",'Exp Dates'!$E$2:$X$2,0),1)&amp;"!$A$2:$k$600",1),AG$1,0))),VLOOKUP($B1717,INDIRECT(VLOOKUP($B1717,'Exp Dates'!$E$4:$X$300,MATCH("M1",'Exp Dates'!$E$2:$X$2,0),1)&amp;"!$A$2:$k$600",1),AG$1,0),0)</f>
        <v>33344</v>
      </c>
      <c r="AH1717" s="6">
        <f ca="1">IF(NOT(ISNA(VLOOKUP($B1717,INDIRECT(VLOOKUP($B1717,'Exp Dates'!$E$4:$X$300,MATCH("M2",'Exp Dates'!$E$2:$X$2,0),1)&amp;"!$A$2:$k$600",1),AH$1,0))),VLOOKUP($B1717,INDIRECT(VLOOKUP($B1717,'Exp Dates'!$E$4:$X$300,MATCH("M2",'Exp Dates'!$E$2:$X$2,0),1)&amp;"!$A$2:$k$600",1),AH$1,0),0)</f>
        <v>47024</v>
      </c>
      <c r="AI1717" s="6">
        <f ca="1">IF(NOT(ISNA(VLOOKUP($B1717,INDIRECT(VLOOKUP($B1717,'Exp Dates'!$E$4:$X$300,MATCH("M3",'Exp Dates'!$E$2:$X$2,0),1)&amp;"!$A$2:$k$600",1),AI$1,0))),VLOOKUP($B1717,INDIRECT(VLOOKUP($B1717,'Exp Dates'!$E$4:$X$300,MATCH("M3",'Exp Dates'!$E$2:$X$2,0),1)&amp;"!$A$2:$k$600",1),AI$1,0),0)</f>
        <v>39342</v>
      </c>
      <c r="AJ1717" s="6">
        <f ca="1">IF(NOT(ISNA(VLOOKUP($B1717,INDIRECT(VLOOKUP($B1717,'Exp Dates'!$E$4:$X$300,MATCH("M4",'Exp Dates'!$E$2:$X$2,0),1)&amp;"!$A$2:$k$600",1),AJ$1,0))),VLOOKUP($B1717,INDIRECT(VLOOKUP($B1717,'Exp Dates'!$E$4:$X$300,MATCH("M4",'Exp Dates'!$E$2:$X$2,0),1)&amp;"!$A$2:$k$600",1),AJ$1,0),0)</f>
        <v>15625</v>
      </c>
      <c r="AK1717" s="6">
        <f ca="1">IF(NOT(ISNA(VLOOKUP($B1717,INDIRECT(VLOOKUP($B1717,'Exp Dates'!$E$4:$X$300,MATCH("M5",'Exp Dates'!$E$2:$X$2,0),1)&amp;"!$A$2:$k$600",1),AK$1,0))),VLOOKUP($B1717,INDIRECT(VLOOKUP($B1717,'Exp Dates'!$E$4:$X$300,MATCH("M5",'Exp Dates'!$E$2:$X$2,0),1)&amp;"!$A$2:$k$600",1),AK$1,0),0)</f>
        <v>8682</v>
      </c>
      <c r="AL1717" s="6">
        <f ca="1">IF(NOT(ISNA(VLOOKUP($B1717,INDIRECT(VLOOKUP($B1717,'Exp Dates'!$E$4:$X$300,MATCH("M6",'Exp Dates'!$E$2:$X$2,0),1)&amp;"!$A$2:$k$600",1),AL$1,0))),VLOOKUP($B1717,INDIRECT(VLOOKUP($B1717,'Exp Dates'!$E$4:$X$300,MATCH("M6",'Exp Dates'!$E$2:$X$2,0),1)&amp;"!$A$2:$k$600",1),AL$1,0),0)</f>
        <v>6777</v>
      </c>
      <c r="AM1717" s="6">
        <f ca="1">IF(NOT(ISNA(VLOOKUP($B1717,INDIRECT(VLOOKUP($B1717,'Exp Dates'!$E$4:$X$300,MATCH("M7",'Exp Dates'!$E$2:$X$2,0),1)&amp;"!$A$2:$k$600",1),AM$1,0))),VLOOKUP($B1717,INDIRECT(VLOOKUP($B1717,'Exp Dates'!$E$4:$X$300,MATCH("M7",'Exp Dates'!$E$2:$X$2,0),1)&amp;"!$A$2:$k$600",1),AM$1,0),0)</f>
        <v>8517</v>
      </c>
      <c r="AN1717" s="74">
        <f t="shared" ca="1" si="325"/>
        <v>952568950</v>
      </c>
      <c r="AO1717">
        <f ca="1">IF(NOT(ISNA(VLOOKUP($B1717,INDIRECT(VLOOKUP($B1717,'Exp Dates'!$E$4:$X$300,MATCH("M1",'Exp Dates'!$E$2:$X$2,0),1)&amp;"!$A$2:$k$600",1),AO$1,0))),VLOOKUP($B1717,INDIRECT(VLOOKUP($B1717,'Exp Dates'!$E$4:$X$300,MATCH("M1",'Exp Dates'!$E$2:$X$2,0),1)&amp;"!$A$2:$k$600",1),AO$1,0),0)</f>
        <v>5</v>
      </c>
      <c r="AP1717">
        <f ca="1">IF(NOT(ISNA(VLOOKUP($B1717,INDIRECT(VLOOKUP($B1717,'Exp Dates'!$E$4:$X$300,MATCH("M2",'Exp Dates'!$E$2:$X$2,0),1)&amp;"!$A$2:$k$600",1),AP$1,0))),VLOOKUP($B1717,INDIRECT(VLOOKUP($B1717,'Exp Dates'!$E$4:$X$300,MATCH("M2",'Exp Dates'!$E$2:$X$2,0),1)&amp;"!$A$2:$k$600",1),AP$1,0),0)</f>
        <v>43</v>
      </c>
      <c r="AQ1717">
        <f t="shared" ca="1" si="326"/>
        <v>48</v>
      </c>
      <c r="AR1717">
        <f>VLOOKUP(B1717,Master!B$2:L$5000,11,0)</f>
        <v>0.84158954817637455</v>
      </c>
    </row>
    <row r="1718" spans="2:44" x14ac:dyDescent="0.25">
      <c r="B1718" s="52">
        <f>Master!B1718</f>
        <v>40561</v>
      </c>
      <c r="C1718" s="14">
        <v>1</v>
      </c>
      <c r="D1718" s="11">
        <f ca="1">IF(NOT(ISNA(VLOOKUP($B1718,INDIRECT(VLOOKUP($B1718,'Exp Dates'!$E$4:$X$250,MATCH("M1",'Exp Dates'!$E$2:$X$2,0),1)&amp;"!$A$2:$H$600",1),D$1,0))),VLOOKUP($B1718,INDIRECT(VLOOKUP($B1718,'Exp Dates'!$E$4:$X$250,MATCH("M1",'Exp Dates'!$E$2:$X$2,0),1)&amp;"!$A$2:$H$600",1),D$1,0)*$C1718,VLOOKUP($B1718,Interpolate!$B$3:$T$2004,MATCH("M1-I",Interpolate!$B$2:$T$2,0)))</f>
        <v>15.9</v>
      </c>
      <c r="E1718" s="11">
        <f ca="1">IF(NOT(ISNA(VLOOKUP($B1718,INDIRECT(VLOOKUP($B1718,'Exp Dates'!$E$4:$X$250,MATCH("M2",'Exp Dates'!$E$2:$X$2,0),1)&amp;"!$A$2:$H$600",1),E$1,0))),VLOOKUP($B1718,INDIRECT(VLOOKUP($B1718,'Exp Dates'!$E$4:$X$250,MATCH("M2",'Exp Dates'!$E$2:$X$2,0),1)&amp;"!$A$2:$H$600",1),E$1,0)*$C1718,VLOOKUP($B1718,Interpolate!$B$3:$T$2004,MATCH("M2-I",Interpolate!$B$2:$T$2,0)))</f>
        <v>17.850000000000001</v>
      </c>
      <c r="F1718" s="11">
        <f ca="1">IF(NOT(ISNA(VLOOKUP($B1718,INDIRECT(VLOOKUP($B1718,'Exp Dates'!$E$4:$X$250,MATCH("M3",'Exp Dates'!$E$2:$X$2,0),1)&amp;"!$A$2:$H$600",1),F$1,0))),VLOOKUP($B1718,INDIRECT(VLOOKUP($B1718,'Exp Dates'!$E$4:$X$250,MATCH("M3",'Exp Dates'!$E$2:$X$2,0),1)&amp;"!$A$2:$H$600",1),F$1,0)*$C1718,VLOOKUP($B1718,Interpolate!$B$3:$T$2004,MATCH("M3-I",Interpolate!$B$2:$T$2,0)))</f>
        <v>20.149999999999999</v>
      </c>
      <c r="G1718" s="11">
        <f ca="1">IF(NOT(ISNA(VLOOKUP($B1718,INDIRECT(VLOOKUP($B1718,'Exp Dates'!$E$4:$X$250,MATCH("M4",'Exp Dates'!$E$2:$X$2,0),1)&amp;"!$A$2:$H$600",1),G$1,0))),VLOOKUP($B1718,INDIRECT(VLOOKUP($B1718,'Exp Dates'!$E$4:$X$250,MATCH("M4",'Exp Dates'!$E$2:$X$2,0),1)&amp;"!$A$2:$H$600",1),G$1,0)*$C1718,VLOOKUP($B1718,Interpolate!$B$3:$T$2004,MATCH("M4-I",Interpolate!$B$2:$T$2,0)))</f>
        <v>21.55</v>
      </c>
      <c r="H1718" s="11">
        <f ca="1">IF(NOT(ISNA(VLOOKUP($B1718,INDIRECT(VLOOKUP($B1718,'Exp Dates'!$E$4:$X$250,MATCH("M5",'Exp Dates'!$E$2:$X$2,0),1)&amp;"!$A$2:$H$600",1),H$1,0))),VLOOKUP($B1718,INDIRECT(VLOOKUP($B1718,'Exp Dates'!$E$4:$X$250,MATCH("M5",'Exp Dates'!$E$2:$X$2,0),1)&amp;"!$A$2:$H$600",1),H$1,0)*$C1718,VLOOKUP($B1718,Interpolate!$B$3:$T$2004,MATCH("M5-I",Interpolate!$B$2:$T$2,0)))</f>
        <v>22.5</v>
      </c>
      <c r="I1718" s="11">
        <f ca="1">IF(NOT(ISNA(VLOOKUP($B1718,INDIRECT(VLOOKUP($B1718,'Exp Dates'!$E$4:$X$250,MATCH("M6",'Exp Dates'!$E$2:$X$2,0),1)&amp;"!$A$2:$H$600",1),I$1,0))),VLOOKUP($B1718,INDIRECT(VLOOKUP($B1718,'Exp Dates'!$E$4:$X$250,MATCH("M6",'Exp Dates'!$E$2:$X$2,0),1)&amp;"!$A$2:$H$600",1),I$1,0)*$C1718,VLOOKUP($B1718,Interpolate!$B$3:$T$2004,MATCH("M6-I",Interpolate!$B$2:$T$2,0)))</f>
        <v>23.2</v>
      </c>
      <c r="J1718" s="11">
        <f ca="1">IF(NOT(ISNA(VLOOKUP($B1718,INDIRECT(VLOOKUP($B1718,'Exp Dates'!$E$4:$X$250,MATCH("M7",'Exp Dates'!$E$2:$X$2,0),1)&amp;"!$A$2:$H$600",1),J$1,0))),VLOOKUP($B1718,INDIRECT(VLOOKUP($B1718,'Exp Dates'!$E$4:$X$250,MATCH("M7",'Exp Dates'!$E$2:$X$2,0),1)&amp;"!$A$2:$H$600",1),J$1,0)*$C1718,VLOOKUP($B1718,Interpolate!$B$3:$T$2004,MATCH("M7-I",Interpolate!$B$2:$T$2,0)))</f>
        <v>24</v>
      </c>
      <c r="K1718" s="6">
        <f ca="1">IF(NOT(ISNA(VLOOKUP($B1718,INDIRECT(VLOOKUP($B1718,'Exp Dates'!$E$4:$X$250,MATCH("M1",'Exp Dates'!$E$2:$X$2,0),1)&amp;"!$A$2:$k$600",1),K$1,0))),VLOOKUP($B1718,INDIRECT(VLOOKUP($B1718,'Exp Dates'!$E$4:$X$250,MATCH("M1",'Exp Dates'!$E$2:$X$2,0),1)&amp;"!$A$2:$k$600",1),K$1,0),0)</f>
        <v>25869</v>
      </c>
      <c r="L1718" s="6">
        <f ca="1">IF(NOT(ISNA(VLOOKUP($B1718,INDIRECT(VLOOKUP($B1718,'Exp Dates'!$E$4:$X$250,MATCH("M2",'Exp Dates'!$E$2:$X$2,0),1)&amp;"!$A$2:$k$600",1),L$1,0))),VLOOKUP($B1718,INDIRECT(VLOOKUP($B1718,'Exp Dates'!$E$4:$X$250,MATCH("M2",'Exp Dates'!$E$2:$X$2,0),1)&amp;"!$A$2:$k$600",1),L$1,0),0)</f>
        <v>23553</v>
      </c>
      <c r="M1718" s="6">
        <f ca="1">IF(NOT(ISNA(VLOOKUP($B1718,INDIRECT(VLOOKUP($B1718,'Exp Dates'!$E$4:$X$250,MATCH("M3",'Exp Dates'!$E$2:$X$2,0),1)&amp;"!$A$2:$k$600",1),M$1,0))),VLOOKUP($B1718,INDIRECT(VLOOKUP($B1718,'Exp Dates'!$E$4:$X$250,MATCH("M3",'Exp Dates'!$E$2:$X$2,0),1)&amp;"!$A$2:$k$600",1),M$1,0),0)</f>
        <v>8726</v>
      </c>
      <c r="N1718" s="6">
        <f ca="1">IF(NOT(ISNA(VLOOKUP($B1718,INDIRECT(VLOOKUP($B1718,'Exp Dates'!$E$4:$X$250,MATCH("M4",'Exp Dates'!$E$2:$X$2,0),1)&amp;"!$A$2:$k$600",1),N$1,0))),VLOOKUP($B1718,INDIRECT(VLOOKUP($B1718,'Exp Dates'!$E$4:$X$250,MATCH("M4",'Exp Dates'!$E$2:$X$2,0),1)&amp;"!$A$2:$k$600",1),N$1,0),0)</f>
        <v>3437</v>
      </c>
      <c r="O1718" s="6">
        <f ca="1">IF(NOT(ISNA(VLOOKUP($B1718,INDIRECT(VLOOKUP($B1718,'Exp Dates'!$E$4:$X$250,MATCH("M5",'Exp Dates'!$E$2:$X$2,0),1)&amp;"!$A$2:$k$600",1),O$1,0))),VLOOKUP($B1718,INDIRECT(VLOOKUP($B1718,'Exp Dates'!$E$4:$X$250,MATCH("M5",'Exp Dates'!$E$2:$X$2,0),1)&amp;"!$A$2:$k$600",1),O$1,0),0)</f>
        <v>1060</v>
      </c>
      <c r="P1718" s="6">
        <f ca="1">IF(NOT(ISNA(VLOOKUP($B1718,INDIRECT(VLOOKUP($B1718,'Exp Dates'!$E$4:$X$250,MATCH("M6",'Exp Dates'!$E$2:$X$2,0),1)&amp;"!$A$2:$k$600",1),P$1,0))),VLOOKUP($B1718,INDIRECT(VLOOKUP($B1718,'Exp Dates'!$E$4:$X$250,MATCH("M6",'Exp Dates'!$E$2:$X$2,0),1)&amp;"!$A$2:$k$600",1),P$1,0),0)</f>
        <v>1002</v>
      </c>
      <c r="Q1718" s="6">
        <f ca="1">IF(NOT(ISNA(VLOOKUP($B1718,INDIRECT(VLOOKUP($B1718,'Exp Dates'!$E$4:$X$250,MATCH("M7",'Exp Dates'!$E$2:$X$2,0),1)&amp;"!$A$2:$k$600",1),Q$1,0))),VLOOKUP($B1718,INDIRECT(VLOOKUP($B1718,'Exp Dates'!$E$4:$X$250,MATCH("M7",'Exp Dates'!$E$2:$X$2,0),1)&amp;"!$A$2:$k$600",1),Q$1,0),0)</f>
        <v>527</v>
      </c>
      <c r="R1718" s="6">
        <f t="shared" ca="1" si="315"/>
        <v>49422</v>
      </c>
      <c r="S1718" s="6">
        <f t="shared" ca="1" si="317"/>
        <v>88996</v>
      </c>
      <c r="T1718" s="6">
        <f t="shared" ca="1" si="318"/>
        <v>1530776.7000000002</v>
      </c>
      <c r="U1718" s="6">
        <f t="shared" ca="1" si="319"/>
        <v>40685</v>
      </c>
      <c r="V1718" s="6">
        <f t="shared" ca="1" si="320"/>
        <v>918385.35</v>
      </c>
      <c r="W1718" s="11">
        <f t="shared" ca="1" si="321"/>
        <v>1.6668130649078845</v>
      </c>
      <c r="X1718">
        <f ca="1">Master!AD1718</f>
        <v>3.8333333333333323E-2</v>
      </c>
      <c r="Y1718" s="6">
        <f t="shared" ca="1" si="322"/>
        <v>64174</v>
      </c>
      <c r="Z1718" s="6">
        <f t="shared" ca="1" si="323"/>
        <v>40685</v>
      </c>
      <c r="AA1718" s="6">
        <f t="shared" ca="1" si="316"/>
        <v>170248</v>
      </c>
      <c r="AB1718" s="11">
        <f>VLOOKUP(B1718,Master!B$3:N$10000,9,0)</f>
        <v>15.87</v>
      </c>
      <c r="AC1718" s="11">
        <v>17.932142857142857</v>
      </c>
      <c r="AD1718" s="11">
        <v>15.830357142857142</v>
      </c>
      <c r="AE1718" s="11">
        <f t="shared" si="324"/>
        <v>2.0621428571428577</v>
      </c>
      <c r="AF1718" s="11">
        <f>Master!N1718</f>
        <v>1295.02</v>
      </c>
      <c r="AG1718" s="6">
        <f ca="1">IF(NOT(ISNA(VLOOKUP($B1718,INDIRECT(VLOOKUP($B1718,'Exp Dates'!$E$4:$X$300,MATCH("M1",'Exp Dates'!$E$2:$X$2,0),1)&amp;"!$A$2:$k$600",1),AG$1,0))),VLOOKUP($B1718,INDIRECT(VLOOKUP($B1718,'Exp Dates'!$E$4:$X$300,MATCH("M1",'Exp Dates'!$E$2:$X$2,0),1)&amp;"!$A$2:$k$600",1),AG$1,0),0)</f>
        <v>29642</v>
      </c>
      <c r="AH1718" s="6">
        <f ca="1">IF(NOT(ISNA(VLOOKUP($B1718,INDIRECT(VLOOKUP($B1718,'Exp Dates'!$E$4:$X$300,MATCH("M2",'Exp Dates'!$E$2:$X$2,0),1)&amp;"!$A$2:$k$600",1),AH$1,0))),VLOOKUP($B1718,INDIRECT(VLOOKUP($B1718,'Exp Dates'!$E$4:$X$300,MATCH("M2",'Exp Dates'!$E$2:$X$2,0),1)&amp;"!$A$2:$k$600",1),AH$1,0),0)</f>
        <v>59354</v>
      </c>
      <c r="AI1718" s="6">
        <f ca="1">IF(NOT(ISNA(VLOOKUP($B1718,INDIRECT(VLOOKUP($B1718,'Exp Dates'!$E$4:$X$300,MATCH("M3",'Exp Dates'!$E$2:$X$2,0),1)&amp;"!$A$2:$k$600",1),AI$1,0))),VLOOKUP($B1718,INDIRECT(VLOOKUP($B1718,'Exp Dates'!$E$4:$X$300,MATCH("M3",'Exp Dates'!$E$2:$X$2,0),1)&amp;"!$A$2:$k$600",1),AI$1,0),0)</f>
        <v>40567</v>
      </c>
      <c r="AJ1718" s="6">
        <f ca="1">IF(NOT(ISNA(VLOOKUP($B1718,INDIRECT(VLOOKUP($B1718,'Exp Dates'!$E$4:$X$300,MATCH("M4",'Exp Dates'!$E$2:$X$2,0),1)&amp;"!$A$2:$k$600",1),AJ$1,0))),VLOOKUP($B1718,INDIRECT(VLOOKUP($B1718,'Exp Dates'!$E$4:$X$300,MATCH("M4",'Exp Dates'!$E$2:$X$2,0),1)&amp;"!$A$2:$k$600",1),AJ$1,0),0)</f>
        <v>15865</v>
      </c>
      <c r="AK1718" s="6">
        <f ca="1">IF(NOT(ISNA(VLOOKUP($B1718,INDIRECT(VLOOKUP($B1718,'Exp Dates'!$E$4:$X$300,MATCH("M5",'Exp Dates'!$E$2:$X$2,0),1)&amp;"!$A$2:$k$600",1),AK$1,0))),VLOOKUP($B1718,INDIRECT(VLOOKUP($B1718,'Exp Dates'!$E$4:$X$300,MATCH("M5",'Exp Dates'!$E$2:$X$2,0),1)&amp;"!$A$2:$k$600",1),AK$1,0),0)</f>
        <v>8946</v>
      </c>
      <c r="AL1718" s="6">
        <f ca="1">IF(NOT(ISNA(VLOOKUP($B1718,INDIRECT(VLOOKUP($B1718,'Exp Dates'!$E$4:$X$300,MATCH("M6",'Exp Dates'!$E$2:$X$2,0),1)&amp;"!$A$2:$k$600",1),AL$1,0))),VLOOKUP($B1718,INDIRECT(VLOOKUP($B1718,'Exp Dates'!$E$4:$X$300,MATCH("M6",'Exp Dates'!$E$2:$X$2,0),1)&amp;"!$A$2:$k$600",1),AL$1,0),0)</f>
        <v>7208</v>
      </c>
      <c r="AM1718" s="6">
        <f ca="1">IF(NOT(ISNA(VLOOKUP($B1718,INDIRECT(VLOOKUP($B1718,'Exp Dates'!$E$4:$X$300,MATCH("M7",'Exp Dates'!$E$2:$X$2,0),1)&amp;"!$A$2:$k$600",1),AM$1,0))),VLOOKUP($B1718,INDIRECT(VLOOKUP($B1718,'Exp Dates'!$E$4:$X$300,MATCH("M7",'Exp Dates'!$E$2:$X$2,0),1)&amp;"!$A$2:$k$600",1),AM$1,0),0)</f>
        <v>8666</v>
      </c>
      <c r="AN1718" s="74">
        <f t="shared" ca="1" si="325"/>
        <v>1141378800</v>
      </c>
      <c r="AO1718">
        <f ca="1">IF(NOT(ISNA(VLOOKUP($B1718,INDIRECT(VLOOKUP($B1718,'Exp Dates'!$E$4:$X$300,MATCH("M1",'Exp Dates'!$E$2:$X$2,0),1)&amp;"!$A$2:$k$600",1),AO$1,0))),VLOOKUP($B1718,INDIRECT(VLOOKUP($B1718,'Exp Dates'!$E$4:$X$300,MATCH("M1",'Exp Dates'!$E$2:$X$2,0),1)&amp;"!$A$2:$k$600",1),AO$1,0),0)</f>
        <v>0</v>
      </c>
      <c r="AP1718">
        <f ca="1">IF(NOT(ISNA(VLOOKUP($B1718,INDIRECT(VLOOKUP($B1718,'Exp Dates'!$E$4:$X$300,MATCH("M2",'Exp Dates'!$E$2:$X$2,0),1)&amp;"!$A$2:$k$600",1),AP$1,0))),VLOOKUP($B1718,INDIRECT(VLOOKUP($B1718,'Exp Dates'!$E$4:$X$300,MATCH("M2",'Exp Dates'!$E$2:$X$2,0),1)&amp;"!$A$2:$k$600",1),AP$1,0),0)</f>
        <v>0</v>
      </c>
      <c r="AQ1718">
        <f t="shared" ca="1" si="326"/>
        <v>0</v>
      </c>
      <c r="AR1718">
        <f>VLOOKUP(B1718,Master!B$2:L$5000,11,0)</f>
        <v>0.86343852013057676</v>
      </c>
    </row>
    <row r="1719" spans="2:44" x14ac:dyDescent="0.25">
      <c r="B1719" s="52">
        <f>Master!B1719</f>
        <v>40562</v>
      </c>
      <c r="C1719" s="14">
        <v>1</v>
      </c>
      <c r="D1719" s="11">
        <f ca="1">IF(NOT(ISNA(VLOOKUP($B1719,INDIRECT(VLOOKUP($B1719,'Exp Dates'!$E$4:$X$250,MATCH("M1",'Exp Dates'!$E$2:$X$2,0),1)&amp;"!$A$2:$H$600",1),D$1,0))),VLOOKUP($B1719,INDIRECT(VLOOKUP($B1719,'Exp Dates'!$E$4:$X$250,MATCH("M1",'Exp Dates'!$E$2:$X$2,0),1)&amp;"!$A$2:$H$600",1),D$1,0)*$C1719,VLOOKUP($B1719,Interpolate!$B$3:$T$2004,MATCH("M1-I",Interpolate!$B$2:$T$2,0)))</f>
        <v>18.75</v>
      </c>
      <c r="E1719" s="11">
        <f ca="1">IF(NOT(ISNA(VLOOKUP($B1719,INDIRECT(VLOOKUP($B1719,'Exp Dates'!$E$4:$X$250,MATCH("M2",'Exp Dates'!$E$2:$X$2,0),1)&amp;"!$A$2:$H$600",1),E$1,0))),VLOOKUP($B1719,INDIRECT(VLOOKUP($B1719,'Exp Dates'!$E$4:$X$250,MATCH("M2",'Exp Dates'!$E$2:$X$2,0),1)&amp;"!$A$2:$H$600",1),E$1,0)*$C1719,VLOOKUP($B1719,Interpolate!$B$3:$T$2004,MATCH("M2-I",Interpolate!$B$2:$T$2,0)))</f>
        <v>20.9</v>
      </c>
      <c r="F1719" s="11">
        <f ca="1">IF(NOT(ISNA(VLOOKUP($B1719,INDIRECT(VLOOKUP($B1719,'Exp Dates'!$E$4:$X$250,MATCH("M3",'Exp Dates'!$E$2:$X$2,0),1)&amp;"!$A$2:$H$600",1),F$1,0))),VLOOKUP($B1719,INDIRECT(VLOOKUP($B1719,'Exp Dates'!$E$4:$X$250,MATCH("M3",'Exp Dates'!$E$2:$X$2,0),1)&amp;"!$A$2:$H$600",1),F$1,0)*$C1719,VLOOKUP($B1719,Interpolate!$B$3:$T$2004,MATCH("M3-I",Interpolate!$B$2:$T$2,0)))</f>
        <v>22.2</v>
      </c>
      <c r="G1719" s="11">
        <f ca="1">IF(NOT(ISNA(VLOOKUP($B1719,INDIRECT(VLOOKUP($B1719,'Exp Dates'!$E$4:$X$250,MATCH("M4",'Exp Dates'!$E$2:$X$2,0),1)&amp;"!$A$2:$H$600",1),G$1,0))),VLOOKUP($B1719,INDIRECT(VLOOKUP($B1719,'Exp Dates'!$E$4:$X$250,MATCH("M4",'Exp Dates'!$E$2:$X$2,0),1)&amp;"!$A$2:$H$600",1),G$1,0)*$C1719,VLOOKUP($B1719,Interpolate!$B$3:$T$2004,MATCH("M4-I",Interpolate!$B$2:$T$2,0)))</f>
        <v>23.05</v>
      </c>
      <c r="H1719" s="11">
        <f ca="1">IF(NOT(ISNA(VLOOKUP($B1719,INDIRECT(VLOOKUP($B1719,'Exp Dates'!$E$4:$X$250,MATCH("M5",'Exp Dates'!$E$2:$X$2,0),1)&amp;"!$A$2:$H$600",1),H$1,0))),VLOOKUP($B1719,INDIRECT(VLOOKUP($B1719,'Exp Dates'!$E$4:$X$250,MATCH("M5",'Exp Dates'!$E$2:$X$2,0),1)&amp;"!$A$2:$H$600",1),H$1,0)*$C1719,VLOOKUP($B1719,Interpolate!$B$3:$T$2004,MATCH("M5-I",Interpolate!$B$2:$T$2,0)))</f>
        <v>23.8</v>
      </c>
      <c r="I1719" s="11">
        <f ca="1">IF(NOT(ISNA(VLOOKUP($B1719,INDIRECT(VLOOKUP($B1719,'Exp Dates'!$E$4:$X$250,MATCH("M6",'Exp Dates'!$E$2:$X$2,0),1)&amp;"!$A$2:$H$600",1),I$1,0))),VLOOKUP($B1719,INDIRECT(VLOOKUP($B1719,'Exp Dates'!$E$4:$X$250,MATCH("M6",'Exp Dates'!$E$2:$X$2,0),1)&amp;"!$A$2:$H$600",1),I$1,0)*$C1719,VLOOKUP($B1719,Interpolate!$B$3:$T$2004,MATCH("M6-I",Interpolate!$B$2:$T$2,0)))</f>
        <v>24.6</v>
      </c>
      <c r="J1719" s="11">
        <f ca="1">IF(NOT(ISNA(VLOOKUP($B1719,INDIRECT(VLOOKUP($B1719,'Exp Dates'!$E$4:$X$250,MATCH("M7",'Exp Dates'!$E$2:$X$2,0),1)&amp;"!$A$2:$H$600",1),J$1,0))),VLOOKUP($B1719,INDIRECT(VLOOKUP($B1719,'Exp Dates'!$E$4:$X$250,MATCH("M7",'Exp Dates'!$E$2:$X$2,0),1)&amp;"!$A$2:$H$600",1),J$1,0)*$C1719,VLOOKUP($B1719,Interpolate!$B$3:$T$2004,MATCH("M7-I",Interpolate!$B$2:$T$2,0)))</f>
        <v>24.95</v>
      </c>
      <c r="K1719" s="6">
        <f ca="1">IF(NOT(ISNA(VLOOKUP($B1719,INDIRECT(VLOOKUP($B1719,'Exp Dates'!$E$4:$X$250,MATCH("M1",'Exp Dates'!$E$2:$X$2,0),1)&amp;"!$A$2:$k$600",1),K$1,0))),VLOOKUP($B1719,INDIRECT(VLOOKUP($B1719,'Exp Dates'!$E$4:$X$250,MATCH("M1",'Exp Dates'!$E$2:$X$2,0),1)&amp;"!$A$2:$k$600",1),K$1,0),0)</f>
        <v>23836</v>
      </c>
      <c r="L1719" s="6">
        <f ca="1">IF(NOT(ISNA(VLOOKUP($B1719,INDIRECT(VLOOKUP($B1719,'Exp Dates'!$E$4:$X$250,MATCH("M2",'Exp Dates'!$E$2:$X$2,0),1)&amp;"!$A$2:$k$600",1),L$1,0))),VLOOKUP($B1719,INDIRECT(VLOOKUP($B1719,'Exp Dates'!$E$4:$X$250,MATCH("M2",'Exp Dates'!$E$2:$X$2,0),1)&amp;"!$A$2:$k$600",1),L$1,0),0)</f>
        <v>9404</v>
      </c>
      <c r="M1719" s="6">
        <f ca="1">IF(NOT(ISNA(VLOOKUP($B1719,INDIRECT(VLOOKUP($B1719,'Exp Dates'!$E$4:$X$250,MATCH("M3",'Exp Dates'!$E$2:$X$2,0),1)&amp;"!$A$2:$k$600",1),M$1,0))),VLOOKUP($B1719,INDIRECT(VLOOKUP($B1719,'Exp Dates'!$E$4:$X$250,MATCH("M3",'Exp Dates'!$E$2:$X$2,0),1)&amp;"!$A$2:$k$600",1),M$1,0),0)</f>
        <v>4826</v>
      </c>
      <c r="N1719" s="6">
        <f ca="1">IF(NOT(ISNA(VLOOKUP($B1719,INDIRECT(VLOOKUP($B1719,'Exp Dates'!$E$4:$X$250,MATCH("M4",'Exp Dates'!$E$2:$X$2,0),1)&amp;"!$A$2:$k$600",1),N$1,0))),VLOOKUP($B1719,INDIRECT(VLOOKUP($B1719,'Exp Dates'!$E$4:$X$250,MATCH("M4",'Exp Dates'!$E$2:$X$2,0),1)&amp;"!$A$2:$k$600",1),N$1,0),0)</f>
        <v>2055</v>
      </c>
      <c r="O1719" s="6">
        <f ca="1">IF(NOT(ISNA(VLOOKUP($B1719,INDIRECT(VLOOKUP($B1719,'Exp Dates'!$E$4:$X$250,MATCH("M5",'Exp Dates'!$E$2:$X$2,0),1)&amp;"!$A$2:$k$600",1),O$1,0))),VLOOKUP($B1719,INDIRECT(VLOOKUP($B1719,'Exp Dates'!$E$4:$X$250,MATCH("M5",'Exp Dates'!$E$2:$X$2,0),1)&amp;"!$A$2:$k$600",1),O$1,0),0)</f>
        <v>1404</v>
      </c>
      <c r="P1719" s="6">
        <f ca="1">IF(NOT(ISNA(VLOOKUP($B1719,INDIRECT(VLOOKUP($B1719,'Exp Dates'!$E$4:$X$250,MATCH("M6",'Exp Dates'!$E$2:$X$2,0),1)&amp;"!$A$2:$k$600",1),P$1,0))),VLOOKUP($B1719,INDIRECT(VLOOKUP($B1719,'Exp Dates'!$E$4:$X$250,MATCH("M6",'Exp Dates'!$E$2:$X$2,0),1)&amp;"!$A$2:$k$600",1),P$1,0),0)</f>
        <v>1167</v>
      </c>
      <c r="Q1719" s="6">
        <f ca="1">IF(NOT(ISNA(VLOOKUP($B1719,INDIRECT(VLOOKUP($B1719,'Exp Dates'!$E$4:$X$250,MATCH("M7",'Exp Dates'!$E$2:$X$2,0),1)&amp;"!$A$2:$k$600",1),Q$1,0))),VLOOKUP($B1719,INDIRECT(VLOOKUP($B1719,'Exp Dates'!$E$4:$X$250,MATCH("M7",'Exp Dates'!$E$2:$X$2,0),1)&amp;"!$A$2:$k$600",1),Q$1,0),0)</f>
        <v>1238</v>
      </c>
      <c r="R1719" s="6">
        <f t="shared" ca="1" si="315"/>
        <v>33240</v>
      </c>
      <c r="S1719" s="6">
        <f t="shared" ca="1" si="317"/>
        <v>103088</v>
      </c>
      <c r="T1719" s="6">
        <f t="shared" ca="1" si="318"/>
        <v>2023094.65</v>
      </c>
      <c r="U1719" s="6">
        <f t="shared" ca="1" si="319"/>
        <v>30653</v>
      </c>
      <c r="V1719" s="6">
        <f t="shared" ca="1" si="320"/>
        <v>734954.95000000007</v>
      </c>
      <c r="W1719" s="11">
        <f t="shared" ca="1" si="321"/>
        <v>2.7526784464816512</v>
      </c>
      <c r="X1719">
        <f ca="1">Master!AD1719</f>
        <v>3.095238095238094E-2</v>
      </c>
      <c r="Y1719" s="6">
        <f t="shared" ca="1" si="322"/>
        <v>43930</v>
      </c>
      <c r="Z1719" s="6">
        <f t="shared" ca="1" si="323"/>
        <v>30653</v>
      </c>
      <c r="AA1719" s="6">
        <f t="shared" ca="1" si="316"/>
        <v>150820</v>
      </c>
      <c r="AB1719" s="11">
        <f>VLOOKUP(B1719,Master!B$3:N$10000,9,0)</f>
        <v>17.309999999999999</v>
      </c>
      <c r="AC1719" s="11">
        <v>18.903571428571428</v>
      </c>
      <c r="AD1719" s="11">
        <v>16.600000000000001</v>
      </c>
      <c r="AE1719" s="11">
        <f t="shared" si="324"/>
        <v>1.5935714285714297</v>
      </c>
      <c r="AF1719" s="11">
        <f>Master!N1719</f>
        <v>1281.92</v>
      </c>
      <c r="AG1719" s="6">
        <f ca="1">IF(NOT(ISNA(VLOOKUP($B1719,INDIRECT(VLOOKUP($B1719,'Exp Dates'!$E$4:$X$300,MATCH("M1",'Exp Dates'!$E$2:$X$2,0),1)&amp;"!$A$2:$k$600",1),AG$1,0))),VLOOKUP($B1719,INDIRECT(VLOOKUP($B1719,'Exp Dates'!$E$4:$X$300,MATCH("M1",'Exp Dates'!$E$2:$X$2,0),1)&amp;"!$A$2:$k$600",1),AG$1,0),0)</f>
        <v>61137</v>
      </c>
      <c r="AH1719" s="6">
        <f ca="1">IF(NOT(ISNA(VLOOKUP($B1719,INDIRECT(VLOOKUP($B1719,'Exp Dates'!$E$4:$X$300,MATCH("M2",'Exp Dates'!$E$2:$X$2,0),1)&amp;"!$A$2:$k$600",1),AH$1,0))),VLOOKUP($B1719,INDIRECT(VLOOKUP($B1719,'Exp Dates'!$E$4:$X$300,MATCH("M2",'Exp Dates'!$E$2:$X$2,0),1)&amp;"!$A$2:$k$600",1),AH$1,0),0)</f>
        <v>41951</v>
      </c>
      <c r="AI1719" s="6">
        <f ca="1">IF(NOT(ISNA(VLOOKUP($B1719,INDIRECT(VLOOKUP($B1719,'Exp Dates'!$E$4:$X$300,MATCH("M3",'Exp Dates'!$E$2:$X$2,0),1)&amp;"!$A$2:$k$600",1),AI$1,0))),VLOOKUP($B1719,INDIRECT(VLOOKUP($B1719,'Exp Dates'!$E$4:$X$300,MATCH("M3",'Exp Dates'!$E$2:$X$2,0),1)&amp;"!$A$2:$k$600",1),AI$1,0),0)</f>
        <v>17079</v>
      </c>
      <c r="AJ1719" s="6">
        <f ca="1">IF(NOT(ISNA(VLOOKUP($B1719,INDIRECT(VLOOKUP($B1719,'Exp Dates'!$E$4:$X$300,MATCH("M4",'Exp Dates'!$E$2:$X$2,0),1)&amp;"!$A$2:$k$600",1),AJ$1,0))),VLOOKUP($B1719,INDIRECT(VLOOKUP($B1719,'Exp Dates'!$E$4:$X$300,MATCH("M4",'Exp Dates'!$E$2:$X$2,0),1)&amp;"!$A$2:$k$600",1),AJ$1,0),0)</f>
        <v>9545</v>
      </c>
      <c r="AK1719" s="6">
        <f ca="1">IF(NOT(ISNA(VLOOKUP($B1719,INDIRECT(VLOOKUP($B1719,'Exp Dates'!$E$4:$X$300,MATCH("M5",'Exp Dates'!$E$2:$X$2,0),1)&amp;"!$A$2:$k$600",1),AK$1,0))),VLOOKUP($B1719,INDIRECT(VLOOKUP($B1719,'Exp Dates'!$E$4:$X$300,MATCH("M5",'Exp Dates'!$E$2:$X$2,0),1)&amp;"!$A$2:$k$600",1),AK$1,0),0)</f>
        <v>7448</v>
      </c>
      <c r="AL1719" s="6">
        <f ca="1">IF(NOT(ISNA(VLOOKUP($B1719,INDIRECT(VLOOKUP($B1719,'Exp Dates'!$E$4:$X$300,MATCH("M6",'Exp Dates'!$E$2:$X$2,0),1)&amp;"!$A$2:$k$600",1),AL$1,0))),VLOOKUP($B1719,INDIRECT(VLOOKUP($B1719,'Exp Dates'!$E$4:$X$300,MATCH("M6",'Exp Dates'!$E$2:$X$2,0),1)&amp;"!$A$2:$k$600",1),AL$1,0),0)</f>
        <v>8962</v>
      </c>
      <c r="AM1719" s="6">
        <f ca="1">IF(NOT(ISNA(VLOOKUP($B1719,INDIRECT(VLOOKUP($B1719,'Exp Dates'!$E$4:$X$300,MATCH("M7",'Exp Dates'!$E$2:$X$2,0),1)&amp;"!$A$2:$k$600",1),AM$1,0))),VLOOKUP($B1719,INDIRECT(VLOOKUP($B1719,'Exp Dates'!$E$4:$X$300,MATCH("M7",'Exp Dates'!$E$2:$X$2,0),1)&amp;"!$A$2:$k$600",1),AM$1,0),0)</f>
        <v>4698</v>
      </c>
      <c r="AN1719" s="74">
        <f t="shared" ca="1" si="325"/>
        <v>890985049.99999976</v>
      </c>
      <c r="AO1719">
        <f ca="1">IF(NOT(ISNA(VLOOKUP($B1719,INDIRECT(VLOOKUP($B1719,'Exp Dates'!$E$4:$X$300,MATCH("M1",'Exp Dates'!$E$2:$X$2,0),1)&amp;"!$A$2:$k$600",1),AO$1,0))),VLOOKUP($B1719,INDIRECT(VLOOKUP($B1719,'Exp Dates'!$E$4:$X$300,MATCH("M1",'Exp Dates'!$E$2:$X$2,0),1)&amp;"!$A$2:$k$600",1),AO$1,0),0)</f>
        <v>0</v>
      </c>
      <c r="AP1719">
        <f ca="1">IF(NOT(ISNA(VLOOKUP($B1719,INDIRECT(VLOOKUP($B1719,'Exp Dates'!$E$4:$X$300,MATCH("M2",'Exp Dates'!$E$2:$X$2,0),1)&amp;"!$A$2:$k$600",1),AP$1,0))),VLOOKUP($B1719,INDIRECT(VLOOKUP($B1719,'Exp Dates'!$E$4:$X$300,MATCH("M2",'Exp Dates'!$E$2:$X$2,0),1)&amp;"!$A$2:$k$600",1),AP$1,0),0)</f>
        <v>0</v>
      </c>
      <c r="AQ1719">
        <f t="shared" ca="1" si="326"/>
        <v>0</v>
      </c>
      <c r="AR1719">
        <f>VLOOKUP(B1719,Master!B$2:L$5000,11,0)</f>
        <v>0.88136456211812619</v>
      </c>
    </row>
    <row r="1720" spans="2:44" x14ac:dyDescent="0.25">
      <c r="B1720" s="52">
        <f>Master!B1720</f>
        <v>40563</v>
      </c>
      <c r="C1720" s="14">
        <v>1</v>
      </c>
      <c r="D1720" s="11">
        <f ca="1">IF(NOT(ISNA(VLOOKUP($B1720,INDIRECT(VLOOKUP($B1720,'Exp Dates'!$E$4:$X$250,MATCH("M1",'Exp Dates'!$E$2:$X$2,0),1)&amp;"!$A$2:$H$600",1),D$1,0))),VLOOKUP($B1720,INDIRECT(VLOOKUP($B1720,'Exp Dates'!$E$4:$X$250,MATCH("M1",'Exp Dates'!$E$2:$X$2,0),1)&amp;"!$A$2:$H$600",1),D$1,0)*$C1720,VLOOKUP($B1720,Interpolate!$B$3:$T$2004,MATCH("M1-I",Interpolate!$B$2:$T$2,0)))</f>
        <v>18.649999999999999</v>
      </c>
      <c r="E1720" s="11">
        <f ca="1">IF(NOT(ISNA(VLOOKUP($B1720,INDIRECT(VLOOKUP($B1720,'Exp Dates'!$E$4:$X$250,MATCH("M2",'Exp Dates'!$E$2:$X$2,0),1)&amp;"!$A$2:$H$600",1),E$1,0))),VLOOKUP($B1720,INDIRECT(VLOOKUP($B1720,'Exp Dates'!$E$4:$X$250,MATCH("M2",'Exp Dates'!$E$2:$X$2,0),1)&amp;"!$A$2:$H$600",1),E$1,0)*$C1720,VLOOKUP($B1720,Interpolate!$B$3:$T$2004,MATCH("M2-I",Interpolate!$B$2:$T$2,0)))</f>
        <v>20.85</v>
      </c>
      <c r="F1720" s="11">
        <f ca="1">IF(NOT(ISNA(VLOOKUP($B1720,INDIRECT(VLOOKUP($B1720,'Exp Dates'!$E$4:$X$250,MATCH("M3",'Exp Dates'!$E$2:$X$2,0),1)&amp;"!$A$2:$H$600",1),F$1,0))),VLOOKUP($B1720,INDIRECT(VLOOKUP($B1720,'Exp Dates'!$E$4:$X$250,MATCH("M3",'Exp Dates'!$E$2:$X$2,0),1)&amp;"!$A$2:$H$600",1),F$1,0)*$C1720,VLOOKUP($B1720,Interpolate!$B$3:$T$2004,MATCH("M3-I",Interpolate!$B$2:$T$2,0)))</f>
        <v>22.1</v>
      </c>
      <c r="G1720" s="11">
        <f ca="1">IF(NOT(ISNA(VLOOKUP($B1720,INDIRECT(VLOOKUP($B1720,'Exp Dates'!$E$4:$X$250,MATCH("M4",'Exp Dates'!$E$2:$X$2,0),1)&amp;"!$A$2:$H$600",1),G$1,0))),VLOOKUP($B1720,INDIRECT(VLOOKUP($B1720,'Exp Dates'!$E$4:$X$250,MATCH("M4",'Exp Dates'!$E$2:$X$2,0),1)&amp;"!$A$2:$H$600",1),G$1,0)*$C1720,VLOOKUP($B1720,Interpolate!$B$3:$T$2004,MATCH("M4-I",Interpolate!$B$2:$T$2,0)))</f>
        <v>22.95</v>
      </c>
      <c r="H1720" s="11">
        <f ca="1">IF(NOT(ISNA(VLOOKUP($B1720,INDIRECT(VLOOKUP($B1720,'Exp Dates'!$E$4:$X$250,MATCH("M5",'Exp Dates'!$E$2:$X$2,0),1)&amp;"!$A$2:$H$600",1),H$1,0))),VLOOKUP($B1720,INDIRECT(VLOOKUP($B1720,'Exp Dates'!$E$4:$X$250,MATCH("M5",'Exp Dates'!$E$2:$X$2,0),1)&amp;"!$A$2:$H$600",1),H$1,0)*$C1720,VLOOKUP($B1720,Interpolate!$B$3:$T$2004,MATCH("M5-I",Interpolate!$B$2:$T$2,0)))</f>
        <v>23.75</v>
      </c>
      <c r="I1720" s="11">
        <f ca="1">IF(NOT(ISNA(VLOOKUP($B1720,INDIRECT(VLOOKUP($B1720,'Exp Dates'!$E$4:$X$250,MATCH("M6",'Exp Dates'!$E$2:$X$2,0),1)&amp;"!$A$2:$H$600",1),I$1,0))),VLOOKUP($B1720,INDIRECT(VLOOKUP($B1720,'Exp Dates'!$E$4:$X$250,MATCH("M6",'Exp Dates'!$E$2:$X$2,0),1)&amp;"!$A$2:$H$600",1),I$1,0)*$C1720,VLOOKUP($B1720,Interpolate!$B$3:$T$2004,MATCH("M6-I",Interpolate!$B$2:$T$2,0)))</f>
        <v>24.4</v>
      </c>
      <c r="J1720" s="11">
        <f ca="1">IF(NOT(ISNA(VLOOKUP($B1720,INDIRECT(VLOOKUP($B1720,'Exp Dates'!$E$4:$X$250,MATCH("M7",'Exp Dates'!$E$2:$X$2,0),1)&amp;"!$A$2:$H$600",1),J$1,0))),VLOOKUP($B1720,INDIRECT(VLOOKUP($B1720,'Exp Dates'!$E$4:$X$250,MATCH("M7",'Exp Dates'!$E$2:$X$2,0),1)&amp;"!$A$2:$H$600",1),J$1,0)*$C1720,VLOOKUP($B1720,Interpolate!$B$3:$T$2004,MATCH("M7-I",Interpolate!$B$2:$T$2,0)))</f>
        <v>24.75</v>
      </c>
      <c r="K1720" s="6">
        <f ca="1">IF(NOT(ISNA(VLOOKUP($B1720,INDIRECT(VLOOKUP($B1720,'Exp Dates'!$E$4:$X$250,MATCH("M1",'Exp Dates'!$E$2:$X$2,0),1)&amp;"!$A$2:$k$600",1),K$1,0))),VLOOKUP($B1720,INDIRECT(VLOOKUP($B1720,'Exp Dates'!$E$4:$X$250,MATCH("M1",'Exp Dates'!$E$2:$X$2,0),1)&amp;"!$A$2:$k$600",1),K$1,0),0)</f>
        <v>25489</v>
      </c>
      <c r="L1720" s="6">
        <f ca="1">IF(NOT(ISNA(VLOOKUP($B1720,INDIRECT(VLOOKUP($B1720,'Exp Dates'!$E$4:$X$250,MATCH("M2",'Exp Dates'!$E$2:$X$2,0),1)&amp;"!$A$2:$k$600",1),L$1,0))),VLOOKUP($B1720,INDIRECT(VLOOKUP($B1720,'Exp Dates'!$E$4:$X$250,MATCH("M2",'Exp Dates'!$E$2:$X$2,0),1)&amp;"!$A$2:$k$600",1),L$1,0),0)</f>
        <v>13205</v>
      </c>
      <c r="M1720" s="6">
        <f ca="1">IF(NOT(ISNA(VLOOKUP($B1720,INDIRECT(VLOOKUP($B1720,'Exp Dates'!$E$4:$X$250,MATCH("M3",'Exp Dates'!$E$2:$X$2,0),1)&amp;"!$A$2:$k$600",1),M$1,0))),VLOOKUP($B1720,INDIRECT(VLOOKUP($B1720,'Exp Dates'!$E$4:$X$250,MATCH("M3",'Exp Dates'!$E$2:$X$2,0),1)&amp;"!$A$2:$k$600",1),M$1,0),0)</f>
        <v>3476</v>
      </c>
      <c r="N1720" s="6">
        <f ca="1">IF(NOT(ISNA(VLOOKUP($B1720,INDIRECT(VLOOKUP($B1720,'Exp Dates'!$E$4:$X$250,MATCH("M4",'Exp Dates'!$E$2:$X$2,0),1)&amp;"!$A$2:$k$600",1),N$1,0))),VLOOKUP($B1720,INDIRECT(VLOOKUP($B1720,'Exp Dates'!$E$4:$X$250,MATCH("M4",'Exp Dates'!$E$2:$X$2,0),1)&amp;"!$A$2:$k$600",1),N$1,0),0)</f>
        <v>1244</v>
      </c>
      <c r="O1720" s="6">
        <f ca="1">IF(NOT(ISNA(VLOOKUP($B1720,INDIRECT(VLOOKUP($B1720,'Exp Dates'!$E$4:$X$250,MATCH("M5",'Exp Dates'!$E$2:$X$2,0),1)&amp;"!$A$2:$k$600",1),O$1,0))),VLOOKUP($B1720,INDIRECT(VLOOKUP($B1720,'Exp Dates'!$E$4:$X$250,MATCH("M5",'Exp Dates'!$E$2:$X$2,0),1)&amp;"!$A$2:$k$600",1),O$1,0),0)</f>
        <v>733</v>
      </c>
      <c r="P1720" s="6">
        <f ca="1">IF(NOT(ISNA(VLOOKUP($B1720,INDIRECT(VLOOKUP($B1720,'Exp Dates'!$E$4:$X$250,MATCH("M6",'Exp Dates'!$E$2:$X$2,0),1)&amp;"!$A$2:$k$600",1),P$1,0))),VLOOKUP($B1720,INDIRECT(VLOOKUP($B1720,'Exp Dates'!$E$4:$X$250,MATCH("M6",'Exp Dates'!$E$2:$X$2,0),1)&amp;"!$A$2:$k$600",1),P$1,0),0)</f>
        <v>706</v>
      </c>
      <c r="Q1720" s="6">
        <f ca="1">IF(NOT(ISNA(VLOOKUP($B1720,INDIRECT(VLOOKUP($B1720,'Exp Dates'!$E$4:$X$250,MATCH("M7",'Exp Dates'!$E$2:$X$2,0),1)&amp;"!$A$2:$k$600",1),Q$1,0))),VLOOKUP($B1720,INDIRECT(VLOOKUP($B1720,'Exp Dates'!$E$4:$X$250,MATCH("M7",'Exp Dates'!$E$2:$X$2,0),1)&amp;"!$A$2:$k$600",1),Q$1,0),0)</f>
        <v>385</v>
      </c>
      <c r="R1720" s="6">
        <f t="shared" ca="1" si="315"/>
        <v>38694</v>
      </c>
      <c r="S1720" s="6">
        <f t="shared" ca="1" si="317"/>
        <v>105085</v>
      </c>
      <c r="T1720" s="6">
        <f t="shared" ca="1" si="318"/>
        <v>2058599.8499999999</v>
      </c>
      <c r="U1720" s="6">
        <f t="shared" ca="1" si="319"/>
        <v>30736</v>
      </c>
      <c r="V1720" s="6">
        <f t="shared" ca="1" si="320"/>
        <v>733088.89999999991</v>
      </c>
      <c r="W1720" s="11">
        <f t="shared" ca="1" si="321"/>
        <v>2.808117610292558</v>
      </c>
      <c r="X1720">
        <f ca="1">Master!AD1720</f>
        <v>2.8809523809523813E-2</v>
      </c>
      <c r="Y1720" s="6">
        <f t="shared" ca="1" si="322"/>
        <v>45238</v>
      </c>
      <c r="Z1720" s="6">
        <f t="shared" ca="1" si="323"/>
        <v>30736</v>
      </c>
      <c r="AA1720" s="6">
        <f t="shared" ca="1" si="316"/>
        <v>152770</v>
      </c>
      <c r="AB1720" s="11">
        <f>VLOOKUP(B1720,Master!B$3:N$10000,9,0)</f>
        <v>17.989999999999998</v>
      </c>
      <c r="AC1720" s="11">
        <v>18.885714285714286</v>
      </c>
      <c r="AD1720" s="11">
        <v>16.528571428571425</v>
      </c>
      <c r="AE1720" s="11">
        <f t="shared" si="324"/>
        <v>0.89571428571428768</v>
      </c>
      <c r="AF1720" s="11">
        <f>Master!N1720</f>
        <v>1280.26</v>
      </c>
      <c r="AG1720" s="6">
        <f ca="1">IF(NOT(ISNA(VLOOKUP($B1720,INDIRECT(VLOOKUP($B1720,'Exp Dates'!$E$4:$X$300,MATCH("M1",'Exp Dates'!$E$2:$X$2,0),1)&amp;"!$A$2:$k$600",1),AG$1,0))),VLOOKUP($B1720,INDIRECT(VLOOKUP($B1720,'Exp Dates'!$E$4:$X$300,MATCH("M1",'Exp Dates'!$E$2:$X$2,0),1)&amp;"!$A$2:$k$600",1),AG$1,0),0)</f>
        <v>60192</v>
      </c>
      <c r="AH1720" s="6">
        <f ca="1">IF(NOT(ISNA(VLOOKUP($B1720,INDIRECT(VLOOKUP($B1720,'Exp Dates'!$E$4:$X$300,MATCH("M2",'Exp Dates'!$E$2:$X$2,0),1)&amp;"!$A$2:$k$600",1),AH$1,0))),VLOOKUP($B1720,INDIRECT(VLOOKUP($B1720,'Exp Dates'!$E$4:$X$300,MATCH("M2",'Exp Dates'!$E$2:$X$2,0),1)&amp;"!$A$2:$k$600",1),AH$1,0),0)</f>
        <v>44893</v>
      </c>
      <c r="AI1720" s="6">
        <f ca="1">IF(NOT(ISNA(VLOOKUP($B1720,INDIRECT(VLOOKUP($B1720,'Exp Dates'!$E$4:$X$300,MATCH("M3",'Exp Dates'!$E$2:$X$2,0),1)&amp;"!$A$2:$k$600",1),AI$1,0))),VLOOKUP($B1720,INDIRECT(VLOOKUP($B1720,'Exp Dates'!$E$4:$X$300,MATCH("M3",'Exp Dates'!$E$2:$X$2,0),1)&amp;"!$A$2:$k$600",1),AI$1,0),0)</f>
        <v>16949</v>
      </c>
      <c r="AJ1720" s="6">
        <f ca="1">IF(NOT(ISNA(VLOOKUP($B1720,INDIRECT(VLOOKUP($B1720,'Exp Dates'!$E$4:$X$300,MATCH("M4",'Exp Dates'!$E$2:$X$2,0),1)&amp;"!$A$2:$k$600",1),AJ$1,0))),VLOOKUP($B1720,INDIRECT(VLOOKUP($B1720,'Exp Dates'!$E$4:$X$300,MATCH("M4",'Exp Dates'!$E$2:$X$2,0),1)&amp;"!$A$2:$k$600",1),AJ$1,0),0)</f>
        <v>9636</v>
      </c>
      <c r="AK1720" s="6">
        <f ca="1">IF(NOT(ISNA(VLOOKUP($B1720,INDIRECT(VLOOKUP($B1720,'Exp Dates'!$E$4:$X$300,MATCH("M5",'Exp Dates'!$E$2:$X$2,0),1)&amp;"!$A$2:$k$600",1),AK$1,0))),VLOOKUP($B1720,INDIRECT(VLOOKUP($B1720,'Exp Dates'!$E$4:$X$300,MATCH("M5",'Exp Dates'!$E$2:$X$2,0),1)&amp;"!$A$2:$k$600",1),AK$1,0),0)</f>
        <v>7112</v>
      </c>
      <c r="AL1720" s="6">
        <f ca="1">IF(NOT(ISNA(VLOOKUP($B1720,INDIRECT(VLOOKUP($B1720,'Exp Dates'!$E$4:$X$300,MATCH("M6",'Exp Dates'!$E$2:$X$2,0),1)&amp;"!$A$2:$k$600",1),AL$1,0))),VLOOKUP($B1720,INDIRECT(VLOOKUP($B1720,'Exp Dates'!$E$4:$X$300,MATCH("M6",'Exp Dates'!$E$2:$X$2,0),1)&amp;"!$A$2:$k$600",1),AL$1,0),0)</f>
        <v>9058</v>
      </c>
      <c r="AM1720" s="6">
        <f ca="1">IF(NOT(ISNA(VLOOKUP($B1720,INDIRECT(VLOOKUP($B1720,'Exp Dates'!$E$4:$X$300,MATCH("M7",'Exp Dates'!$E$2:$X$2,0),1)&amp;"!$A$2:$k$600",1),AM$1,0))),VLOOKUP($B1720,INDIRECT(VLOOKUP($B1720,'Exp Dates'!$E$4:$X$300,MATCH("M7",'Exp Dates'!$E$2:$X$2,0),1)&amp;"!$A$2:$k$600",1),AM$1,0),0)</f>
        <v>4930</v>
      </c>
      <c r="AN1720" s="74">
        <f t="shared" ca="1" si="325"/>
        <v>900227400</v>
      </c>
      <c r="AO1720">
        <f ca="1">IF(NOT(ISNA(VLOOKUP($B1720,INDIRECT(VLOOKUP($B1720,'Exp Dates'!$E$4:$X$300,MATCH("M1",'Exp Dates'!$E$2:$X$2,0),1)&amp;"!$A$2:$k$600",1),AO$1,0))),VLOOKUP($B1720,INDIRECT(VLOOKUP($B1720,'Exp Dates'!$E$4:$X$300,MATCH("M1",'Exp Dates'!$E$2:$X$2,0),1)&amp;"!$A$2:$k$600",1),AO$1,0),0)</f>
        <v>326</v>
      </c>
      <c r="AP1720">
        <f ca="1">IF(NOT(ISNA(VLOOKUP($B1720,INDIRECT(VLOOKUP($B1720,'Exp Dates'!$E$4:$X$300,MATCH("M2",'Exp Dates'!$E$2:$X$2,0),1)&amp;"!$A$2:$k$600",1),AP$1,0))),VLOOKUP($B1720,INDIRECT(VLOOKUP($B1720,'Exp Dates'!$E$4:$X$300,MATCH("M2",'Exp Dates'!$E$2:$X$2,0),1)&amp;"!$A$2:$k$600",1),AP$1,0),0)</f>
        <v>277</v>
      </c>
      <c r="AQ1720">
        <f t="shared" ca="1" si="326"/>
        <v>603</v>
      </c>
      <c r="AR1720">
        <f>VLOOKUP(B1720,Master!B$2:L$5000,11,0)</f>
        <v>0.90402010050251258</v>
      </c>
    </row>
    <row r="1721" spans="2:44" x14ac:dyDescent="0.25">
      <c r="B1721" s="52">
        <f>Master!B1721</f>
        <v>40564</v>
      </c>
      <c r="C1721" s="14">
        <v>1</v>
      </c>
      <c r="D1721" s="11">
        <f ca="1">IF(NOT(ISNA(VLOOKUP($B1721,INDIRECT(VLOOKUP($B1721,'Exp Dates'!$E$4:$X$250,MATCH("M1",'Exp Dates'!$E$2:$X$2,0),1)&amp;"!$A$2:$H$600",1),D$1,0))),VLOOKUP($B1721,INDIRECT(VLOOKUP($B1721,'Exp Dates'!$E$4:$X$250,MATCH("M1",'Exp Dates'!$E$2:$X$2,0),1)&amp;"!$A$2:$H$600",1),D$1,0)*$C1721,VLOOKUP($B1721,Interpolate!$B$3:$T$2004,MATCH("M1-I",Interpolate!$B$2:$T$2,0)))</f>
        <v>18.850000000000001</v>
      </c>
      <c r="E1721" s="11">
        <f ca="1">IF(NOT(ISNA(VLOOKUP($B1721,INDIRECT(VLOOKUP($B1721,'Exp Dates'!$E$4:$X$250,MATCH("M2",'Exp Dates'!$E$2:$X$2,0),1)&amp;"!$A$2:$H$600",1),E$1,0))),VLOOKUP($B1721,INDIRECT(VLOOKUP($B1721,'Exp Dates'!$E$4:$X$250,MATCH("M2",'Exp Dates'!$E$2:$X$2,0),1)&amp;"!$A$2:$H$600",1),E$1,0)*$C1721,VLOOKUP($B1721,Interpolate!$B$3:$T$2004,MATCH("M2-I",Interpolate!$B$2:$T$2,0)))</f>
        <v>21</v>
      </c>
      <c r="F1721" s="11">
        <f ca="1">IF(NOT(ISNA(VLOOKUP($B1721,INDIRECT(VLOOKUP($B1721,'Exp Dates'!$E$4:$X$250,MATCH("M3",'Exp Dates'!$E$2:$X$2,0),1)&amp;"!$A$2:$H$600",1),F$1,0))),VLOOKUP($B1721,INDIRECT(VLOOKUP($B1721,'Exp Dates'!$E$4:$X$250,MATCH("M3",'Exp Dates'!$E$2:$X$2,0),1)&amp;"!$A$2:$H$600",1),F$1,0)*$C1721,VLOOKUP($B1721,Interpolate!$B$3:$T$2004,MATCH("M3-I",Interpolate!$B$2:$T$2,0)))</f>
        <v>22.2</v>
      </c>
      <c r="G1721" s="11">
        <f ca="1">IF(NOT(ISNA(VLOOKUP($B1721,INDIRECT(VLOOKUP($B1721,'Exp Dates'!$E$4:$X$250,MATCH("M4",'Exp Dates'!$E$2:$X$2,0),1)&amp;"!$A$2:$H$600",1),G$1,0))),VLOOKUP($B1721,INDIRECT(VLOOKUP($B1721,'Exp Dates'!$E$4:$X$250,MATCH("M4",'Exp Dates'!$E$2:$X$2,0),1)&amp;"!$A$2:$H$600",1),G$1,0)*$C1721,VLOOKUP($B1721,Interpolate!$B$3:$T$2004,MATCH("M4-I",Interpolate!$B$2:$T$2,0)))</f>
        <v>23</v>
      </c>
      <c r="H1721" s="11">
        <f ca="1">IF(NOT(ISNA(VLOOKUP($B1721,INDIRECT(VLOOKUP($B1721,'Exp Dates'!$E$4:$X$250,MATCH("M5",'Exp Dates'!$E$2:$X$2,0),1)&amp;"!$A$2:$H$600",1),H$1,0))),VLOOKUP($B1721,INDIRECT(VLOOKUP($B1721,'Exp Dates'!$E$4:$X$250,MATCH("M5",'Exp Dates'!$E$2:$X$2,0),1)&amp;"!$A$2:$H$600",1),H$1,0)*$C1721,VLOOKUP($B1721,Interpolate!$B$3:$T$2004,MATCH("M5-I",Interpolate!$B$2:$T$2,0)))</f>
        <v>23.7</v>
      </c>
      <c r="I1721" s="11">
        <f ca="1">IF(NOT(ISNA(VLOOKUP($B1721,INDIRECT(VLOOKUP($B1721,'Exp Dates'!$E$4:$X$250,MATCH("M6",'Exp Dates'!$E$2:$X$2,0),1)&amp;"!$A$2:$H$600",1),I$1,0))),VLOOKUP($B1721,INDIRECT(VLOOKUP($B1721,'Exp Dates'!$E$4:$X$250,MATCH("M6",'Exp Dates'!$E$2:$X$2,0),1)&amp;"!$A$2:$H$600",1),I$1,0)*$C1721,VLOOKUP($B1721,Interpolate!$B$3:$T$2004,MATCH("M6-I",Interpolate!$B$2:$T$2,0)))</f>
        <v>24.35</v>
      </c>
      <c r="J1721" s="11">
        <f ca="1">IF(NOT(ISNA(VLOOKUP($B1721,INDIRECT(VLOOKUP($B1721,'Exp Dates'!$E$4:$X$250,MATCH("M7",'Exp Dates'!$E$2:$X$2,0),1)&amp;"!$A$2:$H$600",1),J$1,0))),VLOOKUP($B1721,INDIRECT(VLOOKUP($B1721,'Exp Dates'!$E$4:$X$250,MATCH("M7",'Exp Dates'!$E$2:$X$2,0),1)&amp;"!$A$2:$H$600",1),J$1,0)*$C1721,VLOOKUP($B1721,Interpolate!$B$3:$T$2004,MATCH("M7-I",Interpolate!$B$2:$T$2,0)))</f>
        <v>24.75</v>
      </c>
      <c r="K1721" s="6">
        <f ca="1">IF(NOT(ISNA(VLOOKUP($B1721,INDIRECT(VLOOKUP($B1721,'Exp Dates'!$E$4:$X$250,MATCH("M1",'Exp Dates'!$E$2:$X$2,0),1)&amp;"!$A$2:$k$600",1),K$1,0))),VLOOKUP($B1721,INDIRECT(VLOOKUP($B1721,'Exp Dates'!$E$4:$X$250,MATCH("M1",'Exp Dates'!$E$2:$X$2,0),1)&amp;"!$A$2:$k$600",1),K$1,0),0)</f>
        <v>15482</v>
      </c>
      <c r="L1721" s="6">
        <f ca="1">IF(NOT(ISNA(VLOOKUP($B1721,INDIRECT(VLOOKUP($B1721,'Exp Dates'!$E$4:$X$250,MATCH("M2",'Exp Dates'!$E$2:$X$2,0),1)&amp;"!$A$2:$k$600",1),L$1,0))),VLOOKUP($B1721,INDIRECT(VLOOKUP($B1721,'Exp Dates'!$E$4:$X$250,MATCH("M2",'Exp Dates'!$E$2:$X$2,0),1)&amp;"!$A$2:$k$600",1),L$1,0),0)</f>
        <v>10601</v>
      </c>
      <c r="M1721" s="6">
        <f ca="1">IF(NOT(ISNA(VLOOKUP($B1721,INDIRECT(VLOOKUP($B1721,'Exp Dates'!$E$4:$X$250,MATCH("M3",'Exp Dates'!$E$2:$X$2,0),1)&amp;"!$A$2:$k$600",1),M$1,0))),VLOOKUP($B1721,INDIRECT(VLOOKUP($B1721,'Exp Dates'!$E$4:$X$250,MATCH("M3",'Exp Dates'!$E$2:$X$2,0),1)&amp;"!$A$2:$k$600",1),M$1,0),0)</f>
        <v>4281</v>
      </c>
      <c r="N1721" s="6">
        <f ca="1">IF(NOT(ISNA(VLOOKUP($B1721,INDIRECT(VLOOKUP($B1721,'Exp Dates'!$E$4:$X$250,MATCH("M4",'Exp Dates'!$E$2:$X$2,0),1)&amp;"!$A$2:$k$600",1),N$1,0))),VLOOKUP($B1721,INDIRECT(VLOOKUP($B1721,'Exp Dates'!$E$4:$X$250,MATCH("M4",'Exp Dates'!$E$2:$X$2,0),1)&amp;"!$A$2:$k$600",1),N$1,0),0)</f>
        <v>2159</v>
      </c>
      <c r="O1721" s="6">
        <f ca="1">IF(NOT(ISNA(VLOOKUP($B1721,INDIRECT(VLOOKUP($B1721,'Exp Dates'!$E$4:$X$250,MATCH("M5",'Exp Dates'!$E$2:$X$2,0),1)&amp;"!$A$2:$k$600",1),O$1,0))),VLOOKUP($B1721,INDIRECT(VLOOKUP($B1721,'Exp Dates'!$E$4:$X$250,MATCH("M5",'Exp Dates'!$E$2:$X$2,0),1)&amp;"!$A$2:$k$600",1),O$1,0),0)</f>
        <v>751</v>
      </c>
      <c r="P1721" s="6">
        <f ca="1">IF(NOT(ISNA(VLOOKUP($B1721,INDIRECT(VLOOKUP($B1721,'Exp Dates'!$E$4:$X$250,MATCH("M6",'Exp Dates'!$E$2:$X$2,0),1)&amp;"!$A$2:$k$600",1),P$1,0))),VLOOKUP($B1721,INDIRECT(VLOOKUP($B1721,'Exp Dates'!$E$4:$X$250,MATCH("M6",'Exp Dates'!$E$2:$X$2,0),1)&amp;"!$A$2:$k$600",1),P$1,0),0)</f>
        <v>780</v>
      </c>
      <c r="Q1721" s="6">
        <f ca="1">IF(NOT(ISNA(VLOOKUP($B1721,INDIRECT(VLOOKUP($B1721,'Exp Dates'!$E$4:$X$250,MATCH("M7",'Exp Dates'!$E$2:$X$2,0),1)&amp;"!$A$2:$k$600",1),Q$1,0))),VLOOKUP($B1721,INDIRECT(VLOOKUP($B1721,'Exp Dates'!$E$4:$X$250,MATCH("M7",'Exp Dates'!$E$2:$X$2,0),1)&amp;"!$A$2:$k$600",1),Q$1,0),0)</f>
        <v>397</v>
      </c>
      <c r="R1721" s="6">
        <f t="shared" ca="1" si="315"/>
        <v>26083</v>
      </c>
      <c r="S1721" s="6">
        <f t="shared" ca="1" si="317"/>
        <v>97547</v>
      </c>
      <c r="T1721" s="6">
        <f t="shared" ca="1" si="318"/>
        <v>1936607.4500000002</v>
      </c>
      <c r="U1721" s="6">
        <f t="shared" ca="1" si="319"/>
        <v>31833</v>
      </c>
      <c r="V1721" s="6">
        <f t="shared" ca="1" si="320"/>
        <v>758535.05</v>
      </c>
      <c r="W1721" s="11">
        <f t="shared" ca="1" si="321"/>
        <v>2.5530889442748887</v>
      </c>
      <c r="X1721">
        <f ca="1">Master!AD1721</f>
        <v>2.8095238095238107E-2</v>
      </c>
      <c r="Y1721" s="6">
        <f t="shared" ca="1" si="322"/>
        <v>34451</v>
      </c>
      <c r="Z1721" s="6">
        <f t="shared" ca="1" si="323"/>
        <v>31833</v>
      </c>
      <c r="AA1721" s="6">
        <f t="shared" ca="1" si="316"/>
        <v>146988</v>
      </c>
      <c r="AB1721" s="11">
        <f>VLOOKUP(B1721,Master!B$3:N$10000,9,0)</f>
        <v>18.47</v>
      </c>
      <c r="AC1721" s="11">
        <v>19.157142857142858</v>
      </c>
      <c r="AD1721" s="11">
        <v>16.853571428571431</v>
      </c>
      <c r="AE1721" s="11">
        <f t="shared" si="324"/>
        <v>0.6871428571428595</v>
      </c>
      <c r="AF1721" s="11">
        <f>Master!N1721</f>
        <v>1283.3499999999999</v>
      </c>
      <c r="AG1721" s="6">
        <f ca="1">IF(NOT(ISNA(VLOOKUP($B1721,INDIRECT(VLOOKUP($B1721,'Exp Dates'!$E$4:$X$300,MATCH("M1",'Exp Dates'!$E$2:$X$2,0),1)&amp;"!$A$2:$k$600",1),AG$1,0))),VLOOKUP($B1721,INDIRECT(VLOOKUP($B1721,'Exp Dates'!$E$4:$X$300,MATCH("M1",'Exp Dates'!$E$2:$X$2,0),1)&amp;"!$A$2:$k$600",1),AG$1,0),0)</f>
        <v>52037</v>
      </c>
      <c r="AH1721" s="6">
        <f ca="1">IF(NOT(ISNA(VLOOKUP($B1721,INDIRECT(VLOOKUP($B1721,'Exp Dates'!$E$4:$X$300,MATCH("M2",'Exp Dates'!$E$2:$X$2,0),1)&amp;"!$A$2:$k$600",1),AH$1,0))),VLOOKUP($B1721,INDIRECT(VLOOKUP($B1721,'Exp Dates'!$E$4:$X$300,MATCH("M2",'Exp Dates'!$E$2:$X$2,0),1)&amp;"!$A$2:$k$600",1),AH$1,0),0)</f>
        <v>45510</v>
      </c>
      <c r="AI1721" s="6">
        <f ca="1">IF(NOT(ISNA(VLOOKUP($B1721,INDIRECT(VLOOKUP($B1721,'Exp Dates'!$E$4:$X$300,MATCH("M3",'Exp Dates'!$E$2:$X$2,0),1)&amp;"!$A$2:$k$600",1),AI$1,0))),VLOOKUP($B1721,INDIRECT(VLOOKUP($B1721,'Exp Dates'!$E$4:$X$300,MATCH("M3",'Exp Dates'!$E$2:$X$2,0),1)&amp;"!$A$2:$k$600",1),AI$1,0),0)</f>
        <v>17608</v>
      </c>
      <c r="AJ1721" s="6">
        <f ca="1">IF(NOT(ISNA(VLOOKUP($B1721,INDIRECT(VLOOKUP($B1721,'Exp Dates'!$E$4:$X$300,MATCH("M4",'Exp Dates'!$E$2:$X$2,0),1)&amp;"!$A$2:$k$600",1),AJ$1,0))),VLOOKUP($B1721,INDIRECT(VLOOKUP($B1721,'Exp Dates'!$E$4:$X$300,MATCH("M4",'Exp Dates'!$E$2:$X$2,0),1)&amp;"!$A$2:$k$600",1),AJ$1,0),0)</f>
        <v>10414</v>
      </c>
      <c r="AK1721" s="6">
        <f ca="1">IF(NOT(ISNA(VLOOKUP($B1721,INDIRECT(VLOOKUP($B1721,'Exp Dates'!$E$4:$X$300,MATCH("M5",'Exp Dates'!$E$2:$X$2,0),1)&amp;"!$A$2:$k$600",1),AK$1,0))),VLOOKUP($B1721,INDIRECT(VLOOKUP($B1721,'Exp Dates'!$E$4:$X$300,MATCH("M5",'Exp Dates'!$E$2:$X$2,0),1)&amp;"!$A$2:$k$600",1),AK$1,0),0)</f>
        <v>7088</v>
      </c>
      <c r="AL1721" s="6">
        <f ca="1">IF(NOT(ISNA(VLOOKUP($B1721,INDIRECT(VLOOKUP($B1721,'Exp Dates'!$E$4:$X$300,MATCH("M6",'Exp Dates'!$E$2:$X$2,0),1)&amp;"!$A$2:$k$600",1),AL$1,0))),VLOOKUP($B1721,INDIRECT(VLOOKUP($B1721,'Exp Dates'!$E$4:$X$300,MATCH("M6",'Exp Dates'!$E$2:$X$2,0),1)&amp;"!$A$2:$k$600",1),AL$1,0),0)</f>
        <v>9162</v>
      </c>
      <c r="AM1721" s="6">
        <f ca="1">IF(NOT(ISNA(VLOOKUP($B1721,INDIRECT(VLOOKUP($B1721,'Exp Dates'!$E$4:$X$300,MATCH("M7",'Exp Dates'!$E$2:$X$2,0),1)&amp;"!$A$2:$k$600",1),AM$1,0))),VLOOKUP($B1721,INDIRECT(VLOOKUP($B1721,'Exp Dates'!$E$4:$X$300,MATCH("M7",'Exp Dates'!$E$2:$X$2,0),1)&amp;"!$A$2:$k$600",1),AM$1,0),0)</f>
        <v>5169</v>
      </c>
      <c r="AN1721" s="74">
        <f t="shared" ca="1" si="325"/>
        <v>705769350</v>
      </c>
      <c r="AO1721">
        <f ca="1">IF(NOT(ISNA(VLOOKUP($B1721,INDIRECT(VLOOKUP($B1721,'Exp Dates'!$E$4:$X$300,MATCH("M1",'Exp Dates'!$E$2:$X$2,0),1)&amp;"!$A$2:$k$600",1),AO$1,0))),VLOOKUP($B1721,INDIRECT(VLOOKUP($B1721,'Exp Dates'!$E$4:$X$300,MATCH("M1",'Exp Dates'!$E$2:$X$2,0),1)&amp;"!$A$2:$k$600",1),AO$1,0),0)</f>
        <v>0</v>
      </c>
      <c r="AP1721">
        <f ca="1">IF(NOT(ISNA(VLOOKUP($B1721,INDIRECT(VLOOKUP($B1721,'Exp Dates'!$E$4:$X$300,MATCH("M2",'Exp Dates'!$E$2:$X$2,0),1)&amp;"!$A$2:$k$600",1),AP$1,0))),VLOOKUP($B1721,INDIRECT(VLOOKUP($B1721,'Exp Dates'!$E$4:$X$300,MATCH("M2",'Exp Dates'!$E$2:$X$2,0),1)&amp;"!$A$2:$k$600",1),AP$1,0),0)</f>
        <v>0</v>
      </c>
      <c r="AQ1721">
        <f t="shared" ca="1" si="326"/>
        <v>0</v>
      </c>
      <c r="AR1721">
        <f>VLOOKUP(B1721,Master!B$2:L$5000,11,0)</f>
        <v>0.92488733099649478</v>
      </c>
    </row>
    <row r="1722" spans="2:44" x14ac:dyDescent="0.25">
      <c r="B1722" s="52">
        <f>Master!B1722</f>
        <v>40567</v>
      </c>
      <c r="C1722" s="14">
        <v>1</v>
      </c>
      <c r="D1722" s="11">
        <f ca="1">IF(NOT(ISNA(VLOOKUP($B1722,INDIRECT(VLOOKUP($B1722,'Exp Dates'!$E$4:$X$250,MATCH("M1",'Exp Dates'!$E$2:$X$2,0),1)&amp;"!$A$2:$H$600",1),D$1,0))),VLOOKUP($B1722,INDIRECT(VLOOKUP($B1722,'Exp Dates'!$E$4:$X$250,MATCH("M1",'Exp Dates'!$E$2:$X$2,0),1)&amp;"!$A$2:$H$600",1),D$1,0)*$C1722,VLOOKUP($B1722,Interpolate!$B$3:$T$2004,MATCH("M1-I",Interpolate!$B$2:$T$2,0)))</f>
        <v>18.399999999999999</v>
      </c>
      <c r="E1722" s="11">
        <f ca="1">IF(NOT(ISNA(VLOOKUP($B1722,INDIRECT(VLOOKUP($B1722,'Exp Dates'!$E$4:$X$250,MATCH("M2",'Exp Dates'!$E$2:$X$2,0),1)&amp;"!$A$2:$H$600",1),E$1,0))),VLOOKUP($B1722,INDIRECT(VLOOKUP($B1722,'Exp Dates'!$E$4:$X$250,MATCH("M2",'Exp Dates'!$E$2:$X$2,0),1)&amp;"!$A$2:$H$600",1),E$1,0)*$C1722,VLOOKUP($B1722,Interpolate!$B$3:$T$2004,MATCH("M2-I",Interpolate!$B$2:$T$2,0)))</f>
        <v>20.55</v>
      </c>
      <c r="F1722" s="11">
        <f ca="1">IF(NOT(ISNA(VLOOKUP($B1722,INDIRECT(VLOOKUP($B1722,'Exp Dates'!$E$4:$X$250,MATCH("M3",'Exp Dates'!$E$2:$X$2,0),1)&amp;"!$A$2:$H$600",1),F$1,0))),VLOOKUP($B1722,INDIRECT(VLOOKUP($B1722,'Exp Dates'!$E$4:$X$250,MATCH("M3",'Exp Dates'!$E$2:$X$2,0),1)&amp;"!$A$2:$H$600",1),F$1,0)*$C1722,VLOOKUP($B1722,Interpolate!$B$3:$T$2004,MATCH("M3-I",Interpolate!$B$2:$T$2,0)))</f>
        <v>21.85</v>
      </c>
      <c r="G1722" s="11">
        <f ca="1">IF(NOT(ISNA(VLOOKUP($B1722,INDIRECT(VLOOKUP($B1722,'Exp Dates'!$E$4:$X$250,MATCH("M4",'Exp Dates'!$E$2:$X$2,0),1)&amp;"!$A$2:$H$600",1),G$1,0))),VLOOKUP($B1722,INDIRECT(VLOOKUP($B1722,'Exp Dates'!$E$4:$X$250,MATCH("M4",'Exp Dates'!$E$2:$X$2,0),1)&amp;"!$A$2:$H$600",1),G$1,0)*$C1722,VLOOKUP($B1722,Interpolate!$B$3:$T$2004,MATCH("M4-I",Interpolate!$B$2:$T$2,0)))</f>
        <v>22.65</v>
      </c>
      <c r="H1722" s="11">
        <f ca="1">IF(NOT(ISNA(VLOOKUP($B1722,INDIRECT(VLOOKUP($B1722,'Exp Dates'!$E$4:$X$250,MATCH("M5",'Exp Dates'!$E$2:$X$2,0),1)&amp;"!$A$2:$H$600",1),H$1,0))),VLOOKUP($B1722,INDIRECT(VLOOKUP($B1722,'Exp Dates'!$E$4:$X$250,MATCH("M5",'Exp Dates'!$E$2:$X$2,0),1)&amp;"!$A$2:$H$600",1),H$1,0)*$C1722,VLOOKUP($B1722,Interpolate!$B$3:$T$2004,MATCH("M5-I",Interpolate!$B$2:$T$2,0)))</f>
        <v>23.4</v>
      </c>
      <c r="I1722" s="11">
        <f ca="1">IF(NOT(ISNA(VLOOKUP($B1722,INDIRECT(VLOOKUP($B1722,'Exp Dates'!$E$4:$X$250,MATCH("M6",'Exp Dates'!$E$2:$X$2,0),1)&amp;"!$A$2:$H$600",1),I$1,0))),VLOOKUP($B1722,INDIRECT(VLOOKUP($B1722,'Exp Dates'!$E$4:$X$250,MATCH("M6",'Exp Dates'!$E$2:$X$2,0),1)&amp;"!$A$2:$H$600",1),I$1,0)*$C1722,VLOOKUP($B1722,Interpolate!$B$3:$T$2004,MATCH("M6-I",Interpolate!$B$2:$T$2,0)))</f>
        <v>24.15</v>
      </c>
      <c r="J1722" s="11">
        <f ca="1">IF(NOT(ISNA(VLOOKUP($B1722,INDIRECT(VLOOKUP($B1722,'Exp Dates'!$E$4:$X$250,MATCH("M7",'Exp Dates'!$E$2:$X$2,0),1)&amp;"!$A$2:$H$600",1),J$1,0))),VLOOKUP($B1722,INDIRECT(VLOOKUP($B1722,'Exp Dates'!$E$4:$X$250,MATCH("M7",'Exp Dates'!$E$2:$X$2,0),1)&amp;"!$A$2:$H$600",1),J$1,0)*$C1722,VLOOKUP($B1722,Interpolate!$B$3:$T$2004,MATCH("M7-I",Interpolate!$B$2:$T$2,0)))</f>
        <v>24.55</v>
      </c>
      <c r="K1722" s="6">
        <f ca="1">IF(NOT(ISNA(VLOOKUP($B1722,INDIRECT(VLOOKUP($B1722,'Exp Dates'!$E$4:$X$250,MATCH("M1",'Exp Dates'!$E$2:$X$2,0),1)&amp;"!$A$2:$k$600",1),K$1,0))),VLOOKUP($B1722,INDIRECT(VLOOKUP($B1722,'Exp Dates'!$E$4:$X$250,MATCH("M1",'Exp Dates'!$E$2:$X$2,0),1)&amp;"!$A$2:$k$600",1),K$1,0),0)</f>
        <v>12230</v>
      </c>
      <c r="L1722" s="6">
        <f ca="1">IF(NOT(ISNA(VLOOKUP($B1722,INDIRECT(VLOOKUP($B1722,'Exp Dates'!$E$4:$X$250,MATCH("M2",'Exp Dates'!$E$2:$X$2,0),1)&amp;"!$A$2:$k$600",1),L$1,0))),VLOOKUP($B1722,INDIRECT(VLOOKUP($B1722,'Exp Dates'!$E$4:$X$250,MATCH("M2",'Exp Dates'!$E$2:$X$2,0),1)&amp;"!$A$2:$k$600",1),L$1,0),0)</f>
        <v>8761</v>
      </c>
      <c r="M1722" s="6">
        <f ca="1">IF(NOT(ISNA(VLOOKUP($B1722,INDIRECT(VLOOKUP($B1722,'Exp Dates'!$E$4:$X$250,MATCH("M3",'Exp Dates'!$E$2:$X$2,0),1)&amp;"!$A$2:$k$600",1),M$1,0))),VLOOKUP($B1722,INDIRECT(VLOOKUP($B1722,'Exp Dates'!$E$4:$X$250,MATCH("M3",'Exp Dates'!$E$2:$X$2,0),1)&amp;"!$A$2:$k$600",1),M$1,0),0)</f>
        <v>3376</v>
      </c>
      <c r="N1722" s="6">
        <f ca="1">IF(NOT(ISNA(VLOOKUP($B1722,INDIRECT(VLOOKUP($B1722,'Exp Dates'!$E$4:$X$250,MATCH("M4",'Exp Dates'!$E$2:$X$2,0),1)&amp;"!$A$2:$k$600",1),N$1,0))),VLOOKUP($B1722,INDIRECT(VLOOKUP($B1722,'Exp Dates'!$E$4:$X$250,MATCH("M4",'Exp Dates'!$E$2:$X$2,0),1)&amp;"!$A$2:$k$600",1),N$1,0),0)</f>
        <v>1399</v>
      </c>
      <c r="O1722" s="6">
        <f ca="1">IF(NOT(ISNA(VLOOKUP($B1722,INDIRECT(VLOOKUP($B1722,'Exp Dates'!$E$4:$X$250,MATCH("M5",'Exp Dates'!$E$2:$X$2,0),1)&amp;"!$A$2:$k$600",1),O$1,0))),VLOOKUP($B1722,INDIRECT(VLOOKUP($B1722,'Exp Dates'!$E$4:$X$250,MATCH("M5",'Exp Dates'!$E$2:$X$2,0),1)&amp;"!$A$2:$k$600",1),O$1,0),0)</f>
        <v>725</v>
      </c>
      <c r="P1722" s="6">
        <f ca="1">IF(NOT(ISNA(VLOOKUP($B1722,INDIRECT(VLOOKUP($B1722,'Exp Dates'!$E$4:$X$250,MATCH("M6",'Exp Dates'!$E$2:$X$2,0),1)&amp;"!$A$2:$k$600",1),P$1,0))),VLOOKUP($B1722,INDIRECT(VLOOKUP($B1722,'Exp Dates'!$E$4:$X$250,MATCH("M6",'Exp Dates'!$E$2:$X$2,0),1)&amp;"!$A$2:$k$600",1),P$1,0),0)</f>
        <v>752</v>
      </c>
      <c r="Q1722" s="6">
        <f ca="1">IF(NOT(ISNA(VLOOKUP($B1722,INDIRECT(VLOOKUP($B1722,'Exp Dates'!$E$4:$X$250,MATCH("M7",'Exp Dates'!$E$2:$X$2,0),1)&amp;"!$A$2:$k$600",1),Q$1,0))),VLOOKUP($B1722,INDIRECT(VLOOKUP($B1722,'Exp Dates'!$E$4:$X$250,MATCH("M7",'Exp Dates'!$E$2:$X$2,0),1)&amp;"!$A$2:$k$600",1),Q$1,0),0)</f>
        <v>819</v>
      </c>
      <c r="R1722" s="6">
        <f t="shared" ca="1" si="315"/>
        <v>20991</v>
      </c>
      <c r="S1722" s="6">
        <f t="shared" ca="1" si="317"/>
        <v>96660</v>
      </c>
      <c r="T1722" s="6">
        <f t="shared" ca="1" si="318"/>
        <v>1876394.7999999998</v>
      </c>
      <c r="U1722" s="6">
        <f t="shared" ca="1" si="319"/>
        <v>33133</v>
      </c>
      <c r="V1722" s="6">
        <f t="shared" ca="1" si="320"/>
        <v>780993.4</v>
      </c>
      <c r="W1722" s="11">
        <f t="shared" ca="1" si="321"/>
        <v>2.4025744647778069</v>
      </c>
      <c r="X1722">
        <f ca="1">Master!AD1722</f>
        <v>3.0714285714285743E-2</v>
      </c>
      <c r="Y1722" s="6">
        <f t="shared" ca="1" si="322"/>
        <v>28062</v>
      </c>
      <c r="Z1722" s="6">
        <f t="shared" ca="1" si="323"/>
        <v>33133</v>
      </c>
      <c r="AA1722" s="6">
        <f t="shared" ca="1" si="316"/>
        <v>147928</v>
      </c>
      <c r="AB1722" s="11">
        <f>VLOOKUP(B1722,Master!B$3:N$10000,9,0)</f>
        <v>17.649999999999999</v>
      </c>
      <c r="AC1722" s="11">
        <v>18.9375</v>
      </c>
      <c r="AD1722" s="11">
        <v>16.633928571428569</v>
      </c>
      <c r="AE1722" s="11">
        <f t="shared" si="324"/>
        <v>1.2875000000000014</v>
      </c>
      <c r="AF1722" s="11">
        <f>Master!N1722</f>
        <v>1290.8399999999999</v>
      </c>
      <c r="AG1722" s="6">
        <f ca="1">IF(NOT(ISNA(VLOOKUP($B1722,INDIRECT(VLOOKUP($B1722,'Exp Dates'!$E$4:$X$300,MATCH("M1",'Exp Dates'!$E$2:$X$2,0),1)&amp;"!$A$2:$k$600",1),AG$1,0))),VLOOKUP($B1722,INDIRECT(VLOOKUP($B1722,'Exp Dates'!$E$4:$X$300,MATCH("M1",'Exp Dates'!$E$2:$X$2,0),1)&amp;"!$A$2:$k$600",1),AG$1,0),0)</f>
        <v>51148</v>
      </c>
      <c r="AH1722" s="6">
        <f ca="1">IF(NOT(ISNA(VLOOKUP($B1722,INDIRECT(VLOOKUP($B1722,'Exp Dates'!$E$4:$X$300,MATCH("M2",'Exp Dates'!$E$2:$X$2,0),1)&amp;"!$A$2:$k$600",1),AH$1,0))),VLOOKUP($B1722,INDIRECT(VLOOKUP($B1722,'Exp Dates'!$E$4:$X$300,MATCH("M2",'Exp Dates'!$E$2:$X$2,0),1)&amp;"!$A$2:$k$600",1),AH$1,0),0)</f>
        <v>45512</v>
      </c>
      <c r="AI1722" s="6">
        <f ca="1">IF(NOT(ISNA(VLOOKUP($B1722,INDIRECT(VLOOKUP($B1722,'Exp Dates'!$E$4:$X$300,MATCH("M3",'Exp Dates'!$E$2:$X$2,0),1)&amp;"!$A$2:$k$600",1),AI$1,0))),VLOOKUP($B1722,INDIRECT(VLOOKUP($B1722,'Exp Dates'!$E$4:$X$300,MATCH("M3",'Exp Dates'!$E$2:$X$2,0),1)&amp;"!$A$2:$k$600",1),AI$1,0),0)</f>
        <v>18135</v>
      </c>
      <c r="AJ1722" s="6">
        <f ca="1">IF(NOT(ISNA(VLOOKUP($B1722,INDIRECT(VLOOKUP($B1722,'Exp Dates'!$E$4:$X$300,MATCH("M4",'Exp Dates'!$E$2:$X$2,0),1)&amp;"!$A$2:$k$600",1),AJ$1,0))),VLOOKUP($B1722,INDIRECT(VLOOKUP($B1722,'Exp Dates'!$E$4:$X$300,MATCH("M4",'Exp Dates'!$E$2:$X$2,0),1)&amp;"!$A$2:$k$600",1),AJ$1,0),0)</f>
        <v>10640</v>
      </c>
      <c r="AK1722" s="6">
        <f ca="1">IF(NOT(ISNA(VLOOKUP($B1722,INDIRECT(VLOOKUP($B1722,'Exp Dates'!$E$4:$X$300,MATCH("M5",'Exp Dates'!$E$2:$X$2,0),1)&amp;"!$A$2:$k$600",1),AK$1,0))),VLOOKUP($B1722,INDIRECT(VLOOKUP($B1722,'Exp Dates'!$E$4:$X$300,MATCH("M5",'Exp Dates'!$E$2:$X$2,0),1)&amp;"!$A$2:$k$600",1),AK$1,0),0)</f>
        <v>7309</v>
      </c>
      <c r="AL1722" s="6">
        <f ca="1">IF(NOT(ISNA(VLOOKUP($B1722,INDIRECT(VLOOKUP($B1722,'Exp Dates'!$E$4:$X$300,MATCH("M6",'Exp Dates'!$E$2:$X$2,0),1)&amp;"!$A$2:$k$600",1),AL$1,0))),VLOOKUP($B1722,INDIRECT(VLOOKUP($B1722,'Exp Dates'!$E$4:$X$300,MATCH("M6",'Exp Dates'!$E$2:$X$2,0),1)&amp;"!$A$2:$k$600",1),AL$1,0),0)</f>
        <v>9501</v>
      </c>
      <c r="AM1722" s="6">
        <f ca="1">IF(NOT(ISNA(VLOOKUP($B1722,INDIRECT(VLOOKUP($B1722,'Exp Dates'!$E$4:$X$300,MATCH("M7",'Exp Dates'!$E$2:$X$2,0),1)&amp;"!$A$2:$k$600",1),AM$1,0))),VLOOKUP($B1722,INDIRECT(VLOOKUP($B1722,'Exp Dates'!$E$4:$X$300,MATCH("M7",'Exp Dates'!$E$2:$X$2,0),1)&amp;"!$A$2:$k$600",1),AM$1,0),0)</f>
        <v>5683</v>
      </c>
      <c r="AN1722" s="74">
        <f t="shared" ca="1" si="325"/>
        <v>565755750</v>
      </c>
      <c r="AO1722">
        <f ca="1">IF(NOT(ISNA(VLOOKUP($B1722,INDIRECT(VLOOKUP($B1722,'Exp Dates'!$E$4:$X$300,MATCH("M1",'Exp Dates'!$E$2:$X$2,0),1)&amp;"!$A$2:$k$600",1),AO$1,0))),VLOOKUP($B1722,INDIRECT(VLOOKUP($B1722,'Exp Dates'!$E$4:$X$300,MATCH("M1",'Exp Dates'!$E$2:$X$2,0),1)&amp;"!$A$2:$k$600",1),AO$1,0),0)</f>
        <v>307</v>
      </c>
      <c r="AP1722">
        <f ca="1">IF(NOT(ISNA(VLOOKUP($B1722,INDIRECT(VLOOKUP($B1722,'Exp Dates'!$E$4:$X$300,MATCH("M2",'Exp Dates'!$E$2:$X$2,0),1)&amp;"!$A$2:$k$600",1),AP$1,0))),VLOOKUP($B1722,INDIRECT(VLOOKUP($B1722,'Exp Dates'!$E$4:$X$300,MATCH("M2",'Exp Dates'!$E$2:$X$2,0),1)&amp;"!$A$2:$k$600",1),AP$1,0),0)</f>
        <v>54</v>
      </c>
      <c r="AQ1722">
        <f t="shared" ca="1" si="326"/>
        <v>361</v>
      </c>
      <c r="AR1722">
        <f>VLOOKUP(B1722,Master!B$2:L$5000,11,0)</f>
        <v>0.90143003064351379</v>
      </c>
    </row>
    <row r="1723" spans="2:44" x14ac:dyDescent="0.25">
      <c r="B1723" s="52">
        <f>Master!B1723</f>
        <v>40568</v>
      </c>
      <c r="C1723" s="14">
        <v>1</v>
      </c>
      <c r="D1723" s="11">
        <f ca="1">IF(NOT(ISNA(VLOOKUP($B1723,INDIRECT(VLOOKUP($B1723,'Exp Dates'!$E$4:$X$250,MATCH("M1",'Exp Dates'!$E$2:$X$2,0),1)&amp;"!$A$2:$H$600",1),D$1,0))),VLOOKUP($B1723,INDIRECT(VLOOKUP($B1723,'Exp Dates'!$E$4:$X$250,MATCH("M1",'Exp Dates'!$E$2:$X$2,0),1)&amp;"!$A$2:$H$600",1),D$1,0)*$C1723,VLOOKUP($B1723,Interpolate!$B$3:$T$2004,MATCH("M1-I",Interpolate!$B$2:$T$2,0)))</f>
        <v>18.2</v>
      </c>
      <c r="E1723" s="11">
        <f ca="1">IF(NOT(ISNA(VLOOKUP($B1723,INDIRECT(VLOOKUP($B1723,'Exp Dates'!$E$4:$X$250,MATCH("M2",'Exp Dates'!$E$2:$X$2,0),1)&amp;"!$A$2:$H$600",1),E$1,0))),VLOOKUP($B1723,INDIRECT(VLOOKUP($B1723,'Exp Dates'!$E$4:$X$250,MATCH("M2",'Exp Dates'!$E$2:$X$2,0),1)&amp;"!$A$2:$H$600",1),E$1,0)*$C1723,VLOOKUP($B1723,Interpolate!$B$3:$T$2004,MATCH("M2-I",Interpolate!$B$2:$T$2,0)))</f>
        <v>20.350000000000001</v>
      </c>
      <c r="F1723" s="11">
        <f ca="1">IF(NOT(ISNA(VLOOKUP($B1723,INDIRECT(VLOOKUP($B1723,'Exp Dates'!$E$4:$X$250,MATCH("M3",'Exp Dates'!$E$2:$X$2,0),1)&amp;"!$A$2:$H$600",1),F$1,0))),VLOOKUP($B1723,INDIRECT(VLOOKUP($B1723,'Exp Dates'!$E$4:$X$250,MATCH("M3",'Exp Dates'!$E$2:$X$2,0),1)&amp;"!$A$2:$H$600",1),F$1,0)*$C1723,VLOOKUP($B1723,Interpolate!$B$3:$T$2004,MATCH("M3-I",Interpolate!$B$2:$T$2,0)))</f>
        <v>21.6</v>
      </c>
      <c r="G1723" s="11">
        <f ca="1">IF(NOT(ISNA(VLOOKUP($B1723,INDIRECT(VLOOKUP($B1723,'Exp Dates'!$E$4:$X$250,MATCH("M4",'Exp Dates'!$E$2:$X$2,0),1)&amp;"!$A$2:$H$600",1),G$1,0))),VLOOKUP($B1723,INDIRECT(VLOOKUP($B1723,'Exp Dates'!$E$4:$X$250,MATCH("M4",'Exp Dates'!$E$2:$X$2,0),1)&amp;"!$A$2:$H$600",1),G$1,0)*$C1723,VLOOKUP($B1723,Interpolate!$B$3:$T$2004,MATCH("M4-I",Interpolate!$B$2:$T$2,0)))</f>
        <v>22.45</v>
      </c>
      <c r="H1723" s="11">
        <f ca="1">IF(NOT(ISNA(VLOOKUP($B1723,INDIRECT(VLOOKUP($B1723,'Exp Dates'!$E$4:$X$250,MATCH("M5",'Exp Dates'!$E$2:$X$2,0),1)&amp;"!$A$2:$H$600",1),H$1,0))),VLOOKUP($B1723,INDIRECT(VLOOKUP($B1723,'Exp Dates'!$E$4:$X$250,MATCH("M5",'Exp Dates'!$E$2:$X$2,0),1)&amp;"!$A$2:$H$600",1),H$1,0)*$C1723,VLOOKUP($B1723,Interpolate!$B$3:$T$2004,MATCH("M5-I",Interpolate!$B$2:$T$2,0)))</f>
        <v>23.25</v>
      </c>
      <c r="I1723" s="11">
        <f ca="1">IF(NOT(ISNA(VLOOKUP($B1723,INDIRECT(VLOOKUP($B1723,'Exp Dates'!$E$4:$X$250,MATCH("M6",'Exp Dates'!$E$2:$X$2,0),1)&amp;"!$A$2:$H$600",1),I$1,0))),VLOOKUP($B1723,INDIRECT(VLOOKUP($B1723,'Exp Dates'!$E$4:$X$250,MATCH("M6",'Exp Dates'!$E$2:$X$2,0),1)&amp;"!$A$2:$H$600",1),I$1,0)*$C1723,VLOOKUP($B1723,Interpolate!$B$3:$T$2004,MATCH("M6-I",Interpolate!$B$2:$T$2,0)))</f>
        <v>23.95</v>
      </c>
      <c r="J1723" s="11">
        <f ca="1">IF(NOT(ISNA(VLOOKUP($B1723,INDIRECT(VLOOKUP($B1723,'Exp Dates'!$E$4:$X$250,MATCH("M7",'Exp Dates'!$E$2:$X$2,0),1)&amp;"!$A$2:$H$600",1),J$1,0))),VLOOKUP($B1723,INDIRECT(VLOOKUP($B1723,'Exp Dates'!$E$4:$X$250,MATCH("M7",'Exp Dates'!$E$2:$X$2,0),1)&amp;"!$A$2:$H$600",1),J$1,0)*$C1723,VLOOKUP($B1723,Interpolate!$B$3:$T$2004,MATCH("M7-I",Interpolate!$B$2:$T$2,0)))</f>
        <v>24.4</v>
      </c>
      <c r="K1723" s="6">
        <f ca="1">IF(NOT(ISNA(VLOOKUP($B1723,INDIRECT(VLOOKUP($B1723,'Exp Dates'!$E$4:$X$250,MATCH("M1",'Exp Dates'!$E$2:$X$2,0),1)&amp;"!$A$2:$k$600",1),K$1,0))),VLOOKUP($B1723,INDIRECT(VLOOKUP($B1723,'Exp Dates'!$E$4:$X$250,MATCH("M1",'Exp Dates'!$E$2:$X$2,0),1)&amp;"!$A$2:$k$600",1),K$1,0),0)</f>
        <v>14947</v>
      </c>
      <c r="L1723" s="6">
        <f ca="1">IF(NOT(ISNA(VLOOKUP($B1723,INDIRECT(VLOOKUP($B1723,'Exp Dates'!$E$4:$X$250,MATCH("M2",'Exp Dates'!$E$2:$X$2,0),1)&amp;"!$A$2:$k$600",1),L$1,0))),VLOOKUP($B1723,INDIRECT(VLOOKUP($B1723,'Exp Dates'!$E$4:$X$250,MATCH("M2",'Exp Dates'!$E$2:$X$2,0),1)&amp;"!$A$2:$k$600",1),L$1,0),0)</f>
        <v>10568</v>
      </c>
      <c r="M1723" s="6">
        <f ca="1">IF(NOT(ISNA(VLOOKUP($B1723,INDIRECT(VLOOKUP($B1723,'Exp Dates'!$E$4:$X$250,MATCH("M3",'Exp Dates'!$E$2:$X$2,0),1)&amp;"!$A$2:$k$600",1),M$1,0))),VLOOKUP($B1723,INDIRECT(VLOOKUP($B1723,'Exp Dates'!$E$4:$X$250,MATCH("M3",'Exp Dates'!$E$2:$X$2,0),1)&amp;"!$A$2:$k$600",1),M$1,0),0)</f>
        <v>5908</v>
      </c>
      <c r="N1723" s="6">
        <f ca="1">IF(NOT(ISNA(VLOOKUP($B1723,INDIRECT(VLOOKUP($B1723,'Exp Dates'!$E$4:$X$250,MATCH("M4",'Exp Dates'!$E$2:$X$2,0),1)&amp;"!$A$2:$k$600",1),N$1,0))),VLOOKUP($B1723,INDIRECT(VLOOKUP($B1723,'Exp Dates'!$E$4:$X$250,MATCH("M4",'Exp Dates'!$E$2:$X$2,0),1)&amp;"!$A$2:$k$600",1),N$1,0),0)</f>
        <v>2329</v>
      </c>
      <c r="O1723" s="6">
        <f ca="1">IF(NOT(ISNA(VLOOKUP($B1723,INDIRECT(VLOOKUP($B1723,'Exp Dates'!$E$4:$X$250,MATCH("M5",'Exp Dates'!$E$2:$X$2,0),1)&amp;"!$A$2:$k$600",1),O$1,0))),VLOOKUP($B1723,INDIRECT(VLOOKUP($B1723,'Exp Dates'!$E$4:$X$250,MATCH("M5",'Exp Dates'!$E$2:$X$2,0),1)&amp;"!$A$2:$k$600",1),O$1,0),0)</f>
        <v>1400</v>
      </c>
      <c r="P1723" s="6">
        <f ca="1">IF(NOT(ISNA(VLOOKUP($B1723,INDIRECT(VLOOKUP($B1723,'Exp Dates'!$E$4:$X$250,MATCH("M6",'Exp Dates'!$E$2:$X$2,0),1)&amp;"!$A$2:$k$600",1),P$1,0))),VLOOKUP($B1723,INDIRECT(VLOOKUP($B1723,'Exp Dates'!$E$4:$X$250,MATCH("M6",'Exp Dates'!$E$2:$X$2,0),1)&amp;"!$A$2:$k$600",1),P$1,0),0)</f>
        <v>1097</v>
      </c>
      <c r="Q1723" s="6">
        <f ca="1">IF(NOT(ISNA(VLOOKUP($B1723,INDIRECT(VLOOKUP($B1723,'Exp Dates'!$E$4:$X$250,MATCH("M7",'Exp Dates'!$E$2:$X$2,0),1)&amp;"!$A$2:$k$600",1),Q$1,0))),VLOOKUP($B1723,INDIRECT(VLOOKUP($B1723,'Exp Dates'!$E$4:$X$250,MATCH("M7",'Exp Dates'!$E$2:$X$2,0),1)&amp;"!$A$2:$k$600",1),Q$1,0),0)</f>
        <v>1271</v>
      </c>
      <c r="R1723" s="6">
        <f t="shared" ca="1" si="315"/>
        <v>25515</v>
      </c>
      <c r="S1723" s="6">
        <f t="shared" ca="1" si="317"/>
        <v>95675</v>
      </c>
      <c r="T1723" s="6">
        <f t="shared" ca="1" si="318"/>
        <v>1839989.35</v>
      </c>
      <c r="U1723" s="6">
        <f t="shared" ca="1" si="319"/>
        <v>35232</v>
      </c>
      <c r="V1723" s="6">
        <f t="shared" ca="1" si="320"/>
        <v>824407</v>
      </c>
      <c r="W1723" s="11">
        <f t="shared" ca="1" si="321"/>
        <v>2.2318943798390842</v>
      </c>
      <c r="X1723">
        <f ca="1">Master!AD1723</f>
        <v>3.1190476190476182E-2</v>
      </c>
      <c r="Y1723" s="6">
        <f t="shared" ca="1" si="322"/>
        <v>37520</v>
      </c>
      <c r="Z1723" s="6">
        <f t="shared" ca="1" si="323"/>
        <v>35232</v>
      </c>
      <c r="AA1723" s="6">
        <f t="shared" ca="1" si="316"/>
        <v>149669</v>
      </c>
      <c r="AB1723" s="11">
        <f>VLOOKUP(B1723,Master!B$3:N$10000,9,0)</f>
        <v>17.59</v>
      </c>
      <c r="AC1723" s="11">
        <v>18.814285714285713</v>
      </c>
      <c r="AD1723" s="11">
        <v>16.510714285714283</v>
      </c>
      <c r="AE1723" s="11">
        <f t="shared" si="324"/>
        <v>1.2242857142857133</v>
      </c>
      <c r="AF1723" s="11">
        <f>Master!N1723</f>
        <v>1291.18</v>
      </c>
      <c r="AG1723" s="6">
        <f ca="1">IF(NOT(ISNA(VLOOKUP($B1723,INDIRECT(VLOOKUP($B1723,'Exp Dates'!$E$4:$X$300,MATCH("M1",'Exp Dates'!$E$2:$X$2,0),1)&amp;"!$A$2:$k$600",1),AG$1,0))),VLOOKUP($B1723,INDIRECT(VLOOKUP($B1723,'Exp Dates'!$E$4:$X$300,MATCH("M1",'Exp Dates'!$E$2:$X$2,0),1)&amp;"!$A$2:$k$600",1),AG$1,0),0)</f>
        <v>49766</v>
      </c>
      <c r="AH1723" s="6">
        <f ca="1">IF(NOT(ISNA(VLOOKUP($B1723,INDIRECT(VLOOKUP($B1723,'Exp Dates'!$E$4:$X$300,MATCH("M2",'Exp Dates'!$E$2:$X$2,0),1)&amp;"!$A$2:$k$600",1),AH$1,0))),VLOOKUP($B1723,INDIRECT(VLOOKUP($B1723,'Exp Dates'!$E$4:$X$300,MATCH("M2",'Exp Dates'!$E$2:$X$2,0),1)&amp;"!$A$2:$k$600",1),AH$1,0),0)</f>
        <v>45909</v>
      </c>
      <c r="AI1723" s="6">
        <f ca="1">IF(NOT(ISNA(VLOOKUP($B1723,INDIRECT(VLOOKUP($B1723,'Exp Dates'!$E$4:$X$300,MATCH("M3",'Exp Dates'!$E$2:$X$2,0),1)&amp;"!$A$2:$k$600",1),AI$1,0))),VLOOKUP($B1723,INDIRECT(VLOOKUP($B1723,'Exp Dates'!$E$4:$X$300,MATCH("M3",'Exp Dates'!$E$2:$X$2,0),1)&amp;"!$A$2:$k$600",1),AI$1,0),0)</f>
        <v>18762</v>
      </c>
      <c r="AJ1723" s="6">
        <f ca="1">IF(NOT(ISNA(VLOOKUP($B1723,INDIRECT(VLOOKUP($B1723,'Exp Dates'!$E$4:$X$300,MATCH("M4",'Exp Dates'!$E$2:$X$2,0),1)&amp;"!$A$2:$k$600",1),AJ$1,0))),VLOOKUP($B1723,INDIRECT(VLOOKUP($B1723,'Exp Dates'!$E$4:$X$300,MATCH("M4",'Exp Dates'!$E$2:$X$2,0),1)&amp;"!$A$2:$k$600",1),AJ$1,0),0)</f>
        <v>11279</v>
      </c>
      <c r="AK1723" s="6">
        <f ca="1">IF(NOT(ISNA(VLOOKUP($B1723,INDIRECT(VLOOKUP($B1723,'Exp Dates'!$E$4:$X$300,MATCH("M5",'Exp Dates'!$E$2:$X$2,0),1)&amp;"!$A$2:$k$600",1),AK$1,0))),VLOOKUP($B1723,INDIRECT(VLOOKUP($B1723,'Exp Dates'!$E$4:$X$300,MATCH("M5",'Exp Dates'!$E$2:$X$2,0),1)&amp;"!$A$2:$k$600",1),AK$1,0),0)</f>
        <v>7652</v>
      </c>
      <c r="AL1723" s="6">
        <f ca="1">IF(NOT(ISNA(VLOOKUP($B1723,INDIRECT(VLOOKUP($B1723,'Exp Dates'!$E$4:$X$300,MATCH("M6",'Exp Dates'!$E$2:$X$2,0),1)&amp;"!$A$2:$k$600",1),AL$1,0))),VLOOKUP($B1723,INDIRECT(VLOOKUP($B1723,'Exp Dates'!$E$4:$X$300,MATCH("M6",'Exp Dates'!$E$2:$X$2,0),1)&amp;"!$A$2:$k$600",1),AL$1,0),0)</f>
        <v>9911</v>
      </c>
      <c r="AM1723" s="6">
        <f ca="1">IF(NOT(ISNA(VLOOKUP($B1723,INDIRECT(VLOOKUP($B1723,'Exp Dates'!$E$4:$X$300,MATCH("M7",'Exp Dates'!$E$2:$X$2,0),1)&amp;"!$A$2:$k$600",1),AM$1,0))),VLOOKUP($B1723,INDIRECT(VLOOKUP($B1723,'Exp Dates'!$E$4:$X$300,MATCH("M7",'Exp Dates'!$E$2:$X$2,0),1)&amp;"!$A$2:$k$600",1),AM$1,0),0)</f>
        <v>6390</v>
      </c>
      <c r="AN1723" s="74">
        <f t="shared" ca="1" si="325"/>
        <v>756828600.00000012</v>
      </c>
      <c r="AO1723">
        <f ca="1">IF(NOT(ISNA(VLOOKUP($B1723,INDIRECT(VLOOKUP($B1723,'Exp Dates'!$E$4:$X$300,MATCH("M1",'Exp Dates'!$E$2:$X$2,0),1)&amp;"!$A$2:$k$600",1),AO$1,0))),VLOOKUP($B1723,INDIRECT(VLOOKUP($B1723,'Exp Dates'!$E$4:$X$300,MATCH("M1",'Exp Dates'!$E$2:$X$2,0),1)&amp;"!$A$2:$k$600",1),AO$1,0),0)</f>
        <v>0</v>
      </c>
      <c r="AP1723">
        <f ca="1">IF(NOT(ISNA(VLOOKUP($B1723,INDIRECT(VLOOKUP($B1723,'Exp Dates'!$E$4:$X$300,MATCH("M2",'Exp Dates'!$E$2:$X$2,0),1)&amp;"!$A$2:$k$600",1),AP$1,0))),VLOOKUP($B1723,INDIRECT(VLOOKUP($B1723,'Exp Dates'!$E$4:$X$300,MATCH("M2",'Exp Dates'!$E$2:$X$2,0),1)&amp;"!$A$2:$k$600",1),AP$1,0),0)</f>
        <v>0</v>
      </c>
      <c r="AQ1723">
        <f t="shared" ca="1" si="326"/>
        <v>0</v>
      </c>
      <c r="AR1723">
        <f>VLOOKUP(B1723,Master!B$2:L$5000,11,0)</f>
        <v>0.90951396070320578</v>
      </c>
    </row>
    <row r="1724" spans="2:44" x14ac:dyDescent="0.25">
      <c r="B1724" s="52">
        <f>Master!B1724</f>
        <v>40569</v>
      </c>
      <c r="C1724" s="14">
        <v>1</v>
      </c>
      <c r="D1724" s="11">
        <f ca="1">IF(NOT(ISNA(VLOOKUP($B1724,INDIRECT(VLOOKUP($B1724,'Exp Dates'!$E$4:$X$250,MATCH("M1",'Exp Dates'!$E$2:$X$2,0),1)&amp;"!$A$2:$H$600",1),D$1,0))),VLOOKUP($B1724,INDIRECT(VLOOKUP($B1724,'Exp Dates'!$E$4:$X$250,MATCH("M1",'Exp Dates'!$E$2:$X$2,0),1)&amp;"!$A$2:$H$600",1),D$1,0)*$C1724,VLOOKUP($B1724,Interpolate!$B$3:$T$2004,MATCH("M1-I",Interpolate!$B$2:$T$2,0)))</f>
        <v>17.55</v>
      </c>
      <c r="E1724" s="11">
        <f ca="1">IF(NOT(ISNA(VLOOKUP($B1724,INDIRECT(VLOOKUP($B1724,'Exp Dates'!$E$4:$X$250,MATCH("M2",'Exp Dates'!$E$2:$X$2,0),1)&amp;"!$A$2:$H$600",1),E$1,0))),VLOOKUP($B1724,INDIRECT(VLOOKUP($B1724,'Exp Dates'!$E$4:$X$250,MATCH("M2",'Exp Dates'!$E$2:$X$2,0),1)&amp;"!$A$2:$H$600",1),E$1,0)*$C1724,VLOOKUP($B1724,Interpolate!$B$3:$T$2004,MATCH("M2-I",Interpolate!$B$2:$T$2,0)))</f>
        <v>19.75</v>
      </c>
      <c r="F1724" s="11">
        <f ca="1">IF(NOT(ISNA(VLOOKUP($B1724,INDIRECT(VLOOKUP($B1724,'Exp Dates'!$E$4:$X$250,MATCH("M3",'Exp Dates'!$E$2:$X$2,0),1)&amp;"!$A$2:$H$600",1),F$1,0))),VLOOKUP($B1724,INDIRECT(VLOOKUP($B1724,'Exp Dates'!$E$4:$X$250,MATCH("M3",'Exp Dates'!$E$2:$X$2,0),1)&amp;"!$A$2:$H$600",1),F$1,0)*$C1724,VLOOKUP($B1724,Interpolate!$B$3:$T$2004,MATCH("M3-I",Interpolate!$B$2:$T$2,0)))</f>
        <v>21</v>
      </c>
      <c r="G1724" s="11">
        <f ca="1">IF(NOT(ISNA(VLOOKUP($B1724,INDIRECT(VLOOKUP($B1724,'Exp Dates'!$E$4:$X$250,MATCH("M4",'Exp Dates'!$E$2:$X$2,0),1)&amp;"!$A$2:$H$600",1),G$1,0))),VLOOKUP($B1724,INDIRECT(VLOOKUP($B1724,'Exp Dates'!$E$4:$X$250,MATCH("M4",'Exp Dates'!$E$2:$X$2,0),1)&amp;"!$A$2:$H$600",1),G$1,0)*$C1724,VLOOKUP($B1724,Interpolate!$B$3:$T$2004,MATCH("M4-I",Interpolate!$B$2:$T$2,0)))</f>
        <v>21.85</v>
      </c>
      <c r="H1724" s="11">
        <f ca="1">IF(NOT(ISNA(VLOOKUP($B1724,INDIRECT(VLOOKUP($B1724,'Exp Dates'!$E$4:$X$250,MATCH("M5",'Exp Dates'!$E$2:$X$2,0),1)&amp;"!$A$2:$H$600",1),H$1,0))),VLOOKUP($B1724,INDIRECT(VLOOKUP($B1724,'Exp Dates'!$E$4:$X$250,MATCH("M5",'Exp Dates'!$E$2:$X$2,0),1)&amp;"!$A$2:$H$600",1),H$1,0)*$C1724,VLOOKUP($B1724,Interpolate!$B$3:$T$2004,MATCH("M5-I",Interpolate!$B$2:$T$2,0)))</f>
        <v>22.6</v>
      </c>
      <c r="I1724" s="11">
        <f ca="1">IF(NOT(ISNA(VLOOKUP($B1724,INDIRECT(VLOOKUP($B1724,'Exp Dates'!$E$4:$X$250,MATCH("M6",'Exp Dates'!$E$2:$X$2,0),1)&amp;"!$A$2:$H$600",1),I$1,0))),VLOOKUP($B1724,INDIRECT(VLOOKUP($B1724,'Exp Dates'!$E$4:$X$250,MATCH("M6",'Exp Dates'!$E$2:$X$2,0),1)&amp;"!$A$2:$H$600",1),I$1,0)*$C1724,VLOOKUP($B1724,Interpolate!$B$3:$T$2004,MATCH("M6-I",Interpolate!$B$2:$T$2,0)))</f>
        <v>23.4</v>
      </c>
      <c r="J1724" s="11">
        <f ca="1">IF(NOT(ISNA(VLOOKUP($B1724,INDIRECT(VLOOKUP($B1724,'Exp Dates'!$E$4:$X$250,MATCH("M7",'Exp Dates'!$E$2:$X$2,0),1)&amp;"!$A$2:$H$600",1),J$1,0))),VLOOKUP($B1724,INDIRECT(VLOOKUP($B1724,'Exp Dates'!$E$4:$X$250,MATCH("M7",'Exp Dates'!$E$2:$X$2,0),1)&amp;"!$A$2:$H$600",1),J$1,0)*$C1724,VLOOKUP($B1724,Interpolate!$B$3:$T$2004,MATCH("M7-I",Interpolate!$B$2:$T$2,0)))</f>
        <v>23.8</v>
      </c>
      <c r="K1724" s="6">
        <f ca="1">IF(NOT(ISNA(VLOOKUP($B1724,INDIRECT(VLOOKUP($B1724,'Exp Dates'!$E$4:$X$250,MATCH("M1",'Exp Dates'!$E$2:$X$2,0),1)&amp;"!$A$2:$k$600",1),K$1,0))),VLOOKUP($B1724,INDIRECT(VLOOKUP($B1724,'Exp Dates'!$E$4:$X$250,MATCH("M1",'Exp Dates'!$E$2:$X$2,0),1)&amp;"!$A$2:$k$600",1),K$1,0),0)</f>
        <v>13874</v>
      </c>
      <c r="L1724" s="6">
        <f ca="1">IF(NOT(ISNA(VLOOKUP($B1724,INDIRECT(VLOOKUP($B1724,'Exp Dates'!$E$4:$X$250,MATCH("M2",'Exp Dates'!$E$2:$X$2,0),1)&amp;"!$A$2:$k$600",1),L$1,0))),VLOOKUP($B1724,INDIRECT(VLOOKUP($B1724,'Exp Dates'!$E$4:$X$250,MATCH("M2",'Exp Dates'!$E$2:$X$2,0),1)&amp;"!$A$2:$k$600",1),L$1,0),0)</f>
        <v>9463</v>
      </c>
      <c r="M1724" s="6">
        <f ca="1">IF(NOT(ISNA(VLOOKUP($B1724,INDIRECT(VLOOKUP($B1724,'Exp Dates'!$E$4:$X$250,MATCH("M3",'Exp Dates'!$E$2:$X$2,0),1)&amp;"!$A$2:$k$600",1),M$1,0))),VLOOKUP($B1724,INDIRECT(VLOOKUP($B1724,'Exp Dates'!$E$4:$X$250,MATCH("M3",'Exp Dates'!$E$2:$X$2,0),1)&amp;"!$A$2:$k$600",1),M$1,0),0)</f>
        <v>4609</v>
      </c>
      <c r="N1724" s="6">
        <f ca="1">IF(NOT(ISNA(VLOOKUP($B1724,INDIRECT(VLOOKUP($B1724,'Exp Dates'!$E$4:$X$250,MATCH("M4",'Exp Dates'!$E$2:$X$2,0),1)&amp;"!$A$2:$k$600",1),N$1,0))),VLOOKUP($B1724,INDIRECT(VLOOKUP($B1724,'Exp Dates'!$E$4:$X$250,MATCH("M4",'Exp Dates'!$E$2:$X$2,0),1)&amp;"!$A$2:$k$600",1),N$1,0),0)</f>
        <v>2428</v>
      </c>
      <c r="O1724" s="6">
        <f ca="1">IF(NOT(ISNA(VLOOKUP($B1724,INDIRECT(VLOOKUP($B1724,'Exp Dates'!$E$4:$X$250,MATCH("M5",'Exp Dates'!$E$2:$X$2,0),1)&amp;"!$A$2:$k$600",1),O$1,0))),VLOOKUP($B1724,INDIRECT(VLOOKUP($B1724,'Exp Dates'!$E$4:$X$250,MATCH("M5",'Exp Dates'!$E$2:$X$2,0),1)&amp;"!$A$2:$k$600",1),O$1,0),0)</f>
        <v>1235</v>
      </c>
      <c r="P1724" s="6">
        <f ca="1">IF(NOT(ISNA(VLOOKUP($B1724,INDIRECT(VLOOKUP($B1724,'Exp Dates'!$E$4:$X$250,MATCH("M6",'Exp Dates'!$E$2:$X$2,0),1)&amp;"!$A$2:$k$600",1),P$1,0))),VLOOKUP($B1724,INDIRECT(VLOOKUP($B1724,'Exp Dates'!$E$4:$X$250,MATCH("M6",'Exp Dates'!$E$2:$X$2,0),1)&amp;"!$A$2:$k$600",1),P$1,0),0)</f>
        <v>1223</v>
      </c>
      <c r="Q1724" s="6">
        <f ca="1">IF(NOT(ISNA(VLOOKUP($B1724,INDIRECT(VLOOKUP($B1724,'Exp Dates'!$E$4:$X$250,MATCH("M7",'Exp Dates'!$E$2:$X$2,0),1)&amp;"!$A$2:$k$600",1),Q$1,0))),VLOOKUP($B1724,INDIRECT(VLOOKUP($B1724,'Exp Dates'!$E$4:$X$250,MATCH("M7",'Exp Dates'!$E$2:$X$2,0),1)&amp;"!$A$2:$k$600",1),Q$1,0),0)</f>
        <v>1032</v>
      </c>
      <c r="R1724" s="6">
        <f t="shared" ca="1" si="315"/>
        <v>23337</v>
      </c>
      <c r="S1724" s="6">
        <f t="shared" ca="1" si="317"/>
        <v>97210</v>
      </c>
      <c r="T1724" s="6">
        <f t="shared" ca="1" si="318"/>
        <v>1812346.1</v>
      </c>
      <c r="U1724" s="6">
        <f t="shared" ca="1" si="319"/>
        <v>36970</v>
      </c>
      <c r="V1724" s="6">
        <f t="shared" ca="1" si="320"/>
        <v>843548.3</v>
      </c>
      <c r="W1724" s="11">
        <f t="shared" ca="1" si="321"/>
        <v>2.1484793461145024</v>
      </c>
      <c r="X1724">
        <f ca="1">Master!AD1724</f>
        <v>3.1666666666666642E-2</v>
      </c>
      <c r="Y1724" s="6">
        <f t="shared" ca="1" si="322"/>
        <v>33864</v>
      </c>
      <c r="Z1724" s="6">
        <f t="shared" ca="1" si="323"/>
        <v>36970</v>
      </c>
      <c r="AA1724" s="6">
        <f t="shared" ca="1" si="316"/>
        <v>153929</v>
      </c>
      <c r="AB1724" s="11">
        <f>VLOOKUP(B1724,Master!B$3:N$10000,9,0)</f>
        <v>16.64</v>
      </c>
      <c r="AC1724" s="11">
        <v>18.257142857142856</v>
      </c>
      <c r="AD1724" s="11">
        <v>15.900000000000002</v>
      </c>
      <c r="AE1724" s="11">
        <f t="shared" si="324"/>
        <v>1.6171428571428557</v>
      </c>
      <c r="AF1724" s="11">
        <f>Master!N1724</f>
        <v>1296.6300000000001</v>
      </c>
      <c r="AG1724" s="6">
        <f ca="1">IF(NOT(ISNA(VLOOKUP($B1724,INDIRECT(VLOOKUP($B1724,'Exp Dates'!$E$4:$X$300,MATCH("M1",'Exp Dates'!$E$2:$X$2,0),1)&amp;"!$A$2:$k$600",1),AG$1,0))),VLOOKUP($B1724,INDIRECT(VLOOKUP($B1724,'Exp Dates'!$E$4:$X$300,MATCH("M1",'Exp Dates'!$E$2:$X$2,0),1)&amp;"!$A$2:$k$600",1),AG$1,0),0)</f>
        <v>48887</v>
      </c>
      <c r="AH1724" s="6">
        <f ca="1">IF(NOT(ISNA(VLOOKUP($B1724,INDIRECT(VLOOKUP($B1724,'Exp Dates'!$E$4:$X$300,MATCH("M2",'Exp Dates'!$E$2:$X$2,0),1)&amp;"!$A$2:$k$600",1),AH$1,0))),VLOOKUP($B1724,INDIRECT(VLOOKUP($B1724,'Exp Dates'!$E$4:$X$300,MATCH("M2",'Exp Dates'!$E$2:$X$2,0),1)&amp;"!$A$2:$k$600",1),AH$1,0),0)</f>
        <v>48323</v>
      </c>
      <c r="AI1724" s="6">
        <f ca="1">IF(NOT(ISNA(VLOOKUP($B1724,INDIRECT(VLOOKUP($B1724,'Exp Dates'!$E$4:$X$300,MATCH("M3",'Exp Dates'!$E$2:$X$2,0),1)&amp;"!$A$2:$k$600",1),AI$1,0))),VLOOKUP($B1724,INDIRECT(VLOOKUP($B1724,'Exp Dates'!$E$4:$X$300,MATCH("M3",'Exp Dates'!$E$2:$X$2,0),1)&amp;"!$A$2:$k$600",1),AI$1,0),0)</f>
        <v>19749</v>
      </c>
      <c r="AJ1724" s="6">
        <f ca="1">IF(NOT(ISNA(VLOOKUP($B1724,INDIRECT(VLOOKUP($B1724,'Exp Dates'!$E$4:$X$300,MATCH("M4",'Exp Dates'!$E$2:$X$2,0),1)&amp;"!$A$2:$k$600",1),AJ$1,0))),VLOOKUP($B1724,INDIRECT(VLOOKUP($B1724,'Exp Dates'!$E$4:$X$300,MATCH("M4",'Exp Dates'!$E$2:$X$2,0),1)&amp;"!$A$2:$k$600",1),AJ$1,0),0)</f>
        <v>11422</v>
      </c>
      <c r="AK1724" s="6">
        <f ca="1">IF(NOT(ISNA(VLOOKUP($B1724,INDIRECT(VLOOKUP($B1724,'Exp Dates'!$E$4:$X$300,MATCH("M5",'Exp Dates'!$E$2:$X$2,0),1)&amp;"!$A$2:$k$600",1),AK$1,0))),VLOOKUP($B1724,INDIRECT(VLOOKUP($B1724,'Exp Dates'!$E$4:$X$300,MATCH("M5",'Exp Dates'!$E$2:$X$2,0),1)&amp;"!$A$2:$k$600",1),AK$1,0),0)</f>
        <v>8225</v>
      </c>
      <c r="AL1724" s="6">
        <f ca="1">IF(NOT(ISNA(VLOOKUP($B1724,INDIRECT(VLOOKUP($B1724,'Exp Dates'!$E$4:$X$300,MATCH("M6",'Exp Dates'!$E$2:$X$2,0),1)&amp;"!$A$2:$k$600",1),AL$1,0))),VLOOKUP($B1724,INDIRECT(VLOOKUP($B1724,'Exp Dates'!$E$4:$X$300,MATCH("M6",'Exp Dates'!$E$2:$X$2,0),1)&amp;"!$A$2:$k$600",1),AL$1,0),0)</f>
        <v>10487</v>
      </c>
      <c r="AM1724" s="6">
        <f ca="1">IF(NOT(ISNA(VLOOKUP($B1724,INDIRECT(VLOOKUP($B1724,'Exp Dates'!$E$4:$X$300,MATCH("M7",'Exp Dates'!$E$2:$X$2,0),1)&amp;"!$A$2:$k$600",1),AM$1,0))),VLOOKUP($B1724,INDIRECT(VLOOKUP($B1724,'Exp Dates'!$E$4:$X$300,MATCH("M7",'Exp Dates'!$E$2:$X$2,0),1)&amp;"!$A$2:$k$600",1),AM$1,0),0)</f>
        <v>6836</v>
      </c>
      <c r="AN1724" s="74">
        <f t="shared" ca="1" si="325"/>
        <v>661314549.99999988</v>
      </c>
      <c r="AO1724">
        <f ca="1">IF(NOT(ISNA(VLOOKUP($B1724,INDIRECT(VLOOKUP($B1724,'Exp Dates'!$E$4:$X$300,MATCH("M1",'Exp Dates'!$E$2:$X$2,0),1)&amp;"!$A$2:$k$600",1),AO$1,0))),VLOOKUP($B1724,INDIRECT(VLOOKUP($B1724,'Exp Dates'!$E$4:$X$300,MATCH("M1",'Exp Dates'!$E$2:$X$2,0),1)&amp;"!$A$2:$k$600",1),AO$1,0),0)</f>
        <v>0</v>
      </c>
      <c r="AP1724">
        <f ca="1">IF(NOT(ISNA(VLOOKUP($B1724,INDIRECT(VLOOKUP($B1724,'Exp Dates'!$E$4:$X$300,MATCH("M2",'Exp Dates'!$E$2:$X$2,0),1)&amp;"!$A$2:$k$600",1),AP$1,0))),VLOOKUP($B1724,INDIRECT(VLOOKUP($B1724,'Exp Dates'!$E$4:$X$300,MATCH("M2",'Exp Dates'!$E$2:$X$2,0),1)&amp;"!$A$2:$k$600",1),AP$1,0),0)</f>
        <v>0</v>
      </c>
      <c r="AQ1724">
        <f t="shared" ca="1" si="326"/>
        <v>0</v>
      </c>
      <c r="AR1724">
        <f>VLOOKUP(B1724,Master!B$2:L$5000,11,0)</f>
        <v>0.88416578108395327</v>
      </c>
    </row>
    <row r="1725" spans="2:44" x14ac:dyDescent="0.25">
      <c r="B1725" s="52">
        <f>Master!B1725</f>
        <v>40570</v>
      </c>
      <c r="C1725" s="14">
        <v>1</v>
      </c>
      <c r="D1725" s="11">
        <f ca="1">IF(NOT(ISNA(VLOOKUP($B1725,INDIRECT(VLOOKUP($B1725,'Exp Dates'!$E$4:$X$250,MATCH("M1",'Exp Dates'!$E$2:$X$2,0),1)&amp;"!$A$2:$H$600",1),D$1,0))),VLOOKUP($B1725,INDIRECT(VLOOKUP($B1725,'Exp Dates'!$E$4:$X$250,MATCH("M1",'Exp Dates'!$E$2:$X$2,0),1)&amp;"!$A$2:$H$600",1),D$1,0)*$C1725,VLOOKUP($B1725,Interpolate!$B$3:$T$2004,MATCH("M1-I",Interpolate!$B$2:$T$2,0)))</f>
        <v>17.25</v>
      </c>
      <c r="E1725" s="11">
        <f ca="1">IF(NOT(ISNA(VLOOKUP($B1725,INDIRECT(VLOOKUP($B1725,'Exp Dates'!$E$4:$X$250,MATCH("M2",'Exp Dates'!$E$2:$X$2,0),1)&amp;"!$A$2:$H$600",1),E$1,0))),VLOOKUP($B1725,INDIRECT(VLOOKUP($B1725,'Exp Dates'!$E$4:$X$250,MATCH("M2",'Exp Dates'!$E$2:$X$2,0),1)&amp;"!$A$2:$H$600",1),E$1,0)*$C1725,VLOOKUP($B1725,Interpolate!$B$3:$T$2004,MATCH("M2-I",Interpolate!$B$2:$T$2,0)))</f>
        <v>19.399999999999999</v>
      </c>
      <c r="F1725" s="11">
        <f ca="1">IF(NOT(ISNA(VLOOKUP($B1725,INDIRECT(VLOOKUP($B1725,'Exp Dates'!$E$4:$X$250,MATCH("M3",'Exp Dates'!$E$2:$X$2,0),1)&amp;"!$A$2:$H$600",1),F$1,0))),VLOOKUP($B1725,INDIRECT(VLOOKUP($B1725,'Exp Dates'!$E$4:$X$250,MATCH("M3",'Exp Dates'!$E$2:$X$2,0),1)&amp;"!$A$2:$H$600",1),F$1,0)*$C1725,VLOOKUP($B1725,Interpolate!$B$3:$T$2004,MATCH("M3-I",Interpolate!$B$2:$T$2,0)))</f>
        <v>20.7</v>
      </c>
      <c r="G1725" s="11">
        <f ca="1">IF(NOT(ISNA(VLOOKUP($B1725,INDIRECT(VLOOKUP($B1725,'Exp Dates'!$E$4:$X$250,MATCH("M4",'Exp Dates'!$E$2:$X$2,0),1)&amp;"!$A$2:$H$600",1),G$1,0))),VLOOKUP($B1725,INDIRECT(VLOOKUP($B1725,'Exp Dates'!$E$4:$X$250,MATCH("M4",'Exp Dates'!$E$2:$X$2,0),1)&amp;"!$A$2:$H$600",1),G$1,0)*$C1725,VLOOKUP($B1725,Interpolate!$B$3:$T$2004,MATCH("M4-I",Interpolate!$B$2:$T$2,0)))</f>
        <v>21.55</v>
      </c>
      <c r="H1725" s="11">
        <f ca="1">IF(NOT(ISNA(VLOOKUP($B1725,INDIRECT(VLOOKUP($B1725,'Exp Dates'!$E$4:$X$250,MATCH("M5",'Exp Dates'!$E$2:$X$2,0),1)&amp;"!$A$2:$H$600",1),H$1,0))),VLOOKUP($B1725,INDIRECT(VLOOKUP($B1725,'Exp Dates'!$E$4:$X$250,MATCH("M5",'Exp Dates'!$E$2:$X$2,0),1)&amp;"!$A$2:$H$600",1),H$1,0)*$C1725,VLOOKUP($B1725,Interpolate!$B$3:$T$2004,MATCH("M5-I",Interpolate!$B$2:$T$2,0)))</f>
        <v>22.3</v>
      </c>
      <c r="I1725" s="11">
        <f ca="1">IF(NOT(ISNA(VLOOKUP($B1725,INDIRECT(VLOOKUP($B1725,'Exp Dates'!$E$4:$X$250,MATCH("M6",'Exp Dates'!$E$2:$X$2,0),1)&amp;"!$A$2:$H$600",1),I$1,0))),VLOOKUP($B1725,INDIRECT(VLOOKUP($B1725,'Exp Dates'!$E$4:$X$250,MATCH("M6",'Exp Dates'!$E$2:$X$2,0),1)&amp;"!$A$2:$H$600",1),I$1,0)*$C1725,VLOOKUP($B1725,Interpolate!$B$3:$T$2004,MATCH("M6-I",Interpolate!$B$2:$T$2,0)))</f>
        <v>23.15</v>
      </c>
      <c r="J1725" s="11">
        <f ca="1">IF(NOT(ISNA(VLOOKUP($B1725,INDIRECT(VLOOKUP($B1725,'Exp Dates'!$E$4:$X$250,MATCH("M7",'Exp Dates'!$E$2:$X$2,0),1)&amp;"!$A$2:$H$600",1),J$1,0))),VLOOKUP($B1725,INDIRECT(VLOOKUP($B1725,'Exp Dates'!$E$4:$X$250,MATCH("M7",'Exp Dates'!$E$2:$X$2,0),1)&amp;"!$A$2:$H$600",1),J$1,0)*$C1725,VLOOKUP($B1725,Interpolate!$B$3:$T$2004,MATCH("M7-I",Interpolate!$B$2:$T$2,0)))</f>
        <v>23.5</v>
      </c>
      <c r="K1725" s="6">
        <f ca="1">IF(NOT(ISNA(VLOOKUP($B1725,INDIRECT(VLOOKUP($B1725,'Exp Dates'!$E$4:$X$250,MATCH("M1",'Exp Dates'!$E$2:$X$2,0),1)&amp;"!$A$2:$k$600",1),K$1,0))),VLOOKUP($B1725,INDIRECT(VLOOKUP($B1725,'Exp Dates'!$E$4:$X$250,MATCH("M1",'Exp Dates'!$E$2:$X$2,0),1)&amp;"!$A$2:$k$600",1),K$1,0),0)</f>
        <v>12499</v>
      </c>
      <c r="L1725" s="6">
        <f ca="1">IF(NOT(ISNA(VLOOKUP($B1725,INDIRECT(VLOOKUP($B1725,'Exp Dates'!$E$4:$X$250,MATCH("M2",'Exp Dates'!$E$2:$X$2,0),1)&amp;"!$A$2:$k$600",1),L$1,0))),VLOOKUP($B1725,INDIRECT(VLOOKUP($B1725,'Exp Dates'!$E$4:$X$250,MATCH("M2",'Exp Dates'!$E$2:$X$2,0),1)&amp;"!$A$2:$k$600",1),L$1,0),0)</f>
        <v>8511</v>
      </c>
      <c r="M1725" s="6">
        <f ca="1">IF(NOT(ISNA(VLOOKUP($B1725,INDIRECT(VLOOKUP($B1725,'Exp Dates'!$E$4:$X$250,MATCH("M3",'Exp Dates'!$E$2:$X$2,0),1)&amp;"!$A$2:$k$600",1),M$1,0))),VLOOKUP($B1725,INDIRECT(VLOOKUP($B1725,'Exp Dates'!$E$4:$X$250,MATCH("M3",'Exp Dates'!$E$2:$X$2,0),1)&amp;"!$A$2:$k$600",1),M$1,0),0)</f>
        <v>4233</v>
      </c>
      <c r="N1725" s="6">
        <f ca="1">IF(NOT(ISNA(VLOOKUP($B1725,INDIRECT(VLOOKUP($B1725,'Exp Dates'!$E$4:$X$250,MATCH("M4",'Exp Dates'!$E$2:$X$2,0),1)&amp;"!$A$2:$k$600",1),N$1,0))),VLOOKUP($B1725,INDIRECT(VLOOKUP($B1725,'Exp Dates'!$E$4:$X$250,MATCH("M4",'Exp Dates'!$E$2:$X$2,0),1)&amp;"!$A$2:$k$600",1),N$1,0),0)</f>
        <v>2075</v>
      </c>
      <c r="O1725" s="6">
        <f ca="1">IF(NOT(ISNA(VLOOKUP($B1725,INDIRECT(VLOOKUP($B1725,'Exp Dates'!$E$4:$X$250,MATCH("M5",'Exp Dates'!$E$2:$X$2,0),1)&amp;"!$A$2:$k$600",1),O$1,0))),VLOOKUP($B1725,INDIRECT(VLOOKUP($B1725,'Exp Dates'!$E$4:$X$250,MATCH("M5",'Exp Dates'!$E$2:$X$2,0),1)&amp;"!$A$2:$k$600",1),O$1,0),0)</f>
        <v>1670</v>
      </c>
      <c r="P1725" s="6">
        <f ca="1">IF(NOT(ISNA(VLOOKUP($B1725,INDIRECT(VLOOKUP($B1725,'Exp Dates'!$E$4:$X$250,MATCH("M6",'Exp Dates'!$E$2:$X$2,0),1)&amp;"!$A$2:$k$600",1),P$1,0))),VLOOKUP($B1725,INDIRECT(VLOOKUP($B1725,'Exp Dates'!$E$4:$X$250,MATCH("M6",'Exp Dates'!$E$2:$X$2,0),1)&amp;"!$A$2:$k$600",1),P$1,0),0)</f>
        <v>1859</v>
      </c>
      <c r="Q1725" s="6">
        <f ca="1">IF(NOT(ISNA(VLOOKUP($B1725,INDIRECT(VLOOKUP($B1725,'Exp Dates'!$E$4:$X$250,MATCH("M7",'Exp Dates'!$E$2:$X$2,0),1)&amp;"!$A$2:$k$600",1),Q$1,0))),VLOOKUP($B1725,INDIRECT(VLOOKUP($B1725,'Exp Dates'!$E$4:$X$250,MATCH("M7",'Exp Dates'!$E$2:$X$2,0),1)&amp;"!$A$2:$k$600",1),Q$1,0),0)</f>
        <v>951</v>
      </c>
      <c r="R1725" s="6">
        <f t="shared" ca="1" si="315"/>
        <v>21010</v>
      </c>
      <c r="S1725" s="6">
        <f t="shared" ca="1" si="317"/>
        <v>98041</v>
      </c>
      <c r="T1725" s="6">
        <f t="shared" ca="1" si="318"/>
        <v>1796378.7999999998</v>
      </c>
      <c r="U1725" s="6">
        <f t="shared" ca="1" si="319"/>
        <v>39151</v>
      </c>
      <c r="V1725" s="6">
        <f t="shared" ca="1" si="320"/>
        <v>882880.4</v>
      </c>
      <c r="W1725" s="11">
        <f t="shared" ca="1" si="321"/>
        <v>2.0346796689562932</v>
      </c>
      <c r="X1725">
        <f ca="1">Master!AD1725</f>
        <v>3.190476190476188E-2</v>
      </c>
      <c r="Y1725" s="6">
        <f t="shared" ca="1" si="322"/>
        <v>31798</v>
      </c>
      <c r="Z1725" s="6">
        <f t="shared" ca="1" si="323"/>
        <v>39151</v>
      </c>
      <c r="AA1725" s="6">
        <f t="shared" ca="1" si="316"/>
        <v>157825</v>
      </c>
      <c r="AB1725" s="11">
        <f>VLOOKUP(B1725,Master!B$3:N$10000,9,0)</f>
        <v>16.149999999999999</v>
      </c>
      <c r="AC1725" s="11">
        <v>18.017857142857142</v>
      </c>
      <c r="AD1725" s="11">
        <v>15.714285714285715</v>
      </c>
      <c r="AE1725" s="11">
        <f t="shared" si="324"/>
        <v>1.8678571428571438</v>
      </c>
      <c r="AF1725" s="11">
        <f>Master!N1725</f>
        <v>1299.54</v>
      </c>
      <c r="AG1725" s="6">
        <f ca="1">IF(NOT(ISNA(VLOOKUP($B1725,INDIRECT(VLOOKUP($B1725,'Exp Dates'!$E$4:$X$300,MATCH("M1",'Exp Dates'!$E$2:$X$2,0),1)&amp;"!$A$2:$k$600",1),AG$1,0))),VLOOKUP($B1725,INDIRECT(VLOOKUP($B1725,'Exp Dates'!$E$4:$X$300,MATCH("M1",'Exp Dates'!$E$2:$X$2,0),1)&amp;"!$A$2:$k$600",1),AG$1,0),0)</f>
        <v>49124</v>
      </c>
      <c r="AH1725" s="6">
        <f ca="1">IF(NOT(ISNA(VLOOKUP($B1725,INDIRECT(VLOOKUP($B1725,'Exp Dates'!$E$4:$X$300,MATCH("M2",'Exp Dates'!$E$2:$X$2,0),1)&amp;"!$A$2:$k$600",1),AH$1,0))),VLOOKUP($B1725,INDIRECT(VLOOKUP($B1725,'Exp Dates'!$E$4:$X$300,MATCH("M2",'Exp Dates'!$E$2:$X$2,0),1)&amp;"!$A$2:$k$600",1),AH$1,0),0)</f>
        <v>48917</v>
      </c>
      <c r="AI1725" s="6">
        <f ca="1">IF(NOT(ISNA(VLOOKUP($B1725,INDIRECT(VLOOKUP($B1725,'Exp Dates'!$E$4:$X$300,MATCH("M3",'Exp Dates'!$E$2:$X$2,0),1)&amp;"!$A$2:$k$600",1),AI$1,0))),VLOOKUP($B1725,INDIRECT(VLOOKUP($B1725,'Exp Dates'!$E$4:$X$300,MATCH("M3",'Exp Dates'!$E$2:$X$2,0),1)&amp;"!$A$2:$k$600",1),AI$1,0),0)</f>
        <v>20633</v>
      </c>
      <c r="AJ1725" s="6">
        <f ca="1">IF(NOT(ISNA(VLOOKUP($B1725,INDIRECT(VLOOKUP($B1725,'Exp Dates'!$E$4:$X$300,MATCH("M4",'Exp Dates'!$E$2:$X$2,0),1)&amp;"!$A$2:$k$600",1),AJ$1,0))),VLOOKUP($B1725,INDIRECT(VLOOKUP($B1725,'Exp Dates'!$E$4:$X$300,MATCH("M4",'Exp Dates'!$E$2:$X$2,0),1)&amp;"!$A$2:$k$600",1),AJ$1,0),0)</f>
        <v>11712</v>
      </c>
      <c r="AK1725" s="6">
        <f ca="1">IF(NOT(ISNA(VLOOKUP($B1725,INDIRECT(VLOOKUP($B1725,'Exp Dates'!$E$4:$X$300,MATCH("M5",'Exp Dates'!$E$2:$X$2,0),1)&amp;"!$A$2:$k$600",1),AK$1,0))),VLOOKUP($B1725,INDIRECT(VLOOKUP($B1725,'Exp Dates'!$E$4:$X$300,MATCH("M5",'Exp Dates'!$E$2:$X$2,0),1)&amp;"!$A$2:$k$600",1),AK$1,0),0)</f>
        <v>8617</v>
      </c>
      <c r="AL1725" s="6">
        <f ca="1">IF(NOT(ISNA(VLOOKUP($B1725,INDIRECT(VLOOKUP($B1725,'Exp Dates'!$E$4:$X$300,MATCH("M6",'Exp Dates'!$E$2:$X$2,0),1)&amp;"!$A$2:$k$600",1),AL$1,0))),VLOOKUP($B1725,INDIRECT(VLOOKUP($B1725,'Exp Dates'!$E$4:$X$300,MATCH("M6",'Exp Dates'!$E$2:$X$2,0),1)&amp;"!$A$2:$k$600",1),AL$1,0),0)</f>
        <v>11398</v>
      </c>
      <c r="AM1725" s="6">
        <f ca="1">IF(NOT(ISNA(VLOOKUP($B1725,INDIRECT(VLOOKUP($B1725,'Exp Dates'!$E$4:$X$300,MATCH("M7",'Exp Dates'!$E$2:$X$2,0),1)&amp;"!$A$2:$k$600",1),AM$1,0))),VLOOKUP($B1725,INDIRECT(VLOOKUP($B1725,'Exp Dates'!$E$4:$X$300,MATCH("M7",'Exp Dates'!$E$2:$X$2,0),1)&amp;"!$A$2:$k$600",1),AM$1,0),0)</f>
        <v>7424</v>
      </c>
      <c r="AN1725" s="74">
        <f t="shared" ca="1" si="325"/>
        <v>615685850</v>
      </c>
      <c r="AO1725">
        <f ca="1">IF(NOT(ISNA(VLOOKUP($B1725,INDIRECT(VLOOKUP($B1725,'Exp Dates'!$E$4:$X$300,MATCH("M1",'Exp Dates'!$E$2:$X$2,0),1)&amp;"!$A$2:$k$600",1),AO$1,0))),VLOOKUP($B1725,INDIRECT(VLOOKUP($B1725,'Exp Dates'!$E$4:$X$300,MATCH("M1",'Exp Dates'!$E$2:$X$2,0),1)&amp;"!$A$2:$k$600",1),AO$1,0),0)</f>
        <v>0</v>
      </c>
      <c r="AP1725">
        <f ca="1">IF(NOT(ISNA(VLOOKUP($B1725,INDIRECT(VLOOKUP($B1725,'Exp Dates'!$E$4:$X$300,MATCH("M2",'Exp Dates'!$E$2:$X$2,0),1)&amp;"!$A$2:$k$600",1),AP$1,0))),VLOOKUP($B1725,INDIRECT(VLOOKUP($B1725,'Exp Dates'!$E$4:$X$300,MATCH("M2",'Exp Dates'!$E$2:$X$2,0),1)&amp;"!$A$2:$k$600",1),AP$1,0),0)</f>
        <v>0</v>
      </c>
      <c r="AQ1725">
        <f t="shared" ca="1" si="326"/>
        <v>0</v>
      </c>
      <c r="AR1725">
        <f>VLOOKUP(B1725,Master!B$2:L$5000,11,0)</f>
        <v>0.87391774891774887</v>
      </c>
    </row>
    <row r="1726" spans="2:44" x14ac:dyDescent="0.25">
      <c r="B1726" s="52">
        <f>Master!B1726</f>
        <v>40571</v>
      </c>
      <c r="C1726" s="14">
        <v>1</v>
      </c>
      <c r="D1726" s="11">
        <f ca="1">IF(NOT(ISNA(VLOOKUP($B1726,INDIRECT(VLOOKUP($B1726,'Exp Dates'!$E$4:$X$250,MATCH("M1",'Exp Dates'!$E$2:$X$2,0),1)&amp;"!$A$2:$H$600",1),D$1,0))),VLOOKUP($B1726,INDIRECT(VLOOKUP($B1726,'Exp Dates'!$E$4:$X$250,MATCH("M1",'Exp Dates'!$E$2:$X$2,0),1)&amp;"!$A$2:$H$600",1),D$1,0)*$C1726,VLOOKUP($B1726,Interpolate!$B$3:$T$2004,MATCH("M1-I",Interpolate!$B$2:$T$2,0)))</f>
        <v>19.399999999999999</v>
      </c>
      <c r="E1726" s="11">
        <f ca="1">IF(NOT(ISNA(VLOOKUP($B1726,INDIRECT(VLOOKUP($B1726,'Exp Dates'!$E$4:$X$250,MATCH("M2",'Exp Dates'!$E$2:$X$2,0),1)&amp;"!$A$2:$H$600",1),E$1,0))),VLOOKUP($B1726,INDIRECT(VLOOKUP($B1726,'Exp Dates'!$E$4:$X$250,MATCH("M2",'Exp Dates'!$E$2:$X$2,0),1)&amp;"!$A$2:$H$600",1),E$1,0)*$C1726,VLOOKUP($B1726,Interpolate!$B$3:$T$2004,MATCH("M2-I",Interpolate!$B$2:$T$2,0)))</f>
        <v>20.65</v>
      </c>
      <c r="F1726" s="11">
        <f ca="1">IF(NOT(ISNA(VLOOKUP($B1726,INDIRECT(VLOOKUP($B1726,'Exp Dates'!$E$4:$X$250,MATCH("M3",'Exp Dates'!$E$2:$X$2,0),1)&amp;"!$A$2:$H$600",1),F$1,0))),VLOOKUP($B1726,INDIRECT(VLOOKUP($B1726,'Exp Dates'!$E$4:$X$250,MATCH("M3",'Exp Dates'!$E$2:$X$2,0),1)&amp;"!$A$2:$H$600",1),F$1,0)*$C1726,VLOOKUP($B1726,Interpolate!$B$3:$T$2004,MATCH("M3-I",Interpolate!$B$2:$T$2,0)))</f>
        <v>21.75</v>
      </c>
      <c r="G1726" s="11">
        <f ca="1">IF(NOT(ISNA(VLOOKUP($B1726,INDIRECT(VLOOKUP($B1726,'Exp Dates'!$E$4:$X$250,MATCH("M4",'Exp Dates'!$E$2:$X$2,0),1)&amp;"!$A$2:$H$600",1),G$1,0))),VLOOKUP($B1726,INDIRECT(VLOOKUP($B1726,'Exp Dates'!$E$4:$X$250,MATCH("M4",'Exp Dates'!$E$2:$X$2,0),1)&amp;"!$A$2:$H$600",1),G$1,0)*$C1726,VLOOKUP($B1726,Interpolate!$B$3:$T$2004,MATCH("M4-I",Interpolate!$B$2:$T$2,0)))</f>
        <v>22.6</v>
      </c>
      <c r="H1726" s="11">
        <f ca="1">IF(NOT(ISNA(VLOOKUP($B1726,INDIRECT(VLOOKUP($B1726,'Exp Dates'!$E$4:$X$250,MATCH("M5",'Exp Dates'!$E$2:$X$2,0),1)&amp;"!$A$2:$H$600",1),H$1,0))),VLOOKUP($B1726,INDIRECT(VLOOKUP($B1726,'Exp Dates'!$E$4:$X$250,MATCH("M5",'Exp Dates'!$E$2:$X$2,0),1)&amp;"!$A$2:$H$600",1),H$1,0)*$C1726,VLOOKUP($B1726,Interpolate!$B$3:$T$2004,MATCH("M5-I",Interpolate!$B$2:$T$2,0)))</f>
        <v>23.2</v>
      </c>
      <c r="I1726" s="11">
        <f ca="1">IF(NOT(ISNA(VLOOKUP($B1726,INDIRECT(VLOOKUP($B1726,'Exp Dates'!$E$4:$X$250,MATCH("M6",'Exp Dates'!$E$2:$X$2,0),1)&amp;"!$A$2:$H$600",1),I$1,0))),VLOOKUP($B1726,INDIRECT(VLOOKUP($B1726,'Exp Dates'!$E$4:$X$250,MATCH("M6",'Exp Dates'!$E$2:$X$2,0),1)&amp;"!$A$2:$H$600",1),I$1,0)*$C1726,VLOOKUP($B1726,Interpolate!$B$3:$T$2004,MATCH("M6-I",Interpolate!$B$2:$T$2,0)))</f>
        <v>23.9</v>
      </c>
      <c r="J1726" s="11">
        <f ca="1">IF(NOT(ISNA(VLOOKUP($B1726,INDIRECT(VLOOKUP($B1726,'Exp Dates'!$E$4:$X$250,MATCH("M7",'Exp Dates'!$E$2:$X$2,0),1)&amp;"!$A$2:$H$600",1),J$1,0))),VLOOKUP($B1726,INDIRECT(VLOOKUP($B1726,'Exp Dates'!$E$4:$X$250,MATCH("M7",'Exp Dates'!$E$2:$X$2,0),1)&amp;"!$A$2:$H$600",1),J$1,0)*$C1726,VLOOKUP($B1726,Interpolate!$B$3:$T$2004,MATCH("M7-I",Interpolate!$B$2:$T$2,0)))</f>
        <v>24.3</v>
      </c>
      <c r="K1726" s="6">
        <f ca="1">IF(NOT(ISNA(VLOOKUP($B1726,INDIRECT(VLOOKUP($B1726,'Exp Dates'!$E$4:$X$250,MATCH("M1",'Exp Dates'!$E$2:$X$2,0),1)&amp;"!$A$2:$k$600",1),K$1,0))),VLOOKUP($B1726,INDIRECT(VLOOKUP($B1726,'Exp Dates'!$E$4:$X$250,MATCH("M1",'Exp Dates'!$E$2:$X$2,0),1)&amp;"!$A$2:$k$600",1),K$1,0),0)</f>
        <v>31765</v>
      </c>
      <c r="L1726" s="6">
        <f ca="1">IF(NOT(ISNA(VLOOKUP($B1726,INDIRECT(VLOOKUP($B1726,'Exp Dates'!$E$4:$X$250,MATCH("M2",'Exp Dates'!$E$2:$X$2,0),1)&amp;"!$A$2:$k$600",1),L$1,0))),VLOOKUP($B1726,INDIRECT(VLOOKUP($B1726,'Exp Dates'!$E$4:$X$250,MATCH("M2",'Exp Dates'!$E$2:$X$2,0),1)&amp;"!$A$2:$k$600",1),L$1,0),0)</f>
        <v>16039</v>
      </c>
      <c r="M1726" s="6">
        <f ca="1">IF(NOT(ISNA(VLOOKUP($B1726,INDIRECT(VLOOKUP($B1726,'Exp Dates'!$E$4:$X$250,MATCH("M3",'Exp Dates'!$E$2:$X$2,0),1)&amp;"!$A$2:$k$600",1),M$1,0))),VLOOKUP($B1726,INDIRECT(VLOOKUP($B1726,'Exp Dates'!$E$4:$X$250,MATCH("M3",'Exp Dates'!$E$2:$X$2,0),1)&amp;"!$A$2:$k$600",1),M$1,0),0)</f>
        <v>7596</v>
      </c>
      <c r="N1726" s="6">
        <f ca="1">IF(NOT(ISNA(VLOOKUP($B1726,INDIRECT(VLOOKUP($B1726,'Exp Dates'!$E$4:$X$250,MATCH("M4",'Exp Dates'!$E$2:$X$2,0),1)&amp;"!$A$2:$k$600",1),N$1,0))),VLOOKUP($B1726,INDIRECT(VLOOKUP($B1726,'Exp Dates'!$E$4:$X$250,MATCH("M4",'Exp Dates'!$E$2:$X$2,0),1)&amp;"!$A$2:$k$600",1),N$1,0),0)</f>
        <v>3556</v>
      </c>
      <c r="O1726" s="6">
        <f ca="1">IF(NOT(ISNA(VLOOKUP($B1726,INDIRECT(VLOOKUP($B1726,'Exp Dates'!$E$4:$X$250,MATCH("M5",'Exp Dates'!$E$2:$X$2,0),1)&amp;"!$A$2:$k$600",1),O$1,0))),VLOOKUP($B1726,INDIRECT(VLOOKUP($B1726,'Exp Dates'!$E$4:$X$250,MATCH("M5",'Exp Dates'!$E$2:$X$2,0),1)&amp;"!$A$2:$k$600",1),O$1,0),0)</f>
        <v>1939</v>
      </c>
      <c r="P1726" s="6">
        <f ca="1">IF(NOT(ISNA(VLOOKUP($B1726,INDIRECT(VLOOKUP($B1726,'Exp Dates'!$E$4:$X$250,MATCH("M6",'Exp Dates'!$E$2:$X$2,0),1)&amp;"!$A$2:$k$600",1),P$1,0))),VLOOKUP($B1726,INDIRECT(VLOOKUP($B1726,'Exp Dates'!$E$4:$X$250,MATCH("M6",'Exp Dates'!$E$2:$X$2,0),1)&amp;"!$A$2:$k$600",1),P$1,0),0)</f>
        <v>1980</v>
      </c>
      <c r="Q1726" s="6">
        <f ca="1">IF(NOT(ISNA(VLOOKUP($B1726,INDIRECT(VLOOKUP($B1726,'Exp Dates'!$E$4:$X$250,MATCH("M7",'Exp Dates'!$E$2:$X$2,0),1)&amp;"!$A$2:$k$600",1),Q$1,0))),VLOOKUP($B1726,INDIRECT(VLOOKUP($B1726,'Exp Dates'!$E$4:$X$250,MATCH("M7",'Exp Dates'!$E$2:$X$2,0),1)&amp;"!$A$2:$k$600",1),Q$1,0),0)</f>
        <v>1224</v>
      </c>
      <c r="R1726" s="6">
        <f t="shared" ca="1" si="315"/>
        <v>47804</v>
      </c>
      <c r="S1726" s="6">
        <f t="shared" ca="1" si="317"/>
        <v>100990</v>
      </c>
      <c r="T1726" s="6">
        <f t="shared" ca="1" si="318"/>
        <v>2022474.7499999998</v>
      </c>
      <c r="U1726" s="6">
        <f t="shared" ca="1" si="319"/>
        <v>41937</v>
      </c>
      <c r="V1726" s="6">
        <f t="shared" ca="1" si="320"/>
        <v>983216.7</v>
      </c>
      <c r="W1726" s="11">
        <f t="shared" ca="1" si="321"/>
        <v>2.0569979639279925</v>
      </c>
      <c r="X1726">
        <f ca="1">Master!AD1726</f>
        <v>2.7619047619047609E-2</v>
      </c>
      <c r="Y1726" s="6">
        <f t="shared" ca="1" si="322"/>
        <v>64099</v>
      </c>
      <c r="Z1726" s="6">
        <f t="shared" ca="1" si="323"/>
        <v>41937</v>
      </c>
      <c r="AA1726" s="6">
        <f t="shared" ca="1" si="316"/>
        <v>163794</v>
      </c>
      <c r="AB1726" s="11">
        <f>VLOOKUP(B1726,Master!B$3:N$10000,9,0)</f>
        <v>20.04</v>
      </c>
      <c r="AC1726" s="11">
        <v>19.891071428571426</v>
      </c>
      <c r="AD1726" s="11">
        <v>18.551785714285714</v>
      </c>
      <c r="AE1726" s="11">
        <f t="shared" si="324"/>
        <v>-0.14892857142857352</v>
      </c>
      <c r="AF1726" s="11">
        <f>Master!N1726</f>
        <v>1276.3399999999999</v>
      </c>
      <c r="AG1726" s="6">
        <f ca="1">IF(NOT(ISNA(VLOOKUP($B1726,INDIRECT(VLOOKUP($B1726,'Exp Dates'!$E$4:$X$300,MATCH("M1",'Exp Dates'!$E$2:$X$2,0),1)&amp;"!$A$2:$k$600",1),AG$1,0))),VLOOKUP($B1726,INDIRECT(VLOOKUP($B1726,'Exp Dates'!$E$4:$X$300,MATCH("M1",'Exp Dates'!$E$2:$X$2,0),1)&amp;"!$A$2:$k$600",1),AG$1,0),0)</f>
        <v>50375</v>
      </c>
      <c r="AH1726" s="6">
        <f ca="1">IF(NOT(ISNA(VLOOKUP($B1726,INDIRECT(VLOOKUP($B1726,'Exp Dates'!$E$4:$X$300,MATCH("M2",'Exp Dates'!$E$2:$X$2,0),1)&amp;"!$A$2:$k$600",1),AH$1,0))),VLOOKUP($B1726,INDIRECT(VLOOKUP($B1726,'Exp Dates'!$E$4:$X$300,MATCH("M2",'Exp Dates'!$E$2:$X$2,0),1)&amp;"!$A$2:$k$600",1),AH$1,0),0)</f>
        <v>50615</v>
      </c>
      <c r="AI1726" s="6">
        <f ca="1">IF(NOT(ISNA(VLOOKUP($B1726,INDIRECT(VLOOKUP($B1726,'Exp Dates'!$E$4:$X$300,MATCH("M3",'Exp Dates'!$E$2:$X$2,0),1)&amp;"!$A$2:$k$600",1),AI$1,0))),VLOOKUP($B1726,INDIRECT(VLOOKUP($B1726,'Exp Dates'!$E$4:$X$300,MATCH("M3",'Exp Dates'!$E$2:$X$2,0),1)&amp;"!$A$2:$k$600",1),AI$1,0),0)</f>
        <v>20867</v>
      </c>
      <c r="AJ1726" s="6">
        <f ca="1">IF(NOT(ISNA(VLOOKUP($B1726,INDIRECT(VLOOKUP($B1726,'Exp Dates'!$E$4:$X$300,MATCH("M4",'Exp Dates'!$E$2:$X$2,0),1)&amp;"!$A$2:$k$600",1),AJ$1,0))),VLOOKUP($B1726,INDIRECT(VLOOKUP($B1726,'Exp Dates'!$E$4:$X$300,MATCH("M4",'Exp Dates'!$E$2:$X$2,0),1)&amp;"!$A$2:$k$600",1),AJ$1,0),0)</f>
        <v>12260</v>
      </c>
      <c r="AK1726" s="6">
        <f ca="1">IF(NOT(ISNA(VLOOKUP($B1726,INDIRECT(VLOOKUP($B1726,'Exp Dates'!$E$4:$X$300,MATCH("M5",'Exp Dates'!$E$2:$X$2,0),1)&amp;"!$A$2:$k$600",1),AK$1,0))),VLOOKUP($B1726,INDIRECT(VLOOKUP($B1726,'Exp Dates'!$E$4:$X$300,MATCH("M5",'Exp Dates'!$E$2:$X$2,0),1)&amp;"!$A$2:$k$600",1),AK$1,0),0)</f>
        <v>9172</v>
      </c>
      <c r="AL1726" s="6">
        <f ca="1">IF(NOT(ISNA(VLOOKUP($B1726,INDIRECT(VLOOKUP($B1726,'Exp Dates'!$E$4:$X$300,MATCH("M6",'Exp Dates'!$E$2:$X$2,0),1)&amp;"!$A$2:$k$600",1),AL$1,0))),VLOOKUP($B1726,INDIRECT(VLOOKUP($B1726,'Exp Dates'!$E$4:$X$300,MATCH("M6",'Exp Dates'!$E$2:$X$2,0),1)&amp;"!$A$2:$k$600",1),AL$1,0),0)</f>
        <v>12303</v>
      </c>
      <c r="AM1726" s="6">
        <f ca="1">IF(NOT(ISNA(VLOOKUP($B1726,INDIRECT(VLOOKUP($B1726,'Exp Dates'!$E$4:$X$300,MATCH("M7",'Exp Dates'!$E$2:$X$2,0),1)&amp;"!$A$2:$k$600",1),AM$1,0))),VLOOKUP($B1726,INDIRECT(VLOOKUP($B1726,'Exp Dates'!$E$4:$X$300,MATCH("M7",'Exp Dates'!$E$2:$X$2,0),1)&amp;"!$A$2:$k$600",1),AM$1,0),0)</f>
        <v>8202</v>
      </c>
      <c r="AN1726" s="74">
        <f t="shared" ca="1" si="325"/>
        <v>1315074950.0000002</v>
      </c>
      <c r="AO1726">
        <f ca="1">IF(NOT(ISNA(VLOOKUP($B1726,INDIRECT(VLOOKUP($B1726,'Exp Dates'!$E$4:$X$300,MATCH("M1",'Exp Dates'!$E$2:$X$2,0),1)&amp;"!$A$2:$k$600",1),AO$1,0))),VLOOKUP($B1726,INDIRECT(VLOOKUP($B1726,'Exp Dates'!$E$4:$X$300,MATCH("M1",'Exp Dates'!$E$2:$X$2,0),1)&amp;"!$A$2:$k$600",1),AO$1,0),0)</f>
        <v>142</v>
      </c>
      <c r="AP1726">
        <f ca="1">IF(NOT(ISNA(VLOOKUP($B1726,INDIRECT(VLOOKUP($B1726,'Exp Dates'!$E$4:$X$300,MATCH("M2",'Exp Dates'!$E$2:$X$2,0),1)&amp;"!$A$2:$k$600",1),AP$1,0))),VLOOKUP($B1726,INDIRECT(VLOOKUP($B1726,'Exp Dates'!$E$4:$X$300,MATCH("M2",'Exp Dates'!$E$2:$X$2,0),1)&amp;"!$A$2:$k$600",1),AP$1,0),0)</f>
        <v>77</v>
      </c>
      <c r="AQ1726">
        <f t="shared" ca="1" si="326"/>
        <v>219</v>
      </c>
      <c r="AR1726">
        <f>VLOOKUP(B1726,Master!B$2:L$5000,11,0)</f>
        <v>0.97328800388538117</v>
      </c>
    </row>
    <row r="1727" spans="2:44" x14ac:dyDescent="0.25">
      <c r="B1727" s="52">
        <f>Master!B1727</f>
        <v>40574</v>
      </c>
      <c r="C1727" s="14">
        <v>1</v>
      </c>
      <c r="D1727" s="11">
        <f ca="1">IF(NOT(ISNA(VLOOKUP($B1727,INDIRECT(VLOOKUP($B1727,'Exp Dates'!$E$4:$X$250,MATCH("M1",'Exp Dates'!$E$2:$X$2,0),1)&amp;"!$A$2:$H$600",1),D$1,0))),VLOOKUP($B1727,INDIRECT(VLOOKUP($B1727,'Exp Dates'!$E$4:$X$250,MATCH("M1",'Exp Dates'!$E$2:$X$2,0),1)&amp;"!$A$2:$H$600",1),D$1,0)*$C1727,VLOOKUP($B1727,Interpolate!$B$3:$T$2004,MATCH("M1-I",Interpolate!$B$2:$T$2,0)))</f>
        <v>19.100000000000001</v>
      </c>
      <c r="E1727" s="11">
        <f ca="1">IF(NOT(ISNA(VLOOKUP($B1727,INDIRECT(VLOOKUP($B1727,'Exp Dates'!$E$4:$X$250,MATCH("M2",'Exp Dates'!$E$2:$X$2,0),1)&amp;"!$A$2:$H$600",1),E$1,0))),VLOOKUP($B1727,INDIRECT(VLOOKUP($B1727,'Exp Dates'!$E$4:$X$250,MATCH("M2",'Exp Dates'!$E$2:$X$2,0),1)&amp;"!$A$2:$H$600",1),E$1,0)*$C1727,VLOOKUP($B1727,Interpolate!$B$3:$T$2004,MATCH("M2-I",Interpolate!$B$2:$T$2,0)))</f>
        <v>20.45</v>
      </c>
      <c r="F1727" s="11">
        <f ca="1">IF(NOT(ISNA(VLOOKUP($B1727,INDIRECT(VLOOKUP($B1727,'Exp Dates'!$E$4:$X$250,MATCH("M3",'Exp Dates'!$E$2:$X$2,0),1)&amp;"!$A$2:$H$600",1),F$1,0))),VLOOKUP($B1727,INDIRECT(VLOOKUP($B1727,'Exp Dates'!$E$4:$X$250,MATCH("M3",'Exp Dates'!$E$2:$X$2,0),1)&amp;"!$A$2:$H$600",1),F$1,0)*$C1727,VLOOKUP($B1727,Interpolate!$B$3:$T$2004,MATCH("M3-I",Interpolate!$B$2:$T$2,0)))</f>
        <v>21.5</v>
      </c>
      <c r="G1727" s="11">
        <f ca="1">IF(NOT(ISNA(VLOOKUP($B1727,INDIRECT(VLOOKUP($B1727,'Exp Dates'!$E$4:$X$250,MATCH("M4",'Exp Dates'!$E$2:$X$2,0),1)&amp;"!$A$2:$H$600",1),G$1,0))),VLOOKUP($B1727,INDIRECT(VLOOKUP($B1727,'Exp Dates'!$E$4:$X$250,MATCH("M4",'Exp Dates'!$E$2:$X$2,0),1)&amp;"!$A$2:$H$600",1),G$1,0)*$C1727,VLOOKUP($B1727,Interpolate!$B$3:$T$2004,MATCH("M4-I",Interpolate!$B$2:$T$2,0)))</f>
        <v>22.2</v>
      </c>
      <c r="H1727" s="11">
        <f ca="1">IF(NOT(ISNA(VLOOKUP($B1727,INDIRECT(VLOOKUP($B1727,'Exp Dates'!$E$4:$X$250,MATCH("M5",'Exp Dates'!$E$2:$X$2,0),1)&amp;"!$A$2:$H$600",1),H$1,0))),VLOOKUP($B1727,INDIRECT(VLOOKUP($B1727,'Exp Dates'!$E$4:$X$250,MATCH("M5",'Exp Dates'!$E$2:$X$2,0),1)&amp;"!$A$2:$H$600",1),H$1,0)*$C1727,VLOOKUP($B1727,Interpolate!$B$3:$T$2004,MATCH("M5-I",Interpolate!$B$2:$T$2,0)))</f>
        <v>22.75</v>
      </c>
      <c r="I1727" s="11">
        <f ca="1">IF(NOT(ISNA(VLOOKUP($B1727,INDIRECT(VLOOKUP($B1727,'Exp Dates'!$E$4:$X$250,MATCH("M6",'Exp Dates'!$E$2:$X$2,0),1)&amp;"!$A$2:$H$600",1),I$1,0))),VLOOKUP($B1727,INDIRECT(VLOOKUP($B1727,'Exp Dates'!$E$4:$X$250,MATCH("M6",'Exp Dates'!$E$2:$X$2,0),1)&amp;"!$A$2:$H$600",1),I$1,0)*$C1727,VLOOKUP($B1727,Interpolate!$B$3:$T$2004,MATCH("M6-I",Interpolate!$B$2:$T$2,0)))</f>
        <v>23.5</v>
      </c>
      <c r="J1727" s="11">
        <f ca="1">IF(NOT(ISNA(VLOOKUP($B1727,INDIRECT(VLOOKUP($B1727,'Exp Dates'!$E$4:$X$250,MATCH("M7",'Exp Dates'!$E$2:$X$2,0),1)&amp;"!$A$2:$H$600",1),J$1,0))),VLOOKUP($B1727,INDIRECT(VLOOKUP($B1727,'Exp Dates'!$E$4:$X$250,MATCH("M7",'Exp Dates'!$E$2:$X$2,0),1)&amp;"!$A$2:$H$600",1),J$1,0)*$C1727,VLOOKUP($B1727,Interpolate!$B$3:$T$2004,MATCH("M7-I",Interpolate!$B$2:$T$2,0)))</f>
        <v>23.95</v>
      </c>
      <c r="K1727" s="6">
        <f ca="1">IF(NOT(ISNA(VLOOKUP($B1727,INDIRECT(VLOOKUP($B1727,'Exp Dates'!$E$4:$X$250,MATCH("M1",'Exp Dates'!$E$2:$X$2,0),1)&amp;"!$A$2:$k$600",1),K$1,0))),VLOOKUP($B1727,INDIRECT(VLOOKUP($B1727,'Exp Dates'!$E$4:$X$250,MATCH("M1",'Exp Dates'!$E$2:$X$2,0),1)&amp;"!$A$2:$k$600",1),K$1,0),0)</f>
        <v>17444</v>
      </c>
      <c r="L1727" s="6">
        <f ca="1">IF(NOT(ISNA(VLOOKUP($B1727,INDIRECT(VLOOKUP($B1727,'Exp Dates'!$E$4:$X$250,MATCH("M2",'Exp Dates'!$E$2:$X$2,0),1)&amp;"!$A$2:$k$600",1),L$1,0))),VLOOKUP($B1727,INDIRECT(VLOOKUP($B1727,'Exp Dates'!$E$4:$X$250,MATCH("M2",'Exp Dates'!$E$2:$X$2,0),1)&amp;"!$A$2:$k$600",1),L$1,0),0)</f>
        <v>13488</v>
      </c>
      <c r="M1727" s="6">
        <f ca="1">IF(NOT(ISNA(VLOOKUP($B1727,INDIRECT(VLOOKUP($B1727,'Exp Dates'!$E$4:$X$250,MATCH("M3",'Exp Dates'!$E$2:$X$2,0),1)&amp;"!$A$2:$k$600",1),M$1,0))),VLOOKUP($B1727,INDIRECT(VLOOKUP($B1727,'Exp Dates'!$E$4:$X$250,MATCH("M3",'Exp Dates'!$E$2:$X$2,0),1)&amp;"!$A$2:$k$600",1),M$1,0),0)</f>
        <v>6293</v>
      </c>
      <c r="N1727" s="6">
        <f ca="1">IF(NOT(ISNA(VLOOKUP($B1727,INDIRECT(VLOOKUP($B1727,'Exp Dates'!$E$4:$X$250,MATCH("M4",'Exp Dates'!$E$2:$X$2,0),1)&amp;"!$A$2:$k$600",1),N$1,0))),VLOOKUP($B1727,INDIRECT(VLOOKUP($B1727,'Exp Dates'!$E$4:$X$250,MATCH("M4",'Exp Dates'!$E$2:$X$2,0),1)&amp;"!$A$2:$k$600",1),N$1,0),0)</f>
        <v>3371</v>
      </c>
      <c r="O1727" s="6">
        <f ca="1">IF(NOT(ISNA(VLOOKUP($B1727,INDIRECT(VLOOKUP($B1727,'Exp Dates'!$E$4:$X$250,MATCH("M5",'Exp Dates'!$E$2:$X$2,0),1)&amp;"!$A$2:$k$600",1),O$1,0))),VLOOKUP($B1727,INDIRECT(VLOOKUP($B1727,'Exp Dates'!$E$4:$X$250,MATCH("M5",'Exp Dates'!$E$2:$X$2,0),1)&amp;"!$A$2:$k$600",1),O$1,0),0)</f>
        <v>1419</v>
      </c>
      <c r="P1727" s="6">
        <f ca="1">IF(NOT(ISNA(VLOOKUP($B1727,INDIRECT(VLOOKUP($B1727,'Exp Dates'!$E$4:$X$250,MATCH("M6",'Exp Dates'!$E$2:$X$2,0),1)&amp;"!$A$2:$k$600",1),P$1,0))),VLOOKUP($B1727,INDIRECT(VLOOKUP($B1727,'Exp Dates'!$E$4:$X$250,MATCH("M6",'Exp Dates'!$E$2:$X$2,0),1)&amp;"!$A$2:$k$600",1),P$1,0),0)</f>
        <v>1244</v>
      </c>
      <c r="Q1727" s="6">
        <f ca="1">IF(NOT(ISNA(VLOOKUP($B1727,INDIRECT(VLOOKUP($B1727,'Exp Dates'!$E$4:$X$250,MATCH("M7",'Exp Dates'!$E$2:$X$2,0),1)&amp;"!$A$2:$k$600",1),Q$1,0))),VLOOKUP($B1727,INDIRECT(VLOOKUP($B1727,'Exp Dates'!$E$4:$X$250,MATCH("M7",'Exp Dates'!$E$2:$X$2,0),1)&amp;"!$A$2:$k$600",1),Q$1,0),0)</f>
        <v>873</v>
      </c>
      <c r="R1727" s="6">
        <f t="shared" ca="1" si="315"/>
        <v>30932</v>
      </c>
      <c r="S1727" s="6">
        <f t="shared" ca="1" si="317"/>
        <v>99706</v>
      </c>
      <c r="T1727" s="6">
        <f t="shared" ca="1" si="318"/>
        <v>1974306.5</v>
      </c>
      <c r="U1727" s="6">
        <f t="shared" ca="1" si="319"/>
        <v>42851</v>
      </c>
      <c r="V1727" s="6">
        <f t="shared" ca="1" si="320"/>
        <v>987987.75</v>
      </c>
      <c r="W1727" s="11">
        <f t="shared" ca="1" si="321"/>
        <v>1.9983107077997677</v>
      </c>
      <c r="X1727">
        <f ca="1">Master!AD1727</f>
        <v>2.8571428571428571E-2</v>
      </c>
      <c r="Y1727" s="6">
        <f t="shared" ca="1" si="322"/>
        <v>44132</v>
      </c>
      <c r="Z1727" s="6">
        <f t="shared" ca="1" si="323"/>
        <v>42851</v>
      </c>
      <c r="AA1727" s="6">
        <f t="shared" ca="1" si="316"/>
        <v>164499</v>
      </c>
      <c r="AB1727" s="11">
        <f>VLOOKUP(B1727,Master!B$3:N$10000,9,0)</f>
        <v>19.53</v>
      </c>
      <c r="AC1727" s="11">
        <v>19.774999999999999</v>
      </c>
      <c r="AD1727" s="11">
        <v>18.328571428571433</v>
      </c>
      <c r="AE1727" s="11">
        <f t="shared" si="324"/>
        <v>0.24499999999999744</v>
      </c>
      <c r="AF1727" s="11">
        <f>Master!N1727</f>
        <v>1286.1199999999999</v>
      </c>
      <c r="AG1727" s="6">
        <f ca="1">IF(NOT(ISNA(VLOOKUP($B1727,INDIRECT(VLOOKUP($B1727,'Exp Dates'!$E$4:$X$300,MATCH("M1",'Exp Dates'!$E$2:$X$2,0),1)&amp;"!$A$2:$k$600",1),AG$1,0))),VLOOKUP($B1727,INDIRECT(VLOOKUP($B1727,'Exp Dates'!$E$4:$X$300,MATCH("M1",'Exp Dates'!$E$2:$X$2,0),1)&amp;"!$A$2:$k$600",1),AG$1,0),0)</f>
        <v>47912</v>
      </c>
      <c r="AH1727" s="6">
        <f ca="1">IF(NOT(ISNA(VLOOKUP($B1727,INDIRECT(VLOOKUP($B1727,'Exp Dates'!$E$4:$X$300,MATCH("M2",'Exp Dates'!$E$2:$X$2,0),1)&amp;"!$A$2:$k$600",1),AH$1,0))),VLOOKUP($B1727,INDIRECT(VLOOKUP($B1727,'Exp Dates'!$E$4:$X$300,MATCH("M2",'Exp Dates'!$E$2:$X$2,0),1)&amp;"!$A$2:$k$600",1),AH$1,0),0)</f>
        <v>51794</v>
      </c>
      <c r="AI1727" s="6">
        <f ca="1">IF(NOT(ISNA(VLOOKUP($B1727,INDIRECT(VLOOKUP($B1727,'Exp Dates'!$E$4:$X$300,MATCH("M3",'Exp Dates'!$E$2:$X$2,0),1)&amp;"!$A$2:$k$600",1),AI$1,0))),VLOOKUP($B1727,INDIRECT(VLOOKUP($B1727,'Exp Dates'!$E$4:$X$300,MATCH("M3",'Exp Dates'!$E$2:$X$2,0),1)&amp;"!$A$2:$k$600",1),AI$1,0),0)</f>
        <v>21942</v>
      </c>
      <c r="AJ1727" s="6">
        <f ca="1">IF(NOT(ISNA(VLOOKUP($B1727,INDIRECT(VLOOKUP($B1727,'Exp Dates'!$E$4:$X$300,MATCH("M4",'Exp Dates'!$E$2:$X$2,0),1)&amp;"!$A$2:$k$600",1),AJ$1,0))),VLOOKUP($B1727,INDIRECT(VLOOKUP($B1727,'Exp Dates'!$E$4:$X$300,MATCH("M4",'Exp Dates'!$E$2:$X$2,0),1)&amp;"!$A$2:$k$600",1),AJ$1,0),0)</f>
        <v>12188</v>
      </c>
      <c r="AK1727" s="6">
        <f ca="1">IF(NOT(ISNA(VLOOKUP($B1727,INDIRECT(VLOOKUP($B1727,'Exp Dates'!$E$4:$X$300,MATCH("M5",'Exp Dates'!$E$2:$X$2,0),1)&amp;"!$A$2:$k$600",1),AK$1,0))),VLOOKUP($B1727,INDIRECT(VLOOKUP($B1727,'Exp Dates'!$E$4:$X$300,MATCH("M5",'Exp Dates'!$E$2:$X$2,0),1)&amp;"!$A$2:$k$600",1),AK$1,0),0)</f>
        <v>9326</v>
      </c>
      <c r="AL1727" s="6">
        <f ca="1">IF(NOT(ISNA(VLOOKUP($B1727,INDIRECT(VLOOKUP($B1727,'Exp Dates'!$E$4:$X$300,MATCH("M6",'Exp Dates'!$E$2:$X$2,0),1)&amp;"!$A$2:$k$600",1),AL$1,0))),VLOOKUP($B1727,INDIRECT(VLOOKUP($B1727,'Exp Dates'!$E$4:$X$300,MATCH("M6",'Exp Dates'!$E$2:$X$2,0),1)&amp;"!$A$2:$k$600",1),AL$1,0),0)</f>
        <v>12830</v>
      </c>
      <c r="AM1727" s="6">
        <f ca="1">IF(NOT(ISNA(VLOOKUP($B1727,INDIRECT(VLOOKUP($B1727,'Exp Dates'!$E$4:$X$300,MATCH("M7",'Exp Dates'!$E$2:$X$2,0),1)&amp;"!$A$2:$k$600",1),AM$1,0))),VLOOKUP($B1727,INDIRECT(VLOOKUP($B1727,'Exp Dates'!$E$4:$X$300,MATCH("M7",'Exp Dates'!$E$2:$X$2,0),1)&amp;"!$A$2:$k$600",1),AM$1,0),0)</f>
        <v>8507</v>
      </c>
      <c r="AN1727" s="74">
        <f t="shared" ca="1" si="325"/>
        <v>901570299.99999988</v>
      </c>
      <c r="AO1727">
        <f ca="1">IF(NOT(ISNA(VLOOKUP($B1727,INDIRECT(VLOOKUP($B1727,'Exp Dates'!$E$4:$X$300,MATCH("M1",'Exp Dates'!$E$2:$X$2,0),1)&amp;"!$A$2:$k$600",1),AO$1,0))),VLOOKUP($B1727,INDIRECT(VLOOKUP($B1727,'Exp Dates'!$E$4:$X$300,MATCH("M1",'Exp Dates'!$E$2:$X$2,0),1)&amp;"!$A$2:$k$600",1),AO$1,0),0)</f>
        <v>0</v>
      </c>
      <c r="AP1727">
        <f ca="1">IF(NOT(ISNA(VLOOKUP($B1727,INDIRECT(VLOOKUP($B1727,'Exp Dates'!$E$4:$X$300,MATCH("M2",'Exp Dates'!$E$2:$X$2,0),1)&amp;"!$A$2:$k$600",1),AP$1,0))),VLOOKUP($B1727,INDIRECT(VLOOKUP($B1727,'Exp Dates'!$E$4:$X$300,MATCH("M2",'Exp Dates'!$E$2:$X$2,0),1)&amp;"!$A$2:$k$600",1),AP$1,0),0)</f>
        <v>0</v>
      </c>
      <c r="AQ1727">
        <f t="shared" ca="1" si="326"/>
        <v>0</v>
      </c>
      <c r="AR1727">
        <f>VLOOKUP(B1727,Master!B$2:L$5000,11,0)</f>
        <v>0.96923076923076934</v>
      </c>
    </row>
    <row r="1728" spans="2:44" x14ac:dyDescent="0.25">
      <c r="B1728" s="52">
        <f>Master!B1728</f>
        <v>40575</v>
      </c>
      <c r="C1728" s="14">
        <v>1</v>
      </c>
      <c r="D1728" s="11">
        <f ca="1">IF(NOT(ISNA(VLOOKUP($B1728,INDIRECT(VLOOKUP($B1728,'Exp Dates'!$E$4:$X$250,MATCH("M1",'Exp Dates'!$E$2:$X$2,0),1)&amp;"!$A$2:$H$600",1),D$1,0))),VLOOKUP($B1728,INDIRECT(VLOOKUP($B1728,'Exp Dates'!$E$4:$X$250,MATCH("M1",'Exp Dates'!$E$2:$X$2,0),1)&amp;"!$A$2:$H$600",1),D$1,0)*$C1728,VLOOKUP($B1728,Interpolate!$B$3:$T$2004,MATCH("M1-I",Interpolate!$B$2:$T$2,0)))</f>
        <v>17.95</v>
      </c>
      <c r="E1728" s="11">
        <f ca="1">IF(NOT(ISNA(VLOOKUP($B1728,INDIRECT(VLOOKUP($B1728,'Exp Dates'!$E$4:$X$250,MATCH("M2",'Exp Dates'!$E$2:$X$2,0),1)&amp;"!$A$2:$H$600",1),E$1,0))),VLOOKUP($B1728,INDIRECT(VLOOKUP($B1728,'Exp Dates'!$E$4:$X$250,MATCH("M2",'Exp Dates'!$E$2:$X$2,0),1)&amp;"!$A$2:$H$600",1),E$1,0)*$C1728,VLOOKUP($B1728,Interpolate!$B$3:$T$2004,MATCH("M2-I",Interpolate!$B$2:$T$2,0)))</f>
        <v>19.600000000000001</v>
      </c>
      <c r="F1728" s="11">
        <f ca="1">IF(NOT(ISNA(VLOOKUP($B1728,INDIRECT(VLOOKUP($B1728,'Exp Dates'!$E$4:$X$250,MATCH("M3",'Exp Dates'!$E$2:$X$2,0),1)&amp;"!$A$2:$H$600",1),F$1,0))),VLOOKUP($B1728,INDIRECT(VLOOKUP($B1728,'Exp Dates'!$E$4:$X$250,MATCH("M3",'Exp Dates'!$E$2:$X$2,0),1)&amp;"!$A$2:$H$600",1),F$1,0)*$C1728,VLOOKUP($B1728,Interpolate!$B$3:$T$2004,MATCH("M3-I",Interpolate!$B$2:$T$2,0)))</f>
        <v>20.6</v>
      </c>
      <c r="G1728" s="11">
        <f ca="1">IF(NOT(ISNA(VLOOKUP($B1728,INDIRECT(VLOOKUP($B1728,'Exp Dates'!$E$4:$X$250,MATCH("M4",'Exp Dates'!$E$2:$X$2,0),1)&amp;"!$A$2:$H$600",1),G$1,0))),VLOOKUP($B1728,INDIRECT(VLOOKUP($B1728,'Exp Dates'!$E$4:$X$250,MATCH("M4",'Exp Dates'!$E$2:$X$2,0),1)&amp;"!$A$2:$H$600",1),G$1,0)*$C1728,VLOOKUP($B1728,Interpolate!$B$3:$T$2004,MATCH("M4-I",Interpolate!$B$2:$T$2,0)))</f>
        <v>21.35</v>
      </c>
      <c r="H1728" s="11">
        <f ca="1">IF(NOT(ISNA(VLOOKUP($B1728,INDIRECT(VLOOKUP($B1728,'Exp Dates'!$E$4:$X$250,MATCH("M5",'Exp Dates'!$E$2:$X$2,0),1)&amp;"!$A$2:$H$600",1),H$1,0))),VLOOKUP($B1728,INDIRECT(VLOOKUP($B1728,'Exp Dates'!$E$4:$X$250,MATCH("M5",'Exp Dates'!$E$2:$X$2,0),1)&amp;"!$A$2:$H$600",1),H$1,0)*$C1728,VLOOKUP($B1728,Interpolate!$B$3:$T$2004,MATCH("M5-I",Interpolate!$B$2:$T$2,0)))</f>
        <v>21.95</v>
      </c>
      <c r="I1728" s="11">
        <f ca="1">IF(NOT(ISNA(VLOOKUP($B1728,INDIRECT(VLOOKUP($B1728,'Exp Dates'!$E$4:$X$250,MATCH("M6",'Exp Dates'!$E$2:$X$2,0),1)&amp;"!$A$2:$H$600",1),I$1,0))),VLOOKUP($B1728,INDIRECT(VLOOKUP($B1728,'Exp Dates'!$E$4:$X$250,MATCH("M6",'Exp Dates'!$E$2:$X$2,0),1)&amp;"!$A$2:$H$600",1),I$1,0)*$C1728,VLOOKUP($B1728,Interpolate!$B$3:$T$2004,MATCH("M6-I",Interpolate!$B$2:$T$2,0)))</f>
        <v>22.75</v>
      </c>
      <c r="J1728" s="11">
        <f ca="1">IF(NOT(ISNA(VLOOKUP($B1728,INDIRECT(VLOOKUP($B1728,'Exp Dates'!$E$4:$X$250,MATCH("M7",'Exp Dates'!$E$2:$X$2,0),1)&amp;"!$A$2:$H$600",1),J$1,0))),VLOOKUP($B1728,INDIRECT(VLOOKUP($B1728,'Exp Dates'!$E$4:$X$250,MATCH("M7",'Exp Dates'!$E$2:$X$2,0),1)&amp;"!$A$2:$H$600",1),J$1,0)*$C1728,VLOOKUP($B1728,Interpolate!$B$3:$T$2004,MATCH("M7-I",Interpolate!$B$2:$T$2,0)))</f>
        <v>23.1</v>
      </c>
      <c r="K1728" s="6">
        <f ca="1">IF(NOT(ISNA(VLOOKUP($B1728,INDIRECT(VLOOKUP($B1728,'Exp Dates'!$E$4:$X$250,MATCH("M1",'Exp Dates'!$E$2:$X$2,0),1)&amp;"!$A$2:$k$600",1),K$1,0))),VLOOKUP($B1728,INDIRECT(VLOOKUP($B1728,'Exp Dates'!$E$4:$X$250,MATCH("M1",'Exp Dates'!$E$2:$X$2,0),1)&amp;"!$A$2:$k$600",1),K$1,0),0)</f>
        <v>13089</v>
      </c>
      <c r="L1728" s="6">
        <f ca="1">IF(NOT(ISNA(VLOOKUP($B1728,INDIRECT(VLOOKUP($B1728,'Exp Dates'!$E$4:$X$250,MATCH("M2",'Exp Dates'!$E$2:$X$2,0),1)&amp;"!$A$2:$k$600",1),L$1,0))),VLOOKUP($B1728,INDIRECT(VLOOKUP($B1728,'Exp Dates'!$E$4:$X$250,MATCH("M2",'Exp Dates'!$E$2:$X$2,0),1)&amp;"!$A$2:$k$600",1),L$1,0),0)</f>
        <v>12385</v>
      </c>
      <c r="M1728" s="6">
        <f ca="1">IF(NOT(ISNA(VLOOKUP($B1728,INDIRECT(VLOOKUP($B1728,'Exp Dates'!$E$4:$X$250,MATCH("M3",'Exp Dates'!$E$2:$X$2,0),1)&amp;"!$A$2:$k$600",1),M$1,0))),VLOOKUP($B1728,INDIRECT(VLOOKUP($B1728,'Exp Dates'!$E$4:$X$250,MATCH("M3",'Exp Dates'!$E$2:$X$2,0),1)&amp;"!$A$2:$k$600",1),M$1,0),0)</f>
        <v>5489</v>
      </c>
      <c r="N1728" s="6">
        <f ca="1">IF(NOT(ISNA(VLOOKUP($B1728,INDIRECT(VLOOKUP($B1728,'Exp Dates'!$E$4:$X$250,MATCH("M4",'Exp Dates'!$E$2:$X$2,0),1)&amp;"!$A$2:$k$600",1),N$1,0))),VLOOKUP($B1728,INDIRECT(VLOOKUP($B1728,'Exp Dates'!$E$4:$X$250,MATCH("M4",'Exp Dates'!$E$2:$X$2,0),1)&amp;"!$A$2:$k$600",1),N$1,0),0)</f>
        <v>2914</v>
      </c>
      <c r="O1728" s="6">
        <f ca="1">IF(NOT(ISNA(VLOOKUP($B1728,INDIRECT(VLOOKUP($B1728,'Exp Dates'!$E$4:$X$250,MATCH("M5",'Exp Dates'!$E$2:$X$2,0),1)&amp;"!$A$2:$k$600",1),O$1,0))),VLOOKUP($B1728,INDIRECT(VLOOKUP($B1728,'Exp Dates'!$E$4:$X$250,MATCH("M5",'Exp Dates'!$E$2:$X$2,0),1)&amp;"!$A$2:$k$600",1),O$1,0),0)</f>
        <v>1795</v>
      </c>
      <c r="P1728" s="6">
        <f ca="1">IF(NOT(ISNA(VLOOKUP($B1728,INDIRECT(VLOOKUP($B1728,'Exp Dates'!$E$4:$X$250,MATCH("M6",'Exp Dates'!$E$2:$X$2,0),1)&amp;"!$A$2:$k$600",1),P$1,0))),VLOOKUP($B1728,INDIRECT(VLOOKUP($B1728,'Exp Dates'!$E$4:$X$250,MATCH("M6",'Exp Dates'!$E$2:$X$2,0),1)&amp;"!$A$2:$k$600",1),P$1,0),0)</f>
        <v>1471</v>
      </c>
      <c r="Q1728" s="6">
        <f ca="1">IF(NOT(ISNA(VLOOKUP($B1728,INDIRECT(VLOOKUP($B1728,'Exp Dates'!$E$4:$X$250,MATCH("M7",'Exp Dates'!$E$2:$X$2,0),1)&amp;"!$A$2:$k$600",1),Q$1,0))),VLOOKUP($B1728,INDIRECT(VLOOKUP($B1728,'Exp Dates'!$E$4:$X$250,MATCH("M7",'Exp Dates'!$E$2:$X$2,0),1)&amp;"!$A$2:$k$600",1),Q$1,0),0)</f>
        <v>1484</v>
      </c>
      <c r="R1728" s="6">
        <f t="shared" ca="1" si="315"/>
        <v>25474</v>
      </c>
      <c r="S1728" s="6">
        <f t="shared" ca="1" si="317"/>
        <v>99414</v>
      </c>
      <c r="T1728" s="6">
        <f t="shared" ca="1" si="318"/>
        <v>1870258.2000000002</v>
      </c>
      <c r="U1728" s="6">
        <f t="shared" ca="1" si="319"/>
        <v>43923</v>
      </c>
      <c r="V1728" s="6">
        <f t="shared" ca="1" si="320"/>
        <v>977568.05</v>
      </c>
      <c r="W1728" s="11">
        <f t="shared" ca="1" si="321"/>
        <v>1.9131744332274363</v>
      </c>
      <c r="X1728">
        <f ca="1">Master!AD1728</f>
        <v>2.8809523809523813E-2</v>
      </c>
      <c r="Y1728" s="6">
        <f t="shared" ca="1" si="322"/>
        <v>38627</v>
      </c>
      <c r="Z1728" s="6">
        <f t="shared" ca="1" si="323"/>
        <v>43923</v>
      </c>
      <c r="AA1728" s="6">
        <f t="shared" ca="1" si="316"/>
        <v>166204</v>
      </c>
      <c r="AB1728" s="11">
        <f>VLOOKUP(B1728,Master!B$3:N$10000,9,0)</f>
        <v>17.63</v>
      </c>
      <c r="AC1728" s="11">
        <v>18.833928571428572</v>
      </c>
      <c r="AD1728" s="11">
        <v>17.066071428571426</v>
      </c>
      <c r="AE1728" s="11">
        <f t="shared" si="324"/>
        <v>1.2039285714285732</v>
      </c>
      <c r="AF1728" s="11">
        <f>Master!N1728</f>
        <v>1307.5899999999999</v>
      </c>
      <c r="AG1728" s="6">
        <f ca="1">IF(NOT(ISNA(VLOOKUP($B1728,INDIRECT(VLOOKUP($B1728,'Exp Dates'!$E$4:$X$300,MATCH("M1",'Exp Dates'!$E$2:$X$2,0),1)&amp;"!$A$2:$k$600",1),AG$1,0))),VLOOKUP($B1728,INDIRECT(VLOOKUP($B1728,'Exp Dates'!$E$4:$X$300,MATCH("M1",'Exp Dates'!$E$2:$X$2,0),1)&amp;"!$A$2:$k$600",1),AG$1,0),0)</f>
        <v>47428</v>
      </c>
      <c r="AH1728" s="6">
        <f ca="1">IF(NOT(ISNA(VLOOKUP($B1728,INDIRECT(VLOOKUP($B1728,'Exp Dates'!$E$4:$X$300,MATCH("M2",'Exp Dates'!$E$2:$X$2,0),1)&amp;"!$A$2:$k$600",1),AH$1,0))),VLOOKUP($B1728,INDIRECT(VLOOKUP($B1728,'Exp Dates'!$E$4:$X$300,MATCH("M2",'Exp Dates'!$E$2:$X$2,0),1)&amp;"!$A$2:$k$600",1),AH$1,0),0)</f>
        <v>51986</v>
      </c>
      <c r="AI1728" s="6">
        <f ca="1">IF(NOT(ISNA(VLOOKUP($B1728,INDIRECT(VLOOKUP($B1728,'Exp Dates'!$E$4:$X$300,MATCH("M3",'Exp Dates'!$E$2:$X$2,0),1)&amp;"!$A$2:$k$600",1),AI$1,0))),VLOOKUP($B1728,INDIRECT(VLOOKUP($B1728,'Exp Dates'!$E$4:$X$300,MATCH("M3",'Exp Dates'!$E$2:$X$2,0),1)&amp;"!$A$2:$k$600",1),AI$1,0),0)</f>
        <v>22867</v>
      </c>
      <c r="AJ1728" s="6">
        <f ca="1">IF(NOT(ISNA(VLOOKUP($B1728,INDIRECT(VLOOKUP($B1728,'Exp Dates'!$E$4:$X$300,MATCH("M4",'Exp Dates'!$E$2:$X$2,0),1)&amp;"!$A$2:$k$600",1),AJ$1,0))),VLOOKUP($B1728,INDIRECT(VLOOKUP($B1728,'Exp Dates'!$E$4:$X$300,MATCH("M4",'Exp Dates'!$E$2:$X$2,0),1)&amp;"!$A$2:$k$600",1),AJ$1,0),0)</f>
        <v>12302</v>
      </c>
      <c r="AK1728" s="6">
        <f ca="1">IF(NOT(ISNA(VLOOKUP($B1728,INDIRECT(VLOOKUP($B1728,'Exp Dates'!$E$4:$X$300,MATCH("M5",'Exp Dates'!$E$2:$X$2,0),1)&amp;"!$A$2:$k$600",1),AK$1,0))),VLOOKUP($B1728,INDIRECT(VLOOKUP($B1728,'Exp Dates'!$E$4:$X$300,MATCH("M5",'Exp Dates'!$E$2:$X$2,0),1)&amp;"!$A$2:$k$600",1),AK$1,0),0)</f>
        <v>9441</v>
      </c>
      <c r="AL1728" s="6">
        <f ca="1">IF(NOT(ISNA(VLOOKUP($B1728,INDIRECT(VLOOKUP($B1728,'Exp Dates'!$E$4:$X$300,MATCH("M6",'Exp Dates'!$E$2:$X$2,0),1)&amp;"!$A$2:$k$600",1),AL$1,0))),VLOOKUP($B1728,INDIRECT(VLOOKUP($B1728,'Exp Dates'!$E$4:$X$300,MATCH("M6",'Exp Dates'!$E$2:$X$2,0),1)&amp;"!$A$2:$k$600",1),AL$1,0),0)</f>
        <v>13336</v>
      </c>
      <c r="AM1728" s="6">
        <f ca="1">IF(NOT(ISNA(VLOOKUP($B1728,INDIRECT(VLOOKUP($B1728,'Exp Dates'!$E$4:$X$300,MATCH("M7",'Exp Dates'!$E$2:$X$2,0),1)&amp;"!$A$2:$k$600",1),AM$1,0))),VLOOKUP($B1728,INDIRECT(VLOOKUP($B1728,'Exp Dates'!$E$4:$X$300,MATCH("M7",'Exp Dates'!$E$2:$X$2,0),1)&amp;"!$A$2:$k$600",1),AM$1,0),0)</f>
        <v>8844</v>
      </c>
      <c r="AN1728" s="74">
        <f t="shared" ca="1" si="325"/>
        <v>760126750.00000012</v>
      </c>
      <c r="AO1728">
        <f ca="1">IF(NOT(ISNA(VLOOKUP($B1728,INDIRECT(VLOOKUP($B1728,'Exp Dates'!$E$4:$X$300,MATCH("M1",'Exp Dates'!$E$2:$X$2,0),1)&amp;"!$A$2:$k$600",1),AO$1,0))),VLOOKUP($B1728,INDIRECT(VLOOKUP($B1728,'Exp Dates'!$E$4:$X$300,MATCH("M1",'Exp Dates'!$E$2:$X$2,0),1)&amp;"!$A$2:$k$600",1),AO$1,0),0)</f>
        <v>0</v>
      </c>
      <c r="AP1728">
        <f ca="1">IF(NOT(ISNA(VLOOKUP($B1728,INDIRECT(VLOOKUP($B1728,'Exp Dates'!$E$4:$X$300,MATCH("M2",'Exp Dates'!$E$2:$X$2,0),1)&amp;"!$A$2:$k$600",1),AP$1,0))),VLOOKUP($B1728,INDIRECT(VLOOKUP($B1728,'Exp Dates'!$E$4:$X$300,MATCH("M2",'Exp Dates'!$E$2:$X$2,0),1)&amp;"!$A$2:$k$600",1),AP$1,0),0)</f>
        <v>0</v>
      </c>
      <c r="AQ1728">
        <f t="shared" ca="1" si="326"/>
        <v>0</v>
      </c>
      <c r="AR1728">
        <f>VLOOKUP(B1728,Master!B$2:L$5000,11,0)</f>
        <v>0.92936215076436479</v>
      </c>
    </row>
    <row r="1729" spans="2:44" x14ac:dyDescent="0.25">
      <c r="B1729" s="52">
        <f>Master!B1729</f>
        <v>40576</v>
      </c>
      <c r="C1729" s="14">
        <v>1</v>
      </c>
      <c r="D1729" s="11">
        <f ca="1">IF(NOT(ISNA(VLOOKUP($B1729,INDIRECT(VLOOKUP($B1729,'Exp Dates'!$E$4:$X$250,MATCH("M1",'Exp Dates'!$E$2:$X$2,0),1)&amp;"!$A$2:$H$600",1),D$1,0))),VLOOKUP($B1729,INDIRECT(VLOOKUP($B1729,'Exp Dates'!$E$4:$X$250,MATCH("M1",'Exp Dates'!$E$2:$X$2,0),1)&amp;"!$A$2:$H$600",1),D$1,0)*$C1729,VLOOKUP($B1729,Interpolate!$B$3:$T$2004,MATCH("M1-I",Interpolate!$B$2:$T$2,0)))</f>
        <v>18.05</v>
      </c>
      <c r="E1729" s="11">
        <f ca="1">IF(NOT(ISNA(VLOOKUP($B1729,INDIRECT(VLOOKUP($B1729,'Exp Dates'!$E$4:$X$250,MATCH("M2",'Exp Dates'!$E$2:$X$2,0),1)&amp;"!$A$2:$H$600",1),E$1,0))),VLOOKUP($B1729,INDIRECT(VLOOKUP($B1729,'Exp Dates'!$E$4:$X$250,MATCH("M2",'Exp Dates'!$E$2:$X$2,0),1)&amp;"!$A$2:$H$600",1),E$1,0)*$C1729,VLOOKUP($B1729,Interpolate!$B$3:$T$2004,MATCH("M2-I",Interpolate!$B$2:$T$2,0)))</f>
        <v>19.55</v>
      </c>
      <c r="F1729" s="11">
        <f ca="1">IF(NOT(ISNA(VLOOKUP($B1729,INDIRECT(VLOOKUP($B1729,'Exp Dates'!$E$4:$X$250,MATCH("M3",'Exp Dates'!$E$2:$X$2,0),1)&amp;"!$A$2:$H$600",1),F$1,0))),VLOOKUP($B1729,INDIRECT(VLOOKUP($B1729,'Exp Dates'!$E$4:$X$250,MATCH("M3",'Exp Dates'!$E$2:$X$2,0),1)&amp;"!$A$2:$H$600",1),F$1,0)*$C1729,VLOOKUP($B1729,Interpolate!$B$3:$T$2004,MATCH("M3-I",Interpolate!$B$2:$T$2,0)))</f>
        <v>20.55</v>
      </c>
      <c r="G1729" s="11">
        <f ca="1">IF(NOT(ISNA(VLOOKUP($B1729,INDIRECT(VLOOKUP($B1729,'Exp Dates'!$E$4:$X$250,MATCH("M4",'Exp Dates'!$E$2:$X$2,0),1)&amp;"!$A$2:$H$600",1),G$1,0))),VLOOKUP($B1729,INDIRECT(VLOOKUP($B1729,'Exp Dates'!$E$4:$X$250,MATCH("M4",'Exp Dates'!$E$2:$X$2,0),1)&amp;"!$A$2:$H$600",1),G$1,0)*$C1729,VLOOKUP($B1729,Interpolate!$B$3:$T$2004,MATCH("M4-I",Interpolate!$B$2:$T$2,0)))</f>
        <v>21.3</v>
      </c>
      <c r="H1729" s="11">
        <f ca="1">IF(NOT(ISNA(VLOOKUP($B1729,INDIRECT(VLOOKUP($B1729,'Exp Dates'!$E$4:$X$250,MATCH("M5",'Exp Dates'!$E$2:$X$2,0),1)&amp;"!$A$2:$H$600",1),H$1,0))),VLOOKUP($B1729,INDIRECT(VLOOKUP($B1729,'Exp Dates'!$E$4:$X$250,MATCH("M5",'Exp Dates'!$E$2:$X$2,0),1)&amp;"!$A$2:$H$600",1),H$1,0)*$C1729,VLOOKUP($B1729,Interpolate!$B$3:$T$2004,MATCH("M5-I",Interpolate!$B$2:$T$2,0)))</f>
        <v>21.95</v>
      </c>
      <c r="I1729" s="11">
        <f ca="1">IF(NOT(ISNA(VLOOKUP($B1729,INDIRECT(VLOOKUP($B1729,'Exp Dates'!$E$4:$X$250,MATCH("M6",'Exp Dates'!$E$2:$X$2,0),1)&amp;"!$A$2:$H$600",1),I$1,0))),VLOOKUP($B1729,INDIRECT(VLOOKUP($B1729,'Exp Dates'!$E$4:$X$250,MATCH("M6",'Exp Dates'!$E$2:$X$2,0),1)&amp;"!$A$2:$H$600",1),I$1,0)*$C1729,VLOOKUP($B1729,Interpolate!$B$3:$T$2004,MATCH("M6-I",Interpolate!$B$2:$T$2,0)))</f>
        <v>22.7</v>
      </c>
      <c r="J1729" s="11">
        <f ca="1">IF(NOT(ISNA(VLOOKUP($B1729,INDIRECT(VLOOKUP($B1729,'Exp Dates'!$E$4:$X$250,MATCH("M7",'Exp Dates'!$E$2:$X$2,0),1)&amp;"!$A$2:$H$600",1),J$1,0))),VLOOKUP($B1729,INDIRECT(VLOOKUP($B1729,'Exp Dates'!$E$4:$X$250,MATCH("M7",'Exp Dates'!$E$2:$X$2,0),1)&amp;"!$A$2:$H$600",1),J$1,0)*$C1729,VLOOKUP($B1729,Interpolate!$B$3:$T$2004,MATCH("M7-I",Interpolate!$B$2:$T$2,0)))</f>
        <v>23.05</v>
      </c>
      <c r="K1729" s="6">
        <f ca="1">IF(NOT(ISNA(VLOOKUP($B1729,INDIRECT(VLOOKUP($B1729,'Exp Dates'!$E$4:$X$250,MATCH("M1",'Exp Dates'!$E$2:$X$2,0),1)&amp;"!$A$2:$k$600",1),K$1,0))),VLOOKUP($B1729,INDIRECT(VLOOKUP($B1729,'Exp Dates'!$E$4:$X$250,MATCH("M1",'Exp Dates'!$E$2:$X$2,0),1)&amp;"!$A$2:$k$600",1),K$1,0),0)</f>
        <v>12261</v>
      </c>
      <c r="L1729" s="6">
        <f ca="1">IF(NOT(ISNA(VLOOKUP($B1729,INDIRECT(VLOOKUP($B1729,'Exp Dates'!$E$4:$X$250,MATCH("M2",'Exp Dates'!$E$2:$X$2,0),1)&amp;"!$A$2:$k$600",1),L$1,0))),VLOOKUP($B1729,INDIRECT(VLOOKUP($B1729,'Exp Dates'!$E$4:$X$250,MATCH("M2",'Exp Dates'!$E$2:$X$2,0),1)&amp;"!$A$2:$k$600",1),L$1,0),0)</f>
        <v>10172</v>
      </c>
      <c r="M1729" s="6">
        <f ca="1">IF(NOT(ISNA(VLOOKUP($B1729,INDIRECT(VLOOKUP($B1729,'Exp Dates'!$E$4:$X$250,MATCH("M3",'Exp Dates'!$E$2:$X$2,0),1)&amp;"!$A$2:$k$600",1),M$1,0))),VLOOKUP($B1729,INDIRECT(VLOOKUP($B1729,'Exp Dates'!$E$4:$X$250,MATCH("M3",'Exp Dates'!$E$2:$X$2,0),1)&amp;"!$A$2:$k$600",1),M$1,0),0)</f>
        <v>4255</v>
      </c>
      <c r="N1729" s="6">
        <f ca="1">IF(NOT(ISNA(VLOOKUP($B1729,INDIRECT(VLOOKUP($B1729,'Exp Dates'!$E$4:$X$250,MATCH("M4",'Exp Dates'!$E$2:$X$2,0),1)&amp;"!$A$2:$k$600",1),N$1,0))),VLOOKUP($B1729,INDIRECT(VLOOKUP($B1729,'Exp Dates'!$E$4:$X$250,MATCH("M4",'Exp Dates'!$E$2:$X$2,0),1)&amp;"!$A$2:$k$600",1),N$1,0),0)</f>
        <v>1911</v>
      </c>
      <c r="O1729" s="6">
        <f ca="1">IF(NOT(ISNA(VLOOKUP($B1729,INDIRECT(VLOOKUP($B1729,'Exp Dates'!$E$4:$X$250,MATCH("M5",'Exp Dates'!$E$2:$X$2,0),1)&amp;"!$A$2:$k$600",1),O$1,0))),VLOOKUP($B1729,INDIRECT(VLOOKUP($B1729,'Exp Dates'!$E$4:$X$250,MATCH("M5",'Exp Dates'!$E$2:$X$2,0),1)&amp;"!$A$2:$k$600",1),O$1,0),0)</f>
        <v>1020</v>
      </c>
      <c r="P1729" s="6">
        <f ca="1">IF(NOT(ISNA(VLOOKUP($B1729,INDIRECT(VLOOKUP($B1729,'Exp Dates'!$E$4:$X$250,MATCH("M6",'Exp Dates'!$E$2:$X$2,0),1)&amp;"!$A$2:$k$600",1),P$1,0))),VLOOKUP($B1729,INDIRECT(VLOOKUP($B1729,'Exp Dates'!$E$4:$X$250,MATCH("M6",'Exp Dates'!$E$2:$X$2,0),1)&amp;"!$A$2:$k$600",1),P$1,0),0)</f>
        <v>2062</v>
      </c>
      <c r="Q1729" s="6">
        <f ca="1">IF(NOT(ISNA(VLOOKUP($B1729,INDIRECT(VLOOKUP($B1729,'Exp Dates'!$E$4:$X$250,MATCH("M7",'Exp Dates'!$E$2:$X$2,0),1)&amp;"!$A$2:$k$600",1),Q$1,0))),VLOOKUP($B1729,INDIRECT(VLOOKUP($B1729,'Exp Dates'!$E$4:$X$250,MATCH("M7",'Exp Dates'!$E$2:$X$2,0),1)&amp;"!$A$2:$k$600",1),Q$1,0),0)</f>
        <v>1417</v>
      </c>
      <c r="R1729" s="6">
        <f t="shared" ca="1" si="315"/>
        <v>22433</v>
      </c>
      <c r="S1729" s="6">
        <f t="shared" ca="1" si="317"/>
        <v>100353</v>
      </c>
      <c r="T1729" s="6">
        <f t="shared" ca="1" si="318"/>
        <v>1890703.65</v>
      </c>
      <c r="U1729" s="6">
        <f t="shared" ca="1" si="319"/>
        <v>46479</v>
      </c>
      <c r="V1729" s="6">
        <f t="shared" ca="1" si="320"/>
        <v>1033200.95</v>
      </c>
      <c r="W1729" s="11">
        <f t="shared" ca="1" si="321"/>
        <v>1.8299476495835587</v>
      </c>
      <c r="X1729">
        <f ca="1">Master!AD1729</f>
        <v>2.8571428571428571E-2</v>
      </c>
      <c r="Y1729" s="6">
        <f t="shared" ca="1" si="322"/>
        <v>33098</v>
      </c>
      <c r="Z1729" s="6">
        <f t="shared" ca="1" si="323"/>
        <v>46479</v>
      </c>
      <c r="AA1729" s="6">
        <f t="shared" ca="1" si="316"/>
        <v>169546</v>
      </c>
      <c r="AB1729" s="11">
        <f>VLOOKUP(B1729,Master!B$3:N$10000,9,0)</f>
        <v>17.3</v>
      </c>
      <c r="AC1729" s="11">
        <v>18.907142857142858</v>
      </c>
      <c r="AD1729" s="11">
        <v>17.3</v>
      </c>
      <c r="AE1729" s="11">
        <f t="shared" si="324"/>
        <v>1.6071428571428577</v>
      </c>
      <c r="AF1729" s="11">
        <f>Master!N1729</f>
        <v>1304.03</v>
      </c>
      <c r="AG1729" s="6">
        <f ca="1">IF(NOT(ISNA(VLOOKUP($B1729,INDIRECT(VLOOKUP($B1729,'Exp Dates'!$E$4:$X$300,MATCH("M1",'Exp Dates'!$E$2:$X$2,0),1)&amp;"!$A$2:$k$600",1),AG$1,0))),VLOOKUP($B1729,INDIRECT(VLOOKUP($B1729,'Exp Dates'!$E$4:$X$300,MATCH("M1",'Exp Dates'!$E$2:$X$2,0),1)&amp;"!$A$2:$k$600",1),AG$1,0),0)</f>
        <v>47465</v>
      </c>
      <c r="AH1729" s="6">
        <f ca="1">IF(NOT(ISNA(VLOOKUP($B1729,INDIRECT(VLOOKUP($B1729,'Exp Dates'!$E$4:$X$300,MATCH("M2",'Exp Dates'!$E$2:$X$2,0),1)&amp;"!$A$2:$k$600",1),AH$1,0))),VLOOKUP($B1729,INDIRECT(VLOOKUP($B1729,'Exp Dates'!$E$4:$X$300,MATCH("M2",'Exp Dates'!$E$2:$X$2,0),1)&amp;"!$A$2:$k$600",1),AH$1,0),0)</f>
        <v>52888</v>
      </c>
      <c r="AI1729" s="6">
        <f ca="1">IF(NOT(ISNA(VLOOKUP($B1729,INDIRECT(VLOOKUP($B1729,'Exp Dates'!$E$4:$X$300,MATCH("M3",'Exp Dates'!$E$2:$X$2,0),1)&amp;"!$A$2:$k$600",1),AI$1,0))),VLOOKUP($B1729,INDIRECT(VLOOKUP($B1729,'Exp Dates'!$E$4:$X$300,MATCH("M3",'Exp Dates'!$E$2:$X$2,0),1)&amp;"!$A$2:$k$600",1),AI$1,0),0)</f>
        <v>22714</v>
      </c>
      <c r="AJ1729" s="6">
        <f ca="1">IF(NOT(ISNA(VLOOKUP($B1729,INDIRECT(VLOOKUP($B1729,'Exp Dates'!$E$4:$X$300,MATCH("M4",'Exp Dates'!$E$2:$X$2,0),1)&amp;"!$A$2:$k$600",1),AJ$1,0))),VLOOKUP($B1729,INDIRECT(VLOOKUP($B1729,'Exp Dates'!$E$4:$X$300,MATCH("M4",'Exp Dates'!$E$2:$X$2,0),1)&amp;"!$A$2:$k$600",1),AJ$1,0),0)</f>
        <v>12870</v>
      </c>
      <c r="AK1729" s="6">
        <f ca="1">IF(NOT(ISNA(VLOOKUP($B1729,INDIRECT(VLOOKUP($B1729,'Exp Dates'!$E$4:$X$300,MATCH("M5",'Exp Dates'!$E$2:$X$2,0),1)&amp;"!$A$2:$k$600",1),AK$1,0))),VLOOKUP($B1729,INDIRECT(VLOOKUP($B1729,'Exp Dates'!$E$4:$X$300,MATCH("M5",'Exp Dates'!$E$2:$X$2,0),1)&amp;"!$A$2:$k$600",1),AK$1,0),0)</f>
        <v>9621</v>
      </c>
      <c r="AL1729" s="6">
        <f ca="1">IF(NOT(ISNA(VLOOKUP($B1729,INDIRECT(VLOOKUP($B1729,'Exp Dates'!$E$4:$X$300,MATCH("M6",'Exp Dates'!$E$2:$X$2,0),1)&amp;"!$A$2:$k$600",1),AL$1,0))),VLOOKUP($B1729,INDIRECT(VLOOKUP($B1729,'Exp Dates'!$E$4:$X$300,MATCH("M6",'Exp Dates'!$E$2:$X$2,0),1)&amp;"!$A$2:$k$600",1),AL$1,0),0)</f>
        <v>14384</v>
      </c>
      <c r="AM1729" s="6">
        <f ca="1">IF(NOT(ISNA(VLOOKUP($B1729,INDIRECT(VLOOKUP($B1729,'Exp Dates'!$E$4:$X$300,MATCH("M7",'Exp Dates'!$E$2:$X$2,0),1)&amp;"!$A$2:$k$600",1),AM$1,0))),VLOOKUP($B1729,INDIRECT(VLOOKUP($B1729,'Exp Dates'!$E$4:$X$300,MATCH("M7",'Exp Dates'!$E$2:$X$2,0),1)&amp;"!$A$2:$k$600",1),AM$1,0),0)</f>
        <v>9604</v>
      </c>
      <c r="AN1729" s="74">
        <f t="shared" ca="1" si="325"/>
        <v>650176450.00000012</v>
      </c>
      <c r="AO1729">
        <f ca="1">IF(NOT(ISNA(VLOOKUP($B1729,INDIRECT(VLOOKUP($B1729,'Exp Dates'!$E$4:$X$300,MATCH("M1",'Exp Dates'!$E$2:$X$2,0),1)&amp;"!$A$2:$k$600",1),AO$1,0))),VLOOKUP($B1729,INDIRECT(VLOOKUP($B1729,'Exp Dates'!$E$4:$X$300,MATCH("M1",'Exp Dates'!$E$2:$X$2,0),1)&amp;"!$A$2:$k$600",1),AO$1,0),0)</f>
        <v>0</v>
      </c>
      <c r="AP1729">
        <f ca="1">IF(NOT(ISNA(VLOOKUP($B1729,INDIRECT(VLOOKUP($B1729,'Exp Dates'!$E$4:$X$300,MATCH("M2",'Exp Dates'!$E$2:$X$2,0),1)&amp;"!$A$2:$k$600",1),AP$1,0))),VLOOKUP($B1729,INDIRECT(VLOOKUP($B1729,'Exp Dates'!$E$4:$X$300,MATCH("M2",'Exp Dates'!$E$2:$X$2,0),1)&amp;"!$A$2:$k$600",1),AP$1,0),0)</f>
        <v>0</v>
      </c>
      <c r="AQ1729">
        <f t="shared" ca="1" si="326"/>
        <v>0</v>
      </c>
      <c r="AR1729">
        <f>VLOOKUP(B1729,Master!B$2:L$5000,11,0)</f>
        <v>0.9062336301728654</v>
      </c>
    </row>
    <row r="1730" spans="2:44" x14ac:dyDescent="0.25">
      <c r="B1730" s="52">
        <f>Master!B1730</f>
        <v>40577</v>
      </c>
      <c r="C1730" s="14">
        <v>1</v>
      </c>
      <c r="D1730" s="11">
        <f ca="1">IF(NOT(ISNA(VLOOKUP($B1730,INDIRECT(VLOOKUP($B1730,'Exp Dates'!$E$4:$X$250,MATCH("M1",'Exp Dates'!$E$2:$X$2,0),1)&amp;"!$A$2:$H$600",1),D$1,0))),VLOOKUP($B1730,INDIRECT(VLOOKUP($B1730,'Exp Dates'!$E$4:$X$250,MATCH("M1",'Exp Dates'!$E$2:$X$2,0),1)&amp;"!$A$2:$H$600",1),D$1,0)*$C1730,VLOOKUP($B1730,Interpolate!$B$3:$T$2004,MATCH("M1-I",Interpolate!$B$2:$T$2,0)))</f>
        <v>17.7</v>
      </c>
      <c r="E1730" s="11">
        <f ca="1">IF(NOT(ISNA(VLOOKUP($B1730,INDIRECT(VLOOKUP($B1730,'Exp Dates'!$E$4:$X$250,MATCH("M2",'Exp Dates'!$E$2:$X$2,0),1)&amp;"!$A$2:$H$600",1),E$1,0))),VLOOKUP($B1730,INDIRECT(VLOOKUP($B1730,'Exp Dates'!$E$4:$X$250,MATCH("M2",'Exp Dates'!$E$2:$X$2,0),1)&amp;"!$A$2:$H$600",1),E$1,0)*$C1730,VLOOKUP($B1730,Interpolate!$B$3:$T$2004,MATCH("M2-I",Interpolate!$B$2:$T$2,0)))</f>
        <v>19.350000000000001</v>
      </c>
      <c r="F1730" s="11">
        <f ca="1">IF(NOT(ISNA(VLOOKUP($B1730,INDIRECT(VLOOKUP($B1730,'Exp Dates'!$E$4:$X$250,MATCH("M3",'Exp Dates'!$E$2:$X$2,0),1)&amp;"!$A$2:$H$600",1),F$1,0))),VLOOKUP($B1730,INDIRECT(VLOOKUP($B1730,'Exp Dates'!$E$4:$X$250,MATCH("M3",'Exp Dates'!$E$2:$X$2,0),1)&amp;"!$A$2:$H$600",1),F$1,0)*$C1730,VLOOKUP($B1730,Interpolate!$B$3:$T$2004,MATCH("M3-I",Interpolate!$B$2:$T$2,0)))</f>
        <v>20.45</v>
      </c>
      <c r="G1730" s="11">
        <f ca="1">IF(NOT(ISNA(VLOOKUP($B1730,INDIRECT(VLOOKUP($B1730,'Exp Dates'!$E$4:$X$250,MATCH("M4",'Exp Dates'!$E$2:$X$2,0),1)&amp;"!$A$2:$H$600",1),G$1,0))),VLOOKUP($B1730,INDIRECT(VLOOKUP($B1730,'Exp Dates'!$E$4:$X$250,MATCH("M4",'Exp Dates'!$E$2:$X$2,0),1)&amp;"!$A$2:$H$600",1),G$1,0)*$C1730,VLOOKUP($B1730,Interpolate!$B$3:$T$2004,MATCH("M4-I",Interpolate!$B$2:$T$2,0)))</f>
        <v>21.2</v>
      </c>
      <c r="H1730" s="11">
        <f ca="1">IF(NOT(ISNA(VLOOKUP($B1730,INDIRECT(VLOOKUP($B1730,'Exp Dates'!$E$4:$X$250,MATCH("M5",'Exp Dates'!$E$2:$X$2,0),1)&amp;"!$A$2:$H$600",1),H$1,0))),VLOOKUP($B1730,INDIRECT(VLOOKUP($B1730,'Exp Dates'!$E$4:$X$250,MATCH("M5",'Exp Dates'!$E$2:$X$2,0),1)&amp;"!$A$2:$H$600",1),H$1,0)*$C1730,VLOOKUP($B1730,Interpolate!$B$3:$T$2004,MATCH("M5-I",Interpolate!$B$2:$T$2,0)))</f>
        <v>21.8</v>
      </c>
      <c r="I1730" s="11">
        <f ca="1">IF(NOT(ISNA(VLOOKUP($B1730,INDIRECT(VLOOKUP($B1730,'Exp Dates'!$E$4:$X$250,MATCH("M6",'Exp Dates'!$E$2:$X$2,0),1)&amp;"!$A$2:$H$600",1),I$1,0))),VLOOKUP($B1730,INDIRECT(VLOOKUP($B1730,'Exp Dates'!$E$4:$X$250,MATCH("M6",'Exp Dates'!$E$2:$X$2,0),1)&amp;"!$A$2:$H$600",1),I$1,0)*$C1730,VLOOKUP($B1730,Interpolate!$B$3:$T$2004,MATCH("M6-I",Interpolate!$B$2:$T$2,0)))</f>
        <v>22.6</v>
      </c>
      <c r="J1730" s="11">
        <f ca="1">IF(NOT(ISNA(VLOOKUP($B1730,INDIRECT(VLOOKUP($B1730,'Exp Dates'!$E$4:$X$250,MATCH("M7",'Exp Dates'!$E$2:$X$2,0),1)&amp;"!$A$2:$H$600",1),J$1,0))),VLOOKUP($B1730,INDIRECT(VLOOKUP($B1730,'Exp Dates'!$E$4:$X$250,MATCH("M7",'Exp Dates'!$E$2:$X$2,0),1)&amp;"!$A$2:$H$600",1),J$1,0)*$C1730,VLOOKUP($B1730,Interpolate!$B$3:$T$2004,MATCH("M7-I",Interpolate!$B$2:$T$2,0)))</f>
        <v>23</v>
      </c>
      <c r="K1730" s="6">
        <f ca="1">IF(NOT(ISNA(VLOOKUP($B1730,INDIRECT(VLOOKUP($B1730,'Exp Dates'!$E$4:$X$250,MATCH("M1",'Exp Dates'!$E$2:$X$2,0),1)&amp;"!$A$2:$k$600",1),K$1,0))),VLOOKUP($B1730,INDIRECT(VLOOKUP($B1730,'Exp Dates'!$E$4:$X$250,MATCH("M1",'Exp Dates'!$E$2:$X$2,0),1)&amp;"!$A$2:$k$600",1),K$1,0),0)</f>
        <v>9831</v>
      </c>
      <c r="L1730" s="6">
        <f ca="1">IF(NOT(ISNA(VLOOKUP($B1730,INDIRECT(VLOOKUP($B1730,'Exp Dates'!$E$4:$X$250,MATCH("M2",'Exp Dates'!$E$2:$X$2,0),1)&amp;"!$A$2:$k$600",1),L$1,0))),VLOOKUP($B1730,INDIRECT(VLOOKUP($B1730,'Exp Dates'!$E$4:$X$250,MATCH("M2",'Exp Dates'!$E$2:$X$2,0),1)&amp;"!$A$2:$k$600",1),L$1,0),0)</f>
        <v>8902</v>
      </c>
      <c r="M1730" s="6">
        <f ca="1">IF(NOT(ISNA(VLOOKUP($B1730,INDIRECT(VLOOKUP($B1730,'Exp Dates'!$E$4:$X$250,MATCH("M3",'Exp Dates'!$E$2:$X$2,0),1)&amp;"!$A$2:$k$600",1),M$1,0))),VLOOKUP($B1730,INDIRECT(VLOOKUP($B1730,'Exp Dates'!$E$4:$X$250,MATCH("M3",'Exp Dates'!$E$2:$X$2,0),1)&amp;"!$A$2:$k$600",1),M$1,0),0)</f>
        <v>3709</v>
      </c>
      <c r="N1730" s="6">
        <f ca="1">IF(NOT(ISNA(VLOOKUP($B1730,INDIRECT(VLOOKUP($B1730,'Exp Dates'!$E$4:$X$250,MATCH("M4",'Exp Dates'!$E$2:$X$2,0),1)&amp;"!$A$2:$k$600",1),N$1,0))),VLOOKUP($B1730,INDIRECT(VLOOKUP($B1730,'Exp Dates'!$E$4:$X$250,MATCH("M4",'Exp Dates'!$E$2:$X$2,0),1)&amp;"!$A$2:$k$600",1),N$1,0),0)</f>
        <v>1440</v>
      </c>
      <c r="O1730" s="6">
        <f ca="1">IF(NOT(ISNA(VLOOKUP($B1730,INDIRECT(VLOOKUP($B1730,'Exp Dates'!$E$4:$X$250,MATCH("M5",'Exp Dates'!$E$2:$X$2,0),1)&amp;"!$A$2:$k$600",1),O$1,0))),VLOOKUP($B1730,INDIRECT(VLOOKUP($B1730,'Exp Dates'!$E$4:$X$250,MATCH("M5",'Exp Dates'!$E$2:$X$2,0),1)&amp;"!$A$2:$k$600",1),O$1,0),0)</f>
        <v>1273</v>
      </c>
      <c r="P1730" s="6">
        <f ca="1">IF(NOT(ISNA(VLOOKUP($B1730,INDIRECT(VLOOKUP($B1730,'Exp Dates'!$E$4:$X$250,MATCH("M6",'Exp Dates'!$E$2:$X$2,0),1)&amp;"!$A$2:$k$600",1),P$1,0))),VLOOKUP($B1730,INDIRECT(VLOOKUP($B1730,'Exp Dates'!$E$4:$X$250,MATCH("M6",'Exp Dates'!$E$2:$X$2,0),1)&amp;"!$A$2:$k$600",1),P$1,0),0)</f>
        <v>558</v>
      </c>
      <c r="Q1730" s="6">
        <f ca="1">IF(NOT(ISNA(VLOOKUP($B1730,INDIRECT(VLOOKUP($B1730,'Exp Dates'!$E$4:$X$250,MATCH("M7",'Exp Dates'!$E$2:$X$2,0),1)&amp;"!$A$2:$k$600",1),Q$1,0))),VLOOKUP($B1730,INDIRECT(VLOOKUP($B1730,'Exp Dates'!$E$4:$X$250,MATCH("M7",'Exp Dates'!$E$2:$X$2,0),1)&amp;"!$A$2:$k$600",1),Q$1,0),0)</f>
        <v>494</v>
      </c>
      <c r="R1730" s="6">
        <f t="shared" ca="1" si="315"/>
        <v>18733</v>
      </c>
      <c r="S1730" s="6">
        <f t="shared" ca="1" si="317"/>
        <v>101694</v>
      </c>
      <c r="T1730" s="6">
        <f t="shared" ca="1" si="318"/>
        <v>1889702.5499999998</v>
      </c>
      <c r="U1730" s="6">
        <f t="shared" ca="1" si="319"/>
        <v>46997</v>
      </c>
      <c r="V1730" s="6">
        <f t="shared" ca="1" si="320"/>
        <v>1040117.2</v>
      </c>
      <c r="W1730" s="11">
        <f t="shared" ca="1" si="321"/>
        <v>1.8168169413985269</v>
      </c>
      <c r="X1730">
        <f ca="1">Master!AD1730</f>
        <v>2.9523809523809535E-2</v>
      </c>
      <c r="Y1730" s="6">
        <f t="shared" ca="1" si="322"/>
        <v>26207</v>
      </c>
      <c r="Z1730" s="6">
        <f t="shared" ca="1" si="323"/>
        <v>46997</v>
      </c>
      <c r="AA1730" s="6">
        <f t="shared" ca="1" si="316"/>
        <v>171649</v>
      </c>
      <c r="AB1730" s="11">
        <f>VLOOKUP(B1730,Master!B$3:N$10000,9,0)</f>
        <v>16.690000000000001</v>
      </c>
      <c r="AC1730" s="11">
        <v>18.701785714285716</v>
      </c>
      <c r="AD1730" s="11">
        <v>16.93392857142857</v>
      </c>
      <c r="AE1730" s="11">
        <f t="shared" si="324"/>
        <v>2.0117857142857147</v>
      </c>
      <c r="AF1730" s="11">
        <f>Master!N1730</f>
        <v>1307.0999999999999</v>
      </c>
      <c r="AG1730" s="6">
        <f ca="1">IF(NOT(ISNA(VLOOKUP($B1730,INDIRECT(VLOOKUP($B1730,'Exp Dates'!$E$4:$X$300,MATCH("M1",'Exp Dates'!$E$2:$X$2,0),1)&amp;"!$A$2:$k$600",1),AG$1,0))),VLOOKUP($B1730,INDIRECT(VLOOKUP($B1730,'Exp Dates'!$E$4:$X$300,MATCH("M1",'Exp Dates'!$E$2:$X$2,0),1)&amp;"!$A$2:$k$600",1),AG$1,0),0)</f>
        <v>47319</v>
      </c>
      <c r="AH1730" s="6">
        <f ca="1">IF(NOT(ISNA(VLOOKUP($B1730,INDIRECT(VLOOKUP($B1730,'Exp Dates'!$E$4:$X$300,MATCH("M2",'Exp Dates'!$E$2:$X$2,0),1)&amp;"!$A$2:$k$600",1),AH$1,0))),VLOOKUP($B1730,INDIRECT(VLOOKUP($B1730,'Exp Dates'!$E$4:$X$300,MATCH("M2",'Exp Dates'!$E$2:$X$2,0),1)&amp;"!$A$2:$k$600",1),AH$1,0),0)</f>
        <v>54375</v>
      </c>
      <c r="AI1730" s="6">
        <f ca="1">IF(NOT(ISNA(VLOOKUP($B1730,INDIRECT(VLOOKUP($B1730,'Exp Dates'!$E$4:$X$300,MATCH("M3",'Exp Dates'!$E$2:$X$2,0),1)&amp;"!$A$2:$k$600",1),AI$1,0))),VLOOKUP($B1730,INDIRECT(VLOOKUP($B1730,'Exp Dates'!$E$4:$X$300,MATCH("M3",'Exp Dates'!$E$2:$X$2,0),1)&amp;"!$A$2:$k$600",1),AI$1,0),0)</f>
        <v>22958</v>
      </c>
      <c r="AJ1730" s="6">
        <f ca="1">IF(NOT(ISNA(VLOOKUP($B1730,INDIRECT(VLOOKUP($B1730,'Exp Dates'!$E$4:$X$300,MATCH("M4",'Exp Dates'!$E$2:$X$2,0),1)&amp;"!$A$2:$k$600",1),AJ$1,0))),VLOOKUP($B1730,INDIRECT(VLOOKUP($B1730,'Exp Dates'!$E$4:$X$300,MATCH("M4",'Exp Dates'!$E$2:$X$2,0),1)&amp;"!$A$2:$k$600",1),AJ$1,0),0)</f>
        <v>12933</v>
      </c>
      <c r="AK1730" s="6">
        <f ca="1">IF(NOT(ISNA(VLOOKUP($B1730,INDIRECT(VLOOKUP($B1730,'Exp Dates'!$E$4:$X$300,MATCH("M5",'Exp Dates'!$E$2:$X$2,0),1)&amp;"!$A$2:$k$600",1),AK$1,0))),VLOOKUP($B1730,INDIRECT(VLOOKUP($B1730,'Exp Dates'!$E$4:$X$300,MATCH("M5",'Exp Dates'!$E$2:$X$2,0),1)&amp;"!$A$2:$k$600",1),AK$1,0),0)</f>
        <v>9793</v>
      </c>
      <c r="AL1730" s="6">
        <f ca="1">IF(NOT(ISNA(VLOOKUP($B1730,INDIRECT(VLOOKUP($B1730,'Exp Dates'!$E$4:$X$300,MATCH("M6",'Exp Dates'!$E$2:$X$2,0),1)&amp;"!$A$2:$k$600",1),AL$1,0))),VLOOKUP($B1730,INDIRECT(VLOOKUP($B1730,'Exp Dates'!$E$4:$X$300,MATCH("M6",'Exp Dates'!$E$2:$X$2,0),1)&amp;"!$A$2:$k$600",1),AL$1,0),0)</f>
        <v>14457</v>
      </c>
      <c r="AM1730" s="6">
        <f ca="1">IF(NOT(ISNA(VLOOKUP($B1730,INDIRECT(VLOOKUP($B1730,'Exp Dates'!$E$4:$X$300,MATCH("M7",'Exp Dates'!$E$2:$X$2,0),1)&amp;"!$A$2:$k$600",1),AM$1,0))),VLOOKUP($B1730,INDIRECT(VLOOKUP($B1730,'Exp Dates'!$E$4:$X$300,MATCH("M7",'Exp Dates'!$E$2:$X$2,0),1)&amp;"!$A$2:$k$600",1),AM$1,0),0)</f>
        <v>9814</v>
      </c>
      <c r="AN1730" s="74">
        <f t="shared" ca="1" si="325"/>
        <v>504363650</v>
      </c>
      <c r="AO1730">
        <f ca="1">IF(NOT(ISNA(VLOOKUP($B1730,INDIRECT(VLOOKUP($B1730,'Exp Dates'!$E$4:$X$300,MATCH("M1",'Exp Dates'!$E$2:$X$2,0),1)&amp;"!$A$2:$k$600",1),AO$1,0))),VLOOKUP($B1730,INDIRECT(VLOOKUP($B1730,'Exp Dates'!$E$4:$X$300,MATCH("M1",'Exp Dates'!$E$2:$X$2,0),1)&amp;"!$A$2:$k$600",1),AO$1,0),0)</f>
        <v>0</v>
      </c>
      <c r="AP1730">
        <f ca="1">IF(NOT(ISNA(VLOOKUP($B1730,INDIRECT(VLOOKUP($B1730,'Exp Dates'!$E$4:$X$300,MATCH("M2",'Exp Dates'!$E$2:$X$2,0),1)&amp;"!$A$2:$k$600",1),AP$1,0))),VLOOKUP($B1730,INDIRECT(VLOOKUP($B1730,'Exp Dates'!$E$4:$X$300,MATCH("M2",'Exp Dates'!$E$2:$X$2,0),1)&amp;"!$A$2:$k$600",1),AP$1,0),0)</f>
        <v>0</v>
      </c>
      <c r="AQ1730">
        <f t="shared" ca="1" si="326"/>
        <v>0</v>
      </c>
      <c r="AR1730">
        <f>VLOOKUP(B1730,Master!B$2:L$5000,11,0)</f>
        <v>0.88213530655391115</v>
      </c>
    </row>
    <row r="1731" spans="2:44" x14ac:dyDescent="0.25">
      <c r="B1731" s="52">
        <f>Master!B1731</f>
        <v>40578</v>
      </c>
      <c r="C1731" s="14">
        <v>1</v>
      </c>
      <c r="D1731" s="11">
        <f ca="1">IF(NOT(ISNA(VLOOKUP($B1731,INDIRECT(VLOOKUP($B1731,'Exp Dates'!$E$4:$X$250,MATCH("M1",'Exp Dates'!$E$2:$X$2,0),1)&amp;"!$A$2:$H$600",1),D$1,0))),VLOOKUP($B1731,INDIRECT(VLOOKUP($B1731,'Exp Dates'!$E$4:$X$250,MATCH("M1",'Exp Dates'!$E$2:$X$2,0),1)&amp;"!$A$2:$H$600",1),D$1,0)*$C1731,VLOOKUP($B1731,Interpolate!$B$3:$T$2004,MATCH("M1-I",Interpolate!$B$2:$T$2,0)))</f>
        <v>17.25</v>
      </c>
      <c r="E1731" s="11">
        <f ca="1">IF(NOT(ISNA(VLOOKUP($B1731,INDIRECT(VLOOKUP($B1731,'Exp Dates'!$E$4:$X$250,MATCH("M2",'Exp Dates'!$E$2:$X$2,0),1)&amp;"!$A$2:$H$600",1),E$1,0))),VLOOKUP($B1731,INDIRECT(VLOOKUP($B1731,'Exp Dates'!$E$4:$X$250,MATCH("M2",'Exp Dates'!$E$2:$X$2,0),1)&amp;"!$A$2:$H$600",1),E$1,0)*$C1731,VLOOKUP($B1731,Interpolate!$B$3:$T$2004,MATCH("M2-I",Interpolate!$B$2:$T$2,0)))</f>
        <v>18.850000000000001</v>
      </c>
      <c r="F1731" s="11">
        <f ca="1">IF(NOT(ISNA(VLOOKUP($B1731,INDIRECT(VLOOKUP($B1731,'Exp Dates'!$E$4:$X$250,MATCH("M3",'Exp Dates'!$E$2:$X$2,0),1)&amp;"!$A$2:$H$600",1),F$1,0))),VLOOKUP($B1731,INDIRECT(VLOOKUP($B1731,'Exp Dates'!$E$4:$X$250,MATCH("M3",'Exp Dates'!$E$2:$X$2,0),1)&amp;"!$A$2:$H$600",1),F$1,0)*$C1731,VLOOKUP($B1731,Interpolate!$B$3:$T$2004,MATCH("M3-I",Interpolate!$B$2:$T$2,0)))</f>
        <v>20.05</v>
      </c>
      <c r="G1731" s="11">
        <f ca="1">IF(NOT(ISNA(VLOOKUP($B1731,INDIRECT(VLOOKUP($B1731,'Exp Dates'!$E$4:$X$250,MATCH("M4",'Exp Dates'!$E$2:$X$2,0),1)&amp;"!$A$2:$H$600",1),G$1,0))),VLOOKUP($B1731,INDIRECT(VLOOKUP($B1731,'Exp Dates'!$E$4:$X$250,MATCH("M4",'Exp Dates'!$E$2:$X$2,0),1)&amp;"!$A$2:$H$600",1),G$1,0)*$C1731,VLOOKUP($B1731,Interpolate!$B$3:$T$2004,MATCH("M4-I",Interpolate!$B$2:$T$2,0)))</f>
        <v>20.8</v>
      </c>
      <c r="H1731" s="11">
        <f ca="1">IF(NOT(ISNA(VLOOKUP($B1731,INDIRECT(VLOOKUP($B1731,'Exp Dates'!$E$4:$X$250,MATCH("M5",'Exp Dates'!$E$2:$X$2,0),1)&amp;"!$A$2:$H$600",1),H$1,0))),VLOOKUP($B1731,INDIRECT(VLOOKUP($B1731,'Exp Dates'!$E$4:$X$250,MATCH("M5",'Exp Dates'!$E$2:$X$2,0),1)&amp;"!$A$2:$H$600",1),H$1,0)*$C1731,VLOOKUP($B1731,Interpolate!$B$3:$T$2004,MATCH("M5-I",Interpolate!$B$2:$T$2,0)))</f>
        <v>21.45</v>
      </c>
      <c r="I1731" s="11">
        <f ca="1">IF(NOT(ISNA(VLOOKUP($B1731,INDIRECT(VLOOKUP($B1731,'Exp Dates'!$E$4:$X$250,MATCH("M6",'Exp Dates'!$E$2:$X$2,0),1)&amp;"!$A$2:$H$600",1),I$1,0))),VLOOKUP($B1731,INDIRECT(VLOOKUP($B1731,'Exp Dates'!$E$4:$X$250,MATCH("M6",'Exp Dates'!$E$2:$X$2,0),1)&amp;"!$A$2:$H$600",1),I$1,0)*$C1731,VLOOKUP($B1731,Interpolate!$B$3:$T$2004,MATCH("M6-I",Interpolate!$B$2:$T$2,0)))</f>
        <v>22.3</v>
      </c>
      <c r="J1731" s="11">
        <f ca="1">IF(NOT(ISNA(VLOOKUP($B1731,INDIRECT(VLOOKUP($B1731,'Exp Dates'!$E$4:$X$250,MATCH("M7",'Exp Dates'!$E$2:$X$2,0),1)&amp;"!$A$2:$H$600",1),J$1,0))),VLOOKUP($B1731,INDIRECT(VLOOKUP($B1731,'Exp Dates'!$E$4:$X$250,MATCH("M7",'Exp Dates'!$E$2:$X$2,0),1)&amp;"!$A$2:$H$600",1),J$1,0)*$C1731,VLOOKUP($B1731,Interpolate!$B$3:$T$2004,MATCH("M7-I",Interpolate!$B$2:$T$2,0)))</f>
        <v>22.75</v>
      </c>
      <c r="K1731" s="6">
        <f ca="1">IF(NOT(ISNA(VLOOKUP($B1731,INDIRECT(VLOOKUP($B1731,'Exp Dates'!$E$4:$X$250,MATCH("M1",'Exp Dates'!$E$2:$X$2,0),1)&amp;"!$A$2:$k$600",1),K$1,0))),VLOOKUP($B1731,INDIRECT(VLOOKUP($B1731,'Exp Dates'!$E$4:$X$250,MATCH("M1",'Exp Dates'!$E$2:$X$2,0),1)&amp;"!$A$2:$k$600",1),K$1,0),0)</f>
        <v>13526</v>
      </c>
      <c r="L1731" s="6">
        <f ca="1">IF(NOT(ISNA(VLOOKUP($B1731,INDIRECT(VLOOKUP($B1731,'Exp Dates'!$E$4:$X$250,MATCH("M2",'Exp Dates'!$E$2:$X$2,0),1)&amp;"!$A$2:$k$600",1),L$1,0))),VLOOKUP($B1731,INDIRECT(VLOOKUP($B1731,'Exp Dates'!$E$4:$X$250,MATCH("M2",'Exp Dates'!$E$2:$X$2,0),1)&amp;"!$A$2:$k$600",1),L$1,0),0)</f>
        <v>11350</v>
      </c>
      <c r="M1731" s="6">
        <f ca="1">IF(NOT(ISNA(VLOOKUP($B1731,INDIRECT(VLOOKUP($B1731,'Exp Dates'!$E$4:$X$250,MATCH("M3",'Exp Dates'!$E$2:$X$2,0),1)&amp;"!$A$2:$k$600",1),M$1,0))),VLOOKUP($B1731,INDIRECT(VLOOKUP($B1731,'Exp Dates'!$E$4:$X$250,MATCH("M3",'Exp Dates'!$E$2:$X$2,0),1)&amp;"!$A$2:$k$600",1),M$1,0),0)</f>
        <v>5242</v>
      </c>
      <c r="N1731" s="6">
        <f ca="1">IF(NOT(ISNA(VLOOKUP($B1731,INDIRECT(VLOOKUP($B1731,'Exp Dates'!$E$4:$X$250,MATCH("M4",'Exp Dates'!$E$2:$X$2,0),1)&amp;"!$A$2:$k$600",1),N$1,0))),VLOOKUP($B1731,INDIRECT(VLOOKUP($B1731,'Exp Dates'!$E$4:$X$250,MATCH("M4",'Exp Dates'!$E$2:$X$2,0),1)&amp;"!$A$2:$k$600",1),N$1,0),0)</f>
        <v>2867</v>
      </c>
      <c r="O1731" s="6">
        <f ca="1">IF(NOT(ISNA(VLOOKUP($B1731,INDIRECT(VLOOKUP($B1731,'Exp Dates'!$E$4:$X$250,MATCH("M5",'Exp Dates'!$E$2:$X$2,0),1)&amp;"!$A$2:$k$600",1),O$1,0))),VLOOKUP($B1731,INDIRECT(VLOOKUP($B1731,'Exp Dates'!$E$4:$X$250,MATCH("M5",'Exp Dates'!$E$2:$X$2,0),1)&amp;"!$A$2:$k$600",1),O$1,0),0)</f>
        <v>1272</v>
      </c>
      <c r="P1731" s="6">
        <f ca="1">IF(NOT(ISNA(VLOOKUP($B1731,INDIRECT(VLOOKUP($B1731,'Exp Dates'!$E$4:$X$250,MATCH("M6",'Exp Dates'!$E$2:$X$2,0),1)&amp;"!$A$2:$k$600",1),P$1,0))),VLOOKUP($B1731,INDIRECT(VLOOKUP($B1731,'Exp Dates'!$E$4:$X$250,MATCH("M6",'Exp Dates'!$E$2:$X$2,0),1)&amp;"!$A$2:$k$600",1),P$1,0),0)</f>
        <v>1307</v>
      </c>
      <c r="Q1731" s="6">
        <f ca="1">IF(NOT(ISNA(VLOOKUP($B1731,INDIRECT(VLOOKUP($B1731,'Exp Dates'!$E$4:$X$250,MATCH("M7",'Exp Dates'!$E$2:$X$2,0),1)&amp;"!$A$2:$k$600",1),Q$1,0))),VLOOKUP($B1731,INDIRECT(VLOOKUP($B1731,'Exp Dates'!$E$4:$X$250,MATCH("M7",'Exp Dates'!$E$2:$X$2,0),1)&amp;"!$A$2:$k$600",1),Q$1,0),0)</f>
        <v>835</v>
      </c>
      <c r="R1731" s="6">
        <f t="shared" ref="R1731:R1794" ca="1" si="327">IF((K1731+L1731)&gt;0,K1731+L1731,K1732+L1732)</f>
        <v>24876</v>
      </c>
      <c r="S1731" s="6">
        <f t="shared" ca="1" si="317"/>
        <v>104632</v>
      </c>
      <c r="T1731" s="6">
        <f t="shared" ca="1" si="318"/>
        <v>1896729.2000000002</v>
      </c>
      <c r="U1731" s="6">
        <f t="shared" ca="1" si="319"/>
        <v>48816</v>
      </c>
      <c r="V1731" s="6">
        <f t="shared" ca="1" si="320"/>
        <v>1063997.2</v>
      </c>
      <c r="W1731" s="11">
        <f t="shared" ca="1" si="321"/>
        <v>1.7826449167347436</v>
      </c>
      <c r="X1731">
        <f ca="1">Master!AD1731</f>
        <v>3.1904761904761901E-2</v>
      </c>
      <c r="Y1731" s="6">
        <f t="shared" ca="1" si="322"/>
        <v>36399</v>
      </c>
      <c r="Z1731" s="6">
        <f t="shared" ca="1" si="323"/>
        <v>48816</v>
      </c>
      <c r="AA1731" s="6">
        <f t="shared" ref="AA1731:AA1794" ca="1" si="328">SUM(AG1731:AM1731)</f>
        <v>177514</v>
      </c>
      <c r="AB1731" s="11">
        <f>VLOOKUP(B1731,Master!B$3:N$10000,9,0)</f>
        <v>15.93</v>
      </c>
      <c r="AC1731" s="11">
        <v>18.278571428571428</v>
      </c>
      <c r="AD1731" s="11">
        <v>16.564285714285713</v>
      </c>
      <c r="AE1731" s="11">
        <f t="shared" si="324"/>
        <v>2.3485714285714288</v>
      </c>
      <c r="AF1731" s="11">
        <f>Master!N1731</f>
        <v>1310.87</v>
      </c>
      <c r="AG1731" s="6">
        <f ca="1">IF(NOT(ISNA(VLOOKUP($B1731,INDIRECT(VLOOKUP($B1731,'Exp Dates'!$E$4:$X$300,MATCH("M1",'Exp Dates'!$E$2:$X$2,0),1)&amp;"!$A$2:$k$600",1),AG$1,0))),VLOOKUP($B1731,INDIRECT(VLOOKUP($B1731,'Exp Dates'!$E$4:$X$300,MATCH("M1",'Exp Dates'!$E$2:$X$2,0),1)&amp;"!$A$2:$k$600",1),AG$1,0),0)</f>
        <v>47240</v>
      </c>
      <c r="AH1731" s="6">
        <f ca="1">IF(NOT(ISNA(VLOOKUP($B1731,INDIRECT(VLOOKUP($B1731,'Exp Dates'!$E$4:$X$300,MATCH("M2",'Exp Dates'!$E$2:$X$2,0),1)&amp;"!$A$2:$k$600",1),AH$1,0))),VLOOKUP($B1731,INDIRECT(VLOOKUP($B1731,'Exp Dates'!$E$4:$X$300,MATCH("M2",'Exp Dates'!$E$2:$X$2,0),1)&amp;"!$A$2:$k$600",1),AH$1,0),0)</f>
        <v>57392</v>
      </c>
      <c r="AI1731" s="6">
        <f ca="1">IF(NOT(ISNA(VLOOKUP($B1731,INDIRECT(VLOOKUP($B1731,'Exp Dates'!$E$4:$X$300,MATCH("M3",'Exp Dates'!$E$2:$X$2,0),1)&amp;"!$A$2:$k$600",1),AI$1,0))),VLOOKUP($B1731,INDIRECT(VLOOKUP($B1731,'Exp Dates'!$E$4:$X$300,MATCH("M3",'Exp Dates'!$E$2:$X$2,0),1)&amp;"!$A$2:$k$600",1),AI$1,0),0)</f>
        <v>24066</v>
      </c>
      <c r="AJ1731" s="6">
        <f ca="1">IF(NOT(ISNA(VLOOKUP($B1731,INDIRECT(VLOOKUP($B1731,'Exp Dates'!$E$4:$X$300,MATCH("M4",'Exp Dates'!$E$2:$X$2,0),1)&amp;"!$A$2:$k$600",1),AJ$1,0))),VLOOKUP($B1731,INDIRECT(VLOOKUP($B1731,'Exp Dates'!$E$4:$X$300,MATCH("M4",'Exp Dates'!$E$2:$X$2,0),1)&amp;"!$A$2:$k$600",1),AJ$1,0),0)</f>
        <v>13660</v>
      </c>
      <c r="AK1731" s="6">
        <f ca="1">IF(NOT(ISNA(VLOOKUP($B1731,INDIRECT(VLOOKUP($B1731,'Exp Dates'!$E$4:$X$300,MATCH("M5",'Exp Dates'!$E$2:$X$2,0),1)&amp;"!$A$2:$k$600",1),AK$1,0))),VLOOKUP($B1731,INDIRECT(VLOOKUP($B1731,'Exp Dates'!$E$4:$X$300,MATCH("M5",'Exp Dates'!$E$2:$X$2,0),1)&amp;"!$A$2:$k$600",1),AK$1,0),0)</f>
        <v>10202</v>
      </c>
      <c r="AL1731" s="6">
        <f ca="1">IF(NOT(ISNA(VLOOKUP($B1731,INDIRECT(VLOOKUP($B1731,'Exp Dates'!$E$4:$X$300,MATCH("M6",'Exp Dates'!$E$2:$X$2,0),1)&amp;"!$A$2:$k$600",1),AL$1,0))),VLOOKUP($B1731,INDIRECT(VLOOKUP($B1731,'Exp Dates'!$E$4:$X$300,MATCH("M6",'Exp Dates'!$E$2:$X$2,0),1)&amp;"!$A$2:$k$600",1),AL$1,0),0)</f>
        <v>14816</v>
      </c>
      <c r="AM1731" s="6">
        <f ca="1">IF(NOT(ISNA(VLOOKUP($B1731,INDIRECT(VLOOKUP($B1731,'Exp Dates'!$E$4:$X$300,MATCH("M7",'Exp Dates'!$E$2:$X$2,0),1)&amp;"!$A$2:$k$600",1),AM$1,0))),VLOOKUP($B1731,INDIRECT(VLOOKUP($B1731,'Exp Dates'!$E$4:$X$300,MATCH("M7",'Exp Dates'!$E$2:$X$2,0),1)&amp;"!$A$2:$k$600",1),AM$1,0),0)</f>
        <v>10138</v>
      </c>
      <c r="AN1731" s="74">
        <f t="shared" ca="1" si="325"/>
        <v>687433450</v>
      </c>
      <c r="AO1731">
        <f ca="1">IF(NOT(ISNA(VLOOKUP($B1731,INDIRECT(VLOOKUP($B1731,'Exp Dates'!$E$4:$X$300,MATCH("M1",'Exp Dates'!$E$2:$X$2,0),1)&amp;"!$A$2:$k$600",1),AO$1,0))),VLOOKUP($B1731,INDIRECT(VLOOKUP($B1731,'Exp Dates'!$E$4:$X$300,MATCH("M1",'Exp Dates'!$E$2:$X$2,0),1)&amp;"!$A$2:$k$600",1),AO$1,0),0)</f>
        <v>0</v>
      </c>
      <c r="AP1731">
        <f ca="1">IF(NOT(ISNA(VLOOKUP($B1731,INDIRECT(VLOOKUP($B1731,'Exp Dates'!$E$4:$X$300,MATCH("M2",'Exp Dates'!$E$2:$X$2,0),1)&amp;"!$A$2:$k$600",1),AP$1,0))),VLOOKUP($B1731,INDIRECT(VLOOKUP($B1731,'Exp Dates'!$E$4:$X$300,MATCH("M2",'Exp Dates'!$E$2:$X$2,0),1)&amp;"!$A$2:$k$600",1),AP$1,0),0)</f>
        <v>0</v>
      </c>
      <c r="AQ1731">
        <f t="shared" ca="1" si="326"/>
        <v>0</v>
      </c>
      <c r="AR1731">
        <f>VLOOKUP(B1731,Master!B$2:L$5000,11,0)</f>
        <v>0.8690671031096564</v>
      </c>
    </row>
    <row r="1732" spans="2:44" x14ac:dyDescent="0.25">
      <c r="B1732" s="52">
        <f>Master!B1732</f>
        <v>40581</v>
      </c>
      <c r="C1732" s="14">
        <v>1</v>
      </c>
      <c r="D1732" s="11">
        <f ca="1">IF(NOT(ISNA(VLOOKUP($B1732,INDIRECT(VLOOKUP($B1732,'Exp Dates'!$E$4:$X$250,MATCH("M1",'Exp Dates'!$E$2:$X$2,0),1)&amp;"!$A$2:$H$600",1),D$1,0))),VLOOKUP($B1732,INDIRECT(VLOOKUP($B1732,'Exp Dates'!$E$4:$X$250,MATCH("M1",'Exp Dates'!$E$2:$X$2,0),1)&amp;"!$A$2:$H$600",1),D$1,0)*$C1732,VLOOKUP($B1732,Interpolate!$B$3:$T$2004,MATCH("M1-I",Interpolate!$B$2:$T$2,0)))</f>
        <v>16.95</v>
      </c>
      <c r="E1732" s="11">
        <f ca="1">IF(NOT(ISNA(VLOOKUP($B1732,INDIRECT(VLOOKUP($B1732,'Exp Dates'!$E$4:$X$250,MATCH("M2",'Exp Dates'!$E$2:$X$2,0),1)&amp;"!$A$2:$H$600",1),E$1,0))),VLOOKUP($B1732,INDIRECT(VLOOKUP($B1732,'Exp Dates'!$E$4:$X$250,MATCH("M2",'Exp Dates'!$E$2:$X$2,0),1)&amp;"!$A$2:$H$600",1),E$1,0)*$C1732,VLOOKUP($B1732,Interpolate!$B$3:$T$2004,MATCH("M2-I",Interpolate!$B$2:$T$2,0)))</f>
        <v>18.45</v>
      </c>
      <c r="F1732" s="11">
        <f ca="1">IF(NOT(ISNA(VLOOKUP($B1732,INDIRECT(VLOOKUP($B1732,'Exp Dates'!$E$4:$X$250,MATCH("M3",'Exp Dates'!$E$2:$X$2,0),1)&amp;"!$A$2:$H$600",1),F$1,0))),VLOOKUP($B1732,INDIRECT(VLOOKUP($B1732,'Exp Dates'!$E$4:$X$250,MATCH("M3",'Exp Dates'!$E$2:$X$2,0),1)&amp;"!$A$2:$H$600",1),F$1,0)*$C1732,VLOOKUP($B1732,Interpolate!$B$3:$T$2004,MATCH("M3-I",Interpolate!$B$2:$T$2,0)))</f>
        <v>19.600000000000001</v>
      </c>
      <c r="G1732" s="11">
        <f ca="1">IF(NOT(ISNA(VLOOKUP($B1732,INDIRECT(VLOOKUP($B1732,'Exp Dates'!$E$4:$X$250,MATCH("M4",'Exp Dates'!$E$2:$X$2,0),1)&amp;"!$A$2:$H$600",1),G$1,0))),VLOOKUP($B1732,INDIRECT(VLOOKUP($B1732,'Exp Dates'!$E$4:$X$250,MATCH("M4",'Exp Dates'!$E$2:$X$2,0),1)&amp;"!$A$2:$H$600",1),G$1,0)*$C1732,VLOOKUP($B1732,Interpolate!$B$3:$T$2004,MATCH("M4-I",Interpolate!$B$2:$T$2,0)))</f>
        <v>20.399999999999999</v>
      </c>
      <c r="H1732" s="11">
        <f ca="1">IF(NOT(ISNA(VLOOKUP($B1732,INDIRECT(VLOOKUP($B1732,'Exp Dates'!$E$4:$X$250,MATCH("M5",'Exp Dates'!$E$2:$X$2,0),1)&amp;"!$A$2:$H$600",1),H$1,0))),VLOOKUP($B1732,INDIRECT(VLOOKUP($B1732,'Exp Dates'!$E$4:$X$250,MATCH("M5",'Exp Dates'!$E$2:$X$2,0),1)&amp;"!$A$2:$H$600",1),H$1,0)*$C1732,VLOOKUP($B1732,Interpolate!$B$3:$T$2004,MATCH("M5-I",Interpolate!$B$2:$T$2,0)))</f>
        <v>21.15</v>
      </c>
      <c r="I1732" s="11">
        <f ca="1">IF(NOT(ISNA(VLOOKUP($B1732,INDIRECT(VLOOKUP($B1732,'Exp Dates'!$E$4:$X$250,MATCH("M6",'Exp Dates'!$E$2:$X$2,0),1)&amp;"!$A$2:$H$600",1),I$1,0))),VLOOKUP($B1732,INDIRECT(VLOOKUP($B1732,'Exp Dates'!$E$4:$X$250,MATCH("M6",'Exp Dates'!$E$2:$X$2,0),1)&amp;"!$A$2:$H$600",1),I$1,0)*$C1732,VLOOKUP($B1732,Interpolate!$B$3:$T$2004,MATCH("M6-I",Interpolate!$B$2:$T$2,0)))</f>
        <v>21.95</v>
      </c>
      <c r="J1732" s="11">
        <f ca="1">IF(NOT(ISNA(VLOOKUP($B1732,INDIRECT(VLOOKUP($B1732,'Exp Dates'!$E$4:$X$250,MATCH("M7",'Exp Dates'!$E$2:$X$2,0),1)&amp;"!$A$2:$H$600",1),J$1,0))),VLOOKUP($B1732,INDIRECT(VLOOKUP($B1732,'Exp Dates'!$E$4:$X$250,MATCH("M7",'Exp Dates'!$E$2:$X$2,0),1)&amp;"!$A$2:$H$600",1),J$1,0)*$C1732,VLOOKUP($B1732,Interpolate!$B$3:$T$2004,MATCH("M7-I",Interpolate!$B$2:$T$2,0)))</f>
        <v>22.5</v>
      </c>
      <c r="K1732" s="6">
        <f ca="1">IF(NOT(ISNA(VLOOKUP($B1732,INDIRECT(VLOOKUP($B1732,'Exp Dates'!$E$4:$X$250,MATCH("M1",'Exp Dates'!$E$2:$X$2,0),1)&amp;"!$A$2:$k$600",1),K$1,0))),VLOOKUP($B1732,INDIRECT(VLOOKUP($B1732,'Exp Dates'!$E$4:$X$250,MATCH("M1",'Exp Dates'!$E$2:$X$2,0),1)&amp;"!$A$2:$k$600",1),K$1,0),0)</f>
        <v>11895</v>
      </c>
      <c r="L1732" s="6">
        <f ca="1">IF(NOT(ISNA(VLOOKUP($B1732,INDIRECT(VLOOKUP($B1732,'Exp Dates'!$E$4:$X$250,MATCH("M2",'Exp Dates'!$E$2:$X$2,0),1)&amp;"!$A$2:$k$600",1),L$1,0))),VLOOKUP($B1732,INDIRECT(VLOOKUP($B1732,'Exp Dates'!$E$4:$X$250,MATCH("M2",'Exp Dates'!$E$2:$X$2,0),1)&amp;"!$A$2:$k$600",1),L$1,0),0)</f>
        <v>13324</v>
      </c>
      <c r="M1732" s="6">
        <f ca="1">IF(NOT(ISNA(VLOOKUP($B1732,INDIRECT(VLOOKUP($B1732,'Exp Dates'!$E$4:$X$250,MATCH("M3",'Exp Dates'!$E$2:$X$2,0),1)&amp;"!$A$2:$k$600",1),M$1,0))),VLOOKUP($B1732,INDIRECT(VLOOKUP($B1732,'Exp Dates'!$E$4:$X$250,MATCH("M3",'Exp Dates'!$E$2:$X$2,0),1)&amp;"!$A$2:$k$600",1),M$1,0),0)</f>
        <v>4646</v>
      </c>
      <c r="N1732" s="6">
        <f ca="1">IF(NOT(ISNA(VLOOKUP($B1732,INDIRECT(VLOOKUP($B1732,'Exp Dates'!$E$4:$X$250,MATCH("M4",'Exp Dates'!$E$2:$X$2,0),1)&amp;"!$A$2:$k$600",1),N$1,0))),VLOOKUP($B1732,INDIRECT(VLOOKUP($B1732,'Exp Dates'!$E$4:$X$250,MATCH("M4",'Exp Dates'!$E$2:$X$2,0),1)&amp;"!$A$2:$k$600",1),N$1,0),0)</f>
        <v>2321</v>
      </c>
      <c r="O1732" s="6">
        <f ca="1">IF(NOT(ISNA(VLOOKUP($B1732,INDIRECT(VLOOKUP($B1732,'Exp Dates'!$E$4:$X$250,MATCH("M5",'Exp Dates'!$E$2:$X$2,0),1)&amp;"!$A$2:$k$600",1),O$1,0))),VLOOKUP($B1732,INDIRECT(VLOOKUP($B1732,'Exp Dates'!$E$4:$X$250,MATCH("M5",'Exp Dates'!$E$2:$X$2,0),1)&amp;"!$A$2:$k$600",1),O$1,0),0)</f>
        <v>927</v>
      </c>
      <c r="P1732" s="6">
        <f ca="1">IF(NOT(ISNA(VLOOKUP($B1732,INDIRECT(VLOOKUP($B1732,'Exp Dates'!$E$4:$X$250,MATCH("M6",'Exp Dates'!$E$2:$X$2,0),1)&amp;"!$A$2:$k$600",1),P$1,0))),VLOOKUP($B1732,INDIRECT(VLOOKUP($B1732,'Exp Dates'!$E$4:$X$250,MATCH("M6",'Exp Dates'!$E$2:$X$2,0),1)&amp;"!$A$2:$k$600",1),P$1,0),0)</f>
        <v>1230</v>
      </c>
      <c r="Q1732" s="6">
        <f ca="1">IF(NOT(ISNA(VLOOKUP($B1732,INDIRECT(VLOOKUP($B1732,'Exp Dates'!$E$4:$X$250,MATCH("M7",'Exp Dates'!$E$2:$X$2,0),1)&amp;"!$A$2:$k$600",1),Q$1,0))),VLOOKUP($B1732,INDIRECT(VLOOKUP($B1732,'Exp Dates'!$E$4:$X$250,MATCH("M7",'Exp Dates'!$E$2:$X$2,0),1)&amp;"!$A$2:$k$600",1),Q$1,0),0)</f>
        <v>458</v>
      </c>
      <c r="R1732" s="6">
        <f t="shared" ca="1" si="327"/>
        <v>25219</v>
      </c>
      <c r="S1732" s="6">
        <f t="shared" ref="S1732:S1795" ca="1" si="329">AG1732+AH1732</f>
        <v>109496</v>
      </c>
      <c r="T1732" s="6">
        <f t="shared" ref="T1732:T1795" ca="1" si="330">AG1732*D1732+AH1732*E1732</f>
        <v>1947634.1999999997</v>
      </c>
      <c r="U1732" s="6">
        <f t="shared" ref="U1732:U1795" ca="1" si="331">AJ1732+AK1732+AL1732+AM1732</f>
        <v>50198</v>
      </c>
      <c r="V1732" s="6">
        <f t="shared" ref="V1732:V1795" ca="1" si="332">AJ1732*G1732+AK1732*H1732+AL1732*I1732+AM1732*J1732</f>
        <v>1077106.95</v>
      </c>
      <c r="W1732" s="11">
        <f t="shared" ref="W1732:W1795" ca="1" si="333">T1732/V1732</f>
        <v>1.8082087391600248</v>
      </c>
      <c r="X1732">
        <f ca="1">Master!AD1732</f>
        <v>3.3809523809523831E-2</v>
      </c>
      <c r="Y1732" s="6">
        <f t="shared" ref="Y1732:Y1795" ca="1" si="334">SUM(K1732:Q1732)</f>
        <v>34801</v>
      </c>
      <c r="Z1732" s="6">
        <f t="shared" ref="Z1732:Z1795" ca="1" si="335">AJ1732+AK1732+AL1732+AM1732</f>
        <v>50198</v>
      </c>
      <c r="AA1732" s="6">
        <f t="shared" ca="1" si="328"/>
        <v>184464</v>
      </c>
      <c r="AB1732" s="11">
        <f>VLOOKUP(B1732,Master!B$3:N$10000,9,0)</f>
        <v>16.28</v>
      </c>
      <c r="AC1732" s="11">
        <v>18.074999999999999</v>
      </c>
      <c r="AD1732" s="11">
        <v>16.467857142857142</v>
      </c>
      <c r="AE1732" s="11">
        <f t="shared" ref="AE1732:AE1795" si="336">IF($AE$1=30,AD1732-AB1732,AC1732-AB1732)</f>
        <v>1.7949999999999982</v>
      </c>
      <c r="AF1732" s="11">
        <f>Master!N1732</f>
        <v>1319.05</v>
      </c>
      <c r="AG1732" s="6">
        <f ca="1">IF(NOT(ISNA(VLOOKUP($B1732,INDIRECT(VLOOKUP($B1732,'Exp Dates'!$E$4:$X$300,MATCH("M1",'Exp Dates'!$E$2:$X$2,0),1)&amp;"!$A$2:$k$600",1),AG$1,0))),VLOOKUP($B1732,INDIRECT(VLOOKUP($B1732,'Exp Dates'!$E$4:$X$300,MATCH("M1",'Exp Dates'!$E$2:$X$2,0),1)&amp;"!$A$2:$k$600",1),AG$1,0),0)</f>
        <v>48378</v>
      </c>
      <c r="AH1732" s="6">
        <f ca="1">IF(NOT(ISNA(VLOOKUP($B1732,INDIRECT(VLOOKUP($B1732,'Exp Dates'!$E$4:$X$300,MATCH("M2",'Exp Dates'!$E$2:$X$2,0),1)&amp;"!$A$2:$k$600",1),AH$1,0))),VLOOKUP($B1732,INDIRECT(VLOOKUP($B1732,'Exp Dates'!$E$4:$X$300,MATCH("M2",'Exp Dates'!$E$2:$X$2,0),1)&amp;"!$A$2:$k$600",1),AH$1,0),0)</f>
        <v>61118</v>
      </c>
      <c r="AI1732" s="6">
        <f ca="1">IF(NOT(ISNA(VLOOKUP($B1732,INDIRECT(VLOOKUP($B1732,'Exp Dates'!$E$4:$X$300,MATCH("M3",'Exp Dates'!$E$2:$X$2,0),1)&amp;"!$A$2:$k$600",1),AI$1,0))),VLOOKUP($B1732,INDIRECT(VLOOKUP($B1732,'Exp Dates'!$E$4:$X$300,MATCH("M3",'Exp Dates'!$E$2:$X$2,0),1)&amp;"!$A$2:$k$600",1),AI$1,0),0)</f>
        <v>24770</v>
      </c>
      <c r="AJ1732" s="6">
        <f ca="1">IF(NOT(ISNA(VLOOKUP($B1732,INDIRECT(VLOOKUP($B1732,'Exp Dates'!$E$4:$X$300,MATCH("M4",'Exp Dates'!$E$2:$X$2,0),1)&amp;"!$A$2:$k$600",1),AJ$1,0))),VLOOKUP($B1732,INDIRECT(VLOOKUP($B1732,'Exp Dates'!$E$4:$X$300,MATCH("M4",'Exp Dates'!$E$2:$X$2,0),1)&amp;"!$A$2:$k$600",1),AJ$1,0),0)</f>
        <v>14225</v>
      </c>
      <c r="AK1732" s="6">
        <f ca="1">IF(NOT(ISNA(VLOOKUP($B1732,INDIRECT(VLOOKUP($B1732,'Exp Dates'!$E$4:$X$300,MATCH("M5",'Exp Dates'!$E$2:$X$2,0),1)&amp;"!$A$2:$k$600",1),AK$1,0))),VLOOKUP($B1732,INDIRECT(VLOOKUP($B1732,'Exp Dates'!$E$4:$X$300,MATCH("M5",'Exp Dates'!$E$2:$X$2,0),1)&amp;"!$A$2:$k$600",1),AK$1,0),0)</f>
        <v>10491</v>
      </c>
      <c r="AL1732" s="6">
        <f ca="1">IF(NOT(ISNA(VLOOKUP($B1732,INDIRECT(VLOOKUP($B1732,'Exp Dates'!$E$4:$X$300,MATCH("M6",'Exp Dates'!$E$2:$X$2,0),1)&amp;"!$A$2:$k$600",1),AL$1,0))),VLOOKUP($B1732,INDIRECT(VLOOKUP($B1732,'Exp Dates'!$E$4:$X$300,MATCH("M6",'Exp Dates'!$E$2:$X$2,0),1)&amp;"!$A$2:$k$600",1),AL$1,0),0)</f>
        <v>15114</v>
      </c>
      <c r="AM1732" s="6">
        <f ca="1">IF(NOT(ISNA(VLOOKUP($B1732,INDIRECT(VLOOKUP($B1732,'Exp Dates'!$E$4:$X$300,MATCH("M7",'Exp Dates'!$E$2:$X$2,0),1)&amp;"!$A$2:$k$600",1),AM$1,0))),VLOOKUP($B1732,INDIRECT(VLOOKUP($B1732,'Exp Dates'!$E$4:$X$300,MATCH("M7",'Exp Dates'!$E$2:$X$2,0),1)&amp;"!$A$2:$k$600",1),AM$1,0),0)</f>
        <v>10368</v>
      </c>
      <c r="AN1732" s="74">
        <f t="shared" ref="AN1732:AN1795" ca="1" si="337">(D1732*K1732+E1732*L1732+F1732*M1732+G1732*N1732+H1732*O1732+I1732*P1732+J1732*Q1732)*1000</f>
        <v>642767600.00000012</v>
      </c>
      <c r="AO1732">
        <f ca="1">IF(NOT(ISNA(VLOOKUP($B1732,INDIRECT(VLOOKUP($B1732,'Exp Dates'!$E$4:$X$300,MATCH("M1",'Exp Dates'!$E$2:$X$2,0),1)&amp;"!$A$2:$k$600",1),AO$1,0))),VLOOKUP($B1732,INDIRECT(VLOOKUP($B1732,'Exp Dates'!$E$4:$X$300,MATCH("M1",'Exp Dates'!$E$2:$X$2,0),1)&amp;"!$A$2:$k$600",1),AO$1,0),0)</f>
        <v>0</v>
      </c>
      <c r="AP1732">
        <f ca="1">IF(NOT(ISNA(VLOOKUP($B1732,INDIRECT(VLOOKUP($B1732,'Exp Dates'!$E$4:$X$300,MATCH("M2",'Exp Dates'!$E$2:$X$2,0),1)&amp;"!$A$2:$k$600",1),AP$1,0))),VLOOKUP($B1732,INDIRECT(VLOOKUP($B1732,'Exp Dates'!$E$4:$X$300,MATCH("M2",'Exp Dates'!$E$2:$X$2,0),1)&amp;"!$A$2:$k$600",1),AP$1,0),0)</f>
        <v>0</v>
      </c>
      <c r="AQ1732">
        <f t="shared" ref="AQ1732:AQ1795" ca="1" si="338">AO1732+AP1732</f>
        <v>0</v>
      </c>
      <c r="AR1732">
        <f>VLOOKUP(B1732,Master!B$2:L$5000,11,0)</f>
        <v>0.89156626506024095</v>
      </c>
    </row>
    <row r="1733" spans="2:44" x14ac:dyDescent="0.25">
      <c r="B1733" s="52">
        <f>Master!B1733</f>
        <v>40582</v>
      </c>
      <c r="C1733" s="14">
        <v>1</v>
      </c>
      <c r="D1733" s="11">
        <f ca="1">IF(NOT(ISNA(VLOOKUP($B1733,INDIRECT(VLOOKUP($B1733,'Exp Dates'!$E$4:$X$250,MATCH("M1",'Exp Dates'!$E$2:$X$2,0),1)&amp;"!$A$2:$H$600",1),D$1,0))),VLOOKUP($B1733,INDIRECT(VLOOKUP($B1733,'Exp Dates'!$E$4:$X$250,MATCH("M1",'Exp Dates'!$E$2:$X$2,0),1)&amp;"!$A$2:$H$600",1),D$1,0)*$C1733,VLOOKUP($B1733,Interpolate!$B$3:$T$2004,MATCH("M1-I",Interpolate!$B$2:$T$2,0)))</f>
        <v>16.850000000000001</v>
      </c>
      <c r="E1733" s="11">
        <f ca="1">IF(NOT(ISNA(VLOOKUP($B1733,INDIRECT(VLOOKUP($B1733,'Exp Dates'!$E$4:$X$250,MATCH("M2",'Exp Dates'!$E$2:$X$2,0),1)&amp;"!$A$2:$H$600",1),E$1,0))),VLOOKUP($B1733,INDIRECT(VLOOKUP($B1733,'Exp Dates'!$E$4:$X$250,MATCH("M2",'Exp Dates'!$E$2:$X$2,0),1)&amp;"!$A$2:$H$600",1),E$1,0)*$C1733,VLOOKUP($B1733,Interpolate!$B$3:$T$2004,MATCH("M2-I",Interpolate!$B$2:$T$2,0)))</f>
        <v>18.2</v>
      </c>
      <c r="F1733" s="11">
        <f ca="1">IF(NOT(ISNA(VLOOKUP($B1733,INDIRECT(VLOOKUP($B1733,'Exp Dates'!$E$4:$X$250,MATCH("M3",'Exp Dates'!$E$2:$X$2,0),1)&amp;"!$A$2:$H$600",1),F$1,0))),VLOOKUP($B1733,INDIRECT(VLOOKUP($B1733,'Exp Dates'!$E$4:$X$250,MATCH("M3",'Exp Dates'!$E$2:$X$2,0),1)&amp;"!$A$2:$H$600",1),F$1,0)*$C1733,VLOOKUP($B1733,Interpolate!$B$3:$T$2004,MATCH("M3-I",Interpolate!$B$2:$T$2,0)))</f>
        <v>19.350000000000001</v>
      </c>
      <c r="G1733" s="11">
        <f ca="1">IF(NOT(ISNA(VLOOKUP($B1733,INDIRECT(VLOOKUP($B1733,'Exp Dates'!$E$4:$X$250,MATCH("M4",'Exp Dates'!$E$2:$X$2,0),1)&amp;"!$A$2:$H$600",1),G$1,0))),VLOOKUP($B1733,INDIRECT(VLOOKUP($B1733,'Exp Dates'!$E$4:$X$250,MATCH("M4",'Exp Dates'!$E$2:$X$2,0),1)&amp;"!$A$2:$H$600",1),G$1,0)*$C1733,VLOOKUP($B1733,Interpolate!$B$3:$T$2004,MATCH("M4-I",Interpolate!$B$2:$T$2,0)))</f>
        <v>20.05</v>
      </c>
      <c r="H1733" s="11">
        <f ca="1">IF(NOT(ISNA(VLOOKUP($B1733,INDIRECT(VLOOKUP($B1733,'Exp Dates'!$E$4:$X$250,MATCH("M5",'Exp Dates'!$E$2:$X$2,0),1)&amp;"!$A$2:$H$600",1),H$1,0))),VLOOKUP($B1733,INDIRECT(VLOOKUP($B1733,'Exp Dates'!$E$4:$X$250,MATCH("M5",'Exp Dates'!$E$2:$X$2,0),1)&amp;"!$A$2:$H$600",1),H$1,0)*$C1733,VLOOKUP($B1733,Interpolate!$B$3:$T$2004,MATCH("M5-I",Interpolate!$B$2:$T$2,0)))</f>
        <v>20.85</v>
      </c>
      <c r="I1733" s="11">
        <f ca="1">IF(NOT(ISNA(VLOOKUP($B1733,INDIRECT(VLOOKUP($B1733,'Exp Dates'!$E$4:$X$250,MATCH("M6",'Exp Dates'!$E$2:$X$2,0),1)&amp;"!$A$2:$H$600",1),I$1,0))),VLOOKUP($B1733,INDIRECT(VLOOKUP($B1733,'Exp Dates'!$E$4:$X$250,MATCH("M6",'Exp Dates'!$E$2:$X$2,0),1)&amp;"!$A$2:$H$600",1),I$1,0)*$C1733,VLOOKUP($B1733,Interpolate!$B$3:$T$2004,MATCH("M6-I",Interpolate!$B$2:$T$2,0)))</f>
        <v>21.65</v>
      </c>
      <c r="J1733" s="11">
        <f ca="1">IF(NOT(ISNA(VLOOKUP($B1733,INDIRECT(VLOOKUP($B1733,'Exp Dates'!$E$4:$X$250,MATCH("M7",'Exp Dates'!$E$2:$X$2,0),1)&amp;"!$A$2:$H$600",1),J$1,0))),VLOOKUP($B1733,INDIRECT(VLOOKUP($B1733,'Exp Dates'!$E$4:$X$250,MATCH("M7",'Exp Dates'!$E$2:$X$2,0),1)&amp;"!$A$2:$H$600",1),J$1,0)*$C1733,VLOOKUP($B1733,Interpolate!$B$3:$T$2004,MATCH("M7-I",Interpolate!$B$2:$T$2,0)))</f>
        <v>22.15</v>
      </c>
      <c r="K1733" s="6">
        <f ca="1">IF(NOT(ISNA(VLOOKUP($B1733,INDIRECT(VLOOKUP($B1733,'Exp Dates'!$E$4:$X$250,MATCH("M1",'Exp Dates'!$E$2:$X$2,0),1)&amp;"!$A$2:$k$600",1),K$1,0))),VLOOKUP($B1733,INDIRECT(VLOOKUP($B1733,'Exp Dates'!$E$4:$X$250,MATCH("M1",'Exp Dates'!$E$2:$X$2,0),1)&amp;"!$A$2:$k$600",1),K$1,0),0)</f>
        <v>14041</v>
      </c>
      <c r="L1733" s="6">
        <f ca="1">IF(NOT(ISNA(VLOOKUP($B1733,INDIRECT(VLOOKUP($B1733,'Exp Dates'!$E$4:$X$250,MATCH("M2",'Exp Dates'!$E$2:$X$2,0),1)&amp;"!$A$2:$k$600",1),L$1,0))),VLOOKUP($B1733,INDIRECT(VLOOKUP($B1733,'Exp Dates'!$E$4:$X$250,MATCH("M2",'Exp Dates'!$E$2:$X$2,0),1)&amp;"!$A$2:$k$600",1),L$1,0),0)</f>
        <v>12222</v>
      </c>
      <c r="M1733" s="6">
        <f ca="1">IF(NOT(ISNA(VLOOKUP($B1733,INDIRECT(VLOOKUP($B1733,'Exp Dates'!$E$4:$X$250,MATCH("M3",'Exp Dates'!$E$2:$X$2,0),1)&amp;"!$A$2:$k$600",1),M$1,0))),VLOOKUP($B1733,INDIRECT(VLOOKUP($B1733,'Exp Dates'!$E$4:$X$250,MATCH("M3",'Exp Dates'!$E$2:$X$2,0),1)&amp;"!$A$2:$k$600",1),M$1,0),0)</f>
        <v>3012</v>
      </c>
      <c r="N1733" s="6">
        <f ca="1">IF(NOT(ISNA(VLOOKUP($B1733,INDIRECT(VLOOKUP($B1733,'Exp Dates'!$E$4:$X$250,MATCH("M4",'Exp Dates'!$E$2:$X$2,0),1)&amp;"!$A$2:$k$600",1),N$1,0))),VLOOKUP($B1733,INDIRECT(VLOOKUP($B1733,'Exp Dates'!$E$4:$X$250,MATCH("M4",'Exp Dates'!$E$2:$X$2,0),1)&amp;"!$A$2:$k$600",1),N$1,0),0)</f>
        <v>2125</v>
      </c>
      <c r="O1733" s="6">
        <f ca="1">IF(NOT(ISNA(VLOOKUP($B1733,INDIRECT(VLOOKUP($B1733,'Exp Dates'!$E$4:$X$250,MATCH("M5",'Exp Dates'!$E$2:$X$2,0),1)&amp;"!$A$2:$k$600",1),O$1,0))),VLOOKUP($B1733,INDIRECT(VLOOKUP($B1733,'Exp Dates'!$E$4:$X$250,MATCH("M5",'Exp Dates'!$E$2:$X$2,0),1)&amp;"!$A$2:$k$600",1),O$1,0),0)</f>
        <v>790</v>
      </c>
      <c r="P1733" s="6">
        <f ca="1">IF(NOT(ISNA(VLOOKUP($B1733,INDIRECT(VLOOKUP($B1733,'Exp Dates'!$E$4:$X$250,MATCH("M6",'Exp Dates'!$E$2:$X$2,0),1)&amp;"!$A$2:$k$600",1),P$1,0))),VLOOKUP($B1733,INDIRECT(VLOOKUP($B1733,'Exp Dates'!$E$4:$X$250,MATCH("M6",'Exp Dates'!$E$2:$X$2,0),1)&amp;"!$A$2:$k$600",1),P$1,0),0)</f>
        <v>1591</v>
      </c>
      <c r="Q1733" s="6">
        <f ca="1">IF(NOT(ISNA(VLOOKUP($B1733,INDIRECT(VLOOKUP($B1733,'Exp Dates'!$E$4:$X$250,MATCH("M7",'Exp Dates'!$E$2:$X$2,0),1)&amp;"!$A$2:$k$600",1),Q$1,0))),VLOOKUP($B1733,INDIRECT(VLOOKUP($B1733,'Exp Dates'!$E$4:$X$250,MATCH("M7",'Exp Dates'!$E$2:$X$2,0),1)&amp;"!$A$2:$k$600",1),Q$1,0),0)</f>
        <v>462</v>
      </c>
      <c r="R1733" s="6">
        <f t="shared" ca="1" si="327"/>
        <v>26263</v>
      </c>
      <c r="S1733" s="6">
        <f t="shared" ca="1" si="329"/>
        <v>102122</v>
      </c>
      <c r="T1733" s="6">
        <f t="shared" ca="1" si="330"/>
        <v>1803800.9500000002</v>
      </c>
      <c r="U1733" s="6">
        <f t="shared" ca="1" si="331"/>
        <v>50605</v>
      </c>
      <c r="V1733" s="6">
        <f t="shared" ca="1" si="332"/>
        <v>1069332.8499999999</v>
      </c>
      <c r="W1733" s="11">
        <f t="shared" ca="1" si="333"/>
        <v>1.686847037384104</v>
      </c>
      <c r="X1733">
        <f ca="1">Master!AD1733</f>
        <v>3.3809523809523762E-2</v>
      </c>
      <c r="Y1733" s="6">
        <f t="shared" ca="1" si="334"/>
        <v>34243</v>
      </c>
      <c r="Z1733" s="6">
        <f t="shared" ca="1" si="335"/>
        <v>50605</v>
      </c>
      <c r="AA1733" s="6">
        <f t="shared" ca="1" si="328"/>
        <v>178164</v>
      </c>
      <c r="AB1733" s="11">
        <f>VLOOKUP(B1733,Master!B$3:N$10000,9,0)</f>
        <v>15.81</v>
      </c>
      <c r="AC1733" s="11">
        <v>17.910714285714285</v>
      </c>
      <c r="AD1733" s="11">
        <v>16.464285714285715</v>
      </c>
      <c r="AE1733" s="11">
        <f t="shared" si="336"/>
        <v>2.1007142857142842</v>
      </c>
      <c r="AF1733" s="11">
        <f>Master!N1733</f>
        <v>1324.57</v>
      </c>
      <c r="AG1733" s="6">
        <f ca="1">IF(NOT(ISNA(VLOOKUP($B1733,INDIRECT(VLOOKUP($B1733,'Exp Dates'!$E$4:$X$300,MATCH("M1",'Exp Dates'!$E$2:$X$2,0),1)&amp;"!$A$2:$k$600",1),AG$1,0))),VLOOKUP($B1733,INDIRECT(VLOOKUP($B1733,'Exp Dates'!$E$4:$X$300,MATCH("M1",'Exp Dates'!$E$2:$X$2,0),1)&amp;"!$A$2:$k$600",1),AG$1,0),0)</f>
        <v>40607</v>
      </c>
      <c r="AH1733" s="6">
        <f ca="1">IF(NOT(ISNA(VLOOKUP($B1733,INDIRECT(VLOOKUP($B1733,'Exp Dates'!$E$4:$X$300,MATCH("M2",'Exp Dates'!$E$2:$X$2,0),1)&amp;"!$A$2:$k$600",1),AH$1,0))),VLOOKUP($B1733,INDIRECT(VLOOKUP($B1733,'Exp Dates'!$E$4:$X$300,MATCH("M2",'Exp Dates'!$E$2:$X$2,0),1)&amp;"!$A$2:$k$600",1),AH$1,0),0)</f>
        <v>61515</v>
      </c>
      <c r="AI1733" s="6">
        <f ca="1">IF(NOT(ISNA(VLOOKUP($B1733,INDIRECT(VLOOKUP($B1733,'Exp Dates'!$E$4:$X$300,MATCH("M3",'Exp Dates'!$E$2:$X$2,0),1)&amp;"!$A$2:$k$600",1),AI$1,0))),VLOOKUP($B1733,INDIRECT(VLOOKUP($B1733,'Exp Dates'!$E$4:$X$300,MATCH("M3",'Exp Dates'!$E$2:$X$2,0),1)&amp;"!$A$2:$k$600",1),AI$1,0),0)</f>
        <v>25437</v>
      </c>
      <c r="AJ1733" s="6">
        <f ca="1">IF(NOT(ISNA(VLOOKUP($B1733,INDIRECT(VLOOKUP($B1733,'Exp Dates'!$E$4:$X$300,MATCH("M4",'Exp Dates'!$E$2:$X$2,0),1)&amp;"!$A$2:$k$600",1),AJ$1,0))),VLOOKUP($B1733,INDIRECT(VLOOKUP($B1733,'Exp Dates'!$E$4:$X$300,MATCH("M4",'Exp Dates'!$E$2:$X$2,0),1)&amp;"!$A$2:$k$600",1),AJ$1,0),0)</f>
        <v>14386</v>
      </c>
      <c r="AK1733" s="6">
        <f ca="1">IF(NOT(ISNA(VLOOKUP($B1733,INDIRECT(VLOOKUP($B1733,'Exp Dates'!$E$4:$X$300,MATCH("M5",'Exp Dates'!$E$2:$X$2,0),1)&amp;"!$A$2:$k$600",1),AK$1,0))),VLOOKUP($B1733,INDIRECT(VLOOKUP($B1733,'Exp Dates'!$E$4:$X$300,MATCH("M5",'Exp Dates'!$E$2:$X$2,0),1)&amp;"!$A$2:$k$600",1),AK$1,0),0)</f>
        <v>10601</v>
      </c>
      <c r="AL1733" s="6">
        <f ca="1">IF(NOT(ISNA(VLOOKUP($B1733,INDIRECT(VLOOKUP($B1733,'Exp Dates'!$E$4:$X$300,MATCH("M6",'Exp Dates'!$E$2:$X$2,0),1)&amp;"!$A$2:$k$600",1),AL$1,0))),VLOOKUP($B1733,INDIRECT(VLOOKUP($B1733,'Exp Dates'!$E$4:$X$300,MATCH("M6",'Exp Dates'!$E$2:$X$2,0),1)&amp;"!$A$2:$k$600",1),AL$1,0),0)</f>
        <v>15152</v>
      </c>
      <c r="AM1733" s="6">
        <f ca="1">IF(NOT(ISNA(VLOOKUP($B1733,INDIRECT(VLOOKUP($B1733,'Exp Dates'!$E$4:$X$300,MATCH("M7",'Exp Dates'!$E$2:$X$2,0),1)&amp;"!$A$2:$k$600",1),AM$1,0))),VLOOKUP($B1733,INDIRECT(VLOOKUP($B1733,'Exp Dates'!$E$4:$X$300,MATCH("M7",'Exp Dates'!$E$2:$X$2,0),1)&amp;"!$A$2:$k$600",1),AM$1,0),0)</f>
        <v>10466</v>
      </c>
      <c r="AN1733" s="74">
        <f t="shared" ca="1" si="337"/>
        <v>621069650</v>
      </c>
      <c r="AO1733">
        <f ca="1">IF(NOT(ISNA(VLOOKUP($B1733,INDIRECT(VLOOKUP($B1733,'Exp Dates'!$E$4:$X$300,MATCH("M1",'Exp Dates'!$E$2:$X$2,0),1)&amp;"!$A$2:$k$600",1),AO$1,0))),VLOOKUP($B1733,INDIRECT(VLOOKUP($B1733,'Exp Dates'!$E$4:$X$300,MATCH("M1",'Exp Dates'!$E$2:$X$2,0),1)&amp;"!$A$2:$k$600",1),AO$1,0),0)</f>
        <v>0</v>
      </c>
      <c r="AP1733">
        <f ca="1">IF(NOT(ISNA(VLOOKUP($B1733,INDIRECT(VLOOKUP($B1733,'Exp Dates'!$E$4:$X$300,MATCH("M2",'Exp Dates'!$E$2:$X$2,0),1)&amp;"!$A$2:$k$600",1),AP$1,0))),VLOOKUP($B1733,INDIRECT(VLOOKUP($B1733,'Exp Dates'!$E$4:$X$300,MATCH("M2",'Exp Dates'!$E$2:$X$2,0),1)&amp;"!$A$2:$k$600",1),AP$1,0),0)</f>
        <v>0</v>
      </c>
      <c r="AQ1733">
        <f t="shared" ca="1" si="338"/>
        <v>0</v>
      </c>
      <c r="AR1733">
        <f>VLOOKUP(B1733,Master!B$2:L$5000,11,0)</f>
        <v>0.88571428571428568</v>
      </c>
    </row>
    <row r="1734" spans="2:44" x14ac:dyDescent="0.25">
      <c r="B1734" s="52">
        <f>Master!B1734</f>
        <v>40583</v>
      </c>
      <c r="C1734" s="14">
        <v>1</v>
      </c>
      <c r="D1734" s="11">
        <f ca="1">IF(NOT(ISNA(VLOOKUP($B1734,INDIRECT(VLOOKUP($B1734,'Exp Dates'!$E$4:$X$250,MATCH("M1",'Exp Dates'!$E$2:$X$2,0),1)&amp;"!$A$2:$H$600",1),D$1,0))),VLOOKUP($B1734,INDIRECT(VLOOKUP($B1734,'Exp Dates'!$E$4:$X$250,MATCH("M1",'Exp Dates'!$E$2:$X$2,0),1)&amp;"!$A$2:$H$600",1),D$1,0)*$C1734,VLOOKUP($B1734,Interpolate!$B$3:$T$2004,MATCH("M1-I",Interpolate!$B$2:$T$2,0)))</f>
        <v>16.850000000000001</v>
      </c>
      <c r="E1734" s="11">
        <f ca="1">IF(NOT(ISNA(VLOOKUP($B1734,INDIRECT(VLOOKUP($B1734,'Exp Dates'!$E$4:$X$250,MATCH("M2",'Exp Dates'!$E$2:$X$2,0),1)&amp;"!$A$2:$H$600",1),E$1,0))),VLOOKUP($B1734,INDIRECT(VLOOKUP($B1734,'Exp Dates'!$E$4:$X$250,MATCH("M2",'Exp Dates'!$E$2:$X$2,0),1)&amp;"!$A$2:$H$600",1),E$1,0)*$C1734,VLOOKUP($B1734,Interpolate!$B$3:$T$2004,MATCH("M2-I",Interpolate!$B$2:$T$2,0)))</f>
        <v>18.25</v>
      </c>
      <c r="F1734" s="11">
        <f ca="1">IF(NOT(ISNA(VLOOKUP($B1734,INDIRECT(VLOOKUP($B1734,'Exp Dates'!$E$4:$X$250,MATCH("M3",'Exp Dates'!$E$2:$X$2,0),1)&amp;"!$A$2:$H$600",1),F$1,0))),VLOOKUP($B1734,INDIRECT(VLOOKUP($B1734,'Exp Dates'!$E$4:$X$250,MATCH("M3",'Exp Dates'!$E$2:$X$2,0),1)&amp;"!$A$2:$H$600",1),F$1,0)*$C1734,VLOOKUP($B1734,Interpolate!$B$3:$T$2004,MATCH("M3-I",Interpolate!$B$2:$T$2,0)))</f>
        <v>19.3</v>
      </c>
      <c r="G1734" s="11">
        <f ca="1">IF(NOT(ISNA(VLOOKUP($B1734,INDIRECT(VLOOKUP($B1734,'Exp Dates'!$E$4:$X$250,MATCH("M4",'Exp Dates'!$E$2:$X$2,0),1)&amp;"!$A$2:$H$600",1),G$1,0))),VLOOKUP($B1734,INDIRECT(VLOOKUP($B1734,'Exp Dates'!$E$4:$X$250,MATCH("M4",'Exp Dates'!$E$2:$X$2,0),1)&amp;"!$A$2:$H$600",1),G$1,0)*$C1734,VLOOKUP($B1734,Interpolate!$B$3:$T$2004,MATCH("M4-I",Interpolate!$B$2:$T$2,0)))</f>
        <v>20.05</v>
      </c>
      <c r="H1734" s="11">
        <f ca="1">IF(NOT(ISNA(VLOOKUP($B1734,INDIRECT(VLOOKUP($B1734,'Exp Dates'!$E$4:$X$250,MATCH("M5",'Exp Dates'!$E$2:$X$2,0),1)&amp;"!$A$2:$H$600",1),H$1,0))),VLOOKUP($B1734,INDIRECT(VLOOKUP($B1734,'Exp Dates'!$E$4:$X$250,MATCH("M5",'Exp Dates'!$E$2:$X$2,0),1)&amp;"!$A$2:$H$600",1),H$1,0)*$C1734,VLOOKUP($B1734,Interpolate!$B$3:$T$2004,MATCH("M5-I",Interpolate!$B$2:$T$2,0)))</f>
        <v>20.8</v>
      </c>
      <c r="I1734" s="11">
        <f ca="1">IF(NOT(ISNA(VLOOKUP($B1734,INDIRECT(VLOOKUP($B1734,'Exp Dates'!$E$4:$X$250,MATCH("M6",'Exp Dates'!$E$2:$X$2,0),1)&amp;"!$A$2:$H$600",1),I$1,0))),VLOOKUP($B1734,INDIRECT(VLOOKUP($B1734,'Exp Dates'!$E$4:$X$250,MATCH("M6",'Exp Dates'!$E$2:$X$2,0),1)&amp;"!$A$2:$H$600",1),I$1,0)*$C1734,VLOOKUP($B1734,Interpolate!$B$3:$T$2004,MATCH("M6-I",Interpolate!$B$2:$T$2,0)))</f>
        <v>21.6</v>
      </c>
      <c r="J1734" s="11">
        <f ca="1">IF(NOT(ISNA(VLOOKUP($B1734,INDIRECT(VLOOKUP($B1734,'Exp Dates'!$E$4:$X$250,MATCH("M7",'Exp Dates'!$E$2:$X$2,0),1)&amp;"!$A$2:$H$600",1),J$1,0))),VLOOKUP($B1734,INDIRECT(VLOOKUP($B1734,'Exp Dates'!$E$4:$X$250,MATCH("M7",'Exp Dates'!$E$2:$X$2,0),1)&amp;"!$A$2:$H$600",1),J$1,0)*$C1734,VLOOKUP($B1734,Interpolate!$B$3:$T$2004,MATCH("M7-I",Interpolate!$B$2:$T$2,0)))</f>
        <v>22.1</v>
      </c>
      <c r="K1734" s="6">
        <f ca="1">IF(NOT(ISNA(VLOOKUP($B1734,INDIRECT(VLOOKUP($B1734,'Exp Dates'!$E$4:$X$250,MATCH("M1",'Exp Dates'!$E$2:$X$2,0),1)&amp;"!$A$2:$k$600",1),K$1,0))),VLOOKUP($B1734,INDIRECT(VLOOKUP($B1734,'Exp Dates'!$E$4:$X$250,MATCH("M1",'Exp Dates'!$E$2:$X$2,0),1)&amp;"!$A$2:$k$600",1),K$1,0),0)</f>
        <v>12661</v>
      </c>
      <c r="L1734" s="6">
        <f ca="1">IF(NOT(ISNA(VLOOKUP($B1734,INDIRECT(VLOOKUP($B1734,'Exp Dates'!$E$4:$X$250,MATCH("M2",'Exp Dates'!$E$2:$X$2,0),1)&amp;"!$A$2:$k$600",1),L$1,0))),VLOOKUP($B1734,INDIRECT(VLOOKUP($B1734,'Exp Dates'!$E$4:$X$250,MATCH("M2",'Exp Dates'!$E$2:$X$2,0),1)&amp;"!$A$2:$k$600",1),L$1,0),0)</f>
        <v>14369</v>
      </c>
      <c r="M1734" s="6">
        <f ca="1">IF(NOT(ISNA(VLOOKUP($B1734,INDIRECT(VLOOKUP($B1734,'Exp Dates'!$E$4:$X$250,MATCH("M3",'Exp Dates'!$E$2:$X$2,0),1)&amp;"!$A$2:$k$600",1),M$1,0))),VLOOKUP($B1734,INDIRECT(VLOOKUP($B1734,'Exp Dates'!$E$4:$X$250,MATCH("M3",'Exp Dates'!$E$2:$X$2,0),1)&amp;"!$A$2:$k$600",1),M$1,0),0)</f>
        <v>4272</v>
      </c>
      <c r="N1734" s="6">
        <f ca="1">IF(NOT(ISNA(VLOOKUP($B1734,INDIRECT(VLOOKUP($B1734,'Exp Dates'!$E$4:$X$250,MATCH("M4",'Exp Dates'!$E$2:$X$2,0),1)&amp;"!$A$2:$k$600",1),N$1,0))),VLOOKUP($B1734,INDIRECT(VLOOKUP($B1734,'Exp Dates'!$E$4:$X$250,MATCH("M4",'Exp Dates'!$E$2:$X$2,0),1)&amp;"!$A$2:$k$600",1),N$1,0),0)</f>
        <v>2030</v>
      </c>
      <c r="O1734" s="6">
        <f ca="1">IF(NOT(ISNA(VLOOKUP($B1734,INDIRECT(VLOOKUP($B1734,'Exp Dates'!$E$4:$X$250,MATCH("M5",'Exp Dates'!$E$2:$X$2,0),1)&amp;"!$A$2:$k$600",1),O$1,0))),VLOOKUP($B1734,INDIRECT(VLOOKUP($B1734,'Exp Dates'!$E$4:$X$250,MATCH("M5",'Exp Dates'!$E$2:$X$2,0),1)&amp;"!$A$2:$k$600",1),O$1,0),0)</f>
        <v>2120</v>
      </c>
      <c r="P1734" s="6">
        <f ca="1">IF(NOT(ISNA(VLOOKUP($B1734,INDIRECT(VLOOKUP($B1734,'Exp Dates'!$E$4:$X$250,MATCH("M6",'Exp Dates'!$E$2:$X$2,0),1)&amp;"!$A$2:$k$600",1),P$1,0))),VLOOKUP($B1734,INDIRECT(VLOOKUP($B1734,'Exp Dates'!$E$4:$X$250,MATCH("M6",'Exp Dates'!$E$2:$X$2,0),1)&amp;"!$A$2:$k$600",1),P$1,0),0)</f>
        <v>942</v>
      </c>
      <c r="Q1734" s="6">
        <f ca="1">IF(NOT(ISNA(VLOOKUP($B1734,INDIRECT(VLOOKUP($B1734,'Exp Dates'!$E$4:$X$250,MATCH("M7",'Exp Dates'!$E$2:$X$2,0),1)&amp;"!$A$2:$k$600",1),Q$1,0))),VLOOKUP($B1734,INDIRECT(VLOOKUP($B1734,'Exp Dates'!$E$4:$X$250,MATCH("M7",'Exp Dates'!$E$2:$X$2,0),1)&amp;"!$A$2:$k$600",1),Q$1,0),0)</f>
        <v>873</v>
      </c>
      <c r="R1734" s="6">
        <f t="shared" ca="1" si="327"/>
        <v>27030</v>
      </c>
      <c r="S1734" s="6">
        <f t="shared" ca="1" si="329"/>
        <v>102340</v>
      </c>
      <c r="T1734" s="6">
        <f t="shared" ca="1" si="330"/>
        <v>1811591.6</v>
      </c>
      <c r="U1734" s="6">
        <f t="shared" ca="1" si="331"/>
        <v>51519</v>
      </c>
      <c r="V1734" s="6">
        <f t="shared" ca="1" si="332"/>
        <v>1086270.2000000002</v>
      </c>
      <c r="W1734" s="11">
        <f t="shared" ca="1" si="333"/>
        <v>1.6677172953837818</v>
      </c>
      <c r="X1734">
        <f ca="1">Master!AD1734</f>
        <v>3.3095238095238108E-2</v>
      </c>
      <c r="Y1734" s="6">
        <f t="shared" ca="1" si="334"/>
        <v>37267</v>
      </c>
      <c r="Z1734" s="6">
        <f t="shared" ca="1" si="335"/>
        <v>51519</v>
      </c>
      <c r="AA1734" s="6">
        <f t="shared" ca="1" si="328"/>
        <v>180291</v>
      </c>
      <c r="AB1734" s="11">
        <f>VLOOKUP(B1734,Master!B$3:N$10000,9,0)</f>
        <v>15.87</v>
      </c>
      <c r="AC1734" s="11">
        <v>18</v>
      </c>
      <c r="AD1734" s="11">
        <v>16.5</v>
      </c>
      <c r="AE1734" s="11">
        <f t="shared" si="336"/>
        <v>2.1300000000000008</v>
      </c>
      <c r="AF1734" s="11">
        <f>Master!N1734</f>
        <v>1320.88</v>
      </c>
      <c r="AG1734" s="6">
        <f ca="1">IF(NOT(ISNA(VLOOKUP($B1734,INDIRECT(VLOOKUP($B1734,'Exp Dates'!$E$4:$X$300,MATCH("M1",'Exp Dates'!$E$2:$X$2,0),1)&amp;"!$A$2:$k$600",1),AG$1,0))),VLOOKUP($B1734,INDIRECT(VLOOKUP($B1734,'Exp Dates'!$E$4:$X$300,MATCH("M1",'Exp Dates'!$E$2:$X$2,0),1)&amp;"!$A$2:$k$600",1),AG$1,0),0)</f>
        <v>40081</v>
      </c>
      <c r="AH1734" s="6">
        <f ca="1">IF(NOT(ISNA(VLOOKUP($B1734,INDIRECT(VLOOKUP($B1734,'Exp Dates'!$E$4:$X$300,MATCH("M2",'Exp Dates'!$E$2:$X$2,0),1)&amp;"!$A$2:$k$600",1),AH$1,0))),VLOOKUP($B1734,INDIRECT(VLOOKUP($B1734,'Exp Dates'!$E$4:$X$300,MATCH("M2",'Exp Dates'!$E$2:$X$2,0),1)&amp;"!$A$2:$k$600",1),AH$1,0),0)</f>
        <v>62259</v>
      </c>
      <c r="AI1734" s="6">
        <f ca="1">IF(NOT(ISNA(VLOOKUP($B1734,INDIRECT(VLOOKUP($B1734,'Exp Dates'!$E$4:$X$300,MATCH("M3",'Exp Dates'!$E$2:$X$2,0),1)&amp;"!$A$2:$k$600",1),AI$1,0))),VLOOKUP($B1734,INDIRECT(VLOOKUP($B1734,'Exp Dates'!$E$4:$X$300,MATCH("M3",'Exp Dates'!$E$2:$X$2,0),1)&amp;"!$A$2:$k$600",1),AI$1,0),0)</f>
        <v>26432</v>
      </c>
      <c r="AJ1734" s="6">
        <f ca="1">IF(NOT(ISNA(VLOOKUP($B1734,INDIRECT(VLOOKUP($B1734,'Exp Dates'!$E$4:$X$300,MATCH("M4",'Exp Dates'!$E$2:$X$2,0),1)&amp;"!$A$2:$k$600",1),AJ$1,0))),VLOOKUP($B1734,INDIRECT(VLOOKUP($B1734,'Exp Dates'!$E$4:$X$300,MATCH("M4",'Exp Dates'!$E$2:$X$2,0),1)&amp;"!$A$2:$k$600",1),AJ$1,0),0)</f>
        <v>14760</v>
      </c>
      <c r="AK1734" s="6">
        <f ca="1">IF(NOT(ISNA(VLOOKUP($B1734,INDIRECT(VLOOKUP($B1734,'Exp Dates'!$E$4:$X$300,MATCH("M5",'Exp Dates'!$E$2:$X$2,0),1)&amp;"!$A$2:$k$600",1),AK$1,0))),VLOOKUP($B1734,INDIRECT(VLOOKUP($B1734,'Exp Dates'!$E$4:$X$300,MATCH("M5",'Exp Dates'!$E$2:$X$2,0),1)&amp;"!$A$2:$k$600",1),AK$1,0),0)</f>
        <v>11049</v>
      </c>
      <c r="AL1734" s="6">
        <f ca="1">IF(NOT(ISNA(VLOOKUP($B1734,INDIRECT(VLOOKUP($B1734,'Exp Dates'!$E$4:$X$300,MATCH("M6",'Exp Dates'!$E$2:$X$2,0),1)&amp;"!$A$2:$k$600",1),AL$1,0))),VLOOKUP($B1734,INDIRECT(VLOOKUP($B1734,'Exp Dates'!$E$4:$X$300,MATCH("M6",'Exp Dates'!$E$2:$X$2,0),1)&amp;"!$A$2:$k$600",1),AL$1,0),0)</f>
        <v>15356</v>
      </c>
      <c r="AM1734" s="6">
        <f ca="1">IF(NOT(ISNA(VLOOKUP($B1734,INDIRECT(VLOOKUP($B1734,'Exp Dates'!$E$4:$X$300,MATCH("M7",'Exp Dates'!$E$2:$X$2,0),1)&amp;"!$A$2:$k$600",1),AM$1,0))),VLOOKUP($B1734,INDIRECT(VLOOKUP($B1734,'Exp Dates'!$E$4:$X$300,MATCH("M7",'Exp Dates'!$E$2:$X$2,0),1)&amp;"!$A$2:$k$600",1),AM$1,0),0)</f>
        <v>10354</v>
      </c>
      <c r="AN1734" s="74">
        <f t="shared" ca="1" si="337"/>
        <v>682459700</v>
      </c>
      <c r="AO1734">
        <f ca="1">IF(NOT(ISNA(VLOOKUP($B1734,INDIRECT(VLOOKUP($B1734,'Exp Dates'!$E$4:$X$300,MATCH("M1",'Exp Dates'!$E$2:$X$2,0),1)&amp;"!$A$2:$k$600",1),AO$1,0))),VLOOKUP($B1734,INDIRECT(VLOOKUP($B1734,'Exp Dates'!$E$4:$X$300,MATCH("M1",'Exp Dates'!$E$2:$X$2,0),1)&amp;"!$A$2:$k$600",1),AO$1,0),0)</f>
        <v>17</v>
      </c>
      <c r="AP1734">
        <f ca="1">IF(NOT(ISNA(VLOOKUP($B1734,INDIRECT(VLOOKUP($B1734,'Exp Dates'!$E$4:$X$300,MATCH("M2",'Exp Dates'!$E$2:$X$2,0),1)&amp;"!$A$2:$k$600",1),AP$1,0))),VLOOKUP($B1734,INDIRECT(VLOOKUP($B1734,'Exp Dates'!$E$4:$X$300,MATCH("M2",'Exp Dates'!$E$2:$X$2,0),1)&amp;"!$A$2:$k$600",1),AP$1,0),0)</f>
        <v>69</v>
      </c>
      <c r="AQ1734">
        <f t="shared" ca="1" si="338"/>
        <v>86</v>
      </c>
      <c r="AR1734">
        <f>VLOOKUP(B1734,Master!B$2:L$5000,11,0)</f>
        <v>0.8885778275475924</v>
      </c>
    </row>
    <row r="1735" spans="2:44" x14ac:dyDescent="0.25">
      <c r="B1735" s="52">
        <f>Master!B1735</f>
        <v>40584</v>
      </c>
      <c r="C1735" s="14">
        <v>1</v>
      </c>
      <c r="D1735" s="11">
        <f ca="1">IF(NOT(ISNA(VLOOKUP($B1735,INDIRECT(VLOOKUP($B1735,'Exp Dates'!$E$4:$X$250,MATCH("M1",'Exp Dates'!$E$2:$X$2,0),1)&amp;"!$A$2:$H$600",1),D$1,0))),VLOOKUP($B1735,INDIRECT(VLOOKUP($B1735,'Exp Dates'!$E$4:$X$250,MATCH("M1",'Exp Dates'!$E$2:$X$2,0),1)&amp;"!$A$2:$H$600",1),D$1,0)*$C1735,VLOOKUP($B1735,Interpolate!$B$3:$T$2004,MATCH("M1-I",Interpolate!$B$2:$T$2,0)))</f>
        <v>16.899999999999999</v>
      </c>
      <c r="E1735" s="11">
        <f ca="1">IF(NOT(ISNA(VLOOKUP($B1735,INDIRECT(VLOOKUP($B1735,'Exp Dates'!$E$4:$X$250,MATCH("M2",'Exp Dates'!$E$2:$X$2,0),1)&amp;"!$A$2:$H$600",1),E$1,0))),VLOOKUP($B1735,INDIRECT(VLOOKUP($B1735,'Exp Dates'!$E$4:$X$250,MATCH("M2",'Exp Dates'!$E$2:$X$2,0),1)&amp;"!$A$2:$H$600",1),E$1,0)*$C1735,VLOOKUP($B1735,Interpolate!$B$3:$T$2004,MATCH("M2-I",Interpolate!$B$2:$T$2,0)))</f>
        <v>18.3</v>
      </c>
      <c r="F1735" s="11">
        <f ca="1">IF(NOT(ISNA(VLOOKUP($B1735,INDIRECT(VLOOKUP($B1735,'Exp Dates'!$E$4:$X$250,MATCH("M3",'Exp Dates'!$E$2:$X$2,0),1)&amp;"!$A$2:$H$600",1),F$1,0))),VLOOKUP($B1735,INDIRECT(VLOOKUP($B1735,'Exp Dates'!$E$4:$X$250,MATCH("M3",'Exp Dates'!$E$2:$X$2,0),1)&amp;"!$A$2:$H$600",1),F$1,0)*$C1735,VLOOKUP($B1735,Interpolate!$B$3:$T$2004,MATCH("M3-I",Interpolate!$B$2:$T$2,0)))</f>
        <v>19.3</v>
      </c>
      <c r="G1735" s="11">
        <f ca="1">IF(NOT(ISNA(VLOOKUP($B1735,INDIRECT(VLOOKUP($B1735,'Exp Dates'!$E$4:$X$250,MATCH("M4",'Exp Dates'!$E$2:$X$2,0),1)&amp;"!$A$2:$H$600",1),G$1,0))),VLOOKUP($B1735,INDIRECT(VLOOKUP($B1735,'Exp Dates'!$E$4:$X$250,MATCH("M4",'Exp Dates'!$E$2:$X$2,0),1)&amp;"!$A$2:$H$600",1),G$1,0)*$C1735,VLOOKUP($B1735,Interpolate!$B$3:$T$2004,MATCH("M4-I",Interpolate!$B$2:$T$2,0)))</f>
        <v>19.95</v>
      </c>
      <c r="H1735" s="11">
        <f ca="1">IF(NOT(ISNA(VLOOKUP($B1735,INDIRECT(VLOOKUP($B1735,'Exp Dates'!$E$4:$X$250,MATCH("M5",'Exp Dates'!$E$2:$X$2,0),1)&amp;"!$A$2:$H$600",1),H$1,0))),VLOOKUP($B1735,INDIRECT(VLOOKUP($B1735,'Exp Dates'!$E$4:$X$250,MATCH("M5",'Exp Dates'!$E$2:$X$2,0),1)&amp;"!$A$2:$H$600",1),H$1,0)*$C1735,VLOOKUP($B1735,Interpolate!$B$3:$T$2004,MATCH("M5-I",Interpolate!$B$2:$T$2,0)))</f>
        <v>20.6</v>
      </c>
      <c r="I1735" s="11">
        <f ca="1">IF(NOT(ISNA(VLOOKUP($B1735,INDIRECT(VLOOKUP($B1735,'Exp Dates'!$E$4:$X$250,MATCH("M6",'Exp Dates'!$E$2:$X$2,0),1)&amp;"!$A$2:$H$600",1),I$1,0))),VLOOKUP($B1735,INDIRECT(VLOOKUP($B1735,'Exp Dates'!$E$4:$X$250,MATCH("M6",'Exp Dates'!$E$2:$X$2,0),1)&amp;"!$A$2:$H$600",1),I$1,0)*$C1735,VLOOKUP($B1735,Interpolate!$B$3:$T$2004,MATCH("M6-I",Interpolate!$B$2:$T$2,0)))</f>
        <v>21.3</v>
      </c>
      <c r="J1735" s="11">
        <f ca="1">IF(NOT(ISNA(VLOOKUP($B1735,INDIRECT(VLOOKUP($B1735,'Exp Dates'!$E$4:$X$250,MATCH("M7",'Exp Dates'!$E$2:$X$2,0),1)&amp;"!$A$2:$H$600",1),J$1,0))),VLOOKUP($B1735,INDIRECT(VLOOKUP($B1735,'Exp Dates'!$E$4:$X$250,MATCH("M7",'Exp Dates'!$E$2:$X$2,0),1)&amp;"!$A$2:$H$600",1),J$1,0)*$C1735,VLOOKUP($B1735,Interpolate!$B$3:$T$2004,MATCH("M7-I",Interpolate!$B$2:$T$2,0)))</f>
        <v>21.75</v>
      </c>
      <c r="K1735" s="6">
        <f ca="1">IF(NOT(ISNA(VLOOKUP($B1735,INDIRECT(VLOOKUP($B1735,'Exp Dates'!$E$4:$X$250,MATCH("M1",'Exp Dates'!$E$2:$X$2,0),1)&amp;"!$A$2:$k$600",1),K$1,0))),VLOOKUP($B1735,INDIRECT(VLOOKUP($B1735,'Exp Dates'!$E$4:$X$250,MATCH("M1",'Exp Dates'!$E$2:$X$2,0),1)&amp;"!$A$2:$k$600",1),K$1,0),0)</f>
        <v>15606</v>
      </c>
      <c r="L1735" s="6">
        <f ca="1">IF(NOT(ISNA(VLOOKUP($B1735,INDIRECT(VLOOKUP($B1735,'Exp Dates'!$E$4:$X$250,MATCH("M2",'Exp Dates'!$E$2:$X$2,0),1)&amp;"!$A$2:$k$600",1),L$1,0))),VLOOKUP($B1735,INDIRECT(VLOOKUP($B1735,'Exp Dates'!$E$4:$X$250,MATCH("M2",'Exp Dates'!$E$2:$X$2,0),1)&amp;"!$A$2:$k$600",1),L$1,0),0)</f>
        <v>14892</v>
      </c>
      <c r="M1735" s="6">
        <f ca="1">IF(NOT(ISNA(VLOOKUP($B1735,INDIRECT(VLOOKUP($B1735,'Exp Dates'!$E$4:$X$250,MATCH("M3",'Exp Dates'!$E$2:$X$2,0),1)&amp;"!$A$2:$k$600",1),M$1,0))),VLOOKUP($B1735,INDIRECT(VLOOKUP($B1735,'Exp Dates'!$E$4:$X$250,MATCH("M3",'Exp Dates'!$E$2:$X$2,0),1)&amp;"!$A$2:$k$600",1),M$1,0),0)</f>
        <v>3986</v>
      </c>
      <c r="N1735" s="6">
        <f ca="1">IF(NOT(ISNA(VLOOKUP($B1735,INDIRECT(VLOOKUP($B1735,'Exp Dates'!$E$4:$X$250,MATCH("M4",'Exp Dates'!$E$2:$X$2,0),1)&amp;"!$A$2:$k$600",1),N$1,0))),VLOOKUP($B1735,INDIRECT(VLOOKUP($B1735,'Exp Dates'!$E$4:$X$250,MATCH("M4",'Exp Dates'!$E$2:$X$2,0),1)&amp;"!$A$2:$k$600",1),N$1,0),0)</f>
        <v>4406</v>
      </c>
      <c r="O1735" s="6">
        <f ca="1">IF(NOT(ISNA(VLOOKUP($B1735,INDIRECT(VLOOKUP($B1735,'Exp Dates'!$E$4:$X$250,MATCH("M5",'Exp Dates'!$E$2:$X$2,0),1)&amp;"!$A$2:$k$600",1),O$1,0))),VLOOKUP($B1735,INDIRECT(VLOOKUP($B1735,'Exp Dates'!$E$4:$X$250,MATCH("M5",'Exp Dates'!$E$2:$X$2,0),1)&amp;"!$A$2:$k$600",1),O$1,0),0)</f>
        <v>3297</v>
      </c>
      <c r="P1735" s="6">
        <f ca="1">IF(NOT(ISNA(VLOOKUP($B1735,INDIRECT(VLOOKUP($B1735,'Exp Dates'!$E$4:$X$250,MATCH("M6",'Exp Dates'!$E$2:$X$2,0),1)&amp;"!$A$2:$k$600",1),P$1,0))),VLOOKUP($B1735,INDIRECT(VLOOKUP($B1735,'Exp Dates'!$E$4:$X$250,MATCH("M6",'Exp Dates'!$E$2:$X$2,0),1)&amp;"!$A$2:$k$600",1),P$1,0),0)</f>
        <v>1285</v>
      </c>
      <c r="Q1735" s="6">
        <f ca="1">IF(NOT(ISNA(VLOOKUP($B1735,INDIRECT(VLOOKUP($B1735,'Exp Dates'!$E$4:$X$250,MATCH("M7",'Exp Dates'!$E$2:$X$2,0),1)&amp;"!$A$2:$k$600",1),Q$1,0))),VLOOKUP($B1735,INDIRECT(VLOOKUP($B1735,'Exp Dates'!$E$4:$X$250,MATCH("M7",'Exp Dates'!$E$2:$X$2,0),1)&amp;"!$A$2:$k$600",1),Q$1,0),0)</f>
        <v>1040</v>
      </c>
      <c r="R1735" s="6">
        <f t="shared" ca="1" si="327"/>
        <v>30498</v>
      </c>
      <c r="S1735" s="6">
        <f t="shared" ca="1" si="329"/>
        <v>102817</v>
      </c>
      <c r="T1735" s="6">
        <f t="shared" ca="1" si="330"/>
        <v>1829382.9</v>
      </c>
      <c r="U1735" s="6">
        <f t="shared" ca="1" si="331"/>
        <v>51910</v>
      </c>
      <c r="V1735" s="6">
        <f t="shared" ca="1" si="332"/>
        <v>1081930.3</v>
      </c>
      <c r="W1735" s="11">
        <f t="shared" ca="1" si="333"/>
        <v>1.6908509725626502</v>
      </c>
      <c r="X1735">
        <f ca="1">Master!AD1735</f>
        <v>2.9047619047619051E-2</v>
      </c>
      <c r="Y1735" s="6">
        <f t="shared" ca="1" si="334"/>
        <v>44512</v>
      </c>
      <c r="Z1735" s="6">
        <f t="shared" ca="1" si="335"/>
        <v>51910</v>
      </c>
      <c r="AA1735" s="6">
        <f t="shared" ca="1" si="328"/>
        <v>181930</v>
      </c>
      <c r="AB1735" s="11">
        <f>VLOOKUP(B1735,Master!B$3:N$10000,9,0)</f>
        <v>16.09</v>
      </c>
      <c r="AC1735" s="11">
        <v>18.100000000000001</v>
      </c>
      <c r="AD1735" s="11">
        <v>16.599999999999998</v>
      </c>
      <c r="AE1735" s="11">
        <f t="shared" si="336"/>
        <v>2.0100000000000016</v>
      </c>
      <c r="AF1735" s="11">
        <f>Master!N1735</f>
        <v>1321.87</v>
      </c>
      <c r="AG1735" s="6">
        <f ca="1">IF(NOT(ISNA(VLOOKUP($B1735,INDIRECT(VLOOKUP($B1735,'Exp Dates'!$E$4:$X$300,MATCH("M1",'Exp Dates'!$E$2:$X$2,0),1)&amp;"!$A$2:$k$600",1),AG$1,0))),VLOOKUP($B1735,INDIRECT(VLOOKUP($B1735,'Exp Dates'!$E$4:$X$300,MATCH("M1",'Exp Dates'!$E$2:$X$2,0),1)&amp;"!$A$2:$k$600",1),AG$1,0),0)</f>
        <v>37263</v>
      </c>
      <c r="AH1735" s="6">
        <f ca="1">IF(NOT(ISNA(VLOOKUP($B1735,INDIRECT(VLOOKUP($B1735,'Exp Dates'!$E$4:$X$300,MATCH("M2",'Exp Dates'!$E$2:$X$2,0),1)&amp;"!$A$2:$k$600",1),AH$1,0))),VLOOKUP($B1735,INDIRECT(VLOOKUP($B1735,'Exp Dates'!$E$4:$X$300,MATCH("M2",'Exp Dates'!$E$2:$X$2,0),1)&amp;"!$A$2:$k$600",1),AH$1,0),0)</f>
        <v>65554</v>
      </c>
      <c r="AI1735" s="6">
        <f ca="1">IF(NOT(ISNA(VLOOKUP($B1735,INDIRECT(VLOOKUP($B1735,'Exp Dates'!$E$4:$X$300,MATCH("M3",'Exp Dates'!$E$2:$X$2,0),1)&amp;"!$A$2:$k$600",1),AI$1,0))),VLOOKUP($B1735,INDIRECT(VLOOKUP($B1735,'Exp Dates'!$E$4:$X$300,MATCH("M3",'Exp Dates'!$E$2:$X$2,0),1)&amp;"!$A$2:$k$600",1),AI$1,0),0)</f>
        <v>27203</v>
      </c>
      <c r="AJ1735" s="6">
        <f ca="1">IF(NOT(ISNA(VLOOKUP($B1735,INDIRECT(VLOOKUP($B1735,'Exp Dates'!$E$4:$X$300,MATCH("M4",'Exp Dates'!$E$2:$X$2,0),1)&amp;"!$A$2:$k$600",1),AJ$1,0))),VLOOKUP($B1735,INDIRECT(VLOOKUP($B1735,'Exp Dates'!$E$4:$X$300,MATCH("M4",'Exp Dates'!$E$2:$X$2,0),1)&amp;"!$A$2:$k$600",1),AJ$1,0),0)</f>
        <v>15165</v>
      </c>
      <c r="AK1735" s="6">
        <f ca="1">IF(NOT(ISNA(VLOOKUP($B1735,INDIRECT(VLOOKUP($B1735,'Exp Dates'!$E$4:$X$300,MATCH("M5",'Exp Dates'!$E$2:$X$2,0),1)&amp;"!$A$2:$k$600",1),AK$1,0))),VLOOKUP($B1735,INDIRECT(VLOOKUP($B1735,'Exp Dates'!$E$4:$X$300,MATCH("M5",'Exp Dates'!$E$2:$X$2,0),1)&amp;"!$A$2:$k$600",1),AK$1,0),0)</f>
        <v>11327</v>
      </c>
      <c r="AL1735" s="6">
        <f ca="1">IF(NOT(ISNA(VLOOKUP($B1735,INDIRECT(VLOOKUP($B1735,'Exp Dates'!$E$4:$X$300,MATCH("M6",'Exp Dates'!$E$2:$X$2,0),1)&amp;"!$A$2:$k$600",1),AL$1,0))),VLOOKUP($B1735,INDIRECT(VLOOKUP($B1735,'Exp Dates'!$E$4:$X$300,MATCH("M6",'Exp Dates'!$E$2:$X$2,0),1)&amp;"!$A$2:$k$600",1),AL$1,0),0)</f>
        <v>15087</v>
      </c>
      <c r="AM1735" s="6">
        <f ca="1">IF(NOT(ISNA(VLOOKUP($B1735,INDIRECT(VLOOKUP($B1735,'Exp Dates'!$E$4:$X$300,MATCH("M7",'Exp Dates'!$E$2:$X$2,0),1)&amp;"!$A$2:$k$600",1),AM$1,0))),VLOOKUP($B1735,INDIRECT(VLOOKUP($B1735,'Exp Dates'!$E$4:$X$300,MATCH("M7",'Exp Dates'!$E$2:$X$2,0),1)&amp;"!$A$2:$k$600",1),AM$1,0),0)</f>
        <v>10331</v>
      </c>
      <c r="AN1735" s="74">
        <f t="shared" ca="1" si="337"/>
        <v>819003200</v>
      </c>
      <c r="AO1735">
        <f ca="1">IF(NOT(ISNA(VLOOKUP($B1735,INDIRECT(VLOOKUP($B1735,'Exp Dates'!$E$4:$X$300,MATCH("M1",'Exp Dates'!$E$2:$X$2,0),1)&amp;"!$A$2:$k$600",1),AO$1,0))),VLOOKUP($B1735,INDIRECT(VLOOKUP($B1735,'Exp Dates'!$E$4:$X$300,MATCH("M1",'Exp Dates'!$E$2:$X$2,0),1)&amp;"!$A$2:$k$600",1),AO$1,0),0)</f>
        <v>0</v>
      </c>
      <c r="AP1735">
        <f ca="1">IF(NOT(ISNA(VLOOKUP($B1735,INDIRECT(VLOOKUP($B1735,'Exp Dates'!$E$4:$X$300,MATCH("M2",'Exp Dates'!$E$2:$X$2,0),1)&amp;"!$A$2:$k$600",1),AP$1,0))),VLOOKUP($B1735,INDIRECT(VLOOKUP($B1735,'Exp Dates'!$E$4:$X$300,MATCH("M2",'Exp Dates'!$E$2:$X$2,0),1)&amp;"!$A$2:$k$600",1),AP$1,0),0)</f>
        <v>0</v>
      </c>
      <c r="AQ1735">
        <f t="shared" ca="1" si="338"/>
        <v>0</v>
      </c>
      <c r="AR1735">
        <f>VLOOKUP(B1735,Master!B$2:L$5000,11,0)</f>
        <v>0.88895027624309386</v>
      </c>
    </row>
    <row r="1736" spans="2:44" x14ac:dyDescent="0.25">
      <c r="B1736" s="52">
        <f>Master!B1736</f>
        <v>40585</v>
      </c>
      <c r="C1736" s="14">
        <v>1</v>
      </c>
      <c r="D1736" s="11">
        <f ca="1">IF(NOT(ISNA(VLOOKUP($B1736,INDIRECT(VLOOKUP($B1736,'Exp Dates'!$E$4:$X$250,MATCH("M1",'Exp Dates'!$E$2:$X$2,0),1)&amp;"!$A$2:$H$600",1),D$1,0))),VLOOKUP($B1736,INDIRECT(VLOOKUP($B1736,'Exp Dates'!$E$4:$X$250,MATCH("M1",'Exp Dates'!$E$2:$X$2,0),1)&amp;"!$A$2:$H$600",1),D$1,0)*$C1736,VLOOKUP($B1736,Interpolate!$B$3:$T$2004,MATCH("M1-I",Interpolate!$B$2:$T$2,0)))</f>
        <v>16.600000000000001</v>
      </c>
      <c r="E1736" s="11">
        <f ca="1">IF(NOT(ISNA(VLOOKUP($B1736,INDIRECT(VLOOKUP($B1736,'Exp Dates'!$E$4:$X$250,MATCH("M2",'Exp Dates'!$E$2:$X$2,0),1)&amp;"!$A$2:$H$600",1),E$1,0))),VLOOKUP($B1736,INDIRECT(VLOOKUP($B1736,'Exp Dates'!$E$4:$X$250,MATCH("M2",'Exp Dates'!$E$2:$X$2,0),1)&amp;"!$A$2:$H$600",1),E$1,0)*$C1736,VLOOKUP($B1736,Interpolate!$B$3:$T$2004,MATCH("M2-I",Interpolate!$B$2:$T$2,0)))</f>
        <v>18.05</v>
      </c>
      <c r="F1736" s="11">
        <f ca="1">IF(NOT(ISNA(VLOOKUP($B1736,INDIRECT(VLOOKUP($B1736,'Exp Dates'!$E$4:$X$250,MATCH("M3",'Exp Dates'!$E$2:$X$2,0),1)&amp;"!$A$2:$H$600",1),F$1,0))),VLOOKUP($B1736,INDIRECT(VLOOKUP($B1736,'Exp Dates'!$E$4:$X$250,MATCH("M3",'Exp Dates'!$E$2:$X$2,0),1)&amp;"!$A$2:$H$600",1),F$1,0)*$C1736,VLOOKUP($B1736,Interpolate!$B$3:$T$2004,MATCH("M3-I",Interpolate!$B$2:$T$2,0)))</f>
        <v>19.149999999999999</v>
      </c>
      <c r="G1736" s="11">
        <f ca="1">IF(NOT(ISNA(VLOOKUP($B1736,INDIRECT(VLOOKUP($B1736,'Exp Dates'!$E$4:$X$250,MATCH("M4",'Exp Dates'!$E$2:$X$2,0),1)&amp;"!$A$2:$H$600",1),G$1,0))),VLOOKUP($B1736,INDIRECT(VLOOKUP($B1736,'Exp Dates'!$E$4:$X$250,MATCH("M4",'Exp Dates'!$E$2:$X$2,0),1)&amp;"!$A$2:$H$600",1),G$1,0)*$C1736,VLOOKUP($B1736,Interpolate!$B$3:$T$2004,MATCH("M4-I",Interpolate!$B$2:$T$2,0)))</f>
        <v>19.850000000000001</v>
      </c>
      <c r="H1736" s="11">
        <f ca="1">IF(NOT(ISNA(VLOOKUP($B1736,INDIRECT(VLOOKUP($B1736,'Exp Dates'!$E$4:$X$250,MATCH("M5",'Exp Dates'!$E$2:$X$2,0),1)&amp;"!$A$2:$H$600",1),H$1,0))),VLOOKUP($B1736,INDIRECT(VLOOKUP($B1736,'Exp Dates'!$E$4:$X$250,MATCH("M5",'Exp Dates'!$E$2:$X$2,0),1)&amp;"!$A$2:$H$600",1),H$1,0)*$C1736,VLOOKUP($B1736,Interpolate!$B$3:$T$2004,MATCH("M5-I",Interpolate!$B$2:$T$2,0)))</f>
        <v>20.45</v>
      </c>
      <c r="I1736" s="11">
        <f ca="1">IF(NOT(ISNA(VLOOKUP($B1736,INDIRECT(VLOOKUP($B1736,'Exp Dates'!$E$4:$X$250,MATCH("M6",'Exp Dates'!$E$2:$X$2,0),1)&amp;"!$A$2:$H$600",1),I$1,0))),VLOOKUP($B1736,INDIRECT(VLOOKUP($B1736,'Exp Dates'!$E$4:$X$250,MATCH("M6",'Exp Dates'!$E$2:$X$2,0),1)&amp;"!$A$2:$H$600",1),I$1,0)*$C1736,VLOOKUP($B1736,Interpolate!$B$3:$T$2004,MATCH("M6-I",Interpolate!$B$2:$T$2,0)))</f>
        <v>21.15</v>
      </c>
      <c r="J1736" s="11">
        <f ca="1">IF(NOT(ISNA(VLOOKUP($B1736,INDIRECT(VLOOKUP($B1736,'Exp Dates'!$E$4:$X$250,MATCH("M7",'Exp Dates'!$E$2:$X$2,0),1)&amp;"!$A$2:$H$600",1),J$1,0))),VLOOKUP($B1736,INDIRECT(VLOOKUP($B1736,'Exp Dates'!$E$4:$X$250,MATCH("M7",'Exp Dates'!$E$2:$X$2,0),1)&amp;"!$A$2:$H$600",1),J$1,0)*$C1736,VLOOKUP($B1736,Interpolate!$B$3:$T$2004,MATCH("M7-I",Interpolate!$B$2:$T$2,0)))</f>
        <v>21.55</v>
      </c>
      <c r="K1736" s="6">
        <f ca="1">IF(NOT(ISNA(VLOOKUP($B1736,INDIRECT(VLOOKUP($B1736,'Exp Dates'!$E$4:$X$250,MATCH("M1",'Exp Dates'!$E$2:$X$2,0),1)&amp;"!$A$2:$k$600",1),K$1,0))),VLOOKUP($B1736,INDIRECT(VLOOKUP($B1736,'Exp Dates'!$E$4:$X$250,MATCH("M1",'Exp Dates'!$E$2:$X$2,0),1)&amp;"!$A$2:$k$600",1),K$1,0),0)</f>
        <v>16963</v>
      </c>
      <c r="L1736" s="6">
        <f ca="1">IF(NOT(ISNA(VLOOKUP($B1736,INDIRECT(VLOOKUP($B1736,'Exp Dates'!$E$4:$X$250,MATCH("M2",'Exp Dates'!$E$2:$X$2,0),1)&amp;"!$A$2:$k$600",1),L$1,0))),VLOOKUP($B1736,INDIRECT(VLOOKUP($B1736,'Exp Dates'!$E$4:$X$250,MATCH("M2",'Exp Dates'!$E$2:$X$2,0),1)&amp;"!$A$2:$k$600",1),L$1,0),0)</f>
        <v>17138</v>
      </c>
      <c r="M1736" s="6">
        <f ca="1">IF(NOT(ISNA(VLOOKUP($B1736,INDIRECT(VLOOKUP($B1736,'Exp Dates'!$E$4:$X$250,MATCH("M3",'Exp Dates'!$E$2:$X$2,0),1)&amp;"!$A$2:$k$600",1),M$1,0))),VLOOKUP($B1736,INDIRECT(VLOOKUP($B1736,'Exp Dates'!$E$4:$X$250,MATCH("M3",'Exp Dates'!$E$2:$X$2,0),1)&amp;"!$A$2:$k$600",1),M$1,0),0)</f>
        <v>5677</v>
      </c>
      <c r="N1736" s="6">
        <f ca="1">IF(NOT(ISNA(VLOOKUP($B1736,INDIRECT(VLOOKUP($B1736,'Exp Dates'!$E$4:$X$250,MATCH("M4",'Exp Dates'!$E$2:$X$2,0),1)&amp;"!$A$2:$k$600",1),N$1,0))),VLOOKUP($B1736,INDIRECT(VLOOKUP($B1736,'Exp Dates'!$E$4:$X$250,MATCH("M4",'Exp Dates'!$E$2:$X$2,0),1)&amp;"!$A$2:$k$600",1),N$1,0),0)</f>
        <v>2687</v>
      </c>
      <c r="O1736" s="6">
        <f ca="1">IF(NOT(ISNA(VLOOKUP($B1736,INDIRECT(VLOOKUP($B1736,'Exp Dates'!$E$4:$X$250,MATCH("M5",'Exp Dates'!$E$2:$X$2,0),1)&amp;"!$A$2:$k$600",1),O$1,0))),VLOOKUP($B1736,INDIRECT(VLOOKUP($B1736,'Exp Dates'!$E$4:$X$250,MATCH("M5",'Exp Dates'!$E$2:$X$2,0),1)&amp;"!$A$2:$k$600",1),O$1,0),0)</f>
        <v>1657</v>
      </c>
      <c r="P1736" s="6">
        <f ca="1">IF(NOT(ISNA(VLOOKUP($B1736,INDIRECT(VLOOKUP($B1736,'Exp Dates'!$E$4:$X$250,MATCH("M6",'Exp Dates'!$E$2:$X$2,0),1)&amp;"!$A$2:$k$600",1),P$1,0))),VLOOKUP($B1736,INDIRECT(VLOOKUP($B1736,'Exp Dates'!$E$4:$X$250,MATCH("M6",'Exp Dates'!$E$2:$X$2,0),1)&amp;"!$A$2:$k$600",1),P$1,0),0)</f>
        <v>1225</v>
      </c>
      <c r="Q1736" s="6">
        <f ca="1">IF(NOT(ISNA(VLOOKUP($B1736,INDIRECT(VLOOKUP($B1736,'Exp Dates'!$E$4:$X$250,MATCH("M7",'Exp Dates'!$E$2:$X$2,0),1)&amp;"!$A$2:$k$600",1),Q$1,0))),VLOOKUP($B1736,INDIRECT(VLOOKUP($B1736,'Exp Dates'!$E$4:$X$250,MATCH("M7",'Exp Dates'!$E$2:$X$2,0),1)&amp;"!$A$2:$k$600",1),Q$1,0),0)</f>
        <v>1512</v>
      </c>
      <c r="R1736" s="6">
        <f t="shared" ca="1" si="327"/>
        <v>34101</v>
      </c>
      <c r="S1736" s="6">
        <f t="shared" ca="1" si="329"/>
        <v>102452</v>
      </c>
      <c r="T1736" s="6">
        <f t="shared" ca="1" si="330"/>
        <v>1800007.9000000001</v>
      </c>
      <c r="U1736" s="6">
        <f t="shared" ca="1" si="331"/>
        <v>52315</v>
      </c>
      <c r="V1736" s="6">
        <f t="shared" ca="1" si="332"/>
        <v>1082913.6499999999</v>
      </c>
      <c r="W1736" s="11">
        <f t="shared" ca="1" si="333"/>
        <v>1.6621896861305612</v>
      </c>
      <c r="X1736">
        <f ca="1">Master!AD1736</f>
        <v>2.7619047619047606E-2</v>
      </c>
      <c r="Y1736" s="6">
        <f t="shared" ca="1" si="334"/>
        <v>46859</v>
      </c>
      <c r="Z1736" s="6">
        <f t="shared" ca="1" si="335"/>
        <v>52315</v>
      </c>
      <c r="AA1736" s="6">
        <f t="shared" ca="1" si="328"/>
        <v>183378</v>
      </c>
      <c r="AB1736" s="11">
        <f>VLOOKUP(B1736,Master!B$3:N$10000,9,0)</f>
        <v>15.69</v>
      </c>
      <c r="AC1736" s="11">
        <v>17.894642857142859</v>
      </c>
      <c r="AD1736" s="11">
        <v>16.341071428571428</v>
      </c>
      <c r="AE1736" s="11">
        <f t="shared" si="336"/>
        <v>2.2046428571428596</v>
      </c>
      <c r="AF1736" s="11">
        <f>Master!N1736</f>
        <v>1329.15</v>
      </c>
      <c r="AG1736" s="6">
        <f ca="1">IF(NOT(ISNA(VLOOKUP($B1736,INDIRECT(VLOOKUP($B1736,'Exp Dates'!$E$4:$X$300,MATCH("M1",'Exp Dates'!$E$2:$X$2,0),1)&amp;"!$A$2:$k$600",1),AG$1,0))),VLOOKUP($B1736,INDIRECT(VLOOKUP($B1736,'Exp Dates'!$E$4:$X$300,MATCH("M1",'Exp Dates'!$E$2:$X$2,0),1)&amp;"!$A$2:$k$600",1),AG$1,0),0)</f>
        <v>33966</v>
      </c>
      <c r="AH1736" s="6">
        <f ca="1">IF(NOT(ISNA(VLOOKUP($B1736,INDIRECT(VLOOKUP($B1736,'Exp Dates'!$E$4:$X$300,MATCH("M2",'Exp Dates'!$E$2:$X$2,0),1)&amp;"!$A$2:$k$600",1),AH$1,0))),VLOOKUP($B1736,INDIRECT(VLOOKUP($B1736,'Exp Dates'!$E$4:$X$300,MATCH("M2",'Exp Dates'!$E$2:$X$2,0),1)&amp;"!$A$2:$k$600",1),AH$1,0),0)</f>
        <v>68486</v>
      </c>
      <c r="AI1736" s="6">
        <f ca="1">IF(NOT(ISNA(VLOOKUP($B1736,INDIRECT(VLOOKUP($B1736,'Exp Dates'!$E$4:$X$300,MATCH("M3",'Exp Dates'!$E$2:$X$2,0),1)&amp;"!$A$2:$k$600",1),AI$1,0))),VLOOKUP($B1736,INDIRECT(VLOOKUP($B1736,'Exp Dates'!$E$4:$X$300,MATCH("M3",'Exp Dates'!$E$2:$X$2,0),1)&amp;"!$A$2:$k$600",1),AI$1,0),0)</f>
        <v>28611</v>
      </c>
      <c r="AJ1736" s="6">
        <f ca="1">IF(NOT(ISNA(VLOOKUP($B1736,INDIRECT(VLOOKUP($B1736,'Exp Dates'!$E$4:$X$300,MATCH("M4",'Exp Dates'!$E$2:$X$2,0),1)&amp;"!$A$2:$k$600",1),AJ$1,0))),VLOOKUP($B1736,INDIRECT(VLOOKUP($B1736,'Exp Dates'!$E$4:$X$300,MATCH("M4",'Exp Dates'!$E$2:$X$2,0),1)&amp;"!$A$2:$k$600",1),AJ$1,0),0)</f>
        <v>15390</v>
      </c>
      <c r="AK1736" s="6">
        <f ca="1">IF(NOT(ISNA(VLOOKUP($B1736,INDIRECT(VLOOKUP($B1736,'Exp Dates'!$E$4:$X$300,MATCH("M5",'Exp Dates'!$E$2:$X$2,0),1)&amp;"!$A$2:$k$600",1),AK$1,0))),VLOOKUP($B1736,INDIRECT(VLOOKUP($B1736,'Exp Dates'!$E$4:$X$300,MATCH("M5",'Exp Dates'!$E$2:$X$2,0),1)&amp;"!$A$2:$k$600",1),AK$1,0),0)</f>
        <v>11076</v>
      </c>
      <c r="AL1736" s="6">
        <f ca="1">IF(NOT(ISNA(VLOOKUP($B1736,INDIRECT(VLOOKUP($B1736,'Exp Dates'!$E$4:$X$300,MATCH("M6",'Exp Dates'!$E$2:$X$2,0),1)&amp;"!$A$2:$k$600",1),AL$1,0))),VLOOKUP($B1736,INDIRECT(VLOOKUP($B1736,'Exp Dates'!$E$4:$X$300,MATCH("M6",'Exp Dates'!$E$2:$X$2,0),1)&amp;"!$A$2:$k$600",1),AL$1,0),0)</f>
        <v>15320</v>
      </c>
      <c r="AM1736" s="6">
        <f ca="1">IF(NOT(ISNA(VLOOKUP($B1736,INDIRECT(VLOOKUP($B1736,'Exp Dates'!$E$4:$X$300,MATCH("M7",'Exp Dates'!$E$2:$X$2,0),1)&amp;"!$A$2:$k$600",1),AM$1,0))),VLOOKUP($B1736,INDIRECT(VLOOKUP($B1736,'Exp Dates'!$E$4:$X$300,MATCH("M7",'Exp Dates'!$E$2:$X$2,0),1)&amp;"!$A$2:$k$600",1),AM$1,0),0)</f>
        <v>10529</v>
      </c>
      <c r="AN1736" s="74">
        <f t="shared" ca="1" si="337"/>
        <v>845356200</v>
      </c>
      <c r="AO1736">
        <f ca="1">IF(NOT(ISNA(VLOOKUP($B1736,INDIRECT(VLOOKUP($B1736,'Exp Dates'!$E$4:$X$300,MATCH("M1",'Exp Dates'!$E$2:$X$2,0),1)&amp;"!$A$2:$k$600",1),AO$1,0))),VLOOKUP($B1736,INDIRECT(VLOOKUP($B1736,'Exp Dates'!$E$4:$X$300,MATCH("M1",'Exp Dates'!$E$2:$X$2,0),1)&amp;"!$A$2:$k$600",1),AO$1,0),0)</f>
        <v>0</v>
      </c>
      <c r="AP1736">
        <f ca="1">IF(NOT(ISNA(VLOOKUP($B1736,INDIRECT(VLOOKUP($B1736,'Exp Dates'!$E$4:$X$300,MATCH("M2",'Exp Dates'!$E$2:$X$2,0),1)&amp;"!$A$2:$k$600",1),AP$1,0))),VLOOKUP($B1736,INDIRECT(VLOOKUP($B1736,'Exp Dates'!$E$4:$X$300,MATCH("M2",'Exp Dates'!$E$2:$X$2,0),1)&amp;"!$A$2:$k$600",1),AP$1,0),0)</f>
        <v>0</v>
      </c>
      <c r="AQ1736">
        <f t="shared" ca="1" si="338"/>
        <v>0</v>
      </c>
      <c r="AR1736">
        <f>VLOOKUP(B1736,Master!B$2:L$5000,11,0)</f>
        <v>0.87849944008958569</v>
      </c>
    </row>
    <row r="1737" spans="2:44" x14ac:dyDescent="0.25">
      <c r="B1737" s="52">
        <f>Master!B1737</f>
        <v>40588</v>
      </c>
      <c r="C1737" s="14">
        <v>1</v>
      </c>
      <c r="D1737" s="11">
        <f ca="1">IF(NOT(ISNA(VLOOKUP($B1737,INDIRECT(VLOOKUP($B1737,'Exp Dates'!$E$4:$X$250,MATCH("M1",'Exp Dates'!$E$2:$X$2,0),1)&amp;"!$A$2:$H$600",1),D$1,0))),VLOOKUP($B1737,INDIRECT(VLOOKUP($B1737,'Exp Dates'!$E$4:$X$250,MATCH("M1",'Exp Dates'!$E$2:$X$2,0),1)&amp;"!$A$2:$H$600",1),D$1,0)*$C1737,VLOOKUP($B1737,Interpolate!$B$3:$T$2004,MATCH("M1-I",Interpolate!$B$2:$T$2,0)))</f>
        <v>16.45</v>
      </c>
      <c r="E1737" s="11">
        <f ca="1">IF(NOT(ISNA(VLOOKUP($B1737,INDIRECT(VLOOKUP($B1737,'Exp Dates'!$E$4:$X$250,MATCH("M2",'Exp Dates'!$E$2:$X$2,0),1)&amp;"!$A$2:$H$600",1),E$1,0))),VLOOKUP($B1737,INDIRECT(VLOOKUP($B1737,'Exp Dates'!$E$4:$X$250,MATCH("M2",'Exp Dates'!$E$2:$X$2,0),1)&amp;"!$A$2:$H$600",1),E$1,0)*$C1737,VLOOKUP($B1737,Interpolate!$B$3:$T$2004,MATCH("M2-I",Interpolate!$B$2:$T$2,0)))</f>
        <v>17.850000000000001</v>
      </c>
      <c r="F1737" s="11">
        <f ca="1">IF(NOT(ISNA(VLOOKUP($B1737,INDIRECT(VLOOKUP($B1737,'Exp Dates'!$E$4:$X$250,MATCH("M3",'Exp Dates'!$E$2:$X$2,0),1)&amp;"!$A$2:$H$600",1),F$1,0))),VLOOKUP($B1737,INDIRECT(VLOOKUP($B1737,'Exp Dates'!$E$4:$X$250,MATCH("M3",'Exp Dates'!$E$2:$X$2,0),1)&amp;"!$A$2:$H$600",1),F$1,0)*$C1737,VLOOKUP($B1737,Interpolate!$B$3:$T$2004,MATCH("M3-I",Interpolate!$B$2:$T$2,0)))</f>
        <v>18.95</v>
      </c>
      <c r="G1737" s="11">
        <f ca="1">IF(NOT(ISNA(VLOOKUP($B1737,INDIRECT(VLOOKUP($B1737,'Exp Dates'!$E$4:$X$250,MATCH("M4",'Exp Dates'!$E$2:$X$2,0),1)&amp;"!$A$2:$H$600",1),G$1,0))),VLOOKUP($B1737,INDIRECT(VLOOKUP($B1737,'Exp Dates'!$E$4:$X$250,MATCH("M4",'Exp Dates'!$E$2:$X$2,0),1)&amp;"!$A$2:$H$600",1),G$1,0)*$C1737,VLOOKUP($B1737,Interpolate!$B$3:$T$2004,MATCH("M4-I",Interpolate!$B$2:$T$2,0)))</f>
        <v>19.75</v>
      </c>
      <c r="H1737" s="11">
        <f ca="1">IF(NOT(ISNA(VLOOKUP($B1737,INDIRECT(VLOOKUP($B1737,'Exp Dates'!$E$4:$X$250,MATCH("M5",'Exp Dates'!$E$2:$X$2,0),1)&amp;"!$A$2:$H$600",1),H$1,0))),VLOOKUP($B1737,INDIRECT(VLOOKUP($B1737,'Exp Dates'!$E$4:$X$250,MATCH("M5",'Exp Dates'!$E$2:$X$2,0),1)&amp;"!$A$2:$H$600",1),H$1,0)*$C1737,VLOOKUP($B1737,Interpolate!$B$3:$T$2004,MATCH("M5-I",Interpolate!$B$2:$T$2,0)))</f>
        <v>20.399999999999999</v>
      </c>
      <c r="I1737" s="11">
        <f ca="1">IF(NOT(ISNA(VLOOKUP($B1737,INDIRECT(VLOOKUP($B1737,'Exp Dates'!$E$4:$X$250,MATCH("M6",'Exp Dates'!$E$2:$X$2,0),1)&amp;"!$A$2:$H$600",1),I$1,0))),VLOOKUP($B1737,INDIRECT(VLOOKUP($B1737,'Exp Dates'!$E$4:$X$250,MATCH("M6",'Exp Dates'!$E$2:$X$2,0),1)&amp;"!$A$2:$H$600",1),I$1,0)*$C1737,VLOOKUP($B1737,Interpolate!$B$3:$T$2004,MATCH("M6-I",Interpolate!$B$2:$T$2,0)))</f>
        <v>21.1</v>
      </c>
      <c r="J1737" s="11">
        <f ca="1">IF(NOT(ISNA(VLOOKUP($B1737,INDIRECT(VLOOKUP($B1737,'Exp Dates'!$E$4:$X$250,MATCH("M7",'Exp Dates'!$E$2:$X$2,0),1)&amp;"!$A$2:$H$600",1),J$1,0))),VLOOKUP($B1737,INDIRECT(VLOOKUP($B1737,'Exp Dates'!$E$4:$X$250,MATCH("M7",'Exp Dates'!$E$2:$X$2,0),1)&amp;"!$A$2:$H$600",1),J$1,0)*$C1737,VLOOKUP($B1737,Interpolate!$B$3:$T$2004,MATCH("M7-I",Interpolate!$B$2:$T$2,0)))</f>
        <v>21.5</v>
      </c>
      <c r="K1737" s="6">
        <f ca="1">IF(NOT(ISNA(VLOOKUP($B1737,INDIRECT(VLOOKUP($B1737,'Exp Dates'!$E$4:$X$250,MATCH("M1",'Exp Dates'!$E$2:$X$2,0),1)&amp;"!$A$2:$k$600",1),K$1,0))),VLOOKUP($B1737,INDIRECT(VLOOKUP($B1737,'Exp Dates'!$E$4:$X$250,MATCH("M1",'Exp Dates'!$E$2:$X$2,0),1)&amp;"!$A$2:$k$600",1),K$1,0),0)</f>
        <v>11840</v>
      </c>
      <c r="L1737" s="6">
        <f ca="1">IF(NOT(ISNA(VLOOKUP($B1737,INDIRECT(VLOOKUP($B1737,'Exp Dates'!$E$4:$X$250,MATCH("M2",'Exp Dates'!$E$2:$X$2,0),1)&amp;"!$A$2:$k$600",1),L$1,0))),VLOOKUP($B1737,INDIRECT(VLOOKUP($B1737,'Exp Dates'!$E$4:$X$250,MATCH("M2",'Exp Dates'!$E$2:$X$2,0),1)&amp;"!$A$2:$k$600",1),L$1,0),0)</f>
        <v>11926</v>
      </c>
      <c r="M1737" s="6">
        <f ca="1">IF(NOT(ISNA(VLOOKUP($B1737,INDIRECT(VLOOKUP($B1737,'Exp Dates'!$E$4:$X$250,MATCH("M3",'Exp Dates'!$E$2:$X$2,0),1)&amp;"!$A$2:$k$600",1),M$1,0))),VLOOKUP($B1737,INDIRECT(VLOOKUP($B1737,'Exp Dates'!$E$4:$X$250,MATCH("M3",'Exp Dates'!$E$2:$X$2,0),1)&amp;"!$A$2:$k$600",1),M$1,0),0)</f>
        <v>4692</v>
      </c>
      <c r="N1737" s="6">
        <f ca="1">IF(NOT(ISNA(VLOOKUP($B1737,INDIRECT(VLOOKUP($B1737,'Exp Dates'!$E$4:$X$250,MATCH("M4",'Exp Dates'!$E$2:$X$2,0),1)&amp;"!$A$2:$k$600",1),N$1,0))),VLOOKUP($B1737,INDIRECT(VLOOKUP($B1737,'Exp Dates'!$E$4:$X$250,MATCH("M4",'Exp Dates'!$E$2:$X$2,0),1)&amp;"!$A$2:$k$600",1),N$1,0),0)</f>
        <v>1442</v>
      </c>
      <c r="O1737" s="6">
        <f ca="1">IF(NOT(ISNA(VLOOKUP($B1737,INDIRECT(VLOOKUP($B1737,'Exp Dates'!$E$4:$X$250,MATCH("M5",'Exp Dates'!$E$2:$X$2,0),1)&amp;"!$A$2:$k$600",1),O$1,0))),VLOOKUP($B1737,INDIRECT(VLOOKUP($B1737,'Exp Dates'!$E$4:$X$250,MATCH("M5",'Exp Dates'!$E$2:$X$2,0),1)&amp;"!$A$2:$k$600",1),O$1,0),0)</f>
        <v>475</v>
      </c>
      <c r="P1737" s="6">
        <f ca="1">IF(NOT(ISNA(VLOOKUP($B1737,INDIRECT(VLOOKUP($B1737,'Exp Dates'!$E$4:$X$250,MATCH("M6",'Exp Dates'!$E$2:$X$2,0),1)&amp;"!$A$2:$k$600",1),P$1,0))),VLOOKUP($B1737,INDIRECT(VLOOKUP($B1737,'Exp Dates'!$E$4:$X$250,MATCH("M6",'Exp Dates'!$E$2:$X$2,0),1)&amp;"!$A$2:$k$600",1),P$1,0),0)</f>
        <v>276</v>
      </c>
      <c r="Q1737" s="6">
        <f ca="1">IF(NOT(ISNA(VLOOKUP($B1737,INDIRECT(VLOOKUP($B1737,'Exp Dates'!$E$4:$X$250,MATCH("M7",'Exp Dates'!$E$2:$X$2,0),1)&amp;"!$A$2:$k$600",1),Q$1,0))),VLOOKUP($B1737,INDIRECT(VLOOKUP($B1737,'Exp Dates'!$E$4:$X$250,MATCH("M7",'Exp Dates'!$E$2:$X$2,0),1)&amp;"!$A$2:$k$600",1),Q$1,0),0)</f>
        <v>484</v>
      </c>
      <c r="R1737" s="6">
        <f t="shared" ca="1" si="327"/>
        <v>23766</v>
      </c>
      <c r="S1737" s="6">
        <f t="shared" ca="1" si="329"/>
        <v>98495</v>
      </c>
      <c r="T1737" s="6">
        <f t="shared" ca="1" si="330"/>
        <v>1717664.5500000003</v>
      </c>
      <c r="U1737" s="6">
        <f t="shared" ca="1" si="331"/>
        <v>52645</v>
      </c>
      <c r="V1737" s="6">
        <f t="shared" ca="1" si="332"/>
        <v>1086470.3500000001</v>
      </c>
      <c r="W1737" s="11">
        <f t="shared" ca="1" si="333"/>
        <v>1.5809585139622082</v>
      </c>
      <c r="X1737">
        <f ca="1">Master!AD1737</f>
        <v>2.8333333333333342E-2</v>
      </c>
      <c r="Y1737" s="6">
        <f t="shared" ca="1" si="334"/>
        <v>31135</v>
      </c>
      <c r="Z1737" s="6">
        <f t="shared" ca="1" si="335"/>
        <v>52645</v>
      </c>
      <c r="AA1737" s="6">
        <f t="shared" ca="1" si="328"/>
        <v>180431</v>
      </c>
      <c r="AB1737" s="11">
        <f>VLOOKUP(B1737,Master!B$3:N$10000,9,0)</f>
        <v>15.95</v>
      </c>
      <c r="AC1737" s="11">
        <v>17.850000000000001</v>
      </c>
      <c r="AD1737" s="11">
        <v>16.349999999999998</v>
      </c>
      <c r="AE1737" s="11">
        <f t="shared" si="336"/>
        <v>1.9000000000000021</v>
      </c>
      <c r="AF1737" s="11">
        <f>Master!N1737</f>
        <v>1332.32</v>
      </c>
      <c r="AG1737" s="6">
        <f ca="1">IF(NOT(ISNA(VLOOKUP($B1737,INDIRECT(VLOOKUP($B1737,'Exp Dates'!$E$4:$X$300,MATCH("M1",'Exp Dates'!$E$2:$X$2,0),1)&amp;"!$A$2:$k$600",1),AG$1,0))),VLOOKUP($B1737,INDIRECT(VLOOKUP($B1737,'Exp Dates'!$E$4:$X$300,MATCH("M1",'Exp Dates'!$E$2:$X$2,0),1)&amp;"!$A$2:$k$600",1),AG$1,0),0)</f>
        <v>28908</v>
      </c>
      <c r="AH1737" s="6">
        <f ca="1">IF(NOT(ISNA(VLOOKUP($B1737,INDIRECT(VLOOKUP($B1737,'Exp Dates'!$E$4:$X$300,MATCH("M2",'Exp Dates'!$E$2:$X$2,0),1)&amp;"!$A$2:$k$600",1),AH$1,0))),VLOOKUP($B1737,INDIRECT(VLOOKUP($B1737,'Exp Dates'!$E$4:$X$300,MATCH("M2",'Exp Dates'!$E$2:$X$2,0),1)&amp;"!$A$2:$k$600",1),AH$1,0),0)</f>
        <v>69587</v>
      </c>
      <c r="AI1737" s="6">
        <f ca="1">IF(NOT(ISNA(VLOOKUP($B1737,INDIRECT(VLOOKUP($B1737,'Exp Dates'!$E$4:$X$300,MATCH("M3",'Exp Dates'!$E$2:$X$2,0),1)&amp;"!$A$2:$k$600",1),AI$1,0))),VLOOKUP($B1737,INDIRECT(VLOOKUP($B1737,'Exp Dates'!$E$4:$X$300,MATCH("M3",'Exp Dates'!$E$2:$X$2,0),1)&amp;"!$A$2:$k$600",1),AI$1,0),0)</f>
        <v>29291</v>
      </c>
      <c r="AJ1737" s="6">
        <f ca="1">IF(NOT(ISNA(VLOOKUP($B1737,INDIRECT(VLOOKUP($B1737,'Exp Dates'!$E$4:$X$300,MATCH("M4",'Exp Dates'!$E$2:$X$2,0),1)&amp;"!$A$2:$k$600",1),AJ$1,0))),VLOOKUP($B1737,INDIRECT(VLOOKUP($B1737,'Exp Dates'!$E$4:$X$300,MATCH("M4",'Exp Dates'!$E$2:$X$2,0),1)&amp;"!$A$2:$k$600",1),AJ$1,0),0)</f>
        <v>15447</v>
      </c>
      <c r="AK1737" s="6">
        <f ca="1">IF(NOT(ISNA(VLOOKUP($B1737,INDIRECT(VLOOKUP($B1737,'Exp Dates'!$E$4:$X$300,MATCH("M5",'Exp Dates'!$E$2:$X$2,0),1)&amp;"!$A$2:$k$600",1),AK$1,0))),VLOOKUP($B1737,INDIRECT(VLOOKUP($B1737,'Exp Dates'!$E$4:$X$300,MATCH("M5",'Exp Dates'!$E$2:$X$2,0),1)&amp;"!$A$2:$k$600",1),AK$1,0),0)</f>
        <v>11099</v>
      </c>
      <c r="AL1737" s="6">
        <f ca="1">IF(NOT(ISNA(VLOOKUP($B1737,INDIRECT(VLOOKUP($B1737,'Exp Dates'!$E$4:$X$300,MATCH("M6",'Exp Dates'!$E$2:$X$2,0),1)&amp;"!$A$2:$k$600",1),AL$1,0))),VLOOKUP($B1737,INDIRECT(VLOOKUP($B1737,'Exp Dates'!$E$4:$X$300,MATCH("M6",'Exp Dates'!$E$2:$X$2,0),1)&amp;"!$A$2:$k$600",1),AL$1,0),0)</f>
        <v>15390</v>
      </c>
      <c r="AM1737" s="6">
        <f ca="1">IF(NOT(ISNA(VLOOKUP($B1737,INDIRECT(VLOOKUP($B1737,'Exp Dates'!$E$4:$X$300,MATCH("M7",'Exp Dates'!$E$2:$X$2,0),1)&amp;"!$A$2:$k$600",1),AM$1,0))),VLOOKUP($B1737,INDIRECT(VLOOKUP($B1737,'Exp Dates'!$E$4:$X$300,MATCH("M7",'Exp Dates'!$E$2:$X$2,0),1)&amp;"!$A$2:$k$600",1),AM$1,0),0)</f>
        <v>10709</v>
      </c>
      <c r="AN1737" s="74">
        <f t="shared" ca="1" si="337"/>
        <v>550959600</v>
      </c>
      <c r="AO1737">
        <f ca="1">IF(NOT(ISNA(VLOOKUP($B1737,INDIRECT(VLOOKUP($B1737,'Exp Dates'!$E$4:$X$300,MATCH("M1",'Exp Dates'!$E$2:$X$2,0),1)&amp;"!$A$2:$k$600",1),AO$1,0))),VLOOKUP($B1737,INDIRECT(VLOOKUP($B1737,'Exp Dates'!$E$4:$X$300,MATCH("M1",'Exp Dates'!$E$2:$X$2,0),1)&amp;"!$A$2:$k$600",1),AO$1,0),0)</f>
        <v>0</v>
      </c>
      <c r="AP1737">
        <f ca="1">IF(NOT(ISNA(VLOOKUP($B1737,INDIRECT(VLOOKUP($B1737,'Exp Dates'!$E$4:$X$300,MATCH("M2",'Exp Dates'!$E$2:$X$2,0),1)&amp;"!$A$2:$k$600",1),AP$1,0))),VLOOKUP($B1737,INDIRECT(VLOOKUP($B1737,'Exp Dates'!$E$4:$X$300,MATCH("M2",'Exp Dates'!$E$2:$X$2,0),1)&amp;"!$A$2:$k$600",1),AP$1,0),0)</f>
        <v>0</v>
      </c>
      <c r="AQ1737">
        <f t="shared" ca="1" si="338"/>
        <v>0</v>
      </c>
      <c r="AR1737">
        <f>VLOOKUP(B1737,Master!B$2:L$5000,11,0)</f>
        <v>0.88907469342251944</v>
      </c>
    </row>
    <row r="1738" spans="2:44" x14ac:dyDescent="0.25">
      <c r="B1738" s="52">
        <f>Master!B1738</f>
        <v>40589</v>
      </c>
      <c r="C1738" s="14">
        <v>1</v>
      </c>
      <c r="D1738" s="11">
        <f ca="1">IF(NOT(ISNA(VLOOKUP($B1738,INDIRECT(VLOOKUP($B1738,'Exp Dates'!$E$4:$X$250,MATCH("M1",'Exp Dates'!$E$2:$X$2,0),1)&amp;"!$A$2:$H$600",1),D$1,0))),VLOOKUP($B1738,INDIRECT(VLOOKUP($B1738,'Exp Dates'!$E$4:$X$250,MATCH("M1",'Exp Dates'!$E$2:$X$2,0),1)&amp;"!$A$2:$H$600",1),D$1,0)*$C1738,VLOOKUP($B1738,Interpolate!$B$3:$T$2004,MATCH("M1-I",Interpolate!$B$2:$T$2,0)))</f>
        <v>16.7</v>
      </c>
      <c r="E1738" s="11">
        <f ca="1">IF(NOT(ISNA(VLOOKUP($B1738,INDIRECT(VLOOKUP($B1738,'Exp Dates'!$E$4:$X$250,MATCH("M2",'Exp Dates'!$E$2:$X$2,0),1)&amp;"!$A$2:$H$600",1),E$1,0))),VLOOKUP($B1738,INDIRECT(VLOOKUP($B1738,'Exp Dates'!$E$4:$X$250,MATCH("M2",'Exp Dates'!$E$2:$X$2,0),1)&amp;"!$A$2:$H$600",1),E$1,0)*$C1738,VLOOKUP($B1738,Interpolate!$B$3:$T$2004,MATCH("M2-I",Interpolate!$B$2:$T$2,0)))</f>
        <v>18.05</v>
      </c>
      <c r="F1738" s="11">
        <f ca="1">IF(NOT(ISNA(VLOOKUP($B1738,INDIRECT(VLOOKUP($B1738,'Exp Dates'!$E$4:$X$250,MATCH("M3",'Exp Dates'!$E$2:$X$2,0),1)&amp;"!$A$2:$H$600",1),F$1,0))),VLOOKUP($B1738,INDIRECT(VLOOKUP($B1738,'Exp Dates'!$E$4:$X$250,MATCH("M3",'Exp Dates'!$E$2:$X$2,0),1)&amp;"!$A$2:$H$600",1),F$1,0)*$C1738,VLOOKUP($B1738,Interpolate!$B$3:$T$2004,MATCH("M3-I",Interpolate!$B$2:$T$2,0)))</f>
        <v>19</v>
      </c>
      <c r="G1738" s="11">
        <f ca="1">IF(NOT(ISNA(VLOOKUP($B1738,INDIRECT(VLOOKUP($B1738,'Exp Dates'!$E$4:$X$250,MATCH("M4",'Exp Dates'!$E$2:$X$2,0),1)&amp;"!$A$2:$H$600",1),G$1,0))),VLOOKUP($B1738,INDIRECT(VLOOKUP($B1738,'Exp Dates'!$E$4:$X$250,MATCH("M4",'Exp Dates'!$E$2:$X$2,0),1)&amp;"!$A$2:$H$600",1),G$1,0)*$C1738,VLOOKUP($B1738,Interpolate!$B$3:$T$2004,MATCH("M4-I",Interpolate!$B$2:$T$2,0)))</f>
        <v>19.899999999999999</v>
      </c>
      <c r="H1738" s="11">
        <f ca="1">IF(NOT(ISNA(VLOOKUP($B1738,INDIRECT(VLOOKUP($B1738,'Exp Dates'!$E$4:$X$250,MATCH("M5",'Exp Dates'!$E$2:$X$2,0),1)&amp;"!$A$2:$H$600",1),H$1,0))),VLOOKUP($B1738,INDIRECT(VLOOKUP($B1738,'Exp Dates'!$E$4:$X$250,MATCH("M5",'Exp Dates'!$E$2:$X$2,0),1)&amp;"!$A$2:$H$600",1),H$1,0)*$C1738,VLOOKUP($B1738,Interpolate!$B$3:$T$2004,MATCH("M5-I",Interpolate!$B$2:$T$2,0)))</f>
        <v>20.55</v>
      </c>
      <c r="I1738" s="11">
        <f ca="1">IF(NOT(ISNA(VLOOKUP($B1738,INDIRECT(VLOOKUP($B1738,'Exp Dates'!$E$4:$X$250,MATCH("M6",'Exp Dates'!$E$2:$X$2,0),1)&amp;"!$A$2:$H$600",1),I$1,0))),VLOOKUP($B1738,INDIRECT(VLOOKUP($B1738,'Exp Dates'!$E$4:$X$250,MATCH("M6",'Exp Dates'!$E$2:$X$2,0),1)&amp;"!$A$2:$H$600",1),I$1,0)*$C1738,VLOOKUP($B1738,Interpolate!$B$3:$T$2004,MATCH("M6-I",Interpolate!$B$2:$T$2,0)))</f>
        <v>21.25</v>
      </c>
      <c r="J1738" s="11">
        <f ca="1">IF(NOT(ISNA(VLOOKUP($B1738,INDIRECT(VLOOKUP($B1738,'Exp Dates'!$E$4:$X$250,MATCH("M7",'Exp Dates'!$E$2:$X$2,0),1)&amp;"!$A$2:$H$600",1),J$1,0))),VLOOKUP($B1738,INDIRECT(VLOOKUP($B1738,'Exp Dates'!$E$4:$X$250,MATCH("M7",'Exp Dates'!$E$2:$X$2,0),1)&amp;"!$A$2:$H$600",1),J$1,0)*$C1738,VLOOKUP($B1738,Interpolate!$B$3:$T$2004,MATCH("M7-I",Interpolate!$B$2:$T$2,0)))</f>
        <v>21.6</v>
      </c>
      <c r="K1738" s="6">
        <f ca="1">IF(NOT(ISNA(VLOOKUP($B1738,INDIRECT(VLOOKUP($B1738,'Exp Dates'!$E$4:$X$250,MATCH("M1",'Exp Dates'!$E$2:$X$2,0),1)&amp;"!$A$2:$k$600",1),K$1,0))),VLOOKUP($B1738,INDIRECT(VLOOKUP($B1738,'Exp Dates'!$E$4:$X$250,MATCH("M1",'Exp Dates'!$E$2:$X$2,0),1)&amp;"!$A$2:$k$600",1),K$1,0),0)</f>
        <v>17652</v>
      </c>
      <c r="L1738" s="6">
        <f ca="1">IF(NOT(ISNA(VLOOKUP($B1738,INDIRECT(VLOOKUP($B1738,'Exp Dates'!$E$4:$X$250,MATCH("M2",'Exp Dates'!$E$2:$X$2,0),1)&amp;"!$A$2:$k$600",1),L$1,0))),VLOOKUP($B1738,INDIRECT(VLOOKUP($B1738,'Exp Dates'!$E$4:$X$250,MATCH("M2",'Exp Dates'!$E$2:$X$2,0),1)&amp;"!$A$2:$k$600",1),L$1,0),0)</f>
        <v>19085</v>
      </c>
      <c r="M1738" s="6">
        <f ca="1">IF(NOT(ISNA(VLOOKUP($B1738,INDIRECT(VLOOKUP($B1738,'Exp Dates'!$E$4:$X$250,MATCH("M3",'Exp Dates'!$E$2:$X$2,0),1)&amp;"!$A$2:$k$600",1),M$1,0))),VLOOKUP($B1738,INDIRECT(VLOOKUP($B1738,'Exp Dates'!$E$4:$X$250,MATCH("M3",'Exp Dates'!$E$2:$X$2,0),1)&amp;"!$A$2:$k$600",1),M$1,0),0)</f>
        <v>7337</v>
      </c>
      <c r="N1738" s="6">
        <f ca="1">IF(NOT(ISNA(VLOOKUP($B1738,INDIRECT(VLOOKUP($B1738,'Exp Dates'!$E$4:$X$250,MATCH("M4",'Exp Dates'!$E$2:$X$2,0),1)&amp;"!$A$2:$k$600",1),N$1,0))),VLOOKUP($B1738,INDIRECT(VLOOKUP($B1738,'Exp Dates'!$E$4:$X$250,MATCH("M4",'Exp Dates'!$E$2:$X$2,0),1)&amp;"!$A$2:$k$600",1),N$1,0),0)</f>
        <v>3641</v>
      </c>
      <c r="O1738" s="6">
        <f ca="1">IF(NOT(ISNA(VLOOKUP($B1738,INDIRECT(VLOOKUP($B1738,'Exp Dates'!$E$4:$X$250,MATCH("M5",'Exp Dates'!$E$2:$X$2,0),1)&amp;"!$A$2:$k$600",1),O$1,0))),VLOOKUP($B1738,INDIRECT(VLOOKUP($B1738,'Exp Dates'!$E$4:$X$250,MATCH("M5",'Exp Dates'!$E$2:$X$2,0),1)&amp;"!$A$2:$k$600",1),O$1,0),0)</f>
        <v>1336</v>
      </c>
      <c r="P1738" s="6">
        <f ca="1">IF(NOT(ISNA(VLOOKUP($B1738,INDIRECT(VLOOKUP($B1738,'Exp Dates'!$E$4:$X$250,MATCH("M6",'Exp Dates'!$E$2:$X$2,0),1)&amp;"!$A$2:$k$600",1),P$1,0))),VLOOKUP($B1738,INDIRECT(VLOOKUP($B1738,'Exp Dates'!$E$4:$X$250,MATCH("M6",'Exp Dates'!$E$2:$X$2,0),1)&amp;"!$A$2:$k$600",1),P$1,0),0)</f>
        <v>987</v>
      </c>
      <c r="Q1738" s="6">
        <f ca="1">IF(NOT(ISNA(VLOOKUP($B1738,INDIRECT(VLOOKUP($B1738,'Exp Dates'!$E$4:$X$250,MATCH("M7",'Exp Dates'!$E$2:$X$2,0),1)&amp;"!$A$2:$k$600",1),Q$1,0))),VLOOKUP($B1738,INDIRECT(VLOOKUP($B1738,'Exp Dates'!$E$4:$X$250,MATCH("M7",'Exp Dates'!$E$2:$X$2,0),1)&amp;"!$A$2:$k$600",1),Q$1,0),0)</f>
        <v>897</v>
      </c>
      <c r="R1738" s="6">
        <f t="shared" ca="1" si="327"/>
        <v>36737</v>
      </c>
      <c r="S1738" s="6">
        <f t="shared" ca="1" si="329"/>
        <v>92105</v>
      </c>
      <c r="T1738" s="6">
        <f t="shared" ca="1" si="330"/>
        <v>1633564.75</v>
      </c>
      <c r="U1738" s="6">
        <f t="shared" ca="1" si="331"/>
        <v>54396</v>
      </c>
      <c r="V1738" s="6">
        <f t="shared" ca="1" si="332"/>
        <v>1130141.25</v>
      </c>
      <c r="W1738" s="11">
        <f t="shared" ca="1" si="333"/>
        <v>1.4454518406438133</v>
      </c>
      <c r="X1738">
        <f ca="1">Master!AD1738</f>
        <v>2.7619047619047654E-2</v>
      </c>
      <c r="Y1738" s="6">
        <f t="shared" ca="1" si="334"/>
        <v>50935</v>
      </c>
      <c r="Z1738" s="6">
        <f t="shared" ca="1" si="335"/>
        <v>54396</v>
      </c>
      <c r="AA1738" s="6">
        <f t="shared" ca="1" si="328"/>
        <v>175275</v>
      </c>
      <c r="AB1738" s="11">
        <f>VLOOKUP(B1738,Master!B$3:N$10000,9,0)</f>
        <v>16.37</v>
      </c>
      <c r="AC1738" s="11">
        <v>18.077142857142857</v>
      </c>
      <c r="AD1738" s="11">
        <v>16.651785714285715</v>
      </c>
      <c r="AE1738" s="11">
        <f t="shared" si="336"/>
        <v>1.7071428571428555</v>
      </c>
      <c r="AF1738" s="11">
        <f>Master!N1738</f>
        <v>1328.01</v>
      </c>
      <c r="AG1738" s="6">
        <f ca="1">IF(NOT(ISNA(VLOOKUP($B1738,INDIRECT(VLOOKUP($B1738,'Exp Dates'!$E$4:$X$300,MATCH("M1",'Exp Dates'!$E$2:$X$2,0),1)&amp;"!$A$2:$k$600",1),AG$1,0))),VLOOKUP($B1738,INDIRECT(VLOOKUP($B1738,'Exp Dates'!$E$4:$X$300,MATCH("M1",'Exp Dates'!$E$2:$X$2,0),1)&amp;"!$A$2:$k$600",1),AG$1,0),0)</f>
        <v>21430</v>
      </c>
      <c r="AH1738" s="6">
        <f ca="1">IF(NOT(ISNA(VLOOKUP($B1738,INDIRECT(VLOOKUP($B1738,'Exp Dates'!$E$4:$X$300,MATCH("M2",'Exp Dates'!$E$2:$X$2,0),1)&amp;"!$A$2:$k$600",1),AH$1,0))),VLOOKUP($B1738,INDIRECT(VLOOKUP($B1738,'Exp Dates'!$E$4:$X$300,MATCH("M2",'Exp Dates'!$E$2:$X$2,0),1)&amp;"!$A$2:$k$600",1),AH$1,0),0)</f>
        <v>70675</v>
      </c>
      <c r="AI1738" s="6">
        <f ca="1">IF(NOT(ISNA(VLOOKUP($B1738,INDIRECT(VLOOKUP($B1738,'Exp Dates'!$E$4:$X$300,MATCH("M3",'Exp Dates'!$E$2:$X$2,0),1)&amp;"!$A$2:$k$600",1),AI$1,0))),VLOOKUP($B1738,INDIRECT(VLOOKUP($B1738,'Exp Dates'!$E$4:$X$300,MATCH("M3",'Exp Dates'!$E$2:$X$2,0),1)&amp;"!$A$2:$k$600",1),AI$1,0),0)</f>
        <v>28774</v>
      </c>
      <c r="AJ1738" s="6">
        <f ca="1">IF(NOT(ISNA(VLOOKUP($B1738,INDIRECT(VLOOKUP($B1738,'Exp Dates'!$E$4:$X$300,MATCH("M4",'Exp Dates'!$E$2:$X$2,0),1)&amp;"!$A$2:$k$600",1),AJ$1,0))),VLOOKUP($B1738,INDIRECT(VLOOKUP($B1738,'Exp Dates'!$E$4:$X$300,MATCH("M4",'Exp Dates'!$E$2:$X$2,0),1)&amp;"!$A$2:$k$600",1),AJ$1,0),0)</f>
        <v>16007</v>
      </c>
      <c r="AK1738" s="6">
        <f ca="1">IF(NOT(ISNA(VLOOKUP($B1738,INDIRECT(VLOOKUP($B1738,'Exp Dates'!$E$4:$X$300,MATCH("M5",'Exp Dates'!$E$2:$X$2,0),1)&amp;"!$A$2:$k$600",1),AK$1,0))),VLOOKUP($B1738,INDIRECT(VLOOKUP($B1738,'Exp Dates'!$E$4:$X$300,MATCH("M5",'Exp Dates'!$E$2:$X$2,0),1)&amp;"!$A$2:$k$600",1),AK$1,0),0)</f>
        <v>11545</v>
      </c>
      <c r="AL1738" s="6">
        <f ca="1">IF(NOT(ISNA(VLOOKUP($B1738,INDIRECT(VLOOKUP($B1738,'Exp Dates'!$E$4:$X$300,MATCH("M6",'Exp Dates'!$E$2:$X$2,0),1)&amp;"!$A$2:$k$600",1),AL$1,0))),VLOOKUP($B1738,INDIRECT(VLOOKUP($B1738,'Exp Dates'!$E$4:$X$300,MATCH("M6",'Exp Dates'!$E$2:$X$2,0),1)&amp;"!$A$2:$k$600",1),AL$1,0),0)</f>
        <v>15652</v>
      </c>
      <c r="AM1738" s="6">
        <f ca="1">IF(NOT(ISNA(VLOOKUP($B1738,INDIRECT(VLOOKUP($B1738,'Exp Dates'!$E$4:$X$300,MATCH("M7",'Exp Dates'!$E$2:$X$2,0),1)&amp;"!$A$2:$k$600",1),AM$1,0))),VLOOKUP($B1738,INDIRECT(VLOOKUP($B1738,'Exp Dates'!$E$4:$X$300,MATCH("M7",'Exp Dates'!$E$2:$X$2,0),1)&amp;"!$A$2:$k$600",1),AM$1,0),0)</f>
        <v>11192</v>
      </c>
      <c r="AN1738" s="74">
        <f t="shared" ca="1" si="337"/>
        <v>918935299.99999988</v>
      </c>
      <c r="AO1738">
        <f ca="1">IF(NOT(ISNA(VLOOKUP($B1738,INDIRECT(VLOOKUP($B1738,'Exp Dates'!$E$4:$X$300,MATCH("M1",'Exp Dates'!$E$2:$X$2,0),1)&amp;"!$A$2:$k$600",1),AO$1,0))),VLOOKUP($B1738,INDIRECT(VLOOKUP($B1738,'Exp Dates'!$E$4:$X$300,MATCH("M1",'Exp Dates'!$E$2:$X$2,0),1)&amp;"!$A$2:$k$600",1),AO$1,0),0)</f>
        <v>0</v>
      </c>
      <c r="AP1738">
        <f ca="1">IF(NOT(ISNA(VLOOKUP($B1738,INDIRECT(VLOOKUP($B1738,'Exp Dates'!$E$4:$X$300,MATCH("M2",'Exp Dates'!$E$2:$X$2,0),1)&amp;"!$A$2:$k$600",1),AP$1,0))),VLOOKUP($B1738,INDIRECT(VLOOKUP($B1738,'Exp Dates'!$E$4:$X$300,MATCH("M2",'Exp Dates'!$E$2:$X$2,0),1)&amp;"!$A$2:$k$600",1),AP$1,0),0)</f>
        <v>169</v>
      </c>
      <c r="AQ1738">
        <f t="shared" ca="1" si="338"/>
        <v>169</v>
      </c>
      <c r="AR1738">
        <f>VLOOKUP(B1738,Master!B$2:L$5000,11,0)</f>
        <v>0.89600437876299954</v>
      </c>
    </row>
    <row r="1739" spans="2:44" x14ac:dyDescent="0.25">
      <c r="B1739" s="52">
        <f>Master!B1739</f>
        <v>40590</v>
      </c>
      <c r="C1739" s="14">
        <v>1</v>
      </c>
      <c r="D1739" s="11">
        <f ca="1">IF(NOT(ISNA(VLOOKUP($B1739,INDIRECT(VLOOKUP($B1739,'Exp Dates'!$E$4:$X$250,MATCH("M1",'Exp Dates'!$E$2:$X$2,0),1)&amp;"!$A$2:$H$600",1),D$1,0))),VLOOKUP($B1739,INDIRECT(VLOOKUP($B1739,'Exp Dates'!$E$4:$X$250,MATCH("M1",'Exp Dates'!$E$2:$X$2,0),1)&amp;"!$A$2:$H$600",1),D$1,0)*$C1739,VLOOKUP($B1739,Interpolate!$B$3:$T$2004,MATCH("M1-I",Interpolate!$B$2:$T$2,0)))</f>
        <v>18.3</v>
      </c>
      <c r="E1739" s="11">
        <f ca="1">IF(NOT(ISNA(VLOOKUP($B1739,INDIRECT(VLOOKUP($B1739,'Exp Dates'!$E$4:$X$250,MATCH("M2",'Exp Dates'!$E$2:$X$2,0),1)&amp;"!$A$2:$H$600",1),E$1,0))),VLOOKUP($B1739,INDIRECT(VLOOKUP($B1739,'Exp Dates'!$E$4:$X$250,MATCH("M2",'Exp Dates'!$E$2:$X$2,0),1)&amp;"!$A$2:$H$600",1),E$1,0)*$C1739,VLOOKUP($B1739,Interpolate!$B$3:$T$2004,MATCH("M2-I",Interpolate!$B$2:$T$2,0)))</f>
        <v>19.350000000000001</v>
      </c>
      <c r="F1739" s="11">
        <f ca="1">IF(NOT(ISNA(VLOOKUP($B1739,INDIRECT(VLOOKUP($B1739,'Exp Dates'!$E$4:$X$250,MATCH("M3",'Exp Dates'!$E$2:$X$2,0),1)&amp;"!$A$2:$H$600",1),F$1,0))),VLOOKUP($B1739,INDIRECT(VLOOKUP($B1739,'Exp Dates'!$E$4:$X$250,MATCH("M3",'Exp Dates'!$E$2:$X$2,0),1)&amp;"!$A$2:$H$600",1),F$1,0)*$C1739,VLOOKUP($B1739,Interpolate!$B$3:$T$2004,MATCH("M3-I",Interpolate!$B$2:$T$2,0)))</f>
        <v>20.149999999999999</v>
      </c>
      <c r="G1739" s="11">
        <f ca="1">IF(NOT(ISNA(VLOOKUP($B1739,INDIRECT(VLOOKUP($B1739,'Exp Dates'!$E$4:$X$250,MATCH("M4",'Exp Dates'!$E$2:$X$2,0),1)&amp;"!$A$2:$H$600",1),G$1,0))),VLOOKUP($B1739,INDIRECT(VLOOKUP($B1739,'Exp Dates'!$E$4:$X$250,MATCH("M4",'Exp Dates'!$E$2:$X$2,0),1)&amp;"!$A$2:$H$600",1),G$1,0)*$C1739,VLOOKUP($B1739,Interpolate!$B$3:$T$2004,MATCH("M4-I",Interpolate!$B$2:$T$2,0)))</f>
        <v>20.7</v>
      </c>
      <c r="H1739" s="11">
        <f ca="1">IF(NOT(ISNA(VLOOKUP($B1739,INDIRECT(VLOOKUP($B1739,'Exp Dates'!$E$4:$X$250,MATCH("M5",'Exp Dates'!$E$2:$X$2,0),1)&amp;"!$A$2:$H$600",1),H$1,0))),VLOOKUP($B1739,INDIRECT(VLOOKUP($B1739,'Exp Dates'!$E$4:$X$250,MATCH("M5",'Exp Dates'!$E$2:$X$2,0),1)&amp;"!$A$2:$H$600",1),H$1,0)*$C1739,VLOOKUP($B1739,Interpolate!$B$3:$T$2004,MATCH("M5-I",Interpolate!$B$2:$T$2,0)))</f>
        <v>21.4</v>
      </c>
      <c r="I1739" s="11">
        <f ca="1">IF(NOT(ISNA(VLOOKUP($B1739,INDIRECT(VLOOKUP($B1739,'Exp Dates'!$E$4:$X$250,MATCH("M6",'Exp Dates'!$E$2:$X$2,0),1)&amp;"!$A$2:$H$600",1),I$1,0))),VLOOKUP($B1739,INDIRECT(VLOOKUP($B1739,'Exp Dates'!$E$4:$X$250,MATCH("M6",'Exp Dates'!$E$2:$X$2,0),1)&amp;"!$A$2:$H$600",1),I$1,0)*$C1739,VLOOKUP($B1739,Interpolate!$B$3:$T$2004,MATCH("M6-I",Interpolate!$B$2:$T$2,0)))</f>
        <v>21.65</v>
      </c>
      <c r="J1739" s="11">
        <f ca="1">IF(NOT(ISNA(VLOOKUP($B1739,INDIRECT(VLOOKUP($B1739,'Exp Dates'!$E$4:$X$250,MATCH("M7",'Exp Dates'!$E$2:$X$2,0),1)&amp;"!$A$2:$H$600",1),J$1,0))),VLOOKUP($B1739,INDIRECT(VLOOKUP($B1739,'Exp Dates'!$E$4:$X$250,MATCH("M7",'Exp Dates'!$E$2:$X$2,0),1)&amp;"!$A$2:$H$600",1),J$1,0)*$C1739,VLOOKUP($B1739,Interpolate!$B$3:$T$2004,MATCH("M7-I",Interpolate!$B$2:$T$2,0)))</f>
        <v>22.2</v>
      </c>
      <c r="K1739" s="6">
        <f ca="1">IF(NOT(ISNA(VLOOKUP($B1739,INDIRECT(VLOOKUP($B1739,'Exp Dates'!$E$4:$X$250,MATCH("M1",'Exp Dates'!$E$2:$X$2,0),1)&amp;"!$A$2:$k$600",1),K$1,0))),VLOOKUP($B1739,INDIRECT(VLOOKUP($B1739,'Exp Dates'!$E$4:$X$250,MATCH("M1",'Exp Dates'!$E$2:$X$2,0),1)&amp;"!$A$2:$k$600",1),K$1,0),0)</f>
        <v>19804</v>
      </c>
      <c r="L1739" s="6">
        <f ca="1">IF(NOT(ISNA(VLOOKUP($B1739,INDIRECT(VLOOKUP($B1739,'Exp Dates'!$E$4:$X$250,MATCH("M2",'Exp Dates'!$E$2:$X$2,0),1)&amp;"!$A$2:$k$600",1),L$1,0))),VLOOKUP($B1739,INDIRECT(VLOOKUP($B1739,'Exp Dates'!$E$4:$X$250,MATCH("M2",'Exp Dates'!$E$2:$X$2,0),1)&amp;"!$A$2:$k$600",1),L$1,0),0)</f>
        <v>7800</v>
      </c>
      <c r="M1739" s="6">
        <f ca="1">IF(NOT(ISNA(VLOOKUP($B1739,INDIRECT(VLOOKUP($B1739,'Exp Dates'!$E$4:$X$250,MATCH("M3",'Exp Dates'!$E$2:$X$2,0),1)&amp;"!$A$2:$k$600",1),M$1,0))),VLOOKUP($B1739,INDIRECT(VLOOKUP($B1739,'Exp Dates'!$E$4:$X$250,MATCH("M3",'Exp Dates'!$E$2:$X$2,0),1)&amp;"!$A$2:$k$600",1),M$1,0),0)</f>
        <v>3227</v>
      </c>
      <c r="N1739" s="6">
        <f ca="1">IF(NOT(ISNA(VLOOKUP($B1739,INDIRECT(VLOOKUP($B1739,'Exp Dates'!$E$4:$X$250,MATCH("M4",'Exp Dates'!$E$2:$X$2,0),1)&amp;"!$A$2:$k$600",1),N$1,0))),VLOOKUP($B1739,INDIRECT(VLOOKUP($B1739,'Exp Dates'!$E$4:$X$250,MATCH("M4",'Exp Dates'!$E$2:$X$2,0),1)&amp;"!$A$2:$k$600",1),N$1,0),0)</f>
        <v>1986</v>
      </c>
      <c r="O1739" s="6">
        <f ca="1">IF(NOT(ISNA(VLOOKUP($B1739,INDIRECT(VLOOKUP($B1739,'Exp Dates'!$E$4:$X$250,MATCH("M5",'Exp Dates'!$E$2:$X$2,0),1)&amp;"!$A$2:$k$600",1),O$1,0))),VLOOKUP($B1739,INDIRECT(VLOOKUP($B1739,'Exp Dates'!$E$4:$X$250,MATCH("M5",'Exp Dates'!$E$2:$X$2,0),1)&amp;"!$A$2:$k$600",1),O$1,0),0)</f>
        <v>1755</v>
      </c>
      <c r="P1739" s="6">
        <f ca="1">IF(NOT(ISNA(VLOOKUP($B1739,INDIRECT(VLOOKUP($B1739,'Exp Dates'!$E$4:$X$250,MATCH("M6",'Exp Dates'!$E$2:$X$2,0),1)&amp;"!$A$2:$k$600",1),P$1,0))),VLOOKUP($B1739,INDIRECT(VLOOKUP($B1739,'Exp Dates'!$E$4:$X$250,MATCH("M6",'Exp Dates'!$E$2:$X$2,0),1)&amp;"!$A$2:$k$600",1),P$1,0),0)</f>
        <v>1318</v>
      </c>
      <c r="Q1739" s="6">
        <f ca="1">IF(NOT(ISNA(VLOOKUP($B1739,INDIRECT(VLOOKUP($B1739,'Exp Dates'!$E$4:$X$250,MATCH("M7",'Exp Dates'!$E$2:$X$2,0),1)&amp;"!$A$2:$k$600",1),Q$1,0))),VLOOKUP($B1739,INDIRECT(VLOOKUP($B1739,'Exp Dates'!$E$4:$X$250,MATCH("M7",'Exp Dates'!$E$2:$X$2,0),1)&amp;"!$A$2:$k$600",1),Q$1,0),0)</f>
        <v>478</v>
      </c>
      <c r="R1739" s="6">
        <f t="shared" ca="1" si="327"/>
        <v>27604</v>
      </c>
      <c r="S1739" s="6">
        <f t="shared" ca="1" si="329"/>
        <v>104912</v>
      </c>
      <c r="T1739" s="6">
        <f t="shared" ca="1" si="330"/>
        <v>1951044.1500000001</v>
      </c>
      <c r="U1739" s="6">
        <f t="shared" ca="1" si="331"/>
        <v>43365</v>
      </c>
      <c r="V1739" s="6">
        <f t="shared" ca="1" si="332"/>
        <v>925831.5</v>
      </c>
      <c r="W1739" s="11">
        <f t="shared" ca="1" si="333"/>
        <v>2.1073425887972057</v>
      </c>
      <c r="X1739">
        <f ca="1">Master!AD1739</f>
        <v>2.2619047619047618E-2</v>
      </c>
      <c r="Y1739" s="6">
        <f t="shared" ca="1" si="334"/>
        <v>36368</v>
      </c>
      <c r="Z1739" s="6">
        <f t="shared" ca="1" si="335"/>
        <v>43365</v>
      </c>
      <c r="AA1739" s="6">
        <f t="shared" ca="1" si="328"/>
        <v>164065</v>
      </c>
      <c r="AB1739" s="11">
        <f>VLOOKUP(B1739,Master!B$3:N$10000,9,0)</f>
        <v>16.72</v>
      </c>
      <c r="AC1739" s="11">
        <v>18.36</v>
      </c>
      <c r="AD1739" s="11">
        <v>17.46</v>
      </c>
      <c r="AE1739" s="11">
        <f t="shared" si="336"/>
        <v>1.6400000000000006</v>
      </c>
      <c r="AF1739" s="11">
        <f>Master!N1739</f>
        <v>1336.32</v>
      </c>
      <c r="AG1739" s="6">
        <f ca="1">IF(NOT(ISNA(VLOOKUP($B1739,INDIRECT(VLOOKUP($B1739,'Exp Dates'!$E$4:$X$300,MATCH("M1",'Exp Dates'!$E$2:$X$2,0),1)&amp;"!$A$2:$k$600",1),AG$1,0))),VLOOKUP($B1739,INDIRECT(VLOOKUP($B1739,'Exp Dates'!$E$4:$X$300,MATCH("M1",'Exp Dates'!$E$2:$X$2,0),1)&amp;"!$A$2:$k$600",1),AG$1,0),0)</f>
        <v>75241</v>
      </c>
      <c r="AH1739" s="6">
        <f ca="1">IF(NOT(ISNA(VLOOKUP($B1739,INDIRECT(VLOOKUP($B1739,'Exp Dates'!$E$4:$X$300,MATCH("M2",'Exp Dates'!$E$2:$X$2,0),1)&amp;"!$A$2:$k$600",1),AH$1,0))),VLOOKUP($B1739,INDIRECT(VLOOKUP($B1739,'Exp Dates'!$E$4:$X$300,MATCH("M2",'Exp Dates'!$E$2:$X$2,0),1)&amp;"!$A$2:$k$600",1),AH$1,0),0)</f>
        <v>29671</v>
      </c>
      <c r="AI1739" s="6">
        <f ca="1">IF(NOT(ISNA(VLOOKUP($B1739,INDIRECT(VLOOKUP($B1739,'Exp Dates'!$E$4:$X$300,MATCH("M3",'Exp Dates'!$E$2:$X$2,0),1)&amp;"!$A$2:$k$600",1),AI$1,0))),VLOOKUP($B1739,INDIRECT(VLOOKUP($B1739,'Exp Dates'!$E$4:$X$300,MATCH("M3",'Exp Dates'!$E$2:$X$2,0),1)&amp;"!$A$2:$k$600",1),AI$1,0),0)</f>
        <v>15788</v>
      </c>
      <c r="AJ1739" s="6">
        <f ca="1">IF(NOT(ISNA(VLOOKUP($B1739,INDIRECT(VLOOKUP($B1739,'Exp Dates'!$E$4:$X$300,MATCH("M4",'Exp Dates'!$E$2:$X$2,0),1)&amp;"!$A$2:$k$600",1),AJ$1,0))),VLOOKUP($B1739,INDIRECT(VLOOKUP($B1739,'Exp Dates'!$E$4:$X$300,MATCH("M4",'Exp Dates'!$E$2:$X$2,0),1)&amp;"!$A$2:$k$600",1),AJ$1,0),0)</f>
        <v>11471</v>
      </c>
      <c r="AK1739" s="6">
        <f ca="1">IF(NOT(ISNA(VLOOKUP($B1739,INDIRECT(VLOOKUP($B1739,'Exp Dates'!$E$4:$X$300,MATCH("M5",'Exp Dates'!$E$2:$X$2,0),1)&amp;"!$A$2:$k$600",1),AK$1,0))),VLOOKUP($B1739,INDIRECT(VLOOKUP($B1739,'Exp Dates'!$E$4:$X$300,MATCH("M5",'Exp Dates'!$E$2:$X$2,0),1)&amp;"!$A$2:$k$600",1),AK$1,0),0)</f>
        <v>16422</v>
      </c>
      <c r="AL1739" s="6">
        <f ca="1">IF(NOT(ISNA(VLOOKUP($B1739,INDIRECT(VLOOKUP($B1739,'Exp Dates'!$E$4:$X$300,MATCH("M6",'Exp Dates'!$E$2:$X$2,0),1)&amp;"!$A$2:$k$600",1),AL$1,0))),VLOOKUP($B1739,INDIRECT(VLOOKUP($B1739,'Exp Dates'!$E$4:$X$300,MATCH("M6",'Exp Dates'!$E$2:$X$2,0),1)&amp;"!$A$2:$k$600",1),AL$1,0),0)</f>
        <v>11868</v>
      </c>
      <c r="AM1739" s="6">
        <f ca="1">IF(NOT(ISNA(VLOOKUP($B1739,INDIRECT(VLOOKUP($B1739,'Exp Dates'!$E$4:$X$300,MATCH("M7",'Exp Dates'!$E$2:$X$2,0),1)&amp;"!$A$2:$k$600",1),AM$1,0))),VLOOKUP($B1739,INDIRECT(VLOOKUP($B1739,'Exp Dates'!$E$4:$X$300,MATCH("M7",'Exp Dates'!$E$2:$X$2,0),1)&amp;"!$A$2:$k$600",1),AM$1,0),0)</f>
        <v>3604</v>
      </c>
      <c r="AN1739" s="74">
        <f t="shared" ca="1" si="337"/>
        <v>696180749.99999988</v>
      </c>
      <c r="AO1739">
        <f ca="1">IF(NOT(ISNA(VLOOKUP($B1739,INDIRECT(VLOOKUP($B1739,'Exp Dates'!$E$4:$X$300,MATCH("M1",'Exp Dates'!$E$2:$X$2,0),1)&amp;"!$A$2:$k$600",1),AO$1,0))),VLOOKUP($B1739,INDIRECT(VLOOKUP($B1739,'Exp Dates'!$E$4:$X$300,MATCH("M1",'Exp Dates'!$E$2:$X$2,0),1)&amp;"!$A$2:$k$600",1),AO$1,0),0)</f>
        <v>0</v>
      </c>
      <c r="AP1739">
        <f ca="1">IF(NOT(ISNA(VLOOKUP($B1739,INDIRECT(VLOOKUP($B1739,'Exp Dates'!$E$4:$X$300,MATCH("M2",'Exp Dates'!$E$2:$X$2,0),1)&amp;"!$A$2:$k$600",1),AP$1,0))),VLOOKUP($B1739,INDIRECT(VLOOKUP($B1739,'Exp Dates'!$E$4:$X$300,MATCH("M2",'Exp Dates'!$E$2:$X$2,0),1)&amp;"!$A$2:$k$600",1),AP$1,0),0)</f>
        <v>0</v>
      </c>
      <c r="AQ1739">
        <f t="shared" ca="1" si="338"/>
        <v>0</v>
      </c>
      <c r="AR1739">
        <f>VLOOKUP(B1739,Master!B$2:L$5000,11,0)</f>
        <v>0.91266375545851519</v>
      </c>
    </row>
    <row r="1740" spans="2:44" x14ac:dyDescent="0.25">
      <c r="B1740" s="52">
        <f>Master!B1740</f>
        <v>40591</v>
      </c>
      <c r="C1740" s="14">
        <v>1</v>
      </c>
      <c r="D1740" s="11">
        <f ca="1">IF(NOT(ISNA(VLOOKUP($B1740,INDIRECT(VLOOKUP($B1740,'Exp Dates'!$E$4:$X$250,MATCH("M1",'Exp Dates'!$E$2:$X$2,0),1)&amp;"!$A$2:$H$600",1),D$1,0))),VLOOKUP($B1740,INDIRECT(VLOOKUP($B1740,'Exp Dates'!$E$4:$X$250,MATCH("M1",'Exp Dates'!$E$2:$X$2,0),1)&amp;"!$A$2:$H$600",1),D$1,0)*$C1740,VLOOKUP($B1740,Interpolate!$B$3:$T$2004,MATCH("M1-I",Interpolate!$B$2:$T$2,0)))</f>
        <v>18.45</v>
      </c>
      <c r="E1740" s="11">
        <f ca="1">IF(NOT(ISNA(VLOOKUP($B1740,INDIRECT(VLOOKUP($B1740,'Exp Dates'!$E$4:$X$250,MATCH("M2",'Exp Dates'!$E$2:$X$2,0),1)&amp;"!$A$2:$H$600",1),E$1,0))),VLOOKUP($B1740,INDIRECT(VLOOKUP($B1740,'Exp Dates'!$E$4:$X$250,MATCH("M2",'Exp Dates'!$E$2:$X$2,0),1)&amp;"!$A$2:$H$600",1),E$1,0)*$C1740,VLOOKUP($B1740,Interpolate!$B$3:$T$2004,MATCH("M2-I",Interpolate!$B$2:$T$2,0)))</f>
        <v>19.649999999999999</v>
      </c>
      <c r="F1740" s="11">
        <f ca="1">IF(NOT(ISNA(VLOOKUP($B1740,INDIRECT(VLOOKUP($B1740,'Exp Dates'!$E$4:$X$250,MATCH("M3",'Exp Dates'!$E$2:$X$2,0),1)&amp;"!$A$2:$H$600",1),F$1,0))),VLOOKUP($B1740,INDIRECT(VLOOKUP($B1740,'Exp Dates'!$E$4:$X$250,MATCH("M3",'Exp Dates'!$E$2:$X$2,0),1)&amp;"!$A$2:$H$600",1),F$1,0)*$C1740,VLOOKUP($B1740,Interpolate!$B$3:$T$2004,MATCH("M3-I",Interpolate!$B$2:$T$2,0)))</f>
        <v>20.5</v>
      </c>
      <c r="G1740" s="11">
        <f ca="1">IF(NOT(ISNA(VLOOKUP($B1740,INDIRECT(VLOOKUP($B1740,'Exp Dates'!$E$4:$X$250,MATCH("M4",'Exp Dates'!$E$2:$X$2,0),1)&amp;"!$A$2:$H$600",1),G$1,0))),VLOOKUP($B1740,INDIRECT(VLOOKUP($B1740,'Exp Dates'!$E$4:$X$250,MATCH("M4",'Exp Dates'!$E$2:$X$2,0),1)&amp;"!$A$2:$H$600",1),G$1,0)*$C1740,VLOOKUP($B1740,Interpolate!$B$3:$T$2004,MATCH("M4-I",Interpolate!$B$2:$T$2,0)))</f>
        <v>21.1</v>
      </c>
      <c r="H1740" s="11">
        <f ca="1">IF(NOT(ISNA(VLOOKUP($B1740,INDIRECT(VLOOKUP($B1740,'Exp Dates'!$E$4:$X$250,MATCH("M5",'Exp Dates'!$E$2:$X$2,0),1)&amp;"!$A$2:$H$600",1),H$1,0))),VLOOKUP($B1740,INDIRECT(VLOOKUP($B1740,'Exp Dates'!$E$4:$X$250,MATCH("M5",'Exp Dates'!$E$2:$X$2,0),1)&amp;"!$A$2:$H$600",1),H$1,0)*$C1740,VLOOKUP($B1740,Interpolate!$B$3:$T$2004,MATCH("M5-I",Interpolate!$B$2:$T$2,0)))</f>
        <v>21.7</v>
      </c>
      <c r="I1740" s="11">
        <f ca="1">IF(NOT(ISNA(VLOOKUP($B1740,INDIRECT(VLOOKUP($B1740,'Exp Dates'!$E$4:$X$250,MATCH("M6",'Exp Dates'!$E$2:$X$2,0),1)&amp;"!$A$2:$H$600",1),I$1,0))),VLOOKUP($B1740,INDIRECT(VLOOKUP($B1740,'Exp Dates'!$E$4:$X$250,MATCH("M6",'Exp Dates'!$E$2:$X$2,0),1)&amp;"!$A$2:$H$600",1),I$1,0)*$C1740,VLOOKUP($B1740,Interpolate!$B$3:$T$2004,MATCH("M6-I",Interpolate!$B$2:$T$2,0)))</f>
        <v>21.95</v>
      </c>
      <c r="J1740" s="11">
        <f ca="1">IF(NOT(ISNA(VLOOKUP($B1740,INDIRECT(VLOOKUP($B1740,'Exp Dates'!$E$4:$X$250,MATCH("M7",'Exp Dates'!$E$2:$X$2,0),1)&amp;"!$A$2:$H$600",1),J$1,0))),VLOOKUP($B1740,INDIRECT(VLOOKUP($B1740,'Exp Dates'!$E$4:$X$250,MATCH("M7",'Exp Dates'!$E$2:$X$2,0),1)&amp;"!$A$2:$H$600",1),J$1,0)*$C1740,VLOOKUP($B1740,Interpolate!$B$3:$T$2004,MATCH("M7-I",Interpolate!$B$2:$T$2,0)))</f>
        <v>22.45</v>
      </c>
      <c r="K1740" s="6">
        <f ca="1">IF(NOT(ISNA(VLOOKUP($B1740,INDIRECT(VLOOKUP($B1740,'Exp Dates'!$E$4:$X$250,MATCH("M1",'Exp Dates'!$E$2:$X$2,0),1)&amp;"!$A$2:$k$600",1),K$1,0))),VLOOKUP($B1740,INDIRECT(VLOOKUP($B1740,'Exp Dates'!$E$4:$X$250,MATCH("M1",'Exp Dates'!$E$2:$X$2,0),1)&amp;"!$A$2:$k$600",1),K$1,0),0)</f>
        <v>14809</v>
      </c>
      <c r="L1740" s="6">
        <f ca="1">IF(NOT(ISNA(VLOOKUP($B1740,INDIRECT(VLOOKUP($B1740,'Exp Dates'!$E$4:$X$250,MATCH("M2",'Exp Dates'!$E$2:$X$2,0),1)&amp;"!$A$2:$k$600",1),L$1,0))),VLOOKUP($B1740,INDIRECT(VLOOKUP($B1740,'Exp Dates'!$E$4:$X$250,MATCH("M2",'Exp Dates'!$E$2:$X$2,0),1)&amp;"!$A$2:$k$600",1),L$1,0),0)</f>
        <v>10926</v>
      </c>
      <c r="M1740" s="6">
        <f ca="1">IF(NOT(ISNA(VLOOKUP($B1740,INDIRECT(VLOOKUP($B1740,'Exp Dates'!$E$4:$X$250,MATCH("M3",'Exp Dates'!$E$2:$X$2,0),1)&amp;"!$A$2:$k$600",1),M$1,0))),VLOOKUP($B1740,INDIRECT(VLOOKUP($B1740,'Exp Dates'!$E$4:$X$250,MATCH("M3",'Exp Dates'!$E$2:$X$2,0),1)&amp;"!$A$2:$k$600",1),M$1,0),0)</f>
        <v>6302</v>
      </c>
      <c r="N1740" s="6">
        <f ca="1">IF(NOT(ISNA(VLOOKUP($B1740,INDIRECT(VLOOKUP($B1740,'Exp Dates'!$E$4:$X$250,MATCH("M4",'Exp Dates'!$E$2:$X$2,0),1)&amp;"!$A$2:$k$600",1),N$1,0))),VLOOKUP($B1740,INDIRECT(VLOOKUP($B1740,'Exp Dates'!$E$4:$X$250,MATCH("M4",'Exp Dates'!$E$2:$X$2,0),1)&amp;"!$A$2:$k$600",1),N$1,0),0)</f>
        <v>1995</v>
      </c>
      <c r="O1740" s="6">
        <f ca="1">IF(NOT(ISNA(VLOOKUP($B1740,INDIRECT(VLOOKUP($B1740,'Exp Dates'!$E$4:$X$250,MATCH("M5",'Exp Dates'!$E$2:$X$2,0),1)&amp;"!$A$2:$k$600",1),O$1,0))),VLOOKUP($B1740,INDIRECT(VLOOKUP($B1740,'Exp Dates'!$E$4:$X$250,MATCH("M5",'Exp Dates'!$E$2:$X$2,0),1)&amp;"!$A$2:$k$600",1),O$1,0),0)</f>
        <v>1521</v>
      </c>
      <c r="P1740" s="6">
        <f ca="1">IF(NOT(ISNA(VLOOKUP($B1740,INDIRECT(VLOOKUP($B1740,'Exp Dates'!$E$4:$X$250,MATCH("M6",'Exp Dates'!$E$2:$X$2,0),1)&amp;"!$A$2:$k$600",1),P$1,0))),VLOOKUP($B1740,INDIRECT(VLOOKUP($B1740,'Exp Dates'!$E$4:$X$250,MATCH("M6",'Exp Dates'!$E$2:$X$2,0),1)&amp;"!$A$2:$k$600",1),P$1,0),0)</f>
        <v>1993</v>
      </c>
      <c r="Q1740" s="6">
        <f ca="1">IF(NOT(ISNA(VLOOKUP($B1740,INDIRECT(VLOOKUP($B1740,'Exp Dates'!$E$4:$X$250,MATCH("M7",'Exp Dates'!$E$2:$X$2,0),1)&amp;"!$A$2:$k$600",1),Q$1,0))),VLOOKUP($B1740,INDIRECT(VLOOKUP($B1740,'Exp Dates'!$E$4:$X$250,MATCH("M7",'Exp Dates'!$E$2:$X$2,0),1)&amp;"!$A$2:$k$600",1),Q$1,0),0)</f>
        <v>774</v>
      </c>
      <c r="R1740" s="6">
        <f t="shared" ca="1" si="327"/>
        <v>25735</v>
      </c>
      <c r="S1740" s="6">
        <f t="shared" ca="1" si="329"/>
        <v>99683</v>
      </c>
      <c r="T1740" s="6">
        <f t="shared" ca="1" si="330"/>
        <v>1876333.3499999999</v>
      </c>
      <c r="U1740" s="6">
        <f t="shared" ca="1" si="331"/>
        <v>45660</v>
      </c>
      <c r="V1740" s="6">
        <f t="shared" ca="1" si="332"/>
        <v>990024.24999999988</v>
      </c>
      <c r="W1740" s="11">
        <f t="shared" ca="1" si="333"/>
        <v>1.8952397883183165</v>
      </c>
      <c r="X1740">
        <f ca="1">Master!AD1740</f>
        <v>2.0476190476190446E-2</v>
      </c>
      <c r="Y1740" s="6">
        <f t="shared" ca="1" si="334"/>
        <v>38320</v>
      </c>
      <c r="Z1740" s="6">
        <f t="shared" ca="1" si="335"/>
        <v>45660</v>
      </c>
      <c r="AA1740" s="6">
        <f t="shared" ca="1" si="328"/>
        <v>163280</v>
      </c>
      <c r="AB1740" s="11">
        <f>VLOOKUP(B1740,Master!B$3:N$10000,9,0)</f>
        <v>16.59</v>
      </c>
      <c r="AC1740" s="11">
        <v>18.552857142857142</v>
      </c>
      <c r="AD1740" s="11">
        <v>17.524285714285714</v>
      </c>
      <c r="AE1740" s="11">
        <f t="shared" si="336"/>
        <v>1.9628571428571426</v>
      </c>
      <c r="AF1740" s="11">
        <f>Master!N1740</f>
        <v>1340.43</v>
      </c>
      <c r="AG1740" s="6">
        <f ca="1">IF(NOT(ISNA(VLOOKUP($B1740,INDIRECT(VLOOKUP($B1740,'Exp Dates'!$E$4:$X$300,MATCH("M1",'Exp Dates'!$E$2:$X$2,0),1)&amp;"!$A$2:$k$600",1),AG$1,0))),VLOOKUP($B1740,INDIRECT(VLOOKUP($B1740,'Exp Dates'!$E$4:$X$300,MATCH("M1",'Exp Dates'!$E$2:$X$2,0),1)&amp;"!$A$2:$k$600",1),AG$1,0),0)</f>
        <v>68698</v>
      </c>
      <c r="AH1740" s="6">
        <f ca="1">IF(NOT(ISNA(VLOOKUP($B1740,INDIRECT(VLOOKUP($B1740,'Exp Dates'!$E$4:$X$300,MATCH("M2",'Exp Dates'!$E$2:$X$2,0),1)&amp;"!$A$2:$k$600",1),AH$1,0))),VLOOKUP($B1740,INDIRECT(VLOOKUP($B1740,'Exp Dates'!$E$4:$X$300,MATCH("M2",'Exp Dates'!$E$2:$X$2,0),1)&amp;"!$A$2:$k$600",1),AH$1,0),0)</f>
        <v>30985</v>
      </c>
      <c r="AI1740" s="6">
        <f ca="1">IF(NOT(ISNA(VLOOKUP($B1740,INDIRECT(VLOOKUP($B1740,'Exp Dates'!$E$4:$X$300,MATCH("M3",'Exp Dates'!$E$2:$X$2,0),1)&amp;"!$A$2:$k$600",1),AI$1,0))),VLOOKUP($B1740,INDIRECT(VLOOKUP($B1740,'Exp Dates'!$E$4:$X$300,MATCH("M3",'Exp Dates'!$E$2:$X$2,0),1)&amp;"!$A$2:$k$600",1),AI$1,0),0)</f>
        <v>17937</v>
      </c>
      <c r="AJ1740" s="6">
        <f ca="1">IF(NOT(ISNA(VLOOKUP($B1740,INDIRECT(VLOOKUP($B1740,'Exp Dates'!$E$4:$X$300,MATCH("M4",'Exp Dates'!$E$2:$X$2,0),1)&amp;"!$A$2:$k$600",1),AJ$1,0))),VLOOKUP($B1740,INDIRECT(VLOOKUP($B1740,'Exp Dates'!$E$4:$X$300,MATCH("M4",'Exp Dates'!$E$2:$X$2,0),1)&amp;"!$A$2:$k$600",1),AJ$1,0),0)</f>
        <v>11855</v>
      </c>
      <c r="AK1740" s="6">
        <f ca="1">IF(NOT(ISNA(VLOOKUP($B1740,INDIRECT(VLOOKUP($B1740,'Exp Dates'!$E$4:$X$300,MATCH("M5",'Exp Dates'!$E$2:$X$2,0),1)&amp;"!$A$2:$k$600",1),AK$1,0))),VLOOKUP($B1740,INDIRECT(VLOOKUP($B1740,'Exp Dates'!$E$4:$X$300,MATCH("M5",'Exp Dates'!$E$2:$X$2,0),1)&amp;"!$A$2:$k$600",1),AK$1,0),0)</f>
        <v>16780</v>
      </c>
      <c r="AL1740" s="6">
        <f ca="1">IF(NOT(ISNA(VLOOKUP($B1740,INDIRECT(VLOOKUP($B1740,'Exp Dates'!$E$4:$X$300,MATCH("M6",'Exp Dates'!$E$2:$X$2,0),1)&amp;"!$A$2:$k$600",1),AL$1,0))),VLOOKUP($B1740,INDIRECT(VLOOKUP($B1740,'Exp Dates'!$E$4:$X$300,MATCH("M6",'Exp Dates'!$E$2:$X$2,0),1)&amp;"!$A$2:$k$600",1),AL$1,0),0)</f>
        <v>12907</v>
      </c>
      <c r="AM1740" s="6">
        <f ca="1">IF(NOT(ISNA(VLOOKUP($B1740,INDIRECT(VLOOKUP($B1740,'Exp Dates'!$E$4:$X$300,MATCH("M7",'Exp Dates'!$E$2:$X$2,0),1)&amp;"!$A$2:$k$600",1),AM$1,0))),VLOOKUP($B1740,INDIRECT(VLOOKUP($B1740,'Exp Dates'!$E$4:$X$300,MATCH("M7",'Exp Dates'!$E$2:$X$2,0),1)&amp;"!$A$2:$k$600",1),AM$1,0),0)</f>
        <v>4118</v>
      </c>
      <c r="AN1740" s="74">
        <f t="shared" ca="1" si="337"/>
        <v>753335799.99999988</v>
      </c>
      <c r="AO1740">
        <f ca="1">IF(NOT(ISNA(VLOOKUP($B1740,INDIRECT(VLOOKUP($B1740,'Exp Dates'!$E$4:$X$300,MATCH("M1",'Exp Dates'!$E$2:$X$2,0),1)&amp;"!$A$2:$k$600",1),AO$1,0))),VLOOKUP($B1740,INDIRECT(VLOOKUP($B1740,'Exp Dates'!$E$4:$X$300,MATCH("M1",'Exp Dates'!$E$2:$X$2,0),1)&amp;"!$A$2:$k$600",1),AO$1,0),0)</f>
        <v>0</v>
      </c>
      <c r="AP1740">
        <f ca="1">IF(NOT(ISNA(VLOOKUP($B1740,INDIRECT(VLOOKUP($B1740,'Exp Dates'!$E$4:$X$300,MATCH("M2",'Exp Dates'!$E$2:$X$2,0),1)&amp;"!$A$2:$k$600",1),AP$1,0))),VLOOKUP($B1740,INDIRECT(VLOOKUP($B1740,'Exp Dates'!$E$4:$X$300,MATCH("M2",'Exp Dates'!$E$2:$X$2,0),1)&amp;"!$A$2:$k$600",1),AP$1,0),0)</f>
        <v>0</v>
      </c>
      <c r="AQ1740">
        <f t="shared" ca="1" si="338"/>
        <v>0</v>
      </c>
      <c r="AR1740">
        <f>VLOOKUP(B1740,Master!B$2:L$5000,11,0)</f>
        <v>0.890499194847021</v>
      </c>
    </row>
    <row r="1741" spans="2:44" x14ac:dyDescent="0.25">
      <c r="B1741" s="52">
        <f>Master!B1741</f>
        <v>40592</v>
      </c>
      <c r="C1741" s="14">
        <v>1</v>
      </c>
      <c r="D1741" s="11">
        <f ca="1">IF(NOT(ISNA(VLOOKUP($B1741,INDIRECT(VLOOKUP($B1741,'Exp Dates'!$E$4:$X$250,MATCH("M1",'Exp Dates'!$E$2:$X$2,0),1)&amp;"!$A$2:$H$600",1),D$1,0))),VLOOKUP($B1741,INDIRECT(VLOOKUP($B1741,'Exp Dates'!$E$4:$X$250,MATCH("M1",'Exp Dates'!$E$2:$X$2,0),1)&amp;"!$A$2:$H$600",1),D$1,0)*$C1741,VLOOKUP($B1741,Interpolate!$B$3:$T$2004,MATCH("M1-I",Interpolate!$B$2:$T$2,0)))</f>
        <v>18.600000000000001</v>
      </c>
      <c r="E1741" s="11">
        <f ca="1">IF(NOT(ISNA(VLOOKUP($B1741,INDIRECT(VLOOKUP($B1741,'Exp Dates'!$E$4:$X$250,MATCH("M2",'Exp Dates'!$E$2:$X$2,0),1)&amp;"!$A$2:$H$600",1),E$1,0))),VLOOKUP($B1741,INDIRECT(VLOOKUP($B1741,'Exp Dates'!$E$4:$X$250,MATCH("M2",'Exp Dates'!$E$2:$X$2,0),1)&amp;"!$A$2:$H$600",1),E$1,0)*$C1741,VLOOKUP($B1741,Interpolate!$B$3:$T$2004,MATCH("M2-I",Interpolate!$B$2:$T$2,0)))</f>
        <v>19.8</v>
      </c>
      <c r="F1741" s="11">
        <f ca="1">IF(NOT(ISNA(VLOOKUP($B1741,INDIRECT(VLOOKUP($B1741,'Exp Dates'!$E$4:$X$250,MATCH("M3",'Exp Dates'!$E$2:$X$2,0),1)&amp;"!$A$2:$H$600",1),F$1,0))),VLOOKUP($B1741,INDIRECT(VLOOKUP($B1741,'Exp Dates'!$E$4:$X$250,MATCH("M3",'Exp Dates'!$E$2:$X$2,0),1)&amp;"!$A$2:$H$600",1),F$1,0)*$C1741,VLOOKUP($B1741,Interpolate!$B$3:$T$2004,MATCH("M3-I",Interpolate!$B$2:$T$2,0)))</f>
        <v>20.8</v>
      </c>
      <c r="G1741" s="11">
        <f ca="1">IF(NOT(ISNA(VLOOKUP($B1741,INDIRECT(VLOOKUP($B1741,'Exp Dates'!$E$4:$X$250,MATCH("M4",'Exp Dates'!$E$2:$X$2,0),1)&amp;"!$A$2:$H$600",1),G$1,0))),VLOOKUP($B1741,INDIRECT(VLOOKUP($B1741,'Exp Dates'!$E$4:$X$250,MATCH("M4",'Exp Dates'!$E$2:$X$2,0),1)&amp;"!$A$2:$H$600",1),G$1,0)*$C1741,VLOOKUP($B1741,Interpolate!$B$3:$T$2004,MATCH("M4-I",Interpolate!$B$2:$T$2,0)))</f>
        <v>21.45</v>
      </c>
      <c r="H1741" s="11">
        <f ca="1">IF(NOT(ISNA(VLOOKUP($B1741,INDIRECT(VLOOKUP($B1741,'Exp Dates'!$E$4:$X$250,MATCH("M5",'Exp Dates'!$E$2:$X$2,0),1)&amp;"!$A$2:$H$600",1),H$1,0))),VLOOKUP($B1741,INDIRECT(VLOOKUP($B1741,'Exp Dates'!$E$4:$X$250,MATCH("M5",'Exp Dates'!$E$2:$X$2,0),1)&amp;"!$A$2:$H$600",1),H$1,0)*$C1741,VLOOKUP($B1741,Interpolate!$B$3:$T$2004,MATCH("M5-I",Interpolate!$B$2:$T$2,0)))</f>
        <v>21.95</v>
      </c>
      <c r="I1741" s="11">
        <f ca="1">IF(NOT(ISNA(VLOOKUP($B1741,INDIRECT(VLOOKUP($B1741,'Exp Dates'!$E$4:$X$250,MATCH("M6",'Exp Dates'!$E$2:$X$2,0),1)&amp;"!$A$2:$H$600",1),I$1,0))),VLOOKUP($B1741,INDIRECT(VLOOKUP($B1741,'Exp Dates'!$E$4:$X$250,MATCH("M6",'Exp Dates'!$E$2:$X$2,0),1)&amp;"!$A$2:$H$600",1),I$1,0)*$C1741,VLOOKUP($B1741,Interpolate!$B$3:$T$2004,MATCH("M6-I",Interpolate!$B$2:$T$2,0)))</f>
        <v>22.2</v>
      </c>
      <c r="J1741" s="11">
        <f ca="1">IF(NOT(ISNA(VLOOKUP($B1741,INDIRECT(VLOOKUP($B1741,'Exp Dates'!$E$4:$X$250,MATCH("M7",'Exp Dates'!$E$2:$X$2,0),1)&amp;"!$A$2:$H$600",1),J$1,0))),VLOOKUP($B1741,INDIRECT(VLOOKUP($B1741,'Exp Dates'!$E$4:$X$250,MATCH("M7",'Exp Dates'!$E$2:$X$2,0),1)&amp;"!$A$2:$H$600",1),J$1,0)*$C1741,VLOOKUP($B1741,Interpolate!$B$3:$T$2004,MATCH("M7-I",Interpolate!$B$2:$T$2,0)))</f>
        <v>22.7</v>
      </c>
      <c r="K1741" s="6">
        <f ca="1">IF(NOT(ISNA(VLOOKUP($B1741,INDIRECT(VLOOKUP($B1741,'Exp Dates'!$E$4:$X$250,MATCH("M1",'Exp Dates'!$E$2:$X$2,0),1)&amp;"!$A$2:$k$600",1),K$1,0))),VLOOKUP($B1741,INDIRECT(VLOOKUP($B1741,'Exp Dates'!$E$4:$X$250,MATCH("M1",'Exp Dates'!$E$2:$X$2,0),1)&amp;"!$A$2:$k$600",1),K$1,0),0)</f>
        <v>10142</v>
      </c>
      <c r="L1741" s="6">
        <f ca="1">IF(NOT(ISNA(VLOOKUP($B1741,INDIRECT(VLOOKUP($B1741,'Exp Dates'!$E$4:$X$250,MATCH("M2",'Exp Dates'!$E$2:$X$2,0),1)&amp;"!$A$2:$k$600",1),L$1,0))),VLOOKUP($B1741,INDIRECT(VLOOKUP($B1741,'Exp Dates'!$E$4:$X$250,MATCH("M2",'Exp Dates'!$E$2:$X$2,0),1)&amp;"!$A$2:$k$600",1),L$1,0),0)</f>
        <v>6782</v>
      </c>
      <c r="M1741" s="6">
        <f ca="1">IF(NOT(ISNA(VLOOKUP($B1741,INDIRECT(VLOOKUP($B1741,'Exp Dates'!$E$4:$X$250,MATCH("M3",'Exp Dates'!$E$2:$X$2,0),1)&amp;"!$A$2:$k$600",1),M$1,0))),VLOOKUP($B1741,INDIRECT(VLOOKUP($B1741,'Exp Dates'!$E$4:$X$250,MATCH("M3",'Exp Dates'!$E$2:$X$2,0),1)&amp;"!$A$2:$k$600",1),M$1,0),0)</f>
        <v>3049</v>
      </c>
      <c r="N1741" s="6">
        <f ca="1">IF(NOT(ISNA(VLOOKUP($B1741,INDIRECT(VLOOKUP($B1741,'Exp Dates'!$E$4:$X$250,MATCH("M4",'Exp Dates'!$E$2:$X$2,0),1)&amp;"!$A$2:$k$600",1),N$1,0))),VLOOKUP($B1741,INDIRECT(VLOOKUP($B1741,'Exp Dates'!$E$4:$X$250,MATCH("M4",'Exp Dates'!$E$2:$X$2,0),1)&amp;"!$A$2:$k$600",1),N$1,0),0)</f>
        <v>1592</v>
      </c>
      <c r="O1741" s="6">
        <f ca="1">IF(NOT(ISNA(VLOOKUP($B1741,INDIRECT(VLOOKUP($B1741,'Exp Dates'!$E$4:$X$250,MATCH("M5",'Exp Dates'!$E$2:$X$2,0),1)&amp;"!$A$2:$k$600",1),O$1,0))),VLOOKUP($B1741,INDIRECT(VLOOKUP($B1741,'Exp Dates'!$E$4:$X$250,MATCH("M5",'Exp Dates'!$E$2:$X$2,0),1)&amp;"!$A$2:$k$600",1),O$1,0),0)</f>
        <v>2687</v>
      </c>
      <c r="P1741" s="6">
        <f ca="1">IF(NOT(ISNA(VLOOKUP($B1741,INDIRECT(VLOOKUP($B1741,'Exp Dates'!$E$4:$X$250,MATCH("M6",'Exp Dates'!$E$2:$X$2,0),1)&amp;"!$A$2:$k$600",1),P$1,0))),VLOOKUP($B1741,INDIRECT(VLOOKUP($B1741,'Exp Dates'!$E$4:$X$250,MATCH("M6",'Exp Dates'!$E$2:$X$2,0),1)&amp;"!$A$2:$k$600",1),P$1,0),0)</f>
        <v>3362</v>
      </c>
      <c r="Q1741" s="6">
        <f ca="1">IF(NOT(ISNA(VLOOKUP($B1741,INDIRECT(VLOOKUP($B1741,'Exp Dates'!$E$4:$X$250,MATCH("M7",'Exp Dates'!$E$2:$X$2,0),1)&amp;"!$A$2:$k$600",1),Q$1,0))),VLOOKUP($B1741,INDIRECT(VLOOKUP($B1741,'Exp Dates'!$E$4:$X$250,MATCH("M7",'Exp Dates'!$E$2:$X$2,0),1)&amp;"!$A$2:$k$600",1),Q$1,0),0)</f>
        <v>1376</v>
      </c>
      <c r="R1741" s="6">
        <f t="shared" ca="1" si="327"/>
        <v>16924</v>
      </c>
      <c r="S1741" s="6">
        <f t="shared" ca="1" si="329"/>
        <v>93134</v>
      </c>
      <c r="T1741" s="6">
        <f t="shared" ca="1" si="330"/>
        <v>1764656.4000000001</v>
      </c>
      <c r="U1741" s="6">
        <f t="shared" ca="1" si="331"/>
        <v>48850</v>
      </c>
      <c r="V1741" s="6">
        <f t="shared" ca="1" si="332"/>
        <v>1073576.75</v>
      </c>
      <c r="W1741" s="11">
        <f t="shared" ca="1" si="333"/>
        <v>1.6437170421211154</v>
      </c>
      <c r="X1741">
        <f ca="1">Master!AD1741</f>
        <v>1.9047619047619049E-2</v>
      </c>
      <c r="Y1741" s="6">
        <f t="shared" ca="1" si="334"/>
        <v>28990</v>
      </c>
      <c r="Z1741" s="6">
        <f t="shared" ca="1" si="335"/>
        <v>48850</v>
      </c>
      <c r="AA1741" s="6">
        <f t="shared" ca="1" si="328"/>
        <v>158631</v>
      </c>
      <c r="AB1741" s="11">
        <f>VLOOKUP(B1741,Master!B$3:N$10000,9,0)</f>
        <v>16.43</v>
      </c>
      <c r="AC1741" s="11">
        <v>18.73714285714286</v>
      </c>
      <c r="AD1741" s="11">
        <v>17.708571428571432</v>
      </c>
      <c r="AE1741" s="11">
        <f t="shared" si="336"/>
        <v>2.3071428571428605</v>
      </c>
      <c r="AF1741" s="11">
        <f>Master!N1741</f>
        <v>1343.01</v>
      </c>
      <c r="AG1741" s="6">
        <f ca="1">IF(NOT(ISNA(VLOOKUP($B1741,INDIRECT(VLOOKUP($B1741,'Exp Dates'!$E$4:$X$300,MATCH("M1",'Exp Dates'!$E$2:$X$2,0),1)&amp;"!$A$2:$k$600",1),AG$1,0))),VLOOKUP($B1741,INDIRECT(VLOOKUP($B1741,'Exp Dates'!$E$4:$X$300,MATCH("M1",'Exp Dates'!$E$2:$X$2,0),1)&amp;"!$A$2:$k$600",1),AG$1,0),0)</f>
        <v>66164</v>
      </c>
      <c r="AH1741" s="6">
        <f ca="1">IF(NOT(ISNA(VLOOKUP($B1741,INDIRECT(VLOOKUP($B1741,'Exp Dates'!$E$4:$X$300,MATCH("M2",'Exp Dates'!$E$2:$X$2,0),1)&amp;"!$A$2:$k$600",1),AH$1,0))),VLOOKUP($B1741,INDIRECT(VLOOKUP($B1741,'Exp Dates'!$E$4:$X$300,MATCH("M2",'Exp Dates'!$E$2:$X$2,0),1)&amp;"!$A$2:$k$600",1),AH$1,0),0)</f>
        <v>26970</v>
      </c>
      <c r="AI1741" s="6">
        <f ca="1">IF(NOT(ISNA(VLOOKUP($B1741,INDIRECT(VLOOKUP($B1741,'Exp Dates'!$E$4:$X$300,MATCH("M3",'Exp Dates'!$E$2:$X$2,0),1)&amp;"!$A$2:$k$600",1),AI$1,0))),VLOOKUP($B1741,INDIRECT(VLOOKUP($B1741,'Exp Dates'!$E$4:$X$300,MATCH("M3",'Exp Dates'!$E$2:$X$2,0),1)&amp;"!$A$2:$k$600",1),AI$1,0),0)</f>
        <v>16647</v>
      </c>
      <c r="AJ1741" s="6">
        <f ca="1">IF(NOT(ISNA(VLOOKUP($B1741,INDIRECT(VLOOKUP($B1741,'Exp Dates'!$E$4:$X$300,MATCH("M4",'Exp Dates'!$E$2:$X$2,0),1)&amp;"!$A$2:$k$600",1),AJ$1,0))),VLOOKUP($B1741,INDIRECT(VLOOKUP($B1741,'Exp Dates'!$E$4:$X$300,MATCH("M4",'Exp Dates'!$E$2:$X$2,0),1)&amp;"!$A$2:$k$600",1),AJ$1,0),0)</f>
        <v>12026</v>
      </c>
      <c r="AK1741" s="6">
        <f ca="1">IF(NOT(ISNA(VLOOKUP($B1741,INDIRECT(VLOOKUP($B1741,'Exp Dates'!$E$4:$X$300,MATCH("M5",'Exp Dates'!$E$2:$X$2,0),1)&amp;"!$A$2:$k$600",1),AK$1,0))),VLOOKUP($B1741,INDIRECT(VLOOKUP($B1741,'Exp Dates'!$E$4:$X$300,MATCH("M5",'Exp Dates'!$E$2:$X$2,0),1)&amp;"!$A$2:$k$600",1),AK$1,0),0)</f>
        <v>17501</v>
      </c>
      <c r="AL1741" s="6">
        <f ca="1">IF(NOT(ISNA(VLOOKUP($B1741,INDIRECT(VLOOKUP($B1741,'Exp Dates'!$E$4:$X$300,MATCH("M6",'Exp Dates'!$E$2:$X$2,0),1)&amp;"!$A$2:$k$600",1),AL$1,0))),VLOOKUP($B1741,INDIRECT(VLOOKUP($B1741,'Exp Dates'!$E$4:$X$300,MATCH("M6",'Exp Dates'!$E$2:$X$2,0),1)&amp;"!$A$2:$k$600",1),AL$1,0),0)</f>
        <v>14320</v>
      </c>
      <c r="AM1741" s="6">
        <f ca="1">IF(NOT(ISNA(VLOOKUP($B1741,INDIRECT(VLOOKUP($B1741,'Exp Dates'!$E$4:$X$300,MATCH("M7",'Exp Dates'!$E$2:$X$2,0),1)&amp;"!$A$2:$k$600",1),AM$1,0))),VLOOKUP($B1741,INDIRECT(VLOOKUP($B1741,'Exp Dates'!$E$4:$X$300,MATCH("M7",'Exp Dates'!$E$2:$X$2,0),1)&amp;"!$A$2:$k$600",1),AM$1,0),0)</f>
        <v>5003</v>
      </c>
      <c r="AN1741" s="74">
        <f t="shared" ca="1" si="337"/>
        <v>585343650</v>
      </c>
      <c r="AO1741">
        <f ca="1">IF(NOT(ISNA(VLOOKUP($B1741,INDIRECT(VLOOKUP($B1741,'Exp Dates'!$E$4:$X$300,MATCH("M1",'Exp Dates'!$E$2:$X$2,0),1)&amp;"!$A$2:$k$600",1),AO$1,0))),VLOOKUP($B1741,INDIRECT(VLOOKUP($B1741,'Exp Dates'!$E$4:$X$300,MATCH("M1",'Exp Dates'!$E$2:$X$2,0),1)&amp;"!$A$2:$k$600",1),AO$1,0),0)</f>
        <v>0</v>
      </c>
      <c r="AP1741">
        <f ca="1">IF(NOT(ISNA(VLOOKUP($B1741,INDIRECT(VLOOKUP($B1741,'Exp Dates'!$E$4:$X$300,MATCH("M2",'Exp Dates'!$E$2:$X$2,0),1)&amp;"!$A$2:$k$600",1),AP$1,0))),VLOOKUP($B1741,INDIRECT(VLOOKUP($B1741,'Exp Dates'!$E$4:$X$300,MATCH("M2",'Exp Dates'!$E$2:$X$2,0),1)&amp;"!$A$2:$k$600",1),AP$1,0),0)</f>
        <v>0</v>
      </c>
      <c r="AQ1741">
        <f t="shared" ca="1" si="338"/>
        <v>0</v>
      </c>
      <c r="AR1741">
        <f>VLOOKUP(B1741,Master!B$2:L$5000,11,0)</f>
        <v>0.86931216931216937</v>
      </c>
    </row>
    <row r="1742" spans="2:44" x14ac:dyDescent="0.25">
      <c r="B1742" s="52">
        <f>Master!B1742</f>
        <v>40596</v>
      </c>
      <c r="C1742" s="14">
        <v>1</v>
      </c>
      <c r="D1742" s="11">
        <f ca="1">IF(NOT(ISNA(VLOOKUP($B1742,INDIRECT(VLOOKUP($B1742,'Exp Dates'!$E$4:$X$250,MATCH("M1",'Exp Dates'!$E$2:$X$2,0),1)&amp;"!$A$2:$H$600",1),D$1,0))),VLOOKUP($B1742,INDIRECT(VLOOKUP($B1742,'Exp Dates'!$E$4:$X$250,MATCH("M1",'Exp Dates'!$E$2:$X$2,0),1)&amp;"!$A$2:$H$600",1),D$1,0)*$C1742,VLOOKUP($B1742,Interpolate!$B$3:$T$2004,MATCH("M1-I",Interpolate!$B$2:$T$2,0)))</f>
        <v>21.15</v>
      </c>
      <c r="E1742" s="11">
        <f ca="1">IF(NOT(ISNA(VLOOKUP($B1742,INDIRECT(VLOOKUP($B1742,'Exp Dates'!$E$4:$X$250,MATCH("M2",'Exp Dates'!$E$2:$X$2,0),1)&amp;"!$A$2:$H$600",1),E$1,0))),VLOOKUP($B1742,INDIRECT(VLOOKUP($B1742,'Exp Dates'!$E$4:$X$250,MATCH("M2",'Exp Dates'!$E$2:$X$2,0),1)&amp;"!$A$2:$H$600",1),E$1,0)*$C1742,VLOOKUP($B1742,Interpolate!$B$3:$T$2004,MATCH("M2-I",Interpolate!$B$2:$T$2,0)))</f>
        <v>21.6</v>
      </c>
      <c r="F1742" s="11">
        <f ca="1">IF(NOT(ISNA(VLOOKUP($B1742,INDIRECT(VLOOKUP($B1742,'Exp Dates'!$E$4:$X$250,MATCH("M3",'Exp Dates'!$E$2:$X$2,0),1)&amp;"!$A$2:$H$600",1),F$1,0))),VLOOKUP($B1742,INDIRECT(VLOOKUP($B1742,'Exp Dates'!$E$4:$X$250,MATCH("M3",'Exp Dates'!$E$2:$X$2,0),1)&amp;"!$A$2:$H$600",1),F$1,0)*$C1742,VLOOKUP($B1742,Interpolate!$B$3:$T$2004,MATCH("M3-I",Interpolate!$B$2:$T$2,0)))</f>
        <v>22.3</v>
      </c>
      <c r="G1742" s="11">
        <f ca="1">IF(NOT(ISNA(VLOOKUP($B1742,INDIRECT(VLOOKUP($B1742,'Exp Dates'!$E$4:$X$250,MATCH("M4",'Exp Dates'!$E$2:$X$2,0),1)&amp;"!$A$2:$H$600",1),G$1,0))),VLOOKUP($B1742,INDIRECT(VLOOKUP($B1742,'Exp Dates'!$E$4:$X$250,MATCH("M4",'Exp Dates'!$E$2:$X$2,0),1)&amp;"!$A$2:$H$600",1),G$1,0)*$C1742,VLOOKUP($B1742,Interpolate!$B$3:$T$2004,MATCH("M4-I",Interpolate!$B$2:$T$2,0)))</f>
        <v>22.75</v>
      </c>
      <c r="H1742" s="11">
        <f ca="1">IF(NOT(ISNA(VLOOKUP($B1742,INDIRECT(VLOOKUP($B1742,'Exp Dates'!$E$4:$X$250,MATCH("M5",'Exp Dates'!$E$2:$X$2,0),1)&amp;"!$A$2:$H$600",1),H$1,0))),VLOOKUP($B1742,INDIRECT(VLOOKUP($B1742,'Exp Dates'!$E$4:$X$250,MATCH("M5",'Exp Dates'!$E$2:$X$2,0),1)&amp;"!$A$2:$H$600",1),H$1,0)*$C1742,VLOOKUP($B1742,Interpolate!$B$3:$T$2004,MATCH("M5-I",Interpolate!$B$2:$T$2,0)))</f>
        <v>23.2</v>
      </c>
      <c r="I1742" s="11">
        <f ca="1">IF(NOT(ISNA(VLOOKUP($B1742,INDIRECT(VLOOKUP($B1742,'Exp Dates'!$E$4:$X$250,MATCH("M6",'Exp Dates'!$E$2:$X$2,0),1)&amp;"!$A$2:$H$600",1),I$1,0))),VLOOKUP($B1742,INDIRECT(VLOOKUP($B1742,'Exp Dates'!$E$4:$X$250,MATCH("M6",'Exp Dates'!$E$2:$X$2,0),1)&amp;"!$A$2:$H$600",1),I$1,0)*$C1742,VLOOKUP($B1742,Interpolate!$B$3:$T$2004,MATCH("M6-I",Interpolate!$B$2:$T$2,0)))</f>
        <v>23.35</v>
      </c>
      <c r="J1742" s="11">
        <f ca="1">IF(NOT(ISNA(VLOOKUP($B1742,INDIRECT(VLOOKUP($B1742,'Exp Dates'!$E$4:$X$250,MATCH("M7",'Exp Dates'!$E$2:$X$2,0),1)&amp;"!$A$2:$H$600",1),J$1,0))),VLOOKUP($B1742,INDIRECT(VLOOKUP($B1742,'Exp Dates'!$E$4:$X$250,MATCH("M7",'Exp Dates'!$E$2:$X$2,0),1)&amp;"!$A$2:$H$600",1),J$1,0)*$C1742,VLOOKUP($B1742,Interpolate!$B$3:$T$2004,MATCH("M7-I",Interpolate!$B$2:$T$2,0)))</f>
        <v>23.75</v>
      </c>
      <c r="K1742" s="6">
        <f ca="1">IF(NOT(ISNA(VLOOKUP($B1742,INDIRECT(VLOOKUP($B1742,'Exp Dates'!$E$4:$X$250,MATCH("M1",'Exp Dates'!$E$2:$X$2,0),1)&amp;"!$A$2:$k$600",1),K$1,0))),VLOOKUP($B1742,INDIRECT(VLOOKUP($B1742,'Exp Dates'!$E$4:$X$250,MATCH("M1",'Exp Dates'!$E$2:$X$2,0),1)&amp;"!$A$2:$k$600",1),K$1,0),0)</f>
        <v>34291</v>
      </c>
      <c r="L1742" s="6">
        <f ca="1">IF(NOT(ISNA(VLOOKUP($B1742,INDIRECT(VLOOKUP($B1742,'Exp Dates'!$E$4:$X$250,MATCH("M2",'Exp Dates'!$E$2:$X$2,0),1)&amp;"!$A$2:$k$600",1),L$1,0))),VLOOKUP($B1742,INDIRECT(VLOOKUP($B1742,'Exp Dates'!$E$4:$X$250,MATCH("M2",'Exp Dates'!$E$2:$X$2,0),1)&amp;"!$A$2:$k$600",1),L$1,0),0)</f>
        <v>14851</v>
      </c>
      <c r="M1742" s="6">
        <f ca="1">IF(NOT(ISNA(VLOOKUP($B1742,INDIRECT(VLOOKUP($B1742,'Exp Dates'!$E$4:$X$250,MATCH("M3",'Exp Dates'!$E$2:$X$2,0),1)&amp;"!$A$2:$k$600",1),M$1,0))),VLOOKUP($B1742,INDIRECT(VLOOKUP($B1742,'Exp Dates'!$E$4:$X$250,MATCH("M3",'Exp Dates'!$E$2:$X$2,0),1)&amp;"!$A$2:$k$600",1),M$1,0),0)</f>
        <v>6076</v>
      </c>
      <c r="N1742" s="6">
        <f ca="1">IF(NOT(ISNA(VLOOKUP($B1742,INDIRECT(VLOOKUP($B1742,'Exp Dates'!$E$4:$X$250,MATCH("M4",'Exp Dates'!$E$2:$X$2,0),1)&amp;"!$A$2:$k$600",1),N$1,0))),VLOOKUP($B1742,INDIRECT(VLOOKUP($B1742,'Exp Dates'!$E$4:$X$250,MATCH("M4",'Exp Dates'!$E$2:$X$2,0),1)&amp;"!$A$2:$k$600",1),N$1,0),0)</f>
        <v>4418</v>
      </c>
      <c r="O1742" s="6">
        <f ca="1">IF(NOT(ISNA(VLOOKUP($B1742,INDIRECT(VLOOKUP($B1742,'Exp Dates'!$E$4:$X$250,MATCH("M5",'Exp Dates'!$E$2:$X$2,0),1)&amp;"!$A$2:$k$600",1),O$1,0))),VLOOKUP($B1742,INDIRECT(VLOOKUP($B1742,'Exp Dates'!$E$4:$X$250,MATCH("M5",'Exp Dates'!$E$2:$X$2,0),1)&amp;"!$A$2:$k$600",1),O$1,0),0)</f>
        <v>4202</v>
      </c>
      <c r="P1742" s="6">
        <f ca="1">IF(NOT(ISNA(VLOOKUP($B1742,INDIRECT(VLOOKUP($B1742,'Exp Dates'!$E$4:$X$250,MATCH("M6",'Exp Dates'!$E$2:$X$2,0),1)&amp;"!$A$2:$k$600",1),P$1,0))),VLOOKUP($B1742,INDIRECT(VLOOKUP($B1742,'Exp Dates'!$E$4:$X$250,MATCH("M6",'Exp Dates'!$E$2:$X$2,0),1)&amp;"!$A$2:$k$600",1),P$1,0),0)</f>
        <v>3415</v>
      </c>
      <c r="Q1742" s="6">
        <f ca="1">IF(NOT(ISNA(VLOOKUP($B1742,INDIRECT(VLOOKUP($B1742,'Exp Dates'!$E$4:$X$250,MATCH("M7",'Exp Dates'!$E$2:$X$2,0),1)&amp;"!$A$2:$k$600",1),Q$1,0))),VLOOKUP($B1742,INDIRECT(VLOOKUP($B1742,'Exp Dates'!$E$4:$X$250,MATCH("M7",'Exp Dates'!$E$2:$X$2,0),1)&amp;"!$A$2:$k$600",1),Q$1,0),0)</f>
        <v>706</v>
      </c>
      <c r="R1742" s="6">
        <f t="shared" ca="1" si="327"/>
        <v>49142</v>
      </c>
      <c r="S1742" s="6">
        <f t="shared" ca="1" si="329"/>
        <v>93100</v>
      </c>
      <c r="T1742" s="6">
        <f t="shared" ca="1" si="330"/>
        <v>1981376.5499999998</v>
      </c>
      <c r="U1742" s="6">
        <f t="shared" ca="1" si="331"/>
        <v>51986</v>
      </c>
      <c r="V1742" s="6">
        <f t="shared" ca="1" si="332"/>
        <v>1205854.1499999999</v>
      </c>
      <c r="W1742" s="11">
        <f t="shared" ca="1" si="333"/>
        <v>1.6431311780118683</v>
      </c>
      <c r="X1742">
        <f ca="1">Master!AD1742</f>
        <v>1.5000000000000008E-2</v>
      </c>
      <c r="Y1742" s="6">
        <f t="shared" ca="1" si="334"/>
        <v>67959</v>
      </c>
      <c r="Z1742" s="6">
        <f t="shared" ca="1" si="335"/>
        <v>51986</v>
      </c>
      <c r="AA1742" s="6">
        <f t="shared" ca="1" si="328"/>
        <v>162552</v>
      </c>
      <c r="AB1742" s="11">
        <f>VLOOKUP(B1742,Master!B$3:N$10000,9,0)</f>
        <v>20.8</v>
      </c>
      <c r="AC1742" s="11">
        <v>21.252857142857142</v>
      </c>
      <c r="AD1742" s="11">
        <v>20.867142857142856</v>
      </c>
      <c r="AE1742" s="11">
        <f t="shared" si="336"/>
        <v>0.45285714285714107</v>
      </c>
      <c r="AF1742" s="11">
        <f>Master!N1742</f>
        <v>1315.44</v>
      </c>
      <c r="AG1742" s="6">
        <f ca="1">IF(NOT(ISNA(VLOOKUP($B1742,INDIRECT(VLOOKUP($B1742,'Exp Dates'!$E$4:$X$300,MATCH("M1",'Exp Dates'!$E$2:$X$2,0),1)&amp;"!$A$2:$k$600",1),AG$1,0))),VLOOKUP($B1742,INDIRECT(VLOOKUP($B1742,'Exp Dates'!$E$4:$X$300,MATCH("M1",'Exp Dates'!$E$2:$X$2,0),1)&amp;"!$A$2:$k$600",1),AG$1,0),0)</f>
        <v>65741</v>
      </c>
      <c r="AH1742" s="6">
        <f ca="1">IF(NOT(ISNA(VLOOKUP($B1742,INDIRECT(VLOOKUP($B1742,'Exp Dates'!$E$4:$X$300,MATCH("M2",'Exp Dates'!$E$2:$X$2,0),1)&amp;"!$A$2:$k$600",1),AH$1,0))),VLOOKUP($B1742,INDIRECT(VLOOKUP($B1742,'Exp Dates'!$E$4:$X$300,MATCH("M2",'Exp Dates'!$E$2:$X$2,0),1)&amp;"!$A$2:$k$600",1),AH$1,0),0)</f>
        <v>27359</v>
      </c>
      <c r="AI1742" s="6">
        <f ca="1">IF(NOT(ISNA(VLOOKUP($B1742,INDIRECT(VLOOKUP($B1742,'Exp Dates'!$E$4:$X$300,MATCH("M3",'Exp Dates'!$E$2:$X$2,0),1)&amp;"!$A$2:$k$600",1),AI$1,0))),VLOOKUP($B1742,INDIRECT(VLOOKUP($B1742,'Exp Dates'!$E$4:$X$300,MATCH("M3",'Exp Dates'!$E$2:$X$2,0),1)&amp;"!$A$2:$k$600",1),AI$1,0),0)</f>
        <v>17466</v>
      </c>
      <c r="AJ1742" s="6">
        <f ca="1">IF(NOT(ISNA(VLOOKUP($B1742,INDIRECT(VLOOKUP($B1742,'Exp Dates'!$E$4:$X$300,MATCH("M4",'Exp Dates'!$E$2:$X$2,0),1)&amp;"!$A$2:$k$600",1),AJ$1,0))),VLOOKUP($B1742,INDIRECT(VLOOKUP($B1742,'Exp Dates'!$E$4:$X$300,MATCH("M4",'Exp Dates'!$E$2:$X$2,0),1)&amp;"!$A$2:$k$600",1),AJ$1,0),0)</f>
        <v>12180</v>
      </c>
      <c r="AK1742" s="6">
        <f ca="1">IF(NOT(ISNA(VLOOKUP($B1742,INDIRECT(VLOOKUP($B1742,'Exp Dates'!$E$4:$X$300,MATCH("M5",'Exp Dates'!$E$2:$X$2,0),1)&amp;"!$A$2:$k$600",1),AK$1,0))),VLOOKUP($B1742,INDIRECT(VLOOKUP($B1742,'Exp Dates'!$E$4:$X$300,MATCH("M5",'Exp Dates'!$E$2:$X$2,0),1)&amp;"!$A$2:$k$600",1),AK$1,0),0)</f>
        <v>19065</v>
      </c>
      <c r="AL1742" s="6">
        <f ca="1">IF(NOT(ISNA(VLOOKUP($B1742,INDIRECT(VLOOKUP($B1742,'Exp Dates'!$E$4:$X$300,MATCH("M6",'Exp Dates'!$E$2:$X$2,0),1)&amp;"!$A$2:$k$600",1),AL$1,0))),VLOOKUP($B1742,INDIRECT(VLOOKUP($B1742,'Exp Dates'!$E$4:$X$300,MATCH("M6",'Exp Dates'!$E$2:$X$2,0),1)&amp;"!$A$2:$k$600",1),AL$1,0),0)</f>
        <v>15369</v>
      </c>
      <c r="AM1742" s="6">
        <f ca="1">IF(NOT(ISNA(VLOOKUP($B1742,INDIRECT(VLOOKUP($B1742,'Exp Dates'!$E$4:$X$300,MATCH("M7",'Exp Dates'!$E$2:$X$2,0),1)&amp;"!$A$2:$k$600",1),AM$1,0))),VLOOKUP($B1742,INDIRECT(VLOOKUP($B1742,'Exp Dates'!$E$4:$X$300,MATCH("M7",'Exp Dates'!$E$2:$X$2,0),1)&amp;"!$A$2:$k$600",1),AM$1,0),0)</f>
        <v>5372</v>
      </c>
      <c r="AN1742" s="74">
        <f t="shared" ca="1" si="337"/>
        <v>1476034700</v>
      </c>
      <c r="AO1742">
        <f ca="1">IF(NOT(ISNA(VLOOKUP($B1742,INDIRECT(VLOOKUP($B1742,'Exp Dates'!$E$4:$X$300,MATCH("M1",'Exp Dates'!$E$2:$X$2,0),1)&amp;"!$A$2:$k$600",1),AO$1,0))),VLOOKUP($B1742,INDIRECT(VLOOKUP($B1742,'Exp Dates'!$E$4:$X$300,MATCH("M1",'Exp Dates'!$E$2:$X$2,0),1)&amp;"!$A$2:$k$600",1),AO$1,0),0)</f>
        <v>0</v>
      </c>
      <c r="AP1742">
        <f ca="1">IF(NOT(ISNA(VLOOKUP($B1742,INDIRECT(VLOOKUP($B1742,'Exp Dates'!$E$4:$X$300,MATCH("M2",'Exp Dates'!$E$2:$X$2,0),1)&amp;"!$A$2:$k$600",1),AP$1,0))),VLOOKUP($B1742,INDIRECT(VLOOKUP($B1742,'Exp Dates'!$E$4:$X$300,MATCH("M2",'Exp Dates'!$E$2:$X$2,0),1)&amp;"!$A$2:$k$600",1),AP$1,0),0)</f>
        <v>0</v>
      </c>
      <c r="AQ1742">
        <f t="shared" ca="1" si="338"/>
        <v>0</v>
      </c>
      <c r="AR1742">
        <f>VLOOKUP(B1742,Master!B$2:L$5000,11,0)</f>
        <v>0.97560975609756095</v>
      </c>
    </row>
    <row r="1743" spans="2:44" x14ac:dyDescent="0.25">
      <c r="B1743" s="52">
        <f>Master!B1743</f>
        <v>40597</v>
      </c>
      <c r="C1743" s="14">
        <v>1</v>
      </c>
      <c r="D1743" s="11">
        <f ca="1">IF(NOT(ISNA(VLOOKUP($B1743,INDIRECT(VLOOKUP($B1743,'Exp Dates'!$E$4:$X$250,MATCH("M1",'Exp Dates'!$E$2:$X$2,0),1)&amp;"!$A$2:$H$600",1),D$1,0))),VLOOKUP($B1743,INDIRECT(VLOOKUP($B1743,'Exp Dates'!$E$4:$X$250,MATCH("M1",'Exp Dates'!$E$2:$X$2,0),1)&amp;"!$A$2:$H$600",1),D$1,0)*$C1743,VLOOKUP($B1743,Interpolate!$B$3:$T$2004,MATCH("M1-I",Interpolate!$B$2:$T$2,0)))</f>
        <v>22.25</v>
      </c>
      <c r="E1743" s="11">
        <f ca="1">IF(NOT(ISNA(VLOOKUP($B1743,INDIRECT(VLOOKUP($B1743,'Exp Dates'!$E$4:$X$250,MATCH("M2",'Exp Dates'!$E$2:$X$2,0),1)&amp;"!$A$2:$H$600",1),E$1,0))),VLOOKUP($B1743,INDIRECT(VLOOKUP($B1743,'Exp Dates'!$E$4:$X$250,MATCH("M2",'Exp Dates'!$E$2:$X$2,0),1)&amp;"!$A$2:$H$600",1),E$1,0)*$C1743,VLOOKUP($B1743,Interpolate!$B$3:$T$2004,MATCH("M2-I",Interpolate!$B$2:$T$2,0)))</f>
        <v>22.55</v>
      </c>
      <c r="F1743" s="11">
        <f ca="1">IF(NOT(ISNA(VLOOKUP($B1743,INDIRECT(VLOOKUP($B1743,'Exp Dates'!$E$4:$X$250,MATCH("M3",'Exp Dates'!$E$2:$X$2,0),1)&amp;"!$A$2:$H$600",1),F$1,0))),VLOOKUP($B1743,INDIRECT(VLOOKUP($B1743,'Exp Dates'!$E$4:$X$250,MATCH("M3",'Exp Dates'!$E$2:$X$2,0),1)&amp;"!$A$2:$H$600",1),F$1,0)*$C1743,VLOOKUP($B1743,Interpolate!$B$3:$T$2004,MATCH("M3-I",Interpolate!$B$2:$T$2,0)))</f>
        <v>23.1</v>
      </c>
      <c r="G1743" s="11">
        <f ca="1">IF(NOT(ISNA(VLOOKUP($B1743,INDIRECT(VLOOKUP($B1743,'Exp Dates'!$E$4:$X$250,MATCH("M4",'Exp Dates'!$E$2:$X$2,0),1)&amp;"!$A$2:$H$600",1),G$1,0))),VLOOKUP($B1743,INDIRECT(VLOOKUP($B1743,'Exp Dates'!$E$4:$X$250,MATCH("M4",'Exp Dates'!$E$2:$X$2,0),1)&amp;"!$A$2:$H$600",1),G$1,0)*$C1743,VLOOKUP($B1743,Interpolate!$B$3:$T$2004,MATCH("M4-I",Interpolate!$B$2:$T$2,0)))</f>
        <v>23.4</v>
      </c>
      <c r="H1743" s="11">
        <f ca="1">IF(NOT(ISNA(VLOOKUP($B1743,INDIRECT(VLOOKUP($B1743,'Exp Dates'!$E$4:$X$250,MATCH("M5",'Exp Dates'!$E$2:$X$2,0),1)&amp;"!$A$2:$H$600",1),H$1,0))),VLOOKUP($B1743,INDIRECT(VLOOKUP($B1743,'Exp Dates'!$E$4:$X$250,MATCH("M5",'Exp Dates'!$E$2:$X$2,0),1)&amp;"!$A$2:$H$600",1),H$1,0)*$C1743,VLOOKUP($B1743,Interpolate!$B$3:$T$2004,MATCH("M5-I",Interpolate!$B$2:$T$2,0)))</f>
        <v>23.8</v>
      </c>
      <c r="I1743" s="11">
        <f ca="1">IF(NOT(ISNA(VLOOKUP($B1743,INDIRECT(VLOOKUP($B1743,'Exp Dates'!$E$4:$X$250,MATCH("M6",'Exp Dates'!$E$2:$X$2,0),1)&amp;"!$A$2:$H$600",1),I$1,0))),VLOOKUP($B1743,INDIRECT(VLOOKUP($B1743,'Exp Dates'!$E$4:$X$250,MATCH("M6",'Exp Dates'!$E$2:$X$2,0),1)&amp;"!$A$2:$H$600",1),I$1,0)*$C1743,VLOOKUP($B1743,Interpolate!$B$3:$T$2004,MATCH("M6-I",Interpolate!$B$2:$T$2,0)))</f>
        <v>23.95</v>
      </c>
      <c r="J1743" s="11">
        <f ca="1">IF(NOT(ISNA(VLOOKUP($B1743,INDIRECT(VLOOKUP($B1743,'Exp Dates'!$E$4:$X$250,MATCH("M7",'Exp Dates'!$E$2:$X$2,0),1)&amp;"!$A$2:$H$600",1),J$1,0))),VLOOKUP($B1743,INDIRECT(VLOOKUP($B1743,'Exp Dates'!$E$4:$X$250,MATCH("M7",'Exp Dates'!$E$2:$X$2,0),1)&amp;"!$A$2:$H$600",1),J$1,0)*$C1743,VLOOKUP($B1743,Interpolate!$B$3:$T$2004,MATCH("M7-I",Interpolate!$B$2:$T$2,0)))</f>
        <v>24.35</v>
      </c>
      <c r="K1743" s="6">
        <f ca="1">IF(NOT(ISNA(VLOOKUP($B1743,INDIRECT(VLOOKUP($B1743,'Exp Dates'!$E$4:$X$250,MATCH("M1",'Exp Dates'!$E$2:$X$2,0),1)&amp;"!$A$2:$k$600",1),K$1,0))),VLOOKUP($B1743,INDIRECT(VLOOKUP($B1743,'Exp Dates'!$E$4:$X$250,MATCH("M1",'Exp Dates'!$E$2:$X$2,0),1)&amp;"!$A$2:$k$600",1),K$1,0),0)</f>
        <v>36384</v>
      </c>
      <c r="L1743" s="6">
        <f ca="1">IF(NOT(ISNA(VLOOKUP($B1743,INDIRECT(VLOOKUP($B1743,'Exp Dates'!$E$4:$X$250,MATCH("M2",'Exp Dates'!$E$2:$X$2,0),1)&amp;"!$A$2:$k$600",1),L$1,0))),VLOOKUP($B1743,INDIRECT(VLOOKUP($B1743,'Exp Dates'!$E$4:$X$250,MATCH("M2",'Exp Dates'!$E$2:$X$2,0),1)&amp;"!$A$2:$k$600",1),L$1,0),0)</f>
        <v>15523</v>
      </c>
      <c r="M1743" s="6">
        <f ca="1">IF(NOT(ISNA(VLOOKUP($B1743,INDIRECT(VLOOKUP($B1743,'Exp Dates'!$E$4:$X$250,MATCH("M3",'Exp Dates'!$E$2:$X$2,0),1)&amp;"!$A$2:$k$600",1),M$1,0))),VLOOKUP($B1743,INDIRECT(VLOOKUP($B1743,'Exp Dates'!$E$4:$X$250,MATCH("M3",'Exp Dates'!$E$2:$X$2,0),1)&amp;"!$A$2:$k$600",1),M$1,0),0)</f>
        <v>5466</v>
      </c>
      <c r="N1743" s="6">
        <f ca="1">IF(NOT(ISNA(VLOOKUP($B1743,INDIRECT(VLOOKUP($B1743,'Exp Dates'!$E$4:$X$250,MATCH("M4",'Exp Dates'!$E$2:$X$2,0),1)&amp;"!$A$2:$k$600",1),N$1,0))),VLOOKUP($B1743,INDIRECT(VLOOKUP($B1743,'Exp Dates'!$E$4:$X$250,MATCH("M4",'Exp Dates'!$E$2:$X$2,0),1)&amp;"!$A$2:$k$600",1),N$1,0),0)</f>
        <v>3600</v>
      </c>
      <c r="O1743" s="6">
        <f ca="1">IF(NOT(ISNA(VLOOKUP($B1743,INDIRECT(VLOOKUP($B1743,'Exp Dates'!$E$4:$X$250,MATCH("M5",'Exp Dates'!$E$2:$X$2,0),1)&amp;"!$A$2:$k$600",1),O$1,0))),VLOOKUP($B1743,INDIRECT(VLOOKUP($B1743,'Exp Dates'!$E$4:$X$250,MATCH("M5",'Exp Dates'!$E$2:$X$2,0),1)&amp;"!$A$2:$k$600",1),O$1,0),0)</f>
        <v>3104</v>
      </c>
      <c r="P1743" s="6">
        <f ca="1">IF(NOT(ISNA(VLOOKUP($B1743,INDIRECT(VLOOKUP($B1743,'Exp Dates'!$E$4:$X$250,MATCH("M6",'Exp Dates'!$E$2:$X$2,0),1)&amp;"!$A$2:$k$600",1),P$1,0))),VLOOKUP($B1743,INDIRECT(VLOOKUP($B1743,'Exp Dates'!$E$4:$X$250,MATCH("M6",'Exp Dates'!$E$2:$X$2,0),1)&amp;"!$A$2:$k$600",1),P$1,0),0)</f>
        <v>2245</v>
      </c>
      <c r="Q1743" s="6">
        <f ca="1">IF(NOT(ISNA(VLOOKUP($B1743,INDIRECT(VLOOKUP($B1743,'Exp Dates'!$E$4:$X$250,MATCH("M7",'Exp Dates'!$E$2:$X$2,0),1)&amp;"!$A$2:$k$600",1),Q$1,0))),VLOOKUP($B1743,INDIRECT(VLOOKUP($B1743,'Exp Dates'!$E$4:$X$250,MATCH("M7",'Exp Dates'!$E$2:$X$2,0),1)&amp;"!$A$2:$k$600",1),Q$1,0),0)</f>
        <v>728</v>
      </c>
      <c r="R1743" s="6">
        <f t="shared" ca="1" si="327"/>
        <v>51907</v>
      </c>
      <c r="S1743" s="6">
        <f t="shared" ca="1" si="329"/>
        <v>93168</v>
      </c>
      <c r="T1743" s="6">
        <f t="shared" ca="1" si="330"/>
        <v>2081826.3</v>
      </c>
      <c r="U1743" s="6">
        <f t="shared" ca="1" si="331"/>
        <v>53371</v>
      </c>
      <c r="V1743" s="6">
        <f t="shared" ca="1" si="332"/>
        <v>1270694.45</v>
      </c>
      <c r="W1743" s="11">
        <f t="shared" ca="1" si="333"/>
        <v>1.6383374461106681</v>
      </c>
      <c r="X1743">
        <f ca="1">Master!AD1743</f>
        <v>1.428571428571432E-2</v>
      </c>
      <c r="Y1743" s="6">
        <f t="shared" ca="1" si="334"/>
        <v>67050</v>
      </c>
      <c r="Z1743" s="6">
        <f t="shared" ca="1" si="335"/>
        <v>53371</v>
      </c>
      <c r="AA1743" s="6">
        <f t="shared" ca="1" si="328"/>
        <v>164299</v>
      </c>
      <c r="AB1743" s="11">
        <f>VLOOKUP(B1743,Master!B$3:N$10000,9,0)</f>
        <v>22.13</v>
      </c>
      <c r="AC1743" s="11">
        <v>22.327142857142857</v>
      </c>
      <c r="AD1743" s="11">
        <v>22.07</v>
      </c>
      <c r="AE1743" s="11">
        <f t="shared" si="336"/>
        <v>0.19714285714285751</v>
      </c>
      <c r="AF1743" s="11">
        <f>Master!N1743</f>
        <v>1307.4000000000001</v>
      </c>
      <c r="AG1743" s="6">
        <f ca="1">IF(NOT(ISNA(VLOOKUP($B1743,INDIRECT(VLOOKUP($B1743,'Exp Dates'!$E$4:$X$300,MATCH("M1",'Exp Dates'!$E$2:$X$2,0),1)&amp;"!$A$2:$k$600",1),AG$1,0))),VLOOKUP($B1743,INDIRECT(VLOOKUP($B1743,'Exp Dates'!$E$4:$X$300,MATCH("M1",'Exp Dates'!$E$2:$X$2,0),1)&amp;"!$A$2:$k$600",1),AG$1,0),0)</f>
        <v>63707</v>
      </c>
      <c r="AH1743" s="6">
        <f ca="1">IF(NOT(ISNA(VLOOKUP($B1743,INDIRECT(VLOOKUP($B1743,'Exp Dates'!$E$4:$X$300,MATCH("M2",'Exp Dates'!$E$2:$X$2,0),1)&amp;"!$A$2:$k$600",1),AH$1,0))),VLOOKUP($B1743,INDIRECT(VLOOKUP($B1743,'Exp Dates'!$E$4:$X$300,MATCH("M2",'Exp Dates'!$E$2:$X$2,0),1)&amp;"!$A$2:$k$600",1),AH$1,0),0)</f>
        <v>29461</v>
      </c>
      <c r="AI1743" s="6">
        <f ca="1">IF(NOT(ISNA(VLOOKUP($B1743,INDIRECT(VLOOKUP($B1743,'Exp Dates'!$E$4:$X$300,MATCH("M3",'Exp Dates'!$E$2:$X$2,0),1)&amp;"!$A$2:$k$600",1),AI$1,0))),VLOOKUP($B1743,INDIRECT(VLOOKUP($B1743,'Exp Dates'!$E$4:$X$300,MATCH("M3",'Exp Dates'!$E$2:$X$2,0),1)&amp;"!$A$2:$k$600",1),AI$1,0),0)</f>
        <v>17760</v>
      </c>
      <c r="AJ1743" s="6">
        <f ca="1">IF(NOT(ISNA(VLOOKUP($B1743,INDIRECT(VLOOKUP($B1743,'Exp Dates'!$E$4:$X$300,MATCH("M4",'Exp Dates'!$E$2:$X$2,0),1)&amp;"!$A$2:$k$600",1),AJ$1,0))),VLOOKUP($B1743,INDIRECT(VLOOKUP($B1743,'Exp Dates'!$E$4:$X$300,MATCH("M4",'Exp Dates'!$E$2:$X$2,0),1)&amp;"!$A$2:$k$600",1),AJ$1,0),0)</f>
        <v>12322</v>
      </c>
      <c r="AK1743" s="6">
        <f ca="1">IF(NOT(ISNA(VLOOKUP($B1743,INDIRECT(VLOOKUP($B1743,'Exp Dates'!$E$4:$X$300,MATCH("M5",'Exp Dates'!$E$2:$X$2,0),1)&amp;"!$A$2:$k$600",1),AK$1,0))),VLOOKUP($B1743,INDIRECT(VLOOKUP($B1743,'Exp Dates'!$E$4:$X$300,MATCH("M5",'Exp Dates'!$E$2:$X$2,0),1)&amp;"!$A$2:$k$600",1),AK$1,0),0)</f>
        <v>19674</v>
      </c>
      <c r="AL1743" s="6">
        <f ca="1">IF(NOT(ISNA(VLOOKUP($B1743,INDIRECT(VLOOKUP($B1743,'Exp Dates'!$E$4:$X$300,MATCH("M6",'Exp Dates'!$E$2:$X$2,0),1)&amp;"!$A$2:$k$600",1),AL$1,0))),VLOOKUP($B1743,INDIRECT(VLOOKUP($B1743,'Exp Dates'!$E$4:$X$300,MATCH("M6",'Exp Dates'!$E$2:$X$2,0),1)&amp;"!$A$2:$k$600",1),AL$1,0),0)</f>
        <v>15907</v>
      </c>
      <c r="AM1743" s="6">
        <f ca="1">IF(NOT(ISNA(VLOOKUP($B1743,INDIRECT(VLOOKUP($B1743,'Exp Dates'!$E$4:$X$300,MATCH("M7",'Exp Dates'!$E$2:$X$2,0),1)&amp;"!$A$2:$k$600",1),AM$1,0))),VLOOKUP($B1743,INDIRECT(VLOOKUP($B1743,'Exp Dates'!$E$4:$X$300,MATCH("M7",'Exp Dates'!$E$2:$X$2,0),1)&amp;"!$A$2:$k$600",1),AM$1,0),0)</f>
        <v>5468</v>
      </c>
      <c r="AN1743" s="74">
        <f t="shared" ca="1" si="337"/>
        <v>1515462000</v>
      </c>
      <c r="AO1743">
        <f ca="1">IF(NOT(ISNA(VLOOKUP($B1743,INDIRECT(VLOOKUP($B1743,'Exp Dates'!$E$4:$X$300,MATCH("M1",'Exp Dates'!$E$2:$X$2,0),1)&amp;"!$A$2:$k$600",1),AO$1,0))),VLOOKUP($B1743,INDIRECT(VLOOKUP($B1743,'Exp Dates'!$E$4:$X$300,MATCH("M1",'Exp Dates'!$E$2:$X$2,0),1)&amp;"!$A$2:$k$600",1),AO$1,0),0)</f>
        <v>0</v>
      </c>
      <c r="AP1743">
        <f ca="1">IF(NOT(ISNA(VLOOKUP($B1743,INDIRECT(VLOOKUP($B1743,'Exp Dates'!$E$4:$X$300,MATCH("M2",'Exp Dates'!$E$2:$X$2,0),1)&amp;"!$A$2:$k$600",1),AP$1,0))),VLOOKUP($B1743,INDIRECT(VLOOKUP($B1743,'Exp Dates'!$E$4:$X$300,MATCH("M2",'Exp Dates'!$E$2:$X$2,0),1)&amp;"!$A$2:$k$600",1),AP$1,0),0)</f>
        <v>0</v>
      </c>
      <c r="AQ1743">
        <f t="shared" ca="1" si="338"/>
        <v>0</v>
      </c>
      <c r="AR1743">
        <f>VLOOKUP(B1743,Master!B$2:L$5000,11,0)</f>
        <v>0.98486871384067642</v>
      </c>
    </row>
    <row r="1744" spans="2:44" x14ac:dyDescent="0.25">
      <c r="B1744" s="52">
        <f>Master!B1744</f>
        <v>40598</v>
      </c>
      <c r="C1744" s="14">
        <v>1</v>
      </c>
      <c r="D1744" s="11">
        <f ca="1">IF(NOT(ISNA(VLOOKUP($B1744,INDIRECT(VLOOKUP($B1744,'Exp Dates'!$E$4:$X$250,MATCH("M1",'Exp Dates'!$E$2:$X$2,0),1)&amp;"!$A$2:$H$600",1),D$1,0))),VLOOKUP($B1744,INDIRECT(VLOOKUP($B1744,'Exp Dates'!$E$4:$X$250,MATCH("M1",'Exp Dates'!$E$2:$X$2,0),1)&amp;"!$A$2:$H$600",1),D$1,0)*$C1744,VLOOKUP($B1744,Interpolate!$B$3:$T$2004,MATCH("M1-I",Interpolate!$B$2:$T$2,0)))</f>
        <v>21.85</v>
      </c>
      <c r="E1744" s="11">
        <f ca="1">IF(NOT(ISNA(VLOOKUP($B1744,INDIRECT(VLOOKUP($B1744,'Exp Dates'!$E$4:$X$250,MATCH("M2",'Exp Dates'!$E$2:$X$2,0),1)&amp;"!$A$2:$H$600",1),E$1,0))),VLOOKUP($B1744,INDIRECT(VLOOKUP($B1744,'Exp Dates'!$E$4:$X$250,MATCH("M2",'Exp Dates'!$E$2:$X$2,0),1)&amp;"!$A$2:$H$600",1),E$1,0)*$C1744,VLOOKUP($B1744,Interpolate!$B$3:$T$2004,MATCH("M2-I",Interpolate!$B$2:$T$2,0)))</f>
        <v>22.35</v>
      </c>
      <c r="F1744" s="11">
        <f ca="1">IF(NOT(ISNA(VLOOKUP($B1744,INDIRECT(VLOOKUP($B1744,'Exp Dates'!$E$4:$X$250,MATCH("M3",'Exp Dates'!$E$2:$X$2,0),1)&amp;"!$A$2:$H$600",1),F$1,0))),VLOOKUP($B1744,INDIRECT(VLOOKUP($B1744,'Exp Dates'!$E$4:$X$250,MATCH("M3",'Exp Dates'!$E$2:$X$2,0),1)&amp;"!$A$2:$H$600",1),F$1,0)*$C1744,VLOOKUP($B1744,Interpolate!$B$3:$T$2004,MATCH("M3-I",Interpolate!$B$2:$T$2,0)))</f>
        <v>23</v>
      </c>
      <c r="G1744" s="11">
        <f ca="1">IF(NOT(ISNA(VLOOKUP($B1744,INDIRECT(VLOOKUP($B1744,'Exp Dates'!$E$4:$X$250,MATCH("M4",'Exp Dates'!$E$2:$X$2,0),1)&amp;"!$A$2:$H$600",1),G$1,0))),VLOOKUP($B1744,INDIRECT(VLOOKUP($B1744,'Exp Dates'!$E$4:$X$250,MATCH("M4",'Exp Dates'!$E$2:$X$2,0),1)&amp;"!$A$2:$H$600",1),G$1,0)*$C1744,VLOOKUP($B1744,Interpolate!$B$3:$T$2004,MATCH("M4-I",Interpolate!$B$2:$T$2,0)))</f>
        <v>23.3</v>
      </c>
      <c r="H1744" s="11">
        <f ca="1">IF(NOT(ISNA(VLOOKUP($B1744,INDIRECT(VLOOKUP($B1744,'Exp Dates'!$E$4:$X$250,MATCH("M5",'Exp Dates'!$E$2:$X$2,0),1)&amp;"!$A$2:$H$600",1),H$1,0))),VLOOKUP($B1744,INDIRECT(VLOOKUP($B1744,'Exp Dates'!$E$4:$X$250,MATCH("M5",'Exp Dates'!$E$2:$X$2,0),1)&amp;"!$A$2:$H$600",1),H$1,0)*$C1744,VLOOKUP($B1744,Interpolate!$B$3:$T$2004,MATCH("M5-I",Interpolate!$B$2:$T$2,0)))</f>
        <v>23.75</v>
      </c>
      <c r="I1744" s="11">
        <f ca="1">IF(NOT(ISNA(VLOOKUP($B1744,INDIRECT(VLOOKUP($B1744,'Exp Dates'!$E$4:$X$250,MATCH("M6",'Exp Dates'!$E$2:$X$2,0),1)&amp;"!$A$2:$H$600",1),I$1,0))),VLOOKUP($B1744,INDIRECT(VLOOKUP($B1744,'Exp Dates'!$E$4:$X$250,MATCH("M6",'Exp Dates'!$E$2:$X$2,0),1)&amp;"!$A$2:$H$600",1),I$1,0)*$C1744,VLOOKUP($B1744,Interpolate!$B$3:$T$2004,MATCH("M6-I",Interpolate!$B$2:$T$2,0)))</f>
        <v>23.95</v>
      </c>
      <c r="J1744" s="11">
        <f ca="1">IF(NOT(ISNA(VLOOKUP($B1744,INDIRECT(VLOOKUP($B1744,'Exp Dates'!$E$4:$X$250,MATCH("M7",'Exp Dates'!$E$2:$X$2,0),1)&amp;"!$A$2:$H$600",1),J$1,0))),VLOOKUP($B1744,INDIRECT(VLOOKUP($B1744,'Exp Dates'!$E$4:$X$250,MATCH("M7",'Exp Dates'!$E$2:$X$2,0),1)&amp;"!$A$2:$H$600",1),J$1,0)*$C1744,VLOOKUP($B1744,Interpolate!$B$3:$T$2004,MATCH("M7-I",Interpolate!$B$2:$T$2,0)))</f>
        <v>24.35</v>
      </c>
      <c r="K1744" s="6">
        <f ca="1">IF(NOT(ISNA(VLOOKUP($B1744,INDIRECT(VLOOKUP($B1744,'Exp Dates'!$E$4:$X$250,MATCH("M1",'Exp Dates'!$E$2:$X$2,0),1)&amp;"!$A$2:$k$600",1),K$1,0))),VLOOKUP($B1744,INDIRECT(VLOOKUP($B1744,'Exp Dates'!$E$4:$X$250,MATCH("M1",'Exp Dates'!$E$2:$X$2,0),1)&amp;"!$A$2:$k$600",1),K$1,0),0)</f>
        <v>25085</v>
      </c>
      <c r="L1744" s="6">
        <f ca="1">IF(NOT(ISNA(VLOOKUP($B1744,INDIRECT(VLOOKUP($B1744,'Exp Dates'!$E$4:$X$250,MATCH("M2",'Exp Dates'!$E$2:$X$2,0),1)&amp;"!$A$2:$k$600",1),L$1,0))),VLOOKUP($B1744,INDIRECT(VLOOKUP($B1744,'Exp Dates'!$E$4:$X$250,MATCH("M2",'Exp Dates'!$E$2:$X$2,0),1)&amp;"!$A$2:$k$600",1),L$1,0),0)</f>
        <v>12496</v>
      </c>
      <c r="M1744" s="6">
        <f ca="1">IF(NOT(ISNA(VLOOKUP($B1744,INDIRECT(VLOOKUP($B1744,'Exp Dates'!$E$4:$X$250,MATCH("M3",'Exp Dates'!$E$2:$X$2,0),1)&amp;"!$A$2:$k$600",1),M$1,0))),VLOOKUP($B1744,INDIRECT(VLOOKUP($B1744,'Exp Dates'!$E$4:$X$250,MATCH("M3",'Exp Dates'!$E$2:$X$2,0),1)&amp;"!$A$2:$k$600",1),M$1,0),0)</f>
        <v>5506</v>
      </c>
      <c r="N1744" s="6">
        <f ca="1">IF(NOT(ISNA(VLOOKUP($B1744,INDIRECT(VLOOKUP($B1744,'Exp Dates'!$E$4:$X$250,MATCH("M4",'Exp Dates'!$E$2:$X$2,0),1)&amp;"!$A$2:$k$600",1),N$1,0))),VLOOKUP($B1744,INDIRECT(VLOOKUP($B1744,'Exp Dates'!$E$4:$X$250,MATCH("M4",'Exp Dates'!$E$2:$X$2,0),1)&amp;"!$A$2:$k$600",1),N$1,0),0)</f>
        <v>3312</v>
      </c>
      <c r="O1744" s="6">
        <f ca="1">IF(NOT(ISNA(VLOOKUP($B1744,INDIRECT(VLOOKUP($B1744,'Exp Dates'!$E$4:$X$250,MATCH("M5",'Exp Dates'!$E$2:$X$2,0),1)&amp;"!$A$2:$k$600",1),O$1,0))),VLOOKUP($B1744,INDIRECT(VLOOKUP($B1744,'Exp Dates'!$E$4:$X$250,MATCH("M5",'Exp Dates'!$E$2:$X$2,0),1)&amp;"!$A$2:$k$600",1),O$1,0),0)</f>
        <v>2308</v>
      </c>
      <c r="P1744" s="6">
        <f ca="1">IF(NOT(ISNA(VLOOKUP($B1744,INDIRECT(VLOOKUP($B1744,'Exp Dates'!$E$4:$X$250,MATCH("M6",'Exp Dates'!$E$2:$X$2,0),1)&amp;"!$A$2:$k$600",1),P$1,0))),VLOOKUP($B1744,INDIRECT(VLOOKUP($B1744,'Exp Dates'!$E$4:$X$250,MATCH("M6",'Exp Dates'!$E$2:$X$2,0),1)&amp;"!$A$2:$k$600",1),P$1,0),0)</f>
        <v>1324</v>
      </c>
      <c r="Q1744" s="6">
        <f ca="1">IF(NOT(ISNA(VLOOKUP($B1744,INDIRECT(VLOOKUP($B1744,'Exp Dates'!$E$4:$X$250,MATCH("M7",'Exp Dates'!$E$2:$X$2,0),1)&amp;"!$A$2:$k$600",1),Q$1,0))),VLOOKUP($B1744,INDIRECT(VLOOKUP($B1744,'Exp Dates'!$E$4:$X$250,MATCH("M7",'Exp Dates'!$E$2:$X$2,0),1)&amp;"!$A$2:$k$600",1),Q$1,0),0)</f>
        <v>346</v>
      </c>
      <c r="R1744" s="6">
        <f t="shared" ca="1" si="327"/>
        <v>37581</v>
      </c>
      <c r="S1744" s="6">
        <f t="shared" ca="1" si="329"/>
        <v>89991</v>
      </c>
      <c r="T1744" s="6">
        <f t="shared" ca="1" si="330"/>
        <v>1980903.85</v>
      </c>
      <c r="U1744" s="6">
        <f t="shared" ca="1" si="331"/>
        <v>53529</v>
      </c>
      <c r="V1744" s="6">
        <f t="shared" ca="1" si="332"/>
        <v>1272325.6000000001</v>
      </c>
      <c r="W1744" s="11">
        <f t="shared" ca="1" si="333"/>
        <v>1.5569158162030221</v>
      </c>
      <c r="X1744">
        <f ca="1">Master!AD1744</f>
        <v>1.5952380952380961E-2</v>
      </c>
      <c r="Y1744" s="6">
        <f t="shared" ca="1" si="334"/>
        <v>50377</v>
      </c>
      <c r="Z1744" s="6">
        <f t="shared" ca="1" si="335"/>
        <v>53529</v>
      </c>
      <c r="AA1744" s="6">
        <f t="shared" ca="1" si="328"/>
        <v>161766</v>
      </c>
      <c r="AB1744" s="11">
        <f>VLOOKUP(B1744,Master!B$3:N$10000,9,0)</f>
        <v>21.32</v>
      </c>
      <c r="AC1744" s="11">
        <v>21.992857142857144</v>
      </c>
      <c r="AD1744" s="11">
        <v>21.564285714285717</v>
      </c>
      <c r="AE1744" s="11">
        <f t="shared" si="336"/>
        <v>0.67285714285714349</v>
      </c>
      <c r="AF1744" s="11">
        <f>Master!N1744</f>
        <v>1306.0999999999999</v>
      </c>
      <c r="AG1744" s="6">
        <f ca="1">IF(NOT(ISNA(VLOOKUP($B1744,INDIRECT(VLOOKUP($B1744,'Exp Dates'!$E$4:$X$300,MATCH("M1",'Exp Dates'!$E$2:$X$2,0),1)&amp;"!$A$2:$k$600",1),AG$1,0))),VLOOKUP($B1744,INDIRECT(VLOOKUP($B1744,'Exp Dates'!$E$4:$X$300,MATCH("M1",'Exp Dates'!$E$2:$X$2,0),1)&amp;"!$A$2:$k$600",1),AG$1,0),0)</f>
        <v>60790</v>
      </c>
      <c r="AH1744" s="6">
        <f ca="1">IF(NOT(ISNA(VLOOKUP($B1744,INDIRECT(VLOOKUP($B1744,'Exp Dates'!$E$4:$X$300,MATCH("M2",'Exp Dates'!$E$2:$X$2,0),1)&amp;"!$A$2:$k$600",1),AH$1,0))),VLOOKUP($B1744,INDIRECT(VLOOKUP($B1744,'Exp Dates'!$E$4:$X$300,MATCH("M2",'Exp Dates'!$E$2:$X$2,0),1)&amp;"!$A$2:$k$600",1),AH$1,0),0)</f>
        <v>29201</v>
      </c>
      <c r="AI1744" s="6">
        <f ca="1">IF(NOT(ISNA(VLOOKUP($B1744,INDIRECT(VLOOKUP($B1744,'Exp Dates'!$E$4:$X$300,MATCH("M3",'Exp Dates'!$E$2:$X$2,0),1)&amp;"!$A$2:$k$600",1),AI$1,0))),VLOOKUP($B1744,INDIRECT(VLOOKUP($B1744,'Exp Dates'!$E$4:$X$300,MATCH("M3",'Exp Dates'!$E$2:$X$2,0),1)&amp;"!$A$2:$k$600",1),AI$1,0),0)</f>
        <v>18246</v>
      </c>
      <c r="AJ1744" s="6">
        <f ca="1">IF(NOT(ISNA(VLOOKUP($B1744,INDIRECT(VLOOKUP($B1744,'Exp Dates'!$E$4:$X$300,MATCH("M4",'Exp Dates'!$E$2:$X$2,0),1)&amp;"!$A$2:$k$600",1),AJ$1,0))),VLOOKUP($B1744,INDIRECT(VLOOKUP($B1744,'Exp Dates'!$E$4:$X$300,MATCH("M4",'Exp Dates'!$E$2:$X$2,0),1)&amp;"!$A$2:$k$600",1),AJ$1,0),0)</f>
        <v>12111</v>
      </c>
      <c r="AK1744" s="6">
        <f ca="1">IF(NOT(ISNA(VLOOKUP($B1744,INDIRECT(VLOOKUP($B1744,'Exp Dates'!$E$4:$X$300,MATCH("M5",'Exp Dates'!$E$2:$X$2,0),1)&amp;"!$A$2:$k$600",1),AK$1,0))),VLOOKUP($B1744,INDIRECT(VLOOKUP($B1744,'Exp Dates'!$E$4:$X$300,MATCH("M5",'Exp Dates'!$E$2:$X$2,0),1)&amp;"!$A$2:$k$600",1),AK$1,0),0)</f>
        <v>20029</v>
      </c>
      <c r="AL1744" s="6">
        <f ca="1">IF(NOT(ISNA(VLOOKUP($B1744,INDIRECT(VLOOKUP($B1744,'Exp Dates'!$E$4:$X$300,MATCH("M6",'Exp Dates'!$E$2:$X$2,0),1)&amp;"!$A$2:$k$600",1),AL$1,0))),VLOOKUP($B1744,INDIRECT(VLOOKUP($B1744,'Exp Dates'!$E$4:$X$300,MATCH("M6",'Exp Dates'!$E$2:$X$2,0),1)&amp;"!$A$2:$k$600",1),AL$1,0),0)</f>
        <v>15929</v>
      </c>
      <c r="AM1744" s="6">
        <f ca="1">IF(NOT(ISNA(VLOOKUP($B1744,INDIRECT(VLOOKUP($B1744,'Exp Dates'!$E$4:$X$300,MATCH("M7",'Exp Dates'!$E$2:$X$2,0),1)&amp;"!$A$2:$k$600",1),AM$1,0))),VLOOKUP($B1744,INDIRECT(VLOOKUP($B1744,'Exp Dates'!$E$4:$X$300,MATCH("M7",'Exp Dates'!$E$2:$X$2,0),1)&amp;"!$A$2:$k$600",1),AM$1,0),0)</f>
        <v>5460</v>
      </c>
      <c r="AN1744" s="74">
        <f t="shared" ca="1" si="337"/>
        <v>1126150350.0000002</v>
      </c>
      <c r="AO1744">
        <f ca="1">IF(NOT(ISNA(VLOOKUP($B1744,INDIRECT(VLOOKUP($B1744,'Exp Dates'!$E$4:$X$300,MATCH("M1",'Exp Dates'!$E$2:$X$2,0),1)&amp;"!$A$2:$k$600",1),AO$1,0))),VLOOKUP($B1744,INDIRECT(VLOOKUP($B1744,'Exp Dates'!$E$4:$X$300,MATCH("M1",'Exp Dates'!$E$2:$X$2,0),1)&amp;"!$A$2:$k$600",1),AO$1,0),0)</f>
        <v>320</v>
      </c>
      <c r="AP1744">
        <f ca="1">IF(NOT(ISNA(VLOOKUP($B1744,INDIRECT(VLOOKUP($B1744,'Exp Dates'!$E$4:$X$300,MATCH("M2",'Exp Dates'!$E$2:$X$2,0),1)&amp;"!$A$2:$k$600",1),AP$1,0))),VLOOKUP($B1744,INDIRECT(VLOOKUP($B1744,'Exp Dates'!$E$4:$X$300,MATCH("M2",'Exp Dates'!$E$2:$X$2,0),1)&amp;"!$A$2:$k$600",1),AP$1,0),0)</f>
        <v>126</v>
      </c>
      <c r="AQ1744">
        <f t="shared" ca="1" si="338"/>
        <v>446</v>
      </c>
      <c r="AR1744">
        <f>VLOOKUP(B1744,Master!B$2:L$5000,11,0)</f>
        <v>0.95777178796046714</v>
      </c>
    </row>
    <row r="1745" spans="2:44" x14ac:dyDescent="0.25">
      <c r="B1745" s="52">
        <f>Master!B1745</f>
        <v>40599</v>
      </c>
      <c r="C1745" s="14">
        <v>1</v>
      </c>
      <c r="D1745" s="11">
        <f ca="1">IF(NOT(ISNA(VLOOKUP($B1745,INDIRECT(VLOOKUP($B1745,'Exp Dates'!$E$4:$X$250,MATCH("M1",'Exp Dates'!$E$2:$X$2,0),1)&amp;"!$A$2:$H$600",1),D$1,0))),VLOOKUP($B1745,INDIRECT(VLOOKUP($B1745,'Exp Dates'!$E$4:$X$250,MATCH("M1",'Exp Dates'!$E$2:$X$2,0),1)&amp;"!$A$2:$H$600",1),D$1,0)*$C1745,VLOOKUP($B1745,Interpolate!$B$3:$T$2004,MATCH("M1-I",Interpolate!$B$2:$T$2,0)))</f>
        <v>20.149999999999999</v>
      </c>
      <c r="E1745" s="11">
        <f ca="1">IF(NOT(ISNA(VLOOKUP($B1745,INDIRECT(VLOOKUP($B1745,'Exp Dates'!$E$4:$X$250,MATCH("M2",'Exp Dates'!$E$2:$X$2,0),1)&amp;"!$A$2:$H$600",1),E$1,0))),VLOOKUP($B1745,INDIRECT(VLOOKUP($B1745,'Exp Dates'!$E$4:$X$250,MATCH("M2",'Exp Dates'!$E$2:$X$2,0),1)&amp;"!$A$2:$H$600",1),E$1,0)*$C1745,VLOOKUP($B1745,Interpolate!$B$3:$T$2004,MATCH("M2-I",Interpolate!$B$2:$T$2,0)))</f>
        <v>21.15</v>
      </c>
      <c r="F1745" s="11">
        <f ca="1">IF(NOT(ISNA(VLOOKUP($B1745,INDIRECT(VLOOKUP($B1745,'Exp Dates'!$E$4:$X$250,MATCH("M3",'Exp Dates'!$E$2:$X$2,0),1)&amp;"!$A$2:$H$600",1),F$1,0))),VLOOKUP($B1745,INDIRECT(VLOOKUP($B1745,'Exp Dates'!$E$4:$X$250,MATCH("M3",'Exp Dates'!$E$2:$X$2,0),1)&amp;"!$A$2:$H$600",1),F$1,0)*$C1745,VLOOKUP($B1745,Interpolate!$B$3:$T$2004,MATCH("M3-I",Interpolate!$B$2:$T$2,0)))</f>
        <v>22.05</v>
      </c>
      <c r="G1745" s="11">
        <f ca="1">IF(NOT(ISNA(VLOOKUP($B1745,INDIRECT(VLOOKUP($B1745,'Exp Dates'!$E$4:$X$250,MATCH("M4",'Exp Dates'!$E$2:$X$2,0),1)&amp;"!$A$2:$H$600",1),G$1,0))),VLOOKUP($B1745,INDIRECT(VLOOKUP($B1745,'Exp Dates'!$E$4:$X$250,MATCH("M4",'Exp Dates'!$E$2:$X$2,0),1)&amp;"!$A$2:$H$600",1),G$1,0)*$C1745,VLOOKUP($B1745,Interpolate!$B$3:$T$2004,MATCH("M4-I",Interpolate!$B$2:$T$2,0)))</f>
        <v>22.55</v>
      </c>
      <c r="H1745" s="11">
        <f ca="1">IF(NOT(ISNA(VLOOKUP($B1745,INDIRECT(VLOOKUP($B1745,'Exp Dates'!$E$4:$X$250,MATCH("M5",'Exp Dates'!$E$2:$X$2,0),1)&amp;"!$A$2:$H$600",1),H$1,0))),VLOOKUP($B1745,INDIRECT(VLOOKUP($B1745,'Exp Dates'!$E$4:$X$250,MATCH("M5",'Exp Dates'!$E$2:$X$2,0),1)&amp;"!$A$2:$H$600",1),H$1,0)*$C1745,VLOOKUP($B1745,Interpolate!$B$3:$T$2004,MATCH("M5-I",Interpolate!$B$2:$T$2,0)))</f>
        <v>23.1</v>
      </c>
      <c r="I1745" s="11">
        <f ca="1">IF(NOT(ISNA(VLOOKUP($B1745,INDIRECT(VLOOKUP($B1745,'Exp Dates'!$E$4:$X$250,MATCH("M6",'Exp Dates'!$E$2:$X$2,0),1)&amp;"!$A$2:$H$600",1),I$1,0))),VLOOKUP($B1745,INDIRECT(VLOOKUP($B1745,'Exp Dates'!$E$4:$X$250,MATCH("M6",'Exp Dates'!$E$2:$X$2,0),1)&amp;"!$A$2:$H$600",1),I$1,0)*$C1745,VLOOKUP($B1745,Interpolate!$B$3:$T$2004,MATCH("M6-I",Interpolate!$B$2:$T$2,0)))</f>
        <v>23.35</v>
      </c>
      <c r="J1745" s="11">
        <f ca="1">IF(NOT(ISNA(VLOOKUP($B1745,INDIRECT(VLOOKUP($B1745,'Exp Dates'!$E$4:$X$250,MATCH("M7",'Exp Dates'!$E$2:$X$2,0),1)&amp;"!$A$2:$H$600",1),J$1,0))),VLOOKUP($B1745,INDIRECT(VLOOKUP($B1745,'Exp Dates'!$E$4:$X$250,MATCH("M7",'Exp Dates'!$E$2:$X$2,0),1)&amp;"!$A$2:$H$600",1),J$1,0)*$C1745,VLOOKUP($B1745,Interpolate!$B$3:$T$2004,MATCH("M7-I",Interpolate!$B$2:$T$2,0)))</f>
        <v>23.75</v>
      </c>
      <c r="K1745" s="6">
        <f ca="1">IF(NOT(ISNA(VLOOKUP($B1745,INDIRECT(VLOOKUP($B1745,'Exp Dates'!$E$4:$X$250,MATCH("M1",'Exp Dates'!$E$2:$X$2,0),1)&amp;"!$A$2:$k$600",1),K$1,0))),VLOOKUP($B1745,INDIRECT(VLOOKUP($B1745,'Exp Dates'!$E$4:$X$250,MATCH("M1",'Exp Dates'!$E$2:$X$2,0),1)&amp;"!$A$2:$k$600",1),K$1,0),0)</f>
        <v>20595</v>
      </c>
      <c r="L1745" s="6">
        <f ca="1">IF(NOT(ISNA(VLOOKUP($B1745,INDIRECT(VLOOKUP($B1745,'Exp Dates'!$E$4:$X$250,MATCH("M2",'Exp Dates'!$E$2:$X$2,0),1)&amp;"!$A$2:$k$600",1),L$1,0))),VLOOKUP($B1745,INDIRECT(VLOOKUP($B1745,'Exp Dates'!$E$4:$X$250,MATCH("M2",'Exp Dates'!$E$2:$X$2,0),1)&amp;"!$A$2:$k$600",1),L$1,0),0)</f>
        <v>11884</v>
      </c>
      <c r="M1745" s="6">
        <f ca="1">IF(NOT(ISNA(VLOOKUP($B1745,INDIRECT(VLOOKUP($B1745,'Exp Dates'!$E$4:$X$250,MATCH("M3",'Exp Dates'!$E$2:$X$2,0),1)&amp;"!$A$2:$k$600",1),M$1,0))),VLOOKUP($B1745,INDIRECT(VLOOKUP($B1745,'Exp Dates'!$E$4:$X$250,MATCH("M3",'Exp Dates'!$E$2:$X$2,0),1)&amp;"!$A$2:$k$600",1),M$1,0),0)</f>
        <v>5824</v>
      </c>
      <c r="N1745" s="6">
        <f ca="1">IF(NOT(ISNA(VLOOKUP($B1745,INDIRECT(VLOOKUP($B1745,'Exp Dates'!$E$4:$X$250,MATCH("M4",'Exp Dates'!$E$2:$X$2,0),1)&amp;"!$A$2:$k$600",1),N$1,0))),VLOOKUP($B1745,INDIRECT(VLOOKUP($B1745,'Exp Dates'!$E$4:$X$250,MATCH("M4",'Exp Dates'!$E$2:$X$2,0),1)&amp;"!$A$2:$k$600",1),N$1,0),0)</f>
        <v>2320</v>
      </c>
      <c r="O1745" s="6">
        <f ca="1">IF(NOT(ISNA(VLOOKUP($B1745,INDIRECT(VLOOKUP($B1745,'Exp Dates'!$E$4:$X$250,MATCH("M5",'Exp Dates'!$E$2:$X$2,0),1)&amp;"!$A$2:$k$600",1),O$1,0))),VLOOKUP($B1745,INDIRECT(VLOOKUP($B1745,'Exp Dates'!$E$4:$X$250,MATCH("M5",'Exp Dates'!$E$2:$X$2,0),1)&amp;"!$A$2:$k$600",1),O$1,0),0)</f>
        <v>1244</v>
      </c>
      <c r="P1745" s="6">
        <f ca="1">IF(NOT(ISNA(VLOOKUP($B1745,INDIRECT(VLOOKUP($B1745,'Exp Dates'!$E$4:$X$250,MATCH("M6",'Exp Dates'!$E$2:$X$2,0),1)&amp;"!$A$2:$k$600",1),P$1,0))),VLOOKUP($B1745,INDIRECT(VLOOKUP($B1745,'Exp Dates'!$E$4:$X$250,MATCH("M6",'Exp Dates'!$E$2:$X$2,0),1)&amp;"!$A$2:$k$600",1),P$1,0),0)</f>
        <v>831</v>
      </c>
      <c r="Q1745" s="6">
        <f ca="1">IF(NOT(ISNA(VLOOKUP($B1745,INDIRECT(VLOOKUP($B1745,'Exp Dates'!$E$4:$X$250,MATCH("M7",'Exp Dates'!$E$2:$X$2,0),1)&amp;"!$A$2:$k$600",1),Q$1,0))),VLOOKUP($B1745,INDIRECT(VLOOKUP($B1745,'Exp Dates'!$E$4:$X$250,MATCH("M7",'Exp Dates'!$E$2:$X$2,0),1)&amp;"!$A$2:$k$600",1),Q$1,0),0)</f>
        <v>553</v>
      </c>
      <c r="R1745" s="6">
        <f t="shared" ca="1" si="327"/>
        <v>32479</v>
      </c>
      <c r="S1745" s="6">
        <f t="shared" ca="1" si="329"/>
        <v>88128</v>
      </c>
      <c r="T1745" s="6">
        <f t="shared" ca="1" si="330"/>
        <v>1804305.1999999997</v>
      </c>
      <c r="U1745" s="6">
        <f t="shared" ca="1" si="331"/>
        <v>53785</v>
      </c>
      <c r="V1745" s="6">
        <f t="shared" ca="1" si="332"/>
        <v>1243316.1499999999</v>
      </c>
      <c r="W1745" s="11">
        <f t="shared" ca="1" si="333"/>
        <v>1.4512038631525859</v>
      </c>
      <c r="X1745">
        <f ca="1">Master!AD1745</f>
        <v>1.8333333333333323E-2</v>
      </c>
      <c r="Y1745" s="6">
        <f t="shared" ca="1" si="334"/>
        <v>43251</v>
      </c>
      <c r="Z1745" s="6">
        <f t="shared" ca="1" si="335"/>
        <v>53785</v>
      </c>
      <c r="AA1745" s="6">
        <f t="shared" ca="1" si="328"/>
        <v>161919</v>
      </c>
      <c r="AB1745" s="11">
        <f>VLOOKUP(B1745,Master!B$3:N$10000,9,0)</f>
        <v>19.22</v>
      </c>
      <c r="AC1745" s="11">
        <v>20.464285714285712</v>
      </c>
      <c r="AD1745" s="11">
        <v>19.607142857142854</v>
      </c>
      <c r="AE1745" s="11">
        <f t="shared" si="336"/>
        <v>1.2442857142857129</v>
      </c>
      <c r="AF1745" s="11">
        <f>Master!N1745</f>
        <v>1319.88</v>
      </c>
      <c r="AG1745" s="6">
        <f ca="1">IF(NOT(ISNA(VLOOKUP($B1745,INDIRECT(VLOOKUP($B1745,'Exp Dates'!$E$4:$X$300,MATCH("M1",'Exp Dates'!$E$2:$X$2,0),1)&amp;"!$A$2:$k$600",1),AG$1,0))),VLOOKUP($B1745,INDIRECT(VLOOKUP($B1745,'Exp Dates'!$E$4:$X$300,MATCH("M1",'Exp Dates'!$E$2:$X$2,0),1)&amp;"!$A$2:$k$600",1),AG$1,0),0)</f>
        <v>59602</v>
      </c>
      <c r="AH1745" s="6">
        <f ca="1">IF(NOT(ISNA(VLOOKUP($B1745,INDIRECT(VLOOKUP($B1745,'Exp Dates'!$E$4:$X$300,MATCH("M2",'Exp Dates'!$E$2:$X$2,0),1)&amp;"!$A$2:$k$600",1),AH$1,0))),VLOOKUP($B1745,INDIRECT(VLOOKUP($B1745,'Exp Dates'!$E$4:$X$300,MATCH("M2",'Exp Dates'!$E$2:$X$2,0),1)&amp;"!$A$2:$k$600",1),AH$1,0),0)</f>
        <v>28526</v>
      </c>
      <c r="AI1745" s="6">
        <f ca="1">IF(NOT(ISNA(VLOOKUP($B1745,INDIRECT(VLOOKUP($B1745,'Exp Dates'!$E$4:$X$300,MATCH("M3",'Exp Dates'!$E$2:$X$2,0),1)&amp;"!$A$2:$k$600",1),AI$1,0))),VLOOKUP($B1745,INDIRECT(VLOOKUP($B1745,'Exp Dates'!$E$4:$X$300,MATCH("M3",'Exp Dates'!$E$2:$X$2,0),1)&amp;"!$A$2:$k$600",1),AI$1,0),0)</f>
        <v>20006</v>
      </c>
      <c r="AJ1745" s="6">
        <f ca="1">IF(NOT(ISNA(VLOOKUP($B1745,INDIRECT(VLOOKUP($B1745,'Exp Dates'!$E$4:$X$300,MATCH("M4",'Exp Dates'!$E$2:$X$2,0),1)&amp;"!$A$2:$k$600",1),AJ$1,0))),VLOOKUP($B1745,INDIRECT(VLOOKUP($B1745,'Exp Dates'!$E$4:$X$300,MATCH("M4",'Exp Dates'!$E$2:$X$2,0),1)&amp;"!$A$2:$k$600",1),AJ$1,0),0)</f>
        <v>12066</v>
      </c>
      <c r="AK1745" s="6">
        <f ca="1">IF(NOT(ISNA(VLOOKUP($B1745,INDIRECT(VLOOKUP($B1745,'Exp Dates'!$E$4:$X$300,MATCH("M5",'Exp Dates'!$E$2:$X$2,0),1)&amp;"!$A$2:$k$600",1),AK$1,0))),VLOOKUP($B1745,INDIRECT(VLOOKUP($B1745,'Exp Dates'!$E$4:$X$300,MATCH("M5",'Exp Dates'!$E$2:$X$2,0),1)&amp;"!$A$2:$k$600",1),AK$1,0),0)</f>
        <v>20344</v>
      </c>
      <c r="AL1745" s="6">
        <f ca="1">IF(NOT(ISNA(VLOOKUP($B1745,INDIRECT(VLOOKUP($B1745,'Exp Dates'!$E$4:$X$300,MATCH("M6",'Exp Dates'!$E$2:$X$2,0),1)&amp;"!$A$2:$k$600",1),AL$1,0))),VLOOKUP($B1745,INDIRECT(VLOOKUP($B1745,'Exp Dates'!$E$4:$X$300,MATCH("M6",'Exp Dates'!$E$2:$X$2,0),1)&amp;"!$A$2:$k$600",1),AL$1,0),0)</f>
        <v>15937</v>
      </c>
      <c r="AM1745" s="6">
        <f ca="1">IF(NOT(ISNA(VLOOKUP($B1745,INDIRECT(VLOOKUP($B1745,'Exp Dates'!$E$4:$X$300,MATCH("M7",'Exp Dates'!$E$2:$X$2,0),1)&amp;"!$A$2:$k$600",1),AM$1,0))),VLOOKUP($B1745,INDIRECT(VLOOKUP($B1745,'Exp Dates'!$E$4:$X$300,MATCH("M7",'Exp Dates'!$E$2:$X$2,0),1)&amp;"!$A$2:$k$600",1),AM$1,0),0)</f>
        <v>5438</v>
      </c>
      <c r="AN1745" s="74">
        <f t="shared" ca="1" si="337"/>
        <v>908345049.99999976</v>
      </c>
      <c r="AO1745">
        <f ca="1">IF(NOT(ISNA(VLOOKUP($B1745,INDIRECT(VLOOKUP($B1745,'Exp Dates'!$E$4:$X$300,MATCH("M1",'Exp Dates'!$E$2:$X$2,0),1)&amp;"!$A$2:$k$600",1),AO$1,0))),VLOOKUP($B1745,INDIRECT(VLOOKUP($B1745,'Exp Dates'!$E$4:$X$300,MATCH("M1",'Exp Dates'!$E$2:$X$2,0),1)&amp;"!$A$2:$k$600",1),AO$1,0),0)</f>
        <v>313</v>
      </c>
      <c r="AP1745">
        <f ca="1">IF(NOT(ISNA(VLOOKUP($B1745,INDIRECT(VLOOKUP($B1745,'Exp Dates'!$E$4:$X$300,MATCH("M2",'Exp Dates'!$E$2:$X$2,0),1)&amp;"!$A$2:$k$600",1),AP$1,0))),VLOOKUP($B1745,INDIRECT(VLOOKUP($B1745,'Exp Dates'!$E$4:$X$300,MATCH("M2",'Exp Dates'!$E$2:$X$2,0),1)&amp;"!$A$2:$k$600",1),AP$1,0),0)</f>
        <v>229</v>
      </c>
      <c r="AQ1745">
        <f t="shared" ca="1" si="338"/>
        <v>542</v>
      </c>
      <c r="AR1745">
        <f>VLOOKUP(B1745,Master!B$2:L$5000,11,0)</f>
        <v>0.93437044239183265</v>
      </c>
    </row>
    <row r="1746" spans="2:44" x14ac:dyDescent="0.25">
      <c r="B1746" s="52">
        <f>Master!B1746</f>
        <v>40602</v>
      </c>
      <c r="C1746" s="14">
        <v>1</v>
      </c>
      <c r="D1746" s="11">
        <f ca="1">IF(NOT(ISNA(VLOOKUP($B1746,INDIRECT(VLOOKUP($B1746,'Exp Dates'!$E$4:$X$250,MATCH("M1",'Exp Dates'!$E$2:$X$2,0),1)&amp;"!$A$2:$H$600",1),D$1,0))),VLOOKUP($B1746,INDIRECT(VLOOKUP($B1746,'Exp Dates'!$E$4:$X$250,MATCH("M1",'Exp Dates'!$E$2:$X$2,0),1)&amp;"!$A$2:$H$600",1),D$1,0)*$C1746,VLOOKUP($B1746,Interpolate!$B$3:$T$2004,MATCH("M1-I",Interpolate!$B$2:$T$2,0)))</f>
        <v>19.2</v>
      </c>
      <c r="E1746" s="11">
        <f ca="1">IF(NOT(ISNA(VLOOKUP($B1746,INDIRECT(VLOOKUP($B1746,'Exp Dates'!$E$4:$X$250,MATCH("M2",'Exp Dates'!$E$2:$X$2,0),1)&amp;"!$A$2:$H$600",1),E$1,0))),VLOOKUP($B1746,INDIRECT(VLOOKUP($B1746,'Exp Dates'!$E$4:$X$250,MATCH("M2",'Exp Dates'!$E$2:$X$2,0),1)&amp;"!$A$2:$H$600",1),E$1,0)*$C1746,VLOOKUP($B1746,Interpolate!$B$3:$T$2004,MATCH("M2-I",Interpolate!$B$2:$T$2,0)))</f>
        <v>20.3</v>
      </c>
      <c r="F1746" s="11">
        <f ca="1">IF(NOT(ISNA(VLOOKUP($B1746,INDIRECT(VLOOKUP($B1746,'Exp Dates'!$E$4:$X$250,MATCH("M3",'Exp Dates'!$E$2:$X$2,0),1)&amp;"!$A$2:$H$600",1),F$1,0))),VLOOKUP($B1746,INDIRECT(VLOOKUP($B1746,'Exp Dates'!$E$4:$X$250,MATCH("M3",'Exp Dates'!$E$2:$X$2,0),1)&amp;"!$A$2:$H$600",1),F$1,0)*$C1746,VLOOKUP($B1746,Interpolate!$B$3:$T$2004,MATCH("M3-I",Interpolate!$B$2:$T$2,0)))</f>
        <v>21.45</v>
      </c>
      <c r="G1746" s="11">
        <f ca="1">IF(NOT(ISNA(VLOOKUP($B1746,INDIRECT(VLOOKUP($B1746,'Exp Dates'!$E$4:$X$250,MATCH("M4",'Exp Dates'!$E$2:$X$2,0),1)&amp;"!$A$2:$H$600",1),G$1,0))),VLOOKUP($B1746,INDIRECT(VLOOKUP($B1746,'Exp Dates'!$E$4:$X$250,MATCH("M4",'Exp Dates'!$E$2:$X$2,0),1)&amp;"!$A$2:$H$600",1),G$1,0)*$C1746,VLOOKUP($B1746,Interpolate!$B$3:$T$2004,MATCH("M4-I",Interpolate!$B$2:$T$2,0)))</f>
        <v>22</v>
      </c>
      <c r="H1746" s="11">
        <f ca="1">IF(NOT(ISNA(VLOOKUP($B1746,INDIRECT(VLOOKUP($B1746,'Exp Dates'!$E$4:$X$250,MATCH("M5",'Exp Dates'!$E$2:$X$2,0),1)&amp;"!$A$2:$H$600",1),H$1,0))),VLOOKUP($B1746,INDIRECT(VLOOKUP($B1746,'Exp Dates'!$E$4:$X$250,MATCH("M5",'Exp Dates'!$E$2:$X$2,0),1)&amp;"!$A$2:$H$600",1),H$1,0)*$C1746,VLOOKUP($B1746,Interpolate!$B$3:$T$2004,MATCH("M5-I",Interpolate!$B$2:$T$2,0)))</f>
        <v>22.6</v>
      </c>
      <c r="I1746" s="11">
        <f ca="1">IF(NOT(ISNA(VLOOKUP($B1746,INDIRECT(VLOOKUP($B1746,'Exp Dates'!$E$4:$X$250,MATCH("M6",'Exp Dates'!$E$2:$X$2,0),1)&amp;"!$A$2:$H$600",1),I$1,0))),VLOOKUP($B1746,INDIRECT(VLOOKUP($B1746,'Exp Dates'!$E$4:$X$250,MATCH("M6",'Exp Dates'!$E$2:$X$2,0),1)&amp;"!$A$2:$H$600",1),I$1,0)*$C1746,VLOOKUP($B1746,Interpolate!$B$3:$T$2004,MATCH("M6-I",Interpolate!$B$2:$T$2,0)))</f>
        <v>23</v>
      </c>
      <c r="J1746" s="11">
        <f ca="1">IF(NOT(ISNA(VLOOKUP($B1746,INDIRECT(VLOOKUP($B1746,'Exp Dates'!$E$4:$X$250,MATCH("M7",'Exp Dates'!$E$2:$X$2,0),1)&amp;"!$A$2:$H$600",1),J$1,0))),VLOOKUP($B1746,INDIRECT(VLOOKUP($B1746,'Exp Dates'!$E$4:$X$250,MATCH("M7",'Exp Dates'!$E$2:$X$2,0),1)&amp;"!$A$2:$H$600",1),J$1,0)*$C1746,VLOOKUP($B1746,Interpolate!$B$3:$T$2004,MATCH("M7-I",Interpolate!$B$2:$T$2,0)))</f>
        <v>23.45</v>
      </c>
      <c r="K1746" s="6">
        <f ca="1">IF(NOT(ISNA(VLOOKUP($B1746,INDIRECT(VLOOKUP($B1746,'Exp Dates'!$E$4:$X$250,MATCH("M1",'Exp Dates'!$E$2:$X$2,0),1)&amp;"!$A$2:$k$600",1),K$1,0))),VLOOKUP($B1746,INDIRECT(VLOOKUP($B1746,'Exp Dates'!$E$4:$X$250,MATCH("M1",'Exp Dates'!$E$2:$X$2,0),1)&amp;"!$A$2:$k$600",1),K$1,0),0)</f>
        <v>16376</v>
      </c>
      <c r="L1746" s="6">
        <f ca="1">IF(NOT(ISNA(VLOOKUP($B1746,INDIRECT(VLOOKUP($B1746,'Exp Dates'!$E$4:$X$250,MATCH("M2",'Exp Dates'!$E$2:$X$2,0),1)&amp;"!$A$2:$k$600",1),L$1,0))),VLOOKUP($B1746,INDIRECT(VLOOKUP($B1746,'Exp Dates'!$E$4:$X$250,MATCH("M2",'Exp Dates'!$E$2:$X$2,0),1)&amp;"!$A$2:$k$600",1),L$1,0),0)</f>
        <v>11239</v>
      </c>
      <c r="M1746" s="6">
        <f ca="1">IF(NOT(ISNA(VLOOKUP($B1746,INDIRECT(VLOOKUP($B1746,'Exp Dates'!$E$4:$X$250,MATCH("M3",'Exp Dates'!$E$2:$X$2,0),1)&amp;"!$A$2:$k$600",1),M$1,0))),VLOOKUP($B1746,INDIRECT(VLOOKUP($B1746,'Exp Dates'!$E$4:$X$250,MATCH("M3",'Exp Dates'!$E$2:$X$2,0),1)&amp;"!$A$2:$k$600",1),M$1,0),0)</f>
        <v>5681</v>
      </c>
      <c r="N1746" s="6">
        <f ca="1">IF(NOT(ISNA(VLOOKUP($B1746,INDIRECT(VLOOKUP($B1746,'Exp Dates'!$E$4:$X$250,MATCH("M4",'Exp Dates'!$E$2:$X$2,0),1)&amp;"!$A$2:$k$600",1),N$1,0))),VLOOKUP($B1746,INDIRECT(VLOOKUP($B1746,'Exp Dates'!$E$4:$X$250,MATCH("M4",'Exp Dates'!$E$2:$X$2,0),1)&amp;"!$A$2:$k$600",1),N$1,0),0)</f>
        <v>2188</v>
      </c>
      <c r="O1746" s="6">
        <f ca="1">IF(NOT(ISNA(VLOOKUP($B1746,INDIRECT(VLOOKUP($B1746,'Exp Dates'!$E$4:$X$250,MATCH("M5",'Exp Dates'!$E$2:$X$2,0),1)&amp;"!$A$2:$k$600",1),O$1,0))),VLOOKUP($B1746,INDIRECT(VLOOKUP($B1746,'Exp Dates'!$E$4:$X$250,MATCH("M5",'Exp Dates'!$E$2:$X$2,0),1)&amp;"!$A$2:$k$600",1),O$1,0),0)</f>
        <v>1629</v>
      </c>
      <c r="P1746" s="6">
        <f ca="1">IF(NOT(ISNA(VLOOKUP($B1746,INDIRECT(VLOOKUP($B1746,'Exp Dates'!$E$4:$X$250,MATCH("M6",'Exp Dates'!$E$2:$X$2,0),1)&amp;"!$A$2:$k$600",1),P$1,0))),VLOOKUP($B1746,INDIRECT(VLOOKUP($B1746,'Exp Dates'!$E$4:$X$250,MATCH("M6",'Exp Dates'!$E$2:$X$2,0),1)&amp;"!$A$2:$k$600",1),P$1,0),0)</f>
        <v>1099</v>
      </c>
      <c r="Q1746" s="6">
        <f ca="1">IF(NOT(ISNA(VLOOKUP($B1746,INDIRECT(VLOOKUP($B1746,'Exp Dates'!$E$4:$X$250,MATCH("M7",'Exp Dates'!$E$2:$X$2,0),1)&amp;"!$A$2:$k$600",1),Q$1,0))),VLOOKUP($B1746,INDIRECT(VLOOKUP($B1746,'Exp Dates'!$E$4:$X$250,MATCH("M7",'Exp Dates'!$E$2:$X$2,0),1)&amp;"!$A$2:$k$600",1),Q$1,0),0)</f>
        <v>574</v>
      </c>
      <c r="R1746" s="6">
        <f t="shared" ca="1" si="327"/>
        <v>27615</v>
      </c>
      <c r="S1746" s="6">
        <f t="shared" ca="1" si="329"/>
        <v>85105</v>
      </c>
      <c r="T1746" s="6">
        <f t="shared" ca="1" si="330"/>
        <v>1666140.4</v>
      </c>
      <c r="U1746" s="6">
        <f t="shared" ca="1" si="331"/>
        <v>54255</v>
      </c>
      <c r="V1746" s="6">
        <f t="shared" ca="1" si="332"/>
        <v>1229792.1500000001</v>
      </c>
      <c r="W1746" s="11">
        <f t="shared" ca="1" si="333"/>
        <v>1.3548146327003305</v>
      </c>
      <c r="X1746">
        <f ca="1">Master!AD1746</f>
        <v>2.2619047619047601E-2</v>
      </c>
      <c r="Y1746" s="6">
        <f t="shared" ca="1" si="334"/>
        <v>38786</v>
      </c>
      <c r="Z1746" s="6">
        <f t="shared" ca="1" si="335"/>
        <v>54255</v>
      </c>
      <c r="AA1746" s="6">
        <f t="shared" ca="1" si="328"/>
        <v>160573</v>
      </c>
      <c r="AB1746" s="11">
        <f>VLOOKUP(B1746,Master!B$3:N$10000,9,0)</f>
        <v>18.350000000000001</v>
      </c>
      <c r="AC1746" s="11">
        <v>19.64</v>
      </c>
      <c r="AD1746" s="11">
        <v>18.697142857142858</v>
      </c>
      <c r="AE1746" s="11">
        <f t="shared" si="336"/>
        <v>1.2899999999999991</v>
      </c>
      <c r="AF1746" s="11">
        <f>Master!N1746</f>
        <v>1327.22</v>
      </c>
      <c r="AG1746" s="6">
        <f ca="1">IF(NOT(ISNA(VLOOKUP($B1746,INDIRECT(VLOOKUP($B1746,'Exp Dates'!$E$4:$X$300,MATCH("M1",'Exp Dates'!$E$2:$X$2,0),1)&amp;"!$A$2:$k$600",1),AG$1,0))),VLOOKUP($B1746,INDIRECT(VLOOKUP($B1746,'Exp Dates'!$E$4:$X$300,MATCH("M1",'Exp Dates'!$E$2:$X$2,0),1)&amp;"!$A$2:$k$600",1),AG$1,0),0)</f>
        <v>55901</v>
      </c>
      <c r="AH1746" s="6">
        <f ca="1">IF(NOT(ISNA(VLOOKUP($B1746,INDIRECT(VLOOKUP($B1746,'Exp Dates'!$E$4:$X$300,MATCH("M2",'Exp Dates'!$E$2:$X$2,0),1)&amp;"!$A$2:$k$600",1),AH$1,0))),VLOOKUP($B1746,INDIRECT(VLOOKUP($B1746,'Exp Dates'!$E$4:$X$300,MATCH("M2",'Exp Dates'!$E$2:$X$2,0),1)&amp;"!$A$2:$k$600",1),AH$1,0),0)</f>
        <v>29204</v>
      </c>
      <c r="AI1746" s="6">
        <f ca="1">IF(NOT(ISNA(VLOOKUP($B1746,INDIRECT(VLOOKUP($B1746,'Exp Dates'!$E$4:$X$300,MATCH("M3",'Exp Dates'!$E$2:$X$2,0),1)&amp;"!$A$2:$k$600",1),AI$1,0))),VLOOKUP($B1746,INDIRECT(VLOOKUP($B1746,'Exp Dates'!$E$4:$X$300,MATCH("M3",'Exp Dates'!$E$2:$X$2,0),1)&amp;"!$A$2:$k$600",1),AI$1,0),0)</f>
        <v>21213</v>
      </c>
      <c r="AJ1746" s="6">
        <f ca="1">IF(NOT(ISNA(VLOOKUP($B1746,INDIRECT(VLOOKUP($B1746,'Exp Dates'!$E$4:$X$300,MATCH("M4",'Exp Dates'!$E$2:$X$2,0),1)&amp;"!$A$2:$k$600",1),AJ$1,0))),VLOOKUP($B1746,INDIRECT(VLOOKUP($B1746,'Exp Dates'!$E$4:$X$300,MATCH("M4",'Exp Dates'!$E$2:$X$2,0),1)&amp;"!$A$2:$k$600",1),AJ$1,0),0)</f>
        <v>12260</v>
      </c>
      <c r="AK1746" s="6">
        <f ca="1">IF(NOT(ISNA(VLOOKUP($B1746,INDIRECT(VLOOKUP($B1746,'Exp Dates'!$E$4:$X$300,MATCH("M5",'Exp Dates'!$E$2:$X$2,0),1)&amp;"!$A$2:$k$600",1),AK$1,0))),VLOOKUP($B1746,INDIRECT(VLOOKUP($B1746,'Exp Dates'!$E$4:$X$300,MATCH("M5",'Exp Dates'!$E$2:$X$2,0),1)&amp;"!$A$2:$k$600",1),AK$1,0),0)</f>
        <v>20651</v>
      </c>
      <c r="AL1746" s="6">
        <f ca="1">IF(NOT(ISNA(VLOOKUP($B1746,INDIRECT(VLOOKUP($B1746,'Exp Dates'!$E$4:$X$300,MATCH("M6",'Exp Dates'!$E$2:$X$2,0),1)&amp;"!$A$2:$k$600",1),AL$1,0))),VLOOKUP($B1746,INDIRECT(VLOOKUP($B1746,'Exp Dates'!$E$4:$X$300,MATCH("M6",'Exp Dates'!$E$2:$X$2,0),1)&amp;"!$A$2:$k$600",1),AL$1,0),0)</f>
        <v>15905</v>
      </c>
      <c r="AM1746" s="6">
        <f ca="1">IF(NOT(ISNA(VLOOKUP($B1746,INDIRECT(VLOOKUP($B1746,'Exp Dates'!$E$4:$X$300,MATCH("M7",'Exp Dates'!$E$2:$X$2,0),1)&amp;"!$A$2:$k$600",1),AM$1,0))),VLOOKUP($B1746,INDIRECT(VLOOKUP($B1746,'Exp Dates'!$E$4:$X$300,MATCH("M7",'Exp Dates'!$E$2:$X$2,0),1)&amp;"!$A$2:$k$600",1),AM$1,0),0)</f>
        <v>5439</v>
      </c>
      <c r="AN1746" s="74">
        <f t="shared" ca="1" si="337"/>
        <v>788117050</v>
      </c>
      <c r="AO1746">
        <f ca="1">IF(NOT(ISNA(VLOOKUP($B1746,INDIRECT(VLOOKUP($B1746,'Exp Dates'!$E$4:$X$300,MATCH("M1",'Exp Dates'!$E$2:$X$2,0),1)&amp;"!$A$2:$k$600",1),AO$1,0))),VLOOKUP($B1746,INDIRECT(VLOOKUP($B1746,'Exp Dates'!$E$4:$X$300,MATCH("M1",'Exp Dates'!$E$2:$X$2,0),1)&amp;"!$A$2:$k$600",1),AO$1,0),0)</f>
        <v>0</v>
      </c>
      <c r="AP1746">
        <f ca="1">IF(NOT(ISNA(VLOOKUP($B1746,INDIRECT(VLOOKUP($B1746,'Exp Dates'!$E$4:$X$300,MATCH("M2",'Exp Dates'!$E$2:$X$2,0),1)&amp;"!$A$2:$k$600",1),AP$1,0))),VLOOKUP($B1746,INDIRECT(VLOOKUP($B1746,'Exp Dates'!$E$4:$X$300,MATCH("M2",'Exp Dates'!$E$2:$X$2,0),1)&amp;"!$A$2:$k$600",1),AP$1,0),0)</f>
        <v>0</v>
      </c>
      <c r="AQ1746">
        <f t="shared" ca="1" si="338"/>
        <v>0</v>
      </c>
      <c r="AR1746">
        <f>VLOOKUP(B1746,Master!B$2:L$5000,11,0)</f>
        <v>0.91750000000000009</v>
      </c>
    </row>
    <row r="1747" spans="2:44" x14ac:dyDescent="0.25">
      <c r="B1747" s="52">
        <f>Master!B1747</f>
        <v>40603</v>
      </c>
      <c r="C1747" s="14">
        <v>1</v>
      </c>
      <c r="D1747" s="11">
        <f ca="1">IF(NOT(ISNA(VLOOKUP($B1747,INDIRECT(VLOOKUP($B1747,'Exp Dates'!$E$4:$X$250,MATCH("M1",'Exp Dates'!$E$2:$X$2,0),1)&amp;"!$A$2:$H$600",1),D$1,0))),VLOOKUP($B1747,INDIRECT(VLOOKUP($B1747,'Exp Dates'!$E$4:$X$250,MATCH("M1",'Exp Dates'!$E$2:$X$2,0),1)&amp;"!$A$2:$H$600",1),D$1,0)*$C1747,VLOOKUP($B1747,Interpolate!$B$3:$T$2004,MATCH("M1-I",Interpolate!$B$2:$T$2,0)))</f>
        <v>21.2</v>
      </c>
      <c r="E1747" s="11">
        <f ca="1">IF(NOT(ISNA(VLOOKUP($B1747,INDIRECT(VLOOKUP($B1747,'Exp Dates'!$E$4:$X$250,MATCH("M2",'Exp Dates'!$E$2:$X$2,0),1)&amp;"!$A$2:$H$600",1),E$1,0))),VLOOKUP($B1747,INDIRECT(VLOOKUP($B1747,'Exp Dates'!$E$4:$X$250,MATCH("M2",'Exp Dates'!$E$2:$X$2,0),1)&amp;"!$A$2:$H$600",1),E$1,0)*$C1747,VLOOKUP($B1747,Interpolate!$B$3:$T$2004,MATCH("M2-I",Interpolate!$B$2:$T$2,0)))</f>
        <v>21.7</v>
      </c>
      <c r="F1747" s="11">
        <f ca="1">IF(NOT(ISNA(VLOOKUP($B1747,INDIRECT(VLOOKUP($B1747,'Exp Dates'!$E$4:$X$250,MATCH("M3",'Exp Dates'!$E$2:$X$2,0),1)&amp;"!$A$2:$H$600",1),F$1,0))),VLOOKUP($B1747,INDIRECT(VLOOKUP($B1747,'Exp Dates'!$E$4:$X$250,MATCH("M3",'Exp Dates'!$E$2:$X$2,0),1)&amp;"!$A$2:$H$600",1),F$1,0)*$C1747,VLOOKUP($B1747,Interpolate!$B$3:$T$2004,MATCH("M3-I",Interpolate!$B$2:$T$2,0)))</f>
        <v>22.5</v>
      </c>
      <c r="G1747" s="11">
        <f ca="1">IF(NOT(ISNA(VLOOKUP($B1747,INDIRECT(VLOOKUP($B1747,'Exp Dates'!$E$4:$X$250,MATCH("M4",'Exp Dates'!$E$2:$X$2,0),1)&amp;"!$A$2:$H$600",1),G$1,0))),VLOOKUP($B1747,INDIRECT(VLOOKUP($B1747,'Exp Dates'!$E$4:$X$250,MATCH("M4",'Exp Dates'!$E$2:$X$2,0),1)&amp;"!$A$2:$H$600",1),G$1,0)*$C1747,VLOOKUP($B1747,Interpolate!$B$3:$T$2004,MATCH("M4-I",Interpolate!$B$2:$T$2,0)))</f>
        <v>22.9</v>
      </c>
      <c r="H1747" s="11">
        <f ca="1">IF(NOT(ISNA(VLOOKUP($B1747,INDIRECT(VLOOKUP($B1747,'Exp Dates'!$E$4:$X$250,MATCH("M5",'Exp Dates'!$E$2:$X$2,0),1)&amp;"!$A$2:$H$600",1),H$1,0))),VLOOKUP($B1747,INDIRECT(VLOOKUP($B1747,'Exp Dates'!$E$4:$X$250,MATCH("M5",'Exp Dates'!$E$2:$X$2,0),1)&amp;"!$A$2:$H$600",1),H$1,0)*$C1747,VLOOKUP($B1747,Interpolate!$B$3:$T$2004,MATCH("M5-I",Interpolate!$B$2:$T$2,0)))</f>
        <v>23.45</v>
      </c>
      <c r="I1747" s="11">
        <f ca="1">IF(NOT(ISNA(VLOOKUP($B1747,INDIRECT(VLOOKUP($B1747,'Exp Dates'!$E$4:$X$250,MATCH("M6",'Exp Dates'!$E$2:$X$2,0),1)&amp;"!$A$2:$H$600",1),I$1,0))),VLOOKUP($B1747,INDIRECT(VLOOKUP($B1747,'Exp Dates'!$E$4:$X$250,MATCH("M6",'Exp Dates'!$E$2:$X$2,0),1)&amp;"!$A$2:$H$600",1),I$1,0)*$C1747,VLOOKUP($B1747,Interpolate!$B$3:$T$2004,MATCH("M6-I",Interpolate!$B$2:$T$2,0)))</f>
        <v>23.8</v>
      </c>
      <c r="J1747" s="11">
        <f ca="1">IF(NOT(ISNA(VLOOKUP($B1747,INDIRECT(VLOOKUP($B1747,'Exp Dates'!$E$4:$X$250,MATCH("M7",'Exp Dates'!$E$2:$X$2,0),1)&amp;"!$A$2:$H$600",1),J$1,0))),VLOOKUP($B1747,INDIRECT(VLOOKUP($B1747,'Exp Dates'!$E$4:$X$250,MATCH("M7",'Exp Dates'!$E$2:$X$2,0),1)&amp;"!$A$2:$H$600",1),J$1,0)*$C1747,VLOOKUP($B1747,Interpolate!$B$3:$T$2004,MATCH("M7-I",Interpolate!$B$2:$T$2,0)))</f>
        <v>24.25</v>
      </c>
      <c r="K1747" s="6">
        <f ca="1">IF(NOT(ISNA(VLOOKUP($B1747,INDIRECT(VLOOKUP($B1747,'Exp Dates'!$E$4:$X$250,MATCH("M1",'Exp Dates'!$E$2:$X$2,0),1)&amp;"!$A$2:$k$600",1),K$1,0))),VLOOKUP($B1747,INDIRECT(VLOOKUP($B1747,'Exp Dates'!$E$4:$X$250,MATCH("M1",'Exp Dates'!$E$2:$X$2,0),1)&amp;"!$A$2:$k$600",1),K$1,0),0)</f>
        <v>23246</v>
      </c>
      <c r="L1747" s="6">
        <f ca="1">IF(NOT(ISNA(VLOOKUP($B1747,INDIRECT(VLOOKUP($B1747,'Exp Dates'!$E$4:$X$250,MATCH("M2",'Exp Dates'!$E$2:$X$2,0),1)&amp;"!$A$2:$k$600",1),L$1,0))),VLOOKUP($B1747,INDIRECT(VLOOKUP($B1747,'Exp Dates'!$E$4:$X$250,MATCH("M2",'Exp Dates'!$E$2:$X$2,0),1)&amp;"!$A$2:$k$600",1),L$1,0),0)</f>
        <v>13290</v>
      </c>
      <c r="M1747" s="6">
        <f ca="1">IF(NOT(ISNA(VLOOKUP($B1747,INDIRECT(VLOOKUP($B1747,'Exp Dates'!$E$4:$X$250,MATCH("M3",'Exp Dates'!$E$2:$X$2,0),1)&amp;"!$A$2:$k$600",1),M$1,0))),VLOOKUP($B1747,INDIRECT(VLOOKUP($B1747,'Exp Dates'!$E$4:$X$250,MATCH("M3",'Exp Dates'!$E$2:$X$2,0),1)&amp;"!$A$2:$k$600",1),M$1,0),0)</f>
        <v>5599</v>
      </c>
      <c r="N1747" s="6">
        <f ca="1">IF(NOT(ISNA(VLOOKUP($B1747,INDIRECT(VLOOKUP($B1747,'Exp Dates'!$E$4:$X$250,MATCH("M4",'Exp Dates'!$E$2:$X$2,0),1)&amp;"!$A$2:$k$600",1),N$1,0))),VLOOKUP($B1747,INDIRECT(VLOOKUP($B1747,'Exp Dates'!$E$4:$X$250,MATCH("M4",'Exp Dates'!$E$2:$X$2,0),1)&amp;"!$A$2:$k$600",1),N$1,0),0)</f>
        <v>3425</v>
      </c>
      <c r="O1747" s="6">
        <f ca="1">IF(NOT(ISNA(VLOOKUP($B1747,INDIRECT(VLOOKUP($B1747,'Exp Dates'!$E$4:$X$250,MATCH("M5",'Exp Dates'!$E$2:$X$2,0),1)&amp;"!$A$2:$k$600",1),O$1,0))),VLOOKUP($B1747,INDIRECT(VLOOKUP($B1747,'Exp Dates'!$E$4:$X$250,MATCH("M5",'Exp Dates'!$E$2:$X$2,0),1)&amp;"!$A$2:$k$600",1),O$1,0),0)</f>
        <v>2747</v>
      </c>
      <c r="P1747" s="6">
        <f ca="1">IF(NOT(ISNA(VLOOKUP($B1747,INDIRECT(VLOOKUP($B1747,'Exp Dates'!$E$4:$X$250,MATCH("M6",'Exp Dates'!$E$2:$X$2,0),1)&amp;"!$A$2:$k$600",1),P$1,0))),VLOOKUP($B1747,INDIRECT(VLOOKUP($B1747,'Exp Dates'!$E$4:$X$250,MATCH("M6",'Exp Dates'!$E$2:$X$2,0),1)&amp;"!$A$2:$k$600",1),P$1,0),0)</f>
        <v>1502</v>
      </c>
      <c r="Q1747" s="6">
        <f ca="1">IF(NOT(ISNA(VLOOKUP($B1747,INDIRECT(VLOOKUP($B1747,'Exp Dates'!$E$4:$X$250,MATCH("M7",'Exp Dates'!$E$2:$X$2,0),1)&amp;"!$A$2:$k$600",1),Q$1,0))),VLOOKUP($B1747,INDIRECT(VLOOKUP($B1747,'Exp Dates'!$E$4:$X$250,MATCH("M7",'Exp Dates'!$E$2:$X$2,0),1)&amp;"!$A$2:$k$600",1),Q$1,0),0)</f>
        <v>989</v>
      </c>
      <c r="R1747" s="6">
        <f t="shared" ca="1" si="327"/>
        <v>36536</v>
      </c>
      <c r="S1747" s="6">
        <f t="shared" ca="1" si="329"/>
        <v>83596</v>
      </c>
      <c r="T1747" s="6">
        <f t="shared" ca="1" si="330"/>
        <v>1786910.2</v>
      </c>
      <c r="U1747" s="6">
        <f t="shared" ca="1" si="331"/>
        <v>53799</v>
      </c>
      <c r="V1747" s="6">
        <f t="shared" ca="1" si="332"/>
        <v>1264961.1499999999</v>
      </c>
      <c r="W1747" s="11">
        <f t="shared" ca="1" si="333"/>
        <v>1.4126206168466122</v>
      </c>
      <c r="X1747">
        <f ca="1">Master!AD1747</f>
        <v>2.0952380952380979E-2</v>
      </c>
      <c r="Y1747" s="6">
        <f t="shared" ca="1" si="334"/>
        <v>50798</v>
      </c>
      <c r="Z1747" s="6">
        <f t="shared" ca="1" si="335"/>
        <v>53799</v>
      </c>
      <c r="AA1747" s="6">
        <f t="shared" ca="1" si="328"/>
        <v>159568</v>
      </c>
      <c r="AB1747" s="11">
        <f>VLOOKUP(B1747,Master!B$3:N$10000,9,0)</f>
        <v>21.01</v>
      </c>
      <c r="AC1747" s="11">
        <v>21.414285714285715</v>
      </c>
      <c r="AD1747" s="11">
        <v>20.985714285714284</v>
      </c>
      <c r="AE1747" s="11">
        <f t="shared" si="336"/>
        <v>0.40428571428571303</v>
      </c>
      <c r="AF1747" s="11">
        <f>Master!N1747</f>
        <v>1306.33</v>
      </c>
      <c r="AG1747" s="6">
        <f ca="1">IF(NOT(ISNA(VLOOKUP($B1747,INDIRECT(VLOOKUP($B1747,'Exp Dates'!$E$4:$X$300,MATCH("M1",'Exp Dates'!$E$2:$X$2,0),1)&amp;"!$A$2:$k$600",1),AG$1,0))),VLOOKUP($B1747,INDIRECT(VLOOKUP($B1747,'Exp Dates'!$E$4:$X$300,MATCH("M1",'Exp Dates'!$E$2:$X$2,0),1)&amp;"!$A$2:$k$600",1),AG$1,0),0)</f>
        <v>54246</v>
      </c>
      <c r="AH1747" s="6">
        <f ca="1">IF(NOT(ISNA(VLOOKUP($B1747,INDIRECT(VLOOKUP($B1747,'Exp Dates'!$E$4:$X$300,MATCH("M2",'Exp Dates'!$E$2:$X$2,0),1)&amp;"!$A$2:$k$600",1),AH$1,0))),VLOOKUP($B1747,INDIRECT(VLOOKUP($B1747,'Exp Dates'!$E$4:$X$300,MATCH("M2",'Exp Dates'!$E$2:$X$2,0),1)&amp;"!$A$2:$k$600",1),AH$1,0),0)</f>
        <v>29350</v>
      </c>
      <c r="AI1747" s="6">
        <f ca="1">IF(NOT(ISNA(VLOOKUP($B1747,INDIRECT(VLOOKUP($B1747,'Exp Dates'!$E$4:$X$300,MATCH("M3",'Exp Dates'!$E$2:$X$2,0),1)&amp;"!$A$2:$k$600",1),AI$1,0))),VLOOKUP($B1747,INDIRECT(VLOOKUP($B1747,'Exp Dates'!$E$4:$X$300,MATCH("M3",'Exp Dates'!$E$2:$X$2,0),1)&amp;"!$A$2:$k$600",1),AI$1,0),0)</f>
        <v>22173</v>
      </c>
      <c r="AJ1747" s="6">
        <f ca="1">IF(NOT(ISNA(VLOOKUP($B1747,INDIRECT(VLOOKUP($B1747,'Exp Dates'!$E$4:$X$300,MATCH("M4",'Exp Dates'!$E$2:$X$2,0),1)&amp;"!$A$2:$k$600",1),AJ$1,0))),VLOOKUP($B1747,INDIRECT(VLOOKUP($B1747,'Exp Dates'!$E$4:$X$300,MATCH("M4",'Exp Dates'!$E$2:$X$2,0),1)&amp;"!$A$2:$k$600",1),AJ$1,0),0)</f>
        <v>12005</v>
      </c>
      <c r="AK1747" s="6">
        <f ca="1">IF(NOT(ISNA(VLOOKUP($B1747,INDIRECT(VLOOKUP($B1747,'Exp Dates'!$E$4:$X$300,MATCH("M5",'Exp Dates'!$E$2:$X$2,0),1)&amp;"!$A$2:$k$600",1),AK$1,0))),VLOOKUP($B1747,INDIRECT(VLOOKUP($B1747,'Exp Dates'!$E$4:$X$300,MATCH("M5",'Exp Dates'!$E$2:$X$2,0),1)&amp;"!$A$2:$k$600",1),AK$1,0),0)</f>
        <v>20378</v>
      </c>
      <c r="AL1747" s="6">
        <f ca="1">IF(NOT(ISNA(VLOOKUP($B1747,INDIRECT(VLOOKUP($B1747,'Exp Dates'!$E$4:$X$300,MATCH("M6",'Exp Dates'!$E$2:$X$2,0),1)&amp;"!$A$2:$k$600",1),AL$1,0))),VLOOKUP($B1747,INDIRECT(VLOOKUP($B1747,'Exp Dates'!$E$4:$X$300,MATCH("M6",'Exp Dates'!$E$2:$X$2,0),1)&amp;"!$A$2:$k$600",1),AL$1,0),0)</f>
        <v>15901</v>
      </c>
      <c r="AM1747" s="6">
        <f ca="1">IF(NOT(ISNA(VLOOKUP($B1747,INDIRECT(VLOOKUP($B1747,'Exp Dates'!$E$4:$X$300,MATCH("M7",'Exp Dates'!$E$2:$X$2,0),1)&amp;"!$A$2:$k$600",1),AM$1,0))),VLOOKUP($B1747,INDIRECT(VLOOKUP($B1747,'Exp Dates'!$E$4:$X$300,MATCH("M7",'Exp Dates'!$E$2:$X$2,0),1)&amp;"!$A$2:$k$600",1),AM$1,0),0)</f>
        <v>5515</v>
      </c>
      <c r="AN1747" s="74">
        <f t="shared" ca="1" si="337"/>
        <v>1109766200</v>
      </c>
      <c r="AO1747">
        <f ca="1">IF(NOT(ISNA(VLOOKUP($B1747,INDIRECT(VLOOKUP($B1747,'Exp Dates'!$E$4:$X$300,MATCH("M1",'Exp Dates'!$E$2:$X$2,0),1)&amp;"!$A$2:$k$600",1),AO$1,0))),VLOOKUP($B1747,INDIRECT(VLOOKUP($B1747,'Exp Dates'!$E$4:$X$300,MATCH("M1",'Exp Dates'!$E$2:$X$2,0),1)&amp;"!$A$2:$k$600",1),AO$1,0),0)</f>
        <v>0</v>
      </c>
      <c r="AP1747">
        <f ca="1">IF(NOT(ISNA(VLOOKUP($B1747,INDIRECT(VLOOKUP($B1747,'Exp Dates'!$E$4:$X$300,MATCH("M2",'Exp Dates'!$E$2:$X$2,0),1)&amp;"!$A$2:$k$600",1),AP$1,0))),VLOOKUP($B1747,INDIRECT(VLOOKUP($B1747,'Exp Dates'!$E$4:$X$300,MATCH("M2",'Exp Dates'!$E$2:$X$2,0),1)&amp;"!$A$2:$k$600",1),AP$1,0),0)</f>
        <v>0</v>
      </c>
      <c r="AQ1747">
        <f t="shared" ca="1" si="338"/>
        <v>0</v>
      </c>
      <c r="AR1747">
        <f>VLOOKUP(B1747,Master!B$2:L$5000,11,0)</f>
        <v>0.95936073059360749</v>
      </c>
    </row>
    <row r="1748" spans="2:44" x14ac:dyDescent="0.25">
      <c r="B1748" s="52">
        <f>Master!B1748</f>
        <v>40604</v>
      </c>
      <c r="C1748" s="14">
        <v>1</v>
      </c>
      <c r="D1748" s="11">
        <f ca="1">IF(NOT(ISNA(VLOOKUP($B1748,INDIRECT(VLOOKUP($B1748,'Exp Dates'!$E$4:$X$250,MATCH("M1",'Exp Dates'!$E$2:$X$2,0),1)&amp;"!$A$2:$H$600",1),D$1,0))),VLOOKUP($B1748,INDIRECT(VLOOKUP($B1748,'Exp Dates'!$E$4:$X$250,MATCH("M1",'Exp Dates'!$E$2:$X$2,0),1)&amp;"!$A$2:$H$600",1),D$1,0)*$C1748,VLOOKUP($B1748,Interpolate!$B$3:$T$2004,MATCH("M1-I",Interpolate!$B$2:$T$2,0)))</f>
        <v>21.1</v>
      </c>
      <c r="E1748" s="11">
        <f ca="1">IF(NOT(ISNA(VLOOKUP($B1748,INDIRECT(VLOOKUP($B1748,'Exp Dates'!$E$4:$X$250,MATCH("M2",'Exp Dates'!$E$2:$X$2,0),1)&amp;"!$A$2:$H$600",1),E$1,0))),VLOOKUP($B1748,INDIRECT(VLOOKUP($B1748,'Exp Dates'!$E$4:$X$250,MATCH("M2",'Exp Dates'!$E$2:$X$2,0),1)&amp;"!$A$2:$H$600",1),E$1,0)*$C1748,VLOOKUP($B1748,Interpolate!$B$3:$T$2004,MATCH("M2-I",Interpolate!$B$2:$T$2,0)))</f>
        <v>21.6</v>
      </c>
      <c r="F1748" s="11">
        <f ca="1">IF(NOT(ISNA(VLOOKUP($B1748,INDIRECT(VLOOKUP($B1748,'Exp Dates'!$E$4:$X$250,MATCH("M3",'Exp Dates'!$E$2:$X$2,0),1)&amp;"!$A$2:$H$600",1),F$1,0))),VLOOKUP($B1748,INDIRECT(VLOOKUP($B1748,'Exp Dates'!$E$4:$X$250,MATCH("M3",'Exp Dates'!$E$2:$X$2,0),1)&amp;"!$A$2:$H$600",1),F$1,0)*$C1748,VLOOKUP($B1748,Interpolate!$B$3:$T$2004,MATCH("M3-I",Interpolate!$B$2:$T$2,0)))</f>
        <v>22.4</v>
      </c>
      <c r="G1748" s="11">
        <f ca="1">IF(NOT(ISNA(VLOOKUP($B1748,INDIRECT(VLOOKUP($B1748,'Exp Dates'!$E$4:$X$250,MATCH("M4",'Exp Dates'!$E$2:$X$2,0),1)&amp;"!$A$2:$H$600",1),G$1,0))),VLOOKUP($B1748,INDIRECT(VLOOKUP($B1748,'Exp Dates'!$E$4:$X$250,MATCH("M4",'Exp Dates'!$E$2:$X$2,0),1)&amp;"!$A$2:$H$600",1),G$1,0)*$C1748,VLOOKUP($B1748,Interpolate!$B$3:$T$2004,MATCH("M4-I",Interpolate!$B$2:$T$2,0)))</f>
        <v>22.85</v>
      </c>
      <c r="H1748" s="11">
        <f ca="1">IF(NOT(ISNA(VLOOKUP($B1748,INDIRECT(VLOOKUP($B1748,'Exp Dates'!$E$4:$X$250,MATCH("M5",'Exp Dates'!$E$2:$X$2,0),1)&amp;"!$A$2:$H$600",1),H$1,0))),VLOOKUP($B1748,INDIRECT(VLOOKUP($B1748,'Exp Dates'!$E$4:$X$250,MATCH("M5",'Exp Dates'!$E$2:$X$2,0),1)&amp;"!$A$2:$H$600",1),H$1,0)*$C1748,VLOOKUP($B1748,Interpolate!$B$3:$T$2004,MATCH("M5-I",Interpolate!$B$2:$T$2,0)))</f>
        <v>23.45</v>
      </c>
      <c r="I1748" s="11">
        <f ca="1">IF(NOT(ISNA(VLOOKUP($B1748,INDIRECT(VLOOKUP($B1748,'Exp Dates'!$E$4:$X$250,MATCH("M6",'Exp Dates'!$E$2:$X$2,0),1)&amp;"!$A$2:$H$600",1),I$1,0))),VLOOKUP($B1748,INDIRECT(VLOOKUP($B1748,'Exp Dates'!$E$4:$X$250,MATCH("M6",'Exp Dates'!$E$2:$X$2,0),1)&amp;"!$A$2:$H$600",1),I$1,0)*$C1748,VLOOKUP($B1748,Interpolate!$B$3:$T$2004,MATCH("M6-I",Interpolate!$B$2:$T$2,0)))</f>
        <v>23.75</v>
      </c>
      <c r="J1748" s="11">
        <f ca="1">IF(NOT(ISNA(VLOOKUP($B1748,INDIRECT(VLOOKUP($B1748,'Exp Dates'!$E$4:$X$250,MATCH("M7",'Exp Dates'!$E$2:$X$2,0),1)&amp;"!$A$2:$H$600",1),J$1,0))),VLOOKUP($B1748,INDIRECT(VLOOKUP($B1748,'Exp Dates'!$E$4:$X$250,MATCH("M7",'Exp Dates'!$E$2:$X$2,0),1)&amp;"!$A$2:$H$600",1),J$1,0)*$C1748,VLOOKUP($B1748,Interpolate!$B$3:$T$2004,MATCH("M7-I",Interpolate!$B$2:$T$2,0)))</f>
        <v>24.2</v>
      </c>
      <c r="K1748" s="6">
        <f ca="1">IF(NOT(ISNA(VLOOKUP($B1748,INDIRECT(VLOOKUP($B1748,'Exp Dates'!$E$4:$X$250,MATCH("M1",'Exp Dates'!$E$2:$X$2,0),1)&amp;"!$A$2:$k$600",1),K$1,0))),VLOOKUP($B1748,INDIRECT(VLOOKUP($B1748,'Exp Dates'!$E$4:$X$250,MATCH("M1",'Exp Dates'!$E$2:$X$2,0),1)&amp;"!$A$2:$k$600",1),K$1,0),0)</f>
        <v>15390</v>
      </c>
      <c r="L1748" s="6">
        <f ca="1">IF(NOT(ISNA(VLOOKUP($B1748,INDIRECT(VLOOKUP($B1748,'Exp Dates'!$E$4:$X$250,MATCH("M2",'Exp Dates'!$E$2:$X$2,0),1)&amp;"!$A$2:$k$600",1),L$1,0))),VLOOKUP($B1748,INDIRECT(VLOOKUP($B1748,'Exp Dates'!$E$4:$X$250,MATCH("M2",'Exp Dates'!$E$2:$X$2,0),1)&amp;"!$A$2:$k$600",1),L$1,0),0)</f>
        <v>11073</v>
      </c>
      <c r="M1748" s="6">
        <f ca="1">IF(NOT(ISNA(VLOOKUP($B1748,INDIRECT(VLOOKUP($B1748,'Exp Dates'!$E$4:$X$250,MATCH("M3",'Exp Dates'!$E$2:$X$2,0),1)&amp;"!$A$2:$k$600",1),M$1,0))),VLOOKUP($B1748,INDIRECT(VLOOKUP($B1748,'Exp Dates'!$E$4:$X$250,MATCH("M3",'Exp Dates'!$E$2:$X$2,0),1)&amp;"!$A$2:$k$600",1),M$1,0),0)</f>
        <v>4979</v>
      </c>
      <c r="N1748" s="6">
        <f ca="1">IF(NOT(ISNA(VLOOKUP($B1748,INDIRECT(VLOOKUP($B1748,'Exp Dates'!$E$4:$X$250,MATCH("M4",'Exp Dates'!$E$2:$X$2,0),1)&amp;"!$A$2:$k$600",1),N$1,0))),VLOOKUP($B1748,INDIRECT(VLOOKUP($B1748,'Exp Dates'!$E$4:$X$250,MATCH("M4",'Exp Dates'!$E$2:$X$2,0),1)&amp;"!$A$2:$k$600",1),N$1,0),0)</f>
        <v>2495</v>
      </c>
      <c r="O1748" s="6">
        <f ca="1">IF(NOT(ISNA(VLOOKUP($B1748,INDIRECT(VLOOKUP($B1748,'Exp Dates'!$E$4:$X$250,MATCH("M5",'Exp Dates'!$E$2:$X$2,0),1)&amp;"!$A$2:$k$600",1),O$1,0))),VLOOKUP($B1748,INDIRECT(VLOOKUP($B1748,'Exp Dates'!$E$4:$X$250,MATCH("M5",'Exp Dates'!$E$2:$X$2,0),1)&amp;"!$A$2:$k$600",1),O$1,0),0)</f>
        <v>2063</v>
      </c>
      <c r="P1748" s="6">
        <f ca="1">IF(NOT(ISNA(VLOOKUP($B1748,INDIRECT(VLOOKUP($B1748,'Exp Dates'!$E$4:$X$250,MATCH("M6",'Exp Dates'!$E$2:$X$2,0),1)&amp;"!$A$2:$k$600",1),P$1,0))),VLOOKUP($B1748,INDIRECT(VLOOKUP($B1748,'Exp Dates'!$E$4:$X$250,MATCH("M6",'Exp Dates'!$E$2:$X$2,0),1)&amp;"!$A$2:$k$600",1),P$1,0),0)</f>
        <v>940</v>
      </c>
      <c r="Q1748" s="6">
        <f ca="1">IF(NOT(ISNA(VLOOKUP($B1748,INDIRECT(VLOOKUP($B1748,'Exp Dates'!$E$4:$X$250,MATCH("M7",'Exp Dates'!$E$2:$X$2,0),1)&amp;"!$A$2:$k$600",1),Q$1,0))),VLOOKUP($B1748,INDIRECT(VLOOKUP($B1748,'Exp Dates'!$E$4:$X$250,MATCH("M7",'Exp Dates'!$E$2:$X$2,0),1)&amp;"!$A$2:$k$600",1),Q$1,0),0)</f>
        <v>466</v>
      </c>
      <c r="R1748" s="6">
        <f t="shared" ca="1" si="327"/>
        <v>26463</v>
      </c>
      <c r="S1748" s="6">
        <f t="shared" ca="1" si="329"/>
        <v>82960</v>
      </c>
      <c r="T1748" s="6">
        <f t="shared" ca="1" si="330"/>
        <v>1765133.5</v>
      </c>
      <c r="U1748" s="6">
        <f t="shared" ca="1" si="331"/>
        <v>54516</v>
      </c>
      <c r="V1748" s="6">
        <f t="shared" ca="1" si="332"/>
        <v>1280287.5</v>
      </c>
      <c r="W1748" s="11">
        <f t="shared" ca="1" si="333"/>
        <v>1.3787008777325405</v>
      </c>
      <c r="X1748">
        <f ca="1">Master!AD1748</f>
        <v>2.0714285714285689E-2</v>
      </c>
      <c r="Y1748" s="6">
        <f t="shared" ca="1" si="334"/>
        <v>37406</v>
      </c>
      <c r="Z1748" s="6">
        <f t="shared" ca="1" si="335"/>
        <v>54516</v>
      </c>
      <c r="AA1748" s="6">
        <f t="shared" ca="1" si="328"/>
        <v>160354</v>
      </c>
      <c r="AB1748" s="11">
        <f>VLOOKUP(B1748,Master!B$3:N$10000,9,0)</f>
        <v>20.7</v>
      </c>
      <c r="AC1748" s="11">
        <v>21.328571428571429</v>
      </c>
      <c r="AD1748" s="11">
        <v>20.900000000000002</v>
      </c>
      <c r="AE1748" s="11">
        <f t="shared" si="336"/>
        <v>0.62857142857142989</v>
      </c>
      <c r="AF1748" s="11">
        <f>Master!N1748</f>
        <v>1308.44</v>
      </c>
      <c r="AG1748" s="6">
        <f ca="1">IF(NOT(ISNA(VLOOKUP($B1748,INDIRECT(VLOOKUP($B1748,'Exp Dates'!$E$4:$X$300,MATCH("M1",'Exp Dates'!$E$2:$X$2,0),1)&amp;"!$A$2:$k$600",1),AG$1,0))),VLOOKUP($B1748,INDIRECT(VLOOKUP($B1748,'Exp Dates'!$E$4:$X$300,MATCH("M1",'Exp Dates'!$E$2:$X$2,0),1)&amp;"!$A$2:$k$600",1),AG$1,0),0)</f>
        <v>53605</v>
      </c>
      <c r="AH1748" s="6">
        <f ca="1">IF(NOT(ISNA(VLOOKUP($B1748,INDIRECT(VLOOKUP($B1748,'Exp Dates'!$E$4:$X$300,MATCH("M2",'Exp Dates'!$E$2:$X$2,0),1)&amp;"!$A$2:$k$600",1),AH$1,0))),VLOOKUP($B1748,INDIRECT(VLOOKUP($B1748,'Exp Dates'!$E$4:$X$300,MATCH("M2",'Exp Dates'!$E$2:$X$2,0),1)&amp;"!$A$2:$k$600",1),AH$1,0),0)</f>
        <v>29355</v>
      </c>
      <c r="AI1748" s="6">
        <f ca="1">IF(NOT(ISNA(VLOOKUP($B1748,INDIRECT(VLOOKUP($B1748,'Exp Dates'!$E$4:$X$300,MATCH("M3",'Exp Dates'!$E$2:$X$2,0),1)&amp;"!$A$2:$k$600",1),AI$1,0))),VLOOKUP($B1748,INDIRECT(VLOOKUP($B1748,'Exp Dates'!$E$4:$X$300,MATCH("M3",'Exp Dates'!$E$2:$X$2,0),1)&amp;"!$A$2:$k$600",1),AI$1,0),0)</f>
        <v>22878</v>
      </c>
      <c r="AJ1748" s="6">
        <f ca="1">IF(NOT(ISNA(VLOOKUP($B1748,INDIRECT(VLOOKUP($B1748,'Exp Dates'!$E$4:$X$300,MATCH("M4",'Exp Dates'!$E$2:$X$2,0),1)&amp;"!$A$2:$k$600",1),AJ$1,0))),VLOOKUP($B1748,INDIRECT(VLOOKUP($B1748,'Exp Dates'!$E$4:$X$300,MATCH("M4",'Exp Dates'!$E$2:$X$2,0),1)&amp;"!$A$2:$k$600",1),AJ$1,0),0)</f>
        <v>12027</v>
      </c>
      <c r="AK1748" s="6">
        <f ca="1">IF(NOT(ISNA(VLOOKUP($B1748,INDIRECT(VLOOKUP($B1748,'Exp Dates'!$E$4:$X$300,MATCH("M5",'Exp Dates'!$E$2:$X$2,0),1)&amp;"!$A$2:$k$600",1),AK$1,0))),VLOOKUP($B1748,INDIRECT(VLOOKUP($B1748,'Exp Dates'!$E$4:$X$300,MATCH("M5",'Exp Dates'!$E$2:$X$2,0),1)&amp;"!$A$2:$k$600",1),AK$1,0),0)</f>
        <v>20712</v>
      </c>
      <c r="AL1748" s="6">
        <f ca="1">IF(NOT(ISNA(VLOOKUP($B1748,INDIRECT(VLOOKUP($B1748,'Exp Dates'!$E$4:$X$300,MATCH("M6",'Exp Dates'!$E$2:$X$2,0),1)&amp;"!$A$2:$k$600",1),AL$1,0))),VLOOKUP($B1748,INDIRECT(VLOOKUP($B1748,'Exp Dates'!$E$4:$X$300,MATCH("M6",'Exp Dates'!$E$2:$X$2,0),1)&amp;"!$A$2:$k$600",1),AL$1,0),0)</f>
        <v>16065</v>
      </c>
      <c r="AM1748" s="6">
        <f ca="1">IF(NOT(ISNA(VLOOKUP($B1748,INDIRECT(VLOOKUP($B1748,'Exp Dates'!$E$4:$X$300,MATCH("M7",'Exp Dates'!$E$2:$X$2,0),1)&amp;"!$A$2:$k$600",1),AM$1,0))),VLOOKUP($B1748,INDIRECT(VLOOKUP($B1748,'Exp Dates'!$E$4:$X$300,MATCH("M7",'Exp Dates'!$E$2:$X$2,0),1)&amp;"!$A$2:$k$600",1),AM$1,0),0)</f>
        <v>5712</v>
      </c>
      <c r="AN1748" s="74">
        <f t="shared" ca="1" si="337"/>
        <v>814425700</v>
      </c>
      <c r="AO1748">
        <f ca="1">IF(NOT(ISNA(VLOOKUP($B1748,INDIRECT(VLOOKUP($B1748,'Exp Dates'!$E$4:$X$300,MATCH("M1",'Exp Dates'!$E$2:$X$2,0),1)&amp;"!$A$2:$k$600",1),AO$1,0))),VLOOKUP($B1748,INDIRECT(VLOOKUP($B1748,'Exp Dates'!$E$4:$X$300,MATCH("M1",'Exp Dates'!$E$2:$X$2,0),1)&amp;"!$A$2:$k$600",1),AO$1,0),0)</f>
        <v>57</v>
      </c>
      <c r="AP1748">
        <f ca="1">IF(NOT(ISNA(VLOOKUP($B1748,INDIRECT(VLOOKUP($B1748,'Exp Dates'!$E$4:$X$300,MATCH("M2",'Exp Dates'!$E$2:$X$2,0),1)&amp;"!$A$2:$k$600",1),AP$1,0))),VLOOKUP($B1748,INDIRECT(VLOOKUP($B1748,'Exp Dates'!$E$4:$X$300,MATCH("M2",'Exp Dates'!$E$2:$X$2,0),1)&amp;"!$A$2:$k$600",1),AP$1,0),0)</f>
        <v>51</v>
      </c>
      <c r="AQ1748">
        <f t="shared" ca="1" si="338"/>
        <v>108</v>
      </c>
      <c r="AR1748">
        <f>VLOOKUP(B1748,Master!B$2:L$5000,11,0)</f>
        <v>0.95479704797047971</v>
      </c>
    </row>
    <row r="1749" spans="2:44" x14ac:dyDescent="0.25">
      <c r="B1749" s="52">
        <f>Master!B1749</f>
        <v>40605</v>
      </c>
      <c r="C1749" s="14">
        <v>1</v>
      </c>
      <c r="D1749" s="11">
        <f ca="1">IF(NOT(ISNA(VLOOKUP($B1749,INDIRECT(VLOOKUP($B1749,'Exp Dates'!$E$4:$X$250,MATCH("M1",'Exp Dates'!$E$2:$X$2,0),1)&amp;"!$A$2:$H$600",1),D$1,0))),VLOOKUP($B1749,INDIRECT(VLOOKUP($B1749,'Exp Dates'!$E$4:$X$250,MATCH("M1",'Exp Dates'!$E$2:$X$2,0),1)&amp;"!$A$2:$H$600",1),D$1,0)*$C1749,VLOOKUP($B1749,Interpolate!$B$3:$T$2004,MATCH("M1-I",Interpolate!$B$2:$T$2,0)))</f>
        <v>19.7</v>
      </c>
      <c r="E1749" s="11">
        <f ca="1">IF(NOT(ISNA(VLOOKUP($B1749,INDIRECT(VLOOKUP($B1749,'Exp Dates'!$E$4:$X$250,MATCH("M2",'Exp Dates'!$E$2:$X$2,0),1)&amp;"!$A$2:$H$600",1),E$1,0))),VLOOKUP($B1749,INDIRECT(VLOOKUP($B1749,'Exp Dates'!$E$4:$X$250,MATCH("M2",'Exp Dates'!$E$2:$X$2,0),1)&amp;"!$A$2:$H$600",1),E$1,0)*$C1749,VLOOKUP($B1749,Interpolate!$B$3:$T$2004,MATCH("M2-I",Interpolate!$B$2:$T$2,0)))</f>
        <v>20.7</v>
      </c>
      <c r="F1749" s="11">
        <f ca="1">IF(NOT(ISNA(VLOOKUP($B1749,INDIRECT(VLOOKUP($B1749,'Exp Dates'!$E$4:$X$250,MATCH("M3",'Exp Dates'!$E$2:$X$2,0),1)&amp;"!$A$2:$H$600",1),F$1,0))),VLOOKUP($B1749,INDIRECT(VLOOKUP($B1749,'Exp Dates'!$E$4:$X$250,MATCH("M3",'Exp Dates'!$E$2:$X$2,0),1)&amp;"!$A$2:$H$600",1),F$1,0)*$C1749,VLOOKUP($B1749,Interpolate!$B$3:$T$2004,MATCH("M3-I",Interpolate!$B$2:$T$2,0)))</f>
        <v>21.65</v>
      </c>
      <c r="G1749" s="11">
        <f ca="1">IF(NOT(ISNA(VLOOKUP($B1749,INDIRECT(VLOOKUP($B1749,'Exp Dates'!$E$4:$X$250,MATCH("M4",'Exp Dates'!$E$2:$X$2,0),1)&amp;"!$A$2:$H$600",1),G$1,0))),VLOOKUP($B1749,INDIRECT(VLOOKUP($B1749,'Exp Dates'!$E$4:$X$250,MATCH("M4",'Exp Dates'!$E$2:$X$2,0),1)&amp;"!$A$2:$H$600",1),G$1,0)*$C1749,VLOOKUP($B1749,Interpolate!$B$3:$T$2004,MATCH("M4-I",Interpolate!$B$2:$T$2,0)))</f>
        <v>22.1</v>
      </c>
      <c r="H1749" s="11">
        <f ca="1">IF(NOT(ISNA(VLOOKUP($B1749,INDIRECT(VLOOKUP($B1749,'Exp Dates'!$E$4:$X$250,MATCH("M5",'Exp Dates'!$E$2:$X$2,0),1)&amp;"!$A$2:$H$600",1),H$1,0))),VLOOKUP($B1749,INDIRECT(VLOOKUP($B1749,'Exp Dates'!$E$4:$X$250,MATCH("M5",'Exp Dates'!$E$2:$X$2,0),1)&amp;"!$A$2:$H$600",1),H$1,0)*$C1749,VLOOKUP($B1749,Interpolate!$B$3:$T$2004,MATCH("M5-I",Interpolate!$B$2:$T$2,0)))</f>
        <v>22.85</v>
      </c>
      <c r="I1749" s="11">
        <f ca="1">IF(NOT(ISNA(VLOOKUP($B1749,INDIRECT(VLOOKUP($B1749,'Exp Dates'!$E$4:$X$250,MATCH("M6",'Exp Dates'!$E$2:$X$2,0),1)&amp;"!$A$2:$H$600",1),I$1,0))),VLOOKUP($B1749,INDIRECT(VLOOKUP($B1749,'Exp Dates'!$E$4:$X$250,MATCH("M6",'Exp Dates'!$E$2:$X$2,0),1)&amp;"!$A$2:$H$600",1),I$1,0)*$C1749,VLOOKUP($B1749,Interpolate!$B$3:$T$2004,MATCH("M6-I",Interpolate!$B$2:$T$2,0)))</f>
        <v>23.15</v>
      </c>
      <c r="J1749" s="11">
        <f ca="1">IF(NOT(ISNA(VLOOKUP($B1749,INDIRECT(VLOOKUP($B1749,'Exp Dates'!$E$4:$X$250,MATCH("M7",'Exp Dates'!$E$2:$X$2,0),1)&amp;"!$A$2:$H$600",1),J$1,0))),VLOOKUP($B1749,INDIRECT(VLOOKUP($B1749,'Exp Dates'!$E$4:$X$250,MATCH("M7",'Exp Dates'!$E$2:$X$2,0),1)&amp;"!$A$2:$H$600",1),J$1,0)*$C1749,VLOOKUP($B1749,Interpolate!$B$3:$T$2004,MATCH("M7-I",Interpolate!$B$2:$T$2,0)))</f>
        <v>23.65</v>
      </c>
      <c r="K1749" s="6">
        <f ca="1">IF(NOT(ISNA(VLOOKUP($B1749,INDIRECT(VLOOKUP($B1749,'Exp Dates'!$E$4:$X$250,MATCH("M1",'Exp Dates'!$E$2:$X$2,0),1)&amp;"!$A$2:$k$600",1),K$1,0))),VLOOKUP($B1749,INDIRECT(VLOOKUP($B1749,'Exp Dates'!$E$4:$X$250,MATCH("M1",'Exp Dates'!$E$2:$X$2,0),1)&amp;"!$A$2:$k$600",1),K$1,0),0)</f>
        <v>19015</v>
      </c>
      <c r="L1749" s="6">
        <f ca="1">IF(NOT(ISNA(VLOOKUP($B1749,INDIRECT(VLOOKUP($B1749,'Exp Dates'!$E$4:$X$250,MATCH("M2",'Exp Dates'!$E$2:$X$2,0),1)&amp;"!$A$2:$k$600",1),L$1,0))),VLOOKUP($B1749,INDIRECT(VLOOKUP($B1749,'Exp Dates'!$E$4:$X$250,MATCH("M2",'Exp Dates'!$E$2:$X$2,0),1)&amp;"!$A$2:$k$600",1),L$1,0),0)</f>
        <v>16570</v>
      </c>
      <c r="M1749" s="6">
        <f ca="1">IF(NOT(ISNA(VLOOKUP($B1749,INDIRECT(VLOOKUP($B1749,'Exp Dates'!$E$4:$X$250,MATCH("M3",'Exp Dates'!$E$2:$X$2,0),1)&amp;"!$A$2:$k$600",1),M$1,0))),VLOOKUP($B1749,INDIRECT(VLOOKUP($B1749,'Exp Dates'!$E$4:$X$250,MATCH("M3",'Exp Dates'!$E$2:$X$2,0),1)&amp;"!$A$2:$k$600",1),M$1,0),0)</f>
        <v>5023</v>
      </c>
      <c r="N1749" s="6">
        <f ca="1">IF(NOT(ISNA(VLOOKUP($B1749,INDIRECT(VLOOKUP($B1749,'Exp Dates'!$E$4:$X$250,MATCH("M4",'Exp Dates'!$E$2:$X$2,0),1)&amp;"!$A$2:$k$600",1),N$1,0))),VLOOKUP($B1749,INDIRECT(VLOOKUP($B1749,'Exp Dates'!$E$4:$X$250,MATCH("M4",'Exp Dates'!$E$2:$X$2,0),1)&amp;"!$A$2:$k$600",1),N$1,0),0)</f>
        <v>3115</v>
      </c>
      <c r="O1749" s="6">
        <f ca="1">IF(NOT(ISNA(VLOOKUP($B1749,INDIRECT(VLOOKUP($B1749,'Exp Dates'!$E$4:$X$250,MATCH("M5",'Exp Dates'!$E$2:$X$2,0),1)&amp;"!$A$2:$k$600",1),O$1,0))),VLOOKUP($B1749,INDIRECT(VLOOKUP($B1749,'Exp Dates'!$E$4:$X$250,MATCH("M5",'Exp Dates'!$E$2:$X$2,0),1)&amp;"!$A$2:$k$600",1),O$1,0),0)</f>
        <v>1218</v>
      </c>
      <c r="P1749" s="6">
        <f ca="1">IF(NOT(ISNA(VLOOKUP($B1749,INDIRECT(VLOOKUP($B1749,'Exp Dates'!$E$4:$X$250,MATCH("M6",'Exp Dates'!$E$2:$X$2,0),1)&amp;"!$A$2:$k$600",1),P$1,0))),VLOOKUP($B1749,INDIRECT(VLOOKUP($B1749,'Exp Dates'!$E$4:$X$250,MATCH("M6",'Exp Dates'!$E$2:$X$2,0),1)&amp;"!$A$2:$k$600",1),P$1,0),0)</f>
        <v>816</v>
      </c>
      <c r="Q1749" s="6">
        <f ca="1">IF(NOT(ISNA(VLOOKUP($B1749,INDIRECT(VLOOKUP($B1749,'Exp Dates'!$E$4:$X$250,MATCH("M7",'Exp Dates'!$E$2:$X$2,0),1)&amp;"!$A$2:$k$600",1),Q$1,0))),VLOOKUP($B1749,INDIRECT(VLOOKUP($B1749,'Exp Dates'!$E$4:$X$250,MATCH("M7",'Exp Dates'!$E$2:$X$2,0),1)&amp;"!$A$2:$k$600",1),Q$1,0),0)</f>
        <v>380</v>
      </c>
      <c r="R1749" s="6">
        <f t="shared" ca="1" si="327"/>
        <v>35585</v>
      </c>
      <c r="S1749" s="6">
        <f t="shared" ca="1" si="329"/>
        <v>86172</v>
      </c>
      <c r="T1749" s="6">
        <f t="shared" ca="1" si="330"/>
        <v>1725912.4</v>
      </c>
      <c r="U1749" s="6">
        <f t="shared" ca="1" si="331"/>
        <v>55478</v>
      </c>
      <c r="V1749" s="6">
        <f t="shared" ca="1" si="332"/>
        <v>1267655</v>
      </c>
      <c r="W1749" s="11">
        <f t="shared" ca="1" si="333"/>
        <v>1.3615000926908345</v>
      </c>
      <c r="X1749">
        <f ca="1">Master!AD1749</f>
        <v>2.3571428571428518E-2</v>
      </c>
      <c r="Y1749" s="6">
        <f t="shared" ca="1" si="334"/>
        <v>46137</v>
      </c>
      <c r="Z1749" s="6">
        <f t="shared" ca="1" si="335"/>
        <v>55478</v>
      </c>
      <c r="AA1749" s="6">
        <f t="shared" ca="1" si="328"/>
        <v>165033</v>
      </c>
      <c r="AB1749" s="11">
        <f>VLOOKUP(B1749,Master!B$3:N$10000,9,0)</f>
        <v>18.600000000000001</v>
      </c>
      <c r="AC1749" s="11">
        <v>20.185714285714283</v>
      </c>
      <c r="AD1749" s="11">
        <v>19.328571428571429</v>
      </c>
      <c r="AE1749" s="11">
        <f t="shared" si="336"/>
        <v>1.5857142857142819</v>
      </c>
      <c r="AF1749" s="11">
        <f>Master!N1749</f>
        <v>1330.97</v>
      </c>
      <c r="AG1749" s="6">
        <f ca="1">IF(NOT(ISNA(VLOOKUP($B1749,INDIRECT(VLOOKUP($B1749,'Exp Dates'!$E$4:$X$300,MATCH("M1",'Exp Dates'!$E$2:$X$2,0),1)&amp;"!$A$2:$k$600",1),AG$1,0))),VLOOKUP($B1749,INDIRECT(VLOOKUP($B1749,'Exp Dates'!$E$4:$X$300,MATCH("M1",'Exp Dates'!$E$2:$X$2,0),1)&amp;"!$A$2:$k$600",1),AG$1,0),0)</f>
        <v>57848</v>
      </c>
      <c r="AH1749" s="6">
        <f ca="1">IF(NOT(ISNA(VLOOKUP($B1749,INDIRECT(VLOOKUP($B1749,'Exp Dates'!$E$4:$X$300,MATCH("M2",'Exp Dates'!$E$2:$X$2,0),1)&amp;"!$A$2:$k$600",1),AH$1,0))),VLOOKUP($B1749,INDIRECT(VLOOKUP($B1749,'Exp Dates'!$E$4:$X$300,MATCH("M2",'Exp Dates'!$E$2:$X$2,0),1)&amp;"!$A$2:$k$600",1),AH$1,0),0)</f>
        <v>28324</v>
      </c>
      <c r="AI1749" s="6">
        <f ca="1">IF(NOT(ISNA(VLOOKUP($B1749,INDIRECT(VLOOKUP($B1749,'Exp Dates'!$E$4:$X$300,MATCH("M3",'Exp Dates'!$E$2:$X$2,0),1)&amp;"!$A$2:$k$600",1),AI$1,0))),VLOOKUP($B1749,INDIRECT(VLOOKUP($B1749,'Exp Dates'!$E$4:$X$300,MATCH("M3",'Exp Dates'!$E$2:$X$2,0),1)&amp;"!$A$2:$k$600",1),AI$1,0),0)</f>
        <v>23383</v>
      </c>
      <c r="AJ1749" s="6">
        <f ca="1">IF(NOT(ISNA(VLOOKUP($B1749,INDIRECT(VLOOKUP($B1749,'Exp Dates'!$E$4:$X$300,MATCH("M4",'Exp Dates'!$E$2:$X$2,0),1)&amp;"!$A$2:$k$600",1),AJ$1,0))),VLOOKUP($B1749,INDIRECT(VLOOKUP($B1749,'Exp Dates'!$E$4:$X$300,MATCH("M4",'Exp Dates'!$E$2:$X$2,0),1)&amp;"!$A$2:$k$600",1),AJ$1,0),0)</f>
        <v>12754</v>
      </c>
      <c r="AK1749" s="6">
        <f ca="1">IF(NOT(ISNA(VLOOKUP($B1749,INDIRECT(VLOOKUP($B1749,'Exp Dates'!$E$4:$X$300,MATCH("M5",'Exp Dates'!$E$2:$X$2,0),1)&amp;"!$A$2:$k$600",1),AK$1,0))),VLOOKUP($B1749,INDIRECT(VLOOKUP($B1749,'Exp Dates'!$E$4:$X$300,MATCH("M5",'Exp Dates'!$E$2:$X$2,0),1)&amp;"!$A$2:$k$600",1),AK$1,0),0)</f>
        <v>20730</v>
      </c>
      <c r="AL1749" s="6">
        <f ca="1">IF(NOT(ISNA(VLOOKUP($B1749,INDIRECT(VLOOKUP($B1749,'Exp Dates'!$E$4:$X$300,MATCH("M6",'Exp Dates'!$E$2:$X$2,0),1)&amp;"!$A$2:$k$600",1),AL$1,0))),VLOOKUP($B1749,INDIRECT(VLOOKUP($B1749,'Exp Dates'!$E$4:$X$300,MATCH("M6",'Exp Dates'!$E$2:$X$2,0),1)&amp;"!$A$2:$k$600",1),AL$1,0),0)</f>
        <v>16094</v>
      </c>
      <c r="AM1749" s="6">
        <f ca="1">IF(NOT(ISNA(VLOOKUP($B1749,INDIRECT(VLOOKUP($B1749,'Exp Dates'!$E$4:$X$300,MATCH("M7",'Exp Dates'!$E$2:$X$2,0),1)&amp;"!$A$2:$k$600",1),AM$1,0))),VLOOKUP($B1749,INDIRECT(VLOOKUP($B1749,'Exp Dates'!$E$4:$X$300,MATCH("M7",'Exp Dates'!$E$2:$X$2,0),1)&amp;"!$A$2:$k$600",1),AM$1,0),0)</f>
        <v>5900</v>
      </c>
      <c r="AN1749" s="74">
        <f t="shared" ca="1" si="337"/>
        <v>950892650</v>
      </c>
      <c r="AO1749">
        <f ca="1">IF(NOT(ISNA(VLOOKUP($B1749,INDIRECT(VLOOKUP($B1749,'Exp Dates'!$E$4:$X$300,MATCH("M1",'Exp Dates'!$E$2:$X$2,0),1)&amp;"!$A$2:$k$600",1),AO$1,0))),VLOOKUP($B1749,INDIRECT(VLOOKUP($B1749,'Exp Dates'!$E$4:$X$300,MATCH("M1",'Exp Dates'!$E$2:$X$2,0),1)&amp;"!$A$2:$k$600",1),AO$1,0),0)</f>
        <v>141</v>
      </c>
      <c r="AP1749">
        <f ca="1">IF(NOT(ISNA(VLOOKUP($B1749,INDIRECT(VLOOKUP($B1749,'Exp Dates'!$E$4:$X$300,MATCH("M2",'Exp Dates'!$E$2:$X$2,0),1)&amp;"!$A$2:$k$600",1),AP$1,0))),VLOOKUP($B1749,INDIRECT(VLOOKUP($B1749,'Exp Dates'!$E$4:$X$300,MATCH("M2",'Exp Dates'!$E$2:$X$2,0),1)&amp;"!$A$2:$k$600",1),AP$1,0),0)</f>
        <v>176</v>
      </c>
      <c r="AQ1749">
        <f t="shared" ca="1" si="338"/>
        <v>317</v>
      </c>
      <c r="AR1749">
        <f>VLOOKUP(B1749,Master!B$2:L$5000,11,0)</f>
        <v>0.90998043052837574</v>
      </c>
    </row>
    <row r="1750" spans="2:44" x14ac:dyDescent="0.25">
      <c r="B1750" s="52">
        <f>Master!B1750</f>
        <v>40606</v>
      </c>
      <c r="C1750" s="14">
        <v>1</v>
      </c>
      <c r="D1750" s="11">
        <f ca="1">IF(NOT(ISNA(VLOOKUP($B1750,INDIRECT(VLOOKUP($B1750,'Exp Dates'!$E$4:$X$250,MATCH("M1",'Exp Dates'!$E$2:$X$2,0),1)&amp;"!$A$2:$H$600",1),D$1,0))),VLOOKUP($B1750,INDIRECT(VLOOKUP($B1750,'Exp Dates'!$E$4:$X$250,MATCH("M1",'Exp Dates'!$E$2:$X$2,0),1)&amp;"!$A$2:$H$600",1),D$1,0)*$C1750,VLOOKUP($B1750,Interpolate!$B$3:$T$2004,MATCH("M1-I",Interpolate!$B$2:$T$2,0)))</f>
        <v>20.05</v>
      </c>
      <c r="E1750" s="11">
        <f ca="1">IF(NOT(ISNA(VLOOKUP($B1750,INDIRECT(VLOOKUP($B1750,'Exp Dates'!$E$4:$X$250,MATCH("M2",'Exp Dates'!$E$2:$X$2,0),1)&amp;"!$A$2:$H$600",1),E$1,0))),VLOOKUP($B1750,INDIRECT(VLOOKUP($B1750,'Exp Dates'!$E$4:$X$250,MATCH("M2",'Exp Dates'!$E$2:$X$2,0),1)&amp;"!$A$2:$H$600",1),E$1,0)*$C1750,VLOOKUP($B1750,Interpolate!$B$3:$T$2004,MATCH("M2-I",Interpolate!$B$2:$T$2,0)))</f>
        <v>21.15</v>
      </c>
      <c r="F1750" s="11">
        <f ca="1">IF(NOT(ISNA(VLOOKUP($B1750,INDIRECT(VLOOKUP($B1750,'Exp Dates'!$E$4:$X$250,MATCH("M3",'Exp Dates'!$E$2:$X$2,0),1)&amp;"!$A$2:$H$600",1),F$1,0))),VLOOKUP($B1750,INDIRECT(VLOOKUP($B1750,'Exp Dates'!$E$4:$X$250,MATCH("M3",'Exp Dates'!$E$2:$X$2,0),1)&amp;"!$A$2:$H$600",1),F$1,0)*$C1750,VLOOKUP($B1750,Interpolate!$B$3:$T$2004,MATCH("M3-I",Interpolate!$B$2:$T$2,0)))</f>
        <v>22.05</v>
      </c>
      <c r="G1750" s="11">
        <f ca="1">IF(NOT(ISNA(VLOOKUP($B1750,INDIRECT(VLOOKUP($B1750,'Exp Dates'!$E$4:$X$250,MATCH("M4",'Exp Dates'!$E$2:$X$2,0),1)&amp;"!$A$2:$H$600",1),G$1,0))),VLOOKUP($B1750,INDIRECT(VLOOKUP($B1750,'Exp Dates'!$E$4:$X$250,MATCH("M4",'Exp Dates'!$E$2:$X$2,0),1)&amp;"!$A$2:$H$600",1),G$1,0)*$C1750,VLOOKUP($B1750,Interpolate!$B$3:$T$2004,MATCH("M4-I",Interpolate!$B$2:$T$2,0)))</f>
        <v>22.5</v>
      </c>
      <c r="H1750" s="11">
        <f ca="1">IF(NOT(ISNA(VLOOKUP($B1750,INDIRECT(VLOOKUP($B1750,'Exp Dates'!$E$4:$X$250,MATCH("M5",'Exp Dates'!$E$2:$X$2,0),1)&amp;"!$A$2:$H$600",1),H$1,0))),VLOOKUP($B1750,INDIRECT(VLOOKUP($B1750,'Exp Dates'!$E$4:$X$250,MATCH("M5",'Exp Dates'!$E$2:$X$2,0),1)&amp;"!$A$2:$H$600",1),H$1,0)*$C1750,VLOOKUP($B1750,Interpolate!$B$3:$T$2004,MATCH("M5-I",Interpolate!$B$2:$T$2,0)))</f>
        <v>23.15</v>
      </c>
      <c r="I1750" s="11">
        <f ca="1">IF(NOT(ISNA(VLOOKUP($B1750,INDIRECT(VLOOKUP($B1750,'Exp Dates'!$E$4:$X$250,MATCH("M6",'Exp Dates'!$E$2:$X$2,0),1)&amp;"!$A$2:$H$600",1),I$1,0))),VLOOKUP($B1750,INDIRECT(VLOOKUP($B1750,'Exp Dates'!$E$4:$X$250,MATCH("M6",'Exp Dates'!$E$2:$X$2,0),1)&amp;"!$A$2:$H$600",1),I$1,0)*$C1750,VLOOKUP($B1750,Interpolate!$B$3:$T$2004,MATCH("M6-I",Interpolate!$B$2:$T$2,0)))</f>
        <v>23.45</v>
      </c>
      <c r="J1750" s="11">
        <f ca="1">IF(NOT(ISNA(VLOOKUP($B1750,INDIRECT(VLOOKUP($B1750,'Exp Dates'!$E$4:$X$250,MATCH("M7",'Exp Dates'!$E$2:$X$2,0),1)&amp;"!$A$2:$H$600",1),J$1,0))),VLOOKUP($B1750,INDIRECT(VLOOKUP($B1750,'Exp Dates'!$E$4:$X$250,MATCH("M7",'Exp Dates'!$E$2:$X$2,0),1)&amp;"!$A$2:$H$600",1),J$1,0)*$C1750,VLOOKUP($B1750,Interpolate!$B$3:$T$2004,MATCH("M7-I",Interpolate!$B$2:$T$2,0)))</f>
        <v>24</v>
      </c>
      <c r="K1750" s="6">
        <f ca="1">IF(NOT(ISNA(VLOOKUP($B1750,INDIRECT(VLOOKUP($B1750,'Exp Dates'!$E$4:$X$250,MATCH("M1",'Exp Dates'!$E$2:$X$2,0),1)&amp;"!$A$2:$k$600",1),K$1,0))),VLOOKUP($B1750,INDIRECT(VLOOKUP($B1750,'Exp Dates'!$E$4:$X$250,MATCH("M1",'Exp Dates'!$E$2:$X$2,0),1)&amp;"!$A$2:$k$600",1),K$1,0),0)</f>
        <v>18225</v>
      </c>
      <c r="L1750" s="6">
        <f ca="1">IF(NOT(ISNA(VLOOKUP($B1750,INDIRECT(VLOOKUP($B1750,'Exp Dates'!$E$4:$X$250,MATCH("M2",'Exp Dates'!$E$2:$X$2,0),1)&amp;"!$A$2:$k$600",1),L$1,0))),VLOOKUP($B1750,INDIRECT(VLOOKUP($B1750,'Exp Dates'!$E$4:$X$250,MATCH("M2",'Exp Dates'!$E$2:$X$2,0),1)&amp;"!$A$2:$k$600",1),L$1,0),0)</f>
        <v>12761</v>
      </c>
      <c r="M1750" s="6">
        <f ca="1">IF(NOT(ISNA(VLOOKUP($B1750,INDIRECT(VLOOKUP($B1750,'Exp Dates'!$E$4:$X$250,MATCH("M3",'Exp Dates'!$E$2:$X$2,0),1)&amp;"!$A$2:$k$600",1),M$1,0))),VLOOKUP($B1750,INDIRECT(VLOOKUP($B1750,'Exp Dates'!$E$4:$X$250,MATCH("M3",'Exp Dates'!$E$2:$X$2,0),1)&amp;"!$A$2:$k$600",1),M$1,0),0)</f>
        <v>5341</v>
      </c>
      <c r="N1750" s="6">
        <f ca="1">IF(NOT(ISNA(VLOOKUP($B1750,INDIRECT(VLOOKUP($B1750,'Exp Dates'!$E$4:$X$250,MATCH("M4",'Exp Dates'!$E$2:$X$2,0),1)&amp;"!$A$2:$k$600",1),N$1,0))),VLOOKUP($B1750,INDIRECT(VLOOKUP($B1750,'Exp Dates'!$E$4:$X$250,MATCH("M4",'Exp Dates'!$E$2:$X$2,0),1)&amp;"!$A$2:$k$600",1),N$1,0),0)</f>
        <v>4573</v>
      </c>
      <c r="O1750" s="6">
        <f ca="1">IF(NOT(ISNA(VLOOKUP($B1750,INDIRECT(VLOOKUP($B1750,'Exp Dates'!$E$4:$X$250,MATCH("M5",'Exp Dates'!$E$2:$X$2,0),1)&amp;"!$A$2:$k$600",1),O$1,0))),VLOOKUP($B1750,INDIRECT(VLOOKUP($B1750,'Exp Dates'!$E$4:$X$250,MATCH("M5",'Exp Dates'!$E$2:$X$2,0),1)&amp;"!$A$2:$k$600",1),O$1,0),0)</f>
        <v>2227</v>
      </c>
      <c r="P1750" s="6">
        <f ca="1">IF(NOT(ISNA(VLOOKUP($B1750,INDIRECT(VLOOKUP($B1750,'Exp Dates'!$E$4:$X$250,MATCH("M6",'Exp Dates'!$E$2:$X$2,0),1)&amp;"!$A$2:$k$600",1),P$1,0))),VLOOKUP($B1750,INDIRECT(VLOOKUP($B1750,'Exp Dates'!$E$4:$X$250,MATCH("M6",'Exp Dates'!$E$2:$X$2,0),1)&amp;"!$A$2:$k$600",1),P$1,0),0)</f>
        <v>3925</v>
      </c>
      <c r="Q1750" s="6">
        <f ca="1">IF(NOT(ISNA(VLOOKUP($B1750,INDIRECT(VLOOKUP($B1750,'Exp Dates'!$E$4:$X$250,MATCH("M7",'Exp Dates'!$E$2:$X$2,0),1)&amp;"!$A$2:$k$600",1),Q$1,0))),VLOOKUP($B1750,INDIRECT(VLOOKUP($B1750,'Exp Dates'!$E$4:$X$250,MATCH("M7",'Exp Dates'!$E$2:$X$2,0),1)&amp;"!$A$2:$k$600",1),Q$1,0),0)</f>
        <v>1013</v>
      </c>
      <c r="R1750" s="6">
        <f t="shared" ca="1" si="327"/>
        <v>30986</v>
      </c>
      <c r="S1750" s="6">
        <f t="shared" ca="1" si="329"/>
        <v>92077</v>
      </c>
      <c r="T1750" s="6">
        <f t="shared" ca="1" si="330"/>
        <v>1884193.95</v>
      </c>
      <c r="U1750" s="6">
        <f t="shared" ca="1" si="331"/>
        <v>57275</v>
      </c>
      <c r="V1750" s="6">
        <f t="shared" ca="1" si="332"/>
        <v>1327347.95</v>
      </c>
      <c r="W1750" s="11">
        <f t="shared" ca="1" si="333"/>
        <v>1.4195177308255911</v>
      </c>
      <c r="X1750">
        <f ca="1">Master!AD1750</f>
        <v>2.2857142857142861E-2</v>
      </c>
      <c r="Y1750" s="6">
        <f t="shared" ca="1" si="334"/>
        <v>48065</v>
      </c>
      <c r="Z1750" s="6">
        <f t="shared" ca="1" si="335"/>
        <v>57275</v>
      </c>
      <c r="AA1750" s="6">
        <f t="shared" ca="1" si="328"/>
        <v>173561</v>
      </c>
      <c r="AB1750" s="11">
        <f>VLOOKUP(B1750,Master!B$3:N$10000,9,0)</f>
        <v>19.059999999999999</v>
      </c>
      <c r="AC1750" s="11">
        <v>20.615714285714287</v>
      </c>
      <c r="AD1750" s="11">
        <v>19.672857142857143</v>
      </c>
      <c r="AE1750" s="11">
        <f t="shared" si="336"/>
        <v>1.5557142857142878</v>
      </c>
      <c r="AF1750" s="11">
        <f>Master!N1750</f>
        <v>1321.15</v>
      </c>
      <c r="AG1750" s="6">
        <f ca="1">IF(NOT(ISNA(VLOOKUP($B1750,INDIRECT(VLOOKUP($B1750,'Exp Dates'!$E$4:$X$300,MATCH("M1",'Exp Dates'!$E$2:$X$2,0),1)&amp;"!$A$2:$k$600",1),AG$1,0))),VLOOKUP($B1750,INDIRECT(VLOOKUP($B1750,'Exp Dates'!$E$4:$X$300,MATCH("M1",'Exp Dates'!$E$2:$X$2,0),1)&amp;"!$A$2:$k$600",1),AG$1,0),0)</f>
        <v>57486</v>
      </c>
      <c r="AH1750" s="6">
        <f ca="1">IF(NOT(ISNA(VLOOKUP($B1750,INDIRECT(VLOOKUP($B1750,'Exp Dates'!$E$4:$X$300,MATCH("M2",'Exp Dates'!$E$2:$X$2,0),1)&amp;"!$A$2:$k$600",1),AH$1,0))),VLOOKUP($B1750,INDIRECT(VLOOKUP($B1750,'Exp Dates'!$E$4:$X$300,MATCH("M2",'Exp Dates'!$E$2:$X$2,0),1)&amp;"!$A$2:$k$600",1),AH$1,0),0)</f>
        <v>34591</v>
      </c>
      <c r="AI1750" s="6">
        <f ca="1">IF(NOT(ISNA(VLOOKUP($B1750,INDIRECT(VLOOKUP($B1750,'Exp Dates'!$E$4:$X$300,MATCH("M3",'Exp Dates'!$E$2:$X$2,0),1)&amp;"!$A$2:$k$600",1),AI$1,0))),VLOOKUP($B1750,INDIRECT(VLOOKUP($B1750,'Exp Dates'!$E$4:$X$300,MATCH("M3",'Exp Dates'!$E$2:$X$2,0),1)&amp;"!$A$2:$k$600",1),AI$1,0),0)</f>
        <v>24209</v>
      </c>
      <c r="AJ1750" s="6">
        <f ca="1">IF(NOT(ISNA(VLOOKUP($B1750,INDIRECT(VLOOKUP($B1750,'Exp Dates'!$E$4:$X$300,MATCH("M4",'Exp Dates'!$E$2:$X$2,0),1)&amp;"!$A$2:$k$600",1),AJ$1,0))),VLOOKUP($B1750,INDIRECT(VLOOKUP($B1750,'Exp Dates'!$E$4:$X$300,MATCH("M4",'Exp Dates'!$E$2:$X$2,0),1)&amp;"!$A$2:$k$600",1),AJ$1,0),0)</f>
        <v>13486</v>
      </c>
      <c r="AK1750" s="6">
        <f ca="1">IF(NOT(ISNA(VLOOKUP($B1750,INDIRECT(VLOOKUP($B1750,'Exp Dates'!$E$4:$X$300,MATCH("M5",'Exp Dates'!$E$2:$X$2,0),1)&amp;"!$A$2:$k$600",1),AK$1,0))),VLOOKUP($B1750,INDIRECT(VLOOKUP($B1750,'Exp Dates'!$E$4:$X$300,MATCH("M5",'Exp Dates'!$E$2:$X$2,0),1)&amp;"!$A$2:$k$600",1),AK$1,0),0)</f>
        <v>21105</v>
      </c>
      <c r="AL1750" s="6">
        <f ca="1">IF(NOT(ISNA(VLOOKUP($B1750,INDIRECT(VLOOKUP($B1750,'Exp Dates'!$E$4:$X$300,MATCH("M6",'Exp Dates'!$E$2:$X$2,0),1)&amp;"!$A$2:$k$600",1),AL$1,0))),VLOOKUP($B1750,INDIRECT(VLOOKUP($B1750,'Exp Dates'!$E$4:$X$300,MATCH("M6",'Exp Dates'!$E$2:$X$2,0),1)&amp;"!$A$2:$k$600",1),AL$1,0),0)</f>
        <v>16516</v>
      </c>
      <c r="AM1750" s="6">
        <f ca="1">IF(NOT(ISNA(VLOOKUP($B1750,INDIRECT(VLOOKUP($B1750,'Exp Dates'!$E$4:$X$300,MATCH("M7",'Exp Dates'!$E$2:$X$2,0),1)&amp;"!$A$2:$k$600",1),AM$1,0))),VLOOKUP($B1750,INDIRECT(VLOOKUP($B1750,'Exp Dates'!$E$4:$X$300,MATCH("M7",'Exp Dates'!$E$2:$X$2,0),1)&amp;"!$A$2:$k$600",1),AM$1,0),0)</f>
        <v>6168</v>
      </c>
      <c r="AN1750" s="74">
        <f t="shared" ca="1" si="337"/>
        <v>1023876250</v>
      </c>
      <c r="AO1750">
        <f ca="1">IF(NOT(ISNA(VLOOKUP($B1750,INDIRECT(VLOOKUP($B1750,'Exp Dates'!$E$4:$X$300,MATCH("M1",'Exp Dates'!$E$2:$X$2,0),1)&amp;"!$A$2:$k$600",1),AO$1,0))),VLOOKUP($B1750,INDIRECT(VLOOKUP($B1750,'Exp Dates'!$E$4:$X$300,MATCH("M1",'Exp Dates'!$E$2:$X$2,0),1)&amp;"!$A$2:$k$600",1),AO$1,0),0)</f>
        <v>37</v>
      </c>
      <c r="AP1750">
        <f ca="1">IF(NOT(ISNA(VLOOKUP($B1750,INDIRECT(VLOOKUP($B1750,'Exp Dates'!$E$4:$X$300,MATCH("M2",'Exp Dates'!$E$2:$X$2,0),1)&amp;"!$A$2:$k$600",1),AP$1,0))),VLOOKUP($B1750,INDIRECT(VLOOKUP($B1750,'Exp Dates'!$E$4:$X$300,MATCH("M2",'Exp Dates'!$E$2:$X$2,0),1)&amp;"!$A$2:$k$600",1),AP$1,0),0)</f>
        <v>0</v>
      </c>
      <c r="AQ1750">
        <f t="shared" ca="1" si="338"/>
        <v>37</v>
      </c>
      <c r="AR1750">
        <f>VLOOKUP(B1750,Master!B$2:L$5000,11,0)</f>
        <v>0.9163461538461537</v>
      </c>
    </row>
    <row r="1751" spans="2:44" x14ac:dyDescent="0.25">
      <c r="B1751" s="52">
        <f>Master!B1751</f>
        <v>40609</v>
      </c>
      <c r="C1751" s="14">
        <v>1</v>
      </c>
      <c r="D1751" s="11">
        <f ca="1">IF(NOT(ISNA(VLOOKUP($B1751,INDIRECT(VLOOKUP($B1751,'Exp Dates'!$E$4:$X$250,MATCH("M1",'Exp Dates'!$E$2:$X$2,0),1)&amp;"!$A$2:$H$600",1),D$1,0))),VLOOKUP($B1751,INDIRECT(VLOOKUP($B1751,'Exp Dates'!$E$4:$X$250,MATCH("M1",'Exp Dates'!$E$2:$X$2,0),1)&amp;"!$A$2:$H$600",1),D$1,0)*$C1751,VLOOKUP($B1751,Interpolate!$B$3:$T$2004,MATCH("M1-I",Interpolate!$B$2:$T$2,0)))</f>
        <v>21.05</v>
      </c>
      <c r="E1751" s="11">
        <f ca="1">IF(NOT(ISNA(VLOOKUP($B1751,INDIRECT(VLOOKUP($B1751,'Exp Dates'!$E$4:$X$250,MATCH("M2",'Exp Dates'!$E$2:$X$2,0),1)&amp;"!$A$2:$H$600",1),E$1,0))),VLOOKUP($B1751,INDIRECT(VLOOKUP($B1751,'Exp Dates'!$E$4:$X$250,MATCH("M2",'Exp Dates'!$E$2:$X$2,0),1)&amp;"!$A$2:$H$600",1),E$1,0)*$C1751,VLOOKUP($B1751,Interpolate!$B$3:$T$2004,MATCH("M2-I",Interpolate!$B$2:$T$2,0)))</f>
        <v>21.8</v>
      </c>
      <c r="F1751" s="11">
        <f ca="1">IF(NOT(ISNA(VLOOKUP($B1751,INDIRECT(VLOOKUP($B1751,'Exp Dates'!$E$4:$X$250,MATCH("M3",'Exp Dates'!$E$2:$X$2,0),1)&amp;"!$A$2:$H$600",1),F$1,0))),VLOOKUP($B1751,INDIRECT(VLOOKUP($B1751,'Exp Dates'!$E$4:$X$250,MATCH("M3",'Exp Dates'!$E$2:$X$2,0),1)&amp;"!$A$2:$H$600",1),F$1,0)*$C1751,VLOOKUP($B1751,Interpolate!$B$3:$T$2004,MATCH("M3-I",Interpolate!$B$2:$T$2,0)))</f>
        <v>22.6</v>
      </c>
      <c r="G1751" s="11">
        <f ca="1">IF(NOT(ISNA(VLOOKUP($B1751,INDIRECT(VLOOKUP($B1751,'Exp Dates'!$E$4:$X$250,MATCH("M4",'Exp Dates'!$E$2:$X$2,0),1)&amp;"!$A$2:$H$600",1),G$1,0))),VLOOKUP($B1751,INDIRECT(VLOOKUP($B1751,'Exp Dates'!$E$4:$X$250,MATCH("M4",'Exp Dates'!$E$2:$X$2,0),1)&amp;"!$A$2:$H$600",1),G$1,0)*$C1751,VLOOKUP($B1751,Interpolate!$B$3:$T$2004,MATCH("M4-I",Interpolate!$B$2:$T$2,0)))</f>
        <v>23</v>
      </c>
      <c r="H1751" s="11">
        <f ca="1">IF(NOT(ISNA(VLOOKUP($B1751,INDIRECT(VLOOKUP($B1751,'Exp Dates'!$E$4:$X$250,MATCH("M5",'Exp Dates'!$E$2:$X$2,0),1)&amp;"!$A$2:$H$600",1),H$1,0))),VLOOKUP($B1751,INDIRECT(VLOOKUP($B1751,'Exp Dates'!$E$4:$X$250,MATCH("M5",'Exp Dates'!$E$2:$X$2,0),1)&amp;"!$A$2:$H$600",1),H$1,0)*$C1751,VLOOKUP($B1751,Interpolate!$B$3:$T$2004,MATCH("M5-I",Interpolate!$B$2:$T$2,0)))</f>
        <v>23.65</v>
      </c>
      <c r="I1751" s="11">
        <f ca="1">IF(NOT(ISNA(VLOOKUP($B1751,INDIRECT(VLOOKUP($B1751,'Exp Dates'!$E$4:$X$250,MATCH("M6",'Exp Dates'!$E$2:$X$2,0),1)&amp;"!$A$2:$H$600",1),I$1,0))),VLOOKUP($B1751,INDIRECT(VLOOKUP($B1751,'Exp Dates'!$E$4:$X$250,MATCH("M6",'Exp Dates'!$E$2:$X$2,0),1)&amp;"!$A$2:$H$600",1),I$1,0)*$C1751,VLOOKUP($B1751,Interpolate!$B$3:$T$2004,MATCH("M6-I",Interpolate!$B$2:$T$2,0)))</f>
        <v>23.95</v>
      </c>
      <c r="J1751" s="11">
        <f ca="1">IF(NOT(ISNA(VLOOKUP($B1751,INDIRECT(VLOOKUP($B1751,'Exp Dates'!$E$4:$X$250,MATCH("M7",'Exp Dates'!$E$2:$X$2,0),1)&amp;"!$A$2:$H$600",1),J$1,0))),VLOOKUP($B1751,INDIRECT(VLOOKUP($B1751,'Exp Dates'!$E$4:$X$250,MATCH("M7",'Exp Dates'!$E$2:$X$2,0),1)&amp;"!$A$2:$H$600",1),J$1,0)*$C1751,VLOOKUP($B1751,Interpolate!$B$3:$T$2004,MATCH("M7-I",Interpolate!$B$2:$T$2,0)))</f>
        <v>24.5</v>
      </c>
      <c r="K1751" s="6">
        <f ca="1">IF(NOT(ISNA(VLOOKUP($B1751,INDIRECT(VLOOKUP($B1751,'Exp Dates'!$E$4:$X$250,MATCH("M1",'Exp Dates'!$E$2:$X$2,0),1)&amp;"!$A$2:$k$600",1),K$1,0))),VLOOKUP($B1751,INDIRECT(VLOOKUP($B1751,'Exp Dates'!$E$4:$X$250,MATCH("M1",'Exp Dates'!$E$2:$X$2,0),1)&amp;"!$A$2:$k$600",1),K$1,0),0)</f>
        <v>19466</v>
      </c>
      <c r="L1751" s="6">
        <f ca="1">IF(NOT(ISNA(VLOOKUP($B1751,INDIRECT(VLOOKUP($B1751,'Exp Dates'!$E$4:$X$250,MATCH("M2",'Exp Dates'!$E$2:$X$2,0),1)&amp;"!$A$2:$k$600",1),L$1,0))),VLOOKUP($B1751,INDIRECT(VLOOKUP($B1751,'Exp Dates'!$E$4:$X$250,MATCH("M2",'Exp Dates'!$E$2:$X$2,0),1)&amp;"!$A$2:$k$600",1),L$1,0),0)</f>
        <v>14344</v>
      </c>
      <c r="M1751" s="6">
        <f ca="1">IF(NOT(ISNA(VLOOKUP($B1751,INDIRECT(VLOOKUP($B1751,'Exp Dates'!$E$4:$X$250,MATCH("M3",'Exp Dates'!$E$2:$X$2,0),1)&amp;"!$A$2:$k$600",1),M$1,0))),VLOOKUP($B1751,INDIRECT(VLOOKUP($B1751,'Exp Dates'!$E$4:$X$250,MATCH("M3",'Exp Dates'!$E$2:$X$2,0),1)&amp;"!$A$2:$k$600",1),M$1,0),0)</f>
        <v>4697</v>
      </c>
      <c r="N1751" s="6">
        <f ca="1">IF(NOT(ISNA(VLOOKUP($B1751,INDIRECT(VLOOKUP($B1751,'Exp Dates'!$E$4:$X$250,MATCH("M4",'Exp Dates'!$E$2:$X$2,0),1)&amp;"!$A$2:$k$600",1),N$1,0))),VLOOKUP($B1751,INDIRECT(VLOOKUP($B1751,'Exp Dates'!$E$4:$X$250,MATCH("M4",'Exp Dates'!$E$2:$X$2,0),1)&amp;"!$A$2:$k$600",1),N$1,0),0)</f>
        <v>3626</v>
      </c>
      <c r="O1751" s="6">
        <f ca="1">IF(NOT(ISNA(VLOOKUP($B1751,INDIRECT(VLOOKUP($B1751,'Exp Dates'!$E$4:$X$250,MATCH("M5",'Exp Dates'!$E$2:$X$2,0),1)&amp;"!$A$2:$k$600",1),O$1,0))),VLOOKUP($B1751,INDIRECT(VLOOKUP($B1751,'Exp Dates'!$E$4:$X$250,MATCH("M5",'Exp Dates'!$E$2:$X$2,0),1)&amp;"!$A$2:$k$600",1),O$1,0),0)</f>
        <v>2703</v>
      </c>
      <c r="P1751" s="6">
        <f ca="1">IF(NOT(ISNA(VLOOKUP($B1751,INDIRECT(VLOOKUP($B1751,'Exp Dates'!$E$4:$X$250,MATCH("M6",'Exp Dates'!$E$2:$X$2,0),1)&amp;"!$A$2:$k$600",1),P$1,0))),VLOOKUP($B1751,INDIRECT(VLOOKUP($B1751,'Exp Dates'!$E$4:$X$250,MATCH("M6",'Exp Dates'!$E$2:$X$2,0),1)&amp;"!$A$2:$k$600",1),P$1,0),0)</f>
        <v>1968</v>
      </c>
      <c r="Q1751" s="6">
        <f ca="1">IF(NOT(ISNA(VLOOKUP($B1751,INDIRECT(VLOOKUP($B1751,'Exp Dates'!$E$4:$X$250,MATCH("M7",'Exp Dates'!$E$2:$X$2,0),1)&amp;"!$A$2:$k$600",1),Q$1,0))),VLOOKUP($B1751,INDIRECT(VLOOKUP($B1751,'Exp Dates'!$E$4:$X$250,MATCH("M7",'Exp Dates'!$E$2:$X$2,0),1)&amp;"!$A$2:$k$600",1),Q$1,0),0)</f>
        <v>1372</v>
      </c>
      <c r="R1751" s="6">
        <f t="shared" ca="1" si="327"/>
        <v>33810</v>
      </c>
      <c r="S1751" s="6">
        <f t="shared" ca="1" si="329"/>
        <v>93048</v>
      </c>
      <c r="T1751" s="6">
        <f t="shared" ca="1" si="330"/>
        <v>1986437.4000000001</v>
      </c>
      <c r="U1751" s="6">
        <f t="shared" ca="1" si="331"/>
        <v>59010</v>
      </c>
      <c r="V1751" s="6">
        <f t="shared" ca="1" si="332"/>
        <v>1397310.15</v>
      </c>
      <c r="W1751" s="11">
        <f t="shared" ca="1" si="333"/>
        <v>1.4216152369608137</v>
      </c>
      <c r="X1751">
        <f ca="1">Master!AD1751</f>
        <v>2.2857142857142861E-2</v>
      </c>
      <c r="Y1751" s="6">
        <f t="shared" ca="1" si="334"/>
        <v>48176</v>
      </c>
      <c r="Z1751" s="6">
        <f t="shared" ca="1" si="335"/>
        <v>59010</v>
      </c>
      <c r="AA1751" s="6">
        <f t="shared" ca="1" si="328"/>
        <v>177583</v>
      </c>
      <c r="AB1751" s="11">
        <f>VLOOKUP(B1751,Master!B$3:N$10000,9,0)</f>
        <v>20.66</v>
      </c>
      <c r="AC1751" s="11">
        <v>21.5</v>
      </c>
      <c r="AD1751" s="11">
        <v>20.857142857142858</v>
      </c>
      <c r="AE1751" s="11">
        <f t="shared" si="336"/>
        <v>0.83999999999999986</v>
      </c>
      <c r="AF1751" s="11">
        <f>Master!N1751</f>
        <v>1310.1300000000001</v>
      </c>
      <c r="AG1751" s="6">
        <f ca="1">IF(NOT(ISNA(VLOOKUP($B1751,INDIRECT(VLOOKUP($B1751,'Exp Dates'!$E$4:$X$300,MATCH("M1",'Exp Dates'!$E$2:$X$2,0),1)&amp;"!$A$2:$k$600",1),AG$1,0))),VLOOKUP($B1751,INDIRECT(VLOOKUP($B1751,'Exp Dates'!$E$4:$X$300,MATCH("M1",'Exp Dates'!$E$2:$X$2,0),1)&amp;"!$A$2:$k$600",1),AG$1,0),0)</f>
        <v>56012</v>
      </c>
      <c r="AH1751" s="6">
        <f ca="1">IF(NOT(ISNA(VLOOKUP($B1751,INDIRECT(VLOOKUP($B1751,'Exp Dates'!$E$4:$X$300,MATCH("M2",'Exp Dates'!$E$2:$X$2,0),1)&amp;"!$A$2:$k$600",1),AH$1,0))),VLOOKUP($B1751,INDIRECT(VLOOKUP($B1751,'Exp Dates'!$E$4:$X$300,MATCH("M2",'Exp Dates'!$E$2:$X$2,0),1)&amp;"!$A$2:$k$600",1),AH$1,0),0)</f>
        <v>37036</v>
      </c>
      <c r="AI1751" s="6">
        <f ca="1">IF(NOT(ISNA(VLOOKUP($B1751,INDIRECT(VLOOKUP($B1751,'Exp Dates'!$E$4:$X$300,MATCH("M3",'Exp Dates'!$E$2:$X$2,0),1)&amp;"!$A$2:$k$600",1),AI$1,0))),VLOOKUP($B1751,INDIRECT(VLOOKUP($B1751,'Exp Dates'!$E$4:$X$300,MATCH("M3",'Exp Dates'!$E$2:$X$2,0),1)&amp;"!$A$2:$k$600",1),AI$1,0),0)</f>
        <v>25525</v>
      </c>
      <c r="AJ1751" s="6">
        <f ca="1">IF(NOT(ISNA(VLOOKUP($B1751,INDIRECT(VLOOKUP($B1751,'Exp Dates'!$E$4:$X$300,MATCH("M4",'Exp Dates'!$E$2:$X$2,0),1)&amp;"!$A$2:$k$600",1),AJ$1,0))),VLOOKUP($B1751,INDIRECT(VLOOKUP($B1751,'Exp Dates'!$E$4:$X$300,MATCH("M4",'Exp Dates'!$E$2:$X$2,0),1)&amp;"!$A$2:$k$600",1),AJ$1,0),0)</f>
        <v>13866</v>
      </c>
      <c r="AK1751" s="6">
        <f ca="1">IF(NOT(ISNA(VLOOKUP($B1751,INDIRECT(VLOOKUP($B1751,'Exp Dates'!$E$4:$X$300,MATCH("M5",'Exp Dates'!$E$2:$X$2,0),1)&amp;"!$A$2:$k$600",1),AK$1,0))),VLOOKUP($B1751,INDIRECT(VLOOKUP($B1751,'Exp Dates'!$E$4:$X$300,MATCH("M5",'Exp Dates'!$E$2:$X$2,0),1)&amp;"!$A$2:$k$600",1),AK$1,0),0)</f>
        <v>21516</v>
      </c>
      <c r="AL1751" s="6">
        <f ca="1">IF(NOT(ISNA(VLOOKUP($B1751,INDIRECT(VLOOKUP($B1751,'Exp Dates'!$E$4:$X$300,MATCH("M6",'Exp Dates'!$E$2:$X$2,0),1)&amp;"!$A$2:$k$600",1),AL$1,0))),VLOOKUP($B1751,INDIRECT(VLOOKUP($B1751,'Exp Dates'!$E$4:$X$300,MATCH("M6",'Exp Dates'!$E$2:$X$2,0),1)&amp;"!$A$2:$k$600",1),AL$1,0),0)</f>
        <v>16995</v>
      </c>
      <c r="AM1751" s="6">
        <f ca="1">IF(NOT(ISNA(VLOOKUP($B1751,INDIRECT(VLOOKUP($B1751,'Exp Dates'!$E$4:$X$300,MATCH("M7",'Exp Dates'!$E$2:$X$2,0),1)&amp;"!$A$2:$k$600",1),AM$1,0))),VLOOKUP($B1751,INDIRECT(VLOOKUP($B1751,'Exp Dates'!$E$4:$X$300,MATCH("M7",'Exp Dates'!$E$2:$X$2,0),1)&amp;"!$A$2:$k$600",1),AM$1,0),0)</f>
        <v>6633</v>
      </c>
      <c r="AN1751" s="74">
        <f t="shared" ca="1" si="337"/>
        <v>1056682250</v>
      </c>
      <c r="AO1751">
        <f ca="1">IF(NOT(ISNA(VLOOKUP($B1751,INDIRECT(VLOOKUP($B1751,'Exp Dates'!$E$4:$X$300,MATCH("M1",'Exp Dates'!$E$2:$X$2,0),1)&amp;"!$A$2:$k$600",1),AO$1,0))),VLOOKUP($B1751,INDIRECT(VLOOKUP($B1751,'Exp Dates'!$E$4:$X$300,MATCH("M1",'Exp Dates'!$E$2:$X$2,0),1)&amp;"!$A$2:$k$600",1),AO$1,0),0)</f>
        <v>152</v>
      </c>
      <c r="AP1751">
        <f ca="1">IF(NOT(ISNA(VLOOKUP($B1751,INDIRECT(VLOOKUP($B1751,'Exp Dates'!$E$4:$X$300,MATCH("M2",'Exp Dates'!$E$2:$X$2,0),1)&amp;"!$A$2:$k$600",1),AP$1,0))),VLOOKUP($B1751,INDIRECT(VLOOKUP($B1751,'Exp Dates'!$E$4:$X$300,MATCH("M2",'Exp Dates'!$E$2:$X$2,0),1)&amp;"!$A$2:$k$600",1),AP$1,0),0)</f>
        <v>260</v>
      </c>
      <c r="AQ1751">
        <f t="shared" ca="1" si="338"/>
        <v>412</v>
      </c>
      <c r="AR1751">
        <f>VLOOKUP(B1751,Master!B$2:L$5000,11,0)</f>
        <v>0.94553775743707091</v>
      </c>
    </row>
    <row r="1752" spans="2:44" x14ac:dyDescent="0.25">
      <c r="B1752" s="52">
        <f>Master!B1752</f>
        <v>40610</v>
      </c>
      <c r="C1752" s="14">
        <v>1</v>
      </c>
      <c r="D1752" s="11">
        <f ca="1">IF(NOT(ISNA(VLOOKUP($B1752,INDIRECT(VLOOKUP($B1752,'Exp Dates'!$E$4:$X$250,MATCH("M1",'Exp Dates'!$E$2:$X$2,0),1)&amp;"!$A$2:$H$600",1),D$1,0))),VLOOKUP($B1752,INDIRECT(VLOOKUP($B1752,'Exp Dates'!$E$4:$X$250,MATCH("M1",'Exp Dates'!$E$2:$X$2,0),1)&amp;"!$A$2:$H$600",1),D$1,0)*$C1752,VLOOKUP($B1752,Interpolate!$B$3:$T$2004,MATCH("M1-I",Interpolate!$B$2:$T$2,0)))</f>
        <v>20.45</v>
      </c>
      <c r="E1752" s="11">
        <f ca="1">IF(NOT(ISNA(VLOOKUP($B1752,INDIRECT(VLOOKUP($B1752,'Exp Dates'!$E$4:$X$250,MATCH("M2",'Exp Dates'!$E$2:$X$2,0),1)&amp;"!$A$2:$H$600",1),E$1,0))),VLOOKUP($B1752,INDIRECT(VLOOKUP($B1752,'Exp Dates'!$E$4:$X$250,MATCH("M2",'Exp Dates'!$E$2:$X$2,0),1)&amp;"!$A$2:$H$600",1),E$1,0)*$C1752,VLOOKUP($B1752,Interpolate!$B$3:$T$2004,MATCH("M2-I",Interpolate!$B$2:$T$2,0)))</f>
        <v>21.4</v>
      </c>
      <c r="F1752" s="11">
        <f ca="1">IF(NOT(ISNA(VLOOKUP($B1752,INDIRECT(VLOOKUP($B1752,'Exp Dates'!$E$4:$X$250,MATCH("M3",'Exp Dates'!$E$2:$X$2,0),1)&amp;"!$A$2:$H$600",1),F$1,0))),VLOOKUP($B1752,INDIRECT(VLOOKUP($B1752,'Exp Dates'!$E$4:$X$250,MATCH("M3",'Exp Dates'!$E$2:$X$2,0),1)&amp;"!$A$2:$H$600",1),F$1,0)*$C1752,VLOOKUP($B1752,Interpolate!$B$3:$T$2004,MATCH("M3-I",Interpolate!$B$2:$T$2,0)))</f>
        <v>22.4</v>
      </c>
      <c r="G1752" s="11">
        <f ca="1">IF(NOT(ISNA(VLOOKUP($B1752,INDIRECT(VLOOKUP($B1752,'Exp Dates'!$E$4:$X$250,MATCH("M4",'Exp Dates'!$E$2:$X$2,0),1)&amp;"!$A$2:$H$600",1),G$1,0))),VLOOKUP($B1752,INDIRECT(VLOOKUP($B1752,'Exp Dates'!$E$4:$X$250,MATCH("M4",'Exp Dates'!$E$2:$X$2,0),1)&amp;"!$A$2:$H$600",1),G$1,0)*$C1752,VLOOKUP($B1752,Interpolate!$B$3:$T$2004,MATCH("M4-I",Interpolate!$B$2:$T$2,0)))</f>
        <v>22.85</v>
      </c>
      <c r="H1752" s="11">
        <f ca="1">IF(NOT(ISNA(VLOOKUP($B1752,INDIRECT(VLOOKUP($B1752,'Exp Dates'!$E$4:$X$250,MATCH("M5",'Exp Dates'!$E$2:$X$2,0),1)&amp;"!$A$2:$H$600",1),H$1,0))),VLOOKUP($B1752,INDIRECT(VLOOKUP($B1752,'Exp Dates'!$E$4:$X$250,MATCH("M5",'Exp Dates'!$E$2:$X$2,0),1)&amp;"!$A$2:$H$600",1),H$1,0)*$C1752,VLOOKUP($B1752,Interpolate!$B$3:$T$2004,MATCH("M5-I",Interpolate!$B$2:$T$2,0)))</f>
        <v>23.55</v>
      </c>
      <c r="I1752" s="11">
        <f ca="1">IF(NOT(ISNA(VLOOKUP($B1752,INDIRECT(VLOOKUP($B1752,'Exp Dates'!$E$4:$X$250,MATCH("M6",'Exp Dates'!$E$2:$X$2,0),1)&amp;"!$A$2:$H$600",1),I$1,0))),VLOOKUP($B1752,INDIRECT(VLOOKUP($B1752,'Exp Dates'!$E$4:$X$250,MATCH("M6",'Exp Dates'!$E$2:$X$2,0),1)&amp;"!$A$2:$H$600",1),I$1,0)*$C1752,VLOOKUP($B1752,Interpolate!$B$3:$T$2004,MATCH("M6-I",Interpolate!$B$2:$T$2,0)))</f>
        <v>23.8</v>
      </c>
      <c r="J1752" s="11">
        <f ca="1">IF(NOT(ISNA(VLOOKUP($B1752,INDIRECT(VLOOKUP($B1752,'Exp Dates'!$E$4:$X$250,MATCH("M7",'Exp Dates'!$E$2:$X$2,0),1)&amp;"!$A$2:$H$600",1),J$1,0))),VLOOKUP($B1752,INDIRECT(VLOOKUP($B1752,'Exp Dates'!$E$4:$X$250,MATCH("M7",'Exp Dates'!$E$2:$X$2,0),1)&amp;"!$A$2:$H$600",1),J$1,0)*$C1752,VLOOKUP($B1752,Interpolate!$B$3:$T$2004,MATCH("M7-I",Interpolate!$B$2:$T$2,0)))</f>
        <v>24.45</v>
      </c>
      <c r="K1752" s="6">
        <f ca="1">IF(NOT(ISNA(VLOOKUP($B1752,INDIRECT(VLOOKUP($B1752,'Exp Dates'!$E$4:$X$250,MATCH("M1",'Exp Dates'!$E$2:$X$2,0),1)&amp;"!$A$2:$k$600",1),K$1,0))),VLOOKUP($B1752,INDIRECT(VLOOKUP($B1752,'Exp Dates'!$E$4:$X$250,MATCH("M1",'Exp Dates'!$E$2:$X$2,0),1)&amp;"!$A$2:$k$600",1),K$1,0),0)</f>
        <v>17640</v>
      </c>
      <c r="L1752" s="6">
        <f ca="1">IF(NOT(ISNA(VLOOKUP($B1752,INDIRECT(VLOOKUP($B1752,'Exp Dates'!$E$4:$X$250,MATCH("M2",'Exp Dates'!$E$2:$X$2,0),1)&amp;"!$A$2:$k$600",1),L$1,0))),VLOOKUP($B1752,INDIRECT(VLOOKUP($B1752,'Exp Dates'!$E$4:$X$250,MATCH("M2",'Exp Dates'!$E$2:$X$2,0),1)&amp;"!$A$2:$k$600",1),L$1,0),0)</f>
        <v>14411</v>
      </c>
      <c r="M1752" s="6">
        <f ca="1">IF(NOT(ISNA(VLOOKUP($B1752,INDIRECT(VLOOKUP($B1752,'Exp Dates'!$E$4:$X$250,MATCH("M3",'Exp Dates'!$E$2:$X$2,0),1)&amp;"!$A$2:$k$600",1),M$1,0))),VLOOKUP($B1752,INDIRECT(VLOOKUP($B1752,'Exp Dates'!$E$4:$X$250,MATCH("M3",'Exp Dates'!$E$2:$X$2,0),1)&amp;"!$A$2:$k$600",1),M$1,0),0)</f>
        <v>6338</v>
      </c>
      <c r="N1752" s="6">
        <f ca="1">IF(NOT(ISNA(VLOOKUP($B1752,INDIRECT(VLOOKUP($B1752,'Exp Dates'!$E$4:$X$250,MATCH("M4",'Exp Dates'!$E$2:$X$2,0),1)&amp;"!$A$2:$k$600",1),N$1,0))),VLOOKUP($B1752,INDIRECT(VLOOKUP($B1752,'Exp Dates'!$E$4:$X$250,MATCH("M4",'Exp Dates'!$E$2:$X$2,0),1)&amp;"!$A$2:$k$600",1),N$1,0),0)</f>
        <v>3870</v>
      </c>
      <c r="O1752" s="6">
        <f ca="1">IF(NOT(ISNA(VLOOKUP($B1752,INDIRECT(VLOOKUP($B1752,'Exp Dates'!$E$4:$X$250,MATCH("M5",'Exp Dates'!$E$2:$X$2,0),1)&amp;"!$A$2:$k$600",1),O$1,0))),VLOOKUP($B1752,INDIRECT(VLOOKUP($B1752,'Exp Dates'!$E$4:$X$250,MATCH("M5",'Exp Dates'!$E$2:$X$2,0),1)&amp;"!$A$2:$k$600",1),O$1,0),0)</f>
        <v>1687</v>
      </c>
      <c r="P1752" s="6">
        <f ca="1">IF(NOT(ISNA(VLOOKUP($B1752,INDIRECT(VLOOKUP($B1752,'Exp Dates'!$E$4:$X$250,MATCH("M6",'Exp Dates'!$E$2:$X$2,0),1)&amp;"!$A$2:$k$600",1),P$1,0))),VLOOKUP($B1752,INDIRECT(VLOOKUP($B1752,'Exp Dates'!$E$4:$X$250,MATCH("M6",'Exp Dates'!$E$2:$X$2,0),1)&amp;"!$A$2:$k$600",1),P$1,0),0)</f>
        <v>1487</v>
      </c>
      <c r="Q1752" s="6">
        <f ca="1">IF(NOT(ISNA(VLOOKUP($B1752,INDIRECT(VLOOKUP($B1752,'Exp Dates'!$E$4:$X$250,MATCH("M7",'Exp Dates'!$E$2:$X$2,0),1)&amp;"!$A$2:$k$600",1),Q$1,0))),VLOOKUP($B1752,INDIRECT(VLOOKUP($B1752,'Exp Dates'!$E$4:$X$250,MATCH("M7",'Exp Dates'!$E$2:$X$2,0),1)&amp;"!$A$2:$k$600",1),Q$1,0),0)</f>
        <v>1265</v>
      </c>
      <c r="R1752" s="6">
        <f t="shared" ca="1" si="327"/>
        <v>32051</v>
      </c>
      <c r="S1752" s="6">
        <f t="shared" ca="1" si="329"/>
        <v>92427</v>
      </c>
      <c r="T1752" s="6">
        <f t="shared" ca="1" si="330"/>
        <v>1925951.9</v>
      </c>
      <c r="U1752" s="6">
        <f t="shared" ca="1" si="331"/>
        <v>61022</v>
      </c>
      <c r="V1752" s="6">
        <f t="shared" ca="1" si="332"/>
        <v>1437328.8</v>
      </c>
      <c r="W1752" s="11">
        <f t="shared" ca="1" si="333"/>
        <v>1.3399522085691178</v>
      </c>
      <c r="X1752">
        <f ca="1">Master!AD1752</f>
        <v>2.4047619047619019E-2</v>
      </c>
      <c r="Y1752" s="6">
        <f t="shared" ca="1" si="334"/>
        <v>46698</v>
      </c>
      <c r="Z1752" s="6">
        <f t="shared" ca="1" si="335"/>
        <v>61022</v>
      </c>
      <c r="AA1752" s="6">
        <f t="shared" ca="1" si="328"/>
        <v>179448</v>
      </c>
      <c r="AB1752" s="11">
        <f>VLOOKUP(B1752,Master!B$3:N$10000,9,0)</f>
        <v>19.82</v>
      </c>
      <c r="AC1752" s="11">
        <v>21.047142857142855</v>
      </c>
      <c r="AD1752" s="11">
        <v>20.232857142857142</v>
      </c>
      <c r="AE1752" s="11">
        <f t="shared" si="336"/>
        <v>1.2271428571428551</v>
      </c>
      <c r="AF1752" s="11">
        <f>Master!N1752</f>
        <v>1321.82</v>
      </c>
      <c r="AG1752" s="6">
        <f ca="1">IF(NOT(ISNA(VLOOKUP($B1752,INDIRECT(VLOOKUP($B1752,'Exp Dates'!$E$4:$X$300,MATCH("M1",'Exp Dates'!$E$2:$X$2,0),1)&amp;"!$A$2:$k$600",1),AG$1,0))),VLOOKUP($B1752,INDIRECT(VLOOKUP($B1752,'Exp Dates'!$E$4:$X$300,MATCH("M1",'Exp Dates'!$E$2:$X$2,0),1)&amp;"!$A$2:$k$600",1),AG$1,0),0)</f>
        <v>54722</v>
      </c>
      <c r="AH1752" s="6">
        <f ca="1">IF(NOT(ISNA(VLOOKUP($B1752,INDIRECT(VLOOKUP($B1752,'Exp Dates'!$E$4:$X$300,MATCH("M2",'Exp Dates'!$E$2:$X$2,0),1)&amp;"!$A$2:$k$600",1),AH$1,0))),VLOOKUP($B1752,INDIRECT(VLOOKUP($B1752,'Exp Dates'!$E$4:$X$300,MATCH("M2",'Exp Dates'!$E$2:$X$2,0),1)&amp;"!$A$2:$k$600",1),AH$1,0),0)</f>
        <v>37705</v>
      </c>
      <c r="AI1752" s="6">
        <f ca="1">IF(NOT(ISNA(VLOOKUP($B1752,INDIRECT(VLOOKUP($B1752,'Exp Dates'!$E$4:$X$300,MATCH("M3",'Exp Dates'!$E$2:$X$2,0),1)&amp;"!$A$2:$k$600",1),AI$1,0))),VLOOKUP($B1752,INDIRECT(VLOOKUP($B1752,'Exp Dates'!$E$4:$X$300,MATCH("M3",'Exp Dates'!$E$2:$X$2,0),1)&amp;"!$A$2:$k$600",1),AI$1,0),0)</f>
        <v>25999</v>
      </c>
      <c r="AJ1752" s="6">
        <f ca="1">IF(NOT(ISNA(VLOOKUP($B1752,INDIRECT(VLOOKUP($B1752,'Exp Dates'!$E$4:$X$300,MATCH("M4",'Exp Dates'!$E$2:$X$2,0),1)&amp;"!$A$2:$k$600",1),AJ$1,0))),VLOOKUP($B1752,INDIRECT(VLOOKUP($B1752,'Exp Dates'!$E$4:$X$300,MATCH("M4",'Exp Dates'!$E$2:$X$2,0),1)&amp;"!$A$2:$k$600",1),AJ$1,0),0)</f>
        <v>14746</v>
      </c>
      <c r="AK1752" s="6">
        <f ca="1">IF(NOT(ISNA(VLOOKUP($B1752,INDIRECT(VLOOKUP($B1752,'Exp Dates'!$E$4:$X$300,MATCH("M5",'Exp Dates'!$E$2:$X$2,0),1)&amp;"!$A$2:$k$600",1),AK$1,0))),VLOOKUP($B1752,INDIRECT(VLOOKUP($B1752,'Exp Dates'!$E$4:$X$300,MATCH("M5",'Exp Dates'!$E$2:$X$2,0),1)&amp;"!$A$2:$k$600",1),AK$1,0),0)</f>
        <v>21822</v>
      </c>
      <c r="AL1752" s="6">
        <f ca="1">IF(NOT(ISNA(VLOOKUP($B1752,INDIRECT(VLOOKUP($B1752,'Exp Dates'!$E$4:$X$300,MATCH("M6",'Exp Dates'!$E$2:$X$2,0),1)&amp;"!$A$2:$k$600",1),AL$1,0))),VLOOKUP($B1752,INDIRECT(VLOOKUP($B1752,'Exp Dates'!$E$4:$X$300,MATCH("M6",'Exp Dates'!$E$2:$X$2,0),1)&amp;"!$A$2:$k$600",1),AL$1,0),0)</f>
        <v>17578</v>
      </c>
      <c r="AM1752" s="6">
        <f ca="1">IF(NOT(ISNA(VLOOKUP($B1752,INDIRECT(VLOOKUP($B1752,'Exp Dates'!$E$4:$X$300,MATCH("M7",'Exp Dates'!$E$2:$X$2,0),1)&amp;"!$A$2:$k$600",1),AM$1,0))),VLOOKUP($B1752,INDIRECT(VLOOKUP($B1752,'Exp Dates'!$E$4:$X$300,MATCH("M7",'Exp Dates'!$E$2:$X$2,0),1)&amp;"!$A$2:$k$600",1),AM$1,0),0)</f>
        <v>6876</v>
      </c>
      <c r="AN1752" s="74">
        <f t="shared" ca="1" si="337"/>
        <v>1005582799.9999998</v>
      </c>
      <c r="AO1752">
        <f ca="1">IF(NOT(ISNA(VLOOKUP($B1752,INDIRECT(VLOOKUP($B1752,'Exp Dates'!$E$4:$X$300,MATCH("M1",'Exp Dates'!$E$2:$X$2,0),1)&amp;"!$A$2:$k$600",1),AO$1,0))),VLOOKUP($B1752,INDIRECT(VLOOKUP($B1752,'Exp Dates'!$E$4:$X$300,MATCH("M1",'Exp Dates'!$E$2:$X$2,0),1)&amp;"!$A$2:$k$600",1),AO$1,0),0)</f>
        <v>0</v>
      </c>
      <c r="AP1752">
        <f ca="1">IF(NOT(ISNA(VLOOKUP($B1752,INDIRECT(VLOOKUP($B1752,'Exp Dates'!$E$4:$X$300,MATCH("M2",'Exp Dates'!$E$2:$X$2,0),1)&amp;"!$A$2:$k$600",1),AP$1,0))),VLOOKUP($B1752,INDIRECT(VLOOKUP($B1752,'Exp Dates'!$E$4:$X$300,MATCH("M2",'Exp Dates'!$E$2:$X$2,0),1)&amp;"!$A$2:$k$600",1),AP$1,0),0)</f>
        <v>0</v>
      </c>
      <c r="AQ1752">
        <f t="shared" ca="1" si="338"/>
        <v>0</v>
      </c>
      <c r="AR1752">
        <f>VLOOKUP(B1752,Master!B$2:L$5000,11,0)</f>
        <v>0.92400932400932401</v>
      </c>
    </row>
    <row r="1753" spans="2:44" x14ac:dyDescent="0.25">
      <c r="B1753" s="52">
        <f>Master!B1753</f>
        <v>40611</v>
      </c>
      <c r="C1753" s="14">
        <v>1</v>
      </c>
      <c r="D1753" s="11">
        <f ca="1">IF(NOT(ISNA(VLOOKUP($B1753,INDIRECT(VLOOKUP($B1753,'Exp Dates'!$E$4:$X$250,MATCH("M1",'Exp Dates'!$E$2:$X$2,0),1)&amp;"!$A$2:$H$600",1),D$1,0))),VLOOKUP($B1753,INDIRECT(VLOOKUP($B1753,'Exp Dates'!$E$4:$X$250,MATCH("M1",'Exp Dates'!$E$2:$X$2,0),1)&amp;"!$A$2:$H$600",1),D$1,0)*$C1753,VLOOKUP($B1753,Interpolate!$B$3:$T$2004,MATCH("M1-I",Interpolate!$B$2:$T$2,0)))</f>
        <v>21.05</v>
      </c>
      <c r="E1753" s="11">
        <f ca="1">IF(NOT(ISNA(VLOOKUP($B1753,INDIRECT(VLOOKUP($B1753,'Exp Dates'!$E$4:$X$250,MATCH("M2",'Exp Dates'!$E$2:$X$2,0),1)&amp;"!$A$2:$H$600",1),E$1,0))),VLOOKUP($B1753,INDIRECT(VLOOKUP($B1753,'Exp Dates'!$E$4:$X$250,MATCH("M2",'Exp Dates'!$E$2:$X$2,0),1)&amp;"!$A$2:$H$600",1),E$1,0)*$C1753,VLOOKUP($B1753,Interpolate!$B$3:$T$2004,MATCH("M2-I",Interpolate!$B$2:$T$2,0)))</f>
        <v>21.8</v>
      </c>
      <c r="F1753" s="11">
        <f ca="1">IF(NOT(ISNA(VLOOKUP($B1753,INDIRECT(VLOOKUP($B1753,'Exp Dates'!$E$4:$X$250,MATCH("M3",'Exp Dates'!$E$2:$X$2,0),1)&amp;"!$A$2:$H$600",1),F$1,0))),VLOOKUP($B1753,INDIRECT(VLOOKUP($B1753,'Exp Dates'!$E$4:$X$250,MATCH("M3",'Exp Dates'!$E$2:$X$2,0),1)&amp;"!$A$2:$H$600",1),F$1,0)*$C1753,VLOOKUP($B1753,Interpolate!$B$3:$T$2004,MATCH("M3-I",Interpolate!$B$2:$T$2,0)))</f>
        <v>22.65</v>
      </c>
      <c r="G1753" s="11">
        <f ca="1">IF(NOT(ISNA(VLOOKUP($B1753,INDIRECT(VLOOKUP($B1753,'Exp Dates'!$E$4:$X$250,MATCH("M4",'Exp Dates'!$E$2:$X$2,0),1)&amp;"!$A$2:$H$600",1),G$1,0))),VLOOKUP($B1753,INDIRECT(VLOOKUP($B1753,'Exp Dates'!$E$4:$X$250,MATCH("M4",'Exp Dates'!$E$2:$X$2,0),1)&amp;"!$A$2:$H$600",1),G$1,0)*$C1753,VLOOKUP($B1753,Interpolate!$B$3:$T$2004,MATCH("M4-I",Interpolate!$B$2:$T$2,0)))</f>
        <v>23.1</v>
      </c>
      <c r="H1753" s="11">
        <f ca="1">IF(NOT(ISNA(VLOOKUP($B1753,INDIRECT(VLOOKUP($B1753,'Exp Dates'!$E$4:$X$250,MATCH("M5",'Exp Dates'!$E$2:$X$2,0),1)&amp;"!$A$2:$H$600",1),H$1,0))),VLOOKUP($B1753,INDIRECT(VLOOKUP($B1753,'Exp Dates'!$E$4:$X$250,MATCH("M5",'Exp Dates'!$E$2:$X$2,0),1)&amp;"!$A$2:$H$600",1),H$1,0)*$C1753,VLOOKUP($B1753,Interpolate!$B$3:$T$2004,MATCH("M5-I",Interpolate!$B$2:$T$2,0)))</f>
        <v>23.75</v>
      </c>
      <c r="I1753" s="11">
        <f ca="1">IF(NOT(ISNA(VLOOKUP($B1753,INDIRECT(VLOOKUP($B1753,'Exp Dates'!$E$4:$X$250,MATCH("M6",'Exp Dates'!$E$2:$X$2,0),1)&amp;"!$A$2:$H$600",1),I$1,0))),VLOOKUP($B1753,INDIRECT(VLOOKUP($B1753,'Exp Dates'!$E$4:$X$250,MATCH("M6",'Exp Dates'!$E$2:$X$2,0),1)&amp;"!$A$2:$H$600",1),I$1,0)*$C1753,VLOOKUP($B1753,Interpolate!$B$3:$T$2004,MATCH("M6-I",Interpolate!$B$2:$T$2,0)))</f>
        <v>24</v>
      </c>
      <c r="J1753" s="11">
        <f ca="1">IF(NOT(ISNA(VLOOKUP($B1753,INDIRECT(VLOOKUP($B1753,'Exp Dates'!$E$4:$X$250,MATCH("M7",'Exp Dates'!$E$2:$X$2,0),1)&amp;"!$A$2:$H$600",1),J$1,0))),VLOOKUP($B1753,INDIRECT(VLOOKUP($B1753,'Exp Dates'!$E$4:$X$250,MATCH("M7",'Exp Dates'!$E$2:$X$2,0),1)&amp;"!$A$2:$H$600",1),J$1,0)*$C1753,VLOOKUP($B1753,Interpolate!$B$3:$T$2004,MATCH("M7-I",Interpolate!$B$2:$T$2,0)))</f>
        <v>24.65</v>
      </c>
      <c r="K1753" s="6">
        <f ca="1">IF(NOT(ISNA(VLOOKUP($B1753,INDIRECT(VLOOKUP($B1753,'Exp Dates'!$E$4:$X$250,MATCH("M1",'Exp Dates'!$E$2:$X$2,0),1)&amp;"!$A$2:$k$600",1),K$1,0))),VLOOKUP($B1753,INDIRECT(VLOOKUP($B1753,'Exp Dates'!$E$4:$X$250,MATCH("M1",'Exp Dates'!$E$2:$X$2,0),1)&amp;"!$A$2:$k$600",1),K$1,0),0)</f>
        <v>16938</v>
      </c>
      <c r="L1753" s="6">
        <f ca="1">IF(NOT(ISNA(VLOOKUP($B1753,INDIRECT(VLOOKUP($B1753,'Exp Dates'!$E$4:$X$250,MATCH("M2",'Exp Dates'!$E$2:$X$2,0),1)&amp;"!$A$2:$k$600",1),L$1,0))),VLOOKUP($B1753,INDIRECT(VLOOKUP($B1753,'Exp Dates'!$E$4:$X$250,MATCH("M2",'Exp Dates'!$E$2:$X$2,0),1)&amp;"!$A$2:$k$600",1),L$1,0),0)</f>
        <v>13391</v>
      </c>
      <c r="M1753" s="6">
        <f ca="1">IF(NOT(ISNA(VLOOKUP($B1753,INDIRECT(VLOOKUP($B1753,'Exp Dates'!$E$4:$X$250,MATCH("M3",'Exp Dates'!$E$2:$X$2,0),1)&amp;"!$A$2:$k$600",1),M$1,0))),VLOOKUP($B1753,INDIRECT(VLOOKUP($B1753,'Exp Dates'!$E$4:$X$250,MATCH("M3",'Exp Dates'!$E$2:$X$2,0),1)&amp;"!$A$2:$k$600",1),M$1,0),0)</f>
        <v>4462</v>
      </c>
      <c r="N1753" s="6">
        <f ca="1">IF(NOT(ISNA(VLOOKUP($B1753,INDIRECT(VLOOKUP($B1753,'Exp Dates'!$E$4:$X$250,MATCH("M4",'Exp Dates'!$E$2:$X$2,0),1)&amp;"!$A$2:$k$600",1),N$1,0))),VLOOKUP($B1753,INDIRECT(VLOOKUP($B1753,'Exp Dates'!$E$4:$X$250,MATCH("M4",'Exp Dates'!$E$2:$X$2,0),1)&amp;"!$A$2:$k$600",1),N$1,0),0)</f>
        <v>3107</v>
      </c>
      <c r="O1753" s="6">
        <f ca="1">IF(NOT(ISNA(VLOOKUP($B1753,INDIRECT(VLOOKUP($B1753,'Exp Dates'!$E$4:$X$250,MATCH("M5",'Exp Dates'!$E$2:$X$2,0),1)&amp;"!$A$2:$k$600",1),O$1,0))),VLOOKUP($B1753,INDIRECT(VLOOKUP($B1753,'Exp Dates'!$E$4:$X$250,MATCH("M5",'Exp Dates'!$E$2:$X$2,0),1)&amp;"!$A$2:$k$600",1),O$1,0),0)</f>
        <v>2938</v>
      </c>
      <c r="P1753" s="6">
        <f ca="1">IF(NOT(ISNA(VLOOKUP($B1753,INDIRECT(VLOOKUP($B1753,'Exp Dates'!$E$4:$X$250,MATCH("M6",'Exp Dates'!$E$2:$X$2,0),1)&amp;"!$A$2:$k$600",1),P$1,0))),VLOOKUP($B1753,INDIRECT(VLOOKUP($B1753,'Exp Dates'!$E$4:$X$250,MATCH("M6",'Exp Dates'!$E$2:$X$2,0),1)&amp;"!$A$2:$k$600",1),P$1,0),0)</f>
        <v>2848</v>
      </c>
      <c r="Q1753" s="6">
        <f ca="1">IF(NOT(ISNA(VLOOKUP($B1753,INDIRECT(VLOOKUP($B1753,'Exp Dates'!$E$4:$X$250,MATCH("M7",'Exp Dates'!$E$2:$X$2,0),1)&amp;"!$A$2:$k$600",1),Q$1,0))),VLOOKUP($B1753,INDIRECT(VLOOKUP($B1753,'Exp Dates'!$E$4:$X$250,MATCH("M7",'Exp Dates'!$E$2:$X$2,0),1)&amp;"!$A$2:$k$600",1),Q$1,0),0)</f>
        <v>1361</v>
      </c>
      <c r="R1753" s="6">
        <f t="shared" ca="1" si="327"/>
        <v>30329</v>
      </c>
      <c r="S1753" s="6">
        <f t="shared" ca="1" si="329"/>
        <v>95262</v>
      </c>
      <c r="T1753" s="6">
        <f t="shared" ca="1" si="330"/>
        <v>2036065.35</v>
      </c>
      <c r="U1753" s="6">
        <f t="shared" ca="1" si="331"/>
        <v>65287</v>
      </c>
      <c r="V1753" s="6">
        <f t="shared" ca="1" si="332"/>
        <v>1552031</v>
      </c>
      <c r="W1753" s="11">
        <f t="shared" ca="1" si="333"/>
        <v>1.3118715734415098</v>
      </c>
      <c r="X1753">
        <f ca="1">Master!AD1753</f>
        <v>2.3333333333333293E-2</v>
      </c>
      <c r="Y1753" s="6">
        <f t="shared" ca="1" si="334"/>
        <v>45045</v>
      </c>
      <c r="Z1753" s="6">
        <f t="shared" ca="1" si="335"/>
        <v>65287</v>
      </c>
      <c r="AA1753" s="6">
        <f t="shared" ca="1" si="328"/>
        <v>187159</v>
      </c>
      <c r="AB1753" s="11">
        <f>VLOOKUP(B1753,Master!B$3:N$10000,9,0)</f>
        <v>20.22</v>
      </c>
      <c r="AC1753" s="11">
        <v>21.542857142857144</v>
      </c>
      <c r="AD1753" s="11">
        <v>20.900000000000002</v>
      </c>
      <c r="AE1753" s="11">
        <f t="shared" si="336"/>
        <v>1.3228571428571456</v>
      </c>
      <c r="AF1753" s="11">
        <f>Master!N1753</f>
        <v>1320.02</v>
      </c>
      <c r="AG1753" s="6">
        <f ca="1">IF(NOT(ISNA(VLOOKUP($B1753,INDIRECT(VLOOKUP($B1753,'Exp Dates'!$E$4:$X$300,MATCH("M1",'Exp Dates'!$E$2:$X$2,0),1)&amp;"!$A$2:$k$600",1),AG$1,0))),VLOOKUP($B1753,INDIRECT(VLOOKUP($B1753,'Exp Dates'!$E$4:$X$300,MATCH("M1",'Exp Dates'!$E$2:$X$2,0),1)&amp;"!$A$2:$k$600",1),AG$1,0),0)</f>
        <v>54195</v>
      </c>
      <c r="AH1753" s="6">
        <f ca="1">IF(NOT(ISNA(VLOOKUP($B1753,INDIRECT(VLOOKUP($B1753,'Exp Dates'!$E$4:$X$300,MATCH("M2",'Exp Dates'!$E$2:$X$2,0),1)&amp;"!$A$2:$k$600",1),AH$1,0))),VLOOKUP($B1753,INDIRECT(VLOOKUP($B1753,'Exp Dates'!$E$4:$X$300,MATCH("M2",'Exp Dates'!$E$2:$X$2,0),1)&amp;"!$A$2:$k$600",1),AH$1,0),0)</f>
        <v>41067</v>
      </c>
      <c r="AI1753" s="6">
        <f ca="1">IF(NOT(ISNA(VLOOKUP($B1753,INDIRECT(VLOOKUP($B1753,'Exp Dates'!$E$4:$X$300,MATCH("M3",'Exp Dates'!$E$2:$X$2,0),1)&amp;"!$A$2:$k$600",1),AI$1,0))),VLOOKUP($B1753,INDIRECT(VLOOKUP($B1753,'Exp Dates'!$E$4:$X$300,MATCH("M3",'Exp Dates'!$E$2:$X$2,0),1)&amp;"!$A$2:$k$600",1),AI$1,0),0)</f>
        <v>26610</v>
      </c>
      <c r="AJ1753" s="6">
        <f ca="1">IF(NOT(ISNA(VLOOKUP($B1753,INDIRECT(VLOOKUP($B1753,'Exp Dates'!$E$4:$X$300,MATCH("M4",'Exp Dates'!$E$2:$X$2,0),1)&amp;"!$A$2:$k$600",1),AJ$1,0))),VLOOKUP($B1753,INDIRECT(VLOOKUP($B1753,'Exp Dates'!$E$4:$X$300,MATCH("M4",'Exp Dates'!$E$2:$X$2,0),1)&amp;"!$A$2:$k$600",1),AJ$1,0),0)</f>
        <v>15083</v>
      </c>
      <c r="AK1753" s="6">
        <f ca="1">IF(NOT(ISNA(VLOOKUP($B1753,INDIRECT(VLOOKUP($B1753,'Exp Dates'!$E$4:$X$300,MATCH("M5",'Exp Dates'!$E$2:$X$2,0),1)&amp;"!$A$2:$k$600",1),AK$1,0))),VLOOKUP($B1753,INDIRECT(VLOOKUP($B1753,'Exp Dates'!$E$4:$X$300,MATCH("M5",'Exp Dates'!$E$2:$X$2,0),1)&amp;"!$A$2:$k$600",1),AK$1,0),0)</f>
        <v>23519</v>
      </c>
      <c r="AL1753" s="6">
        <f ca="1">IF(NOT(ISNA(VLOOKUP($B1753,INDIRECT(VLOOKUP($B1753,'Exp Dates'!$E$4:$X$300,MATCH("M6",'Exp Dates'!$E$2:$X$2,0),1)&amp;"!$A$2:$k$600",1),AL$1,0))),VLOOKUP($B1753,INDIRECT(VLOOKUP($B1753,'Exp Dates'!$E$4:$X$300,MATCH("M6",'Exp Dates'!$E$2:$X$2,0),1)&amp;"!$A$2:$k$600",1),AL$1,0),0)</f>
        <v>19612</v>
      </c>
      <c r="AM1753" s="6">
        <f ca="1">IF(NOT(ISNA(VLOOKUP($B1753,INDIRECT(VLOOKUP($B1753,'Exp Dates'!$E$4:$X$300,MATCH("M7",'Exp Dates'!$E$2:$X$2,0),1)&amp;"!$A$2:$k$600",1),AM$1,0))),VLOOKUP($B1753,INDIRECT(VLOOKUP($B1753,'Exp Dates'!$E$4:$X$300,MATCH("M7",'Exp Dates'!$E$2:$X$2,0),1)&amp;"!$A$2:$k$600",1),AM$1,0),0)</f>
        <v>7073</v>
      </c>
      <c r="AN1753" s="74">
        <f t="shared" ca="1" si="337"/>
        <v>992982850</v>
      </c>
      <c r="AO1753">
        <f ca="1">IF(NOT(ISNA(VLOOKUP($B1753,INDIRECT(VLOOKUP($B1753,'Exp Dates'!$E$4:$X$300,MATCH("M1",'Exp Dates'!$E$2:$X$2,0),1)&amp;"!$A$2:$k$600",1),AO$1,0))),VLOOKUP($B1753,INDIRECT(VLOOKUP($B1753,'Exp Dates'!$E$4:$X$300,MATCH("M1",'Exp Dates'!$E$2:$X$2,0),1)&amp;"!$A$2:$k$600",1),AO$1,0),0)</f>
        <v>0</v>
      </c>
      <c r="AP1753">
        <f ca="1">IF(NOT(ISNA(VLOOKUP($B1753,INDIRECT(VLOOKUP($B1753,'Exp Dates'!$E$4:$X$300,MATCH("M2",'Exp Dates'!$E$2:$X$2,0),1)&amp;"!$A$2:$k$600",1),AP$1,0))),VLOOKUP($B1753,INDIRECT(VLOOKUP($B1753,'Exp Dates'!$E$4:$X$300,MATCH("M2",'Exp Dates'!$E$2:$X$2,0),1)&amp;"!$A$2:$k$600",1),AP$1,0),0)</f>
        <v>0</v>
      </c>
      <c r="AQ1753">
        <f t="shared" ca="1" si="338"/>
        <v>0</v>
      </c>
      <c r="AR1753">
        <f>VLOOKUP(B1753,Master!B$2:L$5000,11,0)</f>
        <v>0.9266727772685609</v>
      </c>
    </row>
    <row r="1754" spans="2:44" x14ac:dyDescent="0.25">
      <c r="B1754" s="52">
        <f>Master!B1754</f>
        <v>40612</v>
      </c>
      <c r="C1754" s="14">
        <v>1</v>
      </c>
      <c r="D1754" s="11">
        <f ca="1">IF(NOT(ISNA(VLOOKUP($B1754,INDIRECT(VLOOKUP($B1754,'Exp Dates'!$E$4:$X$250,MATCH("M1",'Exp Dates'!$E$2:$X$2,0),1)&amp;"!$A$2:$H$600",1),D$1,0))),VLOOKUP($B1754,INDIRECT(VLOOKUP($B1754,'Exp Dates'!$E$4:$X$250,MATCH("M1",'Exp Dates'!$E$2:$X$2,0),1)&amp;"!$A$2:$H$600",1),D$1,0)*$C1754,VLOOKUP($B1754,Interpolate!$B$3:$T$2004,MATCH("M1-I",Interpolate!$B$2:$T$2,0)))</f>
        <v>22.25</v>
      </c>
      <c r="E1754" s="11">
        <f ca="1">IF(NOT(ISNA(VLOOKUP($B1754,INDIRECT(VLOOKUP($B1754,'Exp Dates'!$E$4:$X$250,MATCH("M2",'Exp Dates'!$E$2:$X$2,0),1)&amp;"!$A$2:$H$600",1),E$1,0))),VLOOKUP($B1754,INDIRECT(VLOOKUP($B1754,'Exp Dates'!$E$4:$X$250,MATCH("M2",'Exp Dates'!$E$2:$X$2,0),1)&amp;"!$A$2:$H$600",1),E$1,0)*$C1754,VLOOKUP($B1754,Interpolate!$B$3:$T$2004,MATCH("M2-I",Interpolate!$B$2:$T$2,0)))</f>
        <v>22.7</v>
      </c>
      <c r="F1754" s="11">
        <f ca="1">IF(NOT(ISNA(VLOOKUP($B1754,INDIRECT(VLOOKUP($B1754,'Exp Dates'!$E$4:$X$250,MATCH("M3",'Exp Dates'!$E$2:$X$2,0),1)&amp;"!$A$2:$H$600",1),F$1,0))),VLOOKUP($B1754,INDIRECT(VLOOKUP($B1754,'Exp Dates'!$E$4:$X$250,MATCH("M3",'Exp Dates'!$E$2:$X$2,0),1)&amp;"!$A$2:$H$600",1),F$1,0)*$C1754,VLOOKUP($B1754,Interpolate!$B$3:$T$2004,MATCH("M3-I",Interpolate!$B$2:$T$2,0)))</f>
        <v>23.35</v>
      </c>
      <c r="G1754" s="11">
        <f ca="1">IF(NOT(ISNA(VLOOKUP($B1754,INDIRECT(VLOOKUP($B1754,'Exp Dates'!$E$4:$X$250,MATCH("M4",'Exp Dates'!$E$2:$X$2,0),1)&amp;"!$A$2:$H$600",1),G$1,0))),VLOOKUP($B1754,INDIRECT(VLOOKUP($B1754,'Exp Dates'!$E$4:$X$250,MATCH("M4",'Exp Dates'!$E$2:$X$2,0),1)&amp;"!$A$2:$H$600",1),G$1,0)*$C1754,VLOOKUP($B1754,Interpolate!$B$3:$T$2004,MATCH("M4-I",Interpolate!$B$2:$T$2,0)))</f>
        <v>23.8</v>
      </c>
      <c r="H1754" s="11">
        <f ca="1">IF(NOT(ISNA(VLOOKUP($B1754,INDIRECT(VLOOKUP($B1754,'Exp Dates'!$E$4:$X$250,MATCH("M5",'Exp Dates'!$E$2:$X$2,0),1)&amp;"!$A$2:$H$600",1),H$1,0))),VLOOKUP($B1754,INDIRECT(VLOOKUP($B1754,'Exp Dates'!$E$4:$X$250,MATCH("M5",'Exp Dates'!$E$2:$X$2,0),1)&amp;"!$A$2:$H$600",1),H$1,0)*$C1754,VLOOKUP($B1754,Interpolate!$B$3:$T$2004,MATCH("M5-I",Interpolate!$B$2:$T$2,0)))</f>
        <v>24.4</v>
      </c>
      <c r="I1754" s="11">
        <f ca="1">IF(NOT(ISNA(VLOOKUP($B1754,INDIRECT(VLOOKUP($B1754,'Exp Dates'!$E$4:$X$250,MATCH("M6",'Exp Dates'!$E$2:$X$2,0),1)&amp;"!$A$2:$H$600",1),I$1,0))),VLOOKUP($B1754,INDIRECT(VLOOKUP($B1754,'Exp Dates'!$E$4:$X$250,MATCH("M6",'Exp Dates'!$E$2:$X$2,0),1)&amp;"!$A$2:$H$600",1),I$1,0)*$C1754,VLOOKUP($B1754,Interpolate!$B$3:$T$2004,MATCH("M6-I",Interpolate!$B$2:$T$2,0)))</f>
        <v>24.6</v>
      </c>
      <c r="J1754" s="11">
        <f ca="1">IF(NOT(ISNA(VLOOKUP($B1754,INDIRECT(VLOOKUP($B1754,'Exp Dates'!$E$4:$X$250,MATCH("M7",'Exp Dates'!$E$2:$X$2,0),1)&amp;"!$A$2:$H$600",1),J$1,0))),VLOOKUP($B1754,INDIRECT(VLOOKUP($B1754,'Exp Dates'!$E$4:$X$250,MATCH("M7",'Exp Dates'!$E$2:$X$2,0),1)&amp;"!$A$2:$H$600",1),J$1,0)*$C1754,VLOOKUP($B1754,Interpolate!$B$3:$T$2004,MATCH("M7-I",Interpolate!$B$2:$T$2,0)))</f>
        <v>25.25</v>
      </c>
      <c r="K1754" s="6">
        <f ca="1">IF(NOT(ISNA(VLOOKUP($B1754,INDIRECT(VLOOKUP($B1754,'Exp Dates'!$E$4:$X$250,MATCH("M1",'Exp Dates'!$E$2:$X$2,0),1)&amp;"!$A$2:$k$600",1),K$1,0))),VLOOKUP($B1754,INDIRECT(VLOOKUP($B1754,'Exp Dates'!$E$4:$X$250,MATCH("M1",'Exp Dates'!$E$2:$X$2,0),1)&amp;"!$A$2:$k$600",1),K$1,0),0)</f>
        <v>24822</v>
      </c>
      <c r="L1754" s="6">
        <f ca="1">IF(NOT(ISNA(VLOOKUP($B1754,INDIRECT(VLOOKUP($B1754,'Exp Dates'!$E$4:$X$250,MATCH("M2",'Exp Dates'!$E$2:$X$2,0),1)&amp;"!$A$2:$k$600",1),L$1,0))),VLOOKUP($B1754,INDIRECT(VLOOKUP($B1754,'Exp Dates'!$E$4:$X$250,MATCH("M2",'Exp Dates'!$E$2:$X$2,0),1)&amp;"!$A$2:$k$600",1),L$1,0),0)</f>
        <v>20878</v>
      </c>
      <c r="M1754" s="6">
        <f ca="1">IF(NOT(ISNA(VLOOKUP($B1754,INDIRECT(VLOOKUP($B1754,'Exp Dates'!$E$4:$X$250,MATCH("M3",'Exp Dates'!$E$2:$X$2,0),1)&amp;"!$A$2:$k$600",1),M$1,0))),VLOOKUP($B1754,INDIRECT(VLOOKUP($B1754,'Exp Dates'!$E$4:$X$250,MATCH("M3",'Exp Dates'!$E$2:$X$2,0),1)&amp;"!$A$2:$k$600",1),M$1,0),0)</f>
        <v>6036</v>
      </c>
      <c r="N1754" s="6">
        <f ca="1">IF(NOT(ISNA(VLOOKUP($B1754,INDIRECT(VLOOKUP($B1754,'Exp Dates'!$E$4:$X$250,MATCH("M4",'Exp Dates'!$E$2:$X$2,0),1)&amp;"!$A$2:$k$600",1),N$1,0))),VLOOKUP($B1754,INDIRECT(VLOOKUP($B1754,'Exp Dates'!$E$4:$X$250,MATCH("M4",'Exp Dates'!$E$2:$X$2,0),1)&amp;"!$A$2:$k$600",1),N$1,0),0)</f>
        <v>3430</v>
      </c>
      <c r="O1754" s="6">
        <f ca="1">IF(NOT(ISNA(VLOOKUP($B1754,INDIRECT(VLOOKUP($B1754,'Exp Dates'!$E$4:$X$250,MATCH("M5",'Exp Dates'!$E$2:$X$2,0),1)&amp;"!$A$2:$k$600",1),O$1,0))),VLOOKUP($B1754,INDIRECT(VLOOKUP($B1754,'Exp Dates'!$E$4:$X$250,MATCH("M5",'Exp Dates'!$E$2:$X$2,0),1)&amp;"!$A$2:$k$600",1),O$1,0),0)</f>
        <v>2992</v>
      </c>
      <c r="P1754" s="6">
        <f ca="1">IF(NOT(ISNA(VLOOKUP($B1754,INDIRECT(VLOOKUP($B1754,'Exp Dates'!$E$4:$X$250,MATCH("M6",'Exp Dates'!$E$2:$X$2,0),1)&amp;"!$A$2:$k$600",1),P$1,0))),VLOOKUP($B1754,INDIRECT(VLOOKUP($B1754,'Exp Dates'!$E$4:$X$250,MATCH("M6",'Exp Dates'!$E$2:$X$2,0),1)&amp;"!$A$2:$k$600",1),P$1,0),0)</f>
        <v>2896</v>
      </c>
      <c r="Q1754" s="6">
        <f ca="1">IF(NOT(ISNA(VLOOKUP($B1754,INDIRECT(VLOOKUP($B1754,'Exp Dates'!$E$4:$X$250,MATCH("M7",'Exp Dates'!$E$2:$X$2,0),1)&amp;"!$A$2:$k$600",1),Q$1,0))),VLOOKUP($B1754,INDIRECT(VLOOKUP($B1754,'Exp Dates'!$E$4:$X$250,MATCH("M7",'Exp Dates'!$E$2:$X$2,0),1)&amp;"!$A$2:$k$600",1),Q$1,0),0)</f>
        <v>1291</v>
      </c>
      <c r="R1754" s="6">
        <f t="shared" ca="1" si="327"/>
        <v>45700</v>
      </c>
      <c r="S1754" s="6">
        <f t="shared" ca="1" si="329"/>
        <v>95548</v>
      </c>
      <c r="T1754" s="6">
        <f t="shared" ca="1" si="330"/>
        <v>2145767.75</v>
      </c>
      <c r="U1754" s="6">
        <f t="shared" ca="1" si="331"/>
        <v>67862</v>
      </c>
      <c r="V1754" s="6">
        <f t="shared" ca="1" si="332"/>
        <v>1656875.05</v>
      </c>
      <c r="W1754" s="11">
        <f t="shared" ca="1" si="333"/>
        <v>1.2950691423592866</v>
      </c>
      <c r="X1754">
        <f ca="1">Master!AD1754</f>
        <v>2.1666666666666671E-2</v>
      </c>
      <c r="Y1754" s="6">
        <f t="shared" ca="1" si="334"/>
        <v>62345</v>
      </c>
      <c r="Z1754" s="6">
        <f t="shared" ca="1" si="335"/>
        <v>67862</v>
      </c>
      <c r="AA1754" s="6">
        <f t="shared" ca="1" si="328"/>
        <v>190988</v>
      </c>
      <c r="AB1754" s="11">
        <f>VLOOKUP(B1754,Master!B$3:N$10000,9,0)</f>
        <v>21.79</v>
      </c>
      <c r="AC1754" s="11">
        <v>22.55857142857143</v>
      </c>
      <c r="AD1754" s="11">
        <v>22.172857142857143</v>
      </c>
      <c r="AE1754" s="11">
        <f t="shared" si="336"/>
        <v>0.76857142857143046</v>
      </c>
      <c r="AF1754" s="11">
        <f>Master!N1754</f>
        <v>1295.1099999999999</v>
      </c>
      <c r="AG1754" s="6">
        <f ca="1">IF(NOT(ISNA(VLOOKUP($B1754,INDIRECT(VLOOKUP($B1754,'Exp Dates'!$E$4:$X$300,MATCH("M1",'Exp Dates'!$E$2:$X$2,0),1)&amp;"!$A$2:$k$600",1),AG$1,0))),VLOOKUP($B1754,INDIRECT(VLOOKUP($B1754,'Exp Dates'!$E$4:$X$300,MATCH("M1",'Exp Dates'!$E$2:$X$2,0),1)&amp;"!$A$2:$k$600",1),AG$1,0),0)</f>
        <v>51493</v>
      </c>
      <c r="AH1754" s="6">
        <f ca="1">IF(NOT(ISNA(VLOOKUP($B1754,INDIRECT(VLOOKUP($B1754,'Exp Dates'!$E$4:$X$300,MATCH("M2",'Exp Dates'!$E$2:$X$2,0),1)&amp;"!$A$2:$k$600",1),AH$1,0))),VLOOKUP($B1754,INDIRECT(VLOOKUP($B1754,'Exp Dates'!$E$4:$X$300,MATCH("M2",'Exp Dates'!$E$2:$X$2,0),1)&amp;"!$A$2:$k$600",1),AH$1,0),0)</f>
        <v>44055</v>
      </c>
      <c r="AI1754" s="6">
        <f ca="1">IF(NOT(ISNA(VLOOKUP($B1754,INDIRECT(VLOOKUP($B1754,'Exp Dates'!$E$4:$X$300,MATCH("M3",'Exp Dates'!$E$2:$X$2,0),1)&amp;"!$A$2:$k$600",1),AI$1,0))),VLOOKUP($B1754,INDIRECT(VLOOKUP($B1754,'Exp Dates'!$E$4:$X$300,MATCH("M3",'Exp Dates'!$E$2:$X$2,0),1)&amp;"!$A$2:$k$600",1),AI$1,0),0)</f>
        <v>27578</v>
      </c>
      <c r="AJ1754" s="6">
        <f ca="1">IF(NOT(ISNA(VLOOKUP($B1754,INDIRECT(VLOOKUP($B1754,'Exp Dates'!$E$4:$X$300,MATCH("M4",'Exp Dates'!$E$2:$X$2,0),1)&amp;"!$A$2:$k$600",1),AJ$1,0))),VLOOKUP($B1754,INDIRECT(VLOOKUP($B1754,'Exp Dates'!$E$4:$X$300,MATCH("M4",'Exp Dates'!$E$2:$X$2,0),1)&amp;"!$A$2:$k$600",1),AJ$1,0),0)</f>
        <v>15568</v>
      </c>
      <c r="AK1754" s="6">
        <f ca="1">IF(NOT(ISNA(VLOOKUP($B1754,INDIRECT(VLOOKUP($B1754,'Exp Dates'!$E$4:$X$300,MATCH("M5",'Exp Dates'!$E$2:$X$2,0),1)&amp;"!$A$2:$k$600",1),AK$1,0))),VLOOKUP($B1754,INDIRECT(VLOOKUP($B1754,'Exp Dates'!$E$4:$X$300,MATCH("M5",'Exp Dates'!$E$2:$X$2,0),1)&amp;"!$A$2:$k$600",1),AK$1,0),0)</f>
        <v>24302</v>
      </c>
      <c r="AL1754" s="6">
        <f ca="1">IF(NOT(ISNA(VLOOKUP($B1754,INDIRECT(VLOOKUP($B1754,'Exp Dates'!$E$4:$X$300,MATCH("M6",'Exp Dates'!$E$2:$X$2,0),1)&amp;"!$A$2:$k$600",1),AL$1,0))),VLOOKUP($B1754,INDIRECT(VLOOKUP($B1754,'Exp Dates'!$E$4:$X$300,MATCH("M6",'Exp Dates'!$E$2:$X$2,0),1)&amp;"!$A$2:$k$600",1),AL$1,0),0)</f>
        <v>20631</v>
      </c>
      <c r="AM1754" s="6">
        <f ca="1">IF(NOT(ISNA(VLOOKUP($B1754,INDIRECT(VLOOKUP($B1754,'Exp Dates'!$E$4:$X$300,MATCH("M7",'Exp Dates'!$E$2:$X$2,0),1)&amp;"!$A$2:$k$600",1),AM$1,0))),VLOOKUP($B1754,INDIRECT(VLOOKUP($B1754,'Exp Dates'!$E$4:$X$300,MATCH("M7",'Exp Dates'!$E$2:$X$2,0),1)&amp;"!$A$2:$k$600",1),AM$1,0),0)</f>
        <v>7361</v>
      </c>
      <c r="AN1754" s="74">
        <f t="shared" ca="1" si="337"/>
        <v>1425638850</v>
      </c>
      <c r="AO1754">
        <f ca="1">IF(NOT(ISNA(VLOOKUP($B1754,INDIRECT(VLOOKUP($B1754,'Exp Dates'!$E$4:$X$300,MATCH("M1",'Exp Dates'!$E$2:$X$2,0),1)&amp;"!$A$2:$k$600",1),AO$1,0))),VLOOKUP($B1754,INDIRECT(VLOOKUP($B1754,'Exp Dates'!$E$4:$X$300,MATCH("M1",'Exp Dates'!$E$2:$X$2,0),1)&amp;"!$A$2:$k$600",1),AO$1,0),0)</f>
        <v>62</v>
      </c>
      <c r="AP1754">
        <f ca="1">IF(NOT(ISNA(VLOOKUP($B1754,INDIRECT(VLOOKUP($B1754,'Exp Dates'!$E$4:$X$300,MATCH("M2",'Exp Dates'!$E$2:$X$2,0),1)&amp;"!$A$2:$k$600",1),AP$1,0))),VLOOKUP($B1754,INDIRECT(VLOOKUP($B1754,'Exp Dates'!$E$4:$X$300,MATCH("M2",'Exp Dates'!$E$2:$X$2,0),1)&amp;"!$A$2:$k$600",1),AP$1,0),0)</f>
        <v>235</v>
      </c>
      <c r="AQ1754">
        <f t="shared" ca="1" si="338"/>
        <v>297</v>
      </c>
      <c r="AR1754">
        <f>VLOOKUP(B1754,Master!B$2:L$5000,11,0)</f>
        <v>0.95738137082601049</v>
      </c>
    </row>
    <row r="1755" spans="2:44" x14ac:dyDescent="0.25">
      <c r="B1755" s="52">
        <f>Master!B1755</f>
        <v>40613</v>
      </c>
      <c r="C1755" s="14">
        <v>1</v>
      </c>
      <c r="D1755" s="11">
        <f ca="1">IF(NOT(ISNA(VLOOKUP($B1755,INDIRECT(VLOOKUP($B1755,'Exp Dates'!$E$4:$X$250,MATCH("M1",'Exp Dates'!$E$2:$X$2,0),1)&amp;"!$A$2:$H$600",1),D$1,0))),VLOOKUP($B1755,INDIRECT(VLOOKUP($B1755,'Exp Dates'!$E$4:$X$250,MATCH("M1",'Exp Dates'!$E$2:$X$2,0),1)&amp;"!$A$2:$H$600",1),D$1,0)*$C1755,VLOOKUP($B1755,Interpolate!$B$3:$T$2004,MATCH("M1-I",Interpolate!$B$2:$T$2,0)))</f>
        <v>21.3</v>
      </c>
      <c r="E1755" s="11">
        <f ca="1">IF(NOT(ISNA(VLOOKUP($B1755,INDIRECT(VLOOKUP($B1755,'Exp Dates'!$E$4:$X$250,MATCH("M2",'Exp Dates'!$E$2:$X$2,0),1)&amp;"!$A$2:$H$600",1),E$1,0))),VLOOKUP($B1755,INDIRECT(VLOOKUP($B1755,'Exp Dates'!$E$4:$X$250,MATCH("M2",'Exp Dates'!$E$2:$X$2,0),1)&amp;"!$A$2:$H$600",1),E$1,0)*$C1755,VLOOKUP($B1755,Interpolate!$B$3:$T$2004,MATCH("M2-I",Interpolate!$B$2:$T$2,0)))</f>
        <v>22.05</v>
      </c>
      <c r="F1755" s="11">
        <f ca="1">IF(NOT(ISNA(VLOOKUP($B1755,INDIRECT(VLOOKUP($B1755,'Exp Dates'!$E$4:$X$250,MATCH("M3",'Exp Dates'!$E$2:$X$2,0),1)&amp;"!$A$2:$H$600",1),F$1,0))),VLOOKUP($B1755,INDIRECT(VLOOKUP($B1755,'Exp Dates'!$E$4:$X$250,MATCH("M3",'Exp Dates'!$E$2:$X$2,0),1)&amp;"!$A$2:$H$600",1),F$1,0)*$C1755,VLOOKUP($B1755,Interpolate!$B$3:$T$2004,MATCH("M3-I",Interpolate!$B$2:$T$2,0)))</f>
        <v>22.9</v>
      </c>
      <c r="G1755" s="11">
        <f ca="1">IF(NOT(ISNA(VLOOKUP($B1755,INDIRECT(VLOOKUP($B1755,'Exp Dates'!$E$4:$X$250,MATCH("M4",'Exp Dates'!$E$2:$X$2,0),1)&amp;"!$A$2:$H$600",1),G$1,0))),VLOOKUP($B1755,INDIRECT(VLOOKUP($B1755,'Exp Dates'!$E$4:$X$250,MATCH("M4",'Exp Dates'!$E$2:$X$2,0),1)&amp;"!$A$2:$H$600",1),G$1,0)*$C1755,VLOOKUP($B1755,Interpolate!$B$3:$T$2004,MATCH("M4-I",Interpolate!$B$2:$T$2,0)))</f>
        <v>23.3</v>
      </c>
      <c r="H1755" s="11">
        <f ca="1">IF(NOT(ISNA(VLOOKUP($B1755,INDIRECT(VLOOKUP($B1755,'Exp Dates'!$E$4:$X$250,MATCH("M5",'Exp Dates'!$E$2:$X$2,0),1)&amp;"!$A$2:$H$600",1),H$1,0))),VLOOKUP($B1755,INDIRECT(VLOOKUP($B1755,'Exp Dates'!$E$4:$X$250,MATCH("M5",'Exp Dates'!$E$2:$X$2,0),1)&amp;"!$A$2:$H$600",1),H$1,0)*$C1755,VLOOKUP($B1755,Interpolate!$B$3:$T$2004,MATCH("M5-I",Interpolate!$B$2:$T$2,0)))</f>
        <v>24.05</v>
      </c>
      <c r="I1755" s="11">
        <f ca="1">IF(NOT(ISNA(VLOOKUP($B1755,INDIRECT(VLOOKUP($B1755,'Exp Dates'!$E$4:$X$250,MATCH("M6",'Exp Dates'!$E$2:$X$2,0),1)&amp;"!$A$2:$H$600",1),I$1,0))),VLOOKUP($B1755,INDIRECT(VLOOKUP($B1755,'Exp Dates'!$E$4:$X$250,MATCH("M6",'Exp Dates'!$E$2:$X$2,0),1)&amp;"!$A$2:$H$600",1),I$1,0)*$C1755,VLOOKUP($B1755,Interpolate!$B$3:$T$2004,MATCH("M6-I",Interpolate!$B$2:$T$2,0)))</f>
        <v>24.2</v>
      </c>
      <c r="J1755" s="11">
        <f ca="1">IF(NOT(ISNA(VLOOKUP($B1755,INDIRECT(VLOOKUP($B1755,'Exp Dates'!$E$4:$X$250,MATCH("M7",'Exp Dates'!$E$2:$X$2,0),1)&amp;"!$A$2:$H$600",1),J$1,0))),VLOOKUP($B1755,INDIRECT(VLOOKUP($B1755,'Exp Dates'!$E$4:$X$250,MATCH("M7",'Exp Dates'!$E$2:$X$2,0),1)&amp;"!$A$2:$H$600",1),J$1,0)*$C1755,VLOOKUP($B1755,Interpolate!$B$3:$T$2004,MATCH("M7-I",Interpolate!$B$2:$T$2,0)))</f>
        <v>24.85</v>
      </c>
      <c r="K1755" s="6">
        <f ca="1">IF(NOT(ISNA(VLOOKUP($B1755,INDIRECT(VLOOKUP($B1755,'Exp Dates'!$E$4:$X$250,MATCH("M1",'Exp Dates'!$E$2:$X$2,0),1)&amp;"!$A$2:$k$600",1),K$1,0))),VLOOKUP($B1755,INDIRECT(VLOOKUP($B1755,'Exp Dates'!$E$4:$X$250,MATCH("M1",'Exp Dates'!$E$2:$X$2,0),1)&amp;"!$A$2:$k$600",1),K$1,0),0)</f>
        <v>28535</v>
      </c>
      <c r="L1755" s="6">
        <f ca="1">IF(NOT(ISNA(VLOOKUP($B1755,INDIRECT(VLOOKUP($B1755,'Exp Dates'!$E$4:$X$250,MATCH("M2",'Exp Dates'!$E$2:$X$2,0),1)&amp;"!$A$2:$k$600",1),L$1,0))),VLOOKUP($B1755,INDIRECT(VLOOKUP($B1755,'Exp Dates'!$E$4:$X$250,MATCH("M2",'Exp Dates'!$E$2:$X$2,0),1)&amp;"!$A$2:$k$600",1),L$1,0),0)</f>
        <v>30334</v>
      </c>
      <c r="M1755" s="6">
        <f ca="1">IF(NOT(ISNA(VLOOKUP($B1755,INDIRECT(VLOOKUP($B1755,'Exp Dates'!$E$4:$X$250,MATCH("M3",'Exp Dates'!$E$2:$X$2,0),1)&amp;"!$A$2:$k$600",1),M$1,0))),VLOOKUP($B1755,INDIRECT(VLOOKUP($B1755,'Exp Dates'!$E$4:$X$250,MATCH("M3",'Exp Dates'!$E$2:$X$2,0),1)&amp;"!$A$2:$k$600",1),M$1,0),0)</f>
        <v>6253</v>
      </c>
      <c r="N1755" s="6">
        <f ca="1">IF(NOT(ISNA(VLOOKUP($B1755,INDIRECT(VLOOKUP($B1755,'Exp Dates'!$E$4:$X$250,MATCH("M4",'Exp Dates'!$E$2:$X$2,0),1)&amp;"!$A$2:$k$600",1),N$1,0))),VLOOKUP($B1755,INDIRECT(VLOOKUP($B1755,'Exp Dates'!$E$4:$X$250,MATCH("M4",'Exp Dates'!$E$2:$X$2,0),1)&amp;"!$A$2:$k$600",1),N$1,0),0)</f>
        <v>6165</v>
      </c>
      <c r="O1755" s="6">
        <f ca="1">IF(NOT(ISNA(VLOOKUP($B1755,INDIRECT(VLOOKUP($B1755,'Exp Dates'!$E$4:$X$250,MATCH("M5",'Exp Dates'!$E$2:$X$2,0),1)&amp;"!$A$2:$k$600",1),O$1,0))),VLOOKUP($B1755,INDIRECT(VLOOKUP($B1755,'Exp Dates'!$E$4:$X$250,MATCH("M5",'Exp Dates'!$E$2:$X$2,0),1)&amp;"!$A$2:$k$600",1),O$1,0),0)</f>
        <v>2319</v>
      </c>
      <c r="P1755" s="6">
        <f ca="1">IF(NOT(ISNA(VLOOKUP($B1755,INDIRECT(VLOOKUP($B1755,'Exp Dates'!$E$4:$X$250,MATCH("M6",'Exp Dates'!$E$2:$X$2,0),1)&amp;"!$A$2:$k$600",1),P$1,0))),VLOOKUP($B1755,INDIRECT(VLOOKUP($B1755,'Exp Dates'!$E$4:$X$250,MATCH("M6",'Exp Dates'!$E$2:$X$2,0),1)&amp;"!$A$2:$k$600",1),P$1,0),0)</f>
        <v>2162</v>
      </c>
      <c r="Q1755" s="6">
        <f ca="1">IF(NOT(ISNA(VLOOKUP($B1755,INDIRECT(VLOOKUP($B1755,'Exp Dates'!$E$4:$X$250,MATCH("M7",'Exp Dates'!$E$2:$X$2,0),1)&amp;"!$A$2:$k$600",1),Q$1,0))),VLOOKUP($B1755,INDIRECT(VLOOKUP($B1755,'Exp Dates'!$E$4:$X$250,MATCH("M7",'Exp Dates'!$E$2:$X$2,0),1)&amp;"!$A$2:$k$600",1),Q$1,0),0)</f>
        <v>1437</v>
      </c>
      <c r="R1755" s="6">
        <f t="shared" ca="1" si="327"/>
        <v>58869</v>
      </c>
      <c r="S1755" s="6">
        <f t="shared" ca="1" si="329"/>
        <v>96643</v>
      </c>
      <c r="T1755" s="6">
        <f t="shared" ca="1" si="330"/>
        <v>2102322.15</v>
      </c>
      <c r="U1755" s="6">
        <f t="shared" ca="1" si="331"/>
        <v>69960</v>
      </c>
      <c r="V1755" s="6">
        <f t="shared" ca="1" si="332"/>
        <v>1679849.95</v>
      </c>
      <c r="W1755" s="11">
        <f t="shared" ca="1" si="333"/>
        <v>1.2514940099263032</v>
      </c>
      <c r="X1755">
        <f ca="1">Master!AD1755</f>
        <v>2.2857142857142861E-2</v>
      </c>
      <c r="Y1755" s="6">
        <f t="shared" ca="1" si="334"/>
        <v>77205</v>
      </c>
      <c r="Z1755" s="6">
        <f t="shared" ca="1" si="335"/>
        <v>69960</v>
      </c>
      <c r="AA1755" s="6">
        <f t="shared" ca="1" si="328"/>
        <v>193869</v>
      </c>
      <c r="AB1755" s="11">
        <f>VLOOKUP(B1755,Master!B$3:N$10000,9,0)</f>
        <v>20.079999999999998</v>
      </c>
      <c r="AC1755" s="11">
        <v>21.835714285714285</v>
      </c>
      <c r="AD1755" s="11">
        <v>21.192857142857143</v>
      </c>
      <c r="AE1755" s="11">
        <f t="shared" si="336"/>
        <v>1.7557142857142871</v>
      </c>
      <c r="AF1755" s="11">
        <f>Master!N1755</f>
        <v>1304.28</v>
      </c>
      <c r="AG1755" s="6">
        <f ca="1">IF(NOT(ISNA(VLOOKUP($B1755,INDIRECT(VLOOKUP($B1755,'Exp Dates'!$E$4:$X$300,MATCH("M1",'Exp Dates'!$E$2:$X$2,0),1)&amp;"!$A$2:$k$600",1),AG$1,0))),VLOOKUP($B1755,INDIRECT(VLOOKUP($B1755,'Exp Dates'!$E$4:$X$300,MATCH("M1",'Exp Dates'!$E$2:$X$2,0),1)&amp;"!$A$2:$k$600",1),AG$1,0),0)</f>
        <v>38208</v>
      </c>
      <c r="AH1755" s="6">
        <f ca="1">IF(NOT(ISNA(VLOOKUP($B1755,INDIRECT(VLOOKUP($B1755,'Exp Dates'!$E$4:$X$300,MATCH("M2",'Exp Dates'!$E$2:$X$2,0),1)&amp;"!$A$2:$k$600",1),AH$1,0))),VLOOKUP($B1755,INDIRECT(VLOOKUP($B1755,'Exp Dates'!$E$4:$X$300,MATCH("M2",'Exp Dates'!$E$2:$X$2,0),1)&amp;"!$A$2:$k$600",1),AH$1,0),0)</f>
        <v>58435</v>
      </c>
      <c r="AI1755" s="6">
        <f ca="1">IF(NOT(ISNA(VLOOKUP($B1755,INDIRECT(VLOOKUP($B1755,'Exp Dates'!$E$4:$X$300,MATCH("M3",'Exp Dates'!$E$2:$X$2,0),1)&amp;"!$A$2:$k$600",1),AI$1,0))),VLOOKUP($B1755,INDIRECT(VLOOKUP($B1755,'Exp Dates'!$E$4:$X$300,MATCH("M3",'Exp Dates'!$E$2:$X$2,0),1)&amp;"!$A$2:$k$600",1),AI$1,0),0)</f>
        <v>27266</v>
      </c>
      <c r="AJ1755" s="6">
        <f ca="1">IF(NOT(ISNA(VLOOKUP($B1755,INDIRECT(VLOOKUP($B1755,'Exp Dates'!$E$4:$X$300,MATCH("M4",'Exp Dates'!$E$2:$X$2,0),1)&amp;"!$A$2:$k$600",1),AJ$1,0))),VLOOKUP($B1755,INDIRECT(VLOOKUP($B1755,'Exp Dates'!$E$4:$X$300,MATCH("M4",'Exp Dates'!$E$2:$X$2,0),1)&amp;"!$A$2:$k$600",1),AJ$1,0),0)</f>
        <v>16332</v>
      </c>
      <c r="AK1755" s="6">
        <f ca="1">IF(NOT(ISNA(VLOOKUP($B1755,INDIRECT(VLOOKUP($B1755,'Exp Dates'!$E$4:$X$300,MATCH("M5",'Exp Dates'!$E$2:$X$2,0),1)&amp;"!$A$2:$k$600",1),AK$1,0))),VLOOKUP($B1755,INDIRECT(VLOOKUP($B1755,'Exp Dates'!$E$4:$X$300,MATCH("M5",'Exp Dates'!$E$2:$X$2,0),1)&amp;"!$A$2:$k$600",1),AK$1,0),0)</f>
        <v>24373</v>
      </c>
      <c r="AL1755" s="6">
        <f ca="1">IF(NOT(ISNA(VLOOKUP($B1755,INDIRECT(VLOOKUP($B1755,'Exp Dates'!$E$4:$X$300,MATCH("M6",'Exp Dates'!$E$2:$X$2,0),1)&amp;"!$A$2:$k$600",1),AL$1,0))),VLOOKUP($B1755,INDIRECT(VLOOKUP($B1755,'Exp Dates'!$E$4:$X$300,MATCH("M6",'Exp Dates'!$E$2:$X$2,0),1)&amp;"!$A$2:$k$600",1),AL$1,0),0)</f>
        <v>21297</v>
      </c>
      <c r="AM1755" s="6">
        <f ca="1">IF(NOT(ISNA(VLOOKUP($B1755,INDIRECT(VLOOKUP($B1755,'Exp Dates'!$E$4:$X$300,MATCH("M7",'Exp Dates'!$E$2:$X$2,0),1)&amp;"!$A$2:$k$600",1),AM$1,0))),VLOOKUP($B1755,INDIRECT(VLOOKUP($B1755,'Exp Dates'!$E$4:$X$300,MATCH("M7",'Exp Dates'!$E$2:$X$2,0),1)&amp;"!$A$2:$k$600",1),AM$1,0),0)</f>
        <v>7958</v>
      </c>
      <c r="AN1755" s="74">
        <f t="shared" ca="1" si="337"/>
        <v>1707300200</v>
      </c>
      <c r="AO1755">
        <f ca="1">IF(NOT(ISNA(VLOOKUP($B1755,INDIRECT(VLOOKUP($B1755,'Exp Dates'!$E$4:$X$300,MATCH("M1",'Exp Dates'!$E$2:$X$2,0),1)&amp;"!$A$2:$k$600",1),AO$1,0))),VLOOKUP($B1755,INDIRECT(VLOOKUP($B1755,'Exp Dates'!$E$4:$X$300,MATCH("M1",'Exp Dates'!$E$2:$X$2,0),1)&amp;"!$A$2:$k$600",1),AO$1,0),0)</f>
        <v>0</v>
      </c>
      <c r="AP1755">
        <f ca="1">IF(NOT(ISNA(VLOOKUP($B1755,INDIRECT(VLOOKUP($B1755,'Exp Dates'!$E$4:$X$300,MATCH("M2",'Exp Dates'!$E$2:$X$2,0),1)&amp;"!$A$2:$k$600",1),AP$1,0))),VLOOKUP($B1755,INDIRECT(VLOOKUP($B1755,'Exp Dates'!$E$4:$X$300,MATCH("M2",'Exp Dates'!$E$2:$X$2,0),1)&amp;"!$A$2:$k$600",1),AP$1,0),0)</f>
        <v>0</v>
      </c>
      <c r="AQ1755">
        <f t="shared" ca="1" si="338"/>
        <v>0</v>
      </c>
      <c r="AR1755">
        <f>VLOOKUP(B1755,Master!B$2:L$5000,11,0)</f>
        <v>0.91815272062185627</v>
      </c>
    </row>
    <row r="1756" spans="2:44" x14ac:dyDescent="0.25">
      <c r="B1756" s="52">
        <f>Master!B1756</f>
        <v>40616</v>
      </c>
      <c r="C1756" s="14">
        <v>1</v>
      </c>
      <c r="D1756" s="11">
        <f ca="1">IF(NOT(ISNA(VLOOKUP($B1756,INDIRECT(VLOOKUP($B1756,'Exp Dates'!$E$4:$X$250,MATCH("M1",'Exp Dates'!$E$2:$X$2,0),1)&amp;"!$A$2:$H$600",1),D$1,0))),VLOOKUP($B1756,INDIRECT(VLOOKUP($B1756,'Exp Dates'!$E$4:$X$250,MATCH("M1",'Exp Dates'!$E$2:$X$2,0),1)&amp;"!$A$2:$H$600",1),D$1,0)*$C1756,VLOOKUP($B1756,Interpolate!$B$3:$T$2004,MATCH("M1-I",Interpolate!$B$2:$T$2,0)))</f>
        <v>21.7</v>
      </c>
      <c r="E1756" s="11">
        <f ca="1">IF(NOT(ISNA(VLOOKUP($B1756,INDIRECT(VLOOKUP($B1756,'Exp Dates'!$E$4:$X$250,MATCH("M2",'Exp Dates'!$E$2:$X$2,0),1)&amp;"!$A$2:$H$600",1),E$1,0))),VLOOKUP($B1756,INDIRECT(VLOOKUP($B1756,'Exp Dates'!$E$4:$X$250,MATCH("M2",'Exp Dates'!$E$2:$X$2,0),1)&amp;"!$A$2:$H$600",1),E$1,0)*$C1756,VLOOKUP($B1756,Interpolate!$B$3:$T$2004,MATCH("M2-I",Interpolate!$B$2:$T$2,0)))</f>
        <v>22.3</v>
      </c>
      <c r="F1756" s="11">
        <f ca="1">IF(NOT(ISNA(VLOOKUP($B1756,INDIRECT(VLOOKUP($B1756,'Exp Dates'!$E$4:$X$250,MATCH("M3",'Exp Dates'!$E$2:$X$2,0),1)&amp;"!$A$2:$H$600",1),F$1,0))),VLOOKUP($B1756,INDIRECT(VLOOKUP($B1756,'Exp Dates'!$E$4:$X$250,MATCH("M3",'Exp Dates'!$E$2:$X$2,0),1)&amp;"!$A$2:$H$600",1),F$1,0)*$C1756,VLOOKUP($B1756,Interpolate!$B$3:$T$2004,MATCH("M3-I",Interpolate!$B$2:$T$2,0)))</f>
        <v>23.1</v>
      </c>
      <c r="G1756" s="11">
        <f ca="1">IF(NOT(ISNA(VLOOKUP($B1756,INDIRECT(VLOOKUP($B1756,'Exp Dates'!$E$4:$X$250,MATCH("M4",'Exp Dates'!$E$2:$X$2,0),1)&amp;"!$A$2:$H$600",1),G$1,0))),VLOOKUP($B1756,INDIRECT(VLOOKUP($B1756,'Exp Dates'!$E$4:$X$250,MATCH("M4",'Exp Dates'!$E$2:$X$2,0),1)&amp;"!$A$2:$H$600",1),G$1,0)*$C1756,VLOOKUP($B1756,Interpolate!$B$3:$T$2004,MATCH("M4-I",Interpolate!$B$2:$T$2,0)))</f>
        <v>23.55</v>
      </c>
      <c r="H1756" s="11">
        <f ca="1">IF(NOT(ISNA(VLOOKUP($B1756,INDIRECT(VLOOKUP($B1756,'Exp Dates'!$E$4:$X$250,MATCH("M5",'Exp Dates'!$E$2:$X$2,0),1)&amp;"!$A$2:$H$600",1),H$1,0))),VLOOKUP($B1756,INDIRECT(VLOOKUP($B1756,'Exp Dates'!$E$4:$X$250,MATCH("M5",'Exp Dates'!$E$2:$X$2,0),1)&amp;"!$A$2:$H$600",1),H$1,0)*$C1756,VLOOKUP($B1756,Interpolate!$B$3:$T$2004,MATCH("M5-I",Interpolate!$B$2:$T$2,0)))</f>
        <v>24.25</v>
      </c>
      <c r="I1756" s="11">
        <f ca="1">IF(NOT(ISNA(VLOOKUP($B1756,INDIRECT(VLOOKUP($B1756,'Exp Dates'!$E$4:$X$250,MATCH("M6",'Exp Dates'!$E$2:$X$2,0),1)&amp;"!$A$2:$H$600",1),I$1,0))),VLOOKUP($B1756,INDIRECT(VLOOKUP($B1756,'Exp Dates'!$E$4:$X$250,MATCH("M6",'Exp Dates'!$E$2:$X$2,0),1)&amp;"!$A$2:$H$600",1),I$1,0)*$C1756,VLOOKUP($B1756,Interpolate!$B$3:$T$2004,MATCH("M6-I",Interpolate!$B$2:$T$2,0)))</f>
        <v>24.45</v>
      </c>
      <c r="J1756" s="11">
        <f ca="1">IF(NOT(ISNA(VLOOKUP($B1756,INDIRECT(VLOOKUP($B1756,'Exp Dates'!$E$4:$X$250,MATCH("M7",'Exp Dates'!$E$2:$X$2,0),1)&amp;"!$A$2:$H$600",1),J$1,0))),VLOOKUP($B1756,INDIRECT(VLOOKUP($B1756,'Exp Dates'!$E$4:$X$250,MATCH("M7",'Exp Dates'!$E$2:$X$2,0),1)&amp;"!$A$2:$H$600",1),J$1,0)*$C1756,VLOOKUP($B1756,Interpolate!$B$3:$T$2004,MATCH("M7-I",Interpolate!$B$2:$T$2,0)))</f>
        <v>25.15</v>
      </c>
      <c r="K1756" s="6">
        <f ca="1">IF(NOT(ISNA(VLOOKUP($B1756,INDIRECT(VLOOKUP($B1756,'Exp Dates'!$E$4:$X$250,MATCH("M1",'Exp Dates'!$E$2:$X$2,0),1)&amp;"!$A$2:$k$600",1),K$1,0))),VLOOKUP($B1756,INDIRECT(VLOOKUP($B1756,'Exp Dates'!$E$4:$X$250,MATCH("M1",'Exp Dates'!$E$2:$X$2,0),1)&amp;"!$A$2:$k$600",1),K$1,0),0)</f>
        <v>24285</v>
      </c>
      <c r="L1756" s="6">
        <f ca="1">IF(NOT(ISNA(VLOOKUP($B1756,INDIRECT(VLOOKUP($B1756,'Exp Dates'!$E$4:$X$250,MATCH("M2",'Exp Dates'!$E$2:$X$2,0),1)&amp;"!$A$2:$k$600",1),L$1,0))),VLOOKUP($B1756,INDIRECT(VLOOKUP($B1756,'Exp Dates'!$E$4:$X$250,MATCH("M2",'Exp Dates'!$E$2:$X$2,0),1)&amp;"!$A$2:$k$600",1),L$1,0),0)</f>
        <v>22348</v>
      </c>
      <c r="M1756" s="6">
        <f ca="1">IF(NOT(ISNA(VLOOKUP($B1756,INDIRECT(VLOOKUP($B1756,'Exp Dates'!$E$4:$X$250,MATCH("M3",'Exp Dates'!$E$2:$X$2,0),1)&amp;"!$A$2:$k$600",1),M$1,0))),VLOOKUP($B1756,INDIRECT(VLOOKUP($B1756,'Exp Dates'!$E$4:$X$250,MATCH("M3",'Exp Dates'!$E$2:$X$2,0),1)&amp;"!$A$2:$k$600",1),M$1,0),0)</f>
        <v>6149</v>
      </c>
      <c r="N1756" s="6">
        <f ca="1">IF(NOT(ISNA(VLOOKUP($B1756,INDIRECT(VLOOKUP($B1756,'Exp Dates'!$E$4:$X$250,MATCH("M4",'Exp Dates'!$E$2:$X$2,0),1)&amp;"!$A$2:$k$600",1),N$1,0))),VLOOKUP($B1756,INDIRECT(VLOOKUP($B1756,'Exp Dates'!$E$4:$X$250,MATCH("M4",'Exp Dates'!$E$2:$X$2,0),1)&amp;"!$A$2:$k$600",1),N$1,0),0)</f>
        <v>4962</v>
      </c>
      <c r="O1756" s="6">
        <f ca="1">IF(NOT(ISNA(VLOOKUP($B1756,INDIRECT(VLOOKUP($B1756,'Exp Dates'!$E$4:$X$250,MATCH("M5",'Exp Dates'!$E$2:$X$2,0),1)&amp;"!$A$2:$k$600",1),O$1,0))),VLOOKUP($B1756,INDIRECT(VLOOKUP($B1756,'Exp Dates'!$E$4:$X$250,MATCH("M5",'Exp Dates'!$E$2:$X$2,0),1)&amp;"!$A$2:$k$600",1),O$1,0),0)</f>
        <v>2243</v>
      </c>
      <c r="P1756" s="6">
        <f ca="1">IF(NOT(ISNA(VLOOKUP($B1756,INDIRECT(VLOOKUP($B1756,'Exp Dates'!$E$4:$X$250,MATCH("M6",'Exp Dates'!$E$2:$X$2,0),1)&amp;"!$A$2:$k$600",1),P$1,0))),VLOOKUP($B1756,INDIRECT(VLOOKUP($B1756,'Exp Dates'!$E$4:$X$250,MATCH("M6",'Exp Dates'!$E$2:$X$2,0),1)&amp;"!$A$2:$k$600",1),P$1,0),0)</f>
        <v>1088</v>
      </c>
      <c r="Q1756" s="6">
        <f ca="1">IF(NOT(ISNA(VLOOKUP($B1756,INDIRECT(VLOOKUP($B1756,'Exp Dates'!$E$4:$X$250,MATCH("M7",'Exp Dates'!$E$2:$X$2,0),1)&amp;"!$A$2:$k$600",1),Q$1,0))),VLOOKUP($B1756,INDIRECT(VLOOKUP($B1756,'Exp Dates'!$E$4:$X$250,MATCH("M7",'Exp Dates'!$E$2:$X$2,0),1)&amp;"!$A$2:$k$600",1),Q$1,0),0)</f>
        <v>512</v>
      </c>
      <c r="R1756" s="6">
        <f t="shared" ca="1" si="327"/>
        <v>46633</v>
      </c>
      <c r="S1756" s="6">
        <f t="shared" ca="1" si="329"/>
        <v>95121</v>
      </c>
      <c r="T1756" s="6">
        <f t="shared" ca="1" si="330"/>
        <v>2100270.9</v>
      </c>
      <c r="U1756" s="6">
        <f t="shared" ca="1" si="331"/>
        <v>72321</v>
      </c>
      <c r="V1756" s="6">
        <f t="shared" ca="1" si="332"/>
        <v>1752929.95</v>
      </c>
      <c r="W1756" s="11">
        <f t="shared" ca="1" si="333"/>
        <v>1.1981487908287494</v>
      </c>
      <c r="X1756">
        <f ca="1">Master!AD1756</f>
        <v>2.3809523809523777E-2</v>
      </c>
      <c r="Y1756" s="6">
        <f t="shared" ca="1" si="334"/>
        <v>61587</v>
      </c>
      <c r="Z1756" s="6">
        <f t="shared" ca="1" si="335"/>
        <v>72321</v>
      </c>
      <c r="AA1756" s="6">
        <f t="shared" ca="1" si="328"/>
        <v>193899</v>
      </c>
      <c r="AB1756" s="11">
        <f>VLOOKUP(B1756,Master!B$3:N$10000,9,0)</f>
        <v>21.13</v>
      </c>
      <c r="AC1756" s="11">
        <v>22.18</v>
      </c>
      <c r="AD1756" s="11">
        <v>21.665714285714284</v>
      </c>
      <c r="AE1756" s="11">
        <f t="shared" si="336"/>
        <v>1.0500000000000007</v>
      </c>
      <c r="AF1756" s="11">
        <f>Master!N1756</f>
        <v>1296.3900000000001</v>
      </c>
      <c r="AG1756" s="6">
        <f ca="1">IF(NOT(ISNA(VLOOKUP($B1756,INDIRECT(VLOOKUP($B1756,'Exp Dates'!$E$4:$X$300,MATCH("M1",'Exp Dates'!$E$2:$X$2,0),1)&amp;"!$A$2:$k$600",1),AG$1,0))),VLOOKUP($B1756,INDIRECT(VLOOKUP($B1756,'Exp Dates'!$E$4:$X$300,MATCH("M1",'Exp Dates'!$E$2:$X$2,0),1)&amp;"!$A$2:$k$600",1),AG$1,0),0)</f>
        <v>34879</v>
      </c>
      <c r="AH1756" s="6">
        <f ca="1">IF(NOT(ISNA(VLOOKUP($B1756,INDIRECT(VLOOKUP($B1756,'Exp Dates'!$E$4:$X$300,MATCH("M2",'Exp Dates'!$E$2:$X$2,0),1)&amp;"!$A$2:$k$600",1),AH$1,0))),VLOOKUP($B1756,INDIRECT(VLOOKUP($B1756,'Exp Dates'!$E$4:$X$300,MATCH("M2",'Exp Dates'!$E$2:$X$2,0),1)&amp;"!$A$2:$k$600",1),AH$1,0),0)</f>
        <v>60242</v>
      </c>
      <c r="AI1756" s="6">
        <f ca="1">IF(NOT(ISNA(VLOOKUP($B1756,INDIRECT(VLOOKUP($B1756,'Exp Dates'!$E$4:$X$300,MATCH("M3",'Exp Dates'!$E$2:$X$2,0),1)&amp;"!$A$2:$k$600",1),AI$1,0))),VLOOKUP($B1756,INDIRECT(VLOOKUP($B1756,'Exp Dates'!$E$4:$X$300,MATCH("M3",'Exp Dates'!$E$2:$X$2,0),1)&amp;"!$A$2:$k$600",1),AI$1,0),0)</f>
        <v>26457</v>
      </c>
      <c r="AJ1756" s="6">
        <f ca="1">IF(NOT(ISNA(VLOOKUP($B1756,INDIRECT(VLOOKUP($B1756,'Exp Dates'!$E$4:$X$300,MATCH("M4",'Exp Dates'!$E$2:$X$2,0),1)&amp;"!$A$2:$k$600",1),AJ$1,0))),VLOOKUP($B1756,INDIRECT(VLOOKUP($B1756,'Exp Dates'!$E$4:$X$300,MATCH("M4",'Exp Dates'!$E$2:$X$2,0),1)&amp;"!$A$2:$k$600",1),AJ$1,0),0)</f>
        <v>17639</v>
      </c>
      <c r="AK1756" s="6">
        <f ca="1">IF(NOT(ISNA(VLOOKUP($B1756,INDIRECT(VLOOKUP($B1756,'Exp Dates'!$E$4:$X$300,MATCH("M5",'Exp Dates'!$E$2:$X$2,0),1)&amp;"!$A$2:$k$600",1),AK$1,0))),VLOOKUP($B1756,INDIRECT(VLOOKUP($B1756,'Exp Dates'!$E$4:$X$300,MATCH("M5",'Exp Dates'!$E$2:$X$2,0),1)&amp;"!$A$2:$k$600",1),AK$1,0),0)</f>
        <v>25112</v>
      </c>
      <c r="AL1756" s="6">
        <f ca="1">IF(NOT(ISNA(VLOOKUP($B1756,INDIRECT(VLOOKUP($B1756,'Exp Dates'!$E$4:$X$300,MATCH("M6",'Exp Dates'!$E$2:$X$2,0),1)&amp;"!$A$2:$k$600",1),AL$1,0))),VLOOKUP($B1756,INDIRECT(VLOOKUP($B1756,'Exp Dates'!$E$4:$X$300,MATCH("M6",'Exp Dates'!$E$2:$X$2,0),1)&amp;"!$A$2:$k$600",1),AL$1,0),0)</f>
        <v>21600</v>
      </c>
      <c r="AM1756" s="6">
        <f ca="1">IF(NOT(ISNA(VLOOKUP($B1756,INDIRECT(VLOOKUP($B1756,'Exp Dates'!$E$4:$X$300,MATCH("M7",'Exp Dates'!$E$2:$X$2,0),1)&amp;"!$A$2:$k$600",1),AM$1,0))),VLOOKUP($B1756,INDIRECT(VLOOKUP($B1756,'Exp Dates'!$E$4:$X$300,MATCH("M7",'Exp Dates'!$E$2:$X$2,0),1)&amp;"!$A$2:$k$600",1),AM$1,0),0)</f>
        <v>7970</v>
      </c>
      <c r="AN1756" s="74">
        <f t="shared" ca="1" si="337"/>
        <v>1378113050.0000002</v>
      </c>
      <c r="AO1756">
        <f ca="1">IF(NOT(ISNA(VLOOKUP($B1756,INDIRECT(VLOOKUP($B1756,'Exp Dates'!$E$4:$X$300,MATCH("M1",'Exp Dates'!$E$2:$X$2,0),1)&amp;"!$A$2:$k$600",1),AO$1,0))),VLOOKUP($B1756,INDIRECT(VLOOKUP($B1756,'Exp Dates'!$E$4:$X$300,MATCH("M1",'Exp Dates'!$E$2:$X$2,0),1)&amp;"!$A$2:$k$600",1),AO$1,0),0)</f>
        <v>4</v>
      </c>
      <c r="AP1756">
        <f ca="1">IF(NOT(ISNA(VLOOKUP($B1756,INDIRECT(VLOOKUP($B1756,'Exp Dates'!$E$4:$X$300,MATCH("M2",'Exp Dates'!$E$2:$X$2,0),1)&amp;"!$A$2:$k$600",1),AP$1,0))),VLOOKUP($B1756,INDIRECT(VLOOKUP($B1756,'Exp Dates'!$E$4:$X$300,MATCH("M2",'Exp Dates'!$E$2:$X$2,0),1)&amp;"!$A$2:$k$600",1),AP$1,0),0)</f>
        <v>77</v>
      </c>
      <c r="AQ1756">
        <f t="shared" ca="1" si="338"/>
        <v>81</v>
      </c>
      <c r="AR1756">
        <f>VLOOKUP(B1756,Master!B$2:L$5000,11,0)</f>
        <v>0.9395286794130725</v>
      </c>
    </row>
    <row r="1757" spans="2:44" x14ac:dyDescent="0.25">
      <c r="B1757" s="52">
        <f>Master!B1757</f>
        <v>40617</v>
      </c>
      <c r="C1757" s="14">
        <v>1</v>
      </c>
      <c r="D1757" s="11">
        <f ca="1">IF(NOT(ISNA(VLOOKUP($B1757,INDIRECT(VLOOKUP($B1757,'Exp Dates'!$E$4:$X$250,MATCH("M1",'Exp Dates'!$E$2:$X$2,0),1)&amp;"!$A$2:$H$600",1),D$1,0))),VLOOKUP($B1757,INDIRECT(VLOOKUP($B1757,'Exp Dates'!$E$4:$X$250,MATCH("M1",'Exp Dates'!$E$2:$X$2,0),1)&amp;"!$A$2:$H$600",1),D$1,0)*$C1757,VLOOKUP($B1757,Interpolate!$B$3:$T$2004,MATCH("M1-I",Interpolate!$B$2:$T$2,0)))</f>
        <v>24.6</v>
      </c>
      <c r="E1757" s="11">
        <f ca="1">IF(NOT(ISNA(VLOOKUP($B1757,INDIRECT(VLOOKUP($B1757,'Exp Dates'!$E$4:$X$250,MATCH("M2",'Exp Dates'!$E$2:$X$2,0),1)&amp;"!$A$2:$H$600",1),E$1,0))),VLOOKUP($B1757,INDIRECT(VLOOKUP($B1757,'Exp Dates'!$E$4:$X$250,MATCH("M2",'Exp Dates'!$E$2:$X$2,0),1)&amp;"!$A$2:$H$600",1),E$1,0)*$C1757,VLOOKUP($B1757,Interpolate!$B$3:$T$2004,MATCH("M2-I",Interpolate!$B$2:$T$2,0)))</f>
        <v>23.45</v>
      </c>
      <c r="F1757" s="11">
        <f ca="1">IF(NOT(ISNA(VLOOKUP($B1757,INDIRECT(VLOOKUP($B1757,'Exp Dates'!$E$4:$X$250,MATCH("M3",'Exp Dates'!$E$2:$X$2,0),1)&amp;"!$A$2:$H$600",1),F$1,0))),VLOOKUP($B1757,INDIRECT(VLOOKUP($B1757,'Exp Dates'!$E$4:$X$250,MATCH("M3",'Exp Dates'!$E$2:$X$2,0),1)&amp;"!$A$2:$H$600",1),F$1,0)*$C1757,VLOOKUP($B1757,Interpolate!$B$3:$T$2004,MATCH("M3-I",Interpolate!$B$2:$T$2,0)))</f>
        <v>23.75</v>
      </c>
      <c r="G1757" s="11">
        <f ca="1">IF(NOT(ISNA(VLOOKUP($B1757,INDIRECT(VLOOKUP($B1757,'Exp Dates'!$E$4:$X$250,MATCH("M4",'Exp Dates'!$E$2:$X$2,0),1)&amp;"!$A$2:$H$600",1),G$1,0))),VLOOKUP($B1757,INDIRECT(VLOOKUP($B1757,'Exp Dates'!$E$4:$X$250,MATCH("M4",'Exp Dates'!$E$2:$X$2,0),1)&amp;"!$A$2:$H$600",1),G$1,0)*$C1757,VLOOKUP($B1757,Interpolate!$B$3:$T$2004,MATCH("M4-I",Interpolate!$B$2:$T$2,0)))</f>
        <v>24.15</v>
      </c>
      <c r="H1757" s="11">
        <f ca="1">IF(NOT(ISNA(VLOOKUP($B1757,INDIRECT(VLOOKUP($B1757,'Exp Dates'!$E$4:$X$250,MATCH("M5",'Exp Dates'!$E$2:$X$2,0),1)&amp;"!$A$2:$H$600",1),H$1,0))),VLOOKUP($B1757,INDIRECT(VLOOKUP($B1757,'Exp Dates'!$E$4:$X$250,MATCH("M5",'Exp Dates'!$E$2:$X$2,0),1)&amp;"!$A$2:$H$600",1),H$1,0)*$C1757,VLOOKUP($B1757,Interpolate!$B$3:$T$2004,MATCH("M5-I",Interpolate!$B$2:$T$2,0)))</f>
        <v>24.75</v>
      </c>
      <c r="I1757" s="11">
        <f ca="1">IF(NOT(ISNA(VLOOKUP($B1757,INDIRECT(VLOOKUP($B1757,'Exp Dates'!$E$4:$X$250,MATCH("M6",'Exp Dates'!$E$2:$X$2,0),1)&amp;"!$A$2:$H$600",1),I$1,0))),VLOOKUP($B1757,INDIRECT(VLOOKUP($B1757,'Exp Dates'!$E$4:$X$250,MATCH("M6",'Exp Dates'!$E$2:$X$2,0),1)&amp;"!$A$2:$H$600",1),I$1,0)*$C1757,VLOOKUP($B1757,Interpolate!$B$3:$T$2004,MATCH("M6-I",Interpolate!$B$2:$T$2,0)))</f>
        <v>24.9</v>
      </c>
      <c r="J1757" s="11">
        <f ca="1">IF(NOT(ISNA(VLOOKUP($B1757,INDIRECT(VLOOKUP($B1757,'Exp Dates'!$E$4:$X$250,MATCH("M7",'Exp Dates'!$E$2:$X$2,0),1)&amp;"!$A$2:$H$600",1),J$1,0))),VLOOKUP($B1757,INDIRECT(VLOOKUP($B1757,'Exp Dates'!$E$4:$X$250,MATCH("M7",'Exp Dates'!$E$2:$X$2,0),1)&amp;"!$A$2:$H$600",1),J$1,0)*$C1757,VLOOKUP($B1757,Interpolate!$B$3:$T$2004,MATCH("M7-I",Interpolate!$B$2:$T$2,0)))</f>
        <v>25.6</v>
      </c>
      <c r="K1757" s="6">
        <f ca="1">IF(NOT(ISNA(VLOOKUP($B1757,INDIRECT(VLOOKUP($B1757,'Exp Dates'!$E$4:$X$250,MATCH("M1",'Exp Dates'!$E$2:$X$2,0),1)&amp;"!$A$2:$k$600",1),K$1,0))),VLOOKUP($B1757,INDIRECT(VLOOKUP($B1757,'Exp Dates'!$E$4:$X$250,MATCH("M1",'Exp Dates'!$E$2:$X$2,0),1)&amp;"!$A$2:$k$600",1),K$1,0),0)</f>
        <v>35877</v>
      </c>
      <c r="L1757" s="6">
        <f ca="1">IF(NOT(ISNA(VLOOKUP($B1757,INDIRECT(VLOOKUP($B1757,'Exp Dates'!$E$4:$X$250,MATCH("M2",'Exp Dates'!$E$2:$X$2,0),1)&amp;"!$A$2:$k$600",1),L$1,0))),VLOOKUP($B1757,INDIRECT(VLOOKUP($B1757,'Exp Dates'!$E$4:$X$250,MATCH("M2",'Exp Dates'!$E$2:$X$2,0),1)&amp;"!$A$2:$k$600",1),L$1,0),0)</f>
        <v>35769</v>
      </c>
      <c r="M1757" s="6">
        <f ca="1">IF(NOT(ISNA(VLOOKUP($B1757,INDIRECT(VLOOKUP($B1757,'Exp Dates'!$E$4:$X$250,MATCH("M3",'Exp Dates'!$E$2:$X$2,0),1)&amp;"!$A$2:$k$600",1),M$1,0))),VLOOKUP($B1757,INDIRECT(VLOOKUP($B1757,'Exp Dates'!$E$4:$X$250,MATCH("M3",'Exp Dates'!$E$2:$X$2,0),1)&amp;"!$A$2:$k$600",1),M$1,0),0)</f>
        <v>9860</v>
      </c>
      <c r="N1757" s="6">
        <f ca="1">IF(NOT(ISNA(VLOOKUP($B1757,INDIRECT(VLOOKUP($B1757,'Exp Dates'!$E$4:$X$250,MATCH("M4",'Exp Dates'!$E$2:$X$2,0),1)&amp;"!$A$2:$k$600",1),N$1,0))),VLOOKUP($B1757,INDIRECT(VLOOKUP($B1757,'Exp Dates'!$E$4:$X$250,MATCH("M4",'Exp Dates'!$E$2:$X$2,0),1)&amp;"!$A$2:$k$600",1),N$1,0),0)</f>
        <v>7154</v>
      </c>
      <c r="O1757" s="6">
        <f ca="1">IF(NOT(ISNA(VLOOKUP($B1757,INDIRECT(VLOOKUP($B1757,'Exp Dates'!$E$4:$X$250,MATCH("M5",'Exp Dates'!$E$2:$X$2,0),1)&amp;"!$A$2:$k$600",1),O$1,0))),VLOOKUP($B1757,INDIRECT(VLOOKUP($B1757,'Exp Dates'!$E$4:$X$250,MATCH("M5",'Exp Dates'!$E$2:$X$2,0),1)&amp;"!$A$2:$k$600",1),O$1,0),0)</f>
        <v>4534</v>
      </c>
      <c r="P1757" s="6">
        <f ca="1">IF(NOT(ISNA(VLOOKUP($B1757,INDIRECT(VLOOKUP($B1757,'Exp Dates'!$E$4:$X$250,MATCH("M6",'Exp Dates'!$E$2:$X$2,0),1)&amp;"!$A$2:$k$600",1),P$1,0))),VLOOKUP($B1757,INDIRECT(VLOOKUP($B1757,'Exp Dates'!$E$4:$X$250,MATCH("M6",'Exp Dates'!$E$2:$X$2,0),1)&amp;"!$A$2:$k$600",1),P$1,0),0)</f>
        <v>2658</v>
      </c>
      <c r="Q1757" s="6">
        <f ca="1">IF(NOT(ISNA(VLOOKUP($B1757,INDIRECT(VLOOKUP($B1757,'Exp Dates'!$E$4:$X$250,MATCH("M7",'Exp Dates'!$E$2:$X$2,0),1)&amp;"!$A$2:$k$600",1),Q$1,0))),VLOOKUP($B1757,INDIRECT(VLOOKUP($B1757,'Exp Dates'!$E$4:$X$250,MATCH("M7",'Exp Dates'!$E$2:$X$2,0),1)&amp;"!$A$2:$k$600",1),Q$1,0),0)</f>
        <v>1146</v>
      </c>
      <c r="R1757" s="6">
        <f t="shared" ca="1" si="327"/>
        <v>71646</v>
      </c>
      <c r="S1757" s="6">
        <f t="shared" ca="1" si="329"/>
        <v>93208</v>
      </c>
      <c r="T1757" s="6">
        <f t="shared" ca="1" si="330"/>
        <v>2219637.65</v>
      </c>
      <c r="U1757" s="6">
        <f t="shared" ca="1" si="331"/>
        <v>72085</v>
      </c>
      <c r="V1757" s="6">
        <f t="shared" ca="1" si="332"/>
        <v>1783612.8499999999</v>
      </c>
      <c r="W1757" s="11">
        <f t="shared" ca="1" si="333"/>
        <v>1.2444615713550169</v>
      </c>
      <c r="X1757">
        <f ca="1">Master!AD1757</f>
        <v>2.142857142857146E-2</v>
      </c>
      <c r="Y1757" s="6">
        <f t="shared" ca="1" si="334"/>
        <v>96998</v>
      </c>
      <c r="Z1757" s="6">
        <f t="shared" ca="1" si="335"/>
        <v>72085</v>
      </c>
      <c r="AA1757" s="6">
        <f t="shared" ca="1" si="328"/>
        <v>191231</v>
      </c>
      <c r="AB1757" s="11">
        <f>VLOOKUP(B1757,Master!B$3:N$10000,9,0)</f>
        <v>24.32</v>
      </c>
      <c r="AC1757" s="11">
        <v>23.647142857142857</v>
      </c>
      <c r="AD1757" s="11">
        <v>24.632857142857144</v>
      </c>
      <c r="AE1757" s="11">
        <f t="shared" si="336"/>
        <v>-0.67285714285714349</v>
      </c>
      <c r="AF1757" s="11">
        <f>Master!N1757</f>
        <v>1281.8699999999999</v>
      </c>
      <c r="AG1757" s="6">
        <f ca="1">IF(NOT(ISNA(VLOOKUP($B1757,INDIRECT(VLOOKUP($B1757,'Exp Dates'!$E$4:$X$300,MATCH("M1",'Exp Dates'!$E$2:$X$2,0),1)&amp;"!$A$2:$k$600",1),AG$1,0))),VLOOKUP($B1757,INDIRECT(VLOOKUP($B1757,'Exp Dates'!$E$4:$X$300,MATCH("M1",'Exp Dates'!$E$2:$X$2,0),1)&amp;"!$A$2:$k$600",1),AG$1,0),0)</f>
        <v>29487</v>
      </c>
      <c r="AH1757" s="6">
        <f ca="1">IF(NOT(ISNA(VLOOKUP($B1757,INDIRECT(VLOOKUP($B1757,'Exp Dates'!$E$4:$X$300,MATCH("M2",'Exp Dates'!$E$2:$X$2,0),1)&amp;"!$A$2:$k$600",1),AH$1,0))),VLOOKUP($B1757,INDIRECT(VLOOKUP($B1757,'Exp Dates'!$E$4:$X$300,MATCH("M2",'Exp Dates'!$E$2:$X$2,0),1)&amp;"!$A$2:$k$600",1),AH$1,0),0)</f>
        <v>63721</v>
      </c>
      <c r="AI1757" s="6">
        <f ca="1">IF(NOT(ISNA(VLOOKUP($B1757,INDIRECT(VLOOKUP($B1757,'Exp Dates'!$E$4:$X$300,MATCH("M3",'Exp Dates'!$E$2:$X$2,0),1)&amp;"!$A$2:$k$600",1),AI$1,0))),VLOOKUP($B1757,INDIRECT(VLOOKUP($B1757,'Exp Dates'!$E$4:$X$300,MATCH("M3",'Exp Dates'!$E$2:$X$2,0),1)&amp;"!$A$2:$k$600",1),AI$1,0),0)</f>
        <v>25938</v>
      </c>
      <c r="AJ1757" s="6">
        <f ca="1">IF(NOT(ISNA(VLOOKUP($B1757,INDIRECT(VLOOKUP($B1757,'Exp Dates'!$E$4:$X$300,MATCH("M4",'Exp Dates'!$E$2:$X$2,0),1)&amp;"!$A$2:$k$600",1),AJ$1,0))),VLOOKUP($B1757,INDIRECT(VLOOKUP($B1757,'Exp Dates'!$E$4:$X$300,MATCH("M4",'Exp Dates'!$E$2:$X$2,0),1)&amp;"!$A$2:$k$600",1),AJ$1,0),0)</f>
        <v>17428</v>
      </c>
      <c r="AK1757" s="6">
        <f ca="1">IF(NOT(ISNA(VLOOKUP($B1757,INDIRECT(VLOOKUP($B1757,'Exp Dates'!$E$4:$X$300,MATCH("M5",'Exp Dates'!$E$2:$X$2,0),1)&amp;"!$A$2:$k$600",1),AK$1,0))),VLOOKUP($B1757,INDIRECT(VLOOKUP($B1757,'Exp Dates'!$E$4:$X$300,MATCH("M5",'Exp Dates'!$E$2:$X$2,0),1)&amp;"!$A$2:$k$600",1),AK$1,0),0)</f>
        <v>25425</v>
      </c>
      <c r="AL1757" s="6">
        <f ca="1">IF(NOT(ISNA(VLOOKUP($B1757,INDIRECT(VLOOKUP($B1757,'Exp Dates'!$E$4:$X$300,MATCH("M6",'Exp Dates'!$E$2:$X$2,0),1)&amp;"!$A$2:$k$600",1),AL$1,0))),VLOOKUP($B1757,INDIRECT(VLOOKUP($B1757,'Exp Dates'!$E$4:$X$300,MATCH("M6",'Exp Dates'!$E$2:$X$2,0),1)&amp;"!$A$2:$k$600",1),AL$1,0),0)</f>
        <v>21259</v>
      </c>
      <c r="AM1757" s="6">
        <f ca="1">IF(NOT(ISNA(VLOOKUP($B1757,INDIRECT(VLOOKUP($B1757,'Exp Dates'!$E$4:$X$300,MATCH("M7",'Exp Dates'!$E$2:$X$2,0),1)&amp;"!$A$2:$k$600",1),AM$1,0))),VLOOKUP($B1757,INDIRECT(VLOOKUP($B1757,'Exp Dates'!$E$4:$X$300,MATCH("M7",'Exp Dates'!$E$2:$X$2,0),1)&amp;"!$A$2:$k$600",1),AM$1,0),0)</f>
        <v>7973</v>
      </c>
      <c r="AN1757" s="74">
        <f t="shared" ca="1" si="337"/>
        <v>2336039650.0000005</v>
      </c>
      <c r="AO1757">
        <f ca="1">IF(NOT(ISNA(VLOOKUP($B1757,INDIRECT(VLOOKUP($B1757,'Exp Dates'!$E$4:$X$300,MATCH("M1",'Exp Dates'!$E$2:$X$2,0),1)&amp;"!$A$2:$k$600",1),AO$1,0))),VLOOKUP($B1757,INDIRECT(VLOOKUP($B1757,'Exp Dates'!$E$4:$X$300,MATCH("M1",'Exp Dates'!$E$2:$X$2,0),1)&amp;"!$A$2:$k$600",1),AO$1,0),0)</f>
        <v>0</v>
      </c>
      <c r="AP1757">
        <f ca="1">IF(NOT(ISNA(VLOOKUP($B1757,INDIRECT(VLOOKUP($B1757,'Exp Dates'!$E$4:$X$300,MATCH("M2",'Exp Dates'!$E$2:$X$2,0),1)&amp;"!$A$2:$k$600",1),AP$1,0))),VLOOKUP($B1757,INDIRECT(VLOOKUP($B1757,'Exp Dates'!$E$4:$X$300,MATCH("M2",'Exp Dates'!$E$2:$X$2,0),1)&amp;"!$A$2:$k$600",1),AP$1,0),0)</f>
        <v>0</v>
      </c>
      <c r="AQ1757">
        <f t="shared" ca="1" si="338"/>
        <v>0</v>
      </c>
      <c r="AR1757">
        <f>VLOOKUP(B1757,Master!B$2:L$5000,11,0)</f>
        <v>1.0120682480233041</v>
      </c>
    </row>
    <row r="1758" spans="2:44" x14ac:dyDescent="0.25">
      <c r="B1758" s="52">
        <f>Master!B1758</f>
        <v>40618</v>
      </c>
      <c r="C1758" s="14">
        <v>1</v>
      </c>
      <c r="D1758" s="11">
        <f ca="1">IF(NOT(ISNA(VLOOKUP($B1758,INDIRECT(VLOOKUP($B1758,'Exp Dates'!$E$4:$X$250,MATCH("M1",'Exp Dates'!$E$2:$X$2,0),1)&amp;"!$A$2:$H$600",1),D$1,0))),VLOOKUP($B1758,INDIRECT(VLOOKUP($B1758,'Exp Dates'!$E$4:$X$250,MATCH("M1",'Exp Dates'!$E$2:$X$2,0),1)&amp;"!$A$2:$H$600",1),D$1,0)*$C1758,VLOOKUP($B1758,Interpolate!$B$3:$T$2004,MATCH("M1-I",Interpolate!$B$2:$T$2,0)))</f>
        <v>24.9</v>
      </c>
      <c r="E1758" s="11">
        <f ca="1">IF(NOT(ISNA(VLOOKUP($B1758,INDIRECT(VLOOKUP($B1758,'Exp Dates'!$E$4:$X$250,MATCH("M2",'Exp Dates'!$E$2:$X$2,0),1)&amp;"!$A$2:$H$600",1),E$1,0))),VLOOKUP($B1758,INDIRECT(VLOOKUP($B1758,'Exp Dates'!$E$4:$X$250,MATCH("M2",'Exp Dates'!$E$2:$X$2,0),1)&amp;"!$A$2:$H$600",1),E$1,0)*$C1758,VLOOKUP($B1758,Interpolate!$B$3:$T$2004,MATCH("M2-I",Interpolate!$B$2:$T$2,0)))</f>
        <v>25.15</v>
      </c>
      <c r="F1758" s="11">
        <f ca="1">IF(NOT(ISNA(VLOOKUP($B1758,INDIRECT(VLOOKUP($B1758,'Exp Dates'!$E$4:$X$250,MATCH("M3",'Exp Dates'!$E$2:$X$2,0),1)&amp;"!$A$2:$H$600",1),F$1,0))),VLOOKUP($B1758,INDIRECT(VLOOKUP($B1758,'Exp Dates'!$E$4:$X$250,MATCH("M3",'Exp Dates'!$E$2:$X$2,0),1)&amp;"!$A$2:$H$600",1),F$1,0)*$C1758,VLOOKUP($B1758,Interpolate!$B$3:$T$2004,MATCH("M3-I",Interpolate!$B$2:$T$2,0)))</f>
        <v>25.2</v>
      </c>
      <c r="G1758" s="11">
        <f ca="1">IF(NOT(ISNA(VLOOKUP($B1758,INDIRECT(VLOOKUP($B1758,'Exp Dates'!$E$4:$X$250,MATCH("M4",'Exp Dates'!$E$2:$X$2,0),1)&amp;"!$A$2:$H$600",1),G$1,0))),VLOOKUP($B1758,INDIRECT(VLOOKUP($B1758,'Exp Dates'!$E$4:$X$250,MATCH("M4",'Exp Dates'!$E$2:$X$2,0),1)&amp;"!$A$2:$H$600",1),G$1,0)*$C1758,VLOOKUP($B1758,Interpolate!$B$3:$T$2004,MATCH("M4-I",Interpolate!$B$2:$T$2,0)))</f>
        <v>25.8</v>
      </c>
      <c r="H1758" s="11">
        <f ca="1">IF(NOT(ISNA(VLOOKUP($B1758,INDIRECT(VLOOKUP($B1758,'Exp Dates'!$E$4:$X$250,MATCH("M5",'Exp Dates'!$E$2:$X$2,0),1)&amp;"!$A$2:$H$600",1),H$1,0))),VLOOKUP($B1758,INDIRECT(VLOOKUP($B1758,'Exp Dates'!$E$4:$X$250,MATCH("M5",'Exp Dates'!$E$2:$X$2,0),1)&amp;"!$A$2:$H$600",1),H$1,0)*$C1758,VLOOKUP($B1758,Interpolate!$B$3:$T$2004,MATCH("M5-I",Interpolate!$B$2:$T$2,0)))</f>
        <v>25.9</v>
      </c>
      <c r="I1758" s="11">
        <f ca="1">IF(NOT(ISNA(VLOOKUP($B1758,INDIRECT(VLOOKUP($B1758,'Exp Dates'!$E$4:$X$250,MATCH("M6",'Exp Dates'!$E$2:$X$2,0),1)&amp;"!$A$2:$H$600",1),I$1,0))),VLOOKUP($B1758,INDIRECT(VLOOKUP($B1758,'Exp Dates'!$E$4:$X$250,MATCH("M6",'Exp Dates'!$E$2:$X$2,0),1)&amp;"!$A$2:$H$600",1),I$1,0)*$C1758,VLOOKUP($B1758,Interpolate!$B$3:$T$2004,MATCH("M6-I",Interpolate!$B$2:$T$2,0)))</f>
        <v>26.5</v>
      </c>
      <c r="J1758" s="11">
        <f ca="1">IF(NOT(ISNA(VLOOKUP($B1758,INDIRECT(VLOOKUP($B1758,'Exp Dates'!$E$4:$X$250,MATCH("M7",'Exp Dates'!$E$2:$X$2,0),1)&amp;"!$A$2:$H$600",1),J$1,0))),VLOOKUP($B1758,INDIRECT(VLOOKUP($B1758,'Exp Dates'!$E$4:$X$250,MATCH("M7",'Exp Dates'!$E$2:$X$2,0),1)&amp;"!$A$2:$H$600",1),J$1,0)*$C1758,VLOOKUP($B1758,Interpolate!$B$3:$T$2004,MATCH("M7-I",Interpolate!$B$2:$T$2,0)))</f>
        <v>26.7</v>
      </c>
      <c r="K1758" s="6">
        <f ca="1">IF(NOT(ISNA(VLOOKUP($B1758,INDIRECT(VLOOKUP($B1758,'Exp Dates'!$E$4:$X$250,MATCH("M1",'Exp Dates'!$E$2:$X$2,0),1)&amp;"!$A$2:$k$600",1),K$1,0))),VLOOKUP($B1758,INDIRECT(VLOOKUP($B1758,'Exp Dates'!$E$4:$X$250,MATCH("M1",'Exp Dates'!$E$2:$X$2,0),1)&amp;"!$A$2:$k$600",1),K$1,0),0)</f>
        <v>60819</v>
      </c>
      <c r="L1758" s="6">
        <f ca="1">IF(NOT(ISNA(VLOOKUP($B1758,INDIRECT(VLOOKUP($B1758,'Exp Dates'!$E$4:$X$250,MATCH("M2",'Exp Dates'!$E$2:$X$2,0),1)&amp;"!$A$2:$k$600",1),L$1,0))),VLOOKUP($B1758,INDIRECT(VLOOKUP($B1758,'Exp Dates'!$E$4:$X$250,MATCH("M2",'Exp Dates'!$E$2:$X$2,0),1)&amp;"!$A$2:$k$600",1),L$1,0),0)</f>
        <v>15568</v>
      </c>
      <c r="M1758" s="6">
        <f ca="1">IF(NOT(ISNA(VLOOKUP($B1758,INDIRECT(VLOOKUP($B1758,'Exp Dates'!$E$4:$X$250,MATCH("M3",'Exp Dates'!$E$2:$X$2,0),1)&amp;"!$A$2:$k$600",1),M$1,0))),VLOOKUP($B1758,INDIRECT(VLOOKUP($B1758,'Exp Dates'!$E$4:$X$250,MATCH("M3",'Exp Dates'!$E$2:$X$2,0),1)&amp;"!$A$2:$k$600",1),M$1,0),0)</f>
        <v>6752</v>
      </c>
      <c r="N1758" s="6">
        <f ca="1">IF(NOT(ISNA(VLOOKUP($B1758,INDIRECT(VLOOKUP($B1758,'Exp Dates'!$E$4:$X$250,MATCH("M4",'Exp Dates'!$E$2:$X$2,0),1)&amp;"!$A$2:$k$600",1),N$1,0))),VLOOKUP($B1758,INDIRECT(VLOOKUP($B1758,'Exp Dates'!$E$4:$X$250,MATCH("M4",'Exp Dates'!$E$2:$X$2,0),1)&amp;"!$A$2:$k$600",1),N$1,0),0)</f>
        <v>7347</v>
      </c>
      <c r="O1758" s="6">
        <f ca="1">IF(NOT(ISNA(VLOOKUP($B1758,INDIRECT(VLOOKUP($B1758,'Exp Dates'!$E$4:$X$250,MATCH("M5",'Exp Dates'!$E$2:$X$2,0),1)&amp;"!$A$2:$k$600",1),O$1,0))),VLOOKUP($B1758,INDIRECT(VLOOKUP($B1758,'Exp Dates'!$E$4:$X$250,MATCH("M5",'Exp Dates'!$E$2:$X$2,0),1)&amp;"!$A$2:$k$600",1),O$1,0),0)</f>
        <v>3688</v>
      </c>
      <c r="P1758" s="6">
        <f ca="1">IF(NOT(ISNA(VLOOKUP($B1758,INDIRECT(VLOOKUP($B1758,'Exp Dates'!$E$4:$X$250,MATCH("M6",'Exp Dates'!$E$2:$X$2,0),1)&amp;"!$A$2:$k$600",1),P$1,0))),VLOOKUP($B1758,INDIRECT(VLOOKUP($B1758,'Exp Dates'!$E$4:$X$250,MATCH("M6",'Exp Dates'!$E$2:$X$2,0),1)&amp;"!$A$2:$k$600",1),P$1,0),0)</f>
        <v>2048</v>
      </c>
      <c r="Q1758" s="6">
        <f ca="1">IF(NOT(ISNA(VLOOKUP($B1758,INDIRECT(VLOOKUP($B1758,'Exp Dates'!$E$4:$X$250,MATCH("M7",'Exp Dates'!$E$2:$X$2,0),1)&amp;"!$A$2:$k$600",1),Q$1,0))),VLOOKUP($B1758,INDIRECT(VLOOKUP($B1758,'Exp Dates'!$E$4:$X$250,MATCH("M7",'Exp Dates'!$E$2:$X$2,0),1)&amp;"!$A$2:$k$600",1),Q$1,0),0)</f>
        <v>891</v>
      </c>
      <c r="R1758" s="6">
        <f t="shared" ca="1" si="327"/>
        <v>76387</v>
      </c>
      <c r="S1758" s="6">
        <f t="shared" ca="1" si="329"/>
        <v>108314</v>
      </c>
      <c r="T1758" s="6">
        <f t="shared" ca="1" si="330"/>
        <v>2704181.5999999996</v>
      </c>
      <c r="U1758" s="6">
        <f t="shared" ca="1" si="331"/>
        <v>58306</v>
      </c>
      <c r="V1758" s="6">
        <f t="shared" ca="1" si="332"/>
        <v>1514708.3</v>
      </c>
      <c r="W1758" s="11">
        <f t="shared" ca="1" si="333"/>
        <v>1.7852820902876148</v>
      </c>
      <c r="X1758">
        <f ca="1">Master!AD1758</f>
        <v>1.5714285714285701E-2</v>
      </c>
      <c r="Y1758" s="6">
        <f t="shared" ca="1" si="334"/>
        <v>97113</v>
      </c>
      <c r="Z1758" s="6">
        <f t="shared" ca="1" si="335"/>
        <v>58306</v>
      </c>
      <c r="AA1758" s="6">
        <f t="shared" ca="1" si="328"/>
        <v>184088</v>
      </c>
      <c r="AB1758" s="11">
        <f>VLOOKUP(B1758,Master!B$3:N$10000,9,0)</f>
        <v>29.4</v>
      </c>
      <c r="AC1758" s="11">
        <v>24.855357142857141</v>
      </c>
      <c r="AD1758" s="11">
        <v>24.587499999999999</v>
      </c>
      <c r="AE1758" s="11">
        <f t="shared" si="336"/>
        <v>-4.5446428571428577</v>
      </c>
      <c r="AF1758" s="11">
        <f>Master!N1758</f>
        <v>1256.8800000000001</v>
      </c>
      <c r="AG1758" s="6">
        <f ca="1">IF(NOT(ISNA(VLOOKUP($B1758,INDIRECT(VLOOKUP($B1758,'Exp Dates'!$E$4:$X$300,MATCH("M1",'Exp Dates'!$E$2:$X$2,0),1)&amp;"!$A$2:$k$600",1),AG$1,0))),VLOOKUP($B1758,INDIRECT(VLOOKUP($B1758,'Exp Dates'!$E$4:$X$300,MATCH("M1",'Exp Dates'!$E$2:$X$2,0),1)&amp;"!$A$2:$k$600",1),AG$1,0),0)</f>
        <v>79662</v>
      </c>
      <c r="AH1758" s="6">
        <f ca="1">IF(NOT(ISNA(VLOOKUP($B1758,INDIRECT(VLOOKUP($B1758,'Exp Dates'!$E$4:$X$300,MATCH("M2",'Exp Dates'!$E$2:$X$2,0),1)&amp;"!$A$2:$k$600",1),AH$1,0))),VLOOKUP($B1758,INDIRECT(VLOOKUP($B1758,'Exp Dates'!$E$4:$X$300,MATCH("M2",'Exp Dates'!$E$2:$X$2,0),1)&amp;"!$A$2:$k$600",1),AH$1,0),0)</f>
        <v>28652</v>
      </c>
      <c r="AI1758" s="6">
        <f ca="1">IF(NOT(ISNA(VLOOKUP($B1758,INDIRECT(VLOOKUP($B1758,'Exp Dates'!$E$4:$X$300,MATCH("M3",'Exp Dates'!$E$2:$X$2,0),1)&amp;"!$A$2:$k$600",1),AI$1,0))),VLOOKUP($B1758,INDIRECT(VLOOKUP($B1758,'Exp Dates'!$E$4:$X$300,MATCH("M3",'Exp Dates'!$E$2:$X$2,0),1)&amp;"!$A$2:$k$600",1),AI$1,0),0)</f>
        <v>17468</v>
      </c>
      <c r="AJ1758" s="6">
        <f ca="1">IF(NOT(ISNA(VLOOKUP($B1758,INDIRECT(VLOOKUP($B1758,'Exp Dates'!$E$4:$X$300,MATCH("M4",'Exp Dates'!$E$2:$X$2,0),1)&amp;"!$A$2:$k$600",1),AJ$1,0))),VLOOKUP($B1758,INDIRECT(VLOOKUP($B1758,'Exp Dates'!$E$4:$X$300,MATCH("M4",'Exp Dates'!$E$2:$X$2,0),1)&amp;"!$A$2:$k$600",1),AJ$1,0),0)</f>
        <v>25899</v>
      </c>
      <c r="AK1758" s="6">
        <f ca="1">IF(NOT(ISNA(VLOOKUP($B1758,INDIRECT(VLOOKUP($B1758,'Exp Dates'!$E$4:$X$300,MATCH("M5",'Exp Dates'!$E$2:$X$2,0),1)&amp;"!$A$2:$k$600",1),AK$1,0))),VLOOKUP($B1758,INDIRECT(VLOOKUP($B1758,'Exp Dates'!$E$4:$X$300,MATCH("M5",'Exp Dates'!$E$2:$X$2,0),1)&amp;"!$A$2:$k$600",1),AK$1,0),0)</f>
        <v>21452</v>
      </c>
      <c r="AL1758" s="6">
        <f ca="1">IF(NOT(ISNA(VLOOKUP($B1758,INDIRECT(VLOOKUP($B1758,'Exp Dates'!$E$4:$X$300,MATCH("M6",'Exp Dates'!$E$2:$X$2,0),1)&amp;"!$A$2:$k$600",1),AL$1,0))),VLOOKUP($B1758,INDIRECT(VLOOKUP($B1758,'Exp Dates'!$E$4:$X$300,MATCH("M6",'Exp Dates'!$E$2:$X$2,0),1)&amp;"!$A$2:$k$600",1),AL$1,0),0)</f>
        <v>7956</v>
      </c>
      <c r="AM1758" s="6">
        <f ca="1">IF(NOT(ISNA(VLOOKUP($B1758,INDIRECT(VLOOKUP($B1758,'Exp Dates'!$E$4:$X$300,MATCH("M7",'Exp Dates'!$E$2:$X$2,0),1)&amp;"!$A$2:$k$600",1),AM$1,0))),VLOOKUP($B1758,INDIRECT(VLOOKUP($B1758,'Exp Dates'!$E$4:$X$300,MATCH("M7",'Exp Dates'!$E$2:$X$2,0),1)&amp;"!$A$2:$k$600",1),AM$1,0),0)</f>
        <v>2999</v>
      </c>
      <c r="AN1758" s="74">
        <f t="shared" ca="1" si="337"/>
        <v>2439212200</v>
      </c>
      <c r="AO1758">
        <f ca="1">IF(NOT(ISNA(VLOOKUP($B1758,INDIRECT(VLOOKUP($B1758,'Exp Dates'!$E$4:$X$300,MATCH("M1",'Exp Dates'!$E$2:$X$2,0),1)&amp;"!$A$2:$k$600",1),AO$1,0))),VLOOKUP($B1758,INDIRECT(VLOOKUP($B1758,'Exp Dates'!$E$4:$X$300,MATCH("M1",'Exp Dates'!$E$2:$X$2,0),1)&amp;"!$A$2:$k$600",1),AO$1,0),0)</f>
        <v>753</v>
      </c>
      <c r="AP1758">
        <f ca="1">IF(NOT(ISNA(VLOOKUP($B1758,INDIRECT(VLOOKUP($B1758,'Exp Dates'!$E$4:$X$300,MATCH("M2",'Exp Dates'!$E$2:$X$2,0),1)&amp;"!$A$2:$k$600",1),AP$1,0))),VLOOKUP($B1758,INDIRECT(VLOOKUP($B1758,'Exp Dates'!$E$4:$X$300,MATCH("M2",'Exp Dates'!$E$2:$X$2,0),1)&amp;"!$A$2:$k$600",1),AP$1,0),0)</f>
        <v>0</v>
      </c>
      <c r="AQ1758">
        <f t="shared" ca="1" si="338"/>
        <v>753</v>
      </c>
      <c r="AR1758">
        <f>VLOOKUP(B1758,Master!B$2:L$5000,11,0)</f>
        <v>1.0925306577480489</v>
      </c>
    </row>
    <row r="1759" spans="2:44" x14ac:dyDescent="0.25">
      <c r="B1759" s="52">
        <f>Master!B1759</f>
        <v>40619</v>
      </c>
      <c r="C1759" s="14">
        <v>1</v>
      </c>
      <c r="D1759" s="11">
        <f ca="1">IF(NOT(ISNA(VLOOKUP($B1759,INDIRECT(VLOOKUP($B1759,'Exp Dates'!$E$4:$X$250,MATCH("M1",'Exp Dates'!$E$2:$X$2,0),1)&amp;"!$A$2:$H$600",1),D$1,0))),VLOOKUP($B1759,INDIRECT(VLOOKUP($B1759,'Exp Dates'!$E$4:$X$250,MATCH("M1",'Exp Dates'!$E$2:$X$2,0),1)&amp;"!$A$2:$H$600",1),D$1,0)*$C1759,VLOOKUP($B1759,Interpolate!$B$3:$T$2004,MATCH("M1-I",Interpolate!$B$2:$T$2,0)))</f>
        <v>24.15</v>
      </c>
      <c r="E1759" s="11">
        <f ca="1">IF(NOT(ISNA(VLOOKUP($B1759,INDIRECT(VLOOKUP($B1759,'Exp Dates'!$E$4:$X$250,MATCH("M2",'Exp Dates'!$E$2:$X$2,0),1)&amp;"!$A$2:$H$600",1),E$1,0))),VLOOKUP($B1759,INDIRECT(VLOOKUP($B1759,'Exp Dates'!$E$4:$X$250,MATCH("M2",'Exp Dates'!$E$2:$X$2,0),1)&amp;"!$A$2:$H$600",1),E$1,0)*$C1759,VLOOKUP($B1759,Interpolate!$B$3:$T$2004,MATCH("M2-I",Interpolate!$B$2:$T$2,0)))</f>
        <v>24.4</v>
      </c>
      <c r="F1759" s="11">
        <f ca="1">IF(NOT(ISNA(VLOOKUP($B1759,INDIRECT(VLOOKUP($B1759,'Exp Dates'!$E$4:$X$250,MATCH("M3",'Exp Dates'!$E$2:$X$2,0),1)&amp;"!$A$2:$H$600",1),F$1,0))),VLOOKUP($B1759,INDIRECT(VLOOKUP($B1759,'Exp Dates'!$E$4:$X$250,MATCH("M3",'Exp Dates'!$E$2:$X$2,0),1)&amp;"!$A$2:$H$600",1),F$1,0)*$C1759,VLOOKUP($B1759,Interpolate!$B$3:$T$2004,MATCH("M3-I",Interpolate!$B$2:$T$2,0)))</f>
        <v>24.6</v>
      </c>
      <c r="G1759" s="11">
        <f ca="1">IF(NOT(ISNA(VLOOKUP($B1759,INDIRECT(VLOOKUP($B1759,'Exp Dates'!$E$4:$X$250,MATCH("M4",'Exp Dates'!$E$2:$X$2,0),1)&amp;"!$A$2:$H$600",1),G$1,0))),VLOOKUP($B1759,INDIRECT(VLOOKUP($B1759,'Exp Dates'!$E$4:$X$250,MATCH("M4",'Exp Dates'!$E$2:$X$2,0),1)&amp;"!$A$2:$H$600",1),G$1,0)*$C1759,VLOOKUP($B1759,Interpolate!$B$3:$T$2004,MATCH("M4-I",Interpolate!$B$2:$T$2,0)))</f>
        <v>25</v>
      </c>
      <c r="H1759" s="11">
        <f ca="1">IF(NOT(ISNA(VLOOKUP($B1759,INDIRECT(VLOOKUP($B1759,'Exp Dates'!$E$4:$X$250,MATCH("M5",'Exp Dates'!$E$2:$X$2,0),1)&amp;"!$A$2:$H$600",1),H$1,0))),VLOOKUP($B1759,INDIRECT(VLOOKUP($B1759,'Exp Dates'!$E$4:$X$250,MATCH("M5",'Exp Dates'!$E$2:$X$2,0),1)&amp;"!$A$2:$H$600",1),H$1,0)*$C1759,VLOOKUP($B1759,Interpolate!$B$3:$T$2004,MATCH("M5-I",Interpolate!$B$2:$T$2,0)))</f>
        <v>25.05</v>
      </c>
      <c r="I1759" s="11">
        <f ca="1">IF(NOT(ISNA(VLOOKUP($B1759,INDIRECT(VLOOKUP($B1759,'Exp Dates'!$E$4:$X$250,MATCH("M6",'Exp Dates'!$E$2:$X$2,0),1)&amp;"!$A$2:$H$600",1),I$1,0))),VLOOKUP($B1759,INDIRECT(VLOOKUP($B1759,'Exp Dates'!$E$4:$X$250,MATCH("M6",'Exp Dates'!$E$2:$X$2,0),1)&amp;"!$A$2:$H$600",1),I$1,0)*$C1759,VLOOKUP($B1759,Interpolate!$B$3:$T$2004,MATCH("M6-I",Interpolate!$B$2:$T$2,0)))</f>
        <v>25.6</v>
      </c>
      <c r="J1759" s="11">
        <f ca="1">IF(NOT(ISNA(VLOOKUP($B1759,INDIRECT(VLOOKUP($B1759,'Exp Dates'!$E$4:$X$250,MATCH("M7",'Exp Dates'!$E$2:$X$2,0),1)&amp;"!$A$2:$H$600",1),J$1,0))),VLOOKUP($B1759,INDIRECT(VLOOKUP($B1759,'Exp Dates'!$E$4:$X$250,MATCH("M7",'Exp Dates'!$E$2:$X$2,0),1)&amp;"!$A$2:$H$600",1),J$1,0)*$C1759,VLOOKUP($B1759,Interpolate!$B$3:$T$2004,MATCH("M7-I",Interpolate!$B$2:$T$2,0)))</f>
        <v>25.85</v>
      </c>
      <c r="K1759" s="6">
        <f ca="1">IF(NOT(ISNA(VLOOKUP($B1759,INDIRECT(VLOOKUP($B1759,'Exp Dates'!$E$4:$X$250,MATCH("M1",'Exp Dates'!$E$2:$X$2,0),1)&amp;"!$A$2:$k$600",1),K$1,0))),VLOOKUP($B1759,INDIRECT(VLOOKUP($B1759,'Exp Dates'!$E$4:$X$250,MATCH("M1",'Exp Dates'!$E$2:$X$2,0),1)&amp;"!$A$2:$k$600",1),K$1,0),0)</f>
        <v>22436</v>
      </c>
      <c r="L1759" s="6">
        <f ca="1">IF(NOT(ISNA(VLOOKUP($B1759,INDIRECT(VLOOKUP($B1759,'Exp Dates'!$E$4:$X$250,MATCH("M2",'Exp Dates'!$E$2:$X$2,0),1)&amp;"!$A$2:$k$600",1),L$1,0))),VLOOKUP($B1759,INDIRECT(VLOOKUP($B1759,'Exp Dates'!$E$4:$X$250,MATCH("M2",'Exp Dates'!$E$2:$X$2,0),1)&amp;"!$A$2:$k$600",1),L$1,0),0)</f>
        <v>8895</v>
      </c>
      <c r="M1759" s="6">
        <f ca="1">IF(NOT(ISNA(VLOOKUP($B1759,INDIRECT(VLOOKUP($B1759,'Exp Dates'!$E$4:$X$250,MATCH("M3",'Exp Dates'!$E$2:$X$2,0),1)&amp;"!$A$2:$k$600",1),M$1,0))),VLOOKUP($B1759,INDIRECT(VLOOKUP($B1759,'Exp Dates'!$E$4:$X$250,MATCH("M3",'Exp Dates'!$E$2:$X$2,0),1)&amp;"!$A$2:$k$600",1),M$1,0),0)</f>
        <v>3308</v>
      </c>
      <c r="N1759" s="6">
        <f ca="1">IF(NOT(ISNA(VLOOKUP($B1759,INDIRECT(VLOOKUP($B1759,'Exp Dates'!$E$4:$X$250,MATCH("M4",'Exp Dates'!$E$2:$X$2,0),1)&amp;"!$A$2:$k$600",1),N$1,0))),VLOOKUP($B1759,INDIRECT(VLOOKUP($B1759,'Exp Dates'!$E$4:$X$250,MATCH("M4",'Exp Dates'!$E$2:$X$2,0),1)&amp;"!$A$2:$k$600",1),N$1,0),0)</f>
        <v>2171</v>
      </c>
      <c r="O1759" s="6">
        <f ca="1">IF(NOT(ISNA(VLOOKUP($B1759,INDIRECT(VLOOKUP($B1759,'Exp Dates'!$E$4:$X$250,MATCH("M5",'Exp Dates'!$E$2:$X$2,0),1)&amp;"!$A$2:$k$600",1),O$1,0))),VLOOKUP($B1759,INDIRECT(VLOOKUP($B1759,'Exp Dates'!$E$4:$X$250,MATCH("M5",'Exp Dates'!$E$2:$X$2,0),1)&amp;"!$A$2:$k$600",1),O$1,0),0)</f>
        <v>1360</v>
      </c>
      <c r="P1759" s="6">
        <f ca="1">IF(NOT(ISNA(VLOOKUP($B1759,INDIRECT(VLOOKUP($B1759,'Exp Dates'!$E$4:$X$250,MATCH("M6",'Exp Dates'!$E$2:$X$2,0),1)&amp;"!$A$2:$k$600",1),P$1,0))),VLOOKUP($B1759,INDIRECT(VLOOKUP($B1759,'Exp Dates'!$E$4:$X$250,MATCH("M6",'Exp Dates'!$E$2:$X$2,0),1)&amp;"!$A$2:$k$600",1),P$1,0),0)</f>
        <v>638</v>
      </c>
      <c r="Q1759" s="6">
        <f ca="1">IF(NOT(ISNA(VLOOKUP($B1759,INDIRECT(VLOOKUP($B1759,'Exp Dates'!$E$4:$X$250,MATCH("M7",'Exp Dates'!$E$2:$X$2,0),1)&amp;"!$A$2:$k$600",1),Q$1,0))),VLOOKUP($B1759,INDIRECT(VLOOKUP($B1759,'Exp Dates'!$E$4:$X$250,MATCH("M7",'Exp Dates'!$E$2:$X$2,0),1)&amp;"!$A$2:$k$600",1),Q$1,0),0)</f>
        <v>400</v>
      </c>
      <c r="R1759" s="6">
        <f t="shared" ca="1" si="327"/>
        <v>31331</v>
      </c>
      <c r="S1759" s="6">
        <f t="shared" ca="1" si="329"/>
        <v>103018</v>
      </c>
      <c r="T1759" s="6">
        <f t="shared" ca="1" si="330"/>
        <v>2494956.4499999997</v>
      </c>
      <c r="U1759" s="6">
        <f t="shared" ca="1" si="331"/>
        <v>58379</v>
      </c>
      <c r="V1759" s="6">
        <f t="shared" ca="1" si="332"/>
        <v>1467829.3</v>
      </c>
      <c r="W1759" s="11">
        <f t="shared" ca="1" si="333"/>
        <v>1.6997592635601426</v>
      </c>
      <c r="X1759">
        <f ca="1">Master!AD1759</f>
        <v>1.4761904761904787E-2</v>
      </c>
      <c r="Y1759" s="6">
        <f t="shared" ca="1" si="334"/>
        <v>39208</v>
      </c>
      <c r="Z1759" s="6">
        <f t="shared" ca="1" si="335"/>
        <v>58379</v>
      </c>
      <c r="AA1759" s="6">
        <f t="shared" ca="1" si="328"/>
        <v>178618</v>
      </c>
      <c r="AB1759" s="11">
        <f>VLOOKUP(B1759,Master!B$3:N$10000,9,0)</f>
        <v>26.37</v>
      </c>
      <c r="AC1759" s="11">
        <v>24.114285714285714</v>
      </c>
      <c r="AD1759" s="11">
        <v>23.846428571428572</v>
      </c>
      <c r="AE1759" s="11">
        <f t="shared" si="336"/>
        <v>-2.2557142857142871</v>
      </c>
      <c r="AF1759" s="11">
        <f>Master!N1759</f>
        <v>1273.72</v>
      </c>
      <c r="AG1759" s="6">
        <f ca="1">IF(NOT(ISNA(VLOOKUP($B1759,INDIRECT(VLOOKUP($B1759,'Exp Dates'!$E$4:$X$300,MATCH("M1",'Exp Dates'!$E$2:$X$2,0),1)&amp;"!$A$2:$k$600",1),AG$1,0))),VLOOKUP($B1759,INDIRECT(VLOOKUP($B1759,'Exp Dates'!$E$4:$X$300,MATCH("M1",'Exp Dates'!$E$2:$X$2,0),1)&amp;"!$A$2:$k$600",1),AG$1,0),0)</f>
        <v>74731</v>
      </c>
      <c r="AH1759" s="6">
        <f ca="1">IF(NOT(ISNA(VLOOKUP($B1759,INDIRECT(VLOOKUP($B1759,'Exp Dates'!$E$4:$X$300,MATCH("M2",'Exp Dates'!$E$2:$X$2,0),1)&amp;"!$A$2:$k$600",1),AH$1,0))),VLOOKUP($B1759,INDIRECT(VLOOKUP($B1759,'Exp Dates'!$E$4:$X$300,MATCH("M2",'Exp Dates'!$E$2:$X$2,0),1)&amp;"!$A$2:$k$600",1),AH$1,0),0)</f>
        <v>28287</v>
      </c>
      <c r="AI1759" s="6">
        <f ca="1">IF(NOT(ISNA(VLOOKUP($B1759,INDIRECT(VLOOKUP($B1759,'Exp Dates'!$E$4:$X$300,MATCH("M3",'Exp Dates'!$E$2:$X$2,0),1)&amp;"!$A$2:$k$600",1),AI$1,0))),VLOOKUP($B1759,INDIRECT(VLOOKUP($B1759,'Exp Dates'!$E$4:$X$300,MATCH("M3",'Exp Dates'!$E$2:$X$2,0),1)&amp;"!$A$2:$k$600",1),AI$1,0),0)</f>
        <v>17221</v>
      </c>
      <c r="AJ1759" s="6">
        <f ca="1">IF(NOT(ISNA(VLOOKUP($B1759,INDIRECT(VLOOKUP($B1759,'Exp Dates'!$E$4:$X$300,MATCH("M4",'Exp Dates'!$E$2:$X$2,0),1)&amp;"!$A$2:$k$600",1),AJ$1,0))),VLOOKUP($B1759,INDIRECT(VLOOKUP($B1759,'Exp Dates'!$E$4:$X$300,MATCH("M4",'Exp Dates'!$E$2:$X$2,0),1)&amp;"!$A$2:$k$600",1),AJ$1,0),0)</f>
        <v>25766</v>
      </c>
      <c r="AK1759" s="6">
        <f ca="1">IF(NOT(ISNA(VLOOKUP($B1759,INDIRECT(VLOOKUP($B1759,'Exp Dates'!$E$4:$X$300,MATCH("M5",'Exp Dates'!$E$2:$X$2,0),1)&amp;"!$A$2:$k$600",1),AK$1,0))),VLOOKUP($B1759,INDIRECT(VLOOKUP($B1759,'Exp Dates'!$E$4:$X$300,MATCH("M5",'Exp Dates'!$E$2:$X$2,0),1)&amp;"!$A$2:$k$600",1),AK$1,0),0)</f>
        <v>21685</v>
      </c>
      <c r="AL1759" s="6">
        <f ca="1">IF(NOT(ISNA(VLOOKUP($B1759,INDIRECT(VLOOKUP($B1759,'Exp Dates'!$E$4:$X$300,MATCH("M6",'Exp Dates'!$E$2:$X$2,0),1)&amp;"!$A$2:$k$600",1),AL$1,0))),VLOOKUP($B1759,INDIRECT(VLOOKUP($B1759,'Exp Dates'!$E$4:$X$300,MATCH("M6",'Exp Dates'!$E$2:$X$2,0),1)&amp;"!$A$2:$k$600",1),AL$1,0),0)</f>
        <v>8075</v>
      </c>
      <c r="AM1759" s="6">
        <f ca="1">IF(NOT(ISNA(VLOOKUP($B1759,INDIRECT(VLOOKUP($B1759,'Exp Dates'!$E$4:$X$300,MATCH("M7",'Exp Dates'!$E$2:$X$2,0),1)&amp;"!$A$2:$k$600",1),AM$1,0))),VLOOKUP($B1759,INDIRECT(VLOOKUP($B1759,'Exp Dates'!$E$4:$X$300,MATCH("M7",'Exp Dates'!$E$2:$X$2,0),1)&amp;"!$A$2:$k$600",1),AM$1,0),0)</f>
        <v>2853</v>
      </c>
      <c r="AN1759" s="74">
        <f t="shared" ca="1" si="337"/>
        <v>955260000.00000012</v>
      </c>
      <c r="AO1759">
        <f ca="1">IF(NOT(ISNA(VLOOKUP($B1759,INDIRECT(VLOOKUP($B1759,'Exp Dates'!$E$4:$X$300,MATCH("M1",'Exp Dates'!$E$2:$X$2,0),1)&amp;"!$A$2:$k$600",1),AO$1,0))),VLOOKUP($B1759,INDIRECT(VLOOKUP($B1759,'Exp Dates'!$E$4:$X$300,MATCH("M1",'Exp Dates'!$E$2:$X$2,0),1)&amp;"!$A$2:$k$600",1),AO$1,0),0)</f>
        <v>427</v>
      </c>
      <c r="AP1759">
        <f ca="1">IF(NOT(ISNA(VLOOKUP($B1759,INDIRECT(VLOOKUP($B1759,'Exp Dates'!$E$4:$X$300,MATCH("M2",'Exp Dates'!$E$2:$X$2,0),1)&amp;"!$A$2:$k$600",1),AP$1,0))),VLOOKUP($B1759,INDIRECT(VLOOKUP($B1759,'Exp Dates'!$E$4:$X$300,MATCH("M2",'Exp Dates'!$E$2:$X$2,0),1)&amp;"!$A$2:$k$600",1),AP$1,0),0)</f>
        <v>18</v>
      </c>
      <c r="AQ1759">
        <f t="shared" ca="1" si="338"/>
        <v>445</v>
      </c>
      <c r="AR1759">
        <f>VLOOKUP(B1759,Master!B$2:L$5000,11,0)</f>
        <v>1.0365566037735849</v>
      </c>
    </row>
    <row r="1760" spans="2:44" x14ac:dyDescent="0.25">
      <c r="B1760" s="52">
        <f>Master!B1760</f>
        <v>40620</v>
      </c>
      <c r="C1760" s="14">
        <v>1</v>
      </c>
      <c r="D1760" s="11">
        <f ca="1">IF(NOT(ISNA(VLOOKUP($B1760,INDIRECT(VLOOKUP($B1760,'Exp Dates'!$E$4:$X$250,MATCH("M1",'Exp Dates'!$E$2:$X$2,0),1)&amp;"!$A$2:$H$600",1),D$1,0))),VLOOKUP($B1760,INDIRECT(VLOOKUP($B1760,'Exp Dates'!$E$4:$X$250,MATCH("M1",'Exp Dates'!$E$2:$X$2,0),1)&amp;"!$A$2:$H$600",1),D$1,0)*$C1760,VLOOKUP($B1760,Interpolate!$B$3:$T$2004,MATCH("M1-I",Interpolate!$B$2:$T$2,0)))</f>
        <v>23.35</v>
      </c>
      <c r="E1760" s="11">
        <f ca="1">IF(NOT(ISNA(VLOOKUP($B1760,INDIRECT(VLOOKUP($B1760,'Exp Dates'!$E$4:$X$250,MATCH("M2",'Exp Dates'!$E$2:$X$2,0),1)&amp;"!$A$2:$H$600",1),E$1,0))),VLOOKUP($B1760,INDIRECT(VLOOKUP($B1760,'Exp Dates'!$E$4:$X$250,MATCH("M2",'Exp Dates'!$E$2:$X$2,0),1)&amp;"!$A$2:$H$600",1),E$1,0)*$C1760,VLOOKUP($B1760,Interpolate!$B$3:$T$2004,MATCH("M2-I",Interpolate!$B$2:$T$2,0)))</f>
        <v>23.65</v>
      </c>
      <c r="F1760" s="11">
        <f ca="1">IF(NOT(ISNA(VLOOKUP($B1760,INDIRECT(VLOOKUP($B1760,'Exp Dates'!$E$4:$X$250,MATCH("M3",'Exp Dates'!$E$2:$X$2,0),1)&amp;"!$A$2:$H$600",1),F$1,0))),VLOOKUP($B1760,INDIRECT(VLOOKUP($B1760,'Exp Dates'!$E$4:$X$250,MATCH("M3",'Exp Dates'!$E$2:$X$2,0),1)&amp;"!$A$2:$H$600",1),F$1,0)*$C1760,VLOOKUP($B1760,Interpolate!$B$3:$T$2004,MATCH("M3-I",Interpolate!$B$2:$T$2,0)))</f>
        <v>23.9</v>
      </c>
      <c r="G1760" s="11">
        <f ca="1">IF(NOT(ISNA(VLOOKUP($B1760,INDIRECT(VLOOKUP($B1760,'Exp Dates'!$E$4:$X$250,MATCH("M4",'Exp Dates'!$E$2:$X$2,0),1)&amp;"!$A$2:$H$600",1),G$1,0))),VLOOKUP($B1760,INDIRECT(VLOOKUP($B1760,'Exp Dates'!$E$4:$X$250,MATCH("M4",'Exp Dates'!$E$2:$X$2,0),1)&amp;"!$A$2:$H$600",1),G$1,0)*$C1760,VLOOKUP($B1760,Interpolate!$B$3:$T$2004,MATCH("M4-I",Interpolate!$B$2:$T$2,0)))</f>
        <v>24.2</v>
      </c>
      <c r="H1760" s="11">
        <f ca="1">IF(NOT(ISNA(VLOOKUP($B1760,INDIRECT(VLOOKUP($B1760,'Exp Dates'!$E$4:$X$250,MATCH("M5",'Exp Dates'!$E$2:$X$2,0),1)&amp;"!$A$2:$H$600",1),H$1,0))),VLOOKUP($B1760,INDIRECT(VLOOKUP($B1760,'Exp Dates'!$E$4:$X$250,MATCH("M5",'Exp Dates'!$E$2:$X$2,0),1)&amp;"!$A$2:$H$600",1),H$1,0)*$C1760,VLOOKUP($B1760,Interpolate!$B$3:$T$2004,MATCH("M5-I",Interpolate!$B$2:$T$2,0)))</f>
        <v>24.25</v>
      </c>
      <c r="I1760" s="11">
        <f ca="1">IF(NOT(ISNA(VLOOKUP($B1760,INDIRECT(VLOOKUP($B1760,'Exp Dates'!$E$4:$X$250,MATCH("M6",'Exp Dates'!$E$2:$X$2,0),1)&amp;"!$A$2:$H$600",1),I$1,0))),VLOOKUP($B1760,INDIRECT(VLOOKUP($B1760,'Exp Dates'!$E$4:$X$250,MATCH("M6",'Exp Dates'!$E$2:$X$2,0),1)&amp;"!$A$2:$H$600",1),I$1,0)*$C1760,VLOOKUP($B1760,Interpolate!$B$3:$T$2004,MATCH("M6-I",Interpolate!$B$2:$T$2,0)))</f>
        <v>24.75</v>
      </c>
      <c r="J1760" s="11">
        <f ca="1">IF(NOT(ISNA(VLOOKUP($B1760,INDIRECT(VLOOKUP($B1760,'Exp Dates'!$E$4:$X$250,MATCH("M7",'Exp Dates'!$E$2:$X$2,0),1)&amp;"!$A$2:$H$600",1),J$1,0))),VLOOKUP($B1760,INDIRECT(VLOOKUP($B1760,'Exp Dates'!$E$4:$X$250,MATCH("M7",'Exp Dates'!$E$2:$X$2,0),1)&amp;"!$A$2:$H$600",1),J$1,0)*$C1760,VLOOKUP($B1760,Interpolate!$B$3:$T$2004,MATCH("M7-I",Interpolate!$B$2:$T$2,0)))</f>
        <v>25</v>
      </c>
      <c r="K1760" s="6">
        <f ca="1">IF(NOT(ISNA(VLOOKUP($B1760,INDIRECT(VLOOKUP($B1760,'Exp Dates'!$E$4:$X$250,MATCH("M1",'Exp Dates'!$E$2:$X$2,0),1)&amp;"!$A$2:$k$600",1),K$1,0))),VLOOKUP($B1760,INDIRECT(VLOOKUP($B1760,'Exp Dates'!$E$4:$X$250,MATCH("M1",'Exp Dates'!$E$2:$X$2,0),1)&amp;"!$A$2:$k$600",1),K$1,0),0)</f>
        <v>19153</v>
      </c>
      <c r="L1760" s="6">
        <f ca="1">IF(NOT(ISNA(VLOOKUP($B1760,INDIRECT(VLOOKUP($B1760,'Exp Dates'!$E$4:$X$250,MATCH("M2",'Exp Dates'!$E$2:$X$2,0),1)&amp;"!$A$2:$k$600",1),L$1,0))),VLOOKUP($B1760,INDIRECT(VLOOKUP($B1760,'Exp Dates'!$E$4:$X$250,MATCH("M2",'Exp Dates'!$E$2:$X$2,0),1)&amp;"!$A$2:$k$600",1),L$1,0),0)</f>
        <v>6886</v>
      </c>
      <c r="M1760" s="6">
        <f ca="1">IF(NOT(ISNA(VLOOKUP($B1760,INDIRECT(VLOOKUP($B1760,'Exp Dates'!$E$4:$X$250,MATCH("M3",'Exp Dates'!$E$2:$X$2,0),1)&amp;"!$A$2:$k$600",1),M$1,0))),VLOOKUP($B1760,INDIRECT(VLOOKUP($B1760,'Exp Dates'!$E$4:$X$250,MATCH("M3",'Exp Dates'!$E$2:$X$2,0),1)&amp;"!$A$2:$k$600",1),M$1,0),0)</f>
        <v>4510</v>
      </c>
      <c r="N1760" s="6">
        <f ca="1">IF(NOT(ISNA(VLOOKUP($B1760,INDIRECT(VLOOKUP($B1760,'Exp Dates'!$E$4:$X$250,MATCH("M4",'Exp Dates'!$E$2:$X$2,0),1)&amp;"!$A$2:$k$600",1),N$1,0))),VLOOKUP($B1760,INDIRECT(VLOOKUP($B1760,'Exp Dates'!$E$4:$X$250,MATCH("M4",'Exp Dates'!$E$2:$X$2,0),1)&amp;"!$A$2:$k$600",1),N$1,0),0)</f>
        <v>3678</v>
      </c>
      <c r="O1760" s="6">
        <f ca="1">IF(NOT(ISNA(VLOOKUP($B1760,INDIRECT(VLOOKUP($B1760,'Exp Dates'!$E$4:$X$250,MATCH("M5",'Exp Dates'!$E$2:$X$2,0),1)&amp;"!$A$2:$k$600",1),O$1,0))),VLOOKUP($B1760,INDIRECT(VLOOKUP($B1760,'Exp Dates'!$E$4:$X$250,MATCH("M5",'Exp Dates'!$E$2:$X$2,0),1)&amp;"!$A$2:$k$600",1),O$1,0),0)</f>
        <v>2465</v>
      </c>
      <c r="P1760" s="6">
        <f ca="1">IF(NOT(ISNA(VLOOKUP($B1760,INDIRECT(VLOOKUP($B1760,'Exp Dates'!$E$4:$X$250,MATCH("M6",'Exp Dates'!$E$2:$X$2,0),1)&amp;"!$A$2:$k$600",1),P$1,0))),VLOOKUP($B1760,INDIRECT(VLOOKUP($B1760,'Exp Dates'!$E$4:$X$250,MATCH("M6",'Exp Dates'!$E$2:$X$2,0),1)&amp;"!$A$2:$k$600",1),P$1,0),0)</f>
        <v>1606</v>
      </c>
      <c r="Q1760" s="6">
        <f ca="1">IF(NOT(ISNA(VLOOKUP($B1760,INDIRECT(VLOOKUP($B1760,'Exp Dates'!$E$4:$X$250,MATCH("M7",'Exp Dates'!$E$2:$X$2,0),1)&amp;"!$A$2:$k$600",1),Q$1,0))),VLOOKUP($B1760,INDIRECT(VLOOKUP($B1760,'Exp Dates'!$E$4:$X$250,MATCH("M7",'Exp Dates'!$E$2:$X$2,0),1)&amp;"!$A$2:$k$600",1),Q$1,0),0)</f>
        <v>638</v>
      </c>
      <c r="R1760" s="6">
        <f t="shared" ca="1" si="327"/>
        <v>26039</v>
      </c>
      <c r="S1760" s="6">
        <f t="shared" ca="1" si="329"/>
        <v>98380</v>
      </c>
      <c r="T1760" s="6">
        <f t="shared" ca="1" si="330"/>
        <v>2305633.6</v>
      </c>
      <c r="U1760" s="6">
        <f t="shared" ca="1" si="331"/>
        <v>59609</v>
      </c>
      <c r="V1760" s="6">
        <f t="shared" ca="1" si="332"/>
        <v>1450557.25</v>
      </c>
      <c r="W1760" s="11">
        <f t="shared" ca="1" si="333"/>
        <v>1.5894812838307486</v>
      </c>
      <c r="X1760">
        <f ca="1">Master!AD1760</f>
        <v>1.380952380952382E-2</v>
      </c>
      <c r="Y1760" s="6">
        <f t="shared" ca="1" si="334"/>
        <v>38936</v>
      </c>
      <c r="Z1760" s="6">
        <f t="shared" ca="1" si="335"/>
        <v>59609</v>
      </c>
      <c r="AA1760" s="6">
        <f t="shared" ca="1" si="328"/>
        <v>175462</v>
      </c>
      <c r="AB1760" s="11">
        <f>VLOOKUP(B1760,Master!B$3:N$10000,9,0)</f>
        <v>24.44</v>
      </c>
      <c r="AC1760" s="11">
        <v>23.317857142857143</v>
      </c>
      <c r="AD1760" s="11">
        <v>22.996428571428577</v>
      </c>
      <c r="AE1760" s="11">
        <f t="shared" si="336"/>
        <v>-1.1221428571428582</v>
      </c>
      <c r="AF1760" s="11">
        <f>Master!N1760</f>
        <v>1279.21</v>
      </c>
      <c r="AG1760" s="6">
        <f ca="1">IF(NOT(ISNA(VLOOKUP($B1760,INDIRECT(VLOOKUP($B1760,'Exp Dates'!$E$4:$X$300,MATCH("M1",'Exp Dates'!$E$2:$X$2,0),1)&amp;"!$A$2:$k$600",1),AG$1,0))),VLOOKUP($B1760,INDIRECT(VLOOKUP($B1760,'Exp Dates'!$E$4:$X$300,MATCH("M1",'Exp Dates'!$E$2:$X$2,0),1)&amp;"!$A$2:$k$600",1),AG$1,0),0)</f>
        <v>70178</v>
      </c>
      <c r="AH1760" s="6">
        <f ca="1">IF(NOT(ISNA(VLOOKUP($B1760,INDIRECT(VLOOKUP($B1760,'Exp Dates'!$E$4:$X$300,MATCH("M2",'Exp Dates'!$E$2:$X$2,0),1)&amp;"!$A$2:$k$600",1),AH$1,0))),VLOOKUP($B1760,INDIRECT(VLOOKUP($B1760,'Exp Dates'!$E$4:$X$300,MATCH("M2",'Exp Dates'!$E$2:$X$2,0),1)&amp;"!$A$2:$k$600",1),AH$1,0),0)</f>
        <v>28202</v>
      </c>
      <c r="AI1760" s="6">
        <f ca="1">IF(NOT(ISNA(VLOOKUP($B1760,INDIRECT(VLOOKUP($B1760,'Exp Dates'!$E$4:$X$300,MATCH("M3",'Exp Dates'!$E$2:$X$2,0),1)&amp;"!$A$2:$k$600",1),AI$1,0))),VLOOKUP($B1760,INDIRECT(VLOOKUP($B1760,'Exp Dates'!$E$4:$X$300,MATCH("M3",'Exp Dates'!$E$2:$X$2,0),1)&amp;"!$A$2:$k$600",1),AI$1,0),0)</f>
        <v>17473</v>
      </c>
      <c r="AJ1760" s="6">
        <f ca="1">IF(NOT(ISNA(VLOOKUP($B1760,INDIRECT(VLOOKUP($B1760,'Exp Dates'!$E$4:$X$300,MATCH("M4",'Exp Dates'!$E$2:$X$2,0),1)&amp;"!$A$2:$k$600",1),AJ$1,0))),VLOOKUP($B1760,INDIRECT(VLOOKUP($B1760,'Exp Dates'!$E$4:$X$300,MATCH("M4",'Exp Dates'!$E$2:$X$2,0),1)&amp;"!$A$2:$k$600",1),AJ$1,0),0)</f>
        <v>26080</v>
      </c>
      <c r="AK1760" s="6">
        <f ca="1">IF(NOT(ISNA(VLOOKUP($B1760,INDIRECT(VLOOKUP($B1760,'Exp Dates'!$E$4:$X$300,MATCH("M5",'Exp Dates'!$E$2:$X$2,0),1)&amp;"!$A$2:$k$600",1),AK$1,0))),VLOOKUP($B1760,INDIRECT(VLOOKUP($B1760,'Exp Dates'!$E$4:$X$300,MATCH("M5",'Exp Dates'!$E$2:$X$2,0),1)&amp;"!$A$2:$k$600",1),AK$1,0),0)</f>
        <v>22235</v>
      </c>
      <c r="AL1760" s="6">
        <f ca="1">IF(NOT(ISNA(VLOOKUP($B1760,INDIRECT(VLOOKUP($B1760,'Exp Dates'!$E$4:$X$300,MATCH("M6",'Exp Dates'!$E$2:$X$2,0),1)&amp;"!$A$2:$k$600",1),AL$1,0))),VLOOKUP($B1760,INDIRECT(VLOOKUP($B1760,'Exp Dates'!$E$4:$X$300,MATCH("M6",'Exp Dates'!$E$2:$X$2,0),1)&amp;"!$A$2:$k$600",1),AL$1,0),0)</f>
        <v>8510</v>
      </c>
      <c r="AM1760" s="6">
        <f ca="1">IF(NOT(ISNA(VLOOKUP($B1760,INDIRECT(VLOOKUP($B1760,'Exp Dates'!$E$4:$X$300,MATCH("M7",'Exp Dates'!$E$2:$X$2,0),1)&amp;"!$A$2:$k$600",1),AM$1,0))),VLOOKUP($B1760,INDIRECT(VLOOKUP($B1760,'Exp Dates'!$E$4:$X$300,MATCH("M7",'Exp Dates'!$E$2:$X$2,0),1)&amp;"!$A$2:$k$600",1),AM$1,0),0)</f>
        <v>2784</v>
      </c>
      <c r="AN1760" s="74">
        <f t="shared" ca="1" si="337"/>
        <v>922347800</v>
      </c>
      <c r="AO1760">
        <f ca="1">IF(NOT(ISNA(VLOOKUP($B1760,INDIRECT(VLOOKUP($B1760,'Exp Dates'!$E$4:$X$300,MATCH("M1",'Exp Dates'!$E$2:$X$2,0),1)&amp;"!$A$2:$k$600",1),AO$1,0))),VLOOKUP($B1760,INDIRECT(VLOOKUP($B1760,'Exp Dates'!$E$4:$X$300,MATCH("M1",'Exp Dates'!$E$2:$X$2,0),1)&amp;"!$A$2:$k$600",1),AO$1,0),0)</f>
        <v>217</v>
      </c>
      <c r="AP1760">
        <f ca="1">IF(NOT(ISNA(VLOOKUP($B1760,INDIRECT(VLOOKUP($B1760,'Exp Dates'!$E$4:$X$300,MATCH("M2",'Exp Dates'!$E$2:$X$2,0),1)&amp;"!$A$2:$k$600",1),AP$1,0))),VLOOKUP($B1760,INDIRECT(VLOOKUP($B1760,'Exp Dates'!$E$4:$X$300,MATCH("M2",'Exp Dates'!$E$2:$X$2,0),1)&amp;"!$A$2:$k$600",1),AP$1,0),0)</f>
        <v>19</v>
      </c>
      <c r="AQ1760">
        <f t="shared" ca="1" si="338"/>
        <v>236</v>
      </c>
      <c r="AR1760">
        <f>VLOOKUP(B1760,Master!B$2:L$5000,11,0)</f>
        <v>1.0041084634346755</v>
      </c>
    </row>
    <row r="1761" spans="2:44" x14ac:dyDescent="0.25">
      <c r="B1761" s="52">
        <f>Master!B1761</f>
        <v>40623</v>
      </c>
      <c r="C1761" s="14">
        <v>1</v>
      </c>
      <c r="D1761" s="11">
        <f ca="1">IF(NOT(ISNA(VLOOKUP($B1761,INDIRECT(VLOOKUP($B1761,'Exp Dates'!$E$4:$X$250,MATCH("M1",'Exp Dates'!$E$2:$X$2,0),1)&amp;"!$A$2:$H$600",1),D$1,0))),VLOOKUP($B1761,INDIRECT(VLOOKUP($B1761,'Exp Dates'!$E$4:$X$250,MATCH("M1",'Exp Dates'!$E$2:$X$2,0),1)&amp;"!$A$2:$H$600",1),D$1,0)*$C1761,VLOOKUP($B1761,Interpolate!$B$3:$T$2004,MATCH("M1-I",Interpolate!$B$2:$T$2,0)))</f>
        <v>21.6</v>
      </c>
      <c r="E1761" s="11">
        <f ca="1">IF(NOT(ISNA(VLOOKUP($B1761,INDIRECT(VLOOKUP($B1761,'Exp Dates'!$E$4:$X$250,MATCH("M2",'Exp Dates'!$E$2:$X$2,0),1)&amp;"!$A$2:$H$600",1),E$1,0))),VLOOKUP($B1761,INDIRECT(VLOOKUP($B1761,'Exp Dates'!$E$4:$X$250,MATCH("M2",'Exp Dates'!$E$2:$X$2,0),1)&amp;"!$A$2:$H$600",1),E$1,0)*$C1761,VLOOKUP($B1761,Interpolate!$B$3:$T$2004,MATCH("M2-I",Interpolate!$B$2:$T$2,0)))</f>
        <v>22.3</v>
      </c>
      <c r="F1761" s="11">
        <f ca="1">IF(NOT(ISNA(VLOOKUP($B1761,INDIRECT(VLOOKUP($B1761,'Exp Dates'!$E$4:$X$250,MATCH("M3",'Exp Dates'!$E$2:$X$2,0),1)&amp;"!$A$2:$H$600",1),F$1,0))),VLOOKUP($B1761,INDIRECT(VLOOKUP($B1761,'Exp Dates'!$E$4:$X$250,MATCH("M3",'Exp Dates'!$E$2:$X$2,0),1)&amp;"!$A$2:$H$600",1),F$1,0)*$C1761,VLOOKUP($B1761,Interpolate!$B$3:$T$2004,MATCH("M3-I",Interpolate!$B$2:$T$2,0)))</f>
        <v>22.75</v>
      </c>
      <c r="G1761" s="11">
        <f ca="1">IF(NOT(ISNA(VLOOKUP($B1761,INDIRECT(VLOOKUP($B1761,'Exp Dates'!$E$4:$X$250,MATCH("M4",'Exp Dates'!$E$2:$X$2,0),1)&amp;"!$A$2:$H$600",1),G$1,0))),VLOOKUP($B1761,INDIRECT(VLOOKUP($B1761,'Exp Dates'!$E$4:$X$250,MATCH("M4",'Exp Dates'!$E$2:$X$2,0),1)&amp;"!$A$2:$H$600",1),G$1,0)*$C1761,VLOOKUP($B1761,Interpolate!$B$3:$T$2004,MATCH("M4-I",Interpolate!$B$2:$T$2,0)))</f>
        <v>23.05</v>
      </c>
      <c r="H1761" s="11">
        <f ca="1">IF(NOT(ISNA(VLOOKUP($B1761,INDIRECT(VLOOKUP($B1761,'Exp Dates'!$E$4:$X$250,MATCH("M5",'Exp Dates'!$E$2:$X$2,0),1)&amp;"!$A$2:$H$600",1),H$1,0))),VLOOKUP($B1761,INDIRECT(VLOOKUP($B1761,'Exp Dates'!$E$4:$X$250,MATCH("M5",'Exp Dates'!$E$2:$X$2,0),1)&amp;"!$A$2:$H$600",1),H$1,0)*$C1761,VLOOKUP($B1761,Interpolate!$B$3:$T$2004,MATCH("M5-I",Interpolate!$B$2:$T$2,0)))</f>
        <v>23.2</v>
      </c>
      <c r="I1761" s="11">
        <f ca="1">IF(NOT(ISNA(VLOOKUP($B1761,INDIRECT(VLOOKUP($B1761,'Exp Dates'!$E$4:$X$250,MATCH("M6",'Exp Dates'!$E$2:$X$2,0),1)&amp;"!$A$2:$H$600",1),I$1,0))),VLOOKUP($B1761,INDIRECT(VLOOKUP($B1761,'Exp Dates'!$E$4:$X$250,MATCH("M6",'Exp Dates'!$E$2:$X$2,0),1)&amp;"!$A$2:$H$600",1),I$1,0)*$C1761,VLOOKUP($B1761,Interpolate!$B$3:$T$2004,MATCH("M6-I",Interpolate!$B$2:$T$2,0)))</f>
        <v>23.8</v>
      </c>
      <c r="J1761" s="11">
        <f ca="1">IF(NOT(ISNA(VLOOKUP($B1761,INDIRECT(VLOOKUP($B1761,'Exp Dates'!$E$4:$X$250,MATCH("M7",'Exp Dates'!$E$2:$X$2,0),1)&amp;"!$A$2:$H$600",1),J$1,0))),VLOOKUP($B1761,INDIRECT(VLOOKUP($B1761,'Exp Dates'!$E$4:$X$250,MATCH("M7",'Exp Dates'!$E$2:$X$2,0),1)&amp;"!$A$2:$H$600",1),J$1,0)*$C1761,VLOOKUP($B1761,Interpolate!$B$3:$T$2004,MATCH("M7-I",Interpolate!$B$2:$T$2,0)))</f>
        <v>24.1</v>
      </c>
      <c r="K1761" s="6">
        <f ca="1">IF(NOT(ISNA(VLOOKUP($B1761,INDIRECT(VLOOKUP($B1761,'Exp Dates'!$E$4:$X$250,MATCH("M1",'Exp Dates'!$E$2:$X$2,0),1)&amp;"!$A$2:$k$600",1),K$1,0))),VLOOKUP($B1761,INDIRECT(VLOOKUP($B1761,'Exp Dates'!$E$4:$X$250,MATCH("M1",'Exp Dates'!$E$2:$X$2,0),1)&amp;"!$A$2:$k$600",1),K$1,0),0)</f>
        <v>18060</v>
      </c>
      <c r="L1761" s="6">
        <f ca="1">IF(NOT(ISNA(VLOOKUP($B1761,INDIRECT(VLOOKUP($B1761,'Exp Dates'!$E$4:$X$250,MATCH("M2",'Exp Dates'!$E$2:$X$2,0),1)&amp;"!$A$2:$k$600",1),L$1,0))),VLOOKUP($B1761,INDIRECT(VLOOKUP($B1761,'Exp Dates'!$E$4:$X$250,MATCH("M2",'Exp Dates'!$E$2:$X$2,0),1)&amp;"!$A$2:$k$600",1),L$1,0),0)</f>
        <v>6681</v>
      </c>
      <c r="M1761" s="6">
        <f ca="1">IF(NOT(ISNA(VLOOKUP($B1761,INDIRECT(VLOOKUP($B1761,'Exp Dates'!$E$4:$X$250,MATCH("M3",'Exp Dates'!$E$2:$X$2,0),1)&amp;"!$A$2:$k$600",1),M$1,0))),VLOOKUP($B1761,INDIRECT(VLOOKUP($B1761,'Exp Dates'!$E$4:$X$250,MATCH("M3",'Exp Dates'!$E$2:$X$2,0),1)&amp;"!$A$2:$k$600",1),M$1,0),0)</f>
        <v>3329</v>
      </c>
      <c r="N1761" s="6">
        <f ca="1">IF(NOT(ISNA(VLOOKUP($B1761,INDIRECT(VLOOKUP($B1761,'Exp Dates'!$E$4:$X$250,MATCH("M4",'Exp Dates'!$E$2:$X$2,0),1)&amp;"!$A$2:$k$600",1),N$1,0))),VLOOKUP($B1761,INDIRECT(VLOOKUP($B1761,'Exp Dates'!$E$4:$X$250,MATCH("M4",'Exp Dates'!$E$2:$X$2,0),1)&amp;"!$A$2:$k$600",1),N$1,0),0)</f>
        <v>2685</v>
      </c>
      <c r="O1761" s="6">
        <f ca="1">IF(NOT(ISNA(VLOOKUP($B1761,INDIRECT(VLOOKUP($B1761,'Exp Dates'!$E$4:$X$250,MATCH("M5",'Exp Dates'!$E$2:$X$2,0),1)&amp;"!$A$2:$k$600",1),O$1,0))),VLOOKUP($B1761,INDIRECT(VLOOKUP($B1761,'Exp Dates'!$E$4:$X$250,MATCH("M5",'Exp Dates'!$E$2:$X$2,0),1)&amp;"!$A$2:$k$600",1),O$1,0),0)</f>
        <v>2180</v>
      </c>
      <c r="P1761" s="6">
        <f ca="1">IF(NOT(ISNA(VLOOKUP($B1761,INDIRECT(VLOOKUP($B1761,'Exp Dates'!$E$4:$X$250,MATCH("M6",'Exp Dates'!$E$2:$X$2,0),1)&amp;"!$A$2:$k$600",1),P$1,0))),VLOOKUP($B1761,INDIRECT(VLOOKUP($B1761,'Exp Dates'!$E$4:$X$250,MATCH("M6",'Exp Dates'!$E$2:$X$2,0),1)&amp;"!$A$2:$k$600",1),P$1,0),0)</f>
        <v>1109</v>
      </c>
      <c r="Q1761" s="6">
        <f ca="1">IF(NOT(ISNA(VLOOKUP($B1761,INDIRECT(VLOOKUP($B1761,'Exp Dates'!$E$4:$X$250,MATCH("M7",'Exp Dates'!$E$2:$X$2,0),1)&amp;"!$A$2:$k$600",1),Q$1,0))),VLOOKUP($B1761,INDIRECT(VLOOKUP($B1761,'Exp Dates'!$E$4:$X$250,MATCH("M7",'Exp Dates'!$E$2:$X$2,0),1)&amp;"!$A$2:$k$600",1),Q$1,0),0)</f>
        <v>465</v>
      </c>
      <c r="R1761" s="6">
        <f t="shared" ca="1" si="327"/>
        <v>24741</v>
      </c>
      <c r="S1761" s="6">
        <f t="shared" ca="1" si="329"/>
        <v>96632</v>
      </c>
      <c r="T1761" s="6">
        <f t="shared" ca="1" si="330"/>
        <v>2107081.5</v>
      </c>
      <c r="U1761" s="6">
        <f t="shared" ca="1" si="331"/>
        <v>60685</v>
      </c>
      <c r="V1761" s="6">
        <f t="shared" ca="1" si="332"/>
        <v>1411954.15</v>
      </c>
      <c r="W1761" s="11">
        <f t="shared" ca="1" si="333"/>
        <v>1.4923158092633533</v>
      </c>
      <c r="X1761">
        <f ca="1">Master!AD1761</f>
        <v>1.7857142857142873E-2</v>
      </c>
      <c r="Y1761" s="6">
        <f t="shared" ca="1" si="334"/>
        <v>34509</v>
      </c>
      <c r="Z1761" s="6">
        <f t="shared" ca="1" si="335"/>
        <v>60685</v>
      </c>
      <c r="AA1761" s="6">
        <f t="shared" ca="1" si="328"/>
        <v>174951</v>
      </c>
      <c r="AB1761" s="11">
        <f>VLOOKUP(B1761,Master!B$3:N$10000,9,0)</f>
        <v>20.61</v>
      </c>
      <c r="AC1761" s="11">
        <v>21.6</v>
      </c>
      <c r="AD1761" s="11">
        <v>20.85</v>
      </c>
      <c r="AE1761" s="11">
        <f t="shared" si="336"/>
        <v>0.99000000000000199</v>
      </c>
      <c r="AF1761" s="11">
        <f>Master!N1761</f>
        <v>1298.3800000000001</v>
      </c>
      <c r="AG1761" s="6">
        <f ca="1">IF(NOT(ISNA(VLOOKUP($B1761,INDIRECT(VLOOKUP($B1761,'Exp Dates'!$E$4:$X$300,MATCH("M1",'Exp Dates'!$E$2:$X$2,0),1)&amp;"!$A$2:$k$600",1),AG$1,0))),VLOOKUP($B1761,INDIRECT(VLOOKUP($B1761,'Exp Dates'!$E$4:$X$300,MATCH("M1",'Exp Dates'!$E$2:$X$2,0),1)&amp;"!$A$2:$k$600",1),AG$1,0),0)</f>
        <v>68303</v>
      </c>
      <c r="AH1761" s="6">
        <f ca="1">IF(NOT(ISNA(VLOOKUP($B1761,INDIRECT(VLOOKUP($B1761,'Exp Dates'!$E$4:$X$300,MATCH("M2",'Exp Dates'!$E$2:$X$2,0),1)&amp;"!$A$2:$k$600",1),AH$1,0))),VLOOKUP($B1761,INDIRECT(VLOOKUP($B1761,'Exp Dates'!$E$4:$X$300,MATCH("M2",'Exp Dates'!$E$2:$X$2,0),1)&amp;"!$A$2:$k$600",1),AH$1,0),0)</f>
        <v>28329</v>
      </c>
      <c r="AI1761" s="6">
        <f ca="1">IF(NOT(ISNA(VLOOKUP($B1761,INDIRECT(VLOOKUP($B1761,'Exp Dates'!$E$4:$X$300,MATCH("M3",'Exp Dates'!$E$2:$X$2,0),1)&amp;"!$A$2:$k$600",1),AI$1,0))),VLOOKUP($B1761,INDIRECT(VLOOKUP($B1761,'Exp Dates'!$E$4:$X$300,MATCH("M3",'Exp Dates'!$E$2:$X$2,0),1)&amp;"!$A$2:$k$600",1),AI$1,0),0)</f>
        <v>17634</v>
      </c>
      <c r="AJ1761" s="6">
        <f ca="1">IF(NOT(ISNA(VLOOKUP($B1761,INDIRECT(VLOOKUP($B1761,'Exp Dates'!$E$4:$X$300,MATCH("M4",'Exp Dates'!$E$2:$X$2,0),1)&amp;"!$A$2:$k$600",1),AJ$1,0))),VLOOKUP($B1761,INDIRECT(VLOOKUP($B1761,'Exp Dates'!$E$4:$X$300,MATCH("M4",'Exp Dates'!$E$2:$X$2,0),1)&amp;"!$A$2:$k$600",1),AJ$1,0),0)</f>
        <v>26425</v>
      </c>
      <c r="AK1761" s="6">
        <f ca="1">IF(NOT(ISNA(VLOOKUP($B1761,INDIRECT(VLOOKUP($B1761,'Exp Dates'!$E$4:$X$300,MATCH("M5",'Exp Dates'!$E$2:$X$2,0),1)&amp;"!$A$2:$k$600",1),AK$1,0))),VLOOKUP($B1761,INDIRECT(VLOOKUP($B1761,'Exp Dates'!$E$4:$X$300,MATCH("M5",'Exp Dates'!$E$2:$X$2,0),1)&amp;"!$A$2:$k$600",1),AK$1,0),0)</f>
        <v>22377</v>
      </c>
      <c r="AL1761" s="6">
        <f ca="1">IF(NOT(ISNA(VLOOKUP($B1761,INDIRECT(VLOOKUP($B1761,'Exp Dates'!$E$4:$X$300,MATCH("M6",'Exp Dates'!$E$2:$X$2,0),1)&amp;"!$A$2:$k$600",1),AL$1,0))),VLOOKUP($B1761,INDIRECT(VLOOKUP($B1761,'Exp Dates'!$E$4:$X$300,MATCH("M6",'Exp Dates'!$E$2:$X$2,0),1)&amp;"!$A$2:$k$600",1),AL$1,0),0)</f>
        <v>8896</v>
      </c>
      <c r="AM1761" s="6">
        <f ca="1">IF(NOT(ISNA(VLOOKUP($B1761,INDIRECT(VLOOKUP($B1761,'Exp Dates'!$E$4:$X$300,MATCH("M7",'Exp Dates'!$E$2:$X$2,0),1)&amp;"!$A$2:$k$600",1),AM$1,0))),VLOOKUP($B1761,INDIRECT(VLOOKUP($B1761,'Exp Dates'!$E$4:$X$300,MATCH("M7",'Exp Dates'!$E$2:$X$2,0),1)&amp;"!$A$2:$k$600",1),AM$1,0),0)</f>
        <v>2987</v>
      </c>
      <c r="AN1761" s="74">
        <f t="shared" ca="1" si="337"/>
        <v>764883000</v>
      </c>
      <c r="AO1761">
        <f ca="1">IF(NOT(ISNA(VLOOKUP($B1761,INDIRECT(VLOOKUP($B1761,'Exp Dates'!$E$4:$X$300,MATCH("M1",'Exp Dates'!$E$2:$X$2,0),1)&amp;"!$A$2:$k$600",1),AO$1,0))),VLOOKUP($B1761,INDIRECT(VLOOKUP($B1761,'Exp Dates'!$E$4:$X$300,MATCH("M1",'Exp Dates'!$E$2:$X$2,0),1)&amp;"!$A$2:$k$600",1),AO$1,0),0)</f>
        <v>137</v>
      </c>
      <c r="AP1761">
        <f ca="1">IF(NOT(ISNA(VLOOKUP($B1761,INDIRECT(VLOOKUP($B1761,'Exp Dates'!$E$4:$X$300,MATCH("M2",'Exp Dates'!$E$2:$X$2,0),1)&amp;"!$A$2:$k$600",1),AP$1,0))),VLOOKUP($B1761,INDIRECT(VLOOKUP($B1761,'Exp Dates'!$E$4:$X$300,MATCH("M2",'Exp Dates'!$E$2:$X$2,0),1)&amp;"!$A$2:$k$600",1),AP$1,0),0)</f>
        <v>26</v>
      </c>
      <c r="AQ1761">
        <f t="shared" ca="1" si="338"/>
        <v>163</v>
      </c>
      <c r="AR1761">
        <f>VLOOKUP(B1761,Master!B$2:L$5000,11,0)</f>
        <v>0.93895216400911163</v>
      </c>
    </row>
    <row r="1762" spans="2:44" x14ac:dyDescent="0.25">
      <c r="B1762" s="52">
        <f>Master!B1762</f>
        <v>40624</v>
      </c>
      <c r="C1762" s="14">
        <v>1</v>
      </c>
      <c r="D1762" s="11">
        <f ca="1">IF(NOT(ISNA(VLOOKUP($B1762,INDIRECT(VLOOKUP($B1762,'Exp Dates'!$E$4:$X$250,MATCH("M1",'Exp Dates'!$E$2:$X$2,0),1)&amp;"!$A$2:$H$600",1),D$1,0))),VLOOKUP($B1762,INDIRECT(VLOOKUP($B1762,'Exp Dates'!$E$4:$X$250,MATCH("M1",'Exp Dates'!$E$2:$X$2,0),1)&amp;"!$A$2:$H$600",1),D$1,0)*$C1762,VLOOKUP($B1762,Interpolate!$B$3:$T$2004,MATCH("M1-I",Interpolate!$B$2:$T$2,0)))</f>
        <v>21.5</v>
      </c>
      <c r="E1762" s="11">
        <f ca="1">IF(NOT(ISNA(VLOOKUP($B1762,INDIRECT(VLOOKUP($B1762,'Exp Dates'!$E$4:$X$250,MATCH("M2",'Exp Dates'!$E$2:$X$2,0),1)&amp;"!$A$2:$H$600",1),E$1,0))),VLOOKUP($B1762,INDIRECT(VLOOKUP($B1762,'Exp Dates'!$E$4:$X$250,MATCH("M2",'Exp Dates'!$E$2:$X$2,0),1)&amp;"!$A$2:$H$600",1),E$1,0)*$C1762,VLOOKUP($B1762,Interpolate!$B$3:$T$2004,MATCH("M2-I",Interpolate!$B$2:$T$2,0)))</f>
        <v>22.25</v>
      </c>
      <c r="F1762" s="11">
        <f ca="1">IF(NOT(ISNA(VLOOKUP($B1762,INDIRECT(VLOOKUP($B1762,'Exp Dates'!$E$4:$X$250,MATCH("M3",'Exp Dates'!$E$2:$X$2,0),1)&amp;"!$A$2:$H$600",1),F$1,0))),VLOOKUP($B1762,INDIRECT(VLOOKUP($B1762,'Exp Dates'!$E$4:$X$250,MATCH("M3",'Exp Dates'!$E$2:$X$2,0),1)&amp;"!$A$2:$H$600",1),F$1,0)*$C1762,VLOOKUP($B1762,Interpolate!$B$3:$T$2004,MATCH("M3-I",Interpolate!$B$2:$T$2,0)))</f>
        <v>22.8</v>
      </c>
      <c r="G1762" s="11">
        <f ca="1">IF(NOT(ISNA(VLOOKUP($B1762,INDIRECT(VLOOKUP($B1762,'Exp Dates'!$E$4:$X$250,MATCH("M4",'Exp Dates'!$E$2:$X$2,0),1)&amp;"!$A$2:$H$600",1),G$1,0))),VLOOKUP($B1762,INDIRECT(VLOOKUP($B1762,'Exp Dates'!$E$4:$X$250,MATCH("M4",'Exp Dates'!$E$2:$X$2,0),1)&amp;"!$A$2:$H$600",1),G$1,0)*$C1762,VLOOKUP($B1762,Interpolate!$B$3:$T$2004,MATCH("M4-I",Interpolate!$B$2:$T$2,0)))</f>
        <v>23.1</v>
      </c>
      <c r="H1762" s="11">
        <f ca="1">IF(NOT(ISNA(VLOOKUP($B1762,INDIRECT(VLOOKUP($B1762,'Exp Dates'!$E$4:$X$250,MATCH("M5",'Exp Dates'!$E$2:$X$2,0),1)&amp;"!$A$2:$H$600",1),H$1,0))),VLOOKUP($B1762,INDIRECT(VLOOKUP($B1762,'Exp Dates'!$E$4:$X$250,MATCH("M5",'Exp Dates'!$E$2:$X$2,0),1)&amp;"!$A$2:$H$600",1),H$1,0)*$C1762,VLOOKUP($B1762,Interpolate!$B$3:$T$2004,MATCH("M5-I",Interpolate!$B$2:$T$2,0)))</f>
        <v>23.3</v>
      </c>
      <c r="I1762" s="11">
        <f ca="1">IF(NOT(ISNA(VLOOKUP($B1762,INDIRECT(VLOOKUP($B1762,'Exp Dates'!$E$4:$X$250,MATCH("M6",'Exp Dates'!$E$2:$X$2,0),1)&amp;"!$A$2:$H$600",1),I$1,0))),VLOOKUP($B1762,INDIRECT(VLOOKUP($B1762,'Exp Dates'!$E$4:$X$250,MATCH("M6",'Exp Dates'!$E$2:$X$2,0),1)&amp;"!$A$2:$H$600",1),I$1,0)*$C1762,VLOOKUP($B1762,Interpolate!$B$3:$T$2004,MATCH("M6-I",Interpolate!$B$2:$T$2,0)))</f>
        <v>23.9</v>
      </c>
      <c r="J1762" s="11">
        <f ca="1">IF(NOT(ISNA(VLOOKUP($B1762,INDIRECT(VLOOKUP($B1762,'Exp Dates'!$E$4:$X$250,MATCH("M7",'Exp Dates'!$E$2:$X$2,0),1)&amp;"!$A$2:$H$600",1),J$1,0))),VLOOKUP($B1762,INDIRECT(VLOOKUP($B1762,'Exp Dates'!$E$4:$X$250,MATCH("M7",'Exp Dates'!$E$2:$X$2,0),1)&amp;"!$A$2:$H$600",1),J$1,0)*$C1762,VLOOKUP($B1762,Interpolate!$B$3:$T$2004,MATCH("M7-I",Interpolate!$B$2:$T$2,0)))</f>
        <v>24.2</v>
      </c>
      <c r="K1762" s="6">
        <f ca="1">IF(NOT(ISNA(VLOOKUP($B1762,INDIRECT(VLOOKUP($B1762,'Exp Dates'!$E$4:$X$250,MATCH("M1",'Exp Dates'!$E$2:$X$2,0),1)&amp;"!$A$2:$k$600",1),K$1,0))),VLOOKUP($B1762,INDIRECT(VLOOKUP($B1762,'Exp Dates'!$E$4:$X$250,MATCH("M1",'Exp Dates'!$E$2:$X$2,0),1)&amp;"!$A$2:$k$600",1),K$1,0),0)</f>
        <v>11684</v>
      </c>
      <c r="L1762" s="6">
        <f ca="1">IF(NOT(ISNA(VLOOKUP($B1762,INDIRECT(VLOOKUP($B1762,'Exp Dates'!$E$4:$X$250,MATCH("M2",'Exp Dates'!$E$2:$X$2,0),1)&amp;"!$A$2:$k$600",1),L$1,0))),VLOOKUP($B1762,INDIRECT(VLOOKUP($B1762,'Exp Dates'!$E$4:$X$250,MATCH("M2",'Exp Dates'!$E$2:$X$2,0),1)&amp;"!$A$2:$k$600",1),L$1,0),0)</f>
        <v>6013</v>
      </c>
      <c r="M1762" s="6">
        <f ca="1">IF(NOT(ISNA(VLOOKUP($B1762,INDIRECT(VLOOKUP($B1762,'Exp Dates'!$E$4:$X$250,MATCH("M3",'Exp Dates'!$E$2:$X$2,0),1)&amp;"!$A$2:$k$600",1),M$1,0))),VLOOKUP($B1762,INDIRECT(VLOOKUP($B1762,'Exp Dates'!$E$4:$X$250,MATCH("M3",'Exp Dates'!$E$2:$X$2,0),1)&amp;"!$A$2:$k$600",1),M$1,0),0)</f>
        <v>2697</v>
      </c>
      <c r="N1762" s="6">
        <f ca="1">IF(NOT(ISNA(VLOOKUP($B1762,INDIRECT(VLOOKUP($B1762,'Exp Dates'!$E$4:$X$250,MATCH("M4",'Exp Dates'!$E$2:$X$2,0),1)&amp;"!$A$2:$k$600",1),N$1,0))),VLOOKUP($B1762,INDIRECT(VLOOKUP($B1762,'Exp Dates'!$E$4:$X$250,MATCH("M4",'Exp Dates'!$E$2:$X$2,0),1)&amp;"!$A$2:$k$600",1),N$1,0),0)</f>
        <v>2207</v>
      </c>
      <c r="O1762" s="6">
        <f ca="1">IF(NOT(ISNA(VLOOKUP($B1762,INDIRECT(VLOOKUP($B1762,'Exp Dates'!$E$4:$X$250,MATCH("M5",'Exp Dates'!$E$2:$X$2,0),1)&amp;"!$A$2:$k$600",1),O$1,0))),VLOOKUP($B1762,INDIRECT(VLOOKUP($B1762,'Exp Dates'!$E$4:$X$250,MATCH("M5",'Exp Dates'!$E$2:$X$2,0),1)&amp;"!$A$2:$k$600",1),O$1,0),0)</f>
        <v>1683</v>
      </c>
      <c r="P1762" s="6">
        <f ca="1">IF(NOT(ISNA(VLOOKUP($B1762,INDIRECT(VLOOKUP($B1762,'Exp Dates'!$E$4:$X$250,MATCH("M6",'Exp Dates'!$E$2:$X$2,0),1)&amp;"!$A$2:$k$600",1),P$1,0))),VLOOKUP($B1762,INDIRECT(VLOOKUP($B1762,'Exp Dates'!$E$4:$X$250,MATCH("M6",'Exp Dates'!$E$2:$X$2,0),1)&amp;"!$A$2:$k$600",1),P$1,0),0)</f>
        <v>629</v>
      </c>
      <c r="Q1762" s="6">
        <f ca="1">IF(NOT(ISNA(VLOOKUP($B1762,INDIRECT(VLOOKUP($B1762,'Exp Dates'!$E$4:$X$250,MATCH("M7",'Exp Dates'!$E$2:$X$2,0),1)&amp;"!$A$2:$k$600",1),Q$1,0))),VLOOKUP($B1762,INDIRECT(VLOOKUP($B1762,'Exp Dates'!$E$4:$X$250,MATCH("M7",'Exp Dates'!$E$2:$X$2,0),1)&amp;"!$A$2:$k$600",1),Q$1,0),0)</f>
        <v>408</v>
      </c>
      <c r="R1762" s="6">
        <f t="shared" ca="1" si="327"/>
        <v>17697</v>
      </c>
      <c r="S1762" s="6">
        <f t="shared" ca="1" si="329"/>
        <v>93051</v>
      </c>
      <c r="T1762" s="6">
        <f t="shared" ca="1" si="330"/>
        <v>2021480.25</v>
      </c>
      <c r="U1762" s="6">
        <f t="shared" ca="1" si="331"/>
        <v>59375</v>
      </c>
      <c r="V1762" s="6">
        <f t="shared" ca="1" si="332"/>
        <v>1386073.6</v>
      </c>
      <c r="W1762" s="11">
        <f t="shared" ca="1" si="333"/>
        <v>1.4584220130879051</v>
      </c>
      <c r="X1762">
        <f ca="1">Master!AD1762</f>
        <v>1.8571428571428527E-2</v>
      </c>
      <c r="Y1762" s="6">
        <f t="shared" ca="1" si="334"/>
        <v>25321</v>
      </c>
      <c r="Z1762" s="6">
        <f t="shared" ca="1" si="335"/>
        <v>59375</v>
      </c>
      <c r="AA1762" s="6">
        <f t="shared" ca="1" si="328"/>
        <v>170175</v>
      </c>
      <c r="AB1762" s="11">
        <f>VLOOKUP(B1762,Master!B$3:N$10000,9,0)</f>
        <v>20.21</v>
      </c>
      <c r="AC1762" s="11">
        <v>21.526785714285715</v>
      </c>
      <c r="AD1762" s="11">
        <v>20.723214285714285</v>
      </c>
      <c r="AE1762" s="11">
        <f t="shared" si="336"/>
        <v>1.3167857142857144</v>
      </c>
      <c r="AF1762" s="11">
        <f>Master!N1762</f>
        <v>1293.77</v>
      </c>
      <c r="AG1762" s="6">
        <f ca="1">IF(NOT(ISNA(VLOOKUP($B1762,INDIRECT(VLOOKUP($B1762,'Exp Dates'!$E$4:$X$300,MATCH("M1",'Exp Dates'!$E$2:$X$2,0),1)&amp;"!$A$2:$k$600",1),AG$1,0))),VLOOKUP($B1762,INDIRECT(VLOOKUP($B1762,'Exp Dates'!$E$4:$X$300,MATCH("M1",'Exp Dates'!$E$2:$X$2,0),1)&amp;"!$A$2:$k$600",1),AG$1,0),0)</f>
        <v>65206</v>
      </c>
      <c r="AH1762" s="6">
        <f ca="1">IF(NOT(ISNA(VLOOKUP($B1762,INDIRECT(VLOOKUP($B1762,'Exp Dates'!$E$4:$X$300,MATCH("M2",'Exp Dates'!$E$2:$X$2,0),1)&amp;"!$A$2:$k$600",1),AH$1,0))),VLOOKUP($B1762,INDIRECT(VLOOKUP($B1762,'Exp Dates'!$E$4:$X$300,MATCH("M2",'Exp Dates'!$E$2:$X$2,0),1)&amp;"!$A$2:$k$600",1),AH$1,0),0)</f>
        <v>27845</v>
      </c>
      <c r="AI1762" s="6">
        <f ca="1">IF(NOT(ISNA(VLOOKUP($B1762,INDIRECT(VLOOKUP($B1762,'Exp Dates'!$E$4:$X$300,MATCH("M3",'Exp Dates'!$E$2:$X$2,0),1)&amp;"!$A$2:$k$600",1),AI$1,0))),VLOOKUP($B1762,INDIRECT(VLOOKUP($B1762,'Exp Dates'!$E$4:$X$300,MATCH("M3",'Exp Dates'!$E$2:$X$2,0),1)&amp;"!$A$2:$k$600",1),AI$1,0),0)</f>
        <v>17749</v>
      </c>
      <c r="AJ1762" s="6">
        <f ca="1">IF(NOT(ISNA(VLOOKUP($B1762,INDIRECT(VLOOKUP($B1762,'Exp Dates'!$E$4:$X$300,MATCH("M4",'Exp Dates'!$E$2:$X$2,0),1)&amp;"!$A$2:$k$600",1),AJ$1,0))),VLOOKUP($B1762,INDIRECT(VLOOKUP($B1762,'Exp Dates'!$E$4:$X$300,MATCH("M4",'Exp Dates'!$E$2:$X$2,0),1)&amp;"!$A$2:$k$600",1),AJ$1,0),0)</f>
        <v>25653</v>
      </c>
      <c r="AK1762" s="6">
        <f ca="1">IF(NOT(ISNA(VLOOKUP($B1762,INDIRECT(VLOOKUP($B1762,'Exp Dates'!$E$4:$X$300,MATCH("M5",'Exp Dates'!$E$2:$X$2,0),1)&amp;"!$A$2:$k$600",1),AK$1,0))),VLOOKUP($B1762,INDIRECT(VLOOKUP($B1762,'Exp Dates'!$E$4:$X$300,MATCH("M5",'Exp Dates'!$E$2:$X$2,0),1)&amp;"!$A$2:$k$600",1),AK$1,0),0)</f>
        <v>22085</v>
      </c>
      <c r="AL1762" s="6">
        <f ca="1">IF(NOT(ISNA(VLOOKUP($B1762,INDIRECT(VLOOKUP($B1762,'Exp Dates'!$E$4:$X$300,MATCH("M6",'Exp Dates'!$E$2:$X$2,0),1)&amp;"!$A$2:$k$600",1),AL$1,0))),VLOOKUP($B1762,INDIRECT(VLOOKUP($B1762,'Exp Dates'!$E$4:$X$300,MATCH("M6",'Exp Dates'!$E$2:$X$2,0),1)&amp;"!$A$2:$k$600",1),AL$1,0),0)</f>
        <v>9022</v>
      </c>
      <c r="AM1762" s="6">
        <f ca="1">IF(NOT(ISNA(VLOOKUP($B1762,INDIRECT(VLOOKUP($B1762,'Exp Dates'!$E$4:$X$300,MATCH("M7",'Exp Dates'!$E$2:$X$2,0),1)&amp;"!$A$2:$k$600",1),AM$1,0))),VLOOKUP($B1762,INDIRECT(VLOOKUP($B1762,'Exp Dates'!$E$4:$X$300,MATCH("M7",'Exp Dates'!$E$2:$X$2,0),1)&amp;"!$A$2:$k$600",1),AM$1,0),0)</f>
        <v>2615</v>
      </c>
      <c r="AN1762" s="74">
        <f t="shared" ca="1" si="337"/>
        <v>561589149.99999988</v>
      </c>
      <c r="AO1762">
        <f ca="1">IF(NOT(ISNA(VLOOKUP($B1762,INDIRECT(VLOOKUP($B1762,'Exp Dates'!$E$4:$X$300,MATCH("M1",'Exp Dates'!$E$2:$X$2,0),1)&amp;"!$A$2:$k$600",1),AO$1,0))),VLOOKUP($B1762,INDIRECT(VLOOKUP($B1762,'Exp Dates'!$E$4:$X$300,MATCH("M1",'Exp Dates'!$E$2:$X$2,0),1)&amp;"!$A$2:$k$600",1),AO$1,0),0)</f>
        <v>348</v>
      </c>
      <c r="AP1762">
        <f ca="1">IF(NOT(ISNA(VLOOKUP($B1762,INDIRECT(VLOOKUP($B1762,'Exp Dates'!$E$4:$X$300,MATCH("M2",'Exp Dates'!$E$2:$X$2,0),1)&amp;"!$A$2:$k$600",1),AP$1,0))),VLOOKUP($B1762,INDIRECT(VLOOKUP($B1762,'Exp Dates'!$E$4:$X$300,MATCH("M2",'Exp Dates'!$E$2:$X$2,0),1)&amp;"!$A$2:$k$600",1),AP$1,0),0)</f>
        <v>66</v>
      </c>
      <c r="AQ1762">
        <f t="shared" ca="1" si="338"/>
        <v>414</v>
      </c>
      <c r="AR1762">
        <f>VLOOKUP(B1762,Master!B$2:L$5000,11,0)</f>
        <v>0.931336405529954</v>
      </c>
    </row>
    <row r="1763" spans="2:44" x14ac:dyDescent="0.25">
      <c r="B1763" s="52">
        <f>Master!B1763</f>
        <v>40625</v>
      </c>
      <c r="C1763" s="14">
        <v>1</v>
      </c>
      <c r="D1763" s="11">
        <f ca="1">IF(NOT(ISNA(VLOOKUP($B1763,INDIRECT(VLOOKUP($B1763,'Exp Dates'!$E$4:$X$250,MATCH("M1",'Exp Dates'!$E$2:$X$2,0),1)&amp;"!$A$2:$H$600",1),D$1,0))),VLOOKUP($B1763,INDIRECT(VLOOKUP($B1763,'Exp Dates'!$E$4:$X$250,MATCH("M1",'Exp Dates'!$E$2:$X$2,0),1)&amp;"!$A$2:$H$600",1),D$1,0)*$C1763,VLOOKUP($B1763,Interpolate!$B$3:$T$2004,MATCH("M1-I",Interpolate!$B$2:$T$2,0)))</f>
        <v>20.5</v>
      </c>
      <c r="E1763" s="11">
        <f ca="1">IF(NOT(ISNA(VLOOKUP($B1763,INDIRECT(VLOOKUP($B1763,'Exp Dates'!$E$4:$X$250,MATCH("M2",'Exp Dates'!$E$2:$X$2,0),1)&amp;"!$A$2:$H$600",1),E$1,0))),VLOOKUP($B1763,INDIRECT(VLOOKUP($B1763,'Exp Dates'!$E$4:$X$250,MATCH("M2",'Exp Dates'!$E$2:$X$2,0),1)&amp;"!$A$2:$H$600",1),E$1,0)*$C1763,VLOOKUP($B1763,Interpolate!$B$3:$T$2004,MATCH("M2-I",Interpolate!$B$2:$T$2,0)))</f>
        <v>21.6</v>
      </c>
      <c r="F1763" s="11">
        <f ca="1">IF(NOT(ISNA(VLOOKUP($B1763,INDIRECT(VLOOKUP($B1763,'Exp Dates'!$E$4:$X$250,MATCH("M3",'Exp Dates'!$E$2:$X$2,0),1)&amp;"!$A$2:$H$600",1),F$1,0))),VLOOKUP($B1763,INDIRECT(VLOOKUP($B1763,'Exp Dates'!$E$4:$X$250,MATCH("M3",'Exp Dates'!$E$2:$X$2,0),1)&amp;"!$A$2:$H$600",1),F$1,0)*$C1763,VLOOKUP($B1763,Interpolate!$B$3:$T$2004,MATCH("M3-I",Interpolate!$B$2:$T$2,0)))</f>
        <v>22.35</v>
      </c>
      <c r="G1763" s="11">
        <f ca="1">IF(NOT(ISNA(VLOOKUP($B1763,INDIRECT(VLOOKUP($B1763,'Exp Dates'!$E$4:$X$250,MATCH("M4",'Exp Dates'!$E$2:$X$2,0),1)&amp;"!$A$2:$H$600",1),G$1,0))),VLOOKUP($B1763,INDIRECT(VLOOKUP($B1763,'Exp Dates'!$E$4:$X$250,MATCH("M4",'Exp Dates'!$E$2:$X$2,0),1)&amp;"!$A$2:$H$600",1),G$1,0)*$C1763,VLOOKUP($B1763,Interpolate!$B$3:$T$2004,MATCH("M4-I",Interpolate!$B$2:$T$2,0)))</f>
        <v>22.8</v>
      </c>
      <c r="H1763" s="11">
        <f ca="1">IF(NOT(ISNA(VLOOKUP($B1763,INDIRECT(VLOOKUP($B1763,'Exp Dates'!$E$4:$X$250,MATCH("M5",'Exp Dates'!$E$2:$X$2,0),1)&amp;"!$A$2:$H$600",1),H$1,0))),VLOOKUP($B1763,INDIRECT(VLOOKUP($B1763,'Exp Dates'!$E$4:$X$250,MATCH("M5",'Exp Dates'!$E$2:$X$2,0),1)&amp;"!$A$2:$H$600",1),H$1,0)*$C1763,VLOOKUP($B1763,Interpolate!$B$3:$T$2004,MATCH("M5-I",Interpolate!$B$2:$T$2,0)))</f>
        <v>23.05</v>
      </c>
      <c r="I1763" s="11">
        <f ca="1">IF(NOT(ISNA(VLOOKUP($B1763,INDIRECT(VLOOKUP($B1763,'Exp Dates'!$E$4:$X$250,MATCH("M6",'Exp Dates'!$E$2:$X$2,0),1)&amp;"!$A$2:$H$600",1),I$1,0))),VLOOKUP($B1763,INDIRECT(VLOOKUP($B1763,'Exp Dates'!$E$4:$X$250,MATCH("M6",'Exp Dates'!$E$2:$X$2,0),1)&amp;"!$A$2:$H$600",1),I$1,0)*$C1763,VLOOKUP($B1763,Interpolate!$B$3:$T$2004,MATCH("M6-I",Interpolate!$B$2:$T$2,0)))</f>
        <v>23.7</v>
      </c>
      <c r="J1763" s="11">
        <f ca="1">IF(NOT(ISNA(VLOOKUP($B1763,INDIRECT(VLOOKUP($B1763,'Exp Dates'!$E$4:$X$250,MATCH("M7",'Exp Dates'!$E$2:$X$2,0),1)&amp;"!$A$2:$H$600",1),J$1,0))),VLOOKUP($B1763,INDIRECT(VLOOKUP($B1763,'Exp Dates'!$E$4:$X$250,MATCH("M7",'Exp Dates'!$E$2:$X$2,0),1)&amp;"!$A$2:$H$600",1),J$1,0)*$C1763,VLOOKUP($B1763,Interpolate!$B$3:$T$2004,MATCH("M7-I",Interpolate!$B$2:$T$2,0)))</f>
        <v>24.05</v>
      </c>
      <c r="K1763" s="6">
        <f ca="1">IF(NOT(ISNA(VLOOKUP($B1763,INDIRECT(VLOOKUP($B1763,'Exp Dates'!$E$4:$X$250,MATCH("M1",'Exp Dates'!$E$2:$X$2,0),1)&amp;"!$A$2:$k$600",1),K$1,0))),VLOOKUP($B1763,INDIRECT(VLOOKUP($B1763,'Exp Dates'!$E$4:$X$250,MATCH("M1",'Exp Dates'!$E$2:$X$2,0),1)&amp;"!$A$2:$k$600",1),K$1,0),0)</f>
        <v>15435</v>
      </c>
      <c r="L1763" s="6">
        <f ca="1">IF(NOT(ISNA(VLOOKUP($B1763,INDIRECT(VLOOKUP($B1763,'Exp Dates'!$E$4:$X$250,MATCH("M2",'Exp Dates'!$E$2:$X$2,0),1)&amp;"!$A$2:$k$600",1),L$1,0))),VLOOKUP($B1763,INDIRECT(VLOOKUP($B1763,'Exp Dates'!$E$4:$X$250,MATCH("M2",'Exp Dates'!$E$2:$X$2,0),1)&amp;"!$A$2:$k$600",1),L$1,0),0)</f>
        <v>9033</v>
      </c>
      <c r="M1763" s="6">
        <f ca="1">IF(NOT(ISNA(VLOOKUP($B1763,INDIRECT(VLOOKUP($B1763,'Exp Dates'!$E$4:$X$250,MATCH("M3",'Exp Dates'!$E$2:$X$2,0),1)&amp;"!$A$2:$k$600",1),M$1,0))),VLOOKUP($B1763,INDIRECT(VLOOKUP($B1763,'Exp Dates'!$E$4:$X$250,MATCH("M3",'Exp Dates'!$E$2:$X$2,0),1)&amp;"!$A$2:$k$600",1),M$1,0),0)</f>
        <v>3673</v>
      </c>
      <c r="N1763" s="6">
        <f ca="1">IF(NOT(ISNA(VLOOKUP($B1763,INDIRECT(VLOOKUP($B1763,'Exp Dates'!$E$4:$X$250,MATCH("M4",'Exp Dates'!$E$2:$X$2,0),1)&amp;"!$A$2:$k$600",1),N$1,0))),VLOOKUP($B1763,INDIRECT(VLOOKUP($B1763,'Exp Dates'!$E$4:$X$250,MATCH("M4",'Exp Dates'!$E$2:$X$2,0),1)&amp;"!$A$2:$k$600",1),N$1,0),0)</f>
        <v>2370</v>
      </c>
      <c r="O1763" s="6">
        <f ca="1">IF(NOT(ISNA(VLOOKUP($B1763,INDIRECT(VLOOKUP($B1763,'Exp Dates'!$E$4:$X$250,MATCH("M5",'Exp Dates'!$E$2:$X$2,0),1)&amp;"!$A$2:$k$600",1),O$1,0))),VLOOKUP($B1763,INDIRECT(VLOOKUP($B1763,'Exp Dates'!$E$4:$X$250,MATCH("M5",'Exp Dates'!$E$2:$X$2,0),1)&amp;"!$A$2:$k$600",1),O$1,0),0)</f>
        <v>1533</v>
      </c>
      <c r="P1763" s="6">
        <f ca="1">IF(NOT(ISNA(VLOOKUP($B1763,INDIRECT(VLOOKUP($B1763,'Exp Dates'!$E$4:$X$250,MATCH("M6",'Exp Dates'!$E$2:$X$2,0),1)&amp;"!$A$2:$k$600",1),P$1,0))),VLOOKUP($B1763,INDIRECT(VLOOKUP($B1763,'Exp Dates'!$E$4:$X$250,MATCH("M6",'Exp Dates'!$E$2:$X$2,0),1)&amp;"!$A$2:$k$600",1),P$1,0),0)</f>
        <v>712</v>
      </c>
      <c r="Q1763" s="6">
        <f ca="1">IF(NOT(ISNA(VLOOKUP($B1763,INDIRECT(VLOOKUP($B1763,'Exp Dates'!$E$4:$X$250,MATCH("M7",'Exp Dates'!$E$2:$X$2,0),1)&amp;"!$A$2:$k$600",1),Q$1,0))),VLOOKUP($B1763,INDIRECT(VLOOKUP($B1763,'Exp Dates'!$E$4:$X$250,MATCH("M7",'Exp Dates'!$E$2:$X$2,0),1)&amp;"!$A$2:$k$600",1),Q$1,0),0)</f>
        <v>652</v>
      </c>
      <c r="R1763" s="6">
        <f t="shared" ca="1" si="327"/>
        <v>24468</v>
      </c>
      <c r="S1763" s="6">
        <f t="shared" ca="1" si="329"/>
        <v>97216</v>
      </c>
      <c r="T1763" s="6">
        <f t="shared" ca="1" si="330"/>
        <v>2025193.2000000002</v>
      </c>
      <c r="U1763" s="6">
        <f t="shared" ca="1" si="331"/>
        <v>59183</v>
      </c>
      <c r="V1763" s="6">
        <f t="shared" ca="1" si="332"/>
        <v>1366081.7</v>
      </c>
      <c r="W1763" s="11">
        <f t="shared" ca="1" si="333"/>
        <v>1.4824832219039317</v>
      </c>
      <c r="X1763">
        <f ca="1">Master!AD1763</f>
        <v>2.0952380952380945E-2</v>
      </c>
      <c r="Y1763" s="6">
        <f t="shared" ca="1" si="334"/>
        <v>33408</v>
      </c>
      <c r="Z1763" s="6">
        <f t="shared" ca="1" si="335"/>
        <v>59183</v>
      </c>
      <c r="AA1763" s="6">
        <f t="shared" ca="1" si="328"/>
        <v>174733</v>
      </c>
      <c r="AB1763" s="11">
        <f>VLOOKUP(B1763,Master!B$3:N$10000,9,0)</f>
        <v>19.170000000000002</v>
      </c>
      <c r="AC1763" s="11">
        <v>20.578571428571429</v>
      </c>
      <c r="AD1763" s="11">
        <v>19.399999999999999</v>
      </c>
      <c r="AE1763" s="11">
        <f t="shared" si="336"/>
        <v>1.4085714285714275</v>
      </c>
      <c r="AF1763" s="11">
        <f>Master!N1763</f>
        <v>1297.54</v>
      </c>
      <c r="AG1763" s="6">
        <f ca="1">IF(NOT(ISNA(VLOOKUP($B1763,INDIRECT(VLOOKUP($B1763,'Exp Dates'!$E$4:$X$300,MATCH("M1",'Exp Dates'!$E$2:$X$2,0),1)&amp;"!$A$2:$k$600",1),AG$1,0))),VLOOKUP($B1763,INDIRECT(VLOOKUP($B1763,'Exp Dates'!$E$4:$X$300,MATCH("M1",'Exp Dates'!$E$2:$X$2,0),1)&amp;"!$A$2:$k$600",1),AG$1,0),0)</f>
        <v>67884</v>
      </c>
      <c r="AH1763" s="6">
        <f ca="1">IF(NOT(ISNA(VLOOKUP($B1763,INDIRECT(VLOOKUP($B1763,'Exp Dates'!$E$4:$X$300,MATCH("M2",'Exp Dates'!$E$2:$X$2,0),1)&amp;"!$A$2:$k$600",1),AH$1,0))),VLOOKUP($B1763,INDIRECT(VLOOKUP($B1763,'Exp Dates'!$E$4:$X$300,MATCH("M2",'Exp Dates'!$E$2:$X$2,0),1)&amp;"!$A$2:$k$600",1),AH$1,0),0)</f>
        <v>29332</v>
      </c>
      <c r="AI1763" s="6">
        <f ca="1">IF(NOT(ISNA(VLOOKUP($B1763,INDIRECT(VLOOKUP($B1763,'Exp Dates'!$E$4:$X$300,MATCH("M3",'Exp Dates'!$E$2:$X$2,0),1)&amp;"!$A$2:$k$600",1),AI$1,0))),VLOOKUP($B1763,INDIRECT(VLOOKUP($B1763,'Exp Dates'!$E$4:$X$300,MATCH("M3",'Exp Dates'!$E$2:$X$2,0),1)&amp;"!$A$2:$k$600",1),AI$1,0),0)</f>
        <v>18334</v>
      </c>
      <c r="AJ1763" s="6">
        <f ca="1">IF(NOT(ISNA(VLOOKUP($B1763,INDIRECT(VLOOKUP($B1763,'Exp Dates'!$E$4:$X$300,MATCH("M4",'Exp Dates'!$E$2:$X$2,0),1)&amp;"!$A$2:$k$600",1),AJ$1,0))),VLOOKUP($B1763,INDIRECT(VLOOKUP($B1763,'Exp Dates'!$E$4:$X$300,MATCH("M4",'Exp Dates'!$E$2:$X$2,0),1)&amp;"!$A$2:$k$600",1),AJ$1,0),0)</f>
        <v>25701</v>
      </c>
      <c r="AK1763" s="6">
        <f ca="1">IF(NOT(ISNA(VLOOKUP($B1763,INDIRECT(VLOOKUP($B1763,'Exp Dates'!$E$4:$X$300,MATCH("M5",'Exp Dates'!$E$2:$X$2,0),1)&amp;"!$A$2:$k$600",1),AK$1,0))),VLOOKUP($B1763,INDIRECT(VLOOKUP($B1763,'Exp Dates'!$E$4:$X$300,MATCH("M5",'Exp Dates'!$E$2:$X$2,0),1)&amp;"!$A$2:$k$600",1),AK$1,0),0)</f>
        <v>21975</v>
      </c>
      <c r="AL1763" s="6">
        <f ca="1">IF(NOT(ISNA(VLOOKUP($B1763,INDIRECT(VLOOKUP($B1763,'Exp Dates'!$E$4:$X$300,MATCH("M6",'Exp Dates'!$E$2:$X$2,0),1)&amp;"!$A$2:$k$600",1),AL$1,0))),VLOOKUP($B1763,INDIRECT(VLOOKUP($B1763,'Exp Dates'!$E$4:$X$300,MATCH("M6",'Exp Dates'!$E$2:$X$2,0),1)&amp;"!$A$2:$k$600",1),AL$1,0),0)</f>
        <v>9052</v>
      </c>
      <c r="AM1763" s="6">
        <f ca="1">IF(NOT(ISNA(VLOOKUP($B1763,INDIRECT(VLOOKUP($B1763,'Exp Dates'!$E$4:$X$300,MATCH("M7",'Exp Dates'!$E$2:$X$2,0),1)&amp;"!$A$2:$k$600",1),AM$1,0))),VLOOKUP($B1763,INDIRECT(VLOOKUP($B1763,'Exp Dates'!$E$4:$X$300,MATCH("M7",'Exp Dates'!$E$2:$X$2,0),1)&amp;"!$A$2:$k$600",1),AM$1,0),0)</f>
        <v>2455</v>
      </c>
      <c r="AN1763" s="74">
        <f t="shared" ca="1" si="337"/>
        <v>715548500.00000012</v>
      </c>
      <c r="AO1763">
        <f ca="1">IF(NOT(ISNA(VLOOKUP($B1763,INDIRECT(VLOOKUP($B1763,'Exp Dates'!$E$4:$X$300,MATCH("M1",'Exp Dates'!$E$2:$X$2,0),1)&amp;"!$A$2:$k$600",1),AO$1,0))),VLOOKUP($B1763,INDIRECT(VLOOKUP($B1763,'Exp Dates'!$E$4:$X$300,MATCH("M1",'Exp Dates'!$E$2:$X$2,0),1)&amp;"!$A$2:$k$600",1),AO$1,0),0)</f>
        <v>0</v>
      </c>
      <c r="AP1763">
        <f ca="1">IF(NOT(ISNA(VLOOKUP($B1763,INDIRECT(VLOOKUP($B1763,'Exp Dates'!$E$4:$X$300,MATCH("M2",'Exp Dates'!$E$2:$X$2,0),1)&amp;"!$A$2:$k$600",1),AP$1,0))),VLOOKUP($B1763,INDIRECT(VLOOKUP($B1763,'Exp Dates'!$E$4:$X$300,MATCH("M2",'Exp Dates'!$E$2:$X$2,0),1)&amp;"!$A$2:$k$600",1),AP$1,0),0)</f>
        <v>0</v>
      </c>
      <c r="AQ1763">
        <f t="shared" ca="1" si="338"/>
        <v>0</v>
      </c>
      <c r="AR1763">
        <f>VLOOKUP(B1763,Master!B$2:L$5000,11,0)</f>
        <v>0.91591017677974207</v>
      </c>
    </row>
    <row r="1764" spans="2:44" x14ac:dyDescent="0.25">
      <c r="B1764" s="52">
        <f>Master!B1764</f>
        <v>40626</v>
      </c>
      <c r="C1764" s="14">
        <v>1</v>
      </c>
      <c r="D1764" s="11">
        <f ca="1">IF(NOT(ISNA(VLOOKUP($B1764,INDIRECT(VLOOKUP($B1764,'Exp Dates'!$E$4:$X$250,MATCH("M1",'Exp Dates'!$E$2:$X$2,0),1)&amp;"!$A$2:$H$600",1),D$1,0))),VLOOKUP($B1764,INDIRECT(VLOOKUP($B1764,'Exp Dates'!$E$4:$X$250,MATCH("M1",'Exp Dates'!$E$2:$X$2,0),1)&amp;"!$A$2:$H$600",1),D$1,0)*$C1764,VLOOKUP($B1764,Interpolate!$B$3:$T$2004,MATCH("M1-I",Interpolate!$B$2:$T$2,0)))</f>
        <v>19.95</v>
      </c>
      <c r="E1764" s="11">
        <f ca="1">IF(NOT(ISNA(VLOOKUP($B1764,INDIRECT(VLOOKUP($B1764,'Exp Dates'!$E$4:$X$250,MATCH("M2",'Exp Dates'!$E$2:$X$2,0),1)&amp;"!$A$2:$H$600",1),E$1,0))),VLOOKUP($B1764,INDIRECT(VLOOKUP($B1764,'Exp Dates'!$E$4:$X$250,MATCH("M2",'Exp Dates'!$E$2:$X$2,0),1)&amp;"!$A$2:$H$600",1),E$1,0)*$C1764,VLOOKUP($B1764,Interpolate!$B$3:$T$2004,MATCH("M2-I",Interpolate!$B$2:$T$2,0)))</f>
        <v>21.05</v>
      </c>
      <c r="F1764" s="11">
        <f ca="1">IF(NOT(ISNA(VLOOKUP($B1764,INDIRECT(VLOOKUP($B1764,'Exp Dates'!$E$4:$X$250,MATCH("M3",'Exp Dates'!$E$2:$X$2,0),1)&amp;"!$A$2:$H$600",1),F$1,0))),VLOOKUP($B1764,INDIRECT(VLOOKUP($B1764,'Exp Dates'!$E$4:$X$250,MATCH("M3",'Exp Dates'!$E$2:$X$2,0),1)&amp;"!$A$2:$H$600",1),F$1,0)*$C1764,VLOOKUP($B1764,Interpolate!$B$3:$T$2004,MATCH("M3-I",Interpolate!$B$2:$T$2,0)))</f>
        <v>21.9</v>
      </c>
      <c r="G1764" s="11">
        <f ca="1">IF(NOT(ISNA(VLOOKUP($B1764,INDIRECT(VLOOKUP($B1764,'Exp Dates'!$E$4:$X$250,MATCH("M4",'Exp Dates'!$E$2:$X$2,0),1)&amp;"!$A$2:$H$600",1),G$1,0))),VLOOKUP($B1764,INDIRECT(VLOOKUP($B1764,'Exp Dates'!$E$4:$X$250,MATCH("M4",'Exp Dates'!$E$2:$X$2,0),1)&amp;"!$A$2:$H$600",1),G$1,0)*$C1764,VLOOKUP($B1764,Interpolate!$B$3:$T$2004,MATCH("M4-I",Interpolate!$B$2:$T$2,0)))</f>
        <v>22.45</v>
      </c>
      <c r="H1764" s="11">
        <f ca="1">IF(NOT(ISNA(VLOOKUP($B1764,INDIRECT(VLOOKUP($B1764,'Exp Dates'!$E$4:$X$250,MATCH("M5",'Exp Dates'!$E$2:$X$2,0),1)&amp;"!$A$2:$H$600",1),H$1,0))),VLOOKUP($B1764,INDIRECT(VLOOKUP($B1764,'Exp Dates'!$E$4:$X$250,MATCH("M5",'Exp Dates'!$E$2:$X$2,0),1)&amp;"!$A$2:$H$600",1),H$1,0)*$C1764,VLOOKUP($B1764,Interpolate!$B$3:$T$2004,MATCH("M5-I",Interpolate!$B$2:$T$2,0)))</f>
        <v>22.8</v>
      </c>
      <c r="I1764" s="11">
        <f ca="1">IF(NOT(ISNA(VLOOKUP($B1764,INDIRECT(VLOOKUP($B1764,'Exp Dates'!$E$4:$X$250,MATCH("M6",'Exp Dates'!$E$2:$X$2,0),1)&amp;"!$A$2:$H$600",1),I$1,0))),VLOOKUP($B1764,INDIRECT(VLOOKUP($B1764,'Exp Dates'!$E$4:$X$250,MATCH("M6",'Exp Dates'!$E$2:$X$2,0),1)&amp;"!$A$2:$H$600",1),I$1,0)*$C1764,VLOOKUP($B1764,Interpolate!$B$3:$T$2004,MATCH("M6-I",Interpolate!$B$2:$T$2,0)))</f>
        <v>23.45</v>
      </c>
      <c r="J1764" s="11">
        <f ca="1">IF(NOT(ISNA(VLOOKUP($B1764,INDIRECT(VLOOKUP($B1764,'Exp Dates'!$E$4:$X$250,MATCH("M7",'Exp Dates'!$E$2:$X$2,0),1)&amp;"!$A$2:$H$600",1),J$1,0))),VLOOKUP($B1764,INDIRECT(VLOOKUP($B1764,'Exp Dates'!$E$4:$X$250,MATCH("M7",'Exp Dates'!$E$2:$X$2,0),1)&amp;"!$A$2:$H$600",1),J$1,0)*$C1764,VLOOKUP($B1764,Interpolate!$B$3:$T$2004,MATCH("M7-I",Interpolate!$B$2:$T$2,0)))</f>
        <v>23.95</v>
      </c>
      <c r="K1764" s="6">
        <f ca="1">IF(NOT(ISNA(VLOOKUP($B1764,INDIRECT(VLOOKUP($B1764,'Exp Dates'!$E$4:$X$250,MATCH("M1",'Exp Dates'!$E$2:$X$2,0),1)&amp;"!$A$2:$k$600",1),K$1,0))),VLOOKUP($B1764,INDIRECT(VLOOKUP($B1764,'Exp Dates'!$E$4:$X$250,MATCH("M1",'Exp Dates'!$E$2:$X$2,0),1)&amp;"!$A$2:$k$600",1),K$1,0),0)</f>
        <v>17515</v>
      </c>
      <c r="L1764" s="6">
        <f ca="1">IF(NOT(ISNA(VLOOKUP($B1764,INDIRECT(VLOOKUP($B1764,'Exp Dates'!$E$4:$X$250,MATCH("M2",'Exp Dates'!$E$2:$X$2,0),1)&amp;"!$A$2:$k$600",1),L$1,0))),VLOOKUP($B1764,INDIRECT(VLOOKUP($B1764,'Exp Dates'!$E$4:$X$250,MATCH("M2",'Exp Dates'!$E$2:$X$2,0),1)&amp;"!$A$2:$k$600",1),L$1,0),0)</f>
        <v>13035</v>
      </c>
      <c r="M1764" s="6">
        <f ca="1">IF(NOT(ISNA(VLOOKUP($B1764,INDIRECT(VLOOKUP($B1764,'Exp Dates'!$E$4:$X$250,MATCH("M3",'Exp Dates'!$E$2:$X$2,0),1)&amp;"!$A$2:$k$600",1),M$1,0))),VLOOKUP($B1764,INDIRECT(VLOOKUP($B1764,'Exp Dates'!$E$4:$X$250,MATCH("M3",'Exp Dates'!$E$2:$X$2,0),1)&amp;"!$A$2:$k$600",1),M$1,0),0)</f>
        <v>4187</v>
      </c>
      <c r="N1764" s="6">
        <f ca="1">IF(NOT(ISNA(VLOOKUP($B1764,INDIRECT(VLOOKUP($B1764,'Exp Dates'!$E$4:$X$250,MATCH("M4",'Exp Dates'!$E$2:$X$2,0),1)&amp;"!$A$2:$k$600",1),N$1,0))),VLOOKUP($B1764,INDIRECT(VLOOKUP($B1764,'Exp Dates'!$E$4:$X$250,MATCH("M4",'Exp Dates'!$E$2:$X$2,0),1)&amp;"!$A$2:$k$600",1),N$1,0),0)</f>
        <v>2203</v>
      </c>
      <c r="O1764" s="6">
        <f ca="1">IF(NOT(ISNA(VLOOKUP($B1764,INDIRECT(VLOOKUP($B1764,'Exp Dates'!$E$4:$X$250,MATCH("M5",'Exp Dates'!$E$2:$X$2,0),1)&amp;"!$A$2:$k$600",1),O$1,0))),VLOOKUP($B1764,INDIRECT(VLOOKUP($B1764,'Exp Dates'!$E$4:$X$250,MATCH("M5",'Exp Dates'!$E$2:$X$2,0),1)&amp;"!$A$2:$k$600",1),O$1,0),0)</f>
        <v>1541</v>
      </c>
      <c r="P1764" s="6">
        <f ca="1">IF(NOT(ISNA(VLOOKUP($B1764,INDIRECT(VLOOKUP($B1764,'Exp Dates'!$E$4:$X$250,MATCH("M6",'Exp Dates'!$E$2:$X$2,0),1)&amp;"!$A$2:$k$600",1),P$1,0))),VLOOKUP($B1764,INDIRECT(VLOOKUP($B1764,'Exp Dates'!$E$4:$X$250,MATCH("M6",'Exp Dates'!$E$2:$X$2,0),1)&amp;"!$A$2:$k$600",1),P$1,0),0)</f>
        <v>910</v>
      </c>
      <c r="Q1764" s="6">
        <f ca="1">IF(NOT(ISNA(VLOOKUP($B1764,INDIRECT(VLOOKUP($B1764,'Exp Dates'!$E$4:$X$250,MATCH("M7",'Exp Dates'!$E$2:$X$2,0),1)&amp;"!$A$2:$k$600",1),Q$1,0))),VLOOKUP($B1764,INDIRECT(VLOOKUP($B1764,'Exp Dates'!$E$4:$X$250,MATCH("M7",'Exp Dates'!$E$2:$X$2,0),1)&amp;"!$A$2:$k$600",1),Q$1,0),0)</f>
        <v>935</v>
      </c>
      <c r="R1764" s="6">
        <f t="shared" ca="1" si="327"/>
        <v>30550</v>
      </c>
      <c r="S1764" s="6">
        <f t="shared" ca="1" si="329"/>
        <v>100995</v>
      </c>
      <c r="T1764" s="6">
        <f t="shared" ca="1" si="330"/>
        <v>2050065.65</v>
      </c>
      <c r="U1764" s="6">
        <f t="shared" ca="1" si="331"/>
        <v>59079</v>
      </c>
      <c r="V1764" s="6">
        <f t="shared" ca="1" si="332"/>
        <v>1346476.4</v>
      </c>
      <c r="W1764" s="11">
        <f t="shared" ca="1" si="333"/>
        <v>1.5225410931821755</v>
      </c>
      <c r="X1764">
        <f ca="1">Master!AD1764</f>
        <v>2.4523809523809514E-2</v>
      </c>
      <c r="Y1764" s="6">
        <f t="shared" ca="1" si="334"/>
        <v>40326</v>
      </c>
      <c r="Z1764" s="6">
        <f t="shared" ca="1" si="335"/>
        <v>59079</v>
      </c>
      <c r="AA1764" s="6">
        <f t="shared" ca="1" si="328"/>
        <v>179501</v>
      </c>
      <c r="AB1764" s="11">
        <f>VLOOKUP(B1764,Master!B$3:N$10000,9,0)</f>
        <v>18</v>
      </c>
      <c r="AC1764" s="11">
        <v>20.067857142857143</v>
      </c>
      <c r="AD1764" s="11">
        <v>18.889285714285712</v>
      </c>
      <c r="AE1764" s="11">
        <f t="shared" si="336"/>
        <v>2.0678571428571431</v>
      </c>
      <c r="AF1764" s="11">
        <f>Master!N1764</f>
        <v>1309.6600000000001</v>
      </c>
      <c r="AG1764" s="6">
        <f ca="1">IF(NOT(ISNA(VLOOKUP($B1764,INDIRECT(VLOOKUP($B1764,'Exp Dates'!$E$4:$X$300,MATCH("M1",'Exp Dates'!$E$2:$X$2,0),1)&amp;"!$A$2:$k$600",1),AG$1,0))),VLOOKUP($B1764,INDIRECT(VLOOKUP($B1764,'Exp Dates'!$E$4:$X$300,MATCH("M1",'Exp Dates'!$E$2:$X$2,0),1)&amp;"!$A$2:$k$600",1),AG$1,0),0)</f>
        <v>68981</v>
      </c>
      <c r="AH1764" s="6">
        <f ca="1">IF(NOT(ISNA(VLOOKUP($B1764,INDIRECT(VLOOKUP($B1764,'Exp Dates'!$E$4:$X$300,MATCH("M2",'Exp Dates'!$E$2:$X$2,0),1)&amp;"!$A$2:$k$600",1),AH$1,0))),VLOOKUP($B1764,INDIRECT(VLOOKUP($B1764,'Exp Dates'!$E$4:$X$300,MATCH("M2",'Exp Dates'!$E$2:$X$2,0),1)&amp;"!$A$2:$k$600",1),AH$1,0),0)</f>
        <v>32014</v>
      </c>
      <c r="AI1764" s="6">
        <f ca="1">IF(NOT(ISNA(VLOOKUP($B1764,INDIRECT(VLOOKUP($B1764,'Exp Dates'!$E$4:$X$300,MATCH("M3",'Exp Dates'!$E$2:$X$2,0),1)&amp;"!$A$2:$k$600",1),AI$1,0))),VLOOKUP($B1764,INDIRECT(VLOOKUP($B1764,'Exp Dates'!$E$4:$X$300,MATCH("M3",'Exp Dates'!$E$2:$X$2,0),1)&amp;"!$A$2:$k$600",1),AI$1,0),0)</f>
        <v>19427</v>
      </c>
      <c r="AJ1764" s="6">
        <f ca="1">IF(NOT(ISNA(VLOOKUP($B1764,INDIRECT(VLOOKUP($B1764,'Exp Dates'!$E$4:$X$300,MATCH("M4",'Exp Dates'!$E$2:$X$2,0),1)&amp;"!$A$2:$k$600",1),AJ$1,0))),VLOOKUP($B1764,INDIRECT(VLOOKUP($B1764,'Exp Dates'!$E$4:$X$300,MATCH("M4",'Exp Dates'!$E$2:$X$2,0),1)&amp;"!$A$2:$k$600",1),AJ$1,0),0)</f>
        <v>25673</v>
      </c>
      <c r="AK1764" s="6">
        <f ca="1">IF(NOT(ISNA(VLOOKUP($B1764,INDIRECT(VLOOKUP($B1764,'Exp Dates'!$E$4:$X$300,MATCH("M5",'Exp Dates'!$E$2:$X$2,0),1)&amp;"!$A$2:$k$600",1),AK$1,0))),VLOOKUP($B1764,INDIRECT(VLOOKUP($B1764,'Exp Dates'!$E$4:$X$300,MATCH("M5",'Exp Dates'!$E$2:$X$2,0),1)&amp;"!$A$2:$k$600",1),AK$1,0),0)</f>
        <v>22091</v>
      </c>
      <c r="AL1764" s="6">
        <f ca="1">IF(NOT(ISNA(VLOOKUP($B1764,INDIRECT(VLOOKUP($B1764,'Exp Dates'!$E$4:$X$300,MATCH("M6",'Exp Dates'!$E$2:$X$2,0),1)&amp;"!$A$2:$k$600",1),AL$1,0))),VLOOKUP($B1764,INDIRECT(VLOOKUP($B1764,'Exp Dates'!$E$4:$X$300,MATCH("M6",'Exp Dates'!$E$2:$X$2,0),1)&amp;"!$A$2:$k$600",1),AL$1,0),0)</f>
        <v>9103</v>
      </c>
      <c r="AM1764" s="6">
        <f ca="1">IF(NOT(ISNA(VLOOKUP($B1764,INDIRECT(VLOOKUP($B1764,'Exp Dates'!$E$4:$X$300,MATCH("M7",'Exp Dates'!$E$2:$X$2,0),1)&amp;"!$A$2:$k$600",1),AM$1,0))),VLOOKUP($B1764,INDIRECT(VLOOKUP($B1764,'Exp Dates'!$E$4:$X$300,MATCH("M7",'Exp Dates'!$E$2:$X$2,0),1)&amp;"!$A$2:$k$600",1),AM$1,0),0)</f>
        <v>2212</v>
      </c>
      <c r="AN1764" s="74">
        <f t="shared" ca="1" si="337"/>
        <v>843831200.00000012</v>
      </c>
      <c r="AO1764">
        <f ca="1">IF(NOT(ISNA(VLOOKUP($B1764,INDIRECT(VLOOKUP($B1764,'Exp Dates'!$E$4:$X$300,MATCH("M1",'Exp Dates'!$E$2:$X$2,0),1)&amp;"!$A$2:$k$600",1),AO$1,0))),VLOOKUP($B1764,INDIRECT(VLOOKUP($B1764,'Exp Dates'!$E$4:$X$300,MATCH("M1",'Exp Dates'!$E$2:$X$2,0),1)&amp;"!$A$2:$k$600",1),AO$1,0),0)</f>
        <v>175</v>
      </c>
      <c r="AP1764">
        <f ca="1">IF(NOT(ISNA(VLOOKUP($B1764,INDIRECT(VLOOKUP($B1764,'Exp Dates'!$E$4:$X$300,MATCH("M2",'Exp Dates'!$E$2:$X$2,0),1)&amp;"!$A$2:$k$600",1),AP$1,0))),VLOOKUP($B1764,INDIRECT(VLOOKUP($B1764,'Exp Dates'!$E$4:$X$300,MATCH("M2",'Exp Dates'!$E$2:$X$2,0),1)&amp;"!$A$2:$k$600",1),AP$1,0),0)</f>
        <v>68</v>
      </c>
      <c r="AQ1764">
        <f t="shared" ca="1" si="338"/>
        <v>243</v>
      </c>
      <c r="AR1764">
        <f>VLOOKUP(B1764,Master!B$2:L$5000,11,0)</f>
        <v>0.89641434262948216</v>
      </c>
    </row>
    <row r="1765" spans="2:44" x14ac:dyDescent="0.25">
      <c r="B1765" s="52">
        <f>Master!B1765</f>
        <v>40627</v>
      </c>
      <c r="C1765" s="14">
        <v>1</v>
      </c>
      <c r="D1765" s="11">
        <f ca="1">IF(NOT(ISNA(VLOOKUP($B1765,INDIRECT(VLOOKUP($B1765,'Exp Dates'!$E$4:$X$250,MATCH("M1",'Exp Dates'!$E$2:$X$2,0),1)&amp;"!$A$2:$H$600",1),D$1,0))),VLOOKUP($B1765,INDIRECT(VLOOKUP($B1765,'Exp Dates'!$E$4:$X$250,MATCH("M1",'Exp Dates'!$E$2:$X$2,0),1)&amp;"!$A$2:$H$600",1),D$1,0)*$C1765,VLOOKUP($B1765,Interpolate!$B$3:$T$2004,MATCH("M1-I",Interpolate!$B$2:$T$2,0)))</f>
        <v>19.75</v>
      </c>
      <c r="E1765" s="11">
        <f ca="1">IF(NOT(ISNA(VLOOKUP($B1765,INDIRECT(VLOOKUP($B1765,'Exp Dates'!$E$4:$X$250,MATCH("M2",'Exp Dates'!$E$2:$X$2,0),1)&amp;"!$A$2:$H$600",1),E$1,0))),VLOOKUP($B1765,INDIRECT(VLOOKUP($B1765,'Exp Dates'!$E$4:$X$250,MATCH("M2",'Exp Dates'!$E$2:$X$2,0),1)&amp;"!$A$2:$H$600",1),E$1,0)*$C1765,VLOOKUP($B1765,Interpolate!$B$3:$T$2004,MATCH("M2-I",Interpolate!$B$2:$T$2,0)))</f>
        <v>21.05</v>
      </c>
      <c r="F1765" s="11">
        <f ca="1">IF(NOT(ISNA(VLOOKUP($B1765,INDIRECT(VLOOKUP($B1765,'Exp Dates'!$E$4:$X$250,MATCH("M3",'Exp Dates'!$E$2:$X$2,0),1)&amp;"!$A$2:$H$600",1),F$1,0))),VLOOKUP($B1765,INDIRECT(VLOOKUP($B1765,'Exp Dates'!$E$4:$X$250,MATCH("M3",'Exp Dates'!$E$2:$X$2,0),1)&amp;"!$A$2:$H$600",1),F$1,0)*$C1765,VLOOKUP($B1765,Interpolate!$B$3:$T$2004,MATCH("M3-I",Interpolate!$B$2:$T$2,0)))</f>
        <v>21.9</v>
      </c>
      <c r="G1765" s="11">
        <f ca="1">IF(NOT(ISNA(VLOOKUP($B1765,INDIRECT(VLOOKUP($B1765,'Exp Dates'!$E$4:$X$250,MATCH("M4",'Exp Dates'!$E$2:$X$2,0),1)&amp;"!$A$2:$H$600",1),G$1,0))),VLOOKUP($B1765,INDIRECT(VLOOKUP($B1765,'Exp Dates'!$E$4:$X$250,MATCH("M4",'Exp Dates'!$E$2:$X$2,0),1)&amp;"!$A$2:$H$600",1),G$1,0)*$C1765,VLOOKUP($B1765,Interpolate!$B$3:$T$2004,MATCH("M4-I",Interpolate!$B$2:$T$2,0)))</f>
        <v>22.55</v>
      </c>
      <c r="H1765" s="11">
        <f ca="1">IF(NOT(ISNA(VLOOKUP($B1765,INDIRECT(VLOOKUP($B1765,'Exp Dates'!$E$4:$X$250,MATCH("M5",'Exp Dates'!$E$2:$X$2,0),1)&amp;"!$A$2:$H$600",1),H$1,0))),VLOOKUP($B1765,INDIRECT(VLOOKUP($B1765,'Exp Dates'!$E$4:$X$250,MATCH("M5",'Exp Dates'!$E$2:$X$2,0),1)&amp;"!$A$2:$H$600",1),H$1,0)*$C1765,VLOOKUP($B1765,Interpolate!$B$3:$T$2004,MATCH("M5-I",Interpolate!$B$2:$T$2,0)))</f>
        <v>22.9</v>
      </c>
      <c r="I1765" s="11">
        <f ca="1">IF(NOT(ISNA(VLOOKUP($B1765,INDIRECT(VLOOKUP($B1765,'Exp Dates'!$E$4:$X$250,MATCH("M6",'Exp Dates'!$E$2:$X$2,0),1)&amp;"!$A$2:$H$600",1),I$1,0))),VLOOKUP($B1765,INDIRECT(VLOOKUP($B1765,'Exp Dates'!$E$4:$X$250,MATCH("M6",'Exp Dates'!$E$2:$X$2,0),1)&amp;"!$A$2:$H$600",1),I$1,0)*$C1765,VLOOKUP($B1765,Interpolate!$B$3:$T$2004,MATCH("M6-I",Interpolate!$B$2:$T$2,0)))</f>
        <v>23.65</v>
      </c>
      <c r="J1765" s="11">
        <f ca="1">IF(NOT(ISNA(VLOOKUP($B1765,INDIRECT(VLOOKUP($B1765,'Exp Dates'!$E$4:$X$250,MATCH("M7",'Exp Dates'!$E$2:$X$2,0),1)&amp;"!$A$2:$H$600",1),J$1,0))),VLOOKUP($B1765,INDIRECT(VLOOKUP($B1765,'Exp Dates'!$E$4:$X$250,MATCH("M7",'Exp Dates'!$E$2:$X$2,0),1)&amp;"!$A$2:$H$600",1),J$1,0)*$C1765,VLOOKUP($B1765,Interpolate!$B$3:$T$2004,MATCH("M7-I",Interpolate!$B$2:$T$2,0)))</f>
        <v>24.15</v>
      </c>
      <c r="K1765" s="6">
        <f ca="1">IF(NOT(ISNA(VLOOKUP($B1765,INDIRECT(VLOOKUP($B1765,'Exp Dates'!$E$4:$X$250,MATCH("M1",'Exp Dates'!$E$2:$X$2,0),1)&amp;"!$A$2:$k$600",1),K$1,0))),VLOOKUP($B1765,INDIRECT(VLOOKUP($B1765,'Exp Dates'!$E$4:$X$250,MATCH("M1",'Exp Dates'!$E$2:$X$2,0),1)&amp;"!$A$2:$k$600",1),K$1,0),0)</f>
        <v>14894</v>
      </c>
      <c r="L1765" s="6">
        <f ca="1">IF(NOT(ISNA(VLOOKUP($B1765,INDIRECT(VLOOKUP($B1765,'Exp Dates'!$E$4:$X$250,MATCH("M2",'Exp Dates'!$E$2:$X$2,0),1)&amp;"!$A$2:$k$600",1),L$1,0))),VLOOKUP($B1765,INDIRECT(VLOOKUP($B1765,'Exp Dates'!$E$4:$X$250,MATCH("M2",'Exp Dates'!$E$2:$X$2,0),1)&amp;"!$A$2:$k$600",1),L$1,0),0)</f>
        <v>8436</v>
      </c>
      <c r="M1765" s="6">
        <f ca="1">IF(NOT(ISNA(VLOOKUP($B1765,INDIRECT(VLOOKUP($B1765,'Exp Dates'!$E$4:$X$250,MATCH("M3",'Exp Dates'!$E$2:$X$2,0),1)&amp;"!$A$2:$k$600",1),M$1,0))),VLOOKUP($B1765,INDIRECT(VLOOKUP($B1765,'Exp Dates'!$E$4:$X$250,MATCH("M3",'Exp Dates'!$E$2:$X$2,0),1)&amp;"!$A$2:$k$600",1),M$1,0),0)</f>
        <v>3460</v>
      </c>
      <c r="N1765" s="6">
        <f ca="1">IF(NOT(ISNA(VLOOKUP($B1765,INDIRECT(VLOOKUP($B1765,'Exp Dates'!$E$4:$X$250,MATCH("M4",'Exp Dates'!$E$2:$X$2,0),1)&amp;"!$A$2:$k$600",1),N$1,0))),VLOOKUP($B1765,INDIRECT(VLOOKUP($B1765,'Exp Dates'!$E$4:$X$250,MATCH("M4",'Exp Dates'!$E$2:$X$2,0),1)&amp;"!$A$2:$k$600",1),N$1,0),0)</f>
        <v>2118</v>
      </c>
      <c r="O1765" s="6">
        <f ca="1">IF(NOT(ISNA(VLOOKUP($B1765,INDIRECT(VLOOKUP($B1765,'Exp Dates'!$E$4:$X$250,MATCH("M5",'Exp Dates'!$E$2:$X$2,0),1)&amp;"!$A$2:$k$600",1),O$1,0))),VLOOKUP($B1765,INDIRECT(VLOOKUP($B1765,'Exp Dates'!$E$4:$X$250,MATCH("M5",'Exp Dates'!$E$2:$X$2,0),1)&amp;"!$A$2:$k$600",1),O$1,0),0)</f>
        <v>12665</v>
      </c>
      <c r="P1765" s="6">
        <f ca="1">IF(NOT(ISNA(VLOOKUP($B1765,INDIRECT(VLOOKUP($B1765,'Exp Dates'!$E$4:$X$250,MATCH("M6",'Exp Dates'!$E$2:$X$2,0),1)&amp;"!$A$2:$k$600",1),P$1,0))),VLOOKUP($B1765,INDIRECT(VLOOKUP($B1765,'Exp Dates'!$E$4:$X$250,MATCH("M6",'Exp Dates'!$E$2:$X$2,0),1)&amp;"!$A$2:$k$600",1),P$1,0),0)</f>
        <v>677</v>
      </c>
      <c r="Q1765" s="6">
        <f ca="1">IF(NOT(ISNA(VLOOKUP($B1765,INDIRECT(VLOOKUP($B1765,'Exp Dates'!$E$4:$X$250,MATCH("M7",'Exp Dates'!$E$2:$X$2,0),1)&amp;"!$A$2:$k$600",1),Q$1,0))),VLOOKUP($B1765,INDIRECT(VLOOKUP($B1765,'Exp Dates'!$E$4:$X$250,MATCH("M7",'Exp Dates'!$E$2:$X$2,0),1)&amp;"!$A$2:$k$600",1),Q$1,0),0)</f>
        <v>620</v>
      </c>
      <c r="R1765" s="6">
        <f t="shared" ca="1" si="327"/>
        <v>23330</v>
      </c>
      <c r="S1765" s="6">
        <f t="shared" ca="1" si="329"/>
        <v>102226</v>
      </c>
      <c r="T1765" s="6">
        <f t="shared" ca="1" si="330"/>
        <v>2060299.6</v>
      </c>
      <c r="U1765" s="6">
        <f t="shared" ca="1" si="331"/>
        <v>59057</v>
      </c>
      <c r="V1765" s="6">
        <f t="shared" ca="1" si="332"/>
        <v>1353063.4000000001</v>
      </c>
      <c r="W1765" s="11">
        <f t="shared" ca="1" si="333"/>
        <v>1.5226925804068012</v>
      </c>
      <c r="X1765">
        <f ca="1">Master!AD1765</f>
        <v>2.6428571428571399E-2</v>
      </c>
      <c r="Y1765" s="6">
        <f t="shared" ca="1" si="334"/>
        <v>42870</v>
      </c>
      <c r="Z1765" s="6">
        <f t="shared" ca="1" si="335"/>
        <v>59057</v>
      </c>
      <c r="AA1765" s="6">
        <f t="shared" ca="1" si="328"/>
        <v>181309</v>
      </c>
      <c r="AB1765" s="11">
        <f>VLOOKUP(B1765,Master!B$3:N$10000,9,0)</f>
        <v>17.91</v>
      </c>
      <c r="AC1765" s="11">
        <v>19.935714285714287</v>
      </c>
      <c r="AD1765" s="11">
        <v>18.542857142857141</v>
      </c>
      <c r="AE1765" s="11">
        <f t="shared" si="336"/>
        <v>2.0257142857142867</v>
      </c>
      <c r="AF1765" s="11">
        <f>Master!N1765</f>
        <v>1313.8</v>
      </c>
      <c r="AG1765" s="6">
        <f ca="1">IF(NOT(ISNA(VLOOKUP($B1765,INDIRECT(VLOOKUP($B1765,'Exp Dates'!$E$4:$X$300,MATCH("M1",'Exp Dates'!$E$2:$X$2,0),1)&amp;"!$A$2:$k$600",1),AG$1,0))),VLOOKUP($B1765,INDIRECT(VLOOKUP($B1765,'Exp Dates'!$E$4:$X$300,MATCH("M1",'Exp Dates'!$E$2:$X$2,0),1)&amp;"!$A$2:$k$600",1),AG$1,0),0)</f>
        <v>70429</v>
      </c>
      <c r="AH1765" s="6">
        <f ca="1">IF(NOT(ISNA(VLOOKUP($B1765,INDIRECT(VLOOKUP($B1765,'Exp Dates'!$E$4:$X$300,MATCH("M2",'Exp Dates'!$E$2:$X$2,0),1)&amp;"!$A$2:$k$600",1),AH$1,0))),VLOOKUP($B1765,INDIRECT(VLOOKUP($B1765,'Exp Dates'!$E$4:$X$300,MATCH("M2",'Exp Dates'!$E$2:$X$2,0),1)&amp;"!$A$2:$k$600",1),AH$1,0),0)</f>
        <v>31797</v>
      </c>
      <c r="AI1765" s="6">
        <f ca="1">IF(NOT(ISNA(VLOOKUP($B1765,INDIRECT(VLOOKUP($B1765,'Exp Dates'!$E$4:$X$300,MATCH("M3",'Exp Dates'!$E$2:$X$2,0),1)&amp;"!$A$2:$k$600",1),AI$1,0))),VLOOKUP($B1765,INDIRECT(VLOOKUP($B1765,'Exp Dates'!$E$4:$X$300,MATCH("M3",'Exp Dates'!$E$2:$X$2,0),1)&amp;"!$A$2:$k$600",1),AI$1,0),0)</f>
        <v>20026</v>
      </c>
      <c r="AJ1765" s="6">
        <f ca="1">IF(NOT(ISNA(VLOOKUP($B1765,INDIRECT(VLOOKUP($B1765,'Exp Dates'!$E$4:$X$300,MATCH("M4",'Exp Dates'!$E$2:$X$2,0),1)&amp;"!$A$2:$k$600",1),AJ$1,0))),VLOOKUP($B1765,INDIRECT(VLOOKUP($B1765,'Exp Dates'!$E$4:$X$300,MATCH("M4",'Exp Dates'!$E$2:$X$2,0),1)&amp;"!$A$2:$k$600",1),AJ$1,0),0)</f>
        <v>25424</v>
      </c>
      <c r="AK1765" s="6">
        <f ca="1">IF(NOT(ISNA(VLOOKUP($B1765,INDIRECT(VLOOKUP($B1765,'Exp Dates'!$E$4:$X$300,MATCH("M5",'Exp Dates'!$E$2:$X$2,0),1)&amp;"!$A$2:$k$600",1),AK$1,0))),VLOOKUP($B1765,INDIRECT(VLOOKUP($B1765,'Exp Dates'!$E$4:$X$300,MATCH("M5",'Exp Dates'!$E$2:$X$2,0),1)&amp;"!$A$2:$k$600",1),AK$1,0),0)</f>
        <v>22319</v>
      </c>
      <c r="AL1765" s="6">
        <f ca="1">IF(NOT(ISNA(VLOOKUP($B1765,INDIRECT(VLOOKUP($B1765,'Exp Dates'!$E$4:$X$300,MATCH("M6",'Exp Dates'!$E$2:$X$2,0),1)&amp;"!$A$2:$k$600",1),AL$1,0))),VLOOKUP($B1765,INDIRECT(VLOOKUP($B1765,'Exp Dates'!$E$4:$X$300,MATCH("M6",'Exp Dates'!$E$2:$X$2,0),1)&amp;"!$A$2:$k$600",1),AL$1,0),0)</f>
        <v>9172</v>
      </c>
      <c r="AM1765" s="6">
        <f ca="1">IF(NOT(ISNA(VLOOKUP($B1765,INDIRECT(VLOOKUP($B1765,'Exp Dates'!$E$4:$X$300,MATCH("M7",'Exp Dates'!$E$2:$X$2,0),1)&amp;"!$A$2:$k$600",1),AM$1,0))),VLOOKUP($B1765,INDIRECT(VLOOKUP($B1765,'Exp Dates'!$E$4:$X$300,MATCH("M7",'Exp Dates'!$E$2:$X$2,0),1)&amp;"!$A$2:$k$600",1),AM$1,0),0)</f>
        <v>2142</v>
      </c>
      <c r="AN1765" s="74">
        <f t="shared" ca="1" si="337"/>
        <v>916281750.00000012</v>
      </c>
      <c r="AO1765">
        <f ca="1">IF(NOT(ISNA(VLOOKUP($B1765,INDIRECT(VLOOKUP($B1765,'Exp Dates'!$E$4:$X$300,MATCH("M1",'Exp Dates'!$E$2:$X$2,0),1)&amp;"!$A$2:$k$600",1),AO$1,0))),VLOOKUP($B1765,INDIRECT(VLOOKUP($B1765,'Exp Dates'!$E$4:$X$300,MATCH("M1",'Exp Dates'!$E$2:$X$2,0),1)&amp;"!$A$2:$k$600",1),AO$1,0),0)</f>
        <v>484</v>
      </c>
      <c r="AP1765">
        <f ca="1">IF(NOT(ISNA(VLOOKUP($B1765,INDIRECT(VLOOKUP($B1765,'Exp Dates'!$E$4:$X$300,MATCH("M2",'Exp Dates'!$E$2:$X$2,0),1)&amp;"!$A$2:$k$600",1),AP$1,0))),VLOOKUP($B1765,INDIRECT(VLOOKUP($B1765,'Exp Dates'!$E$4:$X$300,MATCH("M2",'Exp Dates'!$E$2:$X$2,0),1)&amp;"!$A$2:$k$600",1),AP$1,0),0)</f>
        <v>188</v>
      </c>
      <c r="AQ1765">
        <f t="shared" ca="1" si="338"/>
        <v>672</v>
      </c>
      <c r="AR1765">
        <f>VLOOKUP(B1765,Master!B$2:L$5000,11,0)</f>
        <v>0.8941587618572141</v>
      </c>
    </row>
    <row r="1766" spans="2:44" x14ac:dyDescent="0.25">
      <c r="B1766" s="52">
        <f>Master!B1766</f>
        <v>40630</v>
      </c>
      <c r="C1766" s="14">
        <v>1</v>
      </c>
      <c r="D1766" s="11">
        <f ca="1">IF(NOT(ISNA(VLOOKUP($B1766,INDIRECT(VLOOKUP($B1766,'Exp Dates'!$E$4:$X$250,MATCH("M1",'Exp Dates'!$E$2:$X$2,0),1)&amp;"!$A$2:$H$600",1),D$1,0))),VLOOKUP($B1766,INDIRECT(VLOOKUP($B1766,'Exp Dates'!$E$4:$X$250,MATCH("M1",'Exp Dates'!$E$2:$X$2,0),1)&amp;"!$A$2:$H$600",1),D$1,0)*$C1766,VLOOKUP($B1766,Interpolate!$B$3:$T$2004,MATCH("M1-I",Interpolate!$B$2:$T$2,0)))</f>
        <v>20.3</v>
      </c>
      <c r="E1766" s="11">
        <f ca="1">IF(NOT(ISNA(VLOOKUP($B1766,INDIRECT(VLOOKUP($B1766,'Exp Dates'!$E$4:$X$250,MATCH("M2",'Exp Dates'!$E$2:$X$2,0),1)&amp;"!$A$2:$H$600",1),E$1,0))),VLOOKUP($B1766,INDIRECT(VLOOKUP($B1766,'Exp Dates'!$E$4:$X$250,MATCH("M2",'Exp Dates'!$E$2:$X$2,0),1)&amp;"!$A$2:$H$600",1),E$1,0)*$C1766,VLOOKUP($B1766,Interpolate!$B$3:$T$2004,MATCH("M2-I",Interpolate!$B$2:$T$2,0)))</f>
        <v>21.55</v>
      </c>
      <c r="F1766" s="11">
        <f ca="1">IF(NOT(ISNA(VLOOKUP($B1766,INDIRECT(VLOOKUP($B1766,'Exp Dates'!$E$4:$X$250,MATCH("M3",'Exp Dates'!$E$2:$X$2,0),1)&amp;"!$A$2:$H$600",1),F$1,0))),VLOOKUP($B1766,INDIRECT(VLOOKUP($B1766,'Exp Dates'!$E$4:$X$250,MATCH("M3",'Exp Dates'!$E$2:$X$2,0),1)&amp;"!$A$2:$H$600",1),F$1,0)*$C1766,VLOOKUP($B1766,Interpolate!$B$3:$T$2004,MATCH("M3-I",Interpolate!$B$2:$T$2,0)))</f>
        <v>22.2</v>
      </c>
      <c r="G1766" s="11">
        <f ca="1">IF(NOT(ISNA(VLOOKUP($B1766,INDIRECT(VLOOKUP($B1766,'Exp Dates'!$E$4:$X$250,MATCH("M4",'Exp Dates'!$E$2:$X$2,0),1)&amp;"!$A$2:$H$600",1),G$1,0))),VLOOKUP($B1766,INDIRECT(VLOOKUP($B1766,'Exp Dates'!$E$4:$X$250,MATCH("M4",'Exp Dates'!$E$2:$X$2,0),1)&amp;"!$A$2:$H$600",1),G$1,0)*$C1766,VLOOKUP($B1766,Interpolate!$B$3:$T$2004,MATCH("M4-I",Interpolate!$B$2:$T$2,0)))</f>
        <v>22.75</v>
      </c>
      <c r="H1766" s="11">
        <f ca="1">IF(NOT(ISNA(VLOOKUP($B1766,INDIRECT(VLOOKUP($B1766,'Exp Dates'!$E$4:$X$250,MATCH("M5",'Exp Dates'!$E$2:$X$2,0),1)&amp;"!$A$2:$H$600",1),H$1,0))),VLOOKUP($B1766,INDIRECT(VLOOKUP($B1766,'Exp Dates'!$E$4:$X$250,MATCH("M5",'Exp Dates'!$E$2:$X$2,0),1)&amp;"!$A$2:$H$600",1),H$1,0)*$C1766,VLOOKUP($B1766,Interpolate!$B$3:$T$2004,MATCH("M5-I",Interpolate!$B$2:$T$2,0)))</f>
        <v>23</v>
      </c>
      <c r="I1766" s="11">
        <f ca="1">IF(NOT(ISNA(VLOOKUP($B1766,INDIRECT(VLOOKUP($B1766,'Exp Dates'!$E$4:$X$250,MATCH("M6",'Exp Dates'!$E$2:$X$2,0),1)&amp;"!$A$2:$H$600",1),I$1,0))),VLOOKUP($B1766,INDIRECT(VLOOKUP($B1766,'Exp Dates'!$E$4:$X$250,MATCH("M6",'Exp Dates'!$E$2:$X$2,0),1)&amp;"!$A$2:$H$600",1),I$1,0)*$C1766,VLOOKUP($B1766,Interpolate!$B$3:$T$2004,MATCH("M6-I",Interpolate!$B$2:$T$2,0)))</f>
        <v>23.75</v>
      </c>
      <c r="J1766" s="11">
        <f ca="1">IF(NOT(ISNA(VLOOKUP($B1766,INDIRECT(VLOOKUP($B1766,'Exp Dates'!$E$4:$X$250,MATCH("M7",'Exp Dates'!$E$2:$X$2,0),1)&amp;"!$A$2:$H$600",1),J$1,0))),VLOOKUP($B1766,INDIRECT(VLOOKUP($B1766,'Exp Dates'!$E$4:$X$250,MATCH("M7",'Exp Dates'!$E$2:$X$2,0),1)&amp;"!$A$2:$H$600",1),J$1,0)*$C1766,VLOOKUP($B1766,Interpolate!$B$3:$T$2004,MATCH("M7-I",Interpolate!$B$2:$T$2,0)))</f>
        <v>24.3</v>
      </c>
      <c r="K1766" s="6">
        <f ca="1">IF(NOT(ISNA(VLOOKUP($B1766,INDIRECT(VLOOKUP($B1766,'Exp Dates'!$E$4:$X$250,MATCH("M1",'Exp Dates'!$E$2:$X$2,0),1)&amp;"!$A$2:$k$600",1),K$1,0))),VLOOKUP($B1766,INDIRECT(VLOOKUP($B1766,'Exp Dates'!$E$4:$X$250,MATCH("M1",'Exp Dates'!$E$2:$X$2,0),1)&amp;"!$A$2:$k$600",1),K$1,0),0)</f>
        <v>9726</v>
      </c>
      <c r="L1766" s="6">
        <f ca="1">IF(NOT(ISNA(VLOOKUP($B1766,INDIRECT(VLOOKUP($B1766,'Exp Dates'!$E$4:$X$250,MATCH("M2",'Exp Dates'!$E$2:$X$2,0),1)&amp;"!$A$2:$k$600",1),L$1,0))),VLOOKUP($B1766,INDIRECT(VLOOKUP($B1766,'Exp Dates'!$E$4:$X$250,MATCH("M2",'Exp Dates'!$E$2:$X$2,0),1)&amp;"!$A$2:$k$600",1),L$1,0),0)</f>
        <v>5629</v>
      </c>
      <c r="M1766" s="6">
        <f ca="1">IF(NOT(ISNA(VLOOKUP($B1766,INDIRECT(VLOOKUP($B1766,'Exp Dates'!$E$4:$X$250,MATCH("M3",'Exp Dates'!$E$2:$X$2,0),1)&amp;"!$A$2:$k$600",1),M$1,0))),VLOOKUP($B1766,INDIRECT(VLOOKUP($B1766,'Exp Dates'!$E$4:$X$250,MATCH("M3",'Exp Dates'!$E$2:$X$2,0),1)&amp;"!$A$2:$k$600",1),M$1,0),0)</f>
        <v>2727</v>
      </c>
      <c r="N1766" s="6">
        <f ca="1">IF(NOT(ISNA(VLOOKUP($B1766,INDIRECT(VLOOKUP($B1766,'Exp Dates'!$E$4:$X$250,MATCH("M4",'Exp Dates'!$E$2:$X$2,0),1)&amp;"!$A$2:$k$600",1),N$1,0))),VLOOKUP($B1766,INDIRECT(VLOOKUP($B1766,'Exp Dates'!$E$4:$X$250,MATCH("M4",'Exp Dates'!$E$2:$X$2,0),1)&amp;"!$A$2:$k$600",1),N$1,0),0)</f>
        <v>2164</v>
      </c>
      <c r="O1766" s="6">
        <f ca="1">IF(NOT(ISNA(VLOOKUP($B1766,INDIRECT(VLOOKUP($B1766,'Exp Dates'!$E$4:$X$250,MATCH("M5",'Exp Dates'!$E$2:$X$2,0),1)&amp;"!$A$2:$k$600",1),O$1,0))),VLOOKUP($B1766,INDIRECT(VLOOKUP($B1766,'Exp Dates'!$E$4:$X$250,MATCH("M5",'Exp Dates'!$E$2:$X$2,0),1)&amp;"!$A$2:$k$600",1),O$1,0),0)</f>
        <v>1403</v>
      </c>
      <c r="P1766" s="6">
        <f ca="1">IF(NOT(ISNA(VLOOKUP($B1766,INDIRECT(VLOOKUP($B1766,'Exp Dates'!$E$4:$X$250,MATCH("M6",'Exp Dates'!$E$2:$X$2,0),1)&amp;"!$A$2:$k$600",1),P$1,0))),VLOOKUP($B1766,INDIRECT(VLOOKUP($B1766,'Exp Dates'!$E$4:$X$250,MATCH("M6",'Exp Dates'!$E$2:$X$2,0),1)&amp;"!$A$2:$k$600",1),P$1,0),0)</f>
        <v>631</v>
      </c>
      <c r="Q1766" s="6">
        <f ca="1">IF(NOT(ISNA(VLOOKUP($B1766,INDIRECT(VLOOKUP($B1766,'Exp Dates'!$E$4:$X$250,MATCH("M7",'Exp Dates'!$E$2:$X$2,0),1)&amp;"!$A$2:$k$600",1),Q$1,0))),VLOOKUP($B1766,INDIRECT(VLOOKUP($B1766,'Exp Dates'!$E$4:$X$250,MATCH("M7",'Exp Dates'!$E$2:$X$2,0),1)&amp;"!$A$2:$k$600",1),Q$1,0),0)</f>
        <v>517</v>
      </c>
      <c r="R1766" s="6">
        <f t="shared" ca="1" si="327"/>
        <v>15355</v>
      </c>
      <c r="S1766" s="6">
        <f t="shared" ca="1" si="329"/>
        <v>102218</v>
      </c>
      <c r="T1766" s="6">
        <f t="shared" ca="1" si="330"/>
        <v>2115211.65</v>
      </c>
      <c r="U1766" s="6">
        <f t="shared" ca="1" si="331"/>
        <v>58602</v>
      </c>
      <c r="V1766" s="6">
        <f t="shared" ca="1" si="332"/>
        <v>1351281.7</v>
      </c>
      <c r="W1766" s="11">
        <f t="shared" ca="1" si="333"/>
        <v>1.5653373016151999</v>
      </c>
      <c r="X1766">
        <f ca="1">Master!AD1766</f>
        <v>2.5714285714285721E-2</v>
      </c>
      <c r="Y1766" s="6">
        <f t="shared" ca="1" si="334"/>
        <v>22797</v>
      </c>
      <c r="Z1766" s="6">
        <f t="shared" ca="1" si="335"/>
        <v>58602</v>
      </c>
      <c r="AA1766" s="6">
        <f t="shared" ca="1" si="328"/>
        <v>181463</v>
      </c>
      <c r="AB1766" s="11">
        <f>VLOOKUP(B1766,Master!B$3:N$10000,9,0)</f>
        <v>19.440000000000001</v>
      </c>
      <c r="AC1766" s="11">
        <v>20.612500000000001</v>
      </c>
      <c r="AD1766" s="11">
        <v>19.273214285714285</v>
      </c>
      <c r="AE1766" s="11">
        <f t="shared" si="336"/>
        <v>1.1724999999999994</v>
      </c>
      <c r="AF1766" s="11">
        <f>Master!N1766</f>
        <v>1310.19</v>
      </c>
      <c r="AG1766" s="6">
        <f ca="1">IF(NOT(ISNA(VLOOKUP($B1766,INDIRECT(VLOOKUP($B1766,'Exp Dates'!$E$4:$X$300,MATCH("M1",'Exp Dates'!$E$2:$X$2,0),1)&amp;"!$A$2:$k$600",1),AG$1,0))),VLOOKUP($B1766,INDIRECT(VLOOKUP($B1766,'Exp Dates'!$E$4:$X$300,MATCH("M1",'Exp Dates'!$E$2:$X$2,0),1)&amp;"!$A$2:$k$600",1),AG$1,0),0)</f>
        <v>70069</v>
      </c>
      <c r="AH1766" s="6">
        <f ca="1">IF(NOT(ISNA(VLOOKUP($B1766,INDIRECT(VLOOKUP($B1766,'Exp Dates'!$E$4:$X$300,MATCH("M2",'Exp Dates'!$E$2:$X$2,0),1)&amp;"!$A$2:$k$600",1),AH$1,0))),VLOOKUP($B1766,INDIRECT(VLOOKUP($B1766,'Exp Dates'!$E$4:$X$300,MATCH("M2",'Exp Dates'!$E$2:$X$2,0),1)&amp;"!$A$2:$k$600",1),AH$1,0),0)</f>
        <v>32149</v>
      </c>
      <c r="AI1766" s="6">
        <f ca="1">IF(NOT(ISNA(VLOOKUP($B1766,INDIRECT(VLOOKUP($B1766,'Exp Dates'!$E$4:$X$300,MATCH("M3",'Exp Dates'!$E$2:$X$2,0),1)&amp;"!$A$2:$k$600",1),AI$1,0))),VLOOKUP($B1766,INDIRECT(VLOOKUP($B1766,'Exp Dates'!$E$4:$X$300,MATCH("M3",'Exp Dates'!$E$2:$X$2,0),1)&amp;"!$A$2:$k$600",1),AI$1,0),0)</f>
        <v>20643</v>
      </c>
      <c r="AJ1766" s="6">
        <f ca="1">IF(NOT(ISNA(VLOOKUP($B1766,INDIRECT(VLOOKUP($B1766,'Exp Dates'!$E$4:$X$300,MATCH("M4",'Exp Dates'!$E$2:$X$2,0),1)&amp;"!$A$2:$k$600",1),AJ$1,0))),VLOOKUP($B1766,INDIRECT(VLOOKUP($B1766,'Exp Dates'!$E$4:$X$300,MATCH("M4",'Exp Dates'!$E$2:$X$2,0),1)&amp;"!$A$2:$k$600",1),AJ$1,0),0)</f>
        <v>24845</v>
      </c>
      <c r="AK1766" s="6">
        <f ca="1">IF(NOT(ISNA(VLOOKUP($B1766,INDIRECT(VLOOKUP($B1766,'Exp Dates'!$E$4:$X$300,MATCH("M5",'Exp Dates'!$E$2:$X$2,0),1)&amp;"!$A$2:$k$600",1),AK$1,0))),VLOOKUP($B1766,INDIRECT(VLOOKUP($B1766,'Exp Dates'!$E$4:$X$300,MATCH("M5",'Exp Dates'!$E$2:$X$2,0),1)&amp;"!$A$2:$k$600",1),AK$1,0),0)</f>
        <v>22452</v>
      </c>
      <c r="AL1766" s="6">
        <f ca="1">IF(NOT(ISNA(VLOOKUP($B1766,INDIRECT(VLOOKUP($B1766,'Exp Dates'!$E$4:$X$300,MATCH("M6",'Exp Dates'!$E$2:$X$2,0),1)&amp;"!$A$2:$k$600",1),AL$1,0))),VLOOKUP($B1766,INDIRECT(VLOOKUP($B1766,'Exp Dates'!$E$4:$X$300,MATCH("M6",'Exp Dates'!$E$2:$X$2,0),1)&amp;"!$A$2:$k$600",1),AL$1,0),0)</f>
        <v>9181</v>
      </c>
      <c r="AM1766" s="6">
        <f ca="1">IF(NOT(ISNA(VLOOKUP($B1766,INDIRECT(VLOOKUP($B1766,'Exp Dates'!$E$4:$X$300,MATCH("M7",'Exp Dates'!$E$2:$X$2,0),1)&amp;"!$A$2:$k$600",1),AM$1,0))),VLOOKUP($B1766,INDIRECT(VLOOKUP($B1766,'Exp Dates'!$E$4:$X$300,MATCH("M7",'Exp Dates'!$E$2:$X$2,0),1)&amp;"!$A$2:$k$600",1),AM$1,0),0)</f>
        <v>2124</v>
      </c>
      <c r="AN1766" s="74">
        <f t="shared" ca="1" si="337"/>
        <v>488331500</v>
      </c>
      <c r="AO1766">
        <f ca="1">IF(NOT(ISNA(VLOOKUP($B1766,INDIRECT(VLOOKUP($B1766,'Exp Dates'!$E$4:$X$300,MATCH("M1",'Exp Dates'!$E$2:$X$2,0),1)&amp;"!$A$2:$k$600",1),AO$1,0))),VLOOKUP($B1766,INDIRECT(VLOOKUP($B1766,'Exp Dates'!$E$4:$X$300,MATCH("M1",'Exp Dates'!$E$2:$X$2,0),1)&amp;"!$A$2:$k$600",1),AO$1,0),0)</f>
        <v>642</v>
      </c>
      <c r="AP1766">
        <f ca="1">IF(NOT(ISNA(VLOOKUP($B1766,INDIRECT(VLOOKUP($B1766,'Exp Dates'!$E$4:$X$300,MATCH("M2",'Exp Dates'!$E$2:$X$2,0),1)&amp;"!$A$2:$k$600",1),AP$1,0))),VLOOKUP($B1766,INDIRECT(VLOOKUP($B1766,'Exp Dates'!$E$4:$X$300,MATCH("M2",'Exp Dates'!$E$2:$X$2,0),1)&amp;"!$A$2:$k$600",1),AP$1,0),0)</f>
        <v>326</v>
      </c>
      <c r="AQ1766">
        <f t="shared" ca="1" si="338"/>
        <v>968</v>
      </c>
      <c r="AR1766">
        <f>VLOOKUP(B1766,Master!B$2:L$5000,11,0)</f>
        <v>0.93192713326941523</v>
      </c>
    </row>
    <row r="1767" spans="2:44" x14ac:dyDescent="0.25">
      <c r="B1767" s="52">
        <f>Master!B1767</f>
        <v>40631</v>
      </c>
      <c r="C1767" s="14">
        <v>1</v>
      </c>
      <c r="D1767" s="11">
        <f ca="1">IF(NOT(ISNA(VLOOKUP($B1767,INDIRECT(VLOOKUP($B1767,'Exp Dates'!$E$4:$X$250,MATCH("M1",'Exp Dates'!$E$2:$X$2,0),1)&amp;"!$A$2:$H$600",1),D$1,0))),VLOOKUP($B1767,INDIRECT(VLOOKUP($B1767,'Exp Dates'!$E$4:$X$250,MATCH("M1",'Exp Dates'!$E$2:$X$2,0),1)&amp;"!$A$2:$H$600",1),D$1,0)*$C1767,VLOOKUP($B1767,Interpolate!$B$3:$T$2004,MATCH("M1-I",Interpolate!$B$2:$T$2,0)))</f>
        <v>19.600000000000001</v>
      </c>
      <c r="E1767" s="11">
        <f ca="1">IF(NOT(ISNA(VLOOKUP($B1767,INDIRECT(VLOOKUP($B1767,'Exp Dates'!$E$4:$X$250,MATCH("M2",'Exp Dates'!$E$2:$X$2,0),1)&amp;"!$A$2:$H$600",1),E$1,0))),VLOOKUP($B1767,INDIRECT(VLOOKUP($B1767,'Exp Dates'!$E$4:$X$250,MATCH("M2",'Exp Dates'!$E$2:$X$2,0),1)&amp;"!$A$2:$H$600",1),E$1,0)*$C1767,VLOOKUP($B1767,Interpolate!$B$3:$T$2004,MATCH("M2-I",Interpolate!$B$2:$T$2,0)))</f>
        <v>20.95</v>
      </c>
      <c r="F1767" s="11">
        <f ca="1">IF(NOT(ISNA(VLOOKUP($B1767,INDIRECT(VLOOKUP($B1767,'Exp Dates'!$E$4:$X$250,MATCH("M3",'Exp Dates'!$E$2:$X$2,0),1)&amp;"!$A$2:$H$600",1),F$1,0))),VLOOKUP($B1767,INDIRECT(VLOOKUP($B1767,'Exp Dates'!$E$4:$X$250,MATCH("M3",'Exp Dates'!$E$2:$X$2,0),1)&amp;"!$A$2:$H$600",1),F$1,0)*$C1767,VLOOKUP($B1767,Interpolate!$B$3:$T$2004,MATCH("M3-I",Interpolate!$B$2:$T$2,0)))</f>
        <v>21.75</v>
      </c>
      <c r="G1767" s="11">
        <f ca="1">IF(NOT(ISNA(VLOOKUP($B1767,INDIRECT(VLOOKUP($B1767,'Exp Dates'!$E$4:$X$250,MATCH("M4",'Exp Dates'!$E$2:$X$2,0),1)&amp;"!$A$2:$H$600",1),G$1,0))),VLOOKUP($B1767,INDIRECT(VLOOKUP($B1767,'Exp Dates'!$E$4:$X$250,MATCH("M4",'Exp Dates'!$E$2:$X$2,0),1)&amp;"!$A$2:$H$600",1),G$1,0)*$C1767,VLOOKUP($B1767,Interpolate!$B$3:$T$2004,MATCH("M4-I",Interpolate!$B$2:$T$2,0)))</f>
        <v>22.25</v>
      </c>
      <c r="H1767" s="11">
        <f ca="1">IF(NOT(ISNA(VLOOKUP($B1767,INDIRECT(VLOOKUP($B1767,'Exp Dates'!$E$4:$X$250,MATCH("M5",'Exp Dates'!$E$2:$X$2,0),1)&amp;"!$A$2:$H$600",1),H$1,0))),VLOOKUP($B1767,INDIRECT(VLOOKUP($B1767,'Exp Dates'!$E$4:$X$250,MATCH("M5",'Exp Dates'!$E$2:$X$2,0),1)&amp;"!$A$2:$H$600",1),H$1,0)*$C1767,VLOOKUP($B1767,Interpolate!$B$3:$T$2004,MATCH("M5-I",Interpolate!$B$2:$T$2,0)))</f>
        <v>22.65</v>
      </c>
      <c r="I1767" s="11">
        <f ca="1">IF(NOT(ISNA(VLOOKUP($B1767,INDIRECT(VLOOKUP($B1767,'Exp Dates'!$E$4:$X$250,MATCH("M6",'Exp Dates'!$E$2:$X$2,0),1)&amp;"!$A$2:$H$600",1),I$1,0))),VLOOKUP($B1767,INDIRECT(VLOOKUP($B1767,'Exp Dates'!$E$4:$X$250,MATCH("M6",'Exp Dates'!$E$2:$X$2,0),1)&amp;"!$A$2:$H$600",1),I$1,0)*$C1767,VLOOKUP($B1767,Interpolate!$B$3:$T$2004,MATCH("M6-I",Interpolate!$B$2:$T$2,0)))</f>
        <v>23.4</v>
      </c>
      <c r="J1767" s="11">
        <f ca="1">IF(NOT(ISNA(VLOOKUP($B1767,INDIRECT(VLOOKUP($B1767,'Exp Dates'!$E$4:$X$250,MATCH("M7",'Exp Dates'!$E$2:$X$2,0),1)&amp;"!$A$2:$H$600",1),J$1,0))),VLOOKUP($B1767,INDIRECT(VLOOKUP($B1767,'Exp Dates'!$E$4:$X$250,MATCH("M7",'Exp Dates'!$E$2:$X$2,0),1)&amp;"!$A$2:$H$600",1),J$1,0)*$C1767,VLOOKUP($B1767,Interpolate!$B$3:$T$2004,MATCH("M7-I",Interpolate!$B$2:$T$2,0)))</f>
        <v>24</v>
      </c>
      <c r="K1767" s="6">
        <f ca="1">IF(NOT(ISNA(VLOOKUP($B1767,INDIRECT(VLOOKUP($B1767,'Exp Dates'!$E$4:$X$250,MATCH("M1",'Exp Dates'!$E$2:$X$2,0),1)&amp;"!$A$2:$k$600",1),K$1,0))),VLOOKUP($B1767,INDIRECT(VLOOKUP($B1767,'Exp Dates'!$E$4:$X$250,MATCH("M1",'Exp Dates'!$E$2:$X$2,0),1)&amp;"!$A$2:$k$600",1),K$1,0),0)</f>
        <v>8989</v>
      </c>
      <c r="L1767" s="6">
        <f ca="1">IF(NOT(ISNA(VLOOKUP($B1767,INDIRECT(VLOOKUP($B1767,'Exp Dates'!$E$4:$X$250,MATCH("M2",'Exp Dates'!$E$2:$X$2,0),1)&amp;"!$A$2:$k$600",1),L$1,0))),VLOOKUP($B1767,INDIRECT(VLOOKUP($B1767,'Exp Dates'!$E$4:$X$250,MATCH("M2",'Exp Dates'!$E$2:$X$2,0),1)&amp;"!$A$2:$k$600",1),L$1,0),0)</f>
        <v>6480</v>
      </c>
      <c r="M1767" s="6">
        <f ca="1">IF(NOT(ISNA(VLOOKUP($B1767,INDIRECT(VLOOKUP($B1767,'Exp Dates'!$E$4:$X$250,MATCH("M3",'Exp Dates'!$E$2:$X$2,0),1)&amp;"!$A$2:$k$600",1),M$1,0))),VLOOKUP($B1767,INDIRECT(VLOOKUP($B1767,'Exp Dates'!$E$4:$X$250,MATCH("M3",'Exp Dates'!$E$2:$X$2,0),1)&amp;"!$A$2:$k$600",1),M$1,0),0)</f>
        <v>2451</v>
      </c>
      <c r="N1767" s="6">
        <f ca="1">IF(NOT(ISNA(VLOOKUP($B1767,INDIRECT(VLOOKUP($B1767,'Exp Dates'!$E$4:$X$250,MATCH("M4",'Exp Dates'!$E$2:$X$2,0),1)&amp;"!$A$2:$k$600",1),N$1,0))),VLOOKUP($B1767,INDIRECT(VLOOKUP($B1767,'Exp Dates'!$E$4:$X$250,MATCH("M4",'Exp Dates'!$E$2:$X$2,0),1)&amp;"!$A$2:$k$600",1),N$1,0),0)</f>
        <v>1889</v>
      </c>
      <c r="O1767" s="6">
        <f ca="1">IF(NOT(ISNA(VLOOKUP($B1767,INDIRECT(VLOOKUP($B1767,'Exp Dates'!$E$4:$X$250,MATCH("M5",'Exp Dates'!$E$2:$X$2,0),1)&amp;"!$A$2:$k$600",1),O$1,0))),VLOOKUP($B1767,INDIRECT(VLOOKUP($B1767,'Exp Dates'!$E$4:$X$250,MATCH("M5",'Exp Dates'!$E$2:$X$2,0),1)&amp;"!$A$2:$k$600",1),O$1,0),0)</f>
        <v>1418</v>
      </c>
      <c r="P1767" s="6">
        <f ca="1">IF(NOT(ISNA(VLOOKUP($B1767,INDIRECT(VLOOKUP($B1767,'Exp Dates'!$E$4:$X$250,MATCH("M6",'Exp Dates'!$E$2:$X$2,0),1)&amp;"!$A$2:$k$600",1),P$1,0))),VLOOKUP($B1767,INDIRECT(VLOOKUP($B1767,'Exp Dates'!$E$4:$X$250,MATCH("M6",'Exp Dates'!$E$2:$X$2,0),1)&amp;"!$A$2:$k$600",1),P$1,0),0)</f>
        <v>1031</v>
      </c>
      <c r="Q1767" s="6">
        <f ca="1">IF(NOT(ISNA(VLOOKUP($B1767,INDIRECT(VLOOKUP($B1767,'Exp Dates'!$E$4:$X$250,MATCH("M7",'Exp Dates'!$E$2:$X$2,0),1)&amp;"!$A$2:$k$600",1),Q$1,0))),VLOOKUP($B1767,INDIRECT(VLOOKUP($B1767,'Exp Dates'!$E$4:$X$250,MATCH("M7",'Exp Dates'!$E$2:$X$2,0),1)&amp;"!$A$2:$k$600",1),Q$1,0),0)</f>
        <v>660</v>
      </c>
      <c r="R1767" s="6">
        <f t="shared" ca="1" si="327"/>
        <v>15469</v>
      </c>
      <c r="S1767" s="6">
        <f t="shared" ca="1" si="329"/>
        <v>103062</v>
      </c>
      <c r="T1767" s="6">
        <f t="shared" ca="1" si="330"/>
        <v>2065101.15</v>
      </c>
      <c r="U1767" s="6">
        <f t="shared" ca="1" si="331"/>
        <v>58792</v>
      </c>
      <c r="V1767" s="6">
        <f t="shared" ca="1" si="332"/>
        <v>1331835.3999999999</v>
      </c>
      <c r="W1767" s="11">
        <f t="shared" ca="1" si="333"/>
        <v>1.5505678479487781</v>
      </c>
      <c r="X1767">
        <f ca="1">Master!AD1767</f>
        <v>2.8571428571428571E-2</v>
      </c>
      <c r="Y1767" s="6">
        <f t="shared" ca="1" si="334"/>
        <v>22918</v>
      </c>
      <c r="Z1767" s="6">
        <f t="shared" ca="1" si="335"/>
        <v>58792</v>
      </c>
      <c r="AA1767" s="6">
        <f t="shared" ca="1" si="328"/>
        <v>183196</v>
      </c>
      <c r="AB1767" s="11">
        <f>VLOOKUP(B1767,Master!B$3:N$10000,9,0)</f>
        <v>18.16</v>
      </c>
      <c r="AC1767" s="11">
        <v>19.985714285714288</v>
      </c>
      <c r="AD1767" s="11">
        <v>18.539285714285718</v>
      </c>
      <c r="AE1767" s="11">
        <f t="shared" si="336"/>
        <v>1.8257142857142874</v>
      </c>
      <c r="AF1767" s="11">
        <f>Master!N1767</f>
        <v>1319.44</v>
      </c>
      <c r="AG1767" s="6">
        <f ca="1">IF(NOT(ISNA(VLOOKUP($B1767,INDIRECT(VLOOKUP($B1767,'Exp Dates'!$E$4:$X$300,MATCH("M1",'Exp Dates'!$E$2:$X$2,0),1)&amp;"!$A$2:$k$600",1),AG$1,0))),VLOOKUP($B1767,INDIRECT(VLOOKUP($B1767,'Exp Dates'!$E$4:$X$300,MATCH("M1",'Exp Dates'!$E$2:$X$2,0),1)&amp;"!$A$2:$k$600",1),AG$1,0),0)</f>
        <v>69665</v>
      </c>
      <c r="AH1767" s="6">
        <f ca="1">IF(NOT(ISNA(VLOOKUP($B1767,INDIRECT(VLOOKUP($B1767,'Exp Dates'!$E$4:$X$300,MATCH("M2",'Exp Dates'!$E$2:$X$2,0),1)&amp;"!$A$2:$k$600",1),AH$1,0))),VLOOKUP($B1767,INDIRECT(VLOOKUP($B1767,'Exp Dates'!$E$4:$X$300,MATCH("M2",'Exp Dates'!$E$2:$X$2,0),1)&amp;"!$A$2:$k$600",1),AH$1,0),0)</f>
        <v>33397</v>
      </c>
      <c r="AI1767" s="6">
        <f ca="1">IF(NOT(ISNA(VLOOKUP($B1767,INDIRECT(VLOOKUP($B1767,'Exp Dates'!$E$4:$X$300,MATCH("M3",'Exp Dates'!$E$2:$X$2,0),1)&amp;"!$A$2:$k$600",1),AI$1,0))),VLOOKUP($B1767,INDIRECT(VLOOKUP($B1767,'Exp Dates'!$E$4:$X$300,MATCH("M3",'Exp Dates'!$E$2:$X$2,0),1)&amp;"!$A$2:$k$600",1),AI$1,0),0)</f>
        <v>21342</v>
      </c>
      <c r="AJ1767" s="6">
        <f ca="1">IF(NOT(ISNA(VLOOKUP($B1767,INDIRECT(VLOOKUP($B1767,'Exp Dates'!$E$4:$X$300,MATCH("M4",'Exp Dates'!$E$2:$X$2,0),1)&amp;"!$A$2:$k$600",1),AJ$1,0))),VLOOKUP($B1767,INDIRECT(VLOOKUP($B1767,'Exp Dates'!$E$4:$X$300,MATCH("M4",'Exp Dates'!$E$2:$X$2,0),1)&amp;"!$A$2:$k$600",1),AJ$1,0),0)</f>
        <v>24422</v>
      </c>
      <c r="AK1767" s="6">
        <f ca="1">IF(NOT(ISNA(VLOOKUP($B1767,INDIRECT(VLOOKUP($B1767,'Exp Dates'!$E$4:$X$300,MATCH("M5",'Exp Dates'!$E$2:$X$2,0),1)&amp;"!$A$2:$k$600",1),AK$1,0))),VLOOKUP($B1767,INDIRECT(VLOOKUP($B1767,'Exp Dates'!$E$4:$X$300,MATCH("M5",'Exp Dates'!$E$2:$X$2,0),1)&amp;"!$A$2:$k$600",1),AK$1,0),0)</f>
        <v>22810</v>
      </c>
      <c r="AL1767" s="6">
        <f ca="1">IF(NOT(ISNA(VLOOKUP($B1767,INDIRECT(VLOOKUP($B1767,'Exp Dates'!$E$4:$X$300,MATCH("M6",'Exp Dates'!$E$2:$X$2,0),1)&amp;"!$A$2:$k$600",1),AL$1,0))),VLOOKUP($B1767,INDIRECT(VLOOKUP($B1767,'Exp Dates'!$E$4:$X$300,MATCH("M6",'Exp Dates'!$E$2:$X$2,0),1)&amp;"!$A$2:$k$600",1),AL$1,0),0)</f>
        <v>9401</v>
      </c>
      <c r="AM1767" s="6">
        <f ca="1">IF(NOT(ISNA(VLOOKUP($B1767,INDIRECT(VLOOKUP($B1767,'Exp Dates'!$E$4:$X$300,MATCH("M7",'Exp Dates'!$E$2:$X$2,0),1)&amp;"!$A$2:$k$600",1),AM$1,0))),VLOOKUP($B1767,INDIRECT(VLOOKUP($B1767,'Exp Dates'!$E$4:$X$300,MATCH("M7",'Exp Dates'!$E$2:$X$2,0),1)&amp;"!$A$2:$k$600",1),AM$1,0),0)</f>
        <v>2159</v>
      </c>
      <c r="AN1767" s="74">
        <f t="shared" ca="1" si="337"/>
        <v>479363000.00000006</v>
      </c>
      <c r="AO1767">
        <f ca="1">IF(NOT(ISNA(VLOOKUP($B1767,INDIRECT(VLOOKUP($B1767,'Exp Dates'!$E$4:$X$300,MATCH("M1",'Exp Dates'!$E$2:$X$2,0),1)&amp;"!$A$2:$k$600",1),AO$1,0))),VLOOKUP($B1767,INDIRECT(VLOOKUP($B1767,'Exp Dates'!$E$4:$X$300,MATCH("M1",'Exp Dates'!$E$2:$X$2,0),1)&amp;"!$A$2:$k$600",1),AO$1,0),0)</f>
        <v>247</v>
      </c>
      <c r="AP1767">
        <f ca="1">IF(NOT(ISNA(VLOOKUP($B1767,INDIRECT(VLOOKUP($B1767,'Exp Dates'!$E$4:$X$300,MATCH("M2",'Exp Dates'!$E$2:$X$2,0),1)&amp;"!$A$2:$k$600",1),AP$1,0))),VLOOKUP($B1767,INDIRECT(VLOOKUP($B1767,'Exp Dates'!$E$4:$X$300,MATCH("M2",'Exp Dates'!$E$2:$X$2,0),1)&amp;"!$A$2:$k$600",1),AP$1,0),0)</f>
        <v>139</v>
      </c>
      <c r="AQ1767">
        <f t="shared" ca="1" si="338"/>
        <v>386</v>
      </c>
      <c r="AR1767">
        <f>VLOOKUP(B1767,Master!B$2:L$5000,11,0)</f>
        <v>0.9093640460691037</v>
      </c>
    </row>
    <row r="1768" spans="2:44" x14ac:dyDescent="0.25">
      <c r="B1768" s="52">
        <f>Master!B1768</f>
        <v>40632</v>
      </c>
      <c r="C1768" s="14">
        <v>1</v>
      </c>
      <c r="D1768" s="11">
        <f ca="1">IF(NOT(ISNA(VLOOKUP($B1768,INDIRECT(VLOOKUP($B1768,'Exp Dates'!$E$4:$X$250,MATCH("M1",'Exp Dates'!$E$2:$X$2,0),1)&amp;"!$A$2:$H$600",1),D$1,0))),VLOOKUP($B1768,INDIRECT(VLOOKUP($B1768,'Exp Dates'!$E$4:$X$250,MATCH("M1",'Exp Dates'!$E$2:$X$2,0),1)&amp;"!$A$2:$H$600",1),D$1,0)*$C1768,VLOOKUP($B1768,Interpolate!$B$3:$T$2004,MATCH("M1-I",Interpolate!$B$2:$T$2,0)))</f>
        <v>19.25</v>
      </c>
      <c r="E1768" s="11">
        <f ca="1">IF(NOT(ISNA(VLOOKUP($B1768,INDIRECT(VLOOKUP($B1768,'Exp Dates'!$E$4:$X$250,MATCH("M2",'Exp Dates'!$E$2:$X$2,0),1)&amp;"!$A$2:$H$600",1),E$1,0))),VLOOKUP($B1768,INDIRECT(VLOOKUP($B1768,'Exp Dates'!$E$4:$X$250,MATCH("M2",'Exp Dates'!$E$2:$X$2,0),1)&amp;"!$A$2:$H$600",1),E$1,0)*$C1768,VLOOKUP($B1768,Interpolate!$B$3:$T$2004,MATCH("M2-I",Interpolate!$B$2:$T$2,0)))</f>
        <v>20.7</v>
      </c>
      <c r="F1768" s="11">
        <f ca="1">IF(NOT(ISNA(VLOOKUP($B1768,INDIRECT(VLOOKUP($B1768,'Exp Dates'!$E$4:$X$250,MATCH("M3",'Exp Dates'!$E$2:$X$2,0),1)&amp;"!$A$2:$H$600",1),F$1,0))),VLOOKUP($B1768,INDIRECT(VLOOKUP($B1768,'Exp Dates'!$E$4:$X$250,MATCH("M3",'Exp Dates'!$E$2:$X$2,0),1)&amp;"!$A$2:$H$600",1),F$1,0)*$C1768,VLOOKUP($B1768,Interpolate!$B$3:$T$2004,MATCH("M3-I",Interpolate!$B$2:$T$2,0)))</f>
        <v>21.45</v>
      </c>
      <c r="G1768" s="11">
        <f ca="1">IF(NOT(ISNA(VLOOKUP($B1768,INDIRECT(VLOOKUP($B1768,'Exp Dates'!$E$4:$X$250,MATCH("M4",'Exp Dates'!$E$2:$X$2,0),1)&amp;"!$A$2:$H$600",1),G$1,0))),VLOOKUP($B1768,INDIRECT(VLOOKUP($B1768,'Exp Dates'!$E$4:$X$250,MATCH("M4",'Exp Dates'!$E$2:$X$2,0),1)&amp;"!$A$2:$H$600",1),G$1,0)*$C1768,VLOOKUP($B1768,Interpolate!$B$3:$T$2004,MATCH("M4-I",Interpolate!$B$2:$T$2,0)))</f>
        <v>21.95</v>
      </c>
      <c r="H1768" s="11">
        <f ca="1">IF(NOT(ISNA(VLOOKUP($B1768,INDIRECT(VLOOKUP($B1768,'Exp Dates'!$E$4:$X$250,MATCH("M5",'Exp Dates'!$E$2:$X$2,0),1)&amp;"!$A$2:$H$600",1),H$1,0))),VLOOKUP($B1768,INDIRECT(VLOOKUP($B1768,'Exp Dates'!$E$4:$X$250,MATCH("M5",'Exp Dates'!$E$2:$X$2,0),1)&amp;"!$A$2:$H$600",1),H$1,0)*$C1768,VLOOKUP($B1768,Interpolate!$B$3:$T$2004,MATCH("M5-I",Interpolate!$B$2:$T$2,0)))</f>
        <v>22.35</v>
      </c>
      <c r="I1768" s="11">
        <f ca="1">IF(NOT(ISNA(VLOOKUP($B1768,INDIRECT(VLOOKUP($B1768,'Exp Dates'!$E$4:$X$250,MATCH("M6",'Exp Dates'!$E$2:$X$2,0),1)&amp;"!$A$2:$H$600",1),I$1,0))),VLOOKUP($B1768,INDIRECT(VLOOKUP($B1768,'Exp Dates'!$E$4:$X$250,MATCH("M6",'Exp Dates'!$E$2:$X$2,0),1)&amp;"!$A$2:$H$600",1),I$1,0)*$C1768,VLOOKUP($B1768,Interpolate!$B$3:$T$2004,MATCH("M6-I",Interpolate!$B$2:$T$2,0)))</f>
        <v>23.1</v>
      </c>
      <c r="J1768" s="11">
        <f ca="1">IF(NOT(ISNA(VLOOKUP($B1768,INDIRECT(VLOOKUP($B1768,'Exp Dates'!$E$4:$X$250,MATCH("M7",'Exp Dates'!$E$2:$X$2,0),1)&amp;"!$A$2:$H$600",1),J$1,0))),VLOOKUP($B1768,INDIRECT(VLOOKUP($B1768,'Exp Dates'!$E$4:$X$250,MATCH("M7",'Exp Dates'!$E$2:$X$2,0),1)&amp;"!$A$2:$H$600",1),J$1,0)*$C1768,VLOOKUP($B1768,Interpolate!$B$3:$T$2004,MATCH("M7-I",Interpolate!$B$2:$T$2,0)))</f>
        <v>23.7</v>
      </c>
      <c r="K1768" s="6">
        <f ca="1">IF(NOT(ISNA(VLOOKUP($B1768,INDIRECT(VLOOKUP($B1768,'Exp Dates'!$E$4:$X$250,MATCH("M1",'Exp Dates'!$E$2:$X$2,0),1)&amp;"!$A$2:$k$600",1),K$1,0))),VLOOKUP($B1768,INDIRECT(VLOOKUP($B1768,'Exp Dates'!$E$4:$X$250,MATCH("M1",'Exp Dates'!$E$2:$X$2,0),1)&amp;"!$A$2:$k$600",1),K$1,0),0)</f>
        <v>7229</v>
      </c>
      <c r="L1768" s="6">
        <f ca="1">IF(NOT(ISNA(VLOOKUP($B1768,INDIRECT(VLOOKUP($B1768,'Exp Dates'!$E$4:$X$250,MATCH("M2",'Exp Dates'!$E$2:$X$2,0),1)&amp;"!$A$2:$k$600",1),L$1,0))),VLOOKUP($B1768,INDIRECT(VLOOKUP($B1768,'Exp Dates'!$E$4:$X$250,MATCH("M2",'Exp Dates'!$E$2:$X$2,0),1)&amp;"!$A$2:$k$600",1),L$1,0),0)</f>
        <v>6035</v>
      </c>
      <c r="M1768" s="6">
        <f ca="1">IF(NOT(ISNA(VLOOKUP($B1768,INDIRECT(VLOOKUP($B1768,'Exp Dates'!$E$4:$X$250,MATCH("M3",'Exp Dates'!$E$2:$X$2,0),1)&amp;"!$A$2:$k$600",1),M$1,0))),VLOOKUP($B1768,INDIRECT(VLOOKUP($B1768,'Exp Dates'!$E$4:$X$250,MATCH("M3",'Exp Dates'!$E$2:$X$2,0),1)&amp;"!$A$2:$k$600",1),M$1,0),0)</f>
        <v>2089</v>
      </c>
      <c r="N1768" s="6">
        <f ca="1">IF(NOT(ISNA(VLOOKUP($B1768,INDIRECT(VLOOKUP($B1768,'Exp Dates'!$E$4:$X$250,MATCH("M4",'Exp Dates'!$E$2:$X$2,0),1)&amp;"!$A$2:$k$600",1),N$1,0))),VLOOKUP($B1768,INDIRECT(VLOOKUP($B1768,'Exp Dates'!$E$4:$X$250,MATCH("M4",'Exp Dates'!$E$2:$X$2,0),1)&amp;"!$A$2:$k$600",1),N$1,0),0)</f>
        <v>1938</v>
      </c>
      <c r="O1768" s="6">
        <f ca="1">IF(NOT(ISNA(VLOOKUP($B1768,INDIRECT(VLOOKUP($B1768,'Exp Dates'!$E$4:$X$250,MATCH("M5",'Exp Dates'!$E$2:$X$2,0),1)&amp;"!$A$2:$k$600",1),O$1,0))),VLOOKUP($B1768,INDIRECT(VLOOKUP($B1768,'Exp Dates'!$E$4:$X$250,MATCH("M5",'Exp Dates'!$E$2:$X$2,0),1)&amp;"!$A$2:$k$600",1),O$1,0),0)</f>
        <v>1344</v>
      </c>
      <c r="P1768" s="6">
        <f ca="1">IF(NOT(ISNA(VLOOKUP($B1768,INDIRECT(VLOOKUP($B1768,'Exp Dates'!$E$4:$X$250,MATCH("M6",'Exp Dates'!$E$2:$X$2,0),1)&amp;"!$A$2:$k$600",1),P$1,0))),VLOOKUP($B1768,INDIRECT(VLOOKUP($B1768,'Exp Dates'!$E$4:$X$250,MATCH("M6",'Exp Dates'!$E$2:$X$2,0),1)&amp;"!$A$2:$k$600",1),P$1,0),0)</f>
        <v>987</v>
      </c>
      <c r="Q1768" s="6">
        <f ca="1">IF(NOT(ISNA(VLOOKUP($B1768,INDIRECT(VLOOKUP($B1768,'Exp Dates'!$E$4:$X$250,MATCH("M7",'Exp Dates'!$E$2:$X$2,0),1)&amp;"!$A$2:$k$600",1),Q$1,0))),VLOOKUP($B1768,INDIRECT(VLOOKUP($B1768,'Exp Dates'!$E$4:$X$250,MATCH("M7",'Exp Dates'!$E$2:$X$2,0),1)&amp;"!$A$2:$k$600",1),Q$1,0),0)</f>
        <v>951</v>
      </c>
      <c r="R1768" s="6">
        <f t="shared" ca="1" si="327"/>
        <v>13264</v>
      </c>
      <c r="S1768" s="6">
        <f t="shared" ca="1" si="329"/>
        <v>103713</v>
      </c>
      <c r="T1768" s="6">
        <f t="shared" ca="1" si="330"/>
        <v>2045005.2999999998</v>
      </c>
      <c r="U1768" s="6">
        <f t="shared" ca="1" si="331"/>
        <v>58221</v>
      </c>
      <c r="V1768" s="6">
        <f t="shared" ca="1" si="332"/>
        <v>1301621.9500000002</v>
      </c>
      <c r="W1768" s="11">
        <f t="shared" ca="1" si="333"/>
        <v>1.5711207851096853</v>
      </c>
      <c r="X1768">
        <f ca="1">Master!AD1768</f>
        <v>2.8571428571428571E-2</v>
      </c>
      <c r="Y1768" s="6">
        <f t="shared" ca="1" si="334"/>
        <v>20573</v>
      </c>
      <c r="Z1768" s="6">
        <f t="shared" ca="1" si="335"/>
        <v>58221</v>
      </c>
      <c r="AA1768" s="6">
        <f t="shared" ca="1" si="328"/>
        <v>183779</v>
      </c>
      <c r="AB1768" s="11">
        <f>VLOOKUP(B1768,Master!B$3:N$10000,9,0)</f>
        <v>17.71</v>
      </c>
      <c r="AC1768" s="11">
        <v>19.716071428571428</v>
      </c>
      <c r="AD1768" s="11">
        <v>18.162500000000001</v>
      </c>
      <c r="AE1768" s="11">
        <f t="shared" si="336"/>
        <v>2.0060714285714276</v>
      </c>
      <c r="AF1768" s="11">
        <f>Master!N1768</f>
        <v>1328.26</v>
      </c>
      <c r="AG1768" s="6">
        <f ca="1">IF(NOT(ISNA(VLOOKUP($B1768,INDIRECT(VLOOKUP($B1768,'Exp Dates'!$E$4:$X$300,MATCH("M1",'Exp Dates'!$E$2:$X$2,0),1)&amp;"!$A$2:$k$600",1),AG$1,0))),VLOOKUP($B1768,INDIRECT(VLOOKUP($B1768,'Exp Dates'!$E$4:$X$300,MATCH("M1",'Exp Dates'!$E$2:$X$2,0),1)&amp;"!$A$2:$k$600",1),AG$1,0),0)</f>
        <v>70244</v>
      </c>
      <c r="AH1768" s="6">
        <f ca="1">IF(NOT(ISNA(VLOOKUP($B1768,INDIRECT(VLOOKUP($B1768,'Exp Dates'!$E$4:$X$300,MATCH("M2",'Exp Dates'!$E$2:$X$2,0),1)&amp;"!$A$2:$k$600",1),AH$1,0))),VLOOKUP($B1768,INDIRECT(VLOOKUP($B1768,'Exp Dates'!$E$4:$X$300,MATCH("M2",'Exp Dates'!$E$2:$X$2,0),1)&amp;"!$A$2:$k$600",1),AH$1,0),0)</f>
        <v>33469</v>
      </c>
      <c r="AI1768" s="6">
        <f ca="1">IF(NOT(ISNA(VLOOKUP($B1768,INDIRECT(VLOOKUP($B1768,'Exp Dates'!$E$4:$X$300,MATCH("M3",'Exp Dates'!$E$2:$X$2,0),1)&amp;"!$A$2:$k$600",1),AI$1,0))),VLOOKUP($B1768,INDIRECT(VLOOKUP($B1768,'Exp Dates'!$E$4:$X$300,MATCH("M3",'Exp Dates'!$E$2:$X$2,0),1)&amp;"!$A$2:$k$600",1),AI$1,0),0)</f>
        <v>21845</v>
      </c>
      <c r="AJ1768" s="6">
        <f ca="1">IF(NOT(ISNA(VLOOKUP($B1768,INDIRECT(VLOOKUP($B1768,'Exp Dates'!$E$4:$X$300,MATCH("M4",'Exp Dates'!$E$2:$X$2,0),1)&amp;"!$A$2:$k$600",1),AJ$1,0))),VLOOKUP($B1768,INDIRECT(VLOOKUP($B1768,'Exp Dates'!$E$4:$X$300,MATCH("M4",'Exp Dates'!$E$2:$X$2,0),1)&amp;"!$A$2:$k$600",1),AJ$1,0),0)</f>
        <v>23867</v>
      </c>
      <c r="AK1768" s="6">
        <f ca="1">IF(NOT(ISNA(VLOOKUP($B1768,INDIRECT(VLOOKUP($B1768,'Exp Dates'!$E$4:$X$300,MATCH("M5",'Exp Dates'!$E$2:$X$2,0),1)&amp;"!$A$2:$k$600",1),AK$1,0))),VLOOKUP($B1768,INDIRECT(VLOOKUP($B1768,'Exp Dates'!$E$4:$X$300,MATCH("M5",'Exp Dates'!$E$2:$X$2,0),1)&amp;"!$A$2:$k$600",1),AK$1,0),0)</f>
        <v>22774</v>
      </c>
      <c r="AL1768" s="6">
        <f ca="1">IF(NOT(ISNA(VLOOKUP($B1768,INDIRECT(VLOOKUP($B1768,'Exp Dates'!$E$4:$X$300,MATCH("M6",'Exp Dates'!$E$2:$X$2,0),1)&amp;"!$A$2:$k$600",1),AL$1,0))),VLOOKUP($B1768,INDIRECT(VLOOKUP($B1768,'Exp Dates'!$E$4:$X$300,MATCH("M6",'Exp Dates'!$E$2:$X$2,0),1)&amp;"!$A$2:$k$600",1),AL$1,0),0)</f>
        <v>9506</v>
      </c>
      <c r="AM1768" s="6">
        <f ca="1">IF(NOT(ISNA(VLOOKUP($B1768,INDIRECT(VLOOKUP($B1768,'Exp Dates'!$E$4:$X$300,MATCH("M7",'Exp Dates'!$E$2:$X$2,0),1)&amp;"!$A$2:$k$600",1),AM$1,0))),VLOOKUP($B1768,INDIRECT(VLOOKUP($B1768,'Exp Dates'!$E$4:$X$300,MATCH("M7",'Exp Dates'!$E$2:$X$2,0),1)&amp;"!$A$2:$k$600",1),AM$1,0),0)</f>
        <v>2074</v>
      </c>
      <c r="AN1768" s="74">
        <f t="shared" ca="1" si="337"/>
        <v>426807700</v>
      </c>
      <c r="AO1768">
        <f ca="1">IF(NOT(ISNA(VLOOKUP($B1768,INDIRECT(VLOOKUP($B1768,'Exp Dates'!$E$4:$X$300,MATCH("M1",'Exp Dates'!$E$2:$X$2,0),1)&amp;"!$A$2:$k$600",1),AO$1,0))),VLOOKUP($B1768,INDIRECT(VLOOKUP($B1768,'Exp Dates'!$E$4:$X$300,MATCH("M1",'Exp Dates'!$E$2:$X$2,0),1)&amp;"!$A$2:$k$600",1),AO$1,0),0)</f>
        <v>0</v>
      </c>
      <c r="AP1768">
        <f ca="1">IF(NOT(ISNA(VLOOKUP($B1768,INDIRECT(VLOOKUP($B1768,'Exp Dates'!$E$4:$X$300,MATCH("M2",'Exp Dates'!$E$2:$X$2,0),1)&amp;"!$A$2:$k$600",1),AP$1,0))),VLOOKUP($B1768,INDIRECT(VLOOKUP($B1768,'Exp Dates'!$E$4:$X$300,MATCH("M2",'Exp Dates'!$E$2:$X$2,0),1)&amp;"!$A$2:$k$600",1),AP$1,0),0)</f>
        <v>0</v>
      </c>
      <c r="AQ1768">
        <f t="shared" ca="1" si="338"/>
        <v>0</v>
      </c>
      <c r="AR1768">
        <f>VLOOKUP(B1768,Master!B$2:L$5000,11,0)</f>
        <v>0.89670886075949374</v>
      </c>
    </row>
    <row r="1769" spans="2:44" x14ac:dyDescent="0.25">
      <c r="B1769" s="52">
        <f>Master!B1769</f>
        <v>40633</v>
      </c>
      <c r="C1769" s="14">
        <v>1</v>
      </c>
      <c r="D1769" s="11">
        <f ca="1">IF(NOT(ISNA(VLOOKUP($B1769,INDIRECT(VLOOKUP($B1769,'Exp Dates'!$E$4:$X$250,MATCH("M1",'Exp Dates'!$E$2:$X$2,0),1)&amp;"!$A$2:$H$600",1),D$1,0))),VLOOKUP($B1769,INDIRECT(VLOOKUP($B1769,'Exp Dates'!$E$4:$X$250,MATCH("M1",'Exp Dates'!$E$2:$X$2,0),1)&amp;"!$A$2:$H$600",1),D$1,0)*$C1769,VLOOKUP($B1769,Interpolate!$B$3:$T$2004,MATCH("M1-I",Interpolate!$B$2:$T$2,0)))</f>
        <v>19.3</v>
      </c>
      <c r="E1769" s="11">
        <f ca="1">IF(NOT(ISNA(VLOOKUP($B1769,INDIRECT(VLOOKUP($B1769,'Exp Dates'!$E$4:$X$250,MATCH("M2",'Exp Dates'!$E$2:$X$2,0),1)&amp;"!$A$2:$H$600",1),E$1,0))),VLOOKUP($B1769,INDIRECT(VLOOKUP($B1769,'Exp Dates'!$E$4:$X$250,MATCH("M2",'Exp Dates'!$E$2:$X$2,0),1)&amp;"!$A$2:$H$600",1),E$1,0)*$C1769,VLOOKUP($B1769,Interpolate!$B$3:$T$2004,MATCH("M2-I",Interpolate!$B$2:$T$2,0)))</f>
        <v>20.8</v>
      </c>
      <c r="F1769" s="11">
        <f ca="1">IF(NOT(ISNA(VLOOKUP($B1769,INDIRECT(VLOOKUP($B1769,'Exp Dates'!$E$4:$X$250,MATCH("M3",'Exp Dates'!$E$2:$X$2,0),1)&amp;"!$A$2:$H$600",1),F$1,0))),VLOOKUP($B1769,INDIRECT(VLOOKUP($B1769,'Exp Dates'!$E$4:$X$250,MATCH("M3",'Exp Dates'!$E$2:$X$2,0),1)&amp;"!$A$2:$H$600",1),F$1,0)*$C1769,VLOOKUP($B1769,Interpolate!$B$3:$T$2004,MATCH("M3-I",Interpolate!$B$2:$T$2,0)))</f>
        <v>21.5</v>
      </c>
      <c r="G1769" s="11">
        <f ca="1">IF(NOT(ISNA(VLOOKUP($B1769,INDIRECT(VLOOKUP($B1769,'Exp Dates'!$E$4:$X$250,MATCH("M4",'Exp Dates'!$E$2:$X$2,0),1)&amp;"!$A$2:$H$600",1),G$1,0))),VLOOKUP($B1769,INDIRECT(VLOOKUP($B1769,'Exp Dates'!$E$4:$X$250,MATCH("M4",'Exp Dates'!$E$2:$X$2,0),1)&amp;"!$A$2:$H$600",1),G$1,0)*$C1769,VLOOKUP($B1769,Interpolate!$B$3:$T$2004,MATCH("M4-I",Interpolate!$B$2:$T$2,0)))</f>
        <v>22</v>
      </c>
      <c r="H1769" s="11">
        <f ca="1">IF(NOT(ISNA(VLOOKUP($B1769,INDIRECT(VLOOKUP($B1769,'Exp Dates'!$E$4:$X$250,MATCH("M5",'Exp Dates'!$E$2:$X$2,0),1)&amp;"!$A$2:$H$600",1),H$1,0))),VLOOKUP($B1769,INDIRECT(VLOOKUP($B1769,'Exp Dates'!$E$4:$X$250,MATCH("M5",'Exp Dates'!$E$2:$X$2,0),1)&amp;"!$A$2:$H$600",1),H$1,0)*$C1769,VLOOKUP($B1769,Interpolate!$B$3:$T$2004,MATCH("M5-I",Interpolate!$B$2:$T$2,0)))</f>
        <v>22.4</v>
      </c>
      <c r="I1769" s="11">
        <f ca="1">IF(NOT(ISNA(VLOOKUP($B1769,INDIRECT(VLOOKUP($B1769,'Exp Dates'!$E$4:$X$250,MATCH("M6",'Exp Dates'!$E$2:$X$2,0),1)&amp;"!$A$2:$H$600",1),I$1,0))),VLOOKUP($B1769,INDIRECT(VLOOKUP($B1769,'Exp Dates'!$E$4:$X$250,MATCH("M6",'Exp Dates'!$E$2:$X$2,0),1)&amp;"!$A$2:$H$600",1),I$1,0)*$C1769,VLOOKUP($B1769,Interpolate!$B$3:$T$2004,MATCH("M6-I",Interpolate!$B$2:$T$2,0)))</f>
        <v>23.2</v>
      </c>
      <c r="J1769" s="11">
        <f ca="1">IF(NOT(ISNA(VLOOKUP($B1769,INDIRECT(VLOOKUP($B1769,'Exp Dates'!$E$4:$X$250,MATCH("M7",'Exp Dates'!$E$2:$X$2,0),1)&amp;"!$A$2:$H$600",1),J$1,0))),VLOOKUP($B1769,INDIRECT(VLOOKUP($B1769,'Exp Dates'!$E$4:$X$250,MATCH("M7",'Exp Dates'!$E$2:$X$2,0),1)&amp;"!$A$2:$H$600",1),J$1,0)*$C1769,VLOOKUP($B1769,Interpolate!$B$3:$T$2004,MATCH("M7-I",Interpolate!$B$2:$T$2,0)))</f>
        <v>23.8</v>
      </c>
      <c r="K1769" s="6">
        <f ca="1">IF(NOT(ISNA(VLOOKUP($B1769,INDIRECT(VLOOKUP($B1769,'Exp Dates'!$E$4:$X$250,MATCH("M1",'Exp Dates'!$E$2:$X$2,0),1)&amp;"!$A$2:$k$600",1),K$1,0))),VLOOKUP($B1769,INDIRECT(VLOOKUP($B1769,'Exp Dates'!$E$4:$X$250,MATCH("M1",'Exp Dates'!$E$2:$X$2,0),1)&amp;"!$A$2:$k$600",1),K$1,0),0)</f>
        <v>7797</v>
      </c>
      <c r="L1769" s="6">
        <f ca="1">IF(NOT(ISNA(VLOOKUP($B1769,INDIRECT(VLOOKUP($B1769,'Exp Dates'!$E$4:$X$250,MATCH("M2",'Exp Dates'!$E$2:$X$2,0),1)&amp;"!$A$2:$k$600",1),L$1,0))),VLOOKUP($B1769,INDIRECT(VLOOKUP($B1769,'Exp Dates'!$E$4:$X$250,MATCH("M2",'Exp Dates'!$E$2:$X$2,0),1)&amp;"!$A$2:$k$600",1),L$1,0),0)</f>
        <v>6854</v>
      </c>
      <c r="M1769" s="6">
        <f ca="1">IF(NOT(ISNA(VLOOKUP($B1769,INDIRECT(VLOOKUP($B1769,'Exp Dates'!$E$4:$X$250,MATCH("M3",'Exp Dates'!$E$2:$X$2,0),1)&amp;"!$A$2:$k$600",1),M$1,0))),VLOOKUP($B1769,INDIRECT(VLOOKUP($B1769,'Exp Dates'!$E$4:$X$250,MATCH("M3",'Exp Dates'!$E$2:$X$2,0),1)&amp;"!$A$2:$k$600",1),M$1,0),0)</f>
        <v>2550</v>
      </c>
      <c r="N1769" s="6">
        <f ca="1">IF(NOT(ISNA(VLOOKUP($B1769,INDIRECT(VLOOKUP($B1769,'Exp Dates'!$E$4:$X$250,MATCH("M4",'Exp Dates'!$E$2:$X$2,0),1)&amp;"!$A$2:$k$600",1),N$1,0))),VLOOKUP($B1769,INDIRECT(VLOOKUP($B1769,'Exp Dates'!$E$4:$X$250,MATCH("M4",'Exp Dates'!$E$2:$X$2,0),1)&amp;"!$A$2:$k$600",1),N$1,0),0)</f>
        <v>2115</v>
      </c>
      <c r="O1769" s="6">
        <f ca="1">IF(NOT(ISNA(VLOOKUP($B1769,INDIRECT(VLOOKUP($B1769,'Exp Dates'!$E$4:$X$250,MATCH("M5",'Exp Dates'!$E$2:$X$2,0),1)&amp;"!$A$2:$k$600",1),O$1,0))),VLOOKUP($B1769,INDIRECT(VLOOKUP($B1769,'Exp Dates'!$E$4:$X$250,MATCH("M5",'Exp Dates'!$E$2:$X$2,0),1)&amp;"!$A$2:$k$600",1),O$1,0),0)</f>
        <v>989</v>
      </c>
      <c r="P1769" s="6">
        <f ca="1">IF(NOT(ISNA(VLOOKUP($B1769,INDIRECT(VLOOKUP($B1769,'Exp Dates'!$E$4:$X$250,MATCH("M6",'Exp Dates'!$E$2:$X$2,0),1)&amp;"!$A$2:$k$600",1),P$1,0))),VLOOKUP($B1769,INDIRECT(VLOOKUP($B1769,'Exp Dates'!$E$4:$X$250,MATCH("M6",'Exp Dates'!$E$2:$X$2,0),1)&amp;"!$A$2:$k$600",1),P$1,0),0)</f>
        <v>570</v>
      </c>
      <c r="Q1769" s="6">
        <f ca="1">IF(NOT(ISNA(VLOOKUP($B1769,INDIRECT(VLOOKUP($B1769,'Exp Dates'!$E$4:$X$250,MATCH("M7",'Exp Dates'!$E$2:$X$2,0),1)&amp;"!$A$2:$k$600",1),Q$1,0))),VLOOKUP($B1769,INDIRECT(VLOOKUP($B1769,'Exp Dates'!$E$4:$X$250,MATCH("M7",'Exp Dates'!$E$2:$X$2,0),1)&amp;"!$A$2:$k$600",1),Q$1,0),0)</f>
        <v>434</v>
      </c>
      <c r="R1769" s="6">
        <f t="shared" ca="1" si="327"/>
        <v>14651</v>
      </c>
      <c r="S1769" s="6">
        <f t="shared" ca="1" si="329"/>
        <v>103049</v>
      </c>
      <c r="T1769" s="6">
        <f t="shared" ca="1" si="330"/>
        <v>2039673.2</v>
      </c>
      <c r="U1769" s="6">
        <f t="shared" ca="1" si="331"/>
        <v>58163</v>
      </c>
      <c r="V1769" s="6">
        <f t="shared" ca="1" si="332"/>
        <v>1303894.3999999999</v>
      </c>
      <c r="W1769" s="11">
        <f t="shared" ca="1" si="333"/>
        <v>1.5642932433792185</v>
      </c>
      <c r="X1769">
        <f ca="1">Master!AD1769</f>
        <v>2.9523809523809535E-2</v>
      </c>
      <c r="Y1769" s="6">
        <f t="shared" ca="1" si="334"/>
        <v>21309</v>
      </c>
      <c r="Z1769" s="6">
        <f t="shared" ca="1" si="335"/>
        <v>58163</v>
      </c>
      <c r="AA1769" s="6">
        <f t="shared" ca="1" si="328"/>
        <v>183197</v>
      </c>
      <c r="AB1769" s="11">
        <f>VLOOKUP(B1769,Master!B$3:N$10000,9,0)</f>
        <v>17.739999999999998</v>
      </c>
      <c r="AC1769" s="11">
        <v>19.835714285714285</v>
      </c>
      <c r="AD1769" s="11">
        <v>18.228571428571428</v>
      </c>
      <c r="AE1769" s="11">
        <f t="shared" si="336"/>
        <v>2.095714285714287</v>
      </c>
      <c r="AF1769" s="11">
        <f>Master!N1769</f>
        <v>1325.83</v>
      </c>
      <c r="AG1769" s="6">
        <f ca="1">IF(NOT(ISNA(VLOOKUP($B1769,INDIRECT(VLOOKUP($B1769,'Exp Dates'!$E$4:$X$300,MATCH("M1",'Exp Dates'!$E$2:$X$2,0),1)&amp;"!$A$2:$k$600",1),AG$1,0))),VLOOKUP($B1769,INDIRECT(VLOOKUP($B1769,'Exp Dates'!$E$4:$X$300,MATCH("M1",'Exp Dates'!$E$2:$X$2,0),1)&amp;"!$A$2:$k$600",1),AG$1,0),0)</f>
        <v>69164</v>
      </c>
      <c r="AH1769" s="6">
        <f ca="1">IF(NOT(ISNA(VLOOKUP($B1769,INDIRECT(VLOOKUP($B1769,'Exp Dates'!$E$4:$X$300,MATCH("M2",'Exp Dates'!$E$2:$X$2,0),1)&amp;"!$A$2:$k$600",1),AH$1,0))),VLOOKUP($B1769,INDIRECT(VLOOKUP($B1769,'Exp Dates'!$E$4:$X$300,MATCH("M2",'Exp Dates'!$E$2:$X$2,0),1)&amp;"!$A$2:$k$600",1),AH$1,0),0)</f>
        <v>33885</v>
      </c>
      <c r="AI1769" s="6">
        <f ca="1">IF(NOT(ISNA(VLOOKUP($B1769,INDIRECT(VLOOKUP($B1769,'Exp Dates'!$E$4:$X$300,MATCH("M3",'Exp Dates'!$E$2:$X$2,0),1)&amp;"!$A$2:$k$600",1),AI$1,0))),VLOOKUP($B1769,INDIRECT(VLOOKUP($B1769,'Exp Dates'!$E$4:$X$300,MATCH("M3",'Exp Dates'!$E$2:$X$2,0),1)&amp;"!$A$2:$k$600",1),AI$1,0),0)</f>
        <v>21985</v>
      </c>
      <c r="AJ1769" s="6">
        <f ca="1">IF(NOT(ISNA(VLOOKUP($B1769,INDIRECT(VLOOKUP($B1769,'Exp Dates'!$E$4:$X$300,MATCH("M4",'Exp Dates'!$E$2:$X$2,0),1)&amp;"!$A$2:$k$600",1),AJ$1,0))),VLOOKUP($B1769,INDIRECT(VLOOKUP($B1769,'Exp Dates'!$E$4:$X$300,MATCH("M4",'Exp Dates'!$E$2:$X$2,0),1)&amp;"!$A$2:$k$600",1),AJ$1,0),0)</f>
        <v>23802</v>
      </c>
      <c r="AK1769" s="6">
        <f ca="1">IF(NOT(ISNA(VLOOKUP($B1769,INDIRECT(VLOOKUP($B1769,'Exp Dates'!$E$4:$X$300,MATCH("M5",'Exp Dates'!$E$2:$X$2,0),1)&amp;"!$A$2:$k$600",1),AK$1,0))),VLOOKUP($B1769,INDIRECT(VLOOKUP($B1769,'Exp Dates'!$E$4:$X$300,MATCH("M5",'Exp Dates'!$E$2:$X$2,0),1)&amp;"!$A$2:$k$600",1),AK$1,0),0)</f>
        <v>22707</v>
      </c>
      <c r="AL1769" s="6">
        <f ca="1">IF(NOT(ISNA(VLOOKUP($B1769,INDIRECT(VLOOKUP($B1769,'Exp Dates'!$E$4:$X$300,MATCH("M6",'Exp Dates'!$E$2:$X$2,0),1)&amp;"!$A$2:$k$600",1),AL$1,0))),VLOOKUP($B1769,INDIRECT(VLOOKUP($B1769,'Exp Dates'!$E$4:$X$300,MATCH("M6",'Exp Dates'!$E$2:$X$2,0),1)&amp;"!$A$2:$k$600",1),AL$1,0),0)</f>
        <v>9586</v>
      </c>
      <c r="AM1769" s="6">
        <f ca="1">IF(NOT(ISNA(VLOOKUP($B1769,INDIRECT(VLOOKUP($B1769,'Exp Dates'!$E$4:$X$300,MATCH("M7",'Exp Dates'!$E$2:$X$2,0),1)&amp;"!$A$2:$k$600",1),AM$1,0))),VLOOKUP($B1769,INDIRECT(VLOOKUP($B1769,'Exp Dates'!$E$4:$X$300,MATCH("M7",'Exp Dates'!$E$2:$X$2,0),1)&amp;"!$A$2:$k$600",1),AM$1,0),0)</f>
        <v>2068</v>
      </c>
      <c r="AN1769" s="74">
        <f t="shared" ca="1" si="337"/>
        <v>440107100.00000006</v>
      </c>
      <c r="AO1769">
        <f ca="1">IF(NOT(ISNA(VLOOKUP($B1769,INDIRECT(VLOOKUP($B1769,'Exp Dates'!$E$4:$X$300,MATCH("M1",'Exp Dates'!$E$2:$X$2,0),1)&amp;"!$A$2:$k$600",1),AO$1,0))),VLOOKUP($B1769,INDIRECT(VLOOKUP($B1769,'Exp Dates'!$E$4:$X$300,MATCH("M1",'Exp Dates'!$E$2:$X$2,0),1)&amp;"!$A$2:$k$600",1),AO$1,0),0)</f>
        <v>204</v>
      </c>
      <c r="AP1769">
        <f ca="1">IF(NOT(ISNA(VLOOKUP($B1769,INDIRECT(VLOOKUP($B1769,'Exp Dates'!$E$4:$X$300,MATCH("M2",'Exp Dates'!$E$2:$X$2,0),1)&amp;"!$A$2:$k$600",1),AP$1,0))),VLOOKUP($B1769,INDIRECT(VLOOKUP($B1769,'Exp Dates'!$E$4:$X$300,MATCH("M2",'Exp Dates'!$E$2:$X$2,0),1)&amp;"!$A$2:$k$600",1),AP$1,0),0)</f>
        <v>161</v>
      </c>
      <c r="AQ1769">
        <f t="shared" ca="1" si="338"/>
        <v>365</v>
      </c>
      <c r="AR1769">
        <f>VLOOKUP(B1769,Master!B$2:L$5000,11,0)</f>
        <v>0.89415322580645151</v>
      </c>
    </row>
    <row r="1770" spans="2:44" x14ac:dyDescent="0.25">
      <c r="B1770" s="52">
        <f>Master!B1770</f>
        <v>40634</v>
      </c>
      <c r="C1770" s="14">
        <v>1</v>
      </c>
      <c r="D1770" s="11">
        <f ca="1">IF(NOT(ISNA(VLOOKUP($B1770,INDIRECT(VLOOKUP($B1770,'Exp Dates'!$E$4:$X$250,MATCH("M1",'Exp Dates'!$E$2:$X$2,0),1)&amp;"!$A$2:$H$600",1),D$1,0))),VLOOKUP($B1770,INDIRECT(VLOOKUP($B1770,'Exp Dates'!$E$4:$X$250,MATCH("M1",'Exp Dates'!$E$2:$X$2,0),1)&amp;"!$A$2:$H$600",1),D$1,0)*$C1770,VLOOKUP($B1770,Interpolate!$B$3:$T$2004,MATCH("M1-I",Interpolate!$B$2:$T$2,0)))</f>
        <v>19.05</v>
      </c>
      <c r="E1770" s="11">
        <f ca="1">IF(NOT(ISNA(VLOOKUP($B1770,INDIRECT(VLOOKUP($B1770,'Exp Dates'!$E$4:$X$250,MATCH("M2",'Exp Dates'!$E$2:$X$2,0),1)&amp;"!$A$2:$H$600",1),E$1,0))),VLOOKUP($B1770,INDIRECT(VLOOKUP($B1770,'Exp Dates'!$E$4:$X$250,MATCH("M2",'Exp Dates'!$E$2:$X$2,0),1)&amp;"!$A$2:$H$600",1),E$1,0)*$C1770,VLOOKUP($B1770,Interpolate!$B$3:$T$2004,MATCH("M2-I",Interpolate!$B$2:$T$2,0)))</f>
        <v>20.55</v>
      </c>
      <c r="F1770" s="11">
        <f ca="1">IF(NOT(ISNA(VLOOKUP($B1770,INDIRECT(VLOOKUP($B1770,'Exp Dates'!$E$4:$X$250,MATCH("M3",'Exp Dates'!$E$2:$X$2,0),1)&amp;"!$A$2:$H$600",1),F$1,0))),VLOOKUP($B1770,INDIRECT(VLOOKUP($B1770,'Exp Dates'!$E$4:$X$250,MATCH("M3",'Exp Dates'!$E$2:$X$2,0),1)&amp;"!$A$2:$H$600",1),F$1,0)*$C1770,VLOOKUP($B1770,Interpolate!$B$3:$T$2004,MATCH("M3-I",Interpolate!$B$2:$T$2,0)))</f>
        <v>21.4</v>
      </c>
      <c r="G1770" s="11">
        <f ca="1">IF(NOT(ISNA(VLOOKUP($B1770,INDIRECT(VLOOKUP($B1770,'Exp Dates'!$E$4:$X$250,MATCH("M4",'Exp Dates'!$E$2:$X$2,0),1)&amp;"!$A$2:$H$600",1),G$1,0))),VLOOKUP($B1770,INDIRECT(VLOOKUP($B1770,'Exp Dates'!$E$4:$X$250,MATCH("M4",'Exp Dates'!$E$2:$X$2,0),1)&amp;"!$A$2:$H$600",1),G$1,0)*$C1770,VLOOKUP($B1770,Interpolate!$B$3:$T$2004,MATCH("M4-I",Interpolate!$B$2:$T$2,0)))</f>
        <v>21.95</v>
      </c>
      <c r="H1770" s="11">
        <f ca="1">IF(NOT(ISNA(VLOOKUP($B1770,INDIRECT(VLOOKUP($B1770,'Exp Dates'!$E$4:$X$250,MATCH("M5",'Exp Dates'!$E$2:$X$2,0),1)&amp;"!$A$2:$H$600",1),H$1,0))),VLOOKUP($B1770,INDIRECT(VLOOKUP($B1770,'Exp Dates'!$E$4:$X$250,MATCH("M5",'Exp Dates'!$E$2:$X$2,0),1)&amp;"!$A$2:$H$600",1),H$1,0)*$C1770,VLOOKUP($B1770,Interpolate!$B$3:$T$2004,MATCH("M5-I",Interpolate!$B$2:$T$2,0)))</f>
        <v>22.4</v>
      </c>
      <c r="I1770" s="11">
        <f ca="1">IF(NOT(ISNA(VLOOKUP($B1770,INDIRECT(VLOOKUP($B1770,'Exp Dates'!$E$4:$X$250,MATCH("M6",'Exp Dates'!$E$2:$X$2,0),1)&amp;"!$A$2:$H$600",1),I$1,0))),VLOOKUP($B1770,INDIRECT(VLOOKUP($B1770,'Exp Dates'!$E$4:$X$250,MATCH("M6",'Exp Dates'!$E$2:$X$2,0),1)&amp;"!$A$2:$H$600",1),I$1,0)*$C1770,VLOOKUP($B1770,Interpolate!$B$3:$T$2004,MATCH("M6-I",Interpolate!$B$2:$T$2,0)))</f>
        <v>23.15</v>
      </c>
      <c r="J1770" s="11">
        <f ca="1">IF(NOT(ISNA(VLOOKUP($B1770,INDIRECT(VLOOKUP($B1770,'Exp Dates'!$E$4:$X$250,MATCH("M7",'Exp Dates'!$E$2:$X$2,0),1)&amp;"!$A$2:$H$600",1),J$1,0))),VLOOKUP($B1770,INDIRECT(VLOOKUP($B1770,'Exp Dates'!$E$4:$X$250,MATCH("M7",'Exp Dates'!$E$2:$X$2,0),1)&amp;"!$A$2:$H$600",1),J$1,0)*$C1770,VLOOKUP($B1770,Interpolate!$B$3:$T$2004,MATCH("M7-I",Interpolate!$B$2:$T$2,0)))</f>
        <v>23.85</v>
      </c>
      <c r="K1770" s="6">
        <f ca="1">IF(NOT(ISNA(VLOOKUP($B1770,INDIRECT(VLOOKUP($B1770,'Exp Dates'!$E$4:$X$250,MATCH("M1",'Exp Dates'!$E$2:$X$2,0),1)&amp;"!$A$2:$k$600",1),K$1,0))),VLOOKUP($B1770,INDIRECT(VLOOKUP($B1770,'Exp Dates'!$E$4:$X$250,MATCH("M1",'Exp Dates'!$E$2:$X$2,0),1)&amp;"!$A$2:$k$600",1),K$1,0),0)</f>
        <v>10684</v>
      </c>
      <c r="L1770" s="6">
        <f ca="1">IF(NOT(ISNA(VLOOKUP($B1770,INDIRECT(VLOOKUP($B1770,'Exp Dates'!$E$4:$X$250,MATCH("M2",'Exp Dates'!$E$2:$X$2,0),1)&amp;"!$A$2:$k$600",1),L$1,0))),VLOOKUP($B1770,INDIRECT(VLOOKUP($B1770,'Exp Dates'!$E$4:$X$250,MATCH("M2",'Exp Dates'!$E$2:$X$2,0),1)&amp;"!$A$2:$k$600",1),L$1,0),0)</f>
        <v>9498</v>
      </c>
      <c r="M1770" s="6">
        <f ca="1">IF(NOT(ISNA(VLOOKUP($B1770,INDIRECT(VLOOKUP($B1770,'Exp Dates'!$E$4:$X$250,MATCH("M3",'Exp Dates'!$E$2:$X$2,0),1)&amp;"!$A$2:$k$600",1),M$1,0))),VLOOKUP($B1770,INDIRECT(VLOOKUP($B1770,'Exp Dates'!$E$4:$X$250,MATCH("M3",'Exp Dates'!$E$2:$X$2,0),1)&amp;"!$A$2:$k$600",1),M$1,0),0)</f>
        <v>4699</v>
      </c>
      <c r="N1770" s="6">
        <f ca="1">IF(NOT(ISNA(VLOOKUP($B1770,INDIRECT(VLOOKUP($B1770,'Exp Dates'!$E$4:$X$250,MATCH("M4",'Exp Dates'!$E$2:$X$2,0),1)&amp;"!$A$2:$k$600",1),N$1,0))),VLOOKUP($B1770,INDIRECT(VLOOKUP($B1770,'Exp Dates'!$E$4:$X$250,MATCH("M4",'Exp Dates'!$E$2:$X$2,0),1)&amp;"!$A$2:$k$600",1),N$1,0),0)</f>
        <v>2094</v>
      </c>
      <c r="O1770" s="6">
        <f ca="1">IF(NOT(ISNA(VLOOKUP($B1770,INDIRECT(VLOOKUP($B1770,'Exp Dates'!$E$4:$X$250,MATCH("M5",'Exp Dates'!$E$2:$X$2,0),1)&amp;"!$A$2:$k$600",1),O$1,0))),VLOOKUP($B1770,INDIRECT(VLOOKUP($B1770,'Exp Dates'!$E$4:$X$250,MATCH("M5",'Exp Dates'!$E$2:$X$2,0),1)&amp;"!$A$2:$k$600",1),O$1,0),0)</f>
        <v>1644</v>
      </c>
      <c r="P1770" s="6">
        <f ca="1">IF(NOT(ISNA(VLOOKUP($B1770,INDIRECT(VLOOKUP($B1770,'Exp Dates'!$E$4:$X$250,MATCH("M6",'Exp Dates'!$E$2:$X$2,0),1)&amp;"!$A$2:$k$600",1),P$1,0))),VLOOKUP($B1770,INDIRECT(VLOOKUP($B1770,'Exp Dates'!$E$4:$X$250,MATCH("M6",'Exp Dates'!$E$2:$X$2,0),1)&amp;"!$A$2:$k$600",1),P$1,0),0)</f>
        <v>1061</v>
      </c>
      <c r="Q1770" s="6">
        <f ca="1">IF(NOT(ISNA(VLOOKUP($B1770,INDIRECT(VLOOKUP($B1770,'Exp Dates'!$E$4:$X$250,MATCH("M7",'Exp Dates'!$E$2:$X$2,0),1)&amp;"!$A$2:$k$600",1),Q$1,0))),VLOOKUP($B1770,INDIRECT(VLOOKUP($B1770,'Exp Dates'!$E$4:$X$250,MATCH("M7",'Exp Dates'!$E$2:$X$2,0),1)&amp;"!$A$2:$k$600",1),Q$1,0),0)</f>
        <v>945</v>
      </c>
      <c r="R1770" s="6">
        <f t="shared" ca="1" si="327"/>
        <v>20182</v>
      </c>
      <c r="S1770" s="6">
        <f t="shared" ca="1" si="329"/>
        <v>106294</v>
      </c>
      <c r="T1770" s="6">
        <f t="shared" ca="1" si="330"/>
        <v>2078807.7000000002</v>
      </c>
      <c r="U1770" s="6">
        <f t="shared" ca="1" si="331"/>
        <v>57907</v>
      </c>
      <c r="V1770" s="6">
        <f t="shared" ca="1" si="332"/>
        <v>1296794.3499999999</v>
      </c>
      <c r="W1770" s="11">
        <f t="shared" ca="1" si="333"/>
        <v>1.6030357473411265</v>
      </c>
      <c r="X1770">
        <f ca="1">Master!AD1770</f>
        <v>3.0714285714285743E-2</v>
      </c>
      <c r="Y1770" s="6">
        <f t="shared" ca="1" si="334"/>
        <v>30625</v>
      </c>
      <c r="Z1770" s="6">
        <f t="shared" ca="1" si="335"/>
        <v>57907</v>
      </c>
      <c r="AA1770" s="6">
        <f t="shared" ca="1" si="328"/>
        <v>186918</v>
      </c>
      <c r="AB1770" s="11">
        <f>VLOOKUP(B1770,Master!B$3:N$10000,9,0)</f>
        <v>17.399999999999999</v>
      </c>
      <c r="AC1770" s="11">
        <v>19.639285714285716</v>
      </c>
      <c r="AD1770" s="11">
        <v>18.032142857142858</v>
      </c>
      <c r="AE1770" s="11">
        <f t="shared" si="336"/>
        <v>2.2392857142857174</v>
      </c>
      <c r="AF1770" s="11">
        <f>Master!N1770</f>
        <v>1332.41</v>
      </c>
      <c r="AG1770" s="6">
        <f ca="1">IF(NOT(ISNA(VLOOKUP($B1770,INDIRECT(VLOOKUP($B1770,'Exp Dates'!$E$4:$X$300,MATCH("M1",'Exp Dates'!$E$2:$X$2,0),1)&amp;"!$A$2:$k$600",1),AG$1,0))),VLOOKUP($B1770,INDIRECT(VLOOKUP($B1770,'Exp Dates'!$E$4:$X$300,MATCH("M1",'Exp Dates'!$E$2:$X$2,0),1)&amp;"!$A$2:$k$600",1),AG$1,0),0)</f>
        <v>70356</v>
      </c>
      <c r="AH1770" s="6">
        <f ca="1">IF(NOT(ISNA(VLOOKUP($B1770,INDIRECT(VLOOKUP($B1770,'Exp Dates'!$E$4:$X$300,MATCH("M2",'Exp Dates'!$E$2:$X$2,0),1)&amp;"!$A$2:$k$600",1),AH$1,0))),VLOOKUP($B1770,INDIRECT(VLOOKUP($B1770,'Exp Dates'!$E$4:$X$300,MATCH("M2",'Exp Dates'!$E$2:$X$2,0),1)&amp;"!$A$2:$k$600",1),AH$1,0),0)</f>
        <v>35938</v>
      </c>
      <c r="AI1770" s="6">
        <f ca="1">IF(NOT(ISNA(VLOOKUP($B1770,INDIRECT(VLOOKUP($B1770,'Exp Dates'!$E$4:$X$300,MATCH("M3",'Exp Dates'!$E$2:$X$2,0),1)&amp;"!$A$2:$k$600",1),AI$1,0))),VLOOKUP($B1770,INDIRECT(VLOOKUP($B1770,'Exp Dates'!$E$4:$X$300,MATCH("M3",'Exp Dates'!$E$2:$X$2,0),1)&amp;"!$A$2:$k$600",1),AI$1,0),0)</f>
        <v>22717</v>
      </c>
      <c r="AJ1770" s="6">
        <f ca="1">IF(NOT(ISNA(VLOOKUP($B1770,INDIRECT(VLOOKUP($B1770,'Exp Dates'!$E$4:$X$300,MATCH("M4",'Exp Dates'!$E$2:$X$2,0),1)&amp;"!$A$2:$k$600",1),AJ$1,0))),VLOOKUP($B1770,INDIRECT(VLOOKUP($B1770,'Exp Dates'!$E$4:$X$300,MATCH("M4",'Exp Dates'!$E$2:$X$2,0),1)&amp;"!$A$2:$k$600",1),AJ$1,0),0)</f>
        <v>23563</v>
      </c>
      <c r="AK1770" s="6">
        <f ca="1">IF(NOT(ISNA(VLOOKUP($B1770,INDIRECT(VLOOKUP($B1770,'Exp Dates'!$E$4:$X$300,MATCH("M5",'Exp Dates'!$E$2:$X$2,0),1)&amp;"!$A$2:$k$600",1),AK$1,0))),VLOOKUP($B1770,INDIRECT(VLOOKUP($B1770,'Exp Dates'!$E$4:$X$300,MATCH("M5",'Exp Dates'!$E$2:$X$2,0),1)&amp;"!$A$2:$k$600",1),AK$1,0),0)</f>
        <v>22696</v>
      </c>
      <c r="AL1770" s="6">
        <f ca="1">IF(NOT(ISNA(VLOOKUP($B1770,INDIRECT(VLOOKUP($B1770,'Exp Dates'!$E$4:$X$300,MATCH("M6",'Exp Dates'!$E$2:$X$2,0),1)&amp;"!$A$2:$k$600",1),AL$1,0))),VLOOKUP($B1770,INDIRECT(VLOOKUP($B1770,'Exp Dates'!$E$4:$X$300,MATCH("M6",'Exp Dates'!$E$2:$X$2,0),1)&amp;"!$A$2:$k$600",1),AL$1,0),0)</f>
        <v>9441</v>
      </c>
      <c r="AM1770" s="6">
        <f ca="1">IF(NOT(ISNA(VLOOKUP($B1770,INDIRECT(VLOOKUP($B1770,'Exp Dates'!$E$4:$X$300,MATCH("M7",'Exp Dates'!$E$2:$X$2,0),1)&amp;"!$A$2:$k$600",1),AM$1,0))),VLOOKUP($B1770,INDIRECT(VLOOKUP($B1770,'Exp Dates'!$E$4:$X$300,MATCH("M7",'Exp Dates'!$E$2:$X$2,0),1)&amp;"!$A$2:$k$600",1),AM$1,0),0)</f>
        <v>2207</v>
      </c>
      <c r="AN1770" s="74">
        <f t="shared" ca="1" si="337"/>
        <v>629162000</v>
      </c>
      <c r="AO1770">
        <f ca="1">IF(NOT(ISNA(VLOOKUP($B1770,INDIRECT(VLOOKUP($B1770,'Exp Dates'!$E$4:$X$300,MATCH("M1",'Exp Dates'!$E$2:$X$2,0),1)&amp;"!$A$2:$k$600",1),AO$1,0))),VLOOKUP($B1770,INDIRECT(VLOOKUP($B1770,'Exp Dates'!$E$4:$X$300,MATCH("M1",'Exp Dates'!$E$2:$X$2,0),1)&amp;"!$A$2:$k$600",1),AO$1,0),0)</f>
        <v>189</v>
      </c>
      <c r="AP1770">
        <f ca="1">IF(NOT(ISNA(VLOOKUP($B1770,INDIRECT(VLOOKUP($B1770,'Exp Dates'!$E$4:$X$300,MATCH("M2",'Exp Dates'!$E$2:$X$2,0),1)&amp;"!$A$2:$k$600",1),AP$1,0))),VLOOKUP($B1770,INDIRECT(VLOOKUP($B1770,'Exp Dates'!$E$4:$X$300,MATCH("M2",'Exp Dates'!$E$2:$X$2,0),1)&amp;"!$A$2:$k$600",1),AP$1,0),0)</f>
        <v>175</v>
      </c>
      <c r="AQ1770">
        <f t="shared" ca="1" si="338"/>
        <v>364</v>
      </c>
      <c r="AR1770">
        <f>VLOOKUP(B1770,Master!B$2:L$5000,11,0)</f>
        <v>0.88820826952526788</v>
      </c>
    </row>
    <row r="1771" spans="2:44" x14ac:dyDescent="0.25">
      <c r="B1771" s="52">
        <f>Master!B1771</f>
        <v>40637</v>
      </c>
      <c r="C1771" s="14">
        <v>1</v>
      </c>
      <c r="D1771" s="11">
        <f ca="1">IF(NOT(ISNA(VLOOKUP($B1771,INDIRECT(VLOOKUP($B1771,'Exp Dates'!$E$4:$X$250,MATCH("M1",'Exp Dates'!$E$2:$X$2,0),1)&amp;"!$A$2:$H$600",1),D$1,0))),VLOOKUP($B1771,INDIRECT(VLOOKUP($B1771,'Exp Dates'!$E$4:$X$250,MATCH("M1",'Exp Dates'!$E$2:$X$2,0),1)&amp;"!$A$2:$H$600",1),D$1,0)*$C1771,VLOOKUP($B1771,Interpolate!$B$3:$T$2004,MATCH("M1-I",Interpolate!$B$2:$T$2,0)))</f>
        <v>18.7</v>
      </c>
      <c r="E1771" s="11">
        <f ca="1">IF(NOT(ISNA(VLOOKUP($B1771,INDIRECT(VLOOKUP($B1771,'Exp Dates'!$E$4:$X$250,MATCH("M2",'Exp Dates'!$E$2:$X$2,0),1)&amp;"!$A$2:$H$600",1),E$1,0))),VLOOKUP($B1771,INDIRECT(VLOOKUP($B1771,'Exp Dates'!$E$4:$X$250,MATCH("M2",'Exp Dates'!$E$2:$X$2,0),1)&amp;"!$A$2:$H$600",1),E$1,0)*$C1771,VLOOKUP($B1771,Interpolate!$B$3:$T$2004,MATCH("M2-I",Interpolate!$B$2:$T$2,0)))</f>
        <v>20.25</v>
      </c>
      <c r="F1771" s="11">
        <f ca="1">IF(NOT(ISNA(VLOOKUP($B1771,INDIRECT(VLOOKUP($B1771,'Exp Dates'!$E$4:$X$250,MATCH("M3",'Exp Dates'!$E$2:$X$2,0),1)&amp;"!$A$2:$H$600",1),F$1,0))),VLOOKUP($B1771,INDIRECT(VLOOKUP($B1771,'Exp Dates'!$E$4:$X$250,MATCH("M3",'Exp Dates'!$E$2:$X$2,0),1)&amp;"!$A$2:$H$600",1),F$1,0)*$C1771,VLOOKUP($B1771,Interpolate!$B$3:$T$2004,MATCH("M3-I",Interpolate!$B$2:$T$2,0)))</f>
        <v>21.15</v>
      </c>
      <c r="G1771" s="11">
        <f ca="1">IF(NOT(ISNA(VLOOKUP($B1771,INDIRECT(VLOOKUP($B1771,'Exp Dates'!$E$4:$X$250,MATCH("M4",'Exp Dates'!$E$2:$X$2,0),1)&amp;"!$A$2:$H$600",1),G$1,0))),VLOOKUP($B1771,INDIRECT(VLOOKUP($B1771,'Exp Dates'!$E$4:$X$250,MATCH("M4",'Exp Dates'!$E$2:$X$2,0),1)&amp;"!$A$2:$H$600",1),G$1,0)*$C1771,VLOOKUP($B1771,Interpolate!$B$3:$T$2004,MATCH("M4-I",Interpolate!$B$2:$T$2,0)))</f>
        <v>21.7</v>
      </c>
      <c r="H1771" s="11">
        <f ca="1">IF(NOT(ISNA(VLOOKUP($B1771,INDIRECT(VLOOKUP($B1771,'Exp Dates'!$E$4:$X$250,MATCH("M5",'Exp Dates'!$E$2:$X$2,0),1)&amp;"!$A$2:$H$600",1),H$1,0))),VLOOKUP($B1771,INDIRECT(VLOOKUP($B1771,'Exp Dates'!$E$4:$X$250,MATCH("M5",'Exp Dates'!$E$2:$X$2,0),1)&amp;"!$A$2:$H$600",1),H$1,0)*$C1771,VLOOKUP($B1771,Interpolate!$B$3:$T$2004,MATCH("M5-I",Interpolate!$B$2:$T$2,0)))</f>
        <v>22.15</v>
      </c>
      <c r="I1771" s="11">
        <f ca="1">IF(NOT(ISNA(VLOOKUP($B1771,INDIRECT(VLOOKUP($B1771,'Exp Dates'!$E$4:$X$250,MATCH("M6",'Exp Dates'!$E$2:$X$2,0),1)&amp;"!$A$2:$H$600",1),I$1,0))),VLOOKUP($B1771,INDIRECT(VLOOKUP($B1771,'Exp Dates'!$E$4:$X$250,MATCH("M6",'Exp Dates'!$E$2:$X$2,0),1)&amp;"!$A$2:$H$600",1),I$1,0)*$C1771,VLOOKUP($B1771,Interpolate!$B$3:$T$2004,MATCH("M6-I",Interpolate!$B$2:$T$2,0)))</f>
        <v>23</v>
      </c>
      <c r="J1771" s="11">
        <f ca="1">IF(NOT(ISNA(VLOOKUP($B1771,INDIRECT(VLOOKUP($B1771,'Exp Dates'!$E$4:$X$250,MATCH("M7",'Exp Dates'!$E$2:$X$2,0),1)&amp;"!$A$2:$H$600",1),J$1,0))),VLOOKUP($B1771,INDIRECT(VLOOKUP($B1771,'Exp Dates'!$E$4:$X$250,MATCH("M7",'Exp Dates'!$E$2:$X$2,0),1)&amp;"!$A$2:$H$600",1),J$1,0)*$C1771,VLOOKUP($B1771,Interpolate!$B$3:$T$2004,MATCH("M7-I",Interpolate!$B$2:$T$2,0)))</f>
        <v>23.7</v>
      </c>
      <c r="K1771" s="6">
        <f ca="1">IF(NOT(ISNA(VLOOKUP($B1771,INDIRECT(VLOOKUP($B1771,'Exp Dates'!$E$4:$X$250,MATCH("M1",'Exp Dates'!$E$2:$X$2,0),1)&amp;"!$A$2:$k$600",1),K$1,0))),VLOOKUP($B1771,INDIRECT(VLOOKUP($B1771,'Exp Dates'!$E$4:$X$250,MATCH("M1",'Exp Dates'!$E$2:$X$2,0),1)&amp;"!$A$2:$k$600",1),K$1,0),0)</f>
        <v>7315</v>
      </c>
      <c r="L1771" s="6">
        <f ca="1">IF(NOT(ISNA(VLOOKUP($B1771,INDIRECT(VLOOKUP($B1771,'Exp Dates'!$E$4:$X$250,MATCH("M2",'Exp Dates'!$E$2:$X$2,0),1)&amp;"!$A$2:$k$600",1),L$1,0))),VLOOKUP($B1771,INDIRECT(VLOOKUP($B1771,'Exp Dates'!$E$4:$X$250,MATCH("M2",'Exp Dates'!$E$2:$X$2,0),1)&amp;"!$A$2:$k$600",1),L$1,0),0)</f>
        <v>5902</v>
      </c>
      <c r="M1771" s="6">
        <f ca="1">IF(NOT(ISNA(VLOOKUP($B1771,INDIRECT(VLOOKUP($B1771,'Exp Dates'!$E$4:$X$250,MATCH("M3",'Exp Dates'!$E$2:$X$2,0),1)&amp;"!$A$2:$k$600",1),M$1,0))),VLOOKUP($B1771,INDIRECT(VLOOKUP($B1771,'Exp Dates'!$E$4:$X$250,MATCH("M3",'Exp Dates'!$E$2:$X$2,0),1)&amp;"!$A$2:$k$600",1),M$1,0),0)</f>
        <v>2520</v>
      </c>
      <c r="N1771" s="6">
        <f ca="1">IF(NOT(ISNA(VLOOKUP($B1771,INDIRECT(VLOOKUP($B1771,'Exp Dates'!$E$4:$X$250,MATCH("M4",'Exp Dates'!$E$2:$X$2,0),1)&amp;"!$A$2:$k$600",1),N$1,0))),VLOOKUP($B1771,INDIRECT(VLOOKUP($B1771,'Exp Dates'!$E$4:$X$250,MATCH("M4",'Exp Dates'!$E$2:$X$2,0),1)&amp;"!$A$2:$k$600",1),N$1,0),0)</f>
        <v>2067</v>
      </c>
      <c r="O1771" s="6">
        <f ca="1">IF(NOT(ISNA(VLOOKUP($B1771,INDIRECT(VLOOKUP($B1771,'Exp Dates'!$E$4:$X$250,MATCH("M5",'Exp Dates'!$E$2:$X$2,0),1)&amp;"!$A$2:$k$600",1),O$1,0))),VLOOKUP($B1771,INDIRECT(VLOOKUP($B1771,'Exp Dates'!$E$4:$X$250,MATCH("M5",'Exp Dates'!$E$2:$X$2,0),1)&amp;"!$A$2:$k$600",1),O$1,0),0)</f>
        <v>1112</v>
      </c>
      <c r="P1771" s="6">
        <f ca="1">IF(NOT(ISNA(VLOOKUP($B1771,INDIRECT(VLOOKUP($B1771,'Exp Dates'!$E$4:$X$250,MATCH("M6",'Exp Dates'!$E$2:$X$2,0),1)&amp;"!$A$2:$k$600",1),P$1,0))),VLOOKUP($B1771,INDIRECT(VLOOKUP($B1771,'Exp Dates'!$E$4:$X$250,MATCH("M6",'Exp Dates'!$E$2:$X$2,0),1)&amp;"!$A$2:$k$600",1),P$1,0),0)</f>
        <v>912</v>
      </c>
      <c r="Q1771" s="6">
        <f ca="1">IF(NOT(ISNA(VLOOKUP($B1771,INDIRECT(VLOOKUP($B1771,'Exp Dates'!$E$4:$X$250,MATCH("M7",'Exp Dates'!$E$2:$X$2,0),1)&amp;"!$A$2:$k$600",1),Q$1,0))),VLOOKUP($B1771,INDIRECT(VLOOKUP($B1771,'Exp Dates'!$E$4:$X$250,MATCH("M7",'Exp Dates'!$E$2:$X$2,0),1)&amp;"!$A$2:$k$600",1),Q$1,0),0)</f>
        <v>1051</v>
      </c>
      <c r="R1771" s="6">
        <f t="shared" ca="1" si="327"/>
        <v>13217</v>
      </c>
      <c r="S1771" s="6">
        <f t="shared" ca="1" si="329"/>
        <v>105935</v>
      </c>
      <c r="T1771" s="6">
        <f t="shared" ca="1" si="330"/>
        <v>2037480.45</v>
      </c>
      <c r="U1771" s="6">
        <f t="shared" ca="1" si="331"/>
        <v>58226</v>
      </c>
      <c r="V1771" s="6">
        <f t="shared" ca="1" si="332"/>
        <v>1291596.6000000001</v>
      </c>
      <c r="W1771" s="11">
        <f t="shared" ca="1" si="333"/>
        <v>1.5774897905429603</v>
      </c>
      <c r="X1771">
        <f ca="1">Master!AD1771</f>
        <v>3.2619047619047624E-2</v>
      </c>
      <c r="Y1771" s="6">
        <f t="shared" ca="1" si="334"/>
        <v>20879</v>
      </c>
      <c r="Z1771" s="6">
        <f t="shared" ca="1" si="335"/>
        <v>58226</v>
      </c>
      <c r="AA1771" s="6">
        <f t="shared" ca="1" si="328"/>
        <v>187835</v>
      </c>
      <c r="AB1771" s="11">
        <f>VLOOKUP(B1771,Master!B$3:N$10000,9,0)</f>
        <v>17.5</v>
      </c>
      <c r="AC1771" s="11">
        <v>19.475000000000001</v>
      </c>
      <c r="AD1771" s="11">
        <v>17.814285714285713</v>
      </c>
      <c r="AE1771" s="11">
        <f t="shared" si="336"/>
        <v>1.9750000000000014</v>
      </c>
      <c r="AF1771" s="11">
        <f>Master!N1771</f>
        <v>1332.87</v>
      </c>
      <c r="AG1771" s="6">
        <f ca="1">IF(NOT(ISNA(VLOOKUP($B1771,INDIRECT(VLOOKUP($B1771,'Exp Dates'!$E$4:$X$300,MATCH("M1",'Exp Dates'!$E$2:$X$2,0),1)&amp;"!$A$2:$k$600",1),AG$1,0))),VLOOKUP($B1771,INDIRECT(VLOOKUP($B1771,'Exp Dates'!$E$4:$X$300,MATCH("M1",'Exp Dates'!$E$2:$X$2,0),1)&amp;"!$A$2:$k$600",1),AG$1,0),0)</f>
        <v>69486</v>
      </c>
      <c r="AH1771" s="6">
        <f ca="1">IF(NOT(ISNA(VLOOKUP($B1771,INDIRECT(VLOOKUP($B1771,'Exp Dates'!$E$4:$X$300,MATCH("M2",'Exp Dates'!$E$2:$X$2,0),1)&amp;"!$A$2:$k$600",1),AH$1,0))),VLOOKUP($B1771,INDIRECT(VLOOKUP($B1771,'Exp Dates'!$E$4:$X$300,MATCH("M2",'Exp Dates'!$E$2:$X$2,0),1)&amp;"!$A$2:$k$600",1),AH$1,0),0)</f>
        <v>36449</v>
      </c>
      <c r="AI1771" s="6">
        <f ca="1">IF(NOT(ISNA(VLOOKUP($B1771,INDIRECT(VLOOKUP($B1771,'Exp Dates'!$E$4:$X$300,MATCH("M3",'Exp Dates'!$E$2:$X$2,0),1)&amp;"!$A$2:$k$600",1),AI$1,0))),VLOOKUP($B1771,INDIRECT(VLOOKUP($B1771,'Exp Dates'!$E$4:$X$300,MATCH("M3",'Exp Dates'!$E$2:$X$2,0),1)&amp;"!$A$2:$k$600",1),AI$1,0),0)</f>
        <v>23674</v>
      </c>
      <c r="AJ1771" s="6">
        <f ca="1">IF(NOT(ISNA(VLOOKUP($B1771,INDIRECT(VLOOKUP($B1771,'Exp Dates'!$E$4:$X$300,MATCH("M4",'Exp Dates'!$E$2:$X$2,0),1)&amp;"!$A$2:$k$600",1),AJ$1,0))),VLOOKUP($B1771,INDIRECT(VLOOKUP($B1771,'Exp Dates'!$E$4:$X$300,MATCH("M4",'Exp Dates'!$E$2:$X$2,0),1)&amp;"!$A$2:$k$600",1),AJ$1,0),0)</f>
        <v>23136</v>
      </c>
      <c r="AK1771" s="6">
        <f ca="1">IF(NOT(ISNA(VLOOKUP($B1771,INDIRECT(VLOOKUP($B1771,'Exp Dates'!$E$4:$X$300,MATCH("M5",'Exp Dates'!$E$2:$X$2,0),1)&amp;"!$A$2:$k$600",1),AK$1,0))),VLOOKUP($B1771,INDIRECT(VLOOKUP($B1771,'Exp Dates'!$E$4:$X$300,MATCH("M5",'Exp Dates'!$E$2:$X$2,0),1)&amp;"!$A$2:$k$600",1),AK$1,0),0)</f>
        <v>22816</v>
      </c>
      <c r="AL1771" s="6">
        <f ca="1">IF(NOT(ISNA(VLOOKUP($B1771,INDIRECT(VLOOKUP($B1771,'Exp Dates'!$E$4:$X$300,MATCH("M6",'Exp Dates'!$E$2:$X$2,0),1)&amp;"!$A$2:$k$600",1),AL$1,0))),VLOOKUP($B1771,INDIRECT(VLOOKUP($B1771,'Exp Dates'!$E$4:$X$300,MATCH("M6",'Exp Dates'!$E$2:$X$2,0),1)&amp;"!$A$2:$k$600",1),AL$1,0),0)</f>
        <v>9604</v>
      </c>
      <c r="AM1771" s="6">
        <f ca="1">IF(NOT(ISNA(VLOOKUP($B1771,INDIRECT(VLOOKUP($B1771,'Exp Dates'!$E$4:$X$300,MATCH("M7",'Exp Dates'!$E$2:$X$2,0),1)&amp;"!$A$2:$k$600",1),AM$1,0))),VLOOKUP($B1771,INDIRECT(VLOOKUP($B1771,'Exp Dates'!$E$4:$X$300,MATCH("M7",'Exp Dates'!$E$2:$X$2,0),1)&amp;"!$A$2:$k$600",1),AM$1,0),0)</f>
        <v>2670</v>
      </c>
      <c r="AN1771" s="74">
        <f t="shared" ca="1" si="337"/>
        <v>424973400</v>
      </c>
      <c r="AO1771">
        <f ca="1">IF(NOT(ISNA(VLOOKUP($B1771,INDIRECT(VLOOKUP($B1771,'Exp Dates'!$E$4:$X$300,MATCH("M1",'Exp Dates'!$E$2:$X$2,0),1)&amp;"!$A$2:$k$600",1),AO$1,0))),VLOOKUP($B1771,INDIRECT(VLOOKUP($B1771,'Exp Dates'!$E$4:$X$300,MATCH("M1",'Exp Dates'!$E$2:$X$2,0),1)&amp;"!$A$2:$k$600",1),AO$1,0),0)</f>
        <v>0</v>
      </c>
      <c r="AP1771">
        <f ca="1">IF(NOT(ISNA(VLOOKUP($B1771,INDIRECT(VLOOKUP($B1771,'Exp Dates'!$E$4:$X$300,MATCH("M2",'Exp Dates'!$E$2:$X$2,0),1)&amp;"!$A$2:$k$600",1),AP$1,0))),VLOOKUP($B1771,INDIRECT(VLOOKUP($B1771,'Exp Dates'!$E$4:$X$300,MATCH("M2",'Exp Dates'!$E$2:$X$2,0),1)&amp;"!$A$2:$k$600",1),AP$1,0),0)</f>
        <v>0</v>
      </c>
      <c r="AQ1771">
        <f t="shared" ca="1" si="338"/>
        <v>0</v>
      </c>
      <c r="AR1771">
        <f>VLOOKUP(B1771,Master!B$2:L$5000,11,0)</f>
        <v>0.90252707581227432</v>
      </c>
    </row>
    <row r="1772" spans="2:44" x14ac:dyDescent="0.25">
      <c r="B1772" s="52">
        <f>Master!B1772</f>
        <v>40638</v>
      </c>
      <c r="C1772" s="14">
        <v>1</v>
      </c>
      <c r="D1772" s="11">
        <f ca="1">IF(NOT(ISNA(VLOOKUP($B1772,INDIRECT(VLOOKUP($B1772,'Exp Dates'!$E$4:$X$250,MATCH("M1",'Exp Dates'!$E$2:$X$2,0),1)&amp;"!$A$2:$H$600",1),D$1,0))),VLOOKUP($B1772,INDIRECT(VLOOKUP($B1772,'Exp Dates'!$E$4:$X$250,MATCH("M1",'Exp Dates'!$E$2:$X$2,0),1)&amp;"!$A$2:$H$600",1),D$1,0)*$C1772,VLOOKUP($B1772,Interpolate!$B$3:$T$2004,MATCH("M1-I",Interpolate!$B$2:$T$2,0)))</f>
        <v>18.55</v>
      </c>
      <c r="E1772" s="11">
        <f ca="1">IF(NOT(ISNA(VLOOKUP($B1772,INDIRECT(VLOOKUP($B1772,'Exp Dates'!$E$4:$X$250,MATCH("M2",'Exp Dates'!$E$2:$X$2,0),1)&amp;"!$A$2:$H$600",1),E$1,0))),VLOOKUP($B1772,INDIRECT(VLOOKUP($B1772,'Exp Dates'!$E$4:$X$250,MATCH("M2",'Exp Dates'!$E$2:$X$2,0),1)&amp;"!$A$2:$H$600",1),E$1,0)*$C1772,VLOOKUP($B1772,Interpolate!$B$3:$T$2004,MATCH("M2-I",Interpolate!$B$2:$T$2,0)))</f>
        <v>20.149999999999999</v>
      </c>
      <c r="F1772" s="11">
        <f ca="1">IF(NOT(ISNA(VLOOKUP($B1772,INDIRECT(VLOOKUP($B1772,'Exp Dates'!$E$4:$X$250,MATCH("M3",'Exp Dates'!$E$2:$X$2,0),1)&amp;"!$A$2:$H$600",1),F$1,0))),VLOOKUP($B1772,INDIRECT(VLOOKUP($B1772,'Exp Dates'!$E$4:$X$250,MATCH("M3",'Exp Dates'!$E$2:$X$2,0),1)&amp;"!$A$2:$H$600",1),F$1,0)*$C1772,VLOOKUP($B1772,Interpolate!$B$3:$T$2004,MATCH("M3-I",Interpolate!$B$2:$T$2,0)))</f>
        <v>21.1</v>
      </c>
      <c r="G1772" s="11">
        <f ca="1">IF(NOT(ISNA(VLOOKUP($B1772,INDIRECT(VLOOKUP($B1772,'Exp Dates'!$E$4:$X$250,MATCH("M4",'Exp Dates'!$E$2:$X$2,0),1)&amp;"!$A$2:$H$600",1),G$1,0))),VLOOKUP($B1772,INDIRECT(VLOOKUP($B1772,'Exp Dates'!$E$4:$X$250,MATCH("M4",'Exp Dates'!$E$2:$X$2,0),1)&amp;"!$A$2:$H$600",1),G$1,0)*$C1772,VLOOKUP($B1772,Interpolate!$B$3:$T$2004,MATCH("M4-I",Interpolate!$B$2:$T$2,0)))</f>
        <v>21.75</v>
      </c>
      <c r="H1772" s="11">
        <f ca="1">IF(NOT(ISNA(VLOOKUP($B1772,INDIRECT(VLOOKUP($B1772,'Exp Dates'!$E$4:$X$250,MATCH("M5",'Exp Dates'!$E$2:$X$2,0),1)&amp;"!$A$2:$H$600",1),H$1,0))),VLOOKUP($B1772,INDIRECT(VLOOKUP($B1772,'Exp Dates'!$E$4:$X$250,MATCH("M5",'Exp Dates'!$E$2:$X$2,0),1)&amp;"!$A$2:$H$600",1),H$1,0)*$C1772,VLOOKUP($B1772,Interpolate!$B$3:$T$2004,MATCH("M5-I",Interpolate!$B$2:$T$2,0)))</f>
        <v>22.2</v>
      </c>
      <c r="I1772" s="11">
        <f ca="1">IF(NOT(ISNA(VLOOKUP($B1772,INDIRECT(VLOOKUP($B1772,'Exp Dates'!$E$4:$X$250,MATCH("M6",'Exp Dates'!$E$2:$X$2,0),1)&amp;"!$A$2:$H$600",1),I$1,0))),VLOOKUP($B1772,INDIRECT(VLOOKUP($B1772,'Exp Dates'!$E$4:$X$250,MATCH("M6",'Exp Dates'!$E$2:$X$2,0),1)&amp;"!$A$2:$H$600",1),I$1,0)*$C1772,VLOOKUP($B1772,Interpolate!$B$3:$T$2004,MATCH("M6-I",Interpolate!$B$2:$T$2,0)))</f>
        <v>23</v>
      </c>
      <c r="J1772" s="11">
        <f ca="1">IF(NOT(ISNA(VLOOKUP($B1772,INDIRECT(VLOOKUP($B1772,'Exp Dates'!$E$4:$X$250,MATCH("M7",'Exp Dates'!$E$2:$X$2,0),1)&amp;"!$A$2:$H$600",1),J$1,0))),VLOOKUP($B1772,INDIRECT(VLOOKUP($B1772,'Exp Dates'!$E$4:$X$250,MATCH("M7",'Exp Dates'!$E$2:$X$2,0),1)&amp;"!$A$2:$H$600",1),J$1,0)*$C1772,VLOOKUP($B1772,Interpolate!$B$3:$T$2004,MATCH("M7-I",Interpolate!$B$2:$T$2,0)))</f>
        <v>23.65</v>
      </c>
      <c r="K1772" s="6">
        <f ca="1">IF(NOT(ISNA(VLOOKUP($B1772,INDIRECT(VLOOKUP($B1772,'Exp Dates'!$E$4:$X$250,MATCH("M1",'Exp Dates'!$E$2:$X$2,0),1)&amp;"!$A$2:$k$600",1),K$1,0))),VLOOKUP($B1772,INDIRECT(VLOOKUP($B1772,'Exp Dates'!$E$4:$X$250,MATCH("M1",'Exp Dates'!$E$2:$X$2,0),1)&amp;"!$A$2:$k$600",1),K$1,0),0)</f>
        <v>19110</v>
      </c>
      <c r="L1772" s="6">
        <f ca="1">IF(NOT(ISNA(VLOOKUP($B1772,INDIRECT(VLOOKUP($B1772,'Exp Dates'!$E$4:$X$250,MATCH("M2",'Exp Dates'!$E$2:$X$2,0),1)&amp;"!$A$2:$k$600",1),L$1,0))),VLOOKUP($B1772,INDIRECT(VLOOKUP($B1772,'Exp Dates'!$E$4:$X$250,MATCH("M2",'Exp Dates'!$E$2:$X$2,0),1)&amp;"!$A$2:$k$600",1),L$1,0),0)</f>
        <v>8450</v>
      </c>
      <c r="M1772" s="6">
        <f ca="1">IF(NOT(ISNA(VLOOKUP($B1772,INDIRECT(VLOOKUP($B1772,'Exp Dates'!$E$4:$X$250,MATCH("M3",'Exp Dates'!$E$2:$X$2,0),1)&amp;"!$A$2:$k$600",1),M$1,0))),VLOOKUP($B1772,INDIRECT(VLOOKUP($B1772,'Exp Dates'!$E$4:$X$250,MATCH("M3",'Exp Dates'!$E$2:$X$2,0),1)&amp;"!$A$2:$k$600",1),M$1,0),0)</f>
        <v>3108</v>
      </c>
      <c r="N1772" s="6">
        <f ca="1">IF(NOT(ISNA(VLOOKUP($B1772,INDIRECT(VLOOKUP($B1772,'Exp Dates'!$E$4:$X$250,MATCH("M4",'Exp Dates'!$E$2:$X$2,0),1)&amp;"!$A$2:$k$600",1),N$1,0))),VLOOKUP($B1772,INDIRECT(VLOOKUP($B1772,'Exp Dates'!$E$4:$X$250,MATCH("M4",'Exp Dates'!$E$2:$X$2,0),1)&amp;"!$A$2:$k$600",1),N$1,0),0)</f>
        <v>1352</v>
      </c>
      <c r="O1772" s="6">
        <f ca="1">IF(NOT(ISNA(VLOOKUP($B1772,INDIRECT(VLOOKUP($B1772,'Exp Dates'!$E$4:$X$250,MATCH("M5",'Exp Dates'!$E$2:$X$2,0),1)&amp;"!$A$2:$k$600",1),O$1,0))),VLOOKUP($B1772,INDIRECT(VLOOKUP($B1772,'Exp Dates'!$E$4:$X$250,MATCH("M5",'Exp Dates'!$E$2:$X$2,0),1)&amp;"!$A$2:$k$600",1),O$1,0),0)</f>
        <v>701</v>
      </c>
      <c r="P1772" s="6">
        <f ca="1">IF(NOT(ISNA(VLOOKUP($B1772,INDIRECT(VLOOKUP($B1772,'Exp Dates'!$E$4:$X$250,MATCH("M6",'Exp Dates'!$E$2:$X$2,0),1)&amp;"!$A$2:$k$600",1),P$1,0))),VLOOKUP($B1772,INDIRECT(VLOOKUP($B1772,'Exp Dates'!$E$4:$X$250,MATCH("M6",'Exp Dates'!$E$2:$X$2,0),1)&amp;"!$A$2:$k$600",1),P$1,0),0)</f>
        <v>431</v>
      </c>
      <c r="Q1772" s="6">
        <f ca="1">IF(NOT(ISNA(VLOOKUP($B1772,INDIRECT(VLOOKUP($B1772,'Exp Dates'!$E$4:$X$250,MATCH("M7",'Exp Dates'!$E$2:$X$2,0),1)&amp;"!$A$2:$k$600",1),Q$1,0))),VLOOKUP($B1772,INDIRECT(VLOOKUP($B1772,'Exp Dates'!$E$4:$X$250,MATCH("M7",'Exp Dates'!$E$2:$X$2,0),1)&amp;"!$A$2:$k$600",1),Q$1,0),0)</f>
        <v>675</v>
      </c>
      <c r="R1772" s="6">
        <f t="shared" ca="1" si="327"/>
        <v>27560</v>
      </c>
      <c r="S1772" s="6">
        <f t="shared" ca="1" si="329"/>
        <v>97593</v>
      </c>
      <c r="T1772" s="6">
        <f t="shared" ca="1" si="330"/>
        <v>1872146.95</v>
      </c>
      <c r="U1772" s="6">
        <f t="shared" ca="1" si="331"/>
        <v>58264</v>
      </c>
      <c r="V1772" s="6">
        <f t="shared" ca="1" si="332"/>
        <v>1295134.6499999999</v>
      </c>
      <c r="W1772" s="11">
        <f t="shared" ca="1" si="333"/>
        <v>1.4455230195563065</v>
      </c>
      <c r="X1772">
        <f ca="1">Master!AD1772</f>
        <v>3.0952380952380933E-2</v>
      </c>
      <c r="Y1772" s="6">
        <f t="shared" ca="1" si="334"/>
        <v>33827</v>
      </c>
      <c r="Z1772" s="6">
        <f t="shared" ca="1" si="335"/>
        <v>58264</v>
      </c>
      <c r="AA1772" s="6">
        <f t="shared" ca="1" si="328"/>
        <v>179627</v>
      </c>
      <c r="AB1772" s="11">
        <f>VLOOKUP(B1772,Master!B$3:N$10000,9,0)</f>
        <v>17.25</v>
      </c>
      <c r="AC1772" s="11">
        <v>19.407142857142858</v>
      </c>
      <c r="AD1772" s="11">
        <v>17.692857142857143</v>
      </c>
      <c r="AE1772" s="11">
        <f t="shared" si="336"/>
        <v>2.1571428571428584</v>
      </c>
      <c r="AF1772" s="11">
        <f>Master!N1772</f>
        <v>1332.63</v>
      </c>
      <c r="AG1772" s="6">
        <f ca="1">IF(NOT(ISNA(VLOOKUP($B1772,INDIRECT(VLOOKUP($B1772,'Exp Dates'!$E$4:$X$300,MATCH("M1",'Exp Dates'!$E$2:$X$2,0),1)&amp;"!$A$2:$k$600",1),AG$1,0))),VLOOKUP($B1772,INDIRECT(VLOOKUP($B1772,'Exp Dates'!$E$4:$X$300,MATCH("M1",'Exp Dates'!$E$2:$X$2,0),1)&amp;"!$A$2:$k$600",1),AG$1,0),0)</f>
        <v>58970</v>
      </c>
      <c r="AH1772" s="6">
        <f ca="1">IF(NOT(ISNA(VLOOKUP($B1772,INDIRECT(VLOOKUP($B1772,'Exp Dates'!$E$4:$X$300,MATCH("M2",'Exp Dates'!$E$2:$X$2,0),1)&amp;"!$A$2:$k$600",1),AH$1,0))),VLOOKUP($B1772,INDIRECT(VLOOKUP($B1772,'Exp Dates'!$E$4:$X$300,MATCH("M2",'Exp Dates'!$E$2:$X$2,0),1)&amp;"!$A$2:$k$600",1),AH$1,0),0)</f>
        <v>38623</v>
      </c>
      <c r="AI1772" s="6">
        <f ca="1">IF(NOT(ISNA(VLOOKUP($B1772,INDIRECT(VLOOKUP($B1772,'Exp Dates'!$E$4:$X$300,MATCH("M3",'Exp Dates'!$E$2:$X$2,0),1)&amp;"!$A$2:$k$600",1),AI$1,0))),VLOOKUP($B1772,INDIRECT(VLOOKUP($B1772,'Exp Dates'!$E$4:$X$300,MATCH("M3",'Exp Dates'!$E$2:$X$2,0),1)&amp;"!$A$2:$k$600",1),AI$1,0),0)</f>
        <v>23770</v>
      </c>
      <c r="AJ1772" s="6">
        <f ca="1">IF(NOT(ISNA(VLOOKUP($B1772,INDIRECT(VLOOKUP($B1772,'Exp Dates'!$E$4:$X$300,MATCH("M4",'Exp Dates'!$E$2:$X$2,0),1)&amp;"!$A$2:$k$600",1),AJ$1,0))),VLOOKUP($B1772,INDIRECT(VLOOKUP($B1772,'Exp Dates'!$E$4:$X$300,MATCH("M4",'Exp Dates'!$E$2:$X$2,0),1)&amp;"!$A$2:$k$600",1),AJ$1,0),0)</f>
        <v>22757</v>
      </c>
      <c r="AK1772" s="6">
        <f ca="1">IF(NOT(ISNA(VLOOKUP($B1772,INDIRECT(VLOOKUP($B1772,'Exp Dates'!$E$4:$X$300,MATCH("M5",'Exp Dates'!$E$2:$X$2,0),1)&amp;"!$A$2:$k$600",1),AK$1,0))),VLOOKUP($B1772,INDIRECT(VLOOKUP($B1772,'Exp Dates'!$E$4:$X$300,MATCH("M5",'Exp Dates'!$E$2:$X$2,0),1)&amp;"!$A$2:$k$600",1),AK$1,0),0)</f>
        <v>22975</v>
      </c>
      <c r="AL1772" s="6">
        <f ca="1">IF(NOT(ISNA(VLOOKUP($B1772,INDIRECT(VLOOKUP($B1772,'Exp Dates'!$E$4:$X$300,MATCH("M6",'Exp Dates'!$E$2:$X$2,0),1)&amp;"!$A$2:$k$600",1),AL$1,0))),VLOOKUP($B1772,INDIRECT(VLOOKUP($B1772,'Exp Dates'!$E$4:$X$300,MATCH("M6",'Exp Dates'!$E$2:$X$2,0),1)&amp;"!$A$2:$k$600",1),AL$1,0),0)</f>
        <v>9626</v>
      </c>
      <c r="AM1772" s="6">
        <f ca="1">IF(NOT(ISNA(VLOOKUP($B1772,INDIRECT(VLOOKUP($B1772,'Exp Dates'!$E$4:$X$300,MATCH("M7",'Exp Dates'!$E$2:$X$2,0),1)&amp;"!$A$2:$k$600",1),AM$1,0))),VLOOKUP($B1772,INDIRECT(VLOOKUP($B1772,'Exp Dates'!$E$4:$X$300,MATCH("M7",'Exp Dates'!$E$2:$X$2,0),1)&amp;"!$A$2:$k$600",1),AM$1,0),0)</f>
        <v>2906</v>
      </c>
      <c r="AN1772" s="74">
        <f t="shared" ca="1" si="337"/>
        <v>661181750</v>
      </c>
      <c r="AO1772">
        <f ca="1">IF(NOT(ISNA(VLOOKUP($B1772,INDIRECT(VLOOKUP($B1772,'Exp Dates'!$E$4:$X$300,MATCH("M1",'Exp Dates'!$E$2:$X$2,0),1)&amp;"!$A$2:$k$600",1),AO$1,0))),VLOOKUP($B1772,INDIRECT(VLOOKUP($B1772,'Exp Dates'!$E$4:$X$300,MATCH("M1",'Exp Dates'!$E$2:$X$2,0),1)&amp;"!$A$2:$k$600",1),AO$1,0),0)</f>
        <v>296</v>
      </c>
      <c r="AP1772">
        <f ca="1">IF(NOT(ISNA(VLOOKUP($B1772,INDIRECT(VLOOKUP($B1772,'Exp Dates'!$E$4:$X$300,MATCH("M2",'Exp Dates'!$E$2:$X$2,0),1)&amp;"!$A$2:$k$600",1),AP$1,0))),VLOOKUP($B1772,INDIRECT(VLOOKUP($B1772,'Exp Dates'!$E$4:$X$300,MATCH("M2",'Exp Dates'!$E$2:$X$2,0),1)&amp;"!$A$2:$k$600",1),AP$1,0),0)</f>
        <v>391</v>
      </c>
      <c r="AQ1772">
        <f t="shared" ca="1" si="338"/>
        <v>687</v>
      </c>
      <c r="AR1772">
        <f>VLOOKUP(B1772,Master!B$2:L$5000,11,0)</f>
        <v>0.88917525773195882</v>
      </c>
    </row>
    <row r="1773" spans="2:44" x14ac:dyDescent="0.25">
      <c r="B1773" s="52">
        <f>Master!B1773</f>
        <v>40639</v>
      </c>
      <c r="C1773" s="14">
        <v>1</v>
      </c>
      <c r="D1773" s="11">
        <f ca="1">IF(NOT(ISNA(VLOOKUP($B1773,INDIRECT(VLOOKUP($B1773,'Exp Dates'!$E$4:$X$250,MATCH("M1",'Exp Dates'!$E$2:$X$2,0),1)&amp;"!$A$2:$H$600",1),D$1,0))),VLOOKUP($B1773,INDIRECT(VLOOKUP($B1773,'Exp Dates'!$E$4:$X$250,MATCH("M1",'Exp Dates'!$E$2:$X$2,0),1)&amp;"!$A$2:$H$600",1),D$1,0)*$C1773,VLOOKUP($B1773,Interpolate!$B$3:$T$2004,MATCH("M1-I",Interpolate!$B$2:$T$2,0)))</f>
        <v>18.350000000000001</v>
      </c>
      <c r="E1773" s="11">
        <f ca="1">IF(NOT(ISNA(VLOOKUP($B1773,INDIRECT(VLOOKUP($B1773,'Exp Dates'!$E$4:$X$250,MATCH("M2",'Exp Dates'!$E$2:$X$2,0),1)&amp;"!$A$2:$H$600",1),E$1,0))),VLOOKUP($B1773,INDIRECT(VLOOKUP($B1773,'Exp Dates'!$E$4:$X$250,MATCH("M2",'Exp Dates'!$E$2:$X$2,0),1)&amp;"!$A$2:$H$600",1),E$1,0)*$C1773,VLOOKUP($B1773,Interpolate!$B$3:$T$2004,MATCH("M2-I",Interpolate!$B$2:$T$2,0)))</f>
        <v>20.149999999999999</v>
      </c>
      <c r="F1773" s="11">
        <f ca="1">IF(NOT(ISNA(VLOOKUP($B1773,INDIRECT(VLOOKUP($B1773,'Exp Dates'!$E$4:$X$250,MATCH("M3",'Exp Dates'!$E$2:$X$2,0),1)&amp;"!$A$2:$H$600",1),F$1,0))),VLOOKUP($B1773,INDIRECT(VLOOKUP($B1773,'Exp Dates'!$E$4:$X$250,MATCH("M3",'Exp Dates'!$E$2:$X$2,0),1)&amp;"!$A$2:$H$600",1),F$1,0)*$C1773,VLOOKUP($B1773,Interpolate!$B$3:$T$2004,MATCH("M3-I",Interpolate!$B$2:$T$2,0)))</f>
        <v>21.1</v>
      </c>
      <c r="G1773" s="11">
        <f ca="1">IF(NOT(ISNA(VLOOKUP($B1773,INDIRECT(VLOOKUP($B1773,'Exp Dates'!$E$4:$X$250,MATCH("M4",'Exp Dates'!$E$2:$X$2,0),1)&amp;"!$A$2:$H$600",1),G$1,0))),VLOOKUP($B1773,INDIRECT(VLOOKUP($B1773,'Exp Dates'!$E$4:$X$250,MATCH("M4",'Exp Dates'!$E$2:$X$2,0),1)&amp;"!$A$2:$H$600",1),G$1,0)*$C1773,VLOOKUP($B1773,Interpolate!$B$3:$T$2004,MATCH("M4-I",Interpolate!$B$2:$T$2,0)))</f>
        <v>21.75</v>
      </c>
      <c r="H1773" s="11">
        <f ca="1">IF(NOT(ISNA(VLOOKUP($B1773,INDIRECT(VLOOKUP($B1773,'Exp Dates'!$E$4:$X$250,MATCH("M5",'Exp Dates'!$E$2:$X$2,0),1)&amp;"!$A$2:$H$600",1),H$1,0))),VLOOKUP($B1773,INDIRECT(VLOOKUP($B1773,'Exp Dates'!$E$4:$X$250,MATCH("M5",'Exp Dates'!$E$2:$X$2,0),1)&amp;"!$A$2:$H$600",1),H$1,0)*$C1773,VLOOKUP($B1773,Interpolate!$B$3:$T$2004,MATCH("M5-I",Interpolate!$B$2:$T$2,0)))</f>
        <v>22.25</v>
      </c>
      <c r="I1773" s="11">
        <f ca="1">IF(NOT(ISNA(VLOOKUP($B1773,INDIRECT(VLOOKUP($B1773,'Exp Dates'!$E$4:$X$250,MATCH("M6",'Exp Dates'!$E$2:$X$2,0),1)&amp;"!$A$2:$H$600",1),I$1,0))),VLOOKUP($B1773,INDIRECT(VLOOKUP($B1773,'Exp Dates'!$E$4:$X$250,MATCH("M6",'Exp Dates'!$E$2:$X$2,0),1)&amp;"!$A$2:$H$600",1),I$1,0)*$C1773,VLOOKUP($B1773,Interpolate!$B$3:$T$2004,MATCH("M6-I",Interpolate!$B$2:$T$2,0)))</f>
        <v>23.05</v>
      </c>
      <c r="J1773" s="11">
        <f ca="1">IF(NOT(ISNA(VLOOKUP($B1773,INDIRECT(VLOOKUP($B1773,'Exp Dates'!$E$4:$X$250,MATCH("M7",'Exp Dates'!$E$2:$X$2,0),1)&amp;"!$A$2:$H$600",1),J$1,0))),VLOOKUP($B1773,INDIRECT(VLOOKUP($B1773,'Exp Dates'!$E$4:$X$250,MATCH("M7",'Exp Dates'!$E$2:$X$2,0),1)&amp;"!$A$2:$H$600",1),J$1,0)*$C1773,VLOOKUP($B1773,Interpolate!$B$3:$T$2004,MATCH("M7-I",Interpolate!$B$2:$T$2,0)))</f>
        <v>23.7</v>
      </c>
      <c r="K1773" s="6">
        <f ca="1">IF(NOT(ISNA(VLOOKUP($B1773,INDIRECT(VLOOKUP($B1773,'Exp Dates'!$E$4:$X$250,MATCH("M1",'Exp Dates'!$E$2:$X$2,0),1)&amp;"!$A$2:$k$600",1),K$1,0))),VLOOKUP($B1773,INDIRECT(VLOOKUP($B1773,'Exp Dates'!$E$4:$X$250,MATCH("M1",'Exp Dates'!$E$2:$X$2,0),1)&amp;"!$A$2:$k$600",1),K$1,0),0)</f>
        <v>8356</v>
      </c>
      <c r="L1773" s="6">
        <f ca="1">IF(NOT(ISNA(VLOOKUP($B1773,INDIRECT(VLOOKUP($B1773,'Exp Dates'!$E$4:$X$250,MATCH("M2",'Exp Dates'!$E$2:$X$2,0),1)&amp;"!$A$2:$k$600",1),L$1,0))),VLOOKUP($B1773,INDIRECT(VLOOKUP($B1773,'Exp Dates'!$E$4:$X$250,MATCH("M2",'Exp Dates'!$E$2:$X$2,0),1)&amp;"!$A$2:$k$600",1),L$1,0),0)</f>
        <v>7987</v>
      </c>
      <c r="M1773" s="6">
        <f ca="1">IF(NOT(ISNA(VLOOKUP($B1773,INDIRECT(VLOOKUP($B1773,'Exp Dates'!$E$4:$X$250,MATCH("M3",'Exp Dates'!$E$2:$X$2,0),1)&amp;"!$A$2:$k$600",1),M$1,0))),VLOOKUP($B1773,INDIRECT(VLOOKUP($B1773,'Exp Dates'!$E$4:$X$250,MATCH("M3",'Exp Dates'!$E$2:$X$2,0),1)&amp;"!$A$2:$k$600",1),M$1,0),0)</f>
        <v>3963</v>
      </c>
      <c r="N1773" s="6">
        <f ca="1">IF(NOT(ISNA(VLOOKUP($B1773,INDIRECT(VLOOKUP($B1773,'Exp Dates'!$E$4:$X$250,MATCH("M4",'Exp Dates'!$E$2:$X$2,0),1)&amp;"!$A$2:$k$600",1),N$1,0))),VLOOKUP($B1773,INDIRECT(VLOOKUP($B1773,'Exp Dates'!$E$4:$X$250,MATCH("M4",'Exp Dates'!$E$2:$X$2,0),1)&amp;"!$A$2:$k$600",1),N$1,0),0)</f>
        <v>2453</v>
      </c>
      <c r="O1773" s="6">
        <f ca="1">IF(NOT(ISNA(VLOOKUP($B1773,INDIRECT(VLOOKUP($B1773,'Exp Dates'!$E$4:$X$250,MATCH("M5",'Exp Dates'!$E$2:$X$2,0),1)&amp;"!$A$2:$k$600",1),O$1,0))),VLOOKUP($B1773,INDIRECT(VLOOKUP($B1773,'Exp Dates'!$E$4:$X$250,MATCH("M5",'Exp Dates'!$E$2:$X$2,0),1)&amp;"!$A$2:$k$600",1),O$1,0),0)</f>
        <v>1459</v>
      </c>
      <c r="P1773" s="6">
        <f ca="1">IF(NOT(ISNA(VLOOKUP($B1773,INDIRECT(VLOOKUP($B1773,'Exp Dates'!$E$4:$X$250,MATCH("M6",'Exp Dates'!$E$2:$X$2,0),1)&amp;"!$A$2:$k$600",1),P$1,0))),VLOOKUP($B1773,INDIRECT(VLOOKUP($B1773,'Exp Dates'!$E$4:$X$250,MATCH("M6",'Exp Dates'!$E$2:$X$2,0),1)&amp;"!$A$2:$k$600",1),P$1,0),0)</f>
        <v>615</v>
      </c>
      <c r="Q1773" s="6">
        <f ca="1">IF(NOT(ISNA(VLOOKUP($B1773,INDIRECT(VLOOKUP($B1773,'Exp Dates'!$E$4:$X$250,MATCH("M7",'Exp Dates'!$E$2:$X$2,0),1)&amp;"!$A$2:$k$600",1),Q$1,0))),VLOOKUP($B1773,INDIRECT(VLOOKUP($B1773,'Exp Dates'!$E$4:$X$250,MATCH("M7",'Exp Dates'!$E$2:$X$2,0),1)&amp;"!$A$2:$k$600",1),Q$1,0),0)</f>
        <v>467</v>
      </c>
      <c r="R1773" s="6">
        <f t="shared" ca="1" si="327"/>
        <v>16343</v>
      </c>
      <c r="S1773" s="6">
        <f t="shared" ca="1" si="329"/>
        <v>98107</v>
      </c>
      <c r="T1773" s="6">
        <f t="shared" ca="1" si="330"/>
        <v>1871293.25</v>
      </c>
      <c r="U1773" s="6">
        <f t="shared" ca="1" si="331"/>
        <v>58672</v>
      </c>
      <c r="V1773" s="6">
        <f t="shared" ca="1" si="332"/>
        <v>1306270.55</v>
      </c>
      <c r="W1773" s="11">
        <f t="shared" ca="1" si="333"/>
        <v>1.4325464583121774</v>
      </c>
      <c r="X1773">
        <f ca="1">Master!AD1773</f>
        <v>3.1666666666666662E-2</v>
      </c>
      <c r="Y1773" s="6">
        <f t="shared" ca="1" si="334"/>
        <v>25300</v>
      </c>
      <c r="Z1773" s="6">
        <f t="shared" ca="1" si="335"/>
        <v>58672</v>
      </c>
      <c r="AA1773" s="6">
        <f t="shared" ca="1" si="328"/>
        <v>181311</v>
      </c>
      <c r="AB1773" s="11">
        <f>VLOOKUP(B1773,Master!B$3:N$10000,9,0)</f>
        <v>16.899999999999999</v>
      </c>
      <c r="AC1773" s="11">
        <v>19.37857142857143</v>
      </c>
      <c r="AD1773" s="11">
        <v>17.450000000000003</v>
      </c>
      <c r="AE1773" s="11">
        <f t="shared" si="336"/>
        <v>2.4785714285714313</v>
      </c>
      <c r="AF1773" s="11">
        <f>Master!N1773</f>
        <v>1335.54</v>
      </c>
      <c r="AG1773" s="6">
        <f ca="1">IF(NOT(ISNA(VLOOKUP($B1773,INDIRECT(VLOOKUP($B1773,'Exp Dates'!$E$4:$X$300,MATCH("M1",'Exp Dates'!$E$2:$X$2,0),1)&amp;"!$A$2:$k$600",1),AG$1,0))),VLOOKUP($B1773,INDIRECT(VLOOKUP($B1773,'Exp Dates'!$E$4:$X$300,MATCH("M1",'Exp Dates'!$E$2:$X$2,0),1)&amp;"!$A$2:$k$600",1),AG$1,0),0)</f>
        <v>58646</v>
      </c>
      <c r="AH1773" s="6">
        <f ca="1">IF(NOT(ISNA(VLOOKUP($B1773,INDIRECT(VLOOKUP($B1773,'Exp Dates'!$E$4:$X$300,MATCH("M2",'Exp Dates'!$E$2:$X$2,0),1)&amp;"!$A$2:$k$600",1),AH$1,0))),VLOOKUP($B1773,INDIRECT(VLOOKUP($B1773,'Exp Dates'!$E$4:$X$300,MATCH("M2",'Exp Dates'!$E$2:$X$2,0),1)&amp;"!$A$2:$k$600",1),AH$1,0),0)</f>
        <v>39461</v>
      </c>
      <c r="AI1773" s="6">
        <f ca="1">IF(NOT(ISNA(VLOOKUP($B1773,INDIRECT(VLOOKUP($B1773,'Exp Dates'!$E$4:$X$300,MATCH("M3",'Exp Dates'!$E$2:$X$2,0),1)&amp;"!$A$2:$k$600",1),AI$1,0))),VLOOKUP($B1773,INDIRECT(VLOOKUP($B1773,'Exp Dates'!$E$4:$X$300,MATCH("M3",'Exp Dates'!$E$2:$X$2,0),1)&amp;"!$A$2:$k$600",1),AI$1,0),0)</f>
        <v>24532</v>
      </c>
      <c r="AJ1773" s="6">
        <f ca="1">IF(NOT(ISNA(VLOOKUP($B1773,INDIRECT(VLOOKUP($B1773,'Exp Dates'!$E$4:$X$300,MATCH("M4",'Exp Dates'!$E$2:$X$2,0),1)&amp;"!$A$2:$k$600",1),AJ$1,0))),VLOOKUP($B1773,INDIRECT(VLOOKUP($B1773,'Exp Dates'!$E$4:$X$300,MATCH("M4",'Exp Dates'!$E$2:$X$2,0),1)&amp;"!$A$2:$k$600",1),AJ$1,0),0)</f>
        <v>22738</v>
      </c>
      <c r="AK1773" s="6">
        <f ca="1">IF(NOT(ISNA(VLOOKUP($B1773,INDIRECT(VLOOKUP($B1773,'Exp Dates'!$E$4:$X$300,MATCH("M5",'Exp Dates'!$E$2:$X$2,0),1)&amp;"!$A$2:$k$600",1),AK$1,0))),VLOOKUP($B1773,INDIRECT(VLOOKUP($B1773,'Exp Dates'!$E$4:$X$300,MATCH("M5",'Exp Dates'!$E$2:$X$2,0),1)&amp;"!$A$2:$k$600",1),AK$1,0),0)</f>
        <v>23172</v>
      </c>
      <c r="AL1773" s="6">
        <f ca="1">IF(NOT(ISNA(VLOOKUP($B1773,INDIRECT(VLOOKUP($B1773,'Exp Dates'!$E$4:$X$300,MATCH("M6",'Exp Dates'!$E$2:$X$2,0),1)&amp;"!$A$2:$k$600",1),AL$1,0))),VLOOKUP($B1773,INDIRECT(VLOOKUP($B1773,'Exp Dates'!$E$4:$X$300,MATCH("M6",'Exp Dates'!$E$2:$X$2,0),1)&amp;"!$A$2:$k$600",1),AL$1,0),0)</f>
        <v>9719</v>
      </c>
      <c r="AM1773" s="6">
        <f ca="1">IF(NOT(ISNA(VLOOKUP($B1773,INDIRECT(VLOOKUP($B1773,'Exp Dates'!$E$4:$X$300,MATCH("M7",'Exp Dates'!$E$2:$X$2,0),1)&amp;"!$A$2:$k$600",1),AM$1,0))),VLOOKUP($B1773,INDIRECT(VLOOKUP($B1773,'Exp Dates'!$E$4:$X$300,MATCH("M7",'Exp Dates'!$E$2:$X$2,0),1)&amp;"!$A$2:$k$600",1),AM$1,0),0)</f>
        <v>3043</v>
      </c>
      <c r="AN1773" s="74">
        <f t="shared" ca="1" si="337"/>
        <v>508949100.00000006</v>
      </c>
      <c r="AO1773">
        <f ca="1">IF(NOT(ISNA(VLOOKUP($B1773,INDIRECT(VLOOKUP($B1773,'Exp Dates'!$E$4:$X$300,MATCH("M1",'Exp Dates'!$E$2:$X$2,0),1)&amp;"!$A$2:$k$600",1),AO$1,0))),VLOOKUP($B1773,INDIRECT(VLOOKUP($B1773,'Exp Dates'!$E$4:$X$300,MATCH("M1",'Exp Dates'!$E$2:$X$2,0),1)&amp;"!$A$2:$k$600",1),AO$1,0),0)</f>
        <v>0</v>
      </c>
      <c r="AP1773">
        <f ca="1">IF(NOT(ISNA(VLOOKUP($B1773,INDIRECT(VLOOKUP($B1773,'Exp Dates'!$E$4:$X$300,MATCH("M2",'Exp Dates'!$E$2:$X$2,0),1)&amp;"!$A$2:$k$600",1),AP$1,0))),VLOOKUP($B1773,INDIRECT(VLOOKUP($B1773,'Exp Dates'!$E$4:$X$300,MATCH("M2",'Exp Dates'!$E$2:$X$2,0),1)&amp;"!$A$2:$k$600",1),AP$1,0),0)</f>
        <v>0</v>
      </c>
      <c r="AQ1773">
        <f t="shared" ca="1" si="338"/>
        <v>0</v>
      </c>
      <c r="AR1773">
        <f>VLOOKUP(B1773,Master!B$2:L$5000,11,0)</f>
        <v>0.87203302373581004</v>
      </c>
    </row>
    <row r="1774" spans="2:44" x14ac:dyDescent="0.25">
      <c r="B1774" s="52">
        <f>Master!B1774</f>
        <v>40640</v>
      </c>
      <c r="C1774" s="14">
        <v>1</v>
      </c>
      <c r="D1774" s="11">
        <f ca="1">IF(NOT(ISNA(VLOOKUP($B1774,INDIRECT(VLOOKUP($B1774,'Exp Dates'!$E$4:$X$250,MATCH("M1",'Exp Dates'!$E$2:$X$2,0),1)&amp;"!$A$2:$H$600",1),D$1,0))),VLOOKUP($B1774,INDIRECT(VLOOKUP($B1774,'Exp Dates'!$E$4:$X$250,MATCH("M1",'Exp Dates'!$E$2:$X$2,0),1)&amp;"!$A$2:$H$600",1),D$1,0)*$C1774,VLOOKUP($B1774,Interpolate!$B$3:$T$2004,MATCH("M1-I",Interpolate!$B$2:$T$2,0)))</f>
        <v>18.399999999999999</v>
      </c>
      <c r="E1774" s="11">
        <f ca="1">IF(NOT(ISNA(VLOOKUP($B1774,INDIRECT(VLOOKUP($B1774,'Exp Dates'!$E$4:$X$250,MATCH("M2",'Exp Dates'!$E$2:$X$2,0),1)&amp;"!$A$2:$H$600",1),E$1,0))),VLOOKUP($B1774,INDIRECT(VLOOKUP($B1774,'Exp Dates'!$E$4:$X$250,MATCH("M2",'Exp Dates'!$E$2:$X$2,0),1)&amp;"!$A$2:$H$600",1),E$1,0)*$C1774,VLOOKUP($B1774,Interpolate!$B$3:$T$2004,MATCH("M2-I",Interpolate!$B$2:$T$2,0)))</f>
        <v>20.350000000000001</v>
      </c>
      <c r="F1774" s="11">
        <f ca="1">IF(NOT(ISNA(VLOOKUP($B1774,INDIRECT(VLOOKUP($B1774,'Exp Dates'!$E$4:$X$250,MATCH("M3",'Exp Dates'!$E$2:$X$2,0),1)&amp;"!$A$2:$H$600",1),F$1,0))),VLOOKUP($B1774,INDIRECT(VLOOKUP($B1774,'Exp Dates'!$E$4:$X$250,MATCH("M3",'Exp Dates'!$E$2:$X$2,0),1)&amp;"!$A$2:$H$600",1),F$1,0)*$C1774,VLOOKUP($B1774,Interpolate!$B$3:$T$2004,MATCH("M3-I",Interpolate!$B$2:$T$2,0)))</f>
        <v>21.3</v>
      </c>
      <c r="G1774" s="11">
        <f ca="1">IF(NOT(ISNA(VLOOKUP($B1774,INDIRECT(VLOOKUP($B1774,'Exp Dates'!$E$4:$X$250,MATCH("M4",'Exp Dates'!$E$2:$X$2,0),1)&amp;"!$A$2:$H$600",1),G$1,0))),VLOOKUP($B1774,INDIRECT(VLOOKUP($B1774,'Exp Dates'!$E$4:$X$250,MATCH("M4",'Exp Dates'!$E$2:$X$2,0),1)&amp;"!$A$2:$H$600",1),G$1,0)*$C1774,VLOOKUP($B1774,Interpolate!$B$3:$T$2004,MATCH("M4-I",Interpolate!$B$2:$T$2,0)))</f>
        <v>21.95</v>
      </c>
      <c r="H1774" s="11">
        <f ca="1">IF(NOT(ISNA(VLOOKUP($B1774,INDIRECT(VLOOKUP($B1774,'Exp Dates'!$E$4:$X$250,MATCH("M5",'Exp Dates'!$E$2:$X$2,0),1)&amp;"!$A$2:$H$600",1),H$1,0))),VLOOKUP($B1774,INDIRECT(VLOOKUP($B1774,'Exp Dates'!$E$4:$X$250,MATCH("M5",'Exp Dates'!$E$2:$X$2,0),1)&amp;"!$A$2:$H$600",1),H$1,0)*$C1774,VLOOKUP($B1774,Interpolate!$B$3:$T$2004,MATCH("M5-I",Interpolate!$B$2:$T$2,0)))</f>
        <v>22.45</v>
      </c>
      <c r="I1774" s="11">
        <f ca="1">IF(NOT(ISNA(VLOOKUP($B1774,INDIRECT(VLOOKUP($B1774,'Exp Dates'!$E$4:$X$250,MATCH("M6",'Exp Dates'!$E$2:$X$2,0),1)&amp;"!$A$2:$H$600",1),I$1,0))),VLOOKUP($B1774,INDIRECT(VLOOKUP($B1774,'Exp Dates'!$E$4:$X$250,MATCH("M6",'Exp Dates'!$E$2:$X$2,0),1)&amp;"!$A$2:$H$600",1),I$1,0)*$C1774,VLOOKUP($B1774,Interpolate!$B$3:$T$2004,MATCH("M6-I",Interpolate!$B$2:$T$2,0)))</f>
        <v>23.25</v>
      </c>
      <c r="J1774" s="11">
        <f ca="1">IF(NOT(ISNA(VLOOKUP($B1774,INDIRECT(VLOOKUP($B1774,'Exp Dates'!$E$4:$X$250,MATCH("M7",'Exp Dates'!$E$2:$X$2,0),1)&amp;"!$A$2:$H$600",1),J$1,0))),VLOOKUP($B1774,INDIRECT(VLOOKUP($B1774,'Exp Dates'!$E$4:$X$250,MATCH("M7",'Exp Dates'!$E$2:$X$2,0),1)&amp;"!$A$2:$H$600",1),J$1,0)*$C1774,VLOOKUP($B1774,Interpolate!$B$3:$T$2004,MATCH("M7-I",Interpolate!$B$2:$T$2,0)))</f>
        <v>23.9</v>
      </c>
      <c r="K1774" s="6">
        <f ca="1">IF(NOT(ISNA(VLOOKUP($B1774,INDIRECT(VLOOKUP($B1774,'Exp Dates'!$E$4:$X$250,MATCH("M1",'Exp Dates'!$E$2:$X$2,0),1)&amp;"!$A$2:$k$600",1),K$1,0))),VLOOKUP($B1774,INDIRECT(VLOOKUP($B1774,'Exp Dates'!$E$4:$X$250,MATCH("M1",'Exp Dates'!$E$2:$X$2,0),1)&amp;"!$A$2:$k$600",1),K$1,0),0)</f>
        <v>12389</v>
      </c>
      <c r="L1774" s="6">
        <f ca="1">IF(NOT(ISNA(VLOOKUP($B1774,INDIRECT(VLOOKUP($B1774,'Exp Dates'!$E$4:$X$250,MATCH("M2",'Exp Dates'!$E$2:$X$2,0),1)&amp;"!$A$2:$k$600",1),L$1,0))),VLOOKUP($B1774,INDIRECT(VLOOKUP($B1774,'Exp Dates'!$E$4:$X$250,MATCH("M2",'Exp Dates'!$E$2:$X$2,0),1)&amp;"!$A$2:$k$600",1),L$1,0),0)</f>
        <v>10391</v>
      </c>
      <c r="M1774" s="6">
        <f ca="1">IF(NOT(ISNA(VLOOKUP($B1774,INDIRECT(VLOOKUP($B1774,'Exp Dates'!$E$4:$X$250,MATCH("M3",'Exp Dates'!$E$2:$X$2,0),1)&amp;"!$A$2:$k$600",1),M$1,0))),VLOOKUP($B1774,INDIRECT(VLOOKUP($B1774,'Exp Dates'!$E$4:$X$250,MATCH("M3",'Exp Dates'!$E$2:$X$2,0),1)&amp;"!$A$2:$k$600",1),M$1,0),0)</f>
        <v>3286</v>
      </c>
      <c r="N1774" s="6">
        <f ca="1">IF(NOT(ISNA(VLOOKUP($B1774,INDIRECT(VLOOKUP($B1774,'Exp Dates'!$E$4:$X$250,MATCH("M4",'Exp Dates'!$E$2:$X$2,0),1)&amp;"!$A$2:$k$600",1),N$1,0))),VLOOKUP($B1774,INDIRECT(VLOOKUP($B1774,'Exp Dates'!$E$4:$X$250,MATCH("M4",'Exp Dates'!$E$2:$X$2,0),1)&amp;"!$A$2:$k$600",1),N$1,0),0)</f>
        <v>1724</v>
      </c>
      <c r="O1774" s="6">
        <f ca="1">IF(NOT(ISNA(VLOOKUP($B1774,INDIRECT(VLOOKUP($B1774,'Exp Dates'!$E$4:$X$250,MATCH("M5",'Exp Dates'!$E$2:$X$2,0),1)&amp;"!$A$2:$k$600",1),O$1,0))),VLOOKUP($B1774,INDIRECT(VLOOKUP($B1774,'Exp Dates'!$E$4:$X$250,MATCH("M5",'Exp Dates'!$E$2:$X$2,0),1)&amp;"!$A$2:$k$600",1),O$1,0),0)</f>
        <v>1193</v>
      </c>
      <c r="P1774" s="6">
        <f ca="1">IF(NOT(ISNA(VLOOKUP($B1774,INDIRECT(VLOOKUP($B1774,'Exp Dates'!$E$4:$X$250,MATCH("M6",'Exp Dates'!$E$2:$X$2,0),1)&amp;"!$A$2:$k$600",1),P$1,0))),VLOOKUP($B1774,INDIRECT(VLOOKUP($B1774,'Exp Dates'!$E$4:$X$250,MATCH("M6",'Exp Dates'!$E$2:$X$2,0),1)&amp;"!$A$2:$k$600",1),P$1,0),0)</f>
        <v>710</v>
      </c>
      <c r="Q1774" s="6">
        <f ca="1">IF(NOT(ISNA(VLOOKUP($B1774,INDIRECT(VLOOKUP($B1774,'Exp Dates'!$E$4:$X$250,MATCH("M7",'Exp Dates'!$E$2:$X$2,0),1)&amp;"!$A$2:$k$600",1),Q$1,0))),VLOOKUP($B1774,INDIRECT(VLOOKUP($B1774,'Exp Dates'!$E$4:$X$250,MATCH("M7",'Exp Dates'!$E$2:$X$2,0),1)&amp;"!$A$2:$k$600",1),Q$1,0),0)</f>
        <v>606</v>
      </c>
      <c r="R1774" s="6">
        <f t="shared" ca="1" si="327"/>
        <v>22780</v>
      </c>
      <c r="S1774" s="6">
        <f t="shared" ca="1" si="329"/>
        <v>100405</v>
      </c>
      <c r="T1774" s="6">
        <f t="shared" ca="1" si="330"/>
        <v>1930268.5</v>
      </c>
      <c r="U1774" s="6">
        <f t="shared" ca="1" si="331"/>
        <v>58948</v>
      </c>
      <c r="V1774" s="6">
        <f t="shared" ca="1" si="332"/>
        <v>1324545.05</v>
      </c>
      <c r="W1774" s="11">
        <f t="shared" ca="1" si="333"/>
        <v>1.457306793755335</v>
      </c>
      <c r="X1774">
        <f ca="1">Master!AD1774</f>
        <v>3.1666666666666662E-2</v>
      </c>
      <c r="Y1774" s="6">
        <f t="shared" ca="1" si="334"/>
        <v>30299</v>
      </c>
      <c r="Z1774" s="6">
        <f t="shared" ca="1" si="335"/>
        <v>58948</v>
      </c>
      <c r="AA1774" s="6">
        <f t="shared" ca="1" si="328"/>
        <v>184426</v>
      </c>
      <c r="AB1774" s="11">
        <f>VLOOKUP(B1774,Master!B$3:N$10000,9,0)</f>
        <v>17.11</v>
      </c>
      <c r="AC1774" s="11">
        <v>19.583928571428572</v>
      </c>
      <c r="AD1774" s="11">
        <v>17.494642857142853</v>
      </c>
      <c r="AE1774" s="11">
        <f t="shared" si="336"/>
        <v>2.4739285714285728</v>
      </c>
      <c r="AF1774" s="11">
        <f>Master!N1774</f>
        <v>1333.51</v>
      </c>
      <c r="AG1774" s="6">
        <f ca="1">IF(NOT(ISNA(VLOOKUP($B1774,INDIRECT(VLOOKUP($B1774,'Exp Dates'!$E$4:$X$300,MATCH("M1",'Exp Dates'!$E$2:$X$2,0),1)&amp;"!$A$2:$k$600",1),AG$1,0))),VLOOKUP($B1774,INDIRECT(VLOOKUP($B1774,'Exp Dates'!$E$4:$X$300,MATCH("M1",'Exp Dates'!$E$2:$X$2,0),1)&amp;"!$A$2:$k$600",1),AG$1,0),0)</f>
        <v>57935</v>
      </c>
      <c r="AH1774" s="6">
        <f ca="1">IF(NOT(ISNA(VLOOKUP($B1774,INDIRECT(VLOOKUP($B1774,'Exp Dates'!$E$4:$X$300,MATCH("M2",'Exp Dates'!$E$2:$X$2,0),1)&amp;"!$A$2:$k$600",1),AH$1,0))),VLOOKUP($B1774,INDIRECT(VLOOKUP($B1774,'Exp Dates'!$E$4:$X$300,MATCH("M2",'Exp Dates'!$E$2:$X$2,0),1)&amp;"!$A$2:$k$600",1),AH$1,0),0)</f>
        <v>42470</v>
      </c>
      <c r="AI1774" s="6">
        <f ca="1">IF(NOT(ISNA(VLOOKUP($B1774,INDIRECT(VLOOKUP($B1774,'Exp Dates'!$E$4:$X$300,MATCH("M3",'Exp Dates'!$E$2:$X$2,0),1)&amp;"!$A$2:$k$600",1),AI$1,0))),VLOOKUP($B1774,INDIRECT(VLOOKUP($B1774,'Exp Dates'!$E$4:$X$300,MATCH("M3",'Exp Dates'!$E$2:$X$2,0),1)&amp;"!$A$2:$k$600",1),AI$1,0),0)</f>
        <v>25073</v>
      </c>
      <c r="AJ1774" s="6">
        <f ca="1">IF(NOT(ISNA(VLOOKUP($B1774,INDIRECT(VLOOKUP($B1774,'Exp Dates'!$E$4:$X$300,MATCH("M4",'Exp Dates'!$E$2:$X$2,0),1)&amp;"!$A$2:$k$600",1),AJ$1,0))),VLOOKUP($B1774,INDIRECT(VLOOKUP($B1774,'Exp Dates'!$E$4:$X$300,MATCH("M4",'Exp Dates'!$E$2:$X$2,0),1)&amp;"!$A$2:$k$600",1),AJ$1,0),0)</f>
        <v>22654</v>
      </c>
      <c r="AK1774" s="6">
        <f ca="1">IF(NOT(ISNA(VLOOKUP($B1774,INDIRECT(VLOOKUP($B1774,'Exp Dates'!$E$4:$X$300,MATCH("M5",'Exp Dates'!$E$2:$X$2,0),1)&amp;"!$A$2:$k$600",1),AK$1,0))),VLOOKUP($B1774,INDIRECT(VLOOKUP($B1774,'Exp Dates'!$E$4:$X$300,MATCH("M5",'Exp Dates'!$E$2:$X$2,0),1)&amp;"!$A$2:$k$600",1),AK$1,0),0)</f>
        <v>23296</v>
      </c>
      <c r="AL1774" s="6">
        <f ca="1">IF(NOT(ISNA(VLOOKUP($B1774,INDIRECT(VLOOKUP($B1774,'Exp Dates'!$E$4:$X$300,MATCH("M6",'Exp Dates'!$E$2:$X$2,0),1)&amp;"!$A$2:$k$600",1),AL$1,0))),VLOOKUP($B1774,INDIRECT(VLOOKUP($B1774,'Exp Dates'!$E$4:$X$300,MATCH("M6",'Exp Dates'!$E$2:$X$2,0),1)&amp;"!$A$2:$k$600",1),AL$1,0),0)</f>
        <v>9781</v>
      </c>
      <c r="AM1774" s="6">
        <f ca="1">IF(NOT(ISNA(VLOOKUP($B1774,INDIRECT(VLOOKUP($B1774,'Exp Dates'!$E$4:$X$300,MATCH("M7",'Exp Dates'!$E$2:$X$2,0),1)&amp;"!$A$2:$k$600",1),AM$1,0))),VLOOKUP($B1774,INDIRECT(VLOOKUP($B1774,'Exp Dates'!$E$4:$X$300,MATCH("M7",'Exp Dates'!$E$2:$X$2,0),1)&amp;"!$A$2:$k$600",1),AM$1,0),0)</f>
        <v>3217</v>
      </c>
      <c r="AN1774" s="74">
        <f t="shared" ca="1" si="337"/>
        <v>605021799.99999988</v>
      </c>
      <c r="AO1774">
        <f ca="1">IF(NOT(ISNA(VLOOKUP($B1774,INDIRECT(VLOOKUP($B1774,'Exp Dates'!$E$4:$X$300,MATCH("M1",'Exp Dates'!$E$2:$X$2,0),1)&amp;"!$A$2:$k$600",1),AO$1,0))),VLOOKUP($B1774,INDIRECT(VLOOKUP($B1774,'Exp Dates'!$E$4:$X$300,MATCH("M1",'Exp Dates'!$E$2:$X$2,0),1)&amp;"!$A$2:$k$600",1),AO$1,0),0)</f>
        <v>281</v>
      </c>
      <c r="AP1774">
        <f ca="1">IF(NOT(ISNA(VLOOKUP($B1774,INDIRECT(VLOOKUP($B1774,'Exp Dates'!$E$4:$X$300,MATCH("M2",'Exp Dates'!$E$2:$X$2,0),1)&amp;"!$A$2:$k$600",1),AP$1,0))),VLOOKUP($B1774,INDIRECT(VLOOKUP($B1774,'Exp Dates'!$E$4:$X$300,MATCH("M2",'Exp Dates'!$E$2:$X$2,0),1)&amp;"!$A$2:$k$600",1),AP$1,0),0)</f>
        <v>498</v>
      </c>
      <c r="AQ1774">
        <f t="shared" ca="1" si="338"/>
        <v>779</v>
      </c>
      <c r="AR1774">
        <f>VLOOKUP(B1774,Master!B$2:L$5000,11,0)</f>
        <v>0.87743589743589745</v>
      </c>
    </row>
    <row r="1775" spans="2:44" x14ac:dyDescent="0.25">
      <c r="B1775" s="52">
        <f>Master!B1775</f>
        <v>40641</v>
      </c>
      <c r="C1775" s="14">
        <v>1</v>
      </c>
      <c r="D1775" s="11">
        <f ca="1">IF(NOT(ISNA(VLOOKUP($B1775,INDIRECT(VLOOKUP($B1775,'Exp Dates'!$E$4:$X$250,MATCH("M1",'Exp Dates'!$E$2:$X$2,0),1)&amp;"!$A$2:$H$600",1),D$1,0))),VLOOKUP($B1775,INDIRECT(VLOOKUP($B1775,'Exp Dates'!$E$4:$X$250,MATCH("M1",'Exp Dates'!$E$2:$X$2,0),1)&amp;"!$A$2:$H$600",1),D$1,0)*$C1775,VLOOKUP($B1775,Interpolate!$B$3:$T$2004,MATCH("M1-I",Interpolate!$B$2:$T$2,0)))</f>
        <v>18.649999999999999</v>
      </c>
      <c r="E1775" s="11">
        <f ca="1">IF(NOT(ISNA(VLOOKUP($B1775,INDIRECT(VLOOKUP($B1775,'Exp Dates'!$E$4:$X$250,MATCH("M2",'Exp Dates'!$E$2:$X$2,0),1)&amp;"!$A$2:$H$600",1),E$1,0))),VLOOKUP($B1775,INDIRECT(VLOOKUP($B1775,'Exp Dates'!$E$4:$X$250,MATCH("M2",'Exp Dates'!$E$2:$X$2,0),1)&amp;"!$A$2:$H$600",1),E$1,0)*$C1775,VLOOKUP($B1775,Interpolate!$B$3:$T$2004,MATCH("M2-I",Interpolate!$B$2:$T$2,0)))</f>
        <v>20.65</v>
      </c>
      <c r="F1775" s="11">
        <f ca="1">IF(NOT(ISNA(VLOOKUP($B1775,INDIRECT(VLOOKUP($B1775,'Exp Dates'!$E$4:$X$250,MATCH("M3",'Exp Dates'!$E$2:$X$2,0),1)&amp;"!$A$2:$H$600",1),F$1,0))),VLOOKUP($B1775,INDIRECT(VLOOKUP($B1775,'Exp Dates'!$E$4:$X$250,MATCH("M3",'Exp Dates'!$E$2:$X$2,0),1)&amp;"!$A$2:$H$600",1),F$1,0)*$C1775,VLOOKUP($B1775,Interpolate!$B$3:$T$2004,MATCH("M3-I",Interpolate!$B$2:$T$2,0)))</f>
        <v>21.6</v>
      </c>
      <c r="G1775" s="11">
        <f ca="1">IF(NOT(ISNA(VLOOKUP($B1775,INDIRECT(VLOOKUP($B1775,'Exp Dates'!$E$4:$X$250,MATCH("M4",'Exp Dates'!$E$2:$X$2,0),1)&amp;"!$A$2:$H$600",1),G$1,0))),VLOOKUP($B1775,INDIRECT(VLOOKUP($B1775,'Exp Dates'!$E$4:$X$250,MATCH("M4",'Exp Dates'!$E$2:$X$2,0),1)&amp;"!$A$2:$H$600",1),G$1,0)*$C1775,VLOOKUP($B1775,Interpolate!$B$3:$T$2004,MATCH("M4-I",Interpolate!$B$2:$T$2,0)))</f>
        <v>22.3</v>
      </c>
      <c r="H1775" s="11">
        <f ca="1">IF(NOT(ISNA(VLOOKUP($B1775,INDIRECT(VLOOKUP($B1775,'Exp Dates'!$E$4:$X$250,MATCH("M5",'Exp Dates'!$E$2:$X$2,0),1)&amp;"!$A$2:$H$600",1),H$1,0))),VLOOKUP($B1775,INDIRECT(VLOOKUP($B1775,'Exp Dates'!$E$4:$X$250,MATCH("M5",'Exp Dates'!$E$2:$X$2,0),1)&amp;"!$A$2:$H$600",1),H$1,0)*$C1775,VLOOKUP($B1775,Interpolate!$B$3:$T$2004,MATCH("M5-I",Interpolate!$B$2:$T$2,0)))</f>
        <v>22.8</v>
      </c>
      <c r="I1775" s="11">
        <f ca="1">IF(NOT(ISNA(VLOOKUP($B1775,INDIRECT(VLOOKUP($B1775,'Exp Dates'!$E$4:$X$250,MATCH("M6",'Exp Dates'!$E$2:$X$2,0),1)&amp;"!$A$2:$H$600",1),I$1,0))),VLOOKUP($B1775,INDIRECT(VLOOKUP($B1775,'Exp Dates'!$E$4:$X$250,MATCH("M6",'Exp Dates'!$E$2:$X$2,0),1)&amp;"!$A$2:$H$600",1),I$1,0)*$C1775,VLOOKUP($B1775,Interpolate!$B$3:$T$2004,MATCH("M6-I",Interpolate!$B$2:$T$2,0)))</f>
        <v>23.6</v>
      </c>
      <c r="J1775" s="11">
        <f ca="1">IF(NOT(ISNA(VLOOKUP($B1775,INDIRECT(VLOOKUP($B1775,'Exp Dates'!$E$4:$X$250,MATCH("M7",'Exp Dates'!$E$2:$X$2,0),1)&amp;"!$A$2:$H$600",1),J$1,0))),VLOOKUP($B1775,INDIRECT(VLOOKUP($B1775,'Exp Dates'!$E$4:$X$250,MATCH("M7",'Exp Dates'!$E$2:$X$2,0),1)&amp;"!$A$2:$H$600",1),J$1,0)*$C1775,VLOOKUP($B1775,Interpolate!$B$3:$T$2004,MATCH("M7-I",Interpolate!$B$2:$T$2,0)))</f>
        <v>24.25</v>
      </c>
      <c r="K1775" s="6">
        <f ca="1">IF(NOT(ISNA(VLOOKUP($B1775,INDIRECT(VLOOKUP($B1775,'Exp Dates'!$E$4:$X$250,MATCH("M1",'Exp Dates'!$E$2:$X$2,0),1)&amp;"!$A$2:$k$600",1),K$1,0))),VLOOKUP($B1775,INDIRECT(VLOOKUP($B1775,'Exp Dates'!$E$4:$X$250,MATCH("M1",'Exp Dates'!$E$2:$X$2,0),1)&amp;"!$A$2:$k$600",1),K$1,0),0)</f>
        <v>18595</v>
      </c>
      <c r="L1775" s="6">
        <f ca="1">IF(NOT(ISNA(VLOOKUP($B1775,INDIRECT(VLOOKUP($B1775,'Exp Dates'!$E$4:$X$250,MATCH("M2",'Exp Dates'!$E$2:$X$2,0),1)&amp;"!$A$2:$k$600",1),L$1,0))),VLOOKUP($B1775,INDIRECT(VLOOKUP($B1775,'Exp Dates'!$E$4:$X$250,MATCH("M2",'Exp Dates'!$E$2:$X$2,0),1)&amp;"!$A$2:$k$600",1),L$1,0),0)</f>
        <v>11705</v>
      </c>
      <c r="M1775" s="6">
        <f ca="1">IF(NOT(ISNA(VLOOKUP($B1775,INDIRECT(VLOOKUP($B1775,'Exp Dates'!$E$4:$X$250,MATCH("M3",'Exp Dates'!$E$2:$X$2,0),1)&amp;"!$A$2:$k$600",1),M$1,0))),VLOOKUP($B1775,INDIRECT(VLOOKUP($B1775,'Exp Dates'!$E$4:$X$250,MATCH("M3",'Exp Dates'!$E$2:$X$2,0),1)&amp;"!$A$2:$k$600",1),M$1,0),0)</f>
        <v>3085</v>
      </c>
      <c r="N1775" s="6">
        <f ca="1">IF(NOT(ISNA(VLOOKUP($B1775,INDIRECT(VLOOKUP($B1775,'Exp Dates'!$E$4:$X$250,MATCH("M4",'Exp Dates'!$E$2:$X$2,0),1)&amp;"!$A$2:$k$600",1),N$1,0))),VLOOKUP($B1775,INDIRECT(VLOOKUP($B1775,'Exp Dates'!$E$4:$X$250,MATCH("M4",'Exp Dates'!$E$2:$X$2,0),1)&amp;"!$A$2:$k$600",1),N$1,0),0)</f>
        <v>2155</v>
      </c>
      <c r="O1775" s="6">
        <f ca="1">IF(NOT(ISNA(VLOOKUP($B1775,INDIRECT(VLOOKUP($B1775,'Exp Dates'!$E$4:$X$250,MATCH("M5",'Exp Dates'!$E$2:$X$2,0),1)&amp;"!$A$2:$k$600",1),O$1,0))),VLOOKUP($B1775,INDIRECT(VLOOKUP($B1775,'Exp Dates'!$E$4:$X$250,MATCH("M5",'Exp Dates'!$E$2:$X$2,0),1)&amp;"!$A$2:$k$600",1),O$1,0),0)</f>
        <v>1586</v>
      </c>
      <c r="P1775" s="6">
        <f ca="1">IF(NOT(ISNA(VLOOKUP($B1775,INDIRECT(VLOOKUP($B1775,'Exp Dates'!$E$4:$X$250,MATCH("M6",'Exp Dates'!$E$2:$X$2,0),1)&amp;"!$A$2:$k$600",1),P$1,0))),VLOOKUP($B1775,INDIRECT(VLOOKUP($B1775,'Exp Dates'!$E$4:$X$250,MATCH("M6",'Exp Dates'!$E$2:$X$2,0),1)&amp;"!$A$2:$k$600",1),P$1,0),0)</f>
        <v>874</v>
      </c>
      <c r="Q1775" s="6">
        <f ca="1">IF(NOT(ISNA(VLOOKUP($B1775,INDIRECT(VLOOKUP($B1775,'Exp Dates'!$E$4:$X$250,MATCH("M7",'Exp Dates'!$E$2:$X$2,0),1)&amp;"!$A$2:$k$600",1),Q$1,0))),VLOOKUP($B1775,INDIRECT(VLOOKUP($B1775,'Exp Dates'!$E$4:$X$250,MATCH("M7",'Exp Dates'!$E$2:$X$2,0),1)&amp;"!$A$2:$k$600",1),Q$1,0),0)</f>
        <v>654</v>
      </c>
      <c r="R1775" s="6">
        <f t="shared" ca="1" si="327"/>
        <v>30300</v>
      </c>
      <c r="S1775" s="6">
        <f t="shared" ca="1" si="329"/>
        <v>94485</v>
      </c>
      <c r="T1775" s="6">
        <f t="shared" ca="1" si="330"/>
        <v>1849665.2499999998</v>
      </c>
      <c r="U1775" s="6">
        <f t="shared" ca="1" si="331"/>
        <v>60488</v>
      </c>
      <c r="V1775" s="6">
        <f t="shared" ca="1" si="332"/>
        <v>1380481.6</v>
      </c>
      <c r="W1775" s="11">
        <f t="shared" ca="1" si="333"/>
        <v>1.3398695426291807</v>
      </c>
      <c r="X1775">
        <f ca="1">Master!AD1775</f>
        <v>3.1666666666666662E-2</v>
      </c>
      <c r="Y1775" s="6">
        <f t="shared" ca="1" si="334"/>
        <v>38654</v>
      </c>
      <c r="Z1775" s="6">
        <f t="shared" ca="1" si="335"/>
        <v>60488</v>
      </c>
      <c r="AA1775" s="6">
        <f t="shared" ca="1" si="328"/>
        <v>180423</v>
      </c>
      <c r="AB1775" s="11">
        <f>VLOOKUP(B1775,Master!B$3:N$10000,9,0)</f>
        <v>17.87</v>
      </c>
      <c r="AC1775" s="11">
        <v>19.935714285714283</v>
      </c>
      <c r="AD1775" s="11">
        <v>17.792857142857141</v>
      </c>
      <c r="AE1775" s="11">
        <f t="shared" si="336"/>
        <v>2.0657142857142823</v>
      </c>
      <c r="AF1775" s="11">
        <f>Master!N1775</f>
        <v>1328.17</v>
      </c>
      <c r="AG1775" s="6">
        <f ca="1">IF(NOT(ISNA(VLOOKUP($B1775,INDIRECT(VLOOKUP($B1775,'Exp Dates'!$E$4:$X$300,MATCH("M1",'Exp Dates'!$E$2:$X$2,0),1)&amp;"!$A$2:$k$600",1),AG$1,0))),VLOOKUP($B1775,INDIRECT(VLOOKUP($B1775,'Exp Dates'!$E$4:$X$300,MATCH("M1",'Exp Dates'!$E$2:$X$2,0),1)&amp;"!$A$2:$k$600",1),AG$1,0),0)</f>
        <v>50725</v>
      </c>
      <c r="AH1775" s="6">
        <f ca="1">IF(NOT(ISNA(VLOOKUP($B1775,INDIRECT(VLOOKUP($B1775,'Exp Dates'!$E$4:$X$300,MATCH("M2",'Exp Dates'!$E$2:$X$2,0),1)&amp;"!$A$2:$k$600",1),AH$1,0))),VLOOKUP($B1775,INDIRECT(VLOOKUP($B1775,'Exp Dates'!$E$4:$X$300,MATCH("M2",'Exp Dates'!$E$2:$X$2,0),1)&amp;"!$A$2:$k$600",1),AH$1,0),0)</f>
        <v>43760</v>
      </c>
      <c r="AI1775" s="6">
        <f ca="1">IF(NOT(ISNA(VLOOKUP($B1775,INDIRECT(VLOOKUP($B1775,'Exp Dates'!$E$4:$X$300,MATCH("M3",'Exp Dates'!$E$2:$X$2,0),1)&amp;"!$A$2:$k$600",1),AI$1,0))),VLOOKUP($B1775,INDIRECT(VLOOKUP($B1775,'Exp Dates'!$E$4:$X$300,MATCH("M3",'Exp Dates'!$E$2:$X$2,0),1)&amp;"!$A$2:$k$600",1),AI$1,0),0)</f>
        <v>25450</v>
      </c>
      <c r="AJ1775" s="6">
        <f ca="1">IF(NOT(ISNA(VLOOKUP($B1775,INDIRECT(VLOOKUP($B1775,'Exp Dates'!$E$4:$X$300,MATCH("M4",'Exp Dates'!$E$2:$X$2,0),1)&amp;"!$A$2:$k$600",1),AJ$1,0))),VLOOKUP($B1775,INDIRECT(VLOOKUP($B1775,'Exp Dates'!$E$4:$X$300,MATCH("M4",'Exp Dates'!$E$2:$X$2,0),1)&amp;"!$A$2:$k$600",1),AJ$1,0),0)</f>
        <v>23353</v>
      </c>
      <c r="AK1775" s="6">
        <f ca="1">IF(NOT(ISNA(VLOOKUP($B1775,INDIRECT(VLOOKUP($B1775,'Exp Dates'!$E$4:$X$300,MATCH("M5",'Exp Dates'!$E$2:$X$2,0),1)&amp;"!$A$2:$k$600",1),AK$1,0))),VLOOKUP($B1775,INDIRECT(VLOOKUP($B1775,'Exp Dates'!$E$4:$X$300,MATCH("M5",'Exp Dates'!$E$2:$X$2,0),1)&amp;"!$A$2:$k$600",1),AK$1,0),0)</f>
        <v>23694</v>
      </c>
      <c r="AL1775" s="6">
        <f ca="1">IF(NOT(ISNA(VLOOKUP($B1775,INDIRECT(VLOOKUP($B1775,'Exp Dates'!$E$4:$X$300,MATCH("M6",'Exp Dates'!$E$2:$X$2,0),1)&amp;"!$A$2:$k$600",1),AL$1,0))),VLOOKUP($B1775,INDIRECT(VLOOKUP($B1775,'Exp Dates'!$E$4:$X$300,MATCH("M6",'Exp Dates'!$E$2:$X$2,0),1)&amp;"!$A$2:$k$600",1),AL$1,0),0)</f>
        <v>9935</v>
      </c>
      <c r="AM1775" s="6">
        <f ca="1">IF(NOT(ISNA(VLOOKUP($B1775,INDIRECT(VLOOKUP($B1775,'Exp Dates'!$E$4:$X$300,MATCH("M7",'Exp Dates'!$E$2:$X$2,0),1)&amp;"!$A$2:$k$600",1),AM$1,0))),VLOOKUP($B1775,INDIRECT(VLOOKUP($B1775,'Exp Dates'!$E$4:$X$300,MATCH("M7",'Exp Dates'!$E$2:$X$2,0),1)&amp;"!$A$2:$k$600",1),AM$1,0),0)</f>
        <v>3506</v>
      </c>
      <c r="AN1775" s="74">
        <f t="shared" ca="1" si="337"/>
        <v>775844200.00000012</v>
      </c>
      <c r="AO1775">
        <f ca="1">IF(NOT(ISNA(VLOOKUP($B1775,INDIRECT(VLOOKUP($B1775,'Exp Dates'!$E$4:$X$300,MATCH("M1",'Exp Dates'!$E$2:$X$2,0),1)&amp;"!$A$2:$k$600",1),AO$1,0))),VLOOKUP($B1775,INDIRECT(VLOOKUP($B1775,'Exp Dates'!$E$4:$X$300,MATCH("M1",'Exp Dates'!$E$2:$X$2,0),1)&amp;"!$A$2:$k$600",1),AO$1,0),0)</f>
        <v>28</v>
      </c>
      <c r="AP1775">
        <f ca="1">IF(NOT(ISNA(VLOOKUP($B1775,INDIRECT(VLOOKUP($B1775,'Exp Dates'!$E$4:$X$300,MATCH("M2",'Exp Dates'!$E$2:$X$2,0),1)&amp;"!$A$2:$k$600",1),AP$1,0))),VLOOKUP($B1775,INDIRECT(VLOOKUP($B1775,'Exp Dates'!$E$4:$X$300,MATCH("M2",'Exp Dates'!$E$2:$X$2,0),1)&amp;"!$A$2:$k$600",1),AP$1,0),0)</f>
        <v>59</v>
      </c>
      <c r="AQ1775">
        <f t="shared" ca="1" si="338"/>
        <v>87</v>
      </c>
      <c r="AR1775">
        <f>VLOOKUP(B1775,Master!B$2:L$5000,11,0)</f>
        <v>0.89127182044887787</v>
      </c>
    </row>
    <row r="1776" spans="2:44" x14ac:dyDescent="0.25">
      <c r="B1776" s="52">
        <f>Master!B1776</f>
        <v>40644</v>
      </c>
      <c r="C1776" s="14">
        <v>1</v>
      </c>
      <c r="D1776" s="11">
        <f ca="1">IF(NOT(ISNA(VLOOKUP($B1776,INDIRECT(VLOOKUP($B1776,'Exp Dates'!$E$4:$X$250,MATCH("M1",'Exp Dates'!$E$2:$X$2,0),1)&amp;"!$A$2:$H$600",1),D$1,0))),VLOOKUP($B1776,INDIRECT(VLOOKUP($B1776,'Exp Dates'!$E$4:$X$250,MATCH("M1",'Exp Dates'!$E$2:$X$2,0),1)&amp;"!$A$2:$H$600",1),D$1,0)*$C1776,VLOOKUP($B1776,Interpolate!$B$3:$T$2004,MATCH("M1-I",Interpolate!$B$2:$T$2,0)))</f>
        <v>18.399999999999999</v>
      </c>
      <c r="E1776" s="11">
        <f ca="1">IF(NOT(ISNA(VLOOKUP($B1776,INDIRECT(VLOOKUP($B1776,'Exp Dates'!$E$4:$X$250,MATCH("M2",'Exp Dates'!$E$2:$X$2,0),1)&amp;"!$A$2:$H$600",1),E$1,0))),VLOOKUP($B1776,INDIRECT(VLOOKUP($B1776,'Exp Dates'!$E$4:$X$250,MATCH("M2",'Exp Dates'!$E$2:$X$2,0),1)&amp;"!$A$2:$H$600",1),E$1,0)*$C1776,VLOOKUP($B1776,Interpolate!$B$3:$T$2004,MATCH("M2-I",Interpolate!$B$2:$T$2,0)))</f>
        <v>20.45</v>
      </c>
      <c r="F1776" s="11">
        <f ca="1">IF(NOT(ISNA(VLOOKUP($B1776,INDIRECT(VLOOKUP($B1776,'Exp Dates'!$E$4:$X$250,MATCH("M3",'Exp Dates'!$E$2:$X$2,0),1)&amp;"!$A$2:$H$600",1),F$1,0))),VLOOKUP($B1776,INDIRECT(VLOOKUP($B1776,'Exp Dates'!$E$4:$X$250,MATCH("M3",'Exp Dates'!$E$2:$X$2,0),1)&amp;"!$A$2:$H$600",1),F$1,0)*$C1776,VLOOKUP($B1776,Interpolate!$B$3:$T$2004,MATCH("M3-I",Interpolate!$B$2:$T$2,0)))</f>
        <v>21.55</v>
      </c>
      <c r="G1776" s="11">
        <f ca="1">IF(NOT(ISNA(VLOOKUP($B1776,INDIRECT(VLOOKUP($B1776,'Exp Dates'!$E$4:$X$250,MATCH("M4",'Exp Dates'!$E$2:$X$2,0),1)&amp;"!$A$2:$H$600",1),G$1,0))),VLOOKUP($B1776,INDIRECT(VLOOKUP($B1776,'Exp Dates'!$E$4:$X$250,MATCH("M4",'Exp Dates'!$E$2:$X$2,0),1)&amp;"!$A$2:$H$600",1),G$1,0)*$C1776,VLOOKUP($B1776,Interpolate!$B$3:$T$2004,MATCH("M4-I",Interpolate!$B$2:$T$2,0)))</f>
        <v>22.3</v>
      </c>
      <c r="H1776" s="11">
        <f ca="1">IF(NOT(ISNA(VLOOKUP($B1776,INDIRECT(VLOOKUP($B1776,'Exp Dates'!$E$4:$X$250,MATCH("M5",'Exp Dates'!$E$2:$X$2,0),1)&amp;"!$A$2:$H$600",1),H$1,0))),VLOOKUP($B1776,INDIRECT(VLOOKUP($B1776,'Exp Dates'!$E$4:$X$250,MATCH("M5",'Exp Dates'!$E$2:$X$2,0),1)&amp;"!$A$2:$H$600",1),H$1,0)*$C1776,VLOOKUP($B1776,Interpolate!$B$3:$T$2004,MATCH("M5-I",Interpolate!$B$2:$T$2,0)))</f>
        <v>22.9</v>
      </c>
      <c r="I1776" s="11">
        <f ca="1">IF(NOT(ISNA(VLOOKUP($B1776,INDIRECT(VLOOKUP($B1776,'Exp Dates'!$E$4:$X$250,MATCH("M6",'Exp Dates'!$E$2:$X$2,0),1)&amp;"!$A$2:$H$600",1),I$1,0))),VLOOKUP($B1776,INDIRECT(VLOOKUP($B1776,'Exp Dates'!$E$4:$X$250,MATCH("M6",'Exp Dates'!$E$2:$X$2,0),1)&amp;"!$A$2:$H$600",1),I$1,0)*$C1776,VLOOKUP($B1776,Interpolate!$B$3:$T$2004,MATCH("M6-I",Interpolate!$B$2:$T$2,0)))</f>
        <v>23.7</v>
      </c>
      <c r="J1776" s="11">
        <f ca="1">IF(NOT(ISNA(VLOOKUP($B1776,INDIRECT(VLOOKUP($B1776,'Exp Dates'!$E$4:$X$250,MATCH("M7",'Exp Dates'!$E$2:$X$2,0),1)&amp;"!$A$2:$H$600",1),J$1,0))),VLOOKUP($B1776,INDIRECT(VLOOKUP($B1776,'Exp Dates'!$E$4:$X$250,MATCH("M7",'Exp Dates'!$E$2:$X$2,0),1)&amp;"!$A$2:$H$600",1),J$1,0)*$C1776,VLOOKUP($B1776,Interpolate!$B$3:$T$2004,MATCH("M7-I",Interpolate!$B$2:$T$2,0)))</f>
        <v>24.35</v>
      </c>
      <c r="K1776" s="6">
        <f ca="1">IF(NOT(ISNA(VLOOKUP($B1776,INDIRECT(VLOOKUP($B1776,'Exp Dates'!$E$4:$X$250,MATCH("M1",'Exp Dates'!$E$2:$X$2,0),1)&amp;"!$A$2:$k$600",1),K$1,0))),VLOOKUP($B1776,INDIRECT(VLOOKUP($B1776,'Exp Dates'!$E$4:$X$250,MATCH("M1",'Exp Dates'!$E$2:$X$2,0),1)&amp;"!$A$2:$k$600",1),K$1,0),0)</f>
        <v>9863</v>
      </c>
      <c r="L1776" s="6">
        <f ca="1">IF(NOT(ISNA(VLOOKUP($B1776,INDIRECT(VLOOKUP($B1776,'Exp Dates'!$E$4:$X$250,MATCH("M2",'Exp Dates'!$E$2:$X$2,0),1)&amp;"!$A$2:$k$600",1),L$1,0))),VLOOKUP($B1776,INDIRECT(VLOOKUP($B1776,'Exp Dates'!$E$4:$X$250,MATCH("M2",'Exp Dates'!$E$2:$X$2,0),1)&amp;"!$A$2:$k$600",1),L$1,0),0)</f>
        <v>9798</v>
      </c>
      <c r="M1776" s="6">
        <f ca="1">IF(NOT(ISNA(VLOOKUP($B1776,INDIRECT(VLOOKUP($B1776,'Exp Dates'!$E$4:$X$250,MATCH("M3",'Exp Dates'!$E$2:$X$2,0),1)&amp;"!$A$2:$k$600",1),M$1,0))),VLOOKUP($B1776,INDIRECT(VLOOKUP($B1776,'Exp Dates'!$E$4:$X$250,MATCH("M3",'Exp Dates'!$E$2:$X$2,0),1)&amp;"!$A$2:$k$600",1),M$1,0),0)</f>
        <v>3558</v>
      </c>
      <c r="N1776" s="6">
        <f ca="1">IF(NOT(ISNA(VLOOKUP($B1776,INDIRECT(VLOOKUP($B1776,'Exp Dates'!$E$4:$X$250,MATCH("M4",'Exp Dates'!$E$2:$X$2,0),1)&amp;"!$A$2:$k$600",1),N$1,0))),VLOOKUP($B1776,INDIRECT(VLOOKUP($B1776,'Exp Dates'!$E$4:$X$250,MATCH("M4",'Exp Dates'!$E$2:$X$2,0),1)&amp;"!$A$2:$k$600",1),N$1,0),0)</f>
        <v>2832</v>
      </c>
      <c r="O1776" s="6">
        <f ca="1">IF(NOT(ISNA(VLOOKUP($B1776,INDIRECT(VLOOKUP($B1776,'Exp Dates'!$E$4:$X$250,MATCH("M5",'Exp Dates'!$E$2:$X$2,0),1)&amp;"!$A$2:$k$600",1),O$1,0))),VLOOKUP($B1776,INDIRECT(VLOOKUP($B1776,'Exp Dates'!$E$4:$X$250,MATCH("M5",'Exp Dates'!$E$2:$X$2,0),1)&amp;"!$A$2:$k$600",1),O$1,0),0)</f>
        <v>2067</v>
      </c>
      <c r="P1776" s="6">
        <f ca="1">IF(NOT(ISNA(VLOOKUP($B1776,INDIRECT(VLOOKUP($B1776,'Exp Dates'!$E$4:$X$250,MATCH("M6",'Exp Dates'!$E$2:$X$2,0),1)&amp;"!$A$2:$k$600",1),P$1,0))),VLOOKUP($B1776,INDIRECT(VLOOKUP($B1776,'Exp Dates'!$E$4:$X$250,MATCH("M6",'Exp Dates'!$E$2:$X$2,0),1)&amp;"!$A$2:$k$600",1),P$1,0),0)</f>
        <v>1500</v>
      </c>
      <c r="Q1776" s="6">
        <f ca="1">IF(NOT(ISNA(VLOOKUP($B1776,INDIRECT(VLOOKUP($B1776,'Exp Dates'!$E$4:$X$250,MATCH("M7",'Exp Dates'!$E$2:$X$2,0),1)&amp;"!$A$2:$k$600",1),Q$1,0))),VLOOKUP($B1776,INDIRECT(VLOOKUP($B1776,'Exp Dates'!$E$4:$X$250,MATCH("M7",'Exp Dates'!$E$2:$X$2,0),1)&amp;"!$A$2:$k$600",1),Q$1,0),0)</f>
        <v>1721</v>
      </c>
      <c r="R1776" s="6">
        <f t="shared" ca="1" si="327"/>
        <v>19661</v>
      </c>
      <c r="S1776" s="6">
        <f t="shared" ca="1" si="329"/>
        <v>94382</v>
      </c>
      <c r="T1776" s="6">
        <f t="shared" ca="1" si="330"/>
        <v>1827484.7999999998</v>
      </c>
      <c r="U1776" s="6">
        <f t="shared" ca="1" si="331"/>
        <v>62407</v>
      </c>
      <c r="V1776" s="6">
        <f t="shared" ca="1" si="332"/>
        <v>1429815.7</v>
      </c>
      <c r="W1776" s="11">
        <f t="shared" ca="1" si="333"/>
        <v>1.2781261249264502</v>
      </c>
      <c r="X1776">
        <f ca="1">Master!AD1776</f>
        <v>3.3095238095238115E-2</v>
      </c>
      <c r="Y1776" s="6">
        <f t="shared" ca="1" si="334"/>
        <v>31339</v>
      </c>
      <c r="Z1776" s="6">
        <f t="shared" ca="1" si="335"/>
        <v>62407</v>
      </c>
      <c r="AA1776" s="6">
        <f t="shared" ca="1" si="328"/>
        <v>182139</v>
      </c>
      <c r="AB1776" s="11">
        <f>VLOOKUP(B1776,Master!B$3:N$10000,9,0)</f>
        <v>16.59</v>
      </c>
      <c r="AC1776" s="11">
        <v>19.9375</v>
      </c>
      <c r="AD1776" s="11">
        <v>17.741071428571427</v>
      </c>
      <c r="AE1776" s="11">
        <f t="shared" si="336"/>
        <v>3.3475000000000001</v>
      </c>
      <c r="AF1776" s="11">
        <f>Master!N1776</f>
        <v>1324.46</v>
      </c>
      <c r="AG1776" s="6">
        <f ca="1">IF(NOT(ISNA(VLOOKUP($B1776,INDIRECT(VLOOKUP($B1776,'Exp Dates'!$E$4:$X$300,MATCH("M1",'Exp Dates'!$E$2:$X$2,0),1)&amp;"!$A$2:$k$600",1),AG$1,0))),VLOOKUP($B1776,INDIRECT(VLOOKUP($B1776,'Exp Dates'!$E$4:$X$300,MATCH("M1",'Exp Dates'!$E$2:$X$2,0),1)&amp;"!$A$2:$k$600",1),AG$1,0),0)</f>
        <v>50062</v>
      </c>
      <c r="AH1776" s="6">
        <f ca="1">IF(NOT(ISNA(VLOOKUP($B1776,INDIRECT(VLOOKUP($B1776,'Exp Dates'!$E$4:$X$300,MATCH("M2",'Exp Dates'!$E$2:$X$2,0),1)&amp;"!$A$2:$k$600",1),AH$1,0))),VLOOKUP($B1776,INDIRECT(VLOOKUP($B1776,'Exp Dates'!$E$4:$X$300,MATCH("M2",'Exp Dates'!$E$2:$X$2,0),1)&amp;"!$A$2:$k$600",1),AH$1,0),0)</f>
        <v>44320</v>
      </c>
      <c r="AI1776" s="6">
        <f ca="1">IF(NOT(ISNA(VLOOKUP($B1776,INDIRECT(VLOOKUP($B1776,'Exp Dates'!$E$4:$X$300,MATCH("M3",'Exp Dates'!$E$2:$X$2,0),1)&amp;"!$A$2:$k$600",1),AI$1,0))),VLOOKUP($B1776,INDIRECT(VLOOKUP($B1776,'Exp Dates'!$E$4:$X$300,MATCH("M3",'Exp Dates'!$E$2:$X$2,0),1)&amp;"!$A$2:$k$600",1),AI$1,0),0)</f>
        <v>25350</v>
      </c>
      <c r="AJ1776" s="6">
        <f ca="1">IF(NOT(ISNA(VLOOKUP($B1776,INDIRECT(VLOOKUP($B1776,'Exp Dates'!$E$4:$X$300,MATCH("M4",'Exp Dates'!$E$2:$X$2,0),1)&amp;"!$A$2:$k$600",1),AJ$1,0))),VLOOKUP($B1776,INDIRECT(VLOOKUP($B1776,'Exp Dates'!$E$4:$X$300,MATCH("M4",'Exp Dates'!$E$2:$X$2,0),1)&amp;"!$A$2:$k$600",1),AJ$1,0),0)</f>
        <v>23450</v>
      </c>
      <c r="AK1776" s="6">
        <f ca="1">IF(NOT(ISNA(VLOOKUP($B1776,INDIRECT(VLOOKUP($B1776,'Exp Dates'!$E$4:$X$300,MATCH("M5",'Exp Dates'!$E$2:$X$2,0),1)&amp;"!$A$2:$k$600",1),AK$1,0))),VLOOKUP($B1776,INDIRECT(VLOOKUP($B1776,'Exp Dates'!$E$4:$X$300,MATCH("M5",'Exp Dates'!$E$2:$X$2,0),1)&amp;"!$A$2:$k$600",1),AK$1,0),0)</f>
        <v>24085</v>
      </c>
      <c r="AL1776" s="6">
        <f ca="1">IF(NOT(ISNA(VLOOKUP($B1776,INDIRECT(VLOOKUP($B1776,'Exp Dates'!$E$4:$X$300,MATCH("M6",'Exp Dates'!$E$2:$X$2,0),1)&amp;"!$A$2:$k$600",1),AL$1,0))),VLOOKUP($B1776,INDIRECT(VLOOKUP($B1776,'Exp Dates'!$E$4:$X$300,MATCH("M6",'Exp Dates'!$E$2:$X$2,0),1)&amp;"!$A$2:$k$600",1),AL$1,0),0)</f>
        <v>10460</v>
      </c>
      <c r="AM1776" s="6">
        <f ca="1">IF(NOT(ISNA(VLOOKUP($B1776,INDIRECT(VLOOKUP($B1776,'Exp Dates'!$E$4:$X$300,MATCH("M7",'Exp Dates'!$E$2:$X$2,0),1)&amp;"!$A$2:$k$600",1),AM$1,0))),VLOOKUP($B1776,INDIRECT(VLOOKUP($B1776,'Exp Dates'!$E$4:$X$300,MATCH("M7",'Exp Dates'!$E$2:$X$2,0),1)&amp;"!$A$2:$k$600",1),AM$1,0),0)</f>
        <v>4412</v>
      </c>
      <c r="AN1776" s="74">
        <f t="shared" ca="1" si="337"/>
        <v>646467450</v>
      </c>
      <c r="AO1776">
        <f ca="1">IF(NOT(ISNA(VLOOKUP($B1776,INDIRECT(VLOOKUP($B1776,'Exp Dates'!$E$4:$X$300,MATCH("M1",'Exp Dates'!$E$2:$X$2,0),1)&amp;"!$A$2:$k$600",1),AO$1,0))),VLOOKUP($B1776,INDIRECT(VLOOKUP($B1776,'Exp Dates'!$E$4:$X$300,MATCH("M1",'Exp Dates'!$E$2:$X$2,0),1)&amp;"!$A$2:$k$600",1),AO$1,0),0)</f>
        <v>74</v>
      </c>
      <c r="AP1776">
        <f ca="1">IF(NOT(ISNA(VLOOKUP($B1776,INDIRECT(VLOOKUP($B1776,'Exp Dates'!$E$4:$X$300,MATCH("M2",'Exp Dates'!$E$2:$X$2,0),1)&amp;"!$A$2:$k$600",1),AP$1,0))),VLOOKUP($B1776,INDIRECT(VLOOKUP($B1776,'Exp Dates'!$E$4:$X$300,MATCH("M2",'Exp Dates'!$E$2:$X$2,0),1)&amp;"!$A$2:$k$600",1),AP$1,0),0)</f>
        <v>189</v>
      </c>
      <c r="AQ1776">
        <f t="shared" ca="1" si="338"/>
        <v>263</v>
      </c>
      <c r="AR1776">
        <f>VLOOKUP(B1776,Master!B$2:L$5000,11,0)</f>
        <v>0.82908545727136429</v>
      </c>
    </row>
    <row r="1777" spans="2:44" x14ac:dyDescent="0.25">
      <c r="B1777" s="52">
        <f>Master!B1777</f>
        <v>40645</v>
      </c>
      <c r="C1777" s="14">
        <v>1</v>
      </c>
      <c r="D1777" s="11">
        <f ca="1">IF(NOT(ISNA(VLOOKUP($B1777,INDIRECT(VLOOKUP($B1777,'Exp Dates'!$E$4:$X$250,MATCH("M1",'Exp Dates'!$E$2:$X$2,0),1)&amp;"!$A$2:$H$600",1),D$1,0))),VLOOKUP($B1777,INDIRECT(VLOOKUP($B1777,'Exp Dates'!$E$4:$X$250,MATCH("M1",'Exp Dates'!$E$2:$X$2,0),1)&amp;"!$A$2:$H$600",1),D$1,0)*$C1777,VLOOKUP($B1777,Interpolate!$B$3:$T$2004,MATCH("M1-I",Interpolate!$B$2:$T$2,0)))</f>
        <v>18.7</v>
      </c>
      <c r="E1777" s="11">
        <f ca="1">IF(NOT(ISNA(VLOOKUP($B1777,INDIRECT(VLOOKUP($B1777,'Exp Dates'!$E$4:$X$250,MATCH("M2",'Exp Dates'!$E$2:$X$2,0),1)&amp;"!$A$2:$H$600",1),E$1,0))),VLOOKUP($B1777,INDIRECT(VLOOKUP($B1777,'Exp Dates'!$E$4:$X$250,MATCH("M2",'Exp Dates'!$E$2:$X$2,0),1)&amp;"!$A$2:$H$600",1),E$1,0)*$C1777,VLOOKUP($B1777,Interpolate!$B$3:$T$2004,MATCH("M2-I",Interpolate!$B$2:$T$2,0)))</f>
        <v>20.7</v>
      </c>
      <c r="F1777" s="11">
        <f ca="1">IF(NOT(ISNA(VLOOKUP($B1777,INDIRECT(VLOOKUP($B1777,'Exp Dates'!$E$4:$X$250,MATCH("M3",'Exp Dates'!$E$2:$X$2,0),1)&amp;"!$A$2:$H$600",1),F$1,0))),VLOOKUP($B1777,INDIRECT(VLOOKUP($B1777,'Exp Dates'!$E$4:$X$250,MATCH("M3",'Exp Dates'!$E$2:$X$2,0),1)&amp;"!$A$2:$H$600",1),F$1,0)*$C1777,VLOOKUP($B1777,Interpolate!$B$3:$T$2004,MATCH("M3-I",Interpolate!$B$2:$T$2,0)))</f>
        <v>21.7</v>
      </c>
      <c r="G1777" s="11">
        <f ca="1">IF(NOT(ISNA(VLOOKUP($B1777,INDIRECT(VLOOKUP($B1777,'Exp Dates'!$E$4:$X$250,MATCH("M4",'Exp Dates'!$E$2:$X$2,0),1)&amp;"!$A$2:$H$600",1),G$1,0))),VLOOKUP($B1777,INDIRECT(VLOOKUP($B1777,'Exp Dates'!$E$4:$X$250,MATCH("M4",'Exp Dates'!$E$2:$X$2,0),1)&amp;"!$A$2:$H$600",1),G$1,0)*$C1777,VLOOKUP($B1777,Interpolate!$B$3:$T$2004,MATCH("M4-I",Interpolate!$B$2:$T$2,0)))</f>
        <v>22.5</v>
      </c>
      <c r="H1777" s="11">
        <f ca="1">IF(NOT(ISNA(VLOOKUP($B1777,INDIRECT(VLOOKUP($B1777,'Exp Dates'!$E$4:$X$250,MATCH("M5",'Exp Dates'!$E$2:$X$2,0),1)&amp;"!$A$2:$H$600",1),H$1,0))),VLOOKUP($B1777,INDIRECT(VLOOKUP($B1777,'Exp Dates'!$E$4:$X$250,MATCH("M5",'Exp Dates'!$E$2:$X$2,0),1)&amp;"!$A$2:$H$600",1),H$1,0)*$C1777,VLOOKUP($B1777,Interpolate!$B$3:$T$2004,MATCH("M5-I",Interpolate!$B$2:$T$2,0)))</f>
        <v>23.05</v>
      </c>
      <c r="I1777" s="11">
        <f ca="1">IF(NOT(ISNA(VLOOKUP($B1777,INDIRECT(VLOOKUP($B1777,'Exp Dates'!$E$4:$X$250,MATCH("M6",'Exp Dates'!$E$2:$X$2,0),1)&amp;"!$A$2:$H$600",1),I$1,0))),VLOOKUP($B1777,INDIRECT(VLOOKUP($B1777,'Exp Dates'!$E$4:$X$250,MATCH("M6",'Exp Dates'!$E$2:$X$2,0),1)&amp;"!$A$2:$H$600",1),I$1,0)*$C1777,VLOOKUP($B1777,Interpolate!$B$3:$T$2004,MATCH("M6-I",Interpolate!$B$2:$T$2,0)))</f>
        <v>23.75</v>
      </c>
      <c r="J1777" s="11">
        <f ca="1">IF(NOT(ISNA(VLOOKUP($B1777,INDIRECT(VLOOKUP($B1777,'Exp Dates'!$E$4:$X$250,MATCH("M7",'Exp Dates'!$E$2:$X$2,0),1)&amp;"!$A$2:$H$600",1),J$1,0))),VLOOKUP($B1777,INDIRECT(VLOOKUP($B1777,'Exp Dates'!$E$4:$X$250,MATCH("M7",'Exp Dates'!$E$2:$X$2,0),1)&amp;"!$A$2:$H$600",1),J$1,0)*$C1777,VLOOKUP($B1777,Interpolate!$B$3:$T$2004,MATCH("M7-I",Interpolate!$B$2:$T$2,0)))</f>
        <v>24.35</v>
      </c>
      <c r="K1777" s="6">
        <f ca="1">IF(NOT(ISNA(VLOOKUP($B1777,INDIRECT(VLOOKUP($B1777,'Exp Dates'!$E$4:$X$250,MATCH("M1",'Exp Dates'!$E$2:$X$2,0),1)&amp;"!$A$2:$k$600",1),K$1,0))),VLOOKUP($B1777,INDIRECT(VLOOKUP($B1777,'Exp Dates'!$E$4:$X$250,MATCH("M1",'Exp Dates'!$E$2:$X$2,0),1)&amp;"!$A$2:$k$600",1),K$1,0),0)</f>
        <v>18106</v>
      </c>
      <c r="L1777" s="6">
        <f ca="1">IF(NOT(ISNA(VLOOKUP($B1777,INDIRECT(VLOOKUP($B1777,'Exp Dates'!$E$4:$X$250,MATCH("M2",'Exp Dates'!$E$2:$X$2,0),1)&amp;"!$A$2:$k$600",1),L$1,0))),VLOOKUP($B1777,INDIRECT(VLOOKUP($B1777,'Exp Dates'!$E$4:$X$250,MATCH("M2",'Exp Dates'!$E$2:$X$2,0),1)&amp;"!$A$2:$k$600",1),L$1,0),0)</f>
        <v>16165</v>
      </c>
      <c r="M1777" s="6">
        <f ca="1">IF(NOT(ISNA(VLOOKUP($B1777,INDIRECT(VLOOKUP($B1777,'Exp Dates'!$E$4:$X$250,MATCH("M3",'Exp Dates'!$E$2:$X$2,0),1)&amp;"!$A$2:$k$600",1),M$1,0))),VLOOKUP($B1777,INDIRECT(VLOOKUP($B1777,'Exp Dates'!$E$4:$X$250,MATCH("M3",'Exp Dates'!$E$2:$X$2,0),1)&amp;"!$A$2:$k$600",1),M$1,0),0)</f>
        <v>6030</v>
      </c>
      <c r="N1777" s="6">
        <f ca="1">IF(NOT(ISNA(VLOOKUP($B1777,INDIRECT(VLOOKUP($B1777,'Exp Dates'!$E$4:$X$250,MATCH("M4",'Exp Dates'!$E$2:$X$2,0),1)&amp;"!$A$2:$k$600",1),N$1,0))),VLOOKUP($B1777,INDIRECT(VLOOKUP($B1777,'Exp Dates'!$E$4:$X$250,MATCH("M4",'Exp Dates'!$E$2:$X$2,0),1)&amp;"!$A$2:$k$600",1),N$1,0),0)</f>
        <v>3506</v>
      </c>
      <c r="O1777" s="6">
        <f ca="1">IF(NOT(ISNA(VLOOKUP($B1777,INDIRECT(VLOOKUP($B1777,'Exp Dates'!$E$4:$X$250,MATCH("M5",'Exp Dates'!$E$2:$X$2,0),1)&amp;"!$A$2:$k$600",1),O$1,0))),VLOOKUP($B1777,INDIRECT(VLOOKUP($B1777,'Exp Dates'!$E$4:$X$250,MATCH("M5",'Exp Dates'!$E$2:$X$2,0),1)&amp;"!$A$2:$k$600",1),O$1,0),0)</f>
        <v>2168</v>
      </c>
      <c r="P1777" s="6">
        <f ca="1">IF(NOT(ISNA(VLOOKUP($B1777,INDIRECT(VLOOKUP($B1777,'Exp Dates'!$E$4:$X$250,MATCH("M6",'Exp Dates'!$E$2:$X$2,0),1)&amp;"!$A$2:$k$600",1),P$1,0))),VLOOKUP($B1777,INDIRECT(VLOOKUP($B1777,'Exp Dates'!$E$4:$X$250,MATCH("M6",'Exp Dates'!$E$2:$X$2,0),1)&amp;"!$A$2:$k$600",1),P$1,0),0)</f>
        <v>2437</v>
      </c>
      <c r="Q1777" s="6">
        <f ca="1">IF(NOT(ISNA(VLOOKUP($B1777,INDIRECT(VLOOKUP($B1777,'Exp Dates'!$E$4:$X$250,MATCH("M7",'Exp Dates'!$E$2:$X$2,0),1)&amp;"!$A$2:$k$600",1),Q$1,0))),VLOOKUP($B1777,INDIRECT(VLOOKUP($B1777,'Exp Dates'!$E$4:$X$250,MATCH("M7",'Exp Dates'!$E$2:$X$2,0),1)&amp;"!$A$2:$k$600",1),Q$1,0),0)</f>
        <v>1526</v>
      </c>
      <c r="R1777" s="6">
        <f t="shared" ca="1" si="327"/>
        <v>34271</v>
      </c>
      <c r="S1777" s="6">
        <f t="shared" ca="1" si="329"/>
        <v>95440</v>
      </c>
      <c r="T1777" s="6">
        <f t="shared" ca="1" si="330"/>
        <v>1879574</v>
      </c>
      <c r="U1777" s="6">
        <f t="shared" ca="1" si="331"/>
        <v>63560</v>
      </c>
      <c r="V1777" s="6">
        <f t="shared" ca="1" si="332"/>
        <v>1465883.6</v>
      </c>
      <c r="W1777" s="11">
        <f t="shared" ca="1" si="333"/>
        <v>1.2822123120826237</v>
      </c>
      <c r="X1777">
        <f ca="1">Master!AD1777</f>
        <v>2.9761904761904781E-2</v>
      </c>
      <c r="Y1777" s="6">
        <f t="shared" ca="1" si="334"/>
        <v>49938</v>
      </c>
      <c r="Z1777" s="6">
        <f t="shared" ca="1" si="335"/>
        <v>63560</v>
      </c>
      <c r="AA1777" s="6">
        <f t="shared" ca="1" si="328"/>
        <v>185658</v>
      </c>
      <c r="AB1777" s="11">
        <f>VLOOKUP(B1777,Master!B$3:N$10000,9,0)</f>
        <v>17.09</v>
      </c>
      <c r="AC1777" s="11">
        <v>20.271428571428572</v>
      </c>
      <c r="AD1777" s="11">
        <v>18.128571428571426</v>
      </c>
      <c r="AE1777" s="11">
        <f t="shared" si="336"/>
        <v>3.1814285714285724</v>
      </c>
      <c r="AF1777" s="11">
        <f>Master!N1777</f>
        <v>1314.16</v>
      </c>
      <c r="AG1777" s="6">
        <f ca="1">IF(NOT(ISNA(VLOOKUP($B1777,INDIRECT(VLOOKUP($B1777,'Exp Dates'!$E$4:$X$300,MATCH("M1",'Exp Dates'!$E$2:$X$2,0),1)&amp;"!$A$2:$k$600",1),AG$1,0))),VLOOKUP($B1777,INDIRECT(VLOOKUP($B1777,'Exp Dates'!$E$4:$X$300,MATCH("M1",'Exp Dates'!$E$2:$X$2,0),1)&amp;"!$A$2:$k$600",1),AG$1,0),0)</f>
        <v>48017</v>
      </c>
      <c r="AH1777" s="6">
        <f ca="1">IF(NOT(ISNA(VLOOKUP($B1777,INDIRECT(VLOOKUP($B1777,'Exp Dates'!$E$4:$X$300,MATCH("M2",'Exp Dates'!$E$2:$X$2,0),1)&amp;"!$A$2:$k$600",1),AH$1,0))),VLOOKUP($B1777,INDIRECT(VLOOKUP($B1777,'Exp Dates'!$E$4:$X$300,MATCH("M2",'Exp Dates'!$E$2:$X$2,0),1)&amp;"!$A$2:$k$600",1),AH$1,0),0)</f>
        <v>47423</v>
      </c>
      <c r="AI1777" s="6">
        <f ca="1">IF(NOT(ISNA(VLOOKUP($B1777,INDIRECT(VLOOKUP($B1777,'Exp Dates'!$E$4:$X$300,MATCH("M3",'Exp Dates'!$E$2:$X$2,0),1)&amp;"!$A$2:$k$600",1),AI$1,0))),VLOOKUP($B1777,INDIRECT(VLOOKUP($B1777,'Exp Dates'!$E$4:$X$300,MATCH("M3",'Exp Dates'!$E$2:$X$2,0),1)&amp;"!$A$2:$k$600",1),AI$1,0),0)</f>
        <v>26658</v>
      </c>
      <c r="AJ1777" s="6">
        <f ca="1">IF(NOT(ISNA(VLOOKUP($B1777,INDIRECT(VLOOKUP($B1777,'Exp Dates'!$E$4:$X$300,MATCH("M4",'Exp Dates'!$E$2:$X$2,0),1)&amp;"!$A$2:$k$600",1),AJ$1,0))),VLOOKUP($B1777,INDIRECT(VLOOKUP($B1777,'Exp Dates'!$E$4:$X$300,MATCH("M4",'Exp Dates'!$E$2:$X$2,0),1)&amp;"!$A$2:$k$600",1),AJ$1,0),0)</f>
        <v>23774</v>
      </c>
      <c r="AK1777" s="6">
        <f ca="1">IF(NOT(ISNA(VLOOKUP($B1777,INDIRECT(VLOOKUP($B1777,'Exp Dates'!$E$4:$X$300,MATCH("M5",'Exp Dates'!$E$2:$X$2,0),1)&amp;"!$A$2:$k$600",1),AK$1,0))),VLOOKUP($B1777,INDIRECT(VLOOKUP($B1777,'Exp Dates'!$E$4:$X$300,MATCH("M5",'Exp Dates'!$E$2:$X$2,0),1)&amp;"!$A$2:$k$600",1),AK$1,0),0)</f>
        <v>24187</v>
      </c>
      <c r="AL1777" s="6">
        <f ca="1">IF(NOT(ISNA(VLOOKUP($B1777,INDIRECT(VLOOKUP($B1777,'Exp Dates'!$E$4:$X$300,MATCH("M6",'Exp Dates'!$E$2:$X$2,0),1)&amp;"!$A$2:$k$600",1),AL$1,0))),VLOOKUP($B1777,INDIRECT(VLOOKUP($B1777,'Exp Dates'!$E$4:$X$300,MATCH("M6",'Exp Dates'!$E$2:$X$2,0),1)&amp;"!$A$2:$k$600",1),AL$1,0),0)</f>
        <v>10629</v>
      </c>
      <c r="AM1777" s="6">
        <f ca="1">IF(NOT(ISNA(VLOOKUP($B1777,INDIRECT(VLOOKUP($B1777,'Exp Dates'!$E$4:$X$300,MATCH("M7",'Exp Dates'!$E$2:$X$2,0),1)&amp;"!$A$2:$k$600",1),AM$1,0))),VLOOKUP($B1777,INDIRECT(VLOOKUP($B1777,'Exp Dates'!$E$4:$X$300,MATCH("M7",'Exp Dates'!$E$2:$X$2,0),1)&amp;"!$A$2:$k$600",1),AM$1,0),0)</f>
        <v>4970</v>
      </c>
      <c r="AN1777" s="74">
        <f t="shared" ca="1" si="337"/>
        <v>1027942950</v>
      </c>
      <c r="AO1777">
        <f ca="1">IF(NOT(ISNA(VLOOKUP($B1777,INDIRECT(VLOOKUP($B1777,'Exp Dates'!$E$4:$X$300,MATCH("M1",'Exp Dates'!$E$2:$X$2,0),1)&amp;"!$A$2:$k$600",1),AO$1,0))),VLOOKUP($B1777,INDIRECT(VLOOKUP($B1777,'Exp Dates'!$E$4:$X$300,MATCH("M1",'Exp Dates'!$E$2:$X$2,0),1)&amp;"!$A$2:$k$600",1),AO$1,0),0)</f>
        <v>31</v>
      </c>
      <c r="AP1777">
        <f ca="1">IF(NOT(ISNA(VLOOKUP($B1777,INDIRECT(VLOOKUP($B1777,'Exp Dates'!$E$4:$X$300,MATCH("M2",'Exp Dates'!$E$2:$X$2,0),1)&amp;"!$A$2:$k$600",1),AP$1,0))),VLOOKUP($B1777,INDIRECT(VLOOKUP($B1777,'Exp Dates'!$E$4:$X$300,MATCH("M2",'Exp Dates'!$E$2:$X$2,0),1)&amp;"!$A$2:$k$600",1),AP$1,0),0)</f>
        <v>124</v>
      </c>
      <c r="AQ1777">
        <f t="shared" ca="1" si="338"/>
        <v>155</v>
      </c>
      <c r="AR1777">
        <f>VLOOKUP(B1777,Master!B$2:L$5000,11,0)</f>
        <v>0.84062961141170689</v>
      </c>
    </row>
    <row r="1778" spans="2:44" x14ac:dyDescent="0.25">
      <c r="B1778" s="52">
        <f>Master!B1778</f>
        <v>40646</v>
      </c>
      <c r="C1778" s="14">
        <v>1</v>
      </c>
      <c r="D1778" s="11">
        <f ca="1">IF(NOT(ISNA(VLOOKUP($B1778,INDIRECT(VLOOKUP($B1778,'Exp Dates'!$E$4:$X$250,MATCH("M1",'Exp Dates'!$E$2:$X$2,0),1)&amp;"!$A$2:$H$600",1),D$1,0))),VLOOKUP($B1778,INDIRECT(VLOOKUP($B1778,'Exp Dates'!$E$4:$X$250,MATCH("M1",'Exp Dates'!$E$2:$X$2,0),1)&amp;"!$A$2:$H$600",1),D$1,0)*$C1778,VLOOKUP($B1778,Interpolate!$B$3:$T$2004,MATCH("M1-I",Interpolate!$B$2:$T$2,0)))</f>
        <v>18.3</v>
      </c>
      <c r="E1778" s="11">
        <f ca="1">IF(NOT(ISNA(VLOOKUP($B1778,INDIRECT(VLOOKUP($B1778,'Exp Dates'!$E$4:$X$250,MATCH("M2",'Exp Dates'!$E$2:$X$2,0),1)&amp;"!$A$2:$H$600",1),E$1,0))),VLOOKUP($B1778,INDIRECT(VLOOKUP($B1778,'Exp Dates'!$E$4:$X$250,MATCH("M2",'Exp Dates'!$E$2:$X$2,0),1)&amp;"!$A$2:$H$600",1),E$1,0)*$C1778,VLOOKUP($B1778,Interpolate!$B$3:$T$2004,MATCH("M2-I",Interpolate!$B$2:$T$2,0)))</f>
        <v>20.350000000000001</v>
      </c>
      <c r="F1778" s="11">
        <f ca="1">IF(NOT(ISNA(VLOOKUP($B1778,INDIRECT(VLOOKUP($B1778,'Exp Dates'!$E$4:$X$250,MATCH("M3",'Exp Dates'!$E$2:$X$2,0),1)&amp;"!$A$2:$H$600",1),F$1,0))),VLOOKUP($B1778,INDIRECT(VLOOKUP($B1778,'Exp Dates'!$E$4:$X$250,MATCH("M3",'Exp Dates'!$E$2:$X$2,0),1)&amp;"!$A$2:$H$600",1),F$1,0)*$C1778,VLOOKUP($B1778,Interpolate!$B$3:$T$2004,MATCH("M3-I",Interpolate!$B$2:$T$2,0)))</f>
        <v>21.45</v>
      </c>
      <c r="G1778" s="11">
        <f ca="1">IF(NOT(ISNA(VLOOKUP($B1778,INDIRECT(VLOOKUP($B1778,'Exp Dates'!$E$4:$X$250,MATCH("M4",'Exp Dates'!$E$2:$X$2,0),1)&amp;"!$A$2:$H$600",1),G$1,0))),VLOOKUP($B1778,INDIRECT(VLOOKUP($B1778,'Exp Dates'!$E$4:$X$250,MATCH("M4",'Exp Dates'!$E$2:$X$2,0),1)&amp;"!$A$2:$H$600",1),G$1,0)*$C1778,VLOOKUP($B1778,Interpolate!$B$3:$T$2004,MATCH("M4-I",Interpolate!$B$2:$T$2,0)))</f>
        <v>22.3</v>
      </c>
      <c r="H1778" s="11">
        <f ca="1">IF(NOT(ISNA(VLOOKUP($B1778,INDIRECT(VLOOKUP($B1778,'Exp Dates'!$E$4:$X$250,MATCH("M5",'Exp Dates'!$E$2:$X$2,0),1)&amp;"!$A$2:$H$600",1),H$1,0))),VLOOKUP($B1778,INDIRECT(VLOOKUP($B1778,'Exp Dates'!$E$4:$X$250,MATCH("M5",'Exp Dates'!$E$2:$X$2,0),1)&amp;"!$A$2:$H$600",1),H$1,0)*$C1778,VLOOKUP($B1778,Interpolate!$B$3:$T$2004,MATCH("M5-I",Interpolate!$B$2:$T$2,0)))</f>
        <v>22.85</v>
      </c>
      <c r="I1778" s="11">
        <f ca="1">IF(NOT(ISNA(VLOOKUP($B1778,INDIRECT(VLOOKUP($B1778,'Exp Dates'!$E$4:$X$250,MATCH("M6",'Exp Dates'!$E$2:$X$2,0),1)&amp;"!$A$2:$H$600",1),I$1,0))),VLOOKUP($B1778,INDIRECT(VLOOKUP($B1778,'Exp Dates'!$E$4:$X$250,MATCH("M6",'Exp Dates'!$E$2:$X$2,0),1)&amp;"!$A$2:$H$600",1),I$1,0)*$C1778,VLOOKUP($B1778,Interpolate!$B$3:$T$2004,MATCH("M6-I",Interpolate!$B$2:$T$2,0)))</f>
        <v>23.6</v>
      </c>
      <c r="J1778" s="11">
        <f ca="1">IF(NOT(ISNA(VLOOKUP($B1778,INDIRECT(VLOOKUP($B1778,'Exp Dates'!$E$4:$X$250,MATCH("M7",'Exp Dates'!$E$2:$X$2,0),1)&amp;"!$A$2:$H$600",1),J$1,0))),VLOOKUP($B1778,INDIRECT(VLOOKUP($B1778,'Exp Dates'!$E$4:$X$250,MATCH("M7",'Exp Dates'!$E$2:$X$2,0),1)&amp;"!$A$2:$H$600",1),J$1,0)*$C1778,VLOOKUP($B1778,Interpolate!$B$3:$T$2004,MATCH("M7-I",Interpolate!$B$2:$T$2,0)))</f>
        <v>24.3</v>
      </c>
      <c r="K1778" s="6">
        <f ca="1">IF(NOT(ISNA(VLOOKUP($B1778,INDIRECT(VLOOKUP($B1778,'Exp Dates'!$E$4:$X$250,MATCH("M1",'Exp Dates'!$E$2:$X$2,0),1)&amp;"!$A$2:$k$600",1),K$1,0))),VLOOKUP($B1778,INDIRECT(VLOOKUP($B1778,'Exp Dates'!$E$4:$X$250,MATCH("M1",'Exp Dates'!$E$2:$X$2,0),1)&amp;"!$A$2:$k$600",1),K$1,0),0)</f>
        <v>13219</v>
      </c>
      <c r="L1778" s="6">
        <f ca="1">IF(NOT(ISNA(VLOOKUP($B1778,INDIRECT(VLOOKUP($B1778,'Exp Dates'!$E$4:$X$250,MATCH("M2",'Exp Dates'!$E$2:$X$2,0),1)&amp;"!$A$2:$k$600",1),L$1,0))),VLOOKUP($B1778,INDIRECT(VLOOKUP($B1778,'Exp Dates'!$E$4:$X$250,MATCH("M2",'Exp Dates'!$E$2:$X$2,0),1)&amp;"!$A$2:$k$600",1),L$1,0),0)</f>
        <v>12546</v>
      </c>
      <c r="M1778" s="6">
        <f ca="1">IF(NOT(ISNA(VLOOKUP($B1778,INDIRECT(VLOOKUP($B1778,'Exp Dates'!$E$4:$X$250,MATCH("M3",'Exp Dates'!$E$2:$X$2,0),1)&amp;"!$A$2:$k$600",1),M$1,0))),VLOOKUP($B1778,INDIRECT(VLOOKUP($B1778,'Exp Dates'!$E$4:$X$250,MATCH("M3",'Exp Dates'!$E$2:$X$2,0),1)&amp;"!$A$2:$k$600",1),M$1,0),0)</f>
        <v>3679</v>
      </c>
      <c r="N1778" s="6">
        <f ca="1">IF(NOT(ISNA(VLOOKUP($B1778,INDIRECT(VLOOKUP($B1778,'Exp Dates'!$E$4:$X$250,MATCH("M4",'Exp Dates'!$E$2:$X$2,0),1)&amp;"!$A$2:$k$600",1),N$1,0))),VLOOKUP($B1778,INDIRECT(VLOOKUP($B1778,'Exp Dates'!$E$4:$X$250,MATCH("M4",'Exp Dates'!$E$2:$X$2,0),1)&amp;"!$A$2:$k$600",1),N$1,0),0)</f>
        <v>2489</v>
      </c>
      <c r="O1778" s="6">
        <f ca="1">IF(NOT(ISNA(VLOOKUP($B1778,INDIRECT(VLOOKUP($B1778,'Exp Dates'!$E$4:$X$250,MATCH("M5",'Exp Dates'!$E$2:$X$2,0),1)&amp;"!$A$2:$k$600",1),O$1,0))),VLOOKUP($B1778,INDIRECT(VLOOKUP($B1778,'Exp Dates'!$E$4:$X$250,MATCH("M5",'Exp Dates'!$E$2:$X$2,0),1)&amp;"!$A$2:$k$600",1),O$1,0),0)</f>
        <v>1935</v>
      </c>
      <c r="P1778" s="6">
        <f ca="1">IF(NOT(ISNA(VLOOKUP($B1778,INDIRECT(VLOOKUP($B1778,'Exp Dates'!$E$4:$X$250,MATCH("M6",'Exp Dates'!$E$2:$X$2,0),1)&amp;"!$A$2:$k$600",1),P$1,0))),VLOOKUP($B1778,INDIRECT(VLOOKUP($B1778,'Exp Dates'!$E$4:$X$250,MATCH("M6",'Exp Dates'!$E$2:$X$2,0),1)&amp;"!$A$2:$k$600",1),P$1,0),0)</f>
        <v>998</v>
      </c>
      <c r="Q1778" s="6">
        <f ca="1">IF(NOT(ISNA(VLOOKUP($B1778,INDIRECT(VLOOKUP($B1778,'Exp Dates'!$E$4:$X$250,MATCH("M7",'Exp Dates'!$E$2:$X$2,0),1)&amp;"!$A$2:$k$600",1),Q$1,0))),VLOOKUP($B1778,INDIRECT(VLOOKUP($B1778,'Exp Dates'!$E$4:$X$250,MATCH("M7",'Exp Dates'!$E$2:$X$2,0),1)&amp;"!$A$2:$k$600",1),Q$1,0),0)</f>
        <v>1521</v>
      </c>
      <c r="R1778" s="6">
        <f t="shared" ca="1" si="327"/>
        <v>25765</v>
      </c>
      <c r="S1778" s="6">
        <f t="shared" ca="1" si="329"/>
        <v>96313</v>
      </c>
      <c r="T1778" s="6">
        <f t="shared" ca="1" si="330"/>
        <v>1867600.6500000001</v>
      </c>
      <c r="U1778" s="6">
        <f t="shared" ca="1" si="331"/>
        <v>64097</v>
      </c>
      <c r="V1778" s="6">
        <f t="shared" ca="1" si="332"/>
        <v>1467847.0000000002</v>
      </c>
      <c r="W1778" s="11">
        <f t="shared" ca="1" si="333"/>
        <v>1.2723401349050683</v>
      </c>
      <c r="X1778">
        <f ca="1">Master!AD1778</f>
        <v>3.214285714285714E-2</v>
      </c>
      <c r="Y1778" s="6">
        <f t="shared" ca="1" si="334"/>
        <v>36387</v>
      </c>
      <c r="Z1778" s="6">
        <f t="shared" ca="1" si="335"/>
        <v>64097</v>
      </c>
      <c r="AA1778" s="6">
        <f t="shared" ca="1" si="328"/>
        <v>187694</v>
      </c>
      <c r="AB1778" s="11">
        <f>VLOOKUP(B1778,Master!B$3:N$10000,9,0)</f>
        <v>16.920000000000002</v>
      </c>
      <c r="AC1778" s="11">
        <v>19.983928571428574</v>
      </c>
      <c r="AD1778" s="11">
        <v>17.787500000000001</v>
      </c>
      <c r="AE1778" s="11">
        <f t="shared" si="336"/>
        <v>3.0639285714285727</v>
      </c>
      <c r="AF1778" s="11">
        <f>Master!N1778</f>
        <v>1314.41</v>
      </c>
      <c r="AG1778" s="6">
        <f ca="1">IF(NOT(ISNA(VLOOKUP($B1778,INDIRECT(VLOOKUP($B1778,'Exp Dates'!$E$4:$X$300,MATCH("M1",'Exp Dates'!$E$2:$X$2,0),1)&amp;"!$A$2:$k$600",1),AG$1,0))),VLOOKUP($B1778,INDIRECT(VLOOKUP($B1778,'Exp Dates'!$E$4:$X$300,MATCH("M1",'Exp Dates'!$E$2:$X$2,0),1)&amp;"!$A$2:$k$600",1),AG$1,0),0)</f>
        <v>45058</v>
      </c>
      <c r="AH1778" s="6">
        <f ca="1">IF(NOT(ISNA(VLOOKUP($B1778,INDIRECT(VLOOKUP($B1778,'Exp Dates'!$E$4:$X$300,MATCH("M2",'Exp Dates'!$E$2:$X$2,0),1)&amp;"!$A$2:$k$600",1),AH$1,0))),VLOOKUP($B1778,INDIRECT(VLOOKUP($B1778,'Exp Dates'!$E$4:$X$300,MATCH("M2",'Exp Dates'!$E$2:$X$2,0),1)&amp;"!$A$2:$k$600",1),AH$1,0),0)</f>
        <v>51255</v>
      </c>
      <c r="AI1778" s="6">
        <f ca="1">IF(NOT(ISNA(VLOOKUP($B1778,INDIRECT(VLOOKUP($B1778,'Exp Dates'!$E$4:$X$300,MATCH("M3",'Exp Dates'!$E$2:$X$2,0),1)&amp;"!$A$2:$k$600",1),AI$1,0))),VLOOKUP($B1778,INDIRECT(VLOOKUP($B1778,'Exp Dates'!$E$4:$X$300,MATCH("M3",'Exp Dates'!$E$2:$X$2,0),1)&amp;"!$A$2:$k$600",1),AI$1,0),0)</f>
        <v>27284</v>
      </c>
      <c r="AJ1778" s="6">
        <f ca="1">IF(NOT(ISNA(VLOOKUP($B1778,INDIRECT(VLOOKUP($B1778,'Exp Dates'!$E$4:$X$300,MATCH("M4",'Exp Dates'!$E$2:$X$2,0),1)&amp;"!$A$2:$k$600",1),AJ$1,0))),VLOOKUP($B1778,INDIRECT(VLOOKUP($B1778,'Exp Dates'!$E$4:$X$300,MATCH("M4",'Exp Dates'!$E$2:$X$2,0),1)&amp;"!$A$2:$k$600",1),AJ$1,0),0)</f>
        <v>23353</v>
      </c>
      <c r="AK1778" s="6">
        <f ca="1">IF(NOT(ISNA(VLOOKUP($B1778,INDIRECT(VLOOKUP($B1778,'Exp Dates'!$E$4:$X$300,MATCH("M5",'Exp Dates'!$E$2:$X$2,0),1)&amp;"!$A$2:$k$600",1),AK$1,0))),VLOOKUP($B1778,INDIRECT(VLOOKUP($B1778,'Exp Dates'!$E$4:$X$300,MATCH("M5",'Exp Dates'!$E$2:$X$2,0),1)&amp;"!$A$2:$k$600",1),AK$1,0),0)</f>
        <v>24394</v>
      </c>
      <c r="AL1778" s="6">
        <f ca="1">IF(NOT(ISNA(VLOOKUP($B1778,INDIRECT(VLOOKUP($B1778,'Exp Dates'!$E$4:$X$300,MATCH("M6",'Exp Dates'!$E$2:$X$2,0),1)&amp;"!$A$2:$k$600",1),AL$1,0))),VLOOKUP($B1778,INDIRECT(VLOOKUP($B1778,'Exp Dates'!$E$4:$X$300,MATCH("M6",'Exp Dates'!$E$2:$X$2,0),1)&amp;"!$A$2:$k$600",1),AL$1,0),0)</f>
        <v>10904</v>
      </c>
      <c r="AM1778" s="6">
        <f ca="1">IF(NOT(ISNA(VLOOKUP($B1778,INDIRECT(VLOOKUP($B1778,'Exp Dates'!$E$4:$X$300,MATCH("M7",'Exp Dates'!$E$2:$X$2,0),1)&amp;"!$A$2:$k$600",1),AM$1,0))),VLOOKUP($B1778,INDIRECT(VLOOKUP($B1778,'Exp Dates'!$E$4:$X$300,MATCH("M7",'Exp Dates'!$E$2:$X$2,0),1)&amp;"!$A$2:$k$600",1),AM$1,0),0)</f>
        <v>5446</v>
      </c>
      <c r="AN1778" s="74">
        <f t="shared" ca="1" si="337"/>
        <v>736365900.00000012</v>
      </c>
      <c r="AO1778">
        <f ca="1">IF(NOT(ISNA(VLOOKUP($B1778,INDIRECT(VLOOKUP($B1778,'Exp Dates'!$E$4:$X$300,MATCH("M1",'Exp Dates'!$E$2:$X$2,0),1)&amp;"!$A$2:$k$600",1),AO$1,0))),VLOOKUP($B1778,INDIRECT(VLOOKUP($B1778,'Exp Dates'!$E$4:$X$300,MATCH("M1",'Exp Dates'!$E$2:$X$2,0),1)&amp;"!$A$2:$k$600",1),AO$1,0),0)</f>
        <v>0</v>
      </c>
      <c r="AP1778">
        <f ca="1">IF(NOT(ISNA(VLOOKUP($B1778,INDIRECT(VLOOKUP($B1778,'Exp Dates'!$E$4:$X$300,MATCH("M2",'Exp Dates'!$E$2:$X$2,0),1)&amp;"!$A$2:$k$600",1),AP$1,0))),VLOOKUP($B1778,INDIRECT(VLOOKUP($B1778,'Exp Dates'!$E$4:$X$300,MATCH("M2",'Exp Dates'!$E$2:$X$2,0),1)&amp;"!$A$2:$k$600",1),AP$1,0),0)</f>
        <v>0</v>
      </c>
      <c r="AQ1778">
        <f t="shared" ca="1" si="338"/>
        <v>0</v>
      </c>
      <c r="AR1778">
        <f>VLOOKUP(B1778,Master!B$2:L$5000,11,0)</f>
        <v>0.84642321160580303</v>
      </c>
    </row>
    <row r="1779" spans="2:44" x14ac:dyDescent="0.25">
      <c r="B1779" s="52">
        <f>Master!B1779</f>
        <v>40647</v>
      </c>
      <c r="C1779" s="14">
        <v>1</v>
      </c>
      <c r="D1779" s="11">
        <f ca="1">IF(NOT(ISNA(VLOOKUP($B1779,INDIRECT(VLOOKUP($B1779,'Exp Dates'!$E$4:$X$250,MATCH("M1",'Exp Dates'!$E$2:$X$2,0),1)&amp;"!$A$2:$H$600",1),D$1,0))),VLOOKUP($B1779,INDIRECT(VLOOKUP($B1779,'Exp Dates'!$E$4:$X$250,MATCH("M1",'Exp Dates'!$E$2:$X$2,0),1)&amp;"!$A$2:$H$600",1),D$1,0)*$C1779,VLOOKUP($B1779,Interpolate!$B$3:$T$2004,MATCH("M1-I",Interpolate!$B$2:$T$2,0)))</f>
        <v>17.899999999999999</v>
      </c>
      <c r="E1779" s="11">
        <f ca="1">IF(NOT(ISNA(VLOOKUP($B1779,INDIRECT(VLOOKUP($B1779,'Exp Dates'!$E$4:$X$250,MATCH("M2",'Exp Dates'!$E$2:$X$2,0),1)&amp;"!$A$2:$H$600",1),E$1,0))),VLOOKUP($B1779,INDIRECT(VLOOKUP($B1779,'Exp Dates'!$E$4:$X$250,MATCH("M2",'Exp Dates'!$E$2:$X$2,0),1)&amp;"!$A$2:$H$600",1),E$1,0)*$C1779,VLOOKUP($B1779,Interpolate!$B$3:$T$2004,MATCH("M2-I",Interpolate!$B$2:$T$2,0)))</f>
        <v>20.149999999999999</v>
      </c>
      <c r="F1779" s="11">
        <f ca="1">IF(NOT(ISNA(VLOOKUP($B1779,INDIRECT(VLOOKUP($B1779,'Exp Dates'!$E$4:$X$250,MATCH("M3",'Exp Dates'!$E$2:$X$2,0),1)&amp;"!$A$2:$H$600",1),F$1,0))),VLOOKUP($B1779,INDIRECT(VLOOKUP($B1779,'Exp Dates'!$E$4:$X$250,MATCH("M3",'Exp Dates'!$E$2:$X$2,0),1)&amp;"!$A$2:$H$600",1),F$1,0)*$C1779,VLOOKUP($B1779,Interpolate!$B$3:$T$2004,MATCH("M3-I",Interpolate!$B$2:$T$2,0)))</f>
        <v>21.4</v>
      </c>
      <c r="G1779" s="11">
        <f ca="1">IF(NOT(ISNA(VLOOKUP($B1779,INDIRECT(VLOOKUP($B1779,'Exp Dates'!$E$4:$X$250,MATCH("M4",'Exp Dates'!$E$2:$X$2,0),1)&amp;"!$A$2:$H$600",1),G$1,0))),VLOOKUP($B1779,INDIRECT(VLOOKUP($B1779,'Exp Dates'!$E$4:$X$250,MATCH("M4",'Exp Dates'!$E$2:$X$2,0),1)&amp;"!$A$2:$H$600",1),G$1,0)*$C1779,VLOOKUP($B1779,Interpolate!$B$3:$T$2004,MATCH("M4-I",Interpolate!$B$2:$T$2,0)))</f>
        <v>22.25</v>
      </c>
      <c r="H1779" s="11">
        <f ca="1">IF(NOT(ISNA(VLOOKUP($B1779,INDIRECT(VLOOKUP($B1779,'Exp Dates'!$E$4:$X$250,MATCH("M5",'Exp Dates'!$E$2:$X$2,0),1)&amp;"!$A$2:$H$600",1),H$1,0))),VLOOKUP($B1779,INDIRECT(VLOOKUP($B1779,'Exp Dates'!$E$4:$X$250,MATCH("M5",'Exp Dates'!$E$2:$X$2,0),1)&amp;"!$A$2:$H$600",1),H$1,0)*$C1779,VLOOKUP($B1779,Interpolate!$B$3:$T$2004,MATCH("M5-I",Interpolate!$B$2:$T$2,0)))</f>
        <v>22.85</v>
      </c>
      <c r="I1779" s="11">
        <f ca="1">IF(NOT(ISNA(VLOOKUP($B1779,INDIRECT(VLOOKUP($B1779,'Exp Dates'!$E$4:$X$250,MATCH("M6",'Exp Dates'!$E$2:$X$2,0),1)&amp;"!$A$2:$H$600",1),I$1,0))),VLOOKUP($B1779,INDIRECT(VLOOKUP($B1779,'Exp Dates'!$E$4:$X$250,MATCH("M6",'Exp Dates'!$E$2:$X$2,0),1)&amp;"!$A$2:$H$600",1),I$1,0)*$C1779,VLOOKUP($B1779,Interpolate!$B$3:$T$2004,MATCH("M6-I",Interpolate!$B$2:$T$2,0)))</f>
        <v>23.6</v>
      </c>
      <c r="J1779" s="11">
        <f ca="1">IF(NOT(ISNA(VLOOKUP($B1779,INDIRECT(VLOOKUP($B1779,'Exp Dates'!$E$4:$X$250,MATCH("M7",'Exp Dates'!$E$2:$X$2,0),1)&amp;"!$A$2:$H$600",1),J$1,0))),VLOOKUP($B1779,INDIRECT(VLOOKUP($B1779,'Exp Dates'!$E$4:$X$250,MATCH("M7",'Exp Dates'!$E$2:$X$2,0),1)&amp;"!$A$2:$H$600",1),J$1,0)*$C1779,VLOOKUP($B1779,Interpolate!$B$3:$T$2004,MATCH("M7-I",Interpolate!$B$2:$T$2,0)))</f>
        <v>24.3</v>
      </c>
      <c r="K1779" s="6">
        <f ca="1">IF(NOT(ISNA(VLOOKUP($B1779,INDIRECT(VLOOKUP($B1779,'Exp Dates'!$E$4:$X$250,MATCH("M1",'Exp Dates'!$E$2:$X$2,0),1)&amp;"!$A$2:$k$600",1),K$1,0))),VLOOKUP($B1779,INDIRECT(VLOOKUP($B1779,'Exp Dates'!$E$4:$X$250,MATCH("M1",'Exp Dates'!$E$2:$X$2,0),1)&amp;"!$A$2:$k$600",1),K$1,0),0)</f>
        <v>12519</v>
      </c>
      <c r="L1779" s="6">
        <f ca="1">IF(NOT(ISNA(VLOOKUP($B1779,INDIRECT(VLOOKUP($B1779,'Exp Dates'!$E$4:$X$250,MATCH("M2",'Exp Dates'!$E$2:$X$2,0),1)&amp;"!$A$2:$k$600",1),L$1,0))),VLOOKUP($B1779,INDIRECT(VLOOKUP($B1779,'Exp Dates'!$E$4:$X$250,MATCH("M2",'Exp Dates'!$E$2:$X$2,0),1)&amp;"!$A$2:$k$600",1),L$1,0),0)</f>
        <v>11669</v>
      </c>
      <c r="M1779" s="6">
        <f ca="1">IF(NOT(ISNA(VLOOKUP($B1779,INDIRECT(VLOOKUP($B1779,'Exp Dates'!$E$4:$X$250,MATCH("M3",'Exp Dates'!$E$2:$X$2,0),1)&amp;"!$A$2:$k$600",1),M$1,0))),VLOOKUP($B1779,INDIRECT(VLOOKUP($B1779,'Exp Dates'!$E$4:$X$250,MATCH("M3",'Exp Dates'!$E$2:$X$2,0),1)&amp;"!$A$2:$k$600",1),M$1,0),0)</f>
        <v>4564</v>
      </c>
      <c r="N1779" s="6">
        <f ca="1">IF(NOT(ISNA(VLOOKUP($B1779,INDIRECT(VLOOKUP($B1779,'Exp Dates'!$E$4:$X$250,MATCH("M4",'Exp Dates'!$E$2:$X$2,0),1)&amp;"!$A$2:$k$600",1),N$1,0))),VLOOKUP($B1779,INDIRECT(VLOOKUP($B1779,'Exp Dates'!$E$4:$X$250,MATCH("M4",'Exp Dates'!$E$2:$X$2,0),1)&amp;"!$A$2:$k$600",1),N$1,0),0)</f>
        <v>1926</v>
      </c>
      <c r="O1779" s="6">
        <f ca="1">IF(NOT(ISNA(VLOOKUP($B1779,INDIRECT(VLOOKUP($B1779,'Exp Dates'!$E$4:$X$250,MATCH("M5",'Exp Dates'!$E$2:$X$2,0),1)&amp;"!$A$2:$k$600",1),O$1,0))),VLOOKUP($B1779,INDIRECT(VLOOKUP($B1779,'Exp Dates'!$E$4:$X$250,MATCH("M5",'Exp Dates'!$E$2:$X$2,0),1)&amp;"!$A$2:$k$600",1),O$1,0),0)</f>
        <v>1210</v>
      </c>
      <c r="P1779" s="6">
        <f ca="1">IF(NOT(ISNA(VLOOKUP($B1779,INDIRECT(VLOOKUP($B1779,'Exp Dates'!$E$4:$X$250,MATCH("M6",'Exp Dates'!$E$2:$X$2,0),1)&amp;"!$A$2:$k$600",1),P$1,0))),VLOOKUP($B1779,INDIRECT(VLOOKUP($B1779,'Exp Dates'!$E$4:$X$250,MATCH("M6",'Exp Dates'!$E$2:$X$2,0),1)&amp;"!$A$2:$k$600",1),P$1,0),0)</f>
        <v>671</v>
      </c>
      <c r="Q1779" s="6">
        <f ca="1">IF(NOT(ISNA(VLOOKUP($B1779,INDIRECT(VLOOKUP($B1779,'Exp Dates'!$E$4:$X$250,MATCH("M7",'Exp Dates'!$E$2:$X$2,0),1)&amp;"!$A$2:$k$600",1),Q$1,0))),VLOOKUP($B1779,INDIRECT(VLOOKUP($B1779,'Exp Dates'!$E$4:$X$250,MATCH("M7",'Exp Dates'!$E$2:$X$2,0),1)&amp;"!$A$2:$k$600",1),Q$1,0),0)</f>
        <v>831</v>
      </c>
      <c r="R1779" s="6">
        <f t="shared" ca="1" si="327"/>
        <v>24188</v>
      </c>
      <c r="S1779" s="6">
        <f t="shared" ca="1" si="329"/>
        <v>97136</v>
      </c>
      <c r="T1779" s="6">
        <f t="shared" ca="1" si="330"/>
        <v>1859867.65</v>
      </c>
      <c r="U1779" s="6">
        <f t="shared" ca="1" si="331"/>
        <v>64829</v>
      </c>
      <c r="V1779" s="6">
        <f t="shared" ca="1" si="332"/>
        <v>1484168.5500000003</v>
      </c>
      <c r="W1779" s="11">
        <f t="shared" ca="1" si="333"/>
        <v>1.2531377585113224</v>
      </c>
      <c r="X1779">
        <f ca="1">Master!AD1779</f>
        <v>3.2857142857142863E-2</v>
      </c>
      <c r="Y1779" s="6">
        <f t="shared" ca="1" si="334"/>
        <v>33390</v>
      </c>
      <c r="Z1779" s="6">
        <f t="shared" ca="1" si="335"/>
        <v>64829</v>
      </c>
      <c r="AA1779" s="6">
        <f t="shared" ca="1" si="328"/>
        <v>189840</v>
      </c>
      <c r="AB1779" s="11">
        <f>VLOOKUP(B1779,Master!B$3:N$10000,9,0)</f>
        <v>16.27</v>
      </c>
      <c r="AC1779" s="11">
        <v>19.828571428571429</v>
      </c>
      <c r="AD1779" s="11">
        <v>17.417857142857141</v>
      </c>
      <c r="AE1779" s="11">
        <f t="shared" si="336"/>
        <v>3.5585714285714296</v>
      </c>
      <c r="AF1779" s="11">
        <f>Master!N1779</f>
        <v>1314.52</v>
      </c>
      <c r="AG1779" s="6">
        <f ca="1">IF(NOT(ISNA(VLOOKUP($B1779,INDIRECT(VLOOKUP($B1779,'Exp Dates'!$E$4:$X$300,MATCH("M1",'Exp Dates'!$E$2:$X$2,0),1)&amp;"!$A$2:$k$600",1),AG$1,0))),VLOOKUP($B1779,INDIRECT(VLOOKUP($B1779,'Exp Dates'!$E$4:$X$300,MATCH("M1",'Exp Dates'!$E$2:$X$2,0),1)&amp;"!$A$2:$k$600",1),AG$1,0),0)</f>
        <v>43299</v>
      </c>
      <c r="AH1779" s="6">
        <f ca="1">IF(NOT(ISNA(VLOOKUP($B1779,INDIRECT(VLOOKUP($B1779,'Exp Dates'!$E$4:$X$300,MATCH("M2",'Exp Dates'!$E$2:$X$2,0),1)&amp;"!$A$2:$k$600",1),AH$1,0))),VLOOKUP($B1779,INDIRECT(VLOOKUP($B1779,'Exp Dates'!$E$4:$X$300,MATCH("M2",'Exp Dates'!$E$2:$X$2,0),1)&amp;"!$A$2:$k$600",1),AH$1,0),0)</f>
        <v>53837</v>
      </c>
      <c r="AI1779" s="6">
        <f ca="1">IF(NOT(ISNA(VLOOKUP($B1779,INDIRECT(VLOOKUP($B1779,'Exp Dates'!$E$4:$X$300,MATCH("M3",'Exp Dates'!$E$2:$X$2,0),1)&amp;"!$A$2:$k$600",1),AI$1,0))),VLOOKUP($B1779,INDIRECT(VLOOKUP($B1779,'Exp Dates'!$E$4:$X$300,MATCH("M3",'Exp Dates'!$E$2:$X$2,0),1)&amp;"!$A$2:$k$600",1),AI$1,0),0)</f>
        <v>27875</v>
      </c>
      <c r="AJ1779" s="6">
        <f ca="1">IF(NOT(ISNA(VLOOKUP($B1779,INDIRECT(VLOOKUP($B1779,'Exp Dates'!$E$4:$X$300,MATCH("M4",'Exp Dates'!$E$2:$X$2,0),1)&amp;"!$A$2:$k$600",1),AJ$1,0))),VLOOKUP($B1779,INDIRECT(VLOOKUP($B1779,'Exp Dates'!$E$4:$X$300,MATCH("M4",'Exp Dates'!$E$2:$X$2,0),1)&amp;"!$A$2:$k$600",1),AJ$1,0),0)</f>
        <v>23256</v>
      </c>
      <c r="AK1779" s="6">
        <f ca="1">IF(NOT(ISNA(VLOOKUP($B1779,INDIRECT(VLOOKUP($B1779,'Exp Dates'!$E$4:$X$300,MATCH("M5",'Exp Dates'!$E$2:$X$2,0),1)&amp;"!$A$2:$k$600",1),AK$1,0))),VLOOKUP($B1779,INDIRECT(VLOOKUP($B1779,'Exp Dates'!$E$4:$X$300,MATCH("M5",'Exp Dates'!$E$2:$X$2,0),1)&amp;"!$A$2:$k$600",1),AK$1,0),0)</f>
        <v>24707</v>
      </c>
      <c r="AL1779" s="6">
        <f ca="1">IF(NOT(ISNA(VLOOKUP($B1779,INDIRECT(VLOOKUP($B1779,'Exp Dates'!$E$4:$X$300,MATCH("M6",'Exp Dates'!$E$2:$X$2,0),1)&amp;"!$A$2:$k$600",1),AL$1,0))),VLOOKUP($B1779,INDIRECT(VLOOKUP($B1779,'Exp Dates'!$E$4:$X$300,MATCH("M6",'Exp Dates'!$E$2:$X$2,0),1)&amp;"!$A$2:$k$600",1),AL$1,0),0)</f>
        <v>10966</v>
      </c>
      <c r="AM1779" s="6">
        <f ca="1">IF(NOT(ISNA(VLOOKUP($B1779,INDIRECT(VLOOKUP($B1779,'Exp Dates'!$E$4:$X$300,MATCH("M7",'Exp Dates'!$E$2:$X$2,0),1)&amp;"!$A$2:$k$600",1),AM$1,0))),VLOOKUP($B1779,INDIRECT(VLOOKUP($B1779,'Exp Dates'!$E$4:$X$300,MATCH("M7",'Exp Dates'!$E$2:$X$2,0),1)&amp;"!$A$2:$k$600",1),AM$1,0),0)</f>
        <v>5900</v>
      </c>
      <c r="AN1779" s="74">
        <f t="shared" ca="1" si="337"/>
        <v>663420950</v>
      </c>
      <c r="AO1779">
        <f ca="1">IF(NOT(ISNA(VLOOKUP($B1779,INDIRECT(VLOOKUP($B1779,'Exp Dates'!$E$4:$X$300,MATCH("M1",'Exp Dates'!$E$2:$X$2,0),1)&amp;"!$A$2:$k$600",1),AO$1,0))),VLOOKUP($B1779,INDIRECT(VLOOKUP($B1779,'Exp Dates'!$E$4:$X$300,MATCH("M1",'Exp Dates'!$E$2:$X$2,0),1)&amp;"!$A$2:$k$600",1),AO$1,0),0)</f>
        <v>18</v>
      </c>
      <c r="AP1779">
        <f ca="1">IF(NOT(ISNA(VLOOKUP($B1779,INDIRECT(VLOOKUP($B1779,'Exp Dates'!$E$4:$X$300,MATCH("M2",'Exp Dates'!$E$2:$X$2,0),1)&amp;"!$A$2:$k$600",1),AP$1,0))),VLOOKUP($B1779,INDIRECT(VLOOKUP($B1779,'Exp Dates'!$E$4:$X$300,MATCH("M2",'Exp Dates'!$E$2:$X$2,0),1)&amp;"!$A$2:$k$600",1),AP$1,0),0)</f>
        <v>136</v>
      </c>
      <c r="AQ1779">
        <f t="shared" ca="1" si="338"/>
        <v>154</v>
      </c>
      <c r="AR1779">
        <f>VLOOKUP(B1779,Master!B$2:L$5000,11,0)</f>
        <v>0.81513026052104198</v>
      </c>
    </row>
    <row r="1780" spans="2:44" x14ac:dyDescent="0.25">
      <c r="B1780" s="52">
        <f>Master!B1780</f>
        <v>40648</v>
      </c>
      <c r="C1780" s="14">
        <v>1</v>
      </c>
      <c r="D1780" s="11">
        <f ca="1">IF(NOT(ISNA(VLOOKUP($B1780,INDIRECT(VLOOKUP($B1780,'Exp Dates'!$E$4:$X$250,MATCH("M1",'Exp Dates'!$E$2:$X$2,0),1)&amp;"!$A$2:$H$600",1),D$1,0))),VLOOKUP($B1780,INDIRECT(VLOOKUP($B1780,'Exp Dates'!$E$4:$X$250,MATCH("M1",'Exp Dates'!$E$2:$X$2,0),1)&amp;"!$A$2:$H$600",1),D$1,0)*$C1780,VLOOKUP($B1780,Interpolate!$B$3:$T$2004,MATCH("M1-I",Interpolate!$B$2:$T$2,0)))</f>
        <v>16.75</v>
      </c>
      <c r="E1780" s="11">
        <f ca="1">IF(NOT(ISNA(VLOOKUP($B1780,INDIRECT(VLOOKUP($B1780,'Exp Dates'!$E$4:$X$250,MATCH("M2",'Exp Dates'!$E$2:$X$2,0),1)&amp;"!$A$2:$H$600",1),E$1,0))),VLOOKUP($B1780,INDIRECT(VLOOKUP($B1780,'Exp Dates'!$E$4:$X$250,MATCH("M2",'Exp Dates'!$E$2:$X$2,0),1)&amp;"!$A$2:$H$600",1),E$1,0)*$C1780,VLOOKUP($B1780,Interpolate!$B$3:$T$2004,MATCH("M2-I",Interpolate!$B$2:$T$2,0)))</f>
        <v>19.649999999999999</v>
      </c>
      <c r="F1780" s="11">
        <f ca="1">IF(NOT(ISNA(VLOOKUP($B1780,INDIRECT(VLOOKUP($B1780,'Exp Dates'!$E$4:$X$250,MATCH("M3",'Exp Dates'!$E$2:$X$2,0),1)&amp;"!$A$2:$H$600",1),F$1,0))),VLOOKUP($B1780,INDIRECT(VLOOKUP($B1780,'Exp Dates'!$E$4:$X$250,MATCH("M3",'Exp Dates'!$E$2:$X$2,0),1)&amp;"!$A$2:$H$600",1),F$1,0)*$C1780,VLOOKUP($B1780,Interpolate!$B$3:$T$2004,MATCH("M3-I",Interpolate!$B$2:$T$2,0)))</f>
        <v>21.15</v>
      </c>
      <c r="G1780" s="11">
        <f ca="1">IF(NOT(ISNA(VLOOKUP($B1780,INDIRECT(VLOOKUP($B1780,'Exp Dates'!$E$4:$X$250,MATCH("M4",'Exp Dates'!$E$2:$X$2,0),1)&amp;"!$A$2:$H$600",1),G$1,0))),VLOOKUP($B1780,INDIRECT(VLOOKUP($B1780,'Exp Dates'!$E$4:$X$250,MATCH("M4",'Exp Dates'!$E$2:$X$2,0),1)&amp;"!$A$2:$H$600",1),G$1,0)*$C1780,VLOOKUP($B1780,Interpolate!$B$3:$T$2004,MATCH("M4-I",Interpolate!$B$2:$T$2,0)))</f>
        <v>22.05</v>
      </c>
      <c r="H1780" s="11">
        <f ca="1">IF(NOT(ISNA(VLOOKUP($B1780,INDIRECT(VLOOKUP($B1780,'Exp Dates'!$E$4:$X$250,MATCH("M5",'Exp Dates'!$E$2:$X$2,0),1)&amp;"!$A$2:$H$600",1),H$1,0))),VLOOKUP($B1780,INDIRECT(VLOOKUP($B1780,'Exp Dates'!$E$4:$X$250,MATCH("M5",'Exp Dates'!$E$2:$X$2,0),1)&amp;"!$A$2:$H$600",1),H$1,0)*$C1780,VLOOKUP($B1780,Interpolate!$B$3:$T$2004,MATCH("M5-I",Interpolate!$B$2:$T$2,0)))</f>
        <v>22.7</v>
      </c>
      <c r="I1780" s="11">
        <f ca="1">IF(NOT(ISNA(VLOOKUP($B1780,INDIRECT(VLOOKUP($B1780,'Exp Dates'!$E$4:$X$250,MATCH("M6",'Exp Dates'!$E$2:$X$2,0),1)&amp;"!$A$2:$H$600",1),I$1,0))),VLOOKUP($B1780,INDIRECT(VLOOKUP($B1780,'Exp Dates'!$E$4:$X$250,MATCH("M6",'Exp Dates'!$E$2:$X$2,0),1)&amp;"!$A$2:$H$600",1),I$1,0)*$C1780,VLOOKUP($B1780,Interpolate!$B$3:$T$2004,MATCH("M6-I",Interpolate!$B$2:$T$2,0)))</f>
        <v>23.5</v>
      </c>
      <c r="J1780" s="11">
        <f ca="1">IF(NOT(ISNA(VLOOKUP($B1780,INDIRECT(VLOOKUP($B1780,'Exp Dates'!$E$4:$X$250,MATCH("M7",'Exp Dates'!$E$2:$X$2,0),1)&amp;"!$A$2:$H$600",1),J$1,0))),VLOOKUP($B1780,INDIRECT(VLOOKUP($B1780,'Exp Dates'!$E$4:$X$250,MATCH("M7",'Exp Dates'!$E$2:$X$2,0),1)&amp;"!$A$2:$H$600",1),J$1,0)*$C1780,VLOOKUP($B1780,Interpolate!$B$3:$T$2004,MATCH("M7-I",Interpolate!$B$2:$T$2,0)))</f>
        <v>24.2</v>
      </c>
      <c r="K1780" s="6">
        <f ca="1">IF(NOT(ISNA(VLOOKUP($B1780,INDIRECT(VLOOKUP($B1780,'Exp Dates'!$E$4:$X$250,MATCH("M1",'Exp Dates'!$E$2:$X$2,0),1)&amp;"!$A$2:$k$600",1),K$1,0))),VLOOKUP($B1780,INDIRECT(VLOOKUP($B1780,'Exp Dates'!$E$4:$X$250,MATCH("M1",'Exp Dates'!$E$2:$X$2,0),1)&amp;"!$A$2:$k$600",1),K$1,0),0)</f>
        <v>25330</v>
      </c>
      <c r="L1780" s="6">
        <f ca="1">IF(NOT(ISNA(VLOOKUP($B1780,INDIRECT(VLOOKUP($B1780,'Exp Dates'!$E$4:$X$250,MATCH("M2",'Exp Dates'!$E$2:$X$2,0),1)&amp;"!$A$2:$k$600",1),L$1,0))),VLOOKUP($B1780,INDIRECT(VLOOKUP($B1780,'Exp Dates'!$E$4:$X$250,MATCH("M2",'Exp Dates'!$E$2:$X$2,0),1)&amp;"!$A$2:$k$600",1),L$1,0),0)</f>
        <v>27671</v>
      </c>
      <c r="M1780" s="6">
        <f ca="1">IF(NOT(ISNA(VLOOKUP($B1780,INDIRECT(VLOOKUP($B1780,'Exp Dates'!$E$4:$X$250,MATCH("M3",'Exp Dates'!$E$2:$X$2,0),1)&amp;"!$A$2:$k$600",1),M$1,0))),VLOOKUP($B1780,INDIRECT(VLOOKUP($B1780,'Exp Dates'!$E$4:$X$250,MATCH("M3",'Exp Dates'!$E$2:$X$2,0),1)&amp;"!$A$2:$k$600",1),M$1,0),0)</f>
        <v>8314</v>
      </c>
      <c r="N1780" s="6">
        <f ca="1">IF(NOT(ISNA(VLOOKUP($B1780,INDIRECT(VLOOKUP($B1780,'Exp Dates'!$E$4:$X$250,MATCH("M4",'Exp Dates'!$E$2:$X$2,0),1)&amp;"!$A$2:$k$600",1),N$1,0))),VLOOKUP($B1780,INDIRECT(VLOOKUP($B1780,'Exp Dates'!$E$4:$X$250,MATCH("M4",'Exp Dates'!$E$2:$X$2,0),1)&amp;"!$A$2:$k$600",1),N$1,0),0)</f>
        <v>3127</v>
      </c>
      <c r="O1780" s="6">
        <f ca="1">IF(NOT(ISNA(VLOOKUP($B1780,INDIRECT(VLOOKUP($B1780,'Exp Dates'!$E$4:$X$250,MATCH("M5",'Exp Dates'!$E$2:$X$2,0),1)&amp;"!$A$2:$k$600",1),O$1,0))),VLOOKUP($B1780,INDIRECT(VLOOKUP($B1780,'Exp Dates'!$E$4:$X$250,MATCH("M5",'Exp Dates'!$E$2:$X$2,0),1)&amp;"!$A$2:$k$600",1),O$1,0),0)</f>
        <v>2548</v>
      </c>
      <c r="P1780" s="6">
        <f ca="1">IF(NOT(ISNA(VLOOKUP($B1780,INDIRECT(VLOOKUP($B1780,'Exp Dates'!$E$4:$X$250,MATCH("M6",'Exp Dates'!$E$2:$X$2,0),1)&amp;"!$A$2:$k$600",1),P$1,0))),VLOOKUP($B1780,INDIRECT(VLOOKUP($B1780,'Exp Dates'!$E$4:$X$250,MATCH("M6",'Exp Dates'!$E$2:$X$2,0),1)&amp;"!$A$2:$k$600",1),P$1,0),0)</f>
        <v>951</v>
      </c>
      <c r="Q1780" s="6">
        <f ca="1">IF(NOT(ISNA(VLOOKUP($B1780,INDIRECT(VLOOKUP($B1780,'Exp Dates'!$E$4:$X$250,MATCH("M7",'Exp Dates'!$E$2:$X$2,0),1)&amp;"!$A$2:$k$600",1),Q$1,0))),VLOOKUP($B1780,INDIRECT(VLOOKUP($B1780,'Exp Dates'!$E$4:$X$250,MATCH("M7",'Exp Dates'!$E$2:$X$2,0),1)&amp;"!$A$2:$k$600",1),Q$1,0),0)</f>
        <v>1076</v>
      </c>
      <c r="R1780" s="6">
        <f t="shared" ca="1" si="327"/>
        <v>53001</v>
      </c>
      <c r="S1780" s="6">
        <f t="shared" ca="1" si="329"/>
        <v>101910</v>
      </c>
      <c r="T1780" s="6">
        <f t="shared" ca="1" si="330"/>
        <v>1907544.9</v>
      </c>
      <c r="U1780" s="6">
        <f t="shared" ca="1" si="331"/>
        <v>65146</v>
      </c>
      <c r="V1780" s="6">
        <f t="shared" ca="1" si="332"/>
        <v>1481827</v>
      </c>
      <c r="W1780" s="11">
        <f t="shared" ca="1" si="333"/>
        <v>1.2872925786883354</v>
      </c>
      <c r="X1780">
        <f ca="1">Master!AD1780</f>
        <v>3.4523809523809505E-2</v>
      </c>
      <c r="Y1780" s="6">
        <f t="shared" ca="1" si="334"/>
        <v>69017</v>
      </c>
      <c r="Z1780" s="6">
        <f t="shared" ca="1" si="335"/>
        <v>65146</v>
      </c>
      <c r="AA1780" s="6">
        <f t="shared" ca="1" si="328"/>
        <v>196867</v>
      </c>
      <c r="AB1780" s="11">
        <f>VLOOKUP(B1780,Master!B$3:N$10000,9,0)</f>
        <v>15.32</v>
      </c>
      <c r="AC1780" s="11">
        <v>19.339285714285712</v>
      </c>
      <c r="AD1780" s="11">
        <v>16.232142857142858</v>
      </c>
      <c r="AE1780" s="11">
        <f t="shared" si="336"/>
        <v>4.0192857142857115</v>
      </c>
      <c r="AF1780" s="11">
        <f>Master!N1780</f>
        <v>1319.68</v>
      </c>
      <c r="AG1780" s="6">
        <f ca="1">IF(NOT(ISNA(VLOOKUP($B1780,INDIRECT(VLOOKUP($B1780,'Exp Dates'!$E$4:$X$300,MATCH("M1",'Exp Dates'!$E$2:$X$2,0),1)&amp;"!$A$2:$k$600",1),AG$1,0))),VLOOKUP($B1780,INDIRECT(VLOOKUP($B1780,'Exp Dates'!$E$4:$X$300,MATCH("M1",'Exp Dates'!$E$2:$X$2,0),1)&amp;"!$A$2:$k$600",1),AG$1,0),0)</f>
        <v>32754</v>
      </c>
      <c r="AH1780" s="6">
        <f ca="1">IF(NOT(ISNA(VLOOKUP($B1780,INDIRECT(VLOOKUP($B1780,'Exp Dates'!$E$4:$X$300,MATCH("M2",'Exp Dates'!$E$2:$X$2,0),1)&amp;"!$A$2:$k$600",1),AH$1,0))),VLOOKUP($B1780,INDIRECT(VLOOKUP($B1780,'Exp Dates'!$E$4:$X$300,MATCH("M2",'Exp Dates'!$E$2:$X$2,0),1)&amp;"!$A$2:$k$600",1),AH$1,0),0)</f>
        <v>69156</v>
      </c>
      <c r="AI1780" s="6">
        <f ca="1">IF(NOT(ISNA(VLOOKUP($B1780,INDIRECT(VLOOKUP($B1780,'Exp Dates'!$E$4:$X$300,MATCH("M3",'Exp Dates'!$E$2:$X$2,0),1)&amp;"!$A$2:$k$600",1),AI$1,0))),VLOOKUP($B1780,INDIRECT(VLOOKUP($B1780,'Exp Dates'!$E$4:$X$300,MATCH("M3",'Exp Dates'!$E$2:$X$2,0),1)&amp;"!$A$2:$k$600",1),AI$1,0),0)</f>
        <v>29811</v>
      </c>
      <c r="AJ1780" s="6">
        <f ca="1">IF(NOT(ISNA(VLOOKUP($B1780,INDIRECT(VLOOKUP($B1780,'Exp Dates'!$E$4:$X$300,MATCH("M4",'Exp Dates'!$E$2:$X$2,0),1)&amp;"!$A$2:$k$600",1),AJ$1,0))),VLOOKUP($B1780,INDIRECT(VLOOKUP($B1780,'Exp Dates'!$E$4:$X$300,MATCH("M4",'Exp Dates'!$E$2:$X$2,0),1)&amp;"!$A$2:$k$600",1),AJ$1,0),0)</f>
        <v>23042</v>
      </c>
      <c r="AK1780" s="6">
        <f ca="1">IF(NOT(ISNA(VLOOKUP($B1780,INDIRECT(VLOOKUP($B1780,'Exp Dates'!$E$4:$X$300,MATCH("M5",'Exp Dates'!$E$2:$X$2,0),1)&amp;"!$A$2:$k$600",1),AK$1,0))),VLOOKUP($B1780,INDIRECT(VLOOKUP($B1780,'Exp Dates'!$E$4:$X$300,MATCH("M5",'Exp Dates'!$E$2:$X$2,0),1)&amp;"!$A$2:$k$600",1),AK$1,0),0)</f>
        <v>24911</v>
      </c>
      <c r="AL1780" s="6">
        <f ca="1">IF(NOT(ISNA(VLOOKUP($B1780,INDIRECT(VLOOKUP($B1780,'Exp Dates'!$E$4:$X$300,MATCH("M6",'Exp Dates'!$E$2:$X$2,0),1)&amp;"!$A$2:$k$600",1),AL$1,0))),VLOOKUP($B1780,INDIRECT(VLOOKUP($B1780,'Exp Dates'!$E$4:$X$300,MATCH("M6",'Exp Dates'!$E$2:$X$2,0),1)&amp;"!$A$2:$k$600",1),AL$1,0),0)</f>
        <v>11142</v>
      </c>
      <c r="AM1780" s="6">
        <f ca="1">IF(NOT(ISNA(VLOOKUP($B1780,INDIRECT(VLOOKUP($B1780,'Exp Dates'!$E$4:$X$300,MATCH("M7",'Exp Dates'!$E$2:$X$2,0),1)&amp;"!$A$2:$k$600",1),AM$1,0))),VLOOKUP($B1780,INDIRECT(VLOOKUP($B1780,'Exp Dates'!$E$4:$X$300,MATCH("M7",'Exp Dates'!$E$2:$X$2,0),1)&amp;"!$A$2:$k$600",1),AM$1,0),0)</f>
        <v>6051</v>
      </c>
      <c r="AN1780" s="74">
        <f t="shared" ca="1" si="337"/>
        <v>1319031400.0000002</v>
      </c>
      <c r="AO1780">
        <f ca="1">IF(NOT(ISNA(VLOOKUP($B1780,INDIRECT(VLOOKUP($B1780,'Exp Dates'!$E$4:$X$300,MATCH("M1",'Exp Dates'!$E$2:$X$2,0),1)&amp;"!$A$2:$k$600",1),AO$1,0))),VLOOKUP($B1780,INDIRECT(VLOOKUP($B1780,'Exp Dates'!$E$4:$X$300,MATCH("M1",'Exp Dates'!$E$2:$X$2,0),1)&amp;"!$A$2:$k$600",1),AO$1,0),0)</f>
        <v>38</v>
      </c>
      <c r="AP1780">
        <f ca="1">IF(NOT(ISNA(VLOOKUP($B1780,INDIRECT(VLOOKUP($B1780,'Exp Dates'!$E$4:$X$300,MATCH("M2",'Exp Dates'!$E$2:$X$2,0),1)&amp;"!$A$2:$k$600",1),AP$1,0))),VLOOKUP($B1780,INDIRECT(VLOOKUP($B1780,'Exp Dates'!$E$4:$X$300,MATCH("M2",'Exp Dates'!$E$2:$X$2,0),1)&amp;"!$A$2:$k$600",1),AP$1,0),0)</f>
        <v>281</v>
      </c>
      <c r="AQ1780">
        <f t="shared" ca="1" si="338"/>
        <v>319</v>
      </c>
      <c r="AR1780">
        <f>VLOOKUP(B1780,Master!B$2:L$5000,11,0)</f>
        <v>0.79916536254564419</v>
      </c>
    </row>
    <row r="1781" spans="2:44" x14ac:dyDescent="0.25">
      <c r="B1781" s="52">
        <f>Master!B1781</f>
        <v>40651</v>
      </c>
      <c r="C1781" s="14">
        <v>1</v>
      </c>
      <c r="D1781" s="11">
        <f ca="1">IF(NOT(ISNA(VLOOKUP($B1781,INDIRECT(VLOOKUP($B1781,'Exp Dates'!$E$4:$X$250,MATCH("M1",'Exp Dates'!$E$2:$X$2,0),1)&amp;"!$A$2:$H$600",1),D$1,0))),VLOOKUP($B1781,INDIRECT(VLOOKUP($B1781,'Exp Dates'!$E$4:$X$250,MATCH("M1",'Exp Dates'!$E$2:$X$2,0),1)&amp;"!$A$2:$H$600",1),D$1,0)*$C1781,VLOOKUP($B1781,Interpolate!$B$3:$T$2004,MATCH("M1-I",Interpolate!$B$2:$T$2,0)))</f>
        <v>17.3</v>
      </c>
      <c r="E1781" s="11">
        <f ca="1">IF(NOT(ISNA(VLOOKUP($B1781,INDIRECT(VLOOKUP($B1781,'Exp Dates'!$E$4:$X$250,MATCH("M2",'Exp Dates'!$E$2:$X$2,0),1)&amp;"!$A$2:$H$600",1),E$1,0))),VLOOKUP($B1781,INDIRECT(VLOOKUP($B1781,'Exp Dates'!$E$4:$X$250,MATCH("M2",'Exp Dates'!$E$2:$X$2,0),1)&amp;"!$A$2:$H$600",1),E$1,0)*$C1781,VLOOKUP($B1781,Interpolate!$B$3:$T$2004,MATCH("M2-I",Interpolate!$B$2:$T$2,0)))</f>
        <v>20.2</v>
      </c>
      <c r="F1781" s="11">
        <f ca="1">IF(NOT(ISNA(VLOOKUP($B1781,INDIRECT(VLOOKUP($B1781,'Exp Dates'!$E$4:$X$250,MATCH("M3",'Exp Dates'!$E$2:$X$2,0),1)&amp;"!$A$2:$H$600",1),F$1,0))),VLOOKUP($B1781,INDIRECT(VLOOKUP($B1781,'Exp Dates'!$E$4:$X$250,MATCH("M3",'Exp Dates'!$E$2:$X$2,0),1)&amp;"!$A$2:$H$600",1),F$1,0)*$C1781,VLOOKUP($B1781,Interpolate!$B$3:$T$2004,MATCH("M3-I",Interpolate!$B$2:$T$2,0)))</f>
        <v>21.7</v>
      </c>
      <c r="G1781" s="11">
        <f ca="1">IF(NOT(ISNA(VLOOKUP($B1781,INDIRECT(VLOOKUP($B1781,'Exp Dates'!$E$4:$X$250,MATCH("M4",'Exp Dates'!$E$2:$X$2,0),1)&amp;"!$A$2:$H$600",1),G$1,0))),VLOOKUP($B1781,INDIRECT(VLOOKUP($B1781,'Exp Dates'!$E$4:$X$250,MATCH("M4",'Exp Dates'!$E$2:$X$2,0),1)&amp;"!$A$2:$H$600",1),G$1,0)*$C1781,VLOOKUP($B1781,Interpolate!$B$3:$T$2004,MATCH("M4-I",Interpolate!$B$2:$T$2,0)))</f>
        <v>22.45</v>
      </c>
      <c r="H1781" s="11">
        <f ca="1">IF(NOT(ISNA(VLOOKUP($B1781,INDIRECT(VLOOKUP($B1781,'Exp Dates'!$E$4:$X$250,MATCH("M5",'Exp Dates'!$E$2:$X$2,0),1)&amp;"!$A$2:$H$600",1),H$1,0))),VLOOKUP($B1781,INDIRECT(VLOOKUP($B1781,'Exp Dates'!$E$4:$X$250,MATCH("M5",'Exp Dates'!$E$2:$X$2,0),1)&amp;"!$A$2:$H$600",1),H$1,0)*$C1781,VLOOKUP($B1781,Interpolate!$B$3:$T$2004,MATCH("M5-I",Interpolate!$B$2:$T$2,0)))</f>
        <v>23.1</v>
      </c>
      <c r="I1781" s="11">
        <f ca="1">IF(NOT(ISNA(VLOOKUP($B1781,INDIRECT(VLOOKUP($B1781,'Exp Dates'!$E$4:$X$250,MATCH("M6",'Exp Dates'!$E$2:$X$2,0),1)&amp;"!$A$2:$H$600",1),I$1,0))),VLOOKUP($B1781,INDIRECT(VLOOKUP($B1781,'Exp Dates'!$E$4:$X$250,MATCH("M6",'Exp Dates'!$E$2:$X$2,0),1)&amp;"!$A$2:$H$600",1),I$1,0)*$C1781,VLOOKUP($B1781,Interpolate!$B$3:$T$2004,MATCH("M6-I",Interpolate!$B$2:$T$2,0)))</f>
        <v>23.8</v>
      </c>
      <c r="J1781" s="11">
        <f ca="1">IF(NOT(ISNA(VLOOKUP($B1781,INDIRECT(VLOOKUP($B1781,'Exp Dates'!$E$4:$X$250,MATCH("M7",'Exp Dates'!$E$2:$X$2,0),1)&amp;"!$A$2:$H$600",1),J$1,0))),VLOOKUP($B1781,INDIRECT(VLOOKUP($B1781,'Exp Dates'!$E$4:$X$250,MATCH("M7",'Exp Dates'!$E$2:$X$2,0),1)&amp;"!$A$2:$H$600",1),J$1,0)*$C1781,VLOOKUP($B1781,Interpolate!$B$3:$T$2004,MATCH("M7-I",Interpolate!$B$2:$T$2,0)))</f>
        <v>24.5</v>
      </c>
      <c r="K1781" s="6">
        <f ca="1">IF(NOT(ISNA(VLOOKUP($B1781,INDIRECT(VLOOKUP($B1781,'Exp Dates'!$E$4:$X$250,MATCH("M1",'Exp Dates'!$E$2:$X$2,0),1)&amp;"!$A$2:$k$600",1),K$1,0))),VLOOKUP($B1781,INDIRECT(VLOOKUP($B1781,'Exp Dates'!$E$4:$X$250,MATCH("M1",'Exp Dates'!$E$2:$X$2,0),1)&amp;"!$A$2:$k$600",1),K$1,0),0)</f>
        <v>23547</v>
      </c>
      <c r="L1781" s="6">
        <f ca="1">IF(NOT(ISNA(VLOOKUP($B1781,INDIRECT(VLOOKUP($B1781,'Exp Dates'!$E$4:$X$250,MATCH("M2",'Exp Dates'!$E$2:$X$2,0),1)&amp;"!$A$2:$k$600",1),L$1,0))),VLOOKUP($B1781,INDIRECT(VLOOKUP($B1781,'Exp Dates'!$E$4:$X$250,MATCH("M2",'Exp Dates'!$E$2:$X$2,0),1)&amp;"!$A$2:$k$600",1),L$1,0),0)</f>
        <v>37708</v>
      </c>
      <c r="M1781" s="6">
        <f ca="1">IF(NOT(ISNA(VLOOKUP($B1781,INDIRECT(VLOOKUP($B1781,'Exp Dates'!$E$4:$X$250,MATCH("M3",'Exp Dates'!$E$2:$X$2,0),1)&amp;"!$A$2:$k$600",1),M$1,0))),VLOOKUP($B1781,INDIRECT(VLOOKUP($B1781,'Exp Dates'!$E$4:$X$250,MATCH("M3",'Exp Dates'!$E$2:$X$2,0),1)&amp;"!$A$2:$k$600",1),M$1,0),0)</f>
        <v>8346</v>
      </c>
      <c r="N1781" s="6">
        <f ca="1">IF(NOT(ISNA(VLOOKUP($B1781,INDIRECT(VLOOKUP($B1781,'Exp Dates'!$E$4:$X$250,MATCH("M4",'Exp Dates'!$E$2:$X$2,0),1)&amp;"!$A$2:$k$600",1),N$1,0))),VLOOKUP($B1781,INDIRECT(VLOOKUP($B1781,'Exp Dates'!$E$4:$X$250,MATCH("M4",'Exp Dates'!$E$2:$X$2,0),1)&amp;"!$A$2:$k$600",1),N$1,0),0)</f>
        <v>3029</v>
      </c>
      <c r="O1781" s="6">
        <f ca="1">IF(NOT(ISNA(VLOOKUP($B1781,INDIRECT(VLOOKUP($B1781,'Exp Dates'!$E$4:$X$250,MATCH("M5",'Exp Dates'!$E$2:$X$2,0),1)&amp;"!$A$2:$k$600",1),O$1,0))),VLOOKUP($B1781,INDIRECT(VLOOKUP($B1781,'Exp Dates'!$E$4:$X$250,MATCH("M5",'Exp Dates'!$E$2:$X$2,0),1)&amp;"!$A$2:$k$600",1),O$1,0),0)</f>
        <v>1684</v>
      </c>
      <c r="P1781" s="6">
        <f ca="1">IF(NOT(ISNA(VLOOKUP($B1781,INDIRECT(VLOOKUP($B1781,'Exp Dates'!$E$4:$X$250,MATCH("M6",'Exp Dates'!$E$2:$X$2,0),1)&amp;"!$A$2:$k$600",1),P$1,0))),VLOOKUP($B1781,INDIRECT(VLOOKUP($B1781,'Exp Dates'!$E$4:$X$250,MATCH("M6",'Exp Dates'!$E$2:$X$2,0),1)&amp;"!$A$2:$k$600",1),P$1,0),0)</f>
        <v>1138</v>
      </c>
      <c r="Q1781" s="6">
        <f ca="1">IF(NOT(ISNA(VLOOKUP($B1781,INDIRECT(VLOOKUP($B1781,'Exp Dates'!$E$4:$X$250,MATCH("M7",'Exp Dates'!$E$2:$X$2,0),1)&amp;"!$A$2:$k$600",1),Q$1,0))),VLOOKUP($B1781,INDIRECT(VLOOKUP($B1781,'Exp Dates'!$E$4:$X$250,MATCH("M7",'Exp Dates'!$E$2:$X$2,0),1)&amp;"!$A$2:$k$600",1),Q$1,0),0)</f>
        <v>927</v>
      </c>
      <c r="R1781" s="6">
        <f t="shared" ca="1" si="327"/>
        <v>61255</v>
      </c>
      <c r="S1781" s="6">
        <f t="shared" ca="1" si="329"/>
        <v>109342</v>
      </c>
      <c r="T1781" s="6">
        <f t="shared" ca="1" si="330"/>
        <v>2121357.5</v>
      </c>
      <c r="U1781" s="6">
        <f t="shared" ca="1" si="331"/>
        <v>65814</v>
      </c>
      <c r="V1781" s="6">
        <f t="shared" ca="1" si="332"/>
        <v>1521949.3</v>
      </c>
      <c r="W1781" s="11">
        <f t="shared" ca="1" si="333"/>
        <v>1.3938424230031841</v>
      </c>
      <c r="X1781">
        <f ca="1">Master!AD1781</f>
        <v>3.2619047619047624E-2</v>
      </c>
      <c r="Y1781" s="6">
        <f t="shared" ca="1" si="334"/>
        <v>76379</v>
      </c>
      <c r="Z1781" s="6">
        <f t="shared" ca="1" si="335"/>
        <v>65814</v>
      </c>
      <c r="AA1781" s="6">
        <f t="shared" ca="1" si="328"/>
        <v>207251</v>
      </c>
      <c r="AB1781" s="11">
        <f>VLOOKUP(B1781,Master!B$3:N$10000,9,0)</f>
        <v>16.96</v>
      </c>
      <c r="AC1781" s="11">
        <v>20.2</v>
      </c>
      <c r="AD1781" s="11">
        <v>17.092857142857145</v>
      </c>
      <c r="AE1781" s="11">
        <f t="shared" si="336"/>
        <v>3.2399999999999984</v>
      </c>
      <c r="AF1781" s="11">
        <f>Master!N1781</f>
        <v>1305.1400000000001</v>
      </c>
      <c r="AG1781" s="6">
        <f ca="1">IF(NOT(ISNA(VLOOKUP($B1781,INDIRECT(VLOOKUP($B1781,'Exp Dates'!$E$4:$X$300,MATCH("M1",'Exp Dates'!$E$2:$X$2,0),1)&amp;"!$A$2:$k$600",1),AG$1,0))),VLOOKUP($B1781,INDIRECT(VLOOKUP($B1781,'Exp Dates'!$E$4:$X$300,MATCH("M1",'Exp Dates'!$E$2:$X$2,0),1)&amp;"!$A$2:$k$600",1),AG$1,0),0)</f>
        <v>30121</v>
      </c>
      <c r="AH1781" s="6">
        <f ca="1">IF(NOT(ISNA(VLOOKUP($B1781,INDIRECT(VLOOKUP($B1781,'Exp Dates'!$E$4:$X$300,MATCH("M2",'Exp Dates'!$E$2:$X$2,0),1)&amp;"!$A$2:$k$600",1),AH$1,0))),VLOOKUP($B1781,INDIRECT(VLOOKUP($B1781,'Exp Dates'!$E$4:$X$300,MATCH("M2",'Exp Dates'!$E$2:$X$2,0),1)&amp;"!$A$2:$k$600",1),AH$1,0),0)</f>
        <v>79221</v>
      </c>
      <c r="AI1781" s="6">
        <f ca="1">IF(NOT(ISNA(VLOOKUP($B1781,INDIRECT(VLOOKUP($B1781,'Exp Dates'!$E$4:$X$300,MATCH("M3",'Exp Dates'!$E$2:$X$2,0),1)&amp;"!$A$2:$k$600",1),AI$1,0))),VLOOKUP($B1781,INDIRECT(VLOOKUP($B1781,'Exp Dates'!$E$4:$X$300,MATCH("M3",'Exp Dates'!$E$2:$X$2,0),1)&amp;"!$A$2:$k$600",1),AI$1,0),0)</f>
        <v>32095</v>
      </c>
      <c r="AJ1781" s="6">
        <f ca="1">IF(NOT(ISNA(VLOOKUP($B1781,INDIRECT(VLOOKUP($B1781,'Exp Dates'!$E$4:$X$300,MATCH("M4",'Exp Dates'!$E$2:$X$2,0),1)&amp;"!$A$2:$k$600",1),AJ$1,0))),VLOOKUP($B1781,INDIRECT(VLOOKUP($B1781,'Exp Dates'!$E$4:$X$300,MATCH("M4",'Exp Dates'!$E$2:$X$2,0),1)&amp;"!$A$2:$k$600",1),AJ$1,0),0)</f>
        <v>23188</v>
      </c>
      <c r="AK1781" s="6">
        <f ca="1">IF(NOT(ISNA(VLOOKUP($B1781,INDIRECT(VLOOKUP($B1781,'Exp Dates'!$E$4:$X$300,MATCH("M5",'Exp Dates'!$E$2:$X$2,0),1)&amp;"!$A$2:$k$600",1),AK$1,0))),VLOOKUP($B1781,INDIRECT(VLOOKUP($B1781,'Exp Dates'!$E$4:$X$300,MATCH("M5",'Exp Dates'!$E$2:$X$2,0),1)&amp;"!$A$2:$k$600",1),AK$1,0),0)</f>
        <v>25047</v>
      </c>
      <c r="AL1781" s="6">
        <f ca="1">IF(NOT(ISNA(VLOOKUP($B1781,INDIRECT(VLOOKUP($B1781,'Exp Dates'!$E$4:$X$300,MATCH("M6",'Exp Dates'!$E$2:$X$2,0),1)&amp;"!$A$2:$k$600",1),AL$1,0))),VLOOKUP($B1781,INDIRECT(VLOOKUP($B1781,'Exp Dates'!$E$4:$X$300,MATCH("M6",'Exp Dates'!$E$2:$X$2,0),1)&amp;"!$A$2:$k$600",1),AL$1,0),0)</f>
        <v>11275</v>
      </c>
      <c r="AM1781" s="6">
        <f ca="1">IF(NOT(ISNA(VLOOKUP($B1781,INDIRECT(VLOOKUP($B1781,'Exp Dates'!$E$4:$X$300,MATCH("M7",'Exp Dates'!$E$2:$X$2,0),1)&amp;"!$A$2:$k$600",1),AM$1,0))),VLOOKUP($B1781,INDIRECT(VLOOKUP($B1781,'Exp Dates'!$E$4:$X$300,MATCH("M7",'Exp Dates'!$E$2:$X$2,0),1)&amp;"!$A$2:$k$600",1),AM$1,0),0)</f>
        <v>6304</v>
      </c>
      <c r="AN1781" s="74">
        <f t="shared" ca="1" si="337"/>
        <v>1506870249.9999998</v>
      </c>
      <c r="AO1781">
        <f ca="1">IF(NOT(ISNA(VLOOKUP($B1781,INDIRECT(VLOOKUP($B1781,'Exp Dates'!$E$4:$X$300,MATCH("M1",'Exp Dates'!$E$2:$X$2,0),1)&amp;"!$A$2:$k$600",1),AO$1,0))),VLOOKUP($B1781,INDIRECT(VLOOKUP($B1781,'Exp Dates'!$E$4:$X$300,MATCH("M1",'Exp Dates'!$E$2:$X$2,0),1)&amp;"!$A$2:$k$600",1),AO$1,0),0)</f>
        <v>0</v>
      </c>
      <c r="AP1781">
        <f ca="1">IF(NOT(ISNA(VLOOKUP($B1781,INDIRECT(VLOOKUP($B1781,'Exp Dates'!$E$4:$X$300,MATCH("M2",'Exp Dates'!$E$2:$X$2,0),1)&amp;"!$A$2:$k$600",1),AP$1,0))),VLOOKUP($B1781,INDIRECT(VLOOKUP($B1781,'Exp Dates'!$E$4:$X$300,MATCH("M2",'Exp Dates'!$E$2:$X$2,0),1)&amp;"!$A$2:$k$600",1),AP$1,0),0)</f>
        <v>0</v>
      </c>
      <c r="AQ1781">
        <f t="shared" ca="1" si="338"/>
        <v>0</v>
      </c>
      <c r="AR1781">
        <f>VLOOKUP(B1781,Master!B$2:L$5000,11,0)</f>
        <v>0.85140562248995977</v>
      </c>
    </row>
    <row r="1782" spans="2:44" x14ac:dyDescent="0.25">
      <c r="B1782" s="52">
        <f>Master!B1782</f>
        <v>40652</v>
      </c>
      <c r="C1782" s="14">
        <v>1</v>
      </c>
      <c r="D1782" s="11">
        <f ca="1">IF(NOT(ISNA(VLOOKUP($B1782,INDIRECT(VLOOKUP($B1782,'Exp Dates'!$E$4:$X$250,MATCH("M1",'Exp Dates'!$E$2:$X$2,0),1)&amp;"!$A$2:$H$600",1),D$1,0))),VLOOKUP($B1782,INDIRECT(VLOOKUP($B1782,'Exp Dates'!$E$4:$X$250,MATCH("M1",'Exp Dates'!$E$2:$X$2,0),1)&amp;"!$A$2:$H$600",1),D$1,0)*$C1782,VLOOKUP($B1782,Interpolate!$B$3:$T$2004,MATCH("M1-I",Interpolate!$B$2:$T$2,0)))</f>
        <v>16</v>
      </c>
      <c r="E1782" s="11">
        <f ca="1">IF(NOT(ISNA(VLOOKUP($B1782,INDIRECT(VLOOKUP($B1782,'Exp Dates'!$E$4:$X$250,MATCH("M2",'Exp Dates'!$E$2:$X$2,0),1)&amp;"!$A$2:$H$600",1),E$1,0))),VLOOKUP($B1782,INDIRECT(VLOOKUP($B1782,'Exp Dates'!$E$4:$X$250,MATCH("M2",'Exp Dates'!$E$2:$X$2,0),1)&amp;"!$A$2:$H$600",1),E$1,0)*$C1782,VLOOKUP($B1782,Interpolate!$B$3:$T$2004,MATCH("M2-I",Interpolate!$B$2:$T$2,0)))</f>
        <v>19.100000000000001</v>
      </c>
      <c r="F1782" s="11">
        <f ca="1">IF(NOT(ISNA(VLOOKUP($B1782,INDIRECT(VLOOKUP($B1782,'Exp Dates'!$E$4:$X$250,MATCH("M3",'Exp Dates'!$E$2:$X$2,0),1)&amp;"!$A$2:$H$600",1),F$1,0))),VLOOKUP($B1782,INDIRECT(VLOOKUP($B1782,'Exp Dates'!$E$4:$X$250,MATCH("M3",'Exp Dates'!$E$2:$X$2,0),1)&amp;"!$A$2:$H$600",1),F$1,0)*$C1782,VLOOKUP($B1782,Interpolate!$B$3:$T$2004,MATCH("M3-I",Interpolate!$B$2:$T$2,0)))</f>
        <v>21.05</v>
      </c>
      <c r="G1782" s="11">
        <f ca="1">IF(NOT(ISNA(VLOOKUP($B1782,INDIRECT(VLOOKUP($B1782,'Exp Dates'!$E$4:$X$250,MATCH("M4",'Exp Dates'!$E$2:$X$2,0),1)&amp;"!$A$2:$H$600",1),G$1,0))),VLOOKUP($B1782,INDIRECT(VLOOKUP($B1782,'Exp Dates'!$E$4:$X$250,MATCH("M4",'Exp Dates'!$E$2:$X$2,0),1)&amp;"!$A$2:$H$600",1),G$1,0)*$C1782,VLOOKUP($B1782,Interpolate!$B$3:$T$2004,MATCH("M4-I",Interpolate!$B$2:$T$2,0)))</f>
        <v>21.9</v>
      </c>
      <c r="H1782" s="11">
        <f ca="1">IF(NOT(ISNA(VLOOKUP($B1782,INDIRECT(VLOOKUP($B1782,'Exp Dates'!$E$4:$X$250,MATCH("M5",'Exp Dates'!$E$2:$X$2,0),1)&amp;"!$A$2:$H$600",1),H$1,0))),VLOOKUP($B1782,INDIRECT(VLOOKUP($B1782,'Exp Dates'!$E$4:$X$250,MATCH("M5",'Exp Dates'!$E$2:$X$2,0),1)&amp;"!$A$2:$H$600",1),H$1,0)*$C1782,VLOOKUP($B1782,Interpolate!$B$3:$T$2004,MATCH("M5-I",Interpolate!$B$2:$T$2,0)))</f>
        <v>22.75</v>
      </c>
      <c r="I1782" s="11">
        <f ca="1">IF(NOT(ISNA(VLOOKUP($B1782,INDIRECT(VLOOKUP($B1782,'Exp Dates'!$E$4:$X$250,MATCH("M6",'Exp Dates'!$E$2:$X$2,0),1)&amp;"!$A$2:$H$600",1),I$1,0))),VLOOKUP($B1782,INDIRECT(VLOOKUP($B1782,'Exp Dates'!$E$4:$X$250,MATCH("M6",'Exp Dates'!$E$2:$X$2,0),1)&amp;"!$A$2:$H$600",1),I$1,0)*$C1782,VLOOKUP($B1782,Interpolate!$B$3:$T$2004,MATCH("M6-I",Interpolate!$B$2:$T$2,0)))</f>
        <v>23.5</v>
      </c>
      <c r="J1782" s="11">
        <f ca="1">IF(NOT(ISNA(VLOOKUP($B1782,INDIRECT(VLOOKUP($B1782,'Exp Dates'!$E$4:$X$250,MATCH("M7",'Exp Dates'!$E$2:$X$2,0),1)&amp;"!$A$2:$H$600",1),J$1,0))),VLOOKUP($B1782,INDIRECT(VLOOKUP($B1782,'Exp Dates'!$E$4:$X$250,MATCH("M7",'Exp Dates'!$E$2:$X$2,0),1)&amp;"!$A$2:$H$600",1),J$1,0)*$C1782,VLOOKUP($B1782,Interpolate!$B$3:$T$2004,MATCH("M7-I",Interpolate!$B$2:$T$2,0)))</f>
        <v>24.2</v>
      </c>
      <c r="K1782" s="6">
        <f ca="1">IF(NOT(ISNA(VLOOKUP($B1782,INDIRECT(VLOOKUP($B1782,'Exp Dates'!$E$4:$X$250,MATCH("M1",'Exp Dates'!$E$2:$X$2,0),1)&amp;"!$A$2:$k$600",1),K$1,0))),VLOOKUP($B1782,INDIRECT(VLOOKUP($B1782,'Exp Dates'!$E$4:$X$250,MATCH("M1",'Exp Dates'!$E$2:$X$2,0),1)&amp;"!$A$2:$k$600",1),K$1,0),0)</f>
        <v>15836</v>
      </c>
      <c r="L1782" s="6">
        <f ca="1">IF(NOT(ISNA(VLOOKUP($B1782,INDIRECT(VLOOKUP($B1782,'Exp Dates'!$E$4:$X$250,MATCH("M2",'Exp Dates'!$E$2:$X$2,0),1)&amp;"!$A$2:$k$600",1),L$1,0))),VLOOKUP($B1782,INDIRECT(VLOOKUP($B1782,'Exp Dates'!$E$4:$X$250,MATCH("M2",'Exp Dates'!$E$2:$X$2,0),1)&amp;"!$A$2:$k$600",1),L$1,0),0)</f>
        <v>24383</v>
      </c>
      <c r="M1782" s="6">
        <f ca="1">IF(NOT(ISNA(VLOOKUP($B1782,INDIRECT(VLOOKUP($B1782,'Exp Dates'!$E$4:$X$250,MATCH("M3",'Exp Dates'!$E$2:$X$2,0),1)&amp;"!$A$2:$k$600",1),M$1,0))),VLOOKUP($B1782,INDIRECT(VLOOKUP($B1782,'Exp Dates'!$E$4:$X$250,MATCH("M3",'Exp Dates'!$E$2:$X$2,0),1)&amp;"!$A$2:$k$600",1),M$1,0),0)</f>
        <v>8568</v>
      </c>
      <c r="N1782" s="6">
        <f ca="1">IF(NOT(ISNA(VLOOKUP($B1782,INDIRECT(VLOOKUP($B1782,'Exp Dates'!$E$4:$X$250,MATCH("M4",'Exp Dates'!$E$2:$X$2,0),1)&amp;"!$A$2:$k$600",1),N$1,0))),VLOOKUP($B1782,INDIRECT(VLOOKUP($B1782,'Exp Dates'!$E$4:$X$250,MATCH("M4",'Exp Dates'!$E$2:$X$2,0),1)&amp;"!$A$2:$k$600",1),N$1,0),0)</f>
        <v>4323</v>
      </c>
      <c r="O1782" s="6">
        <f ca="1">IF(NOT(ISNA(VLOOKUP($B1782,INDIRECT(VLOOKUP($B1782,'Exp Dates'!$E$4:$X$250,MATCH("M5",'Exp Dates'!$E$2:$X$2,0),1)&amp;"!$A$2:$k$600",1),O$1,0))),VLOOKUP($B1782,INDIRECT(VLOOKUP($B1782,'Exp Dates'!$E$4:$X$250,MATCH("M5",'Exp Dates'!$E$2:$X$2,0),1)&amp;"!$A$2:$k$600",1),O$1,0),0)</f>
        <v>1405</v>
      </c>
      <c r="P1782" s="6">
        <f ca="1">IF(NOT(ISNA(VLOOKUP($B1782,INDIRECT(VLOOKUP($B1782,'Exp Dates'!$E$4:$X$250,MATCH("M6",'Exp Dates'!$E$2:$X$2,0),1)&amp;"!$A$2:$k$600",1),P$1,0))),VLOOKUP($B1782,INDIRECT(VLOOKUP($B1782,'Exp Dates'!$E$4:$X$250,MATCH("M6",'Exp Dates'!$E$2:$X$2,0),1)&amp;"!$A$2:$k$600",1),P$1,0),0)</f>
        <v>1283</v>
      </c>
      <c r="Q1782" s="6">
        <f ca="1">IF(NOT(ISNA(VLOOKUP($B1782,INDIRECT(VLOOKUP($B1782,'Exp Dates'!$E$4:$X$250,MATCH("M7",'Exp Dates'!$E$2:$X$2,0),1)&amp;"!$A$2:$k$600",1),Q$1,0))),VLOOKUP($B1782,INDIRECT(VLOOKUP($B1782,'Exp Dates'!$E$4:$X$250,MATCH("M7",'Exp Dates'!$E$2:$X$2,0),1)&amp;"!$A$2:$k$600",1),Q$1,0),0)</f>
        <v>1719</v>
      </c>
      <c r="R1782" s="6">
        <f t="shared" ca="1" si="327"/>
        <v>40219</v>
      </c>
      <c r="S1782" s="6">
        <f t="shared" ca="1" si="329"/>
        <v>111357</v>
      </c>
      <c r="T1782" s="6">
        <f t="shared" ca="1" si="330"/>
        <v>2042180.2000000002</v>
      </c>
      <c r="U1782" s="6">
        <f t="shared" ca="1" si="331"/>
        <v>66302</v>
      </c>
      <c r="V1782" s="6">
        <f t="shared" ca="1" si="332"/>
        <v>1507733.45</v>
      </c>
      <c r="W1782" s="11">
        <f t="shared" ca="1" si="333"/>
        <v>1.3544703143649166</v>
      </c>
      <c r="X1782">
        <f ca="1">Master!AD1782</f>
        <v>3.6428571428571435E-2</v>
      </c>
      <c r="Y1782" s="6">
        <f t="shared" ca="1" si="334"/>
        <v>57517</v>
      </c>
      <c r="Z1782" s="6">
        <f t="shared" ca="1" si="335"/>
        <v>66302</v>
      </c>
      <c r="AA1782" s="6">
        <f t="shared" ca="1" si="328"/>
        <v>210861</v>
      </c>
      <c r="AB1782" s="11">
        <f>VLOOKUP(B1782,Master!B$3:N$10000,9,0)</f>
        <v>15.83</v>
      </c>
      <c r="AC1782" s="11">
        <v>19.169642857142858</v>
      </c>
      <c r="AD1782" s="11">
        <v>15.889285714285714</v>
      </c>
      <c r="AE1782" s="11">
        <f t="shared" si="336"/>
        <v>3.3396428571428576</v>
      </c>
      <c r="AF1782" s="11">
        <f>Master!N1782</f>
        <v>1312.62</v>
      </c>
      <c r="AG1782" s="6">
        <f ca="1">IF(NOT(ISNA(VLOOKUP($B1782,INDIRECT(VLOOKUP($B1782,'Exp Dates'!$E$4:$X$300,MATCH("M1",'Exp Dates'!$E$2:$X$2,0),1)&amp;"!$A$2:$k$600",1),AG$1,0))),VLOOKUP($B1782,INDIRECT(VLOOKUP($B1782,'Exp Dates'!$E$4:$X$300,MATCH("M1",'Exp Dates'!$E$2:$X$2,0),1)&amp;"!$A$2:$k$600",1),AG$1,0),0)</f>
        <v>27335</v>
      </c>
      <c r="AH1782" s="6">
        <f ca="1">IF(NOT(ISNA(VLOOKUP($B1782,INDIRECT(VLOOKUP($B1782,'Exp Dates'!$E$4:$X$300,MATCH("M2",'Exp Dates'!$E$2:$X$2,0),1)&amp;"!$A$2:$k$600",1),AH$1,0))),VLOOKUP($B1782,INDIRECT(VLOOKUP($B1782,'Exp Dates'!$E$4:$X$300,MATCH("M2",'Exp Dates'!$E$2:$X$2,0),1)&amp;"!$A$2:$k$600",1),AH$1,0),0)</f>
        <v>84022</v>
      </c>
      <c r="AI1782" s="6">
        <f ca="1">IF(NOT(ISNA(VLOOKUP($B1782,INDIRECT(VLOOKUP($B1782,'Exp Dates'!$E$4:$X$300,MATCH("M3",'Exp Dates'!$E$2:$X$2,0),1)&amp;"!$A$2:$k$600",1),AI$1,0))),VLOOKUP($B1782,INDIRECT(VLOOKUP($B1782,'Exp Dates'!$E$4:$X$300,MATCH("M3",'Exp Dates'!$E$2:$X$2,0),1)&amp;"!$A$2:$k$600",1),AI$1,0),0)</f>
        <v>33202</v>
      </c>
      <c r="AJ1782" s="6">
        <f ca="1">IF(NOT(ISNA(VLOOKUP($B1782,INDIRECT(VLOOKUP($B1782,'Exp Dates'!$E$4:$X$300,MATCH("M4",'Exp Dates'!$E$2:$X$2,0),1)&amp;"!$A$2:$k$600",1),AJ$1,0))),VLOOKUP($B1782,INDIRECT(VLOOKUP($B1782,'Exp Dates'!$E$4:$X$300,MATCH("M4",'Exp Dates'!$E$2:$X$2,0),1)&amp;"!$A$2:$k$600",1),AJ$1,0),0)</f>
        <v>22990</v>
      </c>
      <c r="AK1782" s="6">
        <f ca="1">IF(NOT(ISNA(VLOOKUP($B1782,INDIRECT(VLOOKUP($B1782,'Exp Dates'!$E$4:$X$300,MATCH("M5",'Exp Dates'!$E$2:$X$2,0),1)&amp;"!$A$2:$k$600",1),AK$1,0))),VLOOKUP($B1782,INDIRECT(VLOOKUP($B1782,'Exp Dates'!$E$4:$X$300,MATCH("M5",'Exp Dates'!$E$2:$X$2,0),1)&amp;"!$A$2:$k$600",1),AK$1,0),0)</f>
        <v>24925</v>
      </c>
      <c r="AL1782" s="6">
        <f ca="1">IF(NOT(ISNA(VLOOKUP($B1782,INDIRECT(VLOOKUP($B1782,'Exp Dates'!$E$4:$X$300,MATCH("M6",'Exp Dates'!$E$2:$X$2,0),1)&amp;"!$A$2:$k$600",1),AL$1,0))),VLOOKUP($B1782,INDIRECT(VLOOKUP($B1782,'Exp Dates'!$E$4:$X$300,MATCH("M6",'Exp Dates'!$E$2:$X$2,0),1)&amp;"!$A$2:$k$600",1),AL$1,0),0)</f>
        <v>11081</v>
      </c>
      <c r="AM1782" s="6">
        <f ca="1">IF(NOT(ISNA(VLOOKUP($B1782,INDIRECT(VLOOKUP($B1782,'Exp Dates'!$E$4:$X$300,MATCH("M7",'Exp Dates'!$E$2:$X$2,0),1)&amp;"!$A$2:$k$600",1),AM$1,0))),VLOOKUP($B1782,INDIRECT(VLOOKUP($B1782,'Exp Dates'!$E$4:$X$300,MATCH("M7",'Exp Dates'!$E$2:$X$2,0),1)&amp;"!$A$2:$k$600",1),AM$1,0),0)</f>
        <v>7306</v>
      </c>
      <c r="AN1782" s="74">
        <f t="shared" ca="1" si="337"/>
        <v>1097835450</v>
      </c>
      <c r="AO1782">
        <f ca="1">IF(NOT(ISNA(VLOOKUP($B1782,INDIRECT(VLOOKUP($B1782,'Exp Dates'!$E$4:$X$300,MATCH("M1",'Exp Dates'!$E$2:$X$2,0),1)&amp;"!$A$2:$k$600",1),AO$1,0))),VLOOKUP($B1782,INDIRECT(VLOOKUP($B1782,'Exp Dates'!$E$4:$X$300,MATCH("M1",'Exp Dates'!$E$2:$X$2,0),1)&amp;"!$A$2:$k$600",1),AO$1,0),0)</f>
        <v>43</v>
      </c>
      <c r="AP1782">
        <f ca="1">IF(NOT(ISNA(VLOOKUP($B1782,INDIRECT(VLOOKUP($B1782,'Exp Dates'!$E$4:$X$300,MATCH("M2",'Exp Dates'!$E$2:$X$2,0),1)&amp;"!$A$2:$k$600",1),AP$1,0))),VLOOKUP($B1782,INDIRECT(VLOOKUP($B1782,'Exp Dates'!$E$4:$X$300,MATCH("M2",'Exp Dates'!$E$2:$X$2,0),1)&amp;"!$A$2:$k$600",1),AP$1,0),0)</f>
        <v>1496</v>
      </c>
      <c r="AQ1782">
        <f t="shared" ca="1" si="338"/>
        <v>1539</v>
      </c>
      <c r="AR1782">
        <f>VLOOKUP(B1782,Master!B$2:L$5000,11,0)</f>
        <v>0.82533889468196042</v>
      </c>
    </row>
    <row r="1783" spans="2:44" x14ac:dyDescent="0.25">
      <c r="B1783" s="52">
        <f>Master!B1783</f>
        <v>40653</v>
      </c>
      <c r="C1783" s="14">
        <v>1</v>
      </c>
      <c r="D1783" s="11">
        <f ca="1">IF(NOT(ISNA(VLOOKUP($B1783,INDIRECT(VLOOKUP($B1783,'Exp Dates'!$E$4:$X$250,MATCH("M1",'Exp Dates'!$E$2:$X$2,0),1)&amp;"!$A$2:$H$600",1),D$1,0))),VLOOKUP($B1783,INDIRECT(VLOOKUP($B1783,'Exp Dates'!$E$4:$X$250,MATCH("M1",'Exp Dates'!$E$2:$X$2,0),1)&amp;"!$A$2:$H$600",1),D$1,0)*$C1783,VLOOKUP($B1783,Interpolate!$B$3:$T$2004,MATCH("M1-I",Interpolate!$B$2:$T$2,0)))</f>
        <v>18.149999999999999</v>
      </c>
      <c r="E1783" s="11">
        <f ca="1">IF(NOT(ISNA(VLOOKUP($B1783,INDIRECT(VLOOKUP($B1783,'Exp Dates'!$E$4:$X$250,MATCH("M2",'Exp Dates'!$E$2:$X$2,0),1)&amp;"!$A$2:$H$600",1),E$1,0))),VLOOKUP($B1783,INDIRECT(VLOOKUP($B1783,'Exp Dates'!$E$4:$X$250,MATCH("M2",'Exp Dates'!$E$2:$X$2,0),1)&amp;"!$A$2:$H$600",1),E$1,0)*$C1783,VLOOKUP($B1783,Interpolate!$B$3:$T$2004,MATCH("M2-I",Interpolate!$B$2:$T$2,0)))</f>
        <v>20.350000000000001</v>
      </c>
      <c r="F1783" s="11">
        <f ca="1">IF(NOT(ISNA(VLOOKUP($B1783,INDIRECT(VLOOKUP($B1783,'Exp Dates'!$E$4:$X$250,MATCH("M3",'Exp Dates'!$E$2:$X$2,0),1)&amp;"!$A$2:$H$600",1),F$1,0))),VLOOKUP($B1783,INDIRECT(VLOOKUP($B1783,'Exp Dates'!$E$4:$X$250,MATCH("M3",'Exp Dates'!$E$2:$X$2,0),1)&amp;"!$A$2:$H$600",1),F$1,0)*$C1783,VLOOKUP($B1783,Interpolate!$B$3:$T$2004,MATCH("M3-I",Interpolate!$B$2:$T$2,0)))</f>
        <v>21.55</v>
      </c>
      <c r="G1783" s="11">
        <f ca="1">IF(NOT(ISNA(VLOOKUP($B1783,INDIRECT(VLOOKUP($B1783,'Exp Dates'!$E$4:$X$250,MATCH("M4",'Exp Dates'!$E$2:$X$2,0),1)&amp;"!$A$2:$H$600",1),G$1,0))),VLOOKUP($B1783,INDIRECT(VLOOKUP($B1783,'Exp Dates'!$E$4:$X$250,MATCH("M4",'Exp Dates'!$E$2:$X$2,0),1)&amp;"!$A$2:$H$600",1),G$1,0)*$C1783,VLOOKUP($B1783,Interpolate!$B$3:$T$2004,MATCH("M4-I",Interpolate!$B$2:$T$2,0)))</f>
        <v>22.25</v>
      </c>
      <c r="H1783" s="11">
        <f ca="1">IF(NOT(ISNA(VLOOKUP($B1783,INDIRECT(VLOOKUP($B1783,'Exp Dates'!$E$4:$X$250,MATCH("M5",'Exp Dates'!$E$2:$X$2,0),1)&amp;"!$A$2:$H$600",1),H$1,0))),VLOOKUP($B1783,INDIRECT(VLOOKUP($B1783,'Exp Dates'!$E$4:$X$250,MATCH("M5",'Exp Dates'!$E$2:$X$2,0),1)&amp;"!$A$2:$H$600",1),H$1,0)*$C1783,VLOOKUP($B1783,Interpolate!$B$3:$T$2004,MATCH("M5-I",Interpolate!$B$2:$T$2,0)))</f>
        <v>23.05</v>
      </c>
      <c r="I1783" s="11">
        <f ca="1">IF(NOT(ISNA(VLOOKUP($B1783,INDIRECT(VLOOKUP($B1783,'Exp Dates'!$E$4:$X$250,MATCH("M6",'Exp Dates'!$E$2:$X$2,0),1)&amp;"!$A$2:$H$600",1),I$1,0))),VLOOKUP($B1783,INDIRECT(VLOOKUP($B1783,'Exp Dates'!$E$4:$X$250,MATCH("M6",'Exp Dates'!$E$2:$X$2,0),1)&amp;"!$A$2:$H$600",1),I$1,0)*$C1783,VLOOKUP($B1783,Interpolate!$B$3:$T$2004,MATCH("M6-I",Interpolate!$B$2:$T$2,0)))</f>
        <v>23.8</v>
      </c>
      <c r="J1783" s="11">
        <f ca="1">IF(NOT(ISNA(VLOOKUP($B1783,INDIRECT(VLOOKUP($B1783,'Exp Dates'!$E$4:$X$250,MATCH("M7",'Exp Dates'!$E$2:$X$2,0),1)&amp;"!$A$2:$H$600",1),J$1,0))),VLOOKUP($B1783,INDIRECT(VLOOKUP($B1783,'Exp Dates'!$E$4:$X$250,MATCH("M7",'Exp Dates'!$E$2:$X$2,0),1)&amp;"!$A$2:$H$600",1),J$1,0)*$C1783,VLOOKUP($B1783,Interpolate!$B$3:$T$2004,MATCH("M7-I",Interpolate!$B$2:$T$2,0)))</f>
        <v>24.3</v>
      </c>
      <c r="K1783" s="6">
        <f ca="1">IF(NOT(ISNA(VLOOKUP($B1783,INDIRECT(VLOOKUP($B1783,'Exp Dates'!$E$4:$X$250,MATCH("M1",'Exp Dates'!$E$2:$X$2,0),1)&amp;"!$A$2:$k$600",1),K$1,0))),VLOOKUP($B1783,INDIRECT(VLOOKUP($B1783,'Exp Dates'!$E$4:$X$250,MATCH("M1",'Exp Dates'!$E$2:$X$2,0),1)&amp;"!$A$2:$k$600",1),K$1,0),0)</f>
        <v>20553</v>
      </c>
      <c r="L1783" s="6">
        <f ca="1">IF(NOT(ISNA(VLOOKUP($B1783,INDIRECT(VLOOKUP($B1783,'Exp Dates'!$E$4:$X$250,MATCH("M2",'Exp Dates'!$E$2:$X$2,0),1)&amp;"!$A$2:$k$600",1),L$1,0))),VLOOKUP($B1783,INDIRECT(VLOOKUP($B1783,'Exp Dates'!$E$4:$X$250,MATCH("M2",'Exp Dates'!$E$2:$X$2,0),1)&amp;"!$A$2:$k$600",1),L$1,0),0)</f>
        <v>12037</v>
      </c>
      <c r="M1783" s="6">
        <f ca="1">IF(NOT(ISNA(VLOOKUP($B1783,INDIRECT(VLOOKUP($B1783,'Exp Dates'!$E$4:$X$250,MATCH("M3",'Exp Dates'!$E$2:$X$2,0),1)&amp;"!$A$2:$k$600",1),M$1,0))),VLOOKUP($B1783,INDIRECT(VLOOKUP($B1783,'Exp Dates'!$E$4:$X$250,MATCH("M3",'Exp Dates'!$E$2:$X$2,0),1)&amp;"!$A$2:$k$600",1),M$1,0),0)</f>
        <v>4314</v>
      </c>
      <c r="N1783" s="6">
        <f ca="1">IF(NOT(ISNA(VLOOKUP($B1783,INDIRECT(VLOOKUP($B1783,'Exp Dates'!$E$4:$X$250,MATCH("M4",'Exp Dates'!$E$2:$X$2,0),1)&amp;"!$A$2:$k$600",1),N$1,0))),VLOOKUP($B1783,INDIRECT(VLOOKUP($B1783,'Exp Dates'!$E$4:$X$250,MATCH("M4",'Exp Dates'!$E$2:$X$2,0),1)&amp;"!$A$2:$k$600",1),N$1,0),0)</f>
        <v>3420</v>
      </c>
      <c r="O1783" s="6">
        <f ca="1">IF(NOT(ISNA(VLOOKUP($B1783,INDIRECT(VLOOKUP($B1783,'Exp Dates'!$E$4:$X$250,MATCH("M5",'Exp Dates'!$E$2:$X$2,0),1)&amp;"!$A$2:$k$600",1),O$1,0))),VLOOKUP($B1783,INDIRECT(VLOOKUP($B1783,'Exp Dates'!$E$4:$X$250,MATCH("M5",'Exp Dates'!$E$2:$X$2,0),1)&amp;"!$A$2:$k$600",1),O$1,0),0)</f>
        <v>2102</v>
      </c>
      <c r="P1783" s="6">
        <f ca="1">IF(NOT(ISNA(VLOOKUP($B1783,INDIRECT(VLOOKUP($B1783,'Exp Dates'!$E$4:$X$250,MATCH("M6",'Exp Dates'!$E$2:$X$2,0),1)&amp;"!$A$2:$k$600",1),P$1,0))),VLOOKUP($B1783,INDIRECT(VLOOKUP($B1783,'Exp Dates'!$E$4:$X$250,MATCH("M6",'Exp Dates'!$E$2:$X$2,0),1)&amp;"!$A$2:$k$600",1),P$1,0),0)</f>
        <v>1168</v>
      </c>
      <c r="Q1783" s="6">
        <f ca="1">IF(NOT(ISNA(VLOOKUP($B1783,INDIRECT(VLOOKUP($B1783,'Exp Dates'!$E$4:$X$250,MATCH("M7",'Exp Dates'!$E$2:$X$2,0),1)&amp;"!$A$2:$k$600",1),Q$1,0))),VLOOKUP($B1783,INDIRECT(VLOOKUP($B1783,'Exp Dates'!$E$4:$X$250,MATCH("M7",'Exp Dates'!$E$2:$X$2,0),1)&amp;"!$A$2:$k$600",1),Q$1,0),0)</f>
        <v>709</v>
      </c>
      <c r="R1783" s="6">
        <f t="shared" ca="1" si="327"/>
        <v>32590</v>
      </c>
      <c r="S1783" s="6">
        <f t="shared" ca="1" si="329"/>
        <v>118382</v>
      </c>
      <c r="T1783" s="6">
        <f t="shared" ca="1" si="330"/>
        <v>2223481.6999999997</v>
      </c>
      <c r="U1783" s="6">
        <f t="shared" ca="1" si="331"/>
        <v>48046</v>
      </c>
      <c r="V1783" s="6">
        <f t="shared" ca="1" si="332"/>
        <v>1097582</v>
      </c>
      <c r="W1783" s="11">
        <f t="shared" ca="1" si="333"/>
        <v>2.0258000768963047</v>
      </c>
      <c r="X1783">
        <f ca="1">Master!AD1783</f>
        <v>3.2857142857142863E-2</v>
      </c>
      <c r="Y1783" s="6">
        <f t="shared" ca="1" si="334"/>
        <v>44303</v>
      </c>
      <c r="Z1783" s="6">
        <f t="shared" ca="1" si="335"/>
        <v>48046</v>
      </c>
      <c r="AA1783" s="6">
        <f t="shared" ca="1" si="328"/>
        <v>189692</v>
      </c>
      <c r="AB1783" s="11">
        <f>VLOOKUP(B1783,Master!B$3:N$10000,9,0)</f>
        <v>15.07</v>
      </c>
      <c r="AC1783" s="11">
        <v>18.307142857142857</v>
      </c>
      <c r="AD1783" s="11">
        <v>15.949999999999996</v>
      </c>
      <c r="AE1783" s="11">
        <f t="shared" si="336"/>
        <v>3.2371428571428567</v>
      </c>
      <c r="AF1783" s="11">
        <f>Master!N1783</f>
        <v>1330.36</v>
      </c>
      <c r="AG1783" s="6">
        <f ca="1">IF(NOT(ISNA(VLOOKUP($B1783,INDIRECT(VLOOKUP($B1783,'Exp Dates'!$E$4:$X$300,MATCH("M1",'Exp Dates'!$E$2:$X$2,0),1)&amp;"!$A$2:$k$600",1),AG$1,0))),VLOOKUP($B1783,INDIRECT(VLOOKUP($B1783,'Exp Dates'!$E$4:$X$300,MATCH("M1",'Exp Dates'!$E$2:$X$2,0),1)&amp;"!$A$2:$k$600",1),AG$1,0),0)</f>
        <v>84360</v>
      </c>
      <c r="AH1783" s="6">
        <f ca="1">IF(NOT(ISNA(VLOOKUP($B1783,INDIRECT(VLOOKUP($B1783,'Exp Dates'!$E$4:$X$300,MATCH("M2",'Exp Dates'!$E$2:$X$2,0),1)&amp;"!$A$2:$k$600",1),AH$1,0))),VLOOKUP($B1783,INDIRECT(VLOOKUP($B1783,'Exp Dates'!$E$4:$X$300,MATCH("M2",'Exp Dates'!$E$2:$X$2,0),1)&amp;"!$A$2:$k$600",1),AH$1,0),0)</f>
        <v>34022</v>
      </c>
      <c r="AI1783" s="6">
        <f ca="1">IF(NOT(ISNA(VLOOKUP($B1783,INDIRECT(VLOOKUP($B1783,'Exp Dates'!$E$4:$X$300,MATCH("M3",'Exp Dates'!$E$2:$X$2,0),1)&amp;"!$A$2:$k$600",1),AI$1,0))),VLOOKUP($B1783,INDIRECT(VLOOKUP($B1783,'Exp Dates'!$E$4:$X$300,MATCH("M3",'Exp Dates'!$E$2:$X$2,0),1)&amp;"!$A$2:$k$600",1),AI$1,0),0)</f>
        <v>23264</v>
      </c>
      <c r="AJ1783" s="6">
        <f ca="1">IF(NOT(ISNA(VLOOKUP($B1783,INDIRECT(VLOOKUP($B1783,'Exp Dates'!$E$4:$X$300,MATCH("M4",'Exp Dates'!$E$2:$X$2,0),1)&amp;"!$A$2:$k$600",1),AJ$1,0))),VLOOKUP($B1783,INDIRECT(VLOOKUP($B1783,'Exp Dates'!$E$4:$X$300,MATCH("M4",'Exp Dates'!$E$2:$X$2,0),1)&amp;"!$A$2:$k$600",1),AJ$1,0),0)</f>
        <v>25431</v>
      </c>
      <c r="AK1783" s="6">
        <f ca="1">IF(NOT(ISNA(VLOOKUP($B1783,INDIRECT(VLOOKUP($B1783,'Exp Dates'!$E$4:$X$300,MATCH("M5",'Exp Dates'!$E$2:$X$2,0),1)&amp;"!$A$2:$k$600",1),AK$1,0))),VLOOKUP($B1783,INDIRECT(VLOOKUP($B1783,'Exp Dates'!$E$4:$X$300,MATCH("M5",'Exp Dates'!$E$2:$X$2,0),1)&amp;"!$A$2:$k$600",1),AK$1,0),0)</f>
        <v>11287</v>
      </c>
      <c r="AL1783" s="6">
        <f ca="1">IF(NOT(ISNA(VLOOKUP($B1783,INDIRECT(VLOOKUP($B1783,'Exp Dates'!$E$4:$X$300,MATCH("M6",'Exp Dates'!$E$2:$X$2,0),1)&amp;"!$A$2:$k$600",1),AL$1,0))),VLOOKUP($B1783,INDIRECT(VLOOKUP($B1783,'Exp Dates'!$E$4:$X$300,MATCH("M6",'Exp Dates'!$E$2:$X$2,0),1)&amp;"!$A$2:$k$600",1),AL$1,0),0)</f>
        <v>7387</v>
      </c>
      <c r="AM1783" s="6">
        <f ca="1">IF(NOT(ISNA(VLOOKUP($B1783,INDIRECT(VLOOKUP($B1783,'Exp Dates'!$E$4:$X$300,MATCH("M7",'Exp Dates'!$E$2:$X$2,0),1)&amp;"!$A$2:$k$600",1),AM$1,0))),VLOOKUP($B1783,INDIRECT(VLOOKUP($B1783,'Exp Dates'!$E$4:$X$300,MATCH("M7",'Exp Dates'!$E$2:$X$2,0),1)&amp;"!$A$2:$k$600",1),AM$1,0),0)</f>
        <v>3941</v>
      </c>
      <c r="AN1783" s="74">
        <f t="shared" ca="1" si="337"/>
        <v>880529799.99999976</v>
      </c>
      <c r="AO1783">
        <f ca="1">IF(NOT(ISNA(VLOOKUP($B1783,INDIRECT(VLOOKUP($B1783,'Exp Dates'!$E$4:$X$300,MATCH("M1",'Exp Dates'!$E$2:$X$2,0),1)&amp;"!$A$2:$k$600",1),AO$1,0))),VLOOKUP($B1783,INDIRECT(VLOOKUP($B1783,'Exp Dates'!$E$4:$X$300,MATCH("M1",'Exp Dates'!$E$2:$X$2,0),1)&amp;"!$A$2:$k$600",1),AO$1,0),0)</f>
        <v>803</v>
      </c>
      <c r="AP1783">
        <f ca="1">IF(NOT(ISNA(VLOOKUP($B1783,INDIRECT(VLOOKUP($B1783,'Exp Dates'!$E$4:$X$300,MATCH("M2",'Exp Dates'!$E$2:$X$2,0),1)&amp;"!$A$2:$k$600",1),AP$1,0))),VLOOKUP($B1783,INDIRECT(VLOOKUP($B1783,'Exp Dates'!$E$4:$X$300,MATCH("M2",'Exp Dates'!$E$2:$X$2,0),1)&amp;"!$A$2:$k$600",1),AP$1,0),0)</f>
        <v>0</v>
      </c>
      <c r="AQ1783">
        <f t="shared" ca="1" si="338"/>
        <v>803</v>
      </c>
      <c r="AR1783">
        <f>VLOOKUP(B1783,Master!B$2:L$5000,11,0)</f>
        <v>0.81547619047619047</v>
      </c>
    </row>
    <row r="1784" spans="2:44" x14ac:dyDescent="0.25">
      <c r="B1784" s="52">
        <f>Master!B1784</f>
        <v>40654</v>
      </c>
      <c r="C1784" s="14">
        <v>1</v>
      </c>
      <c r="D1784" s="11">
        <f ca="1">IF(NOT(ISNA(VLOOKUP($B1784,INDIRECT(VLOOKUP($B1784,'Exp Dates'!$E$4:$X$250,MATCH("M1",'Exp Dates'!$E$2:$X$2,0),1)&amp;"!$A$2:$H$600",1),D$1,0))),VLOOKUP($B1784,INDIRECT(VLOOKUP($B1784,'Exp Dates'!$E$4:$X$250,MATCH("M1",'Exp Dates'!$E$2:$X$2,0),1)&amp;"!$A$2:$H$600",1),D$1,0)*$C1784,VLOOKUP($B1784,Interpolate!$B$3:$T$2004,MATCH("M1-I",Interpolate!$B$2:$T$2,0)))</f>
        <v>17.899999999999999</v>
      </c>
      <c r="E1784" s="11">
        <f ca="1">IF(NOT(ISNA(VLOOKUP($B1784,INDIRECT(VLOOKUP($B1784,'Exp Dates'!$E$4:$X$250,MATCH("M2",'Exp Dates'!$E$2:$X$2,0),1)&amp;"!$A$2:$H$600",1),E$1,0))),VLOOKUP($B1784,INDIRECT(VLOOKUP($B1784,'Exp Dates'!$E$4:$X$250,MATCH("M2",'Exp Dates'!$E$2:$X$2,0),1)&amp;"!$A$2:$H$600",1),E$1,0)*$C1784,VLOOKUP($B1784,Interpolate!$B$3:$T$2004,MATCH("M2-I",Interpolate!$B$2:$T$2,0)))</f>
        <v>20</v>
      </c>
      <c r="F1784" s="11">
        <f ca="1">IF(NOT(ISNA(VLOOKUP($B1784,INDIRECT(VLOOKUP($B1784,'Exp Dates'!$E$4:$X$250,MATCH("M3",'Exp Dates'!$E$2:$X$2,0),1)&amp;"!$A$2:$H$600",1),F$1,0))),VLOOKUP($B1784,INDIRECT(VLOOKUP($B1784,'Exp Dates'!$E$4:$X$250,MATCH("M3",'Exp Dates'!$E$2:$X$2,0),1)&amp;"!$A$2:$H$600",1),F$1,0)*$C1784,VLOOKUP($B1784,Interpolate!$B$3:$T$2004,MATCH("M3-I",Interpolate!$B$2:$T$2,0)))</f>
        <v>21.4</v>
      </c>
      <c r="G1784" s="11">
        <f ca="1">IF(NOT(ISNA(VLOOKUP($B1784,INDIRECT(VLOOKUP($B1784,'Exp Dates'!$E$4:$X$250,MATCH("M4",'Exp Dates'!$E$2:$X$2,0),1)&amp;"!$A$2:$H$600",1),G$1,0))),VLOOKUP($B1784,INDIRECT(VLOOKUP($B1784,'Exp Dates'!$E$4:$X$250,MATCH("M4",'Exp Dates'!$E$2:$X$2,0),1)&amp;"!$A$2:$H$600",1),G$1,0)*$C1784,VLOOKUP($B1784,Interpolate!$B$3:$T$2004,MATCH("M4-I",Interpolate!$B$2:$T$2,0)))</f>
        <v>22</v>
      </c>
      <c r="H1784" s="11">
        <f ca="1">IF(NOT(ISNA(VLOOKUP($B1784,INDIRECT(VLOOKUP($B1784,'Exp Dates'!$E$4:$X$250,MATCH("M5",'Exp Dates'!$E$2:$X$2,0),1)&amp;"!$A$2:$H$600",1),H$1,0))),VLOOKUP($B1784,INDIRECT(VLOOKUP($B1784,'Exp Dates'!$E$4:$X$250,MATCH("M5",'Exp Dates'!$E$2:$X$2,0),1)&amp;"!$A$2:$H$600",1),H$1,0)*$C1784,VLOOKUP($B1784,Interpolate!$B$3:$T$2004,MATCH("M5-I",Interpolate!$B$2:$T$2,0)))</f>
        <v>22.9</v>
      </c>
      <c r="I1784" s="11">
        <f ca="1">IF(NOT(ISNA(VLOOKUP($B1784,INDIRECT(VLOOKUP($B1784,'Exp Dates'!$E$4:$X$250,MATCH("M6",'Exp Dates'!$E$2:$X$2,0),1)&amp;"!$A$2:$H$600",1),I$1,0))),VLOOKUP($B1784,INDIRECT(VLOOKUP($B1784,'Exp Dates'!$E$4:$X$250,MATCH("M6",'Exp Dates'!$E$2:$X$2,0),1)&amp;"!$A$2:$H$600",1),I$1,0)*$C1784,VLOOKUP($B1784,Interpolate!$B$3:$T$2004,MATCH("M6-I",Interpolate!$B$2:$T$2,0)))</f>
        <v>23.65</v>
      </c>
      <c r="J1784" s="11">
        <f ca="1">IF(NOT(ISNA(VLOOKUP($B1784,INDIRECT(VLOOKUP($B1784,'Exp Dates'!$E$4:$X$250,MATCH("M7",'Exp Dates'!$E$2:$X$2,0),1)&amp;"!$A$2:$H$600",1),J$1,0))),VLOOKUP($B1784,INDIRECT(VLOOKUP($B1784,'Exp Dates'!$E$4:$X$250,MATCH("M7",'Exp Dates'!$E$2:$X$2,0),1)&amp;"!$A$2:$H$600",1),J$1,0)*$C1784,VLOOKUP($B1784,Interpolate!$B$3:$T$2004,MATCH("M7-I",Interpolate!$B$2:$T$2,0)))</f>
        <v>24.15</v>
      </c>
      <c r="K1784" s="6">
        <f ca="1">IF(NOT(ISNA(VLOOKUP($B1784,INDIRECT(VLOOKUP($B1784,'Exp Dates'!$E$4:$X$250,MATCH("M1",'Exp Dates'!$E$2:$X$2,0),1)&amp;"!$A$2:$k$600",1),K$1,0))),VLOOKUP($B1784,INDIRECT(VLOOKUP($B1784,'Exp Dates'!$E$4:$X$250,MATCH("M1",'Exp Dates'!$E$2:$X$2,0),1)&amp;"!$A$2:$k$600",1),K$1,0),0)</f>
        <v>14100</v>
      </c>
      <c r="L1784" s="6">
        <f ca="1">IF(NOT(ISNA(VLOOKUP($B1784,INDIRECT(VLOOKUP($B1784,'Exp Dates'!$E$4:$X$250,MATCH("M2",'Exp Dates'!$E$2:$X$2,0),1)&amp;"!$A$2:$k$600",1),L$1,0))),VLOOKUP($B1784,INDIRECT(VLOOKUP($B1784,'Exp Dates'!$E$4:$X$250,MATCH("M2",'Exp Dates'!$E$2:$X$2,0),1)&amp;"!$A$2:$k$600",1),L$1,0),0)</f>
        <v>9260</v>
      </c>
      <c r="M1784" s="6">
        <f ca="1">IF(NOT(ISNA(VLOOKUP($B1784,INDIRECT(VLOOKUP($B1784,'Exp Dates'!$E$4:$X$250,MATCH("M3",'Exp Dates'!$E$2:$X$2,0),1)&amp;"!$A$2:$k$600",1),M$1,0))),VLOOKUP($B1784,INDIRECT(VLOOKUP($B1784,'Exp Dates'!$E$4:$X$250,MATCH("M3",'Exp Dates'!$E$2:$X$2,0),1)&amp;"!$A$2:$k$600",1),M$1,0),0)</f>
        <v>3843</v>
      </c>
      <c r="N1784" s="6">
        <f ca="1">IF(NOT(ISNA(VLOOKUP($B1784,INDIRECT(VLOOKUP($B1784,'Exp Dates'!$E$4:$X$250,MATCH("M4",'Exp Dates'!$E$2:$X$2,0),1)&amp;"!$A$2:$k$600",1),N$1,0))),VLOOKUP($B1784,INDIRECT(VLOOKUP($B1784,'Exp Dates'!$E$4:$X$250,MATCH("M4",'Exp Dates'!$E$2:$X$2,0),1)&amp;"!$A$2:$k$600",1),N$1,0),0)</f>
        <v>4192</v>
      </c>
      <c r="O1784" s="6">
        <f ca="1">IF(NOT(ISNA(VLOOKUP($B1784,INDIRECT(VLOOKUP($B1784,'Exp Dates'!$E$4:$X$250,MATCH("M5",'Exp Dates'!$E$2:$X$2,0),1)&amp;"!$A$2:$k$600",1),O$1,0))),VLOOKUP($B1784,INDIRECT(VLOOKUP($B1784,'Exp Dates'!$E$4:$X$250,MATCH("M5",'Exp Dates'!$E$2:$X$2,0),1)&amp;"!$A$2:$k$600",1),O$1,0),0)</f>
        <v>3473</v>
      </c>
      <c r="P1784" s="6">
        <f ca="1">IF(NOT(ISNA(VLOOKUP($B1784,INDIRECT(VLOOKUP($B1784,'Exp Dates'!$E$4:$X$250,MATCH("M6",'Exp Dates'!$E$2:$X$2,0),1)&amp;"!$A$2:$k$600",1),P$1,0))),VLOOKUP($B1784,INDIRECT(VLOOKUP($B1784,'Exp Dates'!$E$4:$X$250,MATCH("M6",'Exp Dates'!$E$2:$X$2,0),1)&amp;"!$A$2:$k$600",1),P$1,0),0)</f>
        <v>1857</v>
      </c>
      <c r="Q1784" s="6">
        <f ca="1">IF(NOT(ISNA(VLOOKUP($B1784,INDIRECT(VLOOKUP($B1784,'Exp Dates'!$E$4:$X$250,MATCH("M7",'Exp Dates'!$E$2:$X$2,0),1)&amp;"!$A$2:$k$600",1),Q$1,0))),VLOOKUP($B1784,INDIRECT(VLOOKUP($B1784,'Exp Dates'!$E$4:$X$250,MATCH("M7",'Exp Dates'!$E$2:$X$2,0),1)&amp;"!$A$2:$k$600",1),Q$1,0),0)</f>
        <v>775</v>
      </c>
      <c r="R1784" s="6">
        <f t="shared" ca="1" si="327"/>
        <v>23360</v>
      </c>
      <c r="S1784" s="6">
        <f t="shared" ca="1" si="329"/>
        <v>117244</v>
      </c>
      <c r="T1784" s="6">
        <f t="shared" ca="1" si="330"/>
        <v>2170859.2999999998</v>
      </c>
      <c r="U1784" s="6">
        <f t="shared" ca="1" si="331"/>
        <v>49260</v>
      </c>
      <c r="V1784" s="6">
        <f t="shared" ca="1" si="332"/>
        <v>1116089.3500000001</v>
      </c>
      <c r="W1784" s="11">
        <f t="shared" ca="1" si="333"/>
        <v>1.9450586998254213</v>
      </c>
      <c r="X1784">
        <f ca="1">Master!AD1784</f>
        <v>3.4285714285714267E-2</v>
      </c>
      <c r="Y1784" s="6">
        <f t="shared" ca="1" si="334"/>
        <v>37500</v>
      </c>
      <c r="Z1784" s="6">
        <f t="shared" ca="1" si="335"/>
        <v>49260</v>
      </c>
      <c r="AA1784" s="6">
        <f t="shared" ca="1" si="328"/>
        <v>190068</v>
      </c>
      <c r="AB1784" s="11">
        <f>VLOOKUP(B1784,Master!B$3:N$10000,9,0)</f>
        <v>14.69</v>
      </c>
      <c r="AC1784" s="11">
        <v>18.125</v>
      </c>
      <c r="AD1784" s="11">
        <v>15.874999999999996</v>
      </c>
      <c r="AE1784" s="11">
        <f t="shared" si="336"/>
        <v>3.4350000000000005</v>
      </c>
      <c r="AF1784" s="11">
        <f>Master!N1784</f>
        <v>1337.38</v>
      </c>
      <c r="AG1784" s="6">
        <f ca="1">IF(NOT(ISNA(VLOOKUP($B1784,INDIRECT(VLOOKUP($B1784,'Exp Dates'!$E$4:$X$300,MATCH("M1",'Exp Dates'!$E$2:$X$2,0),1)&amp;"!$A$2:$k$600",1),AG$1,0))),VLOOKUP($B1784,INDIRECT(VLOOKUP($B1784,'Exp Dates'!$E$4:$X$300,MATCH("M1",'Exp Dates'!$E$2:$X$2,0),1)&amp;"!$A$2:$k$600",1),AG$1,0),0)</f>
        <v>82867</v>
      </c>
      <c r="AH1784" s="6">
        <f ca="1">IF(NOT(ISNA(VLOOKUP($B1784,INDIRECT(VLOOKUP($B1784,'Exp Dates'!$E$4:$X$300,MATCH("M2",'Exp Dates'!$E$2:$X$2,0),1)&amp;"!$A$2:$k$600",1),AH$1,0))),VLOOKUP($B1784,INDIRECT(VLOOKUP($B1784,'Exp Dates'!$E$4:$X$300,MATCH("M2",'Exp Dates'!$E$2:$X$2,0),1)&amp;"!$A$2:$k$600",1),AH$1,0),0)</f>
        <v>34377</v>
      </c>
      <c r="AI1784" s="6">
        <f ca="1">IF(NOT(ISNA(VLOOKUP($B1784,INDIRECT(VLOOKUP($B1784,'Exp Dates'!$E$4:$X$300,MATCH("M3",'Exp Dates'!$E$2:$X$2,0),1)&amp;"!$A$2:$k$600",1),AI$1,0))),VLOOKUP($B1784,INDIRECT(VLOOKUP($B1784,'Exp Dates'!$E$4:$X$300,MATCH("M3",'Exp Dates'!$E$2:$X$2,0),1)&amp;"!$A$2:$k$600",1),AI$1,0),0)</f>
        <v>23564</v>
      </c>
      <c r="AJ1784" s="6">
        <f ca="1">IF(NOT(ISNA(VLOOKUP($B1784,INDIRECT(VLOOKUP($B1784,'Exp Dates'!$E$4:$X$300,MATCH("M4",'Exp Dates'!$E$2:$X$2,0),1)&amp;"!$A$2:$k$600",1),AJ$1,0))),VLOOKUP($B1784,INDIRECT(VLOOKUP($B1784,'Exp Dates'!$E$4:$X$300,MATCH("M4",'Exp Dates'!$E$2:$X$2,0),1)&amp;"!$A$2:$k$600",1),AJ$1,0),0)</f>
        <v>25756</v>
      </c>
      <c r="AK1784" s="6">
        <f ca="1">IF(NOT(ISNA(VLOOKUP($B1784,INDIRECT(VLOOKUP($B1784,'Exp Dates'!$E$4:$X$300,MATCH("M5",'Exp Dates'!$E$2:$X$2,0),1)&amp;"!$A$2:$k$600",1),AK$1,0))),VLOOKUP($B1784,INDIRECT(VLOOKUP($B1784,'Exp Dates'!$E$4:$X$300,MATCH("M5",'Exp Dates'!$E$2:$X$2,0),1)&amp;"!$A$2:$k$600",1),AK$1,0),0)</f>
        <v>11261</v>
      </c>
      <c r="AL1784" s="6">
        <f ca="1">IF(NOT(ISNA(VLOOKUP($B1784,INDIRECT(VLOOKUP($B1784,'Exp Dates'!$E$4:$X$300,MATCH("M6",'Exp Dates'!$E$2:$X$2,0),1)&amp;"!$A$2:$k$600",1),AL$1,0))),VLOOKUP($B1784,INDIRECT(VLOOKUP($B1784,'Exp Dates'!$E$4:$X$300,MATCH("M6",'Exp Dates'!$E$2:$X$2,0),1)&amp;"!$A$2:$k$600",1),AL$1,0),0)</f>
        <v>8176</v>
      </c>
      <c r="AM1784" s="6">
        <f ca="1">IF(NOT(ISNA(VLOOKUP($B1784,INDIRECT(VLOOKUP($B1784,'Exp Dates'!$E$4:$X$300,MATCH("M7",'Exp Dates'!$E$2:$X$2,0),1)&amp;"!$A$2:$k$600",1),AM$1,0))),VLOOKUP($B1784,INDIRECT(VLOOKUP($B1784,'Exp Dates'!$E$4:$X$300,MATCH("M7",'Exp Dates'!$E$2:$X$2,0),1)&amp;"!$A$2:$k$600",1),AM$1,0),0)</f>
        <v>4067</v>
      </c>
      <c r="AN1784" s="74">
        <f t="shared" ca="1" si="337"/>
        <v>754220200</v>
      </c>
      <c r="AO1784">
        <f ca="1">IF(NOT(ISNA(VLOOKUP($B1784,INDIRECT(VLOOKUP($B1784,'Exp Dates'!$E$4:$X$300,MATCH("M1",'Exp Dates'!$E$2:$X$2,0),1)&amp;"!$A$2:$k$600",1),AO$1,0))),VLOOKUP($B1784,INDIRECT(VLOOKUP($B1784,'Exp Dates'!$E$4:$X$300,MATCH("M1",'Exp Dates'!$E$2:$X$2,0),1)&amp;"!$A$2:$k$600",1),AO$1,0),0)</f>
        <v>1103</v>
      </c>
      <c r="AP1784">
        <f ca="1">IF(NOT(ISNA(VLOOKUP($B1784,INDIRECT(VLOOKUP($B1784,'Exp Dates'!$E$4:$X$300,MATCH("M2",'Exp Dates'!$E$2:$X$2,0),1)&amp;"!$A$2:$k$600",1),AP$1,0))),VLOOKUP($B1784,INDIRECT(VLOOKUP($B1784,'Exp Dates'!$E$4:$X$300,MATCH("M2",'Exp Dates'!$E$2:$X$2,0),1)&amp;"!$A$2:$k$600",1),AP$1,0),0)</f>
        <v>61</v>
      </c>
      <c r="AQ1784">
        <f t="shared" ca="1" si="338"/>
        <v>1164</v>
      </c>
      <c r="AR1784">
        <f>VLOOKUP(B1784,Master!B$2:L$5000,11,0)</f>
        <v>0.80054495912806534</v>
      </c>
    </row>
    <row r="1785" spans="2:44" x14ac:dyDescent="0.25">
      <c r="B1785" s="52">
        <f>Master!B1785</f>
        <v>40658</v>
      </c>
      <c r="C1785" s="14">
        <v>1</v>
      </c>
      <c r="D1785" s="11">
        <f ca="1">IF(NOT(ISNA(VLOOKUP($B1785,INDIRECT(VLOOKUP($B1785,'Exp Dates'!$E$4:$X$250,MATCH("M1",'Exp Dates'!$E$2:$X$2,0),1)&amp;"!$A$2:$H$600",1),D$1,0))),VLOOKUP($B1785,INDIRECT(VLOOKUP($B1785,'Exp Dates'!$E$4:$X$250,MATCH("M1",'Exp Dates'!$E$2:$X$2,0),1)&amp;"!$A$2:$H$600",1),D$1,0)*$C1785,VLOOKUP($B1785,Interpolate!$B$3:$T$2004,MATCH("M1-I",Interpolate!$B$2:$T$2,0)))</f>
        <v>17.45</v>
      </c>
      <c r="E1785" s="11">
        <f ca="1">IF(NOT(ISNA(VLOOKUP($B1785,INDIRECT(VLOOKUP($B1785,'Exp Dates'!$E$4:$X$250,MATCH("M2",'Exp Dates'!$E$2:$X$2,0),1)&amp;"!$A$2:$H$600",1),E$1,0))),VLOOKUP($B1785,INDIRECT(VLOOKUP($B1785,'Exp Dates'!$E$4:$X$250,MATCH("M2",'Exp Dates'!$E$2:$X$2,0),1)&amp;"!$A$2:$H$600",1),E$1,0)*$C1785,VLOOKUP($B1785,Interpolate!$B$3:$T$2004,MATCH("M2-I",Interpolate!$B$2:$T$2,0)))</f>
        <v>19.600000000000001</v>
      </c>
      <c r="F1785" s="11">
        <f ca="1">IF(NOT(ISNA(VLOOKUP($B1785,INDIRECT(VLOOKUP($B1785,'Exp Dates'!$E$4:$X$250,MATCH("M3",'Exp Dates'!$E$2:$X$2,0),1)&amp;"!$A$2:$H$600",1),F$1,0))),VLOOKUP($B1785,INDIRECT(VLOOKUP($B1785,'Exp Dates'!$E$4:$X$250,MATCH("M3",'Exp Dates'!$E$2:$X$2,0),1)&amp;"!$A$2:$H$600",1),F$1,0)*$C1785,VLOOKUP($B1785,Interpolate!$B$3:$T$2004,MATCH("M3-I",Interpolate!$B$2:$T$2,0)))</f>
        <v>21</v>
      </c>
      <c r="G1785" s="11">
        <f ca="1">IF(NOT(ISNA(VLOOKUP($B1785,INDIRECT(VLOOKUP($B1785,'Exp Dates'!$E$4:$X$250,MATCH("M4",'Exp Dates'!$E$2:$X$2,0),1)&amp;"!$A$2:$H$600",1),G$1,0))),VLOOKUP($B1785,INDIRECT(VLOOKUP($B1785,'Exp Dates'!$E$4:$X$250,MATCH("M4",'Exp Dates'!$E$2:$X$2,0),1)&amp;"!$A$2:$H$600",1),G$1,0)*$C1785,VLOOKUP($B1785,Interpolate!$B$3:$T$2004,MATCH("M4-I",Interpolate!$B$2:$T$2,0)))</f>
        <v>21.65</v>
      </c>
      <c r="H1785" s="11">
        <f ca="1">IF(NOT(ISNA(VLOOKUP($B1785,INDIRECT(VLOOKUP($B1785,'Exp Dates'!$E$4:$X$250,MATCH("M5",'Exp Dates'!$E$2:$X$2,0),1)&amp;"!$A$2:$H$600",1),H$1,0))),VLOOKUP($B1785,INDIRECT(VLOOKUP($B1785,'Exp Dates'!$E$4:$X$250,MATCH("M5",'Exp Dates'!$E$2:$X$2,0),1)&amp;"!$A$2:$H$600",1),H$1,0)*$C1785,VLOOKUP($B1785,Interpolate!$B$3:$T$2004,MATCH("M5-I",Interpolate!$B$2:$T$2,0)))</f>
        <v>22.65</v>
      </c>
      <c r="I1785" s="11">
        <f ca="1">IF(NOT(ISNA(VLOOKUP($B1785,INDIRECT(VLOOKUP($B1785,'Exp Dates'!$E$4:$X$250,MATCH("M6",'Exp Dates'!$E$2:$X$2,0),1)&amp;"!$A$2:$H$600",1),I$1,0))),VLOOKUP($B1785,INDIRECT(VLOOKUP($B1785,'Exp Dates'!$E$4:$X$250,MATCH("M6",'Exp Dates'!$E$2:$X$2,0),1)&amp;"!$A$2:$H$600",1),I$1,0)*$C1785,VLOOKUP($B1785,Interpolate!$B$3:$T$2004,MATCH("M6-I",Interpolate!$B$2:$T$2,0)))</f>
        <v>23.5</v>
      </c>
      <c r="J1785" s="11">
        <f ca="1">IF(NOT(ISNA(VLOOKUP($B1785,INDIRECT(VLOOKUP($B1785,'Exp Dates'!$E$4:$X$250,MATCH("M7",'Exp Dates'!$E$2:$X$2,0),1)&amp;"!$A$2:$H$600",1),J$1,0))),VLOOKUP($B1785,INDIRECT(VLOOKUP($B1785,'Exp Dates'!$E$4:$X$250,MATCH("M7",'Exp Dates'!$E$2:$X$2,0),1)&amp;"!$A$2:$H$600",1),J$1,0)*$C1785,VLOOKUP($B1785,Interpolate!$B$3:$T$2004,MATCH("M7-I",Interpolate!$B$2:$T$2,0)))</f>
        <v>24.05</v>
      </c>
      <c r="K1785" s="6">
        <f ca="1">IF(NOT(ISNA(VLOOKUP($B1785,INDIRECT(VLOOKUP($B1785,'Exp Dates'!$E$4:$X$250,MATCH("M1",'Exp Dates'!$E$2:$X$2,0),1)&amp;"!$A$2:$k$600",1),K$1,0))),VLOOKUP($B1785,INDIRECT(VLOOKUP($B1785,'Exp Dates'!$E$4:$X$250,MATCH("M1",'Exp Dates'!$E$2:$X$2,0),1)&amp;"!$A$2:$k$600",1),K$1,0),0)</f>
        <v>11278</v>
      </c>
      <c r="L1785" s="6">
        <f ca="1">IF(NOT(ISNA(VLOOKUP($B1785,INDIRECT(VLOOKUP($B1785,'Exp Dates'!$E$4:$X$250,MATCH("M2",'Exp Dates'!$E$2:$X$2,0),1)&amp;"!$A$2:$k$600",1),L$1,0))),VLOOKUP($B1785,INDIRECT(VLOOKUP($B1785,'Exp Dates'!$E$4:$X$250,MATCH("M2",'Exp Dates'!$E$2:$X$2,0),1)&amp;"!$A$2:$k$600",1),L$1,0),0)</f>
        <v>6259</v>
      </c>
      <c r="M1785" s="6">
        <f ca="1">IF(NOT(ISNA(VLOOKUP($B1785,INDIRECT(VLOOKUP($B1785,'Exp Dates'!$E$4:$X$250,MATCH("M3",'Exp Dates'!$E$2:$X$2,0),1)&amp;"!$A$2:$k$600",1),M$1,0))),VLOOKUP($B1785,INDIRECT(VLOOKUP($B1785,'Exp Dates'!$E$4:$X$250,MATCH("M3",'Exp Dates'!$E$2:$X$2,0),1)&amp;"!$A$2:$k$600",1),M$1,0),0)</f>
        <v>4647</v>
      </c>
      <c r="N1785" s="6">
        <f ca="1">IF(NOT(ISNA(VLOOKUP($B1785,INDIRECT(VLOOKUP($B1785,'Exp Dates'!$E$4:$X$250,MATCH("M4",'Exp Dates'!$E$2:$X$2,0),1)&amp;"!$A$2:$k$600",1),N$1,0))),VLOOKUP($B1785,INDIRECT(VLOOKUP($B1785,'Exp Dates'!$E$4:$X$250,MATCH("M4",'Exp Dates'!$E$2:$X$2,0),1)&amp;"!$A$2:$k$600",1),N$1,0),0)</f>
        <v>2952</v>
      </c>
      <c r="O1785" s="6">
        <f ca="1">IF(NOT(ISNA(VLOOKUP($B1785,INDIRECT(VLOOKUP($B1785,'Exp Dates'!$E$4:$X$250,MATCH("M5",'Exp Dates'!$E$2:$X$2,0),1)&amp;"!$A$2:$k$600",1),O$1,0))),VLOOKUP($B1785,INDIRECT(VLOOKUP($B1785,'Exp Dates'!$E$4:$X$250,MATCH("M5",'Exp Dates'!$E$2:$X$2,0),1)&amp;"!$A$2:$k$600",1),O$1,0),0)</f>
        <v>937</v>
      </c>
      <c r="P1785" s="6">
        <f ca="1">IF(NOT(ISNA(VLOOKUP($B1785,INDIRECT(VLOOKUP($B1785,'Exp Dates'!$E$4:$X$250,MATCH("M6",'Exp Dates'!$E$2:$X$2,0),1)&amp;"!$A$2:$k$600",1),P$1,0))),VLOOKUP($B1785,INDIRECT(VLOOKUP($B1785,'Exp Dates'!$E$4:$X$250,MATCH("M6",'Exp Dates'!$E$2:$X$2,0),1)&amp;"!$A$2:$k$600",1),P$1,0),0)</f>
        <v>476</v>
      </c>
      <c r="Q1785" s="6">
        <f ca="1">IF(NOT(ISNA(VLOOKUP($B1785,INDIRECT(VLOOKUP($B1785,'Exp Dates'!$E$4:$X$250,MATCH("M7",'Exp Dates'!$E$2:$X$2,0),1)&amp;"!$A$2:$k$600",1),Q$1,0))),VLOOKUP($B1785,INDIRECT(VLOOKUP($B1785,'Exp Dates'!$E$4:$X$250,MATCH("M7",'Exp Dates'!$E$2:$X$2,0),1)&amp;"!$A$2:$k$600",1),Q$1,0),0)</f>
        <v>278</v>
      </c>
      <c r="R1785" s="6">
        <f t="shared" ca="1" si="327"/>
        <v>17537</v>
      </c>
      <c r="S1785" s="6">
        <f t="shared" ca="1" si="329"/>
        <v>114237</v>
      </c>
      <c r="T1785" s="6">
        <f t="shared" ca="1" si="330"/>
        <v>2064209.35</v>
      </c>
      <c r="U1785" s="6">
        <f t="shared" ca="1" si="331"/>
        <v>49573</v>
      </c>
      <c r="V1785" s="6">
        <f t="shared" ca="1" si="332"/>
        <v>1109368.55</v>
      </c>
      <c r="W1785" s="11">
        <f t="shared" ca="1" si="333"/>
        <v>1.8607065704179193</v>
      </c>
      <c r="X1785">
        <f ca="1">Master!AD1785</f>
        <v>3.8333333333333365E-2</v>
      </c>
      <c r="Y1785" s="6">
        <f t="shared" ca="1" si="334"/>
        <v>26827</v>
      </c>
      <c r="Z1785" s="6">
        <f t="shared" ca="1" si="335"/>
        <v>49573</v>
      </c>
      <c r="AA1785" s="6">
        <f t="shared" ca="1" si="328"/>
        <v>188615</v>
      </c>
      <c r="AB1785" s="11">
        <f>VLOOKUP(B1785,Master!B$3:N$10000,9,0)</f>
        <v>15.77</v>
      </c>
      <c r="AC1785" s="11">
        <v>17.987500000000001</v>
      </c>
      <c r="AD1785" s="11">
        <v>15.683928571428568</v>
      </c>
      <c r="AE1785" s="11">
        <f t="shared" si="336"/>
        <v>2.2175000000000011</v>
      </c>
      <c r="AF1785" s="11">
        <f>Master!N1785</f>
        <v>1335.25</v>
      </c>
      <c r="AG1785" s="6">
        <f ca="1">IF(NOT(ISNA(VLOOKUP($B1785,INDIRECT(VLOOKUP($B1785,'Exp Dates'!$E$4:$X$300,MATCH("M1",'Exp Dates'!$E$2:$X$2,0),1)&amp;"!$A$2:$k$600",1),AG$1,0))),VLOOKUP($B1785,INDIRECT(VLOOKUP($B1785,'Exp Dates'!$E$4:$X$300,MATCH("M1",'Exp Dates'!$E$2:$X$2,0),1)&amp;"!$A$2:$k$600",1),AG$1,0),0)</f>
        <v>81319</v>
      </c>
      <c r="AH1785" s="6">
        <f ca="1">IF(NOT(ISNA(VLOOKUP($B1785,INDIRECT(VLOOKUP($B1785,'Exp Dates'!$E$4:$X$300,MATCH("M2",'Exp Dates'!$E$2:$X$2,0),1)&amp;"!$A$2:$k$600",1),AH$1,0))),VLOOKUP($B1785,INDIRECT(VLOOKUP($B1785,'Exp Dates'!$E$4:$X$300,MATCH("M2",'Exp Dates'!$E$2:$X$2,0),1)&amp;"!$A$2:$k$600",1),AH$1,0),0)</f>
        <v>32918</v>
      </c>
      <c r="AI1785" s="6">
        <f ca="1">IF(NOT(ISNA(VLOOKUP($B1785,INDIRECT(VLOOKUP($B1785,'Exp Dates'!$E$4:$X$300,MATCH("M3",'Exp Dates'!$E$2:$X$2,0),1)&amp;"!$A$2:$k$600",1),AI$1,0))),VLOOKUP($B1785,INDIRECT(VLOOKUP($B1785,'Exp Dates'!$E$4:$X$300,MATCH("M3",'Exp Dates'!$E$2:$X$2,0),1)&amp;"!$A$2:$k$600",1),AI$1,0),0)</f>
        <v>24805</v>
      </c>
      <c r="AJ1785" s="6">
        <f ca="1">IF(NOT(ISNA(VLOOKUP($B1785,INDIRECT(VLOOKUP($B1785,'Exp Dates'!$E$4:$X$300,MATCH("M4",'Exp Dates'!$E$2:$X$2,0),1)&amp;"!$A$2:$k$600",1),AJ$1,0))),VLOOKUP($B1785,INDIRECT(VLOOKUP($B1785,'Exp Dates'!$E$4:$X$300,MATCH("M4",'Exp Dates'!$E$2:$X$2,0),1)&amp;"!$A$2:$k$600",1),AJ$1,0),0)</f>
        <v>26220</v>
      </c>
      <c r="AK1785" s="6">
        <f ca="1">IF(NOT(ISNA(VLOOKUP($B1785,INDIRECT(VLOOKUP($B1785,'Exp Dates'!$E$4:$X$300,MATCH("M5",'Exp Dates'!$E$2:$X$2,0),1)&amp;"!$A$2:$k$600",1),AK$1,0))),VLOOKUP($B1785,INDIRECT(VLOOKUP($B1785,'Exp Dates'!$E$4:$X$300,MATCH("M5",'Exp Dates'!$E$2:$X$2,0),1)&amp;"!$A$2:$k$600",1),AK$1,0),0)</f>
        <v>11007</v>
      </c>
      <c r="AL1785" s="6">
        <f ca="1">IF(NOT(ISNA(VLOOKUP($B1785,INDIRECT(VLOOKUP($B1785,'Exp Dates'!$E$4:$X$300,MATCH("M6",'Exp Dates'!$E$2:$X$2,0),1)&amp;"!$A$2:$k$600",1),AL$1,0))),VLOOKUP($B1785,INDIRECT(VLOOKUP($B1785,'Exp Dates'!$E$4:$X$300,MATCH("M6",'Exp Dates'!$E$2:$X$2,0),1)&amp;"!$A$2:$k$600",1),AL$1,0),0)</f>
        <v>8226</v>
      </c>
      <c r="AM1785" s="6">
        <f ca="1">IF(NOT(ISNA(VLOOKUP($B1785,INDIRECT(VLOOKUP($B1785,'Exp Dates'!$E$4:$X$300,MATCH("M7",'Exp Dates'!$E$2:$X$2,0),1)&amp;"!$A$2:$k$600",1),AM$1,0))),VLOOKUP($B1785,INDIRECT(VLOOKUP($B1785,'Exp Dates'!$E$4:$X$300,MATCH("M7",'Exp Dates'!$E$2:$X$2,0),1)&amp;"!$A$2:$k$600",1),AM$1,0),0)</f>
        <v>4120</v>
      </c>
      <c r="AN1785" s="74">
        <f t="shared" ca="1" si="337"/>
        <v>520070250</v>
      </c>
      <c r="AO1785">
        <f ca="1">IF(NOT(ISNA(VLOOKUP($B1785,INDIRECT(VLOOKUP($B1785,'Exp Dates'!$E$4:$X$300,MATCH("M1",'Exp Dates'!$E$2:$X$2,0),1)&amp;"!$A$2:$k$600",1),AO$1,0))),VLOOKUP($B1785,INDIRECT(VLOOKUP($B1785,'Exp Dates'!$E$4:$X$300,MATCH("M1",'Exp Dates'!$E$2:$X$2,0),1)&amp;"!$A$2:$k$600",1),AO$1,0),0)</f>
        <v>47</v>
      </c>
      <c r="AP1785">
        <f ca="1">IF(NOT(ISNA(VLOOKUP($B1785,INDIRECT(VLOOKUP($B1785,'Exp Dates'!$E$4:$X$300,MATCH("M2",'Exp Dates'!$E$2:$X$2,0),1)&amp;"!$A$2:$k$600",1),AP$1,0))),VLOOKUP($B1785,INDIRECT(VLOOKUP($B1785,'Exp Dates'!$E$4:$X$300,MATCH("M2",'Exp Dates'!$E$2:$X$2,0),1)&amp;"!$A$2:$k$600",1),AP$1,0),0)</f>
        <v>0</v>
      </c>
      <c r="AQ1785">
        <f t="shared" ca="1" si="338"/>
        <v>47</v>
      </c>
      <c r="AR1785">
        <f>VLOOKUP(B1785,Master!B$2:L$5000,11,0)</f>
        <v>0.85013477088948786</v>
      </c>
    </row>
    <row r="1786" spans="2:44" x14ac:dyDescent="0.25">
      <c r="B1786" s="52">
        <f>Master!B1786</f>
        <v>40659</v>
      </c>
      <c r="C1786" s="14">
        <v>1</v>
      </c>
      <c r="D1786" s="11">
        <f ca="1">IF(NOT(ISNA(VLOOKUP($B1786,INDIRECT(VLOOKUP($B1786,'Exp Dates'!$E$4:$X$250,MATCH("M1",'Exp Dates'!$E$2:$X$2,0),1)&amp;"!$A$2:$H$600",1),D$1,0))),VLOOKUP($B1786,INDIRECT(VLOOKUP($B1786,'Exp Dates'!$E$4:$X$250,MATCH("M1",'Exp Dates'!$E$2:$X$2,0),1)&amp;"!$A$2:$H$600",1),D$1,0)*$C1786,VLOOKUP($B1786,Interpolate!$B$3:$T$2004,MATCH("M1-I",Interpolate!$B$2:$T$2,0)))</f>
        <v>17.3</v>
      </c>
      <c r="E1786" s="11">
        <f ca="1">IF(NOT(ISNA(VLOOKUP($B1786,INDIRECT(VLOOKUP($B1786,'Exp Dates'!$E$4:$X$250,MATCH("M2",'Exp Dates'!$E$2:$X$2,0),1)&amp;"!$A$2:$H$600",1),E$1,0))),VLOOKUP($B1786,INDIRECT(VLOOKUP($B1786,'Exp Dates'!$E$4:$X$250,MATCH("M2",'Exp Dates'!$E$2:$X$2,0),1)&amp;"!$A$2:$H$600",1),E$1,0)*$C1786,VLOOKUP($B1786,Interpolate!$B$3:$T$2004,MATCH("M2-I",Interpolate!$B$2:$T$2,0)))</f>
        <v>19.2</v>
      </c>
      <c r="F1786" s="11">
        <f ca="1">IF(NOT(ISNA(VLOOKUP($B1786,INDIRECT(VLOOKUP($B1786,'Exp Dates'!$E$4:$X$250,MATCH("M3",'Exp Dates'!$E$2:$X$2,0),1)&amp;"!$A$2:$H$600",1),F$1,0))),VLOOKUP($B1786,INDIRECT(VLOOKUP($B1786,'Exp Dates'!$E$4:$X$250,MATCH("M3",'Exp Dates'!$E$2:$X$2,0),1)&amp;"!$A$2:$H$600",1),F$1,0)*$C1786,VLOOKUP($B1786,Interpolate!$B$3:$T$2004,MATCH("M3-I",Interpolate!$B$2:$T$2,0)))</f>
        <v>20.65</v>
      </c>
      <c r="G1786" s="11">
        <f ca="1">IF(NOT(ISNA(VLOOKUP($B1786,INDIRECT(VLOOKUP($B1786,'Exp Dates'!$E$4:$X$250,MATCH("M4",'Exp Dates'!$E$2:$X$2,0),1)&amp;"!$A$2:$H$600",1),G$1,0))),VLOOKUP($B1786,INDIRECT(VLOOKUP($B1786,'Exp Dates'!$E$4:$X$250,MATCH("M4",'Exp Dates'!$E$2:$X$2,0),1)&amp;"!$A$2:$H$600",1),G$1,0)*$C1786,VLOOKUP($B1786,Interpolate!$B$3:$T$2004,MATCH("M4-I",Interpolate!$B$2:$T$2,0)))</f>
        <v>21.35</v>
      </c>
      <c r="H1786" s="11">
        <f ca="1">IF(NOT(ISNA(VLOOKUP($B1786,INDIRECT(VLOOKUP($B1786,'Exp Dates'!$E$4:$X$250,MATCH("M5",'Exp Dates'!$E$2:$X$2,0),1)&amp;"!$A$2:$H$600",1),H$1,0))),VLOOKUP($B1786,INDIRECT(VLOOKUP($B1786,'Exp Dates'!$E$4:$X$250,MATCH("M5",'Exp Dates'!$E$2:$X$2,0),1)&amp;"!$A$2:$H$600",1),H$1,0)*$C1786,VLOOKUP($B1786,Interpolate!$B$3:$T$2004,MATCH("M5-I",Interpolate!$B$2:$T$2,0)))</f>
        <v>22.5</v>
      </c>
      <c r="I1786" s="11">
        <f ca="1">IF(NOT(ISNA(VLOOKUP($B1786,INDIRECT(VLOOKUP($B1786,'Exp Dates'!$E$4:$X$250,MATCH("M6",'Exp Dates'!$E$2:$X$2,0),1)&amp;"!$A$2:$H$600",1),I$1,0))),VLOOKUP($B1786,INDIRECT(VLOOKUP($B1786,'Exp Dates'!$E$4:$X$250,MATCH("M6",'Exp Dates'!$E$2:$X$2,0),1)&amp;"!$A$2:$H$600",1),I$1,0)*$C1786,VLOOKUP($B1786,Interpolate!$B$3:$T$2004,MATCH("M6-I",Interpolate!$B$2:$T$2,0)))</f>
        <v>23.25</v>
      </c>
      <c r="J1786" s="11">
        <f ca="1">IF(NOT(ISNA(VLOOKUP($B1786,INDIRECT(VLOOKUP($B1786,'Exp Dates'!$E$4:$X$250,MATCH("M7",'Exp Dates'!$E$2:$X$2,0),1)&amp;"!$A$2:$H$600",1),J$1,0))),VLOOKUP($B1786,INDIRECT(VLOOKUP($B1786,'Exp Dates'!$E$4:$X$250,MATCH("M7",'Exp Dates'!$E$2:$X$2,0),1)&amp;"!$A$2:$H$600",1),J$1,0)*$C1786,VLOOKUP($B1786,Interpolate!$B$3:$T$2004,MATCH("M7-I",Interpolate!$B$2:$T$2,0)))</f>
        <v>23.5</v>
      </c>
      <c r="K1786" s="6">
        <f ca="1">IF(NOT(ISNA(VLOOKUP($B1786,INDIRECT(VLOOKUP($B1786,'Exp Dates'!$E$4:$X$250,MATCH("M1",'Exp Dates'!$E$2:$X$2,0),1)&amp;"!$A$2:$k$600",1),K$1,0))),VLOOKUP($B1786,INDIRECT(VLOOKUP($B1786,'Exp Dates'!$E$4:$X$250,MATCH("M1",'Exp Dates'!$E$2:$X$2,0),1)&amp;"!$A$2:$k$600",1),K$1,0),0)</f>
        <v>13544</v>
      </c>
      <c r="L1786" s="6">
        <f ca="1">IF(NOT(ISNA(VLOOKUP($B1786,INDIRECT(VLOOKUP($B1786,'Exp Dates'!$E$4:$X$250,MATCH("M2",'Exp Dates'!$E$2:$X$2,0),1)&amp;"!$A$2:$k$600",1),L$1,0))),VLOOKUP($B1786,INDIRECT(VLOOKUP($B1786,'Exp Dates'!$E$4:$X$250,MATCH("M2",'Exp Dates'!$E$2:$X$2,0),1)&amp;"!$A$2:$k$600",1),L$1,0),0)</f>
        <v>9138</v>
      </c>
      <c r="M1786" s="6">
        <f ca="1">IF(NOT(ISNA(VLOOKUP($B1786,INDIRECT(VLOOKUP($B1786,'Exp Dates'!$E$4:$X$250,MATCH("M3",'Exp Dates'!$E$2:$X$2,0),1)&amp;"!$A$2:$k$600",1),M$1,0))),VLOOKUP($B1786,INDIRECT(VLOOKUP($B1786,'Exp Dates'!$E$4:$X$250,MATCH("M3",'Exp Dates'!$E$2:$X$2,0),1)&amp;"!$A$2:$k$600",1),M$1,0),0)</f>
        <v>6409</v>
      </c>
      <c r="N1786" s="6">
        <f ca="1">IF(NOT(ISNA(VLOOKUP($B1786,INDIRECT(VLOOKUP($B1786,'Exp Dates'!$E$4:$X$250,MATCH("M4",'Exp Dates'!$E$2:$X$2,0),1)&amp;"!$A$2:$k$600",1),N$1,0))),VLOOKUP($B1786,INDIRECT(VLOOKUP($B1786,'Exp Dates'!$E$4:$X$250,MATCH("M4",'Exp Dates'!$E$2:$X$2,0),1)&amp;"!$A$2:$k$600",1),N$1,0),0)</f>
        <v>3229</v>
      </c>
      <c r="O1786" s="6">
        <f ca="1">IF(NOT(ISNA(VLOOKUP($B1786,INDIRECT(VLOOKUP($B1786,'Exp Dates'!$E$4:$X$250,MATCH("M5",'Exp Dates'!$E$2:$X$2,0),1)&amp;"!$A$2:$k$600",1),O$1,0))),VLOOKUP($B1786,INDIRECT(VLOOKUP($B1786,'Exp Dates'!$E$4:$X$250,MATCH("M5",'Exp Dates'!$E$2:$X$2,0),1)&amp;"!$A$2:$k$600",1),O$1,0),0)</f>
        <v>2936</v>
      </c>
      <c r="P1786" s="6">
        <f ca="1">IF(NOT(ISNA(VLOOKUP($B1786,INDIRECT(VLOOKUP($B1786,'Exp Dates'!$E$4:$X$250,MATCH("M6",'Exp Dates'!$E$2:$X$2,0),1)&amp;"!$A$2:$k$600",1),P$1,0))),VLOOKUP($B1786,INDIRECT(VLOOKUP($B1786,'Exp Dates'!$E$4:$X$250,MATCH("M6",'Exp Dates'!$E$2:$X$2,0),1)&amp;"!$A$2:$k$600",1),P$1,0),0)</f>
        <v>4113</v>
      </c>
      <c r="Q1786" s="6">
        <f ca="1">IF(NOT(ISNA(VLOOKUP($B1786,INDIRECT(VLOOKUP($B1786,'Exp Dates'!$E$4:$X$250,MATCH("M7",'Exp Dates'!$E$2:$X$2,0),1)&amp;"!$A$2:$k$600",1),Q$1,0))),VLOOKUP($B1786,INDIRECT(VLOOKUP($B1786,'Exp Dates'!$E$4:$X$250,MATCH("M7",'Exp Dates'!$E$2:$X$2,0),1)&amp;"!$A$2:$k$600",1),Q$1,0),0)</f>
        <v>3442</v>
      </c>
      <c r="R1786" s="6">
        <f t="shared" ca="1" si="327"/>
        <v>22682</v>
      </c>
      <c r="S1786" s="6">
        <f t="shared" ca="1" si="329"/>
        <v>112529</v>
      </c>
      <c r="T1786" s="6">
        <f t="shared" ca="1" si="330"/>
        <v>2009468.7999999998</v>
      </c>
      <c r="U1786" s="6">
        <f t="shared" ca="1" si="331"/>
        <v>52181</v>
      </c>
      <c r="V1786" s="6">
        <f t="shared" ca="1" si="332"/>
        <v>1156418.6000000001</v>
      </c>
      <c r="W1786" s="11">
        <f t="shared" ca="1" si="333"/>
        <v>1.7376655823418956</v>
      </c>
      <c r="X1786">
        <f ca="1">Master!AD1786</f>
        <v>3.4285714285714267E-2</v>
      </c>
      <c r="Y1786" s="6">
        <f t="shared" ca="1" si="334"/>
        <v>42811</v>
      </c>
      <c r="Z1786" s="6">
        <f t="shared" ca="1" si="335"/>
        <v>52181</v>
      </c>
      <c r="AA1786" s="6">
        <f t="shared" ca="1" si="328"/>
        <v>190166</v>
      </c>
      <c r="AB1786" s="11">
        <f>VLOOKUP(B1786,Master!B$3:N$10000,9,0)</f>
        <v>15.62</v>
      </c>
      <c r="AC1786" s="11">
        <v>17.842857142857142</v>
      </c>
      <c r="AD1786" s="11">
        <v>15.807142857142859</v>
      </c>
      <c r="AE1786" s="11">
        <f t="shared" si="336"/>
        <v>2.2228571428571424</v>
      </c>
      <c r="AF1786" s="11">
        <f>Master!N1786</f>
        <v>1347.24</v>
      </c>
      <c r="AG1786" s="6">
        <f ca="1">IF(NOT(ISNA(VLOOKUP($B1786,INDIRECT(VLOOKUP($B1786,'Exp Dates'!$E$4:$X$300,MATCH("M1",'Exp Dates'!$E$2:$X$2,0),1)&amp;"!$A$2:$k$600",1),AG$1,0))),VLOOKUP($B1786,INDIRECT(VLOOKUP($B1786,'Exp Dates'!$E$4:$X$300,MATCH("M1",'Exp Dates'!$E$2:$X$2,0),1)&amp;"!$A$2:$k$600",1),AG$1,0),0)</f>
        <v>79520</v>
      </c>
      <c r="AH1786" s="6">
        <f ca="1">IF(NOT(ISNA(VLOOKUP($B1786,INDIRECT(VLOOKUP($B1786,'Exp Dates'!$E$4:$X$300,MATCH("M2",'Exp Dates'!$E$2:$X$2,0),1)&amp;"!$A$2:$k$600",1),AH$1,0))),VLOOKUP($B1786,INDIRECT(VLOOKUP($B1786,'Exp Dates'!$E$4:$X$300,MATCH("M2",'Exp Dates'!$E$2:$X$2,0),1)&amp;"!$A$2:$k$600",1),AH$1,0),0)</f>
        <v>33009</v>
      </c>
      <c r="AI1786" s="6">
        <f ca="1">IF(NOT(ISNA(VLOOKUP($B1786,INDIRECT(VLOOKUP($B1786,'Exp Dates'!$E$4:$X$300,MATCH("M3",'Exp Dates'!$E$2:$X$2,0),1)&amp;"!$A$2:$k$600",1),AI$1,0))),VLOOKUP($B1786,INDIRECT(VLOOKUP($B1786,'Exp Dates'!$E$4:$X$300,MATCH("M3",'Exp Dates'!$E$2:$X$2,0),1)&amp;"!$A$2:$k$600",1),AI$1,0),0)</f>
        <v>25456</v>
      </c>
      <c r="AJ1786" s="6">
        <f ca="1">IF(NOT(ISNA(VLOOKUP($B1786,INDIRECT(VLOOKUP($B1786,'Exp Dates'!$E$4:$X$300,MATCH("M4",'Exp Dates'!$E$2:$X$2,0),1)&amp;"!$A$2:$k$600",1),AJ$1,0))),VLOOKUP($B1786,INDIRECT(VLOOKUP($B1786,'Exp Dates'!$E$4:$X$300,MATCH("M4",'Exp Dates'!$E$2:$X$2,0),1)&amp;"!$A$2:$k$600",1),AJ$1,0),0)</f>
        <v>26471</v>
      </c>
      <c r="AK1786" s="6">
        <f ca="1">IF(NOT(ISNA(VLOOKUP($B1786,INDIRECT(VLOOKUP($B1786,'Exp Dates'!$E$4:$X$300,MATCH("M5",'Exp Dates'!$E$2:$X$2,0),1)&amp;"!$A$2:$k$600",1),AK$1,0))),VLOOKUP($B1786,INDIRECT(VLOOKUP($B1786,'Exp Dates'!$E$4:$X$300,MATCH("M5",'Exp Dates'!$E$2:$X$2,0),1)&amp;"!$A$2:$k$600",1),AK$1,0),0)</f>
        <v>10368</v>
      </c>
      <c r="AL1786" s="6">
        <f ca="1">IF(NOT(ISNA(VLOOKUP($B1786,INDIRECT(VLOOKUP($B1786,'Exp Dates'!$E$4:$X$300,MATCH("M6",'Exp Dates'!$E$2:$X$2,0),1)&amp;"!$A$2:$k$600",1),AL$1,0))),VLOOKUP($B1786,INDIRECT(VLOOKUP($B1786,'Exp Dates'!$E$4:$X$300,MATCH("M6",'Exp Dates'!$E$2:$X$2,0),1)&amp;"!$A$2:$k$600",1),AL$1,0),0)</f>
        <v>10217</v>
      </c>
      <c r="AM1786" s="6">
        <f ca="1">IF(NOT(ISNA(VLOOKUP($B1786,INDIRECT(VLOOKUP($B1786,'Exp Dates'!$E$4:$X$300,MATCH("M7",'Exp Dates'!$E$2:$X$2,0),1)&amp;"!$A$2:$k$600",1),AM$1,0))),VLOOKUP($B1786,INDIRECT(VLOOKUP($B1786,'Exp Dates'!$E$4:$X$300,MATCH("M7",'Exp Dates'!$E$2:$X$2,0),1)&amp;"!$A$2:$k$600",1),AM$1,0),0)</f>
        <v>5125</v>
      </c>
      <c r="AN1786" s="74">
        <f t="shared" ca="1" si="337"/>
        <v>853620050</v>
      </c>
      <c r="AO1786">
        <f ca="1">IF(NOT(ISNA(VLOOKUP($B1786,INDIRECT(VLOOKUP($B1786,'Exp Dates'!$E$4:$X$300,MATCH("M1",'Exp Dates'!$E$2:$X$2,0),1)&amp;"!$A$2:$k$600",1),AO$1,0))),VLOOKUP($B1786,INDIRECT(VLOOKUP($B1786,'Exp Dates'!$E$4:$X$300,MATCH("M1",'Exp Dates'!$E$2:$X$2,0),1)&amp;"!$A$2:$k$600",1),AO$1,0),0)</f>
        <v>0</v>
      </c>
      <c r="AP1786">
        <f ca="1">IF(NOT(ISNA(VLOOKUP($B1786,INDIRECT(VLOOKUP($B1786,'Exp Dates'!$E$4:$X$300,MATCH("M2",'Exp Dates'!$E$2:$X$2,0),1)&amp;"!$A$2:$k$600",1),AP$1,0))),VLOOKUP($B1786,INDIRECT(VLOOKUP($B1786,'Exp Dates'!$E$4:$X$300,MATCH("M2",'Exp Dates'!$E$2:$X$2,0),1)&amp;"!$A$2:$k$600",1),AP$1,0),0)</f>
        <v>0</v>
      </c>
      <c r="AQ1786">
        <f t="shared" ca="1" si="338"/>
        <v>0</v>
      </c>
      <c r="AR1786">
        <f>VLOOKUP(B1786,Master!B$2:L$5000,11,0)</f>
        <v>0.85495347564313084</v>
      </c>
    </row>
    <row r="1787" spans="2:44" x14ac:dyDescent="0.25">
      <c r="B1787" s="52">
        <f>Master!B1787</f>
        <v>40660</v>
      </c>
      <c r="C1787" s="14">
        <v>1</v>
      </c>
      <c r="D1787" s="11">
        <f ca="1">IF(NOT(ISNA(VLOOKUP($B1787,INDIRECT(VLOOKUP($B1787,'Exp Dates'!$E$4:$X$250,MATCH("M1",'Exp Dates'!$E$2:$X$2,0),1)&amp;"!$A$2:$H$600",1),D$1,0))),VLOOKUP($B1787,INDIRECT(VLOOKUP($B1787,'Exp Dates'!$E$4:$X$250,MATCH("M1",'Exp Dates'!$E$2:$X$2,0),1)&amp;"!$A$2:$H$600",1),D$1,0)*$C1787,VLOOKUP($B1787,Interpolate!$B$3:$T$2004,MATCH("M1-I",Interpolate!$B$2:$T$2,0)))</f>
        <v>17</v>
      </c>
      <c r="E1787" s="11">
        <f ca="1">IF(NOT(ISNA(VLOOKUP($B1787,INDIRECT(VLOOKUP($B1787,'Exp Dates'!$E$4:$X$250,MATCH("M2",'Exp Dates'!$E$2:$X$2,0),1)&amp;"!$A$2:$H$600",1),E$1,0))),VLOOKUP($B1787,INDIRECT(VLOOKUP($B1787,'Exp Dates'!$E$4:$X$250,MATCH("M2",'Exp Dates'!$E$2:$X$2,0),1)&amp;"!$A$2:$H$600",1),E$1,0)*$C1787,VLOOKUP($B1787,Interpolate!$B$3:$T$2004,MATCH("M2-I",Interpolate!$B$2:$T$2,0)))</f>
        <v>18.75</v>
      </c>
      <c r="F1787" s="11">
        <f ca="1">IF(NOT(ISNA(VLOOKUP($B1787,INDIRECT(VLOOKUP($B1787,'Exp Dates'!$E$4:$X$250,MATCH("M3",'Exp Dates'!$E$2:$X$2,0),1)&amp;"!$A$2:$H$600",1),F$1,0))),VLOOKUP($B1787,INDIRECT(VLOOKUP($B1787,'Exp Dates'!$E$4:$X$250,MATCH("M3",'Exp Dates'!$E$2:$X$2,0),1)&amp;"!$A$2:$H$600",1),F$1,0)*$C1787,VLOOKUP($B1787,Interpolate!$B$3:$T$2004,MATCH("M3-I",Interpolate!$B$2:$T$2,0)))</f>
        <v>20.25</v>
      </c>
      <c r="G1787" s="11">
        <f ca="1">IF(NOT(ISNA(VLOOKUP($B1787,INDIRECT(VLOOKUP($B1787,'Exp Dates'!$E$4:$X$250,MATCH("M4",'Exp Dates'!$E$2:$X$2,0),1)&amp;"!$A$2:$H$600",1),G$1,0))),VLOOKUP($B1787,INDIRECT(VLOOKUP($B1787,'Exp Dates'!$E$4:$X$250,MATCH("M4",'Exp Dates'!$E$2:$X$2,0),1)&amp;"!$A$2:$H$600",1),G$1,0)*$C1787,VLOOKUP($B1787,Interpolate!$B$3:$T$2004,MATCH("M4-I",Interpolate!$B$2:$T$2,0)))</f>
        <v>20.95</v>
      </c>
      <c r="H1787" s="11">
        <f ca="1">IF(NOT(ISNA(VLOOKUP($B1787,INDIRECT(VLOOKUP($B1787,'Exp Dates'!$E$4:$X$250,MATCH("M5",'Exp Dates'!$E$2:$X$2,0),1)&amp;"!$A$2:$H$600",1),H$1,0))),VLOOKUP($B1787,INDIRECT(VLOOKUP($B1787,'Exp Dates'!$E$4:$X$250,MATCH("M5",'Exp Dates'!$E$2:$X$2,0),1)&amp;"!$A$2:$H$600",1),H$1,0)*$C1787,VLOOKUP($B1787,Interpolate!$B$3:$T$2004,MATCH("M5-I",Interpolate!$B$2:$T$2,0)))</f>
        <v>22.3</v>
      </c>
      <c r="I1787" s="11">
        <f ca="1">IF(NOT(ISNA(VLOOKUP($B1787,INDIRECT(VLOOKUP($B1787,'Exp Dates'!$E$4:$X$250,MATCH("M6",'Exp Dates'!$E$2:$X$2,0),1)&amp;"!$A$2:$H$600",1),I$1,0))),VLOOKUP($B1787,INDIRECT(VLOOKUP($B1787,'Exp Dates'!$E$4:$X$250,MATCH("M6",'Exp Dates'!$E$2:$X$2,0),1)&amp;"!$A$2:$H$600",1),I$1,0)*$C1787,VLOOKUP($B1787,Interpolate!$B$3:$T$2004,MATCH("M6-I",Interpolate!$B$2:$T$2,0)))</f>
        <v>23</v>
      </c>
      <c r="J1787" s="11">
        <f ca="1">IF(NOT(ISNA(VLOOKUP($B1787,INDIRECT(VLOOKUP($B1787,'Exp Dates'!$E$4:$X$250,MATCH("M7",'Exp Dates'!$E$2:$X$2,0),1)&amp;"!$A$2:$H$600",1),J$1,0))),VLOOKUP($B1787,INDIRECT(VLOOKUP($B1787,'Exp Dates'!$E$4:$X$250,MATCH("M7",'Exp Dates'!$E$2:$X$2,0),1)&amp;"!$A$2:$H$600",1),J$1,0)*$C1787,VLOOKUP($B1787,Interpolate!$B$3:$T$2004,MATCH("M7-I",Interpolate!$B$2:$T$2,0)))</f>
        <v>23.2</v>
      </c>
      <c r="K1787" s="6">
        <f ca="1">IF(NOT(ISNA(VLOOKUP($B1787,INDIRECT(VLOOKUP($B1787,'Exp Dates'!$E$4:$X$250,MATCH("M1",'Exp Dates'!$E$2:$X$2,0),1)&amp;"!$A$2:$k$600",1),K$1,0))),VLOOKUP($B1787,INDIRECT(VLOOKUP($B1787,'Exp Dates'!$E$4:$X$250,MATCH("M1",'Exp Dates'!$E$2:$X$2,0),1)&amp;"!$A$2:$k$600",1),K$1,0),0)</f>
        <v>21214</v>
      </c>
      <c r="L1787" s="6">
        <f ca="1">IF(NOT(ISNA(VLOOKUP($B1787,INDIRECT(VLOOKUP($B1787,'Exp Dates'!$E$4:$X$250,MATCH("M2",'Exp Dates'!$E$2:$X$2,0),1)&amp;"!$A$2:$k$600",1),L$1,0))),VLOOKUP($B1787,INDIRECT(VLOOKUP($B1787,'Exp Dates'!$E$4:$X$250,MATCH("M2",'Exp Dates'!$E$2:$X$2,0),1)&amp;"!$A$2:$k$600",1),L$1,0),0)</f>
        <v>9405</v>
      </c>
      <c r="M1787" s="6">
        <f ca="1">IF(NOT(ISNA(VLOOKUP($B1787,INDIRECT(VLOOKUP($B1787,'Exp Dates'!$E$4:$X$250,MATCH("M3",'Exp Dates'!$E$2:$X$2,0),1)&amp;"!$A$2:$k$600",1),M$1,0))),VLOOKUP($B1787,INDIRECT(VLOOKUP($B1787,'Exp Dates'!$E$4:$X$250,MATCH("M3",'Exp Dates'!$E$2:$X$2,0),1)&amp;"!$A$2:$k$600",1),M$1,0),0)</f>
        <v>7087</v>
      </c>
      <c r="N1787" s="6">
        <f ca="1">IF(NOT(ISNA(VLOOKUP($B1787,INDIRECT(VLOOKUP($B1787,'Exp Dates'!$E$4:$X$250,MATCH("M4",'Exp Dates'!$E$2:$X$2,0),1)&amp;"!$A$2:$k$600",1),N$1,0))),VLOOKUP($B1787,INDIRECT(VLOOKUP($B1787,'Exp Dates'!$E$4:$X$250,MATCH("M4",'Exp Dates'!$E$2:$X$2,0),1)&amp;"!$A$2:$k$600",1),N$1,0),0)</f>
        <v>3940</v>
      </c>
      <c r="O1787" s="6">
        <f ca="1">IF(NOT(ISNA(VLOOKUP($B1787,INDIRECT(VLOOKUP($B1787,'Exp Dates'!$E$4:$X$250,MATCH("M5",'Exp Dates'!$E$2:$X$2,0),1)&amp;"!$A$2:$k$600",1),O$1,0))),VLOOKUP($B1787,INDIRECT(VLOOKUP($B1787,'Exp Dates'!$E$4:$X$250,MATCH("M5",'Exp Dates'!$E$2:$X$2,0),1)&amp;"!$A$2:$k$600",1),O$1,0),0)</f>
        <v>3820</v>
      </c>
      <c r="P1787" s="6">
        <f ca="1">IF(NOT(ISNA(VLOOKUP($B1787,INDIRECT(VLOOKUP($B1787,'Exp Dates'!$E$4:$X$250,MATCH("M6",'Exp Dates'!$E$2:$X$2,0),1)&amp;"!$A$2:$k$600",1),P$1,0))),VLOOKUP($B1787,INDIRECT(VLOOKUP($B1787,'Exp Dates'!$E$4:$X$250,MATCH("M6",'Exp Dates'!$E$2:$X$2,0),1)&amp;"!$A$2:$k$600",1),P$1,0),0)</f>
        <v>4613</v>
      </c>
      <c r="Q1787" s="6">
        <f ca="1">IF(NOT(ISNA(VLOOKUP($B1787,INDIRECT(VLOOKUP($B1787,'Exp Dates'!$E$4:$X$250,MATCH("M7",'Exp Dates'!$E$2:$X$2,0),1)&amp;"!$A$2:$k$600",1),Q$1,0))),VLOOKUP($B1787,INDIRECT(VLOOKUP($B1787,'Exp Dates'!$E$4:$X$250,MATCH("M7",'Exp Dates'!$E$2:$X$2,0),1)&amp;"!$A$2:$k$600",1),Q$1,0),0)</f>
        <v>5260</v>
      </c>
      <c r="R1787" s="6">
        <f t="shared" ca="1" si="327"/>
        <v>30619</v>
      </c>
      <c r="S1787" s="6">
        <f t="shared" ca="1" si="329"/>
        <v>112632</v>
      </c>
      <c r="T1787" s="6">
        <f t="shared" ca="1" si="330"/>
        <v>1973727.75</v>
      </c>
      <c r="U1787" s="6">
        <f t="shared" ca="1" si="331"/>
        <v>57699</v>
      </c>
      <c r="V1787" s="6">
        <f t="shared" ca="1" si="332"/>
        <v>1266717</v>
      </c>
      <c r="W1787" s="11">
        <f t="shared" ca="1" si="333"/>
        <v>1.5581442026908932</v>
      </c>
      <c r="X1787">
        <f ca="1">Master!AD1787</f>
        <v>3.5476190476190474E-2</v>
      </c>
      <c r="Y1787" s="6">
        <f t="shared" ca="1" si="334"/>
        <v>55339</v>
      </c>
      <c r="Z1787" s="6">
        <f t="shared" ca="1" si="335"/>
        <v>57699</v>
      </c>
      <c r="AA1787" s="6">
        <f t="shared" ca="1" si="328"/>
        <v>197148</v>
      </c>
      <c r="AB1787" s="11">
        <f>VLOOKUP(B1787,Master!B$3:N$10000,9,0)</f>
        <v>15.35</v>
      </c>
      <c r="AC1787" s="11">
        <v>17.5625</v>
      </c>
      <c r="AD1787" s="11">
        <v>15.6875</v>
      </c>
      <c r="AE1787" s="11">
        <f t="shared" si="336"/>
        <v>2.2125000000000004</v>
      </c>
      <c r="AF1787" s="11">
        <f>Master!N1787</f>
        <v>1355.66</v>
      </c>
      <c r="AG1787" s="6">
        <f ca="1">IF(NOT(ISNA(VLOOKUP($B1787,INDIRECT(VLOOKUP($B1787,'Exp Dates'!$E$4:$X$300,MATCH("M1",'Exp Dates'!$E$2:$X$2,0),1)&amp;"!$A$2:$k$600",1),AG$1,0))),VLOOKUP($B1787,INDIRECT(VLOOKUP($B1787,'Exp Dates'!$E$4:$X$300,MATCH("M1",'Exp Dates'!$E$2:$X$2,0),1)&amp;"!$A$2:$k$600",1),AG$1,0),0)</f>
        <v>78927</v>
      </c>
      <c r="AH1787" s="6">
        <f ca="1">IF(NOT(ISNA(VLOOKUP($B1787,INDIRECT(VLOOKUP($B1787,'Exp Dates'!$E$4:$X$300,MATCH("M2",'Exp Dates'!$E$2:$X$2,0),1)&amp;"!$A$2:$k$600",1),AH$1,0))),VLOOKUP($B1787,INDIRECT(VLOOKUP($B1787,'Exp Dates'!$E$4:$X$300,MATCH("M2",'Exp Dates'!$E$2:$X$2,0),1)&amp;"!$A$2:$k$600",1),AH$1,0),0)</f>
        <v>33705</v>
      </c>
      <c r="AI1787" s="6">
        <f ca="1">IF(NOT(ISNA(VLOOKUP($B1787,INDIRECT(VLOOKUP($B1787,'Exp Dates'!$E$4:$X$300,MATCH("M3",'Exp Dates'!$E$2:$X$2,0),1)&amp;"!$A$2:$k$600",1),AI$1,0))),VLOOKUP($B1787,INDIRECT(VLOOKUP($B1787,'Exp Dates'!$E$4:$X$300,MATCH("M3",'Exp Dates'!$E$2:$X$2,0),1)&amp;"!$A$2:$k$600",1),AI$1,0),0)</f>
        <v>26817</v>
      </c>
      <c r="AJ1787" s="6">
        <f ca="1">IF(NOT(ISNA(VLOOKUP($B1787,INDIRECT(VLOOKUP($B1787,'Exp Dates'!$E$4:$X$300,MATCH("M4",'Exp Dates'!$E$2:$X$2,0),1)&amp;"!$A$2:$k$600",1),AJ$1,0))),VLOOKUP($B1787,INDIRECT(VLOOKUP($B1787,'Exp Dates'!$E$4:$X$300,MATCH("M4",'Exp Dates'!$E$2:$X$2,0),1)&amp;"!$A$2:$k$600",1),AJ$1,0),0)</f>
        <v>26670</v>
      </c>
      <c r="AK1787" s="6">
        <f ca="1">IF(NOT(ISNA(VLOOKUP($B1787,INDIRECT(VLOOKUP($B1787,'Exp Dates'!$E$4:$X$300,MATCH("M5",'Exp Dates'!$E$2:$X$2,0),1)&amp;"!$A$2:$k$600",1),AK$1,0))),VLOOKUP($B1787,INDIRECT(VLOOKUP($B1787,'Exp Dates'!$E$4:$X$300,MATCH("M5",'Exp Dates'!$E$2:$X$2,0),1)&amp;"!$A$2:$k$600",1),AK$1,0),0)</f>
        <v>10501</v>
      </c>
      <c r="AL1787" s="6">
        <f ca="1">IF(NOT(ISNA(VLOOKUP($B1787,INDIRECT(VLOOKUP($B1787,'Exp Dates'!$E$4:$X$300,MATCH("M6",'Exp Dates'!$E$2:$X$2,0),1)&amp;"!$A$2:$k$600",1),AL$1,0))),VLOOKUP($B1787,INDIRECT(VLOOKUP($B1787,'Exp Dates'!$E$4:$X$300,MATCH("M6",'Exp Dates'!$E$2:$X$2,0),1)&amp;"!$A$2:$k$600",1),AL$1,0),0)</f>
        <v>12207</v>
      </c>
      <c r="AM1787" s="6">
        <f ca="1">IF(NOT(ISNA(VLOOKUP($B1787,INDIRECT(VLOOKUP($B1787,'Exp Dates'!$E$4:$X$300,MATCH("M7",'Exp Dates'!$E$2:$X$2,0),1)&amp;"!$A$2:$k$600",1),AM$1,0))),VLOOKUP($B1787,INDIRECT(VLOOKUP($B1787,'Exp Dates'!$E$4:$X$300,MATCH("M7",'Exp Dates'!$E$2:$X$2,0),1)&amp;"!$A$2:$k$600",1),AM$1,0),0)</f>
        <v>8321</v>
      </c>
      <c r="AN1787" s="74">
        <f t="shared" ca="1" si="337"/>
        <v>1076353500</v>
      </c>
      <c r="AO1787">
        <f ca="1">IF(NOT(ISNA(VLOOKUP($B1787,INDIRECT(VLOOKUP($B1787,'Exp Dates'!$E$4:$X$300,MATCH("M1",'Exp Dates'!$E$2:$X$2,0),1)&amp;"!$A$2:$k$600",1),AO$1,0))),VLOOKUP($B1787,INDIRECT(VLOOKUP($B1787,'Exp Dates'!$E$4:$X$300,MATCH("M1",'Exp Dates'!$E$2:$X$2,0),1)&amp;"!$A$2:$k$600",1),AO$1,0),0)</f>
        <v>216</v>
      </c>
      <c r="AP1787">
        <f ca="1">IF(NOT(ISNA(VLOOKUP($B1787,INDIRECT(VLOOKUP($B1787,'Exp Dates'!$E$4:$X$300,MATCH("M2",'Exp Dates'!$E$2:$X$2,0),1)&amp;"!$A$2:$k$600",1),AP$1,0))),VLOOKUP($B1787,INDIRECT(VLOOKUP($B1787,'Exp Dates'!$E$4:$X$300,MATCH("M2",'Exp Dates'!$E$2:$X$2,0),1)&amp;"!$A$2:$k$600",1),AP$1,0),0)</f>
        <v>77</v>
      </c>
      <c r="AQ1787">
        <f t="shared" ca="1" si="338"/>
        <v>293</v>
      </c>
      <c r="AR1787">
        <f>VLOOKUP(B1787,Master!B$2:L$5000,11,0)</f>
        <v>0.85754189944134085</v>
      </c>
    </row>
    <row r="1788" spans="2:44" x14ac:dyDescent="0.25">
      <c r="B1788" s="52">
        <f>Master!B1788</f>
        <v>40661</v>
      </c>
      <c r="C1788" s="14">
        <v>1</v>
      </c>
      <c r="D1788" s="11">
        <f ca="1">IF(NOT(ISNA(VLOOKUP($B1788,INDIRECT(VLOOKUP($B1788,'Exp Dates'!$E$4:$X$250,MATCH("M1",'Exp Dates'!$E$2:$X$2,0),1)&amp;"!$A$2:$H$600",1),D$1,0))),VLOOKUP($B1788,INDIRECT(VLOOKUP($B1788,'Exp Dates'!$E$4:$X$250,MATCH("M1",'Exp Dates'!$E$2:$X$2,0),1)&amp;"!$A$2:$H$600",1),D$1,0)*$C1788,VLOOKUP($B1788,Interpolate!$B$3:$T$2004,MATCH("M1-I",Interpolate!$B$2:$T$2,0)))</f>
        <v>16.75</v>
      </c>
      <c r="E1788" s="11">
        <f ca="1">IF(NOT(ISNA(VLOOKUP($B1788,INDIRECT(VLOOKUP($B1788,'Exp Dates'!$E$4:$X$250,MATCH("M2",'Exp Dates'!$E$2:$X$2,0),1)&amp;"!$A$2:$H$600",1),E$1,0))),VLOOKUP($B1788,INDIRECT(VLOOKUP($B1788,'Exp Dates'!$E$4:$X$250,MATCH("M2",'Exp Dates'!$E$2:$X$2,0),1)&amp;"!$A$2:$H$600",1),E$1,0)*$C1788,VLOOKUP($B1788,Interpolate!$B$3:$T$2004,MATCH("M2-I",Interpolate!$B$2:$T$2,0)))</f>
        <v>18.399999999999999</v>
      </c>
      <c r="F1788" s="11">
        <f ca="1">IF(NOT(ISNA(VLOOKUP($B1788,INDIRECT(VLOOKUP($B1788,'Exp Dates'!$E$4:$X$250,MATCH("M3",'Exp Dates'!$E$2:$X$2,0),1)&amp;"!$A$2:$H$600",1),F$1,0))),VLOOKUP($B1788,INDIRECT(VLOOKUP($B1788,'Exp Dates'!$E$4:$X$250,MATCH("M3",'Exp Dates'!$E$2:$X$2,0),1)&amp;"!$A$2:$H$600",1),F$1,0)*$C1788,VLOOKUP($B1788,Interpolate!$B$3:$T$2004,MATCH("M3-I",Interpolate!$B$2:$T$2,0)))</f>
        <v>19.899999999999999</v>
      </c>
      <c r="G1788" s="11">
        <f ca="1">IF(NOT(ISNA(VLOOKUP($B1788,INDIRECT(VLOOKUP($B1788,'Exp Dates'!$E$4:$X$250,MATCH("M4",'Exp Dates'!$E$2:$X$2,0),1)&amp;"!$A$2:$H$600",1),G$1,0))),VLOOKUP($B1788,INDIRECT(VLOOKUP($B1788,'Exp Dates'!$E$4:$X$250,MATCH("M4",'Exp Dates'!$E$2:$X$2,0),1)&amp;"!$A$2:$H$600",1),G$1,0)*$C1788,VLOOKUP($B1788,Interpolate!$B$3:$T$2004,MATCH("M4-I",Interpolate!$B$2:$T$2,0)))</f>
        <v>20.65</v>
      </c>
      <c r="H1788" s="11">
        <f ca="1">IF(NOT(ISNA(VLOOKUP($B1788,INDIRECT(VLOOKUP($B1788,'Exp Dates'!$E$4:$X$250,MATCH("M5",'Exp Dates'!$E$2:$X$2,0),1)&amp;"!$A$2:$H$600",1),H$1,0))),VLOOKUP($B1788,INDIRECT(VLOOKUP($B1788,'Exp Dates'!$E$4:$X$250,MATCH("M5",'Exp Dates'!$E$2:$X$2,0),1)&amp;"!$A$2:$H$600",1),H$1,0)*$C1788,VLOOKUP($B1788,Interpolate!$B$3:$T$2004,MATCH("M5-I",Interpolate!$B$2:$T$2,0)))</f>
        <v>22</v>
      </c>
      <c r="I1788" s="11">
        <f ca="1">IF(NOT(ISNA(VLOOKUP($B1788,INDIRECT(VLOOKUP($B1788,'Exp Dates'!$E$4:$X$250,MATCH("M6",'Exp Dates'!$E$2:$X$2,0),1)&amp;"!$A$2:$H$600",1),I$1,0))),VLOOKUP($B1788,INDIRECT(VLOOKUP($B1788,'Exp Dates'!$E$4:$X$250,MATCH("M6",'Exp Dates'!$E$2:$X$2,0),1)&amp;"!$A$2:$H$600",1),I$1,0)*$C1788,VLOOKUP($B1788,Interpolate!$B$3:$T$2004,MATCH("M6-I",Interpolate!$B$2:$T$2,0)))</f>
        <v>22.75</v>
      </c>
      <c r="J1788" s="11">
        <f ca="1">IF(NOT(ISNA(VLOOKUP($B1788,INDIRECT(VLOOKUP($B1788,'Exp Dates'!$E$4:$X$250,MATCH("M7",'Exp Dates'!$E$2:$X$2,0),1)&amp;"!$A$2:$H$600",1),J$1,0))),VLOOKUP($B1788,INDIRECT(VLOOKUP($B1788,'Exp Dates'!$E$4:$X$250,MATCH("M7",'Exp Dates'!$E$2:$X$2,0),1)&amp;"!$A$2:$H$600",1),J$1,0)*$C1788,VLOOKUP($B1788,Interpolate!$B$3:$T$2004,MATCH("M7-I",Interpolate!$B$2:$T$2,0)))</f>
        <v>23.05</v>
      </c>
      <c r="K1788" s="6">
        <f ca="1">IF(NOT(ISNA(VLOOKUP($B1788,INDIRECT(VLOOKUP($B1788,'Exp Dates'!$E$4:$X$250,MATCH("M1",'Exp Dates'!$E$2:$X$2,0),1)&amp;"!$A$2:$k$600",1),K$1,0))),VLOOKUP($B1788,INDIRECT(VLOOKUP($B1788,'Exp Dates'!$E$4:$X$250,MATCH("M1",'Exp Dates'!$E$2:$X$2,0),1)&amp;"!$A$2:$k$600",1),K$1,0),0)</f>
        <v>13757</v>
      </c>
      <c r="L1788" s="6">
        <f ca="1">IF(NOT(ISNA(VLOOKUP($B1788,INDIRECT(VLOOKUP($B1788,'Exp Dates'!$E$4:$X$250,MATCH("M2",'Exp Dates'!$E$2:$X$2,0),1)&amp;"!$A$2:$k$600",1),L$1,0))),VLOOKUP($B1788,INDIRECT(VLOOKUP($B1788,'Exp Dates'!$E$4:$X$250,MATCH("M2",'Exp Dates'!$E$2:$X$2,0),1)&amp;"!$A$2:$k$600",1),L$1,0),0)</f>
        <v>9350</v>
      </c>
      <c r="M1788" s="6">
        <f ca="1">IF(NOT(ISNA(VLOOKUP($B1788,INDIRECT(VLOOKUP($B1788,'Exp Dates'!$E$4:$X$250,MATCH("M3",'Exp Dates'!$E$2:$X$2,0),1)&amp;"!$A$2:$k$600",1),M$1,0))),VLOOKUP($B1788,INDIRECT(VLOOKUP($B1788,'Exp Dates'!$E$4:$X$250,MATCH("M3",'Exp Dates'!$E$2:$X$2,0),1)&amp;"!$A$2:$k$600",1),M$1,0),0)</f>
        <v>5768</v>
      </c>
      <c r="N1788" s="6">
        <f ca="1">IF(NOT(ISNA(VLOOKUP($B1788,INDIRECT(VLOOKUP($B1788,'Exp Dates'!$E$4:$X$250,MATCH("M4",'Exp Dates'!$E$2:$X$2,0),1)&amp;"!$A$2:$k$600",1),N$1,0))),VLOOKUP($B1788,INDIRECT(VLOOKUP($B1788,'Exp Dates'!$E$4:$X$250,MATCH("M4",'Exp Dates'!$E$2:$X$2,0),1)&amp;"!$A$2:$k$600",1),N$1,0),0)</f>
        <v>4141</v>
      </c>
      <c r="O1788" s="6">
        <f ca="1">IF(NOT(ISNA(VLOOKUP($B1788,INDIRECT(VLOOKUP($B1788,'Exp Dates'!$E$4:$X$250,MATCH("M5",'Exp Dates'!$E$2:$X$2,0),1)&amp;"!$A$2:$k$600",1),O$1,0))),VLOOKUP($B1788,INDIRECT(VLOOKUP($B1788,'Exp Dates'!$E$4:$X$250,MATCH("M5",'Exp Dates'!$E$2:$X$2,0),1)&amp;"!$A$2:$k$600",1),O$1,0),0)</f>
        <v>2307</v>
      </c>
      <c r="P1788" s="6">
        <f ca="1">IF(NOT(ISNA(VLOOKUP($B1788,INDIRECT(VLOOKUP($B1788,'Exp Dates'!$E$4:$X$250,MATCH("M6",'Exp Dates'!$E$2:$X$2,0),1)&amp;"!$A$2:$k$600",1),P$1,0))),VLOOKUP($B1788,INDIRECT(VLOOKUP($B1788,'Exp Dates'!$E$4:$X$250,MATCH("M6",'Exp Dates'!$E$2:$X$2,0),1)&amp;"!$A$2:$k$600",1),P$1,0),0)</f>
        <v>2441</v>
      </c>
      <c r="Q1788" s="6">
        <f ca="1">IF(NOT(ISNA(VLOOKUP($B1788,INDIRECT(VLOOKUP($B1788,'Exp Dates'!$E$4:$X$250,MATCH("M7",'Exp Dates'!$E$2:$X$2,0),1)&amp;"!$A$2:$k$600",1),Q$1,0))),VLOOKUP($B1788,INDIRECT(VLOOKUP($B1788,'Exp Dates'!$E$4:$X$250,MATCH("M7",'Exp Dates'!$E$2:$X$2,0),1)&amp;"!$A$2:$k$600",1),Q$1,0),0)</f>
        <v>5949</v>
      </c>
      <c r="R1788" s="6">
        <f t="shared" ca="1" si="327"/>
        <v>23107</v>
      </c>
      <c r="S1788" s="6">
        <f t="shared" ca="1" si="329"/>
        <v>109447</v>
      </c>
      <c r="T1788" s="6">
        <f t="shared" ca="1" si="330"/>
        <v>1888862.0499999998</v>
      </c>
      <c r="U1788" s="6">
        <f t="shared" ca="1" si="331"/>
        <v>60532</v>
      </c>
      <c r="V1788" s="6">
        <f t="shared" ca="1" si="332"/>
        <v>1317111.7000000002</v>
      </c>
      <c r="W1788" s="11">
        <f t="shared" ca="1" si="333"/>
        <v>1.4340940483635516</v>
      </c>
      <c r="X1788">
        <f ca="1">Master!AD1788</f>
        <v>3.7857142857142888E-2</v>
      </c>
      <c r="Y1788" s="6">
        <f t="shared" ca="1" si="334"/>
        <v>43713</v>
      </c>
      <c r="Z1788" s="6">
        <f t="shared" ca="1" si="335"/>
        <v>60532</v>
      </c>
      <c r="AA1788" s="6">
        <f t="shared" ca="1" si="328"/>
        <v>196130</v>
      </c>
      <c r="AB1788" s="11">
        <f>VLOOKUP(B1788,Master!B$3:N$10000,9,0)</f>
        <v>14.62</v>
      </c>
      <c r="AC1788" s="11">
        <v>17.339285714285715</v>
      </c>
      <c r="AD1788" s="11">
        <v>15.571428571428573</v>
      </c>
      <c r="AE1788" s="11">
        <f t="shared" si="336"/>
        <v>2.7192857142857161</v>
      </c>
      <c r="AF1788" s="11">
        <f>Master!N1788</f>
        <v>1360.48</v>
      </c>
      <c r="AG1788" s="6">
        <f ca="1">IF(NOT(ISNA(VLOOKUP($B1788,INDIRECT(VLOOKUP($B1788,'Exp Dates'!$E$4:$X$300,MATCH("M1",'Exp Dates'!$E$2:$X$2,0),1)&amp;"!$A$2:$k$600",1),AG$1,0))),VLOOKUP($B1788,INDIRECT(VLOOKUP($B1788,'Exp Dates'!$E$4:$X$300,MATCH("M1",'Exp Dates'!$E$2:$X$2,0),1)&amp;"!$A$2:$k$600",1),AG$1,0),0)</f>
        <v>75735</v>
      </c>
      <c r="AH1788" s="6">
        <f ca="1">IF(NOT(ISNA(VLOOKUP($B1788,INDIRECT(VLOOKUP($B1788,'Exp Dates'!$E$4:$X$300,MATCH("M2",'Exp Dates'!$E$2:$X$2,0),1)&amp;"!$A$2:$k$600",1),AH$1,0))),VLOOKUP($B1788,INDIRECT(VLOOKUP($B1788,'Exp Dates'!$E$4:$X$300,MATCH("M2",'Exp Dates'!$E$2:$X$2,0),1)&amp;"!$A$2:$k$600",1),AH$1,0),0)</f>
        <v>33712</v>
      </c>
      <c r="AI1788" s="6">
        <f ca="1">IF(NOT(ISNA(VLOOKUP($B1788,INDIRECT(VLOOKUP($B1788,'Exp Dates'!$E$4:$X$300,MATCH("M3",'Exp Dates'!$E$2:$X$2,0),1)&amp;"!$A$2:$k$600",1),AI$1,0))),VLOOKUP($B1788,INDIRECT(VLOOKUP($B1788,'Exp Dates'!$E$4:$X$300,MATCH("M3",'Exp Dates'!$E$2:$X$2,0),1)&amp;"!$A$2:$k$600",1),AI$1,0),0)</f>
        <v>26151</v>
      </c>
      <c r="AJ1788" s="6">
        <f ca="1">IF(NOT(ISNA(VLOOKUP($B1788,INDIRECT(VLOOKUP($B1788,'Exp Dates'!$E$4:$X$300,MATCH("M4",'Exp Dates'!$E$2:$X$2,0),1)&amp;"!$A$2:$k$600",1),AJ$1,0))),VLOOKUP($B1788,INDIRECT(VLOOKUP($B1788,'Exp Dates'!$E$4:$X$300,MATCH("M4",'Exp Dates'!$E$2:$X$2,0),1)&amp;"!$A$2:$k$600",1),AJ$1,0),0)</f>
        <v>26189</v>
      </c>
      <c r="AK1788" s="6">
        <f ca="1">IF(NOT(ISNA(VLOOKUP($B1788,INDIRECT(VLOOKUP($B1788,'Exp Dates'!$E$4:$X$300,MATCH("M5",'Exp Dates'!$E$2:$X$2,0),1)&amp;"!$A$2:$k$600",1),AK$1,0))),VLOOKUP($B1788,INDIRECT(VLOOKUP($B1788,'Exp Dates'!$E$4:$X$300,MATCH("M5",'Exp Dates'!$E$2:$X$2,0),1)&amp;"!$A$2:$k$600",1),AK$1,0),0)</f>
        <v>10902</v>
      </c>
      <c r="AL1788" s="6">
        <f ca="1">IF(NOT(ISNA(VLOOKUP($B1788,INDIRECT(VLOOKUP($B1788,'Exp Dates'!$E$4:$X$300,MATCH("M6",'Exp Dates'!$E$2:$X$2,0),1)&amp;"!$A$2:$k$600",1),AL$1,0))),VLOOKUP($B1788,INDIRECT(VLOOKUP($B1788,'Exp Dates'!$E$4:$X$300,MATCH("M6",'Exp Dates'!$E$2:$X$2,0),1)&amp;"!$A$2:$k$600",1),AL$1,0),0)</f>
        <v>12834</v>
      </c>
      <c r="AM1788" s="6">
        <f ca="1">IF(NOT(ISNA(VLOOKUP($B1788,INDIRECT(VLOOKUP($B1788,'Exp Dates'!$E$4:$X$300,MATCH("M7",'Exp Dates'!$E$2:$X$2,0),1)&amp;"!$A$2:$k$600",1),AM$1,0))),VLOOKUP($B1788,INDIRECT(VLOOKUP($B1788,'Exp Dates'!$E$4:$X$300,MATCH("M7",'Exp Dates'!$E$2:$X$2,0),1)&amp;"!$A$2:$k$600",1),AM$1,0),0)</f>
        <v>10607</v>
      </c>
      <c r="AN1788" s="74">
        <f t="shared" ca="1" si="337"/>
        <v>846175800</v>
      </c>
      <c r="AO1788">
        <f ca="1">IF(NOT(ISNA(VLOOKUP($B1788,INDIRECT(VLOOKUP($B1788,'Exp Dates'!$E$4:$X$300,MATCH("M1",'Exp Dates'!$E$2:$X$2,0),1)&amp;"!$A$2:$k$600",1),AO$1,0))),VLOOKUP($B1788,INDIRECT(VLOOKUP($B1788,'Exp Dates'!$E$4:$X$300,MATCH("M1",'Exp Dates'!$E$2:$X$2,0),1)&amp;"!$A$2:$k$600",1),AO$1,0),0)</f>
        <v>780</v>
      </c>
      <c r="AP1788">
        <f ca="1">IF(NOT(ISNA(VLOOKUP($B1788,INDIRECT(VLOOKUP($B1788,'Exp Dates'!$E$4:$X$300,MATCH("M2",'Exp Dates'!$E$2:$X$2,0),1)&amp;"!$A$2:$k$600",1),AP$1,0))),VLOOKUP($B1788,INDIRECT(VLOOKUP($B1788,'Exp Dates'!$E$4:$X$300,MATCH("M2",'Exp Dates'!$E$2:$X$2,0),1)&amp;"!$A$2:$k$600",1),AP$1,0),0)</f>
        <v>280</v>
      </c>
      <c r="AQ1788">
        <f t="shared" ca="1" si="338"/>
        <v>1060</v>
      </c>
      <c r="AR1788">
        <f>VLOOKUP(B1788,Master!B$2:L$5000,11,0)</f>
        <v>0.83447488584474883</v>
      </c>
    </row>
    <row r="1789" spans="2:44" x14ac:dyDescent="0.25">
      <c r="B1789" s="52">
        <f>Master!B1789</f>
        <v>40662</v>
      </c>
      <c r="C1789" s="14">
        <v>1</v>
      </c>
      <c r="D1789" s="11">
        <f ca="1">IF(NOT(ISNA(VLOOKUP($B1789,INDIRECT(VLOOKUP($B1789,'Exp Dates'!$E$4:$X$250,MATCH("M1",'Exp Dates'!$E$2:$X$2,0),1)&amp;"!$A$2:$H$600",1),D$1,0))),VLOOKUP($B1789,INDIRECT(VLOOKUP($B1789,'Exp Dates'!$E$4:$X$250,MATCH("M1",'Exp Dates'!$E$2:$X$2,0),1)&amp;"!$A$2:$H$600",1),D$1,0)*$C1789,VLOOKUP($B1789,Interpolate!$B$3:$T$2004,MATCH("M1-I",Interpolate!$B$2:$T$2,0)))</f>
        <v>16.7</v>
      </c>
      <c r="E1789" s="11">
        <f ca="1">IF(NOT(ISNA(VLOOKUP($B1789,INDIRECT(VLOOKUP($B1789,'Exp Dates'!$E$4:$X$250,MATCH("M2",'Exp Dates'!$E$2:$X$2,0),1)&amp;"!$A$2:$H$600",1),E$1,0))),VLOOKUP($B1789,INDIRECT(VLOOKUP($B1789,'Exp Dates'!$E$4:$X$250,MATCH("M2",'Exp Dates'!$E$2:$X$2,0),1)&amp;"!$A$2:$H$600",1),E$1,0)*$C1789,VLOOKUP($B1789,Interpolate!$B$3:$T$2004,MATCH("M2-I",Interpolate!$B$2:$T$2,0)))</f>
        <v>18.350000000000001</v>
      </c>
      <c r="F1789" s="11">
        <f ca="1">IF(NOT(ISNA(VLOOKUP($B1789,INDIRECT(VLOOKUP($B1789,'Exp Dates'!$E$4:$X$250,MATCH("M3",'Exp Dates'!$E$2:$X$2,0),1)&amp;"!$A$2:$H$600",1),F$1,0))),VLOOKUP($B1789,INDIRECT(VLOOKUP($B1789,'Exp Dates'!$E$4:$X$250,MATCH("M3",'Exp Dates'!$E$2:$X$2,0),1)&amp;"!$A$2:$H$600",1),F$1,0)*$C1789,VLOOKUP($B1789,Interpolate!$B$3:$T$2004,MATCH("M3-I",Interpolate!$B$2:$T$2,0)))</f>
        <v>19.649999999999999</v>
      </c>
      <c r="G1789" s="11">
        <f ca="1">IF(NOT(ISNA(VLOOKUP($B1789,INDIRECT(VLOOKUP($B1789,'Exp Dates'!$E$4:$X$250,MATCH("M4",'Exp Dates'!$E$2:$X$2,0),1)&amp;"!$A$2:$H$600",1),G$1,0))),VLOOKUP($B1789,INDIRECT(VLOOKUP($B1789,'Exp Dates'!$E$4:$X$250,MATCH("M4",'Exp Dates'!$E$2:$X$2,0),1)&amp;"!$A$2:$H$600",1),G$1,0)*$C1789,VLOOKUP($B1789,Interpolate!$B$3:$T$2004,MATCH("M4-I",Interpolate!$B$2:$T$2,0)))</f>
        <v>20.399999999999999</v>
      </c>
      <c r="H1789" s="11">
        <f ca="1">IF(NOT(ISNA(VLOOKUP($B1789,INDIRECT(VLOOKUP($B1789,'Exp Dates'!$E$4:$X$250,MATCH("M5",'Exp Dates'!$E$2:$X$2,0),1)&amp;"!$A$2:$H$600",1),H$1,0))),VLOOKUP($B1789,INDIRECT(VLOOKUP($B1789,'Exp Dates'!$E$4:$X$250,MATCH("M5",'Exp Dates'!$E$2:$X$2,0),1)&amp;"!$A$2:$H$600",1),H$1,0)*$C1789,VLOOKUP($B1789,Interpolate!$B$3:$T$2004,MATCH("M5-I",Interpolate!$B$2:$T$2,0)))</f>
        <v>21.65</v>
      </c>
      <c r="I1789" s="11">
        <f ca="1">IF(NOT(ISNA(VLOOKUP($B1789,INDIRECT(VLOOKUP($B1789,'Exp Dates'!$E$4:$X$250,MATCH("M6",'Exp Dates'!$E$2:$X$2,0),1)&amp;"!$A$2:$H$600",1),I$1,0))),VLOOKUP($B1789,INDIRECT(VLOOKUP($B1789,'Exp Dates'!$E$4:$X$250,MATCH("M6",'Exp Dates'!$E$2:$X$2,0),1)&amp;"!$A$2:$H$600",1),I$1,0)*$C1789,VLOOKUP($B1789,Interpolate!$B$3:$T$2004,MATCH("M6-I",Interpolate!$B$2:$T$2,0)))</f>
        <v>22.55</v>
      </c>
      <c r="J1789" s="11">
        <f ca="1">IF(NOT(ISNA(VLOOKUP($B1789,INDIRECT(VLOOKUP($B1789,'Exp Dates'!$E$4:$X$250,MATCH("M7",'Exp Dates'!$E$2:$X$2,0),1)&amp;"!$A$2:$H$600",1),J$1,0))),VLOOKUP($B1789,INDIRECT(VLOOKUP($B1789,'Exp Dates'!$E$4:$X$250,MATCH("M7",'Exp Dates'!$E$2:$X$2,0),1)&amp;"!$A$2:$H$600",1),J$1,0)*$C1789,VLOOKUP($B1789,Interpolate!$B$3:$T$2004,MATCH("M7-I",Interpolate!$B$2:$T$2,0)))</f>
        <v>22.9</v>
      </c>
      <c r="K1789" s="6">
        <f ca="1">IF(NOT(ISNA(VLOOKUP($B1789,INDIRECT(VLOOKUP($B1789,'Exp Dates'!$E$4:$X$250,MATCH("M1",'Exp Dates'!$E$2:$X$2,0),1)&amp;"!$A$2:$k$600",1),K$1,0))),VLOOKUP($B1789,INDIRECT(VLOOKUP($B1789,'Exp Dates'!$E$4:$X$250,MATCH("M1",'Exp Dates'!$E$2:$X$2,0),1)&amp;"!$A$2:$k$600",1),K$1,0),0)</f>
        <v>8955</v>
      </c>
      <c r="L1789" s="6">
        <f ca="1">IF(NOT(ISNA(VLOOKUP($B1789,INDIRECT(VLOOKUP($B1789,'Exp Dates'!$E$4:$X$250,MATCH("M2",'Exp Dates'!$E$2:$X$2,0),1)&amp;"!$A$2:$k$600",1),L$1,0))),VLOOKUP($B1789,INDIRECT(VLOOKUP($B1789,'Exp Dates'!$E$4:$X$250,MATCH("M2",'Exp Dates'!$E$2:$X$2,0),1)&amp;"!$A$2:$k$600",1),L$1,0),0)</f>
        <v>7197</v>
      </c>
      <c r="M1789" s="6">
        <f ca="1">IF(NOT(ISNA(VLOOKUP($B1789,INDIRECT(VLOOKUP($B1789,'Exp Dates'!$E$4:$X$250,MATCH("M3",'Exp Dates'!$E$2:$X$2,0),1)&amp;"!$A$2:$k$600",1),M$1,0))),VLOOKUP($B1789,INDIRECT(VLOOKUP($B1789,'Exp Dates'!$E$4:$X$250,MATCH("M3",'Exp Dates'!$E$2:$X$2,0),1)&amp;"!$A$2:$k$600",1),M$1,0),0)</f>
        <v>4106</v>
      </c>
      <c r="N1789" s="6">
        <f ca="1">IF(NOT(ISNA(VLOOKUP($B1789,INDIRECT(VLOOKUP($B1789,'Exp Dates'!$E$4:$X$250,MATCH("M4",'Exp Dates'!$E$2:$X$2,0),1)&amp;"!$A$2:$k$600",1),N$1,0))),VLOOKUP($B1789,INDIRECT(VLOOKUP($B1789,'Exp Dates'!$E$4:$X$250,MATCH("M4",'Exp Dates'!$E$2:$X$2,0),1)&amp;"!$A$2:$k$600",1),N$1,0),0)</f>
        <v>3458</v>
      </c>
      <c r="O1789" s="6">
        <f ca="1">IF(NOT(ISNA(VLOOKUP($B1789,INDIRECT(VLOOKUP($B1789,'Exp Dates'!$E$4:$X$250,MATCH("M5",'Exp Dates'!$E$2:$X$2,0),1)&amp;"!$A$2:$k$600",1),O$1,0))),VLOOKUP($B1789,INDIRECT(VLOOKUP($B1789,'Exp Dates'!$E$4:$X$250,MATCH("M5",'Exp Dates'!$E$2:$X$2,0),1)&amp;"!$A$2:$k$600",1),O$1,0),0)</f>
        <v>1733</v>
      </c>
      <c r="P1789" s="6">
        <f ca="1">IF(NOT(ISNA(VLOOKUP($B1789,INDIRECT(VLOOKUP($B1789,'Exp Dates'!$E$4:$X$250,MATCH("M6",'Exp Dates'!$E$2:$X$2,0),1)&amp;"!$A$2:$k$600",1),P$1,0))),VLOOKUP($B1789,INDIRECT(VLOOKUP($B1789,'Exp Dates'!$E$4:$X$250,MATCH("M6",'Exp Dates'!$E$2:$X$2,0),1)&amp;"!$A$2:$k$600",1),P$1,0),0)</f>
        <v>1641</v>
      </c>
      <c r="Q1789" s="6">
        <f ca="1">IF(NOT(ISNA(VLOOKUP($B1789,INDIRECT(VLOOKUP($B1789,'Exp Dates'!$E$4:$X$250,MATCH("M7",'Exp Dates'!$E$2:$X$2,0),1)&amp;"!$A$2:$k$600",1),Q$1,0))),VLOOKUP($B1789,INDIRECT(VLOOKUP($B1789,'Exp Dates'!$E$4:$X$250,MATCH("M7",'Exp Dates'!$E$2:$X$2,0),1)&amp;"!$A$2:$k$600",1),Q$1,0),0)</f>
        <v>3844</v>
      </c>
      <c r="R1789" s="6">
        <f t="shared" ca="1" si="327"/>
        <v>16152</v>
      </c>
      <c r="S1789" s="6">
        <f t="shared" ca="1" si="329"/>
        <v>108880</v>
      </c>
      <c r="T1789" s="6">
        <f t="shared" ca="1" si="330"/>
        <v>1874851.4000000001</v>
      </c>
      <c r="U1789" s="6">
        <f t="shared" ca="1" si="331"/>
        <v>63762</v>
      </c>
      <c r="V1789" s="6">
        <f t="shared" ca="1" si="332"/>
        <v>1374908.7</v>
      </c>
      <c r="W1789" s="11">
        <f t="shared" ca="1" si="333"/>
        <v>1.3636188351997482</v>
      </c>
      <c r="X1789">
        <f ca="1">Master!AD1789</f>
        <v>4.0000000000000008E-2</v>
      </c>
      <c r="Y1789" s="6">
        <f t="shared" ca="1" si="334"/>
        <v>30934</v>
      </c>
      <c r="Z1789" s="6">
        <f t="shared" ca="1" si="335"/>
        <v>63762</v>
      </c>
      <c r="AA1789" s="6">
        <f t="shared" ca="1" si="328"/>
        <v>199259</v>
      </c>
      <c r="AB1789" s="11">
        <f>VLOOKUP(B1789,Master!B$3:N$10000,9,0)</f>
        <v>14.75</v>
      </c>
      <c r="AC1789" s="11">
        <v>17.348214285714285</v>
      </c>
      <c r="AD1789" s="11">
        <v>15.580357142857141</v>
      </c>
      <c r="AE1789" s="11">
        <f t="shared" si="336"/>
        <v>2.5982142857142847</v>
      </c>
      <c r="AF1789" s="11">
        <f>Master!N1789</f>
        <v>1363.61</v>
      </c>
      <c r="AG1789" s="6">
        <f ca="1">IF(NOT(ISNA(VLOOKUP($B1789,INDIRECT(VLOOKUP($B1789,'Exp Dates'!$E$4:$X$300,MATCH("M1",'Exp Dates'!$E$2:$X$2,0),1)&amp;"!$A$2:$k$600",1),AG$1,0))),VLOOKUP($B1789,INDIRECT(VLOOKUP($B1789,'Exp Dates'!$E$4:$X$300,MATCH("M1",'Exp Dates'!$E$2:$X$2,0),1)&amp;"!$A$2:$k$600",1),AG$1,0),0)</f>
        <v>74604</v>
      </c>
      <c r="AH1789" s="6">
        <f ca="1">IF(NOT(ISNA(VLOOKUP($B1789,INDIRECT(VLOOKUP($B1789,'Exp Dates'!$E$4:$X$300,MATCH("M2",'Exp Dates'!$E$2:$X$2,0),1)&amp;"!$A$2:$k$600",1),AH$1,0))),VLOOKUP($B1789,INDIRECT(VLOOKUP($B1789,'Exp Dates'!$E$4:$X$300,MATCH("M2",'Exp Dates'!$E$2:$X$2,0),1)&amp;"!$A$2:$k$600",1),AH$1,0),0)</f>
        <v>34276</v>
      </c>
      <c r="AI1789" s="6">
        <f ca="1">IF(NOT(ISNA(VLOOKUP($B1789,INDIRECT(VLOOKUP($B1789,'Exp Dates'!$E$4:$X$300,MATCH("M3",'Exp Dates'!$E$2:$X$2,0),1)&amp;"!$A$2:$k$600",1),AI$1,0))),VLOOKUP($B1789,INDIRECT(VLOOKUP($B1789,'Exp Dates'!$E$4:$X$300,MATCH("M3",'Exp Dates'!$E$2:$X$2,0),1)&amp;"!$A$2:$k$600",1),AI$1,0),0)</f>
        <v>26617</v>
      </c>
      <c r="AJ1789" s="6">
        <f ca="1">IF(NOT(ISNA(VLOOKUP($B1789,INDIRECT(VLOOKUP($B1789,'Exp Dates'!$E$4:$X$300,MATCH("M4",'Exp Dates'!$E$2:$X$2,0),1)&amp;"!$A$2:$k$600",1),AJ$1,0))),VLOOKUP($B1789,INDIRECT(VLOOKUP($B1789,'Exp Dates'!$E$4:$X$300,MATCH("M4",'Exp Dates'!$E$2:$X$2,0),1)&amp;"!$A$2:$k$600",1),AJ$1,0),0)</f>
        <v>26570</v>
      </c>
      <c r="AK1789" s="6">
        <f ca="1">IF(NOT(ISNA(VLOOKUP($B1789,INDIRECT(VLOOKUP($B1789,'Exp Dates'!$E$4:$X$300,MATCH("M5",'Exp Dates'!$E$2:$X$2,0),1)&amp;"!$A$2:$k$600",1),AK$1,0))),VLOOKUP($B1789,INDIRECT(VLOOKUP($B1789,'Exp Dates'!$E$4:$X$300,MATCH("M5",'Exp Dates'!$E$2:$X$2,0),1)&amp;"!$A$2:$k$600",1),AK$1,0),0)</f>
        <v>11379</v>
      </c>
      <c r="AL1789" s="6">
        <f ca="1">IF(NOT(ISNA(VLOOKUP($B1789,INDIRECT(VLOOKUP($B1789,'Exp Dates'!$E$4:$X$300,MATCH("M6",'Exp Dates'!$E$2:$X$2,0),1)&amp;"!$A$2:$k$600",1),AL$1,0))),VLOOKUP($B1789,INDIRECT(VLOOKUP($B1789,'Exp Dates'!$E$4:$X$300,MATCH("M6",'Exp Dates'!$E$2:$X$2,0),1)&amp;"!$A$2:$k$600",1),AL$1,0),0)</f>
        <v>13121</v>
      </c>
      <c r="AM1789" s="6">
        <f ca="1">IF(NOT(ISNA(VLOOKUP($B1789,INDIRECT(VLOOKUP($B1789,'Exp Dates'!$E$4:$X$300,MATCH("M7",'Exp Dates'!$E$2:$X$2,0),1)&amp;"!$A$2:$k$600",1),AM$1,0))),VLOOKUP($B1789,INDIRECT(VLOOKUP($B1789,'Exp Dates'!$E$4:$X$300,MATCH("M7",'Exp Dates'!$E$2:$X$2,0),1)&amp;"!$A$2:$k$600",1),AM$1,0),0)</f>
        <v>12692</v>
      </c>
      <c r="AN1789" s="74">
        <f t="shared" ca="1" si="337"/>
        <v>595391150</v>
      </c>
      <c r="AO1789">
        <f ca="1">IF(NOT(ISNA(VLOOKUP($B1789,INDIRECT(VLOOKUP($B1789,'Exp Dates'!$E$4:$X$300,MATCH("M1",'Exp Dates'!$E$2:$X$2,0),1)&amp;"!$A$2:$k$600",1),AO$1,0))),VLOOKUP($B1789,INDIRECT(VLOOKUP($B1789,'Exp Dates'!$E$4:$X$300,MATCH("M1",'Exp Dates'!$E$2:$X$2,0),1)&amp;"!$A$2:$k$600",1),AO$1,0),0)</f>
        <v>0</v>
      </c>
      <c r="AP1789">
        <f ca="1">IF(NOT(ISNA(VLOOKUP($B1789,INDIRECT(VLOOKUP($B1789,'Exp Dates'!$E$4:$X$300,MATCH("M2",'Exp Dates'!$E$2:$X$2,0),1)&amp;"!$A$2:$k$600",1),AP$1,0))),VLOOKUP($B1789,INDIRECT(VLOOKUP($B1789,'Exp Dates'!$E$4:$X$300,MATCH("M2",'Exp Dates'!$E$2:$X$2,0),1)&amp;"!$A$2:$k$600",1),AP$1,0),0)</f>
        <v>0</v>
      </c>
      <c r="AQ1789">
        <f t="shared" ca="1" si="338"/>
        <v>0</v>
      </c>
      <c r="AR1789">
        <f>VLOOKUP(B1789,Master!B$2:L$5000,11,0)</f>
        <v>0.84285714285714286</v>
      </c>
    </row>
    <row r="1790" spans="2:44" x14ac:dyDescent="0.25">
      <c r="B1790" s="52">
        <f>Master!B1790</f>
        <v>40665</v>
      </c>
      <c r="C1790" s="14">
        <v>1</v>
      </c>
      <c r="D1790" s="11">
        <f ca="1">IF(NOT(ISNA(VLOOKUP($B1790,INDIRECT(VLOOKUP($B1790,'Exp Dates'!$E$4:$X$250,MATCH("M1",'Exp Dates'!$E$2:$X$2,0),1)&amp;"!$A$2:$H$600",1),D$1,0))),VLOOKUP($B1790,INDIRECT(VLOOKUP($B1790,'Exp Dates'!$E$4:$X$250,MATCH("M1",'Exp Dates'!$E$2:$X$2,0),1)&amp;"!$A$2:$H$600",1),D$1,0)*$C1790,VLOOKUP($B1790,Interpolate!$B$3:$T$2004,MATCH("M1-I",Interpolate!$B$2:$T$2,0)))</f>
        <v>17.25</v>
      </c>
      <c r="E1790" s="11">
        <f ca="1">IF(NOT(ISNA(VLOOKUP($B1790,INDIRECT(VLOOKUP($B1790,'Exp Dates'!$E$4:$X$250,MATCH("M2",'Exp Dates'!$E$2:$X$2,0),1)&amp;"!$A$2:$H$600",1),E$1,0))),VLOOKUP($B1790,INDIRECT(VLOOKUP($B1790,'Exp Dates'!$E$4:$X$250,MATCH("M2",'Exp Dates'!$E$2:$X$2,0),1)&amp;"!$A$2:$H$600",1),E$1,0)*$C1790,VLOOKUP($B1790,Interpolate!$B$3:$T$2004,MATCH("M2-I",Interpolate!$B$2:$T$2,0)))</f>
        <v>18.8</v>
      </c>
      <c r="F1790" s="11">
        <f ca="1">IF(NOT(ISNA(VLOOKUP($B1790,INDIRECT(VLOOKUP($B1790,'Exp Dates'!$E$4:$X$250,MATCH("M3",'Exp Dates'!$E$2:$X$2,0),1)&amp;"!$A$2:$H$600",1),F$1,0))),VLOOKUP($B1790,INDIRECT(VLOOKUP($B1790,'Exp Dates'!$E$4:$X$250,MATCH("M3",'Exp Dates'!$E$2:$X$2,0),1)&amp;"!$A$2:$H$600",1),F$1,0)*$C1790,VLOOKUP($B1790,Interpolate!$B$3:$T$2004,MATCH("M3-I",Interpolate!$B$2:$T$2,0)))</f>
        <v>20.149999999999999</v>
      </c>
      <c r="G1790" s="11">
        <f ca="1">IF(NOT(ISNA(VLOOKUP($B1790,INDIRECT(VLOOKUP($B1790,'Exp Dates'!$E$4:$X$250,MATCH("M4",'Exp Dates'!$E$2:$X$2,0),1)&amp;"!$A$2:$H$600",1),G$1,0))),VLOOKUP($B1790,INDIRECT(VLOOKUP($B1790,'Exp Dates'!$E$4:$X$250,MATCH("M4",'Exp Dates'!$E$2:$X$2,0),1)&amp;"!$A$2:$H$600",1),G$1,0)*$C1790,VLOOKUP($B1790,Interpolate!$B$3:$T$2004,MATCH("M4-I",Interpolate!$B$2:$T$2,0)))</f>
        <v>20.85</v>
      </c>
      <c r="H1790" s="11">
        <f ca="1">IF(NOT(ISNA(VLOOKUP($B1790,INDIRECT(VLOOKUP($B1790,'Exp Dates'!$E$4:$X$250,MATCH("M5",'Exp Dates'!$E$2:$X$2,0),1)&amp;"!$A$2:$H$600",1),H$1,0))),VLOOKUP($B1790,INDIRECT(VLOOKUP($B1790,'Exp Dates'!$E$4:$X$250,MATCH("M5",'Exp Dates'!$E$2:$X$2,0),1)&amp;"!$A$2:$H$600",1),H$1,0)*$C1790,VLOOKUP($B1790,Interpolate!$B$3:$T$2004,MATCH("M5-I",Interpolate!$B$2:$T$2,0)))</f>
        <v>22.15</v>
      </c>
      <c r="I1790" s="11">
        <f ca="1">IF(NOT(ISNA(VLOOKUP($B1790,INDIRECT(VLOOKUP($B1790,'Exp Dates'!$E$4:$X$250,MATCH("M6",'Exp Dates'!$E$2:$X$2,0),1)&amp;"!$A$2:$H$600",1),I$1,0))),VLOOKUP($B1790,INDIRECT(VLOOKUP($B1790,'Exp Dates'!$E$4:$X$250,MATCH("M6",'Exp Dates'!$E$2:$X$2,0),1)&amp;"!$A$2:$H$600",1),I$1,0)*$C1790,VLOOKUP($B1790,Interpolate!$B$3:$T$2004,MATCH("M6-I",Interpolate!$B$2:$T$2,0)))</f>
        <v>23.05</v>
      </c>
      <c r="J1790" s="11">
        <f ca="1">IF(NOT(ISNA(VLOOKUP($B1790,INDIRECT(VLOOKUP($B1790,'Exp Dates'!$E$4:$X$250,MATCH("M7",'Exp Dates'!$E$2:$X$2,0),1)&amp;"!$A$2:$H$600",1),J$1,0))),VLOOKUP($B1790,INDIRECT(VLOOKUP($B1790,'Exp Dates'!$E$4:$X$250,MATCH("M7",'Exp Dates'!$E$2:$X$2,0),1)&amp;"!$A$2:$H$600",1),J$1,0)*$C1790,VLOOKUP($B1790,Interpolate!$B$3:$T$2004,MATCH("M7-I",Interpolate!$B$2:$T$2,0)))</f>
        <v>23.25</v>
      </c>
      <c r="K1790" s="6">
        <f ca="1">IF(NOT(ISNA(VLOOKUP($B1790,INDIRECT(VLOOKUP($B1790,'Exp Dates'!$E$4:$X$250,MATCH("M1",'Exp Dates'!$E$2:$X$2,0),1)&amp;"!$A$2:$k$600",1),K$1,0))),VLOOKUP($B1790,INDIRECT(VLOOKUP($B1790,'Exp Dates'!$E$4:$X$250,MATCH("M1",'Exp Dates'!$E$2:$X$2,0),1)&amp;"!$A$2:$k$600",1),K$1,0),0)</f>
        <v>13177</v>
      </c>
      <c r="L1790" s="6">
        <f ca="1">IF(NOT(ISNA(VLOOKUP($B1790,INDIRECT(VLOOKUP($B1790,'Exp Dates'!$E$4:$X$250,MATCH("M2",'Exp Dates'!$E$2:$X$2,0),1)&amp;"!$A$2:$k$600",1),L$1,0))),VLOOKUP($B1790,INDIRECT(VLOOKUP($B1790,'Exp Dates'!$E$4:$X$250,MATCH("M2",'Exp Dates'!$E$2:$X$2,0),1)&amp;"!$A$2:$k$600",1),L$1,0),0)</f>
        <v>9733</v>
      </c>
      <c r="M1790" s="6">
        <f ca="1">IF(NOT(ISNA(VLOOKUP($B1790,INDIRECT(VLOOKUP($B1790,'Exp Dates'!$E$4:$X$250,MATCH("M3",'Exp Dates'!$E$2:$X$2,0),1)&amp;"!$A$2:$k$600",1),M$1,0))),VLOOKUP($B1790,INDIRECT(VLOOKUP($B1790,'Exp Dates'!$E$4:$X$250,MATCH("M3",'Exp Dates'!$E$2:$X$2,0),1)&amp;"!$A$2:$k$600",1),M$1,0),0)</f>
        <v>5433</v>
      </c>
      <c r="N1790" s="6">
        <f ca="1">IF(NOT(ISNA(VLOOKUP($B1790,INDIRECT(VLOOKUP($B1790,'Exp Dates'!$E$4:$X$250,MATCH("M4",'Exp Dates'!$E$2:$X$2,0),1)&amp;"!$A$2:$k$600",1),N$1,0))),VLOOKUP($B1790,INDIRECT(VLOOKUP($B1790,'Exp Dates'!$E$4:$X$250,MATCH("M4",'Exp Dates'!$E$2:$X$2,0),1)&amp;"!$A$2:$k$600",1),N$1,0),0)</f>
        <v>3144</v>
      </c>
      <c r="O1790" s="6">
        <f ca="1">IF(NOT(ISNA(VLOOKUP($B1790,INDIRECT(VLOOKUP($B1790,'Exp Dates'!$E$4:$X$250,MATCH("M5",'Exp Dates'!$E$2:$X$2,0),1)&amp;"!$A$2:$k$600",1),O$1,0))),VLOOKUP($B1790,INDIRECT(VLOOKUP($B1790,'Exp Dates'!$E$4:$X$250,MATCH("M5",'Exp Dates'!$E$2:$X$2,0),1)&amp;"!$A$2:$k$600",1),O$1,0),0)</f>
        <v>1890</v>
      </c>
      <c r="P1790" s="6">
        <f ca="1">IF(NOT(ISNA(VLOOKUP($B1790,INDIRECT(VLOOKUP($B1790,'Exp Dates'!$E$4:$X$250,MATCH("M6",'Exp Dates'!$E$2:$X$2,0),1)&amp;"!$A$2:$k$600",1),P$1,0))),VLOOKUP($B1790,INDIRECT(VLOOKUP($B1790,'Exp Dates'!$E$4:$X$250,MATCH("M6",'Exp Dates'!$E$2:$X$2,0),1)&amp;"!$A$2:$k$600",1),P$1,0),0)</f>
        <v>2675</v>
      </c>
      <c r="Q1790" s="6">
        <f ca="1">IF(NOT(ISNA(VLOOKUP($B1790,INDIRECT(VLOOKUP($B1790,'Exp Dates'!$E$4:$X$250,MATCH("M7",'Exp Dates'!$E$2:$X$2,0),1)&amp;"!$A$2:$k$600",1),Q$1,0))),VLOOKUP($B1790,INDIRECT(VLOOKUP($B1790,'Exp Dates'!$E$4:$X$250,MATCH("M7",'Exp Dates'!$E$2:$X$2,0),1)&amp;"!$A$2:$k$600",1),Q$1,0),0)</f>
        <v>2255</v>
      </c>
      <c r="R1790" s="6">
        <f t="shared" ca="1" si="327"/>
        <v>22910</v>
      </c>
      <c r="S1790" s="6">
        <f t="shared" ca="1" si="329"/>
        <v>105883</v>
      </c>
      <c r="T1790" s="6">
        <f t="shared" ca="1" si="330"/>
        <v>1879659.15</v>
      </c>
      <c r="U1790" s="6">
        <f t="shared" ca="1" si="331"/>
        <v>65885</v>
      </c>
      <c r="V1790" s="6">
        <f t="shared" ca="1" si="332"/>
        <v>1451845.55</v>
      </c>
      <c r="W1790" s="11">
        <f t="shared" ca="1" si="333"/>
        <v>1.2946688096402539</v>
      </c>
      <c r="X1790">
        <f ca="1">Master!AD1790</f>
        <v>3.8571428571428562E-2</v>
      </c>
      <c r="Y1790" s="6">
        <f t="shared" ca="1" si="334"/>
        <v>38307</v>
      </c>
      <c r="Z1790" s="6">
        <f t="shared" ca="1" si="335"/>
        <v>65885</v>
      </c>
      <c r="AA1790" s="6">
        <f t="shared" ca="1" si="328"/>
        <v>200056</v>
      </c>
      <c r="AB1790" s="11">
        <f>VLOOKUP(B1790,Master!B$3:N$10000,9,0)</f>
        <v>15.99</v>
      </c>
      <c r="AC1790" s="11">
        <v>18.024999999999999</v>
      </c>
      <c r="AD1790" s="11">
        <v>16.364285714285714</v>
      </c>
      <c r="AE1790" s="11">
        <f t="shared" si="336"/>
        <v>2.0349999999999984</v>
      </c>
      <c r="AF1790" s="11">
        <f>Master!N1790</f>
        <v>1361.22</v>
      </c>
      <c r="AG1790" s="6">
        <f ca="1">IF(NOT(ISNA(VLOOKUP($B1790,INDIRECT(VLOOKUP($B1790,'Exp Dates'!$E$4:$X$300,MATCH("M1",'Exp Dates'!$E$2:$X$2,0),1)&amp;"!$A$2:$k$600",1),AG$1,0))),VLOOKUP($B1790,INDIRECT(VLOOKUP($B1790,'Exp Dates'!$E$4:$X$300,MATCH("M1",'Exp Dates'!$E$2:$X$2,0),1)&amp;"!$A$2:$k$600",1),AG$1,0),0)</f>
        <v>71575</v>
      </c>
      <c r="AH1790" s="6">
        <f ca="1">IF(NOT(ISNA(VLOOKUP($B1790,INDIRECT(VLOOKUP($B1790,'Exp Dates'!$E$4:$X$300,MATCH("M2",'Exp Dates'!$E$2:$X$2,0),1)&amp;"!$A$2:$k$600",1),AH$1,0))),VLOOKUP($B1790,INDIRECT(VLOOKUP($B1790,'Exp Dates'!$E$4:$X$300,MATCH("M2",'Exp Dates'!$E$2:$X$2,0),1)&amp;"!$A$2:$k$600",1),AH$1,0),0)</f>
        <v>34308</v>
      </c>
      <c r="AI1790" s="6">
        <f ca="1">IF(NOT(ISNA(VLOOKUP($B1790,INDIRECT(VLOOKUP($B1790,'Exp Dates'!$E$4:$X$300,MATCH("M3",'Exp Dates'!$E$2:$X$2,0),1)&amp;"!$A$2:$k$600",1),AI$1,0))),VLOOKUP($B1790,INDIRECT(VLOOKUP($B1790,'Exp Dates'!$E$4:$X$300,MATCH("M3",'Exp Dates'!$E$2:$X$2,0),1)&amp;"!$A$2:$k$600",1),AI$1,0),0)</f>
        <v>28288</v>
      </c>
      <c r="AJ1790" s="6">
        <f ca="1">IF(NOT(ISNA(VLOOKUP($B1790,INDIRECT(VLOOKUP($B1790,'Exp Dates'!$E$4:$X$300,MATCH("M4",'Exp Dates'!$E$2:$X$2,0),1)&amp;"!$A$2:$k$600",1),AJ$1,0))),VLOOKUP($B1790,INDIRECT(VLOOKUP($B1790,'Exp Dates'!$E$4:$X$300,MATCH("M4",'Exp Dates'!$E$2:$X$2,0),1)&amp;"!$A$2:$k$600",1),AJ$1,0),0)</f>
        <v>26751</v>
      </c>
      <c r="AK1790" s="6">
        <f ca="1">IF(NOT(ISNA(VLOOKUP($B1790,INDIRECT(VLOOKUP($B1790,'Exp Dates'!$E$4:$X$300,MATCH("M5",'Exp Dates'!$E$2:$X$2,0),1)&amp;"!$A$2:$k$600",1),AK$1,0))),VLOOKUP($B1790,INDIRECT(VLOOKUP($B1790,'Exp Dates'!$E$4:$X$300,MATCH("M5",'Exp Dates'!$E$2:$X$2,0),1)&amp;"!$A$2:$k$600",1),AK$1,0),0)</f>
        <v>11691</v>
      </c>
      <c r="AL1790" s="6">
        <f ca="1">IF(NOT(ISNA(VLOOKUP($B1790,INDIRECT(VLOOKUP($B1790,'Exp Dates'!$E$4:$X$300,MATCH("M6",'Exp Dates'!$E$2:$X$2,0),1)&amp;"!$A$2:$k$600",1),AL$1,0))),VLOOKUP($B1790,INDIRECT(VLOOKUP($B1790,'Exp Dates'!$E$4:$X$300,MATCH("M6",'Exp Dates'!$E$2:$X$2,0),1)&amp;"!$A$2:$k$600",1),AL$1,0),0)</f>
        <v>14591</v>
      </c>
      <c r="AM1790" s="6">
        <f ca="1">IF(NOT(ISNA(VLOOKUP($B1790,INDIRECT(VLOOKUP($B1790,'Exp Dates'!$E$4:$X$300,MATCH("M7",'Exp Dates'!$E$2:$X$2,0),1)&amp;"!$A$2:$k$600",1),AM$1,0))),VLOOKUP($B1790,INDIRECT(VLOOKUP($B1790,'Exp Dates'!$E$4:$X$300,MATCH("M7",'Exp Dates'!$E$2:$X$2,0),1)&amp;"!$A$2:$k$600",1),AM$1,0),0)</f>
        <v>12852</v>
      </c>
      <c r="AN1790" s="74">
        <f t="shared" ca="1" si="337"/>
        <v>741262000</v>
      </c>
      <c r="AO1790">
        <f ca="1">IF(NOT(ISNA(VLOOKUP($B1790,INDIRECT(VLOOKUP($B1790,'Exp Dates'!$E$4:$X$300,MATCH("M1",'Exp Dates'!$E$2:$X$2,0),1)&amp;"!$A$2:$k$600",1),AO$1,0))),VLOOKUP($B1790,INDIRECT(VLOOKUP($B1790,'Exp Dates'!$E$4:$X$300,MATCH("M1",'Exp Dates'!$E$2:$X$2,0),1)&amp;"!$A$2:$k$600",1),AO$1,0),0)</f>
        <v>167</v>
      </c>
      <c r="AP1790">
        <f ca="1">IF(NOT(ISNA(VLOOKUP($B1790,INDIRECT(VLOOKUP($B1790,'Exp Dates'!$E$4:$X$300,MATCH("M2",'Exp Dates'!$E$2:$X$2,0),1)&amp;"!$A$2:$k$600",1),AP$1,0))),VLOOKUP($B1790,INDIRECT(VLOOKUP($B1790,'Exp Dates'!$E$4:$X$300,MATCH("M2",'Exp Dates'!$E$2:$X$2,0),1)&amp;"!$A$2:$k$600",1),AP$1,0),0)</f>
        <v>122</v>
      </c>
      <c r="AQ1790">
        <f t="shared" ca="1" si="338"/>
        <v>289</v>
      </c>
      <c r="AR1790">
        <f>VLOOKUP(B1790,Master!B$2:L$5000,11,0)</f>
        <v>0.86949429037520387</v>
      </c>
    </row>
    <row r="1791" spans="2:44" x14ac:dyDescent="0.25">
      <c r="B1791" s="52">
        <f>Master!B1791</f>
        <v>40666</v>
      </c>
      <c r="C1791" s="14">
        <v>1</v>
      </c>
      <c r="D1791" s="11">
        <f ca="1">IF(NOT(ISNA(VLOOKUP($B1791,INDIRECT(VLOOKUP($B1791,'Exp Dates'!$E$4:$X$250,MATCH("M1",'Exp Dates'!$E$2:$X$2,0),1)&amp;"!$A$2:$H$600",1),D$1,0))),VLOOKUP($B1791,INDIRECT(VLOOKUP($B1791,'Exp Dates'!$E$4:$X$250,MATCH("M1",'Exp Dates'!$E$2:$X$2,0),1)&amp;"!$A$2:$H$600",1),D$1,0)*$C1791,VLOOKUP($B1791,Interpolate!$B$3:$T$2004,MATCH("M1-I",Interpolate!$B$2:$T$2,0)))</f>
        <v>17.7</v>
      </c>
      <c r="E1791" s="11">
        <f ca="1">IF(NOT(ISNA(VLOOKUP($B1791,INDIRECT(VLOOKUP($B1791,'Exp Dates'!$E$4:$X$250,MATCH("M2",'Exp Dates'!$E$2:$X$2,0),1)&amp;"!$A$2:$H$600",1),E$1,0))),VLOOKUP($B1791,INDIRECT(VLOOKUP($B1791,'Exp Dates'!$E$4:$X$250,MATCH("M2",'Exp Dates'!$E$2:$X$2,0),1)&amp;"!$A$2:$H$600",1),E$1,0)*$C1791,VLOOKUP($B1791,Interpolate!$B$3:$T$2004,MATCH("M2-I",Interpolate!$B$2:$T$2,0)))</f>
        <v>19.350000000000001</v>
      </c>
      <c r="F1791" s="11">
        <f ca="1">IF(NOT(ISNA(VLOOKUP($B1791,INDIRECT(VLOOKUP($B1791,'Exp Dates'!$E$4:$X$250,MATCH("M3",'Exp Dates'!$E$2:$X$2,0),1)&amp;"!$A$2:$H$600",1),F$1,0))),VLOOKUP($B1791,INDIRECT(VLOOKUP($B1791,'Exp Dates'!$E$4:$X$250,MATCH("M3",'Exp Dates'!$E$2:$X$2,0),1)&amp;"!$A$2:$H$600",1),F$1,0)*$C1791,VLOOKUP($B1791,Interpolate!$B$3:$T$2004,MATCH("M3-I",Interpolate!$B$2:$T$2,0)))</f>
        <v>20.6</v>
      </c>
      <c r="G1791" s="11">
        <f ca="1">IF(NOT(ISNA(VLOOKUP($B1791,INDIRECT(VLOOKUP($B1791,'Exp Dates'!$E$4:$X$250,MATCH("M4",'Exp Dates'!$E$2:$X$2,0),1)&amp;"!$A$2:$H$600",1),G$1,0))),VLOOKUP($B1791,INDIRECT(VLOOKUP($B1791,'Exp Dates'!$E$4:$X$250,MATCH("M4",'Exp Dates'!$E$2:$X$2,0),1)&amp;"!$A$2:$H$600",1),G$1,0)*$C1791,VLOOKUP($B1791,Interpolate!$B$3:$T$2004,MATCH("M4-I",Interpolate!$B$2:$T$2,0)))</f>
        <v>21.25</v>
      </c>
      <c r="H1791" s="11">
        <f ca="1">IF(NOT(ISNA(VLOOKUP($B1791,INDIRECT(VLOOKUP($B1791,'Exp Dates'!$E$4:$X$250,MATCH("M5",'Exp Dates'!$E$2:$X$2,0),1)&amp;"!$A$2:$H$600",1),H$1,0))),VLOOKUP($B1791,INDIRECT(VLOOKUP($B1791,'Exp Dates'!$E$4:$X$250,MATCH("M5",'Exp Dates'!$E$2:$X$2,0),1)&amp;"!$A$2:$H$600",1),H$1,0)*$C1791,VLOOKUP($B1791,Interpolate!$B$3:$T$2004,MATCH("M5-I",Interpolate!$B$2:$T$2,0)))</f>
        <v>22.45</v>
      </c>
      <c r="I1791" s="11">
        <f ca="1">IF(NOT(ISNA(VLOOKUP($B1791,INDIRECT(VLOOKUP($B1791,'Exp Dates'!$E$4:$X$250,MATCH("M6",'Exp Dates'!$E$2:$X$2,0),1)&amp;"!$A$2:$H$600",1),I$1,0))),VLOOKUP($B1791,INDIRECT(VLOOKUP($B1791,'Exp Dates'!$E$4:$X$250,MATCH("M6",'Exp Dates'!$E$2:$X$2,0),1)&amp;"!$A$2:$H$600",1),I$1,0)*$C1791,VLOOKUP($B1791,Interpolate!$B$3:$T$2004,MATCH("M6-I",Interpolate!$B$2:$T$2,0)))</f>
        <v>23.2</v>
      </c>
      <c r="J1791" s="11">
        <f ca="1">IF(NOT(ISNA(VLOOKUP($B1791,INDIRECT(VLOOKUP($B1791,'Exp Dates'!$E$4:$X$250,MATCH("M7",'Exp Dates'!$E$2:$X$2,0),1)&amp;"!$A$2:$H$600",1),J$1,0))),VLOOKUP($B1791,INDIRECT(VLOOKUP($B1791,'Exp Dates'!$E$4:$X$250,MATCH("M7",'Exp Dates'!$E$2:$X$2,0),1)&amp;"!$A$2:$H$600",1),J$1,0)*$C1791,VLOOKUP($B1791,Interpolate!$B$3:$T$2004,MATCH("M7-I",Interpolate!$B$2:$T$2,0)))</f>
        <v>23.45</v>
      </c>
      <c r="K1791" s="6">
        <f ca="1">IF(NOT(ISNA(VLOOKUP($B1791,INDIRECT(VLOOKUP($B1791,'Exp Dates'!$E$4:$X$250,MATCH("M1",'Exp Dates'!$E$2:$X$2,0),1)&amp;"!$A$2:$k$600",1),K$1,0))),VLOOKUP($B1791,INDIRECT(VLOOKUP($B1791,'Exp Dates'!$E$4:$X$250,MATCH("M1",'Exp Dates'!$E$2:$X$2,0),1)&amp;"!$A$2:$k$600",1),K$1,0),0)</f>
        <v>14379</v>
      </c>
      <c r="L1791" s="6">
        <f ca="1">IF(NOT(ISNA(VLOOKUP($B1791,INDIRECT(VLOOKUP($B1791,'Exp Dates'!$E$4:$X$250,MATCH("M2",'Exp Dates'!$E$2:$X$2,0),1)&amp;"!$A$2:$k$600",1),L$1,0))),VLOOKUP($B1791,INDIRECT(VLOOKUP($B1791,'Exp Dates'!$E$4:$X$250,MATCH("M2",'Exp Dates'!$E$2:$X$2,0),1)&amp;"!$A$2:$k$600",1),L$1,0),0)</f>
        <v>10536</v>
      </c>
      <c r="M1791" s="6">
        <f ca="1">IF(NOT(ISNA(VLOOKUP($B1791,INDIRECT(VLOOKUP($B1791,'Exp Dates'!$E$4:$X$250,MATCH("M3",'Exp Dates'!$E$2:$X$2,0),1)&amp;"!$A$2:$k$600",1),M$1,0))),VLOOKUP($B1791,INDIRECT(VLOOKUP($B1791,'Exp Dates'!$E$4:$X$250,MATCH("M3",'Exp Dates'!$E$2:$X$2,0),1)&amp;"!$A$2:$k$600",1),M$1,0),0)</f>
        <v>3906</v>
      </c>
      <c r="N1791" s="6">
        <f ca="1">IF(NOT(ISNA(VLOOKUP($B1791,INDIRECT(VLOOKUP($B1791,'Exp Dates'!$E$4:$X$250,MATCH("M4",'Exp Dates'!$E$2:$X$2,0),1)&amp;"!$A$2:$k$600",1),N$1,0))),VLOOKUP($B1791,INDIRECT(VLOOKUP($B1791,'Exp Dates'!$E$4:$X$250,MATCH("M4",'Exp Dates'!$E$2:$X$2,0),1)&amp;"!$A$2:$k$600",1),N$1,0),0)</f>
        <v>3104</v>
      </c>
      <c r="O1791" s="6">
        <f ca="1">IF(NOT(ISNA(VLOOKUP($B1791,INDIRECT(VLOOKUP($B1791,'Exp Dates'!$E$4:$X$250,MATCH("M5",'Exp Dates'!$E$2:$X$2,0),1)&amp;"!$A$2:$k$600",1),O$1,0))),VLOOKUP($B1791,INDIRECT(VLOOKUP($B1791,'Exp Dates'!$E$4:$X$250,MATCH("M5",'Exp Dates'!$E$2:$X$2,0),1)&amp;"!$A$2:$k$600",1),O$1,0),0)</f>
        <v>1967</v>
      </c>
      <c r="P1791" s="6">
        <f ca="1">IF(NOT(ISNA(VLOOKUP($B1791,INDIRECT(VLOOKUP($B1791,'Exp Dates'!$E$4:$X$250,MATCH("M6",'Exp Dates'!$E$2:$X$2,0),1)&amp;"!$A$2:$k$600",1),P$1,0))),VLOOKUP($B1791,INDIRECT(VLOOKUP($B1791,'Exp Dates'!$E$4:$X$250,MATCH("M6",'Exp Dates'!$E$2:$X$2,0),1)&amp;"!$A$2:$k$600",1),P$1,0),0)</f>
        <v>2367</v>
      </c>
      <c r="Q1791" s="6">
        <f ca="1">IF(NOT(ISNA(VLOOKUP($B1791,INDIRECT(VLOOKUP($B1791,'Exp Dates'!$E$4:$X$250,MATCH("M7",'Exp Dates'!$E$2:$X$2,0),1)&amp;"!$A$2:$k$600",1),Q$1,0))),VLOOKUP($B1791,INDIRECT(VLOOKUP($B1791,'Exp Dates'!$E$4:$X$250,MATCH("M7",'Exp Dates'!$E$2:$X$2,0),1)&amp;"!$A$2:$k$600",1),Q$1,0),0)</f>
        <v>2000</v>
      </c>
      <c r="R1791" s="6">
        <f t="shared" ca="1" si="327"/>
        <v>24915</v>
      </c>
      <c r="S1791" s="6">
        <f t="shared" ca="1" si="329"/>
        <v>104050</v>
      </c>
      <c r="T1791" s="6">
        <f t="shared" ca="1" si="330"/>
        <v>1900415.1</v>
      </c>
      <c r="U1791" s="6">
        <f t="shared" ca="1" si="331"/>
        <v>67852</v>
      </c>
      <c r="V1791" s="6">
        <f t="shared" ca="1" si="332"/>
        <v>1515038.65</v>
      </c>
      <c r="W1791" s="11">
        <f t="shared" ca="1" si="333"/>
        <v>1.2543674050823721</v>
      </c>
      <c r="X1791">
        <f ca="1">Master!AD1791</f>
        <v>3.4999999999999989E-2</v>
      </c>
      <c r="Y1791" s="6">
        <f t="shared" ca="1" si="334"/>
        <v>38259</v>
      </c>
      <c r="Z1791" s="6">
        <f t="shared" ca="1" si="335"/>
        <v>67852</v>
      </c>
      <c r="AA1791" s="6">
        <f t="shared" ca="1" si="328"/>
        <v>200769</v>
      </c>
      <c r="AB1791" s="11">
        <f>VLOOKUP(B1791,Master!B$3:N$10000,9,0)</f>
        <v>16.7</v>
      </c>
      <c r="AC1791" s="11">
        <v>18.583928571428572</v>
      </c>
      <c r="AD1791" s="11">
        <v>16.816071428571426</v>
      </c>
      <c r="AE1791" s="11">
        <f t="shared" si="336"/>
        <v>1.883928571428573</v>
      </c>
      <c r="AF1791" s="11">
        <f>Master!N1791</f>
        <v>1356.62</v>
      </c>
      <c r="AG1791" s="6">
        <f ca="1">IF(NOT(ISNA(VLOOKUP($B1791,INDIRECT(VLOOKUP($B1791,'Exp Dates'!$E$4:$X$300,MATCH("M1",'Exp Dates'!$E$2:$X$2,0),1)&amp;"!$A$2:$k$600",1),AG$1,0))),VLOOKUP($B1791,INDIRECT(VLOOKUP($B1791,'Exp Dates'!$E$4:$X$300,MATCH("M1",'Exp Dates'!$E$2:$X$2,0),1)&amp;"!$A$2:$k$600",1),AG$1,0),0)</f>
        <v>68456</v>
      </c>
      <c r="AH1791" s="6">
        <f ca="1">IF(NOT(ISNA(VLOOKUP($B1791,INDIRECT(VLOOKUP($B1791,'Exp Dates'!$E$4:$X$300,MATCH("M2",'Exp Dates'!$E$2:$X$2,0),1)&amp;"!$A$2:$k$600",1),AH$1,0))),VLOOKUP($B1791,INDIRECT(VLOOKUP($B1791,'Exp Dates'!$E$4:$X$300,MATCH("M2",'Exp Dates'!$E$2:$X$2,0),1)&amp;"!$A$2:$k$600",1),AH$1,0),0)</f>
        <v>35594</v>
      </c>
      <c r="AI1791" s="6">
        <f ca="1">IF(NOT(ISNA(VLOOKUP($B1791,INDIRECT(VLOOKUP($B1791,'Exp Dates'!$E$4:$X$300,MATCH("M3",'Exp Dates'!$E$2:$X$2,0),1)&amp;"!$A$2:$k$600",1),AI$1,0))),VLOOKUP($B1791,INDIRECT(VLOOKUP($B1791,'Exp Dates'!$E$4:$X$300,MATCH("M3",'Exp Dates'!$E$2:$X$2,0),1)&amp;"!$A$2:$k$600",1),AI$1,0),0)</f>
        <v>28867</v>
      </c>
      <c r="AJ1791" s="6">
        <f ca="1">IF(NOT(ISNA(VLOOKUP($B1791,INDIRECT(VLOOKUP($B1791,'Exp Dates'!$E$4:$X$300,MATCH("M4",'Exp Dates'!$E$2:$X$2,0),1)&amp;"!$A$2:$k$600",1),AJ$1,0))),VLOOKUP($B1791,INDIRECT(VLOOKUP($B1791,'Exp Dates'!$E$4:$X$300,MATCH("M4",'Exp Dates'!$E$2:$X$2,0),1)&amp;"!$A$2:$k$600",1),AJ$1,0),0)</f>
        <v>27310</v>
      </c>
      <c r="AK1791" s="6">
        <f ca="1">IF(NOT(ISNA(VLOOKUP($B1791,INDIRECT(VLOOKUP($B1791,'Exp Dates'!$E$4:$X$300,MATCH("M5",'Exp Dates'!$E$2:$X$2,0),1)&amp;"!$A$2:$k$600",1),AK$1,0))),VLOOKUP($B1791,INDIRECT(VLOOKUP($B1791,'Exp Dates'!$E$4:$X$300,MATCH("M5",'Exp Dates'!$E$2:$X$2,0),1)&amp;"!$A$2:$k$600",1),AK$1,0),0)</f>
        <v>12222</v>
      </c>
      <c r="AL1791" s="6">
        <f ca="1">IF(NOT(ISNA(VLOOKUP($B1791,INDIRECT(VLOOKUP($B1791,'Exp Dates'!$E$4:$X$300,MATCH("M6",'Exp Dates'!$E$2:$X$2,0),1)&amp;"!$A$2:$k$600",1),AL$1,0))),VLOOKUP($B1791,INDIRECT(VLOOKUP($B1791,'Exp Dates'!$E$4:$X$300,MATCH("M6",'Exp Dates'!$E$2:$X$2,0),1)&amp;"!$A$2:$k$600",1),AL$1,0),0)</f>
        <v>15147</v>
      </c>
      <c r="AM1791" s="6">
        <f ca="1">IF(NOT(ISNA(VLOOKUP($B1791,INDIRECT(VLOOKUP($B1791,'Exp Dates'!$E$4:$X$300,MATCH("M7",'Exp Dates'!$E$2:$X$2,0),1)&amp;"!$A$2:$k$600",1),AM$1,0))),VLOOKUP($B1791,INDIRECT(VLOOKUP($B1791,'Exp Dates'!$E$4:$X$300,MATCH("M7",'Exp Dates'!$E$2:$X$2,0),1)&amp;"!$A$2:$k$600",1),AM$1,0),0)</f>
        <v>13173</v>
      </c>
      <c r="AN1791" s="74">
        <f t="shared" ca="1" si="337"/>
        <v>750777050</v>
      </c>
      <c r="AO1791">
        <f ca="1">IF(NOT(ISNA(VLOOKUP($B1791,INDIRECT(VLOOKUP($B1791,'Exp Dates'!$E$4:$X$300,MATCH("M1",'Exp Dates'!$E$2:$X$2,0),1)&amp;"!$A$2:$k$600",1),AO$1,0))),VLOOKUP($B1791,INDIRECT(VLOOKUP($B1791,'Exp Dates'!$E$4:$X$300,MATCH("M1",'Exp Dates'!$E$2:$X$2,0),1)&amp;"!$A$2:$k$600",1),AO$1,0),0)</f>
        <v>0</v>
      </c>
      <c r="AP1791">
        <f ca="1">IF(NOT(ISNA(VLOOKUP($B1791,INDIRECT(VLOOKUP($B1791,'Exp Dates'!$E$4:$X$300,MATCH("M2",'Exp Dates'!$E$2:$X$2,0),1)&amp;"!$A$2:$k$600",1),AP$1,0))),VLOOKUP($B1791,INDIRECT(VLOOKUP($B1791,'Exp Dates'!$E$4:$X$300,MATCH("M2",'Exp Dates'!$E$2:$X$2,0),1)&amp;"!$A$2:$k$600",1),AP$1,0),0)</f>
        <v>0</v>
      </c>
      <c r="AQ1791">
        <f t="shared" ca="1" si="338"/>
        <v>0</v>
      </c>
      <c r="AR1791">
        <f>VLOOKUP(B1791,Master!B$2:L$5000,11,0)</f>
        <v>0.87388801674515959</v>
      </c>
    </row>
    <row r="1792" spans="2:44" x14ac:dyDescent="0.25">
      <c r="B1792" s="52">
        <f>Master!B1792</f>
        <v>40667</v>
      </c>
      <c r="C1792" s="14">
        <v>1</v>
      </c>
      <c r="D1792" s="11">
        <f ca="1">IF(NOT(ISNA(VLOOKUP($B1792,INDIRECT(VLOOKUP($B1792,'Exp Dates'!$E$4:$X$250,MATCH("M1",'Exp Dates'!$E$2:$X$2,0),1)&amp;"!$A$2:$H$600",1),D$1,0))),VLOOKUP($B1792,INDIRECT(VLOOKUP($B1792,'Exp Dates'!$E$4:$X$250,MATCH("M1",'Exp Dates'!$E$2:$X$2,0),1)&amp;"!$A$2:$H$600",1),D$1,0)*$C1792,VLOOKUP($B1792,Interpolate!$B$3:$T$2004,MATCH("M1-I",Interpolate!$B$2:$T$2,0)))</f>
        <v>17.95</v>
      </c>
      <c r="E1792" s="11">
        <f ca="1">IF(NOT(ISNA(VLOOKUP($B1792,INDIRECT(VLOOKUP($B1792,'Exp Dates'!$E$4:$X$250,MATCH("M2",'Exp Dates'!$E$2:$X$2,0),1)&amp;"!$A$2:$H$600",1),E$1,0))),VLOOKUP($B1792,INDIRECT(VLOOKUP($B1792,'Exp Dates'!$E$4:$X$250,MATCH("M2",'Exp Dates'!$E$2:$X$2,0),1)&amp;"!$A$2:$H$600",1),E$1,0)*$C1792,VLOOKUP($B1792,Interpolate!$B$3:$T$2004,MATCH("M2-I",Interpolate!$B$2:$T$2,0)))</f>
        <v>19.55</v>
      </c>
      <c r="F1792" s="11">
        <f ca="1">IF(NOT(ISNA(VLOOKUP($B1792,INDIRECT(VLOOKUP($B1792,'Exp Dates'!$E$4:$X$250,MATCH("M3",'Exp Dates'!$E$2:$X$2,0),1)&amp;"!$A$2:$H$600",1),F$1,0))),VLOOKUP($B1792,INDIRECT(VLOOKUP($B1792,'Exp Dates'!$E$4:$X$250,MATCH("M3",'Exp Dates'!$E$2:$X$2,0),1)&amp;"!$A$2:$H$600",1),F$1,0)*$C1792,VLOOKUP($B1792,Interpolate!$B$3:$T$2004,MATCH("M3-I",Interpolate!$B$2:$T$2,0)))</f>
        <v>20.8</v>
      </c>
      <c r="G1792" s="11">
        <f ca="1">IF(NOT(ISNA(VLOOKUP($B1792,INDIRECT(VLOOKUP($B1792,'Exp Dates'!$E$4:$X$250,MATCH("M4",'Exp Dates'!$E$2:$X$2,0),1)&amp;"!$A$2:$H$600",1),G$1,0))),VLOOKUP($B1792,INDIRECT(VLOOKUP($B1792,'Exp Dates'!$E$4:$X$250,MATCH("M4",'Exp Dates'!$E$2:$X$2,0),1)&amp;"!$A$2:$H$600",1),G$1,0)*$C1792,VLOOKUP($B1792,Interpolate!$B$3:$T$2004,MATCH("M4-I",Interpolate!$B$2:$T$2,0)))</f>
        <v>21.35</v>
      </c>
      <c r="H1792" s="11">
        <f ca="1">IF(NOT(ISNA(VLOOKUP($B1792,INDIRECT(VLOOKUP($B1792,'Exp Dates'!$E$4:$X$250,MATCH("M5",'Exp Dates'!$E$2:$X$2,0),1)&amp;"!$A$2:$H$600",1),H$1,0))),VLOOKUP($B1792,INDIRECT(VLOOKUP($B1792,'Exp Dates'!$E$4:$X$250,MATCH("M5",'Exp Dates'!$E$2:$X$2,0),1)&amp;"!$A$2:$H$600",1),H$1,0)*$C1792,VLOOKUP($B1792,Interpolate!$B$3:$T$2004,MATCH("M5-I",Interpolate!$B$2:$T$2,0)))</f>
        <v>22.55</v>
      </c>
      <c r="I1792" s="11">
        <f ca="1">IF(NOT(ISNA(VLOOKUP($B1792,INDIRECT(VLOOKUP($B1792,'Exp Dates'!$E$4:$X$250,MATCH("M6",'Exp Dates'!$E$2:$X$2,0),1)&amp;"!$A$2:$H$600",1),I$1,0))),VLOOKUP($B1792,INDIRECT(VLOOKUP($B1792,'Exp Dates'!$E$4:$X$250,MATCH("M6",'Exp Dates'!$E$2:$X$2,0),1)&amp;"!$A$2:$H$600",1),I$1,0)*$C1792,VLOOKUP($B1792,Interpolate!$B$3:$T$2004,MATCH("M6-I",Interpolate!$B$2:$T$2,0)))</f>
        <v>23.3</v>
      </c>
      <c r="J1792" s="11">
        <f ca="1">IF(NOT(ISNA(VLOOKUP($B1792,INDIRECT(VLOOKUP($B1792,'Exp Dates'!$E$4:$X$250,MATCH("M7",'Exp Dates'!$E$2:$X$2,0),1)&amp;"!$A$2:$H$600",1),J$1,0))),VLOOKUP($B1792,INDIRECT(VLOOKUP($B1792,'Exp Dates'!$E$4:$X$250,MATCH("M7",'Exp Dates'!$E$2:$X$2,0),1)&amp;"!$A$2:$H$600",1),J$1,0)*$C1792,VLOOKUP($B1792,Interpolate!$B$3:$T$2004,MATCH("M7-I",Interpolate!$B$2:$T$2,0)))</f>
        <v>23.55</v>
      </c>
      <c r="K1792" s="6">
        <f ca="1">IF(NOT(ISNA(VLOOKUP($B1792,INDIRECT(VLOOKUP($B1792,'Exp Dates'!$E$4:$X$250,MATCH("M1",'Exp Dates'!$E$2:$X$2,0),1)&amp;"!$A$2:$k$600",1),K$1,0))),VLOOKUP($B1792,INDIRECT(VLOOKUP($B1792,'Exp Dates'!$E$4:$X$250,MATCH("M1",'Exp Dates'!$E$2:$X$2,0),1)&amp;"!$A$2:$k$600",1),K$1,0),0)</f>
        <v>16686</v>
      </c>
      <c r="L1792" s="6">
        <f ca="1">IF(NOT(ISNA(VLOOKUP($B1792,INDIRECT(VLOOKUP($B1792,'Exp Dates'!$E$4:$X$250,MATCH("M2",'Exp Dates'!$E$2:$X$2,0),1)&amp;"!$A$2:$k$600",1),L$1,0))),VLOOKUP($B1792,INDIRECT(VLOOKUP($B1792,'Exp Dates'!$E$4:$X$250,MATCH("M2",'Exp Dates'!$E$2:$X$2,0),1)&amp;"!$A$2:$k$600",1),L$1,0),0)</f>
        <v>11388</v>
      </c>
      <c r="M1792" s="6">
        <f ca="1">IF(NOT(ISNA(VLOOKUP($B1792,INDIRECT(VLOOKUP($B1792,'Exp Dates'!$E$4:$X$250,MATCH("M3",'Exp Dates'!$E$2:$X$2,0),1)&amp;"!$A$2:$k$600",1),M$1,0))),VLOOKUP($B1792,INDIRECT(VLOOKUP($B1792,'Exp Dates'!$E$4:$X$250,MATCH("M3",'Exp Dates'!$E$2:$X$2,0),1)&amp;"!$A$2:$k$600",1),M$1,0),0)</f>
        <v>5223</v>
      </c>
      <c r="N1792" s="6">
        <f ca="1">IF(NOT(ISNA(VLOOKUP($B1792,INDIRECT(VLOOKUP($B1792,'Exp Dates'!$E$4:$X$250,MATCH("M4",'Exp Dates'!$E$2:$X$2,0),1)&amp;"!$A$2:$k$600",1),N$1,0))),VLOOKUP($B1792,INDIRECT(VLOOKUP($B1792,'Exp Dates'!$E$4:$X$250,MATCH("M4",'Exp Dates'!$E$2:$X$2,0),1)&amp;"!$A$2:$k$600",1),N$1,0),0)</f>
        <v>3988</v>
      </c>
      <c r="O1792" s="6">
        <f ca="1">IF(NOT(ISNA(VLOOKUP($B1792,INDIRECT(VLOOKUP($B1792,'Exp Dates'!$E$4:$X$250,MATCH("M5",'Exp Dates'!$E$2:$X$2,0),1)&amp;"!$A$2:$k$600",1),O$1,0))),VLOOKUP($B1792,INDIRECT(VLOOKUP($B1792,'Exp Dates'!$E$4:$X$250,MATCH("M5",'Exp Dates'!$E$2:$X$2,0),1)&amp;"!$A$2:$k$600",1),O$1,0),0)</f>
        <v>2139</v>
      </c>
      <c r="P1792" s="6">
        <f ca="1">IF(NOT(ISNA(VLOOKUP($B1792,INDIRECT(VLOOKUP($B1792,'Exp Dates'!$E$4:$X$250,MATCH("M6",'Exp Dates'!$E$2:$X$2,0),1)&amp;"!$A$2:$k$600",1),P$1,0))),VLOOKUP($B1792,INDIRECT(VLOOKUP($B1792,'Exp Dates'!$E$4:$X$250,MATCH("M6",'Exp Dates'!$E$2:$X$2,0),1)&amp;"!$A$2:$k$600",1),P$1,0),0)</f>
        <v>1752</v>
      </c>
      <c r="Q1792" s="6">
        <f ca="1">IF(NOT(ISNA(VLOOKUP($B1792,INDIRECT(VLOOKUP($B1792,'Exp Dates'!$E$4:$X$250,MATCH("M7",'Exp Dates'!$E$2:$X$2,0),1)&amp;"!$A$2:$k$600",1),Q$1,0))),VLOOKUP($B1792,INDIRECT(VLOOKUP($B1792,'Exp Dates'!$E$4:$X$250,MATCH("M7",'Exp Dates'!$E$2:$X$2,0),1)&amp;"!$A$2:$k$600",1),Q$1,0),0)</f>
        <v>1953</v>
      </c>
      <c r="R1792" s="6">
        <f t="shared" ca="1" si="327"/>
        <v>28074</v>
      </c>
      <c r="S1792" s="6">
        <f t="shared" ca="1" si="329"/>
        <v>103067</v>
      </c>
      <c r="T1792" s="6">
        <f t="shared" ca="1" si="330"/>
        <v>1908527.85</v>
      </c>
      <c r="U1792" s="6">
        <f t="shared" ca="1" si="331"/>
        <v>69211</v>
      </c>
      <c r="V1792" s="6">
        <f t="shared" ca="1" si="332"/>
        <v>1552343.9500000002</v>
      </c>
      <c r="W1792" s="11">
        <f t="shared" ca="1" si="333"/>
        <v>1.2294490856874856</v>
      </c>
      <c r="X1792">
        <f ca="1">Master!AD1792</f>
        <v>3.4999999999999989E-2</v>
      </c>
      <c r="Y1792" s="6">
        <f t="shared" ca="1" si="334"/>
        <v>43129</v>
      </c>
      <c r="Z1792" s="6">
        <f t="shared" ca="1" si="335"/>
        <v>69211</v>
      </c>
      <c r="AA1792" s="6">
        <f t="shared" ca="1" si="328"/>
        <v>201275</v>
      </c>
      <c r="AB1792" s="11">
        <f>VLOOKUP(B1792,Master!B$3:N$10000,9,0)</f>
        <v>17.079999999999998</v>
      </c>
      <c r="AC1792" s="11">
        <v>18.864285714285714</v>
      </c>
      <c r="AD1792" s="11">
        <v>17.149999999999999</v>
      </c>
      <c r="AE1792" s="11">
        <f t="shared" si="336"/>
        <v>1.7842857142857156</v>
      </c>
      <c r="AF1792" s="11">
        <f>Master!N1792</f>
        <v>1347.32</v>
      </c>
      <c r="AG1792" s="6">
        <f ca="1">IF(NOT(ISNA(VLOOKUP($B1792,INDIRECT(VLOOKUP($B1792,'Exp Dates'!$E$4:$X$300,MATCH("M1",'Exp Dates'!$E$2:$X$2,0),1)&amp;"!$A$2:$k$600",1),AG$1,0))),VLOOKUP($B1792,INDIRECT(VLOOKUP($B1792,'Exp Dates'!$E$4:$X$300,MATCH("M1",'Exp Dates'!$E$2:$X$2,0),1)&amp;"!$A$2:$k$600",1),AG$1,0),0)</f>
        <v>66520</v>
      </c>
      <c r="AH1792" s="6">
        <f ca="1">IF(NOT(ISNA(VLOOKUP($B1792,INDIRECT(VLOOKUP($B1792,'Exp Dates'!$E$4:$X$300,MATCH("M2",'Exp Dates'!$E$2:$X$2,0),1)&amp;"!$A$2:$k$600",1),AH$1,0))),VLOOKUP($B1792,INDIRECT(VLOOKUP($B1792,'Exp Dates'!$E$4:$X$300,MATCH("M2",'Exp Dates'!$E$2:$X$2,0),1)&amp;"!$A$2:$k$600",1),AH$1,0),0)</f>
        <v>36547</v>
      </c>
      <c r="AI1792" s="6">
        <f ca="1">IF(NOT(ISNA(VLOOKUP($B1792,INDIRECT(VLOOKUP($B1792,'Exp Dates'!$E$4:$X$300,MATCH("M3",'Exp Dates'!$E$2:$X$2,0),1)&amp;"!$A$2:$k$600",1),AI$1,0))),VLOOKUP($B1792,INDIRECT(VLOOKUP($B1792,'Exp Dates'!$E$4:$X$300,MATCH("M3",'Exp Dates'!$E$2:$X$2,0),1)&amp;"!$A$2:$k$600",1),AI$1,0),0)</f>
        <v>28997</v>
      </c>
      <c r="AJ1792" s="6">
        <f ca="1">IF(NOT(ISNA(VLOOKUP($B1792,INDIRECT(VLOOKUP($B1792,'Exp Dates'!$E$4:$X$300,MATCH("M4",'Exp Dates'!$E$2:$X$2,0),1)&amp;"!$A$2:$k$600",1),AJ$1,0))),VLOOKUP($B1792,INDIRECT(VLOOKUP($B1792,'Exp Dates'!$E$4:$X$300,MATCH("M4",'Exp Dates'!$E$2:$X$2,0),1)&amp;"!$A$2:$k$600",1),AJ$1,0),0)</f>
        <v>27838</v>
      </c>
      <c r="AK1792" s="6">
        <f ca="1">IF(NOT(ISNA(VLOOKUP($B1792,INDIRECT(VLOOKUP($B1792,'Exp Dates'!$E$4:$X$300,MATCH("M5",'Exp Dates'!$E$2:$X$2,0),1)&amp;"!$A$2:$k$600",1),AK$1,0))),VLOOKUP($B1792,INDIRECT(VLOOKUP($B1792,'Exp Dates'!$E$4:$X$300,MATCH("M5",'Exp Dates'!$E$2:$X$2,0),1)&amp;"!$A$2:$k$600",1),AK$1,0),0)</f>
        <v>12486</v>
      </c>
      <c r="AL1792" s="6">
        <f ca="1">IF(NOT(ISNA(VLOOKUP($B1792,INDIRECT(VLOOKUP($B1792,'Exp Dates'!$E$4:$X$300,MATCH("M6",'Exp Dates'!$E$2:$X$2,0),1)&amp;"!$A$2:$k$600",1),AL$1,0))),VLOOKUP($B1792,INDIRECT(VLOOKUP($B1792,'Exp Dates'!$E$4:$X$300,MATCH("M6",'Exp Dates'!$E$2:$X$2,0),1)&amp;"!$A$2:$k$600",1),AL$1,0),0)</f>
        <v>15382</v>
      </c>
      <c r="AM1792" s="6">
        <f ca="1">IF(NOT(ISNA(VLOOKUP($B1792,INDIRECT(VLOOKUP($B1792,'Exp Dates'!$E$4:$X$300,MATCH("M7",'Exp Dates'!$E$2:$X$2,0),1)&amp;"!$A$2:$k$600",1),AM$1,0))),VLOOKUP($B1792,INDIRECT(VLOOKUP($B1792,'Exp Dates'!$E$4:$X$300,MATCH("M7",'Exp Dates'!$E$2:$X$2,0),1)&amp;"!$A$2:$k$600",1),AM$1,0),0)</f>
        <v>13505</v>
      </c>
      <c r="AN1792" s="74">
        <f t="shared" ca="1" si="337"/>
        <v>850980500</v>
      </c>
      <c r="AO1792">
        <f ca="1">IF(NOT(ISNA(VLOOKUP($B1792,INDIRECT(VLOOKUP($B1792,'Exp Dates'!$E$4:$X$300,MATCH("M1",'Exp Dates'!$E$2:$X$2,0),1)&amp;"!$A$2:$k$600",1),AO$1,0))),VLOOKUP($B1792,INDIRECT(VLOOKUP($B1792,'Exp Dates'!$E$4:$X$300,MATCH("M1",'Exp Dates'!$E$2:$X$2,0),1)&amp;"!$A$2:$k$600",1),AO$1,0),0)</f>
        <v>0</v>
      </c>
      <c r="AP1792">
        <f ca="1">IF(NOT(ISNA(VLOOKUP($B1792,INDIRECT(VLOOKUP($B1792,'Exp Dates'!$E$4:$X$300,MATCH("M2",'Exp Dates'!$E$2:$X$2,0),1)&amp;"!$A$2:$k$600",1),AP$1,0))),VLOOKUP($B1792,INDIRECT(VLOOKUP($B1792,'Exp Dates'!$E$4:$X$300,MATCH("M2",'Exp Dates'!$E$2:$X$2,0),1)&amp;"!$A$2:$k$600",1),AP$1,0),0)</f>
        <v>0</v>
      </c>
      <c r="AQ1792">
        <f t="shared" ca="1" si="338"/>
        <v>0</v>
      </c>
      <c r="AR1792">
        <f>VLOOKUP(B1792,Master!B$2:L$5000,11,0)</f>
        <v>0.87860082304526732</v>
      </c>
    </row>
    <row r="1793" spans="2:44" x14ac:dyDescent="0.25">
      <c r="B1793" s="52">
        <f>Master!B1793</f>
        <v>40668</v>
      </c>
      <c r="C1793" s="14">
        <v>1</v>
      </c>
      <c r="D1793" s="11">
        <f ca="1">IF(NOT(ISNA(VLOOKUP($B1793,INDIRECT(VLOOKUP($B1793,'Exp Dates'!$E$4:$X$250,MATCH("M1",'Exp Dates'!$E$2:$X$2,0),1)&amp;"!$A$2:$H$600",1),D$1,0))),VLOOKUP($B1793,INDIRECT(VLOOKUP($B1793,'Exp Dates'!$E$4:$X$250,MATCH("M1",'Exp Dates'!$E$2:$X$2,0),1)&amp;"!$A$2:$H$600",1),D$1,0)*$C1793,VLOOKUP($B1793,Interpolate!$B$3:$T$2004,MATCH("M1-I",Interpolate!$B$2:$T$2,0)))</f>
        <v>18.3</v>
      </c>
      <c r="E1793" s="11">
        <f ca="1">IF(NOT(ISNA(VLOOKUP($B1793,INDIRECT(VLOOKUP($B1793,'Exp Dates'!$E$4:$X$250,MATCH("M2",'Exp Dates'!$E$2:$X$2,0),1)&amp;"!$A$2:$H$600",1),E$1,0))),VLOOKUP($B1793,INDIRECT(VLOOKUP($B1793,'Exp Dates'!$E$4:$X$250,MATCH("M2",'Exp Dates'!$E$2:$X$2,0),1)&amp;"!$A$2:$H$600",1),E$1,0)*$C1793,VLOOKUP($B1793,Interpolate!$B$3:$T$2004,MATCH("M2-I",Interpolate!$B$2:$T$2,0)))</f>
        <v>19.8</v>
      </c>
      <c r="F1793" s="11">
        <f ca="1">IF(NOT(ISNA(VLOOKUP($B1793,INDIRECT(VLOOKUP($B1793,'Exp Dates'!$E$4:$X$250,MATCH("M3",'Exp Dates'!$E$2:$X$2,0),1)&amp;"!$A$2:$H$600",1),F$1,0))),VLOOKUP($B1793,INDIRECT(VLOOKUP($B1793,'Exp Dates'!$E$4:$X$250,MATCH("M3",'Exp Dates'!$E$2:$X$2,0),1)&amp;"!$A$2:$H$600",1),F$1,0)*$C1793,VLOOKUP($B1793,Interpolate!$B$3:$T$2004,MATCH("M3-I",Interpolate!$B$2:$T$2,0)))</f>
        <v>20.95</v>
      </c>
      <c r="G1793" s="11">
        <f ca="1">IF(NOT(ISNA(VLOOKUP($B1793,INDIRECT(VLOOKUP($B1793,'Exp Dates'!$E$4:$X$250,MATCH("M4",'Exp Dates'!$E$2:$X$2,0),1)&amp;"!$A$2:$H$600",1),G$1,0))),VLOOKUP($B1793,INDIRECT(VLOOKUP($B1793,'Exp Dates'!$E$4:$X$250,MATCH("M4",'Exp Dates'!$E$2:$X$2,0),1)&amp;"!$A$2:$H$600",1),G$1,0)*$C1793,VLOOKUP($B1793,Interpolate!$B$3:$T$2004,MATCH("M4-I",Interpolate!$B$2:$T$2,0)))</f>
        <v>21.5</v>
      </c>
      <c r="H1793" s="11">
        <f ca="1">IF(NOT(ISNA(VLOOKUP($B1793,INDIRECT(VLOOKUP($B1793,'Exp Dates'!$E$4:$X$250,MATCH("M5",'Exp Dates'!$E$2:$X$2,0),1)&amp;"!$A$2:$H$600",1),H$1,0))),VLOOKUP($B1793,INDIRECT(VLOOKUP($B1793,'Exp Dates'!$E$4:$X$250,MATCH("M5",'Exp Dates'!$E$2:$X$2,0),1)&amp;"!$A$2:$H$600",1),H$1,0)*$C1793,VLOOKUP($B1793,Interpolate!$B$3:$T$2004,MATCH("M5-I",Interpolate!$B$2:$T$2,0)))</f>
        <v>22.7</v>
      </c>
      <c r="I1793" s="11">
        <f ca="1">IF(NOT(ISNA(VLOOKUP($B1793,INDIRECT(VLOOKUP($B1793,'Exp Dates'!$E$4:$X$250,MATCH("M6",'Exp Dates'!$E$2:$X$2,0),1)&amp;"!$A$2:$H$600",1),I$1,0))),VLOOKUP($B1793,INDIRECT(VLOOKUP($B1793,'Exp Dates'!$E$4:$X$250,MATCH("M6",'Exp Dates'!$E$2:$X$2,0),1)&amp;"!$A$2:$H$600",1),I$1,0)*$C1793,VLOOKUP($B1793,Interpolate!$B$3:$T$2004,MATCH("M6-I",Interpolate!$B$2:$T$2,0)))</f>
        <v>23.5</v>
      </c>
      <c r="J1793" s="11">
        <f ca="1">IF(NOT(ISNA(VLOOKUP($B1793,INDIRECT(VLOOKUP($B1793,'Exp Dates'!$E$4:$X$250,MATCH("M7",'Exp Dates'!$E$2:$X$2,0),1)&amp;"!$A$2:$H$600",1),J$1,0))),VLOOKUP($B1793,INDIRECT(VLOOKUP($B1793,'Exp Dates'!$E$4:$X$250,MATCH("M7",'Exp Dates'!$E$2:$X$2,0),1)&amp;"!$A$2:$H$600",1),J$1,0)*$C1793,VLOOKUP($B1793,Interpolate!$B$3:$T$2004,MATCH("M7-I",Interpolate!$B$2:$T$2,0)))</f>
        <v>23.65</v>
      </c>
      <c r="K1793" s="6">
        <f ca="1">IF(NOT(ISNA(VLOOKUP($B1793,INDIRECT(VLOOKUP($B1793,'Exp Dates'!$E$4:$X$250,MATCH("M1",'Exp Dates'!$E$2:$X$2,0),1)&amp;"!$A$2:$k$600",1),K$1,0))),VLOOKUP($B1793,INDIRECT(VLOOKUP($B1793,'Exp Dates'!$E$4:$X$250,MATCH("M1",'Exp Dates'!$E$2:$X$2,0),1)&amp;"!$A$2:$k$600",1),K$1,0),0)</f>
        <v>25273</v>
      </c>
      <c r="L1793" s="6">
        <f ca="1">IF(NOT(ISNA(VLOOKUP($B1793,INDIRECT(VLOOKUP($B1793,'Exp Dates'!$E$4:$X$250,MATCH("M2",'Exp Dates'!$E$2:$X$2,0),1)&amp;"!$A$2:$k$600",1),L$1,0))),VLOOKUP($B1793,INDIRECT(VLOOKUP($B1793,'Exp Dates'!$E$4:$X$250,MATCH("M2",'Exp Dates'!$E$2:$X$2,0),1)&amp;"!$A$2:$k$600",1),L$1,0),0)</f>
        <v>17556</v>
      </c>
      <c r="M1793" s="6">
        <f ca="1">IF(NOT(ISNA(VLOOKUP($B1793,INDIRECT(VLOOKUP($B1793,'Exp Dates'!$E$4:$X$250,MATCH("M3",'Exp Dates'!$E$2:$X$2,0),1)&amp;"!$A$2:$k$600",1),M$1,0))),VLOOKUP($B1793,INDIRECT(VLOOKUP($B1793,'Exp Dates'!$E$4:$X$250,MATCH("M3",'Exp Dates'!$E$2:$X$2,0),1)&amp;"!$A$2:$k$600",1),M$1,0),0)</f>
        <v>6144</v>
      </c>
      <c r="N1793" s="6">
        <f ca="1">IF(NOT(ISNA(VLOOKUP($B1793,INDIRECT(VLOOKUP($B1793,'Exp Dates'!$E$4:$X$250,MATCH("M4",'Exp Dates'!$E$2:$X$2,0),1)&amp;"!$A$2:$k$600",1),N$1,0))),VLOOKUP($B1793,INDIRECT(VLOOKUP($B1793,'Exp Dates'!$E$4:$X$250,MATCH("M4",'Exp Dates'!$E$2:$X$2,0),1)&amp;"!$A$2:$k$600",1),N$1,0),0)</f>
        <v>3578</v>
      </c>
      <c r="O1793" s="6">
        <f ca="1">IF(NOT(ISNA(VLOOKUP($B1793,INDIRECT(VLOOKUP($B1793,'Exp Dates'!$E$4:$X$250,MATCH("M5",'Exp Dates'!$E$2:$X$2,0),1)&amp;"!$A$2:$k$600",1),O$1,0))),VLOOKUP($B1793,INDIRECT(VLOOKUP($B1793,'Exp Dates'!$E$4:$X$250,MATCH("M5",'Exp Dates'!$E$2:$X$2,0),1)&amp;"!$A$2:$k$600",1),O$1,0),0)</f>
        <v>1630</v>
      </c>
      <c r="P1793" s="6">
        <f ca="1">IF(NOT(ISNA(VLOOKUP($B1793,INDIRECT(VLOOKUP($B1793,'Exp Dates'!$E$4:$X$250,MATCH("M6",'Exp Dates'!$E$2:$X$2,0),1)&amp;"!$A$2:$k$600",1),P$1,0))),VLOOKUP($B1793,INDIRECT(VLOOKUP($B1793,'Exp Dates'!$E$4:$X$250,MATCH("M6",'Exp Dates'!$E$2:$X$2,0),1)&amp;"!$A$2:$k$600",1),P$1,0),0)</f>
        <v>1664</v>
      </c>
      <c r="Q1793" s="6">
        <f ca="1">IF(NOT(ISNA(VLOOKUP($B1793,INDIRECT(VLOOKUP($B1793,'Exp Dates'!$E$4:$X$250,MATCH("M7",'Exp Dates'!$E$2:$X$2,0),1)&amp;"!$A$2:$k$600",1),Q$1,0))),VLOOKUP($B1793,INDIRECT(VLOOKUP($B1793,'Exp Dates'!$E$4:$X$250,MATCH("M7",'Exp Dates'!$E$2:$X$2,0),1)&amp;"!$A$2:$k$600",1),Q$1,0),0)</f>
        <v>1418</v>
      </c>
      <c r="R1793" s="6">
        <f t="shared" ca="1" si="327"/>
        <v>42829</v>
      </c>
      <c r="S1793" s="6">
        <f t="shared" ca="1" si="329"/>
        <v>101325</v>
      </c>
      <c r="T1793" s="6">
        <f t="shared" ca="1" si="330"/>
        <v>1910766</v>
      </c>
      <c r="U1793" s="6">
        <f t="shared" ca="1" si="331"/>
        <v>70781</v>
      </c>
      <c r="V1793" s="6">
        <f t="shared" ca="1" si="332"/>
        <v>1599425.05</v>
      </c>
      <c r="W1793" s="11">
        <f t="shared" ca="1" si="333"/>
        <v>1.1946580429011038</v>
      </c>
      <c r="X1793">
        <f ca="1">Master!AD1793</f>
        <v>3.4523809523809505E-2</v>
      </c>
      <c r="Y1793" s="6">
        <f t="shared" ca="1" si="334"/>
        <v>57263</v>
      </c>
      <c r="Z1793" s="6">
        <f t="shared" ca="1" si="335"/>
        <v>70781</v>
      </c>
      <c r="AA1793" s="6">
        <f t="shared" ca="1" si="328"/>
        <v>202051</v>
      </c>
      <c r="AB1793" s="11">
        <f>VLOOKUP(B1793,Master!B$3:N$10000,9,0)</f>
        <v>18.2</v>
      </c>
      <c r="AC1793" s="11">
        <v>19.210714285714285</v>
      </c>
      <c r="AD1793" s="11">
        <v>17.603571428571428</v>
      </c>
      <c r="AE1793" s="11">
        <f t="shared" si="336"/>
        <v>1.0107142857142861</v>
      </c>
      <c r="AF1793" s="11">
        <f>Master!N1793</f>
        <v>1335.1</v>
      </c>
      <c r="AG1793" s="6">
        <f ca="1">IF(NOT(ISNA(VLOOKUP($B1793,INDIRECT(VLOOKUP($B1793,'Exp Dates'!$E$4:$X$300,MATCH("M1",'Exp Dates'!$E$2:$X$2,0),1)&amp;"!$A$2:$k$600",1),AG$1,0))),VLOOKUP($B1793,INDIRECT(VLOOKUP($B1793,'Exp Dates'!$E$4:$X$300,MATCH("M1",'Exp Dates'!$E$2:$X$2,0),1)&amp;"!$A$2:$k$600",1),AG$1,0),0)</f>
        <v>63646</v>
      </c>
      <c r="AH1793" s="6">
        <f ca="1">IF(NOT(ISNA(VLOOKUP($B1793,INDIRECT(VLOOKUP($B1793,'Exp Dates'!$E$4:$X$300,MATCH("M2",'Exp Dates'!$E$2:$X$2,0),1)&amp;"!$A$2:$k$600",1),AH$1,0))),VLOOKUP($B1793,INDIRECT(VLOOKUP($B1793,'Exp Dates'!$E$4:$X$300,MATCH("M2",'Exp Dates'!$E$2:$X$2,0),1)&amp;"!$A$2:$k$600",1),AH$1,0),0)</f>
        <v>37679</v>
      </c>
      <c r="AI1793" s="6">
        <f ca="1">IF(NOT(ISNA(VLOOKUP($B1793,INDIRECT(VLOOKUP($B1793,'Exp Dates'!$E$4:$X$300,MATCH("M3",'Exp Dates'!$E$2:$X$2,0),1)&amp;"!$A$2:$k$600",1),AI$1,0))),VLOOKUP($B1793,INDIRECT(VLOOKUP($B1793,'Exp Dates'!$E$4:$X$300,MATCH("M3",'Exp Dates'!$E$2:$X$2,0),1)&amp;"!$A$2:$k$600",1),AI$1,0),0)</f>
        <v>29945</v>
      </c>
      <c r="AJ1793" s="6">
        <f ca="1">IF(NOT(ISNA(VLOOKUP($B1793,INDIRECT(VLOOKUP($B1793,'Exp Dates'!$E$4:$X$300,MATCH("M4",'Exp Dates'!$E$2:$X$2,0),1)&amp;"!$A$2:$k$600",1),AJ$1,0))),VLOOKUP($B1793,INDIRECT(VLOOKUP($B1793,'Exp Dates'!$E$4:$X$300,MATCH("M4",'Exp Dates'!$E$2:$X$2,0),1)&amp;"!$A$2:$k$600",1),AJ$1,0),0)</f>
        <v>27794</v>
      </c>
      <c r="AK1793" s="6">
        <f ca="1">IF(NOT(ISNA(VLOOKUP($B1793,INDIRECT(VLOOKUP($B1793,'Exp Dates'!$E$4:$X$300,MATCH("M5",'Exp Dates'!$E$2:$X$2,0),1)&amp;"!$A$2:$k$600",1),AK$1,0))),VLOOKUP($B1793,INDIRECT(VLOOKUP($B1793,'Exp Dates'!$E$4:$X$300,MATCH("M5",'Exp Dates'!$E$2:$X$2,0),1)&amp;"!$A$2:$k$600",1),AK$1,0),0)</f>
        <v>13038</v>
      </c>
      <c r="AL1793" s="6">
        <f ca="1">IF(NOT(ISNA(VLOOKUP($B1793,INDIRECT(VLOOKUP($B1793,'Exp Dates'!$E$4:$X$300,MATCH("M6",'Exp Dates'!$E$2:$X$2,0),1)&amp;"!$A$2:$k$600",1),AL$1,0))),VLOOKUP($B1793,INDIRECT(VLOOKUP($B1793,'Exp Dates'!$E$4:$X$300,MATCH("M6",'Exp Dates'!$E$2:$X$2,0),1)&amp;"!$A$2:$k$600",1),AL$1,0),0)</f>
        <v>16016</v>
      </c>
      <c r="AM1793" s="6">
        <f ca="1">IF(NOT(ISNA(VLOOKUP($B1793,INDIRECT(VLOOKUP($B1793,'Exp Dates'!$E$4:$X$300,MATCH("M7",'Exp Dates'!$E$2:$X$2,0),1)&amp;"!$A$2:$k$600",1),AM$1,0))),VLOOKUP($B1793,INDIRECT(VLOOKUP($B1793,'Exp Dates'!$E$4:$X$300,MATCH("M7",'Exp Dates'!$E$2:$X$2,0),1)&amp;"!$A$2:$k$600",1),AM$1,0),0)</f>
        <v>13933</v>
      </c>
      <c r="AN1793" s="74">
        <f t="shared" ca="1" si="337"/>
        <v>1125389200</v>
      </c>
      <c r="AO1793">
        <f ca="1">IF(NOT(ISNA(VLOOKUP($B1793,INDIRECT(VLOOKUP($B1793,'Exp Dates'!$E$4:$X$300,MATCH("M1",'Exp Dates'!$E$2:$X$2,0),1)&amp;"!$A$2:$k$600",1),AO$1,0))),VLOOKUP($B1793,INDIRECT(VLOOKUP($B1793,'Exp Dates'!$E$4:$X$300,MATCH("M1",'Exp Dates'!$E$2:$X$2,0),1)&amp;"!$A$2:$k$600",1),AO$1,0),0)</f>
        <v>437</v>
      </c>
      <c r="AP1793">
        <f ca="1">IF(NOT(ISNA(VLOOKUP($B1793,INDIRECT(VLOOKUP($B1793,'Exp Dates'!$E$4:$X$300,MATCH("M2",'Exp Dates'!$E$2:$X$2,0),1)&amp;"!$A$2:$k$600",1),AP$1,0))),VLOOKUP($B1793,INDIRECT(VLOOKUP($B1793,'Exp Dates'!$E$4:$X$300,MATCH("M2",'Exp Dates'!$E$2:$X$2,0),1)&amp;"!$A$2:$k$600",1),AP$1,0),0)</f>
        <v>486</v>
      </c>
      <c r="AQ1793">
        <f t="shared" ca="1" si="338"/>
        <v>923</v>
      </c>
      <c r="AR1793">
        <f>VLOOKUP(B1793,Master!B$2:L$5000,11,0)</f>
        <v>0.91733870967741937</v>
      </c>
    </row>
    <row r="1794" spans="2:44" x14ac:dyDescent="0.25">
      <c r="B1794" s="52">
        <f>Master!B1794</f>
        <v>40669</v>
      </c>
      <c r="C1794" s="14">
        <v>1</v>
      </c>
      <c r="D1794" s="11">
        <f ca="1">IF(NOT(ISNA(VLOOKUP($B1794,INDIRECT(VLOOKUP($B1794,'Exp Dates'!$E$4:$X$250,MATCH("M1",'Exp Dates'!$E$2:$X$2,0),1)&amp;"!$A$2:$H$600",1),D$1,0))),VLOOKUP($B1794,INDIRECT(VLOOKUP($B1794,'Exp Dates'!$E$4:$X$250,MATCH("M1",'Exp Dates'!$E$2:$X$2,0),1)&amp;"!$A$2:$H$600",1),D$1,0)*$C1794,VLOOKUP($B1794,Interpolate!$B$3:$T$2004,MATCH("M1-I",Interpolate!$B$2:$T$2,0)))</f>
        <v>18.149999999999999</v>
      </c>
      <c r="E1794" s="11">
        <f ca="1">IF(NOT(ISNA(VLOOKUP($B1794,INDIRECT(VLOOKUP($B1794,'Exp Dates'!$E$4:$X$250,MATCH("M2",'Exp Dates'!$E$2:$X$2,0),1)&amp;"!$A$2:$H$600",1),E$1,0))),VLOOKUP($B1794,INDIRECT(VLOOKUP($B1794,'Exp Dates'!$E$4:$X$250,MATCH("M2",'Exp Dates'!$E$2:$X$2,0),1)&amp;"!$A$2:$H$600",1),E$1,0)*$C1794,VLOOKUP($B1794,Interpolate!$B$3:$T$2004,MATCH("M2-I",Interpolate!$B$2:$T$2,0)))</f>
        <v>19.55</v>
      </c>
      <c r="F1794" s="11">
        <f ca="1">IF(NOT(ISNA(VLOOKUP($B1794,INDIRECT(VLOOKUP($B1794,'Exp Dates'!$E$4:$X$250,MATCH("M3",'Exp Dates'!$E$2:$X$2,0),1)&amp;"!$A$2:$H$600",1),F$1,0))),VLOOKUP($B1794,INDIRECT(VLOOKUP($B1794,'Exp Dates'!$E$4:$X$250,MATCH("M3",'Exp Dates'!$E$2:$X$2,0),1)&amp;"!$A$2:$H$600",1),F$1,0)*$C1794,VLOOKUP($B1794,Interpolate!$B$3:$T$2004,MATCH("M3-I",Interpolate!$B$2:$T$2,0)))</f>
        <v>20.75</v>
      </c>
      <c r="G1794" s="11">
        <f ca="1">IF(NOT(ISNA(VLOOKUP($B1794,INDIRECT(VLOOKUP($B1794,'Exp Dates'!$E$4:$X$250,MATCH("M4",'Exp Dates'!$E$2:$X$2,0),1)&amp;"!$A$2:$H$600",1),G$1,0))),VLOOKUP($B1794,INDIRECT(VLOOKUP($B1794,'Exp Dates'!$E$4:$X$250,MATCH("M4",'Exp Dates'!$E$2:$X$2,0),1)&amp;"!$A$2:$H$600",1),G$1,0)*$C1794,VLOOKUP($B1794,Interpolate!$B$3:$T$2004,MATCH("M4-I",Interpolate!$B$2:$T$2,0)))</f>
        <v>21.35</v>
      </c>
      <c r="H1794" s="11">
        <f ca="1">IF(NOT(ISNA(VLOOKUP($B1794,INDIRECT(VLOOKUP($B1794,'Exp Dates'!$E$4:$X$250,MATCH("M5",'Exp Dates'!$E$2:$X$2,0),1)&amp;"!$A$2:$H$600",1),H$1,0))),VLOOKUP($B1794,INDIRECT(VLOOKUP($B1794,'Exp Dates'!$E$4:$X$250,MATCH("M5",'Exp Dates'!$E$2:$X$2,0),1)&amp;"!$A$2:$H$600",1),H$1,0)*$C1794,VLOOKUP($B1794,Interpolate!$B$3:$T$2004,MATCH("M5-I",Interpolate!$B$2:$T$2,0)))</f>
        <v>22.55</v>
      </c>
      <c r="I1794" s="11">
        <f ca="1">IF(NOT(ISNA(VLOOKUP($B1794,INDIRECT(VLOOKUP($B1794,'Exp Dates'!$E$4:$X$250,MATCH("M6",'Exp Dates'!$E$2:$X$2,0),1)&amp;"!$A$2:$H$600",1),I$1,0))),VLOOKUP($B1794,INDIRECT(VLOOKUP($B1794,'Exp Dates'!$E$4:$X$250,MATCH("M6",'Exp Dates'!$E$2:$X$2,0),1)&amp;"!$A$2:$H$600",1),I$1,0)*$C1794,VLOOKUP($B1794,Interpolate!$B$3:$T$2004,MATCH("M6-I",Interpolate!$B$2:$T$2,0)))</f>
        <v>23.3</v>
      </c>
      <c r="J1794" s="11">
        <f ca="1">IF(NOT(ISNA(VLOOKUP($B1794,INDIRECT(VLOOKUP($B1794,'Exp Dates'!$E$4:$X$250,MATCH("M7",'Exp Dates'!$E$2:$X$2,0),1)&amp;"!$A$2:$H$600",1),J$1,0))),VLOOKUP($B1794,INDIRECT(VLOOKUP($B1794,'Exp Dates'!$E$4:$X$250,MATCH("M7",'Exp Dates'!$E$2:$X$2,0),1)&amp;"!$A$2:$H$600",1),J$1,0)*$C1794,VLOOKUP($B1794,Interpolate!$B$3:$T$2004,MATCH("M7-I",Interpolate!$B$2:$T$2,0)))</f>
        <v>23.55</v>
      </c>
      <c r="K1794" s="6">
        <f ca="1">IF(NOT(ISNA(VLOOKUP($B1794,INDIRECT(VLOOKUP($B1794,'Exp Dates'!$E$4:$X$250,MATCH("M1",'Exp Dates'!$E$2:$X$2,0),1)&amp;"!$A$2:$k$600",1),K$1,0))),VLOOKUP($B1794,INDIRECT(VLOOKUP($B1794,'Exp Dates'!$E$4:$X$250,MATCH("M1",'Exp Dates'!$E$2:$X$2,0),1)&amp;"!$A$2:$k$600",1),K$1,0),0)</f>
        <v>23499</v>
      </c>
      <c r="L1794" s="6">
        <f ca="1">IF(NOT(ISNA(VLOOKUP($B1794,INDIRECT(VLOOKUP($B1794,'Exp Dates'!$E$4:$X$250,MATCH("M2",'Exp Dates'!$E$2:$X$2,0),1)&amp;"!$A$2:$k$600",1),L$1,0))),VLOOKUP($B1794,INDIRECT(VLOOKUP($B1794,'Exp Dates'!$E$4:$X$250,MATCH("M2",'Exp Dates'!$E$2:$X$2,0),1)&amp;"!$A$2:$k$600",1),L$1,0),0)</f>
        <v>16484</v>
      </c>
      <c r="M1794" s="6">
        <f ca="1">IF(NOT(ISNA(VLOOKUP($B1794,INDIRECT(VLOOKUP($B1794,'Exp Dates'!$E$4:$X$250,MATCH("M3",'Exp Dates'!$E$2:$X$2,0),1)&amp;"!$A$2:$k$600",1),M$1,0))),VLOOKUP($B1794,INDIRECT(VLOOKUP($B1794,'Exp Dates'!$E$4:$X$250,MATCH("M3",'Exp Dates'!$E$2:$X$2,0),1)&amp;"!$A$2:$k$600",1),M$1,0),0)</f>
        <v>6370</v>
      </c>
      <c r="N1794" s="6">
        <f ca="1">IF(NOT(ISNA(VLOOKUP($B1794,INDIRECT(VLOOKUP($B1794,'Exp Dates'!$E$4:$X$250,MATCH("M4",'Exp Dates'!$E$2:$X$2,0),1)&amp;"!$A$2:$k$600",1),N$1,0))),VLOOKUP($B1794,INDIRECT(VLOOKUP($B1794,'Exp Dates'!$E$4:$X$250,MATCH("M4",'Exp Dates'!$E$2:$X$2,0),1)&amp;"!$A$2:$k$600",1),N$1,0),0)</f>
        <v>4492</v>
      </c>
      <c r="O1794" s="6">
        <f ca="1">IF(NOT(ISNA(VLOOKUP($B1794,INDIRECT(VLOOKUP($B1794,'Exp Dates'!$E$4:$X$250,MATCH("M5",'Exp Dates'!$E$2:$X$2,0),1)&amp;"!$A$2:$k$600",1),O$1,0))),VLOOKUP($B1794,INDIRECT(VLOOKUP($B1794,'Exp Dates'!$E$4:$X$250,MATCH("M5",'Exp Dates'!$E$2:$X$2,0),1)&amp;"!$A$2:$k$600",1),O$1,0),0)</f>
        <v>2913</v>
      </c>
      <c r="P1794" s="6">
        <f ca="1">IF(NOT(ISNA(VLOOKUP($B1794,INDIRECT(VLOOKUP($B1794,'Exp Dates'!$E$4:$X$250,MATCH("M6",'Exp Dates'!$E$2:$X$2,0),1)&amp;"!$A$2:$k$600",1),P$1,0))),VLOOKUP($B1794,INDIRECT(VLOOKUP($B1794,'Exp Dates'!$E$4:$X$250,MATCH("M6",'Exp Dates'!$E$2:$X$2,0),1)&amp;"!$A$2:$k$600",1),P$1,0),0)</f>
        <v>2989</v>
      </c>
      <c r="Q1794" s="6">
        <f ca="1">IF(NOT(ISNA(VLOOKUP($B1794,INDIRECT(VLOOKUP($B1794,'Exp Dates'!$E$4:$X$250,MATCH("M7",'Exp Dates'!$E$2:$X$2,0),1)&amp;"!$A$2:$k$600",1),Q$1,0))),VLOOKUP($B1794,INDIRECT(VLOOKUP($B1794,'Exp Dates'!$E$4:$X$250,MATCH("M7",'Exp Dates'!$E$2:$X$2,0),1)&amp;"!$A$2:$k$600",1),Q$1,0),0)</f>
        <v>2371</v>
      </c>
      <c r="R1794" s="6">
        <f t="shared" ca="1" si="327"/>
        <v>39983</v>
      </c>
      <c r="S1794" s="6">
        <f t="shared" ca="1" si="329"/>
        <v>101137</v>
      </c>
      <c r="T1794" s="6">
        <f t="shared" ca="1" si="330"/>
        <v>1890764.35</v>
      </c>
      <c r="U1794" s="6">
        <f t="shared" ca="1" si="331"/>
        <v>74087</v>
      </c>
      <c r="V1794" s="6">
        <f t="shared" ca="1" si="332"/>
        <v>1661148.9000000001</v>
      </c>
      <c r="W1794" s="11">
        <f t="shared" ca="1" si="333"/>
        <v>1.1382268922430734</v>
      </c>
      <c r="X1794">
        <f ca="1">Master!AD1794</f>
        <v>3.4999999999999989E-2</v>
      </c>
      <c r="Y1794" s="6">
        <f t="shared" ca="1" si="334"/>
        <v>59118</v>
      </c>
      <c r="Z1794" s="6">
        <f t="shared" ca="1" si="335"/>
        <v>74087</v>
      </c>
      <c r="AA1794" s="6">
        <f t="shared" ca="1" si="328"/>
        <v>205776</v>
      </c>
      <c r="AB1794" s="11">
        <f>VLOOKUP(B1794,Master!B$3:N$10000,9,0)</f>
        <v>18.399999999999999</v>
      </c>
      <c r="AC1794" s="11">
        <v>19.05</v>
      </c>
      <c r="AD1794" s="11">
        <v>17.549999999999997</v>
      </c>
      <c r="AE1794" s="11">
        <f t="shared" si="336"/>
        <v>0.65000000000000213</v>
      </c>
      <c r="AF1794" s="11">
        <f>Master!N1794</f>
        <v>1340.2</v>
      </c>
      <c r="AG1794" s="6">
        <f ca="1">IF(NOT(ISNA(VLOOKUP($B1794,INDIRECT(VLOOKUP($B1794,'Exp Dates'!$E$4:$X$300,MATCH("M1",'Exp Dates'!$E$2:$X$2,0),1)&amp;"!$A$2:$k$600",1),AG$1,0))),VLOOKUP($B1794,INDIRECT(VLOOKUP($B1794,'Exp Dates'!$E$4:$X$300,MATCH("M1",'Exp Dates'!$E$2:$X$2,0),1)&amp;"!$A$2:$k$600",1),AG$1,0),0)</f>
        <v>61760</v>
      </c>
      <c r="AH1794" s="6">
        <f ca="1">IF(NOT(ISNA(VLOOKUP($B1794,INDIRECT(VLOOKUP($B1794,'Exp Dates'!$E$4:$X$300,MATCH("M2",'Exp Dates'!$E$2:$X$2,0),1)&amp;"!$A$2:$k$600",1),AH$1,0))),VLOOKUP($B1794,INDIRECT(VLOOKUP($B1794,'Exp Dates'!$E$4:$X$300,MATCH("M2",'Exp Dates'!$E$2:$X$2,0),1)&amp;"!$A$2:$k$600",1),AH$1,0),0)</f>
        <v>39377</v>
      </c>
      <c r="AI1794" s="6">
        <f ca="1">IF(NOT(ISNA(VLOOKUP($B1794,INDIRECT(VLOOKUP($B1794,'Exp Dates'!$E$4:$X$300,MATCH("M3",'Exp Dates'!$E$2:$X$2,0),1)&amp;"!$A$2:$k$600",1),AI$1,0))),VLOOKUP($B1794,INDIRECT(VLOOKUP($B1794,'Exp Dates'!$E$4:$X$300,MATCH("M3",'Exp Dates'!$E$2:$X$2,0),1)&amp;"!$A$2:$k$600",1),AI$1,0),0)</f>
        <v>30552</v>
      </c>
      <c r="AJ1794" s="6">
        <f ca="1">IF(NOT(ISNA(VLOOKUP($B1794,INDIRECT(VLOOKUP($B1794,'Exp Dates'!$E$4:$X$300,MATCH("M4",'Exp Dates'!$E$2:$X$2,0),1)&amp;"!$A$2:$k$600",1),AJ$1,0))),VLOOKUP($B1794,INDIRECT(VLOOKUP($B1794,'Exp Dates'!$E$4:$X$300,MATCH("M4",'Exp Dates'!$E$2:$X$2,0),1)&amp;"!$A$2:$k$600",1),AJ$1,0),0)</f>
        <v>30066</v>
      </c>
      <c r="AK1794" s="6">
        <f ca="1">IF(NOT(ISNA(VLOOKUP($B1794,INDIRECT(VLOOKUP($B1794,'Exp Dates'!$E$4:$X$300,MATCH("M5",'Exp Dates'!$E$2:$X$2,0),1)&amp;"!$A$2:$k$600",1),AK$1,0))),VLOOKUP($B1794,INDIRECT(VLOOKUP($B1794,'Exp Dates'!$E$4:$X$300,MATCH("M5",'Exp Dates'!$E$2:$X$2,0),1)&amp;"!$A$2:$k$600",1),AK$1,0),0)</f>
        <v>13243</v>
      </c>
      <c r="AL1794" s="6">
        <f ca="1">IF(NOT(ISNA(VLOOKUP($B1794,INDIRECT(VLOOKUP($B1794,'Exp Dates'!$E$4:$X$300,MATCH("M6",'Exp Dates'!$E$2:$X$2,0),1)&amp;"!$A$2:$k$600",1),AL$1,0))),VLOOKUP($B1794,INDIRECT(VLOOKUP($B1794,'Exp Dates'!$E$4:$X$300,MATCH("M6",'Exp Dates'!$E$2:$X$2,0),1)&amp;"!$A$2:$k$600",1),AL$1,0),0)</f>
        <v>16847</v>
      </c>
      <c r="AM1794" s="6">
        <f ca="1">IF(NOT(ISNA(VLOOKUP($B1794,INDIRECT(VLOOKUP($B1794,'Exp Dates'!$E$4:$X$300,MATCH("M7",'Exp Dates'!$E$2:$X$2,0),1)&amp;"!$A$2:$k$600",1),AM$1,0))),VLOOKUP($B1794,INDIRECT(VLOOKUP($B1794,'Exp Dates'!$E$4:$X$300,MATCH("M7",'Exp Dates'!$E$2:$X$2,0),1)&amp;"!$A$2:$k$600",1),AM$1,0),0)</f>
        <v>13931</v>
      </c>
      <c r="AN1794" s="74">
        <f t="shared" ca="1" si="337"/>
        <v>1168019650.0000002</v>
      </c>
      <c r="AO1794">
        <f ca="1">IF(NOT(ISNA(VLOOKUP($B1794,INDIRECT(VLOOKUP($B1794,'Exp Dates'!$E$4:$X$300,MATCH("M1",'Exp Dates'!$E$2:$X$2,0),1)&amp;"!$A$2:$k$600",1),AO$1,0))),VLOOKUP($B1794,INDIRECT(VLOOKUP($B1794,'Exp Dates'!$E$4:$X$300,MATCH("M1",'Exp Dates'!$E$2:$X$2,0),1)&amp;"!$A$2:$k$600",1),AO$1,0),0)</f>
        <v>0</v>
      </c>
      <c r="AP1794">
        <f ca="1">IF(NOT(ISNA(VLOOKUP($B1794,INDIRECT(VLOOKUP($B1794,'Exp Dates'!$E$4:$X$300,MATCH("M2",'Exp Dates'!$E$2:$X$2,0),1)&amp;"!$A$2:$k$600",1),AP$1,0))),VLOOKUP($B1794,INDIRECT(VLOOKUP($B1794,'Exp Dates'!$E$4:$X$300,MATCH("M2",'Exp Dates'!$E$2:$X$2,0),1)&amp;"!$A$2:$k$600",1),AP$1,0),0)</f>
        <v>0</v>
      </c>
      <c r="AQ1794">
        <f t="shared" ca="1" si="338"/>
        <v>0</v>
      </c>
      <c r="AR1794">
        <f>VLOOKUP(B1794,Master!B$2:L$5000,11,0)</f>
        <v>0.92415871421396278</v>
      </c>
    </row>
    <row r="1795" spans="2:44" x14ac:dyDescent="0.25">
      <c r="B1795" s="52">
        <f>Master!B1795</f>
        <v>40672</v>
      </c>
      <c r="C1795" s="14">
        <v>1</v>
      </c>
      <c r="D1795" s="11">
        <f ca="1">IF(NOT(ISNA(VLOOKUP($B1795,INDIRECT(VLOOKUP($B1795,'Exp Dates'!$E$4:$X$250,MATCH("M1",'Exp Dates'!$E$2:$X$2,0),1)&amp;"!$A$2:$H$600",1),D$1,0))),VLOOKUP($B1795,INDIRECT(VLOOKUP($B1795,'Exp Dates'!$E$4:$X$250,MATCH("M1",'Exp Dates'!$E$2:$X$2,0),1)&amp;"!$A$2:$H$600",1),D$1,0)*$C1795,VLOOKUP($B1795,Interpolate!$B$3:$T$2004,MATCH("M1-I",Interpolate!$B$2:$T$2,0)))</f>
        <v>17.45</v>
      </c>
      <c r="E1795" s="11">
        <f ca="1">IF(NOT(ISNA(VLOOKUP($B1795,INDIRECT(VLOOKUP($B1795,'Exp Dates'!$E$4:$X$250,MATCH("M2",'Exp Dates'!$E$2:$X$2,0),1)&amp;"!$A$2:$H$600",1),E$1,0))),VLOOKUP($B1795,INDIRECT(VLOOKUP($B1795,'Exp Dates'!$E$4:$X$250,MATCH("M2",'Exp Dates'!$E$2:$X$2,0),1)&amp;"!$A$2:$H$600",1),E$1,0)*$C1795,VLOOKUP($B1795,Interpolate!$B$3:$T$2004,MATCH("M2-I",Interpolate!$B$2:$T$2,0)))</f>
        <v>18.850000000000001</v>
      </c>
      <c r="F1795" s="11">
        <f ca="1">IF(NOT(ISNA(VLOOKUP($B1795,INDIRECT(VLOOKUP($B1795,'Exp Dates'!$E$4:$X$250,MATCH("M3",'Exp Dates'!$E$2:$X$2,0),1)&amp;"!$A$2:$H$600",1),F$1,0))),VLOOKUP($B1795,INDIRECT(VLOOKUP($B1795,'Exp Dates'!$E$4:$X$250,MATCH("M3",'Exp Dates'!$E$2:$X$2,0),1)&amp;"!$A$2:$H$600",1),F$1,0)*$C1795,VLOOKUP($B1795,Interpolate!$B$3:$T$2004,MATCH("M3-I",Interpolate!$B$2:$T$2,0)))</f>
        <v>20.3</v>
      </c>
      <c r="G1795" s="11">
        <f ca="1">IF(NOT(ISNA(VLOOKUP($B1795,INDIRECT(VLOOKUP($B1795,'Exp Dates'!$E$4:$X$250,MATCH("M4",'Exp Dates'!$E$2:$X$2,0),1)&amp;"!$A$2:$H$600",1),G$1,0))),VLOOKUP($B1795,INDIRECT(VLOOKUP($B1795,'Exp Dates'!$E$4:$X$250,MATCH("M4",'Exp Dates'!$E$2:$X$2,0),1)&amp;"!$A$2:$H$600",1),G$1,0)*$C1795,VLOOKUP($B1795,Interpolate!$B$3:$T$2004,MATCH("M4-I",Interpolate!$B$2:$T$2,0)))</f>
        <v>20.95</v>
      </c>
      <c r="H1795" s="11">
        <f ca="1">IF(NOT(ISNA(VLOOKUP($B1795,INDIRECT(VLOOKUP($B1795,'Exp Dates'!$E$4:$X$250,MATCH("M5",'Exp Dates'!$E$2:$X$2,0),1)&amp;"!$A$2:$H$600",1),H$1,0))),VLOOKUP($B1795,INDIRECT(VLOOKUP($B1795,'Exp Dates'!$E$4:$X$250,MATCH("M5",'Exp Dates'!$E$2:$X$2,0),1)&amp;"!$A$2:$H$600",1),H$1,0)*$C1795,VLOOKUP($B1795,Interpolate!$B$3:$T$2004,MATCH("M5-I",Interpolate!$B$2:$T$2,0)))</f>
        <v>22.15</v>
      </c>
      <c r="I1795" s="11">
        <f ca="1">IF(NOT(ISNA(VLOOKUP($B1795,INDIRECT(VLOOKUP($B1795,'Exp Dates'!$E$4:$X$250,MATCH("M6",'Exp Dates'!$E$2:$X$2,0),1)&amp;"!$A$2:$H$600",1),I$1,0))),VLOOKUP($B1795,INDIRECT(VLOOKUP($B1795,'Exp Dates'!$E$4:$X$250,MATCH("M6",'Exp Dates'!$E$2:$X$2,0),1)&amp;"!$A$2:$H$600",1),I$1,0)*$C1795,VLOOKUP($B1795,Interpolate!$B$3:$T$2004,MATCH("M6-I",Interpolate!$B$2:$T$2,0)))</f>
        <v>22.85</v>
      </c>
      <c r="J1795" s="11">
        <f ca="1">IF(NOT(ISNA(VLOOKUP($B1795,INDIRECT(VLOOKUP($B1795,'Exp Dates'!$E$4:$X$250,MATCH("M7",'Exp Dates'!$E$2:$X$2,0),1)&amp;"!$A$2:$H$600",1),J$1,0))),VLOOKUP($B1795,INDIRECT(VLOOKUP($B1795,'Exp Dates'!$E$4:$X$250,MATCH("M7",'Exp Dates'!$E$2:$X$2,0),1)&amp;"!$A$2:$H$600",1),J$1,0)*$C1795,VLOOKUP($B1795,Interpolate!$B$3:$T$2004,MATCH("M7-I",Interpolate!$B$2:$T$2,0)))</f>
        <v>23.1</v>
      </c>
      <c r="K1795" s="6">
        <f ca="1">IF(NOT(ISNA(VLOOKUP($B1795,INDIRECT(VLOOKUP($B1795,'Exp Dates'!$E$4:$X$250,MATCH("M1",'Exp Dates'!$E$2:$X$2,0),1)&amp;"!$A$2:$k$600",1),K$1,0))),VLOOKUP($B1795,INDIRECT(VLOOKUP($B1795,'Exp Dates'!$E$4:$X$250,MATCH("M1",'Exp Dates'!$E$2:$X$2,0),1)&amp;"!$A$2:$k$600",1),K$1,0),0)</f>
        <v>14697</v>
      </c>
      <c r="L1795" s="6">
        <f ca="1">IF(NOT(ISNA(VLOOKUP($B1795,INDIRECT(VLOOKUP($B1795,'Exp Dates'!$E$4:$X$250,MATCH("M2",'Exp Dates'!$E$2:$X$2,0),1)&amp;"!$A$2:$k$600",1),L$1,0))),VLOOKUP($B1795,INDIRECT(VLOOKUP($B1795,'Exp Dates'!$E$4:$X$250,MATCH("M2",'Exp Dates'!$E$2:$X$2,0),1)&amp;"!$A$2:$k$600",1),L$1,0),0)</f>
        <v>10434</v>
      </c>
      <c r="M1795" s="6">
        <f ca="1">IF(NOT(ISNA(VLOOKUP($B1795,INDIRECT(VLOOKUP($B1795,'Exp Dates'!$E$4:$X$250,MATCH("M3",'Exp Dates'!$E$2:$X$2,0),1)&amp;"!$A$2:$k$600",1),M$1,0))),VLOOKUP($B1795,INDIRECT(VLOOKUP($B1795,'Exp Dates'!$E$4:$X$250,MATCH("M3",'Exp Dates'!$E$2:$X$2,0),1)&amp;"!$A$2:$k$600",1),M$1,0),0)</f>
        <v>3538</v>
      </c>
      <c r="N1795" s="6">
        <f ca="1">IF(NOT(ISNA(VLOOKUP($B1795,INDIRECT(VLOOKUP($B1795,'Exp Dates'!$E$4:$X$250,MATCH("M4",'Exp Dates'!$E$2:$X$2,0),1)&amp;"!$A$2:$k$600",1),N$1,0))),VLOOKUP($B1795,INDIRECT(VLOOKUP($B1795,'Exp Dates'!$E$4:$X$250,MATCH("M4",'Exp Dates'!$E$2:$X$2,0),1)&amp;"!$A$2:$k$600",1),N$1,0),0)</f>
        <v>1640</v>
      </c>
      <c r="O1795" s="6">
        <f ca="1">IF(NOT(ISNA(VLOOKUP($B1795,INDIRECT(VLOOKUP($B1795,'Exp Dates'!$E$4:$X$250,MATCH("M5",'Exp Dates'!$E$2:$X$2,0),1)&amp;"!$A$2:$k$600",1),O$1,0))),VLOOKUP($B1795,INDIRECT(VLOOKUP($B1795,'Exp Dates'!$E$4:$X$250,MATCH("M5",'Exp Dates'!$E$2:$X$2,0),1)&amp;"!$A$2:$k$600",1),O$1,0),0)</f>
        <v>1388</v>
      </c>
      <c r="P1795" s="6">
        <f ca="1">IF(NOT(ISNA(VLOOKUP($B1795,INDIRECT(VLOOKUP($B1795,'Exp Dates'!$E$4:$X$250,MATCH("M6",'Exp Dates'!$E$2:$X$2,0),1)&amp;"!$A$2:$k$600",1),P$1,0))),VLOOKUP($B1795,INDIRECT(VLOOKUP($B1795,'Exp Dates'!$E$4:$X$250,MATCH("M6",'Exp Dates'!$E$2:$X$2,0),1)&amp;"!$A$2:$k$600",1),P$1,0),0)</f>
        <v>818</v>
      </c>
      <c r="Q1795" s="6">
        <f ca="1">IF(NOT(ISNA(VLOOKUP($B1795,INDIRECT(VLOOKUP($B1795,'Exp Dates'!$E$4:$X$250,MATCH("M7",'Exp Dates'!$E$2:$X$2,0),1)&amp;"!$A$2:$k$600",1),Q$1,0))),VLOOKUP($B1795,INDIRECT(VLOOKUP($B1795,'Exp Dates'!$E$4:$X$250,MATCH("M7",'Exp Dates'!$E$2:$X$2,0),1)&amp;"!$A$2:$k$600",1),Q$1,0),0)</f>
        <v>787</v>
      </c>
      <c r="R1795" s="6">
        <f t="shared" ref="R1795:R1858" ca="1" si="339">IF((K1795+L1795)&gt;0,K1795+L1795,K1796+L1796)</f>
        <v>25131</v>
      </c>
      <c r="S1795" s="6">
        <f t="shared" ca="1" si="329"/>
        <v>103106</v>
      </c>
      <c r="T1795" s="6">
        <f t="shared" ca="1" si="330"/>
        <v>1858094.9</v>
      </c>
      <c r="U1795" s="6">
        <f t="shared" ca="1" si="331"/>
        <v>74910</v>
      </c>
      <c r="V1795" s="6">
        <f t="shared" ca="1" si="332"/>
        <v>1648140.35</v>
      </c>
      <c r="W1795" s="11">
        <f t="shared" ca="1" si="333"/>
        <v>1.1273887566674767</v>
      </c>
      <c r="X1795">
        <f ca="1">Master!AD1795</f>
        <v>3.4047619047619097E-2</v>
      </c>
      <c r="Y1795" s="6">
        <f t="shared" ca="1" si="334"/>
        <v>33302</v>
      </c>
      <c r="Z1795" s="6">
        <f t="shared" ca="1" si="335"/>
        <v>74910</v>
      </c>
      <c r="AA1795" s="6">
        <f t="shared" ref="AA1795:AA1858" ca="1" si="340">SUM(AG1795:AM1795)</f>
        <v>209559</v>
      </c>
      <c r="AB1795" s="11">
        <f>VLOOKUP(B1795,Master!B$3:N$10000,9,0)</f>
        <v>17.16</v>
      </c>
      <c r="AC1795" s="11">
        <v>18.5</v>
      </c>
      <c r="AD1795" s="11">
        <v>17</v>
      </c>
      <c r="AE1795" s="11">
        <f t="shared" si="336"/>
        <v>1.3399999999999999</v>
      </c>
      <c r="AF1795" s="11">
        <f>Master!N1795</f>
        <v>1346.29</v>
      </c>
      <c r="AG1795" s="6">
        <f ca="1">IF(NOT(ISNA(VLOOKUP($B1795,INDIRECT(VLOOKUP($B1795,'Exp Dates'!$E$4:$X$300,MATCH("M1",'Exp Dates'!$E$2:$X$2,0),1)&amp;"!$A$2:$k$600",1),AG$1,0))),VLOOKUP($B1795,INDIRECT(VLOOKUP($B1795,'Exp Dates'!$E$4:$X$300,MATCH("M1",'Exp Dates'!$E$2:$X$2,0),1)&amp;"!$A$2:$k$600",1),AG$1,0),0)</f>
        <v>61038</v>
      </c>
      <c r="AH1795" s="6">
        <f ca="1">IF(NOT(ISNA(VLOOKUP($B1795,INDIRECT(VLOOKUP($B1795,'Exp Dates'!$E$4:$X$300,MATCH("M2",'Exp Dates'!$E$2:$X$2,0),1)&amp;"!$A$2:$k$600",1),AH$1,0))),VLOOKUP($B1795,INDIRECT(VLOOKUP($B1795,'Exp Dates'!$E$4:$X$300,MATCH("M2",'Exp Dates'!$E$2:$X$2,0),1)&amp;"!$A$2:$k$600",1),AH$1,0),0)</f>
        <v>42068</v>
      </c>
      <c r="AI1795" s="6">
        <f ca="1">IF(NOT(ISNA(VLOOKUP($B1795,INDIRECT(VLOOKUP($B1795,'Exp Dates'!$E$4:$X$300,MATCH("M3",'Exp Dates'!$E$2:$X$2,0),1)&amp;"!$A$2:$k$600",1),AI$1,0))),VLOOKUP($B1795,INDIRECT(VLOOKUP($B1795,'Exp Dates'!$E$4:$X$300,MATCH("M3",'Exp Dates'!$E$2:$X$2,0),1)&amp;"!$A$2:$k$600",1),AI$1,0),0)</f>
        <v>31543</v>
      </c>
      <c r="AJ1795" s="6">
        <f ca="1">IF(NOT(ISNA(VLOOKUP($B1795,INDIRECT(VLOOKUP($B1795,'Exp Dates'!$E$4:$X$300,MATCH("M4",'Exp Dates'!$E$2:$X$2,0),1)&amp;"!$A$2:$k$600",1),AJ$1,0))),VLOOKUP($B1795,INDIRECT(VLOOKUP($B1795,'Exp Dates'!$E$4:$X$300,MATCH("M4",'Exp Dates'!$E$2:$X$2,0),1)&amp;"!$A$2:$k$600",1),AJ$1,0),0)</f>
        <v>30203</v>
      </c>
      <c r="AK1795" s="6">
        <f ca="1">IF(NOT(ISNA(VLOOKUP($B1795,INDIRECT(VLOOKUP($B1795,'Exp Dates'!$E$4:$X$300,MATCH("M5",'Exp Dates'!$E$2:$X$2,0),1)&amp;"!$A$2:$k$600",1),AK$1,0))),VLOOKUP($B1795,INDIRECT(VLOOKUP($B1795,'Exp Dates'!$E$4:$X$300,MATCH("M5",'Exp Dates'!$E$2:$X$2,0),1)&amp;"!$A$2:$k$600",1),AK$1,0),0)</f>
        <v>13796</v>
      </c>
      <c r="AL1795" s="6">
        <f ca="1">IF(NOT(ISNA(VLOOKUP($B1795,INDIRECT(VLOOKUP($B1795,'Exp Dates'!$E$4:$X$300,MATCH("M6",'Exp Dates'!$E$2:$X$2,0),1)&amp;"!$A$2:$k$600",1),AL$1,0))),VLOOKUP($B1795,INDIRECT(VLOOKUP($B1795,'Exp Dates'!$E$4:$X$300,MATCH("M6",'Exp Dates'!$E$2:$X$2,0),1)&amp;"!$A$2:$k$600",1),AL$1,0),0)</f>
        <v>16952</v>
      </c>
      <c r="AM1795" s="6">
        <f ca="1">IF(NOT(ISNA(VLOOKUP($B1795,INDIRECT(VLOOKUP($B1795,'Exp Dates'!$E$4:$X$300,MATCH("M7",'Exp Dates'!$E$2:$X$2,0),1)&amp;"!$A$2:$k$600",1),AM$1,0))),VLOOKUP($B1795,INDIRECT(VLOOKUP($B1795,'Exp Dates'!$E$4:$X$300,MATCH("M7",'Exp Dates'!$E$2:$X$2,0),1)&amp;"!$A$2:$k$600",1),AM$1,0),0)</f>
        <v>13959</v>
      </c>
      <c r="AN1795" s="74">
        <f t="shared" ca="1" si="337"/>
        <v>626938150</v>
      </c>
      <c r="AO1795">
        <f ca="1">IF(NOT(ISNA(VLOOKUP($B1795,INDIRECT(VLOOKUP($B1795,'Exp Dates'!$E$4:$X$300,MATCH("M1",'Exp Dates'!$E$2:$X$2,0),1)&amp;"!$A$2:$k$600",1),AO$1,0))),VLOOKUP($B1795,INDIRECT(VLOOKUP($B1795,'Exp Dates'!$E$4:$X$300,MATCH("M1",'Exp Dates'!$E$2:$X$2,0),1)&amp;"!$A$2:$k$600",1),AO$1,0),0)</f>
        <v>0</v>
      </c>
      <c r="AP1795">
        <f ca="1">IF(NOT(ISNA(VLOOKUP($B1795,INDIRECT(VLOOKUP($B1795,'Exp Dates'!$E$4:$X$300,MATCH("M2",'Exp Dates'!$E$2:$X$2,0),1)&amp;"!$A$2:$k$600",1),AP$1,0))),VLOOKUP($B1795,INDIRECT(VLOOKUP($B1795,'Exp Dates'!$E$4:$X$300,MATCH("M2",'Exp Dates'!$E$2:$X$2,0),1)&amp;"!$A$2:$k$600",1),AP$1,0),0)</f>
        <v>0</v>
      </c>
      <c r="AQ1795">
        <f t="shared" ca="1" si="338"/>
        <v>0</v>
      </c>
      <c r="AR1795">
        <f>VLOOKUP(B1795,Master!B$2:L$5000,11,0)</f>
        <v>0.89375000000000004</v>
      </c>
    </row>
    <row r="1796" spans="2:44" x14ac:dyDescent="0.25">
      <c r="B1796" s="52">
        <f>Master!B1796</f>
        <v>40673</v>
      </c>
      <c r="C1796" s="14">
        <v>1</v>
      </c>
      <c r="D1796" s="11">
        <f ca="1">IF(NOT(ISNA(VLOOKUP($B1796,INDIRECT(VLOOKUP($B1796,'Exp Dates'!$E$4:$X$250,MATCH("M1",'Exp Dates'!$E$2:$X$2,0),1)&amp;"!$A$2:$H$600",1),D$1,0))),VLOOKUP($B1796,INDIRECT(VLOOKUP($B1796,'Exp Dates'!$E$4:$X$250,MATCH("M1",'Exp Dates'!$E$2:$X$2,0),1)&amp;"!$A$2:$H$600",1),D$1,0)*$C1796,VLOOKUP($B1796,Interpolate!$B$3:$T$2004,MATCH("M1-I",Interpolate!$B$2:$T$2,0)))</f>
        <v>16.649999999999999</v>
      </c>
      <c r="E1796" s="11">
        <f ca="1">IF(NOT(ISNA(VLOOKUP($B1796,INDIRECT(VLOOKUP($B1796,'Exp Dates'!$E$4:$X$250,MATCH("M2",'Exp Dates'!$E$2:$X$2,0),1)&amp;"!$A$2:$H$600",1),E$1,0))),VLOOKUP($B1796,INDIRECT(VLOOKUP($B1796,'Exp Dates'!$E$4:$X$250,MATCH("M2",'Exp Dates'!$E$2:$X$2,0),1)&amp;"!$A$2:$H$600",1),E$1,0)*$C1796,VLOOKUP($B1796,Interpolate!$B$3:$T$2004,MATCH("M2-I",Interpolate!$B$2:$T$2,0)))</f>
        <v>18.2</v>
      </c>
      <c r="F1796" s="11">
        <f ca="1">IF(NOT(ISNA(VLOOKUP($B1796,INDIRECT(VLOOKUP($B1796,'Exp Dates'!$E$4:$X$250,MATCH("M3",'Exp Dates'!$E$2:$X$2,0),1)&amp;"!$A$2:$H$600",1),F$1,0))),VLOOKUP($B1796,INDIRECT(VLOOKUP($B1796,'Exp Dates'!$E$4:$X$250,MATCH("M3",'Exp Dates'!$E$2:$X$2,0),1)&amp;"!$A$2:$H$600",1),F$1,0)*$C1796,VLOOKUP($B1796,Interpolate!$B$3:$T$2004,MATCH("M3-I",Interpolate!$B$2:$T$2,0)))</f>
        <v>19.75</v>
      </c>
      <c r="G1796" s="11">
        <f ca="1">IF(NOT(ISNA(VLOOKUP($B1796,INDIRECT(VLOOKUP($B1796,'Exp Dates'!$E$4:$X$250,MATCH("M4",'Exp Dates'!$E$2:$X$2,0),1)&amp;"!$A$2:$H$600",1),G$1,0))),VLOOKUP($B1796,INDIRECT(VLOOKUP($B1796,'Exp Dates'!$E$4:$X$250,MATCH("M4",'Exp Dates'!$E$2:$X$2,0),1)&amp;"!$A$2:$H$600",1),G$1,0)*$C1796,VLOOKUP($B1796,Interpolate!$B$3:$T$2004,MATCH("M4-I",Interpolate!$B$2:$T$2,0)))</f>
        <v>20.55</v>
      </c>
      <c r="H1796" s="11">
        <f ca="1">IF(NOT(ISNA(VLOOKUP($B1796,INDIRECT(VLOOKUP($B1796,'Exp Dates'!$E$4:$X$250,MATCH("M5",'Exp Dates'!$E$2:$X$2,0),1)&amp;"!$A$2:$H$600",1),H$1,0))),VLOOKUP($B1796,INDIRECT(VLOOKUP($B1796,'Exp Dates'!$E$4:$X$250,MATCH("M5",'Exp Dates'!$E$2:$X$2,0),1)&amp;"!$A$2:$H$600",1),H$1,0)*$C1796,VLOOKUP($B1796,Interpolate!$B$3:$T$2004,MATCH("M5-I",Interpolate!$B$2:$T$2,0)))</f>
        <v>21.75</v>
      </c>
      <c r="I1796" s="11">
        <f ca="1">IF(NOT(ISNA(VLOOKUP($B1796,INDIRECT(VLOOKUP($B1796,'Exp Dates'!$E$4:$X$250,MATCH("M6",'Exp Dates'!$E$2:$X$2,0),1)&amp;"!$A$2:$H$600",1),I$1,0))),VLOOKUP($B1796,INDIRECT(VLOOKUP($B1796,'Exp Dates'!$E$4:$X$250,MATCH("M6",'Exp Dates'!$E$2:$X$2,0),1)&amp;"!$A$2:$H$600",1),I$1,0)*$C1796,VLOOKUP($B1796,Interpolate!$B$3:$T$2004,MATCH("M6-I",Interpolate!$B$2:$T$2,0)))</f>
        <v>22.45</v>
      </c>
      <c r="J1796" s="11">
        <f ca="1">IF(NOT(ISNA(VLOOKUP($B1796,INDIRECT(VLOOKUP($B1796,'Exp Dates'!$E$4:$X$250,MATCH("M7",'Exp Dates'!$E$2:$X$2,0),1)&amp;"!$A$2:$H$600",1),J$1,0))),VLOOKUP($B1796,INDIRECT(VLOOKUP($B1796,'Exp Dates'!$E$4:$X$250,MATCH("M7",'Exp Dates'!$E$2:$X$2,0),1)&amp;"!$A$2:$H$600",1),J$1,0)*$C1796,VLOOKUP($B1796,Interpolate!$B$3:$T$2004,MATCH("M7-I",Interpolate!$B$2:$T$2,0)))</f>
        <v>22.6</v>
      </c>
      <c r="K1796" s="6">
        <f ca="1">IF(NOT(ISNA(VLOOKUP($B1796,INDIRECT(VLOOKUP($B1796,'Exp Dates'!$E$4:$X$250,MATCH("M1",'Exp Dates'!$E$2:$X$2,0),1)&amp;"!$A$2:$k$600",1),K$1,0))),VLOOKUP($B1796,INDIRECT(VLOOKUP($B1796,'Exp Dates'!$E$4:$X$250,MATCH("M1",'Exp Dates'!$E$2:$X$2,0),1)&amp;"!$A$2:$k$600",1),K$1,0),0)</f>
        <v>23866</v>
      </c>
      <c r="L1796" s="6">
        <f ca="1">IF(NOT(ISNA(VLOOKUP($B1796,INDIRECT(VLOOKUP($B1796,'Exp Dates'!$E$4:$X$250,MATCH("M2",'Exp Dates'!$E$2:$X$2,0),1)&amp;"!$A$2:$k$600",1),L$1,0))),VLOOKUP($B1796,INDIRECT(VLOOKUP($B1796,'Exp Dates'!$E$4:$X$250,MATCH("M2",'Exp Dates'!$E$2:$X$2,0),1)&amp;"!$A$2:$k$600",1),L$1,0),0)</f>
        <v>26407</v>
      </c>
      <c r="M1796" s="6">
        <f ca="1">IF(NOT(ISNA(VLOOKUP($B1796,INDIRECT(VLOOKUP($B1796,'Exp Dates'!$E$4:$X$250,MATCH("M3",'Exp Dates'!$E$2:$X$2,0),1)&amp;"!$A$2:$k$600",1),M$1,0))),VLOOKUP($B1796,INDIRECT(VLOOKUP($B1796,'Exp Dates'!$E$4:$X$250,MATCH("M3",'Exp Dates'!$E$2:$X$2,0),1)&amp;"!$A$2:$k$600",1),M$1,0),0)</f>
        <v>5698</v>
      </c>
      <c r="N1796" s="6">
        <f ca="1">IF(NOT(ISNA(VLOOKUP($B1796,INDIRECT(VLOOKUP($B1796,'Exp Dates'!$E$4:$X$250,MATCH("M4",'Exp Dates'!$E$2:$X$2,0),1)&amp;"!$A$2:$k$600",1),N$1,0))),VLOOKUP($B1796,INDIRECT(VLOOKUP($B1796,'Exp Dates'!$E$4:$X$250,MATCH("M4",'Exp Dates'!$E$2:$X$2,0),1)&amp;"!$A$2:$k$600",1),N$1,0),0)</f>
        <v>3369</v>
      </c>
      <c r="O1796" s="6">
        <f ca="1">IF(NOT(ISNA(VLOOKUP($B1796,INDIRECT(VLOOKUP($B1796,'Exp Dates'!$E$4:$X$250,MATCH("M5",'Exp Dates'!$E$2:$X$2,0),1)&amp;"!$A$2:$k$600",1),O$1,0))),VLOOKUP($B1796,INDIRECT(VLOOKUP($B1796,'Exp Dates'!$E$4:$X$250,MATCH("M5",'Exp Dates'!$E$2:$X$2,0),1)&amp;"!$A$2:$k$600",1),O$1,0),0)</f>
        <v>1551</v>
      </c>
      <c r="P1796" s="6">
        <f ca="1">IF(NOT(ISNA(VLOOKUP($B1796,INDIRECT(VLOOKUP($B1796,'Exp Dates'!$E$4:$X$250,MATCH("M6",'Exp Dates'!$E$2:$X$2,0),1)&amp;"!$A$2:$k$600",1),P$1,0))),VLOOKUP($B1796,INDIRECT(VLOOKUP($B1796,'Exp Dates'!$E$4:$X$250,MATCH("M6",'Exp Dates'!$E$2:$X$2,0),1)&amp;"!$A$2:$k$600",1),P$1,0),0)</f>
        <v>1428</v>
      </c>
      <c r="Q1796" s="6">
        <f ca="1">IF(NOT(ISNA(VLOOKUP($B1796,INDIRECT(VLOOKUP($B1796,'Exp Dates'!$E$4:$X$250,MATCH("M7",'Exp Dates'!$E$2:$X$2,0),1)&amp;"!$A$2:$k$600",1),Q$1,0))),VLOOKUP($B1796,INDIRECT(VLOOKUP($B1796,'Exp Dates'!$E$4:$X$250,MATCH("M7",'Exp Dates'!$E$2:$X$2,0),1)&amp;"!$A$2:$k$600",1),Q$1,0),0)</f>
        <v>1201</v>
      </c>
      <c r="R1796" s="6">
        <f t="shared" ca="1" si="339"/>
        <v>50273</v>
      </c>
      <c r="S1796" s="6">
        <f t="shared" ref="S1796:S1859" ca="1" si="341">AG1796+AH1796</f>
        <v>106676</v>
      </c>
      <c r="T1796" s="6">
        <f t="shared" ref="T1796:T1859" ca="1" si="342">AG1796*D1796+AH1796*E1796</f>
        <v>1861656.5</v>
      </c>
      <c r="U1796" s="6">
        <f t="shared" ref="U1796:U1859" ca="1" si="343">AJ1796+AK1796+AL1796+AM1796</f>
        <v>73572</v>
      </c>
      <c r="V1796" s="6">
        <f t="shared" ref="V1796:V1859" ca="1" si="344">AJ1796*G1796+AK1796*H1796+AL1796*I1796+AM1796*J1796</f>
        <v>1589264.95</v>
      </c>
      <c r="W1796" s="11">
        <f t="shared" ref="W1796:W1859" ca="1" si="345">T1796/V1796</f>
        <v>1.1713946752553752</v>
      </c>
      <c r="X1796">
        <f ca="1">Master!AD1796</f>
        <v>3.2619047619047624E-2</v>
      </c>
      <c r="Y1796" s="6">
        <f t="shared" ref="Y1796:Y1859" ca="1" si="346">SUM(K1796:Q1796)</f>
        <v>63520</v>
      </c>
      <c r="Z1796" s="6">
        <f t="shared" ref="Z1796:Z1859" ca="1" si="347">AJ1796+AK1796+AL1796+AM1796</f>
        <v>73572</v>
      </c>
      <c r="AA1796" s="6">
        <f t="shared" ca="1" si="340"/>
        <v>211604</v>
      </c>
      <c r="AB1796" s="11">
        <f>VLOOKUP(B1796,Master!B$3:N$10000,9,0)</f>
        <v>15.91</v>
      </c>
      <c r="AC1796" s="11">
        <v>17.86785714285714</v>
      </c>
      <c r="AD1796" s="11">
        <v>16.207142857142856</v>
      </c>
      <c r="AE1796" s="11">
        <f t="shared" ref="AE1796:AE1859" si="348">IF($AE$1=30,AD1796-AB1796,AC1796-AB1796)</f>
        <v>1.9578571428571401</v>
      </c>
      <c r="AF1796" s="11">
        <f>Master!N1796</f>
        <v>1357.16</v>
      </c>
      <c r="AG1796" s="6">
        <f ca="1">IF(NOT(ISNA(VLOOKUP($B1796,INDIRECT(VLOOKUP($B1796,'Exp Dates'!$E$4:$X$300,MATCH("M1",'Exp Dates'!$E$2:$X$2,0),1)&amp;"!$A$2:$k$600",1),AG$1,0))),VLOOKUP($B1796,INDIRECT(VLOOKUP($B1796,'Exp Dates'!$E$4:$X$300,MATCH("M1",'Exp Dates'!$E$2:$X$2,0),1)&amp;"!$A$2:$k$600",1),AG$1,0),0)</f>
        <v>51514</v>
      </c>
      <c r="AH1796" s="6">
        <f ca="1">IF(NOT(ISNA(VLOOKUP($B1796,INDIRECT(VLOOKUP($B1796,'Exp Dates'!$E$4:$X$300,MATCH("M2",'Exp Dates'!$E$2:$X$2,0),1)&amp;"!$A$2:$k$600",1),AH$1,0))),VLOOKUP($B1796,INDIRECT(VLOOKUP($B1796,'Exp Dates'!$E$4:$X$300,MATCH("M2",'Exp Dates'!$E$2:$X$2,0),1)&amp;"!$A$2:$k$600",1),AH$1,0),0)</f>
        <v>55162</v>
      </c>
      <c r="AI1796" s="6">
        <f ca="1">IF(NOT(ISNA(VLOOKUP($B1796,INDIRECT(VLOOKUP($B1796,'Exp Dates'!$E$4:$X$300,MATCH("M3",'Exp Dates'!$E$2:$X$2,0),1)&amp;"!$A$2:$k$600",1),AI$1,0))),VLOOKUP($B1796,INDIRECT(VLOOKUP($B1796,'Exp Dates'!$E$4:$X$300,MATCH("M3",'Exp Dates'!$E$2:$X$2,0),1)&amp;"!$A$2:$k$600",1),AI$1,0),0)</f>
        <v>31356</v>
      </c>
      <c r="AJ1796" s="6">
        <f ca="1">IF(NOT(ISNA(VLOOKUP($B1796,INDIRECT(VLOOKUP($B1796,'Exp Dates'!$E$4:$X$300,MATCH("M4",'Exp Dates'!$E$2:$X$2,0),1)&amp;"!$A$2:$k$600",1),AJ$1,0))),VLOOKUP($B1796,INDIRECT(VLOOKUP($B1796,'Exp Dates'!$E$4:$X$300,MATCH("M4",'Exp Dates'!$E$2:$X$2,0),1)&amp;"!$A$2:$k$600",1),AJ$1,0),0)</f>
        <v>28822</v>
      </c>
      <c r="AK1796" s="6">
        <f ca="1">IF(NOT(ISNA(VLOOKUP($B1796,INDIRECT(VLOOKUP($B1796,'Exp Dates'!$E$4:$X$300,MATCH("M5",'Exp Dates'!$E$2:$X$2,0),1)&amp;"!$A$2:$k$600",1),AK$1,0))),VLOOKUP($B1796,INDIRECT(VLOOKUP($B1796,'Exp Dates'!$E$4:$X$300,MATCH("M5",'Exp Dates'!$E$2:$X$2,0),1)&amp;"!$A$2:$k$600",1),AK$1,0),0)</f>
        <v>13888</v>
      </c>
      <c r="AL1796" s="6">
        <f ca="1">IF(NOT(ISNA(VLOOKUP($B1796,INDIRECT(VLOOKUP($B1796,'Exp Dates'!$E$4:$X$300,MATCH("M6",'Exp Dates'!$E$2:$X$2,0),1)&amp;"!$A$2:$k$600",1),AL$1,0))),VLOOKUP($B1796,INDIRECT(VLOOKUP($B1796,'Exp Dates'!$E$4:$X$300,MATCH("M6",'Exp Dates'!$E$2:$X$2,0),1)&amp;"!$A$2:$k$600",1),AL$1,0),0)</f>
        <v>17149</v>
      </c>
      <c r="AM1796" s="6">
        <f ca="1">IF(NOT(ISNA(VLOOKUP($B1796,INDIRECT(VLOOKUP($B1796,'Exp Dates'!$E$4:$X$300,MATCH("M7",'Exp Dates'!$E$2:$X$2,0),1)&amp;"!$A$2:$k$600",1),AM$1,0))),VLOOKUP($B1796,INDIRECT(VLOOKUP($B1796,'Exp Dates'!$E$4:$X$300,MATCH("M7",'Exp Dates'!$E$2:$X$2,0),1)&amp;"!$A$2:$k$600",1),AM$1,0),0)</f>
        <v>13713</v>
      </c>
      <c r="AN1796" s="74">
        <f t="shared" ref="AN1796:AN1859" ca="1" si="349">(D1796*K1796+E1796*L1796+F1796*M1796+G1796*N1796+H1796*O1796+I1796*P1796+J1796*Q1796)*1000</f>
        <v>1152680200.0000002</v>
      </c>
      <c r="AO1796">
        <f ca="1">IF(NOT(ISNA(VLOOKUP($B1796,INDIRECT(VLOOKUP($B1796,'Exp Dates'!$E$4:$X$300,MATCH("M1",'Exp Dates'!$E$2:$X$2,0),1)&amp;"!$A$2:$k$600",1),AO$1,0))),VLOOKUP($B1796,INDIRECT(VLOOKUP($B1796,'Exp Dates'!$E$4:$X$300,MATCH("M1",'Exp Dates'!$E$2:$X$2,0),1)&amp;"!$A$2:$k$600",1),AO$1,0),0)</f>
        <v>217</v>
      </c>
      <c r="AP1796">
        <f ca="1">IF(NOT(ISNA(VLOOKUP($B1796,INDIRECT(VLOOKUP($B1796,'Exp Dates'!$E$4:$X$300,MATCH("M2",'Exp Dates'!$E$2:$X$2,0),1)&amp;"!$A$2:$k$600",1),AP$1,0))),VLOOKUP($B1796,INDIRECT(VLOOKUP($B1796,'Exp Dates'!$E$4:$X$300,MATCH("M2",'Exp Dates'!$E$2:$X$2,0),1)&amp;"!$A$2:$k$600",1),AP$1,0),0)</f>
        <v>469</v>
      </c>
      <c r="AQ1796">
        <f t="shared" ref="AQ1796:AQ1859" ca="1" si="350">AO1796+AP1796</f>
        <v>686</v>
      </c>
      <c r="AR1796">
        <f>VLOOKUP(B1796,Master!B$2:L$5000,11,0)</f>
        <v>0.86608600979858463</v>
      </c>
    </row>
    <row r="1797" spans="2:44" x14ac:dyDescent="0.25">
      <c r="B1797" s="52">
        <f>Master!B1797</f>
        <v>40674</v>
      </c>
      <c r="C1797" s="14">
        <v>1</v>
      </c>
      <c r="D1797" s="11">
        <f ca="1">IF(NOT(ISNA(VLOOKUP($B1797,INDIRECT(VLOOKUP($B1797,'Exp Dates'!$E$4:$X$250,MATCH("M1",'Exp Dates'!$E$2:$X$2,0),1)&amp;"!$A$2:$H$600",1),D$1,0))),VLOOKUP($B1797,INDIRECT(VLOOKUP($B1797,'Exp Dates'!$E$4:$X$250,MATCH("M1",'Exp Dates'!$E$2:$X$2,0),1)&amp;"!$A$2:$H$600",1),D$1,0)*$C1797,VLOOKUP($B1797,Interpolate!$B$3:$T$2004,MATCH("M1-I",Interpolate!$B$2:$T$2,0)))</f>
        <v>17.2</v>
      </c>
      <c r="E1797" s="11">
        <f ca="1">IF(NOT(ISNA(VLOOKUP($B1797,INDIRECT(VLOOKUP($B1797,'Exp Dates'!$E$4:$X$250,MATCH("M2",'Exp Dates'!$E$2:$X$2,0),1)&amp;"!$A$2:$H$600",1),E$1,0))),VLOOKUP($B1797,INDIRECT(VLOOKUP($B1797,'Exp Dates'!$E$4:$X$250,MATCH("M2",'Exp Dates'!$E$2:$X$2,0),1)&amp;"!$A$2:$H$600",1),E$1,0)*$C1797,VLOOKUP($B1797,Interpolate!$B$3:$T$2004,MATCH("M2-I",Interpolate!$B$2:$T$2,0)))</f>
        <v>18.649999999999999</v>
      </c>
      <c r="F1797" s="11">
        <f ca="1">IF(NOT(ISNA(VLOOKUP($B1797,INDIRECT(VLOOKUP($B1797,'Exp Dates'!$E$4:$X$250,MATCH("M3",'Exp Dates'!$E$2:$X$2,0),1)&amp;"!$A$2:$H$600",1),F$1,0))),VLOOKUP($B1797,INDIRECT(VLOOKUP($B1797,'Exp Dates'!$E$4:$X$250,MATCH("M3",'Exp Dates'!$E$2:$X$2,0),1)&amp;"!$A$2:$H$600",1),F$1,0)*$C1797,VLOOKUP($B1797,Interpolate!$B$3:$T$2004,MATCH("M3-I",Interpolate!$B$2:$T$2,0)))</f>
        <v>20.2</v>
      </c>
      <c r="G1797" s="11">
        <f ca="1">IF(NOT(ISNA(VLOOKUP($B1797,INDIRECT(VLOOKUP($B1797,'Exp Dates'!$E$4:$X$250,MATCH("M4",'Exp Dates'!$E$2:$X$2,0),1)&amp;"!$A$2:$H$600",1),G$1,0))),VLOOKUP($B1797,INDIRECT(VLOOKUP($B1797,'Exp Dates'!$E$4:$X$250,MATCH("M4",'Exp Dates'!$E$2:$X$2,0),1)&amp;"!$A$2:$H$600",1),G$1,0)*$C1797,VLOOKUP($B1797,Interpolate!$B$3:$T$2004,MATCH("M4-I",Interpolate!$B$2:$T$2,0)))</f>
        <v>20.9</v>
      </c>
      <c r="H1797" s="11">
        <f ca="1">IF(NOT(ISNA(VLOOKUP($B1797,INDIRECT(VLOOKUP($B1797,'Exp Dates'!$E$4:$X$250,MATCH("M5",'Exp Dates'!$E$2:$X$2,0),1)&amp;"!$A$2:$H$600",1),H$1,0))),VLOOKUP($B1797,INDIRECT(VLOOKUP($B1797,'Exp Dates'!$E$4:$X$250,MATCH("M5",'Exp Dates'!$E$2:$X$2,0),1)&amp;"!$A$2:$H$600",1),H$1,0)*$C1797,VLOOKUP($B1797,Interpolate!$B$3:$T$2004,MATCH("M5-I",Interpolate!$B$2:$T$2,0)))</f>
        <v>22.05</v>
      </c>
      <c r="I1797" s="11">
        <f ca="1">IF(NOT(ISNA(VLOOKUP($B1797,INDIRECT(VLOOKUP($B1797,'Exp Dates'!$E$4:$X$250,MATCH("M6",'Exp Dates'!$E$2:$X$2,0),1)&amp;"!$A$2:$H$600",1),I$1,0))),VLOOKUP($B1797,INDIRECT(VLOOKUP($B1797,'Exp Dates'!$E$4:$X$250,MATCH("M6",'Exp Dates'!$E$2:$X$2,0),1)&amp;"!$A$2:$H$600",1),I$1,0)*$C1797,VLOOKUP($B1797,Interpolate!$B$3:$T$2004,MATCH("M6-I",Interpolate!$B$2:$T$2,0)))</f>
        <v>22.7</v>
      </c>
      <c r="J1797" s="11">
        <f ca="1">IF(NOT(ISNA(VLOOKUP($B1797,INDIRECT(VLOOKUP($B1797,'Exp Dates'!$E$4:$X$250,MATCH("M7",'Exp Dates'!$E$2:$X$2,0),1)&amp;"!$A$2:$H$600",1),J$1,0))),VLOOKUP($B1797,INDIRECT(VLOOKUP($B1797,'Exp Dates'!$E$4:$X$250,MATCH("M7",'Exp Dates'!$E$2:$X$2,0),1)&amp;"!$A$2:$H$600",1),J$1,0)*$C1797,VLOOKUP($B1797,Interpolate!$B$3:$T$2004,MATCH("M7-I",Interpolate!$B$2:$T$2,0)))</f>
        <v>22.9</v>
      </c>
      <c r="K1797" s="6">
        <f ca="1">IF(NOT(ISNA(VLOOKUP($B1797,INDIRECT(VLOOKUP($B1797,'Exp Dates'!$E$4:$X$250,MATCH("M1",'Exp Dates'!$E$2:$X$2,0),1)&amp;"!$A$2:$k$600",1),K$1,0))),VLOOKUP($B1797,INDIRECT(VLOOKUP($B1797,'Exp Dates'!$E$4:$X$250,MATCH("M1",'Exp Dates'!$E$2:$X$2,0),1)&amp;"!$A$2:$k$600",1),K$1,0),0)</f>
        <v>18986</v>
      </c>
      <c r="L1797" s="6">
        <f ca="1">IF(NOT(ISNA(VLOOKUP($B1797,INDIRECT(VLOOKUP($B1797,'Exp Dates'!$E$4:$X$250,MATCH("M2",'Exp Dates'!$E$2:$X$2,0),1)&amp;"!$A$2:$k$600",1),L$1,0))),VLOOKUP($B1797,INDIRECT(VLOOKUP($B1797,'Exp Dates'!$E$4:$X$250,MATCH("M2",'Exp Dates'!$E$2:$X$2,0),1)&amp;"!$A$2:$k$600",1),L$1,0),0)</f>
        <v>16548</v>
      </c>
      <c r="M1797" s="6">
        <f ca="1">IF(NOT(ISNA(VLOOKUP($B1797,INDIRECT(VLOOKUP($B1797,'Exp Dates'!$E$4:$X$250,MATCH("M3",'Exp Dates'!$E$2:$X$2,0),1)&amp;"!$A$2:$k$600",1),M$1,0))),VLOOKUP($B1797,INDIRECT(VLOOKUP($B1797,'Exp Dates'!$E$4:$X$250,MATCH("M3",'Exp Dates'!$E$2:$X$2,0),1)&amp;"!$A$2:$k$600",1),M$1,0),0)</f>
        <v>4545</v>
      </c>
      <c r="N1797" s="6">
        <f ca="1">IF(NOT(ISNA(VLOOKUP($B1797,INDIRECT(VLOOKUP($B1797,'Exp Dates'!$E$4:$X$250,MATCH("M4",'Exp Dates'!$E$2:$X$2,0),1)&amp;"!$A$2:$k$600",1),N$1,0))),VLOOKUP($B1797,INDIRECT(VLOOKUP($B1797,'Exp Dates'!$E$4:$X$250,MATCH("M4",'Exp Dates'!$E$2:$X$2,0),1)&amp;"!$A$2:$k$600",1),N$1,0),0)</f>
        <v>2625</v>
      </c>
      <c r="O1797" s="6">
        <f ca="1">IF(NOT(ISNA(VLOOKUP($B1797,INDIRECT(VLOOKUP($B1797,'Exp Dates'!$E$4:$X$250,MATCH("M5",'Exp Dates'!$E$2:$X$2,0),1)&amp;"!$A$2:$k$600",1),O$1,0))),VLOOKUP($B1797,INDIRECT(VLOOKUP($B1797,'Exp Dates'!$E$4:$X$250,MATCH("M5",'Exp Dates'!$E$2:$X$2,0),1)&amp;"!$A$2:$k$600",1),O$1,0),0)</f>
        <v>1998</v>
      </c>
      <c r="P1797" s="6">
        <f ca="1">IF(NOT(ISNA(VLOOKUP($B1797,INDIRECT(VLOOKUP($B1797,'Exp Dates'!$E$4:$X$250,MATCH("M6",'Exp Dates'!$E$2:$X$2,0),1)&amp;"!$A$2:$k$600",1),P$1,0))),VLOOKUP($B1797,INDIRECT(VLOOKUP($B1797,'Exp Dates'!$E$4:$X$250,MATCH("M6",'Exp Dates'!$E$2:$X$2,0),1)&amp;"!$A$2:$k$600",1),P$1,0),0)</f>
        <v>1500</v>
      </c>
      <c r="Q1797" s="6">
        <f ca="1">IF(NOT(ISNA(VLOOKUP($B1797,INDIRECT(VLOOKUP($B1797,'Exp Dates'!$E$4:$X$250,MATCH("M7",'Exp Dates'!$E$2:$X$2,0),1)&amp;"!$A$2:$k$600",1),Q$1,0))),VLOOKUP($B1797,INDIRECT(VLOOKUP($B1797,'Exp Dates'!$E$4:$X$250,MATCH("M7",'Exp Dates'!$E$2:$X$2,0),1)&amp;"!$A$2:$k$600",1),Q$1,0),0)</f>
        <v>1129</v>
      </c>
      <c r="R1797" s="6">
        <f t="shared" ca="1" si="339"/>
        <v>35534</v>
      </c>
      <c r="S1797" s="6">
        <f t="shared" ca="1" si="341"/>
        <v>105757</v>
      </c>
      <c r="T1797" s="6">
        <f t="shared" ca="1" si="342"/>
        <v>1905759.4</v>
      </c>
      <c r="U1797" s="6">
        <f t="shared" ca="1" si="343"/>
        <v>74246</v>
      </c>
      <c r="V1797" s="6">
        <f t="shared" ca="1" si="344"/>
        <v>1627184.5</v>
      </c>
      <c r="W1797" s="11">
        <f t="shared" ca="1" si="345"/>
        <v>1.1712005614606087</v>
      </c>
      <c r="X1797">
        <f ca="1">Master!AD1797</f>
        <v>3.1666666666666662E-2</v>
      </c>
      <c r="Y1797" s="6">
        <f t="shared" ca="1" si="346"/>
        <v>47331</v>
      </c>
      <c r="Z1797" s="6">
        <f t="shared" ca="1" si="347"/>
        <v>74246</v>
      </c>
      <c r="AA1797" s="6">
        <f t="shared" ca="1" si="340"/>
        <v>211923</v>
      </c>
      <c r="AB1797" s="11">
        <f>VLOOKUP(B1797,Master!B$3:N$10000,9,0)</f>
        <v>16.95</v>
      </c>
      <c r="AC1797" s="11">
        <v>18.391071428571429</v>
      </c>
      <c r="AD1797" s="11">
        <v>16.837499999999999</v>
      </c>
      <c r="AE1797" s="11">
        <f t="shared" si="348"/>
        <v>1.4410714285714299</v>
      </c>
      <c r="AF1797" s="11">
        <f>Master!N1797</f>
        <v>1342.08</v>
      </c>
      <c r="AG1797" s="6">
        <f ca="1">IF(NOT(ISNA(VLOOKUP($B1797,INDIRECT(VLOOKUP($B1797,'Exp Dates'!$E$4:$X$300,MATCH("M1",'Exp Dates'!$E$2:$X$2,0),1)&amp;"!$A$2:$k$600",1),AG$1,0))),VLOOKUP($B1797,INDIRECT(VLOOKUP($B1797,'Exp Dates'!$E$4:$X$300,MATCH("M1",'Exp Dates'!$E$2:$X$2,0),1)&amp;"!$A$2:$k$600",1),AG$1,0),0)</f>
        <v>45937</v>
      </c>
      <c r="AH1797" s="6">
        <f ca="1">IF(NOT(ISNA(VLOOKUP($B1797,INDIRECT(VLOOKUP($B1797,'Exp Dates'!$E$4:$X$300,MATCH("M2",'Exp Dates'!$E$2:$X$2,0),1)&amp;"!$A$2:$k$600",1),AH$1,0))),VLOOKUP($B1797,INDIRECT(VLOOKUP($B1797,'Exp Dates'!$E$4:$X$300,MATCH("M2",'Exp Dates'!$E$2:$X$2,0),1)&amp;"!$A$2:$k$600",1),AH$1,0),0)</f>
        <v>59820</v>
      </c>
      <c r="AI1797" s="6">
        <f ca="1">IF(NOT(ISNA(VLOOKUP($B1797,INDIRECT(VLOOKUP($B1797,'Exp Dates'!$E$4:$X$300,MATCH("M3",'Exp Dates'!$E$2:$X$2,0),1)&amp;"!$A$2:$k$600",1),AI$1,0))),VLOOKUP($B1797,INDIRECT(VLOOKUP($B1797,'Exp Dates'!$E$4:$X$300,MATCH("M3",'Exp Dates'!$E$2:$X$2,0),1)&amp;"!$A$2:$k$600",1),AI$1,0),0)</f>
        <v>31920</v>
      </c>
      <c r="AJ1797" s="6">
        <f ca="1">IF(NOT(ISNA(VLOOKUP($B1797,INDIRECT(VLOOKUP($B1797,'Exp Dates'!$E$4:$X$300,MATCH("M4",'Exp Dates'!$E$2:$X$2,0),1)&amp;"!$A$2:$k$600",1),AJ$1,0))),VLOOKUP($B1797,INDIRECT(VLOOKUP($B1797,'Exp Dates'!$E$4:$X$300,MATCH("M4",'Exp Dates'!$E$2:$X$2,0),1)&amp;"!$A$2:$k$600",1),AJ$1,0),0)</f>
        <v>28758</v>
      </c>
      <c r="AK1797" s="6">
        <f ca="1">IF(NOT(ISNA(VLOOKUP($B1797,INDIRECT(VLOOKUP($B1797,'Exp Dates'!$E$4:$X$300,MATCH("M5",'Exp Dates'!$E$2:$X$2,0),1)&amp;"!$A$2:$k$600",1),AK$1,0))),VLOOKUP($B1797,INDIRECT(VLOOKUP($B1797,'Exp Dates'!$E$4:$X$300,MATCH("M5",'Exp Dates'!$E$2:$X$2,0),1)&amp;"!$A$2:$k$600",1),AK$1,0),0)</f>
        <v>14174</v>
      </c>
      <c r="AL1797" s="6">
        <f ca="1">IF(NOT(ISNA(VLOOKUP($B1797,INDIRECT(VLOOKUP($B1797,'Exp Dates'!$E$4:$X$300,MATCH("M6",'Exp Dates'!$E$2:$X$2,0),1)&amp;"!$A$2:$k$600",1),AL$1,0))),VLOOKUP($B1797,INDIRECT(VLOOKUP($B1797,'Exp Dates'!$E$4:$X$300,MATCH("M6",'Exp Dates'!$E$2:$X$2,0),1)&amp;"!$A$2:$k$600",1),AL$1,0),0)</f>
        <v>17425</v>
      </c>
      <c r="AM1797" s="6">
        <f ca="1">IF(NOT(ISNA(VLOOKUP($B1797,INDIRECT(VLOOKUP($B1797,'Exp Dates'!$E$4:$X$300,MATCH("M7",'Exp Dates'!$E$2:$X$2,0),1)&amp;"!$A$2:$k$600",1),AM$1,0))),VLOOKUP($B1797,INDIRECT(VLOOKUP($B1797,'Exp Dates'!$E$4:$X$300,MATCH("M7",'Exp Dates'!$E$2:$X$2,0),1)&amp;"!$A$2:$k$600",1),AM$1,0),0)</f>
        <v>13889</v>
      </c>
      <c r="AN1797" s="74">
        <f t="shared" ca="1" si="349"/>
        <v>885810899.99999988</v>
      </c>
      <c r="AO1797">
        <f ca="1">IF(NOT(ISNA(VLOOKUP($B1797,INDIRECT(VLOOKUP($B1797,'Exp Dates'!$E$4:$X$300,MATCH("M1",'Exp Dates'!$E$2:$X$2,0),1)&amp;"!$A$2:$k$600",1),AO$1,0))),VLOOKUP($B1797,INDIRECT(VLOOKUP($B1797,'Exp Dates'!$E$4:$X$300,MATCH("M1",'Exp Dates'!$E$2:$X$2,0),1)&amp;"!$A$2:$k$600",1),AO$1,0),0)</f>
        <v>0</v>
      </c>
      <c r="AP1797">
        <f ca="1">IF(NOT(ISNA(VLOOKUP($B1797,INDIRECT(VLOOKUP($B1797,'Exp Dates'!$E$4:$X$300,MATCH("M2",'Exp Dates'!$E$2:$X$2,0),1)&amp;"!$A$2:$k$600",1),AP$1,0))),VLOOKUP($B1797,INDIRECT(VLOOKUP($B1797,'Exp Dates'!$E$4:$X$300,MATCH("M2",'Exp Dates'!$E$2:$X$2,0),1)&amp;"!$A$2:$k$600",1),AP$1,0),0)</f>
        <v>0</v>
      </c>
      <c r="AQ1797">
        <f t="shared" ca="1" si="350"/>
        <v>0</v>
      </c>
      <c r="AR1797">
        <f>VLOOKUP(B1797,Master!B$2:L$5000,11,0)</f>
        <v>0.88976377952755903</v>
      </c>
    </row>
    <row r="1798" spans="2:44" x14ac:dyDescent="0.25">
      <c r="B1798" s="52">
        <f>Master!B1798</f>
        <v>40675</v>
      </c>
      <c r="C1798" s="14">
        <v>1</v>
      </c>
      <c r="D1798" s="11">
        <f ca="1">IF(NOT(ISNA(VLOOKUP($B1798,INDIRECT(VLOOKUP($B1798,'Exp Dates'!$E$4:$X$250,MATCH("M1",'Exp Dates'!$E$2:$X$2,0),1)&amp;"!$A$2:$H$600",1),D$1,0))),VLOOKUP($B1798,INDIRECT(VLOOKUP($B1798,'Exp Dates'!$E$4:$X$250,MATCH("M1",'Exp Dates'!$E$2:$X$2,0),1)&amp;"!$A$2:$H$600",1),D$1,0)*$C1798,VLOOKUP($B1798,Interpolate!$B$3:$T$2004,MATCH("M1-I",Interpolate!$B$2:$T$2,0)))</f>
        <v>16.649999999999999</v>
      </c>
      <c r="E1798" s="11">
        <f ca="1">IF(NOT(ISNA(VLOOKUP($B1798,INDIRECT(VLOOKUP($B1798,'Exp Dates'!$E$4:$X$250,MATCH("M2",'Exp Dates'!$E$2:$X$2,0),1)&amp;"!$A$2:$H$600",1),E$1,0))),VLOOKUP($B1798,INDIRECT(VLOOKUP($B1798,'Exp Dates'!$E$4:$X$250,MATCH("M2",'Exp Dates'!$E$2:$X$2,0),1)&amp;"!$A$2:$H$600",1),E$1,0)*$C1798,VLOOKUP($B1798,Interpolate!$B$3:$T$2004,MATCH("M2-I",Interpolate!$B$2:$T$2,0)))</f>
        <v>18.350000000000001</v>
      </c>
      <c r="F1798" s="11">
        <f ca="1">IF(NOT(ISNA(VLOOKUP($B1798,INDIRECT(VLOOKUP($B1798,'Exp Dates'!$E$4:$X$250,MATCH("M3",'Exp Dates'!$E$2:$X$2,0),1)&amp;"!$A$2:$H$600",1),F$1,0))),VLOOKUP($B1798,INDIRECT(VLOOKUP($B1798,'Exp Dates'!$E$4:$X$250,MATCH("M3",'Exp Dates'!$E$2:$X$2,0),1)&amp;"!$A$2:$H$600",1),F$1,0)*$C1798,VLOOKUP($B1798,Interpolate!$B$3:$T$2004,MATCH("M3-I",Interpolate!$B$2:$T$2,0)))</f>
        <v>20</v>
      </c>
      <c r="G1798" s="11">
        <f ca="1">IF(NOT(ISNA(VLOOKUP($B1798,INDIRECT(VLOOKUP($B1798,'Exp Dates'!$E$4:$X$250,MATCH("M4",'Exp Dates'!$E$2:$X$2,0),1)&amp;"!$A$2:$H$600",1),G$1,0))),VLOOKUP($B1798,INDIRECT(VLOOKUP($B1798,'Exp Dates'!$E$4:$X$250,MATCH("M4",'Exp Dates'!$E$2:$X$2,0),1)&amp;"!$A$2:$H$600",1),G$1,0)*$C1798,VLOOKUP($B1798,Interpolate!$B$3:$T$2004,MATCH("M4-I",Interpolate!$B$2:$T$2,0)))</f>
        <v>20.7</v>
      </c>
      <c r="H1798" s="11">
        <f ca="1">IF(NOT(ISNA(VLOOKUP($B1798,INDIRECT(VLOOKUP($B1798,'Exp Dates'!$E$4:$X$250,MATCH("M5",'Exp Dates'!$E$2:$X$2,0),1)&amp;"!$A$2:$H$600",1),H$1,0))),VLOOKUP($B1798,INDIRECT(VLOOKUP($B1798,'Exp Dates'!$E$4:$X$250,MATCH("M5",'Exp Dates'!$E$2:$X$2,0),1)&amp;"!$A$2:$H$600",1),H$1,0)*$C1798,VLOOKUP($B1798,Interpolate!$B$3:$T$2004,MATCH("M5-I",Interpolate!$B$2:$T$2,0)))</f>
        <v>21.9</v>
      </c>
      <c r="I1798" s="11">
        <f ca="1">IF(NOT(ISNA(VLOOKUP($B1798,INDIRECT(VLOOKUP($B1798,'Exp Dates'!$E$4:$X$250,MATCH("M6",'Exp Dates'!$E$2:$X$2,0),1)&amp;"!$A$2:$H$600",1),I$1,0))),VLOOKUP($B1798,INDIRECT(VLOOKUP($B1798,'Exp Dates'!$E$4:$X$250,MATCH("M6",'Exp Dates'!$E$2:$X$2,0),1)&amp;"!$A$2:$H$600",1),I$1,0)*$C1798,VLOOKUP($B1798,Interpolate!$B$3:$T$2004,MATCH("M6-I",Interpolate!$B$2:$T$2,0)))</f>
        <v>22.55</v>
      </c>
      <c r="J1798" s="11">
        <f ca="1">IF(NOT(ISNA(VLOOKUP($B1798,INDIRECT(VLOOKUP($B1798,'Exp Dates'!$E$4:$X$250,MATCH("M7",'Exp Dates'!$E$2:$X$2,0),1)&amp;"!$A$2:$H$600",1),J$1,0))),VLOOKUP($B1798,INDIRECT(VLOOKUP($B1798,'Exp Dates'!$E$4:$X$250,MATCH("M7",'Exp Dates'!$E$2:$X$2,0),1)&amp;"!$A$2:$H$600",1),J$1,0)*$C1798,VLOOKUP($B1798,Interpolate!$B$3:$T$2004,MATCH("M7-I",Interpolate!$B$2:$T$2,0)))</f>
        <v>22.75</v>
      </c>
      <c r="K1798" s="6">
        <f ca="1">IF(NOT(ISNA(VLOOKUP($B1798,INDIRECT(VLOOKUP($B1798,'Exp Dates'!$E$4:$X$250,MATCH("M1",'Exp Dates'!$E$2:$X$2,0),1)&amp;"!$A$2:$k$600",1),K$1,0))),VLOOKUP($B1798,INDIRECT(VLOOKUP($B1798,'Exp Dates'!$E$4:$X$250,MATCH("M1",'Exp Dates'!$E$2:$X$2,0),1)&amp;"!$A$2:$k$600",1),K$1,0),0)</f>
        <v>19806</v>
      </c>
      <c r="L1798" s="6">
        <f ca="1">IF(NOT(ISNA(VLOOKUP($B1798,INDIRECT(VLOOKUP($B1798,'Exp Dates'!$E$4:$X$250,MATCH("M2",'Exp Dates'!$E$2:$X$2,0),1)&amp;"!$A$2:$k$600",1),L$1,0))),VLOOKUP($B1798,INDIRECT(VLOOKUP($B1798,'Exp Dates'!$E$4:$X$250,MATCH("M2",'Exp Dates'!$E$2:$X$2,0),1)&amp;"!$A$2:$k$600",1),L$1,0),0)</f>
        <v>18821</v>
      </c>
      <c r="M1798" s="6">
        <f ca="1">IF(NOT(ISNA(VLOOKUP($B1798,INDIRECT(VLOOKUP($B1798,'Exp Dates'!$E$4:$X$250,MATCH("M3",'Exp Dates'!$E$2:$X$2,0),1)&amp;"!$A$2:$k$600",1),M$1,0))),VLOOKUP($B1798,INDIRECT(VLOOKUP($B1798,'Exp Dates'!$E$4:$X$250,MATCH("M3",'Exp Dates'!$E$2:$X$2,0),1)&amp;"!$A$2:$k$600",1),M$1,0),0)</f>
        <v>6270</v>
      </c>
      <c r="N1798" s="6">
        <f ca="1">IF(NOT(ISNA(VLOOKUP($B1798,INDIRECT(VLOOKUP($B1798,'Exp Dates'!$E$4:$X$250,MATCH("M4",'Exp Dates'!$E$2:$X$2,0),1)&amp;"!$A$2:$k$600",1),N$1,0))),VLOOKUP($B1798,INDIRECT(VLOOKUP($B1798,'Exp Dates'!$E$4:$X$250,MATCH("M4",'Exp Dates'!$E$2:$X$2,0),1)&amp;"!$A$2:$k$600",1),N$1,0),0)</f>
        <v>3648</v>
      </c>
      <c r="O1798" s="6">
        <f ca="1">IF(NOT(ISNA(VLOOKUP($B1798,INDIRECT(VLOOKUP($B1798,'Exp Dates'!$E$4:$X$250,MATCH("M5",'Exp Dates'!$E$2:$X$2,0),1)&amp;"!$A$2:$k$600",1),O$1,0))),VLOOKUP($B1798,INDIRECT(VLOOKUP($B1798,'Exp Dates'!$E$4:$X$250,MATCH("M5",'Exp Dates'!$E$2:$X$2,0),1)&amp;"!$A$2:$k$600",1),O$1,0),0)</f>
        <v>2120</v>
      </c>
      <c r="P1798" s="6">
        <f ca="1">IF(NOT(ISNA(VLOOKUP($B1798,INDIRECT(VLOOKUP($B1798,'Exp Dates'!$E$4:$X$250,MATCH("M6",'Exp Dates'!$E$2:$X$2,0),1)&amp;"!$A$2:$k$600",1),P$1,0))),VLOOKUP($B1798,INDIRECT(VLOOKUP($B1798,'Exp Dates'!$E$4:$X$250,MATCH("M6",'Exp Dates'!$E$2:$X$2,0),1)&amp;"!$A$2:$k$600",1),P$1,0),0)</f>
        <v>1800</v>
      </c>
      <c r="Q1798" s="6">
        <f ca="1">IF(NOT(ISNA(VLOOKUP($B1798,INDIRECT(VLOOKUP($B1798,'Exp Dates'!$E$4:$X$250,MATCH("M7",'Exp Dates'!$E$2:$X$2,0),1)&amp;"!$A$2:$k$600",1),Q$1,0))),VLOOKUP($B1798,INDIRECT(VLOOKUP($B1798,'Exp Dates'!$E$4:$X$250,MATCH("M7",'Exp Dates'!$E$2:$X$2,0),1)&amp;"!$A$2:$k$600",1),Q$1,0),0)</f>
        <v>1317</v>
      </c>
      <c r="R1798" s="6">
        <f t="shared" ca="1" si="339"/>
        <v>38627</v>
      </c>
      <c r="S1798" s="6">
        <f t="shared" ca="1" si="341"/>
        <v>107556</v>
      </c>
      <c r="T1798" s="6">
        <f t="shared" ca="1" si="342"/>
        <v>1899904.9</v>
      </c>
      <c r="U1798" s="6">
        <f t="shared" ca="1" si="343"/>
        <v>76244</v>
      </c>
      <c r="V1798" s="6">
        <f t="shared" ca="1" si="344"/>
        <v>1657957.2999999998</v>
      </c>
      <c r="W1798" s="11">
        <f t="shared" ca="1" si="345"/>
        <v>1.1459311406873989</v>
      </c>
      <c r="X1798">
        <f ca="1">Master!AD1798</f>
        <v>3.2380952380952399E-2</v>
      </c>
      <c r="Y1798" s="6">
        <f t="shared" ca="1" si="346"/>
        <v>53782</v>
      </c>
      <c r="Z1798" s="6">
        <f t="shared" ca="1" si="347"/>
        <v>76244</v>
      </c>
      <c r="AA1798" s="6">
        <f t="shared" ca="1" si="340"/>
        <v>217097</v>
      </c>
      <c r="AB1798" s="11">
        <f>VLOOKUP(B1798,Master!B$3:N$10000,9,0)</f>
        <v>16.03</v>
      </c>
      <c r="AC1798" s="11">
        <v>18.107142857142858</v>
      </c>
      <c r="AD1798" s="11">
        <v>16.285714285714285</v>
      </c>
      <c r="AE1798" s="11">
        <f t="shared" si="348"/>
        <v>2.0771428571428565</v>
      </c>
      <c r="AF1798" s="11">
        <f>Master!N1798</f>
        <v>1348.65</v>
      </c>
      <c r="AG1798" s="6">
        <f ca="1">IF(NOT(ISNA(VLOOKUP($B1798,INDIRECT(VLOOKUP($B1798,'Exp Dates'!$E$4:$X$300,MATCH("M1",'Exp Dates'!$E$2:$X$2,0),1)&amp;"!$A$2:$k$600",1),AG$1,0))),VLOOKUP($B1798,INDIRECT(VLOOKUP($B1798,'Exp Dates'!$E$4:$X$300,MATCH("M1",'Exp Dates'!$E$2:$X$2,0),1)&amp;"!$A$2:$k$600",1),AG$1,0),0)</f>
        <v>43381</v>
      </c>
      <c r="AH1798" s="6">
        <f ca="1">IF(NOT(ISNA(VLOOKUP($B1798,INDIRECT(VLOOKUP($B1798,'Exp Dates'!$E$4:$X$300,MATCH("M2",'Exp Dates'!$E$2:$X$2,0),1)&amp;"!$A$2:$k$600",1),AH$1,0))),VLOOKUP($B1798,INDIRECT(VLOOKUP($B1798,'Exp Dates'!$E$4:$X$300,MATCH("M2",'Exp Dates'!$E$2:$X$2,0),1)&amp;"!$A$2:$k$600",1),AH$1,0),0)</f>
        <v>64175</v>
      </c>
      <c r="AI1798" s="6">
        <f ca="1">IF(NOT(ISNA(VLOOKUP($B1798,INDIRECT(VLOOKUP($B1798,'Exp Dates'!$E$4:$X$300,MATCH("M3",'Exp Dates'!$E$2:$X$2,0),1)&amp;"!$A$2:$k$600",1),AI$1,0))),VLOOKUP($B1798,INDIRECT(VLOOKUP($B1798,'Exp Dates'!$E$4:$X$300,MATCH("M3",'Exp Dates'!$E$2:$X$2,0),1)&amp;"!$A$2:$k$600",1),AI$1,0),0)</f>
        <v>33297</v>
      </c>
      <c r="AJ1798" s="6">
        <f ca="1">IF(NOT(ISNA(VLOOKUP($B1798,INDIRECT(VLOOKUP($B1798,'Exp Dates'!$E$4:$X$300,MATCH("M4",'Exp Dates'!$E$2:$X$2,0),1)&amp;"!$A$2:$k$600",1),AJ$1,0))),VLOOKUP($B1798,INDIRECT(VLOOKUP($B1798,'Exp Dates'!$E$4:$X$300,MATCH("M4",'Exp Dates'!$E$2:$X$2,0),1)&amp;"!$A$2:$k$600",1),AJ$1,0),0)</f>
        <v>29576</v>
      </c>
      <c r="AK1798" s="6">
        <f ca="1">IF(NOT(ISNA(VLOOKUP($B1798,INDIRECT(VLOOKUP($B1798,'Exp Dates'!$E$4:$X$300,MATCH("M5",'Exp Dates'!$E$2:$X$2,0),1)&amp;"!$A$2:$k$600",1),AK$1,0))),VLOOKUP($B1798,INDIRECT(VLOOKUP($B1798,'Exp Dates'!$E$4:$X$300,MATCH("M5",'Exp Dates'!$E$2:$X$2,0),1)&amp;"!$A$2:$k$600",1),AK$1,0),0)</f>
        <v>14598</v>
      </c>
      <c r="AL1798" s="6">
        <f ca="1">IF(NOT(ISNA(VLOOKUP($B1798,INDIRECT(VLOOKUP($B1798,'Exp Dates'!$E$4:$X$300,MATCH("M6",'Exp Dates'!$E$2:$X$2,0),1)&amp;"!$A$2:$k$600",1),AL$1,0))),VLOOKUP($B1798,INDIRECT(VLOOKUP($B1798,'Exp Dates'!$E$4:$X$300,MATCH("M6",'Exp Dates'!$E$2:$X$2,0),1)&amp;"!$A$2:$k$600",1),AL$1,0),0)</f>
        <v>17773</v>
      </c>
      <c r="AM1798" s="6">
        <f ca="1">IF(NOT(ISNA(VLOOKUP($B1798,INDIRECT(VLOOKUP($B1798,'Exp Dates'!$E$4:$X$300,MATCH("M7",'Exp Dates'!$E$2:$X$2,0),1)&amp;"!$A$2:$k$600",1),AM$1,0))),VLOOKUP($B1798,INDIRECT(VLOOKUP($B1798,'Exp Dates'!$E$4:$X$300,MATCH("M7",'Exp Dates'!$E$2:$X$2,0),1)&amp;"!$A$2:$k$600",1),AM$1,0),0)</f>
        <v>14297</v>
      </c>
      <c r="AN1798" s="74">
        <f t="shared" ca="1" si="349"/>
        <v>993028600</v>
      </c>
      <c r="AO1798">
        <f ca="1">IF(NOT(ISNA(VLOOKUP($B1798,INDIRECT(VLOOKUP($B1798,'Exp Dates'!$E$4:$X$300,MATCH("M1",'Exp Dates'!$E$2:$X$2,0),1)&amp;"!$A$2:$k$600",1),AO$1,0))),VLOOKUP($B1798,INDIRECT(VLOOKUP($B1798,'Exp Dates'!$E$4:$X$300,MATCH("M1",'Exp Dates'!$E$2:$X$2,0),1)&amp;"!$A$2:$k$600",1),AO$1,0),0)</f>
        <v>200</v>
      </c>
      <c r="AP1798">
        <f ca="1">IF(NOT(ISNA(VLOOKUP($B1798,INDIRECT(VLOOKUP($B1798,'Exp Dates'!$E$4:$X$300,MATCH("M2",'Exp Dates'!$E$2:$X$2,0),1)&amp;"!$A$2:$k$600",1),AP$1,0))),VLOOKUP($B1798,INDIRECT(VLOOKUP($B1798,'Exp Dates'!$E$4:$X$300,MATCH("M2",'Exp Dates'!$E$2:$X$2,0),1)&amp;"!$A$2:$k$600",1),AP$1,0),0)</f>
        <v>200</v>
      </c>
      <c r="AQ1798">
        <f t="shared" ca="1" si="350"/>
        <v>400</v>
      </c>
      <c r="AR1798">
        <f>VLOOKUP(B1798,Master!B$2:L$5000,11,0)</f>
        <v>0.86930585683297179</v>
      </c>
    </row>
    <row r="1799" spans="2:44" x14ac:dyDescent="0.25">
      <c r="B1799" s="52">
        <f>Master!B1799</f>
        <v>40676</v>
      </c>
      <c r="C1799" s="14">
        <v>1</v>
      </c>
      <c r="D1799" s="11">
        <f ca="1">IF(NOT(ISNA(VLOOKUP($B1799,INDIRECT(VLOOKUP($B1799,'Exp Dates'!$E$4:$X$250,MATCH("M1",'Exp Dates'!$E$2:$X$2,0),1)&amp;"!$A$2:$H$600",1),D$1,0))),VLOOKUP($B1799,INDIRECT(VLOOKUP($B1799,'Exp Dates'!$E$4:$X$250,MATCH("M1",'Exp Dates'!$E$2:$X$2,0),1)&amp;"!$A$2:$H$600",1),D$1,0)*$C1799,VLOOKUP($B1799,Interpolate!$B$3:$T$2004,MATCH("M1-I",Interpolate!$B$2:$T$2,0)))</f>
        <v>17.350000000000001</v>
      </c>
      <c r="E1799" s="11">
        <f ca="1">IF(NOT(ISNA(VLOOKUP($B1799,INDIRECT(VLOOKUP($B1799,'Exp Dates'!$E$4:$X$250,MATCH("M2",'Exp Dates'!$E$2:$X$2,0),1)&amp;"!$A$2:$H$600",1),E$1,0))),VLOOKUP($B1799,INDIRECT(VLOOKUP($B1799,'Exp Dates'!$E$4:$X$250,MATCH("M2",'Exp Dates'!$E$2:$X$2,0),1)&amp;"!$A$2:$H$600",1),E$1,0)*$C1799,VLOOKUP($B1799,Interpolate!$B$3:$T$2004,MATCH("M2-I",Interpolate!$B$2:$T$2,0)))</f>
        <v>18.649999999999999</v>
      </c>
      <c r="F1799" s="11">
        <f ca="1">IF(NOT(ISNA(VLOOKUP($B1799,INDIRECT(VLOOKUP($B1799,'Exp Dates'!$E$4:$X$250,MATCH("M3",'Exp Dates'!$E$2:$X$2,0),1)&amp;"!$A$2:$H$600",1),F$1,0))),VLOOKUP($B1799,INDIRECT(VLOOKUP($B1799,'Exp Dates'!$E$4:$X$250,MATCH("M3",'Exp Dates'!$E$2:$X$2,0),1)&amp;"!$A$2:$H$600",1),F$1,0)*$C1799,VLOOKUP($B1799,Interpolate!$B$3:$T$2004,MATCH("M3-I",Interpolate!$B$2:$T$2,0)))</f>
        <v>20.25</v>
      </c>
      <c r="G1799" s="11">
        <f ca="1">IF(NOT(ISNA(VLOOKUP($B1799,INDIRECT(VLOOKUP($B1799,'Exp Dates'!$E$4:$X$250,MATCH("M4",'Exp Dates'!$E$2:$X$2,0),1)&amp;"!$A$2:$H$600",1),G$1,0))),VLOOKUP($B1799,INDIRECT(VLOOKUP($B1799,'Exp Dates'!$E$4:$X$250,MATCH("M4",'Exp Dates'!$E$2:$X$2,0),1)&amp;"!$A$2:$H$600",1),G$1,0)*$C1799,VLOOKUP($B1799,Interpolate!$B$3:$T$2004,MATCH("M4-I",Interpolate!$B$2:$T$2,0)))</f>
        <v>20.95</v>
      </c>
      <c r="H1799" s="11">
        <f ca="1">IF(NOT(ISNA(VLOOKUP($B1799,INDIRECT(VLOOKUP($B1799,'Exp Dates'!$E$4:$X$250,MATCH("M5",'Exp Dates'!$E$2:$X$2,0),1)&amp;"!$A$2:$H$600",1),H$1,0))),VLOOKUP($B1799,INDIRECT(VLOOKUP($B1799,'Exp Dates'!$E$4:$X$250,MATCH("M5",'Exp Dates'!$E$2:$X$2,0),1)&amp;"!$A$2:$H$600",1),H$1,0)*$C1799,VLOOKUP($B1799,Interpolate!$B$3:$T$2004,MATCH("M5-I",Interpolate!$B$2:$T$2,0)))</f>
        <v>22.15</v>
      </c>
      <c r="I1799" s="11">
        <f ca="1">IF(NOT(ISNA(VLOOKUP($B1799,INDIRECT(VLOOKUP($B1799,'Exp Dates'!$E$4:$X$250,MATCH("M6",'Exp Dates'!$E$2:$X$2,0),1)&amp;"!$A$2:$H$600",1),I$1,0))),VLOOKUP($B1799,INDIRECT(VLOOKUP($B1799,'Exp Dates'!$E$4:$X$250,MATCH("M6",'Exp Dates'!$E$2:$X$2,0),1)&amp;"!$A$2:$H$600",1),I$1,0)*$C1799,VLOOKUP($B1799,Interpolate!$B$3:$T$2004,MATCH("M6-I",Interpolate!$B$2:$T$2,0)))</f>
        <v>22.8</v>
      </c>
      <c r="J1799" s="11">
        <f ca="1">IF(NOT(ISNA(VLOOKUP($B1799,INDIRECT(VLOOKUP($B1799,'Exp Dates'!$E$4:$X$250,MATCH("M7",'Exp Dates'!$E$2:$X$2,0),1)&amp;"!$A$2:$H$600",1),J$1,0))),VLOOKUP($B1799,INDIRECT(VLOOKUP($B1799,'Exp Dates'!$E$4:$X$250,MATCH("M7",'Exp Dates'!$E$2:$X$2,0),1)&amp;"!$A$2:$H$600",1),J$1,0)*$C1799,VLOOKUP($B1799,Interpolate!$B$3:$T$2004,MATCH("M7-I",Interpolate!$B$2:$T$2,0)))</f>
        <v>22.95</v>
      </c>
      <c r="K1799" s="6">
        <f ca="1">IF(NOT(ISNA(VLOOKUP($B1799,INDIRECT(VLOOKUP($B1799,'Exp Dates'!$E$4:$X$250,MATCH("M1",'Exp Dates'!$E$2:$X$2,0),1)&amp;"!$A$2:$k$600",1),K$1,0))),VLOOKUP($B1799,INDIRECT(VLOOKUP($B1799,'Exp Dates'!$E$4:$X$250,MATCH("M1",'Exp Dates'!$E$2:$X$2,0),1)&amp;"!$A$2:$k$600",1),K$1,0),0)</f>
        <v>18012</v>
      </c>
      <c r="L1799" s="6">
        <f ca="1">IF(NOT(ISNA(VLOOKUP($B1799,INDIRECT(VLOOKUP($B1799,'Exp Dates'!$E$4:$X$250,MATCH("M2",'Exp Dates'!$E$2:$X$2,0),1)&amp;"!$A$2:$k$600",1),L$1,0))),VLOOKUP($B1799,INDIRECT(VLOOKUP($B1799,'Exp Dates'!$E$4:$X$250,MATCH("M2",'Exp Dates'!$E$2:$X$2,0),1)&amp;"!$A$2:$k$600",1),L$1,0),0)</f>
        <v>16253</v>
      </c>
      <c r="M1799" s="6">
        <f ca="1">IF(NOT(ISNA(VLOOKUP($B1799,INDIRECT(VLOOKUP($B1799,'Exp Dates'!$E$4:$X$250,MATCH("M3",'Exp Dates'!$E$2:$X$2,0),1)&amp;"!$A$2:$k$600",1),M$1,0))),VLOOKUP($B1799,INDIRECT(VLOOKUP($B1799,'Exp Dates'!$E$4:$X$250,MATCH("M3",'Exp Dates'!$E$2:$X$2,0),1)&amp;"!$A$2:$k$600",1),M$1,0),0)</f>
        <v>6227</v>
      </c>
      <c r="N1799" s="6">
        <f ca="1">IF(NOT(ISNA(VLOOKUP($B1799,INDIRECT(VLOOKUP($B1799,'Exp Dates'!$E$4:$X$250,MATCH("M4",'Exp Dates'!$E$2:$X$2,0),1)&amp;"!$A$2:$k$600",1),N$1,0))),VLOOKUP($B1799,INDIRECT(VLOOKUP($B1799,'Exp Dates'!$E$4:$X$250,MATCH("M4",'Exp Dates'!$E$2:$X$2,0),1)&amp;"!$A$2:$k$600",1),N$1,0),0)</f>
        <v>5891</v>
      </c>
      <c r="O1799" s="6">
        <f ca="1">IF(NOT(ISNA(VLOOKUP($B1799,INDIRECT(VLOOKUP($B1799,'Exp Dates'!$E$4:$X$250,MATCH("M5",'Exp Dates'!$E$2:$X$2,0),1)&amp;"!$A$2:$k$600",1),O$1,0))),VLOOKUP($B1799,INDIRECT(VLOOKUP($B1799,'Exp Dates'!$E$4:$X$250,MATCH("M5",'Exp Dates'!$E$2:$X$2,0),1)&amp;"!$A$2:$k$600",1),O$1,0),0)</f>
        <v>2710</v>
      </c>
      <c r="P1799" s="6">
        <f ca="1">IF(NOT(ISNA(VLOOKUP($B1799,INDIRECT(VLOOKUP($B1799,'Exp Dates'!$E$4:$X$250,MATCH("M6",'Exp Dates'!$E$2:$X$2,0),1)&amp;"!$A$2:$k$600",1),P$1,0))),VLOOKUP($B1799,INDIRECT(VLOOKUP($B1799,'Exp Dates'!$E$4:$X$250,MATCH("M6",'Exp Dates'!$E$2:$X$2,0),1)&amp;"!$A$2:$k$600",1),P$1,0),0)</f>
        <v>2628</v>
      </c>
      <c r="Q1799" s="6">
        <f ca="1">IF(NOT(ISNA(VLOOKUP($B1799,INDIRECT(VLOOKUP($B1799,'Exp Dates'!$E$4:$X$250,MATCH("M7",'Exp Dates'!$E$2:$X$2,0),1)&amp;"!$A$2:$k$600",1),Q$1,0))),VLOOKUP($B1799,INDIRECT(VLOOKUP($B1799,'Exp Dates'!$E$4:$X$250,MATCH("M7",'Exp Dates'!$E$2:$X$2,0),1)&amp;"!$A$2:$k$600",1),Q$1,0),0)</f>
        <v>1527</v>
      </c>
      <c r="R1799" s="6">
        <f t="shared" ca="1" si="339"/>
        <v>34265</v>
      </c>
      <c r="S1799" s="6">
        <f t="shared" ca="1" si="341"/>
        <v>106726</v>
      </c>
      <c r="T1799" s="6">
        <f t="shared" ca="1" si="342"/>
        <v>1940964.5</v>
      </c>
      <c r="U1799" s="6">
        <f t="shared" ca="1" si="343"/>
        <v>78434</v>
      </c>
      <c r="V1799" s="6">
        <f t="shared" ca="1" si="344"/>
        <v>1724732.4</v>
      </c>
      <c r="W1799" s="11">
        <f t="shared" ca="1" si="345"/>
        <v>1.1253713909473726</v>
      </c>
      <c r="X1799">
        <f ca="1">Master!AD1799</f>
        <v>3.1666666666666676E-2</v>
      </c>
      <c r="Y1799" s="6">
        <f t="shared" ca="1" si="346"/>
        <v>53248</v>
      </c>
      <c r="Z1799" s="6">
        <f t="shared" ca="1" si="347"/>
        <v>78434</v>
      </c>
      <c r="AA1799" s="6">
        <f t="shared" ca="1" si="340"/>
        <v>218282</v>
      </c>
      <c r="AB1799" s="11">
        <f>VLOOKUP(B1799,Master!B$3:N$10000,9,0)</f>
        <v>17.07</v>
      </c>
      <c r="AC1799" s="11">
        <v>18.510714285714286</v>
      </c>
      <c r="AD1799" s="11">
        <v>17.117857142857144</v>
      </c>
      <c r="AE1799" s="11">
        <f t="shared" si="348"/>
        <v>1.4407142857142858</v>
      </c>
      <c r="AF1799" s="11">
        <f>Master!N1799</f>
        <v>1337.77</v>
      </c>
      <c r="AG1799" s="6">
        <f ca="1">IF(NOT(ISNA(VLOOKUP($B1799,INDIRECT(VLOOKUP($B1799,'Exp Dates'!$E$4:$X$300,MATCH("M1",'Exp Dates'!$E$2:$X$2,0),1)&amp;"!$A$2:$k$600",1),AG$1,0))),VLOOKUP($B1799,INDIRECT(VLOOKUP($B1799,'Exp Dates'!$E$4:$X$300,MATCH("M1",'Exp Dates'!$E$2:$X$2,0),1)&amp;"!$A$2:$k$600",1),AG$1,0),0)</f>
        <v>38058</v>
      </c>
      <c r="AH1799" s="6">
        <f ca="1">IF(NOT(ISNA(VLOOKUP($B1799,INDIRECT(VLOOKUP($B1799,'Exp Dates'!$E$4:$X$300,MATCH("M2",'Exp Dates'!$E$2:$X$2,0),1)&amp;"!$A$2:$k$600",1),AH$1,0))),VLOOKUP($B1799,INDIRECT(VLOOKUP($B1799,'Exp Dates'!$E$4:$X$300,MATCH("M2",'Exp Dates'!$E$2:$X$2,0),1)&amp;"!$A$2:$k$600",1),AH$1,0),0)</f>
        <v>68668</v>
      </c>
      <c r="AI1799" s="6">
        <f ca="1">IF(NOT(ISNA(VLOOKUP($B1799,INDIRECT(VLOOKUP($B1799,'Exp Dates'!$E$4:$X$300,MATCH("M3",'Exp Dates'!$E$2:$X$2,0),1)&amp;"!$A$2:$k$600",1),AI$1,0))),VLOOKUP($B1799,INDIRECT(VLOOKUP($B1799,'Exp Dates'!$E$4:$X$300,MATCH("M3",'Exp Dates'!$E$2:$X$2,0),1)&amp;"!$A$2:$k$600",1),AI$1,0),0)</f>
        <v>33122</v>
      </c>
      <c r="AJ1799" s="6">
        <f ca="1">IF(NOT(ISNA(VLOOKUP($B1799,INDIRECT(VLOOKUP($B1799,'Exp Dates'!$E$4:$X$300,MATCH("M4",'Exp Dates'!$E$2:$X$2,0),1)&amp;"!$A$2:$k$600",1),AJ$1,0))),VLOOKUP($B1799,INDIRECT(VLOOKUP($B1799,'Exp Dates'!$E$4:$X$300,MATCH("M4",'Exp Dates'!$E$2:$X$2,0),1)&amp;"!$A$2:$k$600",1),AJ$1,0),0)</f>
        <v>30372</v>
      </c>
      <c r="AK1799" s="6">
        <f ca="1">IF(NOT(ISNA(VLOOKUP($B1799,INDIRECT(VLOOKUP($B1799,'Exp Dates'!$E$4:$X$300,MATCH("M5",'Exp Dates'!$E$2:$X$2,0),1)&amp;"!$A$2:$k$600",1),AK$1,0))),VLOOKUP($B1799,INDIRECT(VLOOKUP($B1799,'Exp Dates'!$E$4:$X$300,MATCH("M5",'Exp Dates'!$E$2:$X$2,0),1)&amp;"!$A$2:$k$600",1),AK$1,0),0)</f>
        <v>14760</v>
      </c>
      <c r="AL1799" s="6">
        <f ca="1">IF(NOT(ISNA(VLOOKUP($B1799,INDIRECT(VLOOKUP($B1799,'Exp Dates'!$E$4:$X$300,MATCH("M6",'Exp Dates'!$E$2:$X$2,0),1)&amp;"!$A$2:$k$600",1),AL$1,0))),VLOOKUP($B1799,INDIRECT(VLOOKUP($B1799,'Exp Dates'!$E$4:$X$300,MATCH("M6",'Exp Dates'!$E$2:$X$2,0),1)&amp;"!$A$2:$k$600",1),AL$1,0),0)</f>
        <v>18506</v>
      </c>
      <c r="AM1799" s="6">
        <f ca="1">IF(NOT(ISNA(VLOOKUP($B1799,INDIRECT(VLOOKUP($B1799,'Exp Dates'!$E$4:$X$300,MATCH("M7",'Exp Dates'!$E$2:$X$2,0),1)&amp;"!$A$2:$k$600",1),AM$1,0))),VLOOKUP($B1799,INDIRECT(VLOOKUP($B1799,'Exp Dates'!$E$4:$X$300,MATCH("M7",'Exp Dates'!$E$2:$X$2,0),1)&amp;"!$A$2:$k$600",1),AM$1,0),0)</f>
        <v>14796</v>
      </c>
      <c r="AN1799" s="74">
        <f t="shared" ca="1" si="349"/>
        <v>1020129399.9999999</v>
      </c>
      <c r="AO1799">
        <f ca="1">IF(NOT(ISNA(VLOOKUP($B1799,INDIRECT(VLOOKUP($B1799,'Exp Dates'!$E$4:$X$300,MATCH("M1",'Exp Dates'!$E$2:$X$2,0),1)&amp;"!$A$2:$k$600",1),AO$1,0))),VLOOKUP($B1799,INDIRECT(VLOOKUP($B1799,'Exp Dates'!$E$4:$X$300,MATCH("M1",'Exp Dates'!$E$2:$X$2,0),1)&amp;"!$A$2:$k$600",1),AO$1,0),0)</f>
        <v>222</v>
      </c>
      <c r="AP1799">
        <f ca="1">IF(NOT(ISNA(VLOOKUP($B1799,INDIRECT(VLOOKUP($B1799,'Exp Dates'!$E$4:$X$300,MATCH("M2",'Exp Dates'!$E$2:$X$2,0),1)&amp;"!$A$2:$k$600",1),AP$1,0))),VLOOKUP($B1799,INDIRECT(VLOOKUP($B1799,'Exp Dates'!$E$4:$X$300,MATCH("M2",'Exp Dates'!$E$2:$X$2,0),1)&amp;"!$A$2:$k$600",1),AP$1,0),0)</f>
        <v>317</v>
      </c>
      <c r="AQ1799">
        <f t="shared" ca="1" si="350"/>
        <v>539</v>
      </c>
      <c r="AR1799">
        <f>VLOOKUP(B1799,Master!B$2:L$5000,11,0)</f>
        <v>0.89512323020450968</v>
      </c>
    </row>
    <row r="1800" spans="2:44" x14ac:dyDescent="0.25">
      <c r="B1800" s="52">
        <f>Master!B1800</f>
        <v>40679</v>
      </c>
      <c r="C1800" s="14">
        <v>1</v>
      </c>
      <c r="D1800" s="11">
        <f ca="1">IF(NOT(ISNA(VLOOKUP($B1800,INDIRECT(VLOOKUP($B1800,'Exp Dates'!$E$4:$X$250,MATCH("M1",'Exp Dates'!$E$2:$X$2,0),1)&amp;"!$A$2:$H$600",1),D$1,0))),VLOOKUP($B1800,INDIRECT(VLOOKUP($B1800,'Exp Dates'!$E$4:$X$250,MATCH("M1",'Exp Dates'!$E$2:$X$2,0),1)&amp;"!$A$2:$H$600",1),D$1,0)*$C1800,VLOOKUP($B1800,Interpolate!$B$3:$T$2004,MATCH("M1-I",Interpolate!$B$2:$T$2,0)))</f>
        <v>18</v>
      </c>
      <c r="E1800" s="11">
        <f ca="1">IF(NOT(ISNA(VLOOKUP($B1800,INDIRECT(VLOOKUP($B1800,'Exp Dates'!$E$4:$X$250,MATCH("M2",'Exp Dates'!$E$2:$X$2,0),1)&amp;"!$A$2:$H$600",1),E$1,0))),VLOOKUP($B1800,INDIRECT(VLOOKUP($B1800,'Exp Dates'!$E$4:$X$250,MATCH("M2",'Exp Dates'!$E$2:$X$2,0),1)&amp;"!$A$2:$H$600",1),E$1,0)*$C1800,VLOOKUP($B1800,Interpolate!$B$3:$T$2004,MATCH("M2-I",Interpolate!$B$2:$T$2,0)))</f>
        <v>19.05</v>
      </c>
      <c r="F1800" s="11">
        <f ca="1">IF(NOT(ISNA(VLOOKUP($B1800,INDIRECT(VLOOKUP($B1800,'Exp Dates'!$E$4:$X$250,MATCH("M3",'Exp Dates'!$E$2:$X$2,0),1)&amp;"!$A$2:$H$600",1),F$1,0))),VLOOKUP($B1800,INDIRECT(VLOOKUP($B1800,'Exp Dates'!$E$4:$X$250,MATCH("M3",'Exp Dates'!$E$2:$X$2,0),1)&amp;"!$A$2:$H$600",1),F$1,0)*$C1800,VLOOKUP($B1800,Interpolate!$B$3:$T$2004,MATCH("M3-I",Interpolate!$B$2:$T$2,0)))</f>
        <v>20.5</v>
      </c>
      <c r="G1800" s="11">
        <f ca="1">IF(NOT(ISNA(VLOOKUP($B1800,INDIRECT(VLOOKUP($B1800,'Exp Dates'!$E$4:$X$250,MATCH("M4",'Exp Dates'!$E$2:$X$2,0),1)&amp;"!$A$2:$H$600",1),G$1,0))),VLOOKUP($B1800,INDIRECT(VLOOKUP($B1800,'Exp Dates'!$E$4:$X$250,MATCH("M4",'Exp Dates'!$E$2:$X$2,0),1)&amp;"!$A$2:$H$600",1),G$1,0)*$C1800,VLOOKUP($B1800,Interpolate!$B$3:$T$2004,MATCH("M4-I",Interpolate!$B$2:$T$2,0)))</f>
        <v>21.2</v>
      </c>
      <c r="H1800" s="11">
        <f ca="1">IF(NOT(ISNA(VLOOKUP($B1800,INDIRECT(VLOOKUP($B1800,'Exp Dates'!$E$4:$X$250,MATCH("M5",'Exp Dates'!$E$2:$X$2,0),1)&amp;"!$A$2:$H$600",1),H$1,0))),VLOOKUP($B1800,INDIRECT(VLOOKUP($B1800,'Exp Dates'!$E$4:$X$250,MATCH("M5",'Exp Dates'!$E$2:$X$2,0),1)&amp;"!$A$2:$H$600",1),H$1,0)*$C1800,VLOOKUP($B1800,Interpolate!$B$3:$T$2004,MATCH("M5-I",Interpolate!$B$2:$T$2,0)))</f>
        <v>22.3</v>
      </c>
      <c r="I1800" s="11">
        <f ca="1">IF(NOT(ISNA(VLOOKUP($B1800,INDIRECT(VLOOKUP($B1800,'Exp Dates'!$E$4:$X$250,MATCH("M6",'Exp Dates'!$E$2:$X$2,0),1)&amp;"!$A$2:$H$600",1),I$1,0))),VLOOKUP($B1800,INDIRECT(VLOOKUP($B1800,'Exp Dates'!$E$4:$X$250,MATCH("M6",'Exp Dates'!$E$2:$X$2,0),1)&amp;"!$A$2:$H$600",1),I$1,0)*$C1800,VLOOKUP($B1800,Interpolate!$B$3:$T$2004,MATCH("M6-I",Interpolate!$B$2:$T$2,0)))</f>
        <v>22.9</v>
      </c>
      <c r="J1800" s="11">
        <f ca="1">IF(NOT(ISNA(VLOOKUP($B1800,INDIRECT(VLOOKUP($B1800,'Exp Dates'!$E$4:$X$250,MATCH("M7",'Exp Dates'!$E$2:$X$2,0),1)&amp;"!$A$2:$H$600",1),J$1,0))),VLOOKUP($B1800,INDIRECT(VLOOKUP($B1800,'Exp Dates'!$E$4:$X$250,MATCH("M7",'Exp Dates'!$E$2:$X$2,0),1)&amp;"!$A$2:$H$600",1),J$1,0)*$C1800,VLOOKUP($B1800,Interpolate!$B$3:$T$2004,MATCH("M7-I",Interpolate!$B$2:$T$2,0)))</f>
        <v>23.1</v>
      </c>
      <c r="K1800" s="6">
        <f ca="1">IF(NOT(ISNA(VLOOKUP($B1800,INDIRECT(VLOOKUP($B1800,'Exp Dates'!$E$4:$X$250,MATCH("M1",'Exp Dates'!$E$2:$X$2,0),1)&amp;"!$A$2:$k$600",1),K$1,0))),VLOOKUP($B1800,INDIRECT(VLOOKUP($B1800,'Exp Dates'!$E$4:$X$250,MATCH("M1",'Exp Dates'!$E$2:$X$2,0),1)&amp;"!$A$2:$k$600",1),K$1,0),0)</f>
        <v>23864</v>
      </c>
      <c r="L1800" s="6">
        <f ca="1">IF(NOT(ISNA(VLOOKUP($B1800,INDIRECT(VLOOKUP($B1800,'Exp Dates'!$E$4:$X$250,MATCH("M2",'Exp Dates'!$E$2:$X$2,0),1)&amp;"!$A$2:$k$600",1),L$1,0))),VLOOKUP($B1800,INDIRECT(VLOOKUP($B1800,'Exp Dates'!$E$4:$X$250,MATCH("M2",'Exp Dates'!$E$2:$X$2,0),1)&amp;"!$A$2:$k$600",1),L$1,0),0)</f>
        <v>21979</v>
      </c>
      <c r="M1800" s="6">
        <f ca="1">IF(NOT(ISNA(VLOOKUP($B1800,INDIRECT(VLOOKUP($B1800,'Exp Dates'!$E$4:$X$250,MATCH("M3",'Exp Dates'!$E$2:$X$2,0),1)&amp;"!$A$2:$k$600",1),M$1,0))),VLOOKUP($B1800,INDIRECT(VLOOKUP($B1800,'Exp Dates'!$E$4:$X$250,MATCH("M3",'Exp Dates'!$E$2:$X$2,0),1)&amp;"!$A$2:$k$600",1),M$1,0),0)</f>
        <v>5121</v>
      </c>
      <c r="N1800" s="6">
        <f ca="1">IF(NOT(ISNA(VLOOKUP($B1800,INDIRECT(VLOOKUP($B1800,'Exp Dates'!$E$4:$X$250,MATCH("M4",'Exp Dates'!$E$2:$X$2,0),1)&amp;"!$A$2:$k$600",1),N$1,0))),VLOOKUP($B1800,INDIRECT(VLOOKUP($B1800,'Exp Dates'!$E$4:$X$250,MATCH("M4",'Exp Dates'!$E$2:$X$2,0),1)&amp;"!$A$2:$k$600",1),N$1,0),0)</f>
        <v>3200</v>
      </c>
      <c r="O1800" s="6">
        <f ca="1">IF(NOT(ISNA(VLOOKUP($B1800,INDIRECT(VLOOKUP($B1800,'Exp Dates'!$E$4:$X$250,MATCH("M5",'Exp Dates'!$E$2:$X$2,0),1)&amp;"!$A$2:$k$600",1),O$1,0))),VLOOKUP($B1800,INDIRECT(VLOOKUP($B1800,'Exp Dates'!$E$4:$X$250,MATCH("M5",'Exp Dates'!$E$2:$X$2,0),1)&amp;"!$A$2:$k$600",1),O$1,0),0)</f>
        <v>1513</v>
      </c>
      <c r="P1800" s="6">
        <f ca="1">IF(NOT(ISNA(VLOOKUP($B1800,INDIRECT(VLOOKUP($B1800,'Exp Dates'!$E$4:$X$250,MATCH("M6",'Exp Dates'!$E$2:$X$2,0),1)&amp;"!$A$2:$k$600",1),P$1,0))),VLOOKUP($B1800,INDIRECT(VLOOKUP($B1800,'Exp Dates'!$E$4:$X$250,MATCH("M6",'Exp Dates'!$E$2:$X$2,0),1)&amp;"!$A$2:$k$600",1),P$1,0),0)</f>
        <v>1244</v>
      </c>
      <c r="Q1800" s="6">
        <f ca="1">IF(NOT(ISNA(VLOOKUP($B1800,INDIRECT(VLOOKUP($B1800,'Exp Dates'!$E$4:$X$250,MATCH("M7",'Exp Dates'!$E$2:$X$2,0),1)&amp;"!$A$2:$k$600",1),Q$1,0))),VLOOKUP($B1800,INDIRECT(VLOOKUP($B1800,'Exp Dates'!$E$4:$X$250,MATCH("M7",'Exp Dates'!$E$2:$X$2,0),1)&amp;"!$A$2:$k$600",1),Q$1,0),0)</f>
        <v>1446</v>
      </c>
      <c r="R1800" s="6">
        <f t="shared" ca="1" si="339"/>
        <v>45843</v>
      </c>
      <c r="S1800" s="6">
        <f t="shared" ca="1" si="341"/>
        <v>115628</v>
      </c>
      <c r="T1800" s="6">
        <f t="shared" ca="1" si="342"/>
        <v>2159925.9000000004</v>
      </c>
      <c r="U1800" s="6">
        <f t="shared" ca="1" si="343"/>
        <v>79631</v>
      </c>
      <c r="V1800" s="6">
        <f t="shared" ca="1" si="344"/>
        <v>1765135.2</v>
      </c>
      <c r="W1800" s="11">
        <f t="shared" ca="1" si="345"/>
        <v>1.2236603179178571</v>
      </c>
      <c r="X1800">
        <f ca="1">Master!AD1800</f>
        <v>3.0000000000000023E-2</v>
      </c>
      <c r="Y1800" s="6">
        <f t="shared" ca="1" si="346"/>
        <v>58367</v>
      </c>
      <c r="Z1800" s="6">
        <f t="shared" ca="1" si="347"/>
        <v>79631</v>
      </c>
      <c r="AA1800" s="6">
        <f t="shared" ca="1" si="340"/>
        <v>229477</v>
      </c>
      <c r="AB1800" s="11">
        <f>VLOOKUP(B1800,Master!B$3:N$10000,9,0)</f>
        <v>18.239999999999998</v>
      </c>
      <c r="AC1800" s="11">
        <v>19.05</v>
      </c>
      <c r="AD1800" s="11">
        <v>17.925000000000001</v>
      </c>
      <c r="AE1800" s="11">
        <f t="shared" si="348"/>
        <v>0.81000000000000227</v>
      </c>
      <c r="AF1800" s="11">
        <f>Master!N1800</f>
        <v>1329.47</v>
      </c>
      <c r="AG1800" s="6">
        <f ca="1">IF(NOT(ISNA(VLOOKUP($B1800,INDIRECT(VLOOKUP($B1800,'Exp Dates'!$E$4:$X$300,MATCH("M1",'Exp Dates'!$E$2:$X$2,0),1)&amp;"!$A$2:$k$600",1),AG$1,0))),VLOOKUP($B1800,INDIRECT(VLOOKUP($B1800,'Exp Dates'!$E$4:$X$300,MATCH("M1",'Exp Dates'!$E$2:$X$2,0),1)&amp;"!$A$2:$k$600",1),AG$1,0),0)</f>
        <v>40750</v>
      </c>
      <c r="AH1800" s="6">
        <f ca="1">IF(NOT(ISNA(VLOOKUP($B1800,INDIRECT(VLOOKUP($B1800,'Exp Dates'!$E$4:$X$300,MATCH("M2",'Exp Dates'!$E$2:$X$2,0),1)&amp;"!$A$2:$k$600",1),AH$1,0))),VLOOKUP($B1800,INDIRECT(VLOOKUP($B1800,'Exp Dates'!$E$4:$X$300,MATCH("M2",'Exp Dates'!$E$2:$X$2,0),1)&amp;"!$A$2:$k$600",1),AH$1,0),0)</f>
        <v>74878</v>
      </c>
      <c r="AI1800" s="6">
        <f ca="1">IF(NOT(ISNA(VLOOKUP($B1800,INDIRECT(VLOOKUP($B1800,'Exp Dates'!$E$4:$X$300,MATCH("M3",'Exp Dates'!$E$2:$X$2,0),1)&amp;"!$A$2:$k$600",1),AI$1,0))),VLOOKUP($B1800,INDIRECT(VLOOKUP($B1800,'Exp Dates'!$E$4:$X$300,MATCH("M3",'Exp Dates'!$E$2:$X$2,0),1)&amp;"!$A$2:$k$600",1),AI$1,0),0)</f>
        <v>34218</v>
      </c>
      <c r="AJ1800" s="6">
        <f ca="1">IF(NOT(ISNA(VLOOKUP($B1800,INDIRECT(VLOOKUP($B1800,'Exp Dates'!$E$4:$X$300,MATCH("M4",'Exp Dates'!$E$2:$X$2,0),1)&amp;"!$A$2:$k$600",1),AJ$1,0))),VLOOKUP($B1800,INDIRECT(VLOOKUP($B1800,'Exp Dates'!$E$4:$X$300,MATCH("M4",'Exp Dates'!$E$2:$X$2,0),1)&amp;"!$A$2:$k$600",1),AJ$1,0),0)</f>
        <v>30943</v>
      </c>
      <c r="AK1800" s="6">
        <f ca="1">IF(NOT(ISNA(VLOOKUP($B1800,INDIRECT(VLOOKUP($B1800,'Exp Dates'!$E$4:$X$300,MATCH("M5",'Exp Dates'!$E$2:$X$2,0),1)&amp;"!$A$2:$k$600",1),AK$1,0))),VLOOKUP($B1800,INDIRECT(VLOOKUP($B1800,'Exp Dates'!$E$4:$X$300,MATCH("M5",'Exp Dates'!$E$2:$X$2,0),1)&amp;"!$A$2:$k$600",1),AK$1,0),0)</f>
        <v>14781</v>
      </c>
      <c r="AL1800" s="6">
        <f ca="1">IF(NOT(ISNA(VLOOKUP($B1800,INDIRECT(VLOOKUP($B1800,'Exp Dates'!$E$4:$X$300,MATCH("M6",'Exp Dates'!$E$2:$X$2,0),1)&amp;"!$A$2:$k$600",1),AL$1,0))),VLOOKUP($B1800,INDIRECT(VLOOKUP($B1800,'Exp Dates'!$E$4:$X$300,MATCH("M6",'Exp Dates'!$E$2:$X$2,0),1)&amp;"!$A$2:$k$600",1),AL$1,0),0)</f>
        <v>18622</v>
      </c>
      <c r="AM1800" s="6">
        <f ca="1">IF(NOT(ISNA(VLOOKUP($B1800,INDIRECT(VLOOKUP($B1800,'Exp Dates'!$E$4:$X$300,MATCH("M7",'Exp Dates'!$E$2:$X$2,0),1)&amp;"!$A$2:$k$600",1),AM$1,0))),VLOOKUP($B1800,INDIRECT(VLOOKUP($B1800,'Exp Dates'!$E$4:$X$300,MATCH("M7",'Exp Dates'!$E$2:$X$2,0),1)&amp;"!$A$2:$k$600",1),AM$1,0),0)</f>
        <v>15285</v>
      </c>
      <c r="AN1800" s="74">
        <f t="shared" ca="1" si="349"/>
        <v>1116702550</v>
      </c>
      <c r="AO1800">
        <f ca="1">IF(NOT(ISNA(VLOOKUP($B1800,INDIRECT(VLOOKUP($B1800,'Exp Dates'!$E$4:$X$300,MATCH("M1",'Exp Dates'!$E$2:$X$2,0),1)&amp;"!$A$2:$k$600",1),AO$1,0))),VLOOKUP($B1800,INDIRECT(VLOOKUP($B1800,'Exp Dates'!$E$4:$X$300,MATCH("M1",'Exp Dates'!$E$2:$X$2,0),1)&amp;"!$A$2:$k$600",1),AO$1,0),0)</f>
        <v>48</v>
      </c>
      <c r="AP1800">
        <f ca="1">IF(NOT(ISNA(VLOOKUP($B1800,INDIRECT(VLOOKUP($B1800,'Exp Dates'!$E$4:$X$300,MATCH("M2",'Exp Dates'!$E$2:$X$2,0),1)&amp;"!$A$2:$k$600",1),AP$1,0))),VLOOKUP($B1800,INDIRECT(VLOOKUP($B1800,'Exp Dates'!$E$4:$X$300,MATCH("M2",'Exp Dates'!$E$2:$X$2,0),1)&amp;"!$A$2:$k$600",1),AP$1,0),0)</f>
        <v>411</v>
      </c>
      <c r="AQ1800">
        <f t="shared" ca="1" si="350"/>
        <v>459</v>
      </c>
      <c r="AR1800">
        <f>VLOOKUP(B1800,Master!B$2:L$5000,11,0)</f>
        <v>0.91796678409662791</v>
      </c>
    </row>
    <row r="1801" spans="2:44" x14ac:dyDescent="0.25">
      <c r="B1801" s="52">
        <f>Master!B1801</f>
        <v>40680</v>
      </c>
      <c r="C1801" s="14">
        <v>1</v>
      </c>
      <c r="D1801" s="11">
        <f ca="1">IF(NOT(ISNA(VLOOKUP($B1801,INDIRECT(VLOOKUP($B1801,'Exp Dates'!$E$4:$X$250,MATCH("M1",'Exp Dates'!$E$2:$X$2,0),1)&amp;"!$A$2:$H$600",1),D$1,0))),VLOOKUP($B1801,INDIRECT(VLOOKUP($B1801,'Exp Dates'!$E$4:$X$250,MATCH("M1",'Exp Dates'!$E$2:$X$2,0),1)&amp;"!$A$2:$H$600",1),D$1,0)*$C1801,VLOOKUP($B1801,Interpolate!$B$3:$T$2004,MATCH("M1-I",Interpolate!$B$2:$T$2,0)))</f>
        <v>17.75</v>
      </c>
      <c r="E1801" s="11">
        <f ca="1">IF(NOT(ISNA(VLOOKUP($B1801,INDIRECT(VLOOKUP($B1801,'Exp Dates'!$E$4:$X$250,MATCH("M2",'Exp Dates'!$E$2:$X$2,0),1)&amp;"!$A$2:$H$600",1),E$1,0))),VLOOKUP($B1801,INDIRECT(VLOOKUP($B1801,'Exp Dates'!$E$4:$X$250,MATCH("M2",'Exp Dates'!$E$2:$X$2,0),1)&amp;"!$A$2:$H$600",1),E$1,0)*$C1801,VLOOKUP($B1801,Interpolate!$B$3:$T$2004,MATCH("M2-I",Interpolate!$B$2:$T$2,0)))</f>
        <v>18.7</v>
      </c>
      <c r="F1801" s="11">
        <f ca="1">IF(NOT(ISNA(VLOOKUP($B1801,INDIRECT(VLOOKUP($B1801,'Exp Dates'!$E$4:$X$250,MATCH("M3",'Exp Dates'!$E$2:$X$2,0),1)&amp;"!$A$2:$H$600",1),F$1,0))),VLOOKUP($B1801,INDIRECT(VLOOKUP($B1801,'Exp Dates'!$E$4:$X$250,MATCH("M3",'Exp Dates'!$E$2:$X$2,0),1)&amp;"!$A$2:$H$600",1),F$1,0)*$C1801,VLOOKUP($B1801,Interpolate!$B$3:$T$2004,MATCH("M3-I",Interpolate!$B$2:$T$2,0)))</f>
        <v>20.2</v>
      </c>
      <c r="G1801" s="11">
        <f ca="1">IF(NOT(ISNA(VLOOKUP($B1801,INDIRECT(VLOOKUP($B1801,'Exp Dates'!$E$4:$X$250,MATCH("M4",'Exp Dates'!$E$2:$X$2,0),1)&amp;"!$A$2:$H$600",1),G$1,0))),VLOOKUP($B1801,INDIRECT(VLOOKUP($B1801,'Exp Dates'!$E$4:$X$250,MATCH("M4",'Exp Dates'!$E$2:$X$2,0),1)&amp;"!$A$2:$H$600",1),G$1,0)*$C1801,VLOOKUP($B1801,Interpolate!$B$3:$T$2004,MATCH("M4-I",Interpolate!$B$2:$T$2,0)))</f>
        <v>20.9</v>
      </c>
      <c r="H1801" s="11">
        <f ca="1">IF(NOT(ISNA(VLOOKUP($B1801,INDIRECT(VLOOKUP($B1801,'Exp Dates'!$E$4:$X$250,MATCH("M5",'Exp Dates'!$E$2:$X$2,0),1)&amp;"!$A$2:$H$600",1),H$1,0))),VLOOKUP($B1801,INDIRECT(VLOOKUP($B1801,'Exp Dates'!$E$4:$X$250,MATCH("M5",'Exp Dates'!$E$2:$X$2,0),1)&amp;"!$A$2:$H$600",1),H$1,0)*$C1801,VLOOKUP($B1801,Interpolate!$B$3:$T$2004,MATCH("M5-I",Interpolate!$B$2:$T$2,0)))</f>
        <v>22.1</v>
      </c>
      <c r="I1801" s="11">
        <f ca="1">IF(NOT(ISNA(VLOOKUP($B1801,INDIRECT(VLOOKUP($B1801,'Exp Dates'!$E$4:$X$250,MATCH("M6",'Exp Dates'!$E$2:$X$2,0),1)&amp;"!$A$2:$H$600",1),I$1,0))),VLOOKUP($B1801,INDIRECT(VLOOKUP($B1801,'Exp Dates'!$E$4:$X$250,MATCH("M6",'Exp Dates'!$E$2:$X$2,0),1)&amp;"!$A$2:$H$600",1),I$1,0)*$C1801,VLOOKUP($B1801,Interpolate!$B$3:$T$2004,MATCH("M6-I",Interpolate!$B$2:$T$2,0)))</f>
        <v>22.8</v>
      </c>
      <c r="J1801" s="11">
        <f ca="1">IF(NOT(ISNA(VLOOKUP($B1801,INDIRECT(VLOOKUP($B1801,'Exp Dates'!$E$4:$X$250,MATCH("M7",'Exp Dates'!$E$2:$X$2,0),1)&amp;"!$A$2:$H$600",1),J$1,0))),VLOOKUP($B1801,INDIRECT(VLOOKUP($B1801,'Exp Dates'!$E$4:$X$250,MATCH("M7",'Exp Dates'!$E$2:$X$2,0),1)&amp;"!$A$2:$H$600",1),J$1,0)*$C1801,VLOOKUP($B1801,Interpolate!$B$3:$T$2004,MATCH("M7-I",Interpolate!$B$2:$T$2,0)))</f>
        <v>23.05</v>
      </c>
      <c r="K1801" s="6">
        <f ca="1">IF(NOT(ISNA(VLOOKUP($B1801,INDIRECT(VLOOKUP($B1801,'Exp Dates'!$E$4:$X$250,MATCH("M1",'Exp Dates'!$E$2:$X$2,0),1)&amp;"!$A$2:$k$600",1),K$1,0))),VLOOKUP($B1801,INDIRECT(VLOOKUP($B1801,'Exp Dates'!$E$4:$X$250,MATCH("M1",'Exp Dates'!$E$2:$X$2,0),1)&amp;"!$A$2:$k$600",1),K$1,0),0)</f>
        <v>32292</v>
      </c>
      <c r="L1801" s="6">
        <f ca="1">IF(NOT(ISNA(VLOOKUP($B1801,INDIRECT(VLOOKUP($B1801,'Exp Dates'!$E$4:$X$250,MATCH("M2",'Exp Dates'!$E$2:$X$2,0),1)&amp;"!$A$2:$k$600",1),L$1,0))),VLOOKUP($B1801,INDIRECT(VLOOKUP($B1801,'Exp Dates'!$E$4:$X$250,MATCH("M2",'Exp Dates'!$E$2:$X$2,0),1)&amp;"!$A$2:$k$600",1),L$1,0),0)</f>
        <v>37014</v>
      </c>
      <c r="M1801" s="6">
        <f ca="1">IF(NOT(ISNA(VLOOKUP($B1801,INDIRECT(VLOOKUP($B1801,'Exp Dates'!$E$4:$X$250,MATCH("M3",'Exp Dates'!$E$2:$X$2,0),1)&amp;"!$A$2:$k$600",1),M$1,0))),VLOOKUP($B1801,INDIRECT(VLOOKUP($B1801,'Exp Dates'!$E$4:$X$250,MATCH("M3",'Exp Dates'!$E$2:$X$2,0),1)&amp;"!$A$2:$k$600",1),M$1,0),0)</f>
        <v>5649</v>
      </c>
      <c r="N1801" s="6">
        <f ca="1">IF(NOT(ISNA(VLOOKUP($B1801,INDIRECT(VLOOKUP($B1801,'Exp Dates'!$E$4:$X$250,MATCH("M4",'Exp Dates'!$E$2:$X$2,0),1)&amp;"!$A$2:$k$600",1),N$1,0))),VLOOKUP($B1801,INDIRECT(VLOOKUP($B1801,'Exp Dates'!$E$4:$X$250,MATCH("M4",'Exp Dates'!$E$2:$X$2,0),1)&amp;"!$A$2:$k$600",1),N$1,0),0)</f>
        <v>3829</v>
      </c>
      <c r="O1801" s="6">
        <f ca="1">IF(NOT(ISNA(VLOOKUP($B1801,INDIRECT(VLOOKUP($B1801,'Exp Dates'!$E$4:$X$250,MATCH("M5",'Exp Dates'!$E$2:$X$2,0),1)&amp;"!$A$2:$k$600",1),O$1,0))),VLOOKUP($B1801,INDIRECT(VLOOKUP($B1801,'Exp Dates'!$E$4:$X$250,MATCH("M5",'Exp Dates'!$E$2:$X$2,0),1)&amp;"!$A$2:$k$600",1),O$1,0),0)</f>
        <v>2869</v>
      </c>
      <c r="P1801" s="6">
        <f ca="1">IF(NOT(ISNA(VLOOKUP($B1801,INDIRECT(VLOOKUP($B1801,'Exp Dates'!$E$4:$X$250,MATCH("M6",'Exp Dates'!$E$2:$X$2,0),1)&amp;"!$A$2:$k$600",1),P$1,0))),VLOOKUP($B1801,INDIRECT(VLOOKUP($B1801,'Exp Dates'!$E$4:$X$250,MATCH("M6",'Exp Dates'!$E$2:$X$2,0),1)&amp;"!$A$2:$k$600",1),P$1,0),0)</f>
        <v>1887</v>
      </c>
      <c r="Q1801" s="6">
        <f ca="1">IF(NOT(ISNA(VLOOKUP($B1801,INDIRECT(VLOOKUP($B1801,'Exp Dates'!$E$4:$X$250,MATCH("M7",'Exp Dates'!$E$2:$X$2,0),1)&amp;"!$A$2:$k$600",1),Q$1,0))),VLOOKUP($B1801,INDIRECT(VLOOKUP($B1801,'Exp Dates'!$E$4:$X$250,MATCH("M7",'Exp Dates'!$E$2:$X$2,0),1)&amp;"!$A$2:$k$600",1),Q$1,0),0)</f>
        <v>1344</v>
      </c>
      <c r="R1801" s="6">
        <f t="shared" ca="1" si="339"/>
        <v>69306</v>
      </c>
      <c r="S1801" s="6">
        <f t="shared" ca="1" si="341"/>
        <v>110988</v>
      </c>
      <c r="T1801" s="6">
        <f t="shared" ca="1" si="342"/>
        <v>2053546.75</v>
      </c>
      <c r="U1801" s="6">
        <f t="shared" ca="1" si="343"/>
        <v>81275</v>
      </c>
      <c r="V1801" s="6">
        <f t="shared" ca="1" si="344"/>
        <v>1786220.35</v>
      </c>
      <c r="W1801" s="11">
        <f t="shared" ca="1" si="345"/>
        <v>1.1496603708495428</v>
      </c>
      <c r="X1801">
        <f ca="1">Master!AD1801</f>
        <v>3.4047619047619077E-2</v>
      </c>
      <c r="Y1801" s="6">
        <f t="shared" ca="1" si="346"/>
        <v>84884</v>
      </c>
      <c r="Z1801" s="6">
        <f t="shared" ca="1" si="347"/>
        <v>81275</v>
      </c>
      <c r="AA1801" s="6">
        <f t="shared" ca="1" si="340"/>
        <v>225355</v>
      </c>
      <c r="AB1801" s="11">
        <f>VLOOKUP(B1801,Master!B$3:N$10000,9,0)</f>
        <v>17.55</v>
      </c>
      <c r="AC1801" s="11">
        <v>18.742857142857144</v>
      </c>
      <c r="AD1801" s="11">
        <v>17.716071428571428</v>
      </c>
      <c r="AE1801" s="11">
        <f t="shared" si="348"/>
        <v>1.1928571428571431</v>
      </c>
      <c r="AF1801" s="11">
        <f>Master!N1801</f>
        <v>1328.98</v>
      </c>
      <c r="AG1801" s="6">
        <f ca="1">IF(NOT(ISNA(VLOOKUP($B1801,INDIRECT(VLOOKUP($B1801,'Exp Dates'!$E$4:$X$300,MATCH("M1",'Exp Dates'!$E$2:$X$2,0),1)&amp;"!$A$2:$k$600",1),AG$1,0))),VLOOKUP($B1801,INDIRECT(VLOOKUP($B1801,'Exp Dates'!$E$4:$X$300,MATCH("M1",'Exp Dates'!$E$2:$X$2,0),1)&amp;"!$A$2:$k$600",1),AG$1,0),0)</f>
        <v>23083</v>
      </c>
      <c r="AH1801" s="6">
        <f ca="1">IF(NOT(ISNA(VLOOKUP($B1801,INDIRECT(VLOOKUP($B1801,'Exp Dates'!$E$4:$X$300,MATCH("M2",'Exp Dates'!$E$2:$X$2,0),1)&amp;"!$A$2:$k$600",1),AH$1,0))),VLOOKUP($B1801,INDIRECT(VLOOKUP($B1801,'Exp Dates'!$E$4:$X$300,MATCH("M2",'Exp Dates'!$E$2:$X$2,0),1)&amp;"!$A$2:$k$600",1),AH$1,0),0)</f>
        <v>87905</v>
      </c>
      <c r="AI1801" s="6">
        <f ca="1">IF(NOT(ISNA(VLOOKUP($B1801,INDIRECT(VLOOKUP($B1801,'Exp Dates'!$E$4:$X$300,MATCH("M3",'Exp Dates'!$E$2:$X$2,0),1)&amp;"!$A$2:$k$600",1),AI$1,0))),VLOOKUP($B1801,INDIRECT(VLOOKUP($B1801,'Exp Dates'!$E$4:$X$300,MATCH("M3",'Exp Dates'!$E$2:$X$2,0),1)&amp;"!$A$2:$k$600",1),AI$1,0),0)</f>
        <v>33092</v>
      </c>
      <c r="AJ1801" s="6">
        <f ca="1">IF(NOT(ISNA(VLOOKUP($B1801,INDIRECT(VLOOKUP($B1801,'Exp Dates'!$E$4:$X$300,MATCH("M4",'Exp Dates'!$E$2:$X$2,0),1)&amp;"!$A$2:$k$600",1),AJ$1,0))),VLOOKUP($B1801,INDIRECT(VLOOKUP($B1801,'Exp Dates'!$E$4:$X$300,MATCH("M4",'Exp Dates'!$E$2:$X$2,0),1)&amp;"!$A$2:$k$600",1),AJ$1,0),0)</f>
        <v>31433</v>
      </c>
      <c r="AK1801" s="6">
        <f ca="1">IF(NOT(ISNA(VLOOKUP($B1801,INDIRECT(VLOOKUP($B1801,'Exp Dates'!$E$4:$X$300,MATCH("M5",'Exp Dates'!$E$2:$X$2,0),1)&amp;"!$A$2:$k$600",1),AK$1,0))),VLOOKUP($B1801,INDIRECT(VLOOKUP($B1801,'Exp Dates'!$E$4:$X$300,MATCH("M5",'Exp Dates'!$E$2:$X$2,0),1)&amp;"!$A$2:$k$600",1),AK$1,0),0)</f>
        <v>15566</v>
      </c>
      <c r="AL1801" s="6">
        <f ca="1">IF(NOT(ISNA(VLOOKUP($B1801,INDIRECT(VLOOKUP($B1801,'Exp Dates'!$E$4:$X$300,MATCH("M6",'Exp Dates'!$E$2:$X$2,0),1)&amp;"!$A$2:$k$600",1),AL$1,0))),VLOOKUP($B1801,INDIRECT(VLOOKUP($B1801,'Exp Dates'!$E$4:$X$300,MATCH("M6",'Exp Dates'!$E$2:$X$2,0),1)&amp;"!$A$2:$k$600",1),AL$1,0),0)</f>
        <v>19199</v>
      </c>
      <c r="AM1801" s="6">
        <f ca="1">IF(NOT(ISNA(VLOOKUP($B1801,INDIRECT(VLOOKUP($B1801,'Exp Dates'!$E$4:$X$300,MATCH("M7",'Exp Dates'!$E$2:$X$2,0),1)&amp;"!$A$2:$k$600",1),AM$1,0))),VLOOKUP($B1801,INDIRECT(VLOOKUP($B1801,'Exp Dates'!$E$4:$X$300,MATCH("M7",'Exp Dates'!$E$2:$X$2,0),1)&amp;"!$A$2:$k$600",1),AM$1,0),0)</f>
        <v>15077</v>
      </c>
      <c r="AN1801" s="74">
        <f t="shared" ca="1" si="349"/>
        <v>1596888400</v>
      </c>
      <c r="AO1801">
        <f ca="1">IF(NOT(ISNA(VLOOKUP($B1801,INDIRECT(VLOOKUP($B1801,'Exp Dates'!$E$4:$X$300,MATCH("M1",'Exp Dates'!$E$2:$X$2,0),1)&amp;"!$A$2:$k$600",1),AO$1,0))),VLOOKUP($B1801,INDIRECT(VLOOKUP($B1801,'Exp Dates'!$E$4:$X$300,MATCH("M1",'Exp Dates'!$E$2:$X$2,0),1)&amp;"!$A$2:$k$600",1),AO$1,0),0)</f>
        <v>40</v>
      </c>
      <c r="AP1801">
        <f ca="1">IF(NOT(ISNA(VLOOKUP($B1801,INDIRECT(VLOOKUP($B1801,'Exp Dates'!$E$4:$X$300,MATCH("M2",'Exp Dates'!$E$2:$X$2,0),1)&amp;"!$A$2:$k$600",1),AP$1,0))),VLOOKUP($B1801,INDIRECT(VLOOKUP($B1801,'Exp Dates'!$E$4:$X$300,MATCH("M2",'Exp Dates'!$E$2:$X$2,0),1)&amp;"!$A$2:$k$600",1),AP$1,0),0)</f>
        <v>726</v>
      </c>
      <c r="AQ1801">
        <f t="shared" ca="1" si="350"/>
        <v>766</v>
      </c>
      <c r="AR1801">
        <f>VLOOKUP(B1801,Master!B$2:L$5000,11,0)</f>
        <v>0.90231362467866327</v>
      </c>
    </row>
    <row r="1802" spans="2:44" x14ac:dyDescent="0.25">
      <c r="B1802" s="52">
        <f>Master!B1802</f>
        <v>40681</v>
      </c>
      <c r="C1802" s="14">
        <v>1</v>
      </c>
      <c r="D1802" s="11">
        <f ca="1">IF(NOT(ISNA(VLOOKUP($B1802,INDIRECT(VLOOKUP($B1802,'Exp Dates'!$E$4:$X$250,MATCH("M1",'Exp Dates'!$E$2:$X$2,0),1)&amp;"!$A$2:$H$600",1),D$1,0))),VLOOKUP($B1802,INDIRECT(VLOOKUP($B1802,'Exp Dates'!$E$4:$X$250,MATCH("M1",'Exp Dates'!$E$2:$X$2,0),1)&amp;"!$A$2:$H$600",1),D$1,0)*$C1802,VLOOKUP($B1802,Interpolate!$B$3:$T$2004,MATCH("M1-I",Interpolate!$B$2:$T$2,0)))</f>
        <v>18.05</v>
      </c>
      <c r="E1802" s="11">
        <f ca="1">IF(NOT(ISNA(VLOOKUP($B1802,INDIRECT(VLOOKUP($B1802,'Exp Dates'!$E$4:$X$250,MATCH("M2",'Exp Dates'!$E$2:$X$2,0),1)&amp;"!$A$2:$H$600",1),E$1,0))),VLOOKUP($B1802,INDIRECT(VLOOKUP($B1802,'Exp Dates'!$E$4:$X$250,MATCH("M2",'Exp Dates'!$E$2:$X$2,0),1)&amp;"!$A$2:$H$600",1),E$1,0)*$C1802,VLOOKUP($B1802,Interpolate!$B$3:$T$2004,MATCH("M2-I",Interpolate!$B$2:$T$2,0)))</f>
        <v>19.75</v>
      </c>
      <c r="F1802" s="11">
        <f ca="1">IF(NOT(ISNA(VLOOKUP($B1802,INDIRECT(VLOOKUP($B1802,'Exp Dates'!$E$4:$X$250,MATCH("M3",'Exp Dates'!$E$2:$X$2,0),1)&amp;"!$A$2:$H$600",1),F$1,0))),VLOOKUP($B1802,INDIRECT(VLOOKUP($B1802,'Exp Dates'!$E$4:$X$250,MATCH("M3",'Exp Dates'!$E$2:$X$2,0),1)&amp;"!$A$2:$H$600",1),F$1,0)*$C1802,VLOOKUP($B1802,Interpolate!$B$3:$T$2004,MATCH("M3-I",Interpolate!$B$2:$T$2,0)))</f>
        <v>20.65</v>
      </c>
      <c r="G1802" s="11">
        <f ca="1">IF(NOT(ISNA(VLOOKUP($B1802,INDIRECT(VLOOKUP($B1802,'Exp Dates'!$E$4:$X$250,MATCH("M4",'Exp Dates'!$E$2:$X$2,0),1)&amp;"!$A$2:$H$600",1),G$1,0))),VLOOKUP($B1802,INDIRECT(VLOOKUP($B1802,'Exp Dates'!$E$4:$X$250,MATCH("M4",'Exp Dates'!$E$2:$X$2,0),1)&amp;"!$A$2:$H$600",1),G$1,0)*$C1802,VLOOKUP($B1802,Interpolate!$B$3:$T$2004,MATCH("M4-I",Interpolate!$B$2:$T$2,0)))</f>
        <v>21.85</v>
      </c>
      <c r="H1802" s="11">
        <f ca="1">IF(NOT(ISNA(VLOOKUP($B1802,INDIRECT(VLOOKUP($B1802,'Exp Dates'!$E$4:$X$250,MATCH("M5",'Exp Dates'!$E$2:$X$2,0),1)&amp;"!$A$2:$H$600",1),H$1,0))),VLOOKUP($B1802,INDIRECT(VLOOKUP($B1802,'Exp Dates'!$E$4:$X$250,MATCH("M5",'Exp Dates'!$E$2:$X$2,0),1)&amp;"!$A$2:$H$600",1),H$1,0)*$C1802,VLOOKUP($B1802,Interpolate!$B$3:$T$2004,MATCH("M5-I",Interpolate!$B$2:$T$2,0)))</f>
        <v>22.55</v>
      </c>
      <c r="I1802" s="11">
        <f ca="1">IF(NOT(ISNA(VLOOKUP($B1802,INDIRECT(VLOOKUP($B1802,'Exp Dates'!$E$4:$X$250,MATCH("M6",'Exp Dates'!$E$2:$X$2,0),1)&amp;"!$A$2:$H$600",1),I$1,0))),VLOOKUP($B1802,INDIRECT(VLOOKUP($B1802,'Exp Dates'!$E$4:$X$250,MATCH("M6",'Exp Dates'!$E$2:$X$2,0),1)&amp;"!$A$2:$H$600",1),I$1,0)*$C1802,VLOOKUP($B1802,Interpolate!$B$3:$T$2004,MATCH("M6-I",Interpolate!$B$2:$T$2,0)))</f>
        <v>22.75</v>
      </c>
      <c r="J1802" s="11">
        <f ca="1">IF(NOT(ISNA(VLOOKUP($B1802,INDIRECT(VLOOKUP($B1802,'Exp Dates'!$E$4:$X$250,MATCH("M7",'Exp Dates'!$E$2:$X$2,0),1)&amp;"!$A$2:$H$600",1),J$1,0))),VLOOKUP($B1802,INDIRECT(VLOOKUP($B1802,'Exp Dates'!$E$4:$X$250,MATCH("M7",'Exp Dates'!$E$2:$X$2,0),1)&amp;"!$A$2:$H$600",1),J$1,0)*$C1802,VLOOKUP($B1802,Interpolate!$B$3:$T$2004,MATCH("M7-I",Interpolate!$B$2:$T$2,0)))</f>
        <v>22.75</v>
      </c>
      <c r="K1802" s="6">
        <f ca="1">IF(NOT(ISNA(VLOOKUP($B1802,INDIRECT(VLOOKUP($B1802,'Exp Dates'!$E$4:$X$250,MATCH("M1",'Exp Dates'!$E$2:$X$2,0),1)&amp;"!$A$2:$k$600",1),K$1,0))),VLOOKUP($B1802,INDIRECT(VLOOKUP($B1802,'Exp Dates'!$E$4:$X$250,MATCH("M1",'Exp Dates'!$E$2:$X$2,0),1)&amp;"!$A$2:$k$600",1),K$1,0),0)</f>
        <v>21082</v>
      </c>
      <c r="L1802" s="6">
        <f ca="1">IF(NOT(ISNA(VLOOKUP($B1802,INDIRECT(VLOOKUP($B1802,'Exp Dates'!$E$4:$X$250,MATCH("M2",'Exp Dates'!$E$2:$X$2,0),1)&amp;"!$A$2:$k$600",1),L$1,0))),VLOOKUP($B1802,INDIRECT(VLOOKUP($B1802,'Exp Dates'!$E$4:$X$250,MATCH("M2",'Exp Dates'!$E$2:$X$2,0),1)&amp;"!$A$2:$k$600",1),L$1,0),0)</f>
        <v>8389</v>
      </c>
      <c r="M1802" s="6">
        <f ca="1">IF(NOT(ISNA(VLOOKUP($B1802,INDIRECT(VLOOKUP($B1802,'Exp Dates'!$E$4:$X$250,MATCH("M3",'Exp Dates'!$E$2:$X$2,0),1)&amp;"!$A$2:$k$600",1),M$1,0))),VLOOKUP($B1802,INDIRECT(VLOOKUP($B1802,'Exp Dates'!$E$4:$X$250,MATCH("M3",'Exp Dates'!$E$2:$X$2,0),1)&amp;"!$A$2:$k$600",1),M$1,0),0)</f>
        <v>3799</v>
      </c>
      <c r="N1802" s="6">
        <f ca="1">IF(NOT(ISNA(VLOOKUP($B1802,INDIRECT(VLOOKUP($B1802,'Exp Dates'!$E$4:$X$250,MATCH("M4",'Exp Dates'!$E$2:$X$2,0),1)&amp;"!$A$2:$k$600",1),N$1,0))),VLOOKUP($B1802,INDIRECT(VLOOKUP($B1802,'Exp Dates'!$E$4:$X$250,MATCH("M4",'Exp Dates'!$E$2:$X$2,0),1)&amp;"!$A$2:$k$600",1),N$1,0),0)</f>
        <v>2444</v>
      </c>
      <c r="O1802" s="6">
        <f ca="1">IF(NOT(ISNA(VLOOKUP($B1802,INDIRECT(VLOOKUP($B1802,'Exp Dates'!$E$4:$X$250,MATCH("M5",'Exp Dates'!$E$2:$X$2,0),1)&amp;"!$A$2:$k$600",1),O$1,0))),VLOOKUP($B1802,INDIRECT(VLOOKUP($B1802,'Exp Dates'!$E$4:$X$250,MATCH("M5",'Exp Dates'!$E$2:$X$2,0),1)&amp;"!$A$2:$k$600",1),O$1,0),0)</f>
        <v>1374</v>
      </c>
      <c r="P1802" s="6">
        <f ca="1">IF(NOT(ISNA(VLOOKUP($B1802,INDIRECT(VLOOKUP($B1802,'Exp Dates'!$E$4:$X$250,MATCH("M6",'Exp Dates'!$E$2:$X$2,0),1)&amp;"!$A$2:$k$600",1),P$1,0))),VLOOKUP($B1802,INDIRECT(VLOOKUP($B1802,'Exp Dates'!$E$4:$X$250,MATCH("M6",'Exp Dates'!$E$2:$X$2,0),1)&amp;"!$A$2:$k$600",1),P$1,0),0)</f>
        <v>844</v>
      </c>
      <c r="Q1802" s="6">
        <f ca="1">IF(NOT(ISNA(VLOOKUP($B1802,INDIRECT(VLOOKUP($B1802,'Exp Dates'!$E$4:$X$250,MATCH("M7",'Exp Dates'!$E$2:$X$2,0),1)&amp;"!$A$2:$k$600",1),Q$1,0))),VLOOKUP($B1802,INDIRECT(VLOOKUP($B1802,'Exp Dates'!$E$4:$X$250,MATCH("M7",'Exp Dates'!$E$2:$X$2,0),1)&amp;"!$A$2:$k$600",1),Q$1,0),0)</f>
        <v>1225</v>
      </c>
      <c r="R1802" s="6">
        <f t="shared" ca="1" si="339"/>
        <v>29471</v>
      </c>
      <c r="S1802" s="6">
        <f t="shared" ca="1" si="341"/>
        <v>126380</v>
      </c>
      <c r="T1802" s="6">
        <f t="shared" ca="1" si="342"/>
        <v>2342772.1</v>
      </c>
      <c r="U1802" s="6">
        <f t="shared" ca="1" si="343"/>
        <v>68707</v>
      </c>
      <c r="V1802" s="6">
        <f t="shared" ca="1" si="344"/>
        <v>1545089.45</v>
      </c>
      <c r="W1802" s="11">
        <f t="shared" ca="1" si="345"/>
        <v>1.5162695596685358</v>
      </c>
      <c r="X1802">
        <f ca="1">Master!AD1802</f>
        <v>1.3809523809523785E-2</v>
      </c>
      <c r="Y1802" s="6">
        <f t="shared" ca="1" si="346"/>
        <v>39157</v>
      </c>
      <c r="Z1802" s="6">
        <f t="shared" ca="1" si="347"/>
        <v>68707</v>
      </c>
      <c r="AA1802" s="6">
        <f t="shared" ca="1" si="340"/>
        <v>226943</v>
      </c>
      <c r="AB1802" s="11">
        <f>VLOOKUP(B1802,Master!B$3:N$10000,9,0)</f>
        <v>16.23</v>
      </c>
      <c r="AC1802" s="11">
        <v>18.147142857142857</v>
      </c>
      <c r="AD1802" s="11">
        <v>16.690000000000001</v>
      </c>
      <c r="AE1802" s="11">
        <f t="shared" si="348"/>
        <v>1.9171428571428564</v>
      </c>
      <c r="AF1802" s="11">
        <f>Master!N1802</f>
        <v>1340.68</v>
      </c>
      <c r="AG1802" s="6">
        <f ca="1">IF(NOT(ISNA(VLOOKUP($B1802,INDIRECT(VLOOKUP($B1802,'Exp Dates'!$E$4:$X$300,MATCH("M1",'Exp Dates'!$E$2:$X$2,0),1)&amp;"!$A$2:$k$600",1),AG$1,0))),VLOOKUP($B1802,INDIRECT(VLOOKUP($B1802,'Exp Dates'!$E$4:$X$300,MATCH("M1",'Exp Dates'!$E$2:$X$2,0),1)&amp;"!$A$2:$k$600",1),AG$1,0),0)</f>
        <v>90137</v>
      </c>
      <c r="AH1802" s="6">
        <f ca="1">IF(NOT(ISNA(VLOOKUP($B1802,INDIRECT(VLOOKUP($B1802,'Exp Dates'!$E$4:$X$300,MATCH("M2",'Exp Dates'!$E$2:$X$2,0),1)&amp;"!$A$2:$k$600",1),AH$1,0))),VLOOKUP($B1802,INDIRECT(VLOOKUP($B1802,'Exp Dates'!$E$4:$X$300,MATCH("M2",'Exp Dates'!$E$2:$X$2,0),1)&amp;"!$A$2:$k$600",1),AH$1,0),0)</f>
        <v>36243</v>
      </c>
      <c r="AI1802" s="6">
        <f ca="1">IF(NOT(ISNA(VLOOKUP($B1802,INDIRECT(VLOOKUP($B1802,'Exp Dates'!$E$4:$X$300,MATCH("M3",'Exp Dates'!$E$2:$X$2,0),1)&amp;"!$A$2:$k$600",1),AI$1,0))),VLOOKUP($B1802,INDIRECT(VLOOKUP($B1802,'Exp Dates'!$E$4:$X$300,MATCH("M3",'Exp Dates'!$E$2:$X$2,0),1)&amp;"!$A$2:$k$600",1),AI$1,0),0)</f>
        <v>31856</v>
      </c>
      <c r="AJ1802" s="6">
        <f ca="1">IF(NOT(ISNA(VLOOKUP($B1802,INDIRECT(VLOOKUP($B1802,'Exp Dates'!$E$4:$X$300,MATCH("M4",'Exp Dates'!$E$2:$X$2,0),1)&amp;"!$A$2:$k$600",1),AJ$1,0))),VLOOKUP($B1802,INDIRECT(VLOOKUP($B1802,'Exp Dates'!$E$4:$X$300,MATCH("M4",'Exp Dates'!$E$2:$X$2,0),1)&amp;"!$A$2:$k$600",1),AJ$1,0),0)</f>
        <v>15740</v>
      </c>
      <c r="AK1802" s="6">
        <f ca="1">IF(NOT(ISNA(VLOOKUP($B1802,INDIRECT(VLOOKUP($B1802,'Exp Dates'!$E$4:$X$300,MATCH("M5",'Exp Dates'!$E$2:$X$2,0),1)&amp;"!$A$2:$k$600",1),AK$1,0))),VLOOKUP($B1802,INDIRECT(VLOOKUP($B1802,'Exp Dates'!$E$4:$X$300,MATCH("M5",'Exp Dates'!$E$2:$X$2,0),1)&amp;"!$A$2:$k$600",1),AK$1,0),0)</f>
        <v>19144</v>
      </c>
      <c r="AL1802" s="6">
        <f ca="1">IF(NOT(ISNA(VLOOKUP($B1802,INDIRECT(VLOOKUP($B1802,'Exp Dates'!$E$4:$X$300,MATCH("M6",'Exp Dates'!$E$2:$X$2,0),1)&amp;"!$A$2:$k$600",1),AL$1,0))),VLOOKUP($B1802,INDIRECT(VLOOKUP($B1802,'Exp Dates'!$E$4:$X$300,MATCH("M6",'Exp Dates'!$E$2:$X$2,0),1)&amp;"!$A$2:$k$600",1),AL$1,0),0)</f>
        <v>14983</v>
      </c>
      <c r="AM1802" s="6">
        <f ca="1">IF(NOT(ISNA(VLOOKUP($B1802,INDIRECT(VLOOKUP($B1802,'Exp Dates'!$E$4:$X$300,MATCH("M7",'Exp Dates'!$E$2:$X$2,0),1)&amp;"!$A$2:$k$600",1),AM$1,0))),VLOOKUP($B1802,INDIRECT(VLOOKUP($B1802,'Exp Dates'!$E$4:$X$300,MATCH("M7",'Exp Dates'!$E$2:$X$2,0),1)&amp;"!$A$2:$k$600",1),AM$1,0),0)</f>
        <v>18840</v>
      </c>
      <c r="AN1802" s="74">
        <f t="shared" ca="1" si="349"/>
        <v>756117050</v>
      </c>
      <c r="AO1802">
        <f ca="1">IF(NOT(ISNA(VLOOKUP($B1802,INDIRECT(VLOOKUP($B1802,'Exp Dates'!$E$4:$X$300,MATCH("M1",'Exp Dates'!$E$2:$X$2,0),1)&amp;"!$A$2:$k$600",1),AO$1,0))),VLOOKUP($B1802,INDIRECT(VLOOKUP($B1802,'Exp Dates'!$E$4:$X$300,MATCH("M1",'Exp Dates'!$E$2:$X$2,0),1)&amp;"!$A$2:$k$600",1),AO$1,0),0)</f>
        <v>0</v>
      </c>
      <c r="AP1802">
        <f ca="1">IF(NOT(ISNA(VLOOKUP($B1802,INDIRECT(VLOOKUP($B1802,'Exp Dates'!$E$4:$X$300,MATCH("M2",'Exp Dates'!$E$2:$X$2,0),1)&amp;"!$A$2:$k$600",1),AP$1,0))),VLOOKUP($B1802,INDIRECT(VLOOKUP($B1802,'Exp Dates'!$E$4:$X$300,MATCH("M2",'Exp Dates'!$E$2:$X$2,0),1)&amp;"!$A$2:$k$600",1),AP$1,0),0)</f>
        <v>0</v>
      </c>
      <c r="AQ1802">
        <f t="shared" ca="1" si="350"/>
        <v>0</v>
      </c>
      <c r="AR1802">
        <f>VLOOKUP(B1802,Master!B$2:L$5000,11,0)</f>
        <v>0.87587695628710194</v>
      </c>
    </row>
    <row r="1803" spans="2:44" x14ac:dyDescent="0.25">
      <c r="B1803" s="52">
        <f>Master!B1803</f>
        <v>40682</v>
      </c>
      <c r="C1803" s="14">
        <v>1</v>
      </c>
      <c r="D1803" s="11">
        <f ca="1">IF(NOT(ISNA(VLOOKUP($B1803,INDIRECT(VLOOKUP($B1803,'Exp Dates'!$E$4:$X$250,MATCH("M1",'Exp Dates'!$E$2:$X$2,0),1)&amp;"!$A$2:$H$600",1),D$1,0))),VLOOKUP($B1803,INDIRECT(VLOOKUP($B1803,'Exp Dates'!$E$4:$X$250,MATCH("M1",'Exp Dates'!$E$2:$X$2,0),1)&amp;"!$A$2:$H$600",1),D$1,0)*$C1803,VLOOKUP($B1803,Interpolate!$B$3:$T$2004,MATCH("M1-I",Interpolate!$B$2:$T$2,0)))</f>
        <v>17.649999999999999</v>
      </c>
      <c r="E1803" s="11">
        <f ca="1">IF(NOT(ISNA(VLOOKUP($B1803,INDIRECT(VLOOKUP($B1803,'Exp Dates'!$E$4:$X$250,MATCH("M2",'Exp Dates'!$E$2:$X$2,0),1)&amp;"!$A$2:$H$600",1),E$1,0))),VLOOKUP($B1803,INDIRECT(VLOOKUP($B1803,'Exp Dates'!$E$4:$X$250,MATCH("M2",'Exp Dates'!$E$2:$X$2,0),1)&amp;"!$A$2:$H$600",1),E$1,0)*$C1803,VLOOKUP($B1803,Interpolate!$B$3:$T$2004,MATCH("M2-I",Interpolate!$B$2:$T$2,0)))</f>
        <v>19.600000000000001</v>
      </c>
      <c r="F1803" s="11">
        <f ca="1">IF(NOT(ISNA(VLOOKUP($B1803,INDIRECT(VLOOKUP($B1803,'Exp Dates'!$E$4:$X$250,MATCH("M3",'Exp Dates'!$E$2:$X$2,0),1)&amp;"!$A$2:$H$600",1),F$1,0))),VLOOKUP($B1803,INDIRECT(VLOOKUP($B1803,'Exp Dates'!$E$4:$X$250,MATCH("M3",'Exp Dates'!$E$2:$X$2,0),1)&amp;"!$A$2:$H$600",1),F$1,0)*$C1803,VLOOKUP($B1803,Interpolate!$B$3:$T$2004,MATCH("M3-I",Interpolate!$B$2:$T$2,0)))</f>
        <v>20.6</v>
      </c>
      <c r="G1803" s="11">
        <f ca="1">IF(NOT(ISNA(VLOOKUP($B1803,INDIRECT(VLOOKUP($B1803,'Exp Dates'!$E$4:$X$250,MATCH("M4",'Exp Dates'!$E$2:$X$2,0),1)&amp;"!$A$2:$H$600",1),G$1,0))),VLOOKUP($B1803,INDIRECT(VLOOKUP($B1803,'Exp Dates'!$E$4:$X$250,MATCH("M4",'Exp Dates'!$E$2:$X$2,0),1)&amp;"!$A$2:$H$600",1),G$1,0)*$C1803,VLOOKUP($B1803,Interpolate!$B$3:$T$2004,MATCH("M4-I",Interpolate!$B$2:$T$2,0)))</f>
        <v>21.85</v>
      </c>
      <c r="H1803" s="11">
        <f ca="1">IF(NOT(ISNA(VLOOKUP($B1803,INDIRECT(VLOOKUP($B1803,'Exp Dates'!$E$4:$X$250,MATCH("M5",'Exp Dates'!$E$2:$X$2,0),1)&amp;"!$A$2:$H$600",1),H$1,0))),VLOOKUP($B1803,INDIRECT(VLOOKUP($B1803,'Exp Dates'!$E$4:$X$250,MATCH("M5",'Exp Dates'!$E$2:$X$2,0),1)&amp;"!$A$2:$H$600",1),H$1,0)*$C1803,VLOOKUP($B1803,Interpolate!$B$3:$T$2004,MATCH("M5-I",Interpolate!$B$2:$T$2,0)))</f>
        <v>22.65</v>
      </c>
      <c r="I1803" s="11">
        <f ca="1">IF(NOT(ISNA(VLOOKUP($B1803,INDIRECT(VLOOKUP($B1803,'Exp Dates'!$E$4:$X$250,MATCH("M6",'Exp Dates'!$E$2:$X$2,0),1)&amp;"!$A$2:$H$600",1),I$1,0))),VLOOKUP($B1803,INDIRECT(VLOOKUP($B1803,'Exp Dates'!$E$4:$X$250,MATCH("M6",'Exp Dates'!$E$2:$X$2,0),1)&amp;"!$A$2:$H$600",1),I$1,0)*$C1803,VLOOKUP($B1803,Interpolate!$B$3:$T$2004,MATCH("M6-I",Interpolate!$B$2:$T$2,0)))</f>
        <v>22.85</v>
      </c>
      <c r="J1803" s="11">
        <f ca="1">IF(NOT(ISNA(VLOOKUP($B1803,INDIRECT(VLOOKUP($B1803,'Exp Dates'!$E$4:$X$250,MATCH("M7",'Exp Dates'!$E$2:$X$2,0),1)&amp;"!$A$2:$H$600",1),J$1,0))),VLOOKUP($B1803,INDIRECT(VLOOKUP($B1803,'Exp Dates'!$E$4:$X$250,MATCH("M7",'Exp Dates'!$E$2:$X$2,0),1)&amp;"!$A$2:$H$600",1),J$1,0)*$C1803,VLOOKUP($B1803,Interpolate!$B$3:$T$2004,MATCH("M7-I",Interpolate!$B$2:$T$2,0)))</f>
        <v>22.9</v>
      </c>
      <c r="K1803" s="6">
        <f ca="1">IF(NOT(ISNA(VLOOKUP($B1803,INDIRECT(VLOOKUP($B1803,'Exp Dates'!$E$4:$X$250,MATCH("M1",'Exp Dates'!$E$2:$X$2,0),1)&amp;"!$A$2:$k$600",1),K$1,0))),VLOOKUP($B1803,INDIRECT(VLOOKUP($B1803,'Exp Dates'!$E$4:$X$250,MATCH("M1",'Exp Dates'!$E$2:$X$2,0),1)&amp;"!$A$2:$k$600",1),K$1,0),0)</f>
        <v>16048</v>
      </c>
      <c r="L1803" s="6">
        <f ca="1">IF(NOT(ISNA(VLOOKUP($B1803,INDIRECT(VLOOKUP($B1803,'Exp Dates'!$E$4:$X$250,MATCH("M2",'Exp Dates'!$E$2:$X$2,0),1)&amp;"!$A$2:$k$600",1),L$1,0))),VLOOKUP($B1803,INDIRECT(VLOOKUP($B1803,'Exp Dates'!$E$4:$X$250,MATCH("M2",'Exp Dates'!$E$2:$X$2,0),1)&amp;"!$A$2:$k$600",1),L$1,0),0)</f>
        <v>8398</v>
      </c>
      <c r="M1803" s="6">
        <f ca="1">IF(NOT(ISNA(VLOOKUP($B1803,INDIRECT(VLOOKUP($B1803,'Exp Dates'!$E$4:$X$250,MATCH("M3",'Exp Dates'!$E$2:$X$2,0),1)&amp;"!$A$2:$k$600",1),M$1,0))),VLOOKUP($B1803,INDIRECT(VLOOKUP($B1803,'Exp Dates'!$E$4:$X$250,MATCH("M3",'Exp Dates'!$E$2:$X$2,0),1)&amp;"!$A$2:$k$600",1),M$1,0),0)</f>
        <v>5910</v>
      </c>
      <c r="N1803" s="6">
        <f ca="1">IF(NOT(ISNA(VLOOKUP($B1803,INDIRECT(VLOOKUP($B1803,'Exp Dates'!$E$4:$X$250,MATCH("M4",'Exp Dates'!$E$2:$X$2,0),1)&amp;"!$A$2:$k$600",1),N$1,0))),VLOOKUP($B1803,INDIRECT(VLOOKUP($B1803,'Exp Dates'!$E$4:$X$250,MATCH("M4",'Exp Dates'!$E$2:$X$2,0),1)&amp;"!$A$2:$k$600",1),N$1,0),0)</f>
        <v>3906</v>
      </c>
      <c r="O1803" s="6">
        <f ca="1">IF(NOT(ISNA(VLOOKUP($B1803,INDIRECT(VLOOKUP($B1803,'Exp Dates'!$E$4:$X$250,MATCH("M5",'Exp Dates'!$E$2:$X$2,0),1)&amp;"!$A$2:$k$600",1),O$1,0))),VLOOKUP($B1803,INDIRECT(VLOOKUP($B1803,'Exp Dates'!$E$4:$X$250,MATCH("M5",'Exp Dates'!$E$2:$X$2,0),1)&amp;"!$A$2:$k$600",1),O$1,0),0)</f>
        <v>3739</v>
      </c>
      <c r="P1803" s="6">
        <f ca="1">IF(NOT(ISNA(VLOOKUP($B1803,INDIRECT(VLOOKUP($B1803,'Exp Dates'!$E$4:$X$250,MATCH("M6",'Exp Dates'!$E$2:$X$2,0),1)&amp;"!$A$2:$k$600",1),P$1,0))),VLOOKUP($B1803,INDIRECT(VLOOKUP($B1803,'Exp Dates'!$E$4:$X$250,MATCH("M6",'Exp Dates'!$E$2:$X$2,0),1)&amp;"!$A$2:$k$600",1),P$1,0),0)</f>
        <v>2929</v>
      </c>
      <c r="Q1803" s="6">
        <f ca="1">IF(NOT(ISNA(VLOOKUP($B1803,INDIRECT(VLOOKUP($B1803,'Exp Dates'!$E$4:$X$250,MATCH("M7",'Exp Dates'!$E$2:$X$2,0),1)&amp;"!$A$2:$k$600",1),Q$1,0))),VLOOKUP($B1803,INDIRECT(VLOOKUP($B1803,'Exp Dates'!$E$4:$X$250,MATCH("M7",'Exp Dates'!$E$2:$X$2,0),1)&amp;"!$A$2:$k$600",1),Q$1,0),0)</f>
        <v>1088</v>
      </c>
      <c r="R1803" s="6">
        <f t="shared" ca="1" si="339"/>
        <v>24446</v>
      </c>
      <c r="S1803" s="6">
        <f t="shared" ca="1" si="341"/>
        <v>125045</v>
      </c>
      <c r="T1803" s="6">
        <f t="shared" ca="1" si="342"/>
        <v>2277928.7000000002</v>
      </c>
      <c r="U1803" s="6">
        <f t="shared" ca="1" si="343"/>
        <v>72487</v>
      </c>
      <c r="V1803" s="6">
        <f t="shared" ca="1" si="344"/>
        <v>1636144.2999999998</v>
      </c>
      <c r="W1803" s="11">
        <f t="shared" ca="1" si="345"/>
        <v>1.3922541550888883</v>
      </c>
      <c r="X1803">
        <f ca="1">Master!AD1803</f>
        <v>1.5952380952380926E-2</v>
      </c>
      <c r="Y1803" s="6">
        <f t="shared" ca="1" si="346"/>
        <v>42018</v>
      </c>
      <c r="Z1803" s="6">
        <f t="shared" ca="1" si="347"/>
        <v>72487</v>
      </c>
      <c r="AA1803" s="6">
        <f t="shared" ca="1" si="340"/>
        <v>229779</v>
      </c>
      <c r="AB1803" s="11">
        <f>VLOOKUP(B1803,Master!B$3:N$10000,9,0)</f>
        <v>15.52</v>
      </c>
      <c r="AC1803" s="11">
        <v>17.817142857142855</v>
      </c>
      <c r="AD1803" s="11">
        <v>16.145714285714281</v>
      </c>
      <c r="AE1803" s="11">
        <f t="shared" si="348"/>
        <v>2.2971428571428554</v>
      </c>
      <c r="AF1803" s="11">
        <f>Master!N1803</f>
        <v>1343.6</v>
      </c>
      <c r="AG1803" s="6">
        <f ca="1">IF(NOT(ISNA(VLOOKUP($B1803,INDIRECT(VLOOKUP($B1803,'Exp Dates'!$E$4:$X$300,MATCH("M1",'Exp Dates'!$E$2:$X$2,0),1)&amp;"!$A$2:$k$600",1),AG$1,0))),VLOOKUP($B1803,INDIRECT(VLOOKUP($B1803,'Exp Dates'!$E$4:$X$300,MATCH("M1",'Exp Dates'!$E$2:$X$2,0),1)&amp;"!$A$2:$k$600",1),AG$1,0),0)</f>
        <v>88694</v>
      </c>
      <c r="AH1803" s="6">
        <f ca="1">IF(NOT(ISNA(VLOOKUP($B1803,INDIRECT(VLOOKUP($B1803,'Exp Dates'!$E$4:$X$300,MATCH("M2",'Exp Dates'!$E$2:$X$2,0),1)&amp;"!$A$2:$k$600",1),AH$1,0))),VLOOKUP($B1803,INDIRECT(VLOOKUP($B1803,'Exp Dates'!$E$4:$X$300,MATCH("M2",'Exp Dates'!$E$2:$X$2,0),1)&amp;"!$A$2:$k$600",1),AH$1,0),0)</f>
        <v>36351</v>
      </c>
      <c r="AI1803" s="6">
        <f ca="1">IF(NOT(ISNA(VLOOKUP($B1803,INDIRECT(VLOOKUP($B1803,'Exp Dates'!$E$4:$X$300,MATCH("M3",'Exp Dates'!$E$2:$X$2,0),1)&amp;"!$A$2:$k$600",1),AI$1,0))),VLOOKUP($B1803,INDIRECT(VLOOKUP($B1803,'Exp Dates'!$E$4:$X$300,MATCH("M3",'Exp Dates'!$E$2:$X$2,0),1)&amp;"!$A$2:$k$600",1),AI$1,0),0)</f>
        <v>32247</v>
      </c>
      <c r="AJ1803" s="6">
        <f ca="1">IF(NOT(ISNA(VLOOKUP($B1803,INDIRECT(VLOOKUP($B1803,'Exp Dates'!$E$4:$X$300,MATCH("M4",'Exp Dates'!$E$2:$X$2,0),1)&amp;"!$A$2:$k$600",1),AJ$1,0))),VLOOKUP($B1803,INDIRECT(VLOOKUP($B1803,'Exp Dates'!$E$4:$X$300,MATCH("M4",'Exp Dates'!$E$2:$X$2,0),1)&amp;"!$A$2:$k$600",1),AJ$1,0),0)</f>
        <v>16978</v>
      </c>
      <c r="AK1803" s="6">
        <f ca="1">IF(NOT(ISNA(VLOOKUP($B1803,INDIRECT(VLOOKUP($B1803,'Exp Dates'!$E$4:$X$300,MATCH("M5",'Exp Dates'!$E$2:$X$2,0),1)&amp;"!$A$2:$k$600",1),AK$1,0))),VLOOKUP($B1803,INDIRECT(VLOOKUP($B1803,'Exp Dates'!$E$4:$X$300,MATCH("M5",'Exp Dates'!$E$2:$X$2,0),1)&amp;"!$A$2:$k$600",1),AK$1,0),0)</f>
        <v>20838</v>
      </c>
      <c r="AL1803" s="6">
        <f ca="1">IF(NOT(ISNA(VLOOKUP($B1803,INDIRECT(VLOOKUP($B1803,'Exp Dates'!$E$4:$X$300,MATCH("M6",'Exp Dates'!$E$2:$X$2,0),1)&amp;"!$A$2:$k$600",1),AL$1,0))),VLOOKUP($B1803,INDIRECT(VLOOKUP($B1803,'Exp Dates'!$E$4:$X$300,MATCH("M6",'Exp Dates'!$E$2:$X$2,0),1)&amp;"!$A$2:$k$600",1),AL$1,0),0)</f>
        <v>15432</v>
      </c>
      <c r="AM1803" s="6">
        <f ca="1">IF(NOT(ISNA(VLOOKUP($B1803,INDIRECT(VLOOKUP($B1803,'Exp Dates'!$E$4:$X$300,MATCH("M7",'Exp Dates'!$E$2:$X$2,0),1)&amp;"!$A$2:$k$600",1),AM$1,0))),VLOOKUP($B1803,INDIRECT(VLOOKUP($B1803,'Exp Dates'!$E$4:$X$300,MATCH("M7",'Exp Dates'!$E$2:$X$2,0),1)&amp;"!$A$2:$k$600",1),AM$1,0),0)</f>
        <v>19239</v>
      </c>
      <c r="AN1803" s="74">
        <f t="shared" ca="1" si="349"/>
        <v>831471299.99999988</v>
      </c>
      <c r="AO1803">
        <f ca="1">IF(NOT(ISNA(VLOOKUP($B1803,INDIRECT(VLOOKUP($B1803,'Exp Dates'!$E$4:$X$300,MATCH("M1",'Exp Dates'!$E$2:$X$2,0),1)&amp;"!$A$2:$k$600",1),AO$1,0))),VLOOKUP($B1803,INDIRECT(VLOOKUP($B1803,'Exp Dates'!$E$4:$X$300,MATCH("M1",'Exp Dates'!$E$2:$X$2,0),1)&amp;"!$A$2:$k$600",1),AO$1,0),0)</f>
        <v>0</v>
      </c>
      <c r="AP1803">
        <f ca="1">IF(NOT(ISNA(VLOOKUP($B1803,INDIRECT(VLOOKUP($B1803,'Exp Dates'!$E$4:$X$300,MATCH("M2",'Exp Dates'!$E$2:$X$2,0),1)&amp;"!$A$2:$k$600",1),AP$1,0))),VLOOKUP($B1803,INDIRECT(VLOOKUP($B1803,'Exp Dates'!$E$4:$X$300,MATCH("M2",'Exp Dates'!$E$2:$X$2,0),1)&amp;"!$A$2:$k$600",1),AP$1,0),0)</f>
        <v>0</v>
      </c>
      <c r="AQ1803">
        <f t="shared" ca="1" si="350"/>
        <v>0</v>
      </c>
      <c r="AR1803">
        <f>VLOOKUP(B1803,Master!B$2:L$5000,11,0)</f>
        <v>0.85415520088057229</v>
      </c>
    </row>
    <row r="1804" spans="2:44" x14ac:dyDescent="0.25">
      <c r="B1804" s="52">
        <f>Master!B1804</f>
        <v>40683</v>
      </c>
      <c r="C1804" s="14">
        <v>1</v>
      </c>
      <c r="D1804" s="11">
        <f ca="1">IF(NOT(ISNA(VLOOKUP($B1804,INDIRECT(VLOOKUP($B1804,'Exp Dates'!$E$4:$X$250,MATCH("M1",'Exp Dates'!$E$2:$X$2,0),1)&amp;"!$A$2:$H$600",1),D$1,0))),VLOOKUP($B1804,INDIRECT(VLOOKUP($B1804,'Exp Dates'!$E$4:$X$250,MATCH("M1",'Exp Dates'!$E$2:$X$2,0),1)&amp;"!$A$2:$H$600",1),D$1,0)*$C1804,VLOOKUP($B1804,Interpolate!$B$3:$T$2004,MATCH("M1-I",Interpolate!$B$2:$T$2,0)))</f>
        <v>18.05</v>
      </c>
      <c r="E1804" s="11">
        <f ca="1">IF(NOT(ISNA(VLOOKUP($B1804,INDIRECT(VLOOKUP($B1804,'Exp Dates'!$E$4:$X$250,MATCH("M2",'Exp Dates'!$E$2:$X$2,0),1)&amp;"!$A$2:$H$600",1),E$1,0))),VLOOKUP($B1804,INDIRECT(VLOOKUP($B1804,'Exp Dates'!$E$4:$X$250,MATCH("M2",'Exp Dates'!$E$2:$X$2,0),1)&amp;"!$A$2:$H$600",1),E$1,0)*$C1804,VLOOKUP($B1804,Interpolate!$B$3:$T$2004,MATCH("M2-I",Interpolate!$B$2:$T$2,0)))</f>
        <v>20</v>
      </c>
      <c r="F1804" s="11">
        <f ca="1">IF(NOT(ISNA(VLOOKUP($B1804,INDIRECT(VLOOKUP($B1804,'Exp Dates'!$E$4:$X$250,MATCH("M3",'Exp Dates'!$E$2:$X$2,0),1)&amp;"!$A$2:$H$600",1),F$1,0))),VLOOKUP($B1804,INDIRECT(VLOOKUP($B1804,'Exp Dates'!$E$4:$X$250,MATCH("M3",'Exp Dates'!$E$2:$X$2,0),1)&amp;"!$A$2:$H$600",1),F$1,0)*$C1804,VLOOKUP($B1804,Interpolate!$B$3:$T$2004,MATCH("M3-I",Interpolate!$B$2:$T$2,0)))</f>
        <v>21.1</v>
      </c>
      <c r="G1804" s="11">
        <f ca="1">IF(NOT(ISNA(VLOOKUP($B1804,INDIRECT(VLOOKUP($B1804,'Exp Dates'!$E$4:$X$250,MATCH("M4",'Exp Dates'!$E$2:$X$2,0),1)&amp;"!$A$2:$H$600",1),G$1,0))),VLOOKUP($B1804,INDIRECT(VLOOKUP($B1804,'Exp Dates'!$E$4:$X$250,MATCH("M4",'Exp Dates'!$E$2:$X$2,0),1)&amp;"!$A$2:$H$600",1),G$1,0)*$C1804,VLOOKUP($B1804,Interpolate!$B$3:$T$2004,MATCH("M4-I",Interpolate!$B$2:$T$2,0)))</f>
        <v>22.45</v>
      </c>
      <c r="H1804" s="11">
        <f ca="1">IF(NOT(ISNA(VLOOKUP($B1804,INDIRECT(VLOOKUP($B1804,'Exp Dates'!$E$4:$X$250,MATCH("M5",'Exp Dates'!$E$2:$X$2,0),1)&amp;"!$A$2:$H$600",1),H$1,0))),VLOOKUP($B1804,INDIRECT(VLOOKUP($B1804,'Exp Dates'!$E$4:$X$250,MATCH("M5",'Exp Dates'!$E$2:$X$2,0),1)&amp;"!$A$2:$H$600",1),H$1,0)*$C1804,VLOOKUP($B1804,Interpolate!$B$3:$T$2004,MATCH("M5-I",Interpolate!$B$2:$T$2,0)))</f>
        <v>23.3</v>
      </c>
      <c r="I1804" s="11">
        <f ca="1">IF(NOT(ISNA(VLOOKUP($B1804,INDIRECT(VLOOKUP($B1804,'Exp Dates'!$E$4:$X$250,MATCH("M6",'Exp Dates'!$E$2:$X$2,0),1)&amp;"!$A$2:$H$600",1),I$1,0))),VLOOKUP($B1804,INDIRECT(VLOOKUP($B1804,'Exp Dates'!$E$4:$X$250,MATCH("M6",'Exp Dates'!$E$2:$X$2,0),1)&amp;"!$A$2:$H$600",1),I$1,0)*$C1804,VLOOKUP($B1804,Interpolate!$B$3:$T$2004,MATCH("M6-I",Interpolate!$B$2:$T$2,0)))</f>
        <v>23.5</v>
      </c>
      <c r="J1804" s="11">
        <f ca="1">IF(NOT(ISNA(VLOOKUP($B1804,INDIRECT(VLOOKUP($B1804,'Exp Dates'!$E$4:$X$250,MATCH("M7",'Exp Dates'!$E$2:$X$2,0),1)&amp;"!$A$2:$H$600",1),J$1,0))),VLOOKUP($B1804,INDIRECT(VLOOKUP($B1804,'Exp Dates'!$E$4:$X$250,MATCH("M7",'Exp Dates'!$E$2:$X$2,0),1)&amp;"!$A$2:$H$600",1),J$1,0)*$C1804,VLOOKUP($B1804,Interpolate!$B$3:$T$2004,MATCH("M7-I",Interpolate!$B$2:$T$2,0)))</f>
        <v>23.45</v>
      </c>
      <c r="K1804" s="6">
        <f ca="1">IF(NOT(ISNA(VLOOKUP($B1804,INDIRECT(VLOOKUP($B1804,'Exp Dates'!$E$4:$X$250,MATCH("M1",'Exp Dates'!$E$2:$X$2,0),1)&amp;"!$A$2:$k$600",1),K$1,0))),VLOOKUP($B1804,INDIRECT(VLOOKUP($B1804,'Exp Dates'!$E$4:$X$250,MATCH("M1",'Exp Dates'!$E$2:$X$2,0),1)&amp;"!$A$2:$k$600",1),K$1,0),0)</f>
        <v>19284</v>
      </c>
      <c r="L1804" s="6">
        <f ca="1">IF(NOT(ISNA(VLOOKUP($B1804,INDIRECT(VLOOKUP($B1804,'Exp Dates'!$E$4:$X$250,MATCH("M2",'Exp Dates'!$E$2:$X$2,0),1)&amp;"!$A$2:$k$600",1),L$1,0))),VLOOKUP($B1804,INDIRECT(VLOOKUP($B1804,'Exp Dates'!$E$4:$X$250,MATCH("M2",'Exp Dates'!$E$2:$X$2,0),1)&amp;"!$A$2:$k$600",1),L$1,0),0)</f>
        <v>7168</v>
      </c>
      <c r="M1804" s="6">
        <f ca="1">IF(NOT(ISNA(VLOOKUP($B1804,INDIRECT(VLOOKUP($B1804,'Exp Dates'!$E$4:$X$250,MATCH("M3",'Exp Dates'!$E$2:$X$2,0),1)&amp;"!$A$2:$k$600",1),M$1,0))),VLOOKUP($B1804,INDIRECT(VLOOKUP($B1804,'Exp Dates'!$E$4:$X$250,MATCH("M3",'Exp Dates'!$E$2:$X$2,0),1)&amp;"!$A$2:$k$600",1),M$1,0),0)</f>
        <v>4881</v>
      </c>
      <c r="N1804" s="6">
        <f ca="1">IF(NOT(ISNA(VLOOKUP($B1804,INDIRECT(VLOOKUP($B1804,'Exp Dates'!$E$4:$X$250,MATCH("M4",'Exp Dates'!$E$2:$X$2,0),1)&amp;"!$A$2:$k$600",1),N$1,0))),VLOOKUP($B1804,INDIRECT(VLOOKUP($B1804,'Exp Dates'!$E$4:$X$250,MATCH("M4",'Exp Dates'!$E$2:$X$2,0),1)&amp;"!$A$2:$k$600",1),N$1,0),0)</f>
        <v>3560</v>
      </c>
      <c r="O1804" s="6">
        <f ca="1">IF(NOT(ISNA(VLOOKUP($B1804,INDIRECT(VLOOKUP($B1804,'Exp Dates'!$E$4:$X$250,MATCH("M5",'Exp Dates'!$E$2:$X$2,0),1)&amp;"!$A$2:$k$600",1),O$1,0))),VLOOKUP($B1804,INDIRECT(VLOOKUP($B1804,'Exp Dates'!$E$4:$X$250,MATCH("M5",'Exp Dates'!$E$2:$X$2,0),1)&amp;"!$A$2:$k$600",1),O$1,0),0)</f>
        <v>3790</v>
      </c>
      <c r="P1804" s="6">
        <f ca="1">IF(NOT(ISNA(VLOOKUP($B1804,INDIRECT(VLOOKUP($B1804,'Exp Dates'!$E$4:$X$250,MATCH("M6",'Exp Dates'!$E$2:$X$2,0),1)&amp;"!$A$2:$k$600",1),P$1,0))),VLOOKUP($B1804,INDIRECT(VLOOKUP($B1804,'Exp Dates'!$E$4:$X$250,MATCH("M6",'Exp Dates'!$E$2:$X$2,0),1)&amp;"!$A$2:$k$600",1),P$1,0),0)</f>
        <v>2317</v>
      </c>
      <c r="Q1804" s="6">
        <f ca="1">IF(NOT(ISNA(VLOOKUP($B1804,INDIRECT(VLOOKUP($B1804,'Exp Dates'!$E$4:$X$250,MATCH("M7",'Exp Dates'!$E$2:$X$2,0),1)&amp;"!$A$2:$k$600",1),Q$1,0))),VLOOKUP($B1804,INDIRECT(VLOOKUP($B1804,'Exp Dates'!$E$4:$X$250,MATCH("M7",'Exp Dates'!$E$2:$X$2,0),1)&amp;"!$A$2:$k$600",1),Q$1,0),0)</f>
        <v>1115</v>
      </c>
      <c r="R1804" s="6">
        <f t="shared" ca="1" si="339"/>
        <v>26452</v>
      </c>
      <c r="S1804" s="6">
        <f t="shared" ca="1" si="341"/>
        <v>128875</v>
      </c>
      <c r="T1804" s="6">
        <f t="shared" ca="1" si="342"/>
        <v>2397148.4000000004</v>
      </c>
      <c r="U1804" s="6">
        <f t="shared" ca="1" si="343"/>
        <v>76541</v>
      </c>
      <c r="V1804" s="6">
        <f t="shared" ca="1" si="344"/>
        <v>1774469.5999999999</v>
      </c>
      <c r="W1804" s="11">
        <f t="shared" ca="1" si="345"/>
        <v>1.3509098155302297</v>
      </c>
      <c r="X1804">
        <f ca="1">Master!AD1804</f>
        <v>1.5238095238095236E-2</v>
      </c>
      <c r="Y1804" s="6">
        <f t="shared" ca="1" si="346"/>
        <v>42115</v>
      </c>
      <c r="Z1804" s="6">
        <f t="shared" ca="1" si="347"/>
        <v>76541</v>
      </c>
      <c r="AA1804" s="6">
        <f t="shared" ca="1" si="340"/>
        <v>238310</v>
      </c>
      <c r="AB1804" s="11">
        <f>VLOOKUP(B1804,Master!B$3:N$10000,9,0)</f>
        <v>17.43</v>
      </c>
      <c r="AC1804" s="11">
        <v>18.272857142857145</v>
      </c>
      <c r="AD1804" s="11">
        <v>16.601428571428574</v>
      </c>
      <c r="AE1804" s="11">
        <f t="shared" si="348"/>
        <v>0.84285714285714519</v>
      </c>
      <c r="AF1804" s="11">
        <f>Master!N1804</f>
        <v>1333.27</v>
      </c>
      <c r="AG1804" s="6">
        <f ca="1">IF(NOT(ISNA(VLOOKUP($B1804,INDIRECT(VLOOKUP($B1804,'Exp Dates'!$E$4:$X$300,MATCH("M1",'Exp Dates'!$E$2:$X$2,0),1)&amp;"!$A$2:$k$600",1),AG$1,0))),VLOOKUP($B1804,INDIRECT(VLOOKUP($B1804,'Exp Dates'!$E$4:$X$300,MATCH("M1",'Exp Dates'!$E$2:$X$2,0),1)&amp;"!$A$2:$k$600",1),AG$1,0),0)</f>
        <v>92488</v>
      </c>
      <c r="AH1804" s="6">
        <f ca="1">IF(NOT(ISNA(VLOOKUP($B1804,INDIRECT(VLOOKUP($B1804,'Exp Dates'!$E$4:$X$300,MATCH("M2",'Exp Dates'!$E$2:$X$2,0),1)&amp;"!$A$2:$k$600",1),AH$1,0))),VLOOKUP($B1804,INDIRECT(VLOOKUP($B1804,'Exp Dates'!$E$4:$X$300,MATCH("M2",'Exp Dates'!$E$2:$X$2,0),1)&amp;"!$A$2:$k$600",1),AH$1,0),0)</f>
        <v>36387</v>
      </c>
      <c r="AI1804" s="6">
        <f ca="1">IF(NOT(ISNA(VLOOKUP($B1804,INDIRECT(VLOOKUP($B1804,'Exp Dates'!$E$4:$X$300,MATCH("M3",'Exp Dates'!$E$2:$X$2,0),1)&amp;"!$A$2:$k$600",1),AI$1,0))),VLOOKUP($B1804,INDIRECT(VLOOKUP($B1804,'Exp Dates'!$E$4:$X$300,MATCH("M3",'Exp Dates'!$E$2:$X$2,0),1)&amp;"!$A$2:$k$600",1),AI$1,0),0)</f>
        <v>32894</v>
      </c>
      <c r="AJ1804" s="6">
        <f ca="1">IF(NOT(ISNA(VLOOKUP($B1804,INDIRECT(VLOOKUP($B1804,'Exp Dates'!$E$4:$X$300,MATCH("M4",'Exp Dates'!$E$2:$X$2,0),1)&amp;"!$A$2:$k$600",1),AJ$1,0))),VLOOKUP($B1804,INDIRECT(VLOOKUP($B1804,'Exp Dates'!$E$4:$X$300,MATCH("M4",'Exp Dates'!$E$2:$X$2,0),1)&amp;"!$A$2:$k$600",1),AJ$1,0),0)</f>
        <v>17829</v>
      </c>
      <c r="AK1804" s="6">
        <f ca="1">IF(NOT(ISNA(VLOOKUP($B1804,INDIRECT(VLOOKUP($B1804,'Exp Dates'!$E$4:$X$300,MATCH("M5",'Exp Dates'!$E$2:$X$2,0),1)&amp;"!$A$2:$k$600",1),AK$1,0))),VLOOKUP($B1804,INDIRECT(VLOOKUP($B1804,'Exp Dates'!$E$4:$X$300,MATCH("M5",'Exp Dates'!$E$2:$X$2,0),1)&amp;"!$A$2:$k$600",1),AK$1,0),0)</f>
        <v>22667</v>
      </c>
      <c r="AL1804" s="6">
        <f ca="1">IF(NOT(ISNA(VLOOKUP($B1804,INDIRECT(VLOOKUP($B1804,'Exp Dates'!$E$4:$X$300,MATCH("M6",'Exp Dates'!$E$2:$X$2,0),1)&amp;"!$A$2:$k$600",1),AL$1,0))),VLOOKUP($B1804,INDIRECT(VLOOKUP($B1804,'Exp Dates'!$E$4:$X$300,MATCH("M6",'Exp Dates'!$E$2:$X$2,0),1)&amp;"!$A$2:$k$600",1),AL$1,0),0)</f>
        <v>16244</v>
      </c>
      <c r="AM1804" s="6">
        <f ca="1">IF(NOT(ISNA(VLOOKUP($B1804,INDIRECT(VLOOKUP($B1804,'Exp Dates'!$E$4:$X$300,MATCH("M7",'Exp Dates'!$E$2:$X$2,0),1)&amp;"!$A$2:$k$600",1),AM$1,0))),VLOOKUP($B1804,INDIRECT(VLOOKUP($B1804,'Exp Dates'!$E$4:$X$300,MATCH("M7",'Exp Dates'!$E$2:$X$2,0),1)&amp;"!$A$2:$k$600",1),AM$1,0),0)</f>
        <v>19801</v>
      </c>
      <c r="AN1804" s="74">
        <f t="shared" ca="1" si="349"/>
        <v>843250550</v>
      </c>
      <c r="AO1804">
        <f ca="1">IF(NOT(ISNA(VLOOKUP($B1804,INDIRECT(VLOOKUP($B1804,'Exp Dates'!$E$4:$X$300,MATCH("M1",'Exp Dates'!$E$2:$X$2,0),1)&amp;"!$A$2:$k$600",1),AO$1,0))),VLOOKUP($B1804,INDIRECT(VLOOKUP($B1804,'Exp Dates'!$E$4:$X$300,MATCH("M1",'Exp Dates'!$E$2:$X$2,0),1)&amp;"!$A$2:$k$600",1),AO$1,0),0)</f>
        <v>0</v>
      </c>
      <c r="AP1804">
        <f ca="1">IF(NOT(ISNA(VLOOKUP($B1804,INDIRECT(VLOOKUP($B1804,'Exp Dates'!$E$4:$X$300,MATCH("M2",'Exp Dates'!$E$2:$X$2,0),1)&amp;"!$A$2:$k$600",1),AP$1,0))),VLOOKUP($B1804,INDIRECT(VLOOKUP($B1804,'Exp Dates'!$E$4:$X$300,MATCH("M2",'Exp Dates'!$E$2:$X$2,0),1)&amp;"!$A$2:$k$600",1),AP$1,0),0)</f>
        <v>0</v>
      </c>
      <c r="AQ1804">
        <f t="shared" ca="1" si="350"/>
        <v>0</v>
      </c>
      <c r="AR1804">
        <f>VLOOKUP(B1804,Master!B$2:L$5000,11,0)</f>
        <v>0.91496062992125982</v>
      </c>
    </row>
    <row r="1805" spans="2:44" x14ac:dyDescent="0.25">
      <c r="B1805" s="52">
        <f>Master!B1805</f>
        <v>40686</v>
      </c>
      <c r="C1805" s="14">
        <v>1</v>
      </c>
      <c r="D1805" s="11">
        <f ca="1">IF(NOT(ISNA(VLOOKUP($B1805,INDIRECT(VLOOKUP($B1805,'Exp Dates'!$E$4:$X$250,MATCH("M1",'Exp Dates'!$E$2:$X$2,0),1)&amp;"!$A$2:$H$600",1),D$1,0))),VLOOKUP($B1805,INDIRECT(VLOOKUP($B1805,'Exp Dates'!$E$4:$X$250,MATCH("M1",'Exp Dates'!$E$2:$X$2,0),1)&amp;"!$A$2:$H$600",1),D$1,0)*$C1805,VLOOKUP($B1805,Interpolate!$B$3:$T$2004,MATCH("M1-I",Interpolate!$B$2:$T$2,0)))</f>
        <v>18.55</v>
      </c>
      <c r="E1805" s="11">
        <f ca="1">IF(NOT(ISNA(VLOOKUP($B1805,INDIRECT(VLOOKUP($B1805,'Exp Dates'!$E$4:$X$250,MATCH("M2",'Exp Dates'!$E$2:$X$2,0),1)&amp;"!$A$2:$H$600",1),E$1,0))),VLOOKUP($B1805,INDIRECT(VLOOKUP($B1805,'Exp Dates'!$E$4:$X$250,MATCH("M2",'Exp Dates'!$E$2:$X$2,0),1)&amp;"!$A$2:$H$600",1),E$1,0)*$C1805,VLOOKUP($B1805,Interpolate!$B$3:$T$2004,MATCH("M2-I",Interpolate!$B$2:$T$2,0)))</f>
        <v>20.3</v>
      </c>
      <c r="F1805" s="11">
        <f ca="1">IF(NOT(ISNA(VLOOKUP($B1805,INDIRECT(VLOOKUP($B1805,'Exp Dates'!$E$4:$X$250,MATCH("M3",'Exp Dates'!$E$2:$X$2,0),1)&amp;"!$A$2:$H$600",1),F$1,0))),VLOOKUP($B1805,INDIRECT(VLOOKUP($B1805,'Exp Dates'!$E$4:$X$250,MATCH("M3",'Exp Dates'!$E$2:$X$2,0),1)&amp;"!$A$2:$H$600",1),F$1,0)*$C1805,VLOOKUP($B1805,Interpolate!$B$3:$T$2004,MATCH("M3-I",Interpolate!$B$2:$T$2,0)))</f>
        <v>21.3</v>
      </c>
      <c r="G1805" s="11">
        <f ca="1">IF(NOT(ISNA(VLOOKUP($B1805,INDIRECT(VLOOKUP($B1805,'Exp Dates'!$E$4:$X$250,MATCH("M4",'Exp Dates'!$E$2:$X$2,0),1)&amp;"!$A$2:$H$600",1),G$1,0))),VLOOKUP($B1805,INDIRECT(VLOOKUP($B1805,'Exp Dates'!$E$4:$X$250,MATCH("M4",'Exp Dates'!$E$2:$X$2,0),1)&amp;"!$A$2:$H$600",1),G$1,0)*$C1805,VLOOKUP($B1805,Interpolate!$B$3:$T$2004,MATCH("M4-I",Interpolate!$B$2:$T$2,0)))</f>
        <v>22.6</v>
      </c>
      <c r="H1805" s="11">
        <f ca="1">IF(NOT(ISNA(VLOOKUP($B1805,INDIRECT(VLOOKUP($B1805,'Exp Dates'!$E$4:$X$250,MATCH("M5",'Exp Dates'!$E$2:$X$2,0),1)&amp;"!$A$2:$H$600",1),H$1,0))),VLOOKUP($B1805,INDIRECT(VLOOKUP($B1805,'Exp Dates'!$E$4:$X$250,MATCH("M5",'Exp Dates'!$E$2:$X$2,0),1)&amp;"!$A$2:$H$600",1),H$1,0)*$C1805,VLOOKUP($B1805,Interpolate!$B$3:$T$2004,MATCH("M5-I",Interpolate!$B$2:$T$2,0)))</f>
        <v>23.55</v>
      </c>
      <c r="I1805" s="11">
        <f ca="1">IF(NOT(ISNA(VLOOKUP($B1805,INDIRECT(VLOOKUP($B1805,'Exp Dates'!$E$4:$X$250,MATCH("M6",'Exp Dates'!$E$2:$X$2,0),1)&amp;"!$A$2:$H$600",1),I$1,0))),VLOOKUP($B1805,INDIRECT(VLOOKUP($B1805,'Exp Dates'!$E$4:$X$250,MATCH("M6",'Exp Dates'!$E$2:$X$2,0),1)&amp;"!$A$2:$H$600",1),I$1,0)*$C1805,VLOOKUP($B1805,Interpolate!$B$3:$T$2004,MATCH("M6-I",Interpolate!$B$2:$T$2,0)))</f>
        <v>23.75</v>
      </c>
      <c r="J1805" s="11">
        <f ca="1">IF(NOT(ISNA(VLOOKUP($B1805,INDIRECT(VLOOKUP($B1805,'Exp Dates'!$E$4:$X$250,MATCH("M7",'Exp Dates'!$E$2:$X$2,0),1)&amp;"!$A$2:$H$600",1),J$1,0))),VLOOKUP($B1805,INDIRECT(VLOOKUP($B1805,'Exp Dates'!$E$4:$X$250,MATCH("M7",'Exp Dates'!$E$2:$X$2,0),1)&amp;"!$A$2:$H$600",1),J$1,0)*$C1805,VLOOKUP($B1805,Interpolate!$B$3:$T$2004,MATCH("M7-I",Interpolate!$B$2:$T$2,0)))</f>
        <v>23.75</v>
      </c>
      <c r="K1805" s="6">
        <f ca="1">IF(NOT(ISNA(VLOOKUP($B1805,INDIRECT(VLOOKUP($B1805,'Exp Dates'!$E$4:$X$250,MATCH("M1",'Exp Dates'!$E$2:$X$2,0),1)&amp;"!$A$2:$k$600",1),K$1,0))),VLOOKUP($B1805,INDIRECT(VLOOKUP($B1805,'Exp Dates'!$E$4:$X$250,MATCH("M1",'Exp Dates'!$E$2:$X$2,0),1)&amp;"!$A$2:$k$600",1),K$1,0),0)</f>
        <v>24065</v>
      </c>
      <c r="L1805" s="6">
        <f ca="1">IF(NOT(ISNA(VLOOKUP($B1805,INDIRECT(VLOOKUP($B1805,'Exp Dates'!$E$4:$X$250,MATCH("M2",'Exp Dates'!$E$2:$X$2,0),1)&amp;"!$A$2:$k$600",1),L$1,0))),VLOOKUP($B1805,INDIRECT(VLOOKUP($B1805,'Exp Dates'!$E$4:$X$250,MATCH("M2",'Exp Dates'!$E$2:$X$2,0),1)&amp;"!$A$2:$k$600",1),L$1,0),0)</f>
        <v>11301</v>
      </c>
      <c r="M1805" s="6">
        <f ca="1">IF(NOT(ISNA(VLOOKUP($B1805,INDIRECT(VLOOKUP($B1805,'Exp Dates'!$E$4:$X$250,MATCH("M3",'Exp Dates'!$E$2:$X$2,0),1)&amp;"!$A$2:$k$600",1),M$1,0))),VLOOKUP($B1805,INDIRECT(VLOOKUP($B1805,'Exp Dates'!$E$4:$X$250,MATCH("M3",'Exp Dates'!$E$2:$X$2,0),1)&amp;"!$A$2:$k$600",1),M$1,0),0)</f>
        <v>4818</v>
      </c>
      <c r="N1805" s="6">
        <f ca="1">IF(NOT(ISNA(VLOOKUP($B1805,INDIRECT(VLOOKUP($B1805,'Exp Dates'!$E$4:$X$250,MATCH("M4",'Exp Dates'!$E$2:$X$2,0),1)&amp;"!$A$2:$k$600",1),N$1,0))),VLOOKUP($B1805,INDIRECT(VLOOKUP($B1805,'Exp Dates'!$E$4:$X$250,MATCH("M4",'Exp Dates'!$E$2:$X$2,0),1)&amp;"!$A$2:$k$600",1),N$1,0),0)</f>
        <v>4073</v>
      </c>
      <c r="O1805" s="6">
        <f ca="1">IF(NOT(ISNA(VLOOKUP($B1805,INDIRECT(VLOOKUP($B1805,'Exp Dates'!$E$4:$X$250,MATCH("M5",'Exp Dates'!$E$2:$X$2,0),1)&amp;"!$A$2:$k$600",1),O$1,0))),VLOOKUP($B1805,INDIRECT(VLOOKUP($B1805,'Exp Dates'!$E$4:$X$250,MATCH("M5",'Exp Dates'!$E$2:$X$2,0),1)&amp;"!$A$2:$k$600",1),O$1,0),0)</f>
        <v>2180</v>
      </c>
      <c r="P1805" s="6">
        <f ca="1">IF(NOT(ISNA(VLOOKUP($B1805,INDIRECT(VLOOKUP($B1805,'Exp Dates'!$E$4:$X$250,MATCH("M6",'Exp Dates'!$E$2:$X$2,0),1)&amp;"!$A$2:$k$600",1),P$1,0))),VLOOKUP($B1805,INDIRECT(VLOOKUP($B1805,'Exp Dates'!$E$4:$X$250,MATCH("M6",'Exp Dates'!$E$2:$X$2,0),1)&amp;"!$A$2:$k$600",1),P$1,0),0)</f>
        <v>1967</v>
      </c>
      <c r="Q1805" s="6">
        <f ca="1">IF(NOT(ISNA(VLOOKUP($B1805,INDIRECT(VLOOKUP($B1805,'Exp Dates'!$E$4:$X$250,MATCH("M7",'Exp Dates'!$E$2:$X$2,0),1)&amp;"!$A$2:$k$600",1),Q$1,0))),VLOOKUP($B1805,INDIRECT(VLOOKUP($B1805,'Exp Dates'!$E$4:$X$250,MATCH("M7",'Exp Dates'!$E$2:$X$2,0),1)&amp;"!$A$2:$k$600",1),Q$1,0),0)</f>
        <v>686</v>
      </c>
      <c r="R1805" s="6">
        <f t="shared" ca="1" si="339"/>
        <v>35366</v>
      </c>
      <c r="S1805" s="6">
        <f t="shared" ca="1" si="341"/>
        <v>129993</v>
      </c>
      <c r="T1805" s="6">
        <f t="shared" ca="1" si="342"/>
        <v>2477394.15</v>
      </c>
      <c r="U1805" s="6">
        <f t="shared" ca="1" si="343"/>
        <v>78803</v>
      </c>
      <c r="V1805" s="6">
        <f t="shared" ca="1" si="344"/>
        <v>1846076.75</v>
      </c>
      <c r="W1805" s="11">
        <f t="shared" ca="1" si="345"/>
        <v>1.3419778728051257</v>
      </c>
      <c r="X1805">
        <f ca="1">Master!AD1805</f>
        <v>1.7380952380952358E-2</v>
      </c>
      <c r="Y1805" s="6">
        <f t="shared" ca="1" si="346"/>
        <v>49090</v>
      </c>
      <c r="Z1805" s="6">
        <f t="shared" ca="1" si="347"/>
        <v>78803</v>
      </c>
      <c r="AA1805" s="6">
        <f t="shared" ca="1" si="340"/>
        <v>241970</v>
      </c>
      <c r="AB1805" s="11">
        <f>VLOOKUP(B1805,Master!B$3:N$10000,9,0)</f>
        <v>18.27</v>
      </c>
      <c r="AC1805" s="11">
        <v>18.900000000000002</v>
      </c>
      <c r="AD1805" s="11">
        <v>17.400000000000002</v>
      </c>
      <c r="AE1805" s="11">
        <f t="shared" si="348"/>
        <v>0.63000000000000256</v>
      </c>
      <c r="AF1805" s="11">
        <f>Master!N1805</f>
        <v>1317.37</v>
      </c>
      <c r="AG1805" s="6">
        <f ca="1">IF(NOT(ISNA(VLOOKUP($B1805,INDIRECT(VLOOKUP($B1805,'Exp Dates'!$E$4:$X$300,MATCH("M1",'Exp Dates'!$E$2:$X$2,0),1)&amp;"!$A$2:$k$600",1),AG$1,0))),VLOOKUP($B1805,INDIRECT(VLOOKUP($B1805,'Exp Dates'!$E$4:$X$300,MATCH("M1",'Exp Dates'!$E$2:$X$2,0),1)&amp;"!$A$2:$k$600",1),AG$1,0),0)</f>
        <v>92265</v>
      </c>
      <c r="AH1805" s="6">
        <f ca="1">IF(NOT(ISNA(VLOOKUP($B1805,INDIRECT(VLOOKUP($B1805,'Exp Dates'!$E$4:$X$300,MATCH("M2",'Exp Dates'!$E$2:$X$2,0),1)&amp;"!$A$2:$k$600",1),AH$1,0))),VLOOKUP($B1805,INDIRECT(VLOOKUP($B1805,'Exp Dates'!$E$4:$X$300,MATCH("M2",'Exp Dates'!$E$2:$X$2,0),1)&amp;"!$A$2:$k$600",1),AH$1,0),0)</f>
        <v>37728</v>
      </c>
      <c r="AI1805" s="6">
        <f ca="1">IF(NOT(ISNA(VLOOKUP($B1805,INDIRECT(VLOOKUP($B1805,'Exp Dates'!$E$4:$X$300,MATCH("M3",'Exp Dates'!$E$2:$X$2,0),1)&amp;"!$A$2:$k$600",1),AI$1,0))),VLOOKUP($B1805,INDIRECT(VLOOKUP($B1805,'Exp Dates'!$E$4:$X$300,MATCH("M3",'Exp Dates'!$E$2:$X$2,0),1)&amp;"!$A$2:$k$600",1),AI$1,0),0)</f>
        <v>33174</v>
      </c>
      <c r="AJ1805" s="6">
        <f ca="1">IF(NOT(ISNA(VLOOKUP($B1805,INDIRECT(VLOOKUP($B1805,'Exp Dates'!$E$4:$X$300,MATCH("M4",'Exp Dates'!$E$2:$X$2,0),1)&amp;"!$A$2:$k$600",1),AJ$1,0))),VLOOKUP($B1805,INDIRECT(VLOOKUP($B1805,'Exp Dates'!$E$4:$X$300,MATCH("M4",'Exp Dates'!$E$2:$X$2,0),1)&amp;"!$A$2:$k$600",1),AJ$1,0),0)</f>
        <v>18034</v>
      </c>
      <c r="AK1805" s="6">
        <f ca="1">IF(NOT(ISNA(VLOOKUP($B1805,INDIRECT(VLOOKUP($B1805,'Exp Dates'!$E$4:$X$300,MATCH("M5",'Exp Dates'!$E$2:$X$2,0),1)&amp;"!$A$2:$k$600",1),AK$1,0))),VLOOKUP($B1805,INDIRECT(VLOOKUP($B1805,'Exp Dates'!$E$4:$X$300,MATCH("M5",'Exp Dates'!$E$2:$X$2,0),1)&amp;"!$A$2:$k$600",1),AK$1,0),0)</f>
        <v>23777</v>
      </c>
      <c r="AL1805" s="6">
        <f ca="1">IF(NOT(ISNA(VLOOKUP($B1805,INDIRECT(VLOOKUP($B1805,'Exp Dates'!$E$4:$X$300,MATCH("M6",'Exp Dates'!$E$2:$X$2,0),1)&amp;"!$A$2:$k$600",1),AL$1,0))),VLOOKUP($B1805,INDIRECT(VLOOKUP($B1805,'Exp Dates'!$E$4:$X$300,MATCH("M6",'Exp Dates'!$E$2:$X$2,0),1)&amp;"!$A$2:$k$600",1),AL$1,0),0)</f>
        <v>17093</v>
      </c>
      <c r="AM1805" s="6">
        <f ca="1">IF(NOT(ISNA(VLOOKUP($B1805,INDIRECT(VLOOKUP($B1805,'Exp Dates'!$E$4:$X$300,MATCH("M7",'Exp Dates'!$E$2:$X$2,0),1)&amp;"!$A$2:$k$600",1),AM$1,0))),VLOOKUP($B1805,INDIRECT(VLOOKUP($B1805,'Exp Dates'!$E$4:$X$300,MATCH("M7",'Exp Dates'!$E$2:$X$2,0),1)&amp;"!$A$2:$k$600",1),AM$1,0),0)</f>
        <v>19899</v>
      </c>
      <c r="AN1805" s="74">
        <f t="shared" ca="1" si="349"/>
        <v>984837000.00000012</v>
      </c>
      <c r="AO1805">
        <f ca="1">IF(NOT(ISNA(VLOOKUP($B1805,INDIRECT(VLOOKUP($B1805,'Exp Dates'!$E$4:$X$300,MATCH("M1",'Exp Dates'!$E$2:$X$2,0),1)&amp;"!$A$2:$k$600",1),AO$1,0))),VLOOKUP($B1805,INDIRECT(VLOOKUP($B1805,'Exp Dates'!$E$4:$X$300,MATCH("M1",'Exp Dates'!$E$2:$X$2,0),1)&amp;"!$A$2:$k$600",1),AO$1,0),0)</f>
        <v>848</v>
      </c>
      <c r="AP1805">
        <f ca="1">IF(NOT(ISNA(VLOOKUP($B1805,INDIRECT(VLOOKUP($B1805,'Exp Dates'!$E$4:$X$300,MATCH("M2",'Exp Dates'!$E$2:$X$2,0),1)&amp;"!$A$2:$k$600",1),AP$1,0))),VLOOKUP($B1805,INDIRECT(VLOOKUP($B1805,'Exp Dates'!$E$4:$X$300,MATCH("M2",'Exp Dates'!$E$2:$X$2,0),1)&amp;"!$A$2:$k$600",1),AP$1,0),0)</f>
        <v>184</v>
      </c>
      <c r="AQ1805">
        <f t="shared" ca="1" si="350"/>
        <v>1032</v>
      </c>
      <c r="AR1805">
        <f>VLOOKUP(B1805,Master!B$2:L$5000,11,0)</f>
        <v>0.92319353208691257</v>
      </c>
    </row>
    <row r="1806" spans="2:44" x14ac:dyDescent="0.25">
      <c r="B1806" s="52">
        <f>Master!B1806</f>
        <v>40687</v>
      </c>
      <c r="C1806" s="14">
        <v>1</v>
      </c>
      <c r="D1806" s="11">
        <f ca="1">IF(NOT(ISNA(VLOOKUP($B1806,INDIRECT(VLOOKUP($B1806,'Exp Dates'!$E$4:$X$250,MATCH("M1",'Exp Dates'!$E$2:$X$2,0),1)&amp;"!$A$2:$H$600",1),D$1,0))),VLOOKUP($B1806,INDIRECT(VLOOKUP($B1806,'Exp Dates'!$E$4:$X$250,MATCH("M1",'Exp Dates'!$E$2:$X$2,0),1)&amp;"!$A$2:$H$600",1),D$1,0)*$C1806,VLOOKUP($B1806,Interpolate!$B$3:$T$2004,MATCH("M1-I",Interpolate!$B$2:$T$2,0)))</f>
        <v>18.3</v>
      </c>
      <c r="E1806" s="11">
        <f ca="1">IF(NOT(ISNA(VLOOKUP($B1806,INDIRECT(VLOOKUP($B1806,'Exp Dates'!$E$4:$X$250,MATCH("M2",'Exp Dates'!$E$2:$X$2,0),1)&amp;"!$A$2:$H$600",1),E$1,0))),VLOOKUP($B1806,INDIRECT(VLOOKUP($B1806,'Exp Dates'!$E$4:$X$250,MATCH("M2",'Exp Dates'!$E$2:$X$2,0),1)&amp;"!$A$2:$H$600",1),E$1,0)*$C1806,VLOOKUP($B1806,Interpolate!$B$3:$T$2004,MATCH("M2-I",Interpolate!$B$2:$T$2,0)))</f>
        <v>20.149999999999999</v>
      </c>
      <c r="F1806" s="11">
        <f ca="1">IF(NOT(ISNA(VLOOKUP($B1806,INDIRECT(VLOOKUP($B1806,'Exp Dates'!$E$4:$X$250,MATCH("M3",'Exp Dates'!$E$2:$X$2,0),1)&amp;"!$A$2:$H$600",1),F$1,0))),VLOOKUP($B1806,INDIRECT(VLOOKUP($B1806,'Exp Dates'!$E$4:$X$250,MATCH("M3",'Exp Dates'!$E$2:$X$2,0),1)&amp;"!$A$2:$H$600",1),F$1,0)*$C1806,VLOOKUP($B1806,Interpolate!$B$3:$T$2004,MATCH("M3-I",Interpolate!$B$2:$T$2,0)))</f>
        <v>21.2</v>
      </c>
      <c r="G1806" s="11">
        <f ca="1">IF(NOT(ISNA(VLOOKUP($B1806,INDIRECT(VLOOKUP($B1806,'Exp Dates'!$E$4:$X$250,MATCH("M4",'Exp Dates'!$E$2:$X$2,0),1)&amp;"!$A$2:$H$600",1),G$1,0))),VLOOKUP($B1806,INDIRECT(VLOOKUP($B1806,'Exp Dates'!$E$4:$X$250,MATCH("M4",'Exp Dates'!$E$2:$X$2,0),1)&amp;"!$A$2:$H$600",1),G$1,0)*$C1806,VLOOKUP($B1806,Interpolate!$B$3:$T$2004,MATCH("M4-I",Interpolate!$B$2:$T$2,0)))</f>
        <v>22.4</v>
      </c>
      <c r="H1806" s="11">
        <f ca="1">IF(NOT(ISNA(VLOOKUP($B1806,INDIRECT(VLOOKUP($B1806,'Exp Dates'!$E$4:$X$250,MATCH("M5",'Exp Dates'!$E$2:$X$2,0),1)&amp;"!$A$2:$H$600",1),H$1,0))),VLOOKUP($B1806,INDIRECT(VLOOKUP($B1806,'Exp Dates'!$E$4:$X$250,MATCH("M5",'Exp Dates'!$E$2:$X$2,0),1)&amp;"!$A$2:$H$600",1),H$1,0)*$C1806,VLOOKUP($B1806,Interpolate!$B$3:$T$2004,MATCH("M5-I",Interpolate!$B$2:$T$2,0)))</f>
        <v>23.45</v>
      </c>
      <c r="I1806" s="11">
        <f ca="1">IF(NOT(ISNA(VLOOKUP($B1806,INDIRECT(VLOOKUP($B1806,'Exp Dates'!$E$4:$X$250,MATCH("M6",'Exp Dates'!$E$2:$X$2,0),1)&amp;"!$A$2:$H$600",1),I$1,0))),VLOOKUP($B1806,INDIRECT(VLOOKUP($B1806,'Exp Dates'!$E$4:$X$250,MATCH("M6",'Exp Dates'!$E$2:$X$2,0),1)&amp;"!$A$2:$H$600",1),I$1,0)*$C1806,VLOOKUP($B1806,Interpolate!$B$3:$T$2004,MATCH("M6-I",Interpolate!$B$2:$T$2,0)))</f>
        <v>23.65</v>
      </c>
      <c r="J1806" s="11">
        <f ca="1">IF(NOT(ISNA(VLOOKUP($B1806,INDIRECT(VLOOKUP($B1806,'Exp Dates'!$E$4:$X$250,MATCH("M7",'Exp Dates'!$E$2:$X$2,0),1)&amp;"!$A$2:$H$600",1),J$1,0))),VLOOKUP($B1806,INDIRECT(VLOOKUP($B1806,'Exp Dates'!$E$4:$X$250,MATCH("M7",'Exp Dates'!$E$2:$X$2,0),1)&amp;"!$A$2:$H$600",1),J$1,0)*$C1806,VLOOKUP($B1806,Interpolate!$B$3:$T$2004,MATCH("M7-I",Interpolate!$B$2:$T$2,0)))</f>
        <v>23.7</v>
      </c>
      <c r="K1806" s="6">
        <f ca="1">IF(NOT(ISNA(VLOOKUP($B1806,INDIRECT(VLOOKUP($B1806,'Exp Dates'!$E$4:$X$250,MATCH("M1",'Exp Dates'!$E$2:$X$2,0),1)&amp;"!$A$2:$k$600",1),K$1,0))),VLOOKUP($B1806,INDIRECT(VLOOKUP($B1806,'Exp Dates'!$E$4:$X$250,MATCH("M1",'Exp Dates'!$E$2:$X$2,0),1)&amp;"!$A$2:$k$600",1),K$1,0),0)</f>
        <v>12873</v>
      </c>
      <c r="L1806" s="6">
        <f ca="1">IF(NOT(ISNA(VLOOKUP($B1806,INDIRECT(VLOOKUP($B1806,'Exp Dates'!$E$4:$X$250,MATCH("M2",'Exp Dates'!$E$2:$X$2,0),1)&amp;"!$A$2:$k$600",1),L$1,0))),VLOOKUP($B1806,INDIRECT(VLOOKUP($B1806,'Exp Dates'!$E$4:$X$250,MATCH("M2",'Exp Dates'!$E$2:$X$2,0),1)&amp;"!$A$2:$k$600",1),L$1,0),0)</f>
        <v>8189</v>
      </c>
      <c r="M1806" s="6">
        <f ca="1">IF(NOT(ISNA(VLOOKUP($B1806,INDIRECT(VLOOKUP($B1806,'Exp Dates'!$E$4:$X$250,MATCH("M3",'Exp Dates'!$E$2:$X$2,0),1)&amp;"!$A$2:$k$600",1),M$1,0))),VLOOKUP($B1806,INDIRECT(VLOOKUP($B1806,'Exp Dates'!$E$4:$X$250,MATCH("M3",'Exp Dates'!$E$2:$X$2,0),1)&amp;"!$A$2:$k$600",1),M$1,0),0)</f>
        <v>5752</v>
      </c>
      <c r="N1806" s="6">
        <f ca="1">IF(NOT(ISNA(VLOOKUP($B1806,INDIRECT(VLOOKUP($B1806,'Exp Dates'!$E$4:$X$250,MATCH("M4",'Exp Dates'!$E$2:$X$2,0),1)&amp;"!$A$2:$k$600",1),N$1,0))),VLOOKUP($B1806,INDIRECT(VLOOKUP($B1806,'Exp Dates'!$E$4:$X$250,MATCH("M4",'Exp Dates'!$E$2:$X$2,0),1)&amp;"!$A$2:$k$600",1),N$1,0),0)</f>
        <v>4253</v>
      </c>
      <c r="O1806" s="6">
        <f ca="1">IF(NOT(ISNA(VLOOKUP($B1806,INDIRECT(VLOOKUP($B1806,'Exp Dates'!$E$4:$X$250,MATCH("M5",'Exp Dates'!$E$2:$X$2,0),1)&amp;"!$A$2:$k$600",1),O$1,0))),VLOOKUP($B1806,INDIRECT(VLOOKUP($B1806,'Exp Dates'!$E$4:$X$250,MATCH("M5",'Exp Dates'!$E$2:$X$2,0),1)&amp;"!$A$2:$k$600",1),O$1,0),0)</f>
        <v>2535</v>
      </c>
      <c r="P1806" s="6">
        <f ca="1">IF(NOT(ISNA(VLOOKUP($B1806,INDIRECT(VLOOKUP($B1806,'Exp Dates'!$E$4:$X$250,MATCH("M6",'Exp Dates'!$E$2:$X$2,0),1)&amp;"!$A$2:$k$600",1),P$1,0))),VLOOKUP($B1806,INDIRECT(VLOOKUP($B1806,'Exp Dates'!$E$4:$X$250,MATCH("M6",'Exp Dates'!$E$2:$X$2,0),1)&amp;"!$A$2:$k$600",1),P$1,0),0)</f>
        <v>1818</v>
      </c>
      <c r="Q1806" s="6">
        <f ca="1">IF(NOT(ISNA(VLOOKUP($B1806,INDIRECT(VLOOKUP($B1806,'Exp Dates'!$E$4:$X$250,MATCH("M7",'Exp Dates'!$E$2:$X$2,0),1)&amp;"!$A$2:$k$600",1),Q$1,0))),VLOOKUP($B1806,INDIRECT(VLOOKUP($B1806,'Exp Dates'!$E$4:$X$250,MATCH("M7",'Exp Dates'!$E$2:$X$2,0),1)&amp;"!$A$2:$k$600",1),Q$1,0),0)</f>
        <v>1489</v>
      </c>
      <c r="R1806" s="6">
        <f t="shared" ca="1" si="339"/>
        <v>21062</v>
      </c>
      <c r="S1806" s="6">
        <f t="shared" ca="1" si="341"/>
        <v>120983</v>
      </c>
      <c r="T1806" s="6">
        <f t="shared" ca="1" si="342"/>
        <v>2285302.7000000002</v>
      </c>
      <c r="U1806" s="6">
        <f t="shared" ca="1" si="343"/>
        <v>80742</v>
      </c>
      <c r="V1806" s="6">
        <f t="shared" ca="1" si="344"/>
        <v>1883077</v>
      </c>
      <c r="W1806" s="11">
        <f t="shared" ca="1" si="345"/>
        <v>1.2136002404575066</v>
      </c>
      <c r="X1806">
        <f ca="1">Master!AD1806</f>
        <v>1.952380952380953E-2</v>
      </c>
      <c r="Y1806" s="6">
        <f t="shared" ca="1" si="346"/>
        <v>36909</v>
      </c>
      <c r="Z1806" s="6">
        <f t="shared" ca="1" si="347"/>
        <v>80742</v>
      </c>
      <c r="AA1806" s="6">
        <f t="shared" ca="1" si="340"/>
        <v>234950</v>
      </c>
      <c r="AB1806" s="11">
        <f>VLOOKUP(B1806,Master!B$3:N$10000,9,0)</f>
        <v>17.82</v>
      </c>
      <c r="AC1806" s="11">
        <v>18.722857142857144</v>
      </c>
      <c r="AD1806" s="11">
        <v>17.137142857142859</v>
      </c>
      <c r="AE1806" s="11">
        <f t="shared" si="348"/>
        <v>0.90285714285714391</v>
      </c>
      <c r="AF1806" s="11">
        <f>Master!N1806</f>
        <v>1316.28</v>
      </c>
      <c r="AG1806" s="6">
        <f ca="1">IF(NOT(ISNA(VLOOKUP($B1806,INDIRECT(VLOOKUP($B1806,'Exp Dates'!$E$4:$X$300,MATCH("M1",'Exp Dates'!$E$2:$X$2,0),1)&amp;"!$A$2:$k$600",1),AG$1,0))),VLOOKUP($B1806,INDIRECT(VLOOKUP($B1806,'Exp Dates'!$E$4:$X$300,MATCH("M1",'Exp Dates'!$E$2:$X$2,0),1)&amp;"!$A$2:$k$600",1),AG$1,0),0)</f>
        <v>82435</v>
      </c>
      <c r="AH1806" s="6">
        <f ca="1">IF(NOT(ISNA(VLOOKUP($B1806,INDIRECT(VLOOKUP($B1806,'Exp Dates'!$E$4:$X$300,MATCH("M2",'Exp Dates'!$E$2:$X$2,0),1)&amp;"!$A$2:$k$600",1),AH$1,0))),VLOOKUP($B1806,INDIRECT(VLOOKUP($B1806,'Exp Dates'!$E$4:$X$300,MATCH("M2",'Exp Dates'!$E$2:$X$2,0),1)&amp;"!$A$2:$k$600",1),AH$1,0),0)</f>
        <v>38548</v>
      </c>
      <c r="AI1806" s="6">
        <f ca="1">IF(NOT(ISNA(VLOOKUP($B1806,INDIRECT(VLOOKUP($B1806,'Exp Dates'!$E$4:$X$300,MATCH("M3",'Exp Dates'!$E$2:$X$2,0),1)&amp;"!$A$2:$k$600",1),AI$1,0))),VLOOKUP($B1806,INDIRECT(VLOOKUP($B1806,'Exp Dates'!$E$4:$X$300,MATCH("M3",'Exp Dates'!$E$2:$X$2,0),1)&amp;"!$A$2:$k$600",1),AI$1,0),0)</f>
        <v>33225</v>
      </c>
      <c r="AJ1806" s="6">
        <f ca="1">IF(NOT(ISNA(VLOOKUP($B1806,INDIRECT(VLOOKUP($B1806,'Exp Dates'!$E$4:$X$300,MATCH("M4",'Exp Dates'!$E$2:$X$2,0),1)&amp;"!$A$2:$k$600",1),AJ$1,0))),VLOOKUP($B1806,INDIRECT(VLOOKUP($B1806,'Exp Dates'!$E$4:$X$300,MATCH("M4",'Exp Dates'!$E$2:$X$2,0),1)&amp;"!$A$2:$k$600",1),AJ$1,0),0)</f>
        <v>18039</v>
      </c>
      <c r="AK1806" s="6">
        <f ca="1">IF(NOT(ISNA(VLOOKUP($B1806,INDIRECT(VLOOKUP($B1806,'Exp Dates'!$E$4:$X$300,MATCH("M5",'Exp Dates'!$E$2:$X$2,0),1)&amp;"!$A$2:$k$600",1),AK$1,0))),VLOOKUP($B1806,INDIRECT(VLOOKUP($B1806,'Exp Dates'!$E$4:$X$300,MATCH("M5",'Exp Dates'!$E$2:$X$2,0),1)&amp;"!$A$2:$k$600",1),AK$1,0),0)</f>
        <v>24751</v>
      </c>
      <c r="AL1806" s="6">
        <f ca="1">IF(NOT(ISNA(VLOOKUP($B1806,INDIRECT(VLOOKUP($B1806,'Exp Dates'!$E$4:$X$300,MATCH("M6",'Exp Dates'!$E$2:$X$2,0),1)&amp;"!$A$2:$k$600",1),AL$1,0))),VLOOKUP($B1806,INDIRECT(VLOOKUP($B1806,'Exp Dates'!$E$4:$X$300,MATCH("M6",'Exp Dates'!$E$2:$X$2,0),1)&amp;"!$A$2:$k$600",1),AL$1,0),0)</f>
        <v>17399</v>
      </c>
      <c r="AM1806" s="6">
        <f ca="1">IF(NOT(ISNA(VLOOKUP($B1806,INDIRECT(VLOOKUP($B1806,'Exp Dates'!$E$4:$X$300,MATCH("M7",'Exp Dates'!$E$2:$X$2,0),1)&amp;"!$A$2:$k$600",1),AM$1,0))),VLOOKUP($B1806,INDIRECT(VLOOKUP($B1806,'Exp Dates'!$E$4:$X$300,MATCH("M7",'Exp Dates'!$E$2:$X$2,0),1)&amp;"!$A$2:$k$600",1),AM$1,0),0)</f>
        <v>20553</v>
      </c>
      <c r="AN1806" s="74">
        <f t="shared" ca="1" si="349"/>
        <v>755524600</v>
      </c>
      <c r="AO1806">
        <f ca="1">IF(NOT(ISNA(VLOOKUP($B1806,INDIRECT(VLOOKUP($B1806,'Exp Dates'!$E$4:$X$300,MATCH("M1",'Exp Dates'!$E$2:$X$2,0),1)&amp;"!$A$2:$k$600",1),AO$1,0))),VLOOKUP($B1806,INDIRECT(VLOOKUP($B1806,'Exp Dates'!$E$4:$X$300,MATCH("M1",'Exp Dates'!$E$2:$X$2,0),1)&amp;"!$A$2:$k$600",1),AO$1,0),0)</f>
        <v>859</v>
      </c>
      <c r="AP1806">
        <f ca="1">IF(NOT(ISNA(VLOOKUP($B1806,INDIRECT(VLOOKUP($B1806,'Exp Dates'!$E$4:$X$300,MATCH("M2",'Exp Dates'!$E$2:$X$2,0),1)&amp;"!$A$2:$k$600",1),AP$1,0))),VLOOKUP($B1806,INDIRECT(VLOOKUP($B1806,'Exp Dates'!$E$4:$X$300,MATCH("M2",'Exp Dates'!$E$2:$X$2,0),1)&amp;"!$A$2:$k$600",1),AP$1,0),0)</f>
        <v>229</v>
      </c>
      <c r="AQ1806">
        <f t="shared" ca="1" si="350"/>
        <v>1088</v>
      </c>
      <c r="AR1806">
        <f>VLOOKUP(B1806,Master!B$2:L$5000,11,0)</f>
        <v>0.92957746478873238</v>
      </c>
    </row>
    <row r="1807" spans="2:44" x14ac:dyDescent="0.25">
      <c r="B1807" s="52">
        <f>Master!B1807</f>
        <v>40688</v>
      </c>
      <c r="C1807" s="14">
        <v>1</v>
      </c>
      <c r="D1807" s="11">
        <f ca="1">IF(NOT(ISNA(VLOOKUP($B1807,INDIRECT(VLOOKUP($B1807,'Exp Dates'!$E$4:$X$250,MATCH("M1",'Exp Dates'!$E$2:$X$2,0),1)&amp;"!$A$2:$H$600",1),D$1,0))),VLOOKUP($B1807,INDIRECT(VLOOKUP($B1807,'Exp Dates'!$E$4:$X$250,MATCH("M1",'Exp Dates'!$E$2:$X$2,0),1)&amp;"!$A$2:$H$600",1),D$1,0)*$C1807,VLOOKUP($B1807,Interpolate!$B$3:$T$2004,MATCH("M1-I",Interpolate!$B$2:$T$2,0)))</f>
        <v>17.95</v>
      </c>
      <c r="E1807" s="11">
        <f ca="1">IF(NOT(ISNA(VLOOKUP($B1807,INDIRECT(VLOOKUP($B1807,'Exp Dates'!$E$4:$X$250,MATCH("M2",'Exp Dates'!$E$2:$X$2,0),1)&amp;"!$A$2:$H$600",1),E$1,0))),VLOOKUP($B1807,INDIRECT(VLOOKUP($B1807,'Exp Dates'!$E$4:$X$250,MATCH("M2",'Exp Dates'!$E$2:$X$2,0),1)&amp;"!$A$2:$H$600",1),E$1,0)*$C1807,VLOOKUP($B1807,Interpolate!$B$3:$T$2004,MATCH("M2-I",Interpolate!$B$2:$T$2,0)))</f>
        <v>19.899999999999999</v>
      </c>
      <c r="F1807" s="11">
        <f ca="1">IF(NOT(ISNA(VLOOKUP($B1807,INDIRECT(VLOOKUP($B1807,'Exp Dates'!$E$4:$X$250,MATCH("M3",'Exp Dates'!$E$2:$X$2,0),1)&amp;"!$A$2:$H$600",1),F$1,0))),VLOOKUP($B1807,INDIRECT(VLOOKUP($B1807,'Exp Dates'!$E$4:$X$250,MATCH("M3",'Exp Dates'!$E$2:$X$2,0),1)&amp;"!$A$2:$H$600",1),F$1,0)*$C1807,VLOOKUP($B1807,Interpolate!$B$3:$T$2004,MATCH("M3-I",Interpolate!$B$2:$T$2,0)))</f>
        <v>21</v>
      </c>
      <c r="G1807" s="11">
        <f ca="1">IF(NOT(ISNA(VLOOKUP($B1807,INDIRECT(VLOOKUP($B1807,'Exp Dates'!$E$4:$X$250,MATCH("M4",'Exp Dates'!$E$2:$X$2,0),1)&amp;"!$A$2:$H$600",1),G$1,0))),VLOOKUP($B1807,INDIRECT(VLOOKUP($B1807,'Exp Dates'!$E$4:$X$250,MATCH("M4",'Exp Dates'!$E$2:$X$2,0),1)&amp;"!$A$2:$H$600",1),G$1,0)*$C1807,VLOOKUP($B1807,Interpolate!$B$3:$T$2004,MATCH("M4-I",Interpolate!$B$2:$T$2,0)))</f>
        <v>22.15</v>
      </c>
      <c r="H1807" s="11">
        <f ca="1">IF(NOT(ISNA(VLOOKUP($B1807,INDIRECT(VLOOKUP($B1807,'Exp Dates'!$E$4:$X$250,MATCH("M5",'Exp Dates'!$E$2:$X$2,0),1)&amp;"!$A$2:$H$600",1),H$1,0))),VLOOKUP($B1807,INDIRECT(VLOOKUP($B1807,'Exp Dates'!$E$4:$X$250,MATCH("M5",'Exp Dates'!$E$2:$X$2,0),1)&amp;"!$A$2:$H$600",1),H$1,0)*$C1807,VLOOKUP($B1807,Interpolate!$B$3:$T$2004,MATCH("M5-I",Interpolate!$B$2:$T$2,0)))</f>
        <v>23.2</v>
      </c>
      <c r="I1807" s="11">
        <f ca="1">IF(NOT(ISNA(VLOOKUP($B1807,INDIRECT(VLOOKUP($B1807,'Exp Dates'!$E$4:$X$250,MATCH("M6",'Exp Dates'!$E$2:$X$2,0),1)&amp;"!$A$2:$H$600",1),I$1,0))),VLOOKUP($B1807,INDIRECT(VLOOKUP($B1807,'Exp Dates'!$E$4:$X$250,MATCH("M6",'Exp Dates'!$E$2:$X$2,0),1)&amp;"!$A$2:$H$600",1),I$1,0)*$C1807,VLOOKUP($B1807,Interpolate!$B$3:$T$2004,MATCH("M6-I",Interpolate!$B$2:$T$2,0)))</f>
        <v>23.5</v>
      </c>
      <c r="J1807" s="11">
        <f ca="1">IF(NOT(ISNA(VLOOKUP($B1807,INDIRECT(VLOOKUP($B1807,'Exp Dates'!$E$4:$X$250,MATCH("M7",'Exp Dates'!$E$2:$X$2,0),1)&amp;"!$A$2:$H$600",1),J$1,0))),VLOOKUP($B1807,INDIRECT(VLOOKUP($B1807,'Exp Dates'!$E$4:$X$250,MATCH("M7",'Exp Dates'!$E$2:$X$2,0),1)&amp;"!$A$2:$H$600",1),J$1,0)*$C1807,VLOOKUP($B1807,Interpolate!$B$3:$T$2004,MATCH("M7-I",Interpolate!$B$2:$T$2,0)))</f>
        <v>23.6</v>
      </c>
      <c r="K1807" s="6">
        <f ca="1">IF(NOT(ISNA(VLOOKUP($B1807,INDIRECT(VLOOKUP($B1807,'Exp Dates'!$E$4:$X$250,MATCH("M1",'Exp Dates'!$E$2:$X$2,0),1)&amp;"!$A$2:$k$600",1),K$1,0))),VLOOKUP($B1807,INDIRECT(VLOOKUP($B1807,'Exp Dates'!$E$4:$X$250,MATCH("M1",'Exp Dates'!$E$2:$X$2,0),1)&amp;"!$A$2:$k$600",1),K$1,0),0)</f>
        <v>12929</v>
      </c>
      <c r="L1807" s="6">
        <f ca="1">IF(NOT(ISNA(VLOOKUP($B1807,INDIRECT(VLOOKUP($B1807,'Exp Dates'!$E$4:$X$250,MATCH("M2",'Exp Dates'!$E$2:$X$2,0),1)&amp;"!$A$2:$k$600",1),L$1,0))),VLOOKUP($B1807,INDIRECT(VLOOKUP($B1807,'Exp Dates'!$E$4:$X$250,MATCH("M2",'Exp Dates'!$E$2:$X$2,0),1)&amp;"!$A$2:$k$600",1),L$1,0),0)</f>
        <v>8517</v>
      </c>
      <c r="M1807" s="6">
        <f ca="1">IF(NOT(ISNA(VLOOKUP($B1807,INDIRECT(VLOOKUP($B1807,'Exp Dates'!$E$4:$X$250,MATCH("M3",'Exp Dates'!$E$2:$X$2,0),1)&amp;"!$A$2:$k$600",1),M$1,0))),VLOOKUP($B1807,INDIRECT(VLOOKUP($B1807,'Exp Dates'!$E$4:$X$250,MATCH("M3",'Exp Dates'!$E$2:$X$2,0),1)&amp;"!$A$2:$k$600",1),M$1,0),0)</f>
        <v>3530</v>
      </c>
      <c r="N1807" s="6">
        <f ca="1">IF(NOT(ISNA(VLOOKUP($B1807,INDIRECT(VLOOKUP($B1807,'Exp Dates'!$E$4:$X$250,MATCH("M4",'Exp Dates'!$E$2:$X$2,0),1)&amp;"!$A$2:$k$600",1),N$1,0))),VLOOKUP($B1807,INDIRECT(VLOOKUP($B1807,'Exp Dates'!$E$4:$X$250,MATCH("M4",'Exp Dates'!$E$2:$X$2,0),1)&amp;"!$A$2:$k$600",1),N$1,0),0)</f>
        <v>2160</v>
      </c>
      <c r="O1807" s="6">
        <f ca="1">IF(NOT(ISNA(VLOOKUP($B1807,INDIRECT(VLOOKUP($B1807,'Exp Dates'!$E$4:$X$250,MATCH("M5",'Exp Dates'!$E$2:$X$2,0),1)&amp;"!$A$2:$k$600",1),O$1,0))),VLOOKUP($B1807,INDIRECT(VLOOKUP($B1807,'Exp Dates'!$E$4:$X$250,MATCH("M5",'Exp Dates'!$E$2:$X$2,0),1)&amp;"!$A$2:$k$600",1),O$1,0),0)</f>
        <v>1833</v>
      </c>
      <c r="P1807" s="6">
        <f ca="1">IF(NOT(ISNA(VLOOKUP($B1807,INDIRECT(VLOOKUP($B1807,'Exp Dates'!$E$4:$X$250,MATCH("M6",'Exp Dates'!$E$2:$X$2,0),1)&amp;"!$A$2:$k$600",1),P$1,0))),VLOOKUP($B1807,INDIRECT(VLOOKUP($B1807,'Exp Dates'!$E$4:$X$250,MATCH("M6",'Exp Dates'!$E$2:$X$2,0),1)&amp;"!$A$2:$k$600",1),P$1,0),0)</f>
        <v>1620</v>
      </c>
      <c r="Q1807" s="6">
        <f ca="1">IF(NOT(ISNA(VLOOKUP($B1807,INDIRECT(VLOOKUP($B1807,'Exp Dates'!$E$4:$X$250,MATCH("M7",'Exp Dates'!$E$2:$X$2,0),1)&amp;"!$A$2:$k$600",1),Q$1,0))),VLOOKUP($B1807,INDIRECT(VLOOKUP($B1807,'Exp Dates'!$E$4:$X$250,MATCH("M7",'Exp Dates'!$E$2:$X$2,0),1)&amp;"!$A$2:$k$600",1),Q$1,0),0)</f>
        <v>2226</v>
      </c>
      <c r="R1807" s="6">
        <f t="shared" ca="1" si="339"/>
        <v>21446</v>
      </c>
      <c r="S1807" s="6">
        <f t="shared" ca="1" si="341"/>
        <v>119366</v>
      </c>
      <c r="T1807" s="6">
        <f t="shared" ca="1" si="342"/>
        <v>2219315.15</v>
      </c>
      <c r="U1807" s="6">
        <f t="shared" ca="1" si="343"/>
        <v>82618</v>
      </c>
      <c r="V1807" s="6">
        <f t="shared" ca="1" si="344"/>
        <v>1912107.7999999998</v>
      </c>
      <c r="W1807" s="11">
        <f t="shared" ca="1" si="345"/>
        <v>1.1606642418382478</v>
      </c>
      <c r="X1807">
        <f ca="1">Master!AD1807</f>
        <v>2.214285714285719E-2</v>
      </c>
      <c r="Y1807" s="6">
        <f t="shared" ca="1" si="346"/>
        <v>32815</v>
      </c>
      <c r="Z1807" s="6">
        <f t="shared" ca="1" si="347"/>
        <v>82618</v>
      </c>
      <c r="AA1807" s="6">
        <f t="shared" ca="1" si="340"/>
        <v>235302</v>
      </c>
      <c r="AB1807" s="11">
        <f>VLOOKUP(B1807,Master!B$3:N$10000,9,0)</f>
        <v>17.07</v>
      </c>
      <c r="AC1807" s="11">
        <v>18.451428571428572</v>
      </c>
      <c r="AD1807" s="11">
        <v>16.78</v>
      </c>
      <c r="AE1807" s="11">
        <f t="shared" si="348"/>
        <v>1.3814285714285717</v>
      </c>
      <c r="AF1807" s="11">
        <f>Master!N1807</f>
        <v>1320.47</v>
      </c>
      <c r="AG1807" s="6">
        <f ca="1">IF(NOT(ISNA(VLOOKUP($B1807,INDIRECT(VLOOKUP($B1807,'Exp Dates'!$E$4:$X$300,MATCH("M1",'Exp Dates'!$E$2:$X$2,0),1)&amp;"!$A$2:$k$600",1),AG$1,0))),VLOOKUP($B1807,INDIRECT(VLOOKUP($B1807,'Exp Dates'!$E$4:$X$300,MATCH("M1",'Exp Dates'!$E$2:$X$2,0),1)&amp;"!$A$2:$k$600",1),AG$1,0),0)</f>
        <v>80035</v>
      </c>
      <c r="AH1807" s="6">
        <f ca="1">IF(NOT(ISNA(VLOOKUP($B1807,INDIRECT(VLOOKUP($B1807,'Exp Dates'!$E$4:$X$300,MATCH("M2",'Exp Dates'!$E$2:$X$2,0),1)&amp;"!$A$2:$k$600",1),AH$1,0))),VLOOKUP($B1807,INDIRECT(VLOOKUP($B1807,'Exp Dates'!$E$4:$X$300,MATCH("M2",'Exp Dates'!$E$2:$X$2,0),1)&amp;"!$A$2:$k$600",1),AH$1,0),0)</f>
        <v>39331</v>
      </c>
      <c r="AI1807" s="6">
        <f ca="1">IF(NOT(ISNA(VLOOKUP($B1807,INDIRECT(VLOOKUP($B1807,'Exp Dates'!$E$4:$X$300,MATCH("M3",'Exp Dates'!$E$2:$X$2,0),1)&amp;"!$A$2:$k$600",1),AI$1,0))),VLOOKUP($B1807,INDIRECT(VLOOKUP($B1807,'Exp Dates'!$E$4:$X$300,MATCH("M3",'Exp Dates'!$E$2:$X$2,0),1)&amp;"!$A$2:$k$600",1),AI$1,0),0)</f>
        <v>33318</v>
      </c>
      <c r="AJ1807" s="6">
        <f ca="1">IF(NOT(ISNA(VLOOKUP($B1807,INDIRECT(VLOOKUP($B1807,'Exp Dates'!$E$4:$X$300,MATCH("M4",'Exp Dates'!$E$2:$X$2,0),1)&amp;"!$A$2:$k$600",1),AJ$1,0))),VLOOKUP($B1807,INDIRECT(VLOOKUP($B1807,'Exp Dates'!$E$4:$X$300,MATCH("M4",'Exp Dates'!$E$2:$X$2,0),1)&amp;"!$A$2:$k$600",1),AJ$1,0),0)</f>
        <v>17814</v>
      </c>
      <c r="AK1807" s="6">
        <f ca="1">IF(NOT(ISNA(VLOOKUP($B1807,INDIRECT(VLOOKUP($B1807,'Exp Dates'!$E$4:$X$300,MATCH("M5",'Exp Dates'!$E$2:$X$2,0),1)&amp;"!$A$2:$k$600",1),AK$1,0))),VLOOKUP($B1807,INDIRECT(VLOOKUP($B1807,'Exp Dates'!$E$4:$X$300,MATCH("M5",'Exp Dates'!$E$2:$X$2,0),1)&amp;"!$A$2:$k$600",1),AK$1,0),0)</f>
        <v>25156</v>
      </c>
      <c r="AL1807" s="6">
        <f ca="1">IF(NOT(ISNA(VLOOKUP($B1807,INDIRECT(VLOOKUP($B1807,'Exp Dates'!$E$4:$X$300,MATCH("M6",'Exp Dates'!$E$2:$X$2,0),1)&amp;"!$A$2:$k$600",1),AL$1,0))),VLOOKUP($B1807,INDIRECT(VLOOKUP($B1807,'Exp Dates'!$E$4:$X$300,MATCH("M6",'Exp Dates'!$E$2:$X$2,0),1)&amp;"!$A$2:$k$600",1),AL$1,0),0)</f>
        <v>17843</v>
      </c>
      <c r="AM1807" s="6">
        <f ca="1">IF(NOT(ISNA(VLOOKUP($B1807,INDIRECT(VLOOKUP($B1807,'Exp Dates'!$E$4:$X$300,MATCH("M7",'Exp Dates'!$E$2:$X$2,0),1)&amp;"!$A$2:$k$600",1),AM$1,0))),VLOOKUP($B1807,INDIRECT(VLOOKUP($B1807,'Exp Dates'!$E$4:$X$300,MATCH("M7",'Exp Dates'!$E$2:$X$2,0),1)&amp;"!$A$2:$k$600",1),AM$1,0),0)</f>
        <v>21805</v>
      </c>
      <c r="AN1807" s="74">
        <f t="shared" ca="1" si="349"/>
        <v>656667049.99999988</v>
      </c>
      <c r="AO1807">
        <f ca="1">IF(NOT(ISNA(VLOOKUP($B1807,INDIRECT(VLOOKUP($B1807,'Exp Dates'!$E$4:$X$300,MATCH("M1",'Exp Dates'!$E$2:$X$2,0),1)&amp;"!$A$2:$k$600",1),AO$1,0))),VLOOKUP($B1807,INDIRECT(VLOOKUP($B1807,'Exp Dates'!$E$4:$X$300,MATCH("M1",'Exp Dates'!$E$2:$X$2,0),1)&amp;"!$A$2:$k$600",1),AO$1,0),0)</f>
        <v>1369</v>
      </c>
      <c r="AP1807">
        <f ca="1">IF(NOT(ISNA(VLOOKUP($B1807,INDIRECT(VLOOKUP($B1807,'Exp Dates'!$E$4:$X$300,MATCH("M2",'Exp Dates'!$E$2:$X$2,0),1)&amp;"!$A$2:$k$600",1),AP$1,0))),VLOOKUP($B1807,INDIRECT(VLOOKUP($B1807,'Exp Dates'!$E$4:$X$300,MATCH("M2",'Exp Dates'!$E$2:$X$2,0),1)&amp;"!$A$2:$k$600",1),AP$1,0),0)</f>
        <v>971</v>
      </c>
      <c r="AQ1807">
        <f t="shared" ca="1" si="350"/>
        <v>2340</v>
      </c>
      <c r="AR1807">
        <f>VLOOKUP(B1807,Master!B$2:L$5000,11,0)</f>
        <v>0.90461049284578698</v>
      </c>
    </row>
    <row r="1808" spans="2:44" x14ac:dyDescent="0.25">
      <c r="B1808" s="52">
        <f>Master!B1808</f>
        <v>40689</v>
      </c>
      <c r="C1808" s="14">
        <v>1</v>
      </c>
      <c r="D1808" s="11">
        <f ca="1">IF(NOT(ISNA(VLOOKUP($B1808,INDIRECT(VLOOKUP($B1808,'Exp Dates'!$E$4:$X$250,MATCH("M1",'Exp Dates'!$E$2:$X$2,0),1)&amp;"!$A$2:$H$600",1),D$1,0))),VLOOKUP($B1808,INDIRECT(VLOOKUP($B1808,'Exp Dates'!$E$4:$X$250,MATCH("M1",'Exp Dates'!$E$2:$X$2,0),1)&amp;"!$A$2:$H$600",1),D$1,0)*$C1808,VLOOKUP($B1808,Interpolate!$B$3:$T$2004,MATCH("M1-I",Interpolate!$B$2:$T$2,0)))</f>
        <v>17.45</v>
      </c>
      <c r="E1808" s="11">
        <f ca="1">IF(NOT(ISNA(VLOOKUP($B1808,INDIRECT(VLOOKUP($B1808,'Exp Dates'!$E$4:$X$250,MATCH("M2",'Exp Dates'!$E$2:$X$2,0),1)&amp;"!$A$2:$H$600",1),E$1,0))),VLOOKUP($B1808,INDIRECT(VLOOKUP($B1808,'Exp Dates'!$E$4:$X$250,MATCH("M2",'Exp Dates'!$E$2:$X$2,0),1)&amp;"!$A$2:$H$600",1),E$1,0)*$C1808,VLOOKUP($B1808,Interpolate!$B$3:$T$2004,MATCH("M2-I",Interpolate!$B$2:$T$2,0)))</f>
        <v>19.350000000000001</v>
      </c>
      <c r="F1808" s="11">
        <f ca="1">IF(NOT(ISNA(VLOOKUP($B1808,INDIRECT(VLOOKUP($B1808,'Exp Dates'!$E$4:$X$250,MATCH("M3",'Exp Dates'!$E$2:$X$2,0),1)&amp;"!$A$2:$H$600",1),F$1,0))),VLOOKUP($B1808,INDIRECT(VLOOKUP($B1808,'Exp Dates'!$E$4:$X$250,MATCH("M3",'Exp Dates'!$E$2:$X$2,0),1)&amp;"!$A$2:$H$600",1),F$1,0)*$C1808,VLOOKUP($B1808,Interpolate!$B$3:$T$2004,MATCH("M3-I",Interpolate!$B$2:$T$2,0)))</f>
        <v>20.45</v>
      </c>
      <c r="G1808" s="11">
        <f ca="1">IF(NOT(ISNA(VLOOKUP($B1808,INDIRECT(VLOOKUP($B1808,'Exp Dates'!$E$4:$X$250,MATCH("M4",'Exp Dates'!$E$2:$X$2,0),1)&amp;"!$A$2:$H$600",1),G$1,0))),VLOOKUP($B1808,INDIRECT(VLOOKUP($B1808,'Exp Dates'!$E$4:$X$250,MATCH("M4",'Exp Dates'!$E$2:$X$2,0),1)&amp;"!$A$2:$H$600",1),G$1,0)*$C1808,VLOOKUP($B1808,Interpolate!$B$3:$T$2004,MATCH("M4-I",Interpolate!$B$2:$T$2,0)))</f>
        <v>21.65</v>
      </c>
      <c r="H1808" s="11">
        <f ca="1">IF(NOT(ISNA(VLOOKUP($B1808,INDIRECT(VLOOKUP($B1808,'Exp Dates'!$E$4:$X$250,MATCH("M5",'Exp Dates'!$E$2:$X$2,0),1)&amp;"!$A$2:$H$600",1),H$1,0))),VLOOKUP($B1808,INDIRECT(VLOOKUP($B1808,'Exp Dates'!$E$4:$X$250,MATCH("M5",'Exp Dates'!$E$2:$X$2,0),1)&amp;"!$A$2:$H$600",1),H$1,0)*$C1808,VLOOKUP($B1808,Interpolate!$B$3:$T$2004,MATCH("M5-I",Interpolate!$B$2:$T$2,0)))</f>
        <v>22.75</v>
      </c>
      <c r="I1808" s="11">
        <f ca="1">IF(NOT(ISNA(VLOOKUP($B1808,INDIRECT(VLOOKUP($B1808,'Exp Dates'!$E$4:$X$250,MATCH("M6",'Exp Dates'!$E$2:$X$2,0),1)&amp;"!$A$2:$H$600",1),I$1,0))),VLOOKUP($B1808,INDIRECT(VLOOKUP($B1808,'Exp Dates'!$E$4:$X$250,MATCH("M6",'Exp Dates'!$E$2:$X$2,0),1)&amp;"!$A$2:$H$600",1),I$1,0)*$C1808,VLOOKUP($B1808,Interpolate!$B$3:$T$2004,MATCH("M6-I",Interpolate!$B$2:$T$2,0)))</f>
        <v>23.05</v>
      </c>
      <c r="J1808" s="11">
        <f ca="1">IF(NOT(ISNA(VLOOKUP($B1808,INDIRECT(VLOOKUP($B1808,'Exp Dates'!$E$4:$X$250,MATCH("M7",'Exp Dates'!$E$2:$X$2,0),1)&amp;"!$A$2:$H$600",1),J$1,0))),VLOOKUP($B1808,INDIRECT(VLOOKUP($B1808,'Exp Dates'!$E$4:$X$250,MATCH("M7",'Exp Dates'!$E$2:$X$2,0),1)&amp;"!$A$2:$H$600",1),J$1,0)*$C1808,VLOOKUP($B1808,Interpolate!$B$3:$T$2004,MATCH("M7-I",Interpolate!$B$2:$T$2,0)))</f>
        <v>23.2</v>
      </c>
      <c r="K1808" s="6">
        <f ca="1">IF(NOT(ISNA(VLOOKUP($B1808,INDIRECT(VLOOKUP($B1808,'Exp Dates'!$E$4:$X$250,MATCH("M1",'Exp Dates'!$E$2:$X$2,0),1)&amp;"!$A$2:$k$600",1),K$1,0))),VLOOKUP($B1808,INDIRECT(VLOOKUP($B1808,'Exp Dates'!$E$4:$X$250,MATCH("M1",'Exp Dates'!$E$2:$X$2,0),1)&amp;"!$A$2:$k$600",1),K$1,0),0)</f>
        <v>11687</v>
      </c>
      <c r="L1808" s="6">
        <f ca="1">IF(NOT(ISNA(VLOOKUP($B1808,INDIRECT(VLOOKUP($B1808,'Exp Dates'!$E$4:$X$250,MATCH("M2",'Exp Dates'!$E$2:$X$2,0),1)&amp;"!$A$2:$k$600",1),L$1,0))),VLOOKUP($B1808,INDIRECT(VLOOKUP($B1808,'Exp Dates'!$E$4:$X$250,MATCH("M2",'Exp Dates'!$E$2:$X$2,0),1)&amp;"!$A$2:$k$600",1),L$1,0),0)</f>
        <v>8212</v>
      </c>
      <c r="M1808" s="6">
        <f ca="1">IF(NOT(ISNA(VLOOKUP($B1808,INDIRECT(VLOOKUP($B1808,'Exp Dates'!$E$4:$X$250,MATCH("M3",'Exp Dates'!$E$2:$X$2,0),1)&amp;"!$A$2:$k$600",1),M$1,0))),VLOOKUP($B1808,INDIRECT(VLOOKUP($B1808,'Exp Dates'!$E$4:$X$250,MATCH("M3",'Exp Dates'!$E$2:$X$2,0),1)&amp;"!$A$2:$k$600",1),M$1,0),0)</f>
        <v>3292</v>
      </c>
      <c r="N1808" s="6">
        <f ca="1">IF(NOT(ISNA(VLOOKUP($B1808,INDIRECT(VLOOKUP($B1808,'Exp Dates'!$E$4:$X$250,MATCH("M4",'Exp Dates'!$E$2:$X$2,0),1)&amp;"!$A$2:$k$600",1),N$1,0))),VLOOKUP($B1808,INDIRECT(VLOOKUP($B1808,'Exp Dates'!$E$4:$X$250,MATCH("M4",'Exp Dates'!$E$2:$X$2,0),1)&amp;"!$A$2:$k$600",1),N$1,0),0)</f>
        <v>2241</v>
      </c>
      <c r="O1808" s="6">
        <f ca="1">IF(NOT(ISNA(VLOOKUP($B1808,INDIRECT(VLOOKUP($B1808,'Exp Dates'!$E$4:$X$250,MATCH("M5",'Exp Dates'!$E$2:$X$2,0),1)&amp;"!$A$2:$k$600",1),O$1,0))),VLOOKUP($B1808,INDIRECT(VLOOKUP($B1808,'Exp Dates'!$E$4:$X$250,MATCH("M5",'Exp Dates'!$E$2:$X$2,0),1)&amp;"!$A$2:$k$600",1),O$1,0),0)</f>
        <v>1018</v>
      </c>
      <c r="P1808" s="6">
        <f ca="1">IF(NOT(ISNA(VLOOKUP($B1808,INDIRECT(VLOOKUP($B1808,'Exp Dates'!$E$4:$X$250,MATCH("M6",'Exp Dates'!$E$2:$X$2,0),1)&amp;"!$A$2:$k$600",1),P$1,0))),VLOOKUP($B1808,INDIRECT(VLOOKUP($B1808,'Exp Dates'!$E$4:$X$250,MATCH("M6",'Exp Dates'!$E$2:$X$2,0),1)&amp;"!$A$2:$k$600",1),P$1,0),0)</f>
        <v>1008</v>
      </c>
      <c r="Q1808" s="6">
        <f ca="1">IF(NOT(ISNA(VLOOKUP($B1808,INDIRECT(VLOOKUP($B1808,'Exp Dates'!$E$4:$X$250,MATCH("M7",'Exp Dates'!$E$2:$X$2,0),1)&amp;"!$A$2:$k$600",1),Q$1,0))),VLOOKUP($B1808,INDIRECT(VLOOKUP($B1808,'Exp Dates'!$E$4:$X$250,MATCH("M7",'Exp Dates'!$E$2:$X$2,0),1)&amp;"!$A$2:$k$600",1),Q$1,0),0)</f>
        <v>2718</v>
      </c>
      <c r="R1808" s="6">
        <f t="shared" ca="1" si="339"/>
        <v>19899</v>
      </c>
      <c r="S1808" s="6">
        <f t="shared" ca="1" si="341"/>
        <v>117807</v>
      </c>
      <c r="T1808" s="6">
        <f t="shared" ca="1" si="342"/>
        <v>2132716.35</v>
      </c>
      <c r="U1808" s="6">
        <f t="shared" ca="1" si="343"/>
        <v>83735</v>
      </c>
      <c r="V1808" s="6">
        <f t="shared" ca="1" si="344"/>
        <v>1901653</v>
      </c>
      <c r="W1808" s="11">
        <f t="shared" ca="1" si="345"/>
        <v>1.1215065787501717</v>
      </c>
      <c r="X1808">
        <f ca="1">Master!AD1808</f>
        <v>2.3571428571428583E-2</v>
      </c>
      <c r="Y1808" s="6">
        <f t="shared" ca="1" si="346"/>
        <v>30176</v>
      </c>
      <c r="Z1808" s="6">
        <f t="shared" ca="1" si="347"/>
        <v>83735</v>
      </c>
      <c r="AA1808" s="6">
        <f t="shared" ca="1" si="340"/>
        <v>235318</v>
      </c>
      <c r="AB1808" s="11">
        <f>VLOOKUP(B1808,Master!B$3:N$10000,9,0)</f>
        <v>16.09</v>
      </c>
      <c r="AC1808" s="11">
        <v>17.992857142857144</v>
      </c>
      <c r="AD1808" s="11">
        <v>16.364285714285714</v>
      </c>
      <c r="AE1808" s="11">
        <f t="shared" si="348"/>
        <v>1.9028571428571439</v>
      </c>
      <c r="AF1808" s="11">
        <f>Master!N1808</f>
        <v>1325.69</v>
      </c>
      <c r="AG1808" s="6">
        <f ca="1">IF(NOT(ISNA(VLOOKUP($B1808,INDIRECT(VLOOKUP($B1808,'Exp Dates'!$E$4:$X$300,MATCH("M1",'Exp Dates'!$E$2:$X$2,0),1)&amp;"!$A$2:$k$600",1),AG$1,0))),VLOOKUP($B1808,INDIRECT(VLOOKUP($B1808,'Exp Dates'!$E$4:$X$300,MATCH("M1",'Exp Dates'!$E$2:$X$2,0),1)&amp;"!$A$2:$k$600",1),AG$1,0),0)</f>
        <v>77289</v>
      </c>
      <c r="AH1808" s="6">
        <f ca="1">IF(NOT(ISNA(VLOOKUP($B1808,INDIRECT(VLOOKUP($B1808,'Exp Dates'!$E$4:$X$300,MATCH("M2",'Exp Dates'!$E$2:$X$2,0),1)&amp;"!$A$2:$k$600",1),AH$1,0))),VLOOKUP($B1808,INDIRECT(VLOOKUP($B1808,'Exp Dates'!$E$4:$X$300,MATCH("M2",'Exp Dates'!$E$2:$X$2,0),1)&amp;"!$A$2:$k$600",1),AH$1,0),0)</f>
        <v>40518</v>
      </c>
      <c r="AI1808" s="6">
        <f ca="1">IF(NOT(ISNA(VLOOKUP($B1808,INDIRECT(VLOOKUP($B1808,'Exp Dates'!$E$4:$X$300,MATCH("M3",'Exp Dates'!$E$2:$X$2,0),1)&amp;"!$A$2:$k$600",1),AI$1,0))),VLOOKUP($B1808,INDIRECT(VLOOKUP($B1808,'Exp Dates'!$E$4:$X$300,MATCH("M3",'Exp Dates'!$E$2:$X$2,0),1)&amp;"!$A$2:$k$600",1),AI$1,0),0)</f>
        <v>33776</v>
      </c>
      <c r="AJ1808" s="6">
        <f ca="1">IF(NOT(ISNA(VLOOKUP($B1808,INDIRECT(VLOOKUP($B1808,'Exp Dates'!$E$4:$X$300,MATCH("M4",'Exp Dates'!$E$2:$X$2,0),1)&amp;"!$A$2:$k$600",1),AJ$1,0))),VLOOKUP($B1808,INDIRECT(VLOOKUP($B1808,'Exp Dates'!$E$4:$X$300,MATCH("M4",'Exp Dates'!$E$2:$X$2,0),1)&amp;"!$A$2:$k$600",1),AJ$1,0),0)</f>
        <v>17351</v>
      </c>
      <c r="AK1808" s="6">
        <f ca="1">IF(NOT(ISNA(VLOOKUP($B1808,INDIRECT(VLOOKUP($B1808,'Exp Dates'!$E$4:$X$300,MATCH("M5",'Exp Dates'!$E$2:$X$2,0),1)&amp;"!$A$2:$k$600",1),AK$1,0))),VLOOKUP($B1808,INDIRECT(VLOOKUP($B1808,'Exp Dates'!$E$4:$X$300,MATCH("M5",'Exp Dates'!$E$2:$X$2,0),1)&amp;"!$A$2:$k$600",1),AK$1,0),0)</f>
        <v>25328</v>
      </c>
      <c r="AL1808" s="6">
        <f ca="1">IF(NOT(ISNA(VLOOKUP($B1808,INDIRECT(VLOOKUP($B1808,'Exp Dates'!$E$4:$X$300,MATCH("M6",'Exp Dates'!$E$2:$X$2,0),1)&amp;"!$A$2:$k$600",1),AL$1,0))),VLOOKUP($B1808,INDIRECT(VLOOKUP($B1808,'Exp Dates'!$E$4:$X$300,MATCH("M6",'Exp Dates'!$E$2:$X$2,0),1)&amp;"!$A$2:$k$600",1),AL$1,0),0)</f>
        <v>18049</v>
      </c>
      <c r="AM1808" s="6">
        <f ca="1">IF(NOT(ISNA(VLOOKUP($B1808,INDIRECT(VLOOKUP($B1808,'Exp Dates'!$E$4:$X$300,MATCH("M7",'Exp Dates'!$E$2:$X$2,0),1)&amp;"!$A$2:$k$600",1),AM$1,0))),VLOOKUP($B1808,INDIRECT(VLOOKUP($B1808,'Exp Dates'!$E$4:$X$300,MATCH("M7",'Exp Dates'!$E$2:$X$2,0),1)&amp;"!$A$2:$k$600",1),AM$1,0),0)</f>
        <v>23007</v>
      </c>
      <c r="AN1808" s="74">
        <f t="shared" ca="1" si="349"/>
        <v>588130900</v>
      </c>
      <c r="AO1808">
        <f ca="1">IF(NOT(ISNA(VLOOKUP($B1808,INDIRECT(VLOOKUP($B1808,'Exp Dates'!$E$4:$X$300,MATCH("M1",'Exp Dates'!$E$2:$X$2,0),1)&amp;"!$A$2:$k$600",1),AO$1,0))),VLOOKUP($B1808,INDIRECT(VLOOKUP($B1808,'Exp Dates'!$E$4:$X$300,MATCH("M1",'Exp Dates'!$E$2:$X$2,0),1)&amp;"!$A$2:$k$600",1),AO$1,0),0)</f>
        <v>0</v>
      </c>
      <c r="AP1808">
        <f ca="1">IF(NOT(ISNA(VLOOKUP($B1808,INDIRECT(VLOOKUP($B1808,'Exp Dates'!$E$4:$X$300,MATCH("M2",'Exp Dates'!$E$2:$X$2,0),1)&amp;"!$A$2:$k$600",1),AP$1,0))),VLOOKUP($B1808,INDIRECT(VLOOKUP($B1808,'Exp Dates'!$E$4:$X$300,MATCH("M2",'Exp Dates'!$E$2:$X$2,0),1)&amp;"!$A$2:$k$600",1),AP$1,0),0)</f>
        <v>0</v>
      </c>
      <c r="AQ1808">
        <f t="shared" ca="1" si="350"/>
        <v>0</v>
      </c>
      <c r="AR1808">
        <f>VLOOKUP(B1808,Master!B$2:L$5000,11,0)</f>
        <v>0.88455195162177014</v>
      </c>
    </row>
    <row r="1809" spans="2:44" x14ac:dyDescent="0.25">
      <c r="B1809" s="52">
        <f>Master!B1809</f>
        <v>40690</v>
      </c>
      <c r="C1809" s="14">
        <v>1</v>
      </c>
      <c r="D1809" s="11">
        <f ca="1">IF(NOT(ISNA(VLOOKUP($B1809,INDIRECT(VLOOKUP($B1809,'Exp Dates'!$E$4:$X$250,MATCH("M1",'Exp Dates'!$E$2:$X$2,0),1)&amp;"!$A$2:$H$600",1),D$1,0))),VLOOKUP($B1809,INDIRECT(VLOOKUP($B1809,'Exp Dates'!$E$4:$X$250,MATCH("M1",'Exp Dates'!$E$2:$X$2,0),1)&amp;"!$A$2:$H$600",1),D$1,0)*$C1809,VLOOKUP($B1809,Interpolate!$B$3:$T$2004,MATCH("M1-I",Interpolate!$B$2:$T$2,0)))</f>
        <v>17.100000000000001</v>
      </c>
      <c r="E1809" s="11">
        <f ca="1">IF(NOT(ISNA(VLOOKUP($B1809,INDIRECT(VLOOKUP($B1809,'Exp Dates'!$E$4:$X$250,MATCH("M2",'Exp Dates'!$E$2:$X$2,0),1)&amp;"!$A$2:$H$600",1),E$1,0))),VLOOKUP($B1809,INDIRECT(VLOOKUP($B1809,'Exp Dates'!$E$4:$X$250,MATCH("M2",'Exp Dates'!$E$2:$X$2,0),1)&amp;"!$A$2:$H$600",1),E$1,0)*$C1809,VLOOKUP($B1809,Interpolate!$B$3:$T$2004,MATCH("M2-I",Interpolate!$B$2:$T$2,0)))</f>
        <v>19.05</v>
      </c>
      <c r="F1809" s="11">
        <f ca="1">IF(NOT(ISNA(VLOOKUP($B1809,INDIRECT(VLOOKUP($B1809,'Exp Dates'!$E$4:$X$250,MATCH("M3",'Exp Dates'!$E$2:$X$2,0),1)&amp;"!$A$2:$H$600",1),F$1,0))),VLOOKUP($B1809,INDIRECT(VLOOKUP($B1809,'Exp Dates'!$E$4:$X$250,MATCH("M3",'Exp Dates'!$E$2:$X$2,0),1)&amp;"!$A$2:$H$600",1),F$1,0)*$C1809,VLOOKUP($B1809,Interpolate!$B$3:$T$2004,MATCH("M3-I",Interpolate!$B$2:$T$2,0)))</f>
        <v>20.100000000000001</v>
      </c>
      <c r="G1809" s="11">
        <f ca="1">IF(NOT(ISNA(VLOOKUP($B1809,INDIRECT(VLOOKUP($B1809,'Exp Dates'!$E$4:$X$250,MATCH("M4",'Exp Dates'!$E$2:$X$2,0),1)&amp;"!$A$2:$H$600",1),G$1,0))),VLOOKUP($B1809,INDIRECT(VLOOKUP($B1809,'Exp Dates'!$E$4:$X$250,MATCH("M4",'Exp Dates'!$E$2:$X$2,0),1)&amp;"!$A$2:$H$600",1),G$1,0)*$C1809,VLOOKUP($B1809,Interpolate!$B$3:$T$2004,MATCH("M4-I",Interpolate!$B$2:$T$2,0)))</f>
        <v>21.2</v>
      </c>
      <c r="H1809" s="11">
        <f ca="1">IF(NOT(ISNA(VLOOKUP($B1809,INDIRECT(VLOOKUP($B1809,'Exp Dates'!$E$4:$X$250,MATCH("M5",'Exp Dates'!$E$2:$X$2,0),1)&amp;"!$A$2:$H$600",1),H$1,0))),VLOOKUP($B1809,INDIRECT(VLOOKUP($B1809,'Exp Dates'!$E$4:$X$250,MATCH("M5",'Exp Dates'!$E$2:$X$2,0),1)&amp;"!$A$2:$H$600",1),H$1,0)*$C1809,VLOOKUP($B1809,Interpolate!$B$3:$T$2004,MATCH("M5-I",Interpolate!$B$2:$T$2,0)))</f>
        <v>22.3</v>
      </c>
      <c r="I1809" s="11">
        <f ca="1">IF(NOT(ISNA(VLOOKUP($B1809,INDIRECT(VLOOKUP($B1809,'Exp Dates'!$E$4:$X$250,MATCH("M6",'Exp Dates'!$E$2:$X$2,0),1)&amp;"!$A$2:$H$600",1),I$1,0))),VLOOKUP($B1809,INDIRECT(VLOOKUP($B1809,'Exp Dates'!$E$4:$X$250,MATCH("M6",'Exp Dates'!$E$2:$X$2,0),1)&amp;"!$A$2:$H$600",1),I$1,0)*$C1809,VLOOKUP($B1809,Interpolate!$B$3:$T$2004,MATCH("M6-I",Interpolate!$B$2:$T$2,0)))</f>
        <v>22.7</v>
      </c>
      <c r="J1809" s="11">
        <f ca="1">IF(NOT(ISNA(VLOOKUP($B1809,INDIRECT(VLOOKUP($B1809,'Exp Dates'!$E$4:$X$250,MATCH("M7",'Exp Dates'!$E$2:$X$2,0),1)&amp;"!$A$2:$H$600",1),J$1,0))),VLOOKUP($B1809,INDIRECT(VLOOKUP($B1809,'Exp Dates'!$E$4:$X$250,MATCH("M7",'Exp Dates'!$E$2:$X$2,0),1)&amp;"!$A$2:$H$600",1),J$1,0)*$C1809,VLOOKUP($B1809,Interpolate!$B$3:$T$2004,MATCH("M7-I",Interpolate!$B$2:$T$2,0)))</f>
        <v>22.85</v>
      </c>
      <c r="K1809" s="6">
        <f ca="1">IF(NOT(ISNA(VLOOKUP($B1809,INDIRECT(VLOOKUP($B1809,'Exp Dates'!$E$4:$X$250,MATCH("M1",'Exp Dates'!$E$2:$X$2,0),1)&amp;"!$A$2:$k$600",1),K$1,0))),VLOOKUP($B1809,INDIRECT(VLOOKUP($B1809,'Exp Dates'!$E$4:$X$250,MATCH("M1",'Exp Dates'!$E$2:$X$2,0),1)&amp;"!$A$2:$k$600",1),K$1,0),0)</f>
        <v>16713</v>
      </c>
      <c r="L1809" s="6">
        <f ca="1">IF(NOT(ISNA(VLOOKUP($B1809,INDIRECT(VLOOKUP($B1809,'Exp Dates'!$E$4:$X$250,MATCH("M2",'Exp Dates'!$E$2:$X$2,0),1)&amp;"!$A$2:$k$600",1),L$1,0))),VLOOKUP($B1809,INDIRECT(VLOOKUP($B1809,'Exp Dates'!$E$4:$X$250,MATCH("M2",'Exp Dates'!$E$2:$X$2,0),1)&amp;"!$A$2:$k$600",1),L$1,0),0)</f>
        <v>9396</v>
      </c>
      <c r="M1809" s="6">
        <f ca="1">IF(NOT(ISNA(VLOOKUP($B1809,INDIRECT(VLOOKUP($B1809,'Exp Dates'!$E$4:$X$250,MATCH("M3",'Exp Dates'!$E$2:$X$2,0),1)&amp;"!$A$2:$k$600",1),M$1,0))),VLOOKUP($B1809,INDIRECT(VLOOKUP($B1809,'Exp Dates'!$E$4:$X$250,MATCH("M3",'Exp Dates'!$E$2:$X$2,0),1)&amp;"!$A$2:$k$600",1),M$1,0),0)</f>
        <v>5933</v>
      </c>
      <c r="N1809" s="6">
        <f ca="1">IF(NOT(ISNA(VLOOKUP($B1809,INDIRECT(VLOOKUP($B1809,'Exp Dates'!$E$4:$X$250,MATCH("M4",'Exp Dates'!$E$2:$X$2,0),1)&amp;"!$A$2:$k$600",1),N$1,0))),VLOOKUP($B1809,INDIRECT(VLOOKUP($B1809,'Exp Dates'!$E$4:$X$250,MATCH("M4",'Exp Dates'!$E$2:$X$2,0),1)&amp;"!$A$2:$k$600",1),N$1,0),0)</f>
        <v>2861</v>
      </c>
      <c r="O1809" s="6">
        <f ca="1">IF(NOT(ISNA(VLOOKUP($B1809,INDIRECT(VLOOKUP($B1809,'Exp Dates'!$E$4:$X$250,MATCH("M5",'Exp Dates'!$E$2:$X$2,0),1)&amp;"!$A$2:$k$600",1),O$1,0))),VLOOKUP($B1809,INDIRECT(VLOOKUP($B1809,'Exp Dates'!$E$4:$X$250,MATCH("M5",'Exp Dates'!$E$2:$X$2,0),1)&amp;"!$A$2:$k$600",1),O$1,0),0)</f>
        <v>2282</v>
      </c>
      <c r="P1809" s="6">
        <f ca="1">IF(NOT(ISNA(VLOOKUP($B1809,INDIRECT(VLOOKUP($B1809,'Exp Dates'!$E$4:$X$250,MATCH("M6",'Exp Dates'!$E$2:$X$2,0),1)&amp;"!$A$2:$k$600",1),P$1,0))),VLOOKUP($B1809,INDIRECT(VLOOKUP($B1809,'Exp Dates'!$E$4:$X$250,MATCH("M6",'Exp Dates'!$E$2:$X$2,0),1)&amp;"!$A$2:$k$600",1),P$1,0),0)</f>
        <v>1760</v>
      </c>
      <c r="Q1809" s="6">
        <f ca="1">IF(NOT(ISNA(VLOOKUP($B1809,INDIRECT(VLOOKUP($B1809,'Exp Dates'!$E$4:$X$250,MATCH("M7",'Exp Dates'!$E$2:$X$2,0),1)&amp;"!$A$2:$k$600",1),Q$1,0))),VLOOKUP($B1809,INDIRECT(VLOOKUP($B1809,'Exp Dates'!$E$4:$X$250,MATCH("M7",'Exp Dates'!$E$2:$X$2,0),1)&amp;"!$A$2:$k$600",1),Q$1,0),0)</f>
        <v>1736</v>
      </c>
      <c r="R1809" s="6">
        <f t="shared" ca="1" si="339"/>
        <v>26109</v>
      </c>
      <c r="S1809" s="6">
        <f t="shared" ca="1" si="341"/>
        <v>113761</v>
      </c>
      <c r="T1809" s="6">
        <f t="shared" ca="1" si="342"/>
        <v>2027751.3</v>
      </c>
      <c r="U1809" s="6">
        <f t="shared" ca="1" si="343"/>
        <v>85092</v>
      </c>
      <c r="V1809" s="6">
        <f t="shared" ca="1" si="344"/>
        <v>1898645.75</v>
      </c>
      <c r="W1809" s="11">
        <f t="shared" ca="1" si="345"/>
        <v>1.0679987564820874</v>
      </c>
      <c r="X1809">
        <f ca="1">Master!AD1809</f>
        <v>2.5476190476190499E-2</v>
      </c>
      <c r="Y1809" s="6">
        <f t="shared" ca="1" si="346"/>
        <v>40681</v>
      </c>
      <c r="Z1809" s="6">
        <f t="shared" ca="1" si="347"/>
        <v>85092</v>
      </c>
      <c r="AA1809" s="6">
        <f t="shared" ca="1" si="340"/>
        <v>233882</v>
      </c>
      <c r="AB1809" s="11">
        <f>VLOOKUP(B1809,Master!B$3:N$10000,9,0)</f>
        <v>15.98</v>
      </c>
      <c r="AC1809" s="11">
        <v>17.712857142857143</v>
      </c>
      <c r="AD1809" s="11">
        <v>16.041428571428572</v>
      </c>
      <c r="AE1809" s="11">
        <f t="shared" si="348"/>
        <v>1.7328571428571422</v>
      </c>
      <c r="AF1809" s="11">
        <f>Master!N1809</f>
        <v>1331.1</v>
      </c>
      <c r="AG1809" s="6">
        <f ca="1">IF(NOT(ISNA(VLOOKUP($B1809,INDIRECT(VLOOKUP($B1809,'Exp Dates'!$E$4:$X$300,MATCH("M1",'Exp Dates'!$E$2:$X$2,0),1)&amp;"!$A$2:$k$600",1),AG$1,0))),VLOOKUP($B1809,INDIRECT(VLOOKUP($B1809,'Exp Dates'!$E$4:$X$300,MATCH("M1",'Exp Dates'!$E$2:$X$2,0),1)&amp;"!$A$2:$k$600",1),AG$1,0),0)</f>
        <v>71485</v>
      </c>
      <c r="AH1809" s="6">
        <f ca="1">IF(NOT(ISNA(VLOOKUP($B1809,INDIRECT(VLOOKUP($B1809,'Exp Dates'!$E$4:$X$300,MATCH("M2",'Exp Dates'!$E$2:$X$2,0),1)&amp;"!$A$2:$k$600",1),AH$1,0))),VLOOKUP($B1809,INDIRECT(VLOOKUP($B1809,'Exp Dates'!$E$4:$X$300,MATCH("M2",'Exp Dates'!$E$2:$X$2,0),1)&amp;"!$A$2:$k$600",1),AH$1,0),0)</f>
        <v>42276</v>
      </c>
      <c r="AI1809" s="6">
        <f ca="1">IF(NOT(ISNA(VLOOKUP($B1809,INDIRECT(VLOOKUP($B1809,'Exp Dates'!$E$4:$X$300,MATCH("M3",'Exp Dates'!$E$2:$X$2,0),1)&amp;"!$A$2:$k$600",1),AI$1,0))),VLOOKUP($B1809,INDIRECT(VLOOKUP($B1809,'Exp Dates'!$E$4:$X$300,MATCH("M3",'Exp Dates'!$E$2:$X$2,0),1)&amp;"!$A$2:$k$600",1),AI$1,0),0)</f>
        <v>35029</v>
      </c>
      <c r="AJ1809" s="6">
        <f ca="1">IF(NOT(ISNA(VLOOKUP($B1809,INDIRECT(VLOOKUP($B1809,'Exp Dates'!$E$4:$X$300,MATCH("M4",'Exp Dates'!$E$2:$X$2,0),1)&amp;"!$A$2:$k$600",1),AJ$1,0))),VLOOKUP($B1809,INDIRECT(VLOOKUP($B1809,'Exp Dates'!$E$4:$X$300,MATCH("M4",'Exp Dates'!$E$2:$X$2,0),1)&amp;"!$A$2:$k$600",1),AJ$1,0),0)</f>
        <v>17374</v>
      </c>
      <c r="AK1809" s="6">
        <f ca="1">IF(NOT(ISNA(VLOOKUP($B1809,INDIRECT(VLOOKUP($B1809,'Exp Dates'!$E$4:$X$300,MATCH("M5",'Exp Dates'!$E$2:$X$2,0),1)&amp;"!$A$2:$k$600",1),AK$1,0))),VLOOKUP($B1809,INDIRECT(VLOOKUP($B1809,'Exp Dates'!$E$4:$X$300,MATCH("M5",'Exp Dates'!$E$2:$X$2,0),1)&amp;"!$A$2:$k$600",1),AK$1,0),0)</f>
        <v>25918</v>
      </c>
      <c r="AL1809" s="6">
        <f ca="1">IF(NOT(ISNA(VLOOKUP($B1809,INDIRECT(VLOOKUP($B1809,'Exp Dates'!$E$4:$X$300,MATCH("M6",'Exp Dates'!$E$2:$X$2,0),1)&amp;"!$A$2:$k$600",1),AL$1,0))),VLOOKUP($B1809,INDIRECT(VLOOKUP($B1809,'Exp Dates'!$E$4:$X$300,MATCH("M6",'Exp Dates'!$E$2:$X$2,0),1)&amp;"!$A$2:$k$600",1),AL$1,0),0)</f>
        <v>18563</v>
      </c>
      <c r="AM1809" s="6">
        <f ca="1">IF(NOT(ISNA(VLOOKUP($B1809,INDIRECT(VLOOKUP($B1809,'Exp Dates'!$E$4:$X$300,MATCH("M7",'Exp Dates'!$E$2:$X$2,0),1)&amp;"!$A$2:$k$600",1),AM$1,0))),VLOOKUP($B1809,INDIRECT(VLOOKUP($B1809,'Exp Dates'!$E$4:$X$300,MATCH("M7",'Exp Dates'!$E$2:$X$2,0),1)&amp;"!$A$2:$k$600",1),AM$1,0),0)</f>
        <v>23237</v>
      </c>
      <c r="AN1809" s="74">
        <f t="shared" ca="1" si="349"/>
        <v>775200800</v>
      </c>
      <c r="AO1809">
        <f ca="1">IF(NOT(ISNA(VLOOKUP($B1809,INDIRECT(VLOOKUP($B1809,'Exp Dates'!$E$4:$X$300,MATCH("M1",'Exp Dates'!$E$2:$X$2,0),1)&amp;"!$A$2:$k$600",1),AO$1,0))),VLOOKUP($B1809,INDIRECT(VLOOKUP($B1809,'Exp Dates'!$E$4:$X$300,MATCH("M1",'Exp Dates'!$E$2:$X$2,0),1)&amp;"!$A$2:$k$600",1),AO$1,0),0)</f>
        <v>115</v>
      </c>
      <c r="AP1809">
        <f ca="1">IF(NOT(ISNA(VLOOKUP($B1809,INDIRECT(VLOOKUP($B1809,'Exp Dates'!$E$4:$X$300,MATCH("M2",'Exp Dates'!$E$2:$X$2,0),1)&amp;"!$A$2:$k$600",1),AP$1,0))),VLOOKUP($B1809,INDIRECT(VLOOKUP($B1809,'Exp Dates'!$E$4:$X$300,MATCH("M2",'Exp Dates'!$E$2:$X$2,0),1)&amp;"!$A$2:$k$600",1),AP$1,0),0)</f>
        <v>84</v>
      </c>
      <c r="AQ1809">
        <f t="shared" ca="1" si="350"/>
        <v>199</v>
      </c>
      <c r="AR1809">
        <f>VLOOKUP(B1809,Master!B$2:L$5000,11,0)</f>
        <v>0.8814120242691672</v>
      </c>
    </row>
    <row r="1810" spans="2:44" x14ac:dyDescent="0.25">
      <c r="B1810" s="52">
        <f>Master!B1810</f>
        <v>40694</v>
      </c>
      <c r="C1810" s="14">
        <v>1</v>
      </c>
      <c r="D1810" s="11">
        <f ca="1">IF(NOT(ISNA(VLOOKUP($B1810,INDIRECT(VLOOKUP($B1810,'Exp Dates'!$E$4:$X$250,MATCH("M1",'Exp Dates'!$E$2:$X$2,0),1)&amp;"!$A$2:$H$600",1),D$1,0))),VLOOKUP($B1810,INDIRECT(VLOOKUP($B1810,'Exp Dates'!$E$4:$X$250,MATCH("M1",'Exp Dates'!$E$2:$X$2,0),1)&amp;"!$A$2:$H$600",1),D$1,0)*$C1810,VLOOKUP($B1810,Interpolate!$B$3:$T$2004,MATCH("M1-I",Interpolate!$B$2:$T$2,0)))</f>
        <v>16.55</v>
      </c>
      <c r="E1810" s="11">
        <f ca="1">IF(NOT(ISNA(VLOOKUP($B1810,INDIRECT(VLOOKUP($B1810,'Exp Dates'!$E$4:$X$250,MATCH("M2",'Exp Dates'!$E$2:$X$2,0),1)&amp;"!$A$2:$H$600",1),E$1,0))),VLOOKUP($B1810,INDIRECT(VLOOKUP($B1810,'Exp Dates'!$E$4:$X$250,MATCH("M2",'Exp Dates'!$E$2:$X$2,0),1)&amp;"!$A$2:$H$600",1),E$1,0)*$C1810,VLOOKUP($B1810,Interpolate!$B$3:$T$2004,MATCH("M2-I",Interpolate!$B$2:$T$2,0)))</f>
        <v>18.55</v>
      </c>
      <c r="F1810" s="11">
        <f ca="1">IF(NOT(ISNA(VLOOKUP($B1810,INDIRECT(VLOOKUP($B1810,'Exp Dates'!$E$4:$X$250,MATCH("M3",'Exp Dates'!$E$2:$X$2,0),1)&amp;"!$A$2:$H$600",1),F$1,0))),VLOOKUP($B1810,INDIRECT(VLOOKUP($B1810,'Exp Dates'!$E$4:$X$250,MATCH("M3",'Exp Dates'!$E$2:$X$2,0),1)&amp;"!$A$2:$H$600",1),F$1,0)*$C1810,VLOOKUP($B1810,Interpolate!$B$3:$T$2004,MATCH("M3-I",Interpolate!$B$2:$T$2,0)))</f>
        <v>19.600000000000001</v>
      </c>
      <c r="G1810" s="11">
        <f ca="1">IF(NOT(ISNA(VLOOKUP($B1810,INDIRECT(VLOOKUP($B1810,'Exp Dates'!$E$4:$X$250,MATCH("M4",'Exp Dates'!$E$2:$X$2,0),1)&amp;"!$A$2:$H$600",1),G$1,0))),VLOOKUP($B1810,INDIRECT(VLOOKUP($B1810,'Exp Dates'!$E$4:$X$250,MATCH("M4",'Exp Dates'!$E$2:$X$2,0),1)&amp;"!$A$2:$H$600",1),G$1,0)*$C1810,VLOOKUP($B1810,Interpolate!$B$3:$T$2004,MATCH("M4-I",Interpolate!$B$2:$T$2,0)))</f>
        <v>20.75</v>
      </c>
      <c r="H1810" s="11">
        <f ca="1">IF(NOT(ISNA(VLOOKUP($B1810,INDIRECT(VLOOKUP($B1810,'Exp Dates'!$E$4:$X$250,MATCH("M5",'Exp Dates'!$E$2:$X$2,0),1)&amp;"!$A$2:$H$600",1),H$1,0))),VLOOKUP($B1810,INDIRECT(VLOOKUP($B1810,'Exp Dates'!$E$4:$X$250,MATCH("M5",'Exp Dates'!$E$2:$X$2,0),1)&amp;"!$A$2:$H$600",1),H$1,0)*$C1810,VLOOKUP($B1810,Interpolate!$B$3:$T$2004,MATCH("M5-I",Interpolate!$B$2:$T$2,0)))</f>
        <v>21.9</v>
      </c>
      <c r="I1810" s="11">
        <f ca="1">IF(NOT(ISNA(VLOOKUP($B1810,INDIRECT(VLOOKUP($B1810,'Exp Dates'!$E$4:$X$250,MATCH("M6",'Exp Dates'!$E$2:$X$2,0),1)&amp;"!$A$2:$H$600",1),I$1,0))),VLOOKUP($B1810,INDIRECT(VLOOKUP($B1810,'Exp Dates'!$E$4:$X$250,MATCH("M6",'Exp Dates'!$E$2:$X$2,0),1)&amp;"!$A$2:$H$600",1),I$1,0)*$C1810,VLOOKUP($B1810,Interpolate!$B$3:$T$2004,MATCH("M6-I",Interpolate!$B$2:$T$2,0)))</f>
        <v>22.3</v>
      </c>
      <c r="J1810" s="11">
        <f ca="1">IF(NOT(ISNA(VLOOKUP($B1810,INDIRECT(VLOOKUP($B1810,'Exp Dates'!$E$4:$X$250,MATCH("M7",'Exp Dates'!$E$2:$X$2,0),1)&amp;"!$A$2:$H$600",1),J$1,0))),VLOOKUP($B1810,INDIRECT(VLOOKUP($B1810,'Exp Dates'!$E$4:$X$250,MATCH("M7",'Exp Dates'!$E$2:$X$2,0),1)&amp;"!$A$2:$H$600",1),J$1,0)*$C1810,VLOOKUP($B1810,Interpolate!$B$3:$T$2004,MATCH("M7-I",Interpolate!$B$2:$T$2,0)))</f>
        <v>22.45</v>
      </c>
      <c r="K1810" s="6">
        <f ca="1">IF(NOT(ISNA(VLOOKUP($B1810,INDIRECT(VLOOKUP($B1810,'Exp Dates'!$E$4:$X$250,MATCH("M1",'Exp Dates'!$E$2:$X$2,0),1)&amp;"!$A$2:$k$600",1),K$1,0))),VLOOKUP($B1810,INDIRECT(VLOOKUP($B1810,'Exp Dates'!$E$4:$X$250,MATCH("M1",'Exp Dates'!$E$2:$X$2,0),1)&amp;"!$A$2:$k$600",1),K$1,0),0)</f>
        <v>17315</v>
      </c>
      <c r="L1810" s="6">
        <f ca="1">IF(NOT(ISNA(VLOOKUP($B1810,INDIRECT(VLOOKUP($B1810,'Exp Dates'!$E$4:$X$250,MATCH("M2",'Exp Dates'!$E$2:$X$2,0),1)&amp;"!$A$2:$k$600",1),L$1,0))),VLOOKUP($B1810,INDIRECT(VLOOKUP($B1810,'Exp Dates'!$E$4:$X$250,MATCH("M2",'Exp Dates'!$E$2:$X$2,0),1)&amp;"!$A$2:$k$600",1),L$1,0),0)</f>
        <v>9642</v>
      </c>
      <c r="M1810" s="6">
        <f ca="1">IF(NOT(ISNA(VLOOKUP($B1810,INDIRECT(VLOOKUP($B1810,'Exp Dates'!$E$4:$X$250,MATCH("M3",'Exp Dates'!$E$2:$X$2,0),1)&amp;"!$A$2:$k$600",1),M$1,0))),VLOOKUP($B1810,INDIRECT(VLOOKUP($B1810,'Exp Dates'!$E$4:$X$250,MATCH("M3",'Exp Dates'!$E$2:$X$2,0),1)&amp;"!$A$2:$k$600",1),M$1,0),0)</f>
        <v>3637</v>
      </c>
      <c r="N1810" s="6">
        <f ca="1">IF(NOT(ISNA(VLOOKUP($B1810,INDIRECT(VLOOKUP($B1810,'Exp Dates'!$E$4:$X$250,MATCH("M4",'Exp Dates'!$E$2:$X$2,0),1)&amp;"!$A$2:$k$600",1),N$1,0))),VLOOKUP($B1810,INDIRECT(VLOOKUP($B1810,'Exp Dates'!$E$4:$X$250,MATCH("M4",'Exp Dates'!$E$2:$X$2,0),1)&amp;"!$A$2:$k$600",1),N$1,0),0)</f>
        <v>1499</v>
      </c>
      <c r="O1810" s="6">
        <f ca="1">IF(NOT(ISNA(VLOOKUP($B1810,INDIRECT(VLOOKUP($B1810,'Exp Dates'!$E$4:$X$250,MATCH("M5",'Exp Dates'!$E$2:$X$2,0),1)&amp;"!$A$2:$k$600",1),O$1,0))),VLOOKUP($B1810,INDIRECT(VLOOKUP($B1810,'Exp Dates'!$E$4:$X$250,MATCH("M5",'Exp Dates'!$E$2:$X$2,0),1)&amp;"!$A$2:$k$600",1),O$1,0),0)</f>
        <v>1064</v>
      </c>
      <c r="P1810" s="6">
        <f ca="1">IF(NOT(ISNA(VLOOKUP($B1810,INDIRECT(VLOOKUP($B1810,'Exp Dates'!$E$4:$X$250,MATCH("M6",'Exp Dates'!$E$2:$X$2,0),1)&amp;"!$A$2:$k$600",1),P$1,0))),VLOOKUP($B1810,INDIRECT(VLOOKUP($B1810,'Exp Dates'!$E$4:$X$250,MATCH("M6",'Exp Dates'!$E$2:$X$2,0),1)&amp;"!$A$2:$k$600",1),P$1,0),0)</f>
        <v>910</v>
      </c>
      <c r="Q1810" s="6">
        <f ca="1">IF(NOT(ISNA(VLOOKUP($B1810,INDIRECT(VLOOKUP($B1810,'Exp Dates'!$E$4:$X$250,MATCH("M7",'Exp Dates'!$E$2:$X$2,0),1)&amp;"!$A$2:$k$600",1),Q$1,0))),VLOOKUP($B1810,INDIRECT(VLOOKUP($B1810,'Exp Dates'!$E$4:$X$250,MATCH("M7",'Exp Dates'!$E$2:$X$2,0),1)&amp;"!$A$2:$k$600",1),Q$1,0),0)</f>
        <v>1504</v>
      </c>
      <c r="R1810" s="6">
        <f t="shared" ca="1" si="339"/>
        <v>26957</v>
      </c>
      <c r="S1810" s="6">
        <f t="shared" ca="1" si="341"/>
        <v>118154</v>
      </c>
      <c r="T1810" s="6">
        <f t="shared" ca="1" si="342"/>
        <v>2045378.7</v>
      </c>
      <c r="U1810" s="6">
        <f t="shared" ca="1" si="343"/>
        <v>84962</v>
      </c>
      <c r="V1810" s="6">
        <f t="shared" ca="1" si="344"/>
        <v>1861063.65</v>
      </c>
      <c r="W1810" s="11">
        <f t="shared" ca="1" si="345"/>
        <v>1.0990374778423082</v>
      </c>
      <c r="X1810">
        <f ca="1">Master!AD1810</f>
        <v>2.6190476190476195E-2</v>
      </c>
      <c r="Y1810" s="6">
        <f t="shared" ca="1" si="346"/>
        <v>35571</v>
      </c>
      <c r="Z1810" s="6">
        <f t="shared" ca="1" si="347"/>
        <v>84962</v>
      </c>
      <c r="AA1810" s="6">
        <f t="shared" ca="1" si="340"/>
        <v>238938</v>
      </c>
      <c r="AB1810" s="11">
        <f>VLOOKUP(B1810,Master!B$3:N$10000,9,0)</f>
        <v>15.45</v>
      </c>
      <c r="AC1810" s="11">
        <v>17.407142857142858</v>
      </c>
      <c r="AD1810" s="11">
        <v>15.692857142857143</v>
      </c>
      <c r="AE1810" s="11">
        <f t="shared" si="348"/>
        <v>1.9571428571428591</v>
      </c>
      <c r="AF1810" s="11">
        <f>Master!N1810</f>
        <v>1345.2</v>
      </c>
      <c r="AG1810" s="6">
        <f ca="1">IF(NOT(ISNA(VLOOKUP($B1810,INDIRECT(VLOOKUP($B1810,'Exp Dates'!$E$4:$X$300,MATCH("M1",'Exp Dates'!$E$2:$X$2,0),1)&amp;"!$A$2:$k$600",1),AG$1,0))),VLOOKUP($B1810,INDIRECT(VLOOKUP($B1810,'Exp Dates'!$E$4:$X$300,MATCH("M1",'Exp Dates'!$E$2:$X$2,0),1)&amp;"!$A$2:$k$600",1),AG$1,0),0)</f>
        <v>73189</v>
      </c>
      <c r="AH1810" s="6">
        <f ca="1">IF(NOT(ISNA(VLOOKUP($B1810,INDIRECT(VLOOKUP($B1810,'Exp Dates'!$E$4:$X$300,MATCH("M2",'Exp Dates'!$E$2:$X$2,0),1)&amp;"!$A$2:$k$600",1),AH$1,0))),VLOOKUP($B1810,INDIRECT(VLOOKUP($B1810,'Exp Dates'!$E$4:$X$300,MATCH("M2",'Exp Dates'!$E$2:$X$2,0),1)&amp;"!$A$2:$k$600",1),AH$1,0),0)</f>
        <v>44965</v>
      </c>
      <c r="AI1810" s="6">
        <f ca="1">IF(NOT(ISNA(VLOOKUP($B1810,INDIRECT(VLOOKUP($B1810,'Exp Dates'!$E$4:$X$300,MATCH("M3",'Exp Dates'!$E$2:$X$2,0),1)&amp;"!$A$2:$k$600",1),AI$1,0))),VLOOKUP($B1810,INDIRECT(VLOOKUP($B1810,'Exp Dates'!$E$4:$X$300,MATCH("M3",'Exp Dates'!$E$2:$X$2,0),1)&amp;"!$A$2:$k$600",1),AI$1,0),0)</f>
        <v>35822</v>
      </c>
      <c r="AJ1810" s="6">
        <f ca="1">IF(NOT(ISNA(VLOOKUP($B1810,INDIRECT(VLOOKUP($B1810,'Exp Dates'!$E$4:$X$300,MATCH("M4",'Exp Dates'!$E$2:$X$2,0),1)&amp;"!$A$2:$k$600",1),AJ$1,0))),VLOOKUP($B1810,INDIRECT(VLOOKUP($B1810,'Exp Dates'!$E$4:$X$300,MATCH("M4",'Exp Dates'!$E$2:$X$2,0),1)&amp;"!$A$2:$k$600",1),AJ$1,0),0)</f>
        <v>17250</v>
      </c>
      <c r="AK1810" s="6">
        <f ca="1">IF(NOT(ISNA(VLOOKUP($B1810,INDIRECT(VLOOKUP($B1810,'Exp Dates'!$E$4:$X$300,MATCH("M5",'Exp Dates'!$E$2:$X$2,0),1)&amp;"!$A$2:$k$600",1),AK$1,0))),VLOOKUP($B1810,INDIRECT(VLOOKUP($B1810,'Exp Dates'!$E$4:$X$300,MATCH("M5",'Exp Dates'!$E$2:$X$2,0),1)&amp;"!$A$2:$k$600",1),AK$1,0),0)</f>
        <v>25838</v>
      </c>
      <c r="AL1810" s="6">
        <f ca="1">IF(NOT(ISNA(VLOOKUP($B1810,INDIRECT(VLOOKUP($B1810,'Exp Dates'!$E$4:$X$300,MATCH("M6",'Exp Dates'!$E$2:$X$2,0),1)&amp;"!$A$2:$k$600",1),AL$1,0))),VLOOKUP($B1810,INDIRECT(VLOOKUP($B1810,'Exp Dates'!$E$4:$X$300,MATCH("M6",'Exp Dates'!$E$2:$X$2,0),1)&amp;"!$A$2:$k$600",1),AL$1,0),0)</f>
        <v>18649</v>
      </c>
      <c r="AM1810" s="6">
        <f ca="1">IF(NOT(ISNA(VLOOKUP($B1810,INDIRECT(VLOOKUP($B1810,'Exp Dates'!$E$4:$X$300,MATCH("M7",'Exp Dates'!$E$2:$X$2,0),1)&amp;"!$A$2:$k$600",1),AM$1,0))),VLOOKUP($B1810,INDIRECT(VLOOKUP($B1810,'Exp Dates'!$E$4:$X$300,MATCH("M7",'Exp Dates'!$E$2:$X$2,0),1)&amp;"!$A$2:$k$600",1),AM$1,0),0)</f>
        <v>23225</v>
      </c>
      <c r="AN1810" s="74">
        <f t="shared" ca="1" si="349"/>
        <v>645171200.00000012</v>
      </c>
      <c r="AO1810">
        <f ca="1">IF(NOT(ISNA(VLOOKUP($B1810,INDIRECT(VLOOKUP($B1810,'Exp Dates'!$E$4:$X$300,MATCH("M1",'Exp Dates'!$E$2:$X$2,0),1)&amp;"!$A$2:$k$600",1),AO$1,0))),VLOOKUP($B1810,INDIRECT(VLOOKUP($B1810,'Exp Dates'!$E$4:$X$300,MATCH("M1",'Exp Dates'!$E$2:$X$2,0),1)&amp;"!$A$2:$k$600",1),AO$1,0),0)</f>
        <v>0</v>
      </c>
      <c r="AP1810">
        <f ca="1">IF(NOT(ISNA(VLOOKUP($B1810,INDIRECT(VLOOKUP($B1810,'Exp Dates'!$E$4:$X$300,MATCH("M2",'Exp Dates'!$E$2:$X$2,0),1)&amp;"!$A$2:$k$600",1),AP$1,0))),VLOOKUP($B1810,INDIRECT(VLOOKUP($B1810,'Exp Dates'!$E$4:$X$300,MATCH("M2",'Exp Dates'!$E$2:$X$2,0),1)&amp;"!$A$2:$k$600",1),AP$1,0),0)</f>
        <v>0</v>
      </c>
      <c r="AQ1810">
        <f t="shared" ca="1" si="350"/>
        <v>0</v>
      </c>
      <c r="AR1810">
        <f>VLOOKUP(B1810,Master!B$2:L$5000,11,0)</f>
        <v>0.87984054669703871</v>
      </c>
    </row>
    <row r="1811" spans="2:44" x14ac:dyDescent="0.25">
      <c r="B1811" s="52">
        <f>Master!B1811</f>
        <v>40695</v>
      </c>
      <c r="C1811" s="14">
        <v>1</v>
      </c>
      <c r="D1811" s="11">
        <f ca="1">IF(NOT(ISNA(VLOOKUP($B1811,INDIRECT(VLOOKUP($B1811,'Exp Dates'!$E$4:$X$250,MATCH("M1",'Exp Dates'!$E$2:$X$2,0),1)&amp;"!$A$2:$H$600",1),D$1,0))),VLOOKUP($B1811,INDIRECT(VLOOKUP($B1811,'Exp Dates'!$E$4:$X$250,MATCH("M1",'Exp Dates'!$E$2:$X$2,0),1)&amp;"!$A$2:$H$600",1),D$1,0)*$C1811,VLOOKUP($B1811,Interpolate!$B$3:$T$2004,MATCH("M1-I",Interpolate!$B$2:$T$2,0)))</f>
        <v>17.95</v>
      </c>
      <c r="E1811" s="11">
        <f ca="1">IF(NOT(ISNA(VLOOKUP($B1811,INDIRECT(VLOOKUP($B1811,'Exp Dates'!$E$4:$X$250,MATCH("M2",'Exp Dates'!$E$2:$X$2,0),1)&amp;"!$A$2:$H$600",1),E$1,0))),VLOOKUP($B1811,INDIRECT(VLOOKUP($B1811,'Exp Dates'!$E$4:$X$250,MATCH("M2",'Exp Dates'!$E$2:$X$2,0),1)&amp;"!$A$2:$H$600",1),E$1,0)*$C1811,VLOOKUP($B1811,Interpolate!$B$3:$T$2004,MATCH("M2-I",Interpolate!$B$2:$T$2,0)))</f>
        <v>19.55</v>
      </c>
      <c r="F1811" s="11">
        <f ca="1">IF(NOT(ISNA(VLOOKUP($B1811,INDIRECT(VLOOKUP($B1811,'Exp Dates'!$E$4:$X$250,MATCH("M3",'Exp Dates'!$E$2:$X$2,0),1)&amp;"!$A$2:$H$600",1),F$1,0))),VLOOKUP($B1811,INDIRECT(VLOOKUP($B1811,'Exp Dates'!$E$4:$X$250,MATCH("M3",'Exp Dates'!$E$2:$X$2,0),1)&amp;"!$A$2:$H$600",1),F$1,0)*$C1811,VLOOKUP($B1811,Interpolate!$B$3:$T$2004,MATCH("M3-I",Interpolate!$B$2:$T$2,0)))</f>
        <v>20.399999999999999</v>
      </c>
      <c r="G1811" s="11">
        <f ca="1">IF(NOT(ISNA(VLOOKUP($B1811,INDIRECT(VLOOKUP($B1811,'Exp Dates'!$E$4:$X$250,MATCH("M4",'Exp Dates'!$E$2:$X$2,0),1)&amp;"!$A$2:$H$600",1),G$1,0))),VLOOKUP($B1811,INDIRECT(VLOOKUP($B1811,'Exp Dates'!$E$4:$X$250,MATCH("M4",'Exp Dates'!$E$2:$X$2,0),1)&amp;"!$A$2:$H$600",1),G$1,0)*$C1811,VLOOKUP($B1811,Interpolate!$B$3:$T$2004,MATCH("M4-I",Interpolate!$B$2:$T$2,0)))</f>
        <v>21.4</v>
      </c>
      <c r="H1811" s="11">
        <f ca="1">IF(NOT(ISNA(VLOOKUP($B1811,INDIRECT(VLOOKUP($B1811,'Exp Dates'!$E$4:$X$250,MATCH("M5",'Exp Dates'!$E$2:$X$2,0),1)&amp;"!$A$2:$H$600",1),H$1,0))),VLOOKUP($B1811,INDIRECT(VLOOKUP($B1811,'Exp Dates'!$E$4:$X$250,MATCH("M5",'Exp Dates'!$E$2:$X$2,0),1)&amp;"!$A$2:$H$600",1),H$1,0)*$C1811,VLOOKUP($B1811,Interpolate!$B$3:$T$2004,MATCH("M5-I",Interpolate!$B$2:$T$2,0)))</f>
        <v>22.5</v>
      </c>
      <c r="I1811" s="11">
        <f ca="1">IF(NOT(ISNA(VLOOKUP($B1811,INDIRECT(VLOOKUP($B1811,'Exp Dates'!$E$4:$X$250,MATCH("M6",'Exp Dates'!$E$2:$X$2,0),1)&amp;"!$A$2:$H$600",1),I$1,0))),VLOOKUP($B1811,INDIRECT(VLOOKUP($B1811,'Exp Dates'!$E$4:$X$250,MATCH("M6",'Exp Dates'!$E$2:$X$2,0),1)&amp;"!$A$2:$H$600",1),I$1,0)*$C1811,VLOOKUP($B1811,Interpolate!$B$3:$T$2004,MATCH("M6-I",Interpolate!$B$2:$T$2,0)))</f>
        <v>22.9</v>
      </c>
      <c r="J1811" s="11">
        <f ca="1">IF(NOT(ISNA(VLOOKUP($B1811,INDIRECT(VLOOKUP($B1811,'Exp Dates'!$E$4:$X$250,MATCH("M7",'Exp Dates'!$E$2:$X$2,0),1)&amp;"!$A$2:$H$600",1),J$1,0))),VLOOKUP($B1811,INDIRECT(VLOOKUP($B1811,'Exp Dates'!$E$4:$X$250,MATCH("M7",'Exp Dates'!$E$2:$X$2,0),1)&amp;"!$A$2:$H$600",1),J$1,0)*$C1811,VLOOKUP($B1811,Interpolate!$B$3:$T$2004,MATCH("M7-I",Interpolate!$B$2:$T$2,0)))</f>
        <v>23.1</v>
      </c>
      <c r="K1811" s="6">
        <f ca="1">IF(NOT(ISNA(VLOOKUP($B1811,INDIRECT(VLOOKUP($B1811,'Exp Dates'!$E$4:$X$250,MATCH("M1",'Exp Dates'!$E$2:$X$2,0),1)&amp;"!$A$2:$k$600",1),K$1,0))),VLOOKUP($B1811,INDIRECT(VLOOKUP($B1811,'Exp Dates'!$E$4:$X$250,MATCH("M1",'Exp Dates'!$E$2:$X$2,0),1)&amp;"!$A$2:$k$600",1),K$1,0),0)</f>
        <v>24938</v>
      </c>
      <c r="L1811" s="6">
        <f ca="1">IF(NOT(ISNA(VLOOKUP($B1811,INDIRECT(VLOOKUP($B1811,'Exp Dates'!$E$4:$X$250,MATCH("M2",'Exp Dates'!$E$2:$X$2,0),1)&amp;"!$A$2:$k$600",1),L$1,0))),VLOOKUP($B1811,INDIRECT(VLOOKUP($B1811,'Exp Dates'!$E$4:$X$250,MATCH("M2",'Exp Dates'!$E$2:$X$2,0),1)&amp;"!$A$2:$k$600",1),L$1,0),0)</f>
        <v>14814</v>
      </c>
      <c r="M1811" s="6">
        <f ca="1">IF(NOT(ISNA(VLOOKUP($B1811,INDIRECT(VLOOKUP($B1811,'Exp Dates'!$E$4:$X$250,MATCH("M3",'Exp Dates'!$E$2:$X$2,0),1)&amp;"!$A$2:$k$600",1),M$1,0))),VLOOKUP($B1811,INDIRECT(VLOOKUP($B1811,'Exp Dates'!$E$4:$X$250,MATCH("M3",'Exp Dates'!$E$2:$X$2,0),1)&amp;"!$A$2:$k$600",1),M$1,0),0)</f>
        <v>5024</v>
      </c>
      <c r="N1811" s="6">
        <f ca="1">IF(NOT(ISNA(VLOOKUP($B1811,INDIRECT(VLOOKUP($B1811,'Exp Dates'!$E$4:$X$250,MATCH("M4",'Exp Dates'!$E$2:$X$2,0),1)&amp;"!$A$2:$k$600",1),N$1,0))),VLOOKUP($B1811,INDIRECT(VLOOKUP($B1811,'Exp Dates'!$E$4:$X$250,MATCH("M4",'Exp Dates'!$E$2:$X$2,0),1)&amp;"!$A$2:$k$600",1),N$1,0),0)</f>
        <v>3561</v>
      </c>
      <c r="O1811" s="6">
        <f ca="1">IF(NOT(ISNA(VLOOKUP($B1811,INDIRECT(VLOOKUP($B1811,'Exp Dates'!$E$4:$X$250,MATCH("M5",'Exp Dates'!$E$2:$X$2,0),1)&amp;"!$A$2:$k$600",1),O$1,0))),VLOOKUP($B1811,INDIRECT(VLOOKUP($B1811,'Exp Dates'!$E$4:$X$250,MATCH("M5",'Exp Dates'!$E$2:$X$2,0),1)&amp;"!$A$2:$k$600",1),O$1,0),0)</f>
        <v>1741</v>
      </c>
      <c r="P1811" s="6">
        <f ca="1">IF(NOT(ISNA(VLOOKUP($B1811,INDIRECT(VLOOKUP($B1811,'Exp Dates'!$E$4:$X$250,MATCH("M6",'Exp Dates'!$E$2:$X$2,0),1)&amp;"!$A$2:$k$600",1),P$1,0))),VLOOKUP($B1811,INDIRECT(VLOOKUP($B1811,'Exp Dates'!$E$4:$X$250,MATCH("M6",'Exp Dates'!$E$2:$X$2,0),1)&amp;"!$A$2:$k$600",1),P$1,0),0)</f>
        <v>1953</v>
      </c>
      <c r="Q1811" s="6">
        <f ca="1">IF(NOT(ISNA(VLOOKUP($B1811,INDIRECT(VLOOKUP($B1811,'Exp Dates'!$E$4:$X$250,MATCH("M7",'Exp Dates'!$E$2:$X$2,0),1)&amp;"!$A$2:$k$600",1),Q$1,0))),VLOOKUP($B1811,INDIRECT(VLOOKUP($B1811,'Exp Dates'!$E$4:$X$250,MATCH("M7",'Exp Dates'!$E$2:$X$2,0),1)&amp;"!$A$2:$k$600",1),Q$1,0),0)</f>
        <v>2486</v>
      </c>
      <c r="R1811" s="6">
        <f t="shared" ca="1" si="339"/>
        <v>39752</v>
      </c>
      <c r="S1811" s="6">
        <f t="shared" ca="1" si="341"/>
        <v>118869</v>
      </c>
      <c r="T1811" s="6">
        <f t="shared" ca="1" si="342"/>
        <v>2210581.75</v>
      </c>
      <c r="U1811" s="6">
        <f t="shared" ca="1" si="343"/>
        <v>86340</v>
      </c>
      <c r="V1811" s="6">
        <f t="shared" ca="1" si="344"/>
        <v>1946029</v>
      </c>
      <c r="W1811" s="11">
        <f t="shared" ca="1" si="345"/>
        <v>1.1359449165454369</v>
      </c>
      <c r="X1811">
        <f ca="1">Master!AD1811</f>
        <v>2.6190476190476226E-2</v>
      </c>
      <c r="Y1811" s="6">
        <f t="shared" ca="1" si="346"/>
        <v>54517</v>
      </c>
      <c r="Z1811" s="6">
        <f t="shared" ca="1" si="347"/>
        <v>86340</v>
      </c>
      <c r="AA1811" s="6">
        <f t="shared" ca="1" si="340"/>
        <v>240768</v>
      </c>
      <c r="AB1811" s="11">
        <f>VLOOKUP(B1811,Master!B$3:N$10000,9,0)</f>
        <v>18.3</v>
      </c>
      <c r="AC1811" s="11">
        <v>18.681428571428572</v>
      </c>
      <c r="AD1811" s="11">
        <v>17.309999999999999</v>
      </c>
      <c r="AE1811" s="11">
        <f t="shared" si="348"/>
        <v>0.38142857142857167</v>
      </c>
      <c r="AF1811" s="11">
        <f>Master!N1811</f>
        <v>1314.55</v>
      </c>
      <c r="AG1811" s="6">
        <f ca="1">IF(NOT(ISNA(VLOOKUP($B1811,INDIRECT(VLOOKUP($B1811,'Exp Dates'!$E$4:$X$300,MATCH("M1",'Exp Dates'!$E$2:$X$2,0),1)&amp;"!$A$2:$k$600",1),AG$1,0))),VLOOKUP($B1811,INDIRECT(VLOOKUP($B1811,'Exp Dates'!$E$4:$X$300,MATCH("M1",'Exp Dates'!$E$2:$X$2,0),1)&amp;"!$A$2:$k$600",1),AG$1,0),0)</f>
        <v>70817</v>
      </c>
      <c r="AH1811" s="6">
        <f ca="1">IF(NOT(ISNA(VLOOKUP($B1811,INDIRECT(VLOOKUP($B1811,'Exp Dates'!$E$4:$X$300,MATCH("M2",'Exp Dates'!$E$2:$X$2,0),1)&amp;"!$A$2:$k$600",1),AH$1,0))),VLOOKUP($B1811,INDIRECT(VLOOKUP($B1811,'Exp Dates'!$E$4:$X$300,MATCH("M2",'Exp Dates'!$E$2:$X$2,0),1)&amp;"!$A$2:$k$600",1),AH$1,0),0)</f>
        <v>48052</v>
      </c>
      <c r="AI1811" s="6">
        <f ca="1">IF(NOT(ISNA(VLOOKUP($B1811,INDIRECT(VLOOKUP($B1811,'Exp Dates'!$E$4:$X$300,MATCH("M3",'Exp Dates'!$E$2:$X$2,0),1)&amp;"!$A$2:$k$600",1),AI$1,0))),VLOOKUP($B1811,INDIRECT(VLOOKUP($B1811,'Exp Dates'!$E$4:$X$300,MATCH("M3",'Exp Dates'!$E$2:$X$2,0),1)&amp;"!$A$2:$k$600",1),AI$1,0),0)</f>
        <v>35559</v>
      </c>
      <c r="AJ1811" s="6">
        <f ca="1">IF(NOT(ISNA(VLOOKUP($B1811,INDIRECT(VLOOKUP($B1811,'Exp Dates'!$E$4:$X$300,MATCH("M4",'Exp Dates'!$E$2:$X$2,0),1)&amp;"!$A$2:$k$600",1),AJ$1,0))),VLOOKUP($B1811,INDIRECT(VLOOKUP($B1811,'Exp Dates'!$E$4:$X$300,MATCH("M4",'Exp Dates'!$E$2:$X$2,0),1)&amp;"!$A$2:$k$600",1),AJ$1,0),0)</f>
        <v>17006</v>
      </c>
      <c r="AK1811" s="6">
        <f ca="1">IF(NOT(ISNA(VLOOKUP($B1811,INDIRECT(VLOOKUP($B1811,'Exp Dates'!$E$4:$X$300,MATCH("M5",'Exp Dates'!$E$2:$X$2,0),1)&amp;"!$A$2:$k$600",1),AK$1,0))),VLOOKUP($B1811,INDIRECT(VLOOKUP($B1811,'Exp Dates'!$E$4:$X$300,MATCH("M5",'Exp Dates'!$E$2:$X$2,0),1)&amp;"!$A$2:$k$600",1),AK$1,0),0)</f>
        <v>26249</v>
      </c>
      <c r="AL1811" s="6">
        <f ca="1">IF(NOT(ISNA(VLOOKUP($B1811,INDIRECT(VLOOKUP($B1811,'Exp Dates'!$E$4:$X$300,MATCH("M6",'Exp Dates'!$E$2:$X$2,0),1)&amp;"!$A$2:$k$600",1),AL$1,0))),VLOOKUP($B1811,INDIRECT(VLOOKUP($B1811,'Exp Dates'!$E$4:$X$300,MATCH("M6",'Exp Dates'!$E$2:$X$2,0),1)&amp;"!$A$2:$k$600",1),AL$1,0),0)</f>
        <v>18827</v>
      </c>
      <c r="AM1811" s="6">
        <f ca="1">IF(NOT(ISNA(VLOOKUP($B1811,INDIRECT(VLOOKUP($B1811,'Exp Dates'!$E$4:$X$300,MATCH("M7",'Exp Dates'!$E$2:$X$2,0),1)&amp;"!$A$2:$k$600",1),AM$1,0))),VLOOKUP($B1811,INDIRECT(VLOOKUP($B1811,'Exp Dates'!$E$4:$X$300,MATCH("M7",'Exp Dates'!$E$2:$X$2,0),1)&amp;"!$A$2:$k$600",1),AM$1,0),0)</f>
        <v>24258</v>
      </c>
      <c r="AN1811" s="74">
        <f t="shared" ca="1" si="349"/>
        <v>1057268600.0000001</v>
      </c>
      <c r="AO1811">
        <f ca="1">IF(NOT(ISNA(VLOOKUP($B1811,INDIRECT(VLOOKUP($B1811,'Exp Dates'!$E$4:$X$300,MATCH("M1",'Exp Dates'!$E$2:$X$2,0),1)&amp;"!$A$2:$k$600",1),AO$1,0))),VLOOKUP($B1811,INDIRECT(VLOOKUP($B1811,'Exp Dates'!$E$4:$X$300,MATCH("M1",'Exp Dates'!$E$2:$X$2,0),1)&amp;"!$A$2:$k$600",1),AO$1,0),0)</f>
        <v>0</v>
      </c>
      <c r="AP1811">
        <f ca="1">IF(NOT(ISNA(VLOOKUP($B1811,INDIRECT(VLOOKUP($B1811,'Exp Dates'!$E$4:$X$300,MATCH("M2",'Exp Dates'!$E$2:$X$2,0),1)&amp;"!$A$2:$k$600",1),AP$1,0))),VLOOKUP($B1811,INDIRECT(VLOOKUP($B1811,'Exp Dates'!$E$4:$X$300,MATCH("M2",'Exp Dates'!$E$2:$X$2,0),1)&amp;"!$A$2:$k$600",1),AP$1,0),0)</f>
        <v>0</v>
      </c>
      <c r="AQ1811">
        <f t="shared" ca="1" si="350"/>
        <v>0</v>
      </c>
      <c r="AR1811">
        <f>VLOOKUP(B1811,Master!B$2:L$5000,11,0)</f>
        <v>0.94524793388429762</v>
      </c>
    </row>
    <row r="1812" spans="2:44" x14ac:dyDescent="0.25">
      <c r="B1812" s="52">
        <f>Master!B1812</f>
        <v>40696</v>
      </c>
      <c r="C1812" s="14">
        <v>1</v>
      </c>
      <c r="D1812" s="11">
        <f ca="1">IF(NOT(ISNA(VLOOKUP($B1812,INDIRECT(VLOOKUP($B1812,'Exp Dates'!$E$4:$X$250,MATCH("M1",'Exp Dates'!$E$2:$X$2,0),1)&amp;"!$A$2:$H$600",1),D$1,0))),VLOOKUP($B1812,INDIRECT(VLOOKUP($B1812,'Exp Dates'!$E$4:$X$250,MATCH("M1",'Exp Dates'!$E$2:$X$2,0),1)&amp;"!$A$2:$H$600",1),D$1,0)*$C1812,VLOOKUP($B1812,Interpolate!$B$3:$T$2004,MATCH("M1-I",Interpolate!$B$2:$T$2,0)))</f>
        <v>17.8</v>
      </c>
      <c r="E1812" s="11">
        <f ca="1">IF(NOT(ISNA(VLOOKUP($B1812,INDIRECT(VLOOKUP($B1812,'Exp Dates'!$E$4:$X$250,MATCH("M2",'Exp Dates'!$E$2:$X$2,0),1)&amp;"!$A$2:$H$600",1),E$1,0))),VLOOKUP($B1812,INDIRECT(VLOOKUP($B1812,'Exp Dates'!$E$4:$X$250,MATCH("M2",'Exp Dates'!$E$2:$X$2,0),1)&amp;"!$A$2:$H$600",1),E$1,0)*$C1812,VLOOKUP($B1812,Interpolate!$B$3:$T$2004,MATCH("M2-I",Interpolate!$B$2:$T$2,0)))</f>
        <v>19.350000000000001</v>
      </c>
      <c r="F1812" s="11">
        <f ca="1">IF(NOT(ISNA(VLOOKUP($B1812,INDIRECT(VLOOKUP($B1812,'Exp Dates'!$E$4:$X$250,MATCH("M3",'Exp Dates'!$E$2:$X$2,0),1)&amp;"!$A$2:$H$600",1),F$1,0))),VLOOKUP($B1812,INDIRECT(VLOOKUP($B1812,'Exp Dates'!$E$4:$X$250,MATCH("M3",'Exp Dates'!$E$2:$X$2,0),1)&amp;"!$A$2:$H$600",1),F$1,0)*$C1812,VLOOKUP($B1812,Interpolate!$B$3:$T$2004,MATCH("M3-I",Interpolate!$B$2:$T$2,0)))</f>
        <v>20.3</v>
      </c>
      <c r="G1812" s="11">
        <f ca="1">IF(NOT(ISNA(VLOOKUP($B1812,INDIRECT(VLOOKUP($B1812,'Exp Dates'!$E$4:$X$250,MATCH("M4",'Exp Dates'!$E$2:$X$2,0),1)&amp;"!$A$2:$H$600",1),G$1,0))),VLOOKUP($B1812,INDIRECT(VLOOKUP($B1812,'Exp Dates'!$E$4:$X$250,MATCH("M4",'Exp Dates'!$E$2:$X$2,0),1)&amp;"!$A$2:$H$600",1),G$1,0)*$C1812,VLOOKUP($B1812,Interpolate!$B$3:$T$2004,MATCH("M4-I",Interpolate!$B$2:$T$2,0)))</f>
        <v>21.3</v>
      </c>
      <c r="H1812" s="11">
        <f ca="1">IF(NOT(ISNA(VLOOKUP($B1812,INDIRECT(VLOOKUP($B1812,'Exp Dates'!$E$4:$X$250,MATCH("M5",'Exp Dates'!$E$2:$X$2,0),1)&amp;"!$A$2:$H$600",1),H$1,0))),VLOOKUP($B1812,INDIRECT(VLOOKUP($B1812,'Exp Dates'!$E$4:$X$250,MATCH("M5",'Exp Dates'!$E$2:$X$2,0),1)&amp;"!$A$2:$H$600",1),H$1,0)*$C1812,VLOOKUP($B1812,Interpolate!$B$3:$T$2004,MATCH("M5-I",Interpolate!$B$2:$T$2,0)))</f>
        <v>22.4</v>
      </c>
      <c r="I1812" s="11">
        <f ca="1">IF(NOT(ISNA(VLOOKUP($B1812,INDIRECT(VLOOKUP($B1812,'Exp Dates'!$E$4:$X$250,MATCH("M6",'Exp Dates'!$E$2:$X$2,0),1)&amp;"!$A$2:$H$600",1),I$1,0))),VLOOKUP($B1812,INDIRECT(VLOOKUP($B1812,'Exp Dates'!$E$4:$X$250,MATCH("M6",'Exp Dates'!$E$2:$X$2,0),1)&amp;"!$A$2:$H$600",1),I$1,0)*$C1812,VLOOKUP($B1812,Interpolate!$B$3:$T$2004,MATCH("M6-I",Interpolate!$B$2:$T$2,0)))</f>
        <v>22.8</v>
      </c>
      <c r="J1812" s="11">
        <f ca="1">IF(NOT(ISNA(VLOOKUP($B1812,INDIRECT(VLOOKUP($B1812,'Exp Dates'!$E$4:$X$250,MATCH("M7",'Exp Dates'!$E$2:$X$2,0),1)&amp;"!$A$2:$H$600",1),J$1,0))),VLOOKUP($B1812,INDIRECT(VLOOKUP($B1812,'Exp Dates'!$E$4:$X$250,MATCH("M7",'Exp Dates'!$E$2:$X$2,0),1)&amp;"!$A$2:$H$600",1),J$1,0)*$C1812,VLOOKUP($B1812,Interpolate!$B$3:$T$2004,MATCH("M7-I",Interpolate!$B$2:$T$2,0)))</f>
        <v>23.05</v>
      </c>
      <c r="K1812" s="6">
        <f ca="1">IF(NOT(ISNA(VLOOKUP($B1812,INDIRECT(VLOOKUP($B1812,'Exp Dates'!$E$4:$X$250,MATCH("M1",'Exp Dates'!$E$2:$X$2,0),1)&amp;"!$A$2:$k$600",1),K$1,0))),VLOOKUP($B1812,INDIRECT(VLOOKUP($B1812,'Exp Dates'!$E$4:$X$250,MATCH("M1",'Exp Dates'!$E$2:$X$2,0),1)&amp;"!$A$2:$k$600",1),K$1,0),0)</f>
        <v>15846</v>
      </c>
      <c r="L1812" s="6">
        <f ca="1">IF(NOT(ISNA(VLOOKUP($B1812,INDIRECT(VLOOKUP($B1812,'Exp Dates'!$E$4:$X$250,MATCH("M2",'Exp Dates'!$E$2:$X$2,0),1)&amp;"!$A$2:$k$600",1),L$1,0))),VLOOKUP($B1812,INDIRECT(VLOOKUP($B1812,'Exp Dates'!$E$4:$X$250,MATCH("M2",'Exp Dates'!$E$2:$X$2,0),1)&amp;"!$A$2:$k$600",1),L$1,0),0)</f>
        <v>11938</v>
      </c>
      <c r="M1812" s="6">
        <f ca="1">IF(NOT(ISNA(VLOOKUP($B1812,INDIRECT(VLOOKUP($B1812,'Exp Dates'!$E$4:$X$250,MATCH("M3",'Exp Dates'!$E$2:$X$2,0),1)&amp;"!$A$2:$k$600",1),M$1,0))),VLOOKUP($B1812,INDIRECT(VLOOKUP($B1812,'Exp Dates'!$E$4:$X$250,MATCH("M3",'Exp Dates'!$E$2:$X$2,0),1)&amp;"!$A$2:$k$600",1),M$1,0),0)</f>
        <v>3433</v>
      </c>
      <c r="N1812" s="6">
        <f ca="1">IF(NOT(ISNA(VLOOKUP($B1812,INDIRECT(VLOOKUP($B1812,'Exp Dates'!$E$4:$X$250,MATCH("M4",'Exp Dates'!$E$2:$X$2,0),1)&amp;"!$A$2:$k$600",1),N$1,0))),VLOOKUP($B1812,INDIRECT(VLOOKUP($B1812,'Exp Dates'!$E$4:$X$250,MATCH("M4",'Exp Dates'!$E$2:$X$2,0),1)&amp;"!$A$2:$k$600",1),N$1,0),0)</f>
        <v>2884</v>
      </c>
      <c r="O1812" s="6">
        <f ca="1">IF(NOT(ISNA(VLOOKUP($B1812,INDIRECT(VLOOKUP($B1812,'Exp Dates'!$E$4:$X$250,MATCH("M5",'Exp Dates'!$E$2:$X$2,0),1)&amp;"!$A$2:$k$600",1),O$1,0))),VLOOKUP($B1812,INDIRECT(VLOOKUP($B1812,'Exp Dates'!$E$4:$X$250,MATCH("M5",'Exp Dates'!$E$2:$X$2,0),1)&amp;"!$A$2:$k$600",1),O$1,0),0)</f>
        <v>1399</v>
      </c>
      <c r="P1812" s="6">
        <f ca="1">IF(NOT(ISNA(VLOOKUP($B1812,INDIRECT(VLOOKUP($B1812,'Exp Dates'!$E$4:$X$250,MATCH("M6",'Exp Dates'!$E$2:$X$2,0),1)&amp;"!$A$2:$k$600",1),P$1,0))),VLOOKUP($B1812,INDIRECT(VLOOKUP($B1812,'Exp Dates'!$E$4:$X$250,MATCH("M6",'Exp Dates'!$E$2:$X$2,0),1)&amp;"!$A$2:$k$600",1),P$1,0),0)</f>
        <v>847</v>
      </c>
      <c r="Q1812" s="6">
        <f ca="1">IF(NOT(ISNA(VLOOKUP($B1812,INDIRECT(VLOOKUP($B1812,'Exp Dates'!$E$4:$X$250,MATCH("M7",'Exp Dates'!$E$2:$X$2,0),1)&amp;"!$A$2:$k$600",1),Q$1,0))),VLOOKUP($B1812,INDIRECT(VLOOKUP($B1812,'Exp Dates'!$E$4:$X$250,MATCH("M7",'Exp Dates'!$E$2:$X$2,0),1)&amp;"!$A$2:$k$600",1),Q$1,0),0)</f>
        <v>1370</v>
      </c>
      <c r="R1812" s="6">
        <f t="shared" ca="1" si="339"/>
        <v>27784</v>
      </c>
      <c r="S1812" s="6">
        <f t="shared" ca="1" si="341"/>
        <v>116698</v>
      </c>
      <c r="T1812" s="6">
        <f t="shared" ca="1" si="342"/>
        <v>2150345.6500000004</v>
      </c>
      <c r="U1812" s="6">
        <f t="shared" ca="1" si="343"/>
        <v>86449</v>
      </c>
      <c r="V1812" s="6">
        <f t="shared" ca="1" si="344"/>
        <v>1941373.1</v>
      </c>
      <c r="W1812" s="11">
        <f t="shared" ca="1" si="345"/>
        <v>1.107641622313609</v>
      </c>
      <c r="X1812">
        <f ca="1">Master!AD1812</f>
        <v>2.6904761904761914E-2</v>
      </c>
      <c r="Y1812" s="6">
        <f t="shared" ca="1" si="346"/>
        <v>37717</v>
      </c>
      <c r="Z1812" s="6">
        <f t="shared" ca="1" si="347"/>
        <v>86449</v>
      </c>
      <c r="AA1812" s="6">
        <f t="shared" ca="1" si="340"/>
        <v>238702</v>
      </c>
      <c r="AB1812" s="11">
        <f>VLOOKUP(B1812,Master!B$3:N$10000,9,0)</f>
        <v>18.09</v>
      </c>
      <c r="AC1812" s="11">
        <v>18.552857142857142</v>
      </c>
      <c r="AD1812" s="11">
        <v>17.224285714285713</v>
      </c>
      <c r="AE1812" s="11">
        <f t="shared" si="348"/>
        <v>0.46285714285714263</v>
      </c>
      <c r="AF1812" s="11">
        <f>Master!N1812</f>
        <v>1312.94</v>
      </c>
      <c r="AG1812" s="6">
        <f ca="1">IF(NOT(ISNA(VLOOKUP($B1812,INDIRECT(VLOOKUP($B1812,'Exp Dates'!$E$4:$X$300,MATCH("M1",'Exp Dates'!$E$2:$X$2,0),1)&amp;"!$A$2:$k$600",1),AG$1,0))),VLOOKUP($B1812,INDIRECT(VLOOKUP($B1812,'Exp Dates'!$E$4:$X$300,MATCH("M1",'Exp Dates'!$E$2:$X$2,0),1)&amp;"!$A$2:$k$600",1),AG$1,0),0)</f>
        <v>69523</v>
      </c>
      <c r="AH1812" s="6">
        <f ca="1">IF(NOT(ISNA(VLOOKUP($B1812,INDIRECT(VLOOKUP($B1812,'Exp Dates'!$E$4:$X$300,MATCH("M2",'Exp Dates'!$E$2:$X$2,0),1)&amp;"!$A$2:$k$600",1),AH$1,0))),VLOOKUP($B1812,INDIRECT(VLOOKUP($B1812,'Exp Dates'!$E$4:$X$300,MATCH("M2",'Exp Dates'!$E$2:$X$2,0),1)&amp;"!$A$2:$k$600",1),AH$1,0),0)</f>
        <v>47175</v>
      </c>
      <c r="AI1812" s="6">
        <f ca="1">IF(NOT(ISNA(VLOOKUP($B1812,INDIRECT(VLOOKUP($B1812,'Exp Dates'!$E$4:$X$300,MATCH("M3",'Exp Dates'!$E$2:$X$2,0),1)&amp;"!$A$2:$k$600",1),AI$1,0))),VLOOKUP($B1812,INDIRECT(VLOOKUP($B1812,'Exp Dates'!$E$4:$X$300,MATCH("M3",'Exp Dates'!$E$2:$X$2,0),1)&amp;"!$A$2:$k$600",1),AI$1,0),0)</f>
        <v>35555</v>
      </c>
      <c r="AJ1812" s="6">
        <f ca="1">IF(NOT(ISNA(VLOOKUP($B1812,INDIRECT(VLOOKUP($B1812,'Exp Dates'!$E$4:$X$300,MATCH("M4",'Exp Dates'!$E$2:$X$2,0),1)&amp;"!$A$2:$k$600",1),AJ$1,0))),VLOOKUP($B1812,INDIRECT(VLOOKUP($B1812,'Exp Dates'!$E$4:$X$300,MATCH("M4",'Exp Dates'!$E$2:$X$2,0),1)&amp;"!$A$2:$k$600",1),AJ$1,0),0)</f>
        <v>16875</v>
      </c>
      <c r="AK1812" s="6">
        <f ca="1">IF(NOT(ISNA(VLOOKUP($B1812,INDIRECT(VLOOKUP($B1812,'Exp Dates'!$E$4:$X$300,MATCH("M5",'Exp Dates'!$E$2:$X$2,0),1)&amp;"!$A$2:$k$600",1),AK$1,0))),VLOOKUP($B1812,INDIRECT(VLOOKUP($B1812,'Exp Dates'!$E$4:$X$300,MATCH("M5",'Exp Dates'!$E$2:$X$2,0),1)&amp;"!$A$2:$k$600",1),AK$1,0),0)</f>
        <v>26274</v>
      </c>
      <c r="AL1812" s="6">
        <f ca="1">IF(NOT(ISNA(VLOOKUP($B1812,INDIRECT(VLOOKUP($B1812,'Exp Dates'!$E$4:$X$300,MATCH("M6",'Exp Dates'!$E$2:$X$2,0),1)&amp;"!$A$2:$k$600",1),AL$1,0))),VLOOKUP($B1812,INDIRECT(VLOOKUP($B1812,'Exp Dates'!$E$4:$X$300,MATCH("M6",'Exp Dates'!$E$2:$X$2,0),1)&amp;"!$A$2:$k$600",1),AL$1,0),0)</f>
        <v>18668</v>
      </c>
      <c r="AM1812" s="6">
        <f ca="1">IF(NOT(ISNA(VLOOKUP($B1812,INDIRECT(VLOOKUP($B1812,'Exp Dates'!$E$4:$X$300,MATCH("M7",'Exp Dates'!$E$2:$X$2,0),1)&amp;"!$A$2:$k$600",1),AM$1,0))),VLOOKUP($B1812,INDIRECT(VLOOKUP($B1812,'Exp Dates'!$E$4:$X$300,MATCH("M7",'Exp Dates'!$E$2:$X$2,0),1)&amp;"!$A$2:$k$600",1),AM$1,0),0)</f>
        <v>24632</v>
      </c>
      <c r="AN1812" s="74">
        <f t="shared" ca="1" si="349"/>
        <v>726405899.99999988</v>
      </c>
      <c r="AO1812">
        <f ca="1">IF(NOT(ISNA(VLOOKUP($B1812,INDIRECT(VLOOKUP($B1812,'Exp Dates'!$E$4:$X$300,MATCH("M1",'Exp Dates'!$E$2:$X$2,0),1)&amp;"!$A$2:$k$600",1),AO$1,0))),VLOOKUP($B1812,INDIRECT(VLOOKUP($B1812,'Exp Dates'!$E$4:$X$300,MATCH("M1",'Exp Dates'!$E$2:$X$2,0),1)&amp;"!$A$2:$k$600",1),AO$1,0),0)</f>
        <v>843</v>
      </c>
      <c r="AP1812">
        <f ca="1">IF(NOT(ISNA(VLOOKUP($B1812,INDIRECT(VLOOKUP($B1812,'Exp Dates'!$E$4:$X$300,MATCH("M2",'Exp Dates'!$E$2:$X$2,0),1)&amp;"!$A$2:$k$600",1),AP$1,0))),VLOOKUP($B1812,INDIRECT(VLOOKUP($B1812,'Exp Dates'!$E$4:$X$300,MATCH("M2",'Exp Dates'!$E$2:$X$2,0),1)&amp;"!$A$2:$k$600",1),AP$1,0),0)</f>
        <v>937</v>
      </c>
      <c r="AQ1812">
        <f t="shared" ca="1" si="350"/>
        <v>1780</v>
      </c>
      <c r="AR1812">
        <f>VLOOKUP(B1812,Master!B$2:L$5000,11,0)</f>
        <v>0.93633540372670809</v>
      </c>
    </row>
    <row r="1813" spans="2:44" x14ac:dyDescent="0.25">
      <c r="B1813" s="52">
        <f>Master!B1813</f>
        <v>40697</v>
      </c>
      <c r="C1813" s="14">
        <v>1</v>
      </c>
      <c r="D1813" s="11">
        <f ca="1">IF(NOT(ISNA(VLOOKUP($B1813,INDIRECT(VLOOKUP($B1813,'Exp Dates'!$E$4:$X$250,MATCH("M1",'Exp Dates'!$E$2:$X$2,0),1)&amp;"!$A$2:$H$600",1),D$1,0))),VLOOKUP($B1813,INDIRECT(VLOOKUP($B1813,'Exp Dates'!$E$4:$X$250,MATCH("M1",'Exp Dates'!$E$2:$X$2,0),1)&amp;"!$A$2:$H$600",1),D$1,0)*$C1813,VLOOKUP($B1813,Interpolate!$B$3:$T$2004,MATCH("M1-I",Interpolate!$B$2:$T$2,0)))</f>
        <v>17.95</v>
      </c>
      <c r="E1813" s="11">
        <f ca="1">IF(NOT(ISNA(VLOOKUP($B1813,INDIRECT(VLOOKUP($B1813,'Exp Dates'!$E$4:$X$250,MATCH("M2",'Exp Dates'!$E$2:$X$2,0),1)&amp;"!$A$2:$H$600",1),E$1,0))),VLOOKUP($B1813,INDIRECT(VLOOKUP($B1813,'Exp Dates'!$E$4:$X$250,MATCH("M2",'Exp Dates'!$E$2:$X$2,0),1)&amp;"!$A$2:$H$600",1),E$1,0)*$C1813,VLOOKUP($B1813,Interpolate!$B$3:$T$2004,MATCH("M2-I",Interpolate!$B$2:$T$2,0)))</f>
        <v>19.45</v>
      </c>
      <c r="F1813" s="11">
        <f ca="1">IF(NOT(ISNA(VLOOKUP($B1813,INDIRECT(VLOOKUP($B1813,'Exp Dates'!$E$4:$X$250,MATCH("M3",'Exp Dates'!$E$2:$X$2,0),1)&amp;"!$A$2:$H$600",1),F$1,0))),VLOOKUP($B1813,INDIRECT(VLOOKUP($B1813,'Exp Dates'!$E$4:$X$250,MATCH("M3",'Exp Dates'!$E$2:$X$2,0),1)&amp;"!$A$2:$H$600",1),F$1,0)*$C1813,VLOOKUP($B1813,Interpolate!$B$3:$T$2004,MATCH("M3-I",Interpolate!$B$2:$T$2,0)))</f>
        <v>20.399999999999999</v>
      </c>
      <c r="G1813" s="11">
        <f ca="1">IF(NOT(ISNA(VLOOKUP($B1813,INDIRECT(VLOOKUP($B1813,'Exp Dates'!$E$4:$X$250,MATCH("M4",'Exp Dates'!$E$2:$X$2,0),1)&amp;"!$A$2:$H$600",1),G$1,0))),VLOOKUP($B1813,INDIRECT(VLOOKUP($B1813,'Exp Dates'!$E$4:$X$250,MATCH("M4",'Exp Dates'!$E$2:$X$2,0),1)&amp;"!$A$2:$H$600",1),G$1,0)*$C1813,VLOOKUP($B1813,Interpolate!$B$3:$T$2004,MATCH("M4-I",Interpolate!$B$2:$T$2,0)))</f>
        <v>21.45</v>
      </c>
      <c r="H1813" s="11">
        <f ca="1">IF(NOT(ISNA(VLOOKUP($B1813,INDIRECT(VLOOKUP($B1813,'Exp Dates'!$E$4:$X$250,MATCH("M5",'Exp Dates'!$E$2:$X$2,0),1)&amp;"!$A$2:$H$600",1),H$1,0))),VLOOKUP($B1813,INDIRECT(VLOOKUP($B1813,'Exp Dates'!$E$4:$X$250,MATCH("M5",'Exp Dates'!$E$2:$X$2,0),1)&amp;"!$A$2:$H$600",1),H$1,0)*$C1813,VLOOKUP($B1813,Interpolate!$B$3:$T$2004,MATCH("M5-I",Interpolate!$B$2:$T$2,0)))</f>
        <v>22.55</v>
      </c>
      <c r="I1813" s="11">
        <f ca="1">IF(NOT(ISNA(VLOOKUP($B1813,INDIRECT(VLOOKUP($B1813,'Exp Dates'!$E$4:$X$250,MATCH("M6",'Exp Dates'!$E$2:$X$2,0),1)&amp;"!$A$2:$H$600",1),I$1,0))),VLOOKUP($B1813,INDIRECT(VLOOKUP($B1813,'Exp Dates'!$E$4:$X$250,MATCH("M6",'Exp Dates'!$E$2:$X$2,0),1)&amp;"!$A$2:$H$600",1),I$1,0)*$C1813,VLOOKUP($B1813,Interpolate!$B$3:$T$2004,MATCH("M6-I",Interpolate!$B$2:$T$2,0)))</f>
        <v>22.95</v>
      </c>
      <c r="J1813" s="11">
        <f ca="1">IF(NOT(ISNA(VLOOKUP($B1813,INDIRECT(VLOOKUP($B1813,'Exp Dates'!$E$4:$X$250,MATCH("M7",'Exp Dates'!$E$2:$X$2,0),1)&amp;"!$A$2:$H$600",1),J$1,0))),VLOOKUP($B1813,INDIRECT(VLOOKUP($B1813,'Exp Dates'!$E$4:$X$250,MATCH("M7",'Exp Dates'!$E$2:$X$2,0),1)&amp;"!$A$2:$H$600",1),J$1,0)*$C1813,VLOOKUP($B1813,Interpolate!$B$3:$T$2004,MATCH("M7-I",Interpolate!$B$2:$T$2,0)))</f>
        <v>23.2</v>
      </c>
      <c r="K1813" s="6">
        <f ca="1">IF(NOT(ISNA(VLOOKUP($B1813,INDIRECT(VLOOKUP($B1813,'Exp Dates'!$E$4:$X$250,MATCH("M1",'Exp Dates'!$E$2:$X$2,0),1)&amp;"!$A$2:$k$600",1),K$1,0))),VLOOKUP($B1813,INDIRECT(VLOOKUP($B1813,'Exp Dates'!$E$4:$X$250,MATCH("M1",'Exp Dates'!$E$2:$X$2,0),1)&amp;"!$A$2:$k$600",1),K$1,0),0)</f>
        <v>17968</v>
      </c>
      <c r="L1813" s="6">
        <f ca="1">IF(NOT(ISNA(VLOOKUP($B1813,INDIRECT(VLOOKUP($B1813,'Exp Dates'!$E$4:$X$250,MATCH("M2",'Exp Dates'!$E$2:$X$2,0),1)&amp;"!$A$2:$k$600",1),L$1,0))),VLOOKUP($B1813,INDIRECT(VLOOKUP($B1813,'Exp Dates'!$E$4:$X$250,MATCH("M2",'Exp Dates'!$E$2:$X$2,0),1)&amp;"!$A$2:$k$600",1),L$1,0),0)</f>
        <v>15165</v>
      </c>
      <c r="M1813" s="6">
        <f ca="1">IF(NOT(ISNA(VLOOKUP($B1813,INDIRECT(VLOOKUP($B1813,'Exp Dates'!$E$4:$X$250,MATCH("M3",'Exp Dates'!$E$2:$X$2,0),1)&amp;"!$A$2:$k$600",1),M$1,0))),VLOOKUP($B1813,INDIRECT(VLOOKUP($B1813,'Exp Dates'!$E$4:$X$250,MATCH("M3",'Exp Dates'!$E$2:$X$2,0),1)&amp;"!$A$2:$k$600",1),M$1,0),0)</f>
        <v>4438</v>
      </c>
      <c r="N1813" s="6">
        <f ca="1">IF(NOT(ISNA(VLOOKUP($B1813,INDIRECT(VLOOKUP($B1813,'Exp Dates'!$E$4:$X$250,MATCH("M4",'Exp Dates'!$E$2:$X$2,0),1)&amp;"!$A$2:$k$600",1),N$1,0))),VLOOKUP($B1813,INDIRECT(VLOOKUP($B1813,'Exp Dates'!$E$4:$X$250,MATCH("M4",'Exp Dates'!$E$2:$X$2,0),1)&amp;"!$A$2:$k$600",1),N$1,0),0)</f>
        <v>2396</v>
      </c>
      <c r="O1813" s="6">
        <f ca="1">IF(NOT(ISNA(VLOOKUP($B1813,INDIRECT(VLOOKUP($B1813,'Exp Dates'!$E$4:$X$250,MATCH("M5",'Exp Dates'!$E$2:$X$2,0),1)&amp;"!$A$2:$k$600",1),O$1,0))),VLOOKUP($B1813,INDIRECT(VLOOKUP($B1813,'Exp Dates'!$E$4:$X$250,MATCH("M5",'Exp Dates'!$E$2:$X$2,0),1)&amp;"!$A$2:$k$600",1),O$1,0),0)</f>
        <v>1145</v>
      </c>
      <c r="P1813" s="6">
        <f ca="1">IF(NOT(ISNA(VLOOKUP($B1813,INDIRECT(VLOOKUP($B1813,'Exp Dates'!$E$4:$X$250,MATCH("M6",'Exp Dates'!$E$2:$X$2,0),1)&amp;"!$A$2:$k$600",1),P$1,0))),VLOOKUP($B1813,INDIRECT(VLOOKUP($B1813,'Exp Dates'!$E$4:$X$250,MATCH("M6",'Exp Dates'!$E$2:$X$2,0),1)&amp;"!$A$2:$k$600",1),P$1,0),0)</f>
        <v>1152</v>
      </c>
      <c r="Q1813" s="6">
        <f ca="1">IF(NOT(ISNA(VLOOKUP($B1813,INDIRECT(VLOOKUP($B1813,'Exp Dates'!$E$4:$X$250,MATCH("M7",'Exp Dates'!$E$2:$X$2,0),1)&amp;"!$A$2:$k$600",1),Q$1,0))),VLOOKUP($B1813,INDIRECT(VLOOKUP($B1813,'Exp Dates'!$E$4:$X$250,MATCH("M7",'Exp Dates'!$E$2:$X$2,0),1)&amp;"!$A$2:$k$600",1),Q$1,0),0)</f>
        <v>1393</v>
      </c>
      <c r="R1813" s="6">
        <f t="shared" ca="1" si="339"/>
        <v>33133</v>
      </c>
      <c r="S1813" s="6">
        <f t="shared" ca="1" si="341"/>
        <v>118037</v>
      </c>
      <c r="T1813" s="6">
        <f t="shared" ca="1" si="342"/>
        <v>2193134.15</v>
      </c>
      <c r="U1813" s="6">
        <f t="shared" ca="1" si="343"/>
        <v>86244</v>
      </c>
      <c r="V1813" s="6">
        <f t="shared" ca="1" si="344"/>
        <v>1950483.1500000001</v>
      </c>
      <c r="W1813" s="11">
        <f t="shared" ca="1" si="345"/>
        <v>1.1244055863799693</v>
      </c>
      <c r="X1813">
        <f ca="1">Master!AD1813</f>
        <v>2.6904761904761897E-2</v>
      </c>
      <c r="Y1813" s="6">
        <f t="shared" ca="1" si="346"/>
        <v>43657</v>
      </c>
      <c r="Z1813" s="6">
        <f t="shared" ca="1" si="347"/>
        <v>86244</v>
      </c>
      <c r="AA1813" s="6">
        <f t="shared" ca="1" si="340"/>
        <v>239650</v>
      </c>
      <c r="AB1813" s="11">
        <f>VLOOKUP(B1813,Master!B$3:N$10000,9,0)</f>
        <v>17.95</v>
      </c>
      <c r="AC1813" s="11">
        <v>18.721428571428572</v>
      </c>
      <c r="AD1813" s="11">
        <v>17.435714285714283</v>
      </c>
      <c r="AE1813" s="11">
        <f t="shared" si="348"/>
        <v>0.77142857142857224</v>
      </c>
      <c r="AF1813" s="11">
        <f>Master!N1813</f>
        <v>1300.1600000000001</v>
      </c>
      <c r="AG1813" s="6">
        <f ca="1">IF(NOT(ISNA(VLOOKUP($B1813,INDIRECT(VLOOKUP($B1813,'Exp Dates'!$E$4:$X$300,MATCH("M1",'Exp Dates'!$E$2:$X$2,0),1)&amp;"!$A$2:$k$600",1),AG$1,0))),VLOOKUP($B1813,INDIRECT(VLOOKUP($B1813,'Exp Dates'!$E$4:$X$300,MATCH("M1",'Exp Dates'!$E$2:$X$2,0),1)&amp;"!$A$2:$k$600",1),AG$1,0),0)</f>
        <v>68457</v>
      </c>
      <c r="AH1813" s="6">
        <f ca="1">IF(NOT(ISNA(VLOOKUP($B1813,INDIRECT(VLOOKUP($B1813,'Exp Dates'!$E$4:$X$300,MATCH("M2",'Exp Dates'!$E$2:$X$2,0),1)&amp;"!$A$2:$k$600",1),AH$1,0))),VLOOKUP($B1813,INDIRECT(VLOOKUP($B1813,'Exp Dates'!$E$4:$X$300,MATCH("M2",'Exp Dates'!$E$2:$X$2,0),1)&amp;"!$A$2:$k$600",1),AH$1,0),0)</f>
        <v>49580</v>
      </c>
      <c r="AI1813" s="6">
        <f ca="1">IF(NOT(ISNA(VLOOKUP($B1813,INDIRECT(VLOOKUP($B1813,'Exp Dates'!$E$4:$X$300,MATCH("M3",'Exp Dates'!$E$2:$X$2,0),1)&amp;"!$A$2:$k$600",1),AI$1,0))),VLOOKUP($B1813,INDIRECT(VLOOKUP($B1813,'Exp Dates'!$E$4:$X$300,MATCH("M3",'Exp Dates'!$E$2:$X$2,0),1)&amp;"!$A$2:$k$600",1),AI$1,0),0)</f>
        <v>35369</v>
      </c>
      <c r="AJ1813" s="6">
        <f ca="1">IF(NOT(ISNA(VLOOKUP($B1813,INDIRECT(VLOOKUP($B1813,'Exp Dates'!$E$4:$X$300,MATCH("M4",'Exp Dates'!$E$2:$X$2,0),1)&amp;"!$A$2:$k$600",1),AJ$1,0))),VLOOKUP($B1813,INDIRECT(VLOOKUP($B1813,'Exp Dates'!$E$4:$X$300,MATCH("M4",'Exp Dates'!$E$2:$X$2,0),1)&amp;"!$A$2:$k$600",1),AJ$1,0),0)</f>
        <v>16399</v>
      </c>
      <c r="AK1813" s="6">
        <f ca="1">IF(NOT(ISNA(VLOOKUP($B1813,INDIRECT(VLOOKUP($B1813,'Exp Dates'!$E$4:$X$300,MATCH("M5",'Exp Dates'!$E$2:$X$2,0),1)&amp;"!$A$2:$k$600",1),AK$1,0))),VLOOKUP($B1813,INDIRECT(VLOOKUP($B1813,'Exp Dates'!$E$4:$X$300,MATCH("M5",'Exp Dates'!$E$2:$X$2,0),1)&amp;"!$A$2:$k$600",1),AK$1,0),0)</f>
        <v>26146</v>
      </c>
      <c r="AL1813" s="6">
        <f ca="1">IF(NOT(ISNA(VLOOKUP($B1813,INDIRECT(VLOOKUP($B1813,'Exp Dates'!$E$4:$X$300,MATCH("M6",'Exp Dates'!$E$2:$X$2,0),1)&amp;"!$A$2:$k$600",1),AL$1,0))),VLOOKUP($B1813,INDIRECT(VLOOKUP($B1813,'Exp Dates'!$E$4:$X$300,MATCH("M6",'Exp Dates'!$E$2:$X$2,0),1)&amp;"!$A$2:$k$600",1),AL$1,0),0)</f>
        <v>18738</v>
      </c>
      <c r="AM1813" s="6">
        <f ca="1">IF(NOT(ISNA(VLOOKUP($B1813,INDIRECT(VLOOKUP($B1813,'Exp Dates'!$E$4:$X$300,MATCH("M7",'Exp Dates'!$E$2:$X$2,0),1)&amp;"!$A$2:$k$600",1),AM$1,0))),VLOOKUP($B1813,INDIRECT(VLOOKUP($B1813,'Exp Dates'!$E$4:$X$300,MATCH("M7",'Exp Dates'!$E$2:$X$2,0),1)&amp;"!$A$2:$k$600",1),AM$1,0),0)</f>
        <v>24961</v>
      </c>
      <c r="AN1813" s="74">
        <f t="shared" ca="1" si="349"/>
        <v>843989999.99999988</v>
      </c>
      <c r="AO1813">
        <f ca="1">IF(NOT(ISNA(VLOOKUP($B1813,INDIRECT(VLOOKUP($B1813,'Exp Dates'!$E$4:$X$300,MATCH("M1",'Exp Dates'!$E$2:$X$2,0),1)&amp;"!$A$2:$k$600",1),AO$1,0))),VLOOKUP($B1813,INDIRECT(VLOOKUP($B1813,'Exp Dates'!$E$4:$X$300,MATCH("M1",'Exp Dates'!$E$2:$X$2,0),1)&amp;"!$A$2:$k$600",1),AO$1,0),0)</f>
        <v>775</v>
      </c>
      <c r="AP1813">
        <f ca="1">IF(NOT(ISNA(VLOOKUP($B1813,INDIRECT(VLOOKUP($B1813,'Exp Dates'!$E$4:$X$300,MATCH("M2",'Exp Dates'!$E$2:$X$2,0),1)&amp;"!$A$2:$k$600",1),AP$1,0))),VLOOKUP($B1813,INDIRECT(VLOOKUP($B1813,'Exp Dates'!$E$4:$X$300,MATCH("M2",'Exp Dates'!$E$2:$X$2,0),1)&amp;"!$A$2:$k$600",1),AP$1,0),0)</f>
        <v>1065</v>
      </c>
      <c r="AQ1813">
        <f t="shared" ca="1" si="350"/>
        <v>1840</v>
      </c>
      <c r="AR1813">
        <f>VLOOKUP(B1813,Master!B$2:L$5000,11,0)</f>
        <v>0.92193117616846432</v>
      </c>
    </row>
    <row r="1814" spans="2:44" x14ac:dyDescent="0.25">
      <c r="B1814" s="52">
        <f>Master!B1814</f>
        <v>40700</v>
      </c>
      <c r="C1814" s="14">
        <v>1</v>
      </c>
      <c r="D1814" s="11">
        <f ca="1">IF(NOT(ISNA(VLOOKUP($B1814,INDIRECT(VLOOKUP($B1814,'Exp Dates'!$E$4:$X$250,MATCH("M1",'Exp Dates'!$E$2:$X$2,0),1)&amp;"!$A$2:$H$600",1),D$1,0))),VLOOKUP($B1814,INDIRECT(VLOOKUP($B1814,'Exp Dates'!$E$4:$X$250,MATCH("M1",'Exp Dates'!$E$2:$X$2,0),1)&amp;"!$A$2:$H$600",1),D$1,0)*$C1814,VLOOKUP($B1814,Interpolate!$B$3:$T$2004,MATCH("M1-I",Interpolate!$B$2:$T$2,0)))</f>
        <v>18.2</v>
      </c>
      <c r="E1814" s="11">
        <f ca="1">IF(NOT(ISNA(VLOOKUP($B1814,INDIRECT(VLOOKUP($B1814,'Exp Dates'!$E$4:$X$250,MATCH("M2",'Exp Dates'!$E$2:$X$2,0),1)&amp;"!$A$2:$H$600",1),E$1,0))),VLOOKUP($B1814,INDIRECT(VLOOKUP($B1814,'Exp Dates'!$E$4:$X$250,MATCH("M2",'Exp Dates'!$E$2:$X$2,0),1)&amp;"!$A$2:$H$600",1),E$1,0)*$C1814,VLOOKUP($B1814,Interpolate!$B$3:$T$2004,MATCH("M2-I",Interpolate!$B$2:$T$2,0)))</f>
        <v>19.649999999999999</v>
      </c>
      <c r="F1814" s="11">
        <f ca="1">IF(NOT(ISNA(VLOOKUP($B1814,INDIRECT(VLOOKUP($B1814,'Exp Dates'!$E$4:$X$250,MATCH("M3",'Exp Dates'!$E$2:$X$2,0),1)&amp;"!$A$2:$H$600",1),F$1,0))),VLOOKUP($B1814,INDIRECT(VLOOKUP($B1814,'Exp Dates'!$E$4:$X$250,MATCH("M3",'Exp Dates'!$E$2:$X$2,0),1)&amp;"!$A$2:$H$600",1),F$1,0)*$C1814,VLOOKUP($B1814,Interpolate!$B$3:$T$2004,MATCH("M3-I",Interpolate!$B$2:$T$2,0)))</f>
        <v>20.6</v>
      </c>
      <c r="G1814" s="11">
        <f ca="1">IF(NOT(ISNA(VLOOKUP($B1814,INDIRECT(VLOOKUP($B1814,'Exp Dates'!$E$4:$X$250,MATCH("M4",'Exp Dates'!$E$2:$X$2,0),1)&amp;"!$A$2:$H$600",1),G$1,0))),VLOOKUP($B1814,INDIRECT(VLOOKUP($B1814,'Exp Dates'!$E$4:$X$250,MATCH("M4",'Exp Dates'!$E$2:$X$2,0),1)&amp;"!$A$2:$H$600",1),G$1,0)*$C1814,VLOOKUP($B1814,Interpolate!$B$3:$T$2004,MATCH("M4-I",Interpolate!$B$2:$T$2,0)))</f>
        <v>21.65</v>
      </c>
      <c r="H1814" s="11">
        <f ca="1">IF(NOT(ISNA(VLOOKUP($B1814,INDIRECT(VLOOKUP($B1814,'Exp Dates'!$E$4:$X$250,MATCH("M5",'Exp Dates'!$E$2:$X$2,0),1)&amp;"!$A$2:$H$600",1),H$1,0))),VLOOKUP($B1814,INDIRECT(VLOOKUP($B1814,'Exp Dates'!$E$4:$X$250,MATCH("M5",'Exp Dates'!$E$2:$X$2,0),1)&amp;"!$A$2:$H$600",1),H$1,0)*$C1814,VLOOKUP($B1814,Interpolate!$B$3:$T$2004,MATCH("M5-I",Interpolate!$B$2:$T$2,0)))</f>
        <v>22.7</v>
      </c>
      <c r="I1814" s="11">
        <f ca="1">IF(NOT(ISNA(VLOOKUP($B1814,INDIRECT(VLOOKUP($B1814,'Exp Dates'!$E$4:$X$250,MATCH("M6",'Exp Dates'!$E$2:$X$2,0),1)&amp;"!$A$2:$H$600",1),I$1,0))),VLOOKUP($B1814,INDIRECT(VLOOKUP($B1814,'Exp Dates'!$E$4:$X$250,MATCH("M6",'Exp Dates'!$E$2:$X$2,0),1)&amp;"!$A$2:$H$600",1),I$1,0)*$C1814,VLOOKUP($B1814,Interpolate!$B$3:$T$2004,MATCH("M6-I",Interpolate!$B$2:$T$2,0)))</f>
        <v>23.2</v>
      </c>
      <c r="J1814" s="11">
        <f ca="1">IF(NOT(ISNA(VLOOKUP($B1814,INDIRECT(VLOOKUP($B1814,'Exp Dates'!$E$4:$X$250,MATCH("M7",'Exp Dates'!$E$2:$X$2,0),1)&amp;"!$A$2:$H$600",1),J$1,0))),VLOOKUP($B1814,INDIRECT(VLOOKUP($B1814,'Exp Dates'!$E$4:$X$250,MATCH("M7",'Exp Dates'!$E$2:$X$2,0),1)&amp;"!$A$2:$H$600",1),J$1,0)*$C1814,VLOOKUP($B1814,Interpolate!$B$3:$T$2004,MATCH("M7-I",Interpolate!$B$2:$T$2,0)))</f>
        <v>23.45</v>
      </c>
      <c r="K1814" s="6">
        <f ca="1">IF(NOT(ISNA(VLOOKUP($B1814,INDIRECT(VLOOKUP($B1814,'Exp Dates'!$E$4:$X$250,MATCH("M1",'Exp Dates'!$E$2:$X$2,0),1)&amp;"!$A$2:$k$600",1),K$1,0))),VLOOKUP($B1814,INDIRECT(VLOOKUP($B1814,'Exp Dates'!$E$4:$X$250,MATCH("M1",'Exp Dates'!$E$2:$X$2,0),1)&amp;"!$A$2:$k$600",1),K$1,0),0)</f>
        <v>14900</v>
      </c>
      <c r="L1814" s="6">
        <f ca="1">IF(NOT(ISNA(VLOOKUP($B1814,INDIRECT(VLOOKUP($B1814,'Exp Dates'!$E$4:$X$250,MATCH("M2",'Exp Dates'!$E$2:$X$2,0),1)&amp;"!$A$2:$k$600",1),L$1,0))),VLOOKUP($B1814,INDIRECT(VLOOKUP($B1814,'Exp Dates'!$E$4:$X$250,MATCH("M2",'Exp Dates'!$E$2:$X$2,0),1)&amp;"!$A$2:$k$600",1),L$1,0),0)</f>
        <v>12497</v>
      </c>
      <c r="M1814" s="6">
        <f ca="1">IF(NOT(ISNA(VLOOKUP($B1814,INDIRECT(VLOOKUP($B1814,'Exp Dates'!$E$4:$X$250,MATCH("M3",'Exp Dates'!$E$2:$X$2,0),1)&amp;"!$A$2:$k$600",1),M$1,0))),VLOOKUP($B1814,INDIRECT(VLOOKUP($B1814,'Exp Dates'!$E$4:$X$250,MATCH("M3",'Exp Dates'!$E$2:$X$2,0),1)&amp;"!$A$2:$k$600",1),M$1,0),0)</f>
        <v>3840</v>
      </c>
      <c r="N1814" s="6">
        <f ca="1">IF(NOT(ISNA(VLOOKUP($B1814,INDIRECT(VLOOKUP($B1814,'Exp Dates'!$E$4:$X$250,MATCH("M4",'Exp Dates'!$E$2:$X$2,0),1)&amp;"!$A$2:$k$600",1),N$1,0))),VLOOKUP($B1814,INDIRECT(VLOOKUP($B1814,'Exp Dates'!$E$4:$X$250,MATCH("M4",'Exp Dates'!$E$2:$X$2,0),1)&amp;"!$A$2:$k$600",1),N$1,0),0)</f>
        <v>2202</v>
      </c>
      <c r="O1814" s="6">
        <f ca="1">IF(NOT(ISNA(VLOOKUP($B1814,INDIRECT(VLOOKUP($B1814,'Exp Dates'!$E$4:$X$250,MATCH("M5",'Exp Dates'!$E$2:$X$2,0),1)&amp;"!$A$2:$k$600",1),O$1,0))),VLOOKUP($B1814,INDIRECT(VLOOKUP($B1814,'Exp Dates'!$E$4:$X$250,MATCH("M5",'Exp Dates'!$E$2:$X$2,0),1)&amp;"!$A$2:$k$600",1),O$1,0),0)</f>
        <v>1654</v>
      </c>
      <c r="P1814" s="6">
        <f ca="1">IF(NOT(ISNA(VLOOKUP($B1814,INDIRECT(VLOOKUP($B1814,'Exp Dates'!$E$4:$X$250,MATCH("M6",'Exp Dates'!$E$2:$X$2,0),1)&amp;"!$A$2:$k$600",1),P$1,0))),VLOOKUP($B1814,INDIRECT(VLOOKUP($B1814,'Exp Dates'!$E$4:$X$250,MATCH("M6",'Exp Dates'!$E$2:$X$2,0),1)&amp;"!$A$2:$k$600",1),P$1,0),0)</f>
        <v>1736</v>
      </c>
      <c r="Q1814" s="6">
        <f ca="1">IF(NOT(ISNA(VLOOKUP($B1814,INDIRECT(VLOOKUP($B1814,'Exp Dates'!$E$4:$X$250,MATCH("M7",'Exp Dates'!$E$2:$X$2,0),1)&amp;"!$A$2:$k$600",1),Q$1,0))),VLOOKUP($B1814,INDIRECT(VLOOKUP($B1814,'Exp Dates'!$E$4:$X$250,MATCH("M7",'Exp Dates'!$E$2:$X$2,0),1)&amp;"!$A$2:$k$600",1),Q$1,0),0)</f>
        <v>2704</v>
      </c>
      <c r="R1814" s="6">
        <f t="shared" ca="1" si="339"/>
        <v>27397</v>
      </c>
      <c r="S1814" s="6">
        <f t="shared" ca="1" si="341"/>
        <v>119125</v>
      </c>
      <c r="T1814" s="6">
        <f t="shared" ca="1" si="342"/>
        <v>2244130.4</v>
      </c>
      <c r="U1814" s="6">
        <f t="shared" ca="1" si="343"/>
        <v>86537</v>
      </c>
      <c r="V1814" s="6">
        <f t="shared" ca="1" si="344"/>
        <v>1976438.65</v>
      </c>
      <c r="W1814" s="11">
        <f t="shared" ca="1" si="345"/>
        <v>1.1354414669031088</v>
      </c>
      <c r="X1814">
        <f ca="1">Master!AD1814</f>
        <v>2.8095238095238107E-2</v>
      </c>
      <c r="Y1814" s="6">
        <f t="shared" ca="1" si="346"/>
        <v>39533</v>
      </c>
      <c r="Z1814" s="6">
        <f t="shared" ca="1" si="347"/>
        <v>86537</v>
      </c>
      <c r="AA1814" s="6">
        <f t="shared" ca="1" si="340"/>
        <v>240327</v>
      </c>
      <c r="AB1814" s="11">
        <f>VLOOKUP(B1814,Master!B$3:N$10000,9,0)</f>
        <v>18.489999999999998</v>
      </c>
      <c r="AC1814" s="11">
        <v>19.07</v>
      </c>
      <c r="AD1814" s="11">
        <v>17.827142857142857</v>
      </c>
      <c r="AE1814" s="11">
        <f t="shared" si="348"/>
        <v>0.58000000000000185</v>
      </c>
      <c r="AF1814" s="11">
        <f>Master!N1814</f>
        <v>1286.17</v>
      </c>
      <c r="AG1814" s="6">
        <f ca="1">IF(NOT(ISNA(VLOOKUP($B1814,INDIRECT(VLOOKUP($B1814,'Exp Dates'!$E$4:$X$300,MATCH("M1",'Exp Dates'!$E$2:$X$2,0),1)&amp;"!$A$2:$k$600",1),AG$1,0))),VLOOKUP($B1814,INDIRECT(VLOOKUP($B1814,'Exp Dates'!$E$4:$X$300,MATCH("M1",'Exp Dates'!$E$2:$X$2,0),1)&amp;"!$A$2:$k$600",1),AG$1,0),0)</f>
        <v>66673</v>
      </c>
      <c r="AH1814" s="6">
        <f ca="1">IF(NOT(ISNA(VLOOKUP($B1814,INDIRECT(VLOOKUP($B1814,'Exp Dates'!$E$4:$X$300,MATCH("M2",'Exp Dates'!$E$2:$X$2,0),1)&amp;"!$A$2:$k$600",1),AH$1,0))),VLOOKUP($B1814,INDIRECT(VLOOKUP($B1814,'Exp Dates'!$E$4:$X$300,MATCH("M2",'Exp Dates'!$E$2:$X$2,0),1)&amp;"!$A$2:$k$600",1),AH$1,0),0)</f>
        <v>52452</v>
      </c>
      <c r="AI1814" s="6">
        <f ca="1">IF(NOT(ISNA(VLOOKUP($B1814,INDIRECT(VLOOKUP($B1814,'Exp Dates'!$E$4:$X$300,MATCH("M3",'Exp Dates'!$E$2:$X$2,0),1)&amp;"!$A$2:$k$600",1),AI$1,0))),VLOOKUP($B1814,INDIRECT(VLOOKUP($B1814,'Exp Dates'!$E$4:$X$300,MATCH("M3",'Exp Dates'!$E$2:$X$2,0),1)&amp;"!$A$2:$k$600",1),AI$1,0),0)</f>
        <v>34665</v>
      </c>
      <c r="AJ1814" s="6">
        <f ca="1">IF(NOT(ISNA(VLOOKUP($B1814,INDIRECT(VLOOKUP($B1814,'Exp Dates'!$E$4:$X$300,MATCH("M4",'Exp Dates'!$E$2:$X$2,0),1)&amp;"!$A$2:$k$600",1),AJ$1,0))),VLOOKUP($B1814,INDIRECT(VLOOKUP($B1814,'Exp Dates'!$E$4:$X$300,MATCH("M4",'Exp Dates'!$E$2:$X$2,0),1)&amp;"!$A$2:$k$600",1),AJ$1,0),0)</f>
        <v>15985</v>
      </c>
      <c r="AK1814" s="6">
        <f ca="1">IF(NOT(ISNA(VLOOKUP($B1814,INDIRECT(VLOOKUP($B1814,'Exp Dates'!$E$4:$X$300,MATCH("M5",'Exp Dates'!$E$2:$X$2,0),1)&amp;"!$A$2:$k$600",1),AK$1,0))),VLOOKUP($B1814,INDIRECT(VLOOKUP($B1814,'Exp Dates'!$E$4:$X$300,MATCH("M5",'Exp Dates'!$E$2:$X$2,0),1)&amp;"!$A$2:$k$600",1),AK$1,0),0)</f>
        <v>25858</v>
      </c>
      <c r="AL1814" s="6">
        <f ca="1">IF(NOT(ISNA(VLOOKUP($B1814,INDIRECT(VLOOKUP($B1814,'Exp Dates'!$E$4:$X$300,MATCH("M6",'Exp Dates'!$E$2:$X$2,0),1)&amp;"!$A$2:$k$600",1),AL$1,0))),VLOOKUP($B1814,INDIRECT(VLOOKUP($B1814,'Exp Dates'!$E$4:$X$300,MATCH("M6",'Exp Dates'!$E$2:$X$2,0),1)&amp;"!$A$2:$k$600",1),AL$1,0),0)</f>
        <v>18750</v>
      </c>
      <c r="AM1814" s="6">
        <f ca="1">IF(NOT(ISNA(VLOOKUP($B1814,INDIRECT(VLOOKUP($B1814,'Exp Dates'!$E$4:$X$300,MATCH("M7",'Exp Dates'!$E$2:$X$2,0),1)&amp;"!$A$2:$k$600",1),AM$1,0))),VLOOKUP($B1814,INDIRECT(VLOOKUP($B1814,'Exp Dates'!$E$4:$X$300,MATCH("M7",'Exp Dates'!$E$2:$X$2,0),1)&amp;"!$A$2:$k$600",1),AM$1,0),0)</f>
        <v>25944</v>
      </c>
      <c r="AN1814" s="74">
        <f t="shared" ca="1" si="349"/>
        <v>784753150.00000012</v>
      </c>
      <c r="AO1814">
        <f ca="1">IF(NOT(ISNA(VLOOKUP($B1814,INDIRECT(VLOOKUP($B1814,'Exp Dates'!$E$4:$X$300,MATCH("M1",'Exp Dates'!$E$2:$X$2,0),1)&amp;"!$A$2:$k$600",1),AO$1,0))),VLOOKUP($B1814,INDIRECT(VLOOKUP($B1814,'Exp Dates'!$E$4:$X$300,MATCH("M1",'Exp Dates'!$E$2:$X$2,0),1)&amp;"!$A$2:$k$600",1),AO$1,0),0)</f>
        <v>543</v>
      </c>
      <c r="AP1814">
        <f ca="1">IF(NOT(ISNA(VLOOKUP($B1814,INDIRECT(VLOOKUP($B1814,'Exp Dates'!$E$4:$X$300,MATCH("M2",'Exp Dates'!$E$2:$X$2,0),1)&amp;"!$A$2:$k$600",1),AP$1,0))),VLOOKUP($B1814,INDIRECT(VLOOKUP($B1814,'Exp Dates'!$E$4:$X$300,MATCH("M2",'Exp Dates'!$E$2:$X$2,0),1)&amp;"!$A$2:$k$600",1),AP$1,0),0)</f>
        <v>977</v>
      </c>
      <c r="AQ1814">
        <f t="shared" ca="1" si="350"/>
        <v>1520</v>
      </c>
      <c r="AR1814">
        <f>VLOOKUP(B1814,Master!B$2:L$5000,11,0)</f>
        <v>0.92635270541082149</v>
      </c>
    </row>
    <row r="1815" spans="2:44" x14ac:dyDescent="0.25">
      <c r="B1815" s="52">
        <f>Master!B1815</f>
        <v>40701</v>
      </c>
      <c r="C1815" s="14">
        <v>1</v>
      </c>
      <c r="D1815" s="11">
        <f ca="1">IF(NOT(ISNA(VLOOKUP($B1815,INDIRECT(VLOOKUP($B1815,'Exp Dates'!$E$4:$X$250,MATCH("M1",'Exp Dates'!$E$2:$X$2,0),1)&amp;"!$A$2:$H$600",1),D$1,0))),VLOOKUP($B1815,INDIRECT(VLOOKUP($B1815,'Exp Dates'!$E$4:$X$250,MATCH("M1",'Exp Dates'!$E$2:$X$2,0),1)&amp;"!$A$2:$H$600",1),D$1,0)*$C1815,VLOOKUP($B1815,Interpolate!$B$3:$T$2004,MATCH("M1-I",Interpolate!$B$2:$T$2,0)))</f>
        <v>18.100000000000001</v>
      </c>
      <c r="E1815" s="11">
        <f ca="1">IF(NOT(ISNA(VLOOKUP($B1815,INDIRECT(VLOOKUP($B1815,'Exp Dates'!$E$4:$X$250,MATCH("M2",'Exp Dates'!$E$2:$X$2,0),1)&amp;"!$A$2:$H$600",1),E$1,0))),VLOOKUP($B1815,INDIRECT(VLOOKUP($B1815,'Exp Dates'!$E$4:$X$250,MATCH("M2",'Exp Dates'!$E$2:$X$2,0),1)&amp;"!$A$2:$H$600",1),E$1,0)*$C1815,VLOOKUP($B1815,Interpolate!$B$3:$T$2004,MATCH("M2-I",Interpolate!$B$2:$T$2,0)))</f>
        <v>19.350000000000001</v>
      </c>
      <c r="F1815" s="11">
        <f ca="1">IF(NOT(ISNA(VLOOKUP($B1815,INDIRECT(VLOOKUP($B1815,'Exp Dates'!$E$4:$X$250,MATCH("M3",'Exp Dates'!$E$2:$X$2,0),1)&amp;"!$A$2:$H$600",1),F$1,0))),VLOOKUP($B1815,INDIRECT(VLOOKUP($B1815,'Exp Dates'!$E$4:$X$250,MATCH("M3",'Exp Dates'!$E$2:$X$2,0),1)&amp;"!$A$2:$H$600",1),F$1,0)*$C1815,VLOOKUP($B1815,Interpolate!$B$3:$T$2004,MATCH("M3-I",Interpolate!$B$2:$T$2,0)))</f>
        <v>20.3</v>
      </c>
      <c r="G1815" s="11">
        <f ca="1">IF(NOT(ISNA(VLOOKUP($B1815,INDIRECT(VLOOKUP($B1815,'Exp Dates'!$E$4:$X$250,MATCH("M4",'Exp Dates'!$E$2:$X$2,0),1)&amp;"!$A$2:$H$600",1),G$1,0))),VLOOKUP($B1815,INDIRECT(VLOOKUP($B1815,'Exp Dates'!$E$4:$X$250,MATCH("M4",'Exp Dates'!$E$2:$X$2,0),1)&amp;"!$A$2:$H$600",1),G$1,0)*$C1815,VLOOKUP($B1815,Interpolate!$B$3:$T$2004,MATCH("M4-I",Interpolate!$B$2:$T$2,0)))</f>
        <v>21.45</v>
      </c>
      <c r="H1815" s="11">
        <f ca="1">IF(NOT(ISNA(VLOOKUP($B1815,INDIRECT(VLOOKUP($B1815,'Exp Dates'!$E$4:$X$250,MATCH("M5",'Exp Dates'!$E$2:$X$2,0),1)&amp;"!$A$2:$H$600",1),H$1,0))),VLOOKUP($B1815,INDIRECT(VLOOKUP($B1815,'Exp Dates'!$E$4:$X$250,MATCH("M5",'Exp Dates'!$E$2:$X$2,0),1)&amp;"!$A$2:$H$600",1),H$1,0)*$C1815,VLOOKUP($B1815,Interpolate!$B$3:$T$2004,MATCH("M5-I",Interpolate!$B$2:$T$2,0)))</f>
        <v>22.5</v>
      </c>
      <c r="I1815" s="11">
        <f ca="1">IF(NOT(ISNA(VLOOKUP($B1815,INDIRECT(VLOOKUP($B1815,'Exp Dates'!$E$4:$X$250,MATCH("M6",'Exp Dates'!$E$2:$X$2,0),1)&amp;"!$A$2:$H$600",1),I$1,0))),VLOOKUP($B1815,INDIRECT(VLOOKUP($B1815,'Exp Dates'!$E$4:$X$250,MATCH("M6",'Exp Dates'!$E$2:$X$2,0),1)&amp;"!$A$2:$H$600",1),I$1,0)*$C1815,VLOOKUP($B1815,Interpolate!$B$3:$T$2004,MATCH("M6-I",Interpolate!$B$2:$T$2,0)))</f>
        <v>23.05</v>
      </c>
      <c r="J1815" s="11">
        <f ca="1">IF(NOT(ISNA(VLOOKUP($B1815,INDIRECT(VLOOKUP($B1815,'Exp Dates'!$E$4:$X$250,MATCH("M7",'Exp Dates'!$E$2:$X$2,0),1)&amp;"!$A$2:$H$600",1),J$1,0))),VLOOKUP($B1815,INDIRECT(VLOOKUP($B1815,'Exp Dates'!$E$4:$X$250,MATCH("M7",'Exp Dates'!$E$2:$X$2,0),1)&amp;"!$A$2:$H$600",1),J$1,0)*$C1815,VLOOKUP($B1815,Interpolate!$B$3:$T$2004,MATCH("M7-I",Interpolate!$B$2:$T$2,0)))</f>
        <v>23.3</v>
      </c>
      <c r="K1815" s="6">
        <f ca="1">IF(NOT(ISNA(VLOOKUP($B1815,INDIRECT(VLOOKUP($B1815,'Exp Dates'!$E$4:$X$250,MATCH("M1",'Exp Dates'!$E$2:$X$2,0),1)&amp;"!$A$2:$k$600",1),K$1,0))),VLOOKUP($B1815,INDIRECT(VLOOKUP($B1815,'Exp Dates'!$E$4:$X$250,MATCH("M1",'Exp Dates'!$E$2:$X$2,0),1)&amp;"!$A$2:$k$600",1),K$1,0),0)</f>
        <v>14380</v>
      </c>
      <c r="L1815" s="6">
        <f ca="1">IF(NOT(ISNA(VLOOKUP($B1815,INDIRECT(VLOOKUP($B1815,'Exp Dates'!$E$4:$X$250,MATCH("M2",'Exp Dates'!$E$2:$X$2,0),1)&amp;"!$A$2:$k$600",1),L$1,0))),VLOOKUP($B1815,INDIRECT(VLOOKUP($B1815,'Exp Dates'!$E$4:$X$250,MATCH("M2",'Exp Dates'!$E$2:$X$2,0),1)&amp;"!$A$2:$k$600",1),L$1,0),0)</f>
        <v>16369</v>
      </c>
      <c r="M1815" s="6">
        <f ca="1">IF(NOT(ISNA(VLOOKUP($B1815,INDIRECT(VLOOKUP($B1815,'Exp Dates'!$E$4:$X$250,MATCH("M3",'Exp Dates'!$E$2:$X$2,0),1)&amp;"!$A$2:$k$600",1),M$1,0))),VLOOKUP($B1815,INDIRECT(VLOOKUP($B1815,'Exp Dates'!$E$4:$X$250,MATCH("M3",'Exp Dates'!$E$2:$X$2,0),1)&amp;"!$A$2:$k$600",1),M$1,0),0)</f>
        <v>5046</v>
      </c>
      <c r="N1815" s="6">
        <f ca="1">IF(NOT(ISNA(VLOOKUP($B1815,INDIRECT(VLOOKUP($B1815,'Exp Dates'!$E$4:$X$250,MATCH("M4",'Exp Dates'!$E$2:$X$2,0),1)&amp;"!$A$2:$k$600",1),N$1,0))),VLOOKUP($B1815,INDIRECT(VLOOKUP($B1815,'Exp Dates'!$E$4:$X$250,MATCH("M4",'Exp Dates'!$E$2:$X$2,0),1)&amp;"!$A$2:$k$600",1),N$1,0),0)</f>
        <v>2149</v>
      </c>
      <c r="O1815" s="6">
        <f ca="1">IF(NOT(ISNA(VLOOKUP($B1815,INDIRECT(VLOOKUP($B1815,'Exp Dates'!$E$4:$X$250,MATCH("M5",'Exp Dates'!$E$2:$X$2,0),1)&amp;"!$A$2:$k$600",1),O$1,0))),VLOOKUP($B1815,INDIRECT(VLOOKUP($B1815,'Exp Dates'!$E$4:$X$250,MATCH("M5",'Exp Dates'!$E$2:$X$2,0),1)&amp;"!$A$2:$k$600",1),O$1,0),0)</f>
        <v>2381</v>
      </c>
      <c r="P1815" s="6">
        <f ca="1">IF(NOT(ISNA(VLOOKUP($B1815,INDIRECT(VLOOKUP($B1815,'Exp Dates'!$E$4:$X$250,MATCH("M6",'Exp Dates'!$E$2:$X$2,0),1)&amp;"!$A$2:$k$600",1),P$1,0))),VLOOKUP($B1815,INDIRECT(VLOOKUP($B1815,'Exp Dates'!$E$4:$X$250,MATCH("M6",'Exp Dates'!$E$2:$X$2,0),1)&amp;"!$A$2:$k$600",1),P$1,0),0)</f>
        <v>1760</v>
      </c>
      <c r="Q1815" s="6">
        <f ca="1">IF(NOT(ISNA(VLOOKUP($B1815,INDIRECT(VLOOKUP($B1815,'Exp Dates'!$E$4:$X$250,MATCH("M7",'Exp Dates'!$E$2:$X$2,0),1)&amp;"!$A$2:$k$600",1),Q$1,0))),VLOOKUP($B1815,INDIRECT(VLOOKUP($B1815,'Exp Dates'!$E$4:$X$250,MATCH("M7",'Exp Dates'!$E$2:$X$2,0),1)&amp;"!$A$2:$k$600",1),Q$1,0),0)</f>
        <v>3144</v>
      </c>
      <c r="R1815" s="6">
        <f t="shared" ca="1" si="339"/>
        <v>30749</v>
      </c>
      <c r="S1815" s="6">
        <f t="shared" ca="1" si="341"/>
        <v>116288</v>
      </c>
      <c r="T1815" s="6">
        <f t="shared" ca="1" si="342"/>
        <v>2171997.7999999998</v>
      </c>
      <c r="U1815" s="6">
        <f t="shared" ca="1" si="343"/>
        <v>88231</v>
      </c>
      <c r="V1815" s="6">
        <f t="shared" ca="1" si="344"/>
        <v>2001095.2000000002</v>
      </c>
      <c r="W1815" s="11">
        <f t="shared" ca="1" si="345"/>
        <v>1.0854045324780148</v>
      </c>
      <c r="X1815">
        <f ca="1">Master!AD1815</f>
        <v>2.9047619047619072E-2</v>
      </c>
      <c r="Y1815" s="6">
        <f t="shared" ca="1" si="346"/>
        <v>45229</v>
      </c>
      <c r="Z1815" s="6">
        <f t="shared" ca="1" si="347"/>
        <v>88231</v>
      </c>
      <c r="AA1815" s="6">
        <f t="shared" ca="1" si="340"/>
        <v>239353</v>
      </c>
      <c r="AB1815" s="11">
        <f>VLOOKUP(B1815,Master!B$3:N$10000,9,0)</f>
        <v>18.07</v>
      </c>
      <c r="AC1815" s="11">
        <v>18.885714285714286</v>
      </c>
      <c r="AD1815" s="11">
        <v>17.814285714285717</v>
      </c>
      <c r="AE1815" s="11">
        <f t="shared" si="348"/>
        <v>0.81571428571428584</v>
      </c>
      <c r="AF1815" s="11">
        <f>Master!N1815</f>
        <v>1284.94</v>
      </c>
      <c r="AG1815" s="6">
        <f ca="1">IF(NOT(ISNA(VLOOKUP($B1815,INDIRECT(VLOOKUP($B1815,'Exp Dates'!$E$4:$X$300,MATCH("M1",'Exp Dates'!$E$2:$X$2,0),1)&amp;"!$A$2:$k$600",1),AG$1,0))),VLOOKUP($B1815,INDIRECT(VLOOKUP($B1815,'Exp Dates'!$E$4:$X$300,MATCH("M1",'Exp Dates'!$E$2:$X$2,0),1)&amp;"!$A$2:$k$600",1),AG$1,0),0)</f>
        <v>62540</v>
      </c>
      <c r="AH1815" s="6">
        <f ca="1">IF(NOT(ISNA(VLOOKUP($B1815,INDIRECT(VLOOKUP($B1815,'Exp Dates'!$E$4:$X$300,MATCH("M2",'Exp Dates'!$E$2:$X$2,0),1)&amp;"!$A$2:$k$600",1),AH$1,0))),VLOOKUP($B1815,INDIRECT(VLOOKUP($B1815,'Exp Dates'!$E$4:$X$300,MATCH("M2",'Exp Dates'!$E$2:$X$2,0),1)&amp;"!$A$2:$k$600",1),AH$1,0),0)</f>
        <v>53748</v>
      </c>
      <c r="AI1815" s="6">
        <f ca="1">IF(NOT(ISNA(VLOOKUP($B1815,INDIRECT(VLOOKUP($B1815,'Exp Dates'!$E$4:$X$300,MATCH("M3",'Exp Dates'!$E$2:$X$2,0),1)&amp;"!$A$2:$k$600",1),AI$1,0))),VLOOKUP($B1815,INDIRECT(VLOOKUP($B1815,'Exp Dates'!$E$4:$X$300,MATCH("M3",'Exp Dates'!$E$2:$X$2,0),1)&amp;"!$A$2:$k$600",1),AI$1,0),0)</f>
        <v>34834</v>
      </c>
      <c r="AJ1815" s="6">
        <f ca="1">IF(NOT(ISNA(VLOOKUP($B1815,INDIRECT(VLOOKUP($B1815,'Exp Dates'!$E$4:$X$300,MATCH("M4",'Exp Dates'!$E$2:$X$2,0),1)&amp;"!$A$2:$k$600",1),AJ$1,0))),VLOOKUP($B1815,INDIRECT(VLOOKUP($B1815,'Exp Dates'!$E$4:$X$300,MATCH("M4",'Exp Dates'!$E$2:$X$2,0),1)&amp;"!$A$2:$k$600",1),AJ$1,0),0)</f>
        <v>15549</v>
      </c>
      <c r="AK1815" s="6">
        <f ca="1">IF(NOT(ISNA(VLOOKUP($B1815,INDIRECT(VLOOKUP($B1815,'Exp Dates'!$E$4:$X$300,MATCH("M5",'Exp Dates'!$E$2:$X$2,0),1)&amp;"!$A$2:$k$600",1),AK$1,0))),VLOOKUP($B1815,INDIRECT(VLOOKUP($B1815,'Exp Dates'!$E$4:$X$300,MATCH("M5",'Exp Dates'!$E$2:$X$2,0),1)&amp;"!$A$2:$k$600",1),AK$1,0),0)</f>
        <v>26489</v>
      </c>
      <c r="AL1815" s="6">
        <f ca="1">IF(NOT(ISNA(VLOOKUP($B1815,INDIRECT(VLOOKUP($B1815,'Exp Dates'!$E$4:$X$300,MATCH("M6",'Exp Dates'!$E$2:$X$2,0),1)&amp;"!$A$2:$k$600",1),AL$1,0))),VLOOKUP($B1815,INDIRECT(VLOOKUP($B1815,'Exp Dates'!$E$4:$X$300,MATCH("M6",'Exp Dates'!$E$2:$X$2,0),1)&amp;"!$A$2:$k$600",1),AL$1,0),0)</f>
        <v>18921</v>
      </c>
      <c r="AM1815" s="6">
        <f ca="1">IF(NOT(ISNA(VLOOKUP($B1815,INDIRECT(VLOOKUP($B1815,'Exp Dates'!$E$4:$X$300,MATCH("M7",'Exp Dates'!$E$2:$X$2,0),1)&amp;"!$A$2:$k$600",1),AM$1,0))),VLOOKUP($B1815,INDIRECT(VLOOKUP($B1815,'Exp Dates'!$E$4:$X$300,MATCH("M7",'Exp Dates'!$E$2:$X$2,0),1)&amp;"!$A$2:$k$600",1),AM$1,0),0)</f>
        <v>27272</v>
      </c>
      <c r="AN1815" s="74">
        <f t="shared" ca="1" si="349"/>
        <v>892943700.00000012</v>
      </c>
      <c r="AO1815">
        <f ca="1">IF(NOT(ISNA(VLOOKUP($B1815,INDIRECT(VLOOKUP($B1815,'Exp Dates'!$E$4:$X$300,MATCH("M1",'Exp Dates'!$E$2:$X$2,0),1)&amp;"!$A$2:$k$600",1),AO$1,0))),VLOOKUP($B1815,INDIRECT(VLOOKUP($B1815,'Exp Dates'!$E$4:$X$300,MATCH("M1",'Exp Dates'!$E$2:$X$2,0),1)&amp;"!$A$2:$k$600",1),AO$1,0),0)</f>
        <v>497</v>
      </c>
      <c r="AP1815">
        <f ca="1">IF(NOT(ISNA(VLOOKUP($B1815,INDIRECT(VLOOKUP($B1815,'Exp Dates'!$E$4:$X$300,MATCH("M2",'Exp Dates'!$E$2:$X$2,0),1)&amp;"!$A$2:$k$600",1),AP$1,0))),VLOOKUP($B1815,INDIRECT(VLOOKUP($B1815,'Exp Dates'!$E$4:$X$300,MATCH("M2",'Exp Dates'!$E$2:$X$2,0),1)&amp;"!$A$2:$k$600",1),AP$1,0),0)</f>
        <v>1079</v>
      </c>
      <c r="AQ1815">
        <f t="shared" ca="1" si="350"/>
        <v>1576</v>
      </c>
      <c r="AR1815">
        <f>VLOOKUP(B1815,Master!B$2:L$5000,11,0)</f>
        <v>0.92666666666666664</v>
      </c>
    </row>
    <row r="1816" spans="2:44" x14ac:dyDescent="0.25">
      <c r="B1816" s="52">
        <f>Master!B1816</f>
        <v>40702</v>
      </c>
      <c r="C1816" s="14">
        <v>1</v>
      </c>
      <c r="D1816" s="11">
        <f ca="1">IF(NOT(ISNA(VLOOKUP($B1816,INDIRECT(VLOOKUP($B1816,'Exp Dates'!$E$4:$X$250,MATCH("M1",'Exp Dates'!$E$2:$X$2,0),1)&amp;"!$A$2:$H$600",1),D$1,0))),VLOOKUP($B1816,INDIRECT(VLOOKUP($B1816,'Exp Dates'!$E$4:$X$250,MATCH("M1",'Exp Dates'!$E$2:$X$2,0),1)&amp;"!$A$2:$H$600",1),D$1,0)*$C1816,VLOOKUP($B1816,Interpolate!$B$3:$T$2004,MATCH("M1-I",Interpolate!$B$2:$T$2,0)))</f>
        <v>18.5</v>
      </c>
      <c r="E1816" s="11">
        <f ca="1">IF(NOT(ISNA(VLOOKUP($B1816,INDIRECT(VLOOKUP($B1816,'Exp Dates'!$E$4:$X$250,MATCH("M2",'Exp Dates'!$E$2:$X$2,0),1)&amp;"!$A$2:$H$600",1),E$1,0))),VLOOKUP($B1816,INDIRECT(VLOOKUP($B1816,'Exp Dates'!$E$4:$X$250,MATCH("M2",'Exp Dates'!$E$2:$X$2,0),1)&amp;"!$A$2:$H$600",1),E$1,0)*$C1816,VLOOKUP($B1816,Interpolate!$B$3:$T$2004,MATCH("M2-I",Interpolate!$B$2:$T$2,0)))</f>
        <v>19.55</v>
      </c>
      <c r="F1816" s="11">
        <f ca="1">IF(NOT(ISNA(VLOOKUP($B1816,INDIRECT(VLOOKUP($B1816,'Exp Dates'!$E$4:$X$250,MATCH("M3",'Exp Dates'!$E$2:$X$2,0),1)&amp;"!$A$2:$H$600",1),F$1,0))),VLOOKUP($B1816,INDIRECT(VLOOKUP($B1816,'Exp Dates'!$E$4:$X$250,MATCH("M3",'Exp Dates'!$E$2:$X$2,0),1)&amp;"!$A$2:$H$600",1),F$1,0)*$C1816,VLOOKUP($B1816,Interpolate!$B$3:$T$2004,MATCH("M3-I",Interpolate!$B$2:$T$2,0)))</f>
        <v>20.5</v>
      </c>
      <c r="G1816" s="11">
        <f ca="1">IF(NOT(ISNA(VLOOKUP($B1816,INDIRECT(VLOOKUP($B1816,'Exp Dates'!$E$4:$X$250,MATCH("M4",'Exp Dates'!$E$2:$X$2,0),1)&amp;"!$A$2:$H$600",1),G$1,0))),VLOOKUP($B1816,INDIRECT(VLOOKUP($B1816,'Exp Dates'!$E$4:$X$250,MATCH("M4",'Exp Dates'!$E$2:$X$2,0),1)&amp;"!$A$2:$H$600",1),G$1,0)*$C1816,VLOOKUP($B1816,Interpolate!$B$3:$T$2004,MATCH("M4-I",Interpolate!$B$2:$T$2,0)))</f>
        <v>21.65</v>
      </c>
      <c r="H1816" s="11">
        <f ca="1">IF(NOT(ISNA(VLOOKUP($B1816,INDIRECT(VLOOKUP($B1816,'Exp Dates'!$E$4:$X$250,MATCH("M5",'Exp Dates'!$E$2:$X$2,0),1)&amp;"!$A$2:$H$600",1),H$1,0))),VLOOKUP($B1816,INDIRECT(VLOOKUP($B1816,'Exp Dates'!$E$4:$X$250,MATCH("M5",'Exp Dates'!$E$2:$X$2,0),1)&amp;"!$A$2:$H$600",1),H$1,0)*$C1816,VLOOKUP($B1816,Interpolate!$B$3:$T$2004,MATCH("M5-I",Interpolate!$B$2:$T$2,0)))</f>
        <v>22.65</v>
      </c>
      <c r="I1816" s="11">
        <f ca="1">IF(NOT(ISNA(VLOOKUP($B1816,INDIRECT(VLOOKUP($B1816,'Exp Dates'!$E$4:$X$250,MATCH("M6",'Exp Dates'!$E$2:$X$2,0),1)&amp;"!$A$2:$H$600",1),I$1,0))),VLOOKUP($B1816,INDIRECT(VLOOKUP($B1816,'Exp Dates'!$E$4:$X$250,MATCH("M6",'Exp Dates'!$E$2:$X$2,0),1)&amp;"!$A$2:$H$600",1),I$1,0)*$C1816,VLOOKUP($B1816,Interpolate!$B$3:$T$2004,MATCH("M6-I",Interpolate!$B$2:$T$2,0)))</f>
        <v>23.15</v>
      </c>
      <c r="J1816" s="11">
        <f ca="1">IF(NOT(ISNA(VLOOKUP($B1816,INDIRECT(VLOOKUP($B1816,'Exp Dates'!$E$4:$X$250,MATCH("M7",'Exp Dates'!$E$2:$X$2,0),1)&amp;"!$A$2:$H$600",1),J$1,0))),VLOOKUP($B1816,INDIRECT(VLOOKUP($B1816,'Exp Dates'!$E$4:$X$250,MATCH("M7",'Exp Dates'!$E$2:$X$2,0),1)&amp;"!$A$2:$H$600",1),J$1,0)*$C1816,VLOOKUP($B1816,Interpolate!$B$3:$T$2004,MATCH("M7-I",Interpolate!$B$2:$T$2,0)))</f>
        <v>23.4</v>
      </c>
      <c r="K1816" s="6">
        <f ca="1">IF(NOT(ISNA(VLOOKUP($B1816,INDIRECT(VLOOKUP($B1816,'Exp Dates'!$E$4:$X$250,MATCH("M1",'Exp Dates'!$E$2:$X$2,0),1)&amp;"!$A$2:$k$600",1),K$1,0))),VLOOKUP($B1816,INDIRECT(VLOOKUP($B1816,'Exp Dates'!$E$4:$X$250,MATCH("M1",'Exp Dates'!$E$2:$X$2,0),1)&amp;"!$A$2:$k$600",1),K$1,0),0)</f>
        <v>21622</v>
      </c>
      <c r="L1816" s="6">
        <f ca="1">IF(NOT(ISNA(VLOOKUP($B1816,INDIRECT(VLOOKUP($B1816,'Exp Dates'!$E$4:$X$250,MATCH("M2",'Exp Dates'!$E$2:$X$2,0),1)&amp;"!$A$2:$k$600",1),L$1,0))),VLOOKUP($B1816,INDIRECT(VLOOKUP($B1816,'Exp Dates'!$E$4:$X$250,MATCH("M2",'Exp Dates'!$E$2:$X$2,0),1)&amp;"!$A$2:$k$600",1),L$1,0),0)</f>
        <v>20794</v>
      </c>
      <c r="M1816" s="6">
        <f ca="1">IF(NOT(ISNA(VLOOKUP($B1816,INDIRECT(VLOOKUP($B1816,'Exp Dates'!$E$4:$X$250,MATCH("M3",'Exp Dates'!$E$2:$X$2,0),1)&amp;"!$A$2:$k$600",1),M$1,0))),VLOOKUP($B1816,INDIRECT(VLOOKUP($B1816,'Exp Dates'!$E$4:$X$250,MATCH("M3",'Exp Dates'!$E$2:$X$2,0),1)&amp;"!$A$2:$k$600",1),M$1,0),0)</f>
        <v>5934</v>
      </c>
      <c r="N1816" s="6">
        <f ca="1">IF(NOT(ISNA(VLOOKUP($B1816,INDIRECT(VLOOKUP($B1816,'Exp Dates'!$E$4:$X$250,MATCH("M4",'Exp Dates'!$E$2:$X$2,0),1)&amp;"!$A$2:$k$600",1),N$1,0))),VLOOKUP($B1816,INDIRECT(VLOOKUP($B1816,'Exp Dates'!$E$4:$X$250,MATCH("M4",'Exp Dates'!$E$2:$X$2,0),1)&amp;"!$A$2:$k$600",1),N$1,0),0)</f>
        <v>4704</v>
      </c>
      <c r="O1816" s="6">
        <f ca="1">IF(NOT(ISNA(VLOOKUP($B1816,INDIRECT(VLOOKUP($B1816,'Exp Dates'!$E$4:$X$250,MATCH("M5",'Exp Dates'!$E$2:$X$2,0),1)&amp;"!$A$2:$k$600",1),O$1,0))),VLOOKUP($B1816,INDIRECT(VLOOKUP($B1816,'Exp Dates'!$E$4:$X$250,MATCH("M5",'Exp Dates'!$E$2:$X$2,0),1)&amp;"!$A$2:$k$600",1),O$1,0),0)</f>
        <v>3059</v>
      </c>
      <c r="P1816" s="6">
        <f ca="1">IF(NOT(ISNA(VLOOKUP($B1816,INDIRECT(VLOOKUP($B1816,'Exp Dates'!$E$4:$X$250,MATCH("M6",'Exp Dates'!$E$2:$X$2,0),1)&amp;"!$A$2:$k$600",1),P$1,0))),VLOOKUP($B1816,INDIRECT(VLOOKUP($B1816,'Exp Dates'!$E$4:$X$250,MATCH("M6",'Exp Dates'!$E$2:$X$2,0),1)&amp;"!$A$2:$k$600",1),P$1,0),0)</f>
        <v>2414</v>
      </c>
      <c r="Q1816" s="6">
        <f ca="1">IF(NOT(ISNA(VLOOKUP($B1816,INDIRECT(VLOOKUP($B1816,'Exp Dates'!$E$4:$X$250,MATCH("M7",'Exp Dates'!$E$2:$X$2,0),1)&amp;"!$A$2:$k$600",1),Q$1,0))),VLOOKUP($B1816,INDIRECT(VLOOKUP($B1816,'Exp Dates'!$E$4:$X$250,MATCH("M7",'Exp Dates'!$E$2:$X$2,0),1)&amp;"!$A$2:$k$600",1),Q$1,0),0)</f>
        <v>2645</v>
      </c>
      <c r="R1816" s="6">
        <f t="shared" ca="1" si="339"/>
        <v>42416</v>
      </c>
      <c r="S1816" s="6">
        <f t="shared" ca="1" si="341"/>
        <v>113768</v>
      </c>
      <c r="T1816" s="6">
        <f t="shared" ca="1" si="342"/>
        <v>2165731.9000000004</v>
      </c>
      <c r="U1816" s="6">
        <f t="shared" ca="1" si="343"/>
        <v>89734</v>
      </c>
      <c r="V1816" s="6">
        <f t="shared" ca="1" si="344"/>
        <v>2048138.0999999999</v>
      </c>
      <c r="W1816" s="11">
        <f t="shared" ca="1" si="345"/>
        <v>1.0574149760702174</v>
      </c>
      <c r="X1816">
        <f ca="1">Master!AD1816</f>
        <v>2.7380952380952381E-2</v>
      </c>
      <c r="Y1816" s="6">
        <f t="shared" ca="1" si="346"/>
        <v>61172</v>
      </c>
      <c r="Z1816" s="6">
        <f t="shared" ca="1" si="347"/>
        <v>89734</v>
      </c>
      <c r="AA1816" s="6">
        <f t="shared" ca="1" si="340"/>
        <v>237921</v>
      </c>
      <c r="AB1816" s="11">
        <f>VLOOKUP(B1816,Master!B$3:N$10000,9,0)</f>
        <v>18.79</v>
      </c>
      <c r="AC1816" s="11">
        <v>19.190000000000001</v>
      </c>
      <c r="AD1816" s="11">
        <v>18.29</v>
      </c>
      <c r="AE1816" s="11">
        <f t="shared" si="348"/>
        <v>0.40000000000000213</v>
      </c>
      <c r="AF1816" s="11">
        <f>Master!N1816</f>
        <v>1279.56</v>
      </c>
      <c r="AG1816" s="6">
        <f ca="1">IF(NOT(ISNA(VLOOKUP($B1816,INDIRECT(VLOOKUP($B1816,'Exp Dates'!$E$4:$X$300,MATCH("M1",'Exp Dates'!$E$2:$X$2,0),1)&amp;"!$A$2:$k$600",1),AG$1,0))),VLOOKUP($B1816,INDIRECT(VLOOKUP($B1816,'Exp Dates'!$E$4:$X$300,MATCH("M1",'Exp Dates'!$E$2:$X$2,0),1)&amp;"!$A$2:$k$600",1),AG$1,0),0)</f>
        <v>55650</v>
      </c>
      <c r="AH1816" s="6">
        <f ca="1">IF(NOT(ISNA(VLOOKUP($B1816,INDIRECT(VLOOKUP($B1816,'Exp Dates'!$E$4:$X$300,MATCH("M2",'Exp Dates'!$E$2:$X$2,0),1)&amp;"!$A$2:$k$600",1),AH$1,0))),VLOOKUP($B1816,INDIRECT(VLOOKUP($B1816,'Exp Dates'!$E$4:$X$300,MATCH("M2",'Exp Dates'!$E$2:$X$2,0),1)&amp;"!$A$2:$k$600",1),AH$1,0),0)</f>
        <v>58118</v>
      </c>
      <c r="AI1816" s="6">
        <f ca="1">IF(NOT(ISNA(VLOOKUP($B1816,INDIRECT(VLOOKUP($B1816,'Exp Dates'!$E$4:$X$300,MATCH("M3",'Exp Dates'!$E$2:$X$2,0),1)&amp;"!$A$2:$k$600",1),AI$1,0))),VLOOKUP($B1816,INDIRECT(VLOOKUP($B1816,'Exp Dates'!$E$4:$X$300,MATCH("M3",'Exp Dates'!$E$2:$X$2,0),1)&amp;"!$A$2:$k$600",1),AI$1,0),0)</f>
        <v>34419</v>
      </c>
      <c r="AJ1816" s="6">
        <f ca="1">IF(NOT(ISNA(VLOOKUP($B1816,INDIRECT(VLOOKUP($B1816,'Exp Dates'!$E$4:$X$300,MATCH("M4",'Exp Dates'!$E$2:$X$2,0),1)&amp;"!$A$2:$k$600",1),AJ$1,0))),VLOOKUP($B1816,INDIRECT(VLOOKUP($B1816,'Exp Dates'!$E$4:$X$300,MATCH("M4",'Exp Dates'!$E$2:$X$2,0),1)&amp;"!$A$2:$k$600",1),AJ$1,0),0)</f>
        <v>15455</v>
      </c>
      <c r="AK1816" s="6">
        <f ca="1">IF(NOT(ISNA(VLOOKUP($B1816,INDIRECT(VLOOKUP($B1816,'Exp Dates'!$E$4:$X$300,MATCH("M5",'Exp Dates'!$E$2:$X$2,0),1)&amp;"!$A$2:$k$600",1),AK$1,0))),VLOOKUP($B1816,INDIRECT(VLOOKUP($B1816,'Exp Dates'!$E$4:$X$300,MATCH("M5",'Exp Dates'!$E$2:$X$2,0),1)&amp;"!$A$2:$k$600",1),AK$1,0),0)</f>
        <v>26207</v>
      </c>
      <c r="AL1816" s="6">
        <f ca="1">IF(NOT(ISNA(VLOOKUP($B1816,INDIRECT(VLOOKUP($B1816,'Exp Dates'!$E$4:$X$300,MATCH("M6",'Exp Dates'!$E$2:$X$2,0),1)&amp;"!$A$2:$k$600",1),AL$1,0))),VLOOKUP($B1816,INDIRECT(VLOOKUP($B1816,'Exp Dates'!$E$4:$X$300,MATCH("M6",'Exp Dates'!$E$2:$X$2,0),1)&amp;"!$A$2:$k$600",1),AL$1,0),0)</f>
        <v>19744</v>
      </c>
      <c r="AM1816" s="6">
        <f ca="1">IF(NOT(ISNA(VLOOKUP($B1816,INDIRECT(VLOOKUP($B1816,'Exp Dates'!$E$4:$X$300,MATCH("M7",'Exp Dates'!$E$2:$X$2,0),1)&amp;"!$A$2:$k$600",1),AM$1,0))),VLOOKUP($B1816,INDIRECT(VLOOKUP($B1816,'Exp Dates'!$E$4:$X$300,MATCH("M7",'Exp Dates'!$E$2:$X$2,0),1)&amp;"!$A$2:$k$600",1),AM$1,0),0)</f>
        <v>28328</v>
      </c>
      <c r="AN1816" s="74">
        <f t="shared" ca="1" si="349"/>
        <v>1217081750</v>
      </c>
      <c r="AO1816">
        <f ca="1">IF(NOT(ISNA(VLOOKUP($B1816,INDIRECT(VLOOKUP($B1816,'Exp Dates'!$E$4:$X$300,MATCH("M1",'Exp Dates'!$E$2:$X$2,0),1)&amp;"!$A$2:$k$600",1),AO$1,0))),VLOOKUP($B1816,INDIRECT(VLOOKUP($B1816,'Exp Dates'!$E$4:$X$300,MATCH("M1",'Exp Dates'!$E$2:$X$2,0),1)&amp;"!$A$2:$k$600",1),AO$1,0),0)</f>
        <v>68</v>
      </c>
      <c r="AP1816">
        <f ca="1">IF(NOT(ISNA(VLOOKUP($B1816,INDIRECT(VLOOKUP($B1816,'Exp Dates'!$E$4:$X$300,MATCH("M2",'Exp Dates'!$E$2:$X$2,0),1)&amp;"!$A$2:$k$600",1),AP$1,0))),VLOOKUP($B1816,INDIRECT(VLOOKUP($B1816,'Exp Dates'!$E$4:$X$300,MATCH("M2",'Exp Dates'!$E$2:$X$2,0),1)&amp;"!$A$2:$k$600",1),AP$1,0),0)</f>
        <v>253</v>
      </c>
      <c r="AQ1816">
        <f t="shared" ca="1" si="350"/>
        <v>321</v>
      </c>
      <c r="AR1816">
        <f>VLOOKUP(B1816,Master!B$2:L$5000,11,0)</f>
        <v>0.94185463659147872</v>
      </c>
    </row>
    <row r="1817" spans="2:44" x14ac:dyDescent="0.25">
      <c r="B1817" s="52">
        <f>Master!B1817</f>
        <v>40703</v>
      </c>
      <c r="C1817" s="14">
        <v>1</v>
      </c>
      <c r="D1817" s="11">
        <f ca="1">IF(NOT(ISNA(VLOOKUP($B1817,INDIRECT(VLOOKUP($B1817,'Exp Dates'!$E$4:$X$250,MATCH("M1",'Exp Dates'!$E$2:$X$2,0),1)&amp;"!$A$2:$H$600",1),D$1,0))),VLOOKUP($B1817,INDIRECT(VLOOKUP($B1817,'Exp Dates'!$E$4:$X$250,MATCH("M1",'Exp Dates'!$E$2:$X$2,0),1)&amp;"!$A$2:$H$600",1),D$1,0)*$C1817,VLOOKUP($B1817,Interpolate!$B$3:$T$2004,MATCH("M1-I",Interpolate!$B$2:$T$2,0)))</f>
        <v>17.75</v>
      </c>
      <c r="E1817" s="11">
        <f ca="1">IF(NOT(ISNA(VLOOKUP($B1817,INDIRECT(VLOOKUP($B1817,'Exp Dates'!$E$4:$X$250,MATCH("M2",'Exp Dates'!$E$2:$X$2,0),1)&amp;"!$A$2:$H$600",1),E$1,0))),VLOOKUP($B1817,INDIRECT(VLOOKUP($B1817,'Exp Dates'!$E$4:$X$250,MATCH("M2",'Exp Dates'!$E$2:$X$2,0),1)&amp;"!$A$2:$H$600",1),E$1,0)*$C1817,VLOOKUP($B1817,Interpolate!$B$3:$T$2004,MATCH("M2-I",Interpolate!$B$2:$T$2,0)))</f>
        <v>19</v>
      </c>
      <c r="F1817" s="11">
        <f ca="1">IF(NOT(ISNA(VLOOKUP($B1817,INDIRECT(VLOOKUP($B1817,'Exp Dates'!$E$4:$X$250,MATCH("M3",'Exp Dates'!$E$2:$X$2,0),1)&amp;"!$A$2:$H$600",1),F$1,0))),VLOOKUP($B1817,INDIRECT(VLOOKUP($B1817,'Exp Dates'!$E$4:$X$250,MATCH("M3",'Exp Dates'!$E$2:$X$2,0),1)&amp;"!$A$2:$H$600",1),F$1,0)*$C1817,VLOOKUP($B1817,Interpolate!$B$3:$T$2004,MATCH("M3-I",Interpolate!$B$2:$T$2,0)))</f>
        <v>19.95</v>
      </c>
      <c r="G1817" s="11">
        <f ca="1">IF(NOT(ISNA(VLOOKUP($B1817,INDIRECT(VLOOKUP($B1817,'Exp Dates'!$E$4:$X$250,MATCH("M4",'Exp Dates'!$E$2:$X$2,0),1)&amp;"!$A$2:$H$600",1),G$1,0))),VLOOKUP($B1817,INDIRECT(VLOOKUP($B1817,'Exp Dates'!$E$4:$X$250,MATCH("M4",'Exp Dates'!$E$2:$X$2,0),1)&amp;"!$A$2:$H$600",1),G$1,0)*$C1817,VLOOKUP($B1817,Interpolate!$B$3:$T$2004,MATCH("M4-I",Interpolate!$B$2:$T$2,0)))</f>
        <v>21.25</v>
      </c>
      <c r="H1817" s="11">
        <f ca="1">IF(NOT(ISNA(VLOOKUP($B1817,INDIRECT(VLOOKUP($B1817,'Exp Dates'!$E$4:$X$250,MATCH("M5",'Exp Dates'!$E$2:$X$2,0),1)&amp;"!$A$2:$H$600",1),H$1,0))),VLOOKUP($B1817,INDIRECT(VLOOKUP($B1817,'Exp Dates'!$E$4:$X$250,MATCH("M5",'Exp Dates'!$E$2:$X$2,0),1)&amp;"!$A$2:$H$600",1),H$1,0)*$C1817,VLOOKUP($B1817,Interpolate!$B$3:$T$2004,MATCH("M5-I",Interpolate!$B$2:$T$2,0)))</f>
        <v>22.2</v>
      </c>
      <c r="I1817" s="11">
        <f ca="1">IF(NOT(ISNA(VLOOKUP($B1817,INDIRECT(VLOOKUP($B1817,'Exp Dates'!$E$4:$X$250,MATCH("M6",'Exp Dates'!$E$2:$X$2,0),1)&amp;"!$A$2:$H$600",1),I$1,0))),VLOOKUP($B1817,INDIRECT(VLOOKUP($B1817,'Exp Dates'!$E$4:$X$250,MATCH("M6",'Exp Dates'!$E$2:$X$2,0),1)&amp;"!$A$2:$H$600",1),I$1,0)*$C1817,VLOOKUP($B1817,Interpolate!$B$3:$T$2004,MATCH("M6-I",Interpolate!$B$2:$T$2,0)))</f>
        <v>22.7</v>
      </c>
      <c r="J1817" s="11">
        <f ca="1">IF(NOT(ISNA(VLOOKUP($B1817,INDIRECT(VLOOKUP($B1817,'Exp Dates'!$E$4:$X$250,MATCH("M7",'Exp Dates'!$E$2:$X$2,0),1)&amp;"!$A$2:$H$600",1),J$1,0))),VLOOKUP($B1817,INDIRECT(VLOOKUP($B1817,'Exp Dates'!$E$4:$X$250,MATCH("M7",'Exp Dates'!$E$2:$X$2,0),1)&amp;"!$A$2:$H$600",1),J$1,0)*$C1817,VLOOKUP($B1817,Interpolate!$B$3:$T$2004,MATCH("M7-I",Interpolate!$B$2:$T$2,0)))</f>
        <v>23</v>
      </c>
      <c r="K1817" s="6">
        <f ca="1">IF(NOT(ISNA(VLOOKUP($B1817,INDIRECT(VLOOKUP($B1817,'Exp Dates'!$E$4:$X$250,MATCH("M1",'Exp Dates'!$E$2:$X$2,0),1)&amp;"!$A$2:$k$600",1),K$1,0))),VLOOKUP($B1817,INDIRECT(VLOOKUP($B1817,'Exp Dates'!$E$4:$X$250,MATCH("M1",'Exp Dates'!$E$2:$X$2,0),1)&amp;"!$A$2:$k$600",1),K$1,0),0)</f>
        <v>14586</v>
      </c>
      <c r="L1817" s="6">
        <f ca="1">IF(NOT(ISNA(VLOOKUP($B1817,INDIRECT(VLOOKUP($B1817,'Exp Dates'!$E$4:$X$250,MATCH("M2",'Exp Dates'!$E$2:$X$2,0),1)&amp;"!$A$2:$k$600",1),L$1,0))),VLOOKUP($B1817,INDIRECT(VLOOKUP($B1817,'Exp Dates'!$E$4:$X$250,MATCH("M2",'Exp Dates'!$E$2:$X$2,0),1)&amp;"!$A$2:$k$600",1),L$1,0),0)</f>
        <v>14117</v>
      </c>
      <c r="M1817" s="6">
        <f ca="1">IF(NOT(ISNA(VLOOKUP($B1817,INDIRECT(VLOOKUP($B1817,'Exp Dates'!$E$4:$X$250,MATCH("M3",'Exp Dates'!$E$2:$X$2,0),1)&amp;"!$A$2:$k$600",1),M$1,0))),VLOOKUP($B1817,INDIRECT(VLOOKUP($B1817,'Exp Dates'!$E$4:$X$250,MATCH("M3",'Exp Dates'!$E$2:$X$2,0),1)&amp;"!$A$2:$k$600",1),M$1,0),0)</f>
        <v>4615</v>
      </c>
      <c r="N1817" s="6">
        <f ca="1">IF(NOT(ISNA(VLOOKUP($B1817,INDIRECT(VLOOKUP($B1817,'Exp Dates'!$E$4:$X$250,MATCH("M4",'Exp Dates'!$E$2:$X$2,0),1)&amp;"!$A$2:$k$600",1),N$1,0))),VLOOKUP($B1817,INDIRECT(VLOOKUP($B1817,'Exp Dates'!$E$4:$X$250,MATCH("M4",'Exp Dates'!$E$2:$X$2,0),1)&amp;"!$A$2:$k$600",1),N$1,0),0)</f>
        <v>2977</v>
      </c>
      <c r="O1817" s="6">
        <f ca="1">IF(NOT(ISNA(VLOOKUP($B1817,INDIRECT(VLOOKUP($B1817,'Exp Dates'!$E$4:$X$250,MATCH("M5",'Exp Dates'!$E$2:$X$2,0),1)&amp;"!$A$2:$k$600",1),O$1,0))),VLOOKUP($B1817,INDIRECT(VLOOKUP($B1817,'Exp Dates'!$E$4:$X$250,MATCH("M5",'Exp Dates'!$E$2:$X$2,0),1)&amp;"!$A$2:$k$600",1),O$1,0),0)</f>
        <v>1194</v>
      </c>
      <c r="P1817" s="6">
        <f ca="1">IF(NOT(ISNA(VLOOKUP($B1817,INDIRECT(VLOOKUP($B1817,'Exp Dates'!$E$4:$X$250,MATCH("M6",'Exp Dates'!$E$2:$X$2,0),1)&amp;"!$A$2:$k$600",1),P$1,0))),VLOOKUP($B1817,INDIRECT(VLOOKUP($B1817,'Exp Dates'!$E$4:$X$250,MATCH("M6",'Exp Dates'!$E$2:$X$2,0),1)&amp;"!$A$2:$k$600",1),P$1,0),0)</f>
        <v>793</v>
      </c>
      <c r="Q1817" s="6">
        <f ca="1">IF(NOT(ISNA(VLOOKUP($B1817,INDIRECT(VLOOKUP($B1817,'Exp Dates'!$E$4:$X$250,MATCH("M7",'Exp Dates'!$E$2:$X$2,0),1)&amp;"!$A$2:$k$600",1),Q$1,0))),VLOOKUP($B1817,INDIRECT(VLOOKUP($B1817,'Exp Dates'!$E$4:$X$250,MATCH("M7",'Exp Dates'!$E$2:$X$2,0),1)&amp;"!$A$2:$k$600",1),Q$1,0),0)</f>
        <v>1046</v>
      </c>
      <c r="R1817" s="6">
        <f t="shared" ca="1" si="339"/>
        <v>28703</v>
      </c>
      <c r="S1817" s="6">
        <f t="shared" ca="1" si="341"/>
        <v>113732</v>
      </c>
      <c r="T1817" s="6">
        <f t="shared" ca="1" si="342"/>
        <v>2094161.75</v>
      </c>
      <c r="U1817" s="6">
        <f t="shared" ca="1" si="343"/>
        <v>90961</v>
      </c>
      <c r="V1817" s="6">
        <f t="shared" ca="1" si="344"/>
        <v>2037058.6</v>
      </c>
      <c r="W1817" s="11">
        <f t="shared" ca="1" si="345"/>
        <v>1.0280321587214034</v>
      </c>
      <c r="X1817">
        <f ca="1">Master!AD1817</f>
        <v>2.7380952380952381E-2</v>
      </c>
      <c r="Y1817" s="6">
        <f t="shared" ca="1" si="346"/>
        <v>39328</v>
      </c>
      <c r="Z1817" s="6">
        <f t="shared" ca="1" si="347"/>
        <v>90961</v>
      </c>
      <c r="AA1817" s="6">
        <f t="shared" ca="1" si="340"/>
        <v>239393</v>
      </c>
      <c r="AB1817" s="11">
        <f>VLOOKUP(B1817,Master!B$3:N$10000,9,0)</f>
        <v>17.77</v>
      </c>
      <c r="AC1817" s="11">
        <v>18.607142857142858</v>
      </c>
      <c r="AD1817" s="11">
        <v>17.535714285714285</v>
      </c>
      <c r="AE1817" s="11">
        <f t="shared" si="348"/>
        <v>0.83714285714285808</v>
      </c>
      <c r="AF1817" s="11">
        <f>Master!N1817</f>
        <v>1289</v>
      </c>
      <c r="AG1817" s="6">
        <f ca="1">IF(NOT(ISNA(VLOOKUP($B1817,INDIRECT(VLOOKUP($B1817,'Exp Dates'!$E$4:$X$300,MATCH("M1",'Exp Dates'!$E$2:$X$2,0),1)&amp;"!$A$2:$k$600",1),AG$1,0))),VLOOKUP($B1817,INDIRECT(VLOOKUP($B1817,'Exp Dates'!$E$4:$X$300,MATCH("M1",'Exp Dates'!$E$2:$X$2,0),1)&amp;"!$A$2:$k$600",1),AG$1,0),0)</f>
        <v>53397</v>
      </c>
      <c r="AH1817" s="6">
        <f ca="1">IF(NOT(ISNA(VLOOKUP($B1817,INDIRECT(VLOOKUP($B1817,'Exp Dates'!$E$4:$X$300,MATCH("M2",'Exp Dates'!$E$2:$X$2,0),1)&amp;"!$A$2:$k$600",1),AH$1,0))),VLOOKUP($B1817,INDIRECT(VLOOKUP($B1817,'Exp Dates'!$E$4:$X$300,MATCH("M2",'Exp Dates'!$E$2:$X$2,0),1)&amp;"!$A$2:$k$600",1),AH$1,0),0)</f>
        <v>60335</v>
      </c>
      <c r="AI1817" s="6">
        <f ca="1">IF(NOT(ISNA(VLOOKUP($B1817,INDIRECT(VLOOKUP($B1817,'Exp Dates'!$E$4:$X$300,MATCH("M3",'Exp Dates'!$E$2:$X$2,0),1)&amp;"!$A$2:$k$600",1),AI$1,0))),VLOOKUP($B1817,INDIRECT(VLOOKUP($B1817,'Exp Dates'!$E$4:$X$300,MATCH("M3",'Exp Dates'!$E$2:$X$2,0),1)&amp;"!$A$2:$k$600",1),AI$1,0),0)</f>
        <v>34700</v>
      </c>
      <c r="AJ1817" s="6">
        <f ca="1">IF(NOT(ISNA(VLOOKUP($B1817,INDIRECT(VLOOKUP($B1817,'Exp Dates'!$E$4:$X$300,MATCH("M4",'Exp Dates'!$E$2:$X$2,0),1)&amp;"!$A$2:$k$600",1),AJ$1,0))),VLOOKUP($B1817,INDIRECT(VLOOKUP($B1817,'Exp Dates'!$E$4:$X$300,MATCH("M4",'Exp Dates'!$E$2:$X$2,0),1)&amp;"!$A$2:$k$600",1),AJ$1,0),0)</f>
        <v>16014</v>
      </c>
      <c r="AK1817" s="6">
        <f ca="1">IF(NOT(ISNA(VLOOKUP($B1817,INDIRECT(VLOOKUP($B1817,'Exp Dates'!$E$4:$X$300,MATCH("M5",'Exp Dates'!$E$2:$X$2,0),1)&amp;"!$A$2:$k$600",1),AK$1,0))),VLOOKUP($B1817,INDIRECT(VLOOKUP($B1817,'Exp Dates'!$E$4:$X$300,MATCH("M5",'Exp Dates'!$E$2:$X$2,0),1)&amp;"!$A$2:$k$600",1),AK$1,0),0)</f>
        <v>26330</v>
      </c>
      <c r="AL1817" s="6">
        <f ca="1">IF(NOT(ISNA(VLOOKUP($B1817,INDIRECT(VLOOKUP($B1817,'Exp Dates'!$E$4:$X$300,MATCH("M6",'Exp Dates'!$E$2:$X$2,0),1)&amp;"!$A$2:$k$600",1),AL$1,0))),VLOOKUP($B1817,INDIRECT(VLOOKUP($B1817,'Exp Dates'!$E$4:$X$300,MATCH("M6",'Exp Dates'!$E$2:$X$2,0),1)&amp;"!$A$2:$k$600",1),AL$1,0),0)</f>
        <v>19853</v>
      </c>
      <c r="AM1817" s="6">
        <f ca="1">IF(NOT(ISNA(VLOOKUP($B1817,INDIRECT(VLOOKUP($B1817,'Exp Dates'!$E$4:$X$300,MATCH("M7",'Exp Dates'!$E$2:$X$2,0),1)&amp;"!$A$2:$k$600",1),AM$1,0))),VLOOKUP($B1817,INDIRECT(VLOOKUP($B1817,'Exp Dates'!$E$4:$X$300,MATCH("M7",'Exp Dates'!$E$2:$X$2,0),1)&amp;"!$A$2:$k$600",1),AM$1,0),0)</f>
        <v>28764</v>
      </c>
      <c r="AN1817" s="74">
        <f t="shared" ca="1" si="349"/>
        <v>751020900</v>
      </c>
      <c r="AO1817">
        <f ca="1">IF(NOT(ISNA(VLOOKUP($B1817,INDIRECT(VLOOKUP($B1817,'Exp Dates'!$E$4:$X$300,MATCH("M1",'Exp Dates'!$E$2:$X$2,0),1)&amp;"!$A$2:$k$600",1),AO$1,0))),VLOOKUP($B1817,INDIRECT(VLOOKUP($B1817,'Exp Dates'!$E$4:$X$300,MATCH("M1",'Exp Dates'!$E$2:$X$2,0),1)&amp;"!$A$2:$k$600",1),AO$1,0),0)</f>
        <v>0</v>
      </c>
      <c r="AP1817">
        <f ca="1">IF(NOT(ISNA(VLOOKUP($B1817,INDIRECT(VLOOKUP($B1817,'Exp Dates'!$E$4:$X$300,MATCH("M2",'Exp Dates'!$E$2:$X$2,0),1)&amp;"!$A$2:$k$600",1),AP$1,0))),VLOOKUP($B1817,INDIRECT(VLOOKUP($B1817,'Exp Dates'!$E$4:$X$300,MATCH("M2",'Exp Dates'!$E$2:$X$2,0),1)&amp;"!$A$2:$k$600",1),AP$1,0),0)</f>
        <v>0</v>
      </c>
      <c r="AQ1817">
        <f t="shared" ca="1" si="350"/>
        <v>0</v>
      </c>
      <c r="AR1817">
        <f>VLOOKUP(B1817,Master!B$2:L$5000,11,0)</f>
        <v>0.92263759086188979</v>
      </c>
    </row>
    <row r="1818" spans="2:44" x14ac:dyDescent="0.25">
      <c r="B1818" s="52">
        <f>Master!B1818</f>
        <v>40704</v>
      </c>
      <c r="C1818" s="14">
        <v>1</v>
      </c>
      <c r="D1818" s="11">
        <f ca="1">IF(NOT(ISNA(VLOOKUP($B1818,INDIRECT(VLOOKUP($B1818,'Exp Dates'!$E$4:$X$250,MATCH("M1",'Exp Dates'!$E$2:$X$2,0),1)&amp;"!$A$2:$H$600",1),D$1,0))),VLOOKUP($B1818,INDIRECT(VLOOKUP($B1818,'Exp Dates'!$E$4:$X$250,MATCH("M1",'Exp Dates'!$E$2:$X$2,0),1)&amp;"!$A$2:$H$600",1),D$1,0)*$C1818,VLOOKUP($B1818,Interpolate!$B$3:$T$2004,MATCH("M1-I",Interpolate!$B$2:$T$2,0)))</f>
        <v>18.899999999999999</v>
      </c>
      <c r="E1818" s="11">
        <f ca="1">IF(NOT(ISNA(VLOOKUP($B1818,INDIRECT(VLOOKUP($B1818,'Exp Dates'!$E$4:$X$250,MATCH("M2",'Exp Dates'!$E$2:$X$2,0),1)&amp;"!$A$2:$H$600",1),E$1,0))),VLOOKUP($B1818,INDIRECT(VLOOKUP($B1818,'Exp Dates'!$E$4:$X$250,MATCH("M2",'Exp Dates'!$E$2:$X$2,0),1)&amp;"!$A$2:$H$600",1),E$1,0)*$C1818,VLOOKUP($B1818,Interpolate!$B$3:$T$2004,MATCH("M2-I",Interpolate!$B$2:$T$2,0)))</f>
        <v>19.600000000000001</v>
      </c>
      <c r="F1818" s="11">
        <f ca="1">IF(NOT(ISNA(VLOOKUP($B1818,INDIRECT(VLOOKUP($B1818,'Exp Dates'!$E$4:$X$250,MATCH("M3",'Exp Dates'!$E$2:$X$2,0),1)&amp;"!$A$2:$H$600",1),F$1,0))),VLOOKUP($B1818,INDIRECT(VLOOKUP($B1818,'Exp Dates'!$E$4:$X$250,MATCH("M3",'Exp Dates'!$E$2:$X$2,0),1)&amp;"!$A$2:$H$600",1),F$1,0)*$C1818,VLOOKUP($B1818,Interpolate!$B$3:$T$2004,MATCH("M3-I",Interpolate!$B$2:$T$2,0)))</f>
        <v>20.5</v>
      </c>
      <c r="G1818" s="11">
        <f ca="1">IF(NOT(ISNA(VLOOKUP($B1818,INDIRECT(VLOOKUP($B1818,'Exp Dates'!$E$4:$X$250,MATCH("M4",'Exp Dates'!$E$2:$X$2,0),1)&amp;"!$A$2:$H$600",1),G$1,0))),VLOOKUP($B1818,INDIRECT(VLOOKUP($B1818,'Exp Dates'!$E$4:$X$250,MATCH("M4",'Exp Dates'!$E$2:$X$2,0),1)&amp;"!$A$2:$H$600",1),G$1,0)*$C1818,VLOOKUP($B1818,Interpolate!$B$3:$T$2004,MATCH("M4-I",Interpolate!$B$2:$T$2,0)))</f>
        <v>21.75</v>
      </c>
      <c r="H1818" s="11">
        <f ca="1">IF(NOT(ISNA(VLOOKUP($B1818,INDIRECT(VLOOKUP($B1818,'Exp Dates'!$E$4:$X$250,MATCH("M5",'Exp Dates'!$E$2:$X$2,0),1)&amp;"!$A$2:$H$600",1),H$1,0))),VLOOKUP($B1818,INDIRECT(VLOOKUP($B1818,'Exp Dates'!$E$4:$X$250,MATCH("M5",'Exp Dates'!$E$2:$X$2,0),1)&amp;"!$A$2:$H$600",1),H$1,0)*$C1818,VLOOKUP($B1818,Interpolate!$B$3:$T$2004,MATCH("M5-I",Interpolate!$B$2:$T$2,0)))</f>
        <v>22.7</v>
      </c>
      <c r="I1818" s="11">
        <f ca="1">IF(NOT(ISNA(VLOOKUP($B1818,INDIRECT(VLOOKUP($B1818,'Exp Dates'!$E$4:$X$250,MATCH("M6",'Exp Dates'!$E$2:$X$2,0),1)&amp;"!$A$2:$H$600",1),I$1,0))),VLOOKUP($B1818,INDIRECT(VLOOKUP($B1818,'Exp Dates'!$E$4:$X$250,MATCH("M6",'Exp Dates'!$E$2:$X$2,0),1)&amp;"!$A$2:$H$600",1),I$1,0)*$C1818,VLOOKUP($B1818,Interpolate!$B$3:$T$2004,MATCH("M6-I",Interpolate!$B$2:$T$2,0)))</f>
        <v>23.15</v>
      </c>
      <c r="J1818" s="11">
        <f ca="1">IF(NOT(ISNA(VLOOKUP($B1818,INDIRECT(VLOOKUP($B1818,'Exp Dates'!$E$4:$X$250,MATCH("M7",'Exp Dates'!$E$2:$X$2,0),1)&amp;"!$A$2:$H$600",1),J$1,0))),VLOOKUP($B1818,INDIRECT(VLOOKUP($B1818,'Exp Dates'!$E$4:$X$250,MATCH("M7",'Exp Dates'!$E$2:$X$2,0),1)&amp;"!$A$2:$H$600",1),J$1,0)*$C1818,VLOOKUP($B1818,Interpolate!$B$3:$T$2004,MATCH("M7-I",Interpolate!$B$2:$T$2,0)))</f>
        <v>23.4</v>
      </c>
      <c r="K1818" s="6">
        <f ca="1">IF(NOT(ISNA(VLOOKUP($B1818,INDIRECT(VLOOKUP($B1818,'Exp Dates'!$E$4:$X$250,MATCH("M1",'Exp Dates'!$E$2:$X$2,0),1)&amp;"!$A$2:$k$600",1),K$1,0))),VLOOKUP($B1818,INDIRECT(VLOOKUP($B1818,'Exp Dates'!$E$4:$X$250,MATCH("M1",'Exp Dates'!$E$2:$X$2,0),1)&amp;"!$A$2:$k$600",1),K$1,0),0)</f>
        <v>29745</v>
      </c>
      <c r="L1818" s="6">
        <f ca="1">IF(NOT(ISNA(VLOOKUP($B1818,INDIRECT(VLOOKUP($B1818,'Exp Dates'!$E$4:$X$250,MATCH("M2",'Exp Dates'!$E$2:$X$2,0),1)&amp;"!$A$2:$k$600",1),L$1,0))),VLOOKUP($B1818,INDIRECT(VLOOKUP($B1818,'Exp Dates'!$E$4:$X$250,MATCH("M2",'Exp Dates'!$E$2:$X$2,0),1)&amp;"!$A$2:$k$600",1),L$1,0),0)</f>
        <v>23887</v>
      </c>
      <c r="M1818" s="6">
        <f ca="1">IF(NOT(ISNA(VLOOKUP($B1818,INDIRECT(VLOOKUP($B1818,'Exp Dates'!$E$4:$X$250,MATCH("M3",'Exp Dates'!$E$2:$X$2,0),1)&amp;"!$A$2:$k$600",1),M$1,0))),VLOOKUP($B1818,INDIRECT(VLOOKUP($B1818,'Exp Dates'!$E$4:$X$250,MATCH("M3",'Exp Dates'!$E$2:$X$2,0),1)&amp;"!$A$2:$k$600",1),M$1,0),0)</f>
        <v>6665</v>
      </c>
      <c r="N1818" s="6">
        <f ca="1">IF(NOT(ISNA(VLOOKUP($B1818,INDIRECT(VLOOKUP($B1818,'Exp Dates'!$E$4:$X$250,MATCH("M4",'Exp Dates'!$E$2:$X$2,0),1)&amp;"!$A$2:$k$600",1),N$1,0))),VLOOKUP($B1818,INDIRECT(VLOOKUP($B1818,'Exp Dates'!$E$4:$X$250,MATCH("M4",'Exp Dates'!$E$2:$X$2,0),1)&amp;"!$A$2:$k$600",1),N$1,0),0)</f>
        <v>5122</v>
      </c>
      <c r="O1818" s="6">
        <f ca="1">IF(NOT(ISNA(VLOOKUP($B1818,INDIRECT(VLOOKUP($B1818,'Exp Dates'!$E$4:$X$250,MATCH("M5",'Exp Dates'!$E$2:$X$2,0),1)&amp;"!$A$2:$k$600",1),O$1,0))),VLOOKUP($B1818,INDIRECT(VLOOKUP($B1818,'Exp Dates'!$E$4:$X$250,MATCH("M5",'Exp Dates'!$E$2:$X$2,0),1)&amp;"!$A$2:$k$600",1),O$1,0),0)</f>
        <v>2985</v>
      </c>
      <c r="P1818" s="6">
        <f ca="1">IF(NOT(ISNA(VLOOKUP($B1818,INDIRECT(VLOOKUP($B1818,'Exp Dates'!$E$4:$X$250,MATCH("M6",'Exp Dates'!$E$2:$X$2,0),1)&amp;"!$A$2:$k$600",1),P$1,0))),VLOOKUP($B1818,INDIRECT(VLOOKUP($B1818,'Exp Dates'!$E$4:$X$250,MATCH("M6",'Exp Dates'!$E$2:$X$2,0),1)&amp;"!$A$2:$k$600",1),P$1,0),0)</f>
        <v>2082</v>
      </c>
      <c r="Q1818" s="6">
        <f ca="1">IF(NOT(ISNA(VLOOKUP($B1818,INDIRECT(VLOOKUP($B1818,'Exp Dates'!$E$4:$X$250,MATCH("M7",'Exp Dates'!$E$2:$X$2,0),1)&amp;"!$A$2:$k$600",1),Q$1,0))),VLOOKUP($B1818,INDIRECT(VLOOKUP($B1818,'Exp Dates'!$E$4:$X$250,MATCH("M7",'Exp Dates'!$E$2:$X$2,0),1)&amp;"!$A$2:$k$600",1),Q$1,0),0)</f>
        <v>1942</v>
      </c>
      <c r="R1818" s="6">
        <f t="shared" ca="1" si="339"/>
        <v>53632</v>
      </c>
      <c r="S1818" s="6">
        <f t="shared" ca="1" si="341"/>
        <v>110947</v>
      </c>
      <c r="T1818" s="6">
        <f t="shared" ca="1" si="342"/>
        <v>2142302.4</v>
      </c>
      <c r="U1818" s="6">
        <f t="shared" ca="1" si="343"/>
        <v>93495</v>
      </c>
      <c r="V1818" s="6">
        <f t="shared" ca="1" si="344"/>
        <v>2135960.8499999996</v>
      </c>
      <c r="W1818" s="11">
        <f t="shared" ca="1" si="345"/>
        <v>1.0029689448661947</v>
      </c>
      <c r="X1818">
        <f ca="1">Master!AD1818</f>
        <v>2.571428571428569E-2</v>
      </c>
      <c r="Y1818" s="6">
        <f t="shared" ca="1" si="346"/>
        <v>72428</v>
      </c>
      <c r="Z1818" s="6">
        <f t="shared" ca="1" si="347"/>
        <v>93495</v>
      </c>
      <c r="AA1818" s="6">
        <f t="shared" ca="1" si="340"/>
        <v>238299</v>
      </c>
      <c r="AB1818" s="11">
        <f>VLOOKUP(B1818,Master!B$3:N$10000,9,0)</f>
        <v>18.86</v>
      </c>
      <c r="AC1818" s="11">
        <v>19.400000000000002</v>
      </c>
      <c r="AD1818" s="11">
        <v>18.799999999999997</v>
      </c>
      <c r="AE1818" s="11">
        <f t="shared" si="348"/>
        <v>0.5400000000000027</v>
      </c>
      <c r="AF1818" s="11">
        <f>Master!N1818</f>
        <v>1270.98</v>
      </c>
      <c r="AG1818" s="6">
        <f ca="1">IF(NOT(ISNA(VLOOKUP($B1818,INDIRECT(VLOOKUP($B1818,'Exp Dates'!$E$4:$X$300,MATCH("M1",'Exp Dates'!$E$2:$X$2,0),1)&amp;"!$A$2:$k$600",1),AG$1,0))),VLOOKUP($B1818,INDIRECT(VLOOKUP($B1818,'Exp Dates'!$E$4:$X$300,MATCH("M1",'Exp Dates'!$E$2:$X$2,0),1)&amp;"!$A$2:$k$600",1),AG$1,0),0)</f>
        <v>46084</v>
      </c>
      <c r="AH1818" s="6">
        <f ca="1">IF(NOT(ISNA(VLOOKUP($B1818,INDIRECT(VLOOKUP($B1818,'Exp Dates'!$E$4:$X$300,MATCH("M2",'Exp Dates'!$E$2:$X$2,0),1)&amp;"!$A$2:$k$600",1),AH$1,0))),VLOOKUP($B1818,INDIRECT(VLOOKUP($B1818,'Exp Dates'!$E$4:$X$300,MATCH("M2",'Exp Dates'!$E$2:$X$2,0),1)&amp;"!$A$2:$k$600",1),AH$1,0),0)</f>
        <v>64863</v>
      </c>
      <c r="AI1818" s="6">
        <f ca="1">IF(NOT(ISNA(VLOOKUP($B1818,INDIRECT(VLOOKUP($B1818,'Exp Dates'!$E$4:$X$300,MATCH("M3",'Exp Dates'!$E$2:$X$2,0),1)&amp;"!$A$2:$k$600",1),AI$1,0))),VLOOKUP($B1818,INDIRECT(VLOOKUP($B1818,'Exp Dates'!$E$4:$X$300,MATCH("M3",'Exp Dates'!$E$2:$X$2,0),1)&amp;"!$A$2:$k$600",1),AI$1,0),0)</f>
        <v>33857</v>
      </c>
      <c r="AJ1818" s="6">
        <f ca="1">IF(NOT(ISNA(VLOOKUP($B1818,INDIRECT(VLOOKUP($B1818,'Exp Dates'!$E$4:$X$300,MATCH("M4",'Exp Dates'!$E$2:$X$2,0),1)&amp;"!$A$2:$k$600",1),AJ$1,0))),VLOOKUP($B1818,INDIRECT(VLOOKUP($B1818,'Exp Dates'!$E$4:$X$300,MATCH("M4",'Exp Dates'!$E$2:$X$2,0),1)&amp;"!$A$2:$k$600",1),AJ$1,0),0)</f>
        <v>17004</v>
      </c>
      <c r="AK1818" s="6">
        <f ca="1">IF(NOT(ISNA(VLOOKUP($B1818,INDIRECT(VLOOKUP($B1818,'Exp Dates'!$E$4:$X$300,MATCH("M5",'Exp Dates'!$E$2:$X$2,0),1)&amp;"!$A$2:$k$600",1),AK$1,0))),VLOOKUP($B1818,INDIRECT(VLOOKUP($B1818,'Exp Dates'!$E$4:$X$300,MATCH("M5",'Exp Dates'!$E$2:$X$2,0),1)&amp;"!$A$2:$k$600",1),AK$1,0),0)</f>
        <v>26644</v>
      </c>
      <c r="AL1818" s="6">
        <f ca="1">IF(NOT(ISNA(VLOOKUP($B1818,INDIRECT(VLOOKUP($B1818,'Exp Dates'!$E$4:$X$300,MATCH("M6",'Exp Dates'!$E$2:$X$2,0),1)&amp;"!$A$2:$k$600",1),AL$1,0))),VLOOKUP($B1818,INDIRECT(VLOOKUP($B1818,'Exp Dates'!$E$4:$X$300,MATCH("M6",'Exp Dates'!$E$2:$X$2,0),1)&amp;"!$A$2:$k$600",1),AL$1,0),0)</f>
        <v>20459</v>
      </c>
      <c r="AM1818" s="6">
        <f ca="1">IF(NOT(ISNA(VLOOKUP($B1818,INDIRECT(VLOOKUP($B1818,'Exp Dates'!$E$4:$X$300,MATCH("M7",'Exp Dates'!$E$2:$X$2,0),1)&amp;"!$A$2:$k$600",1),AM$1,0))),VLOOKUP($B1818,INDIRECT(VLOOKUP($B1818,'Exp Dates'!$E$4:$X$300,MATCH("M7",'Exp Dates'!$E$2:$X$2,0),1)&amp;"!$A$2:$k$600",1),AM$1,0),0)</f>
        <v>29388</v>
      </c>
      <c r="AN1818" s="74">
        <f t="shared" ca="1" si="349"/>
        <v>1439802300</v>
      </c>
      <c r="AO1818">
        <f ca="1">IF(NOT(ISNA(VLOOKUP($B1818,INDIRECT(VLOOKUP($B1818,'Exp Dates'!$E$4:$X$300,MATCH("M1",'Exp Dates'!$E$2:$X$2,0),1)&amp;"!$A$2:$k$600",1),AO$1,0))),VLOOKUP($B1818,INDIRECT(VLOOKUP($B1818,'Exp Dates'!$E$4:$X$300,MATCH("M1",'Exp Dates'!$E$2:$X$2,0),1)&amp;"!$A$2:$k$600",1),AO$1,0),0)</f>
        <v>38</v>
      </c>
      <c r="AP1818">
        <f ca="1">IF(NOT(ISNA(VLOOKUP($B1818,INDIRECT(VLOOKUP($B1818,'Exp Dates'!$E$4:$X$300,MATCH("M2",'Exp Dates'!$E$2:$X$2,0),1)&amp;"!$A$2:$k$600",1),AP$1,0))),VLOOKUP($B1818,INDIRECT(VLOOKUP($B1818,'Exp Dates'!$E$4:$X$300,MATCH("M2",'Exp Dates'!$E$2:$X$2,0),1)&amp;"!$A$2:$k$600",1),AP$1,0),0)</f>
        <v>200</v>
      </c>
      <c r="AQ1818">
        <f t="shared" ca="1" si="350"/>
        <v>238</v>
      </c>
      <c r="AR1818">
        <f>VLOOKUP(B1818,Master!B$2:L$5000,11,0)</f>
        <v>0.93784186971655892</v>
      </c>
    </row>
    <row r="1819" spans="2:44" x14ac:dyDescent="0.25">
      <c r="B1819" s="52">
        <f>Master!B1819</f>
        <v>40707</v>
      </c>
      <c r="C1819" s="14">
        <v>1</v>
      </c>
      <c r="D1819" s="11">
        <f ca="1">IF(NOT(ISNA(VLOOKUP($B1819,INDIRECT(VLOOKUP($B1819,'Exp Dates'!$E$4:$X$250,MATCH("M1",'Exp Dates'!$E$2:$X$2,0),1)&amp;"!$A$2:$H$600",1),D$1,0))),VLOOKUP($B1819,INDIRECT(VLOOKUP($B1819,'Exp Dates'!$E$4:$X$250,MATCH("M1",'Exp Dates'!$E$2:$X$2,0),1)&amp;"!$A$2:$H$600",1),D$1,0)*$C1819,VLOOKUP($B1819,Interpolate!$B$3:$T$2004,MATCH("M1-I",Interpolate!$B$2:$T$2,0)))</f>
        <v>19.55</v>
      </c>
      <c r="E1819" s="11">
        <f ca="1">IF(NOT(ISNA(VLOOKUP($B1819,INDIRECT(VLOOKUP($B1819,'Exp Dates'!$E$4:$X$250,MATCH("M2",'Exp Dates'!$E$2:$X$2,0),1)&amp;"!$A$2:$H$600",1),E$1,0))),VLOOKUP($B1819,INDIRECT(VLOOKUP($B1819,'Exp Dates'!$E$4:$X$250,MATCH("M2",'Exp Dates'!$E$2:$X$2,0),1)&amp;"!$A$2:$H$600",1),E$1,0)*$C1819,VLOOKUP($B1819,Interpolate!$B$3:$T$2004,MATCH("M2-I",Interpolate!$B$2:$T$2,0)))</f>
        <v>20</v>
      </c>
      <c r="F1819" s="11">
        <f ca="1">IF(NOT(ISNA(VLOOKUP($B1819,INDIRECT(VLOOKUP($B1819,'Exp Dates'!$E$4:$X$250,MATCH("M3",'Exp Dates'!$E$2:$X$2,0),1)&amp;"!$A$2:$H$600",1),F$1,0))),VLOOKUP($B1819,INDIRECT(VLOOKUP($B1819,'Exp Dates'!$E$4:$X$250,MATCH("M3",'Exp Dates'!$E$2:$X$2,0),1)&amp;"!$A$2:$H$600",1),F$1,0)*$C1819,VLOOKUP($B1819,Interpolate!$B$3:$T$2004,MATCH("M3-I",Interpolate!$B$2:$T$2,0)))</f>
        <v>20.65</v>
      </c>
      <c r="G1819" s="11">
        <f ca="1">IF(NOT(ISNA(VLOOKUP($B1819,INDIRECT(VLOOKUP($B1819,'Exp Dates'!$E$4:$X$250,MATCH("M4",'Exp Dates'!$E$2:$X$2,0),1)&amp;"!$A$2:$H$600",1),G$1,0))),VLOOKUP($B1819,INDIRECT(VLOOKUP($B1819,'Exp Dates'!$E$4:$X$250,MATCH("M4",'Exp Dates'!$E$2:$X$2,0),1)&amp;"!$A$2:$H$600",1),G$1,0)*$C1819,VLOOKUP($B1819,Interpolate!$B$3:$T$2004,MATCH("M4-I",Interpolate!$B$2:$T$2,0)))</f>
        <v>21.75</v>
      </c>
      <c r="H1819" s="11">
        <f ca="1">IF(NOT(ISNA(VLOOKUP($B1819,INDIRECT(VLOOKUP($B1819,'Exp Dates'!$E$4:$X$250,MATCH("M5",'Exp Dates'!$E$2:$X$2,0),1)&amp;"!$A$2:$H$600",1),H$1,0))),VLOOKUP($B1819,INDIRECT(VLOOKUP($B1819,'Exp Dates'!$E$4:$X$250,MATCH("M5",'Exp Dates'!$E$2:$X$2,0),1)&amp;"!$A$2:$H$600",1),H$1,0)*$C1819,VLOOKUP($B1819,Interpolate!$B$3:$T$2004,MATCH("M5-I",Interpolate!$B$2:$T$2,0)))</f>
        <v>22.75</v>
      </c>
      <c r="I1819" s="11">
        <f ca="1">IF(NOT(ISNA(VLOOKUP($B1819,INDIRECT(VLOOKUP($B1819,'Exp Dates'!$E$4:$X$250,MATCH("M6",'Exp Dates'!$E$2:$X$2,0),1)&amp;"!$A$2:$H$600",1),I$1,0))),VLOOKUP($B1819,INDIRECT(VLOOKUP($B1819,'Exp Dates'!$E$4:$X$250,MATCH("M6",'Exp Dates'!$E$2:$X$2,0),1)&amp;"!$A$2:$H$600",1),I$1,0)*$C1819,VLOOKUP($B1819,Interpolate!$B$3:$T$2004,MATCH("M6-I",Interpolate!$B$2:$T$2,0)))</f>
        <v>23.25</v>
      </c>
      <c r="J1819" s="11">
        <f ca="1">IF(NOT(ISNA(VLOOKUP($B1819,INDIRECT(VLOOKUP($B1819,'Exp Dates'!$E$4:$X$250,MATCH("M7",'Exp Dates'!$E$2:$X$2,0),1)&amp;"!$A$2:$H$600",1),J$1,0))),VLOOKUP($B1819,INDIRECT(VLOOKUP($B1819,'Exp Dates'!$E$4:$X$250,MATCH("M7",'Exp Dates'!$E$2:$X$2,0),1)&amp;"!$A$2:$H$600",1),J$1,0)*$C1819,VLOOKUP($B1819,Interpolate!$B$3:$T$2004,MATCH("M7-I",Interpolate!$B$2:$T$2,0)))</f>
        <v>23.5</v>
      </c>
      <c r="K1819" s="6">
        <f ca="1">IF(NOT(ISNA(VLOOKUP($B1819,INDIRECT(VLOOKUP($B1819,'Exp Dates'!$E$4:$X$250,MATCH("M1",'Exp Dates'!$E$2:$X$2,0),1)&amp;"!$A$2:$k$600",1),K$1,0))),VLOOKUP($B1819,INDIRECT(VLOOKUP($B1819,'Exp Dates'!$E$4:$X$250,MATCH("M1",'Exp Dates'!$E$2:$X$2,0),1)&amp;"!$A$2:$k$600",1),K$1,0),0)</f>
        <v>31828</v>
      </c>
      <c r="L1819" s="6">
        <f ca="1">IF(NOT(ISNA(VLOOKUP($B1819,INDIRECT(VLOOKUP($B1819,'Exp Dates'!$E$4:$X$250,MATCH("M2",'Exp Dates'!$E$2:$X$2,0),1)&amp;"!$A$2:$k$600",1),L$1,0))),VLOOKUP($B1819,INDIRECT(VLOOKUP($B1819,'Exp Dates'!$E$4:$X$250,MATCH("M2",'Exp Dates'!$E$2:$X$2,0),1)&amp;"!$A$2:$k$600",1),L$1,0),0)</f>
        <v>32904</v>
      </c>
      <c r="M1819" s="6">
        <f ca="1">IF(NOT(ISNA(VLOOKUP($B1819,INDIRECT(VLOOKUP($B1819,'Exp Dates'!$E$4:$X$250,MATCH("M3",'Exp Dates'!$E$2:$X$2,0),1)&amp;"!$A$2:$k$600",1),M$1,0))),VLOOKUP($B1819,INDIRECT(VLOOKUP($B1819,'Exp Dates'!$E$4:$X$250,MATCH("M3",'Exp Dates'!$E$2:$X$2,0),1)&amp;"!$A$2:$k$600",1),M$1,0),0)</f>
        <v>5816</v>
      </c>
      <c r="N1819" s="6">
        <f ca="1">IF(NOT(ISNA(VLOOKUP($B1819,INDIRECT(VLOOKUP($B1819,'Exp Dates'!$E$4:$X$250,MATCH("M4",'Exp Dates'!$E$2:$X$2,0),1)&amp;"!$A$2:$k$600",1),N$1,0))),VLOOKUP($B1819,INDIRECT(VLOOKUP($B1819,'Exp Dates'!$E$4:$X$250,MATCH("M4",'Exp Dates'!$E$2:$X$2,0),1)&amp;"!$A$2:$k$600",1),N$1,0),0)</f>
        <v>3281</v>
      </c>
      <c r="O1819" s="6">
        <f ca="1">IF(NOT(ISNA(VLOOKUP($B1819,INDIRECT(VLOOKUP($B1819,'Exp Dates'!$E$4:$X$250,MATCH("M5",'Exp Dates'!$E$2:$X$2,0),1)&amp;"!$A$2:$k$600",1),O$1,0))),VLOOKUP($B1819,INDIRECT(VLOOKUP($B1819,'Exp Dates'!$E$4:$X$250,MATCH("M5",'Exp Dates'!$E$2:$X$2,0),1)&amp;"!$A$2:$k$600",1),O$1,0),0)</f>
        <v>1446</v>
      </c>
      <c r="P1819" s="6">
        <f ca="1">IF(NOT(ISNA(VLOOKUP($B1819,INDIRECT(VLOOKUP($B1819,'Exp Dates'!$E$4:$X$250,MATCH("M6",'Exp Dates'!$E$2:$X$2,0),1)&amp;"!$A$2:$k$600",1),P$1,0))),VLOOKUP($B1819,INDIRECT(VLOOKUP($B1819,'Exp Dates'!$E$4:$X$250,MATCH("M6",'Exp Dates'!$E$2:$X$2,0),1)&amp;"!$A$2:$k$600",1),P$1,0),0)</f>
        <v>1136</v>
      </c>
      <c r="Q1819" s="6">
        <f ca="1">IF(NOT(ISNA(VLOOKUP($B1819,INDIRECT(VLOOKUP($B1819,'Exp Dates'!$E$4:$X$250,MATCH("M7",'Exp Dates'!$E$2:$X$2,0),1)&amp;"!$A$2:$k$600",1),Q$1,0))),VLOOKUP($B1819,INDIRECT(VLOOKUP($B1819,'Exp Dates'!$E$4:$X$250,MATCH("M7",'Exp Dates'!$E$2:$X$2,0),1)&amp;"!$A$2:$k$600",1),Q$1,0),0)</f>
        <v>1347</v>
      </c>
      <c r="R1819" s="6">
        <f t="shared" ca="1" si="339"/>
        <v>64732</v>
      </c>
      <c r="S1819" s="6">
        <f t="shared" ca="1" si="341"/>
        <v>110345</v>
      </c>
      <c r="T1819" s="6">
        <f t="shared" ca="1" si="342"/>
        <v>2192369.5</v>
      </c>
      <c r="U1819" s="6">
        <f t="shared" ca="1" si="343"/>
        <v>94392</v>
      </c>
      <c r="V1819" s="6">
        <f t="shared" ca="1" si="344"/>
        <v>2163078.75</v>
      </c>
      <c r="W1819" s="11">
        <f t="shared" ca="1" si="345"/>
        <v>1.0135412314507737</v>
      </c>
      <c r="X1819">
        <f ca="1">Master!AD1819</f>
        <v>2.7380952380952381E-2</v>
      </c>
      <c r="Y1819" s="6">
        <f t="shared" ca="1" si="346"/>
        <v>77758</v>
      </c>
      <c r="Z1819" s="6">
        <f t="shared" ca="1" si="347"/>
        <v>94392</v>
      </c>
      <c r="AA1819" s="6">
        <f t="shared" ca="1" si="340"/>
        <v>239017</v>
      </c>
      <c r="AB1819" s="11">
        <f>VLOOKUP(B1819,Master!B$3:N$10000,9,0)</f>
        <v>19.61</v>
      </c>
      <c r="AC1819" s="11">
        <v>19.91</v>
      </c>
      <c r="AD1819" s="11">
        <v>19.524285714285714</v>
      </c>
      <c r="AE1819" s="11">
        <f t="shared" si="348"/>
        <v>0.30000000000000071</v>
      </c>
      <c r="AF1819" s="11">
        <f>Master!N1819</f>
        <v>1271.83</v>
      </c>
      <c r="AG1819" s="6">
        <f ca="1">IF(NOT(ISNA(VLOOKUP($B1819,INDIRECT(VLOOKUP($B1819,'Exp Dates'!$E$4:$X$300,MATCH("M1",'Exp Dates'!$E$2:$X$2,0),1)&amp;"!$A$2:$k$600",1),AG$1,0))),VLOOKUP($B1819,INDIRECT(VLOOKUP($B1819,'Exp Dates'!$E$4:$X$300,MATCH("M1",'Exp Dates'!$E$2:$X$2,0),1)&amp;"!$A$2:$k$600",1),AG$1,0),0)</f>
        <v>32290</v>
      </c>
      <c r="AH1819" s="6">
        <f ca="1">IF(NOT(ISNA(VLOOKUP($B1819,INDIRECT(VLOOKUP($B1819,'Exp Dates'!$E$4:$X$300,MATCH("M2",'Exp Dates'!$E$2:$X$2,0),1)&amp;"!$A$2:$k$600",1),AH$1,0))),VLOOKUP($B1819,INDIRECT(VLOOKUP($B1819,'Exp Dates'!$E$4:$X$300,MATCH("M2",'Exp Dates'!$E$2:$X$2,0),1)&amp;"!$A$2:$k$600",1),AH$1,0),0)</f>
        <v>78055</v>
      </c>
      <c r="AI1819" s="6">
        <f ca="1">IF(NOT(ISNA(VLOOKUP($B1819,INDIRECT(VLOOKUP($B1819,'Exp Dates'!$E$4:$X$300,MATCH("M3",'Exp Dates'!$E$2:$X$2,0),1)&amp;"!$A$2:$k$600",1),AI$1,0))),VLOOKUP($B1819,INDIRECT(VLOOKUP($B1819,'Exp Dates'!$E$4:$X$300,MATCH("M3",'Exp Dates'!$E$2:$X$2,0),1)&amp;"!$A$2:$k$600",1),AI$1,0),0)</f>
        <v>34280</v>
      </c>
      <c r="AJ1819" s="6">
        <f ca="1">IF(NOT(ISNA(VLOOKUP($B1819,INDIRECT(VLOOKUP($B1819,'Exp Dates'!$E$4:$X$300,MATCH("M4",'Exp Dates'!$E$2:$X$2,0),1)&amp;"!$A$2:$k$600",1),AJ$1,0))),VLOOKUP($B1819,INDIRECT(VLOOKUP($B1819,'Exp Dates'!$E$4:$X$300,MATCH("M4",'Exp Dates'!$E$2:$X$2,0),1)&amp;"!$A$2:$k$600",1),AJ$1,0),0)</f>
        <v>16912</v>
      </c>
      <c r="AK1819" s="6">
        <f ca="1">IF(NOT(ISNA(VLOOKUP($B1819,INDIRECT(VLOOKUP($B1819,'Exp Dates'!$E$4:$X$300,MATCH("M5",'Exp Dates'!$E$2:$X$2,0),1)&amp;"!$A$2:$k$600",1),AK$1,0))),VLOOKUP($B1819,INDIRECT(VLOOKUP($B1819,'Exp Dates'!$E$4:$X$300,MATCH("M5",'Exp Dates'!$E$2:$X$2,0),1)&amp;"!$A$2:$k$600",1),AK$1,0),0)</f>
        <v>27282</v>
      </c>
      <c r="AL1819" s="6">
        <f ca="1">IF(NOT(ISNA(VLOOKUP($B1819,INDIRECT(VLOOKUP($B1819,'Exp Dates'!$E$4:$X$300,MATCH("M6",'Exp Dates'!$E$2:$X$2,0),1)&amp;"!$A$2:$k$600",1),AL$1,0))),VLOOKUP($B1819,INDIRECT(VLOOKUP($B1819,'Exp Dates'!$E$4:$X$300,MATCH("M6",'Exp Dates'!$E$2:$X$2,0),1)&amp;"!$A$2:$k$600",1),AL$1,0),0)</f>
        <v>20303</v>
      </c>
      <c r="AM1819" s="6">
        <f ca="1">IF(NOT(ISNA(VLOOKUP($B1819,INDIRECT(VLOOKUP($B1819,'Exp Dates'!$E$4:$X$300,MATCH("M7",'Exp Dates'!$E$2:$X$2,0),1)&amp;"!$A$2:$k$600",1),AM$1,0))),VLOOKUP($B1819,INDIRECT(VLOOKUP($B1819,'Exp Dates'!$E$4:$X$300,MATCH("M7",'Exp Dates'!$E$2:$X$2,0),1)&amp;"!$A$2:$k$600",1),AM$1,0),0)</f>
        <v>29895</v>
      </c>
      <c r="AN1819" s="74">
        <f t="shared" ca="1" si="349"/>
        <v>1562742549.9999998</v>
      </c>
      <c r="AO1819">
        <f ca="1">IF(NOT(ISNA(VLOOKUP($B1819,INDIRECT(VLOOKUP($B1819,'Exp Dates'!$E$4:$X$300,MATCH("M1",'Exp Dates'!$E$2:$X$2,0),1)&amp;"!$A$2:$k$600",1),AO$1,0))),VLOOKUP($B1819,INDIRECT(VLOOKUP($B1819,'Exp Dates'!$E$4:$X$300,MATCH("M1",'Exp Dates'!$E$2:$X$2,0),1)&amp;"!$A$2:$k$600",1),AO$1,0),0)</f>
        <v>47</v>
      </c>
      <c r="AP1819">
        <f ca="1">IF(NOT(ISNA(VLOOKUP($B1819,INDIRECT(VLOOKUP($B1819,'Exp Dates'!$E$4:$X$300,MATCH("M2",'Exp Dates'!$E$2:$X$2,0),1)&amp;"!$A$2:$k$600",1),AP$1,0))),VLOOKUP($B1819,INDIRECT(VLOOKUP($B1819,'Exp Dates'!$E$4:$X$300,MATCH("M2",'Exp Dates'!$E$2:$X$2,0),1)&amp;"!$A$2:$k$600",1),AP$1,0),0)</f>
        <v>395</v>
      </c>
      <c r="AQ1819">
        <f t="shared" ca="1" si="350"/>
        <v>442</v>
      </c>
      <c r="AR1819">
        <f>VLOOKUP(B1819,Master!B$2:L$5000,11,0)</f>
        <v>0.95939334637964768</v>
      </c>
    </row>
    <row r="1820" spans="2:44" x14ac:dyDescent="0.25">
      <c r="B1820" s="52">
        <f>Master!B1820</f>
        <v>40708</v>
      </c>
      <c r="C1820" s="14">
        <v>1</v>
      </c>
      <c r="D1820" s="11">
        <f ca="1">IF(NOT(ISNA(VLOOKUP($B1820,INDIRECT(VLOOKUP($B1820,'Exp Dates'!$E$4:$X$250,MATCH("M1",'Exp Dates'!$E$2:$X$2,0),1)&amp;"!$A$2:$H$600",1),D$1,0))),VLOOKUP($B1820,INDIRECT(VLOOKUP($B1820,'Exp Dates'!$E$4:$X$250,MATCH("M1",'Exp Dates'!$E$2:$X$2,0),1)&amp;"!$A$2:$H$600",1),D$1,0)*$C1820,VLOOKUP($B1820,Interpolate!$B$3:$T$2004,MATCH("M1-I",Interpolate!$B$2:$T$2,0)))</f>
        <v>18.2</v>
      </c>
      <c r="E1820" s="11">
        <f ca="1">IF(NOT(ISNA(VLOOKUP($B1820,INDIRECT(VLOOKUP($B1820,'Exp Dates'!$E$4:$X$250,MATCH("M2",'Exp Dates'!$E$2:$X$2,0),1)&amp;"!$A$2:$H$600",1),E$1,0))),VLOOKUP($B1820,INDIRECT(VLOOKUP($B1820,'Exp Dates'!$E$4:$X$250,MATCH("M2",'Exp Dates'!$E$2:$X$2,0),1)&amp;"!$A$2:$H$600",1),E$1,0)*$C1820,VLOOKUP($B1820,Interpolate!$B$3:$T$2004,MATCH("M2-I",Interpolate!$B$2:$T$2,0)))</f>
        <v>19.2</v>
      </c>
      <c r="F1820" s="11">
        <f ca="1">IF(NOT(ISNA(VLOOKUP($B1820,INDIRECT(VLOOKUP($B1820,'Exp Dates'!$E$4:$X$250,MATCH("M3",'Exp Dates'!$E$2:$X$2,0),1)&amp;"!$A$2:$H$600",1),F$1,0))),VLOOKUP($B1820,INDIRECT(VLOOKUP($B1820,'Exp Dates'!$E$4:$X$250,MATCH("M3",'Exp Dates'!$E$2:$X$2,0),1)&amp;"!$A$2:$H$600",1),F$1,0)*$C1820,VLOOKUP($B1820,Interpolate!$B$3:$T$2004,MATCH("M3-I",Interpolate!$B$2:$T$2,0)))</f>
        <v>19.95</v>
      </c>
      <c r="G1820" s="11">
        <f ca="1">IF(NOT(ISNA(VLOOKUP($B1820,INDIRECT(VLOOKUP($B1820,'Exp Dates'!$E$4:$X$250,MATCH("M4",'Exp Dates'!$E$2:$X$2,0),1)&amp;"!$A$2:$H$600",1),G$1,0))),VLOOKUP($B1820,INDIRECT(VLOOKUP($B1820,'Exp Dates'!$E$4:$X$250,MATCH("M4",'Exp Dates'!$E$2:$X$2,0),1)&amp;"!$A$2:$H$600",1),G$1,0)*$C1820,VLOOKUP($B1820,Interpolate!$B$3:$T$2004,MATCH("M4-I",Interpolate!$B$2:$T$2,0)))</f>
        <v>21.05</v>
      </c>
      <c r="H1820" s="11">
        <f ca="1">IF(NOT(ISNA(VLOOKUP($B1820,INDIRECT(VLOOKUP($B1820,'Exp Dates'!$E$4:$X$250,MATCH("M5",'Exp Dates'!$E$2:$X$2,0),1)&amp;"!$A$2:$H$600",1),H$1,0))),VLOOKUP($B1820,INDIRECT(VLOOKUP($B1820,'Exp Dates'!$E$4:$X$250,MATCH("M5",'Exp Dates'!$E$2:$X$2,0),1)&amp;"!$A$2:$H$600",1),H$1,0)*$C1820,VLOOKUP($B1820,Interpolate!$B$3:$T$2004,MATCH("M5-I",Interpolate!$B$2:$T$2,0)))</f>
        <v>22.05</v>
      </c>
      <c r="I1820" s="11">
        <f ca="1">IF(NOT(ISNA(VLOOKUP($B1820,INDIRECT(VLOOKUP($B1820,'Exp Dates'!$E$4:$X$250,MATCH("M6",'Exp Dates'!$E$2:$X$2,0),1)&amp;"!$A$2:$H$600",1),I$1,0))),VLOOKUP($B1820,INDIRECT(VLOOKUP($B1820,'Exp Dates'!$E$4:$X$250,MATCH("M6",'Exp Dates'!$E$2:$X$2,0),1)&amp;"!$A$2:$H$600",1),I$1,0)*$C1820,VLOOKUP($B1820,Interpolate!$B$3:$T$2004,MATCH("M6-I",Interpolate!$B$2:$T$2,0)))</f>
        <v>22.55</v>
      </c>
      <c r="J1820" s="11">
        <f ca="1">IF(NOT(ISNA(VLOOKUP($B1820,INDIRECT(VLOOKUP($B1820,'Exp Dates'!$E$4:$X$250,MATCH("M7",'Exp Dates'!$E$2:$X$2,0),1)&amp;"!$A$2:$H$600",1),J$1,0))),VLOOKUP($B1820,INDIRECT(VLOOKUP($B1820,'Exp Dates'!$E$4:$X$250,MATCH("M7",'Exp Dates'!$E$2:$X$2,0),1)&amp;"!$A$2:$H$600",1),J$1,0)*$C1820,VLOOKUP($B1820,Interpolate!$B$3:$T$2004,MATCH("M7-I",Interpolate!$B$2:$T$2,0)))</f>
        <v>22.9</v>
      </c>
      <c r="K1820" s="6">
        <f ca="1">IF(NOT(ISNA(VLOOKUP($B1820,INDIRECT(VLOOKUP($B1820,'Exp Dates'!$E$4:$X$250,MATCH("M1",'Exp Dates'!$E$2:$X$2,0),1)&amp;"!$A$2:$k$600",1),K$1,0))),VLOOKUP($B1820,INDIRECT(VLOOKUP($B1820,'Exp Dates'!$E$4:$X$250,MATCH("M1",'Exp Dates'!$E$2:$X$2,0),1)&amp;"!$A$2:$k$600",1),K$1,0),0)</f>
        <v>25814</v>
      </c>
      <c r="L1820" s="6">
        <f ca="1">IF(NOT(ISNA(VLOOKUP($B1820,INDIRECT(VLOOKUP($B1820,'Exp Dates'!$E$4:$X$250,MATCH("M2",'Exp Dates'!$E$2:$X$2,0),1)&amp;"!$A$2:$k$600",1),L$1,0))),VLOOKUP($B1820,INDIRECT(VLOOKUP($B1820,'Exp Dates'!$E$4:$X$250,MATCH("M2",'Exp Dates'!$E$2:$X$2,0),1)&amp;"!$A$2:$k$600",1),L$1,0),0)</f>
        <v>21412</v>
      </c>
      <c r="M1820" s="6">
        <f ca="1">IF(NOT(ISNA(VLOOKUP($B1820,INDIRECT(VLOOKUP($B1820,'Exp Dates'!$E$4:$X$250,MATCH("M3",'Exp Dates'!$E$2:$X$2,0),1)&amp;"!$A$2:$k$600",1),M$1,0))),VLOOKUP($B1820,INDIRECT(VLOOKUP($B1820,'Exp Dates'!$E$4:$X$250,MATCH("M3",'Exp Dates'!$E$2:$X$2,0),1)&amp;"!$A$2:$k$600",1),M$1,0),0)</f>
        <v>7132</v>
      </c>
      <c r="N1820" s="6">
        <f ca="1">IF(NOT(ISNA(VLOOKUP($B1820,INDIRECT(VLOOKUP($B1820,'Exp Dates'!$E$4:$X$250,MATCH("M4",'Exp Dates'!$E$2:$X$2,0),1)&amp;"!$A$2:$k$600",1),N$1,0))),VLOOKUP($B1820,INDIRECT(VLOOKUP($B1820,'Exp Dates'!$E$4:$X$250,MATCH("M4",'Exp Dates'!$E$2:$X$2,0),1)&amp;"!$A$2:$k$600",1),N$1,0),0)</f>
        <v>3282</v>
      </c>
      <c r="O1820" s="6">
        <f ca="1">IF(NOT(ISNA(VLOOKUP($B1820,INDIRECT(VLOOKUP($B1820,'Exp Dates'!$E$4:$X$250,MATCH("M5",'Exp Dates'!$E$2:$X$2,0),1)&amp;"!$A$2:$k$600",1),O$1,0))),VLOOKUP($B1820,INDIRECT(VLOOKUP($B1820,'Exp Dates'!$E$4:$X$250,MATCH("M5",'Exp Dates'!$E$2:$X$2,0),1)&amp;"!$A$2:$k$600",1),O$1,0),0)</f>
        <v>2881</v>
      </c>
      <c r="P1820" s="6">
        <f ca="1">IF(NOT(ISNA(VLOOKUP($B1820,INDIRECT(VLOOKUP($B1820,'Exp Dates'!$E$4:$X$250,MATCH("M6",'Exp Dates'!$E$2:$X$2,0),1)&amp;"!$A$2:$k$600",1),P$1,0))),VLOOKUP($B1820,INDIRECT(VLOOKUP($B1820,'Exp Dates'!$E$4:$X$250,MATCH("M6",'Exp Dates'!$E$2:$X$2,0),1)&amp;"!$A$2:$k$600",1),P$1,0),0)</f>
        <v>6678</v>
      </c>
      <c r="Q1820" s="6">
        <f ca="1">IF(NOT(ISNA(VLOOKUP($B1820,INDIRECT(VLOOKUP($B1820,'Exp Dates'!$E$4:$X$250,MATCH("M7",'Exp Dates'!$E$2:$X$2,0),1)&amp;"!$A$2:$k$600",1),Q$1,0))),VLOOKUP($B1820,INDIRECT(VLOOKUP($B1820,'Exp Dates'!$E$4:$X$250,MATCH("M7",'Exp Dates'!$E$2:$X$2,0),1)&amp;"!$A$2:$k$600",1),Q$1,0),0)</f>
        <v>9887</v>
      </c>
      <c r="R1820" s="6">
        <f t="shared" ca="1" si="339"/>
        <v>47226</v>
      </c>
      <c r="S1820" s="6">
        <f t="shared" ca="1" si="341"/>
        <v>105054</v>
      </c>
      <c r="T1820" s="6">
        <f t="shared" ca="1" si="342"/>
        <v>1994150.7999999998</v>
      </c>
      <c r="U1820" s="6">
        <f t="shared" ca="1" si="343"/>
        <v>102202</v>
      </c>
      <c r="V1820" s="6">
        <f t="shared" ca="1" si="344"/>
        <v>2277325.4500000002</v>
      </c>
      <c r="W1820" s="11">
        <f t="shared" ca="1" si="345"/>
        <v>0.87565472910338737</v>
      </c>
      <c r="X1820">
        <f ca="1">Master!AD1820</f>
        <v>2.8809523809523781E-2</v>
      </c>
      <c r="Y1820" s="6">
        <f t="shared" ca="1" si="346"/>
        <v>77086</v>
      </c>
      <c r="Z1820" s="6">
        <f t="shared" ca="1" si="347"/>
        <v>102202</v>
      </c>
      <c r="AA1820" s="6">
        <f t="shared" ca="1" si="340"/>
        <v>242940</v>
      </c>
      <c r="AB1820" s="11">
        <f>VLOOKUP(B1820,Master!B$3:N$10000,9,0)</f>
        <v>18.260000000000002</v>
      </c>
      <c r="AC1820" s="11">
        <v>19.028571428571428</v>
      </c>
      <c r="AD1820" s="11">
        <v>18.171428571428571</v>
      </c>
      <c r="AE1820" s="11">
        <f t="shared" si="348"/>
        <v>0.76857142857142691</v>
      </c>
      <c r="AF1820" s="11">
        <f>Master!N1820</f>
        <v>1287.8699999999999</v>
      </c>
      <c r="AG1820" s="6">
        <f ca="1">IF(NOT(ISNA(VLOOKUP($B1820,INDIRECT(VLOOKUP($B1820,'Exp Dates'!$E$4:$X$300,MATCH("M1",'Exp Dates'!$E$2:$X$2,0),1)&amp;"!$A$2:$k$600",1),AG$1,0))),VLOOKUP($B1820,INDIRECT(VLOOKUP($B1820,'Exp Dates'!$E$4:$X$300,MATCH("M1",'Exp Dates'!$E$2:$X$2,0),1)&amp;"!$A$2:$k$600",1),AG$1,0),0)</f>
        <v>22886</v>
      </c>
      <c r="AH1820" s="6">
        <f ca="1">IF(NOT(ISNA(VLOOKUP($B1820,INDIRECT(VLOOKUP($B1820,'Exp Dates'!$E$4:$X$300,MATCH("M2",'Exp Dates'!$E$2:$X$2,0),1)&amp;"!$A$2:$k$600",1),AH$1,0))),VLOOKUP($B1820,INDIRECT(VLOOKUP($B1820,'Exp Dates'!$E$4:$X$300,MATCH("M2",'Exp Dates'!$E$2:$X$2,0),1)&amp;"!$A$2:$k$600",1),AH$1,0),0)</f>
        <v>82168</v>
      </c>
      <c r="AI1820" s="6">
        <f ca="1">IF(NOT(ISNA(VLOOKUP($B1820,INDIRECT(VLOOKUP($B1820,'Exp Dates'!$E$4:$X$300,MATCH("M3",'Exp Dates'!$E$2:$X$2,0),1)&amp;"!$A$2:$k$600",1),AI$1,0))),VLOOKUP($B1820,INDIRECT(VLOOKUP($B1820,'Exp Dates'!$E$4:$X$300,MATCH("M3",'Exp Dates'!$E$2:$X$2,0),1)&amp;"!$A$2:$k$600",1),AI$1,0),0)</f>
        <v>35684</v>
      </c>
      <c r="AJ1820" s="6">
        <f ca="1">IF(NOT(ISNA(VLOOKUP($B1820,INDIRECT(VLOOKUP($B1820,'Exp Dates'!$E$4:$X$300,MATCH("M4",'Exp Dates'!$E$2:$X$2,0),1)&amp;"!$A$2:$k$600",1),AJ$1,0))),VLOOKUP($B1820,INDIRECT(VLOOKUP($B1820,'Exp Dates'!$E$4:$X$300,MATCH("M4",'Exp Dates'!$E$2:$X$2,0),1)&amp;"!$A$2:$k$600",1),AJ$1,0),0)</f>
        <v>17025</v>
      </c>
      <c r="AK1820" s="6">
        <f ca="1">IF(NOT(ISNA(VLOOKUP($B1820,INDIRECT(VLOOKUP($B1820,'Exp Dates'!$E$4:$X$300,MATCH("M5",'Exp Dates'!$E$2:$X$2,0),1)&amp;"!$A$2:$k$600",1),AK$1,0))),VLOOKUP($B1820,INDIRECT(VLOOKUP($B1820,'Exp Dates'!$E$4:$X$300,MATCH("M5",'Exp Dates'!$E$2:$X$2,0),1)&amp;"!$A$2:$k$600",1),AK$1,0),0)</f>
        <v>27637</v>
      </c>
      <c r="AL1820" s="6">
        <f ca="1">IF(NOT(ISNA(VLOOKUP($B1820,INDIRECT(VLOOKUP($B1820,'Exp Dates'!$E$4:$X$300,MATCH("M6",'Exp Dates'!$E$2:$X$2,0),1)&amp;"!$A$2:$k$600",1),AL$1,0))),VLOOKUP($B1820,INDIRECT(VLOOKUP($B1820,'Exp Dates'!$E$4:$X$300,MATCH("M6",'Exp Dates'!$E$2:$X$2,0),1)&amp;"!$A$2:$k$600",1),AL$1,0),0)</f>
        <v>23179</v>
      </c>
      <c r="AM1820" s="6">
        <f ca="1">IF(NOT(ISNA(VLOOKUP($B1820,INDIRECT(VLOOKUP($B1820,'Exp Dates'!$E$4:$X$300,MATCH("M7",'Exp Dates'!$E$2:$X$2,0),1)&amp;"!$A$2:$k$600",1),AM$1,0))),VLOOKUP($B1820,INDIRECT(VLOOKUP($B1820,'Exp Dates'!$E$4:$X$300,MATCH("M7",'Exp Dates'!$E$2:$X$2,0),1)&amp;"!$A$2:$k$600",1),AM$1,0),0)</f>
        <v>34361</v>
      </c>
      <c r="AN1820" s="74">
        <f t="shared" ca="1" si="349"/>
        <v>1532821950</v>
      </c>
      <c r="AO1820">
        <f ca="1">IF(NOT(ISNA(VLOOKUP($B1820,INDIRECT(VLOOKUP($B1820,'Exp Dates'!$E$4:$X$300,MATCH("M1",'Exp Dates'!$E$2:$X$2,0),1)&amp;"!$A$2:$k$600",1),AO$1,0))),VLOOKUP($B1820,INDIRECT(VLOOKUP($B1820,'Exp Dates'!$E$4:$X$300,MATCH("M1",'Exp Dates'!$E$2:$X$2,0),1)&amp;"!$A$2:$k$600",1),AO$1,0),0)</f>
        <v>0</v>
      </c>
      <c r="AP1820">
        <f ca="1">IF(NOT(ISNA(VLOOKUP($B1820,INDIRECT(VLOOKUP($B1820,'Exp Dates'!$E$4:$X$300,MATCH("M2",'Exp Dates'!$E$2:$X$2,0),1)&amp;"!$A$2:$k$600",1),AP$1,0))),VLOOKUP($B1820,INDIRECT(VLOOKUP($B1820,'Exp Dates'!$E$4:$X$300,MATCH("M2",'Exp Dates'!$E$2:$X$2,0),1)&amp;"!$A$2:$k$600",1),AP$1,0),0)</f>
        <v>0</v>
      </c>
      <c r="AQ1820">
        <f t="shared" ca="1" si="350"/>
        <v>0</v>
      </c>
      <c r="AR1820">
        <f>VLOOKUP(B1820,Master!B$2:L$5000,11,0)</f>
        <v>0.93978383942357191</v>
      </c>
    </row>
    <row r="1821" spans="2:44" x14ac:dyDescent="0.25">
      <c r="B1821" s="52">
        <f>Master!B1821</f>
        <v>40709</v>
      </c>
      <c r="C1821" s="14">
        <v>1</v>
      </c>
      <c r="D1821" s="11">
        <f ca="1">IF(NOT(ISNA(VLOOKUP($B1821,INDIRECT(VLOOKUP($B1821,'Exp Dates'!$E$4:$X$250,MATCH("M1",'Exp Dates'!$E$2:$X$2,0),1)&amp;"!$A$2:$H$600",1),D$1,0))),VLOOKUP($B1821,INDIRECT(VLOOKUP($B1821,'Exp Dates'!$E$4:$X$250,MATCH("M1",'Exp Dates'!$E$2:$X$2,0),1)&amp;"!$A$2:$H$600",1),D$1,0)*$C1821,VLOOKUP($B1821,Interpolate!$B$3:$T$2004,MATCH("M1-I",Interpolate!$B$2:$T$2,0)))</f>
        <v>20.95</v>
      </c>
      <c r="E1821" s="11">
        <f ca="1">IF(NOT(ISNA(VLOOKUP($B1821,INDIRECT(VLOOKUP($B1821,'Exp Dates'!$E$4:$X$250,MATCH("M2",'Exp Dates'!$E$2:$X$2,0),1)&amp;"!$A$2:$H$600",1),E$1,0))),VLOOKUP($B1821,INDIRECT(VLOOKUP($B1821,'Exp Dates'!$E$4:$X$250,MATCH("M2",'Exp Dates'!$E$2:$X$2,0),1)&amp;"!$A$2:$H$600",1),E$1,0)*$C1821,VLOOKUP($B1821,Interpolate!$B$3:$T$2004,MATCH("M2-I",Interpolate!$B$2:$T$2,0)))</f>
        <v>21.25</v>
      </c>
      <c r="F1821" s="11">
        <f ca="1">IF(NOT(ISNA(VLOOKUP($B1821,INDIRECT(VLOOKUP($B1821,'Exp Dates'!$E$4:$X$250,MATCH("M3",'Exp Dates'!$E$2:$X$2,0),1)&amp;"!$A$2:$H$600",1),F$1,0))),VLOOKUP($B1821,INDIRECT(VLOOKUP($B1821,'Exp Dates'!$E$4:$X$250,MATCH("M3",'Exp Dates'!$E$2:$X$2,0),1)&amp;"!$A$2:$H$600",1),F$1,0)*$C1821,VLOOKUP($B1821,Interpolate!$B$3:$T$2004,MATCH("M3-I",Interpolate!$B$2:$T$2,0)))</f>
        <v>22.25</v>
      </c>
      <c r="G1821" s="11">
        <f ca="1">IF(NOT(ISNA(VLOOKUP($B1821,INDIRECT(VLOOKUP($B1821,'Exp Dates'!$E$4:$X$250,MATCH("M4",'Exp Dates'!$E$2:$X$2,0),1)&amp;"!$A$2:$H$600",1),G$1,0))),VLOOKUP($B1821,INDIRECT(VLOOKUP($B1821,'Exp Dates'!$E$4:$X$250,MATCH("M4",'Exp Dates'!$E$2:$X$2,0),1)&amp;"!$A$2:$H$600",1),G$1,0)*$C1821,VLOOKUP($B1821,Interpolate!$B$3:$T$2004,MATCH("M4-I",Interpolate!$B$2:$T$2,0)))</f>
        <v>23.05</v>
      </c>
      <c r="H1821" s="11">
        <f ca="1">IF(NOT(ISNA(VLOOKUP($B1821,INDIRECT(VLOOKUP($B1821,'Exp Dates'!$E$4:$X$250,MATCH("M5",'Exp Dates'!$E$2:$X$2,0),1)&amp;"!$A$2:$H$600",1),H$1,0))),VLOOKUP($B1821,INDIRECT(VLOOKUP($B1821,'Exp Dates'!$E$4:$X$250,MATCH("M5",'Exp Dates'!$E$2:$X$2,0),1)&amp;"!$A$2:$H$600",1),H$1,0)*$C1821,VLOOKUP($B1821,Interpolate!$B$3:$T$2004,MATCH("M5-I",Interpolate!$B$2:$T$2,0)))</f>
        <v>23.45</v>
      </c>
      <c r="I1821" s="11">
        <f ca="1">IF(NOT(ISNA(VLOOKUP($B1821,INDIRECT(VLOOKUP($B1821,'Exp Dates'!$E$4:$X$250,MATCH("M6",'Exp Dates'!$E$2:$X$2,0),1)&amp;"!$A$2:$H$600",1),I$1,0))),VLOOKUP($B1821,INDIRECT(VLOOKUP($B1821,'Exp Dates'!$E$4:$X$250,MATCH("M6",'Exp Dates'!$E$2:$X$2,0),1)&amp;"!$A$2:$H$600",1),I$1,0)*$C1821,VLOOKUP($B1821,Interpolate!$B$3:$T$2004,MATCH("M6-I",Interpolate!$B$2:$T$2,0)))</f>
        <v>23.75</v>
      </c>
      <c r="J1821" s="11">
        <f ca="1">IF(NOT(ISNA(VLOOKUP($B1821,INDIRECT(VLOOKUP($B1821,'Exp Dates'!$E$4:$X$250,MATCH("M7",'Exp Dates'!$E$2:$X$2,0),1)&amp;"!$A$2:$H$600",1),J$1,0))),VLOOKUP($B1821,INDIRECT(VLOOKUP($B1821,'Exp Dates'!$E$4:$X$250,MATCH("M7",'Exp Dates'!$E$2:$X$2,0),1)&amp;"!$A$2:$H$600",1),J$1,0)*$C1821,VLOOKUP($B1821,Interpolate!$B$3:$T$2004,MATCH("M7-I",Interpolate!$B$2:$T$2,0)))</f>
        <v>24.75</v>
      </c>
      <c r="K1821" s="6">
        <f ca="1">IF(NOT(ISNA(VLOOKUP($B1821,INDIRECT(VLOOKUP($B1821,'Exp Dates'!$E$4:$X$250,MATCH("M1",'Exp Dates'!$E$2:$X$2,0),1)&amp;"!$A$2:$k$600",1),K$1,0))),VLOOKUP($B1821,INDIRECT(VLOOKUP($B1821,'Exp Dates'!$E$4:$X$250,MATCH("M1",'Exp Dates'!$E$2:$X$2,0),1)&amp;"!$A$2:$k$600",1),K$1,0),0)</f>
        <v>36243</v>
      </c>
      <c r="L1821" s="6">
        <f ca="1">IF(NOT(ISNA(VLOOKUP($B1821,INDIRECT(VLOOKUP($B1821,'Exp Dates'!$E$4:$X$250,MATCH("M2",'Exp Dates'!$E$2:$X$2,0),1)&amp;"!$A$2:$k$600",1),L$1,0))),VLOOKUP($B1821,INDIRECT(VLOOKUP($B1821,'Exp Dates'!$E$4:$X$250,MATCH("M2",'Exp Dates'!$E$2:$X$2,0),1)&amp;"!$A$2:$k$600",1),L$1,0),0)</f>
        <v>24526</v>
      </c>
      <c r="M1821" s="6">
        <f ca="1">IF(NOT(ISNA(VLOOKUP($B1821,INDIRECT(VLOOKUP($B1821,'Exp Dates'!$E$4:$X$250,MATCH("M3",'Exp Dates'!$E$2:$X$2,0),1)&amp;"!$A$2:$k$600",1),M$1,0))),VLOOKUP($B1821,INDIRECT(VLOOKUP($B1821,'Exp Dates'!$E$4:$X$250,MATCH("M3",'Exp Dates'!$E$2:$X$2,0),1)&amp;"!$A$2:$k$600",1),M$1,0),0)</f>
        <v>6383</v>
      </c>
      <c r="N1821" s="6">
        <f ca="1">IF(NOT(ISNA(VLOOKUP($B1821,INDIRECT(VLOOKUP($B1821,'Exp Dates'!$E$4:$X$250,MATCH("M4",'Exp Dates'!$E$2:$X$2,0),1)&amp;"!$A$2:$k$600",1),N$1,0))),VLOOKUP($B1821,INDIRECT(VLOOKUP($B1821,'Exp Dates'!$E$4:$X$250,MATCH("M4",'Exp Dates'!$E$2:$X$2,0),1)&amp;"!$A$2:$k$600",1),N$1,0),0)</f>
        <v>5415</v>
      </c>
      <c r="O1821" s="6">
        <f ca="1">IF(NOT(ISNA(VLOOKUP($B1821,INDIRECT(VLOOKUP($B1821,'Exp Dates'!$E$4:$X$250,MATCH("M5",'Exp Dates'!$E$2:$X$2,0),1)&amp;"!$A$2:$k$600",1),O$1,0))),VLOOKUP($B1821,INDIRECT(VLOOKUP($B1821,'Exp Dates'!$E$4:$X$250,MATCH("M5",'Exp Dates'!$E$2:$X$2,0),1)&amp;"!$A$2:$k$600",1),O$1,0),0)</f>
        <v>3252</v>
      </c>
      <c r="P1821" s="6">
        <f ca="1">IF(NOT(ISNA(VLOOKUP($B1821,INDIRECT(VLOOKUP($B1821,'Exp Dates'!$E$4:$X$250,MATCH("M6",'Exp Dates'!$E$2:$X$2,0),1)&amp;"!$A$2:$k$600",1),P$1,0))),VLOOKUP($B1821,INDIRECT(VLOOKUP($B1821,'Exp Dates'!$E$4:$X$250,MATCH("M6",'Exp Dates'!$E$2:$X$2,0),1)&amp;"!$A$2:$k$600",1),P$1,0),0)</f>
        <v>2970</v>
      </c>
      <c r="Q1821" s="6">
        <f ca="1">IF(NOT(ISNA(VLOOKUP($B1821,INDIRECT(VLOOKUP($B1821,'Exp Dates'!$E$4:$X$250,MATCH("M7",'Exp Dates'!$E$2:$X$2,0),1)&amp;"!$A$2:$k$600",1),Q$1,0))),VLOOKUP($B1821,INDIRECT(VLOOKUP($B1821,'Exp Dates'!$E$4:$X$250,MATCH("M7",'Exp Dates'!$E$2:$X$2,0),1)&amp;"!$A$2:$k$600",1),Q$1,0),0)</f>
        <v>1465</v>
      </c>
      <c r="R1821" s="6">
        <f t="shared" ca="1" si="339"/>
        <v>60769</v>
      </c>
      <c r="S1821" s="6">
        <f t="shared" ca="1" si="341"/>
        <v>125292</v>
      </c>
      <c r="T1821" s="6">
        <f t="shared" ca="1" si="342"/>
        <v>2637327.5999999996</v>
      </c>
      <c r="U1821" s="6">
        <f t="shared" ca="1" si="343"/>
        <v>91451</v>
      </c>
      <c r="V1821" s="6">
        <f t="shared" ca="1" si="344"/>
        <v>2152704.25</v>
      </c>
      <c r="W1821" s="11">
        <f t="shared" ca="1" si="345"/>
        <v>1.225123051622163</v>
      </c>
      <c r="X1821">
        <f ca="1">Master!AD1821</f>
        <v>2.5714285714285707E-2</v>
      </c>
      <c r="Y1821" s="6">
        <f t="shared" ca="1" si="346"/>
        <v>80254</v>
      </c>
      <c r="Z1821" s="6">
        <f t="shared" ca="1" si="347"/>
        <v>91451</v>
      </c>
      <c r="AA1821" s="6">
        <f t="shared" ca="1" si="340"/>
        <v>234261</v>
      </c>
      <c r="AB1821" s="11">
        <f>VLOOKUP(B1821,Master!B$3:N$10000,9,0)</f>
        <v>21.32</v>
      </c>
      <c r="AC1821" s="11">
        <v>20.896428571428572</v>
      </c>
      <c r="AD1821" s="11">
        <v>20.574999999999999</v>
      </c>
      <c r="AE1821" s="11">
        <f t="shared" si="348"/>
        <v>-0.42357142857142804</v>
      </c>
      <c r="AF1821" s="11">
        <f>Master!N1821</f>
        <v>1265.42</v>
      </c>
      <c r="AG1821" s="6">
        <f ca="1">IF(NOT(ISNA(VLOOKUP($B1821,INDIRECT(VLOOKUP($B1821,'Exp Dates'!$E$4:$X$300,MATCH("M1",'Exp Dates'!$E$2:$X$2,0),1)&amp;"!$A$2:$k$600",1),AG$1,0))),VLOOKUP($B1821,INDIRECT(VLOOKUP($B1821,'Exp Dates'!$E$4:$X$300,MATCH("M1",'Exp Dates'!$E$2:$X$2,0),1)&amp;"!$A$2:$k$600",1),AG$1,0),0)</f>
        <v>83758</v>
      </c>
      <c r="AH1821" s="6">
        <f ca="1">IF(NOT(ISNA(VLOOKUP($B1821,INDIRECT(VLOOKUP($B1821,'Exp Dates'!$E$4:$X$300,MATCH("M2",'Exp Dates'!$E$2:$X$2,0),1)&amp;"!$A$2:$k$600",1),AH$1,0))),VLOOKUP($B1821,INDIRECT(VLOOKUP($B1821,'Exp Dates'!$E$4:$X$300,MATCH("M2",'Exp Dates'!$E$2:$X$2,0),1)&amp;"!$A$2:$k$600",1),AH$1,0),0)</f>
        <v>41534</v>
      </c>
      <c r="AI1821" s="6">
        <f ca="1">IF(NOT(ISNA(VLOOKUP($B1821,INDIRECT(VLOOKUP($B1821,'Exp Dates'!$E$4:$X$300,MATCH("M3",'Exp Dates'!$E$2:$X$2,0),1)&amp;"!$A$2:$k$600",1),AI$1,0))),VLOOKUP($B1821,INDIRECT(VLOOKUP($B1821,'Exp Dates'!$E$4:$X$300,MATCH("M3",'Exp Dates'!$E$2:$X$2,0),1)&amp;"!$A$2:$k$600",1),AI$1,0),0)</f>
        <v>17518</v>
      </c>
      <c r="AJ1821" s="6">
        <f ca="1">IF(NOT(ISNA(VLOOKUP($B1821,INDIRECT(VLOOKUP($B1821,'Exp Dates'!$E$4:$X$300,MATCH("M4",'Exp Dates'!$E$2:$X$2,0),1)&amp;"!$A$2:$k$600",1),AJ$1,0))),VLOOKUP($B1821,INDIRECT(VLOOKUP($B1821,'Exp Dates'!$E$4:$X$300,MATCH("M4",'Exp Dates'!$E$2:$X$2,0),1)&amp;"!$A$2:$k$600",1),AJ$1,0),0)</f>
        <v>27176</v>
      </c>
      <c r="AK1821" s="6">
        <f ca="1">IF(NOT(ISNA(VLOOKUP($B1821,INDIRECT(VLOOKUP($B1821,'Exp Dates'!$E$4:$X$300,MATCH("M5",'Exp Dates'!$E$2:$X$2,0),1)&amp;"!$A$2:$k$600",1),AK$1,0))),VLOOKUP($B1821,INDIRECT(VLOOKUP($B1821,'Exp Dates'!$E$4:$X$300,MATCH("M5",'Exp Dates'!$E$2:$X$2,0),1)&amp;"!$A$2:$k$600",1),AK$1,0),0)</f>
        <v>23116</v>
      </c>
      <c r="AL1821" s="6">
        <f ca="1">IF(NOT(ISNA(VLOOKUP($B1821,INDIRECT(VLOOKUP($B1821,'Exp Dates'!$E$4:$X$300,MATCH("M6",'Exp Dates'!$E$2:$X$2,0),1)&amp;"!$A$2:$k$600",1),AL$1,0))),VLOOKUP($B1821,INDIRECT(VLOOKUP($B1821,'Exp Dates'!$E$4:$X$300,MATCH("M6",'Exp Dates'!$E$2:$X$2,0),1)&amp;"!$A$2:$k$600",1),AL$1,0),0)</f>
        <v>34458</v>
      </c>
      <c r="AM1821" s="6">
        <f ca="1">IF(NOT(ISNA(VLOOKUP($B1821,INDIRECT(VLOOKUP($B1821,'Exp Dates'!$E$4:$X$300,MATCH("M7",'Exp Dates'!$E$2:$X$2,0),1)&amp;"!$A$2:$k$600",1),AM$1,0))),VLOOKUP($B1821,INDIRECT(VLOOKUP($B1821,'Exp Dates'!$E$4:$X$300,MATCH("M7",'Exp Dates'!$E$2:$X$2,0),1)&amp;"!$A$2:$k$600",1),AM$1,0),0)</f>
        <v>6701</v>
      </c>
      <c r="AN1821" s="74">
        <f t="shared" ca="1" si="349"/>
        <v>1730361500</v>
      </c>
      <c r="AO1821">
        <f ca="1">IF(NOT(ISNA(VLOOKUP($B1821,INDIRECT(VLOOKUP($B1821,'Exp Dates'!$E$4:$X$300,MATCH("M1",'Exp Dates'!$E$2:$X$2,0),1)&amp;"!$A$2:$k$600",1),AO$1,0))),VLOOKUP($B1821,INDIRECT(VLOOKUP($B1821,'Exp Dates'!$E$4:$X$300,MATCH("M1",'Exp Dates'!$E$2:$X$2,0),1)&amp;"!$A$2:$k$600",1),AO$1,0),0)</f>
        <v>229</v>
      </c>
      <c r="AP1821">
        <f ca="1">IF(NOT(ISNA(VLOOKUP($B1821,INDIRECT(VLOOKUP($B1821,'Exp Dates'!$E$4:$X$300,MATCH("M2",'Exp Dates'!$E$2:$X$2,0),1)&amp;"!$A$2:$k$600",1),AP$1,0))),VLOOKUP($B1821,INDIRECT(VLOOKUP($B1821,'Exp Dates'!$E$4:$X$300,MATCH("M2",'Exp Dates'!$E$2:$X$2,0),1)&amp;"!$A$2:$k$600",1),AP$1,0),0)</f>
        <v>0</v>
      </c>
      <c r="AQ1821">
        <f t="shared" ca="1" si="350"/>
        <v>229</v>
      </c>
      <c r="AR1821">
        <f>VLOOKUP(B1821,Master!B$2:L$5000,11,0)</f>
        <v>0.99719363891487378</v>
      </c>
    </row>
    <row r="1822" spans="2:44" x14ac:dyDescent="0.25">
      <c r="B1822" s="52">
        <f>Master!B1822</f>
        <v>40710</v>
      </c>
      <c r="C1822" s="14">
        <v>1</v>
      </c>
      <c r="D1822" s="11">
        <f ca="1">IF(NOT(ISNA(VLOOKUP($B1822,INDIRECT(VLOOKUP($B1822,'Exp Dates'!$E$4:$X$250,MATCH("M1",'Exp Dates'!$E$2:$X$2,0),1)&amp;"!$A$2:$H$600",1),D$1,0))),VLOOKUP($B1822,INDIRECT(VLOOKUP($B1822,'Exp Dates'!$E$4:$X$250,MATCH("M1",'Exp Dates'!$E$2:$X$2,0),1)&amp;"!$A$2:$H$600",1),D$1,0)*$C1822,VLOOKUP($B1822,Interpolate!$B$3:$T$2004,MATCH("M1-I",Interpolate!$B$2:$T$2,0)))</f>
        <v>21.95</v>
      </c>
      <c r="E1822" s="11">
        <f ca="1">IF(NOT(ISNA(VLOOKUP($B1822,INDIRECT(VLOOKUP($B1822,'Exp Dates'!$E$4:$X$250,MATCH("M2",'Exp Dates'!$E$2:$X$2,0),1)&amp;"!$A$2:$H$600",1),E$1,0))),VLOOKUP($B1822,INDIRECT(VLOOKUP($B1822,'Exp Dates'!$E$4:$X$250,MATCH("M2",'Exp Dates'!$E$2:$X$2,0),1)&amp;"!$A$2:$H$600",1),E$1,0)*$C1822,VLOOKUP($B1822,Interpolate!$B$3:$T$2004,MATCH("M2-I",Interpolate!$B$2:$T$2,0)))</f>
        <v>22.3</v>
      </c>
      <c r="F1822" s="11">
        <f ca="1">IF(NOT(ISNA(VLOOKUP($B1822,INDIRECT(VLOOKUP($B1822,'Exp Dates'!$E$4:$X$250,MATCH("M3",'Exp Dates'!$E$2:$X$2,0),1)&amp;"!$A$2:$H$600",1),F$1,0))),VLOOKUP($B1822,INDIRECT(VLOOKUP($B1822,'Exp Dates'!$E$4:$X$250,MATCH("M3",'Exp Dates'!$E$2:$X$2,0),1)&amp;"!$A$2:$H$600",1),F$1,0)*$C1822,VLOOKUP($B1822,Interpolate!$B$3:$T$2004,MATCH("M3-I",Interpolate!$B$2:$T$2,0)))</f>
        <v>23.35</v>
      </c>
      <c r="G1822" s="11">
        <f ca="1">IF(NOT(ISNA(VLOOKUP($B1822,INDIRECT(VLOOKUP($B1822,'Exp Dates'!$E$4:$X$250,MATCH("M4",'Exp Dates'!$E$2:$X$2,0),1)&amp;"!$A$2:$H$600",1),G$1,0))),VLOOKUP($B1822,INDIRECT(VLOOKUP($B1822,'Exp Dates'!$E$4:$X$250,MATCH("M4",'Exp Dates'!$E$2:$X$2,0),1)&amp;"!$A$2:$H$600",1),G$1,0)*$C1822,VLOOKUP($B1822,Interpolate!$B$3:$T$2004,MATCH("M4-I",Interpolate!$B$2:$T$2,0)))</f>
        <v>24</v>
      </c>
      <c r="H1822" s="11">
        <f ca="1">IF(NOT(ISNA(VLOOKUP($B1822,INDIRECT(VLOOKUP($B1822,'Exp Dates'!$E$4:$X$250,MATCH("M5",'Exp Dates'!$E$2:$X$2,0),1)&amp;"!$A$2:$H$600",1),H$1,0))),VLOOKUP($B1822,INDIRECT(VLOOKUP($B1822,'Exp Dates'!$E$4:$X$250,MATCH("M5",'Exp Dates'!$E$2:$X$2,0),1)&amp;"!$A$2:$H$600",1),H$1,0)*$C1822,VLOOKUP($B1822,Interpolate!$B$3:$T$2004,MATCH("M5-I",Interpolate!$B$2:$T$2,0)))</f>
        <v>24.25</v>
      </c>
      <c r="I1822" s="11">
        <f ca="1">IF(NOT(ISNA(VLOOKUP($B1822,INDIRECT(VLOOKUP($B1822,'Exp Dates'!$E$4:$X$250,MATCH("M6",'Exp Dates'!$E$2:$X$2,0),1)&amp;"!$A$2:$H$600",1),I$1,0))),VLOOKUP($B1822,INDIRECT(VLOOKUP($B1822,'Exp Dates'!$E$4:$X$250,MATCH("M6",'Exp Dates'!$E$2:$X$2,0),1)&amp;"!$A$2:$H$600",1),I$1,0)*$C1822,VLOOKUP($B1822,Interpolate!$B$3:$T$2004,MATCH("M6-I",Interpolate!$B$2:$T$2,0)))</f>
        <v>24.45</v>
      </c>
      <c r="J1822" s="11">
        <f ca="1">IF(NOT(ISNA(VLOOKUP($B1822,INDIRECT(VLOOKUP($B1822,'Exp Dates'!$E$4:$X$250,MATCH("M7",'Exp Dates'!$E$2:$X$2,0),1)&amp;"!$A$2:$H$600",1),J$1,0))),VLOOKUP($B1822,INDIRECT(VLOOKUP($B1822,'Exp Dates'!$E$4:$X$250,MATCH("M7",'Exp Dates'!$E$2:$X$2,0),1)&amp;"!$A$2:$H$600",1),J$1,0)*$C1822,VLOOKUP($B1822,Interpolate!$B$3:$T$2004,MATCH("M7-I",Interpolate!$B$2:$T$2,0)))</f>
        <v>25.5</v>
      </c>
      <c r="K1822" s="6">
        <f ca="1">IF(NOT(ISNA(VLOOKUP($B1822,INDIRECT(VLOOKUP($B1822,'Exp Dates'!$E$4:$X$250,MATCH("M1",'Exp Dates'!$E$2:$X$2,0),1)&amp;"!$A$2:$k$600",1),K$1,0))),VLOOKUP($B1822,INDIRECT(VLOOKUP($B1822,'Exp Dates'!$E$4:$X$250,MATCH("M1",'Exp Dates'!$E$2:$X$2,0),1)&amp;"!$A$2:$k$600",1),K$1,0),0)</f>
        <v>44930</v>
      </c>
      <c r="L1822" s="6">
        <f ca="1">IF(NOT(ISNA(VLOOKUP($B1822,INDIRECT(VLOOKUP($B1822,'Exp Dates'!$E$4:$X$250,MATCH("M2",'Exp Dates'!$E$2:$X$2,0),1)&amp;"!$A$2:$k$600",1),L$1,0))),VLOOKUP($B1822,INDIRECT(VLOOKUP($B1822,'Exp Dates'!$E$4:$X$250,MATCH("M2",'Exp Dates'!$E$2:$X$2,0),1)&amp;"!$A$2:$k$600",1),L$1,0),0)</f>
        <v>25121</v>
      </c>
      <c r="M1822" s="6">
        <f ca="1">IF(NOT(ISNA(VLOOKUP($B1822,INDIRECT(VLOOKUP($B1822,'Exp Dates'!$E$4:$X$250,MATCH("M3",'Exp Dates'!$E$2:$X$2,0),1)&amp;"!$A$2:$k$600",1),M$1,0))),VLOOKUP($B1822,INDIRECT(VLOOKUP($B1822,'Exp Dates'!$E$4:$X$250,MATCH("M3",'Exp Dates'!$E$2:$X$2,0),1)&amp;"!$A$2:$k$600",1),M$1,0),0)</f>
        <v>13039</v>
      </c>
      <c r="N1822" s="6">
        <f ca="1">IF(NOT(ISNA(VLOOKUP($B1822,INDIRECT(VLOOKUP($B1822,'Exp Dates'!$E$4:$X$250,MATCH("M4",'Exp Dates'!$E$2:$X$2,0),1)&amp;"!$A$2:$k$600",1),N$1,0))),VLOOKUP($B1822,INDIRECT(VLOOKUP($B1822,'Exp Dates'!$E$4:$X$250,MATCH("M4",'Exp Dates'!$E$2:$X$2,0),1)&amp;"!$A$2:$k$600",1),N$1,0),0)</f>
        <v>9189</v>
      </c>
      <c r="O1822" s="6">
        <f ca="1">IF(NOT(ISNA(VLOOKUP($B1822,INDIRECT(VLOOKUP($B1822,'Exp Dates'!$E$4:$X$250,MATCH("M5",'Exp Dates'!$E$2:$X$2,0),1)&amp;"!$A$2:$k$600",1),O$1,0))),VLOOKUP($B1822,INDIRECT(VLOOKUP($B1822,'Exp Dates'!$E$4:$X$250,MATCH("M5",'Exp Dates'!$E$2:$X$2,0),1)&amp;"!$A$2:$k$600",1),O$1,0),0)</f>
        <v>4910</v>
      </c>
      <c r="P1822" s="6">
        <f ca="1">IF(NOT(ISNA(VLOOKUP($B1822,INDIRECT(VLOOKUP($B1822,'Exp Dates'!$E$4:$X$250,MATCH("M6",'Exp Dates'!$E$2:$X$2,0),1)&amp;"!$A$2:$k$600",1),P$1,0))),VLOOKUP($B1822,INDIRECT(VLOOKUP($B1822,'Exp Dates'!$E$4:$X$250,MATCH("M6",'Exp Dates'!$E$2:$X$2,0),1)&amp;"!$A$2:$k$600",1),P$1,0),0)</f>
        <v>2848</v>
      </c>
      <c r="Q1822" s="6">
        <f ca="1">IF(NOT(ISNA(VLOOKUP($B1822,INDIRECT(VLOOKUP($B1822,'Exp Dates'!$E$4:$X$250,MATCH("M7",'Exp Dates'!$E$2:$X$2,0),1)&amp;"!$A$2:$k$600",1),Q$1,0))),VLOOKUP($B1822,INDIRECT(VLOOKUP($B1822,'Exp Dates'!$E$4:$X$250,MATCH("M7",'Exp Dates'!$E$2:$X$2,0),1)&amp;"!$A$2:$k$600",1),Q$1,0),0)</f>
        <v>1109</v>
      </c>
      <c r="R1822" s="6">
        <f t="shared" ca="1" si="339"/>
        <v>70051</v>
      </c>
      <c r="S1822" s="6">
        <f t="shared" ca="1" si="341"/>
        <v>121240</v>
      </c>
      <c r="T1822" s="6">
        <f t="shared" ca="1" si="342"/>
        <v>2676458.0499999998</v>
      </c>
      <c r="U1822" s="6">
        <f t="shared" ca="1" si="343"/>
        <v>94602</v>
      </c>
      <c r="V1822" s="6">
        <f t="shared" ca="1" si="344"/>
        <v>2303177.35</v>
      </c>
      <c r="W1822" s="11">
        <f t="shared" ca="1" si="345"/>
        <v>1.1620720610160566</v>
      </c>
      <c r="X1822">
        <f ca="1">Master!AD1822</f>
        <v>2.238095238095238E-2</v>
      </c>
      <c r="Y1822" s="6">
        <f t="shared" ca="1" si="346"/>
        <v>101146</v>
      </c>
      <c r="Z1822" s="6">
        <f t="shared" ca="1" si="347"/>
        <v>94602</v>
      </c>
      <c r="AA1822" s="6">
        <f t="shared" ca="1" si="340"/>
        <v>237069</v>
      </c>
      <c r="AB1822" s="11">
        <f>VLOOKUP(B1822,Master!B$3:N$10000,9,0)</f>
        <v>22.73</v>
      </c>
      <c r="AC1822" s="11">
        <v>21.9</v>
      </c>
      <c r="AD1822" s="11">
        <v>21.524999999999999</v>
      </c>
      <c r="AE1822" s="11">
        <f t="shared" si="348"/>
        <v>-0.83000000000000185</v>
      </c>
      <c r="AF1822" s="11">
        <f>Master!N1822</f>
        <v>1267.6400000000001</v>
      </c>
      <c r="AG1822" s="6">
        <f ca="1">IF(NOT(ISNA(VLOOKUP($B1822,INDIRECT(VLOOKUP($B1822,'Exp Dates'!$E$4:$X$300,MATCH("M1",'Exp Dates'!$E$2:$X$2,0),1)&amp;"!$A$2:$k$600",1),AG$1,0))),VLOOKUP($B1822,INDIRECT(VLOOKUP($B1822,'Exp Dates'!$E$4:$X$300,MATCH("M1",'Exp Dates'!$E$2:$X$2,0),1)&amp;"!$A$2:$k$600",1),AG$1,0),0)</f>
        <v>77697</v>
      </c>
      <c r="AH1822" s="6">
        <f ca="1">IF(NOT(ISNA(VLOOKUP($B1822,INDIRECT(VLOOKUP($B1822,'Exp Dates'!$E$4:$X$300,MATCH("M2",'Exp Dates'!$E$2:$X$2,0),1)&amp;"!$A$2:$k$600",1),AH$1,0))),VLOOKUP($B1822,INDIRECT(VLOOKUP($B1822,'Exp Dates'!$E$4:$X$300,MATCH("M2",'Exp Dates'!$E$2:$X$2,0),1)&amp;"!$A$2:$k$600",1),AH$1,0),0)</f>
        <v>43543</v>
      </c>
      <c r="AI1822" s="6">
        <f ca="1">IF(NOT(ISNA(VLOOKUP($B1822,INDIRECT(VLOOKUP($B1822,'Exp Dates'!$E$4:$X$300,MATCH("M3",'Exp Dates'!$E$2:$X$2,0),1)&amp;"!$A$2:$k$600",1),AI$1,0))),VLOOKUP($B1822,INDIRECT(VLOOKUP($B1822,'Exp Dates'!$E$4:$X$300,MATCH("M3",'Exp Dates'!$E$2:$X$2,0),1)&amp;"!$A$2:$k$600",1),AI$1,0),0)</f>
        <v>21227</v>
      </c>
      <c r="AJ1822" s="6">
        <f ca="1">IF(NOT(ISNA(VLOOKUP($B1822,INDIRECT(VLOOKUP($B1822,'Exp Dates'!$E$4:$X$300,MATCH("M4",'Exp Dates'!$E$2:$X$2,0),1)&amp;"!$A$2:$k$600",1),AJ$1,0))),VLOOKUP($B1822,INDIRECT(VLOOKUP($B1822,'Exp Dates'!$E$4:$X$300,MATCH("M4",'Exp Dates'!$E$2:$X$2,0),1)&amp;"!$A$2:$k$600",1),AJ$1,0),0)</f>
        <v>27953</v>
      </c>
      <c r="AK1822" s="6">
        <f ca="1">IF(NOT(ISNA(VLOOKUP($B1822,INDIRECT(VLOOKUP($B1822,'Exp Dates'!$E$4:$X$300,MATCH("M5",'Exp Dates'!$E$2:$X$2,0),1)&amp;"!$A$2:$k$600",1),AK$1,0))),VLOOKUP($B1822,INDIRECT(VLOOKUP($B1822,'Exp Dates'!$E$4:$X$300,MATCH("M5",'Exp Dates'!$E$2:$X$2,0),1)&amp;"!$A$2:$k$600",1),AK$1,0),0)</f>
        <v>24544</v>
      </c>
      <c r="AL1822" s="6">
        <f ca="1">IF(NOT(ISNA(VLOOKUP($B1822,INDIRECT(VLOOKUP($B1822,'Exp Dates'!$E$4:$X$300,MATCH("M6",'Exp Dates'!$E$2:$X$2,0),1)&amp;"!$A$2:$k$600",1),AL$1,0))),VLOOKUP($B1822,INDIRECT(VLOOKUP($B1822,'Exp Dates'!$E$4:$X$300,MATCH("M6",'Exp Dates'!$E$2:$X$2,0),1)&amp;"!$A$2:$k$600",1),AL$1,0),0)</f>
        <v>34823</v>
      </c>
      <c r="AM1822" s="6">
        <f ca="1">IF(NOT(ISNA(VLOOKUP($B1822,INDIRECT(VLOOKUP($B1822,'Exp Dates'!$E$4:$X$300,MATCH("M7",'Exp Dates'!$E$2:$X$2,0),1)&amp;"!$A$2:$k$600",1),AM$1,0))),VLOOKUP($B1822,INDIRECT(VLOOKUP($B1822,'Exp Dates'!$E$4:$X$300,MATCH("M7",'Exp Dates'!$E$2:$X$2,0),1)&amp;"!$A$2:$k$600",1),AM$1,0),0)</f>
        <v>7282</v>
      </c>
      <c r="AN1822" s="74">
        <f t="shared" ca="1" si="349"/>
        <v>2288389050.0000005</v>
      </c>
      <c r="AO1822">
        <f ca="1">IF(NOT(ISNA(VLOOKUP($B1822,INDIRECT(VLOOKUP($B1822,'Exp Dates'!$E$4:$X$300,MATCH("M1",'Exp Dates'!$E$2:$X$2,0),1)&amp;"!$A$2:$k$600",1),AO$1,0))),VLOOKUP($B1822,INDIRECT(VLOOKUP($B1822,'Exp Dates'!$E$4:$X$300,MATCH("M1",'Exp Dates'!$E$2:$X$2,0),1)&amp;"!$A$2:$k$600",1),AO$1,0),0)</f>
        <v>1199</v>
      </c>
      <c r="AP1822">
        <f ca="1">IF(NOT(ISNA(VLOOKUP($B1822,INDIRECT(VLOOKUP($B1822,'Exp Dates'!$E$4:$X$300,MATCH("M2",'Exp Dates'!$E$2:$X$2,0),1)&amp;"!$A$2:$k$600",1),AP$1,0))),VLOOKUP($B1822,INDIRECT(VLOOKUP($B1822,'Exp Dates'!$E$4:$X$300,MATCH("M2",'Exp Dates'!$E$2:$X$2,0),1)&amp;"!$A$2:$k$600",1),AP$1,0),0)</f>
        <v>74</v>
      </c>
      <c r="AQ1822">
        <f t="shared" ca="1" si="350"/>
        <v>1273</v>
      </c>
      <c r="AR1822">
        <f>VLOOKUP(B1822,Master!B$2:L$5000,11,0)</f>
        <v>1.0053073861123396</v>
      </c>
    </row>
    <row r="1823" spans="2:44" x14ac:dyDescent="0.25">
      <c r="B1823" s="52">
        <f>Master!B1823</f>
        <v>40711</v>
      </c>
      <c r="C1823" s="14">
        <v>1</v>
      </c>
      <c r="D1823" s="11">
        <f ca="1">IF(NOT(ISNA(VLOOKUP($B1823,INDIRECT(VLOOKUP($B1823,'Exp Dates'!$E$4:$X$250,MATCH("M1",'Exp Dates'!$E$2:$X$2,0),1)&amp;"!$A$2:$H$600",1),D$1,0))),VLOOKUP($B1823,INDIRECT(VLOOKUP($B1823,'Exp Dates'!$E$4:$X$250,MATCH("M1",'Exp Dates'!$E$2:$X$2,0),1)&amp;"!$A$2:$H$600",1),D$1,0)*$C1823,VLOOKUP($B1823,Interpolate!$B$3:$T$2004,MATCH("M1-I",Interpolate!$B$2:$T$2,0)))</f>
        <v>21.45</v>
      </c>
      <c r="E1823" s="11">
        <f ca="1">IF(NOT(ISNA(VLOOKUP($B1823,INDIRECT(VLOOKUP($B1823,'Exp Dates'!$E$4:$X$250,MATCH("M2",'Exp Dates'!$E$2:$X$2,0),1)&amp;"!$A$2:$H$600",1),E$1,0))),VLOOKUP($B1823,INDIRECT(VLOOKUP($B1823,'Exp Dates'!$E$4:$X$250,MATCH("M2",'Exp Dates'!$E$2:$X$2,0),1)&amp;"!$A$2:$H$600",1),E$1,0)*$C1823,VLOOKUP($B1823,Interpolate!$B$3:$T$2004,MATCH("M2-I",Interpolate!$B$2:$T$2,0)))</f>
        <v>22</v>
      </c>
      <c r="F1823" s="11">
        <f ca="1">IF(NOT(ISNA(VLOOKUP($B1823,INDIRECT(VLOOKUP($B1823,'Exp Dates'!$E$4:$X$250,MATCH("M3",'Exp Dates'!$E$2:$X$2,0),1)&amp;"!$A$2:$H$600",1),F$1,0))),VLOOKUP($B1823,INDIRECT(VLOOKUP($B1823,'Exp Dates'!$E$4:$X$250,MATCH("M3",'Exp Dates'!$E$2:$X$2,0),1)&amp;"!$A$2:$H$600",1),F$1,0)*$C1823,VLOOKUP($B1823,Interpolate!$B$3:$T$2004,MATCH("M3-I",Interpolate!$B$2:$T$2,0)))</f>
        <v>23.2</v>
      </c>
      <c r="G1823" s="11">
        <f ca="1">IF(NOT(ISNA(VLOOKUP($B1823,INDIRECT(VLOOKUP($B1823,'Exp Dates'!$E$4:$X$250,MATCH("M4",'Exp Dates'!$E$2:$X$2,0),1)&amp;"!$A$2:$H$600",1),G$1,0))),VLOOKUP($B1823,INDIRECT(VLOOKUP($B1823,'Exp Dates'!$E$4:$X$250,MATCH("M4",'Exp Dates'!$E$2:$X$2,0),1)&amp;"!$A$2:$H$600",1),G$1,0)*$C1823,VLOOKUP($B1823,Interpolate!$B$3:$T$2004,MATCH("M4-I",Interpolate!$B$2:$T$2,0)))</f>
        <v>23.75</v>
      </c>
      <c r="H1823" s="11">
        <f ca="1">IF(NOT(ISNA(VLOOKUP($B1823,INDIRECT(VLOOKUP($B1823,'Exp Dates'!$E$4:$X$250,MATCH("M5",'Exp Dates'!$E$2:$X$2,0),1)&amp;"!$A$2:$H$600",1),H$1,0))),VLOOKUP($B1823,INDIRECT(VLOOKUP($B1823,'Exp Dates'!$E$4:$X$250,MATCH("M5",'Exp Dates'!$E$2:$X$2,0),1)&amp;"!$A$2:$H$600",1),H$1,0)*$C1823,VLOOKUP($B1823,Interpolate!$B$3:$T$2004,MATCH("M5-I",Interpolate!$B$2:$T$2,0)))</f>
        <v>24.05</v>
      </c>
      <c r="I1823" s="11">
        <f ca="1">IF(NOT(ISNA(VLOOKUP($B1823,INDIRECT(VLOOKUP($B1823,'Exp Dates'!$E$4:$X$250,MATCH("M6",'Exp Dates'!$E$2:$X$2,0),1)&amp;"!$A$2:$H$600",1),I$1,0))),VLOOKUP($B1823,INDIRECT(VLOOKUP($B1823,'Exp Dates'!$E$4:$X$250,MATCH("M6",'Exp Dates'!$E$2:$X$2,0),1)&amp;"!$A$2:$H$600",1),I$1,0)*$C1823,VLOOKUP($B1823,Interpolate!$B$3:$T$2004,MATCH("M6-I",Interpolate!$B$2:$T$2,0)))</f>
        <v>24.25</v>
      </c>
      <c r="J1823" s="11">
        <f ca="1">IF(NOT(ISNA(VLOOKUP($B1823,INDIRECT(VLOOKUP($B1823,'Exp Dates'!$E$4:$X$250,MATCH("M7",'Exp Dates'!$E$2:$X$2,0),1)&amp;"!$A$2:$H$600",1),J$1,0))),VLOOKUP($B1823,INDIRECT(VLOOKUP($B1823,'Exp Dates'!$E$4:$X$250,MATCH("M7",'Exp Dates'!$E$2:$X$2,0),1)&amp;"!$A$2:$H$600",1),J$1,0)*$C1823,VLOOKUP($B1823,Interpolate!$B$3:$T$2004,MATCH("M7-I",Interpolate!$B$2:$T$2,0)))</f>
        <v>25.25</v>
      </c>
      <c r="K1823" s="6">
        <f ca="1">IF(NOT(ISNA(VLOOKUP($B1823,INDIRECT(VLOOKUP($B1823,'Exp Dates'!$E$4:$X$250,MATCH("M1",'Exp Dates'!$E$2:$X$2,0),1)&amp;"!$A$2:$k$600",1),K$1,0))),VLOOKUP($B1823,INDIRECT(VLOOKUP($B1823,'Exp Dates'!$E$4:$X$250,MATCH("M1",'Exp Dates'!$E$2:$X$2,0),1)&amp;"!$A$2:$k$600",1),K$1,0),0)</f>
        <v>28751</v>
      </c>
      <c r="L1823" s="6">
        <f ca="1">IF(NOT(ISNA(VLOOKUP($B1823,INDIRECT(VLOOKUP($B1823,'Exp Dates'!$E$4:$X$250,MATCH("M2",'Exp Dates'!$E$2:$X$2,0),1)&amp;"!$A$2:$k$600",1),L$1,0))),VLOOKUP($B1823,INDIRECT(VLOOKUP($B1823,'Exp Dates'!$E$4:$X$250,MATCH("M2",'Exp Dates'!$E$2:$X$2,0),1)&amp;"!$A$2:$k$600",1),L$1,0),0)</f>
        <v>12144</v>
      </c>
      <c r="M1823" s="6">
        <f ca="1">IF(NOT(ISNA(VLOOKUP($B1823,INDIRECT(VLOOKUP($B1823,'Exp Dates'!$E$4:$X$250,MATCH("M3",'Exp Dates'!$E$2:$X$2,0),1)&amp;"!$A$2:$k$600",1),M$1,0))),VLOOKUP($B1823,INDIRECT(VLOOKUP($B1823,'Exp Dates'!$E$4:$X$250,MATCH("M3",'Exp Dates'!$E$2:$X$2,0),1)&amp;"!$A$2:$k$600",1),M$1,0),0)</f>
        <v>5671</v>
      </c>
      <c r="N1823" s="6">
        <f ca="1">IF(NOT(ISNA(VLOOKUP($B1823,INDIRECT(VLOOKUP($B1823,'Exp Dates'!$E$4:$X$250,MATCH("M4",'Exp Dates'!$E$2:$X$2,0),1)&amp;"!$A$2:$k$600",1),N$1,0))),VLOOKUP($B1823,INDIRECT(VLOOKUP($B1823,'Exp Dates'!$E$4:$X$250,MATCH("M4",'Exp Dates'!$E$2:$X$2,0),1)&amp;"!$A$2:$k$600",1),N$1,0),0)</f>
        <v>4152</v>
      </c>
      <c r="O1823" s="6">
        <f ca="1">IF(NOT(ISNA(VLOOKUP($B1823,INDIRECT(VLOOKUP($B1823,'Exp Dates'!$E$4:$X$250,MATCH("M5",'Exp Dates'!$E$2:$X$2,0),1)&amp;"!$A$2:$k$600",1),O$1,0))),VLOOKUP($B1823,INDIRECT(VLOOKUP($B1823,'Exp Dates'!$E$4:$X$250,MATCH("M5",'Exp Dates'!$E$2:$X$2,0),1)&amp;"!$A$2:$k$600",1),O$1,0),0)</f>
        <v>2898</v>
      </c>
      <c r="P1823" s="6">
        <f ca="1">IF(NOT(ISNA(VLOOKUP($B1823,INDIRECT(VLOOKUP($B1823,'Exp Dates'!$E$4:$X$250,MATCH("M6",'Exp Dates'!$E$2:$X$2,0),1)&amp;"!$A$2:$k$600",1),P$1,0))),VLOOKUP($B1823,INDIRECT(VLOOKUP($B1823,'Exp Dates'!$E$4:$X$250,MATCH("M6",'Exp Dates'!$E$2:$X$2,0),1)&amp;"!$A$2:$k$600",1),P$1,0),0)</f>
        <v>3371</v>
      </c>
      <c r="Q1823" s="6">
        <f ca="1">IF(NOT(ISNA(VLOOKUP($B1823,INDIRECT(VLOOKUP($B1823,'Exp Dates'!$E$4:$X$250,MATCH("M7",'Exp Dates'!$E$2:$X$2,0),1)&amp;"!$A$2:$k$600",1),Q$1,0))),VLOOKUP($B1823,INDIRECT(VLOOKUP($B1823,'Exp Dates'!$E$4:$X$250,MATCH("M7",'Exp Dates'!$E$2:$X$2,0),1)&amp;"!$A$2:$k$600",1),Q$1,0),0)</f>
        <v>1981</v>
      </c>
      <c r="R1823" s="6">
        <f t="shared" ca="1" si="339"/>
        <v>40895</v>
      </c>
      <c r="S1823" s="6">
        <f t="shared" ca="1" si="341"/>
        <v>115747</v>
      </c>
      <c r="T1823" s="6">
        <f t="shared" ca="1" si="342"/>
        <v>2504565.25</v>
      </c>
      <c r="U1823" s="6">
        <f t="shared" ca="1" si="343"/>
        <v>91569</v>
      </c>
      <c r="V1823" s="6">
        <f t="shared" ca="1" si="344"/>
        <v>2211959.0499999998</v>
      </c>
      <c r="W1823" s="11">
        <f t="shared" ca="1" si="345"/>
        <v>1.1322837328295026</v>
      </c>
      <c r="X1823">
        <f ca="1">Master!AD1823</f>
        <v>2.238095238095238E-2</v>
      </c>
      <c r="Y1823" s="6">
        <f t="shared" ca="1" si="346"/>
        <v>58968</v>
      </c>
      <c r="Z1823" s="6">
        <f t="shared" ca="1" si="347"/>
        <v>91569</v>
      </c>
      <c r="AA1823" s="6">
        <f t="shared" ca="1" si="340"/>
        <v>226666</v>
      </c>
      <c r="AB1823" s="11">
        <f>VLOOKUP(B1823,Master!B$3:N$10000,9,0)</f>
        <v>21.85</v>
      </c>
      <c r="AC1823" s="11">
        <v>21.391071428571429</v>
      </c>
      <c r="AD1823" s="11">
        <v>20.801785714285714</v>
      </c>
      <c r="AE1823" s="11">
        <f t="shared" si="348"/>
        <v>-0.45892857142857224</v>
      </c>
      <c r="AF1823" s="11">
        <f>Master!N1823</f>
        <v>1271.5</v>
      </c>
      <c r="AG1823" s="6">
        <f ca="1">IF(NOT(ISNA(VLOOKUP($B1823,INDIRECT(VLOOKUP($B1823,'Exp Dates'!$E$4:$X$300,MATCH("M1",'Exp Dates'!$E$2:$X$2,0),1)&amp;"!$A$2:$k$600",1),AG$1,0))),VLOOKUP($B1823,INDIRECT(VLOOKUP($B1823,'Exp Dates'!$E$4:$X$300,MATCH("M1",'Exp Dates'!$E$2:$X$2,0),1)&amp;"!$A$2:$k$600",1),AG$1,0),0)</f>
        <v>76125</v>
      </c>
      <c r="AH1823" s="6">
        <f ca="1">IF(NOT(ISNA(VLOOKUP($B1823,INDIRECT(VLOOKUP($B1823,'Exp Dates'!$E$4:$X$300,MATCH("M2",'Exp Dates'!$E$2:$X$2,0),1)&amp;"!$A$2:$k$600",1),AH$1,0))),VLOOKUP($B1823,INDIRECT(VLOOKUP($B1823,'Exp Dates'!$E$4:$X$300,MATCH("M2",'Exp Dates'!$E$2:$X$2,0),1)&amp;"!$A$2:$k$600",1),AH$1,0),0)</f>
        <v>39622</v>
      </c>
      <c r="AI1823" s="6">
        <f ca="1">IF(NOT(ISNA(VLOOKUP($B1823,INDIRECT(VLOOKUP($B1823,'Exp Dates'!$E$4:$X$300,MATCH("M3",'Exp Dates'!$E$2:$X$2,0),1)&amp;"!$A$2:$k$600",1),AI$1,0))),VLOOKUP($B1823,INDIRECT(VLOOKUP($B1823,'Exp Dates'!$E$4:$X$300,MATCH("M3",'Exp Dates'!$E$2:$X$2,0),1)&amp;"!$A$2:$k$600",1),AI$1,0),0)</f>
        <v>19350</v>
      </c>
      <c r="AJ1823" s="6">
        <f ca="1">IF(NOT(ISNA(VLOOKUP($B1823,INDIRECT(VLOOKUP($B1823,'Exp Dates'!$E$4:$X$300,MATCH("M4",'Exp Dates'!$E$2:$X$2,0),1)&amp;"!$A$2:$k$600",1),AJ$1,0))),VLOOKUP($B1823,INDIRECT(VLOOKUP($B1823,'Exp Dates'!$E$4:$X$300,MATCH("M4",'Exp Dates'!$E$2:$X$2,0),1)&amp;"!$A$2:$k$600",1),AJ$1,0),0)</f>
        <v>25170</v>
      </c>
      <c r="AK1823" s="6">
        <f ca="1">IF(NOT(ISNA(VLOOKUP($B1823,INDIRECT(VLOOKUP($B1823,'Exp Dates'!$E$4:$X$300,MATCH("M5",'Exp Dates'!$E$2:$X$2,0),1)&amp;"!$A$2:$k$600",1),AK$1,0))),VLOOKUP($B1823,INDIRECT(VLOOKUP($B1823,'Exp Dates'!$E$4:$X$300,MATCH("M5",'Exp Dates'!$E$2:$X$2,0),1)&amp;"!$A$2:$k$600",1),AK$1,0),0)</f>
        <v>22181</v>
      </c>
      <c r="AL1823" s="6">
        <f ca="1">IF(NOT(ISNA(VLOOKUP($B1823,INDIRECT(VLOOKUP($B1823,'Exp Dates'!$E$4:$X$300,MATCH("M6",'Exp Dates'!$E$2:$X$2,0),1)&amp;"!$A$2:$k$600",1),AL$1,0))),VLOOKUP($B1823,INDIRECT(VLOOKUP($B1823,'Exp Dates'!$E$4:$X$300,MATCH("M6",'Exp Dates'!$E$2:$X$2,0),1)&amp;"!$A$2:$k$600",1),AL$1,0),0)</f>
        <v>35786</v>
      </c>
      <c r="AM1823" s="6">
        <f ca="1">IF(NOT(ISNA(VLOOKUP($B1823,INDIRECT(VLOOKUP($B1823,'Exp Dates'!$E$4:$X$300,MATCH("M7",'Exp Dates'!$E$2:$X$2,0),1)&amp;"!$A$2:$k$600",1),AM$1,0))),VLOOKUP($B1823,INDIRECT(VLOOKUP($B1823,'Exp Dates'!$E$4:$X$300,MATCH("M7",'Exp Dates'!$E$2:$X$2,0),1)&amp;"!$A$2:$k$600",1),AM$1,0),0)</f>
        <v>8432</v>
      </c>
      <c r="AN1823" s="74">
        <f t="shared" ca="1" si="349"/>
        <v>1315518049.9999998</v>
      </c>
      <c r="AO1823">
        <f ca="1">IF(NOT(ISNA(VLOOKUP($B1823,INDIRECT(VLOOKUP($B1823,'Exp Dates'!$E$4:$X$300,MATCH("M1",'Exp Dates'!$E$2:$X$2,0),1)&amp;"!$A$2:$k$600",1),AO$1,0))),VLOOKUP($B1823,INDIRECT(VLOOKUP($B1823,'Exp Dates'!$E$4:$X$300,MATCH("M1",'Exp Dates'!$E$2:$X$2,0),1)&amp;"!$A$2:$k$600",1),AO$1,0),0)</f>
        <v>1207</v>
      </c>
      <c r="AP1823">
        <f ca="1">IF(NOT(ISNA(VLOOKUP($B1823,INDIRECT(VLOOKUP($B1823,'Exp Dates'!$E$4:$X$300,MATCH("M2",'Exp Dates'!$E$2:$X$2,0),1)&amp;"!$A$2:$k$600",1),AP$1,0))),VLOOKUP($B1823,INDIRECT(VLOOKUP($B1823,'Exp Dates'!$E$4:$X$300,MATCH("M2",'Exp Dates'!$E$2:$X$2,0),1)&amp;"!$A$2:$k$600",1),AP$1,0),0)</f>
        <v>110</v>
      </c>
      <c r="AQ1823">
        <f t="shared" ca="1" si="350"/>
        <v>1317</v>
      </c>
      <c r="AR1823">
        <f>VLOOKUP(B1823,Master!B$2:L$5000,11,0)</f>
        <v>0.97370766488413552</v>
      </c>
    </row>
    <row r="1824" spans="2:44" x14ac:dyDescent="0.25">
      <c r="B1824" s="52">
        <f>Master!B1824</f>
        <v>40714</v>
      </c>
      <c r="C1824" s="14">
        <v>1</v>
      </c>
      <c r="D1824" s="11">
        <f ca="1">IF(NOT(ISNA(VLOOKUP($B1824,INDIRECT(VLOOKUP($B1824,'Exp Dates'!$E$4:$X$250,MATCH("M1",'Exp Dates'!$E$2:$X$2,0),1)&amp;"!$A$2:$H$600",1),D$1,0))),VLOOKUP($B1824,INDIRECT(VLOOKUP($B1824,'Exp Dates'!$E$4:$X$250,MATCH("M1",'Exp Dates'!$E$2:$X$2,0),1)&amp;"!$A$2:$H$600",1),D$1,0)*$C1824,VLOOKUP($B1824,Interpolate!$B$3:$T$2004,MATCH("M1-I",Interpolate!$B$2:$T$2,0)))</f>
        <v>20.45</v>
      </c>
      <c r="E1824" s="11">
        <f ca="1">IF(NOT(ISNA(VLOOKUP($B1824,INDIRECT(VLOOKUP($B1824,'Exp Dates'!$E$4:$X$250,MATCH("M2",'Exp Dates'!$E$2:$X$2,0),1)&amp;"!$A$2:$H$600",1),E$1,0))),VLOOKUP($B1824,INDIRECT(VLOOKUP($B1824,'Exp Dates'!$E$4:$X$250,MATCH("M2",'Exp Dates'!$E$2:$X$2,0),1)&amp;"!$A$2:$H$600",1),E$1,0)*$C1824,VLOOKUP($B1824,Interpolate!$B$3:$T$2004,MATCH("M2-I",Interpolate!$B$2:$T$2,0)))</f>
        <v>21.15</v>
      </c>
      <c r="F1824" s="11">
        <f ca="1">IF(NOT(ISNA(VLOOKUP($B1824,INDIRECT(VLOOKUP($B1824,'Exp Dates'!$E$4:$X$250,MATCH("M3",'Exp Dates'!$E$2:$X$2,0),1)&amp;"!$A$2:$H$600",1),F$1,0))),VLOOKUP($B1824,INDIRECT(VLOOKUP($B1824,'Exp Dates'!$E$4:$X$250,MATCH("M3",'Exp Dates'!$E$2:$X$2,0),1)&amp;"!$A$2:$H$600",1),F$1,0)*$C1824,VLOOKUP($B1824,Interpolate!$B$3:$T$2004,MATCH("M3-I",Interpolate!$B$2:$T$2,0)))</f>
        <v>22.55</v>
      </c>
      <c r="G1824" s="11">
        <f ca="1">IF(NOT(ISNA(VLOOKUP($B1824,INDIRECT(VLOOKUP($B1824,'Exp Dates'!$E$4:$X$250,MATCH("M4",'Exp Dates'!$E$2:$X$2,0),1)&amp;"!$A$2:$H$600",1),G$1,0))),VLOOKUP($B1824,INDIRECT(VLOOKUP($B1824,'Exp Dates'!$E$4:$X$250,MATCH("M4",'Exp Dates'!$E$2:$X$2,0),1)&amp;"!$A$2:$H$600",1),G$1,0)*$C1824,VLOOKUP($B1824,Interpolate!$B$3:$T$2004,MATCH("M4-I",Interpolate!$B$2:$T$2,0)))</f>
        <v>23.2</v>
      </c>
      <c r="H1824" s="11">
        <f ca="1">IF(NOT(ISNA(VLOOKUP($B1824,INDIRECT(VLOOKUP($B1824,'Exp Dates'!$E$4:$X$250,MATCH("M5",'Exp Dates'!$E$2:$X$2,0),1)&amp;"!$A$2:$H$600",1),H$1,0))),VLOOKUP($B1824,INDIRECT(VLOOKUP($B1824,'Exp Dates'!$E$4:$X$250,MATCH("M5",'Exp Dates'!$E$2:$X$2,0),1)&amp;"!$A$2:$H$600",1),H$1,0)*$C1824,VLOOKUP($B1824,Interpolate!$B$3:$T$2004,MATCH("M5-I",Interpolate!$B$2:$T$2,0)))</f>
        <v>23.55</v>
      </c>
      <c r="I1824" s="11">
        <f ca="1">IF(NOT(ISNA(VLOOKUP($B1824,INDIRECT(VLOOKUP($B1824,'Exp Dates'!$E$4:$X$250,MATCH("M6",'Exp Dates'!$E$2:$X$2,0),1)&amp;"!$A$2:$H$600",1),I$1,0))),VLOOKUP($B1824,INDIRECT(VLOOKUP($B1824,'Exp Dates'!$E$4:$X$250,MATCH("M6",'Exp Dates'!$E$2:$X$2,0),1)&amp;"!$A$2:$H$600",1),I$1,0)*$C1824,VLOOKUP($B1824,Interpolate!$B$3:$T$2004,MATCH("M6-I",Interpolate!$B$2:$T$2,0)))</f>
        <v>23.85</v>
      </c>
      <c r="J1824" s="11">
        <f ca="1">IF(NOT(ISNA(VLOOKUP($B1824,INDIRECT(VLOOKUP($B1824,'Exp Dates'!$E$4:$X$250,MATCH("M7",'Exp Dates'!$E$2:$X$2,0),1)&amp;"!$A$2:$H$600",1),J$1,0))),VLOOKUP($B1824,INDIRECT(VLOOKUP($B1824,'Exp Dates'!$E$4:$X$250,MATCH("M7",'Exp Dates'!$E$2:$X$2,0),1)&amp;"!$A$2:$H$600",1),J$1,0)*$C1824,VLOOKUP($B1824,Interpolate!$B$3:$T$2004,MATCH("M7-I",Interpolate!$B$2:$T$2,0)))</f>
        <v>24.85</v>
      </c>
      <c r="K1824" s="6">
        <f ca="1">IF(NOT(ISNA(VLOOKUP($B1824,INDIRECT(VLOOKUP($B1824,'Exp Dates'!$E$4:$X$250,MATCH("M1",'Exp Dates'!$E$2:$X$2,0),1)&amp;"!$A$2:$k$600",1),K$1,0))),VLOOKUP($B1824,INDIRECT(VLOOKUP($B1824,'Exp Dates'!$E$4:$X$250,MATCH("M1",'Exp Dates'!$E$2:$X$2,0),1)&amp;"!$A$2:$k$600",1),K$1,0),0)</f>
        <v>28256</v>
      </c>
      <c r="L1824" s="6">
        <f ca="1">IF(NOT(ISNA(VLOOKUP($B1824,INDIRECT(VLOOKUP($B1824,'Exp Dates'!$E$4:$X$250,MATCH("M2",'Exp Dates'!$E$2:$X$2,0),1)&amp;"!$A$2:$k$600",1),L$1,0))),VLOOKUP($B1824,INDIRECT(VLOOKUP($B1824,'Exp Dates'!$E$4:$X$250,MATCH("M2",'Exp Dates'!$E$2:$X$2,0),1)&amp;"!$A$2:$k$600",1),L$1,0),0)</f>
        <v>11908</v>
      </c>
      <c r="M1824" s="6">
        <f ca="1">IF(NOT(ISNA(VLOOKUP($B1824,INDIRECT(VLOOKUP($B1824,'Exp Dates'!$E$4:$X$250,MATCH("M3",'Exp Dates'!$E$2:$X$2,0),1)&amp;"!$A$2:$k$600",1),M$1,0))),VLOOKUP($B1824,INDIRECT(VLOOKUP($B1824,'Exp Dates'!$E$4:$X$250,MATCH("M3",'Exp Dates'!$E$2:$X$2,0),1)&amp;"!$A$2:$k$600",1),M$1,0),0)</f>
        <v>4470</v>
      </c>
      <c r="N1824" s="6">
        <f ca="1">IF(NOT(ISNA(VLOOKUP($B1824,INDIRECT(VLOOKUP($B1824,'Exp Dates'!$E$4:$X$250,MATCH("M4",'Exp Dates'!$E$2:$X$2,0),1)&amp;"!$A$2:$k$600",1),N$1,0))),VLOOKUP($B1824,INDIRECT(VLOOKUP($B1824,'Exp Dates'!$E$4:$X$250,MATCH("M4",'Exp Dates'!$E$2:$X$2,0),1)&amp;"!$A$2:$k$600",1),N$1,0),0)</f>
        <v>2316</v>
      </c>
      <c r="O1824" s="6">
        <f ca="1">IF(NOT(ISNA(VLOOKUP($B1824,INDIRECT(VLOOKUP($B1824,'Exp Dates'!$E$4:$X$250,MATCH("M5",'Exp Dates'!$E$2:$X$2,0),1)&amp;"!$A$2:$k$600",1),O$1,0))),VLOOKUP($B1824,INDIRECT(VLOOKUP($B1824,'Exp Dates'!$E$4:$X$250,MATCH("M5",'Exp Dates'!$E$2:$X$2,0),1)&amp;"!$A$2:$k$600",1),O$1,0),0)</f>
        <v>1751</v>
      </c>
      <c r="P1824" s="6">
        <f ca="1">IF(NOT(ISNA(VLOOKUP($B1824,INDIRECT(VLOOKUP($B1824,'Exp Dates'!$E$4:$X$250,MATCH("M6",'Exp Dates'!$E$2:$X$2,0),1)&amp;"!$A$2:$k$600",1),P$1,0))),VLOOKUP($B1824,INDIRECT(VLOOKUP($B1824,'Exp Dates'!$E$4:$X$250,MATCH("M6",'Exp Dates'!$E$2:$X$2,0),1)&amp;"!$A$2:$k$600",1),P$1,0),0)</f>
        <v>1986</v>
      </c>
      <c r="Q1824" s="6">
        <f ca="1">IF(NOT(ISNA(VLOOKUP($B1824,INDIRECT(VLOOKUP($B1824,'Exp Dates'!$E$4:$X$250,MATCH("M7",'Exp Dates'!$E$2:$X$2,0),1)&amp;"!$A$2:$k$600",1),Q$1,0))),VLOOKUP($B1824,INDIRECT(VLOOKUP($B1824,'Exp Dates'!$E$4:$X$250,MATCH("M7",'Exp Dates'!$E$2:$X$2,0),1)&amp;"!$A$2:$k$600",1),Q$1,0),0)</f>
        <v>982</v>
      </c>
      <c r="R1824" s="6">
        <f t="shared" ca="1" si="339"/>
        <v>40164</v>
      </c>
      <c r="S1824" s="6">
        <f t="shared" ca="1" si="341"/>
        <v>103303</v>
      </c>
      <c r="T1824" s="6">
        <f t="shared" ca="1" si="342"/>
        <v>2139620.25</v>
      </c>
      <c r="U1824" s="6">
        <f t="shared" ca="1" si="343"/>
        <v>90845</v>
      </c>
      <c r="V1824" s="6">
        <f t="shared" ca="1" si="344"/>
        <v>2153011.5999999996</v>
      </c>
      <c r="W1824" s="11">
        <f t="shared" ca="1" si="345"/>
        <v>0.99378017749648928</v>
      </c>
      <c r="X1824">
        <f ca="1">Master!AD1824</f>
        <v>2.5000000000000036E-2</v>
      </c>
      <c r="Y1824" s="6">
        <f t="shared" ca="1" si="346"/>
        <v>51669</v>
      </c>
      <c r="Z1824" s="6">
        <f t="shared" ca="1" si="347"/>
        <v>90845</v>
      </c>
      <c r="AA1824" s="6">
        <f t="shared" ca="1" si="340"/>
        <v>213130</v>
      </c>
      <c r="AB1824" s="11">
        <f>VLOOKUP(B1824,Master!B$3:N$10000,9,0)</f>
        <v>19.989999999999998</v>
      </c>
      <c r="AC1824" s="11">
        <v>20.45</v>
      </c>
      <c r="AD1824" s="11">
        <v>19.7</v>
      </c>
      <c r="AE1824" s="11">
        <f t="shared" si="348"/>
        <v>0.46000000000000085</v>
      </c>
      <c r="AF1824" s="11">
        <f>Master!N1824</f>
        <v>1278.3599999999999</v>
      </c>
      <c r="AG1824" s="6">
        <f ca="1">IF(NOT(ISNA(VLOOKUP($B1824,INDIRECT(VLOOKUP($B1824,'Exp Dates'!$E$4:$X$300,MATCH("M1",'Exp Dates'!$E$2:$X$2,0),1)&amp;"!$A$2:$k$600",1),AG$1,0))),VLOOKUP($B1824,INDIRECT(VLOOKUP($B1824,'Exp Dates'!$E$4:$X$300,MATCH("M1",'Exp Dates'!$E$2:$X$2,0),1)&amp;"!$A$2:$k$600",1),AG$1,0),0)</f>
        <v>64626</v>
      </c>
      <c r="AH1824" s="6">
        <f ca="1">IF(NOT(ISNA(VLOOKUP($B1824,INDIRECT(VLOOKUP($B1824,'Exp Dates'!$E$4:$X$300,MATCH("M2",'Exp Dates'!$E$2:$X$2,0),1)&amp;"!$A$2:$k$600",1),AH$1,0))),VLOOKUP($B1824,INDIRECT(VLOOKUP($B1824,'Exp Dates'!$E$4:$X$300,MATCH("M2",'Exp Dates'!$E$2:$X$2,0),1)&amp;"!$A$2:$k$600",1),AH$1,0),0)</f>
        <v>38677</v>
      </c>
      <c r="AI1824" s="6">
        <f ca="1">IF(NOT(ISNA(VLOOKUP($B1824,INDIRECT(VLOOKUP($B1824,'Exp Dates'!$E$4:$X$300,MATCH("M3",'Exp Dates'!$E$2:$X$2,0),1)&amp;"!$A$2:$k$600",1),AI$1,0))),VLOOKUP($B1824,INDIRECT(VLOOKUP($B1824,'Exp Dates'!$E$4:$X$300,MATCH("M3",'Exp Dates'!$E$2:$X$2,0),1)&amp;"!$A$2:$k$600",1),AI$1,0),0)</f>
        <v>18982</v>
      </c>
      <c r="AJ1824" s="6">
        <f ca="1">IF(NOT(ISNA(VLOOKUP($B1824,INDIRECT(VLOOKUP($B1824,'Exp Dates'!$E$4:$X$300,MATCH("M4",'Exp Dates'!$E$2:$X$2,0),1)&amp;"!$A$2:$k$600",1),AJ$1,0))),VLOOKUP($B1824,INDIRECT(VLOOKUP($B1824,'Exp Dates'!$E$4:$X$300,MATCH("M4",'Exp Dates'!$E$2:$X$2,0),1)&amp;"!$A$2:$k$600",1),AJ$1,0),0)</f>
        <v>24599</v>
      </c>
      <c r="AK1824" s="6">
        <f ca="1">IF(NOT(ISNA(VLOOKUP($B1824,INDIRECT(VLOOKUP($B1824,'Exp Dates'!$E$4:$X$300,MATCH("M5",'Exp Dates'!$E$2:$X$2,0),1)&amp;"!$A$2:$k$600",1),AK$1,0))),VLOOKUP($B1824,INDIRECT(VLOOKUP($B1824,'Exp Dates'!$E$4:$X$300,MATCH("M5",'Exp Dates'!$E$2:$X$2,0),1)&amp;"!$A$2:$k$600",1),AK$1,0),0)</f>
        <v>21551</v>
      </c>
      <c r="AL1824" s="6">
        <f ca="1">IF(NOT(ISNA(VLOOKUP($B1824,INDIRECT(VLOOKUP($B1824,'Exp Dates'!$E$4:$X$300,MATCH("M6",'Exp Dates'!$E$2:$X$2,0),1)&amp;"!$A$2:$k$600",1),AL$1,0))),VLOOKUP($B1824,INDIRECT(VLOOKUP($B1824,'Exp Dates'!$E$4:$X$300,MATCH("M6",'Exp Dates'!$E$2:$X$2,0),1)&amp;"!$A$2:$k$600",1),AL$1,0),0)</f>
        <v>35882</v>
      </c>
      <c r="AM1824" s="6">
        <f ca="1">IF(NOT(ISNA(VLOOKUP($B1824,INDIRECT(VLOOKUP($B1824,'Exp Dates'!$E$4:$X$300,MATCH("M7",'Exp Dates'!$E$2:$X$2,0),1)&amp;"!$A$2:$k$600",1),AM$1,0))),VLOOKUP($B1824,INDIRECT(VLOOKUP($B1824,'Exp Dates'!$E$4:$X$300,MATCH("M7",'Exp Dates'!$E$2:$X$2,0),1)&amp;"!$A$2:$k$600",1),AM$1,0),0)</f>
        <v>8813</v>
      </c>
      <c r="AN1824" s="74">
        <f t="shared" ca="1" si="349"/>
        <v>1097223950</v>
      </c>
      <c r="AO1824">
        <f ca="1">IF(NOT(ISNA(VLOOKUP($B1824,INDIRECT(VLOOKUP($B1824,'Exp Dates'!$E$4:$X$300,MATCH("M1",'Exp Dates'!$E$2:$X$2,0),1)&amp;"!$A$2:$k$600",1),AO$1,0))),VLOOKUP($B1824,INDIRECT(VLOOKUP($B1824,'Exp Dates'!$E$4:$X$300,MATCH("M1",'Exp Dates'!$E$2:$X$2,0),1)&amp;"!$A$2:$k$600",1),AO$1,0),0)</f>
        <v>537</v>
      </c>
      <c r="AP1824">
        <f ca="1">IF(NOT(ISNA(VLOOKUP($B1824,INDIRECT(VLOOKUP($B1824,'Exp Dates'!$E$4:$X$300,MATCH("M2",'Exp Dates'!$E$2:$X$2,0),1)&amp;"!$A$2:$k$600",1),AP$1,0))),VLOOKUP($B1824,INDIRECT(VLOOKUP($B1824,'Exp Dates'!$E$4:$X$300,MATCH("M2",'Exp Dates'!$E$2:$X$2,0),1)&amp;"!$A$2:$k$600",1),AP$1,0),0)</f>
        <v>77</v>
      </c>
      <c r="AQ1824">
        <f t="shared" ca="1" si="350"/>
        <v>614</v>
      </c>
      <c r="AR1824">
        <f>VLOOKUP(B1824,Master!B$2:L$5000,11,0)</f>
        <v>0.94203581526861446</v>
      </c>
    </row>
    <row r="1825" spans="2:44" x14ac:dyDescent="0.25">
      <c r="B1825" s="52">
        <f>Master!B1825</f>
        <v>40715</v>
      </c>
      <c r="C1825" s="14">
        <v>1</v>
      </c>
      <c r="D1825" s="11">
        <f ca="1">IF(NOT(ISNA(VLOOKUP($B1825,INDIRECT(VLOOKUP($B1825,'Exp Dates'!$E$4:$X$250,MATCH("M1",'Exp Dates'!$E$2:$X$2,0),1)&amp;"!$A$2:$H$600",1),D$1,0))),VLOOKUP($B1825,INDIRECT(VLOOKUP($B1825,'Exp Dates'!$E$4:$X$250,MATCH("M1",'Exp Dates'!$E$2:$X$2,0),1)&amp;"!$A$2:$H$600",1),D$1,0)*$C1825,VLOOKUP($B1825,Interpolate!$B$3:$T$2004,MATCH("M1-I",Interpolate!$B$2:$T$2,0)))</f>
        <v>19.95</v>
      </c>
      <c r="E1825" s="11">
        <f ca="1">IF(NOT(ISNA(VLOOKUP($B1825,INDIRECT(VLOOKUP($B1825,'Exp Dates'!$E$4:$X$250,MATCH("M2",'Exp Dates'!$E$2:$X$2,0),1)&amp;"!$A$2:$H$600",1),E$1,0))),VLOOKUP($B1825,INDIRECT(VLOOKUP($B1825,'Exp Dates'!$E$4:$X$250,MATCH("M2",'Exp Dates'!$E$2:$X$2,0),1)&amp;"!$A$2:$H$600",1),E$1,0)*$C1825,VLOOKUP($B1825,Interpolate!$B$3:$T$2004,MATCH("M2-I",Interpolate!$B$2:$T$2,0)))</f>
        <v>20.8</v>
      </c>
      <c r="F1825" s="11">
        <f ca="1">IF(NOT(ISNA(VLOOKUP($B1825,INDIRECT(VLOOKUP($B1825,'Exp Dates'!$E$4:$X$250,MATCH("M3",'Exp Dates'!$E$2:$X$2,0),1)&amp;"!$A$2:$H$600",1),F$1,0))),VLOOKUP($B1825,INDIRECT(VLOOKUP($B1825,'Exp Dates'!$E$4:$X$250,MATCH("M3",'Exp Dates'!$E$2:$X$2,0),1)&amp;"!$A$2:$H$600",1),F$1,0)*$C1825,VLOOKUP($B1825,Interpolate!$B$3:$T$2004,MATCH("M3-I",Interpolate!$B$2:$T$2,0)))</f>
        <v>22.25</v>
      </c>
      <c r="G1825" s="11">
        <f ca="1">IF(NOT(ISNA(VLOOKUP($B1825,INDIRECT(VLOOKUP($B1825,'Exp Dates'!$E$4:$X$250,MATCH("M4",'Exp Dates'!$E$2:$X$2,0),1)&amp;"!$A$2:$H$600",1),G$1,0))),VLOOKUP($B1825,INDIRECT(VLOOKUP($B1825,'Exp Dates'!$E$4:$X$250,MATCH("M4",'Exp Dates'!$E$2:$X$2,0),1)&amp;"!$A$2:$H$600",1),G$1,0)*$C1825,VLOOKUP($B1825,Interpolate!$B$3:$T$2004,MATCH("M4-I",Interpolate!$B$2:$T$2,0)))</f>
        <v>23</v>
      </c>
      <c r="H1825" s="11">
        <f ca="1">IF(NOT(ISNA(VLOOKUP($B1825,INDIRECT(VLOOKUP($B1825,'Exp Dates'!$E$4:$X$250,MATCH("M5",'Exp Dates'!$E$2:$X$2,0),1)&amp;"!$A$2:$H$600",1),H$1,0))),VLOOKUP($B1825,INDIRECT(VLOOKUP($B1825,'Exp Dates'!$E$4:$X$250,MATCH("M5",'Exp Dates'!$E$2:$X$2,0),1)&amp;"!$A$2:$H$600",1),H$1,0)*$C1825,VLOOKUP($B1825,Interpolate!$B$3:$T$2004,MATCH("M5-I",Interpolate!$B$2:$T$2,0)))</f>
        <v>23.3</v>
      </c>
      <c r="I1825" s="11">
        <f ca="1">IF(NOT(ISNA(VLOOKUP($B1825,INDIRECT(VLOOKUP($B1825,'Exp Dates'!$E$4:$X$250,MATCH("M6",'Exp Dates'!$E$2:$X$2,0),1)&amp;"!$A$2:$H$600",1),I$1,0))),VLOOKUP($B1825,INDIRECT(VLOOKUP($B1825,'Exp Dates'!$E$4:$X$250,MATCH("M6",'Exp Dates'!$E$2:$X$2,0),1)&amp;"!$A$2:$H$600",1),I$1,0)*$C1825,VLOOKUP($B1825,Interpolate!$B$3:$T$2004,MATCH("M6-I",Interpolate!$B$2:$T$2,0)))</f>
        <v>23.55</v>
      </c>
      <c r="J1825" s="11">
        <f ca="1">IF(NOT(ISNA(VLOOKUP($B1825,INDIRECT(VLOOKUP($B1825,'Exp Dates'!$E$4:$X$250,MATCH("M7",'Exp Dates'!$E$2:$X$2,0),1)&amp;"!$A$2:$H$600",1),J$1,0))),VLOOKUP($B1825,INDIRECT(VLOOKUP($B1825,'Exp Dates'!$E$4:$X$250,MATCH("M7",'Exp Dates'!$E$2:$X$2,0),1)&amp;"!$A$2:$H$600",1),J$1,0)*$C1825,VLOOKUP($B1825,Interpolate!$B$3:$T$2004,MATCH("M7-I",Interpolate!$B$2:$T$2,0)))</f>
        <v>24.65</v>
      </c>
      <c r="K1825" s="6">
        <f ca="1">IF(NOT(ISNA(VLOOKUP($B1825,INDIRECT(VLOOKUP($B1825,'Exp Dates'!$E$4:$X$250,MATCH("M1",'Exp Dates'!$E$2:$X$2,0),1)&amp;"!$A$2:$k$600",1),K$1,0))),VLOOKUP($B1825,INDIRECT(VLOOKUP($B1825,'Exp Dates'!$E$4:$X$250,MATCH("M1",'Exp Dates'!$E$2:$X$2,0),1)&amp;"!$A$2:$k$600",1),K$1,0),0)</f>
        <v>18434</v>
      </c>
      <c r="L1825" s="6">
        <f ca="1">IF(NOT(ISNA(VLOOKUP($B1825,INDIRECT(VLOOKUP($B1825,'Exp Dates'!$E$4:$X$250,MATCH("M2",'Exp Dates'!$E$2:$X$2,0),1)&amp;"!$A$2:$k$600",1),L$1,0))),VLOOKUP($B1825,INDIRECT(VLOOKUP($B1825,'Exp Dates'!$E$4:$X$250,MATCH("M2",'Exp Dates'!$E$2:$X$2,0),1)&amp;"!$A$2:$k$600",1),L$1,0),0)</f>
        <v>10727</v>
      </c>
      <c r="M1825" s="6">
        <f ca="1">IF(NOT(ISNA(VLOOKUP($B1825,INDIRECT(VLOOKUP($B1825,'Exp Dates'!$E$4:$X$250,MATCH("M3",'Exp Dates'!$E$2:$X$2,0),1)&amp;"!$A$2:$k$600",1),M$1,0))),VLOOKUP($B1825,INDIRECT(VLOOKUP($B1825,'Exp Dates'!$E$4:$X$250,MATCH("M3",'Exp Dates'!$E$2:$X$2,0),1)&amp;"!$A$2:$k$600",1),M$1,0),0)</f>
        <v>3452</v>
      </c>
      <c r="N1825" s="6">
        <f ca="1">IF(NOT(ISNA(VLOOKUP($B1825,INDIRECT(VLOOKUP($B1825,'Exp Dates'!$E$4:$X$250,MATCH("M4",'Exp Dates'!$E$2:$X$2,0),1)&amp;"!$A$2:$k$600",1),N$1,0))),VLOOKUP($B1825,INDIRECT(VLOOKUP($B1825,'Exp Dates'!$E$4:$X$250,MATCH("M4",'Exp Dates'!$E$2:$X$2,0),1)&amp;"!$A$2:$k$600",1),N$1,0),0)</f>
        <v>2488</v>
      </c>
      <c r="O1825" s="6">
        <f ca="1">IF(NOT(ISNA(VLOOKUP($B1825,INDIRECT(VLOOKUP($B1825,'Exp Dates'!$E$4:$X$250,MATCH("M5",'Exp Dates'!$E$2:$X$2,0),1)&amp;"!$A$2:$k$600",1),O$1,0))),VLOOKUP($B1825,INDIRECT(VLOOKUP($B1825,'Exp Dates'!$E$4:$X$250,MATCH("M5",'Exp Dates'!$E$2:$X$2,0),1)&amp;"!$A$2:$k$600",1),O$1,0),0)</f>
        <v>2340</v>
      </c>
      <c r="P1825" s="6">
        <f ca="1">IF(NOT(ISNA(VLOOKUP($B1825,INDIRECT(VLOOKUP($B1825,'Exp Dates'!$E$4:$X$250,MATCH("M6",'Exp Dates'!$E$2:$X$2,0),1)&amp;"!$A$2:$k$600",1),P$1,0))),VLOOKUP($B1825,INDIRECT(VLOOKUP($B1825,'Exp Dates'!$E$4:$X$250,MATCH("M6",'Exp Dates'!$E$2:$X$2,0),1)&amp;"!$A$2:$k$600",1),P$1,0),0)</f>
        <v>2745</v>
      </c>
      <c r="Q1825" s="6">
        <f ca="1">IF(NOT(ISNA(VLOOKUP($B1825,INDIRECT(VLOOKUP($B1825,'Exp Dates'!$E$4:$X$250,MATCH("M7",'Exp Dates'!$E$2:$X$2,0),1)&amp;"!$A$2:$k$600",1),Q$1,0))),VLOOKUP($B1825,INDIRECT(VLOOKUP($B1825,'Exp Dates'!$E$4:$X$250,MATCH("M7",'Exp Dates'!$E$2:$X$2,0),1)&amp;"!$A$2:$k$600",1),Q$1,0),0)</f>
        <v>1448</v>
      </c>
      <c r="R1825" s="6">
        <f t="shared" ca="1" si="339"/>
        <v>29161</v>
      </c>
      <c r="S1825" s="6">
        <f t="shared" ca="1" si="341"/>
        <v>104449</v>
      </c>
      <c r="T1825" s="6">
        <f t="shared" ca="1" si="342"/>
        <v>2116179.9500000002</v>
      </c>
      <c r="U1825" s="6">
        <f t="shared" ca="1" si="343"/>
        <v>91983</v>
      </c>
      <c r="V1825" s="6">
        <f t="shared" ca="1" si="344"/>
        <v>2157989.9000000004</v>
      </c>
      <c r="W1825" s="11">
        <f t="shared" ca="1" si="345"/>
        <v>0.98062551173200574</v>
      </c>
      <c r="X1825">
        <f ca="1">Master!AD1825</f>
        <v>2.4761904761904738E-2</v>
      </c>
      <c r="Y1825" s="6">
        <f t="shared" ca="1" si="346"/>
        <v>41634</v>
      </c>
      <c r="Z1825" s="6">
        <f t="shared" ca="1" si="347"/>
        <v>91983</v>
      </c>
      <c r="AA1825" s="6">
        <f t="shared" ca="1" si="340"/>
        <v>215377</v>
      </c>
      <c r="AB1825" s="11">
        <f>VLOOKUP(B1825,Master!B$3:N$10000,9,0)</f>
        <v>18.86</v>
      </c>
      <c r="AC1825" s="11">
        <v>19.980357142857141</v>
      </c>
      <c r="AD1825" s="11">
        <v>19.069642857142856</v>
      </c>
      <c r="AE1825" s="11">
        <f t="shared" si="348"/>
        <v>1.1203571428571415</v>
      </c>
      <c r="AF1825" s="11">
        <f>Master!N1825</f>
        <v>1295.52</v>
      </c>
      <c r="AG1825" s="6">
        <f ca="1">IF(NOT(ISNA(VLOOKUP($B1825,INDIRECT(VLOOKUP($B1825,'Exp Dates'!$E$4:$X$300,MATCH("M1",'Exp Dates'!$E$2:$X$2,0),1)&amp;"!$A$2:$k$600",1),AG$1,0))),VLOOKUP($B1825,INDIRECT(VLOOKUP($B1825,'Exp Dates'!$E$4:$X$300,MATCH("M1",'Exp Dates'!$E$2:$X$2,0),1)&amp;"!$A$2:$k$600",1),AG$1,0),0)</f>
        <v>66305</v>
      </c>
      <c r="AH1825" s="6">
        <f ca="1">IF(NOT(ISNA(VLOOKUP($B1825,INDIRECT(VLOOKUP($B1825,'Exp Dates'!$E$4:$X$300,MATCH("M2",'Exp Dates'!$E$2:$X$2,0),1)&amp;"!$A$2:$k$600",1),AH$1,0))),VLOOKUP($B1825,INDIRECT(VLOOKUP($B1825,'Exp Dates'!$E$4:$X$300,MATCH("M2",'Exp Dates'!$E$2:$X$2,0),1)&amp;"!$A$2:$k$600",1),AH$1,0),0)</f>
        <v>38144</v>
      </c>
      <c r="AI1825" s="6">
        <f ca="1">IF(NOT(ISNA(VLOOKUP($B1825,INDIRECT(VLOOKUP($B1825,'Exp Dates'!$E$4:$X$300,MATCH("M3",'Exp Dates'!$E$2:$X$2,0),1)&amp;"!$A$2:$k$600",1),AI$1,0))),VLOOKUP($B1825,INDIRECT(VLOOKUP($B1825,'Exp Dates'!$E$4:$X$300,MATCH("M3",'Exp Dates'!$E$2:$X$2,0),1)&amp;"!$A$2:$k$600",1),AI$1,0),0)</f>
        <v>18945</v>
      </c>
      <c r="AJ1825" s="6">
        <f ca="1">IF(NOT(ISNA(VLOOKUP($B1825,INDIRECT(VLOOKUP($B1825,'Exp Dates'!$E$4:$X$300,MATCH("M4",'Exp Dates'!$E$2:$X$2,0),1)&amp;"!$A$2:$k$600",1),AJ$1,0))),VLOOKUP($B1825,INDIRECT(VLOOKUP($B1825,'Exp Dates'!$E$4:$X$300,MATCH("M4",'Exp Dates'!$E$2:$X$2,0),1)&amp;"!$A$2:$k$600",1),AJ$1,0),0)</f>
        <v>24576</v>
      </c>
      <c r="AK1825" s="6">
        <f ca="1">IF(NOT(ISNA(VLOOKUP($B1825,INDIRECT(VLOOKUP($B1825,'Exp Dates'!$E$4:$X$300,MATCH("M5",'Exp Dates'!$E$2:$X$2,0),1)&amp;"!$A$2:$k$600",1),AK$1,0))),VLOOKUP($B1825,INDIRECT(VLOOKUP($B1825,'Exp Dates'!$E$4:$X$300,MATCH("M5",'Exp Dates'!$E$2:$X$2,0),1)&amp;"!$A$2:$k$600",1),AK$1,0),0)</f>
        <v>20937</v>
      </c>
      <c r="AL1825" s="6">
        <f ca="1">IF(NOT(ISNA(VLOOKUP($B1825,INDIRECT(VLOOKUP($B1825,'Exp Dates'!$E$4:$X$300,MATCH("M6",'Exp Dates'!$E$2:$X$2,0),1)&amp;"!$A$2:$k$600",1),AL$1,0))),VLOOKUP($B1825,INDIRECT(VLOOKUP($B1825,'Exp Dates'!$E$4:$X$300,MATCH("M6",'Exp Dates'!$E$2:$X$2,0),1)&amp;"!$A$2:$k$600",1),AL$1,0),0)</f>
        <v>36887</v>
      </c>
      <c r="AM1825" s="6">
        <f ca="1">IF(NOT(ISNA(VLOOKUP($B1825,INDIRECT(VLOOKUP($B1825,'Exp Dates'!$E$4:$X$300,MATCH("M7",'Exp Dates'!$E$2:$X$2,0),1)&amp;"!$A$2:$k$600",1),AM$1,0))),VLOOKUP($B1825,INDIRECT(VLOOKUP($B1825,'Exp Dates'!$E$4:$X$300,MATCH("M7",'Exp Dates'!$E$2:$X$2,0),1)&amp;"!$A$2:$k$600",1),AM$1,0),0)</f>
        <v>9583</v>
      </c>
      <c r="AN1825" s="74">
        <f t="shared" ca="1" si="349"/>
        <v>879770850</v>
      </c>
      <c r="AO1825">
        <f ca="1">IF(NOT(ISNA(VLOOKUP($B1825,INDIRECT(VLOOKUP($B1825,'Exp Dates'!$E$4:$X$300,MATCH("M1",'Exp Dates'!$E$2:$X$2,0),1)&amp;"!$A$2:$k$600",1),AO$1,0))),VLOOKUP($B1825,INDIRECT(VLOOKUP($B1825,'Exp Dates'!$E$4:$X$300,MATCH("M1",'Exp Dates'!$E$2:$X$2,0),1)&amp;"!$A$2:$k$600",1),AO$1,0),0)</f>
        <v>0</v>
      </c>
      <c r="AP1825">
        <f ca="1">IF(NOT(ISNA(VLOOKUP($B1825,INDIRECT(VLOOKUP($B1825,'Exp Dates'!$E$4:$X$300,MATCH("M2",'Exp Dates'!$E$2:$X$2,0),1)&amp;"!$A$2:$k$600",1),AP$1,0))),VLOOKUP($B1825,INDIRECT(VLOOKUP($B1825,'Exp Dates'!$E$4:$X$300,MATCH("M2",'Exp Dates'!$E$2:$X$2,0),1)&amp;"!$A$2:$k$600",1),AP$1,0),0)</f>
        <v>0</v>
      </c>
      <c r="AQ1825">
        <f t="shared" ca="1" si="350"/>
        <v>0</v>
      </c>
      <c r="AR1825">
        <f>VLOOKUP(B1825,Master!B$2:L$5000,11,0)</f>
        <v>0.91999999999999993</v>
      </c>
    </row>
    <row r="1826" spans="2:44" x14ac:dyDescent="0.25">
      <c r="B1826" s="52">
        <f>Master!B1826</f>
        <v>40716</v>
      </c>
      <c r="C1826" s="14">
        <v>1</v>
      </c>
      <c r="D1826" s="11">
        <f ca="1">IF(NOT(ISNA(VLOOKUP($B1826,INDIRECT(VLOOKUP($B1826,'Exp Dates'!$E$4:$X$250,MATCH("M1",'Exp Dates'!$E$2:$X$2,0),1)&amp;"!$A$2:$H$600",1),D$1,0))),VLOOKUP($B1826,INDIRECT(VLOOKUP($B1826,'Exp Dates'!$E$4:$X$250,MATCH("M1",'Exp Dates'!$E$2:$X$2,0),1)&amp;"!$A$2:$H$600",1),D$1,0)*$C1826,VLOOKUP($B1826,Interpolate!$B$3:$T$2004,MATCH("M1-I",Interpolate!$B$2:$T$2,0)))</f>
        <v>20.3</v>
      </c>
      <c r="E1826" s="11">
        <f ca="1">IF(NOT(ISNA(VLOOKUP($B1826,INDIRECT(VLOOKUP($B1826,'Exp Dates'!$E$4:$X$250,MATCH("M2",'Exp Dates'!$E$2:$X$2,0),1)&amp;"!$A$2:$H$600",1),E$1,0))),VLOOKUP($B1826,INDIRECT(VLOOKUP($B1826,'Exp Dates'!$E$4:$X$250,MATCH("M2",'Exp Dates'!$E$2:$X$2,0),1)&amp;"!$A$2:$H$600",1),E$1,0)*$C1826,VLOOKUP($B1826,Interpolate!$B$3:$T$2004,MATCH("M2-I",Interpolate!$B$2:$T$2,0)))</f>
        <v>21.1</v>
      </c>
      <c r="F1826" s="11">
        <f ca="1">IF(NOT(ISNA(VLOOKUP($B1826,INDIRECT(VLOOKUP($B1826,'Exp Dates'!$E$4:$X$250,MATCH("M3",'Exp Dates'!$E$2:$X$2,0),1)&amp;"!$A$2:$H$600",1),F$1,0))),VLOOKUP($B1826,INDIRECT(VLOOKUP($B1826,'Exp Dates'!$E$4:$X$250,MATCH("M3",'Exp Dates'!$E$2:$X$2,0),1)&amp;"!$A$2:$H$600",1),F$1,0)*$C1826,VLOOKUP($B1826,Interpolate!$B$3:$T$2004,MATCH("M3-I",Interpolate!$B$2:$T$2,0)))</f>
        <v>22.6</v>
      </c>
      <c r="G1826" s="11">
        <f ca="1">IF(NOT(ISNA(VLOOKUP($B1826,INDIRECT(VLOOKUP($B1826,'Exp Dates'!$E$4:$X$250,MATCH("M4",'Exp Dates'!$E$2:$X$2,0),1)&amp;"!$A$2:$H$600",1),G$1,0))),VLOOKUP($B1826,INDIRECT(VLOOKUP($B1826,'Exp Dates'!$E$4:$X$250,MATCH("M4",'Exp Dates'!$E$2:$X$2,0),1)&amp;"!$A$2:$H$600",1),G$1,0)*$C1826,VLOOKUP($B1826,Interpolate!$B$3:$T$2004,MATCH("M4-I",Interpolate!$B$2:$T$2,0)))</f>
        <v>23.35</v>
      </c>
      <c r="H1826" s="11">
        <f ca="1">IF(NOT(ISNA(VLOOKUP($B1826,INDIRECT(VLOOKUP($B1826,'Exp Dates'!$E$4:$X$250,MATCH("M5",'Exp Dates'!$E$2:$X$2,0),1)&amp;"!$A$2:$H$600",1),H$1,0))),VLOOKUP($B1826,INDIRECT(VLOOKUP($B1826,'Exp Dates'!$E$4:$X$250,MATCH("M5",'Exp Dates'!$E$2:$X$2,0),1)&amp;"!$A$2:$H$600",1),H$1,0)*$C1826,VLOOKUP($B1826,Interpolate!$B$3:$T$2004,MATCH("M5-I",Interpolate!$B$2:$T$2,0)))</f>
        <v>23.65</v>
      </c>
      <c r="I1826" s="11">
        <f ca="1">IF(NOT(ISNA(VLOOKUP($B1826,INDIRECT(VLOOKUP($B1826,'Exp Dates'!$E$4:$X$250,MATCH("M6",'Exp Dates'!$E$2:$X$2,0),1)&amp;"!$A$2:$H$600",1),I$1,0))),VLOOKUP($B1826,INDIRECT(VLOOKUP($B1826,'Exp Dates'!$E$4:$X$250,MATCH("M6",'Exp Dates'!$E$2:$X$2,0),1)&amp;"!$A$2:$H$600",1),I$1,0)*$C1826,VLOOKUP($B1826,Interpolate!$B$3:$T$2004,MATCH("M6-I",Interpolate!$B$2:$T$2,0)))</f>
        <v>23.8</v>
      </c>
      <c r="J1826" s="11">
        <f ca="1">IF(NOT(ISNA(VLOOKUP($B1826,INDIRECT(VLOOKUP($B1826,'Exp Dates'!$E$4:$X$250,MATCH("M7",'Exp Dates'!$E$2:$X$2,0),1)&amp;"!$A$2:$H$600",1),J$1,0))),VLOOKUP($B1826,INDIRECT(VLOOKUP($B1826,'Exp Dates'!$E$4:$X$250,MATCH("M7",'Exp Dates'!$E$2:$X$2,0),1)&amp;"!$A$2:$H$600",1),J$1,0)*$C1826,VLOOKUP($B1826,Interpolate!$B$3:$T$2004,MATCH("M7-I",Interpolate!$B$2:$T$2,0)))</f>
        <v>24.95</v>
      </c>
      <c r="K1826" s="6">
        <f ca="1">IF(NOT(ISNA(VLOOKUP($B1826,INDIRECT(VLOOKUP($B1826,'Exp Dates'!$E$4:$X$250,MATCH("M1",'Exp Dates'!$E$2:$X$2,0),1)&amp;"!$A$2:$k$600",1),K$1,0))),VLOOKUP($B1826,INDIRECT(VLOOKUP($B1826,'Exp Dates'!$E$4:$X$250,MATCH("M1",'Exp Dates'!$E$2:$X$2,0),1)&amp;"!$A$2:$k$600",1),K$1,0),0)</f>
        <v>20105</v>
      </c>
      <c r="L1826" s="6">
        <f ca="1">IF(NOT(ISNA(VLOOKUP($B1826,INDIRECT(VLOOKUP($B1826,'Exp Dates'!$E$4:$X$250,MATCH("M2",'Exp Dates'!$E$2:$X$2,0),1)&amp;"!$A$2:$k$600",1),L$1,0))),VLOOKUP($B1826,INDIRECT(VLOOKUP($B1826,'Exp Dates'!$E$4:$X$250,MATCH("M2",'Exp Dates'!$E$2:$X$2,0),1)&amp;"!$A$2:$k$600",1),L$1,0),0)</f>
        <v>12146</v>
      </c>
      <c r="M1826" s="6">
        <f ca="1">IF(NOT(ISNA(VLOOKUP($B1826,INDIRECT(VLOOKUP($B1826,'Exp Dates'!$E$4:$X$250,MATCH("M3",'Exp Dates'!$E$2:$X$2,0),1)&amp;"!$A$2:$k$600",1),M$1,0))),VLOOKUP($B1826,INDIRECT(VLOOKUP($B1826,'Exp Dates'!$E$4:$X$250,MATCH("M3",'Exp Dates'!$E$2:$X$2,0),1)&amp;"!$A$2:$k$600",1),M$1,0),0)</f>
        <v>6816</v>
      </c>
      <c r="N1826" s="6">
        <f ca="1">IF(NOT(ISNA(VLOOKUP($B1826,INDIRECT(VLOOKUP($B1826,'Exp Dates'!$E$4:$X$250,MATCH("M4",'Exp Dates'!$E$2:$X$2,0),1)&amp;"!$A$2:$k$600",1),N$1,0))),VLOOKUP($B1826,INDIRECT(VLOOKUP($B1826,'Exp Dates'!$E$4:$X$250,MATCH("M4",'Exp Dates'!$E$2:$X$2,0),1)&amp;"!$A$2:$k$600",1),N$1,0),0)</f>
        <v>3546</v>
      </c>
      <c r="O1826" s="6">
        <f ca="1">IF(NOT(ISNA(VLOOKUP($B1826,INDIRECT(VLOOKUP($B1826,'Exp Dates'!$E$4:$X$250,MATCH("M5",'Exp Dates'!$E$2:$X$2,0),1)&amp;"!$A$2:$k$600",1),O$1,0))),VLOOKUP($B1826,INDIRECT(VLOOKUP($B1826,'Exp Dates'!$E$4:$X$250,MATCH("M5",'Exp Dates'!$E$2:$X$2,0),1)&amp;"!$A$2:$k$600",1),O$1,0),0)</f>
        <v>2689</v>
      </c>
      <c r="P1826" s="6">
        <f ca="1">IF(NOT(ISNA(VLOOKUP($B1826,INDIRECT(VLOOKUP($B1826,'Exp Dates'!$E$4:$X$250,MATCH("M6",'Exp Dates'!$E$2:$X$2,0),1)&amp;"!$A$2:$k$600",1),P$1,0))),VLOOKUP($B1826,INDIRECT(VLOOKUP($B1826,'Exp Dates'!$E$4:$X$250,MATCH("M6",'Exp Dates'!$E$2:$X$2,0),1)&amp;"!$A$2:$k$600",1),P$1,0),0)</f>
        <v>2007</v>
      </c>
      <c r="Q1826" s="6">
        <f ca="1">IF(NOT(ISNA(VLOOKUP($B1826,INDIRECT(VLOOKUP($B1826,'Exp Dates'!$E$4:$X$250,MATCH("M7",'Exp Dates'!$E$2:$X$2,0),1)&amp;"!$A$2:$k$600",1),Q$1,0))),VLOOKUP($B1826,INDIRECT(VLOOKUP($B1826,'Exp Dates'!$E$4:$X$250,MATCH("M7",'Exp Dates'!$E$2:$X$2,0),1)&amp;"!$A$2:$k$600",1),Q$1,0),0)</f>
        <v>706</v>
      </c>
      <c r="R1826" s="6">
        <f t="shared" ca="1" si="339"/>
        <v>32251</v>
      </c>
      <c r="S1826" s="6">
        <f t="shared" ca="1" si="341"/>
        <v>100677</v>
      </c>
      <c r="T1826" s="6">
        <f t="shared" ca="1" si="342"/>
        <v>2073179.1</v>
      </c>
      <c r="U1826" s="6">
        <f t="shared" ca="1" si="343"/>
        <v>93289</v>
      </c>
      <c r="V1826" s="6">
        <f t="shared" ca="1" si="344"/>
        <v>2217033.0500000003</v>
      </c>
      <c r="W1826" s="11">
        <f t="shared" ca="1" si="345"/>
        <v>0.93511420589783256</v>
      </c>
      <c r="X1826">
        <f ca="1">Master!AD1826</f>
        <v>2.3571428571428549E-2</v>
      </c>
      <c r="Y1826" s="6">
        <f t="shared" ca="1" si="346"/>
        <v>48015</v>
      </c>
      <c r="Z1826" s="6">
        <f t="shared" ca="1" si="347"/>
        <v>93289</v>
      </c>
      <c r="AA1826" s="6">
        <f t="shared" ca="1" si="340"/>
        <v>213214</v>
      </c>
      <c r="AB1826" s="11">
        <f>VLOOKUP(B1826,Master!B$3:N$10000,9,0)</f>
        <v>18.52</v>
      </c>
      <c r="AC1826" s="11">
        <v>20.357142857142858</v>
      </c>
      <c r="AD1826" s="11">
        <v>19.5</v>
      </c>
      <c r="AE1826" s="11">
        <f t="shared" si="348"/>
        <v>1.8371428571428581</v>
      </c>
      <c r="AF1826" s="11">
        <f>Master!N1826</f>
        <v>1287.1400000000001</v>
      </c>
      <c r="AG1826" s="6">
        <f ca="1">IF(NOT(ISNA(VLOOKUP($B1826,INDIRECT(VLOOKUP($B1826,'Exp Dates'!$E$4:$X$300,MATCH("M1",'Exp Dates'!$E$2:$X$2,0),1)&amp;"!$A$2:$k$600",1),AG$1,0))),VLOOKUP($B1826,INDIRECT(VLOOKUP($B1826,'Exp Dates'!$E$4:$X$300,MATCH("M1",'Exp Dates'!$E$2:$X$2,0),1)&amp;"!$A$2:$k$600",1),AG$1,0),0)</f>
        <v>63882</v>
      </c>
      <c r="AH1826" s="6">
        <f ca="1">IF(NOT(ISNA(VLOOKUP($B1826,INDIRECT(VLOOKUP($B1826,'Exp Dates'!$E$4:$X$300,MATCH("M2",'Exp Dates'!$E$2:$X$2,0),1)&amp;"!$A$2:$k$600",1),AH$1,0))),VLOOKUP($B1826,INDIRECT(VLOOKUP($B1826,'Exp Dates'!$E$4:$X$300,MATCH("M2",'Exp Dates'!$E$2:$X$2,0),1)&amp;"!$A$2:$k$600",1),AH$1,0),0)</f>
        <v>36795</v>
      </c>
      <c r="AI1826" s="6">
        <f ca="1">IF(NOT(ISNA(VLOOKUP($B1826,INDIRECT(VLOOKUP($B1826,'Exp Dates'!$E$4:$X$300,MATCH("M3",'Exp Dates'!$E$2:$X$2,0),1)&amp;"!$A$2:$k$600",1),AI$1,0))),VLOOKUP($B1826,INDIRECT(VLOOKUP($B1826,'Exp Dates'!$E$4:$X$300,MATCH("M3",'Exp Dates'!$E$2:$X$2,0),1)&amp;"!$A$2:$k$600",1),AI$1,0),0)</f>
        <v>19248</v>
      </c>
      <c r="AJ1826" s="6">
        <f ca="1">IF(NOT(ISNA(VLOOKUP($B1826,INDIRECT(VLOOKUP($B1826,'Exp Dates'!$E$4:$X$300,MATCH("M4",'Exp Dates'!$E$2:$X$2,0),1)&amp;"!$A$2:$k$600",1),AJ$1,0))),VLOOKUP($B1826,INDIRECT(VLOOKUP($B1826,'Exp Dates'!$E$4:$X$300,MATCH("M4",'Exp Dates'!$E$2:$X$2,0),1)&amp;"!$A$2:$k$600",1),AJ$1,0),0)</f>
        <v>25003</v>
      </c>
      <c r="AK1826" s="6">
        <f ca="1">IF(NOT(ISNA(VLOOKUP($B1826,INDIRECT(VLOOKUP($B1826,'Exp Dates'!$E$4:$X$300,MATCH("M5",'Exp Dates'!$E$2:$X$2,0),1)&amp;"!$A$2:$k$600",1),AK$1,0))),VLOOKUP($B1826,INDIRECT(VLOOKUP($B1826,'Exp Dates'!$E$4:$X$300,MATCH("M5",'Exp Dates'!$E$2:$X$2,0),1)&amp;"!$A$2:$k$600",1),AK$1,0),0)</f>
        <v>21130</v>
      </c>
      <c r="AL1826" s="6">
        <f ca="1">IF(NOT(ISNA(VLOOKUP($B1826,INDIRECT(VLOOKUP($B1826,'Exp Dates'!$E$4:$X$300,MATCH("M6",'Exp Dates'!$E$2:$X$2,0),1)&amp;"!$A$2:$k$600",1),AL$1,0))),VLOOKUP($B1826,INDIRECT(VLOOKUP($B1826,'Exp Dates'!$E$4:$X$300,MATCH("M6",'Exp Dates'!$E$2:$X$2,0),1)&amp;"!$A$2:$k$600",1),AL$1,0),0)</f>
        <v>37438</v>
      </c>
      <c r="AM1826" s="6">
        <f ca="1">IF(NOT(ISNA(VLOOKUP($B1826,INDIRECT(VLOOKUP($B1826,'Exp Dates'!$E$4:$X$300,MATCH("M7",'Exp Dates'!$E$2:$X$2,0),1)&amp;"!$A$2:$k$600",1),AM$1,0))),VLOOKUP($B1826,INDIRECT(VLOOKUP($B1826,'Exp Dates'!$E$4:$X$300,MATCH("M7",'Exp Dates'!$E$2:$X$2,0),1)&amp;"!$A$2:$k$600",1),AM$1,0),0)</f>
        <v>9718</v>
      </c>
      <c r="AN1826" s="74">
        <f t="shared" ca="1" si="349"/>
        <v>1030228949.9999999</v>
      </c>
      <c r="AO1826">
        <f ca="1">IF(NOT(ISNA(VLOOKUP($B1826,INDIRECT(VLOOKUP($B1826,'Exp Dates'!$E$4:$X$300,MATCH("M1",'Exp Dates'!$E$2:$X$2,0),1)&amp;"!$A$2:$k$600",1),AO$1,0))),VLOOKUP($B1826,INDIRECT(VLOOKUP($B1826,'Exp Dates'!$E$4:$X$300,MATCH("M1",'Exp Dates'!$E$2:$X$2,0),1)&amp;"!$A$2:$k$600",1),AO$1,0),0)</f>
        <v>457</v>
      </c>
      <c r="AP1826">
        <f ca="1">IF(NOT(ISNA(VLOOKUP($B1826,INDIRECT(VLOOKUP($B1826,'Exp Dates'!$E$4:$X$300,MATCH("M2",'Exp Dates'!$E$2:$X$2,0),1)&amp;"!$A$2:$k$600",1),AP$1,0))),VLOOKUP($B1826,INDIRECT(VLOOKUP($B1826,'Exp Dates'!$E$4:$X$300,MATCH("M2",'Exp Dates'!$E$2:$X$2,0),1)&amp;"!$A$2:$k$600",1),AP$1,0),0)</f>
        <v>120</v>
      </c>
      <c r="AQ1826">
        <f t="shared" ca="1" si="350"/>
        <v>577</v>
      </c>
      <c r="AR1826">
        <f>VLOOKUP(B1826,Master!B$2:L$5000,11,0)</f>
        <v>0.89382239382239381</v>
      </c>
    </row>
    <row r="1827" spans="2:44" x14ac:dyDescent="0.25">
      <c r="B1827" s="52">
        <f>Master!B1827</f>
        <v>40717</v>
      </c>
      <c r="C1827" s="14">
        <v>1</v>
      </c>
      <c r="D1827" s="11">
        <f ca="1">IF(NOT(ISNA(VLOOKUP($B1827,INDIRECT(VLOOKUP($B1827,'Exp Dates'!$E$4:$X$250,MATCH("M1",'Exp Dates'!$E$2:$X$2,0),1)&amp;"!$A$2:$H$600",1),D$1,0))),VLOOKUP($B1827,INDIRECT(VLOOKUP($B1827,'Exp Dates'!$E$4:$X$250,MATCH("M1",'Exp Dates'!$E$2:$X$2,0),1)&amp;"!$A$2:$H$600",1),D$1,0)*$C1827,VLOOKUP($B1827,Interpolate!$B$3:$T$2004,MATCH("M1-I",Interpolate!$B$2:$T$2,0)))</f>
        <v>19.850000000000001</v>
      </c>
      <c r="E1827" s="11">
        <f ca="1">IF(NOT(ISNA(VLOOKUP($B1827,INDIRECT(VLOOKUP($B1827,'Exp Dates'!$E$4:$X$250,MATCH("M2",'Exp Dates'!$E$2:$X$2,0),1)&amp;"!$A$2:$H$600",1),E$1,0))),VLOOKUP($B1827,INDIRECT(VLOOKUP($B1827,'Exp Dates'!$E$4:$X$250,MATCH("M2",'Exp Dates'!$E$2:$X$2,0),1)&amp;"!$A$2:$H$600",1),E$1,0)*$C1827,VLOOKUP($B1827,Interpolate!$B$3:$T$2004,MATCH("M2-I",Interpolate!$B$2:$T$2,0)))</f>
        <v>20.8</v>
      </c>
      <c r="F1827" s="11">
        <f ca="1">IF(NOT(ISNA(VLOOKUP($B1827,INDIRECT(VLOOKUP($B1827,'Exp Dates'!$E$4:$X$250,MATCH("M3",'Exp Dates'!$E$2:$X$2,0),1)&amp;"!$A$2:$H$600",1),F$1,0))),VLOOKUP($B1827,INDIRECT(VLOOKUP($B1827,'Exp Dates'!$E$4:$X$250,MATCH("M3",'Exp Dates'!$E$2:$X$2,0),1)&amp;"!$A$2:$H$600",1),F$1,0)*$C1827,VLOOKUP($B1827,Interpolate!$B$3:$T$2004,MATCH("M3-I",Interpolate!$B$2:$T$2,0)))</f>
        <v>22.5</v>
      </c>
      <c r="G1827" s="11">
        <f ca="1">IF(NOT(ISNA(VLOOKUP($B1827,INDIRECT(VLOOKUP($B1827,'Exp Dates'!$E$4:$X$250,MATCH("M4",'Exp Dates'!$E$2:$X$2,0),1)&amp;"!$A$2:$H$600",1),G$1,0))),VLOOKUP($B1827,INDIRECT(VLOOKUP($B1827,'Exp Dates'!$E$4:$X$250,MATCH("M4",'Exp Dates'!$E$2:$X$2,0),1)&amp;"!$A$2:$H$600",1),G$1,0)*$C1827,VLOOKUP($B1827,Interpolate!$B$3:$T$2004,MATCH("M4-I",Interpolate!$B$2:$T$2,0)))</f>
        <v>23.25</v>
      </c>
      <c r="H1827" s="11">
        <f ca="1">IF(NOT(ISNA(VLOOKUP($B1827,INDIRECT(VLOOKUP($B1827,'Exp Dates'!$E$4:$X$250,MATCH("M5",'Exp Dates'!$E$2:$X$2,0),1)&amp;"!$A$2:$H$600",1),H$1,0))),VLOOKUP($B1827,INDIRECT(VLOOKUP($B1827,'Exp Dates'!$E$4:$X$250,MATCH("M5",'Exp Dates'!$E$2:$X$2,0),1)&amp;"!$A$2:$H$600",1),H$1,0)*$C1827,VLOOKUP($B1827,Interpolate!$B$3:$T$2004,MATCH("M5-I",Interpolate!$B$2:$T$2,0)))</f>
        <v>23.55</v>
      </c>
      <c r="I1827" s="11">
        <f ca="1">IF(NOT(ISNA(VLOOKUP($B1827,INDIRECT(VLOOKUP($B1827,'Exp Dates'!$E$4:$X$250,MATCH("M6",'Exp Dates'!$E$2:$X$2,0),1)&amp;"!$A$2:$H$600",1),I$1,0))),VLOOKUP($B1827,INDIRECT(VLOOKUP($B1827,'Exp Dates'!$E$4:$X$250,MATCH("M6",'Exp Dates'!$E$2:$X$2,0),1)&amp;"!$A$2:$H$600",1),I$1,0)*$C1827,VLOOKUP($B1827,Interpolate!$B$3:$T$2004,MATCH("M6-I",Interpolate!$B$2:$T$2,0)))</f>
        <v>23.8</v>
      </c>
      <c r="J1827" s="11">
        <f ca="1">IF(NOT(ISNA(VLOOKUP($B1827,INDIRECT(VLOOKUP($B1827,'Exp Dates'!$E$4:$X$250,MATCH("M7",'Exp Dates'!$E$2:$X$2,0),1)&amp;"!$A$2:$H$600",1),J$1,0))),VLOOKUP($B1827,INDIRECT(VLOOKUP($B1827,'Exp Dates'!$E$4:$X$250,MATCH("M7",'Exp Dates'!$E$2:$X$2,0),1)&amp;"!$A$2:$H$600",1),J$1,0)*$C1827,VLOOKUP($B1827,Interpolate!$B$3:$T$2004,MATCH("M7-I",Interpolate!$B$2:$T$2,0)))</f>
        <v>24.95</v>
      </c>
      <c r="K1827" s="6">
        <f ca="1">IF(NOT(ISNA(VLOOKUP($B1827,INDIRECT(VLOOKUP($B1827,'Exp Dates'!$E$4:$X$250,MATCH("M1",'Exp Dates'!$E$2:$X$2,0),1)&amp;"!$A$2:$k$600",1),K$1,0))),VLOOKUP($B1827,INDIRECT(VLOOKUP($B1827,'Exp Dates'!$E$4:$X$250,MATCH("M1",'Exp Dates'!$E$2:$X$2,0),1)&amp;"!$A$2:$k$600",1),K$1,0),0)</f>
        <v>28904</v>
      </c>
      <c r="L1827" s="6">
        <f ca="1">IF(NOT(ISNA(VLOOKUP($B1827,INDIRECT(VLOOKUP($B1827,'Exp Dates'!$E$4:$X$250,MATCH("M2",'Exp Dates'!$E$2:$X$2,0),1)&amp;"!$A$2:$k$600",1),L$1,0))),VLOOKUP($B1827,INDIRECT(VLOOKUP($B1827,'Exp Dates'!$E$4:$X$250,MATCH("M2",'Exp Dates'!$E$2:$X$2,0),1)&amp;"!$A$2:$k$600",1),L$1,0),0)</f>
        <v>16474</v>
      </c>
      <c r="M1827" s="6">
        <f ca="1">IF(NOT(ISNA(VLOOKUP($B1827,INDIRECT(VLOOKUP($B1827,'Exp Dates'!$E$4:$X$250,MATCH("M3",'Exp Dates'!$E$2:$X$2,0),1)&amp;"!$A$2:$k$600",1),M$1,0))),VLOOKUP($B1827,INDIRECT(VLOOKUP($B1827,'Exp Dates'!$E$4:$X$250,MATCH("M3",'Exp Dates'!$E$2:$X$2,0),1)&amp;"!$A$2:$k$600",1),M$1,0),0)</f>
        <v>6284</v>
      </c>
      <c r="N1827" s="6">
        <f ca="1">IF(NOT(ISNA(VLOOKUP($B1827,INDIRECT(VLOOKUP($B1827,'Exp Dates'!$E$4:$X$250,MATCH("M4",'Exp Dates'!$E$2:$X$2,0),1)&amp;"!$A$2:$k$600",1),N$1,0))),VLOOKUP($B1827,INDIRECT(VLOOKUP($B1827,'Exp Dates'!$E$4:$X$250,MATCH("M4",'Exp Dates'!$E$2:$X$2,0),1)&amp;"!$A$2:$k$600",1),N$1,0),0)</f>
        <v>4079</v>
      </c>
      <c r="O1827" s="6">
        <f ca="1">IF(NOT(ISNA(VLOOKUP($B1827,INDIRECT(VLOOKUP($B1827,'Exp Dates'!$E$4:$X$250,MATCH("M5",'Exp Dates'!$E$2:$X$2,0),1)&amp;"!$A$2:$k$600",1),O$1,0))),VLOOKUP($B1827,INDIRECT(VLOOKUP($B1827,'Exp Dates'!$E$4:$X$250,MATCH("M5",'Exp Dates'!$E$2:$X$2,0),1)&amp;"!$A$2:$k$600",1),O$1,0),0)</f>
        <v>3205</v>
      </c>
      <c r="P1827" s="6">
        <f ca="1">IF(NOT(ISNA(VLOOKUP($B1827,INDIRECT(VLOOKUP($B1827,'Exp Dates'!$E$4:$X$250,MATCH("M6",'Exp Dates'!$E$2:$X$2,0),1)&amp;"!$A$2:$k$600",1),P$1,0))),VLOOKUP($B1827,INDIRECT(VLOOKUP($B1827,'Exp Dates'!$E$4:$X$250,MATCH("M6",'Exp Dates'!$E$2:$X$2,0),1)&amp;"!$A$2:$k$600",1),P$1,0),0)</f>
        <v>3189</v>
      </c>
      <c r="Q1827" s="6">
        <f ca="1">IF(NOT(ISNA(VLOOKUP($B1827,INDIRECT(VLOOKUP($B1827,'Exp Dates'!$E$4:$X$250,MATCH("M7",'Exp Dates'!$E$2:$X$2,0),1)&amp;"!$A$2:$k$600",1),Q$1,0))),VLOOKUP($B1827,INDIRECT(VLOOKUP($B1827,'Exp Dates'!$E$4:$X$250,MATCH("M7",'Exp Dates'!$E$2:$X$2,0),1)&amp;"!$A$2:$k$600",1),Q$1,0),0)</f>
        <v>1509</v>
      </c>
      <c r="R1827" s="6">
        <f t="shared" ca="1" si="339"/>
        <v>45378</v>
      </c>
      <c r="S1827" s="6">
        <f t="shared" ca="1" si="341"/>
        <v>101692</v>
      </c>
      <c r="T1827" s="6">
        <f t="shared" ca="1" si="342"/>
        <v>2053825.5</v>
      </c>
      <c r="U1827" s="6">
        <f t="shared" ca="1" si="343"/>
        <v>93720</v>
      </c>
      <c r="V1827" s="6">
        <f t="shared" ca="1" si="344"/>
        <v>2223316.25</v>
      </c>
      <c r="W1827" s="11">
        <f t="shared" ca="1" si="345"/>
        <v>0.92376669310989834</v>
      </c>
      <c r="X1827">
        <f ca="1">Master!AD1827</f>
        <v>2.5476190476190465E-2</v>
      </c>
      <c r="Y1827" s="6">
        <f t="shared" ca="1" si="346"/>
        <v>63644</v>
      </c>
      <c r="Z1827" s="6">
        <f t="shared" ca="1" si="347"/>
        <v>93720</v>
      </c>
      <c r="AA1827" s="6">
        <f t="shared" ca="1" si="340"/>
        <v>215163</v>
      </c>
      <c r="AB1827" s="11">
        <f>VLOOKUP(B1827,Master!B$3:N$10000,9,0)</f>
        <v>19.29</v>
      </c>
      <c r="AC1827" s="11">
        <v>19.951785714285716</v>
      </c>
      <c r="AD1827" s="11">
        <v>18.933928571428574</v>
      </c>
      <c r="AE1827" s="11">
        <f t="shared" si="348"/>
        <v>0.66178571428571686</v>
      </c>
      <c r="AF1827" s="11">
        <f>Master!N1827</f>
        <v>1283.5</v>
      </c>
      <c r="AG1827" s="6">
        <f ca="1">IF(NOT(ISNA(VLOOKUP($B1827,INDIRECT(VLOOKUP($B1827,'Exp Dates'!$E$4:$X$300,MATCH("M1",'Exp Dates'!$E$2:$X$2,0),1)&amp;"!$A$2:$k$600",1),AG$1,0))),VLOOKUP($B1827,INDIRECT(VLOOKUP($B1827,'Exp Dates'!$E$4:$X$300,MATCH("M1",'Exp Dates'!$E$2:$X$2,0),1)&amp;"!$A$2:$k$600",1),AG$1,0),0)</f>
        <v>64598</v>
      </c>
      <c r="AH1827" s="6">
        <f ca="1">IF(NOT(ISNA(VLOOKUP($B1827,INDIRECT(VLOOKUP($B1827,'Exp Dates'!$E$4:$X$300,MATCH("M2",'Exp Dates'!$E$2:$X$2,0),1)&amp;"!$A$2:$k$600",1),AH$1,0))),VLOOKUP($B1827,INDIRECT(VLOOKUP($B1827,'Exp Dates'!$E$4:$X$300,MATCH("M2",'Exp Dates'!$E$2:$X$2,0),1)&amp;"!$A$2:$k$600",1),AH$1,0),0)</f>
        <v>37094</v>
      </c>
      <c r="AI1827" s="6">
        <f ca="1">IF(NOT(ISNA(VLOOKUP($B1827,INDIRECT(VLOOKUP($B1827,'Exp Dates'!$E$4:$X$300,MATCH("M3",'Exp Dates'!$E$2:$X$2,0),1)&amp;"!$A$2:$k$600",1),AI$1,0))),VLOOKUP($B1827,INDIRECT(VLOOKUP($B1827,'Exp Dates'!$E$4:$X$300,MATCH("M3",'Exp Dates'!$E$2:$X$2,0),1)&amp;"!$A$2:$k$600",1),AI$1,0),0)</f>
        <v>19751</v>
      </c>
      <c r="AJ1827" s="6">
        <f ca="1">IF(NOT(ISNA(VLOOKUP($B1827,INDIRECT(VLOOKUP($B1827,'Exp Dates'!$E$4:$X$300,MATCH("M4",'Exp Dates'!$E$2:$X$2,0),1)&amp;"!$A$2:$k$600",1),AJ$1,0))),VLOOKUP($B1827,INDIRECT(VLOOKUP($B1827,'Exp Dates'!$E$4:$X$300,MATCH("M4",'Exp Dates'!$E$2:$X$2,0),1)&amp;"!$A$2:$k$600",1),AJ$1,0),0)</f>
        <v>24909</v>
      </c>
      <c r="AK1827" s="6">
        <f ca="1">IF(NOT(ISNA(VLOOKUP($B1827,INDIRECT(VLOOKUP($B1827,'Exp Dates'!$E$4:$X$300,MATCH("M5",'Exp Dates'!$E$2:$X$2,0),1)&amp;"!$A$2:$k$600",1),AK$1,0))),VLOOKUP($B1827,INDIRECT(VLOOKUP($B1827,'Exp Dates'!$E$4:$X$300,MATCH("M5",'Exp Dates'!$E$2:$X$2,0),1)&amp;"!$A$2:$k$600",1),AK$1,0),0)</f>
        <v>20990</v>
      </c>
      <c r="AL1827" s="6">
        <f ca="1">IF(NOT(ISNA(VLOOKUP($B1827,INDIRECT(VLOOKUP($B1827,'Exp Dates'!$E$4:$X$300,MATCH("M6",'Exp Dates'!$E$2:$X$2,0),1)&amp;"!$A$2:$k$600",1),AL$1,0))),VLOOKUP($B1827,INDIRECT(VLOOKUP($B1827,'Exp Dates'!$E$4:$X$300,MATCH("M6",'Exp Dates'!$E$2:$X$2,0),1)&amp;"!$A$2:$k$600",1),AL$1,0),0)</f>
        <v>37623</v>
      </c>
      <c r="AM1827" s="6">
        <f ca="1">IF(NOT(ISNA(VLOOKUP($B1827,INDIRECT(VLOOKUP($B1827,'Exp Dates'!$E$4:$X$300,MATCH("M7",'Exp Dates'!$E$2:$X$2,0),1)&amp;"!$A$2:$k$600",1),AM$1,0))),VLOOKUP($B1827,INDIRECT(VLOOKUP($B1827,'Exp Dates'!$E$4:$X$300,MATCH("M7",'Exp Dates'!$E$2:$X$2,0),1)&amp;"!$A$2:$k$600",1),AM$1,0),0)</f>
        <v>10198</v>
      </c>
      <c r="AN1827" s="74">
        <f t="shared" ca="1" si="349"/>
        <v>1341655850</v>
      </c>
      <c r="AO1827">
        <f ca="1">IF(NOT(ISNA(VLOOKUP($B1827,INDIRECT(VLOOKUP($B1827,'Exp Dates'!$E$4:$X$300,MATCH("M1",'Exp Dates'!$E$2:$X$2,0),1)&amp;"!$A$2:$k$600",1),AO$1,0))),VLOOKUP($B1827,INDIRECT(VLOOKUP($B1827,'Exp Dates'!$E$4:$X$300,MATCH("M1",'Exp Dates'!$E$2:$X$2,0),1)&amp;"!$A$2:$k$600",1),AO$1,0),0)</f>
        <v>351</v>
      </c>
      <c r="AP1827">
        <f ca="1">IF(NOT(ISNA(VLOOKUP($B1827,INDIRECT(VLOOKUP($B1827,'Exp Dates'!$E$4:$X$300,MATCH("M2",'Exp Dates'!$E$2:$X$2,0),1)&amp;"!$A$2:$k$600",1),AP$1,0))),VLOOKUP($B1827,INDIRECT(VLOOKUP($B1827,'Exp Dates'!$E$4:$X$300,MATCH("M2",'Exp Dates'!$E$2:$X$2,0),1)&amp;"!$A$2:$k$600",1),AP$1,0),0)</f>
        <v>138</v>
      </c>
      <c r="AQ1827">
        <f t="shared" ca="1" si="350"/>
        <v>489</v>
      </c>
      <c r="AR1827">
        <f>VLOOKUP(B1827,Master!B$2:L$5000,11,0)</f>
        <v>0.92164357381748685</v>
      </c>
    </row>
    <row r="1828" spans="2:44" x14ac:dyDescent="0.25">
      <c r="B1828" s="52">
        <f>Master!B1828</f>
        <v>40718</v>
      </c>
      <c r="C1828" s="14">
        <v>1</v>
      </c>
      <c r="D1828" s="11">
        <f ca="1">IF(NOT(ISNA(VLOOKUP($B1828,INDIRECT(VLOOKUP($B1828,'Exp Dates'!$E$4:$X$250,MATCH("M1",'Exp Dates'!$E$2:$X$2,0),1)&amp;"!$A$2:$H$600",1),D$1,0))),VLOOKUP($B1828,INDIRECT(VLOOKUP($B1828,'Exp Dates'!$E$4:$X$250,MATCH("M1",'Exp Dates'!$E$2:$X$2,0),1)&amp;"!$A$2:$H$600",1),D$1,0)*$C1828,VLOOKUP($B1828,Interpolate!$B$3:$T$2004,MATCH("M1-I",Interpolate!$B$2:$T$2,0)))</f>
        <v>21.05</v>
      </c>
      <c r="E1828" s="11">
        <f ca="1">IF(NOT(ISNA(VLOOKUP($B1828,INDIRECT(VLOOKUP($B1828,'Exp Dates'!$E$4:$X$250,MATCH("M2",'Exp Dates'!$E$2:$X$2,0),1)&amp;"!$A$2:$H$600",1),E$1,0))),VLOOKUP($B1828,INDIRECT(VLOOKUP($B1828,'Exp Dates'!$E$4:$X$250,MATCH("M2",'Exp Dates'!$E$2:$X$2,0),1)&amp;"!$A$2:$H$600",1),E$1,0)*$C1828,VLOOKUP($B1828,Interpolate!$B$3:$T$2004,MATCH("M2-I",Interpolate!$B$2:$T$2,0)))</f>
        <v>21.55</v>
      </c>
      <c r="F1828" s="11">
        <f ca="1">IF(NOT(ISNA(VLOOKUP($B1828,INDIRECT(VLOOKUP($B1828,'Exp Dates'!$E$4:$X$250,MATCH("M3",'Exp Dates'!$E$2:$X$2,0),1)&amp;"!$A$2:$H$600",1),F$1,0))),VLOOKUP($B1828,INDIRECT(VLOOKUP($B1828,'Exp Dates'!$E$4:$X$250,MATCH("M3",'Exp Dates'!$E$2:$X$2,0),1)&amp;"!$A$2:$H$600",1),F$1,0)*$C1828,VLOOKUP($B1828,Interpolate!$B$3:$T$2004,MATCH("M3-I",Interpolate!$B$2:$T$2,0)))</f>
        <v>23.1</v>
      </c>
      <c r="G1828" s="11">
        <f ca="1">IF(NOT(ISNA(VLOOKUP($B1828,INDIRECT(VLOOKUP($B1828,'Exp Dates'!$E$4:$X$250,MATCH("M4",'Exp Dates'!$E$2:$X$2,0),1)&amp;"!$A$2:$H$600",1),G$1,0))),VLOOKUP($B1828,INDIRECT(VLOOKUP($B1828,'Exp Dates'!$E$4:$X$250,MATCH("M4",'Exp Dates'!$E$2:$X$2,0),1)&amp;"!$A$2:$H$600",1),G$1,0)*$C1828,VLOOKUP($B1828,Interpolate!$B$3:$T$2004,MATCH("M4-I",Interpolate!$B$2:$T$2,0)))</f>
        <v>23.75</v>
      </c>
      <c r="H1828" s="11">
        <f ca="1">IF(NOT(ISNA(VLOOKUP($B1828,INDIRECT(VLOOKUP($B1828,'Exp Dates'!$E$4:$X$250,MATCH("M5",'Exp Dates'!$E$2:$X$2,0),1)&amp;"!$A$2:$H$600",1),H$1,0))),VLOOKUP($B1828,INDIRECT(VLOOKUP($B1828,'Exp Dates'!$E$4:$X$250,MATCH("M5",'Exp Dates'!$E$2:$X$2,0),1)&amp;"!$A$2:$H$600",1),H$1,0)*$C1828,VLOOKUP($B1828,Interpolate!$B$3:$T$2004,MATCH("M5-I",Interpolate!$B$2:$T$2,0)))</f>
        <v>24</v>
      </c>
      <c r="I1828" s="11">
        <f ca="1">IF(NOT(ISNA(VLOOKUP($B1828,INDIRECT(VLOOKUP($B1828,'Exp Dates'!$E$4:$X$250,MATCH("M6",'Exp Dates'!$E$2:$X$2,0),1)&amp;"!$A$2:$H$600",1),I$1,0))),VLOOKUP($B1828,INDIRECT(VLOOKUP($B1828,'Exp Dates'!$E$4:$X$250,MATCH("M6",'Exp Dates'!$E$2:$X$2,0),1)&amp;"!$A$2:$H$600",1),I$1,0)*$C1828,VLOOKUP($B1828,Interpolate!$B$3:$T$2004,MATCH("M6-I",Interpolate!$B$2:$T$2,0)))</f>
        <v>24.2</v>
      </c>
      <c r="J1828" s="11">
        <f ca="1">IF(NOT(ISNA(VLOOKUP($B1828,INDIRECT(VLOOKUP($B1828,'Exp Dates'!$E$4:$X$250,MATCH("M7",'Exp Dates'!$E$2:$X$2,0),1)&amp;"!$A$2:$H$600",1),J$1,0))),VLOOKUP($B1828,INDIRECT(VLOOKUP($B1828,'Exp Dates'!$E$4:$X$250,MATCH("M7",'Exp Dates'!$E$2:$X$2,0),1)&amp;"!$A$2:$H$600",1),J$1,0)*$C1828,VLOOKUP($B1828,Interpolate!$B$3:$T$2004,MATCH("M7-I",Interpolate!$B$2:$T$2,0)))</f>
        <v>25.4</v>
      </c>
      <c r="K1828" s="6">
        <f ca="1">IF(NOT(ISNA(VLOOKUP($B1828,INDIRECT(VLOOKUP($B1828,'Exp Dates'!$E$4:$X$250,MATCH("M1",'Exp Dates'!$E$2:$X$2,0),1)&amp;"!$A$2:$k$600",1),K$1,0))),VLOOKUP($B1828,INDIRECT(VLOOKUP($B1828,'Exp Dates'!$E$4:$X$250,MATCH("M1",'Exp Dates'!$E$2:$X$2,0),1)&amp;"!$A$2:$k$600",1),K$1,0),0)</f>
        <v>18167</v>
      </c>
      <c r="L1828" s="6">
        <f ca="1">IF(NOT(ISNA(VLOOKUP($B1828,INDIRECT(VLOOKUP($B1828,'Exp Dates'!$E$4:$X$250,MATCH("M2",'Exp Dates'!$E$2:$X$2,0),1)&amp;"!$A$2:$k$600",1),L$1,0))),VLOOKUP($B1828,INDIRECT(VLOOKUP($B1828,'Exp Dates'!$E$4:$X$250,MATCH("M2",'Exp Dates'!$E$2:$X$2,0),1)&amp;"!$A$2:$k$600",1),L$1,0),0)</f>
        <v>11419</v>
      </c>
      <c r="M1828" s="6">
        <f ca="1">IF(NOT(ISNA(VLOOKUP($B1828,INDIRECT(VLOOKUP($B1828,'Exp Dates'!$E$4:$X$250,MATCH("M3",'Exp Dates'!$E$2:$X$2,0),1)&amp;"!$A$2:$k$600",1),M$1,0))),VLOOKUP($B1828,INDIRECT(VLOOKUP($B1828,'Exp Dates'!$E$4:$X$250,MATCH("M3",'Exp Dates'!$E$2:$X$2,0),1)&amp;"!$A$2:$k$600",1),M$1,0),0)</f>
        <v>4505</v>
      </c>
      <c r="N1828" s="6">
        <f ca="1">IF(NOT(ISNA(VLOOKUP($B1828,INDIRECT(VLOOKUP($B1828,'Exp Dates'!$E$4:$X$250,MATCH("M4",'Exp Dates'!$E$2:$X$2,0),1)&amp;"!$A$2:$k$600",1),N$1,0))),VLOOKUP($B1828,INDIRECT(VLOOKUP($B1828,'Exp Dates'!$E$4:$X$250,MATCH("M4",'Exp Dates'!$E$2:$X$2,0),1)&amp;"!$A$2:$k$600",1),N$1,0),0)</f>
        <v>2462</v>
      </c>
      <c r="O1828" s="6">
        <f ca="1">IF(NOT(ISNA(VLOOKUP($B1828,INDIRECT(VLOOKUP($B1828,'Exp Dates'!$E$4:$X$250,MATCH("M5",'Exp Dates'!$E$2:$X$2,0),1)&amp;"!$A$2:$k$600",1),O$1,0))),VLOOKUP($B1828,INDIRECT(VLOOKUP($B1828,'Exp Dates'!$E$4:$X$250,MATCH("M5",'Exp Dates'!$E$2:$X$2,0),1)&amp;"!$A$2:$k$600",1),O$1,0),0)</f>
        <v>1351</v>
      </c>
      <c r="P1828" s="6">
        <f ca="1">IF(NOT(ISNA(VLOOKUP($B1828,INDIRECT(VLOOKUP($B1828,'Exp Dates'!$E$4:$X$250,MATCH("M6",'Exp Dates'!$E$2:$X$2,0),1)&amp;"!$A$2:$k$600",1),P$1,0))),VLOOKUP($B1828,INDIRECT(VLOOKUP($B1828,'Exp Dates'!$E$4:$X$250,MATCH("M6",'Exp Dates'!$E$2:$X$2,0),1)&amp;"!$A$2:$k$600",1),P$1,0),0)</f>
        <v>1841</v>
      </c>
      <c r="Q1828" s="6">
        <f ca="1">IF(NOT(ISNA(VLOOKUP($B1828,INDIRECT(VLOOKUP($B1828,'Exp Dates'!$E$4:$X$250,MATCH("M7",'Exp Dates'!$E$2:$X$2,0),1)&amp;"!$A$2:$k$600",1),Q$1,0))),VLOOKUP($B1828,INDIRECT(VLOOKUP($B1828,'Exp Dates'!$E$4:$X$250,MATCH("M7",'Exp Dates'!$E$2:$X$2,0),1)&amp;"!$A$2:$k$600",1),Q$1,0),0)</f>
        <v>1152</v>
      </c>
      <c r="R1828" s="6">
        <f t="shared" ca="1" si="339"/>
        <v>29586</v>
      </c>
      <c r="S1828" s="6">
        <f t="shared" ca="1" si="341"/>
        <v>98810</v>
      </c>
      <c r="T1828" s="6">
        <f t="shared" ca="1" si="342"/>
        <v>2098281</v>
      </c>
      <c r="U1828" s="6">
        <f t="shared" ca="1" si="343"/>
        <v>94863</v>
      </c>
      <c r="V1828" s="6">
        <f t="shared" ca="1" si="344"/>
        <v>2293105.7000000002</v>
      </c>
      <c r="W1828" s="11">
        <f t="shared" ca="1" si="345"/>
        <v>0.91503893605951081</v>
      </c>
      <c r="X1828">
        <f ca="1">Master!AD1828</f>
        <v>2.45238095238095E-2</v>
      </c>
      <c r="Y1828" s="6">
        <f t="shared" ca="1" si="346"/>
        <v>40897</v>
      </c>
      <c r="Z1828" s="6">
        <f t="shared" ca="1" si="347"/>
        <v>94863</v>
      </c>
      <c r="AA1828" s="6">
        <f t="shared" ca="1" si="340"/>
        <v>213431</v>
      </c>
      <c r="AB1828" s="11">
        <f>VLOOKUP(B1828,Master!B$3:N$10000,9,0)</f>
        <v>21.1</v>
      </c>
      <c r="AC1828" s="11">
        <v>21.121428571428574</v>
      </c>
      <c r="AD1828" s="11">
        <v>20.585714285714285</v>
      </c>
      <c r="AE1828" s="11">
        <f t="shared" si="348"/>
        <v>2.1428571428572241E-2</v>
      </c>
      <c r="AF1828" s="11">
        <f>Master!N1828</f>
        <v>1268.45</v>
      </c>
      <c r="AG1828" s="6">
        <f ca="1">IF(NOT(ISNA(VLOOKUP($B1828,INDIRECT(VLOOKUP($B1828,'Exp Dates'!$E$4:$X$300,MATCH("M1",'Exp Dates'!$E$2:$X$2,0),1)&amp;"!$A$2:$k$600",1),AG$1,0))),VLOOKUP($B1828,INDIRECT(VLOOKUP($B1828,'Exp Dates'!$E$4:$X$300,MATCH("M1",'Exp Dates'!$E$2:$X$2,0),1)&amp;"!$A$2:$k$600",1),AG$1,0),0)</f>
        <v>62149</v>
      </c>
      <c r="AH1828" s="6">
        <f ca="1">IF(NOT(ISNA(VLOOKUP($B1828,INDIRECT(VLOOKUP($B1828,'Exp Dates'!$E$4:$X$300,MATCH("M2",'Exp Dates'!$E$2:$X$2,0),1)&amp;"!$A$2:$k$600",1),AH$1,0))),VLOOKUP($B1828,INDIRECT(VLOOKUP($B1828,'Exp Dates'!$E$4:$X$300,MATCH("M2",'Exp Dates'!$E$2:$X$2,0),1)&amp;"!$A$2:$k$600",1),AH$1,0),0)</f>
        <v>36661</v>
      </c>
      <c r="AI1828" s="6">
        <f ca="1">IF(NOT(ISNA(VLOOKUP($B1828,INDIRECT(VLOOKUP($B1828,'Exp Dates'!$E$4:$X$300,MATCH("M3",'Exp Dates'!$E$2:$X$2,0),1)&amp;"!$A$2:$k$600",1),AI$1,0))),VLOOKUP($B1828,INDIRECT(VLOOKUP($B1828,'Exp Dates'!$E$4:$X$300,MATCH("M3",'Exp Dates'!$E$2:$X$2,0),1)&amp;"!$A$2:$k$600",1),AI$1,0),0)</f>
        <v>19758</v>
      </c>
      <c r="AJ1828" s="6">
        <f ca="1">IF(NOT(ISNA(VLOOKUP($B1828,INDIRECT(VLOOKUP($B1828,'Exp Dates'!$E$4:$X$300,MATCH("M4",'Exp Dates'!$E$2:$X$2,0),1)&amp;"!$A$2:$k$600",1),AJ$1,0))),VLOOKUP($B1828,INDIRECT(VLOOKUP($B1828,'Exp Dates'!$E$4:$X$300,MATCH("M4",'Exp Dates'!$E$2:$X$2,0),1)&amp;"!$A$2:$k$600",1),AJ$1,0),0)</f>
        <v>24902</v>
      </c>
      <c r="AK1828" s="6">
        <f ca="1">IF(NOT(ISNA(VLOOKUP($B1828,INDIRECT(VLOOKUP($B1828,'Exp Dates'!$E$4:$X$300,MATCH("M5",'Exp Dates'!$E$2:$X$2,0),1)&amp;"!$A$2:$k$600",1),AK$1,0))),VLOOKUP($B1828,INDIRECT(VLOOKUP($B1828,'Exp Dates'!$E$4:$X$300,MATCH("M5",'Exp Dates'!$E$2:$X$2,0),1)&amp;"!$A$2:$k$600",1),AK$1,0),0)</f>
        <v>21083</v>
      </c>
      <c r="AL1828" s="6">
        <f ca="1">IF(NOT(ISNA(VLOOKUP($B1828,INDIRECT(VLOOKUP($B1828,'Exp Dates'!$E$4:$X$300,MATCH("M6",'Exp Dates'!$E$2:$X$2,0),1)&amp;"!$A$2:$k$600",1),AL$1,0))),VLOOKUP($B1828,INDIRECT(VLOOKUP($B1828,'Exp Dates'!$E$4:$X$300,MATCH("M6",'Exp Dates'!$E$2:$X$2,0),1)&amp;"!$A$2:$k$600",1),AL$1,0),0)</f>
        <v>38175</v>
      </c>
      <c r="AM1828" s="6">
        <f ca="1">IF(NOT(ISNA(VLOOKUP($B1828,INDIRECT(VLOOKUP($B1828,'Exp Dates'!$E$4:$X$300,MATCH("M7",'Exp Dates'!$E$2:$X$2,0),1)&amp;"!$A$2:$k$600",1),AM$1,0))),VLOOKUP($B1828,INDIRECT(VLOOKUP($B1828,'Exp Dates'!$E$4:$X$300,MATCH("M7",'Exp Dates'!$E$2:$X$2,0),1)&amp;"!$A$2:$k$600",1),AM$1,0),0)</f>
        <v>10703</v>
      </c>
      <c r="AN1828" s="74">
        <f t="shared" ca="1" si="349"/>
        <v>897269800</v>
      </c>
      <c r="AO1828">
        <f ca="1">IF(NOT(ISNA(VLOOKUP($B1828,INDIRECT(VLOOKUP($B1828,'Exp Dates'!$E$4:$X$300,MATCH("M1",'Exp Dates'!$E$2:$X$2,0),1)&amp;"!$A$2:$k$600",1),AO$1,0))),VLOOKUP($B1828,INDIRECT(VLOOKUP($B1828,'Exp Dates'!$E$4:$X$300,MATCH("M1",'Exp Dates'!$E$2:$X$2,0),1)&amp;"!$A$2:$k$600",1),AO$1,0),0)</f>
        <v>293</v>
      </c>
      <c r="AP1828">
        <f ca="1">IF(NOT(ISNA(VLOOKUP($B1828,INDIRECT(VLOOKUP($B1828,'Exp Dates'!$E$4:$X$300,MATCH("M2",'Exp Dates'!$E$2:$X$2,0),1)&amp;"!$A$2:$k$600",1),AP$1,0))),VLOOKUP($B1828,INDIRECT(VLOOKUP($B1828,'Exp Dates'!$E$4:$X$300,MATCH("M2",'Exp Dates'!$E$2:$X$2,0),1)&amp;"!$A$2:$k$600",1),AP$1,0),0)</f>
        <v>121</v>
      </c>
      <c r="AQ1828">
        <f t="shared" ca="1" si="350"/>
        <v>414</v>
      </c>
      <c r="AR1828">
        <f>VLOOKUP(B1828,Master!B$2:L$5000,11,0)</f>
        <v>0.96259124087591241</v>
      </c>
    </row>
    <row r="1829" spans="2:44" x14ac:dyDescent="0.25">
      <c r="B1829" s="52">
        <f>Master!B1829</f>
        <v>40721</v>
      </c>
      <c r="C1829" s="14">
        <v>1</v>
      </c>
      <c r="D1829" s="11">
        <f ca="1">IF(NOT(ISNA(VLOOKUP($B1829,INDIRECT(VLOOKUP($B1829,'Exp Dates'!$E$4:$X$250,MATCH("M1",'Exp Dates'!$E$2:$X$2,0),1)&amp;"!$A$2:$H$600",1),D$1,0))),VLOOKUP($B1829,INDIRECT(VLOOKUP($B1829,'Exp Dates'!$E$4:$X$250,MATCH("M1",'Exp Dates'!$E$2:$X$2,0),1)&amp;"!$A$2:$H$600",1),D$1,0)*$C1829,VLOOKUP($B1829,Interpolate!$B$3:$T$2004,MATCH("M1-I",Interpolate!$B$2:$T$2,0)))</f>
        <v>20.6</v>
      </c>
      <c r="E1829" s="11">
        <f ca="1">IF(NOT(ISNA(VLOOKUP($B1829,INDIRECT(VLOOKUP($B1829,'Exp Dates'!$E$4:$X$250,MATCH("M2",'Exp Dates'!$E$2:$X$2,0),1)&amp;"!$A$2:$H$600",1),E$1,0))),VLOOKUP($B1829,INDIRECT(VLOOKUP($B1829,'Exp Dates'!$E$4:$X$250,MATCH("M2",'Exp Dates'!$E$2:$X$2,0),1)&amp;"!$A$2:$H$600",1),E$1,0)*$C1829,VLOOKUP($B1829,Interpolate!$B$3:$T$2004,MATCH("M2-I",Interpolate!$B$2:$T$2,0)))</f>
        <v>21</v>
      </c>
      <c r="F1829" s="11">
        <f ca="1">IF(NOT(ISNA(VLOOKUP($B1829,INDIRECT(VLOOKUP($B1829,'Exp Dates'!$E$4:$X$250,MATCH("M3",'Exp Dates'!$E$2:$X$2,0),1)&amp;"!$A$2:$H$600",1),F$1,0))),VLOOKUP($B1829,INDIRECT(VLOOKUP($B1829,'Exp Dates'!$E$4:$X$250,MATCH("M3",'Exp Dates'!$E$2:$X$2,0),1)&amp;"!$A$2:$H$600",1),F$1,0)*$C1829,VLOOKUP($B1829,Interpolate!$B$3:$T$2004,MATCH("M3-I",Interpolate!$B$2:$T$2,0)))</f>
        <v>22.65</v>
      </c>
      <c r="G1829" s="11">
        <f ca="1">IF(NOT(ISNA(VLOOKUP($B1829,INDIRECT(VLOOKUP($B1829,'Exp Dates'!$E$4:$X$250,MATCH("M4",'Exp Dates'!$E$2:$X$2,0),1)&amp;"!$A$2:$H$600",1),G$1,0))),VLOOKUP($B1829,INDIRECT(VLOOKUP($B1829,'Exp Dates'!$E$4:$X$250,MATCH("M4",'Exp Dates'!$E$2:$X$2,0),1)&amp;"!$A$2:$H$600",1),G$1,0)*$C1829,VLOOKUP($B1829,Interpolate!$B$3:$T$2004,MATCH("M4-I",Interpolate!$B$2:$T$2,0)))</f>
        <v>23.4</v>
      </c>
      <c r="H1829" s="11">
        <f ca="1">IF(NOT(ISNA(VLOOKUP($B1829,INDIRECT(VLOOKUP($B1829,'Exp Dates'!$E$4:$X$250,MATCH("M5",'Exp Dates'!$E$2:$X$2,0),1)&amp;"!$A$2:$H$600",1),H$1,0))),VLOOKUP($B1829,INDIRECT(VLOOKUP($B1829,'Exp Dates'!$E$4:$X$250,MATCH("M5",'Exp Dates'!$E$2:$X$2,0),1)&amp;"!$A$2:$H$600",1),H$1,0)*$C1829,VLOOKUP($B1829,Interpolate!$B$3:$T$2004,MATCH("M5-I",Interpolate!$B$2:$T$2,0)))</f>
        <v>23.75</v>
      </c>
      <c r="I1829" s="11">
        <f ca="1">IF(NOT(ISNA(VLOOKUP($B1829,INDIRECT(VLOOKUP($B1829,'Exp Dates'!$E$4:$X$250,MATCH("M6",'Exp Dates'!$E$2:$X$2,0),1)&amp;"!$A$2:$H$600",1),I$1,0))),VLOOKUP($B1829,INDIRECT(VLOOKUP($B1829,'Exp Dates'!$E$4:$X$250,MATCH("M6",'Exp Dates'!$E$2:$X$2,0),1)&amp;"!$A$2:$H$600",1),I$1,0)*$C1829,VLOOKUP($B1829,Interpolate!$B$3:$T$2004,MATCH("M6-I",Interpolate!$B$2:$T$2,0)))</f>
        <v>23.85</v>
      </c>
      <c r="J1829" s="11">
        <f ca="1">IF(NOT(ISNA(VLOOKUP($B1829,INDIRECT(VLOOKUP($B1829,'Exp Dates'!$E$4:$X$250,MATCH("M7",'Exp Dates'!$E$2:$X$2,0),1)&amp;"!$A$2:$H$600",1),J$1,0))),VLOOKUP($B1829,INDIRECT(VLOOKUP($B1829,'Exp Dates'!$E$4:$X$250,MATCH("M7",'Exp Dates'!$E$2:$X$2,0),1)&amp;"!$A$2:$H$600",1),J$1,0)*$C1829,VLOOKUP($B1829,Interpolate!$B$3:$T$2004,MATCH("M7-I",Interpolate!$B$2:$T$2,0)))</f>
        <v>25.2</v>
      </c>
      <c r="K1829" s="6">
        <f ca="1">IF(NOT(ISNA(VLOOKUP($B1829,INDIRECT(VLOOKUP($B1829,'Exp Dates'!$E$4:$X$250,MATCH("M1",'Exp Dates'!$E$2:$X$2,0),1)&amp;"!$A$2:$k$600",1),K$1,0))),VLOOKUP($B1829,INDIRECT(VLOOKUP($B1829,'Exp Dates'!$E$4:$X$250,MATCH("M1",'Exp Dates'!$E$2:$X$2,0),1)&amp;"!$A$2:$k$600",1),K$1,0),0)</f>
        <v>12276</v>
      </c>
      <c r="L1829" s="6">
        <f ca="1">IF(NOT(ISNA(VLOOKUP($B1829,INDIRECT(VLOOKUP($B1829,'Exp Dates'!$E$4:$X$250,MATCH("M2",'Exp Dates'!$E$2:$X$2,0),1)&amp;"!$A$2:$k$600",1),L$1,0))),VLOOKUP($B1829,INDIRECT(VLOOKUP($B1829,'Exp Dates'!$E$4:$X$250,MATCH("M2",'Exp Dates'!$E$2:$X$2,0),1)&amp;"!$A$2:$k$600",1),L$1,0),0)</f>
        <v>8018</v>
      </c>
      <c r="M1829" s="6">
        <f ca="1">IF(NOT(ISNA(VLOOKUP($B1829,INDIRECT(VLOOKUP($B1829,'Exp Dates'!$E$4:$X$250,MATCH("M3",'Exp Dates'!$E$2:$X$2,0),1)&amp;"!$A$2:$k$600",1),M$1,0))),VLOOKUP($B1829,INDIRECT(VLOOKUP($B1829,'Exp Dates'!$E$4:$X$250,MATCH("M3",'Exp Dates'!$E$2:$X$2,0),1)&amp;"!$A$2:$k$600",1),M$1,0),0)</f>
        <v>3118</v>
      </c>
      <c r="N1829" s="6">
        <f ca="1">IF(NOT(ISNA(VLOOKUP($B1829,INDIRECT(VLOOKUP($B1829,'Exp Dates'!$E$4:$X$250,MATCH("M4",'Exp Dates'!$E$2:$X$2,0),1)&amp;"!$A$2:$k$600",1),N$1,0))),VLOOKUP($B1829,INDIRECT(VLOOKUP($B1829,'Exp Dates'!$E$4:$X$250,MATCH("M4",'Exp Dates'!$E$2:$X$2,0),1)&amp;"!$A$2:$k$600",1),N$1,0),0)</f>
        <v>2430</v>
      </c>
      <c r="O1829" s="6">
        <f ca="1">IF(NOT(ISNA(VLOOKUP($B1829,INDIRECT(VLOOKUP($B1829,'Exp Dates'!$E$4:$X$250,MATCH("M5",'Exp Dates'!$E$2:$X$2,0),1)&amp;"!$A$2:$k$600",1),O$1,0))),VLOOKUP($B1829,INDIRECT(VLOOKUP($B1829,'Exp Dates'!$E$4:$X$250,MATCH("M5",'Exp Dates'!$E$2:$X$2,0),1)&amp;"!$A$2:$k$600",1),O$1,0),0)</f>
        <v>1780</v>
      </c>
      <c r="P1829" s="6">
        <f ca="1">IF(NOT(ISNA(VLOOKUP($B1829,INDIRECT(VLOOKUP($B1829,'Exp Dates'!$E$4:$X$250,MATCH("M6",'Exp Dates'!$E$2:$X$2,0),1)&amp;"!$A$2:$k$600",1),P$1,0))),VLOOKUP($B1829,INDIRECT(VLOOKUP($B1829,'Exp Dates'!$E$4:$X$250,MATCH("M6",'Exp Dates'!$E$2:$X$2,0),1)&amp;"!$A$2:$k$600",1),P$1,0),0)</f>
        <v>2155</v>
      </c>
      <c r="Q1829" s="6">
        <f ca="1">IF(NOT(ISNA(VLOOKUP($B1829,INDIRECT(VLOOKUP($B1829,'Exp Dates'!$E$4:$X$250,MATCH("M7",'Exp Dates'!$E$2:$X$2,0),1)&amp;"!$A$2:$k$600",1),Q$1,0))),VLOOKUP($B1829,INDIRECT(VLOOKUP($B1829,'Exp Dates'!$E$4:$X$250,MATCH("M7",'Exp Dates'!$E$2:$X$2,0),1)&amp;"!$A$2:$k$600",1),Q$1,0),0)</f>
        <v>1058</v>
      </c>
      <c r="R1829" s="6">
        <f t="shared" ca="1" si="339"/>
        <v>20294</v>
      </c>
      <c r="S1829" s="6">
        <f t="shared" ca="1" si="341"/>
        <v>95762</v>
      </c>
      <c r="T1829" s="6">
        <f t="shared" ca="1" si="342"/>
        <v>1986752.4000000001</v>
      </c>
      <c r="U1829" s="6">
        <f t="shared" ca="1" si="343"/>
        <v>96696</v>
      </c>
      <c r="V1829" s="6">
        <f t="shared" ca="1" si="344"/>
        <v>2308264.6</v>
      </c>
      <c r="W1829" s="11">
        <f t="shared" ca="1" si="345"/>
        <v>0.860712589016008</v>
      </c>
      <c r="X1829">
        <f ca="1">Master!AD1829</f>
        <v>2.6190476190476205E-2</v>
      </c>
      <c r="Y1829" s="6">
        <f t="shared" ca="1" si="346"/>
        <v>30835</v>
      </c>
      <c r="Z1829" s="6">
        <f t="shared" ca="1" si="347"/>
        <v>96696</v>
      </c>
      <c r="AA1829" s="6">
        <f t="shared" ca="1" si="340"/>
        <v>213091</v>
      </c>
      <c r="AB1829" s="11">
        <f>VLOOKUP(B1829,Master!B$3:N$10000,9,0)</f>
        <v>20.56</v>
      </c>
      <c r="AC1829" s="11">
        <v>20.700000000000003</v>
      </c>
      <c r="AD1829" s="11">
        <v>20.271428571428572</v>
      </c>
      <c r="AE1829" s="11">
        <f t="shared" si="348"/>
        <v>0.14000000000000412</v>
      </c>
      <c r="AF1829" s="11">
        <f>Master!N1829</f>
        <v>1280.0999999999999</v>
      </c>
      <c r="AG1829" s="6">
        <f ca="1">IF(NOT(ISNA(VLOOKUP($B1829,INDIRECT(VLOOKUP($B1829,'Exp Dates'!$E$4:$X$300,MATCH("M1",'Exp Dates'!$E$2:$X$2,0),1)&amp;"!$A$2:$k$600",1),AG$1,0))),VLOOKUP($B1829,INDIRECT(VLOOKUP($B1829,'Exp Dates'!$E$4:$X$300,MATCH("M1",'Exp Dates'!$E$2:$X$2,0),1)&amp;"!$A$2:$k$600",1),AG$1,0),0)</f>
        <v>60624</v>
      </c>
      <c r="AH1829" s="6">
        <f ca="1">IF(NOT(ISNA(VLOOKUP($B1829,INDIRECT(VLOOKUP($B1829,'Exp Dates'!$E$4:$X$300,MATCH("M2",'Exp Dates'!$E$2:$X$2,0),1)&amp;"!$A$2:$k$600",1),AH$1,0))),VLOOKUP($B1829,INDIRECT(VLOOKUP($B1829,'Exp Dates'!$E$4:$X$300,MATCH("M2",'Exp Dates'!$E$2:$X$2,0),1)&amp;"!$A$2:$k$600",1),AH$1,0),0)</f>
        <v>35138</v>
      </c>
      <c r="AI1829" s="6">
        <f ca="1">IF(NOT(ISNA(VLOOKUP($B1829,INDIRECT(VLOOKUP($B1829,'Exp Dates'!$E$4:$X$300,MATCH("M3",'Exp Dates'!$E$2:$X$2,0),1)&amp;"!$A$2:$k$600",1),AI$1,0))),VLOOKUP($B1829,INDIRECT(VLOOKUP($B1829,'Exp Dates'!$E$4:$X$300,MATCH("M3",'Exp Dates'!$E$2:$X$2,0),1)&amp;"!$A$2:$k$600",1),AI$1,0),0)</f>
        <v>20633</v>
      </c>
      <c r="AJ1829" s="6">
        <f ca="1">IF(NOT(ISNA(VLOOKUP($B1829,INDIRECT(VLOOKUP($B1829,'Exp Dates'!$E$4:$X$300,MATCH("M4",'Exp Dates'!$E$2:$X$2,0),1)&amp;"!$A$2:$k$600",1),AJ$1,0))),VLOOKUP($B1829,INDIRECT(VLOOKUP($B1829,'Exp Dates'!$E$4:$X$300,MATCH("M4",'Exp Dates'!$E$2:$X$2,0),1)&amp;"!$A$2:$k$600",1),AJ$1,0),0)</f>
        <v>24766</v>
      </c>
      <c r="AK1829" s="6">
        <f ca="1">IF(NOT(ISNA(VLOOKUP($B1829,INDIRECT(VLOOKUP($B1829,'Exp Dates'!$E$4:$X$300,MATCH("M5",'Exp Dates'!$E$2:$X$2,0),1)&amp;"!$A$2:$k$600",1),AK$1,0))),VLOOKUP($B1829,INDIRECT(VLOOKUP($B1829,'Exp Dates'!$E$4:$X$300,MATCH("M5",'Exp Dates'!$E$2:$X$2,0),1)&amp;"!$A$2:$k$600",1),AK$1,0),0)</f>
        <v>21263</v>
      </c>
      <c r="AL1829" s="6">
        <f ca="1">IF(NOT(ISNA(VLOOKUP($B1829,INDIRECT(VLOOKUP($B1829,'Exp Dates'!$E$4:$X$300,MATCH("M6",'Exp Dates'!$E$2:$X$2,0),1)&amp;"!$A$2:$k$600",1),AL$1,0))),VLOOKUP($B1829,INDIRECT(VLOOKUP($B1829,'Exp Dates'!$E$4:$X$300,MATCH("M6",'Exp Dates'!$E$2:$X$2,0),1)&amp;"!$A$2:$k$600",1),AL$1,0),0)</f>
        <v>39307</v>
      </c>
      <c r="AM1829" s="6">
        <f ca="1">IF(NOT(ISNA(VLOOKUP($B1829,INDIRECT(VLOOKUP($B1829,'Exp Dates'!$E$4:$X$300,MATCH("M7",'Exp Dates'!$E$2:$X$2,0),1)&amp;"!$A$2:$k$600",1),AM$1,0))),VLOOKUP($B1829,INDIRECT(VLOOKUP($B1829,'Exp Dates'!$E$4:$X$300,MATCH("M7",'Exp Dates'!$E$2:$X$2,0),1)&amp;"!$A$2:$k$600",1),AM$1,0),0)</f>
        <v>11360</v>
      </c>
      <c r="AN1829" s="74">
        <f t="shared" ca="1" si="349"/>
        <v>669081650</v>
      </c>
      <c r="AO1829">
        <f ca="1">IF(NOT(ISNA(VLOOKUP($B1829,INDIRECT(VLOOKUP($B1829,'Exp Dates'!$E$4:$X$300,MATCH("M1",'Exp Dates'!$E$2:$X$2,0),1)&amp;"!$A$2:$k$600",1),AO$1,0))),VLOOKUP($B1829,INDIRECT(VLOOKUP($B1829,'Exp Dates'!$E$4:$X$300,MATCH("M1",'Exp Dates'!$E$2:$X$2,0),1)&amp;"!$A$2:$k$600",1),AO$1,0),0)</f>
        <v>0</v>
      </c>
      <c r="AP1829">
        <f ca="1">IF(NOT(ISNA(VLOOKUP($B1829,INDIRECT(VLOOKUP($B1829,'Exp Dates'!$E$4:$X$300,MATCH("M2",'Exp Dates'!$E$2:$X$2,0),1)&amp;"!$A$2:$k$600",1),AP$1,0))),VLOOKUP($B1829,INDIRECT(VLOOKUP($B1829,'Exp Dates'!$E$4:$X$300,MATCH("M2",'Exp Dates'!$E$2:$X$2,0),1)&amp;"!$A$2:$k$600",1),AP$1,0),0)</f>
        <v>0</v>
      </c>
      <c r="AQ1829">
        <f t="shared" ca="1" si="350"/>
        <v>0</v>
      </c>
      <c r="AR1829">
        <f>VLOOKUP(B1829,Master!B$2:L$5000,11,0)</f>
        <v>0.95627906976744181</v>
      </c>
    </row>
    <row r="1830" spans="2:44" x14ac:dyDescent="0.25">
      <c r="B1830" s="52">
        <f>Master!B1830</f>
        <v>40722</v>
      </c>
      <c r="C1830" s="14">
        <v>1</v>
      </c>
      <c r="D1830" s="11">
        <f ca="1">IF(NOT(ISNA(VLOOKUP($B1830,INDIRECT(VLOOKUP($B1830,'Exp Dates'!$E$4:$X$250,MATCH("M1",'Exp Dates'!$E$2:$X$2,0),1)&amp;"!$A$2:$H$600",1),D$1,0))),VLOOKUP($B1830,INDIRECT(VLOOKUP($B1830,'Exp Dates'!$E$4:$X$250,MATCH("M1",'Exp Dates'!$E$2:$X$2,0),1)&amp;"!$A$2:$H$600",1),D$1,0)*$C1830,VLOOKUP($B1830,Interpolate!$B$3:$T$2004,MATCH("M1-I",Interpolate!$B$2:$T$2,0)))</f>
        <v>19.5</v>
      </c>
      <c r="E1830" s="11">
        <f ca="1">IF(NOT(ISNA(VLOOKUP($B1830,INDIRECT(VLOOKUP($B1830,'Exp Dates'!$E$4:$X$250,MATCH("M2",'Exp Dates'!$E$2:$X$2,0),1)&amp;"!$A$2:$H$600",1),E$1,0))),VLOOKUP($B1830,INDIRECT(VLOOKUP($B1830,'Exp Dates'!$E$4:$X$250,MATCH("M2",'Exp Dates'!$E$2:$X$2,0),1)&amp;"!$A$2:$H$600",1),E$1,0)*$C1830,VLOOKUP($B1830,Interpolate!$B$3:$T$2004,MATCH("M2-I",Interpolate!$B$2:$T$2,0)))</f>
        <v>20.2</v>
      </c>
      <c r="F1830" s="11">
        <f ca="1">IF(NOT(ISNA(VLOOKUP($B1830,INDIRECT(VLOOKUP($B1830,'Exp Dates'!$E$4:$X$250,MATCH("M3",'Exp Dates'!$E$2:$X$2,0),1)&amp;"!$A$2:$H$600",1),F$1,0))),VLOOKUP($B1830,INDIRECT(VLOOKUP($B1830,'Exp Dates'!$E$4:$X$250,MATCH("M3",'Exp Dates'!$E$2:$X$2,0),1)&amp;"!$A$2:$H$600",1),F$1,0)*$C1830,VLOOKUP($B1830,Interpolate!$B$3:$T$2004,MATCH("M3-I",Interpolate!$B$2:$T$2,0)))</f>
        <v>22.1</v>
      </c>
      <c r="G1830" s="11">
        <f ca="1">IF(NOT(ISNA(VLOOKUP($B1830,INDIRECT(VLOOKUP($B1830,'Exp Dates'!$E$4:$X$250,MATCH("M4",'Exp Dates'!$E$2:$X$2,0),1)&amp;"!$A$2:$H$600",1),G$1,0))),VLOOKUP($B1830,INDIRECT(VLOOKUP($B1830,'Exp Dates'!$E$4:$X$250,MATCH("M4",'Exp Dates'!$E$2:$X$2,0),1)&amp;"!$A$2:$H$600",1),G$1,0)*$C1830,VLOOKUP($B1830,Interpolate!$B$3:$T$2004,MATCH("M4-I",Interpolate!$B$2:$T$2,0)))</f>
        <v>23.1</v>
      </c>
      <c r="H1830" s="11">
        <f ca="1">IF(NOT(ISNA(VLOOKUP($B1830,INDIRECT(VLOOKUP($B1830,'Exp Dates'!$E$4:$X$250,MATCH("M5",'Exp Dates'!$E$2:$X$2,0),1)&amp;"!$A$2:$H$600",1),H$1,0))),VLOOKUP($B1830,INDIRECT(VLOOKUP($B1830,'Exp Dates'!$E$4:$X$250,MATCH("M5",'Exp Dates'!$E$2:$X$2,0),1)&amp;"!$A$2:$H$600",1),H$1,0)*$C1830,VLOOKUP($B1830,Interpolate!$B$3:$T$2004,MATCH("M5-I",Interpolate!$B$2:$T$2,0)))</f>
        <v>23.4</v>
      </c>
      <c r="I1830" s="11">
        <f ca="1">IF(NOT(ISNA(VLOOKUP($B1830,INDIRECT(VLOOKUP($B1830,'Exp Dates'!$E$4:$X$250,MATCH("M6",'Exp Dates'!$E$2:$X$2,0),1)&amp;"!$A$2:$H$600",1),I$1,0))),VLOOKUP($B1830,INDIRECT(VLOOKUP($B1830,'Exp Dates'!$E$4:$X$250,MATCH("M6",'Exp Dates'!$E$2:$X$2,0),1)&amp;"!$A$2:$H$600",1),I$1,0)*$C1830,VLOOKUP($B1830,Interpolate!$B$3:$T$2004,MATCH("M6-I",Interpolate!$B$2:$T$2,0)))</f>
        <v>23.6</v>
      </c>
      <c r="J1830" s="11">
        <f ca="1">IF(NOT(ISNA(VLOOKUP($B1830,INDIRECT(VLOOKUP($B1830,'Exp Dates'!$E$4:$X$250,MATCH("M7",'Exp Dates'!$E$2:$X$2,0),1)&amp;"!$A$2:$H$600",1),J$1,0))),VLOOKUP($B1830,INDIRECT(VLOOKUP($B1830,'Exp Dates'!$E$4:$X$250,MATCH("M7",'Exp Dates'!$E$2:$X$2,0),1)&amp;"!$A$2:$H$600",1),J$1,0)*$C1830,VLOOKUP($B1830,Interpolate!$B$3:$T$2004,MATCH("M7-I",Interpolate!$B$2:$T$2,0)))</f>
        <v>25.05</v>
      </c>
      <c r="K1830" s="6">
        <f ca="1">IF(NOT(ISNA(VLOOKUP($B1830,INDIRECT(VLOOKUP($B1830,'Exp Dates'!$E$4:$X$250,MATCH("M1",'Exp Dates'!$E$2:$X$2,0),1)&amp;"!$A$2:$k$600",1),K$1,0))),VLOOKUP($B1830,INDIRECT(VLOOKUP($B1830,'Exp Dates'!$E$4:$X$250,MATCH("M1",'Exp Dates'!$E$2:$X$2,0),1)&amp;"!$A$2:$k$600",1),K$1,0),0)</f>
        <v>13580</v>
      </c>
      <c r="L1830" s="6">
        <f ca="1">IF(NOT(ISNA(VLOOKUP($B1830,INDIRECT(VLOOKUP($B1830,'Exp Dates'!$E$4:$X$250,MATCH("M2",'Exp Dates'!$E$2:$X$2,0),1)&amp;"!$A$2:$k$600",1),L$1,0))),VLOOKUP($B1830,INDIRECT(VLOOKUP($B1830,'Exp Dates'!$E$4:$X$250,MATCH("M2",'Exp Dates'!$E$2:$X$2,0),1)&amp;"!$A$2:$k$600",1),L$1,0),0)</f>
        <v>9013</v>
      </c>
      <c r="M1830" s="6">
        <f ca="1">IF(NOT(ISNA(VLOOKUP($B1830,INDIRECT(VLOOKUP($B1830,'Exp Dates'!$E$4:$X$250,MATCH("M3",'Exp Dates'!$E$2:$X$2,0),1)&amp;"!$A$2:$k$600",1),M$1,0))),VLOOKUP($B1830,INDIRECT(VLOOKUP($B1830,'Exp Dates'!$E$4:$X$250,MATCH("M3",'Exp Dates'!$E$2:$X$2,0),1)&amp;"!$A$2:$k$600",1),M$1,0),0)</f>
        <v>3707</v>
      </c>
      <c r="N1830" s="6">
        <f ca="1">IF(NOT(ISNA(VLOOKUP($B1830,INDIRECT(VLOOKUP($B1830,'Exp Dates'!$E$4:$X$250,MATCH("M4",'Exp Dates'!$E$2:$X$2,0),1)&amp;"!$A$2:$k$600",1),N$1,0))),VLOOKUP($B1830,INDIRECT(VLOOKUP($B1830,'Exp Dates'!$E$4:$X$250,MATCH("M4",'Exp Dates'!$E$2:$X$2,0),1)&amp;"!$A$2:$k$600",1),N$1,0),0)</f>
        <v>1842</v>
      </c>
      <c r="O1830" s="6">
        <f ca="1">IF(NOT(ISNA(VLOOKUP($B1830,INDIRECT(VLOOKUP($B1830,'Exp Dates'!$E$4:$X$250,MATCH("M5",'Exp Dates'!$E$2:$X$2,0),1)&amp;"!$A$2:$k$600",1),O$1,0))),VLOOKUP($B1830,INDIRECT(VLOOKUP($B1830,'Exp Dates'!$E$4:$X$250,MATCH("M5",'Exp Dates'!$E$2:$X$2,0),1)&amp;"!$A$2:$k$600",1),O$1,0),0)</f>
        <v>1222</v>
      </c>
      <c r="P1830" s="6">
        <f ca="1">IF(NOT(ISNA(VLOOKUP($B1830,INDIRECT(VLOOKUP($B1830,'Exp Dates'!$E$4:$X$250,MATCH("M6",'Exp Dates'!$E$2:$X$2,0),1)&amp;"!$A$2:$k$600",1),P$1,0))),VLOOKUP($B1830,INDIRECT(VLOOKUP($B1830,'Exp Dates'!$E$4:$X$250,MATCH("M6",'Exp Dates'!$E$2:$X$2,0),1)&amp;"!$A$2:$k$600",1),P$1,0),0)</f>
        <v>2018</v>
      </c>
      <c r="Q1830" s="6">
        <f ca="1">IF(NOT(ISNA(VLOOKUP($B1830,INDIRECT(VLOOKUP($B1830,'Exp Dates'!$E$4:$X$250,MATCH("M7",'Exp Dates'!$E$2:$X$2,0),1)&amp;"!$A$2:$k$600",1),Q$1,0))),VLOOKUP($B1830,INDIRECT(VLOOKUP($B1830,'Exp Dates'!$E$4:$X$250,MATCH("M7",'Exp Dates'!$E$2:$X$2,0),1)&amp;"!$A$2:$k$600",1),Q$1,0),0)</f>
        <v>1613</v>
      </c>
      <c r="R1830" s="6">
        <f t="shared" ca="1" si="339"/>
        <v>22593</v>
      </c>
      <c r="S1830" s="6">
        <f t="shared" ca="1" si="341"/>
        <v>94345</v>
      </c>
      <c r="T1830" s="6">
        <f t="shared" ca="1" si="342"/>
        <v>1863892.9</v>
      </c>
      <c r="U1830" s="6">
        <f t="shared" ca="1" si="343"/>
        <v>96125</v>
      </c>
      <c r="V1830" s="6">
        <f t="shared" ca="1" si="344"/>
        <v>2268344</v>
      </c>
      <c r="W1830" s="11">
        <f t="shared" ca="1" si="345"/>
        <v>0.82169763492662484</v>
      </c>
      <c r="X1830">
        <f ca="1">Master!AD1830</f>
        <v>2.8809523809523813E-2</v>
      </c>
      <c r="Y1830" s="6">
        <f t="shared" ca="1" si="346"/>
        <v>32995</v>
      </c>
      <c r="Z1830" s="6">
        <f t="shared" ca="1" si="347"/>
        <v>96125</v>
      </c>
      <c r="AA1830" s="6">
        <f t="shared" ca="1" si="340"/>
        <v>211344</v>
      </c>
      <c r="AB1830" s="11">
        <f>VLOOKUP(B1830,Master!B$3:N$10000,9,0)</f>
        <v>19.170000000000002</v>
      </c>
      <c r="AC1830" s="11">
        <v>19.7</v>
      </c>
      <c r="AD1830" s="11">
        <v>18.95</v>
      </c>
      <c r="AE1830" s="11">
        <f t="shared" si="348"/>
        <v>0.52999999999999758</v>
      </c>
      <c r="AF1830" s="11">
        <f>Master!N1830</f>
        <v>1296.67</v>
      </c>
      <c r="AG1830" s="6">
        <f ca="1">IF(NOT(ISNA(VLOOKUP($B1830,INDIRECT(VLOOKUP($B1830,'Exp Dates'!$E$4:$X$300,MATCH("M1",'Exp Dates'!$E$2:$X$2,0),1)&amp;"!$A$2:$k$600",1),AG$1,0))),VLOOKUP($B1830,INDIRECT(VLOOKUP($B1830,'Exp Dates'!$E$4:$X$300,MATCH("M1",'Exp Dates'!$E$2:$X$2,0),1)&amp;"!$A$2:$k$600",1),AG$1,0),0)</f>
        <v>59823</v>
      </c>
      <c r="AH1830" s="6">
        <f ca="1">IF(NOT(ISNA(VLOOKUP($B1830,INDIRECT(VLOOKUP($B1830,'Exp Dates'!$E$4:$X$300,MATCH("M2",'Exp Dates'!$E$2:$X$2,0),1)&amp;"!$A$2:$k$600",1),AH$1,0))),VLOOKUP($B1830,INDIRECT(VLOOKUP($B1830,'Exp Dates'!$E$4:$X$300,MATCH("M2",'Exp Dates'!$E$2:$X$2,0),1)&amp;"!$A$2:$k$600",1),AH$1,0),0)</f>
        <v>34522</v>
      </c>
      <c r="AI1830" s="6">
        <f ca="1">IF(NOT(ISNA(VLOOKUP($B1830,INDIRECT(VLOOKUP($B1830,'Exp Dates'!$E$4:$X$300,MATCH("M3",'Exp Dates'!$E$2:$X$2,0),1)&amp;"!$A$2:$k$600",1),AI$1,0))),VLOOKUP($B1830,INDIRECT(VLOOKUP($B1830,'Exp Dates'!$E$4:$X$300,MATCH("M3",'Exp Dates'!$E$2:$X$2,0),1)&amp;"!$A$2:$k$600",1),AI$1,0),0)</f>
        <v>20874</v>
      </c>
      <c r="AJ1830" s="6">
        <f ca="1">IF(NOT(ISNA(VLOOKUP($B1830,INDIRECT(VLOOKUP($B1830,'Exp Dates'!$E$4:$X$300,MATCH("M4",'Exp Dates'!$E$2:$X$2,0),1)&amp;"!$A$2:$k$600",1),AJ$1,0))),VLOOKUP($B1830,INDIRECT(VLOOKUP($B1830,'Exp Dates'!$E$4:$X$300,MATCH("M4",'Exp Dates'!$E$2:$X$2,0),1)&amp;"!$A$2:$k$600",1),AJ$1,0),0)</f>
        <v>24959</v>
      </c>
      <c r="AK1830" s="6">
        <f ca="1">IF(NOT(ISNA(VLOOKUP($B1830,INDIRECT(VLOOKUP($B1830,'Exp Dates'!$E$4:$X$300,MATCH("M5",'Exp Dates'!$E$2:$X$2,0),1)&amp;"!$A$2:$k$600",1),AK$1,0))),VLOOKUP($B1830,INDIRECT(VLOOKUP($B1830,'Exp Dates'!$E$4:$X$300,MATCH("M5",'Exp Dates'!$E$2:$X$2,0),1)&amp;"!$A$2:$k$600",1),AK$1,0),0)</f>
        <v>21123</v>
      </c>
      <c r="AL1830" s="6">
        <f ca="1">IF(NOT(ISNA(VLOOKUP($B1830,INDIRECT(VLOOKUP($B1830,'Exp Dates'!$E$4:$X$300,MATCH("M6",'Exp Dates'!$E$2:$X$2,0),1)&amp;"!$A$2:$k$600",1),AL$1,0))),VLOOKUP($B1830,INDIRECT(VLOOKUP($B1830,'Exp Dates'!$E$4:$X$300,MATCH("M6",'Exp Dates'!$E$2:$X$2,0),1)&amp;"!$A$2:$k$600",1),AL$1,0),0)</f>
        <v>38665</v>
      </c>
      <c r="AM1830" s="6">
        <f ca="1">IF(NOT(ISNA(VLOOKUP($B1830,INDIRECT(VLOOKUP($B1830,'Exp Dates'!$E$4:$X$300,MATCH("M7",'Exp Dates'!$E$2:$X$2,0),1)&amp;"!$A$2:$k$600",1),AM$1,0))),VLOOKUP($B1830,INDIRECT(VLOOKUP($B1830,'Exp Dates'!$E$4:$X$300,MATCH("M7",'Exp Dates'!$E$2:$X$2,0),1)&amp;"!$A$2:$k$600",1),AM$1,0),0)</f>
        <v>11378</v>
      </c>
      <c r="AN1830" s="74">
        <f t="shared" ca="1" si="349"/>
        <v>687972750.00000012</v>
      </c>
      <c r="AO1830">
        <f ca="1">IF(NOT(ISNA(VLOOKUP($B1830,INDIRECT(VLOOKUP($B1830,'Exp Dates'!$E$4:$X$300,MATCH("M1",'Exp Dates'!$E$2:$X$2,0),1)&amp;"!$A$2:$k$600",1),AO$1,0))),VLOOKUP($B1830,INDIRECT(VLOOKUP($B1830,'Exp Dates'!$E$4:$X$300,MATCH("M1",'Exp Dates'!$E$2:$X$2,0),1)&amp;"!$A$2:$k$600",1),AO$1,0),0)</f>
        <v>243</v>
      </c>
      <c r="AP1830">
        <f ca="1">IF(NOT(ISNA(VLOOKUP($B1830,INDIRECT(VLOOKUP($B1830,'Exp Dates'!$E$4:$X$300,MATCH("M2",'Exp Dates'!$E$2:$X$2,0),1)&amp;"!$A$2:$k$600",1),AP$1,0))),VLOOKUP($B1830,INDIRECT(VLOOKUP($B1830,'Exp Dates'!$E$4:$X$300,MATCH("M2",'Exp Dates'!$E$2:$X$2,0),1)&amp;"!$A$2:$k$600",1),AP$1,0),0)</f>
        <v>146</v>
      </c>
      <c r="AQ1830">
        <f t="shared" ca="1" si="350"/>
        <v>389</v>
      </c>
      <c r="AR1830">
        <f>VLOOKUP(B1830,Master!B$2:L$5000,11,0)</f>
        <v>0.9342105263157896</v>
      </c>
    </row>
    <row r="1831" spans="2:44" x14ac:dyDescent="0.25">
      <c r="B1831" s="52">
        <f>Master!B1831</f>
        <v>40723</v>
      </c>
      <c r="C1831" s="14">
        <v>1</v>
      </c>
      <c r="D1831" s="11">
        <f ca="1">IF(NOT(ISNA(VLOOKUP($B1831,INDIRECT(VLOOKUP($B1831,'Exp Dates'!$E$4:$X$250,MATCH("M1",'Exp Dates'!$E$2:$X$2,0),1)&amp;"!$A$2:$H$600",1),D$1,0))),VLOOKUP($B1831,INDIRECT(VLOOKUP($B1831,'Exp Dates'!$E$4:$X$250,MATCH("M1",'Exp Dates'!$E$2:$X$2,0),1)&amp;"!$A$2:$H$600",1),D$1,0)*$C1831,VLOOKUP($B1831,Interpolate!$B$3:$T$2004,MATCH("M1-I",Interpolate!$B$2:$T$2,0)))</f>
        <v>18.5</v>
      </c>
      <c r="E1831" s="11">
        <f ca="1">IF(NOT(ISNA(VLOOKUP($B1831,INDIRECT(VLOOKUP($B1831,'Exp Dates'!$E$4:$X$250,MATCH("M2",'Exp Dates'!$E$2:$X$2,0),1)&amp;"!$A$2:$H$600",1),E$1,0))),VLOOKUP($B1831,INDIRECT(VLOOKUP($B1831,'Exp Dates'!$E$4:$X$250,MATCH("M2",'Exp Dates'!$E$2:$X$2,0),1)&amp;"!$A$2:$H$600",1),E$1,0)*$C1831,VLOOKUP($B1831,Interpolate!$B$3:$T$2004,MATCH("M2-I",Interpolate!$B$2:$T$2,0)))</f>
        <v>19.350000000000001</v>
      </c>
      <c r="F1831" s="11">
        <f ca="1">IF(NOT(ISNA(VLOOKUP($B1831,INDIRECT(VLOOKUP($B1831,'Exp Dates'!$E$4:$X$250,MATCH("M3",'Exp Dates'!$E$2:$X$2,0),1)&amp;"!$A$2:$H$600",1),F$1,0))),VLOOKUP($B1831,INDIRECT(VLOOKUP($B1831,'Exp Dates'!$E$4:$X$250,MATCH("M3",'Exp Dates'!$E$2:$X$2,0),1)&amp;"!$A$2:$H$600",1),F$1,0)*$C1831,VLOOKUP($B1831,Interpolate!$B$3:$T$2004,MATCH("M3-I",Interpolate!$B$2:$T$2,0)))</f>
        <v>21.5</v>
      </c>
      <c r="G1831" s="11">
        <f ca="1">IF(NOT(ISNA(VLOOKUP($B1831,INDIRECT(VLOOKUP($B1831,'Exp Dates'!$E$4:$X$250,MATCH("M4",'Exp Dates'!$E$2:$X$2,0),1)&amp;"!$A$2:$H$600",1),G$1,0))),VLOOKUP($B1831,INDIRECT(VLOOKUP($B1831,'Exp Dates'!$E$4:$X$250,MATCH("M4",'Exp Dates'!$E$2:$X$2,0),1)&amp;"!$A$2:$H$600",1),G$1,0)*$C1831,VLOOKUP($B1831,Interpolate!$B$3:$T$2004,MATCH("M4-I",Interpolate!$B$2:$T$2,0)))</f>
        <v>22.6</v>
      </c>
      <c r="H1831" s="11">
        <f ca="1">IF(NOT(ISNA(VLOOKUP($B1831,INDIRECT(VLOOKUP($B1831,'Exp Dates'!$E$4:$X$250,MATCH("M5",'Exp Dates'!$E$2:$X$2,0),1)&amp;"!$A$2:$H$600",1),H$1,0))),VLOOKUP($B1831,INDIRECT(VLOOKUP($B1831,'Exp Dates'!$E$4:$X$250,MATCH("M5",'Exp Dates'!$E$2:$X$2,0),1)&amp;"!$A$2:$H$600",1),H$1,0)*$C1831,VLOOKUP($B1831,Interpolate!$B$3:$T$2004,MATCH("M5-I",Interpolate!$B$2:$T$2,0)))</f>
        <v>23.05</v>
      </c>
      <c r="I1831" s="11">
        <f ca="1">IF(NOT(ISNA(VLOOKUP($B1831,INDIRECT(VLOOKUP($B1831,'Exp Dates'!$E$4:$X$250,MATCH("M6",'Exp Dates'!$E$2:$X$2,0),1)&amp;"!$A$2:$H$600",1),I$1,0))),VLOOKUP($B1831,INDIRECT(VLOOKUP($B1831,'Exp Dates'!$E$4:$X$250,MATCH("M6",'Exp Dates'!$E$2:$X$2,0),1)&amp;"!$A$2:$H$600",1),I$1,0)*$C1831,VLOOKUP($B1831,Interpolate!$B$3:$T$2004,MATCH("M6-I",Interpolate!$B$2:$T$2,0)))</f>
        <v>23.2</v>
      </c>
      <c r="J1831" s="11">
        <f ca="1">IF(NOT(ISNA(VLOOKUP($B1831,INDIRECT(VLOOKUP($B1831,'Exp Dates'!$E$4:$X$250,MATCH("M7",'Exp Dates'!$E$2:$X$2,0),1)&amp;"!$A$2:$H$600",1),J$1,0))),VLOOKUP($B1831,INDIRECT(VLOOKUP($B1831,'Exp Dates'!$E$4:$X$250,MATCH("M7",'Exp Dates'!$E$2:$X$2,0),1)&amp;"!$A$2:$H$600",1),J$1,0)*$C1831,VLOOKUP($B1831,Interpolate!$B$3:$T$2004,MATCH("M7-I",Interpolate!$B$2:$T$2,0)))</f>
        <v>24.75</v>
      </c>
      <c r="K1831" s="6">
        <f ca="1">IF(NOT(ISNA(VLOOKUP($B1831,INDIRECT(VLOOKUP($B1831,'Exp Dates'!$E$4:$X$250,MATCH("M1",'Exp Dates'!$E$2:$X$2,0),1)&amp;"!$A$2:$k$600",1),K$1,0))),VLOOKUP($B1831,INDIRECT(VLOOKUP($B1831,'Exp Dates'!$E$4:$X$250,MATCH("M1",'Exp Dates'!$E$2:$X$2,0),1)&amp;"!$A$2:$k$600",1),K$1,0),0)</f>
        <v>23878</v>
      </c>
      <c r="L1831" s="6">
        <f ca="1">IF(NOT(ISNA(VLOOKUP($B1831,INDIRECT(VLOOKUP($B1831,'Exp Dates'!$E$4:$X$250,MATCH("M2",'Exp Dates'!$E$2:$X$2,0),1)&amp;"!$A$2:$k$600",1),L$1,0))),VLOOKUP($B1831,INDIRECT(VLOOKUP($B1831,'Exp Dates'!$E$4:$X$250,MATCH("M2",'Exp Dates'!$E$2:$X$2,0),1)&amp;"!$A$2:$k$600",1),L$1,0),0)</f>
        <v>15758</v>
      </c>
      <c r="M1831" s="6">
        <f ca="1">IF(NOT(ISNA(VLOOKUP($B1831,INDIRECT(VLOOKUP($B1831,'Exp Dates'!$E$4:$X$250,MATCH("M3",'Exp Dates'!$E$2:$X$2,0),1)&amp;"!$A$2:$k$600",1),M$1,0))),VLOOKUP($B1831,INDIRECT(VLOOKUP($B1831,'Exp Dates'!$E$4:$X$250,MATCH("M3",'Exp Dates'!$E$2:$X$2,0),1)&amp;"!$A$2:$k$600",1),M$1,0),0)</f>
        <v>5830</v>
      </c>
      <c r="N1831" s="6">
        <f ca="1">IF(NOT(ISNA(VLOOKUP($B1831,INDIRECT(VLOOKUP($B1831,'Exp Dates'!$E$4:$X$250,MATCH("M4",'Exp Dates'!$E$2:$X$2,0),1)&amp;"!$A$2:$k$600",1),N$1,0))),VLOOKUP($B1831,INDIRECT(VLOOKUP($B1831,'Exp Dates'!$E$4:$X$250,MATCH("M4",'Exp Dates'!$E$2:$X$2,0),1)&amp;"!$A$2:$k$600",1),N$1,0),0)</f>
        <v>3797</v>
      </c>
      <c r="O1831" s="6">
        <f ca="1">IF(NOT(ISNA(VLOOKUP($B1831,INDIRECT(VLOOKUP($B1831,'Exp Dates'!$E$4:$X$250,MATCH("M5",'Exp Dates'!$E$2:$X$2,0),1)&amp;"!$A$2:$k$600",1),O$1,0))),VLOOKUP($B1831,INDIRECT(VLOOKUP($B1831,'Exp Dates'!$E$4:$X$250,MATCH("M5",'Exp Dates'!$E$2:$X$2,0),1)&amp;"!$A$2:$k$600",1),O$1,0),0)</f>
        <v>4654</v>
      </c>
      <c r="P1831" s="6">
        <f ca="1">IF(NOT(ISNA(VLOOKUP($B1831,INDIRECT(VLOOKUP($B1831,'Exp Dates'!$E$4:$X$250,MATCH("M6",'Exp Dates'!$E$2:$X$2,0),1)&amp;"!$A$2:$k$600",1),P$1,0))),VLOOKUP($B1831,INDIRECT(VLOOKUP($B1831,'Exp Dates'!$E$4:$X$250,MATCH("M6",'Exp Dates'!$E$2:$X$2,0),1)&amp;"!$A$2:$k$600",1),P$1,0),0)</f>
        <v>4825</v>
      </c>
      <c r="Q1831" s="6">
        <f ca="1">IF(NOT(ISNA(VLOOKUP($B1831,INDIRECT(VLOOKUP($B1831,'Exp Dates'!$E$4:$X$250,MATCH("M7",'Exp Dates'!$E$2:$X$2,0),1)&amp;"!$A$2:$k$600",1),Q$1,0))),VLOOKUP($B1831,INDIRECT(VLOOKUP($B1831,'Exp Dates'!$E$4:$X$250,MATCH("M7",'Exp Dates'!$E$2:$X$2,0),1)&amp;"!$A$2:$k$600",1),Q$1,0),0)</f>
        <v>2680</v>
      </c>
      <c r="R1831" s="6">
        <f t="shared" ca="1" si="339"/>
        <v>39636</v>
      </c>
      <c r="S1831" s="6">
        <f t="shared" ca="1" si="341"/>
        <v>95976</v>
      </c>
      <c r="T1831" s="6">
        <f t="shared" ca="1" si="342"/>
        <v>1805974.1</v>
      </c>
      <c r="U1831" s="6">
        <f t="shared" ca="1" si="343"/>
        <v>98764</v>
      </c>
      <c r="V1831" s="6">
        <f t="shared" ca="1" si="344"/>
        <v>2293102.0499999998</v>
      </c>
      <c r="W1831" s="11">
        <f t="shared" ca="1" si="345"/>
        <v>0.78756813287049321</v>
      </c>
      <c r="X1831">
        <f ca="1">Master!AD1831</f>
        <v>3.1428571428571403E-2</v>
      </c>
      <c r="Y1831" s="6">
        <f t="shared" ca="1" si="346"/>
        <v>61422</v>
      </c>
      <c r="Z1831" s="6">
        <f t="shared" ca="1" si="347"/>
        <v>98764</v>
      </c>
      <c r="AA1831" s="6">
        <f t="shared" ca="1" si="340"/>
        <v>215538</v>
      </c>
      <c r="AB1831" s="11">
        <f>VLOOKUP(B1831,Master!B$3:N$10000,9,0)</f>
        <v>17.27</v>
      </c>
      <c r="AC1831" s="11">
        <v>18.773214285714285</v>
      </c>
      <c r="AD1831" s="11">
        <v>17.862499999999997</v>
      </c>
      <c r="AE1831" s="11">
        <f t="shared" si="348"/>
        <v>1.5032142857142858</v>
      </c>
      <c r="AF1831" s="11">
        <f>Master!N1831</f>
        <v>1307.4100000000001</v>
      </c>
      <c r="AG1831" s="6">
        <f ca="1">IF(NOT(ISNA(VLOOKUP($B1831,INDIRECT(VLOOKUP($B1831,'Exp Dates'!$E$4:$X$300,MATCH("M1",'Exp Dates'!$E$2:$X$2,0),1)&amp;"!$A$2:$k$600",1),AG$1,0))),VLOOKUP($B1831,INDIRECT(VLOOKUP($B1831,'Exp Dates'!$E$4:$X$300,MATCH("M1",'Exp Dates'!$E$2:$X$2,0),1)&amp;"!$A$2:$k$600",1),AG$1,0),0)</f>
        <v>60190</v>
      </c>
      <c r="AH1831" s="6">
        <f ca="1">IF(NOT(ISNA(VLOOKUP($B1831,INDIRECT(VLOOKUP($B1831,'Exp Dates'!$E$4:$X$300,MATCH("M2",'Exp Dates'!$E$2:$X$2,0),1)&amp;"!$A$2:$k$600",1),AH$1,0))),VLOOKUP($B1831,INDIRECT(VLOOKUP($B1831,'Exp Dates'!$E$4:$X$300,MATCH("M2",'Exp Dates'!$E$2:$X$2,0),1)&amp;"!$A$2:$k$600",1),AH$1,0),0)</f>
        <v>35786</v>
      </c>
      <c r="AI1831" s="6">
        <f ca="1">IF(NOT(ISNA(VLOOKUP($B1831,INDIRECT(VLOOKUP($B1831,'Exp Dates'!$E$4:$X$300,MATCH("M3",'Exp Dates'!$E$2:$X$2,0),1)&amp;"!$A$2:$k$600",1),AI$1,0))),VLOOKUP($B1831,INDIRECT(VLOOKUP($B1831,'Exp Dates'!$E$4:$X$300,MATCH("M3",'Exp Dates'!$E$2:$X$2,0),1)&amp;"!$A$2:$k$600",1),AI$1,0),0)</f>
        <v>20798</v>
      </c>
      <c r="AJ1831" s="6">
        <f ca="1">IF(NOT(ISNA(VLOOKUP($B1831,INDIRECT(VLOOKUP($B1831,'Exp Dates'!$E$4:$X$300,MATCH("M4",'Exp Dates'!$E$2:$X$2,0),1)&amp;"!$A$2:$k$600",1),AJ$1,0))),VLOOKUP($B1831,INDIRECT(VLOOKUP($B1831,'Exp Dates'!$E$4:$X$300,MATCH("M4",'Exp Dates'!$E$2:$X$2,0),1)&amp;"!$A$2:$k$600",1),AJ$1,0),0)</f>
        <v>26109</v>
      </c>
      <c r="AK1831" s="6">
        <f ca="1">IF(NOT(ISNA(VLOOKUP($B1831,INDIRECT(VLOOKUP($B1831,'Exp Dates'!$E$4:$X$300,MATCH("M5",'Exp Dates'!$E$2:$X$2,0),1)&amp;"!$A$2:$k$600",1),AK$1,0))),VLOOKUP($B1831,INDIRECT(VLOOKUP($B1831,'Exp Dates'!$E$4:$X$300,MATCH("M5",'Exp Dates'!$E$2:$X$2,0),1)&amp;"!$A$2:$k$600",1),AK$1,0),0)</f>
        <v>20715</v>
      </c>
      <c r="AL1831" s="6">
        <f ca="1">IF(NOT(ISNA(VLOOKUP($B1831,INDIRECT(VLOOKUP($B1831,'Exp Dates'!$E$4:$X$300,MATCH("M6",'Exp Dates'!$E$2:$X$2,0),1)&amp;"!$A$2:$k$600",1),AL$1,0))),VLOOKUP($B1831,INDIRECT(VLOOKUP($B1831,'Exp Dates'!$E$4:$X$300,MATCH("M6",'Exp Dates'!$E$2:$X$2,0),1)&amp;"!$A$2:$k$600",1),AL$1,0),0)</f>
        <v>38682</v>
      </c>
      <c r="AM1831" s="6">
        <f ca="1">IF(NOT(ISNA(VLOOKUP($B1831,INDIRECT(VLOOKUP($B1831,'Exp Dates'!$E$4:$X$300,MATCH("M7",'Exp Dates'!$E$2:$X$2,0),1)&amp;"!$A$2:$k$600",1),AM$1,0))),VLOOKUP($B1831,INDIRECT(VLOOKUP($B1831,'Exp Dates'!$E$4:$X$300,MATCH("M7",'Exp Dates'!$E$2:$X$2,0),1)&amp;"!$A$2:$k$600",1),AM$1,0),0)</f>
        <v>13258</v>
      </c>
      <c r="AN1831" s="74">
        <f t="shared" ca="1" si="349"/>
        <v>1243362200</v>
      </c>
      <c r="AO1831">
        <f ca="1">IF(NOT(ISNA(VLOOKUP($B1831,INDIRECT(VLOOKUP($B1831,'Exp Dates'!$E$4:$X$300,MATCH("M1",'Exp Dates'!$E$2:$X$2,0),1)&amp;"!$A$2:$k$600",1),AO$1,0))),VLOOKUP($B1831,INDIRECT(VLOOKUP($B1831,'Exp Dates'!$E$4:$X$300,MATCH("M1",'Exp Dates'!$E$2:$X$2,0),1)&amp;"!$A$2:$k$600",1),AO$1,0),0)</f>
        <v>518</v>
      </c>
      <c r="AP1831">
        <f ca="1">IF(NOT(ISNA(VLOOKUP($B1831,INDIRECT(VLOOKUP($B1831,'Exp Dates'!$E$4:$X$300,MATCH("M2",'Exp Dates'!$E$2:$X$2,0),1)&amp;"!$A$2:$k$600",1),AP$1,0))),VLOOKUP($B1831,INDIRECT(VLOOKUP($B1831,'Exp Dates'!$E$4:$X$300,MATCH("M2",'Exp Dates'!$E$2:$X$2,0),1)&amp;"!$A$2:$k$600",1),AP$1,0),0)</f>
        <v>370</v>
      </c>
      <c r="AQ1831">
        <f t="shared" ca="1" si="350"/>
        <v>888</v>
      </c>
      <c r="AR1831">
        <f>VLOOKUP(B1831,Master!B$2:L$5000,11,0)</f>
        <v>0.88928939237899063</v>
      </c>
    </row>
    <row r="1832" spans="2:44" x14ac:dyDescent="0.25">
      <c r="B1832" s="52">
        <f>Master!B1832</f>
        <v>40724</v>
      </c>
      <c r="C1832" s="14">
        <v>1</v>
      </c>
      <c r="D1832" s="11">
        <f ca="1">IF(NOT(ISNA(VLOOKUP($B1832,INDIRECT(VLOOKUP($B1832,'Exp Dates'!$E$4:$X$250,MATCH("M1",'Exp Dates'!$E$2:$X$2,0),1)&amp;"!$A$2:$H$600",1),D$1,0))),VLOOKUP($B1832,INDIRECT(VLOOKUP($B1832,'Exp Dates'!$E$4:$X$250,MATCH("M1",'Exp Dates'!$E$2:$X$2,0),1)&amp;"!$A$2:$H$600",1),D$1,0)*$C1832,VLOOKUP($B1832,Interpolate!$B$3:$T$2004,MATCH("M1-I",Interpolate!$B$2:$T$2,0)))</f>
        <v>17.7</v>
      </c>
      <c r="E1832" s="11">
        <f ca="1">IF(NOT(ISNA(VLOOKUP($B1832,INDIRECT(VLOOKUP($B1832,'Exp Dates'!$E$4:$X$250,MATCH("M2",'Exp Dates'!$E$2:$X$2,0),1)&amp;"!$A$2:$H$600",1),E$1,0))),VLOOKUP($B1832,INDIRECT(VLOOKUP($B1832,'Exp Dates'!$E$4:$X$250,MATCH("M2",'Exp Dates'!$E$2:$X$2,0),1)&amp;"!$A$2:$H$600",1),E$1,0)*$C1832,VLOOKUP($B1832,Interpolate!$B$3:$T$2004,MATCH("M2-I",Interpolate!$B$2:$T$2,0)))</f>
        <v>18.75</v>
      </c>
      <c r="F1832" s="11">
        <f ca="1">IF(NOT(ISNA(VLOOKUP($B1832,INDIRECT(VLOOKUP($B1832,'Exp Dates'!$E$4:$X$250,MATCH("M3",'Exp Dates'!$E$2:$X$2,0),1)&amp;"!$A$2:$H$600",1),F$1,0))),VLOOKUP($B1832,INDIRECT(VLOOKUP($B1832,'Exp Dates'!$E$4:$X$250,MATCH("M3",'Exp Dates'!$E$2:$X$2,0),1)&amp;"!$A$2:$H$600",1),F$1,0)*$C1832,VLOOKUP($B1832,Interpolate!$B$3:$T$2004,MATCH("M3-I",Interpolate!$B$2:$T$2,0)))</f>
        <v>20.75</v>
      </c>
      <c r="G1832" s="11">
        <f ca="1">IF(NOT(ISNA(VLOOKUP($B1832,INDIRECT(VLOOKUP($B1832,'Exp Dates'!$E$4:$X$250,MATCH("M4",'Exp Dates'!$E$2:$X$2,0),1)&amp;"!$A$2:$H$600",1),G$1,0))),VLOOKUP($B1832,INDIRECT(VLOOKUP($B1832,'Exp Dates'!$E$4:$X$250,MATCH("M4",'Exp Dates'!$E$2:$X$2,0),1)&amp;"!$A$2:$H$600",1),G$1,0)*$C1832,VLOOKUP($B1832,Interpolate!$B$3:$T$2004,MATCH("M4-I",Interpolate!$B$2:$T$2,0)))</f>
        <v>22</v>
      </c>
      <c r="H1832" s="11">
        <f ca="1">IF(NOT(ISNA(VLOOKUP($B1832,INDIRECT(VLOOKUP($B1832,'Exp Dates'!$E$4:$X$250,MATCH("M5",'Exp Dates'!$E$2:$X$2,0),1)&amp;"!$A$2:$H$600",1),H$1,0))),VLOOKUP($B1832,INDIRECT(VLOOKUP($B1832,'Exp Dates'!$E$4:$X$250,MATCH("M5",'Exp Dates'!$E$2:$X$2,0),1)&amp;"!$A$2:$H$600",1),H$1,0)*$C1832,VLOOKUP($B1832,Interpolate!$B$3:$T$2004,MATCH("M5-I",Interpolate!$B$2:$T$2,0)))</f>
        <v>22.55</v>
      </c>
      <c r="I1832" s="11">
        <f ca="1">IF(NOT(ISNA(VLOOKUP($B1832,INDIRECT(VLOOKUP($B1832,'Exp Dates'!$E$4:$X$250,MATCH("M6",'Exp Dates'!$E$2:$X$2,0),1)&amp;"!$A$2:$H$600",1),I$1,0))),VLOOKUP($B1832,INDIRECT(VLOOKUP($B1832,'Exp Dates'!$E$4:$X$250,MATCH("M6",'Exp Dates'!$E$2:$X$2,0),1)&amp;"!$A$2:$H$600",1),I$1,0)*$C1832,VLOOKUP($B1832,Interpolate!$B$3:$T$2004,MATCH("M6-I",Interpolate!$B$2:$T$2,0)))</f>
        <v>22.7</v>
      </c>
      <c r="J1832" s="11">
        <f ca="1">IF(NOT(ISNA(VLOOKUP($B1832,INDIRECT(VLOOKUP($B1832,'Exp Dates'!$E$4:$X$250,MATCH("M7",'Exp Dates'!$E$2:$X$2,0),1)&amp;"!$A$2:$H$600",1),J$1,0))),VLOOKUP($B1832,INDIRECT(VLOOKUP($B1832,'Exp Dates'!$E$4:$X$250,MATCH("M7",'Exp Dates'!$E$2:$X$2,0),1)&amp;"!$A$2:$H$600",1),J$1,0)*$C1832,VLOOKUP($B1832,Interpolate!$B$3:$T$2004,MATCH("M7-I",Interpolate!$B$2:$T$2,0)))</f>
        <v>24.3</v>
      </c>
      <c r="K1832" s="6">
        <f ca="1">IF(NOT(ISNA(VLOOKUP($B1832,INDIRECT(VLOOKUP($B1832,'Exp Dates'!$E$4:$X$250,MATCH("M1",'Exp Dates'!$E$2:$X$2,0),1)&amp;"!$A$2:$k$600",1),K$1,0))),VLOOKUP($B1832,INDIRECT(VLOOKUP($B1832,'Exp Dates'!$E$4:$X$250,MATCH("M1",'Exp Dates'!$E$2:$X$2,0),1)&amp;"!$A$2:$k$600",1),K$1,0),0)</f>
        <v>18586</v>
      </c>
      <c r="L1832" s="6">
        <f ca="1">IF(NOT(ISNA(VLOOKUP($B1832,INDIRECT(VLOOKUP($B1832,'Exp Dates'!$E$4:$X$250,MATCH("M2",'Exp Dates'!$E$2:$X$2,0),1)&amp;"!$A$2:$k$600",1),L$1,0))),VLOOKUP($B1832,INDIRECT(VLOOKUP($B1832,'Exp Dates'!$E$4:$X$250,MATCH("M2",'Exp Dates'!$E$2:$X$2,0),1)&amp;"!$A$2:$k$600",1),L$1,0),0)</f>
        <v>16762</v>
      </c>
      <c r="M1832" s="6">
        <f ca="1">IF(NOT(ISNA(VLOOKUP($B1832,INDIRECT(VLOOKUP($B1832,'Exp Dates'!$E$4:$X$250,MATCH("M3",'Exp Dates'!$E$2:$X$2,0),1)&amp;"!$A$2:$k$600",1),M$1,0))),VLOOKUP($B1832,INDIRECT(VLOOKUP($B1832,'Exp Dates'!$E$4:$X$250,MATCH("M3",'Exp Dates'!$E$2:$X$2,0),1)&amp;"!$A$2:$k$600",1),M$1,0),0)</f>
        <v>9207</v>
      </c>
      <c r="N1832" s="6">
        <f ca="1">IF(NOT(ISNA(VLOOKUP($B1832,INDIRECT(VLOOKUP($B1832,'Exp Dates'!$E$4:$X$250,MATCH("M4",'Exp Dates'!$E$2:$X$2,0),1)&amp;"!$A$2:$k$600",1),N$1,0))),VLOOKUP($B1832,INDIRECT(VLOOKUP($B1832,'Exp Dates'!$E$4:$X$250,MATCH("M4",'Exp Dates'!$E$2:$X$2,0),1)&amp;"!$A$2:$k$600",1),N$1,0),0)</f>
        <v>3776</v>
      </c>
      <c r="O1832" s="6">
        <f ca="1">IF(NOT(ISNA(VLOOKUP($B1832,INDIRECT(VLOOKUP($B1832,'Exp Dates'!$E$4:$X$250,MATCH("M5",'Exp Dates'!$E$2:$X$2,0),1)&amp;"!$A$2:$k$600",1),O$1,0))),VLOOKUP($B1832,INDIRECT(VLOOKUP($B1832,'Exp Dates'!$E$4:$X$250,MATCH("M5",'Exp Dates'!$E$2:$X$2,0),1)&amp;"!$A$2:$k$600",1),O$1,0),0)</f>
        <v>2351</v>
      </c>
      <c r="P1832" s="6">
        <f ca="1">IF(NOT(ISNA(VLOOKUP($B1832,INDIRECT(VLOOKUP($B1832,'Exp Dates'!$E$4:$X$250,MATCH("M6",'Exp Dates'!$E$2:$X$2,0),1)&amp;"!$A$2:$k$600",1),P$1,0))),VLOOKUP($B1832,INDIRECT(VLOOKUP($B1832,'Exp Dates'!$E$4:$X$250,MATCH("M6",'Exp Dates'!$E$2:$X$2,0),1)&amp;"!$A$2:$k$600",1),P$1,0),0)</f>
        <v>2883</v>
      </c>
      <c r="Q1832" s="6">
        <f ca="1">IF(NOT(ISNA(VLOOKUP($B1832,INDIRECT(VLOOKUP($B1832,'Exp Dates'!$E$4:$X$250,MATCH("M7",'Exp Dates'!$E$2:$X$2,0),1)&amp;"!$A$2:$k$600",1),Q$1,0))),VLOOKUP($B1832,INDIRECT(VLOOKUP($B1832,'Exp Dates'!$E$4:$X$250,MATCH("M7",'Exp Dates'!$E$2:$X$2,0),1)&amp;"!$A$2:$k$600",1),Q$1,0),0)</f>
        <v>2417</v>
      </c>
      <c r="R1832" s="6">
        <f t="shared" ca="1" si="339"/>
        <v>35348</v>
      </c>
      <c r="S1832" s="6">
        <f t="shared" ca="1" si="341"/>
        <v>96217</v>
      </c>
      <c r="T1832" s="6">
        <f t="shared" ca="1" si="342"/>
        <v>1739619.75</v>
      </c>
      <c r="U1832" s="6">
        <f t="shared" ca="1" si="343"/>
        <v>100353</v>
      </c>
      <c r="V1832" s="6">
        <f t="shared" ca="1" si="344"/>
        <v>2282219.1</v>
      </c>
      <c r="W1832" s="11">
        <f t="shared" ca="1" si="345"/>
        <v>0.76224922926988037</v>
      </c>
      <c r="X1832">
        <f ca="1">Master!AD1832</f>
        <v>3.3571428571428572E-2</v>
      </c>
      <c r="Y1832" s="6">
        <f t="shared" ca="1" si="346"/>
        <v>55982</v>
      </c>
      <c r="Z1832" s="6">
        <f t="shared" ca="1" si="347"/>
        <v>100353</v>
      </c>
      <c r="AA1832" s="6">
        <f t="shared" ca="1" si="340"/>
        <v>218304</v>
      </c>
      <c r="AB1832" s="11">
        <f>VLOOKUP(B1832,Master!B$3:N$10000,9,0)</f>
        <v>16.52</v>
      </c>
      <c r="AC1832" s="11">
        <v>18.074999999999999</v>
      </c>
      <c r="AD1832" s="11">
        <v>16.95</v>
      </c>
      <c r="AE1832" s="11">
        <f t="shared" si="348"/>
        <v>1.5549999999999997</v>
      </c>
      <c r="AF1832" s="11">
        <f>Master!N1832</f>
        <v>1320.64</v>
      </c>
      <c r="AG1832" s="6">
        <f ca="1">IF(NOT(ISNA(VLOOKUP($B1832,INDIRECT(VLOOKUP($B1832,'Exp Dates'!$E$4:$X$300,MATCH("M1",'Exp Dates'!$E$2:$X$2,0),1)&amp;"!$A$2:$k$600",1),AG$1,0))),VLOOKUP($B1832,INDIRECT(VLOOKUP($B1832,'Exp Dates'!$E$4:$X$300,MATCH("M1",'Exp Dates'!$E$2:$X$2,0),1)&amp;"!$A$2:$k$600",1),AG$1,0),0)</f>
        <v>61380</v>
      </c>
      <c r="AH1832" s="6">
        <f ca="1">IF(NOT(ISNA(VLOOKUP($B1832,INDIRECT(VLOOKUP($B1832,'Exp Dates'!$E$4:$X$300,MATCH("M2",'Exp Dates'!$E$2:$X$2,0),1)&amp;"!$A$2:$k$600",1),AH$1,0))),VLOOKUP($B1832,INDIRECT(VLOOKUP($B1832,'Exp Dates'!$E$4:$X$300,MATCH("M2",'Exp Dates'!$E$2:$X$2,0),1)&amp;"!$A$2:$k$600",1),AH$1,0),0)</f>
        <v>34837</v>
      </c>
      <c r="AI1832" s="6">
        <f ca="1">IF(NOT(ISNA(VLOOKUP($B1832,INDIRECT(VLOOKUP($B1832,'Exp Dates'!$E$4:$X$300,MATCH("M3",'Exp Dates'!$E$2:$X$2,0),1)&amp;"!$A$2:$k$600",1),AI$1,0))),VLOOKUP($B1832,INDIRECT(VLOOKUP($B1832,'Exp Dates'!$E$4:$X$300,MATCH("M3",'Exp Dates'!$E$2:$X$2,0),1)&amp;"!$A$2:$k$600",1),AI$1,0),0)</f>
        <v>21734</v>
      </c>
      <c r="AJ1832" s="6">
        <f ca="1">IF(NOT(ISNA(VLOOKUP($B1832,INDIRECT(VLOOKUP($B1832,'Exp Dates'!$E$4:$X$300,MATCH("M4",'Exp Dates'!$E$2:$X$2,0),1)&amp;"!$A$2:$k$600",1),AJ$1,0))),VLOOKUP($B1832,INDIRECT(VLOOKUP($B1832,'Exp Dates'!$E$4:$X$300,MATCH("M4",'Exp Dates'!$E$2:$X$2,0),1)&amp;"!$A$2:$k$600",1),AJ$1,0),0)</f>
        <v>25214</v>
      </c>
      <c r="AK1832" s="6">
        <f ca="1">IF(NOT(ISNA(VLOOKUP($B1832,INDIRECT(VLOOKUP($B1832,'Exp Dates'!$E$4:$X$300,MATCH("M5",'Exp Dates'!$E$2:$X$2,0),1)&amp;"!$A$2:$k$600",1),AK$1,0))),VLOOKUP($B1832,INDIRECT(VLOOKUP($B1832,'Exp Dates'!$E$4:$X$300,MATCH("M5",'Exp Dates'!$E$2:$X$2,0),1)&amp;"!$A$2:$k$600",1),AK$1,0),0)</f>
        <v>18124</v>
      </c>
      <c r="AL1832" s="6">
        <f ca="1">IF(NOT(ISNA(VLOOKUP($B1832,INDIRECT(VLOOKUP($B1832,'Exp Dates'!$E$4:$X$300,MATCH("M6",'Exp Dates'!$E$2:$X$2,0),1)&amp;"!$A$2:$k$600",1),AL$1,0))),VLOOKUP($B1832,INDIRECT(VLOOKUP($B1832,'Exp Dates'!$E$4:$X$300,MATCH("M6",'Exp Dates'!$E$2:$X$2,0),1)&amp;"!$A$2:$k$600",1),AL$1,0),0)</f>
        <v>41656</v>
      </c>
      <c r="AM1832" s="6">
        <f ca="1">IF(NOT(ISNA(VLOOKUP($B1832,INDIRECT(VLOOKUP($B1832,'Exp Dates'!$E$4:$X$300,MATCH("M7",'Exp Dates'!$E$2:$X$2,0),1)&amp;"!$A$2:$k$600",1),AM$1,0))),VLOOKUP($B1832,INDIRECT(VLOOKUP($B1832,'Exp Dates'!$E$4:$X$300,MATCH("M7",'Exp Dates'!$E$2:$X$2,0),1)&amp;"!$A$2:$k$600",1),AM$1,0),0)</f>
        <v>15359</v>
      </c>
      <c r="AN1832" s="74">
        <f t="shared" ca="1" si="349"/>
        <v>1094569200</v>
      </c>
      <c r="AO1832">
        <f ca="1">IF(NOT(ISNA(VLOOKUP($B1832,INDIRECT(VLOOKUP($B1832,'Exp Dates'!$E$4:$X$300,MATCH("M1",'Exp Dates'!$E$2:$X$2,0),1)&amp;"!$A$2:$k$600",1),AO$1,0))),VLOOKUP($B1832,INDIRECT(VLOOKUP($B1832,'Exp Dates'!$E$4:$X$300,MATCH("M1",'Exp Dates'!$E$2:$X$2,0),1)&amp;"!$A$2:$k$600",1),AO$1,0),0)</f>
        <v>622</v>
      </c>
      <c r="AP1832">
        <f ca="1">IF(NOT(ISNA(VLOOKUP($B1832,INDIRECT(VLOOKUP($B1832,'Exp Dates'!$E$4:$X$300,MATCH("M2",'Exp Dates'!$E$2:$X$2,0),1)&amp;"!$A$2:$k$600",1),AP$1,0))),VLOOKUP($B1832,INDIRECT(VLOOKUP($B1832,'Exp Dates'!$E$4:$X$300,MATCH("M2",'Exp Dates'!$E$2:$X$2,0),1)&amp;"!$A$2:$k$600",1),AP$1,0),0)</f>
        <v>555</v>
      </c>
      <c r="AQ1832">
        <f t="shared" ca="1" si="350"/>
        <v>1177</v>
      </c>
      <c r="AR1832">
        <f>VLOOKUP(B1832,Master!B$2:L$5000,11,0)</f>
        <v>0.8736118455843469</v>
      </c>
    </row>
    <row r="1833" spans="2:44" x14ac:dyDescent="0.25">
      <c r="B1833" s="52">
        <f>Master!B1833</f>
        <v>40725</v>
      </c>
      <c r="C1833" s="14">
        <v>1</v>
      </c>
      <c r="D1833" s="11">
        <f ca="1">IF(NOT(ISNA(VLOOKUP($B1833,INDIRECT(VLOOKUP($B1833,'Exp Dates'!$E$4:$X$250,MATCH("M1",'Exp Dates'!$E$2:$X$2,0),1)&amp;"!$A$2:$H$600",1),D$1,0))),VLOOKUP($B1833,INDIRECT(VLOOKUP($B1833,'Exp Dates'!$E$4:$X$250,MATCH("M1",'Exp Dates'!$E$2:$X$2,0),1)&amp;"!$A$2:$H$600",1),D$1,0)*$C1833,VLOOKUP($B1833,Interpolate!$B$3:$T$2004,MATCH("M1-I",Interpolate!$B$2:$T$2,0)))</f>
        <v>16.95</v>
      </c>
      <c r="E1833" s="11">
        <f ca="1">IF(NOT(ISNA(VLOOKUP($B1833,INDIRECT(VLOOKUP($B1833,'Exp Dates'!$E$4:$X$250,MATCH("M2",'Exp Dates'!$E$2:$X$2,0),1)&amp;"!$A$2:$H$600",1),E$1,0))),VLOOKUP($B1833,INDIRECT(VLOOKUP($B1833,'Exp Dates'!$E$4:$X$250,MATCH("M2",'Exp Dates'!$E$2:$X$2,0),1)&amp;"!$A$2:$H$600",1),E$1,0)*$C1833,VLOOKUP($B1833,Interpolate!$B$3:$T$2004,MATCH("M2-I",Interpolate!$B$2:$T$2,0)))</f>
        <v>17.95</v>
      </c>
      <c r="F1833" s="11">
        <f ca="1">IF(NOT(ISNA(VLOOKUP($B1833,INDIRECT(VLOOKUP($B1833,'Exp Dates'!$E$4:$X$250,MATCH("M3",'Exp Dates'!$E$2:$X$2,0),1)&amp;"!$A$2:$H$600",1),F$1,0))),VLOOKUP($B1833,INDIRECT(VLOOKUP($B1833,'Exp Dates'!$E$4:$X$250,MATCH("M3",'Exp Dates'!$E$2:$X$2,0),1)&amp;"!$A$2:$H$600",1),F$1,0)*$C1833,VLOOKUP($B1833,Interpolate!$B$3:$T$2004,MATCH("M3-I",Interpolate!$B$2:$T$2,0)))</f>
        <v>19.899999999999999</v>
      </c>
      <c r="G1833" s="11">
        <f ca="1">IF(NOT(ISNA(VLOOKUP($B1833,INDIRECT(VLOOKUP($B1833,'Exp Dates'!$E$4:$X$250,MATCH("M4",'Exp Dates'!$E$2:$X$2,0),1)&amp;"!$A$2:$H$600",1),G$1,0))),VLOOKUP($B1833,INDIRECT(VLOOKUP($B1833,'Exp Dates'!$E$4:$X$250,MATCH("M4",'Exp Dates'!$E$2:$X$2,0),1)&amp;"!$A$2:$H$600",1),G$1,0)*$C1833,VLOOKUP($B1833,Interpolate!$B$3:$T$2004,MATCH("M4-I",Interpolate!$B$2:$T$2,0)))</f>
        <v>21</v>
      </c>
      <c r="H1833" s="11">
        <f ca="1">IF(NOT(ISNA(VLOOKUP($B1833,INDIRECT(VLOOKUP($B1833,'Exp Dates'!$E$4:$X$250,MATCH("M5",'Exp Dates'!$E$2:$X$2,0),1)&amp;"!$A$2:$H$600",1),H$1,0))),VLOOKUP($B1833,INDIRECT(VLOOKUP($B1833,'Exp Dates'!$E$4:$X$250,MATCH("M5",'Exp Dates'!$E$2:$X$2,0),1)&amp;"!$A$2:$H$600",1),H$1,0)*$C1833,VLOOKUP($B1833,Interpolate!$B$3:$T$2004,MATCH("M5-I",Interpolate!$B$2:$T$2,0)))</f>
        <v>21.55</v>
      </c>
      <c r="I1833" s="11">
        <f ca="1">IF(NOT(ISNA(VLOOKUP($B1833,INDIRECT(VLOOKUP($B1833,'Exp Dates'!$E$4:$X$250,MATCH("M6",'Exp Dates'!$E$2:$X$2,0),1)&amp;"!$A$2:$H$600",1),I$1,0))),VLOOKUP($B1833,INDIRECT(VLOOKUP($B1833,'Exp Dates'!$E$4:$X$250,MATCH("M6",'Exp Dates'!$E$2:$X$2,0),1)&amp;"!$A$2:$H$600",1),I$1,0)*$C1833,VLOOKUP($B1833,Interpolate!$B$3:$T$2004,MATCH("M6-I",Interpolate!$B$2:$T$2,0)))</f>
        <v>21.75</v>
      </c>
      <c r="J1833" s="11">
        <f ca="1">IF(NOT(ISNA(VLOOKUP($B1833,INDIRECT(VLOOKUP($B1833,'Exp Dates'!$E$4:$X$250,MATCH("M7",'Exp Dates'!$E$2:$X$2,0),1)&amp;"!$A$2:$H$600",1),J$1,0))),VLOOKUP($B1833,INDIRECT(VLOOKUP($B1833,'Exp Dates'!$E$4:$X$250,MATCH("M7",'Exp Dates'!$E$2:$X$2,0),1)&amp;"!$A$2:$H$600",1),J$1,0)*$C1833,VLOOKUP($B1833,Interpolate!$B$3:$T$2004,MATCH("M7-I",Interpolate!$B$2:$T$2,0)))</f>
        <v>23.2</v>
      </c>
      <c r="K1833" s="6">
        <f ca="1">IF(NOT(ISNA(VLOOKUP($B1833,INDIRECT(VLOOKUP($B1833,'Exp Dates'!$E$4:$X$250,MATCH("M1",'Exp Dates'!$E$2:$X$2,0),1)&amp;"!$A$2:$k$600",1),K$1,0))),VLOOKUP($B1833,INDIRECT(VLOOKUP($B1833,'Exp Dates'!$E$4:$X$250,MATCH("M1",'Exp Dates'!$E$2:$X$2,0),1)&amp;"!$A$2:$k$600",1),K$1,0),0)</f>
        <v>18925</v>
      </c>
      <c r="L1833" s="6">
        <f ca="1">IF(NOT(ISNA(VLOOKUP($B1833,INDIRECT(VLOOKUP($B1833,'Exp Dates'!$E$4:$X$250,MATCH("M2",'Exp Dates'!$E$2:$X$2,0),1)&amp;"!$A$2:$k$600",1),L$1,0))),VLOOKUP($B1833,INDIRECT(VLOOKUP($B1833,'Exp Dates'!$E$4:$X$250,MATCH("M2",'Exp Dates'!$E$2:$X$2,0),1)&amp;"!$A$2:$k$600",1),L$1,0),0)</f>
        <v>15630</v>
      </c>
      <c r="M1833" s="6">
        <f ca="1">IF(NOT(ISNA(VLOOKUP($B1833,INDIRECT(VLOOKUP($B1833,'Exp Dates'!$E$4:$X$250,MATCH("M3",'Exp Dates'!$E$2:$X$2,0),1)&amp;"!$A$2:$k$600",1),M$1,0))),VLOOKUP($B1833,INDIRECT(VLOOKUP($B1833,'Exp Dates'!$E$4:$X$250,MATCH("M3",'Exp Dates'!$E$2:$X$2,0),1)&amp;"!$A$2:$k$600",1),M$1,0),0)</f>
        <v>5725</v>
      </c>
      <c r="N1833" s="6">
        <f ca="1">IF(NOT(ISNA(VLOOKUP($B1833,INDIRECT(VLOOKUP($B1833,'Exp Dates'!$E$4:$X$250,MATCH("M4",'Exp Dates'!$E$2:$X$2,0),1)&amp;"!$A$2:$k$600",1),N$1,0))),VLOOKUP($B1833,INDIRECT(VLOOKUP($B1833,'Exp Dates'!$E$4:$X$250,MATCH("M4",'Exp Dates'!$E$2:$X$2,0),1)&amp;"!$A$2:$k$600",1),N$1,0),0)</f>
        <v>5926</v>
      </c>
      <c r="O1833" s="6">
        <f ca="1">IF(NOT(ISNA(VLOOKUP($B1833,INDIRECT(VLOOKUP($B1833,'Exp Dates'!$E$4:$X$250,MATCH("M5",'Exp Dates'!$E$2:$X$2,0),1)&amp;"!$A$2:$k$600",1),O$1,0))),VLOOKUP($B1833,INDIRECT(VLOOKUP($B1833,'Exp Dates'!$E$4:$X$250,MATCH("M5",'Exp Dates'!$E$2:$X$2,0),1)&amp;"!$A$2:$k$600",1),O$1,0),0)</f>
        <v>4023</v>
      </c>
      <c r="P1833" s="6">
        <f ca="1">IF(NOT(ISNA(VLOOKUP($B1833,INDIRECT(VLOOKUP($B1833,'Exp Dates'!$E$4:$X$250,MATCH("M6",'Exp Dates'!$E$2:$X$2,0),1)&amp;"!$A$2:$k$600",1),P$1,0))),VLOOKUP($B1833,INDIRECT(VLOOKUP($B1833,'Exp Dates'!$E$4:$X$250,MATCH("M6",'Exp Dates'!$E$2:$X$2,0),1)&amp;"!$A$2:$k$600",1),P$1,0),0)</f>
        <v>3275</v>
      </c>
      <c r="Q1833" s="6">
        <f ca="1">IF(NOT(ISNA(VLOOKUP($B1833,INDIRECT(VLOOKUP($B1833,'Exp Dates'!$E$4:$X$250,MATCH("M7",'Exp Dates'!$E$2:$X$2,0),1)&amp;"!$A$2:$k$600",1),Q$1,0))),VLOOKUP($B1833,INDIRECT(VLOOKUP($B1833,'Exp Dates'!$E$4:$X$250,MATCH("M7",'Exp Dates'!$E$2:$X$2,0),1)&amp;"!$A$2:$k$600",1),Q$1,0),0)</f>
        <v>2326</v>
      </c>
      <c r="R1833" s="6">
        <f t="shared" ca="1" si="339"/>
        <v>34555</v>
      </c>
      <c r="S1833" s="6">
        <f t="shared" ca="1" si="341"/>
        <v>97413</v>
      </c>
      <c r="T1833" s="6">
        <f t="shared" ca="1" si="342"/>
        <v>1688349.3499999999</v>
      </c>
      <c r="U1833" s="6">
        <f t="shared" ca="1" si="343"/>
        <v>102587</v>
      </c>
      <c r="V1833" s="6">
        <f t="shared" ca="1" si="344"/>
        <v>2231358</v>
      </c>
      <c r="W1833" s="11">
        <f t="shared" ca="1" si="345"/>
        <v>0.75664655783608004</v>
      </c>
      <c r="X1833">
        <f ca="1">Master!AD1833</f>
        <v>3.2380952380952371E-2</v>
      </c>
      <c r="Y1833" s="6">
        <f t="shared" ca="1" si="346"/>
        <v>55830</v>
      </c>
      <c r="Z1833" s="6">
        <f t="shared" ca="1" si="347"/>
        <v>102587</v>
      </c>
      <c r="AA1833" s="6">
        <f t="shared" ca="1" si="340"/>
        <v>222637</v>
      </c>
      <c r="AB1833" s="11">
        <f>VLOOKUP(B1833,Master!B$3:N$10000,9,0)</f>
        <v>15.87</v>
      </c>
      <c r="AC1833" s="11">
        <v>17.342857142857142</v>
      </c>
      <c r="AD1833" s="11">
        <v>16.271428571428572</v>
      </c>
      <c r="AE1833" s="11">
        <f t="shared" si="348"/>
        <v>1.4728571428571424</v>
      </c>
      <c r="AF1833" s="11">
        <f>Master!N1833</f>
        <v>1339.67</v>
      </c>
      <c r="AG1833" s="6">
        <f ca="1">IF(NOT(ISNA(VLOOKUP($B1833,INDIRECT(VLOOKUP($B1833,'Exp Dates'!$E$4:$X$300,MATCH("M1",'Exp Dates'!$E$2:$X$2,0),1)&amp;"!$A$2:$k$600",1),AG$1,0))),VLOOKUP($B1833,INDIRECT(VLOOKUP($B1833,'Exp Dates'!$E$4:$X$300,MATCH("M1",'Exp Dates'!$E$2:$X$2,0),1)&amp;"!$A$2:$k$600",1),AG$1,0),0)</f>
        <v>60214</v>
      </c>
      <c r="AH1833" s="6">
        <f ca="1">IF(NOT(ISNA(VLOOKUP($B1833,INDIRECT(VLOOKUP($B1833,'Exp Dates'!$E$4:$X$300,MATCH("M2",'Exp Dates'!$E$2:$X$2,0),1)&amp;"!$A$2:$k$600",1),AH$1,0))),VLOOKUP($B1833,INDIRECT(VLOOKUP($B1833,'Exp Dates'!$E$4:$X$300,MATCH("M2",'Exp Dates'!$E$2:$X$2,0),1)&amp;"!$A$2:$k$600",1),AH$1,0),0)</f>
        <v>37199</v>
      </c>
      <c r="AI1833" s="6">
        <f ca="1">IF(NOT(ISNA(VLOOKUP($B1833,INDIRECT(VLOOKUP($B1833,'Exp Dates'!$E$4:$X$300,MATCH("M3",'Exp Dates'!$E$2:$X$2,0),1)&amp;"!$A$2:$k$600",1),AI$1,0))),VLOOKUP($B1833,INDIRECT(VLOOKUP($B1833,'Exp Dates'!$E$4:$X$300,MATCH("M3",'Exp Dates'!$E$2:$X$2,0),1)&amp;"!$A$2:$k$600",1),AI$1,0),0)</f>
        <v>22637</v>
      </c>
      <c r="AJ1833" s="6">
        <f ca="1">IF(NOT(ISNA(VLOOKUP($B1833,INDIRECT(VLOOKUP($B1833,'Exp Dates'!$E$4:$X$300,MATCH("M4",'Exp Dates'!$E$2:$X$2,0),1)&amp;"!$A$2:$k$600",1),AJ$1,0))),VLOOKUP($B1833,INDIRECT(VLOOKUP($B1833,'Exp Dates'!$E$4:$X$300,MATCH("M4",'Exp Dates'!$E$2:$X$2,0),1)&amp;"!$A$2:$k$600",1),AJ$1,0),0)</f>
        <v>26100</v>
      </c>
      <c r="AK1833" s="6">
        <f ca="1">IF(NOT(ISNA(VLOOKUP($B1833,INDIRECT(VLOOKUP($B1833,'Exp Dates'!$E$4:$X$300,MATCH("M5",'Exp Dates'!$E$2:$X$2,0),1)&amp;"!$A$2:$k$600",1),AK$1,0))),VLOOKUP($B1833,INDIRECT(VLOOKUP($B1833,'Exp Dates'!$E$4:$X$300,MATCH("M5",'Exp Dates'!$E$2:$X$2,0),1)&amp;"!$A$2:$k$600",1),AK$1,0),0)</f>
        <v>18940</v>
      </c>
      <c r="AL1833" s="6">
        <f ca="1">IF(NOT(ISNA(VLOOKUP($B1833,INDIRECT(VLOOKUP($B1833,'Exp Dates'!$E$4:$X$300,MATCH("M6",'Exp Dates'!$E$2:$X$2,0),1)&amp;"!$A$2:$k$600",1),AL$1,0))),VLOOKUP($B1833,INDIRECT(VLOOKUP($B1833,'Exp Dates'!$E$4:$X$300,MATCH("M6",'Exp Dates'!$E$2:$X$2,0),1)&amp;"!$A$2:$k$600",1),AL$1,0),0)</f>
        <v>41372</v>
      </c>
      <c r="AM1833" s="6">
        <f ca="1">IF(NOT(ISNA(VLOOKUP($B1833,INDIRECT(VLOOKUP($B1833,'Exp Dates'!$E$4:$X$300,MATCH("M7",'Exp Dates'!$E$2:$X$2,0),1)&amp;"!$A$2:$k$600",1),AM$1,0))),VLOOKUP($B1833,INDIRECT(VLOOKUP($B1833,'Exp Dates'!$E$4:$X$300,MATCH("M7",'Exp Dates'!$E$2:$X$2,0),1)&amp;"!$A$2:$k$600",1),AM$1,0),0)</f>
        <v>16175</v>
      </c>
      <c r="AN1833" s="74">
        <f t="shared" ca="1" si="349"/>
        <v>1051600850.0000001</v>
      </c>
      <c r="AO1833">
        <f ca="1">IF(NOT(ISNA(VLOOKUP($B1833,INDIRECT(VLOOKUP($B1833,'Exp Dates'!$E$4:$X$300,MATCH("M1",'Exp Dates'!$E$2:$X$2,0),1)&amp;"!$A$2:$k$600",1),AO$1,0))),VLOOKUP($B1833,INDIRECT(VLOOKUP($B1833,'Exp Dates'!$E$4:$X$300,MATCH("M1",'Exp Dates'!$E$2:$X$2,0),1)&amp;"!$A$2:$k$600",1),AO$1,0),0)</f>
        <v>1361</v>
      </c>
      <c r="AP1833">
        <f ca="1">IF(NOT(ISNA(VLOOKUP($B1833,INDIRECT(VLOOKUP($B1833,'Exp Dates'!$E$4:$X$300,MATCH("M2",'Exp Dates'!$E$2:$X$2,0),1)&amp;"!$A$2:$k$600",1),AP$1,0))),VLOOKUP($B1833,INDIRECT(VLOOKUP($B1833,'Exp Dates'!$E$4:$X$300,MATCH("M2",'Exp Dates'!$E$2:$X$2,0),1)&amp;"!$A$2:$k$600",1),AP$1,0),0)</f>
        <v>1361</v>
      </c>
      <c r="AQ1833">
        <f t="shared" ca="1" si="350"/>
        <v>2722</v>
      </c>
      <c r="AR1833">
        <f>VLOOKUP(B1833,Master!B$2:L$5000,11,0)</f>
        <v>0.88510875627440044</v>
      </c>
    </row>
    <row r="1834" spans="2:44" x14ac:dyDescent="0.25">
      <c r="B1834" s="52">
        <f>Master!B1834</f>
        <v>40729</v>
      </c>
      <c r="C1834" s="14">
        <v>1</v>
      </c>
      <c r="D1834" s="11">
        <f ca="1">IF(NOT(ISNA(VLOOKUP($B1834,INDIRECT(VLOOKUP($B1834,'Exp Dates'!$E$4:$X$250,MATCH("M1",'Exp Dates'!$E$2:$X$2,0),1)&amp;"!$A$2:$H$600",1),D$1,0))),VLOOKUP($B1834,INDIRECT(VLOOKUP($B1834,'Exp Dates'!$E$4:$X$250,MATCH("M1",'Exp Dates'!$E$2:$X$2,0),1)&amp;"!$A$2:$H$600",1),D$1,0)*$C1834,VLOOKUP($B1834,Interpolate!$B$3:$T$2004,MATCH("M1-I",Interpolate!$B$2:$T$2,0)))</f>
        <v>16.95</v>
      </c>
      <c r="E1834" s="11">
        <f ca="1">IF(NOT(ISNA(VLOOKUP($B1834,INDIRECT(VLOOKUP($B1834,'Exp Dates'!$E$4:$X$250,MATCH("M2",'Exp Dates'!$E$2:$X$2,0),1)&amp;"!$A$2:$H$600",1),E$1,0))),VLOOKUP($B1834,INDIRECT(VLOOKUP($B1834,'Exp Dates'!$E$4:$X$250,MATCH("M2",'Exp Dates'!$E$2:$X$2,0),1)&amp;"!$A$2:$H$600",1),E$1,0)*$C1834,VLOOKUP($B1834,Interpolate!$B$3:$T$2004,MATCH("M2-I",Interpolate!$B$2:$T$2,0)))</f>
        <v>18.100000000000001</v>
      </c>
      <c r="F1834" s="11">
        <f ca="1">IF(NOT(ISNA(VLOOKUP($B1834,INDIRECT(VLOOKUP($B1834,'Exp Dates'!$E$4:$X$250,MATCH("M3",'Exp Dates'!$E$2:$X$2,0),1)&amp;"!$A$2:$H$600",1),F$1,0))),VLOOKUP($B1834,INDIRECT(VLOOKUP($B1834,'Exp Dates'!$E$4:$X$250,MATCH("M3",'Exp Dates'!$E$2:$X$2,0),1)&amp;"!$A$2:$H$600",1),F$1,0)*$C1834,VLOOKUP($B1834,Interpolate!$B$3:$T$2004,MATCH("M3-I",Interpolate!$B$2:$T$2,0)))</f>
        <v>20</v>
      </c>
      <c r="G1834" s="11">
        <f ca="1">IF(NOT(ISNA(VLOOKUP($B1834,INDIRECT(VLOOKUP($B1834,'Exp Dates'!$E$4:$X$250,MATCH("M4",'Exp Dates'!$E$2:$X$2,0),1)&amp;"!$A$2:$H$600",1),G$1,0))),VLOOKUP($B1834,INDIRECT(VLOOKUP($B1834,'Exp Dates'!$E$4:$X$250,MATCH("M4",'Exp Dates'!$E$2:$X$2,0),1)&amp;"!$A$2:$H$600",1),G$1,0)*$C1834,VLOOKUP($B1834,Interpolate!$B$3:$T$2004,MATCH("M4-I",Interpolate!$B$2:$T$2,0)))</f>
        <v>21</v>
      </c>
      <c r="H1834" s="11">
        <f ca="1">IF(NOT(ISNA(VLOOKUP($B1834,INDIRECT(VLOOKUP($B1834,'Exp Dates'!$E$4:$X$250,MATCH("M5",'Exp Dates'!$E$2:$X$2,0),1)&amp;"!$A$2:$H$600",1),H$1,0))),VLOOKUP($B1834,INDIRECT(VLOOKUP($B1834,'Exp Dates'!$E$4:$X$250,MATCH("M5",'Exp Dates'!$E$2:$X$2,0),1)&amp;"!$A$2:$H$600",1),H$1,0)*$C1834,VLOOKUP($B1834,Interpolate!$B$3:$T$2004,MATCH("M5-I",Interpolate!$B$2:$T$2,0)))</f>
        <v>21.6</v>
      </c>
      <c r="I1834" s="11">
        <f ca="1">IF(NOT(ISNA(VLOOKUP($B1834,INDIRECT(VLOOKUP($B1834,'Exp Dates'!$E$4:$X$250,MATCH("M6",'Exp Dates'!$E$2:$X$2,0),1)&amp;"!$A$2:$H$600",1),I$1,0))),VLOOKUP($B1834,INDIRECT(VLOOKUP($B1834,'Exp Dates'!$E$4:$X$250,MATCH("M6",'Exp Dates'!$E$2:$X$2,0),1)&amp;"!$A$2:$H$600",1),I$1,0)*$C1834,VLOOKUP($B1834,Interpolate!$B$3:$T$2004,MATCH("M6-I",Interpolate!$B$2:$T$2,0)))</f>
        <v>21.85</v>
      </c>
      <c r="J1834" s="11">
        <f ca="1">IF(NOT(ISNA(VLOOKUP($B1834,INDIRECT(VLOOKUP($B1834,'Exp Dates'!$E$4:$X$250,MATCH("M7",'Exp Dates'!$E$2:$X$2,0),1)&amp;"!$A$2:$H$600",1),J$1,0))),VLOOKUP($B1834,INDIRECT(VLOOKUP($B1834,'Exp Dates'!$E$4:$X$250,MATCH("M7",'Exp Dates'!$E$2:$X$2,0),1)&amp;"!$A$2:$H$600",1),J$1,0)*$C1834,VLOOKUP($B1834,Interpolate!$B$3:$T$2004,MATCH("M7-I",Interpolate!$B$2:$T$2,0)))</f>
        <v>23.35</v>
      </c>
      <c r="K1834" s="6">
        <f ca="1">IF(NOT(ISNA(VLOOKUP($B1834,INDIRECT(VLOOKUP($B1834,'Exp Dates'!$E$4:$X$250,MATCH("M1",'Exp Dates'!$E$2:$X$2,0),1)&amp;"!$A$2:$k$600",1),K$1,0))),VLOOKUP($B1834,INDIRECT(VLOOKUP($B1834,'Exp Dates'!$E$4:$X$250,MATCH("M1",'Exp Dates'!$E$2:$X$2,0),1)&amp;"!$A$2:$k$600",1),K$1,0),0)</f>
        <v>15049</v>
      </c>
      <c r="L1834" s="6">
        <f ca="1">IF(NOT(ISNA(VLOOKUP($B1834,INDIRECT(VLOOKUP($B1834,'Exp Dates'!$E$4:$X$250,MATCH("M2",'Exp Dates'!$E$2:$X$2,0),1)&amp;"!$A$2:$k$600",1),L$1,0))),VLOOKUP($B1834,INDIRECT(VLOOKUP($B1834,'Exp Dates'!$E$4:$X$250,MATCH("M2",'Exp Dates'!$E$2:$X$2,0),1)&amp;"!$A$2:$k$600",1),L$1,0),0)</f>
        <v>11904</v>
      </c>
      <c r="M1834" s="6">
        <f ca="1">IF(NOT(ISNA(VLOOKUP($B1834,INDIRECT(VLOOKUP($B1834,'Exp Dates'!$E$4:$X$250,MATCH("M3",'Exp Dates'!$E$2:$X$2,0),1)&amp;"!$A$2:$k$600",1),M$1,0))),VLOOKUP($B1834,INDIRECT(VLOOKUP($B1834,'Exp Dates'!$E$4:$X$250,MATCH("M3",'Exp Dates'!$E$2:$X$2,0),1)&amp;"!$A$2:$k$600",1),M$1,0),0)</f>
        <v>6127</v>
      </c>
      <c r="N1834" s="6">
        <f ca="1">IF(NOT(ISNA(VLOOKUP($B1834,INDIRECT(VLOOKUP($B1834,'Exp Dates'!$E$4:$X$250,MATCH("M4",'Exp Dates'!$E$2:$X$2,0),1)&amp;"!$A$2:$k$600",1),N$1,0))),VLOOKUP($B1834,INDIRECT(VLOOKUP($B1834,'Exp Dates'!$E$4:$X$250,MATCH("M4",'Exp Dates'!$E$2:$X$2,0),1)&amp;"!$A$2:$k$600",1),N$1,0),0)</f>
        <v>2637</v>
      </c>
      <c r="O1834" s="6">
        <f ca="1">IF(NOT(ISNA(VLOOKUP($B1834,INDIRECT(VLOOKUP($B1834,'Exp Dates'!$E$4:$X$250,MATCH("M5",'Exp Dates'!$E$2:$X$2,0),1)&amp;"!$A$2:$k$600",1),O$1,0))),VLOOKUP($B1834,INDIRECT(VLOOKUP($B1834,'Exp Dates'!$E$4:$X$250,MATCH("M5",'Exp Dates'!$E$2:$X$2,0),1)&amp;"!$A$2:$k$600",1),O$1,0),0)</f>
        <v>1328</v>
      </c>
      <c r="P1834" s="6">
        <f ca="1">IF(NOT(ISNA(VLOOKUP($B1834,INDIRECT(VLOOKUP($B1834,'Exp Dates'!$E$4:$X$250,MATCH("M6",'Exp Dates'!$E$2:$X$2,0),1)&amp;"!$A$2:$k$600",1),P$1,0))),VLOOKUP($B1834,INDIRECT(VLOOKUP($B1834,'Exp Dates'!$E$4:$X$250,MATCH("M6",'Exp Dates'!$E$2:$X$2,0),1)&amp;"!$A$2:$k$600",1),P$1,0),0)</f>
        <v>1828</v>
      </c>
      <c r="Q1834" s="6">
        <f ca="1">IF(NOT(ISNA(VLOOKUP($B1834,INDIRECT(VLOOKUP($B1834,'Exp Dates'!$E$4:$X$250,MATCH("M7",'Exp Dates'!$E$2:$X$2,0),1)&amp;"!$A$2:$k$600",1),Q$1,0))),VLOOKUP($B1834,INDIRECT(VLOOKUP($B1834,'Exp Dates'!$E$4:$X$250,MATCH("M7",'Exp Dates'!$E$2:$X$2,0),1)&amp;"!$A$2:$k$600",1),Q$1,0),0)</f>
        <v>1092</v>
      </c>
      <c r="R1834" s="6">
        <f t="shared" ca="1" si="339"/>
        <v>26953</v>
      </c>
      <c r="S1834" s="6">
        <f t="shared" ca="1" si="341"/>
        <v>93219</v>
      </c>
      <c r="T1834" s="6">
        <f t="shared" ca="1" si="342"/>
        <v>1621100.9500000002</v>
      </c>
      <c r="U1834" s="6">
        <f t="shared" ca="1" si="343"/>
        <v>92846</v>
      </c>
      <c r="V1834" s="6">
        <f t="shared" ca="1" si="344"/>
        <v>2021592.1</v>
      </c>
      <c r="W1834" s="11">
        <f t="shared" ca="1" si="345"/>
        <v>0.80189319596173736</v>
      </c>
      <c r="X1834">
        <f ca="1">Master!AD1834</f>
        <v>3.4761904761904786E-2</v>
      </c>
      <c r="Y1834" s="6">
        <f t="shared" ca="1" si="346"/>
        <v>39965</v>
      </c>
      <c r="Z1834" s="6">
        <f t="shared" ca="1" si="347"/>
        <v>92846</v>
      </c>
      <c r="AA1834" s="6">
        <f t="shared" ca="1" si="340"/>
        <v>210709</v>
      </c>
      <c r="AB1834" s="11">
        <f>VLOOKUP(B1834,Master!B$3:N$10000,9,0)</f>
        <v>16.059999999999999</v>
      </c>
      <c r="AC1834" s="11">
        <v>17.56607142857143</v>
      </c>
      <c r="AD1834" s="11">
        <v>16.333928571428569</v>
      </c>
      <c r="AE1834" s="11">
        <f t="shared" si="348"/>
        <v>1.5060714285714312</v>
      </c>
      <c r="AF1834" s="11">
        <f>Master!N1834</f>
        <v>1337.88</v>
      </c>
      <c r="AG1834" s="6">
        <f ca="1">IF(NOT(ISNA(VLOOKUP($B1834,INDIRECT(VLOOKUP($B1834,'Exp Dates'!$E$4:$X$300,MATCH("M1",'Exp Dates'!$E$2:$X$2,0),1)&amp;"!$A$2:$k$600",1),AG$1,0))),VLOOKUP($B1834,INDIRECT(VLOOKUP($B1834,'Exp Dates'!$E$4:$X$300,MATCH("M1",'Exp Dates'!$E$2:$X$2,0),1)&amp;"!$A$2:$k$600",1),AG$1,0),0)</f>
        <v>57533</v>
      </c>
      <c r="AH1834" s="6">
        <f ca="1">IF(NOT(ISNA(VLOOKUP($B1834,INDIRECT(VLOOKUP($B1834,'Exp Dates'!$E$4:$X$300,MATCH("M2",'Exp Dates'!$E$2:$X$2,0),1)&amp;"!$A$2:$k$600",1),AH$1,0))),VLOOKUP($B1834,INDIRECT(VLOOKUP($B1834,'Exp Dates'!$E$4:$X$300,MATCH("M2",'Exp Dates'!$E$2:$X$2,0),1)&amp;"!$A$2:$k$600",1),AH$1,0),0)</f>
        <v>35686</v>
      </c>
      <c r="AI1834" s="6">
        <f ca="1">IF(NOT(ISNA(VLOOKUP($B1834,INDIRECT(VLOOKUP($B1834,'Exp Dates'!$E$4:$X$300,MATCH("M3",'Exp Dates'!$E$2:$X$2,0),1)&amp;"!$A$2:$k$600",1),AI$1,0))),VLOOKUP($B1834,INDIRECT(VLOOKUP($B1834,'Exp Dates'!$E$4:$X$300,MATCH("M3",'Exp Dates'!$E$2:$X$2,0),1)&amp;"!$A$2:$k$600",1),AI$1,0),0)</f>
        <v>24644</v>
      </c>
      <c r="AJ1834" s="6">
        <f ca="1">IF(NOT(ISNA(VLOOKUP($B1834,INDIRECT(VLOOKUP($B1834,'Exp Dates'!$E$4:$X$300,MATCH("M4",'Exp Dates'!$E$2:$X$2,0),1)&amp;"!$A$2:$k$600",1),AJ$1,0))),VLOOKUP($B1834,INDIRECT(VLOOKUP($B1834,'Exp Dates'!$E$4:$X$300,MATCH("M4",'Exp Dates'!$E$2:$X$2,0),1)&amp;"!$A$2:$k$600",1),AJ$1,0),0)</f>
        <v>25650</v>
      </c>
      <c r="AK1834" s="6">
        <f ca="1">IF(NOT(ISNA(VLOOKUP($B1834,INDIRECT(VLOOKUP($B1834,'Exp Dates'!$E$4:$X$300,MATCH("M5",'Exp Dates'!$E$2:$X$2,0),1)&amp;"!$A$2:$k$600",1),AK$1,0))),VLOOKUP($B1834,INDIRECT(VLOOKUP($B1834,'Exp Dates'!$E$4:$X$300,MATCH("M5",'Exp Dates'!$E$2:$X$2,0),1)&amp;"!$A$2:$k$600",1),AK$1,0),0)</f>
        <v>18580</v>
      </c>
      <c r="AL1834" s="6">
        <f ca="1">IF(NOT(ISNA(VLOOKUP($B1834,INDIRECT(VLOOKUP($B1834,'Exp Dates'!$E$4:$X$300,MATCH("M6",'Exp Dates'!$E$2:$X$2,0),1)&amp;"!$A$2:$k$600",1),AL$1,0))),VLOOKUP($B1834,INDIRECT(VLOOKUP($B1834,'Exp Dates'!$E$4:$X$300,MATCH("M6",'Exp Dates'!$E$2:$X$2,0),1)&amp;"!$A$2:$k$600",1),AL$1,0),0)</f>
        <v>35713</v>
      </c>
      <c r="AM1834" s="6">
        <f ca="1">IF(NOT(ISNA(VLOOKUP($B1834,INDIRECT(VLOOKUP($B1834,'Exp Dates'!$E$4:$X$300,MATCH("M7",'Exp Dates'!$E$2:$X$2,0),1)&amp;"!$A$2:$k$600",1),AM$1,0))),VLOOKUP($B1834,INDIRECT(VLOOKUP($B1834,'Exp Dates'!$E$4:$X$300,MATCH("M7",'Exp Dates'!$E$2:$X$2,0),1)&amp;"!$A$2:$k$600",1),AM$1,0),0)</f>
        <v>12903</v>
      </c>
      <c r="AN1834" s="74">
        <f t="shared" ca="1" si="349"/>
        <v>742584750</v>
      </c>
      <c r="AO1834">
        <f ca="1">IF(NOT(ISNA(VLOOKUP($B1834,INDIRECT(VLOOKUP($B1834,'Exp Dates'!$E$4:$X$300,MATCH("M1",'Exp Dates'!$E$2:$X$2,0),1)&amp;"!$A$2:$k$600",1),AO$1,0))),VLOOKUP($B1834,INDIRECT(VLOOKUP($B1834,'Exp Dates'!$E$4:$X$300,MATCH("M1",'Exp Dates'!$E$2:$X$2,0),1)&amp;"!$A$2:$k$600",1),AO$1,0),0)</f>
        <v>1087</v>
      </c>
      <c r="AP1834">
        <f ca="1">IF(NOT(ISNA(VLOOKUP($B1834,INDIRECT(VLOOKUP($B1834,'Exp Dates'!$E$4:$X$300,MATCH("M2",'Exp Dates'!$E$2:$X$2,0),1)&amp;"!$A$2:$k$600",1),AP$1,0))),VLOOKUP($B1834,INDIRECT(VLOOKUP($B1834,'Exp Dates'!$E$4:$X$300,MATCH("M2",'Exp Dates'!$E$2:$X$2,0),1)&amp;"!$A$2:$k$600",1),AP$1,0),0)</f>
        <v>1328</v>
      </c>
      <c r="AQ1834">
        <f t="shared" ca="1" si="350"/>
        <v>2415</v>
      </c>
      <c r="AR1834">
        <f>VLOOKUP(B1834,Master!B$2:L$5000,11,0)</f>
        <v>0.88680287134180003</v>
      </c>
    </row>
    <row r="1835" spans="2:44" x14ac:dyDescent="0.25">
      <c r="B1835" s="52">
        <f>Master!B1835</f>
        <v>40730</v>
      </c>
      <c r="C1835" s="14">
        <v>1</v>
      </c>
      <c r="D1835" s="11">
        <f ca="1">IF(NOT(ISNA(VLOOKUP($B1835,INDIRECT(VLOOKUP($B1835,'Exp Dates'!$E$4:$X$250,MATCH("M1",'Exp Dates'!$E$2:$X$2,0),1)&amp;"!$A$2:$H$600",1),D$1,0))),VLOOKUP($B1835,INDIRECT(VLOOKUP($B1835,'Exp Dates'!$E$4:$X$250,MATCH("M1",'Exp Dates'!$E$2:$X$2,0),1)&amp;"!$A$2:$H$600",1),D$1,0)*$C1835,VLOOKUP($B1835,Interpolate!$B$3:$T$2004,MATCH("M1-I",Interpolate!$B$2:$T$2,0)))</f>
        <v>17.25</v>
      </c>
      <c r="E1835" s="11">
        <f ca="1">IF(NOT(ISNA(VLOOKUP($B1835,INDIRECT(VLOOKUP($B1835,'Exp Dates'!$E$4:$X$250,MATCH("M2",'Exp Dates'!$E$2:$X$2,0),1)&amp;"!$A$2:$H$600",1),E$1,0))),VLOOKUP($B1835,INDIRECT(VLOOKUP($B1835,'Exp Dates'!$E$4:$X$250,MATCH("M2",'Exp Dates'!$E$2:$X$2,0),1)&amp;"!$A$2:$H$600",1),E$1,0)*$C1835,VLOOKUP($B1835,Interpolate!$B$3:$T$2004,MATCH("M2-I",Interpolate!$B$2:$T$2,0)))</f>
        <v>18.350000000000001</v>
      </c>
      <c r="F1835" s="11">
        <f ca="1">IF(NOT(ISNA(VLOOKUP($B1835,INDIRECT(VLOOKUP($B1835,'Exp Dates'!$E$4:$X$250,MATCH("M3",'Exp Dates'!$E$2:$X$2,0),1)&amp;"!$A$2:$H$600",1),F$1,0))),VLOOKUP($B1835,INDIRECT(VLOOKUP($B1835,'Exp Dates'!$E$4:$X$250,MATCH("M3",'Exp Dates'!$E$2:$X$2,0),1)&amp;"!$A$2:$H$600",1),F$1,0)*$C1835,VLOOKUP($B1835,Interpolate!$B$3:$T$2004,MATCH("M3-I",Interpolate!$B$2:$T$2,0)))</f>
        <v>20.100000000000001</v>
      </c>
      <c r="G1835" s="11">
        <f ca="1">IF(NOT(ISNA(VLOOKUP($B1835,INDIRECT(VLOOKUP($B1835,'Exp Dates'!$E$4:$X$250,MATCH("M4",'Exp Dates'!$E$2:$X$2,0),1)&amp;"!$A$2:$H$600",1),G$1,0))),VLOOKUP($B1835,INDIRECT(VLOOKUP($B1835,'Exp Dates'!$E$4:$X$250,MATCH("M4",'Exp Dates'!$E$2:$X$2,0),1)&amp;"!$A$2:$H$600",1),G$1,0)*$C1835,VLOOKUP($B1835,Interpolate!$B$3:$T$2004,MATCH("M4-I",Interpolate!$B$2:$T$2,0)))</f>
        <v>20.95</v>
      </c>
      <c r="H1835" s="11">
        <f ca="1">IF(NOT(ISNA(VLOOKUP($B1835,INDIRECT(VLOOKUP($B1835,'Exp Dates'!$E$4:$X$250,MATCH("M5",'Exp Dates'!$E$2:$X$2,0),1)&amp;"!$A$2:$H$600",1),H$1,0))),VLOOKUP($B1835,INDIRECT(VLOOKUP($B1835,'Exp Dates'!$E$4:$X$250,MATCH("M5",'Exp Dates'!$E$2:$X$2,0),1)&amp;"!$A$2:$H$600",1),H$1,0)*$C1835,VLOOKUP($B1835,Interpolate!$B$3:$T$2004,MATCH("M5-I",Interpolate!$B$2:$T$2,0)))</f>
        <v>21.45</v>
      </c>
      <c r="I1835" s="11">
        <f ca="1">IF(NOT(ISNA(VLOOKUP($B1835,INDIRECT(VLOOKUP($B1835,'Exp Dates'!$E$4:$X$250,MATCH("M6",'Exp Dates'!$E$2:$X$2,0),1)&amp;"!$A$2:$H$600",1),I$1,0))),VLOOKUP($B1835,INDIRECT(VLOOKUP($B1835,'Exp Dates'!$E$4:$X$250,MATCH("M6",'Exp Dates'!$E$2:$X$2,0),1)&amp;"!$A$2:$H$600",1),I$1,0)*$C1835,VLOOKUP($B1835,Interpolate!$B$3:$T$2004,MATCH("M6-I",Interpolate!$B$2:$T$2,0)))</f>
        <v>21.65</v>
      </c>
      <c r="J1835" s="11">
        <f ca="1">IF(NOT(ISNA(VLOOKUP($B1835,INDIRECT(VLOOKUP($B1835,'Exp Dates'!$E$4:$X$250,MATCH("M7",'Exp Dates'!$E$2:$X$2,0),1)&amp;"!$A$2:$H$600",1),J$1,0))),VLOOKUP($B1835,INDIRECT(VLOOKUP($B1835,'Exp Dates'!$E$4:$X$250,MATCH("M7",'Exp Dates'!$E$2:$X$2,0),1)&amp;"!$A$2:$H$600",1),J$1,0)*$C1835,VLOOKUP($B1835,Interpolate!$B$3:$T$2004,MATCH("M7-I",Interpolate!$B$2:$T$2,0)))</f>
        <v>23.3</v>
      </c>
      <c r="K1835" s="6">
        <f ca="1">IF(NOT(ISNA(VLOOKUP($B1835,INDIRECT(VLOOKUP($B1835,'Exp Dates'!$E$4:$X$250,MATCH("M1",'Exp Dates'!$E$2:$X$2,0),1)&amp;"!$A$2:$k$600",1),K$1,0))),VLOOKUP($B1835,INDIRECT(VLOOKUP($B1835,'Exp Dates'!$E$4:$X$250,MATCH("M1",'Exp Dates'!$E$2:$X$2,0),1)&amp;"!$A$2:$k$600",1),K$1,0),0)</f>
        <v>14413</v>
      </c>
      <c r="L1835" s="6">
        <f ca="1">IF(NOT(ISNA(VLOOKUP($B1835,INDIRECT(VLOOKUP($B1835,'Exp Dates'!$E$4:$X$250,MATCH("M2",'Exp Dates'!$E$2:$X$2,0),1)&amp;"!$A$2:$k$600",1),L$1,0))),VLOOKUP($B1835,INDIRECT(VLOOKUP($B1835,'Exp Dates'!$E$4:$X$250,MATCH("M2",'Exp Dates'!$E$2:$X$2,0),1)&amp;"!$A$2:$k$600",1),L$1,0),0)</f>
        <v>12374</v>
      </c>
      <c r="M1835" s="6">
        <f ca="1">IF(NOT(ISNA(VLOOKUP($B1835,INDIRECT(VLOOKUP($B1835,'Exp Dates'!$E$4:$X$250,MATCH("M3",'Exp Dates'!$E$2:$X$2,0),1)&amp;"!$A$2:$k$600",1),M$1,0))),VLOOKUP($B1835,INDIRECT(VLOOKUP($B1835,'Exp Dates'!$E$4:$X$250,MATCH("M3",'Exp Dates'!$E$2:$X$2,0),1)&amp;"!$A$2:$k$600",1),M$1,0),0)</f>
        <v>4334</v>
      </c>
      <c r="N1835" s="6">
        <f ca="1">IF(NOT(ISNA(VLOOKUP($B1835,INDIRECT(VLOOKUP($B1835,'Exp Dates'!$E$4:$X$250,MATCH("M4",'Exp Dates'!$E$2:$X$2,0),1)&amp;"!$A$2:$k$600",1),N$1,0))),VLOOKUP($B1835,INDIRECT(VLOOKUP($B1835,'Exp Dates'!$E$4:$X$250,MATCH("M4",'Exp Dates'!$E$2:$X$2,0),1)&amp;"!$A$2:$k$600",1),N$1,0),0)</f>
        <v>2723</v>
      </c>
      <c r="O1835" s="6">
        <f ca="1">IF(NOT(ISNA(VLOOKUP($B1835,INDIRECT(VLOOKUP($B1835,'Exp Dates'!$E$4:$X$250,MATCH("M5",'Exp Dates'!$E$2:$X$2,0),1)&amp;"!$A$2:$k$600",1),O$1,0))),VLOOKUP($B1835,INDIRECT(VLOOKUP($B1835,'Exp Dates'!$E$4:$X$250,MATCH("M5",'Exp Dates'!$E$2:$X$2,0),1)&amp;"!$A$2:$k$600",1),O$1,0),0)</f>
        <v>1674</v>
      </c>
      <c r="P1835" s="6">
        <f ca="1">IF(NOT(ISNA(VLOOKUP($B1835,INDIRECT(VLOOKUP($B1835,'Exp Dates'!$E$4:$X$250,MATCH("M6",'Exp Dates'!$E$2:$X$2,0),1)&amp;"!$A$2:$k$600",1),P$1,0))),VLOOKUP($B1835,INDIRECT(VLOOKUP($B1835,'Exp Dates'!$E$4:$X$250,MATCH("M6",'Exp Dates'!$E$2:$X$2,0),1)&amp;"!$A$2:$k$600",1),P$1,0),0)</f>
        <v>2486</v>
      </c>
      <c r="Q1835" s="6">
        <f ca="1">IF(NOT(ISNA(VLOOKUP($B1835,INDIRECT(VLOOKUP($B1835,'Exp Dates'!$E$4:$X$250,MATCH("M7",'Exp Dates'!$E$2:$X$2,0),1)&amp;"!$A$2:$k$600",1),Q$1,0))),VLOOKUP($B1835,INDIRECT(VLOOKUP($B1835,'Exp Dates'!$E$4:$X$250,MATCH("M7",'Exp Dates'!$E$2:$X$2,0),1)&amp;"!$A$2:$k$600",1),Q$1,0),0)</f>
        <v>894</v>
      </c>
      <c r="R1835" s="6">
        <f t="shared" ca="1" si="339"/>
        <v>26787</v>
      </c>
      <c r="S1835" s="6">
        <f t="shared" ca="1" si="341"/>
        <v>93851</v>
      </c>
      <c r="T1835" s="6">
        <f t="shared" ca="1" si="342"/>
        <v>1659924.55</v>
      </c>
      <c r="U1835" s="6">
        <f t="shared" ca="1" si="343"/>
        <v>93867</v>
      </c>
      <c r="V1835" s="6">
        <f t="shared" ca="1" si="344"/>
        <v>2032634.45</v>
      </c>
      <c r="W1835" s="11">
        <f t="shared" ca="1" si="345"/>
        <v>0.81663702492103296</v>
      </c>
      <c r="X1835">
        <f ca="1">Master!AD1835</f>
        <v>3.452380952380954E-2</v>
      </c>
      <c r="Y1835" s="6">
        <f t="shared" ca="1" si="346"/>
        <v>38898</v>
      </c>
      <c r="Z1835" s="6">
        <f t="shared" ca="1" si="347"/>
        <v>93867</v>
      </c>
      <c r="AA1835" s="6">
        <f t="shared" ca="1" si="340"/>
        <v>212762</v>
      </c>
      <c r="AB1835" s="11">
        <f>VLOOKUP(B1835,Master!B$3:N$10000,9,0)</f>
        <v>16.34</v>
      </c>
      <c r="AC1835" s="11">
        <v>17.87857142857143</v>
      </c>
      <c r="AD1835" s="11">
        <v>16.7</v>
      </c>
      <c r="AE1835" s="11">
        <f t="shared" si="348"/>
        <v>1.53857142857143</v>
      </c>
      <c r="AF1835" s="11">
        <f>Master!N1835</f>
        <v>1339.22</v>
      </c>
      <c r="AG1835" s="6">
        <f ca="1">IF(NOT(ISNA(VLOOKUP($B1835,INDIRECT(VLOOKUP($B1835,'Exp Dates'!$E$4:$X$300,MATCH("M1",'Exp Dates'!$E$2:$X$2,0),1)&amp;"!$A$2:$k$600",1),AG$1,0))),VLOOKUP($B1835,INDIRECT(VLOOKUP($B1835,'Exp Dates'!$E$4:$X$300,MATCH("M1",'Exp Dates'!$E$2:$X$2,0),1)&amp;"!$A$2:$k$600",1),AG$1,0),0)</f>
        <v>56583</v>
      </c>
      <c r="AH1835" s="6">
        <f ca="1">IF(NOT(ISNA(VLOOKUP($B1835,INDIRECT(VLOOKUP($B1835,'Exp Dates'!$E$4:$X$300,MATCH("M2",'Exp Dates'!$E$2:$X$2,0),1)&amp;"!$A$2:$k$600",1),AH$1,0))),VLOOKUP($B1835,INDIRECT(VLOOKUP($B1835,'Exp Dates'!$E$4:$X$300,MATCH("M2",'Exp Dates'!$E$2:$X$2,0),1)&amp;"!$A$2:$k$600",1),AH$1,0),0)</f>
        <v>37268</v>
      </c>
      <c r="AI1835" s="6">
        <f ca="1">IF(NOT(ISNA(VLOOKUP($B1835,INDIRECT(VLOOKUP($B1835,'Exp Dates'!$E$4:$X$300,MATCH("M3",'Exp Dates'!$E$2:$X$2,0),1)&amp;"!$A$2:$k$600",1),AI$1,0))),VLOOKUP($B1835,INDIRECT(VLOOKUP($B1835,'Exp Dates'!$E$4:$X$300,MATCH("M3",'Exp Dates'!$E$2:$X$2,0),1)&amp;"!$A$2:$k$600",1),AI$1,0),0)</f>
        <v>25044</v>
      </c>
      <c r="AJ1835" s="6">
        <f ca="1">IF(NOT(ISNA(VLOOKUP($B1835,INDIRECT(VLOOKUP($B1835,'Exp Dates'!$E$4:$X$300,MATCH("M4",'Exp Dates'!$E$2:$X$2,0),1)&amp;"!$A$2:$k$600",1),AJ$1,0))),VLOOKUP($B1835,INDIRECT(VLOOKUP($B1835,'Exp Dates'!$E$4:$X$300,MATCH("M4",'Exp Dates'!$E$2:$X$2,0),1)&amp;"!$A$2:$k$600",1),AJ$1,0),0)</f>
        <v>25180</v>
      </c>
      <c r="AK1835" s="6">
        <f ca="1">IF(NOT(ISNA(VLOOKUP($B1835,INDIRECT(VLOOKUP($B1835,'Exp Dates'!$E$4:$X$300,MATCH("M5",'Exp Dates'!$E$2:$X$2,0),1)&amp;"!$A$2:$k$600",1),AK$1,0))),VLOOKUP($B1835,INDIRECT(VLOOKUP($B1835,'Exp Dates'!$E$4:$X$300,MATCH("M5",'Exp Dates'!$E$2:$X$2,0),1)&amp;"!$A$2:$k$600",1),AK$1,0),0)</f>
        <v>18783</v>
      </c>
      <c r="AL1835" s="6">
        <f ca="1">IF(NOT(ISNA(VLOOKUP($B1835,INDIRECT(VLOOKUP($B1835,'Exp Dates'!$E$4:$X$300,MATCH("M6",'Exp Dates'!$E$2:$X$2,0),1)&amp;"!$A$2:$k$600",1),AL$1,0))),VLOOKUP($B1835,INDIRECT(VLOOKUP($B1835,'Exp Dates'!$E$4:$X$300,MATCH("M6",'Exp Dates'!$E$2:$X$2,0),1)&amp;"!$A$2:$k$600",1),AL$1,0),0)</f>
        <v>36694</v>
      </c>
      <c r="AM1835" s="6">
        <f ca="1">IF(NOT(ISNA(VLOOKUP($B1835,INDIRECT(VLOOKUP($B1835,'Exp Dates'!$E$4:$X$300,MATCH("M7",'Exp Dates'!$E$2:$X$2,0),1)&amp;"!$A$2:$k$600",1),AM$1,0))),VLOOKUP($B1835,INDIRECT(VLOOKUP($B1835,'Exp Dates'!$E$4:$X$300,MATCH("M7",'Exp Dates'!$E$2:$X$2,0),1)&amp;"!$A$2:$k$600",1),AM$1,0),0)</f>
        <v>13210</v>
      </c>
      <c r="AN1835" s="74">
        <f t="shared" ca="1" si="349"/>
        <v>730406800</v>
      </c>
      <c r="AO1835">
        <f ca="1">IF(NOT(ISNA(VLOOKUP($B1835,INDIRECT(VLOOKUP($B1835,'Exp Dates'!$E$4:$X$300,MATCH("M1",'Exp Dates'!$E$2:$X$2,0),1)&amp;"!$A$2:$k$600",1),AO$1,0))),VLOOKUP($B1835,INDIRECT(VLOOKUP($B1835,'Exp Dates'!$E$4:$X$300,MATCH("M1",'Exp Dates'!$E$2:$X$2,0),1)&amp;"!$A$2:$k$600",1),AO$1,0),0)</f>
        <v>0</v>
      </c>
      <c r="AP1835">
        <f ca="1">IF(NOT(ISNA(VLOOKUP($B1835,INDIRECT(VLOOKUP($B1835,'Exp Dates'!$E$4:$X$300,MATCH("M2",'Exp Dates'!$E$2:$X$2,0),1)&amp;"!$A$2:$k$600",1),AP$1,0))),VLOOKUP($B1835,INDIRECT(VLOOKUP($B1835,'Exp Dates'!$E$4:$X$300,MATCH("M2",'Exp Dates'!$E$2:$X$2,0),1)&amp;"!$A$2:$k$600",1),AP$1,0),0)</f>
        <v>0</v>
      </c>
      <c r="AQ1835">
        <f t="shared" ca="1" si="350"/>
        <v>0</v>
      </c>
      <c r="AR1835">
        <f>VLOOKUP(B1835,Master!B$2:L$5000,11,0)</f>
        <v>0.88756110809342748</v>
      </c>
    </row>
    <row r="1836" spans="2:44" x14ac:dyDescent="0.25">
      <c r="B1836" s="52">
        <f>Master!B1836</f>
        <v>40731</v>
      </c>
      <c r="C1836" s="14">
        <v>1</v>
      </c>
      <c r="D1836" s="11">
        <f ca="1">IF(NOT(ISNA(VLOOKUP($B1836,INDIRECT(VLOOKUP($B1836,'Exp Dates'!$E$4:$X$250,MATCH("M1",'Exp Dates'!$E$2:$X$2,0),1)&amp;"!$A$2:$H$600",1),D$1,0))),VLOOKUP($B1836,INDIRECT(VLOOKUP($B1836,'Exp Dates'!$E$4:$X$250,MATCH("M1",'Exp Dates'!$E$2:$X$2,0),1)&amp;"!$A$2:$H$600",1),D$1,0)*$C1836,VLOOKUP($B1836,Interpolate!$B$3:$T$2004,MATCH("M1-I",Interpolate!$B$2:$T$2,0)))</f>
        <v>16.75</v>
      </c>
      <c r="E1836" s="11">
        <f ca="1">IF(NOT(ISNA(VLOOKUP($B1836,INDIRECT(VLOOKUP($B1836,'Exp Dates'!$E$4:$X$250,MATCH("M2",'Exp Dates'!$E$2:$X$2,0),1)&amp;"!$A$2:$H$600",1),E$1,0))),VLOOKUP($B1836,INDIRECT(VLOOKUP($B1836,'Exp Dates'!$E$4:$X$250,MATCH("M2",'Exp Dates'!$E$2:$X$2,0),1)&amp;"!$A$2:$H$600",1),E$1,0)*$C1836,VLOOKUP($B1836,Interpolate!$B$3:$T$2004,MATCH("M2-I",Interpolate!$B$2:$T$2,0)))</f>
        <v>17.850000000000001</v>
      </c>
      <c r="F1836" s="11">
        <f ca="1">IF(NOT(ISNA(VLOOKUP($B1836,INDIRECT(VLOOKUP($B1836,'Exp Dates'!$E$4:$X$250,MATCH("M3",'Exp Dates'!$E$2:$X$2,0),1)&amp;"!$A$2:$H$600",1),F$1,0))),VLOOKUP($B1836,INDIRECT(VLOOKUP($B1836,'Exp Dates'!$E$4:$X$250,MATCH("M3",'Exp Dates'!$E$2:$X$2,0),1)&amp;"!$A$2:$H$600",1),F$1,0)*$C1836,VLOOKUP($B1836,Interpolate!$B$3:$T$2004,MATCH("M3-I",Interpolate!$B$2:$T$2,0)))</f>
        <v>19.5</v>
      </c>
      <c r="G1836" s="11">
        <f ca="1">IF(NOT(ISNA(VLOOKUP($B1836,INDIRECT(VLOOKUP($B1836,'Exp Dates'!$E$4:$X$250,MATCH("M4",'Exp Dates'!$E$2:$X$2,0),1)&amp;"!$A$2:$H$600",1),G$1,0))),VLOOKUP($B1836,INDIRECT(VLOOKUP($B1836,'Exp Dates'!$E$4:$X$250,MATCH("M4",'Exp Dates'!$E$2:$X$2,0),1)&amp;"!$A$2:$H$600",1),G$1,0)*$C1836,VLOOKUP($B1836,Interpolate!$B$3:$T$2004,MATCH("M4-I",Interpolate!$B$2:$T$2,0)))</f>
        <v>20.399999999999999</v>
      </c>
      <c r="H1836" s="11">
        <f ca="1">IF(NOT(ISNA(VLOOKUP($B1836,INDIRECT(VLOOKUP($B1836,'Exp Dates'!$E$4:$X$250,MATCH("M5",'Exp Dates'!$E$2:$X$2,0),1)&amp;"!$A$2:$H$600",1),H$1,0))),VLOOKUP($B1836,INDIRECT(VLOOKUP($B1836,'Exp Dates'!$E$4:$X$250,MATCH("M5",'Exp Dates'!$E$2:$X$2,0),1)&amp;"!$A$2:$H$600",1),H$1,0)*$C1836,VLOOKUP($B1836,Interpolate!$B$3:$T$2004,MATCH("M5-I",Interpolate!$B$2:$T$2,0)))</f>
        <v>20.9</v>
      </c>
      <c r="I1836" s="11">
        <f ca="1">IF(NOT(ISNA(VLOOKUP($B1836,INDIRECT(VLOOKUP($B1836,'Exp Dates'!$E$4:$X$250,MATCH("M6",'Exp Dates'!$E$2:$X$2,0),1)&amp;"!$A$2:$H$600",1),I$1,0))),VLOOKUP($B1836,INDIRECT(VLOOKUP($B1836,'Exp Dates'!$E$4:$X$250,MATCH("M6",'Exp Dates'!$E$2:$X$2,0),1)&amp;"!$A$2:$H$600",1),I$1,0)*$C1836,VLOOKUP($B1836,Interpolate!$B$3:$T$2004,MATCH("M6-I",Interpolate!$B$2:$T$2,0)))</f>
        <v>21.1</v>
      </c>
      <c r="J1836" s="11">
        <f ca="1">IF(NOT(ISNA(VLOOKUP($B1836,INDIRECT(VLOOKUP($B1836,'Exp Dates'!$E$4:$X$250,MATCH("M7",'Exp Dates'!$E$2:$X$2,0),1)&amp;"!$A$2:$H$600",1),J$1,0))),VLOOKUP($B1836,INDIRECT(VLOOKUP($B1836,'Exp Dates'!$E$4:$X$250,MATCH("M7",'Exp Dates'!$E$2:$X$2,0),1)&amp;"!$A$2:$H$600",1),J$1,0)*$C1836,VLOOKUP($B1836,Interpolate!$B$3:$T$2004,MATCH("M7-I",Interpolate!$B$2:$T$2,0)))</f>
        <v>22.75</v>
      </c>
      <c r="K1836" s="6">
        <f ca="1">IF(NOT(ISNA(VLOOKUP($B1836,INDIRECT(VLOOKUP($B1836,'Exp Dates'!$E$4:$X$250,MATCH("M1",'Exp Dates'!$E$2:$X$2,0),1)&amp;"!$A$2:$k$600",1),K$1,0))),VLOOKUP($B1836,INDIRECT(VLOOKUP($B1836,'Exp Dates'!$E$4:$X$250,MATCH("M1",'Exp Dates'!$E$2:$X$2,0),1)&amp;"!$A$2:$k$600",1),K$1,0),0)</f>
        <v>13974</v>
      </c>
      <c r="L1836" s="6">
        <f ca="1">IF(NOT(ISNA(VLOOKUP($B1836,INDIRECT(VLOOKUP($B1836,'Exp Dates'!$E$4:$X$250,MATCH("M2",'Exp Dates'!$E$2:$X$2,0),1)&amp;"!$A$2:$k$600",1),L$1,0))),VLOOKUP($B1836,INDIRECT(VLOOKUP($B1836,'Exp Dates'!$E$4:$X$250,MATCH("M2",'Exp Dates'!$E$2:$X$2,0),1)&amp;"!$A$2:$k$600",1),L$1,0),0)</f>
        <v>12802</v>
      </c>
      <c r="M1836" s="6">
        <f ca="1">IF(NOT(ISNA(VLOOKUP($B1836,INDIRECT(VLOOKUP($B1836,'Exp Dates'!$E$4:$X$250,MATCH("M3",'Exp Dates'!$E$2:$X$2,0),1)&amp;"!$A$2:$k$600",1),M$1,0))),VLOOKUP($B1836,INDIRECT(VLOOKUP($B1836,'Exp Dates'!$E$4:$X$250,MATCH("M3",'Exp Dates'!$E$2:$X$2,0),1)&amp;"!$A$2:$k$600",1),M$1,0),0)</f>
        <v>6439</v>
      </c>
      <c r="N1836" s="6">
        <f ca="1">IF(NOT(ISNA(VLOOKUP($B1836,INDIRECT(VLOOKUP($B1836,'Exp Dates'!$E$4:$X$250,MATCH("M4",'Exp Dates'!$E$2:$X$2,0),1)&amp;"!$A$2:$k$600",1),N$1,0))),VLOOKUP($B1836,INDIRECT(VLOOKUP($B1836,'Exp Dates'!$E$4:$X$250,MATCH("M4",'Exp Dates'!$E$2:$X$2,0),1)&amp;"!$A$2:$k$600",1),N$1,0),0)</f>
        <v>3299</v>
      </c>
      <c r="O1836" s="6">
        <f ca="1">IF(NOT(ISNA(VLOOKUP($B1836,INDIRECT(VLOOKUP($B1836,'Exp Dates'!$E$4:$X$250,MATCH("M5",'Exp Dates'!$E$2:$X$2,0),1)&amp;"!$A$2:$k$600",1),O$1,0))),VLOOKUP($B1836,INDIRECT(VLOOKUP($B1836,'Exp Dates'!$E$4:$X$250,MATCH("M5",'Exp Dates'!$E$2:$X$2,0),1)&amp;"!$A$2:$k$600",1),O$1,0),0)</f>
        <v>2317</v>
      </c>
      <c r="P1836" s="6">
        <f ca="1">IF(NOT(ISNA(VLOOKUP($B1836,INDIRECT(VLOOKUP($B1836,'Exp Dates'!$E$4:$X$250,MATCH("M6",'Exp Dates'!$E$2:$X$2,0),1)&amp;"!$A$2:$k$600",1),P$1,0))),VLOOKUP($B1836,INDIRECT(VLOOKUP($B1836,'Exp Dates'!$E$4:$X$250,MATCH("M6",'Exp Dates'!$E$2:$X$2,0),1)&amp;"!$A$2:$k$600",1),P$1,0),0)</f>
        <v>3318</v>
      </c>
      <c r="Q1836" s="6">
        <f ca="1">IF(NOT(ISNA(VLOOKUP($B1836,INDIRECT(VLOOKUP($B1836,'Exp Dates'!$E$4:$X$250,MATCH("M7",'Exp Dates'!$E$2:$X$2,0),1)&amp;"!$A$2:$k$600",1),Q$1,0))),VLOOKUP($B1836,INDIRECT(VLOOKUP($B1836,'Exp Dates'!$E$4:$X$250,MATCH("M7",'Exp Dates'!$E$2:$X$2,0),1)&amp;"!$A$2:$k$600",1),Q$1,0),0)</f>
        <v>1576</v>
      </c>
      <c r="R1836" s="6">
        <f t="shared" ca="1" si="339"/>
        <v>26776</v>
      </c>
      <c r="S1836" s="6">
        <f t="shared" ca="1" si="341"/>
        <v>95461</v>
      </c>
      <c r="T1836" s="6">
        <f t="shared" ca="1" si="342"/>
        <v>1642616.4500000002</v>
      </c>
      <c r="U1836" s="6">
        <f t="shared" ca="1" si="343"/>
        <v>96820</v>
      </c>
      <c r="V1836" s="6">
        <f t="shared" ca="1" si="344"/>
        <v>2043903.7000000002</v>
      </c>
      <c r="W1836" s="11">
        <f t="shared" ca="1" si="345"/>
        <v>0.80366626372856997</v>
      </c>
      <c r="X1836">
        <f ca="1">Master!AD1836</f>
        <v>3.4523809523809554E-2</v>
      </c>
      <c r="Y1836" s="6">
        <f t="shared" ca="1" si="346"/>
        <v>43725</v>
      </c>
      <c r="Z1836" s="6">
        <f t="shared" ca="1" si="347"/>
        <v>96820</v>
      </c>
      <c r="AA1836" s="6">
        <f t="shared" ca="1" si="340"/>
        <v>219963</v>
      </c>
      <c r="AB1836" s="11">
        <f>VLOOKUP(B1836,Master!B$3:N$10000,9,0)</f>
        <v>15.95</v>
      </c>
      <c r="AC1836" s="11">
        <v>17.417857142857144</v>
      </c>
      <c r="AD1836" s="11">
        <v>16.239285714285714</v>
      </c>
      <c r="AE1836" s="11">
        <f t="shared" si="348"/>
        <v>1.4678571428571452</v>
      </c>
      <c r="AF1836" s="11">
        <f>Master!N1836</f>
        <v>1353.22</v>
      </c>
      <c r="AG1836" s="6">
        <f ca="1">IF(NOT(ISNA(VLOOKUP($B1836,INDIRECT(VLOOKUP($B1836,'Exp Dates'!$E$4:$X$300,MATCH("M1",'Exp Dates'!$E$2:$X$2,0),1)&amp;"!$A$2:$k$600",1),AG$1,0))),VLOOKUP($B1836,INDIRECT(VLOOKUP($B1836,'Exp Dates'!$E$4:$X$300,MATCH("M1",'Exp Dates'!$E$2:$X$2,0),1)&amp;"!$A$2:$k$600",1),AG$1,0),0)</f>
        <v>55784</v>
      </c>
      <c r="AH1836" s="6">
        <f ca="1">IF(NOT(ISNA(VLOOKUP($B1836,INDIRECT(VLOOKUP($B1836,'Exp Dates'!$E$4:$X$300,MATCH("M2",'Exp Dates'!$E$2:$X$2,0),1)&amp;"!$A$2:$k$600",1),AH$1,0))),VLOOKUP($B1836,INDIRECT(VLOOKUP($B1836,'Exp Dates'!$E$4:$X$300,MATCH("M2",'Exp Dates'!$E$2:$X$2,0),1)&amp;"!$A$2:$k$600",1),AH$1,0),0)</f>
        <v>39677</v>
      </c>
      <c r="AI1836" s="6">
        <f ca="1">IF(NOT(ISNA(VLOOKUP($B1836,INDIRECT(VLOOKUP($B1836,'Exp Dates'!$E$4:$X$300,MATCH("M3",'Exp Dates'!$E$2:$X$2,0),1)&amp;"!$A$2:$k$600",1),AI$1,0))),VLOOKUP($B1836,INDIRECT(VLOOKUP($B1836,'Exp Dates'!$E$4:$X$300,MATCH("M3",'Exp Dates'!$E$2:$X$2,0),1)&amp;"!$A$2:$k$600",1),AI$1,0),0)</f>
        <v>27682</v>
      </c>
      <c r="AJ1836" s="6">
        <f ca="1">IF(NOT(ISNA(VLOOKUP($B1836,INDIRECT(VLOOKUP($B1836,'Exp Dates'!$E$4:$X$300,MATCH("M4",'Exp Dates'!$E$2:$X$2,0),1)&amp;"!$A$2:$k$600",1),AJ$1,0))),VLOOKUP($B1836,INDIRECT(VLOOKUP($B1836,'Exp Dates'!$E$4:$X$300,MATCH("M4",'Exp Dates'!$E$2:$X$2,0),1)&amp;"!$A$2:$k$600",1),AJ$1,0),0)</f>
        <v>25602</v>
      </c>
      <c r="AK1836" s="6">
        <f ca="1">IF(NOT(ISNA(VLOOKUP($B1836,INDIRECT(VLOOKUP($B1836,'Exp Dates'!$E$4:$X$300,MATCH("M5",'Exp Dates'!$E$2:$X$2,0),1)&amp;"!$A$2:$k$600",1),AK$1,0))),VLOOKUP($B1836,INDIRECT(VLOOKUP($B1836,'Exp Dates'!$E$4:$X$300,MATCH("M5",'Exp Dates'!$E$2:$X$2,0),1)&amp;"!$A$2:$k$600",1),AK$1,0),0)</f>
        <v>19218</v>
      </c>
      <c r="AL1836" s="6">
        <f ca="1">IF(NOT(ISNA(VLOOKUP($B1836,INDIRECT(VLOOKUP($B1836,'Exp Dates'!$E$4:$X$300,MATCH("M6",'Exp Dates'!$E$2:$X$2,0),1)&amp;"!$A$2:$k$600",1),AL$1,0))),VLOOKUP($B1836,INDIRECT(VLOOKUP($B1836,'Exp Dates'!$E$4:$X$300,MATCH("M6",'Exp Dates'!$E$2:$X$2,0),1)&amp;"!$A$2:$k$600",1),AL$1,0),0)</f>
        <v>38202</v>
      </c>
      <c r="AM1836" s="6">
        <f ca="1">IF(NOT(ISNA(VLOOKUP($B1836,INDIRECT(VLOOKUP($B1836,'Exp Dates'!$E$4:$X$300,MATCH("M7",'Exp Dates'!$E$2:$X$2,0),1)&amp;"!$A$2:$k$600",1),AM$1,0))),VLOOKUP($B1836,INDIRECT(VLOOKUP($B1836,'Exp Dates'!$E$4:$X$300,MATCH("M7",'Exp Dates'!$E$2:$X$2,0),1)&amp;"!$A$2:$k$600",1),AM$1,0),0)</f>
        <v>13798</v>
      </c>
      <c r="AN1836" s="74">
        <f t="shared" ca="1" si="349"/>
        <v>809729400</v>
      </c>
      <c r="AO1836">
        <f ca="1">IF(NOT(ISNA(VLOOKUP($B1836,INDIRECT(VLOOKUP($B1836,'Exp Dates'!$E$4:$X$300,MATCH("M1",'Exp Dates'!$E$2:$X$2,0),1)&amp;"!$A$2:$k$600",1),AO$1,0))),VLOOKUP($B1836,INDIRECT(VLOOKUP($B1836,'Exp Dates'!$E$4:$X$300,MATCH("M1",'Exp Dates'!$E$2:$X$2,0),1)&amp;"!$A$2:$k$600",1),AO$1,0),0)</f>
        <v>1051</v>
      </c>
      <c r="AP1836">
        <f ca="1">IF(NOT(ISNA(VLOOKUP($B1836,INDIRECT(VLOOKUP($B1836,'Exp Dates'!$E$4:$X$300,MATCH("M2",'Exp Dates'!$E$2:$X$2,0),1)&amp;"!$A$2:$k$600",1),AP$1,0))),VLOOKUP($B1836,INDIRECT(VLOOKUP($B1836,'Exp Dates'!$E$4:$X$300,MATCH("M2",'Exp Dates'!$E$2:$X$2,0),1)&amp;"!$A$2:$k$600",1),AP$1,0),0)</f>
        <v>1751</v>
      </c>
      <c r="AQ1836">
        <f t="shared" ca="1" si="350"/>
        <v>2802</v>
      </c>
      <c r="AR1836">
        <f>VLOOKUP(B1836,Master!B$2:L$5000,11,0)</f>
        <v>0.89758019133370848</v>
      </c>
    </row>
    <row r="1837" spans="2:44" x14ac:dyDescent="0.25">
      <c r="B1837" s="52">
        <f>Master!B1837</f>
        <v>40732</v>
      </c>
      <c r="C1837" s="14">
        <v>1</v>
      </c>
      <c r="D1837" s="11">
        <f ca="1">IF(NOT(ISNA(VLOOKUP($B1837,INDIRECT(VLOOKUP($B1837,'Exp Dates'!$E$4:$X$250,MATCH("M1",'Exp Dates'!$E$2:$X$2,0),1)&amp;"!$A$2:$H$600",1),D$1,0))),VLOOKUP($B1837,INDIRECT(VLOOKUP($B1837,'Exp Dates'!$E$4:$X$250,MATCH("M1",'Exp Dates'!$E$2:$X$2,0),1)&amp;"!$A$2:$H$600",1),D$1,0)*$C1837,VLOOKUP($B1837,Interpolate!$B$3:$T$2004,MATCH("M1-I",Interpolate!$B$2:$T$2,0)))</f>
        <v>17.100000000000001</v>
      </c>
      <c r="E1837" s="11">
        <f ca="1">IF(NOT(ISNA(VLOOKUP($B1837,INDIRECT(VLOOKUP($B1837,'Exp Dates'!$E$4:$X$250,MATCH("M2",'Exp Dates'!$E$2:$X$2,0),1)&amp;"!$A$2:$H$600",1),E$1,0))),VLOOKUP($B1837,INDIRECT(VLOOKUP($B1837,'Exp Dates'!$E$4:$X$250,MATCH("M2",'Exp Dates'!$E$2:$X$2,0),1)&amp;"!$A$2:$H$600",1),E$1,0)*$C1837,VLOOKUP($B1837,Interpolate!$B$3:$T$2004,MATCH("M2-I",Interpolate!$B$2:$T$2,0)))</f>
        <v>18.25</v>
      </c>
      <c r="F1837" s="11">
        <f ca="1">IF(NOT(ISNA(VLOOKUP($B1837,INDIRECT(VLOOKUP($B1837,'Exp Dates'!$E$4:$X$250,MATCH("M3",'Exp Dates'!$E$2:$X$2,0),1)&amp;"!$A$2:$H$600",1),F$1,0))),VLOOKUP($B1837,INDIRECT(VLOOKUP($B1837,'Exp Dates'!$E$4:$X$250,MATCH("M3",'Exp Dates'!$E$2:$X$2,0),1)&amp;"!$A$2:$H$600",1),F$1,0)*$C1837,VLOOKUP($B1837,Interpolate!$B$3:$T$2004,MATCH("M3-I",Interpolate!$B$2:$T$2,0)))</f>
        <v>19.850000000000001</v>
      </c>
      <c r="G1837" s="11">
        <f ca="1">IF(NOT(ISNA(VLOOKUP($B1837,INDIRECT(VLOOKUP($B1837,'Exp Dates'!$E$4:$X$250,MATCH("M4",'Exp Dates'!$E$2:$X$2,0),1)&amp;"!$A$2:$H$600",1),G$1,0))),VLOOKUP($B1837,INDIRECT(VLOOKUP($B1837,'Exp Dates'!$E$4:$X$250,MATCH("M4",'Exp Dates'!$E$2:$X$2,0),1)&amp;"!$A$2:$H$600",1),G$1,0)*$C1837,VLOOKUP($B1837,Interpolate!$B$3:$T$2004,MATCH("M4-I",Interpolate!$B$2:$T$2,0)))</f>
        <v>20.65</v>
      </c>
      <c r="H1837" s="11">
        <f ca="1">IF(NOT(ISNA(VLOOKUP($B1837,INDIRECT(VLOOKUP($B1837,'Exp Dates'!$E$4:$X$250,MATCH("M5",'Exp Dates'!$E$2:$X$2,0),1)&amp;"!$A$2:$H$600",1),H$1,0))),VLOOKUP($B1837,INDIRECT(VLOOKUP($B1837,'Exp Dates'!$E$4:$X$250,MATCH("M5",'Exp Dates'!$E$2:$X$2,0),1)&amp;"!$A$2:$H$600",1),H$1,0)*$C1837,VLOOKUP($B1837,Interpolate!$B$3:$T$2004,MATCH("M5-I",Interpolate!$B$2:$T$2,0)))</f>
        <v>21.2</v>
      </c>
      <c r="I1837" s="11">
        <f ca="1">IF(NOT(ISNA(VLOOKUP($B1837,INDIRECT(VLOOKUP($B1837,'Exp Dates'!$E$4:$X$250,MATCH("M6",'Exp Dates'!$E$2:$X$2,0),1)&amp;"!$A$2:$H$600",1),I$1,0))),VLOOKUP($B1837,INDIRECT(VLOOKUP($B1837,'Exp Dates'!$E$4:$X$250,MATCH("M6",'Exp Dates'!$E$2:$X$2,0),1)&amp;"!$A$2:$H$600",1),I$1,0)*$C1837,VLOOKUP($B1837,Interpolate!$B$3:$T$2004,MATCH("M6-I",Interpolate!$B$2:$T$2,0)))</f>
        <v>21.4</v>
      </c>
      <c r="J1837" s="11">
        <f ca="1">IF(NOT(ISNA(VLOOKUP($B1837,INDIRECT(VLOOKUP($B1837,'Exp Dates'!$E$4:$X$250,MATCH("M7",'Exp Dates'!$E$2:$X$2,0),1)&amp;"!$A$2:$H$600",1),J$1,0))),VLOOKUP($B1837,INDIRECT(VLOOKUP($B1837,'Exp Dates'!$E$4:$X$250,MATCH("M7",'Exp Dates'!$E$2:$X$2,0),1)&amp;"!$A$2:$H$600",1),J$1,0)*$C1837,VLOOKUP($B1837,Interpolate!$B$3:$T$2004,MATCH("M7-I",Interpolate!$B$2:$T$2,0)))</f>
        <v>22.9</v>
      </c>
      <c r="K1837" s="6">
        <f ca="1">IF(NOT(ISNA(VLOOKUP($B1837,INDIRECT(VLOOKUP($B1837,'Exp Dates'!$E$4:$X$250,MATCH("M1",'Exp Dates'!$E$2:$X$2,0),1)&amp;"!$A$2:$k$600",1),K$1,0))),VLOOKUP($B1837,INDIRECT(VLOOKUP($B1837,'Exp Dates'!$E$4:$X$250,MATCH("M1",'Exp Dates'!$E$2:$X$2,0),1)&amp;"!$A$2:$k$600",1),K$1,0),0)</f>
        <v>17677</v>
      </c>
      <c r="L1837" s="6">
        <f ca="1">IF(NOT(ISNA(VLOOKUP($B1837,INDIRECT(VLOOKUP($B1837,'Exp Dates'!$E$4:$X$250,MATCH("M2",'Exp Dates'!$E$2:$X$2,0),1)&amp;"!$A$2:$k$600",1),L$1,0))),VLOOKUP($B1837,INDIRECT(VLOOKUP($B1837,'Exp Dates'!$E$4:$X$250,MATCH("M2",'Exp Dates'!$E$2:$X$2,0),1)&amp;"!$A$2:$k$600",1),L$1,0),0)</f>
        <v>12629</v>
      </c>
      <c r="M1837" s="6">
        <f ca="1">IF(NOT(ISNA(VLOOKUP($B1837,INDIRECT(VLOOKUP($B1837,'Exp Dates'!$E$4:$X$250,MATCH("M3",'Exp Dates'!$E$2:$X$2,0),1)&amp;"!$A$2:$k$600",1),M$1,0))),VLOOKUP($B1837,INDIRECT(VLOOKUP($B1837,'Exp Dates'!$E$4:$X$250,MATCH("M3",'Exp Dates'!$E$2:$X$2,0),1)&amp;"!$A$2:$k$600",1),M$1,0),0)</f>
        <v>4718</v>
      </c>
      <c r="N1837" s="6">
        <f ca="1">IF(NOT(ISNA(VLOOKUP($B1837,INDIRECT(VLOOKUP($B1837,'Exp Dates'!$E$4:$X$250,MATCH("M4",'Exp Dates'!$E$2:$X$2,0),1)&amp;"!$A$2:$k$600",1),N$1,0))),VLOOKUP($B1837,INDIRECT(VLOOKUP($B1837,'Exp Dates'!$E$4:$X$250,MATCH("M4",'Exp Dates'!$E$2:$X$2,0),1)&amp;"!$A$2:$k$600",1),N$1,0),0)</f>
        <v>4904</v>
      </c>
      <c r="O1837" s="6">
        <f ca="1">IF(NOT(ISNA(VLOOKUP($B1837,INDIRECT(VLOOKUP($B1837,'Exp Dates'!$E$4:$X$250,MATCH("M5",'Exp Dates'!$E$2:$X$2,0),1)&amp;"!$A$2:$k$600",1),O$1,0))),VLOOKUP($B1837,INDIRECT(VLOOKUP($B1837,'Exp Dates'!$E$4:$X$250,MATCH("M5",'Exp Dates'!$E$2:$X$2,0),1)&amp;"!$A$2:$k$600",1),O$1,0),0)</f>
        <v>2165</v>
      </c>
      <c r="P1837" s="6">
        <f ca="1">IF(NOT(ISNA(VLOOKUP($B1837,INDIRECT(VLOOKUP($B1837,'Exp Dates'!$E$4:$X$250,MATCH("M6",'Exp Dates'!$E$2:$X$2,0),1)&amp;"!$A$2:$k$600",1),P$1,0))),VLOOKUP($B1837,INDIRECT(VLOOKUP($B1837,'Exp Dates'!$E$4:$X$250,MATCH("M6",'Exp Dates'!$E$2:$X$2,0),1)&amp;"!$A$2:$k$600",1),P$1,0),0)</f>
        <v>3932</v>
      </c>
      <c r="Q1837" s="6">
        <f ca="1">IF(NOT(ISNA(VLOOKUP($B1837,INDIRECT(VLOOKUP($B1837,'Exp Dates'!$E$4:$X$250,MATCH("M7",'Exp Dates'!$E$2:$X$2,0),1)&amp;"!$A$2:$k$600",1),Q$1,0))),VLOOKUP($B1837,INDIRECT(VLOOKUP($B1837,'Exp Dates'!$E$4:$X$250,MATCH("M7",'Exp Dates'!$E$2:$X$2,0),1)&amp;"!$A$2:$k$600",1),Q$1,0),0)</f>
        <v>1803</v>
      </c>
      <c r="R1837" s="6">
        <f t="shared" ca="1" si="339"/>
        <v>30306</v>
      </c>
      <c r="S1837" s="6">
        <f t="shared" ca="1" si="341"/>
        <v>96017</v>
      </c>
      <c r="T1837" s="6">
        <f t="shared" ca="1" si="342"/>
        <v>1690060.75</v>
      </c>
      <c r="U1837" s="6">
        <f t="shared" ca="1" si="343"/>
        <v>102324</v>
      </c>
      <c r="V1837" s="6">
        <f t="shared" ca="1" si="344"/>
        <v>2186481.3499999996</v>
      </c>
      <c r="W1837" s="11">
        <f t="shared" ca="1" si="345"/>
        <v>0.77295914277979105</v>
      </c>
      <c r="X1837">
        <f ca="1">Master!AD1837</f>
        <v>3.3095238095238094E-2</v>
      </c>
      <c r="Y1837" s="6">
        <f t="shared" ca="1" si="346"/>
        <v>47828</v>
      </c>
      <c r="Z1837" s="6">
        <f t="shared" ca="1" si="347"/>
        <v>102324</v>
      </c>
      <c r="AA1837" s="6">
        <f t="shared" ca="1" si="340"/>
        <v>226632</v>
      </c>
      <c r="AB1837" s="11">
        <f>VLOOKUP(B1837,Master!B$3:N$10000,9,0)</f>
        <v>15.95</v>
      </c>
      <c r="AC1837" s="11">
        <v>17.839285714285715</v>
      </c>
      <c r="AD1837" s="11">
        <v>16.607142857142858</v>
      </c>
      <c r="AE1837" s="11">
        <f t="shared" si="348"/>
        <v>1.889285714285716</v>
      </c>
      <c r="AF1837" s="11">
        <f>Master!N1837</f>
        <v>1343.8</v>
      </c>
      <c r="AG1837" s="6">
        <f ca="1">IF(NOT(ISNA(VLOOKUP($B1837,INDIRECT(VLOOKUP($B1837,'Exp Dates'!$E$4:$X$300,MATCH("M1",'Exp Dates'!$E$2:$X$2,0),1)&amp;"!$A$2:$k$600",1),AG$1,0))),VLOOKUP($B1837,INDIRECT(VLOOKUP($B1837,'Exp Dates'!$E$4:$X$300,MATCH("M1",'Exp Dates'!$E$2:$X$2,0),1)&amp;"!$A$2:$k$600",1),AG$1,0),0)</f>
        <v>54130</v>
      </c>
      <c r="AH1837" s="6">
        <f ca="1">IF(NOT(ISNA(VLOOKUP($B1837,INDIRECT(VLOOKUP($B1837,'Exp Dates'!$E$4:$X$300,MATCH("M2",'Exp Dates'!$E$2:$X$2,0),1)&amp;"!$A$2:$k$600",1),AH$1,0))),VLOOKUP($B1837,INDIRECT(VLOOKUP($B1837,'Exp Dates'!$E$4:$X$300,MATCH("M2",'Exp Dates'!$E$2:$X$2,0),1)&amp;"!$A$2:$k$600",1),AH$1,0),0)</f>
        <v>41887</v>
      </c>
      <c r="AI1837" s="6">
        <f ca="1">IF(NOT(ISNA(VLOOKUP($B1837,INDIRECT(VLOOKUP($B1837,'Exp Dates'!$E$4:$X$300,MATCH("M3",'Exp Dates'!$E$2:$X$2,0),1)&amp;"!$A$2:$k$600",1),AI$1,0))),VLOOKUP($B1837,INDIRECT(VLOOKUP($B1837,'Exp Dates'!$E$4:$X$300,MATCH("M3",'Exp Dates'!$E$2:$X$2,0),1)&amp;"!$A$2:$k$600",1),AI$1,0),0)</f>
        <v>28291</v>
      </c>
      <c r="AJ1837" s="6">
        <f ca="1">IF(NOT(ISNA(VLOOKUP($B1837,INDIRECT(VLOOKUP($B1837,'Exp Dates'!$E$4:$X$300,MATCH("M4",'Exp Dates'!$E$2:$X$2,0),1)&amp;"!$A$2:$k$600",1),AJ$1,0))),VLOOKUP($B1837,INDIRECT(VLOOKUP($B1837,'Exp Dates'!$E$4:$X$300,MATCH("M4",'Exp Dates'!$E$2:$X$2,0),1)&amp;"!$A$2:$k$600",1),AJ$1,0),0)</f>
        <v>27831</v>
      </c>
      <c r="AK1837" s="6">
        <f ca="1">IF(NOT(ISNA(VLOOKUP($B1837,INDIRECT(VLOOKUP($B1837,'Exp Dates'!$E$4:$X$300,MATCH("M5",'Exp Dates'!$E$2:$X$2,0),1)&amp;"!$A$2:$k$600",1),AK$1,0))),VLOOKUP($B1837,INDIRECT(VLOOKUP($B1837,'Exp Dates'!$E$4:$X$300,MATCH("M5",'Exp Dates'!$E$2:$X$2,0),1)&amp;"!$A$2:$k$600",1),AK$1,0),0)</f>
        <v>19655</v>
      </c>
      <c r="AL1837" s="6">
        <f ca="1">IF(NOT(ISNA(VLOOKUP($B1837,INDIRECT(VLOOKUP($B1837,'Exp Dates'!$E$4:$X$300,MATCH("M6",'Exp Dates'!$E$2:$X$2,0),1)&amp;"!$A$2:$k$600",1),AL$1,0))),VLOOKUP($B1837,INDIRECT(VLOOKUP($B1837,'Exp Dates'!$E$4:$X$300,MATCH("M6",'Exp Dates'!$E$2:$X$2,0),1)&amp;"!$A$2:$k$600",1),AL$1,0),0)</f>
        <v>40470</v>
      </c>
      <c r="AM1837" s="6">
        <f ca="1">IF(NOT(ISNA(VLOOKUP($B1837,INDIRECT(VLOOKUP($B1837,'Exp Dates'!$E$4:$X$300,MATCH("M7",'Exp Dates'!$E$2:$X$2,0),1)&amp;"!$A$2:$k$600",1),AM$1,0))),VLOOKUP($B1837,INDIRECT(VLOOKUP($B1837,'Exp Dates'!$E$4:$X$300,MATCH("M7",'Exp Dates'!$E$2:$X$2,0),1)&amp;"!$A$2:$k$600",1),AM$1,0),0)</f>
        <v>14368</v>
      </c>
      <c r="AN1837" s="74">
        <f t="shared" ca="1" si="349"/>
        <v>899007349.99999988</v>
      </c>
      <c r="AO1837">
        <f ca="1">IF(NOT(ISNA(VLOOKUP($B1837,INDIRECT(VLOOKUP($B1837,'Exp Dates'!$E$4:$X$300,MATCH("M1",'Exp Dates'!$E$2:$X$2,0),1)&amp;"!$A$2:$k$600",1),AO$1,0))),VLOOKUP($B1837,INDIRECT(VLOOKUP($B1837,'Exp Dates'!$E$4:$X$300,MATCH("M1",'Exp Dates'!$E$2:$X$2,0),1)&amp;"!$A$2:$k$600",1),AO$1,0),0)</f>
        <v>294</v>
      </c>
      <c r="AP1837">
        <f ca="1">IF(NOT(ISNA(VLOOKUP($B1837,INDIRECT(VLOOKUP($B1837,'Exp Dates'!$E$4:$X$300,MATCH("M2",'Exp Dates'!$E$2:$X$2,0),1)&amp;"!$A$2:$k$600",1),AP$1,0))),VLOOKUP($B1837,INDIRECT(VLOOKUP($B1837,'Exp Dates'!$E$4:$X$300,MATCH("M2",'Exp Dates'!$E$2:$X$2,0),1)&amp;"!$A$2:$k$600",1),AP$1,0),0)</f>
        <v>589</v>
      </c>
      <c r="AQ1837">
        <f t="shared" ca="1" si="350"/>
        <v>883</v>
      </c>
      <c r="AR1837">
        <f>VLOOKUP(B1837,Master!B$2:L$5000,11,0)</f>
        <v>0.88808463251670366</v>
      </c>
    </row>
    <row r="1838" spans="2:44" x14ac:dyDescent="0.25">
      <c r="B1838" s="52">
        <f>Master!B1838</f>
        <v>40735</v>
      </c>
      <c r="C1838" s="14">
        <v>1</v>
      </c>
      <c r="D1838" s="11">
        <f ca="1">IF(NOT(ISNA(VLOOKUP($B1838,INDIRECT(VLOOKUP($B1838,'Exp Dates'!$E$4:$X$250,MATCH("M1",'Exp Dates'!$E$2:$X$2,0),1)&amp;"!$A$2:$H$600",1),D$1,0))),VLOOKUP($B1838,INDIRECT(VLOOKUP($B1838,'Exp Dates'!$E$4:$X$250,MATCH("M1",'Exp Dates'!$E$2:$X$2,0),1)&amp;"!$A$2:$H$600",1),D$1,0)*$C1838,VLOOKUP($B1838,Interpolate!$B$3:$T$2004,MATCH("M1-I",Interpolate!$B$2:$T$2,0)))</f>
        <v>18.850000000000001</v>
      </c>
      <c r="E1838" s="11">
        <f ca="1">IF(NOT(ISNA(VLOOKUP($B1838,INDIRECT(VLOOKUP($B1838,'Exp Dates'!$E$4:$X$250,MATCH("M2",'Exp Dates'!$E$2:$X$2,0),1)&amp;"!$A$2:$H$600",1),E$1,0))),VLOOKUP($B1838,INDIRECT(VLOOKUP($B1838,'Exp Dates'!$E$4:$X$250,MATCH("M2",'Exp Dates'!$E$2:$X$2,0),1)&amp;"!$A$2:$H$600",1),E$1,0)*$C1838,VLOOKUP($B1838,Interpolate!$B$3:$T$2004,MATCH("M2-I",Interpolate!$B$2:$T$2,0)))</f>
        <v>19.600000000000001</v>
      </c>
      <c r="F1838" s="11">
        <f ca="1">IF(NOT(ISNA(VLOOKUP($B1838,INDIRECT(VLOOKUP($B1838,'Exp Dates'!$E$4:$X$250,MATCH("M3",'Exp Dates'!$E$2:$X$2,0),1)&amp;"!$A$2:$H$600",1),F$1,0))),VLOOKUP($B1838,INDIRECT(VLOOKUP($B1838,'Exp Dates'!$E$4:$X$250,MATCH("M3",'Exp Dates'!$E$2:$X$2,0),1)&amp;"!$A$2:$H$600",1),F$1,0)*$C1838,VLOOKUP($B1838,Interpolate!$B$3:$T$2004,MATCH("M3-I",Interpolate!$B$2:$T$2,0)))</f>
        <v>20.8</v>
      </c>
      <c r="G1838" s="11">
        <f ca="1">IF(NOT(ISNA(VLOOKUP($B1838,INDIRECT(VLOOKUP($B1838,'Exp Dates'!$E$4:$X$250,MATCH("M4",'Exp Dates'!$E$2:$X$2,0),1)&amp;"!$A$2:$H$600",1),G$1,0))),VLOOKUP($B1838,INDIRECT(VLOOKUP($B1838,'Exp Dates'!$E$4:$X$250,MATCH("M4",'Exp Dates'!$E$2:$X$2,0),1)&amp;"!$A$2:$H$600",1),G$1,0)*$C1838,VLOOKUP($B1838,Interpolate!$B$3:$T$2004,MATCH("M4-I",Interpolate!$B$2:$T$2,0)))</f>
        <v>21.5</v>
      </c>
      <c r="H1838" s="11">
        <f ca="1">IF(NOT(ISNA(VLOOKUP($B1838,INDIRECT(VLOOKUP($B1838,'Exp Dates'!$E$4:$X$250,MATCH("M5",'Exp Dates'!$E$2:$X$2,0),1)&amp;"!$A$2:$H$600",1),H$1,0))),VLOOKUP($B1838,INDIRECT(VLOOKUP($B1838,'Exp Dates'!$E$4:$X$250,MATCH("M5",'Exp Dates'!$E$2:$X$2,0),1)&amp;"!$A$2:$H$600",1),H$1,0)*$C1838,VLOOKUP($B1838,Interpolate!$B$3:$T$2004,MATCH("M5-I",Interpolate!$B$2:$T$2,0)))</f>
        <v>22.05</v>
      </c>
      <c r="I1838" s="11">
        <f ca="1">IF(NOT(ISNA(VLOOKUP($B1838,INDIRECT(VLOOKUP($B1838,'Exp Dates'!$E$4:$X$250,MATCH("M6",'Exp Dates'!$E$2:$X$2,0),1)&amp;"!$A$2:$H$600",1),I$1,0))),VLOOKUP($B1838,INDIRECT(VLOOKUP($B1838,'Exp Dates'!$E$4:$X$250,MATCH("M6",'Exp Dates'!$E$2:$X$2,0),1)&amp;"!$A$2:$H$600",1),I$1,0)*$C1838,VLOOKUP($B1838,Interpolate!$B$3:$T$2004,MATCH("M6-I",Interpolate!$B$2:$T$2,0)))</f>
        <v>22.15</v>
      </c>
      <c r="J1838" s="11">
        <f ca="1">IF(NOT(ISNA(VLOOKUP($B1838,INDIRECT(VLOOKUP($B1838,'Exp Dates'!$E$4:$X$250,MATCH("M7",'Exp Dates'!$E$2:$X$2,0),1)&amp;"!$A$2:$H$600",1),J$1,0))),VLOOKUP($B1838,INDIRECT(VLOOKUP($B1838,'Exp Dates'!$E$4:$X$250,MATCH("M7",'Exp Dates'!$E$2:$X$2,0),1)&amp;"!$A$2:$H$600",1),J$1,0)*$C1838,VLOOKUP($B1838,Interpolate!$B$3:$T$2004,MATCH("M7-I",Interpolate!$B$2:$T$2,0)))</f>
        <v>23.55</v>
      </c>
      <c r="K1838" s="6">
        <f ca="1">IF(NOT(ISNA(VLOOKUP($B1838,INDIRECT(VLOOKUP($B1838,'Exp Dates'!$E$4:$X$250,MATCH("M1",'Exp Dates'!$E$2:$X$2,0),1)&amp;"!$A$2:$k$600",1),K$1,0))),VLOOKUP($B1838,INDIRECT(VLOOKUP($B1838,'Exp Dates'!$E$4:$X$250,MATCH("M1",'Exp Dates'!$E$2:$X$2,0),1)&amp;"!$A$2:$k$600",1),K$1,0),0)</f>
        <v>31128</v>
      </c>
      <c r="L1838" s="6">
        <f ca="1">IF(NOT(ISNA(VLOOKUP($B1838,INDIRECT(VLOOKUP($B1838,'Exp Dates'!$E$4:$X$250,MATCH("M2",'Exp Dates'!$E$2:$X$2,0),1)&amp;"!$A$2:$k$600",1),L$1,0))),VLOOKUP($B1838,INDIRECT(VLOOKUP($B1838,'Exp Dates'!$E$4:$X$250,MATCH("M2",'Exp Dates'!$E$2:$X$2,0),1)&amp;"!$A$2:$k$600",1),L$1,0),0)</f>
        <v>28686</v>
      </c>
      <c r="M1838" s="6">
        <f ca="1">IF(NOT(ISNA(VLOOKUP($B1838,INDIRECT(VLOOKUP($B1838,'Exp Dates'!$E$4:$X$250,MATCH("M3",'Exp Dates'!$E$2:$X$2,0),1)&amp;"!$A$2:$k$600",1),M$1,0))),VLOOKUP($B1838,INDIRECT(VLOOKUP($B1838,'Exp Dates'!$E$4:$X$250,MATCH("M3",'Exp Dates'!$E$2:$X$2,0),1)&amp;"!$A$2:$k$600",1),M$1,0),0)</f>
        <v>7474</v>
      </c>
      <c r="N1838" s="6">
        <f ca="1">IF(NOT(ISNA(VLOOKUP($B1838,INDIRECT(VLOOKUP($B1838,'Exp Dates'!$E$4:$X$250,MATCH("M4",'Exp Dates'!$E$2:$X$2,0),1)&amp;"!$A$2:$k$600",1),N$1,0))),VLOOKUP($B1838,INDIRECT(VLOOKUP($B1838,'Exp Dates'!$E$4:$X$250,MATCH("M4",'Exp Dates'!$E$2:$X$2,0),1)&amp;"!$A$2:$k$600",1),N$1,0),0)</f>
        <v>5329</v>
      </c>
      <c r="O1838" s="6">
        <f ca="1">IF(NOT(ISNA(VLOOKUP($B1838,INDIRECT(VLOOKUP($B1838,'Exp Dates'!$E$4:$X$250,MATCH("M5",'Exp Dates'!$E$2:$X$2,0),1)&amp;"!$A$2:$k$600",1),O$1,0))),VLOOKUP($B1838,INDIRECT(VLOOKUP($B1838,'Exp Dates'!$E$4:$X$250,MATCH("M5",'Exp Dates'!$E$2:$X$2,0),1)&amp;"!$A$2:$k$600",1),O$1,0),0)</f>
        <v>3758</v>
      </c>
      <c r="P1838" s="6">
        <f ca="1">IF(NOT(ISNA(VLOOKUP($B1838,INDIRECT(VLOOKUP($B1838,'Exp Dates'!$E$4:$X$250,MATCH("M6",'Exp Dates'!$E$2:$X$2,0),1)&amp;"!$A$2:$k$600",1),P$1,0))),VLOOKUP($B1838,INDIRECT(VLOOKUP($B1838,'Exp Dates'!$E$4:$X$250,MATCH("M6",'Exp Dates'!$E$2:$X$2,0),1)&amp;"!$A$2:$k$600",1),P$1,0),0)</f>
        <v>2512</v>
      </c>
      <c r="Q1838" s="6">
        <f ca="1">IF(NOT(ISNA(VLOOKUP($B1838,INDIRECT(VLOOKUP($B1838,'Exp Dates'!$E$4:$X$250,MATCH("M7",'Exp Dates'!$E$2:$X$2,0),1)&amp;"!$A$2:$k$600",1),Q$1,0))),VLOOKUP($B1838,INDIRECT(VLOOKUP($B1838,'Exp Dates'!$E$4:$X$250,MATCH("M7",'Exp Dates'!$E$2:$X$2,0),1)&amp;"!$A$2:$k$600",1),Q$1,0),0)</f>
        <v>938</v>
      </c>
      <c r="R1838" s="6">
        <f t="shared" ca="1" si="339"/>
        <v>59814</v>
      </c>
      <c r="S1838" s="6">
        <f t="shared" ca="1" si="341"/>
        <v>98585</v>
      </c>
      <c r="T1838" s="6">
        <f t="shared" ca="1" si="342"/>
        <v>1894693.25</v>
      </c>
      <c r="U1838" s="6">
        <f t="shared" ca="1" si="343"/>
        <v>103511</v>
      </c>
      <c r="V1838" s="6">
        <f t="shared" ca="1" si="344"/>
        <v>2293051.4499999997</v>
      </c>
      <c r="W1838" s="11">
        <f t="shared" ca="1" si="345"/>
        <v>0.82627594335050802</v>
      </c>
      <c r="X1838">
        <f ca="1">Master!AD1838</f>
        <v>2.976190476190476E-2</v>
      </c>
      <c r="Y1838" s="6">
        <f t="shared" ca="1" si="346"/>
        <v>79825</v>
      </c>
      <c r="Z1838" s="6">
        <f t="shared" ca="1" si="347"/>
        <v>103511</v>
      </c>
      <c r="AA1838" s="6">
        <f t="shared" ca="1" si="340"/>
        <v>230082</v>
      </c>
      <c r="AB1838" s="11">
        <f>VLOOKUP(B1838,Master!B$3:N$10000,9,0)</f>
        <v>18.39</v>
      </c>
      <c r="AC1838" s="11">
        <v>19.412500000000001</v>
      </c>
      <c r="AD1838" s="11">
        <v>18.608928571428574</v>
      </c>
      <c r="AE1838" s="11">
        <f t="shared" si="348"/>
        <v>1.0225000000000009</v>
      </c>
      <c r="AF1838" s="11">
        <f>Master!N1838</f>
        <v>1319.49</v>
      </c>
      <c r="AG1838" s="6">
        <f ca="1">IF(NOT(ISNA(VLOOKUP($B1838,INDIRECT(VLOOKUP($B1838,'Exp Dates'!$E$4:$X$300,MATCH("M1",'Exp Dates'!$E$2:$X$2,0),1)&amp;"!$A$2:$k$600",1),AG$1,0))),VLOOKUP($B1838,INDIRECT(VLOOKUP($B1838,'Exp Dates'!$E$4:$X$300,MATCH("M1",'Exp Dates'!$E$2:$X$2,0),1)&amp;"!$A$2:$k$600",1),AG$1,0),0)</f>
        <v>50097</v>
      </c>
      <c r="AH1838" s="6">
        <f ca="1">IF(NOT(ISNA(VLOOKUP($B1838,INDIRECT(VLOOKUP($B1838,'Exp Dates'!$E$4:$X$300,MATCH("M2",'Exp Dates'!$E$2:$X$2,0),1)&amp;"!$A$2:$k$600",1),AH$1,0))),VLOOKUP($B1838,INDIRECT(VLOOKUP($B1838,'Exp Dates'!$E$4:$X$300,MATCH("M2",'Exp Dates'!$E$2:$X$2,0),1)&amp;"!$A$2:$k$600",1),AH$1,0),0)</f>
        <v>48488</v>
      </c>
      <c r="AI1838" s="6">
        <f ca="1">IF(NOT(ISNA(VLOOKUP($B1838,INDIRECT(VLOOKUP($B1838,'Exp Dates'!$E$4:$X$300,MATCH("M3",'Exp Dates'!$E$2:$X$2,0),1)&amp;"!$A$2:$k$600",1),AI$1,0))),VLOOKUP($B1838,INDIRECT(VLOOKUP($B1838,'Exp Dates'!$E$4:$X$300,MATCH("M3",'Exp Dates'!$E$2:$X$2,0),1)&amp;"!$A$2:$k$600",1),AI$1,0),0)</f>
        <v>27986</v>
      </c>
      <c r="AJ1838" s="6">
        <f ca="1">IF(NOT(ISNA(VLOOKUP($B1838,INDIRECT(VLOOKUP($B1838,'Exp Dates'!$E$4:$X$300,MATCH("M4",'Exp Dates'!$E$2:$X$2,0),1)&amp;"!$A$2:$k$600",1),AJ$1,0))),VLOOKUP($B1838,INDIRECT(VLOOKUP($B1838,'Exp Dates'!$E$4:$X$300,MATCH("M4",'Exp Dates'!$E$2:$X$2,0),1)&amp;"!$A$2:$k$600",1),AJ$1,0),0)</f>
        <v>27848</v>
      </c>
      <c r="AK1838" s="6">
        <f ca="1">IF(NOT(ISNA(VLOOKUP($B1838,INDIRECT(VLOOKUP($B1838,'Exp Dates'!$E$4:$X$300,MATCH("M5",'Exp Dates'!$E$2:$X$2,0),1)&amp;"!$A$2:$k$600",1),AK$1,0))),VLOOKUP($B1838,INDIRECT(VLOOKUP($B1838,'Exp Dates'!$E$4:$X$300,MATCH("M5",'Exp Dates'!$E$2:$X$2,0),1)&amp;"!$A$2:$k$600",1),AK$1,0),0)</f>
        <v>20084</v>
      </c>
      <c r="AL1838" s="6">
        <f ca="1">IF(NOT(ISNA(VLOOKUP($B1838,INDIRECT(VLOOKUP($B1838,'Exp Dates'!$E$4:$X$300,MATCH("M6",'Exp Dates'!$E$2:$X$2,0),1)&amp;"!$A$2:$k$600",1),AL$1,0))),VLOOKUP($B1838,INDIRECT(VLOOKUP($B1838,'Exp Dates'!$E$4:$X$300,MATCH("M6",'Exp Dates'!$E$2:$X$2,0),1)&amp;"!$A$2:$k$600",1),AL$1,0),0)</f>
        <v>41013</v>
      </c>
      <c r="AM1838" s="6">
        <f ca="1">IF(NOT(ISNA(VLOOKUP($B1838,INDIRECT(VLOOKUP($B1838,'Exp Dates'!$E$4:$X$300,MATCH("M7",'Exp Dates'!$E$2:$X$2,0),1)&amp;"!$A$2:$k$600",1),AM$1,0))),VLOOKUP($B1838,INDIRECT(VLOOKUP($B1838,'Exp Dates'!$E$4:$X$300,MATCH("M7",'Exp Dates'!$E$2:$X$2,0),1)&amp;"!$A$2:$k$600",1),AM$1,0),0)</f>
        <v>14566</v>
      </c>
      <c r="AN1838" s="74">
        <f t="shared" ca="1" si="349"/>
        <v>1579635700</v>
      </c>
      <c r="AO1838">
        <f ca="1">IF(NOT(ISNA(VLOOKUP($B1838,INDIRECT(VLOOKUP($B1838,'Exp Dates'!$E$4:$X$300,MATCH("M1",'Exp Dates'!$E$2:$X$2,0),1)&amp;"!$A$2:$k$600",1),AO$1,0))),VLOOKUP($B1838,INDIRECT(VLOOKUP($B1838,'Exp Dates'!$E$4:$X$300,MATCH("M1",'Exp Dates'!$E$2:$X$2,0),1)&amp;"!$A$2:$k$600",1),AO$1,0),0)</f>
        <v>0</v>
      </c>
      <c r="AP1838">
        <f ca="1">IF(NOT(ISNA(VLOOKUP($B1838,INDIRECT(VLOOKUP($B1838,'Exp Dates'!$E$4:$X$300,MATCH("M2",'Exp Dates'!$E$2:$X$2,0),1)&amp;"!$A$2:$k$600",1),AP$1,0))),VLOOKUP($B1838,INDIRECT(VLOOKUP($B1838,'Exp Dates'!$E$4:$X$300,MATCH("M2",'Exp Dates'!$E$2:$X$2,0),1)&amp;"!$A$2:$k$600",1),AP$1,0),0)</f>
        <v>0</v>
      </c>
      <c r="AQ1838">
        <f t="shared" ca="1" si="350"/>
        <v>0</v>
      </c>
      <c r="AR1838">
        <f>VLOOKUP(B1838,Master!B$2:L$5000,11,0)</f>
        <v>0.92042042042042038</v>
      </c>
    </row>
    <row r="1839" spans="2:44" x14ac:dyDescent="0.25">
      <c r="B1839" s="52">
        <f>Master!B1839</f>
        <v>40736</v>
      </c>
      <c r="C1839" s="14">
        <v>1</v>
      </c>
      <c r="D1839" s="11">
        <f ca="1">IF(NOT(ISNA(VLOOKUP($B1839,INDIRECT(VLOOKUP($B1839,'Exp Dates'!$E$4:$X$250,MATCH("M1",'Exp Dates'!$E$2:$X$2,0),1)&amp;"!$A$2:$H$600",1),D$1,0))),VLOOKUP($B1839,INDIRECT(VLOOKUP($B1839,'Exp Dates'!$E$4:$X$250,MATCH("M1",'Exp Dates'!$E$2:$X$2,0),1)&amp;"!$A$2:$H$600",1),D$1,0)*$C1839,VLOOKUP($B1839,Interpolate!$B$3:$T$2004,MATCH("M1-I",Interpolate!$B$2:$T$2,0)))</f>
        <v>19.600000000000001</v>
      </c>
      <c r="E1839" s="11">
        <f ca="1">IF(NOT(ISNA(VLOOKUP($B1839,INDIRECT(VLOOKUP($B1839,'Exp Dates'!$E$4:$X$250,MATCH("M2",'Exp Dates'!$E$2:$X$2,0),1)&amp;"!$A$2:$H$600",1),E$1,0))),VLOOKUP($B1839,INDIRECT(VLOOKUP($B1839,'Exp Dates'!$E$4:$X$250,MATCH("M2",'Exp Dates'!$E$2:$X$2,0),1)&amp;"!$A$2:$H$600",1),E$1,0)*$C1839,VLOOKUP($B1839,Interpolate!$B$3:$T$2004,MATCH("M2-I",Interpolate!$B$2:$T$2,0)))</f>
        <v>20</v>
      </c>
      <c r="F1839" s="11">
        <f ca="1">IF(NOT(ISNA(VLOOKUP($B1839,INDIRECT(VLOOKUP($B1839,'Exp Dates'!$E$4:$X$250,MATCH("M3",'Exp Dates'!$E$2:$X$2,0),1)&amp;"!$A$2:$H$600",1),F$1,0))),VLOOKUP($B1839,INDIRECT(VLOOKUP($B1839,'Exp Dates'!$E$4:$X$250,MATCH("M3",'Exp Dates'!$E$2:$X$2,0),1)&amp;"!$A$2:$H$600",1),F$1,0)*$C1839,VLOOKUP($B1839,Interpolate!$B$3:$T$2004,MATCH("M3-I",Interpolate!$B$2:$T$2,0)))</f>
        <v>21.35</v>
      </c>
      <c r="G1839" s="11">
        <f ca="1">IF(NOT(ISNA(VLOOKUP($B1839,INDIRECT(VLOOKUP($B1839,'Exp Dates'!$E$4:$X$250,MATCH("M4",'Exp Dates'!$E$2:$X$2,0),1)&amp;"!$A$2:$H$600",1),G$1,0))),VLOOKUP($B1839,INDIRECT(VLOOKUP($B1839,'Exp Dates'!$E$4:$X$250,MATCH("M4",'Exp Dates'!$E$2:$X$2,0),1)&amp;"!$A$2:$H$600",1),G$1,0)*$C1839,VLOOKUP($B1839,Interpolate!$B$3:$T$2004,MATCH("M4-I",Interpolate!$B$2:$T$2,0)))</f>
        <v>22.1</v>
      </c>
      <c r="H1839" s="11">
        <f ca="1">IF(NOT(ISNA(VLOOKUP($B1839,INDIRECT(VLOOKUP($B1839,'Exp Dates'!$E$4:$X$250,MATCH("M5",'Exp Dates'!$E$2:$X$2,0),1)&amp;"!$A$2:$H$600",1),H$1,0))),VLOOKUP($B1839,INDIRECT(VLOOKUP($B1839,'Exp Dates'!$E$4:$X$250,MATCH("M5",'Exp Dates'!$E$2:$X$2,0),1)&amp;"!$A$2:$H$600",1),H$1,0)*$C1839,VLOOKUP($B1839,Interpolate!$B$3:$T$2004,MATCH("M5-I",Interpolate!$B$2:$T$2,0)))</f>
        <v>22.55</v>
      </c>
      <c r="I1839" s="11">
        <f ca="1">IF(NOT(ISNA(VLOOKUP($B1839,INDIRECT(VLOOKUP($B1839,'Exp Dates'!$E$4:$X$250,MATCH("M6",'Exp Dates'!$E$2:$X$2,0),1)&amp;"!$A$2:$H$600",1),I$1,0))),VLOOKUP($B1839,INDIRECT(VLOOKUP($B1839,'Exp Dates'!$E$4:$X$250,MATCH("M6",'Exp Dates'!$E$2:$X$2,0),1)&amp;"!$A$2:$H$600",1),I$1,0)*$C1839,VLOOKUP($B1839,Interpolate!$B$3:$T$2004,MATCH("M6-I",Interpolate!$B$2:$T$2,0)))</f>
        <v>22.65</v>
      </c>
      <c r="J1839" s="11">
        <f ca="1">IF(NOT(ISNA(VLOOKUP($B1839,INDIRECT(VLOOKUP($B1839,'Exp Dates'!$E$4:$X$250,MATCH("M7",'Exp Dates'!$E$2:$X$2,0),1)&amp;"!$A$2:$H$600",1),J$1,0))),VLOOKUP($B1839,INDIRECT(VLOOKUP($B1839,'Exp Dates'!$E$4:$X$250,MATCH("M7",'Exp Dates'!$E$2:$X$2,0),1)&amp;"!$A$2:$H$600",1),J$1,0)*$C1839,VLOOKUP($B1839,Interpolate!$B$3:$T$2004,MATCH("M7-I",Interpolate!$B$2:$T$2,0)))</f>
        <v>24.1</v>
      </c>
      <c r="K1839" s="6">
        <f ca="1">IF(NOT(ISNA(VLOOKUP($B1839,INDIRECT(VLOOKUP($B1839,'Exp Dates'!$E$4:$X$250,MATCH("M1",'Exp Dates'!$E$2:$X$2,0),1)&amp;"!$A$2:$k$600",1),K$1,0))),VLOOKUP($B1839,INDIRECT(VLOOKUP($B1839,'Exp Dates'!$E$4:$X$250,MATCH("M1",'Exp Dates'!$E$2:$X$2,0),1)&amp;"!$A$2:$k$600",1),K$1,0),0)</f>
        <v>26622</v>
      </c>
      <c r="L1839" s="6">
        <f ca="1">IF(NOT(ISNA(VLOOKUP($B1839,INDIRECT(VLOOKUP($B1839,'Exp Dates'!$E$4:$X$250,MATCH("M2",'Exp Dates'!$E$2:$X$2,0),1)&amp;"!$A$2:$k$600",1),L$1,0))),VLOOKUP($B1839,INDIRECT(VLOOKUP($B1839,'Exp Dates'!$E$4:$X$250,MATCH("M2",'Exp Dates'!$E$2:$X$2,0),1)&amp;"!$A$2:$k$600",1),L$1,0),0)</f>
        <v>27750</v>
      </c>
      <c r="M1839" s="6">
        <f ca="1">IF(NOT(ISNA(VLOOKUP($B1839,INDIRECT(VLOOKUP($B1839,'Exp Dates'!$E$4:$X$250,MATCH("M3",'Exp Dates'!$E$2:$X$2,0),1)&amp;"!$A$2:$k$600",1),M$1,0))),VLOOKUP($B1839,INDIRECT(VLOOKUP($B1839,'Exp Dates'!$E$4:$X$250,MATCH("M3",'Exp Dates'!$E$2:$X$2,0),1)&amp;"!$A$2:$k$600",1),M$1,0),0)</f>
        <v>6512</v>
      </c>
      <c r="N1839" s="6">
        <f ca="1">IF(NOT(ISNA(VLOOKUP($B1839,INDIRECT(VLOOKUP($B1839,'Exp Dates'!$E$4:$X$250,MATCH("M4",'Exp Dates'!$E$2:$X$2,0),1)&amp;"!$A$2:$k$600",1),N$1,0))),VLOOKUP($B1839,INDIRECT(VLOOKUP($B1839,'Exp Dates'!$E$4:$X$250,MATCH("M4",'Exp Dates'!$E$2:$X$2,0),1)&amp;"!$A$2:$k$600",1),N$1,0),0)</f>
        <v>3238</v>
      </c>
      <c r="O1839" s="6">
        <f ca="1">IF(NOT(ISNA(VLOOKUP($B1839,INDIRECT(VLOOKUP($B1839,'Exp Dates'!$E$4:$X$250,MATCH("M5",'Exp Dates'!$E$2:$X$2,0),1)&amp;"!$A$2:$k$600",1),O$1,0))),VLOOKUP($B1839,INDIRECT(VLOOKUP($B1839,'Exp Dates'!$E$4:$X$250,MATCH("M5",'Exp Dates'!$E$2:$X$2,0),1)&amp;"!$A$2:$k$600",1),O$1,0),0)</f>
        <v>1768</v>
      </c>
      <c r="P1839" s="6">
        <f ca="1">IF(NOT(ISNA(VLOOKUP($B1839,INDIRECT(VLOOKUP($B1839,'Exp Dates'!$E$4:$X$250,MATCH("M6",'Exp Dates'!$E$2:$X$2,0),1)&amp;"!$A$2:$k$600",1),P$1,0))),VLOOKUP($B1839,INDIRECT(VLOOKUP($B1839,'Exp Dates'!$E$4:$X$250,MATCH("M6",'Exp Dates'!$E$2:$X$2,0),1)&amp;"!$A$2:$k$600",1),P$1,0),0)</f>
        <v>2064</v>
      </c>
      <c r="Q1839" s="6">
        <f ca="1">IF(NOT(ISNA(VLOOKUP($B1839,INDIRECT(VLOOKUP($B1839,'Exp Dates'!$E$4:$X$250,MATCH("M7",'Exp Dates'!$E$2:$X$2,0),1)&amp;"!$A$2:$k$600",1),Q$1,0))),VLOOKUP($B1839,INDIRECT(VLOOKUP($B1839,'Exp Dates'!$E$4:$X$250,MATCH("M7",'Exp Dates'!$E$2:$X$2,0),1)&amp;"!$A$2:$k$600",1),Q$1,0),0)</f>
        <v>1082</v>
      </c>
      <c r="R1839" s="6">
        <f t="shared" ca="1" si="339"/>
        <v>54372</v>
      </c>
      <c r="S1839" s="6">
        <f t="shared" ca="1" si="341"/>
        <v>94411</v>
      </c>
      <c r="T1839" s="6">
        <f t="shared" ca="1" si="342"/>
        <v>1870094</v>
      </c>
      <c r="U1839" s="6">
        <f t="shared" ca="1" si="343"/>
        <v>104517</v>
      </c>
      <c r="V1839" s="6">
        <f t="shared" ca="1" si="344"/>
        <v>2371289.6500000004</v>
      </c>
      <c r="W1839" s="11">
        <f t="shared" ca="1" si="345"/>
        <v>0.78864005500129419</v>
      </c>
      <c r="X1839">
        <f ca="1">Master!AD1839</f>
        <v>2.9047619047619041E-2</v>
      </c>
      <c r="Y1839" s="6">
        <f t="shared" ca="1" si="346"/>
        <v>69036</v>
      </c>
      <c r="Z1839" s="6">
        <f t="shared" ca="1" si="347"/>
        <v>104517</v>
      </c>
      <c r="AA1839" s="6">
        <f t="shared" ca="1" si="340"/>
        <v>227766</v>
      </c>
      <c r="AB1839" s="11">
        <f>VLOOKUP(B1839,Master!B$3:N$10000,9,0)</f>
        <v>19.87</v>
      </c>
      <c r="AC1839" s="11">
        <v>19.914285714285715</v>
      </c>
      <c r="AD1839" s="11">
        <v>19.485714285714288</v>
      </c>
      <c r="AE1839" s="11">
        <f t="shared" si="348"/>
        <v>4.4285714285713595E-2</v>
      </c>
      <c r="AF1839" s="11">
        <f>Master!N1839</f>
        <v>1313.64</v>
      </c>
      <c r="AG1839" s="6">
        <f ca="1">IF(NOT(ISNA(VLOOKUP($B1839,INDIRECT(VLOOKUP($B1839,'Exp Dates'!$E$4:$X$300,MATCH("M1",'Exp Dates'!$E$2:$X$2,0),1)&amp;"!$A$2:$k$600",1),AG$1,0))),VLOOKUP($B1839,INDIRECT(VLOOKUP($B1839,'Exp Dates'!$E$4:$X$300,MATCH("M1",'Exp Dates'!$E$2:$X$2,0),1)&amp;"!$A$2:$k$600",1),AG$1,0),0)</f>
        <v>45315</v>
      </c>
      <c r="AH1839" s="6">
        <f ca="1">IF(NOT(ISNA(VLOOKUP($B1839,INDIRECT(VLOOKUP($B1839,'Exp Dates'!$E$4:$X$300,MATCH("M2",'Exp Dates'!$E$2:$X$2,0),1)&amp;"!$A$2:$k$600",1),AH$1,0))),VLOOKUP($B1839,INDIRECT(VLOOKUP($B1839,'Exp Dates'!$E$4:$X$300,MATCH("M2",'Exp Dates'!$E$2:$X$2,0),1)&amp;"!$A$2:$k$600",1),AH$1,0),0)</f>
        <v>49096</v>
      </c>
      <c r="AI1839" s="6">
        <f ca="1">IF(NOT(ISNA(VLOOKUP($B1839,INDIRECT(VLOOKUP($B1839,'Exp Dates'!$E$4:$X$300,MATCH("M3",'Exp Dates'!$E$2:$X$2,0),1)&amp;"!$A$2:$k$600",1),AI$1,0))),VLOOKUP($B1839,INDIRECT(VLOOKUP($B1839,'Exp Dates'!$E$4:$X$300,MATCH("M3",'Exp Dates'!$E$2:$X$2,0),1)&amp;"!$A$2:$k$600",1),AI$1,0),0)</f>
        <v>28838</v>
      </c>
      <c r="AJ1839" s="6">
        <f ca="1">IF(NOT(ISNA(VLOOKUP($B1839,INDIRECT(VLOOKUP($B1839,'Exp Dates'!$E$4:$X$300,MATCH("M4",'Exp Dates'!$E$2:$X$2,0),1)&amp;"!$A$2:$k$600",1),AJ$1,0))),VLOOKUP($B1839,INDIRECT(VLOOKUP($B1839,'Exp Dates'!$E$4:$X$300,MATCH("M4",'Exp Dates'!$E$2:$X$2,0),1)&amp;"!$A$2:$k$600",1),AJ$1,0),0)</f>
        <v>28623</v>
      </c>
      <c r="AK1839" s="6">
        <f ca="1">IF(NOT(ISNA(VLOOKUP($B1839,INDIRECT(VLOOKUP($B1839,'Exp Dates'!$E$4:$X$300,MATCH("M5",'Exp Dates'!$E$2:$X$2,0),1)&amp;"!$A$2:$k$600",1),AK$1,0))),VLOOKUP($B1839,INDIRECT(VLOOKUP($B1839,'Exp Dates'!$E$4:$X$300,MATCH("M5",'Exp Dates'!$E$2:$X$2,0),1)&amp;"!$A$2:$k$600",1),AK$1,0),0)</f>
        <v>20176</v>
      </c>
      <c r="AL1839" s="6">
        <f ca="1">IF(NOT(ISNA(VLOOKUP($B1839,INDIRECT(VLOOKUP($B1839,'Exp Dates'!$E$4:$X$300,MATCH("M6",'Exp Dates'!$E$2:$X$2,0),1)&amp;"!$A$2:$k$600",1),AL$1,0))),VLOOKUP($B1839,INDIRECT(VLOOKUP($B1839,'Exp Dates'!$E$4:$X$300,MATCH("M6",'Exp Dates'!$E$2:$X$2,0),1)&amp;"!$A$2:$k$600",1),AL$1,0),0)</f>
        <v>40725</v>
      </c>
      <c r="AM1839" s="6">
        <f ca="1">IF(NOT(ISNA(VLOOKUP($B1839,INDIRECT(VLOOKUP($B1839,'Exp Dates'!$E$4:$X$300,MATCH("M7",'Exp Dates'!$E$2:$X$2,0),1)&amp;"!$A$2:$k$600",1),AM$1,0))),VLOOKUP($B1839,INDIRECT(VLOOKUP($B1839,'Exp Dates'!$E$4:$X$300,MATCH("M7",'Exp Dates'!$E$2:$X$2,0),1)&amp;"!$A$2:$k$600",1),AM$1,0),0)</f>
        <v>14993</v>
      </c>
      <c r="AN1839" s="74">
        <f t="shared" ca="1" si="349"/>
        <v>1400076400</v>
      </c>
      <c r="AO1839">
        <f ca="1">IF(NOT(ISNA(VLOOKUP($B1839,INDIRECT(VLOOKUP($B1839,'Exp Dates'!$E$4:$X$300,MATCH("M1",'Exp Dates'!$E$2:$X$2,0),1)&amp;"!$A$2:$k$600",1),AO$1,0))),VLOOKUP($B1839,INDIRECT(VLOOKUP($B1839,'Exp Dates'!$E$4:$X$300,MATCH("M1",'Exp Dates'!$E$2:$X$2,0),1)&amp;"!$A$2:$k$600",1),AO$1,0),0)</f>
        <v>485</v>
      </c>
      <c r="AP1839">
        <f ca="1">IF(NOT(ISNA(VLOOKUP($B1839,INDIRECT(VLOOKUP($B1839,'Exp Dates'!$E$4:$X$300,MATCH("M2",'Exp Dates'!$E$2:$X$2,0),1)&amp;"!$A$2:$k$600",1),AP$1,0))),VLOOKUP($B1839,INDIRECT(VLOOKUP($B1839,'Exp Dates'!$E$4:$X$300,MATCH("M2",'Exp Dates'!$E$2:$X$2,0),1)&amp;"!$A$2:$k$600",1),AP$1,0),0)</f>
        <v>1512</v>
      </c>
      <c r="AQ1839">
        <f t="shared" ca="1" si="350"/>
        <v>1997</v>
      </c>
      <c r="AR1839">
        <f>VLOOKUP(B1839,Master!B$2:L$5000,11,0)</f>
        <v>0.94935499283325375</v>
      </c>
    </row>
    <row r="1840" spans="2:44" x14ac:dyDescent="0.25">
      <c r="B1840" s="52">
        <f>Master!B1840</f>
        <v>40737</v>
      </c>
      <c r="C1840" s="14">
        <v>1</v>
      </c>
      <c r="D1840" s="11">
        <f ca="1">IF(NOT(ISNA(VLOOKUP($B1840,INDIRECT(VLOOKUP($B1840,'Exp Dates'!$E$4:$X$250,MATCH("M1",'Exp Dates'!$E$2:$X$2,0),1)&amp;"!$A$2:$H$600",1),D$1,0))),VLOOKUP($B1840,INDIRECT(VLOOKUP($B1840,'Exp Dates'!$E$4:$X$250,MATCH("M1",'Exp Dates'!$E$2:$X$2,0),1)&amp;"!$A$2:$H$600",1),D$1,0)*$C1840,VLOOKUP($B1840,Interpolate!$B$3:$T$2004,MATCH("M1-I",Interpolate!$B$2:$T$2,0)))</f>
        <v>19.899999999999999</v>
      </c>
      <c r="E1840" s="11">
        <f ca="1">IF(NOT(ISNA(VLOOKUP($B1840,INDIRECT(VLOOKUP($B1840,'Exp Dates'!$E$4:$X$250,MATCH("M2",'Exp Dates'!$E$2:$X$2,0),1)&amp;"!$A$2:$H$600",1),E$1,0))),VLOOKUP($B1840,INDIRECT(VLOOKUP($B1840,'Exp Dates'!$E$4:$X$250,MATCH("M2",'Exp Dates'!$E$2:$X$2,0),1)&amp;"!$A$2:$H$600",1),E$1,0)*$C1840,VLOOKUP($B1840,Interpolate!$B$3:$T$2004,MATCH("M2-I",Interpolate!$B$2:$T$2,0)))</f>
        <v>20.05</v>
      </c>
      <c r="F1840" s="11">
        <f ca="1">IF(NOT(ISNA(VLOOKUP($B1840,INDIRECT(VLOOKUP($B1840,'Exp Dates'!$E$4:$X$250,MATCH("M3",'Exp Dates'!$E$2:$X$2,0),1)&amp;"!$A$2:$H$600",1),F$1,0))),VLOOKUP($B1840,INDIRECT(VLOOKUP($B1840,'Exp Dates'!$E$4:$X$250,MATCH("M3",'Exp Dates'!$E$2:$X$2,0),1)&amp;"!$A$2:$H$600",1),F$1,0)*$C1840,VLOOKUP($B1840,Interpolate!$B$3:$T$2004,MATCH("M3-I",Interpolate!$B$2:$T$2,0)))</f>
        <v>21.45</v>
      </c>
      <c r="G1840" s="11">
        <f ca="1">IF(NOT(ISNA(VLOOKUP($B1840,INDIRECT(VLOOKUP($B1840,'Exp Dates'!$E$4:$X$250,MATCH("M4",'Exp Dates'!$E$2:$X$2,0),1)&amp;"!$A$2:$H$600",1),G$1,0))),VLOOKUP($B1840,INDIRECT(VLOOKUP($B1840,'Exp Dates'!$E$4:$X$250,MATCH("M4",'Exp Dates'!$E$2:$X$2,0),1)&amp;"!$A$2:$H$600",1),G$1,0)*$C1840,VLOOKUP($B1840,Interpolate!$B$3:$T$2004,MATCH("M4-I",Interpolate!$B$2:$T$2,0)))</f>
        <v>22.1</v>
      </c>
      <c r="H1840" s="11">
        <f ca="1">IF(NOT(ISNA(VLOOKUP($B1840,INDIRECT(VLOOKUP($B1840,'Exp Dates'!$E$4:$X$250,MATCH("M5",'Exp Dates'!$E$2:$X$2,0),1)&amp;"!$A$2:$H$600",1),H$1,0))),VLOOKUP($B1840,INDIRECT(VLOOKUP($B1840,'Exp Dates'!$E$4:$X$250,MATCH("M5",'Exp Dates'!$E$2:$X$2,0),1)&amp;"!$A$2:$H$600",1),H$1,0)*$C1840,VLOOKUP($B1840,Interpolate!$B$3:$T$2004,MATCH("M5-I",Interpolate!$B$2:$T$2,0)))</f>
        <v>22.55</v>
      </c>
      <c r="I1840" s="11">
        <f ca="1">IF(NOT(ISNA(VLOOKUP($B1840,INDIRECT(VLOOKUP($B1840,'Exp Dates'!$E$4:$X$250,MATCH("M6",'Exp Dates'!$E$2:$X$2,0),1)&amp;"!$A$2:$H$600",1),I$1,0))),VLOOKUP($B1840,INDIRECT(VLOOKUP($B1840,'Exp Dates'!$E$4:$X$250,MATCH("M6",'Exp Dates'!$E$2:$X$2,0),1)&amp;"!$A$2:$H$600",1),I$1,0)*$C1840,VLOOKUP($B1840,Interpolate!$B$3:$T$2004,MATCH("M6-I",Interpolate!$B$2:$T$2,0)))</f>
        <v>22.65</v>
      </c>
      <c r="J1840" s="11">
        <f ca="1">IF(NOT(ISNA(VLOOKUP($B1840,INDIRECT(VLOOKUP($B1840,'Exp Dates'!$E$4:$X$250,MATCH("M7",'Exp Dates'!$E$2:$X$2,0),1)&amp;"!$A$2:$H$600",1),J$1,0))),VLOOKUP($B1840,INDIRECT(VLOOKUP($B1840,'Exp Dates'!$E$4:$X$250,MATCH("M7",'Exp Dates'!$E$2:$X$2,0),1)&amp;"!$A$2:$H$600",1),J$1,0)*$C1840,VLOOKUP($B1840,Interpolate!$B$3:$T$2004,MATCH("M7-I",Interpolate!$B$2:$T$2,0)))</f>
        <v>24.05</v>
      </c>
      <c r="K1840" s="6">
        <f ca="1">IF(NOT(ISNA(VLOOKUP($B1840,INDIRECT(VLOOKUP($B1840,'Exp Dates'!$E$4:$X$250,MATCH("M1",'Exp Dates'!$E$2:$X$2,0),1)&amp;"!$A$2:$k$600",1),K$1,0))),VLOOKUP($B1840,INDIRECT(VLOOKUP($B1840,'Exp Dates'!$E$4:$X$250,MATCH("M1",'Exp Dates'!$E$2:$X$2,0),1)&amp;"!$A$2:$k$600",1),K$1,0),0)</f>
        <v>23032</v>
      </c>
      <c r="L1840" s="6">
        <f ca="1">IF(NOT(ISNA(VLOOKUP($B1840,INDIRECT(VLOOKUP($B1840,'Exp Dates'!$E$4:$X$250,MATCH("M2",'Exp Dates'!$E$2:$X$2,0),1)&amp;"!$A$2:$k$600",1),L$1,0))),VLOOKUP($B1840,INDIRECT(VLOOKUP($B1840,'Exp Dates'!$E$4:$X$250,MATCH("M2",'Exp Dates'!$E$2:$X$2,0),1)&amp;"!$A$2:$k$600",1),L$1,0),0)</f>
        <v>16838</v>
      </c>
      <c r="M1840" s="6">
        <f ca="1">IF(NOT(ISNA(VLOOKUP($B1840,INDIRECT(VLOOKUP($B1840,'Exp Dates'!$E$4:$X$250,MATCH("M3",'Exp Dates'!$E$2:$X$2,0),1)&amp;"!$A$2:$k$600",1),M$1,0))),VLOOKUP($B1840,INDIRECT(VLOOKUP($B1840,'Exp Dates'!$E$4:$X$250,MATCH("M3",'Exp Dates'!$E$2:$X$2,0),1)&amp;"!$A$2:$k$600",1),M$1,0),0)</f>
        <v>6151</v>
      </c>
      <c r="N1840" s="6">
        <f ca="1">IF(NOT(ISNA(VLOOKUP($B1840,INDIRECT(VLOOKUP($B1840,'Exp Dates'!$E$4:$X$250,MATCH("M4",'Exp Dates'!$E$2:$X$2,0),1)&amp;"!$A$2:$k$600",1),N$1,0))),VLOOKUP($B1840,INDIRECT(VLOOKUP($B1840,'Exp Dates'!$E$4:$X$250,MATCH("M4",'Exp Dates'!$E$2:$X$2,0),1)&amp;"!$A$2:$k$600",1),N$1,0),0)</f>
        <v>2974</v>
      </c>
      <c r="O1840" s="6">
        <f ca="1">IF(NOT(ISNA(VLOOKUP($B1840,INDIRECT(VLOOKUP($B1840,'Exp Dates'!$E$4:$X$250,MATCH("M5",'Exp Dates'!$E$2:$X$2,0),1)&amp;"!$A$2:$k$600",1),O$1,0))),VLOOKUP($B1840,INDIRECT(VLOOKUP($B1840,'Exp Dates'!$E$4:$X$250,MATCH("M5",'Exp Dates'!$E$2:$X$2,0),1)&amp;"!$A$2:$k$600",1),O$1,0),0)</f>
        <v>1344</v>
      </c>
      <c r="P1840" s="6">
        <f ca="1">IF(NOT(ISNA(VLOOKUP($B1840,INDIRECT(VLOOKUP($B1840,'Exp Dates'!$E$4:$X$250,MATCH("M6",'Exp Dates'!$E$2:$X$2,0),1)&amp;"!$A$2:$k$600",1),P$1,0))),VLOOKUP($B1840,INDIRECT(VLOOKUP($B1840,'Exp Dates'!$E$4:$X$250,MATCH("M6",'Exp Dates'!$E$2:$X$2,0),1)&amp;"!$A$2:$k$600",1),P$1,0),0)</f>
        <v>1692</v>
      </c>
      <c r="Q1840" s="6">
        <f ca="1">IF(NOT(ISNA(VLOOKUP($B1840,INDIRECT(VLOOKUP($B1840,'Exp Dates'!$E$4:$X$250,MATCH("M7",'Exp Dates'!$E$2:$X$2,0),1)&amp;"!$A$2:$k$600",1),Q$1,0))),VLOOKUP($B1840,INDIRECT(VLOOKUP($B1840,'Exp Dates'!$E$4:$X$250,MATCH("M7",'Exp Dates'!$E$2:$X$2,0),1)&amp;"!$A$2:$k$600",1),Q$1,0),0)</f>
        <v>867</v>
      </c>
      <c r="R1840" s="6">
        <f t="shared" ca="1" si="339"/>
        <v>39870</v>
      </c>
      <c r="S1840" s="6">
        <f t="shared" ca="1" si="341"/>
        <v>92402</v>
      </c>
      <c r="T1840" s="6">
        <f t="shared" ca="1" si="342"/>
        <v>1846343.45</v>
      </c>
      <c r="U1840" s="6">
        <f t="shared" ca="1" si="343"/>
        <v>105353</v>
      </c>
      <c r="V1840" s="6">
        <f t="shared" ca="1" si="344"/>
        <v>2389464.4000000004</v>
      </c>
      <c r="W1840" s="11">
        <f t="shared" ca="1" si="345"/>
        <v>0.77270180296471447</v>
      </c>
      <c r="X1840">
        <f ca="1">Master!AD1840</f>
        <v>2.8333333333333311E-2</v>
      </c>
      <c r="Y1840" s="6">
        <f t="shared" ca="1" si="346"/>
        <v>52898</v>
      </c>
      <c r="Z1840" s="6">
        <f t="shared" ca="1" si="347"/>
        <v>105353</v>
      </c>
      <c r="AA1840" s="6">
        <f t="shared" ca="1" si="340"/>
        <v>226941</v>
      </c>
      <c r="AB1840" s="11">
        <f>VLOOKUP(B1840,Master!B$3:N$10000,9,0)</f>
        <v>19.91</v>
      </c>
      <c r="AC1840" s="11">
        <v>20.023214285714285</v>
      </c>
      <c r="AD1840" s="11">
        <v>19.862499999999997</v>
      </c>
      <c r="AE1840" s="11">
        <f t="shared" si="348"/>
        <v>0.11321428571428527</v>
      </c>
      <c r="AF1840" s="11">
        <f>Master!N1840</f>
        <v>1317.72</v>
      </c>
      <c r="AG1840" s="6">
        <f ca="1">IF(NOT(ISNA(VLOOKUP($B1840,INDIRECT(VLOOKUP($B1840,'Exp Dates'!$E$4:$X$300,MATCH("M1",'Exp Dates'!$E$2:$X$2,0),1)&amp;"!$A$2:$k$600",1),AG$1,0))),VLOOKUP($B1840,INDIRECT(VLOOKUP($B1840,'Exp Dates'!$E$4:$X$300,MATCH("M1",'Exp Dates'!$E$2:$X$2,0),1)&amp;"!$A$2:$k$600",1),AG$1,0),0)</f>
        <v>42111</v>
      </c>
      <c r="AH1840" s="6">
        <f ca="1">IF(NOT(ISNA(VLOOKUP($B1840,INDIRECT(VLOOKUP($B1840,'Exp Dates'!$E$4:$X$300,MATCH("M2",'Exp Dates'!$E$2:$X$2,0),1)&amp;"!$A$2:$k$600",1),AH$1,0))),VLOOKUP($B1840,INDIRECT(VLOOKUP($B1840,'Exp Dates'!$E$4:$X$300,MATCH("M2",'Exp Dates'!$E$2:$X$2,0),1)&amp;"!$A$2:$k$600",1),AH$1,0),0)</f>
        <v>50291</v>
      </c>
      <c r="AI1840" s="6">
        <f ca="1">IF(NOT(ISNA(VLOOKUP($B1840,INDIRECT(VLOOKUP($B1840,'Exp Dates'!$E$4:$X$300,MATCH("M3",'Exp Dates'!$E$2:$X$2,0),1)&amp;"!$A$2:$k$600",1),AI$1,0))),VLOOKUP($B1840,INDIRECT(VLOOKUP($B1840,'Exp Dates'!$E$4:$X$300,MATCH("M3",'Exp Dates'!$E$2:$X$2,0),1)&amp;"!$A$2:$k$600",1),AI$1,0),0)</f>
        <v>29186</v>
      </c>
      <c r="AJ1840" s="6">
        <f ca="1">IF(NOT(ISNA(VLOOKUP($B1840,INDIRECT(VLOOKUP($B1840,'Exp Dates'!$E$4:$X$300,MATCH("M4",'Exp Dates'!$E$2:$X$2,0),1)&amp;"!$A$2:$k$600",1),AJ$1,0))),VLOOKUP($B1840,INDIRECT(VLOOKUP($B1840,'Exp Dates'!$E$4:$X$300,MATCH("M4",'Exp Dates'!$E$2:$X$2,0),1)&amp;"!$A$2:$k$600",1),AJ$1,0),0)</f>
        <v>28697</v>
      </c>
      <c r="AK1840" s="6">
        <f ca="1">IF(NOT(ISNA(VLOOKUP($B1840,INDIRECT(VLOOKUP($B1840,'Exp Dates'!$E$4:$X$300,MATCH("M5",'Exp Dates'!$E$2:$X$2,0),1)&amp;"!$A$2:$k$600",1),AK$1,0))),VLOOKUP($B1840,INDIRECT(VLOOKUP($B1840,'Exp Dates'!$E$4:$X$300,MATCH("M5",'Exp Dates'!$E$2:$X$2,0),1)&amp;"!$A$2:$k$600",1),AK$1,0),0)</f>
        <v>20383</v>
      </c>
      <c r="AL1840" s="6">
        <f ca="1">IF(NOT(ISNA(VLOOKUP($B1840,INDIRECT(VLOOKUP($B1840,'Exp Dates'!$E$4:$X$300,MATCH("M6",'Exp Dates'!$E$2:$X$2,0),1)&amp;"!$A$2:$k$600",1),AL$1,0))),VLOOKUP($B1840,INDIRECT(VLOOKUP($B1840,'Exp Dates'!$E$4:$X$300,MATCH("M6",'Exp Dates'!$E$2:$X$2,0),1)&amp;"!$A$2:$k$600",1),AL$1,0),0)</f>
        <v>41244</v>
      </c>
      <c r="AM1840" s="6">
        <f ca="1">IF(NOT(ISNA(VLOOKUP($B1840,INDIRECT(VLOOKUP($B1840,'Exp Dates'!$E$4:$X$300,MATCH("M7",'Exp Dates'!$E$2:$X$2,0),1)&amp;"!$A$2:$k$600",1),AM$1,0))),VLOOKUP($B1840,INDIRECT(VLOOKUP($B1840,'Exp Dates'!$E$4:$X$300,MATCH("M7",'Exp Dates'!$E$2:$X$2,0),1)&amp;"!$A$2:$k$600",1),AM$1,0),0)</f>
        <v>15029</v>
      </c>
      <c r="AN1840" s="74">
        <f t="shared" ca="1" si="349"/>
        <v>1083085400</v>
      </c>
      <c r="AO1840">
        <f ca="1">IF(NOT(ISNA(VLOOKUP($B1840,INDIRECT(VLOOKUP($B1840,'Exp Dates'!$E$4:$X$300,MATCH("M1",'Exp Dates'!$E$2:$X$2,0),1)&amp;"!$A$2:$k$600",1),AO$1,0))),VLOOKUP($B1840,INDIRECT(VLOOKUP($B1840,'Exp Dates'!$E$4:$X$300,MATCH("M1",'Exp Dates'!$E$2:$X$2,0),1)&amp;"!$A$2:$k$600",1),AO$1,0),0)</f>
        <v>0</v>
      </c>
      <c r="AP1840">
        <f ca="1">IF(NOT(ISNA(VLOOKUP($B1840,INDIRECT(VLOOKUP($B1840,'Exp Dates'!$E$4:$X$300,MATCH("M2",'Exp Dates'!$E$2:$X$2,0),1)&amp;"!$A$2:$k$600",1),AP$1,0))),VLOOKUP($B1840,INDIRECT(VLOOKUP($B1840,'Exp Dates'!$E$4:$X$300,MATCH("M2",'Exp Dates'!$E$2:$X$2,0),1)&amp;"!$A$2:$k$600",1),AP$1,0),0)</f>
        <v>0</v>
      </c>
      <c r="AQ1840">
        <f t="shared" ca="1" si="350"/>
        <v>0</v>
      </c>
      <c r="AR1840">
        <f>VLOOKUP(B1840,Master!B$2:L$5000,11,0)</f>
        <v>0.95491606714628297</v>
      </c>
    </row>
    <row r="1841" spans="2:44" x14ac:dyDescent="0.25">
      <c r="B1841" s="52">
        <f>Master!B1841</f>
        <v>40738</v>
      </c>
      <c r="C1841" s="14">
        <v>1</v>
      </c>
      <c r="D1841" s="11">
        <f ca="1">IF(NOT(ISNA(VLOOKUP($B1841,INDIRECT(VLOOKUP($B1841,'Exp Dates'!$E$4:$X$250,MATCH("M1",'Exp Dates'!$E$2:$X$2,0),1)&amp;"!$A$2:$H$600",1),D$1,0))),VLOOKUP($B1841,INDIRECT(VLOOKUP($B1841,'Exp Dates'!$E$4:$X$250,MATCH("M1",'Exp Dates'!$E$2:$X$2,0),1)&amp;"!$A$2:$H$600",1),D$1,0)*$C1841,VLOOKUP($B1841,Interpolate!$B$3:$T$2004,MATCH("M1-I",Interpolate!$B$2:$T$2,0)))</f>
        <v>20.65</v>
      </c>
      <c r="E1841" s="11">
        <f ca="1">IF(NOT(ISNA(VLOOKUP($B1841,INDIRECT(VLOOKUP($B1841,'Exp Dates'!$E$4:$X$250,MATCH("M2",'Exp Dates'!$E$2:$X$2,0),1)&amp;"!$A$2:$H$600",1),E$1,0))),VLOOKUP($B1841,INDIRECT(VLOOKUP($B1841,'Exp Dates'!$E$4:$X$250,MATCH("M2",'Exp Dates'!$E$2:$X$2,0),1)&amp;"!$A$2:$H$600",1),E$1,0)*$C1841,VLOOKUP($B1841,Interpolate!$B$3:$T$2004,MATCH("M2-I",Interpolate!$B$2:$T$2,0)))</f>
        <v>20.65</v>
      </c>
      <c r="F1841" s="11">
        <f ca="1">IF(NOT(ISNA(VLOOKUP($B1841,INDIRECT(VLOOKUP($B1841,'Exp Dates'!$E$4:$X$250,MATCH("M3",'Exp Dates'!$E$2:$X$2,0),1)&amp;"!$A$2:$H$600",1),F$1,0))),VLOOKUP($B1841,INDIRECT(VLOOKUP($B1841,'Exp Dates'!$E$4:$X$250,MATCH("M3",'Exp Dates'!$E$2:$X$2,0),1)&amp;"!$A$2:$H$600",1),F$1,0)*$C1841,VLOOKUP($B1841,Interpolate!$B$3:$T$2004,MATCH("M3-I",Interpolate!$B$2:$T$2,0)))</f>
        <v>21.9</v>
      </c>
      <c r="G1841" s="11">
        <f ca="1">IF(NOT(ISNA(VLOOKUP($B1841,INDIRECT(VLOOKUP($B1841,'Exp Dates'!$E$4:$X$250,MATCH("M4",'Exp Dates'!$E$2:$X$2,0),1)&amp;"!$A$2:$H$600",1),G$1,0))),VLOOKUP($B1841,INDIRECT(VLOOKUP($B1841,'Exp Dates'!$E$4:$X$250,MATCH("M4",'Exp Dates'!$E$2:$X$2,0),1)&amp;"!$A$2:$H$600",1),G$1,0)*$C1841,VLOOKUP($B1841,Interpolate!$B$3:$T$2004,MATCH("M4-I",Interpolate!$B$2:$T$2,0)))</f>
        <v>22.6</v>
      </c>
      <c r="H1841" s="11">
        <f ca="1">IF(NOT(ISNA(VLOOKUP($B1841,INDIRECT(VLOOKUP($B1841,'Exp Dates'!$E$4:$X$250,MATCH("M5",'Exp Dates'!$E$2:$X$2,0),1)&amp;"!$A$2:$H$600",1),H$1,0))),VLOOKUP($B1841,INDIRECT(VLOOKUP($B1841,'Exp Dates'!$E$4:$X$250,MATCH("M5",'Exp Dates'!$E$2:$X$2,0),1)&amp;"!$A$2:$H$600",1),H$1,0)*$C1841,VLOOKUP($B1841,Interpolate!$B$3:$T$2004,MATCH("M5-I",Interpolate!$B$2:$T$2,0)))</f>
        <v>22.9</v>
      </c>
      <c r="I1841" s="11">
        <f ca="1">IF(NOT(ISNA(VLOOKUP($B1841,INDIRECT(VLOOKUP($B1841,'Exp Dates'!$E$4:$X$250,MATCH("M6",'Exp Dates'!$E$2:$X$2,0),1)&amp;"!$A$2:$H$600",1),I$1,0))),VLOOKUP($B1841,INDIRECT(VLOOKUP($B1841,'Exp Dates'!$E$4:$X$250,MATCH("M6",'Exp Dates'!$E$2:$X$2,0),1)&amp;"!$A$2:$H$600",1),I$1,0)*$C1841,VLOOKUP($B1841,Interpolate!$B$3:$T$2004,MATCH("M6-I",Interpolate!$B$2:$T$2,0)))</f>
        <v>22.95</v>
      </c>
      <c r="J1841" s="11">
        <f ca="1">IF(NOT(ISNA(VLOOKUP($B1841,INDIRECT(VLOOKUP($B1841,'Exp Dates'!$E$4:$X$250,MATCH("M7",'Exp Dates'!$E$2:$X$2,0),1)&amp;"!$A$2:$H$600",1),J$1,0))),VLOOKUP($B1841,INDIRECT(VLOOKUP($B1841,'Exp Dates'!$E$4:$X$250,MATCH("M7",'Exp Dates'!$E$2:$X$2,0),1)&amp;"!$A$2:$H$600",1),J$1,0)*$C1841,VLOOKUP($B1841,Interpolate!$B$3:$T$2004,MATCH("M7-I",Interpolate!$B$2:$T$2,0)))</f>
        <v>24.35</v>
      </c>
      <c r="K1841" s="6">
        <f ca="1">IF(NOT(ISNA(VLOOKUP($B1841,INDIRECT(VLOOKUP($B1841,'Exp Dates'!$E$4:$X$250,MATCH("M1",'Exp Dates'!$E$2:$X$2,0),1)&amp;"!$A$2:$k$600",1),K$1,0))),VLOOKUP($B1841,INDIRECT(VLOOKUP($B1841,'Exp Dates'!$E$4:$X$250,MATCH("M1",'Exp Dates'!$E$2:$X$2,0),1)&amp;"!$A$2:$k$600",1),K$1,0),0)</f>
        <v>34219</v>
      </c>
      <c r="L1841" s="6">
        <f ca="1">IF(NOT(ISNA(VLOOKUP($B1841,INDIRECT(VLOOKUP($B1841,'Exp Dates'!$E$4:$X$250,MATCH("M2",'Exp Dates'!$E$2:$X$2,0),1)&amp;"!$A$2:$k$600",1),L$1,0))),VLOOKUP($B1841,INDIRECT(VLOOKUP($B1841,'Exp Dates'!$E$4:$X$250,MATCH("M2",'Exp Dates'!$E$2:$X$2,0),1)&amp;"!$A$2:$k$600",1),L$1,0),0)</f>
        <v>40660</v>
      </c>
      <c r="M1841" s="6">
        <f ca="1">IF(NOT(ISNA(VLOOKUP($B1841,INDIRECT(VLOOKUP($B1841,'Exp Dates'!$E$4:$X$250,MATCH("M3",'Exp Dates'!$E$2:$X$2,0),1)&amp;"!$A$2:$k$600",1),M$1,0))),VLOOKUP($B1841,INDIRECT(VLOOKUP($B1841,'Exp Dates'!$E$4:$X$250,MATCH("M3",'Exp Dates'!$E$2:$X$2,0),1)&amp;"!$A$2:$k$600",1),M$1,0),0)</f>
        <v>11985</v>
      </c>
      <c r="N1841" s="6">
        <f ca="1">IF(NOT(ISNA(VLOOKUP($B1841,INDIRECT(VLOOKUP($B1841,'Exp Dates'!$E$4:$X$250,MATCH("M4",'Exp Dates'!$E$2:$X$2,0),1)&amp;"!$A$2:$k$600",1),N$1,0))),VLOOKUP($B1841,INDIRECT(VLOOKUP($B1841,'Exp Dates'!$E$4:$X$250,MATCH("M4",'Exp Dates'!$E$2:$X$2,0),1)&amp;"!$A$2:$k$600",1),N$1,0),0)</f>
        <v>6450</v>
      </c>
      <c r="O1841" s="6">
        <f ca="1">IF(NOT(ISNA(VLOOKUP($B1841,INDIRECT(VLOOKUP($B1841,'Exp Dates'!$E$4:$X$250,MATCH("M5",'Exp Dates'!$E$2:$X$2,0),1)&amp;"!$A$2:$k$600",1),O$1,0))),VLOOKUP($B1841,INDIRECT(VLOOKUP($B1841,'Exp Dates'!$E$4:$X$250,MATCH("M5",'Exp Dates'!$E$2:$X$2,0),1)&amp;"!$A$2:$k$600",1),O$1,0),0)</f>
        <v>4966</v>
      </c>
      <c r="P1841" s="6">
        <f ca="1">IF(NOT(ISNA(VLOOKUP($B1841,INDIRECT(VLOOKUP($B1841,'Exp Dates'!$E$4:$X$250,MATCH("M6",'Exp Dates'!$E$2:$X$2,0),1)&amp;"!$A$2:$k$600",1),P$1,0))),VLOOKUP($B1841,INDIRECT(VLOOKUP($B1841,'Exp Dates'!$E$4:$X$250,MATCH("M6",'Exp Dates'!$E$2:$X$2,0),1)&amp;"!$A$2:$k$600",1),P$1,0),0)</f>
        <v>3341</v>
      </c>
      <c r="Q1841" s="6">
        <f ca="1">IF(NOT(ISNA(VLOOKUP($B1841,INDIRECT(VLOOKUP($B1841,'Exp Dates'!$E$4:$X$250,MATCH("M7",'Exp Dates'!$E$2:$X$2,0),1)&amp;"!$A$2:$k$600",1),Q$1,0))),VLOOKUP($B1841,INDIRECT(VLOOKUP($B1841,'Exp Dates'!$E$4:$X$250,MATCH("M7",'Exp Dates'!$E$2:$X$2,0),1)&amp;"!$A$2:$k$600",1),Q$1,0),0)</f>
        <v>2158</v>
      </c>
      <c r="R1841" s="6">
        <f t="shared" ca="1" si="339"/>
        <v>74879</v>
      </c>
      <c r="S1841" s="6">
        <f t="shared" ca="1" si="341"/>
        <v>93190</v>
      </c>
      <c r="T1841" s="6">
        <f t="shared" ca="1" si="342"/>
        <v>1924373.5</v>
      </c>
      <c r="U1841" s="6">
        <f t="shared" ca="1" si="343"/>
        <v>109145</v>
      </c>
      <c r="V1841" s="6">
        <f t="shared" ca="1" si="344"/>
        <v>2515444.9499999997</v>
      </c>
      <c r="W1841" s="11">
        <f t="shared" ca="1" si="345"/>
        <v>0.76502310257276762</v>
      </c>
      <c r="X1841">
        <f ca="1">Master!AD1841</f>
        <v>2.523809523809524E-2</v>
      </c>
      <c r="Y1841" s="6">
        <f t="shared" ca="1" si="346"/>
        <v>103779</v>
      </c>
      <c r="Z1841" s="6">
        <f t="shared" ca="1" si="347"/>
        <v>109145</v>
      </c>
      <c r="AA1841" s="6">
        <f t="shared" ca="1" si="340"/>
        <v>233719</v>
      </c>
      <c r="AB1841" s="11">
        <f>VLOOKUP(B1841,Master!B$3:N$10000,9,0)</f>
        <v>20.8</v>
      </c>
      <c r="AC1841" s="11">
        <v>20.65</v>
      </c>
      <c r="AD1841" s="11">
        <v>20.65</v>
      </c>
      <c r="AE1841" s="11">
        <f t="shared" si="348"/>
        <v>-0.15000000000000213</v>
      </c>
      <c r="AF1841" s="11">
        <f>Master!N1841</f>
        <v>1308.8699999999999</v>
      </c>
      <c r="AG1841" s="6">
        <f ca="1">IF(NOT(ISNA(VLOOKUP($B1841,INDIRECT(VLOOKUP($B1841,'Exp Dates'!$E$4:$X$300,MATCH("M1",'Exp Dates'!$E$2:$X$2,0),1)&amp;"!$A$2:$k$600",1),AG$1,0))),VLOOKUP($B1841,INDIRECT(VLOOKUP($B1841,'Exp Dates'!$E$4:$X$300,MATCH("M1",'Exp Dates'!$E$2:$X$2,0),1)&amp;"!$A$2:$k$600",1),AG$1,0),0)</f>
        <v>36045</v>
      </c>
      <c r="AH1841" s="6">
        <f ca="1">IF(NOT(ISNA(VLOOKUP($B1841,INDIRECT(VLOOKUP($B1841,'Exp Dates'!$E$4:$X$300,MATCH("M2",'Exp Dates'!$E$2:$X$2,0),1)&amp;"!$A$2:$k$600",1),AH$1,0))),VLOOKUP($B1841,INDIRECT(VLOOKUP($B1841,'Exp Dates'!$E$4:$X$300,MATCH("M2",'Exp Dates'!$E$2:$X$2,0),1)&amp;"!$A$2:$k$600",1),AH$1,0),0)</f>
        <v>57145</v>
      </c>
      <c r="AI1841" s="6">
        <f ca="1">IF(NOT(ISNA(VLOOKUP($B1841,INDIRECT(VLOOKUP($B1841,'Exp Dates'!$E$4:$X$300,MATCH("M3",'Exp Dates'!$E$2:$X$2,0),1)&amp;"!$A$2:$k$600",1),AI$1,0))),VLOOKUP($B1841,INDIRECT(VLOOKUP($B1841,'Exp Dates'!$E$4:$X$300,MATCH("M3",'Exp Dates'!$E$2:$X$2,0),1)&amp;"!$A$2:$k$600",1),AI$1,0),0)</f>
        <v>31384</v>
      </c>
      <c r="AJ1841" s="6">
        <f ca="1">IF(NOT(ISNA(VLOOKUP($B1841,INDIRECT(VLOOKUP($B1841,'Exp Dates'!$E$4:$X$300,MATCH("M4",'Exp Dates'!$E$2:$X$2,0),1)&amp;"!$A$2:$k$600",1),AJ$1,0))),VLOOKUP($B1841,INDIRECT(VLOOKUP($B1841,'Exp Dates'!$E$4:$X$300,MATCH("M4",'Exp Dates'!$E$2:$X$2,0),1)&amp;"!$A$2:$k$600",1),AJ$1,0),0)</f>
        <v>30011</v>
      </c>
      <c r="AK1841" s="6">
        <f ca="1">IF(NOT(ISNA(VLOOKUP($B1841,INDIRECT(VLOOKUP($B1841,'Exp Dates'!$E$4:$X$300,MATCH("M5",'Exp Dates'!$E$2:$X$2,0),1)&amp;"!$A$2:$k$600",1),AK$1,0))),VLOOKUP($B1841,INDIRECT(VLOOKUP($B1841,'Exp Dates'!$E$4:$X$300,MATCH("M5",'Exp Dates'!$E$2:$X$2,0),1)&amp;"!$A$2:$k$600",1),AK$1,0),0)</f>
        <v>21371</v>
      </c>
      <c r="AL1841" s="6">
        <f ca="1">IF(NOT(ISNA(VLOOKUP($B1841,INDIRECT(VLOOKUP($B1841,'Exp Dates'!$E$4:$X$300,MATCH("M6",'Exp Dates'!$E$2:$X$2,0),1)&amp;"!$A$2:$k$600",1),AL$1,0))),VLOOKUP($B1841,INDIRECT(VLOOKUP($B1841,'Exp Dates'!$E$4:$X$300,MATCH("M6",'Exp Dates'!$E$2:$X$2,0),1)&amp;"!$A$2:$k$600",1),AL$1,0),0)</f>
        <v>41949</v>
      </c>
      <c r="AM1841" s="6">
        <f ca="1">IF(NOT(ISNA(VLOOKUP($B1841,INDIRECT(VLOOKUP($B1841,'Exp Dates'!$E$4:$X$300,MATCH("M7",'Exp Dates'!$E$2:$X$2,0),1)&amp;"!$A$2:$k$600",1),AM$1,0))),VLOOKUP($B1841,INDIRECT(VLOOKUP($B1841,'Exp Dates'!$E$4:$X$300,MATCH("M7",'Exp Dates'!$E$2:$X$2,0),1)&amp;"!$A$2:$k$600",1),AM$1,0),0)</f>
        <v>15814</v>
      </c>
      <c r="AN1841" s="74">
        <f t="shared" ca="1" si="349"/>
        <v>2197437500</v>
      </c>
      <c r="AO1841">
        <f ca="1">IF(NOT(ISNA(VLOOKUP($B1841,INDIRECT(VLOOKUP($B1841,'Exp Dates'!$E$4:$X$300,MATCH("M1",'Exp Dates'!$E$2:$X$2,0),1)&amp;"!$A$2:$k$600",1),AO$1,0))),VLOOKUP($B1841,INDIRECT(VLOOKUP($B1841,'Exp Dates'!$E$4:$X$300,MATCH("M1",'Exp Dates'!$E$2:$X$2,0),1)&amp;"!$A$2:$k$600",1),AO$1,0),0)</f>
        <v>97</v>
      </c>
      <c r="AP1841">
        <f ca="1">IF(NOT(ISNA(VLOOKUP($B1841,INDIRECT(VLOOKUP($B1841,'Exp Dates'!$E$4:$X$300,MATCH("M2",'Exp Dates'!$E$2:$X$2,0),1)&amp;"!$A$2:$k$600",1),AP$1,0))),VLOOKUP($B1841,INDIRECT(VLOOKUP($B1841,'Exp Dates'!$E$4:$X$300,MATCH("M2",'Exp Dates'!$E$2:$X$2,0),1)&amp;"!$A$2:$k$600",1),AP$1,0),0)</f>
        <v>0</v>
      </c>
      <c r="AQ1841">
        <f t="shared" ca="1" si="350"/>
        <v>97</v>
      </c>
      <c r="AR1841">
        <f>VLOOKUP(B1841,Master!B$2:L$5000,11,0)</f>
        <v>0.96340898564150068</v>
      </c>
    </row>
    <row r="1842" spans="2:44" x14ac:dyDescent="0.25">
      <c r="B1842" s="52">
        <f>Master!B1842</f>
        <v>40739</v>
      </c>
      <c r="C1842" s="14">
        <v>1</v>
      </c>
      <c r="D1842" s="11">
        <f ca="1">IF(NOT(ISNA(VLOOKUP($B1842,INDIRECT(VLOOKUP($B1842,'Exp Dates'!$E$4:$X$250,MATCH("M1",'Exp Dates'!$E$2:$X$2,0),1)&amp;"!$A$2:$H$600",1),D$1,0))),VLOOKUP($B1842,INDIRECT(VLOOKUP($B1842,'Exp Dates'!$E$4:$X$250,MATCH("M1",'Exp Dates'!$E$2:$X$2,0),1)&amp;"!$A$2:$H$600",1),D$1,0)*$C1842,VLOOKUP($B1842,Interpolate!$B$3:$T$2004,MATCH("M1-I",Interpolate!$B$2:$T$2,0)))</f>
        <v>20.149999999999999</v>
      </c>
      <c r="E1842" s="11">
        <f ca="1">IF(NOT(ISNA(VLOOKUP($B1842,INDIRECT(VLOOKUP($B1842,'Exp Dates'!$E$4:$X$250,MATCH("M2",'Exp Dates'!$E$2:$X$2,0),1)&amp;"!$A$2:$H$600",1),E$1,0))),VLOOKUP($B1842,INDIRECT(VLOOKUP($B1842,'Exp Dates'!$E$4:$X$250,MATCH("M2",'Exp Dates'!$E$2:$X$2,0),1)&amp;"!$A$2:$H$600",1),E$1,0)*$C1842,VLOOKUP($B1842,Interpolate!$B$3:$T$2004,MATCH("M2-I",Interpolate!$B$2:$T$2,0)))</f>
        <v>20.2</v>
      </c>
      <c r="F1842" s="11">
        <f ca="1">IF(NOT(ISNA(VLOOKUP($B1842,INDIRECT(VLOOKUP($B1842,'Exp Dates'!$E$4:$X$250,MATCH("M3",'Exp Dates'!$E$2:$X$2,0),1)&amp;"!$A$2:$H$600",1),F$1,0))),VLOOKUP($B1842,INDIRECT(VLOOKUP($B1842,'Exp Dates'!$E$4:$X$250,MATCH("M3",'Exp Dates'!$E$2:$X$2,0),1)&amp;"!$A$2:$H$600",1),F$1,0)*$C1842,VLOOKUP($B1842,Interpolate!$B$3:$T$2004,MATCH("M3-I",Interpolate!$B$2:$T$2,0)))</f>
        <v>21.6</v>
      </c>
      <c r="G1842" s="11">
        <f ca="1">IF(NOT(ISNA(VLOOKUP($B1842,INDIRECT(VLOOKUP($B1842,'Exp Dates'!$E$4:$X$250,MATCH("M4",'Exp Dates'!$E$2:$X$2,0),1)&amp;"!$A$2:$H$600",1),G$1,0))),VLOOKUP($B1842,INDIRECT(VLOOKUP($B1842,'Exp Dates'!$E$4:$X$250,MATCH("M4",'Exp Dates'!$E$2:$X$2,0),1)&amp;"!$A$2:$H$600",1),G$1,0)*$C1842,VLOOKUP($B1842,Interpolate!$B$3:$T$2004,MATCH("M4-I",Interpolate!$B$2:$T$2,0)))</f>
        <v>22.25</v>
      </c>
      <c r="H1842" s="11">
        <f ca="1">IF(NOT(ISNA(VLOOKUP($B1842,INDIRECT(VLOOKUP($B1842,'Exp Dates'!$E$4:$X$250,MATCH("M5",'Exp Dates'!$E$2:$X$2,0),1)&amp;"!$A$2:$H$600",1),H$1,0))),VLOOKUP($B1842,INDIRECT(VLOOKUP($B1842,'Exp Dates'!$E$4:$X$250,MATCH("M5",'Exp Dates'!$E$2:$X$2,0),1)&amp;"!$A$2:$H$600",1),H$1,0)*$C1842,VLOOKUP($B1842,Interpolate!$B$3:$T$2004,MATCH("M5-I",Interpolate!$B$2:$T$2,0)))</f>
        <v>22.55</v>
      </c>
      <c r="I1842" s="11">
        <f ca="1">IF(NOT(ISNA(VLOOKUP($B1842,INDIRECT(VLOOKUP($B1842,'Exp Dates'!$E$4:$X$250,MATCH("M6",'Exp Dates'!$E$2:$X$2,0),1)&amp;"!$A$2:$H$600",1),I$1,0))),VLOOKUP($B1842,INDIRECT(VLOOKUP($B1842,'Exp Dates'!$E$4:$X$250,MATCH("M6",'Exp Dates'!$E$2:$X$2,0),1)&amp;"!$A$2:$H$600",1),I$1,0)*$C1842,VLOOKUP($B1842,Interpolate!$B$3:$T$2004,MATCH("M6-I",Interpolate!$B$2:$T$2,0)))</f>
        <v>22.65</v>
      </c>
      <c r="J1842" s="11">
        <f ca="1">IF(NOT(ISNA(VLOOKUP($B1842,INDIRECT(VLOOKUP($B1842,'Exp Dates'!$E$4:$X$250,MATCH("M7",'Exp Dates'!$E$2:$X$2,0),1)&amp;"!$A$2:$H$600",1),J$1,0))),VLOOKUP($B1842,INDIRECT(VLOOKUP($B1842,'Exp Dates'!$E$4:$X$250,MATCH("M7",'Exp Dates'!$E$2:$X$2,0),1)&amp;"!$A$2:$H$600",1),J$1,0)*$C1842,VLOOKUP($B1842,Interpolate!$B$3:$T$2004,MATCH("M7-I",Interpolate!$B$2:$T$2,0)))</f>
        <v>24</v>
      </c>
      <c r="K1842" s="6">
        <f ca="1">IF(NOT(ISNA(VLOOKUP($B1842,INDIRECT(VLOOKUP($B1842,'Exp Dates'!$E$4:$X$250,MATCH("M1",'Exp Dates'!$E$2:$X$2,0),1)&amp;"!$A$2:$k$600",1),K$1,0))),VLOOKUP($B1842,INDIRECT(VLOOKUP($B1842,'Exp Dates'!$E$4:$X$250,MATCH("M1",'Exp Dates'!$E$2:$X$2,0),1)&amp;"!$A$2:$k$600",1),K$1,0),0)</f>
        <v>27598</v>
      </c>
      <c r="L1842" s="6">
        <f ca="1">IF(NOT(ISNA(VLOOKUP($B1842,INDIRECT(VLOOKUP($B1842,'Exp Dates'!$E$4:$X$250,MATCH("M2",'Exp Dates'!$E$2:$X$2,0),1)&amp;"!$A$2:$k$600",1),L$1,0))),VLOOKUP($B1842,INDIRECT(VLOOKUP($B1842,'Exp Dates'!$E$4:$X$250,MATCH("M2",'Exp Dates'!$E$2:$X$2,0),1)&amp;"!$A$2:$k$600",1),L$1,0),0)</f>
        <v>26844</v>
      </c>
      <c r="M1842" s="6">
        <f ca="1">IF(NOT(ISNA(VLOOKUP($B1842,INDIRECT(VLOOKUP($B1842,'Exp Dates'!$E$4:$X$250,MATCH("M3",'Exp Dates'!$E$2:$X$2,0),1)&amp;"!$A$2:$k$600",1),M$1,0))),VLOOKUP($B1842,INDIRECT(VLOOKUP($B1842,'Exp Dates'!$E$4:$X$250,MATCH("M3",'Exp Dates'!$E$2:$X$2,0),1)&amp;"!$A$2:$k$600",1),M$1,0),0)</f>
        <v>10747</v>
      </c>
      <c r="N1842" s="6">
        <f ca="1">IF(NOT(ISNA(VLOOKUP($B1842,INDIRECT(VLOOKUP($B1842,'Exp Dates'!$E$4:$X$250,MATCH("M4",'Exp Dates'!$E$2:$X$2,0),1)&amp;"!$A$2:$k$600",1),N$1,0))),VLOOKUP($B1842,INDIRECT(VLOOKUP($B1842,'Exp Dates'!$E$4:$X$250,MATCH("M4",'Exp Dates'!$E$2:$X$2,0),1)&amp;"!$A$2:$k$600",1),N$1,0),0)</f>
        <v>3638</v>
      </c>
      <c r="O1842" s="6">
        <f ca="1">IF(NOT(ISNA(VLOOKUP($B1842,INDIRECT(VLOOKUP($B1842,'Exp Dates'!$E$4:$X$250,MATCH("M5",'Exp Dates'!$E$2:$X$2,0),1)&amp;"!$A$2:$k$600",1),O$1,0))),VLOOKUP($B1842,INDIRECT(VLOOKUP($B1842,'Exp Dates'!$E$4:$X$250,MATCH("M5",'Exp Dates'!$E$2:$X$2,0),1)&amp;"!$A$2:$k$600",1),O$1,0),0)</f>
        <v>2587</v>
      </c>
      <c r="P1842" s="6">
        <f ca="1">IF(NOT(ISNA(VLOOKUP($B1842,INDIRECT(VLOOKUP($B1842,'Exp Dates'!$E$4:$X$250,MATCH("M6",'Exp Dates'!$E$2:$X$2,0),1)&amp;"!$A$2:$k$600",1),P$1,0))),VLOOKUP($B1842,INDIRECT(VLOOKUP($B1842,'Exp Dates'!$E$4:$X$250,MATCH("M6",'Exp Dates'!$E$2:$X$2,0),1)&amp;"!$A$2:$k$600",1),P$1,0),0)</f>
        <v>1944</v>
      </c>
      <c r="Q1842" s="6">
        <f ca="1">IF(NOT(ISNA(VLOOKUP($B1842,INDIRECT(VLOOKUP($B1842,'Exp Dates'!$E$4:$X$250,MATCH("M7",'Exp Dates'!$E$2:$X$2,0),1)&amp;"!$A$2:$k$600",1),Q$1,0))),VLOOKUP($B1842,INDIRECT(VLOOKUP($B1842,'Exp Dates'!$E$4:$X$250,MATCH("M7",'Exp Dates'!$E$2:$X$2,0),1)&amp;"!$A$2:$k$600",1),Q$1,0),0)</f>
        <v>948</v>
      </c>
      <c r="R1842" s="6">
        <f t="shared" ca="1" si="339"/>
        <v>54442</v>
      </c>
      <c r="S1842" s="6">
        <f t="shared" ca="1" si="341"/>
        <v>89203</v>
      </c>
      <c r="T1842" s="6">
        <f t="shared" ca="1" si="342"/>
        <v>1800234.15</v>
      </c>
      <c r="U1842" s="6">
        <f t="shared" ca="1" si="343"/>
        <v>107990</v>
      </c>
      <c r="V1842" s="6">
        <f t="shared" ca="1" si="344"/>
        <v>2454164.15</v>
      </c>
      <c r="W1842" s="11">
        <f t="shared" ca="1" si="345"/>
        <v>0.73354268091643338</v>
      </c>
      <c r="X1842">
        <f ca="1">Master!AD1842</f>
        <v>2.5476190476190468E-2</v>
      </c>
      <c r="Y1842" s="6">
        <f t="shared" ca="1" si="346"/>
        <v>74306</v>
      </c>
      <c r="Z1842" s="6">
        <f t="shared" ca="1" si="347"/>
        <v>107990</v>
      </c>
      <c r="AA1842" s="6">
        <f t="shared" ca="1" si="340"/>
        <v>228012</v>
      </c>
      <c r="AB1842" s="11">
        <f>VLOOKUP(B1842,Master!B$3:N$10000,9,0)</f>
        <v>19.53</v>
      </c>
      <c r="AC1842" s="11">
        <v>20.194642857142856</v>
      </c>
      <c r="AD1842" s="11">
        <v>20.141071428571426</v>
      </c>
      <c r="AE1842" s="11">
        <f t="shared" si="348"/>
        <v>0.66464285714285509</v>
      </c>
      <c r="AF1842" s="11">
        <f>Master!N1842</f>
        <v>1316.14</v>
      </c>
      <c r="AG1842" s="6">
        <f ca="1">IF(NOT(ISNA(VLOOKUP($B1842,INDIRECT(VLOOKUP($B1842,'Exp Dates'!$E$4:$X$300,MATCH("M1",'Exp Dates'!$E$2:$X$2,0),1)&amp;"!$A$2:$k$600",1),AG$1,0))),VLOOKUP($B1842,INDIRECT(VLOOKUP($B1842,'Exp Dates'!$E$4:$X$300,MATCH("M1",'Exp Dates'!$E$2:$X$2,0),1)&amp;"!$A$2:$k$600",1),AG$1,0),0)</f>
        <v>33329</v>
      </c>
      <c r="AH1842" s="6">
        <f ca="1">IF(NOT(ISNA(VLOOKUP($B1842,INDIRECT(VLOOKUP($B1842,'Exp Dates'!$E$4:$X$300,MATCH("M2",'Exp Dates'!$E$2:$X$2,0),1)&amp;"!$A$2:$k$600",1),AH$1,0))),VLOOKUP($B1842,INDIRECT(VLOOKUP($B1842,'Exp Dates'!$E$4:$X$300,MATCH("M2",'Exp Dates'!$E$2:$X$2,0),1)&amp;"!$A$2:$k$600",1),AH$1,0),0)</f>
        <v>55874</v>
      </c>
      <c r="AI1842" s="6">
        <f ca="1">IF(NOT(ISNA(VLOOKUP($B1842,INDIRECT(VLOOKUP($B1842,'Exp Dates'!$E$4:$X$300,MATCH("M3",'Exp Dates'!$E$2:$X$2,0),1)&amp;"!$A$2:$k$600",1),AI$1,0))),VLOOKUP($B1842,INDIRECT(VLOOKUP($B1842,'Exp Dates'!$E$4:$X$300,MATCH("M3",'Exp Dates'!$E$2:$X$2,0),1)&amp;"!$A$2:$k$600",1),AI$1,0),0)</f>
        <v>30819</v>
      </c>
      <c r="AJ1842" s="6">
        <f ca="1">IF(NOT(ISNA(VLOOKUP($B1842,INDIRECT(VLOOKUP($B1842,'Exp Dates'!$E$4:$X$300,MATCH("M4",'Exp Dates'!$E$2:$X$2,0),1)&amp;"!$A$2:$k$600",1),AJ$1,0))),VLOOKUP($B1842,INDIRECT(VLOOKUP($B1842,'Exp Dates'!$E$4:$X$300,MATCH("M4",'Exp Dates'!$E$2:$X$2,0),1)&amp;"!$A$2:$k$600",1),AJ$1,0),0)</f>
        <v>28842</v>
      </c>
      <c r="AK1842" s="6">
        <f ca="1">IF(NOT(ISNA(VLOOKUP($B1842,INDIRECT(VLOOKUP($B1842,'Exp Dates'!$E$4:$X$300,MATCH("M5",'Exp Dates'!$E$2:$X$2,0),1)&amp;"!$A$2:$k$600",1),AK$1,0))),VLOOKUP($B1842,INDIRECT(VLOOKUP($B1842,'Exp Dates'!$E$4:$X$300,MATCH("M5",'Exp Dates'!$E$2:$X$2,0),1)&amp;"!$A$2:$k$600",1),AK$1,0),0)</f>
        <v>20494</v>
      </c>
      <c r="AL1842" s="6">
        <f ca="1">IF(NOT(ISNA(VLOOKUP($B1842,INDIRECT(VLOOKUP($B1842,'Exp Dates'!$E$4:$X$300,MATCH("M6",'Exp Dates'!$E$2:$X$2,0),1)&amp;"!$A$2:$k$600",1),AL$1,0))),VLOOKUP($B1842,INDIRECT(VLOOKUP($B1842,'Exp Dates'!$E$4:$X$300,MATCH("M6",'Exp Dates'!$E$2:$X$2,0),1)&amp;"!$A$2:$k$600",1),AL$1,0),0)</f>
        <v>42523</v>
      </c>
      <c r="AM1842" s="6">
        <f ca="1">IF(NOT(ISNA(VLOOKUP($B1842,INDIRECT(VLOOKUP($B1842,'Exp Dates'!$E$4:$X$300,MATCH("M7",'Exp Dates'!$E$2:$X$2,0),1)&amp;"!$A$2:$k$600",1),AM$1,0))),VLOOKUP($B1842,INDIRECT(VLOOKUP($B1842,'Exp Dates'!$E$4:$X$300,MATCH("M7",'Exp Dates'!$E$2:$X$2,0),1)&amp;"!$A$2:$k$600",1),AM$1,0),0)</f>
        <v>16131</v>
      </c>
      <c r="AN1842" s="74">
        <f t="shared" ca="1" si="349"/>
        <v>1536549650.0000002</v>
      </c>
      <c r="AO1842">
        <f ca="1">IF(NOT(ISNA(VLOOKUP($B1842,INDIRECT(VLOOKUP($B1842,'Exp Dates'!$E$4:$X$300,MATCH("M1",'Exp Dates'!$E$2:$X$2,0),1)&amp;"!$A$2:$k$600",1),AO$1,0))),VLOOKUP($B1842,INDIRECT(VLOOKUP($B1842,'Exp Dates'!$E$4:$X$300,MATCH("M1",'Exp Dates'!$E$2:$X$2,0),1)&amp;"!$A$2:$k$600",1),AO$1,0),0)</f>
        <v>422</v>
      </c>
      <c r="AP1842">
        <f ca="1">IF(NOT(ISNA(VLOOKUP($B1842,INDIRECT(VLOOKUP($B1842,'Exp Dates'!$E$4:$X$300,MATCH("M2",'Exp Dates'!$E$2:$X$2,0),1)&amp;"!$A$2:$k$600",1),AP$1,0))),VLOOKUP($B1842,INDIRECT(VLOOKUP($B1842,'Exp Dates'!$E$4:$X$300,MATCH("M2",'Exp Dates'!$E$2:$X$2,0),1)&amp;"!$A$2:$k$600",1),AP$1,0),0)</f>
        <v>3279</v>
      </c>
      <c r="AQ1842">
        <f t="shared" ca="1" si="350"/>
        <v>3701</v>
      </c>
      <c r="AR1842">
        <f>VLOOKUP(B1842,Master!B$2:L$5000,11,0)</f>
        <v>0.93266475644699143</v>
      </c>
    </row>
    <row r="1843" spans="2:44" x14ac:dyDescent="0.25">
      <c r="B1843" s="52">
        <f>Master!B1843</f>
        <v>40742</v>
      </c>
      <c r="C1843" s="14">
        <v>1</v>
      </c>
      <c r="D1843" s="11">
        <f ca="1">IF(NOT(ISNA(VLOOKUP($B1843,INDIRECT(VLOOKUP($B1843,'Exp Dates'!$E$4:$X$250,MATCH("M1",'Exp Dates'!$E$2:$X$2,0),1)&amp;"!$A$2:$H$600",1),D$1,0))),VLOOKUP($B1843,INDIRECT(VLOOKUP($B1843,'Exp Dates'!$E$4:$X$250,MATCH("M1",'Exp Dates'!$E$2:$X$2,0),1)&amp;"!$A$2:$H$600",1),D$1,0)*$C1843,VLOOKUP($B1843,Interpolate!$B$3:$T$2004,MATCH("M1-I",Interpolate!$B$2:$T$2,0)))</f>
        <v>21.15</v>
      </c>
      <c r="E1843" s="11">
        <f ca="1">IF(NOT(ISNA(VLOOKUP($B1843,INDIRECT(VLOOKUP($B1843,'Exp Dates'!$E$4:$X$250,MATCH("M2",'Exp Dates'!$E$2:$X$2,0),1)&amp;"!$A$2:$H$600",1),E$1,0))),VLOOKUP($B1843,INDIRECT(VLOOKUP($B1843,'Exp Dates'!$E$4:$X$250,MATCH("M2",'Exp Dates'!$E$2:$X$2,0),1)&amp;"!$A$2:$H$600",1),E$1,0)*$C1843,VLOOKUP($B1843,Interpolate!$B$3:$T$2004,MATCH("M2-I",Interpolate!$B$2:$T$2,0)))</f>
        <v>21</v>
      </c>
      <c r="F1843" s="11">
        <f ca="1">IF(NOT(ISNA(VLOOKUP($B1843,INDIRECT(VLOOKUP($B1843,'Exp Dates'!$E$4:$X$250,MATCH("M3",'Exp Dates'!$E$2:$X$2,0),1)&amp;"!$A$2:$H$600",1),F$1,0))),VLOOKUP($B1843,INDIRECT(VLOOKUP($B1843,'Exp Dates'!$E$4:$X$250,MATCH("M3",'Exp Dates'!$E$2:$X$2,0),1)&amp;"!$A$2:$H$600",1),F$1,0)*$C1843,VLOOKUP($B1843,Interpolate!$B$3:$T$2004,MATCH("M3-I",Interpolate!$B$2:$T$2,0)))</f>
        <v>22.15</v>
      </c>
      <c r="G1843" s="11">
        <f ca="1">IF(NOT(ISNA(VLOOKUP($B1843,INDIRECT(VLOOKUP($B1843,'Exp Dates'!$E$4:$X$250,MATCH("M4",'Exp Dates'!$E$2:$X$2,0),1)&amp;"!$A$2:$H$600",1),G$1,0))),VLOOKUP($B1843,INDIRECT(VLOOKUP($B1843,'Exp Dates'!$E$4:$X$250,MATCH("M4",'Exp Dates'!$E$2:$X$2,0),1)&amp;"!$A$2:$H$600",1),G$1,0)*$C1843,VLOOKUP($B1843,Interpolate!$B$3:$T$2004,MATCH("M4-I",Interpolate!$B$2:$T$2,0)))</f>
        <v>22.75</v>
      </c>
      <c r="H1843" s="11">
        <f ca="1">IF(NOT(ISNA(VLOOKUP($B1843,INDIRECT(VLOOKUP($B1843,'Exp Dates'!$E$4:$X$250,MATCH("M5",'Exp Dates'!$E$2:$X$2,0),1)&amp;"!$A$2:$H$600",1),H$1,0))),VLOOKUP($B1843,INDIRECT(VLOOKUP($B1843,'Exp Dates'!$E$4:$X$250,MATCH("M5",'Exp Dates'!$E$2:$X$2,0),1)&amp;"!$A$2:$H$600",1),H$1,0)*$C1843,VLOOKUP($B1843,Interpolate!$B$3:$T$2004,MATCH("M5-I",Interpolate!$B$2:$T$2,0)))</f>
        <v>23</v>
      </c>
      <c r="I1843" s="11">
        <f ca="1">IF(NOT(ISNA(VLOOKUP($B1843,INDIRECT(VLOOKUP($B1843,'Exp Dates'!$E$4:$X$250,MATCH("M6",'Exp Dates'!$E$2:$X$2,0),1)&amp;"!$A$2:$H$600",1),I$1,0))),VLOOKUP($B1843,INDIRECT(VLOOKUP($B1843,'Exp Dates'!$E$4:$X$250,MATCH("M6",'Exp Dates'!$E$2:$X$2,0),1)&amp;"!$A$2:$H$600",1),I$1,0)*$C1843,VLOOKUP($B1843,Interpolate!$B$3:$T$2004,MATCH("M6-I",Interpolate!$B$2:$T$2,0)))</f>
        <v>23.05</v>
      </c>
      <c r="J1843" s="11">
        <f ca="1">IF(NOT(ISNA(VLOOKUP($B1843,INDIRECT(VLOOKUP($B1843,'Exp Dates'!$E$4:$X$250,MATCH("M7",'Exp Dates'!$E$2:$X$2,0),1)&amp;"!$A$2:$H$600",1),J$1,0))),VLOOKUP($B1843,INDIRECT(VLOOKUP($B1843,'Exp Dates'!$E$4:$X$250,MATCH("M7",'Exp Dates'!$E$2:$X$2,0),1)&amp;"!$A$2:$H$600",1),J$1,0)*$C1843,VLOOKUP($B1843,Interpolate!$B$3:$T$2004,MATCH("M7-I",Interpolate!$B$2:$T$2,0)))</f>
        <v>24.35</v>
      </c>
      <c r="K1843" s="6">
        <f ca="1">IF(NOT(ISNA(VLOOKUP($B1843,INDIRECT(VLOOKUP($B1843,'Exp Dates'!$E$4:$X$250,MATCH("M1",'Exp Dates'!$E$2:$X$2,0),1)&amp;"!$A$2:$k$600",1),K$1,0))),VLOOKUP($B1843,INDIRECT(VLOOKUP($B1843,'Exp Dates'!$E$4:$X$250,MATCH("M1",'Exp Dates'!$E$2:$X$2,0),1)&amp;"!$A$2:$k$600",1),K$1,0),0)</f>
        <v>24380</v>
      </c>
      <c r="L1843" s="6">
        <f ca="1">IF(NOT(ISNA(VLOOKUP($B1843,INDIRECT(VLOOKUP($B1843,'Exp Dates'!$E$4:$X$250,MATCH("M2",'Exp Dates'!$E$2:$X$2,0),1)&amp;"!$A$2:$k$600",1),L$1,0))),VLOOKUP($B1843,INDIRECT(VLOOKUP($B1843,'Exp Dates'!$E$4:$X$250,MATCH("M2",'Exp Dates'!$E$2:$X$2,0),1)&amp;"!$A$2:$k$600",1),L$1,0),0)</f>
        <v>27219</v>
      </c>
      <c r="M1843" s="6">
        <f ca="1">IF(NOT(ISNA(VLOOKUP($B1843,INDIRECT(VLOOKUP($B1843,'Exp Dates'!$E$4:$X$250,MATCH("M3",'Exp Dates'!$E$2:$X$2,0),1)&amp;"!$A$2:$k$600",1),M$1,0))),VLOOKUP($B1843,INDIRECT(VLOOKUP($B1843,'Exp Dates'!$E$4:$X$250,MATCH("M3",'Exp Dates'!$E$2:$X$2,0),1)&amp;"!$A$2:$k$600",1),M$1,0),0)</f>
        <v>8100</v>
      </c>
      <c r="N1843" s="6">
        <f ca="1">IF(NOT(ISNA(VLOOKUP($B1843,INDIRECT(VLOOKUP($B1843,'Exp Dates'!$E$4:$X$250,MATCH("M4",'Exp Dates'!$E$2:$X$2,0),1)&amp;"!$A$2:$k$600",1),N$1,0))),VLOOKUP($B1843,INDIRECT(VLOOKUP($B1843,'Exp Dates'!$E$4:$X$250,MATCH("M4",'Exp Dates'!$E$2:$X$2,0),1)&amp;"!$A$2:$k$600",1),N$1,0),0)</f>
        <v>5841</v>
      </c>
      <c r="O1843" s="6">
        <f ca="1">IF(NOT(ISNA(VLOOKUP($B1843,INDIRECT(VLOOKUP($B1843,'Exp Dates'!$E$4:$X$250,MATCH("M5",'Exp Dates'!$E$2:$X$2,0),1)&amp;"!$A$2:$k$600",1),O$1,0))),VLOOKUP($B1843,INDIRECT(VLOOKUP($B1843,'Exp Dates'!$E$4:$X$250,MATCH("M5",'Exp Dates'!$E$2:$X$2,0),1)&amp;"!$A$2:$k$600",1),O$1,0),0)</f>
        <v>2405</v>
      </c>
      <c r="P1843" s="6">
        <f ca="1">IF(NOT(ISNA(VLOOKUP($B1843,INDIRECT(VLOOKUP($B1843,'Exp Dates'!$E$4:$X$250,MATCH("M6",'Exp Dates'!$E$2:$X$2,0),1)&amp;"!$A$2:$k$600",1),P$1,0))),VLOOKUP($B1843,INDIRECT(VLOOKUP($B1843,'Exp Dates'!$E$4:$X$250,MATCH("M6",'Exp Dates'!$E$2:$X$2,0),1)&amp;"!$A$2:$k$600",1),P$1,0),0)</f>
        <v>2589</v>
      </c>
      <c r="Q1843" s="6">
        <f ca="1">IF(NOT(ISNA(VLOOKUP($B1843,INDIRECT(VLOOKUP($B1843,'Exp Dates'!$E$4:$X$250,MATCH("M7",'Exp Dates'!$E$2:$X$2,0),1)&amp;"!$A$2:$k$600",1),Q$1,0))),VLOOKUP($B1843,INDIRECT(VLOOKUP($B1843,'Exp Dates'!$E$4:$X$250,MATCH("M7",'Exp Dates'!$E$2:$X$2,0),1)&amp;"!$A$2:$k$600",1),Q$1,0),0)</f>
        <v>1188</v>
      </c>
      <c r="R1843" s="6">
        <f t="shared" ca="1" si="339"/>
        <v>51599</v>
      </c>
      <c r="S1843" s="6">
        <f t="shared" ca="1" si="341"/>
        <v>88161</v>
      </c>
      <c r="T1843" s="6">
        <f t="shared" ca="1" si="342"/>
        <v>1855705.95</v>
      </c>
      <c r="U1843" s="6">
        <f t="shared" ca="1" si="343"/>
        <v>109466</v>
      </c>
      <c r="V1843" s="6">
        <f t="shared" ca="1" si="344"/>
        <v>2534815.4500000002</v>
      </c>
      <c r="W1843" s="11">
        <f t="shared" ca="1" si="345"/>
        <v>0.73208720185132203</v>
      </c>
      <c r="X1843">
        <f ca="1">Master!AD1843</f>
        <v>2.309523809523812E-2</v>
      </c>
      <c r="Y1843" s="6">
        <f t="shared" ca="1" si="346"/>
        <v>71722</v>
      </c>
      <c r="Z1843" s="6">
        <f t="shared" ca="1" si="347"/>
        <v>109466</v>
      </c>
      <c r="AA1843" s="6">
        <f t="shared" ca="1" si="340"/>
        <v>229146</v>
      </c>
      <c r="AB1843" s="11">
        <f>VLOOKUP(B1843,Master!B$3:N$10000,9,0)</f>
        <v>20.95</v>
      </c>
      <c r="AC1843" s="11">
        <v>21</v>
      </c>
      <c r="AD1843" s="11">
        <v>21.160714285714285</v>
      </c>
      <c r="AE1843" s="11">
        <f t="shared" si="348"/>
        <v>5.0000000000000711E-2</v>
      </c>
      <c r="AF1843" s="11">
        <f>Master!N1843</f>
        <v>1305.44</v>
      </c>
      <c r="AG1843" s="6">
        <f ca="1">IF(NOT(ISNA(VLOOKUP($B1843,INDIRECT(VLOOKUP($B1843,'Exp Dates'!$E$4:$X$300,MATCH("M1",'Exp Dates'!$E$2:$X$2,0),1)&amp;"!$A$2:$k$600",1),AG$1,0))),VLOOKUP($B1843,INDIRECT(VLOOKUP($B1843,'Exp Dates'!$E$4:$X$300,MATCH("M1",'Exp Dates'!$E$2:$X$2,0),1)&amp;"!$A$2:$k$600",1),AG$1,0),0)</f>
        <v>28833</v>
      </c>
      <c r="AH1843" s="6">
        <f ca="1">IF(NOT(ISNA(VLOOKUP($B1843,INDIRECT(VLOOKUP($B1843,'Exp Dates'!$E$4:$X$300,MATCH("M2",'Exp Dates'!$E$2:$X$2,0),1)&amp;"!$A$2:$k$600",1),AH$1,0))),VLOOKUP($B1843,INDIRECT(VLOOKUP($B1843,'Exp Dates'!$E$4:$X$300,MATCH("M2",'Exp Dates'!$E$2:$X$2,0),1)&amp;"!$A$2:$k$600",1),AH$1,0),0)</f>
        <v>59328</v>
      </c>
      <c r="AI1843" s="6">
        <f ca="1">IF(NOT(ISNA(VLOOKUP($B1843,INDIRECT(VLOOKUP($B1843,'Exp Dates'!$E$4:$X$300,MATCH("M3",'Exp Dates'!$E$2:$X$2,0),1)&amp;"!$A$2:$k$600",1),AI$1,0))),VLOOKUP($B1843,INDIRECT(VLOOKUP($B1843,'Exp Dates'!$E$4:$X$300,MATCH("M3",'Exp Dates'!$E$2:$X$2,0),1)&amp;"!$A$2:$k$600",1),AI$1,0),0)</f>
        <v>31519</v>
      </c>
      <c r="AJ1843" s="6">
        <f ca="1">IF(NOT(ISNA(VLOOKUP($B1843,INDIRECT(VLOOKUP($B1843,'Exp Dates'!$E$4:$X$300,MATCH("M4",'Exp Dates'!$E$2:$X$2,0),1)&amp;"!$A$2:$k$600",1),AJ$1,0))),VLOOKUP($B1843,INDIRECT(VLOOKUP($B1843,'Exp Dates'!$E$4:$X$300,MATCH("M4",'Exp Dates'!$E$2:$X$2,0),1)&amp;"!$A$2:$k$600",1),AJ$1,0),0)</f>
        <v>29207</v>
      </c>
      <c r="AK1843" s="6">
        <f ca="1">IF(NOT(ISNA(VLOOKUP($B1843,INDIRECT(VLOOKUP($B1843,'Exp Dates'!$E$4:$X$300,MATCH("M5",'Exp Dates'!$E$2:$X$2,0),1)&amp;"!$A$2:$k$600",1),AK$1,0))),VLOOKUP($B1843,INDIRECT(VLOOKUP($B1843,'Exp Dates'!$E$4:$X$300,MATCH("M5",'Exp Dates'!$E$2:$X$2,0),1)&amp;"!$A$2:$k$600",1),AK$1,0),0)</f>
        <v>20625</v>
      </c>
      <c r="AL1843" s="6">
        <f ca="1">IF(NOT(ISNA(VLOOKUP($B1843,INDIRECT(VLOOKUP($B1843,'Exp Dates'!$E$4:$X$300,MATCH("M6",'Exp Dates'!$E$2:$X$2,0),1)&amp;"!$A$2:$k$600",1),AL$1,0))),VLOOKUP($B1843,INDIRECT(VLOOKUP($B1843,'Exp Dates'!$E$4:$X$300,MATCH("M6",'Exp Dates'!$E$2:$X$2,0),1)&amp;"!$A$2:$k$600",1),AL$1,0),0)</f>
        <v>43159</v>
      </c>
      <c r="AM1843" s="6">
        <f ca="1">IF(NOT(ISNA(VLOOKUP($B1843,INDIRECT(VLOOKUP($B1843,'Exp Dates'!$E$4:$X$300,MATCH("M7",'Exp Dates'!$E$2:$X$2,0),1)&amp;"!$A$2:$k$600",1),AM$1,0))),VLOOKUP($B1843,INDIRECT(VLOOKUP($B1843,'Exp Dates'!$E$4:$X$300,MATCH("M7",'Exp Dates'!$E$2:$X$2,0),1)&amp;"!$A$2:$k$600",1),AM$1,0),0)</f>
        <v>16475</v>
      </c>
      <c r="AN1843" s="74">
        <f t="shared" ca="1" si="349"/>
        <v>1543453000</v>
      </c>
      <c r="AO1843">
        <f ca="1">IF(NOT(ISNA(VLOOKUP($B1843,INDIRECT(VLOOKUP($B1843,'Exp Dates'!$E$4:$X$300,MATCH("M1",'Exp Dates'!$E$2:$X$2,0),1)&amp;"!$A$2:$k$600",1),AO$1,0))),VLOOKUP($B1843,INDIRECT(VLOOKUP($B1843,'Exp Dates'!$E$4:$X$300,MATCH("M1",'Exp Dates'!$E$2:$X$2,0),1)&amp;"!$A$2:$k$600",1),AO$1,0),0)</f>
        <v>51</v>
      </c>
      <c r="AP1843">
        <f ca="1">IF(NOT(ISNA(VLOOKUP($B1843,INDIRECT(VLOOKUP($B1843,'Exp Dates'!$E$4:$X$300,MATCH("M2",'Exp Dates'!$E$2:$X$2,0),1)&amp;"!$A$2:$k$600",1),AP$1,0))),VLOOKUP($B1843,INDIRECT(VLOOKUP($B1843,'Exp Dates'!$E$4:$X$300,MATCH("M2",'Exp Dates'!$E$2:$X$2,0),1)&amp;"!$A$2:$k$600",1),AP$1,0),0)</f>
        <v>562</v>
      </c>
      <c r="AQ1843">
        <f t="shared" ca="1" si="350"/>
        <v>613</v>
      </c>
      <c r="AR1843">
        <f>VLOOKUP(B1843,Master!B$2:L$5000,11,0)</f>
        <v>0.95924908424908417</v>
      </c>
    </row>
    <row r="1844" spans="2:44" x14ac:dyDescent="0.25">
      <c r="B1844" s="52">
        <f>Master!B1844</f>
        <v>40743</v>
      </c>
      <c r="C1844" s="14">
        <v>1</v>
      </c>
      <c r="D1844" s="11">
        <f ca="1">IF(NOT(ISNA(VLOOKUP($B1844,INDIRECT(VLOOKUP($B1844,'Exp Dates'!$E$4:$X$250,MATCH("M1",'Exp Dates'!$E$2:$X$2,0),1)&amp;"!$A$2:$H$600",1),D$1,0))),VLOOKUP($B1844,INDIRECT(VLOOKUP($B1844,'Exp Dates'!$E$4:$X$250,MATCH("M1",'Exp Dates'!$E$2:$X$2,0),1)&amp;"!$A$2:$H$600",1),D$1,0)*$C1844,VLOOKUP($B1844,Interpolate!$B$3:$T$2004,MATCH("M1-I",Interpolate!$B$2:$T$2,0)))</f>
        <v>19.25</v>
      </c>
      <c r="E1844" s="11">
        <f ca="1">IF(NOT(ISNA(VLOOKUP($B1844,INDIRECT(VLOOKUP($B1844,'Exp Dates'!$E$4:$X$250,MATCH("M2",'Exp Dates'!$E$2:$X$2,0),1)&amp;"!$A$2:$H$600",1),E$1,0))),VLOOKUP($B1844,INDIRECT(VLOOKUP($B1844,'Exp Dates'!$E$4:$X$250,MATCH("M2",'Exp Dates'!$E$2:$X$2,0),1)&amp;"!$A$2:$H$600",1),E$1,0)*$C1844,VLOOKUP($B1844,Interpolate!$B$3:$T$2004,MATCH("M2-I",Interpolate!$B$2:$T$2,0)))</f>
        <v>19.75</v>
      </c>
      <c r="F1844" s="11">
        <f ca="1">IF(NOT(ISNA(VLOOKUP($B1844,INDIRECT(VLOOKUP($B1844,'Exp Dates'!$E$4:$X$250,MATCH("M3",'Exp Dates'!$E$2:$X$2,0),1)&amp;"!$A$2:$H$600",1),F$1,0))),VLOOKUP($B1844,INDIRECT(VLOOKUP($B1844,'Exp Dates'!$E$4:$X$250,MATCH("M3",'Exp Dates'!$E$2:$X$2,0),1)&amp;"!$A$2:$H$600",1),F$1,0)*$C1844,VLOOKUP($B1844,Interpolate!$B$3:$T$2004,MATCH("M3-I",Interpolate!$B$2:$T$2,0)))</f>
        <v>21.3</v>
      </c>
      <c r="G1844" s="11">
        <f ca="1">IF(NOT(ISNA(VLOOKUP($B1844,INDIRECT(VLOOKUP($B1844,'Exp Dates'!$E$4:$X$250,MATCH("M4",'Exp Dates'!$E$2:$X$2,0),1)&amp;"!$A$2:$H$600",1),G$1,0))),VLOOKUP($B1844,INDIRECT(VLOOKUP($B1844,'Exp Dates'!$E$4:$X$250,MATCH("M4",'Exp Dates'!$E$2:$X$2,0),1)&amp;"!$A$2:$H$600",1),G$1,0)*$C1844,VLOOKUP($B1844,Interpolate!$B$3:$T$2004,MATCH("M4-I",Interpolate!$B$2:$T$2,0)))</f>
        <v>21.95</v>
      </c>
      <c r="H1844" s="11">
        <f ca="1">IF(NOT(ISNA(VLOOKUP($B1844,INDIRECT(VLOOKUP($B1844,'Exp Dates'!$E$4:$X$250,MATCH("M5",'Exp Dates'!$E$2:$X$2,0),1)&amp;"!$A$2:$H$600",1),H$1,0))),VLOOKUP($B1844,INDIRECT(VLOOKUP($B1844,'Exp Dates'!$E$4:$X$250,MATCH("M5",'Exp Dates'!$E$2:$X$2,0),1)&amp;"!$A$2:$H$600",1),H$1,0)*$C1844,VLOOKUP($B1844,Interpolate!$B$3:$T$2004,MATCH("M5-I",Interpolate!$B$2:$T$2,0)))</f>
        <v>22.3</v>
      </c>
      <c r="I1844" s="11">
        <f ca="1">IF(NOT(ISNA(VLOOKUP($B1844,INDIRECT(VLOOKUP($B1844,'Exp Dates'!$E$4:$X$250,MATCH("M6",'Exp Dates'!$E$2:$X$2,0),1)&amp;"!$A$2:$H$600",1),I$1,0))),VLOOKUP($B1844,INDIRECT(VLOOKUP($B1844,'Exp Dates'!$E$4:$X$250,MATCH("M6",'Exp Dates'!$E$2:$X$2,0),1)&amp;"!$A$2:$H$600",1),I$1,0)*$C1844,VLOOKUP($B1844,Interpolate!$B$3:$T$2004,MATCH("M6-I",Interpolate!$B$2:$T$2,0)))</f>
        <v>22.45</v>
      </c>
      <c r="J1844" s="11">
        <f ca="1">IF(NOT(ISNA(VLOOKUP($B1844,INDIRECT(VLOOKUP($B1844,'Exp Dates'!$E$4:$X$250,MATCH("M7",'Exp Dates'!$E$2:$X$2,0),1)&amp;"!$A$2:$H$600",1),J$1,0))),VLOOKUP($B1844,INDIRECT(VLOOKUP($B1844,'Exp Dates'!$E$4:$X$250,MATCH("M7",'Exp Dates'!$E$2:$X$2,0),1)&amp;"!$A$2:$H$600",1),J$1,0)*$C1844,VLOOKUP($B1844,Interpolate!$B$3:$T$2004,MATCH("M7-I",Interpolate!$B$2:$T$2,0)))</f>
        <v>23.7</v>
      </c>
      <c r="K1844" s="6">
        <f ca="1">IF(NOT(ISNA(VLOOKUP($B1844,INDIRECT(VLOOKUP($B1844,'Exp Dates'!$E$4:$X$250,MATCH("M1",'Exp Dates'!$E$2:$X$2,0),1)&amp;"!$A$2:$k$600",1),K$1,0))),VLOOKUP($B1844,INDIRECT(VLOOKUP($B1844,'Exp Dates'!$E$4:$X$250,MATCH("M1",'Exp Dates'!$E$2:$X$2,0),1)&amp;"!$A$2:$k$600",1),K$1,0),0)</f>
        <v>23488</v>
      </c>
      <c r="L1844" s="6">
        <f ca="1">IF(NOT(ISNA(VLOOKUP($B1844,INDIRECT(VLOOKUP($B1844,'Exp Dates'!$E$4:$X$250,MATCH("M2",'Exp Dates'!$E$2:$X$2,0),1)&amp;"!$A$2:$k$600",1),L$1,0))),VLOOKUP($B1844,INDIRECT(VLOOKUP($B1844,'Exp Dates'!$E$4:$X$250,MATCH("M2",'Exp Dates'!$E$2:$X$2,0),1)&amp;"!$A$2:$k$600",1),L$1,0),0)</f>
        <v>28038</v>
      </c>
      <c r="M1844" s="6">
        <f ca="1">IF(NOT(ISNA(VLOOKUP($B1844,INDIRECT(VLOOKUP($B1844,'Exp Dates'!$E$4:$X$250,MATCH("M3",'Exp Dates'!$E$2:$X$2,0),1)&amp;"!$A$2:$k$600",1),M$1,0))),VLOOKUP($B1844,INDIRECT(VLOOKUP($B1844,'Exp Dates'!$E$4:$X$250,MATCH("M3",'Exp Dates'!$E$2:$X$2,0),1)&amp;"!$A$2:$k$600",1),M$1,0),0)</f>
        <v>7630</v>
      </c>
      <c r="N1844" s="6">
        <f ca="1">IF(NOT(ISNA(VLOOKUP($B1844,INDIRECT(VLOOKUP($B1844,'Exp Dates'!$E$4:$X$250,MATCH("M4",'Exp Dates'!$E$2:$X$2,0),1)&amp;"!$A$2:$k$600",1),N$1,0))),VLOOKUP($B1844,INDIRECT(VLOOKUP($B1844,'Exp Dates'!$E$4:$X$250,MATCH("M4",'Exp Dates'!$E$2:$X$2,0),1)&amp;"!$A$2:$k$600",1),N$1,0),0)</f>
        <v>4537</v>
      </c>
      <c r="O1844" s="6">
        <f ca="1">IF(NOT(ISNA(VLOOKUP($B1844,INDIRECT(VLOOKUP($B1844,'Exp Dates'!$E$4:$X$250,MATCH("M5",'Exp Dates'!$E$2:$X$2,0),1)&amp;"!$A$2:$k$600",1),O$1,0))),VLOOKUP($B1844,INDIRECT(VLOOKUP($B1844,'Exp Dates'!$E$4:$X$250,MATCH("M5",'Exp Dates'!$E$2:$X$2,0),1)&amp;"!$A$2:$k$600",1),O$1,0),0)</f>
        <v>3219</v>
      </c>
      <c r="P1844" s="6">
        <f ca="1">IF(NOT(ISNA(VLOOKUP($B1844,INDIRECT(VLOOKUP($B1844,'Exp Dates'!$E$4:$X$250,MATCH("M6",'Exp Dates'!$E$2:$X$2,0),1)&amp;"!$A$2:$k$600",1),P$1,0))),VLOOKUP($B1844,INDIRECT(VLOOKUP($B1844,'Exp Dates'!$E$4:$X$250,MATCH("M6",'Exp Dates'!$E$2:$X$2,0),1)&amp;"!$A$2:$k$600",1),P$1,0),0)</f>
        <v>3390</v>
      </c>
      <c r="Q1844" s="6">
        <f ca="1">IF(NOT(ISNA(VLOOKUP($B1844,INDIRECT(VLOOKUP($B1844,'Exp Dates'!$E$4:$X$250,MATCH("M7",'Exp Dates'!$E$2:$X$2,0),1)&amp;"!$A$2:$k$600",1),Q$1,0))),VLOOKUP($B1844,INDIRECT(VLOOKUP($B1844,'Exp Dates'!$E$4:$X$250,MATCH("M7",'Exp Dates'!$E$2:$X$2,0),1)&amp;"!$A$2:$k$600",1),Q$1,0),0)</f>
        <v>1918</v>
      </c>
      <c r="R1844" s="6">
        <f t="shared" ca="1" si="339"/>
        <v>51526</v>
      </c>
      <c r="S1844" s="6">
        <f t="shared" ca="1" si="341"/>
        <v>84230</v>
      </c>
      <c r="T1844" s="6">
        <f t="shared" ca="1" si="342"/>
        <v>1650621.5</v>
      </c>
      <c r="U1844" s="6">
        <f t="shared" ca="1" si="343"/>
        <v>107596</v>
      </c>
      <c r="V1844" s="6">
        <f t="shared" ca="1" si="344"/>
        <v>2420925.75</v>
      </c>
      <c r="W1844" s="11">
        <f t="shared" ca="1" si="345"/>
        <v>0.68181417790281262</v>
      </c>
      <c r="X1844">
        <f ca="1">Master!AD1844</f>
        <v>2.5714285714285707E-2</v>
      </c>
      <c r="Y1844" s="6">
        <f t="shared" ca="1" si="346"/>
        <v>72220</v>
      </c>
      <c r="Z1844" s="6">
        <f t="shared" ca="1" si="347"/>
        <v>107596</v>
      </c>
      <c r="AA1844" s="6">
        <f t="shared" ca="1" si="340"/>
        <v>224414</v>
      </c>
      <c r="AB1844" s="11">
        <f>VLOOKUP(B1844,Master!B$3:N$10000,9,0)</f>
        <v>19.21</v>
      </c>
      <c r="AC1844" s="11">
        <v>19.794285714285714</v>
      </c>
      <c r="AD1844" s="11">
        <v>19.232142857142858</v>
      </c>
      <c r="AE1844" s="11">
        <f t="shared" si="348"/>
        <v>0.58428571428571274</v>
      </c>
      <c r="AF1844" s="11">
        <f>Master!N1844</f>
        <v>1326.73</v>
      </c>
      <c r="AG1844" s="6">
        <f ca="1">IF(NOT(ISNA(VLOOKUP($B1844,INDIRECT(VLOOKUP($B1844,'Exp Dates'!$E$4:$X$300,MATCH("M1",'Exp Dates'!$E$2:$X$2,0),1)&amp;"!$A$2:$k$600",1),AG$1,0))),VLOOKUP($B1844,INDIRECT(VLOOKUP($B1844,'Exp Dates'!$E$4:$X$300,MATCH("M1",'Exp Dates'!$E$2:$X$2,0),1)&amp;"!$A$2:$k$600",1),AG$1,0),0)</f>
        <v>25842</v>
      </c>
      <c r="AH1844" s="6">
        <f ca="1">IF(NOT(ISNA(VLOOKUP($B1844,INDIRECT(VLOOKUP($B1844,'Exp Dates'!$E$4:$X$300,MATCH("M2",'Exp Dates'!$E$2:$X$2,0),1)&amp;"!$A$2:$k$600",1),AH$1,0))),VLOOKUP($B1844,INDIRECT(VLOOKUP($B1844,'Exp Dates'!$E$4:$X$300,MATCH("M2",'Exp Dates'!$E$2:$X$2,0),1)&amp;"!$A$2:$k$600",1),AH$1,0),0)</f>
        <v>58388</v>
      </c>
      <c r="AI1844" s="6">
        <f ca="1">IF(NOT(ISNA(VLOOKUP($B1844,INDIRECT(VLOOKUP($B1844,'Exp Dates'!$E$4:$X$300,MATCH("M3",'Exp Dates'!$E$2:$X$2,0),1)&amp;"!$A$2:$k$600",1),AI$1,0))),VLOOKUP($B1844,INDIRECT(VLOOKUP($B1844,'Exp Dates'!$E$4:$X$300,MATCH("M3",'Exp Dates'!$E$2:$X$2,0),1)&amp;"!$A$2:$k$600",1),AI$1,0),0)</f>
        <v>32588</v>
      </c>
      <c r="AJ1844" s="6">
        <f ca="1">IF(NOT(ISNA(VLOOKUP($B1844,INDIRECT(VLOOKUP($B1844,'Exp Dates'!$E$4:$X$300,MATCH("M4",'Exp Dates'!$E$2:$X$2,0),1)&amp;"!$A$2:$k$600",1),AJ$1,0))),VLOOKUP($B1844,INDIRECT(VLOOKUP($B1844,'Exp Dates'!$E$4:$X$300,MATCH("M4",'Exp Dates'!$E$2:$X$2,0),1)&amp;"!$A$2:$k$600",1),AJ$1,0),0)</f>
        <v>26499</v>
      </c>
      <c r="AK1844" s="6">
        <f ca="1">IF(NOT(ISNA(VLOOKUP($B1844,INDIRECT(VLOOKUP($B1844,'Exp Dates'!$E$4:$X$300,MATCH("M5",'Exp Dates'!$E$2:$X$2,0),1)&amp;"!$A$2:$k$600",1),AK$1,0))),VLOOKUP($B1844,INDIRECT(VLOOKUP($B1844,'Exp Dates'!$E$4:$X$300,MATCH("M5",'Exp Dates'!$E$2:$X$2,0),1)&amp;"!$A$2:$k$600",1),AK$1,0),0)</f>
        <v>19908</v>
      </c>
      <c r="AL1844" s="6">
        <f ca="1">IF(NOT(ISNA(VLOOKUP($B1844,INDIRECT(VLOOKUP($B1844,'Exp Dates'!$E$4:$X$300,MATCH("M6",'Exp Dates'!$E$2:$X$2,0),1)&amp;"!$A$2:$k$600",1),AL$1,0))),VLOOKUP($B1844,INDIRECT(VLOOKUP($B1844,'Exp Dates'!$E$4:$X$300,MATCH("M6",'Exp Dates'!$E$2:$X$2,0),1)&amp;"!$A$2:$k$600",1),AL$1,0),0)</f>
        <v>43884</v>
      </c>
      <c r="AM1844" s="6">
        <f ca="1">IF(NOT(ISNA(VLOOKUP($B1844,INDIRECT(VLOOKUP($B1844,'Exp Dates'!$E$4:$X$300,MATCH("M7",'Exp Dates'!$E$2:$X$2,0),1)&amp;"!$A$2:$k$600",1),AM$1,0))),VLOOKUP($B1844,INDIRECT(VLOOKUP($B1844,'Exp Dates'!$E$4:$X$300,MATCH("M7",'Exp Dates'!$E$2:$X$2,0),1)&amp;"!$A$2:$k$600",1),AM$1,0),0)</f>
        <v>17305</v>
      </c>
      <c r="AN1844" s="74">
        <f t="shared" ca="1" si="349"/>
        <v>1461346450</v>
      </c>
      <c r="AO1844">
        <f ca="1">IF(NOT(ISNA(VLOOKUP($B1844,INDIRECT(VLOOKUP($B1844,'Exp Dates'!$E$4:$X$300,MATCH("M1",'Exp Dates'!$E$2:$X$2,0),1)&amp;"!$A$2:$k$600",1),AO$1,0))),VLOOKUP($B1844,INDIRECT(VLOOKUP($B1844,'Exp Dates'!$E$4:$X$300,MATCH("M1",'Exp Dates'!$E$2:$X$2,0),1)&amp;"!$A$2:$k$600",1),AO$1,0),0)</f>
        <v>64</v>
      </c>
      <c r="AP1844">
        <f ca="1">IF(NOT(ISNA(VLOOKUP($B1844,INDIRECT(VLOOKUP($B1844,'Exp Dates'!$E$4:$X$300,MATCH("M2",'Exp Dates'!$E$2:$X$2,0),1)&amp;"!$A$2:$k$600",1),AP$1,0))),VLOOKUP($B1844,INDIRECT(VLOOKUP($B1844,'Exp Dates'!$E$4:$X$300,MATCH("M2",'Exp Dates'!$E$2:$X$2,0),1)&amp;"!$A$2:$k$600",1),AP$1,0),0)</f>
        <v>1456</v>
      </c>
      <c r="AQ1844">
        <f t="shared" ca="1" si="350"/>
        <v>1520</v>
      </c>
      <c r="AR1844">
        <f>VLOOKUP(B1844,Master!B$2:L$5000,11,0)</f>
        <v>0.93707317073170737</v>
      </c>
    </row>
    <row r="1845" spans="2:44" x14ac:dyDescent="0.25">
      <c r="B1845" s="52">
        <f>Master!B1845</f>
        <v>40744</v>
      </c>
      <c r="C1845" s="14">
        <v>1</v>
      </c>
      <c r="D1845" s="11">
        <f ca="1">IF(NOT(ISNA(VLOOKUP($B1845,INDIRECT(VLOOKUP($B1845,'Exp Dates'!$E$4:$X$250,MATCH("M1",'Exp Dates'!$E$2:$X$2,0),1)&amp;"!$A$2:$H$600",1),D$1,0))),VLOOKUP($B1845,INDIRECT(VLOOKUP($B1845,'Exp Dates'!$E$4:$X$250,MATCH("M1",'Exp Dates'!$E$2:$X$2,0),1)&amp;"!$A$2:$H$600",1),D$1,0)*$C1845,VLOOKUP($B1845,Interpolate!$B$3:$T$2004,MATCH("M1-I",Interpolate!$B$2:$T$2,0)))</f>
        <v>19.350000000000001</v>
      </c>
      <c r="E1845" s="11">
        <f ca="1">IF(NOT(ISNA(VLOOKUP($B1845,INDIRECT(VLOOKUP($B1845,'Exp Dates'!$E$4:$X$250,MATCH("M2",'Exp Dates'!$E$2:$X$2,0),1)&amp;"!$A$2:$H$600",1),E$1,0))),VLOOKUP($B1845,INDIRECT(VLOOKUP($B1845,'Exp Dates'!$E$4:$X$250,MATCH("M2",'Exp Dates'!$E$2:$X$2,0),1)&amp;"!$A$2:$H$600",1),E$1,0)*$C1845,VLOOKUP($B1845,Interpolate!$B$3:$T$2004,MATCH("M2-I",Interpolate!$B$2:$T$2,0)))</f>
        <v>21</v>
      </c>
      <c r="F1845" s="11">
        <f ca="1">IF(NOT(ISNA(VLOOKUP($B1845,INDIRECT(VLOOKUP($B1845,'Exp Dates'!$E$4:$X$250,MATCH("M3",'Exp Dates'!$E$2:$X$2,0),1)&amp;"!$A$2:$H$600",1),F$1,0))),VLOOKUP($B1845,INDIRECT(VLOOKUP($B1845,'Exp Dates'!$E$4:$X$250,MATCH("M3",'Exp Dates'!$E$2:$X$2,0),1)&amp;"!$A$2:$H$600",1),F$1,0)*$C1845,VLOOKUP($B1845,Interpolate!$B$3:$T$2004,MATCH("M3-I",Interpolate!$B$2:$T$2,0)))</f>
        <v>21.8</v>
      </c>
      <c r="G1845" s="11">
        <f ca="1">IF(NOT(ISNA(VLOOKUP($B1845,INDIRECT(VLOOKUP($B1845,'Exp Dates'!$E$4:$X$250,MATCH("M4",'Exp Dates'!$E$2:$X$2,0),1)&amp;"!$A$2:$H$600",1),G$1,0))),VLOOKUP($B1845,INDIRECT(VLOOKUP($B1845,'Exp Dates'!$E$4:$X$250,MATCH("M4",'Exp Dates'!$E$2:$X$2,0),1)&amp;"!$A$2:$H$600",1),G$1,0)*$C1845,VLOOKUP($B1845,Interpolate!$B$3:$T$2004,MATCH("M4-I",Interpolate!$B$2:$T$2,0)))</f>
        <v>22.05</v>
      </c>
      <c r="H1845" s="11">
        <f ca="1">IF(NOT(ISNA(VLOOKUP($B1845,INDIRECT(VLOOKUP($B1845,'Exp Dates'!$E$4:$X$250,MATCH("M5",'Exp Dates'!$E$2:$X$2,0),1)&amp;"!$A$2:$H$600",1),H$1,0))),VLOOKUP($B1845,INDIRECT(VLOOKUP($B1845,'Exp Dates'!$E$4:$X$250,MATCH("M5",'Exp Dates'!$E$2:$X$2,0),1)&amp;"!$A$2:$H$600",1),H$1,0)*$C1845,VLOOKUP($B1845,Interpolate!$B$3:$T$2004,MATCH("M5-I",Interpolate!$B$2:$T$2,0)))</f>
        <v>22.25</v>
      </c>
      <c r="I1845" s="11">
        <f ca="1">IF(NOT(ISNA(VLOOKUP($B1845,INDIRECT(VLOOKUP($B1845,'Exp Dates'!$E$4:$X$250,MATCH("M6",'Exp Dates'!$E$2:$X$2,0),1)&amp;"!$A$2:$H$600",1),I$1,0))),VLOOKUP($B1845,INDIRECT(VLOOKUP($B1845,'Exp Dates'!$E$4:$X$250,MATCH("M6",'Exp Dates'!$E$2:$X$2,0),1)&amp;"!$A$2:$H$600",1),I$1,0)*$C1845,VLOOKUP($B1845,Interpolate!$B$3:$T$2004,MATCH("M6-I",Interpolate!$B$2:$T$2,0)))</f>
        <v>23.55</v>
      </c>
      <c r="J1845" s="11">
        <f ca="1">IF(NOT(ISNA(VLOOKUP($B1845,INDIRECT(VLOOKUP($B1845,'Exp Dates'!$E$4:$X$250,MATCH("M7",'Exp Dates'!$E$2:$X$2,0),1)&amp;"!$A$2:$H$600",1),J$1,0))),VLOOKUP($B1845,INDIRECT(VLOOKUP($B1845,'Exp Dates'!$E$4:$X$250,MATCH("M7",'Exp Dates'!$E$2:$X$2,0),1)&amp;"!$A$2:$H$600",1),J$1,0)*$C1845,VLOOKUP($B1845,Interpolate!$B$3:$T$2004,MATCH("M7-I",Interpolate!$B$2:$T$2,0)))</f>
        <v>24</v>
      </c>
      <c r="K1845" s="6">
        <f ca="1">IF(NOT(ISNA(VLOOKUP($B1845,INDIRECT(VLOOKUP($B1845,'Exp Dates'!$E$4:$X$250,MATCH("M1",'Exp Dates'!$E$2:$X$2,0),1)&amp;"!$A$2:$k$600",1),K$1,0))),VLOOKUP($B1845,INDIRECT(VLOOKUP($B1845,'Exp Dates'!$E$4:$X$250,MATCH("M1",'Exp Dates'!$E$2:$X$2,0),1)&amp;"!$A$2:$k$600",1),K$1,0),0)</f>
        <v>26145</v>
      </c>
      <c r="L1845" s="6">
        <f ca="1">IF(NOT(ISNA(VLOOKUP($B1845,INDIRECT(VLOOKUP($B1845,'Exp Dates'!$E$4:$X$250,MATCH("M2",'Exp Dates'!$E$2:$X$2,0),1)&amp;"!$A$2:$k$600",1),L$1,0))),VLOOKUP($B1845,INDIRECT(VLOOKUP($B1845,'Exp Dates'!$E$4:$X$250,MATCH("M2",'Exp Dates'!$E$2:$X$2,0),1)&amp;"!$A$2:$k$600",1),L$1,0),0)</f>
        <v>7508</v>
      </c>
      <c r="M1845" s="6">
        <f ca="1">IF(NOT(ISNA(VLOOKUP($B1845,INDIRECT(VLOOKUP($B1845,'Exp Dates'!$E$4:$X$250,MATCH("M3",'Exp Dates'!$E$2:$X$2,0),1)&amp;"!$A$2:$k$600",1),M$1,0))),VLOOKUP($B1845,INDIRECT(VLOOKUP($B1845,'Exp Dates'!$E$4:$X$250,MATCH("M3",'Exp Dates'!$E$2:$X$2,0),1)&amp;"!$A$2:$k$600",1),M$1,0),0)</f>
        <v>2939</v>
      </c>
      <c r="N1845" s="6">
        <f ca="1">IF(NOT(ISNA(VLOOKUP($B1845,INDIRECT(VLOOKUP($B1845,'Exp Dates'!$E$4:$X$250,MATCH("M4",'Exp Dates'!$E$2:$X$2,0),1)&amp;"!$A$2:$k$600",1),N$1,0))),VLOOKUP($B1845,INDIRECT(VLOOKUP($B1845,'Exp Dates'!$E$4:$X$250,MATCH("M4",'Exp Dates'!$E$2:$X$2,0),1)&amp;"!$A$2:$k$600",1),N$1,0),0)</f>
        <v>2265</v>
      </c>
      <c r="O1845" s="6">
        <f ca="1">IF(NOT(ISNA(VLOOKUP($B1845,INDIRECT(VLOOKUP($B1845,'Exp Dates'!$E$4:$X$250,MATCH("M5",'Exp Dates'!$E$2:$X$2,0),1)&amp;"!$A$2:$k$600",1),O$1,0))),VLOOKUP($B1845,INDIRECT(VLOOKUP($B1845,'Exp Dates'!$E$4:$X$250,MATCH("M5",'Exp Dates'!$E$2:$X$2,0),1)&amp;"!$A$2:$k$600",1),O$1,0),0)</f>
        <v>2441</v>
      </c>
      <c r="P1845" s="6">
        <f ca="1">IF(NOT(ISNA(VLOOKUP($B1845,INDIRECT(VLOOKUP($B1845,'Exp Dates'!$E$4:$X$250,MATCH("M6",'Exp Dates'!$E$2:$X$2,0),1)&amp;"!$A$2:$k$600",1),P$1,0))),VLOOKUP($B1845,INDIRECT(VLOOKUP($B1845,'Exp Dates'!$E$4:$X$250,MATCH("M6",'Exp Dates'!$E$2:$X$2,0),1)&amp;"!$A$2:$k$600",1),P$1,0),0)</f>
        <v>1185</v>
      </c>
      <c r="Q1845" s="6">
        <f ca="1">IF(NOT(ISNA(VLOOKUP($B1845,INDIRECT(VLOOKUP($B1845,'Exp Dates'!$E$4:$X$250,MATCH("M7",'Exp Dates'!$E$2:$X$2,0),1)&amp;"!$A$2:$k$600",1),Q$1,0))),VLOOKUP($B1845,INDIRECT(VLOOKUP($B1845,'Exp Dates'!$E$4:$X$250,MATCH("M7",'Exp Dates'!$E$2:$X$2,0),1)&amp;"!$A$2:$k$600",1),Q$1,0),0)</f>
        <v>367</v>
      </c>
      <c r="R1845" s="6">
        <f t="shared" ca="1" si="339"/>
        <v>33653</v>
      </c>
      <c r="S1845" s="6">
        <f t="shared" ca="1" si="341"/>
        <v>99281</v>
      </c>
      <c r="T1845" s="6">
        <f t="shared" ca="1" si="342"/>
        <v>1976146.2000000002</v>
      </c>
      <c r="U1845" s="6">
        <f t="shared" ca="1" si="343"/>
        <v>84555</v>
      </c>
      <c r="V1845" s="6">
        <f t="shared" ca="1" si="344"/>
        <v>1905990.25</v>
      </c>
      <c r="W1845" s="11">
        <f t="shared" ca="1" si="345"/>
        <v>1.0368081368726834</v>
      </c>
      <c r="X1845">
        <f ca="1">Master!AD1845</f>
        <v>3.4047619047619042E-2</v>
      </c>
      <c r="Y1845" s="6">
        <f t="shared" ca="1" si="346"/>
        <v>42850</v>
      </c>
      <c r="Z1845" s="6">
        <f t="shared" ca="1" si="347"/>
        <v>84555</v>
      </c>
      <c r="AA1845" s="6">
        <f t="shared" ca="1" si="340"/>
        <v>210328</v>
      </c>
      <c r="AB1845" s="11">
        <f>VLOOKUP(B1845,Master!B$3:N$10000,9,0)</f>
        <v>19.09</v>
      </c>
      <c r="AC1845" s="11">
        <v>19.444285714285716</v>
      </c>
      <c r="AD1845" s="11">
        <v>18.03</v>
      </c>
      <c r="AE1845" s="11">
        <f t="shared" si="348"/>
        <v>0.35428571428571587</v>
      </c>
      <c r="AF1845" s="11">
        <f>Master!N1845</f>
        <v>1325.84</v>
      </c>
      <c r="AG1845" s="6">
        <f ca="1">IF(NOT(ISNA(VLOOKUP($B1845,INDIRECT(VLOOKUP($B1845,'Exp Dates'!$E$4:$X$300,MATCH("M1",'Exp Dates'!$E$2:$X$2,0),1)&amp;"!$A$2:$k$600",1),AG$1,0))),VLOOKUP($B1845,INDIRECT(VLOOKUP($B1845,'Exp Dates'!$E$4:$X$300,MATCH("M1",'Exp Dates'!$E$2:$X$2,0),1)&amp;"!$A$2:$k$600",1),AG$1,0),0)</f>
        <v>65912</v>
      </c>
      <c r="AH1845" s="6">
        <f ca="1">IF(NOT(ISNA(VLOOKUP($B1845,INDIRECT(VLOOKUP($B1845,'Exp Dates'!$E$4:$X$300,MATCH("M2",'Exp Dates'!$E$2:$X$2,0),1)&amp;"!$A$2:$k$600",1),AH$1,0))),VLOOKUP($B1845,INDIRECT(VLOOKUP($B1845,'Exp Dates'!$E$4:$X$300,MATCH("M2",'Exp Dates'!$E$2:$X$2,0),1)&amp;"!$A$2:$k$600",1),AH$1,0),0)</f>
        <v>33369</v>
      </c>
      <c r="AI1845" s="6">
        <f ca="1">IF(NOT(ISNA(VLOOKUP($B1845,INDIRECT(VLOOKUP($B1845,'Exp Dates'!$E$4:$X$300,MATCH("M3",'Exp Dates'!$E$2:$X$2,0),1)&amp;"!$A$2:$k$600",1),AI$1,0))),VLOOKUP($B1845,INDIRECT(VLOOKUP($B1845,'Exp Dates'!$E$4:$X$300,MATCH("M3",'Exp Dates'!$E$2:$X$2,0),1)&amp;"!$A$2:$k$600",1),AI$1,0),0)</f>
        <v>26492</v>
      </c>
      <c r="AJ1845" s="6">
        <f ca="1">IF(NOT(ISNA(VLOOKUP($B1845,INDIRECT(VLOOKUP($B1845,'Exp Dates'!$E$4:$X$300,MATCH("M4",'Exp Dates'!$E$2:$X$2,0),1)&amp;"!$A$2:$k$600",1),AJ$1,0))),VLOOKUP($B1845,INDIRECT(VLOOKUP($B1845,'Exp Dates'!$E$4:$X$300,MATCH("M4",'Exp Dates'!$E$2:$X$2,0),1)&amp;"!$A$2:$k$600",1),AJ$1,0),0)</f>
        <v>19646</v>
      </c>
      <c r="AK1845" s="6">
        <f ca="1">IF(NOT(ISNA(VLOOKUP($B1845,INDIRECT(VLOOKUP($B1845,'Exp Dates'!$E$4:$X$300,MATCH("M5",'Exp Dates'!$E$2:$X$2,0),1)&amp;"!$A$2:$k$600",1),AK$1,0))),VLOOKUP($B1845,INDIRECT(VLOOKUP($B1845,'Exp Dates'!$E$4:$X$300,MATCH("M5",'Exp Dates'!$E$2:$X$2,0),1)&amp;"!$A$2:$k$600",1),AK$1,0),0)</f>
        <v>44051</v>
      </c>
      <c r="AL1845" s="6">
        <f ca="1">IF(NOT(ISNA(VLOOKUP($B1845,INDIRECT(VLOOKUP($B1845,'Exp Dates'!$E$4:$X$300,MATCH("M6",'Exp Dates'!$E$2:$X$2,0),1)&amp;"!$A$2:$k$600",1),AL$1,0))),VLOOKUP($B1845,INDIRECT(VLOOKUP($B1845,'Exp Dates'!$E$4:$X$300,MATCH("M6",'Exp Dates'!$E$2:$X$2,0),1)&amp;"!$A$2:$k$600",1),AL$1,0),0)</f>
        <v>17624</v>
      </c>
      <c r="AM1845" s="6">
        <f ca="1">IF(NOT(ISNA(VLOOKUP($B1845,INDIRECT(VLOOKUP($B1845,'Exp Dates'!$E$4:$X$300,MATCH("M7",'Exp Dates'!$E$2:$X$2,0),1)&amp;"!$A$2:$k$600",1),AM$1,0))),VLOOKUP($B1845,INDIRECT(VLOOKUP($B1845,'Exp Dates'!$E$4:$X$300,MATCH("M7",'Exp Dates'!$E$2:$X$2,0),1)&amp;"!$A$2:$k$600",1),AM$1,0),0)</f>
        <v>3234</v>
      </c>
      <c r="AN1845" s="74">
        <f t="shared" ca="1" si="349"/>
        <v>868614200</v>
      </c>
      <c r="AO1845">
        <f ca="1">IF(NOT(ISNA(VLOOKUP($B1845,INDIRECT(VLOOKUP($B1845,'Exp Dates'!$E$4:$X$300,MATCH("M1",'Exp Dates'!$E$2:$X$2,0),1)&amp;"!$A$2:$k$600",1),AO$1,0))),VLOOKUP($B1845,INDIRECT(VLOOKUP($B1845,'Exp Dates'!$E$4:$X$300,MATCH("M1",'Exp Dates'!$E$2:$X$2,0),1)&amp;"!$A$2:$k$600",1),AO$1,0),0)</f>
        <v>636</v>
      </c>
      <c r="AP1845">
        <f ca="1">IF(NOT(ISNA(VLOOKUP($B1845,INDIRECT(VLOOKUP($B1845,'Exp Dates'!$E$4:$X$300,MATCH("M2",'Exp Dates'!$E$2:$X$2,0),1)&amp;"!$A$2:$k$600",1),AP$1,0))),VLOOKUP($B1845,INDIRECT(VLOOKUP($B1845,'Exp Dates'!$E$4:$X$300,MATCH("M2",'Exp Dates'!$E$2:$X$2,0),1)&amp;"!$A$2:$k$600",1),AP$1,0),0)</f>
        <v>45</v>
      </c>
      <c r="AQ1845">
        <f t="shared" ca="1" si="350"/>
        <v>681</v>
      </c>
      <c r="AR1845">
        <f>VLOOKUP(B1845,Master!B$2:L$5000,11,0)</f>
        <v>0.93716249386352479</v>
      </c>
    </row>
    <row r="1846" spans="2:44" x14ac:dyDescent="0.25">
      <c r="B1846" s="52">
        <f>Master!B1846</f>
        <v>40745</v>
      </c>
      <c r="C1846" s="14">
        <v>1</v>
      </c>
      <c r="D1846" s="11">
        <f ca="1">IF(NOT(ISNA(VLOOKUP($B1846,INDIRECT(VLOOKUP($B1846,'Exp Dates'!$E$4:$X$250,MATCH("M1",'Exp Dates'!$E$2:$X$2,0),1)&amp;"!$A$2:$H$600",1),D$1,0))),VLOOKUP($B1846,INDIRECT(VLOOKUP($B1846,'Exp Dates'!$E$4:$X$250,MATCH("M1",'Exp Dates'!$E$2:$X$2,0),1)&amp;"!$A$2:$H$600",1),D$1,0)*$C1846,VLOOKUP($B1846,Interpolate!$B$3:$T$2004,MATCH("M1-I",Interpolate!$B$2:$T$2,0)))</f>
        <v>18.350000000000001</v>
      </c>
      <c r="E1846" s="11">
        <f ca="1">IF(NOT(ISNA(VLOOKUP($B1846,INDIRECT(VLOOKUP($B1846,'Exp Dates'!$E$4:$X$250,MATCH("M2",'Exp Dates'!$E$2:$X$2,0),1)&amp;"!$A$2:$H$600",1),E$1,0))),VLOOKUP($B1846,INDIRECT(VLOOKUP($B1846,'Exp Dates'!$E$4:$X$250,MATCH("M2",'Exp Dates'!$E$2:$X$2,0),1)&amp;"!$A$2:$H$600",1),E$1,0)*$C1846,VLOOKUP($B1846,Interpolate!$B$3:$T$2004,MATCH("M2-I",Interpolate!$B$2:$T$2,0)))</f>
        <v>20.05</v>
      </c>
      <c r="F1846" s="11">
        <f ca="1">IF(NOT(ISNA(VLOOKUP($B1846,INDIRECT(VLOOKUP($B1846,'Exp Dates'!$E$4:$X$250,MATCH("M3",'Exp Dates'!$E$2:$X$2,0),1)&amp;"!$A$2:$H$600",1),F$1,0))),VLOOKUP($B1846,INDIRECT(VLOOKUP($B1846,'Exp Dates'!$E$4:$X$250,MATCH("M3",'Exp Dates'!$E$2:$X$2,0),1)&amp;"!$A$2:$H$600",1),F$1,0)*$C1846,VLOOKUP($B1846,Interpolate!$B$3:$T$2004,MATCH("M3-I",Interpolate!$B$2:$T$2,0)))</f>
        <v>21.25</v>
      </c>
      <c r="G1846" s="11">
        <f ca="1">IF(NOT(ISNA(VLOOKUP($B1846,INDIRECT(VLOOKUP($B1846,'Exp Dates'!$E$4:$X$250,MATCH("M4",'Exp Dates'!$E$2:$X$2,0),1)&amp;"!$A$2:$H$600",1),G$1,0))),VLOOKUP($B1846,INDIRECT(VLOOKUP($B1846,'Exp Dates'!$E$4:$X$250,MATCH("M4",'Exp Dates'!$E$2:$X$2,0),1)&amp;"!$A$2:$H$600",1),G$1,0)*$C1846,VLOOKUP($B1846,Interpolate!$B$3:$T$2004,MATCH("M4-I",Interpolate!$B$2:$T$2,0)))</f>
        <v>21.5</v>
      </c>
      <c r="H1846" s="11">
        <f ca="1">IF(NOT(ISNA(VLOOKUP($B1846,INDIRECT(VLOOKUP($B1846,'Exp Dates'!$E$4:$X$250,MATCH("M5",'Exp Dates'!$E$2:$X$2,0),1)&amp;"!$A$2:$H$600",1),H$1,0))),VLOOKUP($B1846,INDIRECT(VLOOKUP($B1846,'Exp Dates'!$E$4:$X$250,MATCH("M5",'Exp Dates'!$E$2:$X$2,0),1)&amp;"!$A$2:$H$600",1),H$1,0)*$C1846,VLOOKUP($B1846,Interpolate!$B$3:$T$2004,MATCH("M5-I",Interpolate!$B$2:$T$2,0)))</f>
        <v>21.7</v>
      </c>
      <c r="I1846" s="11">
        <f ca="1">IF(NOT(ISNA(VLOOKUP($B1846,INDIRECT(VLOOKUP($B1846,'Exp Dates'!$E$4:$X$250,MATCH("M6",'Exp Dates'!$E$2:$X$2,0),1)&amp;"!$A$2:$H$600",1),I$1,0))),VLOOKUP($B1846,INDIRECT(VLOOKUP($B1846,'Exp Dates'!$E$4:$X$250,MATCH("M6",'Exp Dates'!$E$2:$X$2,0),1)&amp;"!$A$2:$H$600",1),I$1,0)*$C1846,VLOOKUP($B1846,Interpolate!$B$3:$T$2004,MATCH("M6-I",Interpolate!$B$2:$T$2,0)))</f>
        <v>23</v>
      </c>
      <c r="J1846" s="11">
        <f ca="1">IF(NOT(ISNA(VLOOKUP($B1846,INDIRECT(VLOOKUP($B1846,'Exp Dates'!$E$4:$X$250,MATCH("M7",'Exp Dates'!$E$2:$X$2,0),1)&amp;"!$A$2:$H$600",1),J$1,0))),VLOOKUP($B1846,INDIRECT(VLOOKUP($B1846,'Exp Dates'!$E$4:$X$250,MATCH("M7",'Exp Dates'!$E$2:$X$2,0),1)&amp;"!$A$2:$H$600",1),J$1,0)*$C1846,VLOOKUP($B1846,Interpolate!$B$3:$T$2004,MATCH("M7-I",Interpolate!$B$2:$T$2,0)))</f>
        <v>23.45</v>
      </c>
      <c r="K1846" s="6">
        <f ca="1">IF(NOT(ISNA(VLOOKUP($B1846,INDIRECT(VLOOKUP($B1846,'Exp Dates'!$E$4:$X$250,MATCH("M1",'Exp Dates'!$E$2:$X$2,0),1)&amp;"!$A$2:$k$600",1),K$1,0))),VLOOKUP($B1846,INDIRECT(VLOOKUP($B1846,'Exp Dates'!$E$4:$X$250,MATCH("M1",'Exp Dates'!$E$2:$X$2,0),1)&amp;"!$A$2:$k$600",1),K$1,0),0)</f>
        <v>25303</v>
      </c>
      <c r="L1846" s="6">
        <f ca="1">IF(NOT(ISNA(VLOOKUP($B1846,INDIRECT(VLOOKUP($B1846,'Exp Dates'!$E$4:$X$250,MATCH("M2",'Exp Dates'!$E$2:$X$2,0),1)&amp;"!$A$2:$k$600",1),L$1,0))),VLOOKUP($B1846,INDIRECT(VLOOKUP($B1846,'Exp Dates'!$E$4:$X$250,MATCH("M2",'Exp Dates'!$E$2:$X$2,0),1)&amp;"!$A$2:$k$600",1),L$1,0),0)</f>
        <v>10684</v>
      </c>
      <c r="M1846" s="6">
        <f ca="1">IF(NOT(ISNA(VLOOKUP($B1846,INDIRECT(VLOOKUP($B1846,'Exp Dates'!$E$4:$X$250,MATCH("M3",'Exp Dates'!$E$2:$X$2,0),1)&amp;"!$A$2:$k$600",1),M$1,0))),VLOOKUP($B1846,INDIRECT(VLOOKUP($B1846,'Exp Dates'!$E$4:$X$250,MATCH("M3",'Exp Dates'!$E$2:$X$2,0),1)&amp;"!$A$2:$k$600",1),M$1,0),0)</f>
        <v>5334</v>
      </c>
      <c r="N1846" s="6">
        <f ca="1">IF(NOT(ISNA(VLOOKUP($B1846,INDIRECT(VLOOKUP($B1846,'Exp Dates'!$E$4:$X$250,MATCH("M4",'Exp Dates'!$E$2:$X$2,0),1)&amp;"!$A$2:$k$600",1),N$1,0))),VLOOKUP($B1846,INDIRECT(VLOOKUP($B1846,'Exp Dates'!$E$4:$X$250,MATCH("M4",'Exp Dates'!$E$2:$X$2,0),1)&amp;"!$A$2:$k$600",1),N$1,0),0)</f>
        <v>4134</v>
      </c>
      <c r="O1846" s="6">
        <f ca="1">IF(NOT(ISNA(VLOOKUP($B1846,INDIRECT(VLOOKUP($B1846,'Exp Dates'!$E$4:$X$250,MATCH("M5",'Exp Dates'!$E$2:$X$2,0),1)&amp;"!$A$2:$k$600",1),O$1,0))),VLOOKUP($B1846,INDIRECT(VLOOKUP($B1846,'Exp Dates'!$E$4:$X$250,MATCH("M5",'Exp Dates'!$E$2:$X$2,0),1)&amp;"!$A$2:$k$600",1),O$1,0),0)</f>
        <v>1979</v>
      </c>
      <c r="P1846" s="6">
        <f ca="1">IF(NOT(ISNA(VLOOKUP($B1846,INDIRECT(VLOOKUP($B1846,'Exp Dates'!$E$4:$X$250,MATCH("M6",'Exp Dates'!$E$2:$X$2,0),1)&amp;"!$A$2:$k$600",1),P$1,0))),VLOOKUP($B1846,INDIRECT(VLOOKUP($B1846,'Exp Dates'!$E$4:$X$250,MATCH("M6",'Exp Dates'!$E$2:$X$2,0),1)&amp;"!$A$2:$k$600",1),P$1,0),0)</f>
        <v>1293</v>
      </c>
      <c r="Q1846" s="6">
        <f ca="1">IF(NOT(ISNA(VLOOKUP($B1846,INDIRECT(VLOOKUP($B1846,'Exp Dates'!$E$4:$X$250,MATCH("M7",'Exp Dates'!$E$2:$X$2,0),1)&amp;"!$A$2:$k$600",1),Q$1,0))),VLOOKUP($B1846,INDIRECT(VLOOKUP($B1846,'Exp Dates'!$E$4:$X$250,MATCH("M7",'Exp Dates'!$E$2:$X$2,0),1)&amp;"!$A$2:$k$600",1),Q$1,0),0)</f>
        <v>828</v>
      </c>
      <c r="R1846" s="6">
        <f t="shared" ca="1" si="339"/>
        <v>35987</v>
      </c>
      <c r="S1846" s="6">
        <f t="shared" ca="1" si="341"/>
        <v>103988</v>
      </c>
      <c r="T1846" s="6">
        <f t="shared" ca="1" si="342"/>
        <v>1966914.8</v>
      </c>
      <c r="U1846" s="6">
        <f t="shared" ca="1" si="343"/>
        <v>85552</v>
      </c>
      <c r="V1846" s="6">
        <f t="shared" ca="1" si="344"/>
        <v>1881854.9499999997</v>
      </c>
      <c r="W1846" s="11">
        <f t="shared" ca="1" si="345"/>
        <v>1.0452000033265052</v>
      </c>
      <c r="X1846">
        <f ca="1">Master!AD1846</f>
        <v>3.4047619047619042E-2</v>
      </c>
      <c r="Y1846" s="6">
        <f t="shared" ca="1" si="346"/>
        <v>49555</v>
      </c>
      <c r="Z1846" s="6">
        <f t="shared" ca="1" si="347"/>
        <v>85552</v>
      </c>
      <c r="AA1846" s="6">
        <f t="shared" ca="1" si="340"/>
        <v>216933</v>
      </c>
      <c r="AB1846" s="11">
        <f>VLOOKUP(B1846,Master!B$3:N$10000,9,0)</f>
        <v>17.559999999999999</v>
      </c>
      <c r="AC1846" s="11">
        <v>18.495714285714286</v>
      </c>
      <c r="AD1846" s="11">
        <v>17.03857142857143</v>
      </c>
      <c r="AE1846" s="11">
        <f t="shared" si="348"/>
        <v>0.93571428571428683</v>
      </c>
      <c r="AF1846" s="11">
        <f>Master!N1846</f>
        <v>1343.8</v>
      </c>
      <c r="AG1846" s="6">
        <f ca="1">IF(NOT(ISNA(VLOOKUP($B1846,INDIRECT(VLOOKUP($B1846,'Exp Dates'!$E$4:$X$300,MATCH("M1",'Exp Dates'!$E$2:$X$2,0),1)&amp;"!$A$2:$k$600",1),AG$1,0))),VLOOKUP($B1846,INDIRECT(VLOOKUP($B1846,'Exp Dates'!$E$4:$X$300,MATCH("M1",'Exp Dates'!$E$2:$X$2,0),1)&amp;"!$A$2:$k$600",1),AG$1,0),0)</f>
        <v>69438</v>
      </c>
      <c r="AH1846" s="6">
        <f ca="1">IF(NOT(ISNA(VLOOKUP($B1846,INDIRECT(VLOOKUP($B1846,'Exp Dates'!$E$4:$X$300,MATCH("M2",'Exp Dates'!$E$2:$X$2,0),1)&amp;"!$A$2:$k$600",1),AH$1,0))),VLOOKUP($B1846,INDIRECT(VLOOKUP($B1846,'Exp Dates'!$E$4:$X$300,MATCH("M2",'Exp Dates'!$E$2:$X$2,0),1)&amp;"!$A$2:$k$600",1),AH$1,0),0)</f>
        <v>34550</v>
      </c>
      <c r="AI1846" s="6">
        <f ca="1">IF(NOT(ISNA(VLOOKUP($B1846,INDIRECT(VLOOKUP($B1846,'Exp Dates'!$E$4:$X$300,MATCH("M3",'Exp Dates'!$E$2:$X$2,0),1)&amp;"!$A$2:$k$600",1),AI$1,0))),VLOOKUP($B1846,INDIRECT(VLOOKUP($B1846,'Exp Dates'!$E$4:$X$300,MATCH("M3",'Exp Dates'!$E$2:$X$2,0),1)&amp;"!$A$2:$k$600",1),AI$1,0),0)</f>
        <v>27393</v>
      </c>
      <c r="AJ1846" s="6">
        <f ca="1">IF(NOT(ISNA(VLOOKUP($B1846,INDIRECT(VLOOKUP($B1846,'Exp Dates'!$E$4:$X$300,MATCH("M4",'Exp Dates'!$E$2:$X$2,0),1)&amp;"!$A$2:$k$600",1),AJ$1,0))),VLOOKUP($B1846,INDIRECT(VLOOKUP($B1846,'Exp Dates'!$E$4:$X$300,MATCH("M4",'Exp Dates'!$E$2:$X$2,0),1)&amp;"!$A$2:$k$600",1),AJ$1,0),0)</f>
        <v>19782</v>
      </c>
      <c r="AK1846" s="6">
        <f ca="1">IF(NOT(ISNA(VLOOKUP($B1846,INDIRECT(VLOOKUP($B1846,'Exp Dates'!$E$4:$X$300,MATCH("M5",'Exp Dates'!$E$2:$X$2,0),1)&amp;"!$A$2:$k$600",1),AK$1,0))),VLOOKUP($B1846,INDIRECT(VLOOKUP($B1846,'Exp Dates'!$E$4:$X$300,MATCH("M5",'Exp Dates'!$E$2:$X$2,0),1)&amp;"!$A$2:$k$600",1),AK$1,0),0)</f>
        <v>44389</v>
      </c>
      <c r="AL1846" s="6">
        <f ca="1">IF(NOT(ISNA(VLOOKUP($B1846,INDIRECT(VLOOKUP($B1846,'Exp Dates'!$E$4:$X$300,MATCH("M6",'Exp Dates'!$E$2:$X$2,0),1)&amp;"!$A$2:$k$600",1),AL$1,0))),VLOOKUP($B1846,INDIRECT(VLOOKUP($B1846,'Exp Dates'!$E$4:$X$300,MATCH("M6",'Exp Dates'!$E$2:$X$2,0),1)&amp;"!$A$2:$k$600",1),AL$1,0),0)</f>
        <v>17964</v>
      </c>
      <c r="AM1846" s="6">
        <f ca="1">IF(NOT(ISNA(VLOOKUP($B1846,INDIRECT(VLOOKUP($B1846,'Exp Dates'!$E$4:$X$300,MATCH("M7",'Exp Dates'!$E$2:$X$2,0),1)&amp;"!$A$2:$k$600",1),AM$1,0))),VLOOKUP($B1846,INDIRECT(VLOOKUP($B1846,'Exp Dates'!$E$4:$X$300,MATCH("M7",'Exp Dates'!$E$2:$X$2,0),1)&amp;"!$A$2:$k$600",1),AM$1,0),0)</f>
        <v>3417</v>
      </c>
      <c r="AN1846" s="74">
        <f t="shared" ca="1" si="349"/>
        <v>972852650</v>
      </c>
      <c r="AO1846">
        <f ca="1">IF(NOT(ISNA(VLOOKUP($B1846,INDIRECT(VLOOKUP($B1846,'Exp Dates'!$E$4:$X$300,MATCH("M1",'Exp Dates'!$E$2:$X$2,0),1)&amp;"!$A$2:$k$600",1),AO$1,0))),VLOOKUP($B1846,INDIRECT(VLOOKUP($B1846,'Exp Dates'!$E$4:$X$300,MATCH("M1",'Exp Dates'!$E$2:$X$2,0),1)&amp;"!$A$2:$k$600",1),AO$1,0),0)</f>
        <v>0</v>
      </c>
      <c r="AP1846">
        <f ca="1">IF(NOT(ISNA(VLOOKUP($B1846,INDIRECT(VLOOKUP($B1846,'Exp Dates'!$E$4:$X$300,MATCH("M2",'Exp Dates'!$E$2:$X$2,0),1)&amp;"!$A$2:$k$600",1),AP$1,0))),VLOOKUP($B1846,INDIRECT(VLOOKUP($B1846,'Exp Dates'!$E$4:$X$300,MATCH("M2",'Exp Dates'!$E$2:$X$2,0),1)&amp;"!$A$2:$k$600",1),AP$1,0),0)</f>
        <v>0</v>
      </c>
      <c r="AQ1846">
        <f t="shared" ca="1" si="350"/>
        <v>0</v>
      </c>
      <c r="AR1846">
        <f>VLOOKUP(B1846,Master!B$2:L$5000,11,0)</f>
        <v>0.9145833333333333</v>
      </c>
    </row>
    <row r="1847" spans="2:44" x14ac:dyDescent="0.25">
      <c r="B1847" s="52">
        <f>Master!B1847</f>
        <v>40746</v>
      </c>
      <c r="C1847" s="14">
        <v>1</v>
      </c>
      <c r="D1847" s="11">
        <f ca="1">IF(NOT(ISNA(VLOOKUP($B1847,INDIRECT(VLOOKUP($B1847,'Exp Dates'!$E$4:$X$250,MATCH("M1",'Exp Dates'!$E$2:$X$2,0),1)&amp;"!$A$2:$H$600",1),D$1,0))),VLOOKUP($B1847,INDIRECT(VLOOKUP($B1847,'Exp Dates'!$E$4:$X$250,MATCH("M1",'Exp Dates'!$E$2:$X$2,0),1)&amp;"!$A$2:$H$600",1),D$1,0)*$C1847,VLOOKUP($B1847,Interpolate!$B$3:$T$2004,MATCH("M1-I",Interpolate!$B$2:$T$2,0)))</f>
        <v>18.25</v>
      </c>
      <c r="E1847" s="11">
        <f ca="1">IF(NOT(ISNA(VLOOKUP($B1847,INDIRECT(VLOOKUP($B1847,'Exp Dates'!$E$4:$X$250,MATCH("M2",'Exp Dates'!$E$2:$X$2,0),1)&amp;"!$A$2:$H$600",1),E$1,0))),VLOOKUP($B1847,INDIRECT(VLOOKUP($B1847,'Exp Dates'!$E$4:$X$250,MATCH("M2",'Exp Dates'!$E$2:$X$2,0),1)&amp;"!$A$2:$H$600",1),E$1,0)*$C1847,VLOOKUP($B1847,Interpolate!$B$3:$T$2004,MATCH("M2-I",Interpolate!$B$2:$T$2,0)))</f>
        <v>19.899999999999999</v>
      </c>
      <c r="F1847" s="11">
        <f ca="1">IF(NOT(ISNA(VLOOKUP($B1847,INDIRECT(VLOOKUP($B1847,'Exp Dates'!$E$4:$X$250,MATCH("M3",'Exp Dates'!$E$2:$X$2,0),1)&amp;"!$A$2:$H$600",1),F$1,0))),VLOOKUP($B1847,INDIRECT(VLOOKUP($B1847,'Exp Dates'!$E$4:$X$250,MATCH("M3",'Exp Dates'!$E$2:$X$2,0),1)&amp;"!$A$2:$H$600",1),F$1,0)*$C1847,VLOOKUP($B1847,Interpolate!$B$3:$T$2004,MATCH("M3-I",Interpolate!$B$2:$T$2,0)))</f>
        <v>21.05</v>
      </c>
      <c r="G1847" s="11">
        <f ca="1">IF(NOT(ISNA(VLOOKUP($B1847,INDIRECT(VLOOKUP($B1847,'Exp Dates'!$E$4:$X$250,MATCH("M4",'Exp Dates'!$E$2:$X$2,0),1)&amp;"!$A$2:$H$600",1),G$1,0))),VLOOKUP($B1847,INDIRECT(VLOOKUP($B1847,'Exp Dates'!$E$4:$X$250,MATCH("M4",'Exp Dates'!$E$2:$X$2,0),1)&amp;"!$A$2:$H$600",1),G$1,0)*$C1847,VLOOKUP($B1847,Interpolate!$B$3:$T$2004,MATCH("M4-I",Interpolate!$B$2:$T$2,0)))</f>
        <v>21.4</v>
      </c>
      <c r="H1847" s="11">
        <f ca="1">IF(NOT(ISNA(VLOOKUP($B1847,INDIRECT(VLOOKUP($B1847,'Exp Dates'!$E$4:$X$250,MATCH("M5",'Exp Dates'!$E$2:$X$2,0),1)&amp;"!$A$2:$H$600",1),H$1,0))),VLOOKUP($B1847,INDIRECT(VLOOKUP($B1847,'Exp Dates'!$E$4:$X$250,MATCH("M5",'Exp Dates'!$E$2:$X$2,0),1)&amp;"!$A$2:$H$600",1),H$1,0)*$C1847,VLOOKUP($B1847,Interpolate!$B$3:$T$2004,MATCH("M5-I",Interpolate!$B$2:$T$2,0)))</f>
        <v>21.65</v>
      </c>
      <c r="I1847" s="11">
        <f ca="1">IF(NOT(ISNA(VLOOKUP($B1847,INDIRECT(VLOOKUP($B1847,'Exp Dates'!$E$4:$X$250,MATCH("M6",'Exp Dates'!$E$2:$X$2,0),1)&amp;"!$A$2:$H$600",1),I$1,0))),VLOOKUP($B1847,INDIRECT(VLOOKUP($B1847,'Exp Dates'!$E$4:$X$250,MATCH("M6",'Exp Dates'!$E$2:$X$2,0),1)&amp;"!$A$2:$H$600",1),I$1,0)*$C1847,VLOOKUP($B1847,Interpolate!$B$3:$T$2004,MATCH("M6-I",Interpolate!$B$2:$T$2,0)))</f>
        <v>22.95</v>
      </c>
      <c r="J1847" s="11">
        <f ca="1">IF(NOT(ISNA(VLOOKUP($B1847,INDIRECT(VLOOKUP($B1847,'Exp Dates'!$E$4:$X$250,MATCH("M7",'Exp Dates'!$E$2:$X$2,0),1)&amp;"!$A$2:$H$600",1),J$1,0))),VLOOKUP($B1847,INDIRECT(VLOOKUP($B1847,'Exp Dates'!$E$4:$X$250,MATCH("M7",'Exp Dates'!$E$2:$X$2,0),1)&amp;"!$A$2:$H$600",1),J$1,0)*$C1847,VLOOKUP($B1847,Interpolate!$B$3:$T$2004,MATCH("M7-I",Interpolate!$B$2:$T$2,0)))</f>
        <v>23.45</v>
      </c>
      <c r="K1847" s="6">
        <f ca="1">IF(NOT(ISNA(VLOOKUP($B1847,INDIRECT(VLOOKUP($B1847,'Exp Dates'!$E$4:$X$250,MATCH("M1",'Exp Dates'!$E$2:$X$2,0),1)&amp;"!$A$2:$k$600",1),K$1,0))),VLOOKUP($B1847,INDIRECT(VLOOKUP($B1847,'Exp Dates'!$E$4:$X$250,MATCH("M1",'Exp Dates'!$E$2:$X$2,0),1)&amp;"!$A$2:$k$600",1),K$1,0),0)</f>
        <v>16437</v>
      </c>
      <c r="L1847" s="6">
        <f ca="1">IF(NOT(ISNA(VLOOKUP($B1847,INDIRECT(VLOOKUP($B1847,'Exp Dates'!$E$4:$X$250,MATCH("M2",'Exp Dates'!$E$2:$X$2,0),1)&amp;"!$A$2:$k$600",1),L$1,0))),VLOOKUP($B1847,INDIRECT(VLOOKUP($B1847,'Exp Dates'!$E$4:$X$250,MATCH("M2",'Exp Dates'!$E$2:$X$2,0),1)&amp;"!$A$2:$k$600",1),L$1,0),0)</f>
        <v>10226</v>
      </c>
      <c r="M1847" s="6">
        <f ca="1">IF(NOT(ISNA(VLOOKUP($B1847,INDIRECT(VLOOKUP($B1847,'Exp Dates'!$E$4:$X$250,MATCH("M3",'Exp Dates'!$E$2:$X$2,0),1)&amp;"!$A$2:$k$600",1),M$1,0))),VLOOKUP($B1847,INDIRECT(VLOOKUP($B1847,'Exp Dates'!$E$4:$X$250,MATCH("M3",'Exp Dates'!$E$2:$X$2,0),1)&amp;"!$A$2:$k$600",1),M$1,0),0)</f>
        <v>5806</v>
      </c>
      <c r="N1847" s="6">
        <f ca="1">IF(NOT(ISNA(VLOOKUP($B1847,INDIRECT(VLOOKUP($B1847,'Exp Dates'!$E$4:$X$250,MATCH("M4",'Exp Dates'!$E$2:$X$2,0),1)&amp;"!$A$2:$k$600",1),N$1,0))),VLOOKUP($B1847,INDIRECT(VLOOKUP($B1847,'Exp Dates'!$E$4:$X$250,MATCH("M4",'Exp Dates'!$E$2:$X$2,0),1)&amp;"!$A$2:$k$600",1),N$1,0),0)</f>
        <v>5021</v>
      </c>
      <c r="O1847" s="6">
        <f ca="1">IF(NOT(ISNA(VLOOKUP($B1847,INDIRECT(VLOOKUP($B1847,'Exp Dates'!$E$4:$X$250,MATCH("M5",'Exp Dates'!$E$2:$X$2,0),1)&amp;"!$A$2:$k$600",1),O$1,0))),VLOOKUP($B1847,INDIRECT(VLOOKUP($B1847,'Exp Dates'!$E$4:$X$250,MATCH("M5",'Exp Dates'!$E$2:$X$2,0),1)&amp;"!$A$2:$k$600",1),O$1,0),0)</f>
        <v>2315</v>
      </c>
      <c r="P1847" s="6">
        <f ca="1">IF(NOT(ISNA(VLOOKUP($B1847,INDIRECT(VLOOKUP($B1847,'Exp Dates'!$E$4:$X$250,MATCH("M6",'Exp Dates'!$E$2:$X$2,0),1)&amp;"!$A$2:$k$600",1),P$1,0))),VLOOKUP($B1847,INDIRECT(VLOOKUP($B1847,'Exp Dates'!$E$4:$X$250,MATCH("M6",'Exp Dates'!$E$2:$X$2,0),1)&amp;"!$A$2:$k$600",1),P$1,0),0)</f>
        <v>1264</v>
      </c>
      <c r="Q1847" s="6">
        <f ca="1">IF(NOT(ISNA(VLOOKUP($B1847,INDIRECT(VLOOKUP($B1847,'Exp Dates'!$E$4:$X$250,MATCH("M7",'Exp Dates'!$E$2:$X$2,0),1)&amp;"!$A$2:$k$600",1),Q$1,0))),VLOOKUP($B1847,INDIRECT(VLOOKUP($B1847,'Exp Dates'!$E$4:$X$250,MATCH("M7",'Exp Dates'!$E$2:$X$2,0),1)&amp;"!$A$2:$k$600",1),Q$1,0),0)</f>
        <v>581</v>
      </c>
      <c r="R1847" s="6">
        <f t="shared" ca="1" si="339"/>
        <v>26663</v>
      </c>
      <c r="S1847" s="6">
        <f t="shared" ca="1" si="341"/>
        <v>100152</v>
      </c>
      <c r="T1847" s="6">
        <f t="shared" ca="1" si="342"/>
        <v>1885880.4</v>
      </c>
      <c r="U1847" s="6">
        <f t="shared" ca="1" si="343"/>
        <v>86420</v>
      </c>
      <c r="V1847" s="6">
        <f t="shared" ca="1" si="344"/>
        <v>1896144.6499999997</v>
      </c>
      <c r="W1847" s="11">
        <f t="shared" ca="1" si="345"/>
        <v>0.99458677902026105</v>
      </c>
      <c r="X1847">
        <f ca="1">Master!AD1847</f>
        <v>3.5476190476190488E-2</v>
      </c>
      <c r="Y1847" s="6">
        <f t="shared" ca="1" si="346"/>
        <v>41650</v>
      </c>
      <c r="Z1847" s="6">
        <f t="shared" ca="1" si="347"/>
        <v>86420</v>
      </c>
      <c r="AA1847" s="6">
        <f t="shared" ca="1" si="340"/>
        <v>215160</v>
      </c>
      <c r="AB1847" s="11">
        <f>VLOOKUP(B1847,Master!B$3:N$10000,9,0)</f>
        <v>17.52</v>
      </c>
      <c r="AC1847" s="11">
        <v>18.438571428571429</v>
      </c>
      <c r="AD1847" s="11">
        <v>17.024285714285714</v>
      </c>
      <c r="AE1847" s="11">
        <f t="shared" si="348"/>
        <v>0.91857142857142904</v>
      </c>
      <c r="AF1847" s="11">
        <f>Master!N1847</f>
        <v>1345.02</v>
      </c>
      <c r="AG1847" s="6">
        <f ca="1">IF(NOT(ISNA(VLOOKUP($B1847,INDIRECT(VLOOKUP($B1847,'Exp Dates'!$E$4:$X$300,MATCH("M1",'Exp Dates'!$E$2:$X$2,0),1)&amp;"!$A$2:$k$600",1),AG$1,0))),VLOOKUP($B1847,INDIRECT(VLOOKUP($B1847,'Exp Dates'!$E$4:$X$300,MATCH("M1",'Exp Dates'!$E$2:$X$2,0),1)&amp;"!$A$2:$k$600",1),AG$1,0),0)</f>
        <v>64936</v>
      </c>
      <c r="AH1847" s="6">
        <f ca="1">IF(NOT(ISNA(VLOOKUP($B1847,INDIRECT(VLOOKUP($B1847,'Exp Dates'!$E$4:$X$300,MATCH("M2",'Exp Dates'!$E$2:$X$2,0),1)&amp;"!$A$2:$k$600",1),AH$1,0))),VLOOKUP($B1847,INDIRECT(VLOOKUP($B1847,'Exp Dates'!$E$4:$X$300,MATCH("M2",'Exp Dates'!$E$2:$X$2,0),1)&amp;"!$A$2:$k$600",1),AH$1,0),0)</f>
        <v>35216</v>
      </c>
      <c r="AI1847" s="6">
        <f ca="1">IF(NOT(ISNA(VLOOKUP($B1847,INDIRECT(VLOOKUP($B1847,'Exp Dates'!$E$4:$X$300,MATCH("M3",'Exp Dates'!$E$2:$X$2,0),1)&amp;"!$A$2:$k$600",1),AI$1,0))),VLOOKUP($B1847,INDIRECT(VLOOKUP($B1847,'Exp Dates'!$E$4:$X$300,MATCH("M3",'Exp Dates'!$E$2:$X$2,0),1)&amp;"!$A$2:$k$600",1),AI$1,0),0)</f>
        <v>28588</v>
      </c>
      <c r="AJ1847" s="6">
        <f ca="1">IF(NOT(ISNA(VLOOKUP($B1847,INDIRECT(VLOOKUP($B1847,'Exp Dates'!$E$4:$X$300,MATCH("M4",'Exp Dates'!$E$2:$X$2,0),1)&amp;"!$A$2:$k$600",1),AJ$1,0))),VLOOKUP($B1847,INDIRECT(VLOOKUP($B1847,'Exp Dates'!$E$4:$X$300,MATCH("M4",'Exp Dates'!$E$2:$X$2,0),1)&amp;"!$A$2:$k$600",1),AJ$1,0),0)</f>
        <v>19799</v>
      </c>
      <c r="AK1847" s="6">
        <f ca="1">IF(NOT(ISNA(VLOOKUP($B1847,INDIRECT(VLOOKUP($B1847,'Exp Dates'!$E$4:$X$300,MATCH("M5",'Exp Dates'!$E$2:$X$2,0),1)&amp;"!$A$2:$k$600",1),AK$1,0))),VLOOKUP($B1847,INDIRECT(VLOOKUP($B1847,'Exp Dates'!$E$4:$X$300,MATCH("M5",'Exp Dates'!$E$2:$X$2,0),1)&amp;"!$A$2:$k$600",1),AK$1,0),0)</f>
        <v>44838</v>
      </c>
      <c r="AL1847" s="6">
        <f ca="1">IF(NOT(ISNA(VLOOKUP($B1847,INDIRECT(VLOOKUP($B1847,'Exp Dates'!$E$4:$X$300,MATCH("M6",'Exp Dates'!$E$2:$X$2,0),1)&amp;"!$A$2:$k$600",1),AL$1,0))),VLOOKUP($B1847,INDIRECT(VLOOKUP($B1847,'Exp Dates'!$E$4:$X$300,MATCH("M6",'Exp Dates'!$E$2:$X$2,0),1)&amp;"!$A$2:$k$600",1),AL$1,0),0)</f>
        <v>18216</v>
      </c>
      <c r="AM1847" s="6">
        <f ca="1">IF(NOT(ISNA(VLOOKUP($B1847,INDIRECT(VLOOKUP($B1847,'Exp Dates'!$E$4:$X$300,MATCH("M7",'Exp Dates'!$E$2:$X$2,0),1)&amp;"!$A$2:$k$600",1),AM$1,0))),VLOOKUP($B1847,INDIRECT(VLOOKUP($B1847,'Exp Dates'!$E$4:$X$300,MATCH("M7",'Exp Dates'!$E$2:$X$2,0),1)&amp;"!$A$2:$k$600",1),AM$1,0),0)</f>
        <v>3567</v>
      </c>
      <c r="AN1847" s="74">
        <f t="shared" ca="1" si="349"/>
        <v>825891350.00000012</v>
      </c>
      <c r="AO1847">
        <f ca="1">IF(NOT(ISNA(VLOOKUP($B1847,INDIRECT(VLOOKUP($B1847,'Exp Dates'!$E$4:$X$300,MATCH("M1",'Exp Dates'!$E$2:$X$2,0),1)&amp;"!$A$2:$k$600",1),AO$1,0))),VLOOKUP($B1847,INDIRECT(VLOOKUP($B1847,'Exp Dates'!$E$4:$X$300,MATCH("M1",'Exp Dates'!$E$2:$X$2,0),1)&amp;"!$A$2:$k$600",1),AO$1,0),0)</f>
        <v>441</v>
      </c>
      <c r="AP1847">
        <f ca="1">IF(NOT(ISNA(VLOOKUP($B1847,INDIRECT(VLOOKUP($B1847,'Exp Dates'!$E$4:$X$300,MATCH("M2",'Exp Dates'!$E$2:$X$2,0),1)&amp;"!$A$2:$k$600",1),AP$1,0))),VLOOKUP($B1847,INDIRECT(VLOOKUP($B1847,'Exp Dates'!$E$4:$X$300,MATCH("M2",'Exp Dates'!$E$2:$X$2,0),1)&amp;"!$A$2:$k$600",1),AP$1,0),0)</f>
        <v>49</v>
      </c>
      <c r="AQ1847">
        <f t="shared" ca="1" si="350"/>
        <v>490</v>
      </c>
      <c r="AR1847">
        <f>VLOOKUP(B1847,Master!B$2:L$5000,11,0)</f>
        <v>0.91249999999999998</v>
      </c>
    </row>
    <row r="1848" spans="2:44" x14ac:dyDescent="0.25">
      <c r="B1848" s="52">
        <f>Master!B1848</f>
        <v>40749</v>
      </c>
      <c r="C1848" s="14">
        <v>1</v>
      </c>
      <c r="D1848" s="11">
        <f ca="1">IF(NOT(ISNA(VLOOKUP($B1848,INDIRECT(VLOOKUP($B1848,'Exp Dates'!$E$4:$X$250,MATCH("M1",'Exp Dates'!$E$2:$X$2,0),1)&amp;"!$A$2:$H$600",1),D$1,0))),VLOOKUP($B1848,INDIRECT(VLOOKUP($B1848,'Exp Dates'!$E$4:$X$250,MATCH("M1",'Exp Dates'!$E$2:$X$2,0),1)&amp;"!$A$2:$H$600",1),D$1,0)*$C1848,VLOOKUP($B1848,Interpolate!$B$3:$T$2004,MATCH("M1-I",Interpolate!$B$2:$T$2,0)))</f>
        <v>19.350000000000001</v>
      </c>
      <c r="E1848" s="11">
        <f ca="1">IF(NOT(ISNA(VLOOKUP($B1848,INDIRECT(VLOOKUP($B1848,'Exp Dates'!$E$4:$X$250,MATCH("M2",'Exp Dates'!$E$2:$X$2,0),1)&amp;"!$A$2:$H$600",1),E$1,0))),VLOOKUP($B1848,INDIRECT(VLOOKUP($B1848,'Exp Dates'!$E$4:$X$250,MATCH("M2",'Exp Dates'!$E$2:$X$2,0),1)&amp;"!$A$2:$H$600",1),E$1,0)*$C1848,VLOOKUP($B1848,Interpolate!$B$3:$T$2004,MATCH("M2-I",Interpolate!$B$2:$T$2,0)))</f>
        <v>20.3</v>
      </c>
      <c r="F1848" s="11">
        <f ca="1">IF(NOT(ISNA(VLOOKUP($B1848,INDIRECT(VLOOKUP($B1848,'Exp Dates'!$E$4:$X$250,MATCH("M3",'Exp Dates'!$E$2:$X$2,0),1)&amp;"!$A$2:$H$600",1),F$1,0))),VLOOKUP($B1848,INDIRECT(VLOOKUP($B1848,'Exp Dates'!$E$4:$X$250,MATCH("M3",'Exp Dates'!$E$2:$X$2,0),1)&amp;"!$A$2:$H$600",1),F$1,0)*$C1848,VLOOKUP($B1848,Interpolate!$B$3:$T$2004,MATCH("M3-I",Interpolate!$B$2:$T$2,0)))</f>
        <v>21.5</v>
      </c>
      <c r="G1848" s="11">
        <f ca="1">IF(NOT(ISNA(VLOOKUP($B1848,INDIRECT(VLOOKUP($B1848,'Exp Dates'!$E$4:$X$250,MATCH("M4",'Exp Dates'!$E$2:$X$2,0),1)&amp;"!$A$2:$H$600",1),G$1,0))),VLOOKUP($B1848,INDIRECT(VLOOKUP($B1848,'Exp Dates'!$E$4:$X$250,MATCH("M4",'Exp Dates'!$E$2:$X$2,0),1)&amp;"!$A$2:$H$600",1),G$1,0)*$C1848,VLOOKUP($B1848,Interpolate!$B$3:$T$2004,MATCH("M4-I",Interpolate!$B$2:$T$2,0)))</f>
        <v>21.8</v>
      </c>
      <c r="H1848" s="11">
        <f ca="1">IF(NOT(ISNA(VLOOKUP($B1848,INDIRECT(VLOOKUP($B1848,'Exp Dates'!$E$4:$X$250,MATCH("M5",'Exp Dates'!$E$2:$X$2,0),1)&amp;"!$A$2:$H$600",1),H$1,0))),VLOOKUP($B1848,INDIRECT(VLOOKUP($B1848,'Exp Dates'!$E$4:$X$250,MATCH("M5",'Exp Dates'!$E$2:$X$2,0),1)&amp;"!$A$2:$H$600",1),H$1,0)*$C1848,VLOOKUP($B1848,Interpolate!$B$3:$T$2004,MATCH("M5-I",Interpolate!$B$2:$T$2,0)))</f>
        <v>21.95</v>
      </c>
      <c r="I1848" s="11">
        <f ca="1">IF(NOT(ISNA(VLOOKUP($B1848,INDIRECT(VLOOKUP($B1848,'Exp Dates'!$E$4:$X$250,MATCH("M6",'Exp Dates'!$E$2:$X$2,0),1)&amp;"!$A$2:$H$600",1),I$1,0))),VLOOKUP($B1848,INDIRECT(VLOOKUP($B1848,'Exp Dates'!$E$4:$X$250,MATCH("M6",'Exp Dates'!$E$2:$X$2,0),1)&amp;"!$A$2:$H$600",1),I$1,0)*$C1848,VLOOKUP($B1848,Interpolate!$B$3:$T$2004,MATCH("M6-I",Interpolate!$B$2:$T$2,0)))</f>
        <v>23.25</v>
      </c>
      <c r="J1848" s="11">
        <f ca="1">IF(NOT(ISNA(VLOOKUP($B1848,INDIRECT(VLOOKUP($B1848,'Exp Dates'!$E$4:$X$250,MATCH("M7",'Exp Dates'!$E$2:$X$2,0),1)&amp;"!$A$2:$H$600",1),J$1,0))),VLOOKUP($B1848,INDIRECT(VLOOKUP($B1848,'Exp Dates'!$E$4:$X$250,MATCH("M7",'Exp Dates'!$E$2:$X$2,0),1)&amp;"!$A$2:$H$600",1),J$1,0)*$C1848,VLOOKUP($B1848,Interpolate!$B$3:$T$2004,MATCH("M7-I",Interpolate!$B$2:$T$2,0)))</f>
        <v>23.8</v>
      </c>
      <c r="K1848" s="6">
        <f ca="1">IF(NOT(ISNA(VLOOKUP($B1848,INDIRECT(VLOOKUP($B1848,'Exp Dates'!$E$4:$X$250,MATCH("M1",'Exp Dates'!$E$2:$X$2,0),1)&amp;"!$A$2:$k$600",1),K$1,0))),VLOOKUP($B1848,INDIRECT(VLOOKUP($B1848,'Exp Dates'!$E$4:$X$250,MATCH("M1",'Exp Dates'!$E$2:$X$2,0),1)&amp;"!$A$2:$k$600",1),K$1,0),0)</f>
        <v>18769</v>
      </c>
      <c r="L1848" s="6">
        <f ca="1">IF(NOT(ISNA(VLOOKUP($B1848,INDIRECT(VLOOKUP($B1848,'Exp Dates'!$E$4:$X$250,MATCH("M2",'Exp Dates'!$E$2:$X$2,0),1)&amp;"!$A$2:$k$600",1),L$1,0))),VLOOKUP($B1848,INDIRECT(VLOOKUP($B1848,'Exp Dates'!$E$4:$X$250,MATCH("M2",'Exp Dates'!$E$2:$X$2,0),1)&amp;"!$A$2:$k$600",1),L$1,0),0)</f>
        <v>9029</v>
      </c>
      <c r="M1848" s="6">
        <f ca="1">IF(NOT(ISNA(VLOOKUP($B1848,INDIRECT(VLOOKUP($B1848,'Exp Dates'!$E$4:$X$250,MATCH("M3",'Exp Dates'!$E$2:$X$2,0),1)&amp;"!$A$2:$k$600",1),M$1,0))),VLOOKUP($B1848,INDIRECT(VLOOKUP($B1848,'Exp Dates'!$E$4:$X$250,MATCH("M3",'Exp Dates'!$E$2:$X$2,0),1)&amp;"!$A$2:$k$600",1),M$1,0),0)</f>
        <v>3338</v>
      </c>
      <c r="N1848" s="6">
        <f ca="1">IF(NOT(ISNA(VLOOKUP($B1848,INDIRECT(VLOOKUP($B1848,'Exp Dates'!$E$4:$X$250,MATCH("M4",'Exp Dates'!$E$2:$X$2,0),1)&amp;"!$A$2:$k$600",1),N$1,0))),VLOOKUP($B1848,INDIRECT(VLOOKUP($B1848,'Exp Dates'!$E$4:$X$250,MATCH("M4",'Exp Dates'!$E$2:$X$2,0),1)&amp;"!$A$2:$k$600",1),N$1,0),0)</f>
        <v>3526</v>
      </c>
      <c r="O1848" s="6">
        <f ca="1">IF(NOT(ISNA(VLOOKUP($B1848,INDIRECT(VLOOKUP($B1848,'Exp Dates'!$E$4:$X$250,MATCH("M5",'Exp Dates'!$E$2:$X$2,0),1)&amp;"!$A$2:$k$600",1),O$1,0))),VLOOKUP($B1848,INDIRECT(VLOOKUP($B1848,'Exp Dates'!$E$4:$X$250,MATCH("M5",'Exp Dates'!$E$2:$X$2,0),1)&amp;"!$A$2:$k$600",1),O$1,0),0)</f>
        <v>2139</v>
      </c>
      <c r="P1848" s="6">
        <f ca="1">IF(NOT(ISNA(VLOOKUP($B1848,INDIRECT(VLOOKUP($B1848,'Exp Dates'!$E$4:$X$250,MATCH("M6",'Exp Dates'!$E$2:$X$2,0),1)&amp;"!$A$2:$k$600",1),P$1,0))),VLOOKUP($B1848,INDIRECT(VLOOKUP($B1848,'Exp Dates'!$E$4:$X$250,MATCH("M6",'Exp Dates'!$E$2:$X$2,0),1)&amp;"!$A$2:$k$600",1),P$1,0),0)</f>
        <v>1193</v>
      </c>
      <c r="Q1848" s="6">
        <f ca="1">IF(NOT(ISNA(VLOOKUP($B1848,INDIRECT(VLOOKUP($B1848,'Exp Dates'!$E$4:$X$250,MATCH("M7",'Exp Dates'!$E$2:$X$2,0),1)&amp;"!$A$2:$k$600",1),Q$1,0))),VLOOKUP($B1848,INDIRECT(VLOOKUP($B1848,'Exp Dates'!$E$4:$X$250,MATCH("M7",'Exp Dates'!$E$2:$X$2,0),1)&amp;"!$A$2:$k$600",1),Q$1,0),0)</f>
        <v>601</v>
      </c>
      <c r="R1848" s="6">
        <f t="shared" ca="1" si="339"/>
        <v>27798</v>
      </c>
      <c r="S1848" s="6">
        <f t="shared" ca="1" si="341"/>
        <v>100522</v>
      </c>
      <c r="T1848" s="6">
        <f t="shared" ca="1" si="342"/>
        <v>1978771.5500000003</v>
      </c>
      <c r="U1848" s="6">
        <f t="shared" ca="1" si="343"/>
        <v>87197</v>
      </c>
      <c r="V1848" s="6">
        <f t="shared" ca="1" si="344"/>
        <v>1941977.95</v>
      </c>
      <c r="W1848" s="11">
        <f t="shared" ca="1" si="345"/>
        <v>1.0189464561119246</v>
      </c>
      <c r="X1848">
        <f ca="1">Master!AD1848</f>
        <v>3.4761904761904765E-2</v>
      </c>
      <c r="Y1848" s="6">
        <f t="shared" ca="1" si="346"/>
        <v>38595</v>
      </c>
      <c r="Z1848" s="6">
        <f t="shared" ca="1" si="347"/>
        <v>87197</v>
      </c>
      <c r="AA1848" s="6">
        <f t="shared" ca="1" si="340"/>
        <v>216558</v>
      </c>
      <c r="AB1848" s="11">
        <f>VLOOKUP(B1848,Master!B$3:N$10000,9,0)</f>
        <v>19.350000000000001</v>
      </c>
      <c r="AC1848" s="11">
        <v>19.540000000000003</v>
      </c>
      <c r="AD1848" s="11">
        <v>18.725714285714286</v>
      </c>
      <c r="AE1848" s="11">
        <f t="shared" si="348"/>
        <v>0.19000000000000128</v>
      </c>
      <c r="AF1848" s="11">
        <f>Master!N1848</f>
        <v>1337.43</v>
      </c>
      <c r="AG1848" s="6">
        <f ca="1">IF(NOT(ISNA(VLOOKUP($B1848,INDIRECT(VLOOKUP($B1848,'Exp Dates'!$E$4:$X$300,MATCH("M1",'Exp Dates'!$E$2:$X$2,0),1)&amp;"!$A$2:$k$600",1),AG$1,0))),VLOOKUP($B1848,INDIRECT(VLOOKUP($B1848,'Exp Dates'!$E$4:$X$300,MATCH("M1",'Exp Dates'!$E$2:$X$2,0),1)&amp;"!$A$2:$k$600",1),AG$1,0),0)</f>
        <v>65079</v>
      </c>
      <c r="AH1848" s="6">
        <f ca="1">IF(NOT(ISNA(VLOOKUP($B1848,INDIRECT(VLOOKUP($B1848,'Exp Dates'!$E$4:$X$300,MATCH("M2",'Exp Dates'!$E$2:$X$2,0),1)&amp;"!$A$2:$k$600",1),AH$1,0))),VLOOKUP($B1848,INDIRECT(VLOOKUP($B1848,'Exp Dates'!$E$4:$X$300,MATCH("M2",'Exp Dates'!$E$2:$X$2,0),1)&amp;"!$A$2:$k$600",1),AH$1,0),0)</f>
        <v>35443</v>
      </c>
      <c r="AI1848" s="6">
        <f ca="1">IF(NOT(ISNA(VLOOKUP($B1848,INDIRECT(VLOOKUP($B1848,'Exp Dates'!$E$4:$X$300,MATCH("M3",'Exp Dates'!$E$2:$X$2,0),1)&amp;"!$A$2:$k$600",1),AI$1,0))),VLOOKUP($B1848,INDIRECT(VLOOKUP($B1848,'Exp Dates'!$E$4:$X$300,MATCH("M3",'Exp Dates'!$E$2:$X$2,0),1)&amp;"!$A$2:$k$600",1),AI$1,0),0)</f>
        <v>28839</v>
      </c>
      <c r="AJ1848" s="6">
        <f ca="1">IF(NOT(ISNA(VLOOKUP($B1848,INDIRECT(VLOOKUP($B1848,'Exp Dates'!$E$4:$X$300,MATCH("M4",'Exp Dates'!$E$2:$X$2,0),1)&amp;"!$A$2:$k$600",1),AJ$1,0))),VLOOKUP($B1848,INDIRECT(VLOOKUP($B1848,'Exp Dates'!$E$4:$X$300,MATCH("M4",'Exp Dates'!$E$2:$X$2,0),1)&amp;"!$A$2:$k$600",1),AJ$1,0),0)</f>
        <v>19686</v>
      </c>
      <c r="AK1848" s="6">
        <f ca="1">IF(NOT(ISNA(VLOOKUP($B1848,INDIRECT(VLOOKUP($B1848,'Exp Dates'!$E$4:$X$300,MATCH("M5",'Exp Dates'!$E$2:$X$2,0),1)&amp;"!$A$2:$k$600",1),AK$1,0))),VLOOKUP($B1848,INDIRECT(VLOOKUP($B1848,'Exp Dates'!$E$4:$X$300,MATCH("M5",'Exp Dates'!$E$2:$X$2,0),1)&amp;"!$A$2:$k$600",1),AK$1,0),0)</f>
        <v>45261</v>
      </c>
      <c r="AL1848" s="6">
        <f ca="1">IF(NOT(ISNA(VLOOKUP($B1848,INDIRECT(VLOOKUP($B1848,'Exp Dates'!$E$4:$X$300,MATCH("M6",'Exp Dates'!$E$2:$X$2,0),1)&amp;"!$A$2:$k$600",1),AL$1,0))),VLOOKUP($B1848,INDIRECT(VLOOKUP($B1848,'Exp Dates'!$E$4:$X$300,MATCH("M6",'Exp Dates'!$E$2:$X$2,0),1)&amp;"!$A$2:$k$600",1),AL$1,0),0)</f>
        <v>18556</v>
      </c>
      <c r="AM1848" s="6">
        <f ca="1">IF(NOT(ISNA(VLOOKUP($B1848,INDIRECT(VLOOKUP($B1848,'Exp Dates'!$E$4:$X$300,MATCH("M7",'Exp Dates'!$E$2:$X$2,0),1)&amp;"!$A$2:$k$600",1),AM$1,0))),VLOOKUP($B1848,INDIRECT(VLOOKUP($B1848,'Exp Dates'!$E$4:$X$300,MATCH("M7",'Exp Dates'!$E$2:$X$2,0),1)&amp;"!$A$2:$k$600",1),AM$1,0),0)</f>
        <v>3694</v>
      </c>
      <c r="AN1848" s="74">
        <f t="shared" ca="1" si="349"/>
        <v>784094750.00000024</v>
      </c>
      <c r="AO1848">
        <f ca="1">IF(NOT(ISNA(VLOOKUP($B1848,INDIRECT(VLOOKUP($B1848,'Exp Dates'!$E$4:$X$300,MATCH("M1",'Exp Dates'!$E$2:$X$2,0),1)&amp;"!$A$2:$k$600",1),AO$1,0))),VLOOKUP($B1848,INDIRECT(VLOOKUP($B1848,'Exp Dates'!$E$4:$X$300,MATCH("M1",'Exp Dates'!$E$2:$X$2,0),1)&amp;"!$A$2:$k$600",1),AO$1,0),0)</f>
        <v>765</v>
      </c>
      <c r="AP1848">
        <f ca="1">IF(NOT(ISNA(VLOOKUP($B1848,INDIRECT(VLOOKUP($B1848,'Exp Dates'!$E$4:$X$300,MATCH("M2",'Exp Dates'!$E$2:$X$2,0),1)&amp;"!$A$2:$k$600",1),AP$1,0))),VLOOKUP($B1848,INDIRECT(VLOOKUP($B1848,'Exp Dates'!$E$4:$X$300,MATCH("M2",'Exp Dates'!$E$2:$X$2,0),1)&amp;"!$A$2:$k$600",1),AP$1,0),0)</f>
        <v>135</v>
      </c>
      <c r="AQ1848">
        <f t="shared" ca="1" si="350"/>
        <v>900</v>
      </c>
      <c r="AR1848">
        <f>VLOOKUP(B1848,Master!B$2:L$5000,11,0)</f>
        <v>0.95508390918065156</v>
      </c>
    </row>
    <row r="1849" spans="2:44" x14ac:dyDescent="0.25">
      <c r="B1849" s="52">
        <f>Master!B1849</f>
        <v>40750</v>
      </c>
      <c r="C1849" s="14">
        <v>1</v>
      </c>
      <c r="D1849" s="11">
        <f ca="1">IF(NOT(ISNA(VLOOKUP($B1849,INDIRECT(VLOOKUP($B1849,'Exp Dates'!$E$4:$X$250,MATCH("M1",'Exp Dates'!$E$2:$X$2,0),1)&amp;"!$A$2:$H$600",1),D$1,0))),VLOOKUP($B1849,INDIRECT(VLOOKUP($B1849,'Exp Dates'!$E$4:$X$250,MATCH("M1",'Exp Dates'!$E$2:$X$2,0),1)&amp;"!$A$2:$H$600",1),D$1,0)*$C1849,VLOOKUP($B1849,Interpolate!$B$3:$T$2004,MATCH("M1-I",Interpolate!$B$2:$T$2,0)))</f>
        <v>19.649999999999999</v>
      </c>
      <c r="E1849" s="11">
        <f ca="1">IF(NOT(ISNA(VLOOKUP($B1849,INDIRECT(VLOOKUP($B1849,'Exp Dates'!$E$4:$X$250,MATCH("M2",'Exp Dates'!$E$2:$X$2,0),1)&amp;"!$A$2:$H$600",1),E$1,0))),VLOOKUP($B1849,INDIRECT(VLOOKUP($B1849,'Exp Dates'!$E$4:$X$250,MATCH("M2",'Exp Dates'!$E$2:$X$2,0),1)&amp;"!$A$2:$H$600",1),E$1,0)*$C1849,VLOOKUP($B1849,Interpolate!$B$3:$T$2004,MATCH("M2-I",Interpolate!$B$2:$T$2,0)))</f>
        <v>20.7</v>
      </c>
      <c r="F1849" s="11">
        <f ca="1">IF(NOT(ISNA(VLOOKUP($B1849,INDIRECT(VLOOKUP($B1849,'Exp Dates'!$E$4:$X$250,MATCH("M3",'Exp Dates'!$E$2:$X$2,0),1)&amp;"!$A$2:$H$600",1),F$1,0))),VLOOKUP($B1849,INDIRECT(VLOOKUP($B1849,'Exp Dates'!$E$4:$X$250,MATCH("M3",'Exp Dates'!$E$2:$X$2,0),1)&amp;"!$A$2:$H$600",1),F$1,0)*$C1849,VLOOKUP($B1849,Interpolate!$B$3:$T$2004,MATCH("M3-I",Interpolate!$B$2:$T$2,0)))</f>
        <v>21.8</v>
      </c>
      <c r="G1849" s="11">
        <f ca="1">IF(NOT(ISNA(VLOOKUP($B1849,INDIRECT(VLOOKUP($B1849,'Exp Dates'!$E$4:$X$250,MATCH("M4",'Exp Dates'!$E$2:$X$2,0),1)&amp;"!$A$2:$H$600",1),G$1,0))),VLOOKUP($B1849,INDIRECT(VLOOKUP($B1849,'Exp Dates'!$E$4:$X$250,MATCH("M4",'Exp Dates'!$E$2:$X$2,0),1)&amp;"!$A$2:$H$600",1),G$1,0)*$C1849,VLOOKUP($B1849,Interpolate!$B$3:$T$2004,MATCH("M4-I",Interpolate!$B$2:$T$2,0)))</f>
        <v>22</v>
      </c>
      <c r="H1849" s="11">
        <f ca="1">IF(NOT(ISNA(VLOOKUP($B1849,INDIRECT(VLOOKUP($B1849,'Exp Dates'!$E$4:$X$250,MATCH("M5",'Exp Dates'!$E$2:$X$2,0),1)&amp;"!$A$2:$H$600",1),H$1,0))),VLOOKUP($B1849,INDIRECT(VLOOKUP($B1849,'Exp Dates'!$E$4:$X$250,MATCH("M5",'Exp Dates'!$E$2:$X$2,0),1)&amp;"!$A$2:$H$600",1),H$1,0)*$C1849,VLOOKUP($B1849,Interpolate!$B$3:$T$2004,MATCH("M5-I",Interpolate!$B$2:$T$2,0)))</f>
        <v>22.1</v>
      </c>
      <c r="I1849" s="11">
        <f ca="1">IF(NOT(ISNA(VLOOKUP($B1849,INDIRECT(VLOOKUP($B1849,'Exp Dates'!$E$4:$X$250,MATCH("M6",'Exp Dates'!$E$2:$X$2,0),1)&amp;"!$A$2:$H$600",1),I$1,0))),VLOOKUP($B1849,INDIRECT(VLOOKUP($B1849,'Exp Dates'!$E$4:$X$250,MATCH("M6",'Exp Dates'!$E$2:$X$2,0),1)&amp;"!$A$2:$H$600",1),I$1,0)*$C1849,VLOOKUP($B1849,Interpolate!$B$3:$T$2004,MATCH("M6-I",Interpolate!$B$2:$T$2,0)))</f>
        <v>23.35</v>
      </c>
      <c r="J1849" s="11">
        <f ca="1">IF(NOT(ISNA(VLOOKUP($B1849,INDIRECT(VLOOKUP($B1849,'Exp Dates'!$E$4:$X$250,MATCH("M7",'Exp Dates'!$E$2:$X$2,0),1)&amp;"!$A$2:$H$600",1),J$1,0))),VLOOKUP($B1849,INDIRECT(VLOOKUP($B1849,'Exp Dates'!$E$4:$X$250,MATCH("M7",'Exp Dates'!$E$2:$X$2,0),1)&amp;"!$A$2:$H$600",1),J$1,0)*$C1849,VLOOKUP($B1849,Interpolate!$B$3:$T$2004,MATCH("M7-I",Interpolate!$B$2:$T$2,0)))</f>
        <v>23.9</v>
      </c>
      <c r="K1849" s="6">
        <f ca="1">IF(NOT(ISNA(VLOOKUP($B1849,INDIRECT(VLOOKUP($B1849,'Exp Dates'!$E$4:$X$250,MATCH("M1",'Exp Dates'!$E$2:$X$2,0),1)&amp;"!$A$2:$k$600",1),K$1,0))),VLOOKUP($B1849,INDIRECT(VLOOKUP($B1849,'Exp Dates'!$E$4:$X$250,MATCH("M1",'Exp Dates'!$E$2:$X$2,0),1)&amp;"!$A$2:$k$600",1),K$1,0),0)</f>
        <v>19362</v>
      </c>
      <c r="L1849" s="6">
        <f ca="1">IF(NOT(ISNA(VLOOKUP($B1849,INDIRECT(VLOOKUP($B1849,'Exp Dates'!$E$4:$X$250,MATCH("M2",'Exp Dates'!$E$2:$X$2,0),1)&amp;"!$A$2:$k$600",1),L$1,0))),VLOOKUP($B1849,INDIRECT(VLOOKUP($B1849,'Exp Dates'!$E$4:$X$250,MATCH("M2",'Exp Dates'!$E$2:$X$2,0),1)&amp;"!$A$2:$k$600",1),L$1,0),0)</f>
        <v>11377</v>
      </c>
      <c r="M1849" s="6">
        <f ca="1">IF(NOT(ISNA(VLOOKUP($B1849,INDIRECT(VLOOKUP($B1849,'Exp Dates'!$E$4:$X$250,MATCH("M3",'Exp Dates'!$E$2:$X$2,0),1)&amp;"!$A$2:$k$600",1),M$1,0))),VLOOKUP($B1849,INDIRECT(VLOOKUP($B1849,'Exp Dates'!$E$4:$X$250,MATCH("M3",'Exp Dates'!$E$2:$X$2,0),1)&amp;"!$A$2:$k$600",1),M$1,0),0)</f>
        <v>6304</v>
      </c>
      <c r="N1849" s="6">
        <f ca="1">IF(NOT(ISNA(VLOOKUP($B1849,INDIRECT(VLOOKUP($B1849,'Exp Dates'!$E$4:$X$250,MATCH("M4",'Exp Dates'!$E$2:$X$2,0),1)&amp;"!$A$2:$k$600",1),N$1,0))),VLOOKUP($B1849,INDIRECT(VLOOKUP($B1849,'Exp Dates'!$E$4:$X$250,MATCH("M4",'Exp Dates'!$E$2:$X$2,0),1)&amp;"!$A$2:$k$600",1),N$1,0),0)</f>
        <v>4359</v>
      </c>
      <c r="O1849" s="6">
        <f ca="1">IF(NOT(ISNA(VLOOKUP($B1849,INDIRECT(VLOOKUP($B1849,'Exp Dates'!$E$4:$X$250,MATCH("M5",'Exp Dates'!$E$2:$X$2,0),1)&amp;"!$A$2:$k$600",1),O$1,0))),VLOOKUP($B1849,INDIRECT(VLOOKUP($B1849,'Exp Dates'!$E$4:$X$250,MATCH("M5",'Exp Dates'!$E$2:$X$2,0),1)&amp;"!$A$2:$k$600",1),O$1,0),0)</f>
        <v>2165</v>
      </c>
      <c r="P1849" s="6">
        <f ca="1">IF(NOT(ISNA(VLOOKUP($B1849,INDIRECT(VLOOKUP($B1849,'Exp Dates'!$E$4:$X$250,MATCH("M6",'Exp Dates'!$E$2:$X$2,0),1)&amp;"!$A$2:$k$600",1),P$1,0))),VLOOKUP($B1849,INDIRECT(VLOOKUP($B1849,'Exp Dates'!$E$4:$X$250,MATCH("M6",'Exp Dates'!$E$2:$X$2,0),1)&amp;"!$A$2:$k$600",1),P$1,0),0)</f>
        <v>1125</v>
      </c>
      <c r="Q1849" s="6">
        <f ca="1">IF(NOT(ISNA(VLOOKUP($B1849,INDIRECT(VLOOKUP($B1849,'Exp Dates'!$E$4:$X$250,MATCH("M7",'Exp Dates'!$E$2:$X$2,0),1)&amp;"!$A$2:$k$600",1),Q$1,0))),VLOOKUP($B1849,INDIRECT(VLOOKUP($B1849,'Exp Dates'!$E$4:$X$250,MATCH("M7",'Exp Dates'!$E$2:$X$2,0),1)&amp;"!$A$2:$k$600",1),Q$1,0),0)</f>
        <v>644</v>
      </c>
      <c r="R1849" s="6">
        <f t="shared" ca="1" si="339"/>
        <v>30739</v>
      </c>
      <c r="S1849" s="6">
        <f t="shared" ca="1" si="341"/>
        <v>102126</v>
      </c>
      <c r="T1849" s="6">
        <f t="shared" ca="1" si="342"/>
        <v>2046222.2999999998</v>
      </c>
      <c r="U1849" s="6">
        <f t="shared" ca="1" si="343"/>
        <v>88020</v>
      </c>
      <c r="V1849" s="6">
        <f t="shared" ca="1" si="344"/>
        <v>1973516.9</v>
      </c>
      <c r="W1849" s="11">
        <f t="shared" ca="1" si="345"/>
        <v>1.0368405256625874</v>
      </c>
      <c r="X1849">
        <f ca="1">Master!AD1849</f>
        <v>3.309523809523808E-2</v>
      </c>
      <c r="Y1849" s="6">
        <f t="shared" ca="1" si="346"/>
        <v>45336</v>
      </c>
      <c r="Z1849" s="6">
        <f t="shared" ca="1" si="347"/>
        <v>88020</v>
      </c>
      <c r="AA1849" s="6">
        <f t="shared" ca="1" si="340"/>
        <v>220417</v>
      </c>
      <c r="AB1849" s="11">
        <f>VLOOKUP(B1849,Master!B$3:N$10000,9,0)</f>
        <v>20.23</v>
      </c>
      <c r="AC1849" s="11">
        <v>19.889999999999997</v>
      </c>
      <c r="AD1849" s="11">
        <v>18.989999999999998</v>
      </c>
      <c r="AE1849" s="11">
        <f t="shared" si="348"/>
        <v>-0.34000000000000341</v>
      </c>
      <c r="AF1849" s="11">
        <f>Master!N1849</f>
        <v>1331.94</v>
      </c>
      <c r="AG1849" s="6">
        <f ca="1">IF(NOT(ISNA(VLOOKUP($B1849,INDIRECT(VLOOKUP($B1849,'Exp Dates'!$E$4:$X$300,MATCH("M1",'Exp Dates'!$E$2:$X$2,0),1)&amp;"!$A$2:$k$600",1),AG$1,0))),VLOOKUP($B1849,INDIRECT(VLOOKUP($B1849,'Exp Dates'!$E$4:$X$300,MATCH("M1",'Exp Dates'!$E$2:$X$2,0),1)&amp;"!$A$2:$k$600",1),AG$1,0),0)</f>
        <v>64558</v>
      </c>
      <c r="AH1849" s="6">
        <f ca="1">IF(NOT(ISNA(VLOOKUP($B1849,INDIRECT(VLOOKUP($B1849,'Exp Dates'!$E$4:$X$300,MATCH("M2",'Exp Dates'!$E$2:$X$2,0),1)&amp;"!$A$2:$k$600",1),AH$1,0))),VLOOKUP($B1849,INDIRECT(VLOOKUP($B1849,'Exp Dates'!$E$4:$X$300,MATCH("M2",'Exp Dates'!$E$2:$X$2,0),1)&amp;"!$A$2:$k$600",1),AH$1,0),0)</f>
        <v>37568</v>
      </c>
      <c r="AI1849" s="6">
        <f ca="1">IF(NOT(ISNA(VLOOKUP($B1849,INDIRECT(VLOOKUP($B1849,'Exp Dates'!$E$4:$X$300,MATCH("M3",'Exp Dates'!$E$2:$X$2,0),1)&amp;"!$A$2:$k$600",1),AI$1,0))),VLOOKUP($B1849,INDIRECT(VLOOKUP($B1849,'Exp Dates'!$E$4:$X$300,MATCH("M3",'Exp Dates'!$E$2:$X$2,0),1)&amp;"!$A$2:$k$600",1),AI$1,0),0)</f>
        <v>30271</v>
      </c>
      <c r="AJ1849" s="6">
        <f ca="1">IF(NOT(ISNA(VLOOKUP($B1849,INDIRECT(VLOOKUP($B1849,'Exp Dates'!$E$4:$X$300,MATCH("M4",'Exp Dates'!$E$2:$X$2,0),1)&amp;"!$A$2:$k$600",1),AJ$1,0))),VLOOKUP($B1849,INDIRECT(VLOOKUP($B1849,'Exp Dates'!$E$4:$X$300,MATCH("M4",'Exp Dates'!$E$2:$X$2,0),1)&amp;"!$A$2:$k$600",1),AJ$1,0),0)</f>
        <v>20049</v>
      </c>
      <c r="AK1849" s="6">
        <f ca="1">IF(NOT(ISNA(VLOOKUP($B1849,INDIRECT(VLOOKUP($B1849,'Exp Dates'!$E$4:$X$300,MATCH("M5",'Exp Dates'!$E$2:$X$2,0),1)&amp;"!$A$2:$k$600",1),AK$1,0))),VLOOKUP($B1849,INDIRECT(VLOOKUP($B1849,'Exp Dates'!$E$4:$X$300,MATCH("M5",'Exp Dates'!$E$2:$X$2,0),1)&amp;"!$A$2:$k$600",1),AK$1,0),0)</f>
        <v>45490</v>
      </c>
      <c r="AL1849" s="6">
        <f ca="1">IF(NOT(ISNA(VLOOKUP($B1849,INDIRECT(VLOOKUP($B1849,'Exp Dates'!$E$4:$X$300,MATCH("M6",'Exp Dates'!$E$2:$X$2,0),1)&amp;"!$A$2:$k$600",1),AL$1,0))),VLOOKUP($B1849,INDIRECT(VLOOKUP($B1849,'Exp Dates'!$E$4:$X$300,MATCH("M6",'Exp Dates'!$E$2:$X$2,0),1)&amp;"!$A$2:$k$600",1),AL$1,0),0)</f>
        <v>18520</v>
      </c>
      <c r="AM1849" s="6">
        <f ca="1">IF(NOT(ISNA(VLOOKUP($B1849,INDIRECT(VLOOKUP($B1849,'Exp Dates'!$E$4:$X$300,MATCH("M7",'Exp Dates'!$E$2:$X$2,0),1)&amp;"!$A$2:$k$600",1),AM$1,0))),VLOOKUP($B1849,INDIRECT(VLOOKUP($B1849,'Exp Dates'!$E$4:$X$300,MATCH("M7",'Exp Dates'!$E$2:$X$2,0),1)&amp;"!$A$2:$k$600",1),AM$1,0),0)</f>
        <v>3961</v>
      </c>
      <c r="AN1849" s="74">
        <f t="shared" ca="1" si="349"/>
        <v>938799249.99999988</v>
      </c>
      <c r="AO1849">
        <f ca="1">IF(NOT(ISNA(VLOOKUP($B1849,INDIRECT(VLOOKUP($B1849,'Exp Dates'!$E$4:$X$300,MATCH("M1",'Exp Dates'!$E$2:$X$2,0),1)&amp;"!$A$2:$k$600",1),AO$1,0))),VLOOKUP($B1849,INDIRECT(VLOOKUP($B1849,'Exp Dates'!$E$4:$X$300,MATCH("M1",'Exp Dates'!$E$2:$X$2,0),1)&amp;"!$A$2:$k$600",1),AO$1,0),0)</f>
        <v>270</v>
      </c>
      <c r="AP1849">
        <f ca="1">IF(NOT(ISNA(VLOOKUP($B1849,INDIRECT(VLOOKUP($B1849,'Exp Dates'!$E$4:$X$300,MATCH("M2",'Exp Dates'!$E$2:$X$2,0),1)&amp;"!$A$2:$k$600",1),AP$1,0))),VLOOKUP($B1849,INDIRECT(VLOOKUP($B1849,'Exp Dates'!$E$4:$X$300,MATCH("M2",'Exp Dates'!$E$2:$X$2,0),1)&amp;"!$A$2:$k$600",1),AP$1,0),0)</f>
        <v>90</v>
      </c>
      <c r="AQ1849">
        <f t="shared" ca="1" si="350"/>
        <v>360</v>
      </c>
      <c r="AR1849">
        <f>VLOOKUP(B1849,Master!B$2:L$5000,11,0)</f>
        <v>0.96840593585447587</v>
      </c>
    </row>
    <row r="1850" spans="2:44" x14ac:dyDescent="0.25">
      <c r="B1850" s="52">
        <f>Master!B1850</f>
        <v>40751</v>
      </c>
      <c r="C1850" s="14">
        <v>1</v>
      </c>
      <c r="D1850" s="11">
        <f ca="1">IF(NOT(ISNA(VLOOKUP($B1850,INDIRECT(VLOOKUP($B1850,'Exp Dates'!$E$4:$X$250,MATCH("M1",'Exp Dates'!$E$2:$X$2,0),1)&amp;"!$A$2:$H$600",1),D$1,0))),VLOOKUP($B1850,INDIRECT(VLOOKUP($B1850,'Exp Dates'!$E$4:$X$250,MATCH("M1",'Exp Dates'!$E$2:$X$2,0),1)&amp;"!$A$2:$H$600",1),D$1,0)*$C1850,VLOOKUP($B1850,Interpolate!$B$3:$T$2004,MATCH("M1-I",Interpolate!$B$2:$T$2,0)))</f>
        <v>21.3</v>
      </c>
      <c r="E1850" s="11">
        <f ca="1">IF(NOT(ISNA(VLOOKUP($B1850,INDIRECT(VLOOKUP($B1850,'Exp Dates'!$E$4:$X$250,MATCH("M2",'Exp Dates'!$E$2:$X$2,0),1)&amp;"!$A$2:$H$600",1),E$1,0))),VLOOKUP($B1850,INDIRECT(VLOOKUP($B1850,'Exp Dates'!$E$4:$X$250,MATCH("M2",'Exp Dates'!$E$2:$X$2,0),1)&amp;"!$A$2:$H$600",1),E$1,0)*$C1850,VLOOKUP($B1850,Interpolate!$B$3:$T$2004,MATCH("M2-I",Interpolate!$B$2:$T$2,0)))</f>
        <v>21.75</v>
      </c>
      <c r="F1850" s="11">
        <f ca="1">IF(NOT(ISNA(VLOOKUP($B1850,INDIRECT(VLOOKUP($B1850,'Exp Dates'!$E$4:$X$250,MATCH("M3",'Exp Dates'!$E$2:$X$2,0),1)&amp;"!$A$2:$H$600",1),F$1,0))),VLOOKUP($B1850,INDIRECT(VLOOKUP($B1850,'Exp Dates'!$E$4:$X$250,MATCH("M3",'Exp Dates'!$E$2:$X$2,0),1)&amp;"!$A$2:$H$600",1),F$1,0)*$C1850,VLOOKUP($B1850,Interpolate!$B$3:$T$2004,MATCH("M3-I",Interpolate!$B$2:$T$2,0)))</f>
        <v>22.55</v>
      </c>
      <c r="G1850" s="11">
        <f ca="1">IF(NOT(ISNA(VLOOKUP($B1850,INDIRECT(VLOOKUP($B1850,'Exp Dates'!$E$4:$X$250,MATCH("M4",'Exp Dates'!$E$2:$X$2,0),1)&amp;"!$A$2:$H$600",1),G$1,0))),VLOOKUP($B1850,INDIRECT(VLOOKUP($B1850,'Exp Dates'!$E$4:$X$250,MATCH("M4",'Exp Dates'!$E$2:$X$2,0),1)&amp;"!$A$2:$H$600",1),G$1,0)*$C1850,VLOOKUP($B1850,Interpolate!$B$3:$T$2004,MATCH("M4-I",Interpolate!$B$2:$T$2,0)))</f>
        <v>22.6</v>
      </c>
      <c r="H1850" s="11">
        <f ca="1">IF(NOT(ISNA(VLOOKUP($B1850,INDIRECT(VLOOKUP($B1850,'Exp Dates'!$E$4:$X$250,MATCH("M5",'Exp Dates'!$E$2:$X$2,0),1)&amp;"!$A$2:$H$600",1),H$1,0))),VLOOKUP($B1850,INDIRECT(VLOOKUP($B1850,'Exp Dates'!$E$4:$X$250,MATCH("M5",'Exp Dates'!$E$2:$X$2,0),1)&amp;"!$A$2:$H$600",1),H$1,0)*$C1850,VLOOKUP($B1850,Interpolate!$B$3:$T$2004,MATCH("M5-I",Interpolate!$B$2:$T$2,0)))</f>
        <v>22.7</v>
      </c>
      <c r="I1850" s="11">
        <f ca="1">IF(NOT(ISNA(VLOOKUP($B1850,INDIRECT(VLOOKUP($B1850,'Exp Dates'!$E$4:$X$250,MATCH("M6",'Exp Dates'!$E$2:$X$2,0),1)&amp;"!$A$2:$H$600",1),I$1,0))),VLOOKUP($B1850,INDIRECT(VLOOKUP($B1850,'Exp Dates'!$E$4:$X$250,MATCH("M6",'Exp Dates'!$E$2:$X$2,0),1)&amp;"!$A$2:$H$600",1),I$1,0)*$C1850,VLOOKUP($B1850,Interpolate!$B$3:$T$2004,MATCH("M6-I",Interpolate!$B$2:$T$2,0)))</f>
        <v>24</v>
      </c>
      <c r="J1850" s="11">
        <f ca="1">IF(NOT(ISNA(VLOOKUP($B1850,INDIRECT(VLOOKUP($B1850,'Exp Dates'!$E$4:$X$250,MATCH("M7",'Exp Dates'!$E$2:$X$2,0),1)&amp;"!$A$2:$H$600",1),J$1,0))),VLOOKUP($B1850,INDIRECT(VLOOKUP($B1850,'Exp Dates'!$E$4:$X$250,MATCH("M7",'Exp Dates'!$E$2:$X$2,0),1)&amp;"!$A$2:$H$600",1),J$1,0)*$C1850,VLOOKUP($B1850,Interpolate!$B$3:$T$2004,MATCH("M7-I",Interpolate!$B$2:$T$2,0)))</f>
        <v>24.45</v>
      </c>
      <c r="K1850" s="6">
        <f ca="1">IF(NOT(ISNA(VLOOKUP($B1850,INDIRECT(VLOOKUP($B1850,'Exp Dates'!$E$4:$X$250,MATCH("M1",'Exp Dates'!$E$2:$X$2,0),1)&amp;"!$A$2:$k$600",1),K$1,0))),VLOOKUP($B1850,INDIRECT(VLOOKUP($B1850,'Exp Dates'!$E$4:$X$250,MATCH("M1",'Exp Dates'!$E$2:$X$2,0),1)&amp;"!$A$2:$k$600",1),K$1,0),0)</f>
        <v>33350</v>
      </c>
      <c r="L1850" s="6">
        <f ca="1">IF(NOT(ISNA(VLOOKUP($B1850,INDIRECT(VLOOKUP($B1850,'Exp Dates'!$E$4:$X$250,MATCH("M2",'Exp Dates'!$E$2:$X$2,0),1)&amp;"!$A$2:$k$600",1),L$1,0))),VLOOKUP($B1850,INDIRECT(VLOOKUP($B1850,'Exp Dates'!$E$4:$X$250,MATCH("M2",'Exp Dates'!$E$2:$X$2,0),1)&amp;"!$A$2:$k$600",1),L$1,0),0)</f>
        <v>15534</v>
      </c>
      <c r="M1850" s="6">
        <f ca="1">IF(NOT(ISNA(VLOOKUP($B1850,INDIRECT(VLOOKUP($B1850,'Exp Dates'!$E$4:$X$250,MATCH("M3",'Exp Dates'!$E$2:$X$2,0),1)&amp;"!$A$2:$k$600",1),M$1,0))),VLOOKUP($B1850,INDIRECT(VLOOKUP($B1850,'Exp Dates'!$E$4:$X$250,MATCH("M3",'Exp Dates'!$E$2:$X$2,0),1)&amp;"!$A$2:$k$600",1),M$1,0),0)</f>
        <v>5038</v>
      </c>
      <c r="N1850" s="6">
        <f ca="1">IF(NOT(ISNA(VLOOKUP($B1850,INDIRECT(VLOOKUP($B1850,'Exp Dates'!$E$4:$X$250,MATCH("M4",'Exp Dates'!$E$2:$X$2,0),1)&amp;"!$A$2:$k$600",1),N$1,0))),VLOOKUP($B1850,INDIRECT(VLOOKUP($B1850,'Exp Dates'!$E$4:$X$250,MATCH("M4",'Exp Dates'!$E$2:$X$2,0),1)&amp;"!$A$2:$k$600",1),N$1,0),0)</f>
        <v>3536</v>
      </c>
      <c r="O1850" s="6">
        <f ca="1">IF(NOT(ISNA(VLOOKUP($B1850,INDIRECT(VLOOKUP($B1850,'Exp Dates'!$E$4:$X$250,MATCH("M5",'Exp Dates'!$E$2:$X$2,0),1)&amp;"!$A$2:$k$600",1),O$1,0))),VLOOKUP($B1850,INDIRECT(VLOOKUP($B1850,'Exp Dates'!$E$4:$X$250,MATCH("M5",'Exp Dates'!$E$2:$X$2,0),1)&amp;"!$A$2:$k$600",1),O$1,0),0)</f>
        <v>2958</v>
      </c>
      <c r="P1850" s="6">
        <f ca="1">IF(NOT(ISNA(VLOOKUP($B1850,INDIRECT(VLOOKUP($B1850,'Exp Dates'!$E$4:$X$250,MATCH("M6",'Exp Dates'!$E$2:$X$2,0),1)&amp;"!$A$2:$k$600",1),P$1,0))),VLOOKUP($B1850,INDIRECT(VLOOKUP($B1850,'Exp Dates'!$E$4:$X$250,MATCH("M6",'Exp Dates'!$E$2:$X$2,0),1)&amp;"!$A$2:$k$600",1),P$1,0),0)</f>
        <v>1703</v>
      </c>
      <c r="Q1850" s="6">
        <f ca="1">IF(NOT(ISNA(VLOOKUP($B1850,INDIRECT(VLOOKUP($B1850,'Exp Dates'!$E$4:$X$250,MATCH("M7",'Exp Dates'!$E$2:$X$2,0),1)&amp;"!$A$2:$k$600",1),Q$1,0))),VLOOKUP($B1850,INDIRECT(VLOOKUP($B1850,'Exp Dates'!$E$4:$X$250,MATCH("M7",'Exp Dates'!$E$2:$X$2,0),1)&amp;"!$A$2:$k$600",1),Q$1,0),0)</f>
        <v>989</v>
      </c>
      <c r="R1850" s="6">
        <f t="shared" ca="1" si="339"/>
        <v>48884</v>
      </c>
      <c r="S1850" s="6">
        <f t="shared" ca="1" si="341"/>
        <v>99580</v>
      </c>
      <c r="T1850" s="6">
        <f t="shared" ca="1" si="342"/>
        <v>2137194.6</v>
      </c>
      <c r="U1850" s="6">
        <f t="shared" ca="1" si="343"/>
        <v>90228</v>
      </c>
      <c r="V1850" s="6">
        <f t="shared" ca="1" si="344"/>
        <v>2078223.5</v>
      </c>
      <c r="W1850" s="11">
        <f t="shared" ca="1" si="345"/>
        <v>1.0283757257099635</v>
      </c>
      <c r="X1850">
        <f ca="1">Master!AD1850</f>
        <v>3.2619047619047589E-2</v>
      </c>
      <c r="Y1850" s="6">
        <f t="shared" ca="1" si="346"/>
        <v>63108</v>
      </c>
      <c r="Z1850" s="6">
        <f t="shared" ca="1" si="347"/>
        <v>90228</v>
      </c>
      <c r="AA1850" s="6">
        <f t="shared" ca="1" si="340"/>
        <v>219146</v>
      </c>
      <c r="AB1850" s="11">
        <f>VLOOKUP(B1850,Master!B$3:N$10000,9,0)</f>
        <v>22.98</v>
      </c>
      <c r="AC1850" s="11">
        <v>21.415714285714287</v>
      </c>
      <c r="AD1850" s="11">
        <v>21.03</v>
      </c>
      <c r="AE1850" s="11">
        <f t="shared" si="348"/>
        <v>-1.5642857142857132</v>
      </c>
      <c r="AF1850" s="11">
        <f>Master!N1850</f>
        <v>1304.8900000000001</v>
      </c>
      <c r="AG1850" s="6">
        <f ca="1">IF(NOT(ISNA(VLOOKUP($B1850,INDIRECT(VLOOKUP($B1850,'Exp Dates'!$E$4:$X$300,MATCH("M1",'Exp Dates'!$E$2:$X$2,0),1)&amp;"!$A$2:$k$600",1),AG$1,0))),VLOOKUP($B1850,INDIRECT(VLOOKUP($B1850,'Exp Dates'!$E$4:$X$300,MATCH("M1",'Exp Dates'!$E$2:$X$2,0),1)&amp;"!$A$2:$k$600",1),AG$1,0),0)</f>
        <v>63712</v>
      </c>
      <c r="AH1850" s="6">
        <f ca="1">IF(NOT(ISNA(VLOOKUP($B1850,INDIRECT(VLOOKUP($B1850,'Exp Dates'!$E$4:$X$300,MATCH("M2",'Exp Dates'!$E$2:$X$2,0),1)&amp;"!$A$2:$k$600",1),AH$1,0))),VLOOKUP($B1850,INDIRECT(VLOOKUP($B1850,'Exp Dates'!$E$4:$X$300,MATCH("M2",'Exp Dates'!$E$2:$X$2,0),1)&amp;"!$A$2:$k$600",1),AH$1,0),0)</f>
        <v>35868</v>
      </c>
      <c r="AI1850" s="6">
        <f ca="1">IF(NOT(ISNA(VLOOKUP($B1850,INDIRECT(VLOOKUP($B1850,'Exp Dates'!$E$4:$X$300,MATCH("M3",'Exp Dates'!$E$2:$X$2,0),1)&amp;"!$A$2:$k$600",1),AI$1,0))),VLOOKUP($B1850,INDIRECT(VLOOKUP($B1850,'Exp Dates'!$E$4:$X$300,MATCH("M3",'Exp Dates'!$E$2:$X$2,0),1)&amp;"!$A$2:$k$600",1),AI$1,0),0)</f>
        <v>29338</v>
      </c>
      <c r="AJ1850" s="6">
        <f ca="1">IF(NOT(ISNA(VLOOKUP($B1850,INDIRECT(VLOOKUP($B1850,'Exp Dates'!$E$4:$X$300,MATCH("M4",'Exp Dates'!$E$2:$X$2,0),1)&amp;"!$A$2:$k$600",1),AJ$1,0))),VLOOKUP($B1850,INDIRECT(VLOOKUP($B1850,'Exp Dates'!$E$4:$X$300,MATCH("M4",'Exp Dates'!$E$2:$X$2,0),1)&amp;"!$A$2:$k$600",1),AJ$1,0),0)</f>
        <v>20882</v>
      </c>
      <c r="AK1850" s="6">
        <f ca="1">IF(NOT(ISNA(VLOOKUP($B1850,INDIRECT(VLOOKUP($B1850,'Exp Dates'!$E$4:$X$300,MATCH("M5",'Exp Dates'!$E$2:$X$2,0),1)&amp;"!$A$2:$k$600",1),AK$1,0))),VLOOKUP($B1850,INDIRECT(VLOOKUP($B1850,'Exp Dates'!$E$4:$X$300,MATCH("M5",'Exp Dates'!$E$2:$X$2,0),1)&amp;"!$A$2:$k$600",1),AK$1,0),0)</f>
        <v>46077</v>
      </c>
      <c r="AL1850" s="6">
        <f ca="1">IF(NOT(ISNA(VLOOKUP($B1850,INDIRECT(VLOOKUP($B1850,'Exp Dates'!$E$4:$X$300,MATCH("M6",'Exp Dates'!$E$2:$X$2,0),1)&amp;"!$A$2:$k$600",1),AL$1,0))),VLOOKUP($B1850,INDIRECT(VLOOKUP($B1850,'Exp Dates'!$E$4:$X$300,MATCH("M6",'Exp Dates'!$E$2:$X$2,0),1)&amp;"!$A$2:$k$600",1),AL$1,0),0)</f>
        <v>19077</v>
      </c>
      <c r="AM1850" s="6">
        <f ca="1">IF(NOT(ISNA(VLOOKUP($B1850,INDIRECT(VLOOKUP($B1850,'Exp Dates'!$E$4:$X$300,MATCH("M7",'Exp Dates'!$E$2:$X$2,0),1)&amp;"!$A$2:$k$600",1),AM$1,0))),VLOOKUP($B1850,INDIRECT(VLOOKUP($B1850,'Exp Dates'!$E$4:$X$300,MATCH("M7",'Exp Dates'!$E$2:$X$2,0),1)&amp;"!$A$2:$k$600",1),AM$1,0),0)</f>
        <v>4192</v>
      </c>
      <c r="AN1850" s="74">
        <f t="shared" ca="1" si="349"/>
        <v>1373939650.0000002</v>
      </c>
      <c r="AO1850">
        <f ca="1">IF(NOT(ISNA(VLOOKUP($B1850,INDIRECT(VLOOKUP($B1850,'Exp Dates'!$E$4:$X$300,MATCH("M1",'Exp Dates'!$E$2:$X$2,0),1)&amp;"!$A$2:$k$600",1),AO$1,0))),VLOOKUP($B1850,INDIRECT(VLOOKUP($B1850,'Exp Dates'!$E$4:$X$300,MATCH("M1",'Exp Dates'!$E$2:$X$2,0),1)&amp;"!$A$2:$k$600",1),AO$1,0),0)</f>
        <v>335</v>
      </c>
      <c r="AP1850">
        <f ca="1">IF(NOT(ISNA(VLOOKUP($B1850,INDIRECT(VLOOKUP($B1850,'Exp Dates'!$E$4:$X$300,MATCH("M2",'Exp Dates'!$E$2:$X$2,0),1)&amp;"!$A$2:$k$600",1),AP$1,0))),VLOOKUP($B1850,INDIRECT(VLOOKUP($B1850,'Exp Dates'!$E$4:$X$300,MATCH("M2",'Exp Dates'!$E$2:$X$2,0),1)&amp;"!$A$2:$k$600",1),AP$1,0),0)</f>
        <v>144</v>
      </c>
      <c r="AQ1850">
        <f t="shared" ca="1" si="350"/>
        <v>479</v>
      </c>
      <c r="AR1850">
        <f>VLOOKUP(B1850,Master!B$2:L$5000,11,0)</f>
        <v>1.0127809607756721</v>
      </c>
    </row>
    <row r="1851" spans="2:44" x14ac:dyDescent="0.25">
      <c r="B1851" s="52">
        <f>Master!B1851</f>
        <v>40752</v>
      </c>
      <c r="C1851" s="14">
        <v>1</v>
      </c>
      <c r="D1851" s="11">
        <f ca="1">IF(NOT(ISNA(VLOOKUP($B1851,INDIRECT(VLOOKUP($B1851,'Exp Dates'!$E$4:$X$250,MATCH("M1",'Exp Dates'!$E$2:$X$2,0),1)&amp;"!$A$2:$H$600",1),D$1,0))),VLOOKUP($B1851,INDIRECT(VLOOKUP($B1851,'Exp Dates'!$E$4:$X$250,MATCH("M1",'Exp Dates'!$E$2:$X$2,0),1)&amp;"!$A$2:$H$600",1),D$1,0)*$C1851,VLOOKUP($B1851,Interpolate!$B$3:$T$2004,MATCH("M1-I",Interpolate!$B$2:$T$2,0)))</f>
        <v>21.35</v>
      </c>
      <c r="E1851" s="11">
        <f ca="1">IF(NOT(ISNA(VLOOKUP($B1851,INDIRECT(VLOOKUP($B1851,'Exp Dates'!$E$4:$X$250,MATCH("M2",'Exp Dates'!$E$2:$X$2,0),1)&amp;"!$A$2:$H$600",1),E$1,0))),VLOOKUP($B1851,INDIRECT(VLOOKUP($B1851,'Exp Dates'!$E$4:$X$250,MATCH("M2",'Exp Dates'!$E$2:$X$2,0),1)&amp;"!$A$2:$H$600",1),E$1,0)*$C1851,VLOOKUP($B1851,Interpolate!$B$3:$T$2004,MATCH("M2-I",Interpolate!$B$2:$T$2,0)))</f>
        <v>21.7</v>
      </c>
      <c r="F1851" s="11">
        <f ca="1">IF(NOT(ISNA(VLOOKUP($B1851,INDIRECT(VLOOKUP($B1851,'Exp Dates'!$E$4:$X$250,MATCH("M3",'Exp Dates'!$E$2:$X$2,0),1)&amp;"!$A$2:$H$600",1),F$1,0))),VLOOKUP($B1851,INDIRECT(VLOOKUP($B1851,'Exp Dates'!$E$4:$X$250,MATCH("M3",'Exp Dates'!$E$2:$X$2,0),1)&amp;"!$A$2:$H$600",1),F$1,0)*$C1851,VLOOKUP($B1851,Interpolate!$B$3:$T$2004,MATCH("M3-I",Interpolate!$B$2:$T$2,0)))</f>
        <v>22.55</v>
      </c>
      <c r="G1851" s="11">
        <f ca="1">IF(NOT(ISNA(VLOOKUP($B1851,INDIRECT(VLOOKUP($B1851,'Exp Dates'!$E$4:$X$250,MATCH("M4",'Exp Dates'!$E$2:$X$2,0),1)&amp;"!$A$2:$H$600",1),G$1,0))),VLOOKUP($B1851,INDIRECT(VLOOKUP($B1851,'Exp Dates'!$E$4:$X$250,MATCH("M4",'Exp Dates'!$E$2:$X$2,0),1)&amp;"!$A$2:$H$600",1),G$1,0)*$C1851,VLOOKUP($B1851,Interpolate!$B$3:$T$2004,MATCH("M4-I",Interpolate!$B$2:$T$2,0)))</f>
        <v>22.55</v>
      </c>
      <c r="H1851" s="11">
        <f ca="1">IF(NOT(ISNA(VLOOKUP($B1851,INDIRECT(VLOOKUP($B1851,'Exp Dates'!$E$4:$X$250,MATCH("M5",'Exp Dates'!$E$2:$X$2,0),1)&amp;"!$A$2:$H$600",1),H$1,0))),VLOOKUP($B1851,INDIRECT(VLOOKUP($B1851,'Exp Dates'!$E$4:$X$250,MATCH("M5",'Exp Dates'!$E$2:$X$2,0),1)&amp;"!$A$2:$H$600",1),H$1,0)*$C1851,VLOOKUP($B1851,Interpolate!$B$3:$T$2004,MATCH("M5-I",Interpolate!$B$2:$T$2,0)))</f>
        <v>22.6</v>
      </c>
      <c r="I1851" s="11">
        <f ca="1">IF(NOT(ISNA(VLOOKUP($B1851,INDIRECT(VLOOKUP($B1851,'Exp Dates'!$E$4:$X$250,MATCH("M6",'Exp Dates'!$E$2:$X$2,0),1)&amp;"!$A$2:$H$600",1),I$1,0))),VLOOKUP($B1851,INDIRECT(VLOOKUP($B1851,'Exp Dates'!$E$4:$X$250,MATCH("M6",'Exp Dates'!$E$2:$X$2,0),1)&amp;"!$A$2:$H$600",1),I$1,0)*$C1851,VLOOKUP($B1851,Interpolate!$B$3:$T$2004,MATCH("M6-I",Interpolate!$B$2:$T$2,0)))</f>
        <v>23.85</v>
      </c>
      <c r="J1851" s="11">
        <f ca="1">IF(NOT(ISNA(VLOOKUP($B1851,INDIRECT(VLOOKUP($B1851,'Exp Dates'!$E$4:$X$250,MATCH("M7",'Exp Dates'!$E$2:$X$2,0),1)&amp;"!$A$2:$H$600",1),J$1,0))),VLOOKUP($B1851,INDIRECT(VLOOKUP($B1851,'Exp Dates'!$E$4:$X$250,MATCH("M7",'Exp Dates'!$E$2:$X$2,0),1)&amp;"!$A$2:$H$600",1),J$1,0)*$C1851,VLOOKUP($B1851,Interpolate!$B$3:$T$2004,MATCH("M7-I",Interpolate!$B$2:$T$2,0)))</f>
        <v>24.4</v>
      </c>
      <c r="K1851" s="6">
        <f ca="1">IF(NOT(ISNA(VLOOKUP($B1851,INDIRECT(VLOOKUP($B1851,'Exp Dates'!$E$4:$X$250,MATCH("M1",'Exp Dates'!$E$2:$X$2,0),1)&amp;"!$A$2:$k$600",1),K$1,0))),VLOOKUP($B1851,INDIRECT(VLOOKUP($B1851,'Exp Dates'!$E$4:$X$250,MATCH("M1",'Exp Dates'!$E$2:$X$2,0),1)&amp;"!$A$2:$k$600",1),K$1,0),0)</f>
        <v>25554</v>
      </c>
      <c r="L1851" s="6">
        <f ca="1">IF(NOT(ISNA(VLOOKUP($B1851,INDIRECT(VLOOKUP($B1851,'Exp Dates'!$E$4:$X$250,MATCH("M2",'Exp Dates'!$E$2:$X$2,0),1)&amp;"!$A$2:$k$600",1),L$1,0))),VLOOKUP($B1851,INDIRECT(VLOOKUP($B1851,'Exp Dates'!$E$4:$X$250,MATCH("M2",'Exp Dates'!$E$2:$X$2,0),1)&amp;"!$A$2:$k$600",1),L$1,0),0)</f>
        <v>13813</v>
      </c>
      <c r="M1851" s="6">
        <f ca="1">IF(NOT(ISNA(VLOOKUP($B1851,INDIRECT(VLOOKUP($B1851,'Exp Dates'!$E$4:$X$250,MATCH("M3",'Exp Dates'!$E$2:$X$2,0),1)&amp;"!$A$2:$k$600",1),M$1,0))),VLOOKUP($B1851,INDIRECT(VLOOKUP($B1851,'Exp Dates'!$E$4:$X$250,MATCH("M3",'Exp Dates'!$E$2:$X$2,0),1)&amp;"!$A$2:$k$600",1),M$1,0),0)</f>
        <v>3865</v>
      </c>
      <c r="N1851" s="6">
        <f ca="1">IF(NOT(ISNA(VLOOKUP($B1851,INDIRECT(VLOOKUP($B1851,'Exp Dates'!$E$4:$X$250,MATCH("M4",'Exp Dates'!$E$2:$X$2,0),1)&amp;"!$A$2:$k$600",1),N$1,0))),VLOOKUP($B1851,INDIRECT(VLOOKUP($B1851,'Exp Dates'!$E$4:$X$250,MATCH("M4",'Exp Dates'!$E$2:$X$2,0),1)&amp;"!$A$2:$k$600",1),N$1,0),0)</f>
        <v>3443</v>
      </c>
      <c r="O1851" s="6">
        <f ca="1">IF(NOT(ISNA(VLOOKUP($B1851,INDIRECT(VLOOKUP($B1851,'Exp Dates'!$E$4:$X$250,MATCH("M5",'Exp Dates'!$E$2:$X$2,0),1)&amp;"!$A$2:$k$600",1),O$1,0))),VLOOKUP($B1851,INDIRECT(VLOOKUP($B1851,'Exp Dates'!$E$4:$X$250,MATCH("M5",'Exp Dates'!$E$2:$X$2,0),1)&amp;"!$A$2:$k$600",1),O$1,0),0)</f>
        <v>2244</v>
      </c>
      <c r="P1851" s="6">
        <f ca="1">IF(NOT(ISNA(VLOOKUP($B1851,INDIRECT(VLOOKUP($B1851,'Exp Dates'!$E$4:$X$250,MATCH("M6",'Exp Dates'!$E$2:$X$2,0),1)&amp;"!$A$2:$k$600",1),P$1,0))),VLOOKUP($B1851,INDIRECT(VLOOKUP($B1851,'Exp Dates'!$E$4:$X$250,MATCH("M6",'Exp Dates'!$E$2:$X$2,0),1)&amp;"!$A$2:$k$600",1),P$1,0),0)</f>
        <v>1064</v>
      </c>
      <c r="Q1851" s="6">
        <f ca="1">IF(NOT(ISNA(VLOOKUP($B1851,INDIRECT(VLOOKUP($B1851,'Exp Dates'!$E$4:$X$250,MATCH("M7",'Exp Dates'!$E$2:$X$2,0),1)&amp;"!$A$2:$k$600",1),Q$1,0))),VLOOKUP($B1851,INDIRECT(VLOOKUP($B1851,'Exp Dates'!$E$4:$X$250,MATCH("M7",'Exp Dates'!$E$2:$X$2,0),1)&amp;"!$A$2:$k$600",1),Q$1,0),0)</f>
        <v>672</v>
      </c>
      <c r="R1851" s="6">
        <f t="shared" ca="1" si="339"/>
        <v>39367</v>
      </c>
      <c r="S1851" s="6">
        <f t="shared" ca="1" si="341"/>
        <v>95506</v>
      </c>
      <c r="T1851" s="6">
        <f t="shared" ca="1" si="342"/>
        <v>2051610.0500000003</v>
      </c>
      <c r="U1851" s="6">
        <f t="shared" ca="1" si="343"/>
        <v>90803</v>
      </c>
      <c r="V1851" s="6">
        <f t="shared" ca="1" si="344"/>
        <v>2082725.2000000002</v>
      </c>
      <c r="W1851" s="11">
        <f t="shared" ca="1" si="345"/>
        <v>0.98506036706138678</v>
      </c>
      <c r="X1851">
        <f ca="1">Master!AD1851</f>
        <v>3.2380952380952351E-2</v>
      </c>
      <c r="Y1851" s="6">
        <f t="shared" ca="1" si="346"/>
        <v>50655</v>
      </c>
      <c r="Z1851" s="6">
        <f t="shared" ca="1" si="347"/>
        <v>90803</v>
      </c>
      <c r="AA1851" s="6">
        <f t="shared" ca="1" si="340"/>
        <v>215418</v>
      </c>
      <c r="AB1851" s="11">
        <f>VLOOKUP(B1851,Master!B$3:N$10000,9,0)</f>
        <v>23.74</v>
      </c>
      <c r="AC1851" s="11">
        <v>21.45</v>
      </c>
      <c r="AD1851" s="11">
        <v>21.150000000000002</v>
      </c>
      <c r="AE1851" s="11">
        <f t="shared" si="348"/>
        <v>-2.2899999999999991</v>
      </c>
      <c r="AF1851" s="11">
        <f>Master!N1851</f>
        <v>1300.67</v>
      </c>
      <c r="AG1851" s="6">
        <f ca="1">IF(NOT(ISNA(VLOOKUP($B1851,INDIRECT(VLOOKUP($B1851,'Exp Dates'!$E$4:$X$300,MATCH("M1",'Exp Dates'!$E$2:$X$2,0),1)&amp;"!$A$2:$k$600",1),AG$1,0))),VLOOKUP($B1851,INDIRECT(VLOOKUP($B1851,'Exp Dates'!$E$4:$X$300,MATCH("M1",'Exp Dates'!$E$2:$X$2,0),1)&amp;"!$A$2:$k$600",1),AG$1,0),0)</f>
        <v>59629</v>
      </c>
      <c r="AH1851" s="6">
        <f ca="1">IF(NOT(ISNA(VLOOKUP($B1851,INDIRECT(VLOOKUP($B1851,'Exp Dates'!$E$4:$X$300,MATCH("M2",'Exp Dates'!$E$2:$X$2,0),1)&amp;"!$A$2:$k$600",1),AH$1,0))),VLOOKUP($B1851,INDIRECT(VLOOKUP($B1851,'Exp Dates'!$E$4:$X$300,MATCH("M2",'Exp Dates'!$E$2:$X$2,0),1)&amp;"!$A$2:$k$600",1),AH$1,0),0)</f>
        <v>35877</v>
      </c>
      <c r="AI1851" s="6">
        <f ca="1">IF(NOT(ISNA(VLOOKUP($B1851,INDIRECT(VLOOKUP($B1851,'Exp Dates'!$E$4:$X$300,MATCH("M3",'Exp Dates'!$E$2:$X$2,0),1)&amp;"!$A$2:$k$600",1),AI$1,0))),VLOOKUP($B1851,INDIRECT(VLOOKUP($B1851,'Exp Dates'!$E$4:$X$300,MATCH("M3",'Exp Dates'!$E$2:$X$2,0),1)&amp;"!$A$2:$k$600",1),AI$1,0),0)</f>
        <v>29109</v>
      </c>
      <c r="AJ1851" s="6">
        <f ca="1">IF(NOT(ISNA(VLOOKUP($B1851,INDIRECT(VLOOKUP($B1851,'Exp Dates'!$E$4:$X$300,MATCH("M4",'Exp Dates'!$E$2:$X$2,0),1)&amp;"!$A$2:$k$600",1),AJ$1,0))),VLOOKUP($B1851,INDIRECT(VLOOKUP($B1851,'Exp Dates'!$E$4:$X$300,MATCH("M4",'Exp Dates'!$E$2:$X$2,0),1)&amp;"!$A$2:$k$600",1),AJ$1,0),0)</f>
        <v>20977</v>
      </c>
      <c r="AK1851" s="6">
        <f ca="1">IF(NOT(ISNA(VLOOKUP($B1851,INDIRECT(VLOOKUP($B1851,'Exp Dates'!$E$4:$X$300,MATCH("M5",'Exp Dates'!$E$2:$X$2,0),1)&amp;"!$A$2:$k$600",1),AK$1,0))),VLOOKUP($B1851,INDIRECT(VLOOKUP($B1851,'Exp Dates'!$E$4:$X$300,MATCH("M5",'Exp Dates'!$E$2:$X$2,0),1)&amp;"!$A$2:$k$600",1),AK$1,0),0)</f>
        <v>46395</v>
      </c>
      <c r="AL1851" s="6">
        <f ca="1">IF(NOT(ISNA(VLOOKUP($B1851,INDIRECT(VLOOKUP($B1851,'Exp Dates'!$E$4:$X$300,MATCH("M6",'Exp Dates'!$E$2:$X$2,0),1)&amp;"!$A$2:$k$600",1),AL$1,0))),VLOOKUP($B1851,INDIRECT(VLOOKUP($B1851,'Exp Dates'!$E$4:$X$300,MATCH("M6",'Exp Dates'!$E$2:$X$2,0),1)&amp;"!$A$2:$k$600",1),AL$1,0),0)</f>
        <v>19181</v>
      </c>
      <c r="AM1851" s="6">
        <f ca="1">IF(NOT(ISNA(VLOOKUP($B1851,INDIRECT(VLOOKUP($B1851,'Exp Dates'!$E$4:$X$300,MATCH("M7",'Exp Dates'!$E$2:$X$2,0),1)&amp;"!$A$2:$k$600",1),AM$1,0))),VLOOKUP($B1851,INDIRECT(VLOOKUP($B1851,'Exp Dates'!$E$4:$X$300,MATCH("M7",'Exp Dates'!$E$2:$X$2,0),1)&amp;"!$A$2:$k$600",1),AM$1,0),0)</f>
        <v>4250</v>
      </c>
      <c r="AN1851" s="74">
        <f t="shared" ca="1" si="349"/>
        <v>1102603000</v>
      </c>
      <c r="AO1851">
        <f ca="1">IF(NOT(ISNA(VLOOKUP($B1851,INDIRECT(VLOOKUP($B1851,'Exp Dates'!$E$4:$X$300,MATCH("M1",'Exp Dates'!$E$2:$X$2,0),1)&amp;"!$A$2:$k$600",1),AO$1,0))),VLOOKUP($B1851,INDIRECT(VLOOKUP($B1851,'Exp Dates'!$E$4:$X$300,MATCH("M1",'Exp Dates'!$E$2:$X$2,0),1)&amp;"!$A$2:$k$600",1),AO$1,0),0)</f>
        <v>2102</v>
      </c>
      <c r="AP1851">
        <f ca="1">IF(NOT(ISNA(VLOOKUP($B1851,INDIRECT(VLOOKUP($B1851,'Exp Dates'!$E$4:$X$300,MATCH("M2",'Exp Dates'!$E$2:$X$2,0),1)&amp;"!$A$2:$k$600",1),AP$1,0))),VLOOKUP($B1851,INDIRECT(VLOOKUP($B1851,'Exp Dates'!$E$4:$X$300,MATCH("M2",'Exp Dates'!$E$2:$X$2,0),1)&amp;"!$A$2:$k$600",1),AP$1,0),0)</f>
        <v>901</v>
      </c>
      <c r="AQ1851">
        <f t="shared" ca="1" si="350"/>
        <v>3003</v>
      </c>
      <c r="AR1851">
        <f>VLOOKUP(B1851,Master!B$2:L$5000,11,0)</f>
        <v>1.0344226579520697</v>
      </c>
    </row>
    <row r="1852" spans="2:44" x14ac:dyDescent="0.25">
      <c r="B1852" s="52">
        <f>Master!B1852</f>
        <v>40753</v>
      </c>
      <c r="C1852" s="14">
        <v>1</v>
      </c>
      <c r="D1852" s="11">
        <f ca="1">IF(NOT(ISNA(VLOOKUP($B1852,INDIRECT(VLOOKUP($B1852,'Exp Dates'!$E$4:$X$250,MATCH("M1",'Exp Dates'!$E$2:$X$2,0),1)&amp;"!$A$2:$H$600",1),D$1,0))),VLOOKUP($B1852,INDIRECT(VLOOKUP($B1852,'Exp Dates'!$E$4:$X$250,MATCH("M1",'Exp Dates'!$E$2:$X$2,0),1)&amp;"!$A$2:$H$600",1),D$1,0)*$C1852,VLOOKUP($B1852,Interpolate!$B$3:$T$2004,MATCH("M1-I",Interpolate!$B$2:$T$2,0)))</f>
        <v>21.1</v>
      </c>
      <c r="E1852" s="11">
        <f ca="1">IF(NOT(ISNA(VLOOKUP($B1852,INDIRECT(VLOOKUP($B1852,'Exp Dates'!$E$4:$X$250,MATCH("M2",'Exp Dates'!$E$2:$X$2,0),1)&amp;"!$A$2:$H$600",1),E$1,0))),VLOOKUP($B1852,INDIRECT(VLOOKUP($B1852,'Exp Dates'!$E$4:$X$250,MATCH("M2",'Exp Dates'!$E$2:$X$2,0),1)&amp;"!$A$2:$H$600",1),E$1,0)*$C1852,VLOOKUP($B1852,Interpolate!$B$3:$T$2004,MATCH("M2-I",Interpolate!$B$2:$T$2,0)))</f>
        <v>21.1</v>
      </c>
      <c r="F1852" s="11">
        <f ca="1">IF(NOT(ISNA(VLOOKUP($B1852,INDIRECT(VLOOKUP($B1852,'Exp Dates'!$E$4:$X$250,MATCH("M3",'Exp Dates'!$E$2:$X$2,0),1)&amp;"!$A$2:$H$600",1),F$1,0))),VLOOKUP($B1852,INDIRECT(VLOOKUP($B1852,'Exp Dates'!$E$4:$X$250,MATCH("M3",'Exp Dates'!$E$2:$X$2,0),1)&amp;"!$A$2:$H$600",1),F$1,0)*$C1852,VLOOKUP($B1852,Interpolate!$B$3:$T$2004,MATCH("M3-I",Interpolate!$B$2:$T$2,0)))</f>
        <v>21.9</v>
      </c>
      <c r="G1852" s="11">
        <f ca="1">IF(NOT(ISNA(VLOOKUP($B1852,INDIRECT(VLOOKUP($B1852,'Exp Dates'!$E$4:$X$250,MATCH("M4",'Exp Dates'!$E$2:$X$2,0),1)&amp;"!$A$2:$H$600",1),G$1,0))),VLOOKUP($B1852,INDIRECT(VLOOKUP($B1852,'Exp Dates'!$E$4:$X$250,MATCH("M4",'Exp Dates'!$E$2:$X$2,0),1)&amp;"!$A$2:$H$600",1),G$1,0)*$C1852,VLOOKUP($B1852,Interpolate!$B$3:$T$2004,MATCH("M4-I",Interpolate!$B$2:$T$2,0)))</f>
        <v>21.95</v>
      </c>
      <c r="H1852" s="11">
        <f ca="1">IF(NOT(ISNA(VLOOKUP($B1852,INDIRECT(VLOOKUP($B1852,'Exp Dates'!$E$4:$X$250,MATCH("M5",'Exp Dates'!$E$2:$X$2,0),1)&amp;"!$A$2:$H$600",1),H$1,0))),VLOOKUP($B1852,INDIRECT(VLOOKUP($B1852,'Exp Dates'!$E$4:$X$250,MATCH("M5",'Exp Dates'!$E$2:$X$2,0),1)&amp;"!$A$2:$H$600",1),H$1,0)*$C1852,VLOOKUP($B1852,Interpolate!$B$3:$T$2004,MATCH("M5-I",Interpolate!$B$2:$T$2,0)))</f>
        <v>22.05</v>
      </c>
      <c r="I1852" s="11">
        <f ca="1">IF(NOT(ISNA(VLOOKUP($B1852,INDIRECT(VLOOKUP($B1852,'Exp Dates'!$E$4:$X$250,MATCH("M6",'Exp Dates'!$E$2:$X$2,0),1)&amp;"!$A$2:$H$600",1),I$1,0))),VLOOKUP($B1852,INDIRECT(VLOOKUP($B1852,'Exp Dates'!$E$4:$X$250,MATCH("M6",'Exp Dates'!$E$2:$X$2,0),1)&amp;"!$A$2:$H$600",1),I$1,0)*$C1852,VLOOKUP($B1852,Interpolate!$B$3:$T$2004,MATCH("M6-I",Interpolate!$B$2:$T$2,0)))</f>
        <v>23.2</v>
      </c>
      <c r="J1852" s="11">
        <f ca="1">IF(NOT(ISNA(VLOOKUP($B1852,INDIRECT(VLOOKUP($B1852,'Exp Dates'!$E$4:$X$250,MATCH("M7",'Exp Dates'!$E$2:$X$2,0),1)&amp;"!$A$2:$H$600",1),J$1,0))),VLOOKUP($B1852,INDIRECT(VLOOKUP($B1852,'Exp Dates'!$E$4:$X$250,MATCH("M7",'Exp Dates'!$E$2:$X$2,0),1)&amp;"!$A$2:$H$600",1),J$1,0)*$C1852,VLOOKUP($B1852,Interpolate!$B$3:$T$2004,MATCH("M7-I",Interpolate!$B$2:$T$2,0)))</f>
        <v>23.8</v>
      </c>
      <c r="K1852" s="6">
        <f ca="1">IF(NOT(ISNA(VLOOKUP($B1852,INDIRECT(VLOOKUP($B1852,'Exp Dates'!$E$4:$X$250,MATCH("M1",'Exp Dates'!$E$2:$X$2,0),1)&amp;"!$A$2:$k$600",1),K$1,0))),VLOOKUP($B1852,INDIRECT(VLOOKUP($B1852,'Exp Dates'!$E$4:$X$250,MATCH("M1",'Exp Dates'!$E$2:$X$2,0),1)&amp;"!$A$2:$k$600",1),K$1,0),0)</f>
        <v>35421</v>
      </c>
      <c r="L1852" s="6">
        <f ca="1">IF(NOT(ISNA(VLOOKUP($B1852,INDIRECT(VLOOKUP($B1852,'Exp Dates'!$E$4:$X$250,MATCH("M2",'Exp Dates'!$E$2:$X$2,0),1)&amp;"!$A$2:$k$600",1),L$1,0))),VLOOKUP($B1852,INDIRECT(VLOOKUP($B1852,'Exp Dates'!$E$4:$X$250,MATCH("M2",'Exp Dates'!$E$2:$X$2,0),1)&amp;"!$A$2:$k$600",1),L$1,0),0)</f>
        <v>18737</v>
      </c>
      <c r="M1852" s="6">
        <f ca="1">IF(NOT(ISNA(VLOOKUP($B1852,INDIRECT(VLOOKUP($B1852,'Exp Dates'!$E$4:$X$250,MATCH("M3",'Exp Dates'!$E$2:$X$2,0),1)&amp;"!$A$2:$k$600",1),M$1,0))),VLOOKUP($B1852,INDIRECT(VLOOKUP($B1852,'Exp Dates'!$E$4:$X$250,MATCH("M3",'Exp Dates'!$E$2:$X$2,0),1)&amp;"!$A$2:$k$600",1),M$1,0),0)</f>
        <v>10768</v>
      </c>
      <c r="N1852" s="6">
        <f ca="1">IF(NOT(ISNA(VLOOKUP($B1852,INDIRECT(VLOOKUP($B1852,'Exp Dates'!$E$4:$X$250,MATCH("M4",'Exp Dates'!$E$2:$X$2,0),1)&amp;"!$A$2:$k$600",1),N$1,0))),VLOOKUP($B1852,INDIRECT(VLOOKUP($B1852,'Exp Dates'!$E$4:$X$250,MATCH("M4",'Exp Dates'!$E$2:$X$2,0),1)&amp;"!$A$2:$k$600",1),N$1,0),0)</f>
        <v>6727</v>
      </c>
      <c r="O1852" s="6">
        <f ca="1">IF(NOT(ISNA(VLOOKUP($B1852,INDIRECT(VLOOKUP($B1852,'Exp Dates'!$E$4:$X$250,MATCH("M5",'Exp Dates'!$E$2:$X$2,0),1)&amp;"!$A$2:$k$600",1),O$1,0))),VLOOKUP($B1852,INDIRECT(VLOOKUP($B1852,'Exp Dates'!$E$4:$X$250,MATCH("M5",'Exp Dates'!$E$2:$X$2,0),1)&amp;"!$A$2:$k$600",1),O$1,0),0)</f>
        <v>4387</v>
      </c>
      <c r="P1852" s="6">
        <f ca="1">IF(NOT(ISNA(VLOOKUP($B1852,INDIRECT(VLOOKUP($B1852,'Exp Dates'!$E$4:$X$250,MATCH("M6",'Exp Dates'!$E$2:$X$2,0),1)&amp;"!$A$2:$k$600",1),P$1,0))),VLOOKUP($B1852,INDIRECT(VLOOKUP($B1852,'Exp Dates'!$E$4:$X$250,MATCH("M6",'Exp Dates'!$E$2:$X$2,0),1)&amp;"!$A$2:$k$600",1),P$1,0),0)</f>
        <v>3095</v>
      </c>
      <c r="Q1852" s="6">
        <f ca="1">IF(NOT(ISNA(VLOOKUP($B1852,INDIRECT(VLOOKUP($B1852,'Exp Dates'!$E$4:$X$250,MATCH("M7",'Exp Dates'!$E$2:$X$2,0),1)&amp;"!$A$2:$k$600",1),Q$1,0))),VLOOKUP($B1852,INDIRECT(VLOOKUP($B1852,'Exp Dates'!$E$4:$X$250,MATCH("M7",'Exp Dates'!$E$2:$X$2,0),1)&amp;"!$A$2:$k$600",1),Q$1,0),0)</f>
        <v>2695</v>
      </c>
      <c r="R1852" s="6">
        <f t="shared" ca="1" si="339"/>
        <v>54158</v>
      </c>
      <c r="S1852" s="6">
        <f t="shared" ca="1" si="341"/>
        <v>95152</v>
      </c>
      <c r="T1852" s="6">
        <f t="shared" ca="1" si="342"/>
        <v>2007707.2000000002</v>
      </c>
      <c r="U1852" s="6">
        <f t="shared" ca="1" si="343"/>
        <v>92278</v>
      </c>
      <c r="V1852" s="6">
        <f t="shared" ca="1" si="344"/>
        <v>2062705.7</v>
      </c>
      <c r="W1852" s="11">
        <f t="shared" ca="1" si="345"/>
        <v>0.97333671982387027</v>
      </c>
      <c r="X1852">
        <f ca="1">Master!AD1852</f>
        <v>3.1904761904761922E-2</v>
      </c>
      <c r="Y1852" s="6">
        <f t="shared" ca="1" si="346"/>
        <v>81830</v>
      </c>
      <c r="Z1852" s="6">
        <f t="shared" ca="1" si="347"/>
        <v>92278</v>
      </c>
      <c r="AA1852" s="6">
        <f t="shared" ca="1" si="340"/>
        <v>216354</v>
      </c>
      <c r="AB1852" s="11">
        <f>VLOOKUP(B1852,Master!B$3:N$10000,9,0)</f>
        <v>25.25</v>
      </c>
      <c r="AC1852" s="11">
        <v>21.1</v>
      </c>
      <c r="AD1852" s="11">
        <v>21.1</v>
      </c>
      <c r="AE1852" s="11">
        <f t="shared" si="348"/>
        <v>-4.1499999999999986</v>
      </c>
      <c r="AF1852" s="11">
        <f>Master!N1852</f>
        <v>1292.28</v>
      </c>
      <c r="AG1852" s="6">
        <f ca="1">IF(NOT(ISNA(VLOOKUP($B1852,INDIRECT(VLOOKUP($B1852,'Exp Dates'!$E$4:$X$300,MATCH("M1",'Exp Dates'!$E$2:$X$2,0),1)&amp;"!$A$2:$k$600",1),AG$1,0))),VLOOKUP($B1852,INDIRECT(VLOOKUP($B1852,'Exp Dates'!$E$4:$X$300,MATCH("M1",'Exp Dates'!$E$2:$X$2,0),1)&amp;"!$A$2:$k$600",1),AG$1,0),0)</f>
        <v>58219</v>
      </c>
      <c r="AH1852" s="6">
        <f ca="1">IF(NOT(ISNA(VLOOKUP($B1852,INDIRECT(VLOOKUP($B1852,'Exp Dates'!$E$4:$X$300,MATCH("M2",'Exp Dates'!$E$2:$X$2,0),1)&amp;"!$A$2:$k$600",1),AH$1,0))),VLOOKUP($B1852,INDIRECT(VLOOKUP($B1852,'Exp Dates'!$E$4:$X$300,MATCH("M2",'Exp Dates'!$E$2:$X$2,0),1)&amp;"!$A$2:$k$600",1),AH$1,0),0)</f>
        <v>36933</v>
      </c>
      <c r="AI1852" s="6">
        <f ca="1">IF(NOT(ISNA(VLOOKUP($B1852,INDIRECT(VLOOKUP($B1852,'Exp Dates'!$E$4:$X$300,MATCH("M3",'Exp Dates'!$E$2:$X$2,0),1)&amp;"!$A$2:$k$600",1),AI$1,0))),VLOOKUP($B1852,INDIRECT(VLOOKUP($B1852,'Exp Dates'!$E$4:$X$300,MATCH("M3",'Exp Dates'!$E$2:$X$2,0),1)&amp;"!$A$2:$k$600",1),AI$1,0),0)</f>
        <v>28924</v>
      </c>
      <c r="AJ1852" s="6">
        <f ca="1">IF(NOT(ISNA(VLOOKUP($B1852,INDIRECT(VLOOKUP($B1852,'Exp Dates'!$E$4:$X$300,MATCH("M4",'Exp Dates'!$E$2:$X$2,0),1)&amp;"!$A$2:$k$600",1),AJ$1,0))),VLOOKUP($B1852,INDIRECT(VLOOKUP($B1852,'Exp Dates'!$E$4:$X$300,MATCH("M4",'Exp Dates'!$E$2:$X$2,0),1)&amp;"!$A$2:$k$600",1),AJ$1,0),0)</f>
        <v>22148</v>
      </c>
      <c r="AK1852" s="6">
        <f ca="1">IF(NOT(ISNA(VLOOKUP($B1852,INDIRECT(VLOOKUP($B1852,'Exp Dates'!$E$4:$X$300,MATCH("M5",'Exp Dates'!$E$2:$X$2,0),1)&amp;"!$A$2:$k$600",1),AK$1,0))),VLOOKUP($B1852,INDIRECT(VLOOKUP($B1852,'Exp Dates'!$E$4:$X$300,MATCH("M5",'Exp Dates'!$E$2:$X$2,0),1)&amp;"!$A$2:$k$600",1),AK$1,0),0)</f>
        <v>46186</v>
      </c>
      <c r="AL1852" s="6">
        <f ca="1">IF(NOT(ISNA(VLOOKUP($B1852,INDIRECT(VLOOKUP($B1852,'Exp Dates'!$E$4:$X$300,MATCH("M6",'Exp Dates'!$E$2:$X$2,0),1)&amp;"!$A$2:$k$600",1),AL$1,0))),VLOOKUP($B1852,INDIRECT(VLOOKUP($B1852,'Exp Dates'!$E$4:$X$300,MATCH("M6",'Exp Dates'!$E$2:$X$2,0),1)&amp;"!$A$2:$k$600",1),AL$1,0),0)</f>
        <v>19519</v>
      </c>
      <c r="AM1852" s="6">
        <f ca="1">IF(NOT(ISNA(VLOOKUP($B1852,INDIRECT(VLOOKUP($B1852,'Exp Dates'!$E$4:$X$300,MATCH("M7",'Exp Dates'!$E$2:$X$2,0),1)&amp;"!$A$2:$k$600",1),AM$1,0))),VLOOKUP($B1852,INDIRECT(VLOOKUP($B1852,'Exp Dates'!$E$4:$X$300,MATCH("M7",'Exp Dates'!$E$2:$X$2,0),1)&amp;"!$A$2:$k$600",1),AM$1,0),0)</f>
        <v>4425</v>
      </c>
      <c r="AN1852" s="74">
        <f t="shared" ca="1" si="349"/>
        <v>1758889000</v>
      </c>
      <c r="AO1852">
        <f ca="1">IF(NOT(ISNA(VLOOKUP($B1852,INDIRECT(VLOOKUP($B1852,'Exp Dates'!$E$4:$X$300,MATCH("M1",'Exp Dates'!$E$2:$X$2,0),1)&amp;"!$A$2:$k$600",1),AO$1,0))),VLOOKUP($B1852,INDIRECT(VLOOKUP($B1852,'Exp Dates'!$E$4:$X$300,MATCH("M1",'Exp Dates'!$E$2:$X$2,0),1)&amp;"!$A$2:$k$600",1),AO$1,0),0)</f>
        <v>857</v>
      </c>
      <c r="AP1852">
        <f ca="1">IF(NOT(ISNA(VLOOKUP($B1852,INDIRECT(VLOOKUP($B1852,'Exp Dates'!$E$4:$X$300,MATCH("M2",'Exp Dates'!$E$2:$X$2,0),1)&amp;"!$A$2:$k$600",1),AP$1,0))),VLOOKUP($B1852,INDIRECT(VLOOKUP($B1852,'Exp Dates'!$E$4:$X$300,MATCH("M2",'Exp Dates'!$E$2:$X$2,0),1)&amp;"!$A$2:$k$600",1),AP$1,0),0)</f>
        <v>499</v>
      </c>
      <c r="AQ1852">
        <f t="shared" ca="1" si="350"/>
        <v>1356</v>
      </c>
      <c r="AR1852">
        <f>VLOOKUP(B1852,Master!B$2:L$5000,11,0)</f>
        <v>1.1021388040157136</v>
      </c>
    </row>
    <row r="1853" spans="2:44" x14ac:dyDescent="0.25">
      <c r="B1853" s="52">
        <f>Master!B1853</f>
        <v>40756</v>
      </c>
      <c r="C1853" s="14">
        <v>1</v>
      </c>
      <c r="D1853" s="11">
        <f ca="1">IF(NOT(ISNA(VLOOKUP($B1853,INDIRECT(VLOOKUP($B1853,'Exp Dates'!$E$4:$X$250,MATCH("M1",'Exp Dates'!$E$2:$X$2,0),1)&amp;"!$A$2:$H$600",1),D$1,0))),VLOOKUP($B1853,INDIRECT(VLOOKUP($B1853,'Exp Dates'!$E$4:$X$250,MATCH("M1",'Exp Dates'!$E$2:$X$2,0),1)&amp;"!$A$2:$H$600",1),D$1,0)*$C1853,VLOOKUP($B1853,Interpolate!$B$3:$T$2004,MATCH("M1-I",Interpolate!$B$2:$T$2,0)))</f>
        <v>20.7</v>
      </c>
      <c r="E1853" s="11">
        <f ca="1">IF(NOT(ISNA(VLOOKUP($B1853,INDIRECT(VLOOKUP($B1853,'Exp Dates'!$E$4:$X$250,MATCH("M2",'Exp Dates'!$E$2:$X$2,0),1)&amp;"!$A$2:$H$600",1),E$1,0))),VLOOKUP($B1853,INDIRECT(VLOOKUP($B1853,'Exp Dates'!$E$4:$X$250,MATCH("M2",'Exp Dates'!$E$2:$X$2,0),1)&amp;"!$A$2:$H$600",1),E$1,0)*$C1853,VLOOKUP($B1853,Interpolate!$B$3:$T$2004,MATCH("M2-I",Interpolate!$B$2:$T$2,0)))</f>
        <v>20.6</v>
      </c>
      <c r="F1853" s="11">
        <f ca="1">IF(NOT(ISNA(VLOOKUP($B1853,INDIRECT(VLOOKUP($B1853,'Exp Dates'!$E$4:$X$250,MATCH("M3",'Exp Dates'!$E$2:$X$2,0),1)&amp;"!$A$2:$H$600",1),F$1,0))),VLOOKUP($B1853,INDIRECT(VLOOKUP($B1853,'Exp Dates'!$E$4:$X$250,MATCH("M3",'Exp Dates'!$E$2:$X$2,0),1)&amp;"!$A$2:$H$600",1),F$1,0)*$C1853,VLOOKUP($B1853,Interpolate!$B$3:$T$2004,MATCH("M3-I",Interpolate!$B$2:$T$2,0)))</f>
        <v>21.3</v>
      </c>
      <c r="G1853" s="11">
        <f ca="1">IF(NOT(ISNA(VLOOKUP($B1853,INDIRECT(VLOOKUP($B1853,'Exp Dates'!$E$4:$X$250,MATCH("M4",'Exp Dates'!$E$2:$X$2,0),1)&amp;"!$A$2:$H$600",1),G$1,0))),VLOOKUP($B1853,INDIRECT(VLOOKUP($B1853,'Exp Dates'!$E$4:$X$250,MATCH("M4",'Exp Dates'!$E$2:$X$2,0),1)&amp;"!$A$2:$H$600",1),G$1,0)*$C1853,VLOOKUP($B1853,Interpolate!$B$3:$T$2004,MATCH("M4-I",Interpolate!$B$2:$T$2,0)))</f>
        <v>21.5</v>
      </c>
      <c r="H1853" s="11">
        <f ca="1">IF(NOT(ISNA(VLOOKUP($B1853,INDIRECT(VLOOKUP($B1853,'Exp Dates'!$E$4:$X$250,MATCH("M5",'Exp Dates'!$E$2:$X$2,0),1)&amp;"!$A$2:$H$600",1),H$1,0))),VLOOKUP($B1853,INDIRECT(VLOOKUP($B1853,'Exp Dates'!$E$4:$X$250,MATCH("M5",'Exp Dates'!$E$2:$X$2,0),1)&amp;"!$A$2:$H$600",1),H$1,0)*$C1853,VLOOKUP($B1853,Interpolate!$B$3:$T$2004,MATCH("M5-I",Interpolate!$B$2:$T$2,0)))</f>
        <v>21.5</v>
      </c>
      <c r="I1853" s="11">
        <f ca="1">IF(NOT(ISNA(VLOOKUP($B1853,INDIRECT(VLOOKUP($B1853,'Exp Dates'!$E$4:$X$250,MATCH("M6",'Exp Dates'!$E$2:$X$2,0),1)&amp;"!$A$2:$H$600",1),I$1,0))),VLOOKUP($B1853,INDIRECT(VLOOKUP($B1853,'Exp Dates'!$E$4:$X$250,MATCH("M6",'Exp Dates'!$E$2:$X$2,0),1)&amp;"!$A$2:$H$600",1),I$1,0)*$C1853,VLOOKUP($B1853,Interpolate!$B$3:$T$2004,MATCH("M6-I",Interpolate!$B$2:$T$2,0)))</f>
        <v>22.75</v>
      </c>
      <c r="J1853" s="11">
        <f ca="1">IF(NOT(ISNA(VLOOKUP($B1853,INDIRECT(VLOOKUP($B1853,'Exp Dates'!$E$4:$X$250,MATCH("M7",'Exp Dates'!$E$2:$X$2,0),1)&amp;"!$A$2:$H$600",1),J$1,0))),VLOOKUP($B1853,INDIRECT(VLOOKUP($B1853,'Exp Dates'!$E$4:$X$250,MATCH("M7",'Exp Dates'!$E$2:$X$2,0),1)&amp;"!$A$2:$H$600",1),J$1,0)*$C1853,VLOOKUP($B1853,Interpolate!$B$3:$T$2004,MATCH("M7-I",Interpolate!$B$2:$T$2,0)))</f>
        <v>23.35</v>
      </c>
      <c r="K1853" s="6">
        <f ca="1">IF(NOT(ISNA(VLOOKUP($B1853,INDIRECT(VLOOKUP($B1853,'Exp Dates'!$E$4:$X$250,MATCH("M1",'Exp Dates'!$E$2:$X$2,0),1)&amp;"!$A$2:$k$600",1),K$1,0))),VLOOKUP($B1853,INDIRECT(VLOOKUP($B1853,'Exp Dates'!$E$4:$X$250,MATCH("M1",'Exp Dates'!$E$2:$X$2,0),1)&amp;"!$A$2:$k$600",1),K$1,0),0)</f>
        <v>35564</v>
      </c>
      <c r="L1853" s="6">
        <f ca="1">IF(NOT(ISNA(VLOOKUP($B1853,INDIRECT(VLOOKUP($B1853,'Exp Dates'!$E$4:$X$250,MATCH("M2",'Exp Dates'!$E$2:$X$2,0),1)&amp;"!$A$2:$k$600",1),L$1,0))),VLOOKUP($B1853,INDIRECT(VLOOKUP($B1853,'Exp Dates'!$E$4:$X$250,MATCH("M2",'Exp Dates'!$E$2:$X$2,0),1)&amp;"!$A$2:$k$600",1),L$1,0),0)</f>
        <v>20599</v>
      </c>
      <c r="M1853" s="6">
        <f ca="1">IF(NOT(ISNA(VLOOKUP($B1853,INDIRECT(VLOOKUP($B1853,'Exp Dates'!$E$4:$X$250,MATCH("M3",'Exp Dates'!$E$2:$X$2,0),1)&amp;"!$A$2:$k$600",1),M$1,0))),VLOOKUP($B1853,INDIRECT(VLOOKUP($B1853,'Exp Dates'!$E$4:$X$250,MATCH("M3",'Exp Dates'!$E$2:$X$2,0),1)&amp;"!$A$2:$k$600",1),M$1,0),0)</f>
        <v>9463</v>
      </c>
      <c r="N1853" s="6">
        <f ca="1">IF(NOT(ISNA(VLOOKUP($B1853,INDIRECT(VLOOKUP($B1853,'Exp Dates'!$E$4:$X$250,MATCH("M4",'Exp Dates'!$E$2:$X$2,0),1)&amp;"!$A$2:$k$600",1),N$1,0))),VLOOKUP($B1853,INDIRECT(VLOOKUP($B1853,'Exp Dates'!$E$4:$X$250,MATCH("M4",'Exp Dates'!$E$2:$X$2,0),1)&amp;"!$A$2:$k$600",1),N$1,0),0)</f>
        <v>4428</v>
      </c>
      <c r="O1853" s="6">
        <f ca="1">IF(NOT(ISNA(VLOOKUP($B1853,INDIRECT(VLOOKUP($B1853,'Exp Dates'!$E$4:$X$250,MATCH("M5",'Exp Dates'!$E$2:$X$2,0),1)&amp;"!$A$2:$k$600",1),O$1,0))),VLOOKUP($B1853,INDIRECT(VLOOKUP($B1853,'Exp Dates'!$E$4:$X$250,MATCH("M5",'Exp Dates'!$E$2:$X$2,0),1)&amp;"!$A$2:$k$600",1),O$1,0),0)</f>
        <v>3745</v>
      </c>
      <c r="P1853" s="6">
        <f ca="1">IF(NOT(ISNA(VLOOKUP($B1853,INDIRECT(VLOOKUP($B1853,'Exp Dates'!$E$4:$X$250,MATCH("M6",'Exp Dates'!$E$2:$X$2,0),1)&amp;"!$A$2:$k$600",1),P$1,0))),VLOOKUP($B1853,INDIRECT(VLOOKUP($B1853,'Exp Dates'!$E$4:$X$250,MATCH("M6",'Exp Dates'!$E$2:$X$2,0),1)&amp;"!$A$2:$k$600",1),P$1,0),0)</f>
        <v>1769</v>
      </c>
      <c r="Q1853" s="6">
        <f ca="1">IF(NOT(ISNA(VLOOKUP($B1853,INDIRECT(VLOOKUP($B1853,'Exp Dates'!$E$4:$X$250,MATCH("M7",'Exp Dates'!$E$2:$X$2,0),1)&amp;"!$A$2:$k$600",1),Q$1,0))),VLOOKUP($B1853,INDIRECT(VLOOKUP($B1853,'Exp Dates'!$E$4:$X$250,MATCH("M7",'Exp Dates'!$E$2:$X$2,0),1)&amp;"!$A$2:$k$600",1),Q$1,0),0)</f>
        <v>814</v>
      </c>
      <c r="R1853" s="6">
        <f t="shared" ca="1" si="339"/>
        <v>56163</v>
      </c>
      <c r="S1853" s="6">
        <f t="shared" ca="1" si="341"/>
        <v>95371</v>
      </c>
      <c r="T1853" s="6">
        <f t="shared" ca="1" si="342"/>
        <v>1970468.1</v>
      </c>
      <c r="U1853" s="6">
        <f t="shared" ca="1" si="343"/>
        <v>92910</v>
      </c>
      <c r="V1853" s="6">
        <f t="shared" ca="1" si="344"/>
        <v>2030691.1</v>
      </c>
      <c r="W1853" s="11">
        <f t="shared" ca="1" si="345"/>
        <v>0.97034359386319269</v>
      </c>
      <c r="X1853">
        <f ca="1">Master!AD1853</f>
        <v>3.2380952380952399E-2</v>
      </c>
      <c r="Y1853" s="6">
        <f t="shared" ca="1" si="346"/>
        <v>76382</v>
      </c>
      <c r="Z1853" s="6">
        <f t="shared" ca="1" si="347"/>
        <v>92910</v>
      </c>
      <c r="AA1853" s="6">
        <f t="shared" ca="1" si="340"/>
        <v>217289</v>
      </c>
      <c r="AB1853" s="11">
        <f>VLOOKUP(B1853,Master!B$3:N$10000,9,0)</f>
        <v>23.66</v>
      </c>
      <c r="AC1853" s="11">
        <v>20.66</v>
      </c>
      <c r="AD1853" s="11">
        <v>20.745714285714286</v>
      </c>
      <c r="AE1853" s="11">
        <f t="shared" si="348"/>
        <v>-3</v>
      </c>
      <c r="AF1853" s="11">
        <f>Master!N1853</f>
        <v>1286.94</v>
      </c>
      <c r="AG1853" s="6">
        <f ca="1">IF(NOT(ISNA(VLOOKUP($B1853,INDIRECT(VLOOKUP($B1853,'Exp Dates'!$E$4:$X$300,MATCH("M1",'Exp Dates'!$E$2:$X$2,0),1)&amp;"!$A$2:$k$600",1),AG$1,0))),VLOOKUP($B1853,INDIRECT(VLOOKUP($B1853,'Exp Dates'!$E$4:$X$300,MATCH("M1",'Exp Dates'!$E$2:$X$2,0),1)&amp;"!$A$2:$k$600",1),AG$1,0),0)</f>
        <v>58255</v>
      </c>
      <c r="AH1853" s="6">
        <f ca="1">IF(NOT(ISNA(VLOOKUP($B1853,INDIRECT(VLOOKUP($B1853,'Exp Dates'!$E$4:$X$300,MATCH("M2",'Exp Dates'!$E$2:$X$2,0),1)&amp;"!$A$2:$k$600",1),AH$1,0))),VLOOKUP($B1853,INDIRECT(VLOOKUP($B1853,'Exp Dates'!$E$4:$X$300,MATCH("M2",'Exp Dates'!$E$2:$X$2,0),1)&amp;"!$A$2:$k$600",1),AH$1,0),0)</f>
        <v>37116</v>
      </c>
      <c r="AI1853" s="6">
        <f ca="1">IF(NOT(ISNA(VLOOKUP($B1853,INDIRECT(VLOOKUP($B1853,'Exp Dates'!$E$4:$X$300,MATCH("M3",'Exp Dates'!$E$2:$X$2,0),1)&amp;"!$A$2:$k$600",1),AI$1,0))),VLOOKUP($B1853,INDIRECT(VLOOKUP($B1853,'Exp Dates'!$E$4:$X$300,MATCH("M3",'Exp Dates'!$E$2:$X$2,0),1)&amp;"!$A$2:$k$600",1),AI$1,0),0)</f>
        <v>29008</v>
      </c>
      <c r="AJ1853" s="6">
        <f ca="1">IF(NOT(ISNA(VLOOKUP($B1853,INDIRECT(VLOOKUP($B1853,'Exp Dates'!$E$4:$X$300,MATCH("M4",'Exp Dates'!$E$2:$X$2,0),1)&amp;"!$A$2:$k$600",1),AJ$1,0))),VLOOKUP($B1853,INDIRECT(VLOOKUP($B1853,'Exp Dates'!$E$4:$X$300,MATCH("M4",'Exp Dates'!$E$2:$X$2,0),1)&amp;"!$A$2:$k$600",1),AJ$1,0),0)</f>
        <v>22737</v>
      </c>
      <c r="AK1853" s="6">
        <f ca="1">IF(NOT(ISNA(VLOOKUP($B1853,INDIRECT(VLOOKUP($B1853,'Exp Dates'!$E$4:$X$300,MATCH("M5",'Exp Dates'!$E$2:$X$2,0),1)&amp;"!$A$2:$k$600",1),AK$1,0))),VLOOKUP($B1853,INDIRECT(VLOOKUP($B1853,'Exp Dates'!$E$4:$X$300,MATCH("M5",'Exp Dates'!$E$2:$X$2,0),1)&amp;"!$A$2:$k$600",1),AK$1,0),0)</f>
        <v>45847</v>
      </c>
      <c r="AL1853" s="6">
        <f ca="1">IF(NOT(ISNA(VLOOKUP($B1853,INDIRECT(VLOOKUP($B1853,'Exp Dates'!$E$4:$X$300,MATCH("M6",'Exp Dates'!$E$2:$X$2,0),1)&amp;"!$A$2:$k$600",1),AL$1,0))),VLOOKUP($B1853,INDIRECT(VLOOKUP($B1853,'Exp Dates'!$E$4:$X$300,MATCH("M6",'Exp Dates'!$E$2:$X$2,0),1)&amp;"!$A$2:$k$600",1),AL$1,0),0)</f>
        <v>19795</v>
      </c>
      <c r="AM1853" s="6">
        <f ca="1">IF(NOT(ISNA(VLOOKUP($B1853,INDIRECT(VLOOKUP($B1853,'Exp Dates'!$E$4:$X$300,MATCH("M7",'Exp Dates'!$E$2:$X$2,0),1)&amp;"!$A$2:$k$600",1),AM$1,0))),VLOOKUP($B1853,INDIRECT(VLOOKUP($B1853,'Exp Dates'!$E$4:$X$300,MATCH("M7",'Exp Dates'!$E$2:$X$2,0),1)&amp;"!$A$2:$k$600",1),AM$1,0),0)</f>
        <v>4531</v>
      </c>
      <c r="AN1853" s="74">
        <f t="shared" ca="1" si="349"/>
        <v>1597047249.9999998</v>
      </c>
      <c r="AO1853">
        <f ca="1">IF(NOT(ISNA(VLOOKUP($B1853,INDIRECT(VLOOKUP($B1853,'Exp Dates'!$E$4:$X$300,MATCH("M1",'Exp Dates'!$E$2:$X$2,0),1)&amp;"!$A$2:$k$600",1),AO$1,0))),VLOOKUP($B1853,INDIRECT(VLOOKUP($B1853,'Exp Dates'!$E$4:$X$300,MATCH("M1",'Exp Dates'!$E$2:$X$2,0),1)&amp;"!$A$2:$k$600",1),AO$1,0),0)</f>
        <v>1481</v>
      </c>
      <c r="AP1853">
        <f ca="1">IF(NOT(ISNA(VLOOKUP($B1853,INDIRECT(VLOOKUP($B1853,'Exp Dates'!$E$4:$X$300,MATCH("M2",'Exp Dates'!$E$2:$X$2,0),1)&amp;"!$A$2:$k$600",1),AP$1,0))),VLOOKUP($B1853,INDIRECT(VLOOKUP($B1853,'Exp Dates'!$E$4:$X$300,MATCH("M2",'Exp Dates'!$E$2:$X$2,0),1)&amp;"!$A$2:$k$600",1),AP$1,0),0)</f>
        <v>987</v>
      </c>
      <c r="AQ1853">
        <f t="shared" ca="1" si="350"/>
        <v>2468</v>
      </c>
      <c r="AR1853">
        <f>VLOOKUP(B1853,Master!B$2:L$5000,11,0)</f>
        <v>1.0571939231456657</v>
      </c>
    </row>
    <row r="1854" spans="2:44" x14ac:dyDescent="0.25">
      <c r="B1854" s="52">
        <f>Master!B1854</f>
        <v>40757</v>
      </c>
      <c r="C1854" s="14">
        <v>1</v>
      </c>
      <c r="D1854" s="11">
        <f ca="1">IF(NOT(ISNA(VLOOKUP($B1854,INDIRECT(VLOOKUP($B1854,'Exp Dates'!$E$4:$X$250,MATCH("M1",'Exp Dates'!$E$2:$X$2,0),1)&amp;"!$A$2:$H$600",1),D$1,0))),VLOOKUP($B1854,INDIRECT(VLOOKUP($B1854,'Exp Dates'!$E$4:$X$250,MATCH("M1",'Exp Dates'!$E$2:$X$2,0),1)&amp;"!$A$2:$H$600",1),D$1,0)*$C1854,VLOOKUP($B1854,Interpolate!$B$3:$T$2004,MATCH("M1-I",Interpolate!$B$2:$T$2,0)))</f>
        <v>22.3</v>
      </c>
      <c r="E1854" s="11">
        <f ca="1">IF(NOT(ISNA(VLOOKUP($B1854,INDIRECT(VLOOKUP($B1854,'Exp Dates'!$E$4:$X$250,MATCH("M2",'Exp Dates'!$E$2:$X$2,0),1)&amp;"!$A$2:$H$600",1),E$1,0))),VLOOKUP($B1854,INDIRECT(VLOOKUP($B1854,'Exp Dates'!$E$4:$X$250,MATCH("M2",'Exp Dates'!$E$2:$X$2,0),1)&amp;"!$A$2:$H$600",1),E$1,0)*$C1854,VLOOKUP($B1854,Interpolate!$B$3:$T$2004,MATCH("M2-I",Interpolate!$B$2:$T$2,0)))</f>
        <v>22</v>
      </c>
      <c r="F1854" s="11">
        <f ca="1">IF(NOT(ISNA(VLOOKUP($B1854,INDIRECT(VLOOKUP($B1854,'Exp Dates'!$E$4:$X$250,MATCH("M3",'Exp Dates'!$E$2:$X$2,0),1)&amp;"!$A$2:$H$600",1),F$1,0))),VLOOKUP($B1854,INDIRECT(VLOOKUP($B1854,'Exp Dates'!$E$4:$X$250,MATCH("M3",'Exp Dates'!$E$2:$X$2,0),1)&amp;"!$A$2:$H$600",1),F$1,0)*$C1854,VLOOKUP($B1854,Interpolate!$B$3:$T$2004,MATCH("M3-I",Interpolate!$B$2:$T$2,0)))</f>
        <v>22.25</v>
      </c>
      <c r="G1854" s="11">
        <f ca="1">IF(NOT(ISNA(VLOOKUP($B1854,INDIRECT(VLOOKUP($B1854,'Exp Dates'!$E$4:$X$250,MATCH("M4",'Exp Dates'!$E$2:$X$2,0),1)&amp;"!$A$2:$H$600",1),G$1,0))),VLOOKUP($B1854,INDIRECT(VLOOKUP($B1854,'Exp Dates'!$E$4:$X$250,MATCH("M4",'Exp Dates'!$E$2:$X$2,0),1)&amp;"!$A$2:$H$600",1),G$1,0)*$C1854,VLOOKUP($B1854,Interpolate!$B$3:$T$2004,MATCH("M4-I",Interpolate!$B$2:$T$2,0)))</f>
        <v>22.35</v>
      </c>
      <c r="H1854" s="11">
        <f ca="1">IF(NOT(ISNA(VLOOKUP($B1854,INDIRECT(VLOOKUP($B1854,'Exp Dates'!$E$4:$X$250,MATCH("M5",'Exp Dates'!$E$2:$X$2,0),1)&amp;"!$A$2:$H$600",1),H$1,0))),VLOOKUP($B1854,INDIRECT(VLOOKUP($B1854,'Exp Dates'!$E$4:$X$250,MATCH("M5",'Exp Dates'!$E$2:$X$2,0),1)&amp;"!$A$2:$H$600",1),H$1,0)*$C1854,VLOOKUP($B1854,Interpolate!$B$3:$T$2004,MATCH("M5-I",Interpolate!$B$2:$T$2,0)))</f>
        <v>22.35</v>
      </c>
      <c r="I1854" s="11">
        <f ca="1">IF(NOT(ISNA(VLOOKUP($B1854,INDIRECT(VLOOKUP($B1854,'Exp Dates'!$E$4:$X$250,MATCH("M6",'Exp Dates'!$E$2:$X$2,0),1)&amp;"!$A$2:$H$600",1),I$1,0))),VLOOKUP($B1854,INDIRECT(VLOOKUP($B1854,'Exp Dates'!$E$4:$X$250,MATCH("M6",'Exp Dates'!$E$2:$X$2,0),1)&amp;"!$A$2:$H$600",1),I$1,0)*$C1854,VLOOKUP($B1854,Interpolate!$B$3:$T$2004,MATCH("M6-I",Interpolate!$B$2:$T$2,0)))</f>
        <v>23.6</v>
      </c>
      <c r="J1854" s="11">
        <f ca="1">IF(NOT(ISNA(VLOOKUP($B1854,INDIRECT(VLOOKUP($B1854,'Exp Dates'!$E$4:$X$250,MATCH("M7",'Exp Dates'!$E$2:$X$2,0),1)&amp;"!$A$2:$H$600",1),J$1,0))),VLOOKUP($B1854,INDIRECT(VLOOKUP($B1854,'Exp Dates'!$E$4:$X$250,MATCH("M7",'Exp Dates'!$E$2:$X$2,0),1)&amp;"!$A$2:$H$600",1),J$1,0)*$C1854,VLOOKUP($B1854,Interpolate!$B$3:$T$2004,MATCH("M7-I",Interpolate!$B$2:$T$2,0)))</f>
        <v>24.1</v>
      </c>
      <c r="K1854" s="6">
        <f ca="1">IF(NOT(ISNA(VLOOKUP($B1854,INDIRECT(VLOOKUP($B1854,'Exp Dates'!$E$4:$X$250,MATCH("M1",'Exp Dates'!$E$2:$X$2,0),1)&amp;"!$A$2:$k$600",1),K$1,0))),VLOOKUP($B1854,INDIRECT(VLOOKUP($B1854,'Exp Dates'!$E$4:$X$250,MATCH("M1",'Exp Dates'!$E$2:$X$2,0),1)&amp;"!$A$2:$k$600",1),K$1,0),0)</f>
        <v>27921</v>
      </c>
      <c r="L1854" s="6">
        <f ca="1">IF(NOT(ISNA(VLOOKUP($B1854,INDIRECT(VLOOKUP($B1854,'Exp Dates'!$E$4:$X$250,MATCH("M2",'Exp Dates'!$E$2:$X$2,0),1)&amp;"!$A$2:$k$600",1),L$1,0))),VLOOKUP($B1854,INDIRECT(VLOOKUP($B1854,'Exp Dates'!$E$4:$X$250,MATCH("M2",'Exp Dates'!$E$2:$X$2,0),1)&amp;"!$A$2:$k$600",1),L$1,0),0)</f>
        <v>19203</v>
      </c>
      <c r="M1854" s="6">
        <f ca="1">IF(NOT(ISNA(VLOOKUP($B1854,INDIRECT(VLOOKUP($B1854,'Exp Dates'!$E$4:$X$250,MATCH("M3",'Exp Dates'!$E$2:$X$2,0),1)&amp;"!$A$2:$k$600",1),M$1,0))),VLOOKUP($B1854,INDIRECT(VLOOKUP($B1854,'Exp Dates'!$E$4:$X$250,MATCH("M3",'Exp Dates'!$E$2:$X$2,0),1)&amp;"!$A$2:$k$600",1),M$1,0),0)</f>
        <v>6570</v>
      </c>
      <c r="N1854" s="6">
        <f ca="1">IF(NOT(ISNA(VLOOKUP($B1854,INDIRECT(VLOOKUP($B1854,'Exp Dates'!$E$4:$X$250,MATCH("M4",'Exp Dates'!$E$2:$X$2,0),1)&amp;"!$A$2:$k$600",1),N$1,0))),VLOOKUP($B1854,INDIRECT(VLOOKUP($B1854,'Exp Dates'!$E$4:$X$250,MATCH("M4",'Exp Dates'!$E$2:$X$2,0),1)&amp;"!$A$2:$k$600",1),N$1,0),0)</f>
        <v>3162</v>
      </c>
      <c r="O1854" s="6">
        <f ca="1">IF(NOT(ISNA(VLOOKUP($B1854,INDIRECT(VLOOKUP($B1854,'Exp Dates'!$E$4:$X$250,MATCH("M5",'Exp Dates'!$E$2:$X$2,0),1)&amp;"!$A$2:$k$600",1),O$1,0))),VLOOKUP($B1854,INDIRECT(VLOOKUP($B1854,'Exp Dates'!$E$4:$X$250,MATCH("M5",'Exp Dates'!$E$2:$X$2,0),1)&amp;"!$A$2:$k$600",1),O$1,0),0)</f>
        <v>3322</v>
      </c>
      <c r="P1854" s="6">
        <f ca="1">IF(NOT(ISNA(VLOOKUP($B1854,INDIRECT(VLOOKUP($B1854,'Exp Dates'!$E$4:$X$250,MATCH("M6",'Exp Dates'!$E$2:$X$2,0),1)&amp;"!$A$2:$k$600",1),P$1,0))),VLOOKUP($B1854,INDIRECT(VLOOKUP($B1854,'Exp Dates'!$E$4:$X$250,MATCH("M6",'Exp Dates'!$E$2:$X$2,0),1)&amp;"!$A$2:$k$600",1),P$1,0),0)</f>
        <v>2502</v>
      </c>
      <c r="Q1854" s="6">
        <f ca="1">IF(NOT(ISNA(VLOOKUP($B1854,INDIRECT(VLOOKUP($B1854,'Exp Dates'!$E$4:$X$250,MATCH("M7",'Exp Dates'!$E$2:$X$2,0),1)&amp;"!$A$2:$k$600",1),Q$1,0))),VLOOKUP($B1854,INDIRECT(VLOOKUP($B1854,'Exp Dates'!$E$4:$X$250,MATCH("M7",'Exp Dates'!$E$2:$X$2,0),1)&amp;"!$A$2:$k$600",1),Q$1,0),0)</f>
        <v>1218</v>
      </c>
      <c r="R1854" s="6">
        <f t="shared" ca="1" si="339"/>
        <v>47124</v>
      </c>
      <c r="S1854" s="6">
        <f t="shared" ca="1" si="341"/>
        <v>91467</v>
      </c>
      <c r="T1854" s="6">
        <f t="shared" ca="1" si="342"/>
        <v>2028777.3</v>
      </c>
      <c r="U1854" s="6">
        <f t="shared" ca="1" si="343"/>
        <v>93136</v>
      </c>
      <c r="V1854" s="6">
        <f t="shared" ca="1" si="344"/>
        <v>2114315.35</v>
      </c>
      <c r="W1854" s="11">
        <f t="shared" ca="1" si="345"/>
        <v>0.9595433812652403</v>
      </c>
      <c r="X1854">
        <f ca="1">Master!AD1854</f>
        <v>3.0952380952380953E-2</v>
      </c>
      <c r="Y1854" s="6">
        <f t="shared" ca="1" si="346"/>
        <v>63898</v>
      </c>
      <c r="Z1854" s="6">
        <f t="shared" ca="1" si="347"/>
        <v>93136</v>
      </c>
      <c r="AA1854" s="6">
        <f t="shared" ca="1" si="340"/>
        <v>212916</v>
      </c>
      <c r="AB1854" s="11">
        <f>VLOOKUP(B1854,Master!B$3:N$10000,9,0)</f>
        <v>24.79</v>
      </c>
      <c r="AC1854" s="11">
        <v>22.171428571428571</v>
      </c>
      <c r="AD1854" s="11">
        <v>22.428571428571431</v>
      </c>
      <c r="AE1854" s="11">
        <f t="shared" si="348"/>
        <v>-2.6185714285714283</v>
      </c>
      <c r="AF1854" s="11">
        <f>Master!N1854</f>
        <v>1254.05</v>
      </c>
      <c r="AG1854" s="6">
        <f ca="1">IF(NOT(ISNA(VLOOKUP($B1854,INDIRECT(VLOOKUP($B1854,'Exp Dates'!$E$4:$X$300,MATCH("M1",'Exp Dates'!$E$2:$X$2,0),1)&amp;"!$A$2:$k$600",1),AG$1,0))),VLOOKUP($B1854,INDIRECT(VLOOKUP($B1854,'Exp Dates'!$E$4:$X$300,MATCH("M1",'Exp Dates'!$E$2:$X$2,0),1)&amp;"!$A$2:$k$600",1),AG$1,0),0)</f>
        <v>55011</v>
      </c>
      <c r="AH1854" s="6">
        <f ca="1">IF(NOT(ISNA(VLOOKUP($B1854,INDIRECT(VLOOKUP($B1854,'Exp Dates'!$E$4:$X$300,MATCH("M2",'Exp Dates'!$E$2:$X$2,0),1)&amp;"!$A$2:$k$600",1),AH$1,0))),VLOOKUP($B1854,INDIRECT(VLOOKUP($B1854,'Exp Dates'!$E$4:$X$300,MATCH("M2",'Exp Dates'!$E$2:$X$2,0),1)&amp;"!$A$2:$k$600",1),AH$1,0),0)</f>
        <v>36456</v>
      </c>
      <c r="AI1854" s="6">
        <f ca="1">IF(NOT(ISNA(VLOOKUP($B1854,INDIRECT(VLOOKUP($B1854,'Exp Dates'!$E$4:$X$300,MATCH("M3",'Exp Dates'!$E$2:$X$2,0),1)&amp;"!$A$2:$k$600",1),AI$1,0))),VLOOKUP($B1854,INDIRECT(VLOOKUP($B1854,'Exp Dates'!$E$4:$X$300,MATCH("M3",'Exp Dates'!$E$2:$X$2,0),1)&amp;"!$A$2:$k$600",1),AI$1,0),0)</f>
        <v>28313</v>
      </c>
      <c r="AJ1854" s="6">
        <f ca="1">IF(NOT(ISNA(VLOOKUP($B1854,INDIRECT(VLOOKUP($B1854,'Exp Dates'!$E$4:$X$300,MATCH("M4",'Exp Dates'!$E$2:$X$2,0),1)&amp;"!$A$2:$k$600",1),AJ$1,0))),VLOOKUP($B1854,INDIRECT(VLOOKUP($B1854,'Exp Dates'!$E$4:$X$300,MATCH("M4",'Exp Dates'!$E$2:$X$2,0),1)&amp;"!$A$2:$k$600",1),AJ$1,0),0)</f>
        <v>22457</v>
      </c>
      <c r="AK1854" s="6">
        <f ca="1">IF(NOT(ISNA(VLOOKUP($B1854,INDIRECT(VLOOKUP($B1854,'Exp Dates'!$E$4:$X$300,MATCH("M5",'Exp Dates'!$E$2:$X$2,0),1)&amp;"!$A$2:$k$600",1),AK$1,0))),VLOOKUP($B1854,INDIRECT(VLOOKUP($B1854,'Exp Dates'!$E$4:$X$300,MATCH("M5",'Exp Dates'!$E$2:$X$2,0),1)&amp;"!$A$2:$k$600",1),AK$1,0),0)</f>
        <v>46256</v>
      </c>
      <c r="AL1854" s="6">
        <f ca="1">IF(NOT(ISNA(VLOOKUP($B1854,INDIRECT(VLOOKUP($B1854,'Exp Dates'!$E$4:$X$300,MATCH("M6",'Exp Dates'!$E$2:$X$2,0),1)&amp;"!$A$2:$k$600",1),AL$1,0))),VLOOKUP($B1854,INDIRECT(VLOOKUP($B1854,'Exp Dates'!$E$4:$X$300,MATCH("M6",'Exp Dates'!$E$2:$X$2,0),1)&amp;"!$A$2:$k$600",1),AL$1,0),0)</f>
        <v>20029</v>
      </c>
      <c r="AM1854" s="6">
        <f ca="1">IF(NOT(ISNA(VLOOKUP($B1854,INDIRECT(VLOOKUP($B1854,'Exp Dates'!$E$4:$X$300,MATCH("M7",'Exp Dates'!$E$2:$X$2,0),1)&amp;"!$A$2:$k$600",1),AM$1,0))),VLOOKUP($B1854,INDIRECT(VLOOKUP($B1854,'Exp Dates'!$E$4:$X$300,MATCH("M7",'Exp Dates'!$E$2:$X$2,0),1)&amp;"!$A$2:$k$600",1),AM$1,0),0)</f>
        <v>4394</v>
      </c>
      <c r="AN1854" s="74">
        <f t="shared" ca="1" si="349"/>
        <v>1424605200</v>
      </c>
      <c r="AO1854">
        <f ca="1">IF(NOT(ISNA(VLOOKUP($B1854,INDIRECT(VLOOKUP($B1854,'Exp Dates'!$E$4:$X$300,MATCH("M1",'Exp Dates'!$E$2:$X$2,0),1)&amp;"!$A$2:$k$600",1),AO$1,0))),VLOOKUP($B1854,INDIRECT(VLOOKUP($B1854,'Exp Dates'!$E$4:$X$300,MATCH("M1",'Exp Dates'!$E$2:$X$2,0),1)&amp;"!$A$2:$k$600",1),AO$1,0),0)</f>
        <v>900</v>
      </c>
      <c r="AP1854">
        <f ca="1">IF(NOT(ISNA(VLOOKUP($B1854,INDIRECT(VLOOKUP($B1854,'Exp Dates'!$E$4:$X$300,MATCH("M2",'Exp Dates'!$E$2:$X$2,0),1)&amp;"!$A$2:$k$600",1),AP$1,0))),VLOOKUP($B1854,INDIRECT(VLOOKUP($B1854,'Exp Dates'!$E$4:$X$300,MATCH("M2",'Exp Dates'!$E$2:$X$2,0),1)&amp;"!$A$2:$k$600",1),AP$1,0),0)</f>
        <v>758</v>
      </c>
      <c r="AQ1854">
        <f t="shared" ca="1" si="350"/>
        <v>1658</v>
      </c>
      <c r="AR1854">
        <f>VLOOKUP(B1854,Master!B$2:L$5000,11,0)</f>
        <v>1.0504237288135592</v>
      </c>
    </row>
    <row r="1855" spans="2:44" x14ac:dyDescent="0.25">
      <c r="B1855" s="52">
        <f>Master!B1855</f>
        <v>40758</v>
      </c>
      <c r="C1855" s="14">
        <v>1</v>
      </c>
      <c r="D1855" s="11">
        <f ca="1">IF(NOT(ISNA(VLOOKUP($B1855,INDIRECT(VLOOKUP($B1855,'Exp Dates'!$E$4:$X$250,MATCH("M1",'Exp Dates'!$E$2:$X$2,0),1)&amp;"!$A$2:$H$600",1),D$1,0))),VLOOKUP($B1855,INDIRECT(VLOOKUP($B1855,'Exp Dates'!$E$4:$X$250,MATCH("M1",'Exp Dates'!$E$2:$X$2,0),1)&amp;"!$A$2:$H$600",1),D$1,0)*$C1855,VLOOKUP($B1855,Interpolate!$B$3:$T$2004,MATCH("M1-I",Interpolate!$B$2:$T$2,0)))</f>
        <v>22</v>
      </c>
      <c r="E1855" s="11">
        <f ca="1">IF(NOT(ISNA(VLOOKUP($B1855,INDIRECT(VLOOKUP($B1855,'Exp Dates'!$E$4:$X$250,MATCH("M2",'Exp Dates'!$E$2:$X$2,0),1)&amp;"!$A$2:$H$600",1),E$1,0))),VLOOKUP($B1855,INDIRECT(VLOOKUP($B1855,'Exp Dates'!$E$4:$X$250,MATCH("M2",'Exp Dates'!$E$2:$X$2,0),1)&amp;"!$A$2:$H$600",1),E$1,0)*$C1855,VLOOKUP($B1855,Interpolate!$B$3:$T$2004,MATCH("M2-I",Interpolate!$B$2:$T$2,0)))</f>
        <v>21.85</v>
      </c>
      <c r="F1855" s="11">
        <f ca="1">IF(NOT(ISNA(VLOOKUP($B1855,INDIRECT(VLOOKUP($B1855,'Exp Dates'!$E$4:$X$250,MATCH("M3",'Exp Dates'!$E$2:$X$2,0),1)&amp;"!$A$2:$H$600",1),F$1,0))),VLOOKUP($B1855,INDIRECT(VLOOKUP($B1855,'Exp Dates'!$E$4:$X$250,MATCH("M3",'Exp Dates'!$E$2:$X$2,0),1)&amp;"!$A$2:$H$600",1),F$1,0)*$C1855,VLOOKUP($B1855,Interpolate!$B$3:$T$2004,MATCH("M3-I",Interpolate!$B$2:$T$2,0)))</f>
        <v>22.05</v>
      </c>
      <c r="G1855" s="11">
        <f ca="1">IF(NOT(ISNA(VLOOKUP($B1855,INDIRECT(VLOOKUP($B1855,'Exp Dates'!$E$4:$X$250,MATCH("M4",'Exp Dates'!$E$2:$X$2,0),1)&amp;"!$A$2:$H$600",1),G$1,0))),VLOOKUP($B1855,INDIRECT(VLOOKUP($B1855,'Exp Dates'!$E$4:$X$250,MATCH("M4",'Exp Dates'!$E$2:$X$2,0),1)&amp;"!$A$2:$H$600",1),G$1,0)*$C1855,VLOOKUP($B1855,Interpolate!$B$3:$T$2004,MATCH("M4-I",Interpolate!$B$2:$T$2,0)))</f>
        <v>22.15</v>
      </c>
      <c r="H1855" s="11">
        <f ca="1">IF(NOT(ISNA(VLOOKUP($B1855,INDIRECT(VLOOKUP($B1855,'Exp Dates'!$E$4:$X$250,MATCH("M5",'Exp Dates'!$E$2:$X$2,0),1)&amp;"!$A$2:$H$600",1),H$1,0))),VLOOKUP($B1855,INDIRECT(VLOOKUP($B1855,'Exp Dates'!$E$4:$X$250,MATCH("M5",'Exp Dates'!$E$2:$X$2,0),1)&amp;"!$A$2:$H$600",1),H$1,0)*$C1855,VLOOKUP($B1855,Interpolate!$B$3:$T$2004,MATCH("M5-I",Interpolate!$B$2:$T$2,0)))</f>
        <v>22.15</v>
      </c>
      <c r="I1855" s="11">
        <f ca="1">IF(NOT(ISNA(VLOOKUP($B1855,INDIRECT(VLOOKUP($B1855,'Exp Dates'!$E$4:$X$250,MATCH("M6",'Exp Dates'!$E$2:$X$2,0),1)&amp;"!$A$2:$H$600",1),I$1,0))),VLOOKUP($B1855,INDIRECT(VLOOKUP($B1855,'Exp Dates'!$E$4:$X$250,MATCH("M6",'Exp Dates'!$E$2:$X$2,0),1)&amp;"!$A$2:$H$600",1),I$1,0)*$C1855,VLOOKUP($B1855,Interpolate!$B$3:$T$2004,MATCH("M6-I",Interpolate!$B$2:$T$2,0)))</f>
        <v>23.45</v>
      </c>
      <c r="J1855" s="11">
        <f ca="1">IF(NOT(ISNA(VLOOKUP($B1855,INDIRECT(VLOOKUP($B1855,'Exp Dates'!$E$4:$X$250,MATCH("M7",'Exp Dates'!$E$2:$X$2,0),1)&amp;"!$A$2:$H$600",1),J$1,0))),VLOOKUP($B1855,INDIRECT(VLOOKUP($B1855,'Exp Dates'!$E$4:$X$250,MATCH("M7",'Exp Dates'!$E$2:$X$2,0),1)&amp;"!$A$2:$H$600",1),J$1,0)*$C1855,VLOOKUP($B1855,Interpolate!$B$3:$T$2004,MATCH("M7-I",Interpolate!$B$2:$T$2,0)))</f>
        <v>23.95</v>
      </c>
      <c r="K1855" s="6">
        <f ca="1">IF(NOT(ISNA(VLOOKUP($B1855,INDIRECT(VLOOKUP($B1855,'Exp Dates'!$E$4:$X$250,MATCH("M1",'Exp Dates'!$E$2:$X$2,0),1)&amp;"!$A$2:$k$600",1),K$1,0))),VLOOKUP($B1855,INDIRECT(VLOOKUP($B1855,'Exp Dates'!$E$4:$X$250,MATCH("M1",'Exp Dates'!$E$2:$X$2,0),1)&amp;"!$A$2:$k$600",1),K$1,0),0)</f>
        <v>37503</v>
      </c>
      <c r="L1855" s="6">
        <f ca="1">IF(NOT(ISNA(VLOOKUP($B1855,INDIRECT(VLOOKUP($B1855,'Exp Dates'!$E$4:$X$250,MATCH("M2",'Exp Dates'!$E$2:$X$2,0),1)&amp;"!$A$2:$k$600",1),L$1,0))),VLOOKUP($B1855,INDIRECT(VLOOKUP($B1855,'Exp Dates'!$E$4:$X$250,MATCH("M2",'Exp Dates'!$E$2:$X$2,0),1)&amp;"!$A$2:$k$600",1),L$1,0),0)</f>
        <v>23281</v>
      </c>
      <c r="M1855" s="6">
        <f ca="1">IF(NOT(ISNA(VLOOKUP($B1855,INDIRECT(VLOOKUP($B1855,'Exp Dates'!$E$4:$X$250,MATCH("M3",'Exp Dates'!$E$2:$X$2,0),1)&amp;"!$A$2:$k$600",1),M$1,0))),VLOOKUP($B1855,INDIRECT(VLOOKUP($B1855,'Exp Dates'!$E$4:$X$250,MATCH("M3",'Exp Dates'!$E$2:$X$2,0),1)&amp;"!$A$2:$k$600",1),M$1,0),0)</f>
        <v>8845</v>
      </c>
      <c r="N1855" s="6">
        <f ca="1">IF(NOT(ISNA(VLOOKUP($B1855,INDIRECT(VLOOKUP($B1855,'Exp Dates'!$E$4:$X$250,MATCH("M4",'Exp Dates'!$E$2:$X$2,0),1)&amp;"!$A$2:$k$600",1),N$1,0))),VLOOKUP($B1855,INDIRECT(VLOOKUP($B1855,'Exp Dates'!$E$4:$X$250,MATCH("M4",'Exp Dates'!$E$2:$X$2,0),1)&amp;"!$A$2:$k$600",1),N$1,0),0)</f>
        <v>7249</v>
      </c>
      <c r="O1855" s="6">
        <f ca="1">IF(NOT(ISNA(VLOOKUP($B1855,INDIRECT(VLOOKUP($B1855,'Exp Dates'!$E$4:$X$250,MATCH("M5",'Exp Dates'!$E$2:$X$2,0),1)&amp;"!$A$2:$k$600",1),O$1,0))),VLOOKUP($B1855,INDIRECT(VLOOKUP($B1855,'Exp Dates'!$E$4:$X$250,MATCH("M5",'Exp Dates'!$E$2:$X$2,0),1)&amp;"!$A$2:$k$600",1),O$1,0),0)</f>
        <v>5446</v>
      </c>
      <c r="P1855" s="6">
        <f ca="1">IF(NOT(ISNA(VLOOKUP($B1855,INDIRECT(VLOOKUP($B1855,'Exp Dates'!$E$4:$X$250,MATCH("M6",'Exp Dates'!$E$2:$X$2,0),1)&amp;"!$A$2:$k$600",1),P$1,0))),VLOOKUP($B1855,INDIRECT(VLOOKUP($B1855,'Exp Dates'!$E$4:$X$250,MATCH("M6",'Exp Dates'!$E$2:$X$2,0),1)&amp;"!$A$2:$k$600",1),P$1,0),0)</f>
        <v>3642</v>
      </c>
      <c r="Q1855" s="6">
        <f ca="1">IF(NOT(ISNA(VLOOKUP($B1855,INDIRECT(VLOOKUP($B1855,'Exp Dates'!$E$4:$X$250,MATCH("M7",'Exp Dates'!$E$2:$X$2,0),1)&amp;"!$A$2:$k$600",1),Q$1,0))),VLOOKUP($B1855,INDIRECT(VLOOKUP($B1855,'Exp Dates'!$E$4:$X$250,MATCH("M7",'Exp Dates'!$E$2:$X$2,0),1)&amp;"!$A$2:$k$600",1),Q$1,0),0)</f>
        <v>1822</v>
      </c>
      <c r="R1855" s="6">
        <f t="shared" ca="1" si="339"/>
        <v>60784</v>
      </c>
      <c r="S1855" s="6">
        <f t="shared" ca="1" si="341"/>
        <v>86425</v>
      </c>
      <c r="T1855" s="6">
        <f t="shared" ca="1" si="342"/>
        <v>1896030.25</v>
      </c>
      <c r="U1855" s="6">
        <f t="shared" ca="1" si="343"/>
        <v>93877</v>
      </c>
      <c r="V1855" s="6">
        <f t="shared" ca="1" si="344"/>
        <v>2113818.4499999997</v>
      </c>
      <c r="W1855" s="11">
        <f t="shared" ca="1" si="345"/>
        <v>0.89696929743422393</v>
      </c>
      <c r="X1855">
        <f ca="1">Master!AD1855</f>
        <v>3.1904761904761915E-2</v>
      </c>
      <c r="Y1855" s="6">
        <f t="shared" ca="1" si="346"/>
        <v>87788</v>
      </c>
      <c r="Z1855" s="6">
        <f t="shared" ca="1" si="347"/>
        <v>93877</v>
      </c>
      <c r="AA1855" s="6">
        <f t="shared" ca="1" si="340"/>
        <v>207506</v>
      </c>
      <c r="AB1855" s="11">
        <f>VLOOKUP(B1855,Master!B$3:N$10000,9,0)</f>
        <v>23.38</v>
      </c>
      <c r="AC1855" s="11">
        <v>21.931428571428572</v>
      </c>
      <c r="AD1855" s="11">
        <v>22.06</v>
      </c>
      <c r="AE1855" s="11">
        <f t="shared" si="348"/>
        <v>-1.4485714285714266</v>
      </c>
      <c r="AF1855" s="11">
        <f>Master!N1855</f>
        <v>1260.3399999999999</v>
      </c>
      <c r="AG1855" s="6">
        <f ca="1">IF(NOT(ISNA(VLOOKUP($B1855,INDIRECT(VLOOKUP($B1855,'Exp Dates'!$E$4:$X$300,MATCH("M1",'Exp Dates'!$E$2:$X$2,0),1)&amp;"!$A$2:$k$600",1),AG$1,0))),VLOOKUP($B1855,INDIRECT(VLOOKUP($B1855,'Exp Dates'!$E$4:$X$300,MATCH("M1",'Exp Dates'!$E$2:$X$2,0),1)&amp;"!$A$2:$k$600",1),AG$1,0),0)</f>
        <v>50960</v>
      </c>
      <c r="AH1855" s="6">
        <f ca="1">IF(NOT(ISNA(VLOOKUP($B1855,INDIRECT(VLOOKUP($B1855,'Exp Dates'!$E$4:$X$300,MATCH("M2",'Exp Dates'!$E$2:$X$2,0),1)&amp;"!$A$2:$k$600",1),AH$1,0))),VLOOKUP($B1855,INDIRECT(VLOOKUP($B1855,'Exp Dates'!$E$4:$X$300,MATCH("M2",'Exp Dates'!$E$2:$X$2,0),1)&amp;"!$A$2:$k$600",1),AH$1,0),0)</f>
        <v>35465</v>
      </c>
      <c r="AI1855" s="6">
        <f ca="1">IF(NOT(ISNA(VLOOKUP($B1855,INDIRECT(VLOOKUP($B1855,'Exp Dates'!$E$4:$X$300,MATCH("M3",'Exp Dates'!$E$2:$X$2,0),1)&amp;"!$A$2:$k$600",1),AI$1,0))),VLOOKUP($B1855,INDIRECT(VLOOKUP($B1855,'Exp Dates'!$E$4:$X$300,MATCH("M3",'Exp Dates'!$E$2:$X$2,0),1)&amp;"!$A$2:$k$600",1),AI$1,0),0)</f>
        <v>27204</v>
      </c>
      <c r="AJ1855" s="6">
        <f ca="1">IF(NOT(ISNA(VLOOKUP($B1855,INDIRECT(VLOOKUP($B1855,'Exp Dates'!$E$4:$X$300,MATCH("M4",'Exp Dates'!$E$2:$X$2,0),1)&amp;"!$A$2:$k$600",1),AJ$1,0))),VLOOKUP($B1855,INDIRECT(VLOOKUP($B1855,'Exp Dates'!$E$4:$X$300,MATCH("M4",'Exp Dates'!$E$2:$X$2,0),1)&amp;"!$A$2:$k$600",1),AJ$1,0),0)</f>
        <v>22086</v>
      </c>
      <c r="AK1855" s="6">
        <f ca="1">IF(NOT(ISNA(VLOOKUP($B1855,INDIRECT(VLOOKUP($B1855,'Exp Dates'!$E$4:$X$300,MATCH("M5",'Exp Dates'!$E$2:$X$2,0),1)&amp;"!$A$2:$k$600",1),AK$1,0))),VLOOKUP($B1855,INDIRECT(VLOOKUP($B1855,'Exp Dates'!$E$4:$X$300,MATCH("M5",'Exp Dates'!$E$2:$X$2,0),1)&amp;"!$A$2:$k$600",1),AK$1,0),0)</f>
        <v>47053</v>
      </c>
      <c r="AL1855" s="6">
        <f ca="1">IF(NOT(ISNA(VLOOKUP($B1855,INDIRECT(VLOOKUP($B1855,'Exp Dates'!$E$4:$X$300,MATCH("M6",'Exp Dates'!$E$2:$X$2,0),1)&amp;"!$A$2:$k$600",1),AL$1,0))),VLOOKUP($B1855,INDIRECT(VLOOKUP($B1855,'Exp Dates'!$E$4:$X$300,MATCH("M6",'Exp Dates'!$E$2:$X$2,0),1)&amp;"!$A$2:$k$600",1),AL$1,0),0)</f>
        <v>20171</v>
      </c>
      <c r="AM1855" s="6">
        <f ca="1">IF(NOT(ISNA(VLOOKUP($B1855,INDIRECT(VLOOKUP($B1855,'Exp Dates'!$E$4:$X$300,MATCH("M7",'Exp Dates'!$E$2:$X$2,0),1)&amp;"!$A$2:$k$600",1),AM$1,0))),VLOOKUP($B1855,INDIRECT(VLOOKUP($B1855,'Exp Dates'!$E$4:$X$300,MATCH("M7",'Exp Dates'!$E$2:$X$2,0),1)&amp;"!$A$2:$k$600",1),AM$1,0),0)</f>
        <v>4567</v>
      </c>
      <c r="AN1855" s="74">
        <f t="shared" ca="1" si="349"/>
        <v>1939024150</v>
      </c>
      <c r="AO1855">
        <f ca="1">IF(NOT(ISNA(VLOOKUP($B1855,INDIRECT(VLOOKUP($B1855,'Exp Dates'!$E$4:$X$300,MATCH("M1",'Exp Dates'!$E$2:$X$2,0),1)&amp;"!$A$2:$k$600",1),AO$1,0))),VLOOKUP($B1855,INDIRECT(VLOOKUP($B1855,'Exp Dates'!$E$4:$X$300,MATCH("M1",'Exp Dates'!$E$2:$X$2,0),1)&amp;"!$A$2:$k$600",1),AO$1,0),0)</f>
        <v>843</v>
      </c>
      <c r="AP1855">
        <f ca="1">IF(NOT(ISNA(VLOOKUP($B1855,INDIRECT(VLOOKUP($B1855,'Exp Dates'!$E$4:$X$300,MATCH("M2",'Exp Dates'!$E$2:$X$2,0),1)&amp;"!$A$2:$k$600",1),AP$1,0))),VLOOKUP($B1855,INDIRECT(VLOOKUP($B1855,'Exp Dates'!$E$4:$X$300,MATCH("M2",'Exp Dates'!$E$2:$X$2,0),1)&amp;"!$A$2:$k$600",1),AP$1,0),0)</f>
        <v>867</v>
      </c>
      <c r="AQ1855">
        <f t="shared" ca="1" si="350"/>
        <v>1710</v>
      </c>
      <c r="AR1855">
        <f>VLOOKUP(B1855,Master!B$2:L$5000,11,0)</f>
        <v>1.0112456747404843</v>
      </c>
    </row>
    <row r="1856" spans="2:44" x14ac:dyDescent="0.25">
      <c r="B1856" s="52">
        <f>Master!B1856</f>
        <v>40759</v>
      </c>
      <c r="C1856" s="14">
        <v>1</v>
      </c>
      <c r="D1856" s="11">
        <f ca="1">IF(NOT(ISNA(VLOOKUP($B1856,INDIRECT(VLOOKUP($B1856,'Exp Dates'!$E$4:$X$250,MATCH("M1",'Exp Dates'!$E$2:$X$2,0),1)&amp;"!$A$2:$H$600",1),D$1,0))),VLOOKUP($B1856,INDIRECT(VLOOKUP($B1856,'Exp Dates'!$E$4:$X$250,MATCH("M1",'Exp Dates'!$E$2:$X$2,0),1)&amp;"!$A$2:$H$600",1),D$1,0)*$C1856,VLOOKUP($B1856,Interpolate!$B$3:$T$2004,MATCH("M1-I",Interpolate!$B$2:$T$2,0)))</f>
        <v>27.45</v>
      </c>
      <c r="E1856" s="11">
        <f ca="1">IF(NOT(ISNA(VLOOKUP($B1856,INDIRECT(VLOOKUP($B1856,'Exp Dates'!$E$4:$X$250,MATCH("M2",'Exp Dates'!$E$2:$X$2,0),1)&amp;"!$A$2:$H$600",1),E$1,0))),VLOOKUP($B1856,INDIRECT(VLOOKUP($B1856,'Exp Dates'!$E$4:$X$250,MATCH("M2",'Exp Dates'!$E$2:$X$2,0),1)&amp;"!$A$2:$H$600",1),E$1,0)*$C1856,VLOOKUP($B1856,Interpolate!$B$3:$T$2004,MATCH("M2-I",Interpolate!$B$2:$T$2,0)))</f>
        <v>25.9</v>
      </c>
      <c r="F1856" s="11">
        <f ca="1">IF(NOT(ISNA(VLOOKUP($B1856,INDIRECT(VLOOKUP($B1856,'Exp Dates'!$E$4:$X$250,MATCH("M3",'Exp Dates'!$E$2:$X$2,0),1)&amp;"!$A$2:$H$600",1),F$1,0))),VLOOKUP($B1856,INDIRECT(VLOOKUP($B1856,'Exp Dates'!$E$4:$X$250,MATCH("M3",'Exp Dates'!$E$2:$X$2,0),1)&amp;"!$A$2:$H$600",1),F$1,0)*$C1856,VLOOKUP($B1856,Interpolate!$B$3:$T$2004,MATCH("M3-I",Interpolate!$B$2:$T$2,0)))</f>
        <v>25.1</v>
      </c>
      <c r="G1856" s="11">
        <f ca="1">IF(NOT(ISNA(VLOOKUP($B1856,INDIRECT(VLOOKUP($B1856,'Exp Dates'!$E$4:$X$250,MATCH("M4",'Exp Dates'!$E$2:$X$2,0),1)&amp;"!$A$2:$H$600",1),G$1,0))),VLOOKUP($B1856,INDIRECT(VLOOKUP($B1856,'Exp Dates'!$E$4:$X$250,MATCH("M4",'Exp Dates'!$E$2:$X$2,0),1)&amp;"!$A$2:$H$600",1),G$1,0)*$C1856,VLOOKUP($B1856,Interpolate!$B$3:$T$2004,MATCH("M4-I",Interpolate!$B$2:$T$2,0)))</f>
        <v>24.55</v>
      </c>
      <c r="H1856" s="11">
        <f ca="1">IF(NOT(ISNA(VLOOKUP($B1856,INDIRECT(VLOOKUP($B1856,'Exp Dates'!$E$4:$X$250,MATCH("M5",'Exp Dates'!$E$2:$X$2,0),1)&amp;"!$A$2:$H$600",1),H$1,0))),VLOOKUP($B1856,INDIRECT(VLOOKUP($B1856,'Exp Dates'!$E$4:$X$250,MATCH("M5",'Exp Dates'!$E$2:$X$2,0),1)&amp;"!$A$2:$H$600",1),H$1,0)*$C1856,VLOOKUP($B1856,Interpolate!$B$3:$T$2004,MATCH("M5-I",Interpolate!$B$2:$T$2,0)))</f>
        <v>24.05</v>
      </c>
      <c r="I1856" s="11">
        <f ca="1">IF(NOT(ISNA(VLOOKUP($B1856,INDIRECT(VLOOKUP($B1856,'Exp Dates'!$E$4:$X$250,MATCH("M6",'Exp Dates'!$E$2:$X$2,0),1)&amp;"!$A$2:$H$600",1),I$1,0))),VLOOKUP($B1856,INDIRECT(VLOOKUP($B1856,'Exp Dates'!$E$4:$X$250,MATCH("M6",'Exp Dates'!$E$2:$X$2,0),1)&amp;"!$A$2:$H$600",1),I$1,0)*$C1856,VLOOKUP($B1856,Interpolate!$B$3:$T$2004,MATCH("M6-I",Interpolate!$B$2:$T$2,0)))</f>
        <v>25.35</v>
      </c>
      <c r="J1856" s="11">
        <f ca="1">IF(NOT(ISNA(VLOOKUP($B1856,INDIRECT(VLOOKUP($B1856,'Exp Dates'!$E$4:$X$250,MATCH("M7",'Exp Dates'!$E$2:$X$2,0),1)&amp;"!$A$2:$H$600",1),J$1,0))),VLOOKUP($B1856,INDIRECT(VLOOKUP($B1856,'Exp Dates'!$E$4:$X$250,MATCH("M7",'Exp Dates'!$E$2:$X$2,0),1)&amp;"!$A$2:$H$600",1),J$1,0)*$C1856,VLOOKUP($B1856,Interpolate!$B$3:$T$2004,MATCH("M7-I",Interpolate!$B$2:$T$2,0)))</f>
        <v>25.7</v>
      </c>
      <c r="K1856" s="6">
        <f ca="1">IF(NOT(ISNA(VLOOKUP($B1856,INDIRECT(VLOOKUP($B1856,'Exp Dates'!$E$4:$X$250,MATCH("M1",'Exp Dates'!$E$2:$X$2,0),1)&amp;"!$A$2:$k$600",1),K$1,0))),VLOOKUP($B1856,INDIRECT(VLOOKUP($B1856,'Exp Dates'!$E$4:$X$250,MATCH("M1",'Exp Dates'!$E$2:$X$2,0),1)&amp;"!$A$2:$k$600",1),K$1,0),0)</f>
        <v>54312</v>
      </c>
      <c r="L1856" s="6">
        <f ca="1">IF(NOT(ISNA(VLOOKUP($B1856,INDIRECT(VLOOKUP($B1856,'Exp Dates'!$E$4:$X$250,MATCH("M2",'Exp Dates'!$E$2:$X$2,0),1)&amp;"!$A$2:$k$600",1),L$1,0))),VLOOKUP($B1856,INDIRECT(VLOOKUP($B1856,'Exp Dates'!$E$4:$X$250,MATCH("M2",'Exp Dates'!$E$2:$X$2,0),1)&amp;"!$A$2:$k$600",1),L$1,0),0)</f>
        <v>39323</v>
      </c>
      <c r="M1856" s="6">
        <f ca="1">IF(NOT(ISNA(VLOOKUP($B1856,INDIRECT(VLOOKUP($B1856,'Exp Dates'!$E$4:$X$250,MATCH("M3",'Exp Dates'!$E$2:$X$2,0),1)&amp;"!$A$2:$k$600",1),M$1,0))),VLOOKUP($B1856,INDIRECT(VLOOKUP($B1856,'Exp Dates'!$E$4:$X$250,MATCH("M3",'Exp Dates'!$E$2:$X$2,0),1)&amp;"!$A$2:$k$600",1),M$1,0),0)</f>
        <v>11277</v>
      </c>
      <c r="N1856" s="6">
        <f ca="1">IF(NOT(ISNA(VLOOKUP($B1856,INDIRECT(VLOOKUP($B1856,'Exp Dates'!$E$4:$X$250,MATCH("M4",'Exp Dates'!$E$2:$X$2,0),1)&amp;"!$A$2:$k$600",1),N$1,0))),VLOOKUP($B1856,INDIRECT(VLOOKUP($B1856,'Exp Dates'!$E$4:$X$250,MATCH("M4",'Exp Dates'!$E$2:$X$2,0),1)&amp;"!$A$2:$k$600",1),N$1,0),0)</f>
        <v>11149</v>
      </c>
      <c r="O1856" s="6">
        <f ca="1">IF(NOT(ISNA(VLOOKUP($B1856,INDIRECT(VLOOKUP($B1856,'Exp Dates'!$E$4:$X$250,MATCH("M5",'Exp Dates'!$E$2:$X$2,0),1)&amp;"!$A$2:$k$600",1),O$1,0))),VLOOKUP($B1856,INDIRECT(VLOOKUP($B1856,'Exp Dates'!$E$4:$X$250,MATCH("M5",'Exp Dates'!$E$2:$X$2,0),1)&amp;"!$A$2:$k$600",1),O$1,0),0)</f>
        <v>12773</v>
      </c>
      <c r="P1856" s="6">
        <f ca="1">IF(NOT(ISNA(VLOOKUP($B1856,INDIRECT(VLOOKUP($B1856,'Exp Dates'!$E$4:$X$250,MATCH("M6",'Exp Dates'!$E$2:$X$2,0),1)&amp;"!$A$2:$k$600",1),P$1,0))),VLOOKUP($B1856,INDIRECT(VLOOKUP($B1856,'Exp Dates'!$E$4:$X$250,MATCH("M6",'Exp Dates'!$E$2:$X$2,0),1)&amp;"!$A$2:$k$600",1),P$1,0),0)</f>
        <v>5626</v>
      </c>
      <c r="Q1856" s="6">
        <f ca="1">IF(NOT(ISNA(VLOOKUP($B1856,INDIRECT(VLOOKUP($B1856,'Exp Dates'!$E$4:$X$250,MATCH("M7",'Exp Dates'!$E$2:$X$2,0),1)&amp;"!$A$2:$k$600",1),Q$1,0))),VLOOKUP($B1856,INDIRECT(VLOOKUP($B1856,'Exp Dates'!$E$4:$X$250,MATCH("M7",'Exp Dates'!$E$2:$X$2,0),1)&amp;"!$A$2:$k$600",1),Q$1,0),0)</f>
        <v>2099</v>
      </c>
      <c r="R1856" s="6">
        <f t="shared" ca="1" si="339"/>
        <v>93635</v>
      </c>
      <c r="S1856" s="6">
        <f t="shared" ca="1" si="341"/>
        <v>83922</v>
      </c>
      <c r="T1856" s="6">
        <f t="shared" ca="1" si="342"/>
        <v>2251101.5</v>
      </c>
      <c r="U1856" s="6">
        <f t="shared" ca="1" si="343"/>
        <v>93867</v>
      </c>
      <c r="V1856" s="6">
        <f t="shared" ca="1" si="344"/>
        <v>2302418.7000000007</v>
      </c>
      <c r="W1856" s="11">
        <f t="shared" ca="1" si="345"/>
        <v>0.97771161257507133</v>
      </c>
      <c r="X1856">
        <f ca="1">Master!AD1856</f>
        <v>2.2619047619047605E-2</v>
      </c>
      <c r="Y1856" s="6">
        <f t="shared" ca="1" si="346"/>
        <v>136559</v>
      </c>
      <c r="Z1856" s="6">
        <f t="shared" ca="1" si="347"/>
        <v>93867</v>
      </c>
      <c r="AA1856" s="6">
        <f t="shared" ca="1" si="340"/>
        <v>204129</v>
      </c>
      <c r="AB1856" s="11">
        <f>VLOOKUP(B1856,Master!B$3:N$10000,9,0)</f>
        <v>31.66</v>
      </c>
      <c r="AC1856" s="11">
        <v>26.697142857142858</v>
      </c>
      <c r="AD1856" s="11">
        <v>28.025714285714287</v>
      </c>
      <c r="AE1856" s="11">
        <f t="shared" si="348"/>
        <v>-4.9628571428571426</v>
      </c>
      <c r="AF1856" s="11">
        <f>Master!N1856</f>
        <v>1200.07</v>
      </c>
      <c r="AG1856" s="6">
        <f ca="1">IF(NOT(ISNA(VLOOKUP($B1856,INDIRECT(VLOOKUP($B1856,'Exp Dates'!$E$4:$X$300,MATCH("M1",'Exp Dates'!$E$2:$X$2,0),1)&amp;"!$A$2:$k$600",1),AG$1,0))),VLOOKUP($B1856,INDIRECT(VLOOKUP($B1856,'Exp Dates'!$E$4:$X$300,MATCH("M1",'Exp Dates'!$E$2:$X$2,0),1)&amp;"!$A$2:$k$600",1),AG$1,0),0)</f>
        <v>50014</v>
      </c>
      <c r="AH1856" s="6">
        <f ca="1">IF(NOT(ISNA(VLOOKUP($B1856,INDIRECT(VLOOKUP($B1856,'Exp Dates'!$E$4:$X$300,MATCH("M2",'Exp Dates'!$E$2:$X$2,0),1)&amp;"!$A$2:$k$600",1),AH$1,0))),VLOOKUP($B1856,INDIRECT(VLOOKUP($B1856,'Exp Dates'!$E$4:$X$300,MATCH("M2",'Exp Dates'!$E$2:$X$2,0),1)&amp;"!$A$2:$k$600",1),AH$1,0),0)</f>
        <v>33908</v>
      </c>
      <c r="AI1856" s="6">
        <f ca="1">IF(NOT(ISNA(VLOOKUP($B1856,INDIRECT(VLOOKUP($B1856,'Exp Dates'!$E$4:$X$300,MATCH("M3",'Exp Dates'!$E$2:$X$2,0),1)&amp;"!$A$2:$k$600",1),AI$1,0))),VLOOKUP($B1856,INDIRECT(VLOOKUP($B1856,'Exp Dates'!$E$4:$X$300,MATCH("M3",'Exp Dates'!$E$2:$X$2,0),1)&amp;"!$A$2:$k$600",1),AI$1,0),0)</f>
        <v>26340</v>
      </c>
      <c r="AJ1856" s="6">
        <f ca="1">IF(NOT(ISNA(VLOOKUP($B1856,INDIRECT(VLOOKUP($B1856,'Exp Dates'!$E$4:$X$300,MATCH("M4",'Exp Dates'!$E$2:$X$2,0),1)&amp;"!$A$2:$k$600",1),AJ$1,0))),VLOOKUP($B1856,INDIRECT(VLOOKUP($B1856,'Exp Dates'!$E$4:$X$300,MATCH("M4",'Exp Dates'!$E$2:$X$2,0),1)&amp;"!$A$2:$k$600",1),AJ$1,0),0)</f>
        <v>23414</v>
      </c>
      <c r="AK1856" s="6">
        <f ca="1">IF(NOT(ISNA(VLOOKUP($B1856,INDIRECT(VLOOKUP($B1856,'Exp Dates'!$E$4:$X$300,MATCH("M5",'Exp Dates'!$E$2:$X$2,0),1)&amp;"!$A$2:$k$600",1),AK$1,0))),VLOOKUP($B1856,INDIRECT(VLOOKUP($B1856,'Exp Dates'!$E$4:$X$300,MATCH("M5",'Exp Dates'!$E$2:$X$2,0),1)&amp;"!$A$2:$k$600",1),AK$1,0),0)</f>
        <v>46162</v>
      </c>
      <c r="AL1856" s="6">
        <f ca="1">IF(NOT(ISNA(VLOOKUP($B1856,INDIRECT(VLOOKUP($B1856,'Exp Dates'!$E$4:$X$300,MATCH("M6",'Exp Dates'!$E$2:$X$2,0),1)&amp;"!$A$2:$k$600",1),AL$1,0))),VLOOKUP($B1856,INDIRECT(VLOOKUP($B1856,'Exp Dates'!$E$4:$X$300,MATCH("M6",'Exp Dates'!$E$2:$X$2,0),1)&amp;"!$A$2:$k$600",1),AL$1,0),0)</f>
        <v>19628</v>
      </c>
      <c r="AM1856" s="6">
        <f ca="1">IF(NOT(ISNA(VLOOKUP($B1856,INDIRECT(VLOOKUP($B1856,'Exp Dates'!$E$4:$X$300,MATCH("M7",'Exp Dates'!$E$2:$X$2,0),1)&amp;"!$A$2:$k$600",1),AM$1,0))),VLOOKUP($B1856,INDIRECT(VLOOKUP($B1856,'Exp Dates'!$E$4:$X$300,MATCH("M7",'Exp Dates'!$E$2:$X$2,0),1)&amp;"!$A$2:$k$600",1),AM$1,0),0)</f>
        <v>4663</v>
      </c>
      <c r="AN1856" s="74">
        <f t="shared" ca="1" si="349"/>
        <v>3569844800</v>
      </c>
      <c r="AO1856">
        <f ca="1">IF(NOT(ISNA(VLOOKUP($B1856,INDIRECT(VLOOKUP($B1856,'Exp Dates'!$E$4:$X$300,MATCH("M1",'Exp Dates'!$E$2:$X$2,0),1)&amp;"!$A$2:$k$600",1),AO$1,0))),VLOOKUP($B1856,INDIRECT(VLOOKUP($B1856,'Exp Dates'!$E$4:$X$300,MATCH("M1",'Exp Dates'!$E$2:$X$2,0),1)&amp;"!$A$2:$k$600",1),AO$1,0),0)</f>
        <v>1628</v>
      </c>
      <c r="AP1856">
        <f ca="1">IF(NOT(ISNA(VLOOKUP($B1856,INDIRECT(VLOOKUP($B1856,'Exp Dates'!$E$4:$X$300,MATCH("M2",'Exp Dates'!$E$2:$X$2,0),1)&amp;"!$A$2:$k$600",1),AP$1,0))),VLOOKUP($B1856,INDIRECT(VLOOKUP($B1856,'Exp Dates'!$E$4:$X$300,MATCH("M2",'Exp Dates'!$E$2:$X$2,0),1)&amp;"!$A$2:$k$600",1),AP$1,0),0)</f>
        <v>2017</v>
      </c>
      <c r="AQ1856">
        <f t="shared" ca="1" si="350"/>
        <v>3645</v>
      </c>
      <c r="AR1856">
        <f>VLOOKUP(B1856,Master!B$2:L$5000,11,0)</f>
        <v>1.1085434173669468</v>
      </c>
    </row>
    <row r="1857" spans="2:44" x14ac:dyDescent="0.25">
      <c r="B1857" s="52">
        <f>Master!B1857</f>
        <v>40760</v>
      </c>
      <c r="C1857" s="14">
        <v>1</v>
      </c>
      <c r="D1857" s="11">
        <f ca="1">IF(NOT(ISNA(VLOOKUP($B1857,INDIRECT(VLOOKUP($B1857,'Exp Dates'!$E$4:$X$250,MATCH("M1",'Exp Dates'!$E$2:$X$2,0),1)&amp;"!$A$2:$H$600",1),D$1,0))),VLOOKUP($B1857,INDIRECT(VLOOKUP($B1857,'Exp Dates'!$E$4:$X$250,MATCH("M1",'Exp Dates'!$E$2:$X$2,0),1)&amp;"!$A$2:$H$600",1),D$1,0)*$C1857,VLOOKUP($B1857,Interpolate!$B$3:$T$2004,MATCH("M1-I",Interpolate!$B$2:$T$2,0)))</f>
        <v>29.15</v>
      </c>
      <c r="E1857" s="11">
        <f ca="1">IF(NOT(ISNA(VLOOKUP($B1857,INDIRECT(VLOOKUP($B1857,'Exp Dates'!$E$4:$X$250,MATCH("M2",'Exp Dates'!$E$2:$X$2,0),1)&amp;"!$A$2:$H$600",1),E$1,0))),VLOOKUP($B1857,INDIRECT(VLOOKUP($B1857,'Exp Dates'!$E$4:$X$250,MATCH("M2",'Exp Dates'!$E$2:$X$2,0),1)&amp;"!$A$2:$H$600",1),E$1,0)*$C1857,VLOOKUP($B1857,Interpolate!$B$3:$T$2004,MATCH("M2-I",Interpolate!$B$2:$T$2,0)))</f>
        <v>26.2</v>
      </c>
      <c r="F1857" s="11">
        <f ca="1">IF(NOT(ISNA(VLOOKUP($B1857,INDIRECT(VLOOKUP($B1857,'Exp Dates'!$E$4:$X$250,MATCH("M3",'Exp Dates'!$E$2:$X$2,0),1)&amp;"!$A$2:$H$600",1),F$1,0))),VLOOKUP($B1857,INDIRECT(VLOOKUP($B1857,'Exp Dates'!$E$4:$X$250,MATCH("M3",'Exp Dates'!$E$2:$X$2,0),1)&amp;"!$A$2:$H$600",1),F$1,0)*$C1857,VLOOKUP($B1857,Interpolate!$B$3:$T$2004,MATCH("M3-I",Interpolate!$B$2:$T$2,0)))</f>
        <v>25.75</v>
      </c>
      <c r="G1857" s="11">
        <f ca="1">IF(NOT(ISNA(VLOOKUP($B1857,INDIRECT(VLOOKUP($B1857,'Exp Dates'!$E$4:$X$250,MATCH("M4",'Exp Dates'!$E$2:$X$2,0),1)&amp;"!$A$2:$H$600",1),G$1,0))),VLOOKUP($B1857,INDIRECT(VLOOKUP($B1857,'Exp Dates'!$E$4:$X$250,MATCH("M4",'Exp Dates'!$E$2:$X$2,0),1)&amp;"!$A$2:$H$600",1),G$1,0)*$C1857,VLOOKUP($B1857,Interpolate!$B$3:$T$2004,MATCH("M4-I",Interpolate!$B$2:$T$2,0)))</f>
        <v>25.15</v>
      </c>
      <c r="H1857" s="11">
        <f ca="1">IF(NOT(ISNA(VLOOKUP($B1857,INDIRECT(VLOOKUP($B1857,'Exp Dates'!$E$4:$X$250,MATCH("M5",'Exp Dates'!$E$2:$X$2,0),1)&amp;"!$A$2:$H$600",1),H$1,0))),VLOOKUP($B1857,INDIRECT(VLOOKUP($B1857,'Exp Dates'!$E$4:$X$250,MATCH("M5",'Exp Dates'!$E$2:$X$2,0),1)&amp;"!$A$2:$H$600",1),H$1,0)*$C1857,VLOOKUP($B1857,Interpolate!$B$3:$T$2004,MATCH("M5-I",Interpolate!$B$2:$T$2,0)))</f>
        <v>24.25</v>
      </c>
      <c r="I1857" s="11">
        <f ca="1">IF(NOT(ISNA(VLOOKUP($B1857,INDIRECT(VLOOKUP($B1857,'Exp Dates'!$E$4:$X$250,MATCH("M6",'Exp Dates'!$E$2:$X$2,0),1)&amp;"!$A$2:$H$600",1),I$1,0))),VLOOKUP($B1857,INDIRECT(VLOOKUP($B1857,'Exp Dates'!$E$4:$X$250,MATCH("M6",'Exp Dates'!$E$2:$X$2,0),1)&amp;"!$A$2:$H$600",1),I$1,0)*$C1857,VLOOKUP($B1857,Interpolate!$B$3:$T$2004,MATCH("M6-I",Interpolate!$B$2:$T$2,0)))</f>
        <v>25.65</v>
      </c>
      <c r="J1857" s="11">
        <f ca="1">IF(NOT(ISNA(VLOOKUP($B1857,INDIRECT(VLOOKUP($B1857,'Exp Dates'!$E$4:$X$250,MATCH("M7",'Exp Dates'!$E$2:$X$2,0),1)&amp;"!$A$2:$H$600",1),J$1,0))),VLOOKUP($B1857,INDIRECT(VLOOKUP($B1857,'Exp Dates'!$E$4:$X$250,MATCH("M7",'Exp Dates'!$E$2:$X$2,0),1)&amp;"!$A$2:$H$600",1),J$1,0)*$C1857,VLOOKUP($B1857,Interpolate!$B$3:$T$2004,MATCH("M7-I",Interpolate!$B$2:$T$2,0)))</f>
        <v>25.9</v>
      </c>
      <c r="K1857" s="6">
        <f ca="1">IF(NOT(ISNA(VLOOKUP($B1857,INDIRECT(VLOOKUP($B1857,'Exp Dates'!$E$4:$X$250,MATCH("M1",'Exp Dates'!$E$2:$X$2,0),1)&amp;"!$A$2:$k$600",1),K$1,0))),VLOOKUP($B1857,INDIRECT(VLOOKUP($B1857,'Exp Dates'!$E$4:$X$250,MATCH("M1",'Exp Dates'!$E$2:$X$2,0),1)&amp;"!$A$2:$k$600",1),K$1,0),0)</f>
        <v>68262</v>
      </c>
      <c r="L1857" s="6">
        <f ca="1">IF(NOT(ISNA(VLOOKUP($B1857,INDIRECT(VLOOKUP($B1857,'Exp Dates'!$E$4:$X$250,MATCH("M2",'Exp Dates'!$E$2:$X$2,0),1)&amp;"!$A$2:$k$600",1),L$1,0))),VLOOKUP($B1857,INDIRECT(VLOOKUP($B1857,'Exp Dates'!$E$4:$X$250,MATCH("M2",'Exp Dates'!$E$2:$X$2,0),1)&amp;"!$A$2:$k$600",1),L$1,0),0)</f>
        <v>45420</v>
      </c>
      <c r="M1857" s="6">
        <f ca="1">IF(NOT(ISNA(VLOOKUP($B1857,INDIRECT(VLOOKUP($B1857,'Exp Dates'!$E$4:$X$250,MATCH("M3",'Exp Dates'!$E$2:$X$2,0),1)&amp;"!$A$2:$k$600",1),M$1,0))),VLOOKUP($B1857,INDIRECT(VLOOKUP($B1857,'Exp Dates'!$E$4:$X$250,MATCH("M3",'Exp Dates'!$E$2:$X$2,0),1)&amp;"!$A$2:$k$600",1),M$1,0),0)</f>
        <v>11600</v>
      </c>
      <c r="N1857" s="6">
        <f ca="1">IF(NOT(ISNA(VLOOKUP($B1857,INDIRECT(VLOOKUP($B1857,'Exp Dates'!$E$4:$X$250,MATCH("M4",'Exp Dates'!$E$2:$X$2,0),1)&amp;"!$A$2:$k$600",1),N$1,0))),VLOOKUP($B1857,INDIRECT(VLOOKUP($B1857,'Exp Dates'!$E$4:$X$250,MATCH("M4",'Exp Dates'!$E$2:$X$2,0),1)&amp;"!$A$2:$k$600",1),N$1,0),0)</f>
        <v>11152</v>
      </c>
      <c r="O1857" s="6">
        <f ca="1">IF(NOT(ISNA(VLOOKUP($B1857,INDIRECT(VLOOKUP($B1857,'Exp Dates'!$E$4:$X$250,MATCH("M5",'Exp Dates'!$E$2:$X$2,0),1)&amp;"!$A$2:$k$600",1),O$1,0))),VLOOKUP($B1857,INDIRECT(VLOOKUP($B1857,'Exp Dates'!$E$4:$X$250,MATCH("M5",'Exp Dates'!$E$2:$X$2,0),1)&amp;"!$A$2:$k$600",1),O$1,0),0)</f>
        <v>9022</v>
      </c>
      <c r="P1857" s="6">
        <f ca="1">IF(NOT(ISNA(VLOOKUP($B1857,INDIRECT(VLOOKUP($B1857,'Exp Dates'!$E$4:$X$250,MATCH("M6",'Exp Dates'!$E$2:$X$2,0),1)&amp;"!$A$2:$k$600",1),P$1,0))),VLOOKUP($B1857,INDIRECT(VLOOKUP($B1857,'Exp Dates'!$E$4:$X$250,MATCH("M6",'Exp Dates'!$E$2:$X$2,0),1)&amp;"!$A$2:$k$600",1),P$1,0),0)</f>
        <v>4641</v>
      </c>
      <c r="Q1857" s="6">
        <f ca="1">IF(NOT(ISNA(VLOOKUP($B1857,INDIRECT(VLOOKUP($B1857,'Exp Dates'!$E$4:$X$250,MATCH("M7",'Exp Dates'!$E$2:$X$2,0),1)&amp;"!$A$2:$k$600",1),Q$1,0))),VLOOKUP($B1857,INDIRECT(VLOOKUP($B1857,'Exp Dates'!$E$4:$X$250,MATCH("M7",'Exp Dates'!$E$2:$X$2,0),1)&amp;"!$A$2:$k$600",1),Q$1,0),0)</f>
        <v>1768</v>
      </c>
      <c r="R1857" s="6">
        <f t="shared" ca="1" si="339"/>
        <v>113682</v>
      </c>
      <c r="S1857" s="6">
        <f t="shared" ca="1" si="341"/>
        <v>83946</v>
      </c>
      <c r="T1857" s="6">
        <f t="shared" ca="1" si="342"/>
        <v>2348289.4</v>
      </c>
      <c r="U1857" s="6">
        <f t="shared" ca="1" si="343"/>
        <v>92199</v>
      </c>
      <c r="V1857" s="6">
        <f t="shared" ca="1" si="344"/>
        <v>2293431.9</v>
      </c>
      <c r="W1857" s="11">
        <f t="shared" ca="1" si="345"/>
        <v>1.0239193934644408</v>
      </c>
      <c r="X1857">
        <f ca="1">Master!AD1857</f>
        <v>1.7380952380952375E-2</v>
      </c>
      <c r="Y1857" s="6">
        <f t="shared" ca="1" si="346"/>
        <v>151865</v>
      </c>
      <c r="Z1857" s="6">
        <f t="shared" ca="1" si="347"/>
        <v>92199</v>
      </c>
      <c r="AA1857" s="6">
        <f t="shared" ca="1" si="340"/>
        <v>201853</v>
      </c>
      <c r="AB1857" s="11">
        <f>VLOOKUP(B1857,Master!B$3:N$10000,9,0)</f>
        <v>32</v>
      </c>
      <c r="AC1857" s="11">
        <v>27.632857142857141</v>
      </c>
      <c r="AD1857" s="11">
        <v>30.161428571428569</v>
      </c>
      <c r="AE1857" s="11">
        <f t="shared" si="348"/>
        <v>-4.3671428571428592</v>
      </c>
      <c r="AF1857" s="11">
        <f>Master!N1857</f>
        <v>1199.3800000000001</v>
      </c>
      <c r="AG1857" s="6">
        <f ca="1">IF(NOT(ISNA(VLOOKUP($B1857,INDIRECT(VLOOKUP($B1857,'Exp Dates'!$E$4:$X$300,MATCH("M1",'Exp Dates'!$E$2:$X$2,0),1)&amp;"!$A$2:$k$600",1),AG$1,0))),VLOOKUP($B1857,INDIRECT(VLOOKUP($B1857,'Exp Dates'!$E$4:$X$300,MATCH("M1",'Exp Dates'!$E$2:$X$2,0),1)&amp;"!$A$2:$k$600",1),AG$1,0),0)</f>
        <v>50476</v>
      </c>
      <c r="AH1857" s="6">
        <f ca="1">IF(NOT(ISNA(VLOOKUP($B1857,INDIRECT(VLOOKUP($B1857,'Exp Dates'!$E$4:$X$300,MATCH("M2",'Exp Dates'!$E$2:$X$2,0),1)&amp;"!$A$2:$k$600",1),AH$1,0))),VLOOKUP($B1857,INDIRECT(VLOOKUP($B1857,'Exp Dates'!$E$4:$X$300,MATCH("M2",'Exp Dates'!$E$2:$X$2,0),1)&amp;"!$A$2:$k$600",1),AH$1,0),0)</f>
        <v>33470</v>
      </c>
      <c r="AI1857" s="6">
        <f ca="1">IF(NOT(ISNA(VLOOKUP($B1857,INDIRECT(VLOOKUP($B1857,'Exp Dates'!$E$4:$X$300,MATCH("M3",'Exp Dates'!$E$2:$X$2,0),1)&amp;"!$A$2:$k$600",1),AI$1,0))),VLOOKUP($B1857,INDIRECT(VLOOKUP($B1857,'Exp Dates'!$E$4:$X$300,MATCH("M3",'Exp Dates'!$E$2:$X$2,0),1)&amp;"!$A$2:$k$600",1),AI$1,0),0)</f>
        <v>25708</v>
      </c>
      <c r="AJ1857" s="6">
        <f ca="1">IF(NOT(ISNA(VLOOKUP($B1857,INDIRECT(VLOOKUP($B1857,'Exp Dates'!$E$4:$X$300,MATCH("M4",'Exp Dates'!$E$2:$X$2,0),1)&amp;"!$A$2:$k$600",1),AJ$1,0))),VLOOKUP($B1857,INDIRECT(VLOOKUP($B1857,'Exp Dates'!$E$4:$X$300,MATCH("M4",'Exp Dates'!$E$2:$X$2,0),1)&amp;"!$A$2:$k$600",1),AJ$1,0),0)</f>
        <v>23824</v>
      </c>
      <c r="AK1857" s="6">
        <f ca="1">IF(NOT(ISNA(VLOOKUP($B1857,INDIRECT(VLOOKUP($B1857,'Exp Dates'!$E$4:$X$300,MATCH("M5",'Exp Dates'!$E$2:$X$2,0),1)&amp;"!$A$2:$k$600",1),AK$1,0))),VLOOKUP($B1857,INDIRECT(VLOOKUP($B1857,'Exp Dates'!$E$4:$X$300,MATCH("M5",'Exp Dates'!$E$2:$X$2,0),1)&amp;"!$A$2:$k$600",1),AK$1,0),0)</f>
        <v>43423</v>
      </c>
      <c r="AL1857" s="6">
        <f ca="1">IF(NOT(ISNA(VLOOKUP($B1857,INDIRECT(VLOOKUP($B1857,'Exp Dates'!$E$4:$X$300,MATCH("M6",'Exp Dates'!$E$2:$X$2,0),1)&amp;"!$A$2:$k$600",1),AL$1,0))),VLOOKUP($B1857,INDIRECT(VLOOKUP($B1857,'Exp Dates'!$E$4:$X$300,MATCH("M6",'Exp Dates'!$E$2:$X$2,0),1)&amp;"!$A$2:$k$600",1),AL$1,0),0)</f>
        <v>20025</v>
      </c>
      <c r="AM1857" s="6">
        <f ca="1">IF(NOT(ISNA(VLOOKUP($B1857,INDIRECT(VLOOKUP($B1857,'Exp Dates'!$E$4:$X$300,MATCH("M7",'Exp Dates'!$E$2:$X$2,0),1)&amp;"!$A$2:$k$600",1),AM$1,0))),VLOOKUP($B1857,INDIRECT(VLOOKUP($B1857,'Exp Dates'!$E$4:$X$300,MATCH("M7",'Exp Dates'!$E$2:$X$2,0),1)&amp;"!$A$2:$k$600",1),AM$1,0),0)</f>
        <v>4927</v>
      </c>
      <c r="AN1857" s="74">
        <f t="shared" ca="1" si="349"/>
        <v>4142630449.9999995</v>
      </c>
      <c r="AO1857">
        <f ca="1">IF(NOT(ISNA(VLOOKUP($B1857,INDIRECT(VLOOKUP($B1857,'Exp Dates'!$E$4:$X$300,MATCH("M1",'Exp Dates'!$E$2:$X$2,0),1)&amp;"!$A$2:$k$600",1),AO$1,0))),VLOOKUP($B1857,INDIRECT(VLOOKUP($B1857,'Exp Dates'!$E$4:$X$300,MATCH("M1",'Exp Dates'!$E$2:$X$2,0),1)&amp;"!$A$2:$k$600",1),AO$1,0),0)</f>
        <v>1403</v>
      </c>
      <c r="AP1857">
        <f ca="1">IF(NOT(ISNA(VLOOKUP($B1857,INDIRECT(VLOOKUP($B1857,'Exp Dates'!$E$4:$X$300,MATCH("M2",'Exp Dates'!$E$2:$X$2,0),1)&amp;"!$A$2:$k$600",1),AP$1,0))),VLOOKUP($B1857,INDIRECT(VLOOKUP($B1857,'Exp Dates'!$E$4:$X$300,MATCH("M2",'Exp Dates'!$E$2:$X$2,0),1)&amp;"!$A$2:$k$600",1),AP$1,0),0)</f>
        <v>2106</v>
      </c>
      <c r="AQ1857">
        <f t="shared" ca="1" si="350"/>
        <v>3509</v>
      </c>
      <c r="AR1857">
        <f>VLOOKUP(B1857,Master!B$2:L$5000,11,0)</f>
        <v>1.081446434606286</v>
      </c>
    </row>
    <row r="1858" spans="2:44" x14ac:dyDescent="0.25">
      <c r="B1858" s="52">
        <f>Master!B1858</f>
        <v>40763</v>
      </c>
      <c r="C1858" s="14">
        <v>1</v>
      </c>
      <c r="D1858" s="11">
        <f ca="1">IF(NOT(ISNA(VLOOKUP($B1858,INDIRECT(VLOOKUP($B1858,'Exp Dates'!$E$4:$X$250,MATCH("M1",'Exp Dates'!$E$2:$X$2,0),1)&amp;"!$A$2:$H$600",1),D$1,0))),VLOOKUP($B1858,INDIRECT(VLOOKUP($B1858,'Exp Dates'!$E$4:$X$250,MATCH("M1",'Exp Dates'!$E$2:$X$2,0),1)&amp;"!$A$2:$H$600",1),D$1,0)*$C1858,VLOOKUP($B1858,Interpolate!$B$3:$T$2004,MATCH("M1-I",Interpolate!$B$2:$T$2,0)))</f>
        <v>36.549999999999997</v>
      </c>
      <c r="E1858" s="11">
        <f ca="1">IF(NOT(ISNA(VLOOKUP($B1858,INDIRECT(VLOOKUP($B1858,'Exp Dates'!$E$4:$X$250,MATCH("M2",'Exp Dates'!$E$2:$X$2,0),1)&amp;"!$A$2:$H$600",1),E$1,0))),VLOOKUP($B1858,INDIRECT(VLOOKUP($B1858,'Exp Dates'!$E$4:$X$250,MATCH("M2",'Exp Dates'!$E$2:$X$2,0),1)&amp;"!$A$2:$H$600",1),E$1,0)*$C1858,VLOOKUP($B1858,Interpolate!$B$3:$T$2004,MATCH("M2-I",Interpolate!$B$2:$T$2,0)))</f>
        <v>30.2</v>
      </c>
      <c r="F1858" s="11">
        <f ca="1">IF(NOT(ISNA(VLOOKUP($B1858,INDIRECT(VLOOKUP($B1858,'Exp Dates'!$E$4:$X$250,MATCH("M3",'Exp Dates'!$E$2:$X$2,0),1)&amp;"!$A$2:$H$600",1),F$1,0))),VLOOKUP($B1858,INDIRECT(VLOOKUP($B1858,'Exp Dates'!$E$4:$X$250,MATCH("M3",'Exp Dates'!$E$2:$X$2,0),1)&amp;"!$A$2:$H$600",1),F$1,0)*$C1858,VLOOKUP($B1858,Interpolate!$B$3:$T$2004,MATCH("M3-I",Interpolate!$B$2:$T$2,0)))</f>
        <v>29.1</v>
      </c>
      <c r="G1858" s="11">
        <f ca="1">IF(NOT(ISNA(VLOOKUP($B1858,INDIRECT(VLOOKUP($B1858,'Exp Dates'!$E$4:$X$250,MATCH("M4",'Exp Dates'!$E$2:$X$2,0),1)&amp;"!$A$2:$H$600",1),G$1,0))),VLOOKUP($B1858,INDIRECT(VLOOKUP($B1858,'Exp Dates'!$E$4:$X$250,MATCH("M4",'Exp Dates'!$E$2:$X$2,0),1)&amp;"!$A$2:$H$600",1),G$1,0)*$C1858,VLOOKUP($B1858,Interpolate!$B$3:$T$2004,MATCH("M4-I",Interpolate!$B$2:$T$2,0)))</f>
        <v>27.65</v>
      </c>
      <c r="H1858" s="11">
        <f ca="1">IF(NOT(ISNA(VLOOKUP($B1858,INDIRECT(VLOOKUP($B1858,'Exp Dates'!$E$4:$X$250,MATCH("M5",'Exp Dates'!$E$2:$X$2,0),1)&amp;"!$A$2:$H$600",1),H$1,0))),VLOOKUP($B1858,INDIRECT(VLOOKUP($B1858,'Exp Dates'!$E$4:$X$250,MATCH("M5",'Exp Dates'!$E$2:$X$2,0),1)&amp;"!$A$2:$H$600",1),H$1,0)*$C1858,VLOOKUP($B1858,Interpolate!$B$3:$T$2004,MATCH("M5-I",Interpolate!$B$2:$T$2,0)))</f>
        <v>26.05</v>
      </c>
      <c r="I1858" s="11">
        <f ca="1">IF(NOT(ISNA(VLOOKUP($B1858,INDIRECT(VLOOKUP($B1858,'Exp Dates'!$E$4:$X$250,MATCH("M6",'Exp Dates'!$E$2:$X$2,0),1)&amp;"!$A$2:$H$600",1),I$1,0))),VLOOKUP($B1858,INDIRECT(VLOOKUP($B1858,'Exp Dates'!$E$4:$X$250,MATCH("M6",'Exp Dates'!$E$2:$X$2,0),1)&amp;"!$A$2:$H$600",1),I$1,0)*$C1858,VLOOKUP($B1858,Interpolate!$B$3:$T$2004,MATCH("M6-I",Interpolate!$B$2:$T$2,0)))</f>
        <v>27.35</v>
      </c>
      <c r="J1858" s="11">
        <f ca="1">IF(NOT(ISNA(VLOOKUP($B1858,INDIRECT(VLOOKUP($B1858,'Exp Dates'!$E$4:$X$250,MATCH("M7",'Exp Dates'!$E$2:$X$2,0),1)&amp;"!$A$2:$H$600",1),J$1,0))),VLOOKUP($B1858,INDIRECT(VLOOKUP($B1858,'Exp Dates'!$E$4:$X$250,MATCH("M7",'Exp Dates'!$E$2:$X$2,0),1)&amp;"!$A$2:$H$600",1),J$1,0)*$C1858,VLOOKUP($B1858,Interpolate!$B$3:$T$2004,MATCH("M7-I",Interpolate!$B$2:$T$2,0)))</f>
        <v>27.55</v>
      </c>
      <c r="K1858" s="6">
        <f ca="1">IF(NOT(ISNA(VLOOKUP($B1858,INDIRECT(VLOOKUP($B1858,'Exp Dates'!$E$4:$X$250,MATCH("M1",'Exp Dates'!$E$2:$X$2,0),1)&amp;"!$A$2:$k$600",1),K$1,0))),VLOOKUP($B1858,INDIRECT(VLOOKUP($B1858,'Exp Dates'!$E$4:$X$250,MATCH("M1",'Exp Dates'!$E$2:$X$2,0),1)&amp;"!$A$2:$k$600",1),K$1,0),0)</f>
        <v>52745</v>
      </c>
      <c r="L1858" s="6">
        <f ca="1">IF(NOT(ISNA(VLOOKUP($B1858,INDIRECT(VLOOKUP($B1858,'Exp Dates'!$E$4:$X$250,MATCH("M2",'Exp Dates'!$E$2:$X$2,0),1)&amp;"!$A$2:$k$600",1),L$1,0))),VLOOKUP($B1858,INDIRECT(VLOOKUP($B1858,'Exp Dates'!$E$4:$X$250,MATCH("M2",'Exp Dates'!$E$2:$X$2,0),1)&amp;"!$A$2:$k$600",1),L$1,0),0)</f>
        <v>43772</v>
      </c>
      <c r="M1858" s="6">
        <f ca="1">IF(NOT(ISNA(VLOOKUP($B1858,INDIRECT(VLOOKUP($B1858,'Exp Dates'!$E$4:$X$250,MATCH("M3",'Exp Dates'!$E$2:$X$2,0),1)&amp;"!$A$2:$k$600",1),M$1,0))),VLOOKUP($B1858,INDIRECT(VLOOKUP($B1858,'Exp Dates'!$E$4:$X$250,MATCH("M3",'Exp Dates'!$E$2:$X$2,0),1)&amp;"!$A$2:$k$600",1),M$1,0),0)</f>
        <v>14256</v>
      </c>
      <c r="N1858" s="6">
        <f ca="1">IF(NOT(ISNA(VLOOKUP($B1858,INDIRECT(VLOOKUP($B1858,'Exp Dates'!$E$4:$X$250,MATCH("M4",'Exp Dates'!$E$2:$X$2,0),1)&amp;"!$A$2:$k$600",1),N$1,0))),VLOOKUP($B1858,INDIRECT(VLOOKUP($B1858,'Exp Dates'!$E$4:$X$250,MATCH("M4",'Exp Dates'!$E$2:$X$2,0),1)&amp;"!$A$2:$k$600",1),N$1,0),0)</f>
        <v>11236</v>
      </c>
      <c r="O1858" s="6">
        <f ca="1">IF(NOT(ISNA(VLOOKUP($B1858,INDIRECT(VLOOKUP($B1858,'Exp Dates'!$E$4:$X$250,MATCH("M5",'Exp Dates'!$E$2:$X$2,0),1)&amp;"!$A$2:$k$600",1),O$1,0))),VLOOKUP($B1858,INDIRECT(VLOOKUP($B1858,'Exp Dates'!$E$4:$X$250,MATCH("M5",'Exp Dates'!$E$2:$X$2,0),1)&amp;"!$A$2:$k$600",1),O$1,0),0)</f>
        <v>11182</v>
      </c>
      <c r="P1858" s="6">
        <f ca="1">IF(NOT(ISNA(VLOOKUP($B1858,INDIRECT(VLOOKUP($B1858,'Exp Dates'!$E$4:$X$250,MATCH("M6",'Exp Dates'!$E$2:$X$2,0),1)&amp;"!$A$2:$k$600",1),P$1,0))),VLOOKUP($B1858,INDIRECT(VLOOKUP($B1858,'Exp Dates'!$E$4:$X$250,MATCH("M6",'Exp Dates'!$E$2:$X$2,0),1)&amp;"!$A$2:$k$600",1),P$1,0),0)</f>
        <v>3922</v>
      </c>
      <c r="Q1858" s="6">
        <f ca="1">IF(NOT(ISNA(VLOOKUP($B1858,INDIRECT(VLOOKUP($B1858,'Exp Dates'!$E$4:$X$250,MATCH("M7",'Exp Dates'!$E$2:$X$2,0),1)&amp;"!$A$2:$k$600",1),Q$1,0))),VLOOKUP($B1858,INDIRECT(VLOOKUP($B1858,'Exp Dates'!$E$4:$X$250,MATCH("M7",'Exp Dates'!$E$2:$X$2,0),1)&amp;"!$A$2:$k$600",1),Q$1,0),0)</f>
        <v>1621</v>
      </c>
      <c r="R1858" s="6">
        <f t="shared" ca="1" si="339"/>
        <v>96517</v>
      </c>
      <c r="S1858" s="6">
        <f t="shared" ca="1" si="341"/>
        <v>83513</v>
      </c>
      <c r="T1858" s="6">
        <f t="shared" ca="1" si="342"/>
        <v>2820910.9</v>
      </c>
      <c r="U1858" s="6">
        <f t="shared" ca="1" si="343"/>
        <v>87991</v>
      </c>
      <c r="V1858" s="6">
        <f t="shared" ca="1" si="344"/>
        <v>2361528.85</v>
      </c>
      <c r="W1858" s="11">
        <f t="shared" ca="1" si="345"/>
        <v>1.1945273927100233</v>
      </c>
      <c r="X1858">
        <f ca="1">Master!AD1858</f>
        <v>4.7619047619047962E-3</v>
      </c>
      <c r="Y1858" s="6">
        <f t="shared" ca="1" si="346"/>
        <v>138734</v>
      </c>
      <c r="Z1858" s="6">
        <f t="shared" ca="1" si="347"/>
        <v>87991</v>
      </c>
      <c r="AA1858" s="6">
        <f t="shared" ca="1" si="340"/>
        <v>196683</v>
      </c>
      <c r="AB1858" s="11">
        <f>VLOOKUP(B1858,Master!B$3:N$10000,9,0)</f>
        <v>48</v>
      </c>
      <c r="AC1858" s="11">
        <v>32.74</v>
      </c>
      <c r="AD1858" s="11">
        <v>38.182857142857138</v>
      </c>
      <c r="AE1858" s="11">
        <f t="shared" si="348"/>
        <v>-15.259999999999998</v>
      </c>
      <c r="AF1858" s="11">
        <f>Master!N1858</f>
        <v>1119.46</v>
      </c>
      <c r="AG1858" s="6">
        <f ca="1">IF(NOT(ISNA(VLOOKUP($B1858,INDIRECT(VLOOKUP($B1858,'Exp Dates'!$E$4:$X$300,MATCH("M1",'Exp Dates'!$E$2:$X$2,0),1)&amp;"!$A$2:$k$600",1),AG$1,0))),VLOOKUP($B1858,INDIRECT(VLOOKUP($B1858,'Exp Dates'!$E$4:$X$300,MATCH("M1",'Exp Dates'!$E$2:$X$2,0),1)&amp;"!$A$2:$k$600",1),AG$1,0),0)</f>
        <v>47058</v>
      </c>
      <c r="AH1858" s="6">
        <f ca="1">IF(NOT(ISNA(VLOOKUP($B1858,INDIRECT(VLOOKUP($B1858,'Exp Dates'!$E$4:$X$300,MATCH("M2",'Exp Dates'!$E$2:$X$2,0),1)&amp;"!$A$2:$k$600",1),AH$1,0))),VLOOKUP($B1858,INDIRECT(VLOOKUP($B1858,'Exp Dates'!$E$4:$X$300,MATCH("M2",'Exp Dates'!$E$2:$X$2,0),1)&amp;"!$A$2:$k$600",1),AH$1,0),0)</f>
        <v>36455</v>
      </c>
      <c r="AI1858" s="6">
        <f ca="1">IF(NOT(ISNA(VLOOKUP($B1858,INDIRECT(VLOOKUP($B1858,'Exp Dates'!$E$4:$X$300,MATCH("M3",'Exp Dates'!$E$2:$X$2,0),1)&amp;"!$A$2:$k$600",1),AI$1,0))),VLOOKUP($B1858,INDIRECT(VLOOKUP($B1858,'Exp Dates'!$E$4:$X$300,MATCH("M3",'Exp Dates'!$E$2:$X$2,0),1)&amp;"!$A$2:$k$600",1),AI$1,0),0)</f>
        <v>25179</v>
      </c>
      <c r="AJ1858" s="6">
        <f ca="1">IF(NOT(ISNA(VLOOKUP($B1858,INDIRECT(VLOOKUP($B1858,'Exp Dates'!$E$4:$X$300,MATCH("M4",'Exp Dates'!$E$2:$X$2,0),1)&amp;"!$A$2:$k$600",1),AJ$1,0))),VLOOKUP($B1858,INDIRECT(VLOOKUP($B1858,'Exp Dates'!$E$4:$X$300,MATCH("M4",'Exp Dates'!$E$2:$X$2,0),1)&amp;"!$A$2:$k$600",1),AJ$1,0),0)</f>
        <v>22875</v>
      </c>
      <c r="AK1858" s="6">
        <f ca="1">IF(NOT(ISNA(VLOOKUP($B1858,INDIRECT(VLOOKUP($B1858,'Exp Dates'!$E$4:$X$300,MATCH("M5",'Exp Dates'!$E$2:$X$2,0),1)&amp;"!$A$2:$k$600",1),AK$1,0))),VLOOKUP($B1858,INDIRECT(VLOOKUP($B1858,'Exp Dates'!$E$4:$X$300,MATCH("M5",'Exp Dates'!$E$2:$X$2,0),1)&amp;"!$A$2:$k$600",1),AK$1,0),0)</f>
        <v>40667</v>
      </c>
      <c r="AL1858" s="6">
        <f ca="1">IF(NOT(ISNA(VLOOKUP($B1858,INDIRECT(VLOOKUP($B1858,'Exp Dates'!$E$4:$X$300,MATCH("M6",'Exp Dates'!$E$2:$X$2,0),1)&amp;"!$A$2:$k$600",1),AL$1,0))),VLOOKUP($B1858,INDIRECT(VLOOKUP($B1858,'Exp Dates'!$E$4:$X$300,MATCH("M6",'Exp Dates'!$E$2:$X$2,0),1)&amp;"!$A$2:$k$600",1),AL$1,0),0)</f>
        <v>19551</v>
      </c>
      <c r="AM1858" s="6">
        <f ca="1">IF(NOT(ISNA(VLOOKUP($B1858,INDIRECT(VLOOKUP($B1858,'Exp Dates'!$E$4:$X$300,MATCH("M7",'Exp Dates'!$E$2:$X$2,0),1)&amp;"!$A$2:$k$600",1),AM$1,0))),VLOOKUP($B1858,INDIRECT(VLOOKUP($B1858,'Exp Dates'!$E$4:$X$300,MATCH("M7",'Exp Dates'!$E$2:$X$2,0),1)&amp;"!$A$2:$k$600",1),AM$1,0),0)</f>
        <v>4898</v>
      </c>
      <c r="AN1858" s="74">
        <f t="shared" ca="1" si="349"/>
        <v>4418485499.999999</v>
      </c>
      <c r="AO1858">
        <f ca="1">IF(NOT(ISNA(VLOOKUP($B1858,INDIRECT(VLOOKUP($B1858,'Exp Dates'!$E$4:$X$300,MATCH("M1",'Exp Dates'!$E$2:$X$2,0),1)&amp;"!$A$2:$k$600",1),AO$1,0))),VLOOKUP($B1858,INDIRECT(VLOOKUP($B1858,'Exp Dates'!$E$4:$X$300,MATCH("M1",'Exp Dates'!$E$2:$X$2,0),1)&amp;"!$A$2:$k$600",1),AO$1,0),0)</f>
        <v>1538</v>
      </c>
      <c r="AP1858">
        <f ca="1">IF(NOT(ISNA(VLOOKUP($B1858,INDIRECT(VLOOKUP($B1858,'Exp Dates'!$E$4:$X$300,MATCH("M2",'Exp Dates'!$E$2:$X$2,0),1)&amp;"!$A$2:$k$600",1),AP$1,0))),VLOOKUP($B1858,INDIRECT(VLOOKUP($B1858,'Exp Dates'!$E$4:$X$300,MATCH("M2",'Exp Dates'!$E$2:$X$2,0),1)&amp;"!$A$2:$k$600",1),AP$1,0),0)</f>
        <v>2909</v>
      </c>
      <c r="AQ1858">
        <f t="shared" ca="1" si="350"/>
        <v>4447</v>
      </c>
      <c r="AR1858">
        <f>VLOOKUP(B1858,Master!B$2:L$5000,11,0)</f>
        <v>1.2598425196850394</v>
      </c>
    </row>
    <row r="1859" spans="2:44" x14ac:dyDescent="0.25">
      <c r="B1859" s="52">
        <f>Master!B1859</f>
        <v>40764</v>
      </c>
      <c r="C1859" s="14">
        <v>1</v>
      </c>
      <c r="D1859" s="11">
        <f ca="1">IF(NOT(ISNA(VLOOKUP($B1859,INDIRECT(VLOOKUP($B1859,'Exp Dates'!$E$4:$X$250,MATCH("M1",'Exp Dates'!$E$2:$X$2,0),1)&amp;"!$A$2:$H$600",1),D$1,0))),VLOOKUP($B1859,INDIRECT(VLOOKUP($B1859,'Exp Dates'!$E$4:$X$250,MATCH("M1",'Exp Dates'!$E$2:$X$2,0),1)&amp;"!$A$2:$H$600",1),D$1,0)*$C1859,VLOOKUP($B1859,Interpolate!$B$3:$T$2004,MATCH("M1-I",Interpolate!$B$2:$T$2,0)))</f>
        <v>30.5</v>
      </c>
      <c r="E1859" s="11">
        <f ca="1">IF(NOT(ISNA(VLOOKUP($B1859,INDIRECT(VLOOKUP($B1859,'Exp Dates'!$E$4:$X$250,MATCH("M2",'Exp Dates'!$E$2:$X$2,0),1)&amp;"!$A$2:$H$600",1),E$1,0))),VLOOKUP($B1859,INDIRECT(VLOOKUP($B1859,'Exp Dates'!$E$4:$X$250,MATCH("M2",'Exp Dates'!$E$2:$X$2,0),1)&amp;"!$A$2:$H$600",1),E$1,0)*$C1859,VLOOKUP($B1859,Interpolate!$B$3:$T$2004,MATCH("M2-I",Interpolate!$B$2:$T$2,0)))</f>
        <v>25.4</v>
      </c>
      <c r="F1859" s="11">
        <f ca="1">IF(NOT(ISNA(VLOOKUP($B1859,INDIRECT(VLOOKUP($B1859,'Exp Dates'!$E$4:$X$250,MATCH("M3",'Exp Dates'!$E$2:$X$2,0),1)&amp;"!$A$2:$H$600",1),F$1,0))),VLOOKUP($B1859,INDIRECT(VLOOKUP($B1859,'Exp Dates'!$E$4:$X$250,MATCH("M3",'Exp Dates'!$E$2:$X$2,0),1)&amp;"!$A$2:$H$600",1),F$1,0)*$C1859,VLOOKUP($B1859,Interpolate!$B$3:$T$2004,MATCH("M3-I",Interpolate!$B$2:$T$2,0)))</f>
        <v>25.3</v>
      </c>
      <c r="G1859" s="11">
        <f ca="1">IF(NOT(ISNA(VLOOKUP($B1859,INDIRECT(VLOOKUP($B1859,'Exp Dates'!$E$4:$X$250,MATCH("M4",'Exp Dates'!$E$2:$X$2,0),1)&amp;"!$A$2:$H$600",1),G$1,0))),VLOOKUP($B1859,INDIRECT(VLOOKUP($B1859,'Exp Dates'!$E$4:$X$250,MATCH("M4",'Exp Dates'!$E$2:$X$2,0),1)&amp;"!$A$2:$H$600",1),G$1,0)*$C1859,VLOOKUP($B1859,Interpolate!$B$3:$T$2004,MATCH("M4-I",Interpolate!$B$2:$T$2,0)))</f>
        <v>24.8</v>
      </c>
      <c r="H1859" s="11">
        <f ca="1">IF(NOT(ISNA(VLOOKUP($B1859,INDIRECT(VLOOKUP($B1859,'Exp Dates'!$E$4:$X$250,MATCH("M5",'Exp Dates'!$E$2:$X$2,0),1)&amp;"!$A$2:$H$600",1),H$1,0))),VLOOKUP($B1859,INDIRECT(VLOOKUP($B1859,'Exp Dates'!$E$4:$X$250,MATCH("M5",'Exp Dates'!$E$2:$X$2,0),1)&amp;"!$A$2:$H$600",1),H$1,0)*$C1859,VLOOKUP($B1859,Interpolate!$B$3:$T$2004,MATCH("M5-I",Interpolate!$B$2:$T$2,0)))</f>
        <v>24.05</v>
      </c>
      <c r="I1859" s="11">
        <f ca="1">IF(NOT(ISNA(VLOOKUP($B1859,INDIRECT(VLOOKUP($B1859,'Exp Dates'!$E$4:$X$250,MATCH("M6",'Exp Dates'!$E$2:$X$2,0),1)&amp;"!$A$2:$H$600",1),I$1,0))),VLOOKUP($B1859,INDIRECT(VLOOKUP($B1859,'Exp Dates'!$E$4:$X$250,MATCH("M6",'Exp Dates'!$E$2:$X$2,0),1)&amp;"!$A$2:$H$600",1),I$1,0)*$C1859,VLOOKUP($B1859,Interpolate!$B$3:$T$2004,MATCH("M6-I",Interpolate!$B$2:$T$2,0)))</f>
        <v>25.4</v>
      </c>
      <c r="J1859" s="11">
        <f ca="1">IF(NOT(ISNA(VLOOKUP($B1859,INDIRECT(VLOOKUP($B1859,'Exp Dates'!$E$4:$X$250,MATCH("M7",'Exp Dates'!$E$2:$X$2,0),1)&amp;"!$A$2:$H$600",1),J$1,0))),VLOOKUP($B1859,INDIRECT(VLOOKUP($B1859,'Exp Dates'!$E$4:$X$250,MATCH("M7",'Exp Dates'!$E$2:$X$2,0),1)&amp;"!$A$2:$H$600",1),J$1,0)*$C1859,VLOOKUP($B1859,Interpolate!$B$3:$T$2004,MATCH("M7-I",Interpolate!$B$2:$T$2,0)))</f>
        <v>25.75</v>
      </c>
      <c r="K1859" s="6">
        <f ca="1">IF(NOT(ISNA(VLOOKUP($B1859,INDIRECT(VLOOKUP($B1859,'Exp Dates'!$E$4:$X$250,MATCH("M1",'Exp Dates'!$E$2:$X$2,0),1)&amp;"!$A$2:$k$600",1),K$1,0))),VLOOKUP($B1859,INDIRECT(VLOOKUP($B1859,'Exp Dates'!$E$4:$X$250,MATCH("M1",'Exp Dates'!$E$2:$X$2,0),1)&amp;"!$A$2:$k$600",1),K$1,0),0)</f>
        <v>44403</v>
      </c>
      <c r="L1859" s="6">
        <f ca="1">IF(NOT(ISNA(VLOOKUP($B1859,INDIRECT(VLOOKUP($B1859,'Exp Dates'!$E$4:$X$250,MATCH("M2",'Exp Dates'!$E$2:$X$2,0),1)&amp;"!$A$2:$k$600",1),L$1,0))),VLOOKUP($B1859,INDIRECT(VLOOKUP($B1859,'Exp Dates'!$E$4:$X$250,MATCH("M2",'Exp Dates'!$E$2:$X$2,0),1)&amp;"!$A$2:$k$600",1),L$1,0),0)</f>
        <v>43076</v>
      </c>
      <c r="M1859" s="6">
        <f ca="1">IF(NOT(ISNA(VLOOKUP($B1859,INDIRECT(VLOOKUP($B1859,'Exp Dates'!$E$4:$X$250,MATCH("M3",'Exp Dates'!$E$2:$X$2,0),1)&amp;"!$A$2:$k$600",1),M$1,0))),VLOOKUP($B1859,INDIRECT(VLOOKUP($B1859,'Exp Dates'!$E$4:$X$250,MATCH("M3",'Exp Dates'!$E$2:$X$2,0),1)&amp;"!$A$2:$k$600",1),M$1,0),0)</f>
        <v>12593</v>
      </c>
      <c r="N1859" s="6">
        <f ca="1">IF(NOT(ISNA(VLOOKUP($B1859,INDIRECT(VLOOKUP($B1859,'Exp Dates'!$E$4:$X$250,MATCH("M4",'Exp Dates'!$E$2:$X$2,0),1)&amp;"!$A$2:$k$600",1),N$1,0))),VLOOKUP($B1859,INDIRECT(VLOOKUP($B1859,'Exp Dates'!$E$4:$X$250,MATCH("M4",'Exp Dates'!$E$2:$X$2,0),1)&amp;"!$A$2:$k$600",1),N$1,0),0)</f>
        <v>9035</v>
      </c>
      <c r="O1859" s="6">
        <f ca="1">IF(NOT(ISNA(VLOOKUP($B1859,INDIRECT(VLOOKUP($B1859,'Exp Dates'!$E$4:$X$250,MATCH("M5",'Exp Dates'!$E$2:$X$2,0),1)&amp;"!$A$2:$k$600",1),O$1,0))),VLOOKUP($B1859,INDIRECT(VLOOKUP($B1859,'Exp Dates'!$E$4:$X$250,MATCH("M5",'Exp Dates'!$E$2:$X$2,0),1)&amp;"!$A$2:$k$600",1),O$1,0),0)</f>
        <v>10248</v>
      </c>
      <c r="P1859" s="6">
        <f ca="1">IF(NOT(ISNA(VLOOKUP($B1859,INDIRECT(VLOOKUP($B1859,'Exp Dates'!$E$4:$X$250,MATCH("M6",'Exp Dates'!$E$2:$X$2,0),1)&amp;"!$A$2:$k$600",1),P$1,0))),VLOOKUP($B1859,INDIRECT(VLOOKUP($B1859,'Exp Dates'!$E$4:$X$250,MATCH("M6",'Exp Dates'!$E$2:$X$2,0),1)&amp;"!$A$2:$k$600",1),P$1,0),0)</f>
        <v>3948</v>
      </c>
      <c r="Q1859" s="6">
        <f ca="1">IF(NOT(ISNA(VLOOKUP($B1859,INDIRECT(VLOOKUP($B1859,'Exp Dates'!$E$4:$X$250,MATCH("M7",'Exp Dates'!$E$2:$X$2,0),1)&amp;"!$A$2:$k$600",1),Q$1,0))),VLOOKUP($B1859,INDIRECT(VLOOKUP($B1859,'Exp Dates'!$E$4:$X$250,MATCH("M7",'Exp Dates'!$E$2:$X$2,0),1)&amp;"!$A$2:$k$600",1),Q$1,0),0)</f>
        <v>1887</v>
      </c>
      <c r="R1859" s="6">
        <f t="shared" ref="R1859:R1922" ca="1" si="351">IF((K1859+L1859)&gt;0,K1859+L1859,K1860+L1860)</f>
        <v>87479</v>
      </c>
      <c r="S1859" s="6">
        <f t="shared" ca="1" si="341"/>
        <v>88986</v>
      </c>
      <c r="T1859" s="6">
        <f t="shared" ca="1" si="342"/>
        <v>2500709.4</v>
      </c>
      <c r="U1859" s="6">
        <f t="shared" ca="1" si="343"/>
        <v>86617</v>
      </c>
      <c r="V1859" s="6">
        <f t="shared" ca="1" si="344"/>
        <v>2133986.7000000002</v>
      </c>
      <c r="W1859" s="11">
        <f t="shared" ca="1" si="345"/>
        <v>1.1718486342956118</v>
      </c>
      <c r="X1859">
        <f ca="1">Master!AD1859</f>
        <v>1.999999999999998E-2</v>
      </c>
      <c r="Y1859" s="6">
        <f t="shared" ca="1" si="346"/>
        <v>125190</v>
      </c>
      <c r="Z1859" s="6">
        <f t="shared" ca="1" si="347"/>
        <v>86617</v>
      </c>
      <c r="AA1859" s="6">
        <f t="shared" ref="AA1859:AA1922" ca="1" si="352">SUM(AG1859:AM1859)</f>
        <v>198089</v>
      </c>
      <c r="AB1859" s="11">
        <f>VLOOKUP(B1859,Master!B$3:N$10000,9,0)</f>
        <v>35.06</v>
      </c>
      <c r="AC1859" s="11">
        <v>27.294285714285714</v>
      </c>
      <c r="AD1859" s="11">
        <v>31.665714285714287</v>
      </c>
      <c r="AE1859" s="11">
        <f t="shared" si="348"/>
        <v>-7.7657142857142887</v>
      </c>
      <c r="AF1859" s="11">
        <f>Master!N1859</f>
        <v>1172.53</v>
      </c>
      <c r="AG1859" s="6">
        <f ca="1">IF(NOT(ISNA(VLOOKUP($B1859,INDIRECT(VLOOKUP($B1859,'Exp Dates'!$E$4:$X$300,MATCH("M1",'Exp Dates'!$E$2:$X$2,0),1)&amp;"!$A$2:$k$600",1),AG$1,0))),VLOOKUP($B1859,INDIRECT(VLOOKUP($B1859,'Exp Dates'!$E$4:$X$300,MATCH("M1",'Exp Dates'!$E$2:$X$2,0),1)&amp;"!$A$2:$k$600",1),AG$1,0),0)</f>
        <v>47150</v>
      </c>
      <c r="AH1859" s="6">
        <f ca="1">IF(NOT(ISNA(VLOOKUP($B1859,INDIRECT(VLOOKUP($B1859,'Exp Dates'!$E$4:$X$300,MATCH("M2",'Exp Dates'!$E$2:$X$2,0),1)&amp;"!$A$2:$k$600",1),AH$1,0))),VLOOKUP($B1859,INDIRECT(VLOOKUP($B1859,'Exp Dates'!$E$4:$X$300,MATCH("M2",'Exp Dates'!$E$2:$X$2,0),1)&amp;"!$A$2:$k$600",1),AH$1,0),0)</f>
        <v>41836</v>
      </c>
      <c r="AI1859" s="6">
        <f ca="1">IF(NOT(ISNA(VLOOKUP($B1859,INDIRECT(VLOOKUP($B1859,'Exp Dates'!$E$4:$X$300,MATCH("M3",'Exp Dates'!$E$2:$X$2,0),1)&amp;"!$A$2:$k$600",1),AI$1,0))),VLOOKUP($B1859,INDIRECT(VLOOKUP($B1859,'Exp Dates'!$E$4:$X$300,MATCH("M3",'Exp Dates'!$E$2:$X$2,0),1)&amp;"!$A$2:$k$600",1),AI$1,0),0)</f>
        <v>22486</v>
      </c>
      <c r="AJ1859" s="6">
        <f ca="1">IF(NOT(ISNA(VLOOKUP($B1859,INDIRECT(VLOOKUP($B1859,'Exp Dates'!$E$4:$X$300,MATCH("M4",'Exp Dates'!$E$2:$X$2,0),1)&amp;"!$A$2:$k$600",1),AJ$1,0))),VLOOKUP($B1859,INDIRECT(VLOOKUP($B1859,'Exp Dates'!$E$4:$X$300,MATCH("M4",'Exp Dates'!$E$2:$X$2,0),1)&amp;"!$A$2:$k$600",1),AJ$1,0),0)</f>
        <v>23653</v>
      </c>
      <c r="AK1859" s="6">
        <f ca="1">IF(NOT(ISNA(VLOOKUP($B1859,INDIRECT(VLOOKUP($B1859,'Exp Dates'!$E$4:$X$300,MATCH("M5",'Exp Dates'!$E$2:$X$2,0),1)&amp;"!$A$2:$k$600",1),AK$1,0))),VLOOKUP($B1859,INDIRECT(VLOOKUP($B1859,'Exp Dates'!$E$4:$X$300,MATCH("M5",'Exp Dates'!$E$2:$X$2,0),1)&amp;"!$A$2:$k$600",1),AK$1,0),0)</f>
        <v>39609</v>
      </c>
      <c r="AL1859" s="6">
        <f ca="1">IF(NOT(ISNA(VLOOKUP($B1859,INDIRECT(VLOOKUP($B1859,'Exp Dates'!$E$4:$X$300,MATCH("M6",'Exp Dates'!$E$2:$X$2,0),1)&amp;"!$A$2:$k$600",1),AL$1,0))),VLOOKUP($B1859,INDIRECT(VLOOKUP($B1859,'Exp Dates'!$E$4:$X$300,MATCH("M6",'Exp Dates'!$E$2:$X$2,0),1)&amp;"!$A$2:$k$600",1),AL$1,0),0)</f>
        <v>18844</v>
      </c>
      <c r="AM1859" s="6">
        <f ca="1">IF(NOT(ISNA(VLOOKUP($B1859,INDIRECT(VLOOKUP($B1859,'Exp Dates'!$E$4:$X$300,MATCH("M7",'Exp Dates'!$E$2:$X$2,0),1)&amp;"!$A$2:$k$600",1),AM$1,0))),VLOOKUP($B1859,INDIRECT(VLOOKUP($B1859,'Exp Dates'!$E$4:$X$300,MATCH("M7",'Exp Dates'!$E$2:$X$2,0),1)&amp;"!$A$2:$k$600",1),AM$1,0),0)</f>
        <v>4511</v>
      </c>
      <c r="AN1859" s="74">
        <f t="shared" ca="1" si="349"/>
        <v>3386426650</v>
      </c>
      <c r="AO1859">
        <f ca="1">IF(NOT(ISNA(VLOOKUP($B1859,INDIRECT(VLOOKUP($B1859,'Exp Dates'!$E$4:$X$300,MATCH("M1",'Exp Dates'!$E$2:$X$2,0),1)&amp;"!$A$2:$k$600",1),AO$1,0))),VLOOKUP($B1859,INDIRECT(VLOOKUP($B1859,'Exp Dates'!$E$4:$X$300,MATCH("M1",'Exp Dates'!$E$2:$X$2,0),1)&amp;"!$A$2:$k$600",1),AO$1,0),0)</f>
        <v>930</v>
      </c>
      <c r="AP1859">
        <f ca="1">IF(NOT(ISNA(VLOOKUP($B1859,INDIRECT(VLOOKUP($B1859,'Exp Dates'!$E$4:$X$300,MATCH("M2",'Exp Dates'!$E$2:$X$2,0),1)&amp;"!$A$2:$k$600",1),AP$1,0))),VLOOKUP($B1859,INDIRECT(VLOOKUP($B1859,'Exp Dates'!$E$4:$X$300,MATCH("M2",'Exp Dates'!$E$2:$X$2,0),1)&amp;"!$A$2:$k$600",1),AP$1,0),0)</f>
        <v>2262</v>
      </c>
      <c r="AQ1859">
        <f t="shared" ca="1" si="350"/>
        <v>3192</v>
      </c>
      <c r="AR1859">
        <f>VLOOKUP(B1859,Master!B$2:L$5000,11,0)</f>
        <v>1.1284196974573544</v>
      </c>
    </row>
    <row r="1860" spans="2:44" x14ac:dyDescent="0.25">
      <c r="B1860" s="52">
        <f>Master!B1860</f>
        <v>40765</v>
      </c>
      <c r="C1860" s="14">
        <v>1</v>
      </c>
      <c r="D1860" s="11">
        <f ca="1">IF(NOT(ISNA(VLOOKUP($B1860,INDIRECT(VLOOKUP($B1860,'Exp Dates'!$E$4:$X$250,MATCH("M1",'Exp Dates'!$E$2:$X$2,0),1)&amp;"!$A$2:$H$600",1),D$1,0))),VLOOKUP($B1860,INDIRECT(VLOOKUP($B1860,'Exp Dates'!$E$4:$X$250,MATCH("M1",'Exp Dates'!$E$2:$X$2,0),1)&amp;"!$A$2:$H$600",1),D$1,0)*$C1860,VLOOKUP($B1860,Interpolate!$B$3:$T$2004,MATCH("M1-I",Interpolate!$B$2:$T$2,0)))</f>
        <v>36</v>
      </c>
      <c r="E1860" s="11">
        <f ca="1">IF(NOT(ISNA(VLOOKUP($B1860,INDIRECT(VLOOKUP($B1860,'Exp Dates'!$E$4:$X$250,MATCH("M2",'Exp Dates'!$E$2:$X$2,0),1)&amp;"!$A$2:$H$600",1),E$1,0))),VLOOKUP($B1860,INDIRECT(VLOOKUP($B1860,'Exp Dates'!$E$4:$X$250,MATCH("M2",'Exp Dates'!$E$2:$X$2,0),1)&amp;"!$A$2:$H$600",1),E$1,0)*$C1860,VLOOKUP($B1860,Interpolate!$B$3:$T$2004,MATCH("M2-I",Interpolate!$B$2:$T$2,0)))</f>
        <v>28.75</v>
      </c>
      <c r="F1860" s="11">
        <f ca="1">IF(NOT(ISNA(VLOOKUP($B1860,INDIRECT(VLOOKUP($B1860,'Exp Dates'!$E$4:$X$250,MATCH("M3",'Exp Dates'!$E$2:$X$2,0),1)&amp;"!$A$2:$H$600",1),F$1,0))),VLOOKUP($B1860,INDIRECT(VLOOKUP($B1860,'Exp Dates'!$E$4:$X$250,MATCH("M3",'Exp Dates'!$E$2:$X$2,0),1)&amp;"!$A$2:$H$600",1),F$1,0)*$C1860,VLOOKUP($B1860,Interpolate!$B$3:$T$2004,MATCH("M3-I",Interpolate!$B$2:$T$2,0)))</f>
        <v>28.3</v>
      </c>
      <c r="G1860" s="11">
        <f ca="1">IF(NOT(ISNA(VLOOKUP($B1860,INDIRECT(VLOOKUP($B1860,'Exp Dates'!$E$4:$X$250,MATCH("M4",'Exp Dates'!$E$2:$X$2,0),1)&amp;"!$A$2:$H$600",1),G$1,0))),VLOOKUP($B1860,INDIRECT(VLOOKUP($B1860,'Exp Dates'!$E$4:$X$250,MATCH("M4",'Exp Dates'!$E$2:$X$2,0),1)&amp;"!$A$2:$H$600",1),G$1,0)*$C1860,VLOOKUP($B1860,Interpolate!$B$3:$T$2004,MATCH("M4-I",Interpolate!$B$2:$T$2,0)))</f>
        <v>27.4</v>
      </c>
      <c r="H1860" s="11">
        <f ca="1">IF(NOT(ISNA(VLOOKUP($B1860,INDIRECT(VLOOKUP($B1860,'Exp Dates'!$E$4:$X$250,MATCH("M5",'Exp Dates'!$E$2:$X$2,0),1)&amp;"!$A$2:$H$600",1),H$1,0))),VLOOKUP($B1860,INDIRECT(VLOOKUP($B1860,'Exp Dates'!$E$4:$X$250,MATCH("M5",'Exp Dates'!$E$2:$X$2,0),1)&amp;"!$A$2:$H$600",1),H$1,0)*$C1860,VLOOKUP($B1860,Interpolate!$B$3:$T$2004,MATCH("M5-I",Interpolate!$B$2:$T$2,0)))</f>
        <v>26.3</v>
      </c>
      <c r="I1860" s="11">
        <f ca="1">IF(NOT(ISNA(VLOOKUP($B1860,INDIRECT(VLOOKUP($B1860,'Exp Dates'!$E$4:$X$250,MATCH("M6",'Exp Dates'!$E$2:$X$2,0),1)&amp;"!$A$2:$H$600",1),I$1,0))),VLOOKUP($B1860,INDIRECT(VLOOKUP($B1860,'Exp Dates'!$E$4:$X$250,MATCH("M6",'Exp Dates'!$E$2:$X$2,0),1)&amp;"!$A$2:$H$600",1),I$1,0)*$C1860,VLOOKUP($B1860,Interpolate!$B$3:$T$2004,MATCH("M6-I",Interpolate!$B$2:$T$2,0)))</f>
        <v>27.55</v>
      </c>
      <c r="J1860" s="11">
        <f ca="1">IF(NOT(ISNA(VLOOKUP($B1860,INDIRECT(VLOOKUP($B1860,'Exp Dates'!$E$4:$X$250,MATCH("M7",'Exp Dates'!$E$2:$X$2,0),1)&amp;"!$A$2:$H$600",1),J$1,0))),VLOOKUP($B1860,INDIRECT(VLOOKUP($B1860,'Exp Dates'!$E$4:$X$250,MATCH("M7",'Exp Dates'!$E$2:$X$2,0),1)&amp;"!$A$2:$H$600",1),J$1,0)*$C1860,VLOOKUP($B1860,Interpolate!$B$3:$T$2004,MATCH("M7-I",Interpolate!$B$2:$T$2,0)))</f>
        <v>27.8</v>
      </c>
      <c r="K1860" s="6">
        <f ca="1">IF(NOT(ISNA(VLOOKUP($B1860,INDIRECT(VLOOKUP($B1860,'Exp Dates'!$E$4:$X$250,MATCH("M1",'Exp Dates'!$E$2:$X$2,0),1)&amp;"!$A$2:$k$600",1),K$1,0))),VLOOKUP($B1860,INDIRECT(VLOOKUP($B1860,'Exp Dates'!$E$4:$X$250,MATCH("M1",'Exp Dates'!$E$2:$X$2,0),1)&amp;"!$A$2:$k$600",1),K$1,0),0)</f>
        <v>39759</v>
      </c>
      <c r="L1860" s="6">
        <f ca="1">IF(NOT(ISNA(VLOOKUP($B1860,INDIRECT(VLOOKUP($B1860,'Exp Dates'!$E$4:$X$250,MATCH("M2",'Exp Dates'!$E$2:$X$2,0),1)&amp;"!$A$2:$k$600",1),L$1,0))),VLOOKUP($B1860,INDIRECT(VLOOKUP($B1860,'Exp Dates'!$E$4:$X$250,MATCH("M2",'Exp Dates'!$E$2:$X$2,0),1)&amp;"!$A$2:$k$600",1),L$1,0),0)</f>
        <v>40377</v>
      </c>
      <c r="M1860" s="6">
        <f ca="1">IF(NOT(ISNA(VLOOKUP($B1860,INDIRECT(VLOOKUP($B1860,'Exp Dates'!$E$4:$X$250,MATCH("M3",'Exp Dates'!$E$2:$X$2,0),1)&amp;"!$A$2:$k$600",1),M$1,0))),VLOOKUP($B1860,INDIRECT(VLOOKUP($B1860,'Exp Dates'!$E$4:$X$250,MATCH("M3",'Exp Dates'!$E$2:$X$2,0),1)&amp;"!$A$2:$k$600",1),M$1,0),0)</f>
        <v>9392</v>
      </c>
      <c r="N1860" s="6">
        <f ca="1">IF(NOT(ISNA(VLOOKUP($B1860,INDIRECT(VLOOKUP($B1860,'Exp Dates'!$E$4:$X$250,MATCH("M4",'Exp Dates'!$E$2:$X$2,0),1)&amp;"!$A$2:$k$600",1),N$1,0))),VLOOKUP($B1860,INDIRECT(VLOOKUP($B1860,'Exp Dates'!$E$4:$X$250,MATCH("M4",'Exp Dates'!$E$2:$X$2,0),1)&amp;"!$A$2:$k$600",1),N$1,0),0)</f>
        <v>6297</v>
      </c>
      <c r="O1860" s="6">
        <f ca="1">IF(NOT(ISNA(VLOOKUP($B1860,INDIRECT(VLOOKUP($B1860,'Exp Dates'!$E$4:$X$250,MATCH("M5",'Exp Dates'!$E$2:$X$2,0),1)&amp;"!$A$2:$k$600",1),O$1,0))),VLOOKUP($B1860,INDIRECT(VLOOKUP($B1860,'Exp Dates'!$E$4:$X$250,MATCH("M5",'Exp Dates'!$E$2:$X$2,0),1)&amp;"!$A$2:$k$600",1),O$1,0),0)</f>
        <v>3941</v>
      </c>
      <c r="P1860" s="6">
        <f ca="1">IF(NOT(ISNA(VLOOKUP($B1860,INDIRECT(VLOOKUP($B1860,'Exp Dates'!$E$4:$X$250,MATCH("M6",'Exp Dates'!$E$2:$X$2,0),1)&amp;"!$A$2:$k$600",1),P$1,0))),VLOOKUP($B1860,INDIRECT(VLOOKUP($B1860,'Exp Dates'!$E$4:$X$250,MATCH("M6",'Exp Dates'!$E$2:$X$2,0),1)&amp;"!$A$2:$k$600",1),P$1,0),0)</f>
        <v>1667</v>
      </c>
      <c r="Q1860" s="6">
        <f ca="1">IF(NOT(ISNA(VLOOKUP($B1860,INDIRECT(VLOOKUP($B1860,'Exp Dates'!$E$4:$X$250,MATCH("M7",'Exp Dates'!$E$2:$X$2,0),1)&amp;"!$A$2:$k$600",1),Q$1,0))),VLOOKUP($B1860,INDIRECT(VLOOKUP($B1860,'Exp Dates'!$E$4:$X$250,MATCH("M7",'Exp Dates'!$E$2:$X$2,0),1)&amp;"!$A$2:$k$600",1),Q$1,0),0)</f>
        <v>1124</v>
      </c>
      <c r="R1860" s="6">
        <f t="shared" ca="1" si="351"/>
        <v>80136</v>
      </c>
      <c r="S1860" s="6">
        <f t="shared" ref="S1860:S1923" ca="1" si="353">AG1860+AH1860</f>
        <v>93849</v>
      </c>
      <c r="T1860" s="6">
        <f t="shared" ref="T1860:T1923" ca="1" si="354">AG1860*D1860+AH1860*E1860</f>
        <v>3049153</v>
      </c>
      <c r="U1860" s="6">
        <f t="shared" ref="U1860:U1923" ca="1" si="355">AJ1860+AK1860+AL1860+AM1860</f>
        <v>87140</v>
      </c>
      <c r="V1860" s="6">
        <f t="shared" ref="V1860:V1923" ca="1" si="356">AJ1860*G1860+AK1860*H1860+AL1860*I1860+AM1860*J1860</f>
        <v>2348293.6</v>
      </c>
      <c r="W1860" s="11">
        <f t="shared" ref="W1860:W1923" ca="1" si="357">T1860/V1860</f>
        <v>1.2984547588086941</v>
      </c>
      <c r="X1860">
        <f ca="1">Master!AD1860</f>
        <v>1.1666666666666697E-2</v>
      </c>
      <c r="Y1860" s="6">
        <f t="shared" ref="Y1860:Y1923" ca="1" si="358">SUM(K1860:Q1860)</f>
        <v>102557</v>
      </c>
      <c r="Z1860" s="6">
        <f t="shared" ref="Z1860:Z1923" ca="1" si="359">AJ1860+AK1860+AL1860+AM1860</f>
        <v>87140</v>
      </c>
      <c r="AA1860" s="6">
        <f t="shared" ca="1" si="352"/>
        <v>202992</v>
      </c>
      <c r="AB1860" s="11">
        <f>VLOOKUP(B1860,Master!B$3:N$10000,9,0)</f>
        <v>42.99</v>
      </c>
      <c r="AC1860" s="11">
        <v>31.235714285714288</v>
      </c>
      <c r="AD1860" s="11">
        <v>37.450000000000003</v>
      </c>
      <c r="AE1860" s="11">
        <f t="shared" ref="AE1860:AE1923" si="360">IF($AE$1=30,AD1860-AB1860,AC1860-AB1860)</f>
        <v>-11.754285714285714</v>
      </c>
      <c r="AF1860" s="11">
        <f>Master!N1860</f>
        <v>1120.76</v>
      </c>
      <c r="AG1860" s="6">
        <f ca="1">IF(NOT(ISNA(VLOOKUP($B1860,INDIRECT(VLOOKUP($B1860,'Exp Dates'!$E$4:$X$300,MATCH("M1",'Exp Dates'!$E$2:$X$2,0),1)&amp;"!$A$2:$k$600",1),AG$1,0))),VLOOKUP($B1860,INDIRECT(VLOOKUP($B1860,'Exp Dates'!$E$4:$X$300,MATCH("M1",'Exp Dates'!$E$2:$X$2,0),1)&amp;"!$A$2:$k$600",1),AG$1,0),0)</f>
        <v>48413</v>
      </c>
      <c r="AH1860" s="6">
        <f ca="1">IF(NOT(ISNA(VLOOKUP($B1860,INDIRECT(VLOOKUP($B1860,'Exp Dates'!$E$4:$X$300,MATCH("M2",'Exp Dates'!$E$2:$X$2,0),1)&amp;"!$A$2:$k$600",1),AH$1,0))),VLOOKUP($B1860,INDIRECT(VLOOKUP($B1860,'Exp Dates'!$E$4:$X$300,MATCH("M2",'Exp Dates'!$E$2:$X$2,0),1)&amp;"!$A$2:$k$600",1),AH$1,0),0)</f>
        <v>45436</v>
      </c>
      <c r="AI1860" s="6">
        <f ca="1">IF(NOT(ISNA(VLOOKUP($B1860,INDIRECT(VLOOKUP($B1860,'Exp Dates'!$E$4:$X$300,MATCH("M3",'Exp Dates'!$E$2:$X$2,0),1)&amp;"!$A$2:$k$600",1),AI$1,0))),VLOOKUP($B1860,INDIRECT(VLOOKUP($B1860,'Exp Dates'!$E$4:$X$300,MATCH("M3",'Exp Dates'!$E$2:$X$2,0),1)&amp;"!$A$2:$k$600",1),AI$1,0),0)</f>
        <v>22003</v>
      </c>
      <c r="AJ1860" s="6">
        <f ca="1">IF(NOT(ISNA(VLOOKUP($B1860,INDIRECT(VLOOKUP($B1860,'Exp Dates'!$E$4:$X$300,MATCH("M4",'Exp Dates'!$E$2:$X$2,0),1)&amp;"!$A$2:$k$600",1),AJ$1,0))),VLOOKUP($B1860,INDIRECT(VLOOKUP($B1860,'Exp Dates'!$E$4:$X$300,MATCH("M4",'Exp Dates'!$E$2:$X$2,0),1)&amp;"!$A$2:$k$600",1),AJ$1,0),0)</f>
        <v>23476</v>
      </c>
      <c r="AK1860" s="6">
        <f ca="1">IF(NOT(ISNA(VLOOKUP($B1860,INDIRECT(VLOOKUP($B1860,'Exp Dates'!$E$4:$X$300,MATCH("M5",'Exp Dates'!$E$2:$X$2,0),1)&amp;"!$A$2:$k$600",1),AK$1,0))),VLOOKUP($B1860,INDIRECT(VLOOKUP($B1860,'Exp Dates'!$E$4:$X$300,MATCH("M5",'Exp Dates'!$E$2:$X$2,0),1)&amp;"!$A$2:$k$600",1),AK$1,0),0)</f>
        <v>40074</v>
      </c>
      <c r="AL1860" s="6">
        <f ca="1">IF(NOT(ISNA(VLOOKUP($B1860,INDIRECT(VLOOKUP($B1860,'Exp Dates'!$E$4:$X$300,MATCH("M6",'Exp Dates'!$E$2:$X$2,0),1)&amp;"!$A$2:$k$600",1),AL$1,0))),VLOOKUP($B1860,INDIRECT(VLOOKUP($B1860,'Exp Dates'!$E$4:$X$300,MATCH("M6",'Exp Dates'!$E$2:$X$2,0),1)&amp;"!$A$2:$k$600",1),AL$1,0),0)</f>
        <v>18788</v>
      </c>
      <c r="AM1860" s="6">
        <f ca="1">IF(NOT(ISNA(VLOOKUP($B1860,INDIRECT(VLOOKUP($B1860,'Exp Dates'!$E$4:$X$300,MATCH("M7",'Exp Dates'!$E$2:$X$2,0),1)&amp;"!$A$2:$k$600",1),AM$1,0))),VLOOKUP($B1860,INDIRECT(VLOOKUP($B1860,'Exp Dates'!$E$4:$X$300,MATCH("M7",'Exp Dates'!$E$2:$X$2,0),1)&amp;"!$A$2:$k$600",1),AM$1,0),0)</f>
        <v>4802</v>
      </c>
      <c r="AN1860" s="74">
        <f t="shared" ref="AN1860:AN1923" ca="1" si="361">(D1860*K1860+E1860*L1860+F1860*M1860+G1860*N1860+H1860*O1860+I1860*P1860+J1860*Q1860)*1000</f>
        <v>3211315500</v>
      </c>
      <c r="AO1860">
        <f ca="1">IF(NOT(ISNA(VLOOKUP($B1860,INDIRECT(VLOOKUP($B1860,'Exp Dates'!$E$4:$X$300,MATCH("M1",'Exp Dates'!$E$2:$X$2,0),1)&amp;"!$A$2:$k$600",1),AO$1,0))),VLOOKUP($B1860,INDIRECT(VLOOKUP($B1860,'Exp Dates'!$E$4:$X$300,MATCH("M1",'Exp Dates'!$E$2:$X$2,0),1)&amp;"!$A$2:$k$600",1),AO$1,0),0)</f>
        <v>1546</v>
      </c>
      <c r="AP1860">
        <f ca="1">IF(NOT(ISNA(VLOOKUP($B1860,INDIRECT(VLOOKUP($B1860,'Exp Dates'!$E$4:$X$300,MATCH("M2",'Exp Dates'!$E$2:$X$2,0),1)&amp;"!$A$2:$k$600",1),AP$1,0))),VLOOKUP($B1860,INDIRECT(VLOOKUP($B1860,'Exp Dates'!$E$4:$X$300,MATCH("M2",'Exp Dates'!$E$2:$X$2,0),1)&amp;"!$A$2:$k$600",1),AP$1,0),0)</f>
        <v>4634</v>
      </c>
      <c r="AQ1860">
        <f t="shared" ref="AQ1860:AQ1923" ca="1" si="362">AO1860+AP1860</f>
        <v>6180</v>
      </c>
      <c r="AR1860">
        <f>VLOOKUP(B1860,Master!B$2:L$5000,11,0)</f>
        <v>1.1752323674138874</v>
      </c>
    </row>
    <row r="1861" spans="2:44" x14ac:dyDescent="0.25">
      <c r="B1861" s="52">
        <f>Master!B1861</f>
        <v>40766</v>
      </c>
      <c r="C1861" s="14">
        <v>1</v>
      </c>
      <c r="D1861" s="11">
        <f ca="1">IF(NOT(ISNA(VLOOKUP($B1861,INDIRECT(VLOOKUP($B1861,'Exp Dates'!$E$4:$X$250,MATCH("M1",'Exp Dates'!$E$2:$X$2,0),1)&amp;"!$A$2:$H$600",1),D$1,0))),VLOOKUP($B1861,INDIRECT(VLOOKUP($B1861,'Exp Dates'!$E$4:$X$250,MATCH("M1",'Exp Dates'!$E$2:$X$2,0),1)&amp;"!$A$2:$H$600",1),D$1,0)*$C1861,VLOOKUP($B1861,Interpolate!$B$3:$T$2004,MATCH("M1-I",Interpolate!$B$2:$T$2,0)))</f>
        <v>35.15</v>
      </c>
      <c r="E1861" s="11">
        <f ca="1">IF(NOT(ISNA(VLOOKUP($B1861,INDIRECT(VLOOKUP($B1861,'Exp Dates'!$E$4:$X$250,MATCH("M2",'Exp Dates'!$E$2:$X$2,0),1)&amp;"!$A$2:$H$600",1),E$1,0))),VLOOKUP($B1861,INDIRECT(VLOOKUP($B1861,'Exp Dates'!$E$4:$X$250,MATCH("M2",'Exp Dates'!$E$2:$X$2,0),1)&amp;"!$A$2:$H$600",1),E$1,0)*$C1861,VLOOKUP($B1861,Interpolate!$B$3:$T$2004,MATCH("M2-I",Interpolate!$B$2:$T$2,0)))</f>
        <v>27.65</v>
      </c>
      <c r="F1861" s="11">
        <f ca="1">IF(NOT(ISNA(VLOOKUP($B1861,INDIRECT(VLOOKUP($B1861,'Exp Dates'!$E$4:$X$250,MATCH("M3",'Exp Dates'!$E$2:$X$2,0),1)&amp;"!$A$2:$H$600",1),F$1,0))),VLOOKUP($B1861,INDIRECT(VLOOKUP($B1861,'Exp Dates'!$E$4:$X$250,MATCH("M3",'Exp Dates'!$E$2:$X$2,0),1)&amp;"!$A$2:$H$600",1),F$1,0)*$C1861,VLOOKUP($B1861,Interpolate!$B$3:$T$2004,MATCH("M3-I",Interpolate!$B$2:$T$2,0)))</f>
        <v>27.1</v>
      </c>
      <c r="G1861" s="11">
        <f ca="1">IF(NOT(ISNA(VLOOKUP($B1861,INDIRECT(VLOOKUP($B1861,'Exp Dates'!$E$4:$X$250,MATCH("M4",'Exp Dates'!$E$2:$X$2,0),1)&amp;"!$A$2:$H$600",1),G$1,0))),VLOOKUP($B1861,INDIRECT(VLOOKUP($B1861,'Exp Dates'!$E$4:$X$250,MATCH("M4",'Exp Dates'!$E$2:$X$2,0),1)&amp;"!$A$2:$H$600",1),G$1,0)*$C1861,VLOOKUP($B1861,Interpolate!$B$3:$T$2004,MATCH("M4-I",Interpolate!$B$2:$T$2,0)))</f>
        <v>26.6</v>
      </c>
      <c r="H1861" s="11">
        <f ca="1">IF(NOT(ISNA(VLOOKUP($B1861,INDIRECT(VLOOKUP($B1861,'Exp Dates'!$E$4:$X$250,MATCH("M5",'Exp Dates'!$E$2:$X$2,0),1)&amp;"!$A$2:$H$600",1),H$1,0))),VLOOKUP($B1861,INDIRECT(VLOOKUP($B1861,'Exp Dates'!$E$4:$X$250,MATCH("M5",'Exp Dates'!$E$2:$X$2,0),1)&amp;"!$A$2:$H$600",1),H$1,0)*$C1861,VLOOKUP($B1861,Interpolate!$B$3:$T$2004,MATCH("M5-I",Interpolate!$B$2:$T$2,0)))</f>
        <v>25.55</v>
      </c>
      <c r="I1861" s="11">
        <f ca="1">IF(NOT(ISNA(VLOOKUP($B1861,INDIRECT(VLOOKUP($B1861,'Exp Dates'!$E$4:$X$250,MATCH("M6",'Exp Dates'!$E$2:$X$2,0),1)&amp;"!$A$2:$H$600",1),I$1,0))),VLOOKUP($B1861,INDIRECT(VLOOKUP($B1861,'Exp Dates'!$E$4:$X$250,MATCH("M6",'Exp Dates'!$E$2:$X$2,0),1)&amp;"!$A$2:$H$600",1),I$1,0)*$C1861,VLOOKUP($B1861,Interpolate!$B$3:$T$2004,MATCH("M6-I",Interpolate!$B$2:$T$2,0)))</f>
        <v>26.8</v>
      </c>
      <c r="J1861" s="11">
        <f ca="1">IF(NOT(ISNA(VLOOKUP($B1861,INDIRECT(VLOOKUP($B1861,'Exp Dates'!$E$4:$X$250,MATCH("M7",'Exp Dates'!$E$2:$X$2,0),1)&amp;"!$A$2:$H$600",1),J$1,0))),VLOOKUP($B1861,INDIRECT(VLOOKUP($B1861,'Exp Dates'!$E$4:$X$250,MATCH("M7",'Exp Dates'!$E$2:$X$2,0),1)&amp;"!$A$2:$H$600",1),J$1,0)*$C1861,VLOOKUP($B1861,Interpolate!$B$3:$T$2004,MATCH("M7-I",Interpolate!$B$2:$T$2,0)))</f>
        <v>27.2</v>
      </c>
      <c r="K1861" s="6">
        <f ca="1">IF(NOT(ISNA(VLOOKUP($B1861,INDIRECT(VLOOKUP($B1861,'Exp Dates'!$E$4:$X$250,MATCH("M1",'Exp Dates'!$E$2:$X$2,0),1)&amp;"!$A$2:$k$600",1),K$1,0))),VLOOKUP($B1861,INDIRECT(VLOOKUP($B1861,'Exp Dates'!$E$4:$X$250,MATCH("M1",'Exp Dates'!$E$2:$X$2,0),1)&amp;"!$A$2:$k$600",1),K$1,0),0)</f>
        <v>31455</v>
      </c>
      <c r="L1861" s="6">
        <f ca="1">IF(NOT(ISNA(VLOOKUP($B1861,INDIRECT(VLOOKUP($B1861,'Exp Dates'!$E$4:$X$250,MATCH("M2",'Exp Dates'!$E$2:$X$2,0),1)&amp;"!$A$2:$k$600",1),L$1,0))),VLOOKUP($B1861,INDIRECT(VLOOKUP($B1861,'Exp Dates'!$E$4:$X$250,MATCH("M2",'Exp Dates'!$E$2:$X$2,0),1)&amp;"!$A$2:$k$600",1),L$1,0),0)</f>
        <v>36504</v>
      </c>
      <c r="M1861" s="6">
        <f ca="1">IF(NOT(ISNA(VLOOKUP($B1861,INDIRECT(VLOOKUP($B1861,'Exp Dates'!$E$4:$X$250,MATCH("M3",'Exp Dates'!$E$2:$X$2,0),1)&amp;"!$A$2:$k$600",1),M$1,0))),VLOOKUP($B1861,INDIRECT(VLOOKUP($B1861,'Exp Dates'!$E$4:$X$250,MATCH("M3",'Exp Dates'!$E$2:$X$2,0),1)&amp;"!$A$2:$k$600",1),M$1,0),0)</f>
        <v>10246</v>
      </c>
      <c r="N1861" s="6">
        <f ca="1">IF(NOT(ISNA(VLOOKUP($B1861,INDIRECT(VLOOKUP($B1861,'Exp Dates'!$E$4:$X$250,MATCH("M4",'Exp Dates'!$E$2:$X$2,0),1)&amp;"!$A$2:$k$600",1),N$1,0))),VLOOKUP($B1861,INDIRECT(VLOOKUP($B1861,'Exp Dates'!$E$4:$X$250,MATCH("M4",'Exp Dates'!$E$2:$X$2,0),1)&amp;"!$A$2:$k$600",1),N$1,0),0)</f>
        <v>7311</v>
      </c>
      <c r="O1861" s="6">
        <f ca="1">IF(NOT(ISNA(VLOOKUP($B1861,INDIRECT(VLOOKUP($B1861,'Exp Dates'!$E$4:$X$250,MATCH("M5",'Exp Dates'!$E$2:$X$2,0),1)&amp;"!$A$2:$k$600",1),O$1,0))),VLOOKUP($B1861,INDIRECT(VLOOKUP($B1861,'Exp Dates'!$E$4:$X$250,MATCH("M5",'Exp Dates'!$E$2:$X$2,0),1)&amp;"!$A$2:$k$600",1),O$1,0),0)</f>
        <v>8237</v>
      </c>
      <c r="P1861" s="6">
        <f ca="1">IF(NOT(ISNA(VLOOKUP($B1861,INDIRECT(VLOOKUP($B1861,'Exp Dates'!$E$4:$X$250,MATCH("M6",'Exp Dates'!$E$2:$X$2,0),1)&amp;"!$A$2:$k$600",1),P$1,0))),VLOOKUP($B1861,INDIRECT(VLOOKUP($B1861,'Exp Dates'!$E$4:$X$250,MATCH("M6",'Exp Dates'!$E$2:$X$2,0),1)&amp;"!$A$2:$k$600",1),P$1,0),0)</f>
        <v>2869</v>
      </c>
      <c r="Q1861" s="6">
        <f ca="1">IF(NOT(ISNA(VLOOKUP($B1861,INDIRECT(VLOOKUP($B1861,'Exp Dates'!$E$4:$X$250,MATCH("M7",'Exp Dates'!$E$2:$X$2,0),1)&amp;"!$A$2:$k$600",1),Q$1,0))),VLOOKUP($B1861,INDIRECT(VLOOKUP($B1861,'Exp Dates'!$E$4:$X$250,MATCH("M7",'Exp Dates'!$E$2:$X$2,0),1)&amp;"!$A$2:$k$600",1),Q$1,0),0)</f>
        <v>654</v>
      </c>
      <c r="R1861" s="6">
        <f t="shared" ca="1" si="351"/>
        <v>67959</v>
      </c>
      <c r="S1861" s="6">
        <f t="shared" ca="1" si="353"/>
        <v>90935</v>
      </c>
      <c r="T1861" s="6">
        <f t="shared" ca="1" si="354"/>
        <v>2868997.75</v>
      </c>
      <c r="U1861" s="6">
        <f t="shared" ca="1" si="355"/>
        <v>88201</v>
      </c>
      <c r="V1861" s="6">
        <f t="shared" ca="1" si="356"/>
        <v>2310772.1999999997</v>
      </c>
      <c r="W1861" s="11">
        <f t="shared" ca="1" si="357"/>
        <v>1.2415753270703189</v>
      </c>
      <c r="X1861">
        <f ca="1">Master!AD1861</f>
        <v>1.4523809523809494E-2</v>
      </c>
      <c r="Y1861" s="6">
        <f t="shared" ca="1" si="358"/>
        <v>97276</v>
      </c>
      <c r="Z1861" s="6">
        <f t="shared" ca="1" si="359"/>
        <v>88201</v>
      </c>
      <c r="AA1861" s="6">
        <f t="shared" ca="1" si="352"/>
        <v>200012</v>
      </c>
      <c r="AB1861" s="11">
        <f>VLOOKUP(B1861,Master!B$3:N$10000,9,0)</f>
        <v>39</v>
      </c>
      <c r="AC1861" s="11">
        <v>30.007142857142856</v>
      </c>
      <c r="AD1861" s="11">
        <v>36.435714285714283</v>
      </c>
      <c r="AE1861" s="11">
        <f t="shared" si="360"/>
        <v>-8.9928571428571438</v>
      </c>
      <c r="AF1861" s="11">
        <f>Master!N1861</f>
        <v>1172.6400000000001</v>
      </c>
      <c r="AG1861" s="6">
        <f ca="1">IF(NOT(ISNA(VLOOKUP($B1861,INDIRECT(VLOOKUP($B1861,'Exp Dates'!$E$4:$X$300,MATCH("M1",'Exp Dates'!$E$2:$X$2,0),1)&amp;"!$A$2:$k$600",1),AG$1,0))),VLOOKUP($B1861,INDIRECT(VLOOKUP($B1861,'Exp Dates'!$E$4:$X$300,MATCH("M1",'Exp Dates'!$E$2:$X$2,0),1)&amp;"!$A$2:$k$600",1),AG$1,0),0)</f>
        <v>47286</v>
      </c>
      <c r="AH1861" s="6">
        <f ca="1">IF(NOT(ISNA(VLOOKUP($B1861,INDIRECT(VLOOKUP($B1861,'Exp Dates'!$E$4:$X$300,MATCH("M2",'Exp Dates'!$E$2:$X$2,0),1)&amp;"!$A$2:$k$600",1),AH$1,0))),VLOOKUP($B1861,INDIRECT(VLOOKUP($B1861,'Exp Dates'!$E$4:$X$300,MATCH("M2",'Exp Dates'!$E$2:$X$2,0),1)&amp;"!$A$2:$k$600",1),AH$1,0),0)</f>
        <v>43649</v>
      </c>
      <c r="AI1861" s="6">
        <f ca="1">IF(NOT(ISNA(VLOOKUP($B1861,INDIRECT(VLOOKUP($B1861,'Exp Dates'!$E$4:$X$300,MATCH("M3",'Exp Dates'!$E$2:$X$2,0),1)&amp;"!$A$2:$k$600",1),AI$1,0))),VLOOKUP($B1861,INDIRECT(VLOOKUP($B1861,'Exp Dates'!$E$4:$X$300,MATCH("M3",'Exp Dates'!$E$2:$X$2,0),1)&amp;"!$A$2:$k$600",1),AI$1,0),0)</f>
        <v>20876</v>
      </c>
      <c r="AJ1861" s="6">
        <f ca="1">IF(NOT(ISNA(VLOOKUP($B1861,INDIRECT(VLOOKUP($B1861,'Exp Dates'!$E$4:$X$300,MATCH("M4",'Exp Dates'!$E$2:$X$2,0),1)&amp;"!$A$2:$k$600",1),AJ$1,0))),VLOOKUP($B1861,INDIRECT(VLOOKUP($B1861,'Exp Dates'!$E$4:$X$300,MATCH("M4",'Exp Dates'!$E$2:$X$2,0),1)&amp;"!$A$2:$k$600",1),AJ$1,0),0)</f>
        <v>24531</v>
      </c>
      <c r="AK1861" s="6">
        <f ca="1">IF(NOT(ISNA(VLOOKUP($B1861,INDIRECT(VLOOKUP($B1861,'Exp Dates'!$E$4:$X$300,MATCH("M5",'Exp Dates'!$E$2:$X$2,0),1)&amp;"!$A$2:$k$600",1),AK$1,0))),VLOOKUP($B1861,INDIRECT(VLOOKUP($B1861,'Exp Dates'!$E$4:$X$300,MATCH("M5",'Exp Dates'!$E$2:$X$2,0),1)&amp;"!$A$2:$k$600",1),AK$1,0),0)</f>
        <v>40024</v>
      </c>
      <c r="AL1861" s="6">
        <f ca="1">IF(NOT(ISNA(VLOOKUP($B1861,INDIRECT(VLOOKUP($B1861,'Exp Dates'!$E$4:$X$300,MATCH("M6",'Exp Dates'!$E$2:$X$2,0),1)&amp;"!$A$2:$k$600",1),AL$1,0))),VLOOKUP($B1861,INDIRECT(VLOOKUP($B1861,'Exp Dates'!$E$4:$X$300,MATCH("M6",'Exp Dates'!$E$2:$X$2,0),1)&amp;"!$A$2:$k$600",1),AL$1,0),0)</f>
        <v>18842</v>
      </c>
      <c r="AM1861" s="6">
        <f ca="1">IF(NOT(ISNA(VLOOKUP($B1861,INDIRECT(VLOOKUP($B1861,'Exp Dates'!$E$4:$X$300,MATCH("M7",'Exp Dates'!$E$2:$X$2,0),1)&amp;"!$A$2:$k$600",1),AM$1,0))),VLOOKUP($B1861,INDIRECT(VLOOKUP($B1861,'Exp Dates'!$E$4:$X$300,MATCH("M7",'Exp Dates'!$E$2:$X$2,0),1)&amp;"!$A$2:$k$600",1),AM$1,0),0)</f>
        <v>4804</v>
      </c>
      <c r="AN1861" s="74">
        <f t="shared" ca="1" si="361"/>
        <v>2892251400.0000005</v>
      </c>
      <c r="AO1861">
        <f ca="1">IF(NOT(ISNA(VLOOKUP($B1861,INDIRECT(VLOOKUP($B1861,'Exp Dates'!$E$4:$X$300,MATCH("M1",'Exp Dates'!$E$2:$X$2,0),1)&amp;"!$A$2:$k$600",1),AO$1,0))),VLOOKUP($B1861,INDIRECT(VLOOKUP($B1861,'Exp Dates'!$E$4:$X$300,MATCH("M1",'Exp Dates'!$E$2:$X$2,0),1)&amp;"!$A$2:$k$600",1),AO$1,0),0)</f>
        <v>546</v>
      </c>
      <c r="AP1861">
        <f ca="1">IF(NOT(ISNA(VLOOKUP($B1861,INDIRECT(VLOOKUP($B1861,'Exp Dates'!$E$4:$X$300,MATCH("M2",'Exp Dates'!$E$2:$X$2,0),1)&amp;"!$A$2:$k$600",1),AP$1,0))),VLOOKUP($B1861,INDIRECT(VLOOKUP($B1861,'Exp Dates'!$E$4:$X$300,MATCH("M2",'Exp Dates'!$E$2:$X$2,0),1)&amp;"!$A$2:$k$600",1),AP$1,0),0)</f>
        <v>2181</v>
      </c>
      <c r="AQ1861">
        <f t="shared" ca="1" si="362"/>
        <v>2727</v>
      </c>
      <c r="AR1861">
        <f>VLOOKUP(B1861,Master!B$2:L$5000,11,0)</f>
        <v>1.1531638083973981</v>
      </c>
    </row>
    <row r="1862" spans="2:44" x14ac:dyDescent="0.25">
      <c r="B1862" s="52">
        <f>Master!B1862</f>
        <v>40767</v>
      </c>
      <c r="C1862" s="14">
        <v>1</v>
      </c>
      <c r="D1862" s="11">
        <f ca="1">IF(NOT(ISNA(VLOOKUP($B1862,INDIRECT(VLOOKUP($B1862,'Exp Dates'!$E$4:$X$250,MATCH("M1",'Exp Dates'!$E$2:$X$2,0),1)&amp;"!$A$2:$H$600",1),D$1,0))),VLOOKUP($B1862,INDIRECT(VLOOKUP($B1862,'Exp Dates'!$E$4:$X$250,MATCH("M1",'Exp Dates'!$E$2:$X$2,0),1)&amp;"!$A$2:$H$600",1),D$1,0)*$C1862,VLOOKUP($B1862,Interpolate!$B$3:$T$2004,MATCH("M1-I",Interpolate!$B$2:$T$2,0)))</f>
        <v>35</v>
      </c>
      <c r="E1862" s="11">
        <f ca="1">IF(NOT(ISNA(VLOOKUP($B1862,INDIRECT(VLOOKUP($B1862,'Exp Dates'!$E$4:$X$250,MATCH("M2",'Exp Dates'!$E$2:$X$2,0),1)&amp;"!$A$2:$H$600",1),E$1,0))),VLOOKUP($B1862,INDIRECT(VLOOKUP($B1862,'Exp Dates'!$E$4:$X$250,MATCH("M2",'Exp Dates'!$E$2:$X$2,0),1)&amp;"!$A$2:$H$600",1),E$1,0)*$C1862,VLOOKUP($B1862,Interpolate!$B$3:$T$2004,MATCH("M2-I",Interpolate!$B$2:$T$2,0)))</f>
        <v>27.85</v>
      </c>
      <c r="F1862" s="11">
        <f ca="1">IF(NOT(ISNA(VLOOKUP($B1862,INDIRECT(VLOOKUP($B1862,'Exp Dates'!$E$4:$X$250,MATCH("M3",'Exp Dates'!$E$2:$X$2,0),1)&amp;"!$A$2:$H$600",1),F$1,0))),VLOOKUP($B1862,INDIRECT(VLOOKUP($B1862,'Exp Dates'!$E$4:$X$250,MATCH("M3",'Exp Dates'!$E$2:$X$2,0),1)&amp;"!$A$2:$H$600",1),F$1,0)*$C1862,VLOOKUP($B1862,Interpolate!$B$3:$T$2004,MATCH("M3-I",Interpolate!$B$2:$T$2,0)))</f>
        <v>26.9</v>
      </c>
      <c r="G1862" s="11">
        <f ca="1">IF(NOT(ISNA(VLOOKUP($B1862,INDIRECT(VLOOKUP($B1862,'Exp Dates'!$E$4:$X$250,MATCH("M4",'Exp Dates'!$E$2:$X$2,0),1)&amp;"!$A$2:$H$600",1),G$1,0))),VLOOKUP($B1862,INDIRECT(VLOOKUP($B1862,'Exp Dates'!$E$4:$X$250,MATCH("M4",'Exp Dates'!$E$2:$X$2,0),1)&amp;"!$A$2:$H$600",1),G$1,0)*$C1862,VLOOKUP($B1862,Interpolate!$B$3:$T$2004,MATCH("M4-I",Interpolate!$B$2:$T$2,0)))</f>
        <v>26.4</v>
      </c>
      <c r="H1862" s="11">
        <f ca="1">IF(NOT(ISNA(VLOOKUP($B1862,INDIRECT(VLOOKUP($B1862,'Exp Dates'!$E$4:$X$250,MATCH("M5",'Exp Dates'!$E$2:$X$2,0),1)&amp;"!$A$2:$H$600",1),H$1,0))),VLOOKUP($B1862,INDIRECT(VLOOKUP($B1862,'Exp Dates'!$E$4:$X$250,MATCH("M5",'Exp Dates'!$E$2:$X$2,0),1)&amp;"!$A$2:$H$600",1),H$1,0)*$C1862,VLOOKUP($B1862,Interpolate!$B$3:$T$2004,MATCH("M5-I",Interpolate!$B$2:$T$2,0)))</f>
        <v>25.4</v>
      </c>
      <c r="I1862" s="11">
        <f ca="1">IF(NOT(ISNA(VLOOKUP($B1862,INDIRECT(VLOOKUP($B1862,'Exp Dates'!$E$4:$X$250,MATCH("M6",'Exp Dates'!$E$2:$X$2,0),1)&amp;"!$A$2:$H$600",1),I$1,0))),VLOOKUP($B1862,INDIRECT(VLOOKUP($B1862,'Exp Dates'!$E$4:$X$250,MATCH("M6",'Exp Dates'!$E$2:$X$2,0),1)&amp;"!$A$2:$H$600",1),I$1,0)*$C1862,VLOOKUP($B1862,Interpolate!$B$3:$T$2004,MATCH("M6-I",Interpolate!$B$2:$T$2,0)))</f>
        <v>26.65</v>
      </c>
      <c r="J1862" s="11">
        <f ca="1">IF(NOT(ISNA(VLOOKUP($B1862,INDIRECT(VLOOKUP($B1862,'Exp Dates'!$E$4:$X$250,MATCH("M7",'Exp Dates'!$E$2:$X$2,0),1)&amp;"!$A$2:$H$600",1),J$1,0))),VLOOKUP($B1862,INDIRECT(VLOOKUP($B1862,'Exp Dates'!$E$4:$X$250,MATCH("M7",'Exp Dates'!$E$2:$X$2,0),1)&amp;"!$A$2:$H$600",1),J$1,0)*$C1862,VLOOKUP($B1862,Interpolate!$B$3:$T$2004,MATCH("M7-I",Interpolate!$B$2:$T$2,0)))</f>
        <v>26.85</v>
      </c>
      <c r="K1862" s="6">
        <f ca="1">IF(NOT(ISNA(VLOOKUP($B1862,INDIRECT(VLOOKUP($B1862,'Exp Dates'!$E$4:$X$250,MATCH("M1",'Exp Dates'!$E$2:$X$2,0),1)&amp;"!$A$2:$k$600",1),K$1,0))),VLOOKUP($B1862,INDIRECT(VLOOKUP($B1862,'Exp Dates'!$E$4:$X$250,MATCH("M1",'Exp Dates'!$E$2:$X$2,0),1)&amp;"!$A$2:$k$600",1),K$1,0),0)</f>
        <v>24668</v>
      </c>
      <c r="L1862" s="6">
        <f ca="1">IF(NOT(ISNA(VLOOKUP($B1862,INDIRECT(VLOOKUP($B1862,'Exp Dates'!$E$4:$X$250,MATCH("M2",'Exp Dates'!$E$2:$X$2,0),1)&amp;"!$A$2:$k$600",1),L$1,0))),VLOOKUP($B1862,INDIRECT(VLOOKUP($B1862,'Exp Dates'!$E$4:$X$250,MATCH("M2",'Exp Dates'!$E$2:$X$2,0),1)&amp;"!$A$2:$k$600",1),L$1,0),0)</f>
        <v>27450</v>
      </c>
      <c r="M1862" s="6">
        <f ca="1">IF(NOT(ISNA(VLOOKUP($B1862,INDIRECT(VLOOKUP($B1862,'Exp Dates'!$E$4:$X$250,MATCH("M3",'Exp Dates'!$E$2:$X$2,0),1)&amp;"!$A$2:$k$600",1),M$1,0))),VLOOKUP($B1862,INDIRECT(VLOOKUP($B1862,'Exp Dates'!$E$4:$X$250,MATCH("M3",'Exp Dates'!$E$2:$X$2,0),1)&amp;"!$A$2:$k$600",1),M$1,0),0)</f>
        <v>7514</v>
      </c>
      <c r="N1862" s="6">
        <f ca="1">IF(NOT(ISNA(VLOOKUP($B1862,INDIRECT(VLOOKUP($B1862,'Exp Dates'!$E$4:$X$250,MATCH("M4",'Exp Dates'!$E$2:$X$2,0),1)&amp;"!$A$2:$k$600",1),N$1,0))),VLOOKUP($B1862,INDIRECT(VLOOKUP($B1862,'Exp Dates'!$E$4:$X$250,MATCH("M4",'Exp Dates'!$E$2:$X$2,0),1)&amp;"!$A$2:$k$600",1),N$1,0),0)</f>
        <v>4128</v>
      </c>
      <c r="O1862" s="6">
        <f ca="1">IF(NOT(ISNA(VLOOKUP($B1862,INDIRECT(VLOOKUP($B1862,'Exp Dates'!$E$4:$X$250,MATCH("M5",'Exp Dates'!$E$2:$X$2,0),1)&amp;"!$A$2:$k$600",1),O$1,0))),VLOOKUP($B1862,INDIRECT(VLOOKUP($B1862,'Exp Dates'!$E$4:$X$250,MATCH("M5",'Exp Dates'!$E$2:$X$2,0),1)&amp;"!$A$2:$k$600",1),O$1,0),0)</f>
        <v>3187</v>
      </c>
      <c r="P1862" s="6">
        <f ca="1">IF(NOT(ISNA(VLOOKUP($B1862,INDIRECT(VLOOKUP($B1862,'Exp Dates'!$E$4:$X$250,MATCH("M6",'Exp Dates'!$E$2:$X$2,0),1)&amp;"!$A$2:$k$600",1),P$1,0))),VLOOKUP($B1862,INDIRECT(VLOOKUP($B1862,'Exp Dates'!$E$4:$X$250,MATCH("M6",'Exp Dates'!$E$2:$X$2,0),1)&amp;"!$A$2:$k$600",1),P$1,0),0)</f>
        <v>1157</v>
      </c>
      <c r="Q1862" s="6">
        <f ca="1">IF(NOT(ISNA(VLOOKUP($B1862,INDIRECT(VLOOKUP($B1862,'Exp Dates'!$E$4:$X$250,MATCH("M7",'Exp Dates'!$E$2:$X$2,0),1)&amp;"!$A$2:$k$600",1),Q$1,0))),VLOOKUP($B1862,INDIRECT(VLOOKUP($B1862,'Exp Dates'!$E$4:$X$250,MATCH("M7",'Exp Dates'!$E$2:$X$2,0),1)&amp;"!$A$2:$k$600",1),Q$1,0),0)</f>
        <v>941</v>
      </c>
      <c r="R1862" s="6">
        <f t="shared" ca="1" si="351"/>
        <v>52118</v>
      </c>
      <c r="S1862" s="6">
        <f t="shared" ca="1" si="353"/>
        <v>91101</v>
      </c>
      <c r="T1862" s="6">
        <f t="shared" ca="1" si="354"/>
        <v>2840837.6500000004</v>
      </c>
      <c r="U1862" s="6">
        <f t="shared" ca="1" si="355"/>
        <v>89105</v>
      </c>
      <c r="V1862" s="6">
        <f t="shared" ca="1" si="356"/>
        <v>2319373.4500000002</v>
      </c>
      <c r="W1862" s="11">
        <f t="shared" ca="1" si="357"/>
        <v>1.2248297702985262</v>
      </c>
      <c r="X1862">
        <f ca="1">Master!AD1862</f>
        <v>1.2380952380952421E-2</v>
      </c>
      <c r="Y1862" s="6">
        <f t="shared" ca="1" si="358"/>
        <v>69045</v>
      </c>
      <c r="Z1862" s="6">
        <f t="shared" ca="1" si="359"/>
        <v>89105</v>
      </c>
      <c r="AA1862" s="6">
        <f t="shared" ca="1" si="352"/>
        <v>200324</v>
      </c>
      <c r="AB1862" s="11">
        <f>VLOOKUP(B1862,Master!B$3:N$10000,9,0)</f>
        <v>36.36</v>
      </c>
      <c r="AC1862" s="11">
        <v>29.892857142857146</v>
      </c>
      <c r="AD1862" s="11">
        <v>36.021428571428572</v>
      </c>
      <c r="AE1862" s="11">
        <f t="shared" si="360"/>
        <v>-6.4671428571428535</v>
      </c>
      <c r="AF1862" s="11">
        <f>Master!N1862</f>
        <v>1178.81</v>
      </c>
      <c r="AG1862" s="6">
        <f ca="1">IF(NOT(ISNA(VLOOKUP($B1862,INDIRECT(VLOOKUP($B1862,'Exp Dates'!$E$4:$X$300,MATCH("M1",'Exp Dates'!$E$2:$X$2,0),1)&amp;"!$A$2:$k$600",1),AG$1,0))),VLOOKUP($B1862,INDIRECT(VLOOKUP($B1862,'Exp Dates'!$E$4:$X$300,MATCH("M1",'Exp Dates'!$E$2:$X$2,0),1)&amp;"!$A$2:$k$600",1),AG$1,0),0)</f>
        <v>42472</v>
      </c>
      <c r="AH1862" s="6">
        <f ca="1">IF(NOT(ISNA(VLOOKUP($B1862,INDIRECT(VLOOKUP($B1862,'Exp Dates'!$E$4:$X$300,MATCH("M2",'Exp Dates'!$E$2:$X$2,0),1)&amp;"!$A$2:$k$600",1),AH$1,0))),VLOOKUP($B1862,INDIRECT(VLOOKUP($B1862,'Exp Dates'!$E$4:$X$300,MATCH("M2",'Exp Dates'!$E$2:$X$2,0),1)&amp;"!$A$2:$k$600",1),AH$1,0),0)</f>
        <v>48629</v>
      </c>
      <c r="AI1862" s="6">
        <f ca="1">IF(NOT(ISNA(VLOOKUP($B1862,INDIRECT(VLOOKUP($B1862,'Exp Dates'!$E$4:$X$300,MATCH("M3",'Exp Dates'!$E$2:$X$2,0),1)&amp;"!$A$2:$k$600",1),AI$1,0))),VLOOKUP($B1862,INDIRECT(VLOOKUP($B1862,'Exp Dates'!$E$4:$X$300,MATCH("M3",'Exp Dates'!$E$2:$X$2,0),1)&amp;"!$A$2:$k$600",1),AI$1,0),0)</f>
        <v>20118</v>
      </c>
      <c r="AJ1862" s="6">
        <f ca="1">IF(NOT(ISNA(VLOOKUP($B1862,INDIRECT(VLOOKUP($B1862,'Exp Dates'!$E$4:$X$300,MATCH("M4",'Exp Dates'!$E$2:$X$2,0),1)&amp;"!$A$2:$k$600",1),AJ$1,0))),VLOOKUP($B1862,INDIRECT(VLOOKUP($B1862,'Exp Dates'!$E$4:$X$300,MATCH("M4",'Exp Dates'!$E$2:$X$2,0),1)&amp;"!$A$2:$k$600",1),AJ$1,0),0)</f>
        <v>25085</v>
      </c>
      <c r="AK1862" s="6">
        <f ca="1">IF(NOT(ISNA(VLOOKUP($B1862,INDIRECT(VLOOKUP($B1862,'Exp Dates'!$E$4:$X$300,MATCH("M5",'Exp Dates'!$E$2:$X$2,0),1)&amp;"!$A$2:$k$600",1),AK$1,0))),VLOOKUP($B1862,INDIRECT(VLOOKUP($B1862,'Exp Dates'!$E$4:$X$300,MATCH("M5",'Exp Dates'!$E$2:$X$2,0),1)&amp;"!$A$2:$k$600",1),AK$1,0),0)</f>
        <v>40039</v>
      </c>
      <c r="AL1862" s="6">
        <f ca="1">IF(NOT(ISNA(VLOOKUP($B1862,INDIRECT(VLOOKUP($B1862,'Exp Dates'!$E$4:$X$300,MATCH("M6",'Exp Dates'!$E$2:$X$2,0),1)&amp;"!$A$2:$k$600",1),AL$1,0))),VLOOKUP($B1862,INDIRECT(VLOOKUP($B1862,'Exp Dates'!$E$4:$X$300,MATCH("M6",'Exp Dates'!$E$2:$X$2,0),1)&amp;"!$A$2:$k$600",1),AL$1,0),0)</f>
        <v>18755</v>
      </c>
      <c r="AM1862" s="6">
        <f ca="1">IF(NOT(ISNA(VLOOKUP($B1862,INDIRECT(VLOOKUP($B1862,'Exp Dates'!$E$4:$X$300,MATCH("M7",'Exp Dates'!$E$2:$X$2,0),1)&amp;"!$A$2:$k$600",1),AM$1,0))),VLOOKUP($B1862,INDIRECT(VLOOKUP($B1862,'Exp Dates'!$E$4:$X$300,MATCH("M7",'Exp Dates'!$E$2:$X$2,0),1)&amp;"!$A$2:$k$600",1),AM$1,0),0)</f>
        <v>5226</v>
      </c>
      <c r="AN1862" s="74">
        <f t="shared" ca="1" si="361"/>
        <v>2076018000.0000002</v>
      </c>
      <c r="AO1862">
        <f ca="1">IF(NOT(ISNA(VLOOKUP($B1862,INDIRECT(VLOOKUP($B1862,'Exp Dates'!$E$4:$X$300,MATCH("M1",'Exp Dates'!$E$2:$X$2,0),1)&amp;"!$A$2:$k$600",1),AO$1,0))),VLOOKUP($B1862,INDIRECT(VLOOKUP($B1862,'Exp Dates'!$E$4:$X$300,MATCH("M1",'Exp Dates'!$E$2:$X$2,0),1)&amp;"!$A$2:$k$600",1),AO$1,0),0)</f>
        <v>0</v>
      </c>
      <c r="AP1862">
        <f ca="1">IF(NOT(ISNA(VLOOKUP($B1862,INDIRECT(VLOOKUP($B1862,'Exp Dates'!$E$4:$X$300,MATCH("M2",'Exp Dates'!$E$2:$X$2,0),1)&amp;"!$A$2:$k$600",1),AP$1,0))),VLOOKUP($B1862,INDIRECT(VLOOKUP($B1862,'Exp Dates'!$E$4:$X$300,MATCH("M2",'Exp Dates'!$E$2:$X$2,0),1)&amp;"!$A$2:$k$600",1),AP$1,0),0)</f>
        <v>0</v>
      </c>
      <c r="AQ1862">
        <f t="shared" ca="1" si="362"/>
        <v>0</v>
      </c>
      <c r="AR1862">
        <f>VLOOKUP(B1862,Master!B$2:L$5000,11,0)</f>
        <v>1.1102290076335877</v>
      </c>
    </row>
    <row r="1863" spans="2:44" x14ac:dyDescent="0.25">
      <c r="B1863" s="52">
        <f>Master!B1863</f>
        <v>40770</v>
      </c>
      <c r="C1863" s="14">
        <v>1</v>
      </c>
      <c r="D1863" s="11">
        <f ca="1">IF(NOT(ISNA(VLOOKUP($B1863,INDIRECT(VLOOKUP($B1863,'Exp Dates'!$E$4:$X$250,MATCH("M1",'Exp Dates'!$E$2:$X$2,0),1)&amp;"!$A$2:$H$600",1),D$1,0))),VLOOKUP($B1863,INDIRECT(VLOOKUP($B1863,'Exp Dates'!$E$4:$X$250,MATCH("M1",'Exp Dates'!$E$2:$X$2,0),1)&amp;"!$A$2:$H$600",1),D$1,0)*$C1863,VLOOKUP($B1863,Interpolate!$B$3:$T$2004,MATCH("M1-I",Interpolate!$B$2:$T$2,0)))</f>
        <v>32.1</v>
      </c>
      <c r="E1863" s="11">
        <f ca="1">IF(NOT(ISNA(VLOOKUP($B1863,INDIRECT(VLOOKUP($B1863,'Exp Dates'!$E$4:$X$250,MATCH("M2",'Exp Dates'!$E$2:$X$2,0),1)&amp;"!$A$2:$H$600",1),E$1,0))),VLOOKUP($B1863,INDIRECT(VLOOKUP($B1863,'Exp Dates'!$E$4:$X$250,MATCH("M2",'Exp Dates'!$E$2:$X$2,0),1)&amp;"!$A$2:$H$600",1),E$1,0)*$C1863,VLOOKUP($B1863,Interpolate!$B$3:$T$2004,MATCH("M2-I",Interpolate!$B$2:$T$2,0)))</f>
        <v>26.7</v>
      </c>
      <c r="F1863" s="11">
        <f ca="1">IF(NOT(ISNA(VLOOKUP($B1863,INDIRECT(VLOOKUP($B1863,'Exp Dates'!$E$4:$X$250,MATCH("M3",'Exp Dates'!$E$2:$X$2,0),1)&amp;"!$A$2:$H$600",1),F$1,0))),VLOOKUP($B1863,INDIRECT(VLOOKUP($B1863,'Exp Dates'!$E$4:$X$250,MATCH("M3",'Exp Dates'!$E$2:$X$2,0),1)&amp;"!$A$2:$H$600",1),F$1,0)*$C1863,VLOOKUP($B1863,Interpolate!$B$3:$T$2004,MATCH("M3-I",Interpolate!$B$2:$T$2,0)))</f>
        <v>25.95</v>
      </c>
      <c r="G1863" s="11">
        <f ca="1">IF(NOT(ISNA(VLOOKUP($B1863,INDIRECT(VLOOKUP($B1863,'Exp Dates'!$E$4:$X$250,MATCH("M4",'Exp Dates'!$E$2:$X$2,0),1)&amp;"!$A$2:$H$600",1),G$1,0))),VLOOKUP($B1863,INDIRECT(VLOOKUP($B1863,'Exp Dates'!$E$4:$X$250,MATCH("M4",'Exp Dates'!$E$2:$X$2,0),1)&amp;"!$A$2:$H$600",1),G$1,0)*$C1863,VLOOKUP($B1863,Interpolate!$B$3:$T$2004,MATCH("M4-I",Interpolate!$B$2:$T$2,0)))</f>
        <v>25.45</v>
      </c>
      <c r="H1863" s="11">
        <f ca="1">IF(NOT(ISNA(VLOOKUP($B1863,INDIRECT(VLOOKUP($B1863,'Exp Dates'!$E$4:$X$250,MATCH("M5",'Exp Dates'!$E$2:$X$2,0),1)&amp;"!$A$2:$H$600",1),H$1,0))),VLOOKUP($B1863,INDIRECT(VLOOKUP($B1863,'Exp Dates'!$E$4:$X$250,MATCH("M5",'Exp Dates'!$E$2:$X$2,0),1)&amp;"!$A$2:$H$600",1),H$1,0)*$C1863,VLOOKUP($B1863,Interpolate!$B$3:$T$2004,MATCH("M5-I",Interpolate!$B$2:$T$2,0)))</f>
        <v>24.5</v>
      </c>
      <c r="I1863" s="11">
        <f ca="1">IF(NOT(ISNA(VLOOKUP($B1863,INDIRECT(VLOOKUP($B1863,'Exp Dates'!$E$4:$X$250,MATCH("M6",'Exp Dates'!$E$2:$X$2,0),1)&amp;"!$A$2:$H$600",1),I$1,0))),VLOOKUP($B1863,INDIRECT(VLOOKUP($B1863,'Exp Dates'!$E$4:$X$250,MATCH("M6",'Exp Dates'!$E$2:$X$2,0),1)&amp;"!$A$2:$H$600",1),I$1,0)*$C1863,VLOOKUP($B1863,Interpolate!$B$3:$T$2004,MATCH("M6-I",Interpolate!$B$2:$T$2,0)))</f>
        <v>25.7</v>
      </c>
      <c r="J1863" s="11">
        <f ca="1">IF(NOT(ISNA(VLOOKUP($B1863,INDIRECT(VLOOKUP($B1863,'Exp Dates'!$E$4:$X$250,MATCH("M7",'Exp Dates'!$E$2:$X$2,0),1)&amp;"!$A$2:$H$600",1),J$1,0))),VLOOKUP($B1863,INDIRECT(VLOOKUP($B1863,'Exp Dates'!$E$4:$X$250,MATCH("M7",'Exp Dates'!$E$2:$X$2,0),1)&amp;"!$A$2:$H$600",1),J$1,0)*$C1863,VLOOKUP($B1863,Interpolate!$B$3:$T$2004,MATCH("M7-I",Interpolate!$B$2:$T$2,0)))</f>
        <v>25.8</v>
      </c>
      <c r="K1863" s="6">
        <f ca="1">IF(NOT(ISNA(VLOOKUP($B1863,INDIRECT(VLOOKUP($B1863,'Exp Dates'!$E$4:$X$250,MATCH("M1",'Exp Dates'!$E$2:$X$2,0),1)&amp;"!$A$2:$k$600",1),K$1,0))),VLOOKUP($B1863,INDIRECT(VLOOKUP($B1863,'Exp Dates'!$E$4:$X$250,MATCH("M1",'Exp Dates'!$E$2:$X$2,0),1)&amp;"!$A$2:$k$600",1),K$1,0),0)</f>
        <v>28969</v>
      </c>
      <c r="L1863" s="6">
        <f ca="1">IF(NOT(ISNA(VLOOKUP($B1863,INDIRECT(VLOOKUP($B1863,'Exp Dates'!$E$4:$X$250,MATCH("M2",'Exp Dates'!$E$2:$X$2,0),1)&amp;"!$A$2:$k$600",1),L$1,0))),VLOOKUP($B1863,INDIRECT(VLOOKUP($B1863,'Exp Dates'!$E$4:$X$250,MATCH("M2",'Exp Dates'!$E$2:$X$2,0),1)&amp;"!$A$2:$k$600",1),L$1,0),0)</f>
        <v>20573</v>
      </c>
      <c r="M1863" s="6">
        <f ca="1">IF(NOT(ISNA(VLOOKUP($B1863,INDIRECT(VLOOKUP($B1863,'Exp Dates'!$E$4:$X$250,MATCH("M3",'Exp Dates'!$E$2:$X$2,0),1)&amp;"!$A$2:$k$600",1),M$1,0))),VLOOKUP($B1863,INDIRECT(VLOOKUP($B1863,'Exp Dates'!$E$4:$X$250,MATCH("M3",'Exp Dates'!$E$2:$X$2,0),1)&amp;"!$A$2:$k$600",1),M$1,0),0)</f>
        <v>4335</v>
      </c>
      <c r="N1863" s="6">
        <f ca="1">IF(NOT(ISNA(VLOOKUP($B1863,INDIRECT(VLOOKUP($B1863,'Exp Dates'!$E$4:$X$250,MATCH("M4",'Exp Dates'!$E$2:$X$2,0),1)&amp;"!$A$2:$k$600",1),N$1,0))),VLOOKUP($B1863,INDIRECT(VLOOKUP($B1863,'Exp Dates'!$E$4:$X$250,MATCH("M4",'Exp Dates'!$E$2:$X$2,0),1)&amp;"!$A$2:$k$600",1),N$1,0),0)</f>
        <v>4320</v>
      </c>
      <c r="O1863" s="6">
        <f ca="1">IF(NOT(ISNA(VLOOKUP($B1863,INDIRECT(VLOOKUP($B1863,'Exp Dates'!$E$4:$X$250,MATCH("M5",'Exp Dates'!$E$2:$X$2,0),1)&amp;"!$A$2:$k$600",1),O$1,0))),VLOOKUP($B1863,INDIRECT(VLOOKUP($B1863,'Exp Dates'!$E$4:$X$250,MATCH("M5",'Exp Dates'!$E$2:$X$2,0),1)&amp;"!$A$2:$k$600",1),O$1,0),0)</f>
        <v>4095</v>
      </c>
      <c r="P1863" s="6">
        <f ca="1">IF(NOT(ISNA(VLOOKUP($B1863,INDIRECT(VLOOKUP($B1863,'Exp Dates'!$E$4:$X$250,MATCH("M6",'Exp Dates'!$E$2:$X$2,0),1)&amp;"!$A$2:$k$600",1),P$1,0))),VLOOKUP($B1863,INDIRECT(VLOOKUP($B1863,'Exp Dates'!$E$4:$X$250,MATCH("M6",'Exp Dates'!$E$2:$X$2,0),1)&amp;"!$A$2:$k$600",1),P$1,0),0)</f>
        <v>1741</v>
      </c>
      <c r="Q1863" s="6">
        <f ca="1">IF(NOT(ISNA(VLOOKUP($B1863,INDIRECT(VLOOKUP($B1863,'Exp Dates'!$E$4:$X$250,MATCH("M7",'Exp Dates'!$E$2:$X$2,0),1)&amp;"!$A$2:$k$600",1),Q$1,0))),VLOOKUP($B1863,INDIRECT(VLOOKUP($B1863,'Exp Dates'!$E$4:$X$250,MATCH("M7",'Exp Dates'!$E$2:$X$2,0),1)&amp;"!$A$2:$k$600",1),Q$1,0),0)</f>
        <v>1193</v>
      </c>
      <c r="R1863" s="6">
        <f t="shared" ca="1" si="351"/>
        <v>49542</v>
      </c>
      <c r="S1863" s="6">
        <f t="shared" ca="1" si="353"/>
        <v>87662</v>
      </c>
      <c r="T1863" s="6">
        <f t="shared" ca="1" si="354"/>
        <v>2546229</v>
      </c>
      <c r="U1863" s="6">
        <f t="shared" ca="1" si="355"/>
        <v>90057</v>
      </c>
      <c r="V1863" s="6">
        <f t="shared" ca="1" si="356"/>
        <v>2259934.7000000002</v>
      </c>
      <c r="W1863" s="11">
        <f t="shared" ca="1" si="357"/>
        <v>1.1266825541463652</v>
      </c>
      <c r="X1863">
        <f ca="1">Master!AD1863</f>
        <v>1.071428571428573E-2</v>
      </c>
      <c r="Y1863" s="6">
        <f t="shared" ca="1" si="358"/>
        <v>65226</v>
      </c>
      <c r="Z1863" s="6">
        <f t="shared" ca="1" si="359"/>
        <v>90057</v>
      </c>
      <c r="AA1863" s="6">
        <f t="shared" ca="1" si="352"/>
        <v>197781</v>
      </c>
      <c r="AB1863" s="11">
        <f>VLOOKUP(B1863,Master!B$3:N$10000,9,0)</f>
        <v>31.87</v>
      </c>
      <c r="AC1863" s="11">
        <v>27.78</v>
      </c>
      <c r="AD1863" s="11">
        <v>32.408571428571427</v>
      </c>
      <c r="AE1863" s="11">
        <f t="shared" si="360"/>
        <v>-4.09</v>
      </c>
      <c r="AF1863" s="11">
        <f>Master!N1863</f>
        <v>1204.49</v>
      </c>
      <c r="AG1863" s="6">
        <f ca="1">IF(NOT(ISNA(VLOOKUP($B1863,INDIRECT(VLOOKUP($B1863,'Exp Dates'!$E$4:$X$300,MATCH("M1",'Exp Dates'!$E$2:$X$2,0),1)&amp;"!$A$2:$k$600",1),AG$1,0))),VLOOKUP($B1863,INDIRECT(VLOOKUP($B1863,'Exp Dates'!$E$4:$X$300,MATCH("M1",'Exp Dates'!$E$2:$X$2,0),1)&amp;"!$A$2:$k$600",1),AG$1,0),0)</f>
        <v>38084</v>
      </c>
      <c r="AH1863" s="6">
        <f ca="1">IF(NOT(ISNA(VLOOKUP($B1863,INDIRECT(VLOOKUP($B1863,'Exp Dates'!$E$4:$X$300,MATCH("M2",'Exp Dates'!$E$2:$X$2,0),1)&amp;"!$A$2:$k$600",1),AH$1,0))),VLOOKUP($B1863,INDIRECT(VLOOKUP($B1863,'Exp Dates'!$E$4:$X$300,MATCH("M2",'Exp Dates'!$E$2:$X$2,0),1)&amp;"!$A$2:$k$600",1),AH$1,0),0)</f>
        <v>49578</v>
      </c>
      <c r="AI1863" s="6">
        <f ca="1">IF(NOT(ISNA(VLOOKUP($B1863,INDIRECT(VLOOKUP($B1863,'Exp Dates'!$E$4:$X$300,MATCH("M3",'Exp Dates'!$E$2:$X$2,0),1)&amp;"!$A$2:$k$600",1),AI$1,0))),VLOOKUP($B1863,INDIRECT(VLOOKUP($B1863,'Exp Dates'!$E$4:$X$300,MATCH("M3",'Exp Dates'!$E$2:$X$2,0),1)&amp;"!$A$2:$k$600",1),AI$1,0),0)</f>
        <v>20062</v>
      </c>
      <c r="AJ1863" s="6">
        <f ca="1">IF(NOT(ISNA(VLOOKUP($B1863,INDIRECT(VLOOKUP($B1863,'Exp Dates'!$E$4:$X$300,MATCH("M4",'Exp Dates'!$E$2:$X$2,0),1)&amp;"!$A$2:$k$600",1),AJ$1,0))),VLOOKUP($B1863,INDIRECT(VLOOKUP($B1863,'Exp Dates'!$E$4:$X$300,MATCH("M4",'Exp Dates'!$E$2:$X$2,0),1)&amp;"!$A$2:$k$600",1),AJ$1,0),0)</f>
        <v>25422</v>
      </c>
      <c r="AK1863" s="6">
        <f ca="1">IF(NOT(ISNA(VLOOKUP($B1863,INDIRECT(VLOOKUP($B1863,'Exp Dates'!$E$4:$X$300,MATCH("M5",'Exp Dates'!$E$2:$X$2,0),1)&amp;"!$A$2:$k$600",1),AK$1,0))),VLOOKUP($B1863,INDIRECT(VLOOKUP($B1863,'Exp Dates'!$E$4:$X$300,MATCH("M5",'Exp Dates'!$E$2:$X$2,0),1)&amp;"!$A$2:$k$600",1),AK$1,0),0)</f>
        <v>40572</v>
      </c>
      <c r="AL1863" s="6">
        <f ca="1">IF(NOT(ISNA(VLOOKUP($B1863,INDIRECT(VLOOKUP($B1863,'Exp Dates'!$E$4:$X$300,MATCH("M6",'Exp Dates'!$E$2:$X$2,0),1)&amp;"!$A$2:$k$600",1),AL$1,0))),VLOOKUP($B1863,INDIRECT(VLOOKUP($B1863,'Exp Dates'!$E$4:$X$300,MATCH("M6",'Exp Dates'!$E$2:$X$2,0),1)&amp;"!$A$2:$k$600",1),AL$1,0),0)</f>
        <v>18946</v>
      </c>
      <c r="AM1863" s="6">
        <f ca="1">IF(NOT(ISNA(VLOOKUP($B1863,INDIRECT(VLOOKUP($B1863,'Exp Dates'!$E$4:$X$300,MATCH("M7",'Exp Dates'!$E$2:$X$2,0),1)&amp;"!$A$2:$k$600",1),AM$1,0))),VLOOKUP($B1863,INDIRECT(VLOOKUP($B1863,'Exp Dates'!$E$4:$X$300,MATCH("M7",'Exp Dates'!$E$2:$X$2,0),1)&amp;"!$A$2:$k$600",1),AM$1,0),0)</f>
        <v>5117</v>
      </c>
      <c r="AN1863" s="74">
        <f t="shared" ca="1" si="361"/>
        <v>1877491849.9999998</v>
      </c>
      <c r="AO1863">
        <f ca="1">IF(NOT(ISNA(VLOOKUP($B1863,INDIRECT(VLOOKUP($B1863,'Exp Dates'!$E$4:$X$300,MATCH("M1",'Exp Dates'!$E$2:$X$2,0),1)&amp;"!$A$2:$k$600",1),AO$1,0))),VLOOKUP($B1863,INDIRECT(VLOOKUP($B1863,'Exp Dates'!$E$4:$X$300,MATCH("M1",'Exp Dates'!$E$2:$X$2,0),1)&amp;"!$A$2:$k$600",1),AO$1,0),0)</f>
        <v>91</v>
      </c>
      <c r="AP1863">
        <f ca="1">IF(NOT(ISNA(VLOOKUP($B1863,INDIRECT(VLOOKUP($B1863,'Exp Dates'!$E$4:$X$300,MATCH("M2",'Exp Dates'!$E$2:$X$2,0),1)&amp;"!$A$2:$k$600",1),AP$1,0))),VLOOKUP($B1863,INDIRECT(VLOOKUP($B1863,'Exp Dates'!$E$4:$X$300,MATCH("M2",'Exp Dates'!$E$2:$X$2,0),1)&amp;"!$A$2:$k$600",1),AP$1,0),0)</f>
        <v>819</v>
      </c>
      <c r="AQ1863">
        <f t="shared" ca="1" si="362"/>
        <v>910</v>
      </c>
      <c r="AR1863">
        <f>VLOOKUP(B1863,Master!B$2:L$5000,11,0)</f>
        <v>1.0595079787234043</v>
      </c>
    </row>
    <row r="1864" spans="2:44" x14ac:dyDescent="0.25">
      <c r="B1864" s="52">
        <f>Master!B1864</f>
        <v>40771</v>
      </c>
      <c r="C1864" s="14">
        <v>1</v>
      </c>
      <c r="D1864" s="11">
        <f ca="1">IF(NOT(ISNA(VLOOKUP($B1864,INDIRECT(VLOOKUP($B1864,'Exp Dates'!$E$4:$X$250,MATCH("M1",'Exp Dates'!$E$2:$X$2,0),1)&amp;"!$A$2:$H$600",1),D$1,0))),VLOOKUP($B1864,INDIRECT(VLOOKUP($B1864,'Exp Dates'!$E$4:$X$250,MATCH("M1",'Exp Dates'!$E$2:$X$2,0),1)&amp;"!$A$2:$H$600",1),D$1,0)*$C1864,VLOOKUP($B1864,Interpolate!$B$3:$T$2004,MATCH("M1-I",Interpolate!$B$2:$T$2,0)))</f>
        <v>33.65</v>
      </c>
      <c r="E1864" s="11">
        <f ca="1">IF(NOT(ISNA(VLOOKUP($B1864,INDIRECT(VLOOKUP($B1864,'Exp Dates'!$E$4:$X$250,MATCH("M2",'Exp Dates'!$E$2:$X$2,0),1)&amp;"!$A$2:$H$600",1),E$1,0))),VLOOKUP($B1864,INDIRECT(VLOOKUP($B1864,'Exp Dates'!$E$4:$X$250,MATCH("M2",'Exp Dates'!$E$2:$X$2,0),1)&amp;"!$A$2:$H$600",1),E$1,0)*$C1864,VLOOKUP($B1864,Interpolate!$B$3:$T$2004,MATCH("M2-I",Interpolate!$B$2:$T$2,0)))</f>
        <v>26.9</v>
      </c>
      <c r="F1864" s="11">
        <f ca="1">IF(NOT(ISNA(VLOOKUP($B1864,INDIRECT(VLOOKUP($B1864,'Exp Dates'!$E$4:$X$250,MATCH("M3",'Exp Dates'!$E$2:$X$2,0),1)&amp;"!$A$2:$H$600",1),F$1,0))),VLOOKUP($B1864,INDIRECT(VLOOKUP($B1864,'Exp Dates'!$E$4:$X$250,MATCH("M3",'Exp Dates'!$E$2:$X$2,0),1)&amp;"!$A$2:$H$600",1),F$1,0)*$C1864,VLOOKUP($B1864,Interpolate!$B$3:$T$2004,MATCH("M3-I",Interpolate!$B$2:$T$2,0)))</f>
        <v>26.25</v>
      </c>
      <c r="G1864" s="11">
        <f ca="1">IF(NOT(ISNA(VLOOKUP($B1864,INDIRECT(VLOOKUP($B1864,'Exp Dates'!$E$4:$X$250,MATCH("M4",'Exp Dates'!$E$2:$X$2,0),1)&amp;"!$A$2:$H$600",1),G$1,0))),VLOOKUP($B1864,INDIRECT(VLOOKUP($B1864,'Exp Dates'!$E$4:$X$250,MATCH("M4",'Exp Dates'!$E$2:$X$2,0),1)&amp;"!$A$2:$H$600",1),G$1,0)*$C1864,VLOOKUP($B1864,Interpolate!$B$3:$T$2004,MATCH("M4-I",Interpolate!$B$2:$T$2,0)))</f>
        <v>25.65</v>
      </c>
      <c r="H1864" s="11">
        <f ca="1">IF(NOT(ISNA(VLOOKUP($B1864,INDIRECT(VLOOKUP($B1864,'Exp Dates'!$E$4:$X$250,MATCH("M5",'Exp Dates'!$E$2:$X$2,0),1)&amp;"!$A$2:$H$600",1),H$1,0))),VLOOKUP($B1864,INDIRECT(VLOOKUP($B1864,'Exp Dates'!$E$4:$X$250,MATCH("M5",'Exp Dates'!$E$2:$X$2,0),1)&amp;"!$A$2:$H$600",1),H$1,0)*$C1864,VLOOKUP($B1864,Interpolate!$B$3:$T$2004,MATCH("M5-I",Interpolate!$B$2:$T$2,0)))</f>
        <v>24.75</v>
      </c>
      <c r="I1864" s="11">
        <f ca="1">IF(NOT(ISNA(VLOOKUP($B1864,INDIRECT(VLOOKUP($B1864,'Exp Dates'!$E$4:$X$250,MATCH("M6",'Exp Dates'!$E$2:$X$2,0),1)&amp;"!$A$2:$H$600",1),I$1,0))),VLOOKUP($B1864,INDIRECT(VLOOKUP($B1864,'Exp Dates'!$E$4:$X$250,MATCH("M6",'Exp Dates'!$E$2:$X$2,0),1)&amp;"!$A$2:$H$600",1),I$1,0)*$C1864,VLOOKUP($B1864,Interpolate!$B$3:$T$2004,MATCH("M6-I",Interpolate!$B$2:$T$2,0)))</f>
        <v>25.85</v>
      </c>
      <c r="J1864" s="11">
        <f ca="1">IF(NOT(ISNA(VLOOKUP($B1864,INDIRECT(VLOOKUP($B1864,'Exp Dates'!$E$4:$X$250,MATCH("M7",'Exp Dates'!$E$2:$X$2,0),1)&amp;"!$A$2:$H$600",1),J$1,0))),VLOOKUP($B1864,INDIRECT(VLOOKUP($B1864,'Exp Dates'!$E$4:$X$250,MATCH("M7",'Exp Dates'!$E$2:$X$2,0),1)&amp;"!$A$2:$H$600",1),J$1,0)*$C1864,VLOOKUP($B1864,Interpolate!$B$3:$T$2004,MATCH("M7-I",Interpolate!$B$2:$T$2,0)))</f>
        <v>26</v>
      </c>
      <c r="K1864" s="6">
        <f ca="1">IF(NOT(ISNA(VLOOKUP($B1864,INDIRECT(VLOOKUP($B1864,'Exp Dates'!$E$4:$X$250,MATCH("M1",'Exp Dates'!$E$2:$X$2,0),1)&amp;"!$A$2:$k$600",1),K$1,0))),VLOOKUP($B1864,INDIRECT(VLOOKUP($B1864,'Exp Dates'!$E$4:$X$250,MATCH("M1",'Exp Dates'!$E$2:$X$2,0),1)&amp;"!$A$2:$k$600",1),K$1,0),0)</f>
        <v>21010</v>
      </c>
      <c r="L1864" s="6">
        <f ca="1">IF(NOT(ISNA(VLOOKUP($B1864,INDIRECT(VLOOKUP($B1864,'Exp Dates'!$E$4:$X$250,MATCH("M2",'Exp Dates'!$E$2:$X$2,0),1)&amp;"!$A$2:$k$600",1),L$1,0))),VLOOKUP($B1864,INDIRECT(VLOOKUP($B1864,'Exp Dates'!$E$4:$X$250,MATCH("M2",'Exp Dates'!$E$2:$X$2,0),1)&amp;"!$A$2:$k$600",1),L$1,0),0)</f>
        <v>21524</v>
      </c>
      <c r="M1864" s="6">
        <f ca="1">IF(NOT(ISNA(VLOOKUP($B1864,INDIRECT(VLOOKUP($B1864,'Exp Dates'!$E$4:$X$250,MATCH("M3",'Exp Dates'!$E$2:$X$2,0),1)&amp;"!$A$2:$k$600",1),M$1,0))),VLOOKUP($B1864,INDIRECT(VLOOKUP($B1864,'Exp Dates'!$E$4:$X$250,MATCH("M3",'Exp Dates'!$E$2:$X$2,0),1)&amp;"!$A$2:$k$600",1),M$1,0),0)</f>
        <v>6643</v>
      </c>
      <c r="N1864" s="6">
        <f ca="1">IF(NOT(ISNA(VLOOKUP($B1864,INDIRECT(VLOOKUP($B1864,'Exp Dates'!$E$4:$X$250,MATCH("M4",'Exp Dates'!$E$2:$X$2,0),1)&amp;"!$A$2:$k$600",1),N$1,0))),VLOOKUP($B1864,INDIRECT(VLOOKUP($B1864,'Exp Dates'!$E$4:$X$250,MATCH("M4",'Exp Dates'!$E$2:$X$2,0),1)&amp;"!$A$2:$k$600",1),N$1,0),0)</f>
        <v>5664</v>
      </c>
      <c r="O1864" s="6">
        <f ca="1">IF(NOT(ISNA(VLOOKUP($B1864,INDIRECT(VLOOKUP($B1864,'Exp Dates'!$E$4:$X$250,MATCH("M5",'Exp Dates'!$E$2:$X$2,0),1)&amp;"!$A$2:$k$600",1),O$1,0))),VLOOKUP($B1864,INDIRECT(VLOOKUP($B1864,'Exp Dates'!$E$4:$X$250,MATCH("M5",'Exp Dates'!$E$2:$X$2,0),1)&amp;"!$A$2:$k$600",1),O$1,0),0)</f>
        <v>4790</v>
      </c>
      <c r="P1864" s="6">
        <f ca="1">IF(NOT(ISNA(VLOOKUP($B1864,INDIRECT(VLOOKUP($B1864,'Exp Dates'!$E$4:$X$250,MATCH("M6",'Exp Dates'!$E$2:$X$2,0),1)&amp;"!$A$2:$k$600",1),P$1,0))),VLOOKUP($B1864,INDIRECT(VLOOKUP($B1864,'Exp Dates'!$E$4:$X$250,MATCH("M6",'Exp Dates'!$E$2:$X$2,0),1)&amp;"!$A$2:$k$600",1),P$1,0),0)</f>
        <v>1277</v>
      </c>
      <c r="Q1864" s="6">
        <f ca="1">IF(NOT(ISNA(VLOOKUP($B1864,INDIRECT(VLOOKUP($B1864,'Exp Dates'!$E$4:$X$250,MATCH("M7",'Exp Dates'!$E$2:$X$2,0),1)&amp;"!$A$2:$k$600",1),Q$1,0))),VLOOKUP($B1864,INDIRECT(VLOOKUP($B1864,'Exp Dates'!$E$4:$X$250,MATCH("M7",'Exp Dates'!$E$2:$X$2,0),1)&amp;"!$A$2:$k$600",1),Q$1,0),0)</f>
        <v>817</v>
      </c>
      <c r="R1864" s="6">
        <f t="shared" ca="1" si="351"/>
        <v>42534</v>
      </c>
      <c r="S1864" s="6">
        <f t="shared" ca="1" si="353"/>
        <v>86451</v>
      </c>
      <c r="T1864" s="6">
        <f t="shared" ca="1" si="354"/>
        <v>2552007.9</v>
      </c>
      <c r="U1864" s="6">
        <f t="shared" ca="1" si="355"/>
        <v>91329</v>
      </c>
      <c r="V1864" s="6">
        <f t="shared" ca="1" si="356"/>
        <v>2311236.9499999997</v>
      </c>
      <c r="W1864" s="11">
        <f t="shared" ca="1" si="357"/>
        <v>1.1041740657529728</v>
      </c>
      <c r="X1864">
        <f ca="1">Master!AD1864</f>
        <v>1.0238095238095265E-2</v>
      </c>
      <c r="Y1864" s="6">
        <f t="shared" ca="1" si="358"/>
        <v>61725</v>
      </c>
      <c r="Z1864" s="6">
        <f t="shared" ca="1" si="359"/>
        <v>91329</v>
      </c>
      <c r="AA1864" s="6">
        <f t="shared" ca="1" si="352"/>
        <v>198126</v>
      </c>
      <c r="AB1864" s="11">
        <f>VLOOKUP(B1864,Master!B$3:N$10000,9,0)</f>
        <v>32.85</v>
      </c>
      <c r="AC1864" s="11">
        <v>28.057142857142857</v>
      </c>
      <c r="AD1864" s="11">
        <v>33.842857142857142</v>
      </c>
      <c r="AE1864" s="11">
        <f t="shared" si="360"/>
        <v>-4.7928571428571445</v>
      </c>
      <c r="AF1864" s="11">
        <f>Master!N1864</f>
        <v>1192.76</v>
      </c>
      <c r="AG1864" s="6">
        <f ca="1">IF(NOT(ISNA(VLOOKUP($B1864,INDIRECT(VLOOKUP($B1864,'Exp Dates'!$E$4:$X$300,MATCH("M1",'Exp Dates'!$E$2:$X$2,0),1)&amp;"!$A$2:$k$600",1),AG$1,0))),VLOOKUP($B1864,INDIRECT(VLOOKUP($B1864,'Exp Dates'!$E$4:$X$300,MATCH("M1",'Exp Dates'!$E$2:$X$2,0),1)&amp;"!$A$2:$k$600",1),AG$1,0),0)</f>
        <v>33552</v>
      </c>
      <c r="AH1864" s="6">
        <f ca="1">IF(NOT(ISNA(VLOOKUP($B1864,INDIRECT(VLOOKUP($B1864,'Exp Dates'!$E$4:$X$300,MATCH("M2",'Exp Dates'!$E$2:$X$2,0),1)&amp;"!$A$2:$k$600",1),AH$1,0))),VLOOKUP($B1864,INDIRECT(VLOOKUP($B1864,'Exp Dates'!$E$4:$X$300,MATCH("M2",'Exp Dates'!$E$2:$X$2,0),1)&amp;"!$A$2:$k$600",1),AH$1,0),0)</f>
        <v>52899</v>
      </c>
      <c r="AI1864" s="6">
        <f ca="1">IF(NOT(ISNA(VLOOKUP($B1864,INDIRECT(VLOOKUP($B1864,'Exp Dates'!$E$4:$X$300,MATCH("M3",'Exp Dates'!$E$2:$X$2,0),1)&amp;"!$A$2:$k$600",1),AI$1,0))),VLOOKUP($B1864,INDIRECT(VLOOKUP($B1864,'Exp Dates'!$E$4:$X$300,MATCH("M3",'Exp Dates'!$E$2:$X$2,0),1)&amp;"!$A$2:$k$600",1),AI$1,0),0)</f>
        <v>20346</v>
      </c>
      <c r="AJ1864" s="6">
        <f ca="1">IF(NOT(ISNA(VLOOKUP($B1864,INDIRECT(VLOOKUP($B1864,'Exp Dates'!$E$4:$X$300,MATCH("M4",'Exp Dates'!$E$2:$X$2,0),1)&amp;"!$A$2:$k$600",1),AJ$1,0))),VLOOKUP($B1864,INDIRECT(VLOOKUP($B1864,'Exp Dates'!$E$4:$X$300,MATCH("M4",'Exp Dates'!$E$2:$X$2,0),1)&amp;"!$A$2:$k$600",1),AJ$1,0),0)</f>
        <v>25912</v>
      </c>
      <c r="AK1864" s="6">
        <f ca="1">IF(NOT(ISNA(VLOOKUP($B1864,INDIRECT(VLOOKUP($B1864,'Exp Dates'!$E$4:$X$300,MATCH("M5",'Exp Dates'!$E$2:$X$2,0),1)&amp;"!$A$2:$k$600",1),AK$1,0))),VLOOKUP($B1864,INDIRECT(VLOOKUP($B1864,'Exp Dates'!$E$4:$X$300,MATCH("M5",'Exp Dates'!$E$2:$X$2,0),1)&amp;"!$A$2:$k$600",1),AK$1,0),0)</f>
        <v>41146</v>
      </c>
      <c r="AL1864" s="6">
        <f ca="1">IF(NOT(ISNA(VLOOKUP($B1864,INDIRECT(VLOOKUP($B1864,'Exp Dates'!$E$4:$X$300,MATCH("M6",'Exp Dates'!$E$2:$X$2,0),1)&amp;"!$A$2:$k$600",1),AL$1,0))),VLOOKUP($B1864,INDIRECT(VLOOKUP($B1864,'Exp Dates'!$E$4:$X$300,MATCH("M6",'Exp Dates'!$E$2:$X$2,0),1)&amp;"!$A$2:$k$600",1),AL$1,0),0)</f>
        <v>18769</v>
      </c>
      <c r="AM1864" s="6">
        <f ca="1">IF(NOT(ISNA(VLOOKUP($B1864,INDIRECT(VLOOKUP($B1864,'Exp Dates'!$E$4:$X$300,MATCH("M7",'Exp Dates'!$E$2:$X$2,0),1)&amp;"!$A$2:$k$600",1),AM$1,0))),VLOOKUP($B1864,INDIRECT(VLOOKUP($B1864,'Exp Dates'!$E$4:$X$300,MATCH("M7",'Exp Dates'!$E$2:$X$2,0),1)&amp;"!$A$2:$k$600",1),AM$1,0),0)</f>
        <v>5502</v>
      </c>
      <c r="AN1864" s="74">
        <f t="shared" ca="1" si="361"/>
        <v>1778447400.0000002</v>
      </c>
      <c r="AO1864">
        <f ca="1">IF(NOT(ISNA(VLOOKUP($B1864,INDIRECT(VLOOKUP($B1864,'Exp Dates'!$E$4:$X$300,MATCH("M1",'Exp Dates'!$E$2:$X$2,0),1)&amp;"!$A$2:$k$600",1),AO$1,0))),VLOOKUP($B1864,INDIRECT(VLOOKUP($B1864,'Exp Dates'!$E$4:$X$300,MATCH("M1",'Exp Dates'!$E$2:$X$2,0),1)&amp;"!$A$2:$k$600",1),AO$1,0),0)</f>
        <v>0</v>
      </c>
      <c r="AP1864">
        <f ca="1">IF(NOT(ISNA(VLOOKUP($B1864,INDIRECT(VLOOKUP($B1864,'Exp Dates'!$E$4:$X$300,MATCH("M2",'Exp Dates'!$E$2:$X$2,0),1)&amp;"!$A$2:$k$600",1),AP$1,0))),VLOOKUP($B1864,INDIRECT(VLOOKUP($B1864,'Exp Dates'!$E$4:$X$300,MATCH("M2",'Exp Dates'!$E$2:$X$2,0),1)&amp;"!$A$2:$k$600",1),AP$1,0),0)</f>
        <v>391</v>
      </c>
      <c r="AQ1864">
        <f t="shared" ca="1" si="362"/>
        <v>391</v>
      </c>
      <c r="AR1864">
        <f>VLOOKUP(B1864,Master!B$2:L$5000,11,0)</f>
        <v>1.0791721419185283</v>
      </c>
    </row>
    <row r="1865" spans="2:44" x14ac:dyDescent="0.25">
      <c r="B1865" s="52">
        <f>Master!B1865</f>
        <v>40772</v>
      </c>
      <c r="C1865" s="14">
        <v>1</v>
      </c>
      <c r="D1865" s="11">
        <f ca="1">IF(NOT(ISNA(VLOOKUP($B1865,INDIRECT(VLOOKUP($B1865,'Exp Dates'!$E$4:$X$250,MATCH("M1",'Exp Dates'!$E$2:$X$2,0),1)&amp;"!$A$2:$H$600",1),D$1,0))),VLOOKUP($B1865,INDIRECT(VLOOKUP($B1865,'Exp Dates'!$E$4:$X$250,MATCH("M1",'Exp Dates'!$E$2:$X$2,0),1)&amp;"!$A$2:$H$600",1),D$1,0)*$C1865,VLOOKUP($B1865,Interpolate!$B$3:$T$2004,MATCH("M1-I",Interpolate!$B$2:$T$2,0)))</f>
        <v>27.95</v>
      </c>
      <c r="E1865" s="11">
        <f ca="1">IF(NOT(ISNA(VLOOKUP($B1865,INDIRECT(VLOOKUP($B1865,'Exp Dates'!$E$4:$X$250,MATCH("M2",'Exp Dates'!$E$2:$X$2,0),1)&amp;"!$A$2:$H$600",1),E$1,0))),VLOOKUP($B1865,INDIRECT(VLOOKUP($B1865,'Exp Dates'!$E$4:$X$250,MATCH("M2",'Exp Dates'!$E$2:$X$2,0),1)&amp;"!$A$2:$H$600",1),E$1,0)*$C1865,VLOOKUP($B1865,Interpolate!$B$3:$T$2004,MATCH("M2-I",Interpolate!$B$2:$T$2,0)))</f>
        <v>26.8</v>
      </c>
      <c r="F1865" s="11">
        <f ca="1">IF(NOT(ISNA(VLOOKUP($B1865,INDIRECT(VLOOKUP($B1865,'Exp Dates'!$E$4:$X$250,MATCH("M3",'Exp Dates'!$E$2:$X$2,0),1)&amp;"!$A$2:$H$600",1),F$1,0))),VLOOKUP($B1865,INDIRECT(VLOOKUP($B1865,'Exp Dates'!$E$4:$X$250,MATCH("M3",'Exp Dates'!$E$2:$X$2,0),1)&amp;"!$A$2:$H$600",1),F$1,0)*$C1865,VLOOKUP($B1865,Interpolate!$B$3:$T$2004,MATCH("M3-I",Interpolate!$B$2:$T$2,0)))</f>
        <v>26</v>
      </c>
      <c r="G1865" s="11">
        <f ca="1">IF(NOT(ISNA(VLOOKUP($B1865,INDIRECT(VLOOKUP($B1865,'Exp Dates'!$E$4:$X$250,MATCH("M4",'Exp Dates'!$E$2:$X$2,0),1)&amp;"!$A$2:$H$600",1),G$1,0))),VLOOKUP($B1865,INDIRECT(VLOOKUP($B1865,'Exp Dates'!$E$4:$X$250,MATCH("M4",'Exp Dates'!$E$2:$X$2,0),1)&amp;"!$A$2:$H$600",1),G$1,0)*$C1865,VLOOKUP($B1865,Interpolate!$B$3:$T$2004,MATCH("M4-I",Interpolate!$B$2:$T$2,0)))</f>
        <v>24.9</v>
      </c>
      <c r="H1865" s="11">
        <f ca="1">IF(NOT(ISNA(VLOOKUP($B1865,INDIRECT(VLOOKUP($B1865,'Exp Dates'!$E$4:$X$250,MATCH("M5",'Exp Dates'!$E$2:$X$2,0),1)&amp;"!$A$2:$H$600",1),H$1,0))),VLOOKUP($B1865,INDIRECT(VLOOKUP($B1865,'Exp Dates'!$E$4:$X$250,MATCH("M5",'Exp Dates'!$E$2:$X$2,0),1)&amp;"!$A$2:$H$600",1),H$1,0)*$C1865,VLOOKUP($B1865,Interpolate!$B$3:$T$2004,MATCH("M5-I",Interpolate!$B$2:$T$2,0)))</f>
        <v>26.1</v>
      </c>
      <c r="I1865" s="11">
        <f ca="1">IF(NOT(ISNA(VLOOKUP($B1865,INDIRECT(VLOOKUP($B1865,'Exp Dates'!$E$4:$X$250,MATCH("M6",'Exp Dates'!$E$2:$X$2,0),1)&amp;"!$A$2:$H$600",1),I$1,0))),VLOOKUP($B1865,INDIRECT(VLOOKUP($B1865,'Exp Dates'!$E$4:$X$250,MATCH("M6",'Exp Dates'!$E$2:$X$2,0),1)&amp;"!$A$2:$H$600",1),I$1,0)*$C1865,VLOOKUP($B1865,Interpolate!$B$3:$T$2004,MATCH("M6-I",Interpolate!$B$2:$T$2,0)))</f>
        <v>26.2</v>
      </c>
      <c r="J1865" s="11">
        <f ca="1">IF(NOT(ISNA(VLOOKUP($B1865,INDIRECT(VLOOKUP($B1865,'Exp Dates'!$E$4:$X$250,MATCH("M7",'Exp Dates'!$E$2:$X$2,0),1)&amp;"!$A$2:$H$600",1),J$1,0))),VLOOKUP($B1865,INDIRECT(VLOOKUP($B1865,'Exp Dates'!$E$4:$X$250,MATCH("M7",'Exp Dates'!$E$2:$X$2,0),1)&amp;"!$A$2:$H$600",1),J$1,0)*$C1865,VLOOKUP($B1865,Interpolate!$B$3:$T$2004,MATCH("M7-I",Interpolate!$B$2:$T$2,0)))</f>
        <v>26.3</v>
      </c>
      <c r="K1865" s="6">
        <f ca="1">IF(NOT(ISNA(VLOOKUP($B1865,INDIRECT(VLOOKUP($B1865,'Exp Dates'!$E$4:$X$250,MATCH("M1",'Exp Dates'!$E$2:$X$2,0),1)&amp;"!$A$2:$k$600",1),K$1,0))),VLOOKUP($B1865,INDIRECT(VLOOKUP($B1865,'Exp Dates'!$E$4:$X$250,MATCH("M1",'Exp Dates'!$E$2:$X$2,0),1)&amp;"!$A$2:$k$600",1),K$1,0),0)</f>
        <v>31444</v>
      </c>
      <c r="L1865" s="6">
        <f ca="1">IF(NOT(ISNA(VLOOKUP($B1865,INDIRECT(VLOOKUP($B1865,'Exp Dates'!$E$4:$X$250,MATCH("M2",'Exp Dates'!$E$2:$X$2,0),1)&amp;"!$A$2:$k$600",1),L$1,0))),VLOOKUP($B1865,INDIRECT(VLOOKUP($B1865,'Exp Dates'!$E$4:$X$250,MATCH("M2",'Exp Dates'!$E$2:$X$2,0),1)&amp;"!$A$2:$k$600",1),L$1,0),0)</f>
        <v>7492</v>
      </c>
      <c r="M1865" s="6">
        <f ca="1">IF(NOT(ISNA(VLOOKUP($B1865,INDIRECT(VLOOKUP($B1865,'Exp Dates'!$E$4:$X$250,MATCH("M3",'Exp Dates'!$E$2:$X$2,0),1)&amp;"!$A$2:$k$600",1),M$1,0))),VLOOKUP($B1865,INDIRECT(VLOOKUP($B1865,'Exp Dates'!$E$4:$X$250,MATCH("M3",'Exp Dates'!$E$2:$X$2,0),1)&amp;"!$A$2:$k$600",1),M$1,0),0)</f>
        <v>5103</v>
      </c>
      <c r="N1865" s="6">
        <f ca="1">IF(NOT(ISNA(VLOOKUP($B1865,INDIRECT(VLOOKUP($B1865,'Exp Dates'!$E$4:$X$250,MATCH("M4",'Exp Dates'!$E$2:$X$2,0),1)&amp;"!$A$2:$k$600",1),N$1,0))),VLOOKUP($B1865,INDIRECT(VLOOKUP($B1865,'Exp Dates'!$E$4:$X$250,MATCH("M4",'Exp Dates'!$E$2:$X$2,0),1)&amp;"!$A$2:$k$600",1),N$1,0),0)</f>
        <v>4999</v>
      </c>
      <c r="O1865" s="6">
        <f ca="1">IF(NOT(ISNA(VLOOKUP($B1865,INDIRECT(VLOOKUP($B1865,'Exp Dates'!$E$4:$X$250,MATCH("M5",'Exp Dates'!$E$2:$X$2,0),1)&amp;"!$A$2:$k$600",1),O$1,0))),VLOOKUP($B1865,INDIRECT(VLOOKUP($B1865,'Exp Dates'!$E$4:$X$250,MATCH("M5",'Exp Dates'!$E$2:$X$2,0),1)&amp;"!$A$2:$k$600",1),O$1,0),0)</f>
        <v>1192</v>
      </c>
      <c r="P1865" s="6">
        <f ca="1">IF(NOT(ISNA(VLOOKUP($B1865,INDIRECT(VLOOKUP($B1865,'Exp Dates'!$E$4:$X$250,MATCH("M6",'Exp Dates'!$E$2:$X$2,0),1)&amp;"!$A$2:$k$600",1),P$1,0))),VLOOKUP($B1865,INDIRECT(VLOOKUP($B1865,'Exp Dates'!$E$4:$X$250,MATCH("M6",'Exp Dates'!$E$2:$X$2,0),1)&amp;"!$A$2:$k$600",1),P$1,0),0)</f>
        <v>571</v>
      </c>
      <c r="Q1865" s="6">
        <f ca="1">IF(NOT(ISNA(VLOOKUP($B1865,INDIRECT(VLOOKUP($B1865,'Exp Dates'!$E$4:$X$250,MATCH("M7",'Exp Dates'!$E$2:$X$2,0),1)&amp;"!$A$2:$k$600",1),Q$1,0))),VLOOKUP($B1865,INDIRECT(VLOOKUP($B1865,'Exp Dates'!$E$4:$X$250,MATCH("M7",'Exp Dates'!$E$2:$X$2,0),1)&amp;"!$A$2:$k$600",1),Q$1,0),0)</f>
        <v>202</v>
      </c>
      <c r="R1865" s="6">
        <f t="shared" ca="1" si="351"/>
        <v>38936</v>
      </c>
      <c r="S1865" s="6">
        <f t="shared" ca="1" si="353"/>
        <v>73751</v>
      </c>
      <c r="T1865" s="6">
        <f t="shared" ca="1" si="354"/>
        <v>2037406.65</v>
      </c>
      <c r="U1865" s="6">
        <f t="shared" ca="1" si="355"/>
        <v>67622</v>
      </c>
      <c r="V1865" s="6">
        <f t="shared" ca="1" si="356"/>
        <v>1715036.2</v>
      </c>
      <c r="W1865" s="11">
        <f t="shared" ca="1" si="357"/>
        <v>1.1879671402854353</v>
      </c>
      <c r="X1865">
        <f ca="1">Master!AD1865</f>
        <v>2.0476190476190499E-2</v>
      </c>
      <c r="Y1865" s="6">
        <f t="shared" ca="1" si="358"/>
        <v>51003</v>
      </c>
      <c r="Z1865" s="6">
        <f t="shared" ca="1" si="359"/>
        <v>67622</v>
      </c>
      <c r="AA1865" s="6">
        <f t="shared" ca="1" si="352"/>
        <v>167802</v>
      </c>
      <c r="AB1865" s="11">
        <f>VLOOKUP(B1865,Master!B$3:N$10000,9,0)</f>
        <v>31.58</v>
      </c>
      <c r="AC1865" s="11">
        <v>28.155357142857142</v>
      </c>
      <c r="AD1865" s="11">
        <v>29.387499999999996</v>
      </c>
      <c r="AE1865" s="11">
        <f t="shared" si="360"/>
        <v>-3.4246428571428567</v>
      </c>
      <c r="AF1865" s="11">
        <f>Master!N1865</f>
        <v>1193.8900000000001</v>
      </c>
      <c r="AG1865" s="6">
        <f ca="1">IF(NOT(ISNA(VLOOKUP($B1865,INDIRECT(VLOOKUP($B1865,'Exp Dates'!$E$4:$X$300,MATCH("M1",'Exp Dates'!$E$2:$X$2,0),1)&amp;"!$A$2:$k$600",1),AG$1,0))),VLOOKUP($B1865,INDIRECT(VLOOKUP($B1865,'Exp Dates'!$E$4:$X$300,MATCH("M1",'Exp Dates'!$E$2:$X$2,0),1)&amp;"!$A$2:$k$600",1),AG$1,0),0)</f>
        <v>52939</v>
      </c>
      <c r="AH1865" s="6">
        <f ca="1">IF(NOT(ISNA(VLOOKUP($B1865,INDIRECT(VLOOKUP($B1865,'Exp Dates'!$E$4:$X$300,MATCH("M2",'Exp Dates'!$E$2:$X$2,0),1)&amp;"!$A$2:$k$600",1),AH$1,0))),VLOOKUP($B1865,INDIRECT(VLOOKUP($B1865,'Exp Dates'!$E$4:$X$300,MATCH("M2",'Exp Dates'!$E$2:$X$2,0),1)&amp;"!$A$2:$k$600",1),AH$1,0),0)</f>
        <v>20812</v>
      </c>
      <c r="AI1865" s="6">
        <f ca="1">IF(NOT(ISNA(VLOOKUP($B1865,INDIRECT(VLOOKUP($B1865,'Exp Dates'!$E$4:$X$300,MATCH("M3",'Exp Dates'!$E$2:$X$2,0),1)&amp;"!$A$2:$k$600",1),AI$1,0))),VLOOKUP($B1865,INDIRECT(VLOOKUP($B1865,'Exp Dates'!$E$4:$X$300,MATCH("M3",'Exp Dates'!$E$2:$X$2,0),1)&amp;"!$A$2:$k$600",1),AI$1,0),0)</f>
        <v>26429</v>
      </c>
      <c r="AJ1865" s="6">
        <f ca="1">IF(NOT(ISNA(VLOOKUP($B1865,INDIRECT(VLOOKUP($B1865,'Exp Dates'!$E$4:$X$300,MATCH("M4",'Exp Dates'!$E$2:$X$2,0),1)&amp;"!$A$2:$k$600",1),AJ$1,0))),VLOOKUP($B1865,INDIRECT(VLOOKUP($B1865,'Exp Dates'!$E$4:$X$300,MATCH("M4",'Exp Dates'!$E$2:$X$2,0),1)&amp;"!$A$2:$k$600",1),AJ$1,0),0)</f>
        <v>42240</v>
      </c>
      <c r="AK1865" s="6">
        <f ca="1">IF(NOT(ISNA(VLOOKUP($B1865,INDIRECT(VLOOKUP($B1865,'Exp Dates'!$E$4:$X$300,MATCH("M5",'Exp Dates'!$E$2:$X$2,0),1)&amp;"!$A$2:$k$600",1),AK$1,0))),VLOOKUP($B1865,INDIRECT(VLOOKUP($B1865,'Exp Dates'!$E$4:$X$300,MATCH("M5",'Exp Dates'!$E$2:$X$2,0),1)&amp;"!$A$2:$k$600",1),AK$1,0),0)</f>
        <v>18660</v>
      </c>
      <c r="AL1865" s="6">
        <f ca="1">IF(NOT(ISNA(VLOOKUP($B1865,INDIRECT(VLOOKUP($B1865,'Exp Dates'!$E$4:$X$300,MATCH("M6",'Exp Dates'!$E$2:$X$2,0),1)&amp;"!$A$2:$k$600",1),AL$1,0))),VLOOKUP($B1865,INDIRECT(VLOOKUP($B1865,'Exp Dates'!$E$4:$X$300,MATCH("M6",'Exp Dates'!$E$2:$X$2,0),1)&amp;"!$A$2:$k$600",1),AL$1,0),0)</f>
        <v>5544</v>
      </c>
      <c r="AM1865" s="6">
        <f ca="1">IF(NOT(ISNA(VLOOKUP($B1865,INDIRECT(VLOOKUP($B1865,'Exp Dates'!$E$4:$X$300,MATCH("M7",'Exp Dates'!$E$2:$X$2,0),1)&amp;"!$A$2:$k$600",1),AM$1,0))),VLOOKUP($B1865,INDIRECT(VLOOKUP($B1865,'Exp Dates'!$E$4:$X$300,MATCH("M7",'Exp Dates'!$E$2:$X$2,0),1)&amp;"!$A$2:$k$600",1),AM$1,0),0)</f>
        <v>1178</v>
      </c>
      <c r="AN1865" s="74">
        <f t="shared" ca="1" si="361"/>
        <v>1388182500</v>
      </c>
      <c r="AO1865">
        <f ca="1">IF(NOT(ISNA(VLOOKUP($B1865,INDIRECT(VLOOKUP($B1865,'Exp Dates'!$E$4:$X$300,MATCH("M1",'Exp Dates'!$E$2:$X$2,0),1)&amp;"!$A$2:$k$600",1),AO$1,0))),VLOOKUP($B1865,INDIRECT(VLOOKUP($B1865,'Exp Dates'!$E$4:$X$300,MATCH("M1",'Exp Dates'!$E$2:$X$2,0),1)&amp;"!$A$2:$k$600",1),AO$1,0),0)</f>
        <v>1466</v>
      </c>
      <c r="AP1865">
        <f ca="1">IF(NOT(ISNA(VLOOKUP($B1865,INDIRECT(VLOOKUP($B1865,'Exp Dates'!$E$4:$X$300,MATCH("M2",'Exp Dates'!$E$2:$X$2,0),1)&amp;"!$A$2:$k$600",1),AP$1,0))),VLOOKUP($B1865,INDIRECT(VLOOKUP($B1865,'Exp Dates'!$E$4:$X$300,MATCH("M2",'Exp Dates'!$E$2:$X$2,0),1)&amp;"!$A$2:$k$600",1),AP$1,0),0)</f>
        <v>5</v>
      </c>
      <c r="AQ1865">
        <f t="shared" ca="1" si="362"/>
        <v>1471</v>
      </c>
      <c r="AR1865">
        <f>VLOOKUP(B1865,Master!B$2:L$5000,11,0)</f>
        <v>1.0516150516150515</v>
      </c>
    </row>
    <row r="1866" spans="2:44" x14ac:dyDescent="0.25">
      <c r="B1866" s="52">
        <f>Master!B1866</f>
        <v>40773</v>
      </c>
      <c r="C1866" s="14">
        <v>1</v>
      </c>
      <c r="D1866" s="11">
        <f ca="1">IF(NOT(ISNA(VLOOKUP($B1866,INDIRECT(VLOOKUP($B1866,'Exp Dates'!$E$4:$X$250,MATCH("M1",'Exp Dates'!$E$2:$X$2,0),1)&amp;"!$A$2:$H$600",1),D$1,0))),VLOOKUP($B1866,INDIRECT(VLOOKUP($B1866,'Exp Dates'!$E$4:$X$250,MATCH("M1",'Exp Dates'!$E$2:$X$2,0),1)&amp;"!$A$2:$H$600",1),D$1,0)*$C1866,VLOOKUP($B1866,Interpolate!$B$3:$T$2004,MATCH("M1-I",Interpolate!$B$2:$T$2,0)))</f>
        <v>33.4</v>
      </c>
      <c r="E1866" s="11">
        <f ca="1">IF(NOT(ISNA(VLOOKUP($B1866,INDIRECT(VLOOKUP($B1866,'Exp Dates'!$E$4:$X$250,MATCH("M2",'Exp Dates'!$E$2:$X$2,0),1)&amp;"!$A$2:$H$600",1),E$1,0))),VLOOKUP($B1866,INDIRECT(VLOOKUP($B1866,'Exp Dates'!$E$4:$X$250,MATCH("M2",'Exp Dates'!$E$2:$X$2,0),1)&amp;"!$A$2:$H$600",1),E$1,0)*$C1866,VLOOKUP($B1866,Interpolate!$B$3:$T$2004,MATCH("M2-I",Interpolate!$B$2:$T$2,0)))</f>
        <v>30.2</v>
      </c>
      <c r="F1866" s="11">
        <f ca="1">IF(NOT(ISNA(VLOOKUP($B1866,INDIRECT(VLOOKUP($B1866,'Exp Dates'!$E$4:$X$250,MATCH("M3",'Exp Dates'!$E$2:$X$2,0),1)&amp;"!$A$2:$H$600",1),F$1,0))),VLOOKUP($B1866,INDIRECT(VLOOKUP($B1866,'Exp Dates'!$E$4:$X$250,MATCH("M3",'Exp Dates'!$E$2:$X$2,0),1)&amp;"!$A$2:$H$600",1),F$1,0)*$C1866,VLOOKUP($B1866,Interpolate!$B$3:$T$2004,MATCH("M3-I",Interpolate!$B$2:$T$2,0)))</f>
        <v>29.2</v>
      </c>
      <c r="G1866" s="11">
        <f ca="1">IF(NOT(ISNA(VLOOKUP($B1866,INDIRECT(VLOOKUP($B1866,'Exp Dates'!$E$4:$X$250,MATCH("M4",'Exp Dates'!$E$2:$X$2,0),1)&amp;"!$A$2:$H$600",1),G$1,0))),VLOOKUP($B1866,INDIRECT(VLOOKUP($B1866,'Exp Dates'!$E$4:$X$250,MATCH("M4",'Exp Dates'!$E$2:$X$2,0),1)&amp;"!$A$2:$H$600",1),G$1,0)*$C1866,VLOOKUP($B1866,Interpolate!$B$3:$T$2004,MATCH("M4-I",Interpolate!$B$2:$T$2,0)))</f>
        <v>27.8</v>
      </c>
      <c r="H1866" s="11">
        <f ca="1">IF(NOT(ISNA(VLOOKUP($B1866,INDIRECT(VLOOKUP($B1866,'Exp Dates'!$E$4:$X$250,MATCH("M5",'Exp Dates'!$E$2:$X$2,0),1)&amp;"!$A$2:$H$600",1),H$1,0))),VLOOKUP($B1866,INDIRECT(VLOOKUP($B1866,'Exp Dates'!$E$4:$X$250,MATCH("M5",'Exp Dates'!$E$2:$X$2,0),1)&amp;"!$A$2:$H$600",1),H$1,0)*$C1866,VLOOKUP($B1866,Interpolate!$B$3:$T$2004,MATCH("M5-I",Interpolate!$B$2:$T$2,0)))</f>
        <v>28.85</v>
      </c>
      <c r="I1866" s="11">
        <f ca="1">IF(NOT(ISNA(VLOOKUP($B1866,INDIRECT(VLOOKUP($B1866,'Exp Dates'!$E$4:$X$250,MATCH("M6",'Exp Dates'!$E$2:$X$2,0),1)&amp;"!$A$2:$H$600",1),I$1,0))),VLOOKUP($B1866,INDIRECT(VLOOKUP($B1866,'Exp Dates'!$E$4:$X$250,MATCH("M6",'Exp Dates'!$E$2:$X$2,0),1)&amp;"!$A$2:$H$600",1),I$1,0)*$C1866,VLOOKUP($B1866,Interpolate!$B$3:$T$2004,MATCH("M6-I",Interpolate!$B$2:$T$2,0)))</f>
        <v>28.85</v>
      </c>
      <c r="J1866" s="11">
        <f ca="1">IF(NOT(ISNA(VLOOKUP($B1866,INDIRECT(VLOOKUP($B1866,'Exp Dates'!$E$4:$X$250,MATCH("M7",'Exp Dates'!$E$2:$X$2,0),1)&amp;"!$A$2:$H$600",1),J$1,0))),VLOOKUP($B1866,INDIRECT(VLOOKUP($B1866,'Exp Dates'!$E$4:$X$250,MATCH("M7",'Exp Dates'!$E$2:$X$2,0),1)&amp;"!$A$2:$H$600",1),J$1,0)*$C1866,VLOOKUP($B1866,Interpolate!$B$3:$T$2004,MATCH("M7-I",Interpolate!$B$2:$T$2,0)))</f>
        <v>29.05</v>
      </c>
      <c r="K1866" s="6">
        <f ca="1">IF(NOT(ISNA(VLOOKUP($B1866,INDIRECT(VLOOKUP($B1866,'Exp Dates'!$E$4:$X$250,MATCH("M1",'Exp Dates'!$E$2:$X$2,0),1)&amp;"!$A$2:$k$600",1),K$1,0))),VLOOKUP($B1866,INDIRECT(VLOOKUP($B1866,'Exp Dates'!$E$4:$X$250,MATCH("M1",'Exp Dates'!$E$2:$X$2,0),1)&amp;"!$A$2:$k$600",1),K$1,0),0)</f>
        <v>58272</v>
      </c>
      <c r="L1866" s="6">
        <f ca="1">IF(NOT(ISNA(VLOOKUP($B1866,INDIRECT(VLOOKUP($B1866,'Exp Dates'!$E$4:$X$250,MATCH("M2",'Exp Dates'!$E$2:$X$2,0),1)&amp;"!$A$2:$k$600",1),L$1,0))),VLOOKUP($B1866,INDIRECT(VLOOKUP($B1866,'Exp Dates'!$E$4:$X$250,MATCH("M2",'Exp Dates'!$E$2:$X$2,0),1)&amp;"!$A$2:$k$600",1),L$1,0),0)</f>
        <v>15001</v>
      </c>
      <c r="M1866" s="6">
        <f ca="1">IF(NOT(ISNA(VLOOKUP($B1866,INDIRECT(VLOOKUP($B1866,'Exp Dates'!$E$4:$X$250,MATCH("M3",'Exp Dates'!$E$2:$X$2,0),1)&amp;"!$A$2:$k$600",1),M$1,0))),VLOOKUP($B1866,INDIRECT(VLOOKUP($B1866,'Exp Dates'!$E$4:$X$250,MATCH("M3",'Exp Dates'!$E$2:$X$2,0),1)&amp;"!$A$2:$k$600",1),M$1,0),0)</f>
        <v>12323</v>
      </c>
      <c r="N1866" s="6">
        <f ca="1">IF(NOT(ISNA(VLOOKUP($B1866,INDIRECT(VLOOKUP($B1866,'Exp Dates'!$E$4:$X$250,MATCH("M4",'Exp Dates'!$E$2:$X$2,0),1)&amp;"!$A$2:$k$600",1),N$1,0))),VLOOKUP($B1866,INDIRECT(VLOOKUP($B1866,'Exp Dates'!$E$4:$X$250,MATCH("M4",'Exp Dates'!$E$2:$X$2,0),1)&amp;"!$A$2:$k$600",1),N$1,0),0)</f>
        <v>9306</v>
      </c>
      <c r="O1866" s="6">
        <f ca="1">IF(NOT(ISNA(VLOOKUP($B1866,INDIRECT(VLOOKUP($B1866,'Exp Dates'!$E$4:$X$250,MATCH("M5",'Exp Dates'!$E$2:$X$2,0),1)&amp;"!$A$2:$k$600",1),O$1,0))),VLOOKUP($B1866,INDIRECT(VLOOKUP($B1866,'Exp Dates'!$E$4:$X$250,MATCH("M5",'Exp Dates'!$E$2:$X$2,0),1)&amp;"!$A$2:$k$600",1),O$1,0),0)</f>
        <v>2366</v>
      </c>
      <c r="P1866" s="6">
        <f ca="1">IF(NOT(ISNA(VLOOKUP($B1866,INDIRECT(VLOOKUP($B1866,'Exp Dates'!$E$4:$X$250,MATCH("M6",'Exp Dates'!$E$2:$X$2,0),1)&amp;"!$A$2:$k$600",1),P$1,0))),VLOOKUP($B1866,INDIRECT(VLOOKUP($B1866,'Exp Dates'!$E$4:$X$250,MATCH("M6",'Exp Dates'!$E$2:$X$2,0),1)&amp;"!$A$2:$k$600",1),P$1,0),0)</f>
        <v>1152</v>
      </c>
      <c r="Q1866" s="6">
        <f ca="1">IF(NOT(ISNA(VLOOKUP($B1866,INDIRECT(VLOOKUP($B1866,'Exp Dates'!$E$4:$X$250,MATCH("M7",'Exp Dates'!$E$2:$X$2,0),1)&amp;"!$A$2:$k$600",1),Q$1,0))),VLOOKUP($B1866,INDIRECT(VLOOKUP($B1866,'Exp Dates'!$E$4:$X$250,MATCH("M7",'Exp Dates'!$E$2:$X$2,0),1)&amp;"!$A$2:$k$600",1),Q$1,0),0)</f>
        <v>393</v>
      </c>
      <c r="R1866" s="6">
        <f t="shared" ca="1" si="351"/>
        <v>73273</v>
      </c>
      <c r="S1866" s="6">
        <f t="shared" ca="1" si="353"/>
        <v>68811</v>
      </c>
      <c r="T1866" s="6">
        <f t="shared" ca="1" si="354"/>
        <v>2232361</v>
      </c>
      <c r="U1866" s="6">
        <f t="shared" ca="1" si="355"/>
        <v>65804</v>
      </c>
      <c r="V1866" s="6">
        <f t="shared" ca="1" si="356"/>
        <v>1856556.5500000003</v>
      </c>
      <c r="W1866" s="11">
        <f t="shared" ca="1" si="357"/>
        <v>1.2024201471266791</v>
      </c>
      <c r="X1866">
        <f ca="1">Master!AD1866</f>
        <v>1.7857142857142856E-2</v>
      </c>
      <c r="Y1866" s="6">
        <f t="shared" ca="1" si="358"/>
        <v>98813</v>
      </c>
      <c r="Z1866" s="6">
        <f t="shared" ca="1" si="359"/>
        <v>65804</v>
      </c>
      <c r="AA1866" s="6">
        <f t="shared" ca="1" si="352"/>
        <v>157847</v>
      </c>
      <c r="AB1866" s="11">
        <f>VLOOKUP(B1866,Master!B$3:N$10000,9,0)</f>
        <v>42.67</v>
      </c>
      <c r="AC1866" s="11">
        <v>33.857142857142854</v>
      </c>
      <c r="AD1866" s="11">
        <v>37.285714285714285</v>
      </c>
      <c r="AE1866" s="11">
        <f t="shared" si="360"/>
        <v>-8.8128571428571476</v>
      </c>
      <c r="AF1866" s="11">
        <f>Master!N1866</f>
        <v>1140.6500000000001</v>
      </c>
      <c r="AG1866" s="6">
        <f ca="1">IF(NOT(ISNA(VLOOKUP($B1866,INDIRECT(VLOOKUP($B1866,'Exp Dates'!$E$4:$X$300,MATCH("M1",'Exp Dates'!$E$2:$X$2,0),1)&amp;"!$A$2:$k$600",1),AG$1,0))),VLOOKUP($B1866,INDIRECT(VLOOKUP($B1866,'Exp Dates'!$E$4:$X$300,MATCH("M1",'Exp Dates'!$E$2:$X$2,0),1)&amp;"!$A$2:$k$600",1),AG$1,0),0)</f>
        <v>48209</v>
      </c>
      <c r="AH1866" s="6">
        <f ca="1">IF(NOT(ISNA(VLOOKUP($B1866,INDIRECT(VLOOKUP($B1866,'Exp Dates'!$E$4:$X$300,MATCH("M2",'Exp Dates'!$E$2:$X$2,0),1)&amp;"!$A$2:$k$600",1),AH$1,0))),VLOOKUP($B1866,INDIRECT(VLOOKUP($B1866,'Exp Dates'!$E$4:$X$300,MATCH("M2",'Exp Dates'!$E$2:$X$2,0),1)&amp;"!$A$2:$k$600",1),AH$1,0),0)</f>
        <v>20602</v>
      </c>
      <c r="AI1866" s="6">
        <f ca="1">IF(NOT(ISNA(VLOOKUP($B1866,INDIRECT(VLOOKUP($B1866,'Exp Dates'!$E$4:$X$300,MATCH("M3",'Exp Dates'!$E$2:$X$2,0),1)&amp;"!$A$2:$k$600",1),AI$1,0))),VLOOKUP($B1866,INDIRECT(VLOOKUP($B1866,'Exp Dates'!$E$4:$X$300,MATCH("M3",'Exp Dates'!$E$2:$X$2,0),1)&amp;"!$A$2:$k$600",1),AI$1,0),0)</f>
        <v>23232</v>
      </c>
      <c r="AJ1866" s="6">
        <f ca="1">IF(NOT(ISNA(VLOOKUP($B1866,INDIRECT(VLOOKUP($B1866,'Exp Dates'!$E$4:$X$300,MATCH("M4",'Exp Dates'!$E$2:$X$2,0),1)&amp;"!$A$2:$k$600",1),AJ$1,0))),VLOOKUP($B1866,INDIRECT(VLOOKUP($B1866,'Exp Dates'!$E$4:$X$300,MATCH("M4",'Exp Dates'!$E$2:$X$2,0),1)&amp;"!$A$2:$k$600",1),AJ$1,0),0)</f>
        <v>40145</v>
      </c>
      <c r="AK1866" s="6">
        <f ca="1">IF(NOT(ISNA(VLOOKUP($B1866,INDIRECT(VLOOKUP($B1866,'Exp Dates'!$E$4:$X$300,MATCH("M5",'Exp Dates'!$E$2:$X$2,0),1)&amp;"!$A$2:$k$600",1),AK$1,0))),VLOOKUP($B1866,INDIRECT(VLOOKUP($B1866,'Exp Dates'!$E$4:$X$300,MATCH("M5",'Exp Dates'!$E$2:$X$2,0),1)&amp;"!$A$2:$k$600",1),AK$1,0),0)</f>
        <v>18741</v>
      </c>
      <c r="AL1866" s="6">
        <f ca="1">IF(NOT(ISNA(VLOOKUP($B1866,INDIRECT(VLOOKUP($B1866,'Exp Dates'!$E$4:$X$300,MATCH("M6",'Exp Dates'!$E$2:$X$2,0),1)&amp;"!$A$2:$k$600",1),AL$1,0))),VLOOKUP($B1866,INDIRECT(VLOOKUP($B1866,'Exp Dates'!$E$4:$X$300,MATCH("M6",'Exp Dates'!$E$2:$X$2,0),1)&amp;"!$A$2:$k$600",1),AL$1,0),0)</f>
        <v>5601</v>
      </c>
      <c r="AM1866" s="6">
        <f ca="1">IF(NOT(ISNA(VLOOKUP($B1866,INDIRECT(VLOOKUP($B1866,'Exp Dates'!$E$4:$X$300,MATCH("M7",'Exp Dates'!$E$2:$X$2,0),1)&amp;"!$A$2:$k$600",1),AM$1,0))),VLOOKUP($B1866,INDIRECT(VLOOKUP($B1866,'Exp Dates'!$E$4:$X$300,MATCH("M7",'Exp Dates'!$E$2:$X$2,0),1)&amp;"!$A$2:$k$600",1),AM$1,0),0)</f>
        <v>1317</v>
      </c>
      <c r="AN1866" s="74">
        <f t="shared" ca="1" si="361"/>
        <v>3130764350</v>
      </c>
      <c r="AO1866">
        <f ca="1">IF(NOT(ISNA(VLOOKUP($B1866,INDIRECT(VLOOKUP($B1866,'Exp Dates'!$E$4:$X$300,MATCH("M1",'Exp Dates'!$E$2:$X$2,0),1)&amp;"!$A$2:$k$600",1),AO$1,0))),VLOOKUP($B1866,INDIRECT(VLOOKUP($B1866,'Exp Dates'!$E$4:$X$300,MATCH("M1",'Exp Dates'!$E$2:$X$2,0),1)&amp;"!$A$2:$k$600",1),AO$1,0),0)</f>
        <v>263</v>
      </c>
      <c r="AP1866">
        <f ca="1">IF(NOT(ISNA(VLOOKUP($B1866,INDIRECT(VLOOKUP($B1866,'Exp Dates'!$E$4:$X$300,MATCH("M2",'Exp Dates'!$E$2:$X$2,0),1)&amp;"!$A$2:$k$600",1),AP$1,0))),VLOOKUP($B1866,INDIRECT(VLOOKUP($B1866,'Exp Dates'!$E$4:$X$300,MATCH("M2",'Exp Dates'!$E$2:$X$2,0),1)&amp;"!$A$2:$k$600",1),AP$1,0),0)</f>
        <v>11</v>
      </c>
      <c r="AQ1866">
        <f t="shared" ca="1" si="362"/>
        <v>274</v>
      </c>
      <c r="AR1866">
        <f>VLOOKUP(B1866,Master!B$2:L$5000,11,0)</f>
        <v>1.1658469945355192</v>
      </c>
    </row>
    <row r="1867" spans="2:44" x14ac:dyDescent="0.25">
      <c r="B1867" s="52">
        <f>Master!B1867</f>
        <v>40774</v>
      </c>
      <c r="C1867" s="14">
        <v>1</v>
      </c>
      <c r="D1867" s="11">
        <f ca="1">IF(NOT(ISNA(VLOOKUP($B1867,INDIRECT(VLOOKUP($B1867,'Exp Dates'!$E$4:$X$250,MATCH("M1",'Exp Dates'!$E$2:$X$2,0),1)&amp;"!$A$2:$H$600",1),D$1,0))),VLOOKUP($B1867,INDIRECT(VLOOKUP($B1867,'Exp Dates'!$E$4:$X$250,MATCH("M1",'Exp Dates'!$E$2:$X$2,0),1)&amp;"!$A$2:$H$600",1),D$1,0)*$C1867,VLOOKUP($B1867,Interpolate!$B$3:$T$2004,MATCH("M1-I",Interpolate!$B$2:$T$2,0)))</f>
        <v>35.35</v>
      </c>
      <c r="E1867" s="11">
        <f ca="1">IF(NOT(ISNA(VLOOKUP($B1867,INDIRECT(VLOOKUP($B1867,'Exp Dates'!$E$4:$X$250,MATCH("M2",'Exp Dates'!$E$2:$X$2,0),1)&amp;"!$A$2:$H$600",1),E$1,0))),VLOOKUP($B1867,INDIRECT(VLOOKUP($B1867,'Exp Dates'!$E$4:$X$250,MATCH("M2",'Exp Dates'!$E$2:$X$2,0),1)&amp;"!$A$2:$H$600",1),E$1,0)*$C1867,VLOOKUP($B1867,Interpolate!$B$3:$T$2004,MATCH("M2-I",Interpolate!$B$2:$T$2,0)))</f>
        <v>31.6</v>
      </c>
      <c r="F1867" s="11">
        <f ca="1">IF(NOT(ISNA(VLOOKUP($B1867,INDIRECT(VLOOKUP($B1867,'Exp Dates'!$E$4:$X$250,MATCH("M3",'Exp Dates'!$E$2:$X$2,0),1)&amp;"!$A$2:$H$600",1),F$1,0))),VLOOKUP($B1867,INDIRECT(VLOOKUP($B1867,'Exp Dates'!$E$4:$X$250,MATCH("M3",'Exp Dates'!$E$2:$X$2,0),1)&amp;"!$A$2:$H$600",1),F$1,0)*$C1867,VLOOKUP($B1867,Interpolate!$B$3:$T$2004,MATCH("M3-I",Interpolate!$B$2:$T$2,0)))</f>
        <v>30.35</v>
      </c>
      <c r="G1867" s="11">
        <f ca="1">IF(NOT(ISNA(VLOOKUP($B1867,INDIRECT(VLOOKUP($B1867,'Exp Dates'!$E$4:$X$250,MATCH("M4",'Exp Dates'!$E$2:$X$2,0),1)&amp;"!$A$2:$H$600",1),G$1,0))),VLOOKUP($B1867,INDIRECT(VLOOKUP($B1867,'Exp Dates'!$E$4:$X$250,MATCH("M4",'Exp Dates'!$E$2:$X$2,0),1)&amp;"!$A$2:$H$600",1),G$1,0)*$C1867,VLOOKUP($B1867,Interpolate!$B$3:$T$2004,MATCH("M4-I",Interpolate!$B$2:$T$2,0)))</f>
        <v>28.7</v>
      </c>
      <c r="H1867" s="11">
        <f ca="1">IF(NOT(ISNA(VLOOKUP($B1867,INDIRECT(VLOOKUP($B1867,'Exp Dates'!$E$4:$X$250,MATCH("M5",'Exp Dates'!$E$2:$X$2,0),1)&amp;"!$A$2:$H$600",1),H$1,0))),VLOOKUP($B1867,INDIRECT(VLOOKUP($B1867,'Exp Dates'!$E$4:$X$250,MATCH("M5",'Exp Dates'!$E$2:$X$2,0),1)&amp;"!$A$2:$H$600",1),H$1,0)*$C1867,VLOOKUP($B1867,Interpolate!$B$3:$T$2004,MATCH("M5-I",Interpolate!$B$2:$T$2,0)))</f>
        <v>29.7</v>
      </c>
      <c r="I1867" s="11">
        <f ca="1">IF(NOT(ISNA(VLOOKUP($B1867,INDIRECT(VLOOKUP($B1867,'Exp Dates'!$E$4:$X$250,MATCH("M6",'Exp Dates'!$E$2:$X$2,0),1)&amp;"!$A$2:$H$600",1),I$1,0))),VLOOKUP($B1867,INDIRECT(VLOOKUP($B1867,'Exp Dates'!$E$4:$X$250,MATCH("M6",'Exp Dates'!$E$2:$X$2,0),1)&amp;"!$A$2:$H$600",1),I$1,0)*$C1867,VLOOKUP($B1867,Interpolate!$B$3:$T$2004,MATCH("M6-I",Interpolate!$B$2:$T$2,0)))</f>
        <v>29.65</v>
      </c>
      <c r="J1867" s="11">
        <f ca="1">IF(NOT(ISNA(VLOOKUP($B1867,INDIRECT(VLOOKUP($B1867,'Exp Dates'!$E$4:$X$250,MATCH("M7",'Exp Dates'!$E$2:$X$2,0),1)&amp;"!$A$2:$H$600",1),J$1,0))),VLOOKUP($B1867,INDIRECT(VLOOKUP($B1867,'Exp Dates'!$E$4:$X$250,MATCH("M7",'Exp Dates'!$E$2:$X$2,0),1)&amp;"!$A$2:$H$600",1),J$1,0)*$C1867,VLOOKUP($B1867,Interpolate!$B$3:$T$2004,MATCH("M7-I",Interpolate!$B$2:$T$2,0)))</f>
        <v>29.65</v>
      </c>
      <c r="K1867" s="6">
        <f ca="1">IF(NOT(ISNA(VLOOKUP($B1867,INDIRECT(VLOOKUP($B1867,'Exp Dates'!$E$4:$X$250,MATCH("M1",'Exp Dates'!$E$2:$X$2,0),1)&amp;"!$A$2:$k$600",1),K$1,0))),VLOOKUP($B1867,INDIRECT(VLOOKUP($B1867,'Exp Dates'!$E$4:$X$250,MATCH("M1",'Exp Dates'!$E$2:$X$2,0),1)&amp;"!$A$2:$k$600",1),K$1,0),0)</f>
        <v>38327</v>
      </c>
      <c r="L1867" s="6">
        <f ca="1">IF(NOT(ISNA(VLOOKUP($B1867,INDIRECT(VLOOKUP($B1867,'Exp Dates'!$E$4:$X$250,MATCH("M2",'Exp Dates'!$E$2:$X$2,0),1)&amp;"!$A$2:$k$600",1),L$1,0))),VLOOKUP($B1867,INDIRECT(VLOOKUP($B1867,'Exp Dates'!$E$4:$X$250,MATCH("M2",'Exp Dates'!$E$2:$X$2,0),1)&amp;"!$A$2:$k$600",1),L$1,0),0)</f>
        <v>15029</v>
      </c>
      <c r="M1867" s="6">
        <f ca="1">IF(NOT(ISNA(VLOOKUP($B1867,INDIRECT(VLOOKUP($B1867,'Exp Dates'!$E$4:$X$250,MATCH("M3",'Exp Dates'!$E$2:$X$2,0),1)&amp;"!$A$2:$k$600",1),M$1,0))),VLOOKUP($B1867,INDIRECT(VLOOKUP($B1867,'Exp Dates'!$E$4:$X$250,MATCH("M3",'Exp Dates'!$E$2:$X$2,0),1)&amp;"!$A$2:$k$600",1),M$1,0),0)</f>
        <v>9588</v>
      </c>
      <c r="N1867" s="6">
        <f ca="1">IF(NOT(ISNA(VLOOKUP($B1867,INDIRECT(VLOOKUP($B1867,'Exp Dates'!$E$4:$X$250,MATCH("M4",'Exp Dates'!$E$2:$X$2,0),1)&amp;"!$A$2:$k$600",1),N$1,0))),VLOOKUP($B1867,INDIRECT(VLOOKUP($B1867,'Exp Dates'!$E$4:$X$250,MATCH("M4",'Exp Dates'!$E$2:$X$2,0),1)&amp;"!$A$2:$k$600",1),N$1,0),0)</f>
        <v>7318</v>
      </c>
      <c r="O1867" s="6">
        <f ca="1">IF(NOT(ISNA(VLOOKUP($B1867,INDIRECT(VLOOKUP($B1867,'Exp Dates'!$E$4:$X$250,MATCH("M5",'Exp Dates'!$E$2:$X$2,0),1)&amp;"!$A$2:$k$600",1),O$1,0))),VLOOKUP($B1867,INDIRECT(VLOOKUP($B1867,'Exp Dates'!$E$4:$X$250,MATCH("M5",'Exp Dates'!$E$2:$X$2,0),1)&amp;"!$A$2:$k$600",1),O$1,0),0)</f>
        <v>2238</v>
      </c>
      <c r="P1867" s="6">
        <f ca="1">IF(NOT(ISNA(VLOOKUP($B1867,INDIRECT(VLOOKUP($B1867,'Exp Dates'!$E$4:$X$250,MATCH("M6",'Exp Dates'!$E$2:$X$2,0),1)&amp;"!$A$2:$k$600",1),P$1,0))),VLOOKUP($B1867,INDIRECT(VLOOKUP($B1867,'Exp Dates'!$E$4:$X$250,MATCH("M6",'Exp Dates'!$E$2:$X$2,0),1)&amp;"!$A$2:$k$600",1),P$1,0),0)</f>
        <v>1247</v>
      </c>
      <c r="Q1867" s="6">
        <f ca="1">IF(NOT(ISNA(VLOOKUP($B1867,INDIRECT(VLOOKUP($B1867,'Exp Dates'!$E$4:$X$250,MATCH("M7",'Exp Dates'!$E$2:$X$2,0),1)&amp;"!$A$2:$k$600",1),Q$1,0))),VLOOKUP($B1867,INDIRECT(VLOOKUP($B1867,'Exp Dates'!$E$4:$X$250,MATCH("M7",'Exp Dates'!$E$2:$X$2,0),1)&amp;"!$A$2:$k$600",1),Q$1,0),0)</f>
        <v>688</v>
      </c>
      <c r="R1867" s="6">
        <f t="shared" ca="1" si="351"/>
        <v>53356</v>
      </c>
      <c r="S1867" s="6">
        <f t="shared" ca="1" si="353"/>
        <v>65795</v>
      </c>
      <c r="T1867" s="6">
        <f t="shared" ca="1" si="354"/>
        <v>2250422</v>
      </c>
      <c r="U1867" s="6">
        <f t="shared" ca="1" si="355"/>
        <v>63958</v>
      </c>
      <c r="V1867" s="6">
        <f t="shared" ca="1" si="356"/>
        <v>1861274.3</v>
      </c>
      <c r="W1867" s="11">
        <f t="shared" ca="1" si="357"/>
        <v>1.2090759540385854</v>
      </c>
      <c r="X1867">
        <f ca="1">Master!AD1867</f>
        <v>1.333333333333332E-2</v>
      </c>
      <c r="Y1867" s="6">
        <f t="shared" ca="1" si="358"/>
        <v>74435</v>
      </c>
      <c r="Z1867" s="6">
        <f t="shared" ca="1" si="359"/>
        <v>63958</v>
      </c>
      <c r="AA1867" s="6">
        <f t="shared" ca="1" si="352"/>
        <v>151988</v>
      </c>
      <c r="AB1867" s="11">
        <f>VLOOKUP(B1867,Master!B$3:N$10000,9,0)</f>
        <v>43.05</v>
      </c>
      <c r="AC1867" s="11">
        <v>35.751785714285717</v>
      </c>
      <c r="AD1867" s="11">
        <v>39.769642857142856</v>
      </c>
      <c r="AE1867" s="11">
        <f t="shared" si="360"/>
        <v>-7.2982142857142804</v>
      </c>
      <c r="AF1867" s="11">
        <f>Master!N1867</f>
        <v>1123.53</v>
      </c>
      <c r="AG1867" s="6">
        <f ca="1">IF(NOT(ISNA(VLOOKUP($B1867,INDIRECT(VLOOKUP($B1867,'Exp Dates'!$E$4:$X$300,MATCH("M1",'Exp Dates'!$E$2:$X$2,0),1)&amp;"!$A$2:$k$600",1),AG$1,0))),VLOOKUP($B1867,INDIRECT(VLOOKUP($B1867,'Exp Dates'!$E$4:$X$300,MATCH("M1",'Exp Dates'!$E$2:$X$2,0),1)&amp;"!$A$2:$k$600",1),AG$1,0),0)</f>
        <v>45680</v>
      </c>
      <c r="AH1867" s="6">
        <f ca="1">IF(NOT(ISNA(VLOOKUP($B1867,INDIRECT(VLOOKUP($B1867,'Exp Dates'!$E$4:$X$300,MATCH("M2",'Exp Dates'!$E$2:$X$2,0),1)&amp;"!$A$2:$k$600",1),AH$1,0))),VLOOKUP($B1867,INDIRECT(VLOOKUP($B1867,'Exp Dates'!$E$4:$X$300,MATCH("M2",'Exp Dates'!$E$2:$X$2,0),1)&amp;"!$A$2:$k$600",1),AH$1,0),0)</f>
        <v>20115</v>
      </c>
      <c r="AI1867" s="6">
        <f ca="1">IF(NOT(ISNA(VLOOKUP($B1867,INDIRECT(VLOOKUP($B1867,'Exp Dates'!$E$4:$X$300,MATCH("M3",'Exp Dates'!$E$2:$X$2,0),1)&amp;"!$A$2:$k$600",1),AI$1,0))),VLOOKUP($B1867,INDIRECT(VLOOKUP($B1867,'Exp Dates'!$E$4:$X$300,MATCH("M3",'Exp Dates'!$E$2:$X$2,0),1)&amp;"!$A$2:$k$600",1),AI$1,0),0)</f>
        <v>22235</v>
      </c>
      <c r="AJ1867" s="6">
        <f ca="1">IF(NOT(ISNA(VLOOKUP($B1867,INDIRECT(VLOOKUP($B1867,'Exp Dates'!$E$4:$X$300,MATCH("M4",'Exp Dates'!$E$2:$X$2,0),1)&amp;"!$A$2:$k$600",1),AJ$1,0))),VLOOKUP($B1867,INDIRECT(VLOOKUP($B1867,'Exp Dates'!$E$4:$X$300,MATCH("M4",'Exp Dates'!$E$2:$X$2,0),1)&amp;"!$A$2:$k$600",1),AJ$1,0),0)</f>
        <v>37901</v>
      </c>
      <c r="AK1867" s="6">
        <f ca="1">IF(NOT(ISNA(VLOOKUP($B1867,INDIRECT(VLOOKUP($B1867,'Exp Dates'!$E$4:$X$300,MATCH("M5",'Exp Dates'!$E$2:$X$2,0),1)&amp;"!$A$2:$k$600",1),AK$1,0))),VLOOKUP($B1867,INDIRECT(VLOOKUP($B1867,'Exp Dates'!$E$4:$X$300,MATCH("M5",'Exp Dates'!$E$2:$X$2,0),1)&amp;"!$A$2:$k$600",1),AK$1,0),0)</f>
        <v>18511</v>
      </c>
      <c r="AL1867" s="6">
        <f ca="1">IF(NOT(ISNA(VLOOKUP($B1867,INDIRECT(VLOOKUP($B1867,'Exp Dates'!$E$4:$X$300,MATCH("M6",'Exp Dates'!$E$2:$X$2,0),1)&amp;"!$A$2:$k$600",1),AL$1,0))),VLOOKUP($B1867,INDIRECT(VLOOKUP($B1867,'Exp Dates'!$E$4:$X$300,MATCH("M6",'Exp Dates'!$E$2:$X$2,0),1)&amp;"!$A$2:$k$600",1),AL$1,0),0)</f>
        <v>5899</v>
      </c>
      <c r="AM1867" s="6">
        <f ca="1">IF(NOT(ISNA(VLOOKUP($B1867,INDIRECT(VLOOKUP($B1867,'Exp Dates'!$E$4:$X$300,MATCH("M7",'Exp Dates'!$E$2:$X$2,0),1)&amp;"!$A$2:$k$600",1),AM$1,0))),VLOOKUP($B1867,INDIRECT(VLOOKUP($B1867,'Exp Dates'!$E$4:$X$300,MATCH("M7",'Exp Dates'!$E$2:$X$2,0),1)&amp;"!$A$2:$k$600",1),AM$1,0),0)</f>
        <v>1647</v>
      </c>
      <c r="AN1867" s="74">
        <f t="shared" ca="1" si="361"/>
        <v>2454639600</v>
      </c>
      <c r="AO1867">
        <f ca="1">IF(NOT(ISNA(VLOOKUP($B1867,INDIRECT(VLOOKUP($B1867,'Exp Dates'!$E$4:$X$300,MATCH("M1",'Exp Dates'!$E$2:$X$2,0),1)&amp;"!$A$2:$k$600",1),AO$1,0))),VLOOKUP($B1867,INDIRECT(VLOOKUP($B1867,'Exp Dates'!$E$4:$X$300,MATCH("M1",'Exp Dates'!$E$2:$X$2,0),1)&amp;"!$A$2:$k$600",1),AO$1,0),0)</f>
        <v>0</v>
      </c>
      <c r="AP1867">
        <f ca="1">IF(NOT(ISNA(VLOOKUP($B1867,INDIRECT(VLOOKUP($B1867,'Exp Dates'!$E$4:$X$300,MATCH("M2",'Exp Dates'!$E$2:$X$2,0),1)&amp;"!$A$2:$k$600",1),AP$1,0))),VLOOKUP($B1867,INDIRECT(VLOOKUP($B1867,'Exp Dates'!$E$4:$X$300,MATCH("M2",'Exp Dates'!$E$2:$X$2,0),1)&amp;"!$A$2:$k$600",1),AP$1,0),0)</f>
        <v>0</v>
      </c>
      <c r="AQ1867">
        <f t="shared" ca="1" si="362"/>
        <v>0</v>
      </c>
      <c r="AR1867">
        <f>VLOOKUP(B1867,Master!B$2:L$5000,11,0)</f>
        <v>1.1358839050131926</v>
      </c>
    </row>
    <row r="1868" spans="2:44" x14ac:dyDescent="0.25">
      <c r="B1868" s="52">
        <f>Master!B1868</f>
        <v>40777</v>
      </c>
      <c r="C1868" s="14">
        <v>1</v>
      </c>
      <c r="D1868" s="11">
        <f ca="1">IF(NOT(ISNA(VLOOKUP($B1868,INDIRECT(VLOOKUP($B1868,'Exp Dates'!$E$4:$X$250,MATCH("M1",'Exp Dates'!$E$2:$X$2,0),1)&amp;"!$A$2:$H$600",1),D$1,0))),VLOOKUP($B1868,INDIRECT(VLOOKUP($B1868,'Exp Dates'!$E$4:$X$250,MATCH("M1",'Exp Dates'!$E$2:$X$2,0),1)&amp;"!$A$2:$H$600",1),D$1,0)*$C1868,VLOOKUP($B1868,Interpolate!$B$3:$T$2004,MATCH("M1-I",Interpolate!$B$2:$T$2,0)))</f>
        <v>36.450000000000003</v>
      </c>
      <c r="E1868" s="11">
        <f ca="1">IF(NOT(ISNA(VLOOKUP($B1868,INDIRECT(VLOOKUP($B1868,'Exp Dates'!$E$4:$X$250,MATCH("M2",'Exp Dates'!$E$2:$X$2,0),1)&amp;"!$A$2:$H$600",1),E$1,0))),VLOOKUP($B1868,INDIRECT(VLOOKUP($B1868,'Exp Dates'!$E$4:$X$250,MATCH("M2",'Exp Dates'!$E$2:$X$2,0),1)&amp;"!$A$2:$H$600",1),E$1,0)*$C1868,VLOOKUP($B1868,Interpolate!$B$3:$T$2004,MATCH("M2-I",Interpolate!$B$2:$T$2,0)))</f>
        <v>32.65</v>
      </c>
      <c r="F1868" s="11">
        <f ca="1">IF(NOT(ISNA(VLOOKUP($B1868,INDIRECT(VLOOKUP($B1868,'Exp Dates'!$E$4:$X$250,MATCH("M3",'Exp Dates'!$E$2:$X$2,0),1)&amp;"!$A$2:$H$600",1),F$1,0))),VLOOKUP($B1868,INDIRECT(VLOOKUP($B1868,'Exp Dates'!$E$4:$X$250,MATCH("M3",'Exp Dates'!$E$2:$X$2,0),1)&amp;"!$A$2:$H$600",1),F$1,0)*$C1868,VLOOKUP($B1868,Interpolate!$B$3:$T$2004,MATCH("M3-I",Interpolate!$B$2:$T$2,0)))</f>
        <v>31</v>
      </c>
      <c r="G1868" s="11">
        <f ca="1">IF(NOT(ISNA(VLOOKUP($B1868,INDIRECT(VLOOKUP($B1868,'Exp Dates'!$E$4:$X$250,MATCH("M4",'Exp Dates'!$E$2:$X$2,0),1)&amp;"!$A$2:$H$600",1),G$1,0))),VLOOKUP($B1868,INDIRECT(VLOOKUP($B1868,'Exp Dates'!$E$4:$X$250,MATCH("M4",'Exp Dates'!$E$2:$X$2,0),1)&amp;"!$A$2:$H$600",1),G$1,0)*$C1868,VLOOKUP($B1868,Interpolate!$B$3:$T$2004,MATCH("M4-I",Interpolate!$B$2:$T$2,0)))</f>
        <v>29.1</v>
      </c>
      <c r="H1868" s="11">
        <f ca="1">IF(NOT(ISNA(VLOOKUP($B1868,INDIRECT(VLOOKUP($B1868,'Exp Dates'!$E$4:$X$250,MATCH("M5",'Exp Dates'!$E$2:$X$2,0),1)&amp;"!$A$2:$H$600",1),H$1,0))),VLOOKUP($B1868,INDIRECT(VLOOKUP($B1868,'Exp Dates'!$E$4:$X$250,MATCH("M5",'Exp Dates'!$E$2:$X$2,0),1)&amp;"!$A$2:$H$600",1),H$1,0)*$C1868,VLOOKUP($B1868,Interpolate!$B$3:$T$2004,MATCH("M5-I",Interpolate!$B$2:$T$2,0)))</f>
        <v>30.05</v>
      </c>
      <c r="I1868" s="11">
        <f ca="1">IF(NOT(ISNA(VLOOKUP($B1868,INDIRECT(VLOOKUP($B1868,'Exp Dates'!$E$4:$X$250,MATCH("M6",'Exp Dates'!$E$2:$X$2,0),1)&amp;"!$A$2:$H$600",1),I$1,0))),VLOOKUP($B1868,INDIRECT(VLOOKUP($B1868,'Exp Dates'!$E$4:$X$250,MATCH("M6",'Exp Dates'!$E$2:$X$2,0),1)&amp;"!$A$2:$H$600",1),I$1,0)*$C1868,VLOOKUP($B1868,Interpolate!$B$3:$T$2004,MATCH("M6-I",Interpolate!$B$2:$T$2,0)))</f>
        <v>29.9</v>
      </c>
      <c r="J1868" s="11">
        <f ca="1">IF(NOT(ISNA(VLOOKUP($B1868,INDIRECT(VLOOKUP($B1868,'Exp Dates'!$E$4:$X$250,MATCH("M7",'Exp Dates'!$E$2:$X$2,0),1)&amp;"!$A$2:$H$600",1),J$1,0))),VLOOKUP($B1868,INDIRECT(VLOOKUP($B1868,'Exp Dates'!$E$4:$X$250,MATCH("M7",'Exp Dates'!$E$2:$X$2,0),1)&amp;"!$A$2:$H$600",1),J$1,0)*$C1868,VLOOKUP($B1868,Interpolate!$B$3:$T$2004,MATCH("M7-I",Interpolate!$B$2:$T$2,0)))</f>
        <v>29.85</v>
      </c>
      <c r="K1868" s="6">
        <f ca="1">IF(NOT(ISNA(VLOOKUP($B1868,INDIRECT(VLOOKUP($B1868,'Exp Dates'!$E$4:$X$250,MATCH("M1",'Exp Dates'!$E$2:$X$2,0),1)&amp;"!$A$2:$k$600",1),K$1,0))),VLOOKUP($B1868,INDIRECT(VLOOKUP($B1868,'Exp Dates'!$E$4:$X$250,MATCH("M1",'Exp Dates'!$E$2:$X$2,0),1)&amp;"!$A$2:$k$600",1),K$1,0),0)</f>
        <v>27574</v>
      </c>
      <c r="L1868" s="6">
        <f ca="1">IF(NOT(ISNA(VLOOKUP($B1868,INDIRECT(VLOOKUP($B1868,'Exp Dates'!$E$4:$X$250,MATCH("M2",'Exp Dates'!$E$2:$X$2,0),1)&amp;"!$A$2:$k$600",1),L$1,0))),VLOOKUP($B1868,INDIRECT(VLOOKUP($B1868,'Exp Dates'!$E$4:$X$250,MATCH("M2",'Exp Dates'!$E$2:$X$2,0),1)&amp;"!$A$2:$k$600",1),L$1,0),0)</f>
        <v>12298</v>
      </c>
      <c r="M1868" s="6">
        <f ca="1">IF(NOT(ISNA(VLOOKUP($B1868,INDIRECT(VLOOKUP($B1868,'Exp Dates'!$E$4:$X$250,MATCH("M3",'Exp Dates'!$E$2:$X$2,0),1)&amp;"!$A$2:$k$600",1),M$1,0))),VLOOKUP($B1868,INDIRECT(VLOOKUP($B1868,'Exp Dates'!$E$4:$X$250,MATCH("M3",'Exp Dates'!$E$2:$X$2,0),1)&amp;"!$A$2:$k$600",1),M$1,0),0)</f>
        <v>7535</v>
      </c>
      <c r="N1868" s="6">
        <f ca="1">IF(NOT(ISNA(VLOOKUP($B1868,INDIRECT(VLOOKUP($B1868,'Exp Dates'!$E$4:$X$250,MATCH("M4",'Exp Dates'!$E$2:$X$2,0),1)&amp;"!$A$2:$k$600",1),N$1,0))),VLOOKUP($B1868,INDIRECT(VLOOKUP($B1868,'Exp Dates'!$E$4:$X$250,MATCH("M4",'Exp Dates'!$E$2:$X$2,0),1)&amp;"!$A$2:$k$600",1),N$1,0),0)</f>
        <v>6182</v>
      </c>
      <c r="O1868" s="6">
        <f ca="1">IF(NOT(ISNA(VLOOKUP($B1868,INDIRECT(VLOOKUP($B1868,'Exp Dates'!$E$4:$X$250,MATCH("M5",'Exp Dates'!$E$2:$X$2,0),1)&amp;"!$A$2:$k$600",1),O$1,0))),VLOOKUP($B1868,INDIRECT(VLOOKUP($B1868,'Exp Dates'!$E$4:$X$250,MATCH("M5",'Exp Dates'!$E$2:$X$2,0),1)&amp;"!$A$2:$k$600",1),O$1,0),0)</f>
        <v>2267</v>
      </c>
      <c r="P1868" s="6">
        <f ca="1">IF(NOT(ISNA(VLOOKUP($B1868,INDIRECT(VLOOKUP($B1868,'Exp Dates'!$E$4:$X$250,MATCH("M6",'Exp Dates'!$E$2:$X$2,0),1)&amp;"!$A$2:$k$600",1),P$1,0))),VLOOKUP($B1868,INDIRECT(VLOOKUP($B1868,'Exp Dates'!$E$4:$X$250,MATCH("M6",'Exp Dates'!$E$2:$X$2,0),1)&amp;"!$A$2:$k$600",1),P$1,0),0)</f>
        <v>1097</v>
      </c>
      <c r="Q1868" s="6">
        <f ca="1">IF(NOT(ISNA(VLOOKUP($B1868,INDIRECT(VLOOKUP($B1868,'Exp Dates'!$E$4:$X$250,MATCH("M7",'Exp Dates'!$E$2:$X$2,0),1)&amp;"!$A$2:$k$600",1),Q$1,0))),VLOOKUP($B1868,INDIRECT(VLOOKUP($B1868,'Exp Dates'!$E$4:$X$250,MATCH("M7",'Exp Dates'!$E$2:$X$2,0),1)&amp;"!$A$2:$k$600",1),Q$1,0),0)</f>
        <v>695</v>
      </c>
      <c r="R1868" s="6">
        <f t="shared" ca="1" si="351"/>
        <v>39872</v>
      </c>
      <c r="S1868" s="6">
        <f t="shared" ca="1" si="353"/>
        <v>65342</v>
      </c>
      <c r="T1868" s="6">
        <f t="shared" ca="1" si="354"/>
        <v>2303139.5</v>
      </c>
      <c r="U1868" s="6">
        <f t="shared" ca="1" si="355"/>
        <v>63602</v>
      </c>
      <c r="V1868" s="6">
        <f t="shared" ca="1" si="356"/>
        <v>1875104.3000000003</v>
      </c>
      <c r="W1868" s="11">
        <f t="shared" ca="1" si="357"/>
        <v>1.2282727419482744</v>
      </c>
      <c r="X1868">
        <f ca="1">Master!AD1868</f>
        <v>9.9999999999999898E-3</v>
      </c>
      <c r="Y1868" s="6">
        <f t="shared" ca="1" si="358"/>
        <v>57648</v>
      </c>
      <c r="Z1868" s="6">
        <f t="shared" ca="1" si="359"/>
        <v>63602</v>
      </c>
      <c r="AA1868" s="6">
        <f t="shared" ca="1" si="352"/>
        <v>149634</v>
      </c>
      <c r="AB1868" s="11">
        <f>VLOOKUP(B1868,Master!B$3:N$10000,9,0)</f>
        <v>42.44</v>
      </c>
      <c r="AC1868" s="11">
        <v>36.450000000000003</v>
      </c>
      <c r="AD1868" s="11">
        <v>40.521428571428579</v>
      </c>
      <c r="AE1868" s="11">
        <f t="shared" si="360"/>
        <v>-5.9899999999999949</v>
      </c>
      <c r="AF1868" s="11">
        <f>Master!N1868</f>
        <v>1123.82</v>
      </c>
      <c r="AG1868" s="6">
        <f ca="1">IF(NOT(ISNA(VLOOKUP($B1868,INDIRECT(VLOOKUP($B1868,'Exp Dates'!$E$4:$X$300,MATCH("M1",'Exp Dates'!$E$2:$X$2,0),1)&amp;"!$A$2:$k$600",1),AG$1,0))),VLOOKUP($B1868,INDIRECT(VLOOKUP($B1868,'Exp Dates'!$E$4:$X$300,MATCH("M1",'Exp Dates'!$E$2:$X$2,0),1)&amp;"!$A$2:$k$600",1),AG$1,0),0)</f>
        <v>44664</v>
      </c>
      <c r="AH1868" s="6">
        <f ca="1">IF(NOT(ISNA(VLOOKUP($B1868,INDIRECT(VLOOKUP($B1868,'Exp Dates'!$E$4:$X$300,MATCH("M2",'Exp Dates'!$E$2:$X$2,0),1)&amp;"!$A$2:$k$600",1),AH$1,0))),VLOOKUP($B1868,INDIRECT(VLOOKUP($B1868,'Exp Dates'!$E$4:$X$300,MATCH("M2",'Exp Dates'!$E$2:$X$2,0),1)&amp;"!$A$2:$k$600",1),AH$1,0),0)</f>
        <v>20678</v>
      </c>
      <c r="AI1868" s="6">
        <f ca="1">IF(NOT(ISNA(VLOOKUP($B1868,INDIRECT(VLOOKUP($B1868,'Exp Dates'!$E$4:$X$300,MATCH("M3",'Exp Dates'!$E$2:$X$2,0),1)&amp;"!$A$2:$k$600",1),AI$1,0))),VLOOKUP($B1868,INDIRECT(VLOOKUP($B1868,'Exp Dates'!$E$4:$X$300,MATCH("M3",'Exp Dates'!$E$2:$X$2,0),1)&amp;"!$A$2:$k$600",1),AI$1,0),0)</f>
        <v>20690</v>
      </c>
      <c r="AJ1868" s="6">
        <f ca="1">IF(NOT(ISNA(VLOOKUP($B1868,INDIRECT(VLOOKUP($B1868,'Exp Dates'!$E$4:$X$300,MATCH("M4",'Exp Dates'!$E$2:$X$2,0),1)&amp;"!$A$2:$k$600",1),AJ$1,0))),VLOOKUP($B1868,INDIRECT(VLOOKUP($B1868,'Exp Dates'!$E$4:$X$300,MATCH("M4",'Exp Dates'!$E$2:$X$2,0),1)&amp;"!$A$2:$k$600",1),AJ$1,0),0)</f>
        <v>36634</v>
      </c>
      <c r="AK1868" s="6">
        <f ca="1">IF(NOT(ISNA(VLOOKUP($B1868,INDIRECT(VLOOKUP($B1868,'Exp Dates'!$E$4:$X$300,MATCH("M5",'Exp Dates'!$E$2:$X$2,0),1)&amp;"!$A$2:$k$600",1),AK$1,0))),VLOOKUP($B1868,INDIRECT(VLOOKUP($B1868,'Exp Dates'!$E$4:$X$300,MATCH("M5",'Exp Dates'!$E$2:$X$2,0),1)&amp;"!$A$2:$k$600",1),AK$1,0),0)</f>
        <v>18758</v>
      </c>
      <c r="AL1868" s="6">
        <f ca="1">IF(NOT(ISNA(VLOOKUP($B1868,INDIRECT(VLOOKUP($B1868,'Exp Dates'!$E$4:$X$300,MATCH("M6",'Exp Dates'!$E$2:$X$2,0),1)&amp;"!$A$2:$k$600",1),AL$1,0))),VLOOKUP($B1868,INDIRECT(VLOOKUP($B1868,'Exp Dates'!$E$4:$X$300,MATCH("M6",'Exp Dates'!$E$2:$X$2,0),1)&amp;"!$A$2:$k$600",1),AL$1,0),0)</f>
        <v>6170</v>
      </c>
      <c r="AM1868" s="6">
        <f ca="1">IF(NOT(ISNA(VLOOKUP($B1868,INDIRECT(VLOOKUP($B1868,'Exp Dates'!$E$4:$X$300,MATCH("M7",'Exp Dates'!$E$2:$X$2,0),1)&amp;"!$A$2:$k$600",1),AM$1,0))),VLOOKUP($B1868,INDIRECT(VLOOKUP($B1868,'Exp Dates'!$E$4:$X$300,MATCH("M7",'Exp Dates'!$E$2:$X$2,0),1)&amp;"!$A$2:$k$600",1),AM$1,0),0)</f>
        <v>2040</v>
      </c>
      <c r="AN1868" s="74">
        <f t="shared" ca="1" si="361"/>
        <v>1941752600</v>
      </c>
      <c r="AO1868">
        <f ca="1">IF(NOT(ISNA(VLOOKUP($B1868,INDIRECT(VLOOKUP($B1868,'Exp Dates'!$E$4:$X$300,MATCH("M1",'Exp Dates'!$E$2:$X$2,0),1)&amp;"!$A$2:$k$600",1),AO$1,0))),VLOOKUP($B1868,INDIRECT(VLOOKUP($B1868,'Exp Dates'!$E$4:$X$300,MATCH("M1",'Exp Dates'!$E$2:$X$2,0),1)&amp;"!$A$2:$k$600",1),AO$1,0),0)</f>
        <v>912</v>
      </c>
      <c r="AP1868">
        <f ca="1">IF(NOT(ISNA(VLOOKUP($B1868,INDIRECT(VLOOKUP($B1868,'Exp Dates'!$E$4:$X$300,MATCH("M2",'Exp Dates'!$E$2:$X$2,0),1)&amp;"!$A$2:$k$600",1),AP$1,0))),VLOOKUP($B1868,INDIRECT(VLOOKUP($B1868,'Exp Dates'!$E$4:$X$300,MATCH("M2",'Exp Dates'!$E$2:$X$2,0),1)&amp;"!$A$2:$k$600",1),AP$1,0),0)</f>
        <v>130</v>
      </c>
      <c r="AQ1868">
        <f t="shared" ca="1" si="362"/>
        <v>1042</v>
      </c>
      <c r="AR1868">
        <f>VLOOKUP(B1868,Master!B$2:L$5000,11,0)</f>
        <v>1.1092524830109776</v>
      </c>
    </row>
    <row r="1869" spans="2:44" x14ac:dyDescent="0.25">
      <c r="B1869" s="52">
        <f>Master!B1869</f>
        <v>40778</v>
      </c>
      <c r="C1869" s="14">
        <v>1</v>
      </c>
      <c r="D1869" s="11">
        <f ca="1">IF(NOT(ISNA(VLOOKUP($B1869,INDIRECT(VLOOKUP($B1869,'Exp Dates'!$E$4:$X$250,MATCH("M1",'Exp Dates'!$E$2:$X$2,0),1)&amp;"!$A$2:$H$600",1),D$1,0))),VLOOKUP($B1869,INDIRECT(VLOOKUP($B1869,'Exp Dates'!$E$4:$X$250,MATCH("M1",'Exp Dates'!$E$2:$X$2,0),1)&amp;"!$A$2:$H$600",1),D$1,0)*$C1869,VLOOKUP($B1869,Interpolate!$B$3:$T$2004,MATCH("M1-I",Interpolate!$B$2:$T$2,0)))</f>
        <v>34.299999999999997</v>
      </c>
      <c r="E1869" s="11">
        <f ca="1">IF(NOT(ISNA(VLOOKUP($B1869,INDIRECT(VLOOKUP($B1869,'Exp Dates'!$E$4:$X$250,MATCH("M2",'Exp Dates'!$E$2:$X$2,0),1)&amp;"!$A$2:$H$600",1),E$1,0))),VLOOKUP($B1869,INDIRECT(VLOOKUP($B1869,'Exp Dates'!$E$4:$X$250,MATCH("M2",'Exp Dates'!$E$2:$X$2,0),1)&amp;"!$A$2:$H$600",1),E$1,0)*$C1869,VLOOKUP($B1869,Interpolate!$B$3:$T$2004,MATCH("M2-I",Interpolate!$B$2:$T$2,0)))</f>
        <v>31.75</v>
      </c>
      <c r="F1869" s="11">
        <f ca="1">IF(NOT(ISNA(VLOOKUP($B1869,INDIRECT(VLOOKUP($B1869,'Exp Dates'!$E$4:$X$250,MATCH("M3",'Exp Dates'!$E$2:$X$2,0),1)&amp;"!$A$2:$H$600",1),F$1,0))),VLOOKUP($B1869,INDIRECT(VLOOKUP($B1869,'Exp Dates'!$E$4:$X$250,MATCH("M3",'Exp Dates'!$E$2:$X$2,0),1)&amp;"!$A$2:$H$600",1),F$1,0)*$C1869,VLOOKUP($B1869,Interpolate!$B$3:$T$2004,MATCH("M3-I",Interpolate!$B$2:$T$2,0)))</f>
        <v>30.6</v>
      </c>
      <c r="G1869" s="11">
        <f ca="1">IF(NOT(ISNA(VLOOKUP($B1869,INDIRECT(VLOOKUP($B1869,'Exp Dates'!$E$4:$X$250,MATCH("M4",'Exp Dates'!$E$2:$X$2,0),1)&amp;"!$A$2:$H$600",1),G$1,0))),VLOOKUP($B1869,INDIRECT(VLOOKUP($B1869,'Exp Dates'!$E$4:$X$250,MATCH("M4",'Exp Dates'!$E$2:$X$2,0),1)&amp;"!$A$2:$H$600",1),G$1,0)*$C1869,VLOOKUP($B1869,Interpolate!$B$3:$T$2004,MATCH("M4-I",Interpolate!$B$2:$T$2,0)))</f>
        <v>28.9</v>
      </c>
      <c r="H1869" s="11">
        <f ca="1">IF(NOT(ISNA(VLOOKUP($B1869,INDIRECT(VLOOKUP($B1869,'Exp Dates'!$E$4:$X$250,MATCH("M5",'Exp Dates'!$E$2:$X$2,0),1)&amp;"!$A$2:$H$600",1),H$1,0))),VLOOKUP($B1869,INDIRECT(VLOOKUP($B1869,'Exp Dates'!$E$4:$X$250,MATCH("M5",'Exp Dates'!$E$2:$X$2,0),1)&amp;"!$A$2:$H$600",1),H$1,0)*$C1869,VLOOKUP($B1869,Interpolate!$B$3:$T$2004,MATCH("M5-I",Interpolate!$B$2:$T$2,0)))</f>
        <v>29.9</v>
      </c>
      <c r="I1869" s="11">
        <f ca="1">IF(NOT(ISNA(VLOOKUP($B1869,INDIRECT(VLOOKUP($B1869,'Exp Dates'!$E$4:$X$250,MATCH("M6",'Exp Dates'!$E$2:$X$2,0),1)&amp;"!$A$2:$H$600",1),I$1,0))),VLOOKUP($B1869,INDIRECT(VLOOKUP($B1869,'Exp Dates'!$E$4:$X$250,MATCH("M6",'Exp Dates'!$E$2:$X$2,0),1)&amp;"!$A$2:$H$600",1),I$1,0)*$C1869,VLOOKUP($B1869,Interpolate!$B$3:$T$2004,MATCH("M6-I",Interpolate!$B$2:$T$2,0)))</f>
        <v>29.85</v>
      </c>
      <c r="J1869" s="11">
        <f ca="1">IF(NOT(ISNA(VLOOKUP($B1869,INDIRECT(VLOOKUP($B1869,'Exp Dates'!$E$4:$X$250,MATCH("M7",'Exp Dates'!$E$2:$X$2,0),1)&amp;"!$A$2:$H$600",1),J$1,0))),VLOOKUP($B1869,INDIRECT(VLOOKUP($B1869,'Exp Dates'!$E$4:$X$250,MATCH("M7",'Exp Dates'!$E$2:$X$2,0),1)&amp;"!$A$2:$H$600",1),J$1,0)*$C1869,VLOOKUP($B1869,Interpolate!$B$3:$T$2004,MATCH("M7-I",Interpolate!$B$2:$T$2,0)))</f>
        <v>29.8</v>
      </c>
      <c r="K1869" s="6">
        <f ca="1">IF(NOT(ISNA(VLOOKUP($B1869,INDIRECT(VLOOKUP($B1869,'Exp Dates'!$E$4:$X$250,MATCH("M1",'Exp Dates'!$E$2:$X$2,0),1)&amp;"!$A$2:$k$600",1),K$1,0))),VLOOKUP($B1869,INDIRECT(VLOOKUP($B1869,'Exp Dates'!$E$4:$X$250,MATCH("M1",'Exp Dates'!$E$2:$X$2,0),1)&amp;"!$A$2:$k$600",1),K$1,0),0)</f>
        <v>36845</v>
      </c>
      <c r="L1869" s="6">
        <f ca="1">IF(NOT(ISNA(VLOOKUP($B1869,INDIRECT(VLOOKUP($B1869,'Exp Dates'!$E$4:$X$250,MATCH("M2",'Exp Dates'!$E$2:$X$2,0),1)&amp;"!$A$2:$k$600",1),L$1,0))),VLOOKUP($B1869,INDIRECT(VLOOKUP($B1869,'Exp Dates'!$E$4:$X$250,MATCH("M2",'Exp Dates'!$E$2:$X$2,0),1)&amp;"!$A$2:$k$600",1),L$1,0),0)</f>
        <v>21013</v>
      </c>
      <c r="M1869" s="6">
        <f ca="1">IF(NOT(ISNA(VLOOKUP($B1869,INDIRECT(VLOOKUP($B1869,'Exp Dates'!$E$4:$X$250,MATCH("M3",'Exp Dates'!$E$2:$X$2,0),1)&amp;"!$A$2:$k$600",1),M$1,0))),VLOOKUP($B1869,INDIRECT(VLOOKUP($B1869,'Exp Dates'!$E$4:$X$250,MATCH("M3",'Exp Dates'!$E$2:$X$2,0),1)&amp;"!$A$2:$k$600",1),M$1,0),0)</f>
        <v>7974</v>
      </c>
      <c r="N1869" s="6">
        <f ca="1">IF(NOT(ISNA(VLOOKUP($B1869,INDIRECT(VLOOKUP($B1869,'Exp Dates'!$E$4:$X$250,MATCH("M4",'Exp Dates'!$E$2:$X$2,0),1)&amp;"!$A$2:$k$600",1),N$1,0))),VLOOKUP($B1869,INDIRECT(VLOOKUP($B1869,'Exp Dates'!$E$4:$X$250,MATCH("M4",'Exp Dates'!$E$2:$X$2,0),1)&amp;"!$A$2:$k$600",1),N$1,0),0)</f>
        <v>5998</v>
      </c>
      <c r="O1869" s="6">
        <f ca="1">IF(NOT(ISNA(VLOOKUP($B1869,INDIRECT(VLOOKUP($B1869,'Exp Dates'!$E$4:$X$250,MATCH("M5",'Exp Dates'!$E$2:$X$2,0),1)&amp;"!$A$2:$k$600",1),O$1,0))),VLOOKUP($B1869,INDIRECT(VLOOKUP($B1869,'Exp Dates'!$E$4:$X$250,MATCH("M5",'Exp Dates'!$E$2:$X$2,0),1)&amp;"!$A$2:$k$600",1),O$1,0),0)</f>
        <v>3908</v>
      </c>
      <c r="P1869" s="6">
        <f ca="1">IF(NOT(ISNA(VLOOKUP($B1869,INDIRECT(VLOOKUP($B1869,'Exp Dates'!$E$4:$X$250,MATCH("M6",'Exp Dates'!$E$2:$X$2,0),1)&amp;"!$A$2:$k$600",1),P$1,0))),VLOOKUP($B1869,INDIRECT(VLOOKUP($B1869,'Exp Dates'!$E$4:$X$250,MATCH("M6",'Exp Dates'!$E$2:$X$2,0),1)&amp;"!$A$2:$k$600",1),P$1,0),0)</f>
        <v>1928</v>
      </c>
      <c r="Q1869" s="6">
        <f ca="1">IF(NOT(ISNA(VLOOKUP($B1869,INDIRECT(VLOOKUP($B1869,'Exp Dates'!$E$4:$X$250,MATCH("M7",'Exp Dates'!$E$2:$X$2,0),1)&amp;"!$A$2:$k$600",1),Q$1,0))),VLOOKUP($B1869,INDIRECT(VLOOKUP($B1869,'Exp Dates'!$E$4:$X$250,MATCH("M7",'Exp Dates'!$E$2:$X$2,0),1)&amp;"!$A$2:$k$600",1),Q$1,0),0)</f>
        <v>512</v>
      </c>
      <c r="R1869" s="6">
        <f t="shared" ca="1" si="351"/>
        <v>57858</v>
      </c>
      <c r="S1869" s="6">
        <f t="shared" ca="1" si="353"/>
        <v>82474</v>
      </c>
      <c r="T1869" s="6">
        <f t="shared" ca="1" si="354"/>
        <v>2761015.45</v>
      </c>
      <c r="U1869" s="6">
        <f t="shared" ca="1" si="355"/>
        <v>63521</v>
      </c>
      <c r="V1869" s="6">
        <f t="shared" ca="1" si="356"/>
        <v>1863613.75</v>
      </c>
      <c r="W1869" s="11">
        <f t="shared" ca="1" si="357"/>
        <v>1.4815384625703691</v>
      </c>
      <c r="X1869">
        <f ca="1">Master!AD1869</f>
        <v>1.2619047619047662E-2</v>
      </c>
      <c r="Y1869" s="6">
        <f t="shared" ca="1" si="358"/>
        <v>78178</v>
      </c>
      <c r="Z1869" s="6">
        <f t="shared" ca="1" si="359"/>
        <v>63521</v>
      </c>
      <c r="AA1869" s="6">
        <f t="shared" ca="1" si="352"/>
        <v>166961</v>
      </c>
      <c r="AB1869" s="11">
        <f>VLOOKUP(B1869,Master!B$3:N$10000,9,0)</f>
        <v>36.270000000000003</v>
      </c>
      <c r="AC1869" s="11">
        <v>34.208928571428572</v>
      </c>
      <c r="AD1869" s="11">
        <v>36.941071428571419</v>
      </c>
      <c r="AE1869" s="11">
        <f t="shared" si="360"/>
        <v>-2.0610714285714309</v>
      </c>
      <c r="AF1869" s="11">
        <f>Master!N1869</f>
        <v>1162.3499999999999</v>
      </c>
      <c r="AG1869" s="6">
        <f ca="1">IF(NOT(ISNA(VLOOKUP($B1869,INDIRECT(VLOOKUP($B1869,'Exp Dates'!$E$4:$X$300,MATCH("M1",'Exp Dates'!$E$2:$X$2,0),1)&amp;"!$A$2:$k$600",1),AG$1,0))),VLOOKUP($B1869,INDIRECT(VLOOKUP($B1869,'Exp Dates'!$E$4:$X$300,MATCH("M1",'Exp Dates'!$E$2:$X$2,0),1)&amp;"!$A$2:$k$600",1),AG$1,0),0)</f>
        <v>55869</v>
      </c>
      <c r="AH1869" s="6">
        <f ca="1">IF(NOT(ISNA(VLOOKUP($B1869,INDIRECT(VLOOKUP($B1869,'Exp Dates'!$E$4:$X$300,MATCH("M2",'Exp Dates'!$E$2:$X$2,0),1)&amp;"!$A$2:$k$600",1),AH$1,0))),VLOOKUP($B1869,INDIRECT(VLOOKUP($B1869,'Exp Dates'!$E$4:$X$300,MATCH("M2",'Exp Dates'!$E$2:$X$2,0),1)&amp;"!$A$2:$k$600",1),AH$1,0),0)</f>
        <v>26605</v>
      </c>
      <c r="AI1869" s="6">
        <f ca="1">IF(NOT(ISNA(VLOOKUP($B1869,INDIRECT(VLOOKUP($B1869,'Exp Dates'!$E$4:$X$300,MATCH("M3",'Exp Dates'!$E$2:$X$2,0),1)&amp;"!$A$2:$k$600",1),AI$1,0))),VLOOKUP($B1869,INDIRECT(VLOOKUP($B1869,'Exp Dates'!$E$4:$X$300,MATCH("M3",'Exp Dates'!$E$2:$X$2,0),1)&amp;"!$A$2:$k$600",1),AI$1,0),0)</f>
        <v>20966</v>
      </c>
      <c r="AJ1869" s="6">
        <f ca="1">IF(NOT(ISNA(VLOOKUP($B1869,INDIRECT(VLOOKUP($B1869,'Exp Dates'!$E$4:$X$300,MATCH("M4",'Exp Dates'!$E$2:$X$2,0),1)&amp;"!$A$2:$k$600",1),AJ$1,0))),VLOOKUP($B1869,INDIRECT(VLOOKUP($B1869,'Exp Dates'!$E$4:$X$300,MATCH("M4",'Exp Dates'!$E$2:$X$2,0),1)&amp;"!$A$2:$k$600",1),AJ$1,0),0)</f>
        <v>35098</v>
      </c>
      <c r="AK1869" s="6">
        <f ca="1">IF(NOT(ISNA(VLOOKUP($B1869,INDIRECT(VLOOKUP($B1869,'Exp Dates'!$E$4:$X$300,MATCH("M5",'Exp Dates'!$E$2:$X$2,0),1)&amp;"!$A$2:$k$600",1),AK$1,0))),VLOOKUP($B1869,INDIRECT(VLOOKUP($B1869,'Exp Dates'!$E$4:$X$300,MATCH("M5",'Exp Dates'!$E$2:$X$2,0),1)&amp;"!$A$2:$k$600",1),AK$1,0),0)</f>
        <v>19345</v>
      </c>
      <c r="AL1869" s="6">
        <f ca="1">IF(NOT(ISNA(VLOOKUP($B1869,INDIRECT(VLOOKUP($B1869,'Exp Dates'!$E$4:$X$300,MATCH("M6",'Exp Dates'!$E$2:$X$2,0),1)&amp;"!$A$2:$k$600",1),AL$1,0))),VLOOKUP($B1869,INDIRECT(VLOOKUP($B1869,'Exp Dates'!$E$4:$X$300,MATCH("M6",'Exp Dates'!$E$2:$X$2,0),1)&amp;"!$A$2:$k$600",1),AL$1,0),0)</f>
        <v>6833</v>
      </c>
      <c r="AM1869" s="6">
        <f ca="1">IF(NOT(ISNA(VLOOKUP($B1869,INDIRECT(VLOOKUP($B1869,'Exp Dates'!$E$4:$X$300,MATCH("M7",'Exp Dates'!$E$2:$X$2,0),1)&amp;"!$A$2:$k$600",1),AM$1,0))),VLOOKUP($B1869,INDIRECT(VLOOKUP($B1869,'Exp Dates'!$E$4:$X$300,MATCH("M7",'Exp Dates'!$E$2:$X$2,0),1)&amp;"!$A$2:$k$600",1),AM$1,0),0)</f>
        <v>2245</v>
      </c>
      <c r="AN1869" s="74">
        <f t="shared" ca="1" si="361"/>
        <v>2537950450</v>
      </c>
      <c r="AO1869">
        <f ca="1">IF(NOT(ISNA(VLOOKUP($B1869,INDIRECT(VLOOKUP($B1869,'Exp Dates'!$E$4:$X$300,MATCH("M1",'Exp Dates'!$E$2:$X$2,0),1)&amp;"!$A$2:$k$600",1),AO$1,0))),VLOOKUP($B1869,INDIRECT(VLOOKUP($B1869,'Exp Dates'!$E$4:$X$300,MATCH("M1",'Exp Dates'!$E$2:$X$2,0),1)&amp;"!$A$2:$k$600",1),AO$1,0),0)</f>
        <v>821</v>
      </c>
      <c r="AP1869">
        <f ca="1">IF(NOT(ISNA(VLOOKUP($B1869,INDIRECT(VLOOKUP($B1869,'Exp Dates'!$E$4:$X$300,MATCH("M2",'Exp Dates'!$E$2:$X$2,0),1)&amp;"!$A$2:$k$600",1),AP$1,0))),VLOOKUP($B1869,INDIRECT(VLOOKUP($B1869,'Exp Dates'!$E$4:$X$300,MATCH("M2",'Exp Dates'!$E$2:$X$2,0),1)&amp;"!$A$2:$k$600",1),AP$1,0),0)</f>
        <v>171</v>
      </c>
      <c r="AQ1869">
        <f t="shared" ca="1" si="362"/>
        <v>992</v>
      </c>
      <c r="AR1869">
        <f>VLOOKUP(B1869,Master!B$2:L$5000,11,0)</f>
        <v>1.0425409600459903</v>
      </c>
    </row>
    <row r="1870" spans="2:44" x14ac:dyDescent="0.25">
      <c r="B1870" s="52">
        <f>Master!B1870</f>
        <v>40779</v>
      </c>
      <c r="C1870" s="14">
        <v>1</v>
      </c>
      <c r="D1870" s="11">
        <f ca="1">IF(NOT(ISNA(VLOOKUP($B1870,INDIRECT(VLOOKUP($B1870,'Exp Dates'!$E$4:$X$250,MATCH("M1",'Exp Dates'!$E$2:$X$2,0),1)&amp;"!$A$2:$H$600",1),D$1,0))),VLOOKUP($B1870,INDIRECT(VLOOKUP($B1870,'Exp Dates'!$E$4:$X$250,MATCH("M1",'Exp Dates'!$E$2:$X$2,0),1)&amp;"!$A$2:$H$600",1),D$1,0)*$C1870,VLOOKUP($B1870,Interpolate!$B$3:$T$2004,MATCH("M1-I",Interpolate!$B$2:$T$2,0)))</f>
        <v>33.549999999999997</v>
      </c>
      <c r="E1870" s="11">
        <f ca="1">IF(NOT(ISNA(VLOOKUP($B1870,INDIRECT(VLOOKUP($B1870,'Exp Dates'!$E$4:$X$250,MATCH("M2",'Exp Dates'!$E$2:$X$2,0),1)&amp;"!$A$2:$H$600",1),E$1,0))),VLOOKUP($B1870,INDIRECT(VLOOKUP($B1870,'Exp Dates'!$E$4:$X$250,MATCH("M2",'Exp Dates'!$E$2:$X$2,0),1)&amp;"!$A$2:$H$600",1),E$1,0)*$C1870,VLOOKUP($B1870,Interpolate!$B$3:$T$2004,MATCH("M2-I",Interpolate!$B$2:$T$2,0)))</f>
        <v>31.45</v>
      </c>
      <c r="F1870" s="11">
        <f ca="1">IF(NOT(ISNA(VLOOKUP($B1870,INDIRECT(VLOOKUP($B1870,'Exp Dates'!$E$4:$X$250,MATCH("M3",'Exp Dates'!$E$2:$X$2,0),1)&amp;"!$A$2:$H$600",1),F$1,0))),VLOOKUP($B1870,INDIRECT(VLOOKUP($B1870,'Exp Dates'!$E$4:$X$250,MATCH("M3",'Exp Dates'!$E$2:$X$2,0),1)&amp;"!$A$2:$H$600",1),F$1,0)*$C1870,VLOOKUP($B1870,Interpolate!$B$3:$T$2004,MATCH("M3-I",Interpolate!$B$2:$T$2,0)))</f>
        <v>30.6</v>
      </c>
      <c r="G1870" s="11">
        <f ca="1">IF(NOT(ISNA(VLOOKUP($B1870,INDIRECT(VLOOKUP($B1870,'Exp Dates'!$E$4:$X$250,MATCH("M4",'Exp Dates'!$E$2:$X$2,0),1)&amp;"!$A$2:$H$600",1),G$1,0))),VLOOKUP($B1870,INDIRECT(VLOOKUP($B1870,'Exp Dates'!$E$4:$X$250,MATCH("M4",'Exp Dates'!$E$2:$X$2,0),1)&amp;"!$A$2:$H$600",1),G$1,0)*$C1870,VLOOKUP($B1870,Interpolate!$B$3:$T$2004,MATCH("M4-I",Interpolate!$B$2:$T$2,0)))</f>
        <v>29.25</v>
      </c>
      <c r="H1870" s="11">
        <f ca="1">IF(NOT(ISNA(VLOOKUP($B1870,INDIRECT(VLOOKUP($B1870,'Exp Dates'!$E$4:$X$250,MATCH("M5",'Exp Dates'!$E$2:$X$2,0),1)&amp;"!$A$2:$H$600",1),H$1,0))),VLOOKUP($B1870,INDIRECT(VLOOKUP($B1870,'Exp Dates'!$E$4:$X$250,MATCH("M5",'Exp Dates'!$E$2:$X$2,0),1)&amp;"!$A$2:$H$600",1),H$1,0)*$C1870,VLOOKUP($B1870,Interpolate!$B$3:$T$2004,MATCH("M5-I",Interpolate!$B$2:$T$2,0)))</f>
        <v>30.3</v>
      </c>
      <c r="I1870" s="11">
        <f ca="1">IF(NOT(ISNA(VLOOKUP($B1870,INDIRECT(VLOOKUP($B1870,'Exp Dates'!$E$4:$X$250,MATCH("M6",'Exp Dates'!$E$2:$X$2,0),1)&amp;"!$A$2:$H$600",1),I$1,0))),VLOOKUP($B1870,INDIRECT(VLOOKUP($B1870,'Exp Dates'!$E$4:$X$250,MATCH("M6",'Exp Dates'!$E$2:$X$2,0),1)&amp;"!$A$2:$H$600",1),I$1,0)*$C1870,VLOOKUP($B1870,Interpolate!$B$3:$T$2004,MATCH("M6-I",Interpolate!$B$2:$T$2,0)))</f>
        <v>30.25</v>
      </c>
      <c r="J1870" s="11">
        <f ca="1">IF(NOT(ISNA(VLOOKUP($B1870,INDIRECT(VLOOKUP($B1870,'Exp Dates'!$E$4:$X$250,MATCH("M7",'Exp Dates'!$E$2:$X$2,0),1)&amp;"!$A$2:$H$600",1),J$1,0))),VLOOKUP($B1870,INDIRECT(VLOOKUP($B1870,'Exp Dates'!$E$4:$X$250,MATCH("M7",'Exp Dates'!$E$2:$X$2,0),1)&amp;"!$A$2:$H$600",1),J$1,0)*$C1870,VLOOKUP($B1870,Interpolate!$B$3:$T$2004,MATCH("M7-I",Interpolate!$B$2:$T$2,0)))</f>
        <v>30.35</v>
      </c>
      <c r="K1870" s="6">
        <f ca="1">IF(NOT(ISNA(VLOOKUP($B1870,INDIRECT(VLOOKUP($B1870,'Exp Dates'!$E$4:$X$250,MATCH("M1",'Exp Dates'!$E$2:$X$2,0),1)&amp;"!$A$2:$k$600",1),K$1,0))),VLOOKUP($B1870,INDIRECT(VLOOKUP($B1870,'Exp Dates'!$E$4:$X$250,MATCH("M1",'Exp Dates'!$E$2:$X$2,0),1)&amp;"!$A$2:$k$600",1),K$1,0),0)</f>
        <v>29240</v>
      </c>
      <c r="L1870" s="6">
        <f ca="1">IF(NOT(ISNA(VLOOKUP($B1870,INDIRECT(VLOOKUP($B1870,'Exp Dates'!$E$4:$X$250,MATCH("M2",'Exp Dates'!$E$2:$X$2,0),1)&amp;"!$A$2:$k$600",1),L$1,0))),VLOOKUP($B1870,INDIRECT(VLOOKUP($B1870,'Exp Dates'!$E$4:$X$250,MATCH("M2",'Exp Dates'!$E$2:$X$2,0),1)&amp;"!$A$2:$k$600",1),L$1,0),0)</f>
        <v>14208</v>
      </c>
      <c r="M1870" s="6">
        <f ca="1">IF(NOT(ISNA(VLOOKUP($B1870,INDIRECT(VLOOKUP($B1870,'Exp Dates'!$E$4:$X$250,MATCH("M3",'Exp Dates'!$E$2:$X$2,0),1)&amp;"!$A$2:$k$600",1),M$1,0))),VLOOKUP($B1870,INDIRECT(VLOOKUP($B1870,'Exp Dates'!$E$4:$X$250,MATCH("M3",'Exp Dates'!$E$2:$X$2,0),1)&amp;"!$A$2:$k$600",1),M$1,0),0)</f>
        <v>7496</v>
      </c>
      <c r="N1870" s="6">
        <f ca="1">IF(NOT(ISNA(VLOOKUP($B1870,INDIRECT(VLOOKUP($B1870,'Exp Dates'!$E$4:$X$250,MATCH("M4",'Exp Dates'!$E$2:$X$2,0),1)&amp;"!$A$2:$k$600",1),N$1,0))),VLOOKUP($B1870,INDIRECT(VLOOKUP($B1870,'Exp Dates'!$E$4:$X$250,MATCH("M4",'Exp Dates'!$E$2:$X$2,0),1)&amp;"!$A$2:$k$600",1),N$1,0),0)</f>
        <v>5494</v>
      </c>
      <c r="O1870" s="6">
        <f ca="1">IF(NOT(ISNA(VLOOKUP($B1870,INDIRECT(VLOOKUP($B1870,'Exp Dates'!$E$4:$X$250,MATCH("M5",'Exp Dates'!$E$2:$X$2,0),1)&amp;"!$A$2:$k$600",1),O$1,0))),VLOOKUP($B1870,INDIRECT(VLOOKUP($B1870,'Exp Dates'!$E$4:$X$250,MATCH("M5",'Exp Dates'!$E$2:$X$2,0),1)&amp;"!$A$2:$k$600",1),O$1,0),0)</f>
        <v>2555</v>
      </c>
      <c r="P1870" s="6">
        <f ca="1">IF(NOT(ISNA(VLOOKUP($B1870,INDIRECT(VLOOKUP($B1870,'Exp Dates'!$E$4:$X$250,MATCH("M6",'Exp Dates'!$E$2:$X$2,0),1)&amp;"!$A$2:$k$600",1),P$1,0))),VLOOKUP($B1870,INDIRECT(VLOOKUP($B1870,'Exp Dates'!$E$4:$X$250,MATCH("M6",'Exp Dates'!$E$2:$X$2,0),1)&amp;"!$A$2:$k$600",1),P$1,0),0)</f>
        <v>1386</v>
      </c>
      <c r="Q1870" s="6">
        <f ca="1">IF(NOT(ISNA(VLOOKUP($B1870,INDIRECT(VLOOKUP($B1870,'Exp Dates'!$E$4:$X$250,MATCH("M7",'Exp Dates'!$E$2:$X$2,0),1)&amp;"!$A$2:$k$600",1),Q$1,0))),VLOOKUP($B1870,INDIRECT(VLOOKUP($B1870,'Exp Dates'!$E$4:$X$250,MATCH("M7",'Exp Dates'!$E$2:$X$2,0),1)&amp;"!$A$2:$k$600",1),Q$1,0),0)</f>
        <v>565</v>
      </c>
      <c r="R1870" s="6">
        <f t="shared" ca="1" si="351"/>
        <v>43448</v>
      </c>
      <c r="S1870" s="6">
        <f t="shared" ca="1" si="353"/>
        <v>87390</v>
      </c>
      <c r="T1870" s="6">
        <f t="shared" ca="1" si="354"/>
        <v>2872485.5999999996</v>
      </c>
      <c r="U1870" s="6">
        <f t="shared" ca="1" si="355"/>
        <v>63470</v>
      </c>
      <c r="V1870" s="6">
        <f t="shared" ca="1" si="356"/>
        <v>1886823.9000000001</v>
      </c>
      <c r="W1870" s="11">
        <f t="shared" ca="1" si="357"/>
        <v>1.5223919942926307</v>
      </c>
      <c r="X1870">
        <f ca="1">Master!AD1870</f>
        <v>1.5476190476190496E-2</v>
      </c>
      <c r="Y1870" s="6">
        <f t="shared" ca="1" si="358"/>
        <v>60944</v>
      </c>
      <c r="Z1870" s="6">
        <f t="shared" ca="1" si="359"/>
        <v>63470</v>
      </c>
      <c r="AA1870" s="6">
        <f t="shared" ca="1" si="352"/>
        <v>171193</v>
      </c>
      <c r="AB1870" s="11">
        <f>VLOOKUP(B1870,Master!B$3:N$10000,9,0)</f>
        <v>35.9</v>
      </c>
      <c r="AC1870" s="11">
        <v>33.4</v>
      </c>
      <c r="AD1870" s="11">
        <v>35.649999999999991</v>
      </c>
      <c r="AE1870" s="11">
        <f t="shared" si="360"/>
        <v>-2.5</v>
      </c>
      <c r="AF1870" s="11">
        <f>Master!N1870</f>
        <v>1177.5999999999999</v>
      </c>
      <c r="AG1870" s="6">
        <f ca="1">IF(NOT(ISNA(VLOOKUP($B1870,INDIRECT(VLOOKUP($B1870,'Exp Dates'!$E$4:$X$300,MATCH("M1",'Exp Dates'!$E$2:$X$2,0),1)&amp;"!$A$2:$k$600",1),AG$1,0))),VLOOKUP($B1870,INDIRECT(VLOOKUP($B1870,'Exp Dates'!$E$4:$X$300,MATCH("M1",'Exp Dates'!$E$2:$X$2,0),1)&amp;"!$A$2:$k$600",1),AG$1,0),0)</f>
        <v>59081</v>
      </c>
      <c r="AH1870" s="6">
        <f ca="1">IF(NOT(ISNA(VLOOKUP($B1870,INDIRECT(VLOOKUP($B1870,'Exp Dates'!$E$4:$X$300,MATCH("M2",'Exp Dates'!$E$2:$X$2,0),1)&amp;"!$A$2:$k$600",1),AH$1,0))),VLOOKUP($B1870,INDIRECT(VLOOKUP($B1870,'Exp Dates'!$E$4:$X$300,MATCH("M2",'Exp Dates'!$E$2:$X$2,0),1)&amp;"!$A$2:$k$600",1),AH$1,0),0)</f>
        <v>28309</v>
      </c>
      <c r="AI1870" s="6">
        <f ca="1">IF(NOT(ISNA(VLOOKUP($B1870,INDIRECT(VLOOKUP($B1870,'Exp Dates'!$E$4:$X$300,MATCH("M3",'Exp Dates'!$E$2:$X$2,0),1)&amp;"!$A$2:$k$600",1),AI$1,0))),VLOOKUP($B1870,INDIRECT(VLOOKUP($B1870,'Exp Dates'!$E$4:$X$300,MATCH("M3",'Exp Dates'!$E$2:$X$2,0),1)&amp;"!$A$2:$k$600",1),AI$1,0),0)</f>
        <v>20333</v>
      </c>
      <c r="AJ1870" s="6">
        <f ca="1">IF(NOT(ISNA(VLOOKUP($B1870,INDIRECT(VLOOKUP($B1870,'Exp Dates'!$E$4:$X$300,MATCH("M4",'Exp Dates'!$E$2:$X$2,0),1)&amp;"!$A$2:$k$600",1),AJ$1,0))),VLOOKUP($B1870,INDIRECT(VLOOKUP($B1870,'Exp Dates'!$E$4:$X$300,MATCH("M4",'Exp Dates'!$E$2:$X$2,0),1)&amp;"!$A$2:$k$600",1),AJ$1,0),0)</f>
        <v>34375</v>
      </c>
      <c r="AK1870" s="6">
        <f ca="1">IF(NOT(ISNA(VLOOKUP($B1870,INDIRECT(VLOOKUP($B1870,'Exp Dates'!$E$4:$X$300,MATCH("M5",'Exp Dates'!$E$2:$X$2,0),1)&amp;"!$A$2:$k$600",1),AK$1,0))),VLOOKUP($B1870,INDIRECT(VLOOKUP($B1870,'Exp Dates'!$E$4:$X$300,MATCH("M5",'Exp Dates'!$E$2:$X$2,0),1)&amp;"!$A$2:$k$600",1),AK$1,0),0)</f>
        <v>19652</v>
      </c>
      <c r="AL1870" s="6">
        <f ca="1">IF(NOT(ISNA(VLOOKUP($B1870,INDIRECT(VLOOKUP($B1870,'Exp Dates'!$E$4:$X$300,MATCH("M6",'Exp Dates'!$E$2:$X$2,0),1)&amp;"!$A$2:$k$600",1),AL$1,0))),VLOOKUP($B1870,INDIRECT(VLOOKUP($B1870,'Exp Dates'!$E$4:$X$300,MATCH("M6",'Exp Dates'!$E$2:$X$2,0),1)&amp;"!$A$2:$k$600",1),AL$1,0),0)</f>
        <v>6955</v>
      </c>
      <c r="AM1870" s="6">
        <f ca="1">IF(NOT(ISNA(VLOOKUP($B1870,INDIRECT(VLOOKUP($B1870,'Exp Dates'!$E$4:$X$300,MATCH("M7",'Exp Dates'!$E$2:$X$2,0),1)&amp;"!$A$2:$k$600",1),AM$1,0))),VLOOKUP($B1870,INDIRECT(VLOOKUP($B1870,'Exp Dates'!$E$4:$X$300,MATCH("M7",'Exp Dates'!$E$2:$X$2,0),1)&amp;"!$A$2:$k$600",1),AM$1,0),0)</f>
        <v>2488</v>
      </c>
      <c r="AN1870" s="74">
        <f t="shared" ca="1" si="361"/>
        <v>1954411450</v>
      </c>
      <c r="AO1870">
        <f ca="1">IF(NOT(ISNA(VLOOKUP($B1870,INDIRECT(VLOOKUP($B1870,'Exp Dates'!$E$4:$X$300,MATCH("M1",'Exp Dates'!$E$2:$X$2,0),1)&amp;"!$A$2:$k$600",1),AO$1,0))),VLOOKUP($B1870,INDIRECT(VLOOKUP($B1870,'Exp Dates'!$E$4:$X$300,MATCH("M1",'Exp Dates'!$E$2:$X$2,0),1)&amp;"!$A$2:$k$600",1),AO$1,0),0)</f>
        <v>423</v>
      </c>
      <c r="AP1870">
        <f ca="1">IF(NOT(ISNA(VLOOKUP($B1870,INDIRECT(VLOOKUP($B1870,'Exp Dates'!$E$4:$X$300,MATCH("M2",'Exp Dates'!$E$2:$X$2,0),1)&amp;"!$A$2:$k$600",1),AP$1,0))),VLOOKUP($B1870,INDIRECT(VLOOKUP($B1870,'Exp Dates'!$E$4:$X$300,MATCH("M2",'Exp Dates'!$E$2:$X$2,0),1)&amp;"!$A$2:$k$600",1),AP$1,0),0)</f>
        <v>111</v>
      </c>
      <c r="AQ1870">
        <f t="shared" ca="1" si="362"/>
        <v>534</v>
      </c>
      <c r="AR1870">
        <f>VLOOKUP(B1870,Master!B$2:L$5000,11,0)</f>
        <v>1.0316091954022988</v>
      </c>
    </row>
    <row r="1871" spans="2:44" x14ac:dyDescent="0.25">
      <c r="B1871" s="52">
        <f>Master!B1871</f>
        <v>40780</v>
      </c>
      <c r="C1871" s="14">
        <v>1</v>
      </c>
      <c r="D1871" s="11">
        <f ca="1">IF(NOT(ISNA(VLOOKUP($B1871,INDIRECT(VLOOKUP($B1871,'Exp Dates'!$E$4:$X$250,MATCH("M1",'Exp Dates'!$E$2:$X$2,0),1)&amp;"!$A$2:$H$600",1),D$1,0))),VLOOKUP($B1871,INDIRECT(VLOOKUP($B1871,'Exp Dates'!$E$4:$X$250,MATCH("M1",'Exp Dates'!$E$2:$X$2,0),1)&amp;"!$A$2:$H$600",1),D$1,0)*$C1871,VLOOKUP($B1871,Interpolate!$B$3:$T$2004,MATCH("M1-I",Interpolate!$B$2:$T$2,0)))</f>
        <v>34.75</v>
      </c>
      <c r="E1871" s="11">
        <f ca="1">IF(NOT(ISNA(VLOOKUP($B1871,INDIRECT(VLOOKUP($B1871,'Exp Dates'!$E$4:$X$250,MATCH("M2",'Exp Dates'!$E$2:$X$2,0),1)&amp;"!$A$2:$H$600",1),E$1,0))),VLOOKUP($B1871,INDIRECT(VLOOKUP($B1871,'Exp Dates'!$E$4:$X$250,MATCH("M2",'Exp Dates'!$E$2:$X$2,0),1)&amp;"!$A$2:$H$600",1),E$1,0)*$C1871,VLOOKUP($B1871,Interpolate!$B$3:$T$2004,MATCH("M2-I",Interpolate!$B$2:$T$2,0)))</f>
        <v>31.75</v>
      </c>
      <c r="F1871" s="11">
        <f ca="1">IF(NOT(ISNA(VLOOKUP($B1871,INDIRECT(VLOOKUP($B1871,'Exp Dates'!$E$4:$X$250,MATCH("M3",'Exp Dates'!$E$2:$X$2,0),1)&amp;"!$A$2:$H$600",1),F$1,0))),VLOOKUP($B1871,INDIRECT(VLOOKUP($B1871,'Exp Dates'!$E$4:$X$250,MATCH("M3",'Exp Dates'!$E$2:$X$2,0),1)&amp;"!$A$2:$H$600",1),F$1,0)*$C1871,VLOOKUP($B1871,Interpolate!$B$3:$T$2004,MATCH("M3-I",Interpolate!$B$2:$T$2,0)))</f>
        <v>30.75</v>
      </c>
      <c r="G1871" s="11">
        <f ca="1">IF(NOT(ISNA(VLOOKUP($B1871,INDIRECT(VLOOKUP($B1871,'Exp Dates'!$E$4:$X$250,MATCH("M4",'Exp Dates'!$E$2:$X$2,0),1)&amp;"!$A$2:$H$600",1),G$1,0))),VLOOKUP($B1871,INDIRECT(VLOOKUP($B1871,'Exp Dates'!$E$4:$X$250,MATCH("M4",'Exp Dates'!$E$2:$X$2,0),1)&amp;"!$A$2:$H$600",1),G$1,0)*$C1871,VLOOKUP($B1871,Interpolate!$B$3:$T$2004,MATCH("M4-I",Interpolate!$B$2:$T$2,0)))</f>
        <v>29.8</v>
      </c>
      <c r="H1871" s="11">
        <f ca="1">IF(NOT(ISNA(VLOOKUP($B1871,INDIRECT(VLOOKUP($B1871,'Exp Dates'!$E$4:$X$250,MATCH("M5",'Exp Dates'!$E$2:$X$2,0),1)&amp;"!$A$2:$H$600",1),H$1,0))),VLOOKUP($B1871,INDIRECT(VLOOKUP($B1871,'Exp Dates'!$E$4:$X$250,MATCH("M5",'Exp Dates'!$E$2:$X$2,0),1)&amp;"!$A$2:$H$600",1),H$1,0)*$C1871,VLOOKUP($B1871,Interpolate!$B$3:$T$2004,MATCH("M5-I",Interpolate!$B$2:$T$2,0)))</f>
        <v>30.85</v>
      </c>
      <c r="I1871" s="11">
        <f ca="1">IF(NOT(ISNA(VLOOKUP($B1871,INDIRECT(VLOOKUP($B1871,'Exp Dates'!$E$4:$X$250,MATCH("M6",'Exp Dates'!$E$2:$X$2,0),1)&amp;"!$A$2:$H$600",1),I$1,0))),VLOOKUP($B1871,INDIRECT(VLOOKUP($B1871,'Exp Dates'!$E$4:$X$250,MATCH("M6",'Exp Dates'!$E$2:$X$2,0),1)&amp;"!$A$2:$H$600",1),I$1,0)*$C1871,VLOOKUP($B1871,Interpolate!$B$3:$T$2004,MATCH("M6-I",Interpolate!$B$2:$T$2,0)))</f>
        <v>30.9</v>
      </c>
      <c r="J1871" s="11">
        <f ca="1">IF(NOT(ISNA(VLOOKUP($B1871,INDIRECT(VLOOKUP($B1871,'Exp Dates'!$E$4:$X$250,MATCH("M7",'Exp Dates'!$E$2:$X$2,0),1)&amp;"!$A$2:$H$600",1),J$1,0))),VLOOKUP($B1871,INDIRECT(VLOOKUP($B1871,'Exp Dates'!$E$4:$X$250,MATCH("M7",'Exp Dates'!$E$2:$X$2,0),1)&amp;"!$A$2:$H$600",1),J$1,0)*$C1871,VLOOKUP($B1871,Interpolate!$B$3:$T$2004,MATCH("M7-I",Interpolate!$B$2:$T$2,0)))</f>
        <v>30.95</v>
      </c>
      <c r="K1871" s="6">
        <f ca="1">IF(NOT(ISNA(VLOOKUP($B1871,INDIRECT(VLOOKUP($B1871,'Exp Dates'!$E$4:$X$250,MATCH("M1",'Exp Dates'!$E$2:$X$2,0),1)&amp;"!$A$2:$k$600",1),K$1,0))),VLOOKUP($B1871,INDIRECT(VLOOKUP($B1871,'Exp Dates'!$E$4:$X$250,MATCH("M1",'Exp Dates'!$E$2:$X$2,0),1)&amp;"!$A$2:$k$600",1),K$1,0),0)</f>
        <v>26998</v>
      </c>
      <c r="L1871" s="6">
        <f ca="1">IF(NOT(ISNA(VLOOKUP($B1871,INDIRECT(VLOOKUP($B1871,'Exp Dates'!$E$4:$X$250,MATCH("M2",'Exp Dates'!$E$2:$X$2,0),1)&amp;"!$A$2:$k$600",1),L$1,0))),VLOOKUP($B1871,INDIRECT(VLOOKUP($B1871,'Exp Dates'!$E$4:$X$250,MATCH("M2",'Exp Dates'!$E$2:$X$2,0),1)&amp;"!$A$2:$k$600",1),L$1,0),0)</f>
        <v>15627</v>
      </c>
      <c r="M1871" s="6">
        <f ca="1">IF(NOT(ISNA(VLOOKUP($B1871,INDIRECT(VLOOKUP($B1871,'Exp Dates'!$E$4:$X$250,MATCH("M3",'Exp Dates'!$E$2:$X$2,0),1)&amp;"!$A$2:$k$600",1),M$1,0))),VLOOKUP($B1871,INDIRECT(VLOOKUP($B1871,'Exp Dates'!$E$4:$X$250,MATCH("M3",'Exp Dates'!$E$2:$X$2,0),1)&amp;"!$A$2:$k$600",1),M$1,0),0)</f>
        <v>7499</v>
      </c>
      <c r="N1871" s="6">
        <f ca="1">IF(NOT(ISNA(VLOOKUP($B1871,INDIRECT(VLOOKUP($B1871,'Exp Dates'!$E$4:$X$250,MATCH("M4",'Exp Dates'!$E$2:$X$2,0),1)&amp;"!$A$2:$k$600",1),N$1,0))),VLOOKUP($B1871,INDIRECT(VLOOKUP($B1871,'Exp Dates'!$E$4:$X$250,MATCH("M4",'Exp Dates'!$E$2:$X$2,0),1)&amp;"!$A$2:$k$600",1),N$1,0),0)</f>
        <v>4565</v>
      </c>
      <c r="O1871" s="6">
        <f ca="1">IF(NOT(ISNA(VLOOKUP($B1871,INDIRECT(VLOOKUP($B1871,'Exp Dates'!$E$4:$X$250,MATCH("M5",'Exp Dates'!$E$2:$X$2,0),1)&amp;"!$A$2:$k$600",1),O$1,0))),VLOOKUP($B1871,INDIRECT(VLOOKUP($B1871,'Exp Dates'!$E$4:$X$250,MATCH("M5",'Exp Dates'!$E$2:$X$2,0),1)&amp;"!$A$2:$k$600",1),O$1,0),0)</f>
        <v>1810</v>
      </c>
      <c r="P1871" s="6">
        <f ca="1">IF(NOT(ISNA(VLOOKUP($B1871,INDIRECT(VLOOKUP($B1871,'Exp Dates'!$E$4:$X$250,MATCH("M6",'Exp Dates'!$E$2:$X$2,0),1)&amp;"!$A$2:$k$600",1),P$1,0))),VLOOKUP($B1871,INDIRECT(VLOOKUP($B1871,'Exp Dates'!$E$4:$X$250,MATCH("M6",'Exp Dates'!$E$2:$X$2,0),1)&amp;"!$A$2:$k$600",1),P$1,0),0)</f>
        <v>884</v>
      </c>
      <c r="Q1871" s="6">
        <f ca="1">IF(NOT(ISNA(VLOOKUP($B1871,INDIRECT(VLOOKUP($B1871,'Exp Dates'!$E$4:$X$250,MATCH("M7",'Exp Dates'!$E$2:$X$2,0),1)&amp;"!$A$2:$k$600",1),Q$1,0))),VLOOKUP($B1871,INDIRECT(VLOOKUP($B1871,'Exp Dates'!$E$4:$X$250,MATCH("M7",'Exp Dates'!$E$2:$X$2,0),1)&amp;"!$A$2:$k$600",1),Q$1,0),0)</f>
        <v>652</v>
      </c>
      <c r="R1871" s="6">
        <f t="shared" ca="1" si="351"/>
        <v>42625</v>
      </c>
      <c r="S1871" s="6">
        <f t="shared" ca="1" si="353"/>
        <v>79969</v>
      </c>
      <c r="T1871" s="6">
        <f t="shared" ca="1" si="354"/>
        <v>2702041.75</v>
      </c>
      <c r="U1871" s="6">
        <f t="shared" ca="1" si="355"/>
        <v>63295</v>
      </c>
      <c r="V1871" s="6">
        <f t="shared" ca="1" si="356"/>
        <v>1917486.2</v>
      </c>
      <c r="W1871" s="11">
        <f t="shared" ca="1" si="357"/>
        <v>1.4091583814266826</v>
      </c>
      <c r="X1871">
        <f ca="1">Master!AD1871</f>
        <v>1.6666666666666635E-2</v>
      </c>
      <c r="Y1871" s="6">
        <f t="shared" ca="1" si="358"/>
        <v>58035</v>
      </c>
      <c r="Z1871" s="6">
        <f t="shared" ca="1" si="359"/>
        <v>63295</v>
      </c>
      <c r="AA1871" s="6">
        <f t="shared" ca="1" si="352"/>
        <v>162366</v>
      </c>
      <c r="AB1871" s="11">
        <f>VLOOKUP(B1871,Master!B$3:N$10000,9,0)</f>
        <v>39.76</v>
      </c>
      <c r="AC1871" s="11">
        <v>34.428571428571431</v>
      </c>
      <c r="AD1871" s="11">
        <v>37.642857142857146</v>
      </c>
      <c r="AE1871" s="11">
        <f t="shared" si="360"/>
        <v>-5.3314285714285674</v>
      </c>
      <c r="AF1871" s="11">
        <f>Master!N1871</f>
        <v>1159.27</v>
      </c>
      <c r="AG1871" s="6">
        <f ca="1">IF(NOT(ISNA(VLOOKUP($B1871,INDIRECT(VLOOKUP($B1871,'Exp Dates'!$E$4:$X$300,MATCH("M1",'Exp Dates'!$E$2:$X$2,0),1)&amp;"!$A$2:$k$600",1),AG$1,0))),VLOOKUP($B1871,INDIRECT(VLOOKUP($B1871,'Exp Dates'!$E$4:$X$300,MATCH("M1",'Exp Dates'!$E$2:$X$2,0),1)&amp;"!$A$2:$k$600",1),AG$1,0),0)</f>
        <v>54342</v>
      </c>
      <c r="AH1871" s="6">
        <f ca="1">IF(NOT(ISNA(VLOOKUP($B1871,INDIRECT(VLOOKUP($B1871,'Exp Dates'!$E$4:$X$300,MATCH("M2",'Exp Dates'!$E$2:$X$2,0),1)&amp;"!$A$2:$k$600",1),AH$1,0))),VLOOKUP($B1871,INDIRECT(VLOOKUP($B1871,'Exp Dates'!$E$4:$X$300,MATCH("M2",'Exp Dates'!$E$2:$X$2,0),1)&amp;"!$A$2:$k$600",1),AH$1,0),0)</f>
        <v>25627</v>
      </c>
      <c r="AI1871" s="6">
        <f ca="1">IF(NOT(ISNA(VLOOKUP($B1871,INDIRECT(VLOOKUP($B1871,'Exp Dates'!$E$4:$X$300,MATCH("M3",'Exp Dates'!$E$2:$X$2,0),1)&amp;"!$A$2:$k$600",1),AI$1,0))),VLOOKUP($B1871,INDIRECT(VLOOKUP($B1871,'Exp Dates'!$E$4:$X$300,MATCH("M3",'Exp Dates'!$E$2:$X$2,0),1)&amp;"!$A$2:$k$600",1),AI$1,0),0)</f>
        <v>19102</v>
      </c>
      <c r="AJ1871" s="6">
        <f ca="1">IF(NOT(ISNA(VLOOKUP($B1871,INDIRECT(VLOOKUP($B1871,'Exp Dates'!$E$4:$X$300,MATCH("M4",'Exp Dates'!$E$2:$X$2,0),1)&amp;"!$A$2:$k$600",1),AJ$1,0))),VLOOKUP($B1871,INDIRECT(VLOOKUP($B1871,'Exp Dates'!$E$4:$X$300,MATCH("M4",'Exp Dates'!$E$2:$X$2,0),1)&amp;"!$A$2:$k$600",1),AJ$1,0),0)</f>
        <v>34067</v>
      </c>
      <c r="AK1871" s="6">
        <f ca="1">IF(NOT(ISNA(VLOOKUP($B1871,INDIRECT(VLOOKUP($B1871,'Exp Dates'!$E$4:$X$300,MATCH("M5",'Exp Dates'!$E$2:$X$2,0),1)&amp;"!$A$2:$k$600",1),AK$1,0))),VLOOKUP($B1871,INDIRECT(VLOOKUP($B1871,'Exp Dates'!$E$4:$X$300,MATCH("M5",'Exp Dates'!$E$2:$X$2,0),1)&amp;"!$A$2:$k$600",1),AK$1,0),0)</f>
        <v>19719</v>
      </c>
      <c r="AL1871" s="6">
        <f ca="1">IF(NOT(ISNA(VLOOKUP($B1871,INDIRECT(VLOOKUP($B1871,'Exp Dates'!$E$4:$X$300,MATCH("M6",'Exp Dates'!$E$2:$X$2,0),1)&amp;"!$A$2:$k$600",1),AL$1,0))),VLOOKUP($B1871,INDIRECT(VLOOKUP($B1871,'Exp Dates'!$E$4:$X$300,MATCH("M6",'Exp Dates'!$E$2:$X$2,0),1)&amp;"!$A$2:$k$600",1),AL$1,0),0)</f>
        <v>6902</v>
      </c>
      <c r="AM1871" s="6">
        <f ca="1">IF(NOT(ISNA(VLOOKUP($B1871,INDIRECT(VLOOKUP($B1871,'Exp Dates'!$E$4:$X$300,MATCH("M7",'Exp Dates'!$E$2:$X$2,0),1)&amp;"!$A$2:$k$600",1),AM$1,0))),VLOOKUP($B1871,INDIRECT(VLOOKUP($B1871,'Exp Dates'!$E$4:$X$300,MATCH("M7",'Exp Dates'!$E$2:$X$2,0),1)&amp;"!$A$2:$k$600",1),AM$1,0),0)</f>
        <v>2607</v>
      </c>
      <c r="AN1871" s="74">
        <f t="shared" ca="1" si="361"/>
        <v>1904302500</v>
      </c>
      <c r="AO1871">
        <f ca="1">IF(NOT(ISNA(VLOOKUP($B1871,INDIRECT(VLOOKUP($B1871,'Exp Dates'!$E$4:$X$300,MATCH("M1",'Exp Dates'!$E$2:$X$2,0),1)&amp;"!$A$2:$k$600",1),AO$1,0))),VLOOKUP($B1871,INDIRECT(VLOOKUP($B1871,'Exp Dates'!$E$4:$X$300,MATCH("M1",'Exp Dates'!$E$2:$X$2,0),1)&amp;"!$A$2:$k$600",1),AO$1,0),0)</f>
        <v>100</v>
      </c>
      <c r="AP1871">
        <f ca="1">IF(NOT(ISNA(VLOOKUP($B1871,INDIRECT(VLOOKUP($B1871,'Exp Dates'!$E$4:$X$300,MATCH("M2",'Exp Dates'!$E$2:$X$2,0),1)&amp;"!$A$2:$k$600",1),AP$1,0))),VLOOKUP($B1871,INDIRECT(VLOOKUP($B1871,'Exp Dates'!$E$4:$X$300,MATCH("M2",'Exp Dates'!$E$2:$X$2,0),1)&amp;"!$A$2:$k$600",1),AP$1,0),0)</f>
        <v>34</v>
      </c>
      <c r="AQ1871">
        <f t="shared" ca="1" si="362"/>
        <v>134</v>
      </c>
      <c r="AR1871">
        <f>VLOOKUP(B1871,Master!B$2:L$5000,11,0)</f>
        <v>1.0860420650095601</v>
      </c>
    </row>
    <row r="1872" spans="2:44" x14ac:dyDescent="0.25">
      <c r="B1872" s="52">
        <f>Master!B1872</f>
        <v>40781</v>
      </c>
      <c r="C1872" s="14">
        <v>1</v>
      </c>
      <c r="D1872" s="11">
        <f ca="1">IF(NOT(ISNA(VLOOKUP($B1872,INDIRECT(VLOOKUP($B1872,'Exp Dates'!$E$4:$X$250,MATCH("M1",'Exp Dates'!$E$2:$X$2,0),1)&amp;"!$A$2:$H$600",1),D$1,0))),VLOOKUP($B1872,INDIRECT(VLOOKUP($B1872,'Exp Dates'!$E$4:$X$250,MATCH("M1",'Exp Dates'!$E$2:$X$2,0),1)&amp;"!$A$2:$H$600",1),D$1,0)*$C1872,VLOOKUP($B1872,Interpolate!$B$3:$T$2004,MATCH("M1-I",Interpolate!$B$2:$T$2,0)))</f>
        <v>34</v>
      </c>
      <c r="E1872" s="11">
        <f ca="1">IF(NOT(ISNA(VLOOKUP($B1872,INDIRECT(VLOOKUP($B1872,'Exp Dates'!$E$4:$X$250,MATCH("M2",'Exp Dates'!$E$2:$X$2,0),1)&amp;"!$A$2:$H$600",1),E$1,0))),VLOOKUP($B1872,INDIRECT(VLOOKUP($B1872,'Exp Dates'!$E$4:$X$250,MATCH("M2",'Exp Dates'!$E$2:$X$2,0),1)&amp;"!$A$2:$H$600",1),E$1,0)*$C1872,VLOOKUP($B1872,Interpolate!$B$3:$T$2004,MATCH("M2-I",Interpolate!$B$2:$T$2,0)))</f>
        <v>31</v>
      </c>
      <c r="F1872" s="11">
        <f ca="1">IF(NOT(ISNA(VLOOKUP($B1872,INDIRECT(VLOOKUP($B1872,'Exp Dates'!$E$4:$X$250,MATCH("M3",'Exp Dates'!$E$2:$X$2,0),1)&amp;"!$A$2:$H$600",1),F$1,0))),VLOOKUP($B1872,INDIRECT(VLOOKUP($B1872,'Exp Dates'!$E$4:$X$250,MATCH("M3",'Exp Dates'!$E$2:$X$2,0),1)&amp;"!$A$2:$H$600",1),F$1,0)*$C1872,VLOOKUP($B1872,Interpolate!$B$3:$T$2004,MATCH("M3-I",Interpolate!$B$2:$T$2,0)))</f>
        <v>30.2</v>
      </c>
      <c r="G1872" s="11">
        <f ca="1">IF(NOT(ISNA(VLOOKUP($B1872,INDIRECT(VLOOKUP($B1872,'Exp Dates'!$E$4:$X$250,MATCH("M4",'Exp Dates'!$E$2:$X$2,0),1)&amp;"!$A$2:$H$600",1),G$1,0))),VLOOKUP($B1872,INDIRECT(VLOOKUP($B1872,'Exp Dates'!$E$4:$X$250,MATCH("M4",'Exp Dates'!$E$2:$X$2,0),1)&amp;"!$A$2:$H$600",1),G$1,0)*$C1872,VLOOKUP($B1872,Interpolate!$B$3:$T$2004,MATCH("M4-I",Interpolate!$B$2:$T$2,0)))</f>
        <v>29.4</v>
      </c>
      <c r="H1872" s="11">
        <f ca="1">IF(NOT(ISNA(VLOOKUP($B1872,INDIRECT(VLOOKUP($B1872,'Exp Dates'!$E$4:$X$250,MATCH("M5",'Exp Dates'!$E$2:$X$2,0),1)&amp;"!$A$2:$H$600",1),H$1,0))),VLOOKUP($B1872,INDIRECT(VLOOKUP($B1872,'Exp Dates'!$E$4:$X$250,MATCH("M5",'Exp Dates'!$E$2:$X$2,0),1)&amp;"!$A$2:$H$600",1),H$1,0)*$C1872,VLOOKUP($B1872,Interpolate!$B$3:$T$2004,MATCH("M5-I",Interpolate!$B$2:$T$2,0)))</f>
        <v>30.45</v>
      </c>
      <c r="I1872" s="11">
        <f ca="1">IF(NOT(ISNA(VLOOKUP($B1872,INDIRECT(VLOOKUP($B1872,'Exp Dates'!$E$4:$X$250,MATCH("M6",'Exp Dates'!$E$2:$X$2,0),1)&amp;"!$A$2:$H$600",1),I$1,0))),VLOOKUP($B1872,INDIRECT(VLOOKUP($B1872,'Exp Dates'!$E$4:$X$250,MATCH("M6",'Exp Dates'!$E$2:$X$2,0),1)&amp;"!$A$2:$H$600",1),I$1,0)*$C1872,VLOOKUP($B1872,Interpolate!$B$3:$T$2004,MATCH("M6-I",Interpolate!$B$2:$T$2,0)))</f>
        <v>30.5</v>
      </c>
      <c r="J1872" s="11">
        <f ca="1">IF(NOT(ISNA(VLOOKUP($B1872,INDIRECT(VLOOKUP($B1872,'Exp Dates'!$E$4:$X$250,MATCH("M7",'Exp Dates'!$E$2:$X$2,0),1)&amp;"!$A$2:$H$600",1),J$1,0))),VLOOKUP($B1872,INDIRECT(VLOOKUP($B1872,'Exp Dates'!$E$4:$X$250,MATCH("M7",'Exp Dates'!$E$2:$X$2,0),1)&amp;"!$A$2:$H$600",1),J$1,0)*$C1872,VLOOKUP($B1872,Interpolate!$B$3:$T$2004,MATCH("M7-I",Interpolate!$B$2:$T$2,0)))</f>
        <v>30.7</v>
      </c>
      <c r="K1872" s="6">
        <f ca="1">IF(NOT(ISNA(VLOOKUP($B1872,INDIRECT(VLOOKUP($B1872,'Exp Dates'!$E$4:$X$250,MATCH("M1",'Exp Dates'!$E$2:$X$2,0),1)&amp;"!$A$2:$k$600",1),K$1,0))),VLOOKUP($B1872,INDIRECT(VLOOKUP($B1872,'Exp Dates'!$E$4:$X$250,MATCH("M1",'Exp Dates'!$E$2:$X$2,0),1)&amp;"!$A$2:$k$600",1),K$1,0),0)</f>
        <v>29612</v>
      </c>
      <c r="L1872" s="6">
        <f ca="1">IF(NOT(ISNA(VLOOKUP($B1872,INDIRECT(VLOOKUP($B1872,'Exp Dates'!$E$4:$X$250,MATCH("M2",'Exp Dates'!$E$2:$X$2,0),1)&amp;"!$A$2:$k$600",1),L$1,0))),VLOOKUP($B1872,INDIRECT(VLOOKUP($B1872,'Exp Dates'!$E$4:$X$250,MATCH("M2",'Exp Dates'!$E$2:$X$2,0),1)&amp;"!$A$2:$k$600",1),L$1,0),0)</f>
        <v>15967</v>
      </c>
      <c r="M1872" s="6">
        <f ca="1">IF(NOT(ISNA(VLOOKUP($B1872,INDIRECT(VLOOKUP($B1872,'Exp Dates'!$E$4:$X$250,MATCH("M3",'Exp Dates'!$E$2:$X$2,0),1)&amp;"!$A$2:$k$600",1),M$1,0))),VLOOKUP($B1872,INDIRECT(VLOOKUP($B1872,'Exp Dates'!$E$4:$X$250,MATCH("M3",'Exp Dates'!$E$2:$X$2,0),1)&amp;"!$A$2:$k$600",1),M$1,0),0)</f>
        <v>5552</v>
      </c>
      <c r="N1872" s="6">
        <f ca="1">IF(NOT(ISNA(VLOOKUP($B1872,INDIRECT(VLOOKUP($B1872,'Exp Dates'!$E$4:$X$250,MATCH("M4",'Exp Dates'!$E$2:$X$2,0),1)&amp;"!$A$2:$k$600",1),N$1,0))),VLOOKUP($B1872,INDIRECT(VLOOKUP($B1872,'Exp Dates'!$E$4:$X$250,MATCH("M4",'Exp Dates'!$E$2:$X$2,0),1)&amp;"!$A$2:$k$600",1),N$1,0),0)</f>
        <v>4383</v>
      </c>
      <c r="O1872" s="6">
        <f ca="1">IF(NOT(ISNA(VLOOKUP($B1872,INDIRECT(VLOOKUP($B1872,'Exp Dates'!$E$4:$X$250,MATCH("M5",'Exp Dates'!$E$2:$X$2,0),1)&amp;"!$A$2:$k$600",1),O$1,0))),VLOOKUP($B1872,INDIRECT(VLOOKUP($B1872,'Exp Dates'!$E$4:$X$250,MATCH("M5",'Exp Dates'!$E$2:$X$2,0),1)&amp;"!$A$2:$k$600",1),O$1,0),0)</f>
        <v>2232</v>
      </c>
      <c r="P1872" s="6">
        <f ca="1">IF(NOT(ISNA(VLOOKUP($B1872,INDIRECT(VLOOKUP($B1872,'Exp Dates'!$E$4:$X$250,MATCH("M6",'Exp Dates'!$E$2:$X$2,0),1)&amp;"!$A$2:$k$600",1),P$1,0))),VLOOKUP($B1872,INDIRECT(VLOOKUP($B1872,'Exp Dates'!$E$4:$X$250,MATCH("M6",'Exp Dates'!$E$2:$X$2,0),1)&amp;"!$A$2:$k$600",1),P$1,0),0)</f>
        <v>1059</v>
      </c>
      <c r="Q1872" s="6">
        <f ca="1">IF(NOT(ISNA(VLOOKUP($B1872,INDIRECT(VLOOKUP($B1872,'Exp Dates'!$E$4:$X$250,MATCH("M7",'Exp Dates'!$E$2:$X$2,0),1)&amp;"!$A$2:$k$600",1),Q$1,0))),VLOOKUP($B1872,INDIRECT(VLOOKUP($B1872,'Exp Dates'!$E$4:$X$250,MATCH("M7",'Exp Dates'!$E$2:$X$2,0),1)&amp;"!$A$2:$k$600",1),Q$1,0),0)</f>
        <v>587</v>
      </c>
      <c r="R1872" s="6">
        <f t="shared" ca="1" si="351"/>
        <v>45579</v>
      </c>
      <c r="S1872" s="6">
        <f t="shared" ca="1" si="353"/>
        <v>81275</v>
      </c>
      <c r="T1872" s="6">
        <f t="shared" ca="1" si="354"/>
        <v>2687468</v>
      </c>
      <c r="U1872" s="6">
        <f t="shared" ca="1" si="355"/>
        <v>63742</v>
      </c>
      <c r="V1872" s="6">
        <f t="shared" ca="1" si="356"/>
        <v>1906163.2499999998</v>
      </c>
      <c r="W1872" s="11">
        <f t="shared" ca="1" si="357"/>
        <v>1.4098834399414637</v>
      </c>
      <c r="X1872">
        <f ca="1">Master!AD1872</f>
        <v>1.8809523809523825E-2</v>
      </c>
      <c r="Y1872" s="6">
        <f t="shared" ca="1" si="358"/>
        <v>59392</v>
      </c>
      <c r="Z1872" s="6">
        <f t="shared" ca="1" si="359"/>
        <v>63742</v>
      </c>
      <c r="AA1872" s="6">
        <f t="shared" ca="1" si="352"/>
        <v>163325</v>
      </c>
      <c r="AB1872" s="11">
        <f>VLOOKUP(B1872,Master!B$3:N$10000,9,0)</f>
        <v>35.590000000000003</v>
      </c>
      <c r="AC1872" s="11">
        <v>33.571428571428569</v>
      </c>
      <c r="AD1872" s="11">
        <v>36.785714285714285</v>
      </c>
      <c r="AE1872" s="11">
        <f t="shared" si="360"/>
        <v>-2.018571428571434</v>
      </c>
      <c r="AF1872" s="11">
        <f>Master!N1872</f>
        <v>1176.8</v>
      </c>
      <c r="AG1872" s="6">
        <f ca="1">IF(NOT(ISNA(VLOOKUP($B1872,INDIRECT(VLOOKUP($B1872,'Exp Dates'!$E$4:$X$300,MATCH("M1",'Exp Dates'!$E$2:$X$2,0),1)&amp;"!$A$2:$k$600",1),AG$1,0))),VLOOKUP($B1872,INDIRECT(VLOOKUP($B1872,'Exp Dates'!$E$4:$X$300,MATCH("M1",'Exp Dates'!$E$2:$X$2,0),1)&amp;"!$A$2:$k$600",1),AG$1,0),0)</f>
        <v>55981</v>
      </c>
      <c r="AH1872" s="6">
        <f ca="1">IF(NOT(ISNA(VLOOKUP($B1872,INDIRECT(VLOOKUP($B1872,'Exp Dates'!$E$4:$X$300,MATCH("M2",'Exp Dates'!$E$2:$X$2,0),1)&amp;"!$A$2:$k$600",1),AH$1,0))),VLOOKUP($B1872,INDIRECT(VLOOKUP($B1872,'Exp Dates'!$E$4:$X$300,MATCH("M2",'Exp Dates'!$E$2:$X$2,0),1)&amp;"!$A$2:$k$600",1),AH$1,0),0)</f>
        <v>25294</v>
      </c>
      <c r="AI1872" s="6">
        <f ca="1">IF(NOT(ISNA(VLOOKUP($B1872,INDIRECT(VLOOKUP($B1872,'Exp Dates'!$E$4:$X$300,MATCH("M3",'Exp Dates'!$E$2:$X$2,0),1)&amp;"!$A$2:$k$600",1),AI$1,0))),VLOOKUP($B1872,INDIRECT(VLOOKUP($B1872,'Exp Dates'!$E$4:$X$300,MATCH("M3",'Exp Dates'!$E$2:$X$2,0),1)&amp;"!$A$2:$k$600",1),AI$1,0),0)</f>
        <v>18308</v>
      </c>
      <c r="AJ1872" s="6">
        <f ca="1">IF(NOT(ISNA(VLOOKUP($B1872,INDIRECT(VLOOKUP($B1872,'Exp Dates'!$E$4:$X$300,MATCH("M4",'Exp Dates'!$E$2:$X$2,0),1)&amp;"!$A$2:$k$600",1),AJ$1,0))),VLOOKUP($B1872,INDIRECT(VLOOKUP($B1872,'Exp Dates'!$E$4:$X$300,MATCH("M4",'Exp Dates'!$E$2:$X$2,0),1)&amp;"!$A$2:$k$600",1),AJ$1,0),0)</f>
        <v>34138</v>
      </c>
      <c r="AK1872" s="6">
        <f ca="1">IF(NOT(ISNA(VLOOKUP($B1872,INDIRECT(VLOOKUP($B1872,'Exp Dates'!$E$4:$X$300,MATCH("M5",'Exp Dates'!$E$2:$X$2,0),1)&amp;"!$A$2:$k$600",1),AK$1,0))),VLOOKUP($B1872,INDIRECT(VLOOKUP($B1872,'Exp Dates'!$E$4:$X$300,MATCH("M5",'Exp Dates'!$E$2:$X$2,0),1)&amp;"!$A$2:$k$600",1),AK$1,0),0)</f>
        <v>19643</v>
      </c>
      <c r="AL1872" s="6">
        <f ca="1">IF(NOT(ISNA(VLOOKUP($B1872,INDIRECT(VLOOKUP($B1872,'Exp Dates'!$E$4:$X$300,MATCH("M6",'Exp Dates'!$E$2:$X$2,0),1)&amp;"!$A$2:$k$600",1),AL$1,0))),VLOOKUP($B1872,INDIRECT(VLOOKUP($B1872,'Exp Dates'!$E$4:$X$300,MATCH("M6",'Exp Dates'!$E$2:$X$2,0),1)&amp;"!$A$2:$k$600",1),AL$1,0),0)</f>
        <v>7130</v>
      </c>
      <c r="AM1872" s="6">
        <f ca="1">IF(NOT(ISNA(VLOOKUP($B1872,INDIRECT(VLOOKUP($B1872,'Exp Dates'!$E$4:$X$300,MATCH("M7",'Exp Dates'!$E$2:$X$2,0),1)&amp;"!$A$2:$k$600",1),AM$1,0))),VLOOKUP($B1872,INDIRECT(VLOOKUP($B1872,'Exp Dates'!$E$4:$X$300,MATCH("M7",'Exp Dates'!$E$2:$X$2,0),1)&amp;"!$A$2:$k$600",1),AM$1,0),0)</f>
        <v>2831</v>
      </c>
      <c r="AN1872" s="74">
        <f t="shared" ca="1" si="361"/>
        <v>1916600399.9999998</v>
      </c>
      <c r="AO1872">
        <f ca="1">IF(NOT(ISNA(VLOOKUP($B1872,INDIRECT(VLOOKUP($B1872,'Exp Dates'!$E$4:$X$300,MATCH("M1",'Exp Dates'!$E$2:$X$2,0),1)&amp;"!$A$2:$k$600",1),AO$1,0))),VLOOKUP($B1872,INDIRECT(VLOOKUP($B1872,'Exp Dates'!$E$4:$X$300,MATCH("M1",'Exp Dates'!$E$2:$X$2,0),1)&amp;"!$A$2:$k$600",1),AO$1,0),0)</f>
        <v>0</v>
      </c>
      <c r="AP1872">
        <f ca="1">IF(NOT(ISNA(VLOOKUP($B1872,INDIRECT(VLOOKUP($B1872,'Exp Dates'!$E$4:$X$300,MATCH("M2",'Exp Dates'!$E$2:$X$2,0),1)&amp;"!$A$2:$k$600",1),AP$1,0))),VLOOKUP($B1872,INDIRECT(VLOOKUP($B1872,'Exp Dates'!$E$4:$X$300,MATCH("M2",'Exp Dates'!$E$2:$X$2,0),1)&amp;"!$A$2:$k$600",1),AP$1,0),0)</f>
        <v>0</v>
      </c>
      <c r="AQ1872">
        <f t="shared" ca="1" si="362"/>
        <v>0</v>
      </c>
      <c r="AR1872">
        <f>VLOOKUP(B1872,Master!B$2:L$5000,11,0)</f>
        <v>1.0342923568730022</v>
      </c>
    </row>
    <row r="1873" spans="2:44" x14ac:dyDescent="0.25">
      <c r="B1873" s="52">
        <f>Master!B1873</f>
        <v>40784</v>
      </c>
      <c r="C1873" s="14">
        <v>1</v>
      </c>
      <c r="D1873" s="11">
        <f ca="1">IF(NOT(ISNA(VLOOKUP($B1873,INDIRECT(VLOOKUP($B1873,'Exp Dates'!$E$4:$X$250,MATCH("M1",'Exp Dates'!$E$2:$X$2,0),1)&amp;"!$A$2:$H$600",1),D$1,0))),VLOOKUP($B1873,INDIRECT(VLOOKUP($B1873,'Exp Dates'!$E$4:$X$250,MATCH("M1",'Exp Dates'!$E$2:$X$2,0),1)&amp;"!$A$2:$H$600",1),D$1,0)*$C1873,VLOOKUP($B1873,Interpolate!$B$3:$T$2004,MATCH("M1-I",Interpolate!$B$2:$T$2,0)))</f>
        <v>31.65</v>
      </c>
      <c r="E1873" s="11">
        <f ca="1">IF(NOT(ISNA(VLOOKUP($B1873,INDIRECT(VLOOKUP($B1873,'Exp Dates'!$E$4:$X$250,MATCH("M2",'Exp Dates'!$E$2:$X$2,0),1)&amp;"!$A$2:$H$600",1),E$1,0))),VLOOKUP($B1873,INDIRECT(VLOOKUP($B1873,'Exp Dates'!$E$4:$X$250,MATCH("M2",'Exp Dates'!$E$2:$X$2,0),1)&amp;"!$A$2:$H$600",1),E$1,0)*$C1873,VLOOKUP($B1873,Interpolate!$B$3:$T$2004,MATCH("M2-I",Interpolate!$B$2:$T$2,0)))</f>
        <v>29.7</v>
      </c>
      <c r="F1873" s="11">
        <f ca="1">IF(NOT(ISNA(VLOOKUP($B1873,INDIRECT(VLOOKUP($B1873,'Exp Dates'!$E$4:$X$250,MATCH("M3",'Exp Dates'!$E$2:$X$2,0),1)&amp;"!$A$2:$H$600",1),F$1,0))),VLOOKUP($B1873,INDIRECT(VLOOKUP($B1873,'Exp Dates'!$E$4:$X$250,MATCH("M3",'Exp Dates'!$E$2:$X$2,0),1)&amp;"!$A$2:$H$600",1),F$1,0)*$C1873,VLOOKUP($B1873,Interpolate!$B$3:$T$2004,MATCH("M3-I",Interpolate!$B$2:$T$2,0)))</f>
        <v>29.3</v>
      </c>
      <c r="G1873" s="11">
        <f ca="1">IF(NOT(ISNA(VLOOKUP($B1873,INDIRECT(VLOOKUP($B1873,'Exp Dates'!$E$4:$X$250,MATCH("M4",'Exp Dates'!$E$2:$X$2,0),1)&amp;"!$A$2:$H$600",1),G$1,0))),VLOOKUP($B1873,INDIRECT(VLOOKUP($B1873,'Exp Dates'!$E$4:$X$250,MATCH("M4",'Exp Dates'!$E$2:$X$2,0),1)&amp;"!$A$2:$H$600",1),G$1,0)*$C1873,VLOOKUP($B1873,Interpolate!$B$3:$T$2004,MATCH("M4-I",Interpolate!$B$2:$T$2,0)))</f>
        <v>28.4</v>
      </c>
      <c r="H1873" s="11">
        <f ca="1">IF(NOT(ISNA(VLOOKUP($B1873,INDIRECT(VLOOKUP($B1873,'Exp Dates'!$E$4:$X$250,MATCH("M5",'Exp Dates'!$E$2:$X$2,0),1)&amp;"!$A$2:$H$600",1),H$1,0))),VLOOKUP($B1873,INDIRECT(VLOOKUP($B1873,'Exp Dates'!$E$4:$X$250,MATCH("M5",'Exp Dates'!$E$2:$X$2,0),1)&amp;"!$A$2:$H$600",1),H$1,0)*$C1873,VLOOKUP($B1873,Interpolate!$B$3:$T$2004,MATCH("M5-I",Interpolate!$B$2:$T$2,0)))</f>
        <v>29.55</v>
      </c>
      <c r="I1873" s="11">
        <f ca="1">IF(NOT(ISNA(VLOOKUP($B1873,INDIRECT(VLOOKUP($B1873,'Exp Dates'!$E$4:$X$250,MATCH("M6",'Exp Dates'!$E$2:$X$2,0),1)&amp;"!$A$2:$H$600",1),I$1,0))),VLOOKUP($B1873,INDIRECT(VLOOKUP($B1873,'Exp Dates'!$E$4:$X$250,MATCH("M6",'Exp Dates'!$E$2:$X$2,0),1)&amp;"!$A$2:$H$600",1),I$1,0)*$C1873,VLOOKUP($B1873,Interpolate!$B$3:$T$2004,MATCH("M6-I",Interpolate!$B$2:$T$2,0)))</f>
        <v>29.7</v>
      </c>
      <c r="J1873" s="11">
        <f ca="1">IF(NOT(ISNA(VLOOKUP($B1873,INDIRECT(VLOOKUP($B1873,'Exp Dates'!$E$4:$X$250,MATCH("M7",'Exp Dates'!$E$2:$X$2,0),1)&amp;"!$A$2:$H$600",1),J$1,0))),VLOOKUP($B1873,INDIRECT(VLOOKUP($B1873,'Exp Dates'!$E$4:$X$250,MATCH("M7",'Exp Dates'!$E$2:$X$2,0),1)&amp;"!$A$2:$H$600",1),J$1,0)*$C1873,VLOOKUP($B1873,Interpolate!$B$3:$T$2004,MATCH("M7-I",Interpolate!$B$2:$T$2,0)))</f>
        <v>29.95</v>
      </c>
      <c r="K1873" s="6">
        <f ca="1">IF(NOT(ISNA(VLOOKUP($B1873,INDIRECT(VLOOKUP($B1873,'Exp Dates'!$E$4:$X$250,MATCH("M1",'Exp Dates'!$E$2:$X$2,0),1)&amp;"!$A$2:$k$600",1),K$1,0))),VLOOKUP($B1873,INDIRECT(VLOOKUP($B1873,'Exp Dates'!$E$4:$X$250,MATCH("M1",'Exp Dates'!$E$2:$X$2,0),1)&amp;"!$A$2:$k$600",1),K$1,0),0)</f>
        <v>14330</v>
      </c>
      <c r="L1873" s="6">
        <f ca="1">IF(NOT(ISNA(VLOOKUP($B1873,INDIRECT(VLOOKUP($B1873,'Exp Dates'!$E$4:$X$250,MATCH("M2",'Exp Dates'!$E$2:$X$2,0),1)&amp;"!$A$2:$k$600",1),L$1,0))),VLOOKUP($B1873,INDIRECT(VLOOKUP($B1873,'Exp Dates'!$E$4:$X$250,MATCH("M2",'Exp Dates'!$E$2:$X$2,0),1)&amp;"!$A$2:$k$600",1),L$1,0),0)</f>
        <v>7777</v>
      </c>
      <c r="M1873" s="6">
        <f ca="1">IF(NOT(ISNA(VLOOKUP($B1873,INDIRECT(VLOOKUP($B1873,'Exp Dates'!$E$4:$X$250,MATCH("M3",'Exp Dates'!$E$2:$X$2,0),1)&amp;"!$A$2:$k$600",1),M$1,0))),VLOOKUP($B1873,INDIRECT(VLOOKUP($B1873,'Exp Dates'!$E$4:$X$250,MATCH("M3",'Exp Dates'!$E$2:$X$2,0),1)&amp;"!$A$2:$k$600",1),M$1,0),0)</f>
        <v>3389</v>
      </c>
      <c r="N1873" s="6">
        <f ca="1">IF(NOT(ISNA(VLOOKUP($B1873,INDIRECT(VLOOKUP($B1873,'Exp Dates'!$E$4:$X$250,MATCH("M4",'Exp Dates'!$E$2:$X$2,0),1)&amp;"!$A$2:$k$600",1),N$1,0))),VLOOKUP($B1873,INDIRECT(VLOOKUP($B1873,'Exp Dates'!$E$4:$X$250,MATCH("M4",'Exp Dates'!$E$2:$X$2,0),1)&amp;"!$A$2:$k$600",1),N$1,0),0)</f>
        <v>2360</v>
      </c>
      <c r="O1873" s="6">
        <f ca="1">IF(NOT(ISNA(VLOOKUP($B1873,INDIRECT(VLOOKUP($B1873,'Exp Dates'!$E$4:$X$250,MATCH("M5",'Exp Dates'!$E$2:$X$2,0),1)&amp;"!$A$2:$k$600",1),O$1,0))),VLOOKUP($B1873,INDIRECT(VLOOKUP($B1873,'Exp Dates'!$E$4:$X$250,MATCH("M5",'Exp Dates'!$E$2:$X$2,0),1)&amp;"!$A$2:$k$600",1),O$1,0),0)</f>
        <v>1239</v>
      </c>
      <c r="P1873" s="6">
        <f ca="1">IF(NOT(ISNA(VLOOKUP($B1873,INDIRECT(VLOOKUP($B1873,'Exp Dates'!$E$4:$X$250,MATCH("M6",'Exp Dates'!$E$2:$X$2,0),1)&amp;"!$A$2:$k$600",1),P$1,0))),VLOOKUP($B1873,INDIRECT(VLOOKUP($B1873,'Exp Dates'!$E$4:$X$250,MATCH("M6",'Exp Dates'!$E$2:$X$2,0),1)&amp;"!$A$2:$k$600",1),P$1,0),0)</f>
        <v>428</v>
      </c>
      <c r="Q1873" s="6">
        <f ca="1">IF(NOT(ISNA(VLOOKUP($B1873,INDIRECT(VLOOKUP($B1873,'Exp Dates'!$E$4:$X$250,MATCH("M7",'Exp Dates'!$E$2:$X$2,0),1)&amp;"!$A$2:$k$600",1),Q$1,0))),VLOOKUP($B1873,INDIRECT(VLOOKUP($B1873,'Exp Dates'!$E$4:$X$250,MATCH("M7",'Exp Dates'!$E$2:$X$2,0),1)&amp;"!$A$2:$k$600",1),Q$1,0),0)</f>
        <v>260</v>
      </c>
      <c r="R1873" s="6">
        <f t="shared" ca="1" si="351"/>
        <v>22107</v>
      </c>
      <c r="S1873" s="6">
        <f t="shared" ca="1" si="353"/>
        <v>83453</v>
      </c>
      <c r="T1873" s="6">
        <f t="shared" ca="1" si="354"/>
        <v>2590536.75</v>
      </c>
      <c r="U1873" s="6">
        <f t="shared" ca="1" si="355"/>
        <v>62916</v>
      </c>
      <c r="V1873" s="6">
        <f t="shared" ca="1" si="356"/>
        <v>1822787.55</v>
      </c>
      <c r="W1873" s="11">
        <f t="shared" ca="1" si="357"/>
        <v>1.421195108557769</v>
      </c>
      <c r="X1873">
        <f ca="1">Master!AD1873</f>
        <v>2.2857142857142864E-2</v>
      </c>
      <c r="Y1873" s="6">
        <f t="shared" ca="1" si="358"/>
        <v>29783</v>
      </c>
      <c r="Z1873" s="6">
        <f t="shared" ca="1" si="359"/>
        <v>62916</v>
      </c>
      <c r="AA1873" s="6">
        <f t="shared" ca="1" si="352"/>
        <v>164578</v>
      </c>
      <c r="AB1873" s="11">
        <f>VLOOKUP(B1873,Master!B$3:N$10000,9,0)</f>
        <v>32.28</v>
      </c>
      <c r="AC1873" s="11">
        <v>31.162499999999998</v>
      </c>
      <c r="AD1873" s="11">
        <v>33.25178571428571</v>
      </c>
      <c r="AE1873" s="11">
        <f t="shared" si="360"/>
        <v>-1.1175000000000033</v>
      </c>
      <c r="AF1873" s="11">
        <f>Master!N1873</f>
        <v>1210.08</v>
      </c>
      <c r="AG1873" s="6">
        <f ca="1">IF(NOT(ISNA(VLOOKUP($B1873,INDIRECT(VLOOKUP($B1873,'Exp Dates'!$E$4:$X$300,MATCH("M1",'Exp Dates'!$E$2:$X$2,0),1)&amp;"!$A$2:$k$600",1),AG$1,0))),VLOOKUP($B1873,INDIRECT(VLOOKUP($B1873,'Exp Dates'!$E$4:$X$300,MATCH("M1",'Exp Dates'!$E$2:$X$2,0),1)&amp;"!$A$2:$k$600",1),AG$1,0),0)</f>
        <v>57427</v>
      </c>
      <c r="AH1873" s="6">
        <f ca="1">IF(NOT(ISNA(VLOOKUP($B1873,INDIRECT(VLOOKUP($B1873,'Exp Dates'!$E$4:$X$300,MATCH("M2",'Exp Dates'!$E$2:$X$2,0),1)&amp;"!$A$2:$k$600",1),AH$1,0))),VLOOKUP($B1873,INDIRECT(VLOOKUP($B1873,'Exp Dates'!$E$4:$X$300,MATCH("M2",'Exp Dates'!$E$2:$X$2,0),1)&amp;"!$A$2:$k$600",1),AH$1,0),0)</f>
        <v>26026</v>
      </c>
      <c r="AI1873" s="6">
        <f ca="1">IF(NOT(ISNA(VLOOKUP($B1873,INDIRECT(VLOOKUP($B1873,'Exp Dates'!$E$4:$X$300,MATCH("M3",'Exp Dates'!$E$2:$X$2,0),1)&amp;"!$A$2:$k$600",1),AI$1,0))),VLOOKUP($B1873,INDIRECT(VLOOKUP($B1873,'Exp Dates'!$E$4:$X$300,MATCH("M3",'Exp Dates'!$E$2:$X$2,0),1)&amp;"!$A$2:$k$600",1),AI$1,0),0)</f>
        <v>18209</v>
      </c>
      <c r="AJ1873" s="6">
        <f ca="1">IF(NOT(ISNA(VLOOKUP($B1873,INDIRECT(VLOOKUP($B1873,'Exp Dates'!$E$4:$X$300,MATCH("M4",'Exp Dates'!$E$2:$X$2,0),1)&amp;"!$A$2:$k$600",1),AJ$1,0))),VLOOKUP($B1873,INDIRECT(VLOOKUP($B1873,'Exp Dates'!$E$4:$X$300,MATCH("M4",'Exp Dates'!$E$2:$X$2,0),1)&amp;"!$A$2:$k$600",1),AJ$1,0),0)</f>
        <v>33575</v>
      </c>
      <c r="AK1873" s="6">
        <f ca="1">IF(NOT(ISNA(VLOOKUP($B1873,INDIRECT(VLOOKUP($B1873,'Exp Dates'!$E$4:$X$300,MATCH("M5",'Exp Dates'!$E$2:$X$2,0),1)&amp;"!$A$2:$k$600",1),AK$1,0))),VLOOKUP($B1873,INDIRECT(VLOOKUP($B1873,'Exp Dates'!$E$4:$X$300,MATCH("M5",'Exp Dates'!$E$2:$X$2,0),1)&amp;"!$A$2:$k$600",1),AK$1,0),0)</f>
        <v>19321</v>
      </c>
      <c r="AL1873" s="6">
        <f ca="1">IF(NOT(ISNA(VLOOKUP($B1873,INDIRECT(VLOOKUP($B1873,'Exp Dates'!$E$4:$X$300,MATCH("M6",'Exp Dates'!$E$2:$X$2,0),1)&amp;"!$A$2:$k$600",1),AL$1,0))),VLOOKUP($B1873,INDIRECT(VLOOKUP($B1873,'Exp Dates'!$E$4:$X$300,MATCH("M6",'Exp Dates'!$E$2:$X$2,0),1)&amp;"!$A$2:$k$600",1),AL$1,0),0)</f>
        <v>7108</v>
      </c>
      <c r="AM1873" s="6">
        <f ca="1">IF(NOT(ISNA(VLOOKUP($B1873,INDIRECT(VLOOKUP($B1873,'Exp Dates'!$E$4:$X$300,MATCH("M7",'Exp Dates'!$E$2:$X$2,0),1)&amp;"!$A$2:$k$600",1),AM$1,0))),VLOOKUP($B1873,INDIRECT(VLOOKUP($B1873,'Exp Dates'!$E$4:$X$300,MATCH("M7",'Exp Dates'!$E$2:$X$2,0),1)&amp;"!$A$2:$k$600",1),AM$1,0),0)</f>
        <v>2912</v>
      </c>
      <c r="AN1873" s="74">
        <f t="shared" ca="1" si="361"/>
        <v>907954149.99999988</v>
      </c>
      <c r="AO1873">
        <f ca="1">IF(NOT(ISNA(VLOOKUP($B1873,INDIRECT(VLOOKUP($B1873,'Exp Dates'!$E$4:$X$300,MATCH("M1",'Exp Dates'!$E$2:$X$2,0),1)&amp;"!$A$2:$k$600",1),AO$1,0))),VLOOKUP($B1873,INDIRECT(VLOOKUP($B1873,'Exp Dates'!$E$4:$X$300,MATCH("M1",'Exp Dates'!$E$2:$X$2,0),1)&amp;"!$A$2:$k$600",1),AO$1,0),0)</f>
        <v>0</v>
      </c>
      <c r="AP1873">
        <f ca="1">IF(NOT(ISNA(VLOOKUP($B1873,INDIRECT(VLOOKUP($B1873,'Exp Dates'!$E$4:$X$300,MATCH("M2",'Exp Dates'!$E$2:$X$2,0),1)&amp;"!$A$2:$k$600",1),AP$1,0))),VLOOKUP($B1873,INDIRECT(VLOOKUP($B1873,'Exp Dates'!$E$4:$X$300,MATCH("M2",'Exp Dates'!$E$2:$X$2,0),1)&amp;"!$A$2:$k$600",1),AP$1,0),0)</f>
        <v>0</v>
      </c>
      <c r="AQ1873">
        <f t="shared" ca="1" si="362"/>
        <v>0</v>
      </c>
      <c r="AR1873">
        <f>VLOOKUP(B1873,Master!B$2:L$5000,11,0)</f>
        <v>1.0093808630393997</v>
      </c>
    </row>
    <row r="1874" spans="2:44" x14ac:dyDescent="0.25">
      <c r="B1874" s="52">
        <f>Master!B1874</f>
        <v>40785</v>
      </c>
      <c r="C1874" s="14">
        <v>1</v>
      </c>
      <c r="D1874" s="11">
        <f ca="1">IF(NOT(ISNA(VLOOKUP($B1874,INDIRECT(VLOOKUP($B1874,'Exp Dates'!$E$4:$X$250,MATCH("M1",'Exp Dates'!$E$2:$X$2,0),1)&amp;"!$A$2:$H$600",1),D$1,0))),VLOOKUP($B1874,INDIRECT(VLOOKUP($B1874,'Exp Dates'!$E$4:$X$250,MATCH("M1",'Exp Dates'!$E$2:$X$2,0),1)&amp;"!$A$2:$H$600",1),D$1,0)*$C1874,VLOOKUP($B1874,Interpolate!$B$3:$T$2004,MATCH("M1-I",Interpolate!$B$2:$T$2,0)))</f>
        <v>32.5</v>
      </c>
      <c r="E1874" s="11">
        <f ca="1">IF(NOT(ISNA(VLOOKUP($B1874,INDIRECT(VLOOKUP($B1874,'Exp Dates'!$E$4:$X$250,MATCH("M2",'Exp Dates'!$E$2:$X$2,0),1)&amp;"!$A$2:$H$600",1),E$1,0))),VLOOKUP($B1874,INDIRECT(VLOOKUP($B1874,'Exp Dates'!$E$4:$X$250,MATCH("M2",'Exp Dates'!$E$2:$X$2,0),1)&amp;"!$A$2:$H$600",1),E$1,0)*$C1874,VLOOKUP($B1874,Interpolate!$B$3:$T$2004,MATCH("M2-I",Interpolate!$B$2:$T$2,0)))</f>
        <v>30.55</v>
      </c>
      <c r="F1874" s="11">
        <f ca="1">IF(NOT(ISNA(VLOOKUP($B1874,INDIRECT(VLOOKUP($B1874,'Exp Dates'!$E$4:$X$250,MATCH("M3",'Exp Dates'!$E$2:$X$2,0),1)&amp;"!$A$2:$H$600",1),F$1,0))),VLOOKUP($B1874,INDIRECT(VLOOKUP($B1874,'Exp Dates'!$E$4:$X$250,MATCH("M3",'Exp Dates'!$E$2:$X$2,0),1)&amp;"!$A$2:$H$600",1),F$1,0)*$C1874,VLOOKUP($B1874,Interpolate!$B$3:$T$2004,MATCH("M3-I",Interpolate!$B$2:$T$2,0)))</f>
        <v>30.05</v>
      </c>
      <c r="G1874" s="11">
        <f ca="1">IF(NOT(ISNA(VLOOKUP($B1874,INDIRECT(VLOOKUP($B1874,'Exp Dates'!$E$4:$X$250,MATCH("M4",'Exp Dates'!$E$2:$X$2,0),1)&amp;"!$A$2:$H$600",1),G$1,0))),VLOOKUP($B1874,INDIRECT(VLOOKUP($B1874,'Exp Dates'!$E$4:$X$250,MATCH("M4",'Exp Dates'!$E$2:$X$2,0),1)&amp;"!$A$2:$H$600",1),G$1,0)*$C1874,VLOOKUP($B1874,Interpolate!$B$3:$T$2004,MATCH("M4-I",Interpolate!$B$2:$T$2,0)))</f>
        <v>29.15</v>
      </c>
      <c r="H1874" s="11">
        <f ca="1">IF(NOT(ISNA(VLOOKUP($B1874,INDIRECT(VLOOKUP($B1874,'Exp Dates'!$E$4:$X$250,MATCH("M5",'Exp Dates'!$E$2:$X$2,0),1)&amp;"!$A$2:$H$600",1),H$1,0))),VLOOKUP($B1874,INDIRECT(VLOOKUP($B1874,'Exp Dates'!$E$4:$X$250,MATCH("M5",'Exp Dates'!$E$2:$X$2,0),1)&amp;"!$A$2:$H$600",1),H$1,0)*$C1874,VLOOKUP($B1874,Interpolate!$B$3:$T$2004,MATCH("M5-I",Interpolate!$B$2:$T$2,0)))</f>
        <v>30.35</v>
      </c>
      <c r="I1874" s="11">
        <f ca="1">IF(NOT(ISNA(VLOOKUP($B1874,INDIRECT(VLOOKUP($B1874,'Exp Dates'!$E$4:$X$250,MATCH("M6",'Exp Dates'!$E$2:$X$2,0),1)&amp;"!$A$2:$H$600",1),I$1,0))),VLOOKUP($B1874,INDIRECT(VLOOKUP($B1874,'Exp Dates'!$E$4:$X$250,MATCH("M6",'Exp Dates'!$E$2:$X$2,0),1)&amp;"!$A$2:$H$600",1),I$1,0)*$C1874,VLOOKUP($B1874,Interpolate!$B$3:$T$2004,MATCH("M6-I",Interpolate!$B$2:$T$2,0)))</f>
        <v>30.5</v>
      </c>
      <c r="J1874" s="11">
        <f ca="1">IF(NOT(ISNA(VLOOKUP($B1874,INDIRECT(VLOOKUP($B1874,'Exp Dates'!$E$4:$X$250,MATCH("M7",'Exp Dates'!$E$2:$X$2,0),1)&amp;"!$A$2:$H$600",1),J$1,0))),VLOOKUP($B1874,INDIRECT(VLOOKUP($B1874,'Exp Dates'!$E$4:$X$250,MATCH("M7",'Exp Dates'!$E$2:$X$2,0),1)&amp;"!$A$2:$H$600",1),J$1,0)*$C1874,VLOOKUP($B1874,Interpolate!$B$3:$T$2004,MATCH("M7-I",Interpolate!$B$2:$T$2,0)))</f>
        <v>30.65</v>
      </c>
      <c r="K1874" s="6">
        <f ca="1">IF(NOT(ISNA(VLOOKUP($B1874,INDIRECT(VLOOKUP($B1874,'Exp Dates'!$E$4:$X$250,MATCH("M1",'Exp Dates'!$E$2:$X$2,0),1)&amp;"!$A$2:$k$600",1),K$1,0))),VLOOKUP($B1874,INDIRECT(VLOOKUP($B1874,'Exp Dates'!$E$4:$X$250,MATCH("M1",'Exp Dates'!$E$2:$X$2,0),1)&amp;"!$A$2:$k$600",1),K$1,0),0)</f>
        <v>15260</v>
      </c>
      <c r="L1874" s="6">
        <f ca="1">IF(NOT(ISNA(VLOOKUP($B1874,INDIRECT(VLOOKUP($B1874,'Exp Dates'!$E$4:$X$250,MATCH("M2",'Exp Dates'!$E$2:$X$2,0),1)&amp;"!$A$2:$k$600",1),L$1,0))),VLOOKUP($B1874,INDIRECT(VLOOKUP($B1874,'Exp Dates'!$E$4:$X$250,MATCH("M2",'Exp Dates'!$E$2:$X$2,0),1)&amp;"!$A$2:$k$600",1),L$1,0),0)</f>
        <v>9453</v>
      </c>
      <c r="M1874" s="6">
        <f ca="1">IF(NOT(ISNA(VLOOKUP($B1874,INDIRECT(VLOOKUP($B1874,'Exp Dates'!$E$4:$X$250,MATCH("M3",'Exp Dates'!$E$2:$X$2,0),1)&amp;"!$A$2:$k$600",1),M$1,0))),VLOOKUP($B1874,INDIRECT(VLOOKUP($B1874,'Exp Dates'!$E$4:$X$250,MATCH("M3",'Exp Dates'!$E$2:$X$2,0),1)&amp;"!$A$2:$k$600",1),M$1,0),0)</f>
        <v>4001</v>
      </c>
      <c r="N1874" s="6">
        <f ca="1">IF(NOT(ISNA(VLOOKUP($B1874,INDIRECT(VLOOKUP($B1874,'Exp Dates'!$E$4:$X$250,MATCH("M4",'Exp Dates'!$E$2:$X$2,0),1)&amp;"!$A$2:$k$600",1),N$1,0))),VLOOKUP($B1874,INDIRECT(VLOOKUP($B1874,'Exp Dates'!$E$4:$X$250,MATCH("M4",'Exp Dates'!$E$2:$X$2,0),1)&amp;"!$A$2:$k$600",1),N$1,0),0)</f>
        <v>2783</v>
      </c>
      <c r="O1874" s="6">
        <f ca="1">IF(NOT(ISNA(VLOOKUP($B1874,INDIRECT(VLOOKUP($B1874,'Exp Dates'!$E$4:$X$250,MATCH("M5",'Exp Dates'!$E$2:$X$2,0),1)&amp;"!$A$2:$k$600",1),O$1,0))),VLOOKUP($B1874,INDIRECT(VLOOKUP($B1874,'Exp Dates'!$E$4:$X$250,MATCH("M5",'Exp Dates'!$E$2:$X$2,0),1)&amp;"!$A$2:$k$600",1),O$1,0),0)</f>
        <v>1350</v>
      </c>
      <c r="P1874" s="6">
        <f ca="1">IF(NOT(ISNA(VLOOKUP($B1874,INDIRECT(VLOOKUP($B1874,'Exp Dates'!$E$4:$X$250,MATCH("M6",'Exp Dates'!$E$2:$X$2,0),1)&amp;"!$A$2:$k$600",1),P$1,0))),VLOOKUP($B1874,INDIRECT(VLOOKUP($B1874,'Exp Dates'!$E$4:$X$250,MATCH("M6",'Exp Dates'!$E$2:$X$2,0),1)&amp;"!$A$2:$k$600",1),P$1,0),0)</f>
        <v>958</v>
      </c>
      <c r="Q1874" s="6">
        <f ca="1">IF(NOT(ISNA(VLOOKUP($B1874,INDIRECT(VLOOKUP($B1874,'Exp Dates'!$E$4:$X$250,MATCH("M7",'Exp Dates'!$E$2:$X$2,0),1)&amp;"!$A$2:$k$600",1),Q$1,0))),VLOOKUP($B1874,INDIRECT(VLOOKUP($B1874,'Exp Dates'!$E$4:$X$250,MATCH("M7",'Exp Dates'!$E$2:$X$2,0),1)&amp;"!$A$2:$k$600",1),Q$1,0),0)</f>
        <v>540</v>
      </c>
      <c r="R1874" s="6">
        <f t="shared" ca="1" si="351"/>
        <v>24713</v>
      </c>
      <c r="S1874" s="6">
        <f t="shared" ca="1" si="353"/>
        <v>80277</v>
      </c>
      <c r="T1874" s="6">
        <f t="shared" ca="1" si="354"/>
        <v>2558493.6</v>
      </c>
      <c r="U1874" s="6">
        <f t="shared" ca="1" si="355"/>
        <v>63323</v>
      </c>
      <c r="V1874" s="6">
        <f t="shared" ca="1" si="356"/>
        <v>1883836.5999999999</v>
      </c>
      <c r="W1874" s="11">
        <f t="shared" ca="1" si="357"/>
        <v>1.3581292560087219</v>
      </c>
      <c r="X1874">
        <f ca="1">Master!AD1874</f>
        <v>2.2142857142857134E-2</v>
      </c>
      <c r="Y1874" s="6">
        <f t="shared" ca="1" si="358"/>
        <v>34345</v>
      </c>
      <c r="Z1874" s="6">
        <f t="shared" ca="1" si="359"/>
        <v>63323</v>
      </c>
      <c r="AA1874" s="6">
        <f t="shared" ca="1" si="352"/>
        <v>161939</v>
      </c>
      <c r="AB1874" s="11">
        <f>VLOOKUP(B1874,Master!B$3:N$10000,9,0)</f>
        <v>32.89</v>
      </c>
      <c r="AC1874" s="11">
        <v>31.942857142857143</v>
      </c>
      <c r="AD1874" s="11">
        <v>34.032142857142858</v>
      </c>
      <c r="AE1874" s="11">
        <f t="shared" si="360"/>
        <v>-0.94714285714285751</v>
      </c>
      <c r="AF1874" s="11">
        <f>Master!N1874</f>
        <v>1212.92</v>
      </c>
      <c r="AG1874" s="6">
        <f ca="1">IF(NOT(ISNA(VLOOKUP($B1874,INDIRECT(VLOOKUP($B1874,'Exp Dates'!$E$4:$X$300,MATCH("M1",'Exp Dates'!$E$2:$X$2,0),1)&amp;"!$A$2:$k$600",1),AG$1,0))),VLOOKUP($B1874,INDIRECT(VLOOKUP($B1874,'Exp Dates'!$E$4:$X$300,MATCH("M1",'Exp Dates'!$E$2:$X$2,0),1)&amp;"!$A$2:$k$600",1),AG$1,0),0)</f>
        <v>54375</v>
      </c>
      <c r="AH1874" s="6">
        <f ca="1">IF(NOT(ISNA(VLOOKUP($B1874,INDIRECT(VLOOKUP($B1874,'Exp Dates'!$E$4:$X$300,MATCH("M2",'Exp Dates'!$E$2:$X$2,0),1)&amp;"!$A$2:$k$600",1),AH$1,0))),VLOOKUP($B1874,INDIRECT(VLOOKUP($B1874,'Exp Dates'!$E$4:$X$300,MATCH("M2",'Exp Dates'!$E$2:$X$2,0),1)&amp;"!$A$2:$k$600",1),AH$1,0),0)</f>
        <v>25902</v>
      </c>
      <c r="AI1874" s="6">
        <f ca="1">IF(NOT(ISNA(VLOOKUP($B1874,INDIRECT(VLOOKUP($B1874,'Exp Dates'!$E$4:$X$300,MATCH("M3",'Exp Dates'!$E$2:$X$2,0),1)&amp;"!$A$2:$k$600",1),AI$1,0))),VLOOKUP($B1874,INDIRECT(VLOOKUP($B1874,'Exp Dates'!$E$4:$X$300,MATCH("M3",'Exp Dates'!$E$2:$X$2,0),1)&amp;"!$A$2:$k$600",1),AI$1,0),0)</f>
        <v>18339</v>
      </c>
      <c r="AJ1874" s="6">
        <f ca="1">IF(NOT(ISNA(VLOOKUP($B1874,INDIRECT(VLOOKUP($B1874,'Exp Dates'!$E$4:$X$300,MATCH("M4",'Exp Dates'!$E$2:$X$2,0),1)&amp;"!$A$2:$k$600",1),AJ$1,0))),VLOOKUP($B1874,INDIRECT(VLOOKUP($B1874,'Exp Dates'!$E$4:$X$300,MATCH("M4",'Exp Dates'!$E$2:$X$2,0),1)&amp;"!$A$2:$k$600",1),AJ$1,0),0)</f>
        <v>33404</v>
      </c>
      <c r="AK1874" s="6">
        <f ca="1">IF(NOT(ISNA(VLOOKUP($B1874,INDIRECT(VLOOKUP($B1874,'Exp Dates'!$E$4:$X$300,MATCH("M5",'Exp Dates'!$E$2:$X$2,0),1)&amp;"!$A$2:$k$600",1),AK$1,0))),VLOOKUP($B1874,INDIRECT(VLOOKUP($B1874,'Exp Dates'!$E$4:$X$300,MATCH("M5",'Exp Dates'!$E$2:$X$2,0),1)&amp;"!$A$2:$k$600",1),AK$1,0),0)</f>
        <v>19301</v>
      </c>
      <c r="AL1874" s="6">
        <f ca="1">IF(NOT(ISNA(VLOOKUP($B1874,INDIRECT(VLOOKUP($B1874,'Exp Dates'!$E$4:$X$300,MATCH("M6",'Exp Dates'!$E$2:$X$2,0),1)&amp;"!$A$2:$k$600",1),AL$1,0))),VLOOKUP($B1874,INDIRECT(VLOOKUP($B1874,'Exp Dates'!$E$4:$X$300,MATCH("M6",'Exp Dates'!$E$2:$X$2,0),1)&amp;"!$A$2:$k$600",1),AL$1,0),0)</f>
        <v>7447</v>
      </c>
      <c r="AM1874" s="6">
        <f ca="1">IF(NOT(ISNA(VLOOKUP($B1874,INDIRECT(VLOOKUP($B1874,'Exp Dates'!$E$4:$X$300,MATCH("M7",'Exp Dates'!$E$2:$X$2,0),1)&amp;"!$A$2:$k$600",1),AM$1,0))),VLOOKUP($B1874,INDIRECT(VLOOKUP($B1874,'Exp Dates'!$E$4:$X$300,MATCH("M7",'Exp Dates'!$E$2:$X$2,0),1)&amp;"!$A$2:$k$600",1),AM$1,0),0)</f>
        <v>3171</v>
      </c>
      <c r="AN1874" s="74">
        <f t="shared" ca="1" si="361"/>
        <v>1072836149.9999999</v>
      </c>
      <c r="AO1874">
        <f ca="1">IF(NOT(ISNA(VLOOKUP($B1874,INDIRECT(VLOOKUP($B1874,'Exp Dates'!$E$4:$X$300,MATCH("M1",'Exp Dates'!$E$2:$X$2,0),1)&amp;"!$A$2:$k$600",1),AO$1,0))),VLOOKUP($B1874,INDIRECT(VLOOKUP($B1874,'Exp Dates'!$E$4:$X$300,MATCH("M1",'Exp Dates'!$E$2:$X$2,0),1)&amp;"!$A$2:$k$600",1),AO$1,0),0)</f>
        <v>397</v>
      </c>
      <c r="AP1874">
        <f ca="1">IF(NOT(ISNA(VLOOKUP($B1874,INDIRECT(VLOOKUP($B1874,'Exp Dates'!$E$4:$X$300,MATCH("M2",'Exp Dates'!$E$2:$X$2,0),1)&amp;"!$A$2:$k$600",1),AP$1,0))),VLOOKUP($B1874,INDIRECT(VLOOKUP($B1874,'Exp Dates'!$E$4:$X$300,MATCH("M2",'Exp Dates'!$E$2:$X$2,0),1)&amp;"!$A$2:$k$600",1),AP$1,0),0)</f>
        <v>238</v>
      </c>
      <c r="AQ1874">
        <f t="shared" ca="1" si="362"/>
        <v>635</v>
      </c>
      <c r="AR1874">
        <f>VLOOKUP(B1874,Master!B$2:L$5000,11,0)</f>
        <v>1.0129350169387128</v>
      </c>
    </row>
    <row r="1875" spans="2:44" x14ac:dyDescent="0.25">
      <c r="B1875" s="52">
        <f>Master!B1875</f>
        <v>40786</v>
      </c>
      <c r="C1875" s="14">
        <v>1</v>
      </c>
      <c r="D1875" s="11">
        <f ca="1">IF(NOT(ISNA(VLOOKUP($B1875,INDIRECT(VLOOKUP($B1875,'Exp Dates'!$E$4:$X$250,MATCH("M1",'Exp Dates'!$E$2:$X$2,0),1)&amp;"!$A$2:$H$600",1),D$1,0))),VLOOKUP($B1875,INDIRECT(VLOOKUP($B1875,'Exp Dates'!$E$4:$X$250,MATCH("M1",'Exp Dates'!$E$2:$X$2,0),1)&amp;"!$A$2:$H$600",1),D$1,0)*$C1875,VLOOKUP($B1875,Interpolate!$B$3:$T$2004,MATCH("M1-I",Interpolate!$B$2:$T$2,0)))</f>
        <v>31.65</v>
      </c>
      <c r="E1875" s="11">
        <f ca="1">IF(NOT(ISNA(VLOOKUP($B1875,INDIRECT(VLOOKUP($B1875,'Exp Dates'!$E$4:$X$250,MATCH("M2",'Exp Dates'!$E$2:$X$2,0),1)&amp;"!$A$2:$H$600",1),E$1,0))),VLOOKUP($B1875,INDIRECT(VLOOKUP($B1875,'Exp Dates'!$E$4:$X$250,MATCH("M2",'Exp Dates'!$E$2:$X$2,0),1)&amp;"!$A$2:$H$600",1),E$1,0)*$C1875,VLOOKUP($B1875,Interpolate!$B$3:$T$2004,MATCH("M2-I",Interpolate!$B$2:$T$2,0)))</f>
        <v>30.2</v>
      </c>
      <c r="F1875" s="11">
        <f ca="1">IF(NOT(ISNA(VLOOKUP($B1875,INDIRECT(VLOOKUP($B1875,'Exp Dates'!$E$4:$X$250,MATCH("M3",'Exp Dates'!$E$2:$X$2,0),1)&amp;"!$A$2:$H$600",1),F$1,0))),VLOOKUP($B1875,INDIRECT(VLOOKUP($B1875,'Exp Dates'!$E$4:$X$250,MATCH("M3",'Exp Dates'!$E$2:$X$2,0),1)&amp;"!$A$2:$H$600",1),F$1,0)*$C1875,VLOOKUP($B1875,Interpolate!$B$3:$T$2004,MATCH("M3-I",Interpolate!$B$2:$T$2,0)))</f>
        <v>29.65</v>
      </c>
      <c r="G1875" s="11">
        <f ca="1">IF(NOT(ISNA(VLOOKUP($B1875,INDIRECT(VLOOKUP($B1875,'Exp Dates'!$E$4:$X$250,MATCH("M4",'Exp Dates'!$E$2:$X$2,0),1)&amp;"!$A$2:$H$600",1),G$1,0))),VLOOKUP($B1875,INDIRECT(VLOOKUP($B1875,'Exp Dates'!$E$4:$X$250,MATCH("M4",'Exp Dates'!$E$2:$X$2,0),1)&amp;"!$A$2:$H$600",1),G$1,0)*$C1875,VLOOKUP($B1875,Interpolate!$B$3:$T$2004,MATCH("M4-I",Interpolate!$B$2:$T$2,0)))</f>
        <v>28.4</v>
      </c>
      <c r="H1875" s="11">
        <f ca="1">IF(NOT(ISNA(VLOOKUP($B1875,INDIRECT(VLOOKUP($B1875,'Exp Dates'!$E$4:$X$250,MATCH("M5",'Exp Dates'!$E$2:$X$2,0),1)&amp;"!$A$2:$H$600",1),H$1,0))),VLOOKUP($B1875,INDIRECT(VLOOKUP($B1875,'Exp Dates'!$E$4:$X$250,MATCH("M5",'Exp Dates'!$E$2:$X$2,0),1)&amp;"!$A$2:$H$600",1),H$1,0)*$C1875,VLOOKUP($B1875,Interpolate!$B$3:$T$2004,MATCH("M5-I",Interpolate!$B$2:$T$2,0)))</f>
        <v>29.7</v>
      </c>
      <c r="I1875" s="11">
        <f ca="1">IF(NOT(ISNA(VLOOKUP($B1875,INDIRECT(VLOOKUP($B1875,'Exp Dates'!$E$4:$X$250,MATCH("M6",'Exp Dates'!$E$2:$X$2,0),1)&amp;"!$A$2:$H$600",1),I$1,0))),VLOOKUP($B1875,INDIRECT(VLOOKUP($B1875,'Exp Dates'!$E$4:$X$250,MATCH("M6",'Exp Dates'!$E$2:$X$2,0),1)&amp;"!$A$2:$H$600",1),I$1,0)*$C1875,VLOOKUP($B1875,Interpolate!$B$3:$T$2004,MATCH("M6-I",Interpolate!$B$2:$T$2,0)))</f>
        <v>29.85</v>
      </c>
      <c r="J1875" s="11">
        <f ca="1">IF(NOT(ISNA(VLOOKUP($B1875,INDIRECT(VLOOKUP($B1875,'Exp Dates'!$E$4:$X$250,MATCH("M7",'Exp Dates'!$E$2:$X$2,0),1)&amp;"!$A$2:$H$600",1),J$1,0))),VLOOKUP($B1875,INDIRECT(VLOOKUP($B1875,'Exp Dates'!$E$4:$X$250,MATCH("M7",'Exp Dates'!$E$2:$X$2,0),1)&amp;"!$A$2:$H$600",1),J$1,0)*$C1875,VLOOKUP($B1875,Interpolate!$B$3:$T$2004,MATCH("M7-I",Interpolate!$B$2:$T$2,0)))</f>
        <v>30.05</v>
      </c>
      <c r="K1875" s="6">
        <f ca="1">IF(NOT(ISNA(VLOOKUP($B1875,INDIRECT(VLOOKUP($B1875,'Exp Dates'!$E$4:$X$250,MATCH("M1",'Exp Dates'!$E$2:$X$2,0),1)&amp;"!$A$2:$k$600",1),K$1,0))),VLOOKUP($B1875,INDIRECT(VLOOKUP($B1875,'Exp Dates'!$E$4:$X$250,MATCH("M1",'Exp Dates'!$E$2:$X$2,0),1)&amp;"!$A$2:$k$600",1),K$1,0),0)</f>
        <v>19567</v>
      </c>
      <c r="L1875" s="6">
        <f ca="1">IF(NOT(ISNA(VLOOKUP($B1875,INDIRECT(VLOOKUP($B1875,'Exp Dates'!$E$4:$X$250,MATCH("M2",'Exp Dates'!$E$2:$X$2,0),1)&amp;"!$A$2:$k$600",1),L$1,0))),VLOOKUP($B1875,INDIRECT(VLOOKUP($B1875,'Exp Dates'!$E$4:$X$250,MATCH("M2",'Exp Dates'!$E$2:$X$2,0),1)&amp;"!$A$2:$k$600",1),L$1,0),0)</f>
        <v>10358</v>
      </c>
      <c r="M1875" s="6">
        <f ca="1">IF(NOT(ISNA(VLOOKUP($B1875,INDIRECT(VLOOKUP($B1875,'Exp Dates'!$E$4:$X$250,MATCH("M3",'Exp Dates'!$E$2:$X$2,0),1)&amp;"!$A$2:$k$600",1),M$1,0))),VLOOKUP($B1875,INDIRECT(VLOOKUP($B1875,'Exp Dates'!$E$4:$X$250,MATCH("M3",'Exp Dates'!$E$2:$X$2,0),1)&amp;"!$A$2:$k$600",1),M$1,0),0)</f>
        <v>4740</v>
      </c>
      <c r="N1875" s="6">
        <f ca="1">IF(NOT(ISNA(VLOOKUP($B1875,INDIRECT(VLOOKUP($B1875,'Exp Dates'!$E$4:$X$250,MATCH("M4",'Exp Dates'!$E$2:$X$2,0),1)&amp;"!$A$2:$k$600",1),N$1,0))),VLOOKUP($B1875,INDIRECT(VLOOKUP($B1875,'Exp Dates'!$E$4:$X$250,MATCH("M4",'Exp Dates'!$E$2:$X$2,0),1)&amp;"!$A$2:$k$600",1),N$1,0),0)</f>
        <v>5518</v>
      </c>
      <c r="O1875" s="6">
        <f ca="1">IF(NOT(ISNA(VLOOKUP($B1875,INDIRECT(VLOOKUP($B1875,'Exp Dates'!$E$4:$X$250,MATCH("M5",'Exp Dates'!$E$2:$X$2,0),1)&amp;"!$A$2:$k$600",1),O$1,0))),VLOOKUP($B1875,INDIRECT(VLOOKUP($B1875,'Exp Dates'!$E$4:$X$250,MATCH("M5",'Exp Dates'!$E$2:$X$2,0),1)&amp;"!$A$2:$k$600",1),O$1,0),0)</f>
        <v>2540</v>
      </c>
      <c r="P1875" s="6">
        <f ca="1">IF(NOT(ISNA(VLOOKUP($B1875,INDIRECT(VLOOKUP($B1875,'Exp Dates'!$E$4:$X$250,MATCH("M6",'Exp Dates'!$E$2:$X$2,0),1)&amp;"!$A$2:$k$600",1),P$1,0))),VLOOKUP($B1875,INDIRECT(VLOOKUP($B1875,'Exp Dates'!$E$4:$X$250,MATCH("M6",'Exp Dates'!$E$2:$X$2,0),1)&amp;"!$A$2:$k$600",1),P$1,0),0)</f>
        <v>1049</v>
      </c>
      <c r="Q1875" s="6">
        <f ca="1">IF(NOT(ISNA(VLOOKUP($B1875,INDIRECT(VLOOKUP($B1875,'Exp Dates'!$E$4:$X$250,MATCH("M7",'Exp Dates'!$E$2:$X$2,0),1)&amp;"!$A$2:$k$600",1),Q$1,0))),VLOOKUP($B1875,INDIRECT(VLOOKUP($B1875,'Exp Dates'!$E$4:$X$250,MATCH("M7",'Exp Dates'!$E$2:$X$2,0),1)&amp;"!$A$2:$k$600",1),Q$1,0),0)</f>
        <v>580</v>
      </c>
      <c r="R1875" s="6">
        <f t="shared" ca="1" si="351"/>
        <v>29925</v>
      </c>
      <c r="S1875" s="6">
        <f t="shared" ca="1" si="353"/>
        <v>82266</v>
      </c>
      <c r="T1875" s="6">
        <f t="shared" ca="1" si="354"/>
        <v>2565240.25</v>
      </c>
      <c r="U1875" s="6">
        <f t="shared" ca="1" si="355"/>
        <v>64819</v>
      </c>
      <c r="V1875" s="6">
        <f t="shared" ca="1" si="356"/>
        <v>1882356.5</v>
      </c>
      <c r="W1875" s="11">
        <f t="shared" ca="1" si="357"/>
        <v>1.3627813063040928</v>
      </c>
      <c r="X1875">
        <f ca="1">Master!AD1875</f>
        <v>2.4285714285714331E-2</v>
      </c>
      <c r="Y1875" s="6">
        <f t="shared" ca="1" si="358"/>
        <v>44352</v>
      </c>
      <c r="Z1875" s="6">
        <f t="shared" ca="1" si="359"/>
        <v>64819</v>
      </c>
      <c r="AA1875" s="6">
        <f t="shared" ca="1" si="352"/>
        <v>165642</v>
      </c>
      <c r="AB1875" s="11">
        <f>VLOOKUP(B1875,Master!B$3:N$10000,9,0)</f>
        <v>31.62</v>
      </c>
      <c r="AC1875" s="11">
        <v>31.18392857142857</v>
      </c>
      <c r="AD1875" s="11">
        <v>32.737499999999997</v>
      </c>
      <c r="AE1875" s="11">
        <f t="shared" si="360"/>
        <v>-0.43607142857143089</v>
      </c>
      <c r="AF1875" s="11">
        <f>Master!N1875</f>
        <v>1218.8900000000001</v>
      </c>
      <c r="AG1875" s="6">
        <f ca="1">IF(NOT(ISNA(VLOOKUP($B1875,INDIRECT(VLOOKUP($B1875,'Exp Dates'!$E$4:$X$300,MATCH("M1",'Exp Dates'!$E$2:$X$2,0),1)&amp;"!$A$2:$k$600",1),AG$1,0))),VLOOKUP($B1875,INDIRECT(VLOOKUP($B1875,'Exp Dates'!$E$4:$X$300,MATCH("M1",'Exp Dates'!$E$2:$X$2,0),1)&amp;"!$A$2:$k$600",1),AG$1,0),0)</f>
        <v>55729</v>
      </c>
      <c r="AH1875" s="6">
        <f ca="1">IF(NOT(ISNA(VLOOKUP($B1875,INDIRECT(VLOOKUP($B1875,'Exp Dates'!$E$4:$X$300,MATCH("M2",'Exp Dates'!$E$2:$X$2,0),1)&amp;"!$A$2:$k$600",1),AH$1,0))),VLOOKUP($B1875,INDIRECT(VLOOKUP($B1875,'Exp Dates'!$E$4:$X$300,MATCH("M2",'Exp Dates'!$E$2:$X$2,0),1)&amp;"!$A$2:$k$600",1),AH$1,0),0)</f>
        <v>26537</v>
      </c>
      <c r="AI1875" s="6">
        <f ca="1">IF(NOT(ISNA(VLOOKUP($B1875,INDIRECT(VLOOKUP($B1875,'Exp Dates'!$E$4:$X$300,MATCH("M3",'Exp Dates'!$E$2:$X$2,0),1)&amp;"!$A$2:$k$600",1),AI$1,0))),VLOOKUP($B1875,INDIRECT(VLOOKUP($B1875,'Exp Dates'!$E$4:$X$300,MATCH("M3",'Exp Dates'!$E$2:$X$2,0),1)&amp;"!$A$2:$k$600",1),AI$1,0),0)</f>
        <v>18557</v>
      </c>
      <c r="AJ1875" s="6">
        <f ca="1">IF(NOT(ISNA(VLOOKUP($B1875,INDIRECT(VLOOKUP($B1875,'Exp Dates'!$E$4:$X$300,MATCH("M4",'Exp Dates'!$E$2:$X$2,0),1)&amp;"!$A$2:$k$600",1),AJ$1,0))),VLOOKUP($B1875,INDIRECT(VLOOKUP($B1875,'Exp Dates'!$E$4:$X$300,MATCH("M4",'Exp Dates'!$E$2:$X$2,0),1)&amp;"!$A$2:$k$600",1),AJ$1,0),0)</f>
        <v>34617</v>
      </c>
      <c r="AK1875" s="6">
        <f ca="1">IF(NOT(ISNA(VLOOKUP($B1875,INDIRECT(VLOOKUP($B1875,'Exp Dates'!$E$4:$X$300,MATCH("M5",'Exp Dates'!$E$2:$X$2,0),1)&amp;"!$A$2:$k$600",1),AK$1,0))),VLOOKUP($B1875,INDIRECT(VLOOKUP($B1875,'Exp Dates'!$E$4:$X$300,MATCH("M5",'Exp Dates'!$E$2:$X$2,0),1)&amp;"!$A$2:$k$600",1),AK$1,0),0)</f>
        <v>19572</v>
      </c>
      <c r="AL1875" s="6">
        <f ca="1">IF(NOT(ISNA(VLOOKUP($B1875,INDIRECT(VLOOKUP($B1875,'Exp Dates'!$E$4:$X$300,MATCH("M6",'Exp Dates'!$E$2:$X$2,0),1)&amp;"!$A$2:$k$600",1),AL$1,0))),VLOOKUP($B1875,INDIRECT(VLOOKUP($B1875,'Exp Dates'!$E$4:$X$300,MATCH("M6",'Exp Dates'!$E$2:$X$2,0),1)&amp;"!$A$2:$k$600",1),AL$1,0),0)</f>
        <v>7431</v>
      </c>
      <c r="AM1875" s="6">
        <f ca="1">IF(NOT(ISNA(VLOOKUP($B1875,INDIRECT(VLOOKUP($B1875,'Exp Dates'!$E$4:$X$300,MATCH("M7",'Exp Dates'!$E$2:$X$2,0),1)&amp;"!$A$2:$k$600",1),AM$1,0))),VLOOKUP($B1875,INDIRECT(VLOOKUP($B1875,'Exp Dates'!$E$4:$X$300,MATCH("M7",'Exp Dates'!$E$2:$X$2,0),1)&amp;"!$A$2:$k$600",1),AM$1,0),0)</f>
        <v>3199</v>
      </c>
      <c r="AN1875" s="74">
        <f t="shared" ca="1" si="361"/>
        <v>1353538999.9999998</v>
      </c>
      <c r="AO1875">
        <f ca="1">IF(NOT(ISNA(VLOOKUP($B1875,INDIRECT(VLOOKUP($B1875,'Exp Dates'!$E$4:$X$300,MATCH("M1",'Exp Dates'!$E$2:$X$2,0),1)&amp;"!$A$2:$k$600",1),AO$1,0))),VLOOKUP($B1875,INDIRECT(VLOOKUP($B1875,'Exp Dates'!$E$4:$X$300,MATCH("M1",'Exp Dates'!$E$2:$X$2,0),1)&amp;"!$A$2:$k$600",1),AO$1,0),0)</f>
        <v>0</v>
      </c>
      <c r="AP1875">
        <f ca="1">IF(NOT(ISNA(VLOOKUP($B1875,INDIRECT(VLOOKUP($B1875,'Exp Dates'!$E$4:$X$300,MATCH("M2",'Exp Dates'!$E$2:$X$2,0),1)&amp;"!$A$2:$k$600",1),AP$1,0))),VLOOKUP($B1875,INDIRECT(VLOOKUP($B1875,'Exp Dates'!$E$4:$X$300,MATCH("M2",'Exp Dates'!$E$2:$X$2,0),1)&amp;"!$A$2:$k$600",1),AP$1,0),0)</f>
        <v>80</v>
      </c>
      <c r="AQ1875">
        <f t="shared" ca="1" si="362"/>
        <v>80</v>
      </c>
      <c r="AR1875">
        <f>VLOOKUP(B1875,Master!B$2:L$5000,11,0)</f>
        <v>0.99842121881907164</v>
      </c>
    </row>
    <row r="1876" spans="2:44" x14ac:dyDescent="0.25">
      <c r="B1876" s="52">
        <f>Master!B1876</f>
        <v>40787</v>
      </c>
      <c r="C1876" s="14">
        <v>1</v>
      </c>
      <c r="D1876" s="11">
        <f ca="1">IF(NOT(ISNA(VLOOKUP($B1876,INDIRECT(VLOOKUP($B1876,'Exp Dates'!$E$4:$X$250,MATCH("M1",'Exp Dates'!$E$2:$X$2,0),1)&amp;"!$A$2:$H$600",1),D$1,0))),VLOOKUP($B1876,INDIRECT(VLOOKUP($B1876,'Exp Dates'!$E$4:$X$250,MATCH("M1",'Exp Dates'!$E$2:$X$2,0),1)&amp;"!$A$2:$H$600",1),D$1,0)*$C1876,VLOOKUP($B1876,Interpolate!$B$3:$T$2004,MATCH("M1-I",Interpolate!$B$2:$T$2,0)))</f>
        <v>32.15</v>
      </c>
      <c r="E1876" s="11">
        <f ca="1">IF(NOT(ISNA(VLOOKUP($B1876,INDIRECT(VLOOKUP($B1876,'Exp Dates'!$E$4:$X$250,MATCH("M2",'Exp Dates'!$E$2:$X$2,0),1)&amp;"!$A$2:$H$600",1),E$1,0))),VLOOKUP($B1876,INDIRECT(VLOOKUP($B1876,'Exp Dates'!$E$4:$X$250,MATCH("M2",'Exp Dates'!$E$2:$X$2,0),1)&amp;"!$A$2:$H$600",1),E$1,0)*$C1876,VLOOKUP($B1876,Interpolate!$B$3:$T$2004,MATCH("M2-I",Interpolate!$B$2:$T$2,0)))</f>
        <v>30.7</v>
      </c>
      <c r="F1876" s="11">
        <f ca="1">IF(NOT(ISNA(VLOOKUP($B1876,INDIRECT(VLOOKUP($B1876,'Exp Dates'!$E$4:$X$250,MATCH("M3",'Exp Dates'!$E$2:$X$2,0),1)&amp;"!$A$2:$H$600",1),F$1,0))),VLOOKUP($B1876,INDIRECT(VLOOKUP($B1876,'Exp Dates'!$E$4:$X$250,MATCH("M3",'Exp Dates'!$E$2:$X$2,0),1)&amp;"!$A$2:$H$600",1),F$1,0)*$C1876,VLOOKUP($B1876,Interpolate!$B$3:$T$2004,MATCH("M3-I",Interpolate!$B$2:$T$2,0)))</f>
        <v>29.95</v>
      </c>
      <c r="G1876" s="11">
        <f ca="1">IF(NOT(ISNA(VLOOKUP($B1876,INDIRECT(VLOOKUP($B1876,'Exp Dates'!$E$4:$X$250,MATCH("M4",'Exp Dates'!$E$2:$X$2,0),1)&amp;"!$A$2:$H$600",1),G$1,0))),VLOOKUP($B1876,INDIRECT(VLOOKUP($B1876,'Exp Dates'!$E$4:$X$250,MATCH("M4",'Exp Dates'!$E$2:$X$2,0),1)&amp;"!$A$2:$H$600",1),G$1,0)*$C1876,VLOOKUP($B1876,Interpolate!$B$3:$T$2004,MATCH("M4-I",Interpolate!$B$2:$T$2,0)))</f>
        <v>28.65</v>
      </c>
      <c r="H1876" s="11">
        <f ca="1">IF(NOT(ISNA(VLOOKUP($B1876,INDIRECT(VLOOKUP($B1876,'Exp Dates'!$E$4:$X$250,MATCH("M5",'Exp Dates'!$E$2:$X$2,0),1)&amp;"!$A$2:$H$600",1),H$1,0))),VLOOKUP($B1876,INDIRECT(VLOOKUP($B1876,'Exp Dates'!$E$4:$X$250,MATCH("M5",'Exp Dates'!$E$2:$X$2,0),1)&amp;"!$A$2:$H$600",1),H$1,0)*$C1876,VLOOKUP($B1876,Interpolate!$B$3:$T$2004,MATCH("M5-I",Interpolate!$B$2:$T$2,0)))</f>
        <v>29.95</v>
      </c>
      <c r="I1876" s="11">
        <f ca="1">IF(NOT(ISNA(VLOOKUP($B1876,INDIRECT(VLOOKUP($B1876,'Exp Dates'!$E$4:$X$250,MATCH("M6",'Exp Dates'!$E$2:$X$2,0),1)&amp;"!$A$2:$H$600",1),I$1,0))),VLOOKUP($B1876,INDIRECT(VLOOKUP($B1876,'Exp Dates'!$E$4:$X$250,MATCH("M6",'Exp Dates'!$E$2:$X$2,0),1)&amp;"!$A$2:$H$600",1),I$1,0)*$C1876,VLOOKUP($B1876,Interpolate!$B$3:$T$2004,MATCH("M6-I",Interpolate!$B$2:$T$2,0)))</f>
        <v>30.05</v>
      </c>
      <c r="J1876" s="11">
        <f ca="1">IF(NOT(ISNA(VLOOKUP($B1876,INDIRECT(VLOOKUP($B1876,'Exp Dates'!$E$4:$X$250,MATCH("M7",'Exp Dates'!$E$2:$X$2,0),1)&amp;"!$A$2:$H$600",1),J$1,0))),VLOOKUP($B1876,INDIRECT(VLOOKUP($B1876,'Exp Dates'!$E$4:$X$250,MATCH("M7",'Exp Dates'!$E$2:$X$2,0),1)&amp;"!$A$2:$H$600",1),J$1,0)*$C1876,VLOOKUP($B1876,Interpolate!$B$3:$T$2004,MATCH("M7-I",Interpolate!$B$2:$T$2,0)))</f>
        <v>30.3</v>
      </c>
      <c r="K1876" s="6">
        <f ca="1">IF(NOT(ISNA(VLOOKUP($B1876,INDIRECT(VLOOKUP($B1876,'Exp Dates'!$E$4:$X$250,MATCH("M1",'Exp Dates'!$E$2:$X$2,0),1)&amp;"!$A$2:$k$600",1),K$1,0))),VLOOKUP($B1876,INDIRECT(VLOOKUP($B1876,'Exp Dates'!$E$4:$X$250,MATCH("M1",'Exp Dates'!$E$2:$X$2,0),1)&amp;"!$A$2:$k$600",1),K$1,0),0)</f>
        <v>25702</v>
      </c>
      <c r="L1876" s="6">
        <f ca="1">IF(NOT(ISNA(VLOOKUP($B1876,INDIRECT(VLOOKUP($B1876,'Exp Dates'!$E$4:$X$250,MATCH("M2",'Exp Dates'!$E$2:$X$2,0),1)&amp;"!$A$2:$k$600",1),L$1,0))),VLOOKUP($B1876,INDIRECT(VLOOKUP($B1876,'Exp Dates'!$E$4:$X$250,MATCH("M2",'Exp Dates'!$E$2:$X$2,0),1)&amp;"!$A$2:$k$600",1),L$1,0),0)</f>
        <v>14408</v>
      </c>
      <c r="M1876" s="6">
        <f ca="1">IF(NOT(ISNA(VLOOKUP($B1876,INDIRECT(VLOOKUP($B1876,'Exp Dates'!$E$4:$X$250,MATCH("M3",'Exp Dates'!$E$2:$X$2,0),1)&amp;"!$A$2:$k$600",1),M$1,0))),VLOOKUP($B1876,INDIRECT(VLOOKUP($B1876,'Exp Dates'!$E$4:$X$250,MATCH("M3",'Exp Dates'!$E$2:$X$2,0),1)&amp;"!$A$2:$k$600",1),M$1,0),0)</f>
        <v>4263</v>
      </c>
      <c r="N1876" s="6">
        <f ca="1">IF(NOT(ISNA(VLOOKUP($B1876,INDIRECT(VLOOKUP($B1876,'Exp Dates'!$E$4:$X$250,MATCH("M4",'Exp Dates'!$E$2:$X$2,0),1)&amp;"!$A$2:$k$600",1),N$1,0))),VLOOKUP($B1876,INDIRECT(VLOOKUP($B1876,'Exp Dates'!$E$4:$X$250,MATCH("M4",'Exp Dates'!$E$2:$X$2,0),1)&amp;"!$A$2:$k$600",1),N$1,0),0)</f>
        <v>7171</v>
      </c>
      <c r="O1876" s="6">
        <f ca="1">IF(NOT(ISNA(VLOOKUP($B1876,INDIRECT(VLOOKUP($B1876,'Exp Dates'!$E$4:$X$250,MATCH("M5",'Exp Dates'!$E$2:$X$2,0),1)&amp;"!$A$2:$k$600",1),O$1,0))),VLOOKUP($B1876,INDIRECT(VLOOKUP($B1876,'Exp Dates'!$E$4:$X$250,MATCH("M5",'Exp Dates'!$E$2:$X$2,0),1)&amp;"!$A$2:$k$600",1),O$1,0),0)</f>
        <v>3465</v>
      </c>
      <c r="P1876" s="6">
        <f ca="1">IF(NOT(ISNA(VLOOKUP($B1876,INDIRECT(VLOOKUP($B1876,'Exp Dates'!$E$4:$X$250,MATCH("M6",'Exp Dates'!$E$2:$X$2,0),1)&amp;"!$A$2:$k$600",1),P$1,0))),VLOOKUP($B1876,INDIRECT(VLOOKUP($B1876,'Exp Dates'!$E$4:$X$250,MATCH("M6",'Exp Dates'!$E$2:$X$2,0),1)&amp;"!$A$2:$k$600",1),P$1,0),0)</f>
        <v>1269</v>
      </c>
      <c r="Q1876" s="6">
        <f ca="1">IF(NOT(ISNA(VLOOKUP($B1876,INDIRECT(VLOOKUP($B1876,'Exp Dates'!$E$4:$X$250,MATCH("M7",'Exp Dates'!$E$2:$X$2,0),1)&amp;"!$A$2:$k$600",1),Q$1,0))),VLOOKUP($B1876,INDIRECT(VLOOKUP($B1876,'Exp Dates'!$E$4:$X$250,MATCH("M7",'Exp Dates'!$E$2:$X$2,0),1)&amp;"!$A$2:$k$600",1),Q$1,0),0)</f>
        <v>436</v>
      </c>
      <c r="R1876" s="6">
        <f t="shared" ca="1" si="351"/>
        <v>40110</v>
      </c>
      <c r="S1876" s="6">
        <f t="shared" ca="1" si="353"/>
        <v>82925</v>
      </c>
      <c r="T1876" s="6">
        <f t="shared" ca="1" si="354"/>
        <v>2622460.4499999997</v>
      </c>
      <c r="U1876" s="6">
        <f t="shared" ca="1" si="355"/>
        <v>65630</v>
      </c>
      <c r="V1876" s="6">
        <f t="shared" ca="1" si="356"/>
        <v>1920371.7999999998</v>
      </c>
      <c r="W1876" s="11">
        <f t="shared" ca="1" si="357"/>
        <v>1.3656003748857382</v>
      </c>
      <c r="X1876">
        <f ca="1">Master!AD1876</f>
        <v>2.4047619047619082E-2</v>
      </c>
      <c r="Y1876" s="6">
        <f t="shared" ca="1" si="358"/>
        <v>56714</v>
      </c>
      <c r="Z1876" s="6">
        <f t="shared" ca="1" si="359"/>
        <v>65630</v>
      </c>
      <c r="AA1876" s="6">
        <f t="shared" ca="1" si="352"/>
        <v>167889</v>
      </c>
      <c r="AB1876" s="11">
        <f>VLOOKUP(B1876,Master!B$3:N$10000,9,0)</f>
        <v>31.82</v>
      </c>
      <c r="AC1876" s="11">
        <v>31.632142857142856</v>
      </c>
      <c r="AD1876" s="11">
        <v>33.185714285714283</v>
      </c>
      <c r="AE1876" s="11">
        <f t="shared" si="360"/>
        <v>-0.18785714285714405</v>
      </c>
      <c r="AF1876" s="11">
        <f>Master!N1876</f>
        <v>1204.42</v>
      </c>
      <c r="AG1876" s="6">
        <f ca="1">IF(NOT(ISNA(VLOOKUP($B1876,INDIRECT(VLOOKUP($B1876,'Exp Dates'!$E$4:$X$300,MATCH("M1",'Exp Dates'!$E$2:$X$2,0),1)&amp;"!$A$2:$k$600",1),AG$1,0))),VLOOKUP($B1876,INDIRECT(VLOOKUP($B1876,'Exp Dates'!$E$4:$X$300,MATCH("M1",'Exp Dates'!$E$2:$X$2,0),1)&amp;"!$A$2:$k$600",1),AG$1,0),0)</f>
        <v>52871</v>
      </c>
      <c r="AH1876" s="6">
        <f ca="1">IF(NOT(ISNA(VLOOKUP($B1876,INDIRECT(VLOOKUP($B1876,'Exp Dates'!$E$4:$X$300,MATCH("M2",'Exp Dates'!$E$2:$X$2,0),1)&amp;"!$A$2:$k$600",1),AH$1,0))),VLOOKUP($B1876,INDIRECT(VLOOKUP($B1876,'Exp Dates'!$E$4:$X$300,MATCH("M2",'Exp Dates'!$E$2:$X$2,0),1)&amp;"!$A$2:$k$600",1),AH$1,0),0)</f>
        <v>30054</v>
      </c>
      <c r="AI1876" s="6">
        <f ca="1">IF(NOT(ISNA(VLOOKUP($B1876,INDIRECT(VLOOKUP($B1876,'Exp Dates'!$E$4:$X$300,MATCH("M3",'Exp Dates'!$E$2:$X$2,0),1)&amp;"!$A$2:$k$600",1),AI$1,0))),VLOOKUP($B1876,INDIRECT(VLOOKUP($B1876,'Exp Dates'!$E$4:$X$300,MATCH("M3",'Exp Dates'!$E$2:$X$2,0),1)&amp;"!$A$2:$k$600",1),AI$1,0),0)</f>
        <v>19334</v>
      </c>
      <c r="AJ1876" s="6">
        <f ca="1">IF(NOT(ISNA(VLOOKUP($B1876,INDIRECT(VLOOKUP($B1876,'Exp Dates'!$E$4:$X$300,MATCH("M4",'Exp Dates'!$E$2:$X$2,0),1)&amp;"!$A$2:$k$600",1),AJ$1,0))),VLOOKUP($B1876,INDIRECT(VLOOKUP($B1876,'Exp Dates'!$E$4:$X$300,MATCH("M4",'Exp Dates'!$E$2:$X$2,0),1)&amp;"!$A$2:$k$600",1),AJ$1,0),0)</f>
        <v>36281</v>
      </c>
      <c r="AK1876" s="6">
        <f ca="1">IF(NOT(ISNA(VLOOKUP($B1876,INDIRECT(VLOOKUP($B1876,'Exp Dates'!$E$4:$X$300,MATCH("M5",'Exp Dates'!$E$2:$X$2,0),1)&amp;"!$A$2:$k$600",1),AK$1,0))),VLOOKUP($B1876,INDIRECT(VLOOKUP($B1876,'Exp Dates'!$E$4:$X$300,MATCH("M5",'Exp Dates'!$E$2:$X$2,0),1)&amp;"!$A$2:$k$600",1),AK$1,0),0)</f>
        <v>18558</v>
      </c>
      <c r="AL1876" s="6">
        <f ca="1">IF(NOT(ISNA(VLOOKUP($B1876,INDIRECT(VLOOKUP($B1876,'Exp Dates'!$E$4:$X$300,MATCH("M6",'Exp Dates'!$E$2:$X$2,0),1)&amp;"!$A$2:$k$600",1),AL$1,0))),VLOOKUP($B1876,INDIRECT(VLOOKUP($B1876,'Exp Dates'!$E$4:$X$300,MATCH("M6",'Exp Dates'!$E$2:$X$2,0),1)&amp;"!$A$2:$k$600",1),AL$1,0),0)</f>
        <v>7433</v>
      </c>
      <c r="AM1876" s="6">
        <f ca="1">IF(NOT(ISNA(VLOOKUP($B1876,INDIRECT(VLOOKUP($B1876,'Exp Dates'!$E$4:$X$300,MATCH("M7",'Exp Dates'!$E$2:$X$2,0),1)&amp;"!$A$2:$k$600",1),AM$1,0))),VLOOKUP($B1876,INDIRECT(VLOOKUP($B1876,'Exp Dates'!$E$4:$X$300,MATCH("M7",'Exp Dates'!$E$2:$X$2,0),1)&amp;"!$A$2:$k$600",1),AM$1,0),0)</f>
        <v>3358</v>
      </c>
      <c r="AN1876" s="74">
        <f t="shared" ca="1" si="361"/>
        <v>1756891900</v>
      </c>
      <c r="AO1876">
        <f ca="1">IF(NOT(ISNA(VLOOKUP($B1876,INDIRECT(VLOOKUP($B1876,'Exp Dates'!$E$4:$X$300,MATCH("M1",'Exp Dates'!$E$2:$X$2,0),1)&amp;"!$A$2:$k$600",1),AO$1,0))),VLOOKUP($B1876,INDIRECT(VLOOKUP($B1876,'Exp Dates'!$E$4:$X$300,MATCH("M1",'Exp Dates'!$E$2:$X$2,0),1)&amp;"!$A$2:$k$600",1),AO$1,0),0)</f>
        <v>0</v>
      </c>
      <c r="AP1876">
        <f ca="1">IF(NOT(ISNA(VLOOKUP($B1876,INDIRECT(VLOOKUP($B1876,'Exp Dates'!$E$4:$X$300,MATCH("M2",'Exp Dates'!$E$2:$X$2,0),1)&amp;"!$A$2:$k$600",1),AP$1,0))),VLOOKUP($B1876,INDIRECT(VLOOKUP($B1876,'Exp Dates'!$E$4:$X$300,MATCH("M2",'Exp Dates'!$E$2:$X$2,0),1)&amp;"!$A$2:$k$600",1),AP$1,0),0)</f>
        <v>0</v>
      </c>
      <c r="AQ1876">
        <f t="shared" ca="1" si="362"/>
        <v>0</v>
      </c>
      <c r="AR1876">
        <f>VLOOKUP(B1876,Master!B$2:L$5000,11,0)</f>
        <v>0.99468583932478905</v>
      </c>
    </row>
    <row r="1877" spans="2:44" x14ac:dyDescent="0.25">
      <c r="B1877" s="52">
        <f>Master!B1877</f>
        <v>40788</v>
      </c>
      <c r="C1877" s="14">
        <v>1</v>
      </c>
      <c r="D1877" s="11">
        <f ca="1">IF(NOT(ISNA(VLOOKUP($B1877,INDIRECT(VLOOKUP($B1877,'Exp Dates'!$E$4:$X$250,MATCH("M1",'Exp Dates'!$E$2:$X$2,0),1)&amp;"!$A$2:$H$600",1),D$1,0))),VLOOKUP($B1877,INDIRECT(VLOOKUP($B1877,'Exp Dates'!$E$4:$X$250,MATCH("M1",'Exp Dates'!$E$2:$X$2,0),1)&amp;"!$A$2:$H$600",1),D$1,0)*$C1877,VLOOKUP($B1877,Interpolate!$B$3:$T$2004,MATCH("M1-I",Interpolate!$B$2:$T$2,0)))</f>
        <v>34.5</v>
      </c>
      <c r="E1877" s="11">
        <f ca="1">IF(NOT(ISNA(VLOOKUP($B1877,INDIRECT(VLOOKUP($B1877,'Exp Dates'!$E$4:$X$250,MATCH("M2",'Exp Dates'!$E$2:$X$2,0),1)&amp;"!$A$2:$H$600",1),E$1,0))),VLOOKUP($B1877,INDIRECT(VLOOKUP($B1877,'Exp Dates'!$E$4:$X$250,MATCH("M2",'Exp Dates'!$E$2:$X$2,0),1)&amp;"!$A$2:$H$600",1),E$1,0)*$C1877,VLOOKUP($B1877,Interpolate!$B$3:$T$2004,MATCH("M2-I",Interpolate!$B$2:$T$2,0)))</f>
        <v>32.049999999999997</v>
      </c>
      <c r="F1877" s="11">
        <f ca="1">IF(NOT(ISNA(VLOOKUP($B1877,INDIRECT(VLOOKUP($B1877,'Exp Dates'!$E$4:$X$250,MATCH("M3",'Exp Dates'!$E$2:$X$2,0),1)&amp;"!$A$2:$H$600",1),F$1,0))),VLOOKUP($B1877,INDIRECT(VLOOKUP($B1877,'Exp Dates'!$E$4:$X$250,MATCH("M3",'Exp Dates'!$E$2:$X$2,0),1)&amp;"!$A$2:$H$600",1),F$1,0)*$C1877,VLOOKUP($B1877,Interpolate!$B$3:$T$2004,MATCH("M3-I",Interpolate!$B$2:$T$2,0)))</f>
        <v>30.75</v>
      </c>
      <c r="G1877" s="11">
        <f ca="1">IF(NOT(ISNA(VLOOKUP($B1877,INDIRECT(VLOOKUP($B1877,'Exp Dates'!$E$4:$X$250,MATCH("M4",'Exp Dates'!$E$2:$X$2,0),1)&amp;"!$A$2:$H$600",1),G$1,0))),VLOOKUP($B1877,INDIRECT(VLOOKUP($B1877,'Exp Dates'!$E$4:$X$250,MATCH("M4",'Exp Dates'!$E$2:$X$2,0),1)&amp;"!$A$2:$H$600",1),G$1,0)*$C1877,VLOOKUP($B1877,Interpolate!$B$3:$T$2004,MATCH("M4-I",Interpolate!$B$2:$T$2,0)))</f>
        <v>29.25</v>
      </c>
      <c r="H1877" s="11">
        <f ca="1">IF(NOT(ISNA(VLOOKUP($B1877,INDIRECT(VLOOKUP($B1877,'Exp Dates'!$E$4:$X$250,MATCH("M5",'Exp Dates'!$E$2:$X$2,0),1)&amp;"!$A$2:$H$600",1),H$1,0))),VLOOKUP($B1877,INDIRECT(VLOOKUP($B1877,'Exp Dates'!$E$4:$X$250,MATCH("M5",'Exp Dates'!$E$2:$X$2,0),1)&amp;"!$A$2:$H$600",1),H$1,0)*$C1877,VLOOKUP($B1877,Interpolate!$B$3:$T$2004,MATCH("M5-I",Interpolate!$B$2:$T$2,0)))</f>
        <v>30.4</v>
      </c>
      <c r="I1877" s="11">
        <f ca="1">IF(NOT(ISNA(VLOOKUP($B1877,INDIRECT(VLOOKUP($B1877,'Exp Dates'!$E$4:$X$250,MATCH("M6",'Exp Dates'!$E$2:$X$2,0),1)&amp;"!$A$2:$H$600",1),I$1,0))),VLOOKUP($B1877,INDIRECT(VLOOKUP($B1877,'Exp Dates'!$E$4:$X$250,MATCH("M6",'Exp Dates'!$E$2:$X$2,0),1)&amp;"!$A$2:$H$600",1),I$1,0)*$C1877,VLOOKUP($B1877,Interpolate!$B$3:$T$2004,MATCH("M6-I",Interpolate!$B$2:$T$2,0)))</f>
        <v>30.5</v>
      </c>
      <c r="J1877" s="11">
        <f ca="1">IF(NOT(ISNA(VLOOKUP($B1877,INDIRECT(VLOOKUP($B1877,'Exp Dates'!$E$4:$X$250,MATCH("M7",'Exp Dates'!$E$2:$X$2,0),1)&amp;"!$A$2:$H$600",1),J$1,0))),VLOOKUP($B1877,INDIRECT(VLOOKUP($B1877,'Exp Dates'!$E$4:$X$250,MATCH("M7",'Exp Dates'!$E$2:$X$2,0),1)&amp;"!$A$2:$H$600",1),J$1,0)*$C1877,VLOOKUP($B1877,Interpolate!$B$3:$T$2004,MATCH("M7-I",Interpolate!$B$2:$T$2,0)))</f>
        <v>30.7</v>
      </c>
      <c r="K1877" s="6">
        <f ca="1">IF(NOT(ISNA(VLOOKUP($B1877,INDIRECT(VLOOKUP($B1877,'Exp Dates'!$E$4:$X$250,MATCH("M1",'Exp Dates'!$E$2:$X$2,0),1)&amp;"!$A$2:$k$600",1),K$1,0))),VLOOKUP($B1877,INDIRECT(VLOOKUP($B1877,'Exp Dates'!$E$4:$X$250,MATCH("M1",'Exp Dates'!$E$2:$X$2,0),1)&amp;"!$A$2:$k$600",1),K$1,0),0)</f>
        <v>18860</v>
      </c>
      <c r="L1877" s="6">
        <f ca="1">IF(NOT(ISNA(VLOOKUP($B1877,INDIRECT(VLOOKUP($B1877,'Exp Dates'!$E$4:$X$250,MATCH("M2",'Exp Dates'!$E$2:$X$2,0),1)&amp;"!$A$2:$k$600",1),L$1,0))),VLOOKUP($B1877,INDIRECT(VLOOKUP($B1877,'Exp Dates'!$E$4:$X$250,MATCH("M2",'Exp Dates'!$E$2:$X$2,0),1)&amp;"!$A$2:$k$600",1),L$1,0),0)</f>
        <v>11066</v>
      </c>
      <c r="M1877" s="6">
        <f ca="1">IF(NOT(ISNA(VLOOKUP($B1877,INDIRECT(VLOOKUP($B1877,'Exp Dates'!$E$4:$X$250,MATCH("M3",'Exp Dates'!$E$2:$X$2,0),1)&amp;"!$A$2:$k$600",1),M$1,0))),VLOOKUP($B1877,INDIRECT(VLOOKUP($B1877,'Exp Dates'!$E$4:$X$250,MATCH("M3",'Exp Dates'!$E$2:$X$2,0),1)&amp;"!$A$2:$k$600",1),M$1,0),0)</f>
        <v>3694</v>
      </c>
      <c r="N1877" s="6">
        <f ca="1">IF(NOT(ISNA(VLOOKUP($B1877,INDIRECT(VLOOKUP($B1877,'Exp Dates'!$E$4:$X$250,MATCH("M4",'Exp Dates'!$E$2:$X$2,0),1)&amp;"!$A$2:$k$600",1),N$1,0))),VLOOKUP($B1877,INDIRECT(VLOOKUP($B1877,'Exp Dates'!$E$4:$X$250,MATCH("M4",'Exp Dates'!$E$2:$X$2,0),1)&amp;"!$A$2:$k$600",1),N$1,0),0)</f>
        <v>4154</v>
      </c>
      <c r="O1877" s="6">
        <f ca="1">IF(NOT(ISNA(VLOOKUP($B1877,INDIRECT(VLOOKUP($B1877,'Exp Dates'!$E$4:$X$250,MATCH("M5",'Exp Dates'!$E$2:$X$2,0),1)&amp;"!$A$2:$k$600",1),O$1,0))),VLOOKUP($B1877,INDIRECT(VLOOKUP($B1877,'Exp Dates'!$E$4:$X$250,MATCH("M5",'Exp Dates'!$E$2:$X$2,0),1)&amp;"!$A$2:$k$600",1),O$1,0),0)</f>
        <v>2252</v>
      </c>
      <c r="P1877" s="6">
        <f ca="1">IF(NOT(ISNA(VLOOKUP($B1877,INDIRECT(VLOOKUP($B1877,'Exp Dates'!$E$4:$X$250,MATCH("M6",'Exp Dates'!$E$2:$X$2,0),1)&amp;"!$A$2:$k$600",1),P$1,0))),VLOOKUP($B1877,INDIRECT(VLOOKUP($B1877,'Exp Dates'!$E$4:$X$250,MATCH("M6",'Exp Dates'!$E$2:$X$2,0),1)&amp;"!$A$2:$k$600",1),P$1,0),0)</f>
        <v>1335</v>
      </c>
      <c r="Q1877" s="6">
        <f ca="1">IF(NOT(ISNA(VLOOKUP($B1877,INDIRECT(VLOOKUP($B1877,'Exp Dates'!$E$4:$X$250,MATCH("M7",'Exp Dates'!$E$2:$X$2,0),1)&amp;"!$A$2:$k$600",1),Q$1,0))),VLOOKUP($B1877,INDIRECT(VLOOKUP($B1877,'Exp Dates'!$E$4:$X$250,MATCH("M7",'Exp Dates'!$E$2:$X$2,0),1)&amp;"!$A$2:$k$600",1),Q$1,0),0)</f>
        <v>419</v>
      </c>
      <c r="R1877" s="6">
        <f t="shared" ca="1" si="351"/>
        <v>29926</v>
      </c>
      <c r="S1877" s="6">
        <f t="shared" ca="1" si="353"/>
        <v>83556</v>
      </c>
      <c r="T1877" s="6">
        <f t="shared" ca="1" si="354"/>
        <v>2808897.8</v>
      </c>
      <c r="U1877" s="6">
        <f t="shared" ca="1" si="355"/>
        <v>64001</v>
      </c>
      <c r="V1877" s="6">
        <f t="shared" ca="1" si="356"/>
        <v>1907782.35</v>
      </c>
      <c r="W1877" s="11">
        <f t="shared" ca="1" si="357"/>
        <v>1.4723366111443477</v>
      </c>
      <c r="X1877">
        <f ca="1">Master!AD1877</f>
        <v>2.1190476190476183E-2</v>
      </c>
      <c r="Y1877" s="6">
        <f t="shared" ca="1" si="358"/>
        <v>41780</v>
      </c>
      <c r="Z1877" s="6">
        <f t="shared" ca="1" si="359"/>
        <v>64001</v>
      </c>
      <c r="AA1877" s="6">
        <f t="shared" ca="1" si="352"/>
        <v>166949</v>
      </c>
      <c r="AB1877" s="11">
        <f>VLOOKUP(B1877,Master!B$3:N$10000,9,0)</f>
        <v>33.92</v>
      </c>
      <c r="AC1877" s="11">
        <v>33.537500000000001</v>
      </c>
      <c r="AD1877" s="11">
        <v>36.162500000000001</v>
      </c>
      <c r="AE1877" s="11">
        <f t="shared" si="360"/>
        <v>-0.38250000000000028</v>
      </c>
      <c r="AF1877" s="11">
        <f>Master!N1877</f>
        <v>1173.97</v>
      </c>
      <c r="AG1877" s="6">
        <f ca="1">IF(NOT(ISNA(VLOOKUP($B1877,INDIRECT(VLOOKUP($B1877,'Exp Dates'!$E$4:$X$300,MATCH("M1",'Exp Dates'!$E$2:$X$2,0),1)&amp;"!$A$2:$k$600",1),AG$1,0))),VLOOKUP($B1877,INDIRECT(VLOOKUP($B1877,'Exp Dates'!$E$4:$X$300,MATCH("M1",'Exp Dates'!$E$2:$X$2,0),1)&amp;"!$A$2:$k$600",1),AG$1,0),0)</f>
        <v>53440</v>
      </c>
      <c r="AH1877" s="6">
        <f ca="1">IF(NOT(ISNA(VLOOKUP($B1877,INDIRECT(VLOOKUP($B1877,'Exp Dates'!$E$4:$X$300,MATCH("M2",'Exp Dates'!$E$2:$X$2,0),1)&amp;"!$A$2:$k$600",1),AH$1,0))),VLOOKUP($B1877,INDIRECT(VLOOKUP($B1877,'Exp Dates'!$E$4:$X$300,MATCH("M2",'Exp Dates'!$E$2:$X$2,0),1)&amp;"!$A$2:$k$600",1),AH$1,0),0)</f>
        <v>30116</v>
      </c>
      <c r="AI1877" s="6">
        <f ca="1">IF(NOT(ISNA(VLOOKUP($B1877,INDIRECT(VLOOKUP($B1877,'Exp Dates'!$E$4:$X$300,MATCH("M3",'Exp Dates'!$E$2:$X$2,0),1)&amp;"!$A$2:$k$600",1),AI$1,0))),VLOOKUP($B1877,INDIRECT(VLOOKUP($B1877,'Exp Dates'!$E$4:$X$300,MATCH("M3",'Exp Dates'!$E$2:$X$2,0),1)&amp;"!$A$2:$k$600",1),AI$1,0),0)</f>
        <v>19392</v>
      </c>
      <c r="AJ1877" s="6">
        <f ca="1">IF(NOT(ISNA(VLOOKUP($B1877,INDIRECT(VLOOKUP($B1877,'Exp Dates'!$E$4:$X$300,MATCH("M4",'Exp Dates'!$E$2:$X$2,0),1)&amp;"!$A$2:$k$600",1),AJ$1,0))),VLOOKUP($B1877,INDIRECT(VLOOKUP($B1877,'Exp Dates'!$E$4:$X$300,MATCH("M4",'Exp Dates'!$E$2:$X$2,0),1)&amp;"!$A$2:$k$600",1),AJ$1,0),0)</f>
        <v>34473</v>
      </c>
      <c r="AK1877" s="6">
        <f ca="1">IF(NOT(ISNA(VLOOKUP($B1877,INDIRECT(VLOOKUP($B1877,'Exp Dates'!$E$4:$X$300,MATCH("M5",'Exp Dates'!$E$2:$X$2,0),1)&amp;"!$A$2:$k$600",1),AK$1,0))),VLOOKUP($B1877,INDIRECT(VLOOKUP($B1877,'Exp Dates'!$E$4:$X$300,MATCH("M5",'Exp Dates'!$E$2:$X$2,0),1)&amp;"!$A$2:$k$600",1),AK$1,0),0)</f>
        <v>18435</v>
      </c>
      <c r="AL1877" s="6">
        <f ca="1">IF(NOT(ISNA(VLOOKUP($B1877,INDIRECT(VLOOKUP($B1877,'Exp Dates'!$E$4:$X$300,MATCH("M6",'Exp Dates'!$E$2:$X$2,0),1)&amp;"!$A$2:$k$600",1),AL$1,0))),VLOOKUP($B1877,INDIRECT(VLOOKUP($B1877,'Exp Dates'!$E$4:$X$300,MATCH("M6",'Exp Dates'!$E$2:$X$2,0),1)&amp;"!$A$2:$k$600",1),AL$1,0),0)</f>
        <v>7660</v>
      </c>
      <c r="AM1877" s="6">
        <f ca="1">IF(NOT(ISNA(VLOOKUP($B1877,INDIRECT(VLOOKUP($B1877,'Exp Dates'!$E$4:$X$300,MATCH("M7",'Exp Dates'!$E$2:$X$2,0),1)&amp;"!$A$2:$k$600",1),AM$1,0))),VLOOKUP($B1877,INDIRECT(VLOOKUP($B1877,'Exp Dates'!$E$4:$X$300,MATCH("M7",'Exp Dates'!$E$2:$X$2,0),1)&amp;"!$A$2:$k$600",1),AM$1,0),0)</f>
        <v>3433</v>
      </c>
      <c r="AN1877" s="74">
        <f t="shared" ca="1" si="361"/>
        <v>1362471900.0000002</v>
      </c>
      <c r="AO1877">
        <f ca="1">IF(NOT(ISNA(VLOOKUP($B1877,INDIRECT(VLOOKUP($B1877,'Exp Dates'!$E$4:$X$300,MATCH("M1",'Exp Dates'!$E$2:$X$2,0),1)&amp;"!$A$2:$k$600",1),AO$1,0))),VLOOKUP($B1877,INDIRECT(VLOOKUP($B1877,'Exp Dates'!$E$4:$X$300,MATCH("M1",'Exp Dates'!$E$2:$X$2,0),1)&amp;"!$A$2:$k$600",1),AO$1,0),0)</f>
        <v>0</v>
      </c>
      <c r="AP1877">
        <f ca="1">IF(NOT(ISNA(VLOOKUP($B1877,INDIRECT(VLOOKUP($B1877,'Exp Dates'!$E$4:$X$300,MATCH("M2",'Exp Dates'!$E$2:$X$2,0),1)&amp;"!$A$2:$k$600",1),AP$1,0))),VLOOKUP($B1877,INDIRECT(VLOOKUP($B1877,'Exp Dates'!$E$4:$X$300,MATCH("M2",'Exp Dates'!$E$2:$X$2,0),1)&amp;"!$A$2:$k$600",1),AP$1,0),0)</f>
        <v>0</v>
      </c>
      <c r="AQ1877">
        <f t="shared" ca="1" si="362"/>
        <v>0</v>
      </c>
      <c r="AR1877">
        <f>VLOOKUP(B1877,Master!B$2:L$5000,11,0)</f>
        <v>1.003847292098254</v>
      </c>
    </row>
    <row r="1878" spans="2:44" x14ac:dyDescent="0.25">
      <c r="B1878" s="52">
        <f>Master!B1878</f>
        <v>40792</v>
      </c>
      <c r="C1878" s="14">
        <v>1</v>
      </c>
      <c r="D1878" s="11">
        <f ca="1">IF(NOT(ISNA(VLOOKUP($B1878,INDIRECT(VLOOKUP($B1878,'Exp Dates'!$E$4:$X$250,MATCH("M1",'Exp Dates'!$E$2:$X$2,0),1)&amp;"!$A$2:$H$600",1),D$1,0))),VLOOKUP($B1878,INDIRECT(VLOOKUP($B1878,'Exp Dates'!$E$4:$X$250,MATCH("M1",'Exp Dates'!$E$2:$X$2,0),1)&amp;"!$A$2:$H$600",1),D$1,0)*$C1878,VLOOKUP($B1878,Interpolate!$B$3:$T$2004,MATCH("M1-I",Interpolate!$B$2:$T$2,0)))</f>
        <v>35.75</v>
      </c>
      <c r="E1878" s="11">
        <f ca="1">IF(NOT(ISNA(VLOOKUP($B1878,INDIRECT(VLOOKUP($B1878,'Exp Dates'!$E$4:$X$250,MATCH("M2",'Exp Dates'!$E$2:$X$2,0),1)&amp;"!$A$2:$H$600",1),E$1,0))),VLOOKUP($B1878,INDIRECT(VLOOKUP($B1878,'Exp Dates'!$E$4:$X$250,MATCH("M2",'Exp Dates'!$E$2:$X$2,0),1)&amp;"!$A$2:$H$600",1),E$1,0)*$C1878,VLOOKUP($B1878,Interpolate!$B$3:$T$2004,MATCH("M2-I",Interpolate!$B$2:$T$2,0)))</f>
        <v>32.85</v>
      </c>
      <c r="F1878" s="11">
        <f ca="1">IF(NOT(ISNA(VLOOKUP($B1878,INDIRECT(VLOOKUP($B1878,'Exp Dates'!$E$4:$X$250,MATCH("M3",'Exp Dates'!$E$2:$X$2,0),1)&amp;"!$A$2:$H$600",1),F$1,0))),VLOOKUP($B1878,INDIRECT(VLOOKUP($B1878,'Exp Dates'!$E$4:$X$250,MATCH("M3",'Exp Dates'!$E$2:$X$2,0),1)&amp;"!$A$2:$H$600",1),F$1,0)*$C1878,VLOOKUP($B1878,Interpolate!$B$3:$T$2004,MATCH("M3-I",Interpolate!$B$2:$T$2,0)))</f>
        <v>31.45</v>
      </c>
      <c r="G1878" s="11">
        <f ca="1">IF(NOT(ISNA(VLOOKUP($B1878,INDIRECT(VLOOKUP($B1878,'Exp Dates'!$E$4:$X$250,MATCH("M4",'Exp Dates'!$E$2:$X$2,0),1)&amp;"!$A$2:$H$600",1),G$1,0))),VLOOKUP($B1878,INDIRECT(VLOOKUP($B1878,'Exp Dates'!$E$4:$X$250,MATCH("M4",'Exp Dates'!$E$2:$X$2,0),1)&amp;"!$A$2:$H$600",1),G$1,0)*$C1878,VLOOKUP($B1878,Interpolate!$B$3:$T$2004,MATCH("M4-I",Interpolate!$B$2:$T$2,0)))</f>
        <v>29.85</v>
      </c>
      <c r="H1878" s="11">
        <f ca="1">IF(NOT(ISNA(VLOOKUP($B1878,INDIRECT(VLOOKUP($B1878,'Exp Dates'!$E$4:$X$250,MATCH("M5",'Exp Dates'!$E$2:$X$2,0),1)&amp;"!$A$2:$H$600",1),H$1,0))),VLOOKUP($B1878,INDIRECT(VLOOKUP($B1878,'Exp Dates'!$E$4:$X$250,MATCH("M5",'Exp Dates'!$E$2:$X$2,0),1)&amp;"!$A$2:$H$600",1),H$1,0)*$C1878,VLOOKUP($B1878,Interpolate!$B$3:$T$2004,MATCH("M5-I",Interpolate!$B$2:$T$2,0)))</f>
        <v>31</v>
      </c>
      <c r="I1878" s="11">
        <f ca="1">IF(NOT(ISNA(VLOOKUP($B1878,INDIRECT(VLOOKUP($B1878,'Exp Dates'!$E$4:$X$250,MATCH("M6",'Exp Dates'!$E$2:$X$2,0),1)&amp;"!$A$2:$H$600",1),I$1,0))),VLOOKUP($B1878,INDIRECT(VLOOKUP($B1878,'Exp Dates'!$E$4:$X$250,MATCH("M6",'Exp Dates'!$E$2:$X$2,0),1)&amp;"!$A$2:$H$600",1),I$1,0)*$C1878,VLOOKUP($B1878,Interpolate!$B$3:$T$2004,MATCH("M6-I",Interpolate!$B$2:$T$2,0)))</f>
        <v>31</v>
      </c>
      <c r="J1878" s="11">
        <f ca="1">IF(NOT(ISNA(VLOOKUP($B1878,INDIRECT(VLOOKUP($B1878,'Exp Dates'!$E$4:$X$250,MATCH("M7",'Exp Dates'!$E$2:$X$2,0),1)&amp;"!$A$2:$H$600",1),J$1,0))),VLOOKUP($B1878,INDIRECT(VLOOKUP($B1878,'Exp Dates'!$E$4:$X$250,MATCH("M7",'Exp Dates'!$E$2:$X$2,0),1)&amp;"!$A$2:$H$600",1),J$1,0)*$C1878,VLOOKUP($B1878,Interpolate!$B$3:$T$2004,MATCH("M7-I",Interpolate!$B$2:$T$2,0)))</f>
        <v>31.2</v>
      </c>
      <c r="K1878" s="6">
        <f ca="1">IF(NOT(ISNA(VLOOKUP($B1878,INDIRECT(VLOOKUP($B1878,'Exp Dates'!$E$4:$X$250,MATCH("M1",'Exp Dates'!$E$2:$X$2,0),1)&amp;"!$A$2:$k$600",1),K$1,0))),VLOOKUP($B1878,INDIRECT(VLOOKUP($B1878,'Exp Dates'!$E$4:$X$250,MATCH("M1",'Exp Dates'!$E$2:$X$2,0),1)&amp;"!$A$2:$k$600",1),K$1,0),0)</f>
        <v>21825</v>
      </c>
      <c r="L1878" s="6">
        <f ca="1">IF(NOT(ISNA(VLOOKUP($B1878,INDIRECT(VLOOKUP($B1878,'Exp Dates'!$E$4:$X$250,MATCH("M2",'Exp Dates'!$E$2:$X$2,0),1)&amp;"!$A$2:$k$600",1),L$1,0))),VLOOKUP($B1878,INDIRECT(VLOOKUP($B1878,'Exp Dates'!$E$4:$X$250,MATCH("M2",'Exp Dates'!$E$2:$X$2,0),1)&amp;"!$A$2:$k$600",1),L$1,0),0)</f>
        <v>11008</v>
      </c>
      <c r="M1878" s="6">
        <f ca="1">IF(NOT(ISNA(VLOOKUP($B1878,INDIRECT(VLOOKUP($B1878,'Exp Dates'!$E$4:$X$250,MATCH("M3",'Exp Dates'!$E$2:$X$2,0),1)&amp;"!$A$2:$k$600",1),M$1,0))),VLOOKUP($B1878,INDIRECT(VLOOKUP($B1878,'Exp Dates'!$E$4:$X$250,MATCH("M3",'Exp Dates'!$E$2:$X$2,0),1)&amp;"!$A$2:$k$600",1),M$1,0),0)</f>
        <v>5283</v>
      </c>
      <c r="N1878" s="6">
        <f ca="1">IF(NOT(ISNA(VLOOKUP($B1878,INDIRECT(VLOOKUP($B1878,'Exp Dates'!$E$4:$X$250,MATCH("M4",'Exp Dates'!$E$2:$X$2,0),1)&amp;"!$A$2:$k$600",1),N$1,0))),VLOOKUP($B1878,INDIRECT(VLOOKUP($B1878,'Exp Dates'!$E$4:$X$250,MATCH("M4",'Exp Dates'!$E$2:$X$2,0),1)&amp;"!$A$2:$k$600",1),N$1,0),0)</f>
        <v>6496</v>
      </c>
      <c r="O1878" s="6">
        <f ca="1">IF(NOT(ISNA(VLOOKUP($B1878,INDIRECT(VLOOKUP($B1878,'Exp Dates'!$E$4:$X$250,MATCH("M5",'Exp Dates'!$E$2:$X$2,0),1)&amp;"!$A$2:$k$600",1),O$1,0))),VLOOKUP($B1878,INDIRECT(VLOOKUP($B1878,'Exp Dates'!$E$4:$X$250,MATCH("M5",'Exp Dates'!$E$2:$X$2,0),1)&amp;"!$A$2:$k$600",1),O$1,0),0)</f>
        <v>2664</v>
      </c>
      <c r="P1878" s="6">
        <f ca="1">IF(NOT(ISNA(VLOOKUP($B1878,INDIRECT(VLOOKUP($B1878,'Exp Dates'!$E$4:$X$250,MATCH("M6",'Exp Dates'!$E$2:$X$2,0),1)&amp;"!$A$2:$k$600",1),P$1,0))),VLOOKUP($B1878,INDIRECT(VLOOKUP($B1878,'Exp Dates'!$E$4:$X$250,MATCH("M6",'Exp Dates'!$E$2:$X$2,0),1)&amp;"!$A$2:$k$600",1),P$1,0),0)</f>
        <v>897</v>
      </c>
      <c r="Q1878" s="6">
        <f ca="1">IF(NOT(ISNA(VLOOKUP($B1878,INDIRECT(VLOOKUP($B1878,'Exp Dates'!$E$4:$X$250,MATCH("M7",'Exp Dates'!$E$2:$X$2,0),1)&amp;"!$A$2:$k$600",1),Q$1,0))),VLOOKUP($B1878,INDIRECT(VLOOKUP($B1878,'Exp Dates'!$E$4:$X$250,MATCH("M7",'Exp Dates'!$E$2:$X$2,0),1)&amp;"!$A$2:$k$600",1),Q$1,0),0)</f>
        <v>825</v>
      </c>
      <c r="R1878" s="6">
        <f t="shared" ca="1" si="351"/>
        <v>32833</v>
      </c>
      <c r="S1878" s="6">
        <f t="shared" ca="1" si="353"/>
        <v>83604</v>
      </c>
      <c r="T1878" s="6">
        <f t="shared" ca="1" si="354"/>
        <v>2899430.2</v>
      </c>
      <c r="U1878" s="6">
        <f t="shared" ca="1" si="355"/>
        <v>62935</v>
      </c>
      <c r="V1878" s="6">
        <f t="shared" ca="1" si="356"/>
        <v>1912914.1500000001</v>
      </c>
      <c r="W1878" s="11">
        <f t="shared" ca="1" si="357"/>
        <v>1.5157137083229792</v>
      </c>
      <c r="X1878">
        <f ca="1">Master!AD1878</f>
        <v>1.9285714285714257E-2</v>
      </c>
      <c r="Y1878" s="6">
        <f t="shared" ca="1" si="358"/>
        <v>48998</v>
      </c>
      <c r="Z1878" s="6">
        <f t="shared" ca="1" si="359"/>
        <v>62935</v>
      </c>
      <c r="AA1878" s="6">
        <f t="shared" ca="1" si="352"/>
        <v>165688</v>
      </c>
      <c r="AB1878" s="11">
        <f>VLOOKUP(B1878,Master!B$3:N$10000,9,0)</f>
        <v>37</v>
      </c>
      <c r="AC1878" s="11">
        <v>34.196428571428569</v>
      </c>
      <c r="AD1878" s="11">
        <v>37.303571428571431</v>
      </c>
      <c r="AE1878" s="11">
        <f t="shared" si="360"/>
        <v>-2.8035714285714306</v>
      </c>
      <c r="AF1878" s="11">
        <f>Master!N1878</f>
        <v>1165.24</v>
      </c>
      <c r="AG1878" s="6">
        <f ca="1">IF(NOT(ISNA(VLOOKUP($B1878,INDIRECT(VLOOKUP($B1878,'Exp Dates'!$E$4:$X$300,MATCH("M1",'Exp Dates'!$E$2:$X$2,0),1)&amp;"!$A$2:$k$600",1),AG$1,0))),VLOOKUP($B1878,INDIRECT(VLOOKUP($B1878,'Exp Dates'!$E$4:$X$300,MATCH("M1",'Exp Dates'!$E$2:$X$2,0),1)&amp;"!$A$2:$k$600",1),AG$1,0),0)</f>
        <v>52772</v>
      </c>
      <c r="AH1878" s="6">
        <f ca="1">IF(NOT(ISNA(VLOOKUP($B1878,INDIRECT(VLOOKUP($B1878,'Exp Dates'!$E$4:$X$300,MATCH("M2",'Exp Dates'!$E$2:$X$2,0),1)&amp;"!$A$2:$k$600",1),AH$1,0))),VLOOKUP($B1878,INDIRECT(VLOOKUP($B1878,'Exp Dates'!$E$4:$X$300,MATCH("M2",'Exp Dates'!$E$2:$X$2,0),1)&amp;"!$A$2:$k$600",1),AH$1,0),0)</f>
        <v>30832</v>
      </c>
      <c r="AI1878" s="6">
        <f ca="1">IF(NOT(ISNA(VLOOKUP($B1878,INDIRECT(VLOOKUP($B1878,'Exp Dates'!$E$4:$X$300,MATCH("M3",'Exp Dates'!$E$2:$X$2,0),1)&amp;"!$A$2:$k$600",1),AI$1,0))),VLOOKUP($B1878,INDIRECT(VLOOKUP($B1878,'Exp Dates'!$E$4:$X$300,MATCH("M3",'Exp Dates'!$E$2:$X$2,0),1)&amp;"!$A$2:$k$600",1),AI$1,0),0)</f>
        <v>19149</v>
      </c>
      <c r="AJ1878" s="6">
        <f ca="1">IF(NOT(ISNA(VLOOKUP($B1878,INDIRECT(VLOOKUP($B1878,'Exp Dates'!$E$4:$X$300,MATCH("M4",'Exp Dates'!$E$2:$X$2,0),1)&amp;"!$A$2:$k$600",1),AJ$1,0))),VLOOKUP($B1878,INDIRECT(VLOOKUP($B1878,'Exp Dates'!$E$4:$X$300,MATCH("M4",'Exp Dates'!$E$2:$X$2,0),1)&amp;"!$A$2:$k$600",1),AJ$1,0),0)</f>
        <v>33743</v>
      </c>
      <c r="AK1878" s="6">
        <f ca="1">IF(NOT(ISNA(VLOOKUP($B1878,INDIRECT(VLOOKUP($B1878,'Exp Dates'!$E$4:$X$300,MATCH("M5",'Exp Dates'!$E$2:$X$2,0),1)&amp;"!$A$2:$k$600",1),AK$1,0))),VLOOKUP($B1878,INDIRECT(VLOOKUP($B1878,'Exp Dates'!$E$4:$X$300,MATCH("M5",'Exp Dates'!$E$2:$X$2,0),1)&amp;"!$A$2:$k$600",1),AK$1,0),0)</f>
        <v>17987</v>
      </c>
      <c r="AL1878" s="6">
        <f ca="1">IF(NOT(ISNA(VLOOKUP($B1878,INDIRECT(VLOOKUP($B1878,'Exp Dates'!$E$4:$X$300,MATCH("M6",'Exp Dates'!$E$2:$X$2,0),1)&amp;"!$A$2:$k$600",1),AL$1,0))),VLOOKUP($B1878,INDIRECT(VLOOKUP($B1878,'Exp Dates'!$E$4:$X$300,MATCH("M6",'Exp Dates'!$E$2:$X$2,0),1)&amp;"!$A$2:$k$600",1),AL$1,0),0)</f>
        <v>7537</v>
      </c>
      <c r="AM1878" s="6">
        <f ca="1">IF(NOT(ISNA(VLOOKUP($B1878,INDIRECT(VLOOKUP($B1878,'Exp Dates'!$E$4:$X$300,MATCH("M7",'Exp Dates'!$E$2:$X$2,0),1)&amp;"!$A$2:$k$600",1),AM$1,0))),VLOOKUP($B1878,INDIRECT(VLOOKUP($B1878,'Exp Dates'!$E$4:$X$300,MATCH("M7",'Exp Dates'!$E$2:$X$2,0),1)&amp;"!$A$2:$k$600",1),AM$1,0),0)</f>
        <v>3668</v>
      </c>
      <c r="AN1878" s="74">
        <f t="shared" ca="1" si="361"/>
        <v>1638043500.0000002</v>
      </c>
      <c r="AO1878">
        <f ca="1">IF(NOT(ISNA(VLOOKUP($B1878,INDIRECT(VLOOKUP($B1878,'Exp Dates'!$E$4:$X$300,MATCH("M1",'Exp Dates'!$E$2:$X$2,0),1)&amp;"!$A$2:$k$600",1),AO$1,0))),VLOOKUP($B1878,INDIRECT(VLOOKUP($B1878,'Exp Dates'!$E$4:$X$300,MATCH("M1",'Exp Dates'!$E$2:$X$2,0),1)&amp;"!$A$2:$k$600",1),AO$1,0),0)</f>
        <v>470</v>
      </c>
      <c r="AP1878">
        <f ca="1">IF(NOT(ISNA(VLOOKUP($B1878,INDIRECT(VLOOKUP($B1878,'Exp Dates'!$E$4:$X$300,MATCH("M2",'Exp Dates'!$E$2:$X$2,0),1)&amp;"!$A$2:$k$600",1),AP$1,0))),VLOOKUP($B1878,INDIRECT(VLOOKUP($B1878,'Exp Dates'!$E$4:$X$300,MATCH("M2",'Exp Dates'!$E$2:$X$2,0),1)&amp;"!$A$2:$k$600",1),AP$1,0),0)</f>
        <v>0</v>
      </c>
      <c r="AQ1878">
        <f t="shared" ca="1" si="362"/>
        <v>470</v>
      </c>
      <c r="AR1878">
        <f>VLOOKUP(B1878,Master!B$2:L$5000,11,0)</f>
        <v>1.0457885811192764</v>
      </c>
    </row>
    <row r="1879" spans="2:44" x14ac:dyDescent="0.25">
      <c r="B1879" s="52">
        <f>Master!B1879</f>
        <v>40793</v>
      </c>
      <c r="C1879" s="14">
        <v>1</v>
      </c>
      <c r="D1879" s="11">
        <f ca="1">IF(NOT(ISNA(VLOOKUP($B1879,INDIRECT(VLOOKUP($B1879,'Exp Dates'!$E$4:$X$250,MATCH("M1",'Exp Dates'!$E$2:$X$2,0),1)&amp;"!$A$2:$H$600",1),D$1,0))),VLOOKUP($B1879,INDIRECT(VLOOKUP($B1879,'Exp Dates'!$E$4:$X$250,MATCH("M1",'Exp Dates'!$E$2:$X$2,0),1)&amp;"!$A$2:$H$600",1),D$1,0)*$C1879,VLOOKUP($B1879,Interpolate!$B$3:$T$2004,MATCH("M1-I",Interpolate!$B$2:$T$2,0)))</f>
        <v>33.549999999999997</v>
      </c>
      <c r="E1879" s="11">
        <f ca="1">IF(NOT(ISNA(VLOOKUP($B1879,INDIRECT(VLOOKUP($B1879,'Exp Dates'!$E$4:$X$250,MATCH("M2",'Exp Dates'!$E$2:$X$2,0),1)&amp;"!$A$2:$H$600",1),E$1,0))),VLOOKUP($B1879,INDIRECT(VLOOKUP($B1879,'Exp Dates'!$E$4:$X$250,MATCH("M2",'Exp Dates'!$E$2:$X$2,0),1)&amp;"!$A$2:$H$600",1),E$1,0)*$C1879,VLOOKUP($B1879,Interpolate!$B$3:$T$2004,MATCH("M2-I",Interpolate!$B$2:$T$2,0)))</f>
        <v>31.4</v>
      </c>
      <c r="F1879" s="11">
        <f ca="1">IF(NOT(ISNA(VLOOKUP($B1879,INDIRECT(VLOOKUP($B1879,'Exp Dates'!$E$4:$X$250,MATCH("M3",'Exp Dates'!$E$2:$X$2,0),1)&amp;"!$A$2:$H$600",1),F$1,0))),VLOOKUP($B1879,INDIRECT(VLOOKUP($B1879,'Exp Dates'!$E$4:$X$250,MATCH("M3",'Exp Dates'!$E$2:$X$2,0),1)&amp;"!$A$2:$H$600",1),F$1,0)*$C1879,VLOOKUP($B1879,Interpolate!$B$3:$T$2004,MATCH("M3-I",Interpolate!$B$2:$T$2,0)))</f>
        <v>30.45</v>
      </c>
      <c r="G1879" s="11">
        <f ca="1">IF(NOT(ISNA(VLOOKUP($B1879,INDIRECT(VLOOKUP($B1879,'Exp Dates'!$E$4:$X$250,MATCH("M4",'Exp Dates'!$E$2:$X$2,0),1)&amp;"!$A$2:$H$600",1),G$1,0))),VLOOKUP($B1879,INDIRECT(VLOOKUP($B1879,'Exp Dates'!$E$4:$X$250,MATCH("M4",'Exp Dates'!$E$2:$X$2,0),1)&amp;"!$A$2:$H$600",1),G$1,0)*$C1879,VLOOKUP($B1879,Interpolate!$B$3:$T$2004,MATCH("M4-I",Interpolate!$B$2:$T$2,0)))</f>
        <v>29.1</v>
      </c>
      <c r="H1879" s="11">
        <f ca="1">IF(NOT(ISNA(VLOOKUP($B1879,INDIRECT(VLOOKUP($B1879,'Exp Dates'!$E$4:$X$250,MATCH("M5",'Exp Dates'!$E$2:$X$2,0),1)&amp;"!$A$2:$H$600",1),H$1,0))),VLOOKUP($B1879,INDIRECT(VLOOKUP($B1879,'Exp Dates'!$E$4:$X$250,MATCH("M5",'Exp Dates'!$E$2:$X$2,0),1)&amp;"!$A$2:$H$600",1),H$1,0)*$C1879,VLOOKUP($B1879,Interpolate!$B$3:$T$2004,MATCH("M5-I",Interpolate!$B$2:$T$2,0)))</f>
        <v>30.25</v>
      </c>
      <c r="I1879" s="11">
        <f ca="1">IF(NOT(ISNA(VLOOKUP($B1879,INDIRECT(VLOOKUP($B1879,'Exp Dates'!$E$4:$X$250,MATCH("M6",'Exp Dates'!$E$2:$X$2,0),1)&amp;"!$A$2:$H$600",1),I$1,0))),VLOOKUP($B1879,INDIRECT(VLOOKUP($B1879,'Exp Dates'!$E$4:$X$250,MATCH("M6",'Exp Dates'!$E$2:$X$2,0),1)&amp;"!$A$2:$H$600",1),I$1,0)*$C1879,VLOOKUP($B1879,Interpolate!$B$3:$T$2004,MATCH("M6-I",Interpolate!$B$2:$T$2,0)))</f>
        <v>30.3</v>
      </c>
      <c r="J1879" s="11">
        <f ca="1">IF(NOT(ISNA(VLOOKUP($B1879,INDIRECT(VLOOKUP($B1879,'Exp Dates'!$E$4:$X$250,MATCH("M7",'Exp Dates'!$E$2:$X$2,0),1)&amp;"!$A$2:$H$600",1),J$1,0))),VLOOKUP($B1879,INDIRECT(VLOOKUP($B1879,'Exp Dates'!$E$4:$X$250,MATCH("M7",'Exp Dates'!$E$2:$X$2,0),1)&amp;"!$A$2:$H$600",1),J$1,0)*$C1879,VLOOKUP($B1879,Interpolate!$B$3:$T$2004,MATCH("M7-I",Interpolate!$B$2:$T$2,0)))</f>
        <v>30.4</v>
      </c>
      <c r="K1879" s="6">
        <f ca="1">IF(NOT(ISNA(VLOOKUP($B1879,INDIRECT(VLOOKUP($B1879,'Exp Dates'!$E$4:$X$250,MATCH("M1",'Exp Dates'!$E$2:$X$2,0),1)&amp;"!$A$2:$k$600",1),K$1,0))),VLOOKUP($B1879,INDIRECT(VLOOKUP($B1879,'Exp Dates'!$E$4:$X$250,MATCH("M1",'Exp Dates'!$E$2:$X$2,0),1)&amp;"!$A$2:$k$600",1),K$1,0),0)</f>
        <v>17441</v>
      </c>
      <c r="L1879" s="6">
        <f ca="1">IF(NOT(ISNA(VLOOKUP($B1879,INDIRECT(VLOOKUP($B1879,'Exp Dates'!$E$4:$X$250,MATCH("M2",'Exp Dates'!$E$2:$X$2,0),1)&amp;"!$A$2:$k$600",1),L$1,0))),VLOOKUP($B1879,INDIRECT(VLOOKUP($B1879,'Exp Dates'!$E$4:$X$250,MATCH("M2",'Exp Dates'!$E$2:$X$2,0),1)&amp;"!$A$2:$k$600",1),L$1,0),0)</f>
        <v>8316</v>
      </c>
      <c r="M1879" s="6">
        <f ca="1">IF(NOT(ISNA(VLOOKUP($B1879,INDIRECT(VLOOKUP($B1879,'Exp Dates'!$E$4:$X$250,MATCH("M3",'Exp Dates'!$E$2:$X$2,0),1)&amp;"!$A$2:$k$600",1),M$1,0))),VLOOKUP($B1879,INDIRECT(VLOOKUP($B1879,'Exp Dates'!$E$4:$X$250,MATCH("M3",'Exp Dates'!$E$2:$X$2,0),1)&amp;"!$A$2:$k$600",1),M$1,0),0)</f>
        <v>3489</v>
      </c>
      <c r="N1879" s="6">
        <f ca="1">IF(NOT(ISNA(VLOOKUP($B1879,INDIRECT(VLOOKUP($B1879,'Exp Dates'!$E$4:$X$250,MATCH("M4",'Exp Dates'!$E$2:$X$2,0),1)&amp;"!$A$2:$k$600",1),N$1,0))),VLOOKUP($B1879,INDIRECT(VLOOKUP($B1879,'Exp Dates'!$E$4:$X$250,MATCH("M4",'Exp Dates'!$E$2:$X$2,0),1)&amp;"!$A$2:$k$600",1),N$1,0),0)</f>
        <v>4242</v>
      </c>
      <c r="O1879" s="6">
        <f ca="1">IF(NOT(ISNA(VLOOKUP($B1879,INDIRECT(VLOOKUP($B1879,'Exp Dates'!$E$4:$X$250,MATCH("M5",'Exp Dates'!$E$2:$X$2,0),1)&amp;"!$A$2:$k$600",1),O$1,0))),VLOOKUP($B1879,INDIRECT(VLOOKUP($B1879,'Exp Dates'!$E$4:$X$250,MATCH("M5",'Exp Dates'!$E$2:$X$2,0),1)&amp;"!$A$2:$k$600",1),O$1,0),0)</f>
        <v>1318</v>
      </c>
      <c r="P1879" s="6">
        <f ca="1">IF(NOT(ISNA(VLOOKUP($B1879,INDIRECT(VLOOKUP($B1879,'Exp Dates'!$E$4:$X$250,MATCH("M6",'Exp Dates'!$E$2:$X$2,0),1)&amp;"!$A$2:$k$600",1),P$1,0))),VLOOKUP($B1879,INDIRECT(VLOOKUP($B1879,'Exp Dates'!$E$4:$X$250,MATCH("M6",'Exp Dates'!$E$2:$X$2,0),1)&amp;"!$A$2:$k$600",1),P$1,0),0)</f>
        <v>542</v>
      </c>
      <c r="Q1879" s="6">
        <f ca="1">IF(NOT(ISNA(VLOOKUP($B1879,INDIRECT(VLOOKUP($B1879,'Exp Dates'!$E$4:$X$250,MATCH("M7",'Exp Dates'!$E$2:$X$2,0),1)&amp;"!$A$2:$k$600",1),Q$1,0))),VLOOKUP($B1879,INDIRECT(VLOOKUP($B1879,'Exp Dates'!$E$4:$X$250,MATCH("M7",'Exp Dates'!$E$2:$X$2,0),1)&amp;"!$A$2:$k$600",1),Q$1,0),0)</f>
        <v>750</v>
      </c>
      <c r="R1879" s="6">
        <f t="shared" ca="1" si="351"/>
        <v>25757</v>
      </c>
      <c r="S1879" s="6">
        <f t="shared" ca="1" si="353"/>
        <v>79561</v>
      </c>
      <c r="T1879" s="6">
        <f t="shared" ca="1" si="354"/>
        <v>2602178.6499999994</v>
      </c>
      <c r="U1879" s="6">
        <f t="shared" ca="1" si="355"/>
        <v>63953</v>
      </c>
      <c r="V1879" s="6">
        <f t="shared" ca="1" si="356"/>
        <v>1895898.8</v>
      </c>
      <c r="W1879" s="11">
        <f t="shared" ca="1" si="357"/>
        <v>1.3725303534133781</v>
      </c>
      <c r="X1879">
        <f ca="1">Master!AD1879</f>
        <v>1.8809523809523776E-2</v>
      </c>
      <c r="Y1879" s="6">
        <f t="shared" ca="1" si="358"/>
        <v>36098</v>
      </c>
      <c r="Z1879" s="6">
        <f t="shared" ca="1" si="359"/>
        <v>63953</v>
      </c>
      <c r="AA1879" s="6">
        <f t="shared" ca="1" si="352"/>
        <v>162929</v>
      </c>
      <c r="AB1879" s="11">
        <f>VLOOKUP(B1879,Master!B$3:N$10000,9,0)</f>
        <v>33.380000000000003</v>
      </c>
      <c r="AC1879" s="11">
        <v>32.321428571428569</v>
      </c>
      <c r="AD1879" s="11">
        <v>34.625</v>
      </c>
      <c r="AE1879" s="11">
        <f t="shared" si="360"/>
        <v>-1.0585714285714332</v>
      </c>
      <c r="AF1879" s="11">
        <f>Master!N1879</f>
        <v>1198.6199999999999</v>
      </c>
      <c r="AG1879" s="6">
        <f ca="1">IF(NOT(ISNA(VLOOKUP($B1879,INDIRECT(VLOOKUP($B1879,'Exp Dates'!$E$4:$X$300,MATCH("M1",'Exp Dates'!$E$2:$X$2,0),1)&amp;"!$A$2:$k$600",1),AG$1,0))),VLOOKUP($B1879,INDIRECT(VLOOKUP($B1879,'Exp Dates'!$E$4:$X$300,MATCH("M1",'Exp Dates'!$E$2:$X$2,0),1)&amp;"!$A$2:$k$600",1),AG$1,0),0)</f>
        <v>48355</v>
      </c>
      <c r="AH1879" s="6">
        <f ca="1">IF(NOT(ISNA(VLOOKUP($B1879,INDIRECT(VLOOKUP($B1879,'Exp Dates'!$E$4:$X$300,MATCH("M2",'Exp Dates'!$E$2:$X$2,0),1)&amp;"!$A$2:$k$600",1),AH$1,0))),VLOOKUP($B1879,INDIRECT(VLOOKUP($B1879,'Exp Dates'!$E$4:$X$300,MATCH("M2",'Exp Dates'!$E$2:$X$2,0),1)&amp;"!$A$2:$k$600",1),AH$1,0),0)</f>
        <v>31206</v>
      </c>
      <c r="AI1879" s="6">
        <f ca="1">IF(NOT(ISNA(VLOOKUP($B1879,INDIRECT(VLOOKUP($B1879,'Exp Dates'!$E$4:$X$300,MATCH("M3",'Exp Dates'!$E$2:$X$2,0),1)&amp;"!$A$2:$k$600",1),AI$1,0))),VLOOKUP($B1879,INDIRECT(VLOOKUP($B1879,'Exp Dates'!$E$4:$X$300,MATCH("M3",'Exp Dates'!$E$2:$X$2,0),1)&amp;"!$A$2:$k$600",1),AI$1,0),0)</f>
        <v>19415</v>
      </c>
      <c r="AJ1879" s="6">
        <f ca="1">IF(NOT(ISNA(VLOOKUP($B1879,INDIRECT(VLOOKUP($B1879,'Exp Dates'!$E$4:$X$300,MATCH("M4",'Exp Dates'!$E$2:$X$2,0),1)&amp;"!$A$2:$k$600",1),AJ$1,0))),VLOOKUP($B1879,INDIRECT(VLOOKUP($B1879,'Exp Dates'!$E$4:$X$300,MATCH("M4",'Exp Dates'!$E$2:$X$2,0),1)&amp;"!$A$2:$k$600",1),AJ$1,0),0)</f>
        <v>34466</v>
      </c>
      <c r="AK1879" s="6">
        <f ca="1">IF(NOT(ISNA(VLOOKUP($B1879,INDIRECT(VLOOKUP($B1879,'Exp Dates'!$E$4:$X$300,MATCH("M5",'Exp Dates'!$E$2:$X$2,0),1)&amp;"!$A$2:$k$600",1),AK$1,0))),VLOOKUP($B1879,INDIRECT(VLOOKUP($B1879,'Exp Dates'!$E$4:$X$300,MATCH("M5",'Exp Dates'!$E$2:$X$2,0),1)&amp;"!$A$2:$k$600",1),AK$1,0),0)</f>
        <v>18134</v>
      </c>
      <c r="AL1879" s="6">
        <f ca="1">IF(NOT(ISNA(VLOOKUP($B1879,INDIRECT(VLOOKUP($B1879,'Exp Dates'!$E$4:$X$300,MATCH("M6",'Exp Dates'!$E$2:$X$2,0),1)&amp;"!$A$2:$k$600",1),AL$1,0))),VLOOKUP($B1879,INDIRECT(VLOOKUP($B1879,'Exp Dates'!$E$4:$X$300,MATCH("M6",'Exp Dates'!$E$2:$X$2,0),1)&amp;"!$A$2:$k$600",1),AL$1,0),0)</f>
        <v>7465</v>
      </c>
      <c r="AM1879" s="6">
        <f ca="1">IF(NOT(ISNA(VLOOKUP($B1879,INDIRECT(VLOOKUP($B1879,'Exp Dates'!$E$4:$X$300,MATCH("M7",'Exp Dates'!$E$2:$X$2,0),1)&amp;"!$A$2:$k$600",1),AM$1,0))),VLOOKUP($B1879,INDIRECT(VLOOKUP($B1879,'Exp Dates'!$E$4:$X$300,MATCH("M7",'Exp Dates'!$E$2:$X$2,0),1)&amp;"!$A$2:$k$600",1),AM$1,0),0)</f>
        <v>3888</v>
      </c>
      <c r="AN1879" s="74">
        <f t="shared" ca="1" si="361"/>
        <v>1155042300</v>
      </c>
      <c r="AO1879">
        <f ca="1">IF(NOT(ISNA(VLOOKUP($B1879,INDIRECT(VLOOKUP($B1879,'Exp Dates'!$E$4:$X$300,MATCH("M1",'Exp Dates'!$E$2:$X$2,0),1)&amp;"!$A$2:$k$600",1),AO$1,0))),VLOOKUP($B1879,INDIRECT(VLOOKUP($B1879,'Exp Dates'!$E$4:$X$300,MATCH("M1",'Exp Dates'!$E$2:$X$2,0),1)&amp;"!$A$2:$k$600",1),AO$1,0),0)</f>
        <v>0</v>
      </c>
      <c r="AP1879">
        <f ca="1">IF(NOT(ISNA(VLOOKUP($B1879,INDIRECT(VLOOKUP($B1879,'Exp Dates'!$E$4:$X$300,MATCH("M2",'Exp Dates'!$E$2:$X$2,0),1)&amp;"!$A$2:$k$600",1),AP$1,0))),VLOOKUP($B1879,INDIRECT(VLOOKUP($B1879,'Exp Dates'!$E$4:$X$300,MATCH("M2",'Exp Dates'!$E$2:$X$2,0),1)&amp;"!$A$2:$k$600",1),AP$1,0),0)</f>
        <v>0</v>
      </c>
      <c r="AQ1879">
        <f t="shared" ca="1" si="362"/>
        <v>0</v>
      </c>
      <c r="AR1879">
        <f>VLOOKUP(B1879,Master!B$2:L$5000,11,0)</f>
        <v>1.012742718446602</v>
      </c>
    </row>
    <row r="1880" spans="2:44" x14ac:dyDescent="0.25">
      <c r="B1880" s="52">
        <f>Master!B1880</f>
        <v>40794</v>
      </c>
      <c r="C1880" s="14">
        <v>1</v>
      </c>
      <c r="D1880" s="11">
        <f ca="1">IF(NOT(ISNA(VLOOKUP($B1880,INDIRECT(VLOOKUP($B1880,'Exp Dates'!$E$4:$X$250,MATCH("M1",'Exp Dates'!$E$2:$X$2,0),1)&amp;"!$A$2:$H$600",1),D$1,0))),VLOOKUP($B1880,INDIRECT(VLOOKUP($B1880,'Exp Dates'!$E$4:$X$250,MATCH("M1",'Exp Dates'!$E$2:$X$2,0),1)&amp;"!$A$2:$H$600",1),D$1,0)*$C1880,VLOOKUP($B1880,Interpolate!$B$3:$T$2004,MATCH("M1-I",Interpolate!$B$2:$T$2,0)))</f>
        <v>34.6</v>
      </c>
      <c r="E1880" s="11">
        <f ca="1">IF(NOT(ISNA(VLOOKUP($B1880,INDIRECT(VLOOKUP($B1880,'Exp Dates'!$E$4:$X$250,MATCH("M2",'Exp Dates'!$E$2:$X$2,0),1)&amp;"!$A$2:$H$600",1),E$1,0))),VLOOKUP($B1880,INDIRECT(VLOOKUP($B1880,'Exp Dates'!$E$4:$X$250,MATCH("M2",'Exp Dates'!$E$2:$X$2,0),1)&amp;"!$A$2:$H$600",1),E$1,0)*$C1880,VLOOKUP($B1880,Interpolate!$B$3:$T$2004,MATCH("M2-I",Interpolate!$B$2:$T$2,0)))</f>
        <v>32.15</v>
      </c>
      <c r="F1880" s="11">
        <f ca="1">IF(NOT(ISNA(VLOOKUP($B1880,INDIRECT(VLOOKUP($B1880,'Exp Dates'!$E$4:$X$250,MATCH("M3",'Exp Dates'!$E$2:$X$2,0),1)&amp;"!$A$2:$H$600",1),F$1,0))),VLOOKUP($B1880,INDIRECT(VLOOKUP($B1880,'Exp Dates'!$E$4:$X$250,MATCH("M3",'Exp Dates'!$E$2:$X$2,0),1)&amp;"!$A$2:$H$600",1),F$1,0)*$C1880,VLOOKUP($B1880,Interpolate!$B$3:$T$2004,MATCH("M3-I",Interpolate!$B$2:$T$2,0)))</f>
        <v>30.9</v>
      </c>
      <c r="G1880" s="11">
        <f ca="1">IF(NOT(ISNA(VLOOKUP($B1880,INDIRECT(VLOOKUP($B1880,'Exp Dates'!$E$4:$X$250,MATCH("M4",'Exp Dates'!$E$2:$X$2,0),1)&amp;"!$A$2:$H$600",1),G$1,0))),VLOOKUP($B1880,INDIRECT(VLOOKUP($B1880,'Exp Dates'!$E$4:$X$250,MATCH("M4",'Exp Dates'!$E$2:$X$2,0),1)&amp;"!$A$2:$H$600",1),G$1,0)*$C1880,VLOOKUP($B1880,Interpolate!$B$3:$T$2004,MATCH("M4-I",Interpolate!$B$2:$T$2,0)))</f>
        <v>29.4</v>
      </c>
      <c r="H1880" s="11">
        <f ca="1">IF(NOT(ISNA(VLOOKUP($B1880,INDIRECT(VLOOKUP($B1880,'Exp Dates'!$E$4:$X$250,MATCH("M5",'Exp Dates'!$E$2:$X$2,0),1)&amp;"!$A$2:$H$600",1),H$1,0))),VLOOKUP($B1880,INDIRECT(VLOOKUP($B1880,'Exp Dates'!$E$4:$X$250,MATCH("M5",'Exp Dates'!$E$2:$X$2,0),1)&amp;"!$A$2:$H$600",1),H$1,0)*$C1880,VLOOKUP($B1880,Interpolate!$B$3:$T$2004,MATCH("M5-I",Interpolate!$B$2:$T$2,0)))</f>
        <v>30.7</v>
      </c>
      <c r="I1880" s="11">
        <f ca="1">IF(NOT(ISNA(VLOOKUP($B1880,INDIRECT(VLOOKUP($B1880,'Exp Dates'!$E$4:$X$250,MATCH("M6",'Exp Dates'!$E$2:$X$2,0),1)&amp;"!$A$2:$H$600",1),I$1,0))),VLOOKUP($B1880,INDIRECT(VLOOKUP($B1880,'Exp Dates'!$E$4:$X$250,MATCH("M6",'Exp Dates'!$E$2:$X$2,0),1)&amp;"!$A$2:$H$600",1),I$1,0)*$C1880,VLOOKUP($B1880,Interpolate!$B$3:$T$2004,MATCH("M6-I",Interpolate!$B$2:$T$2,0)))</f>
        <v>30.75</v>
      </c>
      <c r="J1880" s="11">
        <f ca="1">IF(NOT(ISNA(VLOOKUP($B1880,INDIRECT(VLOOKUP($B1880,'Exp Dates'!$E$4:$X$250,MATCH("M7",'Exp Dates'!$E$2:$X$2,0),1)&amp;"!$A$2:$H$600",1),J$1,0))),VLOOKUP($B1880,INDIRECT(VLOOKUP($B1880,'Exp Dates'!$E$4:$X$250,MATCH("M7",'Exp Dates'!$E$2:$X$2,0),1)&amp;"!$A$2:$H$600",1),J$1,0)*$C1880,VLOOKUP($B1880,Interpolate!$B$3:$T$2004,MATCH("M7-I",Interpolate!$B$2:$T$2,0)))</f>
        <v>30.8</v>
      </c>
      <c r="K1880" s="6">
        <f ca="1">IF(NOT(ISNA(VLOOKUP($B1880,INDIRECT(VLOOKUP($B1880,'Exp Dates'!$E$4:$X$250,MATCH("M1",'Exp Dates'!$E$2:$X$2,0),1)&amp;"!$A$2:$k$600",1),K$1,0))),VLOOKUP($B1880,INDIRECT(VLOOKUP($B1880,'Exp Dates'!$E$4:$X$250,MATCH("M1",'Exp Dates'!$E$2:$X$2,0),1)&amp;"!$A$2:$k$600",1),K$1,0),0)</f>
        <v>15411</v>
      </c>
      <c r="L1880" s="6">
        <f ca="1">IF(NOT(ISNA(VLOOKUP($B1880,INDIRECT(VLOOKUP($B1880,'Exp Dates'!$E$4:$X$250,MATCH("M2",'Exp Dates'!$E$2:$X$2,0),1)&amp;"!$A$2:$k$600",1),L$1,0))),VLOOKUP($B1880,INDIRECT(VLOOKUP($B1880,'Exp Dates'!$E$4:$X$250,MATCH("M2",'Exp Dates'!$E$2:$X$2,0),1)&amp;"!$A$2:$k$600",1),L$1,0),0)</f>
        <v>9103</v>
      </c>
      <c r="M1880" s="6">
        <f ca="1">IF(NOT(ISNA(VLOOKUP($B1880,INDIRECT(VLOOKUP($B1880,'Exp Dates'!$E$4:$X$250,MATCH("M3",'Exp Dates'!$E$2:$X$2,0),1)&amp;"!$A$2:$k$600",1),M$1,0))),VLOOKUP($B1880,INDIRECT(VLOOKUP($B1880,'Exp Dates'!$E$4:$X$250,MATCH("M3",'Exp Dates'!$E$2:$X$2,0),1)&amp;"!$A$2:$k$600",1),M$1,0),0)</f>
        <v>4364</v>
      </c>
      <c r="N1880" s="6">
        <f ca="1">IF(NOT(ISNA(VLOOKUP($B1880,INDIRECT(VLOOKUP($B1880,'Exp Dates'!$E$4:$X$250,MATCH("M4",'Exp Dates'!$E$2:$X$2,0),1)&amp;"!$A$2:$k$600",1),N$1,0))),VLOOKUP($B1880,INDIRECT(VLOOKUP($B1880,'Exp Dates'!$E$4:$X$250,MATCH("M4",'Exp Dates'!$E$2:$X$2,0),1)&amp;"!$A$2:$k$600",1),N$1,0),0)</f>
        <v>5734</v>
      </c>
      <c r="O1880" s="6">
        <f ca="1">IF(NOT(ISNA(VLOOKUP($B1880,INDIRECT(VLOOKUP($B1880,'Exp Dates'!$E$4:$X$250,MATCH("M5",'Exp Dates'!$E$2:$X$2,0),1)&amp;"!$A$2:$k$600",1),O$1,0))),VLOOKUP($B1880,INDIRECT(VLOOKUP($B1880,'Exp Dates'!$E$4:$X$250,MATCH("M5",'Exp Dates'!$E$2:$X$2,0),1)&amp;"!$A$2:$k$600",1),O$1,0),0)</f>
        <v>2116</v>
      </c>
      <c r="P1880" s="6">
        <f ca="1">IF(NOT(ISNA(VLOOKUP($B1880,INDIRECT(VLOOKUP($B1880,'Exp Dates'!$E$4:$X$250,MATCH("M6",'Exp Dates'!$E$2:$X$2,0),1)&amp;"!$A$2:$k$600",1),P$1,0))),VLOOKUP($B1880,INDIRECT(VLOOKUP($B1880,'Exp Dates'!$E$4:$X$250,MATCH("M6",'Exp Dates'!$E$2:$X$2,0),1)&amp;"!$A$2:$k$600",1),P$1,0),0)</f>
        <v>756</v>
      </c>
      <c r="Q1880" s="6">
        <f ca="1">IF(NOT(ISNA(VLOOKUP($B1880,INDIRECT(VLOOKUP($B1880,'Exp Dates'!$E$4:$X$250,MATCH("M7",'Exp Dates'!$E$2:$X$2,0),1)&amp;"!$A$2:$k$600",1),Q$1,0))),VLOOKUP($B1880,INDIRECT(VLOOKUP($B1880,'Exp Dates'!$E$4:$X$250,MATCH("M7",'Exp Dates'!$E$2:$X$2,0),1)&amp;"!$A$2:$k$600",1),Q$1,0),0)</f>
        <v>700</v>
      </c>
      <c r="R1880" s="6">
        <f t="shared" ca="1" si="351"/>
        <v>24514</v>
      </c>
      <c r="S1880" s="6">
        <f t="shared" ca="1" si="353"/>
        <v>78830</v>
      </c>
      <c r="T1880" s="6">
        <f t="shared" ca="1" si="354"/>
        <v>2648000.7999999998</v>
      </c>
      <c r="U1880" s="6">
        <f t="shared" ca="1" si="355"/>
        <v>65024</v>
      </c>
      <c r="V1880" s="6">
        <f t="shared" ca="1" si="356"/>
        <v>1951396.1999999997</v>
      </c>
      <c r="W1880" s="11">
        <f t="shared" ca="1" si="357"/>
        <v>1.3569775322920072</v>
      </c>
      <c r="X1880">
        <f ca="1">Master!AD1880</f>
        <v>2.023809523809527E-2</v>
      </c>
      <c r="Y1880" s="6">
        <f t="shared" ca="1" si="358"/>
        <v>38184</v>
      </c>
      <c r="Z1880" s="6">
        <f t="shared" ca="1" si="359"/>
        <v>65024</v>
      </c>
      <c r="AA1880" s="6">
        <f t="shared" ca="1" si="352"/>
        <v>162802</v>
      </c>
      <c r="AB1880" s="11">
        <f>VLOOKUP(B1880,Master!B$3:N$10000,9,0)</f>
        <v>34.32</v>
      </c>
      <c r="AC1880" s="11">
        <v>33.112499999999997</v>
      </c>
      <c r="AD1880" s="11">
        <v>35.737500000000004</v>
      </c>
      <c r="AE1880" s="11">
        <f t="shared" si="360"/>
        <v>-1.2075000000000031</v>
      </c>
      <c r="AF1880" s="11">
        <f>Master!N1880</f>
        <v>1185.9000000000001</v>
      </c>
      <c r="AG1880" s="6">
        <f ca="1">IF(NOT(ISNA(VLOOKUP($B1880,INDIRECT(VLOOKUP($B1880,'Exp Dates'!$E$4:$X$300,MATCH("M1",'Exp Dates'!$E$2:$X$2,0),1)&amp;"!$A$2:$k$600",1),AG$1,0))),VLOOKUP($B1880,INDIRECT(VLOOKUP($B1880,'Exp Dates'!$E$4:$X$300,MATCH("M1",'Exp Dates'!$E$2:$X$2,0),1)&amp;"!$A$2:$k$600",1),AG$1,0),0)</f>
        <v>46374</v>
      </c>
      <c r="AH1880" s="6">
        <f ca="1">IF(NOT(ISNA(VLOOKUP($B1880,INDIRECT(VLOOKUP($B1880,'Exp Dates'!$E$4:$X$300,MATCH("M2",'Exp Dates'!$E$2:$X$2,0),1)&amp;"!$A$2:$k$600",1),AH$1,0))),VLOOKUP($B1880,INDIRECT(VLOOKUP($B1880,'Exp Dates'!$E$4:$X$300,MATCH("M2",'Exp Dates'!$E$2:$X$2,0),1)&amp;"!$A$2:$k$600",1),AH$1,0),0)</f>
        <v>32456</v>
      </c>
      <c r="AI1880" s="6">
        <f ca="1">IF(NOT(ISNA(VLOOKUP($B1880,INDIRECT(VLOOKUP($B1880,'Exp Dates'!$E$4:$X$300,MATCH("M3",'Exp Dates'!$E$2:$X$2,0),1)&amp;"!$A$2:$k$600",1),AI$1,0))),VLOOKUP($B1880,INDIRECT(VLOOKUP($B1880,'Exp Dates'!$E$4:$X$300,MATCH("M3",'Exp Dates'!$E$2:$X$2,0),1)&amp;"!$A$2:$k$600",1),AI$1,0),0)</f>
        <v>18948</v>
      </c>
      <c r="AJ1880" s="6">
        <f ca="1">IF(NOT(ISNA(VLOOKUP($B1880,INDIRECT(VLOOKUP($B1880,'Exp Dates'!$E$4:$X$300,MATCH("M4",'Exp Dates'!$E$2:$X$2,0),1)&amp;"!$A$2:$k$600",1),AJ$1,0))),VLOOKUP($B1880,INDIRECT(VLOOKUP($B1880,'Exp Dates'!$E$4:$X$300,MATCH("M4",'Exp Dates'!$E$2:$X$2,0),1)&amp;"!$A$2:$k$600",1),AJ$1,0),0)</f>
        <v>35101</v>
      </c>
      <c r="AK1880" s="6">
        <f ca="1">IF(NOT(ISNA(VLOOKUP($B1880,INDIRECT(VLOOKUP($B1880,'Exp Dates'!$E$4:$X$300,MATCH("M5",'Exp Dates'!$E$2:$X$2,0),1)&amp;"!$A$2:$k$600",1),AK$1,0))),VLOOKUP($B1880,INDIRECT(VLOOKUP($B1880,'Exp Dates'!$E$4:$X$300,MATCH("M5",'Exp Dates'!$E$2:$X$2,0),1)&amp;"!$A$2:$k$600",1),AK$1,0),0)</f>
        <v>18157</v>
      </c>
      <c r="AL1880" s="6">
        <f ca="1">IF(NOT(ISNA(VLOOKUP($B1880,INDIRECT(VLOOKUP($B1880,'Exp Dates'!$E$4:$X$300,MATCH("M6",'Exp Dates'!$E$2:$X$2,0),1)&amp;"!$A$2:$k$600",1),AL$1,0))),VLOOKUP($B1880,INDIRECT(VLOOKUP($B1880,'Exp Dates'!$E$4:$X$300,MATCH("M6",'Exp Dates'!$E$2:$X$2,0),1)&amp;"!$A$2:$k$600",1),AL$1,0),0)</f>
        <v>7718</v>
      </c>
      <c r="AM1880" s="6">
        <f ca="1">IF(NOT(ISNA(VLOOKUP($B1880,INDIRECT(VLOOKUP($B1880,'Exp Dates'!$E$4:$X$300,MATCH("M7",'Exp Dates'!$E$2:$X$2,0),1)&amp;"!$A$2:$k$600",1),AM$1,0))),VLOOKUP($B1880,INDIRECT(VLOOKUP($B1880,'Exp Dates'!$E$4:$X$300,MATCH("M7",'Exp Dates'!$E$2:$X$2,0),1)&amp;"!$A$2:$k$600",1),AM$1,0),0)</f>
        <v>4048</v>
      </c>
      <c r="AN1880" s="74">
        <f t="shared" ca="1" si="361"/>
        <v>1239077450</v>
      </c>
      <c r="AO1880">
        <f ca="1">IF(NOT(ISNA(VLOOKUP($B1880,INDIRECT(VLOOKUP($B1880,'Exp Dates'!$E$4:$X$300,MATCH("M1",'Exp Dates'!$E$2:$X$2,0),1)&amp;"!$A$2:$k$600",1),AO$1,0))),VLOOKUP($B1880,INDIRECT(VLOOKUP($B1880,'Exp Dates'!$E$4:$X$300,MATCH("M1",'Exp Dates'!$E$2:$X$2,0),1)&amp;"!$A$2:$k$600",1),AO$1,0),0)</f>
        <v>0</v>
      </c>
      <c r="AP1880">
        <f ca="1">IF(NOT(ISNA(VLOOKUP($B1880,INDIRECT(VLOOKUP($B1880,'Exp Dates'!$E$4:$X$300,MATCH("M2",'Exp Dates'!$E$2:$X$2,0),1)&amp;"!$A$2:$k$600",1),AP$1,0))),VLOOKUP($B1880,INDIRECT(VLOOKUP($B1880,'Exp Dates'!$E$4:$X$300,MATCH("M2",'Exp Dates'!$E$2:$X$2,0),1)&amp;"!$A$2:$k$600",1),AP$1,0),0)</f>
        <v>0</v>
      </c>
      <c r="AQ1880">
        <f t="shared" ca="1" si="362"/>
        <v>0</v>
      </c>
      <c r="AR1880">
        <f>VLOOKUP(B1880,Master!B$2:L$5000,11,0)</f>
        <v>1.0180955206170275</v>
      </c>
    </row>
    <row r="1881" spans="2:44" x14ac:dyDescent="0.25">
      <c r="B1881" s="52">
        <f>Master!B1881</f>
        <v>40795</v>
      </c>
      <c r="C1881" s="14">
        <v>1</v>
      </c>
      <c r="D1881" s="11">
        <f ca="1">IF(NOT(ISNA(VLOOKUP($B1881,INDIRECT(VLOOKUP($B1881,'Exp Dates'!$E$4:$X$250,MATCH("M1",'Exp Dates'!$E$2:$X$2,0),1)&amp;"!$A$2:$H$600",1),D$1,0))),VLOOKUP($B1881,INDIRECT(VLOOKUP($B1881,'Exp Dates'!$E$4:$X$250,MATCH("M1",'Exp Dates'!$E$2:$X$2,0),1)&amp;"!$A$2:$H$600",1),D$1,0)*$C1881,VLOOKUP($B1881,Interpolate!$B$3:$T$2004,MATCH("M1-I",Interpolate!$B$2:$T$2,0)))</f>
        <v>38.549999999999997</v>
      </c>
      <c r="E1881" s="11">
        <f ca="1">IF(NOT(ISNA(VLOOKUP($B1881,INDIRECT(VLOOKUP($B1881,'Exp Dates'!$E$4:$X$250,MATCH("M2",'Exp Dates'!$E$2:$X$2,0),1)&amp;"!$A$2:$H$600",1),E$1,0))),VLOOKUP($B1881,INDIRECT(VLOOKUP($B1881,'Exp Dates'!$E$4:$X$250,MATCH("M2",'Exp Dates'!$E$2:$X$2,0),1)&amp;"!$A$2:$H$600",1),E$1,0)*$C1881,VLOOKUP($B1881,Interpolate!$B$3:$T$2004,MATCH("M2-I",Interpolate!$B$2:$T$2,0)))</f>
        <v>34.549999999999997</v>
      </c>
      <c r="F1881" s="11">
        <f ca="1">IF(NOT(ISNA(VLOOKUP($B1881,INDIRECT(VLOOKUP($B1881,'Exp Dates'!$E$4:$X$250,MATCH("M3",'Exp Dates'!$E$2:$X$2,0),1)&amp;"!$A$2:$H$600",1),F$1,0))),VLOOKUP($B1881,INDIRECT(VLOOKUP($B1881,'Exp Dates'!$E$4:$X$250,MATCH("M3",'Exp Dates'!$E$2:$X$2,0),1)&amp;"!$A$2:$H$600",1),F$1,0)*$C1881,VLOOKUP($B1881,Interpolate!$B$3:$T$2004,MATCH("M3-I",Interpolate!$B$2:$T$2,0)))</f>
        <v>32.85</v>
      </c>
      <c r="G1881" s="11">
        <f ca="1">IF(NOT(ISNA(VLOOKUP($B1881,INDIRECT(VLOOKUP($B1881,'Exp Dates'!$E$4:$X$250,MATCH("M4",'Exp Dates'!$E$2:$X$2,0),1)&amp;"!$A$2:$H$600",1),G$1,0))),VLOOKUP($B1881,INDIRECT(VLOOKUP($B1881,'Exp Dates'!$E$4:$X$250,MATCH("M4",'Exp Dates'!$E$2:$X$2,0),1)&amp;"!$A$2:$H$600",1),G$1,0)*$C1881,VLOOKUP($B1881,Interpolate!$B$3:$T$2004,MATCH("M4-I",Interpolate!$B$2:$T$2,0)))</f>
        <v>30.8</v>
      </c>
      <c r="H1881" s="11">
        <f ca="1">IF(NOT(ISNA(VLOOKUP($B1881,INDIRECT(VLOOKUP($B1881,'Exp Dates'!$E$4:$X$250,MATCH("M5",'Exp Dates'!$E$2:$X$2,0),1)&amp;"!$A$2:$H$600",1),H$1,0))),VLOOKUP($B1881,INDIRECT(VLOOKUP($B1881,'Exp Dates'!$E$4:$X$250,MATCH("M5",'Exp Dates'!$E$2:$X$2,0),1)&amp;"!$A$2:$H$600",1),H$1,0)*$C1881,VLOOKUP($B1881,Interpolate!$B$3:$T$2004,MATCH("M5-I",Interpolate!$B$2:$T$2,0)))</f>
        <v>31.85</v>
      </c>
      <c r="I1881" s="11">
        <f ca="1">IF(NOT(ISNA(VLOOKUP($B1881,INDIRECT(VLOOKUP($B1881,'Exp Dates'!$E$4:$X$250,MATCH("M6",'Exp Dates'!$E$2:$X$2,0),1)&amp;"!$A$2:$H$600",1),I$1,0))),VLOOKUP($B1881,INDIRECT(VLOOKUP($B1881,'Exp Dates'!$E$4:$X$250,MATCH("M6",'Exp Dates'!$E$2:$X$2,0),1)&amp;"!$A$2:$H$600",1),I$1,0)*$C1881,VLOOKUP($B1881,Interpolate!$B$3:$T$2004,MATCH("M6-I",Interpolate!$B$2:$T$2,0)))</f>
        <v>31.75</v>
      </c>
      <c r="J1881" s="11">
        <f ca="1">IF(NOT(ISNA(VLOOKUP($B1881,INDIRECT(VLOOKUP($B1881,'Exp Dates'!$E$4:$X$250,MATCH("M7",'Exp Dates'!$E$2:$X$2,0),1)&amp;"!$A$2:$H$600",1),J$1,0))),VLOOKUP($B1881,INDIRECT(VLOOKUP($B1881,'Exp Dates'!$E$4:$X$250,MATCH("M7",'Exp Dates'!$E$2:$X$2,0),1)&amp;"!$A$2:$H$600",1),J$1,0)*$C1881,VLOOKUP($B1881,Interpolate!$B$3:$T$2004,MATCH("M7-I",Interpolate!$B$2:$T$2,0)))</f>
        <v>31.9</v>
      </c>
      <c r="K1881" s="6">
        <f ca="1">IF(NOT(ISNA(VLOOKUP($B1881,INDIRECT(VLOOKUP($B1881,'Exp Dates'!$E$4:$X$250,MATCH("M1",'Exp Dates'!$E$2:$X$2,0),1)&amp;"!$A$2:$k$600",1),K$1,0))),VLOOKUP($B1881,INDIRECT(VLOOKUP($B1881,'Exp Dates'!$E$4:$X$250,MATCH("M1",'Exp Dates'!$E$2:$X$2,0),1)&amp;"!$A$2:$k$600",1),K$1,0),0)</f>
        <v>23675</v>
      </c>
      <c r="L1881" s="6">
        <f ca="1">IF(NOT(ISNA(VLOOKUP($B1881,INDIRECT(VLOOKUP($B1881,'Exp Dates'!$E$4:$X$250,MATCH("M2",'Exp Dates'!$E$2:$X$2,0),1)&amp;"!$A$2:$k$600",1),L$1,0))),VLOOKUP($B1881,INDIRECT(VLOOKUP($B1881,'Exp Dates'!$E$4:$X$250,MATCH("M2",'Exp Dates'!$E$2:$X$2,0),1)&amp;"!$A$2:$k$600",1),L$1,0),0)</f>
        <v>15472</v>
      </c>
      <c r="M1881" s="6">
        <f ca="1">IF(NOT(ISNA(VLOOKUP($B1881,INDIRECT(VLOOKUP($B1881,'Exp Dates'!$E$4:$X$250,MATCH("M3",'Exp Dates'!$E$2:$X$2,0),1)&amp;"!$A$2:$k$600",1),M$1,0))),VLOOKUP($B1881,INDIRECT(VLOOKUP($B1881,'Exp Dates'!$E$4:$X$250,MATCH("M3",'Exp Dates'!$E$2:$X$2,0),1)&amp;"!$A$2:$k$600",1),M$1,0),0)</f>
        <v>4798</v>
      </c>
      <c r="N1881" s="6">
        <f ca="1">IF(NOT(ISNA(VLOOKUP($B1881,INDIRECT(VLOOKUP($B1881,'Exp Dates'!$E$4:$X$250,MATCH("M4",'Exp Dates'!$E$2:$X$2,0),1)&amp;"!$A$2:$k$600",1),N$1,0))),VLOOKUP($B1881,INDIRECT(VLOOKUP($B1881,'Exp Dates'!$E$4:$X$250,MATCH("M4",'Exp Dates'!$E$2:$X$2,0),1)&amp;"!$A$2:$k$600",1),N$1,0),0)</f>
        <v>4971</v>
      </c>
      <c r="O1881" s="6">
        <f ca="1">IF(NOT(ISNA(VLOOKUP($B1881,INDIRECT(VLOOKUP($B1881,'Exp Dates'!$E$4:$X$250,MATCH("M5",'Exp Dates'!$E$2:$X$2,0),1)&amp;"!$A$2:$k$600",1),O$1,0))),VLOOKUP($B1881,INDIRECT(VLOOKUP($B1881,'Exp Dates'!$E$4:$X$250,MATCH("M5",'Exp Dates'!$E$2:$X$2,0),1)&amp;"!$A$2:$k$600",1),O$1,0),0)</f>
        <v>2188</v>
      </c>
      <c r="P1881" s="6">
        <f ca="1">IF(NOT(ISNA(VLOOKUP($B1881,INDIRECT(VLOOKUP($B1881,'Exp Dates'!$E$4:$X$250,MATCH("M6",'Exp Dates'!$E$2:$X$2,0),1)&amp;"!$A$2:$k$600",1),P$1,0))),VLOOKUP($B1881,INDIRECT(VLOOKUP($B1881,'Exp Dates'!$E$4:$X$250,MATCH("M6",'Exp Dates'!$E$2:$X$2,0),1)&amp;"!$A$2:$k$600",1),P$1,0),0)</f>
        <v>961</v>
      </c>
      <c r="Q1881" s="6">
        <f ca="1">IF(NOT(ISNA(VLOOKUP($B1881,INDIRECT(VLOOKUP($B1881,'Exp Dates'!$E$4:$X$250,MATCH("M7",'Exp Dates'!$E$2:$X$2,0),1)&amp;"!$A$2:$k$600",1),Q$1,0))),VLOOKUP($B1881,INDIRECT(VLOOKUP($B1881,'Exp Dates'!$E$4:$X$250,MATCH("M7",'Exp Dates'!$E$2:$X$2,0),1)&amp;"!$A$2:$k$600",1),Q$1,0),0)</f>
        <v>983</v>
      </c>
      <c r="R1881" s="6">
        <f t="shared" ca="1" si="351"/>
        <v>39147</v>
      </c>
      <c r="S1881" s="6">
        <f t="shared" ca="1" si="353"/>
        <v>82040</v>
      </c>
      <c r="T1881" s="6">
        <f t="shared" ca="1" si="354"/>
        <v>3024250</v>
      </c>
      <c r="U1881" s="6">
        <f t="shared" ca="1" si="355"/>
        <v>65354</v>
      </c>
      <c r="V1881" s="6">
        <f t="shared" ca="1" si="356"/>
        <v>2044562.4000000004</v>
      </c>
      <c r="W1881" s="11">
        <f t="shared" ca="1" si="357"/>
        <v>1.4791673758648791</v>
      </c>
      <c r="X1881">
        <f ca="1">Master!AD1881</f>
        <v>1.52380952380952E-2</v>
      </c>
      <c r="Y1881" s="6">
        <f t="shared" ca="1" si="358"/>
        <v>53048</v>
      </c>
      <c r="Z1881" s="6">
        <f t="shared" ca="1" si="359"/>
        <v>65354</v>
      </c>
      <c r="AA1881" s="6">
        <f t="shared" ca="1" si="352"/>
        <v>166599</v>
      </c>
      <c r="AB1881" s="11">
        <f>VLOOKUP(B1881,Master!B$3:N$10000,9,0)</f>
        <v>38.520000000000003</v>
      </c>
      <c r="AC1881" s="11">
        <v>35.978571428571428</v>
      </c>
      <c r="AD1881" s="11">
        <v>40.264285714285712</v>
      </c>
      <c r="AE1881" s="11">
        <f t="shared" si="360"/>
        <v>-2.5414285714285754</v>
      </c>
      <c r="AF1881" s="11">
        <f>Master!N1881</f>
        <v>1154.23</v>
      </c>
      <c r="AG1881" s="6">
        <f ca="1">IF(NOT(ISNA(VLOOKUP($B1881,INDIRECT(VLOOKUP($B1881,'Exp Dates'!$E$4:$X$300,MATCH("M1",'Exp Dates'!$E$2:$X$2,0),1)&amp;"!$A$2:$k$600",1),AG$1,0))),VLOOKUP($B1881,INDIRECT(VLOOKUP($B1881,'Exp Dates'!$E$4:$X$300,MATCH("M1",'Exp Dates'!$E$2:$X$2,0),1)&amp;"!$A$2:$k$600",1),AG$1,0),0)</f>
        <v>47442</v>
      </c>
      <c r="AH1881" s="6">
        <f ca="1">IF(NOT(ISNA(VLOOKUP($B1881,INDIRECT(VLOOKUP($B1881,'Exp Dates'!$E$4:$X$300,MATCH("M2",'Exp Dates'!$E$2:$X$2,0),1)&amp;"!$A$2:$k$600",1),AH$1,0))),VLOOKUP($B1881,INDIRECT(VLOOKUP($B1881,'Exp Dates'!$E$4:$X$300,MATCH("M2",'Exp Dates'!$E$2:$X$2,0),1)&amp;"!$A$2:$k$600",1),AH$1,0),0)</f>
        <v>34598</v>
      </c>
      <c r="AI1881" s="6">
        <f ca="1">IF(NOT(ISNA(VLOOKUP($B1881,INDIRECT(VLOOKUP($B1881,'Exp Dates'!$E$4:$X$300,MATCH("M3",'Exp Dates'!$E$2:$X$2,0),1)&amp;"!$A$2:$k$600",1),AI$1,0))),VLOOKUP($B1881,INDIRECT(VLOOKUP($B1881,'Exp Dates'!$E$4:$X$300,MATCH("M3",'Exp Dates'!$E$2:$X$2,0),1)&amp;"!$A$2:$k$600",1),AI$1,0),0)</f>
        <v>19205</v>
      </c>
      <c r="AJ1881" s="6">
        <f ca="1">IF(NOT(ISNA(VLOOKUP($B1881,INDIRECT(VLOOKUP($B1881,'Exp Dates'!$E$4:$X$300,MATCH("M4",'Exp Dates'!$E$2:$X$2,0),1)&amp;"!$A$2:$k$600",1),AJ$1,0))),VLOOKUP($B1881,INDIRECT(VLOOKUP($B1881,'Exp Dates'!$E$4:$X$300,MATCH("M4",'Exp Dates'!$E$2:$X$2,0),1)&amp;"!$A$2:$k$600",1),AJ$1,0),0)</f>
        <v>34678</v>
      </c>
      <c r="AK1881" s="6">
        <f ca="1">IF(NOT(ISNA(VLOOKUP($B1881,INDIRECT(VLOOKUP($B1881,'Exp Dates'!$E$4:$X$300,MATCH("M5",'Exp Dates'!$E$2:$X$2,0),1)&amp;"!$A$2:$k$600",1),AK$1,0))),VLOOKUP($B1881,INDIRECT(VLOOKUP($B1881,'Exp Dates'!$E$4:$X$300,MATCH("M5",'Exp Dates'!$E$2:$X$2,0),1)&amp;"!$A$2:$k$600",1),AK$1,0),0)</f>
        <v>18339</v>
      </c>
      <c r="AL1881" s="6">
        <f ca="1">IF(NOT(ISNA(VLOOKUP($B1881,INDIRECT(VLOOKUP($B1881,'Exp Dates'!$E$4:$X$300,MATCH("M6",'Exp Dates'!$E$2:$X$2,0),1)&amp;"!$A$2:$k$600",1),AL$1,0))),VLOOKUP($B1881,INDIRECT(VLOOKUP($B1881,'Exp Dates'!$E$4:$X$300,MATCH("M6",'Exp Dates'!$E$2:$X$2,0),1)&amp;"!$A$2:$k$600",1),AL$1,0),0)</f>
        <v>7783</v>
      </c>
      <c r="AM1881" s="6">
        <f ca="1">IF(NOT(ISNA(VLOOKUP($B1881,INDIRECT(VLOOKUP($B1881,'Exp Dates'!$E$4:$X$300,MATCH("M7",'Exp Dates'!$E$2:$X$2,0),1)&amp;"!$A$2:$k$600",1),AM$1,0))),VLOOKUP($B1881,INDIRECT(VLOOKUP($B1881,'Exp Dates'!$E$4:$X$300,MATCH("M7",'Exp Dates'!$E$2:$X$2,0),1)&amp;"!$A$2:$k$600",1),AM$1,0),0)</f>
        <v>4554</v>
      </c>
      <c r="AN1881" s="74">
        <f t="shared" ca="1" si="361"/>
        <v>1889507200</v>
      </c>
      <c r="AO1881">
        <f ca="1">IF(NOT(ISNA(VLOOKUP($B1881,INDIRECT(VLOOKUP($B1881,'Exp Dates'!$E$4:$X$300,MATCH("M1",'Exp Dates'!$E$2:$X$2,0),1)&amp;"!$A$2:$k$600",1),AO$1,0))),VLOOKUP($B1881,INDIRECT(VLOOKUP($B1881,'Exp Dates'!$E$4:$X$300,MATCH("M1",'Exp Dates'!$E$2:$X$2,0),1)&amp;"!$A$2:$k$600",1),AO$1,0),0)</f>
        <v>67</v>
      </c>
      <c r="AP1881">
        <f ca="1">IF(NOT(ISNA(VLOOKUP($B1881,INDIRECT(VLOOKUP($B1881,'Exp Dates'!$E$4:$X$300,MATCH("M2",'Exp Dates'!$E$2:$X$2,0),1)&amp;"!$A$2:$k$600",1),AP$1,0))),VLOOKUP($B1881,INDIRECT(VLOOKUP($B1881,'Exp Dates'!$E$4:$X$300,MATCH("M2",'Exp Dates'!$E$2:$X$2,0),1)&amp;"!$A$2:$k$600",1),AP$1,0),0)</f>
        <v>135</v>
      </c>
      <c r="AQ1881">
        <f t="shared" ca="1" si="362"/>
        <v>202</v>
      </c>
      <c r="AR1881">
        <f>VLOOKUP(B1881,Master!B$2:L$5000,11,0)</f>
        <v>1.0513100436681224</v>
      </c>
    </row>
    <row r="1882" spans="2:44" x14ac:dyDescent="0.25">
      <c r="B1882" s="52">
        <f>Master!B1882</f>
        <v>40798</v>
      </c>
      <c r="C1882" s="14">
        <v>1</v>
      </c>
      <c r="D1882" s="11">
        <f ca="1">IF(NOT(ISNA(VLOOKUP($B1882,INDIRECT(VLOOKUP($B1882,'Exp Dates'!$E$4:$X$250,MATCH("M1",'Exp Dates'!$E$2:$X$2,0),1)&amp;"!$A$2:$H$600",1),D$1,0))),VLOOKUP($B1882,INDIRECT(VLOOKUP($B1882,'Exp Dates'!$E$4:$X$250,MATCH("M1",'Exp Dates'!$E$2:$X$2,0),1)&amp;"!$A$2:$H$600",1),D$1,0)*$C1882,VLOOKUP($B1882,Interpolate!$B$3:$T$2004,MATCH("M1-I",Interpolate!$B$2:$T$2,0)))</f>
        <v>38.299999999999997</v>
      </c>
      <c r="E1882" s="11">
        <f ca="1">IF(NOT(ISNA(VLOOKUP($B1882,INDIRECT(VLOOKUP($B1882,'Exp Dates'!$E$4:$X$250,MATCH("M2",'Exp Dates'!$E$2:$X$2,0),1)&amp;"!$A$2:$H$600",1),E$1,0))),VLOOKUP($B1882,INDIRECT(VLOOKUP($B1882,'Exp Dates'!$E$4:$X$250,MATCH("M2",'Exp Dates'!$E$2:$X$2,0),1)&amp;"!$A$2:$H$600",1),E$1,0)*$C1882,VLOOKUP($B1882,Interpolate!$B$3:$T$2004,MATCH("M2-I",Interpolate!$B$2:$T$2,0)))</f>
        <v>35.049999999999997</v>
      </c>
      <c r="F1882" s="11">
        <f ca="1">IF(NOT(ISNA(VLOOKUP($B1882,INDIRECT(VLOOKUP($B1882,'Exp Dates'!$E$4:$X$250,MATCH("M3",'Exp Dates'!$E$2:$X$2,0),1)&amp;"!$A$2:$H$600",1),F$1,0))),VLOOKUP($B1882,INDIRECT(VLOOKUP($B1882,'Exp Dates'!$E$4:$X$250,MATCH("M3",'Exp Dates'!$E$2:$X$2,0),1)&amp;"!$A$2:$H$600",1),F$1,0)*$C1882,VLOOKUP($B1882,Interpolate!$B$3:$T$2004,MATCH("M3-I",Interpolate!$B$2:$T$2,0)))</f>
        <v>33.25</v>
      </c>
      <c r="G1882" s="11">
        <f ca="1">IF(NOT(ISNA(VLOOKUP($B1882,INDIRECT(VLOOKUP($B1882,'Exp Dates'!$E$4:$X$250,MATCH("M4",'Exp Dates'!$E$2:$X$2,0),1)&amp;"!$A$2:$H$600",1),G$1,0))),VLOOKUP($B1882,INDIRECT(VLOOKUP($B1882,'Exp Dates'!$E$4:$X$250,MATCH("M4",'Exp Dates'!$E$2:$X$2,0),1)&amp;"!$A$2:$H$600",1),G$1,0)*$C1882,VLOOKUP($B1882,Interpolate!$B$3:$T$2004,MATCH("M4-I",Interpolate!$B$2:$T$2,0)))</f>
        <v>31.15</v>
      </c>
      <c r="H1882" s="11">
        <f ca="1">IF(NOT(ISNA(VLOOKUP($B1882,INDIRECT(VLOOKUP($B1882,'Exp Dates'!$E$4:$X$250,MATCH("M5",'Exp Dates'!$E$2:$X$2,0),1)&amp;"!$A$2:$H$600",1),H$1,0))),VLOOKUP($B1882,INDIRECT(VLOOKUP($B1882,'Exp Dates'!$E$4:$X$250,MATCH("M5",'Exp Dates'!$E$2:$X$2,0),1)&amp;"!$A$2:$H$600",1),H$1,0)*$C1882,VLOOKUP($B1882,Interpolate!$B$3:$T$2004,MATCH("M5-I",Interpolate!$B$2:$T$2,0)))</f>
        <v>32.25</v>
      </c>
      <c r="I1882" s="11">
        <f ca="1">IF(NOT(ISNA(VLOOKUP($B1882,INDIRECT(VLOOKUP($B1882,'Exp Dates'!$E$4:$X$250,MATCH("M6",'Exp Dates'!$E$2:$X$2,0),1)&amp;"!$A$2:$H$600",1),I$1,0))),VLOOKUP($B1882,INDIRECT(VLOOKUP($B1882,'Exp Dates'!$E$4:$X$250,MATCH("M6",'Exp Dates'!$E$2:$X$2,0),1)&amp;"!$A$2:$H$600",1),I$1,0)*$C1882,VLOOKUP($B1882,Interpolate!$B$3:$T$2004,MATCH("M6-I",Interpolate!$B$2:$T$2,0)))</f>
        <v>32.15</v>
      </c>
      <c r="J1882" s="11">
        <f ca="1">IF(NOT(ISNA(VLOOKUP($B1882,INDIRECT(VLOOKUP($B1882,'Exp Dates'!$E$4:$X$250,MATCH("M7",'Exp Dates'!$E$2:$X$2,0),1)&amp;"!$A$2:$H$600",1),J$1,0))),VLOOKUP($B1882,INDIRECT(VLOOKUP($B1882,'Exp Dates'!$E$4:$X$250,MATCH("M7",'Exp Dates'!$E$2:$X$2,0),1)&amp;"!$A$2:$H$600",1),J$1,0)*$C1882,VLOOKUP($B1882,Interpolate!$B$3:$T$2004,MATCH("M7-I",Interpolate!$B$2:$T$2,0)))</f>
        <v>32.15</v>
      </c>
      <c r="K1882" s="6">
        <f ca="1">IF(NOT(ISNA(VLOOKUP($B1882,INDIRECT(VLOOKUP($B1882,'Exp Dates'!$E$4:$X$250,MATCH("M1",'Exp Dates'!$E$2:$X$2,0),1)&amp;"!$A$2:$k$600",1),K$1,0))),VLOOKUP($B1882,INDIRECT(VLOOKUP($B1882,'Exp Dates'!$E$4:$X$250,MATCH("M1",'Exp Dates'!$E$2:$X$2,0),1)&amp;"!$A$2:$k$600",1),K$1,0),0)</f>
        <v>26043</v>
      </c>
      <c r="L1882" s="6">
        <f ca="1">IF(NOT(ISNA(VLOOKUP($B1882,INDIRECT(VLOOKUP($B1882,'Exp Dates'!$E$4:$X$250,MATCH("M2",'Exp Dates'!$E$2:$X$2,0),1)&amp;"!$A$2:$k$600",1),L$1,0))),VLOOKUP($B1882,INDIRECT(VLOOKUP($B1882,'Exp Dates'!$E$4:$X$250,MATCH("M2",'Exp Dates'!$E$2:$X$2,0),1)&amp;"!$A$2:$k$600",1),L$1,0),0)</f>
        <v>18817</v>
      </c>
      <c r="M1882" s="6">
        <f ca="1">IF(NOT(ISNA(VLOOKUP($B1882,INDIRECT(VLOOKUP($B1882,'Exp Dates'!$E$4:$X$250,MATCH("M3",'Exp Dates'!$E$2:$X$2,0),1)&amp;"!$A$2:$k$600",1),M$1,0))),VLOOKUP($B1882,INDIRECT(VLOOKUP($B1882,'Exp Dates'!$E$4:$X$250,MATCH("M3",'Exp Dates'!$E$2:$X$2,0),1)&amp;"!$A$2:$k$600",1),M$1,0),0)</f>
        <v>8315</v>
      </c>
      <c r="N1882" s="6">
        <f ca="1">IF(NOT(ISNA(VLOOKUP($B1882,INDIRECT(VLOOKUP($B1882,'Exp Dates'!$E$4:$X$250,MATCH("M4",'Exp Dates'!$E$2:$X$2,0),1)&amp;"!$A$2:$k$600",1),N$1,0))),VLOOKUP($B1882,INDIRECT(VLOOKUP($B1882,'Exp Dates'!$E$4:$X$250,MATCH("M4",'Exp Dates'!$E$2:$X$2,0),1)&amp;"!$A$2:$k$600",1),N$1,0),0)</f>
        <v>5456</v>
      </c>
      <c r="O1882" s="6">
        <f ca="1">IF(NOT(ISNA(VLOOKUP($B1882,INDIRECT(VLOOKUP($B1882,'Exp Dates'!$E$4:$X$250,MATCH("M5",'Exp Dates'!$E$2:$X$2,0),1)&amp;"!$A$2:$k$600",1),O$1,0))),VLOOKUP($B1882,INDIRECT(VLOOKUP($B1882,'Exp Dates'!$E$4:$X$250,MATCH("M5",'Exp Dates'!$E$2:$X$2,0),1)&amp;"!$A$2:$k$600",1),O$1,0),0)</f>
        <v>2015</v>
      </c>
      <c r="P1882" s="6">
        <f ca="1">IF(NOT(ISNA(VLOOKUP($B1882,INDIRECT(VLOOKUP($B1882,'Exp Dates'!$E$4:$X$250,MATCH("M6",'Exp Dates'!$E$2:$X$2,0),1)&amp;"!$A$2:$k$600",1),P$1,0))),VLOOKUP($B1882,INDIRECT(VLOOKUP($B1882,'Exp Dates'!$E$4:$X$250,MATCH("M6",'Exp Dates'!$E$2:$X$2,0),1)&amp;"!$A$2:$k$600",1),P$1,0),0)</f>
        <v>1248</v>
      </c>
      <c r="Q1882" s="6">
        <f ca="1">IF(NOT(ISNA(VLOOKUP($B1882,INDIRECT(VLOOKUP($B1882,'Exp Dates'!$E$4:$X$250,MATCH("M7",'Exp Dates'!$E$2:$X$2,0),1)&amp;"!$A$2:$k$600",1),Q$1,0))),VLOOKUP($B1882,INDIRECT(VLOOKUP($B1882,'Exp Dates'!$E$4:$X$250,MATCH("M7",'Exp Dates'!$E$2:$X$2,0),1)&amp;"!$A$2:$k$600",1),Q$1,0),0)</f>
        <v>1238</v>
      </c>
      <c r="R1882" s="6">
        <f t="shared" ca="1" si="351"/>
        <v>44860</v>
      </c>
      <c r="S1882" s="6">
        <f t="shared" ca="1" si="353"/>
        <v>79937</v>
      </c>
      <c r="T1882" s="6">
        <f t="shared" ca="1" si="354"/>
        <v>2949455.5999999996</v>
      </c>
      <c r="U1882" s="6">
        <f t="shared" ca="1" si="355"/>
        <v>66331</v>
      </c>
      <c r="V1882" s="6">
        <f t="shared" ca="1" si="356"/>
        <v>2099567.75</v>
      </c>
      <c r="W1882" s="11">
        <f t="shared" ca="1" si="357"/>
        <v>1.4047918196495444</v>
      </c>
      <c r="X1882">
        <f ca="1">Master!AD1882</f>
        <v>1.3809523809523803E-2</v>
      </c>
      <c r="Y1882" s="6">
        <f t="shared" ca="1" si="358"/>
        <v>63132</v>
      </c>
      <c r="Z1882" s="6">
        <f t="shared" ca="1" si="359"/>
        <v>66331</v>
      </c>
      <c r="AA1882" s="6">
        <f t="shared" ca="1" si="352"/>
        <v>165431</v>
      </c>
      <c r="AB1882" s="11">
        <f>VLOOKUP(B1882,Master!B$3:N$10000,9,0)</f>
        <v>38.590000000000003</v>
      </c>
      <c r="AC1882" s="11">
        <v>35.862499999999997</v>
      </c>
      <c r="AD1882" s="11">
        <v>39.344642857142851</v>
      </c>
      <c r="AE1882" s="11">
        <f t="shared" si="360"/>
        <v>-2.7275000000000063</v>
      </c>
      <c r="AF1882" s="11">
        <f>Master!N1882</f>
        <v>1162.27</v>
      </c>
      <c r="AG1882" s="6">
        <f ca="1">IF(NOT(ISNA(VLOOKUP($B1882,INDIRECT(VLOOKUP($B1882,'Exp Dates'!$E$4:$X$300,MATCH("M1",'Exp Dates'!$E$2:$X$2,0),1)&amp;"!$A$2:$k$600",1),AG$1,0))),VLOOKUP($B1882,INDIRECT(VLOOKUP($B1882,'Exp Dates'!$E$4:$X$300,MATCH("M1",'Exp Dates'!$E$2:$X$2,0),1)&amp;"!$A$2:$k$600",1),AG$1,0),0)</f>
        <v>45435</v>
      </c>
      <c r="AH1882" s="6">
        <f ca="1">IF(NOT(ISNA(VLOOKUP($B1882,INDIRECT(VLOOKUP($B1882,'Exp Dates'!$E$4:$X$300,MATCH("M2",'Exp Dates'!$E$2:$X$2,0),1)&amp;"!$A$2:$k$600",1),AH$1,0))),VLOOKUP($B1882,INDIRECT(VLOOKUP($B1882,'Exp Dates'!$E$4:$X$300,MATCH("M2",'Exp Dates'!$E$2:$X$2,0),1)&amp;"!$A$2:$k$600",1),AH$1,0),0)</f>
        <v>34502</v>
      </c>
      <c r="AI1882" s="6">
        <f ca="1">IF(NOT(ISNA(VLOOKUP($B1882,INDIRECT(VLOOKUP($B1882,'Exp Dates'!$E$4:$X$300,MATCH("M3",'Exp Dates'!$E$2:$X$2,0),1)&amp;"!$A$2:$k$600",1),AI$1,0))),VLOOKUP($B1882,INDIRECT(VLOOKUP($B1882,'Exp Dates'!$E$4:$X$300,MATCH("M3",'Exp Dates'!$E$2:$X$2,0),1)&amp;"!$A$2:$k$600",1),AI$1,0),0)</f>
        <v>19163</v>
      </c>
      <c r="AJ1882" s="6">
        <f ca="1">IF(NOT(ISNA(VLOOKUP($B1882,INDIRECT(VLOOKUP($B1882,'Exp Dates'!$E$4:$X$300,MATCH("M4",'Exp Dates'!$E$2:$X$2,0),1)&amp;"!$A$2:$k$600",1),AJ$1,0))),VLOOKUP($B1882,INDIRECT(VLOOKUP($B1882,'Exp Dates'!$E$4:$X$300,MATCH("M4",'Exp Dates'!$E$2:$X$2,0),1)&amp;"!$A$2:$k$600",1),AJ$1,0),0)</f>
        <v>34830</v>
      </c>
      <c r="AK1882" s="6">
        <f ca="1">IF(NOT(ISNA(VLOOKUP($B1882,INDIRECT(VLOOKUP($B1882,'Exp Dates'!$E$4:$X$300,MATCH("M5",'Exp Dates'!$E$2:$X$2,0),1)&amp;"!$A$2:$k$600",1),AK$1,0))),VLOOKUP($B1882,INDIRECT(VLOOKUP($B1882,'Exp Dates'!$E$4:$X$300,MATCH("M5",'Exp Dates'!$E$2:$X$2,0),1)&amp;"!$A$2:$k$600",1),AK$1,0),0)</f>
        <v>18561</v>
      </c>
      <c r="AL1882" s="6">
        <f ca="1">IF(NOT(ISNA(VLOOKUP($B1882,INDIRECT(VLOOKUP($B1882,'Exp Dates'!$E$4:$X$300,MATCH("M6",'Exp Dates'!$E$2:$X$2,0),1)&amp;"!$A$2:$k$600",1),AL$1,0))),VLOOKUP($B1882,INDIRECT(VLOOKUP($B1882,'Exp Dates'!$E$4:$X$300,MATCH("M6",'Exp Dates'!$E$2:$X$2,0),1)&amp;"!$A$2:$k$600",1),AL$1,0),0)</f>
        <v>8013</v>
      </c>
      <c r="AM1882" s="6">
        <f ca="1">IF(NOT(ISNA(VLOOKUP($B1882,INDIRECT(VLOOKUP($B1882,'Exp Dates'!$E$4:$X$300,MATCH("M7",'Exp Dates'!$E$2:$X$2,0),1)&amp;"!$A$2:$k$600",1),AM$1,0))),VLOOKUP($B1882,INDIRECT(VLOOKUP($B1882,'Exp Dates'!$E$4:$X$300,MATCH("M7",'Exp Dates'!$E$2:$X$2,0),1)&amp;"!$A$2:$k$600",1),AM$1,0),0)</f>
        <v>4927</v>
      </c>
      <c r="AN1882" s="74">
        <f t="shared" ca="1" si="361"/>
        <v>2248319550.0000005</v>
      </c>
      <c r="AO1882">
        <f ca="1">IF(NOT(ISNA(VLOOKUP($B1882,INDIRECT(VLOOKUP($B1882,'Exp Dates'!$E$4:$X$300,MATCH("M1",'Exp Dates'!$E$2:$X$2,0),1)&amp;"!$A$2:$k$600",1),AO$1,0))),VLOOKUP($B1882,INDIRECT(VLOOKUP($B1882,'Exp Dates'!$E$4:$X$300,MATCH("M1",'Exp Dates'!$E$2:$X$2,0),1)&amp;"!$A$2:$k$600",1),AO$1,0),0)</f>
        <v>105</v>
      </c>
      <c r="AP1882">
        <f ca="1">IF(NOT(ISNA(VLOOKUP($B1882,INDIRECT(VLOOKUP($B1882,'Exp Dates'!$E$4:$X$300,MATCH("M2",'Exp Dates'!$E$2:$X$2,0),1)&amp;"!$A$2:$k$600",1),AP$1,0))),VLOOKUP($B1882,INDIRECT(VLOOKUP($B1882,'Exp Dates'!$E$4:$X$300,MATCH("M2",'Exp Dates'!$E$2:$X$2,0),1)&amp;"!$A$2:$k$600",1),AP$1,0),0)</f>
        <v>143</v>
      </c>
      <c r="AQ1882">
        <f t="shared" ca="1" si="362"/>
        <v>248</v>
      </c>
      <c r="AR1882">
        <f>VLOOKUP(B1882,Master!B$2:L$5000,11,0)</f>
        <v>1.0412844036697249</v>
      </c>
    </row>
    <row r="1883" spans="2:44" x14ac:dyDescent="0.25">
      <c r="B1883" s="52">
        <f>Master!B1883</f>
        <v>40799</v>
      </c>
      <c r="C1883" s="14">
        <v>1</v>
      </c>
      <c r="D1883" s="11">
        <f ca="1">IF(NOT(ISNA(VLOOKUP($B1883,INDIRECT(VLOOKUP($B1883,'Exp Dates'!$E$4:$X$250,MATCH("M1",'Exp Dates'!$E$2:$X$2,0),1)&amp;"!$A$2:$H$600",1),D$1,0))),VLOOKUP($B1883,INDIRECT(VLOOKUP($B1883,'Exp Dates'!$E$4:$X$250,MATCH("M1",'Exp Dates'!$E$2:$X$2,0),1)&amp;"!$A$2:$H$600",1),D$1,0)*$C1883,VLOOKUP($B1883,Interpolate!$B$3:$T$2004,MATCH("M1-I",Interpolate!$B$2:$T$2,0)))</f>
        <v>37.85</v>
      </c>
      <c r="E1883" s="11">
        <f ca="1">IF(NOT(ISNA(VLOOKUP($B1883,INDIRECT(VLOOKUP($B1883,'Exp Dates'!$E$4:$X$250,MATCH("M2",'Exp Dates'!$E$2:$X$2,0),1)&amp;"!$A$2:$H$600",1),E$1,0))),VLOOKUP($B1883,INDIRECT(VLOOKUP($B1883,'Exp Dates'!$E$4:$X$250,MATCH("M2",'Exp Dates'!$E$2:$X$2,0),1)&amp;"!$A$2:$H$600",1),E$1,0)*$C1883,VLOOKUP($B1883,Interpolate!$B$3:$T$2004,MATCH("M2-I",Interpolate!$B$2:$T$2,0)))</f>
        <v>35.15</v>
      </c>
      <c r="F1883" s="11">
        <f ca="1">IF(NOT(ISNA(VLOOKUP($B1883,INDIRECT(VLOOKUP($B1883,'Exp Dates'!$E$4:$X$250,MATCH("M3",'Exp Dates'!$E$2:$X$2,0),1)&amp;"!$A$2:$H$600",1),F$1,0))),VLOOKUP($B1883,INDIRECT(VLOOKUP($B1883,'Exp Dates'!$E$4:$X$250,MATCH("M3",'Exp Dates'!$E$2:$X$2,0),1)&amp;"!$A$2:$H$600",1),F$1,0)*$C1883,VLOOKUP($B1883,Interpolate!$B$3:$T$2004,MATCH("M3-I",Interpolate!$B$2:$T$2,0)))</f>
        <v>33.35</v>
      </c>
      <c r="G1883" s="11">
        <f ca="1">IF(NOT(ISNA(VLOOKUP($B1883,INDIRECT(VLOOKUP($B1883,'Exp Dates'!$E$4:$X$250,MATCH("M4",'Exp Dates'!$E$2:$X$2,0),1)&amp;"!$A$2:$H$600",1),G$1,0))),VLOOKUP($B1883,INDIRECT(VLOOKUP($B1883,'Exp Dates'!$E$4:$X$250,MATCH("M4",'Exp Dates'!$E$2:$X$2,0),1)&amp;"!$A$2:$H$600",1),G$1,0)*$C1883,VLOOKUP($B1883,Interpolate!$B$3:$T$2004,MATCH("M4-I",Interpolate!$B$2:$T$2,0)))</f>
        <v>31.25</v>
      </c>
      <c r="H1883" s="11">
        <f ca="1">IF(NOT(ISNA(VLOOKUP($B1883,INDIRECT(VLOOKUP($B1883,'Exp Dates'!$E$4:$X$250,MATCH("M5",'Exp Dates'!$E$2:$X$2,0),1)&amp;"!$A$2:$H$600",1),H$1,0))),VLOOKUP($B1883,INDIRECT(VLOOKUP($B1883,'Exp Dates'!$E$4:$X$250,MATCH("M5",'Exp Dates'!$E$2:$X$2,0),1)&amp;"!$A$2:$H$600",1),H$1,0)*$C1883,VLOOKUP($B1883,Interpolate!$B$3:$T$2004,MATCH("M5-I",Interpolate!$B$2:$T$2,0)))</f>
        <v>32.200000000000003</v>
      </c>
      <c r="I1883" s="11">
        <f ca="1">IF(NOT(ISNA(VLOOKUP($B1883,INDIRECT(VLOOKUP($B1883,'Exp Dates'!$E$4:$X$250,MATCH("M6",'Exp Dates'!$E$2:$X$2,0),1)&amp;"!$A$2:$H$600",1),I$1,0))),VLOOKUP($B1883,INDIRECT(VLOOKUP($B1883,'Exp Dates'!$E$4:$X$250,MATCH("M6",'Exp Dates'!$E$2:$X$2,0),1)&amp;"!$A$2:$H$600",1),I$1,0)*$C1883,VLOOKUP($B1883,Interpolate!$B$3:$T$2004,MATCH("M6-I",Interpolate!$B$2:$T$2,0)))</f>
        <v>32.1</v>
      </c>
      <c r="J1883" s="11">
        <f ca="1">IF(NOT(ISNA(VLOOKUP($B1883,INDIRECT(VLOOKUP($B1883,'Exp Dates'!$E$4:$X$250,MATCH("M7",'Exp Dates'!$E$2:$X$2,0),1)&amp;"!$A$2:$H$600",1),J$1,0))),VLOOKUP($B1883,INDIRECT(VLOOKUP($B1883,'Exp Dates'!$E$4:$X$250,MATCH("M7",'Exp Dates'!$E$2:$X$2,0),1)&amp;"!$A$2:$H$600",1),J$1,0)*$C1883,VLOOKUP($B1883,Interpolate!$B$3:$T$2004,MATCH("M7-I",Interpolate!$B$2:$T$2,0)))</f>
        <v>32.15</v>
      </c>
      <c r="K1883" s="6">
        <f ca="1">IF(NOT(ISNA(VLOOKUP($B1883,INDIRECT(VLOOKUP($B1883,'Exp Dates'!$E$4:$X$250,MATCH("M1",'Exp Dates'!$E$2:$X$2,0),1)&amp;"!$A$2:$k$600",1),K$1,0))),VLOOKUP($B1883,INDIRECT(VLOOKUP($B1883,'Exp Dates'!$E$4:$X$250,MATCH("M1",'Exp Dates'!$E$2:$X$2,0),1)&amp;"!$A$2:$k$600",1),K$1,0),0)</f>
        <v>18235</v>
      </c>
      <c r="L1883" s="6">
        <f ca="1">IF(NOT(ISNA(VLOOKUP($B1883,INDIRECT(VLOOKUP($B1883,'Exp Dates'!$E$4:$X$250,MATCH("M2",'Exp Dates'!$E$2:$X$2,0),1)&amp;"!$A$2:$k$600",1),L$1,0))),VLOOKUP($B1883,INDIRECT(VLOOKUP($B1883,'Exp Dates'!$E$4:$X$250,MATCH("M2",'Exp Dates'!$E$2:$X$2,0),1)&amp;"!$A$2:$k$600",1),L$1,0),0)</f>
        <v>15538</v>
      </c>
      <c r="M1883" s="6">
        <f ca="1">IF(NOT(ISNA(VLOOKUP($B1883,INDIRECT(VLOOKUP($B1883,'Exp Dates'!$E$4:$X$250,MATCH("M3",'Exp Dates'!$E$2:$X$2,0),1)&amp;"!$A$2:$k$600",1),M$1,0))),VLOOKUP($B1883,INDIRECT(VLOOKUP($B1883,'Exp Dates'!$E$4:$X$250,MATCH("M3",'Exp Dates'!$E$2:$X$2,0),1)&amp;"!$A$2:$k$600",1),M$1,0),0)</f>
        <v>5536</v>
      </c>
      <c r="N1883" s="6">
        <f ca="1">IF(NOT(ISNA(VLOOKUP($B1883,INDIRECT(VLOOKUP($B1883,'Exp Dates'!$E$4:$X$250,MATCH("M4",'Exp Dates'!$E$2:$X$2,0),1)&amp;"!$A$2:$k$600",1),N$1,0))),VLOOKUP($B1883,INDIRECT(VLOOKUP($B1883,'Exp Dates'!$E$4:$X$250,MATCH("M4",'Exp Dates'!$E$2:$X$2,0),1)&amp;"!$A$2:$k$600",1),N$1,0),0)</f>
        <v>5760</v>
      </c>
      <c r="O1883" s="6">
        <f ca="1">IF(NOT(ISNA(VLOOKUP($B1883,INDIRECT(VLOOKUP($B1883,'Exp Dates'!$E$4:$X$250,MATCH("M5",'Exp Dates'!$E$2:$X$2,0),1)&amp;"!$A$2:$k$600",1),O$1,0))),VLOOKUP($B1883,INDIRECT(VLOOKUP($B1883,'Exp Dates'!$E$4:$X$250,MATCH("M5",'Exp Dates'!$E$2:$X$2,0),1)&amp;"!$A$2:$k$600",1),O$1,0),0)</f>
        <v>2622</v>
      </c>
      <c r="P1883" s="6">
        <f ca="1">IF(NOT(ISNA(VLOOKUP($B1883,INDIRECT(VLOOKUP($B1883,'Exp Dates'!$E$4:$X$250,MATCH("M6",'Exp Dates'!$E$2:$X$2,0),1)&amp;"!$A$2:$k$600",1),P$1,0))),VLOOKUP($B1883,INDIRECT(VLOOKUP($B1883,'Exp Dates'!$E$4:$X$250,MATCH("M6",'Exp Dates'!$E$2:$X$2,0),1)&amp;"!$A$2:$k$600",1),P$1,0),0)</f>
        <v>1238</v>
      </c>
      <c r="Q1883" s="6">
        <f ca="1">IF(NOT(ISNA(VLOOKUP($B1883,INDIRECT(VLOOKUP($B1883,'Exp Dates'!$E$4:$X$250,MATCH("M7",'Exp Dates'!$E$2:$X$2,0),1)&amp;"!$A$2:$k$600",1),Q$1,0))),VLOOKUP($B1883,INDIRECT(VLOOKUP($B1883,'Exp Dates'!$E$4:$X$250,MATCH("M7",'Exp Dates'!$E$2:$X$2,0),1)&amp;"!$A$2:$k$600",1),Q$1,0),0)</f>
        <v>1450</v>
      </c>
      <c r="R1883" s="6">
        <f t="shared" ca="1" si="351"/>
        <v>33773</v>
      </c>
      <c r="S1883" s="6">
        <f t="shared" ca="1" si="353"/>
        <v>77403</v>
      </c>
      <c r="T1883" s="6">
        <f t="shared" ca="1" si="354"/>
        <v>2838535.3499999996</v>
      </c>
      <c r="U1883" s="6">
        <f t="shared" ca="1" si="355"/>
        <v>68007</v>
      </c>
      <c r="V1883" s="6">
        <f t="shared" ca="1" si="356"/>
        <v>2154939.65</v>
      </c>
      <c r="W1883" s="11">
        <f t="shared" ca="1" si="357"/>
        <v>1.3172226656092201</v>
      </c>
      <c r="X1883">
        <f ca="1">Master!AD1883</f>
        <v>1.2380952380952354E-2</v>
      </c>
      <c r="Y1883" s="6">
        <f t="shared" ca="1" si="358"/>
        <v>50379</v>
      </c>
      <c r="Z1883" s="6">
        <f t="shared" ca="1" si="359"/>
        <v>68007</v>
      </c>
      <c r="AA1883" s="6">
        <f t="shared" ca="1" si="352"/>
        <v>164705</v>
      </c>
      <c r="AB1883" s="11">
        <f>VLOOKUP(B1883,Master!B$3:N$10000,9,0)</f>
        <v>36.909999999999997</v>
      </c>
      <c r="AC1883" s="11">
        <v>35.728571428571428</v>
      </c>
      <c r="AD1883" s="11">
        <v>38.621428571428574</v>
      </c>
      <c r="AE1883" s="11">
        <f t="shared" si="360"/>
        <v>-1.1814285714285688</v>
      </c>
      <c r="AF1883" s="11">
        <f>Master!N1883</f>
        <v>1172.8699999999999</v>
      </c>
      <c r="AG1883" s="6">
        <f ca="1">IF(NOT(ISNA(VLOOKUP($B1883,INDIRECT(VLOOKUP($B1883,'Exp Dates'!$E$4:$X$300,MATCH("M1",'Exp Dates'!$E$2:$X$2,0),1)&amp;"!$A$2:$k$600",1),AG$1,0))),VLOOKUP($B1883,INDIRECT(VLOOKUP($B1883,'Exp Dates'!$E$4:$X$300,MATCH("M1",'Exp Dates'!$E$2:$X$2,0),1)&amp;"!$A$2:$k$600",1),AG$1,0),0)</f>
        <v>43637</v>
      </c>
      <c r="AH1883" s="6">
        <f ca="1">IF(NOT(ISNA(VLOOKUP($B1883,INDIRECT(VLOOKUP($B1883,'Exp Dates'!$E$4:$X$300,MATCH("M2",'Exp Dates'!$E$2:$X$2,0),1)&amp;"!$A$2:$k$600",1),AH$1,0))),VLOOKUP($B1883,INDIRECT(VLOOKUP($B1883,'Exp Dates'!$E$4:$X$300,MATCH("M2",'Exp Dates'!$E$2:$X$2,0),1)&amp;"!$A$2:$k$600",1),AH$1,0),0)</f>
        <v>33766</v>
      </c>
      <c r="AI1883" s="6">
        <f ca="1">IF(NOT(ISNA(VLOOKUP($B1883,INDIRECT(VLOOKUP($B1883,'Exp Dates'!$E$4:$X$300,MATCH("M3",'Exp Dates'!$E$2:$X$2,0),1)&amp;"!$A$2:$k$600",1),AI$1,0))),VLOOKUP($B1883,INDIRECT(VLOOKUP($B1883,'Exp Dates'!$E$4:$X$300,MATCH("M3",'Exp Dates'!$E$2:$X$2,0),1)&amp;"!$A$2:$k$600",1),AI$1,0),0)</f>
        <v>19295</v>
      </c>
      <c r="AJ1883" s="6">
        <f ca="1">IF(NOT(ISNA(VLOOKUP($B1883,INDIRECT(VLOOKUP($B1883,'Exp Dates'!$E$4:$X$300,MATCH("M4",'Exp Dates'!$E$2:$X$2,0),1)&amp;"!$A$2:$k$600",1),AJ$1,0))),VLOOKUP($B1883,INDIRECT(VLOOKUP($B1883,'Exp Dates'!$E$4:$X$300,MATCH("M4",'Exp Dates'!$E$2:$X$2,0),1)&amp;"!$A$2:$k$600",1),AJ$1,0),0)</f>
        <v>35584</v>
      </c>
      <c r="AK1883" s="6">
        <f ca="1">IF(NOT(ISNA(VLOOKUP($B1883,INDIRECT(VLOOKUP($B1883,'Exp Dates'!$E$4:$X$300,MATCH("M5",'Exp Dates'!$E$2:$X$2,0),1)&amp;"!$A$2:$k$600",1),AK$1,0))),VLOOKUP($B1883,INDIRECT(VLOOKUP($B1883,'Exp Dates'!$E$4:$X$300,MATCH("M5",'Exp Dates'!$E$2:$X$2,0),1)&amp;"!$A$2:$k$600",1),AK$1,0),0)</f>
        <v>18838</v>
      </c>
      <c r="AL1883" s="6">
        <f ca="1">IF(NOT(ISNA(VLOOKUP($B1883,INDIRECT(VLOOKUP($B1883,'Exp Dates'!$E$4:$X$300,MATCH("M6",'Exp Dates'!$E$2:$X$2,0),1)&amp;"!$A$2:$k$600",1),AL$1,0))),VLOOKUP($B1883,INDIRECT(VLOOKUP($B1883,'Exp Dates'!$E$4:$X$300,MATCH("M6",'Exp Dates'!$E$2:$X$2,0),1)&amp;"!$A$2:$k$600",1),AL$1,0),0)</f>
        <v>8034</v>
      </c>
      <c r="AM1883" s="6">
        <f ca="1">IF(NOT(ISNA(VLOOKUP($B1883,INDIRECT(VLOOKUP($B1883,'Exp Dates'!$E$4:$X$300,MATCH("M7",'Exp Dates'!$E$2:$X$2,0),1)&amp;"!$A$2:$k$600",1),AM$1,0))),VLOOKUP($B1883,INDIRECT(VLOOKUP($B1883,'Exp Dates'!$E$4:$X$300,MATCH("M7",'Exp Dates'!$E$2:$X$2,0),1)&amp;"!$A$2:$k$600",1),AM$1,0),0)</f>
        <v>5551</v>
      </c>
      <c r="AN1883" s="74">
        <f t="shared" ca="1" si="361"/>
        <v>1771766750</v>
      </c>
      <c r="AO1883">
        <f ca="1">IF(NOT(ISNA(VLOOKUP($B1883,INDIRECT(VLOOKUP($B1883,'Exp Dates'!$E$4:$X$300,MATCH("M1",'Exp Dates'!$E$2:$X$2,0),1)&amp;"!$A$2:$k$600",1),AO$1,0))),VLOOKUP($B1883,INDIRECT(VLOOKUP($B1883,'Exp Dates'!$E$4:$X$300,MATCH("M1",'Exp Dates'!$E$2:$X$2,0),1)&amp;"!$A$2:$k$600",1),AO$1,0),0)</f>
        <v>0</v>
      </c>
      <c r="AP1883">
        <f ca="1">IF(NOT(ISNA(VLOOKUP($B1883,INDIRECT(VLOOKUP($B1883,'Exp Dates'!$E$4:$X$300,MATCH("M2",'Exp Dates'!$E$2:$X$2,0),1)&amp;"!$A$2:$k$600",1),AP$1,0))),VLOOKUP($B1883,INDIRECT(VLOOKUP($B1883,'Exp Dates'!$E$4:$X$300,MATCH("M2",'Exp Dates'!$E$2:$X$2,0),1)&amp;"!$A$2:$k$600",1),AP$1,0),0)</f>
        <v>0</v>
      </c>
      <c r="AQ1883">
        <f t="shared" ca="1" si="362"/>
        <v>0</v>
      </c>
      <c r="AR1883">
        <f>VLOOKUP(B1883,Master!B$2:L$5000,11,0)</f>
        <v>1.02357182473655</v>
      </c>
    </row>
    <row r="1884" spans="2:44" x14ac:dyDescent="0.25">
      <c r="B1884" s="52">
        <f>Master!B1884</f>
        <v>40800</v>
      </c>
      <c r="C1884" s="14">
        <v>1</v>
      </c>
      <c r="D1884" s="11">
        <f ca="1">IF(NOT(ISNA(VLOOKUP($B1884,INDIRECT(VLOOKUP($B1884,'Exp Dates'!$E$4:$X$250,MATCH("M1",'Exp Dates'!$E$2:$X$2,0),1)&amp;"!$A$2:$H$600",1),D$1,0))),VLOOKUP($B1884,INDIRECT(VLOOKUP($B1884,'Exp Dates'!$E$4:$X$250,MATCH("M1",'Exp Dates'!$E$2:$X$2,0),1)&amp;"!$A$2:$H$600",1),D$1,0)*$C1884,VLOOKUP($B1884,Interpolate!$B$3:$T$2004,MATCH("M1-I",Interpolate!$B$2:$T$2,0)))</f>
        <v>35.75</v>
      </c>
      <c r="E1884" s="11">
        <f ca="1">IF(NOT(ISNA(VLOOKUP($B1884,INDIRECT(VLOOKUP($B1884,'Exp Dates'!$E$4:$X$250,MATCH("M2",'Exp Dates'!$E$2:$X$2,0),1)&amp;"!$A$2:$H$600",1),E$1,0))),VLOOKUP($B1884,INDIRECT(VLOOKUP($B1884,'Exp Dates'!$E$4:$X$250,MATCH("M2",'Exp Dates'!$E$2:$X$2,0),1)&amp;"!$A$2:$H$600",1),E$1,0)*$C1884,VLOOKUP($B1884,Interpolate!$B$3:$T$2004,MATCH("M2-I",Interpolate!$B$2:$T$2,0)))</f>
        <v>34.1</v>
      </c>
      <c r="F1884" s="11">
        <f ca="1">IF(NOT(ISNA(VLOOKUP($B1884,INDIRECT(VLOOKUP($B1884,'Exp Dates'!$E$4:$X$250,MATCH("M3",'Exp Dates'!$E$2:$X$2,0),1)&amp;"!$A$2:$H$600",1),F$1,0))),VLOOKUP($B1884,INDIRECT(VLOOKUP($B1884,'Exp Dates'!$E$4:$X$250,MATCH("M3",'Exp Dates'!$E$2:$X$2,0),1)&amp;"!$A$2:$H$600",1),F$1,0)*$C1884,VLOOKUP($B1884,Interpolate!$B$3:$T$2004,MATCH("M3-I",Interpolate!$B$2:$T$2,0)))</f>
        <v>32.75</v>
      </c>
      <c r="G1884" s="11">
        <f ca="1">IF(NOT(ISNA(VLOOKUP($B1884,INDIRECT(VLOOKUP($B1884,'Exp Dates'!$E$4:$X$250,MATCH("M4",'Exp Dates'!$E$2:$X$2,0),1)&amp;"!$A$2:$H$600",1),G$1,0))),VLOOKUP($B1884,INDIRECT(VLOOKUP($B1884,'Exp Dates'!$E$4:$X$250,MATCH("M4",'Exp Dates'!$E$2:$X$2,0),1)&amp;"!$A$2:$H$600",1),G$1,0)*$C1884,VLOOKUP($B1884,Interpolate!$B$3:$T$2004,MATCH("M4-I",Interpolate!$B$2:$T$2,0)))</f>
        <v>30.7</v>
      </c>
      <c r="H1884" s="11">
        <f ca="1">IF(NOT(ISNA(VLOOKUP($B1884,INDIRECT(VLOOKUP($B1884,'Exp Dates'!$E$4:$X$250,MATCH("M5",'Exp Dates'!$E$2:$X$2,0),1)&amp;"!$A$2:$H$600",1),H$1,0))),VLOOKUP($B1884,INDIRECT(VLOOKUP($B1884,'Exp Dates'!$E$4:$X$250,MATCH("M5",'Exp Dates'!$E$2:$X$2,0),1)&amp;"!$A$2:$H$600",1),H$1,0)*$C1884,VLOOKUP($B1884,Interpolate!$B$3:$T$2004,MATCH("M5-I",Interpolate!$B$2:$T$2,0)))</f>
        <v>31.75</v>
      </c>
      <c r="I1884" s="11">
        <f ca="1">IF(NOT(ISNA(VLOOKUP($B1884,INDIRECT(VLOOKUP($B1884,'Exp Dates'!$E$4:$X$250,MATCH("M6",'Exp Dates'!$E$2:$X$2,0),1)&amp;"!$A$2:$H$600",1),I$1,0))),VLOOKUP($B1884,INDIRECT(VLOOKUP($B1884,'Exp Dates'!$E$4:$X$250,MATCH("M6",'Exp Dates'!$E$2:$X$2,0),1)&amp;"!$A$2:$H$600",1),I$1,0)*$C1884,VLOOKUP($B1884,Interpolate!$B$3:$T$2004,MATCH("M6-I",Interpolate!$B$2:$T$2,0)))</f>
        <v>31.65</v>
      </c>
      <c r="J1884" s="11">
        <f ca="1">IF(NOT(ISNA(VLOOKUP($B1884,INDIRECT(VLOOKUP($B1884,'Exp Dates'!$E$4:$X$250,MATCH("M7",'Exp Dates'!$E$2:$X$2,0),1)&amp;"!$A$2:$H$600",1),J$1,0))),VLOOKUP($B1884,INDIRECT(VLOOKUP($B1884,'Exp Dates'!$E$4:$X$250,MATCH("M7",'Exp Dates'!$E$2:$X$2,0),1)&amp;"!$A$2:$H$600",1),J$1,0)*$C1884,VLOOKUP($B1884,Interpolate!$B$3:$T$2004,MATCH("M7-I",Interpolate!$B$2:$T$2,0)))</f>
        <v>31.7</v>
      </c>
      <c r="K1884" s="6">
        <f ca="1">IF(NOT(ISNA(VLOOKUP($B1884,INDIRECT(VLOOKUP($B1884,'Exp Dates'!$E$4:$X$250,MATCH("M1",'Exp Dates'!$E$2:$X$2,0),1)&amp;"!$A$2:$k$600",1),K$1,0))),VLOOKUP($B1884,INDIRECT(VLOOKUP($B1884,'Exp Dates'!$E$4:$X$250,MATCH("M1",'Exp Dates'!$E$2:$X$2,0),1)&amp;"!$A$2:$k$600",1),K$1,0),0)</f>
        <v>15603</v>
      </c>
      <c r="L1884" s="6">
        <f ca="1">IF(NOT(ISNA(VLOOKUP($B1884,INDIRECT(VLOOKUP($B1884,'Exp Dates'!$E$4:$X$250,MATCH("M2",'Exp Dates'!$E$2:$X$2,0),1)&amp;"!$A$2:$k$600",1),L$1,0))),VLOOKUP($B1884,INDIRECT(VLOOKUP($B1884,'Exp Dates'!$E$4:$X$250,MATCH("M2",'Exp Dates'!$E$2:$X$2,0),1)&amp;"!$A$2:$k$600",1),L$1,0),0)</f>
        <v>17330</v>
      </c>
      <c r="M1884" s="6">
        <f ca="1">IF(NOT(ISNA(VLOOKUP($B1884,INDIRECT(VLOOKUP($B1884,'Exp Dates'!$E$4:$X$250,MATCH("M3",'Exp Dates'!$E$2:$X$2,0),1)&amp;"!$A$2:$k$600",1),M$1,0))),VLOOKUP($B1884,INDIRECT(VLOOKUP($B1884,'Exp Dates'!$E$4:$X$250,MATCH("M3",'Exp Dates'!$E$2:$X$2,0),1)&amp;"!$A$2:$k$600",1),M$1,0),0)</f>
        <v>4512</v>
      </c>
      <c r="N1884" s="6">
        <f ca="1">IF(NOT(ISNA(VLOOKUP($B1884,INDIRECT(VLOOKUP($B1884,'Exp Dates'!$E$4:$X$250,MATCH("M4",'Exp Dates'!$E$2:$X$2,0),1)&amp;"!$A$2:$k$600",1),N$1,0))),VLOOKUP($B1884,INDIRECT(VLOOKUP($B1884,'Exp Dates'!$E$4:$X$250,MATCH("M4",'Exp Dates'!$E$2:$X$2,0),1)&amp;"!$A$2:$k$600",1),N$1,0),0)</f>
        <v>5284</v>
      </c>
      <c r="O1884" s="6">
        <f ca="1">IF(NOT(ISNA(VLOOKUP($B1884,INDIRECT(VLOOKUP($B1884,'Exp Dates'!$E$4:$X$250,MATCH("M5",'Exp Dates'!$E$2:$X$2,0),1)&amp;"!$A$2:$k$600",1),O$1,0))),VLOOKUP($B1884,INDIRECT(VLOOKUP($B1884,'Exp Dates'!$E$4:$X$250,MATCH("M5",'Exp Dates'!$E$2:$X$2,0),1)&amp;"!$A$2:$k$600",1),O$1,0),0)</f>
        <v>2521</v>
      </c>
      <c r="P1884" s="6">
        <f ca="1">IF(NOT(ISNA(VLOOKUP($B1884,INDIRECT(VLOOKUP($B1884,'Exp Dates'!$E$4:$X$250,MATCH("M6",'Exp Dates'!$E$2:$X$2,0),1)&amp;"!$A$2:$k$600",1),P$1,0))),VLOOKUP($B1884,INDIRECT(VLOOKUP($B1884,'Exp Dates'!$E$4:$X$250,MATCH("M6",'Exp Dates'!$E$2:$X$2,0),1)&amp;"!$A$2:$k$600",1),P$1,0),0)</f>
        <v>842</v>
      </c>
      <c r="Q1884" s="6">
        <f ca="1">IF(NOT(ISNA(VLOOKUP($B1884,INDIRECT(VLOOKUP($B1884,'Exp Dates'!$E$4:$X$250,MATCH("M7",'Exp Dates'!$E$2:$X$2,0),1)&amp;"!$A$2:$k$600",1),Q$1,0))),VLOOKUP($B1884,INDIRECT(VLOOKUP($B1884,'Exp Dates'!$E$4:$X$250,MATCH("M7",'Exp Dates'!$E$2:$X$2,0),1)&amp;"!$A$2:$k$600",1),Q$1,0),0)</f>
        <v>560</v>
      </c>
      <c r="R1884" s="6">
        <f t="shared" ca="1" si="351"/>
        <v>32933</v>
      </c>
      <c r="S1884" s="6">
        <f t="shared" ca="1" si="353"/>
        <v>80749</v>
      </c>
      <c r="T1884" s="6">
        <f t="shared" ca="1" si="354"/>
        <v>2824382</v>
      </c>
      <c r="U1884" s="6">
        <f t="shared" ca="1" si="355"/>
        <v>68367</v>
      </c>
      <c r="V1884" s="6">
        <f t="shared" ca="1" si="356"/>
        <v>2132078.2999999998</v>
      </c>
      <c r="W1884" s="11">
        <f t="shared" ca="1" si="357"/>
        <v>1.3247083843027718</v>
      </c>
      <c r="X1884">
        <f ca="1">Master!AD1884</f>
        <v>1.3809523809523805E-2</v>
      </c>
      <c r="Y1884" s="6">
        <f t="shared" ca="1" si="358"/>
        <v>46652</v>
      </c>
      <c r="Z1884" s="6">
        <f t="shared" ca="1" si="359"/>
        <v>68367</v>
      </c>
      <c r="AA1884" s="6">
        <f t="shared" ca="1" si="352"/>
        <v>167821</v>
      </c>
      <c r="AB1884" s="11">
        <f>VLOOKUP(B1884,Master!B$3:N$10000,9,0)</f>
        <v>34.6</v>
      </c>
      <c r="AC1884" s="11">
        <v>34.394642857142856</v>
      </c>
      <c r="AD1884" s="11">
        <v>36.162500000000001</v>
      </c>
      <c r="AE1884" s="11">
        <f t="shared" si="360"/>
        <v>-0.2053571428571459</v>
      </c>
      <c r="AF1884" s="11">
        <f>Master!N1884</f>
        <v>1188.68</v>
      </c>
      <c r="AG1884" s="6">
        <f ca="1">IF(NOT(ISNA(VLOOKUP($B1884,INDIRECT(VLOOKUP($B1884,'Exp Dates'!$E$4:$X$300,MATCH("M1",'Exp Dates'!$E$2:$X$2,0),1)&amp;"!$A$2:$k$600",1),AG$1,0))),VLOOKUP($B1884,INDIRECT(VLOOKUP($B1884,'Exp Dates'!$E$4:$X$300,MATCH("M1",'Exp Dates'!$E$2:$X$2,0),1)&amp;"!$A$2:$k$600",1),AG$1,0),0)</f>
        <v>42934</v>
      </c>
      <c r="AH1884" s="6">
        <f ca="1">IF(NOT(ISNA(VLOOKUP($B1884,INDIRECT(VLOOKUP($B1884,'Exp Dates'!$E$4:$X$300,MATCH("M2",'Exp Dates'!$E$2:$X$2,0),1)&amp;"!$A$2:$k$600",1),AH$1,0))),VLOOKUP($B1884,INDIRECT(VLOOKUP($B1884,'Exp Dates'!$E$4:$X$300,MATCH("M2",'Exp Dates'!$E$2:$X$2,0),1)&amp;"!$A$2:$k$600",1),AH$1,0),0)</f>
        <v>37815</v>
      </c>
      <c r="AI1884" s="6">
        <f ca="1">IF(NOT(ISNA(VLOOKUP($B1884,INDIRECT(VLOOKUP($B1884,'Exp Dates'!$E$4:$X$300,MATCH("M3",'Exp Dates'!$E$2:$X$2,0),1)&amp;"!$A$2:$k$600",1),AI$1,0))),VLOOKUP($B1884,INDIRECT(VLOOKUP($B1884,'Exp Dates'!$E$4:$X$300,MATCH("M3",'Exp Dates'!$E$2:$X$2,0),1)&amp;"!$A$2:$k$600",1),AI$1,0),0)</f>
        <v>18705</v>
      </c>
      <c r="AJ1884" s="6">
        <f ca="1">IF(NOT(ISNA(VLOOKUP($B1884,INDIRECT(VLOOKUP($B1884,'Exp Dates'!$E$4:$X$300,MATCH("M4",'Exp Dates'!$E$2:$X$2,0),1)&amp;"!$A$2:$k$600",1),AJ$1,0))),VLOOKUP($B1884,INDIRECT(VLOOKUP($B1884,'Exp Dates'!$E$4:$X$300,MATCH("M4",'Exp Dates'!$E$2:$X$2,0),1)&amp;"!$A$2:$k$600",1),AJ$1,0),0)</f>
        <v>35708</v>
      </c>
      <c r="AK1884" s="6">
        <f ca="1">IF(NOT(ISNA(VLOOKUP($B1884,INDIRECT(VLOOKUP($B1884,'Exp Dates'!$E$4:$X$300,MATCH("M5",'Exp Dates'!$E$2:$X$2,0),1)&amp;"!$A$2:$k$600",1),AK$1,0))),VLOOKUP($B1884,INDIRECT(VLOOKUP($B1884,'Exp Dates'!$E$4:$X$300,MATCH("M5",'Exp Dates'!$E$2:$X$2,0),1)&amp;"!$A$2:$k$600",1),AK$1,0),0)</f>
        <v>19023</v>
      </c>
      <c r="AL1884" s="6">
        <f ca="1">IF(NOT(ISNA(VLOOKUP($B1884,INDIRECT(VLOOKUP($B1884,'Exp Dates'!$E$4:$X$300,MATCH("M6",'Exp Dates'!$E$2:$X$2,0),1)&amp;"!$A$2:$k$600",1),AL$1,0))),VLOOKUP($B1884,INDIRECT(VLOOKUP($B1884,'Exp Dates'!$E$4:$X$300,MATCH("M6",'Exp Dates'!$E$2:$X$2,0),1)&amp;"!$A$2:$k$600",1),AL$1,0),0)</f>
        <v>7975</v>
      </c>
      <c r="AM1884" s="6">
        <f ca="1">IF(NOT(ISNA(VLOOKUP($B1884,INDIRECT(VLOOKUP($B1884,'Exp Dates'!$E$4:$X$300,MATCH("M7",'Exp Dates'!$E$2:$X$2,0),1)&amp;"!$A$2:$k$600",1),AM$1,0))),VLOOKUP($B1884,INDIRECT(VLOOKUP($B1884,'Exp Dates'!$E$4:$X$300,MATCH("M7",'Exp Dates'!$E$2:$X$2,0),1)&amp;"!$A$2:$k$600",1),AM$1,0),0)</f>
        <v>5661</v>
      </c>
      <c r="AN1884" s="74">
        <f t="shared" ca="1" si="361"/>
        <v>1583190100</v>
      </c>
      <c r="AO1884">
        <f ca="1">IF(NOT(ISNA(VLOOKUP($B1884,INDIRECT(VLOOKUP($B1884,'Exp Dates'!$E$4:$X$300,MATCH("M1",'Exp Dates'!$E$2:$X$2,0),1)&amp;"!$A$2:$k$600",1),AO$1,0))),VLOOKUP($B1884,INDIRECT(VLOOKUP($B1884,'Exp Dates'!$E$4:$X$300,MATCH("M1",'Exp Dates'!$E$2:$X$2,0),1)&amp;"!$A$2:$k$600",1),AO$1,0),0)</f>
        <v>278</v>
      </c>
      <c r="AP1884">
        <f ca="1">IF(NOT(ISNA(VLOOKUP($B1884,INDIRECT(VLOOKUP($B1884,'Exp Dates'!$E$4:$X$300,MATCH("M2",'Exp Dates'!$E$2:$X$2,0),1)&amp;"!$A$2:$k$600",1),AP$1,0))),VLOOKUP($B1884,INDIRECT(VLOOKUP($B1884,'Exp Dates'!$E$4:$X$300,MATCH("M2",'Exp Dates'!$E$2:$X$2,0),1)&amp;"!$A$2:$k$600",1),AP$1,0),0)</f>
        <v>1056</v>
      </c>
      <c r="AQ1884">
        <f t="shared" ca="1" si="362"/>
        <v>1334</v>
      </c>
      <c r="AR1884">
        <f>VLOOKUP(B1884,Master!B$2:L$5000,11,0)</f>
        <v>0.98970251716247137</v>
      </c>
    </row>
    <row r="1885" spans="2:44" x14ac:dyDescent="0.25">
      <c r="B1885" s="52">
        <f>Master!B1885</f>
        <v>40801</v>
      </c>
      <c r="C1885" s="14">
        <v>1</v>
      </c>
      <c r="D1885" s="11">
        <f ca="1">IF(NOT(ISNA(VLOOKUP($B1885,INDIRECT(VLOOKUP($B1885,'Exp Dates'!$E$4:$X$250,MATCH("M1",'Exp Dates'!$E$2:$X$2,0),1)&amp;"!$A$2:$H$600",1),D$1,0))),VLOOKUP($B1885,INDIRECT(VLOOKUP($B1885,'Exp Dates'!$E$4:$X$250,MATCH("M1",'Exp Dates'!$E$2:$X$2,0),1)&amp;"!$A$2:$H$600",1),D$1,0)*$C1885,VLOOKUP($B1885,Interpolate!$B$3:$T$2004,MATCH("M1-I",Interpolate!$B$2:$T$2,0)))</f>
        <v>33.200000000000003</v>
      </c>
      <c r="E1885" s="11">
        <f ca="1">IF(NOT(ISNA(VLOOKUP($B1885,INDIRECT(VLOOKUP($B1885,'Exp Dates'!$E$4:$X$250,MATCH("M2",'Exp Dates'!$E$2:$X$2,0),1)&amp;"!$A$2:$H$600",1),E$1,0))),VLOOKUP($B1885,INDIRECT(VLOOKUP($B1885,'Exp Dates'!$E$4:$X$250,MATCH("M2",'Exp Dates'!$E$2:$X$2,0),1)&amp;"!$A$2:$H$600",1),E$1,0)*$C1885,VLOOKUP($B1885,Interpolate!$B$3:$T$2004,MATCH("M2-I",Interpolate!$B$2:$T$2,0)))</f>
        <v>32.549999999999997</v>
      </c>
      <c r="F1885" s="11">
        <f ca="1">IF(NOT(ISNA(VLOOKUP($B1885,INDIRECT(VLOOKUP($B1885,'Exp Dates'!$E$4:$X$250,MATCH("M3",'Exp Dates'!$E$2:$X$2,0),1)&amp;"!$A$2:$H$600",1),F$1,0))),VLOOKUP($B1885,INDIRECT(VLOOKUP($B1885,'Exp Dates'!$E$4:$X$250,MATCH("M3",'Exp Dates'!$E$2:$X$2,0),1)&amp;"!$A$2:$H$600",1),F$1,0)*$C1885,VLOOKUP($B1885,Interpolate!$B$3:$T$2004,MATCH("M3-I",Interpolate!$B$2:$T$2,0)))</f>
        <v>31.7</v>
      </c>
      <c r="G1885" s="11">
        <f ca="1">IF(NOT(ISNA(VLOOKUP($B1885,INDIRECT(VLOOKUP($B1885,'Exp Dates'!$E$4:$X$250,MATCH("M4",'Exp Dates'!$E$2:$X$2,0),1)&amp;"!$A$2:$H$600",1),G$1,0))),VLOOKUP($B1885,INDIRECT(VLOOKUP($B1885,'Exp Dates'!$E$4:$X$250,MATCH("M4",'Exp Dates'!$E$2:$X$2,0),1)&amp;"!$A$2:$H$600",1),G$1,0)*$C1885,VLOOKUP($B1885,Interpolate!$B$3:$T$2004,MATCH("M4-I",Interpolate!$B$2:$T$2,0)))</f>
        <v>29.9</v>
      </c>
      <c r="H1885" s="11">
        <f ca="1">IF(NOT(ISNA(VLOOKUP($B1885,INDIRECT(VLOOKUP($B1885,'Exp Dates'!$E$4:$X$250,MATCH("M5",'Exp Dates'!$E$2:$X$2,0),1)&amp;"!$A$2:$H$600",1),H$1,0))),VLOOKUP($B1885,INDIRECT(VLOOKUP($B1885,'Exp Dates'!$E$4:$X$250,MATCH("M5",'Exp Dates'!$E$2:$X$2,0),1)&amp;"!$A$2:$H$600",1),H$1,0)*$C1885,VLOOKUP($B1885,Interpolate!$B$3:$T$2004,MATCH("M5-I",Interpolate!$B$2:$T$2,0)))</f>
        <v>31</v>
      </c>
      <c r="I1885" s="11">
        <f ca="1">IF(NOT(ISNA(VLOOKUP($B1885,INDIRECT(VLOOKUP($B1885,'Exp Dates'!$E$4:$X$250,MATCH("M6",'Exp Dates'!$E$2:$X$2,0),1)&amp;"!$A$2:$H$600",1),I$1,0))),VLOOKUP($B1885,INDIRECT(VLOOKUP($B1885,'Exp Dates'!$E$4:$X$250,MATCH("M6",'Exp Dates'!$E$2:$X$2,0),1)&amp;"!$A$2:$H$600",1),I$1,0)*$C1885,VLOOKUP($B1885,Interpolate!$B$3:$T$2004,MATCH("M6-I",Interpolate!$B$2:$T$2,0)))</f>
        <v>31.05</v>
      </c>
      <c r="J1885" s="11">
        <f ca="1">IF(NOT(ISNA(VLOOKUP($B1885,INDIRECT(VLOOKUP($B1885,'Exp Dates'!$E$4:$X$250,MATCH("M7",'Exp Dates'!$E$2:$X$2,0),1)&amp;"!$A$2:$H$600",1),J$1,0))),VLOOKUP($B1885,INDIRECT(VLOOKUP($B1885,'Exp Dates'!$E$4:$X$250,MATCH("M7",'Exp Dates'!$E$2:$X$2,0),1)&amp;"!$A$2:$H$600",1),J$1,0)*$C1885,VLOOKUP($B1885,Interpolate!$B$3:$T$2004,MATCH("M7-I",Interpolate!$B$2:$T$2,0)))</f>
        <v>31.15</v>
      </c>
      <c r="K1885" s="6">
        <f ca="1">IF(NOT(ISNA(VLOOKUP($B1885,INDIRECT(VLOOKUP($B1885,'Exp Dates'!$E$4:$X$250,MATCH("M1",'Exp Dates'!$E$2:$X$2,0),1)&amp;"!$A$2:$k$600",1),K$1,0))),VLOOKUP($B1885,INDIRECT(VLOOKUP($B1885,'Exp Dates'!$E$4:$X$250,MATCH("M1",'Exp Dates'!$E$2:$X$2,0),1)&amp;"!$A$2:$k$600",1),K$1,0),0)</f>
        <v>12589</v>
      </c>
      <c r="L1885" s="6">
        <f ca="1">IF(NOT(ISNA(VLOOKUP($B1885,INDIRECT(VLOOKUP($B1885,'Exp Dates'!$E$4:$X$250,MATCH("M2",'Exp Dates'!$E$2:$X$2,0),1)&amp;"!$A$2:$k$600",1),L$1,0))),VLOOKUP($B1885,INDIRECT(VLOOKUP($B1885,'Exp Dates'!$E$4:$X$250,MATCH("M2",'Exp Dates'!$E$2:$X$2,0),1)&amp;"!$A$2:$k$600",1),L$1,0),0)</f>
        <v>12820</v>
      </c>
      <c r="M1885" s="6">
        <f ca="1">IF(NOT(ISNA(VLOOKUP($B1885,INDIRECT(VLOOKUP($B1885,'Exp Dates'!$E$4:$X$250,MATCH("M3",'Exp Dates'!$E$2:$X$2,0),1)&amp;"!$A$2:$k$600",1),M$1,0))),VLOOKUP($B1885,INDIRECT(VLOOKUP($B1885,'Exp Dates'!$E$4:$X$250,MATCH("M3",'Exp Dates'!$E$2:$X$2,0),1)&amp;"!$A$2:$k$600",1),M$1,0),0)</f>
        <v>3961</v>
      </c>
      <c r="N1885" s="6">
        <f ca="1">IF(NOT(ISNA(VLOOKUP($B1885,INDIRECT(VLOOKUP($B1885,'Exp Dates'!$E$4:$X$250,MATCH("M4",'Exp Dates'!$E$2:$X$2,0),1)&amp;"!$A$2:$k$600",1),N$1,0))),VLOOKUP($B1885,INDIRECT(VLOOKUP($B1885,'Exp Dates'!$E$4:$X$250,MATCH("M4",'Exp Dates'!$E$2:$X$2,0),1)&amp;"!$A$2:$k$600",1),N$1,0),0)</f>
        <v>3322</v>
      </c>
      <c r="O1885" s="6">
        <f ca="1">IF(NOT(ISNA(VLOOKUP($B1885,INDIRECT(VLOOKUP($B1885,'Exp Dates'!$E$4:$X$250,MATCH("M5",'Exp Dates'!$E$2:$X$2,0),1)&amp;"!$A$2:$k$600",1),O$1,0))),VLOOKUP($B1885,INDIRECT(VLOOKUP($B1885,'Exp Dates'!$E$4:$X$250,MATCH("M5",'Exp Dates'!$E$2:$X$2,0),1)&amp;"!$A$2:$k$600",1),O$1,0),0)</f>
        <v>1724</v>
      </c>
      <c r="P1885" s="6">
        <f ca="1">IF(NOT(ISNA(VLOOKUP($B1885,INDIRECT(VLOOKUP($B1885,'Exp Dates'!$E$4:$X$250,MATCH("M6",'Exp Dates'!$E$2:$X$2,0),1)&amp;"!$A$2:$k$600",1),P$1,0))),VLOOKUP($B1885,INDIRECT(VLOOKUP($B1885,'Exp Dates'!$E$4:$X$250,MATCH("M6",'Exp Dates'!$E$2:$X$2,0),1)&amp;"!$A$2:$k$600",1),P$1,0),0)</f>
        <v>579</v>
      </c>
      <c r="Q1885" s="6">
        <f ca="1">IF(NOT(ISNA(VLOOKUP($B1885,INDIRECT(VLOOKUP($B1885,'Exp Dates'!$E$4:$X$250,MATCH("M7",'Exp Dates'!$E$2:$X$2,0),1)&amp;"!$A$2:$k$600",1),Q$1,0))),VLOOKUP($B1885,INDIRECT(VLOOKUP($B1885,'Exp Dates'!$E$4:$X$250,MATCH("M7",'Exp Dates'!$E$2:$X$2,0),1)&amp;"!$A$2:$k$600",1),Q$1,0),0)</f>
        <v>374</v>
      </c>
      <c r="R1885" s="6">
        <f t="shared" ca="1" si="351"/>
        <v>25409</v>
      </c>
      <c r="S1885" s="6">
        <f t="shared" ca="1" si="353"/>
        <v>80965</v>
      </c>
      <c r="T1885" s="6">
        <f t="shared" ca="1" si="354"/>
        <v>2662361.7000000002</v>
      </c>
      <c r="U1885" s="6">
        <f t="shared" ca="1" si="355"/>
        <v>68491</v>
      </c>
      <c r="V1885" s="6">
        <f t="shared" ca="1" si="356"/>
        <v>2085779.9</v>
      </c>
      <c r="W1885" s="11">
        <f t="shared" ca="1" si="357"/>
        <v>1.276434632436529</v>
      </c>
      <c r="X1885">
        <f ca="1">Master!AD1885</f>
        <v>1.8095238095238098E-2</v>
      </c>
      <c r="Y1885" s="6">
        <f t="shared" ca="1" si="358"/>
        <v>35369</v>
      </c>
      <c r="Z1885" s="6">
        <f t="shared" ca="1" si="359"/>
        <v>68491</v>
      </c>
      <c r="AA1885" s="6">
        <f t="shared" ca="1" si="352"/>
        <v>168415</v>
      </c>
      <c r="AB1885" s="11">
        <f>VLOOKUP(B1885,Master!B$3:N$10000,9,0)</f>
        <v>31.97</v>
      </c>
      <c r="AC1885" s="11">
        <v>32.642857142857139</v>
      </c>
      <c r="AD1885" s="11">
        <v>33.339285714285715</v>
      </c>
      <c r="AE1885" s="11">
        <f t="shared" si="360"/>
        <v>0.67285714285713993</v>
      </c>
      <c r="AF1885" s="11">
        <f>Master!N1885</f>
        <v>1209.1099999999999</v>
      </c>
      <c r="AG1885" s="6">
        <f ca="1">IF(NOT(ISNA(VLOOKUP($B1885,INDIRECT(VLOOKUP($B1885,'Exp Dates'!$E$4:$X$300,MATCH("M1",'Exp Dates'!$E$2:$X$2,0),1)&amp;"!$A$2:$k$600",1),AG$1,0))),VLOOKUP($B1885,INDIRECT(VLOOKUP($B1885,'Exp Dates'!$E$4:$X$300,MATCH("M1",'Exp Dates'!$E$2:$X$2,0),1)&amp;"!$A$2:$k$600",1),AG$1,0),0)</f>
        <v>41463</v>
      </c>
      <c r="AH1885" s="6">
        <f ca="1">IF(NOT(ISNA(VLOOKUP($B1885,INDIRECT(VLOOKUP($B1885,'Exp Dates'!$E$4:$X$300,MATCH("M2",'Exp Dates'!$E$2:$X$2,0),1)&amp;"!$A$2:$k$600",1),AH$1,0))),VLOOKUP($B1885,INDIRECT(VLOOKUP($B1885,'Exp Dates'!$E$4:$X$300,MATCH("M2",'Exp Dates'!$E$2:$X$2,0),1)&amp;"!$A$2:$k$600",1),AH$1,0),0)</f>
        <v>39502</v>
      </c>
      <c r="AI1885" s="6">
        <f ca="1">IF(NOT(ISNA(VLOOKUP($B1885,INDIRECT(VLOOKUP($B1885,'Exp Dates'!$E$4:$X$300,MATCH("M3",'Exp Dates'!$E$2:$X$2,0),1)&amp;"!$A$2:$k$600",1),AI$1,0))),VLOOKUP($B1885,INDIRECT(VLOOKUP($B1885,'Exp Dates'!$E$4:$X$300,MATCH("M3",'Exp Dates'!$E$2:$X$2,0),1)&amp;"!$A$2:$k$600",1),AI$1,0),0)</f>
        <v>18959</v>
      </c>
      <c r="AJ1885" s="6">
        <f ca="1">IF(NOT(ISNA(VLOOKUP($B1885,INDIRECT(VLOOKUP($B1885,'Exp Dates'!$E$4:$X$300,MATCH("M4",'Exp Dates'!$E$2:$X$2,0),1)&amp;"!$A$2:$k$600",1),AJ$1,0))),VLOOKUP($B1885,INDIRECT(VLOOKUP($B1885,'Exp Dates'!$E$4:$X$300,MATCH("M4",'Exp Dates'!$E$2:$X$2,0),1)&amp;"!$A$2:$k$600",1),AJ$1,0),0)</f>
        <v>35194</v>
      </c>
      <c r="AK1885" s="6">
        <f ca="1">IF(NOT(ISNA(VLOOKUP($B1885,INDIRECT(VLOOKUP($B1885,'Exp Dates'!$E$4:$X$300,MATCH("M5",'Exp Dates'!$E$2:$X$2,0),1)&amp;"!$A$2:$k$600",1),AK$1,0))),VLOOKUP($B1885,INDIRECT(VLOOKUP($B1885,'Exp Dates'!$E$4:$X$300,MATCH("M5",'Exp Dates'!$E$2:$X$2,0),1)&amp;"!$A$2:$k$600",1),AK$1,0),0)</f>
        <v>19431</v>
      </c>
      <c r="AL1885" s="6">
        <f ca="1">IF(NOT(ISNA(VLOOKUP($B1885,INDIRECT(VLOOKUP($B1885,'Exp Dates'!$E$4:$X$300,MATCH("M6",'Exp Dates'!$E$2:$X$2,0),1)&amp;"!$A$2:$k$600",1),AL$1,0))),VLOOKUP($B1885,INDIRECT(VLOOKUP($B1885,'Exp Dates'!$E$4:$X$300,MATCH("M6",'Exp Dates'!$E$2:$X$2,0),1)&amp;"!$A$2:$k$600",1),AL$1,0),0)</f>
        <v>8076</v>
      </c>
      <c r="AM1885" s="6">
        <f ca="1">IF(NOT(ISNA(VLOOKUP($B1885,INDIRECT(VLOOKUP($B1885,'Exp Dates'!$E$4:$X$300,MATCH("M7",'Exp Dates'!$E$2:$X$2,0),1)&amp;"!$A$2:$k$600",1),AM$1,0))),VLOOKUP($B1885,INDIRECT(VLOOKUP($B1885,'Exp Dates'!$E$4:$X$300,MATCH("M7",'Exp Dates'!$E$2:$X$2,0),1)&amp;"!$A$2:$k$600",1),AM$1,0),0)</f>
        <v>5790</v>
      </c>
      <c r="AN1885" s="74">
        <f t="shared" ca="1" si="361"/>
        <v>1143209350</v>
      </c>
      <c r="AO1885">
        <f ca="1">IF(NOT(ISNA(VLOOKUP($B1885,INDIRECT(VLOOKUP($B1885,'Exp Dates'!$E$4:$X$300,MATCH("M1",'Exp Dates'!$E$2:$X$2,0),1)&amp;"!$A$2:$k$600",1),AO$1,0))),VLOOKUP($B1885,INDIRECT(VLOOKUP($B1885,'Exp Dates'!$E$4:$X$300,MATCH("M1",'Exp Dates'!$E$2:$X$2,0),1)&amp;"!$A$2:$k$600",1),AO$1,0),0)</f>
        <v>0</v>
      </c>
      <c r="AP1885">
        <f ca="1">IF(NOT(ISNA(VLOOKUP($B1885,INDIRECT(VLOOKUP($B1885,'Exp Dates'!$E$4:$X$300,MATCH("M2",'Exp Dates'!$E$2:$X$2,0),1)&amp;"!$A$2:$k$600",1),AP$1,0))),VLOOKUP($B1885,INDIRECT(VLOOKUP($B1885,'Exp Dates'!$E$4:$X$300,MATCH("M2",'Exp Dates'!$E$2:$X$2,0),1)&amp;"!$A$2:$k$600",1),AP$1,0),0)</f>
        <v>0</v>
      </c>
      <c r="AQ1885">
        <f t="shared" ca="1" si="362"/>
        <v>0</v>
      </c>
      <c r="AR1885">
        <f>VLOOKUP(B1885,Master!B$2:L$5000,11,0)</f>
        <v>0.95375894988066812</v>
      </c>
    </row>
    <row r="1886" spans="2:44" x14ac:dyDescent="0.25">
      <c r="B1886" s="52">
        <f>Master!B1886</f>
        <v>40802</v>
      </c>
      <c r="C1886" s="14">
        <v>1</v>
      </c>
      <c r="D1886" s="11">
        <f ca="1">IF(NOT(ISNA(VLOOKUP($B1886,INDIRECT(VLOOKUP($B1886,'Exp Dates'!$E$4:$X$250,MATCH("M1",'Exp Dates'!$E$2:$X$2,0),1)&amp;"!$A$2:$H$600",1),D$1,0))),VLOOKUP($B1886,INDIRECT(VLOOKUP($B1886,'Exp Dates'!$E$4:$X$250,MATCH("M1",'Exp Dates'!$E$2:$X$2,0),1)&amp;"!$A$2:$H$600",1),D$1,0)*$C1886,VLOOKUP($B1886,Interpolate!$B$3:$T$2004,MATCH("M1-I",Interpolate!$B$2:$T$2,0)))</f>
        <v>32.049999999999997</v>
      </c>
      <c r="E1886" s="11">
        <f ca="1">IF(NOT(ISNA(VLOOKUP($B1886,INDIRECT(VLOOKUP($B1886,'Exp Dates'!$E$4:$X$250,MATCH("M2",'Exp Dates'!$E$2:$X$2,0),1)&amp;"!$A$2:$H$600",1),E$1,0))),VLOOKUP($B1886,INDIRECT(VLOOKUP($B1886,'Exp Dates'!$E$4:$X$250,MATCH("M2",'Exp Dates'!$E$2:$X$2,0),1)&amp;"!$A$2:$H$600",1),E$1,0)*$C1886,VLOOKUP($B1886,Interpolate!$B$3:$T$2004,MATCH("M2-I",Interpolate!$B$2:$T$2,0)))</f>
        <v>31.85</v>
      </c>
      <c r="F1886" s="11">
        <f ca="1">IF(NOT(ISNA(VLOOKUP($B1886,INDIRECT(VLOOKUP($B1886,'Exp Dates'!$E$4:$X$250,MATCH("M3",'Exp Dates'!$E$2:$X$2,0),1)&amp;"!$A$2:$H$600",1),F$1,0))),VLOOKUP($B1886,INDIRECT(VLOOKUP($B1886,'Exp Dates'!$E$4:$X$250,MATCH("M3",'Exp Dates'!$E$2:$X$2,0),1)&amp;"!$A$2:$H$600",1),F$1,0)*$C1886,VLOOKUP($B1886,Interpolate!$B$3:$T$2004,MATCH("M3-I",Interpolate!$B$2:$T$2,0)))</f>
        <v>31.25</v>
      </c>
      <c r="G1886" s="11">
        <f ca="1">IF(NOT(ISNA(VLOOKUP($B1886,INDIRECT(VLOOKUP($B1886,'Exp Dates'!$E$4:$X$250,MATCH("M4",'Exp Dates'!$E$2:$X$2,0),1)&amp;"!$A$2:$H$600",1),G$1,0))),VLOOKUP($B1886,INDIRECT(VLOOKUP($B1886,'Exp Dates'!$E$4:$X$250,MATCH("M4",'Exp Dates'!$E$2:$X$2,0),1)&amp;"!$A$2:$H$600",1),G$1,0)*$C1886,VLOOKUP($B1886,Interpolate!$B$3:$T$2004,MATCH("M4-I",Interpolate!$B$2:$T$2,0)))</f>
        <v>29.7</v>
      </c>
      <c r="H1886" s="11">
        <f ca="1">IF(NOT(ISNA(VLOOKUP($B1886,INDIRECT(VLOOKUP($B1886,'Exp Dates'!$E$4:$X$250,MATCH("M5",'Exp Dates'!$E$2:$X$2,0),1)&amp;"!$A$2:$H$600",1),H$1,0))),VLOOKUP($B1886,INDIRECT(VLOOKUP($B1886,'Exp Dates'!$E$4:$X$250,MATCH("M5",'Exp Dates'!$E$2:$X$2,0),1)&amp;"!$A$2:$H$600",1),H$1,0)*$C1886,VLOOKUP($B1886,Interpolate!$B$3:$T$2004,MATCH("M5-I",Interpolate!$B$2:$T$2,0)))</f>
        <v>30.8</v>
      </c>
      <c r="I1886" s="11">
        <f ca="1">IF(NOT(ISNA(VLOOKUP($B1886,INDIRECT(VLOOKUP($B1886,'Exp Dates'!$E$4:$X$250,MATCH("M6",'Exp Dates'!$E$2:$X$2,0),1)&amp;"!$A$2:$H$600",1),I$1,0))),VLOOKUP($B1886,INDIRECT(VLOOKUP($B1886,'Exp Dates'!$E$4:$X$250,MATCH("M6",'Exp Dates'!$E$2:$X$2,0),1)&amp;"!$A$2:$H$600",1),I$1,0)*$C1886,VLOOKUP($B1886,Interpolate!$B$3:$T$2004,MATCH("M6-I",Interpolate!$B$2:$T$2,0)))</f>
        <v>30.9</v>
      </c>
      <c r="J1886" s="11">
        <f ca="1">IF(NOT(ISNA(VLOOKUP($B1886,INDIRECT(VLOOKUP($B1886,'Exp Dates'!$E$4:$X$250,MATCH("M7",'Exp Dates'!$E$2:$X$2,0),1)&amp;"!$A$2:$H$600",1),J$1,0))),VLOOKUP($B1886,INDIRECT(VLOOKUP($B1886,'Exp Dates'!$E$4:$X$250,MATCH("M7",'Exp Dates'!$E$2:$X$2,0),1)&amp;"!$A$2:$H$600",1),J$1,0)*$C1886,VLOOKUP($B1886,Interpolate!$B$3:$T$2004,MATCH("M7-I",Interpolate!$B$2:$T$2,0)))</f>
        <v>31.05</v>
      </c>
      <c r="K1886" s="6">
        <f ca="1">IF(NOT(ISNA(VLOOKUP($B1886,INDIRECT(VLOOKUP($B1886,'Exp Dates'!$E$4:$X$250,MATCH("M1",'Exp Dates'!$E$2:$X$2,0),1)&amp;"!$A$2:$k$600",1),K$1,0))),VLOOKUP($B1886,INDIRECT(VLOOKUP($B1886,'Exp Dates'!$E$4:$X$250,MATCH("M1",'Exp Dates'!$E$2:$X$2,0),1)&amp;"!$A$2:$k$600",1),K$1,0),0)</f>
        <v>21265</v>
      </c>
      <c r="L1886" s="6">
        <f ca="1">IF(NOT(ISNA(VLOOKUP($B1886,INDIRECT(VLOOKUP($B1886,'Exp Dates'!$E$4:$X$250,MATCH("M2",'Exp Dates'!$E$2:$X$2,0),1)&amp;"!$A$2:$k$600",1),L$1,0))),VLOOKUP($B1886,INDIRECT(VLOOKUP($B1886,'Exp Dates'!$E$4:$X$250,MATCH("M2",'Exp Dates'!$E$2:$X$2,0),1)&amp;"!$A$2:$k$600",1),L$1,0),0)</f>
        <v>23001</v>
      </c>
      <c r="M1886" s="6">
        <f ca="1">IF(NOT(ISNA(VLOOKUP($B1886,INDIRECT(VLOOKUP($B1886,'Exp Dates'!$E$4:$X$250,MATCH("M3",'Exp Dates'!$E$2:$X$2,0),1)&amp;"!$A$2:$k$600",1),M$1,0))),VLOOKUP($B1886,INDIRECT(VLOOKUP($B1886,'Exp Dates'!$E$4:$X$250,MATCH("M3",'Exp Dates'!$E$2:$X$2,0),1)&amp;"!$A$2:$k$600",1),M$1,0),0)</f>
        <v>6026</v>
      </c>
      <c r="N1886" s="6">
        <f ca="1">IF(NOT(ISNA(VLOOKUP($B1886,INDIRECT(VLOOKUP($B1886,'Exp Dates'!$E$4:$X$250,MATCH("M4",'Exp Dates'!$E$2:$X$2,0),1)&amp;"!$A$2:$k$600",1),N$1,0))),VLOOKUP($B1886,INDIRECT(VLOOKUP($B1886,'Exp Dates'!$E$4:$X$250,MATCH("M4",'Exp Dates'!$E$2:$X$2,0),1)&amp;"!$A$2:$k$600",1),N$1,0),0)</f>
        <v>6308</v>
      </c>
      <c r="O1886" s="6">
        <f ca="1">IF(NOT(ISNA(VLOOKUP($B1886,INDIRECT(VLOOKUP($B1886,'Exp Dates'!$E$4:$X$250,MATCH("M5",'Exp Dates'!$E$2:$X$2,0),1)&amp;"!$A$2:$k$600",1),O$1,0))),VLOOKUP($B1886,INDIRECT(VLOOKUP($B1886,'Exp Dates'!$E$4:$X$250,MATCH("M5",'Exp Dates'!$E$2:$X$2,0),1)&amp;"!$A$2:$k$600",1),O$1,0),0)</f>
        <v>3826</v>
      </c>
      <c r="P1886" s="6">
        <f ca="1">IF(NOT(ISNA(VLOOKUP($B1886,INDIRECT(VLOOKUP($B1886,'Exp Dates'!$E$4:$X$250,MATCH("M6",'Exp Dates'!$E$2:$X$2,0),1)&amp;"!$A$2:$k$600",1),P$1,0))),VLOOKUP($B1886,INDIRECT(VLOOKUP($B1886,'Exp Dates'!$E$4:$X$250,MATCH("M6",'Exp Dates'!$E$2:$X$2,0),1)&amp;"!$A$2:$k$600",1),P$1,0),0)</f>
        <v>1075</v>
      </c>
      <c r="Q1886" s="6">
        <f ca="1">IF(NOT(ISNA(VLOOKUP($B1886,INDIRECT(VLOOKUP($B1886,'Exp Dates'!$E$4:$X$250,MATCH("M7",'Exp Dates'!$E$2:$X$2,0),1)&amp;"!$A$2:$k$600",1),Q$1,0))),VLOOKUP($B1886,INDIRECT(VLOOKUP($B1886,'Exp Dates'!$E$4:$X$250,MATCH("M7",'Exp Dates'!$E$2:$X$2,0),1)&amp;"!$A$2:$k$600",1),Q$1,0),0)</f>
        <v>640</v>
      </c>
      <c r="R1886" s="6">
        <f t="shared" ca="1" si="351"/>
        <v>44266</v>
      </c>
      <c r="S1886" s="6">
        <f t="shared" ca="1" si="353"/>
        <v>86606</v>
      </c>
      <c r="T1886" s="6">
        <f t="shared" ca="1" si="354"/>
        <v>2765716.1</v>
      </c>
      <c r="U1886" s="6">
        <f t="shared" ca="1" si="355"/>
        <v>72627</v>
      </c>
      <c r="V1886" s="6">
        <f t="shared" ca="1" si="356"/>
        <v>2197311.6</v>
      </c>
      <c r="W1886" s="11">
        <f t="shared" ca="1" si="357"/>
        <v>1.2586817909667432</v>
      </c>
      <c r="X1886">
        <f ca="1">Master!AD1886</f>
        <v>1.9761904761904772E-2</v>
      </c>
      <c r="Y1886" s="6">
        <f t="shared" ca="1" si="358"/>
        <v>62141</v>
      </c>
      <c r="Z1886" s="6">
        <f t="shared" ca="1" si="359"/>
        <v>72627</v>
      </c>
      <c r="AA1886" s="6">
        <f t="shared" ca="1" si="352"/>
        <v>179178</v>
      </c>
      <c r="AB1886" s="11">
        <f>VLOOKUP(B1886,Master!B$3:N$10000,9,0)</f>
        <v>30.98</v>
      </c>
      <c r="AC1886" s="11">
        <v>31.871428571428574</v>
      </c>
      <c r="AD1886" s="11">
        <v>32.085714285714282</v>
      </c>
      <c r="AE1886" s="11">
        <f t="shared" si="360"/>
        <v>0.89142857142857324</v>
      </c>
      <c r="AF1886" s="11">
        <f>Master!N1886</f>
        <v>1216.01</v>
      </c>
      <c r="AG1886" s="6">
        <f ca="1">IF(NOT(ISNA(VLOOKUP($B1886,INDIRECT(VLOOKUP($B1886,'Exp Dates'!$E$4:$X$300,MATCH("M1",'Exp Dates'!$E$2:$X$2,0),1)&amp;"!$A$2:$k$600",1),AG$1,0))),VLOOKUP($B1886,INDIRECT(VLOOKUP($B1886,'Exp Dates'!$E$4:$X$300,MATCH("M1",'Exp Dates'!$E$2:$X$2,0),1)&amp;"!$A$2:$k$600",1),AG$1,0),0)</f>
        <v>36575</v>
      </c>
      <c r="AH1886" s="6">
        <f ca="1">IF(NOT(ISNA(VLOOKUP($B1886,INDIRECT(VLOOKUP($B1886,'Exp Dates'!$E$4:$X$300,MATCH("M2",'Exp Dates'!$E$2:$X$2,0),1)&amp;"!$A$2:$k$600",1),AH$1,0))),VLOOKUP($B1886,INDIRECT(VLOOKUP($B1886,'Exp Dates'!$E$4:$X$300,MATCH("M2",'Exp Dates'!$E$2:$X$2,0),1)&amp;"!$A$2:$k$600",1),AH$1,0),0)</f>
        <v>50031</v>
      </c>
      <c r="AI1886" s="6">
        <f ca="1">IF(NOT(ISNA(VLOOKUP($B1886,INDIRECT(VLOOKUP($B1886,'Exp Dates'!$E$4:$X$300,MATCH("M3",'Exp Dates'!$E$2:$X$2,0),1)&amp;"!$A$2:$k$600",1),AI$1,0))),VLOOKUP($B1886,INDIRECT(VLOOKUP($B1886,'Exp Dates'!$E$4:$X$300,MATCH("M3",'Exp Dates'!$E$2:$X$2,0),1)&amp;"!$A$2:$k$600",1),AI$1,0),0)</f>
        <v>19945</v>
      </c>
      <c r="AJ1886" s="6">
        <f ca="1">IF(NOT(ISNA(VLOOKUP($B1886,INDIRECT(VLOOKUP($B1886,'Exp Dates'!$E$4:$X$300,MATCH("M4",'Exp Dates'!$E$2:$X$2,0),1)&amp;"!$A$2:$k$600",1),AJ$1,0))),VLOOKUP($B1886,INDIRECT(VLOOKUP($B1886,'Exp Dates'!$E$4:$X$300,MATCH("M4",'Exp Dates'!$E$2:$X$2,0),1)&amp;"!$A$2:$k$600",1),AJ$1,0),0)</f>
        <v>38121</v>
      </c>
      <c r="AK1886" s="6">
        <f ca="1">IF(NOT(ISNA(VLOOKUP($B1886,INDIRECT(VLOOKUP($B1886,'Exp Dates'!$E$4:$X$300,MATCH("M5",'Exp Dates'!$E$2:$X$2,0),1)&amp;"!$A$2:$k$600",1),AK$1,0))),VLOOKUP($B1886,INDIRECT(VLOOKUP($B1886,'Exp Dates'!$E$4:$X$300,MATCH("M5",'Exp Dates'!$E$2:$X$2,0),1)&amp;"!$A$2:$k$600",1),AK$1,0),0)</f>
        <v>20238</v>
      </c>
      <c r="AL1886" s="6">
        <f ca="1">IF(NOT(ISNA(VLOOKUP($B1886,INDIRECT(VLOOKUP($B1886,'Exp Dates'!$E$4:$X$300,MATCH("M6",'Exp Dates'!$E$2:$X$2,0),1)&amp;"!$A$2:$k$600",1),AL$1,0))),VLOOKUP($B1886,INDIRECT(VLOOKUP($B1886,'Exp Dates'!$E$4:$X$300,MATCH("M6",'Exp Dates'!$E$2:$X$2,0),1)&amp;"!$A$2:$k$600",1),AL$1,0),0)</f>
        <v>8226</v>
      </c>
      <c r="AM1886" s="6">
        <f ca="1">IF(NOT(ISNA(VLOOKUP($B1886,INDIRECT(VLOOKUP($B1886,'Exp Dates'!$E$4:$X$300,MATCH("M7",'Exp Dates'!$E$2:$X$2,0),1)&amp;"!$A$2:$k$600",1),AM$1,0))),VLOOKUP($B1886,INDIRECT(VLOOKUP($B1886,'Exp Dates'!$E$4:$X$300,MATCH("M7",'Exp Dates'!$E$2:$X$2,0),1)&amp;"!$A$2:$k$600",1),AM$1,0),0)</f>
        <v>6042</v>
      </c>
      <c r="AN1886" s="74">
        <f t="shared" ca="1" si="361"/>
        <v>1960715500</v>
      </c>
      <c r="AO1886">
        <f ca="1">IF(NOT(ISNA(VLOOKUP($B1886,INDIRECT(VLOOKUP($B1886,'Exp Dates'!$E$4:$X$300,MATCH("M1",'Exp Dates'!$E$2:$X$2,0),1)&amp;"!$A$2:$k$600",1),AO$1,0))),VLOOKUP($B1886,INDIRECT(VLOOKUP($B1886,'Exp Dates'!$E$4:$X$300,MATCH("M1",'Exp Dates'!$E$2:$X$2,0),1)&amp;"!$A$2:$k$600",1),AO$1,0),0)</f>
        <v>0</v>
      </c>
      <c r="AP1886">
        <f ca="1">IF(NOT(ISNA(VLOOKUP($B1886,INDIRECT(VLOOKUP($B1886,'Exp Dates'!$E$4:$X$300,MATCH("M2",'Exp Dates'!$E$2:$X$2,0),1)&amp;"!$A$2:$k$600",1),AP$1,0))),VLOOKUP($B1886,INDIRECT(VLOOKUP($B1886,'Exp Dates'!$E$4:$X$300,MATCH("M2",'Exp Dates'!$E$2:$X$2,0),1)&amp;"!$A$2:$k$600",1),AP$1,0),0)</f>
        <v>0</v>
      </c>
      <c r="AQ1886">
        <f t="shared" ca="1" si="362"/>
        <v>0</v>
      </c>
      <c r="AR1886">
        <f>VLOOKUP(B1886,Master!B$2:L$5000,11,0)</f>
        <v>0.94021244309559937</v>
      </c>
    </row>
    <row r="1887" spans="2:44" x14ac:dyDescent="0.25">
      <c r="B1887" s="52">
        <f>Master!B1887</f>
        <v>40805</v>
      </c>
      <c r="C1887" s="14">
        <v>1</v>
      </c>
      <c r="D1887" s="11">
        <f ca="1">IF(NOT(ISNA(VLOOKUP($B1887,INDIRECT(VLOOKUP($B1887,'Exp Dates'!$E$4:$X$250,MATCH("M1",'Exp Dates'!$E$2:$X$2,0),1)&amp;"!$A$2:$H$600",1),D$1,0))),VLOOKUP($B1887,INDIRECT(VLOOKUP($B1887,'Exp Dates'!$E$4:$X$250,MATCH("M1",'Exp Dates'!$E$2:$X$2,0),1)&amp;"!$A$2:$H$600",1),D$1,0)*$C1887,VLOOKUP($B1887,Interpolate!$B$3:$T$2004,MATCH("M1-I",Interpolate!$B$2:$T$2,0)))</f>
        <v>33.700000000000003</v>
      </c>
      <c r="E1887" s="11">
        <f ca="1">IF(NOT(ISNA(VLOOKUP($B1887,INDIRECT(VLOOKUP($B1887,'Exp Dates'!$E$4:$X$250,MATCH("M2",'Exp Dates'!$E$2:$X$2,0),1)&amp;"!$A$2:$H$600",1),E$1,0))),VLOOKUP($B1887,INDIRECT(VLOOKUP($B1887,'Exp Dates'!$E$4:$X$250,MATCH("M2",'Exp Dates'!$E$2:$X$2,0),1)&amp;"!$A$2:$H$600",1),E$1,0)*$C1887,VLOOKUP($B1887,Interpolate!$B$3:$T$2004,MATCH("M2-I",Interpolate!$B$2:$T$2,0)))</f>
        <v>33.1</v>
      </c>
      <c r="F1887" s="11">
        <f ca="1">IF(NOT(ISNA(VLOOKUP($B1887,INDIRECT(VLOOKUP($B1887,'Exp Dates'!$E$4:$X$250,MATCH("M3",'Exp Dates'!$E$2:$X$2,0),1)&amp;"!$A$2:$H$600",1),F$1,0))),VLOOKUP($B1887,INDIRECT(VLOOKUP($B1887,'Exp Dates'!$E$4:$X$250,MATCH("M3",'Exp Dates'!$E$2:$X$2,0),1)&amp;"!$A$2:$H$600",1),F$1,0)*$C1887,VLOOKUP($B1887,Interpolate!$B$3:$T$2004,MATCH("M3-I",Interpolate!$B$2:$T$2,0)))</f>
        <v>32.15</v>
      </c>
      <c r="G1887" s="11">
        <f ca="1">IF(NOT(ISNA(VLOOKUP($B1887,INDIRECT(VLOOKUP($B1887,'Exp Dates'!$E$4:$X$250,MATCH("M4",'Exp Dates'!$E$2:$X$2,0),1)&amp;"!$A$2:$H$600",1),G$1,0))),VLOOKUP($B1887,INDIRECT(VLOOKUP($B1887,'Exp Dates'!$E$4:$X$250,MATCH("M4",'Exp Dates'!$E$2:$X$2,0),1)&amp;"!$A$2:$H$600",1),G$1,0)*$C1887,VLOOKUP($B1887,Interpolate!$B$3:$T$2004,MATCH("M4-I",Interpolate!$B$2:$T$2,0)))</f>
        <v>30.4</v>
      </c>
      <c r="H1887" s="11">
        <f ca="1">IF(NOT(ISNA(VLOOKUP($B1887,INDIRECT(VLOOKUP($B1887,'Exp Dates'!$E$4:$X$250,MATCH("M5",'Exp Dates'!$E$2:$X$2,0),1)&amp;"!$A$2:$H$600",1),H$1,0))),VLOOKUP($B1887,INDIRECT(VLOOKUP($B1887,'Exp Dates'!$E$4:$X$250,MATCH("M5",'Exp Dates'!$E$2:$X$2,0),1)&amp;"!$A$2:$H$600",1),H$1,0)*$C1887,VLOOKUP($B1887,Interpolate!$B$3:$T$2004,MATCH("M5-I",Interpolate!$B$2:$T$2,0)))</f>
        <v>31.45</v>
      </c>
      <c r="I1887" s="11">
        <f ca="1">IF(NOT(ISNA(VLOOKUP($B1887,INDIRECT(VLOOKUP($B1887,'Exp Dates'!$E$4:$X$250,MATCH("M6",'Exp Dates'!$E$2:$X$2,0),1)&amp;"!$A$2:$H$600",1),I$1,0))),VLOOKUP($B1887,INDIRECT(VLOOKUP($B1887,'Exp Dates'!$E$4:$X$250,MATCH("M6",'Exp Dates'!$E$2:$X$2,0),1)&amp;"!$A$2:$H$600",1),I$1,0)*$C1887,VLOOKUP($B1887,Interpolate!$B$3:$T$2004,MATCH("M6-I",Interpolate!$B$2:$T$2,0)))</f>
        <v>31.5</v>
      </c>
      <c r="J1887" s="11">
        <f ca="1">IF(NOT(ISNA(VLOOKUP($B1887,INDIRECT(VLOOKUP($B1887,'Exp Dates'!$E$4:$X$250,MATCH("M7",'Exp Dates'!$E$2:$X$2,0),1)&amp;"!$A$2:$H$600",1),J$1,0))),VLOOKUP($B1887,INDIRECT(VLOOKUP($B1887,'Exp Dates'!$E$4:$X$250,MATCH("M7",'Exp Dates'!$E$2:$X$2,0),1)&amp;"!$A$2:$H$600",1),J$1,0)*$C1887,VLOOKUP($B1887,Interpolate!$B$3:$T$2004,MATCH("M7-I",Interpolate!$B$2:$T$2,0)))</f>
        <v>31.6</v>
      </c>
      <c r="K1887" s="6">
        <f ca="1">IF(NOT(ISNA(VLOOKUP($B1887,INDIRECT(VLOOKUP($B1887,'Exp Dates'!$E$4:$X$250,MATCH("M1",'Exp Dates'!$E$2:$X$2,0),1)&amp;"!$A$2:$k$600",1),K$1,0))),VLOOKUP($B1887,INDIRECT(VLOOKUP($B1887,'Exp Dates'!$E$4:$X$250,MATCH("M1",'Exp Dates'!$E$2:$X$2,0),1)&amp;"!$A$2:$k$600",1),K$1,0),0)</f>
        <v>17113</v>
      </c>
      <c r="L1887" s="6">
        <f ca="1">IF(NOT(ISNA(VLOOKUP($B1887,INDIRECT(VLOOKUP($B1887,'Exp Dates'!$E$4:$X$250,MATCH("M2",'Exp Dates'!$E$2:$X$2,0),1)&amp;"!$A$2:$k$600",1),L$1,0))),VLOOKUP($B1887,INDIRECT(VLOOKUP($B1887,'Exp Dates'!$E$4:$X$250,MATCH("M2",'Exp Dates'!$E$2:$X$2,0),1)&amp;"!$A$2:$k$600",1),L$1,0),0)</f>
        <v>17276</v>
      </c>
      <c r="M1887" s="6">
        <f ca="1">IF(NOT(ISNA(VLOOKUP($B1887,INDIRECT(VLOOKUP($B1887,'Exp Dates'!$E$4:$X$250,MATCH("M3",'Exp Dates'!$E$2:$X$2,0),1)&amp;"!$A$2:$k$600",1),M$1,0))),VLOOKUP($B1887,INDIRECT(VLOOKUP($B1887,'Exp Dates'!$E$4:$X$250,MATCH("M3",'Exp Dates'!$E$2:$X$2,0),1)&amp;"!$A$2:$k$600",1),M$1,0),0)</f>
        <v>6787</v>
      </c>
      <c r="N1887" s="6">
        <f ca="1">IF(NOT(ISNA(VLOOKUP($B1887,INDIRECT(VLOOKUP($B1887,'Exp Dates'!$E$4:$X$250,MATCH("M4",'Exp Dates'!$E$2:$X$2,0),1)&amp;"!$A$2:$k$600",1),N$1,0))),VLOOKUP($B1887,INDIRECT(VLOOKUP($B1887,'Exp Dates'!$E$4:$X$250,MATCH("M4",'Exp Dates'!$E$2:$X$2,0),1)&amp;"!$A$2:$k$600",1),N$1,0),0)</f>
        <v>5119</v>
      </c>
      <c r="O1887" s="6">
        <f ca="1">IF(NOT(ISNA(VLOOKUP($B1887,INDIRECT(VLOOKUP($B1887,'Exp Dates'!$E$4:$X$250,MATCH("M5",'Exp Dates'!$E$2:$X$2,0),1)&amp;"!$A$2:$k$600",1),O$1,0))),VLOOKUP($B1887,INDIRECT(VLOOKUP($B1887,'Exp Dates'!$E$4:$X$250,MATCH("M5",'Exp Dates'!$E$2:$X$2,0),1)&amp;"!$A$2:$k$600",1),O$1,0),0)</f>
        <v>2676</v>
      </c>
      <c r="P1887" s="6">
        <f ca="1">IF(NOT(ISNA(VLOOKUP($B1887,INDIRECT(VLOOKUP($B1887,'Exp Dates'!$E$4:$X$250,MATCH("M6",'Exp Dates'!$E$2:$X$2,0),1)&amp;"!$A$2:$k$600",1),P$1,0))),VLOOKUP($B1887,INDIRECT(VLOOKUP($B1887,'Exp Dates'!$E$4:$X$250,MATCH("M6",'Exp Dates'!$E$2:$X$2,0),1)&amp;"!$A$2:$k$600",1),P$1,0),0)</f>
        <v>886</v>
      </c>
      <c r="Q1887" s="6">
        <f ca="1">IF(NOT(ISNA(VLOOKUP($B1887,INDIRECT(VLOOKUP($B1887,'Exp Dates'!$E$4:$X$250,MATCH("M7",'Exp Dates'!$E$2:$X$2,0),1)&amp;"!$A$2:$k$600",1),Q$1,0))),VLOOKUP($B1887,INDIRECT(VLOOKUP($B1887,'Exp Dates'!$E$4:$X$250,MATCH("M7",'Exp Dates'!$E$2:$X$2,0),1)&amp;"!$A$2:$k$600",1),Q$1,0),0)</f>
        <v>668</v>
      </c>
      <c r="R1887" s="6">
        <f t="shared" ca="1" si="351"/>
        <v>34389</v>
      </c>
      <c r="S1887" s="6">
        <f t="shared" ca="1" si="353"/>
        <v>83985</v>
      </c>
      <c r="T1887" s="6">
        <f t="shared" ca="1" si="354"/>
        <v>2800342.5</v>
      </c>
      <c r="U1887" s="6">
        <f t="shared" ca="1" si="355"/>
        <v>73784</v>
      </c>
      <c r="V1887" s="6">
        <f t="shared" ca="1" si="356"/>
        <v>2280954.2000000002</v>
      </c>
      <c r="W1887" s="11">
        <f t="shared" ca="1" si="357"/>
        <v>1.2277065887600898</v>
      </c>
      <c r="X1887">
        <f ca="1">Master!AD1887</f>
        <v>1.7380952380952427E-2</v>
      </c>
      <c r="Y1887" s="6">
        <f t="shared" ca="1" si="358"/>
        <v>50525</v>
      </c>
      <c r="Z1887" s="6">
        <f t="shared" ca="1" si="359"/>
        <v>73784</v>
      </c>
      <c r="AA1887" s="6">
        <f t="shared" ca="1" si="352"/>
        <v>177889</v>
      </c>
      <c r="AB1887" s="11">
        <f>VLOOKUP(B1887,Master!B$3:N$10000,9,0)</f>
        <v>32.729999999999997</v>
      </c>
      <c r="AC1887" s="11">
        <v>33.1</v>
      </c>
      <c r="AD1887" s="11">
        <v>33.742857142857147</v>
      </c>
      <c r="AE1887" s="11">
        <f t="shared" si="360"/>
        <v>0.37000000000000455</v>
      </c>
      <c r="AF1887" s="11">
        <f>Master!N1887</f>
        <v>1204.0899999999999</v>
      </c>
      <c r="AG1887" s="6">
        <f ca="1">IF(NOT(ISNA(VLOOKUP($B1887,INDIRECT(VLOOKUP($B1887,'Exp Dates'!$E$4:$X$300,MATCH("M1",'Exp Dates'!$E$2:$X$2,0),1)&amp;"!$A$2:$k$600",1),AG$1,0))),VLOOKUP($B1887,INDIRECT(VLOOKUP($B1887,'Exp Dates'!$E$4:$X$300,MATCH("M1",'Exp Dates'!$E$2:$X$2,0),1)&amp;"!$A$2:$k$600",1),AG$1,0),0)</f>
        <v>34065</v>
      </c>
      <c r="AH1887" s="6">
        <f ca="1">IF(NOT(ISNA(VLOOKUP($B1887,INDIRECT(VLOOKUP($B1887,'Exp Dates'!$E$4:$X$300,MATCH("M2",'Exp Dates'!$E$2:$X$2,0),1)&amp;"!$A$2:$k$600",1),AH$1,0))),VLOOKUP($B1887,INDIRECT(VLOOKUP($B1887,'Exp Dates'!$E$4:$X$300,MATCH("M2",'Exp Dates'!$E$2:$X$2,0),1)&amp;"!$A$2:$k$600",1),AH$1,0),0)</f>
        <v>49920</v>
      </c>
      <c r="AI1887" s="6">
        <f ca="1">IF(NOT(ISNA(VLOOKUP($B1887,INDIRECT(VLOOKUP($B1887,'Exp Dates'!$E$4:$X$300,MATCH("M3",'Exp Dates'!$E$2:$X$2,0),1)&amp;"!$A$2:$k$600",1),AI$1,0))),VLOOKUP($B1887,INDIRECT(VLOOKUP($B1887,'Exp Dates'!$E$4:$X$300,MATCH("M3",'Exp Dates'!$E$2:$X$2,0),1)&amp;"!$A$2:$k$600",1),AI$1,0),0)</f>
        <v>20120</v>
      </c>
      <c r="AJ1887" s="6">
        <f ca="1">IF(NOT(ISNA(VLOOKUP($B1887,INDIRECT(VLOOKUP($B1887,'Exp Dates'!$E$4:$X$300,MATCH("M4",'Exp Dates'!$E$2:$X$2,0),1)&amp;"!$A$2:$k$600",1),AJ$1,0))),VLOOKUP($B1887,INDIRECT(VLOOKUP($B1887,'Exp Dates'!$E$4:$X$300,MATCH("M4",'Exp Dates'!$E$2:$X$2,0),1)&amp;"!$A$2:$k$600",1),AJ$1,0),0)</f>
        <v>38944</v>
      </c>
      <c r="AK1887" s="6">
        <f ca="1">IF(NOT(ISNA(VLOOKUP($B1887,INDIRECT(VLOOKUP($B1887,'Exp Dates'!$E$4:$X$300,MATCH("M5",'Exp Dates'!$E$2:$X$2,0),1)&amp;"!$A$2:$k$600",1),AK$1,0))),VLOOKUP($B1887,INDIRECT(VLOOKUP($B1887,'Exp Dates'!$E$4:$X$300,MATCH("M5",'Exp Dates'!$E$2:$X$2,0),1)&amp;"!$A$2:$k$600",1),AK$1,0),0)</f>
        <v>20382</v>
      </c>
      <c r="AL1887" s="6">
        <f ca="1">IF(NOT(ISNA(VLOOKUP($B1887,INDIRECT(VLOOKUP($B1887,'Exp Dates'!$E$4:$X$300,MATCH("M6",'Exp Dates'!$E$2:$X$2,0),1)&amp;"!$A$2:$k$600",1),AL$1,0))),VLOOKUP($B1887,INDIRECT(VLOOKUP($B1887,'Exp Dates'!$E$4:$X$300,MATCH("M6",'Exp Dates'!$E$2:$X$2,0),1)&amp;"!$A$2:$k$600",1),AL$1,0),0)</f>
        <v>8301</v>
      </c>
      <c r="AM1887" s="6">
        <f ca="1">IF(NOT(ISNA(VLOOKUP($B1887,INDIRECT(VLOOKUP($B1887,'Exp Dates'!$E$4:$X$300,MATCH("M7",'Exp Dates'!$E$2:$X$2,0),1)&amp;"!$A$2:$k$600",1),AM$1,0))),VLOOKUP($B1887,INDIRECT(VLOOKUP($B1887,'Exp Dates'!$E$4:$X$300,MATCH("M7",'Exp Dates'!$E$2:$X$2,0),1)&amp;"!$A$2:$k$600",1),AM$1,0),0)</f>
        <v>6157</v>
      </c>
      <c r="AN1887" s="74">
        <f t="shared" ca="1" si="361"/>
        <v>1655541350.0000002</v>
      </c>
      <c r="AO1887">
        <f ca="1">IF(NOT(ISNA(VLOOKUP($B1887,INDIRECT(VLOOKUP($B1887,'Exp Dates'!$E$4:$X$300,MATCH("M1",'Exp Dates'!$E$2:$X$2,0),1)&amp;"!$A$2:$k$600",1),AO$1,0))),VLOOKUP($B1887,INDIRECT(VLOOKUP($B1887,'Exp Dates'!$E$4:$X$300,MATCH("M1",'Exp Dates'!$E$2:$X$2,0),1)&amp;"!$A$2:$k$600",1),AO$1,0),0)</f>
        <v>0</v>
      </c>
      <c r="AP1887">
        <f ca="1">IF(NOT(ISNA(VLOOKUP($B1887,INDIRECT(VLOOKUP($B1887,'Exp Dates'!$E$4:$X$300,MATCH("M2",'Exp Dates'!$E$2:$X$2,0),1)&amp;"!$A$2:$k$600",1),AP$1,0))),VLOOKUP($B1887,INDIRECT(VLOOKUP($B1887,'Exp Dates'!$E$4:$X$300,MATCH("M2",'Exp Dates'!$E$2:$X$2,0),1)&amp;"!$A$2:$k$600",1),AP$1,0),0)</f>
        <v>0</v>
      </c>
      <c r="AQ1887">
        <f t="shared" ca="1" si="362"/>
        <v>0</v>
      </c>
      <c r="AR1887">
        <f>VLOOKUP(B1887,Master!B$2:L$5000,11,0)</f>
        <v>0.96805678793256422</v>
      </c>
    </row>
    <row r="1888" spans="2:44" x14ac:dyDescent="0.25">
      <c r="B1888" s="52">
        <f>Master!B1888</f>
        <v>40806</v>
      </c>
      <c r="C1888" s="14">
        <v>1</v>
      </c>
      <c r="D1888" s="11">
        <f ca="1">IF(NOT(ISNA(VLOOKUP($B1888,INDIRECT(VLOOKUP($B1888,'Exp Dates'!$E$4:$X$250,MATCH("M1",'Exp Dates'!$E$2:$X$2,0),1)&amp;"!$A$2:$H$600",1),D$1,0))),VLOOKUP($B1888,INDIRECT(VLOOKUP($B1888,'Exp Dates'!$E$4:$X$250,MATCH("M1",'Exp Dates'!$E$2:$X$2,0),1)&amp;"!$A$2:$H$600",1),D$1,0)*$C1888,VLOOKUP($B1888,Interpolate!$B$3:$T$2004,MATCH("M1-I",Interpolate!$B$2:$T$2,0)))</f>
        <v>33.5</v>
      </c>
      <c r="E1888" s="11">
        <f ca="1">IF(NOT(ISNA(VLOOKUP($B1888,INDIRECT(VLOOKUP($B1888,'Exp Dates'!$E$4:$X$250,MATCH("M2",'Exp Dates'!$E$2:$X$2,0),1)&amp;"!$A$2:$H$600",1),E$1,0))),VLOOKUP($B1888,INDIRECT(VLOOKUP($B1888,'Exp Dates'!$E$4:$X$250,MATCH("M2",'Exp Dates'!$E$2:$X$2,0),1)&amp;"!$A$2:$H$600",1),E$1,0)*$C1888,VLOOKUP($B1888,Interpolate!$B$3:$T$2004,MATCH("M2-I",Interpolate!$B$2:$T$2,0)))</f>
        <v>32.950000000000003</v>
      </c>
      <c r="F1888" s="11">
        <f ca="1">IF(NOT(ISNA(VLOOKUP($B1888,INDIRECT(VLOOKUP($B1888,'Exp Dates'!$E$4:$X$250,MATCH("M3",'Exp Dates'!$E$2:$X$2,0),1)&amp;"!$A$2:$H$600",1),F$1,0))),VLOOKUP($B1888,INDIRECT(VLOOKUP($B1888,'Exp Dates'!$E$4:$X$250,MATCH("M3",'Exp Dates'!$E$2:$X$2,0),1)&amp;"!$A$2:$H$600",1),F$1,0)*$C1888,VLOOKUP($B1888,Interpolate!$B$3:$T$2004,MATCH("M3-I",Interpolate!$B$2:$T$2,0)))</f>
        <v>31.85</v>
      </c>
      <c r="G1888" s="11">
        <f ca="1">IF(NOT(ISNA(VLOOKUP($B1888,INDIRECT(VLOOKUP($B1888,'Exp Dates'!$E$4:$X$250,MATCH("M4",'Exp Dates'!$E$2:$X$2,0),1)&amp;"!$A$2:$H$600",1),G$1,0))),VLOOKUP($B1888,INDIRECT(VLOOKUP($B1888,'Exp Dates'!$E$4:$X$250,MATCH("M4",'Exp Dates'!$E$2:$X$2,0),1)&amp;"!$A$2:$H$600",1),G$1,0)*$C1888,VLOOKUP($B1888,Interpolate!$B$3:$T$2004,MATCH("M4-I",Interpolate!$B$2:$T$2,0)))</f>
        <v>30.2</v>
      </c>
      <c r="H1888" s="11">
        <f ca="1">IF(NOT(ISNA(VLOOKUP($B1888,INDIRECT(VLOOKUP($B1888,'Exp Dates'!$E$4:$X$250,MATCH("M5",'Exp Dates'!$E$2:$X$2,0),1)&amp;"!$A$2:$H$600",1),H$1,0))),VLOOKUP($B1888,INDIRECT(VLOOKUP($B1888,'Exp Dates'!$E$4:$X$250,MATCH("M5",'Exp Dates'!$E$2:$X$2,0),1)&amp;"!$A$2:$H$600",1),H$1,0)*$C1888,VLOOKUP($B1888,Interpolate!$B$3:$T$2004,MATCH("M5-I",Interpolate!$B$2:$T$2,0)))</f>
        <v>31.3</v>
      </c>
      <c r="I1888" s="11">
        <f ca="1">IF(NOT(ISNA(VLOOKUP($B1888,INDIRECT(VLOOKUP($B1888,'Exp Dates'!$E$4:$X$250,MATCH("M6",'Exp Dates'!$E$2:$X$2,0),1)&amp;"!$A$2:$H$600",1),I$1,0))),VLOOKUP($B1888,INDIRECT(VLOOKUP($B1888,'Exp Dates'!$E$4:$X$250,MATCH("M6",'Exp Dates'!$E$2:$X$2,0),1)&amp;"!$A$2:$H$600",1),I$1,0)*$C1888,VLOOKUP($B1888,Interpolate!$B$3:$T$2004,MATCH("M6-I",Interpolate!$B$2:$T$2,0)))</f>
        <v>31.3</v>
      </c>
      <c r="J1888" s="11">
        <f ca="1">IF(NOT(ISNA(VLOOKUP($B1888,INDIRECT(VLOOKUP($B1888,'Exp Dates'!$E$4:$X$250,MATCH("M7",'Exp Dates'!$E$2:$X$2,0),1)&amp;"!$A$2:$H$600",1),J$1,0))),VLOOKUP($B1888,INDIRECT(VLOOKUP($B1888,'Exp Dates'!$E$4:$X$250,MATCH("M7",'Exp Dates'!$E$2:$X$2,0),1)&amp;"!$A$2:$H$600",1),J$1,0)*$C1888,VLOOKUP($B1888,Interpolate!$B$3:$T$2004,MATCH("M7-I",Interpolate!$B$2:$T$2,0)))</f>
        <v>31.35</v>
      </c>
      <c r="K1888" s="6">
        <f ca="1">IF(NOT(ISNA(VLOOKUP($B1888,INDIRECT(VLOOKUP($B1888,'Exp Dates'!$E$4:$X$250,MATCH("M1",'Exp Dates'!$E$2:$X$2,0),1)&amp;"!$A$2:$k$600",1),K$1,0))),VLOOKUP($B1888,INDIRECT(VLOOKUP($B1888,'Exp Dates'!$E$4:$X$250,MATCH("M1",'Exp Dates'!$E$2:$X$2,0),1)&amp;"!$A$2:$k$600",1),K$1,0),0)</f>
        <v>16652</v>
      </c>
      <c r="L1888" s="6">
        <f ca="1">IF(NOT(ISNA(VLOOKUP($B1888,INDIRECT(VLOOKUP($B1888,'Exp Dates'!$E$4:$X$250,MATCH("M2",'Exp Dates'!$E$2:$X$2,0),1)&amp;"!$A$2:$k$600",1),L$1,0))),VLOOKUP($B1888,INDIRECT(VLOOKUP($B1888,'Exp Dates'!$E$4:$X$250,MATCH("M2",'Exp Dates'!$E$2:$X$2,0),1)&amp;"!$A$2:$k$600",1),L$1,0),0)</f>
        <v>18837</v>
      </c>
      <c r="M1888" s="6">
        <f ca="1">IF(NOT(ISNA(VLOOKUP($B1888,INDIRECT(VLOOKUP($B1888,'Exp Dates'!$E$4:$X$250,MATCH("M3",'Exp Dates'!$E$2:$X$2,0),1)&amp;"!$A$2:$k$600",1),M$1,0))),VLOOKUP($B1888,INDIRECT(VLOOKUP($B1888,'Exp Dates'!$E$4:$X$250,MATCH("M3",'Exp Dates'!$E$2:$X$2,0),1)&amp;"!$A$2:$k$600",1),M$1,0),0)</f>
        <v>3777</v>
      </c>
      <c r="N1888" s="6">
        <f ca="1">IF(NOT(ISNA(VLOOKUP($B1888,INDIRECT(VLOOKUP($B1888,'Exp Dates'!$E$4:$X$250,MATCH("M4",'Exp Dates'!$E$2:$X$2,0),1)&amp;"!$A$2:$k$600",1),N$1,0))),VLOOKUP($B1888,INDIRECT(VLOOKUP($B1888,'Exp Dates'!$E$4:$X$250,MATCH("M4",'Exp Dates'!$E$2:$X$2,0),1)&amp;"!$A$2:$k$600",1),N$1,0),0)</f>
        <v>3528</v>
      </c>
      <c r="O1888" s="6">
        <f ca="1">IF(NOT(ISNA(VLOOKUP($B1888,INDIRECT(VLOOKUP($B1888,'Exp Dates'!$E$4:$X$250,MATCH("M5",'Exp Dates'!$E$2:$X$2,0),1)&amp;"!$A$2:$k$600",1),O$1,0))),VLOOKUP($B1888,INDIRECT(VLOOKUP($B1888,'Exp Dates'!$E$4:$X$250,MATCH("M5",'Exp Dates'!$E$2:$X$2,0),1)&amp;"!$A$2:$k$600",1),O$1,0),0)</f>
        <v>2303</v>
      </c>
      <c r="P1888" s="6">
        <f ca="1">IF(NOT(ISNA(VLOOKUP($B1888,INDIRECT(VLOOKUP($B1888,'Exp Dates'!$E$4:$X$250,MATCH("M6",'Exp Dates'!$E$2:$X$2,0),1)&amp;"!$A$2:$k$600",1),P$1,0))),VLOOKUP($B1888,INDIRECT(VLOOKUP($B1888,'Exp Dates'!$E$4:$X$250,MATCH("M6",'Exp Dates'!$E$2:$X$2,0),1)&amp;"!$A$2:$k$600",1),P$1,0),0)</f>
        <v>1177</v>
      </c>
      <c r="Q1888" s="6">
        <f ca="1">IF(NOT(ISNA(VLOOKUP($B1888,INDIRECT(VLOOKUP($B1888,'Exp Dates'!$E$4:$X$250,MATCH("M7",'Exp Dates'!$E$2:$X$2,0),1)&amp;"!$A$2:$k$600",1),Q$1,0))),VLOOKUP($B1888,INDIRECT(VLOOKUP($B1888,'Exp Dates'!$E$4:$X$250,MATCH("M7",'Exp Dates'!$E$2:$X$2,0),1)&amp;"!$A$2:$k$600",1),Q$1,0),0)</f>
        <v>988</v>
      </c>
      <c r="R1888" s="6">
        <f t="shared" ca="1" si="351"/>
        <v>35489</v>
      </c>
      <c r="S1888" s="6">
        <f t="shared" ca="1" si="353"/>
        <v>84233</v>
      </c>
      <c r="T1888" s="6">
        <f t="shared" ca="1" si="354"/>
        <v>2792788.05</v>
      </c>
      <c r="U1888" s="6">
        <f t="shared" ca="1" si="355"/>
        <v>74716</v>
      </c>
      <c r="V1888" s="6">
        <f t="shared" ca="1" si="356"/>
        <v>2295879.9499999997</v>
      </c>
      <c r="W1888" s="11">
        <f t="shared" ca="1" si="357"/>
        <v>1.2164347051334283</v>
      </c>
      <c r="X1888">
        <f ca="1">Master!AD1888</f>
        <v>1.6428571428571459E-2</v>
      </c>
      <c r="Y1888" s="6">
        <f t="shared" ca="1" si="358"/>
        <v>47262</v>
      </c>
      <c r="Z1888" s="6">
        <f t="shared" ca="1" si="359"/>
        <v>74716</v>
      </c>
      <c r="AA1888" s="6">
        <f t="shared" ca="1" si="352"/>
        <v>177532</v>
      </c>
      <c r="AB1888" s="11">
        <f>VLOOKUP(B1888,Master!B$3:N$10000,9,0)</f>
        <v>32.86</v>
      </c>
      <c r="AC1888" s="11">
        <v>32.910714285714292</v>
      </c>
      <c r="AD1888" s="11">
        <v>33.519642857142856</v>
      </c>
      <c r="AE1888" s="11">
        <f t="shared" si="360"/>
        <v>5.0714285714292373E-2</v>
      </c>
      <c r="AF1888" s="11">
        <f>Master!N1888</f>
        <v>1202.0899999999999</v>
      </c>
      <c r="AG1888" s="6">
        <f ca="1">IF(NOT(ISNA(VLOOKUP($B1888,INDIRECT(VLOOKUP($B1888,'Exp Dates'!$E$4:$X$300,MATCH("M1",'Exp Dates'!$E$2:$X$2,0),1)&amp;"!$A$2:$k$600",1),AG$1,0))),VLOOKUP($B1888,INDIRECT(VLOOKUP($B1888,'Exp Dates'!$E$4:$X$300,MATCH("M1",'Exp Dates'!$E$2:$X$2,0),1)&amp;"!$A$2:$k$600",1),AG$1,0),0)</f>
        <v>31474</v>
      </c>
      <c r="AH1888" s="6">
        <f ca="1">IF(NOT(ISNA(VLOOKUP($B1888,INDIRECT(VLOOKUP($B1888,'Exp Dates'!$E$4:$X$300,MATCH("M2",'Exp Dates'!$E$2:$X$2,0),1)&amp;"!$A$2:$k$600",1),AH$1,0))),VLOOKUP($B1888,INDIRECT(VLOOKUP($B1888,'Exp Dates'!$E$4:$X$300,MATCH("M2",'Exp Dates'!$E$2:$X$2,0),1)&amp;"!$A$2:$k$600",1),AH$1,0),0)</f>
        <v>52759</v>
      </c>
      <c r="AI1888" s="6">
        <f ca="1">IF(NOT(ISNA(VLOOKUP($B1888,INDIRECT(VLOOKUP($B1888,'Exp Dates'!$E$4:$X$300,MATCH("M3",'Exp Dates'!$E$2:$X$2,0),1)&amp;"!$A$2:$k$600",1),AI$1,0))),VLOOKUP($B1888,INDIRECT(VLOOKUP($B1888,'Exp Dates'!$E$4:$X$300,MATCH("M3",'Exp Dates'!$E$2:$X$2,0),1)&amp;"!$A$2:$k$600",1),AI$1,0),0)</f>
        <v>18583</v>
      </c>
      <c r="AJ1888" s="6">
        <f ca="1">IF(NOT(ISNA(VLOOKUP($B1888,INDIRECT(VLOOKUP($B1888,'Exp Dates'!$E$4:$X$300,MATCH("M4",'Exp Dates'!$E$2:$X$2,0),1)&amp;"!$A$2:$k$600",1),AJ$1,0))),VLOOKUP($B1888,INDIRECT(VLOOKUP($B1888,'Exp Dates'!$E$4:$X$300,MATCH("M4",'Exp Dates'!$E$2:$X$2,0),1)&amp;"!$A$2:$k$600",1),AJ$1,0),0)</f>
        <v>39136</v>
      </c>
      <c r="AK1888" s="6">
        <f ca="1">IF(NOT(ISNA(VLOOKUP($B1888,INDIRECT(VLOOKUP($B1888,'Exp Dates'!$E$4:$X$300,MATCH("M5",'Exp Dates'!$E$2:$X$2,0),1)&amp;"!$A$2:$k$600",1),AK$1,0))),VLOOKUP($B1888,INDIRECT(VLOOKUP($B1888,'Exp Dates'!$E$4:$X$300,MATCH("M5",'Exp Dates'!$E$2:$X$2,0),1)&amp;"!$A$2:$k$600",1),AK$1,0),0)</f>
        <v>21047</v>
      </c>
      <c r="AL1888" s="6">
        <f ca="1">IF(NOT(ISNA(VLOOKUP($B1888,INDIRECT(VLOOKUP($B1888,'Exp Dates'!$E$4:$X$300,MATCH("M6",'Exp Dates'!$E$2:$X$2,0),1)&amp;"!$A$2:$k$600",1),AL$1,0))),VLOOKUP($B1888,INDIRECT(VLOOKUP($B1888,'Exp Dates'!$E$4:$X$300,MATCH("M6",'Exp Dates'!$E$2:$X$2,0),1)&amp;"!$A$2:$k$600",1),AL$1,0),0)</f>
        <v>8158</v>
      </c>
      <c r="AM1888" s="6">
        <f ca="1">IF(NOT(ISNA(VLOOKUP($B1888,INDIRECT(VLOOKUP($B1888,'Exp Dates'!$E$4:$X$300,MATCH("M7",'Exp Dates'!$E$2:$X$2,0),1)&amp;"!$A$2:$k$600",1),AM$1,0))),VLOOKUP($B1888,INDIRECT(VLOOKUP($B1888,'Exp Dates'!$E$4:$X$300,MATCH("M7",'Exp Dates'!$E$2:$X$2,0),1)&amp;"!$A$2:$k$600",1),AM$1,0),0)</f>
        <v>6375</v>
      </c>
      <c r="AN1888" s="74">
        <f t="shared" ca="1" si="361"/>
        <v>1545262000</v>
      </c>
      <c r="AO1888">
        <f ca="1">IF(NOT(ISNA(VLOOKUP($B1888,INDIRECT(VLOOKUP($B1888,'Exp Dates'!$E$4:$X$300,MATCH("M1",'Exp Dates'!$E$2:$X$2,0),1)&amp;"!$A$2:$k$600",1),AO$1,0))),VLOOKUP($B1888,INDIRECT(VLOOKUP($B1888,'Exp Dates'!$E$4:$X$300,MATCH("M1",'Exp Dates'!$E$2:$X$2,0),1)&amp;"!$A$2:$k$600",1),AO$1,0),0)</f>
        <v>0</v>
      </c>
      <c r="AP1888">
        <f ca="1">IF(NOT(ISNA(VLOOKUP($B1888,INDIRECT(VLOOKUP($B1888,'Exp Dates'!$E$4:$X$300,MATCH("M2",'Exp Dates'!$E$2:$X$2,0),1)&amp;"!$A$2:$k$600",1),AP$1,0))),VLOOKUP($B1888,INDIRECT(VLOOKUP($B1888,'Exp Dates'!$E$4:$X$300,MATCH("M2",'Exp Dates'!$E$2:$X$2,0),1)&amp;"!$A$2:$k$600",1),AP$1,0),0)</f>
        <v>0</v>
      </c>
      <c r="AQ1888">
        <f t="shared" ca="1" si="362"/>
        <v>0</v>
      </c>
      <c r="AR1888">
        <f>VLOOKUP(B1888,Master!B$2:L$5000,11,0)</f>
        <v>0.97739440809042244</v>
      </c>
    </row>
    <row r="1889" spans="2:44" x14ac:dyDescent="0.25">
      <c r="B1889" s="52">
        <f>Master!B1889</f>
        <v>40807</v>
      </c>
      <c r="C1889" s="14">
        <v>1</v>
      </c>
      <c r="D1889" s="11">
        <f ca="1">IF(NOT(ISNA(VLOOKUP($B1889,INDIRECT(VLOOKUP($B1889,'Exp Dates'!$E$4:$X$250,MATCH("M1",'Exp Dates'!$E$2:$X$2,0),1)&amp;"!$A$2:$H$600",1),D$1,0))),VLOOKUP($B1889,INDIRECT(VLOOKUP($B1889,'Exp Dates'!$E$4:$X$250,MATCH("M1",'Exp Dates'!$E$2:$X$2,0),1)&amp;"!$A$2:$H$600",1),D$1,0)*$C1889,VLOOKUP($B1889,Interpolate!$B$3:$T$2004,MATCH("M1-I",Interpolate!$B$2:$T$2,0)))</f>
        <v>35.75</v>
      </c>
      <c r="E1889" s="11">
        <f ca="1">IF(NOT(ISNA(VLOOKUP($B1889,INDIRECT(VLOOKUP($B1889,'Exp Dates'!$E$4:$X$250,MATCH("M2",'Exp Dates'!$E$2:$X$2,0),1)&amp;"!$A$2:$H$600",1),E$1,0))),VLOOKUP($B1889,INDIRECT(VLOOKUP($B1889,'Exp Dates'!$E$4:$X$250,MATCH("M2",'Exp Dates'!$E$2:$X$2,0),1)&amp;"!$A$2:$H$600",1),E$1,0)*$C1889,VLOOKUP($B1889,Interpolate!$B$3:$T$2004,MATCH("M2-I",Interpolate!$B$2:$T$2,0)))</f>
        <v>33.75</v>
      </c>
      <c r="F1889" s="11">
        <f ca="1">IF(NOT(ISNA(VLOOKUP($B1889,INDIRECT(VLOOKUP($B1889,'Exp Dates'!$E$4:$X$250,MATCH("M3",'Exp Dates'!$E$2:$X$2,0),1)&amp;"!$A$2:$H$600",1),F$1,0))),VLOOKUP($B1889,INDIRECT(VLOOKUP($B1889,'Exp Dates'!$E$4:$X$250,MATCH("M3",'Exp Dates'!$E$2:$X$2,0),1)&amp;"!$A$2:$H$600",1),F$1,0)*$C1889,VLOOKUP($B1889,Interpolate!$B$3:$T$2004,MATCH("M3-I",Interpolate!$B$2:$T$2,0)))</f>
        <v>31.55</v>
      </c>
      <c r="G1889" s="11">
        <f ca="1">IF(NOT(ISNA(VLOOKUP($B1889,INDIRECT(VLOOKUP($B1889,'Exp Dates'!$E$4:$X$250,MATCH("M4",'Exp Dates'!$E$2:$X$2,0),1)&amp;"!$A$2:$H$600",1),G$1,0))),VLOOKUP($B1889,INDIRECT(VLOOKUP($B1889,'Exp Dates'!$E$4:$X$250,MATCH("M4",'Exp Dates'!$E$2:$X$2,0),1)&amp;"!$A$2:$H$600",1),G$1,0)*$C1889,VLOOKUP($B1889,Interpolate!$B$3:$T$2004,MATCH("M4-I",Interpolate!$B$2:$T$2,0)))</f>
        <v>32.299999999999997</v>
      </c>
      <c r="H1889" s="11">
        <f ca="1">IF(NOT(ISNA(VLOOKUP($B1889,INDIRECT(VLOOKUP($B1889,'Exp Dates'!$E$4:$X$250,MATCH("M5",'Exp Dates'!$E$2:$X$2,0),1)&amp;"!$A$2:$H$600",1),H$1,0))),VLOOKUP($B1889,INDIRECT(VLOOKUP($B1889,'Exp Dates'!$E$4:$X$250,MATCH("M5",'Exp Dates'!$E$2:$X$2,0),1)&amp;"!$A$2:$H$600",1),H$1,0)*$C1889,VLOOKUP($B1889,Interpolate!$B$3:$T$2004,MATCH("M5-I",Interpolate!$B$2:$T$2,0)))</f>
        <v>32.200000000000003</v>
      </c>
      <c r="I1889" s="11">
        <f ca="1">IF(NOT(ISNA(VLOOKUP($B1889,INDIRECT(VLOOKUP($B1889,'Exp Dates'!$E$4:$X$250,MATCH("M6",'Exp Dates'!$E$2:$X$2,0),1)&amp;"!$A$2:$H$600",1),I$1,0))),VLOOKUP($B1889,INDIRECT(VLOOKUP($B1889,'Exp Dates'!$E$4:$X$250,MATCH("M6",'Exp Dates'!$E$2:$X$2,0),1)&amp;"!$A$2:$H$600",1),I$1,0)*$C1889,VLOOKUP($B1889,Interpolate!$B$3:$T$2004,MATCH("M6-I",Interpolate!$B$2:$T$2,0)))</f>
        <v>32</v>
      </c>
      <c r="J1889" s="11">
        <f ca="1">IF(NOT(ISNA(VLOOKUP($B1889,INDIRECT(VLOOKUP($B1889,'Exp Dates'!$E$4:$X$250,MATCH("M7",'Exp Dates'!$E$2:$X$2,0),1)&amp;"!$A$2:$H$600",1),J$1,0))),VLOOKUP($B1889,INDIRECT(VLOOKUP($B1889,'Exp Dates'!$E$4:$X$250,MATCH("M7",'Exp Dates'!$E$2:$X$2,0),1)&amp;"!$A$2:$H$600",1),J$1,0)*$C1889,VLOOKUP($B1889,Interpolate!$B$3:$T$2004,MATCH("M7-I",Interpolate!$B$2:$T$2,0)))</f>
        <v>32.299999999999997</v>
      </c>
      <c r="K1889" s="6">
        <f ca="1">IF(NOT(ISNA(VLOOKUP($B1889,INDIRECT(VLOOKUP($B1889,'Exp Dates'!$E$4:$X$250,MATCH("M1",'Exp Dates'!$E$2:$X$2,0),1)&amp;"!$A$2:$k$600",1),K$1,0))),VLOOKUP($B1889,INDIRECT(VLOOKUP($B1889,'Exp Dates'!$E$4:$X$250,MATCH("M1",'Exp Dates'!$E$2:$X$2,0),1)&amp;"!$A$2:$k$600",1),K$1,0),0)</f>
        <v>22880</v>
      </c>
      <c r="L1889" s="6">
        <f ca="1">IF(NOT(ISNA(VLOOKUP($B1889,INDIRECT(VLOOKUP($B1889,'Exp Dates'!$E$4:$X$250,MATCH("M2",'Exp Dates'!$E$2:$X$2,0),1)&amp;"!$A$2:$k$600",1),L$1,0))),VLOOKUP($B1889,INDIRECT(VLOOKUP($B1889,'Exp Dates'!$E$4:$X$250,MATCH("M2",'Exp Dates'!$E$2:$X$2,0),1)&amp;"!$A$2:$k$600",1),L$1,0),0)</f>
        <v>7829</v>
      </c>
      <c r="M1889" s="6">
        <f ca="1">IF(NOT(ISNA(VLOOKUP($B1889,INDIRECT(VLOOKUP($B1889,'Exp Dates'!$E$4:$X$250,MATCH("M3",'Exp Dates'!$E$2:$X$2,0),1)&amp;"!$A$2:$k$600",1),M$1,0))),VLOOKUP($B1889,INDIRECT(VLOOKUP($B1889,'Exp Dates'!$E$4:$X$250,MATCH("M3",'Exp Dates'!$E$2:$X$2,0),1)&amp;"!$A$2:$k$600",1),M$1,0),0)</f>
        <v>5820</v>
      </c>
      <c r="N1889" s="6">
        <f ca="1">IF(NOT(ISNA(VLOOKUP($B1889,INDIRECT(VLOOKUP($B1889,'Exp Dates'!$E$4:$X$250,MATCH("M4",'Exp Dates'!$E$2:$X$2,0),1)&amp;"!$A$2:$k$600",1),N$1,0))),VLOOKUP($B1889,INDIRECT(VLOOKUP($B1889,'Exp Dates'!$E$4:$X$250,MATCH("M4",'Exp Dates'!$E$2:$X$2,0),1)&amp;"!$A$2:$k$600",1),N$1,0),0)</f>
        <v>3362</v>
      </c>
      <c r="O1889" s="6">
        <f ca="1">IF(NOT(ISNA(VLOOKUP($B1889,INDIRECT(VLOOKUP($B1889,'Exp Dates'!$E$4:$X$250,MATCH("M5",'Exp Dates'!$E$2:$X$2,0),1)&amp;"!$A$2:$k$600",1),O$1,0))),VLOOKUP($B1889,INDIRECT(VLOOKUP($B1889,'Exp Dates'!$E$4:$X$250,MATCH("M5",'Exp Dates'!$E$2:$X$2,0),1)&amp;"!$A$2:$k$600",1),O$1,0),0)</f>
        <v>1784</v>
      </c>
      <c r="P1889" s="6">
        <f ca="1">IF(NOT(ISNA(VLOOKUP($B1889,INDIRECT(VLOOKUP($B1889,'Exp Dates'!$E$4:$X$250,MATCH("M6",'Exp Dates'!$E$2:$X$2,0),1)&amp;"!$A$2:$k$600",1),P$1,0))),VLOOKUP($B1889,INDIRECT(VLOOKUP($B1889,'Exp Dates'!$E$4:$X$250,MATCH("M6",'Exp Dates'!$E$2:$X$2,0),1)&amp;"!$A$2:$k$600",1),P$1,0),0)</f>
        <v>1434</v>
      </c>
      <c r="Q1889" s="6">
        <f ca="1">IF(NOT(ISNA(VLOOKUP($B1889,INDIRECT(VLOOKUP($B1889,'Exp Dates'!$E$4:$X$250,MATCH("M7",'Exp Dates'!$E$2:$X$2,0),1)&amp;"!$A$2:$k$600",1),Q$1,0))),VLOOKUP($B1889,INDIRECT(VLOOKUP($B1889,'Exp Dates'!$E$4:$X$250,MATCH("M7",'Exp Dates'!$E$2:$X$2,0),1)&amp;"!$A$2:$k$600",1),Q$1,0),0)</f>
        <v>705</v>
      </c>
      <c r="R1889" s="6">
        <f t="shared" ca="1" si="351"/>
        <v>30709</v>
      </c>
      <c r="S1889" s="6">
        <f t="shared" ca="1" si="353"/>
        <v>71023</v>
      </c>
      <c r="T1889" s="6">
        <f t="shared" ca="1" si="354"/>
        <v>2502292.25</v>
      </c>
      <c r="U1889" s="6">
        <f t="shared" ca="1" si="355"/>
        <v>37267</v>
      </c>
      <c r="V1889" s="6">
        <f t="shared" ca="1" si="356"/>
        <v>1200929.3999999999</v>
      </c>
      <c r="W1889" s="11">
        <f t="shared" ca="1" si="357"/>
        <v>2.0836297704094848</v>
      </c>
      <c r="X1889">
        <f ca="1">Master!AD1889</f>
        <v>-9.5238095238096593E-4</v>
      </c>
      <c r="Y1889" s="6">
        <f t="shared" ca="1" si="358"/>
        <v>43814</v>
      </c>
      <c r="Z1889" s="6">
        <f t="shared" ca="1" si="359"/>
        <v>37267</v>
      </c>
      <c r="AA1889" s="6">
        <f t="shared" ca="1" si="352"/>
        <v>148089</v>
      </c>
      <c r="AB1889" s="11">
        <f>VLOOKUP(B1889,Master!B$3:N$10000,9,0)</f>
        <v>37.32</v>
      </c>
      <c r="AC1889" s="11">
        <v>35.607142857142854</v>
      </c>
      <c r="AD1889" s="11">
        <v>37.75</v>
      </c>
      <c r="AE1889" s="11">
        <f t="shared" si="360"/>
        <v>-1.7128571428571462</v>
      </c>
      <c r="AF1889" s="11">
        <f>Master!N1889</f>
        <v>1166.76</v>
      </c>
      <c r="AG1889" s="6">
        <f ca="1">IF(NOT(ISNA(VLOOKUP($B1889,INDIRECT(VLOOKUP($B1889,'Exp Dates'!$E$4:$X$300,MATCH("M1",'Exp Dates'!$E$2:$X$2,0),1)&amp;"!$A$2:$k$600",1),AG$1,0))),VLOOKUP($B1889,INDIRECT(VLOOKUP($B1889,'Exp Dates'!$E$4:$X$300,MATCH("M1",'Exp Dates'!$E$2:$X$2,0),1)&amp;"!$A$2:$k$600",1),AG$1,0),0)</f>
        <v>52633</v>
      </c>
      <c r="AH1889" s="6">
        <f ca="1">IF(NOT(ISNA(VLOOKUP($B1889,INDIRECT(VLOOKUP($B1889,'Exp Dates'!$E$4:$X$300,MATCH("M2",'Exp Dates'!$E$2:$X$2,0),1)&amp;"!$A$2:$k$600",1),AH$1,0))),VLOOKUP($B1889,INDIRECT(VLOOKUP($B1889,'Exp Dates'!$E$4:$X$300,MATCH("M2",'Exp Dates'!$E$2:$X$2,0),1)&amp;"!$A$2:$k$600",1),AH$1,0),0)</f>
        <v>18390</v>
      </c>
      <c r="AI1889" s="6">
        <f ca="1">IF(NOT(ISNA(VLOOKUP($B1889,INDIRECT(VLOOKUP($B1889,'Exp Dates'!$E$4:$X$300,MATCH("M3",'Exp Dates'!$E$2:$X$2,0),1)&amp;"!$A$2:$k$600",1),AI$1,0))),VLOOKUP($B1889,INDIRECT(VLOOKUP($B1889,'Exp Dates'!$E$4:$X$300,MATCH("M3",'Exp Dates'!$E$2:$X$2,0),1)&amp;"!$A$2:$k$600",1),AI$1,0),0)</f>
        <v>39799</v>
      </c>
      <c r="AJ1889" s="6">
        <f ca="1">IF(NOT(ISNA(VLOOKUP($B1889,INDIRECT(VLOOKUP($B1889,'Exp Dates'!$E$4:$X$300,MATCH("M4",'Exp Dates'!$E$2:$X$2,0),1)&amp;"!$A$2:$k$600",1),AJ$1,0))),VLOOKUP($B1889,INDIRECT(VLOOKUP($B1889,'Exp Dates'!$E$4:$X$300,MATCH("M4",'Exp Dates'!$E$2:$X$2,0),1)&amp;"!$A$2:$k$600",1),AJ$1,0),0)</f>
        <v>21171</v>
      </c>
      <c r="AK1889" s="6">
        <f ca="1">IF(NOT(ISNA(VLOOKUP($B1889,INDIRECT(VLOOKUP($B1889,'Exp Dates'!$E$4:$X$300,MATCH("M5",'Exp Dates'!$E$2:$X$2,0),1)&amp;"!$A$2:$k$600",1),AK$1,0))),VLOOKUP($B1889,INDIRECT(VLOOKUP($B1889,'Exp Dates'!$E$4:$X$300,MATCH("M5",'Exp Dates'!$E$2:$X$2,0),1)&amp;"!$A$2:$k$600",1),AK$1,0),0)</f>
        <v>8222</v>
      </c>
      <c r="AL1889" s="6">
        <f ca="1">IF(NOT(ISNA(VLOOKUP($B1889,INDIRECT(VLOOKUP($B1889,'Exp Dates'!$E$4:$X$300,MATCH("M6",'Exp Dates'!$E$2:$X$2,0),1)&amp;"!$A$2:$k$600",1),AL$1,0))),VLOOKUP($B1889,INDIRECT(VLOOKUP($B1889,'Exp Dates'!$E$4:$X$300,MATCH("M6",'Exp Dates'!$E$2:$X$2,0),1)&amp;"!$A$2:$k$600",1),AL$1,0),0)</f>
        <v>6575</v>
      </c>
      <c r="AM1889" s="6">
        <f ca="1">IF(NOT(ISNA(VLOOKUP($B1889,INDIRECT(VLOOKUP($B1889,'Exp Dates'!$E$4:$X$300,MATCH("M7",'Exp Dates'!$E$2:$X$2,0),1)&amp;"!$A$2:$k$600",1),AM$1,0))),VLOOKUP($B1889,INDIRECT(VLOOKUP($B1889,'Exp Dates'!$E$4:$X$300,MATCH("M7",'Exp Dates'!$E$2:$X$2,0),1)&amp;"!$A$2:$k$600",1),AM$1,0),0)</f>
        <v>1299</v>
      </c>
      <c r="AN1889" s="74">
        <f t="shared" ca="1" si="361"/>
        <v>1500506650.0000002</v>
      </c>
      <c r="AO1889">
        <f ca="1">IF(NOT(ISNA(VLOOKUP($B1889,INDIRECT(VLOOKUP($B1889,'Exp Dates'!$E$4:$X$300,MATCH("M1",'Exp Dates'!$E$2:$X$2,0),1)&amp;"!$A$2:$k$600",1),AO$1,0))),VLOOKUP($B1889,INDIRECT(VLOOKUP($B1889,'Exp Dates'!$E$4:$X$300,MATCH("M1",'Exp Dates'!$E$2:$X$2,0),1)&amp;"!$A$2:$k$600",1),AO$1,0),0)</f>
        <v>0</v>
      </c>
      <c r="AP1889">
        <f ca="1">IF(NOT(ISNA(VLOOKUP($B1889,INDIRECT(VLOOKUP($B1889,'Exp Dates'!$E$4:$X$300,MATCH("M2",'Exp Dates'!$E$2:$X$2,0),1)&amp;"!$A$2:$k$600",1),AP$1,0))),VLOOKUP($B1889,INDIRECT(VLOOKUP($B1889,'Exp Dates'!$E$4:$X$300,MATCH("M2",'Exp Dates'!$E$2:$X$2,0),1)&amp;"!$A$2:$k$600",1),AP$1,0),0)</f>
        <v>0</v>
      </c>
      <c r="AQ1889">
        <f t="shared" ca="1" si="362"/>
        <v>0</v>
      </c>
      <c r="AR1889">
        <f>VLOOKUP(B1889,Master!B$2:L$5000,11,0)</f>
        <v>1.0312240950538825</v>
      </c>
    </row>
    <row r="1890" spans="2:44" x14ac:dyDescent="0.25">
      <c r="B1890" s="52">
        <f>Master!B1890</f>
        <v>40808</v>
      </c>
      <c r="C1890" s="14">
        <v>1</v>
      </c>
      <c r="D1890" s="11">
        <f ca="1">IF(NOT(ISNA(VLOOKUP($B1890,INDIRECT(VLOOKUP($B1890,'Exp Dates'!$E$4:$X$250,MATCH("M1",'Exp Dates'!$E$2:$X$2,0),1)&amp;"!$A$2:$H$600",1),D$1,0))),VLOOKUP($B1890,INDIRECT(VLOOKUP($B1890,'Exp Dates'!$E$4:$X$250,MATCH("M1",'Exp Dates'!$E$2:$X$2,0),1)&amp;"!$A$2:$H$600",1),D$1,0)*$C1890,VLOOKUP($B1890,Interpolate!$B$3:$T$2004,MATCH("M1-I",Interpolate!$B$2:$T$2,0)))</f>
        <v>38.549999999999997</v>
      </c>
      <c r="E1890" s="11">
        <f ca="1">IF(NOT(ISNA(VLOOKUP($B1890,INDIRECT(VLOOKUP($B1890,'Exp Dates'!$E$4:$X$250,MATCH("M2",'Exp Dates'!$E$2:$X$2,0),1)&amp;"!$A$2:$H$600",1),E$1,0))),VLOOKUP($B1890,INDIRECT(VLOOKUP($B1890,'Exp Dates'!$E$4:$X$250,MATCH("M2",'Exp Dates'!$E$2:$X$2,0),1)&amp;"!$A$2:$H$600",1),E$1,0)*$C1890,VLOOKUP($B1890,Interpolate!$B$3:$T$2004,MATCH("M2-I",Interpolate!$B$2:$T$2,0)))</f>
        <v>35.75</v>
      </c>
      <c r="F1890" s="11">
        <f ca="1">IF(NOT(ISNA(VLOOKUP($B1890,INDIRECT(VLOOKUP($B1890,'Exp Dates'!$E$4:$X$250,MATCH("M3",'Exp Dates'!$E$2:$X$2,0),1)&amp;"!$A$2:$H$600",1),F$1,0))),VLOOKUP($B1890,INDIRECT(VLOOKUP($B1890,'Exp Dates'!$E$4:$X$250,MATCH("M3",'Exp Dates'!$E$2:$X$2,0),1)&amp;"!$A$2:$H$600",1),F$1,0)*$C1890,VLOOKUP($B1890,Interpolate!$B$3:$T$2004,MATCH("M3-I",Interpolate!$B$2:$T$2,0)))</f>
        <v>33.15</v>
      </c>
      <c r="G1890" s="11">
        <f ca="1">IF(NOT(ISNA(VLOOKUP($B1890,INDIRECT(VLOOKUP($B1890,'Exp Dates'!$E$4:$X$250,MATCH("M4",'Exp Dates'!$E$2:$X$2,0),1)&amp;"!$A$2:$H$600",1),G$1,0))),VLOOKUP($B1890,INDIRECT(VLOOKUP($B1890,'Exp Dates'!$E$4:$X$250,MATCH("M4",'Exp Dates'!$E$2:$X$2,0),1)&amp;"!$A$2:$H$600",1),G$1,0)*$C1890,VLOOKUP($B1890,Interpolate!$B$3:$T$2004,MATCH("M4-I",Interpolate!$B$2:$T$2,0)))</f>
        <v>33.799999999999997</v>
      </c>
      <c r="H1890" s="11">
        <f ca="1">IF(NOT(ISNA(VLOOKUP($B1890,INDIRECT(VLOOKUP($B1890,'Exp Dates'!$E$4:$X$250,MATCH("M5",'Exp Dates'!$E$2:$X$2,0),1)&amp;"!$A$2:$H$600",1),H$1,0))),VLOOKUP($B1890,INDIRECT(VLOOKUP($B1890,'Exp Dates'!$E$4:$X$250,MATCH("M5",'Exp Dates'!$E$2:$X$2,0),1)&amp;"!$A$2:$H$600",1),H$1,0)*$C1890,VLOOKUP($B1890,Interpolate!$B$3:$T$2004,MATCH("M5-I",Interpolate!$B$2:$T$2,0)))</f>
        <v>33.4</v>
      </c>
      <c r="I1890" s="11">
        <f ca="1">IF(NOT(ISNA(VLOOKUP($B1890,INDIRECT(VLOOKUP($B1890,'Exp Dates'!$E$4:$X$250,MATCH("M6",'Exp Dates'!$E$2:$X$2,0),1)&amp;"!$A$2:$H$600",1),I$1,0))),VLOOKUP($B1890,INDIRECT(VLOOKUP($B1890,'Exp Dates'!$E$4:$X$250,MATCH("M6",'Exp Dates'!$E$2:$X$2,0),1)&amp;"!$A$2:$H$600",1),I$1,0)*$C1890,VLOOKUP($B1890,Interpolate!$B$3:$T$2004,MATCH("M6-I",Interpolate!$B$2:$T$2,0)))</f>
        <v>33.200000000000003</v>
      </c>
      <c r="J1890" s="11">
        <f ca="1">IF(NOT(ISNA(VLOOKUP($B1890,INDIRECT(VLOOKUP($B1890,'Exp Dates'!$E$4:$X$250,MATCH("M7",'Exp Dates'!$E$2:$X$2,0),1)&amp;"!$A$2:$H$600",1),J$1,0))),VLOOKUP($B1890,INDIRECT(VLOOKUP($B1890,'Exp Dates'!$E$4:$X$250,MATCH("M7",'Exp Dates'!$E$2:$X$2,0),1)&amp;"!$A$2:$H$600",1),J$1,0)*$C1890,VLOOKUP($B1890,Interpolate!$B$3:$T$2004,MATCH("M7-I",Interpolate!$B$2:$T$2,0)))</f>
        <v>33.299999999999997</v>
      </c>
      <c r="K1890" s="6">
        <f ca="1">IF(NOT(ISNA(VLOOKUP($B1890,INDIRECT(VLOOKUP($B1890,'Exp Dates'!$E$4:$X$250,MATCH("M1",'Exp Dates'!$E$2:$X$2,0),1)&amp;"!$A$2:$k$600",1),K$1,0))),VLOOKUP($B1890,INDIRECT(VLOOKUP($B1890,'Exp Dates'!$E$4:$X$250,MATCH("M1",'Exp Dates'!$E$2:$X$2,0),1)&amp;"!$A$2:$k$600",1),K$1,0),0)</f>
        <v>39286</v>
      </c>
      <c r="L1890" s="6">
        <f ca="1">IF(NOT(ISNA(VLOOKUP($B1890,INDIRECT(VLOOKUP($B1890,'Exp Dates'!$E$4:$X$250,MATCH("M2",'Exp Dates'!$E$2:$X$2,0),1)&amp;"!$A$2:$k$600",1),L$1,0))),VLOOKUP($B1890,INDIRECT(VLOOKUP($B1890,'Exp Dates'!$E$4:$X$250,MATCH("M2",'Exp Dates'!$E$2:$X$2,0),1)&amp;"!$A$2:$k$600",1),L$1,0),0)</f>
        <v>12445</v>
      </c>
      <c r="M1890" s="6">
        <f ca="1">IF(NOT(ISNA(VLOOKUP($B1890,INDIRECT(VLOOKUP($B1890,'Exp Dates'!$E$4:$X$250,MATCH("M3",'Exp Dates'!$E$2:$X$2,0),1)&amp;"!$A$2:$k$600",1),M$1,0))),VLOOKUP($B1890,INDIRECT(VLOOKUP($B1890,'Exp Dates'!$E$4:$X$250,MATCH("M3",'Exp Dates'!$E$2:$X$2,0),1)&amp;"!$A$2:$k$600",1),M$1,0),0)</f>
        <v>7641</v>
      </c>
      <c r="N1890" s="6">
        <f ca="1">IF(NOT(ISNA(VLOOKUP($B1890,INDIRECT(VLOOKUP($B1890,'Exp Dates'!$E$4:$X$250,MATCH("M4",'Exp Dates'!$E$2:$X$2,0),1)&amp;"!$A$2:$k$600",1),N$1,0))),VLOOKUP($B1890,INDIRECT(VLOOKUP($B1890,'Exp Dates'!$E$4:$X$250,MATCH("M4",'Exp Dates'!$E$2:$X$2,0),1)&amp;"!$A$2:$k$600",1),N$1,0),0)</f>
        <v>4847</v>
      </c>
      <c r="O1890" s="6">
        <f ca="1">IF(NOT(ISNA(VLOOKUP($B1890,INDIRECT(VLOOKUP($B1890,'Exp Dates'!$E$4:$X$250,MATCH("M5",'Exp Dates'!$E$2:$X$2,0),1)&amp;"!$A$2:$k$600",1),O$1,0))),VLOOKUP($B1890,INDIRECT(VLOOKUP($B1890,'Exp Dates'!$E$4:$X$250,MATCH("M5",'Exp Dates'!$E$2:$X$2,0),1)&amp;"!$A$2:$k$600",1),O$1,0),0)</f>
        <v>3523</v>
      </c>
      <c r="P1890" s="6">
        <f ca="1">IF(NOT(ISNA(VLOOKUP($B1890,INDIRECT(VLOOKUP($B1890,'Exp Dates'!$E$4:$X$250,MATCH("M6",'Exp Dates'!$E$2:$X$2,0),1)&amp;"!$A$2:$k$600",1),P$1,0))),VLOOKUP($B1890,INDIRECT(VLOOKUP($B1890,'Exp Dates'!$E$4:$X$250,MATCH("M6",'Exp Dates'!$E$2:$X$2,0),1)&amp;"!$A$2:$k$600",1),P$1,0),0)</f>
        <v>3312</v>
      </c>
      <c r="Q1890" s="6">
        <f ca="1">IF(NOT(ISNA(VLOOKUP($B1890,INDIRECT(VLOOKUP($B1890,'Exp Dates'!$E$4:$X$250,MATCH("M7",'Exp Dates'!$E$2:$X$2,0),1)&amp;"!$A$2:$k$600",1),Q$1,0))),VLOOKUP($B1890,INDIRECT(VLOOKUP($B1890,'Exp Dates'!$E$4:$X$250,MATCH("M7",'Exp Dates'!$E$2:$X$2,0),1)&amp;"!$A$2:$k$600",1),Q$1,0),0)</f>
        <v>851</v>
      </c>
      <c r="R1890" s="6">
        <f t="shared" ca="1" si="351"/>
        <v>51731</v>
      </c>
      <c r="S1890" s="6">
        <f t="shared" ca="1" si="353"/>
        <v>70818</v>
      </c>
      <c r="T1890" s="6">
        <f t="shared" ca="1" si="354"/>
        <v>2679821.5</v>
      </c>
      <c r="U1890" s="6">
        <f t="shared" ca="1" si="355"/>
        <v>39074</v>
      </c>
      <c r="V1890" s="6">
        <f t="shared" ca="1" si="356"/>
        <v>1312345.9999999998</v>
      </c>
      <c r="W1890" s="11">
        <f t="shared" ca="1" si="357"/>
        <v>2.0420083575520485</v>
      </c>
      <c r="X1890">
        <f ca="1">Master!AD1890</f>
        <v>-8.0952380952380755E-3</v>
      </c>
      <c r="Y1890" s="6">
        <f t="shared" ca="1" si="358"/>
        <v>71905</v>
      </c>
      <c r="Z1890" s="6">
        <f t="shared" ca="1" si="359"/>
        <v>39074</v>
      </c>
      <c r="AA1890" s="6">
        <f t="shared" ca="1" si="352"/>
        <v>149197</v>
      </c>
      <c r="AB1890" s="11">
        <f>VLOOKUP(B1890,Master!B$3:N$10000,9,0)</f>
        <v>41.35</v>
      </c>
      <c r="AC1890" s="11">
        <v>38.25</v>
      </c>
      <c r="AD1890" s="11">
        <v>41.249999999999993</v>
      </c>
      <c r="AE1890" s="11">
        <f t="shared" si="360"/>
        <v>-3.1000000000000014</v>
      </c>
      <c r="AF1890" s="11">
        <f>Master!N1890</f>
        <v>1129.56</v>
      </c>
      <c r="AG1890" s="6">
        <f ca="1">IF(NOT(ISNA(VLOOKUP($B1890,INDIRECT(VLOOKUP($B1890,'Exp Dates'!$E$4:$X$300,MATCH("M1",'Exp Dates'!$E$2:$X$2,0),1)&amp;"!$A$2:$k$600",1),AG$1,0))),VLOOKUP($B1890,INDIRECT(VLOOKUP($B1890,'Exp Dates'!$E$4:$X$300,MATCH("M1",'Exp Dates'!$E$2:$X$2,0),1)&amp;"!$A$2:$k$600",1),AG$1,0),0)</f>
        <v>52885</v>
      </c>
      <c r="AH1890" s="6">
        <f ca="1">IF(NOT(ISNA(VLOOKUP($B1890,INDIRECT(VLOOKUP($B1890,'Exp Dates'!$E$4:$X$300,MATCH("M2",'Exp Dates'!$E$2:$X$2,0),1)&amp;"!$A$2:$k$600",1),AH$1,0))),VLOOKUP($B1890,INDIRECT(VLOOKUP($B1890,'Exp Dates'!$E$4:$X$300,MATCH("M2",'Exp Dates'!$E$2:$X$2,0),1)&amp;"!$A$2:$k$600",1),AH$1,0),0)</f>
        <v>17933</v>
      </c>
      <c r="AI1890" s="6">
        <f ca="1">IF(NOT(ISNA(VLOOKUP($B1890,INDIRECT(VLOOKUP($B1890,'Exp Dates'!$E$4:$X$300,MATCH("M3",'Exp Dates'!$E$2:$X$2,0),1)&amp;"!$A$2:$k$600",1),AI$1,0))),VLOOKUP($B1890,INDIRECT(VLOOKUP($B1890,'Exp Dates'!$E$4:$X$300,MATCH("M3",'Exp Dates'!$E$2:$X$2,0),1)&amp;"!$A$2:$k$600",1),AI$1,0),0)</f>
        <v>39305</v>
      </c>
      <c r="AJ1890" s="6">
        <f ca="1">IF(NOT(ISNA(VLOOKUP($B1890,INDIRECT(VLOOKUP($B1890,'Exp Dates'!$E$4:$X$300,MATCH("M4",'Exp Dates'!$E$2:$X$2,0),1)&amp;"!$A$2:$k$600",1),AJ$1,0))),VLOOKUP($B1890,INDIRECT(VLOOKUP($B1890,'Exp Dates'!$E$4:$X$300,MATCH("M4",'Exp Dates'!$E$2:$X$2,0),1)&amp;"!$A$2:$k$600",1),AJ$1,0),0)</f>
        <v>21916</v>
      </c>
      <c r="AK1890" s="6">
        <f ca="1">IF(NOT(ISNA(VLOOKUP($B1890,INDIRECT(VLOOKUP($B1890,'Exp Dates'!$E$4:$X$300,MATCH("M5",'Exp Dates'!$E$2:$X$2,0),1)&amp;"!$A$2:$k$600",1),AK$1,0))),VLOOKUP($B1890,INDIRECT(VLOOKUP($B1890,'Exp Dates'!$E$4:$X$300,MATCH("M5",'Exp Dates'!$E$2:$X$2,0),1)&amp;"!$A$2:$k$600",1),AK$1,0),0)</f>
        <v>8894</v>
      </c>
      <c r="AL1890" s="6">
        <f ca="1">IF(NOT(ISNA(VLOOKUP($B1890,INDIRECT(VLOOKUP($B1890,'Exp Dates'!$E$4:$X$300,MATCH("M6",'Exp Dates'!$E$2:$X$2,0),1)&amp;"!$A$2:$k$600",1),AL$1,0))),VLOOKUP($B1890,INDIRECT(VLOOKUP($B1890,'Exp Dates'!$E$4:$X$300,MATCH("M6",'Exp Dates'!$E$2:$X$2,0),1)&amp;"!$A$2:$k$600",1),AL$1,0),0)</f>
        <v>6656</v>
      </c>
      <c r="AM1890" s="6">
        <f ca="1">IF(NOT(ISNA(VLOOKUP($B1890,INDIRECT(VLOOKUP($B1890,'Exp Dates'!$E$4:$X$300,MATCH("M7",'Exp Dates'!$E$2:$X$2,0),1)&amp;"!$A$2:$k$600",1),AM$1,0))),VLOOKUP($B1890,INDIRECT(VLOOKUP($B1890,'Exp Dates'!$E$4:$X$300,MATCH("M7",'Exp Dates'!$E$2:$X$2,0),1)&amp;"!$A$2:$k$600",1),AM$1,0),0)</f>
        <v>1608</v>
      </c>
      <c r="AN1890" s="74">
        <f t="shared" ca="1" si="361"/>
        <v>2632476699.9999995</v>
      </c>
      <c r="AO1890">
        <f ca="1">IF(NOT(ISNA(VLOOKUP($B1890,INDIRECT(VLOOKUP($B1890,'Exp Dates'!$E$4:$X$300,MATCH("M1",'Exp Dates'!$E$2:$X$2,0),1)&amp;"!$A$2:$k$600",1),AO$1,0))),VLOOKUP($B1890,INDIRECT(VLOOKUP($B1890,'Exp Dates'!$E$4:$X$300,MATCH("M1",'Exp Dates'!$E$2:$X$2,0),1)&amp;"!$A$2:$k$600",1),AO$1,0),0)</f>
        <v>910</v>
      </c>
      <c r="AP1890">
        <f ca="1">IF(NOT(ISNA(VLOOKUP($B1890,INDIRECT(VLOOKUP($B1890,'Exp Dates'!$E$4:$X$300,MATCH("M2",'Exp Dates'!$E$2:$X$2,0),1)&amp;"!$A$2:$k$600",1),AP$1,0))),VLOOKUP($B1890,INDIRECT(VLOOKUP($B1890,'Exp Dates'!$E$4:$X$300,MATCH("M2",'Exp Dates'!$E$2:$X$2,0),1)&amp;"!$A$2:$k$600",1),AP$1,0),0)</f>
        <v>48</v>
      </c>
      <c r="AQ1890">
        <f t="shared" ca="1" si="362"/>
        <v>958</v>
      </c>
      <c r="AR1890">
        <f>VLOOKUP(B1890,Master!B$2:L$5000,11,0)</f>
        <v>1.0561941251596425</v>
      </c>
    </row>
    <row r="1891" spans="2:44" x14ac:dyDescent="0.25">
      <c r="B1891" s="52">
        <f>Master!B1891</f>
        <v>40809</v>
      </c>
      <c r="C1891" s="14">
        <v>1</v>
      </c>
      <c r="D1891" s="11">
        <f ca="1">IF(NOT(ISNA(VLOOKUP($B1891,INDIRECT(VLOOKUP($B1891,'Exp Dates'!$E$4:$X$250,MATCH("M1",'Exp Dates'!$E$2:$X$2,0),1)&amp;"!$A$2:$H$600",1),D$1,0))),VLOOKUP($B1891,INDIRECT(VLOOKUP($B1891,'Exp Dates'!$E$4:$X$250,MATCH("M1",'Exp Dates'!$E$2:$X$2,0),1)&amp;"!$A$2:$H$600",1),D$1,0)*$C1891,VLOOKUP($B1891,Interpolate!$B$3:$T$2004,MATCH("M1-I",Interpolate!$B$2:$T$2,0)))</f>
        <v>39.1</v>
      </c>
      <c r="E1891" s="11">
        <f ca="1">IF(NOT(ISNA(VLOOKUP($B1891,INDIRECT(VLOOKUP($B1891,'Exp Dates'!$E$4:$X$250,MATCH("M2",'Exp Dates'!$E$2:$X$2,0),1)&amp;"!$A$2:$H$600",1),E$1,0))),VLOOKUP($B1891,INDIRECT(VLOOKUP($B1891,'Exp Dates'!$E$4:$X$250,MATCH("M2",'Exp Dates'!$E$2:$X$2,0),1)&amp;"!$A$2:$H$600",1),E$1,0)*$C1891,VLOOKUP($B1891,Interpolate!$B$3:$T$2004,MATCH("M2-I",Interpolate!$B$2:$T$2,0)))</f>
        <v>35.9</v>
      </c>
      <c r="F1891" s="11">
        <f ca="1">IF(NOT(ISNA(VLOOKUP($B1891,INDIRECT(VLOOKUP($B1891,'Exp Dates'!$E$4:$X$250,MATCH("M3",'Exp Dates'!$E$2:$X$2,0),1)&amp;"!$A$2:$H$600",1),F$1,0))),VLOOKUP($B1891,INDIRECT(VLOOKUP($B1891,'Exp Dates'!$E$4:$X$250,MATCH("M3",'Exp Dates'!$E$2:$X$2,0),1)&amp;"!$A$2:$H$600",1),F$1,0)*$C1891,VLOOKUP($B1891,Interpolate!$B$3:$T$2004,MATCH("M3-I",Interpolate!$B$2:$T$2,0)))</f>
        <v>33.25</v>
      </c>
      <c r="G1891" s="11">
        <f ca="1">IF(NOT(ISNA(VLOOKUP($B1891,INDIRECT(VLOOKUP($B1891,'Exp Dates'!$E$4:$X$250,MATCH("M4",'Exp Dates'!$E$2:$X$2,0),1)&amp;"!$A$2:$H$600",1),G$1,0))),VLOOKUP($B1891,INDIRECT(VLOOKUP($B1891,'Exp Dates'!$E$4:$X$250,MATCH("M4",'Exp Dates'!$E$2:$X$2,0),1)&amp;"!$A$2:$H$600",1),G$1,0)*$C1891,VLOOKUP($B1891,Interpolate!$B$3:$T$2004,MATCH("M4-I",Interpolate!$B$2:$T$2,0)))</f>
        <v>33.950000000000003</v>
      </c>
      <c r="H1891" s="11">
        <f ca="1">IF(NOT(ISNA(VLOOKUP($B1891,INDIRECT(VLOOKUP($B1891,'Exp Dates'!$E$4:$X$250,MATCH("M5",'Exp Dates'!$E$2:$X$2,0),1)&amp;"!$A$2:$H$600",1),H$1,0))),VLOOKUP($B1891,INDIRECT(VLOOKUP($B1891,'Exp Dates'!$E$4:$X$250,MATCH("M5",'Exp Dates'!$E$2:$X$2,0),1)&amp;"!$A$2:$H$600",1),H$1,0)*$C1891,VLOOKUP($B1891,Interpolate!$B$3:$T$2004,MATCH("M5-I",Interpolate!$B$2:$T$2,0)))</f>
        <v>33.6</v>
      </c>
      <c r="I1891" s="11">
        <f ca="1">IF(NOT(ISNA(VLOOKUP($B1891,INDIRECT(VLOOKUP($B1891,'Exp Dates'!$E$4:$X$250,MATCH("M6",'Exp Dates'!$E$2:$X$2,0),1)&amp;"!$A$2:$H$600",1),I$1,0))),VLOOKUP($B1891,INDIRECT(VLOOKUP($B1891,'Exp Dates'!$E$4:$X$250,MATCH("M6",'Exp Dates'!$E$2:$X$2,0),1)&amp;"!$A$2:$H$600",1),I$1,0)*$C1891,VLOOKUP($B1891,Interpolate!$B$3:$T$2004,MATCH("M6-I",Interpolate!$B$2:$T$2,0)))</f>
        <v>33.299999999999997</v>
      </c>
      <c r="J1891" s="11">
        <f ca="1">IF(NOT(ISNA(VLOOKUP($B1891,INDIRECT(VLOOKUP($B1891,'Exp Dates'!$E$4:$X$250,MATCH("M7",'Exp Dates'!$E$2:$X$2,0),1)&amp;"!$A$2:$H$600",1),J$1,0))),VLOOKUP($B1891,INDIRECT(VLOOKUP($B1891,'Exp Dates'!$E$4:$X$250,MATCH("M7",'Exp Dates'!$E$2:$X$2,0),1)&amp;"!$A$2:$H$600",1),J$1,0)*$C1891,VLOOKUP($B1891,Interpolate!$B$3:$T$2004,MATCH("M7-I",Interpolate!$B$2:$T$2,0)))</f>
        <v>33.35</v>
      </c>
      <c r="K1891" s="6">
        <f ca="1">IF(NOT(ISNA(VLOOKUP($B1891,INDIRECT(VLOOKUP($B1891,'Exp Dates'!$E$4:$X$250,MATCH("M1",'Exp Dates'!$E$2:$X$2,0),1)&amp;"!$A$2:$k$600",1),K$1,0))),VLOOKUP($B1891,INDIRECT(VLOOKUP($B1891,'Exp Dates'!$E$4:$X$250,MATCH("M1",'Exp Dates'!$E$2:$X$2,0),1)&amp;"!$A$2:$k$600",1),K$1,0),0)</f>
        <v>24862</v>
      </c>
      <c r="L1891" s="6">
        <f ca="1">IF(NOT(ISNA(VLOOKUP($B1891,INDIRECT(VLOOKUP($B1891,'Exp Dates'!$E$4:$X$250,MATCH("M2",'Exp Dates'!$E$2:$X$2,0),1)&amp;"!$A$2:$k$600",1),L$1,0))),VLOOKUP($B1891,INDIRECT(VLOOKUP($B1891,'Exp Dates'!$E$4:$X$250,MATCH("M2",'Exp Dates'!$E$2:$X$2,0),1)&amp;"!$A$2:$k$600",1),L$1,0),0)</f>
        <v>9141</v>
      </c>
      <c r="M1891" s="6">
        <f ca="1">IF(NOT(ISNA(VLOOKUP($B1891,INDIRECT(VLOOKUP($B1891,'Exp Dates'!$E$4:$X$250,MATCH("M3",'Exp Dates'!$E$2:$X$2,0),1)&amp;"!$A$2:$k$600",1),M$1,0))),VLOOKUP($B1891,INDIRECT(VLOOKUP($B1891,'Exp Dates'!$E$4:$X$250,MATCH("M3",'Exp Dates'!$E$2:$X$2,0),1)&amp;"!$A$2:$k$600",1),M$1,0),0)</f>
        <v>5781</v>
      </c>
      <c r="N1891" s="6">
        <f ca="1">IF(NOT(ISNA(VLOOKUP($B1891,INDIRECT(VLOOKUP($B1891,'Exp Dates'!$E$4:$X$250,MATCH("M4",'Exp Dates'!$E$2:$X$2,0),1)&amp;"!$A$2:$k$600",1),N$1,0))),VLOOKUP($B1891,INDIRECT(VLOOKUP($B1891,'Exp Dates'!$E$4:$X$250,MATCH("M4",'Exp Dates'!$E$2:$X$2,0),1)&amp;"!$A$2:$k$600",1),N$1,0),0)</f>
        <v>3720</v>
      </c>
      <c r="O1891" s="6">
        <f ca="1">IF(NOT(ISNA(VLOOKUP($B1891,INDIRECT(VLOOKUP($B1891,'Exp Dates'!$E$4:$X$250,MATCH("M5",'Exp Dates'!$E$2:$X$2,0),1)&amp;"!$A$2:$k$600",1),O$1,0))),VLOOKUP($B1891,INDIRECT(VLOOKUP($B1891,'Exp Dates'!$E$4:$X$250,MATCH("M5",'Exp Dates'!$E$2:$X$2,0),1)&amp;"!$A$2:$k$600",1),O$1,0),0)</f>
        <v>1795</v>
      </c>
      <c r="P1891" s="6">
        <f ca="1">IF(NOT(ISNA(VLOOKUP($B1891,INDIRECT(VLOOKUP($B1891,'Exp Dates'!$E$4:$X$250,MATCH("M6",'Exp Dates'!$E$2:$X$2,0),1)&amp;"!$A$2:$k$600",1),P$1,0))),VLOOKUP($B1891,INDIRECT(VLOOKUP($B1891,'Exp Dates'!$E$4:$X$250,MATCH("M6",'Exp Dates'!$E$2:$X$2,0),1)&amp;"!$A$2:$k$600",1),P$1,0),0)</f>
        <v>1208</v>
      </c>
      <c r="Q1891" s="6">
        <f ca="1">IF(NOT(ISNA(VLOOKUP($B1891,INDIRECT(VLOOKUP($B1891,'Exp Dates'!$E$4:$X$250,MATCH("M7",'Exp Dates'!$E$2:$X$2,0),1)&amp;"!$A$2:$k$600",1),Q$1,0))),VLOOKUP($B1891,INDIRECT(VLOOKUP($B1891,'Exp Dates'!$E$4:$X$250,MATCH("M7",'Exp Dates'!$E$2:$X$2,0),1)&amp;"!$A$2:$k$600",1),Q$1,0),0)</f>
        <v>452</v>
      </c>
      <c r="R1891" s="6">
        <f t="shared" ca="1" si="351"/>
        <v>34003</v>
      </c>
      <c r="S1891" s="6">
        <f t="shared" ca="1" si="353"/>
        <v>68765</v>
      </c>
      <c r="T1891" s="6">
        <f t="shared" ca="1" si="354"/>
        <v>2632103.5</v>
      </c>
      <c r="U1891" s="6">
        <f t="shared" ca="1" si="355"/>
        <v>39226</v>
      </c>
      <c r="V1891" s="6">
        <f t="shared" ca="1" si="356"/>
        <v>1323211.6000000001</v>
      </c>
      <c r="W1891" s="11">
        <f t="shared" ca="1" si="357"/>
        <v>1.9891780725017827</v>
      </c>
      <c r="X1891">
        <f ca="1">Master!AD1891</f>
        <v>-1.000000000000004E-2</v>
      </c>
      <c r="Y1891" s="6">
        <f t="shared" ca="1" si="358"/>
        <v>46959</v>
      </c>
      <c r="Z1891" s="6">
        <f t="shared" ca="1" si="359"/>
        <v>39226</v>
      </c>
      <c r="AA1891" s="6">
        <f t="shared" ca="1" si="352"/>
        <v>146997</v>
      </c>
      <c r="AB1891" s="11">
        <f>VLOOKUP(B1891,Master!B$3:N$10000,9,0)</f>
        <v>41.25</v>
      </c>
      <c r="AC1891" s="11">
        <v>38.642857142857146</v>
      </c>
      <c r="AD1891" s="11">
        <v>42.071428571428577</v>
      </c>
      <c r="AE1891" s="11">
        <f t="shared" si="360"/>
        <v>-2.6071428571428541</v>
      </c>
      <c r="AF1891" s="11">
        <f>Master!N1891</f>
        <v>1136.43</v>
      </c>
      <c r="AG1891" s="6">
        <f ca="1">IF(NOT(ISNA(VLOOKUP($B1891,INDIRECT(VLOOKUP($B1891,'Exp Dates'!$E$4:$X$300,MATCH("M1",'Exp Dates'!$E$2:$X$2,0),1)&amp;"!$A$2:$k$600",1),AG$1,0))),VLOOKUP($B1891,INDIRECT(VLOOKUP($B1891,'Exp Dates'!$E$4:$X$300,MATCH("M1",'Exp Dates'!$E$2:$X$2,0),1)&amp;"!$A$2:$k$600",1),AG$1,0),0)</f>
        <v>51075</v>
      </c>
      <c r="AH1891" s="6">
        <f ca="1">IF(NOT(ISNA(VLOOKUP($B1891,INDIRECT(VLOOKUP($B1891,'Exp Dates'!$E$4:$X$300,MATCH("M2",'Exp Dates'!$E$2:$X$2,0),1)&amp;"!$A$2:$k$600",1),AH$1,0))),VLOOKUP($B1891,INDIRECT(VLOOKUP($B1891,'Exp Dates'!$E$4:$X$300,MATCH("M2",'Exp Dates'!$E$2:$X$2,0),1)&amp;"!$A$2:$k$600",1),AH$1,0),0)</f>
        <v>17690</v>
      </c>
      <c r="AI1891" s="6">
        <f ca="1">IF(NOT(ISNA(VLOOKUP($B1891,INDIRECT(VLOOKUP($B1891,'Exp Dates'!$E$4:$X$300,MATCH("M3",'Exp Dates'!$E$2:$X$2,0),1)&amp;"!$A$2:$k$600",1),AI$1,0))),VLOOKUP($B1891,INDIRECT(VLOOKUP($B1891,'Exp Dates'!$E$4:$X$300,MATCH("M3",'Exp Dates'!$E$2:$X$2,0),1)&amp;"!$A$2:$k$600",1),AI$1,0),0)</f>
        <v>39006</v>
      </c>
      <c r="AJ1891" s="6">
        <f ca="1">IF(NOT(ISNA(VLOOKUP($B1891,INDIRECT(VLOOKUP($B1891,'Exp Dates'!$E$4:$X$300,MATCH("M4",'Exp Dates'!$E$2:$X$2,0),1)&amp;"!$A$2:$k$600",1),AJ$1,0))),VLOOKUP($B1891,INDIRECT(VLOOKUP($B1891,'Exp Dates'!$E$4:$X$300,MATCH("M4",'Exp Dates'!$E$2:$X$2,0),1)&amp;"!$A$2:$k$600",1),AJ$1,0),0)</f>
        <v>22013</v>
      </c>
      <c r="AK1891" s="6">
        <f ca="1">IF(NOT(ISNA(VLOOKUP($B1891,INDIRECT(VLOOKUP($B1891,'Exp Dates'!$E$4:$X$300,MATCH("M5",'Exp Dates'!$E$2:$X$2,0),1)&amp;"!$A$2:$k$600",1),AK$1,0))),VLOOKUP($B1891,INDIRECT(VLOOKUP($B1891,'Exp Dates'!$E$4:$X$300,MATCH("M5",'Exp Dates'!$E$2:$X$2,0),1)&amp;"!$A$2:$k$600",1),AK$1,0),0)</f>
        <v>8625</v>
      </c>
      <c r="AL1891" s="6">
        <f ca="1">IF(NOT(ISNA(VLOOKUP($B1891,INDIRECT(VLOOKUP($B1891,'Exp Dates'!$E$4:$X$300,MATCH("M6",'Exp Dates'!$E$2:$X$2,0),1)&amp;"!$A$2:$k$600",1),AL$1,0))),VLOOKUP($B1891,INDIRECT(VLOOKUP($B1891,'Exp Dates'!$E$4:$X$300,MATCH("M6",'Exp Dates'!$E$2:$X$2,0),1)&amp;"!$A$2:$k$600",1),AL$1,0),0)</f>
        <v>6791</v>
      </c>
      <c r="AM1891" s="6">
        <f ca="1">IF(NOT(ISNA(VLOOKUP($B1891,INDIRECT(VLOOKUP($B1891,'Exp Dates'!$E$4:$X$300,MATCH("M7",'Exp Dates'!$E$2:$X$2,0),1)&amp;"!$A$2:$k$600",1),AM$1,0))),VLOOKUP($B1891,INDIRECT(VLOOKUP($B1891,'Exp Dates'!$E$4:$X$300,MATCH("M7",'Exp Dates'!$E$2:$X$2,0),1)&amp;"!$A$2:$k$600",1),AM$1,0),0)</f>
        <v>1797</v>
      </c>
      <c r="AN1891" s="74">
        <f t="shared" ca="1" si="361"/>
        <v>1734390950</v>
      </c>
      <c r="AO1891">
        <f ca="1">IF(NOT(ISNA(VLOOKUP($B1891,INDIRECT(VLOOKUP($B1891,'Exp Dates'!$E$4:$X$300,MATCH("M1",'Exp Dates'!$E$2:$X$2,0),1)&amp;"!$A$2:$k$600",1),AO$1,0))),VLOOKUP($B1891,INDIRECT(VLOOKUP($B1891,'Exp Dates'!$E$4:$X$300,MATCH("M1",'Exp Dates'!$E$2:$X$2,0),1)&amp;"!$A$2:$k$600",1),AO$1,0),0)</f>
        <v>1486</v>
      </c>
      <c r="AP1891">
        <f ca="1">IF(NOT(ISNA(VLOOKUP($B1891,INDIRECT(VLOOKUP($B1891,'Exp Dates'!$E$4:$X$300,MATCH("M2",'Exp Dates'!$E$2:$X$2,0),1)&amp;"!$A$2:$k$600",1),AP$1,0))),VLOOKUP($B1891,INDIRECT(VLOOKUP($B1891,'Exp Dates'!$E$4:$X$300,MATCH("M2",'Exp Dates'!$E$2:$X$2,0),1)&amp;"!$A$2:$k$600",1),AP$1,0),0)</f>
        <v>165</v>
      </c>
      <c r="AQ1891">
        <f t="shared" ca="1" si="362"/>
        <v>1651</v>
      </c>
      <c r="AR1891">
        <f>VLOOKUP(B1891,Master!B$2:L$5000,11,0)</f>
        <v>1.042983565107459</v>
      </c>
    </row>
    <row r="1892" spans="2:44" x14ac:dyDescent="0.25">
      <c r="B1892" s="52">
        <f>Master!B1892</f>
        <v>40812</v>
      </c>
      <c r="C1892" s="14">
        <v>1</v>
      </c>
      <c r="D1892" s="11">
        <f ca="1">IF(NOT(ISNA(VLOOKUP($B1892,INDIRECT(VLOOKUP($B1892,'Exp Dates'!$E$4:$X$250,MATCH("M1",'Exp Dates'!$E$2:$X$2,0),1)&amp;"!$A$2:$H$600",1),D$1,0))),VLOOKUP($B1892,INDIRECT(VLOOKUP($B1892,'Exp Dates'!$E$4:$X$250,MATCH("M1",'Exp Dates'!$E$2:$X$2,0),1)&amp;"!$A$2:$H$600",1),D$1,0)*$C1892,VLOOKUP($B1892,Interpolate!$B$3:$T$2004,MATCH("M1-I",Interpolate!$B$2:$T$2,0)))</f>
        <v>37.5</v>
      </c>
      <c r="E1892" s="11">
        <f ca="1">IF(NOT(ISNA(VLOOKUP($B1892,INDIRECT(VLOOKUP($B1892,'Exp Dates'!$E$4:$X$250,MATCH("M2",'Exp Dates'!$E$2:$X$2,0),1)&amp;"!$A$2:$H$600",1),E$1,0))),VLOOKUP($B1892,INDIRECT(VLOOKUP($B1892,'Exp Dates'!$E$4:$X$250,MATCH("M2",'Exp Dates'!$E$2:$X$2,0),1)&amp;"!$A$2:$H$600",1),E$1,0)*$C1892,VLOOKUP($B1892,Interpolate!$B$3:$T$2004,MATCH("M2-I",Interpolate!$B$2:$T$2,0)))</f>
        <v>34.700000000000003</v>
      </c>
      <c r="F1892" s="11">
        <f ca="1">IF(NOT(ISNA(VLOOKUP($B1892,INDIRECT(VLOOKUP($B1892,'Exp Dates'!$E$4:$X$250,MATCH("M3",'Exp Dates'!$E$2:$X$2,0),1)&amp;"!$A$2:$H$600",1),F$1,0))),VLOOKUP($B1892,INDIRECT(VLOOKUP($B1892,'Exp Dates'!$E$4:$X$250,MATCH("M3",'Exp Dates'!$E$2:$X$2,0),1)&amp;"!$A$2:$H$600",1),F$1,0)*$C1892,VLOOKUP($B1892,Interpolate!$B$3:$T$2004,MATCH("M3-I",Interpolate!$B$2:$T$2,0)))</f>
        <v>32.35</v>
      </c>
      <c r="G1892" s="11">
        <f ca="1">IF(NOT(ISNA(VLOOKUP($B1892,INDIRECT(VLOOKUP($B1892,'Exp Dates'!$E$4:$X$250,MATCH("M4",'Exp Dates'!$E$2:$X$2,0),1)&amp;"!$A$2:$H$600",1),G$1,0))),VLOOKUP($B1892,INDIRECT(VLOOKUP($B1892,'Exp Dates'!$E$4:$X$250,MATCH("M4",'Exp Dates'!$E$2:$X$2,0),1)&amp;"!$A$2:$H$600",1),G$1,0)*$C1892,VLOOKUP($B1892,Interpolate!$B$3:$T$2004,MATCH("M4-I",Interpolate!$B$2:$T$2,0)))</f>
        <v>33.299999999999997</v>
      </c>
      <c r="H1892" s="11">
        <f ca="1">IF(NOT(ISNA(VLOOKUP($B1892,INDIRECT(VLOOKUP($B1892,'Exp Dates'!$E$4:$X$250,MATCH("M5",'Exp Dates'!$E$2:$X$2,0),1)&amp;"!$A$2:$H$600",1),H$1,0))),VLOOKUP($B1892,INDIRECT(VLOOKUP($B1892,'Exp Dates'!$E$4:$X$250,MATCH("M5",'Exp Dates'!$E$2:$X$2,0),1)&amp;"!$A$2:$H$600",1),H$1,0)*$C1892,VLOOKUP($B1892,Interpolate!$B$3:$T$2004,MATCH("M5-I",Interpolate!$B$2:$T$2,0)))</f>
        <v>32.950000000000003</v>
      </c>
      <c r="I1892" s="11">
        <f ca="1">IF(NOT(ISNA(VLOOKUP($B1892,INDIRECT(VLOOKUP($B1892,'Exp Dates'!$E$4:$X$250,MATCH("M6",'Exp Dates'!$E$2:$X$2,0),1)&amp;"!$A$2:$H$600",1),I$1,0))),VLOOKUP($B1892,INDIRECT(VLOOKUP($B1892,'Exp Dates'!$E$4:$X$250,MATCH("M6",'Exp Dates'!$E$2:$X$2,0),1)&amp;"!$A$2:$H$600",1),I$1,0)*$C1892,VLOOKUP($B1892,Interpolate!$B$3:$T$2004,MATCH("M6-I",Interpolate!$B$2:$T$2,0)))</f>
        <v>32.700000000000003</v>
      </c>
      <c r="J1892" s="11">
        <f ca="1">IF(NOT(ISNA(VLOOKUP($B1892,INDIRECT(VLOOKUP($B1892,'Exp Dates'!$E$4:$X$250,MATCH("M7",'Exp Dates'!$E$2:$X$2,0),1)&amp;"!$A$2:$H$600",1),J$1,0))),VLOOKUP($B1892,INDIRECT(VLOOKUP($B1892,'Exp Dates'!$E$4:$X$250,MATCH("M7",'Exp Dates'!$E$2:$X$2,0),1)&amp;"!$A$2:$H$600",1),J$1,0)*$C1892,VLOOKUP($B1892,Interpolate!$B$3:$T$2004,MATCH("M7-I",Interpolate!$B$2:$T$2,0)))</f>
        <v>32.799999999999997</v>
      </c>
      <c r="K1892" s="6">
        <f ca="1">IF(NOT(ISNA(VLOOKUP($B1892,INDIRECT(VLOOKUP($B1892,'Exp Dates'!$E$4:$X$250,MATCH("M1",'Exp Dates'!$E$2:$X$2,0),1)&amp;"!$A$2:$k$600",1),K$1,0))),VLOOKUP($B1892,INDIRECT(VLOOKUP($B1892,'Exp Dates'!$E$4:$X$250,MATCH("M1",'Exp Dates'!$E$2:$X$2,0),1)&amp;"!$A$2:$k$600",1),K$1,0),0)</f>
        <v>17352</v>
      </c>
      <c r="L1892" s="6">
        <f ca="1">IF(NOT(ISNA(VLOOKUP($B1892,INDIRECT(VLOOKUP($B1892,'Exp Dates'!$E$4:$X$250,MATCH("M2",'Exp Dates'!$E$2:$X$2,0),1)&amp;"!$A$2:$k$600",1),L$1,0))),VLOOKUP($B1892,INDIRECT(VLOOKUP($B1892,'Exp Dates'!$E$4:$X$250,MATCH("M2",'Exp Dates'!$E$2:$X$2,0),1)&amp;"!$A$2:$k$600",1),L$1,0),0)</f>
        <v>6255</v>
      </c>
      <c r="M1892" s="6">
        <f ca="1">IF(NOT(ISNA(VLOOKUP($B1892,INDIRECT(VLOOKUP($B1892,'Exp Dates'!$E$4:$X$250,MATCH("M3",'Exp Dates'!$E$2:$X$2,0),1)&amp;"!$A$2:$k$600",1),M$1,0))),VLOOKUP($B1892,INDIRECT(VLOOKUP($B1892,'Exp Dates'!$E$4:$X$250,MATCH("M3",'Exp Dates'!$E$2:$X$2,0),1)&amp;"!$A$2:$k$600",1),M$1,0),0)</f>
        <v>4621</v>
      </c>
      <c r="N1892" s="6">
        <f ca="1">IF(NOT(ISNA(VLOOKUP($B1892,INDIRECT(VLOOKUP($B1892,'Exp Dates'!$E$4:$X$250,MATCH("M4",'Exp Dates'!$E$2:$X$2,0),1)&amp;"!$A$2:$k$600",1),N$1,0))),VLOOKUP($B1892,INDIRECT(VLOOKUP($B1892,'Exp Dates'!$E$4:$X$250,MATCH("M4",'Exp Dates'!$E$2:$X$2,0),1)&amp;"!$A$2:$k$600",1),N$1,0),0)</f>
        <v>2048</v>
      </c>
      <c r="O1892" s="6">
        <f ca="1">IF(NOT(ISNA(VLOOKUP($B1892,INDIRECT(VLOOKUP($B1892,'Exp Dates'!$E$4:$X$250,MATCH("M5",'Exp Dates'!$E$2:$X$2,0),1)&amp;"!$A$2:$k$600",1),O$1,0))),VLOOKUP($B1892,INDIRECT(VLOOKUP($B1892,'Exp Dates'!$E$4:$X$250,MATCH("M5",'Exp Dates'!$E$2:$X$2,0),1)&amp;"!$A$2:$k$600",1),O$1,0),0)</f>
        <v>1089</v>
      </c>
      <c r="P1892" s="6">
        <f ca="1">IF(NOT(ISNA(VLOOKUP($B1892,INDIRECT(VLOOKUP($B1892,'Exp Dates'!$E$4:$X$250,MATCH("M6",'Exp Dates'!$E$2:$X$2,0),1)&amp;"!$A$2:$k$600",1),P$1,0))),VLOOKUP($B1892,INDIRECT(VLOOKUP($B1892,'Exp Dates'!$E$4:$X$250,MATCH("M6",'Exp Dates'!$E$2:$X$2,0),1)&amp;"!$A$2:$k$600",1),P$1,0),0)</f>
        <v>606</v>
      </c>
      <c r="Q1892" s="6">
        <f ca="1">IF(NOT(ISNA(VLOOKUP($B1892,INDIRECT(VLOOKUP($B1892,'Exp Dates'!$E$4:$X$250,MATCH("M7",'Exp Dates'!$E$2:$X$2,0),1)&amp;"!$A$2:$k$600",1),Q$1,0))),VLOOKUP($B1892,INDIRECT(VLOOKUP($B1892,'Exp Dates'!$E$4:$X$250,MATCH("M7",'Exp Dates'!$E$2:$X$2,0),1)&amp;"!$A$2:$k$600",1),Q$1,0),0)</f>
        <v>373</v>
      </c>
      <c r="R1892" s="6">
        <f t="shared" ca="1" si="351"/>
        <v>23607</v>
      </c>
      <c r="S1892" s="6">
        <f t="shared" ca="1" si="353"/>
        <v>69395</v>
      </c>
      <c r="T1892" s="6">
        <f t="shared" ca="1" si="354"/>
        <v>2550921.2999999998</v>
      </c>
      <c r="U1892" s="6">
        <f t="shared" ca="1" si="355"/>
        <v>39433</v>
      </c>
      <c r="V1892" s="6">
        <f t="shared" ca="1" si="356"/>
        <v>1305116.4999999998</v>
      </c>
      <c r="W1892" s="11">
        <f t="shared" ca="1" si="357"/>
        <v>1.9545544784699298</v>
      </c>
      <c r="X1892">
        <f ca="1">Master!AD1892</f>
        <v>-8.3333333333333332E-3</v>
      </c>
      <c r="Y1892" s="6">
        <f t="shared" ca="1" si="358"/>
        <v>32344</v>
      </c>
      <c r="Z1892" s="6">
        <f t="shared" ca="1" si="359"/>
        <v>39433</v>
      </c>
      <c r="AA1892" s="6">
        <f t="shared" ca="1" si="352"/>
        <v>147291</v>
      </c>
      <c r="AB1892" s="11">
        <f>VLOOKUP(B1892,Master!B$3:N$10000,9,0)</f>
        <v>39.020000000000003</v>
      </c>
      <c r="AC1892" s="11">
        <v>36.799999999999997</v>
      </c>
      <c r="AD1892" s="11">
        <v>39.799999999999997</v>
      </c>
      <c r="AE1892" s="11">
        <f t="shared" si="360"/>
        <v>-2.220000000000006</v>
      </c>
      <c r="AF1892" s="11">
        <f>Master!N1892</f>
        <v>1162.95</v>
      </c>
      <c r="AG1892" s="6">
        <f ca="1">IF(NOT(ISNA(VLOOKUP($B1892,INDIRECT(VLOOKUP($B1892,'Exp Dates'!$E$4:$X$300,MATCH("M1",'Exp Dates'!$E$2:$X$2,0),1)&amp;"!$A$2:$k$600",1),AG$1,0))),VLOOKUP($B1892,INDIRECT(VLOOKUP($B1892,'Exp Dates'!$E$4:$X$300,MATCH("M1",'Exp Dates'!$E$2:$X$2,0),1)&amp;"!$A$2:$k$600",1),AG$1,0),0)</f>
        <v>51041</v>
      </c>
      <c r="AH1892" s="6">
        <f ca="1">IF(NOT(ISNA(VLOOKUP($B1892,INDIRECT(VLOOKUP($B1892,'Exp Dates'!$E$4:$X$300,MATCH("M2",'Exp Dates'!$E$2:$X$2,0),1)&amp;"!$A$2:$k$600",1),AH$1,0))),VLOOKUP($B1892,INDIRECT(VLOOKUP($B1892,'Exp Dates'!$E$4:$X$300,MATCH("M2",'Exp Dates'!$E$2:$X$2,0),1)&amp;"!$A$2:$k$600",1),AH$1,0),0)</f>
        <v>18354</v>
      </c>
      <c r="AI1892" s="6">
        <f ca="1">IF(NOT(ISNA(VLOOKUP($B1892,INDIRECT(VLOOKUP($B1892,'Exp Dates'!$E$4:$X$300,MATCH("M3",'Exp Dates'!$E$2:$X$2,0),1)&amp;"!$A$2:$k$600",1),AI$1,0))),VLOOKUP($B1892,INDIRECT(VLOOKUP($B1892,'Exp Dates'!$E$4:$X$300,MATCH("M3",'Exp Dates'!$E$2:$X$2,0),1)&amp;"!$A$2:$k$600",1),AI$1,0),0)</f>
        <v>38463</v>
      </c>
      <c r="AJ1892" s="6">
        <f ca="1">IF(NOT(ISNA(VLOOKUP($B1892,INDIRECT(VLOOKUP($B1892,'Exp Dates'!$E$4:$X$300,MATCH("M4",'Exp Dates'!$E$2:$X$2,0),1)&amp;"!$A$2:$k$600",1),AJ$1,0))),VLOOKUP($B1892,INDIRECT(VLOOKUP($B1892,'Exp Dates'!$E$4:$X$300,MATCH("M4",'Exp Dates'!$E$2:$X$2,0),1)&amp;"!$A$2:$k$600",1),AJ$1,0),0)</f>
        <v>22191</v>
      </c>
      <c r="AK1892" s="6">
        <f ca="1">IF(NOT(ISNA(VLOOKUP($B1892,INDIRECT(VLOOKUP($B1892,'Exp Dates'!$E$4:$X$300,MATCH("M5",'Exp Dates'!$E$2:$X$2,0),1)&amp;"!$A$2:$k$600",1),AK$1,0))),VLOOKUP($B1892,INDIRECT(VLOOKUP($B1892,'Exp Dates'!$E$4:$X$300,MATCH("M5",'Exp Dates'!$E$2:$X$2,0),1)&amp;"!$A$2:$k$600",1),AK$1,0),0)</f>
        <v>8600</v>
      </c>
      <c r="AL1892" s="6">
        <f ca="1">IF(NOT(ISNA(VLOOKUP($B1892,INDIRECT(VLOOKUP($B1892,'Exp Dates'!$E$4:$X$300,MATCH("M6",'Exp Dates'!$E$2:$X$2,0),1)&amp;"!$A$2:$k$600",1),AL$1,0))),VLOOKUP($B1892,INDIRECT(VLOOKUP($B1892,'Exp Dates'!$E$4:$X$300,MATCH("M6",'Exp Dates'!$E$2:$X$2,0),1)&amp;"!$A$2:$k$600",1),AL$1,0),0)</f>
        <v>6714</v>
      </c>
      <c r="AM1892" s="6">
        <f ca="1">IF(NOT(ISNA(VLOOKUP($B1892,INDIRECT(VLOOKUP($B1892,'Exp Dates'!$E$4:$X$300,MATCH("M7",'Exp Dates'!$E$2:$X$2,0),1)&amp;"!$A$2:$k$600",1),AM$1,0))),VLOOKUP($B1892,INDIRECT(VLOOKUP($B1892,'Exp Dates'!$E$4:$X$300,MATCH("M7",'Exp Dates'!$E$2:$X$2,0),1)&amp;"!$A$2:$k$600",1),AM$1,0),0)</f>
        <v>1928</v>
      </c>
      <c r="AN1892" s="74">
        <f t="shared" ca="1" si="361"/>
        <v>1153369400</v>
      </c>
      <c r="AO1892">
        <f ca="1">IF(NOT(ISNA(VLOOKUP($B1892,INDIRECT(VLOOKUP($B1892,'Exp Dates'!$E$4:$X$300,MATCH("M1",'Exp Dates'!$E$2:$X$2,0),1)&amp;"!$A$2:$k$600",1),AO$1,0))),VLOOKUP($B1892,INDIRECT(VLOOKUP($B1892,'Exp Dates'!$E$4:$X$300,MATCH("M1",'Exp Dates'!$E$2:$X$2,0),1)&amp;"!$A$2:$k$600",1),AO$1,0),0)</f>
        <v>0</v>
      </c>
      <c r="AP1892">
        <f ca="1">IF(NOT(ISNA(VLOOKUP($B1892,INDIRECT(VLOOKUP($B1892,'Exp Dates'!$E$4:$X$300,MATCH("M2",'Exp Dates'!$E$2:$X$2,0),1)&amp;"!$A$2:$k$600",1),AP$1,0))),VLOOKUP($B1892,INDIRECT(VLOOKUP($B1892,'Exp Dates'!$E$4:$X$300,MATCH("M2",'Exp Dates'!$E$2:$X$2,0),1)&amp;"!$A$2:$k$600",1),AP$1,0),0)</f>
        <v>0</v>
      </c>
      <c r="AQ1892">
        <f t="shared" ca="1" si="362"/>
        <v>0</v>
      </c>
      <c r="AR1892">
        <f>VLOOKUP(B1892,Master!B$2:L$5000,11,0)</f>
        <v>1.026032079936892</v>
      </c>
    </row>
    <row r="1893" spans="2:44" x14ac:dyDescent="0.25">
      <c r="B1893" s="52">
        <f>Master!B1893</f>
        <v>40813</v>
      </c>
      <c r="C1893" s="14">
        <v>1</v>
      </c>
      <c r="D1893" s="11">
        <f ca="1">IF(NOT(ISNA(VLOOKUP($B1893,INDIRECT(VLOOKUP($B1893,'Exp Dates'!$E$4:$X$250,MATCH("M1",'Exp Dates'!$E$2:$X$2,0),1)&amp;"!$A$2:$H$600",1),D$1,0))),VLOOKUP($B1893,INDIRECT(VLOOKUP($B1893,'Exp Dates'!$E$4:$X$250,MATCH("M1",'Exp Dates'!$E$2:$X$2,0),1)&amp;"!$A$2:$H$600",1),D$1,0)*$C1893,VLOOKUP($B1893,Interpolate!$B$3:$T$2004,MATCH("M1-I",Interpolate!$B$2:$T$2,0)))</f>
        <v>36.75</v>
      </c>
      <c r="E1893" s="11">
        <f ca="1">IF(NOT(ISNA(VLOOKUP($B1893,INDIRECT(VLOOKUP($B1893,'Exp Dates'!$E$4:$X$250,MATCH("M2",'Exp Dates'!$E$2:$X$2,0),1)&amp;"!$A$2:$H$600",1),E$1,0))),VLOOKUP($B1893,INDIRECT(VLOOKUP($B1893,'Exp Dates'!$E$4:$X$250,MATCH("M2",'Exp Dates'!$E$2:$X$2,0),1)&amp;"!$A$2:$H$600",1),E$1,0)*$C1893,VLOOKUP($B1893,Interpolate!$B$3:$T$2004,MATCH("M2-I",Interpolate!$B$2:$T$2,0)))</f>
        <v>34.299999999999997</v>
      </c>
      <c r="F1893" s="11">
        <f ca="1">IF(NOT(ISNA(VLOOKUP($B1893,INDIRECT(VLOOKUP($B1893,'Exp Dates'!$E$4:$X$250,MATCH("M3",'Exp Dates'!$E$2:$X$2,0),1)&amp;"!$A$2:$H$600",1),F$1,0))),VLOOKUP($B1893,INDIRECT(VLOOKUP($B1893,'Exp Dates'!$E$4:$X$250,MATCH("M3",'Exp Dates'!$E$2:$X$2,0),1)&amp;"!$A$2:$H$600",1),F$1,0)*$C1893,VLOOKUP($B1893,Interpolate!$B$3:$T$2004,MATCH("M3-I",Interpolate!$B$2:$T$2,0)))</f>
        <v>32</v>
      </c>
      <c r="G1893" s="11">
        <f ca="1">IF(NOT(ISNA(VLOOKUP($B1893,INDIRECT(VLOOKUP($B1893,'Exp Dates'!$E$4:$X$250,MATCH("M4",'Exp Dates'!$E$2:$X$2,0),1)&amp;"!$A$2:$H$600",1),G$1,0))),VLOOKUP($B1893,INDIRECT(VLOOKUP($B1893,'Exp Dates'!$E$4:$X$250,MATCH("M4",'Exp Dates'!$E$2:$X$2,0),1)&amp;"!$A$2:$H$600",1),G$1,0)*$C1893,VLOOKUP($B1893,Interpolate!$B$3:$T$2004,MATCH("M4-I",Interpolate!$B$2:$T$2,0)))</f>
        <v>33.049999999999997</v>
      </c>
      <c r="H1893" s="11">
        <f ca="1">IF(NOT(ISNA(VLOOKUP($B1893,INDIRECT(VLOOKUP($B1893,'Exp Dates'!$E$4:$X$250,MATCH("M5",'Exp Dates'!$E$2:$X$2,0),1)&amp;"!$A$2:$H$600",1),H$1,0))),VLOOKUP($B1893,INDIRECT(VLOOKUP($B1893,'Exp Dates'!$E$4:$X$250,MATCH("M5",'Exp Dates'!$E$2:$X$2,0),1)&amp;"!$A$2:$H$600",1),H$1,0)*$C1893,VLOOKUP($B1893,Interpolate!$B$3:$T$2004,MATCH("M5-I",Interpolate!$B$2:$T$2,0)))</f>
        <v>32.65</v>
      </c>
      <c r="I1893" s="11">
        <f ca="1">IF(NOT(ISNA(VLOOKUP($B1893,INDIRECT(VLOOKUP($B1893,'Exp Dates'!$E$4:$X$250,MATCH("M6",'Exp Dates'!$E$2:$X$2,0),1)&amp;"!$A$2:$H$600",1),I$1,0))),VLOOKUP($B1893,INDIRECT(VLOOKUP($B1893,'Exp Dates'!$E$4:$X$250,MATCH("M6",'Exp Dates'!$E$2:$X$2,0),1)&amp;"!$A$2:$H$600",1),I$1,0)*$C1893,VLOOKUP($B1893,Interpolate!$B$3:$T$2004,MATCH("M6-I",Interpolate!$B$2:$T$2,0)))</f>
        <v>32.450000000000003</v>
      </c>
      <c r="J1893" s="11">
        <f ca="1">IF(NOT(ISNA(VLOOKUP($B1893,INDIRECT(VLOOKUP($B1893,'Exp Dates'!$E$4:$X$250,MATCH("M7",'Exp Dates'!$E$2:$X$2,0),1)&amp;"!$A$2:$H$600",1),J$1,0))),VLOOKUP($B1893,INDIRECT(VLOOKUP($B1893,'Exp Dates'!$E$4:$X$250,MATCH("M7",'Exp Dates'!$E$2:$X$2,0),1)&amp;"!$A$2:$H$600",1),J$1,0)*$C1893,VLOOKUP($B1893,Interpolate!$B$3:$T$2004,MATCH("M7-I",Interpolate!$B$2:$T$2,0)))</f>
        <v>32.549999999999997</v>
      </c>
      <c r="K1893" s="6">
        <f ca="1">IF(NOT(ISNA(VLOOKUP($B1893,INDIRECT(VLOOKUP($B1893,'Exp Dates'!$E$4:$X$250,MATCH("M1",'Exp Dates'!$E$2:$X$2,0),1)&amp;"!$A$2:$k$600",1),K$1,0))),VLOOKUP($B1893,INDIRECT(VLOOKUP($B1893,'Exp Dates'!$E$4:$X$250,MATCH("M1",'Exp Dates'!$E$2:$X$2,0),1)&amp;"!$A$2:$k$600",1),K$1,0),0)</f>
        <v>17811</v>
      </c>
      <c r="L1893" s="6">
        <f ca="1">IF(NOT(ISNA(VLOOKUP($B1893,INDIRECT(VLOOKUP($B1893,'Exp Dates'!$E$4:$X$250,MATCH("M2",'Exp Dates'!$E$2:$X$2,0),1)&amp;"!$A$2:$k$600",1),L$1,0))),VLOOKUP($B1893,INDIRECT(VLOOKUP($B1893,'Exp Dates'!$E$4:$X$250,MATCH("M2",'Exp Dates'!$E$2:$X$2,0),1)&amp;"!$A$2:$k$600",1),L$1,0),0)</f>
        <v>6443</v>
      </c>
      <c r="M1893" s="6">
        <f ca="1">IF(NOT(ISNA(VLOOKUP($B1893,INDIRECT(VLOOKUP($B1893,'Exp Dates'!$E$4:$X$250,MATCH("M3",'Exp Dates'!$E$2:$X$2,0),1)&amp;"!$A$2:$k$600",1),M$1,0))),VLOOKUP($B1893,INDIRECT(VLOOKUP($B1893,'Exp Dates'!$E$4:$X$250,MATCH("M3",'Exp Dates'!$E$2:$X$2,0),1)&amp;"!$A$2:$k$600",1),M$1,0),0)</f>
        <v>4471</v>
      </c>
      <c r="N1893" s="6">
        <f ca="1">IF(NOT(ISNA(VLOOKUP($B1893,INDIRECT(VLOOKUP($B1893,'Exp Dates'!$E$4:$X$250,MATCH("M4",'Exp Dates'!$E$2:$X$2,0),1)&amp;"!$A$2:$k$600",1),N$1,0))),VLOOKUP($B1893,INDIRECT(VLOOKUP($B1893,'Exp Dates'!$E$4:$X$250,MATCH("M4",'Exp Dates'!$E$2:$X$2,0),1)&amp;"!$A$2:$k$600",1),N$1,0),0)</f>
        <v>3230</v>
      </c>
      <c r="O1893" s="6">
        <f ca="1">IF(NOT(ISNA(VLOOKUP($B1893,INDIRECT(VLOOKUP($B1893,'Exp Dates'!$E$4:$X$250,MATCH("M5",'Exp Dates'!$E$2:$X$2,0),1)&amp;"!$A$2:$k$600",1),O$1,0))),VLOOKUP($B1893,INDIRECT(VLOOKUP($B1893,'Exp Dates'!$E$4:$X$250,MATCH("M5",'Exp Dates'!$E$2:$X$2,0),1)&amp;"!$A$2:$k$600",1),O$1,0),0)</f>
        <v>1387</v>
      </c>
      <c r="P1893" s="6">
        <f ca="1">IF(NOT(ISNA(VLOOKUP($B1893,INDIRECT(VLOOKUP($B1893,'Exp Dates'!$E$4:$X$250,MATCH("M6",'Exp Dates'!$E$2:$X$2,0),1)&amp;"!$A$2:$k$600",1),P$1,0))),VLOOKUP($B1893,INDIRECT(VLOOKUP($B1893,'Exp Dates'!$E$4:$X$250,MATCH("M6",'Exp Dates'!$E$2:$X$2,0),1)&amp;"!$A$2:$k$600",1),P$1,0),0)</f>
        <v>787</v>
      </c>
      <c r="Q1893" s="6">
        <f ca="1">IF(NOT(ISNA(VLOOKUP($B1893,INDIRECT(VLOOKUP($B1893,'Exp Dates'!$E$4:$X$250,MATCH("M7",'Exp Dates'!$E$2:$X$2,0),1)&amp;"!$A$2:$k$600",1),Q$1,0))),VLOOKUP($B1893,INDIRECT(VLOOKUP($B1893,'Exp Dates'!$E$4:$X$250,MATCH("M7",'Exp Dates'!$E$2:$X$2,0),1)&amp;"!$A$2:$k$600",1),Q$1,0),0)</f>
        <v>599</v>
      </c>
      <c r="R1893" s="6">
        <f t="shared" ca="1" si="351"/>
        <v>24254</v>
      </c>
      <c r="S1893" s="6">
        <f t="shared" ca="1" si="353"/>
        <v>69373</v>
      </c>
      <c r="T1893" s="6">
        <f t="shared" ca="1" si="354"/>
        <v>2505847.75</v>
      </c>
      <c r="U1893" s="6">
        <f t="shared" ca="1" si="355"/>
        <v>39818</v>
      </c>
      <c r="V1893" s="6">
        <f t="shared" ca="1" si="356"/>
        <v>1307465.7</v>
      </c>
      <c r="W1893" s="11">
        <f t="shared" ca="1" si="357"/>
        <v>1.9165686335022021</v>
      </c>
      <c r="X1893">
        <f ca="1">Master!AD1893</f>
        <v>-8.0952380952380755E-3</v>
      </c>
      <c r="Y1893" s="6">
        <f t="shared" ca="1" si="358"/>
        <v>34728</v>
      </c>
      <c r="Z1893" s="6">
        <f t="shared" ca="1" si="359"/>
        <v>39818</v>
      </c>
      <c r="AA1893" s="6">
        <f t="shared" ca="1" si="352"/>
        <v>148181</v>
      </c>
      <c r="AB1893" s="11">
        <f>VLOOKUP(B1893,Master!B$3:N$10000,9,0)</f>
        <v>37.71</v>
      </c>
      <c r="AC1893" s="11">
        <v>36.049999999999997</v>
      </c>
      <c r="AD1893" s="11">
        <v>38.675000000000004</v>
      </c>
      <c r="AE1893" s="11">
        <f t="shared" si="360"/>
        <v>-1.6600000000000037</v>
      </c>
      <c r="AF1893" s="11">
        <f>Master!N1893</f>
        <v>1175.3800000000001</v>
      </c>
      <c r="AG1893" s="6">
        <f ca="1">IF(NOT(ISNA(VLOOKUP($B1893,INDIRECT(VLOOKUP($B1893,'Exp Dates'!$E$4:$X$300,MATCH("M1",'Exp Dates'!$E$2:$X$2,0),1)&amp;"!$A$2:$k$600",1),AG$1,0))),VLOOKUP($B1893,INDIRECT(VLOOKUP($B1893,'Exp Dates'!$E$4:$X$300,MATCH("M1",'Exp Dates'!$E$2:$X$2,0),1)&amp;"!$A$2:$k$600",1),AG$1,0),0)</f>
        <v>51573</v>
      </c>
      <c r="AH1893" s="6">
        <f ca="1">IF(NOT(ISNA(VLOOKUP($B1893,INDIRECT(VLOOKUP($B1893,'Exp Dates'!$E$4:$X$300,MATCH("M2",'Exp Dates'!$E$2:$X$2,0),1)&amp;"!$A$2:$k$600",1),AH$1,0))),VLOOKUP($B1893,INDIRECT(VLOOKUP($B1893,'Exp Dates'!$E$4:$X$300,MATCH("M2",'Exp Dates'!$E$2:$X$2,0),1)&amp;"!$A$2:$k$600",1),AH$1,0),0)</f>
        <v>17800</v>
      </c>
      <c r="AI1893" s="6">
        <f ca="1">IF(NOT(ISNA(VLOOKUP($B1893,INDIRECT(VLOOKUP($B1893,'Exp Dates'!$E$4:$X$300,MATCH("M3",'Exp Dates'!$E$2:$X$2,0),1)&amp;"!$A$2:$k$600",1),AI$1,0))),VLOOKUP($B1893,INDIRECT(VLOOKUP($B1893,'Exp Dates'!$E$4:$X$300,MATCH("M3",'Exp Dates'!$E$2:$X$2,0),1)&amp;"!$A$2:$k$600",1),AI$1,0),0)</f>
        <v>38990</v>
      </c>
      <c r="AJ1893" s="6">
        <f ca="1">IF(NOT(ISNA(VLOOKUP($B1893,INDIRECT(VLOOKUP($B1893,'Exp Dates'!$E$4:$X$300,MATCH("M4",'Exp Dates'!$E$2:$X$2,0),1)&amp;"!$A$2:$k$600",1),AJ$1,0))),VLOOKUP($B1893,INDIRECT(VLOOKUP($B1893,'Exp Dates'!$E$4:$X$300,MATCH("M4",'Exp Dates'!$E$2:$X$2,0),1)&amp;"!$A$2:$k$600",1),AJ$1,0),0)</f>
        <v>22405</v>
      </c>
      <c r="AK1893" s="6">
        <f ca="1">IF(NOT(ISNA(VLOOKUP($B1893,INDIRECT(VLOOKUP($B1893,'Exp Dates'!$E$4:$X$300,MATCH("M5",'Exp Dates'!$E$2:$X$2,0),1)&amp;"!$A$2:$k$600",1),AK$1,0))),VLOOKUP($B1893,INDIRECT(VLOOKUP($B1893,'Exp Dates'!$E$4:$X$300,MATCH("M5",'Exp Dates'!$E$2:$X$2,0),1)&amp;"!$A$2:$k$600",1),AK$1,0),0)</f>
        <v>8585</v>
      </c>
      <c r="AL1893" s="6">
        <f ca="1">IF(NOT(ISNA(VLOOKUP($B1893,INDIRECT(VLOOKUP($B1893,'Exp Dates'!$E$4:$X$300,MATCH("M6",'Exp Dates'!$E$2:$X$2,0),1)&amp;"!$A$2:$k$600",1),AL$1,0))),VLOOKUP($B1893,INDIRECT(VLOOKUP($B1893,'Exp Dates'!$E$4:$X$300,MATCH("M6",'Exp Dates'!$E$2:$X$2,0),1)&amp;"!$A$2:$k$600",1),AL$1,0),0)</f>
        <v>6712</v>
      </c>
      <c r="AM1893" s="6">
        <f ca="1">IF(NOT(ISNA(VLOOKUP($B1893,INDIRECT(VLOOKUP($B1893,'Exp Dates'!$E$4:$X$300,MATCH("M7",'Exp Dates'!$E$2:$X$2,0),1)&amp;"!$A$2:$k$600",1),AM$1,0))),VLOOKUP($B1893,INDIRECT(VLOOKUP($B1893,'Exp Dates'!$E$4:$X$300,MATCH("M7",'Exp Dates'!$E$2:$X$2,0),1)&amp;"!$A$2:$k$600",1),AM$1,0),0)</f>
        <v>2116</v>
      </c>
      <c r="AN1893" s="74">
        <f t="shared" ca="1" si="361"/>
        <v>1215693799.9999998</v>
      </c>
      <c r="AO1893">
        <f ca="1">IF(NOT(ISNA(VLOOKUP($B1893,INDIRECT(VLOOKUP($B1893,'Exp Dates'!$E$4:$X$300,MATCH("M1",'Exp Dates'!$E$2:$X$2,0),1)&amp;"!$A$2:$k$600",1),AO$1,0))),VLOOKUP($B1893,INDIRECT(VLOOKUP($B1893,'Exp Dates'!$E$4:$X$300,MATCH("M1",'Exp Dates'!$E$2:$X$2,0),1)&amp;"!$A$2:$k$600",1),AO$1,0),0)</f>
        <v>106</v>
      </c>
      <c r="AP1893">
        <f ca="1">IF(NOT(ISNA(VLOOKUP($B1893,INDIRECT(VLOOKUP($B1893,'Exp Dates'!$E$4:$X$300,MATCH("M2",'Exp Dates'!$E$2:$X$2,0),1)&amp;"!$A$2:$k$600",1),AP$1,0))),VLOOKUP($B1893,INDIRECT(VLOOKUP($B1893,'Exp Dates'!$E$4:$X$300,MATCH("M2",'Exp Dates'!$E$2:$X$2,0),1)&amp;"!$A$2:$k$600",1),AP$1,0),0)</f>
        <v>35</v>
      </c>
      <c r="AQ1893">
        <f t="shared" ca="1" si="362"/>
        <v>141</v>
      </c>
      <c r="AR1893">
        <f>VLOOKUP(B1893,Master!B$2:L$5000,11,0)</f>
        <v>1.013437248051599</v>
      </c>
    </row>
    <row r="1894" spans="2:44" x14ac:dyDescent="0.25">
      <c r="B1894" s="52">
        <f>Master!B1894</f>
        <v>40814</v>
      </c>
      <c r="C1894" s="14">
        <v>1</v>
      </c>
      <c r="D1894" s="11">
        <f ca="1">IF(NOT(ISNA(VLOOKUP($B1894,INDIRECT(VLOOKUP($B1894,'Exp Dates'!$E$4:$X$250,MATCH("M1",'Exp Dates'!$E$2:$X$2,0),1)&amp;"!$A$2:$H$600",1),D$1,0))),VLOOKUP($B1894,INDIRECT(VLOOKUP($B1894,'Exp Dates'!$E$4:$X$250,MATCH("M1",'Exp Dates'!$E$2:$X$2,0),1)&amp;"!$A$2:$H$600",1),D$1,0)*$C1894,VLOOKUP($B1894,Interpolate!$B$3:$T$2004,MATCH("M1-I",Interpolate!$B$2:$T$2,0)))</f>
        <v>39.450000000000003</v>
      </c>
      <c r="E1894" s="11">
        <f ca="1">IF(NOT(ISNA(VLOOKUP($B1894,INDIRECT(VLOOKUP($B1894,'Exp Dates'!$E$4:$X$250,MATCH("M2",'Exp Dates'!$E$2:$X$2,0),1)&amp;"!$A$2:$H$600",1),E$1,0))),VLOOKUP($B1894,INDIRECT(VLOOKUP($B1894,'Exp Dates'!$E$4:$X$250,MATCH("M2",'Exp Dates'!$E$2:$X$2,0),1)&amp;"!$A$2:$H$600",1),E$1,0)*$C1894,VLOOKUP($B1894,Interpolate!$B$3:$T$2004,MATCH("M2-I",Interpolate!$B$2:$T$2,0)))</f>
        <v>36.049999999999997</v>
      </c>
      <c r="F1894" s="11">
        <f ca="1">IF(NOT(ISNA(VLOOKUP($B1894,INDIRECT(VLOOKUP($B1894,'Exp Dates'!$E$4:$X$250,MATCH("M3",'Exp Dates'!$E$2:$X$2,0),1)&amp;"!$A$2:$H$600",1),F$1,0))),VLOOKUP($B1894,INDIRECT(VLOOKUP($B1894,'Exp Dates'!$E$4:$X$250,MATCH("M3",'Exp Dates'!$E$2:$X$2,0),1)&amp;"!$A$2:$H$600",1),F$1,0)*$C1894,VLOOKUP($B1894,Interpolate!$B$3:$T$2004,MATCH("M3-I",Interpolate!$B$2:$T$2,0)))</f>
        <v>33.5</v>
      </c>
      <c r="G1894" s="11">
        <f ca="1">IF(NOT(ISNA(VLOOKUP($B1894,INDIRECT(VLOOKUP($B1894,'Exp Dates'!$E$4:$X$250,MATCH("M4",'Exp Dates'!$E$2:$X$2,0),1)&amp;"!$A$2:$H$600",1),G$1,0))),VLOOKUP($B1894,INDIRECT(VLOOKUP($B1894,'Exp Dates'!$E$4:$X$250,MATCH("M4",'Exp Dates'!$E$2:$X$2,0),1)&amp;"!$A$2:$H$600",1),G$1,0)*$C1894,VLOOKUP($B1894,Interpolate!$B$3:$T$2004,MATCH("M4-I",Interpolate!$B$2:$T$2,0)))</f>
        <v>34.299999999999997</v>
      </c>
      <c r="H1894" s="11">
        <f ca="1">IF(NOT(ISNA(VLOOKUP($B1894,INDIRECT(VLOOKUP($B1894,'Exp Dates'!$E$4:$X$250,MATCH("M5",'Exp Dates'!$E$2:$X$2,0),1)&amp;"!$A$2:$H$600",1),H$1,0))),VLOOKUP($B1894,INDIRECT(VLOOKUP($B1894,'Exp Dates'!$E$4:$X$250,MATCH("M5",'Exp Dates'!$E$2:$X$2,0),1)&amp;"!$A$2:$H$600",1),H$1,0)*$C1894,VLOOKUP($B1894,Interpolate!$B$3:$T$2004,MATCH("M5-I",Interpolate!$B$2:$T$2,0)))</f>
        <v>33.65</v>
      </c>
      <c r="I1894" s="11">
        <f ca="1">IF(NOT(ISNA(VLOOKUP($B1894,INDIRECT(VLOOKUP($B1894,'Exp Dates'!$E$4:$X$250,MATCH("M6",'Exp Dates'!$E$2:$X$2,0),1)&amp;"!$A$2:$H$600",1),I$1,0))),VLOOKUP($B1894,INDIRECT(VLOOKUP($B1894,'Exp Dates'!$E$4:$X$250,MATCH("M6",'Exp Dates'!$E$2:$X$2,0),1)&amp;"!$A$2:$H$600",1),I$1,0)*$C1894,VLOOKUP($B1894,Interpolate!$B$3:$T$2004,MATCH("M6-I",Interpolate!$B$2:$T$2,0)))</f>
        <v>33.35</v>
      </c>
      <c r="J1894" s="11">
        <f ca="1">IF(NOT(ISNA(VLOOKUP($B1894,INDIRECT(VLOOKUP($B1894,'Exp Dates'!$E$4:$X$250,MATCH("M7",'Exp Dates'!$E$2:$X$2,0),1)&amp;"!$A$2:$H$600",1),J$1,0))),VLOOKUP($B1894,INDIRECT(VLOOKUP($B1894,'Exp Dates'!$E$4:$X$250,MATCH("M7",'Exp Dates'!$E$2:$X$2,0),1)&amp;"!$A$2:$H$600",1),J$1,0)*$C1894,VLOOKUP($B1894,Interpolate!$B$3:$T$2004,MATCH("M7-I",Interpolate!$B$2:$T$2,0)))</f>
        <v>33.4</v>
      </c>
      <c r="K1894" s="6">
        <f ca="1">IF(NOT(ISNA(VLOOKUP($B1894,INDIRECT(VLOOKUP($B1894,'Exp Dates'!$E$4:$X$250,MATCH("M1",'Exp Dates'!$E$2:$X$2,0),1)&amp;"!$A$2:$k$600",1),K$1,0))),VLOOKUP($B1894,INDIRECT(VLOOKUP($B1894,'Exp Dates'!$E$4:$X$250,MATCH("M1",'Exp Dates'!$E$2:$X$2,0),1)&amp;"!$A$2:$k$600",1),K$1,0),0)</f>
        <v>17495</v>
      </c>
      <c r="L1894" s="6">
        <f ca="1">IF(NOT(ISNA(VLOOKUP($B1894,INDIRECT(VLOOKUP($B1894,'Exp Dates'!$E$4:$X$250,MATCH("M2",'Exp Dates'!$E$2:$X$2,0),1)&amp;"!$A$2:$k$600",1),L$1,0))),VLOOKUP($B1894,INDIRECT(VLOOKUP($B1894,'Exp Dates'!$E$4:$X$250,MATCH("M2",'Exp Dates'!$E$2:$X$2,0),1)&amp;"!$A$2:$k$600",1),L$1,0),0)</f>
        <v>8226</v>
      </c>
      <c r="M1894" s="6">
        <f ca="1">IF(NOT(ISNA(VLOOKUP($B1894,INDIRECT(VLOOKUP($B1894,'Exp Dates'!$E$4:$X$250,MATCH("M3",'Exp Dates'!$E$2:$X$2,0),1)&amp;"!$A$2:$k$600",1),M$1,0))),VLOOKUP($B1894,INDIRECT(VLOOKUP($B1894,'Exp Dates'!$E$4:$X$250,MATCH("M3",'Exp Dates'!$E$2:$X$2,0),1)&amp;"!$A$2:$k$600",1),M$1,0),0)</f>
        <v>4042</v>
      </c>
      <c r="N1894" s="6">
        <f ca="1">IF(NOT(ISNA(VLOOKUP($B1894,INDIRECT(VLOOKUP($B1894,'Exp Dates'!$E$4:$X$250,MATCH("M4",'Exp Dates'!$E$2:$X$2,0),1)&amp;"!$A$2:$k$600",1),N$1,0))),VLOOKUP($B1894,INDIRECT(VLOOKUP($B1894,'Exp Dates'!$E$4:$X$250,MATCH("M4",'Exp Dates'!$E$2:$X$2,0),1)&amp;"!$A$2:$k$600",1),N$1,0),0)</f>
        <v>2595</v>
      </c>
      <c r="O1894" s="6">
        <f ca="1">IF(NOT(ISNA(VLOOKUP($B1894,INDIRECT(VLOOKUP($B1894,'Exp Dates'!$E$4:$X$250,MATCH("M5",'Exp Dates'!$E$2:$X$2,0),1)&amp;"!$A$2:$k$600",1),O$1,0))),VLOOKUP($B1894,INDIRECT(VLOOKUP($B1894,'Exp Dates'!$E$4:$X$250,MATCH("M5",'Exp Dates'!$E$2:$X$2,0),1)&amp;"!$A$2:$k$600",1),O$1,0),0)</f>
        <v>1360</v>
      </c>
      <c r="P1894" s="6">
        <f ca="1">IF(NOT(ISNA(VLOOKUP($B1894,INDIRECT(VLOOKUP($B1894,'Exp Dates'!$E$4:$X$250,MATCH("M6",'Exp Dates'!$E$2:$X$2,0),1)&amp;"!$A$2:$k$600",1),P$1,0))),VLOOKUP($B1894,INDIRECT(VLOOKUP($B1894,'Exp Dates'!$E$4:$X$250,MATCH("M6",'Exp Dates'!$E$2:$X$2,0),1)&amp;"!$A$2:$k$600",1),P$1,0),0)</f>
        <v>862</v>
      </c>
      <c r="Q1894" s="6">
        <f ca="1">IF(NOT(ISNA(VLOOKUP($B1894,INDIRECT(VLOOKUP($B1894,'Exp Dates'!$E$4:$X$250,MATCH("M7",'Exp Dates'!$E$2:$X$2,0),1)&amp;"!$A$2:$k$600",1),Q$1,0))),VLOOKUP($B1894,INDIRECT(VLOOKUP($B1894,'Exp Dates'!$E$4:$X$250,MATCH("M7",'Exp Dates'!$E$2:$X$2,0),1)&amp;"!$A$2:$k$600",1),Q$1,0),0)</f>
        <v>610</v>
      </c>
      <c r="R1894" s="6">
        <f t="shared" ca="1" si="351"/>
        <v>25721</v>
      </c>
      <c r="S1894" s="6">
        <f t="shared" ca="1" si="353"/>
        <v>69348</v>
      </c>
      <c r="T1894" s="6">
        <f t="shared" ca="1" si="354"/>
        <v>2672868.4000000004</v>
      </c>
      <c r="U1894" s="6">
        <f t="shared" ca="1" si="355"/>
        <v>40300</v>
      </c>
      <c r="V1894" s="6">
        <f t="shared" ca="1" si="356"/>
        <v>1368032.7</v>
      </c>
      <c r="W1894" s="11">
        <f t="shared" ca="1" si="357"/>
        <v>1.9538044668084327</v>
      </c>
      <c r="X1894">
        <f ca="1">Master!AD1894</f>
        <v>-1.4285714285714252E-2</v>
      </c>
      <c r="Y1894" s="6">
        <f t="shared" ca="1" si="358"/>
        <v>35190</v>
      </c>
      <c r="Z1894" s="6">
        <f t="shared" ca="1" si="359"/>
        <v>40300</v>
      </c>
      <c r="AA1894" s="6">
        <f t="shared" ca="1" si="352"/>
        <v>148482</v>
      </c>
      <c r="AB1894" s="11">
        <f>VLOOKUP(B1894,Master!B$3:N$10000,9,0)</f>
        <v>41.08</v>
      </c>
      <c r="AC1894" s="11">
        <v>38.357142857142861</v>
      </c>
      <c r="AD1894" s="11">
        <v>42.000000000000007</v>
      </c>
      <c r="AE1894" s="11">
        <f t="shared" si="360"/>
        <v>-2.7228571428571371</v>
      </c>
      <c r="AF1894" s="11">
        <f>Master!N1894</f>
        <v>1151.06</v>
      </c>
      <c r="AG1894" s="6">
        <f ca="1">IF(NOT(ISNA(VLOOKUP($B1894,INDIRECT(VLOOKUP($B1894,'Exp Dates'!$E$4:$X$300,MATCH("M1",'Exp Dates'!$E$2:$X$2,0),1)&amp;"!$A$2:$k$600",1),AG$1,0))),VLOOKUP($B1894,INDIRECT(VLOOKUP($B1894,'Exp Dates'!$E$4:$X$300,MATCH("M1",'Exp Dates'!$E$2:$X$2,0),1)&amp;"!$A$2:$k$600",1),AG$1,0),0)</f>
        <v>50845</v>
      </c>
      <c r="AH1894" s="6">
        <f ca="1">IF(NOT(ISNA(VLOOKUP($B1894,INDIRECT(VLOOKUP($B1894,'Exp Dates'!$E$4:$X$300,MATCH("M2",'Exp Dates'!$E$2:$X$2,0),1)&amp;"!$A$2:$k$600",1),AH$1,0))),VLOOKUP($B1894,INDIRECT(VLOOKUP($B1894,'Exp Dates'!$E$4:$X$300,MATCH("M2",'Exp Dates'!$E$2:$X$2,0),1)&amp;"!$A$2:$k$600",1),AH$1,0),0)</f>
        <v>18503</v>
      </c>
      <c r="AI1894" s="6">
        <f ca="1">IF(NOT(ISNA(VLOOKUP($B1894,INDIRECT(VLOOKUP($B1894,'Exp Dates'!$E$4:$X$300,MATCH("M3",'Exp Dates'!$E$2:$X$2,0),1)&amp;"!$A$2:$k$600",1),AI$1,0))),VLOOKUP($B1894,INDIRECT(VLOOKUP($B1894,'Exp Dates'!$E$4:$X$300,MATCH("M3",'Exp Dates'!$E$2:$X$2,0),1)&amp;"!$A$2:$k$600",1),AI$1,0),0)</f>
        <v>38834</v>
      </c>
      <c r="AJ1894" s="6">
        <f ca="1">IF(NOT(ISNA(VLOOKUP($B1894,INDIRECT(VLOOKUP($B1894,'Exp Dates'!$E$4:$X$300,MATCH("M4",'Exp Dates'!$E$2:$X$2,0),1)&amp;"!$A$2:$k$600",1),AJ$1,0))),VLOOKUP($B1894,INDIRECT(VLOOKUP($B1894,'Exp Dates'!$E$4:$X$300,MATCH("M4",'Exp Dates'!$E$2:$X$2,0),1)&amp;"!$A$2:$k$600",1),AJ$1,0),0)</f>
        <v>22416</v>
      </c>
      <c r="AK1894" s="6">
        <f ca="1">IF(NOT(ISNA(VLOOKUP($B1894,INDIRECT(VLOOKUP($B1894,'Exp Dates'!$E$4:$X$300,MATCH("M5",'Exp Dates'!$E$2:$X$2,0),1)&amp;"!$A$2:$k$600",1),AK$1,0))),VLOOKUP($B1894,INDIRECT(VLOOKUP($B1894,'Exp Dates'!$E$4:$X$300,MATCH("M5",'Exp Dates'!$E$2:$X$2,0),1)&amp;"!$A$2:$k$600",1),AK$1,0),0)</f>
        <v>8727</v>
      </c>
      <c r="AL1894" s="6">
        <f ca="1">IF(NOT(ISNA(VLOOKUP($B1894,INDIRECT(VLOOKUP($B1894,'Exp Dates'!$E$4:$X$300,MATCH("M6",'Exp Dates'!$E$2:$X$2,0),1)&amp;"!$A$2:$k$600",1),AL$1,0))),VLOOKUP($B1894,INDIRECT(VLOOKUP($B1894,'Exp Dates'!$E$4:$X$300,MATCH("M6",'Exp Dates'!$E$2:$X$2,0),1)&amp;"!$A$2:$k$600",1),AL$1,0),0)</f>
        <v>6869</v>
      </c>
      <c r="AM1894" s="6">
        <f ca="1">IF(NOT(ISNA(VLOOKUP($B1894,INDIRECT(VLOOKUP($B1894,'Exp Dates'!$E$4:$X$300,MATCH("M7",'Exp Dates'!$E$2:$X$2,0),1)&amp;"!$A$2:$k$600",1),AM$1,0))),VLOOKUP($B1894,INDIRECT(VLOOKUP($B1894,'Exp Dates'!$E$4:$X$300,MATCH("M7",'Exp Dates'!$E$2:$X$2,0),1)&amp;"!$A$2:$k$600",1),AM$1,0),0)</f>
        <v>2288</v>
      </c>
      <c r="AN1894" s="74">
        <f t="shared" ca="1" si="361"/>
        <v>1306026250</v>
      </c>
      <c r="AO1894">
        <f ca="1">IF(NOT(ISNA(VLOOKUP($B1894,INDIRECT(VLOOKUP($B1894,'Exp Dates'!$E$4:$X$300,MATCH("M1",'Exp Dates'!$E$2:$X$2,0),1)&amp;"!$A$2:$k$600",1),AO$1,0))),VLOOKUP($B1894,INDIRECT(VLOOKUP($B1894,'Exp Dates'!$E$4:$X$300,MATCH("M1",'Exp Dates'!$E$2:$X$2,0),1)&amp;"!$A$2:$k$600",1),AO$1,0),0)</f>
        <v>298</v>
      </c>
      <c r="AP1894">
        <f ca="1">IF(NOT(ISNA(VLOOKUP($B1894,INDIRECT(VLOOKUP($B1894,'Exp Dates'!$E$4:$X$300,MATCH("M2",'Exp Dates'!$E$2:$X$2,0),1)&amp;"!$A$2:$k$600",1),AP$1,0))),VLOOKUP($B1894,INDIRECT(VLOOKUP($B1894,'Exp Dates'!$E$4:$X$300,MATCH("M2",'Exp Dates'!$E$2:$X$2,0),1)&amp;"!$A$2:$k$600",1),AP$1,0),0)</f>
        <v>99</v>
      </c>
      <c r="AQ1894">
        <f t="shared" ca="1" si="362"/>
        <v>397</v>
      </c>
      <c r="AR1894">
        <f>VLOOKUP(B1894,Master!B$2:L$5000,11,0)</f>
        <v>1.0394736842105261</v>
      </c>
    </row>
    <row r="1895" spans="2:44" x14ac:dyDescent="0.25">
      <c r="B1895" s="52">
        <f>Master!B1895</f>
        <v>40815</v>
      </c>
      <c r="C1895" s="14">
        <v>1</v>
      </c>
      <c r="D1895" s="11">
        <f ca="1">IF(NOT(ISNA(VLOOKUP($B1895,INDIRECT(VLOOKUP($B1895,'Exp Dates'!$E$4:$X$250,MATCH("M1",'Exp Dates'!$E$2:$X$2,0),1)&amp;"!$A$2:$H$600",1),D$1,0))),VLOOKUP($B1895,INDIRECT(VLOOKUP($B1895,'Exp Dates'!$E$4:$X$250,MATCH("M1",'Exp Dates'!$E$2:$X$2,0),1)&amp;"!$A$2:$H$600",1),D$1,0)*$C1895,VLOOKUP($B1895,Interpolate!$B$3:$T$2004,MATCH("M1-I",Interpolate!$B$2:$T$2,0)))</f>
        <v>38.6</v>
      </c>
      <c r="E1895" s="11">
        <f ca="1">IF(NOT(ISNA(VLOOKUP($B1895,INDIRECT(VLOOKUP($B1895,'Exp Dates'!$E$4:$X$250,MATCH("M2",'Exp Dates'!$E$2:$X$2,0),1)&amp;"!$A$2:$H$600",1),E$1,0))),VLOOKUP($B1895,INDIRECT(VLOOKUP($B1895,'Exp Dates'!$E$4:$X$250,MATCH("M2",'Exp Dates'!$E$2:$X$2,0),1)&amp;"!$A$2:$H$600",1),E$1,0)*$C1895,VLOOKUP($B1895,Interpolate!$B$3:$T$2004,MATCH("M2-I",Interpolate!$B$2:$T$2,0)))</f>
        <v>35.299999999999997</v>
      </c>
      <c r="F1895" s="11">
        <f ca="1">IF(NOT(ISNA(VLOOKUP($B1895,INDIRECT(VLOOKUP($B1895,'Exp Dates'!$E$4:$X$250,MATCH("M3",'Exp Dates'!$E$2:$X$2,0),1)&amp;"!$A$2:$H$600",1),F$1,0))),VLOOKUP($B1895,INDIRECT(VLOOKUP($B1895,'Exp Dates'!$E$4:$X$250,MATCH("M3",'Exp Dates'!$E$2:$X$2,0),1)&amp;"!$A$2:$H$600",1),F$1,0)*$C1895,VLOOKUP($B1895,Interpolate!$B$3:$T$2004,MATCH("M3-I",Interpolate!$B$2:$T$2,0)))</f>
        <v>32.950000000000003</v>
      </c>
      <c r="G1895" s="11">
        <f ca="1">IF(NOT(ISNA(VLOOKUP($B1895,INDIRECT(VLOOKUP($B1895,'Exp Dates'!$E$4:$X$250,MATCH("M4",'Exp Dates'!$E$2:$X$2,0),1)&amp;"!$A$2:$H$600",1),G$1,0))),VLOOKUP($B1895,INDIRECT(VLOOKUP($B1895,'Exp Dates'!$E$4:$X$250,MATCH("M4",'Exp Dates'!$E$2:$X$2,0),1)&amp;"!$A$2:$H$600",1),G$1,0)*$C1895,VLOOKUP($B1895,Interpolate!$B$3:$T$2004,MATCH("M4-I",Interpolate!$B$2:$T$2,0)))</f>
        <v>33.799999999999997</v>
      </c>
      <c r="H1895" s="11">
        <f ca="1">IF(NOT(ISNA(VLOOKUP($B1895,INDIRECT(VLOOKUP($B1895,'Exp Dates'!$E$4:$X$250,MATCH("M5",'Exp Dates'!$E$2:$X$2,0),1)&amp;"!$A$2:$H$600",1),H$1,0))),VLOOKUP($B1895,INDIRECT(VLOOKUP($B1895,'Exp Dates'!$E$4:$X$250,MATCH("M5",'Exp Dates'!$E$2:$X$2,0),1)&amp;"!$A$2:$H$600",1),H$1,0)*$C1895,VLOOKUP($B1895,Interpolate!$B$3:$T$2004,MATCH("M5-I",Interpolate!$B$2:$T$2,0)))</f>
        <v>33.25</v>
      </c>
      <c r="I1895" s="11">
        <f ca="1">IF(NOT(ISNA(VLOOKUP($B1895,INDIRECT(VLOOKUP($B1895,'Exp Dates'!$E$4:$X$250,MATCH("M6",'Exp Dates'!$E$2:$X$2,0),1)&amp;"!$A$2:$H$600",1),I$1,0))),VLOOKUP($B1895,INDIRECT(VLOOKUP($B1895,'Exp Dates'!$E$4:$X$250,MATCH("M6",'Exp Dates'!$E$2:$X$2,0),1)&amp;"!$A$2:$H$600",1),I$1,0)*$C1895,VLOOKUP($B1895,Interpolate!$B$3:$T$2004,MATCH("M6-I",Interpolate!$B$2:$T$2,0)))</f>
        <v>33</v>
      </c>
      <c r="J1895" s="11">
        <f ca="1">IF(NOT(ISNA(VLOOKUP($B1895,INDIRECT(VLOOKUP($B1895,'Exp Dates'!$E$4:$X$250,MATCH("M7",'Exp Dates'!$E$2:$X$2,0),1)&amp;"!$A$2:$H$600",1),J$1,0))),VLOOKUP($B1895,INDIRECT(VLOOKUP($B1895,'Exp Dates'!$E$4:$X$250,MATCH("M7",'Exp Dates'!$E$2:$X$2,0),1)&amp;"!$A$2:$H$600",1),J$1,0)*$C1895,VLOOKUP($B1895,Interpolate!$B$3:$T$2004,MATCH("M7-I",Interpolate!$B$2:$T$2,0)))</f>
        <v>33.049999999999997</v>
      </c>
      <c r="K1895" s="6">
        <f ca="1">IF(NOT(ISNA(VLOOKUP($B1895,INDIRECT(VLOOKUP($B1895,'Exp Dates'!$E$4:$X$250,MATCH("M1",'Exp Dates'!$E$2:$X$2,0),1)&amp;"!$A$2:$k$600",1),K$1,0))),VLOOKUP($B1895,INDIRECT(VLOOKUP($B1895,'Exp Dates'!$E$4:$X$250,MATCH("M1",'Exp Dates'!$E$2:$X$2,0),1)&amp;"!$A$2:$k$600",1),K$1,0),0)</f>
        <v>20770</v>
      </c>
      <c r="L1895" s="6">
        <f ca="1">IF(NOT(ISNA(VLOOKUP($B1895,INDIRECT(VLOOKUP($B1895,'Exp Dates'!$E$4:$X$250,MATCH("M2",'Exp Dates'!$E$2:$X$2,0),1)&amp;"!$A$2:$k$600",1),L$1,0))),VLOOKUP($B1895,INDIRECT(VLOOKUP($B1895,'Exp Dates'!$E$4:$X$250,MATCH("M2",'Exp Dates'!$E$2:$X$2,0),1)&amp;"!$A$2:$k$600",1),L$1,0),0)</f>
        <v>8435</v>
      </c>
      <c r="M1895" s="6">
        <f ca="1">IF(NOT(ISNA(VLOOKUP($B1895,INDIRECT(VLOOKUP($B1895,'Exp Dates'!$E$4:$X$250,MATCH("M3",'Exp Dates'!$E$2:$X$2,0),1)&amp;"!$A$2:$k$600",1),M$1,0))),VLOOKUP($B1895,INDIRECT(VLOOKUP($B1895,'Exp Dates'!$E$4:$X$250,MATCH("M3",'Exp Dates'!$E$2:$X$2,0),1)&amp;"!$A$2:$k$600",1),M$1,0),0)</f>
        <v>4753</v>
      </c>
      <c r="N1895" s="6">
        <f ca="1">IF(NOT(ISNA(VLOOKUP($B1895,INDIRECT(VLOOKUP($B1895,'Exp Dates'!$E$4:$X$250,MATCH("M4",'Exp Dates'!$E$2:$X$2,0),1)&amp;"!$A$2:$k$600",1),N$1,0))),VLOOKUP($B1895,INDIRECT(VLOOKUP($B1895,'Exp Dates'!$E$4:$X$250,MATCH("M4",'Exp Dates'!$E$2:$X$2,0),1)&amp;"!$A$2:$k$600",1),N$1,0),0)</f>
        <v>2709</v>
      </c>
      <c r="O1895" s="6">
        <f ca="1">IF(NOT(ISNA(VLOOKUP($B1895,INDIRECT(VLOOKUP($B1895,'Exp Dates'!$E$4:$X$250,MATCH("M5",'Exp Dates'!$E$2:$X$2,0),1)&amp;"!$A$2:$k$600",1),O$1,0))),VLOOKUP($B1895,INDIRECT(VLOOKUP($B1895,'Exp Dates'!$E$4:$X$250,MATCH("M5",'Exp Dates'!$E$2:$X$2,0),1)&amp;"!$A$2:$k$600",1),O$1,0),0)</f>
        <v>1292</v>
      </c>
      <c r="P1895" s="6">
        <f ca="1">IF(NOT(ISNA(VLOOKUP($B1895,INDIRECT(VLOOKUP($B1895,'Exp Dates'!$E$4:$X$250,MATCH("M6",'Exp Dates'!$E$2:$X$2,0),1)&amp;"!$A$2:$k$600",1),P$1,0))),VLOOKUP($B1895,INDIRECT(VLOOKUP($B1895,'Exp Dates'!$E$4:$X$250,MATCH("M6",'Exp Dates'!$E$2:$X$2,0),1)&amp;"!$A$2:$k$600",1),P$1,0),0)</f>
        <v>983</v>
      </c>
      <c r="Q1895" s="6">
        <f ca="1">IF(NOT(ISNA(VLOOKUP($B1895,INDIRECT(VLOOKUP($B1895,'Exp Dates'!$E$4:$X$250,MATCH("M7",'Exp Dates'!$E$2:$X$2,0),1)&amp;"!$A$2:$k$600",1),Q$1,0))),VLOOKUP($B1895,INDIRECT(VLOOKUP($B1895,'Exp Dates'!$E$4:$X$250,MATCH("M7",'Exp Dates'!$E$2:$X$2,0),1)&amp;"!$A$2:$k$600",1),Q$1,0),0)</f>
        <v>578</v>
      </c>
      <c r="R1895" s="6">
        <f t="shared" ca="1" si="351"/>
        <v>29205</v>
      </c>
      <c r="S1895" s="6">
        <f t="shared" ca="1" si="353"/>
        <v>69723</v>
      </c>
      <c r="T1895" s="6">
        <f t="shared" ca="1" si="354"/>
        <v>2628964.2000000002</v>
      </c>
      <c r="U1895" s="6">
        <f t="shared" ca="1" si="355"/>
        <v>39919</v>
      </c>
      <c r="V1895" s="6">
        <f t="shared" ca="1" si="356"/>
        <v>1337333.9499999997</v>
      </c>
      <c r="W1895" s="11">
        <f t="shared" ca="1" si="357"/>
        <v>1.9658247665065265</v>
      </c>
      <c r="X1895">
        <f ca="1">Master!AD1895</f>
        <v>-1.1904761904761904E-2</v>
      </c>
      <c r="Y1895" s="6">
        <f t="shared" ca="1" si="358"/>
        <v>39520</v>
      </c>
      <c r="Z1895" s="6">
        <f t="shared" ca="1" si="359"/>
        <v>39919</v>
      </c>
      <c r="AA1895" s="6">
        <f t="shared" ca="1" si="352"/>
        <v>147928</v>
      </c>
      <c r="AB1895" s="11">
        <f>VLOOKUP(B1895,Master!B$3:N$10000,9,0)</f>
        <v>38.840000000000003</v>
      </c>
      <c r="AC1895" s="11">
        <v>37.421428571428571</v>
      </c>
      <c r="AD1895" s="11">
        <v>40.957142857142863</v>
      </c>
      <c r="AE1895" s="11">
        <f t="shared" si="360"/>
        <v>-1.4185714285714326</v>
      </c>
      <c r="AF1895" s="11">
        <f>Master!N1895</f>
        <v>1160.4000000000001</v>
      </c>
      <c r="AG1895" s="6">
        <f ca="1">IF(NOT(ISNA(VLOOKUP($B1895,INDIRECT(VLOOKUP($B1895,'Exp Dates'!$E$4:$X$300,MATCH("M1",'Exp Dates'!$E$2:$X$2,0),1)&amp;"!$A$2:$k$600",1),AG$1,0))),VLOOKUP($B1895,INDIRECT(VLOOKUP($B1895,'Exp Dates'!$E$4:$X$300,MATCH("M1",'Exp Dates'!$E$2:$X$2,0),1)&amp;"!$A$2:$k$600",1),AG$1,0),0)</f>
        <v>50831</v>
      </c>
      <c r="AH1895" s="6">
        <f ca="1">IF(NOT(ISNA(VLOOKUP($B1895,INDIRECT(VLOOKUP($B1895,'Exp Dates'!$E$4:$X$300,MATCH("M2",'Exp Dates'!$E$2:$X$2,0),1)&amp;"!$A$2:$k$600",1),AH$1,0))),VLOOKUP($B1895,INDIRECT(VLOOKUP($B1895,'Exp Dates'!$E$4:$X$300,MATCH("M2",'Exp Dates'!$E$2:$X$2,0),1)&amp;"!$A$2:$k$600",1),AH$1,0),0)</f>
        <v>18892</v>
      </c>
      <c r="AI1895" s="6">
        <f ca="1">IF(NOT(ISNA(VLOOKUP($B1895,INDIRECT(VLOOKUP($B1895,'Exp Dates'!$E$4:$X$300,MATCH("M3",'Exp Dates'!$E$2:$X$2,0),1)&amp;"!$A$2:$k$600",1),AI$1,0))),VLOOKUP($B1895,INDIRECT(VLOOKUP($B1895,'Exp Dates'!$E$4:$X$300,MATCH("M3",'Exp Dates'!$E$2:$X$2,0),1)&amp;"!$A$2:$k$600",1),AI$1,0),0)</f>
        <v>38286</v>
      </c>
      <c r="AJ1895" s="6">
        <f ca="1">IF(NOT(ISNA(VLOOKUP($B1895,INDIRECT(VLOOKUP($B1895,'Exp Dates'!$E$4:$X$300,MATCH("M4",'Exp Dates'!$E$2:$X$2,0),1)&amp;"!$A$2:$k$600",1),AJ$1,0))),VLOOKUP($B1895,INDIRECT(VLOOKUP($B1895,'Exp Dates'!$E$4:$X$300,MATCH("M4",'Exp Dates'!$E$2:$X$2,0),1)&amp;"!$A$2:$k$600",1),AJ$1,0),0)</f>
        <v>22171</v>
      </c>
      <c r="AK1895" s="6">
        <f ca="1">IF(NOT(ISNA(VLOOKUP($B1895,INDIRECT(VLOOKUP($B1895,'Exp Dates'!$E$4:$X$300,MATCH("M5",'Exp Dates'!$E$2:$X$2,0),1)&amp;"!$A$2:$k$600",1),AK$1,0))),VLOOKUP($B1895,INDIRECT(VLOOKUP($B1895,'Exp Dates'!$E$4:$X$300,MATCH("M5",'Exp Dates'!$E$2:$X$2,0),1)&amp;"!$A$2:$k$600",1),AK$1,0),0)</f>
        <v>8601</v>
      </c>
      <c r="AL1895" s="6">
        <f ca="1">IF(NOT(ISNA(VLOOKUP($B1895,INDIRECT(VLOOKUP($B1895,'Exp Dates'!$E$4:$X$300,MATCH("M6",'Exp Dates'!$E$2:$X$2,0),1)&amp;"!$A$2:$k$600",1),AL$1,0))),VLOOKUP($B1895,INDIRECT(VLOOKUP($B1895,'Exp Dates'!$E$4:$X$300,MATCH("M6",'Exp Dates'!$E$2:$X$2,0),1)&amp;"!$A$2:$k$600",1),AL$1,0),0)</f>
        <v>6749</v>
      </c>
      <c r="AM1895" s="6">
        <f ca="1">IF(NOT(ISNA(VLOOKUP($B1895,INDIRECT(VLOOKUP($B1895,'Exp Dates'!$E$4:$X$300,MATCH("M7",'Exp Dates'!$E$2:$X$2,0),1)&amp;"!$A$2:$k$600",1),AM$1,0))),VLOOKUP($B1895,INDIRECT(VLOOKUP($B1895,'Exp Dates'!$E$4:$X$300,MATCH("M7",'Exp Dates'!$E$2:$X$2,0),1)&amp;"!$A$2:$k$600",1),AM$1,0),0)</f>
        <v>2398</v>
      </c>
      <c r="AN1895" s="74">
        <f t="shared" ca="1" si="361"/>
        <v>1442153950</v>
      </c>
      <c r="AO1895">
        <f ca="1">IF(NOT(ISNA(VLOOKUP($B1895,INDIRECT(VLOOKUP($B1895,'Exp Dates'!$E$4:$X$300,MATCH("M1",'Exp Dates'!$E$2:$X$2,0),1)&amp;"!$A$2:$k$600",1),AO$1,0))),VLOOKUP($B1895,INDIRECT(VLOOKUP($B1895,'Exp Dates'!$E$4:$X$300,MATCH("M1",'Exp Dates'!$E$2:$X$2,0),1)&amp;"!$A$2:$k$600",1),AO$1,0),0)</f>
        <v>198</v>
      </c>
      <c r="AP1895">
        <f ca="1">IF(NOT(ISNA(VLOOKUP($B1895,INDIRECT(VLOOKUP($B1895,'Exp Dates'!$E$4:$X$300,MATCH("M2",'Exp Dates'!$E$2:$X$2,0),1)&amp;"!$A$2:$k$600",1),AP$1,0))),VLOOKUP($B1895,INDIRECT(VLOOKUP($B1895,'Exp Dates'!$E$4:$X$300,MATCH("M2",'Exp Dates'!$E$2:$X$2,0),1)&amp;"!$A$2:$k$600",1),AP$1,0),0)</f>
        <v>85</v>
      </c>
      <c r="AQ1895">
        <f t="shared" ca="1" si="362"/>
        <v>283</v>
      </c>
      <c r="AR1895">
        <f>VLOOKUP(B1895,Master!B$2:L$5000,11,0)</f>
        <v>1.0172865374541646</v>
      </c>
    </row>
    <row r="1896" spans="2:44" x14ac:dyDescent="0.25">
      <c r="B1896" s="52">
        <f>Master!B1896</f>
        <v>40816</v>
      </c>
      <c r="C1896" s="14">
        <v>1</v>
      </c>
      <c r="D1896" s="11">
        <f ca="1">IF(NOT(ISNA(VLOOKUP($B1896,INDIRECT(VLOOKUP($B1896,'Exp Dates'!$E$4:$X$250,MATCH("M1",'Exp Dates'!$E$2:$X$2,0),1)&amp;"!$A$2:$H$600",1),D$1,0))),VLOOKUP($B1896,INDIRECT(VLOOKUP($B1896,'Exp Dates'!$E$4:$X$250,MATCH("M1",'Exp Dates'!$E$2:$X$2,0),1)&amp;"!$A$2:$H$600",1),D$1,0)*$C1896,VLOOKUP($B1896,Interpolate!$B$3:$T$2004,MATCH("M1-I",Interpolate!$B$2:$T$2,0)))</f>
        <v>42.15</v>
      </c>
      <c r="E1896" s="11">
        <f ca="1">IF(NOT(ISNA(VLOOKUP($B1896,INDIRECT(VLOOKUP($B1896,'Exp Dates'!$E$4:$X$250,MATCH("M2",'Exp Dates'!$E$2:$X$2,0),1)&amp;"!$A$2:$H$600",1),E$1,0))),VLOOKUP($B1896,INDIRECT(VLOOKUP($B1896,'Exp Dates'!$E$4:$X$250,MATCH("M2",'Exp Dates'!$E$2:$X$2,0),1)&amp;"!$A$2:$H$600",1),E$1,0)*$C1896,VLOOKUP($B1896,Interpolate!$B$3:$T$2004,MATCH("M2-I",Interpolate!$B$2:$T$2,0)))</f>
        <v>37.75</v>
      </c>
      <c r="F1896" s="11">
        <f ca="1">IF(NOT(ISNA(VLOOKUP($B1896,INDIRECT(VLOOKUP($B1896,'Exp Dates'!$E$4:$X$250,MATCH("M3",'Exp Dates'!$E$2:$X$2,0),1)&amp;"!$A$2:$H$600",1),F$1,0))),VLOOKUP($B1896,INDIRECT(VLOOKUP($B1896,'Exp Dates'!$E$4:$X$250,MATCH("M3",'Exp Dates'!$E$2:$X$2,0),1)&amp;"!$A$2:$H$600",1),F$1,0)*$C1896,VLOOKUP($B1896,Interpolate!$B$3:$T$2004,MATCH("M3-I",Interpolate!$B$2:$T$2,0)))</f>
        <v>34.799999999999997</v>
      </c>
      <c r="G1896" s="11">
        <f ca="1">IF(NOT(ISNA(VLOOKUP($B1896,INDIRECT(VLOOKUP($B1896,'Exp Dates'!$E$4:$X$250,MATCH("M4",'Exp Dates'!$E$2:$X$2,0),1)&amp;"!$A$2:$H$600",1),G$1,0))),VLOOKUP($B1896,INDIRECT(VLOOKUP($B1896,'Exp Dates'!$E$4:$X$250,MATCH("M4",'Exp Dates'!$E$2:$X$2,0),1)&amp;"!$A$2:$H$600",1),G$1,0)*$C1896,VLOOKUP($B1896,Interpolate!$B$3:$T$2004,MATCH("M4-I",Interpolate!$B$2:$T$2,0)))</f>
        <v>35.5</v>
      </c>
      <c r="H1896" s="11">
        <f ca="1">IF(NOT(ISNA(VLOOKUP($B1896,INDIRECT(VLOOKUP($B1896,'Exp Dates'!$E$4:$X$250,MATCH("M5",'Exp Dates'!$E$2:$X$2,0),1)&amp;"!$A$2:$H$600",1),H$1,0))),VLOOKUP($B1896,INDIRECT(VLOOKUP($B1896,'Exp Dates'!$E$4:$X$250,MATCH("M5",'Exp Dates'!$E$2:$X$2,0),1)&amp;"!$A$2:$H$600",1),H$1,0)*$C1896,VLOOKUP($B1896,Interpolate!$B$3:$T$2004,MATCH("M5-I",Interpolate!$B$2:$T$2,0)))</f>
        <v>34.700000000000003</v>
      </c>
      <c r="I1896" s="11">
        <f ca="1">IF(NOT(ISNA(VLOOKUP($B1896,INDIRECT(VLOOKUP($B1896,'Exp Dates'!$E$4:$X$250,MATCH("M6",'Exp Dates'!$E$2:$X$2,0),1)&amp;"!$A$2:$H$600",1),I$1,0))),VLOOKUP($B1896,INDIRECT(VLOOKUP($B1896,'Exp Dates'!$E$4:$X$250,MATCH("M6",'Exp Dates'!$E$2:$X$2,0),1)&amp;"!$A$2:$H$600",1),I$1,0)*$C1896,VLOOKUP($B1896,Interpolate!$B$3:$T$2004,MATCH("M6-I",Interpolate!$B$2:$T$2,0)))</f>
        <v>34.25</v>
      </c>
      <c r="J1896" s="11">
        <f ca="1">IF(NOT(ISNA(VLOOKUP($B1896,INDIRECT(VLOOKUP($B1896,'Exp Dates'!$E$4:$X$250,MATCH("M7",'Exp Dates'!$E$2:$X$2,0),1)&amp;"!$A$2:$H$600",1),J$1,0))),VLOOKUP($B1896,INDIRECT(VLOOKUP($B1896,'Exp Dates'!$E$4:$X$250,MATCH("M7",'Exp Dates'!$E$2:$X$2,0),1)&amp;"!$A$2:$H$600",1),J$1,0)*$C1896,VLOOKUP($B1896,Interpolate!$B$3:$T$2004,MATCH("M7-I",Interpolate!$B$2:$T$2,0)))</f>
        <v>34.35</v>
      </c>
      <c r="K1896" s="6">
        <f ca="1">IF(NOT(ISNA(VLOOKUP($B1896,INDIRECT(VLOOKUP($B1896,'Exp Dates'!$E$4:$X$250,MATCH("M1",'Exp Dates'!$E$2:$X$2,0),1)&amp;"!$A$2:$k$600",1),K$1,0))),VLOOKUP($B1896,INDIRECT(VLOOKUP($B1896,'Exp Dates'!$E$4:$X$250,MATCH("M1",'Exp Dates'!$E$2:$X$2,0),1)&amp;"!$A$2:$k$600",1),K$1,0),0)</f>
        <v>23070</v>
      </c>
      <c r="L1896" s="6">
        <f ca="1">IF(NOT(ISNA(VLOOKUP($B1896,INDIRECT(VLOOKUP($B1896,'Exp Dates'!$E$4:$X$250,MATCH("M2",'Exp Dates'!$E$2:$X$2,0),1)&amp;"!$A$2:$k$600",1),L$1,0))),VLOOKUP($B1896,INDIRECT(VLOOKUP($B1896,'Exp Dates'!$E$4:$X$250,MATCH("M2",'Exp Dates'!$E$2:$X$2,0),1)&amp;"!$A$2:$k$600",1),L$1,0),0)</f>
        <v>10298</v>
      </c>
      <c r="M1896" s="6">
        <f ca="1">IF(NOT(ISNA(VLOOKUP($B1896,INDIRECT(VLOOKUP($B1896,'Exp Dates'!$E$4:$X$250,MATCH("M3",'Exp Dates'!$E$2:$X$2,0),1)&amp;"!$A$2:$k$600",1),M$1,0))),VLOOKUP($B1896,INDIRECT(VLOOKUP($B1896,'Exp Dates'!$E$4:$X$250,MATCH("M3",'Exp Dates'!$E$2:$X$2,0),1)&amp;"!$A$2:$k$600",1),M$1,0),0)</f>
        <v>4946</v>
      </c>
      <c r="N1896" s="6">
        <f ca="1">IF(NOT(ISNA(VLOOKUP($B1896,INDIRECT(VLOOKUP($B1896,'Exp Dates'!$E$4:$X$250,MATCH("M4",'Exp Dates'!$E$2:$X$2,0),1)&amp;"!$A$2:$k$600",1),N$1,0))),VLOOKUP($B1896,INDIRECT(VLOOKUP($B1896,'Exp Dates'!$E$4:$X$250,MATCH("M4",'Exp Dates'!$E$2:$X$2,0),1)&amp;"!$A$2:$k$600",1),N$1,0),0)</f>
        <v>2291</v>
      </c>
      <c r="O1896" s="6">
        <f ca="1">IF(NOT(ISNA(VLOOKUP($B1896,INDIRECT(VLOOKUP($B1896,'Exp Dates'!$E$4:$X$250,MATCH("M5",'Exp Dates'!$E$2:$X$2,0),1)&amp;"!$A$2:$k$600",1),O$1,0))),VLOOKUP($B1896,INDIRECT(VLOOKUP($B1896,'Exp Dates'!$E$4:$X$250,MATCH("M5",'Exp Dates'!$E$2:$X$2,0),1)&amp;"!$A$2:$k$600",1),O$1,0),0)</f>
        <v>1251</v>
      </c>
      <c r="P1896" s="6">
        <f ca="1">IF(NOT(ISNA(VLOOKUP($B1896,INDIRECT(VLOOKUP($B1896,'Exp Dates'!$E$4:$X$250,MATCH("M6",'Exp Dates'!$E$2:$X$2,0),1)&amp;"!$A$2:$k$600",1),P$1,0))),VLOOKUP($B1896,INDIRECT(VLOOKUP($B1896,'Exp Dates'!$E$4:$X$250,MATCH("M6",'Exp Dates'!$E$2:$X$2,0),1)&amp;"!$A$2:$k$600",1),P$1,0),0)</f>
        <v>1057</v>
      </c>
      <c r="Q1896" s="6">
        <f ca="1">IF(NOT(ISNA(VLOOKUP($B1896,INDIRECT(VLOOKUP($B1896,'Exp Dates'!$E$4:$X$250,MATCH("M7",'Exp Dates'!$E$2:$X$2,0),1)&amp;"!$A$2:$k$600",1),Q$1,0))),VLOOKUP($B1896,INDIRECT(VLOOKUP($B1896,'Exp Dates'!$E$4:$X$250,MATCH("M7",'Exp Dates'!$E$2:$X$2,0),1)&amp;"!$A$2:$k$600",1),Q$1,0),0)</f>
        <v>687</v>
      </c>
      <c r="R1896" s="6">
        <f t="shared" ca="1" si="351"/>
        <v>33368</v>
      </c>
      <c r="S1896" s="6">
        <f t="shared" ca="1" si="353"/>
        <v>67345</v>
      </c>
      <c r="T1896" s="6">
        <f t="shared" ca="1" si="354"/>
        <v>2752070.15</v>
      </c>
      <c r="U1896" s="6">
        <f t="shared" ca="1" si="355"/>
        <v>40544</v>
      </c>
      <c r="V1896" s="6">
        <f t="shared" ca="1" si="356"/>
        <v>1420763</v>
      </c>
      <c r="W1896" s="11">
        <f t="shared" ca="1" si="357"/>
        <v>1.9370367541947531</v>
      </c>
      <c r="X1896">
        <f ca="1">Master!AD1896</f>
        <v>-1.8571428571428565E-2</v>
      </c>
      <c r="Y1896" s="6">
        <f t="shared" ca="1" si="358"/>
        <v>43600</v>
      </c>
      <c r="Z1896" s="6">
        <f t="shared" ca="1" si="359"/>
        <v>40544</v>
      </c>
      <c r="AA1896" s="6">
        <f t="shared" ca="1" si="352"/>
        <v>146413</v>
      </c>
      <c r="AB1896" s="11">
        <f>VLOOKUP(B1896,Master!B$3:N$10000,9,0)</f>
        <v>42.96</v>
      </c>
      <c r="AC1896" s="11">
        <v>40.421428571428571</v>
      </c>
      <c r="AD1896" s="11">
        <v>45.135714285714286</v>
      </c>
      <c r="AE1896" s="11">
        <f t="shared" si="360"/>
        <v>-2.53857142857143</v>
      </c>
      <c r="AF1896" s="11">
        <f>Master!N1896</f>
        <v>1131.42</v>
      </c>
      <c r="AG1896" s="6">
        <f ca="1">IF(NOT(ISNA(VLOOKUP($B1896,INDIRECT(VLOOKUP($B1896,'Exp Dates'!$E$4:$X$300,MATCH("M1",'Exp Dates'!$E$2:$X$2,0),1)&amp;"!$A$2:$k$600",1),AG$1,0))),VLOOKUP($B1896,INDIRECT(VLOOKUP($B1896,'Exp Dates'!$E$4:$X$300,MATCH("M1",'Exp Dates'!$E$2:$X$2,0),1)&amp;"!$A$2:$k$600",1),AG$1,0),0)</f>
        <v>47681</v>
      </c>
      <c r="AH1896" s="6">
        <f ca="1">IF(NOT(ISNA(VLOOKUP($B1896,INDIRECT(VLOOKUP($B1896,'Exp Dates'!$E$4:$X$300,MATCH("M2",'Exp Dates'!$E$2:$X$2,0),1)&amp;"!$A$2:$k$600",1),AH$1,0))),VLOOKUP($B1896,INDIRECT(VLOOKUP($B1896,'Exp Dates'!$E$4:$X$300,MATCH("M2",'Exp Dates'!$E$2:$X$2,0),1)&amp;"!$A$2:$k$600",1),AH$1,0),0)</f>
        <v>19664</v>
      </c>
      <c r="AI1896" s="6">
        <f ca="1">IF(NOT(ISNA(VLOOKUP($B1896,INDIRECT(VLOOKUP($B1896,'Exp Dates'!$E$4:$X$300,MATCH("M3",'Exp Dates'!$E$2:$X$2,0),1)&amp;"!$A$2:$k$600",1),AI$1,0))),VLOOKUP($B1896,INDIRECT(VLOOKUP($B1896,'Exp Dates'!$E$4:$X$300,MATCH("M3",'Exp Dates'!$E$2:$X$2,0),1)&amp;"!$A$2:$k$600",1),AI$1,0),0)</f>
        <v>38524</v>
      </c>
      <c r="AJ1896" s="6">
        <f ca="1">IF(NOT(ISNA(VLOOKUP($B1896,INDIRECT(VLOOKUP($B1896,'Exp Dates'!$E$4:$X$300,MATCH("M4",'Exp Dates'!$E$2:$X$2,0),1)&amp;"!$A$2:$k$600",1),AJ$1,0))),VLOOKUP($B1896,INDIRECT(VLOOKUP($B1896,'Exp Dates'!$E$4:$X$300,MATCH("M4",'Exp Dates'!$E$2:$X$2,0),1)&amp;"!$A$2:$k$600",1),AJ$1,0),0)</f>
        <v>22368</v>
      </c>
      <c r="AK1896" s="6">
        <f ca="1">IF(NOT(ISNA(VLOOKUP($B1896,INDIRECT(VLOOKUP($B1896,'Exp Dates'!$E$4:$X$300,MATCH("M5",'Exp Dates'!$E$2:$X$2,0),1)&amp;"!$A$2:$k$600",1),AK$1,0))),VLOOKUP($B1896,INDIRECT(VLOOKUP($B1896,'Exp Dates'!$E$4:$X$300,MATCH("M5",'Exp Dates'!$E$2:$X$2,0),1)&amp;"!$A$2:$k$600",1),AK$1,0),0)</f>
        <v>8710</v>
      </c>
      <c r="AL1896" s="6">
        <f ca="1">IF(NOT(ISNA(VLOOKUP($B1896,INDIRECT(VLOOKUP($B1896,'Exp Dates'!$E$4:$X$300,MATCH("M6",'Exp Dates'!$E$2:$X$2,0),1)&amp;"!$A$2:$k$600",1),AL$1,0))),VLOOKUP($B1896,INDIRECT(VLOOKUP($B1896,'Exp Dates'!$E$4:$X$300,MATCH("M6",'Exp Dates'!$E$2:$X$2,0),1)&amp;"!$A$2:$k$600",1),AL$1,0),0)</f>
        <v>6951</v>
      </c>
      <c r="AM1896" s="6">
        <f ca="1">IF(NOT(ISNA(VLOOKUP($B1896,INDIRECT(VLOOKUP($B1896,'Exp Dates'!$E$4:$X$300,MATCH("M7",'Exp Dates'!$E$2:$X$2,0),1)&amp;"!$A$2:$k$600",1),AM$1,0))),VLOOKUP($B1896,INDIRECT(VLOOKUP($B1896,'Exp Dates'!$E$4:$X$300,MATCH("M7",'Exp Dates'!$E$2:$X$2,0),1)&amp;"!$A$2:$k$600",1),AM$1,0),0)</f>
        <v>2515</v>
      </c>
      <c r="AN1896" s="74">
        <f t="shared" ca="1" si="361"/>
        <v>1717811700</v>
      </c>
      <c r="AO1896">
        <f ca="1">IF(NOT(ISNA(VLOOKUP($B1896,INDIRECT(VLOOKUP($B1896,'Exp Dates'!$E$4:$X$300,MATCH("M1",'Exp Dates'!$E$2:$X$2,0),1)&amp;"!$A$2:$k$600",1),AO$1,0))),VLOOKUP($B1896,INDIRECT(VLOOKUP($B1896,'Exp Dates'!$E$4:$X$300,MATCH("M1",'Exp Dates'!$E$2:$X$2,0),1)&amp;"!$A$2:$k$600",1),AO$1,0),0)</f>
        <v>0</v>
      </c>
      <c r="AP1896">
        <f ca="1">IF(NOT(ISNA(VLOOKUP($B1896,INDIRECT(VLOOKUP($B1896,'Exp Dates'!$E$4:$X$300,MATCH("M2",'Exp Dates'!$E$2:$X$2,0),1)&amp;"!$A$2:$k$600",1),AP$1,0))),VLOOKUP($B1896,INDIRECT(VLOOKUP($B1896,'Exp Dates'!$E$4:$X$300,MATCH("M2",'Exp Dates'!$E$2:$X$2,0),1)&amp;"!$A$2:$k$600",1),AP$1,0),0)</f>
        <v>0</v>
      </c>
      <c r="AQ1896">
        <f t="shared" ca="1" si="362"/>
        <v>0</v>
      </c>
      <c r="AR1896">
        <f>VLOOKUP(B1896,Master!B$2:L$5000,11,0)</f>
        <v>1.0417070805043647</v>
      </c>
    </row>
    <row r="1897" spans="2:44" x14ac:dyDescent="0.25">
      <c r="B1897" s="52">
        <f>Master!B1897</f>
        <v>40819</v>
      </c>
      <c r="C1897" s="14">
        <v>1</v>
      </c>
      <c r="D1897" s="11">
        <f ca="1">IF(NOT(ISNA(VLOOKUP($B1897,INDIRECT(VLOOKUP($B1897,'Exp Dates'!$E$4:$X$250,MATCH("M1",'Exp Dates'!$E$2:$X$2,0),1)&amp;"!$A$2:$H$600",1),D$1,0))),VLOOKUP($B1897,INDIRECT(VLOOKUP($B1897,'Exp Dates'!$E$4:$X$250,MATCH("M1",'Exp Dates'!$E$2:$X$2,0),1)&amp;"!$A$2:$H$600",1),D$1,0)*$C1897,VLOOKUP($B1897,Interpolate!$B$3:$T$2004,MATCH("M1-I",Interpolate!$B$2:$T$2,0)))</f>
        <v>45.05</v>
      </c>
      <c r="E1897" s="11">
        <f ca="1">IF(NOT(ISNA(VLOOKUP($B1897,INDIRECT(VLOOKUP($B1897,'Exp Dates'!$E$4:$X$250,MATCH("M2",'Exp Dates'!$E$2:$X$2,0),1)&amp;"!$A$2:$H$600",1),E$1,0))),VLOOKUP($B1897,INDIRECT(VLOOKUP($B1897,'Exp Dates'!$E$4:$X$250,MATCH("M2",'Exp Dates'!$E$2:$X$2,0),1)&amp;"!$A$2:$H$600",1),E$1,0)*$C1897,VLOOKUP($B1897,Interpolate!$B$3:$T$2004,MATCH("M2-I",Interpolate!$B$2:$T$2,0)))</f>
        <v>40.549999999999997</v>
      </c>
      <c r="F1897" s="11">
        <f ca="1">IF(NOT(ISNA(VLOOKUP($B1897,INDIRECT(VLOOKUP($B1897,'Exp Dates'!$E$4:$X$250,MATCH("M3",'Exp Dates'!$E$2:$X$2,0),1)&amp;"!$A$2:$H$600",1),F$1,0))),VLOOKUP($B1897,INDIRECT(VLOOKUP($B1897,'Exp Dates'!$E$4:$X$250,MATCH("M3",'Exp Dates'!$E$2:$X$2,0),1)&amp;"!$A$2:$H$600",1),F$1,0)*$C1897,VLOOKUP($B1897,Interpolate!$B$3:$T$2004,MATCH("M3-I",Interpolate!$B$2:$T$2,0)))</f>
        <v>36.700000000000003</v>
      </c>
      <c r="G1897" s="11">
        <f ca="1">IF(NOT(ISNA(VLOOKUP($B1897,INDIRECT(VLOOKUP($B1897,'Exp Dates'!$E$4:$X$250,MATCH("M4",'Exp Dates'!$E$2:$X$2,0),1)&amp;"!$A$2:$H$600",1),G$1,0))),VLOOKUP($B1897,INDIRECT(VLOOKUP($B1897,'Exp Dates'!$E$4:$X$250,MATCH("M4",'Exp Dates'!$E$2:$X$2,0),1)&amp;"!$A$2:$H$600",1),G$1,0)*$C1897,VLOOKUP($B1897,Interpolate!$B$3:$T$2004,MATCH("M4-I",Interpolate!$B$2:$T$2,0)))</f>
        <v>37.049999999999997</v>
      </c>
      <c r="H1897" s="11">
        <f ca="1">IF(NOT(ISNA(VLOOKUP($B1897,INDIRECT(VLOOKUP($B1897,'Exp Dates'!$E$4:$X$250,MATCH("M5",'Exp Dates'!$E$2:$X$2,0),1)&amp;"!$A$2:$H$600",1),H$1,0))),VLOOKUP($B1897,INDIRECT(VLOOKUP($B1897,'Exp Dates'!$E$4:$X$250,MATCH("M5",'Exp Dates'!$E$2:$X$2,0),1)&amp;"!$A$2:$H$600",1),H$1,0)*$C1897,VLOOKUP($B1897,Interpolate!$B$3:$T$2004,MATCH("M5-I",Interpolate!$B$2:$T$2,0)))</f>
        <v>35.6</v>
      </c>
      <c r="I1897" s="11">
        <f ca="1">IF(NOT(ISNA(VLOOKUP($B1897,INDIRECT(VLOOKUP($B1897,'Exp Dates'!$E$4:$X$250,MATCH("M6",'Exp Dates'!$E$2:$X$2,0),1)&amp;"!$A$2:$H$600",1),I$1,0))),VLOOKUP($B1897,INDIRECT(VLOOKUP($B1897,'Exp Dates'!$E$4:$X$250,MATCH("M6",'Exp Dates'!$E$2:$X$2,0),1)&amp;"!$A$2:$H$600",1),I$1,0)*$C1897,VLOOKUP($B1897,Interpolate!$B$3:$T$2004,MATCH("M6-I",Interpolate!$B$2:$T$2,0)))</f>
        <v>35.15</v>
      </c>
      <c r="J1897" s="11">
        <f ca="1">IF(NOT(ISNA(VLOOKUP($B1897,INDIRECT(VLOOKUP($B1897,'Exp Dates'!$E$4:$X$250,MATCH("M7",'Exp Dates'!$E$2:$X$2,0),1)&amp;"!$A$2:$H$600",1),J$1,0))),VLOOKUP($B1897,INDIRECT(VLOOKUP($B1897,'Exp Dates'!$E$4:$X$250,MATCH("M7",'Exp Dates'!$E$2:$X$2,0),1)&amp;"!$A$2:$H$600",1),J$1,0)*$C1897,VLOOKUP($B1897,Interpolate!$B$3:$T$2004,MATCH("M7-I",Interpolate!$B$2:$T$2,0)))</f>
        <v>35.299999999999997</v>
      </c>
      <c r="K1897" s="6">
        <f ca="1">IF(NOT(ISNA(VLOOKUP($B1897,INDIRECT(VLOOKUP($B1897,'Exp Dates'!$E$4:$X$250,MATCH("M1",'Exp Dates'!$E$2:$X$2,0),1)&amp;"!$A$2:$k$600",1),K$1,0))),VLOOKUP($B1897,INDIRECT(VLOOKUP($B1897,'Exp Dates'!$E$4:$X$250,MATCH("M1",'Exp Dates'!$E$2:$X$2,0),1)&amp;"!$A$2:$k$600",1),K$1,0),0)</f>
        <v>24292</v>
      </c>
      <c r="L1897" s="6">
        <f ca="1">IF(NOT(ISNA(VLOOKUP($B1897,INDIRECT(VLOOKUP($B1897,'Exp Dates'!$E$4:$X$250,MATCH("M2",'Exp Dates'!$E$2:$X$2,0),1)&amp;"!$A$2:$k$600",1),L$1,0))),VLOOKUP($B1897,INDIRECT(VLOOKUP($B1897,'Exp Dates'!$E$4:$X$250,MATCH("M2",'Exp Dates'!$E$2:$X$2,0),1)&amp;"!$A$2:$k$600",1),L$1,0),0)</f>
        <v>14067</v>
      </c>
      <c r="M1897" s="6">
        <f ca="1">IF(NOT(ISNA(VLOOKUP($B1897,INDIRECT(VLOOKUP($B1897,'Exp Dates'!$E$4:$X$250,MATCH("M3",'Exp Dates'!$E$2:$X$2,0),1)&amp;"!$A$2:$k$600",1),M$1,0))),VLOOKUP($B1897,INDIRECT(VLOOKUP($B1897,'Exp Dates'!$E$4:$X$250,MATCH("M3",'Exp Dates'!$E$2:$X$2,0),1)&amp;"!$A$2:$k$600",1),M$1,0),0)</f>
        <v>6452</v>
      </c>
      <c r="N1897" s="6">
        <f ca="1">IF(NOT(ISNA(VLOOKUP($B1897,INDIRECT(VLOOKUP($B1897,'Exp Dates'!$E$4:$X$250,MATCH("M4",'Exp Dates'!$E$2:$X$2,0),1)&amp;"!$A$2:$k$600",1),N$1,0))),VLOOKUP($B1897,INDIRECT(VLOOKUP($B1897,'Exp Dates'!$E$4:$X$250,MATCH("M4",'Exp Dates'!$E$2:$X$2,0),1)&amp;"!$A$2:$k$600",1),N$1,0),0)</f>
        <v>2469</v>
      </c>
      <c r="O1897" s="6">
        <f ca="1">IF(NOT(ISNA(VLOOKUP($B1897,INDIRECT(VLOOKUP($B1897,'Exp Dates'!$E$4:$X$250,MATCH("M5",'Exp Dates'!$E$2:$X$2,0),1)&amp;"!$A$2:$k$600",1),O$1,0))),VLOOKUP($B1897,INDIRECT(VLOOKUP($B1897,'Exp Dates'!$E$4:$X$250,MATCH("M5",'Exp Dates'!$E$2:$X$2,0),1)&amp;"!$A$2:$k$600",1),O$1,0),0)</f>
        <v>1269</v>
      </c>
      <c r="P1897" s="6">
        <f ca="1">IF(NOT(ISNA(VLOOKUP($B1897,INDIRECT(VLOOKUP($B1897,'Exp Dates'!$E$4:$X$250,MATCH("M6",'Exp Dates'!$E$2:$X$2,0),1)&amp;"!$A$2:$k$600",1),P$1,0))),VLOOKUP($B1897,INDIRECT(VLOOKUP($B1897,'Exp Dates'!$E$4:$X$250,MATCH("M6",'Exp Dates'!$E$2:$X$2,0),1)&amp;"!$A$2:$k$600",1),P$1,0),0)</f>
        <v>1383</v>
      </c>
      <c r="Q1897" s="6">
        <f ca="1">IF(NOT(ISNA(VLOOKUP($B1897,INDIRECT(VLOOKUP($B1897,'Exp Dates'!$E$4:$X$250,MATCH("M7",'Exp Dates'!$E$2:$X$2,0),1)&amp;"!$A$2:$k$600",1),Q$1,0))),VLOOKUP($B1897,INDIRECT(VLOOKUP($B1897,'Exp Dates'!$E$4:$X$250,MATCH("M7",'Exp Dates'!$E$2:$X$2,0),1)&amp;"!$A$2:$k$600",1),Q$1,0),0)</f>
        <v>820</v>
      </c>
      <c r="R1897" s="6">
        <f t="shared" ca="1" si="351"/>
        <v>38359</v>
      </c>
      <c r="S1897" s="6">
        <f t="shared" ca="1" si="353"/>
        <v>69456</v>
      </c>
      <c r="T1897" s="6">
        <f t="shared" ca="1" si="354"/>
        <v>3032494.8</v>
      </c>
      <c r="U1897" s="6">
        <f t="shared" ca="1" si="355"/>
        <v>40770</v>
      </c>
      <c r="V1897" s="6">
        <f t="shared" ca="1" si="356"/>
        <v>1479694.75</v>
      </c>
      <c r="W1897" s="11">
        <f t="shared" ca="1" si="357"/>
        <v>2.0494056628909441</v>
      </c>
      <c r="X1897">
        <f ca="1">Master!AD1897</f>
        <v>-2.7142857142857156E-2</v>
      </c>
      <c r="Y1897" s="6">
        <f t="shared" ca="1" si="358"/>
        <v>50752</v>
      </c>
      <c r="Z1897" s="6">
        <f t="shared" ca="1" si="359"/>
        <v>40770</v>
      </c>
      <c r="AA1897" s="6">
        <f t="shared" ca="1" si="352"/>
        <v>149094</v>
      </c>
      <c r="AB1897" s="11">
        <f>VLOOKUP(B1897,Master!B$3:N$10000,9,0)</f>
        <v>45.45</v>
      </c>
      <c r="AC1897" s="11">
        <v>42.8</v>
      </c>
      <c r="AD1897" s="11">
        <v>47.621428571428567</v>
      </c>
      <c r="AE1897" s="11">
        <f t="shared" si="360"/>
        <v>-2.6500000000000057</v>
      </c>
      <c r="AF1897" s="11">
        <f>Master!N1897</f>
        <v>1099.23</v>
      </c>
      <c r="AG1897" s="6">
        <f ca="1">IF(NOT(ISNA(VLOOKUP($B1897,INDIRECT(VLOOKUP($B1897,'Exp Dates'!$E$4:$X$300,MATCH("M1",'Exp Dates'!$E$2:$X$2,0),1)&amp;"!$A$2:$k$600",1),AG$1,0))),VLOOKUP($B1897,INDIRECT(VLOOKUP($B1897,'Exp Dates'!$E$4:$X$300,MATCH("M1",'Exp Dates'!$E$2:$X$2,0),1)&amp;"!$A$2:$k$600",1),AG$1,0),0)</f>
        <v>48012</v>
      </c>
      <c r="AH1897" s="6">
        <f ca="1">IF(NOT(ISNA(VLOOKUP($B1897,INDIRECT(VLOOKUP($B1897,'Exp Dates'!$E$4:$X$300,MATCH("M2",'Exp Dates'!$E$2:$X$2,0),1)&amp;"!$A$2:$k$600",1),AH$1,0))),VLOOKUP($B1897,INDIRECT(VLOOKUP($B1897,'Exp Dates'!$E$4:$X$300,MATCH("M2",'Exp Dates'!$E$2:$X$2,0),1)&amp;"!$A$2:$k$600",1),AH$1,0),0)</f>
        <v>21444</v>
      </c>
      <c r="AI1897" s="6">
        <f ca="1">IF(NOT(ISNA(VLOOKUP($B1897,INDIRECT(VLOOKUP($B1897,'Exp Dates'!$E$4:$X$300,MATCH("M3",'Exp Dates'!$E$2:$X$2,0),1)&amp;"!$A$2:$k$600",1),AI$1,0))),VLOOKUP($B1897,INDIRECT(VLOOKUP($B1897,'Exp Dates'!$E$4:$X$300,MATCH("M3",'Exp Dates'!$E$2:$X$2,0),1)&amp;"!$A$2:$k$600",1),AI$1,0),0)</f>
        <v>38868</v>
      </c>
      <c r="AJ1897" s="6">
        <f ca="1">IF(NOT(ISNA(VLOOKUP($B1897,INDIRECT(VLOOKUP($B1897,'Exp Dates'!$E$4:$X$300,MATCH("M4",'Exp Dates'!$E$2:$X$2,0),1)&amp;"!$A$2:$k$600",1),AJ$1,0))),VLOOKUP($B1897,INDIRECT(VLOOKUP($B1897,'Exp Dates'!$E$4:$X$300,MATCH("M4",'Exp Dates'!$E$2:$X$2,0),1)&amp;"!$A$2:$k$600",1),AJ$1,0),0)</f>
        <v>22246</v>
      </c>
      <c r="AK1897" s="6">
        <f ca="1">IF(NOT(ISNA(VLOOKUP($B1897,INDIRECT(VLOOKUP($B1897,'Exp Dates'!$E$4:$X$300,MATCH("M5",'Exp Dates'!$E$2:$X$2,0),1)&amp;"!$A$2:$k$600",1),AK$1,0))),VLOOKUP($B1897,INDIRECT(VLOOKUP($B1897,'Exp Dates'!$E$4:$X$300,MATCH("M5",'Exp Dates'!$E$2:$X$2,0),1)&amp;"!$A$2:$k$600",1),AK$1,0),0)</f>
        <v>8742</v>
      </c>
      <c r="AL1897" s="6">
        <f ca="1">IF(NOT(ISNA(VLOOKUP($B1897,INDIRECT(VLOOKUP($B1897,'Exp Dates'!$E$4:$X$300,MATCH("M6",'Exp Dates'!$E$2:$X$2,0),1)&amp;"!$A$2:$k$600",1),AL$1,0))),VLOOKUP($B1897,INDIRECT(VLOOKUP($B1897,'Exp Dates'!$E$4:$X$300,MATCH("M6",'Exp Dates'!$E$2:$X$2,0),1)&amp;"!$A$2:$k$600",1),AL$1,0),0)</f>
        <v>6929</v>
      </c>
      <c r="AM1897" s="6">
        <f ca="1">IF(NOT(ISNA(VLOOKUP($B1897,INDIRECT(VLOOKUP($B1897,'Exp Dates'!$E$4:$X$300,MATCH("M7",'Exp Dates'!$E$2:$X$2,0),1)&amp;"!$A$2:$k$600",1),AM$1,0))),VLOOKUP($B1897,INDIRECT(VLOOKUP($B1897,'Exp Dates'!$E$4:$X$300,MATCH("M7",'Exp Dates'!$E$2:$X$2,0),1)&amp;"!$A$2:$k$600",1),AM$1,0),0)</f>
        <v>2853</v>
      </c>
      <c r="AN1897" s="74">
        <f t="shared" ca="1" si="361"/>
        <v>2115771149.9999995</v>
      </c>
      <c r="AO1897">
        <f ca="1">IF(NOT(ISNA(VLOOKUP($B1897,INDIRECT(VLOOKUP($B1897,'Exp Dates'!$E$4:$X$300,MATCH("M1",'Exp Dates'!$E$2:$X$2,0),1)&amp;"!$A$2:$k$600",1),AO$1,0))),VLOOKUP($B1897,INDIRECT(VLOOKUP($B1897,'Exp Dates'!$E$4:$X$300,MATCH("M1",'Exp Dates'!$E$2:$X$2,0),1)&amp;"!$A$2:$k$600",1),AO$1,0),0)</f>
        <v>311</v>
      </c>
      <c r="AP1897">
        <f ca="1">IF(NOT(ISNA(VLOOKUP($B1897,INDIRECT(VLOOKUP($B1897,'Exp Dates'!$E$4:$X$300,MATCH("M2",'Exp Dates'!$E$2:$X$2,0),1)&amp;"!$A$2:$k$600",1),AP$1,0))),VLOOKUP($B1897,INDIRECT(VLOOKUP($B1897,'Exp Dates'!$E$4:$X$300,MATCH("M2",'Exp Dates'!$E$2:$X$2,0),1)&amp;"!$A$2:$k$600",1),AP$1,0),0)</f>
        <v>255</v>
      </c>
      <c r="AQ1897">
        <f t="shared" ca="1" si="362"/>
        <v>566</v>
      </c>
      <c r="AR1897">
        <f>VLOOKUP(B1897,Master!B$2:L$5000,11,0)</f>
        <v>1.0477178423236515</v>
      </c>
    </row>
    <row r="1898" spans="2:44" x14ac:dyDescent="0.25">
      <c r="B1898" s="52">
        <f>Master!B1898</f>
        <v>40820</v>
      </c>
      <c r="C1898" s="14">
        <v>1</v>
      </c>
      <c r="D1898" s="11">
        <f ca="1">IF(NOT(ISNA(VLOOKUP($B1898,INDIRECT(VLOOKUP($B1898,'Exp Dates'!$E$4:$X$250,MATCH("M1",'Exp Dates'!$E$2:$X$2,0),1)&amp;"!$A$2:$H$600",1),D$1,0))),VLOOKUP($B1898,INDIRECT(VLOOKUP($B1898,'Exp Dates'!$E$4:$X$250,MATCH("M1",'Exp Dates'!$E$2:$X$2,0),1)&amp;"!$A$2:$H$600",1),D$1,0)*$C1898,VLOOKUP($B1898,Interpolate!$B$3:$T$2004,MATCH("M1-I",Interpolate!$B$2:$T$2,0)))</f>
        <v>40.799999999999997</v>
      </c>
      <c r="E1898" s="11">
        <f ca="1">IF(NOT(ISNA(VLOOKUP($B1898,INDIRECT(VLOOKUP($B1898,'Exp Dates'!$E$4:$X$250,MATCH("M2",'Exp Dates'!$E$2:$X$2,0),1)&amp;"!$A$2:$H$600",1),E$1,0))),VLOOKUP($B1898,INDIRECT(VLOOKUP($B1898,'Exp Dates'!$E$4:$X$250,MATCH("M2",'Exp Dates'!$E$2:$X$2,0),1)&amp;"!$A$2:$H$600",1),E$1,0)*$C1898,VLOOKUP($B1898,Interpolate!$B$3:$T$2004,MATCH("M2-I",Interpolate!$B$2:$T$2,0)))</f>
        <v>38.1</v>
      </c>
      <c r="F1898" s="11">
        <f ca="1">IF(NOT(ISNA(VLOOKUP($B1898,INDIRECT(VLOOKUP($B1898,'Exp Dates'!$E$4:$X$250,MATCH("M3",'Exp Dates'!$E$2:$X$2,0),1)&amp;"!$A$2:$H$600",1),F$1,0))),VLOOKUP($B1898,INDIRECT(VLOOKUP($B1898,'Exp Dates'!$E$4:$X$250,MATCH("M3",'Exp Dates'!$E$2:$X$2,0),1)&amp;"!$A$2:$H$600",1),F$1,0)*$C1898,VLOOKUP($B1898,Interpolate!$B$3:$T$2004,MATCH("M3-I",Interpolate!$B$2:$T$2,0)))</f>
        <v>35.200000000000003</v>
      </c>
      <c r="G1898" s="11">
        <f ca="1">IF(NOT(ISNA(VLOOKUP($B1898,INDIRECT(VLOOKUP($B1898,'Exp Dates'!$E$4:$X$250,MATCH("M4",'Exp Dates'!$E$2:$X$2,0),1)&amp;"!$A$2:$H$600",1),G$1,0))),VLOOKUP($B1898,INDIRECT(VLOOKUP($B1898,'Exp Dates'!$E$4:$X$250,MATCH("M4",'Exp Dates'!$E$2:$X$2,0),1)&amp;"!$A$2:$H$600",1),G$1,0)*$C1898,VLOOKUP($B1898,Interpolate!$B$3:$T$2004,MATCH("M4-I",Interpolate!$B$2:$T$2,0)))</f>
        <v>35.85</v>
      </c>
      <c r="H1898" s="11">
        <f ca="1">IF(NOT(ISNA(VLOOKUP($B1898,INDIRECT(VLOOKUP($B1898,'Exp Dates'!$E$4:$X$250,MATCH("M5",'Exp Dates'!$E$2:$X$2,0),1)&amp;"!$A$2:$H$600",1),H$1,0))),VLOOKUP($B1898,INDIRECT(VLOOKUP($B1898,'Exp Dates'!$E$4:$X$250,MATCH("M5",'Exp Dates'!$E$2:$X$2,0),1)&amp;"!$A$2:$H$600",1),H$1,0)*$C1898,VLOOKUP($B1898,Interpolate!$B$3:$T$2004,MATCH("M5-I",Interpolate!$B$2:$T$2,0)))</f>
        <v>34.65</v>
      </c>
      <c r="I1898" s="11">
        <f ca="1">IF(NOT(ISNA(VLOOKUP($B1898,INDIRECT(VLOOKUP($B1898,'Exp Dates'!$E$4:$X$250,MATCH("M6",'Exp Dates'!$E$2:$X$2,0),1)&amp;"!$A$2:$H$600",1),I$1,0))),VLOOKUP($B1898,INDIRECT(VLOOKUP($B1898,'Exp Dates'!$E$4:$X$250,MATCH("M6",'Exp Dates'!$E$2:$X$2,0),1)&amp;"!$A$2:$H$600",1),I$1,0)*$C1898,VLOOKUP($B1898,Interpolate!$B$3:$T$2004,MATCH("M6-I",Interpolate!$B$2:$T$2,0)))</f>
        <v>33.950000000000003</v>
      </c>
      <c r="J1898" s="11">
        <f ca="1">IF(NOT(ISNA(VLOOKUP($B1898,INDIRECT(VLOOKUP($B1898,'Exp Dates'!$E$4:$X$250,MATCH("M7",'Exp Dates'!$E$2:$X$2,0),1)&amp;"!$A$2:$H$600",1),J$1,0))),VLOOKUP($B1898,INDIRECT(VLOOKUP($B1898,'Exp Dates'!$E$4:$X$250,MATCH("M7",'Exp Dates'!$E$2:$X$2,0),1)&amp;"!$A$2:$H$600",1),J$1,0)*$C1898,VLOOKUP($B1898,Interpolate!$B$3:$T$2004,MATCH("M7-I",Interpolate!$B$2:$T$2,0)))</f>
        <v>33.9</v>
      </c>
      <c r="K1898" s="6">
        <f ca="1">IF(NOT(ISNA(VLOOKUP($B1898,INDIRECT(VLOOKUP($B1898,'Exp Dates'!$E$4:$X$250,MATCH("M1",'Exp Dates'!$E$2:$X$2,0),1)&amp;"!$A$2:$k$600",1),K$1,0))),VLOOKUP($B1898,INDIRECT(VLOOKUP($B1898,'Exp Dates'!$E$4:$X$250,MATCH("M1",'Exp Dates'!$E$2:$X$2,0),1)&amp;"!$A$2:$k$600",1),K$1,0),0)</f>
        <v>29810</v>
      </c>
      <c r="L1898" s="6">
        <f ca="1">IF(NOT(ISNA(VLOOKUP($B1898,INDIRECT(VLOOKUP($B1898,'Exp Dates'!$E$4:$X$250,MATCH("M2",'Exp Dates'!$E$2:$X$2,0),1)&amp;"!$A$2:$k$600",1),L$1,0))),VLOOKUP($B1898,INDIRECT(VLOOKUP($B1898,'Exp Dates'!$E$4:$X$250,MATCH("M2",'Exp Dates'!$E$2:$X$2,0),1)&amp;"!$A$2:$k$600",1),L$1,0),0)</f>
        <v>17259</v>
      </c>
      <c r="M1898" s="6">
        <f ca="1">IF(NOT(ISNA(VLOOKUP($B1898,INDIRECT(VLOOKUP($B1898,'Exp Dates'!$E$4:$X$250,MATCH("M3",'Exp Dates'!$E$2:$X$2,0),1)&amp;"!$A$2:$k$600",1),M$1,0))),VLOOKUP($B1898,INDIRECT(VLOOKUP($B1898,'Exp Dates'!$E$4:$X$250,MATCH("M3",'Exp Dates'!$E$2:$X$2,0),1)&amp;"!$A$2:$k$600",1),M$1,0),0)</f>
        <v>8639</v>
      </c>
      <c r="N1898" s="6">
        <f ca="1">IF(NOT(ISNA(VLOOKUP($B1898,INDIRECT(VLOOKUP($B1898,'Exp Dates'!$E$4:$X$250,MATCH("M4",'Exp Dates'!$E$2:$X$2,0),1)&amp;"!$A$2:$k$600",1),N$1,0))),VLOOKUP($B1898,INDIRECT(VLOOKUP($B1898,'Exp Dates'!$E$4:$X$250,MATCH("M4",'Exp Dates'!$E$2:$X$2,0),1)&amp;"!$A$2:$k$600",1),N$1,0),0)</f>
        <v>4328</v>
      </c>
      <c r="O1898" s="6">
        <f ca="1">IF(NOT(ISNA(VLOOKUP($B1898,INDIRECT(VLOOKUP($B1898,'Exp Dates'!$E$4:$X$250,MATCH("M5",'Exp Dates'!$E$2:$X$2,0),1)&amp;"!$A$2:$k$600",1),O$1,0))),VLOOKUP($B1898,INDIRECT(VLOOKUP($B1898,'Exp Dates'!$E$4:$X$250,MATCH("M5",'Exp Dates'!$E$2:$X$2,0),1)&amp;"!$A$2:$k$600",1),O$1,0),0)</f>
        <v>2703</v>
      </c>
      <c r="P1898" s="6">
        <f ca="1">IF(NOT(ISNA(VLOOKUP($B1898,INDIRECT(VLOOKUP($B1898,'Exp Dates'!$E$4:$X$250,MATCH("M6",'Exp Dates'!$E$2:$X$2,0),1)&amp;"!$A$2:$k$600",1),P$1,0))),VLOOKUP($B1898,INDIRECT(VLOOKUP($B1898,'Exp Dates'!$E$4:$X$250,MATCH("M6",'Exp Dates'!$E$2:$X$2,0),1)&amp;"!$A$2:$k$600",1),P$1,0),0)</f>
        <v>2500</v>
      </c>
      <c r="Q1898" s="6">
        <f ca="1">IF(NOT(ISNA(VLOOKUP($B1898,INDIRECT(VLOOKUP($B1898,'Exp Dates'!$E$4:$X$250,MATCH("M7",'Exp Dates'!$E$2:$X$2,0),1)&amp;"!$A$2:$k$600",1),Q$1,0))),VLOOKUP($B1898,INDIRECT(VLOOKUP($B1898,'Exp Dates'!$E$4:$X$250,MATCH("M7",'Exp Dates'!$E$2:$X$2,0),1)&amp;"!$A$2:$k$600",1),Q$1,0),0)</f>
        <v>778</v>
      </c>
      <c r="R1898" s="6">
        <f t="shared" ca="1" si="351"/>
        <v>47069</v>
      </c>
      <c r="S1898" s="6">
        <f t="shared" ca="1" si="353"/>
        <v>68136</v>
      </c>
      <c r="T1898" s="6">
        <f t="shared" ca="1" si="354"/>
        <v>2721132</v>
      </c>
      <c r="U1898" s="6">
        <f t="shared" ca="1" si="355"/>
        <v>39666</v>
      </c>
      <c r="V1898" s="6">
        <f t="shared" ca="1" si="356"/>
        <v>1392662.35</v>
      </c>
      <c r="W1898" s="11">
        <f t="shared" ca="1" si="357"/>
        <v>1.9539064870964593</v>
      </c>
      <c r="X1898">
        <f ca="1">Master!AD1898</f>
        <v>-3.1190476190476213E-2</v>
      </c>
      <c r="Y1898" s="6">
        <f t="shared" ca="1" si="358"/>
        <v>66017</v>
      </c>
      <c r="Z1898" s="6">
        <f t="shared" ca="1" si="359"/>
        <v>39666</v>
      </c>
      <c r="AA1898" s="6">
        <f t="shared" ca="1" si="352"/>
        <v>145276</v>
      </c>
      <c r="AB1898" s="11">
        <f>VLOOKUP(B1898,Master!B$3:N$10000,9,0)</f>
        <v>40.82</v>
      </c>
      <c r="AC1898" s="11">
        <v>39.353571428571428</v>
      </c>
      <c r="AD1898" s="11">
        <v>42.246428571428567</v>
      </c>
      <c r="AE1898" s="11">
        <f t="shared" si="360"/>
        <v>-1.4664285714285725</v>
      </c>
      <c r="AF1898" s="11">
        <f>Master!N1898</f>
        <v>1123.95</v>
      </c>
      <c r="AG1898" s="6">
        <f ca="1">IF(NOT(ISNA(VLOOKUP($B1898,INDIRECT(VLOOKUP($B1898,'Exp Dates'!$E$4:$X$300,MATCH("M1",'Exp Dates'!$E$2:$X$2,0),1)&amp;"!$A$2:$k$600",1),AG$1,0))),VLOOKUP($B1898,INDIRECT(VLOOKUP($B1898,'Exp Dates'!$E$4:$X$300,MATCH("M1",'Exp Dates'!$E$2:$X$2,0),1)&amp;"!$A$2:$k$600",1),AG$1,0),0)</f>
        <v>46352</v>
      </c>
      <c r="AH1898" s="6">
        <f ca="1">IF(NOT(ISNA(VLOOKUP($B1898,INDIRECT(VLOOKUP($B1898,'Exp Dates'!$E$4:$X$300,MATCH("M2",'Exp Dates'!$E$2:$X$2,0),1)&amp;"!$A$2:$k$600",1),AH$1,0))),VLOOKUP($B1898,INDIRECT(VLOOKUP($B1898,'Exp Dates'!$E$4:$X$300,MATCH("M2",'Exp Dates'!$E$2:$X$2,0),1)&amp;"!$A$2:$k$600",1),AH$1,0),0)</f>
        <v>21784</v>
      </c>
      <c r="AI1898" s="6">
        <f ca="1">IF(NOT(ISNA(VLOOKUP($B1898,INDIRECT(VLOOKUP($B1898,'Exp Dates'!$E$4:$X$300,MATCH("M3",'Exp Dates'!$E$2:$X$2,0),1)&amp;"!$A$2:$k$600",1),AI$1,0))),VLOOKUP($B1898,INDIRECT(VLOOKUP($B1898,'Exp Dates'!$E$4:$X$300,MATCH("M3",'Exp Dates'!$E$2:$X$2,0),1)&amp;"!$A$2:$k$600",1),AI$1,0),0)</f>
        <v>37474</v>
      </c>
      <c r="AJ1898" s="6">
        <f ca="1">IF(NOT(ISNA(VLOOKUP($B1898,INDIRECT(VLOOKUP($B1898,'Exp Dates'!$E$4:$X$300,MATCH("M4",'Exp Dates'!$E$2:$X$2,0),1)&amp;"!$A$2:$k$600",1),AJ$1,0))),VLOOKUP($B1898,INDIRECT(VLOOKUP($B1898,'Exp Dates'!$E$4:$X$300,MATCH("M4",'Exp Dates'!$E$2:$X$2,0),1)&amp;"!$A$2:$k$600",1),AJ$1,0),0)</f>
        <v>21267</v>
      </c>
      <c r="AK1898" s="6">
        <f ca="1">IF(NOT(ISNA(VLOOKUP($B1898,INDIRECT(VLOOKUP($B1898,'Exp Dates'!$E$4:$X$300,MATCH("M5",'Exp Dates'!$E$2:$X$2,0),1)&amp;"!$A$2:$k$600",1),AK$1,0))),VLOOKUP($B1898,INDIRECT(VLOOKUP($B1898,'Exp Dates'!$E$4:$X$300,MATCH("M5",'Exp Dates'!$E$2:$X$2,0),1)&amp;"!$A$2:$k$600",1),AK$1,0),0)</f>
        <v>8210</v>
      </c>
      <c r="AL1898" s="6">
        <f ca="1">IF(NOT(ISNA(VLOOKUP($B1898,INDIRECT(VLOOKUP($B1898,'Exp Dates'!$E$4:$X$300,MATCH("M6",'Exp Dates'!$E$2:$X$2,0),1)&amp;"!$A$2:$k$600",1),AL$1,0))),VLOOKUP($B1898,INDIRECT(VLOOKUP($B1898,'Exp Dates'!$E$4:$X$300,MATCH("M6",'Exp Dates'!$E$2:$X$2,0),1)&amp;"!$A$2:$k$600",1),AL$1,0),0)</f>
        <v>7136</v>
      </c>
      <c r="AM1898" s="6">
        <f ca="1">IF(NOT(ISNA(VLOOKUP($B1898,INDIRECT(VLOOKUP($B1898,'Exp Dates'!$E$4:$X$300,MATCH("M7",'Exp Dates'!$E$2:$X$2,0),1)&amp;"!$A$2:$k$600",1),AM$1,0))),VLOOKUP($B1898,INDIRECT(VLOOKUP($B1898,'Exp Dates'!$E$4:$X$300,MATCH("M7",'Exp Dates'!$E$2:$X$2,0),1)&amp;"!$A$2:$k$600",1),AM$1,0),0)</f>
        <v>3053</v>
      </c>
      <c r="AN1898" s="74">
        <f t="shared" ca="1" si="361"/>
        <v>2537975650.0000005</v>
      </c>
      <c r="AO1898">
        <f ca="1">IF(NOT(ISNA(VLOOKUP($B1898,INDIRECT(VLOOKUP($B1898,'Exp Dates'!$E$4:$X$300,MATCH("M1",'Exp Dates'!$E$2:$X$2,0),1)&amp;"!$A$2:$k$600",1),AO$1,0))),VLOOKUP($B1898,INDIRECT(VLOOKUP($B1898,'Exp Dates'!$E$4:$X$300,MATCH("M1",'Exp Dates'!$E$2:$X$2,0),1)&amp;"!$A$2:$k$600",1),AO$1,0),0)</f>
        <v>0</v>
      </c>
      <c r="AP1898">
        <f ca="1">IF(NOT(ISNA(VLOOKUP($B1898,INDIRECT(VLOOKUP($B1898,'Exp Dates'!$E$4:$X$300,MATCH("M2",'Exp Dates'!$E$2:$X$2,0),1)&amp;"!$A$2:$k$600",1),AP$1,0))),VLOOKUP($B1898,INDIRECT(VLOOKUP($B1898,'Exp Dates'!$E$4:$X$300,MATCH("M2",'Exp Dates'!$E$2:$X$2,0),1)&amp;"!$A$2:$k$600",1),AP$1,0),0)</f>
        <v>0</v>
      </c>
      <c r="AQ1898">
        <f t="shared" ca="1" si="362"/>
        <v>0</v>
      </c>
      <c r="AR1898">
        <f>VLOOKUP(B1898,Master!B$2:L$5000,11,0)</f>
        <v>1.0091470951792336</v>
      </c>
    </row>
    <row r="1899" spans="2:44" x14ac:dyDescent="0.25">
      <c r="B1899" s="52">
        <f>Master!B1899</f>
        <v>40821</v>
      </c>
      <c r="C1899" s="14">
        <v>1</v>
      </c>
      <c r="D1899" s="11">
        <f ca="1">IF(NOT(ISNA(VLOOKUP($B1899,INDIRECT(VLOOKUP($B1899,'Exp Dates'!$E$4:$X$250,MATCH("M1",'Exp Dates'!$E$2:$X$2,0),1)&amp;"!$A$2:$H$600",1),D$1,0))),VLOOKUP($B1899,INDIRECT(VLOOKUP($B1899,'Exp Dates'!$E$4:$X$250,MATCH("M1",'Exp Dates'!$E$2:$X$2,0),1)&amp;"!$A$2:$H$600",1),D$1,0)*$C1899,VLOOKUP($B1899,Interpolate!$B$3:$T$2004,MATCH("M1-I",Interpolate!$B$2:$T$2,0)))</f>
        <v>38.450000000000003</v>
      </c>
      <c r="E1899" s="11">
        <f ca="1">IF(NOT(ISNA(VLOOKUP($B1899,INDIRECT(VLOOKUP($B1899,'Exp Dates'!$E$4:$X$250,MATCH("M2",'Exp Dates'!$E$2:$X$2,0),1)&amp;"!$A$2:$H$600",1),E$1,0))),VLOOKUP($B1899,INDIRECT(VLOOKUP($B1899,'Exp Dates'!$E$4:$X$250,MATCH("M2",'Exp Dates'!$E$2:$X$2,0),1)&amp;"!$A$2:$H$600",1),E$1,0)*$C1899,VLOOKUP($B1899,Interpolate!$B$3:$T$2004,MATCH("M2-I",Interpolate!$B$2:$T$2,0)))</f>
        <v>36.299999999999997</v>
      </c>
      <c r="F1899" s="11">
        <f ca="1">IF(NOT(ISNA(VLOOKUP($B1899,INDIRECT(VLOOKUP($B1899,'Exp Dates'!$E$4:$X$250,MATCH("M3",'Exp Dates'!$E$2:$X$2,0),1)&amp;"!$A$2:$H$600",1),F$1,0))),VLOOKUP($B1899,INDIRECT(VLOOKUP($B1899,'Exp Dates'!$E$4:$X$250,MATCH("M3",'Exp Dates'!$E$2:$X$2,0),1)&amp;"!$A$2:$H$600",1),F$1,0)*$C1899,VLOOKUP($B1899,Interpolate!$B$3:$T$2004,MATCH("M3-I",Interpolate!$B$2:$T$2,0)))</f>
        <v>34.1</v>
      </c>
      <c r="G1899" s="11">
        <f ca="1">IF(NOT(ISNA(VLOOKUP($B1899,INDIRECT(VLOOKUP($B1899,'Exp Dates'!$E$4:$X$250,MATCH("M4",'Exp Dates'!$E$2:$X$2,0),1)&amp;"!$A$2:$H$600",1),G$1,0))),VLOOKUP($B1899,INDIRECT(VLOOKUP($B1899,'Exp Dates'!$E$4:$X$250,MATCH("M4",'Exp Dates'!$E$2:$X$2,0),1)&amp;"!$A$2:$H$600",1),G$1,0)*$C1899,VLOOKUP($B1899,Interpolate!$B$3:$T$2004,MATCH("M4-I",Interpolate!$B$2:$T$2,0)))</f>
        <v>35.1</v>
      </c>
      <c r="H1899" s="11">
        <f ca="1">IF(NOT(ISNA(VLOOKUP($B1899,INDIRECT(VLOOKUP($B1899,'Exp Dates'!$E$4:$X$250,MATCH("M5",'Exp Dates'!$E$2:$X$2,0),1)&amp;"!$A$2:$H$600",1),H$1,0))),VLOOKUP($B1899,INDIRECT(VLOOKUP($B1899,'Exp Dates'!$E$4:$X$250,MATCH("M5",'Exp Dates'!$E$2:$X$2,0),1)&amp;"!$A$2:$H$600",1),H$1,0)*$C1899,VLOOKUP($B1899,Interpolate!$B$3:$T$2004,MATCH("M5-I",Interpolate!$B$2:$T$2,0)))</f>
        <v>34.35</v>
      </c>
      <c r="I1899" s="11">
        <f ca="1">IF(NOT(ISNA(VLOOKUP($B1899,INDIRECT(VLOOKUP($B1899,'Exp Dates'!$E$4:$X$250,MATCH("M6",'Exp Dates'!$E$2:$X$2,0),1)&amp;"!$A$2:$H$600",1),I$1,0))),VLOOKUP($B1899,INDIRECT(VLOOKUP($B1899,'Exp Dates'!$E$4:$X$250,MATCH("M6",'Exp Dates'!$E$2:$X$2,0),1)&amp;"!$A$2:$H$600",1),I$1,0)*$C1899,VLOOKUP($B1899,Interpolate!$B$3:$T$2004,MATCH("M6-I",Interpolate!$B$2:$T$2,0)))</f>
        <v>33.9</v>
      </c>
      <c r="J1899" s="11">
        <f ca="1">IF(NOT(ISNA(VLOOKUP($B1899,INDIRECT(VLOOKUP($B1899,'Exp Dates'!$E$4:$X$250,MATCH("M7",'Exp Dates'!$E$2:$X$2,0),1)&amp;"!$A$2:$H$600",1),J$1,0))),VLOOKUP($B1899,INDIRECT(VLOOKUP($B1899,'Exp Dates'!$E$4:$X$250,MATCH("M7",'Exp Dates'!$E$2:$X$2,0),1)&amp;"!$A$2:$H$600",1),J$1,0)*$C1899,VLOOKUP($B1899,Interpolate!$B$3:$T$2004,MATCH("M7-I",Interpolate!$B$2:$T$2,0)))</f>
        <v>33.950000000000003</v>
      </c>
      <c r="K1899" s="6">
        <f ca="1">IF(NOT(ISNA(VLOOKUP($B1899,INDIRECT(VLOOKUP($B1899,'Exp Dates'!$E$4:$X$250,MATCH("M1",'Exp Dates'!$E$2:$X$2,0),1)&amp;"!$A$2:$k$600",1),K$1,0))),VLOOKUP($B1899,INDIRECT(VLOOKUP($B1899,'Exp Dates'!$E$4:$X$250,MATCH("M1",'Exp Dates'!$E$2:$X$2,0),1)&amp;"!$A$2:$k$600",1),K$1,0),0)</f>
        <v>21206</v>
      </c>
      <c r="L1899" s="6">
        <f ca="1">IF(NOT(ISNA(VLOOKUP($B1899,INDIRECT(VLOOKUP($B1899,'Exp Dates'!$E$4:$X$250,MATCH("M2",'Exp Dates'!$E$2:$X$2,0),1)&amp;"!$A$2:$k$600",1),L$1,0))),VLOOKUP($B1899,INDIRECT(VLOOKUP($B1899,'Exp Dates'!$E$4:$X$250,MATCH("M2",'Exp Dates'!$E$2:$X$2,0),1)&amp;"!$A$2:$k$600",1),L$1,0),0)</f>
        <v>13275</v>
      </c>
      <c r="M1899" s="6">
        <f ca="1">IF(NOT(ISNA(VLOOKUP($B1899,INDIRECT(VLOOKUP($B1899,'Exp Dates'!$E$4:$X$250,MATCH("M3",'Exp Dates'!$E$2:$X$2,0),1)&amp;"!$A$2:$k$600",1),M$1,0))),VLOOKUP($B1899,INDIRECT(VLOOKUP($B1899,'Exp Dates'!$E$4:$X$250,MATCH("M3",'Exp Dates'!$E$2:$X$2,0),1)&amp;"!$A$2:$k$600",1),M$1,0),0)</f>
        <v>4860</v>
      </c>
      <c r="N1899" s="6">
        <f ca="1">IF(NOT(ISNA(VLOOKUP($B1899,INDIRECT(VLOOKUP($B1899,'Exp Dates'!$E$4:$X$250,MATCH("M4",'Exp Dates'!$E$2:$X$2,0),1)&amp;"!$A$2:$k$600",1),N$1,0))),VLOOKUP($B1899,INDIRECT(VLOOKUP($B1899,'Exp Dates'!$E$4:$X$250,MATCH("M4",'Exp Dates'!$E$2:$X$2,0),1)&amp;"!$A$2:$k$600",1),N$1,0),0)</f>
        <v>1834</v>
      </c>
      <c r="O1899" s="6">
        <f ca="1">IF(NOT(ISNA(VLOOKUP($B1899,INDIRECT(VLOOKUP($B1899,'Exp Dates'!$E$4:$X$250,MATCH("M5",'Exp Dates'!$E$2:$X$2,0),1)&amp;"!$A$2:$k$600",1),O$1,0))),VLOOKUP($B1899,INDIRECT(VLOOKUP($B1899,'Exp Dates'!$E$4:$X$250,MATCH("M5",'Exp Dates'!$E$2:$X$2,0),1)&amp;"!$A$2:$k$600",1),O$1,0),0)</f>
        <v>2124</v>
      </c>
      <c r="P1899" s="6">
        <f ca="1">IF(NOT(ISNA(VLOOKUP($B1899,INDIRECT(VLOOKUP($B1899,'Exp Dates'!$E$4:$X$250,MATCH("M6",'Exp Dates'!$E$2:$X$2,0),1)&amp;"!$A$2:$k$600",1),P$1,0))),VLOOKUP($B1899,INDIRECT(VLOOKUP($B1899,'Exp Dates'!$E$4:$X$250,MATCH("M6",'Exp Dates'!$E$2:$X$2,0),1)&amp;"!$A$2:$k$600",1),P$1,0),0)</f>
        <v>1136</v>
      </c>
      <c r="Q1899" s="6">
        <f ca="1">IF(NOT(ISNA(VLOOKUP($B1899,INDIRECT(VLOOKUP($B1899,'Exp Dates'!$E$4:$X$250,MATCH("M7",'Exp Dates'!$E$2:$X$2,0),1)&amp;"!$A$2:$k$600",1),Q$1,0))),VLOOKUP($B1899,INDIRECT(VLOOKUP($B1899,'Exp Dates'!$E$4:$X$250,MATCH("M7",'Exp Dates'!$E$2:$X$2,0),1)&amp;"!$A$2:$k$600",1),Q$1,0),0)</f>
        <v>673</v>
      </c>
      <c r="R1899" s="6">
        <f t="shared" ca="1" si="351"/>
        <v>34481</v>
      </c>
      <c r="S1899" s="6">
        <f t="shared" ca="1" si="353"/>
        <v>69988</v>
      </c>
      <c r="T1899" s="6">
        <f t="shared" ca="1" si="354"/>
        <v>2641033.9000000004</v>
      </c>
      <c r="U1899" s="6">
        <f t="shared" ca="1" si="355"/>
        <v>39444</v>
      </c>
      <c r="V1899" s="6">
        <f t="shared" ca="1" si="356"/>
        <v>1366400.25</v>
      </c>
      <c r="W1899" s="11">
        <f t="shared" ca="1" si="357"/>
        <v>1.9328406153321476</v>
      </c>
      <c r="X1899">
        <f ca="1">Master!AD1899</f>
        <v>-1.8571428571428565E-2</v>
      </c>
      <c r="Y1899" s="6">
        <f t="shared" ca="1" si="358"/>
        <v>45108</v>
      </c>
      <c r="Z1899" s="6">
        <f t="shared" ca="1" si="359"/>
        <v>39444</v>
      </c>
      <c r="AA1899" s="6">
        <f t="shared" ca="1" si="352"/>
        <v>146792</v>
      </c>
      <c r="AB1899" s="11">
        <f>VLOOKUP(B1899,Master!B$3:N$10000,9,0)</f>
        <v>37.81</v>
      </c>
      <c r="AC1899" s="11">
        <v>37.221428571428568</v>
      </c>
      <c r="AD1899" s="11">
        <v>39.525000000000006</v>
      </c>
      <c r="AE1899" s="11">
        <f t="shared" si="360"/>
        <v>-0.5885714285714343</v>
      </c>
      <c r="AF1899" s="11">
        <f>Master!N1899</f>
        <v>1144.03</v>
      </c>
      <c r="AG1899" s="6">
        <f ca="1">IF(NOT(ISNA(VLOOKUP($B1899,INDIRECT(VLOOKUP($B1899,'Exp Dates'!$E$4:$X$300,MATCH("M1",'Exp Dates'!$E$2:$X$2,0),1)&amp;"!$A$2:$k$600",1),AG$1,0))),VLOOKUP($B1899,INDIRECT(VLOOKUP($B1899,'Exp Dates'!$E$4:$X$300,MATCH("M1",'Exp Dates'!$E$2:$X$2,0),1)&amp;"!$A$2:$k$600",1),AG$1,0),0)</f>
        <v>46730</v>
      </c>
      <c r="AH1899" s="6">
        <f ca="1">IF(NOT(ISNA(VLOOKUP($B1899,INDIRECT(VLOOKUP($B1899,'Exp Dates'!$E$4:$X$300,MATCH("M2",'Exp Dates'!$E$2:$X$2,0),1)&amp;"!$A$2:$k$600",1),AH$1,0))),VLOOKUP($B1899,INDIRECT(VLOOKUP($B1899,'Exp Dates'!$E$4:$X$300,MATCH("M2",'Exp Dates'!$E$2:$X$2,0),1)&amp;"!$A$2:$k$600",1),AH$1,0),0)</f>
        <v>23258</v>
      </c>
      <c r="AI1899" s="6">
        <f ca="1">IF(NOT(ISNA(VLOOKUP($B1899,INDIRECT(VLOOKUP($B1899,'Exp Dates'!$E$4:$X$300,MATCH("M3",'Exp Dates'!$E$2:$X$2,0),1)&amp;"!$A$2:$k$600",1),AI$1,0))),VLOOKUP($B1899,INDIRECT(VLOOKUP($B1899,'Exp Dates'!$E$4:$X$300,MATCH("M3",'Exp Dates'!$E$2:$X$2,0),1)&amp;"!$A$2:$k$600",1),AI$1,0),0)</f>
        <v>37360</v>
      </c>
      <c r="AJ1899" s="6">
        <f ca="1">IF(NOT(ISNA(VLOOKUP($B1899,INDIRECT(VLOOKUP($B1899,'Exp Dates'!$E$4:$X$300,MATCH("M4",'Exp Dates'!$E$2:$X$2,0),1)&amp;"!$A$2:$k$600",1),AJ$1,0))),VLOOKUP($B1899,INDIRECT(VLOOKUP($B1899,'Exp Dates'!$E$4:$X$300,MATCH("M4",'Exp Dates'!$E$2:$X$2,0),1)&amp;"!$A$2:$k$600",1),AJ$1,0),0)</f>
        <v>21168</v>
      </c>
      <c r="AK1899" s="6">
        <f ca="1">IF(NOT(ISNA(VLOOKUP($B1899,INDIRECT(VLOOKUP($B1899,'Exp Dates'!$E$4:$X$300,MATCH("M5",'Exp Dates'!$E$2:$X$2,0),1)&amp;"!$A$2:$k$600",1),AK$1,0))),VLOOKUP($B1899,INDIRECT(VLOOKUP($B1899,'Exp Dates'!$E$4:$X$300,MATCH("M5",'Exp Dates'!$E$2:$X$2,0),1)&amp;"!$A$2:$k$600",1),AK$1,0),0)</f>
        <v>8191</v>
      </c>
      <c r="AL1899" s="6">
        <f ca="1">IF(NOT(ISNA(VLOOKUP($B1899,INDIRECT(VLOOKUP($B1899,'Exp Dates'!$E$4:$X$300,MATCH("M6",'Exp Dates'!$E$2:$X$2,0),1)&amp;"!$A$2:$k$600",1),AL$1,0))),VLOOKUP($B1899,INDIRECT(VLOOKUP($B1899,'Exp Dates'!$E$4:$X$300,MATCH("M6",'Exp Dates'!$E$2:$X$2,0),1)&amp;"!$A$2:$k$600",1),AL$1,0),0)</f>
        <v>6863</v>
      </c>
      <c r="AM1899" s="6">
        <f ca="1">IF(NOT(ISNA(VLOOKUP($B1899,INDIRECT(VLOOKUP($B1899,'Exp Dates'!$E$4:$X$300,MATCH("M7",'Exp Dates'!$E$2:$X$2,0),1)&amp;"!$A$2:$k$600",1),AM$1,0))),VLOOKUP($B1899,INDIRECT(VLOOKUP($B1899,'Exp Dates'!$E$4:$X$300,MATCH("M7",'Exp Dates'!$E$2:$X$2,0),1)&amp;"!$A$2:$k$600",1),AM$1,0),0)</f>
        <v>3222</v>
      </c>
      <c r="AN1899" s="74">
        <f t="shared" ca="1" si="361"/>
        <v>1661670749.9999998</v>
      </c>
      <c r="AO1899">
        <f ca="1">IF(NOT(ISNA(VLOOKUP($B1899,INDIRECT(VLOOKUP($B1899,'Exp Dates'!$E$4:$X$300,MATCH("M1",'Exp Dates'!$E$2:$X$2,0),1)&amp;"!$A$2:$k$600",1),AO$1,0))),VLOOKUP($B1899,INDIRECT(VLOOKUP($B1899,'Exp Dates'!$E$4:$X$300,MATCH("M1",'Exp Dates'!$E$2:$X$2,0),1)&amp;"!$A$2:$k$600",1),AO$1,0),0)</f>
        <v>0</v>
      </c>
      <c r="AP1899">
        <f ca="1">IF(NOT(ISNA(VLOOKUP($B1899,INDIRECT(VLOOKUP($B1899,'Exp Dates'!$E$4:$X$300,MATCH("M2",'Exp Dates'!$E$2:$X$2,0),1)&amp;"!$A$2:$k$600",1),AP$1,0))),VLOOKUP($B1899,INDIRECT(VLOOKUP($B1899,'Exp Dates'!$E$4:$X$300,MATCH("M2",'Exp Dates'!$E$2:$X$2,0),1)&amp;"!$A$2:$k$600",1),AP$1,0),0)</f>
        <v>0</v>
      </c>
      <c r="AQ1899">
        <f t="shared" ca="1" si="362"/>
        <v>0</v>
      </c>
      <c r="AR1899">
        <f>VLOOKUP(B1899,Master!B$2:L$5000,11,0)</f>
        <v>0.98694857739493602</v>
      </c>
    </row>
    <row r="1900" spans="2:44" x14ac:dyDescent="0.25">
      <c r="B1900" s="52">
        <f>Master!B1900</f>
        <v>40822</v>
      </c>
      <c r="C1900" s="14">
        <v>1</v>
      </c>
      <c r="D1900" s="11">
        <f ca="1">IF(NOT(ISNA(VLOOKUP($B1900,INDIRECT(VLOOKUP($B1900,'Exp Dates'!$E$4:$X$250,MATCH("M1",'Exp Dates'!$E$2:$X$2,0),1)&amp;"!$A$2:$H$600",1),D$1,0))),VLOOKUP($B1900,INDIRECT(VLOOKUP($B1900,'Exp Dates'!$E$4:$X$250,MATCH("M1",'Exp Dates'!$E$2:$X$2,0),1)&amp;"!$A$2:$H$600",1),D$1,0)*$C1900,VLOOKUP($B1900,Interpolate!$B$3:$T$2004,MATCH("M1-I",Interpolate!$B$2:$T$2,0)))</f>
        <v>37.85</v>
      </c>
      <c r="E1900" s="11">
        <f ca="1">IF(NOT(ISNA(VLOOKUP($B1900,INDIRECT(VLOOKUP($B1900,'Exp Dates'!$E$4:$X$250,MATCH("M2",'Exp Dates'!$E$2:$X$2,0),1)&amp;"!$A$2:$H$600",1),E$1,0))),VLOOKUP($B1900,INDIRECT(VLOOKUP($B1900,'Exp Dates'!$E$4:$X$250,MATCH("M2",'Exp Dates'!$E$2:$X$2,0),1)&amp;"!$A$2:$H$600",1),E$1,0)*$C1900,VLOOKUP($B1900,Interpolate!$B$3:$T$2004,MATCH("M2-I",Interpolate!$B$2:$T$2,0)))</f>
        <v>35.9</v>
      </c>
      <c r="F1900" s="11">
        <f ca="1">IF(NOT(ISNA(VLOOKUP($B1900,INDIRECT(VLOOKUP($B1900,'Exp Dates'!$E$4:$X$250,MATCH("M3",'Exp Dates'!$E$2:$X$2,0),1)&amp;"!$A$2:$H$600",1),F$1,0))),VLOOKUP($B1900,INDIRECT(VLOOKUP($B1900,'Exp Dates'!$E$4:$X$250,MATCH("M3",'Exp Dates'!$E$2:$X$2,0),1)&amp;"!$A$2:$H$600",1),F$1,0)*$C1900,VLOOKUP($B1900,Interpolate!$B$3:$T$2004,MATCH("M3-I",Interpolate!$B$2:$T$2,0)))</f>
        <v>33.75</v>
      </c>
      <c r="G1900" s="11">
        <f ca="1">IF(NOT(ISNA(VLOOKUP($B1900,INDIRECT(VLOOKUP($B1900,'Exp Dates'!$E$4:$X$250,MATCH("M4",'Exp Dates'!$E$2:$X$2,0),1)&amp;"!$A$2:$H$600",1),G$1,0))),VLOOKUP($B1900,INDIRECT(VLOOKUP($B1900,'Exp Dates'!$E$4:$X$250,MATCH("M4",'Exp Dates'!$E$2:$X$2,0),1)&amp;"!$A$2:$H$600",1),G$1,0)*$C1900,VLOOKUP($B1900,Interpolate!$B$3:$T$2004,MATCH("M4-I",Interpolate!$B$2:$T$2,0)))</f>
        <v>34.75</v>
      </c>
      <c r="H1900" s="11">
        <f ca="1">IF(NOT(ISNA(VLOOKUP($B1900,INDIRECT(VLOOKUP($B1900,'Exp Dates'!$E$4:$X$250,MATCH("M5",'Exp Dates'!$E$2:$X$2,0),1)&amp;"!$A$2:$H$600",1),H$1,0))),VLOOKUP($B1900,INDIRECT(VLOOKUP($B1900,'Exp Dates'!$E$4:$X$250,MATCH("M5",'Exp Dates'!$E$2:$X$2,0),1)&amp;"!$A$2:$H$600",1),H$1,0)*$C1900,VLOOKUP($B1900,Interpolate!$B$3:$T$2004,MATCH("M5-I",Interpolate!$B$2:$T$2,0)))</f>
        <v>34</v>
      </c>
      <c r="I1900" s="11">
        <f ca="1">IF(NOT(ISNA(VLOOKUP($B1900,INDIRECT(VLOOKUP($B1900,'Exp Dates'!$E$4:$X$250,MATCH("M6",'Exp Dates'!$E$2:$X$2,0),1)&amp;"!$A$2:$H$600",1),I$1,0))),VLOOKUP($B1900,INDIRECT(VLOOKUP($B1900,'Exp Dates'!$E$4:$X$250,MATCH("M6",'Exp Dates'!$E$2:$X$2,0),1)&amp;"!$A$2:$H$600",1),I$1,0)*$C1900,VLOOKUP($B1900,Interpolate!$B$3:$T$2004,MATCH("M6-I",Interpolate!$B$2:$T$2,0)))</f>
        <v>33.5</v>
      </c>
      <c r="J1900" s="11">
        <f ca="1">IF(NOT(ISNA(VLOOKUP($B1900,INDIRECT(VLOOKUP($B1900,'Exp Dates'!$E$4:$X$250,MATCH("M7",'Exp Dates'!$E$2:$X$2,0),1)&amp;"!$A$2:$H$600",1),J$1,0))),VLOOKUP($B1900,INDIRECT(VLOOKUP($B1900,'Exp Dates'!$E$4:$X$250,MATCH("M7",'Exp Dates'!$E$2:$X$2,0),1)&amp;"!$A$2:$H$600",1),J$1,0)*$C1900,VLOOKUP($B1900,Interpolate!$B$3:$T$2004,MATCH("M7-I",Interpolate!$B$2:$T$2,0)))</f>
        <v>33.6</v>
      </c>
      <c r="K1900" s="6">
        <f ca="1">IF(NOT(ISNA(VLOOKUP($B1900,INDIRECT(VLOOKUP($B1900,'Exp Dates'!$E$4:$X$250,MATCH("M1",'Exp Dates'!$E$2:$X$2,0),1)&amp;"!$A$2:$k$600",1),K$1,0))),VLOOKUP($B1900,INDIRECT(VLOOKUP($B1900,'Exp Dates'!$E$4:$X$250,MATCH("M1",'Exp Dates'!$E$2:$X$2,0),1)&amp;"!$A$2:$k$600",1),K$1,0),0)</f>
        <v>13208</v>
      </c>
      <c r="L1900" s="6">
        <f ca="1">IF(NOT(ISNA(VLOOKUP($B1900,INDIRECT(VLOOKUP($B1900,'Exp Dates'!$E$4:$X$250,MATCH("M2",'Exp Dates'!$E$2:$X$2,0),1)&amp;"!$A$2:$k$600",1),L$1,0))),VLOOKUP($B1900,INDIRECT(VLOOKUP($B1900,'Exp Dates'!$E$4:$X$250,MATCH("M2",'Exp Dates'!$E$2:$X$2,0),1)&amp;"!$A$2:$k$600",1),L$1,0),0)</f>
        <v>8943</v>
      </c>
      <c r="M1900" s="6">
        <f ca="1">IF(NOT(ISNA(VLOOKUP($B1900,INDIRECT(VLOOKUP($B1900,'Exp Dates'!$E$4:$X$250,MATCH("M3",'Exp Dates'!$E$2:$X$2,0),1)&amp;"!$A$2:$k$600",1),M$1,0))),VLOOKUP($B1900,INDIRECT(VLOOKUP($B1900,'Exp Dates'!$E$4:$X$250,MATCH("M3",'Exp Dates'!$E$2:$X$2,0),1)&amp;"!$A$2:$k$600",1),M$1,0),0)</f>
        <v>4774</v>
      </c>
      <c r="N1900" s="6">
        <f ca="1">IF(NOT(ISNA(VLOOKUP($B1900,INDIRECT(VLOOKUP($B1900,'Exp Dates'!$E$4:$X$250,MATCH("M4",'Exp Dates'!$E$2:$X$2,0),1)&amp;"!$A$2:$k$600",1),N$1,0))),VLOOKUP($B1900,INDIRECT(VLOOKUP($B1900,'Exp Dates'!$E$4:$X$250,MATCH("M4",'Exp Dates'!$E$2:$X$2,0),1)&amp;"!$A$2:$k$600",1),N$1,0),0)</f>
        <v>1841</v>
      </c>
      <c r="O1900" s="6">
        <f ca="1">IF(NOT(ISNA(VLOOKUP($B1900,INDIRECT(VLOOKUP($B1900,'Exp Dates'!$E$4:$X$250,MATCH("M5",'Exp Dates'!$E$2:$X$2,0),1)&amp;"!$A$2:$k$600",1),O$1,0))),VLOOKUP($B1900,INDIRECT(VLOOKUP($B1900,'Exp Dates'!$E$4:$X$250,MATCH("M5",'Exp Dates'!$E$2:$X$2,0),1)&amp;"!$A$2:$k$600",1),O$1,0),0)</f>
        <v>936</v>
      </c>
      <c r="P1900" s="6">
        <f ca="1">IF(NOT(ISNA(VLOOKUP($B1900,INDIRECT(VLOOKUP($B1900,'Exp Dates'!$E$4:$X$250,MATCH("M6",'Exp Dates'!$E$2:$X$2,0),1)&amp;"!$A$2:$k$600",1),P$1,0))),VLOOKUP($B1900,INDIRECT(VLOOKUP($B1900,'Exp Dates'!$E$4:$X$250,MATCH("M6",'Exp Dates'!$E$2:$X$2,0),1)&amp;"!$A$2:$k$600",1),P$1,0),0)</f>
        <v>546</v>
      </c>
      <c r="Q1900" s="6">
        <f ca="1">IF(NOT(ISNA(VLOOKUP($B1900,INDIRECT(VLOOKUP($B1900,'Exp Dates'!$E$4:$X$250,MATCH("M7",'Exp Dates'!$E$2:$X$2,0),1)&amp;"!$A$2:$k$600",1),Q$1,0))),VLOOKUP($B1900,INDIRECT(VLOOKUP($B1900,'Exp Dates'!$E$4:$X$250,MATCH("M7",'Exp Dates'!$E$2:$X$2,0),1)&amp;"!$A$2:$k$600",1),Q$1,0),0)</f>
        <v>398</v>
      </c>
      <c r="R1900" s="6">
        <f t="shared" ca="1" si="351"/>
        <v>22151</v>
      </c>
      <c r="S1900" s="6">
        <f t="shared" ca="1" si="353"/>
        <v>71050</v>
      </c>
      <c r="T1900" s="6">
        <f t="shared" ca="1" si="354"/>
        <v>2645254.4</v>
      </c>
      <c r="U1900" s="6">
        <f t="shared" ca="1" si="355"/>
        <v>39301</v>
      </c>
      <c r="V1900" s="6">
        <f t="shared" ca="1" si="356"/>
        <v>1347495.45</v>
      </c>
      <c r="W1900" s="11">
        <f t="shared" ca="1" si="357"/>
        <v>1.9630896712860886</v>
      </c>
      <c r="X1900">
        <f ca="1">Master!AD1900</f>
        <v>-1.8809523809523786E-2</v>
      </c>
      <c r="Y1900" s="6">
        <f t="shared" ca="1" si="358"/>
        <v>30646</v>
      </c>
      <c r="Z1900" s="6">
        <f t="shared" ca="1" si="359"/>
        <v>39301</v>
      </c>
      <c r="AA1900" s="6">
        <f t="shared" ca="1" si="352"/>
        <v>147535</v>
      </c>
      <c r="AB1900" s="11">
        <f>VLOOKUP(B1900,Master!B$3:N$10000,9,0)</f>
        <v>36.270000000000003</v>
      </c>
      <c r="AC1900" s="11">
        <v>36.666071428571428</v>
      </c>
      <c r="AD1900" s="11">
        <v>38.755357142857143</v>
      </c>
      <c r="AE1900" s="11">
        <f t="shared" si="360"/>
        <v>0.39607142857142463</v>
      </c>
      <c r="AF1900" s="11">
        <f>Master!N1900</f>
        <v>1164.97</v>
      </c>
      <c r="AG1900" s="6">
        <f ca="1">IF(NOT(ISNA(VLOOKUP($B1900,INDIRECT(VLOOKUP($B1900,'Exp Dates'!$E$4:$X$300,MATCH("M1",'Exp Dates'!$E$2:$X$2,0),1)&amp;"!$A$2:$k$600",1),AG$1,0))),VLOOKUP($B1900,INDIRECT(VLOOKUP($B1900,'Exp Dates'!$E$4:$X$300,MATCH("M1",'Exp Dates'!$E$2:$X$2,0),1)&amp;"!$A$2:$k$600",1),AG$1,0),0)</f>
        <v>48492</v>
      </c>
      <c r="AH1900" s="6">
        <f ca="1">IF(NOT(ISNA(VLOOKUP($B1900,INDIRECT(VLOOKUP($B1900,'Exp Dates'!$E$4:$X$300,MATCH("M2",'Exp Dates'!$E$2:$X$2,0),1)&amp;"!$A$2:$k$600",1),AH$1,0))),VLOOKUP($B1900,INDIRECT(VLOOKUP($B1900,'Exp Dates'!$E$4:$X$300,MATCH("M2",'Exp Dates'!$E$2:$X$2,0),1)&amp;"!$A$2:$k$600",1),AH$1,0),0)</f>
        <v>22558</v>
      </c>
      <c r="AI1900" s="6">
        <f ca="1">IF(NOT(ISNA(VLOOKUP($B1900,INDIRECT(VLOOKUP($B1900,'Exp Dates'!$E$4:$X$300,MATCH("M3",'Exp Dates'!$E$2:$X$2,0),1)&amp;"!$A$2:$k$600",1),AI$1,0))),VLOOKUP($B1900,INDIRECT(VLOOKUP($B1900,'Exp Dates'!$E$4:$X$300,MATCH("M3",'Exp Dates'!$E$2:$X$2,0),1)&amp;"!$A$2:$k$600",1),AI$1,0),0)</f>
        <v>37184</v>
      </c>
      <c r="AJ1900" s="6">
        <f ca="1">IF(NOT(ISNA(VLOOKUP($B1900,INDIRECT(VLOOKUP($B1900,'Exp Dates'!$E$4:$X$300,MATCH("M4",'Exp Dates'!$E$2:$X$2,0),1)&amp;"!$A$2:$k$600",1),AJ$1,0))),VLOOKUP($B1900,INDIRECT(VLOOKUP($B1900,'Exp Dates'!$E$4:$X$300,MATCH("M4",'Exp Dates'!$E$2:$X$2,0),1)&amp;"!$A$2:$k$600",1),AJ$1,0),0)</f>
        <v>21237</v>
      </c>
      <c r="AK1900" s="6">
        <f ca="1">IF(NOT(ISNA(VLOOKUP($B1900,INDIRECT(VLOOKUP($B1900,'Exp Dates'!$E$4:$X$300,MATCH("M5",'Exp Dates'!$E$2:$X$2,0),1)&amp;"!$A$2:$k$600",1),AK$1,0))),VLOOKUP($B1900,INDIRECT(VLOOKUP($B1900,'Exp Dates'!$E$4:$X$300,MATCH("M5",'Exp Dates'!$E$2:$X$2,0),1)&amp;"!$A$2:$k$600",1),AK$1,0),0)</f>
        <v>8071</v>
      </c>
      <c r="AL1900" s="6">
        <f ca="1">IF(NOT(ISNA(VLOOKUP($B1900,INDIRECT(VLOOKUP($B1900,'Exp Dates'!$E$4:$X$300,MATCH("M6",'Exp Dates'!$E$2:$X$2,0),1)&amp;"!$A$2:$k$600",1),AL$1,0))),VLOOKUP($B1900,INDIRECT(VLOOKUP($B1900,'Exp Dates'!$E$4:$X$300,MATCH("M6",'Exp Dates'!$E$2:$X$2,0),1)&amp;"!$A$2:$k$600",1),AL$1,0),0)</f>
        <v>6691</v>
      </c>
      <c r="AM1900" s="6">
        <f ca="1">IF(NOT(ISNA(VLOOKUP($B1900,INDIRECT(VLOOKUP($B1900,'Exp Dates'!$E$4:$X$300,MATCH("M7",'Exp Dates'!$E$2:$X$2,0),1)&amp;"!$A$2:$k$600",1),AM$1,0))),VLOOKUP($B1900,INDIRECT(VLOOKUP($B1900,'Exp Dates'!$E$4:$X$300,MATCH("M7",'Exp Dates'!$E$2:$X$2,0),1)&amp;"!$A$2:$k$600",1),AM$1,0),0)</f>
        <v>3302</v>
      </c>
      <c r="AN1900" s="74">
        <f t="shared" ca="1" si="361"/>
        <v>1109561550</v>
      </c>
      <c r="AO1900">
        <f ca="1">IF(NOT(ISNA(VLOOKUP($B1900,INDIRECT(VLOOKUP($B1900,'Exp Dates'!$E$4:$X$300,MATCH("M1",'Exp Dates'!$E$2:$X$2,0),1)&amp;"!$A$2:$k$600",1),AO$1,0))),VLOOKUP($B1900,INDIRECT(VLOOKUP($B1900,'Exp Dates'!$E$4:$X$300,MATCH("M1",'Exp Dates'!$E$2:$X$2,0),1)&amp;"!$A$2:$k$600",1),AO$1,0),0)</f>
        <v>0</v>
      </c>
      <c r="AP1900">
        <f ca="1">IF(NOT(ISNA(VLOOKUP($B1900,INDIRECT(VLOOKUP($B1900,'Exp Dates'!$E$4:$X$300,MATCH("M2",'Exp Dates'!$E$2:$X$2,0),1)&amp;"!$A$2:$k$600",1),AP$1,0))),VLOOKUP($B1900,INDIRECT(VLOOKUP($B1900,'Exp Dates'!$E$4:$X$300,MATCH("M2",'Exp Dates'!$E$2:$X$2,0),1)&amp;"!$A$2:$k$600",1),AP$1,0),0)</f>
        <v>0</v>
      </c>
      <c r="AQ1900">
        <f t="shared" ca="1" si="362"/>
        <v>0</v>
      </c>
      <c r="AR1900">
        <f>VLOOKUP(B1900,Master!B$2:L$5000,11,0)</f>
        <v>0.97921166306695473</v>
      </c>
    </row>
    <row r="1901" spans="2:44" x14ac:dyDescent="0.25">
      <c r="B1901" s="52">
        <f>Master!B1901</f>
        <v>40823</v>
      </c>
      <c r="C1901" s="14">
        <v>1</v>
      </c>
      <c r="D1901" s="11">
        <f ca="1">IF(NOT(ISNA(VLOOKUP($B1901,INDIRECT(VLOOKUP($B1901,'Exp Dates'!$E$4:$X$250,MATCH("M1",'Exp Dates'!$E$2:$X$2,0),1)&amp;"!$A$2:$H$600",1),D$1,0))),VLOOKUP($B1901,INDIRECT(VLOOKUP($B1901,'Exp Dates'!$E$4:$X$250,MATCH("M1",'Exp Dates'!$E$2:$X$2,0),1)&amp;"!$A$2:$H$600",1),D$1,0)*$C1901,VLOOKUP($B1901,Interpolate!$B$3:$T$2004,MATCH("M1-I",Interpolate!$B$2:$T$2,0)))</f>
        <v>37.950000000000003</v>
      </c>
      <c r="E1901" s="11">
        <f ca="1">IF(NOT(ISNA(VLOOKUP($B1901,INDIRECT(VLOOKUP($B1901,'Exp Dates'!$E$4:$X$250,MATCH("M2",'Exp Dates'!$E$2:$X$2,0),1)&amp;"!$A$2:$H$600",1),E$1,0))),VLOOKUP($B1901,INDIRECT(VLOOKUP($B1901,'Exp Dates'!$E$4:$X$250,MATCH("M2",'Exp Dates'!$E$2:$X$2,0),1)&amp;"!$A$2:$H$600",1),E$1,0)*$C1901,VLOOKUP($B1901,Interpolate!$B$3:$T$2004,MATCH("M2-I",Interpolate!$B$2:$T$2,0)))</f>
        <v>35.950000000000003</v>
      </c>
      <c r="F1901" s="11">
        <f ca="1">IF(NOT(ISNA(VLOOKUP($B1901,INDIRECT(VLOOKUP($B1901,'Exp Dates'!$E$4:$X$250,MATCH("M3",'Exp Dates'!$E$2:$X$2,0),1)&amp;"!$A$2:$H$600",1),F$1,0))),VLOOKUP($B1901,INDIRECT(VLOOKUP($B1901,'Exp Dates'!$E$4:$X$250,MATCH("M3",'Exp Dates'!$E$2:$X$2,0),1)&amp;"!$A$2:$H$600",1),F$1,0)*$C1901,VLOOKUP($B1901,Interpolate!$B$3:$T$2004,MATCH("M3-I",Interpolate!$B$2:$T$2,0)))</f>
        <v>33.85</v>
      </c>
      <c r="G1901" s="11">
        <f ca="1">IF(NOT(ISNA(VLOOKUP($B1901,INDIRECT(VLOOKUP($B1901,'Exp Dates'!$E$4:$X$250,MATCH("M4",'Exp Dates'!$E$2:$X$2,0),1)&amp;"!$A$2:$H$600",1),G$1,0))),VLOOKUP($B1901,INDIRECT(VLOOKUP($B1901,'Exp Dates'!$E$4:$X$250,MATCH("M4",'Exp Dates'!$E$2:$X$2,0),1)&amp;"!$A$2:$H$600",1),G$1,0)*$C1901,VLOOKUP($B1901,Interpolate!$B$3:$T$2004,MATCH("M4-I",Interpolate!$B$2:$T$2,0)))</f>
        <v>34.9</v>
      </c>
      <c r="H1901" s="11">
        <f ca="1">IF(NOT(ISNA(VLOOKUP($B1901,INDIRECT(VLOOKUP($B1901,'Exp Dates'!$E$4:$X$250,MATCH("M5",'Exp Dates'!$E$2:$X$2,0),1)&amp;"!$A$2:$H$600",1),H$1,0))),VLOOKUP($B1901,INDIRECT(VLOOKUP($B1901,'Exp Dates'!$E$4:$X$250,MATCH("M5",'Exp Dates'!$E$2:$X$2,0),1)&amp;"!$A$2:$H$600",1),H$1,0)*$C1901,VLOOKUP($B1901,Interpolate!$B$3:$T$2004,MATCH("M5-I",Interpolate!$B$2:$T$2,0)))</f>
        <v>34.200000000000003</v>
      </c>
      <c r="I1901" s="11">
        <f ca="1">IF(NOT(ISNA(VLOOKUP($B1901,INDIRECT(VLOOKUP($B1901,'Exp Dates'!$E$4:$X$250,MATCH("M6",'Exp Dates'!$E$2:$X$2,0),1)&amp;"!$A$2:$H$600",1),I$1,0))),VLOOKUP($B1901,INDIRECT(VLOOKUP($B1901,'Exp Dates'!$E$4:$X$250,MATCH("M6",'Exp Dates'!$E$2:$X$2,0),1)&amp;"!$A$2:$H$600",1),I$1,0)*$C1901,VLOOKUP($B1901,Interpolate!$B$3:$T$2004,MATCH("M6-I",Interpolate!$B$2:$T$2,0)))</f>
        <v>33.85</v>
      </c>
      <c r="J1901" s="11">
        <f ca="1">IF(NOT(ISNA(VLOOKUP($B1901,INDIRECT(VLOOKUP($B1901,'Exp Dates'!$E$4:$X$250,MATCH("M7",'Exp Dates'!$E$2:$X$2,0),1)&amp;"!$A$2:$H$600",1),J$1,0))),VLOOKUP($B1901,INDIRECT(VLOOKUP($B1901,'Exp Dates'!$E$4:$X$250,MATCH("M7",'Exp Dates'!$E$2:$X$2,0),1)&amp;"!$A$2:$H$600",1),J$1,0)*$C1901,VLOOKUP($B1901,Interpolate!$B$3:$T$2004,MATCH("M7-I",Interpolate!$B$2:$T$2,0)))</f>
        <v>33.85</v>
      </c>
      <c r="K1901" s="6">
        <f ca="1">IF(NOT(ISNA(VLOOKUP($B1901,INDIRECT(VLOOKUP($B1901,'Exp Dates'!$E$4:$X$250,MATCH("M1",'Exp Dates'!$E$2:$X$2,0),1)&amp;"!$A$2:$k$600",1),K$1,0))),VLOOKUP($B1901,INDIRECT(VLOOKUP($B1901,'Exp Dates'!$E$4:$X$250,MATCH("M1",'Exp Dates'!$E$2:$X$2,0),1)&amp;"!$A$2:$k$600",1),K$1,0),0)</f>
        <v>18221</v>
      </c>
      <c r="L1901" s="6">
        <f ca="1">IF(NOT(ISNA(VLOOKUP($B1901,INDIRECT(VLOOKUP($B1901,'Exp Dates'!$E$4:$X$250,MATCH("M2",'Exp Dates'!$E$2:$X$2,0),1)&amp;"!$A$2:$k$600",1),L$1,0))),VLOOKUP($B1901,INDIRECT(VLOOKUP($B1901,'Exp Dates'!$E$4:$X$250,MATCH("M2",'Exp Dates'!$E$2:$X$2,0),1)&amp;"!$A$2:$k$600",1),L$1,0),0)</f>
        <v>12168</v>
      </c>
      <c r="M1901" s="6">
        <f ca="1">IF(NOT(ISNA(VLOOKUP($B1901,INDIRECT(VLOOKUP($B1901,'Exp Dates'!$E$4:$X$250,MATCH("M3",'Exp Dates'!$E$2:$X$2,0),1)&amp;"!$A$2:$k$600",1),M$1,0))),VLOOKUP($B1901,INDIRECT(VLOOKUP($B1901,'Exp Dates'!$E$4:$X$250,MATCH("M3",'Exp Dates'!$E$2:$X$2,0),1)&amp;"!$A$2:$k$600",1),M$1,0),0)</f>
        <v>4942</v>
      </c>
      <c r="N1901" s="6">
        <f ca="1">IF(NOT(ISNA(VLOOKUP($B1901,INDIRECT(VLOOKUP($B1901,'Exp Dates'!$E$4:$X$250,MATCH("M4",'Exp Dates'!$E$2:$X$2,0),1)&amp;"!$A$2:$k$600",1),N$1,0))),VLOOKUP($B1901,INDIRECT(VLOOKUP($B1901,'Exp Dates'!$E$4:$X$250,MATCH("M4",'Exp Dates'!$E$2:$X$2,0),1)&amp;"!$A$2:$k$600",1),N$1,0),0)</f>
        <v>2395</v>
      </c>
      <c r="O1901" s="6">
        <f ca="1">IF(NOT(ISNA(VLOOKUP($B1901,INDIRECT(VLOOKUP($B1901,'Exp Dates'!$E$4:$X$250,MATCH("M5",'Exp Dates'!$E$2:$X$2,0),1)&amp;"!$A$2:$k$600",1),O$1,0))),VLOOKUP($B1901,INDIRECT(VLOOKUP($B1901,'Exp Dates'!$E$4:$X$250,MATCH("M5",'Exp Dates'!$E$2:$X$2,0),1)&amp;"!$A$2:$k$600",1),O$1,0),0)</f>
        <v>1494</v>
      </c>
      <c r="P1901" s="6">
        <f ca="1">IF(NOT(ISNA(VLOOKUP($B1901,INDIRECT(VLOOKUP($B1901,'Exp Dates'!$E$4:$X$250,MATCH("M6",'Exp Dates'!$E$2:$X$2,0),1)&amp;"!$A$2:$k$600",1),P$1,0))),VLOOKUP($B1901,INDIRECT(VLOOKUP($B1901,'Exp Dates'!$E$4:$X$250,MATCH("M6",'Exp Dates'!$E$2:$X$2,0),1)&amp;"!$A$2:$k$600",1),P$1,0),0)</f>
        <v>1725</v>
      </c>
      <c r="Q1901" s="6">
        <f ca="1">IF(NOT(ISNA(VLOOKUP($B1901,INDIRECT(VLOOKUP($B1901,'Exp Dates'!$E$4:$X$250,MATCH("M7",'Exp Dates'!$E$2:$X$2,0),1)&amp;"!$A$2:$k$600",1),Q$1,0))),VLOOKUP($B1901,INDIRECT(VLOOKUP($B1901,'Exp Dates'!$E$4:$X$250,MATCH("M7",'Exp Dates'!$E$2:$X$2,0),1)&amp;"!$A$2:$k$600",1),Q$1,0),0)</f>
        <v>609</v>
      </c>
      <c r="R1901" s="6">
        <f t="shared" ca="1" si="351"/>
        <v>30389</v>
      </c>
      <c r="S1901" s="6">
        <f t="shared" ca="1" si="353"/>
        <v>71889</v>
      </c>
      <c r="T1901" s="6">
        <f t="shared" ca="1" si="354"/>
        <v>2681571.5500000003</v>
      </c>
      <c r="U1901" s="6">
        <f t="shared" ca="1" si="355"/>
        <v>39380</v>
      </c>
      <c r="V1901" s="6">
        <f t="shared" ca="1" si="356"/>
        <v>1358181.85</v>
      </c>
      <c r="W1901" s="11">
        <f t="shared" ca="1" si="357"/>
        <v>1.9743832904260943</v>
      </c>
      <c r="X1901">
        <f ca="1">Master!AD1901</f>
        <v>-1.6666666666666635E-2</v>
      </c>
      <c r="Y1901" s="6">
        <f t="shared" ca="1" si="358"/>
        <v>41554</v>
      </c>
      <c r="Z1901" s="6">
        <f t="shared" ca="1" si="359"/>
        <v>39380</v>
      </c>
      <c r="AA1901" s="6">
        <f t="shared" ca="1" si="352"/>
        <v>148701</v>
      </c>
      <c r="AB1901" s="11">
        <f>VLOOKUP(B1901,Master!B$3:N$10000,9,0)</f>
        <v>36.200000000000003</v>
      </c>
      <c r="AC1901" s="11">
        <v>36.664285714285718</v>
      </c>
      <c r="AD1901" s="11">
        <v>38.807142857142857</v>
      </c>
      <c r="AE1901" s="11">
        <f t="shared" si="360"/>
        <v>0.4642857142857153</v>
      </c>
      <c r="AF1901" s="11">
        <f>Master!N1901</f>
        <v>1155.46</v>
      </c>
      <c r="AG1901" s="6">
        <f ca="1">IF(NOT(ISNA(VLOOKUP($B1901,INDIRECT(VLOOKUP($B1901,'Exp Dates'!$E$4:$X$300,MATCH("M1",'Exp Dates'!$E$2:$X$2,0),1)&amp;"!$A$2:$k$600",1),AG$1,0))),VLOOKUP($B1901,INDIRECT(VLOOKUP($B1901,'Exp Dates'!$E$4:$X$300,MATCH("M1",'Exp Dates'!$E$2:$X$2,0),1)&amp;"!$A$2:$k$600",1),AG$1,0),0)</f>
        <v>48581</v>
      </c>
      <c r="AH1901" s="6">
        <f ca="1">IF(NOT(ISNA(VLOOKUP($B1901,INDIRECT(VLOOKUP($B1901,'Exp Dates'!$E$4:$X$300,MATCH("M2",'Exp Dates'!$E$2:$X$2,0),1)&amp;"!$A$2:$k$600",1),AH$1,0))),VLOOKUP($B1901,INDIRECT(VLOOKUP($B1901,'Exp Dates'!$E$4:$X$300,MATCH("M2",'Exp Dates'!$E$2:$X$2,0),1)&amp;"!$A$2:$k$600",1),AH$1,0),0)</f>
        <v>23308</v>
      </c>
      <c r="AI1901" s="6">
        <f ca="1">IF(NOT(ISNA(VLOOKUP($B1901,INDIRECT(VLOOKUP($B1901,'Exp Dates'!$E$4:$X$300,MATCH("M3",'Exp Dates'!$E$2:$X$2,0),1)&amp;"!$A$2:$k$600",1),AI$1,0))),VLOOKUP($B1901,INDIRECT(VLOOKUP($B1901,'Exp Dates'!$E$4:$X$300,MATCH("M3",'Exp Dates'!$E$2:$X$2,0),1)&amp;"!$A$2:$k$600",1),AI$1,0),0)</f>
        <v>37432</v>
      </c>
      <c r="AJ1901" s="6">
        <f ca="1">IF(NOT(ISNA(VLOOKUP($B1901,INDIRECT(VLOOKUP($B1901,'Exp Dates'!$E$4:$X$300,MATCH("M4",'Exp Dates'!$E$2:$X$2,0),1)&amp;"!$A$2:$k$600",1),AJ$1,0))),VLOOKUP($B1901,INDIRECT(VLOOKUP($B1901,'Exp Dates'!$E$4:$X$300,MATCH("M4",'Exp Dates'!$E$2:$X$2,0),1)&amp;"!$A$2:$k$600",1),AJ$1,0),0)</f>
        <v>21254</v>
      </c>
      <c r="AK1901" s="6">
        <f ca="1">IF(NOT(ISNA(VLOOKUP($B1901,INDIRECT(VLOOKUP($B1901,'Exp Dates'!$E$4:$X$300,MATCH("M5",'Exp Dates'!$E$2:$X$2,0),1)&amp;"!$A$2:$k$600",1),AK$1,0))),VLOOKUP($B1901,INDIRECT(VLOOKUP($B1901,'Exp Dates'!$E$4:$X$300,MATCH("M5",'Exp Dates'!$E$2:$X$2,0),1)&amp;"!$A$2:$k$600",1),AK$1,0),0)</f>
        <v>8149</v>
      </c>
      <c r="AL1901" s="6">
        <f ca="1">IF(NOT(ISNA(VLOOKUP($B1901,INDIRECT(VLOOKUP($B1901,'Exp Dates'!$E$4:$X$300,MATCH("M6",'Exp Dates'!$E$2:$X$2,0),1)&amp;"!$A$2:$k$600",1),AL$1,0))),VLOOKUP($B1901,INDIRECT(VLOOKUP($B1901,'Exp Dates'!$E$4:$X$300,MATCH("M6",'Exp Dates'!$E$2:$X$2,0),1)&amp;"!$A$2:$k$600",1),AL$1,0),0)</f>
        <v>6504</v>
      </c>
      <c r="AM1901" s="6">
        <f ca="1">IF(NOT(ISNA(VLOOKUP($B1901,INDIRECT(VLOOKUP($B1901,'Exp Dates'!$E$4:$X$300,MATCH("M7",'Exp Dates'!$E$2:$X$2,0),1)&amp;"!$A$2:$k$600",1),AM$1,0))),VLOOKUP($B1901,INDIRECT(VLOOKUP($B1901,'Exp Dates'!$E$4:$X$300,MATCH("M7",'Exp Dates'!$E$2:$X$2,0),1)&amp;"!$A$2:$k$600",1),AM$1,0),0)</f>
        <v>3473</v>
      </c>
      <c r="AN1901" s="74">
        <f t="shared" ca="1" si="361"/>
        <v>1509899450</v>
      </c>
      <c r="AO1901">
        <f ca="1">IF(NOT(ISNA(VLOOKUP($B1901,INDIRECT(VLOOKUP($B1901,'Exp Dates'!$E$4:$X$300,MATCH("M1",'Exp Dates'!$E$2:$X$2,0),1)&amp;"!$A$2:$k$600",1),AO$1,0))),VLOOKUP($B1901,INDIRECT(VLOOKUP($B1901,'Exp Dates'!$E$4:$X$300,MATCH("M1",'Exp Dates'!$E$2:$X$2,0),1)&amp;"!$A$2:$k$600",1),AO$1,0),0)</f>
        <v>166</v>
      </c>
      <c r="AP1901">
        <f ca="1">IF(NOT(ISNA(VLOOKUP($B1901,INDIRECT(VLOOKUP($B1901,'Exp Dates'!$E$4:$X$300,MATCH("M2",'Exp Dates'!$E$2:$X$2,0),1)&amp;"!$A$2:$k$600",1),AP$1,0))),VLOOKUP($B1901,INDIRECT(VLOOKUP($B1901,'Exp Dates'!$E$4:$X$300,MATCH("M2",'Exp Dates'!$E$2:$X$2,0),1)&amp;"!$A$2:$k$600",1),AP$1,0),0)</f>
        <v>249</v>
      </c>
      <c r="AQ1901">
        <f t="shared" ca="1" si="362"/>
        <v>415</v>
      </c>
      <c r="AR1901">
        <f>VLOOKUP(B1901,Master!B$2:L$5000,11,0)</f>
        <v>0.97024926293218983</v>
      </c>
    </row>
    <row r="1902" spans="2:44" x14ac:dyDescent="0.25">
      <c r="B1902" s="52">
        <f>Master!B1902</f>
        <v>40826</v>
      </c>
      <c r="C1902" s="14">
        <v>1</v>
      </c>
      <c r="D1902" s="11">
        <f ca="1">IF(NOT(ISNA(VLOOKUP($B1902,INDIRECT(VLOOKUP($B1902,'Exp Dates'!$E$4:$X$250,MATCH("M1",'Exp Dates'!$E$2:$X$2,0),1)&amp;"!$A$2:$H$600",1),D$1,0))),VLOOKUP($B1902,INDIRECT(VLOOKUP($B1902,'Exp Dates'!$E$4:$X$250,MATCH("M1",'Exp Dates'!$E$2:$X$2,0),1)&amp;"!$A$2:$H$600",1),D$1,0)*$C1902,VLOOKUP($B1902,Interpolate!$B$3:$T$2004,MATCH("M1-I",Interpolate!$B$2:$T$2,0)))</f>
        <v>34.700000000000003</v>
      </c>
      <c r="E1902" s="11">
        <f ca="1">IF(NOT(ISNA(VLOOKUP($B1902,INDIRECT(VLOOKUP($B1902,'Exp Dates'!$E$4:$X$250,MATCH("M2",'Exp Dates'!$E$2:$X$2,0),1)&amp;"!$A$2:$H$600",1),E$1,0))),VLOOKUP($B1902,INDIRECT(VLOOKUP($B1902,'Exp Dates'!$E$4:$X$250,MATCH("M2",'Exp Dates'!$E$2:$X$2,0),1)&amp;"!$A$2:$H$600",1),E$1,0)*$C1902,VLOOKUP($B1902,Interpolate!$B$3:$T$2004,MATCH("M2-I",Interpolate!$B$2:$T$2,0)))</f>
        <v>33.65</v>
      </c>
      <c r="F1902" s="11">
        <f ca="1">IF(NOT(ISNA(VLOOKUP($B1902,INDIRECT(VLOOKUP($B1902,'Exp Dates'!$E$4:$X$250,MATCH("M3",'Exp Dates'!$E$2:$X$2,0),1)&amp;"!$A$2:$H$600",1),F$1,0))),VLOOKUP($B1902,INDIRECT(VLOOKUP($B1902,'Exp Dates'!$E$4:$X$250,MATCH("M3",'Exp Dates'!$E$2:$X$2,0),1)&amp;"!$A$2:$H$600",1),F$1,0)*$C1902,VLOOKUP($B1902,Interpolate!$B$3:$T$2004,MATCH("M3-I",Interpolate!$B$2:$T$2,0)))</f>
        <v>32.1</v>
      </c>
      <c r="G1902" s="11">
        <f ca="1">IF(NOT(ISNA(VLOOKUP($B1902,INDIRECT(VLOOKUP($B1902,'Exp Dates'!$E$4:$X$250,MATCH("M4",'Exp Dates'!$E$2:$X$2,0),1)&amp;"!$A$2:$H$600",1),G$1,0))),VLOOKUP($B1902,INDIRECT(VLOOKUP($B1902,'Exp Dates'!$E$4:$X$250,MATCH("M4",'Exp Dates'!$E$2:$X$2,0),1)&amp;"!$A$2:$H$600",1),G$1,0)*$C1902,VLOOKUP($B1902,Interpolate!$B$3:$T$2004,MATCH("M4-I",Interpolate!$B$2:$T$2,0)))</f>
        <v>33.049999999999997</v>
      </c>
      <c r="H1902" s="11">
        <f ca="1">IF(NOT(ISNA(VLOOKUP($B1902,INDIRECT(VLOOKUP($B1902,'Exp Dates'!$E$4:$X$250,MATCH("M5",'Exp Dates'!$E$2:$X$2,0),1)&amp;"!$A$2:$H$600",1),H$1,0))),VLOOKUP($B1902,INDIRECT(VLOOKUP($B1902,'Exp Dates'!$E$4:$X$250,MATCH("M5",'Exp Dates'!$E$2:$X$2,0),1)&amp;"!$A$2:$H$600",1),H$1,0)*$C1902,VLOOKUP($B1902,Interpolate!$B$3:$T$2004,MATCH("M5-I",Interpolate!$B$2:$T$2,0)))</f>
        <v>32.65</v>
      </c>
      <c r="I1902" s="11">
        <f ca="1">IF(NOT(ISNA(VLOOKUP($B1902,INDIRECT(VLOOKUP($B1902,'Exp Dates'!$E$4:$X$250,MATCH("M6",'Exp Dates'!$E$2:$X$2,0),1)&amp;"!$A$2:$H$600",1),I$1,0))),VLOOKUP($B1902,INDIRECT(VLOOKUP($B1902,'Exp Dates'!$E$4:$X$250,MATCH("M6",'Exp Dates'!$E$2:$X$2,0),1)&amp;"!$A$2:$H$600",1),I$1,0)*$C1902,VLOOKUP($B1902,Interpolate!$B$3:$T$2004,MATCH("M6-I",Interpolate!$B$2:$T$2,0)))</f>
        <v>32.450000000000003</v>
      </c>
      <c r="J1902" s="11">
        <f ca="1">IF(NOT(ISNA(VLOOKUP($B1902,INDIRECT(VLOOKUP($B1902,'Exp Dates'!$E$4:$X$250,MATCH("M7",'Exp Dates'!$E$2:$X$2,0),1)&amp;"!$A$2:$H$600",1),J$1,0))),VLOOKUP($B1902,INDIRECT(VLOOKUP($B1902,'Exp Dates'!$E$4:$X$250,MATCH("M7",'Exp Dates'!$E$2:$X$2,0),1)&amp;"!$A$2:$H$600",1),J$1,0)*$C1902,VLOOKUP($B1902,Interpolate!$B$3:$T$2004,MATCH("M7-I",Interpolate!$B$2:$T$2,0)))</f>
        <v>32.6</v>
      </c>
      <c r="K1902" s="6">
        <f ca="1">IF(NOT(ISNA(VLOOKUP($B1902,INDIRECT(VLOOKUP($B1902,'Exp Dates'!$E$4:$X$250,MATCH("M1",'Exp Dates'!$E$2:$X$2,0),1)&amp;"!$A$2:$k$600",1),K$1,0))),VLOOKUP($B1902,INDIRECT(VLOOKUP($B1902,'Exp Dates'!$E$4:$X$250,MATCH("M1",'Exp Dates'!$E$2:$X$2,0),1)&amp;"!$A$2:$k$600",1),K$1,0),0)</f>
        <v>12310</v>
      </c>
      <c r="L1902" s="6">
        <f ca="1">IF(NOT(ISNA(VLOOKUP($B1902,INDIRECT(VLOOKUP($B1902,'Exp Dates'!$E$4:$X$250,MATCH("M2",'Exp Dates'!$E$2:$X$2,0),1)&amp;"!$A$2:$k$600",1),L$1,0))),VLOOKUP($B1902,INDIRECT(VLOOKUP($B1902,'Exp Dates'!$E$4:$X$250,MATCH("M2",'Exp Dates'!$E$2:$X$2,0),1)&amp;"!$A$2:$k$600",1),L$1,0),0)</f>
        <v>9715</v>
      </c>
      <c r="M1902" s="6">
        <f ca="1">IF(NOT(ISNA(VLOOKUP($B1902,INDIRECT(VLOOKUP($B1902,'Exp Dates'!$E$4:$X$250,MATCH("M3",'Exp Dates'!$E$2:$X$2,0),1)&amp;"!$A$2:$k$600",1),M$1,0))),VLOOKUP($B1902,INDIRECT(VLOOKUP($B1902,'Exp Dates'!$E$4:$X$250,MATCH("M3",'Exp Dates'!$E$2:$X$2,0),1)&amp;"!$A$2:$k$600",1),M$1,0),0)</f>
        <v>4266</v>
      </c>
      <c r="N1902" s="6">
        <f ca="1">IF(NOT(ISNA(VLOOKUP($B1902,INDIRECT(VLOOKUP($B1902,'Exp Dates'!$E$4:$X$250,MATCH("M4",'Exp Dates'!$E$2:$X$2,0),1)&amp;"!$A$2:$k$600",1),N$1,0))),VLOOKUP($B1902,INDIRECT(VLOOKUP($B1902,'Exp Dates'!$E$4:$X$250,MATCH("M4",'Exp Dates'!$E$2:$X$2,0),1)&amp;"!$A$2:$k$600",1),N$1,0),0)</f>
        <v>4004</v>
      </c>
      <c r="O1902" s="6">
        <f ca="1">IF(NOT(ISNA(VLOOKUP($B1902,INDIRECT(VLOOKUP($B1902,'Exp Dates'!$E$4:$X$250,MATCH("M5",'Exp Dates'!$E$2:$X$2,0),1)&amp;"!$A$2:$k$600",1),O$1,0))),VLOOKUP($B1902,INDIRECT(VLOOKUP($B1902,'Exp Dates'!$E$4:$X$250,MATCH("M5",'Exp Dates'!$E$2:$X$2,0),1)&amp;"!$A$2:$k$600",1),O$1,0),0)</f>
        <v>1210</v>
      </c>
      <c r="P1902" s="6">
        <f ca="1">IF(NOT(ISNA(VLOOKUP($B1902,INDIRECT(VLOOKUP($B1902,'Exp Dates'!$E$4:$X$250,MATCH("M6",'Exp Dates'!$E$2:$X$2,0),1)&amp;"!$A$2:$k$600",1),P$1,0))),VLOOKUP($B1902,INDIRECT(VLOOKUP($B1902,'Exp Dates'!$E$4:$X$250,MATCH("M6",'Exp Dates'!$E$2:$X$2,0),1)&amp;"!$A$2:$k$600",1),P$1,0),0)</f>
        <v>694</v>
      </c>
      <c r="Q1902" s="6">
        <f ca="1">IF(NOT(ISNA(VLOOKUP($B1902,INDIRECT(VLOOKUP($B1902,'Exp Dates'!$E$4:$X$250,MATCH("M7",'Exp Dates'!$E$2:$X$2,0),1)&amp;"!$A$2:$k$600",1),Q$1,0))),VLOOKUP($B1902,INDIRECT(VLOOKUP($B1902,'Exp Dates'!$E$4:$X$250,MATCH("M7",'Exp Dates'!$E$2:$X$2,0),1)&amp;"!$A$2:$k$600",1),Q$1,0),0)</f>
        <v>635</v>
      </c>
      <c r="R1902" s="6">
        <f t="shared" ca="1" si="351"/>
        <v>22025</v>
      </c>
      <c r="S1902" s="6">
        <f t="shared" ca="1" si="353"/>
        <v>74181</v>
      </c>
      <c r="T1902" s="6">
        <f t="shared" ca="1" si="354"/>
        <v>2547558.75</v>
      </c>
      <c r="U1902" s="6">
        <f t="shared" ca="1" si="355"/>
        <v>39438</v>
      </c>
      <c r="V1902" s="6">
        <f t="shared" ca="1" si="356"/>
        <v>1294713.0999999999</v>
      </c>
      <c r="W1902" s="11">
        <f t="shared" ca="1" si="357"/>
        <v>1.9676627586451394</v>
      </c>
      <c r="X1902">
        <f ca="1">Master!AD1902</f>
        <v>-7.3809523809522997E-3</v>
      </c>
      <c r="Y1902" s="6">
        <f t="shared" ca="1" si="358"/>
        <v>32834</v>
      </c>
      <c r="Z1902" s="6">
        <f t="shared" ca="1" si="359"/>
        <v>39438</v>
      </c>
      <c r="AA1902" s="6">
        <f t="shared" ca="1" si="352"/>
        <v>150511</v>
      </c>
      <c r="AB1902" s="11">
        <f>VLOOKUP(B1902,Master!B$3:N$10000,9,0)</f>
        <v>33.020000000000003</v>
      </c>
      <c r="AC1902" s="11">
        <v>33.912500000000001</v>
      </c>
      <c r="AD1902" s="11">
        <v>35.037500000000001</v>
      </c>
      <c r="AE1902" s="11">
        <f t="shared" si="360"/>
        <v>0.89249999999999829</v>
      </c>
      <c r="AF1902" s="11">
        <f>Master!N1902</f>
        <v>1194.8900000000001</v>
      </c>
      <c r="AG1902" s="6">
        <f ca="1">IF(NOT(ISNA(VLOOKUP($B1902,INDIRECT(VLOOKUP($B1902,'Exp Dates'!$E$4:$X$300,MATCH("M1",'Exp Dates'!$E$2:$X$2,0),1)&amp;"!$A$2:$k$600",1),AG$1,0))),VLOOKUP($B1902,INDIRECT(VLOOKUP($B1902,'Exp Dates'!$E$4:$X$300,MATCH("M1",'Exp Dates'!$E$2:$X$2,0),1)&amp;"!$A$2:$k$600",1),AG$1,0),0)</f>
        <v>48922</v>
      </c>
      <c r="AH1902" s="6">
        <f ca="1">IF(NOT(ISNA(VLOOKUP($B1902,INDIRECT(VLOOKUP($B1902,'Exp Dates'!$E$4:$X$300,MATCH("M2",'Exp Dates'!$E$2:$X$2,0),1)&amp;"!$A$2:$k$600",1),AH$1,0))),VLOOKUP($B1902,INDIRECT(VLOOKUP($B1902,'Exp Dates'!$E$4:$X$300,MATCH("M2",'Exp Dates'!$E$2:$X$2,0),1)&amp;"!$A$2:$k$600",1),AH$1,0),0)</f>
        <v>25259</v>
      </c>
      <c r="AI1902" s="6">
        <f ca="1">IF(NOT(ISNA(VLOOKUP($B1902,INDIRECT(VLOOKUP($B1902,'Exp Dates'!$E$4:$X$300,MATCH("M3",'Exp Dates'!$E$2:$X$2,0),1)&amp;"!$A$2:$k$600",1),AI$1,0))),VLOOKUP($B1902,INDIRECT(VLOOKUP($B1902,'Exp Dates'!$E$4:$X$300,MATCH("M3",'Exp Dates'!$E$2:$X$2,0),1)&amp;"!$A$2:$k$600",1),AI$1,0),0)</f>
        <v>36892</v>
      </c>
      <c r="AJ1902" s="6">
        <f ca="1">IF(NOT(ISNA(VLOOKUP($B1902,INDIRECT(VLOOKUP($B1902,'Exp Dates'!$E$4:$X$300,MATCH("M4",'Exp Dates'!$E$2:$X$2,0),1)&amp;"!$A$2:$k$600",1),AJ$1,0))),VLOOKUP($B1902,INDIRECT(VLOOKUP($B1902,'Exp Dates'!$E$4:$X$300,MATCH("M4",'Exp Dates'!$E$2:$X$2,0),1)&amp;"!$A$2:$k$600",1),AJ$1,0),0)</f>
        <v>21243</v>
      </c>
      <c r="AK1902" s="6">
        <f ca="1">IF(NOT(ISNA(VLOOKUP($B1902,INDIRECT(VLOOKUP($B1902,'Exp Dates'!$E$4:$X$300,MATCH("M5",'Exp Dates'!$E$2:$X$2,0),1)&amp;"!$A$2:$k$600",1),AK$1,0))),VLOOKUP($B1902,INDIRECT(VLOOKUP($B1902,'Exp Dates'!$E$4:$X$300,MATCH("M5",'Exp Dates'!$E$2:$X$2,0),1)&amp;"!$A$2:$k$600",1),AK$1,0),0)</f>
        <v>8258</v>
      </c>
      <c r="AL1902" s="6">
        <f ca="1">IF(NOT(ISNA(VLOOKUP($B1902,INDIRECT(VLOOKUP($B1902,'Exp Dates'!$E$4:$X$300,MATCH("M6",'Exp Dates'!$E$2:$X$2,0),1)&amp;"!$A$2:$k$600",1),AL$1,0))),VLOOKUP($B1902,INDIRECT(VLOOKUP($B1902,'Exp Dates'!$E$4:$X$300,MATCH("M6",'Exp Dates'!$E$2:$X$2,0),1)&amp;"!$A$2:$k$600",1),AL$1,0),0)</f>
        <v>6253</v>
      </c>
      <c r="AM1902" s="6">
        <f ca="1">IF(NOT(ISNA(VLOOKUP($B1902,INDIRECT(VLOOKUP($B1902,'Exp Dates'!$E$4:$X$300,MATCH("M7",'Exp Dates'!$E$2:$X$2,0),1)&amp;"!$A$2:$k$600",1),AM$1,0))),VLOOKUP($B1902,INDIRECT(VLOOKUP($B1902,'Exp Dates'!$E$4:$X$300,MATCH("M7",'Exp Dates'!$E$2:$X$2,0),1)&amp;"!$A$2:$k$600",1),AM$1,0),0)</f>
        <v>3684</v>
      </c>
      <c r="AN1902" s="74">
        <f t="shared" ca="1" si="361"/>
        <v>1106065349.9999998</v>
      </c>
      <c r="AO1902">
        <f ca="1">IF(NOT(ISNA(VLOOKUP($B1902,INDIRECT(VLOOKUP($B1902,'Exp Dates'!$E$4:$X$300,MATCH("M1",'Exp Dates'!$E$2:$X$2,0),1)&amp;"!$A$2:$k$600",1),AO$1,0))),VLOOKUP($B1902,INDIRECT(VLOOKUP($B1902,'Exp Dates'!$E$4:$X$300,MATCH("M1",'Exp Dates'!$E$2:$X$2,0),1)&amp;"!$A$2:$k$600",1),AO$1,0),0)</f>
        <v>0</v>
      </c>
      <c r="AP1902">
        <f ca="1">IF(NOT(ISNA(VLOOKUP($B1902,INDIRECT(VLOOKUP($B1902,'Exp Dates'!$E$4:$X$300,MATCH("M2",'Exp Dates'!$E$2:$X$2,0),1)&amp;"!$A$2:$k$600",1),AP$1,0))),VLOOKUP($B1902,INDIRECT(VLOOKUP($B1902,'Exp Dates'!$E$4:$X$300,MATCH("M2",'Exp Dates'!$E$2:$X$2,0),1)&amp;"!$A$2:$k$600",1),AP$1,0),0)</f>
        <v>0</v>
      </c>
      <c r="AQ1902">
        <f t="shared" ca="1" si="362"/>
        <v>0</v>
      </c>
      <c r="AR1902">
        <f>VLOOKUP(B1902,Master!B$2:L$5000,11,0)</f>
        <v>0.94912331129634964</v>
      </c>
    </row>
    <row r="1903" spans="2:44" x14ac:dyDescent="0.25">
      <c r="B1903" s="52">
        <f>Master!B1903</f>
        <v>40827</v>
      </c>
      <c r="C1903" s="14">
        <v>1</v>
      </c>
      <c r="D1903" s="11">
        <f ca="1">IF(NOT(ISNA(VLOOKUP($B1903,INDIRECT(VLOOKUP($B1903,'Exp Dates'!$E$4:$X$250,MATCH("M1",'Exp Dates'!$E$2:$X$2,0),1)&amp;"!$A$2:$H$600",1),D$1,0))),VLOOKUP($B1903,INDIRECT(VLOOKUP($B1903,'Exp Dates'!$E$4:$X$250,MATCH("M1",'Exp Dates'!$E$2:$X$2,0),1)&amp;"!$A$2:$H$600",1),D$1,0)*$C1903,VLOOKUP($B1903,Interpolate!$B$3:$T$2004,MATCH("M1-I",Interpolate!$B$2:$T$2,0)))</f>
        <v>34.5</v>
      </c>
      <c r="E1903" s="11">
        <f ca="1">IF(NOT(ISNA(VLOOKUP($B1903,INDIRECT(VLOOKUP($B1903,'Exp Dates'!$E$4:$X$250,MATCH("M2",'Exp Dates'!$E$2:$X$2,0),1)&amp;"!$A$2:$H$600",1),E$1,0))),VLOOKUP($B1903,INDIRECT(VLOOKUP($B1903,'Exp Dates'!$E$4:$X$250,MATCH("M2",'Exp Dates'!$E$2:$X$2,0),1)&amp;"!$A$2:$H$600",1),E$1,0)*$C1903,VLOOKUP($B1903,Interpolate!$B$3:$T$2004,MATCH("M2-I",Interpolate!$B$2:$T$2,0)))</f>
        <v>33.5</v>
      </c>
      <c r="F1903" s="11">
        <f ca="1">IF(NOT(ISNA(VLOOKUP($B1903,INDIRECT(VLOOKUP($B1903,'Exp Dates'!$E$4:$X$250,MATCH("M3",'Exp Dates'!$E$2:$X$2,0),1)&amp;"!$A$2:$H$600",1),F$1,0))),VLOOKUP($B1903,INDIRECT(VLOOKUP($B1903,'Exp Dates'!$E$4:$X$250,MATCH("M3",'Exp Dates'!$E$2:$X$2,0),1)&amp;"!$A$2:$H$600",1),F$1,0)*$C1903,VLOOKUP($B1903,Interpolate!$B$3:$T$2004,MATCH("M3-I",Interpolate!$B$2:$T$2,0)))</f>
        <v>32.049999999999997</v>
      </c>
      <c r="G1903" s="11">
        <f ca="1">IF(NOT(ISNA(VLOOKUP($B1903,INDIRECT(VLOOKUP($B1903,'Exp Dates'!$E$4:$X$250,MATCH("M4",'Exp Dates'!$E$2:$X$2,0),1)&amp;"!$A$2:$H$600",1),G$1,0))),VLOOKUP($B1903,INDIRECT(VLOOKUP($B1903,'Exp Dates'!$E$4:$X$250,MATCH("M4",'Exp Dates'!$E$2:$X$2,0),1)&amp;"!$A$2:$H$600",1),G$1,0)*$C1903,VLOOKUP($B1903,Interpolate!$B$3:$T$2004,MATCH("M4-I",Interpolate!$B$2:$T$2,0)))</f>
        <v>33</v>
      </c>
      <c r="H1903" s="11">
        <f ca="1">IF(NOT(ISNA(VLOOKUP($B1903,INDIRECT(VLOOKUP($B1903,'Exp Dates'!$E$4:$X$250,MATCH("M5",'Exp Dates'!$E$2:$X$2,0),1)&amp;"!$A$2:$H$600",1),H$1,0))),VLOOKUP($B1903,INDIRECT(VLOOKUP($B1903,'Exp Dates'!$E$4:$X$250,MATCH("M5",'Exp Dates'!$E$2:$X$2,0),1)&amp;"!$A$2:$H$600",1),H$1,0)*$C1903,VLOOKUP($B1903,Interpolate!$B$3:$T$2004,MATCH("M5-I",Interpolate!$B$2:$T$2,0)))</f>
        <v>32.549999999999997</v>
      </c>
      <c r="I1903" s="11">
        <f ca="1">IF(NOT(ISNA(VLOOKUP($B1903,INDIRECT(VLOOKUP($B1903,'Exp Dates'!$E$4:$X$250,MATCH("M6",'Exp Dates'!$E$2:$X$2,0),1)&amp;"!$A$2:$H$600",1),I$1,0))),VLOOKUP($B1903,INDIRECT(VLOOKUP($B1903,'Exp Dates'!$E$4:$X$250,MATCH("M6",'Exp Dates'!$E$2:$X$2,0),1)&amp;"!$A$2:$H$600",1),I$1,0)*$C1903,VLOOKUP($B1903,Interpolate!$B$3:$T$2004,MATCH("M6-I",Interpolate!$B$2:$T$2,0)))</f>
        <v>32.35</v>
      </c>
      <c r="J1903" s="11">
        <f ca="1">IF(NOT(ISNA(VLOOKUP($B1903,INDIRECT(VLOOKUP($B1903,'Exp Dates'!$E$4:$X$250,MATCH("M7",'Exp Dates'!$E$2:$X$2,0),1)&amp;"!$A$2:$H$600",1),J$1,0))),VLOOKUP($B1903,INDIRECT(VLOOKUP($B1903,'Exp Dates'!$E$4:$X$250,MATCH("M7",'Exp Dates'!$E$2:$X$2,0),1)&amp;"!$A$2:$H$600",1),J$1,0)*$C1903,VLOOKUP($B1903,Interpolate!$B$3:$T$2004,MATCH("M7-I",Interpolate!$B$2:$T$2,0)))</f>
        <v>32.6</v>
      </c>
      <c r="K1903" s="6">
        <f ca="1">IF(NOT(ISNA(VLOOKUP($B1903,INDIRECT(VLOOKUP($B1903,'Exp Dates'!$E$4:$X$250,MATCH("M1",'Exp Dates'!$E$2:$X$2,0),1)&amp;"!$A$2:$k$600",1),K$1,0))),VLOOKUP($B1903,INDIRECT(VLOOKUP($B1903,'Exp Dates'!$E$4:$X$250,MATCH("M1",'Exp Dates'!$E$2:$X$2,0),1)&amp;"!$A$2:$k$600",1),K$1,0),0)</f>
        <v>13862</v>
      </c>
      <c r="L1903" s="6">
        <f ca="1">IF(NOT(ISNA(VLOOKUP($B1903,INDIRECT(VLOOKUP($B1903,'Exp Dates'!$E$4:$X$250,MATCH("M2",'Exp Dates'!$E$2:$X$2,0),1)&amp;"!$A$2:$k$600",1),L$1,0))),VLOOKUP($B1903,INDIRECT(VLOOKUP($B1903,'Exp Dates'!$E$4:$X$250,MATCH("M2",'Exp Dates'!$E$2:$X$2,0),1)&amp;"!$A$2:$k$600",1),L$1,0),0)</f>
        <v>14385</v>
      </c>
      <c r="M1903" s="6">
        <f ca="1">IF(NOT(ISNA(VLOOKUP($B1903,INDIRECT(VLOOKUP($B1903,'Exp Dates'!$E$4:$X$250,MATCH("M3",'Exp Dates'!$E$2:$X$2,0),1)&amp;"!$A$2:$k$600",1),M$1,0))),VLOOKUP($B1903,INDIRECT(VLOOKUP($B1903,'Exp Dates'!$E$4:$X$250,MATCH("M3",'Exp Dates'!$E$2:$X$2,0),1)&amp;"!$A$2:$k$600",1),M$1,0),0)</f>
        <v>4904</v>
      </c>
      <c r="N1903" s="6">
        <f ca="1">IF(NOT(ISNA(VLOOKUP($B1903,INDIRECT(VLOOKUP($B1903,'Exp Dates'!$E$4:$X$250,MATCH("M4",'Exp Dates'!$E$2:$X$2,0),1)&amp;"!$A$2:$k$600",1),N$1,0))),VLOOKUP($B1903,INDIRECT(VLOOKUP($B1903,'Exp Dates'!$E$4:$X$250,MATCH("M4",'Exp Dates'!$E$2:$X$2,0),1)&amp;"!$A$2:$k$600",1),N$1,0),0)</f>
        <v>3113</v>
      </c>
      <c r="O1903" s="6">
        <f ca="1">IF(NOT(ISNA(VLOOKUP($B1903,INDIRECT(VLOOKUP($B1903,'Exp Dates'!$E$4:$X$250,MATCH("M5",'Exp Dates'!$E$2:$X$2,0),1)&amp;"!$A$2:$k$600",1),O$1,0))),VLOOKUP($B1903,INDIRECT(VLOOKUP($B1903,'Exp Dates'!$E$4:$X$250,MATCH("M5",'Exp Dates'!$E$2:$X$2,0),1)&amp;"!$A$2:$k$600",1),O$1,0),0)</f>
        <v>1311</v>
      </c>
      <c r="P1903" s="6">
        <f ca="1">IF(NOT(ISNA(VLOOKUP($B1903,INDIRECT(VLOOKUP($B1903,'Exp Dates'!$E$4:$X$250,MATCH("M6",'Exp Dates'!$E$2:$X$2,0),1)&amp;"!$A$2:$k$600",1),P$1,0))),VLOOKUP($B1903,INDIRECT(VLOOKUP($B1903,'Exp Dates'!$E$4:$X$250,MATCH("M6",'Exp Dates'!$E$2:$X$2,0),1)&amp;"!$A$2:$k$600",1),P$1,0),0)</f>
        <v>904</v>
      </c>
      <c r="Q1903" s="6">
        <f ca="1">IF(NOT(ISNA(VLOOKUP($B1903,INDIRECT(VLOOKUP($B1903,'Exp Dates'!$E$4:$X$250,MATCH("M7",'Exp Dates'!$E$2:$X$2,0),1)&amp;"!$A$2:$k$600",1),Q$1,0))),VLOOKUP($B1903,INDIRECT(VLOOKUP($B1903,'Exp Dates'!$E$4:$X$250,MATCH("M7",'Exp Dates'!$E$2:$X$2,0),1)&amp;"!$A$2:$k$600",1),Q$1,0),0)</f>
        <v>463</v>
      </c>
      <c r="R1903" s="6">
        <f t="shared" ca="1" si="351"/>
        <v>28247</v>
      </c>
      <c r="S1903" s="6">
        <f t="shared" ca="1" si="353"/>
        <v>77061</v>
      </c>
      <c r="T1903" s="6">
        <f t="shared" ca="1" si="354"/>
        <v>2627505.5</v>
      </c>
      <c r="U1903" s="6">
        <f t="shared" ca="1" si="355"/>
        <v>39460</v>
      </c>
      <c r="V1903" s="6">
        <f t="shared" ca="1" si="356"/>
        <v>1292916.0499999998</v>
      </c>
      <c r="W1903" s="11">
        <f t="shared" ca="1" si="357"/>
        <v>2.0322321004523074</v>
      </c>
      <c r="X1903">
        <f ca="1">Master!AD1903</f>
        <v>-6.6666666666666263E-3</v>
      </c>
      <c r="Y1903" s="6">
        <f t="shared" ca="1" si="358"/>
        <v>38942</v>
      </c>
      <c r="Z1903" s="6">
        <f t="shared" ca="1" si="359"/>
        <v>39460</v>
      </c>
      <c r="AA1903" s="6">
        <f t="shared" ca="1" si="352"/>
        <v>152585</v>
      </c>
      <c r="AB1903" s="11">
        <f>VLOOKUP(B1903,Master!B$3:N$10000,9,0)</f>
        <v>32.86</v>
      </c>
      <c r="AC1903" s="11">
        <v>33.714285714285715</v>
      </c>
      <c r="AD1903" s="11">
        <v>34.785714285714285</v>
      </c>
      <c r="AE1903" s="11">
        <f t="shared" si="360"/>
        <v>0.85428571428571587</v>
      </c>
      <c r="AF1903" s="11">
        <f>Master!N1903</f>
        <v>1195.54</v>
      </c>
      <c r="AG1903" s="6">
        <f ca="1">IF(NOT(ISNA(VLOOKUP($B1903,INDIRECT(VLOOKUP($B1903,'Exp Dates'!$E$4:$X$300,MATCH("M1",'Exp Dates'!$E$2:$X$2,0),1)&amp;"!$A$2:$k$600",1),AG$1,0))),VLOOKUP($B1903,INDIRECT(VLOOKUP($B1903,'Exp Dates'!$E$4:$X$300,MATCH("M1",'Exp Dates'!$E$2:$X$2,0),1)&amp;"!$A$2:$k$600",1),AG$1,0),0)</f>
        <v>45962</v>
      </c>
      <c r="AH1903" s="6">
        <f ca="1">IF(NOT(ISNA(VLOOKUP($B1903,INDIRECT(VLOOKUP($B1903,'Exp Dates'!$E$4:$X$300,MATCH("M2",'Exp Dates'!$E$2:$X$2,0),1)&amp;"!$A$2:$k$600",1),AH$1,0))),VLOOKUP($B1903,INDIRECT(VLOOKUP($B1903,'Exp Dates'!$E$4:$X$300,MATCH("M2",'Exp Dates'!$E$2:$X$2,0),1)&amp;"!$A$2:$k$600",1),AH$1,0),0)</f>
        <v>31099</v>
      </c>
      <c r="AI1903" s="6">
        <f ca="1">IF(NOT(ISNA(VLOOKUP($B1903,INDIRECT(VLOOKUP($B1903,'Exp Dates'!$E$4:$X$300,MATCH("M3",'Exp Dates'!$E$2:$X$2,0),1)&amp;"!$A$2:$k$600",1),AI$1,0))),VLOOKUP($B1903,INDIRECT(VLOOKUP($B1903,'Exp Dates'!$E$4:$X$300,MATCH("M3",'Exp Dates'!$E$2:$X$2,0),1)&amp;"!$A$2:$k$600",1),AI$1,0),0)</f>
        <v>36064</v>
      </c>
      <c r="AJ1903" s="6">
        <f ca="1">IF(NOT(ISNA(VLOOKUP($B1903,INDIRECT(VLOOKUP($B1903,'Exp Dates'!$E$4:$X$300,MATCH("M4",'Exp Dates'!$E$2:$X$2,0),1)&amp;"!$A$2:$k$600",1),AJ$1,0))),VLOOKUP($B1903,INDIRECT(VLOOKUP($B1903,'Exp Dates'!$E$4:$X$300,MATCH("M4",'Exp Dates'!$E$2:$X$2,0),1)&amp;"!$A$2:$k$600",1),AJ$1,0),0)</f>
        <v>21133</v>
      </c>
      <c r="AK1903" s="6">
        <f ca="1">IF(NOT(ISNA(VLOOKUP($B1903,INDIRECT(VLOOKUP($B1903,'Exp Dates'!$E$4:$X$300,MATCH("M5",'Exp Dates'!$E$2:$X$2,0),1)&amp;"!$A$2:$k$600",1),AK$1,0))),VLOOKUP($B1903,INDIRECT(VLOOKUP($B1903,'Exp Dates'!$E$4:$X$300,MATCH("M5",'Exp Dates'!$E$2:$X$2,0),1)&amp;"!$A$2:$k$600",1),AK$1,0),0)</f>
        <v>8468</v>
      </c>
      <c r="AL1903" s="6">
        <f ca="1">IF(NOT(ISNA(VLOOKUP($B1903,INDIRECT(VLOOKUP($B1903,'Exp Dates'!$E$4:$X$300,MATCH("M6",'Exp Dates'!$E$2:$X$2,0),1)&amp;"!$A$2:$k$600",1),AL$1,0))),VLOOKUP($B1903,INDIRECT(VLOOKUP($B1903,'Exp Dates'!$E$4:$X$300,MATCH("M6",'Exp Dates'!$E$2:$X$2,0),1)&amp;"!$A$2:$k$600",1),AL$1,0),0)</f>
        <v>6039</v>
      </c>
      <c r="AM1903" s="6">
        <f ca="1">IF(NOT(ISNA(VLOOKUP($B1903,INDIRECT(VLOOKUP($B1903,'Exp Dates'!$E$4:$X$300,MATCH("M7",'Exp Dates'!$E$2:$X$2,0),1)&amp;"!$A$2:$k$600",1),AM$1,0))),VLOOKUP($B1903,INDIRECT(VLOOKUP($B1903,'Exp Dates'!$E$4:$X$300,MATCH("M7",'Exp Dates'!$E$2:$X$2,0),1)&amp;"!$A$2:$k$600",1),AM$1,0),0)</f>
        <v>3820</v>
      </c>
      <c r="AN1903" s="74">
        <f t="shared" ca="1" si="361"/>
        <v>1307049950</v>
      </c>
      <c r="AO1903">
        <f ca="1">IF(NOT(ISNA(VLOOKUP($B1903,INDIRECT(VLOOKUP($B1903,'Exp Dates'!$E$4:$X$300,MATCH("M1",'Exp Dates'!$E$2:$X$2,0),1)&amp;"!$A$2:$k$600",1),AO$1,0))),VLOOKUP($B1903,INDIRECT(VLOOKUP($B1903,'Exp Dates'!$E$4:$X$300,MATCH("M1",'Exp Dates'!$E$2:$X$2,0),1)&amp;"!$A$2:$k$600",1),AO$1,0),0)</f>
        <v>22</v>
      </c>
      <c r="AP1903">
        <f ca="1">IF(NOT(ISNA(VLOOKUP($B1903,INDIRECT(VLOOKUP($B1903,'Exp Dates'!$E$4:$X$300,MATCH("M2",'Exp Dates'!$E$2:$X$2,0),1)&amp;"!$A$2:$k$600",1),AP$1,0))),VLOOKUP($B1903,INDIRECT(VLOOKUP($B1903,'Exp Dates'!$E$4:$X$300,MATCH("M2",'Exp Dates'!$E$2:$X$2,0),1)&amp;"!$A$2:$k$600",1),AP$1,0),0)</f>
        <v>51</v>
      </c>
      <c r="AQ1903">
        <f t="shared" ca="1" si="362"/>
        <v>73</v>
      </c>
      <c r="AR1903">
        <f>VLOOKUP(B1903,Master!B$2:L$5000,11,0)</f>
        <v>0.96476805637110974</v>
      </c>
    </row>
    <row r="1904" spans="2:44" x14ac:dyDescent="0.25">
      <c r="B1904" s="52">
        <f>Master!B1904</f>
        <v>40828</v>
      </c>
      <c r="C1904" s="14">
        <v>1</v>
      </c>
      <c r="D1904" s="11">
        <f ca="1">IF(NOT(ISNA(VLOOKUP($B1904,INDIRECT(VLOOKUP($B1904,'Exp Dates'!$E$4:$X$250,MATCH("M1",'Exp Dates'!$E$2:$X$2,0),1)&amp;"!$A$2:$H$600",1),D$1,0))),VLOOKUP($B1904,INDIRECT(VLOOKUP($B1904,'Exp Dates'!$E$4:$X$250,MATCH("M1",'Exp Dates'!$E$2:$X$2,0),1)&amp;"!$A$2:$H$600",1),D$1,0)*$C1904,VLOOKUP($B1904,Interpolate!$B$3:$T$2004,MATCH("M1-I",Interpolate!$B$2:$T$2,0)))</f>
        <v>32.25</v>
      </c>
      <c r="E1904" s="11">
        <f ca="1">IF(NOT(ISNA(VLOOKUP($B1904,INDIRECT(VLOOKUP($B1904,'Exp Dates'!$E$4:$X$250,MATCH("M2",'Exp Dates'!$E$2:$X$2,0),1)&amp;"!$A$2:$H$600",1),E$1,0))),VLOOKUP($B1904,INDIRECT(VLOOKUP($B1904,'Exp Dates'!$E$4:$X$250,MATCH("M2",'Exp Dates'!$E$2:$X$2,0),1)&amp;"!$A$2:$H$600",1),E$1,0)*$C1904,VLOOKUP($B1904,Interpolate!$B$3:$T$2004,MATCH("M2-I",Interpolate!$B$2:$T$2,0)))</f>
        <v>31.45</v>
      </c>
      <c r="F1904" s="11">
        <f ca="1">IF(NOT(ISNA(VLOOKUP($B1904,INDIRECT(VLOOKUP($B1904,'Exp Dates'!$E$4:$X$250,MATCH("M3",'Exp Dates'!$E$2:$X$2,0),1)&amp;"!$A$2:$H$600",1),F$1,0))),VLOOKUP($B1904,INDIRECT(VLOOKUP($B1904,'Exp Dates'!$E$4:$X$250,MATCH("M3",'Exp Dates'!$E$2:$X$2,0),1)&amp;"!$A$2:$H$600",1),F$1,0)*$C1904,VLOOKUP($B1904,Interpolate!$B$3:$T$2004,MATCH("M3-I",Interpolate!$B$2:$T$2,0)))</f>
        <v>30.55</v>
      </c>
      <c r="G1904" s="11">
        <f ca="1">IF(NOT(ISNA(VLOOKUP($B1904,INDIRECT(VLOOKUP($B1904,'Exp Dates'!$E$4:$X$250,MATCH("M4",'Exp Dates'!$E$2:$X$2,0),1)&amp;"!$A$2:$H$600",1),G$1,0))),VLOOKUP($B1904,INDIRECT(VLOOKUP($B1904,'Exp Dates'!$E$4:$X$250,MATCH("M4",'Exp Dates'!$E$2:$X$2,0),1)&amp;"!$A$2:$H$600",1),G$1,0)*$C1904,VLOOKUP($B1904,Interpolate!$B$3:$T$2004,MATCH("M4-I",Interpolate!$B$2:$T$2,0)))</f>
        <v>31.65</v>
      </c>
      <c r="H1904" s="11">
        <f ca="1">IF(NOT(ISNA(VLOOKUP($B1904,INDIRECT(VLOOKUP($B1904,'Exp Dates'!$E$4:$X$250,MATCH("M5",'Exp Dates'!$E$2:$X$2,0),1)&amp;"!$A$2:$H$600",1),H$1,0))),VLOOKUP($B1904,INDIRECT(VLOOKUP($B1904,'Exp Dates'!$E$4:$X$250,MATCH("M5",'Exp Dates'!$E$2:$X$2,0),1)&amp;"!$A$2:$H$600",1),H$1,0)*$C1904,VLOOKUP($B1904,Interpolate!$B$3:$T$2004,MATCH("M5-I",Interpolate!$B$2:$T$2,0)))</f>
        <v>31.35</v>
      </c>
      <c r="I1904" s="11">
        <f ca="1">IF(NOT(ISNA(VLOOKUP($B1904,INDIRECT(VLOOKUP($B1904,'Exp Dates'!$E$4:$X$250,MATCH("M6",'Exp Dates'!$E$2:$X$2,0),1)&amp;"!$A$2:$H$600",1),I$1,0))),VLOOKUP($B1904,INDIRECT(VLOOKUP($B1904,'Exp Dates'!$E$4:$X$250,MATCH("M6",'Exp Dates'!$E$2:$X$2,0),1)&amp;"!$A$2:$H$600",1),I$1,0)*$C1904,VLOOKUP($B1904,Interpolate!$B$3:$T$2004,MATCH("M6-I",Interpolate!$B$2:$T$2,0)))</f>
        <v>31.3</v>
      </c>
      <c r="J1904" s="11">
        <f ca="1">IF(NOT(ISNA(VLOOKUP($B1904,INDIRECT(VLOOKUP($B1904,'Exp Dates'!$E$4:$X$250,MATCH("M7",'Exp Dates'!$E$2:$X$2,0),1)&amp;"!$A$2:$H$600",1),J$1,0))),VLOOKUP($B1904,INDIRECT(VLOOKUP($B1904,'Exp Dates'!$E$4:$X$250,MATCH("M7",'Exp Dates'!$E$2:$X$2,0),1)&amp;"!$A$2:$H$600",1),J$1,0)*$C1904,VLOOKUP($B1904,Interpolate!$B$3:$T$2004,MATCH("M7-I",Interpolate!$B$2:$T$2,0)))</f>
        <v>31.55</v>
      </c>
      <c r="K1904" s="6">
        <f ca="1">IF(NOT(ISNA(VLOOKUP($B1904,INDIRECT(VLOOKUP($B1904,'Exp Dates'!$E$4:$X$250,MATCH("M1",'Exp Dates'!$E$2:$X$2,0),1)&amp;"!$A$2:$k$600",1),K$1,0))),VLOOKUP($B1904,INDIRECT(VLOOKUP($B1904,'Exp Dates'!$E$4:$X$250,MATCH("M1",'Exp Dates'!$E$2:$X$2,0),1)&amp;"!$A$2:$k$600",1),K$1,0),0)</f>
        <v>24127</v>
      </c>
      <c r="L1904" s="6">
        <f ca="1">IF(NOT(ISNA(VLOOKUP($B1904,INDIRECT(VLOOKUP($B1904,'Exp Dates'!$E$4:$X$250,MATCH("M2",'Exp Dates'!$E$2:$X$2,0),1)&amp;"!$A$2:$k$600",1),L$1,0))),VLOOKUP($B1904,INDIRECT(VLOOKUP($B1904,'Exp Dates'!$E$4:$X$250,MATCH("M2",'Exp Dates'!$E$2:$X$2,0),1)&amp;"!$A$2:$k$600",1),L$1,0),0)</f>
        <v>15579</v>
      </c>
      <c r="M1904" s="6">
        <f ca="1">IF(NOT(ISNA(VLOOKUP($B1904,INDIRECT(VLOOKUP($B1904,'Exp Dates'!$E$4:$X$250,MATCH("M3",'Exp Dates'!$E$2:$X$2,0),1)&amp;"!$A$2:$k$600",1),M$1,0))),VLOOKUP($B1904,INDIRECT(VLOOKUP($B1904,'Exp Dates'!$E$4:$X$250,MATCH("M3",'Exp Dates'!$E$2:$X$2,0),1)&amp;"!$A$2:$k$600",1),M$1,0),0)</f>
        <v>7125</v>
      </c>
      <c r="N1904" s="6">
        <f ca="1">IF(NOT(ISNA(VLOOKUP($B1904,INDIRECT(VLOOKUP($B1904,'Exp Dates'!$E$4:$X$250,MATCH("M4",'Exp Dates'!$E$2:$X$2,0),1)&amp;"!$A$2:$k$600",1),N$1,0))),VLOOKUP($B1904,INDIRECT(VLOOKUP($B1904,'Exp Dates'!$E$4:$X$250,MATCH("M4",'Exp Dates'!$E$2:$X$2,0),1)&amp;"!$A$2:$k$600",1),N$1,0),0)</f>
        <v>4293</v>
      </c>
      <c r="O1904" s="6">
        <f ca="1">IF(NOT(ISNA(VLOOKUP($B1904,INDIRECT(VLOOKUP($B1904,'Exp Dates'!$E$4:$X$250,MATCH("M5",'Exp Dates'!$E$2:$X$2,0),1)&amp;"!$A$2:$k$600",1),O$1,0))),VLOOKUP($B1904,INDIRECT(VLOOKUP($B1904,'Exp Dates'!$E$4:$X$250,MATCH("M5",'Exp Dates'!$E$2:$X$2,0),1)&amp;"!$A$2:$k$600",1),O$1,0),0)</f>
        <v>1412</v>
      </c>
      <c r="P1904" s="6">
        <f ca="1">IF(NOT(ISNA(VLOOKUP($B1904,INDIRECT(VLOOKUP($B1904,'Exp Dates'!$E$4:$X$250,MATCH("M6",'Exp Dates'!$E$2:$X$2,0),1)&amp;"!$A$2:$k$600",1),P$1,0))),VLOOKUP($B1904,INDIRECT(VLOOKUP($B1904,'Exp Dates'!$E$4:$X$250,MATCH("M6",'Exp Dates'!$E$2:$X$2,0),1)&amp;"!$A$2:$k$600",1),P$1,0),0)</f>
        <v>1058</v>
      </c>
      <c r="Q1904" s="6">
        <f ca="1">IF(NOT(ISNA(VLOOKUP($B1904,INDIRECT(VLOOKUP($B1904,'Exp Dates'!$E$4:$X$250,MATCH("M7",'Exp Dates'!$E$2:$X$2,0),1)&amp;"!$A$2:$k$600",1),Q$1,0))),VLOOKUP($B1904,INDIRECT(VLOOKUP($B1904,'Exp Dates'!$E$4:$X$250,MATCH("M7",'Exp Dates'!$E$2:$X$2,0),1)&amp;"!$A$2:$k$600",1),Q$1,0),0)</f>
        <v>905</v>
      </c>
      <c r="R1904" s="6">
        <f t="shared" ca="1" si="351"/>
        <v>39706</v>
      </c>
      <c r="S1904" s="6">
        <f t="shared" ca="1" si="353"/>
        <v>75331</v>
      </c>
      <c r="T1904" s="6">
        <f t="shared" ca="1" si="354"/>
        <v>2402812.75</v>
      </c>
      <c r="U1904" s="6">
        <f t="shared" ca="1" si="355"/>
        <v>40426</v>
      </c>
      <c r="V1904" s="6">
        <f t="shared" ca="1" si="356"/>
        <v>1274291.0999999999</v>
      </c>
      <c r="W1904" s="11">
        <f t="shared" ca="1" si="357"/>
        <v>1.88560741733188</v>
      </c>
      <c r="X1904">
        <f ca="1">Master!AD1904</f>
        <v>-1.6666666666666397E-3</v>
      </c>
      <c r="Y1904" s="6">
        <f t="shared" ca="1" si="358"/>
        <v>54499</v>
      </c>
      <c r="Z1904" s="6">
        <f t="shared" ca="1" si="359"/>
        <v>40426</v>
      </c>
      <c r="AA1904" s="6">
        <f t="shared" ca="1" si="352"/>
        <v>151465</v>
      </c>
      <c r="AB1904" s="11">
        <f>VLOOKUP(B1904,Master!B$3:N$10000,9,0)</f>
        <v>31.26</v>
      </c>
      <c r="AC1904" s="11">
        <v>31.592857142857142</v>
      </c>
      <c r="AD1904" s="11">
        <v>32.450000000000003</v>
      </c>
      <c r="AE1904" s="11">
        <f t="shared" si="360"/>
        <v>0.33285714285714008</v>
      </c>
      <c r="AF1904" s="11">
        <f>Master!N1904</f>
        <v>1207.25</v>
      </c>
      <c r="AG1904" s="6">
        <f ca="1">IF(NOT(ISNA(VLOOKUP($B1904,INDIRECT(VLOOKUP($B1904,'Exp Dates'!$E$4:$X$300,MATCH("M1",'Exp Dates'!$E$2:$X$2,0),1)&amp;"!$A$2:$k$600",1),AG$1,0))),VLOOKUP($B1904,INDIRECT(VLOOKUP($B1904,'Exp Dates'!$E$4:$X$300,MATCH("M1",'Exp Dates'!$E$2:$X$2,0),1)&amp;"!$A$2:$k$600",1),AG$1,0),0)</f>
        <v>42066</v>
      </c>
      <c r="AH1904" s="6">
        <f ca="1">IF(NOT(ISNA(VLOOKUP($B1904,INDIRECT(VLOOKUP($B1904,'Exp Dates'!$E$4:$X$300,MATCH("M2",'Exp Dates'!$E$2:$X$2,0),1)&amp;"!$A$2:$k$600",1),AH$1,0))),VLOOKUP($B1904,INDIRECT(VLOOKUP($B1904,'Exp Dates'!$E$4:$X$300,MATCH("M2",'Exp Dates'!$E$2:$X$2,0),1)&amp;"!$A$2:$k$600",1),AH$1,0),0)</f>
        <v>33265</v>
      </c>
      <c r="AI1904" s="6">
        <f ca="1">IF(NOT(ISNA(VLOOKUP($B1904,INDIRECT(VLOOKUP($B1904,'Exp Dates'!$E$4:$X$300,MATCH("M3",'Exp Dates'!$E$2:$X$2,0),1)&amp;"!$A$2:$k$600",1),AI$1,0))),VLOOKUP($B1904,INDIRECT(VLOOKUP($B1904,'Exp Dates'!$E$4:$X$300,MATCH("M3",'Exp Dates'!$E$2:$X$2,0),1)&amp;"!$A$2:$k$600",1),AI$1,0),0)</f>
        <v>35708</v>
      </c>
      <c r="AJ1904" s="6">
        <f ca="1">IF(NOT(ISNA(VLOOKUP($B1904,INDIRECT(VLOOKUP($B1904,'Exp Dates'!$E$4:$X$300,MATCH("M4",'Exp Dates'!$E$2:$X$2,0),1)&amp;"!$A$2:$k$600",1),AJ$1,0))),VLOOKUP($B1904,INDIRECT(VLOOKUP($B1904,'Exp Dates'!$E$4:$X$300,MATCH("M4",'Exp Dates'!$E$2:$X$2,0),1)&amp;"!$A$2:$k$600",1),AJ$1,0),0)</f>
        <v>21321</v>
      </c>
      <c r="AK1904" s="6">
        <f ca="1">IF(NOT(ISNA(VLOOKUP($B1904,INDIRECT(VLOOKUP($B1904,'Exp Dates'!$E$4:$X$300,MATCH("M5",'Exp Dates'!$E$2:$X$2,0),1)&amp;"!$A$2:$k$600",1),AK$1,0))),VLOOKUP($B1904,INDIRECT(VLOOKUP($B1904,'Exp Dates'!$E$4:$X$300,MATCH("M5",'Exp Dates'!$E$2:$X$2,0),1)&amp;"!$A$2:$k$600",1),AK$1,0),0)</f>
        <v>8784</v>
      </c>
      <c r="AL1904" s="6">
        <f ca="1">IF(NOT(ISNA(VLOOKUP($B1904,INDIRECT(VLOOKUP($B1904,'Exp Dates'!$E$4:$X$300,MATCH("M6",'Exp Dates'!$E$2:$X$2,0),1)&amp;"!$A$2:$k$600",1),AL$1,0))),VLOOKUP($B1904,INDIRECT(VLOOKUP($B1904,'Exp Dates'!$E$4:$X$300,MATCH("M6",'Exp Dates'!$E$2:$X$2,0),1)&amp;"!$A$2:$k$600",1),AL$1,0),0)</f>
        <v>6098</v>
      </c>
      <c r="AM1904" s="6">
        <f ca="1">IF(NOT(ISNA(VLOOKUP($B1904,INDIRECT(VLOOKUP($B1904,'Exp Dates'!$E$4:$X$300,MATCH("M7",'Exp Dates'!$E$2:$X$2,0),1)&amp;"!$A$2:$k$600",1),AM$1,0))),VLOOKUP($B1904,INDIRECT(VLOOKUP($B1904,'Exp Dates'!$E$4:$X$300,MATCH("M7",'Exp Dates'!$E$2:$X$2,0),1)&amp;"!$A$2:$k$600",1),AM$1,0),0)</f>
        <v>4223</v>
      </c>
      <c r="AN1904" s="74">
        <f t="shared" ca="1" si="361"/>
        <v>1727531849.9999998</v>
      </c>
      <c r="AO1904">
        <f ca="1">IF(NOT(ISNA(VLOOKUP($B1904,INDIRECT(VLOOKUP($B1904,'Exp Dates'!$E$4:$X$300,MATCH("M1",'Exp Dates'!$E$2:$X$2,0),1)&amp;"!$A$2:$k$600",1),AO$1,0))),VLOOKUP($B1904,INDIRECT(VLOOKUP($B1904,'Exp Dates'!$E$4:$X$300,MATCH("M1",'Exp Dates'!$E$2:$X$2,0),1)&amp;"!$A$2:$k$600",1),AO$1,0),0)</f>
        <v>0</v>
      </c>
      <c r="AP1904">
        <f ca="1">IF(NOT(ISNA(VLOOKUP($B1904,INDIRECT(VLOOKUP($B1904,'Exp Dates'!$E$4:$X$300,MATCH("M2",'Exp Dates'!$E$2:$X$2,0),1)&amp;"!$A$2:$k$600",1),AP$1,0))),VLOOKUP($B1904,INDIRECT(VLOOKUP($B1904,'Exp Dates'!$E$4:$X$300,MATCH("M2",'Exp Dates'!$E$2:$X$2,0),1)&amp;"!$A$2:$k$600",1),AP$1,0),0)</f>
        <v>0</v>
      </c>
      <c r="AQ1904">
        <f t="shared" ca="1" si="362"/>
        <v>0</v>
      </c>
      <c r="AR1904">
        <f>VLOOKUP(B1904,Master!B$2:L$5000,11,0)</f>
        <v>0.94813466787989087</v>
      </c>
    </row>
    <row r="1905" spans="2:44" x14ac:dyDescent="0.25">
      <c r="B1905" s="52">
        <f>Master!B1905</f>
        <v>40829</v>
      </c>
      <c r="C1905" s="14">
        <v>1</v>
      </c>
      <c r="D1905" s="11">
        <f ca="1">IF(NOT(ISNA(VLOOKUP($B1905,INDIRECT(VLOOKUP($B1905,'Exp Dates'!$E$4:$X$250,MATCH("M1",'Exp Dates'!$E$2:$X$2,0),1)&amp;"!$A$2:$H$600",1),D$1,0))),VLOOKUP($B1905,INDIRECT(VLOOKUP($B1905,'Exp Dates'!$E$4:$X$250,MATCH("M1",'Exp Dates'!$E$2:$X$2,0),1)&amp;"!$A$2:$H$600",1),D$1,0)*$C1905,VLOOKUP($B1905,Interpolate!$B$3:$T$2004,MATCH("M1-I",Interpolate!$B$2:$T$2,0)))</f>
        <v>32.1</v>
      </c>
      <c r="E1905" s="11">
        <f ca="1">IF(NOT(ISNA(VLOOKUP($B1905,INDIRECT(VLOOKUP($B1905,'Exp Dates'!$E$4:$X$250,MATCH("M2",'Exp Dates'!$E$2:$X$2,0),1)&amp;"!$A$2:$H$600",1),E$1,0))),VLOOKUP($B1905,INDIRECT(VLOOKUP($B1905,'Exp Dates'!$E$4:$X$250,MATCH("M2",'Exp Dates'!$E$2:$X$2,0),1)&amp;"!$A$2:$H$600",1),E$1,0)*$C1905,VLOOKUP($B1905,Interpolate!$B$3:$T$2004,MATCH("M2-I",Interpolate!$B$2:$T$2,0)))</f>
        <v>31.2</v>
      </c>
      <c r="F1905" s="11">
        <f ca="1">IF(NOT(ISNA(VLOOKUP($B1905,INDIRECT(VLOOKUP($B1905,'Exp Dates'!$E$4:$X$250,MATCH("M3",'Exp Dates'!$E$2:$X$2,0),1)&amp;"!$A$2:$H$600",1),F$1,0))),VLOOKUP($B1905,INDIRECT(VLOOKUP($B1905,'Exp Dates'!$E$4:$X$250,MATCH("M3",'Exp Dates'!$E$2:$X$2,0),1)&amp;"!$A$2:$H$600",1),F$1,0)*$C1905,VLOOKUP($B1905,Interpolate!$B$3:$T$2004,MATCH("M3-I",Interpolate!$B$2:$T$2,0)))</f>
        <v>30.3</v>
      </c>
      <c r="G1905" s="11">
        <f ca="1">IF(NOT(ISNA(VLOOKUP($B1905,INDIRECT(VLOOKUP($B1905,'Exp Dates'!$E$4:$X$250,MATCH("M4",'Exp Dates'!$E$2:$X$2,0),1)&amp;"!$A$2:$H$600",1),G$1,0))),VLOOKUP($B1905,INDIRECT(VLOOKUP($B1905,'Exp Dates'!$E$4:$X$250,MATCH("M4",'Exp Dates'!$E$2:$X$2,0),1)&amp;"!$A$2:$H$600",1),G$1,0)*$C1905,VLOOKUP($B1905,Interpolate!$B$3:$T$2004,MATCH("M4-I",Interpolate!$B$2:$T$2,0)))</f>
        <v>31.5</v>
      </c>
      <c r="H1905" s="11">
        <f ca="1">IF(NOT(ISNA(VLOOKUP($B1905,INDIRECT(VLOOKUP($B1905,'Exp Dates'!$E$4:$X$250,MATCH("M5",'Exp Dates'!$E$2:$X$2,0),1)&amp;"!$A$2:$H$600",1),H$1,0))),VLOOKUP($B1905,INDIRECT(VLOOKUP($B1905,'Exp Dates'!$E$4:$X$250,MATCH("M5",'Exp Dates'!$E$2:$X$2,0),1)&amp;"!$A$2:$H$600",1),H$1,0)*$C1905,VLOOKUP($B1905,Interpolate!$B$3:$T$2004,MATCH("M5-I",Interpolate!$B$2:$T$2,0)))</f>
        <v>31.3</v>
      </c>
      <c r="I1905" s="11">
        <f ca="1">IF(NOT(ISNA(VLOOKUP($B1905,INDIRECT(VLOOKUP($B1905,'Exp Dates'!$E$4:$X$250,MATCH("M6",'Exp Dates'!$E$2:$X$2,0),1)&amp;"!$A$2:$H$600",1),I$1,0))),VLOOKUP($B1905,INDIRECT(VLOOKUP($B1905,'Exp Dates'!$E$4:$X$250,MATCH("M6",'Exp Dates'!$E$2:$X$2,0),1)&amp;"!$A$2:$H$600",1),I$1,0)*$C1905,VLOOKUP($B1905,Interpolate!$B$3:$T$2004,MATCH("M6-I",Interpolate!$B$2:$T$2,0)))</f>
        <v>31.25</v>
      </c>
      <c r="J1905" s="11">
        <f ca="1">IF(NOT(ISNA(VLOOKUP($B1905,INDIRECT(VLOOKUP($B1905,'Exp Dates'!$E$4:$X$250,MATCH("M7",'Exp Dates'!$E$2:$X$2,0),1)&amp;"!$A$2:$H$600",1),J$1,0))),VLOOKUP($B1905,INDIRECT(VLOOKUP($B1905,'Exp Dates'!$E$4:$X$250,MATCH("M7",'Exp Dates'!$E$2:$X$2,0),1)&amp;"!$A$2:$H$600",1),J$1,0)*$C1905,VLOOKUP($B1905,Interpolate!$B$3:$T$2004,MATCH("M7-I",Interpolate!$B$2:$T$2,0)))</f>
        <v>31.6</v>
      </c>
      <c r="K1905" s="6">
        <f ca="1">IF(NOT(ISNA(VLOOKUP($B1905,INDIRECT(VLOOKUP($B1905,'Exp Dates'!$E$4:$X$250,MATCH("M1",'Exp Dates'!$E$2:$X$2,0),1)&amp;"!$A$2:$k$600",1),K$1,0))),VLOOKUP($B1905,INDIRECT(VLOOKUP($B1905,'Exp Dates'!$E$4:$X$250,MATCH("M1",'Exp Dates'!$E$2:$X$2,0),1)&amp;"!$A$2:$k$600",1),K$1,0),0)</f>
        <v>14229</v>
      </c>
      <c r="L1905" s="6">
        <f ca="1">IF(NOT(ISNA(VLOOKUP($B1905,INDIRECT(VLOOKUP($B1905,'Exp Dates'!$E$4:$X$250,MATCH("M2",'Exp Dates'!$E$2:$X$2,0),1)&amp;"!$A$2:$k$600",1),L$1,0))),VLOOKUP($B1905,INDIRECT(VLOOKUP($B1905,'Exp Dates'!$E$4:$X$250,MATCH("M2",'Exp Dates'!$E$2:$X$2,0),1)&amp;"!$A$2:$k$600",1),L$1,0),0)</f>
        <v>14419</v>
      </c>
      <c r="M1905" s="6">
        <f ca="1">IF(NOT(ISNA(VLOOKUP($B1905,INDIRECT(VLOOKUP($B1905,'Exp Dates'!$E$4:$X$250,MATCH("M3",'Exp Dates'!$E$2:$X$2,0),1)&amp;"!$A$2:$k$600",1),M$1,0))),VLOOKUP($B1905,INDIRECT(VLOOKUP($B1905,'Exp Dates'!$E$4:$X$250,MATCH("M3",'Exp Dates'!$E$2:$X$2,0),1)&amp;"!$A$2:$k$600",1),M$1,0),0)</f>
        <v>4269</v>
      </c>
      <c r="N1905" s="6">
        <f ca="1">IF(NOT(ISNA(VLOOKUP($B1905,INDIRECT(VLOOKUP($B1905,'Exp Dates'!$E$4:$X$250,MATCH("M4",'Exp Dates'!$E$2:$X$2,0),1)&amp;"!$A$2:$k$600",1),N$1,0))),VLOOKUP($B1905,INDIRECT(VLOOKUP($B1905,'Exp Dates'!$E$4:$X$250,MATCH("M4",'Exp Dates'!$E$2:$X$2,0),1)&amp;"!$A$2:$k$600",1),N$1,0),0)</f>
        <v>3004</v>
      </c>
      <c r="O1905" s="6">
        <f ca="1">IF(NOT(ISNA(VLOOKUP($B1905,INDIRECT(VLOOKUP($B1905,'Exp Dates'!$E$4:$X$250,MATCH("M5",'Exp Dates'!$E$2:$X$2,0),1)&amp;"!$A$2:$k$600",1),O$1,0))),VLOOKUP($B1905,INDIRECT(VLOOKUP($B1905,'Exp Dates'!$E$4:$X$250,MATCH("M5",'Exp Dates'!$E$2:$X$2,0),1)&amp;"!$A$2:$k$600",1),O$1,0),0)</f>
        <v>1128</v>
      </c>
      <c r="P1905" s="6">
        <f ca="1">IF(NOT(ISNA(VLOOKUP($B1905,INDIRECT(VLOOKUP($B1905,'Exp Dates'!$E$4:$X$250,MATCH("M6",'Exp Dates'!$E$2:$X$2,0),1)&amp;"!$A$2:$k$600",1),P$1,0))),VLOOKUP($B1905,INDIRECT(VLOOKUP($B1905,'Exp Dates'!$E$4:$X$250,MATCH("M6",'Exp Dates'!$E$2:$X$2,0),1)&amp;"!$A$2:$k$600",1),P$1,0),0)</f>
        <v>817</v>
      </c>
      <c r="Q1905" s="6">
        <f ca="1">IF(NOT(ISNA(VLOOKUP($B1905,INDIRECT(VLOOKUP($B1905,'Exp Dates'!$E$4:$X$250,MATCH("M7",'Exp Dates'!$E$2:$X$2,0),1)&amp;"!$A$2:$k$600",1),Q$1,0))),VLOOKUP($B1905,INDIRECT(VLOOKUP($B1905,'Exp Dates'!$E$4:$X$250,MATCH("M7",'Exp Dates'!$E$2:$X$2,0),1)&amp;"!$A$2:$k$600",1),Q$1,0),0)</f>
        <v>507</v>
      </c>
      <c r="R1905" s="6">
        <f t="shared" ca="1" si="351"/>
        <v>28648</v>
      </c>
      <c r="S1905" s="6">
        <f t="shared" ca="1" si="353"/>
        <v>74850</v>
      </c>
      <c r="T1905" s="6">
        <f t="shared" ca="1" si="354"/>
        <v>2373555.6</v>
      </c>
      <c r="U1905" s="6">
        <f t="shared" ca="1" si="355"/>
        <v>41452</v>
      </c>
      <c r="V1905" s="6">
        <f t="shared" ca="1" si="356"/>
        <v>1302818.1499999999</v>
      </c>
      <c r="W1905" s="11">
        <f t="shared" ca="1" si="357"/>
        <v>1.8218625523447001</v>
      </c>
      <c r="X1905">
        <f ca="1">Master!AD1905</f>
        <v>1.1904761904762075E-3</v>
      </c>
      <c r="Y1905" s="6">
        <f t="shared" ca="1" si="358"/>
        <v>38373</v>
      </c>
      <c r="Z1905" s="6">
        <f t="shared" ca="1" si="359"/>
        <v>41452</v>
      </c>
      <c r="AA1905" s="6">
        <f t="shared" ca="1" si="352"/>
        <v>151784</v>
      </c>
      <c r="AB1905" s="11">
        <f>VLOOKUP(B1905,Master!B$3:N$10000,9,0)</f>
        <v>30.7</v>
      </c>
      <c r="AC1905" s="11">
        <v>31.328571428571429</v>
      </c>
      <c r="AD1905" s="11">
        <v>32.292857142857144</v>
      </c>
      <c r="AE1905" s="11">
        <f t="shared" si="360"/>
        <v>0.62857142857142989</v>
      </c>
      <c r="AF1905" s="11">
        <f>Master!N1905</f>
        <v>1203.6600000000001</v>
      </c>
      <c r="AG1905" s="6">
        <f ca="1">IF(NOT(ISNA(VLOOKUP($B1905,INDIRECT(VLOOKUP($B1905,'Exp Dates'!$E$4:$X$300,MATCH("M1",'Exp Dates'!$E$2:$X$2,0),1)&amp;"!$A$2:$k$600",1),AG$1,0))),VLOOKUP($B1905,INDIRECT(VLOOKUP($B1905,'Exp Dates'!$E$4:$X$300,MATCH("M1",'Exp Dates'!$E$2:$X$2,0),1)&amp;"!$A$2:$k$600",1),AG$1,0),0)</f>
        <v>42484</v>
      </c>
      <c r="AH1905" s="6">
        <f ca="1">IF(NOT(ISNA(VLOOKUP($B1905,INDIRECT(VLOOKUP($B1905,'Exp Dates'!$E$4:$X$300,MATCH("M2",'Exp Dates'!$E$2:$X$2,0),1)&amp;"!$A$2:$k$600",1),AH$1,0))),VLOOKUP($B1905,INDIRECT(VLOOKUP($B1905,'Exp Dates'!$E$4:$X$300,MATCH("M2",'Exp Dates'!$E$2:$X$2,0),1)&amp;"!$A$2:$k$600",1),AH$1,0),0)</f>
        <v>32366</v>
      </c>
      <c r="AI1905" s="6">
        <f ca="1">IF(NOT(ISNA(VLOOKUP($B1905,INDIRECT(VLOOKUP($B1905,'Exp Dates'!$E$4:$X$300,MATCH("M3",'Exp Dates'!$E$2:$X$2,0),1)&amp;"!$A$2:$k$600",1),AI$1,0))),VLOOKUP($B1905,INDIRECT(VLOOKUP($B1905,'Exp Dates'!$E$4:$X$300,MATCH("M3",'Exp Dates'!$E$2:$X$2,0),1)&amp;"!$A$2:$k$600",1),AI$1,0),0)</f>
        <v>35482</v>
      </c>
      <c r="AJ1905" s="6">
        <f ca="1">IF(NOT(ISNA(VLOOKUP($B1905,INDIRECT(VLOOKUP($B1905,'Exp Dates'!$E$4:$X$300,MATCH("M4",'Exp Dates'!$E$2:$X$2,0),1)&amp;"!$A$2:$k$600",1),AJ$1,0))),VLOOKUP($B1905,INDIRECT(VLOOKUP($B1905,'Exp Dates'!$E$4:$X$300,MATCH("M4",'Exp Dates'!$E$2:$X$2,0),1)&amp;"!$A$2:$k$600",1),AJ$1,0),0)</f>
        <v>21669</v>
      </c>
      <c r="AK1905" s="6">
        <f ca="1">IF(NOT(ISNA(VLOOKUP($B1905,INDIRECT(VLOOKUP($B1905,'Exp Dates'!$E$4:$X$300,MATCH("M5",'Exp Dates'!$E$2:$X$2,0),1)&amp;"!$A$2:$k$600",1),AK$1,0))),VLOOKUP($B1905,INDIRECT(VLOOKUP($B1905,'Exp Dates'!$E$4:$X$300,MATCH("M5",'Exp Dates'!$E$2:$X$2,0),1)&amp;"!$A$2:$k$600",1),AK$1,0),0)</f>
        <v>8990</v>
      </c>
      <c r="AL1905" s="6">
        <f ca="1">IF(NOT(ISNA(VLOOKUP($B1905,INDIRECT(VLOOKUP($B1905,'Exp Dates'!$E$4:$X$300,MATCH("M6",'Exp Dates'!$E$2:$X$2,0),1)&amp;"!$A$2:$k$600",1),AL$1,0))),VLOOKUP($B1905,INDIRECT(VLOOKUP($B1905,'Exp Dates'!$E$4:$X$300,MATCH("M6",'Exp Dates'!$E$2:$X$2,0),1)&amp;"!$A$2:$k$600",1),AL$1,0),0)</f>
        <v>6289</v>
      </c>
      <c r="AM1905" s="6">
        <f ca="1">IF(NOT(ISNA(VLOOKUP($B1905,INDIRECT(VLOOKUP($B1905,'Exp Dates'!$E$4:$X$300,MATCH("M7",'Exp Dates'!$E$2:$X$2,0),1)&amp;"!$A$2:$k$600",1),AM$1,0))),VLOOKUP($B1905,INDIRECT(VLOOKUP($B1905,'Exp Dates'!$E$4:$X$300,MATCH("M7",'Exp Dates'!$E$2:$X$2,0),1)&amp;"!$A$2:$k$600",1),AM$1,0),0)</f>
        <v>4504</v>
      </c>
      <c r="AN1905" s="74">
        <f t="shared" ca="1" si="361"/>
        <v>1207459249.9999998</v>
      </c>
      <c r="AO1905">
        <f ca="1">IF(NOT(ISNA(VLOOKUP($B1905,INDIRECT(VLOOKUP($B1905,'Exp Dates'!$E$4:$X$300,MATCH("M1",'Exp Dates'!$E$2:$X$2,0),1)&amp;"!$A$2:$k$600",1),AO$1,0))),VLOOKUP($B1905,INDIRECT(VLOOKUP($B1905,'Exp Dates'!$E$4:$X$300,MATCH("M1",'Exp Dates'!$E$2:$X$2,0),1)&amp;"!$A$2:$k$600",1),AO$1,0),0)</f>
        <v>144</v>
      </c>
      <c r="AP1905">
        <f ca="1">IF(NOT(ISNA(VLOOKUP($B1905,INDIRECT(VLOOKUP($B1905,'Exp Dates'!$E$4:$X$300,MATCH("M2",'Exp Dates'!$E$2:$X$2,0),1)&amp;"!$A$2:$k$600",1),AP$1,0))),VLOOKUP($B1905,INDIRECT(VLOOKUP($B1905,'Exp Dates'!$E$4:$X$300,MATCH("M2",'Exp Dates'!$E$2:$X$2,0),1)&amp;"!$A$2:$k$600",1),AP$1,0),0)</f>
        <v>575</v>
      </c>
      <c r="AQ1905">
        <f t="shared" ca="1" si="362"/>
        <v>719</v>
      </c>
      <c r="AR1905">
        <f>VLOOKUP(B1905,Master!B$2:L$5000,11,0)</f>
        <v>0.93855090186487311</v>
      </c>
    </row>
    <row r="1906" spans="2:44" x14ac:dyDescent="0.25">
      <c r="B1906" s="52">
        <f>Master!B1906</f>
        <v>40830</v>
      </c>
      <c r="C1906" s="14">
        <v>1</v>
      </c>
      <c r="D1906" s="11">
        <f ca="1">IF(NOT(ISNA(VLOOKUP($B1906,INDIRECT(VLOOKUP($B1906,'Exp Dates'!$E$4:$X$250,MATCH("M1",'Exp Dates'!$E$2:$X$2,0),1)&amp;"!$A$2:$H$600",1),D$1,0))),VLOOKUP($B1906,INDIRECT(VLOOKUP($B1906,'Exp Dates'!$E$4:$X$250,MATCH("M1",'Exp Dates'!$E$2:$X$2,0),1)&amp;"!$A$2:$H$600",1),D$1,0)*$C1906,VLOOKUP($B1906,Interpolate!$B$3:$T$2004,MATCH("M1-I",Interpolate!$B$2:$T$2,0)))</f>
        <v>29.75</v>
      </c>
      <c r="E1906" s="11">
        <f ca="1">IF(NOT(ISNA(VLOOKUP($B1906,INDIRECT(VLOOKUP($B1906,'Exp Dates'!$E$4:$X$250,MATCH("M2",'Exp Dates'!$E$2:$X$2,0),1)&amp;"!$A$2:$H$600",1),E$1,0))),VLOOKUP($B1906,INDIRECT(VLOOKUP($B1906,'Exp Dates'!$E$4:$X$250,MATCH("M2",'Exp Dates'!$E$2:$X$2,0),1)&amp;"!$A$2:$H$600",1),E$1,0)*$C1906,VLOOKUP($B1906,Interpolate!$B$3:$T$2004,MATCH("M2-I",Interpolate!$B$2:$T$2,0)))</f>
        <v>29.35</v>
      </c>
      <c r="F1906" s="11">
        <f ca="1">IF(NOT(ISNA(VLOOKUP($B1906,INDIRECT(VLOOKUP($B1906,'Exp Dates'!$E$4:$X$250,MATCH("M3",'Exp Dates'!$E$2:$X$2,0),1)&amp;"!$A$2:$H$600",1),F$1,0))),VLOOKUP($B1906,INDIRECT(VLOOKUP($B1906,'Exp Dates'!$E$4:$X$250,MATCH("M3",'Exp Dates'!$E$2:$X$2,0),1)&amp;"!$A$2:$H$600",1),F$1,0)*$C1906,VLOOKUP($B1906,Interpolate!$B$3:$T$2004,MATCH("M3-I",Interpolate!$B$2:$T$2,0)))</f>
        <v>28.9</v>
      </c>
      <c r="G1906" s="11">
        <f ca="1">IF(NOT(ISNA(VLOOKUP($B1906,INDIRECT(VLOOKUP($B1906,'Exp Dates'!$E$4:$X$250,MATCH("M4",'Exp Dates'!$E$2:$X$2,0),1)&amp;"!$A$2:$H$600",1),G$1,0))),VLOOKUP($B1906,INDIRECT(VLOOKUP($B1906,'Exp Dates'!$E$4:$X$250,MATCH("M4",'Exp Dates'!$E$2:$X$2,0),1)&amp;"!$A$2:$H$600",1),G$1,0)*$C1906,VLOOKUP($B1906,Interpolate!$B$3:$T$2004,MATCH("M4-I",Interpolate!$B$2:$T$2,0)))</f>
        <v>30.35</v>
      </c>
      <c r="H1906" s="11">
        <f ca="1">IF(NOT(ISNA(VLOOKUP($B1906,INDIRECT(VLOOKUP($B1906,'Exp Dates'!$E$4:$X$250,MATCH("M5",'Exp Dates'!$E$2:$X$2,0),1)&amp;"!$A$2:$H$600",1),H$1,0))),VLOOKUP($B1906,INDIRECT(VLOOKUP($B1906,'Exp Dates'!$E$4:$X$250,MATCH("M5",'Exp Dates'!$E$2:$X$2,0),1)&amp;"!$A$2:$H$600",1),H$1,0)*$C1906,VLOOKUP($B1906,Interpolate!$B$3:$T$2004,MATCH("M5-I",Interpolate!$B$2:$T$2,0)))</f>
        <v>30.15</v>
      </c>
      <c r="I1906" s="11">
        <f ca="1">IF(NOT(ISNA(VLOOKUP($B1906,INDIRECT(VLOOKUP($B1906,'Exp Dates'!$E$4:$X$250,MATCH("M6",'Exp Dates'!$E$2:$X$2,0),1)&amp;"!$A$2:$H$600",1),I$1,0))),VLOOKUP($B1906,INDIRECT(VLOOKUP($B1906,'Exp Dates'!$E$4:$X$250,MATCH("M6",'Exp Dates'!$E$2:$X$2,0),1)&amp;"!$A$2:$H$600",1),I$1,0)*$C1906,VLOOKUP($B1906,Interpolate!$B$3:$T$2004,MATCH("M6-I",Interpolate!$B$2:$T$2,0)))</f>
        <v>30.2</v>
      </c>
      <c r="J1906" s="11">
        <f ca="1">IF(NOT(ISNA(VLOOKUP($B1906,INDIRECT(VLOOKUP($B1906,'Exp Dates'!$E$4:$X$250,MATCH("M7",'Exp Dates'!$E$2:$X$2,0),1)&amp;"!$A$2:$H$600",1),J$1,0))),VLOOKUP($B1906,INDIRECT(VLOOKUP($B1906,'Exp Dates'!$E$4:$X$250,MATCH("M7",'Exp Dates'!$E$2:$X$2,0),1)&amp;"!$A$2:$H$600",1),J$1,0)*$C1906,VLOOKUP($B1906,Interpolate!$B$3:$T$2004,MATCH("M7-I",Interpolate!$B$2:$T$2,0)))</f>
        <v>30.45</v>
      </c>
      <c r="K1906" s="6">
        <f ca="1">IF(NOT(ISNA(VLOOKUP($B1906,INDIRECT(VLOOKUP($B1906,'Exp Dates'!$E$4:$X$250,MATCH("M1",'Exp Dates'!$E$2:$X$2,0),1)&amp;"!$A$2:$k$600",1),K$1,0))),VLOOKUP($B1906,INDIRECT(VLOOKUP($B1906,'Exp Dates'!$E$4:$X$250,MATCH("M1",'Exp Dates'!$E$2:$X$2,0),1)&amp;"!$A$2:$k$600",1),K$1,0),0)</f>
        <v>13455</v>
      </c>
      <c r="L1906" s="6">
        <f ca="1">IF(NOT(ISNA(VLOOKUP($B1906,INDIRECT(VLOOKUP($B1906,'Exp Dates'!$E$4:$X$250,MATCH("M2",'Exp Dates'!$E$2:$X$2,0),1)&amp;"!$A$2:$k$600",1),L$1,0))),VLOOKUP($B1906,INDIRECT(VLOOKUP($B1906,'Exp Dates'!$E$4:$X$250,MATCH("M2",'Exp Dates'!$E$2:$X$2,0),1)&amp;"!$A$2:$k$600",1),L$1,0),0)</f>
        <v>15197</v>
      </c>
      <c r="M1906" s="6">
        <f ca="1">IF(NOT(ISNA(VLOOKUP($B1906,INDIRECT(VLOOKUP($B1906,'Exp Dates'!$E$4:$X$250,MATCH("M3",'Exp Dates'!$E$2:$X$2,0),1)&amp;"!$A$2:$k$600",1),M$1,0))),VLOOKUP($B1906,INDIRECT(VLOOKUP($B1906,'Exp Dates'!$E$4:$X$250,MATCH("M3",'Exp Dates'!$E$2:$X$2,0),1)&amp;"!$A$2:$k$600",1),M$1,0),0)</f>
        <v>6837</v>
      </c>
      <c r="N1906" s="6">
        <f ca="1">IF(NOT(ISNA(VLOOKUP($B1906,INDIRECT(VLOOKUP($B1906,'Exp Dates'!$E$4:$X$250,MATCH("M4",'Exp Dates'!$E$2:$X$2,0),1)&amp;"!$A$2:$k$600",1),N$1,0))),VLOOKUP($B1906,INDIRECT(VLOOKUP($B1906,'Exp Dates'!$E$4:$X$250,MATCH("M4",'Exp Dates'!$E$2:$X$2,0),1)&amp;"!$A$2:$k$600",1),N$1,0),0)</f>
        <v>2393</v>
      </c>
      <c r="O1906" s="6">
        <f ca="1">IF(NOT(ISNA(VLOOKUP($B1906,INDIRECT(VLOOKUP($B1906,'Exp Dates'!$E$4:$X$250,MATCH("M5",'Exp Dates'!$E$2:$X$2,0),1)&amp;"!$A$2:$k$600",1),O$1,0))),VLOOKUP($B1906,INDIRECT(VLOOKUP($B1906,'Exp Dates'!$E$4:$X$250,MATCH("M5",'Exp Dates'!$E$2:$X$2,0),1)&amp;"!$A$2:$k$600",1),O$1,0),0)</f>
        <v>1382</v>
      </c>
      <c r="P1906" s="6">
        <f ca="1">IF(NOT(ISNA(VLOOKUP($B1906,INDIRECT(VLOOKUP($B1906,'Exp Dates'!$E$4:$X$250,MATCH("M6",'Exp Dates'!$E$2:$X$2,0),1)&amp;"!$A$2:$k$600",1),P$1,0))),VLOOKUP($B1906,INDIRECT(VLOOKUP($B1906,'Exp Dates'!$E$4:$X$250,MATCH("M6",'Exp Dates'!$E$2:$X$2,0),1)&amp;"!$A$2:$k$600",1),P$1,0),0)</f>
        <v>1192</v>
      </c>
      <c r="Q1906" s="6">
        <f ca="1">IF(NOT(ISNA(VLOOKUP($B1906,INDIRECT(VLOOKUP($B1906,'Exp Dates'!$E$4:$X$250,MATCH("M7",'Exp Dates'!$E$2:$X$2,0),1)&amp;"!$A$2:$k$600",1),Q$1,0))),VLOOKUP($B1906,INDIRECT(VLOOKUP($B1906,'Exp Dates'!$E$4:$X$250,MATCH("M7",'Exp Dates'!$E$2:$X$2,0),1)&amp;"!$A$2:$k$600",1),Q$1,0),0)</f>
        <v>928</v>
      </c>
      <c r="R1906" s="6">
        <f t="shared" ca="1" si="351"/>
        <v>28652</v>
      </c>
      <c r="S1906" s="6">
        <f t="shared" ca="1" si="353"/>
        <v>76414</v>
      </c>
      <c r="T1906" s="6">
        <f t="shared" ca="1" si="354"/>
        <v>2259068.9</v>
      </c>
      <c r="U1906" s="6">
        <f t="shared" ca="1" si="355"/>
        <v>40969</v>
      </c>
      <c r="V1906" s="6">
        <f t="shared" ca="1" si="356"/>
        <v>1241173.25</v>
      </c>
      <c r="W1906" s="11">
        <f t="shared" ca="1" si="357"/>
        <v>1.8201076280043902</v>
      </c>
      <c r="X1906">
        <f ca="1">Master!AD1906</f>
        <v>1.6666666666666397E-3</v>
      </c>
      <c r="Y1906" s="6">
        <f t="shared" ca="1" si="358"/>
        <v>41384</v>
      </c>
      <c r="Z1906" s="6">
        <f t="shared" ca="1" si="359"/>
        <v>40969</v>
      </c>
      <c r="AA1906" s="6">
        <f t="shared" ca="1" si="352"/>
        <v>152957</v>
      </c>
      <c r="AB1906" s="11">
        <f>VLOOKUP(B1906,Master!B$3:N$10000,9,0)</f>
        <v>28.24</v>
      </c>
      <c r="AC1906" s="11">
        <v>29.392857142857146</v>
      </c>
      <c r="AD1906" s="11">
        <v>29.821428571428569</v>
      </c>
      <c r="AE1906" s="11">
        <f t="shared" si="360"/>
        <v>1.1528571428571475</v>
      </c>
      <c r="AF1906" s="11">
        <f>Master!N1906</f>
        <v>1224.58</v>
      </c>
      <c r="AG1906" s="6">
        <f ca="1">IF(NOT(ISNA(VLOOKUP($B1906,INDIRECT(VLOOKUP($B1906,'Exp Dates'!$E$4:$X$300,MATCH("M1",'Exp Dates'!$E$2:$X$2,0),1)&amp;"!$A$2:$k$600",1),AG$1,0))),VLOOKUP($B1906,INDIRECT(VLOOKUP($B1906,'Exp Dates'!$E$4:$X$300,MATCH("M1",'Exp Dates'!$E$2:$X$2,0),1)&amp;"!$A$2:$k$600",1),AG$1,0),0)</f>
        <v>40795</v>
      </c>
      <c r="AH1906" s="6">
        <f ca="1">IF(NOT(ISNA(VLOOKUP($B1906,INDIRECT(VLOOKUP($B1906,'Exp Dates'!$E$4:$X$300,MATCH("M2",'Exp Dates'!$E$2:$X$2,0),1)&amp;"!$A$2:$k$600",1),AH$1,0))),VLOOKUP($B1906,INDIRECT(VLOOKUP($B1906,'Exp Dates'!$E$4:$X$300,MATCH("M2",'Exp Dates'!$E$2:$X$2,0),1)&amp;"!$A$2:$k$600",1),AH$1,0),0)</f>
        <v>35619</v>
      </c>
      <c r="AI1906" s="6">
        <f ca="1">IF(NOT(ISNA(VLOOKUP($B1906,INDIRECT(VLOOKUP($B1906,'Exp Dates'!$E$4:$X$300,MATCH("M3",'Exp Dates'!$E$2:$X$2,0),1)&amp;"!$A$2:$k$600",1),AI$1,0))),VLOOKUP($B1906,INDIRECT(VLOOKUP($B1906,'Exp Dates'!$E$4:$X$300,MATCH("M3",'Exp Dates'!$E$2:$X$2,0),1)&amp;"!$A$2:$k$600",1),AI$1,0),0)</f>
        <v>35574</v>
      </c>
      <c r="AJ1906" s="6">
        <f ca="1">IF(NOT(ISNA(VLOOKUP($B1906,INDIRECT(VLOOKUP($B1906,'Exp Dates'!$E$4:$X$300,MATCH("M4",'Exp Dates'!$E$2:$X$2,0),1)&amp;"!$A$2:$k$600",1),AJ$1,0))),VLOOKUP($B1906,INDIRECT(VLOOKUP($B1906,'Exp Dates'!$E$4:$X$300,MATCH("M4",'Exp Dates'!$E$2:$X$2,0),1)&amp;"!$A$2:$k$600",1),AJ$1,0),0)</f>
        <v>21072</v>
      </c>
      <c r="AK1906" s="6">
        <f ca="1">IF(NOT(ISNA(VLOOKUP($B1906,INDIRECT(VLOOKUP($B1906,'Exp Dates'!$E$4:$X$300,MATCH("M5",'Exp Dates'!$E$2:$X$2,0),1)&amp;"!$A$2:$k$600",1),AK$1,0))),VLOOKUP($B1906,INDIRECT(VLOOKUP($B1906,'Exp Dates'!$E$4:$X$300,MATCH("M5",'Exp Dates'!$E$2:$X$2,0),1)&amp;"!$A$2:$k$600",1),AK$1,0),0)</f>
        <v>8817</v>
      </c>
      <c r="AL1906" s="6">
        <f ca="1">IF(NOT(ISNA(VLOOKUP($B1906,INDIRECT(VLOOKUP($B1906,'Exp Dates'!$E$4:$X$300,MATCH("M6",'Exp Dates'!$E$2:$X$2,0),1)&amp;"!$A$2:$k$600",1),AL$1,0))),VLOOKUP($B1906,INDIRECT(VLOOKUP($B1906,'Exp Dates'!$E$4:$X$300,MATCH("M6",'Exp Dates'!$E$2:$X$2,0),1)&amp;"!$A$2:$k$600",1),AL$1,0),0)</f>
        <v>6322</v>
      </c>
      <c r="AM1906" s="6">
        <f ca="1">IF(NOT(ISNA(VLOOKUP($B1906,INDIRECT(VLOOKUP($B1906,'Exp Dates'!$E$4:$X$300,MATCH("M7",'Exp Dates'!$E$2:$X$2,0),1)&amp;"!$A$2:$k$600",1),AM$1,0))),VLOOKUP($B1906,INDIRECT(VLOOKUP($B1906,'Exp Dates'!$E$4:$X$300,MATCH("M7",'Exp Dates'!$E$2:$X$2,0),1)&amp;"!$A$2:$k$600",1),AM$1,0),0)</f>
        <v>4758</v>
      </c>
      <c r="AN1906" s="74">
        <f t="shared" ca="1" si="361"/>
        <v>1222458350</v>
      </c>
      <c r="AO1906">
        <f ca="1">IF(NOT(ISNA(VLOOKUP($B1906,INDIRECT(VLOOKUP($B1906,'Exp Dates'!$E$4:$X$300,MATCH("M1",'Exp Dates'!$E$2:$X$2,0),1)&amp;"!$A$2:$k$600",1),AO$1,0))),VLOOKUP($B1906,INDIRECT(VLOOKUP($B1906,'Exp Dates'!$E$4:$X$300,MATCH("M1",'Exp Dates'!$E$2:$X$2,0),1)&amp;"!$A$2:$k$600",1),AO$1,0),0)</f>
        <v>102</v>
      </c>
      <c r="AP1906">
        <f ca="1">IF(NOT(ISNA(VLOOKUP($B1906,INDIRECT(VLOOKUP($B1906,'Exp Dates'!$E$4:$X$300,MATCH("M2",'Exp Dates'!$E$2:$X$2,0),1)&amp;"!$A$2:$k$600",1),AP$1,0))),VLOOKUP($B1906,INDIRECT(VLOOKUP($B1906,'Exp Dates'!$E$4:$X$300,MATCH("M2",'Exp Dates'!$E$2:$X$2,0),1)&amp;"!$A$2:$k$600",1),AP$1,0),0)</f>
        <v>578</v>
      </c>
      <c r="AQ1906">
        <f t="shared" ca="1" si="362"/>
        <v>680</v>
      </c>
      <c r="AR1906">
        <f>VLOOKUP(B1906,Master!B$2:L$5000,11,0)</f>
        <v>0.9292530437643961</v>
      </c>
    </row>
    <row r="1907" spans="2:44" x14ac:dyDescent="0.25">
      <c r="B1907" s="52">
        <f>Master!B1907</f>
        <v>40833</v>
      </c>
      <c r="C1907" s="14">
        <v>1</v>
      </c>
      <c r="D1907" s="11">
        <f ca="1">IF(NOT(ISNA(VLOOKUP($B1907,INDIRECT(VLOOKUP($B1907,'Exp Dates'!$E$4:$X$250,MATCH("M1",'Exp Dates'!$E$2:$X$2,0),1)&amp;"!$A$2:$H$600",1),D$1,0))),VLOOKUP($B1907,INDIRECT(VLOOKUP($B1907,'Exp Dates'!$E$4:$X$250,MATCH("M1",'Exp Dates'!$E$2:$X$2,0),1)&amp;"!$A$2:$H$600",1),D$1,0)*$C1907,VLOOKUP($B1907,Interpolate!$B$3:$T$2004,MATCH("M1-I",Interpolate!$B$2:$T$2,0)))</f>
        <v>34.200000000000003</v>
      </c>
      <c r="E1907" s="11">
        <f ca="1">IF(NOT(ISNA(VLOOKUP($B1907,INDIRECT(VLOOKUP($B1907,'Exp Dates'!$E$4:$X$250,MATCH("M2",'Exp Dates'!$E$2:$X$2,0),1)&amp;"!$A$2:$H$600",1),E$1,0))),VLOOKUP($B1907,INDIRECT(VLOOKUP($B1907,'Exp Dates'!$E$4:$X$250,MATCH("M2",'Exp Dates'!$E$2:$X$2,0),1)&amp;"!$A$2:$H$600",1),E$1,0)*$C1907,VLOOKUP($B1907,Interpolate!$B$3:$T$2004,MATCH("M2-I",Interpolate!$B$2:$T$2,0)))</f>
        <v>32.950000000000003</v>
      </c>
      <c r="F1907" s="11">
        <f ca="1">IF(NOT(ISNA(VLOOKUP($B1907,INDIRECT(VLOOKUP($B1907,'Exp Dates'!$E$4:$X$250,MATCH("M3",'Exp Dates'!$E$2:$X$2,0),1)&amp;"!$A$2:$H$600",1),F$1,0))),VLOOKUP($B1907,INDIRECT(VLOOKUP($B1907,'Exp Dates'!$E$4:$X$250,MATCH("M3",'Exp Dates'!$E$2:$X$2,0),1)&amp;"!$A$2:$H$600",1),F$1,0)*$C1907,VLOOKUP($B1907,Interpolate!$B$3:$T$2004,MATCH("M3-I",Interpolate!$B$2:$T$2,0)))</f>
        <v>31</v>
      </c>
      <c r="G1907" s="11">
        <f ca="1">IF(NOT(ISNA(VLOOKUP($B1907,INDIRECT(VLOOKUP($B1907,'Exp Dates'!$E$4:$X$250,MATCH("M4",'Exp Dates'!$E$2:$X$2,0),1)&amp;"!$A$2:$H$600",1),G$1,0))),VLOOKUP($B1907,INDIRECT(VLOOKUP($B1907,'Exp Dates'!$E$4:$X$250,MATCH("M4",'Exp Dates'!$E$2:$X$2,0),1)&amp;"!$A$2:$H$600",1),G$1,0)*$C1907,VLOOKUP($B1907,Interpolate!$B$3:$T$2004,MATCH("M4-I",Interpolate!$B$2:$T$2,0)))</f>
        <v>32.200000000000003</v>
      </c>
      <c r="H1907" s="11">
        <f ca="1">IF(NOT(ISNA(VLOOKUP($B1907,INDIRECT(VLOOKUP($B1907,'Exp Dates'!$E$4:$X$250,MATCH("M5",'Exp Dates'!$E$2:$X$2,0),1)&amp;"!$A$2:$H$600",1),H$1,0))),VLOOKUP($B1907,INDIRECT(VLOOKUP($B1907,'Exp Dates'!$E$4:$X$250,MATCH("M5",'Exp Dates'!$E$2:$X$2,0),1)&amp;"!$A$2:$H$600",1),H$1,0)*$C1907,VLOOKUP($B1907,Interpolate!$B$3:$T$2004,MATCH("M5-I",Interpolate!$B$2:$T$2,0)))</f>
        <v>31.7</v>
      </c>
      <c r="I1907" s="11">
        <f ca="1">IF(NOT(ISNA(VLOOKUP($B1907,INDIRECT(VLOOKUP($B1907,'Exp Dates'!$E$4:$X$250,MATCH("M6",'Exp Dates'!$E$2:$X$2,0),1)&amp;"!$A$2:$H$600",1),I$1,0))),VLOOKUP($B1907,INDIRECT(VLOOKUP($B1907,'Exp Dates'!$E$4:$X$250,MATCH("M6",'Exp Dates'!$E$2:$X$2,0),1)&amp;"!$A$2:$H$600",1),I$1,0)*$C1907,VLOOKUP($B1907,Interpolate!$B$3:$T$2004,MATCH("M6-I",Interpolate!$B$2:$T$2,0)))</f>
        <v>31.55</v>
      </c>
      <c r="J1907" s="11">
        <f ca="1">IF(NOT(ISNA(VLOOKUP($B1907,INDIRECT(VLOOKUP($B1907,'Exp Dates'!$E$4:$X$250,MATCH("M7",'Exp Dates'!$E$2:$X$2,0),1)&amp;"!$A$2:$H$600",1),J$1,0))),VLOOKUP($B1907,INDIRECT(VLOOKUP($B1907,'Exp Dates'!$E$4:$X$250,MATCH("M7",'Exp Dates'!$E$2:$X$2,0),1)&amp;"!$A$2:$H$600",1),J$1,0)*$C1907,VLOOKUP($B1907,Interpolate!$B$3:$T$2004,MATCH("M7-I",Interpolate!$B$2:$T$2,0)))</f>
        <v>31.85</v>
      </c>
      <c r="K1907" s="6">
        <f ca="1">IF(NOT(ISNA(VLOOKUP($B1907,INDIRECT(VLOOKUP($B1907,'Exp Dates'!$E$4:$X$250,MATCH("M1",'Exp Dates'!$E$2:$X$2,0),1)&amp;"!$A$2:$k$600",1),K$1,0))),VLOOKUP($B1907,INDIRECT(VLOOKUP($B1907,'Exp Dates'!$E$4:$X$250,MATCH("M1",'Exp Dates'!$E$2:$X$2,0),1)&amp;"!$A$2:$k$600",1),K$1,0),0)</f>
        <v>23536</v>
      </c>
      <c r="L1907" s="6">
        <f ca="1">IF(NOT(ISNA(VLOOKUP($B1907,INDIRECT(VLOOKUP($B1907,'Exp Dates'!$E$4:$X$250,MATCH("M2",'Exp Dates'!$E$2:$X$2,0),1)&amp;"!$A$2:$k$600",1),L$1,0))),VLOOKUP($B1907,INDIRECT(VLOOKUP($B1907,'Exp Dates'!$E$4:$X$250,MATCH("M2",'Exp Dates'!$E$2:$X$2,0),1)&amp;"!$A$2:$k$600",1),L$1,0),0)</f>
        <v>21609</v>
      </c>
      <c r="M1907" s="6">
        <f ca="1">IF(NOT(ISNA(VLOOKUP($B1907,INDIRECT(VLOOKUP($B1907,'Exp Dates'!$E$4:$X$250,MATCH("M3",'Exp Dates'!$E$2:$X$2,0),1)&amp;"!$A$2:$k$600",1),M$1,0))),VLOOKUP($B1907,INDIRECT(VLOOKUP($B1907,'Exp Dates'!$E$4:$X$250,MATCH("M3",'Exp Dates'!$E$2:$X$2,0),1)&amp;"!$A$2:$k$600",1),M$1,0),0)</f>
        <v>9285</v>
      </c>
      <c r="N1907" s="6">
        <f ca="1">IF(NOT(ISNA(VLOOKUP($B1907,INDIRECT(VLOOKUP($B1907,'Exp Dates'!$E$4:$X$250,MATCH("M4",'Exp Dates'!$E$2:$X$2,0),1)&amp;"!$A$2:$k$600",1),N$1,0))),VLOOKUP($B1907,INDIRECT(VLOOKUP($B1907,'Exp Dates'!$E$4:$X$250,MATCH("M4",'Exp Dates'!$E$2:$X$2,0),1)&amp;"!$A$2:$k$600",1),N$1,0),0)</f>
        <v>4968</v>
      </c>
      <c r="O1907" s="6">
        <f ca="1">IF(NOT(ISNA(VLOOKUP($B1907,INDIRECT(VLOOKUP($B1907,'Exp Dates'!$E$4:$X$250,MATCH("M5",'Exp Dates'!$E$2:$X$2,0),1)&amp;"!$A$2:$k$600",1),O$1,0))),VLOOKUP($B1907,INDIRECT(VLOOKUP($B1907,'Exp Dates'!$E$4:$X$250,MATCH("M5",'Exp Dates'!$E$2:$X$2,0),1)&amp;"!$A$2:$k$600",1),O$1,0),0)</f>
        <v>2684</v>
      </c>
      <c r="P1907" s="6">
        <f ca="1">IF(NOT(ISNA(VLOOKUP($B1907,INDIRECT(VLOOKUP($B1907,'Exp Dates'!$E$4:$X$250,MATCH("M6",'Exp Dates'!$E$2:$X$2,0),1)&amp;"!$A$2:$k$600",1),P$1,0))),VLOOKUP($B1907,INDIRECT(VLOOKUP($B1907,'Exp Dates'!$E$4:$X$250,MATCH("M6",'Exp Dates'!$E$2:$X$2,0),1)&amp;"!$A$2:$k$600",1),P$1,0),0)</f>
        <v>5255</v>
      </c>
      <c r="Q1907" s="6">
        <f ca="1">IF(NOT(ISNA(VLOOKUP($B1907,INDIRECT(VLOOKUP($B1907,'Exp Dates'!$E$4:$X$250,MATCH("M7",'Exp Dates'!$E$2:$X$2,0),1)&amp;"!$A$2:$k$600",1),Q$1,0))),VLOOKUP($B1907,INDIRECT(VLOOKUP($B1907,'Exp Dates'!$E$4:$X$250,MATCH("M7",'Exp Dates'!$E$2:$X$2,0),1)&amp;"!$A$2:$k$600",1),Q$1,0),0)</f>
        <v>3036</v>
      </c>
      <c r="R1907" s="6">
        <f t="shared" ca="1" si="351"/>
        <v>45145</v>
      </c>
      <c r="S1907" s="6">
        <f t="shared" ca="1" si="353"/>
        <v>71004</v>
      </c>
      <c r="T1907" s="6">
        <f t="shared" ca="1" si="354"/>
        <v>2385644.2999999998</v>
      </c>
      <c r="U1907" s="6">
        <f t="shared" ca="1" si="355"/>
        <v>46247</v>
      </c>
      <c r="V1907" s="6">
        <f t="shared" ca="1" si="356"/>
        <v>1475948</v>
      </c>
      <c r="W1907" s="11">
        <f t="shared" ca="1" si="357"/>
        <v>1.616347120630266</v>
      </c>
      <c r="X1907">
        <f ca="1">Master!AD1907</f>
        <v>-5.7142857142857282E-3</v>
      </c>
      <c r="Y1907" s="6">
        <f t="shared" ca="1" si="358"/>
        <v>70373</v>
      </c>
      <c r="Z1907" s="6">
        <f t="shared" ca="1" si="359"/>
        <v>46247</v>
      </c>
      <c r="AA1907" s="6">
        <f t="shared" ca="1" si="352"/>
        <v>152770</v>
      </c>
      <c r="AB1907" s="11">
        <f>VLOOKUP(B1907,Master!B$3:N$10000,9,0)</f>
        <v>33.39</v>
      </c>
      <c r="AC1907" s="11">
        <v>32.950000000000003</v>
      </c>
      <c r="AD1907" s="11">
        <v>34.289285714285718</v>
      </c>
      <c r="AE1907" s="11">
        <f t="shared" si="360"/>
        <v>-0.43999999999999773</v>
      </c>
      <c r="AF1907" s="11">
        <f>Master!N1907</f>
        <v>1200.8599999999999</v>
      </c>
      <c r="AG1907" s="6">
        <f ca="1">IF(NOT(ISNA(VLOOKUP($B1907,INDIRECT(VLOOKUP($B1907,'Exp Dates'!$E$4:$X$300,MATCH("M1",'Exp Dates'!$E$2:$X$2,0),1)&amp;"!$A$2:$k$600",1),AG$1,0))),VLOOKUP($B1907,INDIRECT(VLOOKUP($B1907,'Exp Dates'!$E$4:$X$300,MATCH("M1",'Exp Dates'!$E$2:$X$2,0),1)&amp;"!$A$2:$k$600",1),AG$1,0),0)</f>
        <v>36850</v>
      </c>
      <c r="AH1907" s="6">
        <f ca="1">IF(NOT(ISNA(VLOOKUP($B1907,INDIRECT(VLOOKUP($B1907,'Exp Dates'!$E$4:$X$300,MATCH("M2",'Exp Dates'!$E$2:$X$2,0),1)&amp;"!$A$2:$k$600",1),AH$1,0))),VLOOKUP($B1907,INDIRECT(VLOOKUP($B1907,'Exp Dates'!$E$4:$X$300,MATCH("M2",'Exp Dates'!$E$2:$X$2,0),1)&amp;"!$A$2:$k$600",1),AH$1,0),0)</f>
        <v>34154</v>
      </c>
      <c r="AI1907" s="6">
        <f ca="1">IF(NOT(ISNA(VLOOKUP($B1907,INDIRECT(VLOOKUP($B1907,'Exp Dates'!$E$4:$X$300,MATCH("M3",'Exp Dates'!$E$2:$X$2,0),1)&amp;"!$A$2:$k$600",1),AI$1,0))),VLOOKUP($B1907,INDIRECT(VLOOKUP($B1907,'Exp Dates'!$E$4:$X$300,MATCH("M3",'Exp Dates'!$E$2:$X$2,0),1)&amp;"!$A$2:$k$600",1),AI$1,0),0)</f>
        <v>35519</v>
      </c>
      <c r="AJ1907" s="6">
        <f ca="1">IF(NOT(ISNA(VLOOKUP($B1907,INDIRECT(VLOOKUP($B1907,'Exp Dates'!$E$4:$X$300,MATCH("M4",'Exp Dates'!$E$2:$X$2,0),1)&amp;"!$A$2:$k$600",1),AJ$1,0))),VLOOKUP($B1907,INDIRECT(VLOOKUP($B1907,'Exp Dates'!$E$4:$X$300,MATCH("M4",'Exp Dates'!$E$2:$X$2,0),1)&amp;"!$A$2:$k$600",1),AJ$1,0),0)</f>
        <v>21221</v>
      </c>
      <c r="AK1907" s="6">
        <f ca="1">IF(NOT(ISNA(VLOOKUP($B1907,INDIRECT(VLOOKUP($B1907,'Exp Dates'!$E$4:$X$300,MATCH("M5",'Exp Dates'!$E$2:$X$2,0),1)&amp;"!$A$2:$k$600",1),AK$1,0))),VLOOKUP($B1907,INDIRECT(VLOOKUP($B1907,'Exp Dates'!$E$4:$X$300,MATCH("M5",'Exp Dates'!$E$2:$X$2,0),1)&amp;"!$A$2:$k$600",1),AK$1,0),0)</f>
        <v>8994</v>
      </c>
      <c r="AL1907" s="6">
        <f ca="1">IF(NOT(ISNA(VLOOKUP($B1907,INDIRECT(VLOOKUP($B1907,'Exp Dates'!$E$4:$X$300,MATCH("M6",'Exp Dates'!$E$2:$X$2,0),1)&amp;"!$A$2:$k$600",1),AL$1,0))),VLOOKUP($B1907,INDIRECT(VLOOKUP($B1907,'Exp Dates'!$E$4:$X$300,MATCH("M6",'Exp Dates'!$E$2:$X$2,0),1)&amp;"!$A$2:$k$600",1),AL$1,0),0)</f>
        <v>10324</v>
      </c>
      <c r="AM1907" s="6">
        <f ca="1">IF(NOT(ISNA(VLOOKUP($B1907,INDIRECT(VLOOKUP($B1907,'Exp Dates'!$E$4:$X$300,MATCH("M7",'Exp Dates'!$E$2:$X$2,0),1)&amp;"!$A$2:$k$600",1),AM$1,0))),VLOOKUP($B1907,INDIRECT(VLOOKUP($B1907,'Exp Dates'!$E$4:$X$300,MATCH("M7",'Exp Dates'!$E$2:$X$2,0),1)&amp;"!$A$2:$k$600",1),AM$1,0),0)</f>
        <v>5708</v>
      </c>
      <c r="AN1907" s="74">
        <f t="shared" ca="1" si="361"/>
        <v>2312327000.0000005</v>
      </c>
      <c r="AO1907">
        <f ca="1">IF(NOT(ISNA(VLOOKUP($B1907,INDIRECT(VLOOKUP($B1907,'Exp Dates'!$E$4:$X$300,MATCH("M1",'Exp Dates'!$E$2:$X$2,0),1)&amp;"!$A$2:$k$600",1),AO$1,0))),VLOOKUP($B1907,INDIRECT(VLOOKUP($B1907,'Exp Dates'!$E$4:$X$300,MATCH("M1",'Exp Dates'!$E$2:$X$2,0),1)&amp;"!$A$2:$k$600",1),AO$1,0),0)</f>
        <v>0</v>
      </c>
      <c r="AP1907">
        <f ca="1">IF(NOT(ISNA(VLOOKUP($B1907,INDIRECT(VLOOKUP($B1907,'Exp Dates'!$E$4:$X$300,MATCH("M2",'Exp Dates'!$E$2:$X$2,0),1)&amp;"!$A$2:$k$600",1),AP$1,0))),VLOOKUP($B1907,INDIRECT(VLOOKUP($B1907,'Exp Dates'!$E$4:$X$300,MATCH("M2",'Exp Dates'!$E$2:$X$2,0),1)&amp;"!$A$2:$k$600",1),AP$1,0),0)</f>
        <v>0</v>
      </c>
      <c r="AQ1907">
        <f t="shared" ca="1" si="362"/>
        <v>0</v>
      </c>
      <c r="AR1907">
        <f>VLOOKUP(B1907,Master!B$2:L$5000,11,0)</f>
        <v>0.99375000000000002</v>
      </c>
    </row>
    <row r="1908" spans="2:44" x14ac:dyDescent="0.25">
      <c r="B1908" s="52">
        <f>Master!B1908</f>
        <v>40834</v>
      </c>
      <c r="C1908" s="14">
        <v>1</v>
      </c>
      <c r="D1908" s="11">
        <f ca="1">IF(NOT(ISNA(VLOOKUP($B1908,INDIRECT(VLOOKUP($B1908,'Exp Dates'!$E$4:$X$250,MATCH("M1",'Exp Dates'!$E$2:$X$2,0),1)&amp;"!$A$2:$H$600",1),D$1,0))),VLOOKUP($B1908,INDIRECT(VLOOKUP($B1908,'Exp Dates'!$E$4:$X$250,MATCH("M1",'Exp Dates'!$E$2:$X$2,0),1)&amp;"!$A$2:$H$600",1),D$1,0)*$C1908,VLOOKUP($B1908,Interpolate!$B$3:$T$2004,MATCH("M1-I",Interpolate!$B$2:$T$2,0)))</f>
        <v>32.15</v>
      </c>
      <c r="E1908" s="11">
        <f ca="1">IF(NOT(ISNA(VLOOKUP($B1908,INDIRECT(VLOOKUP($B1908,'Exp Dates'!$E$4:$X$250,MATCH("M2",'Exp Dates'!$E$2:$X$2,0),1)&amp;"!$A$2:$H$600",1),E$1,0))),VLOOKUP($B1908,INDIRECT(VLOOKUP($B1908,'Exp Dates'!$E$4:$X$250,MATCH("M2",'Exp Dates'!$E$2:$X$2,0),1)&amp;"!$A$2:$H$600",1),E$1,0)*$C1908,VLOOKUP($B1908,Interpolate!$B$3:$T$2004,MATCH("M2-I",Interpolate!$B$2:$T$2,0)))</f>
        <v>31</v>
      </c>
      <c r="F1908" s="11">
        <f ca="1">IF(NOT(ISNA(VLOOKUP($B1908,INDIRECT(VLOOKUP($B1908,'Exp Dates'!$E$4:$X$250,MATCH("M3",'Exp Dates'!$E$2:$X$2,0),1)&amp;"!$A$2:$H$600",1),F$1,0))),VLOOKUP($B1908,INDIRECT(VLOOKUP($B1908,'Exp Dates'!$E$4:$X$250,MATCH("M3",'Exp Dates'!$E$2:$X$2,0),1)&amp;"!$A$2:$H$600",1),F$1,0)*$C1908,VLOOKUP($B1908,Interpolate!$B$3:$T$2004,MATCH("M3-I",Interpolate!$B$2:$T$2,0)))</f>
        <v>29.95</v>
      </c>
      <c r="G1908" s="11">
        <f ca="1">IF(NOT(ISNA(VLOOKUP($B1908,INDIRECT(VLOOKUP($B1908,'Exp Dates'!$E$4:$X$250,MATCH("M4",'Exp Dates'!$E$2:$X$2,0),1)&amp;"!$A$2:$H$600",1),G$1,0))),VLOOKUP($B1908,INDIRECT(VLOOKUP($B1908,'Exp Dates'!$E$4:$X$250,MATCH("M4",'Exp Dates'!$E$2:$X$2,0),1)&amp;"!$A$2:$H$600",1),G$1,0)*$C1908,VLOOKUP($B1908,Interpolate!$B$3:$T$2004,MATCH("M4-I",Interpolate!$B$2:$T$2,0)))</f>
        <v>31.2</v>
      </c>
      <c r="H1908" s="11">
        <f ca="1">IF(NOT(ISNA(VLOOKUP($B1908,INDIRECT(VLOOKUP($B1908,'Exp Dates'!$E$4:$X$250,MATCH("M5",'Exp Dates'!$E$2:$X$2,0),1)&amp;"!$A$2:$H$600",1),H$1,0))),VLOOKUP($B1908,INDIRECT(VLOOKUP($B1908,'Exp Dates'!$E$4:$X$250,MATCH("M5",'Exp Dates'!$E$2:$X$2,0),1)&amp;"!$A$2:$H$600",1),H$1,0)*$C1908,VLOOKUP($B1908,Interpolate!$B$3:$T$2004,MATCH("M5-I",Interpolate!$B$2:$T$2,0)))</f>
        <v>30.8</v>
      </c>
      <c r="I1908" s="11">
        <f ca="1">IF(NOT(ISNA(VLOOKUP($B1908,INDIRECT(VLOOKUP($B1908,'Exp Dates'!$E$4:$X$250,MATCH("M6",'Exp Dates'!$E$2:$X$2,0),1)&amp;"!$A$2:$H$600",1),I$1,0))),VLOOKUP($B1908,INDIRECT(VLOOKUP($B1908,'Exp Dates'!$E$4:$X$250,MATCH("M6",'Exp Dates'!$E$2:$X$2,0),1)&amp;"!$A$2:$H$600",1),I$1,0)*$C1908,VLOOKUP($B1908,Interpolate!$B$3:$T$2004,MATCH("M6-I",Interpolate!$B$2:$T$2,0)))</f>
        <v>30.9</v>
      </c>
      <c r="J1908" s="11">
        <f ca="1">IF(NOT(ISNA(VLOOKUP($B1908,INDIRECT(VLOOKUP($B1908,'Exp Dates'!$E$4:$X$250,MATCH("M7",'Exp Dates'!$E$2:$X$2,0),1)&amp;"!$A$2:$H$600",1),J$1,0))),VLOOKUP($B1908,INDIRECT(VLOOKUP($B1908,'Exp Dates'!$E$4:$X$250,MATCH("M7",'Exp Dates'!$E$2:$X$2,0),1)&amp;"!$A$2:$H$600",1),J$1,0)*$C1908,VLOOKUP($B1908,Interpolate!$B$3:$T$2004,MATCH("M7-I",Interpolate!$B$2:$T$2,0)))</f>
        <v>31.2</v>
      </c>
      <c r="K1908" s="6">
        <f ca="1">IF(NOT(ISNA(VLOOKUP($B1908,INDIRECT(VLOOKUP($B1908,'Exp Dates'!$E$4:$X$250,MATCH("M1",'Exp Dates'!$E$2:$X$2,0),1)&amp;"!$A$2:$k$600",1),K$1,0))),VLOOKUP($B1908,INDIRECT(VLOOKUP($B1908,'Exp Dates'!$E$4:$X$250,MATCH("M1",'Exp Dates'!$E$2:$X$2,0),1)&amp;"!$A$2:$k$600",1),K$1,0),0)</f>
        <v>23266</v>
      </c>
      <c r="L1908" s="6">
        <f ca="1">IF(NOT(ISNA(VLOOKUP($B1908,INDIRECT(VLOOKUP($B1908,'Exp Dates'!$E$4:$X$250,MATCH("M2",'Exp Dates'!$E$2:$X$2,0),1)&amp;"!$A$2:$k$600",1),L$1,0))),VLOOKUP($B1908,INDIRECT(VLOOKUP($B1908,'Exp Dates'!$E$4:$X$250,MATCH("M2",'Exp Dates'!$E$2:$X$2,0),1)&amp;"!$A$2:$k$600",1),L$1,0),0)</f>
        <v>20360</v>
      </c>
      <c r="M1908" s="6">
        <f ca="1">IF(NOT(ISNA(VLOOKUP($B1908,INDIRECT(VLOOKUP($B1908,'Exp Dates'!$E$4:$X$250,MATCH("M3",'Exp Dates'!$E$2:$X$2,0),1)&amp;"!$A$2:$k$600",1),M$1,0))),VLOOKUP($B1908,INDIRECT(VLOOKUP($B1908,'Exp Dates'!$E$4:$X$250,MATCH("M3",'Exp Dates'!$E$2:$X$2,0),1)&amp;"!$A$2:$k$600",1),M$1,0),0)</f>
        <v>6498</v>
      </c>
      <c r="N1908" s="6">
        <f ca="1">IF(NOT(ISNA(VLOOKUP($B1908,INDIRECT(VLOOKUP($B1908,'Exp Dates'!$E$4:$X$250,MATCH("M4",'Exp Dates'!$E$2:$X$2,0),1)&amp;"!$A$2:$k$600",1),N$1,0))),VLOOKUP($B1908,INDIRECT(VLOOKUP($B1908,'Exp Dates'!$E$4:$X$250,MATCH("M4",'Exp Dates'!$E$2:$X$2,0),1)&amp;"!$A$2:$k$600",1),N$1,0),0)</f>
        <v>3054</v>
      </c>
      <c r="O1908" s="6">
        <f ca="1">IF(NOT(ISNA(VLOOKUP($B1908,INDIRECT(VLOOKUP($B1908,'Exp Dates'!$E$4:$X$250,MATCH("M5",'Exp Dates'!$E$2:$X$2,0),1)&amp;"!$A$2:$k$600",1),O$1,0))),VLOOKUP($B1908,INDIRECT(VLOOKUP($B1908,'Exp Dates'!$E$4:$X$250,MATCH("M5",'Exp Dates'!$E$2:$X$2,0),1)&amp;"!$A$2:$k$600",1),O$1,0),0)</f>
        <v>2060</v>
      </c>
      <c r="P1908" s="6">
        <f ca="1">IF(NOT(ISNA(VLOOKUP($B1908,INDIRECT(VLOOKUP($B1908,'Exp Dates'!$E$4:$X$250,MATCH("M6",'Exp Dates'!$E$2:$X$2,0),1)&amp;"!$A$2:$k$600",1),P$1,0))),VLOOKUP($B1908,INDIRECT(VLOOKUP($B1908,'Exp Dates'!$E$4:$X$250,MATCH("M6",'Exp Dates'!$E$2:$X$2,0),1)&amp;"!$A$2:$k$600",1),P$1,0),0)</f>
        <v>1333</v>
      </c>
      <c r="Q1908" s="6">
        <f ca="1">IF(NOT(ISNA(VLOOKUP($B1908,INDIRECT(VLOOKUP($B1908,'Exp Dates'!$E$4:$X$250,MATCH("M7",'Exp Dates'!$E$2:$X$2,0),1)&amp;"!$A$2:$k$600",1),Q$1,0))),VLOOKUP($B1908,INDIRECT(VLOOKUP($B1908,'Exp Dates'!$E$4:$X$250,MATCH("M7",'Exp Dates'!$E$2:$X$2,0),1)&amp;"!$A$2:$k$600",1),Q$1,0),0)</f>
        <v>1467</v>
      </c>
      <c r="R1908" s="6">
        <f t="shared" ca="1" si="351"/>
        <v>43626</v>
      </c>
      <c r="S1908" s="6">
        <f t="shared" ca="1" si="353"/>
        <v>66048</v>
      </c>
      <c r="T1908" s="6">
        <f t="shared" ca="1" si="354"/>
        <v>2082344.5</v>
      </c>
      <c r="U1908" s="6">
        <f t="shared" ca="1" si="355"/>
        <v>46145</v>
      </c>
      <c r="V1908" s="6">
        <f t="shared" ca="1" si="356"/>
        <v>1433082.4</v>
      </c>
      <c r="W1908" s="11">
        <f t="shared" ca="1" si="357"/>
        <v>1.4530528740008253</v>
      </c>
      <c r="X1908">
        <f ca="1">Master!AD1908</f>
        <v>4.7619047619046605E-4</v>
      </c>
      <c r="Y1908" s="6">
        <f t="shared" ca="1" si="358"/>
        <v>58038</v>
      </c>
      <c r="Z1908" s="6">
        <f t="shared" ca="1" si="359"/>
        <v>46145</v>
      </c>
      <c r="AA1908" s="6">
        <f t="shared" ca="1" si="352"/>
        <v>146752</v>
      </c>
      <c r="AB1908" s="11">
        <f>VLOOKUP(B1908,Master!B$3:N$10000,9,0)</f>
        <v>31.56</v>
      </c>
      <c r="AC1908" s="11">
        <v>30.97</v>
      </c>
      <c r="AD1908" s="11">
        <v>32.191071428571426</v>
      </c>
      <c r="AE1908" s="11">
        <f t="shared" si="360"/>
        <v>-0.58999999999999986</v>
      </c>
      <c r="AF1908" s="11">
        <f>Master!N1908</f>
        <v>1225.3800000000001</v>
      </c>
      <c r="AG1908" s="6">
        <f ca="1">IF(NOT(ISNA(VLOOKUP($B1908,INDIRECT(VLOOKUP($B1908,'Exp Dates'!$E$4:$X$300,MATCH("M1",'Exp Dates'!$E$2:$X$2,0),1)&amp;"!$A$2:$k$600",1),AG$1,0))),VLOOKUP($B1908,INDIRECT(VLOOKUP($B1908,'Exp Dates'!$E$4:$X$300,MATCH("M1",'Exp Dates'!$E$2:$X$2,0),1)&amp;"!$A$2:$k$600",1),AG$1,0),0)</f>
        <v>30310</v>
      </c>
      <c r="AH1908" s="6">
        <f ca="1">IF(NOT(ISNA(VLOOKUP($B1908,INDIRECT(VLOOKUP($B1908,'Exp Dates'!$E$4:$X$300,MATCH("M2",'Exp Dates'!$E$2:$X$2,0),1)&amp;"!$A$2:$k$600",1),AH$1,0))),VLOOKUP($B1908,INDIRECT(VLOOKUP($B1908,'Exp Dates'!$E$4:$X$300,MATCH("M2",'Exp Dates'!$E$2:$X$2,0),1)&amp;"!$A$2:$k$600",1),AH$1,0),0)</f>
        <v>35738</v>
      </c>
      <c r="AI1908" s="6">
        <f ca="1">IF(NOT(ISNA(VLOOKUP($B1908,INDIRECT(VLOOKUP($B1908,'Exp Dates'!$E$4:$X$300,MATCH("M3",'Exp Dates'!$E$2:$X$2,0),1)&amp;"!$A$2:$k$600",1),AI$1,0))),VLOOKUP($B1908,INDIRECT(VLOOKUP($B1908,'Exp Dates'!$E$4:$X$300,MATCH("M3",'Exp Dates'!$E$2:$X$2,0),1)&amp;"!$A$2:$k$600",1),AI$1,0),0)</f>
        <v>34559</v>
      </c>
      <c r="AJ1908" s="6">
        <f ca="1">IF(NOT(ISNA(VLOOKUP($B1908,INDIRECT(VLOOKUP($B1908,'Exp Dates'!$E$4:$X$300,MATCH("M4",'Exp Dates'!$E$2:$X$2,0),1)&amp;"!$A$2:$k$600",1),AJ$1,0))),VLOOKUP($B1908,INDIRECT(VLOOKUP($B1908,'Exp Dates'!$E$4:$X$300,MATCH("M4",'Exp Dates'!$E$2:$X$2,0),1)&amp;"!$A$2:$k$600",1),AJ$1,0),0)</f>
        <v>20981</v>
      </c>
      <c r="AK1908" s="6">
        <f ca="1">IF(NOT(ISNA(VLOOKUP($B1908,INDIRECT(VLOOKUP($B1908,'Exp Dates'!$E$4:$X$300,MATCH("M5",'Exp Dates'!$E$2:$X$2,0),1)&amp;"!$A$2:$k$600",1),AK$1,0))),VLOOKUP($B1908,INDIRECT(VLOOKUP($B1908,'Exp Dates'!$E$4:$X$300,MATCH("M5",'Exp Dates'!$E$2:$X$2,0),1)&amp;"!$A$2:$k$600",1),AK$1,0),0)</f>
        <v>8729</v>
      </c>
      <c r="AL1908" s="6">
        <f ca="1">IF(NOT(ISNA(VLOOKUP($B1908,INDIRECT(VLOOKUP($B1908,'Exp Dates'!$E$4:$X$300,MATCH("M6",'Exp Dates'!$E$2:$X$2,0),1)&amp;"!$A$2:$k$600",1),AL$1,0))),VLOOKUP($B1908,INDIRECT(VLOOKUP($B1908,'Exp Dates'!$E$4:$X$300,MATCH("M6",'Exp Dates'!$E$2:$X$2,0),1)&amp;"!$A$2:$k$600",1),AL$1,0),0)</f>
        <v>10500</v>
      </c>
      <c r="AM1908" s="6">
        <f ca="1">IF(NOT(ISNA(VLOOKUP($B1908,INDIRECT(VLOOKUP($B1908,'Exp Dates'!$E$4:$X$300,MATCH("M7",'Exp Dates'!$E$2:$X$2,0),1)&amp;"!$A$2:$k$600",1),AM$1,0))),VLOOKUP($B1908,INDIRECT(VLOOKUP($B1908,'Exp Dates'!$E$4:$X$300,MATCH("M7",'Exp Dates'!$E$2:$X$2,0),1)&amp;"!$A$2:$k$600",1),AM$1,0),0)</f>
        <v>5935</v>
      </c>
      <c r="AN1908" s="74">
        <f t="shared" ca="1" si="361"/>
        <v>1819469900</v>
      </c>
      <c r="AO1908">
        <f ca="1">IF(NOT(ISNA(VLOOKUP($B1908,INDIRECT(VLOOKUP($B1908,'Exp Dates'!$E$4:$X$300,MATCH("M1",'Exp Dates'!$E$2:$X$2,0),1)&amp;"!$A$2:$k$600",1),AO$1,0))),VLOOKUP($B1908,INDIRECT(VLOOKUP($B1908,'Exp Dates'!$E$4:$X$300,MATCH("M1",'Exp Dates'!$E$2:$X$2,0),1)&amp;"!$A$2:$k$600",1),AO$1,0),0)</f>
        <v>0</v>
      </c>
      <c r="AP1908">
        <f ca="1">IF(NOT(ISNA(VLOOKUP($B1908,INDIRECT(VLOOKUP($B1908,'Exp Dates'!$E$4:$X$300,MATCH("M2",'Exp Dates'!$E$2:$X$2,0),1)&amp;"!$A$2:$k$600",1),AP$1,0))),VLOOKUP($B1908,INDIRECT(VLOOKUP($B1908,'Exp Dates'!$E$4:$X$300,MATCH("M2",'Exp Dates'!$E$2:$X$2,0),1)&amp;"!$A$2:$k$600",1),AP$1,0),0)</f>
        <v>0</v>
      </c>
      <c r="AQ1908">
        <f t="shared" ca="1" si="362"/>
        <v>0</v>
      </c>
      <c r="AR1908">
        <f>VLOOKUP(B1908,Master!B$2:L$5000,11,0)</f>
        <v>0.98686679174484049</v>
      </c>
    </row>
    <row r="1909" spans="2:44" x14ac:dyDescent="0.25">
      <c r="B1909" s="52">
        <f>Master!B1909</f>
        <v>40835</v>
      </c>
      <c r="C1909" s="14">
        <v>1</v>
      </c>
      <c r="D1909" s="11">
        <f ca="1">IF(NOT(ISNA(VLOOKUP($B1909,INDIRECT(VLOOKUP($B1909,'Exp Dates'!$E$4:$X$250,MATCH("M1",'Exp Dates'!$E$2:$X$2,0),1)&amp;"!$A$2:$H$600",1),D$1,0))),VLOOKUP($B1909,INDIRECT(VLOOKUP($B1909,'Exp Dates'!$E$4:$X$250,MATCH("M1",'Exp Dates'!$E$2:$X$2,0),1)&amp;"!$A$2:$H$600",1),D$1,0)*$C1909,VLOOKUP($B1909,Interpolate!$B$3:$T$2004,MATCH("M1-I",Interpolate!$B$2:$T$2,0)))</f>
        <v>33.85</v>
      </c>
      <c r="E1909" s="11">
        <f ca="1">IF(NOT(ISNA(VLOOKUP($B1909,INDIRECT(VLOOKUP($B1909,'Exp Dates'!$E$4:$X$250,MATCH("M2",'Exp Dates'!$E$2:$X$2,0),1)&amp;"!$A$2:$H$600",1),E$1,0))),VLOOKUP($B1909,INDIRECT(VLOOKUP($B1909,'Exp Dates'!$E$4:$X$250,MATCH("M2",'Exp Dates'!$E$2:$X$2,0),1)&amp;"!$A$2:$H$600",1),E$1,0)*$C1909,VLOOKUP($B1909,Interpolate!$B$3:$T$2004,MATCH("M2-I",Interpolate!$B$2:$T$2,0)))</f>
        <v>31.55</v>
      </c>
      <c r="F1909" s="11">
        <f ca="1">IF(NOT(ISNA(VLOOKUP($B1909,INDIRECT(VLOOKUP($B1909,'Exp Dates'!$E$4:$X$250,MATCH("M3",'Exp Dates'!$E$2:$X$2,0),1)&amp;"!$A$2:$H$600",1),F$1,0))),VLOOKUP($B1909,INDIRECT(VLOOKUP($B1909,'Exp Dates'!$E$4:$X$250,MATCH("M3",'Exp Dates'!$E$2:$X$2,0),1)&amp;"!$A$2:$H$600",1),F$1,0)*$C1909,VLOOKUP($B1909,Interpolate!$B$3:$T$2004,MATCH("M3-I",Interpolate!$B$2:$T$2,0)))</f>
        <v>32.6</v>
      </c>
      <c r="G1909" s="11">
        <f ca="1">IF(NOT(ISNA(VLOOKUP($B1909,INDIRECT(VLOOKUP($B1909,'Exp Dates'!$E$4:$X$250,MATCH("M4",'Exp Dates'!$E$2:$X$2,0),1)&amp;"!$A$2:$H$600",1),G$1,0))),VLOOKUP($B1909,INDIRECT(VLOOKUP($B1909,'Exp Dates'!$E$4:$X$250,MATCH("M4",'Exp Dates'!$E$2:$X$2,0),1)&amp;"!$A$2:$H$600",1),G$1,0)*$C1909,VLOOKUP($B1909,Interpolate!$B$3:$T$2004,MATCH("M4-I",Interpolate!$B$2:$T$2,0)))</f>
        <v>31.9</v>
      </c>
      <c r="H1909" s="11">
        <f ca="1">IF(NOT(ISNA(VLOOKUP($B1909,INDIRECT(VLOOKUP($B1909,'Exp Dates'!$E$4:$X$250,MATCH("M5",'Exp Dates'!$E$2:$X$2,0),1)&amp;"!$A$2:$H$600",1),H$1,0))),VLOOKUP($B1909,INDIRECT(VLOOKUP($B1909,'Exp Dates'!$E$4:$X$250,MATCH("M5",'Exp Dates'!$E$2:$X$2,0),1)&amp;"!$A$2:$H$600",1),H$1,0)*$C1909,VLOOKUP($B1909,Interpolate!$B$3:$T$2004,MATCH("M5-I",Interpolate!$B$2:$T$2,0)))</f>
        <v>31.8</v>
      </c>
      <c r="I1909" s="11">
        <f ca="1">IF(NOT(ISNA(VLOOKUP($B1909,INDIRECT(VLOOKUP($B1909,'Exp Dates'!$E$4:$X$250,MATCH("M6",'Exp Dates'!$E$2:$X$2,0),1)&amp;"!$A$2:$H$600",1),I$1,0))),VLOOKUP($B1909,INDIRECT(VLOOKUP($B1909,'Exp Dates'!$E$4:$X$250,MATCH("M6",'Exp Dates'!$E$2:$X$2,0),1)&amp;"!$A$2:$H$600",1),I$1,0)*$C1909,VLOOKUP($B1909,Interpolate!$B$3:$T$2004,MATCH("M6-I",Interpolate!$B$2:$T$2,0)))</f>
        <v>32.049999999999997</v>
      </c>
      <c r="J1909" s="11">
        <f ca="1">IF(NOT(ISNA(VLOOKUP($B1909,INDIRECT(VLOOKUP($B1909,'Exp Dates'!$E$4:$X$250,MATCH("M7",'Exp Dates'!$E$2:$X$2,0),1)&amp;"!$A$2:$H$600",1),J$1,0))),VLOOKUP($B1909,INDIRECT(VLOOKUP($B1909,'Exp Dates'!$E$4:$X$250,MATCH("M7",'Exp Dates'!$E$2:$X$2,0),1)&amp;"!$A$2:$H$600",1),J$1,0)*$C1909,VLOOKUP($B1909,Interpolate!$B$3:$T$2004,MATCH("M7-I",Interpolate!$B$2:$T$2,0)))</f>
        <v>32</v>
      </c>
      <c r="K1909" s="6">
        <f ca="1">IF(NOT(ISNA(VLOOKUP($B1909,INDIRECT(VLOOKUP($B1909,'Exp Dates'!$E$4:$X$250,MATCH("M1",'Exp Dates'!$E$2:$X$2,0),1)&amp;"!$A$2:$k$600",1),K$1,0))),VLOOKUP($B1909,INDIRECT(VLOOKUP($B1909,'Exp Dates'!$E$4:$X$250,MATCH("M1",'Exp Dates'!$E$2:$X$2,0),1)&amp;"!$A$2:$k$600",1),K$1,0),0)</f>
        <v>32402</v>
      </c>
      <c r="L1909" s="6">
        <f ca="1">IF(NOT(ISNA(VLOOKUP($B1909,INDIRECT(VLOOKUP($B1909,'Exp Dates'!$E$4:$X$250,MATCH("M2",'Exp Dates'!$E$2:$X$2,0),1)&amp;"!$A$2:$k$600",1),L$1,0))),VLOOKUP($B1909,INDIRECT(VLOOKUP($B1909,'Exp Dates'!$E$4:$X$250,MATCH("M2",'Exp Dates'!$E$2:$X$2,0),1)&amp;"!$A$2:$k$600",1),L$1,0),0)</f>
        <v>9033</v>
      </c>
      <c r="M1909" s="6">
        <f ca="1">IF(NOT(ISNA(VLOOKUP($B1909,INDIRECT(VLOOKUP($B1909,'Exp Dates'!$E$4:$X$250,MATCH("M3",'Exp Dates'!$E$2:$X$2,0),1)&amp;"!$A$2:$k$600",1),M$1,0))),VLOOKUP($B1909,INDIRECT(VLOOKUP($B1909,'Exp Dates'!$E$4:$X$250,MATCH("M3",'Exp Dates'!$E$2:$X$2,0),1)&amp;"!$A$2:$k$600",1),M$1,0),0)</f>
        <v>4401</v>
      </c>
      <c r="N1909" s="6">
        <f ca="1">IF(NOT(ISNA(VLOOKUP($B1909,INDIRECT(VLOOKUP($B1909,'Exp Dates'!$E$4:$X$250,MATCH("M4",'Exp Dates'!$E$2:$X$2,0),1)&amp;"!$A$2:$k$600",1),N$1,0))),VLOOKUP($B1909,INDIRECT(VLOOKUP($B1909,'Exp Dates'!$E$4:$X$250,MATCH("M4",'Exp Dates'!$E$2:$X$2,0),1)&amp;"!$A$2:$k$600",1),N$1,0),0)</f>
        <v>2281</v>
      </c>
      <c r="O1909" s="6">
        <f ca="1">IF(NOT(ISNA(VLOOKUP($B1909,INDIRECT(VLOOKUP($B1909,'Exp Dates'!$E$4:$X$250,MATCH("M5",'Exp Dates'!$E$2:$X$2,0),1)&amp;"!$A$2:$k$600",1),O$1,0))),VLOOKUP($B1909,INDIRECT(VLOOKUP($B1909,'Exp Dates'!$E$4:$X$250,MATCH("M5",'Exp Dates'!$E$2:$X$2,0),1)&amp;"!$A$2:$k$600",1),O$1,0),0)</f>
        <v>1234</v>
      </c>
      <c r="P1909" s="6">
        <f ca="1">IF(NOT(ISNA(VLOOKUP($B1909,INDIRECT(VLOOKUP($B1909,'Exp Dates'!$E$4:$X$250,MATCH("M6",'Exp Dates'!$E$2:$X$2,0),1)&amp;"!$A$2:$k$600",1),P$1,0))),VLOOKUP($B1909,INDIRECT(VLOOKUP($B1909,'Exp Dates'!$E$4:$X$250,MATCH("M6",'Exp Dates'!$E$2:$X$2,0),1)&amp;"!$A$2:$k$600",1),P$1,0),0)</f>
        <v>928</v>
      </c>
      <c r="Q1909" s="6">
        <f ca="1">IF(NOT(ISNA(VLOOKUP($B1909,INDIRECT(VLOOKUP($B1909,'Exp Dates'!$E$4:$X$250,MATCH("M7",'Exp Dates'!$E$2:$X$2,0),1)&amp;"!$A$2:$k$600",1),Q$1,0))),VLOOKUP($B1909,INDIRECT(VLOOKUP($B1909,'Exp Dates'!$E$4:$X$250,MATCH("M7",'Exp Dates'!$E$2:$X$2,0),1)&amp;"!$A$2:$k$600",1),Q$1,0),0)</f>
        <v>428</v>
      </c>
      <c r="R1909" s="6">
        <f t="shared" ca="1" si="351"/>
        <v>41435</v>
      </c>
      <c r="S1909" s="6">
        <f t="shared" ca="1" si="353"/>
        <v>79702</v>
      </c>
      <c r="T1909" s="6">
        <f t="shared" ca="1" si="354"/>
        <v>2619006.6</v>
      </c>
      <c r="U1909" s="6">
        <f t="shared" ca="1" si="355"/>
        <v>27558</v>
      </c>
      <c r="V1909" s="6">
        <f t="shared" ca="1" si="356"/>
        <v>879157.8</v>
      </c>
      <c r="W1909" s="11">
        <f t="shared" ca="1" si="357"/>
        <v>2.9789948971618063</v>
      </c>
      <c r="X1909">
        <f ca="1">Master!AD1909</f>
        <v>2.6190476190476224E-3</v>
      </c>
      <c r="Y1909" s="6">
        <f t="shared" ca="1" si="358"/>
        <v>50707</v>
      </c>
      <c r="Z1909" s="6">
        <f t="shared" ca="1" si="359"/>
        <v>27558</v>
      </c>
      <c r="AA1909" s="6">
        <f t="shared" ca="1" si="352"/>
        <v>128187</v>
      </c>
      <c r="AB1909" s="11">
        <f>VLOOKUP(B1909,Master!B$3:N$10000,9,0)</f>
        <v>34.44</v>
      </c>
      <c r="AC1909" s="11">
        <v>33.71857142857143</v>
      </c>
      <c r="AD1909" s="11">
        <v>35.690000000000005</v>
      </c>
      <c r="AE1909" s="11">
        <f t="shared" si="360"/>
        <v>-0.72142857142856798</v>
      </c>
      <c r="AF1909" s="11">
        <f>Master!N1909</f>
        <v>1209.8800000000001</v>
      </c>
      <c r="AG1909" s="6">
        <f ca="1">IF(NOT(ISNA(VLOOKUP($B1909,INDIRECT(VLOOKUP($B1909,'Exp Dates'!$E$4:$X$300,MATCH("M1",'Exp Dates'!$E$2:$X$2,0),1)&amp;"!$A$2:$k$600",1),AG$1,0))),VLOOKUP($B1909,INDIRECT(VLOOKUP($B1909,'Exp Dates'!$E$4:$X$300,MATCH("M1",'Exp Dates'!$E$2:$X$2,0),1)&amp;"!$A$2:$k$600",1),AG$1,0),0)</f>
        <v>45395</v>
      </c>
      <c r="AH1909" s="6">
        <f ca="1">IF(NOT(ISNA(VLOOKUP($B1909,INDIRECT(VLOOKUP($B1909,'Exp Dates'!$E$4:$X$300,MATCH("M2",'Exp Dates'!$E$2:$X$2,0),1)&amp;"!$A$2:$k$600",1),AH$1,0))),VLOOKUP($B1909,INDIRECT(VLOOKUP($B1909,'Exp Dates'!$E$4:$X$300,MATCH("M2",'Exp Dates'!$E$2:$X$2,0),1)&amp;"!$A$2:$k$600",1),AH$1,0),0)</f>
        <v>34307</v>
      </c>
      <c r="AI1909" s="6">
        <f ca="1">IF(NOT(ISNA(VLOOKUP($B1909,INDIRECT(VLOOKUP($B1909,'Exp Dates'!$E$4:$X$300,MATCH("M3",'Exp Dates'!$E$2:$X$2,0),1)&amp;"!$A$2:$k$600",1),AI$1,0))),VLOOKUP($B1909,INDIRECT(VLOOKUP($B1909,'Exp Dates'!$E$4:$X$300,MATCH("M3",'Exp Dates'!$E$2:$X$2,0),1)&amp;"!$A$2:$k$600",1),AI$1,0),0)</f>
        <v>20927</v>
      </c>
      <c r="AJ1909" s="6">
        <f ca="1">IF(NOT(ISNA(VLOOKUP($B1909,INDIRECT(VLOOKUP($B1909,'Exp Dates'!$E$4:$X$300,MATCH("M4",'Exp Dates'!$E$2:$X$2,0),1)&amp;"!$A$2:$k$600",1),AJ$1,0))),VLOOKUP($B1909,INDIRECT(VLOOKUP($B1909,'Exp Dates'!$E$4:$X$300,MATCH("M4",'Exp Dates'!$E$2:$X$2,0),1)&amp;"!$A$2:$k$600",1),AJ$1,0),0)</f>
        <v>8928</v>
      </c>
      <c r="AK1909" s="6">
        <f ca="1">IF(NOT(ISNA(VLOOKUP($B1909,INDIRECT(VLOOKUP($B1909,'Exp Dates'!$E$4:$X$300,MATCH("M5",'Exp Dates'!$E$2:$X$2,0),1)&amp;"!$A$2:$k$600",1),AK$1,0))),VLOOKUP($B1909,INDIRECT(VLOOKUP($B1909,'Exp Dates'!$E$4:$X$300,MATCH("M5",'Exp Dates'!$E$2:$X$2,0),1)&amp;"!$A$2:$k$600",1),AK$1,0),0)</f>
        <v>10544</v>
      </c>
      <c r="AL1909" s="6">
        <f ca="1">IF(NOT(ISNA(VLOOKUP($B1909,INDIRECT(VLOOKUP($B1909,'Exp Dates'!$E$4:$X$300,MATCH("M6",'Exp Dates'!$E$2:$X$2,0),1)&amp;"!$A$2:$k$600",1),AL$1,0))),VLOOKUP($B1909,INDIRECT(VLOOKUP($B1909,'Exp Dates'!$E$4:$X$300,MATCH("M6",'Exp Dates'!$E$2:$X$2,0),1)&amp;"!$A$2:$k$600",1),AL$1,0),0)</f>
        <v>6068</v>
      </c>
      <c r="AM1909" s="6">
        <f ca="1">IF(NOT(ISNA(VLOOKUP($B1909,INDIRECT(VLOOKUP($B1909,'Exp Dates'!$E$4:$X$300,MATCH("M7",'Exp Dates'!$E$2:$X$2,0),1)&amp;"!$A$2:$k$600",1),AM$1,0))),VLOOKUP($B1909,INDIRECT(VLOOKUP($B1909,'Exp Dates'!$E$4:$X$300,MATCH("M7",'Exp Dates'!$E$2:$X$2,0),1)&amp;"!$A$2:$k$600",1),AM$1,0),0)</f>
        <v>2018</v>
      </c>
      <c r="AN1909" s="74">
        <f t="shared" ca="1" si="361"/>
        <v>1680714950</v>
      </c>
      <c r="AO1909">
        <f ca="1">IF(NOT(ISNA(VLOOKUP($B1909,INDIRECT(VLOOKUP($B1909,'Exp Dates'!$E$4:$X$300,MATCH("M1",'Exp Dates'!$E$2:$X$2,0),1)&amp;"!$A$2:$k$600",1),AO$1,0))),VLOOKUP($B1909,INDIRECT(VLOOKUP($B1909,'Exp Dates'!$E$4:$X$300,MATCH("M1",'Exp Dates'!$E$2:$X$2,0),1)&amp;"!$A$2:$k$600",1),AO$1,0),0)</f>
        <v>0</v>
      </c>
      <c r="AP1909">
        <f ca="1">IF(NOT(ISNA(VLOOKUP($B1909,INDIRECT(VLOOKUP($B1909,'Exp Dates'!$E$4:$X$300,MATCH("M2",'Exp Dates'!$E$2:$X$2,0),1)&amp;"!$A$2:$k$600",1),AP$1,0))),VLOOKUP($B1909,INDIRECT(VLOOKUP($B1909,'Exp Dates'!$E$4:$X$300,MATCH("M2",'Exp Dates'!$E$2:$X$2,0),1)&amp;"!$A$2:$k$600",1),AP$1,0),0)</f>
        <v>0</v>
      </c>
      <c r="AQ1909">
        <f t="shared" ca="1" si="362"/>
        <v>0</v>
      </c>
      <c r="AR1909">
        <f>VLOOKUP(B1909,Master!B$2:L$5000,11,0)</f>
        <v>1.0014539110206455</v>
      </c>
    </row>
    <row r="1910" spans="2:44" x14ac:dyDescent="0.25">
      <c r="B1910" s="52">
        <f>Master!B1910</f>
        <v>40836</v>
      </c>
      <c r="C1910" s="14">
        <v>1</v>
      </c>
      <c r="D1910" s="11">
        <f ca="1">IF(NOT(ISNA(VLOOKUP($B1910,INDIRECT(VLOOKUP($B1910,'Exp Dates'!$E$4:$X$250,MATCH("M1",'Exp Dates'!$E$2:$X$2,0),1)&amp;"!$A$2:$H$600",1),D$1,0))),VLOOKUP($B1910,INDIRECT(VLOOKUP($B1910,'Exp Dates'!$E$4:$X$250,MATCH("M1",'Exp Dates'!$E$2:$X$2,0),1)&amp;"!$A$2:$H$600",1),D$1,0)*$C1910,VLOOKUP($B1910,Interpolate!$B$3:$T$2004,MATCH("M1-I",Interpolate!$B$2:$T$2,0)))</f>
        <v>34.1</v>
      </c>
      <c r="E1910" s="11">
        <f ca="1">IF(NOT(ISNA(VLOOKUP($B1910,INDIRECT(VLOOKUP($B1910,'Exp Dates'!$E$4:$X$250,MATCH("M2",'Exp Dates'!$E$2:$X$2,0),1)&amp;"!$A$2:$H$600",1),E$1,0))),VLOOKUP($B1910,INDIRECT(VLOOKUP($B1910,'Exp Dates'!$E$4:$X$250,MATCH("M2",'Exp Dates'!$E$2:$X$2,0),1)&amp;"!$A$2:$H$600",1),E$1,0)*$C1910,VLOOKUP($B1910,Interpolate!$B$3:$T$2004,MATCH("M2-I",Interpolate!$B$2:$T$2,0)))</f>
        <v>31.55</v>
      </c>
      <c r="F1910" s="11">
        <f ca="1">IF(NOT(ISNA(VLOOKUP($B1910,INDIRECT(VLOOKUP($B1910,'Exp Dates'!$E$4:$X$250,MATCH("M3",'Exp Dates'!$E$2:$X$2,0),1)&amp;"!$A$2:$H$600",1),F$1,0))),VLOOKUP($B1910,INDIRECT(VLOOKUP($B1910,'Exp Dates'!$E$4:$X$250,MATCH("M3",'Exp Dates'!$E$2:$X$2,0),1)&amp;"!$A$2:$H$600",1),F$1,0)*$C1910,VLOOKUP($B1910,Interpolate!$B$3:$T$2004,MATCH("M3-I",Interpolate!$B$2:$T$2,0)))</f>
        <v>32.6</v>
      </c>
      <c r="G1910" s="11">
        <f ca="1">IF(NOT(ISNA(VLOOKUP($B1910,INDIRECT(VLOOKUP($B1910,'Exp Dates'!$E$4:$X$250,MATCH("M4",'Exp Dates'!$E$2:$X$2,0),1)&amp;"!$A$2:$H$600",1),G$1,0))),VLOOKUP($B1910,INDIRECT(VLOOKUP($B1910,'Exp Dates'!$E$4:$X$250,MATCH("M4",'Exp Dates'!$E$2:$X$2,0),1)&amp;"!$A$2:$H$600",1),G$1,0)*$C1910,VLOOKUP($B1910,Interpolate!$B$3:$T$2004,MATCH("M4-I",Interpolate!$B$2:$T$2,0)))</f>
        <v>31.9</v>
      </c>
      <c r="H1910" s="11">
        <f ca="1">IF(NOT(ISNA(VLOOKUP($B1910,INDIRECT(VLOOKUP($B1910,'Exp Dates'!$E$4:$X$250,MATCH("M5",'Exp Dates'!$E$2:$X$2,0),1)&amp;"!$A$2:$H$600",1),H$1,0))),VLOOKUP($B1910,INDIRECT(VLOOKUP($B1910,'Exp Dates'!$E$4:$X$250,MATCH("M5",'Exp Dates'!$E$2:$X$2,0),1)&amp;"!$A$2:$H$600",1),H$1,0)*$C1910,VLOOKUP($B1910,Interpolate!$B$3:$T$2004,MATCH("M5-I",Interpolate!$B$2:$T$2,0)))</f>
        <v>31.85</v>
      </c>
      <c r="I1910" s="11">
        <f ca="1">IF(NOT(ISNA(VLOOKUP($B1910,INDIRECT(VLOOKUP($B1910,'Exp Dates'!$E$4:$X$250,MATCH("M6",'Exp Dates'!$E$2:$X$2,0),1)&amp;"!$A$2:$H$600",1),I$1,0))),VLOOKUP($B1910,INDIRECT(VLOOKUP($B1910,'Exp Dates'!$E$4:$X$250,MATCH("M6",'Exp Dates'!$E$2:$X$2,0),1)&amp;"!$A$2:$H$600",1),I$1,0)*$C1910,VLOOKUP($B1910,Interpolate!$B$3:$T$2004,MATCH("M6-I",Interpolate!$B$2:$T$2,0)))</f>
        <v>32.049999999999997</v>
      </c>
      <c r="J1910" s="11">
        <f ca="1">IF(NOT(ISNA(VLOOKUP($B1910,INDIRECT(VLOOKUP($B1910,'Exp Dates'!$E$4:$X$250,MATCH("M7",'Exp Dates'!$E$2:$X$2,0),1)&amp;"!$A$2:$H$600",1),J$1,0))),VLOOKUP($B1910,INDIRECT(VLOOKUP($B1910,'Exp Dates'!$E$4:$X$250,MATCH("M7",'Exp Dates'!$E$2:$X$2,0),1)&amp;"!$A$2:$H$600",1),J$1,0)*$C1910,VLOOKUP($B1910,Interpolate!$B$3:$T$2004,MATCH("M7-I",Interpolate!$B$2:$T$2,0)))</f>
        <v>32</v>
      </c>
      <c r="K1910" s="6">
        <f ca="1">IF(NOT(ISNA(VLOOKUP($B1910,INDIRECT(VLOOKUP($B1910,'Exp Dates'!$E$4:$X$250,MATCH("M1",'Exp Dates'!$E$2:$X$2,0),1)&amp;"!$A$2:$k$600",1),K$1,0))),VLOOKUP($B1910,INDIRECT(VLOOKUP($B1910,'Exp Dates'!$E$4:$X$250,MATCH("M1",'Exp Dates'!$E$2:$X$2,0),1)&amp;"!$A$2:$k$600",1),K$1,0),0)</f>
        <v>16647</v>
      </c>
      <c r="L1910" s="6">
        <f ca="1">IF(NOT(ISNA(VLOOKUP($B1910,INDIRECT(VLOOKUP($B1910,'Exp Dates'!$E$4:$X$250,MATCH("M2",'Exp Dates'!$E$2:$X$2,0),1)&amp;"!$A$2:$k$600",1),L$1,0))),VLOOKUP($B1910,INDIRECT(VLOOKUP($B1910,'Exp Dates'!$E$4:$X$250,MATCH("M2",'Exp Dates'!$E$2:$X$2,0),1)&amp;"!$A$2:$k$600",1),L$1,0),0)</f>
        <v>9356</v>
      </c>
      <c r="M1910" s="6">
        <f ca="1">IF(NOT(ISNA(VLOOKUP($B1910,INDIRECT(VLOOKUP($B1910,'Exp Dates'!$E$4:$X$250,MATCH("M3",'Exp Dates'!$E$2:$X$2,0),1)&amp;"!$A$2:$k$600",1),M$1,0))),VLOOKUP($B1910,INDIRECT(VLOOKUP($B1910,'Exp Dates'!$E$4:$X$250,MATCH("M3",'Exp Dates'!$E$2:$X$2,0),1)&amp;"!$A$2:$k$600",1),M$1,0),0)</f>
        <v>3949</v>
      </c>
      <c r="N1910" s="6">
        <f ca="1">IF(NOT(ISNA(VLOOKUP($B1910,INDIRECT(VLOOKUP($B1910,'Exp Dates'!$E$4:$X$250,MATCH("M4",'Exp Dates'!$E$2:$X$2,0),1)&amp;"!$A$2:$k$600",1),N$1,0))),VLOOKUP($B1910,INDIRECT(VLOOKUP($B1910,'Exp Dates'!$E$4:$X$250,MATCH("M4",'Exp Dates'!$E$2:$X$2,0),1)&amp;"!$A$2:$k$600",1),N$1,0),0)</f>
        <v>1858</v>
      </c>
      <c r="O1910" s="6">
        <f ca="1">IF(NOT(ISNA(VLOOKUP($B1910,INDIRECT(VLOOKUP($B1910,'Exp Dates'!$E$4:$X$250,MATCH("M5",'Exp Dates'!$E$2:$X$2,0),1)&amp;"!$A$2:$k$600",1),O$1,0))),VLOOKUP($B1910,INDIRECT(VLOOKUP($B1910,'Exp Dates'!$E$4:$X$250,MATCH("M5",'Exp Dates'!$E$2:$X$2,0),1)&amp;"!$A$2:$k$600",1),O$1,0),0)</f>
        <v>1718</v>
      </c>
      <c r="P1910" s="6">
        <f ca="1">IF(NOT(ISNA(VLOOKUP($B1910,INDIRECT(VLOOKUP($B1910,'Exp Dates'!$E$4:$X$250,MATCH("M6",'Exp Dates'!$E$2:$X$2,0),1)&amp;"!$A$2:$k$600",1),P$1,0))),VLOOKUP($B1910,INDIRECT(VLOOKUP($B1910,'Exp Dates'!$E$4:$X$250,MATCH("M6",'Exp Dates'!$E$2:$X$2,0),1)&amp;"!$A$2:$k$600",1),P$1,0),0)</f>
        <v>788</v>
      </c>
      <c r="Q1910" s="6">
        <f ca="1">IF(NOT(ISNA(VLOOKUP($B1910,INDIRECT(VLOOKUP($B1910,'Exp Dates'!$E$4:$X$250,MATCH("M7",'Exp Dates'!$E$2:$X$2,0),1)&amp;"!$A$2:$k$600",1),Q$1,0))),VLOOKUP($B1910,INDIRECT(VLOOKUP($B1910,'Exp Dates'!$E$4:$X$250,MATCH("M7",'Exp Dates'!$E$2:$X$2,0),1)&amp;"!$A$2:$k$600",1),Q$1,0),0)</f>
        <v>348</v>
      </c>
      <c r="R1910" s="6">
        <f t="shared" ca="1" si="351"/>
        <v>26003</v>
      </c>
      <c r="S1910" s="6">
        <f t="shared" ca="1" si="353"/>
        <v>77865</v>
      </c>
      <c r="T1910" s="6">
        <f t="shared" ca="1" si="354"/>
        <v>2571956.85</v>
      </c>
      <c r="U1910" s="6">
        <f t="shared" ca="1" si="355"/>
        <v>28291</v>
      </c>
      <c r="V1910" s="6">
        <f t="shared" ca="1" si="356"/>
        <v>903072.4</v>
      </c>
      <c r="W1910" s="11">
        <f t="shared" ca="1" si="357"/>
        <v>2.8480073690658689</v>
      </c>
      <c r="X1910">
        <f ca="1">Master!AD1910</f>
        <v>2.3809523809523812E-3</v>
      </c>
      <c r="Y1910" s="6">
        <f t="shared" ca="1" si="358"/>
        <v>34664</v>
      </c>
      <c r="Z1910" s="6">
        <f t="shared" ca="1" si="359"/>
        <v>28291</v>
      </c>
      <c r="AA1910" s="6">
        <f t="shared" ca="1" si="352"/>
        <v>127234</v>
      </c>
      <c r="AB1910" s="11">
        <f>VLOOKUP(B1910,Master!B$3:N$10000,9,0)</f>
        <v>34.78</v>
      </c>
      <c r="AC1910" s="11">
        <v>33.881428571428572</v>
      </c>
      <c r="AD1910" s="11">
        <v>36.067142857142862</v>
      </c>
      <c r="AE1910" s="11">
        <f t="shared" si="360"/>
        <v>-0.89857142857142946</v>
      </c>
      <c r="AF1910" s="11">
        <f>Master!N1910</f>
        <v>1215.3900000000001</v>
      </c>
      <c r="AG1910" s="6">
        <f ca="1">IF(NOT(ISNA(VLOOKUP($B1910,INDIRECT(VLOOKUP($B1910,'Exp Dates'!$E$4:$X$300,MATCH("M1",'Exp Dates'!$E$2:$X$2,0),1)&amp;"!$A$2:$k$600",1),AG$1,0))),VLOOKUP($B1910,INDIRECT(VLOOKUP($B1910,'Exp Dates'!$E$4:$X$300,MATCH("M1",'Exp Dates'!$E$2:$X$2,0),1)&amp;"!$A$2:$k$600",1),AG$1,0),0)</f>
        <v>45222</v>
      </c>
      <c r="AH1910" s="6">
        <f ca="1">IF(NOT(ISNA(VLOOKUP($B1910,INDIRECT(VLOOKUP($B1910,'Exp Dates'!$E$4:$X$300,MATCH("M2",'Exp Dates'!$E$2:$X$2,0),1)&amp;"!$A$2:$k$600",1),AH$1,0))),VLOOKUP($B1910,INDIRECT(VLOOKUP($B1910,'Exp Dates'!$E$4:$X$300,MATCH("M2",'Exp Dates'!$E$2:$X$2,0),1)&amp;"!$A$2:$k$600",1),AH$1,0),0)</f>
        <v>32643</v>
      </c>
      <c r="AI1910" s="6">
        <f ca="1">IF(NOT(ISNA(VLOOKUP($B1910,INDIRECT(VLOOKUP($B1910,'Exp Dates'!$E$4:$X$300,MATCH("M3",'Exp Dates'!$E$2:$X$2,0),1)&amp;"!$A$2:$k$600",1),AI$1,0))),VLOOKUP($B1910,INDIRECT(VLOOKUP($B1910,'Exp Dates'!$E$4:$X$300,MATCH("M3",'Exp Dates'!$E$2:$X$2,0),1)&amp;"!$A$2:$k$600",1),AI$1,0),0)</f>
        <v>21078</v>
      </c>
      <c r="AJ1910" s="6">
        <f ca="1">IF(NOT(ISNA(VLOOKUP($B1910,INDIRECT(VLOOKUP($B1910,'Exp Dates'!$E$4:$X$300,MATCH("M4",'Exp Dates'!$E$2:$X$2,0),1)&amp;"!$A$2:$k$600",1),AJ$1,0))),VLOOKUP($B1910,INDIRECT(VLOOKUP($B1910,'Exp Dates'!$E$4:$X$300,MATCH("M4",'Exp Dates'!$E$2:$X$2,0),1)&amp;"!$A$2:$k$600",1),AJ$1,0),0)</f>
        <v>9122</v>
      </c>
      <c r="AK1910" s="6">
        <f ca="1">IF(NOT(ISNA(VLOOKUP($B1910,INDIRECT(VLOOKUP($B1910,'Exp Dates'!$E$4:$X$300,MATCH("M5",'Exp Dates'!$E$2:$X$2,0),1)&amp;"!$A$2:$k$600",1),AK$1,0))),VLOOKUP($B1910,INDIRECT(VLOOKUP($B1910,'Exp Dates'!$E$4:$X$300,MATCH("M5",'Exp Dates'!$E$2:$X$2,0),1)&amp;"!$A$2:$k$600",1),AK$1,0),0)</f>
        <v>10912</v>
      </c>
      <c r="AL1910" s="6">
        <f ca="1">IF(NOT(ISNA(VLOOKUP($B1910,INDIRECT(VLOOKUP($B1910,'Exp Dates'!$E$4:$X$300,MATCH("M6",'Exp Dates'!$E$2:$X$2,0),1)&amp;"!$A$2:$k$600",1),AL$1,0))),VLOOKUP($B1910,INDIRECT(VLOOKUP($B1910,'Exp Dates'!$E$4:$X$300,MATCH("M6",'Exp Dates'!$E$2:$X$2,0),1)&amp;"!$A$2:$k$600",1),AL$1,0),0)</f>
        <v>6188</v>
      </c>
      <c r="AM1910" s="6">
        <f ca="1">IF(NOT(ISNA(VLOOKUP($B1910,INDIRECT(VLOOKUP($B1910,'Exp Dates'!$E$4:$X$300,MATCH("M7",'Exp Dates'!$E$2:$X$2,0),1)&amp;"!$A$2:$k$600",1),AM$1,0))),VLOOKUP($B1910,INDIRECT(VLOOKUP($B1910,'Exp Dates'!$E$4:$X$300,MATCH("M7",'Exp Dates'!$E$2:$X$2,0),1)&amp;"!$A$2:$k$600",1),AM$1,0),0)</f>
        <v>2069</v>
      </c>
      <c r="AN1910" s="74">
        <f t="shared" ca="1" si="361"/>
        <v>1141961800</v>
      </c>
      <c r="AO1910">
        <f ca="1">IF(NOT(ISNA(VLOOKUP($B1910,INDIRECT(VLOOKUP($B1910,'Exp Dates'!$E$4:$X$300,MATCH("M1",'Exp Dates'!$E$2:$X$2,0),1)&amp;"!$A$2:$k$600",1),AO$1,0))),VLOOKUP($B1910,INDIRECT(VLOOKUP($B1910,'Exp Dates'!$E$4:$X$300,MATCH("M1",'Exp Dates'!$E$2:$X$2,0),1)&amp;"!$A$2:$k$600",1),AO$1,0),0)</f>
        <v>541</v>
      </c>
      <c r="AP1910">
        <f ca="1">IF(NOT(ISNA(VLOOKUP($B1910,INDIRECT(VLOOKUP($B1910,'Exp Dates'!$E$4:$X$300,MATCH("M2",'Exp Dates'!$E$2:$X$2,0),1)&amp;"!$A$2:$k$600",1),AP$1,0))),VLOOKUP($B1910,INDIRECT(VLOOKUP($B1910,'Exp Dates'!$E$4:$X$300,MATCH("M2",'Exp Dates'!$E$2:$X$2,0),1)&amp;"!$A$2:$k$600",1),AP$1,0),0)</f>
        <v>29</v>
      </c>
      <c r="AQ1910">
        <f t="shared" ca="1" si="362"/>
        <v>570</v>
      </c>
      <c r="AR1910">
        <f>VLOOKUP(B1910,Master!B$2:L$5000,11,0)</f>
        <v>1.0169590643274853</v>
      </c>
    </row>
    <row r="1911" spans="2:44" x14ac:dyDescent="0.25">
      <c r="B1911" s="52">
        <f>Master!B1911</f>
        <v>40837</v>
      </c>
      <c r="C1911" s="14">
        <v>1</v>
      </c>
      <c r="D1911" s="11">
        <f ca="1">IF(NOT(ISNA(VLOOKUP($B1911,INDIRECT(VLOOKUP($B1911,'Exp Dates'!$E$4:$X$250,MATCH("M1",'Exp Dates'!$E$2:$X$2,0),1)&amp;"!$A$2:$H$600",1),D$1,0))),VLOOKUP($B1911,INDIRECT(VLOOKUP($B1911,'Exp Dates'!$E$4:$X$250,MATCH("M1",'Exp Dates'!$E$2:$X$2,0),1)&amp;"!$A$2:$H$600",1),D$1,0)*$C1911,VLOOKUP($B1911,Interpolate!$B$3:$T$2004,MATCH("M1-I",Interpolate!$B$2:$T$2,0)))</f>
        <v>31.6</v>
      </c>
      <c r="E1911" s="11">
        <f ca="1">IF(NOT(ISNA(VLOOKUP($B1911,INDIRECT(VLOOKUP($B1911,'Exp Dates'!$E$4:$X$250,MATCH("M2",'Exp Dates'!$E$2:$X$2,0),1)&amp;"!$A$2:$H$600",1),E$1,0))),VLOOKUP($B1911,INDIRECT(VLOOKUP($B1911,'Exp Dates'!$E$4:$X$250,MATCH("M2",'Exp Dates'!$E$2:$X$2,0),1)&amp;"!$A$2:$H$600",1),E$1,0)*$C1911,VLOOKUP($B1911,Interpolate!$B$3:$T$2004,MATCH("M2-I",Interpolate!$B$2:$T$2,0)))</f>
        <v>30</v>
      </c>
      <c r="F1911" s="11">
        <f ca="1">IF(NOT(ISNA(VLOOKUP($B1911,INDIRECT(VLOOKUP($B1911,'Exp Dates'!$E$4:$X$250,MATCH("M3",'Exp Dates'!$E$2:$X$2,0),1)&amp;"!$A$2:$H$600",1),F$1,0))),VLOOKUP($B1911,INDIRECT(VLOOKUP($B1911,'Exp Dates'!$E$4:$X$250,MATCH("M3",'Exp Dates'!$E$2:$X$2,0),1)&amp;"!$A$2:$H$600",1),F$1,0)*$C1911,VLOOKUP($B1911,Interpolate!$B$3:$T$2004,MATCH("M3-I",Interpolate!$B$2:$T$2,0)))</f>
        <v>31.2</v>
      </c>
      <c r="G1911" s="11">
        <f ca="1">IF(NOT(ISNA(VLOOKUP($B1911,INDIRECT(VLOOKUP($B1911,'Exp Dates'!$E$4:$X$250,MATCH("M4",'Exp Dates'!$E$2:$X$2,0),1)&amp;"!$A$2:$H$600",1),G$1,0))),VLOOKUP($B1911,INDIRECT(VLOOKUP($B1911,'Exp Dates'!$E$4:$X$250,MATCH("M4",'Exp Dates'!$E$2:$X$2,0),1)&amp;"!$A$2:$H$600",1),G$1,0)*$C1911,VLOOKUP($B1911,Interpolate!$B$3:$T$2004,MATCH("M4-I",Interpolate!$B$2:$T$2,0)))</f>
        <v>30.65</v>
      </c>
      <c r="H1911" s="11">
        <f ca="1">IF(NOT(ISNA(VLOOKUP($B1911,INDIRECT(VLOOKUP($B1911,'Exp Dates'!$E$4:$X$250,MATCH("M5",'Exp Dates'!$E$2:$X$2,0),1)&amp;"!$A$2:$H$600",1),H$1,0))),VLOOKUP($B1911,INDIRECT(VLOOKUP($B1911,'Exp Dates'!$E$4:$X$250,MATCH("M5",'Exp Dates'!$E$2:$X$2,0),1)&amp;"!$A$2:$H$600",1),H$1,0)*$C1911,VLOOKUP($B1911,Interpolate!$B$3:$T$2004,MATCH("M5-I",Interpolate!$B$2:$T$2,0)))</f>
        <v>30.6</v>
      </c>
      <c r="I1911" s="11">
        <f ca="1">IF(NOT(ISNA(VLOOKUP($B1911,INDIRECT(VLOOKUP($B1911,'Exp Dates'!$E$4:$X$250,MATCH("M6",'Exp Dates'!$E$2:$X$2,0),1)&amp;"!$A$2:$H$600",1),I$1,0))),VLOOKUP($B1911,INDIRECT(VLOOKUP($B1911,'Exp Dates'!$E$4:$X$250,MATCH("M6",'Exp Dates'!$E$2:$X$2,0),1)&amp;"!$A$2:$H$600",1),I$1,0)*$C1911,VLOOKUP($B1911,Interpolate!$B$3:$T$2004,MATCH("M6-I",Interpolate!$B$2:$T$2,0)))</f>
        <v>30.85</v>
      </c>
      <c r="J1911" s="11">
        <f ca="1">IF(NOT(ISNA(VLOOKUP($B1911,INDIRECT(VLOOKUP($B1911,'Exp Dates'!$E$4:$X$250,MATCH("M7",'Exp Dates'!$E$2:$X$2,0),1)&amp;"!$A$2:$H$600",1),J$1,0))),VLOOKUP($B1911,INDIRECT(VLOOKUP($B1911,'Exp Dates'!$E$4:$X$250,MATCH("M7",'Exp Dates'!$E$2:$X$2,0),1)&amp;"!$A$2:$H$600",1),J$1,0)*$C1911,VLOOKUP($B1911,Interpolate!$B$3:$T$2004,MATCH("M7-I",Interpolate!$B$2:$T$2,0)))</f>
        <v>30.85</v>
      </c>
      <c r="K1911" s="6">
        <f ca="1">IF(NOT(ISNA(VLOOKUP($B1911,INDIRECT(VLOOKUP($B1911,'Exp Dates'!$E$4:$X$250,MATCH("M1",'Exp Dates'!$E$2:$X$2,0),1)&amp;"!$A$2:$k$600",1),K$1,0))),VLOOKUP($B1911,INDIRECT(VLOOKUP($B1911,'Exp Dates'!$E$4:$X$250,MATCH("M1",'Exp Dates'!$E$2:$X$2,0),1)&amp;"!$A$2:$k$600",1),K$1,0),0)</f>
        <v>13036</v>
      </c>
      <c r="L1911" s="6">
        <f ca="1">IF(NOT(ISNA(VLOOKUP($B1911,INDIRECT(VLOOKUP($B1911,'Exp Dates'!$E$4:$X$250,MATCH("M2",'Exp Dates'!$E$2:$X$2,0),1)&amp;"!$A$2:$k$600",1),L$1,0))),VLOOKUP($B1911,INDIRECT(VLOOKUP($B1911,'Exp Dates'!$E$4:$X$250,MATCH("M2",'Exp Dates'!$E$2:$X$2,0),1)&amp;"!$A$2:$k$600",1),L$1,0),0)</f>
        <v>5877</v>
      </c>
      <c r="M1911" s="6">
        <f ca="1">IF(NOT(ISNA(VLOOKUP($B1911,INDIRECT(VLOOKUP($B1911,'Exp Dates'!$E$4:$X$250,MATCH("M3",'Exp Dates'!$E$2:$X$2,0),1)&amp;"!$A$2:$k$600",1),M$1,0))),VLOOKUP($B1911,INDIRECT(VLOOKUP($B1911,'Exp Dates'!$E$4:$X$250,MATCH("M3",'Exp Dates'!$E$2:$X$2,0),1)&amp;"!$A$2:$k$600",1),M$1,0),0)</f>
        <v>2889</v>
      </c>
      <c r="N1911" s="6">
        <f ca="1">IF(NOT(ISNA(VLOOKUP($B1911,INDIRECT(VLOOKUP($B1911,'Exp Dates'!$E$4:$X$250,MATCH("M4",'Exp Dates'!$E$2:$X$2,0),1)&amp;"!$A$2:$k$600",1),N$1,0))),VLOOKUP($B1911,INDIRECT(VLOOKUP($B1911,'Exp Dates'!$E$4:$X$250,MATCH("M4",'Exp Dates'!$E$2:$X$2,0),1)&amp;"!$A$2:$k$600",1),N$1,0),0)</f>
        <v>1167</v>
      </c>
      <c r="O1911" s="6">
        <f ca="1">IF(NOT(ISNA(VLOOKUP($B1911,INDIRECT(VLOOKUP($B1911,'Exp Dates'!$E$4:$X$250,MATCH("M5",'Exp Dates'!$E$2:$X$2,0),1)&amp;"!$A$2:$k$600",1),O$1,0))),VLOOKUP($B1911,INDIRECT(VLOOKUP($B1911,'Exp Dates'!$E$4:$X$250,MATCH("M5",'Exp Dates'!$E$2:$X$2,0),1)&amp;"!$A$2:$k$600",1),O$1,0),0)</f>
        <v>872</v>
      </c>
      <c r="P1911" s="6">
        <f ca="1">IF(NOT(ISNA(VLOOKUP($B1911,INDIRECT(VLOOKUP($B1911,'Exp Dates'!$E$4:$X$250,MATCH("M6",'Exp Dates'!$E$2:$X$2,0),1)&amp;"!$A$2:$k$600",1),P$1,0))),VLOOKUP($B1911,INDIRECT(VLOOKUP($B1911,'Exp Dates'!$E$4:$X$250,MATCH("M6",'Exp Dates'!$E$2:$X$2,0),1)&amp;"!$A$2:$k$600",1),P$1,0),0)</f>
        <v>525</v>
      </c>
      <c r="Q1911" s="6">
        <f ca="1">IF(NOT(ISNA(VLOOKUP($B1911,INDIRECT(VLOOKUP($B1911,'Exp Dates'!$E$4:$X$250,MATCH("M7",'Exp Dates'!$E$2:$X$2,0),1)&amp;"!$A$2:$k$600",1),Q$1,0))),VLOOKUP($B1911,INDIRECT(VLOOKUP($B1911,'Exp Dates'!$E$4:$X$250,MATCH("M7",'Exp Dates'!$E$2:$X$2,0),1)&amp;"!$A$2:$k$600",1),Q$1,0),0)</f>
        <v>344</v>
      </c>
      <c r="R1911" s="6">
        <f t="shared" ca="1" si="351"/>
        <v>18913</v>
      </c>
      <c r="S1911" s="6">
        <f t="shared" ca="1" si="353"/>
        <v>78098</v>
      </c>
      <c r="T1911" s="6">
        <f t="shared" ca="1" si="354"/>
        <v>2415551.2000000002</v>
      </c>
      <c r="U1911" s="6">
        <f t="shared" ca="1" si="355"/>
        <v>28524</v>
      </c>
      <c r="V1911" s="6">
        <f t="shared" ca="1" si="356"/>
        <v>875393.65</v>
      </c>
      <c r="W1911" s="11">
        <f t="shared" ca="1" si="357"/>
        <v>2.7593885333758132</v>
      </c>
      <c r="X1911">
        <f ca="1">Master!AD1911</f>
        <v>4.0476190476190881E-3</v>
      </c>
      <c r="Y1911" s="6">
        <f t="shared" ca="1" si="358"/>
        <v>24710</v>
      </c>
      <c r="Z1911" s="6">
        <f t="shared" ca="1" si="359"/>
        <v>28524</v>
      </c>
      <c r="AA1911" s="6">
        <f t="shared" ca="1" si="352"/>
        <v>128167</v>
      </c>
      <c r="AB1911" s="11">
        <f>VLOOKUP(B1911,Master!B$3:N$10000,9,0)</f>
        <v>31.32</v>
      </c>
      <c r="AC1911" s="11">
        <v>31.41714285714286</v>
      </c>
      <c r="AD1911" s="11">
        <v>32.78857142857143</v>
      </c>
      <c r="AE1911" s="11">
        <f t="shared" si="360"/>
        <v>9.714285714285964E-2</v>
      </c>
      <c r="AF1911" s="11">
        <f>Master!N1911</f>
        <v>1238.25</v>
      </c>
      <c r="AG1911" s="6">
        <f ca="1">IF(NOT(ISNA(VLOOKUP($B1911,INDIRECT(VLOOKUP($B1911,'Exp Dates'!$E$4:$X$300,MATCH("M1",'Exp Dates'!$E$2:$X$2,0),1)&amp;"!$A$2:$k$600",1),AG$1,0))),VLOOKUP($B1911,INDIRECT(VLOOKUP($B1911,'Exp Dates'!$E$4:$X$300,MATCH("M1",'Exp Dates'!$E$2:$X$2,0),1)&amp;"!$A$2:$k$600",1),AG$1,0),0)</f>
        <v>45382</v>
      </c>
      <c r="AH1911" s="6">
        <f ca="1">IF(NOT(ISNA(VLOOKUP($B1911,INDIRECT(VLOOKUP($B1911,'Exp Dates'!$E$4:$X$300,MATCH("M2",'Exp Dates'!$E$2:$X$2,0),1)&amp;"!$A$2:$k$600",1),AH$1,0))),VLOOKUP($B1911,INDIRECT(VLOOKUP($B1911,'Exp Dates'!$E$4:$X$300,MATCH("M2",'Exp Dates'!$E$2:$X$2,0),1)&amp;"!$A$2:$k$600",1),AH$1,0),0)</f>
        <v>32716</v>
      </c>
      <c r="AI1911" s="6">
        <f ca="1">IF(NOT(ISNA(VLOOKUP($B1911,INDIRECT(VLOOKUP($B1911,'Exp Dates'!$E$4:$X$300,MATCH("M3",'Exp Dates'!$E$2:$X$2,0),1)&amp;"!$A$2:$k$600",1),AI$1,0))),VLOOKUP($B1911,INDIRECT(VLOOKUP($B1911,'Exp Dates'!$E$4:$X$300,MATCH("M3",'Exp Dates'!$E$2:$X$2,0),1)&amp;"!$A$2:$k$600",1),AI$1,0),0)</f>
        <v>21545</v>
      </c>
      <c r="AJ1911" s="6">
        <f ca="1">IF(NOT(ISNA(VLOOKUP($B1911,INDIRECT(VLOOKUP($B1911,'Exp Dates'!$E$4:$X$300,MATCH("M4",'Exp Dates'!$E$2:$X$2,0),1)&amp;"!$A$2:$k$600",1),AJ$1,0))),VLOOKUP($B1911,INDIRECT(VLOOKUP($B1911,'Exp Dates'!$E$4:$X$300,MATCH("M4",'Exp Dates'!$E$2:$X$2,0),1)&amp;"!$A$2:$k$600",1),AJ$1,0),0)</f>
        <v>9205</v>
      </c>
      <c r="AK1911" s="6">
        <f ca="1">IF(NOT(ISNA(VLOOKUP($B1911,INDIRECT(VLOOKUP($B1911,'Exp Dates'!$E$4:$X$300,MATCH("M5",'Exp Dates'!$E$2:$X$2,0),1)&amp;"!$A$2:$k$600",1),AK$1,0))),VLOOKUP($B1911,INDIRECT(VLOOKUP($B1911,'Exp Dates'!$E$4:$X$300,MATCH("M5",'Exp Dates'!$E$2:$X$2,0),1)&amp;"!$A$2:$k$600",1),AK$1,0),0)</f>
        <v>10923</v>
      </c>
      <c r="AL1911" s="6">
        <f ca="1">IF(NOT(ISNA(VLOOKUP($B1911,INDIRECT(VLOOKUP($B1911,'Exp Dates'!$E$4:$X$300,MATCH("M6",'Exp Dates'!$E$2:$X$2,0),1)&amp;"!$A$2:$k$600",1),AL$1,0))),VLOOKUP($B1911,INDIRECT(VLOOKUP($B1911,'Exp Dates'!$E$4:$X$300,MATCH("M6",'Exp Dates'!$E$2:$X$2,0),1)&amp;"!$A$2:$k$600",1),AL$1,0),0)</f>
        <v>6197</v>
      </c>
      <c r="AM1911" s="6">
        <f ca="1">IF(NOT(ISNA(VLOOKUP($B1911,INDIRECT(VLOOKUP($B1911,'Exp Dates'!$E$4:$X$300,MATCH("M7",'Exp Dates'!$E$2:$X$2,0),1)&amp;"!$A$2:$k$600",1),AM$1,0))),VLOOKUP($B1911,INDIRECT(VLOOKUP($B1911,'Exp Dates'!$E$4:$X$300,MATCH("M7",'Exp Dates'!$E$2:$X$2,0),1)&amp;"!$A$2:$k$600",1),AM$1,0),0)</f>
        <v>2199</v>
      </c>
      <c r="AN1911" s="74">
        <f t="shared" ca="1" si="361"/>
        <v>767644800.00000012</v>
      </c>
      <c r="AO1911">
        <f ca="1">IF(NOT(ISNA(VLOOKUP($B1911,INDIRECT(VLOOKUP($B1911,'Exp Dates'!$E$4:$X$300,MATCH("M1",'Exp Dates'!$E$2:$X$2,0),1)&amp;"!$A$2:$k$600",1),AO$1,0))),VLOOKUP($B1911,INDIRECT(VLOOKUP($B1911,'Exp Dates'!$E$4:$X$300,MATCH("M1",'Exp Dates'!$E$2:$X$2,0),1)&amp;"!$A$2:$k$600",1),AO$1,0),0)</f>
        <v>0</v>
      </c>
      <c r="AP1911">
        <f ca="1">IF(NOT(ISNA(VLOOKUP($B1911,INDIRECT(VLOOKUP($B1911,'Exp Dates'!$E$4:$X$300,MATCH("M2",'Exp Dates'!$E$2:$X$2,0),1)&amp;"!$A$2:$k$600",1),AP$1,0))),VLOOKUP($B1911,INDIRECT(VLOOKUP($B1911,'Exp Dates'!$E$4:$X$300,MATCH("M2",'Exp Dates'!$E$2:$X$2,0),1)&amp;"!$A$2:$k$600",1),AP$1,0),0)</f>
        <v>0</v>
      </c>
      <c r="AQ1911">
        <f t="shared" ca="1" si="362"/>
        <v>0</v>
      </c>
      <c r="AR1911">
        <f>VLOOKUP(B1911,Master!B$2:L$5000,11,0)</f>
        <v>0.9796684391617142</v>
      </c>
    </row>
    <row r="1912" spans="2:44" x14ac:dyDescent="0.25">
      <c r="B1912" s="52">
        <f>Master!B1912</f>
        <v>40840</v>
      </c>
      <c r="C1912" s="14">
        <v>1</v>
      </c>
      <c r="D1912" s="11">
        <f ca="1">IF(NOT(ISNA(VLOOKUP($B1912,INDIRECT(VLOOKUP($B1912,'Exp Dates'!$E$4:$X$250,MATCH("M1",'Exp Dates'!$E$2:$X$2,0),1)&amp;"!$A$2:$H$600",1),D$1,0))),VLOOKUP($B1912,INDIRECT(VLOOKUP($B1912,'Exp Dates'!$E$4:$X$250,MATCH("M1",'Exp Dates'!$E$2:$X$2,0),1)&amp;"!$A$2:$H$600",1),D$1,0)*$C1912,VLOOKUP($B1912,Interpolate!$B$3:$T$2004,MATCH("M1-I",Interpolate!$B$2:$T$2,0)))</f>
        <v>29.75</v>
      </c>
      <c r="E1912" s="11">
        <f ca="1">IF(NOT(ISNA(VLOOKUP($B1912,INDIRECT(VLOOKUP($B1912,'Exp Dates'!$E$4:$X$250,MATCH("M2",'Exp Dates'!$E$2:$X$2,0),1)&amp;"!$A$2:$H$600",1),E$1,0))),VLOOKUP($B1912,INDIRECT(VLOOKUP($B1912,'Exp Dates'!$E$4:$X$250,MATCH("M2",'Exp Dates'!$E$2:$X$2,0),1)&amp;"!$A$2:$H$600",1),E$1,0)*$C1912,VLOOKUP($B1912,Interpolate!$B$3:$T$2004,MATCH("M2-I",Interpolate!$B$2:$T$2,0)))</f>
        <v>28.85</v>
      </c>
      <c r="F1912" s="11">
        <f ca="1">IF(NOT(ISNA(VLOOKUP($B1912,INDIRECT(VLOOKUP($B1912,'Exp Dates'!$E$4:$X$250,MATCH("M3",'Exp Dates'!$E$2:$X$2,0),1)&amp;"!$A$2:$H$600",1),F$1,0))),VLOOKUP($B1912,INDIRECT(VLOOKUP($B1912,'Exp Dates'!$E$4:$X$250,MATCH("M3",'Exp Dates'!$E$2:$X$2,0),1)&amp;"!$A$2:$H$600",1),F$1,0)*$C1912,VLOOKUP($B1912,Interpolate!$B$3:$T$2004,MATCH("M3-I",Interpolate!$B$2:$T$2,0)))</f>
        <v>30.25</v>
      </c>
      <c r="G1912" s="11">
        <f ca="1">IF(NOT(ISNA(VLOOKUP($B1912,INDIRECT(VLOOKUP($B1912,'Exp Dates'!$E$4:$X$250,MATCH("M4",'Exp Dates'!$E$2:$X$2,0),1)&amp;"!$A$2:$H$600",1),G$1,0))),VLOOKUP($B1912,INDIRECT(VLOOKUP($B1912,'Exp Dates'!$E$4:$X$250,MATCH("M4",'Exp Dates'!$E$2:$X$2,0),1)&amp;"!$A$2:$H$600",1),G$1,0)*$C1912,VLOOKUP($B1912,Interpolate!$B$3:$T$2004,MATCH("M4-I",Interpolate!$B$2:$T$2,0)))</f>
        <v>29.85</v>
      </c>
      <c r="H1912" s="11">
        <f ca="1">IF(NOT(ISNA(VLOOKUP($B1912,INDIRECT(VLOOKUP($B1912,'Exp Dates'!$E$4:$X$250,MATCH("M5",'Exp Dates'!$E$2:$X$2,0),1)&amp;"!$A$2:$H$600",1),H$1,0))),VLOOKUP($B1912,INDIRECT(VLOOKUP($B1912,'Exp Dates'!$E$4:$X$250,MATCH("M5",'Exp Dates'!$E$2:$X$2,0),1)&amp;"!$A$2:$H$600",1),H$1,0)*$C1912,VLOOKUP($B1912,Interpolate!$B$3:$T$2004,MATCH("M5-I",Interpolate!$B$2:$T$2,0)))</f>
        <v>29.85</v>
      </c>
      <c r="I1912" s="11">
        <f ca="1">IF(NOT(ISNA(VLOOKUP($B1912,INDIRECT(VLOOKUP($B1912,'Exp Dates'!$E$4:$X$250,MATCH("M6",'Exp Dates'!$E$2:$X$2,0),1)&amp;"!$A$2:$H$600",1),I$1,0))),VLOOKUP($B1912,INDIRECT(VLOOKUP($B1912,'Exp Dates'!$E$4:$X$250,MATCH("M6",'Exp Dates'!$E$2:$X$2,0),1)&amp;"!$A$2:$H$600",1),I$1,0)*$C1912,VLOOKUP($B1912,Interpolate!$B$3:$T$2004,MATCH("M6-I",Interpolate!$B$2:$T$2,0)))</f>
        <v>30.1</v>
      </c>
      <c r="J1912" s="11">
        <f ca="1">IF(NOT(ISNA(VLOOKUP($B1912,INDIRECT(VLOOKUP($B1912,'Exp Dates'!$E$4:$X$250,MATCH("M7",'Exp Dates'!$E$2:$X$2,0),1)&amp;"!$A$2:$H$600",1),J$1,0))),VLOOKUP($B1912,INDIRECT(VLOOKUP($B1912,'Exp Dates'!$E$4:$X$250,MATCH("M7",'Exp Dates'!$E$2:$X$2,0),1)&amp;"!$A$2:$H$600",1),J$1,0)*$C1912,VLOOKUP($B1912,Interpolate!$B$3:$T$2004,MATCH("M7-I",Interpolate!$B$2:$T$2,0)))</f>
        <v>30.1</v>
      </c>
      <c r="K1912" s="6">
        <f ca="1">IF(NOT(ISNA(VLOOKUP($B1912,INDIRECT(VLOOKUP($B1912,'Exp Dates'!$E$4:$X$250,MATCH("M1",'Exp Dates'!$E$2:$X$2,0),1)&amp;"!$A$2:$k$600",1),K$1,0))),VLOOKUP($B1912,INDIRECT(VLOOKUP($B1912,'Exp Dates'!$E$4:$X$250,MATCH("M1",'Exp Dates'!$E$2:$X$2,0),1)&amp;"!$A$2:$k$600",1),K$1,0),0)</f>
        <v>14224</v>
      </c>
      <c r="L1912" s="6">
        <f ca="1">IF(NOT(ISNA(VLOOKUP($B1912,INDIRECT(VLOOKUP($B1912,'Exp Dates'!$E$4:$X$250,MATCH("M2",'Exp Dates'!$E$2:$X$2,0),1)&amp;"!$A$2:$k$600",1),L$1,0))),VLOOKUP($B1912,INDIRECT(VLOOKUP($B1912,'Exp Dates'!$E$4:$X$250,MATCH("M2",'Exp Dates'!$E$2:$X$2,0),1)&amp;"!$A$2:$k$600",1),L$1,0),0)</f>
        <v>7666</v>
      </c>
      <c r="M1912" s="6">
        <f ca="1">IF(NOT(ISNA(VLOOKUP($B1912,INDIRECT(VLOOKUP($B1912,'Exp Dates'!$E$4:$X$250,MATCH("M3",'Exp Dates'!$E$2:$X$2,0),1)&amp;"!$A$2:$k$600",1),M$1,0))),VLOOKUP($B1912,INDIRECT(VLOOKUP($B1912,'Exp Dates'!$E$4:$X$250,MATCH("M3",'Exp Dates'!$E$2:$X$2,0),1)&amp;"!$A$2:$k$600",1),M$1,0),0)</f>
        <v>3978</v>
      </c>
      <c r="N1912" s="6">
        <f ca="1">IF(NOT(ISNA(VLOOKUP($B1912,INDIRECT(VLOOKUP($B1912,'Exp Dates'!$E$4:$X$250,MATCH("M4",'Exp Dates'!$E$2:$X$2,0),1)&amp;"!$A$2:$k$600",1),N$1,0))),VLOOKUP($B1912,INDIRECT(VLOOKUP($B1912,'Exp Dates'!$E$4:$X$250,MATCH("M4",'Exp Dates'!$E$2:$X$2,0),1)&amp;"!$A$2:$k$600",1),N$1,0),0)</f>
        <v>1774</v>
      </c>
      <c r="O1912" s="6">
        <f ca="1">IF(NOT(ISNA(VLOOKUP($B1912,INDIRECT(VLOOKUP($B1912,'Exp Dates'!$E$4:$X$250,MATCH("M5",'Exp Dates'!$E$2:$X$2,0),1)&amp;"!$A$2:$k$600",1),O$1,0))),VLOOKUP($B1912,INDIRECT(VLOOKUP($B1912,'Exp Dates'!$E$4:$X$250,MATCH("M5",'Exp Dates'!$E$2:$X$2,0),1)&amp;"!$A$2:$k$600",1),O$1,0),0)</f>
        <v>766</v>
      </c>
      <c r="P1912" s="6">
        <f ca="1">IF(NOT(ISNA(VLOOKUP($B1912,INDIRECT(VLOOKUP($B1912,'Exp Dates'!$E$4:$X$250,MATCH("M6",'Exp Dates'!$E$2:$X$2,0),1)&amp;"!$A$2:$k$600",1),P$1,0))),VLOOKUP($B1912,INDIRECT(VLOOKUP($B1912,'Exp Dates'!$E$4:$X$250,MATCH("M6",'Exp Dates'!$E$2:$X$2,0),1)&amp;"!$A$2:$k$600",1),P$1,0),0)</f>
        <v>1130</v>
      </c>
      <c r="Q1912" s="6">
        <f ca="1">IF(NOT(ISNA(VLOOKUP($B1912,INDIRECT(VLOOKUP($B1912,'Exp Dates'!$E$4:$X$250,MATCH("M7",'Exp Dates'!$E$2:$X$2,0),1)&amp;"!$A$2:$k$600",1),Q$1,0))),VLOOKUP($B1912,INDIRECT(VLOOKUP($B1912,'Exp Dates'!$E$4:$X$250,MATCH("M7",'Exp Dates'!$E$2:$X$2,0),1)&amp;"!$A$2:$k$600",1),Q$1,0),0)</f>
        <v>344</v>
      </c>
      <c r="R1912" s="6">
        <f t="shared" ca="1" si="351"/>
        <v>21890</v>
      </c>
      <c r="S1912" s="6">
        <f t="shared" ca="1" si="353"/>
        <v>80331</v>
      </c>
      <c r="T1912" s="6">
        <f t="shared" ca="1" si="354"/>
        <v>2359915.9500000002</v>
      </c>
      <c r="U1912" s="6">
        <f t="shared" ca="1" si="355"/>
        <v>29574</v>
      </c>
      <c r="V1912" s="6">
        <f t="shared" ca="1" si="356"/>
        <v>885018.90000000014</v>
      </c>
      <c r="W1912" s="11">
        <f t="shared" ca="1" si="357"/>
        <v>2.6665147490070549</v>
      </c>
      <c r="X1912">
        <f ca="1">Master!AD1912</f>
        <v>4.7619047619047623E-3</v>
      </c>
      <c r="Y1912" s="6">
        <f t="shared" ca="1" si="358"/>
        <v>29882</v>
      </c>
      <c r="Z1912" s="6">
        <f t="shared" ca="1" si="359"/>
        <v>29574</v>
      </c>
      <c r="AA1912" s="6">
        <f t="shared" ca="1" si="352"/>
        <v>131629</v>
      </c>
      <c r="AB1912" s="11">
        <f>VLOOKUP(B1912,Master!B$3:N$10000,9,0)</f>
        <v>29.26</v>
      </c>
      <c r="AC1912" s="11">
        <v>29.57</v>
      </c>
      <c r="AD1912" s="11">
        <v>30.341428571428569</v>
      </c>
      <c r="AE1912" s="11">
        <f t="shared" si="360"/>
        <v>0.30999999999999872</v>
      </c>
      <c r="AF1912" s="11">
        <f>Master!N1912</f>
        <v>1254.19</v>
      </c>
      <c r="AG1912" s="6">
        <f ca="1">IF(NOT(ISNA(VLOOKUP($B1912,INDIRECT(VLOOKUP($B1912,'Exp Dates'!$E$4:$X$300,MATCH("M1",'Exp Dates'!$E$2:$X$2,0),1)&amp;"!$A$2:$k$600",1),AG$1,0))),VLOOKUP($B1912,INDIRECT(VLOOKUP($B1912,'Exp Dates'!$E$4:$X$300,MATCH("M1",'Exp Dates'!$E$2:$X$2,0),1)&amp;"!$A$2:$k$600",1),AG$1,0),0)</f>
        <v>47074</v>
      </c>
      <c r="AH1912" s="6">
        <f ca="1">IF(NOT(ISNA(VLOOKUP($B1912,INDIRECT(VLOOKUP($B1912,'Exp Dates'!$E$4:$X$300,MATCH("M2",'Exp Dates'!$E$2:$X$2,0),1)&amp;"!$A$2:$k$600",1),AH$1,0))),VLOOKUP($B1912,INDIRECT(VLOOKUP($B1912,'Exp Dates'!$E$4:$X$300,MATCH("M2",'Exp Dates'!$E$2:$X$2,0),1)&amp;"!$A$2:$k$600",1),AH$1,0),0)</f>
        <v>33257</v>
      </c>
      <c r="AI1912" s="6">
        <f ca="1">IF(NOT(ISNA(VLOOKUP($B1912,INDIRECT(VLOOKUP($B1912,'Exp Dates'!$E$4:$X$300,MATCH("M3",'Exp Dates'!$E$2:$X$2,0),1)&amp;"!$A$2:$k$600",1),AI$1,0))),VLOOKUP($B1912,INDIRECT(VLOOKUP($B1912,'Exp Dates'!$E$4:$X$300,MATCH("M3",'Exp Dates'!$E$2:$X$2,0),1)&amp;"!$A$2:$k$600",1),AI$1,0),0)</f>
        <v>21724</v>
      </c>
      <c r="AJ1912" s="6">
        <f ca="1">IF(NOT(ISNA(VLOOKUP($B1912,INDIRECT(VLOOKUP($B1912,'Exp Dates'!$E$4:$X$300,MATCH("M4",'Exp Dates'!$E$2:$X$2,0),1)&amp;"!$A$2:$k$600",1),AJ$1,0))),VLOOKUP($B1912,INDIRECT(VLOOKUP($B1912,'Exp Dates'!$E$4:$X$300,MATCH("M4",'Exp Dates'!$E$2:$X$2,0),1)&amp;"!$A$2:$k$600",1),AJ$1,0),0)</f>
        <v>9629</v>
      </c>
      <c r="AK1912" s="6">
        <f ca="1">IF(NOT(ISNA(VLOOKUP($B1912,INDIRECT(VLOOKUP($B1912,'Exp Dates'!$E$4:$X$300,MATCH("M5",'Exp Dates'!$E$2:$X$2,0),1)&amp;"!$A$2:$k$600",1),AK$1,0))),VLOOKUP($B1912,INDIRECT(VLOOKUP($B1912,'Exp Dates'!$E$4:$X$300,MATCH("M5",'Exp Dates'!$E$2:$X$2,0),1)&amp;"!$A$2:$k$600",1),AK$1,0),0)</f>
        <v>11005</v>
      </c>
      <c r="AL1912" s="6">
        <f ca="1">IF(NOT(ISNA(VLOOKUP($B1912,INDIRECT(VLOOKUP($B1912,'Exp Dates'!$E$4:$X$300,MATCH("M6",'Exp Dates'!$E$2:$X$2,0),1)&amp;"!$A$2:$k$600",1),AL$1,0))),VLOOKUP($B1912,INDIRECT(VLOOKUP($B1912,'Exp Dates'!$E$4:$X$300,MATCH("M6",'Exp Dates'!$E$2:$X$2,0),1)&amp;"!$A$2:$k$600",1),AL$1,0),0)</f>
        <v>6657</v>
      </c>
      <c r="AM1912" s="6">
        <f ca="1">IF(NOT(ISNA(VLOOKUP($B1912,INDIRECT(VLOOKUP($B1912,'Exp Dates'!$E$4:$X$300,MATCH("M7",'Exp Dates'!$E$2:$X$2,0),1)&amp;"!$A$2:$k$600",1),AM$1,0))),VLOOKUP($B1912,INDIRECT(VLOOKUP($B1912,'Exp Dates'!$E$4:$X$300,MATCH("M7",'Exp Dates'!$E$2:$X$2,0),1)&amp;"!$A$2:$k$600",1),AM$1,0),0)</f>
        <v>2283</v>
      </c>
      <c r="AN1912" s="74">
        <f t="shared" ca="1" si="361"/>
        <v>884849000</v>
      </c>
      <c r="AO1912">
        <f ca="1">IF(NOT(ISNA(VLOOKUP($B1912,INDIRECT(VLOOKUP($B1912,'Exp Dates'!$E$4:$X$300,MATCH("M1",'Exp Dates'!$E$2:$X$2,0),1)&amp;"!$A$2:$k$600",1),AO$1,0))),VLOOKUP($B1912,INDIRECT(VLOOKUP($B1912,'Exp Dates'!$E$4:$X$300,MATCH("M1",'Exp Dates'!$E$2:$X$2,0),1)&amp;"!$A$2:$k$600",1),AO$1,0),0)</f>
        <v>0</v>
      </c>
      <c r="AP1912">
        <f ca="1">IF(NOT(ISNA(VLOOKUP($B1912,INDIRECT(VLOOKUP($B1912,'Exp Dates'!$E$4:$X$300,MATCH("M2",'Exp Dates'!$E$2:$X$2,0),1)&amp;"!$A$2:$k$600",1),AP$1,0))),VLOOKUP($B1912,INDIRECT(VLOOKUP($B1912,'Exp Dates'!$E$4:$X$300,MATCH("M2",'Exp Dates'!$E$2:$X$2,0),1)&amp;"!$A$2:$k$600",1),AP$1,0),0)</f>
        <v>0</v>
      </c>
      <c r="AQ1912">
        <f t="shared" ca="1" si="362"/>
        <v>0</v>
      </c>
      <c r="AR1912">
        <f>VLOOKUP(B1912,Master!B$2:L$5000,11,0)</f>
        <v>0.96028880866426003</v>
      </c>
    </row>
    <row r="1913" spans="2:44" x14ac:dyDescent="0.25">
      <c r="B1913" s="52">
        <f>Master!B1913</f>
        <v>40841</v>
      </c>
      <c r="C1913" s="14">
        <v>1</v>
      </c>
      <c r="D1913" s="11">
        <f ca="1">IF(NOT(ISNA(VLOOKUP($B1913,INDIRECT(VLOOKUP($B1913,'Exp Dates'!$E$4:$X$250,MATCH("M1",'Exp Dates'!$E$2:$X$2,0),1)&amp;"!$A$2:$H$600",1),D$1,0))),VLOOKUP($B1913,INDIRECT(VLOOKUP($B1913,'Exp Dates'!$E$4:$X$250,MATCH("M1",'Exp Dates'!$E$2:$X$2,0),1)&amp;"!$A$2:$H$600",1),D$1,0)*$C1913,VLOOKUP($B1913,Interpolate!$B$3:$T$2004,MATCH("M1-I",Interpolate!$B$2:$T$2,0)))</f>
        <v>32.4</v>
      </c>
      <c r="E1913" s="11">
        <f ca="1">IF(NOT(ISNA(VLOOKUP($B1913,INDIRECT(VLOOKUP($B1913,'Exp Dates'!$E$4:$X$250,MATCH("M2",'Exp Dates'!$E$2:$X$2,0),1)&amp;"!$A$2:$H$600",1),E$1,0))),VLOOKUP($B1913,INDIRECT(VLOOKUP($B1913,'Exp Dates'!$E$4:$X$250,MATCH("M2",'Exp Dates'!$E$2:$X$2,0),1)&amp;"!$A$2:$H$600",1),E$1,0)*$C1913,VLOOKUP($B1913,Interpolate!$B$3:$T$2004,MATCH("M2-I",Interpolate!$B$2:$T$2,0)))</f>
        <v>30.25</v>
      </c>
      <c r="F1913" s="11">
        <f ca="1">IF(NOT(ISNA(VLOOKUP($B1913,INDIRECT(VLOOKUP($B1913,'Exp Dates'!$E$4:$X$250,MATCH("M3",'Exp Dates'!$E$2:$X$2,0),1)&amp;"!$A$2:$H$600",1),F$1,0))),VLOOKUP($B1913,INDIRECT(VLOOKUP($B1913,'Exp Dates'!$E$4:$X$250,MATCH("M3",'Exp Dates'!$E$2:$X$2,0),1)&amp;"!$A$2:$H$600",1),F$1,0)*$C1913,VLOOKUP($B1913,Interpolate!$B$3:$T$2004,MATCH("M3-I",Interpolate!$B$2:$T$2,0)))</f>
        <v>31.4</v>
      </c>
      <c r="G1913" s="11">
        <f ca="1">IF(NOT(ISNA(VLOOKUP($B1913,INDIRECT(VLOOKUP($B1913,'Exp Dates'!$E$4:$X$250,MATCH("M4",'Exp Dates'!$E$2:$X$2,0),1)&amp;"!$A$2:$H$600",1),G$1,0))),VLOOKUP($B1913,INDIRECT(VLOOKUP($B1913,'Exp Dates'!$E$4:$X$250,MATCH("M4",'Exp Dates'!$E$2:$X$2,0),1)&amp;"!$A$2:$H$600",1),G$1,0)*$C1913,VLOOKUP($B1913,Interpolate!$B$3:$T$2004,MATCH("M4-I",Interpolate!$B$2:$T$2,0)))</f>
        <v>30.85</v>
      </c>
      <c r="H1913" s="11">
        <f ca="1">IF(NOT(ISNA(VLOOKUP($B1913,INDIRECT(VLOOKUP($B1913,'Exp Dates'!$E$4:$X$250,MATCH("M5",'Exp Dates'!$E$2:$X$2,0),1)&amp;"!$A$2:$H$600",1),H$1,0))),VLOOKUP($B1913,INDIRECT(VLOOKUP($B1913,'Exp Dates'!$E$4:$X$250,MATCH("M5",'Exp Dates'!$E$2:$X$2,0),1)&amp;"!$A$2:$H$600",1),H$1,0)*$C1913,VLOOKUP($B1913,Interpolate!$B$3:$T$2004,MATCH("M5-I",Interpolate!$B$2:$T$2,0)))</f>
        <v>30.8</v>
      </c>
      <c r="I1913" s="11">
        <f ca="1">IF(NOT(ISNA(VLOOKUP($B1913,INDIRECT(VLOOKUP($B1913,'Exp Dates'!$E$4:$X$250,MATCH("M6",'Exp Dates'!$E$2:$X$2,0),1)&amp;"!$A$2:$H$600",1),I$1,0))),VLOOKUP($B1913,INDIRECT(VLOOKUP($B1913,'Exp Dates'!$E$4:$X$250,MATCH("M6",'Exp Dates'!$E$2:$X$2,0),1)&amp;"!$A$2:$H$600",1),I$1,0)*$C1913,VLOOKUP($B1913,Interpolate!$B$3:$T$2004,MATCH("M6-I",Interpolate!$B$2:$T$2,0)))</f>
        <v>31</v>
      </c>
      <c r="J1913" s="11">
        <f ca="1">IF(NOT(ISNA(VLOOKUP($B1913,INDIRECT(VLOOKUP($B1913,'Exp Dates'!$E$4:$X$250,MATCH("M7",'Exp Dates'!$E$2:$X$2,0),1)&amp;"!$A$2:$H$600",1),J$1,0))),VLOOKUP($B1913,INDIRECT(VLOOKUP($B1913,'Exp Dates'!$E$4:$X$250,MATCH("M7",'Exp Dates'!$E$2:$X$2,0),1)&amp;"!$A$2:$H$600",1),J$1,0)*$C1913,VLOOKUP($B1913,Interpolate!$B$3:$T$2004,MATCH("M7-I",Interpolate!$B$2:$T$2,0)))</f>
        <v>30.8</v>
      </c>
      <c r="K1913" s="6">
        <f ca="1">IF(NOT(ISNA(VLOOKUP($B1913,INDIRECT(VLOOKUP($B1913,'Exp Dates'!$E$4:$X$250,MATCH("M1",'Exp Dates'!$E$2:$X$2,0),1)&amp;"!$A$2:$k$600",1),K$1,0))),VLOOKUP($B1913,INDIRECT(VLOOKUP($B1913,'Exp Dates'!$E$4:$X$250,MATCH("M1",'Exp Dates'!$E$2:$X$2,0),1)&amp;"!$A$2:$k$600",1),K$1,0),0)</f>
        <v>17467</v>
      </c>
      <c r="L1913" s="6">
        <f ca="1">IF(NOT(ISNA(VLOOKUP($B1913,INDIRECT(VLOOKUP($B1913,'Exp Dates'!$E$4:$X$250,MATCH("M2",'Exp Dates'!$E$2:$X$2,0),1)&amp;"!$A$2:$k$600",1),L$1,0))),VLOOKUP($B1913,INDIRECT(VLOOKUP($B1913,'Exp Dates'!$E$4:$X$250,MATCH("M2",'Exp Dates'!$E$2:$X$2,0),1)&amp;"!$A$2:$k$600",1),L$1,0),0)</f>
        <v>7563</v>
      </c>
      <c r="M1913" s="6">
        <f ca="1">IF(NOT(ISNA(VLOOKUP($B1913,INDIRECT(VLOOKUP($B1913,'Exp Dates'!$E$4:$X$250,MATCH("M3",'Exp Dates'!$E$2:$X$2,0),1)&amp;"!$A$2:$k$600",1),M$1,0))),VLOOKUP($B1913,INDIRECT(VLOOKUP($B1913,'Exp Dates'!$E$4:$X$250,MATCH("M3",'Exp Dates'!$E$2:$X$2,0),1)&amp;"!$A$2:$k$600",1),M$1,0),0)</f>
        <v>3277</v>
      </c>
      <c r="N1913" s="6">
        <f ca="1">IF(NOT(ISNA(VLOOKUP($B1913,INDIRECT(VLOOKUP($B1913,'Exp Dates'!$E$4:$X$250,MATCH("M4",'Exp Dates'!$E$2:$X$2,0),1)&amp;"!$A$2:$k$600",1),N$1,0))),VLOOKUP($B1913,INDIRECT(VLOOKUP($B1913,'Exp Dates'!$E$4:$X$250,MATCH("M4",'Exp Dates'!$E$2:$X$2,0),1)&amp;"!$A$2:$k$600",1),N$1,0),0)</f>
        <v>1937</v>
      </c>
      <c r="O1913" s="6">
        <f ca="1">IF(NOT(ISNA(VLOOKUP($B1913,INDIRECT(VLOOKUP($B1913,'Exp Dates'!$E$4:$X$250,MATCH("M5",'Exp Dates'!$E$2:$X$2,0),1)&amp;"!$A$2:$k$600",1),O$1,0))),VLOOKUP($B1913,INDIRECT(VLOOKUP($B1913,'Exp Dates'!$E$4:$X$250,MATCH("M5",'Exp Dates'!$E$2:$X$2,0),1)&amp;"!$A$2:$k$600",1),O$1,0),0)</f>
        <v>1373</v>
      </c>
      <c r="P1913" s="6">
        <f ca="1">IF(NOT(ISNA(VLOOKUP($B1913,INDIRECT(VLOOKUP($B1913,'Exp Dates'!$E$4:$X$250,MATCH("M6",'Exp Dates'!$E$2:$X$2,0),1)&amp;"!$A$2:$k$600",1),P$1,0))),VLOOKUP($B1913,INDIRECT(VLOOKUP($B1913,'Exp Dates'!$E$4:$X$250,MATCH("M6",'Exp Dates'!$E$2:$X$2,0),1)&amp;"!$A$2:$k$600",1),P$1,0),0)</f>
        <v>1277</v>
      </c>
      <c r="Q1913" s="6">
        <f ca="1">IF(NOT(ISNA(VLOOKUP($B1913,INDIRECT(VLOOKUP($B1913,'Exp Dates'!$E$4:$X$250,MATCH("M7",'Exp Dates'!$E$2:$X$2,0),1)&amp;"!$A$2:$k$600",1),Q$1,0))),VLOOKUP($B1913,INDIRECT(VLOOKUP($B1913,'Exp Dates'!$E$4:$X$250,MATCH("M7",'Exp Dates'!$E$2:$X$2,0),1)&amp;"!$A$2:$k$600",1),Q$1,0),0)</f>
        <v>970</v>
      </c>
      <c r="R1913" s="6">
        <f t="shared" ca="1" si="351"/>
        <v>25030</v>
      </c>
      <c r="S1913" s="6">
        <f t="shared" ca="1" si="353"/>
        <v>81049</v>
      </c>
      <c r="T1913" s="6">
        <f t="shared" ca="1" si="354"/>
        <v>2553306.8499999996</v>
      </c>
      <c r="U1913" s="6">
        <f t="shared" ca="1" si="355"/>
        <v>31050</v>
      </c>
      <c r="V1913" s="6">
        <f t="shared" ca="1" si="356"/>
        <v>958274.6</v>
      </c>
      <c r="W1913" s="11">
        <f t="shared" ca="1" si="357"/>
        <v>2.6644834893881146</v>
      </c>
      <c r="X1913">
        <f ca="1">Master!AD1913</f>
        <v>2.3809523809522457E-4</v>
      </c>
      <c r="Y1913" s="6">
        <f t="shared" ca="1" si="358"/>
        <v>33864</v>
      </c>
      <c r="Z1913" s="6">
        <f t="shared" ca="1" si="359"/>
        <v>31050</v>
      </c>
      <c r="AA1913" s="6">
        <f t="shared" ca="1" si="352"/>
        <v>133683</v>
      </c>
      <c r="AB1913" s="11">
        <f>VLOOKUP(B1913,Master!B$3:N$10000,9,0)</f>
        <v>32.22</v>
      </c>
      <c r="AC1913" s="11">
        <v>31.908571428571427</v>
      </c>
      <c r="AD1913" s="11">
        <v>33.751428571428569</v>
      </c>
      <c r="AE1913" s="11">
        <f t="shared" si="360"/>
        <v>-0.31142857142857139</v>
      </c>
      <c r="AF1913" s="11">
        <f>Master!N1913</f>
        <v>1229.05</v>
      </c>
      <c r="AG1913" s="6">
        <f ca="1">IF(NOT(ISNA(VLOOKUP($B1913,INDIRECT(VLOOKUP($B1913,'Exp Dates'!$E$4:$X$300,MATCH("M1",'Exp Dates'!$E$2:$X$2,0),1)&amp;"!$A$2:$k$600",1),AG$1,0))),VLOOKUP($B1913,INDIRECT(VLOOKUP($B1913,'Exp Dates'!$E$4:$X$300,MATCH("M1",'Exp Dates'!$E$2:$X$2,0),1)&amp;"!$A$2:$k$600",1),AG$1,0),0)</f>
        <v>47244</v>
      </c>
      <c r="AH1913" s="6">
        <f ca="1">IF(NOT(ISNA(VLOOKUP($B1913,INDIRECT(VLOOKUP($B1913,'Exp Dates'!$E$4:$X$300,MATCH("M2",'Exp Dates'!$E$2:$X$2,0),1)&amp;"!$A$2:$k$600",1),AH$1,0))),VLOOKUP($B1913,INDIRECT(VLOOKUP($B1913,'Exp Dates'!$E$4:$X$300,MATCH("M2",'Exp Dates'!$E$2:$X$2,0),1)&amp;"!$A$2:$k$600",1),AH$1,0),0)</f>
        <v>33805</v>
      </c>
      <c r="AI1913" s="6">
        <f ca="1">IF(NOT(ISNA(VLOOKUP($B1913,INDIRECT(VLOOKUP($B1913,'Exp Dates'!$E$4:$X$300,MATCH("M3",'Exp Dates'!$E$2:$X$2,0),1)&amp;"!$A$2:$k$600",1),AI$1,0))),VLOOKUP($B1913,INDIRECT(VLOOKUP($B1913,'Exp Dates'!$E$4:$X$300,MATCH("M3",'Exp Dates'!$E$2:$X$2,0),1)&amp;"!$A$2:$k$600",1),AI$1,0),0)</f>
        <v>21584</v>
      </c>
      <c r="AJ1913" s="6">
        <f ca="1">IF(NOT(ISNA(VLOOKUP($B1913,INDIRECT(VLOOKUP($B1913,'Exp Dates'!$E$4:$X$300,MATCH("M4",'Exp Dates'!$E$2:$X$2,0),1)&amp;"!$A$2:$k$600",1),AJ$1,0))),VLOOKUP($B1913,INDIRECT(VLOOKUP($B1913,'Exp Dates'!$E$4:$X$300,MATCH("M4",'Exp Dates'!$E$2:$X$2,0),1)&amp;"!$A$2:$k$600",1),AJ$1,0),0)</f>
        <v>9760</v>
      </c>
      <c r="AK1913" s="6">
        <f ca="1">IF(NOT(ISNA(VLOOKUP($B1913,INDIRECT(VLOOKUP($B1913,'Exp Dates'!$E$4:$X$300,MATCH("M5",'Exp Dates'!$E$2:$X$2,0),1)&amp;"!$A$2:$k$600",1),AK$1,0))),VLOOKUP($B1913,INDIRECT(VLOOKUP($B1913,'Exp Dates'!$E$4:$X$300,MATCH("M5",'Exp Dates'!$E$2:$X$2,0),1)&amp;"!$A$2:$k$600",1),AK$1,0),0)</f>
        <v>11063</v>
      </c>
      <c r="AL1913" s="6">
        <f ca="1">IF(NOT(ISNA(VLOOKUP($B1913,INDIRECT(VLOOKUP($B1913,'Exp Dates'!$E$4:$X$300,MATCH("M6",'Exp Dates'!$E$2:$X$2,0),1)&amp;"!$A$2:$k$600",1),AL$1,0))),VLOOKUP($B1913,INDIRECT(VLOOKUP($B1913,'Exp Dates'!$E$4:$X$300,MATCH("M6",'Exp Dates'!$E$2:$X$2,0),1)&amp;"!$A$2:$k$600",1),AL$1,0),0)</f>
        <v>7233</v>
      </c>
      <c r="AM1913" s="6">
        <f ca="1">IF(NOT(ISNA(VLOOKUP($B1913,INDIRECT(VLOOKUP($B1913,'Exp Dates'!$E$4:$X$300,MATCH("M7",'Exp Dates'!$E$2:$X$2,0),1)&amp;"!$A$2:$k$600",1),AM$1,0))),VLOOKUP($B1913,INDIRECT(VLOOKUP($B1913,'Exp Dates'!$E$4:$X$300,MATCH("M7",'Exp Dates'!$E$2:$X$2,0),1)&amp;"!$A$2:$k$600",1),AM$1,0),0)</f>
        <v>2994</v>
      </c>
      <c r="AN1913" s="74">
        <f t="shared" ca="1" si="361"/>
        <v>1069117199.9999998</v>
      </c>
      <c r="AO1913">
        <f ca="1">IF(NOT(ISNA(VLOOKUP($B1913,INDIRECT(VLOOKUP($B1913,'Exp Dates'!$E$4:$X$300,MATCH("M1",'Exp Dates'!$E$2:$X$2,0),1)&amp;"!$A$2:$k$600",1),AO$1,0))),VLOOKUP($B1913,INDIRECT(VLOOKUP($B1913,'Exp Dates'!$E$4:$X$300,MATCH("M1",'Exp Dates'!$E$2:$X$2,0),1)&amp;"!$A$2:$k$600",1),AO$1,0),0)</f>
        <v>268</v>
      </c>
      <c r="AP1913">
        <f ca="1">IF(NOT(ISNA(VLOOKUP($B1913,INDIRECT(VLOOKUP($B1913,'Exp Dates'!$E$4:$X$300,MATCH("M2",'Exp Dates'!$E$2:$X$2,0),1)&amp;"!$A$2:$k$600",1),AP$1,0))),VLOOKUP($B1913,INDIRECT(VLOOKUP($B1913,'Exp Dates'!$E$4:$X$300,MATCH("M2",'Exp Dates'!$E$2:$X$2,0),1)&amp;"!$A$2:$k$600",1),AP$1,0),0)</f>
        <v>67</v>
      </c>
      <c r="AQ1913">
        <f t="shared" ca="1" si="362"/>
        <v>335</v>
      </c>
      <c r="AR1913">
        <f>VLOOKUP(B1913,Master!B$2:L$5000,11,0)</f>
        <v>0.99567367119901107</v>
      </c>
    </row>
    <row r="1914" spans="2:44" x14ac:dyDescent="0.25">
      <c r="B1914" s="52">
        <f>Master!B1914</f>
        <v>40842</v>
      </c>
      <c r="C1914" s="14">
        <v>1</v>
      </c>
      <c r="D1914" s="11">
        <f ca="1">IF(NOT(ISNA(VLOOKUP($B1914,INDIRECT(VLOOKUP($B1914,'Exp Dates'!$E$4:$X$250,MATCH("M1",'Exp Dates'!$E$2:$X$2,0),1)&amp;"!$A$2:$H$600",1),D$1,0))),VLOOKUP($B1914,INDIRECT(VLOOKUP($B1914,'Exp Dates'!$E$4:$X$250,MATCH("M1",'Exp Dates'!$E$2:$X$2,0),1)&amp;"!$A$2:$H$600",1),D$1,0)*$C1914,VLOOKUP($B1914,Interpolate!$B$3:$T$2004,MATCH("M1-I",Interpolate!$B$2:$T$2,0)))</f>
        <v>30.5</v>
      </c>
      <c r="E1914" s="11">
        <f ca="1">IF(NOT(ISNA(VLOOKUP($B1914,INDIRECT(VLOOKUP($B1914,'Exp Dates'!$E$4:$X$250,MATCH("M2",'Exp Dates'!$E$2:$X$2,0),1)&amp;"!$A$2:$H$600",1),E$1,0))),VLOOKUP($B1914,INDIRECT(VLOOKUP($B1914,'Exp Dates'!$E$4:$X$250,MATCH("M2",'Exp Dates'!$E$2:$X$2,0),1)&amp;"!$A$2:$H$600",1),E$1,0)*$C1914,VLOOKUP($B1914,Interpolate!$B$3:$T$2004,MATCH("M2-I",Interpolate!$B$2:$T$2,0)))</f>
        <v>29.2</v>
      </c>
      <c r="F1914" s="11">
        <f ca="1">IF(NOT(ISNA(VLOOKUP($B1914,INDIRECT(VLOOKUP($B1914,'Exp Dates'!$E$4:$X$250,MATCH("M3",'Exp Dates'!$E$2:$X$2,0),1)&amp;"!$A$2:$H$600",1),F$1,0))),VLOOKUP($B1914,INDIRECT(VLOOKUP($B1914,'Exp Dates'!$E$4:$X$250,MATCH("M3",'Exp Dates'!$E$2:$X$2,0),1)&amp;"!$A$2:$H$600",1),F$1,0)*$C1914,VLOOKUP($B1914,Interpolate!$B$3:$T$2004,MATCH("M3-I",Interpolate!$B$2:$T$2,0)))</f>
        <v>30.4</v>
      </c>
      <c r="G1914" s="11">
        <f ca="1">IF(NOT(ISNA(VLOOKUP($B1914,INDIRECT(VLOOKUP($B1914,'Exp Dates'!$E$4:$X$250,MATCH("M4",'Exp Dates'!$E$2:$X$2,0),1)&amp;"!$A$2:$H$600",1),G$1,0))),VLOOKUP($B1914,INDIRECT(VLOOKUP($B1914,'Exp Dates'!$E$4:$X$250,MATCH("M4",'Exp Dates'!$E$2:$X$2,0),1)&amp;"!$A$2:$H$600",1),G$1,0)*$C1914,VLOOKUP($B1914,Interpolate!$B$3:$T$2004,MATCH("M4-I",Interpolate!$B$2:$T$2,0)))</f>
        <v>29.9</v>
      </c>
      <c r="H1914" s="11">
        <f ca="1">IF(NOT(ISNA(VLOOKUP($B1914,INDIRECT(VLOOKUP($B1914,'Exp Dates'!$E$4:$X$250,MATCH("M5",'Exp Dates'!$E$2:$X$2,0),1)&amp;"!$A$2:$H$600",1),H$1,0))),VLOOKUP($B1914,INDIRECT(VLOOKUP($B1914,'Exp Dates'!$E$4:$X$250,MATCH("M5",'Exp Dates'!$E$2:$X$2,0),1)&amp;"!$A$2:$H$600",1),H$1,0)*$C1914,VLOOKUP($B1914,Interpolate!$B$3:$T$2004,MATCH("M5-I",Interpolate!$B$2:$T$2,0)))</f>
        <v>29.9</v>
      </c>
      <c r="I1914" s="11">
        <f ca="1">IF(NOT(ISNA(VLOOKUP($B1914,INDIRECT(VLOOKUP($B1914,'Exp Dates'!$E$4:$X$250,MATCH("M6",'Exp Dates'!$E$2:$X$2,0),1)&amp;"!$A$2:$H$600",1),I$1,0))),VLOOKUP($B1914,INDIRECT(VLOOKUP($B1914,'Exp Dates'!$E$4:$X$250,MATCH("M6",'Exp Dates'!$E$2:$X$2,0),1)&amp;"!$A$2:$H$600",1),I$1,0)*$C1914,VLOOKUP($B1914,Interpolate!$B$3:$T$2004,MATCH("M6-I",Interpolate!$B$2:$T$2,0)))</f>
        <v>30.2</v>
      </c>
      <c r="J1914" s="11">
        <f ca="1">IF(NOT(ISNA(VLOOKUP($B1914,INDIRECT(VLOOKUP($B1914,'Exp Dates'!$E$4:$X$250,MATCH("M7",'Exp Dates'!$E$2:$X$2,0),1)&amp;"!$A$2:$H$600",1),J$1,0))),VLOOKUP($B1914,INDIRECT(VLOOKUP($B1914,'Exp Dates'!$E$4:$X$250,MATCH("M7",'Exp Dates'!$E$2:$X$2,0),1)&amp;"!$A$2:$H$600",1),J$1,0)*$C1914,VLOOKUP($B1914,Interpolate!$B$3:$T$2004,MATCH("M7-I",Interpolate!$B$2:$T$2,0)))</f>
        <v>30.05</v>
      </c>
      <c r="K1914" s="6">
        <f ca="1">IF(NOT(ISNA(VLOOKUP($B1914,INDIRECT(VLOOKUP($B1914,'Exp Dates'!$E$4:$X$250,MATCH("M1",'Exp Dates'!$E$2:$X$2,0),1)&amp;"!$A$2:$k$600",1),K$1,0))),VLOOKUP($B1914,INDIRECT(VLOOKUP($B1914,'Exp Dates'!$E$4:$X$250,MATCH("M1",'Exp Dates'!$E$2:$X$2,0),1)&amp;"!$A$2:$k$600",1),K$1,0),0)</f>
        <v>14913</v>
      </c>
      <c r="L1914" s="6">
        <f ca="1">IF(NOT(ISNA(VLOOKUP($B1914,INDIRECT(VLOOKUP($B1914,'Exp Dates'!$E$4:$X$250,MATCH("M2",'Exp Dates'!$E$2:$X$2,0),1)&amp;"!$A$2:$k$600",1),L$1,0))),VLOOKUP($B1914,INDIRECT(VLOOKUP($B1914,'Exp Dates'!$E$4:$X$250,MATCH("M2",'Exp Dates'!$E$2:$X$2,0),1)&amp;"!$A$2:$k$600",1),L$1,0),0)</f>
        <v>8236</v>
      </c>
      <c r="M1914" s="6">
        <f ca="1">IF(NOT(ISNA(VLOOKUP($B1914,INDIRECT(VLOOKUP($B1914,'Exp Dates'!$E$4:$X$250,MATCH("M3",'Exp Dates'!$E$2:$X$2,0),1)&amp;"!$A$2:$k$600",1),M$1,0))),VLOOKUP($B1914,INDIRECT(VLOOKUP($B1914,'Exp Dates'!$E$4:$X$250,MATCH("M3",'Exp Dates'!$E$2:$X$2,0),1)&amp;"!$A$2:$k$600",1),M$1,0),0)</f>
        <v>2745</v>
      </c>
      <c r="N1914" s="6">
        <f ca="1">IF(NOT(ISNA(VLOOKUP($B1914,INDIRECT(VLOOKUP($B1914,'Exp Dates'!$E$4:$X$250,MATCH("M4",'Exp Dates'!$E$2:$X$2,0),1)&amp;"!$A$2:$k$600",1),N$1,0))),VLOOKUP($B1914,INDIRECT(VLOOKUP($B1914,'Exp Dates'!$E$4:$X$250,MATCH("M4",'Exp Dates'!$E$2:$X$2,0),1)&amp;"!$A$2:$k$600",1),N$1,0),0)</f>
        <v>1488</v>
      </c>
      <c r="O1914" s="6">
        <f ca="1">IF(NOT(ISNA(VLOOKUP($B1914,INDIRECT(VLOOKUP($B1914,'Exp Dates'!$E$4:$X$250,MATCH("M5",'Exp Dates'!$E$2:$X$2,0),1)&amp;"!$A$2:$k$600",1),O$1,0))),VLOOKUP($B1914,INDIRECT(VLOOKUP($B1914,'Exp Dates'!$E$4:$X$250,MATCH("M5",'Exp Dates'!$E$2:$X$2,0),1)&amp;"!$A$2:$k$600",1),O$1,0),0)</f>
        <v>1517</v>
      </c>
      <c r="P1914" s="6">
        <f ca="1">IF(NOT(ISNA(VLOOKUP($B1914,INDIRECT(VLOOKUP($B1914,'Exp Dates'!$E$4:$X$250,MATCH("M6",'Exp Dates'!$E$2:$X$2,0),1)&amp;"!$A$2:$k$600",1),P$1,0))),VLOOKUP($B1914,INDIRECT(VLOOKUP($B1914,'Exp Dates'!$E$4:$X$250,MATCH("M6",'Exp Dates'!$E$2:$X$2,0),1)&amp;"!$A$2:$k$600",1),P$1,0),0)</f>
        <v>1026</v>
      </c>
      <c r="Q1914" s="6">
        <f ca="1">IF(NOT(ISNA(VLOOKUP($B1914,INDIRECT(VLOOKUP($B1914,'Exp Dates'!$E$4:$X$250,MATCH("M7",'Exp Dates'!$E$2:$X$2,0),1)&amp;"!$A$2:$k$600",1),Q$1,0))),VLOOKUP($B1914,INDIRECT(VLOOKUP($B1914,'Exp Dates'!$E$4:$X$250,MATCH("M7",'Exp Dates'!$E$2:$X$2,0),1)&amp;"!$A$2:$k$600",1),Q$1,0),0)</f>
        <v>395</v>
      </c>
      <c r="R1914" s="6">
        <f t="shared" ca="1" si="351"/>
        <v>23149</v>
      </c>
      <c r="S1914" s="6">
        <f t="shared" ca="1" si="353"/>
        <v>82403</v>
      </c>
      <c r="T1914" s="6">
        <f t="shared" ca="1" si="354"/>
        <v>2469112.2999999998</v>
      </c>
      <c r="U1914" s="6">
        <f t="shared" ca="1" si="355"/>
        <v>31148</v>
      </c>
      <c r="V1914" s="6">
        <f t="shared" ca="1" si="356"/>
        <v>934019.20000000007</v>
      </c>
      <c r="W1914" s="11">
        <f t="shared" ca="1" si="357"/>
        <v>2.6435348438233386</v>
      </c>
      <c r="X1914">
        <f ca="1">Master!AD1914</f>
        <v>3.5714285714286051E-3</v>
      </c>
      <c r="Y1914" s="6">
        <f t="shared" ca="1" si="358"/>
        <v>30320</v>
      </c>
      <c r="Z1914" s="6">
        <f t="shared" ca="1" si="359"/>
        <v>31148</v>
      </c>
      <c r="AA1914" s="6">
        <f t="shared" ca="1" si="352"/>
        <v>135114</v>
      </c>
      <c r="AB1914" s="11">
        <f>VLOOKUP(B1914,Master!B$3:N$10000,9,0)</f>
        <v>29.86</v>
      </c>
      <c r="AC1914" s="11">
        <v>30.165714285714287</v>
      </c>
      <c r="AD1914" s="11">
        <v>31.28</v>
      </c>
      <c r="AE1914" s="11">
        <f t="shared" si="360"/>
        <v>0.30571428571428783</v>
      </c>
      <c r="AF1914" s="11">
        <f>Master!N1914</f>
        <v>1242</v>
      </c>
      <c r="AG1914" s="6">
        <f ca="1">IF(NOT(ISNA(VLOOKUP($B1914,INDIRECT(VLOOKUP($B1914,'Exp Dates'!$E$4:$X$300,MATCH("M1",'Exp Dates'!$E$2:$X$2,0),1)&amp;"!$A$2:$k$600",1),AG$1,0))),VLOOKUP($B1914,INDIRECT(VLOOKUP($B1914,'Exp Dates'!$E$4:$X$300,MATCH("M1",'Exp Dates'!$E$2:$X$2,0),1)&amp;"!$A$2:$k$600",1),AG$1,0),0)</f>
        <v>48419</v>
      </c>
      <c r="AH1914" s="6">
        <f ca="1">IF(NOT(ISNA(VLOOKUP($B1914,INDIRECT(VLOOKUP($B1914,'Exp Dates'!$E$4:$X$300,MATCH("M2",'Exp Dates'!$E$2:$X$2,0),1)&amp;"!$A$2:$k$600",1),AH$1,0))),VLOOKUP($B1914,INDIRECT(VLOOKUP($B1914,'Exp Dates'!$E$4:$X$300,MATCH("M2",'Exp Dates'!$E$2:$X$2,0),1)&amp;"!$A$2:$k$600",1),AH$1,0),0)</f>
        <v>33984</v>
      </c>
      <c r="AI1914" s="6">
        <f ca="1">IF(NOT(ISNA(VLOOKUP($B1914,INDIRECT(VLOOKUP($B1914,'Exp Dates'!$E$4:$X$300,MATCH("M3",'Exp Dates'!$E$2:$X$2,0),1)&amp;"!$A$2:$k$600",1),AI$1,0))),VLOOKUP($B1914,INDIRECT(VLOOKUP($B1914,'Exp Dates'!$E$4:$X$300,MATCH("M3",'Exp Dates'!$E$2:$X$2,0),1)&amp;"!$A$2:$k$600",1),AI$1,0),0)</f>
        <v>21563</v>
      </c>
      <c r="AJ1914" s="6">
        <f ca="1">IF(NOT(ISNA(VLOOKUP($B1914,INDIRECT(VLOOKUP($B1914,'Exp Dates'!$E$4:$X$300,MATCH("M4",'Exp Dates'!$E$2:$X$2,0),1)&amp;"!$A$2:$k$600",1),AJ$1,0))),VLOOKUP($B1914,INDIRECT(VLOOKUP($B1914,'Exp Dates'!$E$4:$X$300,MATCH("M4",'Exp Dates'!$E$2:$X$2,0),1)&amp;"!$A$2:$k$600",1),AJ$1,0),0)</f>
        <v>9656</v>
      </c>
      <c r="AK1914" s="6">
        <f ca="1">IF(NOT(ISNA(VLOOKUP($B1914,INDIRECT(VLOOKUP($B1914,'Exp Dates'!$E$4:$X$300,MATCH("M5",'Exp Dates'!$E$2:$X$2,0),1)&amp;"!$A$2:$k$600",1),AK$1,0))),VLOOKUP($B1914,INDIRECT(VLOOKUP($B1914,'Exp Dates'!$E$4:$X$300,MATCH("M5",'Exp Dates'!$E$2:$X$2,0),1)&amp;"!$A$2:$k$600",1),AK$1,0),0)</f>
        <v>10939</v>
      </c>
      <c r="AL1914" s="6">
        <f ca="1">IF(NOT(ISNA(VLOOKUP($B1914,INDIRECT(VLOOKUP($B1914,'Exp Dates'!$E$4:$X$300,MATCH("M6",'Exp Dates'!$E$2:$X$2,0),1)&amp;"!$A$2:$k$600",1),AL$1,0))),VLOOKUP($B1914,INDIRECT(VLOOKUP($B1914,'Exp Dates'!$E$4:$X$300,MATCH("M6",'Exp Dates'!$E$2:$X$2,0),1)&amp;"!$A$2:$k$600",1),AL$1,0),0)</f>
        <v>7407</v>
      </c>
      <c r="AM1914" s="6">
        <f ca="1">IF(NOT(ISNA(VLOOKUP($B1914,INDIRECT(VLOOKUP($B1914,'Exp Dates'!$E$4:$X$300,MATCH("M7",'Exp Dates'!$E$2:$X$2,0),1)&amp;"!$A$2:$k$600",1),AM$1,0))),VLOOKUP($B1914,INDIRECT(VLOOKUP($B1914,'Exp Dates'!$E$4:$X$300,MATCH("M7",'Exp Dates'!$E$2:$X$2,0),1)&amp;"!$A$2:$k$600",1),AM$1,0),0)</f>
        <v>3146</v>
      </c>
      <c r="AN1914" s="74">
        <f t="shared" ca="1" si="361"/>
        <v>911490149.99999988</v>
      </c>
      <c r="AO1914">
        <f ca="1">IF(NOT(ISNA(VLOOKUP($B1914,INDIRECT(VLOOKUP($B1914,'Exp Dates'!$E$4:$X$300,MATCH("M1",'Exp Dates'!$E$2:$X$2,0),1)&amp;"!$A$2:$k$600",1),AO$1,0))),VLOOKUP($B1914,INDIRECT(VLOOKUP($B1914,'Exp Dates'!$E$4:$X$300,MATCH("M1",'Exp Dates'!$E$2:$X$2,0),1)&amp;"!$A$2:$k$600",1),AO$1,0),0)</f>
        <v>270</v>
      </c>
      <c r="AP1914">
        <f ca="1">IF(NOT(ISNA(VLOOKUP($B1914,INDIRECT(VLOOKUP($B1914,'Exp Dates'!$E$4:$X$300,MATCH("M2",'Exp Dates'!$E$2:$X$2,0),1)&amp;"!$A$2:$k$600",1),AP$1,0))),VLOOKUP($B1914,INDIRECT(VLOOKUP($B1914,'Exp Dates'!$E$4:$X$300,MATCH("M2",'Exp Dates'!$E$2:$X$2,0),1)&amp;"!$A$2:$k$600",1),AP$1,0),0)</f>
        <v>90</v>
      </c>
      <c r="AQ1914">
        <f t="shared" ca="1" si="362"/>
        <v>360</v>
      </c>
      <c r="AR1914">
        <f>VLOOKUP(B1914,Master!B$2:L$5000,11,0)</f>
        <v>0.96509372979961205</v>
      </c>
    </row>
    <row r="1915" spans="2:44" x14ac:dyDescent="0.25">
      <c r="B1915" s="52">
        <f>Master!B1915</f>
        <v>40843</v>
      </c>
      <c r="C1915" s="14">
        <v>1</v>
      </c>
      <c r="D1915" s="11">
        <f ca="1">IF(NOT(ISNA(VLOOKUP($B1915,INDIRECT(VLOOKUP($B1915,'Exp Dates'!$E$4:$X$250,MATCH("M1",'Exp Dates'!$E$2:$X$2,0),1)&amp;"!$A$2:$H$600",1),D$1,0))),VLOOKUP($B1915,INDIRECT(VLOOKUP($B1915,'Exp Dates'!$E$4:$X$250,MATCH("M1",'Exp Dates'!$E$2:$X$2,0),1)&amp;"!$A$2:$H$600",1),D$1,0)*$C1915,VLOOKUP($B1915,Interpolate!$B$3:$T$2004,MATCH("M1-I",Interpolate!$B$2:$T$2,0)))</f>
        <v>26.2</v>
      </c>
      <c r="E1915" s="11">
        <f ca="1">IF(NOT(ISNA(VLOOKUP($B1915,INDIRECT(VLOOKUP($B1915,'Exp Dates'!$E$4:$X$250,MATCH("M2",'Exp Dates'!$E$2:$X$2,0),1)&amp;"!$A$2:$H$600",1),E$1,0))),VLOOKUP($B1915,INDIRECT(VLOOKUP($B1915,'Exp Dates'!$E$4:$X$250,MATCH("M2",'Exp Dates'!$E$2:$X$2,0),1)&amp;"!$A$2:$H$600",1),E$1,0)*$C1915,VLOOKUP($B1915,Interpolate!$B$3:$T$2004,MATCH("M2-I",Interpolate!$B$2:$T$2,0)))</f>
        <v>25.8</v>
      </c>
      <c r="F1915" s="11">
        <f ca="1">IF(NOT(ISNA(VLOOKUP($B1915,INDIRECT(VLOOKUP($B1915,'Exp Dates'!$E$4:$X$250,MATCH("M3",'Exp Dates'!$E$2:$X$2,0),1)&amp;"!$A$2:$H$600",1),F$1,0))),VLOOKUP($B1915,INDIRECT(VLOOKUP($B1915,'Exp Dates'!$E$4:$X$250,MATCH("M3",'Exp Dates'!$E$2:$X$2,0),1)&amp;"!$A$2:$H$600",1),F$1,0)*$C1915,VLOOKUP($B1915,Interpolate!$B$3:$T$2004,MATCH("M3-I",Interpolate!$B$2:$T$2,0)))</f>
        <v>27.5</v>
      </c>
      <c r="G1915" s="11">
        <f ca="1">IF(NOT(ISNA(VLOOKUP($B1915,INDIRECT(VLOOKUP($B1915,'Exp Dates'!$E$4:$X$250,MATCH("M4",'Exp Dates'!$E$2:$X$2,0),1)&amp;"!$A$2:$H$600",1),G$1,0))),VLOOKUP($B1915,INDIRECT(VLOOKUP($B1915,'Exp Dates'!$E$4:$X$250,MATCH("M4",'Exp Dates'!$E$2:$X$2,0),1)&amp;"!$A$2:$H$600",1),G$1,0)*$C1915,VLOOKUP($B1915,Interpolate!$B$3:$T$2004,MATCH("M4-I",Interpolate!$B$2:$T$2,0)))</f>
        <v>27.1</v>
      </c>
      <c r="H1915" s="11">
        <f ca="1">IF(NOT(ISNA(VLOOKUP($B1915,INDIRECT(VLOOKUP($B1915,'Exp Dates'!$E$4:$X$250,MATCH("M5",'Exp Dates'!$E$2:$X$2,0),1)&amp;"!$A$2:$H$600",1),H$1,0))),VLOOKUP($B1915,INDIRECT(VLOOKUP($B1915,'Exp Dates'!$E$4:$X$250,MATCH("M5",'Exp Dates'!$E$2:$X$2,0),1)&amp;"!$A$2:$H$600",1),H$1,0)*$C1915,VLOOKUP($B1915,Interpolate!$B$3:$T$2004,MATCH("M5-I",Interpolate!$B$2:$T$2,0)))</f>
        <v>27.3</v>
      </c>
      <c r="I1915" s="11">
        <f ca="1">IF(NOT(ISNA(VLOOKUP($B1915,INDIRECT(VLOOKUP($B1915,'Exp Dates'!$E$4:$X$250,MATCH("M6",'Exp Dates'!$E$2:$X$2,0),1)&amp;"!$A$2:$H$600",1),I$1,0))),VLOOKUP($B1915,INDIRECT(VLOOKUP($B1915,'Exp Dates'!$E$4:$X$250,MATCH("M6",'Exp Dates'!$E$2:$X$2,0),1)&amp;"!$A$2:$H$600",1),I$1,0)*$C1915,VLOOKUP($B1915,Interpolate!$B$3:$T$2004,MATCH("M6-I",Interpolate!$B$2:$T$2,0)))</f>
        <v>27.7</v>
      </c>
      <c r="J1915" s="11">
        <f ca="1">IF(NOT(ISNA(VLOOKUP($B1915,INDIRECT(VLOOKUP($B1915,'Exp Dates'!$E$4:$X$250,MATCH("M7",'Exp Dates'!$E$2:$X$2,0),1)&amp;"!$A$2:$H$600",1),J$1,0))),VLOOKUP($B1915,INDIRECT(VLOOKUP($B1915,'Exp Dates'!$E$4:$X$250,MATCH("M7",'Exp Dates'!$E$2:$X$2,0),1)&amp;"!$A$2:$H$600",1),J$1,0)*$C1915,VLOOKUP($B1915,Interpolate!$B$3:$T$2004,MATCH("M7-I",Interpolate!$B$2:$T$2,0)))</f>
        <v>27.65</v>
      </c>
      <c r="K1915" s="6">
        <f ca="1">IF(NOT(ISNA(VLOOKUP($B1915,INDIRECT(VLOOKUP($B1915,'Exp Dates'!$E$4:$X$250,MATCH("M1",'Exp Dates'!$E$2:$X$2,0),1)&amp;"!$A$2:$k$600",1),K$1,0))),VLOOKUP($B1915,INDIRECT(VLOOKUP($B1915,'Exp Dates'!$E$4:$X$250,MATCH("M1",'Exp Dates'!$E$2:$X$2,0),1)&amp;"!$A$2:$k$600",1),K$1,0),0)</f>
        <v>27459</v>
      </c>
      <c r="L1915" s="6">
        <f ca="1">IF(NOT(ISNA(VLOOKUP($B1915,INDIRECT(VLOOKUP($B1915,'Exp Dates'!$E$4:$X$250,MATCH("M2",'Exp Dates'!$E$2:$X$2,0),1)&amp;"!$A$2:$k$600",1),L$1,0))),VLOOKUP($B1915,INDIRECT(VLOOKUP($B1915,'Exp Dates'!$E$4:$X$250,MATCH("M2",'Exp Dates'!$E$2:$X$2,0),1)&amp;"!$A$2:$k$600",1),L$1,0),0)</f>
        <v>16372</v>
      </c>
      <c r="M1915" s="6">
        <f ca="1">IF(NOT(ISNA(VLOOKUP($B1915,INDIRECT(VLOOKUP($B1915,'Exp Dates'!$E$4:$X$250,MATCH("M3",'Exp Dates'!$E$2:$X$2,0),1)&amp;"!$A$2:$k$600",1),M$1,0))),VLOOKUP($B1915,INDIRECT(VLOOKUP($B1915,'Exp Dates'!$E$4:$X$250,MATCH("M3",'Exp Dates'!$E$2:$X$2,0),1)&amp;"!$A$2:$k$600",1),M$1,0),0)</f>
        <v>6029</v>
      </c>
      <c r="N1915" s="6">
        <f ca="1">IF(NOT(ISNA(VLOOKUP($B1915,INDIRECT(VLOOKUP($B1915,'Exp Dates'!$E$4:$X$250,MATCH("M4",'Exp Dates'!$E$2:$X$2,0),1)&amp;"!$A$2:$k$600",1),N$1,0))),VLOOKUP($B1915,INDIRECT(VLOOKUP($B1915,'Exp Dates'!$E$4:$X$250,MATCH("M4",'Exp Dates'!$E$2:$X$2,0),1)&amp;"!$A$2:$k$600",1),N$1,0),0)</f>
        <v>2520</v>
      </c>
      <c r="O1915" s="6">
        <f ca="1">IF(NOT(ISNA(VLOOKUP($B1915,INDIRECT(VLOOKUP($B1915,'Exp Dates'!$E$4:$X$250,MATCH("M5",'Exp Dates'!$E$2:$X$2,0),1)&amp;"!$A$2:$k$600",1),O$1,0))),VLOOKUP($B1915,INDIRECT(VLOOKUP($B1915,'Exp Dates'!$E$4:$X$250,MATCH("M5",'Exp Dates'!$E$2:$X$2,0),1)&amp;"!$A$2:$k$600",1),O$1,0),0)</f>
        <v>1577</v>
      </c>
      <c r="P1915" s="6">
        <f ca="1">IF(NOT(ISNA(VLOOKUP($B1915,INDIRECT(VLOOKUP($B1915,'Exp Dates'!$E$4:$X$250,MATCH("M6",'Exp Dates'!$E$2:$X$2,0),1)&amp;"!$A$2:$k$600",1),P$1,0))),VLOOKUP($B1915,INDIRECT(VLOOKUP($B1915,'Exp Dates'!$E$4:$X$250,MATCH("M6",'Exp Dates'!$E$2:$X$2,0),1)&amp;"!$A$2:$k$600",1),P$1,0),0)</f>
        <v>2097</v>
      </c>
      <c r="Q1915" s="6">
        <f ca="1">IF(NOT(ISNA(VLOOKUP($B1915,INDIRECT(VLOOKUP($B1915,'Exp Dates'!$E$4:$X$250,MATCH("M7",'Exp Dates'!$E$2:$X$2,0),1)&amp;"!$A$2:$k$600",1),Q$1,0))),VLOOKUP($B1915,INDIRECT(VLOOKUP($B1915,'Exp Dates'!$E$4:$X$250,MATCH("M7",'Exp Dates'!$E$2:$X$2,0),1)&amp;"!$A$2:$k$600",1),Q$1,0),0)</f>
        <v>606</v>
      </c>
      <c r="R1915" s="6">
        <f t="shared" ca="1" si="351"/>
        <v>43831</v>
      </c>
      <c r="S1915" s="6">
        <f t="shared" ca="1" si="353"/>
        <v>89677</v>
      </c>
      <c r="T1915" s="6">
        <f t="shared" ca="1" si="354"/>
        <v>2334961.4</v>
      </c>
      <c r="U1915" s="6">
        <f t="shared" ca="1" si="355"/>
        <v>32290</v>
      </c>
      <c r="V1915" s="6">
        <f t="shared" ca="1" si="356"/>
        <v>884105.40000000014</v>
      </c>
      <c r="W1915" s="11">
        <f t="shared" ca="1" si="357"/>
        <v>2.6410441560474571</v>
      </c>
      <c r="X1915">
        <f ca="1">Master!AD1915</f>
        <v>9.7619047619047147E-3</v>
      </c>
      <c r="Y1915" s="6">
        <f t="shared" ca="1" si="358"/>
        <v>56660</v>
      </c>
      <c r="Z1915" s="6">
        <f t="shared" ca="1" si="359"/>
        <v>32290</v>
      </c>
      <c r="AA1915" s="6">
        <f t="shared" ca="1" si="352"/>
        <v>143074</v>
      </c>
      <c r="AB1915" s="11">
        <f>VLOOKUP(B1915,Master!B$3:N$10000,9,0)</f>
        <v>25.46</v>
      </c>
      <c r="AC1915" s="11">
        <v>26.085714285714285</v>
      </c>
      <c r="AD1915" s="11">
        <v>26.428571428571427</v>
      </c>
      <c r="AE1915" s="11">
        <f t="shared" si="360"/>
        <v>0.62571428571428456</v>
      </c>
      <c r="AF1915" s="11">
        <f>Master!N1915</f>
        <v>1284.5899999999999</v>
      </c>
      <c r="AG1915" s="6">
        <f ca="1">IF(NOT(ISNA(VLOOKUP($B1915,INDIRECT(VLOOKUP($B1915,'Exp Dates'!$E$4:$X$300,MATCH("M1",'Exp Dates'!$E$2:$X$2,0),1)&amp;"!$A$2:$k$600",1),AG$1,0))),VLOOKUP($B1915,INDIRECT(VLOOKUP($B1915,'Exp Dates'!$E$4:$X$300,MATCH("M1",'Exp Dates'!$E$2:$X$2,0),1)&amp;"!$A$2:$k$600",1),AG$1,0),0)</f>
        <v>53237</v>
      </c>
      <c r="AH1915" s="6">
        <f ca="1">IF(NOT(ISNA(VLOOKUP($B1915,INDIRECT(VLOOKUP($B1915,'Exp Dates'!$E$4:$X$300,MATCH("M2",'Exp Dates'!$E$2:$X$2,0),1)&amp;"!$A$2:$k$600",1),AH$1,0))),VLOOKUP($B1915,INDIRECT(VLOOKUP($B1915,'Exp Dates'!$E$4:$X$300,MATCH("M2",'Exp Dates'!$E$2:$X$2,0),1)&amp;"!$A$2:$k$600",1),AH$1,0),0)</f>
        <v>36440</v>
      </c>
      <c r="AI1915" s="6">
        <f ca="1">IF(NOT(ISNA(VLOOKUP($B1915,INDIRECT(VLOOKUP($B1915,'Exp Dates'!$E$4:$X$300,MATCH("M3",'Exp Dates'!$E$2:$X$2,0),1)&amp;"!$A$2:$k$600",1),AI$1,0))),VLOOKUP($B1915,INDIRECT(VLOOKUP($B1915,'Exp Dates'!$E$4:$X$300,MATCH("M3",'Exp Dates'!$E$2:$X$2,0),1)&amp;"!$A$2:$k$600",1),AI$1,0),0)</f>
        <v>21107</v>
      </c>
      <c r="AJ1915" s="6">
        <f ca="1">IF(NOT(ISNA(VLOOKUP($B1915,INDIRECT(VLOOKUP($B1915,'Exp Dates'!$E$4:$X$300,MATCH("M4",'Exp Dates'!$E$2:$X$2,0),1)&amp;"!$A$2:$k$600",1),AJ$1,0))),VLOOKUP($B1915,INDIRECT(VLOOKUP($B1915,'Exp Dates'!$E$4:$X$300,MATCH("M4",'Exp Dates'!$E$2:$X$2,0),1)&amp;"!$A$2:$k$600",1),AJ$1,0),0)</f>
        <v>9745</v>
      </c>
      <c r="AK1915" s="6">
        <f ca="1">IF(NOT(ISNA(VLOOKUP($B1915,INDIRECT(VLOOKUP($B1915,'Exp Dates'!$E$4:$X$300,MATCH("M5",'Exp Dates'!$E$2:$X$2,0),1)&amp;"!$A$2:$k$600",1),AK$1,0))),VLOOKUP($B1915,INDIRECT(VLOOKUP($B1915,'Exp Dates'!$E$4:$X$300,MATCH("M5",'Exp Dates'!$E$2:$X$2,0),1)&amp;"!$A$2:$k$600",1),AK$1,0),0)</f>
        <v>10782</v>
      </c>
      <c r="AL1915" s="6">
        <f ca="1">IF(NOT(ISNA(VLOOKUP($B1915,INDIRECT(VLOOKUP($B1915,'Exp Dates'!$E$4:$X$300,MATCH("M6",'Exp Dates'!$E$2:$X$2,0),1)&amp;"!$A$2:$k$600",1),AL$1,0))),VLOOKUP($B1915,INDIRECT(VLOOKUP($B1915,'Exp Dates'!$E$4:$X$300,MATCH("M6",'Exp Dates'!$E$2:$X$2,0),1)&amp;"!$A$2:$k$600",1),AL$1,0),0)</f>
        <v>8407</v>
      </c>
      <c r="AM1915" s="6">
        <f ca="1">IF(NOT(ISNA(VLOOKUP($B1915,INDIRECT(VLOOKUP($B1915,'Exp Dates'!$E$4:$X$300,MATCH("M7",'Exp Dates'!$E$2:$X$2,0),1)&amp;"!$A$2:$k$600",1),AM$1,0))),VLOOKUP($B1915,INDIRECT(VLOOKUP($B1915,'Exp Dates'!$E$4:$X$300,MATCH("M7",'Exp Dates'!$E$2:$X$2,0),1)&amp;"!$A$2:$k$600",1),AM$1,0),0)</f>
        <v>3356</v>
      </c>
      <c r="AN1915" s="74">
        <f t="shared" ca="1" si="361"/>
        <v>1493807799.9999998</v>
      </c>
      <c r="AO1915">
        <f ca="1">IF(NOT(ISNA(VLOOKUP($B1915,INDIRECT(VLOOKUP($B1915,'Exp Dates'!$E$4:$X$300,MATCH("M1",'Exp Dates'!$E$2:$X$2,0),1)&amp;"!$A$2:$k$600",1),AO$1,0))),VLOOKUP($B1915,INDIRECT(VLOOKUP($B1915,'Exp Dates'!$E$4:$X$300,MATCH("M1",'Exp Dates'!$E$2:$X$2,0),1)&amp;"!$A$2:$k$600",1),AO$1,0),0)</f>
        <v>0</v>
      </c>
      <c r="AP1915">
        <f ca="1">IF(NOT(ISNA(VLOOKUP($B1915,INDIRECT(VLOOKUP($B1915,'Exp Dates'!$E$4:$X$300,MATCH("M2",'Exp Dates'!$E$2:$X$2,0),1)&amp;"!$A$2:$k$600",1),AP$1,0))),VLOOKUP($B1915,INDIRECT(VLOOKUP($B1915,'Exp Dates'!$E$4:$X$300,MATCH("M2",'Exp Dates'!$E$2:$X$2,0),1)&amp;"!$A$2:$k$600",1),AP$1,0),0)</f>
        <v>0</v>
      </c>
      <c r="AQ1915">
        <f t="shared" ca="1" si="362"/>
        <v>0</v>
      </c>
      <c r="AR1915">
        <f>VLOOKUP(B1915,Master!B$2:L$5000,11,0)</f>
        <v>0.94191638919718834</v>
      </c>
    </row>
    <row r="1916" spans="2:44" x14ac:dyDescent="0.25">
      <c r="B1916" s="52">
        <f>Master!B1916</f>
        <v>40844</v>
      </c>
      <c r="C1916" s="14">
        <v>1</v>
      </c>
      <c r="D1916" s="11">
        <f ca="1">IF(NOT(ISNA(VLOOKUP($B1916,INDIRECT(VLOOKUP($B1916,'Exp Dates'!$E$4:$X$250,MATCH("M1",'Exp Dates'!$E$2:$X$2,0),1)&amp;"!$A$2:$H$600",1),D$1,0))),VLOOKUP($B1916,INDIRECT(VLOOKUP($B1916,'Exp Dates'!$E$4:$X$250,MATCH("M1",'Exp Dates'!$E$2:$X$2,0),1)&amp;"!$A$2:$H$600",1),D$1,0)*$C1916,VLOOKUP($B1916,Interpolate!$B$3:$T$2004,MATCH("M1-I",Interpolate!$B$2:$T$2,0)))</f>
        <v>26.25</v>
      </c>
      <c r="E1916" s="11">
        <f ca="1">IF(NOT(ISNA(VLOOKUP($B1916,INDIRECT(VLOOKUP($B1916,'Exp Dates'!$E$4:$X$250,MATCH("M2",'Exp Dates'!$E$2:$X$2,0),1)&amp;"!$A$2:$H$600",1),E$1,0))),VLOOKUP($B1916,INDIRECT(VLOOKUP($B1916,'Exp Dates'!$E$4:$X$250,MATCH("M2",'Exp Dates'!$E$2:$X$2,0),1)&amp;"!$A$2:$H$600",1),E$1,0)*$C1916,VLOOKUP($B1916,Interpolate!$B$3:$T$2004,MATCH("M2-I",Interpolate!$B$2:$T$2,0)))</f>
        <v>25.55</v>
      </c>
      <c r="F1916" s="11">
        <f ca="1">IF(NOT(ISNA(VLOOKUP($B1916,INDIRECT(VLOOKUP($B1916,'Exp Dates'!$E$4:$X$250,MATCH("M3",'Exp Dates'!$E$2:$X$2,0),1)&amp;"!$A$2:$H$600",1),F$1,0))),VLOOKUP($B1916,INDIRECT(VLOOKUP($B1916,'Exp Dates'!$E$4:$X$250,MATCH("M3",'Exp Dates'!$E$2:$X$2,0),1)&amp;"!$A$2:$H$600",1),F$1,0)*$C1916,VLOOKUP($B1916,Interpolate!$B$3:$T$2004,MATCH("M3-I",Interpolate!$B$2:$T$2,0)))</f>
        <v>27.35</v>
      </c>
      <c r="G1916" s="11">
        <f ca="1">IF(NOT(ISNA(VLOOKUP($B1916,INDIRECT(VLOOKUP($B1916,'Exp Dates'!$E$4:$X$250,MATCH("M4",'Exp Dates'!$E$2:$X$2,0),1)&amp;"!$A$2:$H$600",1),G$1,0))),VLOOKUP($B1916,INDIRECT(VLOOKUP($B1916,'Exp Dates'!$E$4:$X$250,MATCH("M4",'Exp Dates'!$E$2:$X$2,0),1)&amp;"!$A$2:$H$600",1),G$1,0)*$C1916,VLOOKUP($B1916,Interpolate!$B$3:$T$2004,MATCH("M4-I",Interpolate!$B$2:$T$2,0)))</f>
        <v>26.95</v>
      </c>
      <c r="H1916" s="11">
        <f ca="1">IF(NOT(ISNA(VLOOKUP($B1916,INDIRECT(VLOOKUP($B1916,'Exp Dates'!$E$4:$X$250,MATCH("M5",'Exp Dates'!$E$2:$X$2,0),1)&amp;"!$A$2:$H$600",1),H$1,0))),VLOOKUP($B1916,INDIRECT(VLOOKUP($B1916,'Exp Dates'!$E$4:$X$250,MATCH("M5",'Exp Dates'!$E$2:$X$2,0),1)&amp;"!$A$2:$H$600",1),H$1,0)*$C1916,VLOOKUP($B1916,Interpolate!$B$3:$T$2004,MATCH("M5-I",Interpolate!$B$2:$T$2,0)))</f>
        <v>27.2</v>
      </c>
      <c r="I1916" s="11">
        <f ca="1">IF(NOT(ISNA(VLOOKUP($B1916,INDIRECT(VLOOKUP($B1916,'Exp Dates'!$E$4:$X$250,MATCH("M6",'Exp Dates'!$E$2:$X$2,0),1)&amp;"!$A$2:$H$600",1),I$1,0))),VLOOKUP($B1916,INDIRECT(VLOOKUP($B1916,'Exp Dates'!$E$4:$X$250,MATCH("M6",'Exp Dates'!$E$2:$X$2,0),1)&amp;"!$A$2:$H$600",1),I$1,0)*$C1916,VLOOKUP($B1916,Interpolate!$B$3:$T$2004,MATCH("M6-I",Interpolate!$B$2:$T$2,0)))</f>
        <v>27.55</v>
      </c>
      <c r="J1916" s="11">
        <f ca="1">IF(NOT(ISNA(VLOOKUP($B1916,INDIRECT(VLOOKUP($B1916,'Exp Dates'!$E$4:$X$250,MATCH("M7",'Exp Dates'!$E$2:$X$2,0),1)&amp;"!$A$2:$H$600",1),J$1,0))),VLOOKUP($B1916,INDIRECT(VLOOKUP($B1916,'Exp Dates'!$E$4:$X$250,MATCH("M7",'Exp Dates'!$E$2:$X$2,0),1)&amp;"!$A$2:$H$600",1),J$1,0)*$C1916,VLOOKUP($B1916,Interpolate!$B$3:$T$2004,MATCH("M7-I",Interpolate!$B$2:$T$2,0)))</f>
        <v>27.5</v>
      </c>
      <c r="K1916" s="6">
        <f ca="1">IF(NOT(ISNA(VLOOKUP($B1916,INDIRECT(VLOOKUP($B1916,'Exp Dates'!$E$4:$X$250,MATCH("M1",'Exp Dates'!$E$2:$X$2,0),1)&amp;"!$A$2:$k$600",1),K$1,0))),VLOOKUP($B1916,INDIRECT(VLOOKUP($B1916,'Exp Dates'!$E$4:$X$250,MATCH("M1",'Exp Dates'!$E$2:$X$2,0),1)&amp;"!$A$2:$k$600",1),K$1,0),0)</f>
        <v>12526</v>
      </c>
      <c r="L1916" s="6">
        <f ca="1">IF(NOT(ISNA(VLOOKUP($B1916,INDIRECT(VLOOKUP($B1916,'Exp Dates'!$E$4:$X$250,MATCH("M2",'Exp Dates'!$E$2:$X$2,0),1)&amp;"!$A$2:$k$600",1),L$1,0))),VLOOKUP($B1916,INDIRECT(VLOOKUP($B1916,'Exp Dates'!$E$4:$X$250,MATCH("M2",'Exp Dates'!$E$2:$X$2,0),1)&amp;"!$A$2:$k$600",1),L$1,0),0)</f>
        <v>7532</v>
      </c>
      <c r="M1916" s="6">
        <f ca="1">IF(NOT(ISNA(VLOOKUP($B1916,INDIRECT(VLOOKUP($B1916,'Exp Dates'!$E$4:$X$250,MATCH("M3",'Exp Dates'!$E$2:$X$2,0),1)&amp;"!$A$2:$k$600",1),M$1,0))),VLOOKUP($B1916,INDIRECT(VLOOKUP($B1916,'Exp Dates'!$E$4:$X$250,MATCH("M3",'Exp Dates'!$E$2:$X$2,0),1)&amp;"!$A$2:$k$600",1),M$1,0),0)</f>
        <v>3481</v>
      </c>
      <c r="N1916" s="6">
        <f ca="1">IF(NOT(ISNA(VLOOKUP($B1916,INDIRECT(VLOOKUP($B1916,'Exp Dates'!$E$4:$X$250,MATCH("M4",'Exp Dates'!$E$2:$X$2,0),1)&amp;"!$A$2:$k$600",1),N$1,0))),VLOOKUP($B1916,INDIRECT(VLOOKUP($B1916,'Exp Dates'!$E$4:$X$250,MATCH("M4",'Exp Dates'!$E$2:$X$2,0),1)&amp;"!$A$2:$k$600",1),N$1,0),0)</f>
        <v>1967</v>
      </c>
      <c r="O1916" s="6">
        <f ca="1">IF(NOT(ISNA(VLOOKUP($B1916,INDIRECT(VLOOKUP($B1916,'Exp Dates'!$E$4:$X$250,MATCH("M5",'Exp Dates'!$E$2:$X$2,0),1)&amp;"!$A$2:$k$600",1),O$1,0))),VLOOKUP($B1916,INDIRECT(VLOOKUP($B1916,'Exp Dates'!$E$4:$X$250,MATCH("M5",'Exp Dates'!$E$2:$X$2,0),1)&amp;"!$A$2:$k$600",1),O$1,0),0)</f>
        <v>1930</v>
      </c>
      <c r="P1916" s="6">
        <f ca="1">IF(NOT(ISNA(VLOOKUP($B1916,INDIRECT(VLOOKUP($B1916,'Exp Dates'!$E$4:$X$250,MATCH("M6",'Exp Dates'!$E$2:$X$2,0),1)&amp;"!$A$2:$k$600",1),P$1,0))),VLOOKUP($B1916,INDIRECT(VLOOKUP($B1916,'Exp Dates'!$E$4:$X$250,MATCH("M6",'Exp Dates'!$E$2:$X$2,0),1)&amp;"!$A$2:$k$600",1),P$1,0),0)</f>
        <v>1414</v>
      </c>
      <c r="Q1916" s="6">
        <f ca="1">IF(NOT(ISNA(VLOOKUP($B1916,INDIRECT(VLOOKUP($B1916,'Exp Dates'!$E$4:$X$250,MATCH("M7",'Exp Dates'!$E$2:$X$2,0),1)&amp;"!$A$2:$k$600",1),Q$1,0))),VLOOKUP($B1916,INDIRECT(VLOOKUP($B1916,'Exp Dates'!$E$4:$X$250,MATCH("M7",'Exp Dates'!$E$2:$X$2,0),1)&amp;"!$A$2:$k$600",1),Q$1,0),0)</f>
        <v>579</v>
      </c>
      <c r="R1916" s="6">
        <f t="shared" ca="1" si="351"/>
        <v>20058</v>
      </c>
      <c r="S1916" s="6">
        <f t="shared" ca="1" si="353"/>
        <v>87650</v>
      </c>
      <c r="T1916" s="6">
        <f t="shared" ca="1" si="354"/>
        <v>2275793.1</v>
      </c>
      <c r="U1916" s="6">
        <f t="shared" ca="1" si="355"/>
        <v>33099</v>
      </c>
      <c r="V1916" s="6">
        <f t="shared" ca="1" si="356"/>
        <v>901999.29999999993</v>
      </c>
      <c r="W1916" s="11">
        <f t="shared" ca="1" si="357"/>
        <v>2.5230541753192051</v>
      </c>
      <c r="X1916">
        <f ca="1">Master!AD1916</f>
        <v>9.5238095238095403E-3</v>
      </c>
      <c r="Y1916" s="6">
        <f t="shared" ca="1" si="358"/>
        <v>29429</v>
      </c>
      <c r="Z1916" s="6">
        <f t="shared" ca="1" si="359"/>
        <v>33099</v>
      </c>
      <c r="AA1916" s="6">
        <f t="shared" ca="1" si="352"/>
        <v>141846</v>
      </c>
      <c r="AB1916" s="11">
        <f>VLOOKUP(B1916,Master!B$3:N$10000,9,0)</f>
        <v>24.53</v>
      </c>
      <c r="AC1916" s="11">
        <v>26.03</v>
      </c>
      <c r="AD1916" s="11">
        <v>26.63</v>
      </c>
      <c r="AE1916" s="11">
        <f t="shared" si="360"/>
        <v>1.5</v>
      </c>
      <c r="AF1916" s="11">
        <f>Master!N1916</f>
        <v>1285.0899999999999</v>
      </c>
      <c r="AG1916" s="6">
        <f ca="1">IF(NOT(ISNA(VLOOKUP($B1916,INDIRECT(VLOOKUP($B1916,'Exp Dates'!$E$4:$X$300,MATCH("M1",'Exp Dates'!$E$2:$X$2,0),1)&amp;"!$A$2:$k$600",1),AG$1,0))),VLOOKUP($B1916,INDIRECT(VLOOKUP($B1916,'Exp Dates'!$E$4:$X$300,MATCH("M1",'Exp Dates'!$E$2:$X$2,0),1)&amp;"!$A$2:$k$600",1),AG$1,0),0)</f>
        <v>51908</v>
      </c>
      <c r="AH1916" s="6">
        <f ca="1">IF(NOT(ISNA(VLOOKUP($B1916,INDIRECT(VLOOKUP($B1916,'Exp Dates'!$E$4:$X$300,MATCH("M2",'Exp Dates'!$E$2:$X$2,0),1)&amp;"!$A$2:$k$600",1),AH$1,0))),VLOOKUP($B1916,INDIRECT(VLOOKUP($B1916,'Exp Dates'!$E$4:$X$300,MATCH("M2",'Exp Dates'!$E$2:$X$2,0),1)&amp;"!$A$2:$k$600",1),AH$1,0),0)</f>
        <v>35742</v>
      </c>
      <c r="AI1916" s="6">
        <f ca="1">IF(NOT(ISNA(VLOOKUP($B1916,INDIRECT(VLOOKUP($B1916,'Exp Dates'!$E$4:$X$300,MATCH("M3",'Exp Dates'!$E$2:$X$2,0),1)&amp;"!$A$2:$k$600",1),AI$1,0))),VLOOKUP($B1916,INDIRECT(VLOOKUP($B1916,'Exp Dates'!$E$4:$X$300,MATCH("M3",'Exp Dates'!$E$2:$X$2,0),1)&amp;"!$A$2:$k$600",1),AI$1,0),0)</f>
        <v>21097</v>
      </c>
      <c r="AJ1916" s="6">
        <f ca="1">IF(NOT(ISNA(VLOOKUP($B1916,INDIRECT(VLOOKUP($B1916,'Exp Dates'!$E$4:$X$300,MATCH("M4",'Exp Dates'!$E$2:$X$2,0),1)&amp;"!$A$2:$k$600",1),AJ$1,0))),VLOOKUP($B1916,INDIRECT(VLOOKUP($B1916,'Exp Dates'!$E$4:$X$300,MATCH("M4",'Exp Dates'!$E$2:$X$2,0),1)&amp;"!$A$2:$k$600",1),AJ$1,0),0)</f>
        <v>9954</v>
      </c>
      <c r="AK1916" s="6">
        <f ca="1">IF(NOT(ISNA(VLOOKUP($B1916,INDIRECT(VLOOKUP($B1916,'Exp Dates'!$E$4:$X$300,MATCH("M5",'Exp Dates'!$E$2:$X$2,0),1)&amp;"!$A$2:$k$600",1),AK$1,0))),VLOOKUP($B1916,INDIRECT(VLOOKUP($B1916,'Exp Dates'!$E$4:$X$300,MATCH("M5",'Exp Dates'!$E$2:$X$2,0),1)&amp;"!$A$2:$k$600",1),AK$1,0),0)</f>
        <v>10633</v>
      </c>
      <c r="AL1916" s="6">
        <f ca="1">IF(NOT(ISNA(VLOOKUP($B1916,INDIRECT(VLOOKUP($B1916,'Exp Dates'!$E$4:$X$300,MATCH("M6",'Exp Dates'!$E$2:$X$2,0),1)&amp;"!$A$2:$k$600",1),AL$1,0))),VLOOKUP($B1916,INDIRECT(VLOOKUP($B1916,'Exp Dates'!$E$4:$X$300,MATCH("M6",'Exp Dates'!$E$2:$X$2,0),1)&amp;"!$A$2:$k$600",1),AL$1,0),0)</f>
        <v>8828</v>
      </c>
      <c r="AM1916" s="6">
        <f ca="1">IF(NOT(ISNA(VLOOKUP($B1916,INDIRECT(VLOOKUP($B1916,'Exp Dates'!$E$4:$X$300,MATCH("M7",'Exp Dates'!$E$2:$X$2,0),1)&amp;"!$A$2:$k$600",1),AM$1,0))),VLOOKUP($B1916,INDIRECT(VLOOKUP($B1916,'Exp Dates'!$E$4:$X$300,MATCH("M7",'Exp Dates'!$E$2:$X$2,0),1)&amp;"!$A$2:$k$600",1),AM$1,0),0)</f>
        <v>3684</v>
      </c>
      <c r="AN1916" s="74">
        <f t="shared" ca="1" si="361"/>
        <v>776840299.99999988</v>
      </c>
      <c r="AO1916">
        <f ca="1">IF(NOT(ISNA(VLOOKUP($B1916,INDIRECT(VLOOKUP($B1916,'Exp Dates'!$E$4:$X$300,MATCH("M1",'Exp Dates'!$E$2:$X$2,0),1)&amp;"!$A$2:$k$600",1),AO$1,0))),VLOOKUP($B1916,INDIRECT(VLOOKUP($B1916,'Exp Dates'!$E$4:$X$300,MATCH("M1",'Exp Dates'!$E$2:$X$2,0),1)&amp;"!$A$2:$k$600",1),AO$1,0),0)</f>
        <v>1002</v>
      </c>
      <c r="AP1916">
        <f ca="1">IF(NOT(ISNA(VLOOKUP($B1916,INDIRECT(VLOOKUP($B1916,'Exp Dates'!$E$4:$X$300,MATCH("M2",'Exp Dates'!$E$2:$X$2,0),1)&amp;"!$A$2:$k$600",1),AP$1,0))),VLOOKUP($B1916,INDIRECT(VLOOKUP($B1916,'Exp Dates'!$E$4:$X$300,MATCH("M2",'Exp Dates'!$E$2:$X$2,0),1)&amp;"!$A$2:$k$600",1),AP$1,0),0)</f>
        <v>560</v>
      </c>
      <c r="AQ1916">
        <f t="shared" ca="1" si="362"/>
        <v>1562</v>
      </c>
      <c r="AR1916">
        <f>VLOOKUP(B1916,Master!B$2:L$5000,11,0)</f>
        <v>0.92496229260935148</v>
      </c>
    </row>
    <row r="1917" spans="2:44" x14ac:dyDescent="0.25">
      <c r="B1917" s="52">
        <f>Master!B1917</f>
        <v>40847</v>
      </c>
      <c r="C1917" s="14">
        <v>1</v>
      </c>
      <c r="D1917" s="11">
        <f ca="1">IF(NOT(ISNA(VLOOKUP($B1917,INDIRECT(VLOOKUP($B1917,'Exp Dates'!$E$4:$X$250,MATCH("M1",'Exp Dates'!$E$2:$X$2,0),1)&amp;"!$A$2:$H$600",1),D$1,0))),VLOOKUP($B1917,INDIRECT(VLOOKUP($B1917,'Exp Dates'!$E$4:$X$250,MATCH("M1",'Exp Dates'!$E$2:$X$2,0),1)&amp;"!$A$2:$H$600",1),D$1,0)*$C1917,VLOOKUP($B1917,Interpolate!$B$3:$T$2004,MATCH("M1-I",Interpolate!$B$2:$T$2,0)))</f>
        <v>29.95</v>
      </c>
      <c r="E1917" s="11">
        <f ca="1">IF(NOT(ISNA(VLOOKUP($B1917,INDIRECT(VLOOKUP($B1917,'Exp Dates'!$E$4:$X$250,MATCH("M2",'Exp Dates'!$E$2:$X$2,0),1)&amp;"!$A$2:$H$600",1),E$1,0))),VLOOKUP($B1917,INDIRECT(VLOOKUP($B1917,'Exp Dates'!$E$4:$X$250,MATCH("M2",'Exp Dates'!$E$2:$X$2,0),1)&amp;"!$A$2:$H$600",1),E$1,0)*$C1917,VLOOKUP($B1917,Interpolate!$B$3:$T$2004,MATCH("M2-I",Interpolate!$B$2:$T$2,0)))</f>
        <v>28.2</v>
      </c>
      <c r="F1917" s="11">
        <f ca="1">IF(NOT(ISNA(VLOOKUP($B1917,INDIRECT(VLOOKUP($B1917,'Exp Dates'!$E$4:$X$250,MATCH("M3",'Exp Dates'!$E$2:$X$2,0),1)&amp;"!$A$2:$H$600",1),F$1,0))),VLOOKUP($B1917,INDIRECT(VLOOKUP($B1917,'Exp Dates'!$E$4:$X$250,MATCH("M3",'Exp Dates'!$E$2:$X$2,0),1)&amp;"!$A$2:$H$600",1),F$1,0)*$C1917,VLOOKUP($B1917,Interpolate!$B$3:$T$2004,MATCH("M3-I",Interpolate!$B$2:$T$2,0)))</f>
        <v>29.8</v>
      </c>
      <c r="G1917" s="11">
        <f ca="1">IF(NOT(ISNA(VLOOKUP($B1917,INDIRECT(VLOOKUP($B1917,'Exp Dates'!$E$4:$X$250,MATCH("M4",'Exp Dates'!$E$2:$X$2,0),1)&amp;"!$A$2:$H$600",1),G$1,0))),VLOOKUP($B1917,INDIRECT(VLOOKUP($B1917,'Exp Dates'!$E$4:$X$250,MATCH("M4",'Exp Dates'!$E$2:$X$2,0),1)&amp;"!$A$2:$H$600",1),G$1,0)*$C1917,VLOOKUP($B1917,Interpolate!$B$3:$T$2004,MATCH("M4-I",Interpolate!$B$2:$T$2,0)))</f>
        <v>29</v>
      </c>
      <c r="H1917" s="11">
        <f ca="1">IF(NOT(ISNA(VLOOKUP($B1917,INDIRECT(VLOOKUP($B1917,'Exp Dates'!$E$4:$X$250,MATCH("M5",'Exp Dates'!$E$2:$X$2,0),1)&amp;"!$A$2:$H$600",1),H$1,0))),VLOOKUP($B1917,INDIRECT(VLOOKUP($B1917,'Exp Dates'!$E$4:$X$250,MATCH("M5",'Exp Dates'!$E$2:$X$2,0),1)&amp;"!$A$2:$H$600",1),H$1,0)*$C1917,VLOOKUP($B1917,Interpolate!$B$3:$T$2004,MATCH("M5-I",Interpolate!$B$2:$T$2,0)))</f>
        <v>28.9</v>
      </c>
      <c r="I1917" s="11">
        <f ca="1">IF(NOT(ISNA(VLOOKUP($B1917,INDIRECT(VLOOKUP($B1917,'Exp Dates'!$E$4:$X$250,MATCH("M6",'Exp Dates'!$E$2:$X$2,0),1)&amp;"!$A$2:$H$600",1),I$1,0))),VLOOKUP($B1917,INDIRECT(VLOOKUP($B1917,'Exp Dates'!$E$4:$X$250,MATCH("M6",'Exp Dates'!$E$2:$X$2,0),1)&amp;"!$A$2:$H$600",1),I$1,0)*$C1917,VLOOKUP($B1917,Interpolate!$B$3:$T$2004,MATCH("M6-I",Interpolate!$B$2:$T$2,0)))</f>
        <v>29.2</v>
      </c>
      <c r="J1917" s="11">
        <f ca="1">IF(NOT(ISNA(VLOOKUP($B1917,INDIRECT(VLOOKUP($B1917,'Exp Dates'!$E$4:$X$250,MATCH("M7",'Exp Dates'!$E$2:$X$2,0),1)&amp;"!$A$2:$H$600",1),J$1,0))),VLOOKUP($B1917,INDIRECT(VLOOKUP($B1917,'Exp Dates'!$E$4:$X$250,MATCH("M7",'Exp Dates'!$E$2:$X$2,0),1)&amp;"!$A$2:$H$600",1),J$1,0)*$C1917,VLOOKUP($B1917,Interpolate!$B$3:$T$2004,MATCH("M7-I",Interpolate!$B$2:$T$2,0)))</f>
        <v>29.1</v>
      </c>
      <c r="K1917" s="6">
        <f ca="1">IF(NOT(ISNA(VLOOKUP($B1917,INDIRECT(VLOOKUP($B1917,'Exp Dates'!$E$4:$X$250,MATCH("M1",'Exp Dates'!$E$2:$X$2,0),1)&amp;"!$A$2:$k$600",1),K$1,0))),VLOOKUP($B1917,INDIRECT(VLOOKUP($B1917,'Exp Dates'!$E$4:$X$250,MATCH("M1",'Exp Dates'!$E$2:$X$2,0),1)&amp;"!$A$2:$k$600",1),K$1,0),0)</f>
        <v>16141</v>
      </c>
      <c r="L1917" s="6">
        <f ca="1">IF(NOT(ISNA(VLOOKUP($B1917,INDIRECT(VLOOKUP($B1917,'Exp Dates'!$E$4:$X$250,MATCH("M2",'Exp Dates'!$E$2:$X$2,0),1)&amp;"!$A$2:$k$600",1),L$1,0))),VLOOKUP($B1917,INDIRECT(VLOOKUP($B1917,'Exp Dates'!$E$4:$X$250,MATCH("M2",'Exp Dates'!$E$2:$X$2,0),1)&amp;"!$A$2:$k$600",1),L$1,0),0)</f>
        <v>10987</v>
      </c>
      <c r="M1917" s="6">
        <f ca="1">IF(NOT(ISNA(VLOOKUP($B1917,INDIRECT(VLOOKUP($B1917,'Exp Dates'!$E$4:$X$250,MATCH("M3",'Exp Dates'!$E$2:$X$2,0),1)&amp;"!$A$2:$k$600",1),M$1,0))),VLOOKUP($B1917,INDIRECT(VLOOKUP($B1917,'Exp Dates'!$E$4:$X$250,MATCH("M3",'Exp Dates'!$E$2:$X$2,0),1)&amp;"!$A$2:$k$600",1),M$1,0),0)</f>
        <v>4710</v>
      </c>
      <c r="N1917" s="6">
        <f ca="1">IF(NOT(ISNA(VLOOKUP($B1917,INDIRECT(VLOOKUP($B1917,'Exp Dates'!$E$4:$X$250,MATCH("M4",'Exp Dates'!$E$2:$X$2,0),1)&amp;"!$A$2:$k$600",1),N$1,0))),VLOOKUP($B1917,INDIRECT(VLOOKUP($B1917,'Exp Dates'!$E$4:$X$250,MATCH("M4",'Exp Dates'!$E$2:$X$2,0),1)&amp;"!$A$2:$k$600",1),N$1,0),0)</f>
        <v>2841</v>
      </c>
      <c r="O1917" s="6">
        <f ca="1">IF(NOT(ISNA(VLOOKUP($B1917,INDIRECT(VLOOKUP($B1917,'Exp Dates'!$E$4:$X$250,MATCH("M5",'Exp Dates'!$E$2:$X$2,0),1)&amp;"!$A$2:$k$600",1),O$1,0))),VLOOKUP($B1917,INDIRECT(VLOOKUP($B1917,'Exp Dates'!$E$4:$X$250,MATCH("M5",'Exp Dates'!$E$2:$X$2,0),1)&amp;"!$A$2:$k$600",1),O$1,0),0)</f>
        <v>1407</v>
      </c>
      <c r="P1917" s="6">
        <f ca="1">IF(NOT(ISNA(VLOOKUP($B1917,INDIRECT(VLOOKUP($B1917,'Exp Dates'!$E$4:$X$250,MATCH("M6",'Exp Dates'!$E$2:$X$2,0),1)&amp;"!$A$2:$k$600",1),P$1,0))),VLOOKUP($B1917,INDIRECT(VLOOKUP($B1917,'Exp Dates'!$E$4:$X$250,MATCH("M6",'Exp Dates'!$E$2:$X$2,0),1)&amp;"!$A$2:$k$600",1),P$1,0),0)</f>
        <v>1080</v>
      </c>
      <c r="Q1917" s="6">
        <f ca="1">IF(NOT(ISNA(VLOOKUP($B1917,INDIRECT(VLOOKUP($B1917,'Exp Dates'!$E$4:$X$250,MATCH("M7",'Exp Dates'!$E$2:$X$2,0),1)&amp;"!$A$2:$k$600",1),Q$1,0))),VLOOKUP($B1917,INDIRECT(VLOOKUP($B1917,'Exp Dates'!$E$4:$X$250,MATCH("M7",'Exp Dates'!$E$2:$X$2,0),1)&amp;"!$A$2:$k$600",1),Q$1,0),0)</f>
        <v>445</v>
      </c>
      <c r="R1917" s="6">
        <f t="shared" ca="1" si="351"/>
        <v>27128</v>
      </c>
      <c r="S1917" s="6">
        <f t="shared" ca="1" si="353"/>
        <v>86960</v>
      </c>
      <c r="T1917" s="6">
        <f t="shared" ca="1" si="354"/>
        <v>2541333</v>
      </c>
      <c r="U1917" s="6">
        <f t="shared" ca="1" si="355"/>
        <v>33587</v>
      </c>
      <c r="V1917" s="6">
        <f t="shared" ca="1" si="356"/>
        <v>975135.7</v>
      </c>
      <c r="W1917" s="11">
        <f t="shared" ca="1" si="357"/>
        <v>2.6061326644076308</v>
      </c>
      <c r="X1917">
        <f ca="1">Master!AD1917</f>
        <v>2.857142857142881E-3</v>
      </c>
      <c r="Y1917" s="6">
        <f t="shared" ca="1" si="358"/>
        <v>37611</v>
      </c>
      <c r="Z1917" s="6">
        <f t="shared" ca="1" si="359"/>
        <v>33587</v>
      </c>
      <c r="AA1917" s="6">
        <f t="shared" ca="1" si="352"/>
        <v>140524</v>
      </c>
      <c r="AB1917" s="11">
        <f>VLOOKUP(B1917,Master!B$3:N$10000,9,0)</f>
        <v>29.96</v>
      </c>
      <c r="AC1917" s="11">
        <v>29.25</v>
      </c>
      <c r="AD1917" s="11">
        <v>30.75</v>
      </c>
      <c r="AE1917" s="11">
        <f t="shared" si="360"/>
        <v>-0.71000000000000085</v>
      </c>
      <c r="AF1917" s="11">
        <f>Master!N1917</f>
        <v>1253.3</v>
      </c>
      <c r="AG1917" s="6">
        <f ca="1">IF(NOT(ISNA(VLOOKUP($B1917,INDIRECT(VLOOKUP($B1917,'Exp Dates'!$E$4:$X$300,MATCH("M1",'Exp Dates'!$E$2:$X$2,0),1)&amp;"!$A$2:$k$600",1),AG$1,0))),VLOOKUP($B1917,INDIRECT(VLOOKUP($B1917,'Exp Dates'!$E$4:$X$300,MATCH("M1",'Exp Dates'!$E$2:$X$2,0),1)&amp;"!$A$2:$k$600",1),AG$1,0),0)</f>
        <v>50892</v>
      </c>
      <c r="AH1917" s="6">
        <f ca="1">IF(NOT(ISNA(VLOOKUP($B1917,INDIRECT(VLOOKUP($B1917,'Exp Dates'!$E$4:$X$300,MATCH("M2",'Exp Dates'!$E$2:$X$2,0),1)&amp;"!$A$2:$k$600",1),AH$1,0))),VLOOKUP($B1917,INDIRECT(VLOOKUP($B1917,'Exp Dates'!$E$4:$X$300,MATCH("M2",'Exp Dates'!$E$2:$X$2,0),1)&amp;"!$A$2:$k$600",1),AH$1,0),0)</f>
        <v>36068</v>
      </c>
      <c r="AI1917" s="6">
        <f ca="1">IF(NOT(ISNA(VLOOKUP($B1917,INDIRECT(VLOOKUP($B1917,'Exp Dates'!$E$4:$X$300,MATCH("M3",'Exp Dates'!$E$2:$X$2,0),1)&amp;"!$A$2:$k$600",1),AI$1,0))),VLOOKUP($B1917,INDIRECT(VLOOKUP($B1917,'Exp Dates'!$E$4:$X$300,MATCH("M3",'Exp Dates'!$E$2:$X$2,0),1)&amp;"!$A$2:$k$600",1),AI$1,0),0)</f>
        <v>19977</v>
      </c>
      <c r="AJ1917" s="6">
        <f ca="1">IF(NOT(ISNA(VLOOKUP($B1917,INDIRECT(VLOOKUP($B1917,'Exp Dates'!$E$4:$X$300,MATCH("M4",'Exp Dates'!$E$2:$X$2,0),1)&amp;"!$A$2:$k$600",1),AJ$1,0))),VLOOKUP($B1917,INDIRECT(VLOOKUP($B1917,'Exp Dates'!$E$4:$X$300,MATCH("M4",'Exp Dates'!$E$2:$X$2,0),1)&amp;"!$A$2:$k$600",1),AJ$1,0),0)</f>
        <v>10347</v>
      </c>
      <c r="AK1917" s="6">
        <f ca="1">IF(NOT(ISNA(VLOOKUP($B1917,INDIRECT(VLOOKUP($B1917,'Exp Dates'!$E$4:$X$300,MATCH("M5",'Exp Dates'!$E$2:$X$2,0),1)&amp;"!$A$2:$k$600",1),AK$1,0))),VLOOKUP($B1917,INDIRECT(VLOOKUP($B1917,'Exp Dates'!$E$4:$X$300,MATCH("M5",'Exp Dates'!$E$2:$X$2,0),1)&amp;"!$A$2:$k$600",1),AK$1,0),0)</f>
        <v>10528</v>
      </c>
      <c r="AL1917" s="6">
        <f ca="1">IF(NOT(ISNA(VLOOKUP($B1917,INDIRECT(VLOOKUP($B1917,'Exp Dates'!$E$4:$X$300,MATCH("M6",'Exp Dates'!$E$2:$X$2,0),1)&amp;"!$A$2:$k$600",1),AL$1,0))),VLOOKUP($B1917,INDIRECT(VLOOKUP($B1917,'Exp Dates'!$E$4:$X$300,MATCH("M6",'Exp Dates'!$E$2:$X$2,0),1)&amp;"!$A$2:$k$600",1),AL$1,0),0)</f>
        <v>8943</v>
      </c>
      <c r="AM1917" s="6">
        <f ca="1">IF(NOT(ISNA(VLOOKUP($B1917,INDIRECT(VLOOKUP($B1917,'Exp Dates'!$E$4:$X$300,MATCH("M7",'Exp Dates'!$E$2:$X$2,0),1)&amp;"!$A$2:$k$600",1),AM$1,0))),VLOOKUP($B1917,INDIRECT(VLOOKUP($B1917,'Exp Dates'!$E$4:$X$300,MATCH("M7",'Exp Dates'!$E$2:$X$2,0),1)&amp;"!$A$2:$k$600",1),AM$1,0),0)</f>
        <v>3769</v>
      </c>
      <c r="AN1917" s="74">
        <f t="shared" ca="1" si="361"/>
        <v>1101151150</v>
      </c>
      <c r="AO1917">
        <f ca="1">IF(NOT(ISNA(VLOOKUP($B1917,INDIRECT(VLOOKUP($B1917,'Exp Dates'!$E$4:$X$300,MATCH("M1",'Exp Dates'!$E$2:$X$2,0),1)&amp;"!$A$2:$k$600",1),AO$1,0))),VLOOKUP($B1917,INDIRECT(VLOOKUP($B1917,'Exp Dates'!$E$4:$X$300,MATCH("M1",'Exp Dates'!$E$2:$X$2,0),1)&amp;"!$A$2:$k$600",1),AO$1,0),0)</f>
        <v>373</v>
      </c>
      <c r="AP1917">
        <f ca="1">IF(NOT(ISNA(VLOOKUP($B1917,INDIRECT(VLOOKUP($B1917,'Exp Dates'!$E$4:$X$300,MATCH("M2",'Exp Dates'!$E$2:$X$2,0),1)&amp;"!$A$2:$k$600",1),AP$1,0))),VLOOKUP($B1917,INDIRECT(VLOOKUP($B1917,'Exp Dates'!$E$4:$X$300,MATCH("M2",'Exp Dates'!$E$2:$X$2,0),1)&amp;"!$A$2:$k$600",1),AP$1,0),0)</f>
        <v>116</v>
      </c>
      <c r="AQ1917">
        <f t="shared" ca="1" si="362"/>
        <v>489</v>
      </c>
      <c r="AR1917">
        <f>VLOOKUP(B1917,Master!B$2:L$5000,11,0)</f>
        <v>0.98649983536384589</v>
      </c>
    </row>
    <row r="1918" spans="2:44" x14ac:dyDescent="0.25">
      <c r="B1918" s="52">
        <f>Master!B1918</f>
        <v>40848</v>
      </c>
      <c r="C1918" s="14">
        <v>1</v>
      </c>
      <c r="D1918" s="11">
        <f ca="1">IF(NOT(ISNA(VLOOKUP($B1918,INDIRECT(VLOOKUP($B1918,'Exp Dates'!$E$4:$X$250,MATCH("M1",'Exp Dates'!$E$2:$X$2,0),1)&amp;"!$A$2:$H$600",1),D$1,0))),VLOOKUP($B1918,INDIRECT(VLOOKUP($B1918,'Exp Dates'!$E$4:$X$250,MATCH("M1",'Exp Dates'!$E$2:$X$2,0),1)&amp;"!$A$2:$H$600",1),D$1,0)*$C1918,VLOOKUP($B1918,Interpolate!$B$3:$T$2004,MATCH("M1-I",Interpolate!$B$2:$T$2,0)))</f>
        <v>33.950000000000003</v>
      </c>
      <c r="E1918" s="11">
        <f ca="1">IF(NOT(ISNA(VLOOKUP($B1918,INDIRECT(VLOOKUP($B1918,'Exp Dates'!$E$4:$X$250,MATCH("M2",'Exp Dates'!$E$2:$X$2,0),1)&amp;"!$A$2:$H$600",1),E$1,0))),VLOOKUP($B1918,INDIRECT(VLOOKUP($B1918,'Exp Dates'!$E$4:$X$250,MATCH("M2",'Exp Dates'!$E$2:$X$2,0),1)&amp;"!$A$2:$H$600",1),E$1,0)*$C1918,VLOOKUP($B1918,Interpolate!$B$3:$T$2004,MATCH("M2-I",Interpolate!$B$2:$T$2,0)))</f>
        <v>31.25</v>
      </c>
      <c r="F1918" s="11">
        <f ca="1">IF(NOT(ISNA(VLOOKUP($B1918,INDIRECT(VLOOKUP($B1918,'Exp Dates'!$E$4:$X$250,MATCH("M3",'Exp Dates'!$E$2:$X$2,0),1)&amp;"!$A$2:$H$600",1),F$1,0))),VLOOKUP($B1918,INDIRECT(VLOOKUP($B1918,'Exp Dates'!$E$4:$X$250,MATCH("M3",'Exp Dates'!$E$2:$X$2,0),1)&amp;"!$A$2:$H$600",1),F$1,0)*$C1918,VLOOKUP($B1918,Interpolate!$B$3:$T$2004,MATCH("M3-I",Interpolate!$B$2:$T$2,0)))</f>
        <v>32.15</v>
      </c>
      <c r="G1918" s="11">
        <f ca="1">IF(NOT(ISNA(VLOOKUP($B1918,INDIRECT(VLOOKUP($B1918,'Exp Dates'!$E$4:$X$250,MATCH("M4",'Exp Dates'!$E$2:$X$2,0),1)&amp;"!$A$2:$H$600",1),G$1,0))),VLOOKUP($B1918,INDIRECT(VLOOKUP($B1918,'Exp Dates'!$E$4:$X$250,MATCH("M4",'Exp Dates'!$E$2:$X$2,0),1)&amp;"!$A$2:$H$600",1),G$1,0)*$C1918,VLOOKUP($B1918,Interpolate!$B$3:$T$2004,MATCH("M4-I",Interpolate!$B$2:$T$2,0)))</f>
        <v>31.3</v>
      </c>
      <c r="H1918" s="11">
        <f ca="1">IF(NOT(ISNA(VLOOKUP($B1918,INDIRECT(VLOOKUP($B1918,'Exp Dates'!$E$4:$X$250,MATCH("M5",'Exp Dates'!$E$2:$X$2,0),1)&amp;"!$A$2:$H$600",1),H$1,0))),VLOOKUP($B1918,INDIRECT(VLOOKUP($B1918,'Exp Dates'!$E$4:$X$250,MATCH("M5",'Exp Dates'!$E$2:$X$2,0),1)&amp;"!$A$2:$H$600",1),H$1,0)*$C1918,VLOOKUP($B1918,Interpolate!$B$3:$T$2004,MATCH("M5-I",Interpolate!$B$2:$T$2,0)))</f>
        <v>31.05</v>
      </c>
      <c r="I1918" s="11">
        <f ca="1">IF(NOT(ISNA(VLOOKUP($B1918,INDIRECT(VLOOKUP($B1918,'Exp Dates'!$E$4:$X$250,MATCH("M6",'Exp Dates'!$E$2:$X$2,0),1)&amp;"!$A$2:$H$600",1),I$1,0))),VLOOKUP($B1918,INDIRECT(VLOOKUP($B1918,'Exp Dates'!$E$4:$X$250,MATCH("M6",'Exp Dates'!$E$2:$X$2,0),1)&amp;"!$A$2:$H$600",1),I$1,0)*$C1918,VLOOKUP($B1918,Interpolate!$B$3:$T$2004,MATCH("M6-I",Interpolate!$B$2:$T$2,0)))</f>
        <v>31.2</v>
      </c>
      <c r="J1918" s="11">
        <f ca="1">IF(NOT(ISNA(VLOOKUP($B1918,INDIRECT(VLOOKUP($B1918,'Exp Dates'!$E$4:$X$250,MATCH("M7",'Exp Dates'!$E$2:$X$2,0),1)&amp;"!$A$2:$H$600",1),J$1,0))),VLOOKUP($B1918,INDIRECT(VLOOKUP($B1918,'Exp Dates'!$E$4:$X$250,MATCH("M7",'Exp Dates'!$E$2:$X$2,0),1)&amp;"!$A$2:$H$600",1),J$1,0)*$C1918,VLOOKUP($B1918,Interpolate!$B$3:$T$2004,MATCH("M7-I",Interpolate!$B$2:$T$2,0)))</f>
        <v>30.9</v>
      </c>
      <c r="K1918" s="6">
        <f ca="1">IF(NOT(ISNA(VLOOKUP($B1918,INDIRECT(VLOOKUP($B1918,'Exp Dates'!$E$4:$X$250,MATCH("M1",'Exp Dates'!$E$2:$X$2,0),1)&amp;"!$A$2:$k$600",1),K$1,0))),VLOOKUP($B1918,INDIRECT(VLOOKUP($B1918,'Exp Dates'!$E$4:$X$250,MATCH("M1",'Exp Dates'!$E$2:$X$2,0),1)&amp;"!$A$2:$k$600",1),K$1,0),0)</f>
        <v>36802</v>
      </c>
      <c r="L1918" s="6">
        <f ca="1">IF(NOT(ISNA(VLOOKUP($B1918,INDIRECT(VLOOKUP($B1918,'Exp Dates'!$E$4:$X$250,MATCH("M2",'Exp Dates'!$E$2:$X$2,0),1)&amp;"!$A$2:$k$600",1),L$1,0))),VLOOKUP($B1918,INDIRECT(VLOOKUP($B1918,'Exp Dates'!$E$4:$X$250,MATCH("M2",'Exp Dates'!$E$2:$X$2,0),1)&amp;"!$A$2:$k$600",1),L$1,0),0)</f>
        <v>25870</v>
      </c>
      <c r="M1918" s="6">
        <f ca="1">IF(NOT(ISNA(VLOOKUP($B1918,INDIRECT(VLOOKUP($B1918,'Exp Dates'!$E$4:$X$250,MATCH("M3",'Exp Dates'!$E$2:$X$2,0),1)&amp;"!$A$2:$k$600",1),M$1,0))),VLOOKUP($B1918,INDIRECT(VLOOKUP($B1918,'Exp Dates'!$E$4:$X$250,MATCH("M3",'Exp Dates'!$E$2:$X$2,0),1)&amp;"!$A$2:$k$600",1),M$1,0),0)</f>
        <v>8358</v>
      </c>
      <c r="N1918" s="6">
        <f ca="1">IF(NOT(ISNA(VLOOKUP($B1918,INDIRECT(VLOOKUP($B1918,'Exp Dates'!$E$4:$X$250,MATCH("M4",'Exp Dates'!$E$2:$X$2,0),1)&amp;"!$A$2:$k$600",1),N$1,0))),VLOOKUP($B1918,INDIRECT(VLOOKUP($B1918,'Exp Dates'!$E$4:$X$250,MATCH("M4",'Exp Dates'!$E$2:$X$2,0),1)&amp;"!$A$2:$k$600",1),N$1,0),0)</f>
        <v>4182</v>
      </c>
      <c r="O1918" s="6">
        <f ca="1">IF(NOT(ISNA(VLOOKUP($B1918,INDIRECT(VLOOKUP($B1918,'Exp Dates'!$E$4:$X$250,MATCH("M5",'Exp Dates'!$E$2:$X$2,0),1)&amp;"!$A$2:$k$600",1),O$1,0))),VLOOKUP($B1918,INDIRECT(VLOOKUP($B1918,'Exp Dates'!$E$4:$X$250,MATCH("M5",'Exp Dates'!$E$2:$X$2,0),1)&amp;"!$A$2:$k$600",1),O$1,0),0)</f>
        <v>2504</v>
      </c>
      <c r="P1918" s="6">
        <f ca="1">IF(NOT(ISNA(VLOOKUP($B1918,INDIRECT(VLOOKUP($B1918,'Exp Dates'!$E$4:$X$250,MATCH("M6",'Exp Dates'!$E$2:$X$2,0),1)&amp;"!$A$2:$k$600",1),P$1,0))),VLOOKUP($B1918,INDIRECT(VLOOKUP($B1918,'Exp Dates'!$E$4:$X$250,MATCH("M6",'Exp Dates'!$E$2:$X$2,0),1)&amp;"!$A$2:$k$600",1),P$1,0),0)</f>
        <v>1653</v>
      </c>
      <c r="Q1918" s="6">
        <f ca="1">IF(NOT(ISNA(VLOOKUP($B1918,INDIRECT(VLOOKUP($B1918,'Exp Dates'!$E$4:$X$250,MATCH("M7",'Exp Dates'!$E$2:$X$2,0),1)&amp;"!$A$2:$k$600",1),Q$1,0))),VLOOKUP($B1918,INDIRECT(VLOOKUP($B1918,'Exp Dates'!$E$4:$X$250,MATCH("M7",'Exp Dates'!$E$2:$X$2,0),1)&amp;"!$A$2:$k$600",1),Q$1,0),0)</f>
        <v>780</v>
      </c>
      <c r="R1918" s="6">
        <f t="shared" ca="1" si="351"/>
        <v>62672</v>
      </c>
      <c r="S1918" s="6">
        <f t="shared" ca="1" si="353"/>
        <v>90837</v>
      </c>
      <c r="T1918" s="6">
        <f t="shared" ca="1" si="354"/>
        <v>2977368.75</v>
      </c>
      <c r="U1918" s="6">
        <f t="shared" ca="1" si="355"/>
        <v>34831</v>
      </c>
      <c r="V1918" s="6">
        <f t="shared" ca="1" si="356"/>
        <v>1084875.2</v>
      </c>
      <c r="W1918" s="11">
        <f t="shared" ca="1" si="357"/>
        <v>2.744434336779014</v>
      </c>
      <c r="X1918">
        <f ca="1">Master!AD1918</f>
        <v>-5.0000000000000374E-3</v>
      </c>
      <c r="Y1918" s="6">
        <f t="shared" ca="1" si="358"/>
        <v>80149</v>
      </c>
      <c r="Z1918" s="6">
        <f t="shared" ca="1" si="359"/>
        <v>34831</v>
      </c>
      <c r="AA1918" s="6">
        <f t="shared" ca="1" si="352"/>
        <v>146607</v>
      </c>
      <c r="AB1918" s="11">
        <f>VLOOKUP(B1918,Master!B$3:N$10000,9,0)</f>
        <v>34.770000000000003</v>
      </c>
      <c r="AC1918" s="11">
        <v>32.792857142857144</v>
      </c>
      <c r="AD1918" s="11">
        <v>35.107142857142861</v>
      </c>
      <c r="AE1918" s="11">
        <f t="shared" si="360"/>
        <v>-1.9771428571428586</v>
      </c>
      <c r="AF1918" s="11">
        <f>Master!N1918</f>
        <v>1218.28</v>
      </c>
      <c r="AG1918" s="6">
        <f ca="1">IF(NOT(ISNA(VLOOKUP($B1918,INDIRECT(VLOOKUP($B1918,'Exp Dates'!$E$4:$X$300,MATCH("M1",'Exp Dates'!$E$2:$X$2,0),1)&amp;"!$A$2:$k$600",1),AG$1,0))),VLOOKUP($B1918,INDIRECT(VLOOKUP($B1918,'Exp Dates'!$E$4:$X$300,MATCH("M1",'Exp Dates'!$E$2:$X$2,0),1)&amp;"!$A$2:$k$600",1),AG$1,0),0)</f>
        <v>51375</v>
      </c>
      <c r="AH1918" s="6">
        <f ca="1">IF(NOT(ISNA(VLOOKUP($B1918,INDIRECT(VLOOKUP($B1918,'Exp Dates'!$E$4:$X$300,MATCH("M2",'Exp Dates'!$E$2:$X$2,0),1)&amp;"!$A$2:$k$600",1),AH$1,0))),VLOOKUP($B1918,INDIRECT(VLOOKUP($B1918,'Exp Dates'!$E$4:$X$300,MATCH("M2",'Exp Dates'!$E$2:$X$2,0),1)&amp;"!$A$2:$k$600",1),AH$1,0),0)</f>
        <v>39462</v>
      </c>
      <c r="AI1918" s="6">
        <f ca="1">IF(NOT(ISNA(VLOOKUP($B1918,INDIRECT(VLOOKUP($B1918,'Exp Dates'!$E$4:$X$300,MATCH("M3",'Exp Dates'!$E$2:$X$2,0),1)&amp;"!$A$2:$k$600",1),AI$1,0))),VLOOKUP($B1918,INDIRECT(VLOOKUP($B1918,'Exp Dates'!$E$4:$X$300,MATCH("M3",'Exp Dates'!$E$2:$X$2,0),1)&amp;"!$A$2:$k$600",1),AI$1,0),0)</f>
        <v>20939</v>
      </c>
      <c r="AJ1918" s="6">
        <f ca="1">IF(NOT(ISNA(VLOOKUP($B1918,INDIRECT(VLOOKUP($B1918,'Exp Dates'!$E$4:$X$300,MATCH("M4",'Exp Dates'!$E$2:$X$2,0),1)&amp;"!$A$2:$k$600",1),AJ$1,0))),VLOOKUP($B1918,INDIRECT(VLOOKUP($B1918,'Exp Dates'!$E$4:$X$300,MATCH("M4",'Exp Dates'!$E$2:$X$2,0),1)&amp;"!$A$2:$k$600",1),AJ$1,0),0)</f>
        <v>10331</v>
      </c>
      <c r="AK1918" s="6">
        <f ca="1">IF(NOT(ISNA(VLOOKUP($B1918,INDIRECT(VLOOKUP($B1918,'Exp Dates'!$E$4:$X$300,MATCH("M5",'Exp Dates'!$E$2:$X$2,0),1)&amp;"!$A$2:$k$600",1),AK$1,0))),VLOOKUP($B1918,INDIRECT(VLOOKUP($B1918,'Exp Dates'!$E$4:$X$300,MATCH("M5",'Exp Dates'!$E$2:$X$2,0),1)&amp;"!$A$2:$k$600",1),AK$1,0),0)</f>
        <v>10908</v>
      </c>
      <c r="AL1918" s="6">
        <f ca="1">IF(NOT(ISNA(VLOOKUP($B1918,INDIRECT(VLOOKUP($B1918,'Exp Dates'!$E$4:$X$300,MATCH("M6",'Exp Dates'!$E$2:$X$2,0),1)&amp;"!$A$2:$k$600",1),AL$1,0))),VLOOKUP($B1918,INDIRECT(VLOOKUP($B1918,'Exp Dates'!$E$4:$X$300,MATCH("M6",'Exp Dates'!$E$2:$X$2,0),1)&amp;"!$A$2:$k$600",1),AL$1,0),0)</f>
        <v>9429</v>
      </c>
      <c r="AM1918" s="6">
        <f ca="1">IF(NOT(ISNA(VLOOKUP($B1918,INDIRECT(VLOOKUP($B1918,'Exp Dates'!$E$4:$X$300,MATCH("M7",'Exp Dates'!$E$2:$X$2,0),1)&amp;"!$A$2:$k$600",1),AM$1,0))),VLOOKUP($B1918,INDIRECT(VLOOKUP($B1918,'Exp Dates'!$E$4:$X$300,MATCH("M7",'Exp Dates'!$E$2:$X$2,0),1)&amp;"!$A$2:$k$600",1),AM$1,0),0)</f>
        <v>4163</v>
      </c>
      <c r="AN1918" s="74">
        <f t="shared" ca="1" si="361"/>
        <v>2610896500.0000005</v>
      </c>
      <c r="AO1918">
        <f ca="1">IF(NOT(ISNA(VLOOKUP($B1918,INDIRECT(VLOOKUP($B1918,'Exp Dates'!$E$4:$X$300,MATCH("M1",'Exp Dates'!$E$2:$X$2,0),1)&amp;"!$A$2:$k$600",1),AO$1,0))),VLOOKUP($B1918,INDIRECT(VLOOKUP($B1918,'Exp Dates'!$E$4:$X$300,MATCH("M1",'Exp Dates'!$E$2:$X$2,0),1)&amp;"!$A$2:$k$600",1),AO$1,0),0)</f>
        <v>0</v>
      </c>
      <c r="AP1918">
        <f ca="1">IF(NOT(ISNA(VLOOKUP($B1918,INDIRECT(VLOOKUP($B1918,'Exp Dates'!$E$4:$X$300,MATCH("M2",'Exp Dates'!$E$2:$X$2,0),1)&amp;"!$A$2:$k$600",1),AP$1,0))),VLOOKUP($B1918,INDIRECT(VLOOKUP($B1918,'Exp Dates'!$E$4:$X$300,MATCH("M2",'Exp Dates'!$E$2:$X$2,0),1)&amp;"!$A$2:$k$600",1),AP$1,0),0)</f>
        <v>43</v>
      </c>
      <c r="AQ1918">
        <f t="shared" ca="1" si="362"/>
        <v>43</v>
      </c>
      <c r="AR1918">
        <f>VLOOKUP(B1918,Master!B$2:L$5000,11,0)</f>
        <v>1.0220458553791887</v>
      </c>
    </row>
    <row r="1919" spans="2:44" x14ac:dyDescent="0.25">
      <c r="B1919" s="52">
        <f>Master!B1919</f>
        <v>40849</v>
      </c>
      <c r="C1919" s="14">
        <v>1</v>
      </c>
      <c r="D1919" s="11">
        <f ca="1">IF(NOT(ISNA(VLOOKUP($B1919,INDIRECT(VLOOKUP($B1919,'Exp Dates'!$E$4:$X$250,MATCH("M1",'Exp Dates'!$E$2:$X$2,0),1)&amp;"!$A$2:$H$600",1),D$1,0))),VLOOKUP($B1919,INDIRECT(VLOOKUP($B1919,'Exp Dates'!$E$4:$X$250,MATCH("M1",'Exp Dates'!$E$2:$X$2,0),1)&amp;"!$A$2:$H$600",1),D$1,0)*$C1919,VLOOKUP($B1919,Interpolate!$B$3:$T$2004,MATCH("M1-I",Interpolate!$B$2:$T$2,0)))</f>
        <v>32.700000000000003</v>
      </c>
      <c r="E1919" s="11">
        <f ca="1">IF(NOT(ISNA(VLOOKUP($B1919,INDIRECT(VLOOKUP($B1919,'Exp Dates'!$E$4:$X$250,MATCH("M2",'Exp Dates'!$E$2:$X$2,0),1)&amp;"!$A$2:$H$600",1),E$1,0))),VLOOKUP($B1919,INDIRECT(VLOOKUP($B1919,'Exp Dates'!$E$4:$X$250,MATCH("M2",'Exp Dates'!$E$2:$X$2,0),1)&amp;"!$A$2:$H$600",1),E$1,0)*$C1919,VLOOKUP($B1919,Interpolate!$B$3:$T$2004,MATCH("M2-I",Interpolate!$B$2:$T$2,0)))</f>
        <v>30.4</v>
      </c>
      <c r="F1919" s="11">
        <f ca="1">IF(NOT(ISNA(VLOOKUP($B1919,INDIRECT(VLOOKUP($B1919,'Exp Dates'!$E$4:$X$250,MATCH("M3",'Exp Dates'!$E$2:$X$2,0),1)&amp;"!$A$2:$H$600",1),F$1,0))),VLOOKUP($B1919,INDIRECT(VLOOKUP($B1919,'Exp Dates'!$E$4:$X$250,MATCH("M3",'Exp Dates'!$E$2:$X$2,0),1)&amp;"!$A$2:$H$600",1),F$1,0)*$C1919,VLOOKUP($B1919,Interpolate!$B$3:$T$2004,MATCH("M3-I",Interpolate!$B$2:$T$2,0)))</f>
        <v>31.55</v>
      </c>
      <c r="G1919" s="11">
        <f ca="1">IF(NOT(ISNA(VLOOKUP($B1919,INDIRECT(VLOOKUP($B1919,'Exp Dates'!$E$4:$X$250,MATCH("M4",'Exp Dates'!$E$2:$X$2,0),1)&amp;"!$A$2:$H$600",1),G$1,0))),VLOOKUP($B1919,INDIRECT(VLOOKUP($B1919,'Exp Dates'!$E$4:$X$250,MATCH("M4",'Exp Dates'!$E$2:$X$2,0),1)&amp;"!$A$2:$H$600",1),G$1,0)*$C1919,VLOOKUP($B1919,Interpolate!$B$3:$T$2004,MATCH("M4-I",Interpolate!$B$2:$T$2,0)))</f>
        <v>30.75</v>
      </c>
      <c r="H1919" s="11">
        <f ca="1">IF(NOT(ISNA(VLOOKUP($B1919,INDIRECT(VLOOKUP($B1919,'Exp Dates'!$E$4:$X$250,MATCH("M5",'Exp Dates'!$E$2:$X$2,0),1)&amp;"!$A$2:$H$600",1),H$1,0))),VLOOKUP($B1919,INDIRECT(VLOOKUP($B1919,'Exp Dates'!$E$4:$X$250,MATCH("M5",'Exp Dates'!$E$2:$X$2,0),1)&amp;"!$A$2:$H$600",1),H$1,0)*$C1919,VLOOKUP($B1919,Interpolate!$B$3:$T$2004,MATCH("M5-I",Interpolate!$B$2:$T$2,0)))</f>
        <v>30.55</v>
      </c>
      <c r="I1919" s="11">
        <f ca="1">IF(NOT(ISNA(VLOOKUP($B1919,INDIRECT(VLOOKUP($B1919,'Exp Dates'!$E$4:$X$250,MATCH("M6",'Exp Dates'!$E$2:$X$2,0),1)&amp;"!$A$2:$H$600",1),I$1,0))),VLOOKUP($B1919,INDIRECT(VLOOKUP($B1919,'Exp Dates'!$E$4:$X$250,MATCH("M6",'Exp Dates'!$E$2:$X$2,0),1)&amp;"!$A$2:$H$600",1),I$1,0)*$C1919,VLOOKUP($B1919,Interpolate!$B$3:$T$2004,MATCH("M6-I",Interpolate!$B$2:$T$2,0)))</f>
        <v>30.8</v>
      </c>
      <c r="J1919" s="11">
        <f ca="1">IF(NOT(ISNA(VLOOKUP($B1919,INDIRECT(VLOOKUP($B1919,'Exp Dates'!$E$4:$X$250,MATCH("M7",'Exp Dates'!$E$2:$X$2,0),1)&amp;"!$A$2:$H$600",1),J$1,0))),VLOOKUP($B1919,INDIRECT(VLOOKUP($B1919,'Exp Dates'!$E$4:$X$250,MATCH("M7",'Exp Dates'!$E$2:$X$2,0),1)&amp;"!$A$2:$H$600",1),J$1,0)*$C1919,VLOOKUP($B1919,Interpolate!$B$3:$T$2004,MATCH("M7-I",Interpolate!$B$2:$T$2,0)))</f>
        <v>30.65</v>
      </c>
      <c r="K1919" s="6">
        <f ca="1">IF(NOT(ISNA(VLOOKUP($B1919,INDIRECT(VLOOKUP($B1919,'Exp Dates'!$E$4:$X$250,MATCH("M1",'Exp Dates'!$E$2:$X$2,0),1)&amp;"!$A$2:$k$600",1),K$1,0))),VLOOKUP($B1919,INDIRECT(VLOOKUP($B1919,'Exp Dates'!$E$4:$X$250,MATCH("M1",'Exp Dates'!$E$2:$X$2,0),1)&amp;"!$A$2:$k$600",1),K$1,0),0)</f>
        <v>12924</v>
      </c>
      <c r="L1919" s="6">
        <f ca="1">IF(NOT(ISNA(VLOOKUP($B1919,INDIRECT(VLOOKUP($B1919,'Exp Dates'!$E$4:$X$250,MATCH("M2",'Exp Dates'!$E$2:$X$2,0),1)&amp;"!$A$2:$k$600",1),L$1,0))),VLOOKUP($B1919,INDIRECT(VLOOKUP($B1919,'Exp Dates'!$E$4:$X$250,MATCH("M2",'Exp Dates'!$E$2:$X$2,0),1)&amp;"!$A$2:$k$600",1),L$1,0),0)</f>
        <v>8475</v>
      </c>
      <c r="M1919" s="6">
        <f ca="1">IF(NOT(ISNA(VLOOKUP($B1919,INDIRECT(VLOOKUP($B1919,'Exp Dates'!$E$4:$X$250,MATCH("M3",'Exp Dates'!$E$2:$X$2,0),1)&amp;"!$A$2:$k$600",1),M$1,0))),VLOOKUP($B1919,INDIRECT(VLOOKUP($B1919,'Exp Dates'!$E$4:$X$250,MATCH("M3",'Exp Dates'!$E$2:$X$2,0),1)&amp;"!$A$2:$k$600",1),M$1,0),0)</f>
        <v>3295</v>
      </c>
      <c r="N1919" s="6">
        <f ca="1">IF(NOT(ISNA(VLOOKUP($B1919,INDIRECT(VLOOKUP($B1919,'Exp Dates'!$E$4:$X$250,MATCH("M4",'Exp Dates'!$E$2:$X$2,0),1)&amp;"!$A$2:$k$600",1),N$1,0))),VLOOKUP($B1919,INDIRECT(VLOOKUP($B1919,'Exp Dates'!$E$4:$X$250,MATCH("M4",'Exp Dates'!$E$2:$X$2,0),1)&amp;"!$A$2:$k$600",1),N$1,0),0)</f>
        <v>1853</v>
      </c>
      <c r="O1919" s="6">
        <f ca="1">IF(NOT(ISNA(VLOOKUP($B1919,INDIRECT(VLOOKUP($B1919,'Exp Dates'!$E$4:$X$250,MATCH("M5",'Exp Dates'!$E$2:$X$2,0),1)&amp;"!$A$2:$k$600",1),O$1,0))),VLOOKUP($B1919,INDIRECT(VLOOKUP($B1919,'Exp Dates'!$E$4:$X$250,MATCH("M5",'Exp Dates'!$E$2:$X$2,0),1)&amp;"!$A$2:$k$600",1),O$1,0),0)</f>
        <v>984</v>
      </c>
      <c r="P1919" s="6">
        <f ca="1">IF(NOT(ISNA(VLOOKUP($B1919,INDIRECT(VLOOKUP($B1919,'Exp Dates'!$E$4:$X$250,MATCH("M6",'Exp Dates'!$E$2:$X$2,0),1)&amp;"!$A$2:$k$600",1),P$1,0))),VLOOKUP($B1919,INDIRECT(VLOOKUP($B1919,'Exp Dates'!$E$4:$X$250,MATCH("M6",'Exp Dates'!$E$2:$X$2,0),1)&amp;"!$A$2:$k$600",1),P$1,0),0)</f>
        <v>467</v>
      </c>
      <c r="Q1919" s="6">
        <f ca="1">IF(NOT(ISNA(VLOOKUP($B1919,INDIRECT(VLOOKUP($B1919,'Exp Dates'!$E$4:$X$250,MATCH("M7",'Exp Dates'!$E$2:$X$2,0),1)&amp;"!$A$2:$k$600",1),Q$1,0))),VLOOKUP($B1919,INDIRECT(VLOOKUP($B1919,'Exp Dates'!$E$4:$X$250,MATCH("M7",'Exp Dates'!$E$2:$X$2,0),1)&amp;"!$A$2:$k$600",1),Q$1,0),0)</f>
        <v>571</v>
      </c>
      <c r="R1919" s="6">
        <f t="shared" ca="1" si="351"/>
        <v>21399</v>
      </c>
      <c r="S1919" s="6">
        <f t="shared" ca="1" si="353"/>
        <v>83115</v>
      </c>
      <c r="T1919" s="6">
        <f t="shared" ca="1" si="354"/>
        <v>2631796.7999999998</v>
      </c>
      <c r="U1919" s="6">
        <f t="shared" ca="1" si="355"/>
        <v>34211</v>
      </c>
      <c r="V1919" s="6">
        <f t="shared" ca="1" si="356"/>
        <v>1049805.6500000001</v>
      </c>
      <c r="W1919" s="11">
        <f t="shared" ca="1" si="357"/>
        <v>2.5069371649885857</v>
      </c>
      <c r="X1919">
        <f ca="1">Master!AD1919</f>
        <v>-2.380952380952584E-4</v>
      </c>
      <c r="Y1919" s="6">
        <f t="shared" ca="1" si="358"/>
        <v>28569</v>
      </c>
      <c r="Z1919" s="6">
        <f t="shared" ca="1" si="359"/>
        <v>34211</v>
      </c>
      <c r="AA1919" s="6">
        <f t="shared" ca="1" si="352"/>
        <v>136609</v>
      </c>
      <c r="AB1919" s="11">
        <f>VLOOKUP(B1919,Master!B$3:N$10000,9,0)</f>
        <v>32.74</v>
      </c>
      <c r="AC1919" s="11">
        <v>31.648571428571429</v>
      </c>
      <c r="AD1919" s="11">
        <v>33.620000000000005</v>
      </c>
      <c r="AE1919" s="11">
        <f t="shared" si="360"/>
        <v>-1.0914285714285725</v>
      </c>
      <c r="AF1919" s="11">
        <f>Master!N1919</f>
        <v>1237.9000000000001</v>
      </c>
      <c r="AG1919" s="6">
        <f ca="1">IF(NOT(ISNA(VLOOKUP($B1919,INDIRECT(VLOOKUP($B1919,'Exp Dates'!$E$4:$X$300,MATCH("M1",'Exp Dates'!$E$2:$X$2,0),1)&amp;"!$A$2:$k$600",1),AG$1,0))),VLOOKUP($B1919,INDIRECT(VLOOKUP($B1919,'Exp Dates'!$E$4:$X$300,MATCH("M1",'Exp Dates'!$E$2:$X$2,0),1)&amp;"!$A$2:$k$600",1),AG$1,0),0)</f>
        <v>45696</v>
      </c>
      <c r="AH1919" s="6">
        <f ca="1">IF(NOT(ISNA(VLOOKUP($B1919,INDIRECT(VLOOKUP($B1919,'Exp Dates'!$E$4:$X$300,MATCH("M2",'Exp Dates'!$E$2:$X$2,0),1)&amp;"!$A$2:$k$600",1),AH$1,0))),VLOOKUP($B1919,INDIRECT(VLOOKUP($B1919,'Exp Dates'!$E$4:$X$300,MATCH("M2",'Exp Dates'!$E$2:$X$2,0),1)&amp;"!$A$2:$k$600",1),AH$1,0),0)</f>
        <v>37419</v>
      </c>
      <c r="AI1919" s="6">
        <f ca="1">IF(NOT(ISNA(VLOOKUP($B1919,INDIRECT(VLOOKUP($B1919,'Exp Dates'!$E$4:$X$300,MATCH("M3",'Exp Dates'!$E$2:$X$2,0),1)&amp;"!$A$2:$k$600",1),AI$1,0))),VLOOKUP($B1919,INDIRECT(VLOOKUP($B1919,'Exp Dates'!$E$4:$X$300,MATCH("M3",'Exp Dates'!$E$2:$X$2,0),1)&amp;"!$A$2:$k$600",1),AI$1,0),0)</f>
        <v>19283</v>
      </c>
      <c r="AJ1919" s="6">
        <f ca="1">IF(NOT(ISNA(VLOOKUP($B1919,INDIRECT(VLOOKUP($B1919,'Exp Dates'!$E$4:$X$300,MATCH("M4",'Exp Dates'!$E$2:$X$2,0),1)&amp;"!$A$2:$k$600",1),AJ$1,0))),VLOOKUP($B1919,INDIRECT(VLOOKUP($B1919,'Exp Dates'!$E$4:$X$300,MATCH("M4",'Exp Dates'!$E$2:$X$2,0),1)&amp;"!$A$2:$k$600",1),AJ$1,0),0)</f>
        <v>9889</v>
      </c>
      <c r="AK1919" s="6">
        <f ca="1">IF(NOT(ISNA(VLOOKUP($B1919,INDIRECT(VLOOKUP($B1919,'Exp Dates'!$E$4:$X$300,MATCH("M5",'Exp Dates'!$E$2:$X$2,0),1)&amp;"!$A$2:$k$600",1),AK$1,0))),VLOOKUP($B1919,INDIRECT(VLOOKUP($B1919,'Exp Dates'!$E$4:$X$300,MATCH("M5",'Exp Dates'!$E$2:$X$2,0),1)&amp;"!$A$2:$k$600",1),AK$1,0),0)</f>
        <v>10917</v>
      </c>
      <c r="AL1919" s="6">
        <f ca="1">IF(NOT(ISNA(VLOOKUP($B1919,INDIRECT(VLOOKUP($B1919,'Exp Dates'!$E$4:$X$300,MATCH("M6",'Exp Dates'!$E$2:$X$2,0),1)&amp;"!$A$2:$k$600",1),AL$1,0))),VLOOKUP($B1919,INDIRECT(VLOOKUP($B1919,'Exp Dates'!$E$4:$X$300,MATCH("M6",'Exp Dates'!$E$2:$X$2,0),1)&amp;"!$A$2:$k$600",1),AL$1,0),0)</f>
        <v>8942</v>
      </c>
      <c r="AM1919" s="6">
        <f ca="1">IF(NOT(ISNA(VLOOKUP($B1919,INDIRECT(VLOOKUP($B1919,'Exp Dates'!$E$4:$X$300,MATCH("M7",'Exp Dates'!$E$2:$X$2,0),1)&amp;"!$A$2:$k$600",1),AM$1,0))),VLOOKUP($B1919,INDIRECT(VLOOKUP($B1919,'Exp Dates'!$E$4:$X$300,MATCH("M7",'Exp Dates'!$E$2:$X$2,0),1)&amp;"!$A$2:$k$600",1),AM$1,0),0)</f>
        <v>4463</v>
      </c>
      <c r="AN1919" s="74">
        <f t="shared" ca="1" si="361"/>
        <v>903137750</v>
      </c>
      <c r="AO1919">
        <f ca="1">IF(NOT(ISNA(VLOOKUP($B1919,INDIRECT(VLOOKUP($B1919,'Exp Dates'!$E$4:$X$300,MATCH("M1",'Exp Dates'!$E$2:$X$2,0),1)&amp;"!$A$2:$k$600",1),AO$1,0))),VLOOKUP($B1919,INDIRECT(VLOOKUP($B1919,'Exp Dates'!$E$4:$X$300,MATCH("M1",'Exp Dates'!$E$2:$X$2,0),1)&amp;"!$A$2:$k$600",1),AO$1,0),0)</f>
        <v>52</v>
      </c>
      <c r="AP1919">
        <f ca="1">IF(NOT(ISNA(VLOOKUP($B1919,INDIRECT(VLOOKUP($B1919,'Exp Dates'!$E$4:$X$300,MATCH("M2",'Exp Dates'!$E$2:$X$2,0),1)&amp;"!$A$2:$k$600",1),AP$1,0))),VLOOKUP($B1919,INDIRECT(VLOOKUP($B1919,'Exp Dates'!$E$4:$X$300,MATCH("M2",'Exp Dates'!$E$2:$X$2,0),1)&amp;"!$A$2:$k$600",1),AP$1,0),0)</f>
        <v>52</v>
      </c>
      <c r="AQ1919">
        <f t="shared" ca="1" si="362"/>
        <v>104</v>
      </c>
      <c r="AR1919">
        <f>VLOOKUP(B1919,Master!B$2:L$5000,11,0)</f>
        <v>0.99574209245742096</v>
      </c>
    </row>
    <row r="1920" spans="2:44" x14ac:dyDescent="0.25">
      <c r="B1920" s="52">
        <f>Master!B1920</f>
        <v>40850</v>
      </c>
      <c r="C1920" s="14">
        <v>1</v>
      </c>
      <c r="D1920" s="11">
        <f ca="1">IF(NOT(ISNA(VLOOKUP($B1920,INDIRECT(VLOOKUP($B1920,'Exp Dates'!$E$4:$X$250,MATCH("M1",'Exp Dates'!$E$2:$X$2,0),1)&amp;"!$A$2:$H$600",1),D$1,0))),VLOOKUP($B1920,INDIRECT(VLOOKUP($B1920,'Exp Dates'!$E$4:$X$250,MATCH("M1",'Exp Dates'!$E$2:$X$2,0),1)&amp;"!$A$2:$H$600",1),D$1,0)*$C1920,VLOOKUP($B1920,Interpolate!$B$3:$T$2004,MATCH("M1-I",Interpolate!$B$2:$T$2,0)))</f>
        <v>30.95</v>
      </c>
      <c r="E1920" s="11">
        <f ca="1">IF(NOT(ISNA(VLOOKUP($B1920,INDIRECT(VLOOKUP($B1920,'Exp Dates'!$E$4:$X$250,MATCH("M2",'Exp Dates'!$E$2:$X$2,0),1)&amp;"!$A$2:$H$600",1),E$1,0))),VLOOKUP($B1920,INDIRECT(VLOOKUP($B1920,'Exp Dates'!$E$4:$X$250,MATCH("M2",'Exp Dates'!$E$2:$X$2,0),1)&amp;"!$A$2:$H$600",1),E$1,0)*$C1920,VLOOKUP($B1920,Interpolate!$B$3:$T$2004,MATCH("M2-I",Interpolate!$B$2:$T$2,0)))</f>
        <v>29.25</v>
      </c>
      <c r="F1920" s="11">
        <f ca="1">IF(NOT(ISNA(VLOOKUP($B1920,INDIRECT(VLOOKUP($B1920,'Exp Dates'!$E$4:$X$250,MATCH("M3",'Exp Dates'!$E$2:$X$2,0),1)&amp;"!$A$2:$H$600",1),F$1,0))),VLOOKUP($B1920,INDIRECT(VLOOKUP($B1920,'Exp Dates'!$E$4:$X$250,MATCH("M3",'Exp Dates'!$E$2:$X$2,0),1)&amp;"!$A$2:$H$600",1),F$1,0)*$C1920,VLOOKUP($B1920,Interpolate!$B$3:$T$2004,MATCH("M3-I",Interpolate!$B$2:$T$2,0)))</f>
        <v>30.6</v>
      </c>
      <c r="G1920" s="11">
        <f ca="1">IF(NOT(ISNA(VLOOKUP($B1920,INDIRECT(VLOOKUP($B1920,'Exp Dates'!$E$4:$X$250,MATCH("M4",'Exp Dates'!$E$2:$X$2,0),1)&amp;"!$A$2:$H$600",1),G$1,0))),VLOOKUP($B1920,INDIRECT(VLOOKUP($B1920,'Exp Dates'!$E$4:$X$250,MATCH("M4",'Exp Dates'!$E$2:$X$2,0),1)&amp;"!$A$2:$H$600",1),G$1,0)*$C1920,VLOOKUP($B1920,Interpolate!$B$3:$T$2004,MATCH("M4-I",Interpolate!$B$2:$T$2,0)))</f>
        <v>29.95</v>
      </c>
      <c r="H1920" s="11">
        <f ca="1">IF(NOT(ISNA(VLOOKUP($B1920,INDIRECT(VLOOKUP($B1920,'Exp Dates'!$E$4:$X$250,MATCH("M5",'Exp Dates'!$E$2:$X$2,0),1)&amp;"!$A$2:$H$600",1),H$1,0))),VLOOKUP($B1920,INDIRECT(VLOOKUP($B1920,'Exp Dates'!$E$4:$X$250,MATCH("M5",'Exp Dates'!$E$2:$X$2,0),1)&amp;"!$A$2:$H$600",1),H$1,0)*$C1920,VLOOKUP($B1920,Interpolate!$B$3:$T$2004,MATCH("M5-I",Interpolate!$B$2:$T$2,0)))</f>
        <v>29.9</v>
      </c>
      <c r="I1920" s="11">
        <f ca="1">IF(NOT(ISNA(VLOOKUP($B1920,INDIRECT(VLOOKUP($B1920,'Exp Dates'!$E$4:$X$250,MATCH("M6",'Exp Dates'!$E$2:$X$2,0),1)&amp;"!$A$2:$H$600",1),I$1,0))),VLOOKUP($B1920,INDIRECT(VLOOKUP($B1920,'Exp Dates'!$E$4:$X$250,MATCH("M6",'Exp Dates'!$E$2:$X$2,0),1)&amp;"!$A$2:$H$600",1),I$1,0)*$C1920,VLOOKUP($B1920,Interpolate!$B$3:$T$2004,MATCH("M6-I",Interpolate!$B$2:$T$2,0)))</f>
        <v>30.15</v>
      </c>
      <c r="J1920" s="11">
        <f ca="1">IF(NOT(ISNA(VLOOKUP($B1920,INDIRECT(VLOOKUP($B1920,'Exp Dates'!$E$4:$X$250,MATCH("M7",'Exp Dates'!$E$2:$X$2,0),1)&amp;"!$A$2:$H$600",1),J$1,0))),VLOOKUP($B1920,INDIRECT(VLOOKUP($B1920,'Exp Dates'!$E$4:$X$250,MATCH("M7",'Exp Dates'!$E$2:$X$2,0),1)&amp;"!$A$2:$H$600",1),J$1,0)*$C1920,VLOOKUP($B1920,Interpolate!$B$3:$T$2004,MATCH("M7-I",Interpolate!$B$2:$T$2,0)))</f>
        <v>30.1</v>
      </c>
      <c r="K1920" s="6">
        <f ca="1">IF(NOT(ISNA(VLOOKUP($B1920,INDIRECT(VLOOKUP($B1920,'Exp Dates'!$E$4:$X$250,MATCH("M1",'Exp Dates'!$E$2:$X$2,0),1)&amp;"!$A$2:$k$600",1),K$1,0))),VLOOKUP($B1920,INDIRECT(VLOOKUP($B1920,'Exp Dates'!$E$4:$X$250,MATCH("M1",'Exp Dates'!$E$2:$X$2,0),1)&amp;"!$A$2:$k$600",1),K$1,0),0)</f>
        <v>14403</v>
      </c>
      <c r="L1920" s="6">
        <f ca="1">IF(NOT(ISNA(VLOOKUP($B1920,INDIRECT(VLOOKUP($B1920,'Exp Dates'!$E$4:$X$250,MATCH("M2",'Exp Dates'!$E$2:$X$2,0),1)&amp;"!$A$2:$k$600",1),L$1,0))),VLOOKUP($B1920,INDIRECT(VLOOKUP($B1920,'Exp Dates'!$E$4:$X$250,MATCH("M2",'Exp Dates'!$E$2:$X$2,0),1)&amp;"!$A$2:$k$600",1),L$1,0),0)</f>
        <v>11928</v>
      </c>
      <c r="M1920" s="6">
        <f ca="1">IF(NOT(ISNA(VLOOKUP($B1920,INDIRECT(VLOOKUP($B1920,'Exp Dates'!$E$4:$X$250,MATCH("M3",'Exp Dates'!$E$2:$X$2,0),1)&amp;"!$A$2:$k$600",1),M$1,0))),VLOOKUP($B1920,INDIRECT(VLOOKUP($B1920,'Exp Dates'!$E$4:$X$250,MATCH("M3",'Exp Dates'!$E$2:$X$2,0),1)&amp;"!$A$2:$k$600",1),M$1,0),0)</f>
        <v>4040</v>
      </c>
      <c r="N1920" s="6">
        <f ca="1">IF(NOT(ISNA(VLOOKUP($B1920,INDIRECT(VLOOKUP($B1920,'Exp Dates'!$E$4:$X$250,MATCH("M4",'Exp Dates'!$E$2:$X$2,0),1)&amp;"!$A$2:$k$600",1),N$1,0))),VLOOKUP($B1920,INDIRECT(VLOOKUP($B1920,'Exp Dates'!$E$4:$X$250,MATCH("M4",'Exp Dates'!$E$2:$X$2,0),1)&amp;"!$A$2:$k$600",1),N$1,0),0)</f>
        <v>2358</v>
      </c>
      <c r="O1920" s="6">
        <f ca="1">IF(NOT(ISNA(VLOOKUP($B1920,INDIRECT(VLOOKUP($B1920,'Exp Dates'!$E$4:$X$250,MATCH("M5",'Exp Dates'!$E$2:$X$2,0),1)&amp;"!$A$2:$k$600",1),O$1,0))),VLOOKUP($B1920,INDIRECT(VLOOKUP($B1920,'Exp Dates'!$E$4:$X$250,MATCH("M5",'Exp Dates'!$E$2:$X$2,0),1)&amp;"!$A$2:$k$600",1),O$1,0),0)</f>
        <v>1547</v>
      </c>
      <c r="P1920" s="6">
        <f ca="1">IF(NOT(ISNA(VLOOKUP($B1920,INDIRECT(VLOOKUP($B1920,'Exp Dates'!$E$4:$X$250,MATCH("M6",'Exp Dates'!$E$2:$X$2,0),1)&amp;"!$A$2:$k$600",1),P$1,0))),VLOOKUP($B1920,INDIRECT(VLOOKUP($B1920,'Exp Dates'!$E$4:$X$250,MATCH("M6",'Exp Dates'!$E$2:$X$2,0),1)&amp;"!$A$2:$k$600",1),P$1,0),0)</f>
        <v>695</v>
      </c>
      <c r="Q1920" s="6">
        <f ca="1">IF(NOT(ISNA(VLOOKUP($B1920,INDIRECT(VLOOKUP($B1920,'Exp Dates'!$E$4:$X$250,MATCH("M7",'Exp Dates'!$E$2:$X$2,0),1)&amp;"!$A$2:$k$600",1),Q$1,0))),VLOOKUP($B1920,INDIRECT(VLOOKUP($B1920,'Exp Dates'!$E$4:$X$250,MATCH("M7",'Exp Dates'!$E$2:$X$2,0),1)&amp;"!$A$2:$k$600",1),Q$1,0),0)</f>
        <v>469</v>
      </c>
      <c r="R1920" s="6">
        <f t="shared" ca="1" si="351"/>
        <v>26331</v>
      </c>
      <c r="S1920" s="6">
        <f t="shared" ca="1" si="353"/>
        <v>80574</v>
      </c>
      <c r="T1920" s="6">
        <f t="shared" ca="1" si="354"/>
        <v>2432104.5999999996</v>
      </c>
      <c r="U1920" s="6">
        <f t="shared" ca="1" si="355"/>
        <v>34835</v>
      </c>
      <c r="V1920" s="6">
        <f t="shared" ca="1" si="356"/>
        <v>1045213.4</v>
      </c>
      <c r="W1920" s="11">
        <f t="shared" ca="1" si="357"/>
        <v>2.3268976459735393</v>
      </c>
      <c r="X1920">
        <f ca="1">Master!AD1920</f>
        <v>3.3333333333333639E-3</v>
      </c>
      <c r="Y1920" s="6">
        <f t="shared" ca="1" si="358"/>
        <v>35440</v>
      </c>
      <c r="Z1920" s="6">
        <f t="shared" ca="1" si="359"/>
        <v>34835</v>
      </c>
      <c r="AA1920" s="6">
        <f t="shared" ca="1" si="352"/>
        <v>134018</v>
      </c>
      <c r="AB1920" s="11">
        <f>VLOOKUP(B1920,Master!B$3:N$10000,9,0)</f>
        <v>30.5</v>
      </c>
      <c r="AC1920" s="11">
        <v>30.124285714285715</v>
      </c>
      <c r="AD1920" s="11">
        <v>31.581428571428571</v>
      </c>
      <c r="AE1920" s="11">
        <f t="shared" si="360"/>
        <v>-0.37571428571428456</v>
      </c>
      <c r="AF1920" s="11">
        <f>Master!N1920</f>
        <v>1261.1500000000001</v>
      </c>
      <c r="AG1920" s="6">
        <f ca="1">IF(NOT(ISNA(VLOOKUP($B1920,INDIRECT(VLOOKUP($B1920,'Exp Dates'!$E$4:$X$300,MATCH("M1",'Exp Dates'!$E$2:$X$2,0),1)&amp;"!$A$2:$k$600",1),AG$1,0))),VLOOKUP($B1920,INDIRECT(VLOOKUP($B1920,'Exp Dates'!$E$4:$X$300,MATCH("M1",'Exp Dates'!$E$2:$X$2,0),1)&amp;"!$A$2:$k$600",1),AG$1,0),0)</f>
        <v>44303</v>
      </c>
      <c r="AH1920" s="6">
        <f ca="1">IF(NOT(ISNA(VLOOKUP($B1920,INDIRECT(VLOOKUP($B1920,'Exp Dates'!$E$4:$X$300,MATCH("M2",'Exp Dates'!$E$2:$X$2,0),1)&amp;"!$A$2:$k$600",1),AH$1,0))),VLOOKUP($B1920,INDIRECT(VLOOKUP($B1920,'Exp Dates'!$E$4:$X$300,MATCH("M2",'Exp Dates'!$E$2:$X$2,0),1)&amp;"!$A$2:$k$600",1),AH$1,0),0)</f>
        <v>36271</v>
      </c>
      <c r="AI1920" s="6">
        <f ca="1">IF(NOT(ISNA(VLOOKUP($B1920,INDIRECT(VLOOKUP($B1920,'Exp Dates'!$E$4:$X$300,MATCH("M3",'Exp Dates'!$E$2:$X$2,0),1)&amp;"!$A$2:$k$600",1),AI$1,0))),VLOOKUP($B1920,INDIRECT(VLOOKUP($B1920,'Exp Dates'!$E$4:$X$300,MATCH("M3",'Exp Dates'!$E$2:$X$2,0),1)&amp;"!$A$2:$k$600",1),AI$1,0),0)</f>
        <v>18609</v>
      </c>
      <c r="AJ1920" s="6">
        <f ca="1">IF(NOT(ISNA(VLOOKUP($B1920,INDIRECT(VLOOKUP($B1920,'Exp Dates'!$E$4:$X$300,MATCH("M4",'Exp Dates'!$E$2:$X$2,0),1)&amp;"!$A$2:$k$600",1),AJ$1,0))),VLOOKUP($B1920,INDIRECT(VLOOKUP($B1920,'Exp Dates'!$E$4:$X$300,MATCH("M4",'Exp Dates'!$E$2:$X$2,0),1)&amp;"!$A$2:$k$600",1),AJ$1,0),0)</f>
        <v>10246</v>
      </c>
      <c r="AK1920" s="6">
        <f ca="1">IF(NOT(ISNA(VLOOKUP($B1920,INDIRECT(VLOOKUP($B1920,'Exp Dates'!$E$4:$X$300,MATCH("M5",'Exp Dates'!$E$2:$X$2,0),1)&amp;"!$A$2:$k$600",1),AK$1,0))),VLOOKUP($B1920,INDIRECT(VLOOKUP($B1920,'Exp Dates'!$E$4:$X$300,MATCH("M5",'Exp Dates'!$E$2:$X$2,0),1)&amp;"!$A$2:$k$600",1),AK$1,0),0)</f>
        <v>11141</v>
      </c>
      <c r="AL1920" s="6">
        <f ca="1">IF(NOT(ISNA(VLOOKUP($B1920,INDIRECT(VLOOKUP($B1920,'Exp Dates'!$E$4:$X$300,MATCH("M6",'Exp Dates'!$E$2:$X$2,0),1)&amp;"!$A$2:$k$600",1),AL$1,0))),VLOOKUP($B1920,INDIRECT(VLOOKUP($B1920,'Exp Dates'!$E$4:$X$300,MATCH("M6",'Exp Dates'!$E$2:$X$2,0),1)&amp;"!$A$2:$k$600",1),AL$1,0),0)</f>
        <v>8900</v>
      </c>
      <c r="AM1920" s="6">
        <f ca="1">IF(NOT(ISNA(VLOOKUP($B1920,INDIRECT(VLOOKUP($B1920,'Exp Dates'!$E$4:$X$300,MATCH("M7",'Exp Dates'!$E$2:$X$2,0),1)&amp;"!$A$2:$k$600",1),AM$1,0))),VLOOKUP($B1920,INDIRECT(VLOOKUP($B1920,'Exp Dates'!$E$4:$X$300,MATCH("M7",'Exp Dates'!$E$2:$X$2,0),1)&amp;"!$A$2:$k$600",1),AM$1,0),0)</f>
        <v>4548</v>
      </c>
      <c r="AN1920" s="74">
        <f t="shared" ca="1" si="361"/>
        <v>1070239399.9999999</v>
      </c>
      <c r="AO1920">
        <f ca="1">IF(NOT(ISNA(VLOOKUP($B1920,INDIRECT(VLOOKUP($B1920,'Exp Dates'!$E$4:$X$300,MATCH("M1",'Exp Dates'!$E$2:$X$2,0),1)&amp;"!$A$2:$k$600",1),AO$1,0))),VLOOKUP($B1920,INDIRECT(VLOOKUP($B1920,'Exp Dates'!$E$4:$X$300,MATCH("M1",'Exp Dates'!$E$2:$X$2,0),1)&amp;"!$A$2:$k$600",1),AO$1,0),0)</f>
        <v>1158</v>
      </c>
      <c r="AP1920">
        <f ca="1">IF(NOT(ISNA(VLOOKUP($B1920,INDIRECT(VLOOKUP($B1920,'Exp Dates'!$E$4:$X$300,MATCH("M2",'Exp Dates'!$E$2:$X$2,0),1)&amp;"!$A$2:$k$600",1),AP$1,0))),VLOOKUP($B1920,INDIRECT(VLOOKUP($B1920,'Exp Dates'!$E$4:$X$300,MATCH("M2",'Exp Dates'!$E$2:$X$2,0),1)&amp;"!$A$2:$k$600",1),AP$1,0),0)</f>
        <v>1943</v>
      </c>
      <c r="AQ1920">
        <f t="shared" ca="1" si="362"/>
        <v>3101</v>
      </c>
      <c r="AR1920">
        <f>VLOOKUP(B1920,Master!B$2:L$5000,11,0)</f>
        <v>0.96457938013915245</v>
      </c>
    </row>
    <row r="1921" spans="2:44" x14ac:dyDescent="0.25">
      <c r="B1921" s="52">
        <f>Master!B1921</f>
        <v>40851</v>
      </c>
      <c r="C1921" s="14">
        <v>1</v>
      </c>
      <c r="D1921" s="11">
        <f ca="1">IF(NOT(ISNA(VLOOKUP($B1921,INDIRECT(VLOOKUP($B1921,'Exp Dates'!$E$4:$X$250,MATCH("M1",'Exp Dates'!$E$2:$X$2,0),1)&amp;"!$A$2:$H$600",1),D$1,0))),VLOOKUP($B1921,INDIRECT(VLOOKUP($B1921,'Exp Dates'!$E$4:$X$250,MATCH("M1",'Exp Dates'!$E$2:$X$2,0),1)&amp;"!$A$2:$H$600",1),D$1,0)*$C1921,VLOOKUP($B1921,Interpolate!$B$3:$T$2004,MATCH("M1-I",Interpolate!$B$2:$T$2,0)))</f>
        <v>31.4</v>
      </c>
      <c r="E1921" s="11">
        <f ca="1">IF(NOT(ISNA(VLOOKUP($B1921,INDIRECT(VLOOKUP($B1921,'Exp Dates'!$E$4:$X$250,MATCH("M2",'Exp Dates'!$E$2:$X$2,0),1)&amp;"!$A$2:$H$600",1),E$1,0))),VLOOKUP($B1921,INDIRECT(VLOOKUP($B1921,'Exp Dates'!$E$4:$X$250,MATCH("M2",'Exp Dates'!$E$2:$X$2,0),1)&amp;"!$A$2:$H$600",1),E$1,0)*$C1921,VLOOKUP($B1921,Interpolate!$B$3:$T$2004,MATCH("M2-I",Interpolate!$B$2:$T$2,0)))</f>
        <v>29.85</v>
      </c>
      <c r="F1921" s="11">
        <f ca="1">IF(NOT(ISNA(VLOOKUP($B1921,INDIRECT(VLOOKUP($B1921,'Exp Dates'!$E$4:$X$250,MATCH("M3",'Exp Dates'!$E$2:$X$2,0),1)&amp;"!$A$2:$H$600",1),F$1,0))),VLOOKUP($B1921,INDIRECT(VLOOKUP($B1921,'Exp Dates'!$E$4:$X$250,MATCH("M3",'Exp Dates'!$E$2:$X$2,0),1)&amp;"!$A$2:$H$600",1),F$1,0)*$C1921,VLOOKUP($B1921,Interpolate!$B$3:$T$2004,MATCH("M3-I",Interpolate!$B$2:$T$2,0)))</f>
        <v>30.95</v>
      </c>
      <c r="G1921" s="11">
        <f ca="1">IF(NOT(ISNA(VLOOKUP($B1921,INDIRECT(VLOOKUP($B1921,'Exp Dates'!$E$4:$X$250,MATCH("M4",'Exp Dates'!$E$2:$X$2,0),1)&amp;"!$A$2:$H$600",1),G$1,0))),VLOOKUP($B1921,INDIRECT(VLOOKUP($B1921,'Exp Dates'!$E$4:$X$250,MATCH("M4",'Exp Dates'!$E$2:$X$2,0),1)&amp;"!$A$2:$H$600",1),G$1,0)*$C1921,VLOOKUP($B1921,Interpolate!$B$3:$T$2004,MATCH("M4-I",Interpolate!$B$2:$T$2,0)))</f>
        <v>30.25</v>
      </c>
      <c r="H1921" s="11">
        <f ca="1">IF(NOT(ISNA(VLOOKUP($B1921,INDIRECT(VLOOKUP($B1921,'Exp Dates'!$E$4:$X$250,MATCH("M5",'Exp Dates'!$E$2:$X$2,0),1)&amp;"!$A$2:$H$600",1),H$1,0))),VLOOKUP($B1921,INDIRECT(VLOOKUP($B1921,'Exp Dates'!$E$4:$X$250,MATCH("M5",'Exp Dates'!$E$2:$X$2,0),1)&amp;"!$A$2:$H$600",1),H$1,0)*$C1921,VLOOKUP($B1921,Interpolate!$B$3:$T$2004,MATCH("M5-I",Interpolate!$B$2:$T$2,0)))</f>
        <v>30.1</v>
      </c>
      <c r="I1921" s="11">
        <f ca="1">IF(NOT(ISNA(VLOOKUP($B1921,INDIRECT(VLOOKUP($B1921,'Exp Dates'!$E$4:$X$250,MATCH("M6",'Exp Dates'!$E$2:$X$2,0),1)&amp;"!$A$2:$H$600",1),I$1,0))),VLOOKUP($B1921,INDIRECT(VLOOKUP($B1921,'Exp Dates'!$E$4:$X$250,MATCH("M6",'Exp Dates'!$E$2:$X$2,0),1)&amp;"!$A$2:$H$600",1),I$1,0)*$C1921,VLOOKUP($B1921,Interpolate!$B$3:$T$2004,MATCH("M6-I",Interpolate!$B$2:$T$2,0)))</f>
        <v>30.3</v>
      </c>
      <c r="J1921" s="11">
        <f ca="1">IF(NOT(ISNA(VLOOKUP($B1921,INDIRECT(VLOOKUP($B1921,'Exp Dates'!$E$4:$X$250,MATCH("M7",'Exp Dates'!$E$2:$X$2,0),1)&amp;"!$A$2:$H$600",1),J$1,0))),VLOOKUP($B1921,INDIRECT(VLOOKUP($B1921,'Exp Dates'!$E$4:$X$250,MATCH("M7",'Exp Dates'!$E$2:$X$2,0),1)&amp;"!$A$2:$H$600",1),J$1,0)*$C1921,VLOOKUP($B1921,Interpolate!$B$3:$T$2004,MATCH("M7-I",Interpolate!$B$2:$T$2,0)))</f>
        <v>30.2</v>
      </c>
      <c r="K1921" s="6">
        <f ca="1">IF(NOT(ISNA(VLOOKUP($B1921,INDIRECT(VLOOKUP($B1921,'Exp Dates'!$E$4:$X$250,MATCH("M1",'Exp Dates'!$E$2:$X$2,0),1)&amp;"!$A$2:$k$600",1),K$1,0))),VLOOKUP($B1921,INDIRECT(VLOOKUP($B1921,'Exp Dates'!$E$4:$X$250,MATCH("M1",'Exp Dates'!$E$2:$X$2,0),1)&amp;"!$A$2:$k$600",1),K$1,0),0)</f>
        <v>10141</v>
      </c>
      <c r="L1921" s="6">
        <f ca="1">IF(NOT(ISNA(VLOOKUP($B1921,INDIRECT(VLOOKUP($B1921,'Exp Dates'!$E$4:$X$250,MATCH("M2",'Exp Dates'!$E$2:$X$2,0),1)&amp;"!$A$2:$k$600",1),L$1,0))),VLOOKUP($B1921,INDIRECT(VLOOKUP($B1921,'Exp Dates'!$E$4:$X$250,MATCH("M2",'Exp Dates'!$E$2:$X$2,0),1)&amp;"!$A$2:$k$600",1),L$1,0),0)</f>
        <v>7723</v>
      </c>
      <c r="M1921" s="6">
        <f ca="1">IF(NOT(ISNA(VLOOKUP($B1921,INDIRECT(VLOOKUP($B1921,'Exp Dates'!$E$4:$X$250,MATCH("M3",'Exp Dates'!$E$2:$X$2,0),1)&amp;"!$A$2:$k$600",1),M$1,0))),VLOOKUP($B1921,INDIRECT(VLOOKUP($B1921,'Exp Dates'!$E$4:$X$250,MATCH("M3",'Exp Dates'!$E$2:$X$2,0),1)&amp;"!$A$2:$k$600",1),M$1,0),0)</f>
        <v>2841</v>
      </c>
      <c r="N1921" s="6">
        <f ca="1">IF(NOT(ISNA(VLOOKUP($B1921,INDIRECT(VLOOKUP($B1921,'Exp Dates'!$E$4:$X$250,MATCH("M4",'Exp Dates'!$E$2:$X$2,0),1)&amp;"!$A$2:$k$600",1),N$1,0))),VLOOKUP($B1921,INDIRECT(VLOOKUP($B1921,'Exp Dates'!$E$4:$X$250,MATCH("M4",'Exp Dates'!$E$2:$X$2,0),1)&amp;"!$A$2:$k$600",1),N$1,0),0)</f>
        <v>1700</v>
      </c>
      <c r="O1921" s="6">
        <f ca="1">IF(NOT(ISNA(VLOOKUP($B1921,INDIRECT(VLOOKUP($B1921,'Exp Dates'!$E$4:$X$250,MATCH("M5",'Exp Dates'!$E$2:$X$2,0),1)&amp;"!$A$2:$k$600",1),O$1,0))),VLOOKUP($B1921,INDIRECT(VLOOKUP($B1921,'Exp Dates'!$E$4:$X$250,MATCH("M5",'Exp Dates'!$E$2:$X$2,0),1)&amp;"!$A$2:$k$600",1),O$1,0),0)</f>
        <v>929</v>
      </c>
      <c r="P1921" s="6">
        <f ca="1">IF(NOT(ISNA(VLOOKUP($B1921,INDIRECT(VLOOKUP($B1921,'Exp Dates'!$E$4:$X$250,MATCH("M6",'Exp Dates'!$E$2:$X$2,0),1)&amp;"!$A$2:$k$600",1),P$1,0))),VLOOKUP($B1921,INDIRECT(VLOOKUP($B1921,'Exp Dates'!$E$4:$X$250,MATCH("M6",'Exp Dates'!$E$2:$X$2,0),1)&amp;"!$A$2:$k$600",1),P$1,0),0)</f>
        <v>586</v>
      </c>
      <c r="Q1921" s="6">
        <f ca="1">IF(NOT(ISNA(VLOOKUP($B1921,INDIRECT(VLOOKUP($B1921,'Exp Dates'!$E$4:$X$250,MATCH("M7",'Exp Dates'!$E$2:$X$2,0),1)&amp;"!$A$2:$k$600",1),Q$1,0))),VLOOKUP($B1921,INDIRECT(VLOOKUP($B1921,'Exp Dates'!$E$4:$X$250,MATCH("M7",'Exp Dates'!$E$2:$X$2,0),1)&amp;"!$A$2:$k$600",1),Q$1,0),0)</f>
        <v>552</v>
      </c>
      <c r="R1921" s="6">
        <f t="shared" ca="1" si="351"/>
        <v>17864</v>
      </c>
      <c r="S1921" s="6">
        <f t="shared" ca="1" si="353"/>
        <v>79611</v>
      </c>
      <c r="T1921" s="6">
        <f t="shared" ca="1" si="354"/>
        <v>2443405.7000000002</v>
      </c>
      <c r="U1921" s="6">
        <f t="shared" ca="1" si="355"/>
        <v>35479</v>
      </c>
      <c r="V1921" s="6">
        <f t="shared" ca="1" si="356"/>
        <v>1071756.8999999999</v>
      </c>
      <c r="W1921" s="11">
        <f t="shared" ca="1" si="357"/>
        <v>2.2798133606604263</v>
      </c>
      <c r="X1921">
        <f ca="1">Master!AD1921</f>
        <v>2.3809523809522457E-4</v>
      </c>
      <c r="Y1921" s="6">
        <f t="shared" ca="1" si="358"/>
        <v>24472</v>
      </c>
      <c r="Z1921" s="6">
        <f t="shared" ca="1" si="359"/>
        <v>35479</v>
      </c>
      <c r="AA1921" s="6">
        <f t="shared" ca="1" si="352"/>
        <v>133898</v>
      </c>
      <c r="AB1921" s="11">
        <f>VLOOKUP(B1921,Master!B$3:N$10000,9,0)</f>
        <v>30.16</v>
      </c>
      <c r="AC1921" s="11">
        <v>30.602857142857143</v>
      </c>
      <c r="AD1921" s="11">
        <v>31.931428571428569</v>
      </c>
      <c r="AE1921" s="11">
        <f t="shared" si="360"/>
        <v>0.44285714285714306</v>
      </c>
      <c r="AF1921" s="11">
        <f>Master!N1921</f>
        <v>1253.23</v>
      </c>
      <c r="AG1921" s="6">
        <f ca="1">IF(NOT(ISNA(VLOOKUP($B1921,INDIRECT(VLOOKUP($B1921,'Exp Dates'!$E$4:$X$300,MATCH("M1",'Exp Dates'!$E$2:$X$2,0),1)&amp;"!$A$2:$k$600",1),AG$1,0))),VLOOKUP($B1921,INDIRECT(VLOOKUP($B1921,'Exp Dates'!$E$4:$X$300,MATCH("M1",'Exp Dates'!$E$2:$X$2,0),1)&amp;"!$A$2:$k$600",1),AG$1,0),0)</f>
        <v>43237</v>
      </c>
      <c r="AH1921" s="6">
        <f ca="1">IF(NOT(ISNA(VLOOKUP($B1921,INDIRECT(VLOOKUP($B1921,'Exp Dates'!$E$4:$X$300,MATCH("M2",'Exp Dates'!$E$2:$X$2,0),1)&amp;"!$A$2:$k$600",1),AH$1,0))),VLOOKUP($B1921,INDIRECT(VLOOKUP($B1921,'Exp Dates'!$E$4:$X$300,MATCH("M2",'Exp Dates'!$E$2:$X$2,0),1)&amp;"!$A$2:$k$600",1),AH$1,0),0)</f>
        <v>36374</v>
      </c>
      <c r="AI1921" s="6">
        <f ca="1">IF(NOT(ISNA(VLOOKUP($B1921,INDIRECT(VLOOKUP($B1921,'Exp Dates'!$E$4:$X$300,MATCH("M3",'Exp Dates'!$E$2:$X$2,0),1)&amp;"!$A$2:$k$600",1),AI$1,0))),VLOOKUP($B1921,INDIRECT(VLOOKUP($B1921,'Exp Dates'!$E$4:$X$300,MATCH("M3",'Exp Dates'!$E$2:$X$2,0),1)&amp;"!$A$2:$k$600",1),AI$1,0),0)</f>
        <v>18808</v>
      </c>
      <c r="AJ1921" s="6">
        <f ca="1">IF(NOT(ISNA(VLOOKUP($B1921,INDIRECT(VLOOKUP($B1921,'Exp Dates'!$E$4:$X$300,MATCH("M4",'Exp Dates'!$E$2:$X$2,0),1)&amp;"!$A$2:$k$600",1),AJ$1,0))),VLOOKUP($B1921,INDIRECT(VLOOKUP($B1921,'Exp Dates'!$E$4:$X$300,MATCH("M4",'Exp Dates'!$E$2:$X$2,0),1)&amp;"!$A$2:$k$600",1),AJ$1,0),0)</f>
        <v>10450</v>
      </c>
      <c r="AK1921" s="6">
        <f ca="1">IF(NOT(ISNA(VLOOKUP($B1921,INDIRECT(VLOOKUP($B1921,'Exp Dates'!$E$4:$X$300,MATCH("M5",'Exp Dates'!$E$2:$X$2,0),1)&amp;"!$A$2:$k$600",1),AK$1,0))),VLOOKUP($B1921,INDIRECT(VLOOKUP($B1921,'Exp Dates'!$E$4:$X$300,MATCH("M5",'Exp Dates'!$E$2:$X$2,0),1)&amp;"!$A$2:$k$600",1),AK$1,0),0)</f>
        <v>11259</v>
      </c>
      <c r="AL1921" s="6">
        <f ca="1">IF(NOT(ISNA(VLOOKUP($B1921,INDIRECT(VLOOKUP($B1921,'Exp Dates'!$E$4:$X$300,MATCH("M6",'Exp Dates'!$E$2:$X$2,0),1)&amp;"!$A$2:$k$600",1),AL$1,0))),VLOOKUP($B1921,INDIRECT(VLOOKUP($B1921,'Exp Dates'!$E$4:$X$300,MATCH("M6",'Exp Dates'!$E$2:$X$2,0),1)&amp;"!$A$2:$k$600",1),AL$1,0),0)</f>
        <v>8945</v>
      </c>
      <c r="AM1921" s="6">
        <f ca="1">IF(NOT(ISNA(VLOOKUP($B1921,INDIRECT(VLOOKUP($B1921,'Exp Dates'!$E$4:$X$300,MATCH("M7",'Exp Dates'!$E$2:$X$2,0),1)&amp;"!$A$2:$k$600",1),AM$1,0))),VLOOKUP($B1921,INDIRECT(VLOOKUP($B1921,'Exp Dates'!$E$4:$X$300,MATCH("M7",'Exp Dates'!$E$2:$X$2,0),1)&amp;"!$A$2:$k$600",1),AM$1,0),0)</f>
        <v>4825</v>
      </c>
      <c r="AN1921" s="74">
        <f t="shared" ca="1" si="361"/>
        <v>750702000</v>
      </c>
      <c r="AO1921">
        <f ca="1">IF(NOT(ISNA(VLOOKUP($B1921,INDIRECT(VLOOKUP($B1921,'Exp Dates'!$E$4:$X$300,MATCH("M1",'Exp Dates'!$E$2:$X$2,0),1)&amp;"!$A$2:$k$600",1),AO$1,0))),VLOOKUP($B1921,INDIRECT(VLOOKUP($B1921,'Exp Dates'!$E$4:$X$300,MATCH("M1",'Exp Dates'!$E$2:$X$2,0),1)&amp;"!$A$2:$k$600",1),AO$1,0),0)</f>
        <v>0</v>
      </c>
      <c r="AP1921">
        <f ca="1">IF(NOT(ISNA(VLOOKUP($B1921,INDIRECT(VLOOKUP($B1921,'Exp Dates'!$E$4:$X$300,MATCH("M2",'Exp Dates'!$E$2:$X$2,0),1)&amp;"!$A$2:$k$600",1),AP$1,0))),VLOOKUP($B1921,INDIRECT(VLOOKUP($B1921,'Exp Dates'!$E$4:$X$300,MATCH("M2",'Exp Dates'!$E$2:$X$2,0),1)&amp;"!$A$2:$k$600",1),AP$1,0),0)</f>
        <v>0</v>
      </c>
      <c r="AQ1921">
        <f t="shared" ca="1" si="362"/>
        <v>0</v>
      </c>
      <c r="AR1921">
        <f>VLOOKUP(B1921,Master!B$2:L$5000,11,0)</f>
        <v>0.96573807236631448</v>
      </c>
    </row>
    <row r="1922" spans="2:44" x14ac:dyDescent="0.25">
      <c r="B1922" s="52">
        <f>Master!B1922</f>
        <v>40854</v>
      </c>
      <c r="C1922" s="14">
        <v>1</v>
      </c>
      <c r="D1922" s="11">
        <f ca="1">IF(NOT(ISNA(VLOOKUP($B1922,INDIRECT(VLOOKUP($B1922,'Exp Dates'!$E$4:$X$250,MATCH("M1",'Exp Dates'!$E$2:$X$2,0),1)&amp;"!$A$2:$H$600",1),D$1,0))),VLOOKUP($B1922,INDIRECT(VLOOKUP($B1922,'Exp Dates'!$E$4:$X$250,MATCH("M1",'Exp Dates'!$E$2:$X$2,0),1)&amp;"!$A$2:$H$600",1),D$1,0)*$C1922,VLOOKUP($B1922,Interpolate!$B$3:$T$2004,MATCH("M1-I",Interpolate!$B$2:$T$2,0)))</f>
        <v>31.1</v>
      </c>
      <c r="E1922" s="11">
        <f ca="1">IF(NOT(ISNA(VLOOKUP($B1922,INDIRECT(VLOOKUP($B1922,'Exp Dates'!$E$4:$X$250,MATCH("M2",'Exp Dates'!$E$2:$X$2,0),1)&amp;"!$A$2:$H$600",1),E$1,0))),VLOOKUP($B1922,INDIRECT(VLOOKUP($B1922,'Exp Dates'!$E$4:$X$250,MATCH("M2",'Exp Dates'!$E$2:$X$2,0),1)&amp;"!$A$2:$H$600",1),E$1,0)*$C1922,VLOOKUP($B1922,Interpolate!$B$3:$T$2004,MATCH("M2-I",Interpolate!$B$2:$T$2,0)))</f>
        <v>29.75</v>
      </c>
      <c r="F1922" s="11">
        <f ca="1">IF(NOT(ISNA(VLOOKUP($B1922,INDIRECT(VLOOKUP($B1922,'Exp Dates'!$E$4:$X$250,MATCH("M3",'Exp Dates'!$E$2:$X$2,0),1)&amp;"!$A$2:$H$600",1),F$1,0))),VLOOKUP($B1922,INDIRECT(VLOOKUP($B1922,'Exp Dates'!$E$4:$X$250,MATCH("M3",'Exp Dates'!$E$2:$X$2,0),1)&amp;"!$A$2:$H$600",1),F$1,0)*$C1922,VLOOKUP($B1922,Interpolate!$B$3:$T$2004,MATCH("M3-I",Interpolate!$B$2:$T$2,0)))</f>
        <v>30.95</v>
      </c>
      <c r="G1922" s="11">
        <f ca="1">IF(NOT(ISNA(VLOOKUP($B1922,INDIRECT(VLOOKUP($B1922,'Exp Dates'!$E$4:$X$250,MATCH("M4",'Exp Dates'!$E$2:$X$2,0),1)&amp;"!$A$2:$H$600",1),G$1,0))),VLOOKUP($B1922,INDIRECT(VLOOKUP($B1922,'Exp Dates'!$E$4:$X$250,MATCH("M4",'Exp Dates'!$E$2:$X$2,0),1)&amp;"!$A$2:$H$600",1),G$1,0)*$C1922,VLOOKUP($B1922,Interpolate!$B$3:$T$2004,MATCH("M4-I",Interpolate!$B$2:$T$2,0)))</f>
        <v>30.2</v>
      </c>
      <c r="H1922" s="11">
        <f ca="1">IF(NOT(ISNA(VLOOKUP($B1922,INDIRECT(VLOOKUP($B1922,'Exp Dates'!$E$4:$X$250,MATCH("M5",'Exp Dates'!$E$2:$X$2,0),1)&amp;"!$A$2:$H$600",1),H$1,0))),VLOOKUP($B1922,INDIRECT(VLOOKUP($B1922,'Exp Dates'!$E$4:$X$250,MATCH("M5",'Exp Dates'!$E$2:$X$2,0),1)&amp;"!$A$2:$H$600",1),H$1,0)*$C1922,VLOOKUP($B1922,Interpolate!$B$3:$T$2004,MATCH("M5-I",Interpolate!$B$2:$T$2,0)))</f>
        <v>30.15</v>
      </c>
      <c r="I1922" s="11">
        <f ca="1">IF(NOT(ISNA(VLOOKUP($B1922,INDIRECT(VLOOKUP($B1922,'Exp Dates'!$E$4:$X$250,MATCH("M6",'Exp Dates'!$E$2:$X$2,0),1)&amp;"!$A$2:$H$600",1),I$1,0))),VLOOKUP($B1922,INDIRECT(VLOOKUP($B1922,'Exp Dates'!$E$4:$X$250,MATCH("M6",'Exp Dates'!$E$2:$X$2,0),1)&amp;"!$A$2:$H$600",1),I$1,0)*$C1922,VLOOKUP($B1922,Interpolate!$B$3:$T$2004,MATCH("M6-I",Interpolate!$B$2:$T$2,0)))</f>
        <v>30.4</v>
      </c>
      <c r="J1922" s="11">
        <f ca="1">IF(NOT(ISNA(VLOOKUP($B1922,INDIRECT(VLOOKUP($B1922,'Exp Dates'!$E$4:$X$250,MATCH("M7",'Exp Dates'!$E$2:$X$2,0),1)&amp;"!$A$2:$H$600",1),J$1,0))),VLOOKUP($B1922,INDIRECT(VLOOKUP($B1922,'Exp Dates'!$E$4:$X$250,MATCH("M7",'Exp Dates'!$E$2:$X$2,0),1)&amp;"!$A$2:$H$600",1),J$1,0)*$C1922,VLOOKUP($B1922,Interpolate!$B$3:$T$2004,MATCH("M7-I",Interpolate!$B$2:$T$2,0)))</f>
        <v>30.3</v>
      </c>
      <c r="K1922" s="6">
        <f ca="1">IF(NOT(ISNA(VLOOKUP($B1922,INDIRECT(VLOOKUP($B1922,'Exp Dates'!$E$4:$X$250,MATCH("M1",'Exp Dates'!$E$2:$X$2,0),1)&amp;"!$A$2:$k$600",1),K$1,0))),VLOOKUP($B1922,INDIRECT(VLOOKUP($B1922,'Exp Dates'!$E$4:$X$250,MATCH("M1",'Exp Dates'!$E$2:$X$2,0),1)&amp;"!$A$2:$k$600",1),K$1,0),0)</f>
        <v>10216</v>
      </c>
      <c r="L1922" s="6">
        <f ca="1">IF(NOT(ISNA(VLOOKUP($B1922,INDIRECT(VLOOKUP($B1922,'Exp Dates'!$E$4:$X$250,MATCH("M2",'Exp Dates'!$E$2:$X$2,0),1)&amp;"!$A$2:$k$600",1),L$1,0))),VLOOKUP($B1922,INDIRECT(VLOOKUP($B1922,'Exp Dates'!$E$4:$X$250,MATCH("M2",'Exp Dates'!$E$2:$X$2,0),1)&amp;"!$A$2:$k$600",1),L$1,0),0)</f>
        <v>7814</v>
      </c>
      <c r="M1922" s="6">
        <f ca="1">IF(NOT(ISNA(VLOOKUP($B1922,INDIRECT(VLOOKUP($B1922,'Exp Dates'!$E$4:$X$250,MATCH("M3",'Exp Dates'!$E$2:$X$2,0),1)&amp;"!$A$2:$k$600",1),M$1,0))),VLOOKUP($B1922,INDIRECT(VLOOKUP($B1922,'Exp Dates'!$E$4:$X$250,MATCH("M3",'Exp Dates'!$E$2:$X$2,0),1)&amp;"!$A$2:$k$600",1),M$1,0),0)</f>
        <v>2465</v>
      </c>
      <c r="N1922" s="6">
        <f ca="1">IF(NOT(ISNA(VLOOKUP($B1922,INDIRECT(VLOOKUP($B1922,'Exp Dates'!$E$4:$X$250,MATCH("M4",'Exp Dates'!$E$2:$X$2,0),1)&amp;"!$A$2:$k$600",1),N$1,0))),VLOOKUP($B1922,INDIRECT(VLOOKUP($B1922,'Exp Dates'!$E$4:$X$250,MATCH("M4",'Exp Dates'!$E$2:$X$2,0),1)&amp;"!$A$2:$k$600",1),N$1,0),0)</f>
        <v>1611</v>
      </c>
      <c r="O1922" s="6">
        <f ca="1">IF(NOT(ISNA(VLOOKUP($B1922,INDIRECT(VLOOKUP($B1922,'Exp Dates'!$E$4:$X$250,MATCH("M5",'Exp Dates'!$E$2:$X$2,0),1)&amp;"!$A$2:$k$600",1),O$1,0))),VLOOKUP($B1922,INDIRECT(VLOOKUP($B1922,'Exp Dates'!$E$4:$X$250,MATCH("M5",'Exp Dates'!$E$2:$X$2,0),1)&amp;"!$A$2:$k$600",1),O$1,0),0)</f>
        <v>760</v>
      </c>
      <c r="P1922" s="6">
        <f ca="1">IF(NOT(ISNA(VLOOKUP($B1922,INDIRECT(VLOOKUP($B1922,'Exp Dates'!$E$4:$X$250,MATCH("M6",'Exp Dates'!$E$2:$X$2,0),1)&amp;"!$A$2:$k$600",1),P$1,0))),VLOOKUP($B1922,INDIRECT(VLOOKUP($B1922,'Exp Dates'!$E$4:$X$250,MATCH("M6",'Exp Dates'!$E$2:$X$2,0),1)&amp;"!$A$2:$k$600",1),P$1,0),0)</f>
        <v>554</v>
      </c>
      <c r="Q1922" s="6">
        <f ca="1">IF(NOT(ISNA(VLOOKUP($B1922,INDIRECT(VLOOKUP($B1922,'Exp Dates'!$E$4:$X$250,MATCH("M7",'Exp Dates'!$E$2:$X$2,0),1)&amp;"!$A$2:$k$600",1),Q$1,0))),VLOOKUP($B1922,INDIRECT(VLOOKUP($B1922,'Exp Dates'!$E$4:$X$250,MATCH("M7",'Exp Dates'!$E$2:$X$2,0),1)&amp;"!$A$2:$k$600",1),Q$1,0),0)</f>
        <v>406</v>
      </c>
      <c r="R1922" s="6">
        <f t="shared" ca="1" si="351"/>
        <v>18030</v>
      </c>
      <c r="S1922" s="6">
        <f t="shared" ca="1" si="353"/>
        <v>79651</v>
      </c>
      <c r="T1922" s="6">
        <f t="shared" ca="1" si="354"/>
        <v>2428220.75</v>
      </c>
      <c r="U1922" s="6">
        <f t="shared" ca="1" si="355"/>
        <v>35803</v>
      </c>
      <c r="V1922" s="6">
        <f t="shared" ca="1" si="356"/>
        <v>1082978.2999999998</v>
      </c>
      <c r="W1922" s="11">
        <f t="shared" ca="1" si="357"/>
        <v>2.2421693490996084</v>
      </c>
      <c r="X1922">
        <f ca="1">Master!AD1922</f>
        <v>2.6190476190476393E-3</v>
      </c>
      <c r="Y1922" s="6">
        <f t="shared" ca="1" si="358"/>
        <v>23826</v>
      </c>
      <c r="Z1922" s="6">
        <f t="shared" ca="1" si="359"/>
        <v>35803</v>
      </c>
      <c r="AA1922" s="6">
        <f t="shared" ca="1" si="352"/>
        <v>134445</v>
      </c>
      <c r="AB1922" s="11">
        <f>VLOOKUP(B1922,Master!B$3:N$10000,9,0)</f>
        <v>29.85</v>
      </c>
      <c r="AC1922" s="11">
        <v>30.29</v>
      </c>
      <c r="AD1922" s="11">
        <v>31.447142857142858</v>
      </c>
      <c r="AE1922" s="11">
        <f t="shared" si="360"/>
        <v>0.43999999999999773</v>
      </c>
      <c r="AF1922" s="11">
        <f>Master!N1922</f>
        <v>1261.1199999999999</v>
      </c>
      <c r="AG1922" s="6">
        <f ca="1">IF(NOT(ISNA(VLOOKUP($B1922,INDIRECT(VLOOKUP($B1922,'Exp Dates'!$E$4:$X$300,MATCH("M1",'Exp Dates'!$E$2:$X$2,0),1)&amp;"!$A$2:$k$600",1),AG$1,0))),VLOOKUP($B1922,INDIRECT(VLOOKUP($B1922,'Exp Dates'!$E$4:$X$300,MATCH("M1",'Exp Dates'!$E$2:$X$2,0),1)&amp;"!$A$2:$k$600",1),AG$1,0),0)</f>
        <v>43410</v>
      </c>
      <c r="AH1922" s="6">
        <f ca="1">IF(NOT(ISNA(VLOOKUP($B1922,INDIRECT(VLOOKUP($B1922,'Exp Dates'!$E$4:$X$300,MATCH("M2",'Exp Dates'!$E$2:$X$2,0),1)&amp;"!$A$2:$k$600",1),AH$1,0))),VLOOKUP($B1922,INDIRECT(VLOOKUP($B1922,'Exp Dates'!$E$4:$X$300,MATCH("M2",'Exp Dates'!$E$2:$X$2,0),1)&amp;"!$A$2:$k$600",1),AH$1,0),0)</f>
        <v>36241</v>
      </c>
      <c r="AI1922" s="6">
        <f ca="1">IF(NOT(ISNA(VLOOKUP($B1922,INDIRECT(VLOOKUP($B1922,'Exp Dates'!$E$4:$X$300,MATCH("M3",'Exp Dates'!$E$2:$X$2,0),1)&amp;"!$A$2:$k$600",1),AI$1,0))),VLOOKUP($B1922,INDIRECT(VLOOKUP($B1922,'Exp Dates'!$E$4:$X$300,MATCH("M3",'Exp Dates'!$E$2:$X$2,0),1)&amp;"!$A$2:$k$600",1),AI$1,0),0)</f>
        <v>18991</v>
      </c>
      <c r="AJ1922" s="6">
        <f ca="1">IF(NOT(ISNA(VLOOKUP($B1922,INDIRECT(VLOOKUP($B1922,'Exp Dates'!$E$4:$X$300,MATCH("M4",'Exp Dates'!$E$2:$X$2,0),1)&amp;"!$A$2:$k$600",1),AJ$1,0))),VLOOKUP($B1922,INDIRECT(VLOOKUP($B1922,'Exp Dates'!$E$4:$X$300,MATCH("M4",'Exp Dates'!$E$2:$X$2,0),1)&amp;"!$A$2:$k$600",1),AJ$1,0),0)</f>
        <v>10762</v>
      </c>
      <c r="AK1922" s="6">
        <f ca="1">IF(NOT(ISNA(VLOOKUP($B1922,INDIRECT(VLOOKUP($B1922,'Exp Dates'!$E$4:$X$300,MATCH("M5",'Exp Dates'!$E$2:$X$2,0),1)&amp;"!$A$2:$k$600",1),AK$1,0))),VLOOKUP($B1922,INDIRECT(VLOOKUP($B1922,'Exp Dates'!$E$4:$X$300,MATCH("M5",'Exp Dates'!$E$2:$X$2,0),1)&amp;"!$A$2:$k$600",1),AK$1,0),0)</f>
        <v>11150</v>
      </c>
      <c r="AL1922" s="6">
        <f ca="1">IF(NOT(ISNA(VLOOKUP($B1922,INDIRECT(VLOOKUP($B1922,'Exp Dates'!$E$4:$X$300,MATCH("M6",'Exp Dates'!$E$2:$X$2,0),1)&amp;"!$A$2:$k$600",1),AL$1,0))),VLOOKUP($B1922,INDIRECT(VLOOKUP($B1922,'Exp Dates'!$E$4:$X$300,MATCH("M6",'Exp Dates'!$E$2:$X$2,0),1)&amp;"!$A$2:$k$600",1),AL$1,0),0)</f>
        <v>8961</v>
      </c>
      <c r="AM1922" s="6">
        <f ca="1">IF(NOT(ISNA(VLOOKUP($B1922,INDIRECT(VLOOKUP($B1922,'Exp Dates'!$E$4:$X$300,MATCH("M7",'Exp Dates'!$E$2:$X$2,0),1)&amp;"!$A$2:$k$600",1),AM$1,0))),VLOOKUP($B1922,INDIRECT(VLOOKUP($B1922,'Exp Dates'!$E$4:$X$300,MATCH("M7",'Exp Dates'!$E$2:$X$2,0),1)&amp;"!$A$2:$k$600",1),AM$1,0),0)</f>
        <v>4930</v>
      </c>
      <c r="AN1922" s="74">
        <f t="shared" ca="1" si="361"/>
        <v>727185450.00000012</v>
      </c>
      <c r="AO1922">
        <f ca="1">IF(NOT(ISNA(VLOOKUP($B1922,INDIRECT(VLOOKUP($B1922,'Exp Dates'!$E$4:$X$300,MATCH("M1",'Exp Dates'!$E$2:$X$2,0),1)&amp;"!$A$2:$k$600",1),AO$1,0))),VLOOKUP($B1922,INDIRECT(VLOOKUP($B1922,'Exp Dates'!$E$4:$X$300,MATCH("M1",'Exp Dates'!$E$2:$X$2,0),1)&amp;"!$A$2:$k$600",1),AO$1,0),0)</f>
        <v>356</v>
      </c>
      <c r="AP1922">
        <f ca="1">IF(NOT(ISNA(VLOOKUP($B1922,INDIRECT(VLOOKUP($B1922,'Exp Dates'!$E$4:$X$300,MATCH("M2",'Exp Dates'!$E$2:$X$2,0),1)&amp;"!$A$2:$k$600",1),AP$1,0))),VLOOKUP($B1922,INDIRECT(VLOOKUP($B1922,'Exp Dates'!$E$4:$X$300,MATCH("M2",'Exp Dates'!$E$2:$X$2,0),1)&amp;"!$A$2:$k$600",1),AP$1,0),0)</f>
        <v>662</v>
      </c>
      <c r="AQ1922">
        <f t="shared" ca="1" si="362"/>
        <v>1018</v>
      </c>
      <c r="AR1922">
        <f>VLOOKUP(B1922,Master!B$2:L$5000,11,0)</f>
        <v>0.95124282982791597</v>
      </c>
    </row>
    <row r="1923" spans="2:44" x14ac:dyDescent="0.25">
      <c r="B1923" s="52">
        <f>Master!B1923</f>
        <v>40855</v>
      </c>
      <c r="C1923" s="14">
        <v>1</v>
      </c>
      <c r="D1923" s="11">
        <f ca="1">IF(NOT(ISNA(VLOOKUP($B1923,INDIRECT(VLOOKUP($B1923,'Exp Dates'!$E$4:$X$250,MATCH("M1",'Exp Dates'!$E$2:$X$2,0),1)&amp;"!$A$2:$H$600",1),D$1,0))),VLOOKUP($B1923,INDIRECT(VLOOKUP($B1923,'Exp Dates'!$E$4:$X$250,MATCH("M1",'Exp Dates'!$E$2:$X$2,0),1)&amp;"!$A$2:$H$600",1),D$1,0)*$C1923,VLOOKUP($B1923,Interpolate!$B$3:$T$2004,MATCH("M1-I",Interpolate!$B$2:$T$2,0)))</f>
        <v>28.9</v>
      </c>
      <c r="E1923" s="11">
        <f ca="1">IF(NOT(ISNA(VLOOKUP($B1923,INDIRECT(VLOOKUP($B1923,'Exp Dates'!$E$4:$X$250,MATCH("M2",'Exp Dates'!$E$2:$X$2,0),1)&amp;"!$A$2:$H$600",1),E$1,0))),VLOOKUP($B1923,INDIRECT(VLOOKUP($B1923,'Exp Dates'!$E$4:$X$250,MATCH("M2",'Exp Dates'!$E$2:$X$2,0),1)&amp;"!$A$2:$H$600",1),E$1,0)*$C1923,VLOOKUP($B1923,Interpolate!$B$3:$T$2004,MATCH("M2-I",Interpolate!$B$2:$T$2,0)))</f>
        <v>28.35</v>
      </c>
      <c r="F1923" s="11">
        <f ca="1">IF(NOT(ISNA(VLOOKUP($B1923,INDIRECT(VLOOKUP($B1923,'Exp Dates'!$E$4:$X$250,MATCH("M3",'Exp Dates'!$E$2:$X$2,0),1)&amp;"!$A$2:$H$600",1),F$1,0))),VLOOKUP($B1923,INDIRECT(VLOOKUP($B1923,'Exp Dates'!$E$4:$X$250,MATCH("M3",'Exp Dates'!$E$2:$X$2,0),1)&amp;"!$A$2:$H$600",1),F$1,0)*$C1923,VLOOKUP($B1923,Interpolate!$B$3:$T$2004,MATCH("M3-I",Interpolate!$B$2:$T$2,0)))</f>
        <v>30</v>
      </c>
      <c r="G1923" s="11">
        <f ca="1">IF(NOT(ISNA(VLOOKUP($B1923,INDIRECT(VLOOKUP($B1923,'Exp Dates'!$E$4:$X$250,MATCH("M4",'Exp Dates'!$E$2:$X$2,0),1)&amp;"!$A$2:$H$600",1),G$1,0))),VLOOKUP($B1923,INDIRECT(VLOOKUP($B1923,'Exp Dates'!$E$4:$X$250,MATCH("M4",'Exp Dates'!$E$2:$X$2,0),1)&amp;"!$A$2:$H$600",1),G$1,0)*$C1923,VLOOKUP($B1923,Interpolate!$B$3:$T$2004,MATCH("M4-I",Interpolate!$B$2:$T$2,0)))</f>
        <v>29.5</v>
      </c>
      <c r="H1923" s="11">
        <f ca="1">IF(NOT(ISNA(VLOOKUP($B1923,INDIRECT(VLOOKUP($B1923,'Exp Dates'!$E$4:$X$250,MATCH("M5",'Exp Dates'!$E$2:$X$2,0),1)&amp;"!$A$2:$H$600",1),H$1,0))),VLOOKUP($B1923,INDIRECT(VLOOKUP($B1923,'Exp Dates'!$E$4:$X$250,MATCH("M5",'Exp Dates'!$E$2:$X$2,0),1)&amp;"!$A$2:$H$600",1),H$1,0)*$C1923,VLOOKUP($B1923,Interpolate!$B$3:$T$2004,MATCH("M5-I",Interpolate!$B$2:$T$2,0)))</f>
        <v>29.65</v>
      </c>
      <c r="I1923" s="11">
        <f ca="1">IF(NOT(ISNA(VLOOKUP($B1923,INDIRECT(VLOOKUP($B1923,'Exp Dates'!$E$4:$X$250,MATCH("M6",'Exp Dates'!$E$2:$X$2,0),1)&amp;"!$A$2:$H$600",1),I$1,0))),VLOOKUP($B1923,INDIRECT(VLOOKUP($B1923,'Exp Dates'!$E$4:$X$250,MATCH("M6",'Exp Dates'!$E$2:$X$2,0),1)&amp;"!$A$2:$H$600",1),I$1,0)*$C1923,VLOOKUP($B1923,Interpolate!$B$3:$T$2004,MATCH("M6-I",Interpolate!$B$2:$T$2,0)))</f>
        <v>29.9</v>
      </c>
      <c r="J1923" s="11">
        <f ca="1">IF(NOT(ISNA(VLOOKUP($B1923,INDIRECT(VLOOKUP($B1923,'Exp Dates'!$E$4:$X$250,MATCH("M7",'Exp Dates'!$E$2:$X$2,0),1)&amp;"!$A$2:$H$600",1),J$1,0))),VLOOKUP($B1923,INDIRECT(VLOOKUP($B1923,'Exp Dates'!$E$4:$X$250,MATCH("M7",'Exp Dates'!$E$2:$X$2,0),1)&amp;"!$A$2:$H$600",1),J$1,0)*$C1923,VLOOKUP($B1923,Interpolate!$B$3:$T$2004,MATCH("M7-I",Interpolate!$B$2:$T$2,0)))</f>
        <v>29.85</v>
      </c>
      <c r="K1923" s="6">
        <f ca="1">IF(NOT(ISNA(VLOOKUP($B1923,INDIRECT(VLOOKUP($B1923,'Exp Dates'!$E$4:$X$250,MATCH("M1",'Exp Dates'!$E$2:$X$2,0),1)&amp;"!$A$2:$k$600",1),K$1,0))),VLOOKUP($B1923,INDIRECT(VLOOKUP($B1923,'Exp Dates'!$E$4:$X$250,MATCH("M1",'Exp Dates'!$E$2:$X$2,0),1)&amp;"!$A$2:$k$600",1),K$1,0),0)</f>
        <v>16090</v>
      </c>
      <c r="L1923" s="6">
        <f ca="1">IF(NOT(ISNA(VLOOKUP($B1923,INDIRECT(VLOOKUP($B1923,'Exp Dates'!$E$4:$X$250,MATCH("M2",'Exp Dates'!$E$2:$X$2,0),1)&amp;"!$A$2:$k$600",1),L$1,0))),VLOOKUP($B1923,INDIRECT(VLOOKUP($B1923,'Exp Dates'!$E$4:$X$250,MATCH("M2",'Exp Dates'!$E$2:$X$2,0),1)&amp;"!$A$2:$k$600",1),L$1,0),0)</f>
        <v>19997</v>
      </c>
      <c r="M1923" s="6">
        <f ca="1">IF(NOT(ISNA(VLOOKUP($B1923,INDIRECT(VLOOKUP($B1923,'Exp Dates'!$E$4:$X$250,MATCH("M3",'Exp Dates'!$E$2:$X$2,0),1)&amp;"!$A$2:$k$600",1),M$1,0))),VLOOKUP($B1923,INDIRECT(VLOOKUP($B1923,'Exp Dates'!$E$4:$X$250,MATCH("M3",'Exp Dates'!$E$2:$X$2,0),1)&amp;"!$A$2:$k$600",1),M$1,0),0)</f>
        <v>4325</v>
      </c>
      <c r="N1923" s="6">
        <f ca="1">IF(NOT(ISNA(VLOOKUP($B1923,INDIRECT(VLOOKUP($B1923,'Exp Dates'!$E$4:$X$250,MATCH("M4",'Exp Dates'!$E$2:$X$2,0),1)&amp;"!$A$2:$k$600",1),N$1,0))),VLOOKUP($B1923,INDIRECT(VLOOKUP($B1923,'Exp Dates'!$E$4:$X$250,MATCH("M4",'Exp Dates'!$E$2:$X$2,0),1)&amp;"!$A$2:$k$600",1),N$1,0),0)</f>
        <v>2156</v>
      </c>
      <c r="O1923" s="6">
        <f ca="1">IF(NOT(ISNA(VLOOKUP($B1923,INDIRECT(VLOOKUP($B1923,'Exp Dates'!$E$4:$X$250,MATCH("M5",'Exp Dates'!$E$2:$X$2,0),1)&amp;"!$A$2:$k$600",1),O$1,0))),VLOOKUP($B1923,INDIRECT(VLOOKUP($B1923,'Exp Dates'!$E$4:$X$250,MATCH("M5",'Exp Dates'!$E$2:$X$2,0),1)&amp;"!$A$2:$k$600",1),O$1,0),0)</f>
        <v>1295</v>
      </c>
      <c r="P1923" s="6">
        <f ca="1">IF(NOT(ISNA(VLOOKUP($B1923,INDIRECT(VLOOKUP($B1923,'Exp Dates'!$E$4:$X$250,MATCH("M6",'Exp Dates'!$E$2:$X$2,0),1)&amp;"!$A$2:$k$600",1),P$1,0))),VLOOKUP($B1923,INDIRECT(VLOOKUP($B1923,'Exp Dates'!$E$4:$X$250,MATCH("M6",'Exp Dates'!$E$2:$X$2,0),1)&amp;"!$A$2:$k$600",1),P$1,0),0)</f>
        <v>1131</v>
      </c>
      <c r="Q1923" s="6">
        <f ca="1">IF(NOT(ISNA(VLOOKUP($B1923,INDIRECT(VLOOKUP($B1923,'Exp Dates'!$E$4:$X$250,MATCH("M7",'Exp Dates'!$E$2:$X$2,0),1)&amp;"!$A$2:$k$600",1),Q$1,0))),VLOOKUP($B1923,INDIRECT(VLOOKUP($B1923,'Exp Dates'!$E$4:$X$250,MATCH("M7",'Exp Dates'!$E$2:$X$2,0),1)&amp;"!$A$2:$k$600",1),Q$1,0),0)</f>
        <v>605</v>
      </c>
      <c r="R1923" s="6">
        <f t="shared" ref="R1923:R1986" ca="1" si="363">IF((K1923+L1923)&gt;0,K1923+L1923,K1924+L1924)</f>
        <v>36087</v>
      </c>
      <c r="S1923" s="6">
        <f t="shared" ca="1" si="353"/>
        <v>80831</v>
      </c>
      <c r="T1923" s="6">
        <f t="shared" ca="1" si="354"/>
        <v>2313680.9500000002</v>
      </c>
      <c r="U1923" s="6">
        <f t="shared" ca="1" si="355"/>
        <v>37403</v>
      </c>
      <c r="V1923" s="6">
        <f t="shared" ca="1" si="356"/>
        <v>1110703.5</v>
      </c>
      <c r="W1923" s="11">
        <f t="shared" ca="1" si="357"/>
        <v>2.0830770318091192</v>
      </c>
      <c r="X1923">
        <f ca="1">Master!AD1923</f>
        <v>6.1904761904762106E-3</v>
      </c>
      <c r="Y1923" s="6">
        <f t="shared" ca="1" si="358"/>
        <v>45599</v>
      </c>
      <c r="Z1923" s="6">
        <f t="shared" ca="1" si="359"/>
        <v>37403</v>
      </c>
      <c r="AA1923" s="6">
        <f t="shared" ref="AA1923:AA1986" ca="1" si="364">SUM(AG1923:AM1923)</f>
        <v>138023</v>
      </c>
      <c r="AB1923" s="11">
        <f>VLOOKUP(B1923,Master!B$3:N$10000,9,0)</f>
        <v>27.48</v>
      </c>
      <c r="AC1923" s="11">
        <v>28.554285714285715</v>
      </c>
      <c r="AD1923" s="11">
        <v>29.025714285714283</v>
      </c>
      <c r="AE1923" s="11">
        <f t="shared" si="360"/>
        <v>1.0742857142857147</v>
      </c>
      <c r="AF1923" s="11">
        <f>Master!N1923</f>
        <v>1275.92</v>
      </c>
      <c r="AG1923" s="6">
        <f ca="1">IF(NOT(ISNA(VLOOKUP($B1923,INDIRECT(VLOOKUP($B1923,'Exp Dates'!$E$4:$X$300,MATCH("M1",'Exp Dates'!$E$2:$X$2,0),1)&amp;"!$A$2:$k$600",1),AG$1,0))),VLOOKUP($B1923,INDIRECT(VLOOKUP($B1923,'Exp Dates'!$E$4:$X$300,MATCH("M1",'Exp Dates'!$E$2:$X$2,0),1)&amp;"!$A$2:$k$600",1),AG$1,0),0)</f>
        <v>40222</v>
      </c>
      <c r="AH1923" s="6">
        <f ca="1">IF(NOT(ISNA(VLOOKUP($B1923,INDIRECT(VLOOKUP($B1923,'Exp Dates'!$E$4:$X$300,MATCH("M2",'Exp Dates'!$E$2:$X$2,0),1)&amp;"!$A$2:$k$600",1),AH$1,0))),VLOOKUP($B1923,INDIRECT(VLOOKUP($B1923,'Exp Dates'!$E$4:$X$300,MATCH("M2",'Exp Dates'!$E$2:$X$2,0),1)&amp;"!$A$2:$k$600",1),AH$1,0),0)</f>
        <v>40609</v>
      </c>
      <c r="AI1923" s="6">
        <f ca="1">IF(NOT(ISNA(VLOOKUP($B1923,INDIRECT(VLOOKUP($B1923,'Exp Dates'!$E$4:$X$300,MATCH("M3",'Exp Dates'!$E$2:$X$2,0),1)&amp;"!$A$2:$k$600",1),AI$1,0))),VLOOKUP($B1923,INDIRECT(VLOOKUP($B1923,'Exp Dates'!$E$4:$X$300,MATCH("M3",'Exp Dates'!$E$2:$X$2,0),1)&amp;"!$A$2:$k$600",1),AI$1,0),0)</f>
        <v>19789</v>
      </c>
      <c r="AJ1923" s="6">
        <f ca="1">IF(NOT(ISNA(VLOOKUP($B1923,INDIRECT(VLOOKUP($B1923,'Exp Dates'!$E$4:$X$300,MATCH("M4",'Exp Dates'!$E$2:$X$2,0),1)&amp;"!$A$2:$k$600",1),AJ$1,0))),VLOOKUP($B1923,INDIRECT(VLOOKUP($B1923,'Exp Dates'!$E$4:$X$300,MATCH("M4",'Exp Dates'!$E$2:$X$2,0),1)&amp;"!$A$2:$k$600",1),AJ$1,0),0)</f>
        <v>11306</v>
      </c>
      <c r="AK1923" s="6">
        <f ca="1">IF(NOT(ISNA(VLOOKUP($B1923,INDIRECT(VLOOKUP($B1923,'Exp Dates'!$E$4:$X$300,MATCH("M5",'Exp Dates'!$E$2:$X$2,0),1)&amp;"!$A$2:$k$600",1),AK$1,0))),VLOOKUP($B1923,INDIRECT(VLOOKUP($B1923,'Exp Dates'!$E$4:$X$300,MATCH("M5",'Exp Dates'!$E$2:$X$2,0),1)&amp;"!$A$2:$k$600",1),AK$1,0),0)</f>
        <v>11442</v>
      </c>
      <c r="AL1923" s="6">
        <f ca="1">IF(NOT(ISNA(VLOOKUP($B1923,INDIRECT(VLOOKUP($B1923,'Exp Dates'!$E$4:$X$300,MATCH("M6",'Exp Dates'!$E$2:$X$2,0),1)&amp;"!$A$2:$k$600",1),AL$1,0))),VLOOKUP($B1923,INDIRECT(VLOOKUP($B1923,'Exp Dates'!$E$4:$X$300,MATCH("M6",'Exp Dates'!$E$2:$X$2,0),1)&amp;"!$A$2:$k$600",1),AL$1,0),0)</f>
        <v>9389</v>
      </c>
      <c r="AM1923" s="6">
        <f ca="1">IF(NOT(ISNA(VLOOKUP($B1923,INDIRECT(VLOOKUP($B1923,'Exp Dates'!$E$4:$X$300,MATCH("M7",'Exp Dates'!$E$2:$X$2,0),1)&amp;"!$A$2:$k$600",1),AM$1,0))),VLOOKUP($B1923,INDIRECT(VLOOKUP($B1923,'Exp Dates'!$E$4:$X$300,MATCH("M7",'Exp Dates'!$E$2:$X$2,0),1)&amp;"!$A$2:$k$600",1),AM$1,0),0)</f>
        <v>5266</v>
      </c>
      <c r="AN1923" s="74">
        <f t="shared" ca="1" si="361"/>
        <v>1315540850</v>
      </c>
      <c r="AO1923">
        <f ca="1">IF(NOT(ISNA(VLOOKUP($B1923,INDIRECT(VLOOKUP($B1923,'Exp Dates'!$E$4:$X$300,MATCH("M1",'Exp Dates'!$E$2:$X$2,0),1)&amp;"!$A$2:$k$600",1),AO$1,0))),VLOOKUP($B1923,INDIRECT(VLOOKUP($B1923,'Exp Dates'!$E$4:$X$300,MATCH("M1",'Exp Dates'!$E$2:$X$2,0),1)&amp;"!$A$2:$k$600",1),AO$1,0),0)</f>
        <v>0</v>
      </c>
      <c r="AP1923">
        <f ca="1">IF(NOT(ISNA(VLOOKUP($B1923,INDIRECT(VLOOKUP($B1923,'Exp Dates'!$E$4:$X$300,MATCH("M2",'Exp Dates'!$E$2:$X$2,0),1)&amp;"!$A$2:$k$600",1),AP$1,0))),VLOOKUP($B1923,INDIRECT(VLOOKUP($B1923,'Exp Dates'!$E$4:$X$300,MATCH("M2",'Exp Dates'!$E$2:$X$2,0),1)&amp;"!$A$2:$k$600",1),AP$1,0),0)</f>
        <v>0</v>
      </c>
      <c r="AQ1923">
        <f t="shared" ca="1" si="362"/>
        <v>0</v>
      </c>
      <c r="AR1923">
        <f>VLOOKUP(B1923,Master!B$2:L$5000,11,0)</f>
        <v>0.93089430894308944</v>
      </c>
    </row>
    <row r="1924" spans="2:44" x14ac:dyDescent="0.25">
      <c r="B1924" s="52">
        <f>Master!B1924</f>
        <v>40856</v>
      </c>
      <c r="C1924" s="14">
        <v>1</v>
      </c>
      <c r="D1924" s="11">
        <f ca="1">IF(NOT(ISNA(VLOOKUP($B1924,INDIRECT(VLOOKUP($B1924,'Exp Dates'!$E$4:$X$250,MATCH("M1",'Exp Dates'!$E$2:$X$2,0),1)&amp;"!$A$2:$H$600",1),D$1,0))),VLOOKUP($B1924,INDIRECT(VLOOKUP($B1924,'Exp Dates'!$E$4:$X$250,MATCH("M1",'Exp Dates'!$E$2:$X$2,0),1)&amp;"!$A$2:$H$600",1),D$1,0)*$C1924,VLOOKUP($B1924,Interpolate!$B$3:$T$2004,MATCH("M1-I",Interpolate!$B$2:$T$2,0)))</f>
        <v>36.450000000000003</v>
      </c>
      <c r="E1924" s="11">
        <f ca="1">IF(NOT(ISNA(VLOOKUP($B1924,INDIRECT(VLOOKUP($B1924,'Exp Dates'!$E$4:$X$250,MATCH("M2",'Exp Dates'!$E$2:$X$2,0),1)&amp;"!$A$2:$H$600",1),E$1,0))),VLOOKUP($B1924,INDIRECT(VLOOKUP($B1924,'Exp Dates'!$E$4:$X$250,MATCH("M2",'Exp Dates'!$E$2:$X$2,0),1)&amp;"!$A$2:$H$600",1),E$1,0)*$C1924,VLOOKUP($B1924,Interpolate!$B$3:$T$2004,MATCH("M2-I",Interpolate!$B$2:$T$2,0)))</f>
        <v>33.450000000000003</v>
      </c>
      <c r="F1924" s="11">
        <f ca="1">IF(NOT(ISNA(VLOOKUP($B1924,INDIRECT(VLOOKUP($B1924,'Exp Dates'!$E$4:$X$250,MATCH("M3",'Exp Dates'!$E$2:$X$2,0),1)&amp;"!$A$2:$H$600",1),F$1,0))),VLOOKUP($B1924,INDIRECT(VLOOKUP($B1924,'Exp Dates'!$E$4:$X$250,MATCH("M3",'Exp Dates'!$E$2:$X$2,0),1)&amp;"!$A$2:$H$600",1),F$1,0)*$C1924,VLOOKUP($B1924,Interpolate!$B$3:$T$2004,MATCH("M3-I",Interpolate!$B$2:$T$2,0)))</f>
        <v>34.35</v>
      </c>
      <c r="G1924" s="11">
        <f ca="1">IF(NOT(ISNA(VLOOKUP($B1924,INDIRECT(VLOOKUP($B1924,'Exp Dates'!$E$4:$X$250,MATCH("M4",'Exp Dates'!$E$2:$X$2,0),1)&amp;"!$A$2:$H$600",1),G$1,0))),VLOOKUP($B1924,INDIRECT(VLOOKUP($B1924,'Exp Dates'!$E$4:$X$250,MATCH("M4",'Exp Dates'!$E$2:$X$2,0),1)&amp;"!$A$2:$H$600",1),G$1,0)*$C1924,VLOOKUP($B1924,Interpolate!$B$3:$T$2004,MATCH("M4-I",Interpolate!$B$2:$T$2,0)))</f>
        <v>32.950000000000003</v>
      </c>
      <c r="H1924" s="11">
        <f ca="1">IF(NOT(ISNA(VLOOKUP($B1924,INDIRECT(VLOOKUP($B1924,'Exp Dates'!$E$4:$X$250,MATCH("M5",'Exp Dates'!$E$2:$X$2,0),1)&amp;"!$A$2:$H$600",1),H$1,0))),VLOOKUP($B1924,INDIRECT(VLOOKUP($B1924,'Exp Dates'!$E$4:$X$250,MATCH("M5",'Exp Dates'!$E$2:$X$2,0),1)&amp;"!$A$2:$H$600",1),H$1,0)*$C1924,VLOOKUP($B1924,Interpolate!$B$3:$T$2004,MATCH("M5-I",Interpolate!$B$2:$T$2,0)))</f>
        <v>32.65</v>
      </c>
      <c r="I1924" s="11">
        <f ca="1">IF(NOT(ISNA(VLOOKUP($B1924,INDIRECT(VLOOKUP($B1924,'Exp Dates'!$E$4:$X$250,MATCH("M6",'Exp Dates'!$E$2:$X$2,0),1)&amp;"!$A$2:$H$600",1),I$1,0))),VLOOKUP($B1924,INDIRECT(VLOOKUP($B1924,'Exp Dates'!$E$4:$X$250,MATCH("M6",'Exp Dates'!$E$2:$X$2,0),1)&amp;"!$A$2:$H$600",1),I$1,0)*$C1924,VLOOKUP($B1924,Interpolate!$B$3:$T$2004,MATCH("M6-I",Interpolate!$B$2:$T$2,0)))</f>
        <v>32.65</v>
      </c>
      <c r="J1924" s="11">
        <f ca="1">IF(NOT(ISNA(VLOOKUP($B1924,INDIRECT(VLOOKUP($B1924,'Exp Dates'!$E$4:$X$250,MATCH("M7",'Exp Dates'!$E$2:$X$2,0),1)&amp;"!$A$2:$H$600",1),J$1,0))),VLOOKUP($B1924,INDIRECT(VLOOKUP($B1924,'Exp Dates'!$E$4:$X$250,MATCH("M7",'Exp Dates'!$E$2:$X$2,0),1)&amp;"!$A$2:$H$600",1),J$1,0)*$C1924,VLOOKUP($B1924,Interpolate!$B$3:$T$2004,MATCH("M7-I",Interpolate!$B$2:$T$2,0)))</f>
        <v>32.25</v>
      </c>
      <c r="K1924" s="6">
        <f ca="1">IF(NOT(ISNA(VLOOKUP($B1924,INDIRECT(VLOOKUP($B1924,'Exp Dates'!$E$4:$X$250,MATCH("M1",'Exp Dates'!$E$2:$X$2,0),1)&amp;"!$A$2:$k$600",1),K$1,0))),VLOOKUP($B1924,INDIRECT(VLOOKUP($B1924,'Exp Dates'!$E$4:$X$250,MATCH("M1",'Exp Dates'!$E$2:$X$2,0),1)&amp;"!$A$2:$k$600",1),K$1,0),0)</f>
        <v>23523</v>
      </c>
      <c r="L1924" s="6">
        <f ca="1">IF(NOT(ISNA(VLOOKUP($B1924,INDIRECT(VLOOKUP($B1924,'Exp Dates'!$E$4:$X$250,MATCH("M2",'Exp Dates'!$E$2:$X$2,0),1)&amp;"!$A$2:$k$600",1),L$1,0))),VLOOKUP($B1924,INDIRECT(VLOOKUP($B1924,'Exp Dates'!$E$4:$X$250,MATCH("M2",'Exp Dates'!$E$2:$X$2,0),1)&amp;"!$A$2:$k$600",1),L$1,0),0)</f>
        <v>23605</v>
      </c>
      <c r="M1924" s="6">
        <f ca="1">IF(NOT(ISNA(VLOOKUP($B1924,INDIRECT(VLOOKUP($B1924,'Exp Dates'!$E$4:$X$250,MATCH("M3",'Exp Dates'!$E$2:$X$2,0),1)&amp;"!$A$2:$k$600",1),M$1,0))),VLOOKUP($B1924,INDIRECT(VLOOKUP($B1924,'Exp Dates'!$E$4:$X$250,MATCH("M3",'Exp Dates'!$E$2:$X$2,0),1)&amp;"!$A$2:$k$600",1),M$1,0),0)</f>
        <v>6237</v>
      </c>
      <c r="N1924" s="6">
        <f ca="1">IF(NOT(ISNA(VLOOKUP($B1924,INDIRECT(VLOOKUP($B1924,'Exp Dates'!$E$4:$X$250,MATCH("M4",'Exp Dates'!$E$2:$X$2,0),1)&amp;"!$A$2:$k$600",1),N$1,0))),VLOOKUP($B1924,INDIRECT(VLOOKUP($B1924,'Exp Dates'!$E$4:$X$250,MATCH("M4",'Exp Dates'!$E$2:$X$2,0),1)&amp;"!$A$2:$k$600",1),N$1,0),0)</f>
        <v>4249</v>
      </c>
      <c r="O1924" s="6">
        <f ca="1">IF(NOT(ISNA(VLOOKUP($B1924,INDIRECT(VLOOKUP($B1924,'Exp Dates'!$E$4:$X$250,MATCH("M5",'Exp Dates'!$E$2:$X$2,0),1)&amp;"!$A$2:$k$600",1),O$1,0))),VLOOKUP($B1924,INDIRECT(VLOOKUP($B1924,'Exp Dates'!$E$4:$X$250,MATCH("M5",'Exp Dates'!$E$2:$X$2,0),1)&amp;"!$A$2:$k$600",1),O$1,0),0)</f>
        <v>2515</v>
      </c>
      <c r="P1924" s="6">
        <f ca="1">IF(NOT(ISNA(VLOOKUP($B1924,INDIRECT(VLOOKUP($B1924,'Exp Dates'!$E$4:$X$250,MATCH("M6",'Exp Dates'!$E$2:$X$2,0),1)&amp;"!$A$2:$k$600",1),P$1,0))),VLOOKUP($B1924,INDIRECT(VLOOKUP($B1924,'Exp Dates'!$E$4:$X$250,MATCH("M6",'Exp Dates'!$E$2:$X$2,0),1)&amp;"!$A$2:$k$600",1),P$1,0),0)</f>
        <v>1137</v>
      </c>
      <c r="Q1924" s="6">
        <f ca="1">IF(NOT(ISNA(VLOOKUP($B1924,INDIRECT(VLOOKUP($B1924,'Exp Dates'!$E$4:$X$250,MATCH("M7",'Exp Dates'!$E$2:$X$2,0),1)&amp;"!$A$2:$k$600",1),Q$1,0))),VLOOKUP($B1924,INDIRECT(VLOOKUP($B1924,'Exp Dates'!$E$4:$X$250,MATCH("M7",'Exp Dates'!$E$2:$X$2,0),1)&amp;"!$A$2:$k$600",1),Q$1,0),0)</f>
        <v>1079</v>
      </c>
      <c r="R1924" s="6">
        <f t="shared" ca="1" si="363"/>
        <v>47128</v>
      </c>
      <c r="S1924" s="6">
        <f t="shared" ref="S1924:S1987" ca="1" si="365">AG1924+AH1924</f>
        <v>80810</v>
      </c>
      <c r="T1924" s="6">
        <f t="shared" ref="T1924:T1987" ca="1" si="366">AG1924*D1924+AH1924*E1924</f>
        <v>2822692.5</v>
      </c>
      <c r="U1924" s="6">
        <f t="shared" ref="U1924:U1987" ca="1" si="367">AJ1924+AK1924+AL1924+AM1924</f>
        <v>39161</v>
      </c>
      <c r="V1924" s="6">
        <f t="shared" ref="V1924:V1987" ca="1" si="368">AJ1924*G1924+AK1924*H1924+AL1924*I1924+AM1924*J1924</f>
        <v>1280069.25</v>
      </c>
      <c r="W1924" s="11">
        <f t="shared" ref="W1924:W1987" ca="1" si="369">T1924/V1924</f>
        <v>2.2051092157709435</v>
      </c>
      <c r="X1924">
        <f ca="1">Master!AD1924</f>
        <v>-1.000000000000004E-2</v>
      </c>
      <c r="Y1924" s="6">
        <f t="shared" ref="Y1924:Y1987" ca="1" si="370">SUM(K1924:Q1924)</f>
        <v>62345</v>
      </c>
      <c r="Z1924" s="6">
        <f t="shared" ref="Z1924:Z1987" ca="1" si="371">AJ1924+AK1924+AL1924+AM1924</f>
        <v>39161</v>
      </c>
      <c r="AA1924" s="6">
        <f t="shared" ca="1" si="364"/>
        <v>139941</v>
      </c>
      <c r="AB1924" s="11">
        <f>VLOOKUP(B1924,Master!B$3:N$10000,9,0)</f>
        <v>36.159999999999997</v>
      </c>
      <c r="AC1924" s="11">
        <v>34.478571428571428</v>
      </c>
      <c r="AD1924" s="11">
        <v>37.050000000000004</v>
      </c>
      <c r="AE1924" s="11">
        <f t="shared" ref="AE1924:AE1987" si="372">IF($AE$1=30,AD1924-AB1924,AC1924-AB1924)</f>
        <v>-1.6814285714285688</v>
      </c>
      <c r="AF1924" s="11">
        <f>Master!N1924</f>
        <v>1229.0999999999999</v>
      </c>
      <c r="AG1924" s="6">
        <f ca="1">IF(NOT(ISNA(VLOOKUP($B1924,INDIRECT(VLOOKUP($B1924,'Exp Dates'!$E$4:$X$300,MATCH("M1",'Exp Dates'!$E$2:$X$2,0),1)&amp;"!$A$2:$k$600",1),AG$1,0))),VLOOKUP($B1924,INDIRECT(VLOOKUP($B1924,'Exp Dates'!$E$4:$X$300,MATCH("M1",'Exp Dates'!$E$2:$X$2,0),1)&amp;"!$A$2:$k$600",1),AG$1,0),0)</f>
        <v>39866</v>
      </c>
      <c r="AH1924" s="6">
        <f ca="1">IF(NOT(ISNA(VLOOKUP($B1924,INDIRECT(VLOOKUP($B1924,'Exp Dates'!$E$4:$X$300,MATCH("M2",'Exp Dates'!$E$2:$X$2,0),1)&amp;"!$A$2:$k$600",1),AH$1,0))),VLOOKUP($B1924,INDIRECT(VLOOKUP($B1924,'Exp Dates'!$E$4:$X$300,MATCH("M2",'Exp Dates'!$E$2:$X$2,0),1)&amp;"!$A$2:$k$600",1),AH$1,0),0)</f>
        <v>40944</v>
      </c>
      <c r="AI1924" s="6">
        <f ca="1">IF(NOT(ISNA(VLOOKUP($B1924,INDIRECT(VLOOKUP($B1924,'Exp Dates'!$E$4:$X$300,MATCH("M3",'Exp Dates'!$E$2:$X$2,0),1)&amp;"!$A$2:$k$600",1),AI$1,0))),VLOOKUP($B1924,INDIRECT(VLOOKUP($B1924,'Exp Dates'!$E$4:$X$300,MATCH("M3",'Exp Dates'!$E$2:$X$2,0),1)&amp;"!$A$2:$k$600",1),AI$1,0),0)</f>
        <v>19970</v>
      </c>
      <c r="AJ1924" s="6">
        <f ca="1">IF(NOT(ISNA(VLOOKUP($B1924,INDIRECT(VLOOKUP($B1924,'Exp Dates'!$E$4:$X$300,MATCH("M4",'Exp Dates'!$E$2:$X$2,0),1)&amp;"!$A$2:$k$600",1),AJ$1,0))),VLOOKUP($B1924,INDIRECT(VLOOKUP($B1924,'Exp Dates'!$E$4:$X$300,MATCH("M4",'Exp Dates'!$E$2:$X$2,0),1)&amp;"!$A$2:$k$600",1),AJ$1,0),0)</f>
        <v>12462</v>
      </c>
      <c r="AK1924" s="6">
        <f ca="1">IF(NOT(ISNA(VLOOKUP($B1924,INDIRECT(VLOOKUP($B1924,'Exp Dates'!$E$4:$X$300,MATCH("M5",'Exp Dates'!$E$2:$X$2,0),1)&amp;"!$A$2:$k$600",1),AK$1,0))),VLOOKUP($B1924,INDIRECT(VLOOKUP($B1924,'Exp Dates'!$E$4:$X$300,MATCH("M5",'Exp Dates'!$E$2:$X$2,0),1)&amp;"!$A$2:$k$600",1),AK$1,0),0)</f>
        <v>11526</v>
      </c>
      <c r="AL1924" s="6">
        <f ca="1">IF(NOT(ISNA(VLOOKUP($B1924,INDIRECT(VLOOKUP($B1924,'Exp Dates'!$E$4:$X$300,MATCH("M6",'Exp Dates'!$E$2:$X$2,0),1)&amp;"!$A$2:$k$600",1),AL$1,0))),VLOOKUP($B1924,INDIRECT(VLOOKUP($B1924,'Exp Dates'!$E$4:$X$300,MATCH("M6",'Exp Dates'!$E$2:$X$2,0),1)&amp;"!$A$2:$k$600",1),AL$1,0),0)</f>
        <v>9483</v>
      </c>
      <c r="AM1924" s="6">
        <f ca="1">IF(NOT(ISNA(VLOOKUP($B1924,INDIRECT(VLOOKUP($B1924,'Exp Dates'!$E$4:$X$300,MATCH("M7",'Exp Dates'!$E$2:$X$2,0),1)&amp;"!$A$2:$k$600",1),AM$1,0))),VLOOKUP($B1924,INDIRECT(VLOOKUP($B1924,'Exp Dates'!$E$4:$X$300,MATCH("M7",'Exp Dates'!$E$2:$X$2,0),1)&amp;"!$A$2:$k$600",1),AM$1,0),0)</f>
        <v>5690</v>
      </c>
      <c r="AN1924" s="74">
        <f t="shared" ref="AN1924:AN1987" ca="1" si="373">(D1924*K1924+E1924*L1924+F1924*M1924+G1924*N1924+H1924*O1924+I1924*P1924+J1924*Q1924)*1000</f>
        <v>2155281650</v>
      </c>
      <c r="AO1924">
        <f ca="1">IF(NOT(ISNA(VLOOKUP($B1924,INDIRECT(VLOOKUP($B1924,'Exp Dates'!$E$4:$X$300,MATCH("M1",'Exp Dates'!$E$2:$X$2,0),1)&amp;"!$A$2:$k$600",1),AO$1,0))),VLOOKUP($B1924,INDIRECT(VLOOKUP($B1924,'Exp Dates'!$E$4:$X$300,MATCH("M1",'Exp Dates'!$E$2:$X$2,0),1)&amp;"!$A$2:$k$600",1),AO$1,0),0)</f>
        <v>0</v>
      </c>
      <c r="AP1924">
        <f ca="1">IF(NOT(ISNA(VLOOKUP($B1924,INDIRECT(VLOOKUP($B1924,'Exp Dates'!$E$4:$X$300,MATCH("M2",'Exp Dates'!$E$2:$X$2,0),1)&amp;"!$A$2:$k$600",1),AP$1,0))),VLOOKUP($B1924,INDIRECT(VLOOKUP($B1924,'Exp Dates'!$E$4:$X$300,MATCH("M2",'Exp Dates'!$E$2:$X$2,0),1)&amp;"!$A$2:$k$600",1),AP$1,0),0)</f>
        <v>0</v>
      </c>
      <c r="AQ1924">
        <f t="shared" ref="AQ1924:AQ1987" ca="1" si="374">AO1924+AP1924</f>
        <v>0</v>
      </c>
      <c r="AR1924">
        <f>VLOOKUP(B1924,Master!B$2:L$5000,11,0)</f>
        <v>1.0188785573400956</v>
      </c>
    </row>
    <row r="1925" spans="2:44" x14ac:dyDescent="0.25">
      <c r="B1925" s="52">
        <f>Master!B1925</f>
        <v>40857</v>
      </c>
      <c r="C1925" s="14">
        <v>1</v>
      </c>
      <c r="D1925" s="11">
        <f ca="1">IF(NOT(ISNA(VLOOKUP($B1925,INDIRECT(VLOOKUP($B1925,'Exp Dates'!$E$4:$X$250,MATCH("M1",'Exp Dates'!$E$2:$X$2,0),1)&amp;"!$A$2:$H$600",1),D$1,0))),VLOOKUP($B1925,INDIRECT(VLOOKUP($B1925,'Exp Dates'!$E$4:$X$250,MATCH("M1",'Exp Dates'!$E$2:$X$2,0),1)&amp;"!$A$2:$H$600",1),D$1,0)*$C1925,VLOOKUP($B1925,Interpolate!$B$3:$T$2004,MATCH("M1-I",Interpolate!$B$2:$T$2,0)))</f>
        <v>33.450000000000003</v>
      </c>
      <c r="E1925" s="11">
        <f ca="1">IF(NOT(ISNA(VLOOKUP($B1925,INDIRECT(VLOOKUP($B1925,'Exp Dates'!$E$4:$X$250,MATCH("M2",'Exp Dates'!$E$2:$X$2,0),1)&amp;"!$A$2:$H$600",1),E$1,0))),VLOOKUP($B1925,INDIRECT(VLOOKUP($B1925,'Exp Dates'!$E$4:$X$250,MATCH("M2",'Exp Dates'!$E$2:$X$2,0),1)&amp;"!$A$2:$H$600",1),E$1,0)*$C1925,VLOOKUP($B1925,Interpolate!$B$3:$T$2004,MATCH("M2-I",Interpolate!$B$2:$T$2,0)))</f>
        <v>31.5</v>
      </c>
      <c r="F1925" s="11">
        <f ca="1">IF(NOT(ISNA(VLOOKUP($B1925,INDIRECT(VLOOKUP($B1925,'Exp Dates'!$E$4:$X$250,MATCH("M3",'Exp Dates'!$E$2:$X$2,0),1)&amp;"!$A$2:$H$600",1),F$1,0))),VLOOKUP($B1925,INDIRECT(VLOOKUP($B1925,'Exp Dates'!$E$4:$X$250,MATCH("M3",'Exp Dates'!$E$2:$X$2,0),1)&amp;"!$A$2:$H$600",1),F$1,0)*$C1925,VLOOKUP($B1925,Interpolate!$B$3:$T$2004,MATCH("M3-I",Interpolate!$B$2:$T$2,0)))</f>
        <v>32.9</v>
      </c>
      <c r="G1925" s="11">
        <f ca="1">IF(NOT(ISNA(VLOOKUP($B1925,INDIRECT(VLOOKUP($B1925,'Exp Dates'!$E$4:$X$250,MATCH("M4",'Exp Dates'!$E$2:$X$2,0),1)&amp;"!$A$2:$H$600",1),G$1,0))),VLOOKUP($B1925,INDIRECT(VLOOKUP($B1925,'Exp Dates'!$E$4:$X$250,MATCH("M4",'Exp Dates'!$E$2:$X$2,0),1)&amp;"!$A$2:$H$600",1),G$1,0)*$C1925,VLOOKUP($B1925,Interpolate!$B$3:$T$2004,MATCH("M4-I",Interpolate!$B$2:$T$2,0)))</f>
        <v>32.049999999999997</v>
      </c>
      <c r="H1925" s="11">
        <f ca="1">IF(NOT(ISNA(VLOOKUP($B1925,INDIRECT(VLOOKUP($B1925,'Exp Dates'!$E$4:$X$250,MATCH("M5",'Exp Dates'!$E$2:$X$2,0),1)&amp;"!$A$2:$H$600",1),H$1,0))),VLOOKUP($B1925,INDIRECT(VLOOKUP($B1925,'Exp Dates'!$E$4:$X$250,MATCH("M5",'Exp Dates'!$E$2:$X$2,0),1)&amp;"!$A$2:$H$600",1),H$1,0)*$C1925,VLOOKUP($B1925,Interpolate!$B$3:$T$2004,MATCH("M5-I",Interpolate!$B$2:$T$2,0)))</f>
        <v>31.85</v>
      </c>
      <c r="I1925" s="11">
        <f ca="1">IF(NOT(ISNA(VLOOKUP($B1925,INDIRECT(VLOOKUP($B1925,'Exp Dates'!$E$4:$X$250,MATCH("M6",'Exp Dates'!$E$2:$X$2,0),1)&amp;"!$A$2:$H$600",1),I$1,0))),VLOOKUP($B1925,INDIRECT(VLOOKUP($B1925,'Exp Dates'!$E$4:$X$250,MATCH("M6",'Exp Dates'!$E$2:$X$2,0),1)&amp;"!$A$2:$H$600",1),I$1,0)*$C1925,VLOOKUP($B1925,Interpolate!$B$3:$T$2004,MATCH("M6-I",Interpolate!$B$2:$T$2,0)))</f>
        <v>32.049999999999997</v>
      </c>
      <c r="J1925" s="11">
        <f ca="1">IF(NOT(ISNA(VLOOKUP($B1925,INDIRECT(VLOOKUP($B1925,'Exp Dates'!$E$4:$X$250,MATCH("M7",'Exp Dates'!$E$2:$X$2,0),1)&amp;"!$A$2:$H$600",1),J$1,0))),VLOOKUP($B1925,INDIRECT(VLOOKUP($B1925,'Exp Dates'!$E$4:$X$250,MATCH("M7",'Exp Dates'!$E$2:$X$2,0),1)&amp;"!$A$2:$H$600",1),J$1,0)*$C1925,VLOOKUP($B1925,Interpolate!$B$3:$T$2004,MATCH("M7-I",Interpolate!$B$2:$T$2,0)))</f>
        <v>31.6</v>
      </c>
      <c r="K1925" s="6">
        <f ca="1">IF(NOT(ISNA(VLOOKUP($B1925,INDIRECT(VLOOKUP($B1925,'Exp Dates'!$E$4:$X$250,MATCH("M1",'Exp Dates'!$E$2:$X$2,0),1)&amp;"!$A$2:$k$600",1),K$1,0))),VLOOKUP($B1925,INDIRECT(VLOOKUP($B1925,'Exp Dates'!$E$4:$X$250,MATCH("M1",'Exp Dates'!$E$2:$X$2,0),1)&amp;"!$A$2:$k$600",1),K$1,0),0)</f>
        <v>19168</v>
      </c>
      <c r="L1925" s="6">
        <f ca="1">IF(NOT(ISNA(VLOOKUP($B1925,INDIRECT(VLOOKUP($B1925,'Exp Dates'!$E$4:$X$250,MATCH("M2",'Exp Dates'!$E$2:$X$2,0),1)&amp;"!$A$2:$k$600",1),L$1,0))),VLOOKUP($B1925,INDIRECT(VLOOKUP($B1925,'Exp Dates'!$E$4:$X$250,MATCH("M2",'Exp Dates'!$E$2:$X$2,0),1)&amp;"!$A$2:$k$600",1),L$1,0),0)</f>
        <v>21836</v>
      </c>
      <c r="M1925" s="6">
        <f ca="1">IF(NOT(ISNA(VLOOKUP($B1925,INDIRECT(VLOOKUP($B1925,'Exp Dates'!$E$4:$X$250,MATCH("M3",'Exp Dates'!$E$2:$X$2,0),1)&amp;"!$A$2:$k$600",1),M$1,0))),VLOOKUP($B1925,INDIRECT(VLOOKUP($B1925,'Exp Dates'!$E$4:$X$250,MATCH("M3",'Exp Dates'!$E$2:$X$2,0),1)&amp;"!$A$2:$k$600",1),M$1,0),0)</f>
        <v>3825</v>
      </c>
      <c r="N1925" s="6">
        <f ca="1">IF(NOT(ISNA(VLOOKUP($B1925,INDIRECT(VLOOKUP($B1925,'Exp Dates'!$E$4:$X$250,MATCH("M4",'Exp Dates'!$E$2:$X$2,0),1)&amp;"!$A$2:$k$600",1),N$1,0))),VLOOKUP($B1925,INDIRECT(VLOOKUP($B1925,'Exp Dates'!$E$4:$X$250,MATCH("M4",'Exp Dates'!$E$2:$X$2,0),1)&amp;"!$A$2:$k$600",1),N$1,0),0)</f>
        <v>2885</v>
      </c>
      <c r="O1925" s="6">
        <f ca="1">IF(NOT(ISNA(VLOOKUP($B1925,INDIRECT(VLOOKUP($B1925,'Exp Dates'!$E$4:$X$250,MATCH("M5",'Exp Dates'!$E$2:$X$2,0),1)&amp;"!$A$2:$k$600",1),O$1,0))),VLOOKUP($B1925,INDIRECT(VLOOKUP($B1925,'Exp Dates'!$E$4:$X$250,MATCH("M5",'Exp Dates'!$E$2:$X$2,0),1)&amp;"!$A$2:$k$600",1),O$1,0),0)</f>
        <v>5493</v>
      </c>
      <c r="P1925" s="6">
        <f ca="1">IF(NOT(ISNA(VLOOKUP($B1925,INDIRECT(VLOOKUP($B1925,'Exp Dates'!$E$4:$X$250,MATCH("M6",'Exp Dates'!$E$2:$X$2,0),1)&amp;"!$A$2:$k$600",1),P$1,0))),VLOOKUP($B1925,INDIRECT(VLOOKUP($B1925,'Exp Dates'!$E$4:$X$250,MATCH("M6",'Exp Dates'!$E$2:$X$2,0),1)&amp;"!$A$2:$k$600",1),P$1,0),0)</f>
        <v>1869</v>
      </c>
      <c r="Q1925" s="6">
        <f ca="1">IF(NOT(ISNA(VLOOKUP($B1925,INDIRECT(VLOOKUP($B1925,'Exp Dates'!$E$4:$X$250,MATCH("M7",'Exp Dates'!$E$2:$X$2,0),1)&amp;"!$A$2:$k$600",1),Q$1,0))),VLOOKUP($B1925,INDIRECT(VLOOKUP($B1925,'Exp Dates'!$E$4:$X$250,MATCH("M7",'Exp Dates'!$E$2:$X$2,0),1)&amp;"!$A$2:$k$600",1),Q$1,0),0)</f>
        <v>1660</v>
      </c>
      <c r="R1925" s="6">
        <f t="shared" ca="1" si="363"/>
        <v>41004</v>
      </c>
      <c r="S1925" s="6">
        <f t="shared" ca="1" si="365"/>
        <v>80571</v>
      </c>
      <c r="T1925" s="6">
        <f t="shared" ca="1" si="366"/>
        <v>2605265.4000000004</v>
      </c>
      <c r="U1925" s="6">
        <f t="shared" ca="1" si="367"/>
        <v>38377</v>
      </c>
      <c r="V1925" s="6">
        <f t="shared" ca="1" si="368"/>
        <v>1225133</v>
      </c>
      <c r="W1925" s="11">
        <f t="shared" ca="1" si="369"/>
        <v>2.1265163863841723</v>
      </c>
      <c r="X1925">
        <f ca="1">Master!AD1925</f>
        <v>-5.4761904761904357E-3</v>
      </c>
      <c r="Y1925" s="6">
        <f t="shared" ca="1" si="370"/>
        <v>56736</v>
      </c>
      <c r="Z1925" s="6">
        <f t="shared" ca="1" si="371"/>
        <v>38377</v>
      </c>
      <c r="AA1925" s="6">
        <f t="shared" ca="1" si="364"/>
        <v>138594</v>
      </c>
      <c r="AB1925" s="11">
        <f>VLOOKUP(B1925,Master!B$3:N$10000,9,0)</f>
        <v>32.81</v>
      </c>
      <c r="AC1925" s="11">
        <v>32.112857142857145</v>
      </c>
      <c r="AD1925" s="11">
        <v>33.784285714285716</v>
      </c>
      <c r="AE1925" s="11">
        <f t="shared" si="372"/>
        <v>-0.69714285714285751</v>
      </c>
      <c r="AF1925" s="11">
        <f>Master!N1925</f>
        <v>1239.7</v>
      </c>
      <c r="AG1925" s="6">
        <f ca="1">IF(NOT(ISNA(VLOOKUP($B1925,INDIRECT(VLOOKUP($B1925,'Exp Dates'!$E$4:$X$300,MATCH("M1",'Exp Dates'!$E$2:$X$2,0),1)&amp;"!$A$2:$k$600",1),AG$1,0))),VLOOKUP($B1925,INDIRECT(VLOOKUP($B1925,'Exp Dates'!$E$4:$X$300,MATCH("M1",'Exp Dates'!$E$2:$X$2,0),1)&amp;"!$A$2:$k$600",1),AG$1,0),0)</f>
        <v>34502</v>
      </c>
      <c r="AH1925" s="6">
        <f ca="1">IF(NOT(ISNA(VLOOKUP($B1925,INDIRECT(VLOOKUP($B1925,'Exp Dates'!$E$4:$X$300,MATCH("M2",'Exp Dates'!$E$2:$X$2,0),1)&amp;"!$A$2:$k$600",1),AH$1,0))),VLOOKUP($B1925,INDIRECT(VLOOKUP($B1925,'Exp Dates'!$E$4:$X$300,MATCH("M2",'Exp Dates'!$E$2:$X$2,0),1)&amp;"!$A$2:$k$600",1),AH$1,0),0)</f>
        <v>46069</v>
      </c>
      <c r="AI1925" s="6">
        <f ca="1">IF(NOT(ISNA(VLOOKUP($B1925,INDIRECT(VLOOKUP($B1925,'Exp Dates'!$E$4:$X$300,MATCH("M3",'Exp Dates'!$E$2:$X$2,0),1)&amp;"!$A$2:$k$600",1),AI$1,0))),VLOOKUP($B1925,INDIRECT(VLOOKUP($B1925,'Exp Dates'!$E$4:$X$300,MATCH("M3",'Exp Dates'!$E$2:$X$2,0),1)&amp;"!$A$2:$k$600",1),AI$1,0),0)</f>
        <v>19646</v>
      </c>
      <c r="AJ1925" s="6">
        <f ca="1">IF(NOT(ISNA(VLOOKUP($B1925,INDIRECT(VLOOKUP($B1925,'Exp Dates'!$E$4:$X$300,MATCH("M4",'Exp Dates'!$E$2:$X$2,0),1)&amp;"!$A$2:$k$600",1),AJ$1,0))),VLOOKUP($B1925,INDIRECT(VLOOKUP($B1925,'Exp Dates'!$E$4:$X$300,MATCH("M4",'Exp Dates'!$E$2:$X$2,0),1)&amp;"!$A$2:$k$600",1),AJ$1,0),0)</f>
        <v>12599</v>
      </c>
      <c r="AK1925" s="6">
        <f ca="1">IF(NOT(ISNA(VLOOKUP($B1925,INDIRECT(VLOOKUP($B1925,'Exp Dates'!$E$4:$X$300,MATCH("M5",'Exp Dates'!$E$2:$X$2,0),1)&amp;"!$A$2:$k$600",1),AK$1,0))),VLOOKUP($B1925,INDIRECT(VLOOKUP($B1925,'Exp Dates'!$E$4:$X$300,MATCH("M5",'Exp Dates'!$E$2:$X$2,0),1)&amp;"!$A$2:$k$600",1),AK$1,0),0)</f>
        <v>9298</v>
      </c>
      <c r="AL1925" s="6">
        <f ca="1">IF(NOT(ISNA(VLOOKUP($B1925,INDIRECT(VLOOKUP($B1925,'Exp Dates'!$E$4:$X$300,MATCH("M6",'Exp Dates'!$E$2:$X$2,0),1)&amp;"!$A$2:$k$600",1),AL$1,0))),VLOOKUP($B1925,INDIRECT(VLOOKUP($B1925,'Exp Dates'!$E$4:$X$300,MATCH("M6",'Exp Dates'!$E$2:$X$2,0),1)&amp;"!$A$2:$k$600",1),AL$1,0),0)</f>
        <v>9835</v>
      </c>
      <c r="AM1925" s="6">
        <f ca="1">IF(NOT(ISNA(VLOOKUP($B1925,INDIRECT(VLOOKUP($B1925,'Exp Dates'!$E$4:$X$300,MATCH("M7",'Exp Dates'!$E$2:$X$2,0),1)&amp;"!$A$2:$k$600",1),AM$1,0))),VLOOKUP($B1925,INDIRECT(VLOOKUP($B1925,'Exp Dates'!$E$4:$X$300,MATCH("M7",'Exp Dates'!$E$2:$X$2,0),1)&amp;"!$A$2:$k$600",1),AM$1,0),0)</f>
        <v>6645</v>
      </c>
      <c r="AN1925" s="74">
        <f t="shared" ca="1" si="373"/>
        <v>1834619850</v>
      </c>
      <c r="AO1925">
        <f ca="1">IF(NOT(ISNA(VLOOKUP($B1925,INDIRECT(VLOOKUP($B1925,'Exp Dates'!$E$4:$X$300,MATCH("M1",'Exp Dates'!$E$2:$X$2,0),1)&amp;"!$A$2:$k$600",1),AO$1,0))),VLOOKUP($B1925,INDIRECT(VLOOKUP($B1925,'Exp Dates'!$E$4:$X$300,MATCH("M1",'Exp Dates'!$E$2:$X$2,0),1)&amp;"!$A$2:$k$600",1),AO$1,0),0)</f>
        <v>45</v>
      </c>
      <c r="AP1925">
        <f ca="1">IF(NOT(ISNA(VLOOKUP($B1925,INDIRECT(VLOOKUP($B1925,'Exp Dates'!$E$4:$X$300,MATCH("M2",'Exp Dates'!$E$2:$X$2,0),1)&amp;"!$A$2:$k$600",1),AP$1,0))),VLOOKUP($B1925,INDIRECT(VLOOKUP($B1925,'Exp Dates'!$E$4:$X$300,MATCH("M2",'Exp Dates'!$E$2:$X$2,0),1)&amp;"!$A$2:$k$600",1),AP$1,0),0)</f>
        <v>179</v>
      </c>
      <c r="AQ1925">
        <f t="shared" ca="1" si="374"/>
        <v>224</v>
      </c>
      <c r="AR1925">
        <f>VLOOKUP(B1925,Master!B$2:L$5000,11,0)</f>
        <v>0.97214814814814821</v>
      </c>
    </row>
    <row r="1926" spans="2:44" x14ac:dyDescent="0.25">
      <c r="B1926" s="52">
        <f>Master!B1926</f>
        <v>40858</v>
      </c>
      <c r="C1926" s="14">
        <v>1</v>
      </c>
      <c r="D1926" s="11">
        <f ca="1">IF(NOT(ISNA(VLOOKUP($B1926,INDIRECT(VLOOKUP($B1926,'Exp Dates'!$E$4:$X$250,MATCH("M1",'Exp Dates'!$E$2:$X$2,0),1)&amp;"!$A$2:$H$600",1),D$1,0))),VLOOKUP($B1926,INDIRECT(VLOOKUP($B1926,'Exp Dates'!$E$4:$X$250,MATCH("M1",'Exp Dates'!$E$2:$X$2,0),1)&amp;"!$A$2:$H$600",1),D$1,0)*$C1926,VLOOKUP($B1926,Interpolate!$B$3:$T$2004,MATCH("M1-I",Interpolate!$B$2:$T$2,0)))</f>
        <v>31.4</v>
      </c>
      <c r="E1926" s="11">
        <f ca="1">IF(NOT(ISNA(VLOOKUP($B1926,INDIRECT(VLOOKUP($B1926,'Exp Dates'!$E$4:$X$250,MATCH("M2",'Exp Dates'!$E$2:$X$2,0),1)&amp;"!$A$2:$H$600",1),E$1,0))),VLOOKUP($B1926,INDIRECT(VLOOKUP($B1926,'Exp Dates'!$E$4:$X$250,MATCH("M2",'Exp Dates'!$E$2:$X$2,0),1)&amp;"!$A$2:$H$600",1),E$1,0)*$C1926,VLOOKUP($B1926,Interpolate!$B$3:$T$2004,MATCH("M2-I",Interpolate!$B$2:$T$2,0)))</f>
        <v>30.2</v>
      </c>
      <c r="F1926" s="11">
        <f ca="1">IF(NOT(ISNA(VLOOKUP($B1926,INDIRECT(VLOOKUP($B1926,'Exp Dates'!$E$4:$X$250,MATCH("M3",'Exp Dates'!$E$2:$X$2,0),1)&amp;"!$A$2:$H$600",1),F$1,0))),VLOOKUP($B1926,INDIRECT(VLOOKUP($B1926,'Exp Dates'!$E$4:$X$250,MATCH("M3",'Exp Dates'!$E$2:$X$2,0),1)&amp;"!$A$2:$H$600",1),F$1,0)*$C1926,VLOOKUP($B1926,Interpolate!$B$3:$T$2004,MATCH("M3-I",Interpolate!$B$2:$T$2,0)))</f>
        <v>31.75</v>
      </c>
      <c r="G1926" s="11">
        <f ca="1">IF(NOT(ISNA(VLOOKUP($B1926,INDIRECT(VLOOKUP($B1926,'Exp Dates'!$E$4:$X$250,MATCH("M4",'Exp Dates'!$E$2:$X$2,0),1)&amp;"!$A$2:$H$600",1),G$1,0))),VLOOKUP($B1926,INDIRECT(VLOOKUP($B1926,'Exp Dates'!$E$4:$X$250,MATCH("M4",'Exp Dates'!$E$2:$X$2,0),1)&amp;"!$A$2:$H$600",1),G$1,0)*$C1926,VLOOKUP($B1926,Interpolate!$B$3:$T$2004,MATCH("M4-I",Interpolate!$B$2:$T$2,0)))</f>
        <v>31.25</v>
      </c>
      <c r="H1926" s="11">
        <f ca="1">IF(NOT(ISNA(VLOOKUP($B1926,INDIRECT(VLOOKUP($B1926,'Exp Dates'!$E$4:$X$250,MATCH("M5",'Exp Dates'!$E$2:$X$2,0),1)&amp;"!$A$2:$H$600",1),H$1,0))),VLOOKUP($B1926,INDIRECT(VLOOKUP($B1926,'Exp Dates'!$E$4:$X$250,MATCH("M5",'Exp Dates'!$E$2:$X$2,0),1)&amp;"!$A$2:$H$600",1),H$1,0)*$C1926,VLOOKUP($B1926,Interpolate!$B$3:$T$2004,MATCH("M5-I",Interpolate!$B$2:$T$2,0)))</f>
        <v>31.1</v>
      </c>
      <c r="I1926" s="11">
        <f ca="1">IF(NOT(ISNA(VLOOKUP($B1926,INDIRECT(VLOOKUP($B1926,'Exp Dates'!$E$4:$X$250,MATCH("M6",'Exp Dates'!$E$2:$X$2,0),1)&amp;"!$A$2:$H$600",1),I$1,0))),VLOOKUP($B1926,INDIRECT(VLOOKUP($B1926,'Exp Dates'!$E$4:$X$250,MATCH("M6",'Exp Dates'!$E$2:$X$2,0),1)&amp;"!$A$2:$H$600",1),I$1,0)*$C1926,VLOOKUP($B1926,Interpolate!$B$3:$T$2004,MATCH("M6-I",Interpolate!$B$2:$T$2,0)))</f>
        <v>31.25</v>
      </c>
      <c r="J1926" s="11">
        <f ca="1">IF(NOT(ISNA(VLOOKUP($B1926,INDIRECT(VLOOKUP($B1926,'Exp Dates'!$E$4:$X$250,MATCH("M7",'Exp Dates'!$E$2:$X$2,0),1)&amp;"!$A$2:$H$600",1),J$1,0))),VLOOKUP($B1926,INDIRECT(VLOOKUP($B1926,'Exp Dates'!$E$4:$X$250,MATCH("M7",'Exp Dates'!$E$2:$X$2,0),1)&amp;"!$A$2:$H$600",1),J$1,0)*$C1926,VLOOKUP($B1926,Interpolate!$B$3:$T$2004,MATCH("M7-I",Interpolate!$B$2:$T$2,0)))</f>
        <v>30.9</v>
      </c>
      <c r="K1926" s="6">
        <f ca="1">IF(NOT(ISNA(VLOOKUP($B1926,INDIRECT(VLOOKUP($B1926,'Exp Dates'!$E$4:$X$250,MATCH("M1",'Exp Dates'!$E$2:$X$2,0),1)&amp;"!$A$2:$k$600",1),K$1,0))),VLOOKUP($B1926,INDIRECT(VLOOKUP($B1926,'Exp Dates'!$E$4:$X$250,MATCH("M1",'Exp Dates'!$E$2:$X$2,0),1)&amp;"!$A$2:$k$600",1),K$1,0),0)</f>
        <v>11123</v>
      </c>
      <c r="L1926" s="6">
        <f ca="1">IF(NOT(ISNA(VLOOKUP($B1926,INDIRECT(VLOOKUP($B1926,'Exp Dates'!$E$4:$X$250,MATCH("M2",'Exp Dates'!$E$2:$X$2,0),1)&amp;"!$A$2:$k$600",1),L$1,0))),VLOOKUP($B1926,INDIRECT(VLOOKUP($B1926,'Exp Dates'!$E$4:$X$250,MATCH("M2",'Exp Dates'!$E$2:$X$2,0),1)&amp;"!$A$2:$k$600",1),L$1,0),0)</f>
        <v>9662</v>
      </c>
      <c r="M1926" s="6">
        <f ca="1">IF(NOT(ISNA(VLOOKUP($B1926,INDIRECT(VLOOKUP($B1926,'Exp Dates'!$E$4:$X$250,MATCH("M3",'Exp Dates'!$E$2:$X$2,0),1)&amp;"!$A$2:$k$600",1),M$1,0))),VLOOKUP($B1926,INDIRECT(VLOOKUP($B1926,'Exp Dates'!$E$4:$X$250,MATCH("M3",'Exp Dates'!$E$2:$X$2,0),1)&amp;"!$A$2:$k$600",1),M$1,0),0)</f>
        <v>2013</v>
      </c>
      <c r="N1926" s="6">
        <f ca="1">IF(NOT(ISNA(VLOOKUP($B1926,INDIRECT(VLOOKUP($B1926,'Exp Dates'!$E$4:$X$250,MATCH("M4",'Exp Dates'!$E$2:$X$2,0),1)&amp;"!$A$2:$k$600",1),N$1,0))),VLOOKUP($B1926,INDIRECT(VLOOKUP($B1926,'Exp Dates'!$E$4:$X$250,MATCH("M4",'Exp Dates'!$E$2:$X$2,0),1)&amp;"!$A$2:$k$600",1),N$1,0),0)</f>
        <v>925</v>
      </c>
      <c r="O1926" s="6">
        <f ca="1">IF(NOT(ISNA(VLOOKUP($B1926,INDIRECT(VLOOKUP($B1926,'Exp Dates'!$E$4:$X$250,MATCH("M5",'Exp Dates'!$E$2:$X$2,0),1)&amp;"!$A$2:$k$600",1),O$1,0))),VLOOKUP($B1926,INDIRECT(VLOOKUP($B1926,'Exp Dates'!$E$4:$X$250,MATCH("M5",'Exp Dates'!$E$2:$X$2,0),1)&amp;"!$A$2:$k$600",1),O$1,0),0)</f>
        <v>816</v>
      </c>
      <c r="P1926" s="6">
        <f ca="1">IF(NOT(ISNA(VLOOKUP($B1926,INDIRECT(VLOOKUP($B1926,'Exp Dates'!$E$4:$X$250,MATCH("M6",'Exp Dates'!$E$2:$X$2,0),1)&amp;"!$A$2:$k$600",1),P$1,0))),VLOOKUP($B1926,INDIRECT(VLOOKUP($B1926,'Exp Dates'!$E$4:$X$250,MATCH("M6",'Exp Dates'!$E$2:$X$2,0),1)&amp;"!$A$2:$k$600",1),P$1,0),0)</f>
        <v>183</v>
      </c>
      <c r="Q1926" s="6">
        <f ca="1">IF(NOT(ISNA(VLOOKUP($B1926,INDIRECT(VLOOKUP($B1926,'Exp Dates'!$E$4:$X$250,MATCH("M7",'Exp Dates'!$E$2:$X$2,0),1)&amp;"!$A$2:$k$600",1),Q$1,0))),VLOOKUP($B1926,INDIRECT(VLOOKUP($B1926,'Exp Dates'!$E$4:$X$250,MATCH("M7",'Exp Dates'!$E$2:$X$2,0),1)&amp;"!$A$2:$k$600",1),Q$1,0),0)</f>
        <v>579</v>
      </c>
      <c r="R1926" s="6">
        <f t="shared" ca="1" si="363"/>
        <v>20785</v>
      </c>
      <c r="S1926" s="6">
        <f t="shared" ca="1" si="365"/>
        <v>79462</v>
      </c>
      <c r="T1926" s="6">
        <f t="shared" ca="1" si="366"/>
        <v>2439052.4</v>
      </c>
      <c r="U1926" s="6">
        <f t="shared" ca="1" si="367"/>
        <v>38978</v>
      </c>
      <c r="V1926" s="6">
        <f t="shared" ca="1" si="368"/>
        <v>1214193.95</v>
      </c>
      <c r="W1926" s="11">
        <f t="shared" ca="1" si="369"/>
        <v>2.0087831931628388</v>
      </c>
      <c r="X1926">
        <f ca="1">Master!AD1926</f>
        <v>-4.2857142857143128E-3</v>
      </c>
      <c r="Y1926" s="6">
        <f t="shared" ca="1" si="370"/>
        <v>25301</v>
      </c>
      <c r="Z1926" s="6">
        <f t="shared" ca="1" si="371"/>
        <v>38978</v>
      </c>
      <c r="AA1926" s="6">
        <f t="shared" ca="1" si="364"/>
        <v>138127</v>
      </c>
      <c r="AB1926" s="11">
        <f>VLOOKUP(B1926,Master!B$3:N$10000,9,0)</f>
        <v>30.04</v>
      </c>
      <c r="AC1926" s="11">
        <v>30.542857142857141</v>
      </c>
      <c r="AD1926" s="11">
        <v>31.571428571428569</v>
      </c>
      <c r="AE1926" s="11">
        <f t="shared" si="372"/>
        <v>0.50285714285714178</v>
      </c>
      <c r="AF1926" s="11">
        <f>Master!N1926</f>
        <v>1263.8499999999999</v>
      </c>
      <c r="AG1926" s="6">
        <f ca="1">IF(NOT(ISNA(VLOOKUP($B1926,INDIRECT(VLOOKUP($B1926,'Exp Dates'!$E$4:$X$300,MATCH("M1",'Exp Dates'!$E$2:$X$2,0),1)&amp;"!$A$2:$k$600",1),AG$1,0))),VLOOKUP($B1926,INDIRECT(VLOOKUP($B1926,'Exp Dates'!$E$4:$X$300,MATCH("M1",'Exp Dates'!$E$2:$X$2,0),1)&amp;"!$A$2:$k$600",1),AG$1,0),0)</f>
        <v>32750</v>
      </c>
      <c r="AH1926" s="6">
        <f ca="1">IF(NOT(ISNA(VLOOKUP($B1926,INDIRECT(VLOOKUP($B1926,'Exp Dates'!$E$4:$X$300,MATCH("M2",'Exp Dates'!$E$2:$X$2,0),1)&amp;"!$A$2:$k$600",1),AH$1,0))),VLOOKUP($B1926,INDIRECT(VLOOKUP($B1926,'Exp Dates'!$E$4:$X$300,MATCH("M2",'Exp Dates'!$E$2:$X$2,0),1)&amp;"!$A$2:$k$600",1),AH$1,0),0)</f>
        <v>46712</v>
      </c>
      <c r="AI1926" s="6">
        <f ca="1">IF(NOT(ISNA(VLOOKUP($B1926,INDIRECT(VLOOKUP($B1926,'Exp Dates'!$E$4:$X$300,MATCH("M3",'Exp Dates'!$E$2:$X$2,0),1)&amp;"!$A$2:$k$600",1),AI$1,0))),VLOOKUP($B1926,INDIRECT(VLOOKUP($B1926,'Exp Dates'!$E$4:$X$300,MATCH("M3",'Exp Dates'!$E$2:$X$2,0),1)&amp;"!$A$2:$k$600",1),AI$1,0),0)</f>
        <v>19687</v>
      </c>
      <c r="AJ1926" s="6">
        <f ca="1">IF(NOT(ISNA(VLOOKUP($B1926,INDIRECT(VLOOKUP($B1926,'Exp Dates'!$E$4:$X$300,MATCH("M4",'Exp Dates'!$E$2:$X$2,0),1)&amp;"!$A$2:$k$600",1),AJ$1,0))),VLOOKUP($B1926,INDIRECT(VLOOKUP($B1926,'Exp Dates'!$E$4:$X$300,MATCH("M4",'Exp Dates'!$E$2:$X$2,0),1)&amp;"!$A$2:$k$600",1),AJ$1,0),0)</f>
        <v>12751</v>
      </c>
      <c r="AK1926" s="6">
        <f ca="1">IF(NOT(ISNA(VLOOKUP($B1926,INDIRECT(VLOOKUP($B1926,'Exp Dates'!$E$4:$X$300,MATCH("M5",'Exp Dates'!$E$2:$X$2,0),1)&amp;"!$A$2:$k$600",1),AK$1,0))),VLOOKUP($B1926,INDIRECT(VLOOKUP($B1926,'Exp Dates'!$E$4:$X$300,MATCH("M5",'Exp Dates'!$E$2:$X$2,0),1)&amp;"!$A$2:$k$600",1),AK$1,0),0)</f>
        <v>9317</v>
      </c>
      <c r="AL1926" s="6">
        <f ca="1">IF(NOT(ISNA(VLOOKUP($B1926,INDIRECT(VLOOKUP($B1926,'Exp Dates'!$E$4:$X$300,MATCH("M6",'Exp Dates'!$E$2:$X$2,0),1)&amp;"!$A$2:$k$600",1),AL$1,0))),VLOOKUP($B1926,INDIRECT(VLOOKUP($B1926,'Exp Dates'!$E$4:$X$300,MATCH("M6",'Exp Dates'!$E$2:$X$2,0),1)&amp;"!$A$2:$k$600",1),AL$1,0),0)</f>
        <v>9850</v>
      </c>
      <c r="AM1926" s="6">
        <f ca="1">IF(NOT(ISNA(VLOOKUP($B1926,INDIRECT(VLOOKUP($B1926,'Exp Dates'!$E$4:$X$300,MATCH("M7",'Exp Dates'!$E$2:$X$2,0),1)&amp;"!$A$2:$k$600",1),AM$1,0))),VLOOKUP($B1926,INDIRECT(VLOOKUP($B1926,'Exp Dates'!$E$4:$X$300,MATCH("M7",'Exp Dates'!$E$2:$X$2,0),1)&amp;"!$A$2:$k$600",1),AM$1,0),0)</f>
        <v>7060</v>
      </c>
      <c r="AN1926" s="74">
        <f t="shared" ca="1" si="373"/>
        <v>782861049.99999988</v>
      </c>
      <c r="AO1926">
        <f ca="1">IF(NOT(ISNA(VLOOKUP($B1926,INDIRECT(VLOOKUP($B1926,'Exp Dates'!$E$4:$X$300,MATCH("M1",'Exp Dates'!$E$2:$X$2,0),1)&amp;"!$A$2:$k$600",1),AO$1,0))),VLOOKUP($B1926,INDIRECT(VLOOKUP($B1926,'Exp Dates'!$E$4:$X$300,MATCH("M1",'Exp Dates'!$E$2:$X$2,0),1)&amp;"!$A$2:$k$600",1),AO$1,0),0)</f>
        <v>76</v>
      </c>
      <c r="AP1926">
        <f ca="1">IF(NOT(ISNA(VLOOKUP($B1926,INDIRECT(VLOOKUP($B1926,'Exp Dates'!$E$4:$X$300,MATCH("M2",'Exp Dates'!$E$2:$X$2,0),1)&amp;"!$A$2:$k$600",1),AP$1,0))),VLOOKUP($B1926,INDIRECT(VLOOKUP($B1926,'Exp Dates'!$E$4:$X$300,MATCH("M2",'Exp Dates'!$E$2:$X$2,0),1)&amp;"!$A$2:$k$600",1),AP$1,0),0)</f>
        <v>431</v>
      </c>
      <c r="AQ1926">
        <f t="shared" ca="1" si="374"/>
        <v>507</v>
      </c>
      <c r="AR1926">
        <f>VLOOKUP(B1926,Master!B$2:L$5000,11,0)</f>
        <v>0.95063291139240502</v>
      </c>
    </row>
    <row r="1927" spans="2:44" x14ac:dyDescent="0.25">
      <c r="B1927" s="52">
        <f>Master!B1927</f>
        <v>40861</v>
      </c>
      <c r="C1927" s="14">
        <v>1</v>
      </c>
      <c r="D1927" s="11">
        <f ca="1">IF(NOT(ISNA(VLOOKUP($B1927,INDIRECT(VLOOKUP($B1927,'Exp Dates'!$E$4:$X$250,MATCH("M1",'Exp Dates'!$E$2:$X$2,0),1)&amp;"!$A$2:$H$600",1),D$1,0))),VLOOKUP($B1927,INDIRECT(VLOOKUP($B1927,'Exp Dates'!$E$4:$X$250,MATCH("M1",'Exp Dates'!$E$2:$X$2,0),1)&amp;"!$A$2:$H$600",1),D$1,0)*$C1927,VLOOKUP($B1927,Interpolate!$B$3:$T$2004,MATCH("M1-I",Interpolate!$B$2:$T$2,0)))</f>
        <v>32.1</v>
      </c>
      <c r="E1927" s="11">
        <f ca="1">IF(NOT(ISNA(VLOOKUP($B1927,INDIRECT(VLOOKUP($B1927,'Exp Dates'!$E$4:$X$250,MATCH("M2",'Exp Dates'!$E$2:$X$2,0),1)&amp;"!$A$2:$H$600",1),E$1,0))),VLOOKUP($B1927,INDIRECT(VLOOKUP($B1927,'Exp Dates'!$E$4:$X$250,MATCH("M2",'Exp Dates'!$E$2:$X$2,0),1)&amp;"!$A$2:$H$600",1),E$1,0)*$C1927,VLOOKUP($B1927,Interpolate!$B$3:$T$2004,MATCH("M2-I",Interpolate!$B$2:$T$2,0)))</f>
        <v>30.75</v>
      </c>
      <c r="F1927" s="11">
        <f ca="1">IF(NOT(ISNA(VLOOKUP($B1927,INDIRECT(VLOOKUP($B1927,'Exp Dates'!$E$4:$X$250,MATCH("M3",'Exp Dates'!$E$2:$X$2,0),1)&amp;"!$A$2:$H$600",1),F$1,0))),VLOOKUP($B1927,INDIRECT(VLOOKUP($B1927,'Exp Dates'!$E$4:$X$250,MATCH("M3",'Exp Dates'!$E$2:$X$2,0),1)&amp;"!$A$2:$H$600",1),F$1,0)*$C1927,VLOOKUP($B1927,Interpolate!$B$3:$T$2004,MATCH("M3-I",Interpolate!$B$2:$T$2,0)))</f>
        <v>32.1</v>
      </c>
      <c r="G1927" s="11">
        <f ca="1">IF(NOT(ISNA(VLOOKUP($B1927,INDIRECT(VLOOKUP($B1927,'Exp Dates'!$E$4:$X$250,MATCH("M4",'Exp Dates'!$E$2:$X$2,0),1)&amp;"!$A$2:$H$600",1),G$1,0))),VLOOKUP($B1927,INDIRECT(VLOOKUP($B1927,'Exp Dates'!$E$4:$X$250,MATCH("M4",'Exp Dates'!$E$2:$X$2,0),1)&amp;"!$A$2:$H$600",1),G$1,0)*$C1927,VLOOKUP($B1927,Interpolate!$B$3:$T$2004,MATCH("M4-I",Interpolate!$B$2:$T$2,0)))</f>
        <v>31.6</v>
      </c>
      <c r="H1927" s="11">
        <f ca="1">IF(NOT(ISNA(VLOOKUP($B1927,INDIRECT(VLOOKUP($B1927,'Exp Dates'!$E$4:$X$250,MATCH("M5",'Exp Dates'!$E$2:$X$2,0),1)&amp;"!$A$2:$H$600",1),H$1,0))),VLOOKUP($B1927,INDIRECT(VLOOKUP($B1927,'Exp Dates'!$E$4:$X$250,MATCH("M5",'Exp Dates'!$E$2:$X$2,0),1)&amp;"!$A$2:$H$600",1),H$1,0)*$C1927,VLOOKUP($B1927,Interpolate!$B$3:$T$2004,MATCH("M5-I",Interpolate!$B$2:$T$2,0)))</f>
        <v>31.4</v>
      </c>
      <c r="I1927" s="11">
        <f ca="1">IF(NOT(ISNA(VLOOKUP($B1927,INDIRECT(VLOOKUP($B1927,'Exp Dates'!$E$4:$X$250,MATCH("M6",'Exp Dates'!$E$2:$X$2,0),1)&amp;"!$A$2:$H$600",1),I$1,0))),VLOOKUP($B1927,INDIRECT(VLOOKUP($B1927,'Exp Dates'!$E$4:$X$250,MATCH("M6",'Exp Dates'!$E$2:$X$2,0),1)&amp;"!$A$2:$H$600",1),I$1,0)*$C1927,VLOOKUP($B1927,Interpolate!$B$3:$T$2004,MATCH("M6-I",Interpolate!$B$2:$T$2,0)))</f>
        <v>31.55</v>
      </c>
      <c r="J1927" s="11">
        <f ca="1">IF(NOT(ISNA(VLOOKUP($B1927,INDIRECT(VLOOKUP($B1927,'Exp Dates'!$E$4:$X$250,MATCH("M7",'Exp Dates'!$E$2:$X$2,0),1)&amp;"!$A$2:$H$600",1),J$1,0))),VLOOKUP($B1927,INDIRECT(VLOOKUP($B1927,'Exp Dates'!$E$4:$X$250,MATCH("M7",'Exp Dates'!$E$2:$X$2,0),1)&amp;"!$A$2:$H$600",1),J$1,0)*$C1927,VLOOKUP($B1927,Interpolate!$B$3:$T$2004,MATCH("M7-I",Interpolate!$B$2:$T$2,0)))</f>
        <v>31.2</v>
      </c>
      <c r="K1927" s="6">
        <f ca="1">IF(NOT(ISNA(VLOOKUP($B1927,INDIRECT(VLOOKUP($B1927,'Exp Dates'!$E$4:$X$250,MATCH("M1",'Exp Dates'!$E$2:$X$2,0),1)&amp;"!$A$2:$k$600",1),K$1,0))),VLOOKUP($B1927,INDIRECT(VLOOKUP($B1927,'Exp Dates'!$E$4:$X$250,MATCH("M1",'Exp Dates'!$E$2:$X$2,0),1)&amp;"!$A$2:$k$600",1),K$1,0),0)</f>
        <v>18312</v>
      </c>
      <c r="L1927" s="6">
        <f ca="1">IF(NOT(ISNA(VLOOKUP($B1927,INDIRECT(VLOOKUP($B1927,'Exp Dates'!$E$4:$X$250,MATCH("M2",'Exp Dates'!$E$2:$X$2,0),1)&amp;"!$A$2:$k$600",1),L$1,0))),VLOOKUP($B1927,INDIRECT(VLOOKUP($B1927,'Exp Dates'!$E$4:$X$250,MATCH("M2",'Exp Dates'!$E$2:$X$2,0),1)&amp;"!$A$2:$k$600",1),L$1,0),0)</f>
        <v>16973</v>
      </c>
      <c r="M1927" s="6">
        <f ca="1">IF(NOT(ISNA(VLOOKUP($B1927,INDIRECT(VLOOKUP($B1927,'Exp Dates'!$E$4:$X$250,MATCH("M3",'Exp Dates'!$E$2:$X$2,0),1)&amp;"!$A$2:$k$600",1),M$1,0))),VLOOKUP($B1927,INDIRECT(VLOOKUP($B1927,'Exp Dates'!$E$4:$X$250,MATCH("M3",'Exp Dates'!$E$2:$X$2,0),1)&amp;"!$A$2:$k$600",1),M$1,0),0)</f>
        <v>5448</v>
      </c>
      <c r="N1927" s="6">
        <f ca="1">IF(NOT(ISNA(VLOOKUP($B1927,INDIRECT(VLOOKUP($B1927,'Exp Dates'!$E$4:$X$250,MATCH("M4",'Exp Dates'!$E$2:$X$2,0),1)&amp;"!$A$2:$k$600",1),N$1,0))),VLOOKUP($B1927,INDIRECT(VLOOKUP($B1927,'Exp Dates'!$E$4:$X$250,MATCH("M4",'Exp Dates'!$E$2:$X$2,0),1)&amp;"!$A$2:$k$600",1),N$1,0),0)</f>
        <v>4267</v>
      </c>
      <c r="O1927" s="6">
        <f ca="1">IF(NOT(ISNA(VLOOKUP($B1927,INDIRECT(VLOOKUP($B1927,'Exp Dates'!$E$4:$X$250,MATCH("M5",'Exp Dates'!$E$2:$X$2,0),1)&amp;"!$A$2:$k$600",1),O$1,0))),VLOOKUP($B1927,INDIRECT(VLOOKUP($B1927,'Exp Dates'!$E$4:$X$250,MATCH("M5",'Exp Dates'!$E$2:$X$2,0),1)&amp;"!$A$2:$k$600",1),O$1,0),0)</f>
        <v>1370</v>
      </c>
      <c r="P1927" s="6">
        <f ca="1">IF(NOT(ISNA(VLOOKUP($B1927,INDIRECT(VLOOKUP($B1927,'Exp Dates'!$E$4:$X$250,MATCH("M6",'Exp Dates'!$E$2:$X$2,0),1)&amp;"!$A$2:$k$600",1),P$1,0))),VLOOKUP($B1927,INDIRECT(VLOOKUP($B1927,'Exp Dates'!$E$4:$X$250,MATCH("M6",'Exp Dates'!$E$2:$X$2,0),1)&amp;"!$A$2:$k$600",1),P$1,0),0)</f>
        <v>638</v>
      </c>
      <c r="Q1927" s="6">
        <f ca="1">IF(NOT(ISNA(VLOOKUP($B1927,INDIRECT(VLOOKUP($B1927,'Exp Dates'!$E$4:$X$250,MATCH("M7",'Exp Dates'!$E$2:$X$2,0),1)&amp;"!$A$2:$k$600",1),Q$1,0))),VLOOKUP($B1927,INDIRECT(VLOOKUP($B1927,'Exp Dates'!$E$4:$X$250,MATCH("M7",'Exp Dates'!$E$2:$X$2,0),1)&amp;"!$A$2:$k$600",1),Q$1,0),0)</f>
        <v>626</v>
      </c>
      <c r="R1927" s="6">
        <f t="shared" ca="1" si="363"/>
        <v>35285</v>
      </c>
      <c r="S1927" s="6">
        <f t="shared" ca="1" si="365"/>
        <v>80753</v>
      </c>
      <c r="T1927" s="6">
        <f t="shared" ca="1" si="366"/>
        <v>2523585.9</v>
      </c>
      <c r="U1927" s="6">
        <f t="shared" ca="1" si="367"/>
        <v>40755</v>
      </c>
      <c r="V1927" s="6">
        <f t="shared" ca="1" si="368"/>
        <v>1282630.7999999998</v>
      </c>
      <c r="W1927" s="11">
        <f t="shared" ca="1" si="369"/>
        <v>1.9675076413259376</v>
      </c>
      <c r="X1927">
        <f ca="1">Master!AD1927</f>
        <v>-5.0000000000000201E-3</v>
      </c>
      <c r="Y1927" s="6">
        <f t="shared" ca="1" si="370"/>
        <v>47634</v>
      </c>
      <c r="Z1927" s="6">
        <f t="shared" ca="1" si="371"/>
        <v>40755</v>
      </c>
      <c r="AA1927" s="6">
        <f t="shared" ca="1" si="364"/>
        <v>141339</v>
      </c>
      <c r="AB1927" s="11">
        <f>VLOOKUP(B1927,Master!B$3:N$10000,9,0)</f>
        <v>31.13</v>
      </c>
      <c r="AC1927" s="11">
        <v>31.02</v>
      </c>
      <c r="AD1927" s="11">
        <v>32.177142857142861</v>
      </c>
      <c r="AE1927" s="11">
        <f t="shared" si="372"/>
        <v>-0.10999999999999943</v>
      </c>
      <c r="AF1927" s="11">
        <f>Master!N1927</f>
        <v>1251.78</v>
      </c>
      <c r="AG1927" s="6">
        <f ca="1">IF(NOT(ISNA(VLOOKUP($B1927,INDIRECT(VLOOKUP($B1927,'Exp Dates'!$E$4:$X$300,MATCH("M1",'Exp Dates'!$E$2:$X$2,0),1)&amp;"!$A$2:$k$600",1),AG$1,0))),VLOOKUP($B1927,INDIRECT(VLOOKUP($B1927,'Exp Dates'!$E$4:$X$300,MATCH("M1",'Exp Dates'!$E$2:$X$2,0),1)&amp;"!$A$2:$k$600",1),AG$1,0),0)</f>
        <v>29949</v>
      </c>
      <c r="AH1927" s="6">
        <f ca="1">IF(NOT(ISNA(VLOOKUP($B1927,INDIRECT(VLOOKUP($B1927,'Exp Dates'!$E$4:$X$300,MATCH("M2",'Exp Dates'!$E$2:$X$2,0),1)&amp;"!$A$2:$k$600",1),AH$1,0))),VLOOKUP($B1927,INDIRECT(VLOOKUP($B1927,'Exp Dates'!$E$4:$X$300,MATCH("M2",'Exp Dates'!$E$2:$X$2,0),1)&amp;"!$A$2:$k$600",1),AH$1,0),0)</f>
        <v>50804</v>
      </c>
      <c r="AI1927" s="6">
        <f ca="1">IF(NOT(ISNA(VLOOKUP($B1927,INDIRECT(VLOOKUP($B1927,'Exp Dates'!$E$4:$X$300,MATCH("M3",'Exp Dates'!$E$2:$X$2,0),1)&amp;"!$A$2:$k$600",1),AI$1,0))),VLOOKUP($B1927,INDIRECT(VLOOKUP($B1927,'Exp Dates'!$E$4:$X$300,MATCH("M3",'Exp Dates'!$E$2:$X$2,0),1)&amp;"!$A$2:$k$600",1),AI$1,0),0)</f>
        <v>19831</v>
      </c>
      <c r="AJ1927" s="6">
        <f ca="1">IF(NOT(ISNA(VLOOKUP($B1927,INDIRECT(VLOOKUP($B1927,'Exp Dates'!$E$4:$X$300,MATCH("M4",'Exp Dates'!$E$2:$X$2,0),1)&amp;"!$A$2:$k$600",1),AJ$1,0))),VLOOKUP($B1927,INDIRECT(VLOOKUP($B1927,'Exp Dates'!$E$4:$X$300,MATCH("M4",'Exp Dates'!$E$2:$X$2,0),1)&amp;"!$A$2:$k$600",1),AJ$1,0),0)</f>
        <v>14355</v>
      </c>
      <c r="AK1927" s="6">
        <f ca="1">IF(NOT(ISNA(VLOOKUP($B1927,INDIRECT(VLOOKUP($B1927,'Exp Dates'!$E$4:$X$300,MATCH("M5",'Exp Dates'!$E$2:$X$2,0),1)&amp;"!$A$2:$k$600",1),AK$1,0))),VLOOKUP($B1927,INDIRECT(VLOOKUP($B1927,'Exp Dates'!$E$4:$X$300,MATCH("M5",'Exp Dates'!$E$2:$X$2,0),1)&amp;"!$A$2:$k$600",1),AK$1,0),0)</f>
        <v>9395</v>
      </c>
      <c r="AL1927" s="6">
        <f ca="1">IF(NOT(ISNA(VLOOKUP($B1927,INDIRECT(VLOOKUP($B1927,'Exp Dates'!$E$4:$X$300,MATCH("M6",'Exp Dates'!$E$2:$X$2,0),1)&amp;"!$A$2:$k$600",1),AL$1,0))),VLOOKUP($B1927,INDIRECT(VLOOKUP($B1927,'Exp Dates'!$E$4:$X$300,MATCH("M6",'Exp Dates'!$E$2:$X$2,0),1)&amp;"!$A$2:$k$600",1),AL$1,0),0)</f>
        <v>9868</v>
      </c>
      <c r="AM1927" s="6">
        <f ca="1">IF(NOT(ISNA(VLOOKUP($B1927,INDIRECT(VLOOKUP($B1927,'Exp Dates'!$E$4:$X$300,MATCH("M7",'Exp Dates'!$E$2:$X$2,0),1)&amp;"!$A$2:$k$600",1),AM$1,0))),VLOOKUP($B1927,INDIRECT(VLOOKUP($B1927,'Exp Dates'!$E$4:$X$300,MATCH("M7",'Exp Dates'!$E$2:$X$2,0),1)&amp;"!$A$2:$k$600",1),AM$1,0),0)</f>
        <v>7137</v>
      </c>
      <c r="AN1927" s="74">
        <f t="shared" ca="1" si="373"/>
        <v>1502131050</v>
      </c>
      <c r="AO1927">
        <f ca="1">IF(NOT(ISNA(VLOOKUP($B1927,INDIRECT(VLOOKUP($B1927,'Exp Dates'!$E$4:$X$300,MATCH("M1",'Exp Dates'!$E$2:$X$2,0),1)&amp;"!$A$2:$k$600",1),AO$1,0))),VLOOKUP($B1927,INDIRECT(VLOOKUP($B1927,'Exp Dates'!$E$4:$X$300,MATCH("M1",'Exp Dates'!$E$2:$X$2,0),1)&amp;"!$A$2:$k$600",1),AO$1,0),0)</f>
        <v>0</v>
      </c>
      <c r="AP1927">
        <f ca="1">IF(NOT(ISNA(VLOOKUP($B1927,INDIRECT(VLOOKUP($B1927,'Exp Dates'!$E$4:$X$300,MATCH("M2",'Exp Dates'!$E$2:$X$2,0),1)&amp;"!$A$2:$k$600",1),AP$1,0))),VLOOKUP($B1927,INDIRECT(VLOOKUP($B1927,'Exp Dates'!$E$4:$X$300,MATCH("M2",'Exp Dates'!$E$2:$X$2,0),1)&amp;"!$A$2:$k$600",1),AP$1,0),0)</f>
        <v>0</v>
      </c>
      <c r="AQ1927">
        <f t="shared" ca="1" si="374"/>
        <v>0</v>
      </c>
      <c r="AR1927">
        <f>VLOOKUP(B1927,Master!B$2:L$5000,11,0)</f>
        <v>0.95140586797066018</v>
      </c>
    </row>
    <row r="1928" spans="2:44" x14ac:dyDescent="0.25">
      <c r="B1928" s="52">
        <f>Master!B1928</f>
        <v>40862</v>
      </c>
      <c r="C1928" s="14">
        <v>1</v>
      </c>
      <c r="D1928" s="11">
        <f ca="1">IF(NOT(ISNA(VLOOKUP($B1928,INDIRECT(VLOOKUP($B1928,'Exp Dates'!$E$4:$X$250,MATCH("M1",'Exp Dates'!$E$2:$X$2,0),1)&amp;"!$A$2:$H$600",1),D$1,0))),VLOOKUP($B1928,INDIRECT(VLOOKUP($B1928,'Exp Dates'!$E$4:$X$250,MATCH("M1",'Exp Dates'!$E$2:$X$2,0),1)&amp;"!$A$2:$H$600",1),D$1,0)*$C1928,VLOOKUP($B1928,Interpolate!$B$3:$T$2004,MATCH("M1-I",Interpolate!$B$2:$T$2,0)))</f>
        <v>32.049999999999997</v>
      </c>
      <c r="E1928" s="11">
        <f ca="1">IF(NOT(ISNA(VLOOKUP($B1928,INDIRECT(VLOOKUP($B1928,'Exp Dates'!$E$4:$X$250,MATCH("M2",'Exp Dates'!$E$2:$X$2,0),1)&amp;"!$A$2:$H$600",1),E$1,0))),VLOOKUP($B1928,INDIRECT(VLOOKUP($B1928,'Exp Dates'!$E$4:$X$250,MATCH("M2",'Exp Dates'!$E$2:$X$2,0),1)&amp;"!$A$2:$H$600",1),E$1,0)*$C1928,VLOOKUP($B1928,Interpolate!$B$3:$T$2004,MATCH("M2-I",Interpolate!$B$2:$T$2,0)))</f>
        <v>30.7</v>
      </c>
      <c r="F1928" s="11">
        <f ca="1">IF(NOT(ISNA(VLOOKUP($B1928,INDIRECT(VLOOKUP($B1928,'Exp Dates'!$E$4:$X$250,MATCH("M3",'Exp Dates'!$E$2:$X$2,0),1)&amp;"!$A$2:$H$600",1),F$1,0))),VLOOKUP($B1928,INDIRECT(VLOOKUP($B1928,'Exp Dates'!$E$4:$X$250,MATCH("M3",'Exp Dates'!$E$2:$X$2,0),1)&amp;"!$A$2:$H$600",1),F$1,0)*$C1928,VLOOKUP($B1928,Interpolate!$B$3:$T$2004,MATCH("M3-I",Interpolate!$B$2:$T$2,0)))</f>
        <v>32.200000000000003</v>
      </c>
      <c r="G1928" s="11">
        <f ca="1">IF(NOT(ISNA(VLOOKUP($B1928,INDIRECT(VLOOKUP($B1928,'Exp Dates'!$E$4:$X$250,MATCH("M4",'Exp Dates'!$E$2:$X$2,0),1)&amp;"!$A$2:$H$600",1),G$1,0))),VLOOKUP($B1928,INDIRECT(VLOOKUP($B1928,'Exp Dates'!$E$4:$X$250,MATCH("M4",'Exp Dates'!$E$2:$X$2,0),1)&amp;"!$A$2:$H$600",1),G$1,0)*$C1928,VLOOKUP($B1928,Interpolate!$B$3:$T$2004,MATCH("M4-I",Interpolate!$B$2:$T$2,0)))</f>
        <v>31.7</v>
      </c>
      <c r="H1928" s="11">
        <f ca="1">IF(NOT(ISNA(VLOOKUP($B1928,INDIRECT(VLOOKUP($B1928,'Exp Dates'!$E$4:$X$250,MATCH("M5",'Exp Dates'!$E$2:$X$2,0),1)&amp;"!$A$2:$H$600",1),H$1,0))),VLOOKUP($B1928,INDIRECT(VLOOKUP($B1928,'Exp Dates'!$E$4:$X$250,MATCH("M5",'Exp Dates'!$E$2:$X$2,0),1)&amp;"!$A$2:$H$600",1),H$1,0)*$C1928,VLOOKUP($B1928,Interpolate!$B$3:$T$2004,MATCH("M5-I",Interpolate!$B$2:$T$2,0)))</f>
        <v>31.45</v>
      </c>
      <c r="I1928" s="11">
        <f ca="1">IF(NOT(ISNA(VLOOKUP($B1928,INDIRECT(VLOOKUP($B1928,'Exp Dates'!$E$4:$X$250,MATCH("M6",'Exp Dates'!$E$2:$X$2,0),1)&amp;"!$A$2:$H$600",1),I$1,0))),VLOOKUP($B1928,INDIRECT(VLOOKUP($B1928,'Exp Dates'!$E$4:$X$250,MATCH("M6",'Exp Dates'!$E$2:$X$2,0),1)&amp;"!$A$2:$H$600",1),I$1,0)*$C1928,VLOOKUP($B1928,Interpolate!$B$3:$T$2004,MATCH("M6-I",Interpolate!$B$2:$T$2,0)))</f>
        <v>31.65</v>
      </c>
      <c r="J1928" s="11">
        <f ca="1">IF(NOT(ISNA(VLOOKUP($B1928,INDIRECT(VLOOKUP($B1928,'Exp Dates'!$E$4:$X$250,MATCH("M7",'Exp Dates'!$E$2:$X$2,0),1)&amp;"!$A$2:$H$600",1),J$1,0))),VLOOKUP($B1928,INDIRECT(VLOOKUP($B1928,'Exp Dates'!$E$4:$X$250,MATCH("M7",'Exp Dates'!$E$2:$X$2,0),1)&amp;"!$A$2:$H$600",1),J$1,0)*$C1928,VLOOKUP($B1928,Interpolate!$B$3:$T$2004,MATCH("M7-I",Interpolate!$B$2:$T$2,0)))</f>
        <v>31.35</v>
      </c>
      <c r="K1928" s="6">
        <f ca="1">IF(NOT(ISNA(VLOOKUP($B1928,INDIRECT(VLOOKUP($B1928,'Exp Dates'!$E$4:$X$250,MATCH("M1",'Exp Dates'!$E$2:$X$2,0),1)&amp;"!$A$2:$k$600",1),K$1,0))),VLOOKUP($B1928,INDIRECT(VLOOKUP($B1928,'Exp Dates'!$E$4:$X$250,MATCH("M1",'Exp Dates'!$E$2:$X$2,0),1)&amp;"!$A$2:$k$600",1),K$1,0),0)</f>
        <v>32350</v>
      </c>
      <c r="L1928" s="6">
        <f ca="1">IF(NOT(ISNA(VLOOKUP($B1928,INDIRECT(VLOOKUP($B1928,'Exp Dates'!$E$4:$X$250,MATCH("M2",'Exp Dates'!$E$2:$X$2,0),1)&amp;"!$A$2:$k$600",1),L$1,0))),VLOOKUP($B1928,INDIRECT(VLOOKUP($B1928,'Exp Dates'!$E$4:$X$250,MATCH("M2",'Exp Dates'!$E$2:$X$2,0),1)&amp;"!$A$2:$k$600",1),L$1,0),0)</f>
        <v>30872</v>
      </c>
      <c r="M1928" s="6">
        <f ca="1">IF(NOT(ISNA(VLOOKUP($B1928,INDIRECT(VLOOKUP($B1928,'Exp Dates'!$E$4:$X$250,MATCH("M3",'Exp Dates'!$E$2:$X$2,0),1)&amp;"!$A$2:$k$600",1),M$1,0))),VLOOKUP($B1928,INDIRECT(VLOOKUP($B1928,'Exp Dates'!$E$4:$X$250,MATCH("M3",'Exp Dates'!$E$2:$X$2,0),1)&amp;"!$A$2:$k$600",1),M$1,0),0)</f>
        <v>4417</v>
      </c>
      <c r="N1928" s="6">
        <f ca="1">IF(NOT(ISNA(VLOOKUP($B1928,INDIRECT(VLOOKUP($B1928,'Exp Dates'!$E$4:$X$250,MATCH("M4",'Exp Dates'!$E$2:$X$2,0),1)&amp;"!$A$2:$k$600",1),N$1,0))),VLOOKUP($B1928,INDIRECT(VLOOKUP($B1928,'Exp Dates'!$E$4:$X$250,MATCH("M4",'Exp Dates'!$E$2:$X$2,0),1)&amp;"!$A$2:$k$600",1),N$1,0),0)</f>
        <v>2409</v>
      </c>
      <c r="O1928" s="6">
        <f ca="1">IF(NOT(ISNA(VLOOKUP($B1928,INDIRECT(VLOOKUP($B1928,'Exp Dates'!$E$4:$X$250,MATCH("M5",'Exp Dates'!$E$2:$X$2,0),1)&amp;"!$A$2:$k$600",1),O$1,0))),VLOOKUP($B1928,INDIRECT(VLOOKUP($B1928,'Exp Dates'!$E$4:$X$250,MATCH("M5",'Exp Dates'!$E$2:$X$2,0),1)&amp;"!$A$2:$k$600",1),O$1,0),0)</f>
        <v>1093</v>
      </c>
      <c r="P1928" s="6">
        <f ca="1">IF(NOT(ISNA(VLOOKUP($B1928,INDIRECT(VLOOKUP($B1928,'Exp Dates'!$E$4:$X$250,MATCH("M6",'Exp Dates'!$E$2:$X$2,0),1)&amp;"!$A$2:$k$600",1),P$1,0))),VLOOKUP($B1928,INDIRECT(VLOOKUP($B1928,'Exp Dates'!$E$4:$X$250,MATCH("M6",'Exp Dates'!$E$2:$X$2,0),1)&amp;"!$A$2:$k$600",1),P$1,0),0)</f>
        <v>473</v>
      </c>
      <c r="Q1928" s="6">
        <f ca="1">IF(NOT(ISNA(VLOOKUP($B1928,INDIRECT(VLOOKUP($B1928,'Exp Dates'!$E$4:$X$250,MATCH("M7",'Exp Dates'!$E$2:$X$2,0),1)&amp;"!$A$2:$k$600",1),Q$1,0))),VLOOKUP($B1928,INDIRECT(VLOOKUP($B1928,'Exp Dates'!$E$4:$X$250,MATCH("M7",'Exp Dates'!$E$2:$X$2,0),1)&amp;"!$A$2:$k$600",1),Q$1,0),0)</f>
        <v>252</v>
      </c>
      <c r="R1928" s="6">
        <f t="shared" ca="1" si="363"/>
        <v>63222</v>
      </c>
      <c r="S1928" s="6">
        <f t="shared" ca="1" si="365"/>
        <v>87115</v>
      </c>
      <c r="T1928" s="6">
        <f t="shared" ca="1" si="366"/>
        <v>2704135.9</v>
      </c>
      <c r="U1928" s="6">
        <f t="shared" ca="1" si="367"/>
        <v>40693</v>
      </c>
      <c r="V1928" s="6">
        <f t="shared" ca="1" si="368"/>
        <v>1284632.1499999999</v>
      </c>
      <c r="W1928" s="11">
        <f t="shared" ca="1" si="369"/>
        <v>2.1049884980692721</v>
      </c>
      <c r="X1928">
        <f ca="1">Master!AD1928</f>
        <v>-4.0476190476190204E-3</v>
      </c>
      <c r="Y1928" s="6">
        <f t="shared" ca="1" si="370"/>
        <v>71866</v>
      </c>
      <c r="Z1928" s="6">
        <f t="shared" ca="1" si="371"/>
        <v>40693</v>
      </c>
      <c r="AA1928" s="6">
        <f t="shared" ca="1" si="364"/>
        <v>147570</v>
      </c>
      <c r="AB1928" s="11">
        <f>VLOOKUP(B1928,Master!B$3:N$10000,9,0)</f>
        <v>31.22</v>
      </c>
      <c r="AC1928" s="11">
        <v>30.931428571428569</v>
      </c>
      <c r="AD1928" s="11">
        <v>32.088571428571427</v>
      </c>
      <c r="AE1928" s="11">
        <f t="shared" si="372"/>
        <v>-0.28857142857143003</v>
      </c>
      <c r="AF1928" s="11">
        <f>Master!N1928</f>
        <v>1257.81</v>
      </c>
      <c r="AG1928" s="6">
        <f ca="1">IF(NOT(ISNA(VLOOKUP($B1928,INDIRECT(VLOOKUP($B1928,'Exp Dates'!$E$4:$X$300,MATCH("M1",'Exp Dates'!$E$2:$X$2,0),1)&amp;"!$A$2:$k$600",1),AG$1,0))),VLOOKUP($B1928,INDIRECT(VLOOKUP($B1928,'Exp Dates'!$E$4:$X$300,MATCH("M1",'Exp Dates'!$E$2:$X$2,0),1)&amp;"!$A$2:$k$600",1),AG$1,0),0)</f>
        <v>22004</v>
      </c>
      <c r="AH1928" s="6">
        <f ca="1">IF(NOT(ISNA(VLOOKUP($B1928,INDIRECT(VLOOKUP($B1928,'Exp Dates'!$E$4:$X$300,MATCH("M2",'Exp Dates'!$E$2:$X$2,0),1)&amp;"!$A$2:$k$600",1),AH$1,0))),VLOOKUP($B1928,INDIRECT(VLOOKUP($B1928,'Exp Dates'!$E$4:$X$300,MATCH("M2",'Exp Dates'!$E$2:$X$2,0),1)&amp;"!$A$2:$k$600",1),AH$1,0),0)</f>
        <v>65111</v>
      </c>
      <c r="AI1928" s="6">
        <f ca="1">IF(NOT(ISNA(VLOOKUP($B1928,INDIRECT(VLOOKUP($B1928,'Exp Dates'!$E$4:$X$300,MATCH("M3",'Exp Dates'!$E$2:$X$2,0),1)&amp;"!$A$2:$k$600",1),AI$1,0))),VLOOKUP($B1928,INDIRECT(VLOOKUP($B1928,'Exp Dates'!$E$4:$X$300,MATCH("M3",'Exp Dates'!$E$2:$X$2,0),1)&amp;"!$A$2:$k$600",1),AI$1,0),0)</f>
        <v>19762</v>
      </c>
      <c r="AJ1928" s="6">
        <f ca="1">IF(NOT(ISNA(VLOOKUP($B1928,INDIRECT(VLOOKUP($B1928,'Exp Dates'!$E$4:$X$300,MATCH("M4",'Exp Dates'!$E$2:$X$2,0),1)&amp;"!$A$2:$k$600",1),AJ$1,0))),VLOOKUP($B1928,INDIRECT(VLOOKUP($B1928,'Exp Dates'!$E$4:$X$300,MATCH("M4",'Exp Dates'!$E$2:$X$2,0),1)&amp;"!$A$2:$k$600",1),AJ$1,0),0)</f>
        <v>14410</v>
      </c>
      <c r="AK1928" s="6">
        <f ca="1">IF(NOT(ISNA(VLOOKUP($B1928,INDIRECT(VLOOKUP($B1928,'Exp Dates'!$E$4:$X$300,MATCH("M5",'Exp Dates'!$E$2:$X$2,0),1)&amp;"!$A$2:$k$600",1),AK$1,0))),VLOOKUP($B1928,INDIRECT(VLOOKUP($B1928,'Exp Dates'!$E$4:$X$300,MATCH("M5",'Exp Dates'!$E$2:$X$2,0),1)&amp;"!$A$2:$k$600",1),AK$1,0),0)</f>
        <v>9462</v>
      </c>
      <c r="AL1928" s="6">
        <f ca="1">IF(NOT(ISNA(VLOOKUP($B1928,INDIRECT(VLOOKUP($B1928,'Exp Dates'!$E$4:$X$300,MATCH("M6",'Exp Dates'!$E$2:$X$2,0),1)&amp;"!$A$2:$k$600",1),AL$1,0))),VLOOKUP($B1928,INDIRECT(VLOOKUP($B1928,'Exp Dates'!$E$4:$X$300,MATCH("M6",'Exp Dates'!$E$2:$X$2,0),1)&amp;"!$A$2:$k$600",1),AL$1,0),0)</f>
        <v>9723</v>
      </c>
      <c r="AM1928" s="6">
        <f ca="1">IF(NOT(ISNA(VLOOKUP($B1928,INDIRECT(VLOOKUP($B1928,'Exp Dates'!$E$4:$X$300,MATCH("M7",'Exp Dates'!$E$2:$X$2,0),1)&amp;"!$A$2:$k$600",1),AM$1,0))),VLOOKUP($B1928,INDIRECT(VLOOKUP($B1928,'Exp Dates'!$E$4:$X$300,MATCH("M7",'Exp Dates'!$E$2:$X$2,0),1)&amp;"!$A$2:$k$600",1),AM$1,0),0)</f>
        <v>7098</v>
      </c>
      <c r="AN1928" s="74">
        <f t="shared" ca="1" si="373"/>
        <v>2260426100</v>
      </c>
      <c r="AO1928">
        <f ca="1">IF(NOT(ISNA(VLOOKUP($B1928,INDIRECT(VLOOKUP($B1928,'Exp Dates'!$E$4:$X$300,MATCH("M1",'Exp Dates'!$E$2:$X$2,0),1)&amp;"!$A$2:$k$600",1),AO$1,0))),VLOOKUP($B1928,INDIRECT(VLOOKUP($B1928,'Exp Dates'!$E$4:$X$300,MATCH("M1",'Exp Dates'!$E$2:$X$2,0),1)&amp;"!$A$2:$k$600",1),AO$1,0),0)</f>
        <v>67</v>
      </c>
      <c r="AP1928">
        <f ca="1">IF(NOT(ISNA(VLOOKUP($B1928,INDIRECT(VLOOKUP($B1928,'Exp Dates'!$E$4:$X$300,MATCH("M2",'Exp Dates'!$E$2:$X$2,0),1)&amp;"!$A$2:$k$600",1),AP$1,0))),VLOOKUP($B1928,INDIRECT(VLOOKUP($B1928,'Exp Dates'!$E$4:$X$300,MATCH("M2",'Exp Dates'!$E$2:$X$2,0),1)&amp;"!$A$2:$k$600",1),AP$1,0),0)</f>
        <v>601</v>
      </c>
      <c r="AQ1928">
        <f t="shared" ca="1" si="374"/>
        <v>668</v>
      </c>
      <c r="AR1928">
        <f>VLOOKUP(B1928,Master!B$2:L$5000,11,0)</f>
        <v>0.96002460024600234</v>
      </c>
    </row>
    <row r="1929" spans="2:44" x14ac:dyDescent="0.25">
      <c r="B1929" s="52">
        <f>Master!B1929</f>
        <v>40863</v>
      </c>
      <c r="C1929" s="14">
        <v>1</v>
      </c>
      <c r="D1929" s="11">
        <f ca="1">IF(NOT(ISNA(VLOOKUP($B1929,INDIRECT(VLOOKUP($B1929,'Exp Dates'!$E$4:$X$250,MATCH("M1",'Exp Dates'!$E$2:$X$2,0),1)&amp;"!$A$2:$H$600",1),D$1,0))),VLOOKUP($B1929,INDIRECT(VLOOKUP($B1929,'Exp Dates'!$E$4:$X$250,MATCH("M1",'Exp Dates'!$E$2:$X$2,0),1)&amp;"!$A$2:$H$600",1),D$1,0)*$C1929,VLOOKUP($B1929,Interpolate!$B$3:$T$2004,MATCH("M1-I",Interpolate!$B$2:$T$2,0)))</f>
        <v>32.65</v>
      </c>
      <c r="E1929" s="11">
        <f ca="1">IF(NOT(ISNA(VLOOKUP($B1929,INDIRECT(VLOOKUP($B1929,'Exp Dates'!$E$4:$X$250,MATCH("M2",'Exp Dates'!$E$2:$X$2,0),1)&amp;"!$A$2:$H$600",1),E$1,0))),VLOOKUP($B1929,INDIRECT(VLOOKUP($B1929,'Exp Dates'!$E$4:$X$250,MATCH("M2",'Exp Dates'!$E$2:$X$2,0),1)&amp;"!$A$2:$H$600",1),E$1,0)*$C1929,VLOOKUP($B1929,Interpolate!$B$3:$T$2004,MATCH("M2-I",Interpolate!$B$2:$T$2,0)))</f>
        <v>33.6</v>
      </c>
      <c r="F1929" s="11">
        <f ca="1">IF(NOT(ISNA(VLOOKUP($B1929,INDIRECT(VLOOKUP($B1929,'Exp Dates'!$E$4:$X$250,MATCH("M3",'Exp Dates'!$E$2:$X$2,0),1)&amp;"!$A$2:$H$600",1),F$1,0))),VLOOKUP($B1929,INDIRECT(VLOOKUP($B1929,'Exp Dates'!$E$4:$X$250,MATCH("M3",'Exp Dates'!$E$2:$X$2,0),1)&amp;"!$A$2:$H$600",1),F$1,0)*$C1929,VLOOKUP($B1929,Interpolate!$B$3:$T$2004,MATCH("M3-I",Interpolate!$B$2:$T$2,0)))</f>
        <v>32.799999999999997</v>
      </c>
      <c r="G1929" s="11">
        <f ca="1">IF(NOT(ISNA(VLOOKUP($B1929,INDIRECT(VLOOKUP($B1929,'Exp Dates'!$E$4:$X$250,MATCH("M4",'Exp Dates'!$E$2:$X$2,0),1)&amp;"!$A$2:$H$600",1),G$1,0))),VLOOKUP($B1929,INDIRECT(VLOOKUP($B1929,'Exp Dates'!$E$4:$X$250,MATCH("M4",'Exp Dates'!$E$2:$X$2,0),1)&amp;"!$A$2:$H$600",1),G$1,0)*$C1929,VLOOKUP($B1929,Interpolate!$B$3:$T$2004,MATCH("M4-I",Interpolate!$B$2:$T$2,0)))</f>
        <v>32.25</v>
      </c>
      <c r="H1929" s="11">
        <f ca="1">IF(NOT(ISNA(VLOOKUP($B1929,INDIRECT(VLOOKUP($B1929,'Exp Dates'!$E$4:$X$250,MATCH("M5",'Exp Dates'!$E$2:$X$2,0),1)&amp;"!$A$2:$H$600",1),H$1,0))),VLOOKUP($B1929,INDIRECT(VLOOKUP($B1929,'Exp Dates'!$E$4:$X$250,MATCH("M5",'Exp Dates'!$E$2:$X$2,0),1)&amp;"!$A$2:$H$600",1),H$1,0)*$C1929,VLOOKUP($B1929,Interpolate!$B$3:$T$2004,MATCH("M5-I",Interpolate!$B$2:$T$2,0)))</f>
        <v>32.35</v>
      </c>
      <c r="I1929" s="11">
        <f ca="1">IF(NOT(ISNA(VLOOKUP($B1929,INDIRECT(VLOOKUP($B1929,'Exp Dates'!$E$4:$X$250,MATCH("M6",'Exp Dates'!$E$2:$X$2,0),1)&amp;"!$A$2:$H$600",1),I$1,0))),VLOOKUP($B1929,INDIRECT(VLOOKUP($B1929,'Exp Dates'!$E$4:$X$250,MATCH("M6",'Exp Dates'!$E$2:$X$2,0),1)&amp;"!$A$2:$H$600",1),I$1,0)*$C1929,VLOOKUP($B1929,Interpolate!$B$3:$T$2004,MATCH("M6-I",Interpolate!$B$2:$T$2,0)))</f>
        <v>32</v>
      </c>
      <c r="J1929" s="11">
        <f ca="1">IF(NOT(ISNA(VLOOKUP($B1929,INDIRECT(VLOOKUP($B1929,'Exp Dates'!$E$4:$X$250,MATCH("M7",'Exp Dates'!$E$2:$X$2,0),1)&amp;"!$A$2:$H$600",1),J$1,0))),VLOOKUP($B1929,INDIRECT(VLOOKUP($B1929,'Exp Dates'!$E$4:$X$250,MATCH("M7",'Exp Dates'!$E$2:$X$2,0),1)&amp;"!$A$2:$H$600",1),J$1,0)*$C1929,VLOOKUP($B1929,Interpolate!$B$3:$T$2004,MATCH("M7-I",Interpolate!$B$2:$T$2,0)))</f>
        <v>32</v>
      </c>
      <c r="K1929" s="6">
        <f ca="1">IF(NOT(ISNA(VLOOKUP($B1929,INDIRECT(VLOOKUP($B1929,'Exp Dates'!$E$4:$X$250,MATCH("M1",'Exp Dates'!$E$2:$X$2,0),1)&amp;"!$A$2:$k$600",1),K$1,0))),VLOOKUP($B1929,INDIRECT(VLOOKUP($B1929,'Exp Dates'!$E$4:$X$250,MATCH("M1",'Exp Dates'!$E$2:$X$2,0),1)&amp;"!$A$2:$k$600",1),K$1,0),0)</f>
        <v>20904</v>
      </c>
      <c r="L1929" s="6">
        <f ca="1">IF(NOT(ISNA(VLOOKUP($B1929,INDIRECT(VLOOKUP($B1929,'Exp Dates'!$E$4:$X$250,MATCH("M2",'Exp Dates'!$E$2:$X$2,0),1)&amp;"!$A$2:$k$600",1),L$1,0))),VLOOKUP($B1929,INDIRECT(VLOOKUP($B1929,'Exp Dates'!$E$4:$X$250,MATCH("M2",'Exp Dates'!$E$2:$X$2,0),1)&amp;"!$A$2:$k$600",1),L$1,0),0)</f>
        <v>5565</v>
      </c>
      <c r="M1929" s="6">
        <f ca="1">IF(NOT(ISNA(VLOOKUP($B1929,INDIRECT(VLOOKUP($B1929,'Exp Dates'!$E$4:$X$250,MATCH("M3",'Exp Dates'!$E$2:$X$2,0),1)&amp;"!$A$2:$k$600",1),M$1,0))),VLOOKUP($B1929,INDIRECT(VLOOKUP($B1929,'Exp Dates'!$E$4:$X$250,MATCH("M3",'Exp Dates'!$E$2:$X$2,0),1)&amp;"!$A$2:$k$600",1),M$1,0),0)</f>
        <v>2763</v>
      </c>
      <c r="N1929" s="6">
        <f ca="1">IF(NOT(ISNA(VLOOKUP($B1929,INDIRECT(VLOOKUP($B1929,'Exp Dates'!$E$4:$X$250,MATCH("M4",'Exp Dates'!$E$2:$X$2,0),1)&amp;"!$A$2:$k$600",1),N$1,0))),VLOOKUP($B1929,INDIRECT(VLOOKUP($B1929,'Exp Dates'!$E$4:$X$250,MATCH("M4",'Exp Dates'!$E$2:$X$2,0),1)&amp;"!$A$2:$k$600",1),N$1,0),0)</f>
        <v>1641</v>
      </c>
      <c r="O1929" s="6">
        <f ca="1">IF(NOT(ISNA(VLOOKUP($B1929,INDIRECT(VLOOKUP($B1929,'Exp Dates'!$E$4:$X$250,MATCH("M5",'Exp Dates'!$E$2:$X$2,0),1)&amp;"!$A$2:$k$600",1),O$1,0))),VLOOKUP($B1929,INDIRECT(VLOOKUP($B1929,'Exp Dates'!$E$4:$X$250,MATCH("M5",'Exp Dates'!$E$2:$X$2,0),1)&amp;"!$A$2:$k$600",1),O$1,0),0)</f>
        <v>990</v>
      </c>
      <c r="P1929" s="6">
        <f ca="1">IF(NOT(ISNA(VLOOKUP($B1929,INDIRECT(VLOOKUP($B1929,'Exp Dates'!$E$4:$X$250,MATCH("M6",'Exp Dates'!$E$2:$X$2,0),1)&amp;"!$A$2:$k$600",1),P$1,0))),VLOOKUP($B1929,INDIRECT(VLOOKUP($B1929,'Exp Dates'!$E$4:$X$250,MATCH("M6",'Exp Dates'!$E$2:$X$2,0),1)&amp;"!$A$2:$k$600",1),P$1,0),0)</f>
        <v>436</v>
      </c>
      <c r="Q1929" s="6">
        <f ca="1">IF(NOT(ISNA(VLOOKUP($B1929,INDIRECT(VLOOKUP($B1929,'Exp Dates'!$E$4:$X$250,MATCH("M7",'Exp Dates'!$E$2:$X$2,0),1)&amp;"!$A$2:$k$600",1),Q$1,0))),VLOOKUP($B1929,INDIRECT(VLOOKUP($B1929,'Exp Dates'!$E$4:$X$250,MATCH("M7",'Exp Dates'!$E$2:$X$2,0),1)&amp;"!$A$2:$k$600",1),Q$1,0),0)</f>
        <v>163</v>
      </c>
      <c r="R1929" s="6">
        <f t="shared" ca="1" si="363"/>
        <v>26469</v>
      </c>
      <c r="S1929" s="6">
        <f t="shared" ca="1" si="365"/>
        <v>85576</v>
      </c>
      <c r="T1929" s="6">
        <f t="shared" ca="1" si="366"/>
        <v>2813335.6999999997</v>
      </c>
      <c r="U1929" s="6">
        <f t="shared" ca="1" si="367"/>
        <v>26748</v>
      </c>
      <c r="V1929" s="6">
        <f t="shared" ca="1" si="368"/>
        <v>861777.15</v>
      </c>
      <c r="W1929" s="11">
        <f t="shared" ca="1" si="369"/>
        <v>3.264574490052329</v>
      </c>
      <c r="X1929">
        <f ca="1">Master!AD1929</f>
        <v>-5.2380952380952448E-3</v>
      </c>
      <c r="Y1929" s="6">
        <f t="shared" ca="1" si="370"/>
        <v>32462</v>
      </c>
      <c r="Z1929" s="6">
        <f t="shared" ca="1" si="371"/>
        <v>26748</v>
      </c>
      <c r="AA1929" s="6">
        <f t="shared" ca="1" si="364"/>
        <v>127136</v>
      </c>
      <c r="AB1929" s="11">
        <f>VLOOKUP(B1929,Master!B$3:N$10000,9,0)</f>
        <v>33.51</v>
      </c>
      <c r="AC1929" s="11">
        <v>32.480357142857144</v>
      </c>
      <c r="AD1929" s="11">
        <v>31.462499999999995</v>
      </c>
      <c r="AE1929" s="11">
        <f t="shared" si="372"/>
        <v>-1.0296428571428535</v>
      </c>
      <c r="AF1929" s="11">
        <f>Master!N1929</f>
        <v>1236.9100000000001</v>
      </c>
      <c r="AG1929" s="6">
        <f ca="1">IF(NOT(ISNA(VLOOKUP($B1929,INDIRECT(VLOOKUP($B1929,'Exp Dates'!$E$4:$X$300,MATCH("M1",'Exp Dates'!$E$2:$X$2,0),1)&amp;"!$A$2:$k$600",1),AG$1,0))),VLOOKUP($B1929,INDIRECT(VLOOKUP($B1929,'Exp Dates'!$E$4:$X$300,MATCH("M1",'Exp Dates'!$E$2:$X$2,0),1)&amp;"!$A$2:$k$600",1),AG$1,0),0)</f>
        <v>65282</v>
      </c>
      <c r="AH1929" s="6">
        <f ca="1">IF(NOT(ISNA(VLOOKUP($B1929,INDIRECT(VLOOKUP($B1929,'Exp Dates'!$E$4:$X$300,MATCH("M2",'Exp Dates'!$E$2:$X$2,0),1)&amp;"!$A$2:$k$600",1),AH$1,0))),VLOOKUP($B1929,INDIRECT(VLOOKUP($B1929,'Exp Dates'!$E$4:$X$300,MATCH("M2",'Exp Dates'!$E$2:$X$2,0),1)&amp;"!$A$2:$k$600",1),AH$1,0),0)</f>
        <v>20294</v>
      </c>
      <c r="AI1929" s="6">
        <f ca="1">IF(NOT(ISNA(VLOOKUP($B1929,INDIRECT(VLOOKUP($B1929,'Exp Dates'!$E$4:$X$300,MATCH("M3",'Exp Dates'!$E$2:$X$2,0),1)&amp;"!$A$2:$k$600",1),AI$1,0))),VLOOKUP($B1929,INDIRECT(VLOOKUP($B1929,'Exp Dates'!$E$4:$X$300,MATCH("M3",'Exp Dates'!$E$2:$X$2,0),1)&amp;"!$A$2:$k$600",1),AI$1,0),0)</f>
        <v>14812</v>
      </c>
      <c r="AJ1929" s="6">
        <f ca="1">IF(NOT(ISNA(VLOOKUP($B1929,INDIRECT(VLOOKUP($B1929,'Exp Dates'!$E$4:$X$300,MATCH("M4",'Exp Dates'!$E$2:$X$2,0),1)&amp;"!$A$2:$k$600",1),AJ$1,0))),VLOOKUP($B1929,INDIRECT(VLOOKUP($B1929,'Exp Dates'!$E$4:$X$300,MATCH("M4",'Exp Dates'!$E$2:$X$2,0),1)&amp;"!$A$2:$k$600",1),AJ$1,0),0)</f>
        <v>9422</v>
      </c>
      <c r="AK1929" s="6">
        <f ca="1">IF(NOT(ISNA(VLOOKUP($B1929,INDIRECT(VLOOKUP($B1929,'Exp Dates'!$E$4:$X$300,MATCH("M5",'Exp Dates'!$E$2:$X$2,0),1)&amp;"!$A$2:$k$600",1),AK$1,0))),VLOOKUP($B1929,INDIRECT(VLOOKUP($B1929,'Exp Dates'!$E$4:$X$300,MATCH("M5",'Exp Dates'!$E$2:$X$2,0),1)&amp;"!$A$2:$k$600",1),AK$1,0),0)</f>
        <v>9959</v>
      </c>
      <c r="AL1929" s="6">
        <f ca="1">IF(NOT(ISNA(VLOOKUP($B1929,INDIRECT(VLOOKUP($B1929,'Exp Dates'!$E$4:$X$300,MATCH("M6",'Exp Dates'!$E$2:$X$2,0),1)&amp;"!$A$2:$k$600",1),AL$1,0))),VLOOKUP($B1929,INDIRECT(VLOOKUP($B1929,'Exp Dates'!$E$4:$X$300,MATCH("M6",'Exp Dates'!$E$2:$X$2,0),1)&amp;"!$A$2:$k$600",1),AL$1,0),0)</f>
        <v>7181</v>
      </c>
      <c r="AM1929" s="6">
        <f ca="1">IF(NOT(ISNA(VLOOKUP($B1929,INDIRECT(VLOOKUP($B1929,'Exp Dates'!$E$4:$X$300,MATCH("M7",'Exp Dates'!$E$2:$X$2,0),1)&amp;"!$A$2:$k$600",1),AM$1,0))),VLOOKUP($B1929,INDIRECT(VLOOKUP($B1929,'Exp Dates'!$E$4:$X$300,MATCH("M7",'Exp Dates'!$E$2:$X$2,0),1)&amp;"!$A$2:$k$600",1),AM$1,0),0)</f>
        <v>186</v>
      </c>
      <c r="AN1929" s="74">
        <f t="shared" ca="1" si="373"/>
        <v>1064242750</v>
      </c>
      <c r="AO1929">
        <f ca="1">IF(NOT(ISNA(VLOOKUP($B1929,INDIRECT(VLOOKUP($B1929,'Exp Dates'!$E$4:$X$300,MATCH("M1",'Exp Dates'!$E$2:$X$2,0),1)&amp;"!$A$2:$k$600",1),AO$1,0))),VLOOKUP($B1929,INDIRECT(VLOOKUP($B1929,'Exp Dates'!$E$4:$X$300,MATCH("M1",'Exp Dates'!$E$2:$X$2,0),1)&amp;"!$A$2:$k$600",1),AO$1,0),0)</f>
        <v>0</v>
      </c>
      <c r="AP1929">
        <f ca="1">IF(NOT(ISNA(VLOOKUP($B1929,INDIRECT(VLOOKUP($B1929,'Exp Dates'!$E$4:$X$300,MATCH("M2",'Exp Dates'!$E$2:$X$2,0),1)&amp;"!$A$2:$k$600",1),AP$1,0))),VLOOKUP($B1929,INDIRECT(VLOOKUP($B1929,'Exp Dates'!$E$4:$X$300,MATCH("M2",'Exp Dates'!$E$2:$X$2,0),1)&amp;"!$A$2:$k$600",1),AP$1,0),0)</f>
        <v>0</v>
      </c>
      <c r="AQ1929">
        <f t="shared" ca="1" si="374"/>
        <v>0</v>
      </c>
      <c r="AR1929">
        <f>VLOOKUP(B1929,Master!B$2:L$5000,11,0)</f>
        <v>0.97441116603663847</v>
      </c>
    </row>
    <row r="1930" spans="2:44" x14ac:dyDescent="0.25">
      <c r="B1930" s="52">
        <f>Master!B1930</f>
        <v>40864</v>
      </c>
      <c r="C1930" s="14">
        <v>1</v>
      </c>
      <c r="D1930" s="11">
        <f ca="1">IF(NOT(ISNA(VLOOKUP($B1930,INDIRECT(VLOOKUP($B1930,'Exp Dates'!$E$4:$X$250,MATCH("M1",'Exp Dates'!$E$2:$X$2,0),1)&amp;"!$A$2:$H$600",1),D$1,0))),VLOOKUP($B1930,INDIRECT(VLOOKUP($B1930,'Exp Dates'!$E$4:$X$250,MATCH("M1",'Exp Dates'!$E$2:$X$2,0),1)&amp;"!$A$2:$H$600",1),D$1,0)*$C1930,VLOOKUP($B1930,Interpolate!$B$3:$T$2004,MATCH("M1-I",Interpolate!$B$2:$T$2,0)))</f>
        <v>33.75</v>
      </c>
      <c r="E1930" s="11">
        <f ca="1">IF(NOT(ISNA(VLOOKUP($B1930,INDIRECT(VLOOKUP($B1930,'Exp Dates'!$E$4:$X$250,MATCH("M2",'Exp Dates'!$E$2:$X$2,0),1)&amp;"!$A$2:$H$600",1),E$1,0))),VLOOKUP($B1930,INDIRECT(VLOOKUP($B1930,'Exp Dates'!$E$4:$X$250,MATCH("M2",'Exp Dates'!$E$2:$X$2,0),1)&amp;"!$A$2:$H$600",1),E$1,0)*$C1930,VLOOKUP($B1930,Interpolate!$B$3:$T$2004,MATCH("M2-I",Interpolate!$B$2:$T$2,0)))</f>
        <v>34.65</v>
      </c>
      <c r="F1930" s="11">
        <f ca="1">IF(NOT(ISNA(VLOOKUP($B1930,INDIRECT(VLOOKUP($B1930,'Exp Dates'!$E$4:$X$250,MATCH("M3",'Exp Dates'!$E$2:$X$2,0),1)&amp;"!$A$2:$H$600",1),F$1,0))),VLOOKUP($B1930,INDIRECT(VLOOKUP($B1930,'Exp Dates'!$E$4:$X$250,MATCH("M3",'Exp Dates'!$E$2:$X$2,0),1)&amp;"!$A$2:$H$600",1),F$1,0)*$C1930,VLOOKUP($B1930,Interpolate!$B$3:$T$2004,MATCH("M3-I",Interpolate!$B$2:$T$2,0)))</f>
        <v>33.799999999999997</v>
      </c>
      <c r="G1930" s="11">
        <f ca="1">IF(NOT(ISNA(VLOOKUP($B1930,INDIRECT(VLOOKUP($B1930,'Exp Dates'!$E$4:$X$250,MATCH("M4",'Exp Dates'!$E$2:$X$2,0),1)&amp;"!$A$2:$H$600",1),G$1,0))),VLOOKUP($B1930,INDIRECT(VLOOKUP($B1930,'Exp Dates'!$E$4:$X$250,MATCH("M4",'Exp Dates'!$E$2:$X$2,0),1)&amp;"!$A$2:$H$600",1),G$1,0)*$C1930,VLOOKUP($B1930,Interpolate!$B$3:$T$2004,MATCH("M4-I",Interpolate!$B$2:$T$2,0)))</f>
        <v>33.299999999999997</v>
      </c>
      <c r="H1930" s="11">
        <f ca="1">IF(NOT(ISNA(VLOOKUP($B1930,INDIRECT(VLOOKUP($B1930,'Exp Dates'!$E$4:$X$250,MATCH("M5",'Exp Dates'!$E$2:$X$2,0),1)&amp;"!$A$2:$H$600",1),H$1,0))),VLOOKUP($B1930,INDIRECT(VLOOKUP($B1930,'Exp Dates'!$E$4:$X$250,MATCH("M5",'Exp Dates'!$E$2:$X$2,0),1)&amp;"!$A$2:$H$600",1),H$1,0)*$C1930,VLOOKUP($B1930,Interpolate!$B$3:$T$2004,MATCH("M5-I",Interpolate!$B$2:$T$2,0)))</f>
        <v>33.35</v>
      </c>
      <c r="I1930" s="11">
        <f ca="1">IF(NOT(ISNA(VLOOKUP($B1930,INDIRECT(VLOOKUP($B1930,'Exp Dates'!$E$4:$X$250,MATCH("M6",'Exp Dates'!$E$2:$X$2,0),1)&amp;"!$A$2:$H$600",1),I$1,0))),VLOOKUP($B1930,INDIRECT(VLOOKUP($B1930,'Exp Dates'!$E$4:$X$250,MATCH("M6",'Exp Dates'!$E$2:$X$2,0),1)&amp;"!$A$2:$H$600",1),I$1,0)*$C1930,VLOOKUP($B1930,Interpolate!$B$3:$T$2004,MATCH("M6-I",Interpolate!$B$2:$T$2,0)))</f>
        <v>32.799999999999997</v>
      </c>
      <c r="J1930" s="11">
        <f ca="1">IF(NOT(ISNA(VLOOKUP($B1930,INDIRECT(VLOOKUP($B1930,'Exp Dates'!$E$4:$X$250,MATCH("M7",'Exp Dates'!$E$2:$X$2,0),1)&amp;"!$A$2:$H$600",1),J$1,0))),VLOOKUP($B1930,INDIRECT(VLOOKUP($B1930,'Exp Dates'!$E$4:$X$250,MATCH("M7",'Exp Dates'!$E$2:$X$2,0),1)&amp;"!$A$2:$H$600",1),J$1,0)*$C1930,VLOOKUP($B1930,Interpolate!$B$3:$T$2004,MATCH("M7-I",Interpolate!$B$2:$T$2,0)))</f>
        <v>32.6</v>
      </c>
      <c r="K1930" s="6">
        <f ca="1">IF(NOT(ISNA(VLOOKUP($B1930,INDIRECT(VLOOKUP($B1930,'Exp Dates'!$E$4:$X$250,MATCH("M1",'Exp Dates'!$E$2:$X$2,0),1)&amp;"!$A$2:$k$600",1),K$1,0))),VLOOKUP($B1930,INDIRECT(VLOOKUP($B1930,'Exp Dates'!$E$4:$X$250,MATCH("M1",'Exp Dates'!$E$2:$X$2,0),1)&amp;"!$A$2:$k$600",1),K$1,0),0)</f>
        <v>26356</v>
      </c>
      <c r="L1930" s="6">
        <f ca="1">IF(NOT(ISNA(VLOOKUP($B1930,INDIRECT(VLOOKUP($B1930,'Exp Dates'!$E$4:$X$250,MATCH("M2",'Exp Dates'!$E$2:$X$2,0),1)&amp;"!$A$2:$k$600",1),L$1,0))),VLOOKUP($B1930,INDIRECT(VLOOKUP($B1930,'Exp Dates'!$E$4:$X$250,MATCH("M2",'Exp Dates'!$E$2:$X$2,0),1)&amp;"!$A$2:$k$600",1),L$1,0),0)</f>
        <v>9703</v>
      </c>
      <c r="M1930" s="6">
        <f ca="1">IF(NOT(ISNA(VLOOKUP($B1930,INDIRECT(VLOOKUP($B1930,'Exp Dates'!$E$4:$X$250,MATCH("M3",'Exp Dates'!$E$2:$X$2,0),1)&amp;"!$A$2:$k$600",1),M$1,0))),VLOOKUP($B1930,INDIRECT(VLOOKUP($B1930,'Exp Dates'!$E$4:$X$250,MATCH("M3",'Exp Dates'!$E$2:$X$2,0),1)&amp;"!$A$2:$k$600",1),M$1,0),0)</f>
        <v>4785</v>
      </c>
      <c r="N1930" s="6">
        <f ca="1">IF(NOT(ISNA(VLOOKUP($B1930,INDIRECT(VLOOKUP($B1930,'Exp Dates'!$E$4:$X$250,MATCH("M4",'Exp Dates'!$E$2:$X$2,0),1)&amp;"!$A$2:$k$600",1),N$1,0))),VLOOKUP($B1930,INDIRECT(VLOOKUP($B1930,'Exp Dates'!$E$4:$X$250,MATCH("M4",'Exp Dates'!$E$2:$X$2,0),1)&amp;"!$A$2:$k$600",1),N$1,0),0)</f>
        <v>2348</v>
      </c>
      <c r="O1930" s="6">
        <f ca="1">IF(NOT(ISNA(VLOOKUP($B1930,INDIRECT(VLOOKUP($B1930,'Exp Dates'!$E$4:$X$250,MATCH("M5",'Exp Dates'!$E$2:$X$2,0),1)&amp;"!$A$2:$k$600",1),O$1,0))),VLOOKUP($B1930,INDIRECT(VLOOKUP($B1930,'Exp Dates'!$E$4:$X$250,MATCH("M5",'Exp Dates'!$E$2:$X$2,0),1)&amp;"!$A$2:$k$600",1),O$1,0),0)</f>
        <v>1427</v>
      </c>
      <c r="P1930" s="6">
        <f ca="1">IF(NOT(ISNA(VLOOKUP($B1930,INDIRECT(VLOOKUP($B1930,'Exp Dates'!$E$4:$X$250,MATCH("M6",'Exp Dates'!$E$2:$X$2,0),1)&amp;"!$A$2:$k$600",1),P$1,0))),VLOOKUP($B1930,INDIRECT(VLOOKUP($B1930,'Exp Dates'!$E$4:$X$250,MATCH("M6",'Exp Dates'!$E$2:$X$2,0),1)&amp;"!$A$2:$k$600",1),P$1,0),0)</f>
        <v>723</v>
      </c>
      <c r="Q1930" s="6">
        <f ca="1">IF(NOT(ISNA(VLOOKUP($B1930,INDIRECT(VLOOKUP($B1930,'Exp Dates'!$E$4:$X$250,MATCH("M7",'Exp Dates'!$E$2:$X$2,0),1)&amp;"!$A$2:$k$600",1),Q$1,0))),VLOOKUP($B1930,INDIRECT(VLOOKUP($B1930,'Exp Dates'!$E$4:$X$250,MATCH("M7",'Exp Dates'!$E$2:$X$2,0),1)&amp;"!$A$2:$k$600",1),Q$1,0),0)</f>
        <v>300</v>
      </c>
      <c r="R1930" s="6">
        <f t="shared" ca="1" si="363"/>
        <v>36059</v>
      </c>
      <c r="S1930" s="6">
        <f t="shared" ca="1" si="365"/>
        <v>85276</v>
      </c>
      <c r="T1930" s="6">
        <f t="shared" ca="1" si="366"/>
        <v>2896165.8</v>
      </c>
      <c r="U1930" s="6">
        <f t="shared" ca="1" si="367"/>
        <v>26968</v>
      </c>
      <c r="V1930" s="6">
        <f t="shared" ca="1" si="368"/>
        <v>894626.45000000007</v>
      </c>
      <c r="W1930" s="11">
        <f t="shared" ca="1" si="369"/>
        <v>3.2372906032456337</v>
      </c>
      <c r="X1930">
        <f ca="1">Master!AD1930</f>
        <v>-1.2619047619047578E-2</v>
      </c>
      <c r="Y1930" s="6">
        <f t="shared" ca="1" si="370"/>
        <v>45642</v>
      </c>
      <c r="Z1930" s="6">
        <f t="shared" ca="1" si="371"/>
        <v>26968</v>
      </c>
      <c r="AA1930" s="6">
        <f t="shared" ca="1" si="364"/>
        <v>127966</v>
      </c>
      <c r="AB1930" s="11">
        <f>VLOOKUP(B1930,Master!B$3:N$10000,9,0)</f>
        <v>34.51</v>
      </c>
      <c r="AC1930" s="11">
        <v>33.621428571428574</v>
      </c>
      <c r="AD1930" s="11">
        <v>32.657142857142858</v>
      </c>
      <c r="AE1930" s="11">
        <f t="shared" si="372"/>
        <v>-0.88857142857142435</v>
      </c>
      <c r="AF1930" s="11">
        <f>Master!N1930</f>
        <v>1216.1300000000001</v>
      </c>
      <c r="AG1930" s="6">
        <f ca="1">IF(NOT(ISNA(VLOOKUP($B1930,INDIRECT(VLOOKUP($B1930,'Exp Dates'!$E$4:$X$300,MATCH("M1",'Exp Dates'!$E$2:$X$2,0),1)&amp;"!$A$2:$k$600",1),AG$1,0))),VLOOKUP($B1930,INDIRECT(VLOOKUP($B1930,'Exp Dates'!$E$4:$X$300,MATCH("M1",'Exp Dates'!$E$2:$X$2,0),1)&amp;"!$A$2:$k$600",1),AG$1,0),0)</f>
        <v>65164</v>
      </c>
      <c r="AH1930" s="6">
        <f ca="1">IF(NOT(ISNA(VLOOKUP($B1930,INDIRECT(VLOOKUP($B1930,'Exp Dates'!$E$4:$X$300,MATCH("M2",'Exp Dates'!$E$2:$X$2,0),1)&amp;"!$A$2:$k$600",1),AH$1,0))),VLOOKUP($B1930,INDIRECT(VLOOKUP($B1930,'Exp Dates'!$E$4:$X$300,MATCH("M2",'Exp Dates'!$E$2:$X$2,0),1)&amp;"!$A$2:$k$600",1),AH$1,0),0)</f>
        <v>20112</v>
      </c>
      <c r="AI1930" s="6">
        <f ca="1">IF(NOT(ISNA(VLOOKUP($B1930,INDIRECT(VLOOKUP($B1930,'Exp Dates'!$E$4:$X$300,MATCH("M3",'Exp Dates'!$E$2:$X$2,0),1)&amp;"!$A$2:$k$600",1),AI$1,0))),VLOOKUP($B1930,INDIRECT(VLOOKUP($B1930,'Exp Dates'!$E$4:$X$300,MATCH("M3",'Exp Dates'!$E$2:$X$2,0),1)&amp;"!$A$2:$k$600",1),AI$1,0),0)</f>
        <v>15722</v>
      </c>
      <c r="AJ1930" s="6">
        <f ca="1">IF(NOT(ISNA(VLOOKUP($B1930,INDIRECT(VLOOKUP($B1930,'Exp Dates'!$E$4:$X$300,MATCH("M4",'Exp Dates'!$E$2:$X$2,0),1)&amp;"!$A$2:$k$600",1),AJ$1,0))),VLOOKUP($B1930,INDIRECT(VLOOKUP($B1930,'Exp Dates'!$E$4:$X$300,MATCH("M4",'Exp Dates'!$E$2:$X$2,0),1)&amp;"!$A$2:$k$600",1),AJ$1,0),0)</f>
        <v>9145</v>
      </c>
      <c r="AK1930" s="6">
        <f ca="1">IF(NOT(ISNA(VLOOKUP($B1930,INDIRECT(VLOOKUP($B1930,'Exp Dates'!$E$4:$X$300,MATCH("M5",'Exp Dates'!$E$2:$X$2,0),1)&amp;"!$A$2:$k$600",1),AK$1,0))),VLOOKUP($B1930,INDIRECT(VLOOKUP($B1930,'Exp Dates'!$E$4:$X$300,MATCH("M5",'Exp Dates'!$E$2:$X$2,0),1)&amp;"!$A$2:$k$600",1),AK$1,0),0)</f>
        <v>10121</v>
      </c>
      <c r="AL1930" s="6">
        <f ca="1">IF(NOT(ISNA(VLOOKUP($B1930,INDIRECT(VLOOKUP($B1930,'Exp Dates'!$E$4:$X$300,MATCH("M6",'Exp Dates'!$E$2:$X$2,0),1)&amp;"!$A$2:$k$600",1),AL$1,0))),VLOOKUP($B1930,INDIRECT(VLOOKUP($B1930,'Exp Dates'!$E$4:$X$300,MATCH("M6",'Exp Dates'!$E$2:$X$2,0),1)&amp;"!$A$2:$k$600",1),AL$1,0),0)</f>
        <v>7387</v>
      </c>
      <c r="AM1930" s="6">
        <f ca="1">IF(NOT(ISNA(VLOOKUP($B1930,INDIRECT(VLOOKUP($B1930,'Exp Dates'!$E$4:$X$300,MATCH("M7",'Exp Dates'!$E$2:$X$2,0),1)&amp;"!$A$2:$k$600",1),AM$1,0))),VLOOKUP($B1930,INDIRECT(VLOOKUP($B1930,'Exp Dates'!$E$4:$X$300,MATCH("M7",'Exp Dates'!$E$2:$X$2,0),1)&amp;"!$A$2:$k$600",1),AM$1,0),0)</f>
        <v>315</v>
      </c>
      <c r="AN1930" s="74">
        <f t="shared" ca="1" si="373"/>
        <v>1546730199.9999998</v>
      </c>
      <c r="AO1930">
        <f ca="1">IF(NOT(ISNA(VLOOKUP($B1930,INDIRECT(VLOOKUP($B1930,'Exp Dates'!$E$4:$X$300,MATCH("M1",'Exp Dates'!$E$2:$X$2,0),1)&amp;"!$A$2:$k$600",1),AO$1,0))),VLOOKUP($B1930,INDIRECT(VLOOKUP($B1930,'Exp Dates'!$E$4:$X$300,MATCH("M1",'Exp Dates'!$E$2:$X$2,0),1)&amp;"!$A$2:$k$600",1),AO$1,0),0)</f>
        <v>0</v>
      </c>
      <c r="AP1930">
        <f ca="1">IF(NOT(ISNA(VLOOKUP($B1930,INDIRECT(VLOOKUP($B1930,'Exp Dates'!$E$4:$X$300,MATCH("M2",'Exp Dates'!$E$2:$X$2,0),1)&amp;"!$A$2:$k$600",1),AP$1,0))),VLOOKUP($B1930,INDIRECT(VLOOKUP($B1930,'Exp Dates'!$E$4:$X$300,MATCH("M2",'Exp Dates'!$E$2:$X$2,0),1)&amp;"!$A$2:$k$600",1),AP$1,0),0)</f>
        <v>0</v>
      </c>
      <c r="AQ1930">
        <f t="shared" ca="1" si="374"/>
        <v>0</v>
      </c>
      <c r="AR1930">
        <f>VLOOKUP(B1930,Master!B$2:L$5000,11,0)</f>
        <v>0.97706681766704406</v>
      </c>
    </row>
    <row r="1931" spans="2:44" x14ac:dyDescent="0.25">
      <c r="B1931" s="52">
        <f>Master!B1931</f>
        <v>40865</v>
      </c>
      <c r="C1931" s="14">
        <v>1</v>
      </c>
      <c r="D1931" s="11">
        <f ca="1">IF(NOT(ISNA(VLOOKUP($B1931,INDIRECT(VLOOKUP($B1931,'Exp Dates'!$E$4:$X$250,MATCH("M1",'Exp Dates'!$E$2:$X$2,0),1)&amp;"!$A$2:$H$600",1),D$1,0))),VLOOKUP($B1931,INDIRECT(VLOOKUP($B1931,'Exp Dates'!$E$4:$X$250,MATCH("M1",'Exp Dates'!$E$2:$X$2,0),1)&amp;"!$A$2:$H$600",1),D$1,0)*$C1931,VLOOKUP($B1931,Interpolate!$B$3:$T$2004,MATCH("M1-I",Interpolate!$B$2:$T$2,0)))</f>
        <v>32.35</v>
      </c>
      <c r="E1931" s="11">
        <f ca="1">IF(NOT(ISNA(VLOOKUP($B1931,INDIRECT(VLOOKUP($B1931,'Exp Dates'!$E$4:$X$250,MATCH("M2",'Exp Dates'!$E$2:$X$2,0),1)&amp;"!$A$2:$H$600",1),E$1,0))),VLOOKUP($B1931,INDIRECT(VLOOKUP($B1931,'Exp Dates'!$E$4:$X$250,MATCH("M2",'Exp Dates'!$E$2:$X$2,0),1)&amp;"!$A$2:$H$600",1),E$1,0)*$C1931,VLOOKUP($B1931,Interpolate!$B$3:$T$2004,MATCH("M2-I",Interpolate!$B$2:$T$2,0)))</f>
        <v>33.75</v>
      </c>
      <c r="F1931" s="11">
        <f ca="1">IF(NOT(ISNA(VLOOKUP($B1931,INDIRECT(VLOOKUP($B1931,'Exp Dates'!$E$4:$X$250,MATCH("M3",'Exp Dates'!$E$2:$X$2,0),1)&amp;"!$A$2:$H$600",1),F$1,0))),VLOOKUP($B1931,INDIRECT(VLOOKUP($B1931,'Exp Dates'!$E$4:$X$250,MATCH("M3",'Exp Dates'!$E$2:$X$2,0),1)&amp;"!$A$2:$H$600",1),F$1,0)*$C1931,VLOOKUP($B1931,Interpolate!$B$3:$T$2004,MATCH("M3-I",Interpolate!$B$2:$T$2,0)))</f>
        <v>33.299999999999997</v>
      </c>
      <c r="G1931" s="11">
        <f ca="1">IF(NOT(ISNA(VLOOKUP($B1931,INDIRECT(VLOOKUP($B1931,'Exp Dates'!$E$4:$X$250,MATCH("M4",'Exp Dates'!$E$2:$X$2,0),1)&amp;"!$A$2:$H$600",1),G$1,0))),VLOOKUP($B1931,INDIRECT(VLOOKUP($B1931,'Exp Dates'!$E$4:$X$250,MATCH("M4",'Exp Dates'!$E$2:$X$2,0),1)&amp;"!$A$2:$H$600",1),G$1,0)*$C1931,VLOOKUP($B1931,Interpolate!$B$3:$T$2004,MATCH("M4-I",Interpolate!$B$2:$T$2,0)))</f>
        <v>33.1</v>
      </c>
      <c r="H1931" s="11">
        <f ca="1">IF(NOT(ISNA(VLOOKUP($B1931,INDIRECT(VLOOKUP($B1931,'Exp Dates'!$E$4:$X$250,MATCH("M5",'Exp Dates'!$E$2:$X$2,0),1)&amp;"!$A$2:$H$600",1),H$1,0))),VLOOKUP($B1931,INDIRECT(VLOOKUP($B1931,'Exp Dates'!$E$4:$X$250,MATCH("M5",'Exp Dates'!$E$2:$X$2,0),1)&amp;"!$A$2:$H$600",1),H$1,0)*$C1931,VLOOKUP($B1931,Interpolate!$B$3:$T$2004,MATCH("M5-I",Interpolate!$B$2:$T$2,0)))</f>
        <v>33.200000000000003</v>
      </c>
      <c r="I1931" s="11">
        <f ca="1">IF(NOT(ISNA(VLOOKUP($B1931,INDIRECT(VLOOKUP($B1931,'Exp Dates'!$E$4:$X$250,MATCH("M6",'Exp Dates'!$E$2:$X$2,0),1)&amp;"!$A$2:$H$600",1),I$1,0))),VLOOKUP($B1931,INDIRECT(VLOOKUP($B1931,'Exp Dates'!$E$4:$X$250,MATCH("M6",'Exp Dates'!$E$2:$X$2,0),1)&amp;"!$A$2:$H$600",1),I$1,0)*$C1931,VLOOKUP($B1931,Interpolate!$B$3:$T$2004,MATCH("M6-I",Interpolate!$B$2:$T$2,0)))</f>
        <v>32.65</v>
      </c>
      <c r="J1931" s="11">
        <f ca="1">IF(NOT(ISNA(VLOOKUP($B1931,INDIRECT(VLOOKUP($B1931,'Exp Dates'!$E$4:$X$250,MATCH("M7",'Exp Dates'!$E$2:$X$2,0),1)&amp;"!$A$2:$H$600",1),J$1,0))),VLOOKUP($B1931,INDIRECT(VLOOKUP($B1931,'Exp Dates'!$E$4:$X$250,MATCH("M7",'Exp Dates'!$E$2:$X$2,0),1)&amp;"!$A$2:$H$600",1),J$1,0)*$C1931,VLOOKUP($B1931,Interpolate!$B$3:$T$2004,MATCH("M7-I",Interpolate!$B$2:$T$2,0)))</f>
        <v>32.6</v>
      </c>
      <c r="K1931" s="6">
        <f ca="1">IF(NOT(ISNA(VLOOKUP($B1931,INDIRECT(VLOOKUP($B1931,'Exp Dates'!$E$4:$X$250,MATCH("M1",'Exp Dates'!$E$2:$X$2,0),1)&amp;"!$A$2:$k$600",1),K$1,0))),VLOOKUP($B1931,INDIRECT(VLOOKUP($B1931,'Exp Dates'!$E$4:$X$250,MATCH("M1",'Exp Dates'!$E$2:$X$2,0),1)&amp;"!$A$2:$k$600",1),K$1,0),0)</f>
        <v>21507</v>
      </c>
      <c r="L1931" s="6">
        <f ca="1">IF(NOT(ISNA(VLOOKUP($B1931,INDIRECT(VLOOKUP($B1931,'Exp Dates'!$E$4:$X$250,MATCH("M2",'Exp Dates'!$E$2:$X$2,0),1)&amp;"!$A$2:$k$600",1),L$1,0))),VLOOKUP($B1931,INDIRECT(VLOOKUP($B1931,'Exp Dates'!$E$4:$X$250,MATCH("M2",'Exp Dates'!$E$2:$X$2,0),1)&amp;"!$A$2:$k$600",1),L$1,0),0)</f>
        <v>7179</v>
      </c>
      <c r="M1931" s="6">
        <f ca="1">IF(NOT(ISNA(VLOOKUP($B1931,INDIRECT(VLOOKUP($B1931,'Exp Dates'!$E$4:$X$250,MATCH("M3",'Exp Dates'!$E$2:$X$2,0),1)&amp;"!$A$2:$k$600",1),M$1,0))),VLOOKUP($B1931,INDIRECT(VLOOKUP($B1931,'Exp Dates'!$E$4:$X$250,MATCH("M3",'Exp Dates'!$E$2:$X$2,0),1)&amp;"!$A$2:$k$600",1),M$1,0),0)</f>
        <v>3732</v>
      </c>
      <c r="N1931" s="6">
        <f ca="1">IF(NOT(ISNA(VLOOKUP($B1931,INDIRECT(VLOOKUP($B1931,'Exp Dates'!$E$4:$X$250,MATCH("M4",'Exp Dates'!$E$2:$X$2,0),1)&amp;"!$A$2:$k$600",1),N$1,0))),VLOOKUP($B1931,INDIRECT(VLOOKUP($B1931,'Exp Dates'!$E$4:$X$250,MATCH("M4",'Exp Dates'!$E$2:$X$2,0),1)&amp;"!$A$2:$k$600",1),N$1,0),0)</f>
        <v>1949</v>
      </c>
      <c r="O1931" s="6">
        <f ca="1">IF(NOT(ISNA(VLOOKUP($B1931,INDIRECT(VLOOKUP($B1931,'Exp Dates'!$E$4:$X$250,MATCH("M5",'Exp Dates'!$E$2:$X$2,0),1)&amp;"!$A$2:$k$600",1),O$1,0))),VLOOKUP($B1931,INDIRECT(VLOOKUP($B1931,'Exp Dates'!$E$4:$X$250,MATCH("M5",'Exp Dates'!$E$2:$X$2,0),1)&amp;"!$A$2:$k$600",1),O$1,0),0)</f>
        <v>1392</v>
      </c>
      <c r="P1931" s="6">
        <f ca="1">IF(NOT(ISNA(VLOOKUP($B1931,INDIRECT(VLOOKUP($B1931,'Exp Dates'!$E$4:$X$250,MATCH("M6",'Exp Dates'!$E$2:$X$2,0),1)&amp;"!$A$2:$k$600",1),P$1,0))),VLOOKUP($B1931,INDIRECT(VLOOKUP($B1931,'Exp Dates'!$E$4:$X$250,MATCH("M6",'Exp Dates'!$E$2:$X$2,0),1)&amp;"!$A$2:$k$600",1),P$1,0),0)</f>
        <v>809</v>
      </c>
      <c r="Q1931" s="6">
        <f ca="1">IF(NOT(ISNA(VLOOKUP($B1931,INDIRECT(VLOOKUP($B1931,'Exp Dates'!$E$4:$X$250,MATCH("M7",'Exp Dates'!$E$2:$X$2,0),1)&amp;"!$A$2:$k$600",1),Q$1,0))),VLOOKUP($B1931,INDIRECT(VLOOKUP($B1931,'Exp Dates'!$E$4:$X$250,MATCH("M7",'Exp Dates'!$E$2:$X$2,0),1)&amp;"!$A$2:$k$600",1),Q$1,0),0)</f>
        <v>305</v>
      </c>
      <c r="R1931" s="6">
        <f t="shared" ca="1" si="363"/>
        <v>28686</v>
      </c>
      <c r="S1931" s="6">
        <f t="shared" ca="1" si="365"/>
        <v>85543</v>
      </c>
      <c r="T1931" s="6">
        <f t="shared" ca="1" si="366"/>
        <v>2796636.25</v>
      </c>
      <c r="U1931" s="6">
        <f t="shared" ca="1" si="367"/>
        <v>28202</v>
      </c>
      <c r="V1931" s="6">
        <f t="shared" ca="1" si="368"/>
        <v>930805.9</v>
      </c>
      <c r="W1931" s="11">
        <f t="shared" ca="1" si="369"/>
        <v>3.0045321478946363</v>
      </c>
      <c r="X1931">
        <f ca="1">Master!AD1931</f>
        <v>-9.7619047619047824E-3</v>
      </c>
      <c r="Y1931" s="6">
        <f t="shared" ca="1" si="370"/>
        <v>36873</v>
      </c>
      <c r="Z1931" s="6">
        <f t="shared" ca="1" si="371"/>
        <v>28202</v>
      </c>
      <c r="AA1931" s="6">
        <f t="shared" ca="1" si="364"/>
        <v>129402</v>
      </c>
      <c r="AB1931" s="11">
        <f>VLOOKUP(B1931,Master!B$3:N$10000,9,0)</f>
        <v>32</v>
      </c>
      <c r="AC1931" s="11">
        <v>32.200000000000003</v>
      </c>
      <c r="AD1931" s="11">
        <v>30.700000000000003</v>
      </c>
      <c r="AE1931" s="11">
        <f t="shared" si="372"/>
        <v>0.20000000000000284</v>
      </c>
      <c r="AF1931" s="11">
        <f>Master!N1931</f>
        <v>1215.6500000000001</v>
      </c>
      <c r="AG1931" s="6">
        <f ca="1">IF(NOT(ISNA(VLOOKUP($B1931,INDIRECT(VLOOKUP($B1931,'Exp Dates'!$E$4:$X$300,MATCH("M1",'Exp Dates'!$E$2:$X$2,0),1)&amp;"!$A$2:$k$600",1),AG$1,0))),VLOOKUP($B1931,INDIRECT(VLOOKUP($B1931,'Exp Dates'!$E$4:$X$300,MATCH("M1",'Exp Dates'!$E$2:$X$2,0),1)&amp;"!$A$2:$k$600",1),AG$1,0),0)</f>
        <v>64600</v>
      </c>
      <c r="AH1931" s="6">
        <f ca="1">IF(NOT(ISNA(VLOOKUP($B1931,INDIRECT(VLOOKUP($B1931,'Exp Dates'!$E$4:$X$300,MATCH("M2",'Exp Dates'!$E$2:$X$2,0),1)&amp;"!$A$2:$k$600",1),AH$1,0))),VLOOKUP($B1931,INDIRECT(VLOOKUP($B1931,'Exp Dates'!$E$4:$X$300,MATCH("M2",'Exp Dates'!$E$2:$X$2,0),1)&amp;"!$A$2:$k$600",1),AH$1,0),0)</f>
        <v>20943</v>
      </c>
      <c r="AI1931" s="6">
        <f ca="1">IF(NOT(ISNA(VLOOKUP($B1931,INDIRECT(VLOOKUP($B1931,'Exp Dates'!$E$4:$X$300,MATCH("M3",'Exp Dates'!$E$2:$X$2,0),1)&amp;"!$A$2:$k$600",1),AI$1,0))),VLOOKUP($B1931,INDIRECT(VLOOKUP($B1931,'Exp Dates'!$E$4:$X$300,MATCH("M3",'Exp Dates'!$E$2:$X$2,0),1)&amp;"!$A$2:$k$600",1),AI$1,0),0)</f>
        <v>15657</v>
      </c>
      <c r="AJ1931" s="6">
        <f ca="1">IF(NOT(ISNA(VLOOKUP($B1931,INDIRECT(VLOOKUP($B1931,'Exp Dates'!$E$4:$X$300,MATCH("M4",'Exp Dates'!$E$2:$X$2,0),1)&amp;"!$A$2:$k$600",1),AJ$1,0))),VLOOKUP($B1931,INDIRECT(VLOOKUP($B1931,'Exp Dates'!$E$4:$X$300,MATCH("M4",'Exp Dates'!$E$2:$X$2,0),1)&amp;"!$A$2:$k$600",1),AJ$1,0),0)</f>
        <v>9526</v>
      </c>
      <c r="AK1931" s="6">
        <f ca="1">IF(NOT(ISNA(VLOOKUP($B1931,INDIRECT(VLOOKUP($B1931,'Exp Dates'!$E$4:$X$300,MATCH("M5",'Exp Dates'!$E$2:$X$2,0),1)&amp;"!$A$2:$k$600",1),AK$1,0))),VLOOKUP($B1931,INDIRECT(VLOOKUP($B1931,'Exp Dates'!$E$4:$X$300,MATCH("M5",'Exp Dates'!$E$2:$X$2,0),1)&amp;"!$A$2:$k$600",1),AK$1,0),0)</f>
        <v>10453</v>
      </c>
      <c r="AL1931" s="6">
        <f ca="1">IF(NOT(ISNA(VLOOKUP($B1931,INDIRECT(VLOOKUP($B1931,'Exp Dates'!$E$4:$X$300,MATCH("M6",'Exp Dates'!$E$2:$X$2,0),1)&amp;"!$A$2:$k$600",1),AL$1,0))),VLOOKUP($B1931,INDIRECT(VLOOKUP($B1931,'Exp Dates'!$E$4:$X$300,MATCH("M6",'Exp Dates'!$E$2:$X$2,0),1)&amp;"!$A$2:$k$600",1),AL$1,0),0)</f>
        <v>7718</v>
      </c>
      <c r="AM1931" s="6">
        <f ca="1">IF(NOT(ISNA(VLOOKUP($B1931,INDIRECT(VLOOKUP($B1931,'Exp Dates'!$E$4:$X$300,MATCH("M7",'Exp Dates'!$E$2:$X$2,0),1)&amp;"!$A$2:$k$600",1),AM$1,0))),VLOOKUP($B1931,INDIRECT(VLOOKUP($B1931,'Exp Dates'!$E$4:$X$300,MATCH("M7",'Exp Dates'!$E$2:$X$2,0),1)&amp;"!$A$2:$k$600",1),AM$1,0),0)</f>
        <v>505</v>
      </c>
      <c r="AN1931" s="74">
        <f t="shared" ca="1" si="373"/>
        <v>1209401450</v>
      </c>
      <c r="AO1931">
        <f ca="1">IF(NOT(ISNA(VLOOKUP($B1931,INDIRECT(VLOOKUP($B1931,'Exp Dates'!$E$4:$X$300,MATCH("M1",'Exp Dates'!$E$2:$X$2,0),1)&amp;"!$A$2:$k$600",1),AO$1,0))),VLOOKUP($B1931,INDIRECT(VLOOKUP($B1931,'Exp Dates'!$E$4:$X$300,MATCH("M1",'Exp Dates'!$E$2:$X$2,0),1)&amp;"!$A$2:$k$600",1),AO$1,0),0)</f>
        <v>0</v>
      </c>
      <c r="AP1931">
        <f ca="1">IF(NOT(ISNA(VLOOKUP($B1931,INDIRECT(VLOOKUP($B1931,'Exp Dates'!$E$4:$X$300,MATCH("M2",'Exp Dates'!$E$2:$X$2,0),1)&amp;"!$A$2:$k$600",1),AP$1,0))),VLOOKUP($B1931,INDIRECT(VLOOKUP($B1931,'Exp Dates'!$E$4:$X$300,MATCH("M2",'Exp Dates'!$E$2:$X$2,0),1)&amp;"!$A$2:$k$600",1),AP$1,0),0)</f>
        <v>0</v>
      </c>
      <c r="AQ1931">
        <f t="shared" ca="1" si="374"/>
        <v>0</v>
      </c>
      <c r="AR1931">
        <f>VLOOKUP(B1931,Master!B$2:L$5000,11,0)</f>
        <v>0.93567251461988299</v>
      </c>
    </row>
    <row r="1932" spans="2:44" x14ac:dyDescent="0.25">
      <c r="B1932" s="52">
        <f>Master!B1932</f>
        <v>40868</v>
      </c>
      <c r="C1932" s="14">
        <v>1</v>
      </c>
      <c r="D1932" s="11">
        <f ca="1">IF(NOT(ISNA(VLOOKUP($B1932,INDIRECT(VLOOKUP($B1932,'Exp Dates'!$E$4:$X$250,MATCH("M1",'Exp Dates'!$E$2:$X$2,0),1)&amp;"!$A$2:$H$600",1),D$1,0))),VLOOKUP($B1932,INDIRECT(VLOOKUP($B1932,'Exp Dates'!$E$4:$X$250,MATCH("M1",'Exp Dates'!$E$2:$X$2,0),1)&amp;"!$A$2:$H$600",1),D$1,0)*$C1932,VLOOKUP($B1932,Interpolate!$B$3:$T$2004,MATCH("M1-I",Interpolate!$B$2:$T$2,0)))</f>
        <v>32.950000000000003</v>
      </c>
      <c r="E1932" s="11">
        <f ca="1">IF(NOT(ISNA(VLOOKUP($B1932,INDIRECT(VLOOKUP($B1932,'Exp Dates'!$E$4:$X$250,MATCH("M2",'Exp Dates'!$E$2:$X$2,0),1)&amp;"!$A$2:$H$600",1),E$1,0))),VLOOKUP($B1932,INDIRECT(VLOOKUP($B1932,'Exp Dates'!$E$4:$X$250,MATCH("M2",'Exp Dates'!$E$2:$X$2,0),1)&amp;"!$A$2:$H$600",1),E$1,0)*$C1932,VLOOKUP($B1932,Interpolate!$B$3:$T$2004,MATCH("M2-I",Interpolate!$B$2:$T$2,0)))</f>
        <v>34.35</v>
      </c>
      <c r="F1932" s="11">
        <f ca="1">IF(NOT(ISNA(VLOOKUP($B1932,INDIRECT(VLOOKUP($B1932,'Exp Dates'!$E$4:$X$250,MATCH("M3",'Exp Dates'!$E$2:$X$2,0),1)&amp;"!$A$2:$H$600",1),F$1,0))),VLOOKUP($B1932,INDIRECT(VLOOKUP($B1932,'Exp Dates'!$E$4:$X$250,MATCH("M3",'Exp Dates'!$E$2:$X$2,0),1)&amp;"!$A$2:$H$600",1),F$1,0)*$C1932,VLOOKUP($B1932,Interpolate!$B$3:$T$2004,MATCH("M3-I",Interpolate!$B$2:$T$2,0)))</f>
        <v>33.799999999999997</v>
      </c>
      <c r="G1932" s="11">
        <f ca="1">IF(NOT(ISNA(VLOOKUP($B1932,INDIRECT(VLOOKUP($B1932,'Exp Dates'!$E$4:$X$250,MATCH("M4",'Exp Dates'!$E$2:$X$2,0),1)&amp;"!$A$2:$H$600",1),G$1,0))),VLOOKUP($B1932,INDIRECT(VLOOKUP($B1932,'Exp Dates'!$E$4:$X$250,MATCH("M4",'Exp Dates'!$E$2:$X$2,0),1)&amp;"!$A$2:$H$600",1),G$1,0)*$C1932,VLOOKUP($B1932,Interpolate!$B$3:$T$2004,MATCH("M4-I",Interpolate!$B$2:$T$2,0)))</f>
        <v>33.5</v>
      </c>
      <c r="H1932" s="11">
        <f ca="1">IF(NOT(ISNA(VLOOKUP($B1932,INDIRECT(VLOOKUP($B1932,'Exp Dates'!$E$4:$X$250,MATCH("M5",'Exp Dates'!$E$2:$X$2,0),1)&amp;"!$A$2:$H$600",1),H$1,0))),VLOOKUP($B1932,INDIRECT(VLOOKUP($B1932,'Exp Dates'!$E$4:$X$250,MATCH("M5",'Exp Dates'!$E$2:$X$2,0),1)&amp;"!$A$2:$H$600",1),H$1,0)*$C1932,VLOOKUP($B1932,Interpolate!$B$3:$T$2004,MATCH("M5-I",Interpolate!$B$2:$T$2,0)))</f>
        <v>33.5</v>
      </c>
      <c r="I1932" s="11">
        <f ca="1">IF(NOT(ISNA(VLOOKUP($B1932,INDIRECT(VLOOKUP($B1932,'Exp Dates'!$E$4:$X$250,MATCH("M6",'Exp Dates'!$E$2:$X$2,0),1)&amp;"!$A$2:$H$600",1),I$1,0))),VLOOKUP($B1932,INDIRECT(VLOOKUP($B1932,'Exp Dates'!$E$4:$X$250,MATCH("M6",'Exp Dates'!$E$2:$X$2,0),1)&amp;"!$A$2:$H$600",1),I$1,0)*$C1932,VLOOKUP($B1932,Interpolate!$B$3:$T$2004,MATCH("M6-I",Interpolate!$B$2:$T$2,0)))</f>
        <v>33.1</v>
      </c>
      <c r="J1932" s="11">
        <f ca="1">IF(NOT(ISNA(VLOOKUP($B1932,INDIRECT(VLOOKUP($B1932,'Exp Dates'!$E$4:$X$250,MATCH("M7",'Exp Dates'!$E$2:$X$2,0),1)&amp;"!$A$2:$H$600",1),J$1,0))),VLOOKUP($B1932,INDIRECT(VLOOKUP($B1932,'Exp Dates'!$E$4:$X$250,MATCH("M7",'Exp Dates'!$E$2:$X$2,0),1)&amp;"!$A$2:$H$600",1),J$1,0)*$C1932,VLOOKUP($B1932,Interpolate!$B$3:$T$2004,MATCH("M7-I",Interpolate!$B$2:$T$2,0)))</f>
        <v>33.25</v>
      </c>
      <c r="K1932" s="6">
        <f ca="1">IF(NOT(ISNA(VLOOKUP($B1932,INDIRECT(VLOOKUP($B1932,'Exp Dates'!$E$4:$X$250,MATCH("M1",'Exp Dates'!$E$2:$X$2,0),1)&amp;"!$A$2:$k$600",1),K$1,0))),VLOOKUP($B1932,INDIRECT(VLOOKUP($B1932,'Exp Dates'!$E$4:$X$250,MATCH("M1",'Exp Dates'!$E$2:$X$2,0),1)&amp;"!$A$2:$k$600",1),K$1,0),0)</f>
        <v>20590</v>
      </c>
      <c r="L1932" s="6">
        <f ca="1">IF(NOT(ISNA(VLOOKUP($B1932,INDIRECT(VLOOKUP($B1932,'Exp Dates'!$E$4:$X$250,MATCH("M2",'Exp Dates'!$E$2:$X$2,0),1)&amp;"!$A$2:$k$600",1),L$1,0))),VLOOKUP($B1932,INDIRECT(VLOOKUP($B1932,'Exp Dates'!$E$4:$X$250,MATCH("M2",'Exp Dates'!$E$2:$X$2,0),1)&amp;"!$A$2:$k$600",1),L$1,0),0)</f>
        <v>6925</v>
      </c>
      <c r="M1932" s="6">
        <f ca="1">IF(NOT(ISNA(VLOOKUP($B1932,INDIRECT(VLOOKUP($B1932,'Exp Dates'!$E$4:$X$250,MATCH("M3",'Exp Dates'!$E$2:$X$2,0),1)&amp;"!$A$2:$k$600",1),M$1,0))),VLOOKUP($B1932,INDIRECT(VLOOKUP($B1932,'Exp Dates'!$E$4:$X$250,MATCH("M3",'Exp Dates'!$E$2:$X$2,0),1)&amp;"!$A$2:$k$600",1),M$1,0),0)</f>
        <v>3518</v>
      </c>
      <c r="N1932" s="6">
        <f ca="1">IF(NOT(ISNA(VLOOKUP($B1932,INDIRECT(VLOOKUP($B1932,'Exp Dates'!$E$4:$X$250,MATCH("M4",'Exp Dates'!$E$2:$X$2,0),1)&amp;"!$A$2:$k$600",1),N$1,0))),VLOOKUP($B1932,INDIRECT(VLOOKUP($B1932,'Exp Dates'!$E$4:$X$250,MATCH("M4",'Exp Dates'!$E$2:$X$2,0),1)&amp;"!$A$2:$k$600",1),N$1,0),0)</f>
        <v>1719</v>
      </c>
      <c r="O1932" s="6">
        <f ca="1">IF(NOT(ISNA(VLOOKUP($B1932,INDIRECT(VLOOKUP($B1932,'Exp Dates'!$E$4:$X$250,MATCH("M5",'Exp Dates'!$E$2:$X$2,0),1)&amp;"!$A$2:$k$600",1),O$1,0))),VLOOKUP($B1932,INDIRECT(VLOOKUP($B1932,'Exp Dates'!$E$4:$X$250,MATCH("M5",'Exp Dates'!$E$2:$X$2,0),1)&amp;"!$A$2:$k$600",1),O$1,0),0)</f>
        <v>727</v>
      </c>
      <c r="P1932" s="6">
        <f ca="1">IF(NOT(ISNA(VLOOKUP($B1932,INDIRECT(VLOOKUP($B1932,'Exp Dates'!$E$4:$X$250,MATCH("M6",'Exp Dates'!$E$2:$X$2,0),1)&amp;"!$A$2:$k$600",1),P$1,0))),VLOOKUP($B1932,INDIRECT(VLOOKUP($B1932,'Exp Dates'!$E$4:$X$250,MATCH("M6",'Exp Dates'!$E$2:$X$2,0),1)&amp;"!$A$2:$k$600",1),P$1,0),0)</f>
        <v>546</v>
      </c>
      <c r="Q1932" s="6">
        <f ca="1">IF(NOT(ISNA(VLOOKUP($B1932,INDIRECT(VLOOKUP($B1932,'Exp Dates'!$E$4:$X$250,MATCH("M7",'Exp Dates'!$E$2:$X$2,0),1)&amp;"!$A$2:$k$600",1),Q$1,0))),VLOOKUP($B1932,INDIRECT(VLOOKUP($B1932,'Exp Dates'!$E$4:$X$250,MATCH("M7",'Exp Dates'!$E$2:$X$2,0),1)&amp;"!$A$2:$k$600",1),Q$1,0),0)</f>
        <v>503</v>
      </c>
      <c r="R1932" s="6">
        <f t="shared" ca="1" si="363"/>
        <v>27515</v>
      </c>
      <c r="S1932" s="6">
        <f t="shared" ca="1" si="365"/>
        <v>86485</v>
      </c>
      <c r="T1932" s="6">
        <f t="shared" ca="1" si="366"/>
        <v>2880302.95</v>
      </c>
      <c r="U1932" s="6">
        <f t="shared" ca="1" si="367"/>
        <v>28921</v>
      </c>
      <c r="V1932" s="6">
        <f t="shared" ca="1" si="368"/>
        <v>965471.9</v>
      </c>
      <c r="W1932" s="11">
        <f t="shared" ca="1" si="369"/>
        <v>2.983311010916009</v>
      </c>
      <c r="X1932">
        <f ca="1">Master!AD1932</f>
        <v>-5.4761904761904696E-3</v>
      </c>
      <c r="Y1932" s="6">
        <f t="shared" ca="1" si="370"/>
        <v>34528</v>
      </c>
      <c r="Z1932" s="6">
        <f t="shared" ca="1" si="371"/>
        <v>28921</v>
      </c>
      <c r="AA1932" s="6">
        <f t="shared" ca="1" si="364"/>
        <v>131567</v>
      </c>
      <c r="AB1932" s="11">
        <f>VLOOKUP(B1932,Master!B$3:N$10000,9,0)</f>
        <v>32.909999999999997</v>
      </c>
      <c r="AC1932" s="11">
        <v>32.950000000000003</v>
      </c>
      <c r="AD1932" s="11">
        <v>31.450000000000003</v>
      </c>
      <c r="AE1932" s="11">
        <f t="shared" si="372"/>
        <v>4.0000000000006253E-2</v>
      </c>
      <c r="AF1932" s="11">
        <f>Master!N1932</f>
        <v>1192.98</v>
      </c>
      <c r="AG1932" s="6">
        <f ca="1">IF(NOT(ISNA(VLOOKUP($B1932,INDIRECT(VLOOKUP($B1932,'Exp Dates'!$E$4:$X$300,MATCH("M1",'Exp Dates'!$E$2:$X$2,0),1)&amp;"!$A$2:$k$600",1),AG$1,0))),VLOOKUP($B1932,INDIRECT(VLOOKUP($B1932,'Exp Dates'!$E$4:$X$300,MATCH("M1",'Exp Dates'!$E$2:$X$2,0),1)&amp;"!$A$2:$k$600",1),AG$1,0),0)</f>
        <v>64612</v>
      </c>
      <c r="AH1932" s="6">
        <f ca="1">IF(NOT(ISNA(VLOOKUP($B1932,INDIRECT(VLOOKUP($B1932,'Exp Dates'!$E$4:$X$300,MATCH("M2",'Exp Dates'!$E$2:$X$2,0),1)&amp;"!$A$2:$k$600",1),AH$1,0))),VLOOKUP($B1932,INDIRECT(VLOOKUP($B1932,'Exp Dates'!$E$4:$X$300,MATCH("M2",'Exp Dates'!$E$2:$X$2,0),1)&amp;"!$A$2:$k$600",1),AH$1,0),0)</f>
        <v>21873</v>
      </c>
      <c r="AI1932" s="6">
        <f ca="1">IF(NOT(ISNA(VLOOKUP($B1932,INDIRECT(VLOOKUP($B1932,'Exp Dates'!$E$4:$X$300,MATCH("M3",'Exp Dates'!$E$2:$X$2,0),1)&amp;"!$A$2:$k$600",1),AI$1,0))),VLOOKUP($B1932,INDIRECT(VLOOKUP($B1932,'Exp Dates'!$E$4:$X$300,MATCH("M3",'Exp Dates'!$E$2:$X$2,0),1)&amp;"!$A$2:$k$600",1),AI$1,0),0)</f>
        <v>16161</v>
      </c>
      <c r="AJ1932" s="6">
        <f ca="1">IF(NOT(ISNA(VLOOKUP($B1932,INDIRECT(VLOOKUP($B1932,'Exp Dates'!$E$4:$X$300,MATCH("M4",'Exp Dates'!$E$2:$X$2,0),1)&amp;"!$A$2:$k$600",1),AJ$1,0))),VLOOKUP($B1932,INDIRECT(VLOOKUP($B1932,'Exp Dates'!$E$4:$X$300,MATCH("M4",'Exp Dates'!$E$2:$X$2,0),1)&amp;"!$A$2:$k$600",1),AJ$1,0),0)</f>
        <v>9733</v>
      </c>
      <c r="AK1932" s="6">
        <f ca="1">IF(NOT(ISNA(VLOOKUP($B1932,INDIRECT(VLOOKUP($B1932,'Exp Dates'!$E$4:$X$300,MATCH("M5",'Exp Dates'!$E$2:$X$2,0),1)&amp;"!$A$2:$k$600",1),AK$1,0))),VLOOKUP($B1932,INDIRECT(VLOOKUP($B1932,'Exp Dates'!$E$4:$X$300,MATCH("M5",'Exp Dates'!$E$2:$X$2,0),1)&amp;"!$A$2:$k$600",1),AK$1,0),0)</f>
        <v>10410</v>
      </c>
      <c r="AL1932" s="6">
        <f ca="1">IF(NOT(ISNA(VLOOKUP($B1932,INDIRECT(VLOOKUP($B1932,'Exp Dates'!$E$4:$X$300,MATCH("M6",'Exp Dates'!$E$2:$X$2,0),1)&amp;"!$A$2:$k$600",1),AL$1,0))),VLOOKUP($B1932,INDIRECT(VLOOKUP($B1932,'Exp Dates'!$E$4:$X$300,MATCH("M6",'Exp Dates'!$E$2:$X$2,0),1)&amp;"!$A$2:$k$600",1),AL$1,0),0)</f>
        <v>7914</v>
      </c>
      <c r="AM1932" s="6">
        <f ca="1">IF(NOT(ISNA(VLOOKUP($B1932,INDIRECT(VLOOKUP($B1932,'Exp Dates'!$E$4:$X$300,MATCH("M7",'Exp Dates'!$E$2:$X$2,0),1)&amp;"!$A$2:$k$600",1),AM$1,0))),VLOOKUP($B1932,INDIRECT(VLOOKUP($B1932,'Exp Dates'!$E$4:$X$300,MATCH("M7",'Exp Dates'!$E$2:$X$2,0),1)&amp;"!$A$2:$k$600",1),AM$1,0),0)</f>
        <v>864</v>
      </c>
      <c r="AN1932" s="74">
        <f t="shared" ca="1" si="373"/>
        <v>1151961000.0000002</v>
      </c>
      <c r="AO1932">
        <f ca="1">IF(NOT(ISNA(VLOOKUP($B1932,INDIRECT(VLOOKUP($B1932,'Exp Dates'!$E$4:$X$300,MATCH("M1",'Exp Dates'!$E$2:$X$2,0),1)&amp;"!$A$2:$k$600",1),AO$1,0))),VLOOKUP($B1932,INDIRECT(VLOOKUP($B1932,'Exp Dates'!$E$4:$X$300,MATCH("M1",'Exp Dates'!$E$2:$X$2,0),1)&amp;"!$A$2:$k$600",1),AO$1,0),0)</f>
        <v>265</v>
      </c>
      <c r="AP1932">
        <f ca="1">IF(NOT(ISNA(VLOOKUP($B1932,INDIRECT(VLOOKUP($B1932,'Exp Dates'!$E$4:$X$300,MATCH("M2",'Exp Dates'!$E$2:$X$2,0),1)&amp;"!$A$2:$k$600",1),AP$1,0))),VLOOKUP($B1932,INDIRECT(VLOOKUP($B1932,'Exp Dates'!$E$4:$X$300,MATCH("M2",'Exp Dates'!$E$2:$X$2,0),1)&amp;"!$A$2:$k$600",1),AP$1,0),0)</f>
        <v>38</v>
      </c>
      <c r="AQ1932">
        <f t="shared" ca="1" si="374"/>
        <v>303</v>
      </c>
      <c r="AR1932">
        <f>VLOOKUP(B1932,Master!B$2:L$5000,11,0)</f>
        <v>0.9462334675100631</v>
      </c>
    </row>
    <row r="1933" spans="2:44" x14ac:dyDescent="0.25">
      <c r="B1933" s="52">
        <f>Master!B1933</f>
        <v>40869</v>
      </c>
      <c r="C1933" s="14">
        <v>1</v>
      </c>
      <c r="D1933" s="11">
        <f ca="1">IF(NOT(ISNA(VLOOKUP($B1933,INDIRECT(VLOOKUP($B1933,'Exp Dates'!$E$4:$X$250,MATCH("M1",'Exp Dates'!$E$2:$X$2,0),1)&amp;"!$A$2:$H$600",1),D$1,0))),VLOOKUP($B1933,INDIRECT(VLOOKUP($B1933,'Exp Dates'!$E$4:$X$250,MATCH("M1",'Exp Dates'!$E$2:$X$2,0),1)&amp;"!$A$2:$H$600",1),D$1,0)*$C1933,VLOOKUP($B1933,Interpolate!$B$3:$T$2004,MATCH("M1-I",Interpolate!$B$2:$T$2,0)))</f>
        <v>32.299999999999997</v>
      </c>
      <c r="E1933" s="11">
        <f ca="1">IF(NOT(ISNA(VLOOKUP($B1933,INDIRECT(VLOOKUP($B1933,'Exp Dates'!$E$4:$X$250,MATCH("M2",'Exp Dates'!$E$2:$X$2,0),1)&amp;"!$A$2:$H$600",1),E$1,0))),VLOOKUP($B1933,INDIRECT(VLOOKUP($B1933,'Exp Dates'!$E$4:$X$250,MATCH("M2",'Exp Dates'!$E$2:$X$2,0),1)&amp;"!$A$2:$H$600",1),E$1,0)*$C1933,VLOOKUP($B1933,Interpolate!$B$3:$T$2004,MATCH("M2-I",Interpolate!$B$2:$T$2,0)))</f>
        <v>33.85</v>
      </c>
      <c r="F1933" s="11">
        <f ca="1">IF(NOT(ISNA(VLOOKUP($B1933,INDIRECT(VLOOKUP($B1933,'Exp Dates'!$E$4:$X$250,MATCH("M3",'Exp Dates'!$E$2:$X$2,0),1)&amp;"!$A$2:$H$600",1),F$1,0))),VLOOKUP($B1933,INDIRECT(VLOOKUP($B1933,'Exp Dates'!$E$4:$X$250,MATCH("M3",'Exp Dates'!$E$2:$X$2,0),1)&amp;"!$A$2:$H$600",1),F$1,0)*$C1933,VLOOKUP($B1933,Interpolate!$B$3:$T$2004,MATCH("M3-I",Interpolate!$B$2:$T$2,0)))</f>
        <v>33.4</v>
      </c>
      <c r="G1933" s="11">
        <f ca="1">IF(NOT(ISNA(VLOOKUP($B1933,INDIRECT(VLOOKUP($B1933,'Exp Dates'!$E$4:$X$250,MATCH("M4",'Exp Dates'!$E$2:$X$2,0),1)&amp;"!$A$2:$H$600",1),G$1,0))),VLOOKUP($B1933,INDIRECT(VLOOKUP($B1933,'Exp Dates'!$E$4:$X$250,MATCH("M4",'Exp Dates'!$E$2:$X$2,0),1)&amp;"!$A$2:$H$600",1),G$1,0)*$C1933,VLOOKUP($B1933,Interpolate!$B$3:$T$2004,MATCH("M4-I",Interpolate!$B$2:$T$2,0)))</f>
        <v>33.15</v>
      </c>
      <c r="H1933" s="11">
        <f ca="1">IF(NOT(ISNA(VLOOKUP($B1933,INDIRECT(VLOOKUP($B1933,'Exp Dates'!$E$4:$X$250,MATCH("M5",'Exp Dates'!$E$2:$X$2,0),1)&amp;"!$A$2:$H$600",1),H$1,0))),VLOOKUP($B1933,INDIRECT(VLOOKUP($B1933,'Exp Dates'!$E$4:$X$250,MATCH("M5",'Exp Dates'!$E$2:$X$2,0),1)&amp;"!$A$2:$H$600",1),H$1,0)*$C1933,VLOOKUP($B1933,Interpolate!$B$3:$T$2004,MATCH("M5-I",Interpolate!$B$2:$T$2,0)))</f>
        <v>33.299999999999997</v>
      </c>
      <c r="I1933" s="11">
        <f ca="1">IF(NOT(ISNA(VLOOKUP($B1933,INDIRECT(VLOOKUP($B1933,'Exp Dates'!$E$4:$X$250,MATCH("M6",'Exp Dates'!$E$2:$X$2,0),1)&amp;"!$A$2:$H$600",1),I$1,0))),VLOOKUP($B1933,INDIRECT(VLOOKUP($B1933,'Exp Dates'!$E$4:$X$250,MATCH("M6",'Exp Dates'!$E$2:$X$2,0),1)&amp;"!$A$2:$H$600",1),I$1,0)*$C1933,VLOOKUP($B1933,Interpolate!$B$3:$T$2004,MATCH("M6-I",Interpolate!$B$2:$T$2,0)))</f>
        <v>32.85</v>
      </c>
      <c r="J1933" s="11">
        <f ca="1">IF(NOT(ISNA(VLOOKUP($B1933,INDIRECT(VLOOKUP($B1933,'Exp Dates'!$E$4:$X$250,MATCH("M7",'Exp Dates'!$E$2:$X$2,0),1)&amp;"!$A$2:$H$600",1),J$1,0))),VLOOKUP($B1933,INDIRECT(VLOOKUP($B1933,'Exp Dates'!$E$4:$X$250,MATCH("M7",'Exp Dates'!$E$2:$X$2,0),1)&amp;"!$A$2:$H$600",1),J$1,0)*$C1933,VLOOKUP($B1933,Interpolate!$B$3:$T$2004,MATCH("M7-I",Interpolate!$B$2:$T$2,0)))</f>
        <v>33.049999999999997</v>
      </c>
      <c r="K1933" s="6">
        <f ca="1">IF(NOT(ISNA(VLOOKUP($B1933,INDIRECT(VLOOKUP($B1933,'Exp Dates'!$E$4:$X$250,MATCH("M1",'Exp Dates'!$E$2:$X$2,0),1)&amp;"!$A$2:$k$600",1),K$1,0))),VLOOKUP($B1933,INDIRECT(VLOOKUP($B1933,'Exp Dates'!$E$4:$X$250,MATCH("M1",'Exp Dates'!$E$2:$X$2,0),1)&amp;"!$A$2:$k$600",1),K$1,0),0)</f>
        <v>17773</v>
      </c>
      <c r="L1933" s="6">
        <f ca="1">IF(NOT(ISNA(VLOOKUP($B1933,INDIRECT(VLOOKUP($B1933,'Exp Dates'!$E$4:$X$250,MATCH("M2",'Exp Dates'!$E$2:$X$2,0),1)&amp;"!$A$2:$k$600",1),L$1,0))),VLOOKUP($B1933,INDIRECT(VLOOKUP($B1933,'Exp Dates'!$E$4:$X$250,MATCH("M2",'Exp Dates'!$E$2:$X$2,0),1)&amp;"!$A$2:$k$600",1),L$1,0),0)</f>
        <v>6647</v>
      </c>
      <c r="M1933" s="6">
        <f ca="1">IF(NOT(ISNA(VLOOKUP($B1933,INDIRECT(VLOOKUP($B1933,'Exp Dates'!$E$4:$X$250,MATCH("M3",'Exp Dates'!$E$2:$X$2,0),1)&amp;"!$A$2:$k$600",1),M$1,0))),VLOOKUP($B1933,INDIRECT(VLOOKUP($B1933,'Exp Dates'!$E$4:$X$250,MATCH("M3",'Exp Dates'!$E$2:$X$2,0),1)&amp;"!$A$2:$k$600",1),M$1,0),0)</f>
        <v>3111</v>
      </c>
      <c r="N1933" s="6">
        <f ca="1">IF(NOT(ISNA(VLOOKUP($B1933,INDIRECT(VLOOKUP($B1933,'Exp Dates'!$E$4:$X$250,MATCH("M4",'Exp Dates'!$E$2:$X$2,0),1)&amp;"!$A$2:$k$600",1),N$1,0))),VLOOKUP($B1933,INDIRECT(VLOOKUP($B1933,'Exp Dates'!$E$4:$X$250,MATCH("M4",'Exp Dates'!$E$2:$X$2,0),1)&amp;"!$A$2:$k$600",1),N$1,0),0)</f>
        <v>2447</v>
      </c>
      <c r="O1933" s="6">
        <f ca="1">IF(NOT(ISNA(VLOOKUP($B1933,INDIRECT(VLOOKUP($B1933,'Exp Dates'!$E$4:$X$250,MATCH("M5",'Exp Dates'!$E$2:$X$2,0),1)&amp;"!$A$2:$k$600",1),O$1,0))),VLOOKUP($B1933,INDIRECT(VLOOKUP($B1933,'Exp Dates'!$E$4:$X$250,MATCH("M5",'Exp Dates'!$E$2:$X$2,0),1)&amp;"!$A$2:$k$600",1),O$1,0),0)</f>
        <v>1415</v>
      </c>
      <c r="P1933" s="6">
        <f ca="1">IF(NOT(ISNA(VLOOKUP($B1933,INDIRECT(VLOOKUP($B1933,'Exp Dates'!$E$4:$X$250,MATCH("M6",'Exp Dates'!$E$2:$X$2,0),1)&amp;"!$A$2:$k$600",1),P$1,0))),VLOOKUP($B1933,INDIRECT(VLOOKUP($B1933,'Exp Dates'!$E$4:$X$250,MATCH("M6",'Exp Dates'!$E$2:$X$2,0),1)&amp;"!$A$2:$k$600",1),P$1,0),0)</f>
        <v>869</v>
      </c>
      <c r="Q1933" s="6">
        <f ca="1">IF(NOT(ISNA(VLOOKUP($B1933,INDIRECT(VLOOKUP($B1933,'Exp Dates'!$E$4:$X$250,MATCH("M7",'Exp Dates'!$E$2:$X$2,0),1)&amp;"!$A$2:$k$600",1),Q$1,0))),VLOOKUP($B1933,INDIRECT(VLOOKUP($B1933,'Exp Dates'!$E$4:$X$250,MATCH("M7",'Exp Dates'!$E$2:$X$2,0),1)&amp;"!$A$2:$k$600",1),Q$1,0),0)</f>
        <v>1036</v>
      </c>
      <c r="R1933" s="6">
        <f t="shared" ca="1" si="363"/>
        <v>24420</v>
      </c>
      <c r="S1933" s="6">
        <f t="shared" ca="1" si="365"/>
        <v>86964</v>
      </c>
      <c r="T1933" s="6">
        <f t="shared" ca="1" si="366"/>
        <v>2844009.05</v>
      </c>
      <c r="U1933" s="6">
        <f t="shared" ca="1" si="367"/>
        <v>30667</v>
      </c>
      <c r="V1933" s="6">
        <f t="shared" ca="1" si="368"/>
        <v>1015618.7000000001</v>
      </c>
      <c r="W1933" s="11">
        <f t="shared" ca="1" si="369"/>
        <v>2.8002724349207035</v>
      </c>
      <c r="X1933">
        <f ca="1">Master!AD1933</f>
        <v>-3.5714285714285713E-3</v>
      </c>
      <c r="Y1933" s="6">
        <f t="shared" ca="1" si="370"/>
        <v>33298</v>
      </c>
      <c r="Z1933" s="6">
        <f t="shared" ca="1" si="371"/>
        <v>30667</v>
      </c>
      <c r="AA1933" s="6">
        <f t="shared" ca="1" si="364"/>
        <v>133901</v>
      </c>
      <c r="AB1933" s="11">
        <f>VLOOKUP(B1933,Master!B$3:N$10000,9,0)</f>
        <v>31.97</v>
      </c>
      <c r="AC1933" s="11">
        <v>32.355357142857137</v>
      </c>
      <c r="AD1933" s="11">
        <v>30.694642857142849</v>
      </c>
      <c r="AE1933" s="11">
        <f t="shared" si="372"/>
        <v>0.38535714285713851</v>
      </c>
      <c r="AF1933" s="11">
        <f>Master!N1933</f>
        <v>1188.04</v>
      </c>
      <c r="AG1933" s="6">
        <f ca="1">IF(NOT(ISNA(VLOOKUP($B1933,INDIRECT(VLOOKUP($B1933,'Exp Dates'!$E$4:$X$300,MATCH("M1",'Exp Dates'!$E$2:$X$2,0),1)&amp;"!$A$2:$k$600",1),AG$1,0))),VLOOKUP($B1933,INDIRECT(VLOOKUP($B1933,'Exp Dates'!$E$4:$X$300,MATCH("M1",'Exp Dates'!$E$2:$X$2,0),1)&amp;"!$A$2:$k$600",1),AG$1,0),0)</f>
        <v>64337</v>
      </c>
      <c r="AH1933" s="6">
        <f ca="1">IF(NOT(ISNA(VLOOKUP($B1933,INDIRECT(VLOOKUP($B1933,'Exp Dates'!$E$4:$X$300,MATCH("M2",'Exp Dates'!$E$2:$X$2,0),1)&amp;"!$A$2:$k$600",1),AH$1,0))),VLOOKUP($B1933,INDIRECT(VLOOKUP($B1933,'Exp Dates'!$E$4:$X$300,MATCH("M2",'Exp Dates'!$E$2:$X$2,0),1)&amp;"!$A$2:$k$600",1),AH$1,0),0)</f>
        <v>22627</v>
      </c>
      <c r="AI1933" s="6">
        <f ca="1">IF(NOT(ISNA(VLOOKUP($B1933,INDIRECT(VLOOKUP($B1933,'Exp Dates'!$E$4:$X$300,MATCH("M3",'Exp Dates'!$E$2:$X$2,0),1)&amp;"!$A$2:$k$600",1),AI$1,0))),VLOOKUP($B1933,INDIRECT(VLOOKUP($B1933,'Exp Dates'!$E$4:$X$300,MATCH("M3",'Exp Dates'!$E$2:$X$2,0),1)&amp;"!$A$2:$k$600",1),AI$1,0),0)</f>
        <v>16270</v>
      </c>
      <c r="AJ1933" s="6">
        <f ca="1">IF(NOT(ISNA(VLOOKUP($B1933,INDIRECT(VLOOKUP($B1933,'Exp Dates'!$E$4:$X$300,MATCH("M4",'Exp Dates'!$E$2:$X$2,0),1)&amp;"!$A$2:$k$600",1),AJ$1,0))),VLOOKUP($B1933,INDIRECT(VLOOKUP($B1933,'Exp Dates'!$E$4:$X$300,MATCH("M4",'Exp Dates'!$E$2:$X$2,0),1)&amp;"!$A$2:$k$600",1),AJ$1,0),0)</f>
        <v>10089</v>
      </c>
      <c r="AK1933" s="6">
        <f ca="1">IF(NOT(ISNA(VLOOKUP($B1933,INDIRECT(VLOOKUP($B1933,'Exp Dates'!$E$4:$X$300,MATCH("M5",'Exp Dates'!$E$2:$X$2,0),1)&amp;"!$A$2:$k$600",1),AK$1,0))),VLOOKUP($B1933,INDIRECT(VLOOKUP($B1933,'Exp Dates'!$E$4:$X$300,MATCH("M5",'Exp Dates'!$E$2:$X$2,0),1)&amp;"!$A$2:$k$600",1),AK$1,0),0)</f>
        <v>10753</v>
      </c>
      <c r="AL1933" s="6">
        <f ca="1">IF(NOT(ISNA(VLOOKUP($B1933,INDIRECT(VLOOKUP($B1933,'Exp Dates'!$E$4:$X$300,MATCH("M6",'Exp Dates'!$E$2:$X$2,0),1)&amp;"!$A$2:$k$600",1),AL$1,0))),VLOOKUP($B1933,INDIRECT(VLOOKUP($B1933,'Exp Dates'!$E$4:$X$300,MATCH("M6",'Exp Dates'!$E$2:$X$2,0),1)&amp;"!$A$2:$k$600",1),AL$1,0),0)</f>
        <v>8114</v>
      </c>
      <c r="AM1933" s="6">
        <f ca="1">IF(NOT(ISNA(VLOOKUP($B1933,INDIRECT(VLOOKUP($B1933,'Exp Dates'!$E$4:$X$300,MATCH("M7",'Exp Dates'!$E$2:$X$2,0),1)&amp;"!$A$2:$k$600",1),AM$1,0))),VLOOKUP($B1933,INDIRECT(VLOOKUP($B1933,'Exp Dates'!$E$4:$X$300,MATCH("M7",'Exp Dates'!$E$2:$X$2,0),1)&amp;"!$A$2:$k$600",1),AM$1,0),0)</f>
        <v>1711</v>
      </c>
      <c r="AN1933" s="74">
        <f t="shared" ca="1" si="373"/>
        <v>1094000250</v>
      </c>
      <c r="AO1933">
        <f ca="1">IF(NOT(ISNA(VLOOKUP($B1933,INDIRECT(VLOOKUP($B1933,'Exp Dates'!$E$4:$X$300,MATCH("M1",'Exp Dates'!$E$2:$X$2,0),1)&amp;"!$A$2:$k$600",1),AO$1,0))),VLOOKUP($B1933,INDIRECT(VLOOKUP($B1933,'Exp Dates'!$E$4:$X$300,MATCH("M1",'Exp Dates'!$E$2:$X$2,0),1)&amp;"!$A$2:$k$600",1),AO$1,0),0)</f>
        <v>0</v>
      </c>
      <c r="AP1933">
        <f ca="1">IF(NOT(ISNA(VLOOKUP($B1933,INDIRECT(VLOOKUP($B1933,'Exp Dates'!$E$4:$X$300,MATCH("M2",'Exp Dates'!$E$2:$X$2,0),1)&amp;"!$A$2:$k$600",1),AP$1,0))),VLOOKUP($B1933,INDIRECT(VLOOKUP($B1933,'Exp Dates'!$E$4:$X$300,MATCH("M2",'Exp Dates'!$E$2:$X$2,0),1)&amp;"!$A$2:$k$600",1),AP$1,0),0)</f>
        <v>0</v>
      </c>
      <c r="AQ1933">
        <f t="shared" ca="1" si="374"/>
        <v>0</v>
      </c>
      <c r="AR1933">
        <f>VLOOKUP(B1933,Master!B$2:L$5000,11,0)</f>
        <v>0.9337032710280373</v>
      </c>
    </row>
    <row r="1934" spans="2:44" x14ac:dyDescent="0.25">
      <c r="B1934" s="52">
        <f>Master!B1934</f>
        <v>40870</v>
      </c>
      <c r="C1934" s="14">
        <v>1</v>
      </c>
      <c r="D1934" s="11">
        <f ca="1">IF(NOT(ISNA(VLOOKUP($B1934,INDIRECT(VLOOKUP($B1934,'Exp Dates'!$E$4:$X$250,MATCH("M1",'Exp Dates'!$E$2:$X$2,0),1)&amp;"!$A$2:$H$600",1),D$1,0))),VLOOKUP($B1934,INDIRECT(VLOOKUP($B1934,'Exp Dates'!$E$4:$X$250,MATCH("M1",'Exp Dates'!$E$2:$X$2,0),1)&amp;"!$A$2:$H$600",1),D$1,0)*$C1934,VLOOKUP($B1934,Interpolate!$B$3:$T$2004,MATCH("M1-I",Interpolate!$B$2:$T$2,0)))</f>
        <v>33.6</v>
      </c>
      <c r="E1934" s="11">
        <f ca="1">IF(NOT(ISNA(VLOOKUP($B1934,INDIRECT(VLOOKUP($B1934,'Exp Dates'!$E$4:$X$250,MATCH("M2",'Exp Dates'!$E$2:$X$2,0),1)&amp;"!$A$2:$H$600",1),E$1,0))),VLOOKUP($B1934,INDIRECT(VLOOKUP($B1934,'Exp Dates'!$E$4:$X$250,MATCH("M2",'Exp Dates'!$E$2:$X$2,0),1)&amp;"!$A$2:$H$600",1),E$1,0)*$C1934,VLOOKUP($B1934,Interpolate!$B$3:$T$2004,MATCH("M2-I",Interpolate!$B$2:$T$2,0)))</f>
        <v>35.049999999999997</v>
      </c>
      <c r="F1934" s="11">
        <f ca="1">IF(NOT(ISNA(VLOOKUP($B1934,INDIRECT(VLOOKUP($B1934,'Exp Dates'!$E$4:$X$250,MATCH("M3",'Exp Dates'!$E$2:$X$2,0),1)&amp;"!$A$2:$H$600",1),F$1,0))),VLOOKUP($B1934,INDIRECT(VLOOKUP($B1934,'Exp Dates'!$E$4:$X$250,MATCH("M3",'Exp Dates'!$E$2:$X$2,0),1)&amp;"!$A$2:$H$600",1),F$1,0)*$C1934,VLOOKUP($B1934,Interpolate!$B$3:$T$2004,MATCH("M3-I",Interpolate!$B$2:$T$2,0)))</f>
        <v>34.450000000000003</v>
      </c>
      <c r="G1934" s="11">
        <f ca="1">IF(NOT(ISNA(VLOOKUP($B1934,INDIRECT(VLOOKUP($B1934,'Exp Dates'!$E$4:$X$250,MATCH("M4",'Exp Dates'!$E$2:$X$2,0),1)&amp;"!$A$2:$H$600",1),G$1,0))),VLOOKUP($B1934,INDIRECT(VLOOKUP($B1934,'Exp Dates'!$E$4:$X$250,MATCH("M4",'Exp Dates'!$E$2:$X$2,0),1)&amp;"!$A$2:$H$600",1),G$1,0)*$C1934,VLOOKUP($B1934,Interpolate!$B$3:$T$2004,MATCH("M4-I",Interpolate!$B$2:$T$2,0)))</f>
        <v>34</v>
      </c>
      <c r="H1934" s="11">
        <f ca="1">IF(NOT(ISNA(VLOOKUP($B1934,INDIRECT(VLOOKUP($B1934,'Exp Dates'!$E$4:$X$250,MATCH("M5",'Exp Dates'!$E$2:$X$2,0),1)&amp;"!$A$2:$H$600",1),H$1,0))),VLOOKUP($B1934,INDIRECT(VLOOKUP($B1934,'Exp Dates'!$E$4:$X$250,MATCH("M5",'Exp Dates'!$E$2:$X$2,0),1)&amp;"!$A$2:$H$600",1),H$1,0)*$C1934,VLOOKUP($B1934,Interpolate!$B$3:$T$2004,MATCH("M5-I",Interpolate!$B$2:$T$2,0)))</f>
        <v>34.1</v>
      </c>
      <c r="I1934" s="11">
        <f ca="1">IF(NOT(ISNA(VLOOKUP($B1934,INDIRECT(VLOOKUP($B1934,'Exp Dates'!$E$4:$X$250,MATCH("M6",'Exp Dates'!$E$2:$X$2,0),1)&amp;"!$A$2:$H$600",1),I$1,0))),VLOOKUP($B1934,INDIRECT(VLOOKUP($B1934,'Exp Dates'!$E$4:$X$250,MATCH("M6",'Exp Dates'!$E$2:$X$2,0),1)&amp;"!$A$2:$H$600",1),I$1,0)*$C1934,VLOOKUP($B1934,Interpolate!$B$3:$T$2004,MATCH("M6-I",Interpolate!$B$2:$T$2,0)))</f>
        <v>33.65</v>
      </c>
      <c r="J1934" s="11">
        <f ca="1">IF(NOT(ISNA(VLOOKUP($B1934,INDIRECT(VLOOKUP($B1934,'Exp Dates'!$E$4:$X$250,MATCH("M7",'Exp Dates'!$E$2:$X$2,0),1)&amp;"!$A$2:$H$600",1),J$1,0))),VLOOKUP($B1934,INDIRECT(VLOOKUP($B1934,'Exp Dates'!$E$4:$X$250,MATCH("M7",'Exp Dates'!$E$2:$X$2,0),1)&amp;"!$A$2:$H$600",1),J$1,0)*$C1934,VLOOKUP($B1934,Interpolate!$B$3:$T$2004,MATCH("M7-I",Interpolate!$B$2:$T$2,0)))</f>
        <v>33.700000000000003</v>
      </c>
      <c r="K1934" s="6">
        <f ca="1">IF(NOT(ISNA(VLOOKUP($B1934,INDIRECT(VLOOKUP($B1934,'Exp Dates'!$E$4:$X$250,MATCH("M1",'Exp Dates'!$E$2:$X$2,0),1)&amp;"!$A$2:$k$600",1),K$1,0))),VLOOKUP($B1934,INDIRECT(VLOOKUP($B1934,'Exp Dates'!$E$4:$X$250,MATCH("M1",'Exp Dates'!$E$2:$X$2,0),1)&amp;"!$A$2:$k$600",1),K$1,0),0)</f>
        <v>15979</v>
      </c>
      <c r="L1934" s="6">
        <f ca="1">IF(NOT(ISNA(VLOOKUP($B1934,INDIRECT(VLOOKUP($B1934,'Exp Dates'!$E$4:$X$250,MATCH("M2",'Exp Dates'!$E$2:$X$2,0),1)&amp;"!$A$2:$k$600",1),L$1,0))),VLOOKUP($B1934,INDIRECT(VLOOKUP($B1934,'Exp Dates'!$E$4:$X$250,MATCH("M2",'Exp Dates'!$E$2:$X$2,0),1)&amp;"!$A$2:$k$600",1),L$1,0),0)</f>
        <v>7122</v>
      </c>
      <c r="M1934" s="6">
        <f ca="1">IF(NOT(ISNA(VLOOKUP($B1934,INDIRECT(VLOOKUP($B1934,'Exp Dates'!$E$4:$X$250,MATCH("M3",'Exp Dates'!$E$2:$X$2,0),1)&amp;"!$A$2:$k$600",1),M$1,0))),VLOOKUP($B1934,INDIRECT(VLOOKUP($B1934,'Exp Dates'!$E$4:$X$250,MATCH("M3",'Exp Dates'!$E$2:$X$2,0),1)&amp;"!$A$2:$k$600",1),M$1,0),0)</f>
        <v>2367</v>
      </c>
      <c r="N1934" s="6">
        <f ca="1">IF(NOT(ISNA(VLOOKUP($B1934,INDIRECT(VLOOKUP($B1934,'Exp Dates'!$E$4:$X$250,MATCH("M4",'Exp Dates'!$E$2:$X$2,0),1)&amp;"!$A$2:$k$600",1),N$1,0))),VLOOKUP($B1934,INDIRECT(VLOOKUP($B1934,'Exp Dates'!$E$4:$X$250,MATCH("M4",'Exp Dates'!$E$2:$X$2,0),1)&amp;"!$A$2:$k$600",1),N$1,0),0)</f>
        <v>2384</v>
      </c>
      <c r="O1934" s="6">
        <f ca="1">IF(NOT(ISNA(VLOOKUP($B1934,INDIRECT(VLOOKUP($B1934,'Exp Dates'!$E$4:$X$250,MATCH("M5",'Exp Dates'!$E$2:$X$2,0),1)&amp;"!$A$2:$k$600",1),O$1,0))),VLOOKUP($B1934,INDIRECT(VLOOKUP($B1934,'Exp Dates'!$E$4:$X$250,MATCH("M5",'Exp Dates'!$E$2:$X$2,0),1)&amp;"!$A$2:$k$600",1),O$1,0),0)</f>
        <v>1291</v>
      </c>
      <c r="P1934" s="6">
        <f ca="1">IF(NOT(ISNA(VLOOKUP($B1934,INDIRECT(VLOOKUP($B1934,'Exp Dates'!$E$4:$X$250,MATCH("M6",'Exp Dates'!$E$2:$X$2,0),1)&amp;"!$A$2:$k$600",1),P$1,0))),VLOOKUP($B1934,INDIRECT(VLOOKUP($B1934,'Exp Dates'!$E$4:$X$250,MATCH("M6",'Exp Dates'!$E$2:$X$2,0),1)&amp;"!$A$2:$k$600",1),P$1,0),0)</f>
        <v>1238</v>
      </c>
      <c r="Q1934" s="6">
        <f ca="1">IF(NOT(ISNA(VLOOKUP($B1934,INDIRECT(VLOOKUP($B1934,'Exp Dates'!$E$4:$X$250,MATCH("M7",'Exp Dates'!$E$2:$X$2,0),1)&amp;"!$A$2:$k$600",1),Q$1,0))),VLOOKUP($B1934,INDIRECT(VLOOKUP($B1934,'Exp Dates'!$E$4:$X$250,MATCH("M7",'Exp Dates'!$E$2:$X$2,0),1)&amp;"!$A$2:$k$600",1),Q$1,0),0)</f>
        <v>817</v>
      </c>
      <c r="R1934" s="6">
        <f t="shared" ca="1" si="363"/>
        <v>23101</v>
      </c>
      <c r="S1934" s="6">
        <f t="shared" ca="1" si="365"/>
        <v>88484</v>
      </c>
      <c r="T1934" s="6">
        <f t="shared" ca="1" si="366"/>
        <v>3006540</v>
      </c>
      <c r="U1934" s="6">
        <f t="shared" ca="1" si="367"/>
        <v>32955</v>
      </c>
      <c r="V1934" s="6">
        <f t="shared" ca="1" si="368"/>
        <v>1117862.45</v>
      </c>
      <c r="W1934" s="11">
        <f t="shared" ca="1" si="369"/>
        <v>2.6895437806324027</v>
      </c>
      <c r="X1934">
        <f ca="1">Master!AD1934</f>
        <v>-6.4285714285714016E-3</v>
      </c>
      <c r="Y1934" s="6">
        <f t="shared" ca="1" si="370"/>
        <v>31198</v>
      </c>
      <c r="Z1934" s="6">
        <f t="shared" ca="1" si="371"/>
        <v>32955</v>
      </c>
      <c r="AA1934" s="6">
        <f t="shared" ca="1" si="364"/>
        <v>137970</v>
      </c>
      <c r="AB1934" s="11">
        <f>VLOOKUP(B1934,Master!B$3:N$10000,9,0)</f>
        <v>33.979999999999997</v>
      </c>
      <c r="AC1934" s="11">
        <v>33.703571428571429</v>
      </c>
      <c r="AD1934" s="11">
        <v>32.150000000000006</v>
      </c>
      <c r="AE1934" s="11">
        <f t="shared" si="372"/>
        <v>-0.27642857142856769</v>
      </c>
      <c r="AF1934" s="11">
        <f>Master!N1934</f>
        <v>1161.79</v>
      </c>
      <c r="AG1934" s="6">
        <f ca="1">IF(NOT(ISNA(VLOOKUP($B1934,INDIRECT(VLOOKUP($B1934,'Exp Dates'!$E$4:$X$300,MATCH("M1",'Exp Dates'!$E$2:$X$2,0),1)&amp;"!$A$2:$k$600",1),AG$1,0))),VLOOKUP($B1934,INDIRECT(VLOOKUP($B1934,'Exp Dates'!$E$4:$X$300,MATCH("M1",'Exp Dates'!$E$2:$X$2,0),1)&amp;"!$A$2:$k$600",1),AG$1,0),0)</f>
        <v>65396</v>
      </c>
      <c r="AH1934" s="6">
        <f ca="1">IF(NOT(ISNA(VLOOKUP($B1934,INDIRECT(VLOOKUP($B1934,'Exp Dates'!$E$4:$X$300,MATCH("M2",'Exp Dates'!$E$2:$X$2,0),1)&amp;"!$A$2:$k$600",1),AH$1,0))),VLOOKUP($B1934,INDIRECT(VLOOKUP($B1934,'Exp Dates'!$E$4:$X$300,MATCH("M2",'Exp Dates'!$E$2:$X$2,0),1)&amp;"!$A$2:$k$600",1),AH$1,0),0)</f>
        <v>23088</v>
      </c>
      <c r="AI1934" s="6">
        <f ca="1">IF(NOT(ISNA(VLOOKUP($B1934,INDIRECT(VLOOKUP($B1934,'Exp Dates'!$E$4:$X$300,MATCH("M3",'Exp Dates'!$E$2:$X$2,0),1)&amp;"!$A$2:$k$600",1),AI$1,0))),VLOOKUP($B1934,INDIRECT(VLOOKUP($B1934,'Exp Dates'!$E$4:$X$300,MATCH("M3",'Exp Dates'!$E$2:$X$2,0),1)&amp;"!$A$2:$k$600",1),AI$1,0),0)</f>
        <v>16531</v>
      </c>
      <c r="AJ1934" s="6">
        <f ca="1">IF(NOT(ISNA(VLOOKUP($B1934,INDIRECT(VLOOKUP($B1934,'Exp Dates'!$E$4:$X$300,MATCH("M4",'Exp Dates'!$E$2:$X$2,0),1)&amp;"!$A$2:$k$600",1),AJ$1,0))),VLOOKUP($B1934,INDIRECT(VLOOKUP($B1934,'Exp Dates'!$E$4:$X$300,MATCH("M4",'Exp Dates'!$E$2:$X$2,0),1)&amp;"!$A$2:$k$600",1),AJ$1,0),0)</f>
        <v>10886</v>
      </c>
      <c r="AK1934" s="6">
        <f ca="1">IF(NOT(ISNA(VLOOKUP($B1934,INDIRECT(VLOOKUP($B1934,'Exp Dates'!$E$4:$X$300,MATCH("M5",'Exp Dates'!$E$2:$X$2,0),1)&amp;"!$A$2:$k$600",1),AK$1,0))),VLOOKUP($B1934,INDIRECT(VLOOKUP($B1934,'Exp Dates'!$E$4:$X$300,MATCH("M5",'Exp Dates'!$E$2:$X$2,0),1)&amp;"!$A$2:$k$600",1),AK$1,0),0)</f>
        <v>11124</v>
      </c>
      <c r="AL1934" s="6">
        <f ca="1">IF(NOT(ISNA(VLOOKUP($B1934,INDIRECT(VLOOKUP($B1934,'Exp Dates'!$E$4:$X$300,MATCH("M6",'Exp Dates'!$E$2:$X$2,0),1)&amp;"!$A$2:$k$600",1),AL$1,0))),VLOOKUP($B1934,INDIRECT(VLOOKUP($B1934,'Exp Dates'!$E$4:$X$300,MATCH("M6",'Exp Dates'!$E$2:$X$2,0),1)&amp;"!$A$2:$k$600",1),AL$1,0),0)</f>
        <v>8729</v>
      </c>
      <c r="AM1934" s="6">
        <f ca="1">IF(NOT(ISNA(VLOOKUP($B1934,INDIRECT(VLOOKUP($B1934,'Exp Dates'!$E$4:$X$300,MATCH("M7",'Exp Dates'!$E$2:$X$2,0),1)&amp;"!$A$2:$k$600",1),AM$1,0))),VLOOKUP($B1934,INDIRECT(VLOOKUP($B1934,'Exp Dates'!$E$4:$X$300,MATCH("M7",'Exp Dates'!$E$2:$X$2,0),1)&amp;"!$A$2:$k$600",1),AM$1,0),0)</f>
        <v>2216</v>
      </c>
      <c r="AN1934" s="74">
        <f t="shared" ca="1" si="373"/>
        <v>1062334349.9999999</v>
      </c>
      <c r="AO1934">
        <f ca="1">IF(NOT(ISNA(VLOOKUP($B1934,INDIRECT(VLOOKUP($B1934,'Exp Dates'!$E$4:$X$300,MATCH("M1",'Exp Dates'!$E$2:$X$2,0),1)&amp;"!$A$2:$k$600",1),AO$1,0))),VLOOKUP($B1934,INDIRECT(VLOOKUP($B1934,'Exp Dates'!$E$4:$X$300,MATCH("M1",'Exp Dates'!$E$2:$X$2,0),1)&amp;"!$A$2:$k$600",1),AO$1,0),0)</f>
        <v>280</v>
      </c>
      <c r="AP1934">
        <f ca="1">IF(NOT(ISNA(VLOOKUP($B1934,INDIRECT(VLOOKUP($B1934,'Exp Dates'!$E$4:$X$300,MATCH("M2",'Exp Dates'!$E$2:$X$2,0),1)&amp;"!$A$2:$k$600",1),AP$1,0))),VLOOKUP($B1934,INDIRECT(VLOOKUP($B1934,'Exp Dates'!$E$4:$X$300,MATCH("M2",'Exp Dates'!$E$2:$X$2,0),1)&amp;"!$A$2:$k$600",1),AP$1,0),0)</f>
        <v>74</v>
      </c>
      <c r="AQ1934">
        <f t="shared" ca="1" si="374"/>
        <v>354</v>
      </c>
      <c r="AR1934">
        <f>VLOOKUP(B1934,Master!B$2:L$5000,11,0)</f>
        <v>0.94730972957903536</v>
      </c>
    </row>
    <row r="1935" spans="2:44" x14ac:dyDescent="0.25">
      <c r="B1935" s="52">
        <f>Master!B1935</f>
        <v>40872</v>
      </c>
      <c r="C1935" s="14">
        <v>1</v>
      </c>
      <c r="D1935" s="11">
        <f ca="1">IF(NOT(ISNA(VLOOKUP($B1935,INDIRECT(VLOOKUP($B1935,'Exp Dates'!$E$4:$X$250,MATCH("M1",'Exp Dates'!$E$2:$X$2,0),1)&amp;"!$A$2:$H$600",1),D$1,0))),VLOOKUP($B1935,INDIRECT(VLOOKUP($B1935,'Exp Dates'!$E$4:$X$250,MATCH("M1",'Exp Dates'!$E$2:$X$2,0),1)&amp;"!$A$2:$H$600",1),D$1,0)*$C1935,VLOOKUP($B1935,Interpolate!$B$3:$T$2004,MATCH("M1-I",Interpolate!$B$2:$T$2,0)))</f>
        <v>34.5</v>
      </c>
      <c r="E1935" s="11">
        <f ca="1">IF(NOT(ISNA(VLOOKUP($B1935,INDIRECT(VLOOKUP($B1935,'Exp Dates'!$E$4:$X$250,MATCH("M2",'Exp Dates'!$E$2:$X$2,0),1)&amp;"!$A$2:$H$600",1),E$1,0))),VLOOKUP($B1935,INDIRECT(VLOOKUP($B1935,'Exp Dates'!$E$4:$X$250,MATCH("M2",'Exp Dates'!$E$2:$X$2,0),1)&amp;"!$A$2:$H$600",1),E$1,0)*$C1935,VLOOKUP($B1935,Interpolate!$B$3:$T$2004,MATCH("M2-I",Interpolate!$B$2:$T$2,0)))</f>
        <v>35.6</v>
      </c>
      <c r="F1935" s="11">
        <f ca="1">IF(NOT(ISNA(VLOOKUP($B1935,INDIRECT(VLOOKUP($B1935,'Exp Dates'!$E$4:$X$250,MATCH("M3",'Exp Dates'!$E$2:$X$2,0),1)&amp;"!$A$2:$H$600",1),F$1,0))),VLOOKUP($B1935,INDIRECT(VLOOKUP($B1935,'Exp Dates'!$E$4:$X$250,MATCH("M3",'Exp Dates'!$E$2:$X$2,0),1)&amp;"!$A$2:$H$600",1),F$1,0)*$C1935,VLOOKUP($B1935,Interpolate!$B$3:$T$2004,MATCH("M3-I",Interpolate!$B$2:$T$2,0)))</f>
        <v>35.049999999999997</v>
      </c>
      <c r="G1935" s="11">
        <f ca="1">IF(NOT(ISNA(VLOOKUP($B1935,INDIRECT(VLOOKUP($B1935,'Exp Dates'!$E$4:$X$250,MATCH("M4",'Exp Dates'!$E$2:$X$2,0),1)&amp;"!$A$2:$H$600",1),G$1,0))),VLOOKUP($B1935,INDIRECT(VLOOKUP($B1935,'Exp Dates'!$E$4:$X$250,MATCH("M4",'Exp Dates'!$E$2:$X$2,0),1)&amp;"!$A$2:$H$600",1),G$1,0)*$C1935,VLOOKUP($B1935,Interpolate!$B$3:$T$2004,MATCH("M4-I",Interpolate!$B$2:$T$2,0)))</f>
        <v>34.549999999999997</v>
      </c>
      <c r="H1935" s="11">
        <f ca="1">IF(NOT(ISNA(VLOOKUP($B1935,INDIRECT(VLOOKUP($B1935,'Exp Dates'!$E$4:$X$250,MATCH("M5",'Exp Dates'!$E$2:$X$2,0),1)&amp;"!$A$2:$H$600",1),H$1,0))),VLOOKUP($B1935,INDIRECT(VLOOKUP($B1935,'Exp Dates'!$E$4:$X$250,MATCH("M5",'Exp Dates'!$E$2:$X$2,0),1)&amp;"!$A$2:$H$600",1),H$1,0)*$C1935,VLOOKUP($B1935,Interpolate!$B$3:$T$2004,MATCH("M5-I",Interpolate!$B$2:$T$2,0)))</f>
        <v>34.700000000000003</v>
      </c>
      <c r="I1935" s="11">
        <f ca="1">IF(NOT(ISNA(VLOOKUP($B1935,INDIRECT(VLOOKUP($B1935,'Exp Dates'!$E$4:$X$250,MATCH("M6",'Exp Dates'!$E$2:$X$2,0),1)&amp;"!$A$2:$H$600",1),I$1,0))),VLOOKUP($B1935,INDIRECT(VLOOKUP($B1935,'Exp Dates'!$E$4:$X$250,MATCH("M6",'Exp Dates'!$E$2:$X$2,0),1)&amp;"!$A$2:$H$600",1),I$1,0)*$C1935,VLOOKUP($B1935,Interpolate!$B$3:$T$2004,MATCH("M6-I",Interpolate!$B$2:$T$2,0)))</f>
        <v>34.1</v>
      </c>
      <c r="J1935" s="11">
        <f ca="1">IF(NOT(ISNA(VLOOKUP($B1935,INDIRECT(VLOOKUP($B1935,'Exp Dates'!$E$4:$X$250,MATCH("M7",'Exp Dates'!$E$2:$X$2,0),1)&amp;"!$A$2:$H$600",1),J$1,0))),VLOOKUP($B1935,INDIRECT(VLOOKUP($B1935,'Exp Dates'!$E$4:$X$250,MATCH("M7",'Exp Dates'!$E$2:$X$2,0),1)&amp;"!$A$2:$H$600",1),J$1,0)*$C1935,VLOOKUP($B1935,Interpolate!$B$3:$T$2004,MATCH("M7-I",Interpolate!$B$2:$T$2,0)))</f>
        <v>34.15</v>
      </c>
      <c r="K1935" s="6">
        <f ca="1">IF(NOT(ISNA(VLOOKUP($B1935,INDIRECT(VLOOKUP($B1935,'Exp Dates'!$E$4:$X$250,MATCH("M1",'Exp Dates'!$E$2:$X$2,0),1)&amp;"!$A$2:$k$600",1),K$1,0))),VLOOKUP($B1935,INDIRECT(VLOOKUP($B1935,'Exp Dates'!$E$4:$X$250,MATCH("M1",'Exp Dates'!$E$2:$X$2,0),1)&amp;"!$A$2:$k$600",1),K$1,0),0)</f>
        <v>8027</v>
      </c>
      <c r="L1935" s="6">
        <f ca="1">IF(NOT(ISNA(VLOOKUP($B1935,INDIRECT(VLOOKUP($B1935,'Exp Dates'!$E$4:$X$250,MATCH("M2",'Exp Dates'!$E$2:$X$2,0),1)&amp;"!$A$2:$k$600",1),L$1,0))),VLOOKUP($B1935,INDIRECT(VLOOKUP($B1935,'Exp Dates'!$E$4:$X$250,MATCH("M2",'Exp Dates'!$E$2:$X$2,0),1)&amp;"!$A$2:$k$600",1),L$1,0),0)</f>
        <v>3820</v>
      </c>
      <c r="M1935" s="6">
        <f ca="1">IF(NOT(ISNA(VLOOKUP($B1935,INDIRECT(VLOOKUP($B1935,'Exp Dates'!$E$4:$X$250,MATCH("M3",'Exp Dates'!$E$2:$X$2,0),1)&amp;"!$A$2:$k$600",1),M$1,0))),VLOOKUP($B1935,INDIRECT(VLOOKUP($B1935,'Exp Dates'!$E$4:$X$250,MATCH("M3",'Exp Dates'!$E$2:$X$2,0),1)&amp;"!$A$2:$k$600",1),M$1,0),0)</f>
        <v>1968</v>
      </c>
      <c r="N1935" s="6">
        <f ca="1">IF(NOT(ISNA(VLOOKUP($B1935,INDIRECT(VLOOKUP($B1935,'Exp Dates'!$E$4:$X$250,MATCH("M4",'Exp Dates'!$E$2:$X$2,0),1)&amp;"!$A$2:$k$600",1),N$1,0))),VLOOKUP($B1935,INDIRECT(VLOOKUP($B1935,'Exp Dates'!$E$4:$X$250,MATCH("M4",'Exp Dates'!$E$2:$X$2,0),1)&amp;"!$A$2:$k$600",1),N$1,0),0)</f>
        <v>857</v>
      </c>
      <c r="O1935" s="6">
        <f ca="1">IF(NOT(ISNA(VLOOKUP($B1935,INDIRECT(VLOOKUP($B1935,'Exp Dates'!$E$4:$X$250,MATCH("M5",'Exp Dates'!$E$2:$X$2,0),1)&amp;"!$A$2:$k$600",1),O$1,0))),VLOOKUP($B1935,INDIRECT(VLOOKUP($B1935,'Exp Dates'!$E$4:$X$250,MATCH("M5",'Exp Dates'!$E$2:$X$2,0),1)&amp;"!$A$2:$k$600",1),O$1,0),0)</f>
        <v>329</v>
      </c>
      <c r="P1935" s="6">
        <f ca="1">IF(NOT(ISNA(VLOOKUP($B1935,INDIRECT(VLOOKUP($B1935,'Exp Dates'!$E$4:$X$250,MATCH("M6",'Exp Dates'!$E$2:$X$2,0),1)&amp;"!$A$2:$k$600",1),P$1,0))),VLOOKUP($B1935,INDIRECT(VLOOKUP($B1935,'Exp Dates'!$E$4:$X$250,MATCH("M6",'Exp Dates'!$E$2:$X$2,0),1)&amp;"!$A$2:$k$600",1),P$1,0),0)</f>
        <v>204</v>
      </c>
      <c r="Q1935" s="6">
        <f ca="1">IF(NOT(ISNA(VLOOKUP($B1935,INDIRECT(VLOOKUP($B1935,'Exp Dates'!$E$4:$X$250,MATCH("M7",'Exp Dates'!$E$2:$X$2,0),1)&amp;"!$A$2:$k$600",1),Q$1,0))),VLOOKUP($B1935,INDIRECT(VLOOKUP($B1935,'Exp Dates'!$E$4:$X$250,MATCH("M7",'Exp Dates'!$E$2:$X$2,0),1)&amp;"!$A$2:$k$600",1),Q$1,0),0)</f>
        <v>129</v>
      </c>
      <c r="R1935" s="6">
        <f t="shared" ca="1" si="363"/>
        <v>11847</v>
      </c>
      <c r="S1935" s="6">
        <f t="shared" ca="1" si="365"/>
        <v>87200</v>
      </c>
      <c r="T1935" s="6">
        <f t="shared" ca="1" si="366"/>
        <v>3033815.5</v>
      </c>
      <c r="U1935" s="6">
        <f t="shared" ca="1" si="367"/>
        <v>33253</v>
      </c>
      <c r="V1935" s="6">
        <f t="shared" ca="1" si="368"/>
        <v>1145721.05</v>
      </c>
      <c r="W1935" s="11">
        <f t="shared" ca="1" si="369"/>
        <v>2.6479530074096131</v>
      </c>
      <c r="X1935">
        <f ca="1">Master!AD1935</f>
        <v>-8.571428571428558E-3</v>
      </c>
      <c r="Y1935" s="6">
        <f t="shared" ca="1" si="370"/>
        <v>15334</v>
      </c>
      <c r="Z1935" s="6">
        <f t="shared" ca="1" si="371"/>
        <v>33253</v>
      </c>
      <c r="AA1935" s="6">
        <f t="shared" ca="1" si="364"/>
        <v>137187</v>
      </c>
      <c r="AB1935" s="11">
        <f>VLOOKUP(B1935,Master!B$3:N$10000,9,0)</f>
        <v>34.47</v>
      </c>
      <c r="AC1935" s="11">
        <v>34.657142857142858</v>
      </c>
      <c r="AD1935" s="11">
        <v>33.478571428571428</v>
      </c>
      <c r="AE1935" s="11">
        <f t="shared" si="372"/>
        <v>0.1871428571428595</v>
      </c>
      <c r="AF1935" s="11">
        <f>Master!N1935</f>
        <v>1158.67</v>
      </c>
      <c r="AG1935" s="6">
        <f ca="1">IF(NOT(ISNA(VLOOKUP($B1935,INDIRECT(VLOOKUP($B1935,'Exp Dates'!$E$4:$X$300,MATCH("M1",'Exp Dates'!$E$2:$X$2,0),1)&amp;"!$A$2:$k$600",1),AG$1,0))),VLOOKUP($B1935,INDIRECT(VLOOKUP($B1935,'Exp Dates'!$E$4:$X$300,MATCH("M1",'Exp Dates'!$E$2:$X$2,0),1)&amp;"!$A$2:$k$600",1),AG$1,0),0)</f>
        <v>64095</v>
      </c>
      <c r="AH1935" s="6">
        <f ca="1">IF(NOT(ISNA(VLOOKUP($B1935,INDIRECT(VLOOKUP($B1935,'Exp Dates'!$E$4:$X$300,MATCH("M2",'Exp Dates'!$E$2:$X$2,0),1)&amp;"!$A$2:$k$600",1),AH$1,0))),VLOOKUP($B1935,INDIRECT(VLOOKUP($B1935,'Exp Dates'!$E$4:$X$300,MATCH("M2",'Exp Dates'!$E$2:$X$2,0),1)&amp;"!$A$2:$k$600",1),AH$1,0),0)</f>
        <v>23105</v>
      </c>
      <c r="AI1935" s="6">
        <f ca="1">IF(NOT(ISNA(VLOOKUP($B1935,INDIRECT(VLOOKUP($B1935,'Exp Dates'!$E$4:$X$300,MATCH("M3",'Exp Dates'!$E$2:$X$2,0),1)&amp;"!$A$2:$k$600",1),AI$1,0))),VLOOKUP($B1935,INDIRECT(VLOOKUP($B1935,'Exp Dates'!$E$4:$X$300,MATCH("M3",'Exp Dates'!$E$2:$X$2,0),1)&amp;"!$A$2:$k$600",1),AI$1,0),0)</f>
        <v>16734</v>
      </c>
      <c r="AJ1935" s="6">
        <f ca="1">IF(NOT(ISNA(VLOOKUP($B1935,INDIRECT(VLOOKUP($B1935,'Exp Dates'!$E$4:$X$300,MATCH("M4",'Exp Dates'!$E$2:$X$2,0),1)&amp;"!$A$2:$k$600",1),AJ$1,0))),VLOOKUP($B1935,INDIRECT(VLOOKUP($B1935,'Exp Dates'!$E$4:$X$300,MATCH("M4",'Exp Dates'!$E$2:$X$2,0),1)&amp;"!$A$2:$k$600",1),AJ$1,0),0)</f>
        <v>11067</v>
      </c>
      <c r="AK1935" s="6">
        <f ca="1">IF(NOT(ISNA(VLOOKUP($B1935,INDIRECT(VLOOKUP($B1935,'Exp Dates'!$E$4:$X$300,MATCH("M5",'Exp Dates'!$E$2:$X$2,0),1)&amp;"!$A$2:$k$600",1),AK$1,0))),VLOOKUP($B1935,INDIRECT(VLOOKUP($B1935,'Exp Dates'!$E$4:$X$300,MATCH("M5",'Exp Dates'!$E$2:$X$2,0),1)&amp;"!$A$2:$k$600",1),AK$1,0),0)</f>
        <v>11169</v>
      </c>
      <c r="AL1935" s="6">
        <f ca="1">IF(NOT(ISNA(VLOOKUP($B1935,INDIRECT(VLOOKUP($B1935,'Exp Dates'!$E$4:$X$300,MATCH("M6",'Exp Dates'!$E$2:$X$2,0),1)&amp;"!$A$2:$k$600",1),AL$1,0))),VLOOKUP($B1935,INDIRECT(VLOOKUP($B1935,'Exp Dates'!$E$4:$X$300,MATCH("M6",'Exp Dates'!$E$2:$X$2,0),1)&amp;"!$A$2:$k$600",1),AL$1,0),0)</f>
        <v>8773</v>
      </c>
      <c r="AM1935" s="6">
        <f ca="1">IF(NOT(ISNA(VLOOKUP($B1935,INDIRECT(VLOOKUP($B1935,'Exp Dates'!$E$4:$X$300,MATCH("M7",'Exp Dates'!$E$2:$X$2,0),1)&amp;"!$A$2:$k$600",1),AM$1,0))),VLOOKUP($B1935,INDIRECT(VLOOKUP($B1935,'Exp Dates'!$E$4:$X$300,MATCH("M7",'Exp Dates'!$E$2:$X$2,0),1)&amp;"!$A$2:$k$600",1),AM$1,0),0)</f>
        <v>2244</v>
      </c>
      <c r="AN1935" s="74">
        <f t="shared" ca="1" si="373"/>
        <v>534289299.99999994</v>
      </c>
      <c r="AO1935">
        <f ca="1">IF(NOT(ISNA(VLOOKUP($B1935,INDIRECT(VLOOKUP($B1935,'Exp Dates'!$E$4:$X$300,MATCH("M1",'Exp Dates'!$E$2:$X$2,0),1)&amp;"!$A$2:$k$600",1),AO$1,0))),VLOOKUP($B1935,INDIRECT(VLOOKUP($B1935,'Exp Dates'!$E$4:$X$300,MATCH("M1",'Exp Dates'!$E$2:$X$2,0),1)&amp;"!$A$2:$k$600",1),AO$1,0),0)</f>
        <v>425</v>
      </c>
      <c r="AP1935">
        <f ca="1">IF(NOT(ISNA(VLOOKUP($B1935,INDIRECT(VLOOKUP($B1935,'Exp Dates'!$E$4:$X$300,MATCH("M2",'Exp Dates'!$E$2:$X$2,0),1)&amp;"!$A$2:$k$600",1),AP$1,0))),VLOOKUP($B1935,INDIRECT(VLOOKUP($B1935,'Exp Dates'!$E$4:$X$300,MATCH("M2",'Exp Dates'!$E$2:$X$2,0),1)&amp;"!$A$2:$k$600",1),AP$1,0),0)</f>
        <v>159</v>
      </c>
      <c r="AQ1935">
        <f t="shared" ca="1" si="374"/>
        <v>584</v>
      </c>
      <c r="AR1935">
        <f>VLOOKUP(B1935,Master!B$2:L$5000,11,0)</f>
        <v>0.94567901234567886</v>
      </c>
    </row>
    <row r="1936" spans="2:44" x14ac:dyDescent="0.25">
      <c r="B1936" s="52">
        <f>Master!B1936</f>
        <v>40875</v>
      </c>
      <c r="C1936" s="14">
        <v>1</v>
      </c>
      <c r="D1936" s="11">
        <f ca="1">IF(NOT(ISNA(VLOOKUP($B1936,INDIRECT(VLOOKUP($B1936,'Exp Dates'!$E$4:$X$250,MATCH("M1",'Exp Dates'!$E$2:$X$2,0),1)&amp;"!$A$2:$H$600",1),D$1,0))),VLOOKUP($B1936,INDIRECT(VLOOKUP($B1936,'Exp Dates'!$E$4:$X$250,MATCH("M1",'Exp Dates'!$E$2:$X$2,0),1)&amp;"!$A$2:$H$600",1),D$1,0)*$C1936,VLOOKUP($B1936,Interpolate!$B$3:$T$2004,MATCH("M1-I",Interpolate!$B$2:$T$2,0)))</f>
        <v>32</v>
      </c>
      <c r="E1936" s="11">
        <f ca="1">IF(NOT(ISNA(VLOOKUP($B1936,INDIRECT(VLOOKUP($B1936,'Exp Dates'!$E$4:$X$250,MATCH("M2",'Exp Dates'!$E$2:$X$2,0),1)&amp;"!$A$2:$H$600",1),E$1,0))),VLOOKUP($B1936,INDIRECT(VLOOKUP($B1936,'Exp Dates'!$E$4:$X$250,MATCH("M2",'Exp Dates'!$E$2:$X$2,0),1)&amp;"!$A$2:$H$600",1),E$1,0)*$C1936,VLOOKUP($B1936,Interpolate!$B$3:$T$2004,MATCH("M2-I",Interpolate!$B$2:$T$2,0)))</f>
        <v>33.700000000000003</v>
      </c>
      <c r="F1936" s="11">
        <f ca="1">IF(NOT(ISNA(VLOOKUP($B1936,INDIRECT(VLOOKUP($B1936,'Exp Dates'!$E$4:$X$250,MATCH("M3",'Exp Dates'!$E$2:$X$2,0),1)&amp;"!$A$2:$H$600",1),F$1,0))),VLOOKUP($B1936,INDIRECT(VLOOKUP($B1936,'Exp Dates'!$E$4:$X$250,MATCH("M3",'Exp Dates'!$E$2:$X$2,0),1)&amp;"!$A$2:$H$600",1),F$1,0)*$C1936,VLOOKUP($B1936,Interpolate!$B$3:$T$2004,MATCH("M3-I",Interpolate!$B$2:$T$2,0)))</f>
        <v>33.299999999999997</v>
      </c>
      <c r="G1936" s="11">
        <f ca="1">IF(NOT(ISNA(VLOOKUP($B1936,INDIRECT(VLOOKUP($B1936,'Exp Dates'!$E$4:$X$250,MATCH("M4",'Exp Dates'!$E$2:$X$2,0),1)&amp;"!$A$2:$H$600",1),G$1,0))),VLOOKUP($B1936,INDIRECT(VLOOKUP($B1936,'Exp Dates'!$E$4:$X$250,MATCH("M4",'Exp Dates'!$E$2:$X$2,0),1)&amp;"!$A$2:$H$600",1),G$1,0)*$C1936,VLOOKUP($B1936,Interpolate!$B$3:$T$2004,MATCH("M4-I",Interpolate!$B$2:$T$2,0)))</f>
        <v>32.950000000000003</v>
      </c>
      <c r="H1936" s="11">
        <f ca="1">IF(NOT(ISNA(VLOOKUP($B1936,INDIRECT(VLOOKUP($B1936,'Exp Dates'!$E$4:$X$250,MATCH("M5",'Exp Dates'!$E$2:$X$2,0),1)&amp;"!$A$2:$H$600",1),H$1,0))),VLOOKUP($B1936,INDIRECT(VLOOKUP($B1936,'Exp Dates'!$E$4:$X$250,MATCH("M5",'Exp Dates'!$E$2:$X$2,0),1)&amp;"!$A$2:$H$600",1),H$1,0)*$C1936,VLOOKUP($B1936,Interpolate!$B$3:$T$2004,MATCH("M5-I",Interpolate!$B$2:$T$2,0)))</f>
        <v>33.15</v>
      </c>
      <c r="I1936" s="11">
        <f ca="1">IF(NOT(ISNA(VLOOKUP($B1936,INDIRECT(VLOOKUP($B1936,'Exp Dates'!$E$4:$X$250,MATCH("M6",'Exp Dates'!$E$2:$X$2,0),1)&amp;"!$A$2:$H$600",1),I$1,0))),VLOOKUP($B1936,INDIRECT(VLOOKUP($B1936,'Exp Dates'!$E$4:$X$250,MATCH("M6",'Exp Dates'!$E$2:$X$2,0),1)&amp;"!$A$2:$H$600",1),I$1,0)*$C1936,VLOOKUP($B1936,Interpolate!$B$3:$T$2004,MATCH("M6-I",Interpolate!$B$2:$T$2,0)))</f>
        <v>32.85</v>
      </c>
      <c r="J1936" s="11">
        <f ca="1">IF(NOT(ISNA(VLOOKUP($B1936,INDIRECT(VLOOKUP($B1936,'Exp Dates'!$E$4:$X$250,MATCH("M7",'Exp Dates'!$E$2:$X$2,0),1)&amp;"!$A$2:$H$600",1),J$1,0))),VLOOKUP($B1936,INDIRECT(VLOOKUP($B1936,'Exp Dates'!$E$4:$X$250,MATCH("M7",'Exp Dates'!$E$2:$X$2,0),1)&amp;"!$A$2:$H$600",1),J$1,0)*$C1936,VLOOKUP($B1936,Interpolate!$B$3:$T$2004,MATCH("M7-I",Interpolate!$B$2:$T$2,0)))</f>
        <v>33</v>
      </c>
      <c r="K1936" s="6">
        <f ca="1">IF(NOT(ISNA(VLOOKUP($B1936,INDIRECT(VLOOKUP($B1936,'Exp Dates'!$E$4:$X$250,MATCH("M1",'Exp Dates'!$E$2:$X$2,0),1)&amp;"!$A$2:$k$600",1),K$1,0))),VLOOKUP($B1936,INDIRECT(VLOOKUP($B1936,'Exp Dates'!$E$4:$X$250,MATCH("M1",'Exp Dates'!$E$2:$X$2,0),1)&amp;"!$A$2:$k$600",1),K$1,0),0)</f>
        <v>13490</v>
      </c>
      <c r="L1936" s="6">
        <f ca="1">IF(NOT(ISNA(VLOOKUP($B1936,INDIRECT(VLOOKUP($B1936,'Exp Dates'!$E$4:$X$250,MATCH("M2",'Exp Dates'!$E$2:$X$2,0),1)&amp;"!$A$2:$k$600",1),L$1,0))),VLOOKUP($B1936,INDIRECT(VLOOKUP($B1936,'Exp Dates'!$E$4:$X$250,MATCH("M2",'Exp Dates'!$E$2:$X$2,0),1)&amp;"!$A$2:$k$600",1),L$1,0),0)</f>
        <v>7159</v>
      </c>
      <c r="M1936" s="6">
        <f ca="1">IF(NOT(ISNA(VLOOKUP($B1936,INDIRECT(VLOOKUP($B1936,'Exp Dates'!$E$4:$X$250,MATCH("M3",'Exp Dates'!$E$2:$X$2,0),1)&amp;"!$A$2:$k$600",1),M$1,0))),VLOOKUP($B1936,INDIRECT(VLOOKUP($B1936,'Exp Dates'!$E$4:$X$250,MATCH("M3",'Exp Dates'!$E$2:$X$2,0),1)&amp;"!$A$2:$k$600",1),M$1,0),0)</f>
        <v>2429</v>
      </c>
      <c r="N1936" s="6">
        <f ca="1">IF(NOT(ISNA(VLOOKUP($B1936,INDIRECT(VLOOKUP($B1936,'Exp Dates'!$E$4:$X$250,MATCH("M4",'Exp Dates'!$E$2:$X$2,0),1)&amp;"!$A$2:$k$600",1),N$1,0))),VLOOKUP($B1936,INDIRECT(VLOOKUP($B1936,'Exp Dates'!$E$4:$X$250,MATCH("M4",'Exp Dates'!$E$2:$X$2,0),1)&amp;"!$A$2:$k$600",1),N$1,0),0)</f>
        <v>1822</v>
      </c>
      <c r="O1936" s="6">
        <f ca="1">IF(NOT(ISNA(VLOOKUP($B1936,INDIRECT(VLOOKUP($B1936,'Exp Dates'!$E$4:$X$250,MATCH("M5",'Exp Dates'!$E$2:$X$2,0),1)&amp;"!$A$2:$k$600",1),O$1,0))),VLOOKUP($B1936,INDIRECT(VLOOKUP($B1936,'Exp Dates'!$E$4:$X$250,MATCH("M5",'Exp Dates'!$E$2:$X$2,0),1)&amp;"!$A$2:$k$600",1),O$1,0),0)</f>
        <v>1786</v>
      </c>
      <c r="P1936" s="6">
        <f ca="1">IF(NOT(ISNA(VLOOKUP($B1936,INDIRECT(VLOOKUP($B1936,'Exp Dates'!$E$4:$X$250,MATCH("M6",'Exp Dates'!$E$2:$X$2,0),1)&amp;"!$A$2:$k$600",1),P$1,0))),VLOOKUP($B1936,INDIRECT(VLOOKUP($B1936,'Exp Dates'!$E$4:$X$250,MATCH("M6",'Exp Dates'!$E$2:$X$2,0),1)&amp;"!$A$2:$k$600",1),P$1,0),0)</f>
        <v>1024</v>
      </c>
      <c r="Q1936" s="6">
        <f ca="1">IF(NOT(ISNA(VLOOKUP($B1936,INDIRECT(VLOOKUP($B1936,'Exp Dates'!$E$4:$X$250,MATCH("M7",'Exp Dates'!$E$2:$X$2,0),1)&amp;"!$A$2:$k$600",1),Q$1,0))),VLOOKUP($B1936,INDIRECT(VLOOKUP($B1936,'Exp Dates'!$E$4:$X$250,MATCH("M7",'Exp Dates'!$E$2:$X$2,0),1)&amp;"!$A$2:$k$600",1),Q$1,0),0)</f>
        <v>517</v>
      </c>
      <c r="R1936" s="6">
        <f t="shared" ca="1" si="363"/>
        <v>20649</v>
      </c>
      <c r="S1936" s="6">
        <f t="shared" ca="1" si="365"/>
        <v>86547</v>
      </c>
      <c r="T1936" s="6">
        <f t="shared" ca="1" si="366"/>
        <v>2810052.4</v>
      </c>
      <c r="U1936" s="6">
        <f t="shared" ca="1" si="367"/>
        <v>34306</v>
      </c>
      <c r="V1936" s="6">
        <f t="shared" ca="1" si="368"/>
        <v>1131890.3999999999</v>
      </c>
      <c r="W1936" s="11">
        <f t="shared" ca="1" si="369"/>
        <v>2.4826188118566956</v>
      </c>
      <c r="X1936">
        <f ca="1">Master!AD1936</f>
        <v>-7.1428571428574139E-4</v>
      </c>
      <c r="Y1936" s="6">
        <f t="shared" ca="1" si="370"/>
        <v>28227</v>
      </c>
      <c r="Z1936" s="6">
        <f t="shared" ca="1" si="371"/>
        <v>34306</v>
      </c>
      <c r="AA1936" s="6">
        <f t="shared" ca="1" si="364"/>
        <v>137641</v>
      </c>
      <c r="AB1936" s="11">
        <f>VLOOKUP(B1936,Master!B$3:N$10000,9,0)</f>
        <v>32.130000000000003</v>
      </c>
      <c r="AC1936" s="11">
        <v>32.424999999999997</v>
      </c>
      <c r="AD1936" s="11">
        <v>30.603571428571428</v>
      </c>
      <c r="AE1936" s="11">
        <f t="shared" si="372"/>
        <v>0.2949999999999946</v>
      </c>
      <c r="AF1936" s="11">
        <f>Master!N1936</f>
        <v>1192.55</v>
      </c>
      <c r="AG1936" s="6">
        <f ca="1">IF(NOT(ISNA(VLOOKUP($B1936,INDIRECT(VLOOKUP($B1936,'Exp Dates'!$E$4:$X$300,MATCH("M1",'Exp Dates'!$E$2:$X$2,0),1)&amp;"!$A$2:$k$600",1),AG$1,0))),VLOOKUP($B1936,INDIRECT(VLOOKUP($B1936,'Exp Dates'!$E$4:$X$300,MATCH("M1",'Exp Dates'!$E$2:$X$2,0),1)&amp;"!$A$2:$k$600",1),AG$1,0),0)</f>
        <v>62695</v>
      </c>
      <c r="AH1936" s="6">
        <f ca="1">IF(NOT(ISNA(VLOOKUP($B1936,INDIRECT(VLOOKUP($B1936,'Exp Dates'!$E$4:$X$300,MATCH("M2",'Exp Dates'!$E$2:$X$2,0),1)&amp;"!$A$2:$k$600",1),AH$1,0))),VLOOKUP($B1936,INDIRECT(VLOOKUP($B1936,'Exp Dates'!$E$4:$X$300,MATCH("M2",'Exp Dates'!$E$2:$X$2,0),1)&amp;"!$A$2:$k$600",1),AH$1,0),0)</f>
        <v>23852</v>
      </c>
      <c r="AI1936" s="6">
        <f ca="1">IF(NOT(ISNA(VLOOKUP($B1936,INDIRECT(VLOOKUP($B1936,'Exp Dates'!$E$4:$X$300,MATCH("M3",'Exp Dates'!$E$2:$X$2,0),1)&amp;"!$A$2:$k$600",1),AI$1,0))),VLOOKUP($B1936,INDIRECT(VLOOKUP($B1936,'Exp Dates'!$E$4:$X$300,MATCH("M3",'Exp Dates'!$E$2:$X$2,0),1)&amp;"!$A$2:$k$600",1),AI$1,0),0)</f>
        <v>16788</v>
      </c>
      <c r="AJ1936" s="6">
        <f ca="1">IF(NOT(ISNA(VLOOKUP($B1936,INDIRECT(VLOOKUP($B1936,'Exp Dates'!$E$4:$X$300,MATCH("M4",'Exp Dates'!$E$2:$X$2,0),1)&amp;"!$A$2:$k$600",1),AJ$1,0))),VLOOKUP($B1936,INDIRECT(VLOOKUP($B1936,'Exp Dates'!$E$4:$X$300,MATCH("M4",'Exp Dates'!$E$2:$X$2,0),1)&amp;"!$A$2:$k$600",1),AJ$1,0),0)</f>
        <v>11199</v>
      </c>
      <c r="AK1936" s="6">
        <f ca="1">IF(NOT(ISNA(VLOOKUP($B1936,INDIRECT(VLOOKUP($B1936,'Exp Dates'!$E$4:$X$300,MATCH("M5",'Exp Dates'!$E$2:$X$2,0),1)&amp;"!$A$2:$k$600",1),AK$1,0))),VLOOKUP($B1936,INDIRECT(VLOOKUP($B1936,'Exp Dates'!$E$4:$X$300,MATCH("M5",'Exp Dates'!$E$2:$X$2,0),1)&amp;"!$A$2:$k$600",1),AK$1,0),0)</f>
        <v>11398</v>
      </c>
      <c r="AL1936" s="6">
        <f ca="1">IF(NOT(ISNA(VLOOKUP($B1936,INDIRECT(VLOOKUP($B1936,'Exp Dates'!$E$4:$X$300,MATCH("M6",'Exp Dates'!$E$2:$X$2,0),1)&amp;"!$A$2:$k$600",1),AL$1,0))),VLOOKUP($B1936,INDIRECT(VLOOKUP($B1936,'Exp Dates'!$E$4:$X$300,MATCH("M6",'Exp Dates'!$E$2:$X$2,0),1)&amp;"!$A$2:$k$600",1),AL$1,0),0)</f>
        <v>9049</v>
      </c>
      <c r="AM1936" s="6">
        <f ca="1">IF(NOT(ISNA(VLOOKUP($B1936,INDIRECT(VLOOKUP($B1936,'Exp Dates'!$E$4:$X$300,MATCH("M7",'Exp Dates'!$E$2:$X$2,0),1)&amp;"!$A$2:$k$600",1),AM$1,0))),VLOOKUP($B1936,INDIRECT(VLOOKUP($B1936,'Exp Dates'!$E$4:$X$300,MATCH("M7",'Exp Dates'!$E$2:$X$2,0),1)&amp;"!$A$2:$k$600",1),AM$1,0),0)</f>
        <v>2660</v>
      </c>
      <c r="AN1936" s="74">
        <f t="shared" ca="1" si="373"/>
        <v>923764200.00000012</v>
      </c>
      <c r="AO1936">
        <f ca="1">IF(NOT(ISNA(VLOOKUP($B1936,INDIRECT(VLOOKUP($B1936,'Exp Dates'!$E$4:$X$300,MATCH("M1",'Exp Dates'!$E$2:$X$2,0),1)&amp;"!$A$2:$k$600",1),AO$1,0))),VLOOKUP($B1936,INDIRECT(VLOOKUP($B1936,'Exp Dates'!$E$4:$X$300,MATCH("M1",'Exp Dates'!$E$2:$X$2,0),1)&amp;"!$A$2:$k$600",1),AO$1,0),0)</f>
        <v>797</v>
      </c>
      <c r="AP1936">
        <f ca="1">IF(NOT(ISNA(VLOOKUP($B1936,INDIRECT(VLOOKUP($B1936,'Exp Dates'!$E$4:$X$300,MATCH("M2",'Exp Dates'!$E$2:$X$2,0),1)&amp;"!$A$2:$k$600",1),AP$1,0))),VLOOKUP($B1936,INDIRECT(VLOOKUP($B1936,'Exp Dates'!$E$4:$X$300,MATCH("M2",'Exp Dates'!$E$2:$X$2,0),1)&amp;"!$A$2:$k$600",1),AP$1,0),0)</f>
        <v>328</v>
      </c>
      <c r="AQ1936">
        <f t="shared" ca="1" si="374"/>
        <v>1125</v>
      </c>
      <c r="AR1936">
        <f>VLOOKUP(B1936,Master!B$2:L$5000,11,0)</f>
        <v>0.94667059516794361</v>
      </c>
    </row>
    <row r="1937" spans="2:44" x14ac:dyDescent="0.25">
      <c r="B1937" s="52">
        <f>Master!B1937</f>
        <v>40876</v>
      </c>
      <c r="C1937" s="14">
        <v>1</v>
      </c>
      <c r="D1937" s="11">
        <f ca="1">IF(NOT(ISNA(VLOOKUP($B1937,INDIRECT(VLOOKUP($B1937,'Exp Dates'!$E$4:$X$250,MATCH("M1",'Exp Dates'!$E$2:$X$2,0),1)&amp;"!$A$2:$H$600",1),D$1,0))),VLOOKUP($B1937,INDIRECT(VLOOKUP($B1937,'Exp Dates'!$E$4:$X$250,MATCH("M1",'Exp Dates'!$E$2:$X$2,0),1)&amp;"!$A$2:$H$600",1),D$1,0)*$C1937,VLOOKUP($B1937,Interpolate!$B$3:$T$2004,MATCH("M1-I",Interpolate!$B$2:$T$2,0)))</f>
        <v>31.35</v>
      </c>
      <c r="E1937" s="11">
        <f ca="1">IF(NOT(ISNA(VLOOKUP($B1937,INDIRECT(VLOOKUP($B1937,'Exp Dates'!$E$4:$X$250,MATCH("M2",'Exp Dates'!$E$2:$X$2,0),1)&amp;"!$A$2:$H$600",1),E$1,0))),VLOOKUP($B1937,INDIRECT(VLOOKUP($B1937,'Exp Dates'!$E$4:$X$250,MATCH("M2",'Exp Dates'!$E$2:$X$2,0),1)&amp;"!$A$2:$H$600",1),E$1,0)*$C1937,VLOOKUP($B1937,Interpolate!$B$3:$T$2004,MATCH("M2-I",Interpolate!$B$2:$T$2,0)))</f>
        <v>33.200000000000003</v>
      </c>
      <c r="F1937" s="11">
        <f ca="1">IF(NOT(ISNA(VLOOKUP($B1937,INDIRECT(VLOOKUP($B1937,'Exp Dates'!$E$4:$X$250,MATCH("M3",'Exp Dates'!$E$2:$X$2,0),1)&amp;"!$A$2:$H$600",1),F$1,0))),VLOOKUP($B1937,INDIRECT(VLOOKUP($B1937,'Exp Dates'!$E$4:$X$250,MATCH("M3",'Exp Dates'!$E$2:$X$2,0),1)&amp;"!$A$2:$H$600",1),F$1,0)*$C1937,VLOOKUP($B1937,Interpolate!$B$3:$T$2004,MATCH("M3-I",Interpolate!$B$2:$T$2,0)))</f>
        <v>33</v>
      </c>
      <c r="G1937" s="11">
        <f ca="1">IF(NOT(ISNA(VLOOKUP($B1937,INDIRECT(VLOOKUP($B1937,'Exp Dates'!$E$4:$X$250,MATCH("M4",'Exp Dates'!$E$2:$X$2,0),1)&amp;"!$A$2:$H$600",1),G$1,0))),VLOOKUP($B1937,INDIRECT(VLOOKUP($B1937,'Exp Dates'!$E$4:$X$250,MATCH("M4",'Exp Dates'!$E$2:$X$2,0),1)&amp;"!$A$2:$H$600",1),G$1,0)*$C1937,VLOOKUP($B1937,Interpolate!$B$3:$T$2004,MATCH("M4-I",Interpolate!$B$2:$T$2,0)))</f>
        <v>32.700000000000003</v>
      </c>
      <c r="H1937" s="11">
        <f ca="1">IF(NOT(ISNA(VLOOKUP($B1937,INDIRECT(VLOOKUP($B1937,'Exp Dates'!$E$4:$X$250,MATCH("M5",'Exp Dates'!$E$2:$X$2,0),1)&amp;"!$A$2:$H$600",1),H$1,0))),VLOOKUP($B1937,INDIRECT(VLOOKUP($B1937,'Exp Dates'!$E$4:$X$250,MATCH("M5",'Exp Dates'!$E$2:$X$2,0),1)&amp;"!$A$2:$H$600",1),H$1,0)*$C1937,VLOOKUP($B1937,Interpolate!$B$3:$T$2004,MATCH("M5-I",Interpolate!$B$2:$T$2,0)))</f>
        <v>32.9</v>
      </c>
      <c r="I1937" s="11">
        <f ca="1">IF(NOT(ISNA(VLOOKUP($B1937,INDIRECT(VLOOKUP($B1937,'Exp Dates'!$E$4:$X$250,MATCH("M6",'Exp Dates'!$E$2:$X$2,0),1)&amp;"!$A$2:$H$600",1),I$1,0))),VLOOKUP($B1937,INDIRECT(VLOOKUP($B1937,'Exp Dates'!$E$4:$X$250,MATCH("M6",'Exp Dates'!$E$2:$X$2,0),1)&amp;"!$A$2:$H$600",1),I$1,0)*$C1937,VLOOKUP($B1937,Interpolate!$B$3:$T$2004,MATCH("M6-I",Interpolate!$B$2:$T$2,0)))</f>
        <v>32.549999999999997</v>
      </c>
      <c r="J1937" s="11">
        <f ca="1">IF(NOT(ISNA(VLOOKUP($B1937,INDIRECT(VLOOKUP($B1937,'Exp Dates'!$E$4:$X$250,MATCH("M7",'Exp Dates'!$E$2:$X$2,0),1)&amp;"!$A$2:$H$600",1),J$1,0))),VLOOKUP($B1937,INDIRECT(VLOOKUP($B1937,'Exp Dates'!$E$4:$X$250,MATCH("M7",'Exp Dates'!$E$2:$X$2,0),1)&amp;"!$A$2:$H$600",1),J$1,0)*$C1937,VLOOKUP($B1937,Interpolate!$B$3:$T$2004,MATCH("M7-I",Interpolate!$B$2:$T$2,0)))</f>
        <v>32.700000000000003</v>
      </c>
      <c r="K1937" s="6">
        <f ca="1">IF(NOT(ISNA(VLOOKUP($B1937,INDIRECT(VLOOKUP($B1937,'Exp Dates'!$E$4:$X$250,MATCH("M1",'Exp Dates'!$E$2:$X$2,0),1)&amp;"!$A$2:$k$600",1),K$1,0))),VLOOKUP($B1937,INDIRECT(VLOOKUP($B1937,'Exp Dates'!$E$4:$X$250,MATCH("M1",'Exp Dates'!$E$2:$X$2,0),1)&amp;"!$A$2:$k$600",1),K$1,0),0)</f>
        <v>11103</v>
      </c>
      <c r="L1937" s="6">
        <f ca="1">IF(NOT(ISNA(VLOOKUP($B1937,INDIRECT(VLOOKUP($B1937,'Exp Dates'!$E$4:$X$250,MATCH("M2",'Exp Dates'!$E$2:$X$2,0),1)&amp;"!$A$2:$k$600",1),L$1,0))),VLOOKUP($B1937,INDIRECT(VLOOKUP($B1937,'Exp Dates'!$E$4:$X$250,MATCH("M2",'Exp Dates'!$E$2:$X$2,0),1)&amp;"!$A$2:$k$600",1),L$1,0),0)</f>
        <v>6465</v>
      </c>
      <c r="M1937" s="6">
        <f ca="1">IF(NOT(ISNA(VLOOKUP($B1937,INDIRECT(VLOOKUP($B1937,'Exp Dates'!$E$4:$X$250,MATCH("M3",'Exp Dates'!$E$2:$X$2,0),1)&amp;"!$A$2:$k$600",1),M$1,0))),VLOOKUP($B1937,INDIRECT(VLOOKUP($B1937,'Exp Dates'!$E$4:$X$250,MATCH("M3",'Exp Dates'!$E$2:$X$2,0),1)&amp;"!$A$2:$k$600",1),M$1,0),0)</f>
        <v>2053</v>
      </c>
      <c r="N1937" s="6">
        <f ca="1">IF(NOT(ISNA(VLOOKUP($B1937,INDIRECT(VLOOKUP($B1937,'Exp Dates'!$E$4:$X$250,MATCH("M4",'Exp Dates'!$E$2:$X$2,0),1)&amp;"!$A$2:$k$600",1),N$1,0))),VLOOKUP($B1937,INDIRECT(VLOOKUP($B1937,'Exp Dates'!$E$4:$X$250,MATCH("M4",'Exp Dates'!$E$2:$X$2,0),1)&amp;"!$A$2:$k$600",1),N$1,0),0)</f>
        <v>1790</v>
      </c>
      <c r="O1937" s="6">
        <f ca="1">IF(NOT(ISNA(VLOOKUP($B1937,INDIRECT(VLOOKUP($B1937,'Exp Dates'!$E$4:$X$250,MATCH("M5",'Exp Dates'!$E$2:$X$2,0),1)&amp;"!$A$2:$k$600",1),O$1,0))),VLOOKUP($B1937,INDIRECT(VLOOKUP($B1937,'Exp Dates'!$E$4:$X$250,MATCH("M5",'Exp Dates'!$E$2:$X$2,0),1)&amp;"!$A$2:$k$600",1),O$1,0),0)</f>
        <v>1003</v>
      </c>
      <c r="P1937" s="6">
        <f ca="1">IF(NOT(ISNA(VLOOKUP($B1937,INDIRECT(VLOOKUP($B1937,'Exp Dates'!$E$4:$X$250,MATCH("M6",'Exp Dates'!$E$2:$X$2,0),1)&amp;"!$A$2:$k$600",1),P$1,0))),VLOOKUP($B1937,INDIRECT(VLOOKUP($B1937,'Exp Dates'!$E$4:$X$250,MATCH("M6",'Exp Dates'!$E$2:$X$2,0),1)&amp;"!$A$2:$k$600",1),P$1,0),0)</f>
        <v>633</v>
      </c>
      <c r="Q1937" s="6">
        <f ca="1">IF(NOT(ISNA(VLOOKUP($B1937,INDIRECT(VLOOKUP($B1937,'Exp Dates'!$E$4:$X$250,MATCH("M7",'Exp Dates'!$E$2:$X$2,0),1)&amp;"!$A$2:$k$600",1),Q$1,0))),VLOOKUP($B1937,INDIRECT(VLOOKUP($B1937,'Exp Dates'!$E$4:$X$250,MATCH("M7",'Exp Dates'!$E$2:$X$2,0),1)&amp;"!$A$2:$k$600",1),Q$1,0),0)</f>
        <v>484</v>
      </c>
      <c r="R1937" s="6">
        <f t="shared" ca="1" si="363"/>
        <v>17568</v>
      </c>
      <c r="S1937" s="6">
        <f t="shared" ca="1" si="365"/>
        <v>86663</v>
      </c>
      <c r="T1937" s="6">
        <f t="shared" ca="1" si="366"/>
        <v>2761808.6</v>
      </c>
      <c r="U1937" s="6">
        <f t="shared" ca="1" si="367"/>
        <v>35189</v>
      </c>
      <c r="V1937" s="6">
        <f t="shared" ca="1" si="368"/>
        <v>1151602.7999999998</v>
      </c>
      <c r="W1937" s="11">
        <f t="shared" ca="1" si="369"/>
        <v>2.3982301883948187</v>
      </c>
      <c r="X1937">
        <f ca="1">Master!AD1937</f>
        <v>-1.6666666666666735E-3</v>
      </c>
      <c r="Y1937" s="6">
        <f t="shared" ca="1" si="370"/>
        <v>23531</v>
      </c>
      <c r="Z1937" s="6">
        <f t="shared" ca="1" si="371"/>
        <v>35189</v>
      </c>
      <c r="AA1937" s="6">
        <f t="shared" ca="1" si="364"/>
        <v>138573</v>
      </c>
      <c r="AB1937" s="11">
        <f>VLOOKUP(B1937,Master!B$3:N$10000,9,0)</f>
        <v>30.64</v>
      </c>
      <c r="AC1937" s="11">
        <v>31.87857142857143</v>
      </c>
      <c r="AD1937" s="11">
        <v>29.896428571428572</v>
      </c>
      <c r="AE1937" s="11">
        <f t="shared" si="372"/>
        <v>1.2385714285714293</v>
      </c>
      <c r="AF1937" s="11">
        <f>Master!N1937</f>
        <v>1195.19</v>
      </c>
      <c r="AG1937" s="6">
        <f ca="1">IF(NOT(ISNA(VLOOKUP($B1937,INDIRECT(VLOOKUP($B1937,'Exp Dates'!$E$4:$X$300,MATCH("M1",'Exp Dates'!$E$2:$X$2,0),1)&amp;"!$A$2:$k$600",1),AG$1,0))),VLOOKUP($B1937,INDIRECT(VLOOKUP($B1937,'Exp Dates'!$E$4:$X$300,MATCH("M1",'Exp Dates'!$E$2:$X$2,0),1)&amp;"!$A$2:$k$600",1),AG$1,0),0)</f>
        <v>62380</v>
      </c>
      <c r="AH1937" s="6">
        <f ca="1">IF(NOT(ISNA(VLOOKUP($B1937,INDIRECT(VLOOKUP($B1937,'Exp Dates'!$E$4:$X$300,MATCH("M2",'Exp Dates'!$E$2:$X$2,0),1)&amp;"!$A$2:$k$600",1),AH$1,0))),VLOOKUP($B1937,INDIRECT(VLOOKUP($B1937,'Exp Dates'!$E$4:$X$300,MATCH("M2",'Exp Dates'!$E$2:$X$2,0),1)&amp;"!$A$2:$k$600",1),AH$1,0),0)</f>
        <v>24283</v>
      </c>
      <c r="AI1937" s="6">
        <f ca="1">IF(NOT(ISNA(VLOOKUP($B1937,INDIRECT(VLOOKUP($B1937,'Exp Dates'!$E$4:$X$300,MATCH("M3",'Exp Dates'!$E$2:$X$2,0),1)&amp;"!$A$2:$k$600",1),AI$1,0))),VLOOKUP($B1937,INDIRECT(VLOOKUP($B1937,'Exp Dates'!$E$4:$X$300,MATCH("M3",'Exp Dates'!$E$2:$X$2,0),1)&amp;"!$A$2:$k$600",1),AI$1,0),0)</f>
        <v>16721</v>
      </c>
      <c r="AJ1937" s="6">
        <f ca="1">IF(NOT(ISNA(VLOOKUP($B1937,INDIRECT(VLOOKUP($B1937,'Exp Dates'!$E$4:$X$300,MATCH("M4",'Exp Dates'!$E$2:$X$2,0),1)&amp;"!$A$2:$k$600",1),AJ$1,0))),VLOOKUP($B1937,INDIRECT(VLOOKUP($B1937,'Exp Dates'!$E$4:$X$300,MATCH("M4",'Exp Dates'!$E$2:$X$2,0),1)&amp;"!$A$2:$k$600",1),AJ$1,0),0)</f>
        <v>11589</v>
      </c>
      <c r="AK1937" s="6">
        <f ca="1">IF(NOT(ISNA(VLOOKUP($B1937,INDIRECT(VLOOKUP($B1937,'Exp Dates'!$E$4:$X$300,MATCH("M5",'Exp Dates'!$E$2:$X$2,0),1)&amp;"!$A$2:$k$600",1),AK$1,0))),VLOOKUP($B1937,INDIRECT(VLOOKUP($B1937,'Exp Dates'!$E$4:$X$300,MATCH("M5",'Exp Dates'!$E$2:$X$2,0),1)&amp;"!$A$2:$k$600",1),AK$1,0),0)</f>
        <v>11541</v>
      </c>
      <c r="AL1937" s="6">
        <f ca="1">IF(NOT(ISNA(VLOOKUP($B1937,INDIRECT(VLOOKUP($B1937,'Exp Dates'!$E$4:$X$300,MATCH("M6",'Exp Dates'!$E$2:$X$2,0),1)&amp;"!$A$2:$k$600",1),AL$1,0))),VLOOKUP($B1937,INDIRECT(VLOOKUP($B1937,'Exp Dates'!$E$4:$X$300,MATCH("M6",'Exp Dates'!$E$2:$X$2,0),1)&amp;"!$A$2:$k$600",1),AL$1,0),0)</f>
        <v>9238</v>
      </c>
      <c r="AM1937" s="6">
        <f ca="1">IF(NOT(ISNA(VLOOKUP($B1937,INDIRECT(VLOOKUP($B1937,'Exp Dates'!$E$4:$X$300,MATCH("M7",'Exp Dates'!$E$2:$X$2,0),1)&amp;"!$A$2:$k$600",1),AM$1,0))),VLOOKUP($B1937,INDIRECT(VLOOKUP($B1937,'Exp Dates'!$E$4:$X$300,MATCH("M7",'Exp Dates'!$E$2:$X$2,0),1)&amp;"!$A$2:$k$600",1),AM$1,0),0)</f>
        <v>2821</v>
      </c>
      <c r="AN1937" s="74">
        <f t="shared" ca="1" si="373"/>
        <v>758428700.00000012</v>
      </c>
      <c r="AO1937">
        <f ca="1">IF(NOT(ISNA(VLOOKUP($B1937,INDIRECT(VLOOKUP($B1937,'Exp Dates'!$E$4:$X$300,MATCH("M1",'Exp Dates'!$E$2:$X$2,0),1)&amp;"!$A$2:$k$600",1),AO$1,0))),VLOOKUP($B1937,INDIRECT(VLOOKUP($B1937,'Exp Dates'!$E$4:$X$300,MATCH("M1",'Exp Dates'!$E$2:$X$2,0),1)&amp;"!$A$2:$k$600",1),AO$1,0),0)</f>
        <v>0</v>
      </c>
      <c r="AP1937">
        <f ca="1">IF(NOT(ISNA(VLOOKUP($B1937,INDIRECT(VLOOKUP($B1937,'Exp Dates'!$E$4:$X$300,MATCH("M2",'Exp Dates'!$E$2:$X$2,0),1)&amp;"!$A$2:$k$600",1),AP$1,0))),VLOOKUP($B1937,INDIRECT(VLOOKUP($B1937,'Exp Dates'!$E$4:$X$300,MATCH("M2",'Exp Dates'!$E$2:$X$2,0),1)&amp;"!$A$2:$k$600",1),AP$1,0),0)</f>
        <v>0</v>
      </c>
      <c r="AQ1937">
        <f t="shared" ca="1" si="374"/>
        <v>0</v>
      </c>
      <c r="AR1937">
        <f>VLOOKUP(B1937,Master!B$2:L$5000,11,0)</f>
        <v>0.92261367058115029</v>
      </c>
    </row>
    <row r="1938" spans="2:44" x14ac:dyDescent="0.25">
      <c r="B1938" s="52">
        <f>Master!B1938</f>
        <v>40877</v>
      </c>
      <c r="C1938" s="14">
        <v>1</v>
      </c>
      <c r="D1938" s="11">
        <f ca="1">IF(NOT(ISNA(VLOOKUP($B1938,INDIRECT(VLOOKUP($B1938,'Exp Dates'!$E$4:$X$250,MATCH("M1",'Exp Dates'!$E$2:$X$2,0),1)&amp;"!$A$2:$H$600",1),D$1,0))),VLOOKUP($B1938,INDIRECT(VLOOKUP($B1938,'Exp Dates'!$E$4:$X$250,MATCH("M1",'Exp Dates'!$E$2:$X$2,0),1)&amp;"!$A$2:$H$600",1),D$1,0)*$C1938,VLOOKUP($B1938,Interpolate!$B$3:$T$2004,MATCH("M1-I",Interpolate!$B$2:$T$2,0)))</f>
        <v>28.35</v>
      </c>
      <c r="E1938" s="11">
        <f ca="1">IF(NOT(ISNA(VLOOKUP($B1938,INDIRECT(VLOOKUP($B1938,'Exp Dates'!$E$4:$X$250,MATCH("M2",'Exp Dates'!$E$2:$X$2,0),1)&amp;"!$A$2:$H$600",1),E$1,0))),VLOOKUP($B1938,INDIRECT(VLOOKUP($B1938,'Exp Dates'!$E$4:$X$250,MATCH("M2",'Exp Dates'!$E$2:$X$2,0),1)&amp;"!$A$2:$H$600",1),E$1,0)*$C1938,VLOOKUP($B1938,Interpolate!$B$3:$T$2004,MATCH("M2-I",Interpolate!$B$2:$T$2,0)))</f>
        <v>30.9</v>
      </c>
      <c r="F1938" s="11">
        <f ca="1">IF(NOT(ISNA(VLOOKUP($B1938,INDIRECT(VLOOKUP($B1938,'Exp Dates'!$E$4:$X$250,MATCH("M3",'Exp Dates'!$E$2:$X$2,0),1)&amp;"!$A$2:$H$600",1),F$1,0))),VLOOKUP($B1938,INDIRECT(VLOOKUP($B1938,'Exp Dates'!$E$4:$X$250,MATCH("M3",'Exp Dates'!$E$2:$X$2,0),1)&amp;"!$A$2:$H$600",1),F$1,0)*$C1938,VLOOKUP($B1938,Interpolate!$B$3:$T$2004,MATCH("M3-I",Interpolate!$B$2:$T$2,0)))</f>
        <v>31.3</v>
      </c>
      <c r="G1938" s="11">
        <f ca="1">IF(NOT(ISNA(VLOOKUP($B1938,INDIRECT(VLOOKUP($B1938,'Exp Dates'!$E$4:$X$250,MATCH("M4",'Exp Dates'!$E$2:$X$2,0),1)&amp;"!$A$2:$H$600",1),G$1,0))),VLOOKUP($B1938,INDIRECT(VLOOKUP($B1938,'Exp Dates'!$E$4:$X$250,MATCH("M4",'Exp Dates'!$E$2:$X$2,0),1)&amp;"!$A$2:$H$600",1),G$1,0)*$C1938,VLOOKUP($B1938,Interpolate!$B$3:$T$2004,MATCH("M4-I",Interpolate!$B$2:$T$2,0)))</f>
        <v>31.2</v>
      </c>
      <c r="H1938" s="11">
        <f ca="1">IF(NOT(ISNA(VLOOKUP($B1938,INDIRECT(VLOOKUP($B1938,'Exp Dates'!$E$4:$X$250,MATCH("M5",'Exp Dates'!$E$2:$X$2,0),1)&amp;"!$A$2:$H$600",1),H$1,0))),VLOOKUP($B1938,INDIRECT(VLOOKUP($B1938,'Exp Dates'!$E$4:$X$250,MATCH("M5",'Exp Dates'!$E$2:$X$2,0),1)&amp;"!$A$2:$H$600",1),H$1,0)*$C1938,VLOOKUP($B1938,Interpolate!$B$3:$T$2004,MATCH("M5-I",Interpolate!$B$2:$T$2,0)))</f>
        <v>31.35</v>
      </c>
      <c r="I1938" s="11">
        <f ca="1">IF(NOT(ISNA(VLOOKUP($B1938,INDIRECT(VLOOKUP($B1938,'Exp Dates'!$E$4:$X$250,MATCH("M6",'Exp Dates'!$E$2:$X$2,0),1)&amp;"!$A$2:$H$600",1),I$1,0))),VLOOKUP($B1938,INDIRECT(VLOOKUP($B1938,'Exp Dates'!$E$4:$X$250,MATCH("M6",'Exp Dates'!$E$2:$X$2,0),1)&amp;"!$A$2:$H$600",1),I$1,0)*$C1938,VLOOKUP($B1938,Interpolate!$B$3:$T$2004,MATCH("M6-I",Interpolate!$B$2:$T$2,0)))</f>
        <v>31.05</v>
      </c>
      <c r="J1938" s="11">
        <f ca="1">IF(NOT(ISNA(VLOOKUP($B1938,INDIRECT(VLOOKUP($B1938,'Exp Dates'!$E$4:$X$250,MATCH("M7",'Exp Dates'!$E$2:$X$2,0),1)&amp;"!$A$2:$H$600",1),J$1,0))),VLOOKUP($B1938,INDIRECT(VLOOKUP($B1938,'Exp Dates'!$E$4:$X$250,MATCH("M7",'Exp Dates'!$E$2:$X$2,0),1)&amp;"!$A$2:$H$600",1),J$1,0)*$C1938,VLOOKUP($B1938,Interpolate!$B$3:$T$2004,MATCH("M7-I",Interpolate!$B$2:$T$2,0)))</f>
        <v>31</v>
      </c>
      <c r="K1938" s="6">
        <f ca="1">IF(NOT(ISNA(VLOOKUP($B1938,INDIRECT(VLOOKUP($B1938,'Exp Dates'!$E$4:$X$250,MATCH("M1",'Exp Dates'!$E$2:$X$2,0),1)&amp;"!$A$2:$k$600",1),K$1,0))),VLOOKUP($B1938,INDIRECT(VLOOKUP($B1938,'Exp Dates'!$E$4:$X$250,MATCH("M1",'Exp Dates'!$E$2:$X$2,0),1)&amp;"!$A$2:$k$600",1),K$1,0),0)</f>
        <v>18918</v>
      </c>
      <c r="L1938" s="6">
        <f ca="1">IF(NOT(ISNA(VLOOKUP($B1938,INDIRECT(VLOOKUP($B1938,'Exp Dates'!$E$4:$X$250,MATCH("M2",'Exp Dates'!$E$2:$X$2,0),1)&amp;"!$A$2:$k$600",1),L$1,0))),VLOOKUP($B1938,INDIRECT(VLOOKUP($B1938,'Exp Dates'!$E$4:$X$250,MATCH("M2",'Exp Dates'!$E$2:$X$2,0),1)&amp;"!$A$2:$k$600",1),L$1,0),0)</f>
        <v>10616</v>
      </c>
      <c r="M1938" s="6">
        <f ca="1">IF(NOT(ISNA(VLOOKUP($B1938,INDIRECT(VLOOKUP($B1938,'Exp Dates'!$E$4:$X$250,MATCH("M3",'Exp Dates'!$E$2:$X$2,0),1)&amp;"!$A$2:$k$600",1),M$1,0))),VLOOKUP($B1938,INDIRECT(VLOOKUP($B1938,'Exp Dates'!$E$4:$X$250,MATCH("M3",'Exp Dates'!$E$2:$X$2,0),1)&amp;"!$A$2:$k$600",1),M$1,0),0)</f>
        <v>3351</v>
      </c>
      <c r="N1938" s="6">
        <f ca="1">IF(NOT(ISNA(VLOOKUP($B1938,INDIRECT(VLOOKUP($B1938,'Exp Dates'!$E$4:$X$250,MATCH("M4",'Exp Dates'!$E$2:$X$2,0),1)&amp;"!$A$2:$k$600",1),N$1,0))),VLOOKUP($B1938,INDIRECT(VLOOKUP($B1938,'Exp Dates'!$E$4:$X$250,MATCH("M4",'Exp Dates'!$E$2:$X$2,0),1)&amp;"!$A$2:$k$600",1),N$1,0),0)</f>
        <v>2331</v>
      </c>
      <c r="O1938" s="6">
        <f ca="1">IF(NOT(ISNA(VLOOKUP($B1938,INDIRECT(VLOOKUP($B1938,'Exp Dates'!$E$4:$X$250,MATCH("M5",'Exp Dates'!$E$2:$X$2,0),1)&amp;"!$A$2:$k$600",1),O$1,0))),VLOOKUP($B1938,INDIRECT(VLOOKUP($B1938,'Exp Dates'!$E$4:$X$250,MATCH("M5",'Exp Dates'!$E$2:$X$2,0),1)&amp;"!$A$2:$k$600",1),O$1,0),0)</f>
        <v>2002</v>
      </c>
      <c r="P1938" s="6">
        <f ca="1">IF(NOT(ISNA(VLOOKUP($B1938,INDIRECT(VLOOKUP($B1938,'Exp Dates'!$E$4:$X$250,MATCH("M6",'Exp Dates'!$E$2:$X$2,0),1)&amp;"!$A$2:$k$600",1),P$1,0))),VLOOKUP($B1938,INDIRECT(VLOOKUP($B1938,'Exp Dates'!$E$4:$X$250,MATCH("M6",'Exp Dates'!$E$2:$X$2,0),1)&amp;"!$A$2:$k$600",1),P$1,0),0)</f>
        <v>843</v>
      </c>
      <c r="Q1938" s="6">
        <f ca="1">IF(NOT(ISNA(VLOOKUP($B1938,INDIRECT(VLOOKUP($B1938,'Exp Dates'!$E$4:$X$250,MATCH("M7",'Exp Dates'!$E$2:$X$2,0),1)&amp;"!$A$2:$k$600",1),Q$1,0))),VLOOKUP($B1938,INDIRECT(VLOOKUP($B1938,'Exp Dates'!$E$4:$X$250,MATCH("M7",'Exp Dates'!$E$2:$X$2,0),1)&amp;"!$A$2:$k$600",1),Q$1,0),0)</f>
        <v>680</v>
      </c>
      <c r="R1938" s="6">
        <f t="shared" ca="1" si="363"/>
        <v>29534</v>
      </c>
      <c r="S1938" s="6">
        <f t="shared" ca="1" si="365"/>
        <v>91217</v>
      </c>
      <c r="T1938" s="6">
        <f t="shared" ca="1" si="366"/>
        <v>2653041.4500000002</v>
      </c>
      <c r="U1938" s="6">
        <f t="shared" ca="1" si="367"/>
        <v>35954</v>
      </c>
      <c r="V1938" s="6">
        <f t="shared" ca="1" si="368"/>
        <v>1121518.05</v>
      </c>
      <c r="W1938" s="11">
        <f t="shared" ca="1" si="369"/>
        <v>2.3655806966281103</v>
      </c>
      <c r="X1938">
        <f ca="1">Master!AD1938</f>
        <v>-4.285714285714279E-3</v>
      </c>
      <c r="Y1938" s="6">
        <f t="shared" ca="1" si="370"/>
        <v>38741</v>
      </c>
      <c r="Z1938" s="6">
        <f t="shared" ca="1" si="371"/>
        <v>35954</v>
      </c>
      <c r="AA1938" s="6">
        <f t="shared" ca="1" si="364"/>
        <v>143657</v>
      </c>
      <c r="AB1938" s="11">
        <f>VLOOKUP(B1938,Master!B$3:N$10000,9,0)</f>
        <v>27.8</v>
      </c>
      <c r="AC1938" s="11">
        <v>29.169642857142858</v>
      </c>
      <c r="AD1938" s="11">
        <v>26.437500000000004</v>
      </c>
      <c r="AE1938" s="11">
        <f t="shared" si="372"/>
        <v>1.3696428571428569</v>
      </c>
      <c r="AF1938" s="11">
        <f>Master!N1938</f>
        <v>1246.96</v>
      </c>
      <c r="AG1938" s="6">
        <f ca="1">IF(NOT(ISNA(VLOOKUP($B1938,INDIRECT(VLOOKUP($B1938,'Exp Dates'!$E$4:$X$300,MATCH("M1",'Exp Dates'!$E$2:$X$2,0),1)&amp;"!$A$2:$k$600",1),AG$1,0))),VLOOKUP($B1938,INDIRECT(VLOOKUP($B1938,'Exp Dates'!$E$4:$X$300,MATCH("M1",'Exp Dates'!$E$2:$X$2,0),1)&amp;"!$A$2:$k$600",1),AG$1,0),0)</f>
        <v>64927</v>
      </c>
      <c r="AH1938" s="6">
        <f ca="1">IF(NOT(ISNA(VLOOKUP($B1938,INDIRECT(VLOOKUP($B1938,'Exp Dates'!$E$4:$X$300,MATCH("M2",'Exp Dates'!$E$2:$X$2,0),1)&amp;"!$A$2:$k$600",1),AH$1,0))),VLOOKUP($B1938,INDIRECT(VLOOKUP($B1938,'Exp Dates'!$E$4:$X$300,MATCH("M2",'Exp Dates'!$E$2:$X$2,0),1)&amp;"!$A$2:$k$600",1),AH$1,0),0)</f>
        <v>26290</v>
      </c>
      <c r="AI1938" s="6">
        <f ca="1">IF(NOT(ISNA(VLOOKUP($B1938,INDIRECT(VLOOKUP($B1938,'Exp Dates'!$E$4:$X$300,MATCH("M3",'Exp Dates'!$E$2:$X$2,0),1)&amp;"!$A$2:$k$600",1),AI$1,0))),VLOOKUP($B1938,INDIRECT(VLOOKUP($B1938,'Exp Dates'!$E$4:$X$300,MATCH("M3",'Exp Dates'!$E$2:$X$2,0),1)&amp;"!$A$2:$k$600",1),AI$1,0),0)</f>
        <v>16486</v>
      </c>
      <c r="AJ1938" s="6">
        <f ca="1">IF(NOT(ISNA(VLOOKUP($B1938,INDIRECT(VLOOKUP($B1938,'Exp Dates'!$E$4:$X$300,MATCH("M4",'Exp Dates'!$E$2:$X$2,0),1)&amp;"!$A$2:$k$600",1),AJ$1,0))),VLOOKUP($B1938,INDIRECT(VLOOKUP($B1938,'Exp Dates'!$E$4:$X$300,MATCH("M4",'Exp Dates'!$E$2:$X$2,0),1)&amp;"!$A$2:$k$600",1),AJ$1,0),0)</f>
        <v>11495</v>
      </c>
      <c r="AK1938" s="6">
        <f ca="1">IF(NOT(ISNA(VLOOKUP($B1938,INDIRECT(VLOOKUP($B1938,'Exp Dates'!$E$4:$X$300,MATCH("M5",'Exp Dates'!$E$2:$X$2,0),1)&amp;"!$A$2:$k$600",1),AK$1,0))),VLOOKUP($B1938,INDIRECT(VLOOKUP($B1938,'Exp Dates'!$E$4:$X$300,MATCH("M5",'Exp Dates'!$E$2:$X$2,0),1)&amp;"!$A$2:$k$600",1),AK$1,0),0)</f>
        <v>11923</v>
      </c>
      <c r="AL1938" s="6">
        <f ca="1">IF(NOT(ISNA(VLOOKUP($B1938,INDIRECT(VLOOKUP($B1938,'Exp Dates'!$E$4:$X$300,MATCH("M6",'Exp Dates'!$E$2:$X$2,0),1)&amp;"!$A$2:$k$600",1),AL$1,0))),VLOOKUP($B1938,INDIRECT(VLOOKUP($B1938,'Exp Dates'!$E$4:$X$300,MATCH("M6",'Exp Dates'!$E$2:$X$2,0),1)&amp;"!$A$2:$k$600",1),AL$1,0),0)</f>
        <v>9440</v>
      </c>
      <c r="AM1938" s="6">
        <f ca="1">IF(NOT(ISNA(VLOOKUP($B1938,INDIRECT(VLOOKUP($B1938,'Exp Dates'!$E$4:$X$300,MATCH("M7",'Exp Dates'!$E$2:$X$2,0),1)&amp;"!$A$2:$k$600",1),AM$1,0))),VLOOKUP($B1938,INDIRECT(VLOOKUP($B1938,'Exp Dates'!$E$4:$X$300,MATCH("M7",'Exp Dates'!$E$2:$X$2,0),1)&amp;"!$A$2:$k$600",1),AM$1,0),0)</f>
        <v>3096</v>
      </c>
      <c r="AN1938" s="74">
        <f t="shared" ca="1" si="373"/>
        <v>1151991049.9999998</v>
      </c>
      <c r="AO1938">
        <f ca="1">IF(NOT(ISNA(VLOOKUP($B1938,INDIRECT(VLOOKUP($B1938,'Exp Dates'!$E$4:$X$300,MATCH("M1",'Exp Dates'!$E$2:$X$2,0),1)&amp;"!$A$2:$k$600",1),AO$1,0))),VLOOKUP($B1938,INDIRECT(VLOOKUP($B1938,'Exp Dates'!$E$4:$X$300,MATCH("M1",'Exp Dates'!$E$2:$X$2,0),1)&amp;"!$A$2:$k$600",1),AO$1,0),0)</f>
        <v>0</v>
      </c>
      <c r="AP1938">
        <f ca="1">IF(NOT(ISNA(VLOOKUP($B1938,INDIRECT(VLOOKUP($B1938,'Exp Dates'!$E$4:$X$300,MATCH("M2",'Exp Dates'!$E$2:$X$2,0),1)&amp;"!$A$2:$k$600",1),AP$1,0))),VLOOKUP($B1938,INDIRECT(VLOOKUP($B1938,'Exp Dates'!$E$4:$X$300,MATCH("M2",'Exp Dates'!$E$2:$X$2,0),1)&amp;"!$A$2:$k$600",1),AP$1,0),0)</f>
        <v>0</v>
      </c>
      <c r="AQ1938">
        <f t="shared" ca="1" si="374"/>
        <v>0</v>
      </c>
      <c r="AR1938">
        <f>VLOOKUP(B1938,Master!B$2:L$5000,11,0)</f>
        <v>0.90909090909090917</v>
      </c>
    </row>
    <row r="1939" spans="2:44" x14ac:dyDescent="0.25">
      <c r="B1939" s="52">
        <f>Master!B1939</f>
        <v>40878</v>
      </c>
      <c r="C1939" s="14">
        <v>1</v>
      </c>
      <c r="D1939" s="11">
        <f ca="1">IF(NOT(ISNA(VLOOKUP($B1939,INDIRECT(VLOOKUP($B1939,'Exp Dates'!$E$4:$X$250,MATCH("M1",'Exp Dates'!$E$2:$X$2,0),1)&amp;"!$A$2:$H$600",1),D$1,0))),VLOOKUP($B1939,INDIRECT(VLOOKUP($B1939,'Exp Dates'!$E$4:$X$250,MATCH("M1",'Exp Dates'!$E$2:$X$2,0),1)&amp;"!$A$2:$H$600",1),D$1,0)*$C1939,VLOOKUP($B1939,Interpolate!$B$3:$T$2004,MATCH("M1-I",Interpolate!$B$2:$T$2,0)))</f>
        <v>27.9</v>
      </c>
      <c r="E1939" s="11">
        <f ca="1">IF(NOT(ISNA(VLOOKUP($B1939,INDIRECT(VLOOKUP($B1939,'Exp Dates'!$E$4:$X$250,MATCH("M2",'Exp Dates'!$E$2:$X$2,0),1)&amp;"!$A$2:$H$600",1),E$1,0))),VLOOKUP($B1939,INDIRECT(VLOOKUP($B1939,'Exp Dates'!$E$4:$X$250,MATCH("M2",'Exp Dates'!$E$2:$X$2,0),1)&amp;"!$A$2:$H$600",1),E$1,0)*$C1939,VLOOKUP($B1939,Interpolate!$B$3:$T$2004,MATCH("M2-I",Interpolate!$B$2:$T$2,0)))</f>
        <v>30.15</v>
      </c>
      <c r="F1939" s="11">
        <f ca="1">IF(NOT(ISNA(VLOOKUP($B1939,INDIRECT(VLOOKUP($B1939,'Exp Dates'!$E$4:$X$250,MATCH("M3",'Exp Dates'!$E$2:$X$2,0),1)&amp;"!$A$2:$H$600",1),F$1,0))),VLOOKUP($B1939,INDIRECT(VLOOKUP($B1939,'Exp Dates'!$E$4:$X$250,MATCH("M3",'Exp Dates'!$E$2:$X$2,0),1)&amp;"!$A$2:$H$600",1),F$1,0)*$C1939,VLOOKUP($B1939,Interpolate!$B$3:$T$2004,MATCH("M3-I",Interpolate!$B$2:$T$2,0)))</f>
        <v>30.6</v>
      </c>
      <c r="G1939" s="11">
        <f ca="1">IF(NOT(ISNA(VLOOKUP($B1939,INDIRECT(VLOOKUP($B1939,'Exp Dates'!$E$4:$X$250,MATCH("M4",'Exp Dates'!$E$2:$X$2,0),1)&amp;"!$A$2:$H$600",1),G$1,0))),VLOOKUP($B1939,INDIRECT(VLOOKUP($B1939,'Exp Dates'!$E$4:$X$250,MATCH("M4",'Exp Dates'!$E$2:$X$2,0),1)&amp;"!$A$2:$H$600",1),G$1,0)*$C1939,VLOOKUP($B1939,Interpolate!$B$3:$T$2004,MATCH("M4-I",Interpolate!$B$2:$T$2,0)))</f>
        <v>30.7</v>
      </c>
      <c r="H1939" s="11">
        <f ca="1">IF(NOT(ISNA(VLOOKUP($B1939,INDIRECT(VLOOKUP($B1939,'Exp Dates'!$E$4:$X$250,MATCH("M5",'Exp Dates'!$E$2:$X$2,0),1)&amp;"!$A$2:$H$600",1),H$1,0))),VLOOKUP($B1939,INDIRECT(VLOOKUP($B1939,'Exp Dates'!$E$4:$X$250,MATCH("M5",'Exp Dates'!$E$2:$X$2,0),1)&amp;"!$A$2:$H$600",1),H$1,0)*$C1939,VLOOKUP($B1939,Interpolate!$B$3:$T$2004,MATCH("M5-I",Interpolate!$B$2:$T$2,0)))</f>
        <v>31.05</v>
      </c>
      <c r="I1939" s="11">
        <f ca="1">IF(NOT(ISNA(VLOOKUP($B1939,INDIRECT(VLOOKUP($B1939,'Exp Dates'!$E$4:$X$250,MATCH("M6",'Exp Dates'!$E$2:$X$2,0),1)&amp;"!$A$2:$H$600",1),I$1,0))),VLOOKUP($B1939,INDIRECT(VLOOKUP($B1939,'Exp Dates'!$E$4:$X$250,MATCH("M6",'Exp Dates'!$E$2:$X$2,0),1)&amp;"!$A$2:$H$600",1),I$1,0)*$C1939,VLOOKUP($B1939,Interpolate!$B$3:$T$2004,MATCH("M6-I",Interpolate!$B$2:$T$2,0)))</f>
        <v>30.85</v>
      </c>
      <c r="J1939" s="11">
        <f ca="1">IF(NOT(ISNA(VLOOKUP($B1939,INDIRECT(VLOOKUP($B1939,'Exp Dates'!$E$4:$X$250,MATCH("M7",'Exp Dates'!$E$2:$X$2,0),1)&amp;"!$A$2:$H$600",1),J$1,0))),VLOOKUP($B1939,INDIRECT(VLOOKUP($B1939,'Exp Dates'!$E$4:$X$250,MATCH("M7",'Exp Dates'!$E$2:$X$2,0),1)&amp;"!$A$2:$H$600",1),J$1,0)*$C1939,VLOOKUP($B1939,Interpolate!$B$3:$T$2004,MATCH("M7-I",Interpolate!$B$2:$T$2,0)))</f>
        <v>30.85</v>
      </c>
      <c r="K1939" s="6">
        <f ca="1">IF(NOT(ISNA(VLOOKUP($B1939,INDIRECT(VLOOKUP($B1939,'Exp Dates'!$E$4:$X$250,MATCH("M1",'Exp Dates'!$E$2:$X$2,0),1)&amp;"!$A$2:$k$600",1),K$1,0))),VLOOKUP($B1939,INDIRECT(VLOOKUP($B1939,'Exp Dates'!$E$4:$X$250,MATCH("M1",'Exp Dates'!$E$2:$X$2,0),1)&amp;"!$A$2:$k$600",1),K$1,0),0)</f>
        <v>11926</v>
      </c>
      <c r="L1939" s="6">
        <f ca="1">IF(NOT(ISNA(VLOOKUP($B1939,INDIRECT(VLOOKUP($B1939,'Exp Dates'!$E$4:$X$250,MATCH("M2",'Exp Dates'!$E$2:$X$2,0),1)&amp;"!$A$2:$k$600",1),L$1,0))),VLOOKUP($B1939,INDIRECT(VLOOKUP($B1939,'Exp Dates'!$E$4:$X$250,MATCH("M2",'Exp Dates'!$E$2:$X$2,0),1)&amp;"!$A$2:$k$600",1),L$1,0),0)</f>
        <v>10985</v>
      </c>
      <c r="M1939" s="6">
        <f ca="1">IF(NOT(ISNA(VLOOKUP($B1939,INDIRECT(VLOOKUP($B1939,'Exp Dates'!$E$4:$X$250,MATCH("M3",'Exp Dates'!$E$2:$X$2,0),1)&amp;"!$A$2:$k$600",1),M$1,0))),VLOOKUP($B1939,INDIRECT(VLOOKUP($B1939,'Exp Dates'!$E$4:$X$250,MATCH("M3",'Exp Dates'!$E$2:$X$2,0),1)&amp;"!$A$2:$k$600",1),M$1,0),0)</f>
        <v>4109</v>
      </c>
      <c r="N1939" s="6">
        <f ca="1">IF(NOT(ISNA(VLOOKUP($B1939,INDIRECT(VLOOKUP($B1939,'Exp Dates'!$E$4:$X$250,MATCH("M4",'Exp Dates'!$E$2:$X$2,0),1)&amp;"!$A$2:$k$600",1),N$1,0))),VLOOKUP($B1939,INDIRECT(VLOOKUP($B1939,'Exp Dates'!$E$4:$X$250,MATCH("M4",'Exp Dates'!$E$2:$X$2,0),1)&amp;"!$A$2:$k$600",1),N$1,0),0)</f>
        <v>2717</v>
      </c>
      <c r="O1939" s="6">
        <f ca="1">IF(NOT(ISNA(VLOOKUP($B1939,INDIRECT(VLOOKUP($B1939,'Exp Dates'!$E$4:$X$250,MATCH("M5",'Exp Dates'!$E$2:$X$2,0),1)&amp;"!$A$2:$k$600",1),O$1,0))),VLOOKUP($B1939,INDIRECT(VLOOKUP($B1939,'Exp Dates'!$E$4:$X$250,MATCH("M5",'Exp Dates'!$E$2:$X$2,0),1)&amp;"!$A$2:$k$600",1),O$1,0),0)</f>
        <v>1831</v>
      </c>
      <c r="P1939" s="6">
        <f ca="1">IF(NOT(ISNA(VLOOKUP($B1939,INDIRECT(VLOOKUP($B1939,'Exp Dates'!$E$4:$X$250,MATCH("M6",'Exp Dates'!$E$2:$X$2,0),1)&amp;"!$A$2:$k$600",1),P$1,0))),VLOOKUP($B1939,INDIRECT(VLOOKUP($B1939,'Exp Dates'!$E$4:$X$250,MATCH("M6",'Exp Dates'!$E$2:$X$2,0),1)&amp;"!$A$2:$k$600",1),P$1,0),0)</f>
        <v>781</v>
      </c>
      <c r="Q1939" s="6">
        <f ca="1">IF(NOT(ISNA(VLOOKUP($B1939,INDIRECT(VLOOKUP($B1939,'Exp Dates'!$E$4:$X$250,MATCH("M7",'Exp Dates'!$E$2:$X$2,0),1)&amp;"!$A$2:$k$600",1),Q$1,0))),VLOOKUP($B1939,INDIRECT(VLOOKUP($B1939,'Exp Dates'!$E$4:$X$250,MATCH("M7",'Exp Dates'!$E$2:$X$2,0),1)&amp;"!$A$2:$k$600",1),Q$1,0),0)</f>
        <v>569</v>
      </c>
      <c r="R1939" s="6">
        <f t="shared" ca="1" si="363"/>
        <v>22911</v>
      </c>
      <c r="S1939" s="6">
        <f t="shared" ca="1" si="365"/>
        <v>92993</v>
      </c>
      <c r="T1939" s="6">
        <f t="shared" ca="1" si="366"/>
        <v>2657722.9499999997</v>
      </c>
      <c r="U1939" s="6">
        <f t="shared" ca="1" si="367"/>
        <v>37304</v>
      </c>
      <c r="V1939" s="6">
        <f t="shared" ca="1" si="368"/>
        <v>1151521.55</v>
      </c>
      <c r="W1939" s="11">
        <f t="shared" ca="1" si="369"/>
        <v>2.3080097372037889</v>
      </c>
      <c r="X1939">
        <f ca="1">Master!AD1939</f>
        <v>1.1904761904762244E-3</v>
      </c>
      <c r="Y1939" s="6">
        <f t="shared" ca="1" si="370"/>
        <v>32918</v>
      </c>
      <c r="Z1939" s="6">
        <f t="shared" ca="1" si="371"/>
        <v>37304</v>
      </c>
      <c r="AA1939" s="6">
        <f t="shared" ca="1" si="364"/>
        <v>146888</v>
      </c>
      <c r="AB1939" s="11">
        <f>VLOOKUP(B1939,Master!B$3:N$10000,9,0)</f>
        <v>27.41</v>
      </c>
      <c r="AC1939" s="11">
        <v>28.703571428571426</v>
      </c>
      <c r="AD1939" s="11">
        <v>26.292857142857141</v>
      </c>
      <c r="AE1939" s="11">
        <f t="shared" si="372"/>
        <v>1.2935714285714255</v>
      </c>
      <c r="AF1939" s="11">
        <f>Master!N1939</f>
        <v>1244.58</v>
      </c>
      <c r="AG1939" s="6">
        <f ca="1">IF(NOT(ISNA(VLOOKUP($B1939,INDIRECT(VLOOKUP($B1939,'Exp Dates'!$E$4:$X$300,MATCH("M1",'Exp Dates'!$E$2:$X$2,0),1)&amp;"!$A$2:$k$600",1),AG$1,0))),VLOOKUP($B1939,INDIRECT(VLOOKUP($B1939,'Exp Dates'!$E$4:$X$300,MATCH("M1",'Exp Dates'!$E$2:$X$2,0),1)&amp;"!$A$2:$k$600",1),AG$1,0),0)</f>
        <v>64896</v>
      </c>
      <c r="AH1939" s="6">
        <f ca="1">IF(NOT(ISNA(VLOOKUP($B1939,INDIRECT(VLOOKUP($B1939,'Exp Dates'!$E$4:$X$300,MATCH("M2",'Exp Dates'!$E$2:$X$2,0),1)&amp;"!$A$2:$k$600",1),AH$1,0))),VLOOKUP($B1939,INDIRECT(VLOOKUP($B1939,'Exp Dates'!$E$4:$X$300,MATCH("M2",'Exp Dates'!$E$2:$X$2,0),1)&amp;"!$A$2:$k$600",1),AH$1,0),0)</f>
        <v>28097</v>
      </c>
      <c r="AI1939" s="6">
        <f ca="1">IF(NOT(ISNA(VLOOKUP($B1939,INDIRECT(VLOOKUP($B1939,'Exp Dates'!$E$4:$X$300,MATCH("M3",'Exp Dates'!$E$2:$X$2,0),1)&amp;"!$A$2:$k$600",1),AI$1,0))),VLOOKUP($B1939,INDIRECT(VLOOKUP($B1939,'Exp Dates'!$E$4:$X$300,MATCH("M3",'Exp Dates'!$E$2:$X$2,0),1)&amp;"!$A$2:$k$600",1),AI$1,0),0)</f>
        <v>16591</v>
      </c>
      <c r="AJ1939" s="6">
        <f ca="1">IF(NOT(ISNA(VLOOKUP($B1939,INDIRECT(VLOOKUP($B1939,'Exp Dates'!$E$4:$X$300,MATCH("M4",'Exp Dates'!$E$2:$X$2,0),1)&amp;"!$A$2:$k$600",1),AJ$1,0))),VLOOKUP($B1939,INDIRECT(VLOOKUP($B1939,'Exp Dates'!$E$4:$X$300,MATCH("M4",'Exp Dates'!$E$2:$X$2,0),1)&amp;"!$A$2:$k$600",1),AJ$1,0),0)</f>
        <v>11975</v>
      </c>
      <c r="AK1939" s="6">
        <f ca="1">IF(NOT(ISNA(VLOOKUP($B1939,INDIRECT(VLOOKUP($B1939,'Exp Dates'!$E$4:$X$300,MATCH("M5",'Exp Dates'!$E$2:$X$2,0),1)&amp;"!$A$2:$k$600",1),AK$1,0))),VLOOKUP($B1939,INDIRECT(VLOOKUP($B1939,'Exp Dates'!$E$4:$X$300,MATCH("M5",'Exp Dates'!$E$2:$X$2,0),1)&amp;"!$A$2:$k$600",1),AK$1,0),0)</f>
        <v>12447</v>
      </c>
      <c r="AL1939" s="6">
        <f ca="1">IF(NOT(ISNA(VLOOKUP($B1939,INDIRECT(VLOOKUP($B1939,'Exp Dates'!$E$4:$X$300,MATCH("M6",'Exp Dates'!$E$2:$X$2,0),1)&amp;"!$A$2:$k$600",1),AL$1,0))),VLOOKUP($B1939,INDIRECT(VLOOKUP($B1939,'Exp Dates'!$E$4:$X$300,MATCH("M6",'Exp Dates'!$E$2:$X$2,0),1)&amp;"!$A$2:$k$600",1),AL$1,0),0)</f>
        <v>9535</v>
      </c>
      <c r="AM1939" s="6">
        <f ca="1">IF(NOT(ISNA(VLOOKUP($B1939,INDIRECT(VLOOKUP($B1939,'Exp Dates'!$E$4:$X$300,MATCH("M7",'Exp Dates'!$E$2:$X$2,0),1)&amp;"!$A$2:$k$600",1),AM$1,0))),VLOOKUP($B1939,INDIRECT(VLOOKUP($B1939,'Exp Dates'!$E$4:$X$300,MATCH("M7",'Exp Dates'!$E$2:$X$2,0),1)&amp;"!$A$2:$k$600",1),AM$1,0),0)</f>
        <v>3347</v>
      </c>
      <c r="AN1939" s="74">
        <f t="shared" ca="1" si="373"/>
        <v>971580500</v>
      </c>
      <c r="AO1939">
        <f ca="1">IF(NOT(ISNA(VLOOKUP($B1939,INDIRECT(VLOOKUP($B1939,'Exp Dates'!$E$4:$X$300,MATCH("M1",'Exp Dates'!$E$2:$X$2,0),1)&amp;"!$A$2:$k$600",1),AO$1,0))),VLOOKUP($B1939,INDIRECT(VLOOKUP($B1939,'Exp Dates'!$E$4:$X$300,MATCH("M1",'Exp Dates'!$E$2:$X$2,0),1)&amp;"!$A$2:$k$600",1),AO$1,0),0)</f>
        <v>671</v>
      </c>
      <c r="AP1939">
        <f ca="1">IF(NOT(ISNA(VLOOKUP($B1939,INDIRECT(VLOOKUP($B1939,'Exp Dates'!$E$4:$X$300,MATCH("M2",'Exp Dates'!$E$2:$X$2,0),1)&amp;"!$A$2:$k$600",1),AP$1,0))),VLOOKUP($B1939,INDIRECT(VLOOKUP($B1939,'Exp Dates'!$E$4:$X$300,MATCH("M2",'Exp Dates'!$E$2:$X$2,0),1)&amp;"!$A$2:$k$600",1),AP$1,0),0)</f>
        <v>479</v>
      </c>
      <c r="AQ1939">
        <f t="shared" ca="1" si="374"/>
        <v>1150</v>
      </c>
      <c r="AR1939">
        <f>VLOOKUP(B1939,Master!B$2:L$5000,11,0)</f>
        <v>0.91275391275391271</v>
      </c>
    </row>
    <row r="1940" spans="2:44" x14ac:dyDescent="0.25">
      <c r="B1940" s="52">
        <f>Master!B1940</f>
        <v>40879</v>
      </c>
      <c r="C1940" s="14">
        <v>1</v>
      </c>
      <c r="D1940" s="11">
        <f ca="1">IF(NOT(ISNA(VLOOKUP($B1940,INDIRECT(VLOOKUP($B1940,'Exp Dates'!$E$4:$X$250,MATCH("M1",'Exp Dates'!$E$2:$X$2,0),1)&amp;"!$A$2:$H$600",1),D$1,0))),VLOOKUP($B1940,INDIRECT(VLOOKUP($B1940,'Exp Dates'!$E$4:$X$250,MATCH("M1",'Exp Dates'!$E$2:$X$2,0),1)&amp;"!$A$2:$H$600",1),D$1,0)*$C1940,VLOOKUP($B1940,Interpolate!$B$3:$T$2004,MATCH("M1-I",Interpolate!$B$2:$T$2,0)))</f>
        <v>27.8</v>
      </c>
      <c r="E1940" s="11">
        <f ca="1">IF(NOT(ISNA(VLOOKUP($B1940,INDIRECT(VLOOKUP($B1940,'Exp Dates'!$E$4:$X$250,MATCH("M2",'Exp Dates'!$E$2:$X$2,0),1)&amp;"!$A$2:$H$600",1),E$1,0))),VLOOKUP($B1940,INDIRECT(VLOOKUP($B1940,'Exp Dates'!$E$4:$X$250,MATCH("M2",'Exp Dates'!$E$2:$X$2,0),1)&amp;"!$A$2:$H$600",1),E$1,0)*$C1940,VLOOKUP($B1940,Interpolate!$B$3:$T$2004,MATCH("M2-I",Interpolate!$B$2:$T$2,0)))</f>
        <v>29.9</v>
      </c>
      <c r="F1940" s="11">
        <f ca="1">IF(NOT(ISNA(VLOOKUP($B1940,INDIRECT(VLOOKUP($B1940,'Exp Dates'!$E$4:$X$250,MATCH("M3",'Exp Dates'!$E$2:$X$2,0),1)&amp;"!$A$2:$H$600",1),F$1,0))),VLOOKUP($B1940,INDIRECT(VLOOKUP($B1940,'Exp Dates'!$E$4:$X$250,MATCH("M3",'Exp Dates'!$E$2:$X$2,0),1)&amp;"!$A$2:$H$600",1),F$1,0)*$C1940,VLOOKUP($B1940,Interpolate!$B$3:$T$2004,MATCH("M3-I",Interpolate!$B$2:$T$2,0)))</f>
        <v>30.45</v>
      </c>
      <c r="G1940" s="11">
        <f ca="1">IF(NOT(ISNA(VLOOKUP($B1940,INDIRECT(VLOOKUP($B1940,'Exp Dates'!$E$4:$X$250,MATCH("M4",'Exp Dates'!$E$2:$X$2,0),1)&amp;"!$A$2:$H$600",1),G$1,0))),VLOOKUP($B1940,INDIRECT(VLOOKUP($B1940,'Exp Dates'!$E$4:$X$250,MATCH("M4",'Exp Dates'!$E$2:$X$2,0),1)&amp;"!$A$2:$H$600",1),G$1,0)*$C1940,VLOOKUP($B1940,Interpolate!$B$3:$T$2004,MATCH("M4-I",Interpolate!$B$2:$T$2,0)))</f>
        <v>30.6</v>
      </c>
      <c r="H1940" s="11">
        <f ca="1">IF(NOT(ISNA(VLOOKUP($B1940,INDIRECT(VLOOKUP($B1940,'Exp Dates'!$E$4:$X$250,MATCH("M5",'Exp Dates'!$E$2:$X$2,0),1)&amp;"!$A$2:$H$600",1),H$1,0))),VLOOKUP($B1940,INDIRECT(VLOOKUP($B1940,'Exp Dates'!$E$4:$X$250,MATCH("M5",'Exp Dates'!$E$2:$X$2,0),1)&amp;"!$A$2:$H$600",1),H$1,0)*$C1940,VLOOKUP($B1940,Interpolate!$B$3:$T$2004,MATCH("M5-I",Interpolate!$B$2:$T$2,0)))</f>
        <v>30.95</v>
      </c>
      <c r="I1940" s="11">
        <f ca="1">IF(NOT(ISNA(VLOOKUP($B1940,INDIRECT(VLOOKUP($B1940,'Exp Dates'!$E$4:$X$250,MATCH("M6",'Exp Dates'!$E$2:$X$2,0),1)&amp;"!$A$2:$H$600",1),I$1,0))),VLOOKUP($B1940,INDIRECT(VLOOKUP($B1940,'Exp Dates'!$E$4:$X$250,MATCH("M6",'Exp Dates'!$E$2:$X$2,0),1)&amp;"!$A$2:$H$600",1),I$1,0)*$C1940,VLOOKUP($B1940,Interpolate!$B$3:$T$2004,MATCH("M6-I",Interpolate!$B$2:$T$2,0)))</f>
        <v>30.65</v>
      </c>
      <c r="J1940" s="11">
        <f ca="1">IF(NOT(ISNA(VLOOKUP($B1940,INDIRECT(VLOOKUP($B1940,'Exp Dates'!$E$4:$X$250,MATCH("M7",'Exp Dates'!$E$2:$X$2,0),1)&amp;"!$A$2:$H$600",1),J$1,0))),VLOOKUP($B1940,INDIRECT(VLOOKUP($B1940,'Exp Dates'!$E$4:$X$250,MATCH("M7",'Exp Dates'!$E$2:$X$2,0),1)&amp;"!$A$2:$H$600",1),J$1,0)*$C1940,VLOOKUP($B1940,Interpolate!$B$3:$T$2004,MATCH("M7-I",Interpolate!$B$2:$T$2,0)))</f>
        <v>30.8</v>
      </c>
      <c r="K1940" s="6">
        <f ca="1">IF(NOT(ISNA(VLOOKUP($B1940,INDIRECT(VLOOKUP($B1940,'Exp Dates'!$E$4:$X$250,MATCH("M1",'Exp Dates'!$E$2:$X$2,0),1)&amp;"!$A$2:$k$600",1),K$1,0))),VLOOKUP($B1940,INDIRECT(VLOOKUP($B1940,'Exp Dates'!$E$4:$X$250,MATCH("M1",'Exp Dates'!$E$2:$X$2,0),1)&amp;"!$A$2:$k$600",1),K$1,0),0)</f>
        <v>14752</v>
      </c>
      <c r="L1940" s="6">
        <f ca="1">IF(NOT(ISNA(VLOOKUP($B1940,INDIRECT(VLOOKUP($B1940,'Exp Dates'!$E$4:$X$250,MATCH("M2",'Exp Dates'!$E$2:$X$2,0),1)&amp;"!$A$2:$k$600",1),L$1,0))),VLOOKUP($B1940,INDIRECT(VLOOKUP($B1940,'Exp Dates'!$E$4:$X$250,MATCH("M2",'Exp Dates'!$E$2:$X$2,0),1)&amp;"!$A$2:$k$600",1),L$1,0),0)</f>
        <v>10421</v>
      </c>
      <c r="M1940" s="6">
        <f ca="1">IF(NOT(ISNA(VLOOKUP($B1940,INDIRECT(VLOOKUP($B1940,'Exp Dates'!$E$4:$X$250,MATCH("M3",'Exp Dates'!$E$2:$X$2,0),1)&amp;"!$A$2:$k$600",1),M$1,0))),VLOOKUP($B1940,INDIRECT(VLOOKUP($B1940,'Exp Dates'!$E$4:$X$250,MATCH("M3",'Exp Dates'!$E$2:$X$2,0),1)&amp;"!$A$2:$k$600",1),M$1,0),0)</f>
        <v>2615</v>
      </c>
      <c r="N1940" s="6">
        <f ca="1">IF(NOT(ISNA(VLOOKUP($B1940,INDIRECT(VLOOKUP($B1940,'Exp Dates'!$E$4:$X$250,MATCH("M4",'Exp Dates'!$E$2:$X$2,0),1)&amp;"!$A$2:$k$600",1),N$1,0))),VLOOKUP($B1940,INDIRECT(VLOOKUP($B1940,'Exp Dates'!$E$4:$X$250,MATCH("M4",'Exp Dates'!$E$2:$X$2,0),1)&amp;"!$A$2:$k$600",1),N$1,0),0)</f>
        <v>1478</v>
      </c>
      <c r="O1940" s="6">
        <f ca="1">IF(NOT(ISNA(VLOOKUP($B1940,INDIRECT(VLOOKUP($B1940,'Exp Dates'!$E$4:$X$250,MATCH("M5",'Exp Dates'!$E$2:$X$2,0),1)&amp;"!$A$2:$k$600",1),O$1,0))),VLOOKUP($B1940,INDIRECT(VLOOKUP($B1940,'Exp Dates'!$E$4:$X$250,MATCH("M5",'Exp Dates'!$E$2:$X$2,0),1)&amp;"!$A$2:$k$600",1),O$1,0),0)</f>
        <v>981</v>
      </c>
      <c r="P1940" s="6">
        <f ca="1">IF(NOT(ISNA(VLOOKUP($B1940,INDIRECT(VLOOKUP($B1940,'Exp Dates'!$E$4:$X$250,MATCH("M6",'Exp Dates'!$E$2:$X$2,0),1)&amp;"!$A$2:$k$600",1),P$1,0))),VLOOKUP($B1940,INDIRECT(VLOOKUP($B1940,'Exp Dates'!$E$4:$X$250,MATCH("M6",'Exp Dates'!$E$2:$X$2,0),1)&amp;"!$A$2:$k$600",1),P$1,0),0)</f>
        <v>788</v>
      </c>
      <c r="Q1940" s="6">
        <f ca="1">IF(NOT(ISNA(VLOOKUP($B1940,INDIRECT(VLOOKUP($B1940,'Exp Dates'!$E$4:$X$250,MATCH("M7",'Exp Dates'!$E$2:$X$2,0),1)&amp;"!$A$2:$k$600",1),Q$1,0))),VLOOKUP($B1940,INDIRECT(VLOOKUP($B1940,'Exp Dates'!$E$4:$X$250,MATCH("M7",'Exp Dates'!$E$2:$X$2,0),1)&amp;"!$A$2:$k$600",1),Q$1,0),0)</f>
        <v>651</v>
      </c>
      <c r="R1940" s="6">
        <f t="shared" ca="1" si="363"/>
        <v>25173</v>
      </c>
      <c r="S1940" s="6">
        <f t="shared" ca="1" si="365"/>
        <v>95262</v>
      </c>
      <c r="T1940" s="6">
        <f t="shared" ca="1" si="366"/>
        <v>2710191.6</v>
      </c>
      <c r="U1940" s="6">
        <f t="shared" ca="1" si="367"/>
        <v>37879</v>
      </c>
      <c r="V1940" s="6">
        <f t="shared" ca="1" si="368"/>
        <v>1164720.95</v>
      </c>
      <c r="W1940" s="11">
        <f t="shared" ca="1" si="369"/>
        <v>2.3269020789915387</v>
      </c>
      <c r="X1940">
        <f ca="1">Master!AD1940</f>
        <v>1.4285714285714151E-3</v>
      </c>
      <c r="Y1940" s="6">
        <f t="shared" ca="1" si="370"/>
        <v>31686</v>
      </c>
      <c r="Z1940" s="6">
        <f t="shared" ca="1" si="371"/>
        <v>37879</v>
      </c>
      <c r="AA1940" s="6">
        <f t="shared" ca="1" si="364"/>
        <v>149599</v>
      </c>
      <c r="AB1940" s="11">
        <f>VLOOKUP(B1940,Master!B$3:N$10000,9,0)</f>
        <v>27.52</v>
      </c>
      <c r="AC1940" s="11">
        <v>28.625</v>
      </c>
      <c r="AD1940" s="11">
        <v>26.375000000000004</v>
      </c>
      <c r="AE1940" s="11">
        <f t="shared" si="372"/>
        <v>1.1050000000000004</v>
      </c>
      <c r="AF1940" s="11">
        <f>Master!N1940</f>
        <v>1244.28</v>
      </c>
      <c r="AG1940" s="6">
        <f ca="1">IF(NOT(ISNA(VLOOKUP($B1940,INDIRECT(VLOOKUP($B1940,'Exp Dates'!$E$4:$X$300,MATCH("M1",'Exp Dates'!$E$2:$X$2,0),1)&amp;"!$A$2:$k$600",1),AG$1,0))),VLOOKUP($B1940,INDIRECT(VLOOKUP($B1940,'Exp Dates'!$E$4:$X$300,MATCH("M1",'Exp Dates'!$E$2:$X$2,0),1)&amp;"!$A$2:$k$600",1),AG$1,0),0)</f>
        <v>65782</v>
      </c>
      <c r="AH1940" s="6">
        <f ca="1">IF(NOT(ISNA(VLOOKUP($B1940,INDIRECT(VLOOKUP($B1940,'Exp Dates'!$E$4:$X$300,MATCH("M2",'Exp Dates'!$E$2:$X$2,0),1)&amp;"!$A$2:$k$600",1),AH$1,0))),VLOOKUP($B1940,INDIRECT(VLOOKUP($B1940,'Exp Dates'!$E$4:$X$300,MATCH("M2",'Exp Dates'!$E$2:$X$2,0),1)&amp;"!$A$2:$k$600",1),AH$1,0),0)</f>
        <v>29480</v>
      </c>
      <c r="AI1940" s="6">
        <f ca="1">IF(NOT(ISNA(VLOOKUP($B1940,INDIRECT(VLOOKUP($B1940,'Exp Dates'!$E$4:$X$300,MATCH("M3",'Exp Dates'!$E$2:$X$2,0),1)&amp;"!$A$2:$k$600",1),AI$1,0))),VLOOKUP($B1940,INDIRECT(VLOOKUP($B1940,'Exp Dates'!$E$4:$X$300,MATCH("M3",'Exp Dates'!$E$2:$X$2,0),1)&amp;"!$A$2:$k$600",1),AI$1,0),0)</f>
        <v>16458</v>
      </c>
      <c r="AJ1940" s="6">
        <f ca="1">IF(NOT(ISNA(VLOOKUP($B1940,INDIRECT(VLOOKUP($B1940,'Exp Dates'!$E$4:$X$300,MATCH("M4",'Exp Dates'!$E$2:$X$2,0),1)&amp;"!$A$2:$k$600",1),AJ$1,0))),VLOOKUP($B1940,INDIRECT(VLOOKUP($B1940,'Exp Dates'!$E$4:$X$300,MATCH("M4",'Exp Dates'!$E$2:$X$2,0),1)&amp;"!$A$2:$k$600",1),AJ$1,0),0)</f>
        <v>11994</v>
      </c>
      <c r="AK1940" s="6">
        <f ca="1">IF(NOT(ISNA(VLOOKUP($B1940,INDIRECT(VLOOKUP($B1940,'Exp Dates'!$E$4:$X$300,MATCH("M5",'Exp Dates'!$E$2:$X$2,0),1)&amp;"!$A$2:$k$600",1),AK$1,0))),VLOOKUP($B1940,INDIRECT(VLOOKUP($B1940,'Exp Dates'!$E$4:$X$300,MATCH("M5",'Exp Dates'!$E$2:$X$2,0),1)&amp;"!$A$2:$k$600",1),AK$1,0),0)</f>
        <v>12564</v>
      </c>
      <c r="AL1940" s="6">
        <f ca="1">IF(NOT(ISNA(VLOOKUP($B1940,INDIRECT(VLOOKUP($B1940,'Exp Dates'!$E$4:$X$300,MATCH("M6",'Exp Dates'!$E$2:$X$2,0),1)&amp;"!$A$2:$k$600",1),AL$1,0))),VLOOKUP($B1940,INDIRECT(VLOOKUP($B1940,'Exp Dates'!$E$4:$X$300,MATCH("M6",'Exp Dates'!$E$2:$X$2,0),1)&amp;"!$A$2:$k$600",1),AL$1,0),0)</f>
        <v>9587</v>
      </c>
      <c r="AM1940" s="6">
        <f ca="1">IF(NOT(ISNA(VLOOKUP($B1940,INDIRECT(VLOOKUP($B1940,'Exp Dates'!$E$4:$X$300,MATCH("M7",'Exp Dates'!$E$2:$X$2,0),1)&amp;"!$A$2:$k$600",1),AM$1,0))),VLOOKUP($B1940,INDIRECT(VLOOKUP($B1940,'Exp Dates'!$E$4:$X$300,MATCH("M7",'Exp Dates'!$E$2:$X$2,0),1)&amp;"!$A$2:$k$600",1),AM$1,0),0)</f>
        <v>3734</v>
      </c>
      <c r="AN1940" s="74">
        <f t="shared" ca="1" si="373"/>
        <v>921112000</v>
      </c>
      <c r="AO1940">
        <f ca="1">IF(NOT(ISNA(VLOOKUP($B1940,INDIRECT(VLOOKUP($B1940,'Exp Dates'!$E$4:$X$300,MATCH("M1",'Exp Dates'!$E$2:$X$2,0),1)&amp;"!$A$2:$k$600",1),AO$1,0))),VLOOKUP($B1940,INDIRECT(VLOOKUP($B1940,'Exp Dates'!$E$4:$X$300,MATCH("M1",'Exp Dates'!$E$2:$X$2,0),1)&amp;"!$A$2:$k$600",1),AO$1,0),0)</f>
        <v>569</v>
      </c>
      <c r="AP1940">
        <f ca="1">IF(NOT(ISNA(VLOOKUP($B1940,INDIRECT(VLOOKUP($B1940,'Exp Dates'!$E$4:$X$300,MATCH("M2",'Exp Dates'!$E$2:$X$2,0),1)&amp;"!$A$2:$k$600",1),AP$1,0))),VLOOKUP($B1940,INDIRECT(VLOOKUP($B1940,'Exp Dates'!$E$4:$X$300,MATCH("M2",'Exp Dates'!$E$2:$X$2,0),1)&amp;"!$A$2:$k$600",1),AP$1,0),0)</f>
        <v>482</v>
      </c>
      <c r="AQ1940">
        <f t="shared" ca="1" si="374"/>
        <v>1051</v>
      </c>
      <c r="AR1940">
        <f>VLOOKUP(B1940,Master!B$2:L$5000,11,0)</f>
        <v>0.92194304857621434</v>
      </c>
    </row>
    <row r="1941" spans="2:44" x14ac:dyDescent="0.25">
      <c r="B1941" s="52">
        <f>Master!B1941</f>
        <v>40882</v>
      </c>
      <c r="C1941" s="14">
        <v>1</v>
      </c>
      <c r="D1941" s="11">
        <f ca="1">IF(NOT(ISNA(VLOOKUP($B1941,INDIRECT(VLOOKUP($B1941,'Exp Dates'!$E$4:$X$250,MATCH("M1",'Exp Dates'!$E$2:$X$2,0),1)&amp;"!$A$2:$H$600",1),D$1,0))),VLOOKUP($B1941,INDIRECT(VLOOKUP($B1941,'Exp Dates'!$E$4:$X$250,MATCH("M1",'Exp Dates'!$E$2:$X$2,0),1)&amp;"!$A$2:$H$600",1),D$1,0)*$C1941,VLOOKUP($B1941,Interpolate!$B$3:$T$2004,MATCH("M1-I",Interpolate!$B$2:$T$2,0)))</f>
        <v>27.8</v>
      </c>
      <c r="E1941" s="11">
        <f ca="1">IF(NOT(ISNA(VLOOKUP($B1941,INDIRECT(VLOOKUP($B1941,'Exp Dates'!$E$4:$X$250,MATCH("M2",'Exp Dates'!$E$2:$X$2,0),1)&amp;"!$A$2:$H$600",1),E$1,0))),VLOOKUP($B1941,INDIRECT(VLOOKUP($B1941,'Exp Dates'!$E$4:$X$250,MATCH("M2",'Exp Dates'!$E$2:$X$2,0),1)&amp;"!$A$2:$H$600",1),E$1,0)*$C1941,VLOOKUP($B1941,Interpolate!$B$3:$T$2004,MATCH("M2-I",Interpolate!$B$2:$T$2,0)))</f>
        <v>29.7</v>
      </c>
      <c r="F1941" s="11">
        <f ca="1">IF(NOT(ISNA(VLOOKUP($B1941,INDIRECT(VLOOKUP($B1941,'Exp Dates'!$E$4:$X$250,MATCH("M3",'Exp Dates'!$E$2:$X$2,0),1)&amp;"!$A$2:$H$600",1),F$1,0))),VLOOKUP($B1941,INDIRECT(VLOOKUP($B1941,'Exp Dates'!$E$4:$X$250,MATCH("M3",'Exp Dates'!$E$2:$X$2,0),1)&amp;"!$A$2:$H$600",1),F$1,0)*$C1941,VLOOKUP($B1941,Interpolate!$B$3:$T$2004,MATCH("M3-I",Interpolate!$B$2:$T$2,0)))</f>
        <v>30.1</v>
      </c>
      <c r="G1941" s="11">
        <f ca="1">IF(NOT(ISNA(VLOOKUP($B1941,INDIRECT(VLOOKUP($B1941,'Exp Dates'!$E$4:$X$250,MATCH("M4",'Exp Dates'!$E$2:$X$2,0),1)&amp;"!$A$2:$H$600",1),G$1,0))),VLOOKUP($B1941,INDIRECT(VLOOKUP($B1941,'Exp Dates'!$E$4:$X$250,MATCH("M4",'Exp Dates'!$E$2:$X$2,0),1)&amp;"!$A$2:$H$600",1),G$1,0)*$C1941,VLOOKUP($B1941,Interpolate!$B$3:$T$2004,MATCH("M4-I",Interpolate!$B$2:$T$2,0)))</f>
        <v>30.15</v>
      </c>
      <c r="H1941" s="11">
        <f ca="1">IF(NOT(ISNA(VLOOKUP($B1941,INDIRECT(VLOOKUP($B1941,'Exp Dates'!$E$4:$X$250,MATCH("M5",'Exp Dates'!$E$2:$X$2,0),1)&amp;"!$A$2:$H$600",1),H$1,0))),VLOOKUP($B1941,INDIRECT(VLOOKUP($B1941,'Exp Dates'!$E$4:$X$250,MATCH("M5",'Exp Dates'!$E$2:$X$2,0),1)&amp;"!$A$2:$H$600",1),H$1,0)*$C1941,VLOOKUP($B1941,Interpolate!$B$3:$T$2004,MATCH("M5-I",Interpolate!$B$2:$T$2,0)))</f>
        <v>30.55</v>
      </c>
      <c r="I1941" s="11">
        <f ca="1">IF(NOT(ISNA(VLOOKUP($B1941,INDIRECT(VLOOKUP($B1941,'Exp Dates'!$E$4:$X$250,MATCH("M6",'Exp Dates'!$E$2:$X$2,0),1)&amp;"!$A$2:$H$600",1),I$1,0))),VLOOKUP($B1941,INDIRECT(VLOOKUP($B1941,'Exp Dates'!$E$4:$X$250,MATCH("M6",'Exp Dates'!$E$2:$X$2,0),1)&amp;"!$A$2:$H$600",1),I$1,0)*$C1941,VLOOKUP($B1941,Interpolate!$B$3:$T$2004,MATCH("M6-I",Interpolate!$B$2:$T$2,0)))</f>
        <v>30.35</v>
      </c>
      <c r="J1941" s="11">
        <f ca="1">IF(NOT(ISNA(VLOOKUP($B1941,INDIRECT(VLOOKUP($B1941,'Exp Dates'!$E$4:$X$250,MATCH("M7",'Exp Dates'!$E$2:$X$2,0),1)&amp;"!$A$2:$H$600",1),J$1,0))),VLOOKUP($B1941,INDIRECT(VLOOKUP($B1941,'Exp Dates'!$E$4:$X$250,MATCH("M7",'Exp Dates'!$E$2:$X$2,0),1)&amp;"!$A$2:$H$600",1),J$1,0)*$C1941,VLOOKUP($B1941,Interpolate!$B$3:$T$2004,MATCH("M7-I",Interpolate!$B$2:$T$2,0)))</f>
        <v>30.45</v>
      </c>
      <c r="K1941" s="6">
        <f ca="1">IF(NOT(ISNA(VLOOKUP($B1941,INDIRECT(VLOOKUP($B1941,'Exp Dates'!$E$4:$X$250,MATCH("M1",'Exp Dates'!$E$2:$X$2,0),1)&amp;"!$A$2:$k$600",1),K$1,0))),VLOOKUP($B1941,INDIRECT(VLOOKUP($B1941,'Exp Dates'!$E$4:$X$250,MATCH("M1",'Exp Dates'!$E$2:$X$2,0),1)&amp;"!$A$2:$k$600",1),K$1,0),0)</f>
        <v>10995</v>
      </c>
      <c r="L1941" s="6">
        <f ca="1">IF(NOT(ISNA(VLOOKUP($B1941,INDIRECT(VLOOKUP($B1941,'Exp Dates'!$E$4:$X$250,MATCH("M2",'Exp Dates'!$E$2:$X$2,0),1)&amp;"!$A$2:$k$600",1),L$1,0))),VLOOKUP($B1941,INDIRECT(VLOOKUP($B1941,'Exp Dates'!$E$4:$X$250,MATCH("M2",'Exp Dates'!$E$2:$X$2,0),1)&amp;"!$A$2:$k$600",1),L$1,0),0)</f>
        <v>7668</v>
      </c>
      <c r="M1941" s="6">
        <f ca="1">IF(NOT(ISNA(VLOOKUP($B1941,INDIRECT(VLOOKUP($B1941,'Exp Dates'!$E$4:$X$250,MATCH("M3",'Exp Dates'!$E$2:$X$2,0),1)&amp;"!$A$2:$k$600",1),M$1,0))),VLOOKUP($B1941,INDIRECT(VLOOKUP($B1941,'Exp Dates'!$E$4:$X$250,MATCH("M3",'Exp Dates'!$E$2:$X$2,0),1)&amp;"!$A$2:$k$600",1),M$1,0),0)</f>
        <v>2208</v>
      </c>
      <c r="N1941" s="6">
        <f ca="1">IF(NOT(ISNA(VLOOKUP($B1941,INDIRECT(VLOOKUP($B1941,'Exp Dates'!$E$4:$X$250,MATCH("M4",'Exp Dates'!$E$2:$X$2,0),1)&amp;"!$A$2:$k$600",1),N$1,0))),VLOOKUP($B1941,INDIRECT(VLOOKUP($B1941,'Exp Dates'!$E$4:$X$250,MATCH("M4",'Exp Dates'!$E$2:$X$2,0),1)&amp;"!$A$2:$k$600",1),N$1,0),0)</f>
        <v>1571</v>
      </c>
      <c r="O1941" s="6">
        <f ca="1">IF(NOT(ISNA(VLOOKUP($B1941,INDIRECT(VLOOKUP($B1941,'Exp Dates'!$E$4:$X$250,MATCH("M5",'Exp Dates'!$E$2:$X$2,0),1)&amp;"!$A$2:$k$600",1),O$1,0))),VLOOKUP($B1941,INDIRECT(VLOOKUP($B1941,'Exp Dates'!$E$4:$X$250,MATCH("M5",'Exp Dates'!$E$2:$X$2,0),1)&amp;"!$A$2:$k$600",1),O$1,0),0)</f>
        <v>606</v>
      </c>
      <c r="P1941" s="6">
        <f ca="1">IF(NOT(ISNA(VLOOKUP($B1941,INDIRECT(VLOOKUP($B1941,'Exp Dates'!$E$4:$X$250,MATCH("M6",'Exp Dates'!$E$2:$X$2,0),1)&amp;"!$A$2:$k$600",1),P$1,0))),VLOOKUP($B1941,INDIRECT(VLOOKUP($B1941,'Exp Dates'!$E$4:$X$250,MATCH("M6",'Exp Dates'!$E$2:$X$2,0),1)&amp;"!$A$2:$k$600",1),P$1,0),0)</f>
        <v>441</v>
      </c>
      <c r="Q1941" s="6">
        <f ca="1">IF(NOT(ISNA(VLOOKUP($B1941,INDIRECT(VLOOKUP($B1941,'Exp Dates'!$E$4:$X$250,MATCH("M7",'Exp Dates'!$E$2:$X$2,0),1)&amp;"!$A$2:$k$600",1),Q$1,0))),VLOOKUP($B1941,INDIRECT(VLOOKUP($B1941,'Exp Dates'!$E$4:$X$250,MATCH("M7",'Exp Dates'!$E$2:$X$2,0),1)&amp;"!$A$2:$k$600",1),Q$1,0),0)</f>
        <v>505</v>
      </c>
      <c r="R1941" s="6">
        <f t="shared" ca="1" si="363"/>
        <v>18663</v>
      </c>
      <c r="S1941" s="6">
        <f t="shared" ca="1" si="365"/>
        <v>93770</v>
      </c>
      <c r="T1941" s="6">
        <f t="shared" ca="1" si="366"/>
        <v>2663082.1</v>
      </c>
      <c r="U1941" s="6">
        <f t="shared" ca="1" si="367"/>
        <v>38426</v>
      </c>
      <c r="V1941" s="6">
        <f t="shared" ca="1" si="368"/>
        <v>1166685.1000000001</v>
      </c>
      <c r="W1941" s="11">
        <f t="shared" ca="1" si="369"/>
        <v>2.2826057348293896</v>
      </c>
      <c r="X1941">
        <f ca="1">Master!AD1941</f>
        <v>3.333333333333347E-3</v>
      </c>
      <c r="Y1941" s="6">
        <f t="shared" ca="1" si="370"/>
        <v>23994</v>
      </c>
      <c r="Z1941" s="6">
        <f t="shared" ca="1" si="371"/>
        <v>38426</v>
      </c>
      <c r="AA1941" s="6">
        <f t="shared" ca="1" si="364"/>
        <v>148793</v>
      </c>
      <c r="AB1941" s="11">
        <f>VLOOKUP(B1941,Master!B$3:N$10000,9,0)</f>
        <v>27.84</v>
      </c>
      <c r="AC1941" s="11">
        <v>28.75</v>
      </c>
      <c r="AD1941" s="11">
        <v>26.714285714285715</v>
      </c>
      <c r="AE1941" s="11">
        <f t="shared" si="372"/>
        <v>0.91000000000000014</v>
      </c>
      <c r="AF1941" s="11">
        <f>Master!N1941</f>
        <v>1257.08</v>
      </c>
      <c r="AG1941" s="6">
        <f ca="1">IF(NOT(ISNA(VLOOKUP($B1941,INDIRECT(VLOOKUP($B1941,'Exp Dates'!$E$4:$X$300,MATCH("M1",'Exp Dates'!$E$2:$X$2,0),1)&amp;"!$A$2:$k$600",1),AG$1,0))),VLOOKUP($B1941,INDIRECT(VLOOKUP($B1941,'Exp Dates'!$E$4:$X$300,MATCH("M1",'Exp Dates'!$E$2:$X$2,0),1)&amp;"!$A$2:$k$600",1),AG$1,0),0)</f>
        <v>64151</v>
      </c>
      <c r="AH1941" s="6">
        <f ca="1">IF(NOT(ISNA(VLOOKUP($B1941,INDIRECT(VLOOKUP($B1941,'Exp Dates'!$E$4:$X$300,MATCH("M2",'Exp Dates'!$E$2:$X$2,0),1)&amp;"!$A$2:$k$600",1),AH$1,0))),VLOOKUP($B1941,INDIRECT(VLOOKUP($B1941,'Exp Dates'!$E$4:$X$300,MATCH("M2",'Exp Dates'!$E$2:$X$2,0),1)&amp;"!$A$2:$k$600",1),AH$1,0),0)</f>
        <v>29619</v>
      </c>
      <c r="AI1941" s="6">
        <f ca="1">IF(NOT(ISNA(VLOOKUP($B1941,INDIRECT(VLOOKUP($B1941,'Exp Dates'!$E$4:$X$300,MATCH("M3",'Exp Dates'!$E$2:$X$2,0),1)&amp;"!$A$2:$k$600",1),AI$1,0))),VLOOKUP($B1941,INDIRECT(VLOOKUP($B1941,'Exp Dates'!$E$4:$X$300,MATCH("M3",'Exp Dates'!$E$2:$X$2,0),1)&amp;"!$A$2:$k$600",1),AI$1,0),0)</f>
        <v>16597</v>
      </c>
      <c r="AJ1941" s="6">
        <f ca="1">IF(NOT(ISNA(VLOOKUP($B1941,INDIRECT(VLOOKUP($B1941,'Exp Dates'!$E$4:$X$300,MATCH("M4",'Exp Dates'!$E$2:$X$2,0),1)&amp;"!$A$2:$k$600",1),AJ$1,0))),VLOOKUP($B1941,INDIRECT(VLOOKUP($B1941,'Exp Dates'!$E$4:$X$300,MATCH("M4",'Exp Dates'!$E$2:$X$2,0),1)&amp;"!$A$2:$k$600",1),AJ$1,0),0)</f>
        <v>12317</v>
      </c>
      <c r="AK1941" s="6">
        <f ca="1">IF(NOT(ISNA(VLOOKUP($B1941,INDIRECT(VLOOKUP($B1941,'Exp Dates'!$E$4:$X$300,MATCH("M5",'Exp Dates'!$E$2:$X$2,0),1)&amp;"!$A$2:$k$600",1),AK$1,0))),VLOOKUP($B1941,INDIRECT(VLOOKUP($B1941,'Exp Dates'!$E$4:$X$300,MATCH("M5",'Exp Dates'!$E$2:$X$2,0),1)&amp;"!$A$2:$k$600",1),AK$1,0),0)</f>
        <v>12622</v>
      </c>
      <c r="AL1941" s="6">
        <f ca="1">IF(NOT(ISNA(VLOOKUP($B1941,INDIRECT(VLOOKUP($B1941,'Exp Dates'!$E$4:$X$300,MATCH("M6",'Exp Dates'!$E$2:$X$2,0),1)&amp;"!$A$2:$k$600",1),AL$1,0))),VLOOKUP($B1941,INDIRECT(VLOOKUP($B1941,'Exp Dates'!$E$4:$X$300,MATCH("M6",'Exp Dates'!$E$2:$X$2,0),1)&amp;"!$A$2:$k$600",1),AL$1,0),0)</f>
        <v>9537</v>
      </c>
      <c r="AM1941" s="6">
        <f ca="1">IF(NOT(ISNA(VLOOKUP($B1941,INDIRECT(VLOOKUP($B1941,'Exp Dates'!$E$4:$X$300,MATCH("M7",'Exp Dates'!$E$2:$X$2,0),1)&amp;"!$A$2:$k$600",1),AM$1,0))),VLOOKUP($B1941,INDIRECT(VLOOKUP($B1941,'Exp Dates'!$E$4:$X$300,MATCH("M7",'Exp Dates'!$E$2:$X$2,0),1)&amp;"!$A$2:$k$600",1),AM$1,0),0)</f>
        <v>3950</v>
      </c>
      <c r="AN1941" s="74">
        <f t="shared" ca="1" si="373"/>
        <v>694501950.00000012</v>
      </c>
      <c r="AO1941">
        <f ca="1">IF(NOT(ISNA(VLOOKUP($B1941,INDIRECT(VLOOKUP($B1941,'Exp Dates'!$E$4:$X$300,MATCH("M1",'Exp Dates'!$E$2:$X$2,0),1)&amp;"!$A$2:$k$600",1),AO$1,0))),VLOOKUP($B1941,INDIRECT(VLOOKUP($B1941,'Exp Dates'!$E$4:$X$300,MATCH("M1",'Exp Dates'!$E$2:$X$2,0),1)&amp;"!$A$2:$k$600",1),AO$1,0),0)</f>
        <v>594</v>
      </c>
      <c r="AP1941">
        <f ca="1">IF(NOT(ISNA(VLOOKUP($B1941,INDIRECT(VLOOKUP($B1941,'Exp Dates'!$E$4:$X$300,MATCH("M2",'Exp Dates'!$E$2:$X$2,0),1)&amp;"!$A$2:$k$600",1),AP$1,0))),VLOOKUP($B1941,INDIRECT(VLOOKUP($B1941,'Exp Dates'!$E$4:$X$300,MATCH("M2",'Exp Dates'!$E$2:$X$2,0),1)&amp;"!$A$2:$k$600",1),AP$1,0),0)</f>
        <v>594</v>
      </c>
      <c r="AQ1941">
        <f t="shared" ca="1" si="374"/>
        <v>1188</v>
      </c>
      <c r="AR1941">
        <f>VLOOKUP(B1941,Master!B$2:L$5000,11,0)</f>
        <v>0.93110367892976598</v>
      </c>
    </row>
    <row r="1942" spans="2:44" x14ac:dyDescent="0.25">
      <c r="B1942" s="52">
        <f>Master!B1942</f>
        <v>40883</v>
      </c>
      <c r="C1942" s="14">
        <v>1</v>
      </c>
      <c r="D1942" s="11">
        <f ca="1">IF(NOT(ISNA(VLOOKUP($B1942,INDIRECT(VLOOKUP($B1942,'Exp Dates'!$E$4:$X$250,MATCH("M1",'Exp Dates'!$E$2:$X$2,0),1)&amp;"!$A$2:$H$600",1),D$1,0))),VLOOKUP($B1942,INDIRECT(VLOOKUP($B1942,'Exp Dates'!$E$4:$X$250,MATCH("M1",'Exp Dates'!$E$2:$X$2,0),1)&amp;"!$A$2:$H$600",1),D$1,0)*$C1942,VLOOKUP($B1942,Interpolate!$B$3:$T$2004,MATCH("M1-I",Interpolate!$B$2:$T$2,0)))</f>
        <v>28.1</v>
      </c>
      <c r="E1942" s="11">
        <f ca="1">IF(NOT(ISNA(VLOOKUP($B1942,INDIRECT(VLOOKUP($B1942,'Exp Dates'!$E$4:$X$250,MATCH("M2",'Exp Dates'!$E$2:$X$2,0),1)&amp;"!$A$2:$H$600",1),E$1,0))),VLOOKUP($B1942,INDIRECT(VLOOKUP($B1942,'Exp Dates'!$E$4:$X$250,MATCH("M2",'Exp Dates'!$E$2:$X$2,0),1)&amp;"!$A$2:$H$600",1),E$1,0)*$C1942,VLOOKUP($B1942,Interpolate!$B$3:$T$2004,MATCH("M2-I",Interpolate!$B$2:$T$2,0)))</f>
        <v>29.95</v>
      </c>
      <c r="F1942" s="11">
        <f ca="1">IF(NOT(ISNA(VLOOKUP($B1942,INDIRECT(VLOOKUP($B1942,'Exp Dates'!$E$4:$X$250,MATCH("M3",'Exp Dates'!$E$2:$X$2,0),1)&amp;"!$A$2:$H$600",1),F$1,0))),VLOOKUP($B1942,INDIRECT(VLOOKUP($B1942,'Exp Dates'!$E$4:$X$250,MATCH("M3",'Exp Dates'!$E$2:$X$2,0),1)&amp;"!$A$2:$H$600",1),F$1,0)*$C1942,VLOOKUP($B1942,Interpolate!$B$3:$T$2004,MATCH("M3-I",Interpolate!$B$2:$T$2,0)))</f>
        <v>30.2</v>
      </c>
      <c r="G1942" s="11">
        <f ca="1">IF(NOT(ISNA(VLOOKUP($B1942,INDIRECT(VLOOKUP($B1942,'Exp Dates'!$E$4:$X$250,MATCH("M4",'Exp Dates'!$E$2:$X$2,0),1)&amp;"!$A$2:$H$600",1),G$1,0))),VLOOKUP($B1942,INDIRECT(VLOOKUP($B1942,'Exp Dates'!$E$4:$X$250,MATCH("M4",'Exp Dates'!$E$2:$X$2,0),1)&amp;"!$A$2:$H$600",1),G$1,0)*$C1942,VLOOKUP($B1942,Interpolate!$B$3:$T$2004,MATCH("M4-I",Interpolate!$B$2:$T$2,0)))</f>
        <v>30.2</v>
      </c>
      <c r="H1942" s="11">
        <f ca="1">IF(NOT(ISNA(VLOOKUP($B1942,INDIRECT(VLOOKUP($B1942,'Exp Dates'!$E$4:$X$250,MATCH("M5",'Exp Dates'!$E$2:$X$2,0),1)&amp;"!$A$2:$H$600",1),H$1,0))),VLOOKUP($B1942,INDIRECT(VLOOKUP($B1942,'Exp Dates'!$E$4:$X$250,MATCH("M5",'Exp Dates'!$E$2:$X$2,0),1)&amp;"!$A$2:$H$600",1),H$1,0)*$C1942,VLOOKUP($B1942,Interpolate!$B$3:$T$2004,MATCH("M5-I",Interpolate!$B$2:$T$2,0)))</f>
        <v>30.5</v>
      </c>
      <c r="I1942" s="11">
        <f ca="1">IF(NOT(ISNA(VLOOKUP($B1942,INDIRECT(VLOOKUP($B1942,'Exp Dates'!$E$4:$X$250,MATCH("M6",'Exp Dates'!$E$2:$X$2,0),1)&amp;"!$A$2:$H$600",1),I$1,0))),VLOOKUP($B1942,INDIRECT(VLOOKUP($B1942,'Exp Dates'!$E$4:$X$250,MATCH("M6",'Exp Dates'!$E$2:$X$2,0),1)&amp;"!$A$2:$H$600",1),I$1,0)*$C1942,VLOOKUP($B1942,Interpolate!$B$3:$T$2004,MATCH("M6-I",Interpolate!$B$2:$T$2,0)))</f>
        <v>30.35</v>
      </c>
      <c r="J1942" s="11">
        <f ca="1">IF(NOT(ISNA(VLOOKUP($B1942,INDIRECT(VLOOKUP($B1942,'Exp Dates'!$E$4:$X$250,MATCH("M7",'Exp Dates'!$E$2:$X$2,0),1)&amp;"!$A$2:$H$600",1),J$1,0))),VLOOKUP($B1942,INDIRECT(VLOOKUP($B1942,'Exp Dates'!$E$4:$X$250,MATCH("M7",'Exp Dates'!$E$2:$X$2,0),1)&amp;"!$A$2:$H$600",1),J$1,0)*$C1942,VLOOKUP($B1942,Interpolate!$B$3:$T$2004,MATCH("M7-I",Interpolate!$B$2:$T$2,0)))</f>
        <v>30.45</v>
      </c>
      <c r="K1942" s="6">
        <f ca="1">IF(NOT(ISNA(VLOOKUP($B1942,INDIRECT(VLOOKUP($B1942,'Exp Dates'!$E$4:$X$250,MATCH("M1",'Exp Dates'!$E$2:$X$2,0),1)&amp;"!$A$2:$k$600",1),K$1,0))),VLOOKUP($B1942,INDIRECT(VLOOKUP($B1942,'Exp Dates'!$E$4:$X$250,MATCH("M1",'Exp Dates'!$E$2:$X$2,0),1)&amp;"!$A$2:$k$600",1),K$1,0),0)</f>
        <v>9514</v>
      </c>
      <c r="L1942" s="6">
        <f ca="1">IF(NOT(ISNA(VLOOKUP($B1942,INDIRECT(VLOOKUP($B1942,'Exp Dates'!$E$4:$X$250,MATCH("M2",'Exp Dates'!$E$2:$X$2,0),1)&amp;"!$A$2:$k$600",1),L$1,0))),VLOOKUP($B1942,INDIRECT(VLOOKUP($B1942,'Exp Dates'!$E$4:$X$250,MATCH("M2",'Exp Dates'!$E$2:$X$2,0),1)&amp;"!$A$2:$k$600",1),L$1,0),0)</f>
        <v>6321</v>
      </c>
      <c r="M1942" s="6">
        <f ca="1">IF(NOT(ISNA(VLOOKUP($B1942,INDIRECT(VLOOKUP($B1942,'Exp Dates'!$E$4:$X$250,MATCH("M3",'Exp Dates'!$E$2:$X$2,0),1)&amp;"!$A$2:$k$600",1),M$1,0))),VLOOKUP($B1942,INDIRECT(VLOOKUP($B1942,'Exp Dates'!$E$4:$X$250,MATCH("M3",'Exp Dates'!$E$2:$X$2,0),1)&amp;"!$A$2:$k$600",1),M$1,0),0)</f>
        <v>2161</v>
      </c>
      <c r="N1942" s="6">
        <f ca="1">IF(NOT(ISNA(VLOOKUP($B1942,INDIRECT(VLOOKUP($B1942,'Exp Dates'!$E$4:$X$250,MATCH("M4",'Exp Dates'!$E$2:$X$2,0),1)&amp;"!$A$2:$k$600",1),N$1,0))),VLOOKUP($B1942,INDIRECT(VLOOKUP($B1942,'Exp Dates'!$E$4:$X$250,MATCH("M4",'Exp Dates'!$E$2:$X$2,0),1)&amp;"!$A$2:$k$600",1),N$1,0),0)</f>
        <v>1575</v>
      </c>
      <c r="O1942" s="6">
        <f ca="1">IF(NOT(ISNA(VLOOKUP($B1942,INDIRECT(VLOOKUP($B1942,'Exp Dates'!$E$4:$X$250,MATCH("M5",'Exp Dates'!$E$2:$X$2,0),1)&amp;"!$A$2:$k$600",1),O$1,0))),VLOOKUP($B1942,INDIRECT(VLOOKUP($B1942,'Exp Dates'!$E$4:$X$250,MATCH("M5",'Exp Dates'!$E$2:$X$2,0),1)&amp;"!$A$2:$k$600",1),O$1,0),0)</f>
        <v>709</v>
      </c>
      <c r="P1942" s="6">
        <f ca="1">IF(NOT(ISNA(VLOOKUP($B1942,INDIRECT(VLOOKUP($B1942,'Exp Dates'!$E$4:$X$250,MATCH("M6",'Exp Dates'!$E$2:$X$2,0),1)&amp;"!$A$2:$k$600",1),P$1,0))),VLOOKUP($B1942,INDIRECT(VLOOKUP($B1942,'Exp Dates'!$E$4:$X$250,MATCH("M6",'Exp Dates'!$E$2:$X$2,0),1)&amp;"!$A$2:$k$600",1),P$1,0),0)</f>
        <v>579</v>
      </c>
      <c r="Q1942" s="6">
        <f ca="1">IF(NOT(ISNA(VLOOKUP($B1942,INDIRECT(VLOOKUP($B1942,'Exp Dates'!$E$4:$X$250,MATCH("M7",'Exp Dates'!$E$2:$X$2,0),1)&amp;"!$A$2:$k$600",1),Q$1,0))),VLOOKUP($B1942,INDIRECT(VLOOKUP($B1942,'Exp Dates'!$E$4:$X$250,MATCH("M7",'Exp Dates'!$E$2:$X$2,0),1)&amp;"!$A$2:$k$600",1),Q$1,0),0)</f>
        <v>367</v>
      </c>
      <c r="R1942" s="6">
        <f t="shared" ca="1" si="363"/>
        <v>15835</v>
      </c>
      <c r="S1942" s="6">
        <f t="shared" ca="1" si="365"/>
        <v>92760</v>
      </c>
      <c r="T1942" s="6">
        <f t="shared" ca="1" si="366"/>
        <v>2660069.1</v>
      </c>
      <c r="U1942" s="6">
        <f t="shared" ca="1" si="367"/>
        <v>38576</v>
      </c>
      <c r="V1942" s="6">
        <f t="shared" ca="1" si="368"/>
        <v>1171198.0999999999</v>
      </c>
      <c r="W1942" s="11">
        <f t="shared" ca="1" si="369"/>
        <v>2.2712375472603656</v>
      </c>
      <c r="X1942">
        <f ca="1">Master!AD1942</f>
        <v>2.8571428571428641E-3</v>
      </c>
      <c r="Y1942" s="6">
        <f t="shared" ca="1" si="370"/>
        <v>21226</v>
      </c>
      <c r="Z1942" s="6">
        <f t="shared" ca="1" si="371"/>
        <v>38576</v>
      </c>
      <c r="AA1942" s="6">
        <f t="shared" ca="1" si="364"/>
        <v>147863</v>
      </c>
      <c r="AB1942" s="11">
        <f>VLOOKUP(B1942,Master!B$3:N$10000,9,0)</f>
        <v>28.13</v>
      </c>
      <c r="AC1942" s="11">
        <v>29.091071428571428</v>
      </c>
      <c r="AD1942" s="11">
        <v>27.108928571428574</v>
      </c>
      <c r="AE1942" s="11">
        <f t="shared" si="372"/>
        <v>0.96107142857142946</v>
      </c>
      <c r="AF1942" s="11">
        <f>Master!N1942</f>
        <v>1258.47</v>
      </c>
      <c r="AG1942" s="6">
        <f ca="1">IF(NOT(ISNA(VLOOKUP($B1942,INDIRECT(VLOOKUP($B1942,'Exp Dates'!$E$4:$X$300,MATCH("M1",'Exp Dates'!$E$2:$X$2,0),1)&amp;"!$A$2:$k$600",1),AG$1,0))),VLOOKUP($B1942,INDIRECT(VLOOKUP($B1942,'Exp Dates'!$E$4:$X$300,MATCH("M1",'Exp Dates'!$E$2:$X$2,0),1)&amp;"!$A$2:$k$600",1),AG$1,0),0)</f>
        <v>63834</v>
      </c>
      <c r="AH1942" s="6">
        <f ca="1">IF(NOT(ISNA(VLOOKUP($B1942,INDIRECT(VLOOKUP($B1942,'Exp Dates'!$E$4:$X$300,MATCH("M2",'Exp Dates'!$E$2:$X$2,0),1)&amp;"!$A$2:$k$600",1),AH$1,0))),VLOOKUP($B1942,INDIRECT(VLOOKUP($B1942,'Exp Dates'!$E$4:$X$300,MATCH("M2",'Exp Dates'!$E$2:$X$2,0),1)&amp;"!$A$2:$k$600",1),AH$1,0),0)</f>
        <v>28926</v>
      </c>
      <c r="AI1942" s="6">
        <f ca="1">IF(NOT(ISNA(VLOOKUP($B1942,INDIRECT(VLOOKUP($B1942,'Exp Dates'!$E$4:$X$300,MATCH("M3",'Exp Dates'!$E$2:$X$2,0),1)&amp;"!$A$2:$k$600",1),AI$1,0))),VLOOKUP($B1942,INDIRECT(VLOOKUP($B1942,'Exp Dates'!$E$4:$X$300,MATCH("M3",'Exp Dates'!$E$2:$X$2,0),1)&amp;"!$A$2:$k$600",1),AI$1,0),0)</f>
        <v>16527</v>
      </c>
      <c r="AJ1942" s="6">
        <f ca="1">IF(NOT(ISNA(VLOOKUP($B1942,INDIRECT(VLOOKUP($B1942,'Exp Dates'!$E$4:$X$300,MATCH("M4",'Exp Dates'!$E$2:$X$2,0),1)&amp;"!$A$2:$k$600",1),AJ$1,0))),VLOOKUP($B1942,INDIRECT(VLOOKUP($B1942,'Exp Dates'!$E$4:$X$300,MATCH("M4",'Exp Dates'!$E$2:$X$2,0),1)&amp;"!$A$2:$k$600",1),AJ$1,0),0)</f>
        <v>12498</v>
      </c>
      <c r="AK1942" s="6">
        <f ca="1">IF(NOT(ISNA(VLOOKUP($B1942,INDIRECT(VLOOKUP($B1942,'Exp Dates'!$E$4:$X$300,MATCH("M5",'Exp Dates'!$E$2:$X$2,0),1)&amp;"!$A$2:$k$600",1),AK$1,0))),VLOOKUP($B1942,INDIRECT(VLOOKUP($B1942,'Exp Dates'!$E$4:$X$300,MATCH("M5",'Exp Dates'!$E$2:$X$2,0),1)&amp;"!$A$2:$k$600",1),AK$1,0),0)</f>
        <v>12564</v>
      </c>
      <c r="AL1942" s="6">
        <f ca="1">IF(NOT(ISNA(VLOOKUP($B1942,INDIRECT(VLOOKUP($B1942,'Exp Dates'!$E$4:$X$300,MATCH("M6",'Exp Dates'!$E$2:$X$2,0),1)&amp;"!$A$2:$k$600",1),AL$1,0))),VLOOKUP($B1942,INDIRECT(VLOOKUP($B1942,'Exp Dates'!$E$4:$X$300,MATCH("M6",'Exp Dates'!$E$2:$X$2,0),1)&amp;"!$A$2:$k$600",1),AL$1,0),0)</f>
        <v>9448</v>
      </c>
      <c r="AM1942" s="6">
        <f ca="1">IF(NOT(ISNA(VLOOKUP($B1942,INDIRECT(VLOOKUP($B1942,'Exp Dates'!$E$4:$X$300,MATCH("M7",'Exp Dates'!$E$2:$X$2,0),1)&amp;"!$A$2:$k$600",1),AM$1,0))),VLOOKUP($B1942,INDIRECT(VLOOKUP($B1942,'Exp Dates'!$E$4:$X$300,MATCH("M7",'Exp Dates'!$E$2:$X$2,0),1)&amp;"!$A$2:$k$600",1),AM$1,0),0)</f>
        <v>4066</v>
      </c>
      <c r="AN1942" s="74">
        <f t="shared" ca="1" si="373"/>
        <v>619856850.00000012</v>
      </c>
      <c r="AO1942">
        <f ca="1">IF(NOT(ISNA(VLOOKUP($B1942,INDIRECT(VLOOKUP($B1942,'Exp Dates'!$E$4:$X$300,MATCH("M1",'Exp Dates'!$E$2:$X$2,0),1)&amp;"!$A$2:$k$600",1),AO$1,0))),VLOOKUP($B1942,INDIRECT(VLOOKUP($B1942,'Exp Dates'!$E$4:$X$300,MATCH("M1",'Exp Dates'!$E$2:$X$2,0),1)&amp;"!$A$2:$k$600",1),AO$1,0),0)</f>
        <v>375</v>
      </c>
      <c r="AP1942">
        <f ca="1">IF(NOT(ISNA(VLOOKUP($B1942,INDIRECT(VLOOKUP($B1942,'Exp Dates'!$E$4:$X$300,MATCH("M2",'Exp Dates'!$E$2:$X$2,0),1)&amp;"!$A$2:$k$600",1),AP$1,0))),VLOOKUP($B1942,INDIRECT(VLOOKUP($B1942,'Exp Dates'!$E$4:$X$300,MATCH("M2",'Exp Dates'!$E$2:$X$2,0),1)&amp;"!$A$2:$k$600",1),AP$1,0),0)</f>
        <v>469</v>
      </c>
      <c r="AQ1942">
        <f t="shared" ca="1" si="374"/>
        <v>844</v>
      </c>
      <c r="AR1942">
        <f>VLOOKUP(B1942,Master!B$2:L$5000,11,0)</f>
        <v>0.93269230769230771</v>
      </c>
    </row>
    <row r="1943" spans="2:44" x14ac:dyDescent="0.25">
      <c r="B1943" s="52">
        <f>Master!B1943</f>
        <v>40884</v>
      </c>
      <c r="C1943" s="14">
        <v>1</v>
      </c>
      <c r="D1943" s="11">
        <f ca="1">IF(NOT(ISNA(VLOOKUP($B1943,INDIRECT(VLOOKUP($B1943,'Exp Dates'!$E$4:$X$250,MATCH("M1",'Exp Dates'!$E$2:$X$2,0),1)&amp;"!$A$2:$H$600",1),D$1,0))),VLOOKUP($B1943,INDIRECT(VLOOKUP($B1943,'Exp Dates'!$E$4:$X$250,MATCH("M1",'Exp Dates'!$E$2:$X$2,0),1)&amp;"!$A$2:$H$600",1),D$1,0)*$C1943,VLOOKUP($B1943,Interpolate!$B$3:$T$2004,MATCH("M1-I",Interpolate!$B$2:$T$2,0)))</f>
        <v>28.6</v>
      </c>
      <c r="E1943" s="11">
        <f ca="1">IF(NOT(ISNA(VLOOKUP($B1943,INDIRECT(VLOOKUP($B1943,'Exp Dates'!$E$4:$X$250,MATCH("M2",'Exp Dates'!$E$2:$X$2,0),1)&amp;"!$A$2:$H$600",1),E$1,0))),VLOOKUP($B1943,INDIRECT(VLOOKUP($B1943,'Exp Dates'!$E$4:$X$250,MATCH("M2",'Exp Dates'!$E$2:$X$2,0),1)&amp;"!$A$2:$H$600",1),E$1,0)*$C1943,VLOOKUP($B1943,Interpolate!$B$3:$T$2004,MATCH("M2-I",Interpolate!$B$2:$T$2,0)))</f>
        <v>30.6</v>
      </c>
      <c r="F1943" s="11">
        <f ca="1">IF(NOT(ISNA(VLOOKUP($B1943,INDIRECT(VLOOKUP($B1943,'Exp Dates'!$E$4:$X$250,MATCH("M3",'Exp Dates'!$E$2:$X$2,0),1)&amp;"!$A$2:$H$600",1),F$1,0))),VLOOKUP($B1943,INDIRECT(VLOOKUP($B1943,'Exp Dates'!$E$4:$X$250,MATCH("M3",'Exp Dates'!$E$2:$X$2,0),1)&amp;"!$A$2:$H$600",1),F$1,0)*$C1943,VLOOKUP($B1943,Interpolate!$B$3:$T$2004,MATCH("M3-I",Interpolate!$B$2:$T$2,0)))</f>
        <v>30.6</v>
      </c>
      <c r="G1943" s="11">
        <f ca="1">IF(NOT(ISNA(VLOOKUP($B1943,INDIRECT(VLOOKUP($B1943,'Exp Dates'!$E$4:$X$250,MATCH("M4",'Exp Dates'!$E$2:$X$2,0),1)&amp;"!$A$2:$H$600",1),G$1,0))),VLOOKUP($B1943,INDIRECT(VLOOKUP($B1943,'Exp Dates'!$E$4:$X$250,MATCH("M4",'Exp Dates'!$E$2:$X$2,0),1)&amp;"!$A$2:$H$600",1),G$1,0)*$C1943,VLOOKUP($B1943,Interpolate!$B$3:$T$2004,MATCH("M4-I",Interpolate!$B$2:$T$2,0)))</f>
        <v>30.55</v>
      </c>
      <c r="H1943" s="11">
        <f ca="1">IF(NOT(ISNA(VLOOKUP($B1943,INDIRECT(VLOOKUP($B1943,'Exp Dates'!$E$4:$X$250,MATCH("M5",'Exp Dates'!$E$2:$X$2,0),1)&amp;"!$A$2:$H$600",1),H$1,0))),VLOOKUP($B1943,INDIRECT(VLOOKUP($B1943,'Exp Dates'!$E$4:$X$250,MATCH("M5",'Exp Dates'!$E$2:$X$2,0),1)&amp;"!$A$2:$H$600",1),H$1,0)*$C1943,VLOOKUP($B1943,Interpolate!$B$3:$T$2004,MATCH("M5-I",Interpolate!$B$2:$T$2,0)))</f>
        <v>30.85</v>
      </c>
      <c r="I1943" s="11">
        <f ca="1">IF(NOT(ISNA(VLOOKUP($B1943,INDIRECT(VLOOKUP($B1943,'Exp Dates'!$E$4:$X$250,MATCH("M6",'Exp Dates'!$E$2:$X$2,0),1)&amp;"!$A$2:$H$600",1),I$1,0))),VLOOKUP($B1943,INDIRECT(VLOOKUP($B1943,'Exp Dates'!$E$4:$X$250,MATCH("M6",'Exp Dates'!$E$2:$X$2,0),1)&amp;"!$A$2:$H$600",1),I$1,0)*$C1943,VLOOKUP($B1943,Interpolate!$B$3:$T$2004,MATCH("M6-I",Interpolate!$B$2:$T$2,0)))</f>
        <v>30.7</v>
      </c>
      <c r="J1943" s="11">
        <f ca="1">IF(NOT(ISNA(VLOOKUP($B1943,INDIRECT(VLOOKUP($B1943,'Exp Dates'!$E$4:$X$250,MATCH("M7",'Exp Dates'!$E$2:$X$2,0),1)&amp;"!$A$2:$H$600",1),J$1,0))),VLOOKUP($B1943,INDIRECT(VLOOKUP($B1943,'Exp Dates'!$E$4:$X$250,MATCH("M7",'Exp Dates'!$E$2:$X$2,0),1)&amp;"!$A$2:$H$600",1),J$1,0)*$C1943,VLOOKUP($B1943,Interpolate!$B$3:$T$2004,MATCH("M7-I",Interpolate!$B$2:$T$2,0)))</f>
        <v>30.8</v>
      </c>
      <c r="K1943" s="6">
        <f ca="1">IF(NOT(ISNA(VLOOKUP($B1943,INDIRECT(VLOOKUP($B1943,'Exp Dates'!$E$4:$X$250,MATCH("M1",'Exp Dates'!$E$2:$X$2,0),1)&amp;"!$A$2:$k$600",1),K$1,0))),VLOOKUP($B1943,INDIRECT(VLOOKUP($B1943,'Exp Dates'!$E$4:$X$250,MATCH("M1",'Exp Dates'!$E$2:$X$2,0),1)&amp;"!$A$2:$k$600",1),K$1,0),0)</f>
        <v>15581</v>
      </c>
      <c r="L1943" s="6">
        <f ca="1">IF(NOT(ISNA(VLOOKUP($B1943,INDIRECT(VLOOKUP($B1943,'Exp Dates'!$E$4:$X$250,MATCH("M2",'Exp Dates'!$E$2:$X$2,0),1)&amp;"!$A$2:$k$600",1),L$1,0))),VLOOKUP($B1943,INDIRECT(VLOOKUP($B1943,'Exp Dates'!$E$4:$X$250,MATCH("M2",'Exp Dates'!$E$2:$X$2,0),1)&amp;"!$A$2:$k$600",1),L$1,0),0)</f>
        <v>11446</v>
      </c>
      <c r="M1943" s="6">
        <f ca="1">IF(NOT(ISNA(VLOOKUP($B1943,INDIRECT(VLOOKUP($B1943,'Exp Dates'!$E$4:$X$250,MATCH("M3",'Exp Dates'!$E$2:$X$2,0),1)&amp;"!$A$2:$k$600",1),M$1,0))),VLOOKUP($B1943,INDIRECT(VLOOKUP($B1943,'Exp Dates'!$E$4:$X$250,MATCH("M3",'Exp Dates'!$E$2:$X$2,0),1)&amp;"!$A$2:$k$600",1),M$1,0),0)</f>
        <v>3957</v>
      </c>
      <c r="N1943" s="6">
        <f ca="1">IF(NOT(ISNA(VLOOKUP($B1943,INDIRECT(VLOOKUP($B1943,'Exp Dates'!$E$4:$X$250,MATCH("M4",'Exp Dates'!$E$2:$X$2,0),1)&amp;"!$A$2:$k$600",1),N$1,0))),VLOOKUP($B1943,INDIRECT(VLOOKUP($B1943,'Exp Dates'!$E$4:$X$250,MATCH("M4",'Exp Dates'!$E$2:$X$2,0),1)&amp;"!$A$2:$k$600",1),N$1,0),0)</f>
        <v>2335</v>
      </c>
      <c r="O1943" s="6">
        <f ca="1">IF(NOT(ISNA(VLOOKUP($B1943,INDIRECT(VLOOKUP($B1943,'Exp Dates'!$E$4:$X$250,MATCH("M5",'Exp Dates'!$E$2:$X$2,0),1)&amp;"!$A$2:$k$600",1),O$1,0))),VLOOKUP($B1943,INDIRECT(VLOOKUP($B1943,'Exp Dates'!$E$4:$X$250,MATCH("M5",'Exp Dates'!$E$2:$X$2,0),1)&amp;"!$A$2:$k$600",1),O$1,0),0)</f>
        <v>1676</v>
      </c>
      <c r="P1943" s="6">
        <f ca="1">IF(NOT(ISNA(VLOOKUP($B1943,INDIRECT(VLOOKUP($B1943,'Exp Dates'!$E$4:$X$250,MATCH("M6",'Exp Dates'!$E$2:$X$2,0),1)&amp;"!$A$2:$k$600",1),P$1,0))),VLOOKUP($B1943,INDIRECT(VLOOKUP($B1943,'Exp Dates'!$E$4:$X$250,MATCH("M6",'Exp Dates'!$E$2:$X$2,0),1)&amp;"!$A$2:$k$600",1),P$1,0),0)</f>
        <v>820</v>
      </c>
      <c r="Q1943" s="6">
        <f ca="1">IF(NOT(ISNA(VLOOKUP($B1943,INDIRECT(VLOOKUP($B1943,'Exp Dates'!$E$4:$X$250,MATCH("M7",'Exp Dates'!$E$2:$X$2,0),1)&amp;"!$A$2:$k$600",1),Q$1,0))),VLOOKUP($B1943,INDIRECT(VLOOKUP($B1943,'Exp Dates'!$E$4:$X$250,MATCH("M7",'Exp Dates'!$E$2:$X$2,0),1)&amp;"!$A$2:$k$600",1),Q$1,0),0)</f>
        <v>364</v>
      </c>
      <c r="R1943" s="6">
        <f t="shared" ca="1" si="363"/>
        <v>27027</v>
      </c>
      <c r="S1943" s="6">
        <f t="shared" ca="1" si="365"/>
        <v>95399</v>
      </c>
      <c r="T1943" s="6">
        <f t="shared" ca="1" si="366"/>
        <v>2790499.4</v>
      </c>
      <c r="U1943" s="6">
        <f t="shared" ca="1" si="367"/>
        <v>39019</v>
      </c>
      <c r="V1943" s="6">
        <f t="shared" ca="1" si="368"/>
        <v>1198340.7</v>
      </c>
      <c r="W1943" s="11">
        <f t="shared" ca="1" si="369"/>
        <v>2.3286360882176496</v>
      </c>
      <c r="X1943">
        <f ca="1">Master!AD1943</f>
        <v>2.8571428571428472E-3</v>
      </c>
      <c r="Y1943" s="6">
        <f t="shared" ca="1" si="370"/>
        <v>36179</v>
      </c>
      <c r="Z1943" s="6">
        <f t="shared" ca="1" si="371"/>
        <v>39019</v>
      </c>
      <c r="AA1943" s="6">
        <f t="shared" ca="1" si="364"/>
        <v>151377</v>
      </c>
      <c r="AB1943" s="11">
        <f>VLOOKUP(B1943,Master!B$3:N$10000,9,0)</f>
        <v>28.67</v>
      </c>
      <c r="AC1943" s="11">
        <v>29.742857142857144</v>
      </c>
      <c r="AD1943" s="11">
        <v>27.6</v>
      </c>
      <c r="AE1943" s="11">
        <f t="shared" si="372"/>
        <v>1.0728571428571421</v>
      </c>
      <c r="AF1943" s="11">
        <f>Master!N1943</f>
        <v>1261.01</v>
      </c>
      <c r="AG1943" s="6">
        <f ca="1">IF(NOT(ISNA(VLOOKUP($B1943,INDIRECT(VLOOKUP($B1943,'Exp Dates'!$E$4:$X$300,MATCH("M1",'Exp Dates'!$E$2:$X$2,0),1)&amp;"!$A$2:$k$600",1),AG$1,0))),VLOOKUP($B1943,INDIRECT(VLOOKUP($B1943,'Exp Dates'!$E$4:$X$300,MATCH("M1",'Exp Dates'!$E$2:$X$2,0),1)&amp;"!$A$2:$k$600",1),AG$1,0),0)</f>
        <v>64355</v>
      </c>
      <c r="AH1943" s="6">
        <f ca="1">IF(NOT(ISNA(VLOOKUP($B1943,INDIRECT(VLOOKUP($B1943,'Exp Dates'!$E$4:$X$300,MATCH("M2",'Exp Dates'!$E$2:$X$2,0),1)&amp;"!$A$2:$k$600",1),AH$1,0))),VLOOKUP($B1943,INDIRECT(VLOOKUP($B1943,'Exp Dates'!$E$4:$X$300,MATCH("M2",'Exp Dates'!$E$2:$X$2,0),1)&amp;"!$A$2:$k$600",1),AH$1,0),0)</f>
        <v>31044</v>
      </c>
      <c r="AI1943" s="6">
        <f ca="1">IF(NOT(ISNA(VLOOKUP($B1943,INDIRECT(VLOOKUP($B1943,'Exp Dates'!$E$4:$X$300,MATCH("M3",'Exp Dates'!$E$2:$X$2,0),1)&amp;"!$A$2:$k$600",1),AI$1,0))),VLOOKUP($B1943,INDIRECT(VLOOKUP($B1943,'Exp Dates'!$E$4:$X$300,MATCH("M3",'Exp Dates'!$E$2:$X$2,0),1)&amp;"!$A$2:$k$600",1),AI$1,0),0)</f>
        <v>16959</v>
      </c>
      <c r="AJ1943" s="6">
        <f ca="1">IF(NOT(ISNA(VLOOKUP($B1943,INDIRECT(VLOOKUP($B1943,'Exp Dates'!$E$4:$X$300,MATCH("M4",'Exp Dates'!$E$2:$X$2,0),1)&amp;"!$A$2:$k$600",1),AJ$1,0))),VLOOKUP($B1943,INDIRECT(VLOOKUP($B1943,'Exp Dates'!$E$4:$X$300,MATCH("M4",'Exp Dates'!$E$2:$X$2,0),1)&amp;"!$A$2:$k$600",1),AJ$1,0),0)</f>
        <v>12470</v>
      </c>
      <c r="AK1943" s="6">
        <f ca="1">IF(NOT(ISNA(VLOOKUP($B1943,INDIRECT(VLOOKUP($B1943,'Exp Dates'!$E$4:$X$300,MATCH("M5",'Exp Dates'!$E$2:$X$2,0),1)&amp;"!$A$2:$k$600",1),AK$1,0))),VLOOKUP($B1943,INDIRECT(VLOOKUP($B1943,'Exp Dates'!$E$4:$X$300,MATCH("M5",'Exp Dates'!$E$2:$X$2,0),1)&amp;"!$A$2:$k$600",1),AK$1,0),0)</f>
        <v>12682</v>
      </c>
      <c r="AL1943" s="6">
        <f ca="1">IF(NOT(ISNA(VLOOKUP($B1943,INDIRECT(VLOOKUP($B1943,'Exp Dates'!$E$4:$X$300,MATCH("M6",'Exp Dates'!$E$2:$X$2,0),1)&amp;"!$A$2:$k$600",1),AL$1,0))),VLOOKUP($B1943,INDIRECT(VLOOKUP($B1943,'Exp Dates'!$E$4:$X$300,MATCH("M6",'Exp Dates'!$E$2:$X$2,0),1)&amp;"!$A$2:$k$600",1),AL$1,0),0)</f>
        <v>9611</v>
      </c>
      <c r="AM1943" s="6">
        <f ca="1">IF(NOT(ISNA(VLOOKUP($B1943,INDIRECT(VLOOKUP($B1943,'Exp Dates'!$E$4:$X$300,MATCH("M7",'Exp Dates'!$E$2:$X$2,0),1)&amp;"!$A$2:$k$600",1),AM$1,0))),VLOOKUP($B1943,INDIRECT(VLOOKUP($B1943,'Exp Dates'!$E$4:$X$300,MATCH("M7",'Exp Dates'!$E$2:$X$2,0),1)&amp;"!$A$2:$k$600",1),AM$1,0),0)</f>
        <v>4256</v>
      </c>
      <c r="AN1943" s="74">
        <f t="shared" ca="1" si="373"/>
        <v>1076372450</v>
      </c>
      <c r="AO1943">
        <f ca="1">IF(NOT(ISNA(VLOOKUP($B1943,INDIRECT(VLOOKUP($B1943,'Exp Dates'!$E$4:$X$300,MATCH("M1",'Exp Dates'!$E$2:$X$2,0),1)&amp;"!$A$2:$k$600",1),AO$1,0))),VLOOKUP($B1943,INDIRECT(VLOOKUP($B1943,'Exp Dates'!$E$4:$X$300,MATCH("M1",'Exp Dates'!$E$2:$X$2,0),1)&amp;"!$A$2:$k$600",1),AO$1,0),0)</f>
        <v>155</v>
      </c>
      <c r="AP1943">
        <f ca="1">IF(NOT(ISNA(VLOOKUP($B1943,INDIRECT(VLOOKUP($B1943,'Exp Dates'!$E$4:$X$300,MATCH("M2",'Exp Dates'!$E$2:$X$2,0),1)&amp;"!$A$2:$k$600",1),AP$1,0))),VLOOKUP($B1943,INDIRECT(VLOOKUP($B1943,'Exp Dates'!$E$4:$X$300,MATCH("M2",'Exp Dates'!$E$2:$X$2,0),1)&amp;"!$A$2:$k$600",1),AP$1,0),0)</f>
        <v>217</v>
      </c>
      <c r="AQ1943">
        <f t="shared" ca="1" si="374"/>
        <v>372</v>
      </c>
      <c r="AR1943">
        <f>VLOOKUP(B1943,Master!B$2:L$5000,11,0)</f>
        <v>0.9363161332462443</v>
      </c>
    </row>
    <row r="1944" spans="2:44" x14ac:dyDescent="0.25">
      <c r="B1944" s="52">
        <f>Master!B1944</f>
        <v>40885</v>
      </c>
      <c r="C1944" s="14">
        <v>1</v>
      </c>
      <c r="D1944" s="11">
        <f ca="1">IF(NOT(ISNA(VLOOKUP($B1944,INDIRECT(VLOOKUP($B1944,'Exp Dates'!$E$4:$X$250,MATCH("M1",'Exp Dates'!$E$2:$X$2,0),1)&amp;"!$A$2:$H$600",1),D$1,0))),VLOOKUP($B1944,INDIRECT(VLOOKUP($B1944,'Exp Dates'!$E$4:$X$250,MATCH("M1",'Exp Dates'!$E$2:$X$2,0),1)&amp;"!$A$2:$H$600",1),D$1,0)*$C1944,VLOOKUP($B1944,Interpolate!$B$3:$T$2004,MATCH("M1-I",Interpolate!$B$2:$T$2,0)))</f>
        <v>30.15</v>
      </c>
      <c r="E1944" s="11">
        <f ca="1">IF(NOT(ISNA(VLOOKUP($B1944,INDIRECT(VLOOKUP($B1944,'Exp Dates'!$E$4:$X$250,MATCH("M2",'Exp Dates'!$E$2:$X$2,0),1)&amp;"!$A$2:$H$600",1),E$1,0))),VLOOKUP($B1944,INDIRECT(VLOOKUP($B1944,'Exp Dates'!$E$4:$X$250,MATCH("M2",'Exp Dates'!$E$2:$X$2,0),1)&amp;"!$A$2:$H$600",1),E$1,0)*$C1944,VLOOKUP($B1944,Interpolate!$B$3:$T$2004,MATCH("M2-I",Interpolate!$B$2:$T$2,0)))</f>
        <v>32.1</v>
      </c>
      <c r="F1944" s="11">
        <f ca="1">IF(NOT(ISNA(VLOOKUP($B1944,INDIRECT(VLOOKUP($B1944,'Exp Dates'!$E$4:$X$250,MATCH("M3",'Exp Dates'!$E$2:$X$2,0),1)&amp;"!$A$2:$H$600",1),F$1,0))),VLOOKUP($B1944,INDIRECT(VLOOKUP($B1944,'Exp Dates'!$E$4:$X$250,MATCH("M3",'Exp Dates'!$E$2:$X$2,0),1)&amp;"!$A$2:$H$600",1),F$1,0)*$C1944,VLOOKUP($B1944,Interpolate!$B$3:$T$2004,MATCH("M3-I",Interpolate!$B$2:$T$2,0)))</f>
        <v>31.75</v>
      </c>
      <c r="G1944" s="11">
        <f ca="1">IF(NOT(ISNA(VLOOKUP($B1944,INDIRECT(VLOOKUP($B1944,'Exp Dates'!$E$4:$X$250,MATCH("M4",'Exp Dates'!$E$2:$X$2,0),1)&amp;"!$A$2:$H$600",1),G$1,0))),VLOOKUP($B1944,INDIRECT(VLOOKUP($B1944,'Exp Dates'!$E$4:$X$250,MATCH("M4",'Exp Dates'!$E$2:$X$2,0),1)&amp;"!$A$2:$H$600",1),G$1,0)*$C1944,VLOOKUP($B1944,Interpolate!$B$3:$T$2004,MATCH("M4-I",Interpolate!$B$2:$T$2,0)))</f>
        <v>31.5</v>
      </c>
      <c r="H1944" s="11">
        <f ca="1">IF(NOT(ISNA(VLOOKUP($B1944,INDIRECT(VLOOKUP($B1944,'Exp Dates'!$E$4:$X$250,MATCH("M5",'Exp Dates'!$E$2:$X$2,0),1)&amp;"!$A$2:$H$600",1),H$1,0))),VLOOKUP($B1944,INDIRECT(VLOOKUP($B1944,'Exp Dates'!$E$4:$X$250,MATCH("M5",'Exp Dates'!$E$2:$X$2,0),1)&amp;"!$A$2:$H$600",1),H$1,0)*$C1944,VLOOKUP($B1944,Interpolate!$B$3:$T$2004,MATCH("M5-I",Interpolate!$B$2:$T$2,0)))</f>
        <v>31.7</v>
      </c>
      <c r="I1944" s="11">
        <f ca="1">IF(NOT(ISNA(VLOOKUP($B1944,INDIRECT(VLOOKUP($B1944,'Exp Dates'!$E$4:$X$250,MATCH("M6",'Exp Dates'!$E$2:$X$2,0),1)&amp;"!$A$2:$H$600",1),I$1,0))),VLOOKUP($B1944,INDIRECT(VLOOKUP($B1944,'Exp Dates'!$E$4:$X$250,MATCH("M6",'Exp Dates'!$E$2:$X$2,0),1)&amp;"!$A$2:$H$600",1),I$1,0)*$C1944,VLOOKUP($B1944,Interpolate!$B$3:$T$2004,MATCH("M6-I",Interpolate!$B$2:$T$2,0)))</f>
        <v>31.55</v>
      </c>
      <c r="J1944" s="11">
        <f ca="1">IF(NOT(ISNA(VLOOKUP($B1944,INDIRECT(VLOOKUP($B1944,'Exp Dates'!$E$4:$X$250,MATCH("M7",'Exp Dates'!$E$2:$X$2,0),1)&amp;"!$A$2:$H$600",1),J$1,0))),VLOOKUP($B1944,INDIRECT(VLOOKUP($B1944,'Exp Dates'!$E$4:$X$250,MATCH("M7",'Exp Dates'!$E$2:$X$2,0),1)&amp;"!$A$2:$H$600",1),J$1,0)*$C1944,VLOOKUP($B1944,Interpolate!$B$3:$T$2004,MATCH("M7-I",Interpolate!$B$2:$T$2,0)))</f>
        <v>31.6</v>
      </c>
      <c r="K1944" s="6">
        <f ca="1">IF(NOT(ISNA(VLOOKUP($B1944,INDIRECT(VLOOKUP($B1944,'Exp Dates'!$E$4:$X$250,MATCH("M1",'Exp Dates'!$E$2:$X$2,0),1)&amp;"!$A$2:$k$600",1),K$1,0))),VLOOKUP($B1944,INDIRECT(VLOOKUP($B1944,'Exp Dates'!$E$4:$X$250,MATCH("M1",'Exp Dates'!$E$2:$X$2,0),1)&amp;"!$A$2:$k$600",1),K$1,0),0)</f>
        <v>12493</v>
      </c>
      <c r="L1944" s="6">
        <f ca="1">IF(NOT(ISNA(VLOOKUP($B1944,INDIRECT(VLOOKUP($B1944,'Exp Dates'!$E$4:$X$250,MATCH("M2",'Exp Dates'!$E$2:$X$2,0),1)&amp;"!$A$2:$k$600",1),L$1,0))),VLOOKUP($B1944,INDIRECT(VLOOKUP($B1944,'Exp Dates'!$E$4:$X$250,MATCH("M2",'Exp Dates'!$E$2:$X$2,0),1)&amp;"!$A$2:$k$600",1),L$1,0),0)</f>
        <v>11965</v>
      </c>
      <c r="M1944" s="6">
        <f ca="1">IF(NOT(ISNA(VLOOKUP($B1944,INDIRECT(VLOOKUP($B1944,'Exp Dates'!$E$4:$X$250,MATCH("M3",'Exp Dates'!$E$2:$X$2,0),1)&amp;"!$A$2:$k$600",1),M$1,0))),VLOOKUP($B1944,INDIRECT(VLOOKUP($B1944,'Exp Dates'!$E$4:$X$250,MATCH("M3",'Exp Dates'!$E$2:$X$2,0),1)&amp;"!$A$2:$k$600",1),M$1,0),0)</f>
        <v>3082</v>
      </c>
      <c r="N1944" s="6">
        <f ca="1">IF(NOT(ISNA(VLOOKUP($B1944,INDIRECT(VLOOKUP($B1944,'Exp Dates'!$E$4:$X$250,MATCH("M4",'Exp Dates'!$E$2:$X$2,0),1)&amp;"!$A$2:$k$600",1),N$1,0))),VLOOKUP($B1944,INDIRECT(VLOOKUP($B1944,'Exp Dates'!$E$4:$X$250,MATCH("M4",'Exp Dates'!$E$2:$X$2,0),1)&amp;"!$A$2:$k$600",1),N$1,0),0)</f>
        <v>2252</v>
      </c>
      <c r="O1944" s="6">
        <f ca="1">IF(NOT(ISNA(VLOOKUP($B1944,INDIRECT(VLOOKUP($B1944,'Exp Dates'!$E$4:$X$250,MATCH("M5",'Exp Dates'!$E$2:$X$2,0),1)&amp;"!$A$2:$k$600",1),O$1,0))),VLOOKUP($B1944,INDIRECT(VLOOKUP($B1944,'Exp Dates'!$E$4:$X$250,MATCH("M5",'Exp Dates'!$E$2:$X$2,0),1)&amp;"!$A$2:$k$600",1),O$1,0),0)</f>
        <v>1859</v>
      </c>
      <c r="P1944" s="6">
        <f ca="1">IF(NOT(ISNA(VLOOKUP($B1944,INDIRECT(VLOOKUP($B1944,'Exp Dates'!$E$4:$X$250,MATCH("M6",'Exp Dates'!$E$2:$X$2,0),1)&amp;"!$A$2:$k$600",1),P$1,0))),VLOOKUP($B1944,INDIRECT(VLOOKUP($B1944,'Exp Dates'!$E$4:$X$250,MATCH("M6",'Exp Dates'!$E$2:$X$2,0),1)&amp;"!$A$2:$k$600",1),P$1,0),0)</f>
        <v>1008</v>
      </c>
      <c r="Q1944" s="6">
        <f ca="1">IF(NOT(ISNA(VLOOKUP($B1944,INDIRECT(VLOOKUP($B1944,'Exp Dates'!$E$4:$X$250,MATCH("M7",'Exp Dates'!$E$2:$X$2,0),1)&amp;"!$A$2:$k$600",1),Q$1,0))),VLOOKUP($B1944,INDIRECT(VLOOKUP($B1944,'Exp Dates'!$E$4:$X$250,MATCH("M7",'Exp Dates'!$E$2:$X$2,0),1)&amp;"!$A$2:$k$600",1),Q$1,0),0)</f>
        <v>727</v>
      </c>
      <c r="R1944" s="6">
        <f t="shared" ca="1" si="363"/>
        <v>24458</v>
      </c>
      <c r="S1944" s="6">
        <f t="shared" ca="1" si="365"/>
        <v>91668</v>
      </c>
      <c r="T1944" s="6">
        <f t="shared" ca="1" si="366"/>
        <v>2819162.4</v>
      </c>
      <c r="U1944" s="6">
        <f t="shared" ca="1" si="367"/>
        <v>39834</v>
      </c>
      <c r="V1944" s="6">
        <f t="shared" ca="1" si="368"/>
        <v>1258266.8</v>
      </c>
      <c r="W1944" s="11">
        <f t="shared" ca="1" si="369"/>
        <v>2.2405124255046704</v>
      </c>
      <c r="X1944">
        <f ca="1">Master!AD1944</f>
        <v>7.1428571428574139E-4</v>
      </c>
      <c r="Y1944" s="6">
        <f t="shared" ca="1" si="370"/>
        <v>33386</v>
      </c>
      <c r="Z1944" s="6">
        <f t="shared" ca="1" si="371"/>
        <v>39834</v>
      </c>
      <c r="AA1944" s="6">
        <f t="shared" ca="1" si="364"/>
        <v>148430</v>
      </c>
      <c r="AB1944" s="11">
        <f>VLOOKUP(B1944,Master!B$3:N$10000,9,0)</f>
        <v>30.59</v>
      </c>
      <c r="AC1944" s="11">
        <v>31.333928571428572</v>
      </c>
      <c r="AD1944" s="11">
        <v>29.244642857142853</v>
      </c>
      <c r="AE1944" s="11">
        <f t="shared" si="372"/>
        <v>0.74392857142857238</v>
      </c>
      <c r="AF1944" s="11">
        <f>Master!N1944</f>
        <v>1234.3499999999999</v>
      </c>
      <c r="AG1944" s="6">
        <f ca="1">IF(NOT(ISNA(VLOOKUP($B1944,INDIRECT(VLOOKUP($B1944,'Exp Dates'!$E$4:$X$300,MATCH("M1",'Exp Dates'!$E$2:$X$2,0),1)&amp;"!$A$2:$k$600",1),AG$1,0))),VLOOKUP($B1944,INDIRECT(VLOOKUP($B1944,'Exp Dates'!$E$4:$X$300,MATCH("M1",'Exp Dates'!$E$2:$X$2,0),1)&amp;"!$A$2:$k$600",1),AG$1,0),0)</f>
        <v>63272</v>
      </c>
      <c r="AH1944" s="6">
        <f ca="1">IF(NOT(ISNA(VLOOKUP($B1944,INDIRECT(VLOOKUP($B1944,'Exp Dates'!$E$4:$X$300,MATCH("M2",'Exp Dates'!$E$2:$X$2,0),1)&amp;"!$A$2:$k$600",1),AH$1,0))),VLOOKUP($B1944,INDIRECT(VLOOKUP($B1944,'Exp Dates'!$E$4:$X$300,MATCH("M2",'Exp Dates'!$E$2:$X$2,0),1)&amp;"!$A$2:$k$600",1),AH$1,0),0)</f>
        <v>28396</v>
      </c>
      <c r="AI1944" s="6">
        <f ca="1">IF(NOT(ISNA(VLOOKUP($B1944,INDIRECT(VLOOKUP($B1944,'Exp Dates'!$E$4:$X$300,MATCH("M3",'Exp Dates'!$E$2:$X$2,0),1)&amp;"!$A$2:$k$600",1),AI$1,0))),VLOOKUP($B1944,INDIRECT(VLOOKUP($B1944,'Exp Dates'!$E$4:$X$300,MATCH("M3",'Exp Dates'!$E$2:$X$2,0),1)&amp;"!$A$2:$k$600",1),AI$1,0),0)</f>
        <v>16928</v>
      </c>
      <c r="AJ1944" s="6">
        <f ca="1">IF(NOT(ISNA(VLOOKUP($B1944,INDIRECT(VLOOKUP($B1944,'Exp Dates'!$E$4:$X$300,MATCH("M4",'Exp Dates'!$E$2:$X$2,0),1)&amp;"!$A$2:$k$600",1),AJ$1,0))),VLOOKUP($B1944,INDIRECT(VLOOKUP($B1944,'Exp Dates'!$E$4:$X$300,MATCH("M4",'Exp Dates'!$E$2:$X$2,0),1)&amp;"!$A$2:$k$600",1),AJ$1,0),0)</f>
        <v>12744</v>
      </c>
      <c r="AK1944" s="6">
        <f ca="1">IF(NOT(ISNA(VLOOKUP($B1944,INDIRECT(VLOOKUP($B1944,'Exp Dates'!$E$4:$X$300,MATCH("M5",'Exp Dates'!$E$2:$X$2,0),1)&amp;"!$A$2:$k$600",1),AK$1,0))),VLOOKUP($B1944,INDIRECT(VLOOKUP($B1944,'Exp Dates'!$E$4:$X$300,MATCH("M5",'Exp Dates'!$E$2:$X$2,0),1)&amp;"!$A$2:$k$600",1),AK$1,0),0)</f>
        <v>12734</v>
      </c>
      <c r="AL1944" s="6">
        <f ca="1">IF(NOT(ISNA(VLOOKUP($B1944,INDIRECT(VLOOKUP($B1944,'Exp Dates'!$E$4:$X$300,MATCH("M6",'Exp Dates'!$E$2:$X$2,0),1)&amp;"!$A$2:$k$600",1),AL$1,0))),VLOOKUP($B1944,INDIRECT(VLOOKUP($B1944,'Exp Dates'!$E$4:$X$300,MATCH("M6",'Exp Dates'!$E$2:$X$2,0),1)&amp;"!$A$2:$k$600",1),AL$1,0),0)</f>
        <v>9732</v>
      </c>
      <c r="AM1944" s="6">
        <f ca="1">IF(NOT(ISNA(VLOOKUP($B1944,INDIRECT(VLOOKUP($B1944,'Exp Dates'!$E$4:$X$300,MATCH("M7",'Exp Dates'!$E$2:$X$2,0),1)&amp;"!$A$2:$k$600",1),AM$1,0))),VLOOKUP($B1944,INDIRECT(VLOOKUP($B1944,'Exp Dates'!$E$4:$X$300,MATCH("M7",'Exp Dates'!$E$2:$X$2,0),1)&amp;"!$A$2:$k$600",1),AM$1,0),0)</f>
        <v>4624</v>
      </c>
      <c r="AN1944" s="74">
        <f t="shared" ca="1" si="373"/>
        <v>1043237850</v>
      </c>
      <c r="AO1944">
        <f ca="1">IF(NOT(ISNA(VLOOKUP($B1944,INDIRECT(VLOOKUP($B1944,'Exp Dates'!$E$4:$X$300,MATCH("M1",'Exp Dates'!$E$2:$X$2,0),1)&amp;"!$A$2:$k$600",1),AO$1,0))),VLOOKUP($B1944,INDIRECT(VLOOKUP($B1944,'Exp Dates'!$E$4:$X$300,MATCH("M1",'Exp Dates'!$E$2:$X$2,0),1)&amp;"!$A$2:$k$600",1),AO$1,0),0)</f>
        <v>0</v>
      </c>
      <c r="AP1944">
        <f ca="1">IF(NOT(ISNA(VLOOKUP($B1944,INDIRECT(VLOOKUP($B1944,'Exp Dates'!$E$4:$X$300,MATCH("M2",'Exp Dates'!$E$2:$X$2,0),1)&amp;"!$A$2:$k$600",1),AP$1,0))),VLOOKUP($B1944,INDIRECT(VLOOKUP($B1944,'Exp Dates'!$E$4:$X$300,MATCH("M2",'Exp Dates'!$E$2:$X$2,0),1)&amp;"!$A$2:$k$600",1),AP$1,0),0)</f>
        <v>0</v>
      </c>
      <c r="AQ1944">
        <f t="shared" ca="1" si="374"/>
        <v>0</v>
      </c>
      <c r="AR1944">
        <f>VLOOKUP(B1944,Master!B$2:L$5000,11,0)</f>
        <v>0.95325646618884374</v>
      </c>
    </row>
    <row r="1945" spans="2:44" x14ac:dyDescent="0.25">
      <c r="B1945" s="52">
        <f>Master!B1945</f>
        <v>40886</v>
      </c>
      <c r="C1945" s="14">
        <v>1</v>
      </c>
      <c r="D1945" s="11">
        <f ca="1">IF(NOT(ISNA(VLOOKUP($B1945,INDIRECT(VLOOKUP($B1945,'Exp Dates'!$E$4:$X$250,MATCH("M1",'Exp Dates'!$E$2:$X$2,0),1)&amp;"!$A$2:$H$600",1),D$1,0))),VLOOKUP($B1945,INDIRECT(VLOOKUP($B1945,'Exp Dates'!$E$4:$X$250,MATCH("M1",'Exp Dates'!$E$2:$X$2,0),1)&amp;"!$A$2:$H$600",1),D$1,0)*$C1945,VLOOKUP($B1945,Interpolate!$B$3:$T$2004,MATCH("M1-I",Interpolate!$B$2:$T$2,0)))</f>
        <v>27.2</v>
      </c>
      <c r="E1945" s="11">
        <f ca="1">IF(NOT(ISNA(VLOOKUP($B1945,INDIRECT(VLOOKUP($B1945,'Exp Dates'!$E$4:$X$250,MATCH("M2",'Exp Dates'!$E$2:$X$2,0),1)&amp;"!$A$2:$H$600",1),E$1,0))),VLOOKUP($B1945,INDIRECT(VLOOKUP($B1945,'Exp Dates'!$E$4:$X$250,MATCH("M2",'Exp Dates'!$E$2:$X$2,0),1)&amp;"!$A$2:$H$600",1),E$1,0)*$C1945,VLOOKUP($B1945,Interpolate!$B$3:$T$2004,MATCH("M2-I",Interpolate!$B$2:$T$2,0)))</f>
        <v>29.55</v>
      </c>
      <c r="F1945" s="11">
        <f ca="1">IF(NOT(ISNA(VLOOKUP($B1945,INDIRECT(VLOOKUP($B1945,'Exp Dates'!$E$4:$X$250,MATCH("M3",'Exp Dates'!$E$2:$X$2,0),1)&amp;"!$A$2:$H$600",1),F$1,0))),VLOOKUP($B1945,INDIRECT(VLOOKUP($B1945,'Exp Dates'!$E$4:$X$250,MATCH("M3",'Exp Dates'!$E$2:$X$2,0),1)&amp;"!$A$2:$H$600",1),F$1,0)*$C1945,VLOOKUP($B1945,Interpolate!$B$3:$T$2004,MATCH("M3-I",Interpolate!$B$2:$T$2,0)))</f>
        <v>30.25</v>
      </c>
      <c r="G1945" s="11">
        <f ca="1">IF(NOT(ISNA(VLOOKUP($B1945,INDIRECT(VLOOKUP($B1945,'Exp Dates'!$E$4:$X$250,MATCH("M4",'Exp Dates'!$E$2:$X$2,0),1)&amp;"!$A$2:$H$600",1),G$1,0))),VLOOKUP($B1945,INDIRECT(VLOOKUP($B1945,'Exp Dates'!$E$4:$X$250,MATCH("M4",'Exp Dates'!$E$2:$X$2,0),1)&amp;"!$A$2:$H$600",1),G$1,0)*$C1945,VLOOKUP($B1945,Interpolate!$B$3:$T$2004,MATCH("M4-I",Interpolate!$B$2:$T$2,0)))</f>
        <v>30.4</v>
      </c>
      <c r="H1945" s="11">
        <f ca="1">IF(NOT(ISNA(VLOOKUP($B1945,INDIRECT(VLOOKUP($B1945,'Exp Dates'!$E$4:$X$250,MATCH("M5",'Exp Dates'!$E$2:$X$2,0),1)&amp;"!$A$2:$H$600",1),H$1,0))),VLOOKUP($B1945,INDIRECT(VLOOKUP($B1945,'Exp Dates'!$E$4:$X$250,MATCH("M5",'Exp Dates'!$E$2:$X$2,0),1)&amp;"!$A$2:$H$600",1),H$1,0)*$C1945,VLOOKUP($B1945,Interpolate!$B$3:$T$2004,MATCH("M5-I",Interpolate!$B$2:$T$2,0)))</f>
        <v>30.8</v>
      </c>
      <c r="I1945" s="11">
        <f ca="1">IF(NOT(ISNA(VLOOKUP($B1945,INDIRECT(VLOOKUP($B1945,'Exp Dates'!$E$4:$X$250,MATCH("M6",'Exp Dates'!$E$2:$X$2,0),1)&amp;"!$A$2:$H$600",1),I$1,0))),VLOOKUP($B1945,INDIRECT(VLOOKUP($B1945,'Exp Dates'!$E$4:$X$250,MATCH("M6",'Exp Dates'!$E$2:$X$2,0),1)&amp;"!$A$2:$H$600",1),I$1,0)*$C1945,VLOOKUP($B1945,Interpolate!$B$3:$T$2004,MATCH("M6-I",Interpolate!$B$2:$T$2,0)))</f>
        <v>30.8</v>
      </c>
      <c r="J1945" s="11">
        <f ca="1">IF(NOT(ISNA(VLOOKUP($B1945,INDIRECT(VLOOKUP($B1945,'Exp Dates'!$E$4:$X$250,MATCH("M7",'Exp Dates'!$E$2:$X$2,0),1)&amp;"!$A$2:$H$600",1),J$1,0))),VLOOKUP($B1945,INDIRECT(VLOOKUP($B1945,'Exp Dates'!$E$4:$X$250,MATCH("M7",'Exp Dates'!$E$2:$X$2,0),1)&amp;"!$A$2:$H$600",1),J$1,0)*$C1945,VLOOKUP($B1945,Interpolate!$B$3:$T$2004,MATCH("M7-I",Interpolate!$B$2:$T$2,0)))</f>
        <v>31</v>
      </c>
      <c r="K1945" s="6">
        <f ca="1">IF(NOT(ISNA(VLOOKUP($B1945,INDIRECT(VLOOKUP($B1945,'Exp Dates'!$E$4:$X$250,MATCH("M1",'Exp Dates'!$E$2:$X$2,0),1)&amp;"!$A$2:$k$600",1),K$1,0))),VLOOKUP($B1945,INDIRECT(VLOOKUP($B1945,'Exp Dates'!$E$4:$X$250,MATCH("M1",'Exp Dates'!$E$2:$X$2,0),1)&amp;"!$A$2:$k$600",1),K$1,0),0)</f>
        <v>10424</v>
      </c>
      <c r="L1945" s="6">
        <f ca="1">IF(NOT(ISNA(VLOOKUP($B1945,INDIRECT(VLOOKUP($B1945,'Exp Dates'!$E$4:$X$250,MATCH("M2",'Exp Dates'!$E$2:$X$2,0),1)&amp;"!$A$2:$k$600",1),L$1,0))),VLOOKUP($B1945,INDIRECT(VLOOKUP($B1945,'Exp Dates'!$E$4:$X$250,MATCH("M2",'Exp Dates'!$E$2:$X$2,0),1)&amp;"!$A$2:$k$600",1),L$1,0),0)</f>
        <v>11055</v>
      </c>
      <c r="M1945" s="6">
        <f ca="1">IF(NOT(ISNA(VLOOKUP($B1945,INDIRECT(VLOOKUP($B1945,'Exp Dates'!$E$4:$X$250,MATCH("M3",'Exp Dates'!$E$2:$X$2,0),1)&amp;"!$A$2:$k$600",1),M$1,0))),VLOOKUP($B1945,INDIRECT(VLOOKUP($B1945,'Exp Dates'!$E$4:$X$250,MATCH("M3",'Exp Dates'!$E$2:$X$2,0),1)&amp;"!$A$2:$k$600",1),M$1,0),0)</f>
        <v>3057</v>
      </c>
      <c r="N1945" s="6">
        <f ca="1">IF(NOT(ISNA(VLOOKUP($B1945,INDIRECT(VLOOKUP($B1945,'Exp Dates'!$E$4:$X$250,MATCH("M4",'Exp Dates'!$E$2:$X$2,0),1)&amp;"!$A$2:$k$600",1),N$1,0))),VLOOKUP($B1945,INDIRECT(VLOOKUP($B1945,'Exp Dates'!$E$4:$X$250,MATCH("M4",'Exp Dates'!$E$2:$X$2,0),1)&amp;"!$A$2:$k$600",1),N$1,0),0)</f>
        <v>1600</v>
      </c>
      <c r="O1945" s="6">
        <f ca="1">IF(NOT(ISNA(VLOOKUP($B1945,INDIRECT(VLOOKUP($B1945,'Exp Dates'!$E$4:$X$250,MATCH("M5",'Exp Dates'!$E$2:$X$2,0),1)&amp;"!$A$2:$k$600",1),O$1,0))),VLOOKUP($B1945,INDIRECT(VLOOKUP($B1945,'Exp Dates'!$E$4:$X$250,MATCH("M5",'Exp Dates'!$E$2:$X$2,0),1)&amp;"!$A$2:$k$600",1),O$1,0),0)</f>
        <v>1886</v>
      </c>
      <c r="P1945" s="6">
        <f ca="1">IF(NOT(ISNA(VLOOKUP($B1945,INDIRECT(VLOOKUP($B1945,'Exp Dates'!$E$4:$X$250,MATCH("M6",'Exp Dates'!$E$2:$X$2,0),1)&amp;"!$A$2:$k$600",1),P$1,0))),VLOOKUP($B1945,INDIRECT(VLOOKUP($B1945,'Exp Dates'!$E$4:$X$250,MATCH("M6",'Exp Dates'!$E$2:$X$2,0),1)&amp;"!$A$2:$k$600",1),P$1,0),0)</f>
        <v>1797</v>
      </c>
      <c r="Q1945" s="6">
        <f ca="1">IF(NOT(ISNA(VLOOKUP($B1945,INDIRECT(VLOOKUP($B1945,'Exp Dates'!$E$4:$X$250,MATCH("M7",'Exp Dates'!$E$2:$X$2,0),1)&amp;"!$A$2:$k$600",1),Q$1,0))),VLOOKUP($B1945,INDIRECT(VLOOKUP($B1945,'Exp Dates'!$E$4:$X$250,MATCH("M7",'Exp Dates'!$E$2:$X$2,0),1)&amp;"!$A$2:$k$600",1),Q$1,0),0)</f>
        <v>793</v>
      </c>
      <c r="R1945" s="6">
        <f t="shared" ca="1" si="363"/>
        <v>21479</v>
      </c>
      <c r="S1945" s="6">
        <f t="shared" ca="1" si="365"/>
        <v>87873</v>
      </c>
      <c r="T1945" s="6">
        <f t="shared" ca="1" si="366"/>
        <v>2452888.25</v>
      </c>
      <c r="U1945" s="6">
        <f t="shared" ca="1" si="367"/>
        <v>42001</v>
      </c>
      <c r="V1945" s="6">
        <f t="shared" ca="1" si="368"/>
        <v>1289424.3999999999</v>
      </c>
      <c r="W1945" s="11">
        <f t="shared" ca="1" si="369"/>
        <v>1.9023125745099907</v>
      </c>
      <c r="X1945">
        <f ca="1">Master!AD1945</f>
        <v>8.5714285714285909E-3</v>
      </c>
      <c r="Y1945" s="6">
        <f t="shared" ca="1" si="370"/>
        <v>30612</v>
      </c>
      <c r="Z1945" s="6">
        <f t="shared" ca="1" si="371"/>
        <v>42001</v>
      </c>
      <c r="AA1945" s="6">
        <f t="shared" ca="1" si="364"/>
        <v>146753</v>
      </c>
      <c r="AB1945" s="11">
        <f>VLOOKUP(B1945,Master!B$3:N$10000,9,0)</f>
        <v>26.38</v>
      </c>
      <c r="AC1945" s="11">
        <v>28.710714285714285</v>
      </c>
      <c r="AD1945" s="11">
        <v>26.192857142857143</v>
      </c>
      <c r="AE1945" s="11">
        <f t="shared" si="372"/>
        <v>2.3307142857142864</v>
      </c>
      <c r="AF1945" s="11">
        <f>Master!N1945</f>
        <v>1255.19</v>
      </c>
      <c r="AG1945" s="6">
        <f ca="1">IF(NOT(ISNA(VLOOKUP($B1945,INDIRECT(VLOOKUP($B1945,'Exp Dates'!$E$4:$X$300,MATCH("M1",'Exp Dates'!$E$2:$X$2,0),1)&amp;"!$A$2:$k$600",1),AG$1,0))),VLOOKUP($B1945,INDIRECT(VLOOKUP($B1945,'Exp Dates'!$E$4:$X$300,MATCH("M1",'Exp Dates'!$E$2:$X$2,0),1)&amp;"!$A$2:$k$600",1),AG$1,0),0)</f>
        <v>61174</v>
      </c>
      <c r="AH1945" s="6">
        <f ca="1">IF(NOT(ISNA(VLOOKUP($B1945,INDIRECT(VLOOKUP($B1945,'Exp Dates'!$E$4:$X$300,MATCH("M2",'Exp Dates'!$E$2:$X$2,0),1)&amp;"!$A$2:$k$600",1),AH$1,0))),VLOOKUP($B1945,INDIRECT(VLOOKUP($B1945,'Exp Dates'!$E$4:$X$300,MATCH("M2",'Exp Dates'!$E$2:$X$2,0),1)&amp;"!$A$2:$k$600",1),AH$1,0),0)</f>
        <v>26699</v>
      </c>
      <c r="AI1945" s="6">
        <f ca="1">IF(NOT(ISNA(VLOOKUP($B1945,INDIRECT(VLOOKUP($B1945,'Exp Dates'!$E$4:$X$300,MATCH("M3",'Exp Dates'!$E$2:$X$2,0),1)&amp;"!$A$2:$k$600",1),AI$1,0))),VLOOKUP($B1945,INDIRECT(VLOOKUP($B1945,'Exp Dates'!$E$4:$X$300,MATCH("M3",'Exp Dates'!$E$2:$X$2,0),1)&amp;"!$A$2:$k$600",1),AI$1,0),0)</f>
        <v>16879</v>
      </c>
      <c r="AJ1945" s="6">
        <f ca="1">IF(NOT(ISNA(VLOOKUP($B1945,INDIRECT(VLOOKUP($B1945,'Exp Dates'!$E$4:$X$300,MATCH("M4",'Exp Dates'!$E$2:$X$2,0),1)&amp;"!$A$2:$k$600",1),AJ$1,0))),VLOOKUP($B1945,INDIRECT(VLOOKUP($B1945,'Exp Dates'!$E$4:$X$300,MATCH("M4",'Exp Dates'!$E$2:$X$2,0),1)&amp;"!$A$2:$k$600",1),AJ$1,0),0)</f>
        <v>13014</v>
      </c>
      <c r="AK1945" s="6">
        <f ca="1">IF(NOT(ISNA(VLOOKUP($B1945,INDIRECT(VLOOKUP($B1945,'Exp Dates'!$E$4:$X$300,MATCH("M5",'Exp Dates'!$E$2:$X$2,0),1)&amp;"!$A$2:$k$600",1),AK$1,0))),VLOOKUP($B1945,INDIRECT(VLOOKUP($B1945,'Exp Dates'!$E$4:$X$300,MATCH("M5",'Exp Dates'!$E$2:$X$2,0),1)&amp;"!$A$2:$k$600",1),AK$1,0),0)</f>
        <v>13198</v>
      </c>
      <c r="AL1945" s="6">
        <f ca="1">IF(NOT(ISNA(VLOOKUP($B1945,INDIRECT(VLOOKUP($B1945,'Exp Dates'!$E$4:$X$300,MATCH("M6",'Exp Dates'!$E$2:$X$2,0),1)&amp;"!$A$2:$k$600",1),AL$1,0))),VLOOKUP($B1945,INDIRECT(VLOOKUP($B1945,'Exp Dates'!$E$4:$X$300,MATCH("M6",'Exp Dates'!$E$2:$X$2,0),1)&amp;"!$A$2:$k$600",1),AL$1,0),0)</f>
        <v>10793</v>
      </c>
      <c r="AM1945" s="6">
        <f ca="1">IF(NOT(ISNA(VLOOKUP($B1945,INDIRECT(VLOOKUP($B1945,'Exp Dates'!$E$4:$X$300,MATCH("M7",'Exp Dates'!$E$2:$X$2,0),1)&amp;"!$A$2:$k$600",1),AM$1,0))),VLOOKUP($B1945,INDIRECT(VLOOKUP($B1945,'Exp Dates'!$E$4:$X$300,MATCH("M7",'Exp Dates'!$E$2:$X$2,0),1)&amp;"!$A$2:$k$600",1),AM$1,0),0)</f>
        <v>4996</v>
      </c>
      <c r="AN1945" s="74">
        <f t="shared" ca="1" si="373"/>
        <v>889341700.00000012</v>
      </c>
      <c r="AO1945">
        <f ca="1">IF(NOT(ISNA(VLOOKUP($B1945,INDIRECT(VLOOKUP($B1945,'Exp Dates'!$E$4:$X$300,MATCH("M1",'Exp Dates'!$E$2:$X$2,0),1)&amp;"!$A$2:$k$600",1),AO$1,0))),VLOOKUP($B1945,INDIRECT(VLOOKUP($B1945,'Exp Dates'!$E$4:$X$300,MATCH("M1",'Exp Dates'!$E$2:$X$2,0),1)&amp;"!$A$2:$k$600",1),AO$1,0),0)</f>
        <v>0</v>
      </c>
      <c r="AP1945">
        <f ca="1">IF(NOT(ISNA(VLOOKUP($B1945,INDIRECT(VLOOKUP($B1945,'Exp Dates'!$E$4:$X$300,MATCH("M2",'Exp Dates'!$E$2:$X$2,0),1)&amp;"!$A$2:$k$600",1),AP$1,0))),VLOOKUP($B1945,INDIRECT(VLOOKUP($B1945,'Exp Dates'!$E$4:$X$300,MATCH("M2",'Exp Dates'!$E$2:$X$2,0),1)&amp;"!$A$2:$k$600",1),AP$1,0),0)</f>
        <v>0</v>
      </c>
      <c r="AQ1945">
        <f t="shared" ca="1" si="374"/>
        <v>0</v>
      </c>
      <c r="AR1945">
        <f>VLOOKUP(B1945,Master!B$2:L$5000,11,0)</f>
        <v>0.89332881815103282</v>
      </c>
    </row>
    <row r="1946" spans="2:44" x14ac:dyDescent="0.25">
      <c r="B1946" s="52">
        <f>Master!B1946</f>
        <v>40889</v>
      </c>
      <c r="C1946" s="14">
        <v>1</v>
      </c>
      <c r="D1946" s="11">
        <f ca="1">IF(NOT(ISNA(VLOOKUP($B1946,INDIRECT(VLOOKUP($B1946,'Exp Dates'!$E$4:$X$250,MATCH("M1",'Exp Dates'!$E$2:$X$2,0),1)&amp;"!$A$2:$H$600",1),D$1,0))),VLOOKUP($B1946,INDIRECT(VLOOKUP($B1946,'Exp Dates'!$E$4:$X$250,MATCH("M1",'Exp Dates'!$E$2:$X$2,0),1)&amp;"!$A$2:$H$600",1),D$1,0)*$C1946,VLOOKUP($B1946,Interpolate!$B$3:$T$2004,MATCH("M1-I",Interpolate!$B$2:$T$2,0)))</f>
        <v>27.6</v>
      </c>
      <c r="E1946" s="11">
        <f ca="1">IF(NOT(ISNA(VLOOKUP($B1946,INDIRECT(VLOOKUP($B1946,'Exp Dates'!$E$4:$X$250,MATCH("M2",'Exp Dates'!$E$2:$X$2,0),1)&amp;"!$A$2:$H$600",1),E$1,0))),VLOOKUP($B1946,INDIRECT(VLOOKUP($B1946,'Exp Dates'!$E$4:$X$250,MATCH("M2",'Exp Dates'!$E$2:$X$2,0),1)&amp;"!$A$2:$H$600",1),E$1,0)*$C1946,VLOOKUP($B1946,Interpolate!$B$3:$T$2004,MATCH("M2-I",Interpolate!$B$2:$T$2,0)))</f>
        <v>30.1</v>
      </c>
      <c r="F1946" s="11">
        <f ca="1">IF(NOT(ISNA(VLOOKUP($B1946,INDIRECT(VLOOKUP($B1946,'Exp Dates'!$E$4:$X$250,MATCH("M3",'Exp Dates'!$E$2:$X$2,0),1)&amp;"!$A$2:$H$600",1),F$1,0))),VLOOKUP($B1946,INDIRECT(VLOOKUP($B1946,'Exp Dates'!$E$4:$X$250,MATCH("M3",'Exp Dates'!$E$2:$X$2,0),1)&amp;"!$A$2:$H$600",1),F$1,0)*$C1946,VLOOKUP($B1946,Interpolate!$B$3:$T$2004,MATCH("M3-I",Interpolate!$B$2:$T$2,0)))</f>
        <v>30.8</v>
      </c>
      <c r="G1946" s="11">
        <f ca="1">IF(NOT(ISNA(VLOOKUP($B1946,INDIRECT(VLOOKUP($B1946,'Exp Dates'!$E$4:$X$250,MATCH("M4",'Exp Dates'!$E$2:$X$2,0),1)&amp;"!$A$2:$H$600",1),G$1,0))),VLOOKUP($B1946,INDIRECT(VLOOKUP($B1946,'Exp Dates'!$E$4:$X$250,MATCH("M4",'Exp Dates'!$E$2:$X$2,0),1)&amp;"!$A$2:$H$600",1),G$1,0)*$C1946,VLOOKUP($B1946,Interpolate!$B$3:$T$2004,MATCH("M4-I",Interpolate!$B$2:$T$2,0)))</f>
        <v>30.9</v>
      </c>
      <c r="H1946" s="11">
        <f ca="1">IF(NOT(ISNA(VLOOKUP($B1946,INDIRECT(VLOOKUP($B1946,'Exp Dates'!$E$4:$X$250,MATCH("M5",'Exp Dates'!$E$2:$X$2,0),1)&amp;"!$A$2:$H$600",1),H$1,0))),VLOOKUP($B1946,INDIRECT(VLOOKUP($B1946,'Exp Dates'!$E$4:$X$250,MATCH("M5",'Exp Dates'!$E$2:$X$2,0),1)&amp;"!$A$2:$H$600",1),H$1,0)*$C1946,VLOOKUP($B1946,Interpolate!$B$3:$T$2004,MATCH("M5-I",Interpolate!$B$2:$T$2,0)))</f>
        <v>31.35</v>
      </c>
      <c r="I1946" s="11">
        <f ca="1">IF(NOT(ISNA(VLOOKUP($B1946,INDIRECT(VLOOKUP($B1946,'Exp Dates'!$E$4:$X$250,MATCH("M6",'Exp Dates'!$E$2:$X$2,0),1)&amp;"!$A$2:$H$600",1),I$1,0))),VLOOKUP($B1946,INDIRECT(VLOOKUP($B1946,'Exp Dates'!$E$4:$X$250,MATCH("M6",'Exp Dates'!$E$2:$X$2,0),1)&amp;"!$A$2:$H$600",1),I$1,0)*$C1946,VLOOKUP($B1946,Interpolate!$B$3:$T$2004,MATCH("M6-I",Interpolate!$B$2:$T$2,0)))</f>
        <v>31.3</v>
      </c>
      <c r="J1946" s="11">
        <f ca="1">IF(NOT(ISNA(VLOOKUP($B1946,INDIRECT(VLOOKUP($B1946,'Exp Dates'!$E$4:$X$250,MATCH("M7",'Exp Dates'!$E$2:$X$2,0),1)&amp;"!$A$2:$H$600",1),J$1,0))),VLOOKUP($B1946,INDIRECT(VLOOKUP($B1946,'Exp Dates'!$E$4:$X$250,MATCH("M7",'Exp Dates'!$E$2:$X$2,0),1)&amp;"!$A$2:$H$600",1),J$1,0)*$C1946,VLOOKUP($B1946,Interpolate!$B$3:$T$2004,MATCH("M7-I",Interpolate!$B$2:$T$2,0)))</f>
        <v>31.45</v>
      </c>
      <c r="K1946" s="6">
        <f ca="1">IF(NOT(ISNA(VLOOKUP($B1946,INDIRECT(VLOOKUP($B1946,'Exp Dates'!$E$4:$X$250,MATCH("M1",'Exp Dates'!$E$2:$X$2,0),1)&amp;"!$A$2:$k$600",1),K$1,0))),VLOOKUP($B1946,INDIRECT(VLOOKUP($B1946,'Exp Dates'!$E$4:$X$250,MATCH("M1",'Exp Dates'!$E$2:$X$2,0),1)&amp;"!$A$2:$k$600",1),K$1,0),0)</f>
        <v>11624</v>
      </c>
      <c r="L1946" s="6">
        <f ca="1">IF(NOT(ISNA(VLOOKUP($B1946,INDIRECT(VLOOKUP($B1946,'Exp Dates'!$E$4:$X$250,MATCH("M2",'Exp Dates'!$E$2:$X$2,0),1)&amp;"!$A$2:$k$600",1),L$1,0))),VLOOKUP($B1946,INDIRECT(VLOOKUP($B1946,'Exp Dates'!$E$4:$X$250,MATCH("M2",'Exp Dates'!$E$2:$X$2,0),1)&amp;"!$A$2:$k$600",1),L$1,0),0)</f>
        <v>7871</v>
      </c>
      <c r="M1946" s="6">
        <f ca="1">IF(NOT(ISNA(VLOOKUP($B1946,INDIRECT(VLOOKUP($B1946,'Exp Dates'!$E$4:$X$250,MATCH("M3",'Exp Dates'!$E$2:$X$2,0),1)&amp;"!$A$2:$k$600",1),M$1,0))),VLOOKUP($B1946,INDIRECT(VLOOKUP($B1946,'Exp Dates'!$E$4:$X$250,MATCH("M3",'Exp Dates'!$E$2:$X$2,0),1)&amp;"!$A$2:$k$600",1),M$1,0),0)</f>
        <v>2553</v>
      </c>
      <c r="N1946" s="6">
        <f ca="1">IF(NOT(ISNA(VLOOKUP($B1946,INDIRECT(VLOOKUP($B1946,'Exp Dates'!$E$4:$X$250,MATCH("M4",'Exp Dates'!$E$2:$X$2,0),1)&amp;"!$A$2:$k$600",1),N$1,0))),VLOOKUP($B1946,INDIRECT(VLOOKUP($B1946,'Exp Dates'!$E$4:$X$250,MATCH("M4",'Exp Dates'!$E$2:$X$2,0),1)&amp;"!$A$2:$k$600",1),N$1,0),0)</f>
        <v>2853</v>
      </c>
      <c r="O1946" s="6">
        <f ca="1">IF(NOT(ISNA(VLOOKUP($B1946,INDIRECT(VLOOKUP($B1946,'Exp Dates'!$E$4:$X$250,MATCH("M5",'Exp Dates'!$E$2:$X$2,0),1)&amp;"!$A$2:$k$600",1),O$1,0))),VLOOKUP($B1946,INDIRECT(VLOOKUP($B1946,'Exp Dates'!$E$4:$X$250,MATCH("M5",'Exp Dates'!$E$2:$X$2,0),1)&amp;"!$A$2:$k$600",1),O$1,0),0)</f>
        <v>4104</v>
      </c>
      <c r="P1946" s="6">
        <f ca="1">IF(NOT(ISNA(VLOOKUP($B1946,INDIRECT(VLOOKUP($B1946,'Exp Dates'!$E$4:$X$250,MATCH("M6",'Exp Dates'!$E$2:$X$2,0),1)&amp;"!$A$2:$k$600",1),P$1,0))),VLOOKUP($B1946,INDIRECT(VLOOKUP($B1946,'Exp Dates'!$E$4:$X$250,MATCH("M6",'Exp Dates'!$E$2:$X$2,0),1)&amp;"!$A$2:$k$600",1),P$1,0),0)</f>
        <v>3878</v>
      </c>
      <c r="Q1946" s="6">
        <f ca="1">IF(NOT(ISNA(VLOOKUP($B1946,INDIRECT(VLOOKUP($B1946,'Exp Dates'!$E$4:$X$250,MATCH("M7",'Exp Dates'!$E$2:$X$2,0),1)&amp;"!$A$2:$k$600",1),Q$1,0))),VLOOKUP($B1946,INDIRECT(VLOOKUP($B1946,'Exp Dates'!$E$4:$X$250,MATCH("M7",'Exp Dates'!$E$2:$X$2,0),1)&amp;"!$A$2:$k$600",1),Q$1,0),0)</f>
        <v>2306</v>
      </c>
      <c r="R1946" s="6">
        <f t="shared" ca="1" si="363"/>
        <v>19495</v>
      </c>
      <c r="S1946" s="6">
        <f t="shared" ca="1" si="365"/>
        <v>88704</v>
      </c>
      <c r="T1946" s="6">
        <f t="shared" ca="1" si="366"/>
        <v>2518947.9000000004</v>
      </c>
      <c r="U1946" s="6">
        <f t="shared" ca="1" si="367"/>
        <v>45887</v>
      </c>
      <c r="V1946" s="6">
        <f t="shared" ca="1" si="368"/>
        <v>1432493.4000000001</v>
      </c>
      <c r="W1946" s="11">
        <f t="shared" ca="1" si="369"/>
        <v>1.7584359550975943</v>
      </c>
      <c r="X1946">
        <f ca="1">Master!AD1946</f>
        <v>7.619047619047626E-3</v>
      </c>
      <c r="Y1946" s="6">
        <f t="shared" ca="1" si="370"/>
        <v>35189</v>
      </c>
      <c r="Z1946" s="6">
        <f t="shared" ca="1" si="371"/>
        <v>45887</v>
      </c>
      <c r="AA1946" s="6">
        <f t="shared" ca="1" si="364"/>
        <v>151791</v>
      </c>
      <c r="AB1946" s="11">
        <f>VLOOKUP(B1946,Master!B$3:N$10000,9,0)</f>
        <v>25.67</v>
      </c>
      <c r="AC1946" s="11">
        <v>29.475000000000001</v>
      </c>
      <c r="AD1946" s="11">
        <v>26.796428571428574</v>
      </c>
      <c r="AE1946" s="11">
        <f t="shared" si="372"/>
        <v>3.8049999999999997</v>
      </c>
      <c r="AF1946" s="11">
        <f>Master!N1946</f>
        <v>1236.47</v>
      </c>
      <c r="AG1946" s="6">
        <f ca="1">IF(NOT(ISNA(VLOOKUP($B1946,INDIRECT(VLOOKUP($B1946,'Exp Dates'!$E$4:$X$300,MATCH("M1",'Exp Dates'!$E$2:$X$2,0),1)&amp;"!$A$2:$k$600",1),AG$1,0))),VLOOKUP($B1946,INDIRECT(VLOOKUP($B1946,'Exp Dates'!$E$4:$X$300,MATCH("M1",'Exp Dates'!$E$2:$X$2,0),1)&amp;"!$A$2:$k$600",1),AG$1,0),0)</f>
        <v>60417</v>
      </c>
      <c r="AH1946" s="6">
        <f ca="1">IF(NOT(ISNA(VLOOKUP($B1946,INDIRECT(VLOOKUP($B1946,'Exp Dates'!$E$4:$X$300,MATCH("M2",'Exp Dates'!$E$2:$X$2,0),1)&amp;"!$A$2:$k$600",1),AH$1,0))),VLOOKUP($B1946,INDIRECT(VLOOKUP($B1946,'Exp Dates'!$E$4:$X$300,MATCH("M2",'Exp Dates'!$E$2:$X$2,0),1)&amp;"!$A$2:$k$600",1),AH$1,0),0)</f>
        <v>28287</v>
      </c>
      <c r="AI1946" s="6">
        <f ca="1">IF(NOT(ISNA(VLOOKUP($B1946,INDIRECT(VLOOKUP($B1946,'Exp Dates'!$E$4:$X$300,MATCH("M3",'Exp Dates'!$E$2:$X$2,0),1)&amp;"!$A$2:$k$600",1),AI$1,0))),VLOOKUP($B1946,INDIRECT(VLOOKUP($B1946,'Exp Dates'!$E$4:$X$300,MATCH("M3",'Exp Dates'!$E$2:$X$2,0),1)&amp;"!$A$2:$k$600",1),AI$1,0),0)</f>
        <v>17200</v>
      </c>
      <c r="AJ1946" s="6">
        <f ca="1">IF(NOT(ISNA(VLOOKUP($B1946,INDIRECT(VLOOKUP($B1946,'Exp Dates'!$E$4:$X$300,MATCH("M4",'Exp Dates'!$E$2:$X$2,0),1)&amp;"!$A$2:$k$600",1),AJ$1,0))),VLOOKUP($B1946,INDIRECT(VLOOKUP($B1946,'Exp Dates'!$E$4:$X$300,MATCH("M4",'Exp Dates'!$E$2:$X$2,0),1)&amp;"!$A$2:$k$600",1),AJ$1,0),0)</f>
        <v>13438</v>
      </c>
      <c r="AK1946" s="6">
        <f ca="1">IF(NOT(ISNA(VLOOKUP($B1946,INDIRECT(VLOOKUP($B1946,'Exp Dates'!$E$4:$X$300,MATCH("M5",'Exp Dates'!$E$2:$X$2,0),1)&amp;"!$A$2:$k$600",1),AK$1,0))),VLOOKUP($B1946,INDIRECT(VLOOKUP($B1946,'Exp Dates'!$E$4:$X$300,MATCH("M5",'Exp Dates'!$E$2:$X$2,0),1)&amp;"!$A$2:$k$600",1),AK$1,0),0)</f>
        <v>14308</v>
      </c>
      <c r="AL1946" s="6">
        <f ca="1">IF(NOT(ISNA(VLOOKUP($B1946,INDIRECT(VLOOKUP($B1946,'Exp Dates'!$E$4:$X$300,MATCH("M6",'Exp Dates'!$E$2:$X$2,0),1)&amp;"!$A$2:$k$600",1),AL$1,0))),VLOOKUP($B1946,INDIRECT(VLOOKUP($B1946,'Exp Dates'!$E$4:$X$300,MATCH("M6",'Exp Dates'!$E$2:$X$2,0),1)&amp;"!$A$2:$k$600",1),AL$1,0),0)</f>
        <v>12207</v>
      </c>
      <c r="AM1946" s="6">
        <f ca="1">IF(NOT(ISNA(VLOOKUP($B1946,INDIRECT(VLOOKUP($B1946,'Exp Dates'!$E$4:$X$300,MATCH("M7",'Exp Dates'!$E$2:$X$2,0),1)&amp;"!$A$2:$k$600",1),AM$1,0))),VLOOKUP($B1946,INDIRECT(VLOOKUP($B1946,'Exp Dates'!$E$4:$X$300,MATCH("M7",'Exp Dates'!$E$2:$X$2,0),1)&amp;"!$A$2:$k$600",1),AM$1,0),0)</f>
        <v>5934</v>
      </c>
      <c r="AN1946" s="74">
        <f t="shared" ca="1" si="373"/>
        <v>1047095100</v>
      </c>
      <c r="AO1946">
        <f ca="1">IF(NOT(ISNA(VLOOKUP($B1946,INDIRECT(VLOOKUP($B1946,'Exp Dates'!$E$4:$X$300,MATCH("M1",'Exp Dates'!$E$2:$X$2,0),1)&amp;"!$A$2:$k$600",1),AO$1,0))),VLOOKUP($B1946,INDIRECT(VLOOKUP($B1946,'Exp Dates'!$E$4:$X$300,MATCH("M1",'Exp Dates'!$E$2:$X$2,0),1)&amp;"!$A$2:$k$600",1),AO$1,0),0)</f>
        <v>14</v>
      </c>
      <c r="AP1946">
        <f ca="1">IF(NOT(ISNA(VLOOKUP($B1946,INDIRECT(VLOOKUP($B1946,'Exp Dates'!$E$4:$X$300,MATCH("M2",'Exp Dates'!$E$2:$X$2,0),1)&amp;"!$A$2:$k$600",1),AP$1,0))),VLOOKUP($B1946,INDIRECT(VLOOKUP($B1946,'Exp Dates'!$E$4:$X$300,MATCH("M2",'Exp Dates'!$E$2:$X$2,0),1)&amp;"!$A$2:$k$600",1),AP$1,0),0)</f>
        <v>41</v>
      </c>
      <c r="AQ1946">
        <f t="shared" ca="1" si="374"/>
        <v>55</v>
      </c>
      <c r="AR1946">
        <f>VLOOKUP(B1946,Master!B$2:L$5000,11,0)</f>
        <v>0.85084521047398076</v>
      </c>
    </row>
    <row r="1947" spans="2:44" x14ac:dyDescent="0.25">
      <c r="B1947" s="52">
        <f>Master!B1947</f>
        <v>40890</v>
      </c>
      <c r="C1947" s="14">
        <v>1</v>
      </c>
      <c r="D1947" s="11">
        <f ca="1">IF(NOT(ISNA(VLOOKUP($B1947,INDIRECT(VLOOKUP($B1947,'Exp Dates'!$E$4:$X$250,MATCH("M1",'Exp Dates'!$E$2:$X$2,0),1)&amp;"!$A$2:$H$600",1),D$1,0))),VLOOKUP($B1947,INDIRECT(VLOOKUP($B1947,'Exp Dates'!$E$4:$X$250,MATCH("M1",'Exp Dates'!$E$2:$X$2,0),1)&amp;"!$A$2:$H$600",1),D$1,0)*$C1947,VLOOKUP($B1947,Interpolate!$B$3:$T$2004,MATCH("M1-I",Interpolate!$B$2:$T$2,0)))</f>
        <v>27.1</v>
      </c>
      <c r="E1947" s="11">
        <f ca="1">IF(NOT(ISNA(VLOOKUP($B1947,INDIRECT(VLOOKUP($B1947,'Exp Dates'!$E$4:$X$250,MATCH("M2",'Exp Dates'!$E$2:$X$2,0),1)&amp;"!$A$2:$H$600",1),E$1,0))),VLOOKUP($B1947,INDIRECT(VLOOKUP($B1947,'Exp Dates'!$E$4:$X$250,MATCH("M2",'Exp Dates'!$E$2:$X$2,0),1)&amp;"!$A$2:$H$600",1),E$1,0)*$C1947,VLOOKUP($B1947,Interpolate!$B$3:$T$2004,MATCH("M2-I",Interpolate!$B$2:$T$2,0)))</f>
        <v>29.9</v>
      </c>
      <c r="F1947" s="11">
        <f ca="1">IF(NOT(ISNA(VLOOKUP($B1947,INDIRECT(VLOOKUP($B1947,'Exp Dates'!$E$4:$X$250,MATCH("M3",'Exp Dates'!$E$2:$X$2,0),1)&amp;"!$A$2:$H$600",1),F$1,0))),VLOOKUP($B1947,INDIRECT(VLOOKUP($B1947,'Exp Dates'!$E$4:$X$250,MATCH("M3",'Exp Dates'!$E$2:$X$2,0),1)&amp;"!$A$2:$H$600",1),F$1,0)*$C1947,VLOOKUP($B1947,Interpolate!$B$3:$T$2004,MATCH("M3-I",Interpolate!$B$2:$T$2,0)))</f>
        <v>30.75</v>
      </c>
      <c r="G1947" s="11">
        <f ca="1">IF(NOT(ISNA(VLOOKUP($B1947,INDIRECT(VLOOKUP($B1947,'Exp Dates'!$E$4:$X$250,MATCH("M4",'Exp Dates'!$E$2:$X$2,0),1)&amp;"!$A$2:$H$600",1),G$1,0))),VLOOKUP($B1947,INDIRECT(VLOOKUP($B1947,'Exp Dates'!$E$4:$X$250,MATCH("M4",'Exp Dates'!$E$2:$X$2,0),1)&amp;"!$A$2:$H$600",1),G$1,0)*$C1947,VLOOKUP($B1947,Interpolate!$B$3:$T$2004,MATCH("M4-I",Interpolate!$B$2:$T$2,0)))</f>
        <v>31.1</v>
      </c>
      <c r="H1947" s="11">
        <f ca="1">IF(NOT(ISNA(VLOOKUP($B1947,INDIRECT(VLOOKUP($B1947,'Exp Dates'!$E$4:$X$250,MATCH("M5",'Exp Dates'!$E$2:$X$2,0),1)&amp;"!$A$2:$H$600",1),H$1,0))),VLOOKUP($B1947,INDIRECT(VLOOKUP($B1947,'Exp Dates'!$E$4:$X$250,MATCH("M5",'Exp Dates'!$E$2:$X$2,0),1)&amp;"!$A$2:$H$600",1),H$1,0)*$C1947,VLOOKUP($B1947,Interpolate!$B$3:$T$2004,MATCH("M5-I",Interpolate!$B$2:$T$2,0)))</f>
        <v>31.6</v>
      </c>
      <c r="I1947" s="11">
        <f ca="1">IF(NOT(ISNA(VLOOKUP($B1947,INDIRECT(VLOOKUP($B1947,'Exp Dates'!$E$4:$X$250,MATCH("M6",'Exp Dates'!$E$2:$X$2,0),1)&amp;"!$A$2:$H$600",1),I$1,0))),VLOOKUP($B1947,INDIRECT(VLOOKUP($B1947,'Exp Dates'!$E$4:$X$250,MATCH("M6",'Exp Dates'!$E$2:$X$2,0),1)&amp;"!$A$2:$H$600",1),I$1,0)*$C1947,VLOOKUP($B1947,Interpolate!$B$3:$T$2004,MATCH("M6-I",Interpolate!$B$2:$T$2,0)))</f>
        <v>31.55</v>
      </c>
      <c r="J1947" s="11">
        <f ca="1">IF(NOT(ISNA(VLOOKUP($B1947,INDIRECT(VLOOKUP($B1947,'Exp Dates'!$E$4:$X$250,MATCH("M7",'Exp Dates'!$E$2:$X$2,0),1)&amp;"!$A$2:$H$600",1),J$1,0))),VLOOKUP($B1947,INDIRECT(VLOOKUP($B1947,'Exp Dates'!$E$4:$X$250,MATCH("M7",'Exp Dates'!$E$2:$X$2,0),1)&amp;"!$A$2:$H$600",1),J$1,0)*$C1947,VLOOKUP($B1947,Interpolate!$B$3:$T$2004,MATCH("M7-I",Interpolate!$B$2:$T$2,0)))</f>
        <v>31.7</v>
      </c>
      <c r="K1947" s="6">
        <f ca="1">IF(NOT(ISNA(VLOOKUP($B1947,INDIRECT(VLOOKUP($B1947,'Exp Dates'!$E$4:$X$250,MATCH("M1",'Exp Dates'!$E$2:$X$2,0),1)&amp;"!$A$2:$k$600",1),K$1,0))),VLOOKUP($B1947,INDIRECT(VLOOKUP($B1947,'Exp Dates'!$E$4:$X$250,MATCH("M1",'Exp Dates'!$E$2:$X$2,0),1)&amp;"!$A$2:$k$600",1),K$1,0),0)</f>
        <v>27124</v>
      </c>
      <c r="L1947" s="6">
        <f ca="1">IF(NOT(ISNA(VLOOKUP($B1947,INDIRECT(VLOOKUP($B1947,'Exp Dates'!$E$4:$X$250,MATCH("M2",'Exp Dates'!$E$2:$X$2,0),1)&amp;"!$A$2:$k$600",1),L$1,0))),VLOOKUP($B1947,INDIRECT(VLOOKUP($B1947,'Exp Dates'!$E$4:$X$250,MATCH("M2",'Exp Dates'!$E$2:$X$2,0),1)&amp;"!$A$2:$k$600",1),L$1,0),0)</f>
        <v>23277</v>
      </c>
      <c r="M1947" s="6">
        <f ca="1">IF(NOT(ISNA(VLOOKUP($B1947,INDIRECT(VLOOKUP($B1947,'Exp Dates'!$E$4:$X$250,MATCH("M3",'Exp Dates'!$E$2:$X$2,0),1)&amp;"!$A$2:$k$600",1),M$1,0))),VLOOKUP($B1947,INDIRECT(VLOOKUP($B1947,'Exp Dates'!$E$4:$X$250,MATCH("M3",'Exp Dates'!$E$2:$X$2,0),1)&amp;"!$A$2:$k$600",1),M$1,0),0)</f>
        <v>3722</v>
      </c>
      <c r="N1947" s="6">
        <f ca="1">IF(NOT(ISNA(VLOOKUP($B1947,INDIRECT(VLOOKUP($B1947,'Exp Dates'!$E$4:$X$250,MATCH("M4",'Exp Dates'!$E$2:$X$2,0),1)&amp;"!$A$2:$k$600",1),N$1,0))),VLOOKUP($B1947,INDIRECT(VLOOKUP($B1947,'Exp Dates'!$E$4:$X$250,MATCH("M4",'Exp Dates'!$E$2:$X$2,0),1)&amp;"!$A$2:$k$600",1),N$1,0),0)</f>
        <v>2731</v>
      </c>
      <c r="O1947" s="6">
        <f ca="1">IF(NOT(ISNA(VLOOKUP($B1947,INDIRECT(VLOOKUP($B1947,'Exp Dates'!$E$4:$X$250,MATCH("M5",'Exp Dates'!$E$2:$X$2,0),1)&amp;"!$A$2:$k$600",1),O$1,0))),VLOOKUP($B1947,INDIRECT(VLOOKUP($B1947,'Exp Dates'!$E$4:$X$250,MATCH("M5",'Exp Dates'!$E$2:$X$2,0),1)&amp;"!$A$2:$k$600",1),O$1,0),0)</f>
        <v>1774</v>
      </c>
      <c r="P1947" s="6">
        <f ca="1">IF(NOT(ISNA(VLOOKUP($B1947,INDIRECT(VLOOKUP($B1947,'Exp Dates'!$E$4:$X$250,MATCH("M6",'Exp Dates'!$E$2:$X$2,0),1)&amp;"!$A$2:$k$600",1),P$1,0))),VLOOKUP($B1947,INDIRECT(VLOOKUP($B1947,'Exp Dates'!$E$4:$X$250,MATCH("M6",'Exp Dates'!$E$2:$X$2,0),1)&amp;"!$A$2:$k$600",1),P$1,0),0)</f>
        <v>1163</v>
      </c>
      <c r="Q1947" s="6">
        <f ca="1">IF(NOT(ISNA(VLOOKUP($B1947,INDIRECT(VLOOKUP($B1947,'Exp Dates'!$E$4:$X$250,MATCH("M7",'Exp Dates'!$E$2:$X$2,0),1)&amp;"!$A$2:$k$600",1),Q$1,0))),VLOOKUP($B1947,INDIRECT(VLOOKUP($B1947,'Exp Dates'!$E$4:$X$250,MATCH("M7",'Exp Dates'!$E$2:$X$2,0),1)&amp;"!$A$2:$k$600",1),Q$1,0),0)</f>
        <v>921</v>
      </c>
      <c r="R1947" s="6">
        <f t="shared" ca="1" si="363"/>
        <v>50401</v>
      </c>
      <c r="S1947" s="6">
        <f t="shared" ca="1" si="365"/>
        <v>84803</v>
      </c>
      <c r="T1947" s="6">
        <f t="shared" ca="1" si="366"/>
        <v>2406384.0999999996</v>
      </c>
      <c r="U1947" s="6">
        <f t="shared" ca="1" si="367"/>
        <v>47015</v>
      </c>
      <c r="V1947" s="6">
        <f t="shared" ca="1" si="368"/>
        <v>1479017.3</v>
      </c>
      <c r="W1947" s="11">
        <f t="shared" ca="1" si="369"/>
        <v>1.6270155190206359</v>
      </c>
      <c r="X1947">
        <f ca="1">Master!AD1947</f>
        <v>8.3333333333333003E-3</v>
      </c>
      <c r="Y1947" s="6">
        <f t="shared" ca="1" si="370"/>
        <v>60712</v>
      </c>
      <c r="Z1947" s="6">
        <f t="shared" ca="1" si="371"/>
        <v>47015</v>
      </c>
      <c r="AA1947" s="6">
        <f t="shared" ca="1" si="364"/>
        <v>149501</v>
      </c>
      <c r="AB1947" s="11">
        <f>VLOOKUP(B1947,Master!B$3:N$10000,9,0)</f>
        <v>25.41</v>
      </c>
      <c r="AC1947" s="11">
        <v>29.299999999999997</v>
      </c>
      <c r="AD1947" s="11">
        <v>26.3</v>
      </c>
      <c r="AE1947" s="11">
        <f t="shared" si="372"/>
        <v>3.889999999999997</v>
      </c>
      <c r="AF1947" s="11">
        <f>Master!N1947</f>
        <v>1225.73</v>
      </c>
      <c r="AG1947" s="6">
        <f ca="1">IF(NOT(ISNA(VLOOKUP($B1947,INDIRECT(VLOOKUP($B1947,'Exp Dates'!$E$4:$X$300,MATCH("M1",'Exp Dates'!$E$2:$X$2,0),1)&amp;"!$A$2:$k$600",1),AG$1,0))),VLOOKUP($B1947,INDIRECT(VLOOKUP($B1947,'Exp Dates'!$E$4:$X$300,MATCH("M1",'Exp Dates'!$E$2:$X$2,0),1)&amp;"!$A$2:$k$600",1),AG$1,0),0)</f>
        <v>46152</v>
      </c>
      <c r="AH1947" s="6">
        <f ca="1">IF(NOT(ISNA(VLOOKUP($B1947,INDIRECT(VLOOKUP($B1947,'Exp Dates'!$E$4:$X$300,MATCH("M2",'Exp Dates'!$E$2:$X$2,0),1)&amp;"!$A$2:$k$600",1),AH$1,0))),VLOOKUP($B1947,INDIRECT(VLOOKUP($B1947,'Exp Dates'!$E$4:$X$300,MATCH("M2",'Exp Dates'!$E$2:$X$2,0),1)&amp;"!$A$2:$k$600",1),AH$1,0),0)</f>
        <v>38651</v>
      </c>
      <c r="AI1947" s="6">
        <f ca="1">IF(NOT(ISNA(VLOOKUP($B1947,INDIRECT(VLOOKUP($B1947,'Exp Dates'!$E$4:$X$300,MATCH("M3",'Exp Dates'!$E$2:$X$2,0),1)&amp;"!$A$2:$k$600",1),AI$1,0))),VLOOKUP($B1947,INDIRECT(VLOOKUP($B1947,'Exp Dates'!$E$4:$X$300,MATCH("M3",'Exp Dates'!$E$2:$X$2,0),1)&amp;"!$A$2:$k$600",1),AI$1,0),0)</f>
        <v>17683</v>
      </c>
      <c r="AJ1947" s="6">
        <f ca="1">IF(NOT(ISNA(VLOOKUP($B1947,INDIRECT(VLOOKUP($B1947,'Exp Dates'!$E$4:$X$300,MATCH("M4",'Exp Dates'!$E$2:$X$2,0),1)&amp;"!$A$2:$k$600",1),AJ$1,0))),VLOOKUP($B1947,INDIRECT(VLOOKUP($B1947,'Exp Dates'!$E$4:$X$300,MATCH("M4",'Exp Dates'!$E$2:$X$2,0),1)&amp;"!$A$2:$k$600",1),AJ$1,0),0)</f>
        <v>13350</v>
      </c>
      <c r="AK1947" s="6">
        <f ca="1">IF(NOT(ISNA(VLOOKUP($B1947,INDIRECT(VLOOKUP($B1947,'Exp Dates'!$E$4:$X$300,MATCH("M5",'Exp Dates'!$E$2:$X$2,0),1)&amp;"!$A$2:$k$600",1),AK$1,0))),VLOOKUP($B1947,INDIRECT(VLOOKUP($B1947,'Exp Dates'!$E$4:$X$300,MATCH("M5",'Exp Dates'!$E$2:$X$2,0),1)&amp;"!$A$2:$k$600",1),AK$1,0),0)</f>
        <v>14642</v>
      </c>
      <c r="AL1947" s="6">
        <f ca="1">IF(NOT(ISNA(VLOOKUP($B1947,INDIRECT(VLOOKUP($B1947,'Exp Dates'!$E$4:$X$300,MATCH("M6",'Exp Dates'!$E$2:$X$2,0),1)&amp;"!$A$2:$k$600",1),AL$1,0))),VLOOKUP($B1947,INDIRECT(VLOOKUP($B1947,'Exp Dates'!$E$4:$X$300,MATCH("M6",'Exp Dates'!$E$2:$X$2,0),1)&amp;"!$A$2:$k$600",1),AL$1,0),0)</f>
        <v>12560</v>
      </c>
      <c r="AM1947" s="6">
        <f ca="1">IF(NOT(ISNA(VLOOKUP($B1947,INDIRECT(VLOOKUP($B1947,'Exp Dates'!$E$4:$X$300,MATCH("M7",'Exp Dates'!$E$2:$X$2,0),1)&amp;"!$A$2:$k$600",1),AM$1,0))),VLOOKUP($B1947,INDIRECT(VLOOKUP($B1947,'Exp Dates'!$E$4:$X$300,MATCH("M7",'Exp Dates'!$E$2:$X$2,0),1)&amp;"!$A$2:$k$600",1),AM$1,0),0)</f>
        <v>6463</v>
      </c>
      <c r="AN1947" s="74">
        <f t="shared" ca="1" si="373"/>
        <v>1752375049.9999998</v>
      </c>
      <c r="AO1947">
        <f ca="1">IF(NOT(ISNA(VLOOKUP($B1947,INDIRECT(VLOOKUP($B1947,'Exp Dates'!$E$4:$X$300,MATCH("M1",'Exp Dates'!$E$2:$X$2,0),1)&amp;"!$A$2:$k$600",1),AO$1,0))),VLOOKUP($B1947,INDIRECT(VLOOKUP($B1947,'Exp Dates'!$E$4:$X$300,MATCH("M1",'Exp Dates'!$E$2:$X$2,0),1)&amp;"!$A$2:$k$600",1),AO$1,0),0)</f>
        <v>117</v>
      </c>
      <c r="AP1947">
        <f ca="1">IF(NOT(ISNA(VLOOKUP($B1947,INDIRECT(VLOOKUP($B1947,'Exp Dates'!$E$4:$X$300,MATCH("M2",'Exp Dates'!$E$2:$X$2,0),1)&amp;"!$A$2:$k$600",1),AP$1,0))),VLOOKUP($B1947,INDIRECT(VLOOKUP($B1947,'Exp Dates'!$E$4:$X$300,MATCH("M2",'Exp Dates'!$E$2:$X$2,0),1)&amp;"!$A$2:$k$600",1),AP$1,0),0)</f>
        <v>351</v>
      </c>
      <c r="AQ1947">
        <f t="shared" ca="1" si="374"/>
        <v>468</v>
      </c>
      <c r="AR1947">
        <f>VLOOKUP(B1947,Master!B$2:L$5000,11,0)</f>
        <v>0.84222737819025517</v>
      </c>
    </row>
    <row r="1948" spans="2:44" x14ac:dyDescent="0.25">
      <c r="B1948" s="52">
        <f>Master!B1948</f>
        <v>40891</v>
      </c>
      <c r="C1948" s="14">
        <v>1</v>
      </c>
      <c r="D1948" s="11">
        <f ca="1">IF(NOT(ISNA(VLOOKUP($B1948,INDIRECT(VLOOKUP($B1948,'Exp Dates'!$E$4:$X$250,MATCH("M1",'Exp Dates'!$E$2:$X$2,0),1)&amp;"!$A$2:$H$600",1),D$1,0))),VLOOKUP($B1948,INDIRECT(VLOOKUP($B1948,'Exp Dates'!$E$4:$X$250,MATCH("M1",'Exp Dates'!$E$2:$X$2,0),1)&amp;"!$A$2:$H$600",1),D$1,0)*$C1948,VLOOKUP($B1948,Interpolate!$B$3:$T$2004,MATCH("M1-I",Interpolate!$B$2:$T$2,0)))</f>
        <v>27.1</v>
      </c>
      <c r="E1948" s="11">
        <f ca="1">IF(NOT(ISNA(VLOOKUP($B1948,INDIRECT(VLOOKUP($B1948,'Exp Dates'!$E$4:$X$250,MATCH("M2",'Exp Dates'!$E$2:$X$2,0),1)&amp;"!$A$2:$H$600",1),E$1,0))),VLOOKUP($B1948,INDIRECT(VLOOKUP($B1948,'Exp Dates'!$E$4:$X$250,MATCH("M2",'Exp Dates'!$E$2:$X$2,0),1)&amp;"!$A$2:$H$600",1),E$1,0)*$C1948,VLOOKUP($B1948,Interpolate!$B$3:$T$2004,MATCH("M2-I",Interpolate!$B$2:$T$2,0)))</f>
        <v>30.1</v>
      </c>
      <c r="F1948" s="11">
        <f ca="1">IF(NOT(ISNA(VLOOKUP($B1948,INDIRECT(VLOOKUP($B1948,'Exp Dates'!$E$4:$X$250,MATCH("M3",'Exp Dates'!$E$2:$X$2,0),1)&amp;"!$A$2:$H$600",1),F$1,0))),VLOOKUP($B1948,INDIRECT(VLOOKUP($B1948,'Exp Dates'!$E$4:$X$250,MATCH("M3",'Exp Dates'!$E$2:$X$2,0),1)&amp;"!$A$2:$H$600",1),F$1,0)*$C1948,VLOOKUP($B1948,Interpolate!$B$3:$T$2004,MATCH("M3-I",Interpolate!$B$2:$T$2,0)))</f>
        <v>31.1</v>
      </c>
      <c r="G1948" s="11">
        <f ca="1">IF(NOT(ISNA(VLOOKUP($B1948,INDIRECT(VLOOKUP($B1948,'Exp Dates'!$E$4:$X$250,MATCH("M4",'Exp Dates'!$E$2:$X$2,0),1)&amp;"!$A$2:$H$600",1),G$1,0))),VLOOKUP($B1948,INDIRECT(VLOOKUP($B1948,'Exp Dates'!$E$4:$X$250,MATCH("M4",'Exp Dates'!$E$2:$X$2,0),1)&amp;"!$A$2:$H$600",1),G$1,0)*$C1948,VLOOKUP($B1948,Interpolate!$B$3:$T$2004,MATCH("M4-I",Interpolate!$B$2:$T$2,0)))</f>
        <v>31.25</v>
      </c>
      <c r="H1948" s="11">
        <f ca="1">IF(NOT(ISNA(VLOOKUP($B1948,INDIRECT(VLOOKUP($B1948,'Exp Dates'!$E$4:$X$250,MATCH("M5",'Exp Dates'!$E$2:$X$2,0),1)&amp;"!$A$2:$H$600",1),H$1,0))),VLOOKUP($B1948,INDIRECT(VLOOKUP($B1948,'Exp Dates'!$E$4:$X$250,MATCH("M5",'Exp Dates'!$E$2:$X$2,0),1)&amp;"!$A$2:$H$600",1),H$1,0)*$C1948,VLOOKUP($B1948,Interpolate!$B$3:$T$2004,MATCH("M5-I",Interpolate!$B$2:$T$2,0)))</f>
        <v>31.7</v>
      </c>
      <c r="I1948" s="11">
        <f ca="1">IF(NOT(ISNA(VLOOKUP($B1948,INDIRECT(VLOOKUP($B1948,'Exp Dates'!$E$4:$X$250,MATCH("M6",'Exp Dates'!$E$2:$X$2,0),1)&amp;"!$A$2:$H$600",1),I$1,0))),VLOOKUP($B1948,INDIRECT(VLOOKUP($B1948,'Exp Dates'!$E$4:$X$250,MATCH("M6",'Exp Dates'!$E$2:$X$2,0),1)&amp;"!$A$2:$H$600",1),I$1,0)*$C1948,VLOOKUP($B1948,Interpolate!$B$3:$T$2004,MATCH("M6-I",Interpolate!$B$2:$T$2,0)))</f>
        <v>31.7</v>
      </c>
      <c r="J1948" s="11">
        <f ca="1">IF(NOT(ISNA(VLOOKUP($B1948,INDIRECT(VLOOKUP($B1948,'Exp Dates'!$E$4:$X$250,MATCH("M7",'Exp Dates'!$E$2:$X$2,0),1)&amp;"!$A$2:$H$600",1),J$1,0))),VLOOKUP($B1948,INDIRECT(VLOOKUP($B1948,'Exp Dates'!$E$4:$X$250,MATCH("M7",'Exp Dates'!$E$2:$X$2,0),1)&amp;"!$A$2:$H$600",1),J$1,0)*$C1948,VLOOKUP($B1948,Interpolate!$B$3:$T$2004,MATCH("M7-I",Interpolate!$B$2:$T$2,0)))</f>
        <v>31.85</v>
      </c>
      <c r="K1948" s="6">
        <f ca="1">IF(NOT(ISNA(VLOOKUP($B1948,INDIRECT(VLOOKUP($B1948,'Exp Dates'!$E$4:$X$250,MATCH("M1",'Exp Dates'!$E$2:$X$2,0),1)&amp;"!$A$2:$k$600",1),K$1,0))),VLOOKUP($B1948,INDIRECT(VLOOKUP($B1948,'Exp Dates'!$E$4:$X$250,MATCH("M1",'Exp Dates'!$E$2:$X$2,0),1)&amp;"!$A$2:$k$600",1),K$1,0),0)</f>
        <v>15181</v>
      </c>
      <c r="L1948" s="6">
        <f ca="1">IF(NOT(ISNA(VLOOKUP($B1948,INDIRECT(VLOOKUP($B1948,'Exp Dates'!$E$4:$X$250,MATCH("M2",'Exp Dates'!$E$2:$X$2,0),1)&amp;"!$A$2:$k$600",1),L$1,0))),VLOOKUP($B1948,INDIRECT(VLOOKUP($B1948,'Exp Dates'!$E$4:$X$250,MATCH("M2",'Exp Dates'!$E$2:$X$2,0),1)&amp;"!$A$2:$k$600",1),L$1,0),0)</f>
        <v>11302</v>
      </c>
      <c r="M1948" s="6">
        <f ca="1">IF(NOT(ISNA(VLOOKUP($B1948,INDIRECT(VLOOKUP($B1948,'Exp Dates'!$E$4:$X$250,MATCH("M3",'Exp Dates'!$E$2:$X$2,0),1)&amp;"!$A$2:$k$600",1),M$1,0))),VLOOKUP($B1948,INDIRECT(VLOOKUP($B1948,'Exp Dates'!$E$4:$X$250,MATCH("M3",'Exp Dates'!$E$2:$X$2,0),1)&amp;"!$A$2:$k$600",1),M$1,0),0)</f>
        <v>5833</v>
      </c>
      <c r="N1948" s="6">
        <f ca="1">IF(NOT(ISNA(VLOOKUP($B1948,INDIRECT(VLOOKUP($B1948,'Exp Dates'!$E$4:$X$250,MATCH("M4",'Exp Dates'!$E$2:$X$2,0),1)&amp;"!$A$2:$k$600",1),N$1,0))),VLOOKUP($B1948,INDIRECT(VLOOKUP($B1948,'Exp Dates'!$E$4:$X$250,MATCH("M4",'Exp Dates'!$E$2:$X$2,0),1)&amp;"!$A$2:$k$600",1),N$1,0),0)</f>
        <v>4540</v>
      </c>
      <c r="O1948" s="6">
        <f ca="1">IF(NOT(ISNA(VLOOKUP($B1948,INDIRECT(VLOOKUP($B1948,'Exp Dates'!$E$4:$X$250,MATCH("M5",'Exp Dates'!$E$2:$X$2,0),1)&amp;"!$A$2:$k$600",1),O$1,0))),VLOOKUP($B1948,INDIRECT(VLOOKUP($B1948,'Exp Dates'!$E$4:$X$250,MATCH("M5",'Exp Dates'!$E$2:$X$2,0),1)&amp;"!$A$2:$k$600",1),O$1,0),0)</f>
        <v>1193</v>
      </c>
      <c r="P1948" s="6">
        <f ca="1">IF(NOT(ISNA(VLOOKUP($B1948,INDIRECT(VLOOKUP($B1948,'Exp Dates'!$E$4:$X$250,MATCH("M6",'Exp Dates'!$E$2:$X$2,0),1)&amp;"!$A$2:$k$600",1),P$1,0))),VLOOKUP($B1948,INDIRECT(VLOOKUP($B1948,'Exp Dates'!$E$4:$X$250,MATCH("M6",'Exp Dates'!$E$2:$X$2,0),1)&amp;"!$A$2:$k$600",1),P$1,0),0)</f>
        <v>849</v>
      </c>
      <c r="Q1948" s="6">
        <f ca="1">IF(NOT(ISNA(VLOOKUP($B1948,INDIRECT(VLOOKUP($B1948,'Exp Dates'!$E$4:$X$250,MATCH("M7",'Exp Dates'!$E$2:$X$2,0),1)&amp;"!$A$2:$k$600",1),Q$1,0))),VLOOKUP($B1948,INDIRECT(VLOOKUP($B1948,'Exp Dates'!$E$4:$X$250,MATCH("M7",'Exp Dates'!$E$2:$X$2,0),1)&amp;"!$A$2:$k$600",1),Q$1,0),0)</f>
        <v>400</v>
      </c>
      <c r="R1948" s="6">
        <f t="shared" ca="1" si="363"/>
        <v>26483</v>
      </c>
      <c r="S1948" s="6">
        <f t="shared" ca="1" si="365"/>
        <v>87203</v>
      </c>
      <c r="T1948" s="6">
        <f t="shared" ca="1" si="366"/>
        <v>2483822.2999999998</v>
      </c>
      <c r="U1948" s="6">
        <f t="shared" ca="1" si="367"/>
        <v>48444</v>
      </c>
      <c r="V1948" s="6">
        <f t="shared" ca="1" si="368"/>
        <v>1530028.6500000001</v>
      </c>
      <c r="W1948" s="11">
        <f t="shared" ca="1" si="369"/>
        <v>1.6233828693338517</v>
      </c>
      <c r="X1948">
        <f ca="1">Master!AD1948</f>
        <v>8.5714285714285909E-3</v>
      </c>
      <c r="Y1948" s="6">
        <f t="shared" ca="1" si="370"/>
        <v>39298</v>
      </c>
      <c r="Z1948" s="6">
        <f t="shared" ca="1" si="371"/>
        <v>48444</v>
      </c>
      <c r="AA1948" s="6">
        <f t="shared" ca="1" si="364"/>
        <v>153084</v>
      </c>
      <c r="AB1948" s="11">
        <f>VLOOKUP(B1948,Master!B$3:N$10000,9,0)</f>
        <v>26.04</v>
      </c>
      <c r="AC1948" s="11">
        <v>29.564285714285717</v>
      </c>
      <c r="AD1948" s="11">
        <v>26.35</v>
      </c>
      <c r="AE1948" s="11">
        <f t="shared" si="372"/>
        <v>3.5242857142857176</v>
      </c>
      <c r="AF1948" s="11">
        <f>Master!N1948</f>
        <v>1211.82</v>
      </c>
      <c r="AG1948" s="6">
        <f ca="1">IF(NOT(ISNA(VLOOKUP($B1948,INDIRECT(VLOOKUP($B1948,'Exp Dates'!$E$4:$X$300,MATCH("M1",'Exp Dates'!$E$2:$X$2,0),1)&amp;"!$A$2:$k$600",1),AG$1,0))),VLOOKUP($B1948,INDIRECT(VLOOKUP($B1948,'Exp Dates'!$E$4:$X$300,MATCH("M1",'Exp Dates'!$E$2:$X$2,0),1)&amp;"!$A$2:$k$600",1),AG$1,0),0)</f>
        <v>46996</v>
      </c>
      <c r="AH1948" s="6">
        <f ca="1">IF(NOT(ISNA(VLOOKUP($B1948,INDIRECT(VLOOKUP($B1948,'Exp Dates'!$E$4:$X$300,MATCH("M2",'Exp Dates'!$E$2:$X$2,0),1)&amp;"!$A$2:$k$600",1),AH$1,0))),VLOOKUP($B1948,INDIRECT(VLOOKUP($B1948,'Exp Dates'!$E$4:$X$300,MATCH("M2",'Exp Dates'!$E$2:$X$2,0),1)&amp;"!$A$2:$k$600",1),AH$1,0),0)</f>
        <v>40207</v>
      </c>
      <c r="AI1948" s="6">
        <f ca="1">IF(NOT(ISNA(VLOOKUP($B1948,INDIRECT(VLOOKUP($B1948,'Exp Dates'!$E$4:$X$300,MATCH("M3",'Exp Dates'!$E$2:$X$2,0),1)&amp;"!$A$2:$k$600",1),AI$1,0))),VLOOKUP($B1948,INDIRECT(VLOOKUP($B1948,'Exp Dates'!$E$4:$X$300,MATCH("M3",'Exp Dates'!$E$2:$X$2,0),1)&amp;"!$A$2:$k$600",1),AI$1,0),0)</f>
        <v>17437</v>
      </c>
      <c r="AJ1948" s="6">
        <f ca="1">IF(NOT(ISNA(VLOOKUP($B1948,INDIRECT(VLOOKUP($B1948,'Exp Dates'!$E$4:$X$300,MATCH("M4",'Exp Dates'!$E$2:$X$2,0),1)&amp;"!$A$2:$k$600",1),AJ$1,0))),VLOOKUP($B1948,INDIRECT(VLOOKUP($B1948,'Exp Dates'!$E$4:$X$300,MATCH("M4",'Exp Dates'!$E$2:$X$2,0),1)&amp;"!$A$2:$k$600",1),AJ$1,0),0)</f>
        <v>14714</v>
      </c>
      <c r="AK1948" s="6">
        <f ca="1">IF(NOT(ISNA(VLOOKUP($B1948,INDIRECT(VLOOKUP($B1948,'Exp Dates'!$E$4:$X$300,MATCH("M5",'Exp Dates'!$E$2:$X$2,0),1)&amp;"!$A$2:$k$600",1),AK$1,0))),VLOOKUP($B1948,INDIRECT(VLOOKUP($B1948,'Exp Dates'!$E$4:$X$300,MATCH("M5",'Exp Dates'!$E$2:$X$2,0),1)&amp;"!$A$2:$k$600",1),AK$1,0),0)</f>
        <v>14665</v>
      </c>
      <c r="AL1948" s="6">
        <f ca="1">IF(NOT(ISNA(VLOOKUP($B1948,INDIRECT(VLOOKUP($B1948,'Exp Dates'!$E$4:$X$300,MATCH("M6",'Exp Dates'!$E$2:$X$2,0),1)&amp;"!$A$2:$k$600",1),AL$1,0))),VLOOKUP($B1948,INDIRECT(VLOOKUP($B1948,'Exp Dates'!$E$4:$X$300,MATCH("M6",'Exp Dates'!$E$2:$X$2,0),1)&amp;"!$A$2:$k$600",1),AL$1,0),0)</f>
        <v>12564</v>
      </c>
      <c r="AM1948" s="6">
        <f ca="1">IF(NOT(ISNA(VLOOKUP($B1948,INDIRECT(VLOOKUP($B1948,'Exp Dates'!$E$4:$X$300,MATCH("M7",'Exp Dates'!$E$2:$X$2,0),1)&amp;"!$A$2:$k$600",1),AM$1,0))),VLOOKUP($B1948,INDIRECT(VLOOKUP($B1948,'Exp Dates'!$E$4:$X$300,MATCH("M7",'Exp Dates'!$E$2:$X$2,0),1)&amp;"!$A$2:$k$600",1),AM$1,0),0)</f>
        <v>6501</v>
      </c>
      <c r="AN1948" s="74">
        <f t="shared" ca="1" si="373"/>
        <v>1152348000.0000002</v>
      </c>
      <c r="AO1948">
        <f ca="1">IF(NOT(ISNA(VLOOKUP($B1948,INDIRECT(VLOOKUP($B1948,'Exp Dates'!$E$4:$X$300,MATCH("M1",'Exp Dates'!$E$2:$X$2,0),1)&amp;"!$A$2:$k$600",1),AO$1,0))),VLOOKUP($B1948,INDIRECT(VLOOKUP($B1948,'Exp Dates'!$E$4:$X$300,MATCH("M1",'Exp Dates'!$E$2:$X$2,0),1)&amp;"!$A$2:$k$600",1),AO$1,0),0)</f>
        <v>0</v>
      </c>
      <c r="AP1948">
        <f ca="1">IF(NOT(ISNA(VLOOKUP($B1948,INDIRECT(VLOOKUP($B1948,'Exp Dates'!$E$4:$X$300,MATCH("M2",'Exp Dates'!$E$2:$X$2,0),1)&amp;"!$A$2:$k$600",1),AP$1,0))),VLOOKUP($B1948,INDIRECT(VLOOKUP($B1948,'Exp Dates'!$E$4:$X$300,MATCH("M2",'Exp Dates'!$E$2:$X$2,0),1)&amp;"!$A$2:$k$600",1),AP$1,0),0)</f>
        <v>0</v>
      </c>
      <c r="AQ1948">
        <f t="shared" ca="1" si="374"/>
        <v>0</v>
      </c>
      <c r="AR1948">
        <f>VLOOKUP(B1948,Master!B$2:L$5000,11,0)</f>
        <v>0.8560157790927021</v>
      </c>
    </row>
    <row r="1949" spans="2:44" x14ac:dyDescent="0.25">
      <c r="B1949" s="52">
        <f>Master!B1949</f>
        <v>40892</v>
      </c>
      <c r="C1949" s="14">
        <v>1</v>
      </c>
      <c r="D1949" s="11">
        <f ca="1">IF(NOT(ISNA(VLOOKUP($B1949,INDIRECT(VLOOKUP($B1949,'Exp Dates'!$E$4:$X$250,MATCH("M1",'Exp Dates'!$E$2:$X$2,0),1)&amp;"!$A$2:$H$600",1),D$1,0))),VLOOKUP($B1949,INDIRECT(VLOOKUP($B1949,'Exp Dates'!$E$4:$X$250,MATCH("M1",'Exp Dates'!$E$2:$X$2,0),1)&amp;"!$A$2:$H$600",1),D$1,0)*$C1949,VLOOKUP($B1949,Interpolate!$B$3:$T$2004,MATCH("M1-I",Interpolate!$B$2:$T$2,0)))</f>
        <v>26.35</v>
      </c>
      <c r="E1949" s="11">
        <f ca="1">IF(NOT(ISNA(VLOOKUP($B1949,INDIRECT(VLOOKUP($B1949,'Exp Dates'!$E$4:$X$250,MATCH("M2",'Exp Dates'!$E$2:$X$2,0),1)&amp;"!$A$2:$H$600",1),E$1,0))),VLOOKUP($B1949,INDIRECT(VLOOKUP($B1949,'Exp Dates'!$E$4:$X$250,MATCH("M2",'Exp Dates'!$E$2:$X$2,0),1)&amp;"!$A$2:$H$600",1),E$1,0)*$C1949,VLOOKUP($B1949,Interpolate!$B$3:$T$2004,MATCH("M2-I",Interpolate!$B$2:$T$2,0)))</f>
        <v>28.9</v>
      </c>
      <c r="F1949" s="11">
        <f ca="1">IF(NOT(ISNA(VLOOKUP($B1949,INDIRECT(VLOOKUP($B1949,'Exp Dates'!$E$4:$X$250,MATCH("M3",'Exp Dates'!$E$2:$X$2,0),1)&amp;"!$A$2:$H$600",1),F$1,0))),VLOOKUP($B1949,INDIRECT(VLOOKUP($B1949,'Exp Dates'!$E$4:$X$250,MATCH("M3",'Exp Dates'!$E$2:$X$2,0),1)&amp;"!$A$2:$H$600",1),F$1,0)*$C1949,VLOOKUP($B1949,Interpolate!$B$3:$T$2004,MATCH("M3-I",Interpolate!$B$2:$T$2,0)))</f>
        <v>30.2</v>
      </c>
      <c r="G1949" s="11">
        <f ca="1">IF(NOT(ISNA(VLOOKUP($B1949,INDIRECT(VLOOKUP($B1949,'Exp Dates'!$E$4:$X$250,MATCH("M4",'Exp Dates'!$E$2:$X$2,0),1)&amp;"!$A$2:$H$600",1),G$1,0))),VLOOKUP($B1949,INDIRECT(VLOOKUP($B1949,'Exp Dates'!$E$4:$X$250,MATCH("M4",'Exp Dates'!$E$2:$X$2,0),1)&amp;"!$A$2:$H$600",1),G$1,0)*$C1949,VLOOKUP($B1949,Interpolate!$B$3:$T$2004,MATCH("M4-I",Interpolate!$B$2:$T$2,0)))</f>
        <v>30.55</v>
      </c>
      <c r="H1949" s="11">
        <f ca="1">IF(NOT(ISNA(VLOOKUP($B1949,INDIRECT(VLOOKUP($B1949,'Exp Dates'!$E$4:$X$250,MATCH("M5",'Exp Dates'!$E$2:$X$2,0),1)&amp;"!$A$2:$H$600",1),H$1,0))),VLOOKUP($B1949,INDIRECT(VLOOKUP($B1949,'Exp Dates'!$E$4:$X$250,MATCH("M5",'Exp Dates'!$E$2:$X$2,0),1)&amp;"!$A$2:$H$600",1),H$1,0)*$C1949,VLOOKUP($B1949,Interpolate!$B$3:$T$2004,MATCH("M5-I",Interpolate!$B$2:$T$2,0)))</f>
        <v>31.05</v>
      </c>
      <c r="I1949" s="11">
        <f ca="1">IF(NOT(ISNA(VLOOKUP($B1949,INDIRECT(VLOOKUP($B1949,'Exp Dates'!$E$4:$X$250,MATCH("M6",'Exp Dates'!$E$2:$X$2,0),1)&amp;"!$A$2:$H$600",1),I$1,0))),VLOOKUP($B1949,INDIRECT(VLOOKUP($B1949,'Exp Dates'!$E$4:$X$250,MATCH("M6",'Exp Dates'!$E$2:$X$2,0),1)&amp;"!$A$2:$H$600",1),I$1,0)*$C1949,VLOOKUP($B1949,Interpolate!$B$3:$T$2004,MATCH("M6-I",Interpolate!$B$2:$T$2,0)))</f>
        <v>31.15</v>
      </c>
      <c r="J1949" s="11">
        <f ca="1">IF(NOT(ISNA(VLOOKUP($B1949,INDIRECT(VLOOKUP($B1949,'Exp Dates'!$E$4:$X$250,MATCH("M7",'Exp Dates'!$E$2:$X$2,0),1)&amp;"!$A$2:$H$600",1),J$1,0))),VLOOKUP($B1949,INDIRECT(VLOOKUP($B1949,'Exp Dates'!$E$4:$X$250,MATCH("M7",'Exp Dates'!$E$2:$X$2,0),1)&amp;"!$A$2:$H$600",1),J$1,0)*$C1949,VLOOKUP($B1949,Interpolate!$B$3:$T$2004,MATCH("M7-I",Interpolate!$B$2:$T$2,0)))</f>
        <v>31.35</v>
      </c>
      <c r="K1949" s="6">
        <f ca="1">IF(NOT(ISNA(VLOOKUP($B1949,INDIRECT(VLOOKUP($B1949,'Exp Dates'!$E$4:$X$250,MATCH("M1",'Exp Dates'!$E$2:$X$2,0),1)&amp;"!$A$2:$k$600",1),K$1,0))),VLOOKUP($B1949,INDIRECT(VLOOKUP($B1949,'Exp Dates'!$E$4:$X$250,MATCH("M1",'Exp Dates'!$E$2:$X$2,0),1)&amp;"!$A$2:$k$600",1),K$1,0),0)</f>
        <v>8011</v>
      </c>
      <c r="L1949" s="6">
        <f ca="1">IF(NOT(ISNA(VLOOKUP($B1949,INDIRECT(VLOOKUP($B1949,'Exp Dates'!$E$4:$X$250,MATCH("M2",'Exp Dates'!$E$2:$X$2,0),1)&amp;"!$A$2:$k$600",1),L$1,0))),VLOOKUP($B1949,INDIRECT(VLOOKUP($B1949,'Exp Dates'!$E$4:$X$250,MATCH("M2",'Exp Dates'!$E$2:$X$2,0),1)&amp;"!$A$2:$k$600",1),L$1,0),0)</f>
        <v>11677</v>
      </c>
      <c r="M1949" s="6">
        <f ca="1">IF(NOT(ISNA(VLOOKUP($B1949,INDIRECT(VLOOKUP($B1949,'Exp Dates'!$E$4:$X$250,MATCH("M3",'Exp Dates'!$E$2:$X$2,0),1)&amp;"!$A$2:$k$600",1),M$1,0))),VLOOKUP($B1949,INDIRECT(VLOOKUP($B1949,'Exp Dates'!$E$4:$X$250,MATCH("M3",'Exp Dates'!$E$2:$X$2,0),1)&amp;"!$A$2:$k$600",1),M$1,0),0)</f>
        <v>2145</v>
      </c>
      <c r="N1949" s="6">
        <f ca="1">IF(NOT(ISNA(VLOOKUP($B1949,INDIRECT(VLOOKUP($B1949,'Exp Dates'!$E$4:$X$250,MATCH("M4",'Exp Dates'!$E$2:$X$2,0),1)&amp;"!$A$2:$k$600",1),N$1,0))),VLOOKUP($B1949,INDIRECT(VLOOKUP($B1949,'Exp Dates'!$E$4:$X$250,MATCH("M4",'Exp Dates'!$E$2:$X$2,0),1)&amp;"!$A$2:$k$600",1),N$1,0),0)</f>
        <v>1217</v>
      </c>
      <c r="O1949" s="6">
        <f ca="1">IF(NOT(ISNA(VLOOKUP($B1949,INDIRECT(VLOOKUP($B1949,'Exp Dates'!$E$4:$X$250,MATCH("M5",'Exp Dates'!$E$2:$X$2,0),1)&amp;"!$A$2:$k$600",1),O$1,0))),VLOOKUP($B1949,INDIRECT(VLOOKUP($B1949,'Exp Dates'!$E$4:$X$250,MATCH("M5",'Exp Dates'!$E$2:$X$2,0),1)&amp;"!$A$2:$k$600",1),O$1,0),0)</f>
        <v>727</v>
      </c>
      <c r="P1949" s="6">
        <f ca="1">IF(NOT(ISNA(VLOOKUP($B1949,INDIRECT(VLOOKUP($B1949,'Exp Dates'!$E$4:$X$250,MATCH("M6",'Exp Dates'!$E$2:$X$2,0),1)&amp;"!$A$2:$k$600",1),P$1,0))),VLOOKUP($B1949,INDIRECT(VLOOKUP($B1949,'Exp Dates'!$E$4:$X$250,MATCH("M6",'Exp Dates'!$E$2:$X$2,0),1)&amp;"!$A$2:$k$600",1),P$1,0),0)</f>
        <v>457</v>
      </c>
      <c r="Q1949" s="6">
        <f ca="1">IF(NOT(ISNA(VLOOKUP($B1949,INDIRECT(VLOOKUP($B1949,'Exp Dates'!$E$4:$X$250,MATCH("M7",'Exp Dates'!$E$2:$X$2,0),1)&amp;"!$A$2:$k$600",1),Q$1,0))),VLOOKUP($B1949,INDIRECT(VLOOKUP($B1949,'Exp Dates'!$E$4:$X$250,MATCH("M7",'Exp Dates'!$E$2:$X$2,0),1)&amp;"!$A$2:$k$600",1),Q$1,0),0)</f>
        <v>224</v>
      </c>
      <c r="R1949" s="6">
        <f t="shared" ca="1" si="363"/>
        <v>19688</v>
      </c>
      <c r="S1949" s="6">
        <f t="shared" ca="1" si="365"/>
        <v>89703</v>
      </c>
      <c r="T1949" s="6">
        <f t="shared" ca="1" si="366"/>
        <v>2475993.9000000004</v>
      </c>
      <c r="U1949" s="6">
        <f t="shared" ca="1" si="367"/>
        <v>48628</v>
      </c>
      <c r="V1949" s="6">
        <f t="shared" ca="1" si="368"/>
        <v>1505829.6</v>
      </c>
      <c r="W1949" s="11">
        <f t="shared" ca="1" si="369"/>
        <v>1.6442723001327642</v>
      </c>
      <c r="X1949">
        <f ca="1">Master!AD1949</f>
        <v>1.1904761904761904E-2</v>
      </c>
      <c r="Y1949" s="6">
        <f t="shared" ca="1" si="370"/>
        <v>24458</v>
      </c>
      <c r="Z1949" s="6">
        <f t="shared" ca="1" si="371"/>
        <v>48628</v>
      </c>
      <c r="AA1949" s="6">
        <f t="shared" ca="1" si="364"/>
        <v>156005</v>
      </c>
      <c r="AB1949" s="11">
        <f>VLOOKUP(B1949,Master!B$3:N$10000,9,0)</f>
        <v>25.11</v>
      </c>
      <c r="AC1949" s="11">
        <v>28.535714285714285</v>
      </c>
      <c r="AD1949" s="11">
        <v>25.803571428571431</v>
      </c>
      <c r="AE1949" s="11">
        <f t="shared" si="372"/>
        <v>3.4257142857142853</v>
      </c>
      <c r="AF1949" s="11">
        <f>Master!N1949</f>
        <v>1215.75</v>
      </c>
      <c r="AG1949" s="6">
        <f ca="1">IF(NOT(ISNA(VLOOKUP($B1949,INDIRECT(VLOOKUP($B1949,'Exp Dates'!$E$4:$X$300,MATCH("M1",'Exp Dates'!$E$2:$X$2,0),1)&amp;"!$A$2:$k$600",1),AG$1,0))),VLOOKUP($B1949,INDIRECT(VLOOKUP($B1949,'Exp Dates'!$E$4:$X$300,MATCH("M1",'Exp Dates'!$E$2:$X$2,0),1)&amp;"!$A$2:$k$600",1),AG$1,0),0)</f>
        <v>45656</v>
      </c>
      <c r="AH1949" s="6">
        <f ca="1">IF(NOT(ISNA(VLOOKUP($B1949,INDIRECT(VLOOKUP($B1949,'Exp Dates'!$E$4:$X$300,MATCH("M2",'Exp Dates'!$E$2:$X$2,0),1)&amp;"!$A$2:$k$600",1),AH$1,0))),VLOOKUP($B1949,INDIRECT(VLOOKUP($B1949,'Exp Dates'!$E$4:$X$300,MATCH("M2",'Exp Dates'!$E$2:$X$2,0),1)&amp;"!$A$2:$k$600",1),AH$1,0),0)</f>
        <v>44047</v>
      </c>
      <c r="AI1949" s="6">
        <f ca="1">IF(NOT(ISNA(VLOOKUP($B1949,INDIRECT(VLOOKUP($B1949,'Exp Dates'!$E$4:$X$300,MATCH("M3",'Exp Dates'!$E$2:$X$2,0),1)&amp;"!$A$2:$k$600",1),AI$1,0))),VLOOKUP($B1949,INDIRECT(VLOOKUP($B1949,'Exp Dates'!$E$4:$X$300,MATCH("M3",'Exp Dates'!$E$2:$X$2,0),1)&amp;"!$A$2:$k$600",1),AI$1,0),0)</f>
        <v>17674</v>
      </c>
      <c r="AJ1949" s="6">
        <f ca="1">IF(NOT(ISNA(VLOOKUP($B1949,INDIRECT(VLOOKUP($B1949,'Exp Dates'!$E$4:$X$300,MATCH("M4",'Exp Dates'!$E$2:$X$2,0),1)&amp;"!$A$2:$k$600",1),AJ$1,0))),VLOOKUP($B1949,INDIRECT(VLOOKUP($B1949,'Exp Dates'!$E$4:$X$300,MATCH("M4",'Exp Dates'!$E$2:$X$2,0),1)&amp;"!$A$2:$k$600",1),AJ$1,0),0)</f>
        <v>14612</v>
      </c>
      <c r="AK1949" s="6">
        <f ca="1">IF(NOT(ISNA(VLOOKUP($B1949,INDIRECT(VLOOKUP($B1949,'Exp Dates'!$E$4:$X$300,MATCH("M5",'Exp Dates'!$E$2:$X$2,0),1)&amp;"!$A$2:$k$600",1),AK$1,0))),VLOOKUP($B1949,INDIRECT(VLOOKUP($B1949,'Exp Dates'!$E$4:$X$300,MATCH("M5",'Exp Dates'!$E$2:$X$2,0),1)&amp;"!$A$2:$k$600",1),AK$1,0),0)</f>
        <v>14824</v>
      </c>
      <c r="AL1949" s="6">
        <f ca="1">IF(NOT(ISNA(VLOOKUP($B1949,INDIRECT(VLOOKUP($B1949,'Exp Dates'!$E$4:$X$300,MATCH("M6",'Exp Dates'!$E$2:$X$2,0),1)&amp;"!$A$2:$k$600",1),AL$1,0))),VLOOKUP($B1949,INDIRECT(VLOOKUP($B1949,'Exp Dates'!$E$4:$X$300,MATCH("M6",'Exp Dates'!$E$2:$X$2,0),1)&amp;"!$A$2:$k$600",1),AL$1,0),0)</f>
        <v>12607</v>
      </c>
      <c r="AM1949" s="6">
        <f ca="1">IF(NOT(ISNA(VLOOKUP($B1949,INDIRECT(VLOOKUP($B1949,'Exp Dates'!$E$4:$X$300,MATCH("M7",'Exp Dates'!$E$2:$X$2,0),1)&amp;"!$A$2:$k$600",1),AM$1,0))),VLOOKUP($B1949,INDIRECT(VLOOKUP($B1949,'Exp Dates'!$E$4:$X$300,MATCH("M7",'Exp Dates'!$E$2:$X$2,0),1)&amp;"!$A$2:$k$600",1),AM$1,0),0)</f>
        <v>6585</v>
      </c>
      <c r="AN1949" s="74">
        <f t="shared" ca="1" si="373"/>
        <v>694344800</v>
      </c>
      <c r="AO1949">
        <f ca="1">IF(NOT(ISNA(VLOOKUP($B1949,INDIRECT(VLOOKUP($B1949,'Exp Dates'!$E$4:$X$300,MATCH("M1",'Exp Dates'!$E$2:$X$2,0),1)&amp;"!$A$2:$k$600",1),AO$1,0))),VLOOKUP($B1949,INDIRECT(VLOOKUP($B1949,'Exp Dates'!$E$4:$X$300,MATCH("M1",'Exp Dates'!$E$2:$X$2,0),1)&amp;"!$A$2:$k$600",1),AO$1,0),0)</f>
        <v>0</v>
      </c>
      <c r="AP1949">
        <f ca="1">IF(NOT(ISNA(VLOOKUP($B1949,INDIRECT(VLOOKUP($B1949,'Exp Dates'!$E$4:$X$300,MATCH("M2",'Exp Dates'!$E$2:$X$2,0),1)&amp;"!$A$2:$k$600",1),AP$1,0))),VLOOKUP($B1949,INDIRECT(VLOOKUP($B1949,'Exp Dates'!$E$4:$X$300,MATCH("M2",'Exp Dates'!$E$2:$X$2,0),1)&amp;"!$A$2:$k$600",1),AP$1,0),0)</f>
        <v>0</v>
      </c>
      <c r="AQ1949">
        <f t="shared" ca="1" si="374"/>
        <v>0</v>
      </c>
      <c r="AR1949">
        <f>VLOOKUP(B1949,Master!B$2:L$5000,11,0)</f>
        <v>0.8523421588594704</v>
      </c>
    </row>
    <row r="1950" spans="2:44" x14ac:dyDescent="0.25">
      <c r="B1950" s="52">
        <f>Master!B1950</f>
        <v>40893</v>
      </c>
      <c r="C1950" s="14">
        <v>1</v>
      </c>
      <c r="D1950" s="11">
        <f ca="1">IF(NOT(ISNA(VLOOKUP($B1950,INDIRECT(VLOOKUP($B1950,'Exp Dates'!$E$4:$X$250,MATCH("M1",'Exp Dates'!$E$2:$X$2,0),1)&amp;"!$A$2:$H$600",1),D$1,0))),VLOOKUP($B1950,INDIRECT(VLOOKUP($B1950,'Exp Dates'!$E$4:$X$250,MATCH("M1",'Exp Dates'!$E$2:$X$2,0),1)&amp;"!$A$2:$H$600",1),D$1,0)*$C1950,VLOOKUP($B1950,Interpolate!$B$3:$T$2004,MATCH("M1-I",Interpolate!$B$2:$T$2,0)))</f>
        <v>26.1</v>
      </c>
      <c r="E1950" s="11">
        <f ca="1">IF(NOT(ISNA(VLOOKUP($B1950,INDIRECT(VLOOKUP($B1950,'Exp Dates'!$E$4:$X$250,MATCH("M2",'Exp Dates'!$E$2:$X$2,0),1)&amp;"!$A$2:$H$600",1),E$1,0))),VLOOKUP($B1950,INDIRECT(VLOOKUP($B1950,'Exp Dates'!$E$4:$X$250,MATCH("M2",'Exp Dates'!$E$2:$X$2,0),1)&amp;"!$A$2:$H$600",1),E$1,0)*$C1950,VLOOKUP($B1950,Interpolate!$B$3:$T$2004,MATCH("M2-I",Interpolate!$B$2:$T$2,0)))</f>
        <v>28.85</v>
      </c>
      <c r="F1950" s="11">
        <f ca="1">IF(NOT(ISNA(VLOOKUP($B1950,INDIRECT(VLOOKUP($B1950,'Exp Dates'!$E$4:$X$250,MATCH("M3",'Exp Dates'!$E$2:$X$2,0),1)&amp;"!$A$2:$H$600",1),F$1,0))),VLOOKUP($B1950,INDIRECT(VLOOKUP($B1950,'Exp Dates'!$E$4:$X$250,MATCH("M3",'Exp Dates'!$E$2:$X$2,0),1)&amp;"!$A$2:$H$600",1),F$1,0)*$C1950,VLOOKUP($B1950,Interpolate!$B$3:$T$2004,MATCH("M3-I",Interpolate!$B$2:$T$2,0)))</f>
        <v>29.85</v>
      </c>
      <c r="G1950" s="11">
        <f ca="1">IF(NOT(ISNA(VLOOKUP($B1950,INDIRECT(VLOOKUP($B1950,'Exp Dates'!$E$4:$X$250,MATCH("M4",'Exp Dates'!$E$2:$X$2,0),1)&amp;"!$A$2:$H$600",1),G$1,0))),VLOOKUP($B1950,INDIRECT(VLOOKUP($B1950,'Exp Dates'!$E$4:$X$250,MATCH("M4",'Exp Dates'!$E$2:$X$2,0),1)&amp;"!$A$2:$H$600",1),G$1,0)*$C1950,VLOOKUP($B1950,Interpolate!$B$3:$T$2004,MATCH("M4-I",Interpolate!$B$2:$T$2,0)))</f>
        <v>30.35</v>
      </c>
      <c r="H1950" s="11">
        <f ca="1">IF(NOT(ISNA(VLOOKUP($B1950,INDIRECT(VLOOKUP($B1950,'Exp Dates'!$E$4:$X$250,MATCH("M5",'Exp Dates'!$E$2:$X$2,0),1)&amp;"!$A$2:$H$600",1),H$1,0))),VLOOKUP($B1950,INDIRECT(VLOOKUP($B1950,'Exp Dates'!$E$4:$X$250,MATCH("M5",'Exp Dates'!$E$2:$X$2,0),1)&amp;"!$A$2:$H$600",1),H$1,0)*$C1950,VLOOKUP($B1950,Interpolate!$B$3:$T$2004,MATCH("M5-I",Interpolate!$B$2:$T$2,0)))</f>
        <v>30.95</v>
      </c>
      <c r="I1950" s="11">
        <f ca="1">IF(NOT(ISNA(VLOOKUP($B1950,INDIRECT(VLOOKUP($B1950,'Exp Dates'!$E$4:$X$250,MATCH("M6",'Exp Dates'!$E$2:$X$2,0),1)&amp;"!$A$2:$H$600",1),I$1,0))),VLOOKUP($B1950,INDIRECT(VLOOKUP($B1950,'Exp Dates'!$E$4:$X$250,MATCH("M6",'Exp Dates'!$E$2:$X$2,0),1)&amp;"!$A$2:$H$600",1),I$1,0)*$C1950,VLOOKUP($B1950,Interpolate!$B$3:$T$2004,MATCH("M6-I",Interpolate!$B$2:$T$2,0)))</f>
        <v>31.1</v>
      </c>
      <c r="J1950" s="11">
        <f ca="1">IF(NOT(ISNA(VLOOKUP($B1950,INDIRECT(VLOOKUP($B1950,'Exp Dates'!$E$4:$X$250,MATCH("M7",'Exp Dates'!$E$2:$X$2,0),1)&amp;"!$A$2:$H$600",1),J$1,0))),VLOOKUP($B1950,INDIRECT(VLOOKUP($B1950,'Exp Dates'!$E$4:$X$250,MATCH("M7",'Exp Dates'!$E$2:$X$2,0),1)&amp;"!$A$2:$H$600",1),J$1,0)*$C1950,VLOOKUP($B1950,Interpolate!$B$3:$T$2004,MATCH("M7-I",Interpolate!$B$2:$T$2,0)))</f>
        <v>31.3</v>
      </c>
      <c r="K1950" s="6">
        <f ca="1">IF(NOT(ISNA(VLOOKUP($B1950,INDIRECT(VLOOKUP($B1950,'Exp Dates'!$E$4:$X$250,MATCH("M1",'Exp Dates'!$E$2:$X$2,0),1)&amp;"!$A$2:$k$600",1),K$1,0))),VLOOKUP($B1950,INDIRECT(VLOOKUP($B1950,'Exp Dates'!$E$4:$X$250,MATCH("M1",'Exp Dates'!$E$2:$X$2,0),1)&amp;"!$A$2:$k$600",1),K$1,0),0)</f>
        <v>13971</v>
      </c>
      <c r="L1950" s="6">
        <f ca="1">IF(NOT(ISNA(VLOOKUP($B1950,INDIRECT(VLOOKUP($B1950,'Exp Dates'!$E$4:$X$250,MATCH("M2",'Exp Dates'!$E$2:$X$2,0),1)&amp;"!$A$2:$k$600",1),L$1,0))),VLOOKUP($B1950,INDIRECT(VLOOKUP($B1950,'Exp Dates'!$E$4:$X$250,MATCH("M2",'Exp Dates'!$E$2:$X$2,0),1)&amp;"!$A$2:$k$600",1),L$1,0),0)</f>
        <v>12276</v>
      </c>
      <c r="M1950" s="6">
        <f ca="1">IF(NOT(ISNA(VLOOKUP($B1950,INDIRECT(VLOOKUP($B1950,'Exp Dates'!$E$4:$X$250,MATCH("M3",'Exp Dates'!$E$2:$X$2,0),1)&amp;"!$A$2:$k$600",1),M$1,0))),VLOOKUP($B1950,INDIRECT(VLOOKUP($B1950,'Exp Dates'!$E$4:$X$250,MATCH("M3",'Exp Dates'!$E$2:$X$2,0),1)&amp;"!$A$2:$k$600",1),M$1,0),0)</f>
        <v>4680</v>
      </c>
      <c r="N1950" s="6">
        <f ca="1">IF(NOT(ISNA(VLOOKUP($B1950,INDIRECT(VLOOKUP($B1950,'Exp Dates'!$E$4:$X$250,MATCH("M4",'Exp Dates'!$E$2:$X$2,0),1)&amp;"!$A$2:$k$600",1),N$1,0))),VLOOKUP($B1950,INDIRECT(VLOOKUP($B1950,'Exp Dates'!$E$4:$X$250,MATCH("M4",'Exp Dates'!$E$2:$X$2,0),1)&amp;"!$A$2:$k$600",1),N$1,0),0)</f>
        <v>1935</v>
      </c>
      <c r="O1950" s="6">
        <f ca="1">IF(NOT(ISNA(VLOOKUP($B1950,INDIRECT(VLOOKUP($B1950,'Exp Dates'!$E$4:$X$250,MATCH("M5",'Exp Dates'!$E$2:$X$2,0),1)&amp;"!$A$2:$k$600",1),O$1,0))),VLOOKUP($B1950,INDIRECT(VLOOKUP($B1950,'Exp Dates'!$E$4:$X$250,MATCH("M5",'Exp Dates'!$E$2:$X$2,0),1)&amp;"!$A$2:$k$600",1),O$1,0),0)</f>
        <v>1075</v>
      </c>
      <c r="P1950" s="6">
        <f ca="1">IF(NOT(ISNA(VLOOKUP($B1950,INDIRECT(VLOOKUP($B1950,'Exp Dates'!$E$4:$X$250,MATCH("M6",'Exp Dates'!$E$2:$X$2,0),1)&amp;"!$A$2:$k$600",1),P$1,0))),VLOOKUP($B1950,INDIRECT(VLOOKUP($B1950,'Exp Dates'!$E$4:$X$250,MATCH("M6",'Exp Dates'!$E$2:$X$2,0),1)&amp;"!$A$2:$k$600",1),P$1,0),0)</f>
        <v>1009</v>
      </c>
      <c r="Q1950" s="6">
        <f ca="1">IF(NOT(ISNA(VLOOKUP($B1950,INDIRECT(VLOOKUP($B1950,'Exp Dates'!$E$4:$X$250,MATCH("M7",'Exp Dates'!$E$2:$X$2,0),1)&amp;"!$A$2:$k$600",1),Q$1,0))),VLOOKUP($B1950,INDIRECT(VLOOKUP($B1950,'Exp Dates'!$E$4:$X$250,MATCH("M7",'Exp Dates'!$E$2:$X$2,0),1)&amp;"!$A$2:$k$600",1),Q$1,0),0)</f>
        <v>357</v>
      </c>
      <c r="R1950" s="6">
        <f t="shared" ca="1" si="363"/>
        <v>26247</v>
      </c>
      <c r="S1950" s="6">
        <f t="shared" ca="1" si="365"/>
        <v>87143</v>
      </c>
      <c r="T1950" s="6">
        <f t="shared" ca="1" si="366"/>
        <v>2397912.7999999998</v>
      </c>
      <c r="U1950" s="6">
        <f t="shared" ca="1" si="367"/>
        <v>49674</v>
      </c>
      <c r="V1950" s="6">
        <f t="shared" ca="1" si="368"/>
        <v>1532954.7</v>
      </c>
      <c r="W1950" s="11">
        <f t="shared" ca="1" si="369"/>
        <v>1.5642424397798578</v>
      </c>
      <c r="X1950">
        <f ca="1">Master!AD1950</f>
        <v>1.4285714285714285E-2</v>
      </c>
      <c r="Y1950" s="6">
        <f t="shared" ca="1" si="370"/>
        <v>35303</v>
      </c>
      <c r="Z1950" s="6">
        <f t="shared" ca="1" si="371"/>
        <v>49674</v>
      </c>
      <c r="AA1950" s="6">
        <f t="shared" ca="1" si="364"/>
        <v>155001</v>
      </c>
      <c r="AB1950" s="11">
        <f>VLOOKUP(B1950,Master!B$3:N$10000,9,0)</f>
        <v>24.29</v>
      </c>
      <c r="AC1950" s="11">
        <v>28.555357142857144</v>
      </c>
      <c r="AD1950" s="11">
        <v>25.608928571428574</v>
      </c>
      <c r="AE1950" s="11">
        <f t="shared" si="372"/>
        <v>4.2653571428571446</v>
      </c>
      <c r="AF1950" s="11">
        <f>Master!N1950</f>
        <v>1219.6600000000001</v>
      </c>
      <c r="AG1950" s="6">
        <f ca="1">IF(NOT(ISNA(VLOOKUP($B1950,INDIRECT(VLOOKUP($B1950,'Exp Dates'!$E$4:$X$300,MATCH("M1",'Exp Dates'!$E$2:$X$2,0),1)&amp;"!$A$2:$k$600",1),AG$1,0))),VLOOKUP($B1950,INDIRECT(VLOOKUP($B1950,'Exp Dates'!$E$4:$X$300,MATCH("M1",'Exp Dates'!$E$2:$X$2,0),1)&amp;"!$A$2:$k$600",1),AG$1,0),0)</f>
        <v>42241</v>
      </c>
      <c r="AH1950" s="6">
        <f ca="1">IF(NOT(ISNA(VLOOKUP($B1950,INDIRECT(VLOOKUP($B1950,'Exp Dates'!$E$4:$X$300,MATCH("M2",'Exp Dates'!$E$2:$X$2,0),1)&amp;"!$A$2:$k$600",1),AH$1,0))),VLOOKUP($B1950,INDIRECT(VLOOKUP($B1950,'Exp Dates'!$E$4:$X$300,MATCH("M2",'Exp Dates'!$E$2:$X$2,0),1)&amp;"!$A$2:$k$600",1),AH$1,0),0)</f>
        <v>44902</v>
      </c>
      <c r="AI1950" s="6">
        <f ca="1">IF(NOT(ISNA(VLOOKUP($B1950,INDIRECT(VLOOKUP($B1950,'Exp Dates'!$E$4:$X$300,MATCH("M3",'Exp Dates'!$E$2:$X$2,0),1)&amp;"!$A$2:$k$600",1),AI$1,0))),VLOOKUP($B1950,INDIRECT(VLOOKUP($B1950,'Exp Dates'!$E$4:$X$300,MATCH("M3",'Exp Dates'!$E$2:$X$2,0),1)&amp;"!$A$2:$k$600",1),AI$1,0),0)</f>
        <v>18184</v>
      </c>
      <c r="AJ1950" s="6">
        <f ca="1">IF(NOT(ISNA(VLOOKUP($B1950,INDIRECT(VLOOKUP($B1950,'Exp Dates'!$E$4:$X$300,MATCH("M4",'Exp Dates'!$E$2:$X$2,0),1)&amp;"!$A$2:$k$600",1),AJ$1,0))),VLOOKUP($B1950,INDIRECT(VLOOKUP($B1950,'Exp Dates'!$E$4:$X$300,MATCH("M4",'Exp Dates'!$E$2:$X$2,0),1)&amp;"!$A$2:$k$600",1),AJ$1,0),0)</f>
        <v>14652</v>
      </c>
      <c r="AK1950" s="6">
        <f ca="1">IF(NOT(ISNA(VLOOKUP($B1950,INDIRECT(VLOOKUP($B1950,'Exp Dates'!$E$4:$X$300,MATCH("M5",'Exp Dates'!$E$2:$X$2,0),1)&amp;"!$A$2:$k$600",1),AK$1,0))),VLOOKUP($B1950,INDIRECT(VLOOKUP($B1950,'Exp Dates'!$E$4:$X$300,MATCH("M5",'Exp Dates'!$E$2:$X$2,0),1)&amp;"!$A$2:$k$600",1),AK$1,0),0)</f>
        <v>15126</v>
      </c>
      <c r="AL1950" s="6">
        <f ca="1">IF(NOT(ISNA(VLOOKUP($B1950,INDIRECT(VLOOKUP($B1950,'Exp Dates'!$E$4:$X$300,MATCH("M6",'Exp Dates'!$E$2:$X$2,0),1)&amp;"!$A$2:$k$600",1),AL$1,0))),VLOOKUP($B1950,INDIRECT(VLOOKUP($B1950,'Exp Dates'!$E$4:$X$300,MATCH("M6",'Exp Dates'!$E$2:$X$2,0),1)&amp;"!$A$2:$k$600",1),AL$1,0),0)</f>
        <v>13140</v>
      </c>
      <c r="AM1950" s="6">
        <f ca="1">IF(NOT(ISNA(VLOOKUP($B1950,INDIRECT(VLOOKUP($B1950,'Exp Dates'!$E$4:$X$300,MATCH("M7",'Exp Dates'!$E$2:$X$2,0),1)&amp;"!$A$2:$k$600",1),AM$1,0))),VLOOKUP($B1950,INDIRECT(VLOOKUP($B1950,'Exp Dates'!$E$4:$X$300,MATCH("M7",'Exp Dates'!$E$2:$X$2,0),1)&amp;"!$A$2:$k$600",1),AM$1,0),0)</f>
        <v>6756</v>
      </c>
      <c r="AN1950" s="74">
        <f t="shared" ca="1" si="373"/>
        <v>993056200.00000012</v>
      </c>
      <c r="AO1950">
        <f ca="1">IF(NOT(ISNA(VLOOKUP($B1950,INDIRECT(VLOOKUP($B1950,'Exp Dates'!$E$4:$X$300,MATCH("M1",'Exp Dates'!$E$2:$X$2,0),1)&amp;"!$A$2:$k$600",1),AO$1,0))),VLOOKUP($B1950,INDIRECT(VLOOKUP($B1950,'Exp Dates'!$E$4:$X$300,MATCH("M1",'Exp Dates'!$E$2:$X$2,0),1)&amp;"!$A$2:$k$600",1),AO$1,0),0)</f>
        <v>93</v>
      </c>
      <c r="AP1950">
        <f ca="1">IF(NOT(ISNA(VLOOKUP($B1950,INDIRECT(VLOOKUP($B1950,'Exp Dates'!$E$4:$X$300,MATCH("M2",'Exp Dates'!$E$2:$X$2,0),1)&amp;"!$A$2:$k$600",1),AP$1,0))),VLOOKUP($B1950,INDIRECT(VLOOKUP($B1950,'Exp Dates'!$E$4:$X$300,MATCH("M2",'Exp Dates'!$E$2:$X$2,0),1)&amp;"!$A$2:$k$600",1),AP$1,0),0)</f>
        <v>646</v>
      </c>
      <c r="AQ1950">
        <f t="shared" ca="1" si="374"/>
        <v>739</v>
      </c>
      <c r="AR1950">
        <f>VLOOKUP(B1950,Master!B$2:L$5000,11,0)</f>
        <v>0.8367206338270754</v>
      </c>
    </row>
    <row r="1951" spans="2:44" x14ac:dyDescent="0.25">
      <c r="B1951" s="52">
        <f>Master!B1951</f>
        <v>40896</v>
      </c>
      <c r="C1951" s="14">
        <v>1</v>
      </c>
      <c r="D1951" s="11">
        <f ca="1">IF(NOT(ISNA(VLOOKUP($B1951,INDIRECT(VLOOKUP($B1951,'Exp Dates'!$E$4:$X$250,MATCH("M1",'Exp Dates'!$E$2:$X$2,0),1)&amp;"!$A$2:$H$600",1),D$1,0))),VLOOKUP($B1951,INDIRECT(VLOOKUP($B1951,'Exp Dates'!$E$4:$X$250,MATCH("M1",'Exp Dates'!$E$2:$X$2,0),1)&amp;"!$A$2:$H$600",1),D$1,0)*$C1951,VLOOKUP($B1951,Interpolate!$B$3:$T$2004,MATCH("M1-I",Interpolate!$B$2:$T$2,0)))</f>
        <v>25.6</v>
      </c>
      <c r="E1951" s="11">
        <f ca="1">IF(NOT(ISNA(VLOOKUP($B1951,INDIRECT(VLOOKUP($B1951,'Exp Dates'!$E$4:$X$250,MATCH("M2",'Exp Dates'!$E$2:$X$2,0),1)&amp;"!$A$2:$H$600",1),E$1,0))),VLOOKUP($B1951,INDIRECT(VLOOKUP($B1951,'Exp Dates'!$E$4:$X$250,MATCH("M2",'Exp Dates'!$E$2:$X$2,0),1)&amp;"!$A$2:$H$600",1),E$1,0)*$C1951,VLOOKUP($B1951,Interpolate!$B$3:$T$2004,MATCH("M2-I",Interpolate!$B$2:$T$2,0)))</f>
        <v>28.35</v>
      </c>
      <c r="F1951" s="11">
        <f ca="1">IF(NOT(ISNA(VLOOKUP($B1951,INDIRECT(VLOOKUP($B1951,'Exp Dates'!$E$4:$X$250,MATCH("M3",'Exp Dates'!$E$2:$X$2,0),1)&amp;"!$A$2:$H$600",1),F$1,0))),VLOOKUP($B1951,INDIRECT(VLOOKUP($B1951,'Exp Dates'!$E$4:$X$250,MATCH("M3",'Exp Dates'!$E$2:$X$2,0),1)&amp;"!$A$2:$H$600",1),F$1,0)*$C1951,VLOOKUP($B1951,Interpolate!$B$3:$T$2004,MATCH("M3-I",Interpolate!$B$2:$T$2,0)))</f>
        <v>29.3</v>
      </c>
      <c r="G1951" s="11">
        <f ca="1">IF(NOT(ISNA(VLOOKUP($B1951,INDIRECT(VLOOKUP($B1951,'Exp Dates'!$E$4:$X$250,MATCH("M4",'Exp Dates'!$E$2:$X$2,0),1)&amp;"!$A$2:$H$600",1),G$1,0))),VLOOKUP($B1951,INDIRECT(VLOOKUP($B1951,'Exp Dates'!$E$4:$X$250,MATCH("M4",'Exp Dates'!$E$2:$X$2,0),1)&amp;"!$A$2:$H$600",1),G$1,0)*$C1951,VLOOKUP($B1951,Interpolate!$B$3:$T$2004,MATCH("M4-I",Interpolate!$B$2:$T$2,0)))</f>
        <v>30.05</v>
      </c>
      <c r="H1951" s="11">
        <f ca="1">IF(NOT(ISNA(VLOOKUP($B1951,INDIRECT(VLOOKUP($B1951,'Exp Dates'!$E$4:$X$250,MATCH("M5",'Exp Dates'!$E$2:$X$2,0),1)&amp;"!$A$2:$H$600",1),H$1,0))),VLOOKUP($B1951,INDIRECT(VLOOKUP($B1951,'Exp Dates'!$E$4:$X$250,MATCH("M5",'Exp Dates'!$E$2:$X$2,0),1)&amp;"!$A$2:$H$600",1),H$1,0)*$C1951,VLOOKUP($B1951,Interpolate!$B$3:$T$2004,MATCH("M5-I",Interpolate!$B$2:$T$2,0)))</f>
        <v>30.7</v>
      </c>
      <c r="I1951" s="11">
        <f ca="1">IF(NOT(ISNA(VLOOKUP($B1951,INDIRECT(VLOOKUP($B1951,'Exp Dates'!$E$4:$X$250,MATCH("M6",'Exp Dates'!$E$2:$X$2,0),1)&amp;"!$A$2:$H$600",1),I$1,0))),VLOOKUP($B1951,INDIRECT(VLOOKUP($B1951,'Exp Dates'!$E$4:$X$250,MATCH("M6",'Exp Dates'!$E$2:$X$2,0),1)&amp;"!$A$2:$H$600",1),I$1,0)*$C1951,VLOOKUP($B1951,Interpolate!$B$3:$T$2004,MATCH("M6-I",Interpolate!$B$2:$T$2,0)))</f>
        <v>30.85</v>
      </c>
      <c r="J1951" s="11">
        <f ca="1">IF(NOT(ISNA(VLOOKUP($B1951,INDIRECT(VLOOKUP($B1951,'Exp Dates'!$E$4:$X$250,MATCH("M7",'Exp Dates'!$E$2:$X$2,0),1)&amp;"!$A$2:$H$600",1),J$1,0))),VLOOKUP($B1951,INDIRECT(VLOOKUP($B1951,'Exp Dates'!$E$4:$X$250,MATCH("M7",'Exp Dates'!$E$2:$X$2,0),1)&amp;"!$A$2:$H$600",1),J$1,0)*$C1951,VLOOKUP($B1951,Interpolate!$B$3:$T$2004,MATCH("M7-I",Interpolate!$B$2:$T$2,0)))</f>
        <v>31.1</v>
      </c>
      <c r="K1951" s="6">
        <f ca="1">IF(NOT(ISNA(VLOOKUP($B1951,INDIRECT(VLOOKUP($B1951,'Exp Dates'!$E$4:$X$250,MATCH("M1",'Exp Dates'!$E$2:$X$2,0),1)&amp;"!$A$2:$k$600",1),K$1,0))),VLOOKUP($B1951,INDIRECT(VLOOKUP($B1951,'Exp Dates'!$E$4:$X$250,MATCH("M1",'Exp Dates'!$E$2:$X$2,0),1)&amp;"!$A$2:$k$600",1),K$1,0),0)</f>
        <v>17460</v>
      </c>
      <c r="L1951" s="6">
        <f ca="1">IF(NOT(ISNA(VLOOKUP($B1951,INDIRECT(VLOOKUP($B1951,'Exp Dates'!$E$4:$X$250,MATCH("M2",'Exp Dates'!$E$2:$X$2,0),1)&amp;"!$A$2:$k$600",1),L$1,0))),VLOOKUP($B1951,INDIRECT(VLOOKUP($B1951,'Exp Dates'!$E$4:$X$250,MATCH("M2",'Exp Dates'!$E$2:$X$2,0),1)&amp;"!$A$2:$k$600",1),L$1,0),0)</f>
        <v>16794</v>
      </c>
      <c r="M1951" s="6">
        <f ca="1">IF(NOT(ISNA(VLOOKUP($B1951,INDIRECT(VLOOKUP($B1951,'Exp Dates'!$E$4:$X$250,MATCH("M3",'Exp Dates'!$E$2:$X$2,0),1)&amp;"!$A$2:$k$600",1),M$1,0))),VLOOKUP($B1951,INDIRECT(VLOOKUP($B1951,'Exp Dates'!$E$4:$X$250,MATCH("M3",'Exp Dates'!$E$2:$X$2,0),1)&amp;"!$A$2:$k$600",1),M$1,0),0)</f>
        <v>5490</v>
      </c>
      <c r="N1951" s="6">
        <f ca="1">IF(NOT(ISNA(VLOOKUP($B1951,INDIRECT(VLOOKUP($B1951,'Exp Dates'!$E$4:$X$250,MATCH("M4",'Exp Dates'!$E$2:$X$2,0),1)&amp;"!$A$2:$k$600",1),N$1,0))),VLOOKUP($B1951,INDIRECT(VLOOKUP($B1951,'Exp Dates'!$E$4:$X$250,MATCH("M4",'Exp Dates'!$E$2:$X$2,0),1)&amp;"!$A$2:$k$600",1),N$1,0),0)</f>
        <v>2279</v>
      </c>
      <c r="O1951" s="6">
        <f ca="1">IF(NOT(ISNA(VLOOKUP($B1951,INDIRECT(VLOOKUP($B1951,'Exp Dates'!$E$4:$X$250,MATCH("M5",'Exp Dates'!$E$2:$X$2,0),1)&amp;"!$A$2:$k$600",1),O$1,0))),VLOOKUP($B1951,INDIRECT(VLOOKUP($B1951,'Exp Dates'!$E$4:$X$250,MATCH("M5",'Exp Dates'!$E$2:$X$2,0),1)&amp;"!$A$2:$k$600",1),O$1,0),0)</f>
        <v>1044</v>
      </c>
      <c r="P1951" s="6">
        <f ca="1">IF(NOT(ISNA(VLOOKUP($B1951,INDIRECT(VLOOKUP($B1951,'Exp Dates'!$E$4:$X$250,MATCH("M6",'Exp Dates'!$E$2:$X$2,0),1)&amp;"!$A$2:$k$600",1),P$1,0))),VLOOKUP($B1951,INDIRECT(VLOOKUP($B1951,'Exp Dates'!$E$4:$X$250,MATCH("M6",'Exp Dates'!$E$2:$X$2,0),1)&amp;"!$A$2:$k$600",1),P$1,0),0)</f>
        <v>785</v>
      </c>
      <c r="Q1951" s="6">
        <f ca="1">IF(NOT(ISNA(VLOOKUP($B1951,INDIRECT(VLOOKUP($B1951,'Exp Dates'!$E$4:$X$250,MATCH("M7",'Exp Dates'!$E$2:$X$2,0),1)&amp;"!$A$2:$k$600",1),Q$1,0))),VLOOKUP($B1951,INDIRECT(VLOOKUP($B1951,'Exp Dates'!$E$4:$X$250,MATCH("M7",'Exp Dates'!$E$2:$X$2,0),1)&amp;"!$A$2:$k$600",1),Q$1,0),0)</f>
        <v>519</v>
      </c>
      <c r="R1951" s="6">
        <f t="shared" ca="1" si="363"/>
        <v>34254</v>
      </c>
      <c r="S1951" s="6">
        <f t="shared" ca="1" si="365"/>
        <v>86095</v>
      </c>
      <c r="T1951" s="6">
        <f t="shared" ca="1" si="366"/>
        <v>2337225.5</v>
      </c>
      <c r="U1951" s="6">
        <f t="shared" ca="1" si="367"/>
        <v>50438</v>
      </c>
      <c r="V1951" s="6">
        <f t="shared" ca="1" si="368"/>
        <v>1543409.7000000002</v>
      </c>
      <c r="W1951" s="11">
        <f t="shared" ca="1" si="369"/>
        <v>1.5143260405840391</v>
      </c>
      <c r="X1951">
        <f ca="1">Master!AD1951</f>
        <v>1.5714285714285733E-2</v>
      </c>
      <c r="Y1951" s="6">
        <f t="shared" ca="1" si="370"/>
        <v>44371</v>
      </c>
      <c r="Z1951" s="6">
        <f t="shared" ca="1" si="371"/>
        <v>50438</v>
      </c>
      <c r="AA1951" s="6">
        <f t="shared" ca="1" si="364"/>
        <v>155693</v>
      </c>
      <c r="AB1951" s="11">
        <f>VLOOKUP(B1951,Master!B$3:N$10000,9,0)</f>
        <v>24.92</v>
      </c>
      <c r="AC1951" s="11">
        <v>28.35</v>
      </c>
      <c r="AD1951" s="11">
        <v>25.403571428571428</v>
      </c>
      <c r="AE1951" s="11">
        <f t="shared" si="372"/>
        <v>3.4299999999999997</v>
      </c>
      <c r="AF1951" s="11">
        <f>Master!N1951</f>
        <v>1205.3499999999999</v>
      </c>
      <c r="AG1951" s="6">
        <f ca="1">IF(NOT(ISNA(VLOOKUP($B1951,INDIRECT(VLOOKUP($B1951,'Exp Dates'!$E$4:$X$300,MATCH("M1",'Exp Dates'!$E$2:$X$2,0),1)&amp;"!$A$2:$k$600",1),AG$1,0))),VLOOKUP($B1951,INDIRECT(VLOOKUP($B1951,'Exp Dates'!$E$4:$X$300,MATCH("M1",'Exp Dates'!$E$2:$X$2,0),1)&amp;"!$A$2:$k$600",1),AG$1,0),0)</f>
        <v>37661</v>
      </c>
      <c r="AH1951" s="6">
        <f ca="1">IF(NOT(ISNA(VLOOKUP($B1951,INDIRECT(VLOOKUP($B1951,'Exp Dates'!$E$4:$X$300,MATCH("M2",'Exp Dates'!$E$2:$X$2,0),1)&amp;"!$A$2:$k$600",1),AH$1,0))),VLOOKUP($B1951,INDIRECT(VLOOKUP($B1951,'Exp Dates'!$E$4:$X$300,MATCH("M2",'Exp Dates'!$E$2:$X$2,0),1)&amp;"!$A$2:$k$600",1),AH$1,0),0)</f>
        <v>48434</v>
      </c>
      <c r="AI1951" s="6">
        <f ca="1">IF(NOT(ISNA(VLOOKUP($B1951,INDIRECT(VLOOKUP($B1951,'Exp Dates'!$E$4:$X$300,MATCH("M3",'Exp Dates'!$E$2:$X$2,0),1)&amp;"!$A$2:$k$600",1),AI$1,0))),VLOOKUP($B1951,INDIRECT(VLOOKUP($B1951,'Exp Dates'!$E$4:$X$300,MATCH("M3",'Exp Dates'!$E$2:$X$2,0),1)&amp;"!$A$2:$k$600",1),AI$1,0),0)</f>
        <v>19160</v>
      </c>
      <c r="AJ1951" s="6">
        <f ca="1">IF(NOT(ISNA(VLOOKUP($B1951,INDIRECT(VLOOKUP($B1951,'Exp Dates'!$E$4:$X$300,MATCH("M4",'Exp Dates'!$E$2:$X$2,0),1)&amp;"!$A$2:$k$600",1),AJ$1,0))),VLOOKUP($B1951,INDIRECT(VLOOKUP($B1951,'Exp Dates'!$E$4:$X$300,MATCH("M4",'Exp Dates'!$E$2:$X$2,0),1)&amp;"!$A$2:$k$600",1),AJ$1,0),0)</f>
        <v>15027</v>
      </c>
      <c r="AK1951" s="6">
        <f ca="1">IF(NOT(ISNA(VLOOKUP($B1951,INDIRECT(VLOOKUP($B1951,'Exp Dates'!$E$4:$X$300,MATCH("M5",'Exp Dates'!$E$2:$X$2,0),1)&amp;"!$A$2:$k$600",1),AK$1,0))),VLOOKUP($B1951,INDIRECT(VLOOKUP($B1951,'Exp Dates'!$E$4:$X$300,MATCH("M5",'Exp Dates'!$E$2:$X$2,0),1)&amp;"!$A$2:$k$600",1),AK$1,0),0)</f>
        <v>15405</v>
      </c>
      <c r="AL1951" s="6">
        <f ca="1">IF(NOT(ISNA(VLOOKUP($B1951,INDIRECT(VLOOKUP($B1951,'Exp Dates'!$E$4:$X$300,MATCH("M6",'Exp Dates'!$E$2:$X$2,0),1)&amp;"!$A$2:$k$600",1),AL$1,0))),VLOOKUP($B1951,INDIRECT(VLOOKUP($B1951,'Exp Dates'!$E$4:$X$300,MATCH("M6",'Exp Dates'!$E$2:$X$2,0),1)&amp;"!$A$2:$k$600",1),AL$1,0),0)</f>
        <v>13087</v>
      </c>
      <c r="AM1951" s="6">
        <f ca="1">IF(NOT(ISNA(VLOOKUP($B1951,INDIRECT(VLOOKUP($B1951,'Exp Dates'!$E$4:$X$300,MATCH("M7",'Exp Dates'!$E$2:$X$2,0),1)&amp;"!$A$2:$k$600",1),AM$1,0))),VLOOKUP($B1951,INDIRECT(VLOOKUP($B1951,'Exp Dates'!$E$4:$X$300,MATCH("M7",'Exp Dates'!$E$2:$X$2,0),1)&amp;"!$A$2:$k$600",1),AM$1,0),0)</f>
        <v>6919</v>
      </c>
      <c r="AN1951" s="74">
        <f t="shared" ca="1" si="373"/>
        <v>1224835799.9999998</v>
      </c>
      <c r="AO1951">
        <f ca="1">IF(NOT(ISNA(VLOOKUP($B1951,INDIRECT(VLOOKUP($B1951,'Exp Dates'!$E$4:$X$300,MATCH("M1",'Exp Dates'!$E$2:$X$2,0),1)&amp;"!$A$2:$k$600",1),AO$1,0))),VLOOKUP($B1951,INDIRECT(VLOOKUP($B1951,'Exp Dates'!$E$4:$X$300,MATCH("M1",'Exp Dates'!$E$2:$X$2,0),1)&amp;"!$A$2:$k$600",1),AO$1,0),0)</f>
        <v>29</v>
      </c>
      <c r="AP1951">
        <f ca="1">IF(NOT(ISNA(VLOOKUP($B1951,INDIRECT(VLOOKUP($B1951,'Exp Dates'!$E$4:$X$300,MATCH("M2",'Exp Dates'!$E$2:$X$2,0),1)&amp;"!$A$2:$k$600",1),AP$1,0))),VLOOKUP($B1951,INDIRECT(VLOOKUP($B1951,'Exp Dates'!$E$4:$X$300,MATCH("M2",'Exp Dates'!$E$2:$X$2,0),1)&amp;"!$A$2:$k$600",1),AP$1,0),0)</f>
        <v>387</v>
      </c>
      <c r="AQ1951">
        <f t="shared" ca="1" si="374"/>
        <v>416</v>
      </c>
      <c r="AR1951">
        <f>VLOOKUP(B1951,Master!B$2:L$5000,11,0)</f>
        <v>0.86708420320111357</v>
      </c>
    </row>
    <row r="1952" spans="2:44" x14ac:dyDescent="0.25">
      <c r="B1952" s="52">
        <f>Master!B1952</f>
        <v>40897</v>
      </c>
      <c r="C1952" s="14">
        <v>1</v>
      </c>
      <c r="D1952" s="11">
        <f ca="1">IF(NOT(ISNA(VLOOKUP($B1952,INDIRECT(VLOOKUP($B1952,'Exp Dates'!$E$4:$X$250,MATCH("M1",'Exp Dates'!$E$2:$X$2,0),1)&amp;"!$A$2:$H$600",1),D$1,0))),VLOOKUP($B1952,INDIRECT(VLOOKUP($B1952,'Exp Dates'!$E$4:$X$250,MATCH("M1",'Exp Dates'!$E$2:$X$2,0),1)&amp;"!$A$2:$H$600",1),D$1,0)*$C1952,VLOOKUP($B1952,Interpolate!$B$3:$T$2004,MATCH("M1-I",Interpolate!$B$2:$T$2,0)))</f>
        <v>23.85</v>
      </c>
      <c r="E1952" s="11">
        <f ca="1">IF(NOT(ISNA(VLOOKUP($B1952,INDIRECT(VLOOKUP($B1952,'Exp Dates'!$E$4:$X$250,MATCH("M2",'Exp Dates'!$E$2:$X$2,0),1)&amp;"!$A$2:$H$600",1),E$1,0))),VLOOKUP($B1952,INDIRECT(VLOOKUP($B1952,'Exp Dates'!$E$4:$X$250,MATCH("M2",'Exp Dates'!$E$2:$X$2,0),1)&amp;"!$A$2:$H$600",1),E$1,0)*$C1952,VLOOKUP($B1952,Interpolate!$B$3:$T$2004,MATCH("M2-I",Interpolate!$B$2:$T$2,0)))</f>
        <v>26.55</v>
      </c>
      <c r="F1952" s="11">
        <f ca="1">IF(NOT(ISNA(VLOOKUP($B1952,INDIRECT(VLOOKUP($B1952,'Exp Dates'!$E$4:$X$250,MATCH("M3",'Exp Dates'!$E$2:$X$2,0),1)&amp;"!$A$2:$H$600",1),F$1,0))),VLOOKUP($B1952,INDIRECT(VLOOKUP($B1952,'Exp Dates'!$E$4:$X$250,MATCH("M3",'Exp Dates'!$E$2:$X$2,0),1)&amp;"!$A$2:$H$600",1),F$1,0)*$C1952,VLOOKUP($B1952,Interpolate!$B$3:$T$2004,MATCH("M3-I",Interpolate!$B$2:$T$2,0)))</f>
        <v>27.65</v>
      </c>
      <c r="G1952" s="11">
        <f ca="1">IF(NOT(ISNA(VLOOKUP($B1952,INDIRECT(VLOOKUP($B1952,'Exp Dates'!$E$4:$X$250,MATCH("M4",'Exp Dates'!$E$2:$X$2,0),1)&amp;"!$A$2:$H$600",1),G$1,0))),VLOOKUP($B1952,INDIRECT(VLOOKUP($B1952,'Exp Dates'!$E$4:$X$250,MATCH("M4",'Exp Dates'!$E$2:$X$2,0),1)&amp;"!$A$2:$H$600",1),G$1,0)*$C1952,VLOOKUP($B1952,Interpolate!$B$3:$T$2004,MATCH("M4-I",Interpolate!$B$2:$T$2,0)))</f>
        <v>28.65</v>
      </c>
      <c r="H1952" s="11">
        <f ca="1">IF(NOT(ISNA(VLOOKUP($B1952,INDIRECT(VLOOKUP($B1952,'Exp Dates'!$E$4:$X$250,MATCH("M5",'Exp Dates'!$E$2:$X$2,0),1)&amp;"!$A$2:$H$600",1),H$1,0))),VLOOKUP($B1952,INDIRECT(VLOOKUP($B1952,'Exp Dates'!$E$4:$X$250,MATCH("M5",'Exp Dates'!$E$2:$X$2,0),1)&amp;"!$A$2:$H$600",1),H$1,0)*$C1952,VLOOKUP($B1952,Interpolate!$B$3:$T$2004,MATCH("M5-I",Interpolate!$B$2:$T$2,0)))</f>
        <v>29.45</v>
      </c>
      <c r="I1952" s="11">
        <f ca="1">IF(NOT(ISNA(VLOOKUP($B1952,INDIRECT(VLOOKUP($B1952,'Exp Dates'!$E$4:$X$250,MATCH("M6",'Exp Dates'!$E$2:$X$2,0),1)&amp;"!$A$2:$H$600",1),I$1,0))),VLOOKUP($B1952,INDIRECT(VLOOKUP($B1952,'Exp Dates'!$E$4:$X$250,MATCH("M6",'Exp Dates'!$E$2:$X$2,0),1)&amp;"!$A$2:$H$600",1),I$1,0)*$C1952,VLOOKUP($B1952,Interpolate!$B$3:$T$2004,MATCH("M6-I",Interpolate!$B$2:$T$2,0)))</f>
        <v>29.85</v>
      </c>
      <c r="J1952" s="11">
        <f ca="1">IF(NOT(ISNA(VLOOKUP($B1952,INDIRECT(VLOOKUP($B1952,'Exp Dates'!$E$4:$X$250,MATCH("M7",'Exp Dates'!$E$2:$X$2,0),1)&amp;"!$A$2:$H$600",1),J$1,0))),VLOOKUP($B1952,INDIRECT(VLOOKUP($B1952,'Exp Dates'!$E$4:$X$250,MATCH("M7",'Exp Dates'!$E$2:$X$2,0),1)&amp;"!$A$2:$H$600",1),J$1,0)*$C1952,VLOOKUP($B1952,Interpolate!$B$3:$T$2004,MATCH("M7-I",Interpolate!$B$2:$T$2,0)))</f>
        <v>30.2</v>
      </c>
      <c r="K1952" s="6">
        <f ca="1">IF(NOT(ISNA(VLOOKUP($B1952,INDIRECT(VLOOKUP($B1952,'Exp Dates'!$E$4:$X$250,MATCH("M1",'Exp Dates'!$E$2:$X$2,0),1)&amp;"!$A$2:$k$600",1),K$1,0))),VLOOKUP($B1952,INDIRECT(VLOOKUP($B1952,'Exp Dates'!$E$4:$X$250,MATCH("M1",'Exp Dates'!$E$2:$X$2,0),1)&amp;"!$A$2:$k$600",1),K$1,0),0)</f>
        <v>19735</v>
      </c>
      <c r="L1952" s="6">
        <f ca="1">IF(NOT(ISNA(VLOOKUP($B1952,INDIRECT(VLOOKUP($B1952,'Exp Dates'!$E$4:$X$250,MATCH("M2",'Exp Dates'!$E$2:$X$2,0),1)&amp;"!$A$2:$k$600",1),L$1,0))),VLOOKUP($B1952,INDIRECT(VLOOKUP($B1952,'Exp Dates'!$E$4:$X$250,MATCH("M2",'Exp Dates'!$E$2:$X$2,0),1)&amp;"!$A$2:$k$600",1),L$1,0),0)</f>
        <v>18327</v>
      </c>
      <c r="M1952" s="6">
        <f ca="1">IF(NOT(ISNA(VLOOKUP($B1952,INDIRECT(VLOOKUP($B1952,'Exp Dates'!$E$4:$X$250,MATCH("M3",'Exp Dates'!$E$2:$X$2,0),1)&amp;"!$A$2:$k$600",1),M$1,0))),VLOOKUP($B1952,INDIRECT(VLOOKUP($B1952,'Exp Dates'!$E$4:$X$250,MATCH("M3",'Exp Dates'!$E$2:$X$2,0),1)&amp;"!$A$2:$k$600",1),M$1,0),0)</f>
        <v>3846</v>
      </c>
      <c r="N1952" s="6">
        <f ca="1">IF(NOT(ISNA(VLOOKUP($B1952,INDIRECT(VLOOKUP($B1952,'Exp Dates'!$E$4:$X$250,MATCH("M4",'Exp Dates'!$E$2:$X$2,0),1)&amp;"!$A$2:$k$600",1),N$1,0))),VLOOKUP($B1952,INDIRECT(VLOOKUP($B1952,'Exp Dates'!$E$4:$X$250,MATCH("M4",'Exp Dates'!$E$2:$X$2,0),1)&amp;"!$A$2:$k$600",1),N$1,0),0)</f>
        <v>2998</v>
      </c>
      <c r="O1952" s="6">
        <f ca="1">IF(NOT(ISNA(VLOOKUP($B1952,INDIRECT(VLOOKUP($B1952,'Exp Dates'!$E$4:$X$250,MATCH("M5",'Exp Dates'!$E$2:$X$2,0),1)&amp;"!$A$2:$k$600",1),O$1,0))),VLOOKUP($B1952,INDIRECT(VLOOKUP($B1952,'Exp Dates'!$E$4:$X$250,MATCH("M5",'Exp Dates'!$E$2:$X$2,0),1)&amp;"!$A$2:$k$600",1),O$1,0),0)</f>
        <v>1563</v>
      </c>
      <c r="P1952" s="6">
        <f ca="1">IF(NOT(ISNA(VLOOKUP($B1952,INDIRECT(VLOOKUP($B1952,'Exp Dates'!$E$4:$X$250,MATCH("M6",'Exp Dates'!$E$2:$X$2,0),1)&amp;"!$A$2:$k$600",1),P$1,0))),VLOOKUP($B1952,INDIRECT(VLOOKUP($B1952,'Exp Dates'!$E$4:$X$250,MATCH("M6",'Exp Dates'!$E$2:$X$2,0),1)&amp;"!$A$2:$k$600",1),P$1,0),0)</f>
        <v>1169</v>
      </c>
      <c r="Q1952" s="6">
        <f ca="1">IF(NOT(ISNA(VLOOKUP($B1952,INDIRECT(VLOOKUP($B1952,'Exp Dates'!$E$4:$X$250,MATCH("M7",'Exp Dates'!$E$2:$X$2,0),1)&amp;"!$A$2:$k$600",1),Q$1,0))),VLOOKUP($B1952,INDIRECT(VLOOKUP($B1952,'Exp Dates'!$E$4:$X$250,MATCH("M7",'Exp Dates'!$E$2:$X$2,0),1)&amp;"!$A$2:$k$600",1),Q$1,0),0)</f>
        <v>705</v>
      </c>
      <c r="R1952" s="6">
        <f t="shared" ca="1" si="363"/>
        <v>38062</v>
      </c>
      <c r="S1952" s="6">
        <f t="shared" ca="1" si="365"/>
        <v>85444</v>
      </c>
      <c r="T1952" s="6">
        <f t="shared" ca="1" si="366"/>
        <v>2186825.4</v>
      </c>
      <c r="U1952" s="6">
        <f t="shared" ca="1" si="367"/>
        <v>50947</v>
      </c>
      <c r="V1952" s="6">
        <f t="shared" ca="1" si="368"/>
        <v>1499347.15</v>
      </c>
      <c r="W1952" s="11">
        <f t="shared" ca="1" si="369"/>
        <v>1.458518395823142</v>
      </c>
      <c r="X1952">
        <f ca="1">Master!AD1952</f>
        <v>2.4047619047619071E-2</v>
      </c>
      <c r="Y1952" s="6">
        <f t="shared" ca="1" si="370"/>
        <v>48343</v>
      </c>
      <c r="Z1952" s="6">
        <f t="shared" ca="1" si="371"/>
        <v>50947</v>
      </c>
      <c r="AA1952" s="6">
        <f t="shared" ca="1" si="364"/>
        <v>155844</v>
      </c>
      <c r="AB1952" s="11">
        <f>VLOOKUP(B1952,Master!B$3:N$10000,9,0)</f>
        <v>23.22</v>
      </c>
      <c r="AC1952" s="11">
        <v>26.589285714285715</v>
      </c>
      <c r="AD1952" s="11">
        <v>23.75357142857143</v>
      </c>
      <c r="AE1952" s="11">
        <f t="shared" si="372"/>
        <v>3.3692857142857164</v>
      </c>
      <c r="AF1952" s="11">
        <f>Master!N1952</f>
        <v>1241.3</v>
      </c>
      <c r="AG1952" s="6">
        <f ca="1">IF(NOT(ISNA(VLOOKUP($B1952,INDIRECT(VLOOKUP($B1952,'Exp Dates'!$E$4:$X$300,MATCH("M1",'Exp Dates'!$E$2:$X$2,0),1)&amp;"!$A$2:$k$600",1),AG$1,0))),VLOOKUP($B1952,INDIRECT(VLOOKUP($B1952,'Exp Dates'!$E$4:$X$300,MATCH("M1",'Exp Dates'!$E$2:$X$2,0),1)&amp;"!$A$2:$k$600",1),AG$1,0),0)</f>
        <v>30264</v>
      </c>
      <c r="AH1952" s="6">
        <f ca="1">IF(NOT(ISNA(VLOOKUP($B1952,INDIRECT(VLOOKUP($B1952,'Exp Dates'!$E$4:$X$300,MATCH("M2",'Exp Dates'!$E$2:$X$2,0),1)&amp;"!$A$2:$k$600",1),AH$1,0))),VLOOKUP($B1952,INDIRECT(VLOOKUP($B1952,'Exp Dates'!$E$4:$X$300,MATCH("M2",'Exp Dates'!$E$2:$X$2,0),1)&amp;"!$A$2:$k$600",1),AH$1,0),0)</f>
        <v>55180</v>
      </c>
      <c r="AI1952" s="6">
        <f ca="1">IF(NOT(ISNA(VLOOKUP($B1952,INDIRECT(VLOOKUP($B1952,'Exp Dates'!$E$4:$X$300,MATCH("M3",'Exp Dates'!$E$2:$X$2,0),1)&amp;"!$A$2:$k$600",1),AI$1,0))),VLOOKUP($B1952,INDIRECT(VLOOKUP($B1952,'Exp Dates'!$E$4:$X$300,MATCH("M3",'Exp Dates'!$E$2:$X$2,0),1)&amp;"!$A$2:$k$600",1),AI$1,0),0)</f>
        <v>19453</v>
      </c>
      <c r="AJ1952" s="6">
        <f ca="1">IF(NOT(ISNA(VLOOKUP($B1952,INDIRECT(VLOOKUP($B1952,'Exp Dates'!$E$4:$X$300,MATCH("M4",'Exp Dates'!$E$2:$X$2,0),1)&amp;"!$A$2:$k$600",1),AJ$1,0))),VLOOKUP($B1952,INDIRECT(VLOOKUP($B1952,'Exp Dates'!$E$4:$X$300,MATCH("M4",'Exp Dates'!$E$2:$X$2,0),1)&amp;"!$A$2:$k$600",1),AJ$1,0),0)</f>
        <v>14733</v>
      </c>
      <c r="AK1952" s="6">
        <f ca="1">IF(NOT(ISNA(VLOOKUP($B1952,INDIRECT(VLOOKUP($B1952,'Exp Dates'!$E$4:$X$300,MATCH("M5",'Exp Dates'!$E$2:$X$2,0),1)&amp;"!$A$2:$k$600",1),AK$1,0))),VLOOKUP($B1952,INDIRECT(VLOOKUP($B1952,'Exp Dates'!$E$4:$X$300,MATCH("M5",'Exp Dates'!$E$2:$X$2,0),1)&amp;"!$A$2:$k$600",1),AK$1,0),0)</f>
        <v>15646</v>
      </c>
      <c r="AL1952" s="6">
        <f ca="1">IF(NOT(ISNA(VLOOKUP($B1952,INDIRECT(VLOOKUP($B1952,'Exp Dates'!$E$4:$X$300,MATCH("M6",'Exp Dates'!$E$2:$X$2,0),1)&amp;"!$A$2:$k$600",1),AL$1,0))),VLOOKUP($B1952,INDIRECT(VLOOKUP($B1952,'Exp Dates'!$E$4:$X$300,MATCH("M6",'Exp Dates'!$E$2:$X$2,0),1)&amp;"!$A$2:$k$600",1),AL$1,0),0)</f>
        <v>13376</v>
      </c>
      <c r="AM1952" s="6">
        <f ca="1">IF(NOT(ISNA(VLOOKUP($B1952,INDIRECT(VLOOKUP($B1952,'Exp Dates'!$E$4:$X$300,MATCH("M7",'Exp Dates'!$E$2:$X$2,0),1)&amp;"!$A$2:$k$600",1),AM$1,0))),VLOOKUP($B1952,INDIRECT(VLOOKUP($B1952,'Exp Dates'!$E$4:$X$300,MATCH("M7",'Exp Dates'!$E$2:$X$2,0),1)&amp;"!$A$2:$k$600",1),AM$1,0),0)</f>
        <v>7192</v>
      </c>
      <c r="AN1952" s="74">
        <f t="shared" ca="1" si="373"/>
        <v>1251712200</v>
      </c>
      <c r="AO1952">
        <f ca="1">IF(NOT(ISNA(VLOOKUP($B1952,INDIRECT(VLOOKUP($B1952,'Exp Dates'!$E$4:$X$300,MATCH("M1",'Exp Dates'!$E$2:$X$2,0),1)&amp;"!$A$2:$k$600",1),AO$1,0))),VLOOKUP($B1952,INDIRECT(VLOOKUP($B1952,'Exp Dates'!$E$4:$X$300,MATCH("M1",'Exp Dates'!$E$2:$X$2,0),1)&amp;"!$A$2:$k$600",1),AO$1,0),0)</f>
        <v>0</v>
      </c>
      <c r="AP1952">
        <f ca="1">IF(NOT(ISNA(VLOOKUP($B1952,INDIRECT(VLOOKUP($B1952,'Exp Dates'!$E$4:$X$300,MATCH("M2",'Exp Dates'!$E$2:$X$2,0),1)&amp;"!$A$2:$k$600",1),AP$1,0))),VLOOKUP($B1952,INDIRECT(VLOOKUP($B1952,'Exp Dates'!$E$4:$X$300,MATCH("M2",'Exp Dates'!$E$2:$X$2,0),1)&amp;"!$A$2:$k$600",1),AP$1,0),0)</f>
        <v>94</v>
      </c>
      <c r="AQ1952">
        <f t="shared" ca="1" si="374"/>
        <v>94</v>
      </c>
      <c r="AR1952">
        <f>VLOOKUP(B1952,Master!B$2:L$5000,11,0)</f>
        <v>0.86416077409750647</v>
      </c>
    </row>
    <row r="1953" spans="2:44" x14ac:dyDescent="0.25">
      <c r="B1953" s="52">
        <f>Master!B1953</f>
        <v>40898</v>
      </c>
      <c r="C1953" s="14">
        <v>1</v>
      </c>
      <c r="D1953" s="11">
        <f ca="1">IF(NOT(ISNA(VLOOKUP($B1953,INDIRECT(VLOOKUP($B1953,'Exp Dates'!$E$4:$X$250,MATCH("M1",'Exp Dates'!$E$2:$X$2,0),1)&amp;"!$A$2:$H$600",1),D$1,0))),VLOOKUP($B1953,INDIRECT(VLOOKUP($B1953,'Exp Dates'!$E$4:$X$250,MATCH("M1",'Exp Dates'!$E$2:$X$2,0),1)&amp;"!$A$2:$H$600",1),D$1,0)*$C1953,VLOOKUP($B1953,Interpolate!$B$3:$T$2004,MATCH("M1-I",Interpolate!$B$2:$T$2,0)))</f>
        <v>24.5</v>
      </c>
      <c r="E1953" s="11">
        <f ca="1">IF(NOT(ISNA(VLOOKUP($B1953,INDIRECT(VLOOKUP($B1953,'Exp Dates'!$E$4:$X$250,MATCH("M2",'Exp Dates'!$E$2:$X$2,0),1)&amp;"!$A$2:$H$600",1),E$1,0))),VLOOKUP($B1953,INDIRECT(VLOOKUP($B1953,'Exp Dates'!$E$4:$X$250,MATCH("M2",'Exp Dates'!$E$2:$X$2,0),1)&amp;"!$A$2:$H$600",1),E$1,0)*$C1953,VLOOKUP($B1953,Interpolate!$B$3:$T$2004,MATCH("M2-I",Interpolate!$B$2:$T$2,0)))</f>
        <v>25.85</v>
      </c>
      <c r="F1953" s="11">
        <f ca="1">IF(NOT(ISNA(VLOOKUP($B1953,INDIRECT(VLOOKUP($B1953,'Exp Dates'!$E$4:$X$250,MATCH("M3",'Exp Dates'!$E$2:$X$2,0),1)&amp;"!$A$2:$H$600",1),F$1,0))),VLOOKUP($B1953,INDIRECT(VLOOKUP($B1953,'Exp Dates'!$E$4:$X$250,MATCH("M3",'Exp Dates'!$E$2:$X$2,0),1)&amp;"!$A$2:$H$600",1),F$1,0)*$C1953,VLOOKUP($B1953,Interpolate!$B$3:$T$2004,MATCH("M3-I",Interpolate!$B$2:$T$2,0)))</f>
        <v>27.05</v>
      </c>
      <c r="G1953" s="11">
        <f ca="1">IF(NOT(ISNA(VLOOKUP($B1953,INDIRECT(VLOOKUP($B1953,'Exp Dates'!$E$4:$X$250,MATCH("M4",'Exp Dates'!$E$2:$X$2,0),1)&amp;"!$A$2:$H$600",1),G$1,0))),VLOOKUP($B1953,INDIRECT(VLOOKUP($B1953,'Exp Dates'!$E$4:$X$250,MATCH("M4",'Exp Dates'!$E$2:$X$2,0),1)&amp;"!$A$2:$H$600",1),G$1,0)*$C1953,VLOOKUP($B1953,Interpolate!$B$3:$T$2004,MATCH("M4-I",Interpolate!$B$2:$T$2,0)))</f>
        <v>27.9</v>
      </c>
      <c r="H1953" s="11">
        <f ca="1">IF(NOT(ISNA(VLOOKUP($B1953,INDIRECT(VLOOKUP($B1953,'Exp Dates'!$E$4:$X$250,MATCH("M5",'Exp Dates'!$E$2:$X$2,0),1)&amp;"!$A$2:$H$600",1),H$1,0))),VLOOKUP($B1953,INDIRECT(VLOOKUP($B1953,'Exp Dates'!$E$4:$X$250,MATCH("M5",'Exp Dates'!$E$2:$X$2,0),1)&amp;"!$A$2:$H$600",1),H$1,0)*$C1953,VLOOKUP($B1953,Interpolate!$B$3:$T$2004,MATCH("M5-I",Interpolate!$B$2:$T$2,0)))</f>
        <v>28.45</v>
      </c>
      <c r="I1953" s="11">
        <f ca="1">IF(NOT(ISNA(VLOOKUP($B1953,INDIRECT(VLOOKUP($B1953,'Exp Dates'!$E$4:$X$250,MATCH("M6",'Exp Dates'!$E$2:$X$2,0),1)&amp;"!$A$2:$H$600",1),I$1,0))),VLOOKUP($B1953,INDIRECT(VLOOKUP($B1953,'Exp Dates'!$E$4:$X$250,MATCH("M6",'Exp Dates'!$E$2:$X$2,0),1)&amp;"!$A$2:$H$600",1),I$1,0)*$C1953,VLOOKUP($B1953,Interpolate!$B$3:$T$2004,MATCH("M6-I",Interpolate!$B$2:$T$2,0)))</f>
        <v>28.75</v>
      </c>
      <c r="J1953" s="11">
        <f ca="1">IF(NOT(ISNA(VLOOKUP($B1953,INDIRECT(VLOOKUP($B1953,'Exp Dates'!$E$4:$X$250,MATCH("M7",'Exp Dates'!$E$2:$X$2,0),1)&amp;"!$A$2:$H$600",1),J$1,0))),VLOOKUP($B1953,INDIRECT(VLOOKUP($B1953,'Exp Dates'!$E$4:$X$250,MATCH("M7",'Exp Dates'!$E$2:$X$2,0),1)&amp;"!$A$2:$H$600",1),J$1,0)*$C1953,VLOOKUP($B1953,Interpolate!$B$3:$T$2004,MATCH("M7-I",Interpolate!$B$2:$T$2,0)))</f>
        <v>29.35</v>
      </c>
      <c r="K1953" s="6">
        <f ca="1">IF(NOT(ISNA(VLOOKUP($B1953,INDIRECT(VLOOKUP($B1953,'Exp Dates'!$E$4:$X$250,MATCH("M1",'Exp Dates'!$E$2:$X$2,0),1)&amp;"!$A$2:$k$600",1),K$1,0))),VLOOKUP($B1953,INDIRECT(VLOOKUP($B1953,'Exp Dates'!$E$4:$X$250,MATCH("M1",'Exp Dates'!$E$2:$X$2,0),1)&amp;"!$A$2:$k$600",1),K$1,0),0)</f>
        <v>19435</v>
      </c>
      <c r="L1953" s="6">
        <f ca="1">IF(NOT(ISNA(VLOOKUP($B1953,INDIRECT(VLOOKUP($B1953,'Exp Dates'!$E$4:$X$250,MATCH("M2",'Exp Dates'!$E$2:$X$2,0),1)&amp;"!$A$2:$k$600",1),L$1,0))),VLOOKUP($B1953,INDIRECT(VLOOKUP($B1953,'Exp Dates'!$E$4:$X$250,MATCH("M2",'Exp Dates'!$E$2:$X$2,0),1)&amp;"!$A$2:$k$600",1),L$1,0),0)</f>
        <v>7609</v>
      </c>
      <c r="M1953" s="6">
        <f ca="1">IF(NOT(ISNA(VLOOKUP($B1953,INDIRECT(VLOOKUP($B1953,'Exp Dates'!$E$4:$X$250,MATCH("M3",'Exp Dates'!$E$2:$X$2,0),1)&amp;"!$A$2:$k$600",1),M$1,0))),VLOOKUP($B1953,INDIRECT(VLOOKUP($B1953,'Exp Dates'!$E$4:$X$250,MATCH("M3",'Exp Dates'!$E$2:$X$2,0),1)&amp;"!$A$2:$k$600",1),M$1,0),0)</f>
        <v>3159</v>
      </c>
      <c r="N1953" s="6">
        <f ca="1">IF(NOT(ISNA(VLOOKUP($B1953,INDIRECT(VLOOKUP($B1953,'Exp Dates'!$E$4:$X$250,MATCH("M4",'Exp Dates'!$E$2:$X$2,0),1)&amp;"!$A$2:$k$600",1),N$1,0))),VLOOKUP($B1953,INDIRECT(VLOOKUP($B1953,'Exp Dates'!$E$4:$X$250,MATCH("M4",'Exp Dates'!$E$2:$X$2,0),1)&amp;"!$A$2:$k$600",1),N$1,0),0)</f>
        <v>2253</v>
      </c>
      <c r="O1953" s="6">
        <f ca="1">IF(NOT(ISNA(VLOOKUP($B1953,INDIRECT(VLOOKUP($B1953,'Exp Dates'!$E$4:$X$250,MATCH("M5",'Exp Dates'!$E$2:$X$2,0),1)&amp;"!$A$2:$k$600",1),O$1,0))),VLOOKUP($B1953,INDIRECT(VLOOKUP($B1953,'Exp Dates'!$E$4:$X$250,MATCH("M5",'Exp Dates'!$E$2:$X$2,0),1)&amp;"!$A$2:$k$600",1),O$1,0),0)</f>
        <v>2007</v>
      </c>
      <c r="P1953" s="6">
        <f ca="1">IF(NOT(ISNA(VLOOKUP($B1953,INDIRECT(VLOOKUP($B1953,'Exp Dates'!$E$4:$X$250,MATCH("M6",'Exp Dates'!$E$2:$X$2,0),1)&amp;"!$A$2:$k$600",1),P$1,0))),VLOOKUP($B1953,INDIRECT(VLOOKUP($B1953,'Exp Dates'!$E$4:$X$250,MATCH("M6",'Exp Dates'!$E$2:$X$2,0),1)&amp;"!$A$2:$k$600",1),P$1,0),0)</f>
        <v>882</v>
      </c>
      <c r="Q1953" s="6">
        <f ca="1">IF(NOT(ISNA(VLOOKUP($B1953,INDIRECT(VLOOKUP($B1953,'Exp Dates'!$E$4:$X$250,MATCH("M7",'Exp Dates'!$E$2:$X$2,0),1)&amp;"!$A$2:$k$600",1),Q$1,0))),VLOOKUP($B1953,INDIRECT(VLOOKUP($B1953,'Exp Dates'!$E$4:$X$250,MATCH("M7",'Exp Dates'!$E$2:$X$2,0),1)&amp;"!$A$2:$k$600",1),Q$1,0),0)</f>
        <v>298</v>
      </c>
      <c r="R1953" s="6">
        <f t="shared" ca="1" si="363"/>
        <v>27044</v>
      </c>
      <c r="S1953" s="6">
        <f t="shared" ca="1" si="365"/>
        <v>80624</v>
      </c>
      <c r="T1953" s="6">
        <f t="shared" ca="1" si="366"/>
        <v>2003517.85</v>
      </c>
      <c r="U1953" s="6">
        <f t="shared" ca="1" si="367"/>
        <v>37370</v>
      </c>
      <c r="V1953" s="6">
        <f t="shared" ca="1" si="368"/>
        <v>1057932.8500000001</v>
      </c>
      <c r="W1953" s="11">
        <f t="shared" ca="1" si="369"/>
        <v>1.8938043657496786</v>
      </c>
      <c r="X1953">
        <f ca="1">Master!AD1953</f>
        <v>2.214285714285719E-2</v>
      </c>
      <c r="Y1953" s="6">
        <f t="shared" ca="1" si="370"/>
        <v>35643</v>
      </c>
      <c r="Z1953" s="6">
        <f t="shared" ca="1" si="371"/>
        <v>37370</v>
      </c>
      <c r="AA1953" s="6">
        <f t="shared" ca="1" si="364"/>
        <v>132505</v>
      </c>
      <c r="AB1953" s="11">
        <f>VLOOKUP(B1953,Master!B$3:N$10000,9,0)</f>
        <v>21.43</v>
      </c>
      <c r="AC1953" s="11">
        <v>24.596428571428572</v>
      </c>
      <c r="AD1953" s="11">
        <v>23.15</v>
      </c>
      <c r="AE1953" s="11">
        <f t="shared" si="372"/>
        <v>3.1664285714285718</v>
      </c>
      <c r="AF1953" s="11">
        <f>Master!N1953</f>
        <v>1243.72</v>
      </c>
      <c r="AG1953" s="6">
        <f ca="1">IF(NOT(ISNA(VLOOKUP($B1953,INDIRECT(VLOOKUP($B1953,'Exp Dates'!$E$4:$X$300,MATCH("M1",'Exp Dates'!$E$2:$X$2,0),1)&amp;"!$A$2:$k$600",1),AG$1,0))),VLOOKUP($B1953,INDIRECT(VLOOKUP($B1953,'Exp Dates'!$E$4:$X$300,MATCH("M1",'Exp Dates'!$E$2:$X$2,0),1)&amp;"!$A$2:$k$600",1),AG$1,0),0)</f>
        <v>59713</v>
      </c>
      <c r="AH1953" s="6">
        <f ca="1">IF(NOT(ISNA(VLOOKUP($B1953,INDIRECT(VLOOKUP($B1953,'Exp Dates'!$E$4:$X$300,MATCH("M2",'Exp Dates'!$E$2:$X$2,0),1)&amp;"!$A$2:$k$600",1),AH$1,0))),VLOOKUP($B1953,INDIRECT(VLOOKUP($B1953,'Exp Dates'!$E$4:$X$300,MATCH("M2",'Exp Dates'!$E$2:$X$2,0),1)&amp;"!$A$2:$k$600",1),AH$1,0),0)</f>
        <v>20911</v>
      </c>
      <c r="AI1953" s="6">
        <f ca="1">IF(NOT(ISNA(VLOOKUP($B1953,INDIRECT(VLOOKUP($B1953,'Exp Dates'!$E$4:$X$300,MATCH("M3",'Exp Dates'!$E$2:$X$2,0),1)&amp;"!$A$2:$k$600",1),AI$1,0))),VLOOKUP($B1953,INDIRECT(VLOOKUP($B1953,'Exp Dates'!$E$4:$X$300,MATCH("M3",'Exp Dates'!$E$2:$X$2,0),1)&amp;"!$A$2:$k$600",1),AI$1,0),0)</f>
        <v>14511</v>
      </c>
      <c r="AJ1953" s="6">
        <f ca="1">IF(NOT(ISNA(VLOOKUP($B1953,INDIRECT(VLOOKUP($B1953,'Exp Dates'!$E$4:$X$300,MATCH("M4",'Exp Dates'!$E$2:$X$2,0),1)&amp;"!$A$2:$k$600",1),AJ$1,0))),VLOOKUP($B1953,INDIRECT(VLOOKUP($B1953,'Exp Dates'!$E$4:$X$300,MATCH("M4",'Exp Dates'!$E$2:$X$2,0),1)&amp;"!$A$2:$k$600",1),AJ$1,0),0)</f>
        <v>15535</v>
      </c>
      <c r="AK1953" s="6">
        <f ca="1">IF(NOT(ISNA(VLOOKUP($B1953,INDIRECT(VLOOKUP($B1953,'Exp Dates'!$E$4:$X$300,MATCH("M5",'Exp Dates'!$E$2:$X$2,0),1)&amp;"!$A$2:$k$600",1),AK$1,0))),VLOOKUP($B1953,INDIRECT(VLOOKUP($B1953,'Exp Dates'!$E$4:$X$300,MATCH("M5",'Exp Dates'!$E$2:$X$2,0),1)&amp;"!$A$2:$k$600",1),AK$1,0),0)</f>
        <v>13289</v>
      </c>
      <c r="AL1953" s="6">
        <f ca="1">IF(NOT(ISNA(VLOOKUP($B1953,INDIRECT(VLOOKUP($B1953,'Exp Dates'!$E$4:$X$300,MATCH("M6",'Exp Dates'!$E$2:$X$2,0),1)&amp;"!$A$2:$k$600",1),AL$1,0))),VLOOKUP($B1953,INDIRECT(VLOOKUP($B1953,'Exp Dates'!$E$4:$X$300,MATCH("M6",'Exp Dates'!$E$2:$X$2,0),1)&amp;"!$A$2:$k$600",1),AL$1,0),0)</f>
        <v>7318</v>
      </c>
      <c r="AM1953" s="6">
        <f ca="1">IF(NOT(ISNA(VLOOKUP($B1953,INDIRECT(VLOOKUP($B1953,'Exp Dates'!$E$4:$X$300,MATCH("M7",'Exp Dates'!$E$2:$X$2,0),1)&amp;"!$A$2:$k$600",1),AM$1,0))),VLOOKUP($B1953,INDIRECT(VLOOKUP($B1953,'Exp Dates'!$E$4:$X$300,MATCH("M7",'Exp Dates'!$E$2:$X$2,0),1)&amp;"!$A$2:$k$600",1),AM$1,0),0)</f>
        <v>1228</v>
      </c>
      <c r="AN1953" s="74">
        <f t="shared" ca="1" si="373"/>
        <v>912362750</v>
      </c>
      <c r="AO1953">
        <f ca="1">IF(NOT(ISNA(VLOOKUP($B1953,INDIRECT(VLOOKUP($B1953,'Exp Dates'!$E$4:$X$300,MATCH("M1",'Exp Dates'!$E$2:$X$2,0),1)&amp;"!$A$2:$k$600",1),AO$1,0))),VLOOKUP($B1953,INDIRECT(VLOOKUP($B1953,'Exp Dates'!$E$4:$X$300,MATCH("M1",'Exp Dates'!$E$2:$X$2,0),1)&amp;"!$A$2:$k$600",1),AO$1,0),0)</f>
        <v>691</v>
      </c>
      <c r="AP1953">
        <f ca="1">IF(NOT(ISNA(VLOOKUP($B1953,INDIRECT(VLOOKUP($B1953,'Exp Dates'!$E$4:$X$300,MATCH("M2",'Exp Dates'!$E$2:$X$2,0),1)&amp;"!$A$2:$k$600",1),AP$1,0))),VLOOKUP($B1953,INDIRECT(VLOOKUP($B1953,'Exp Dates'!$E$4:$X$300,MATCH("M2",'Exp Dates'!$E$2:$X$2,0),1)&amp;"!$A$2:$k$600",1),AP$1,0),0)</f>
        <v>0</v>
      </c>
      <c r="AQ1953">
        <f t="shared" ca="1" si="374"/>
        <v>691</v>
      </c>
      <c r="AR1953">
        <f>VLOOKUP(B1953,Master!B$2:L$5000,11,0)</f>
        <v>0.83841940532081383</v>
      </c>
    </row>
    <row r="1954" spans="2:44" x14ac:dyDescent="0.25">
      <c r="B1954" s="52">
        <f>Master!B1954</f>
        <v>40899</v>
      </c>
      <c r="C1954" s="14">
        <v>1</v>
      </c>
      <c r="D1954" s="11">
        <f ca="1">IF(NOT(ISNA(VLOOKUP($B1954,INDIRECT(VLOOKUP($B1954,'Exp Dates'!$E$4:$X$250,MATCH("M1",'Exp Dates'!$E$2:$X$2,0),1)&amp;"!$A$2:$H$600",1),D$1,0))),VLOOKUP($B1954,INDIRECT(VLOOKUP($B1954,'Exp Dates'!$E$4:$X$250,MATCH("M1",'Exp Dates'!$E$2:$X$2,0),1)&amp;"!$A$2:$H$600",1),D$1,0)*$C1954,VLOOKUP($B1954,Interpolate!$B$3:$T$2004,MATCH("M1-I",Interpolate!$B$2:$T$2,0)))</f>
        <v>25.1</v>
      </c>
      <c r="E1954" s="11">
        <f ca="1">IF(NOT(ISNA(VLOOKUP($B1954,INDIRECT(VLOOKUP($B1954,'Exp Dates'!$E$4:$X$250,MATCH("M2",'Exp Dates'!$E$2:$X$2,0),1)&amp;"!$A$2:$H$600",1),E$1,0))),VLOOKUP($B1954,INDIRECT(VLOOKUP($B1954,'Exp Dates'!$E$4:$X$250,MATCH("M2",'Exp Dates'!$E$2:$X$2,0),1)&amp;"!$A$2:$H$600",1),E$1,0)*$C1954,VLOOKUP($B1954,Interpolate!$B$3:$T$2004,MATCH("M2-I",Interpolate!$B$2:$T$2,0)))</f>
        <v>26</v>
      </c>
      <c r="F1954" s="11">
        <f ca="1">IF(NOT(ISNA(VLOOKUP($B1954,INDIRECT(VLOOKUP($B1954,'Exp Dates'!$E$4:$X$250,MATCH("M3",'Exp Dates'!$E$2:$X$2,0),1)&amp;"!$A$2:$H$600",1),F$1,0))),VLOOKUP($B1954,INDIRECT(VLOOKUP($B1954,'Exp Dates'!$E$4:$X$250,MATCH("M3",'Exp Dates'!$E$2:$X$2,0),1)&amp;"!$A$2:$H$600",1),F$1,0)*$C1954,VLOOKUP($B1954,Interpolate!$B$3:$T$2004,MATCH("M3-I",Interpolate!$B$2:$T$2,0)))</f>
        <v>27.2</v>
      </c>
      <c r="G1954" s="11">
        <f ca="1">IF(NOT(ISNA(VLOOKUP($B1954,INDIRECT(VLOOKUP($B1954,'Exp Dates'!$E$4:$X$250,MATCH("M4",'Exp Dates'!$E$2:$X$2,0),1)&amp;"!$A$2:$H$600",1),G$1,0))),VLOOKUP($B1954,INDIRECT(VLOOKUP($B1954,'Exp Dates'!$E$4:$X$250,MATCH("M4",'Exp Dates'!$E$2:$X$2,0),1)&amp;"!$A$2:$H$600",1),G$1,0)*$C1954,VLOOKUP($B1954,Interpolate!$B$3:$T$2004,MATCH("M4-I",Interpolate!$B$2:$T$2,0)))</f>
        <v>28.1</v>
      </c>
      <c r="H1954" s="11">
        <f ca="1">IF(NOT(ISNA(VLOOKUP($B1954,INDIRECT(VLOOKUP($B1954,'Exp Dates'!$E$4:$X$250,MATCH("M5",'Exp Dates'!$E$2:$X$2,0),1)&amp;"!$A$2:$H$600",1),H$1,0))),VLOOKUP($B1954,INDIRECT(VLOOKUP($B1954,'Exp Dates'!$E$4:$X$250,MATCH("M5",'Exp Dates'!$E$2:$X$2,0),1)&amp;"!$A$2:$H$600",1),H$1,0)*$C1954,VLOOKUP($B1954,Interpolate!$B$3:$T$2004,MATCH("M5-I",Interpolate!$B$2:$T$2,0)))</f>
        <v>28.5</v>
      </c>
      <c r="I1954" s="11">
        <f ca="1">IF(NOT(ISNA(VLOOKUP($B1954,INDIRECT(VLOOKUP($B1954,'Exp Dates'!$E$4:$X$250,MATCH("M6",'Exp Dates'!$E$2:$X$2,0),1)&amp;"!$A$2:$H$600",1),I$1,0))),VLOOKUP($B1954,INDIRECT(VLOOKUP($B1954,'Exp Dates'!$E$4:$X$250,MATCH("M6",'Exp Dates'!$E$2:$X$2,0),1)&amp;"!$A$2:$H$600",1),I$1,0)*$C1954,VLOOKUP($B1954,Interpolate!$B$3:$T$2004,MATCH("M6-I",Interpolate!$B$2:$T$2,0)))</f>
        <v>28.85</v>
      </c>
      <c r="J1954" s="11">
        <f ca="1">IF(NOT(ISNA(VLOOKUP($B1954,INDIRECT(VLOOKUP($B1954,'Exp Dates'!$E$4:$X$250,MATCH("M7",'Exp Dates'!$E$2:$X$2,0),1)&amp;"!$A$2:$H$600",1),J$1,0))),VLOOKUP($B1954,INDIRECT(VLOOKUP($B1954,'Exp Dates'!$E$4:$X$250,MATCH("M7",'Exp Dates'!$E$2:$X$2,0),1)&amp;"!$A$2:$H$600",1),J$1,0)*$C1954,VLOOKUP($B1954,Interpolate!$B$3:$T$2004,MATCH("M7-I",Interpolate!$B$2:$T$2,0)))</f>
        <v>29.45</v>
      </c>
      <c r="K1954" s="6">
        <f ca="1">IF(NOT(ISNA(VLOOKUP($B1954,INDIRECT(VLOOKUP($B1954,'Exp Dates'!$E$4:$X$250,MATCH("M1",'Exp Dates'!$E$2:$X$2,0),1)&amp;"!$A$2:$k$600",1),K$1,0))),VLOOKUP($B1954,INDIRECT(VLOOKUP($B1954,'Exp Dates'!$E$4:$X$250,MATCH("M1",'Exp Dates'!$E$2:$X$2,0),1)&amp;"!$A$2:$k$600",1),K$1,0),0)</f>
        <v>14868</v>
      </c>
      <c r="L1954" s="6">
        <f ca="1">IF(NOT(ISNA(VLOOKUP($B1954,INDIRECT(VLOOKUP($B1954,'Exp Dates'!$E$4:$X$250,MATCH("M2",'Exp Dates'!$E$2:$X$2,0),1)&amp;"!$A$2:$k$600",1),L$1,0))),VLOOKUP($B1954,INDIRECT(VLOOKUP($B1954,'Exp Dates'!$E$4:$X$250,MATCH("M2",'Exp Dates'!$E$2:$X$2,0),1)&amp;"!$A$2:$k$600",1),L$1,0),0)</f>
        <v>7845</v>
      </c>
      <c r="M1954" s="6">
        <f ca="1">IF(NOT(ISNA(VLOOKUP($B1954,INDIRECT(VLOOKUP($B1954,'Exp Dates'!$E$4:$X$250,MATCH("M3",'Exp Dates'!$E$2:$X$2,0),1)&amp;"!$A$2:$k$600",1),M$1,0))),VLOOKUP($B1954,INDIRECT(VLOOKUP($B1954,'Exp Dates'!$E$4:$X$250,MATCH("M3",'Exp Dates'!$E$2:$X$2,0),1)&amp;"!$A$2:$k$600",1),M$1,0),0)</f>
        <v>3061</v>
      </c>
      <c r="N1954" s="6">
        <f ca="1">IF(NOT(ISNA(VLOOKUP($B1954,INDIRECT(VLOOKUP($B1954,'Exp Dates'!$E$4:$X$250,MATCH("M4",'Exp Dates'!$E$2:$X$2,0),1)&amp;"!$A$2:$k$600",1),N$1,0))),VLOOKUP($B1954,INDIRECT(VLOOKUP($B1954,'Exp Dates'!$E$4:$X$250,MATCH("M4",'Exp Dates'!$E$2:$X$2,0),1)&amp;"!$A$2:$k$600",1),N$1,0),0)</f>
        <v>1773</v>
      </c>
      <c r="O1954" s="6">
        <f ca="1">IF(NOT(ISNA(VLOOKUP($B1954,INDIRECT(VLOOKUP($B1954,'Exp Dates'!$E$4:$X$250,MATCH("M5",'Exp Dates'!$E$2:$X$2,0),1)&amp;"!$A$2:$k$600",1),O$1,0))),VLOOKUP($B1954,INDIRECT(VLOOKUP($B1954,'Exp Dates'!$E$4:$X$250,MATCH("M5",'Exp Dates'!$E$2:$X$2,0),1)&amp;"!$A$2:$k$600",1),O$1,0),0)</f>
        <v>1566</v>
      </c>
      <c r="P1954" s="6">
        <f ca="1">IF(NOT(ISNA(VLOOKUP($B1954,INDIRECT(VLOOKUP($B1954,'Exp Dates'!$E$4:$X$250,MATCH("M6",'Exp Dates'!$E$2:$X$2,0),1)&amp;"!$A$2:$k$600",1),P$1,0))),VLOOKUP($B1954,INDIRECT(VLOOKUP($B1954,'Exp Dates'!$E$4:$X$250,MATCH("M6",'Exp Dates'!$E$2:$X$2,0),1)&amp;"!$A$2:$k$600",1),P$1,0),0)</f>
        <v>1168</v>
      </c>
      <c r="Q1954" s="6">
        <f ca="1">IF(NOT(ISNA(VLOOKUP($B1954,INDIRECT(VLOOKUP($B1954,'Exp Dates'!$E$4:$X$250,MATCH("M7",'Exp Dates'!$E$2:$X$2,0),1)&amp;"!$A$2:$k$600",1),Q$1,0))),VLOOKUP($B1954,INDIRECT(VLOOKUP($B1954,'Exp Dates'!$E$4:$X$250,MATCH("M7",'Exp Dates'!$E$2:$X$2,0),1)&amp;"!$A$2:$k$600",1),Q$1,0),0)</f>
        <v>483</v>
      </c>
      <c r="R1954" s="6">
        <f t="shared" ca="1" si="363"/>
        <v>22713</v>
      </c>
      <c r="S1954" s="6">
        <f t="shared" ca="1" si="365"/>
        <v>80684</v>
      </c>
      <c r="T1954" s="6">
        <f t="shared" ca="1" si="366"/>
        <v>2044923.4000000001</v>
      </c>
      <c r="U1954" s="6">
        <f t="shared" ca="1" si="367"/>
        <v>38166</v>
      </c>
      <c r="V1954" s="6">
        <f t="shared" ca="1" si="368"/>
        <v>1085718.8500000001</v>
      </c>
      <c r="W1954" s="11">
        <f t="shared" ca="1" si="369"/>
        <v>1.8834741609211261</v>
      </c>
      <c r="X1954">
        <f ca="1">Master!AD1954</f>
        <v>2.0952380952380927E-2</v>
      </c>
      <c r="Y1954" s="6">
        <f t="shared" ca="1" si="370"/>
        <v>30764</v>
      </c>
      <c r="Z1954" s="6">
        <f t="shared" ca="1" si="371"/>
        <v>38166</v>
      </c>
      <c r="AA1954" s="6">
        <f t="shared" ca="1" si="364"/>
        <v>133185</v>
      </c>
      <c r="AB1954" s="11">
        <f>VLOOKUP(B1954,Master!B$3:N$10000,9,0)</f>
        <v>21.16</v>
      </c>
      <c r="AC1954" s="11">
        <v>25.196428571428573</v>
      </c>
      <c r="AD1954" s="11">
        <v>24.232142857142861</v>
      </c>
      <c r="AE1954" s="11">
        <f t="shared" si="372"/>
        <v>4.0364285714285728</v>
      </c>
      <c r="AF1954" s="11">
        <f>Master!N1954</f>
        <v>1254</v>
      </c>
      <c r="AG1954" s="6">
        <f ca="1">IF(NOT(ISNA(VLOOKUP($B1954,INDIRECT(VLOOKUP($B1954,'Exp Dates'!$E$4:$X$300,MATCH("M1",'Exp Dates'!$E$2:$X$2,0),1)&amp;"!$A$2:$k$600",1),AG$1,0))),VLOOKUP($B1954,INDIRECT(VLOOKUP($B1954,'Exp Dates'!$E$4:$X$300,MATCH("M1",'Exp Dates'!$E$2:$X$2,0),1)&amp;"!$A$2:$k$600",1),AG$1,0),0)</f>
        <v>58734</v>
      </c>
      <c r="AH1954" s="6">
        <f ca="1">IF(NOT(ISNA(VLOOKUP($B1954,INDIRECT(VLOOKUP($B1954,'Exp Dates'!$E$4:$X$300,MATCH("M2",'Exp Dates'!$E$2:$X$2,0),1)&amp;"!$A$2:$k$600",1),AH$1,0))),VLOOKUP($B1954,INDIRECT(VLOOKUP($B1954,'Exp Dates'!$E$4:$X$300,MATCH("M2",'Exp Dates'!$E$2:$X$2,0),1)&amp;"!$A$2:$k$600",1),AH$1,0),0)</f>
        <v>21950</v>
      </c>
      <c r="AI1954" s="6">
        <f ca="1">IF(NOT(ISNA(VLOOKUP($B1954,INDIRECT(VLOOKUP($B1954,'Exp Dates'!$E$4:$X$300,MATCH("M3",'Exp Dates'!$E$2:$X$2,0),1)&amp;"!$A$2:$k$600",1),AI$1,0))),VLOOKUP($B1954,INDIRECT(VLOOKUP($B1954,'Exp Dates'!$E$4:$X$300,MATCH("M3",'Exp Dates'!$E$2:$X$2,0),1)&amp;"!$A$2:$k$600",1),AI$1,0),0)</f>
        <v>14335</v>
      </c>
      <c r="AJ1954" s="6">
        <f ca="1">IF(NOT(ISNA(VLOOKUP($B1954,INDIRECT(VLOOKUP($B1954,'Exp Dates'!$E$4:$X$300,MATCH("M4",'Exp Dates'!$E$2:$X$2,0),1)&amp;"!$A$2:$k$600",1),AJ$1,0))),VLOOKUP($B1954,INDIRECT(VLOOKUP($B1954,'Exp Dates'!$E$4:$X$300,MATCH("M4",'Exp Dates'!$E$2:$X$2,0),1)&amp;"!$A$2:$k$600",1),AJ$1,0),0)</f>
        <v>15530</v>
      </c>
      <c r="AK1954" s="6">
        <f ca="1">IF(NOT(ISNA(VLOOKUP($B1954,INDIRECT(VLOOKUP($B1954,'Exp Dates'!$E$4:$X$300,MATCH("M5",'Exp Dates'!$E$2:$X$2,0),1)&amp;"!$A$2:$k$600",1),AK$1,0))),VLOOKUP($B1954,INDIRECT(VLOOKUP($B1954,'Exp Dates'!$E$4:$X$300,MATCH("M5",'Exp Dates'!$E$2:$X$2,0),1)&amp;"!$A$2:$k$600",1),AK$1,0),0)</f>
        <v>13381</v>
      </c>
      <c r="AL1954" s="6">
        <f ca="1">IF(NOT(ISNA(VLOOKUP($B1954,INDIRECT(VLOOKUP($B1954,'Exp Dates'!$E$4:$X$300,MATCH("M6",'Exp Dates'!$E$2:$X$2,0),1)&amp;"!$A$2:$k$600",1),AL$1,0))),VLOOKUP($B1954,INDIRECT(VLOOKUP($B1954,'Exp Dates'!$E$4:$X$300,MATCH("M6",'Exp Dates'!$E$2:$X$2,0),1)&amp;"!$A$2:$k$600",1),AL$1,0),0)</f>
        <v>7654</v>
      </c>
      <c r="AM1954" s="6">
        <f ca="1">IF(NOT(ISNA(VLOOKUP($B1954,INDIRECT(VLOOKUP($B1954,'Exp Dates'!$E$4:$X$300,MATCH("M7",'Exp Dates'!$E$2:$X$2,0),1)&amp;"!$A$2:$k$600",1),AM$1,0))),VLOOKUP($B1954,INDIRECT(VLOOKUP($B1954,'Exp Dates'!$E$4:$X$300,MATCH("M7",'Exp Dates'!$E$2:$X$2,0),1)&amp;"!$A$2:$k$600",1),AM$1,0),0)</f>
        <v>1601</v>
      </c>
      <c r="AN1954" s="74">
        <f t="shared" ca="1" si="373"/>
        <v>802789450.00000012</v>
      </c>
      <c r="AO1954">
        <f ca="1">IF(NOT(ISNA(VLOOKUP($B1954,INDIRECT(VLOOKUP($B1954,'Exp Dates'!$E$4:$X$300,MATCH("M1",'Exp Dates'!$E$2:$X$2,0),1)&amp;"!$A$2:$k$600",1),AO$1,0))),VLOOKUP($B1954,INDIRECT(VLOOKUP($B1954,'Exp Dates'!$E$4:$X$300,MATCH("M1",'Exp Dates'!$E$2:$X$2,0),1)&amp;"!$A$2:$k$600",1),AO$1,0),0)</f>
        <v>318</v>
      </c>
      <c r="AP1954">
        <f ca="1">IF(NOT(ISNA(VLOOKUP($B1954,INDIRECT(VLOOKUP($B1954,'Exp Dates'!$E$4:$X$300,MATCH("M2",'Exp Dates'!$E$2:$X$2,0),1)&amp;"!$A$2:$k$600",1),AP$1,0))),VLOOKUP($B1954,INDIRECT(VLOOKUP($B1954,'Exp Dates'!$E$4:$X$300,MATCH("M2",'Exp Dates'!$E$2:$X$2,0),1)&amp;"!$A$2:$k$600",1),AP$1,0),0)</f>
        <v>20</v>
      </c>
      <c r="AQ1954">
        <f t="shared" ca="1" si="374"/>
        <v>338</v>
      </c>
      <c r="AR1954">
        <f>VLOOKUP(B1954,Master!B$2:L$5000,11,0)</f>
        <v>0.83702531645569622</v>
      </c>
    </row>
    <row r="1955" spans="2:44" x14ac:dyDescent="0.25">
      <c r="B1955" s="52">
        <f>Master!B1955</f>
        <v>40900</v>
      </c>
      <c r="C1955" s="14">
        <v>1</v>
      </c>
      <c r="D1955" s="11">
        <f ca="1">IF(NOT(ISNA(VLOOKUP($B1955,INDIRECT(VLOOKUP($B1955,'Exp Dates'!$E$4:$X$250,MATCH("M1",'Exp Dates'!$E$2:$X$2,0),1)&amp;"!$A$2:$H$600",1),D$1,0))),VLOOKUP($B1955,INDIRECT(VLOOKUP($B1955,'Exp Dates'!$E$4:$X$250,MATCH("M1",'Exp Dates'!$E$2:$X$2,0),1)&amp;"!$A$2:$H$600",1),D$1,0)*$C1955,VLOOKUP($B1955,Interpolate!$B$3:$T$2004,MATCH("M1-I",Interpolate!$B$2:$T$2,0)))</f>
        <v>25.7</v>
      </c>
      <c r="E1955" s="11">
        <f ca="1">IF(NOT(ISNA(VLOOKUP($B1955,INDIRECT(VLOOKUP($B1955,'Exp Dates'!$E$4:$X$250,MATCH("M2",'Exp Dates'!$E$2:$X$2,0),1)&amp;"!$A$2:$H$600",1),E$1,0))),VLOOKUP($B1955,INDIRECT(VLOOKUP($B1955,'Exp Dates'!$E$4:$X$250,MATCH("M2",'Exp Dates'!$E$2:$X$2,0),1)&amp;"!$A$2:$H$600",1),E$1,0)*$C1955,VLOOKUP($B1955,Interpolate!$B$3:$T$2004,MATCH("M2-I",Interpolate!$B$2:$T$2,0)))</f>
        <v>26.4</v>
      </c>
      <c r="F1955" s="11">
        <f ca="1">IF(NOT(ISNA(VLOOKUP($B1955,INDIRECT(VLOOKUP($B1955,'Exp Dates'!$E$4:$X$250,MATCH("M3",'Exp Dates'!$E$2:$X$2,0),1)&amp;"!$A$2:$H$600",1),F$1,0))),VLOOKUP($B1955,INDIRECT(VLOOKUP($B1955,'Exp Dates'!$E$4:$X$250,MATCH("M3",'Exp Dates'!$E$2:$X$2,0),1)&amp;"!$A$2:$H$600",1),F$1,0)*$C1955,VLOOKUP($B1955,Interpolate!$B$3:$T$2004,MATCH("M3-I",Interpolate!$B$2:$T$2,0)))</f>
        <v>27.45</v>
      </c>
      <c r="G1955" s="11">
        <f ca="1">IF(NOT(ISNA(VLOOKUP($B1955,INDIRECT(VLOOKUP($B1955,'Exp Dates'!$E$4:$X$250,MATCH("M4",'Exp Dates'!$E$2:$X$2,0),1)&amp;"!$A$2:$H$600",1),G$1,0))),VLOOKUP($B1955,INDIRECT(VLOOKUP($B1955,'Exp Dates'!$E$4:$X$250,MATCH("M4",'Exp Dates'!$E$2:$X$2,0),1)&amp;"!$A$2:$H$600",1),G$1,0)*$C1955,VLOOKUP($B1955,Interpolate!$B$3:$T$2004,MATCH("M4-I",Interpolate!$B$2:$T$2,0)))</f>
        <v>28.15</v>
      </c>
      <c r="H1955" s="11">
        <f ca="1">IF(NOT(ISNA(VLOOKUP($B1955,INDIRECT(VLOOKUP($B1955,'Exp Dates'!$E$4:$X$250,MATCH("M5",'Exp Dates'!$E$2:$X$2,0),1)&amp;"!$A$2:$H$600",1),H$1,0))),VLOOKUP($B1955,INDIRECT(VLOOKUP($B1955,'Exp Dates'!$E$4:$X$250,MATCH("M5",'Exp Dates'!$E$2:$X$2,0),1)&amp;"!$A$2:$H$600",1),H$1,0)*$C1955,VLOOKUP($B1955,Interpolate!$B$3:$T$2004,MATCH("M5-I",Interpolate!$B$2:$T$2,0)))</f>
        <v>28.55</v>
      </c>
      <c r="I1955" s="11">
        <f ca="1">IF(NOT(ISNA(VLOOKUP($B1955,INDIRECT(VLOOKUP($B1955,'Exp Dates'!$E$4:$X$250,MATCH("M6",'Exp Dates'!$E$2:$X$2,0),1)&amp;"!$A$2:$H$600",1),I$1,0))),VLOOKUP($B1955,INDIRECT(VLOOKUP($B1955,'Exp Dates'!$E$4:$X$250,MATCH("M6",'Exp Dates'!$E$2:$X$2,0),1)&amp;"!$A$2:$H$600",1),I$1,0)*$C1955,VLOOKUP($B1955,Interpolate!$B$3:$T$2004,MATCH("M6-I",Interpolate!$B$2:$T$2,0)))</f>
        <v>28.95</v>
      </c>
      <c r="J1955" s="11">
        <f ca="1">IF(NOT(ISNA(VLOOKUP($B1955,INDIRECT(VLOOKUP($B1955,'Exp Dates'!$E$4:$X$250,MATCH("M7",'Exp Dates'!$E$2:$X$2,0),1)&amp;"!$A$2:$H$600",1),J$1,0))),VLOOKUP($B1955,INDIRECT(VLOOKUP($B1955,'Exp Dates'!$E$4:$X$250,MATCH("M7",'Exp Dates'!$E$2:$X$2,0),1)&amp;"!$A$2:$H$600",1),J$1,0)*$C1955,VLOOKUP($B1955,Interpolate!$B$3:$T$2004,MATCH("M7-I",Interpolate!$B$2:$T$2,0)))</f>
        <v>29.6</v>
      </c>
      <c r="K1955" s="6">
        <f ca="1">IF(NOT(ISNA(VLOOKUP($B1955,INDIRECT(VLOOKUP($B1955,'Exp Dates'!$E$4:$X$250,MATCH("M1",'Exp Dates'!$E$2:$X$2,0),1)&amp;"!$A$2:$k$600",1),K$1,0))),VLOOKUP($B1955,INDIRECT(VLOOKUP($B1955,'Exp Dates'!$E$4:$X$250,MATCH("M1",'Exp Dates'!$E$2:$X$2,0),1)&amp;"!$A$2:$k$600",1),K$1,0),0)</f>
        <v>8945</v>
      </c>
      <c r="L1955" s="6">
        <f ca="1">IF(NOT(ISNA(VLOOKUP($B1955,INDIRECT(VLOOKUP($B1955,'Exp Dates'!$E$4:$X$250,MATCH("M2",'Exp Dates'!$E$2:$X$2,0),1)&amp;"!$A$2:$k$600",1),L$1,0))),VLOOKUP($B1955,INDIRECT(VLOOKUP($B1955,'Exp Dates'!$E$4:$X$250,MATCH("M2",'Exp Dates'!$E$2:$X$2,0),1)&amp;"!$A$2:$k$600",1),L$1,0),0)</f>
        <v>5220</v>
      </c>
      <c r="M1955" s="6">
        <f ca="1">IF(NOT(ISNA(VLOOKUP($B1955,INDIRECT(VLOOKUP($B1955,'Exp Dates'!$E$4:$X$250,MATCH("M3",'Exp Dates'!$E$2:$X$2,0),1)&amp;"!$A$2:$k$600",1),M$1,0))),VLOOKUP($B1955,INDIRECT(VLOOKUP($B1955,'Exp Dates'!$E$4:$X$250,MATCH("M3",'Exp Dates'!$E$2:$X$2,0),1)&amp;"!$A$2:$k$600",1),M$1,0),0)</f>
        <v>2252</v>
      </c>
      <c r="N1955" s="6">
        <f ca="1">IF(NOT(ISNA(VLOOKUP($B1955,INDIRECT(VLOOKUP($B1955,'Exp Dates'!$E$4:$X$250,MATCH("M4",'Exp Dates'!$E$2:$X$2,0),1)&amp;"!$A$2:$k$600",1),N$1,0))),VLOOKUP($B1955,INDIRECT(VLOOKUP($B1955,'Exp Dates'!$E$4:$X$250,MATCH("M4",'Exp Dates'!$E$2:$X$2,0),1)&amp;"!$A$2:$k$600",1),N$1,0),0)</f>
        <v>1940</v>
      </c>
      <c r="O1955" s="6">
        <f ca="1">IF(NOT(ISNA(VLOOKUP($B1955,INDIRECT(VLOOKUP($B1955,'Exp Dates'!$E$4:$X$250,MATCH("M5",'Exp Dates'!$E$2:$X$2,0),1)&amp;"!$A$2:$k$600",1),O$1,0))),VLOOKUP($B1955,INDIRECT(VLOOKUP($B1955,'Exp Dates'!$E$4:$X$250,MATCH("M5",'Exp Dates'!$E$2:$X$2,0),1)&amp;"!$A$2:$k$600",1),O$1,0),0)</f>
        <v>1367</v>
      </c>
      <c r="P1955" s="6">
        <f ca="1">IF(NOT(ISNA(VLOOKUP($B1955,INDIRECT(VLOOKUP($B1955,'Exp Dates'!$E$4:$X$250,MATCH("M6",'Exp Dates'!$E$2:$X$2,0),1)&amp;"!$A$2:$k$600",1),P$1,0))),VLOOKUP($B1955,INDIRECT(VLOOKUP($B1955,'Exp Dates'!$E$4:$X$250,MATCH("M6",'Exp Dates'!$E$2:$X$2,0),1)&amp;"!$A$2:$k$600",1),P$1,0),0)</f>
        <v>823</v>
      </c>
      <c r="Q1955" s="6">
        <f ca="1">IF(NOT(ISNA(VLOOKUP($B1955,INDIRECT(VLOOKUP($B1955,'Exp Dates'!$E$4:$X$250,MATCH("M7",'Exp Dates'!$E$2:$X$2,0),1)&amp;"!$A$2:$k$600",1),Q$1,0))),VLOOKUP($B1955,INDIRECT(VLOOKUP($B1955,'Exp Dates'!$E$4:$X$250,MATCH("M7",'Exp Dates'!$E$2:$X$2,0),1)&amp;"!$A$2:$k$600",1),Q$1,0),0)</f>
        <v>428</v>
      </c>
      <c r="R1955" s="6">
        <f t="shared" ca="1" si="363"/>
        <v>14165</v>
      </c>
      <c r="S1955" s="6">
        <f t="shared" ca="1" si="365"/>
        <v>76453</v>
      </c>
      <c r="T1955" s="6">
        <f t="shared" ca="1" si="366"/>
        <v>1980132.2</v>
      </c>
      <c r="U1955" s="6">
        <f t="shared" ca="1" si="367"/>
        <v>37937</v>
      </c>
      <c r="V1955" s="6">
        <f t="shared" ca="1" si="368"/>
        <v>1081856.4500000002</v>
      </c>
      <c r="W1955" s="11">
        <f t="shared" ca="1" si="369"/>
        <v>1.8303095572430146</v>
      </c>
      <c r="X1955">
        <f ca="1">Master!AD1955</f>
        <v>2.261904761904765E-2</v>
      </c>
      <c r="Y1955" s="6">
        <f t="shared" ca="1" si="370"/>
        <v>20975</v>
      </c>
      <c r="Z1955" s="6">
        <f t="shared" ca="1" si="371"/>
        <v>37937</v>
      </c>
      <c r="AA1955" s="6">
        <f t="shared" ca="1" si="364"/>
        <v>128891</v>
      </c>
      <c r="AB1955" s="11">
        <f>VLOOKUP(B1955,Master!B$3:N$10000,9,0)</f>
        <v>20.73</v>
      </c>
      <c r="AC1955" s="11">
        <v>25.8</v>
      </c>
      <c r="AD1955" s="11">
        <v>25.05</v>
      </c>
      <c r="AE1955" s="11">
        <f t="shared" si="372"/>
        <v>5.07</v>
      </c>
      <c r="AF1955" s="11">
        <f>Master!N1955</f>
        <v>1265.33</v>
      </c>
      <c r="AG1955" s="6">
        <f ca="1">IF(NOT(ISNA(VLOOKUP($B1955,INDIRECT(VLOOKUP($B1955,'Exp Dates'!$E$4:$X$300,MATCH("M1",'Exp Dates'!$E$2:$X$2,0),1)&amp;"!$A$2:$k$600",1),AG$1,0))),VLOOKUP($B1955,INDIRECT(VLOOKUP($B1955,'Exp Dates'!$E$4:$X$300,MATCH("M1",'Exp Dates'!$E$2:$X$2,0),1)&amp;"!$A$2:$k$600",1),AG$1,0),0)</f>
        <v>54610</v>
      </c>
      <c r="AH1955" s="6">
        <f ca="1">IF(NOT(ISNA(VLOOKUP($B1955,INDIRECT(VLOOKUP($B1955,'Exp Dates'!$E$4:$X$300,MATCH("M2",'Exp Dates'!$E$2:$X$2,0),1)&amp;"!$A$2:$k$600",1),AH$1,0))),VLOOKUP($B1955,INDIRECT(VLOOKUP($B1955,'Exp Dates'!$E$4:$X$300,MATCH("M2",'Exp Dates'!$E$2:$X$2,0),1)&amp;"!$A$2:$k$600",1),AH$1,0),0)</f>
        <v>21843</v>
      </c>
      <c r="AI1955" s="6">
        <f ca="1">IF(NOT(ISNA(VLOOKUP($B1955,INDIRECT(VLOOKUP($B1955,'Exp Dates'!$E$4:$X$300,MATCH("M3",'Exp Dates'!$E$2:$X$2,0),1)&amp;"!$A$2:$k$600",1),AI$1,0))),VLOOKUP($B1955,INDIRECT(VLOOKUP($B1955,'Exp Dates'!$E$4:$X$300,MATCH("M3",'Exp Dates'!$E$2:$X$2,0),1)&amp;"!$A$2:$k$600",1),AI$1,0),0)</f>
        <v>14501</v>
      </c>
      <c r="AJ1955" s="6">
        <f ca="1">IF(NOT(ISNA(VLOOKUP($B1955,INDIRECT(VLOOKUP($B1955,'Exp Dates'!$E$4:$X$300,MATCH("M4",'Exp Dates'!$E$2:$X$2,0),1)&amp;"!$A$2:$k$600",1),AJ$1,0))),VLOOKUP($B1955,INDIRECT(VLOOKUP($B1955,'Exp Dates'!$E$4:$X$300,MATCH("M4",'Exp Dates'!$E$2:$X$2,0),1)&amp;"!$A$2:$k$600",1),AJ$1,0),0)</f>
        <v>15363</v>
      </c>
      <c r="AK1955" s="6">
        <f ca="1">IF(NOT(ISNA(VLOOKUP($B1955,INDIRECT(VLOOKUP($B1955,'Exp Dates'!$E$4:$X$300,MATCH("M5",'Exp Dates'!$E$2:$X$2,0),1)&amp;"!$A$2:$k$600",1),AK$1,0))),VLOOKUP($B1955,INDIRECT(VLOOKUP($B1955,'Exp Dates'!$E$4:$X$300,MATCH("M5",'Exp Dates'!$E$2:$X$2,0),1)&amp;"!$A$2:$k$600",1),AK$1,0),0)</f>
        <v>13167</v>
      </c>
      <c r="AL1955" s="6">
        <f ca="1">IF(NOT(ISNA(VLOOKUP($B1955,INDIRECT(VLOOKUP($B1955,'Exp Dates'!$E$4:$X$300,MATCH("M6",'Exp Dates'!$E$2:$X$2,0),1)&amp;"!$A$2:$k$600",1),AL$1,0))),VLOOKUP($B1955,INDIRECT(VLOOKUP($B1955,'Exp Dates'!$E$4:$X$300,MATCH("M6",'Exp Dates'!$E$2:$X$2,0),1)&amp;"!$A$2:$k$600",1),AL$1,0),0)</f>
        <v>7657</v>
      </c>
      <c r="AM1955" s="6">
        <f ca="1">IF(NOT(ISNA(VLOOKUP($B1955,INDIRECT(VLOOKUP($B1955,'Exp Dates'!$E$4:$X$300,MATCH("M7",'Exp Dates'!$E$2:$X$2,0),1)&amp;"!$A$2:$k$600",1),AM$1,0))),VLOOKUP($B1955,INDIRECT(VLOOKUP($B1955,'Exp Dates'!$E$4:$X$300,MATCH("M7",'Exp Dates'!$E$2:$X$2,0),1)&amp;"!$A$2:$k$600",1),AM$1,0),0)</f>
        <v>1750</v>
      </c>
      <c r="AN1955" s="74">
        <f t="shared" ca="1" si="373"/>
        <v>559645400</v>
      </c>
      <c r="AO1955">
        <f ca="1">IF(NOT(ISNA(VLOOKUP($B1955,INDIRECT(VLOOKUP($B1955,'Exp Dates'!$E$4:$X$300,MATCH("M1",'Exp Dates'!$E$2:$X$2,0),1)&amp;"!$A$2:$k$600",1),AO$1,0))),VLOOKUP($B1955,INDIRECT(VLOOKUP($B1955,'Exp Dates'!$E$4:$X$300,MATCH("M1",'Exp Dates'!$E$2:$X$2,0),1)&amp;"!$A$2:$k$600",1),AO$1,0),0)</f>
        <v>685</v>
      </c>
      <c r="AP1955">
        <f ca="1">IF(NOT(ISNA(VLOOKUP($B1955,INDIRECT(VLOOKUP($B1955,'Exp Dates'!$E$4:$X$300,MATCH("M2",'Exp Dates'!$E$2:$X$2,0),1)&amp;"!$A$2:$k$600",1),AP$1,0))),VLOOKUP($B1955,INDIRECT(VLOOKUP($B1955,'Exp Dates'!$E$4:$X$300,MATCH("M2",'Exp Dates'!$E$2:$X$2,0),1)&amp;"!$A$2:$k$600",1),AP$1,0),0)</f>
        <v>91</v>
      </c>
      <c r="AQ1955">
        <f t="shared" ca="1" si="374"/>
        <v>776</v>
      </c>
      <c r="AR1955">
        <f>VLOOKUP(B1955,Master!B$2:L$5000,11,0)</f>
        <v>0.8219666931007138</v>
      </c>
    </row>
    <row r="1956" spans="2:44" x14ac:dyDescent="0.25">
      <c r="B1956" s="52">
        <f>Master!B1956</f>
        <v>40904</v>
      </c>
      <c r="C1956" s="14">
        <v>1</v>
      </c>
      <c r="D1956" s="11">
        <f ca="1">IF(NOT(ISNA(VLOOKUP($B1956,INDIRECT(VLOOKUP($B1956,'Exp Dates'!$E$4:$X$250,MATCH("M1",'Exp Dates'!$E$2:$X$2,0),1)&amp;"!$A$2:$H$600",1),D$1,0))),VLOOKUP($B1956,INDIRECT(VLOOKUP($B1956,'Exp Dates'!$E$4:$X$250,MATCH("M1",'Exp Dates'!$E$2:$X$2,0),1)&amp;"!$A$2:$H$600",1),D$1,0)*$C1956,VLOOKUP($B1956,Interpolate!$B$3:$T$2004,MATCH("M1-I",Interpolate!$B$2:$T$2,0)))</f>
        <v>25.45</v>
      </c>
      <c r="E1956" s="11">
        <f ca="1">IF(NOT(ISNA(VLOOKUP($B1956,INDIRECT(VLOOKUP($B1956,'Exp Dates'!$E$4:$X$250,MATCH("M2",'Exp Dates'!$E$2:$X$2,0),1)&amp;"!$A$2:$H$600",1),E$1,0))),VLOOKUP($B1956,INDIRECT(VLOOKUP($B1956,'Exp Dates'!$E$4:$X$250,MATCH("M2",'Exp Dates'!$E$2:$X$2,0),1)&amp;"!$A$2:$H$600",1),E$1,0)*$C1956,VLOOKUP($B1956,Interpolate!$B$3:$T$2004,MATCH("M2-I",Interpolate!$B$2:$T$2,0)))</f>
        <v>26.2</v>
      </c>
      <c r="F1956" s="11">
        <f ca="1">IF(NOT(ISNA(VLOOKUP($B1956,INDIRECT(VLOOKUP($B1956,'Exp Dates'!$E$4:$X$250,MATCH("M3",'Exp Dates'!$E$2:$X$2,0),1)&amp;"!$A$2:$H$600",1),F$1,0))),VLOOKUP($B1956,INDIRECT(VLOOKUP($B1956,'Exp Dates'!$E$4:$X$250,MATCH("M3",'Exp Dates'!$E$2:$X$2,0),1)&amp;"!$A$2:$H$600",1),F$1,0)*$C1956,VLOOKUP($B1956,Interpolate!$B$3:$T$2004,MATCH("M3-I",Interpolate!$B$2:$T$2,0)))</f>
        <v>27.2</v>
      </c>
      <c r="G1956" s="11">
        <f ca="1">IF(NOT(ISNA(VLOOKUP($B1956,INDIRECT(VLOOKUP($B1956,'Exp Dates'!$E$4:$X$250,MATCH("M4",'Exp Dates'!$E$2:$X$2,0),1)&amp;"!$A$2:$H$600",1),G$1,0))),VLOOKUP($B1956,INDIRECT(VLOOKUP($B1956,'Exp Dates'!$E$4:$X$250,MATCH("M4",'Exp Dates'!$E$2:$X$2,0),1)&amp;"!$A$2:$H$600",1),G$1,0)*$C1956,VLOOKUP($B1956,Interpolate!$B$3:$T$2004,MATCH("M4-I",Interpolate!$B$2:$T$2,0)))</f>
        <v>27.9</v>
      </c>
      <c r="H1956" s="11">
        <f ca="1">IF(NOT(ISNA(VLOOKUP($B1956,INDIRECT(VLOOKUP($B1956,'Exp Dates'!$E$4:$X$250,MATCH("M5",'Exp Dates'!$E$2:$X$2,0),1)&amp;"!$A$2:$H$600",1),H$1,0))),VLOOKUP($B1956,INDIRECT(VLOOKUP($B1956,'Exp Dates'!$E$4:$X$250,MATCH("M5",'Exp Dates'!$E$2:$X$2,0),1)&amp;"!$A$2:$H$600",1),H$1,0)*$C1956,VLOOKUP($B1956,Interpolate!$B$3:$T$2004,MATCH("M5-I",Interpolate!$B$2:$T$2,0)))</f>
        <v>28.3</v>
      </c>
      <c r="I1956" s="11">
        <f ca="1">IF(NOT(ISNA(VLOOKUP($B1956,INDIRECT(VLOOKUP($B1956,'Exp Dates'!$E$4:$X$250,MATCH("M6",'Exp Dates'!$E$2:$X$2,0),1)&amp;"!$A$2:$H$600",1),I$1,0))),VLOOKUP($B1956,INDIRECT(VLOOKUP($B1956,'Exp Dates'!$E$4:$X$250,MATCH("M6",'Exp Dates'!$E$2:$X$2,0),1)&amp;"!$A$2:$H$600",1),I$1,0)*$C1956,VLOOKUP($B1956,Interpolate!$B$3:$T$2004,MATCH("M6-I",Interpolate!$B$2:$T$2,0)))</f>
        <v>28.7</v>
      </c>
      <c r="J1956" s="11">
        <f ca="1">IF(NOT(ISNA(VLOOKUP($B1956,INDIRECT(VLOOKUP($B1956,'Exp Dates'!$E$4:$X$250,MATCH("M7",'Exp Dates'!$E$2:$X$2,0),1)&amp;"!$A$2:$H$600",1),J$1,0))),VLOOKUP($B1956,INDIRECT(VLOOKUP($B1956,'Exp Dates'!$E$4:$X$250,MATCH("M7",'Exp Dates'!$E$2:$X$2,0),1)&amp;"!$A$2:$H$600",1),J$1,0)*$C1956,VLOOKUP($B1956,Interpolate!$B$3:$T$2004,MATCH("M7-I",Interpolate!$B$2:$T$2,0)))</f>
        <v>29.35</v>
      </c>
      <c r="K1956" s="6">
        <f ca="1">IF(NOT(ISNA(VLOOKUP($B1956,INDIRECT(VLOOKUP($B1956,'Exp Dates'!$E$4:$X$250,MATCH("M1",'Exp Dates'!$E$2:$X$2,0),1)&amp;"!$A$2:$k$600",1),K$1,0))),VLOOKUP($B1956,INDIRECT(VLOOKUP($B1956,'Exp Dates'!$E$4:$X$250,MATCH("M1",'Exp Dates'!$E$2:$X$2,0),1)&amp;"!$A$2:$k$600",1),K$1,0),0)</f>
        <v>6760</v>
      </c>
      <c r="L1956" s="6">
        <f ca="1">IF(NOT(ISNA(VLOOKUP($B1956,INDIRECT(VLOOKUP($B1956,'Exp Dates'!$E$4:$X$250,MATCH("M2",'Exp Dates'!$E$2:$X$2,0),1)&amp;"!$A$2:$k$600",1),L$1,0))),VLOOKUP($B1956,INDIRECT(VLOOKUP($B1956,'Exp Dates'!$E$4:$X$250,MATCH("M2",'Exp Dates'!$E$2:$X$2,0),1)&amp;"!$A$2:$k$600",1),L$1,0),0)</f>
        <v>3321</v>
      </c>
      <c r="M1956" s="6">
        <f ca="1">IF(NOT(ISNA(VLOOKUP($B1956,INDIRECT(VLOOKUP($B1956,'Exp Dates'!$E$4:$X$250,MATCH("M3",'Exp Dates'!$E$2:$X$2,0),1)&amp;"!$A$2:$k$600",1),M$1,0))),VLOOKUP($B1956,INDIRECT(VLOOKUP($B1956,'Exp Dates'!$E$4:$X$250,MATCH("M3",'Exp Dates'!$E$2:$X$2,0),1)&amp;"!$A$2:$k$600",1),M$1,0),0)</f>
        <v>1000</v>
      </c>
      <c r="N1956" s="6">
        <f ca="1">IF(NOT(ISNA(VLOOKUP($B1956,INDIRECT(VLOOKUP($B1956,'Exp Dates'!$E$4:$X$250,MATCH("M4",'Exp Dates'!$E$2:$X$2,0),1)&amp;"!$A$2:$k$600",1),N$1,0))),VLOOKUP($B1956,INDIRECT(VLOOKUP($B1956,'Exp Dates'!$E$4:$X$250,MATCH("M4",'Exp Dates'!$E$2:$X$2,0),1)&amp;"!$A$2:$k$600",1),N$1,0),0)</f>
        <v>1087</v>
      </c>
      <c r="O1956" s="6">
        <f ca="1">IF(NOT(ISNA(VLOOKUP($B1956,INDIRECT(VLOOKUP($B1956,'Exp Dates'!$E$4:$X$250,MATCH("M5",'Exp Dates'!$E$2:$X$2,0),1)&amp;"!$A$2:$k$600",1),O$1,0))),VLOOKUP($B1956,INDIRECT(VLOOKUP($B1956,'Exp Dates'!$E$4:$X$250,MATCH("M5",'Exp Dates'!$E$2:$X$2,0),1)&amp;"!$A$2:$k$600",1),O$1,0),0)</f>
        <v>885</v>
      </c>
      <c r="P1956" s="6">
        <f ca="1">IF(NOT(ISNA(VLOOKUP($B1956,INDIRECT(VLOOKUP($B1956,'Exp Dates'!$E$4:$X$250,MATCH("M6",'Exp Dates'!$E$2:$X$2,0),1)&amp;"!$A$2:$k$600",1),P$1,0))),VLOOKUP($B1956,INDIRECT(VLOOKUP($B1956,'Exp Dates'!$E$4:$X$250,MATCH("M6",'Exp Dates'!$E$2:$X$2,0),1)&amp;"!$A$2:$k$600",1),P$1,0),0)</f>
        <v>506</v>
      </c>
      <c r="Q1956" s="6">
        <f ca="1">IF(NOT(ISNA(VLOOKUP($B1956,INDIRECT(VLOOKUP($B1956,'Exp Dates'!$E$4:$X$250,MATCH("M7",'Exp Dates'!$E$2:$X$2,0),1)&amp;"!$A$2:$k$600",1),Q$1,0))),VLOOKUP($B1956,INDIRECT(VLOOKUP($B1956,'Exp Dates'!$E$4:$X$250,MATCH("M7",'Exp Dates'!$E$2:$X$2,0),1)&amp;"!$A$2:$k$600",1),Q$1,0),0)</f>
        <v>191</v>
      </c>
      <c r="R1956" s="6">
        <f t="shared" ca="1" si="363"/>
        <v>10081</v>
      </c>
      <c r="S1956" s="6">
        <f t="shared" ca="1" si="365"/>
        <v>74792</v>
      </c>
      <c r="T1956" s="6">
        <f t="shared" ca="1" si="366"/>
        <v>1919868.65</v>
      </c>
      <c r="U1956" s="6">
        <f t="shared" ca="1" si="367"/>
        <v>38059</v>
      </c>
      <c r="V1956" s="6">
        <f t="shared" ca="1" si="368"/>
        <v>1076001.6499999999</v>
      </c>
      <c r="W1956" s="11">
        <f t="shared" ca="1" si="369"/>
        <v>1.7842618085204609</v>
      </c>
      <c r="X1956">
        <f ca="1">Master!AD1956</f>
        <v>2.261904761904765E-2</v>
      </c>
      <c r="Y1956" s="6">
        <f t="shared" ca="1" si="370"/>
        <v>13750</v>
      </c>
      <c r="Z1956" s="6">
        <f t="shared" ca="1" si="371"/>
        <v>38059</v>
      </c>
      <c r="AA1956" s="6">
        <f t="shared" ca="1" si="364"/>
        <v>127253</v>
      </c>
      <c r="AB1956" s="11">
        <f>VLOOKUP(B1956,Master!B$3:N$10000,9,0)</f>
        <v>21.91</v>
      </c>
      <c r="AC1956" s="11">
        <v>25.664285714285715</v>
      </c>
      <c r="AD1956" s="11">
        <v>24.860714285714284</v>
      </c>
      <c r="AE1956" s="11">
        <f t="shared" si="372"/>
        <v>3.7542857142857144</v>
      </c>
      <c r="AF1956" s="11">
        <f>Master!N1956</f>
        <v>1265.43</v>
      </c>
      <c r="AG1956" s="6">
        <f ca="1">IF(NOT(ISNA(VLOOKUP($B1956,INDIRECT(VLOOKUP($B1956,'Exp Dates'!$E$4:$X$300,MATCH("M1",'Exp Dates'!$E$2:$X$2,0),1)&amp;"!$A$2:$k$600",1),AG$1,0))),VLOOKUP($B1956,INDIRECT(VLOOKUP($B1956,'Exp Dates'!$E$4:$X$300,MATCH("M1",'Exp Dates'!$E$2:$X$2,0),1)&amp;"!$A$2:$k$600",1),AG$1,0),0)</f>
        <v>52909</v>
      </c>
      <c r="AH1956" s="6">
        <f ca="1">IF(NOT(ISNA(VLOOKUP($B1956,INDIRECT(VLOOKUP($B1956,'Exp Dates'!$E$4:$X$300,MATCH("M2",'Exp Dates'!$E$2:$X$2,0),1)&amp;"!$A$2:$k$600",1),AH$1,0))),VLOOKUP($B1956,INDIRECT(VLOOKUP($B1956,'Exp Dates'!$E$4:$X$300,MATCH("M2",'Exp Dates'!$E$2:$X$2,0),1)&amp;"!$A$2:$k$600",1),AH$1,0),0)</f>
        <v>21883</v>
      </c>
      <c r="AI1956" s="6">
        <f ca="1">IF(NOT(ISNA(VLOOKUP($B1956,INDIRECT(VLOOKUP($B1956,'Exp Dates'!$E$4:$X$300,MATCH("M3",'Exp Dates'!$E$2:$X$2,0),1)&amp;"!$A$2:$k$600",1),AI$1,0))),VLOOKUP($B1956,INDIRECT(VLOOKUP($B1956,'Exp Dates'!$E$4:$X$300,MATCH("M3",'Exp Dates'!$E$2:$X$2,0),1)&amp;"!$A$2:$k$600",1),AI$1,0),0)</f>
        <v>14402</v>
      </c>
      <c r="AJ1956" s="6">
        <f ca="1">IF(NOT(ISNA(VLOOKUP($B1956,INDIRECT(VLOOKUP($B1956,'Exp Dates'!$E$4:$X$300,MATCH("M4",'Exp Dates'!$E$2:$X$2,0),1)&amp;"!$A$2:$k$600",1),AJ$1,0))),VLOOKUP($B1956,INDIRECT(VLOOKUP($B1956,'Exp Dates'!$E$4:$X$300,MATCH("M4",'Exp Dates'!$E$2:$X$2,0),1)&amp;"!$A$2:$k$600",1),AJ$1,0),0)</f>
        <v>15347</v>
      </c>
      <c r="AK1956" s="6">
        <f ca="1">IF(NOT(ISNA(VLOOKUP($B1956,INDIRECT(VLOOKUP($B1956,'Exp Dates'!$E$4:$X$300,MATCH("M5",'Exp Dates'!$E$2:$X$2,0),1)&amp;"!$A$2:$k$600",1),AK$1,0))),VLOOKUP($B1956,INDIRECT(VLOOKUP($B1956,'Exp Dates'!$E$4:$X$300,MATCH("M5",'Exp Dates'!$E$2:$X$2,0),1)&amp;"!$A$2:$k$600",1),AK$1,0),0)</f>
        <v>13043</v>
      </c>
      <c r="AL1956" s="6">
        <f ca="1">IF(NOT(ISNA(VLOOKUP($B1956,INDIRECT(VLOOKUP($B1956,'Exp Dates'!$E$4:$X$300,MATCH("M6",'Exp Dates'!$E$2:$X$2,0),1)&amp;"!$A$2:$k$600",1),AL$1,0))),VLOOKUP($B1956,INDIRECT(VLOOKUP($B1956,'Exp Dates'!$E$4:$X$300,MATCH("M6",'Exp Dates'!$E$2:$X$2,0),1)&amp;"!$A$2:$k$600",1),AL$1,0),0)</f>
        <v>7818</v>
      </c>
      <c r="AM1956" s="6">
        <f ca="1">IF(NOT(ISNA(VLOOKUP($B1956,INDIRECT(VLOOKUP($B1956,'Exp Dates'!$E$4:$X$300,MATCH("M7",'Exp Dates'!$E$2:$X$2,0),1)&amp;"!$A$2:$k$600",1),AM$1,0))),VLOOKUP($B1956,INDIRECT(VLOOKUP($B1956,'Exp Dates'!$E$4:$X$300,MATCH("M7",'Exp Dates'!$E$2:$X$2,0),1)&amp;"!$A$2:$k$600",1),AM$1,0),0)</f>
        <v>1851</v>
      </c>
      <c r="AN1956" s="74">
        <f t="shared" ca="1" si="373"/>
        <v>361753050</v>
      </c>
      <c r="AO1956">
        <f ca="1">IF(NOT(ISNA(VLOOKUP($B1956,INDIRECT(VLOOKUP($B1956,'Exp Dates'!$E$4:$X$300,MATCH("M1",'Exp Dates'!$E$2:$X$2,0),1)&amp;"!$A$2:$k$600",1),AO$1,0))),VLOOKUP($B1956,INDIRECT(VLOOKUP($B1956,'Exp Dates'!$E$4:$X$300,MATCH("M1",'Exp Dates'!$E$2:$X$2,0),1)&amp;"!$A$2:$k$600",1),AO$1,0),0)</f>
        <v>1038</v>
      </c>
      <c r="AP1956">
        <f ca="1">IF(NOT(ISNA(VLOOKUP($B1956,INDIRECT(VLOOKUP($B1956,'Exp Dates'!$E$4:$X$300,MATCH("M2",'Exp Dates'!$E$2:$X$2,0),1)&amp;"!$A$2:$k$600",1),AP$1,0))),VLOOKUP($B1956,INDIRECT(VLOOKUP($B1956,'Exp Dates'!$E$4:$X$300,MATCH("M2",'Exp Dates'!$E$2:$X$2,0),1)&amp;"!$A$2:$k$600",1),AP$1,0),0)</f>
        <v>212</v>
      </c>
      <c r="AQ1956">
        <f t="shared" ca="1" si="374"/>
        <v>1250</v>
      </c>
      <c r="AR1956">
        <f>VLOOKUP(B1956,Master!B$2:L$5000,11,0)</f>
        <v>0.85787000783085354</v>
      </c>
    </row>
    <row r="1957" spans="2:44" x14ac:dyDescent="0.25">
      <c r="B1957" s="52">
        <f>Master!B1957</f>
        <v>40905</v>
      </c>
      <c r="C1957" s="14">
        <v>1</v>
      </c>
      <c r="D1957" s="11">
        <f ca="1">IF(NOT(ISNA(VLOOKUP($B1957,INDIRECT(VLOOKUP($B1957,'Exp Dates'!$E$4:$X$250,MATCH("M1",'Exp Dates'!$E$2:$X$2,0),1)&amp;"!$A$2:$H$600",1),D$1,0))),VLOOKUP($B1957,INDIRECT(VLOOKUP($B1957,'Exp Dates'!$E$4:$X$250,MATCH("M1",'Exp Dates'!$E$2:$X$2,0),1)&amp;"!$A$2:$H$600",1),D$1,0)*$C1957,VLOOKUP($B1957,Interpolate!$B$3:$T$2004,MATCH("M1-I",Interpolate!$B$2:$T$2,0)))</f>
        <v>26.7</v>
      </c>
      <c r="E1957" s="11">
        <f ca="1">IF(NOT(ISNA(VLOOKUP($B1957,INDIRECT(VLOOKUP($B1957,'Exp Dates'!$E$4:$X$250,MATCH("M2",'Exp Dates'!$E$2:$X$2,0),1)&amp;"!$A$2:$H$600",1),E$1,0))),VLOOKUP($B1957,INDIRECT(VLOOKUP($B1957,'Exp Dates'!$E$4:$X$250,MATCH("M2",'Exp Dates'!$E$2:$X$2,0),1)&amp;"!$A$2:$H$600",1),E$1,0)*$C1957,VLOOKUP($B1957,Interpolate!$B$3:$T$2004,MATCH("M2-I",Interpolate!$B$2:$T$2,0)))</f>
        <v>27.1</v>
      </c>
      <c r="F1957" s="11">
        <f ca="1">IF(NOT(ISNA(VLOOKUP($B1957,INDIRECT(VLOOKUP($B1957,'Exp Dates'!$E$4:$X$250,MATCH("M3",'Exp Dates'!$E$2:$X$2,0),1)&amp;"!$A$2:$H$600",1),F$1,0))),VLOOKUP($B1957,INDIRECT(VLOOKUP($B1957,'Exp Dates'!$E$4:$X$250,MATCH("M3",'Exp Dates'!$E$2:$X$2,0),1)&amp;"!$A$2:$H$600",1),F$1,0)*$C1957,VLOOKUP($B1957,Interpolate!$B$3:$T$2004,MATCH("M3-I",Interpolate!$B$2:$T$2,0)))</f>
        <v>27.8</v>
      </c>
      <c r="G1957" s="11">
        <f ca="1">IF(NOT(ISNA(VLOOKUP($B1957,INDIRECT(VLOOKUP($B1957,'Exp Dates'!$E$4:$X$250,MATCH("M4",'Exp Dates'!$E$2:$X$2,0),1)&amp;"!$A$2:$H$600",1),G$1,0))),VLOOKUP($B1957,INDIRECT(VLOOKUP($B1957,'Exp Dates'!$E$4:$X$250,MATCH("M4",'Exp Dates'!$E$2:$X$2,0),1)&amp;"!$A$2:$H$600",1),G$1,0)*$C1957,VLOOKUP($B1957,Interpolate!$B$3:$T$2004,MATCH("M4-I",Interpolate!$B$2:$T$2,0)))</f>
        <v>28.4</v>
      </c>
      <c r="H1957" s="11">
        <f ca="1">IF(NOT(ISNA(VLOOKUP($B1957,INDIRECT(VLOOKUP($B1957,'Exp Dates'!$E$4:$X$250,MATCH("M5",'Exp Dates'!$E$2:$X$2,0),1)&amp;"!$A$2:$H$600",1),H$1,0))),VLOOKUP($B1957,INDIRECT(VLOOKUP($B1957,'Exp Dates'!$E$4:$X$250,MATCH("M5",'Exp Dates'!$E$2:$X$2,0),1)&amp;"!$A$2:$H$600",1),H$1,0)*$C1957,VLOOKUP($B1957,Interpolate!$B$3:$T$2004,MATCH("M5-I",Interpolate!$B$2:$T$2,0)))</f>
        <v>28.9</v>
      </c>
      <c r="I1957" s="11">
        <f ca="1">IF(NOT(ISNA(VLOOKUP($B1957,INDIRECT(VLOOKUP($B1957,'Exp Dates'!$E$4:$X$250,MATCH("M6",'Exp Dates'!$E$2:$X$2,0),1)&amp;"!$A$2:$H$600",1),I$1,0))),VLOOKUP($B1957,INDIRECT(VLOOKUP($B1957,'Exp Dates'!$E$4:$X$250,MATCH("M6",'Exp Dates'!$E$2:$X$2,0),1)&amp;"!$A$2:$H$600",1),I$1,0)*$C1957,VLOOKUP($B1957,Interpolate!$B$3:$T$2004,MATCH("M6-I",Interpolate!$B$2:$T$2,0)))</f>
        <v>29.25</v>
      </c>
      <c r="J1957" s="11">
        <f ca="1">IF(NOT(ISNA(VLOOKUP($B1957,INDIRECT(VLOOKUP($B1957,'Exp Dates'!$E$4:$X$250,MATCH("M7",'Exp Dates'!$E$2:$X$2,0),1)&amp;"!$A$2:$H$600",1),J$1,0))),VLOOKUP($B1957,INDIRECT(VLOOKUP($B1957,'Exp Dates'!$E$4:$X$250,MATCH("M7",'Exp Dates'!$E$2:$X$2,0),1)&amp;"!$A$2:$H$600",1),J$1,0)*$C1957,VLOOKUP($B1957,Interpolate!$B$3:$T$2004,MATCH("M7-I",Interpolate!$B$2:$T$2,0)))</f>
        <v>29.85</v>
      </c>
      <c r="K1957" s="6">
        <f ca="1">IF(NOT(ISNA(VLOOKUP($B1957,INDIRECT(VLOOKUP($B1957,'Exp Dates'!$E$4:$X$250,MATCH("M1",'Exp Dates'!$E$2:$X$2,0),1)&amp;"!$A$2:$k$600",1),K$1,0))),VLOOKUP($B1957,INDIRECT(VLOOKUP($B1957,'Exp Dates'!$E$4:$X$250,MATCH("M1",'Exp Dates'!$E$2:$X$2,0),1)&amp;"!$A$2:$k$600",1),K$1,0),0)</f>
        <v>11358</v>
      </c>
      <c r="L1957" s="6">
        <f ca="1">IF(NOT(ISNA(VLOOKUP($B1957,INDIRECT(VLOOKUP($B1957,'Exp Dates'!$E$4:$X$250,MATCH("M2",'Exp Dates'!$E$2:$X$2,0),1)&amp;"!$A$2:$k$600",1),L$1,0))),VLOOKUP($B1957,INDIRECT(VLOOKUP($B1957,'Exp Dates'!$E$4:$X$250,MATCH("M2",'Exp Dates'!$E$2:$X$2,0),1)&amp;"!$A$2:$k$600",1),L$1,0),0)</f>
        <v>5164</v>
      </c>
      <c r="M1957" s="6">
        <f ca="1">IF(NOT(ISNA(VLOOKUP($B1957,INDIRECT(VLOOKUP($B1957,'Exp Dates'!$E$4:$X$250,MATCH("M3",'Exp Dates'!$E$2:$X$2,0),1)&amp;"!$A$2:$k$600",1),M$1,0))),VLOOKUP($B1957,INDIRECT(VLOOKUP($B1957,'Exp Dates'!$E$4:$X$250,MATCH("M3",'Exp Dates'!$E$2:$X$2,0),1)&amp;"!$A$2:$k$600",1),M$1,0),0)</f>
        <v>1725</v>
      </c>
      <c r="N1957" s="6">
        <f ca="1">IF(NOT(ISNA(VLOOKUP($B1957,INDIRECT(VLOOKUP($B1957,'Exp Dates'!$E$4:$X$250,MATCH("M4",'Exp Dates'!$E$2:$X$2,0),1)&amp;"!$A$2:$k$600",1),N$1,0))),VLOOKUP($B1957,INDIRECT(VLOOKUP($B1957,'Exp Dates'!$E$4:$X$250,MATCH("M4",'Exp Dates'!$E$2:$X$2,0),1)&amp;"!$A$2:$k$600",1),N$1,0),0)</f>
        <v>1511</v>
      </c>
      <c r="O1957" s="6">
        <f ca="1">IF(NOT(ISNA(VLOOKUP($B1957,INDIRECT(VLOOKUP($B1957,'Exp Dates'!$E$4:$X$250,MATCH("M5",'Exp Dates'!$E$2:$X$2,0),1)&amp;"!$A$2:$k$600",1),O$1,0))),VLOOKUP($B1957,INDIRECT(VLOOKUP($B1957,'Exp Dates'!$E$4:$X$250,MATCH("M5",'Exp Dates'!$E$2:$X$2,0),1)&amp;"!$A$2:$k$600",1),O$1,0),0)</f>
        <v>751</v>
      </c>
      <c r="P1957" s="6">
        <f ca="1">IF(NOT(ISNA(VLOOKUP($B1957,INDIRECT(VLOOKUP($B1957,'Exp Dates'!$E$4:$X$250,MATCH("M6",'Exp Dates'!$E$2:$X$2,0),1)&amp;"!$A$2:$k$600",1),P$1,0))),VLOOKUP($B1957,INDIRECT(VLOOKUP($B1957,'Exp Dates'!$E$4:$X$250,MATCH("M6",'Exp Dates'!$E$2:$X$2,0),1)&amp;"!$A$2:$k$600",1),P$1,0),0)</f>
        <v>595</v>
      </c>
      <c r="Q1957" s="6">
        <f ca="1">IF(NOT(ISNA(VLOOKUP($B1957,INDIRECT(VLOOKUP($B1957,'Exp Dates'!$E$4:$X$250,MATCH("M7",'Exp Dates'!$E$2:$X$2,0),1)&amp;"!$A$2:$k$600",1),Q$1,0))),VLOOKUP($B1957,INDIRECT(VLOOKUP($B1957,'Exp Dates'!$E$4:$X$250,MATCH("M7",'Exp Dates'!$E$2:$X$2,0),1)&amp;"!$A$2:$k$600",1),Q$1,0),0)</f>
        <v>237</v>
      </c>
      <c r="R1957" s="6">
        <f t="shared" ca="1" si="363"/>
        <v>16522</v>
      </c>
      <c r="S1957" s="6">
        <f t="shared" ca="1" si="365"/>
        <v>71643</v>
      </c>
      <c r="T1957" s="6">
        <f t="shared" ca="1" si="366"/>
        <v>1921454.5</v>
      </c>
      <c r="U1957" s="6">
        <f t="shared" ca="1" si="367"/>
        <v>38562</v>
      </c>
      <c r="V1957" s="6">
        <f t="shared" ca="1" si="368"/>
        <v>1111553.7</v>
      </c>
      <c r="W1957" s="11">
        <f t="shared" ca="1" si="369"/>
        <v>1.7286204886007757</v>
      </c>
      <c r="X1957">
        <f ca="1">Master!AD1957</f>
        <v>2.2380952380952428E-2</v>
      </c>
      <c r="Y1957" s="6">
        <f t="shared" ca="1" si="370"/>
        <v>21341</v>
      </c>
      <c r="Z1957" s="6">
        <f t="shared" ca="1" si="371"/>
        <v>38562</v>
      </c>
      <c r="AA1957" s="6">
        <f t="shared" ca="1" si="364"/>
        <v>124382</v>
      </c>
      <c r="AB1957" s="11">
        <f>VLOOKUP(B1957,Master!B$3:N$10000,9,0)</f>
        <v>23.52</v>
      </c>
      <c r="AC1957" s="11">
        <v>26.828571428571429</v>
      </c>
      <c r="AD1957" s="11">
        <v>26.4</v>
      </c>
      <c r="AE1957" s="11">
        <f t="shared" si="372"/>
        <v>3.3085714285714296</v>
      </c>
      <c r="AF1957" s="11">
        <f>Master!N1957</f>
        <v>1249.6400000000001</v>
      </c>
      <c r="AG1957" s="6">
        <f ca="1">IF(NOT(ISNA(VLOOKUP($B1957,INDIRECT(VLOOKUP($B1957,'Exp Dates'!$E$4:$X$300,MATCH("M1",'Exp Dates'!$E$2:$X$2,0),1)&amp;"!$A$2:$k$600",1),AG$1,0))),VLOOKUP($B1957,INDIRECT(VLOOKUP($B1957,'Exp Dates'!$E$4:$X$300,MATCH("M1",'Exp Dates'!$E$2:$X$2,0),1)&amp;"!$A$2:$k$600",1),AG$1,0),0)</f>
        <v>50177</v>
      </c>
      <c r="AH1957" s="6">
        <f ca="1">IF(NOT(ISNA(VLOOKUP($B1957,INDIRECT(VLOOKUP($B1957,'Exp Dates'!$E$4:$X$300,MATCH("M2",'Exp Dates'!$E$2:$X$2,0),1)&amp;"!$A$2:$k$600",1),AH$1,0))),VLOOKUP($B1957,INDIRECT(VLOOKUP($B1957,'Exp Dates'!$E$4:$X$300,MATCH("M2",'Exp Dates'!$E$2:$X$2,0),1)&amp;"!$A$2:$k$600",1),AH$1,0),0)</f>
        <v>21466</v>
      </c>
      <c r="AI1957" s="6">
        <f ca="1">IF(NOT(ISNA(VLOOKUP($B1957,INDIRECT(VLOOKUP($B1957,'Exp Dates'!$E$4:$X$300,MATCH("M3",'Exp Dates'!$E$2:$X$2,0),1)&amp;"!$A$2:$k$600",1),AI$1,0))),VLOOKUP($B1957,INDIRECT(VLOOKUP($B1957,'Exp Dates'!$E$4:$X$300,MATCH("M3",'Exp Dates'!$E$2:$X$2,0),1)&amp;"!$A$2:$k$600",1),AI$1,0),0)</f>
        <v>14177</v>
      </c>
      <c r="AJ1957" s="6">
        <f ca="1">IF(NOT(ISNA(VLOOKUP($B1957,INDIRECT(VLOOKUP($B1957,'Exp Dates'!$E$4:$X$300,MATCH("M4",'Exp Dates'!$E$2:$X$2,0),1)&amp;"!$A$2:$k$600",1),AJ$1,0))),VLOOKUP($B1957,INDIRECT(VLOOKUP($B1957,'Exp Dates'!$E$4:$X$300,MATCH("M4",'Exp Dates'!$E$2:$X$2,0),1)&amp;"!$A$2:$k$600",1),AJ$1,0),0)</f>
        <v>15260</v>
      </c>
      <c r="AK1957" s="6">
        <f ca="1">IF(NOT(ISNA(VLOOKUP($B1957,INDIRECT(VLOOKUP($B1957,'Exp Dates'!$E$4:$X$300,MATCH("M5",'Exp Dates'!$E$2:$X$2,0),1)&amp;"!$A$2:$k$600",1),AK$1,0))),VLOOKUP($B1957,INDIRECT(VLOOKUP($B1957,'Exp Dates'!$E$4:$X$300,MATCH("M5",'Exp Dates'!$E$2:$X$2,0),1)&amp;"!$A$2:$k$600",1),AK$1,0),0)</f>
        <v>13220</v>
      </c>
      <c r="AL1957" s="6">
        <f ca="1">IF(NOT(ISNA(VLOOKUP($B1957,INDIRECT(VLOOKUP($B1957,'Exp Dates'!$E$4:$X$300,MATCH("M6",'Exp Dates'!$E$2:$X$2,0),1)&amp;"!$A$2:$k$600",1),AL$1,0))),VLOOKUP($B1957,INDIRECT(VLOOKUP($B1957,'Exp Dates'!$E$4:$X$300,MATCH("M6",'Exp Dates'!$E$2:$X$2,0),1)&amp;"!$A$2:$k$600",1),AL$1,0),0)</f>
        <v>8060</v>
      </c>
      <c r="AM1957" s="6">
        <f ca="1">IF(NOT(ISNA(VLOOKUP($B1957,INDIRECT(VLOOKUP($B1957,'Exp Dates'!$E$4:$X$300,MATCH("M7",'Exp Dates'!$E$2:$X$2,0),1)&amp;"!$A$2:$k$600",1),AM$1,0))),VLOOKUP($B1957,INDIRECT(VLOOKUP($B1957,'Exp Dates'!$E$4:$X$300,MATCH("M7",'Exp Dates'!$E$2:$X$2,0),1)&amp;"!$A$2:$k$600",1),AM$1,0),0)</f>
        <v>2022</v>
      </c>
      <c r="AN1957" s="74">
        <f t="shared" ca="1" si="373"/>
        <v>580252500</v>
      </c>
      <c r="AO1957">
        <f ca="1">IF(NOT(ISNA(VLOOKUP($B1957,INDIRECT(VLOOKUP($B1957,'Exp Dates'!$E$4:$X$300,MATCH("M1",'Exp Dates'!$E$2:$X$2,0),1)&amp;"!$A$2:$k$600",1),AO$1,0))),VLOOKUP($B1957,INDIRECT(VLOOKUP($B1957,'Exp Dates'!$E$4:$X$300,MATCH("M1",'Exp Dates'!$E$2:$X$2,0),1)&amp;"!$A$2:$k$600",1),AO$1,0),0)</f>
        <v>378</v>
      </c>
      <c r="AP1957">
        <f ca="1">IF(NOT(ISNA(VLOOKUP($B1957,INDIRECT(VLOOKUP($B1957,'Exp Dates'!$E$4:$X$300,MATCH("M2",'Exp Dates'!$E$2:$X$2,0),1)&amp;"!$A$2:$k$600",1),AP$1,0))),VLOOKUP($B1957,INDIRECT(VLOOKUP($B1957,'Exp Dates'!$E$4:$X$300,MATCH("M2",'Exp Dates'!$E$2:$X$2,0),1)&amp;"!$A$2:$k$600",1),AP$1,0),0)</f>
        <v>96</v>
      </c>
      <c r="AQ1957">
        <f t="shared" ca="1" si="374"/>
        <v>474</v>
      </c>
      <c r="AR1957">
        <f>VLOOKUP(B1957,Master!B$2:L$5000,11,0)</f>
        <v>0.87925233644859813</v>
      </c>
    </row>
    <row r="1958" spans="2:44" x14ac:dyDescent="0.25">
      <c r="B1958" s="52">
        <f>Master!B1958</f>
        <v>40906</v>
      </c>
      <c r="C1958" s="14">
        <v>1</v>
      </c>
      <c r="D1958" s="11">
        <f ca="1">IF(NOT(ISNA(VLOOKUP($B1958,INDIRECT(VLOOKUP($B1958,'Exp Dates'!$E$4:$X$250,MATCH("M1",'Exp Dates'!$E$2:$X$2,0),1)&amp;"!$A$2:$H$600",1),D$1,0))),VLOOKUP($B1958,INDIRECT(VLOOKUP($B1958,'Exp Dates'!$E$4:$X$250,MATCH("M1",'Exp Dates'!$E$2:$X$2,0),1)&amp;"!$A$2:$H$600",1),D$1,0)*$C1958,VLOOKUP($B1958,Interpolate!$B$3:$T$2004,MATCH("M1-I",Interpolate!$B$2:$T$2,0)))</f>
        <v>25.95</v>
      </c>
      <c r="E1958" s="11">
        <f ca="1">IF(NOT(ISNA(VLOOKUP($B1958,INDIRECT(VLOOKUP($B1958,'Exp Dates'!$E$4:$X$250,MATCH("M2",'Exp Dates'!$E$2:$X$2,0),1)&amp;"!$A$2:$H$600",1),E$1,0))),VLOOKUP($B1958,INDIRECT(VLOOKUP($B1958,'Exp Dates'!$E$4:$X$250,MATCH("M2",'Exp Dates'!$E$2:$X$2,0),1)&amp;"!$A$2:$H$600",1),E$1,0)*$C1958,VLOOKUP($B1958,Interpolate!$B$3:$T$2004,MATCH("M2-I",Interpolate!$B$2:$T$2,0)))</f>
        <v>26.55</v>
      </c>
      <c r="F1958" s="11">
        <f ca="1">IF(NOT(ISNA(VLOOKUP($B1958,INDIRECT(VLOOKUP($B1958,'Exp Dates'!$E$4:$X$250,MATCH("M3",'Exp Dates'!$E$2:$X$2,0),1)&amp;"!$A$2:$H$600",1),F$1,0))),VLOOKUP($B1958,INDIRECT(VLOOKUP($B1958,'Exp Dates'!$E$4:$X$250,MATCH("M3",'Exp Dates'!$E$2:$X$2,0),1)&amp;"!$A$2:$H$600",1),F$1,0)*$C1958,VLOOKUP($B1958,Interpolate!$B$3:$T$2004,MATCH("M3-I",Interpolate!$B$2:$T$2,0)))</f>
        <v>27.35</v>
      </c>
      <c r="G1958" s="11">
        <f ca="1">IF(NOT(ISNA(VLOOKUP($B1958,INDIRECT(VLOOKUP($B1958,'Exp Dates'!$E$4:$X$250,MATCH("M4",'Exp Dates'!$E$2:$X$2,0),1)&amp;"!$A$2:$H$600",1),G$1,0))),VLOOKUP($B1958,INDIRECT(VLOOKUP($B1958,'Exp Dates'!$E$4:$X$250,MATCH("M4",'Exp Dates'!$E$2:$X$2,0),1)&amp;"!$A$2:$H$600",1),G$1,0)*$C1958,VLOOKUP($B1958,Interpolate!$B$3:$T$2004,MATCH("M4-I",Interpolate!$B$2:$T$2,0)))</f>
        <v>28.05</v>
      </c>
      <c r="H1958" s="11">
        <f ca="1">IF(NOT(ISNA(VLOOKUP($B1958,INDIRECT(VLOOKUP($B1958,'Exp Dates'!$E$4:$X$250,MATCH("M5",'Exp Dates'!$E$2:$X$2,0),1)&amp;"!$A$2:$H$600",1),H$1,0))),VLOOKUP($B1958,INDIRECT(VLOOKUP($B1958,'Exp Dates'!$E$4:$X$250,MATCH("M5",'Exp Dates'!$E$2:$X$2,0),1)&amp;"!$A$2:$H$600",1),H$1,0)*$C1958,VLOOKUP($B1958,Interpolate!$B$3:$T$2004,MATCH("M5-I",Interpolate!$B$2:$T$2,0)))</f>
        <v>28.45</v>
      </c>
      <c r="I1958" s="11">
        <f ca="1">IF(NOT(ISNA(VLOOKUP($B1958,INDIRECT(VLOOKUP($B1958,'Exp Dates'!$E$4:$X$250,MATCH("M6",'Exp Dates'!$E$2:$X$2,0),1)&amp;"!$A$2:$H$600",1),I$1,0))),VLOOKUP($B1958,INDIRECT(VLOOKUP($B1958,'Exp Dates'!$E$4:$X$250,MATCH("M6",'Exp Dates'!$E$2:$X$2,0),1)&amp;"!$A$2:$H$600",1),I$1,0)*$C1958,VLOOKUP($B1958,Interpolate!$B$3:$T$2004,MATCH("M6-I",Interpolate!$B$2:$T$2,0)))</f>
        <v>28.9</v>
      </c>
      <c r="J1958" s="11">
        <f ca="1">IF(NOT(ISNA(VLOOKUP($B1958,INDIRECT(VLOOKUP($B1958,'Exp Dates'!$E$4:$X$250,MATCH("M7",'Exp Dates'!$E$2:$X$2,0),1)&amp;"!$A$2:$H$600",1),J$1,0))),VLOOKUP($B1958,INDIRECT(VLOOKUP($B1958,'Exp Dates'!$E$4:$X$250,MATCH("M7",'Exp Dates'!$E$2:$X$2,0),1)&amp;"!$A$2:$H$600",1),J$1,0)*$C1958,VLOOKUP($B1958,Interpolate!$B$3:$T$2004,MATCH("M7-I",Interpolate!$B$2:$T$2,0)))</f>
        <v>29.5</v>
      </c>
      <c r="K1958" s="6">
        <f ca="1">IF(NOT(ISNA(VLOOKUP($B1958,INDIRECT(VLOOKUP($B1958,'Exp Dates'!$E$4:$X$250,MATCH("M1",'Exp Dates'!$E$2:$X$2,0),1)&amp;"!$A$2:$k$600",1),K$1,0))),VLOOKUP($B1958,INDIRECT(VLOOKUP($B1958,'Exp Dates'!$E$4:$X$250,MATCH("M1",'Exp Dates'!$E$2:$X$2,0),1)&amp;"!$A$2:$k$600",1),K$1,0),0)</f>
        <v>5891</v>
      </c>
      <c r="L1958" s="6">
        <f ca="1">IF(NOT(ISNA(VLOOKUP($B1958,INDIRECT(VLOOKUP($B1958,'Exp Dates'!$E$4:$X$250,MATCH("M2",'Exp Dates'!$E$2:$X$2,0),1)&amp;"!$A$2:$k$600",1),L$1,0))),VLOOKUP($B1958,INDIRECT(VLOOKUP($B1958,'Exp Dates'!$E$4:$X$250,MATCH("M2",'Exp Dates'!$E$2:$X$2,0),1)&amp;"!$A$2:$k$600",1),L$1,0),0)</f>
        <v>4158</v>
      </c>
      <c r="M1958" s="6">
        <f ca="1">IF(NOT(ISNA(VLOOKUP($B1958,INDIRECT(VLOOKUP($B1958,'Exp Dates'!$E$4:$X$250,MATCH("M3",'Exp Dates'!$E$2:$X$2,0),1)&amp;"!$A$2:$k$600",1),M$1,0))),VLOOKUP($B1958,INDIRECT(VLOOKUP($B1958,'Exp Dates'!$E$4:$X$250,MATCH("M3",'Exp Dates'!$E$2:$X$2,0),1)&amp;"!$A$2:$k$600",1),M$1,0),0)</f>
        <v>667</v>
      </c>
      <c r="N1958" s="6">
        <f ca="1">IF(NOT(ISNA(VLOOKUP($B1958,INDIRECT(VLOOKUP($B1958,'Exp Dates'!$E$4:$X$250,MATCH("M4",'Exp Dates'!$E$2:$X$2,0),1)&amp;"!$A$2:$k$600",1),N$1,0))),VLOOKUP($B1958,INDIRECT(VLOOKUP($B1958,'Exp Dates'!$E$4:$X$250,MATCH("M4",'Exp Dates'!$E$2:$X$2,0),1)&amp;"!$A$2:$k$600",1),N$1,0),0)</f>
        <v>1378</v>
      </c>
      <c r="O1958" s="6">
        <f ca="1">IF(NOT(ISNA(VLOOKUP($B1958,INDIRECT(VLOOKUP($B1958,'Exp Dates'!$E$4:$X$250,MATCH("M5",'Exp Dates'!$E$2:$X$2,0),1)&amp;"!$A$2:$k$600",1),O$1,0))),VLOOKUP($B1958,INDIRECT(VLOOKUP($B1958,'Exp Dates'!$E$4:$X$250,MATCH("M5",'Exp Dates'!$E$2:$X$2,0),1)&amp;"!$A$2:$k$600",1),O$1,0),0)</f>
        <v>995</v>
      </c>
      <c r="P1958" s="6">
        <f ca="1">IF(NOT(ISNA(VLOOKUP($B1958,INDIRECT(VLOOKUP($B1958,'Exp Dates'!$E$4:$X$250,MATCH("M6",'Exp Dates'!$E$2:$X$2,0),1)&amp;"!$A$2:$k$600",1),P$1,0))),VLOOKUP($B1958,INDIRECT(VLOOKUP($B1958,'Exp Dates'!$E$4:$X$250,MATCH("M6",'Exp Dates'!$E$2:$X$2,0),1)&amp;"!$A$2:$k$600",1),P$1,0),0)</f>
        <v>456</v>
      </c>
      <c r="Q1958" s="6">
        <f ca="1">IF(NOT(ISNA(VLOOKUP($B1958,INDIRECT(VLOOKUP($B1958,'Exp Dates'!$E$4:$X$250,MATCH("M7",'Exp Dates'!$E$2:$X$2,0),1)&amp;"!$A$2:$k$600",1),Q$1,0))),VLOOKUP($B1958,INDIRECT(VLOOKUP($B1958,'Exp Dates'!$E$4:$X$250,MATCH("M7",'Exp Dates'!$E$2:$X$2,0),1)&amp;"!$A$2:$k$600",1),Q$1,0),0)</f>
        <v>387</v>
      </c>
      <c r="R1958" s="6">
        <f t="shared" ca="1" si="363"/>
        <v>10049</v>
      </c>
      <c r="S1958" s="6">
        <f t="shared" ca="1" si="365"/>
        <v>72219</v>
      </c>
      <c r="T1958" s="6">
        <f t="shared" ca="1" si="366"/>
        <v>1887226.65</v>
      </c>
      <c r="U1958" s="6">
        <f t="shared" ca="1" si="367"/>
        <v>38725</v>
      </c>
      <c r="V1958" s="6">
        <f t="shared" ca="1" si="368"/>
        <v>1101663.3500000001</v>
      </c>
      <c r="W1958" s="11">
        <f t="shared" ca="1" si="369"/>
        <v>1.7130701951735072</v>
      </c>
      <c r="X1958">
        <f ca="1">Master!AD1958</f>
        <v>2.2857142857142847E-2</v>
      </c>
      <c r="Y1958" s="6">
        <f t="shared" ca="1" si="370"/>
        <v>13932</v>
      </c>
      <c r="Z1958" s="6">
        <f t="shared" ca="1" si="371"/>
        <v>38725</v>
      </c>
      <c r="AA1958" s="6">
        <f t="shared" ca="1" si="364"/>
        <v>125016</v>
      </c>
      <c r="AB1958" s="11">
        <f>VLOOKUP(B1958,Master!B$3:N$10000,9,0)</f>
        <v>22.65</v>
      </c>
      <c r="AC1958" s="11">
        <v>26.164285714285715</v>
      </c>
      <c r="AD1958" s="11">
        <v>25.521428571428569</v>
      </c>
      <c r="AE1958" s="11">
        <f t="shared" si="372"/>
        <v>3.514285714285716</v>
      </c>
      <c r="AF1958" s="11">
        <f>Master!N1958</f>
        <v>1263.02</v>
      </c>
      <c r="AG1958" s="6">
        <f ca="1">IF(NOT(ISNA(VLOOKUP($B1958,INDIRECT(VLOOKUP($B1958,'Exp Dates'!$E$4:$X$300,MATCH("M1",'Exp Dates'!$E$2:$X$2,0),1)&amp;"!$A$2:$k$600",1),AG$1,0))),VLOOKUP($B1958,INDIRECT(VLOOKUP($B1958,'Exp Dates'!$E$4:$X$300,MATCH("M1",'Exp Dates'!$E$2:$X$2,0),1)&amp;"!$A$2:$k$600",1),AG$1,0),0)</f>
        <v>50313</v>
      </c>
      <c r="AH1958" s="6">
        <f ca="1">IF(NOT(ISNA(VLOOKUP($B1958,INDIRECT(VLOOKUP($B1958,'Exp Dates'!$E$4:$X$300,MATCH("M2",'Exp Dates'!$E$2:$X$2,0),1)&amp;"!$A$2:$k$600",1),AH$1,0))),VLOOKUP($B1958,INDIRECT(VLOOKUP($B1958,'Exp Dates'!$E$4:$X$300,MATCH("M2",'Exp Dates'!$E$2:$X$2,0),1)&amp;"!$A$2:$k$600",1),AH$1,0),0)</f>
        <v>21906</v>
      </c>
      <c r="AI1958" s="6">
        <f ca="1">IF(NOT(ISNA(VLOOKUP($B1958,INDIRECT(VLOOKUP($B1958,'Exp Dates'!$E$4:$X$300,MATCH("M3",'Exp Dates'!$E$2:$X$2,0),1)&amp;"!$A$2:$k$600",1),AI$1,0))),VLOOKUP($B1958,INDIRECT(VLOOKUP($B1958,'Exp Dates'!$E$4:$X$300,MATCH("M3",'Exp Dates'!$E$2:$X$2,0),1)&amp;"!$A$2:$k$600",1),AI$1,0),0)</f>
        <v>14072</v>
      </c>
      <c r="AJ1958" s="6">
        <f ca="1">IF(NOT(ISNA(VLOOKUP($B1958,INDIRECT(VLOOKUP($B1958,'Exp Dates'!$E$4:$X$300,MATCH("M4",'Exp Dates'!$E$2:$X$2,0),1)&amp;"!$A$2:$k$600",1),AJ$1,0))),VLOOKUP($B1958,INDIRECT(VLOOKUP($B1958,'Exp Dates'!$E$4:$X$300,MATCH("M4",'Exp Dates'!$E$2:$X$2,0),1)&amp;"!$A$2:$k$600",1),AJ$1,0),0)</f>
        <v>15077</v>
      </c>
      <c r="AK1958" s="6">
        <f ca="1">IF(NOT(ISNA(VLOOKUP($B1958,INDIRECT(VLOOKUP($B1958,'Exp Dates'!$E$4:$X$300,MATCH("M5",'Exp Dates'!$E$2:$X$2,0),1)&amp;"!$A$2:$k$600",1),AK$1,0))),VLOOKUP($B1958,INDIRECT(VLOOKUP($B1958,'Exp Dates'!$E$4:$X$300,MATCH("M5",'Exp Dates'!$E$2:$X$2,0),1)&amp;"!$A$2:$k$600",1),AK$1,0),0)</f>
        <v>13330</v>
      </c>
      <c r="AL1958" s="6">
        <f ca="1">IF(NOT(ISNA(VLOOKUP($B1958,INDIRECT(VLOOKUP($B1958,'Exp Dates'!$E$4:$X$300,MATCH("M6",'Exp Dates'!$E$2:$X$2,0),1)&amp;"!$A$2:$k$600",1),AL$1,0))),VLOOKUP($B1958,INDIRECT(VLOOKUP($B1958,'Exp Dates'!$E$4:$X$300,MATCH("M6",'Exp Dates'!$E$2:$X$2,0),1)&amp;"!$A$2:$k$600",1),AL$1,0),0)</f>
        <v>8110</v>
      </c>
      <c r="AM1958" s="6">
        <f ca="1">IF(NOT(ISNA(VLOOKUP($B1958,INDIRECT(VLOOKUP($B1958,'Exp Dates'!$E$4:$X$300,MATCH("M7",'Exp Dates'!$E$2:$X$2,0),1)&amp;"!$A$2:$k$600",1),AM$1,0))),VLOOKUP($B1958,INDIRECT(VLOOKUP($B1958,'Exp Dates'!$E$4:$X$300,MATCH("M7",'Exp Dates'!$E$2:$X$2,0),1)&amp;"!$A$2:$k$600",1),AM$1,0),0)</f>
        <v>2208</v>
      </c>
      <c r="AN1958" s="74">
        <f t="shared" ca="1" si="373"/>
        <v>373064350.00000006</v>
      </c>
      <c r="AO1958">
        <f ca="1">IF(NOT(ISNA(VLOOKUP($B1958,INDIRECT(VLOOKUP($B1958,'Exp Dates'!$E$4:$X$300,MATCH("M1",'Exp Dates'!$E$2:$X$2,0),1)&amp;"!$A$2:$k$600",1),AO$1,0))),VLOOKUP($B1958,INDIRECT(VLOOKUP($B1958,'Exp Dates'!$E$4:$X$300,MATCH("M1",'Exp Dates'!$E$2:$X$2,0),1)&amp;"!$A$2:$k$600",1),AO$1,0),0)</f>
        <v>10</v>
      </c>
      <c r="AP1958">
        <f ca="1">IF(NOT(ISNA(VLOOKUP($B1958,INDIRECT(VLOOKUP($B1958,'Exp Dates'!$E$4:$X$300,MATCH("M2",'Exp Dates'!$E$2:$X$2,0),1)&amp;"!$A$2:$k$600",1),AP$1,0))),VLOOKUP($B1958,INDIRECT(VLOOKUP($B1958,'Exp Dates'!$E$4:$X$300,MATCH("M2",'Exp Dates'!$E$2:$X$2,0),1)&amp;"!$A$2:$k$600",1),AP$1,0),0)</f>
        <v>0</v>
      </c>
      <c r="AQ1958">
        <f t="shared" ca="1" si="374"/>
        <v>10</v>
      </c>
      <c r="AR1958">
        <f>VLOOKUP(B1958,Master!B$2:L$5000,11,0)</f>
        <v>0.86285714285714277</v>
      </c>
    </row>
    <row r="1959" spans="2:44" x14ac:dyDescent="0.25">
      <c r="B1959" s="52">
        <f>Master!B1959</f>
        <v>40907</v>
      </c>
      <c r="C1959" s="14">
        <v>1</v>
      </c>
      <c r="D1959" s="11">
        <f ca="1">IF(NOT(ISNA(VLOOKUP($B1959,INDIRECT(VLOOKUP($B1959,'Exp Dates'!$E$4:$X$250,MATCH("M1",'Exp Dates'!$E$2:$X$2,0),1)&amp;"!$A$2:$H$600",1),D$1,0))),VLOOKUP($B1959,INDIRECT(VLOOKUP($B1959,'Exp Dates'!$E$4:$X$250,MATCH("M1",'Exp Dates'!$E$2:$X$2,0),1)&amp;"!$A$2:$H$600",1),D$1,0)*$C1959,VLOOKUP($B1959,Interpolate!$B$3:$T$2004,MATCH("M1-I",Interpolate!$B$2:$T$2,0)))</f>
        <v>26.7</v>
      </c>
      <c r="E1959" s="11">
        <f ca="1">IF(NOT(ISNA(VLOOKUP($B1959,INDIRECT(VLOOKUP($B1959,'Exp Dates'!$E$4:$X$250,MATCH("M2",'Exp Dates'!$E$2:$X$2,0),1)&amp;"!$A$2:$H$600",1),E$1,0))),VLOOKUP($B1959,INDIRECT(VLOOKUP($B1959,'Exp Dates'!$E$4:$X$250,MATCH("M2",'Exp Dates'!$E$2:$X$2,0),1)&amp;"!$A$2:$H$600",1),E$1,0)*$C1959,VLOOKUP($B1959,Interpolate!$B$3:$T$2004,MATCH("M2-I",Interpolate!$B$2:$T$2,0)))</f>
        <v>27.15</v>
      </c>
      <c r="F1959" s="11">
        <f ca="1">IF(NOT(ISNA(VLOOKUP($B1959,INDIRECT(VLOOKUP($B1959,'Exp Dates'!$E$4:$X$250,MATCH("M3",'Exp Dates'!$E$2:$X$2,0),1)&amp;"!$A$2:$H$600",1),F$1,0))),VLOOKUP($B1959,INDIRECT(VLOOKUP($B1959,'Exp Dates'!$E$4:$X$250,MATCH("M3",'Exp Dates'!$E$2:$X$2,0),1)&amp;"!$A$2:$H$600",1),F$1,0)*$C1959,VLOOKUP($B1959,Interpolate!$B$3:$T$2004,MATCH("M3-I",Interpolate!$B$2:$T$2,0)))</f>
        <v>27.75</v>
      </c>
      <c r="G1959" s="11">
        <f ca="1">IF(NOT(ISNA(VLOOKUP($B1959,INDIRECT(VLOOKUP($B1959,'Exp Dates'!$E$4:$X$250,MATCH("M4",'Exp Dates'!$E$2:$X$2,0),1)&amp;"!$A$2:$H$600",1),G$1,0))),VLOOKUP($B1959,INDIRECT(VLOOKUP($B1959,'Exp Dates'!$E$4:$X$250,MATCH("M4",'Exp Dates'!$E$2:$X$2,0),1)&amp;"!$A$2:$H$600",1),G$1,0)*$C1959,VLOOKUP($B1959,Interpolate!$B$3:$T$2004,MATCH("M4-I",Interpolate!$B$2:$T$2,0)))</f>
        <v>28.4</v>
      </c>
      <c r="H1959" s="11">
        <f ca="1">IF(NOT(ISNA(VLOOKUP($B1959,INDIRECT(VLOOKUP($B1959,'Exp Dates'!$E$4:$X$250,MATCH("M5",'Exp Dates'!$E$2:$X$2,0),1)&amp;"!$A$2:$H$600",1),H$1,0))),VLOOKUP($B1959,INDIRECT(VLOOKUP($B1959,'Exp Dates'!$E$4:$X$250,MATCH("M5",'Exp Dates'!$E$2:$X$2,0),1)&amp;"!$A$2:$H$600",1),H$1,0)*$C1959,VLOOKUP($B1959,Interpolate!$B$3:$T$2004,MATCH("M5-I",Interpolate!$B$2:$T$2,0)))</f>
        <v>28.7</v>
      </c>
      <c r="I1959" s="11">
        <f ca="1">IF(NOT(ISNA(VLOOKUP($B1959,INDIRECT(VLOOKUP($B1959,'Exp Dates'!$E$4:$X$250,MATCH("M6",'Exp Dates'!$E$2:$X$2,0),1)&amp;"!$A$2:$H$600",1),I$1,0))),VLOOKUP($B1959,INDIRECT(VLOOKUP($B1959,'Exp Dates'!$E$4:$X$250,MATCH("M6",'Exp Dates'!$E$2:$X$2,0),1)&amp;"!$A$2:$H$600",1),I$1,0)*$C1959,VLOOKUP($B1959,Interpolate!$B$3:$T$2004,MATCH("M6-I",Interpolate!$B$2:$T$2,0)))</f>
        <v>29.1</v>
      </c>
      <c r="J1959" s="11">
        <f ca="1">IF(NOT(ISNA(VLOOKUP($B1959,INDIRECT(VLOOKUP($B1959,'Exp Dates'!$E$4:$X$250,MATCH("M7",'Exp Dates'!$E$2:$X$2,0),1)&amp;"!$A$2:$H$600",1),J$1,0))),VLOOKUP($B1959,INDIRECT(VLOOKUP($B1959,'Exp Dates'!$E$4:$X$250,MATCH("M7",'Exp Dates'!$E$2:$X$2,0),1)&amp;"!$A$2:$H$600",1),J$1,0)*$C1959,VLOOKUP($B1959,Interpolate!$B$3:$T$2004,MATCH("M7-I",Interpolate!$B$2:$T$2,0)))</f>
        <v>29.75</v>
      </c>
      <c r="K1959" s="6">
        <f ca="1">IF(NOT(ISNA(VLOOKUP($B1959,INDIRECT(VLOOKUP($B1959,'Exp Dates'!$E$4:$X$250,MATCH("M1",'Exp Dates'!$E$2:$X$2,0),1)&amp;"!$A$2:$k$600",1),K$1,0))),VLOOKUP($B1959,INDIRECT(VLOOKUP($B1959,'Exp Dates'!$E$4:$X$250,MATCH("M1",'Exp Dates'!$E$2:$X$2,0),1)&amp;"!$A$2:$k$600",1),K$1,0),0)</f>
        <v>4964</v>
      </c>
      <c r="L1959" s="6">
        <f ca="1">IF(NOT(ISNA(VLOOKUP($B1959,INDIRECT(VLOOKUP($B1959,'Exp Dates'!$E$4:$X$250,MATCH("M2",'Exp Dates'!$E$2:$X$2,0),1)&amp;"!$A$2:$k$600",1),L$1,0))),VLOOKUP($B1959,INDIRECT(VLOOKUP($B1959,'Exp Dates'!$E$4:$X$250,MATCH("M2",'Exp Dates'!$E$2:$X$2,0),1)&amp;"!$A$2:$k$600",1),L$1,0),0)</f>
        <v>3510</v>
      </c>
      <c r="M1959" s="6">
        <f ca="1">IF(NOT(ISNA(VLOOKUP($B1959,INDIRECT(VLOOKUP($B1959,'Exp Dates'!$E$4:$X$250,MATCH("M3",'Exp Dates'!$E$2:$X$2,0),1)&amp;"!$A$2:$k$600",1),M$1,0))),VLOOKUP($B1959,INDIRECT(VLOOKUP($B1959,'Exp Dates'!$E$4:$X$250,MATCH("M3",'Exp Dates'!$E$2:$X$2,0),1)&amp;"!$A$2:$k$600",1),M$1,0),0)</f>
        <v>719</v>
      </c>
      <c r="N1959" s="6">
        <f ca="1">IF(NOT(ISNA(VLOOKUP($B1959,INDIRECT(VLOOKUP($B1959,'Exp Dates'!$E$4:$X$250,MATCH("M4",'Exp Dates'!$E$2:$X$2,0),1)&amp;"!$A$2:$k$600",1),N$1,0))),VLOOKUP($B1959,INDIRECT(VLOOKUP($B1959,'Exp Dates'!$E$4:$X$250,MATCH("M4",'Exp Dates'!$E$2:$X$2,0),1)&amp;"!$A$2:$k$600",1),N$1,0),0)</f>
        <v>729</v>
      </c>
      <c r="O1959" s="6">
        <f ca="1">IF(NOT(ISNA(VLOOKUP($B1959,INDIRECT(VLOOKUP($B1959,'Exp Dates'!$E$4:$X$250,MATCH("M5",'Exp Dates'!$E$2:$X$2,0),1)&amp;"!$A$2:$k$600",1),O$1,0))),VLOOKUP($B1959,INDIRECT(VLOOKUP($B1959,'Exp Dates'!$E$4:$X$250,MATCH("M5",'Exp Dates'!$E$2:$X$2,0),1)&amp;"!$A$2:$k$600",1),O$1,0),0)</f>
        <v>928</v>
      </c>
      <c r="P1959" s="6">
        <f ca="1">IF(NOT(ISNA(VLOOKUP($B1959,INDIRECT(VLOOKUP($B1959,'Exp Dates'!$E$4:$X$250,MATCH("M6",'Exp Dates'!$E$2:$X$2,0),1)&amp;"!$A$2:$k$600",1),P$1,0))),VLOOKUP($B1959,INDIRECT(VLOOKUP($B1959,'Exp Dates'!$E$4:$X$250,MATCH("M6",'Exp Dates'!$E$2:$X$2,0),1)&amp;"!$A$2:$k$600",1),P$1,0),0)</f>
        <v>566</v>
      </c>
      <c r="Q1959" s="6">
        <f ca="1">IF(NOT(ISNA(VLOOKUP($B1959,INDIRECT(VLOOKUP($B1959,'Exp Dates'!$E$4:$X$250,MATCH("M7",'Exp Dates'!$E$2:$X$2,0),1)&amp;"!$A$2:$k$600",1),Q$1,0))),VLOOKUP($B1959,INDIRECT(VLOOKUP($B1959,'Exp Dates'!$E$4:$X$250,MATCH("M7",'Exp Dates'!$E$2:$X$2,0),1)&amp;"!$A$2:$k$600",1),Q$1,0),0)</f>
        <v>373</v>
      </c>
      <c r="R1959" s="6">
        <f t="shared" ca="1" si="363"/>
        <v>8474</v>
      </c>
      <c r="S1959" s="6">
        <f t="shared" ca="1" si="365"/>
        <v>72252</v>
      </c>
      <c r="T1959" s="6">
        <f t="shared" ca="1" si="366"/>
        <v>1939133.6999999997</v>
      </c>
      <c r="U1959" s="6">
        <f t="shared" ca="1" si="367"/>
        <v>39251</v>
      </c>
      <c r="V1959" s="6">
        <f t="shared" ca="1" si="368"/>
        <v>1127826.45</v>
      </c>
      <c r="W1959" s="11">
        <f t="shared" ca="1" si="369"/>
        <v>1.7193546932686317</v>
      </c>
      <c r="X1959">
        <f ca="1">Master!AD1959</f>
        <v>2.1190476190476221E-2</v>
      </c>
      <c r="Y1959" s="6">
        <f t="shared" ca="1" si="370"/>
        <v>11789</v>
      </c>
      <c r="Z1959" s="6">
        <f t="shared" ca="1" si="371"/>
        <v>39251</v>
      </c>
      <c r="AA1959" s="6">
        <f t="shared" ca="1" si="364"/>
        <v>125571</v>
      </c>
      <c r="AB1959" s="11">
        <f>VLOOKUP(B1959,Master!B$3:N$10000,9,0)</f>
        <v>23.4</v>
      </c>
      <c r="AC1959" s="11">
        <v>26.876785714285713</v>
      </c>
      <c r="AD1959" s="11">
        <v>26.394642857142856</v>
      </c>
      <c r="AE1959" s="11">
        <f t="shared" si="372"/>
        <v>3.4767857142857146</v>
      </c>
      <c r="AF1959" s="11">
        <f>Master!N1959</f>
        <v>1257.5999999999999</v>
      </c>
      <c r="AG1959" s="6">
        <f ca="1">IF(NOT(ISNA(VLOOKUP($B1959,INDIRECT(VLOOKUP($B1959,'Exp Dates'!$E$4:$X$300,MATCH("M1",'Exp Dates'!$E$2:$X$2,0),1)&amp;"!$A$2:$k$600",1),AG$1,0))),VLOOKUP($B1959,INDIRECT(VLOOKUP($B1959,'Exp Dates'!$E$4:$X$300,MATCH("M1",'Exp Dates'!$E$2:$X$2,0),1)&amp;"!$A$2:$k$600",1),AG$1,0),0)</f>
        <v>50018</v>
      </c>
      <c r="AH1959" s="6">
        <f ca="1">IF(NOT(ISNA(VLOOKUP($B1959,INDIRECT(VLOOKUP($B1959,'Exp Dates'!$E$4:$X$300,MATCH("M2",'Exp Dates'!$E$2:$X$2,0),1)&amp;"!$A$2:$k$600",1),AH$1,0))),VLOOKUP($B1959,INDIRECT(VLOOKUP($B1959,'Exp Dates'!$E$4:$X$300,MATCH("M2",'Exp Dates'!$E$2:$X$2,0),1)&amp;"!$A$2:$k$600",1),AH$1,0),0)</f>
        <v>22234</v>
      </c>
      <c r="AI1959" s="6">
        <f ca="1">IF(NOT(ISNA(VLOOKUP($B1959,INDIRECT(VLOOKUP($B1959,'Exp Dates'!$E$4:$X$300,MATCH("M3",'Exp Dates'!$E$2:$X$2,0),1)&amp;"!$A$2:$k$600",1),AI$1,0))),VLOOKUP($B1959,INDIRECT(VLOOKUP($B1959,'Exp Dates'!$E$4:$X$300,MATCH("M3",'Exp Dates'!$E$2:$X$2,0),1)&amp;"!$A$2:$k$600",1),AI$1,0),0)</f>
        <v>14068</v>
      </c>
      <c r="AJ1959" s="6">
        <f ca="1">IF(NOT(ISNA(VLOOKUP($B1959,INDIRECT(VLOOKUP($B1959,'Exp Dates'!$E$4:$X$300,MATCH("M4",'Exp Dates'!$E$2:$X$2,0),1)&amp;"!$A$2:$k$600",1),AJ$1,0))),VLOOKUP($B1959,INDIRECT(VLOOKUP($B1959,'Exp Dates'!$E$4:$X$300,MATCH("M4",'Exp Dates'!$E$2:$X$2,0),1)&amp;"!$A$2:$k$600",1),AJ$1,0),0)</f>
        <v>15102</v>
      </c>
      <c r="AK1959" s="6">
        <f ca="1">IF(NOT(ISNA(VLOOKUP($B1959,INDIRECT(VLOOKUP($B1959,'Exp Dates'!$E$4:$X$300,MATCH("M5",'Exp Dates'!$E$2:$X$2,0),1)&amp;"!$A$2:$k$600",1),AK$1,0))),VLOOKUP($B1959,INDIRECT(VLOOKUP($B1959,'Exp Dates'!$E$4:$X$300,MATCH("M5",'Exp Dates'!$E$2:$X$2,0),1)&amp;"!$A$2:$k$600",1),AK$1,0),0)</f>
        <v>13583</v>
      </c>
      <c r="AL1959" s="6">
        <f ca="1">IF(NOT(ISNA(VLOOKUP($B1959,INDIRECT(VLOOKUP($B1959,'Exp Dates'!$E$4:$X$300,MATCH("M6",'Exp Dates'!$E$2:$X$2,0),1)&amp;"!$A$2:$k$600",1),AL$1,0))),VLOOKUP($B1959,INDIRECT(VLOOKUP($B1959,'Exp Dates'!$E$4:$X$300,MATCH("M6",'Exp Dates'!$E$2:$X$2,0),1)&amp;"!$A$2:$k$600",1),AL$1,0),0)</f>
        <v>8063</v>
      </c>
      <c r="AM1959" s="6">
        <f ca="1">IF(NOT(ISNA(VLOOKUP($B1959,INDIRECT(VLOOKUP($B1959,'Exp Dates'!$E$4:$X$300,MATCH("M7",'Exp Dates'!$E$2:$X$2,0),1)&amp;"!$A$2:$k$600",1),AM$1,0))),VLOOKUP($B1959,INDIRECT(VLOOKUP($B1959,'Exp Dates'!$E$4:$X$300,MATCH("M7",'Exp Dates'!$E$2:$X$2,0),1)&amp;"!$A$2:$k$600",1),AM$1,0),0)</f>
        <v>2503</v>
      </c>
      <c r="AN1959" s="74">
        <f t="shared" ca="1" si="373"/>
        <v>322692099.99999994</v>
      </c>
      <c r="AO1959">
        <f ca="1">IF(NOT(ISNA(VLOOKUP($B1959,INDIRECT(VLOOKUP($B1959,'Exp Dates'!$E$4:$X$300,MATCH("M1",'Exp Dates'!$E$2:$X$2,0),1)&amp;"!$A$2:$k$600",1),AO$1,0))),VLOOKUP($B1959,INDIRECT(VLOOKUP($B1959,'Exp Dates'!$E$4:$X$300,MATCH("M1",'Exp Dates'!$E$2:$X$2,0),1)&amp;"!$A$2:$k$600",1),AO$1,0),0)</f>
        <v>200</v>
      </c>
      <c r="AP1959">
        <f ca="1">IF(NOT(ISNA(VLOOKUP($B1959,INDIRECT(VLOOKUP($B1959,'Exp Dates'!$E$4:$X$300,MATCH("M2",'Exp Dates'!$E$2:$X$2,0),1)&amp;"!$A$2:$k$600",1),AP$1,0))),VLOOKUP($B1959,INDIRECT(VLOOKUP($B1959,'Exp Dates'!$E$4:$X$300,MATCH("M2",'Exp Dates'!$E$2:$X$2,0),1)&amp;"!$A$2:$k$600",1),AP$1,0),0)</f>
        <v>120</v>
      </c>
      <c r="AQ1959">
        <f t="shared" ca="1" si="374"/>
        <v>320</v>
      </c>
      <c r="AR1959">
        <f>VLOOKUP(B1959,Master!B$2:L$5000,11,0)</f>
        <v>0.87118391660461647</v>
      </c>
    </row>
    <row r="1960" spans="2:44" x14ac:dyDescent="0.25">
      <c r="B1960" s="52">
        <f>Master!B1960</f>
        <v>40911</v>
      </c>
      <c r="C1960" s="14">
        <v>1</v>
      </c>
      <c r="D1960" s="11">
        <f ca="1">IF(NOT(ISNA(VLOOKUP($B1960,INDIRECT(VLOOKUP($B1960,'Exp Dates'!$E$4:$X$250,MATCH("M1",'Exp Dates'!$E$2:$X$2,0),1)&amp;"!$A$2:$H$600",1),D$1,0))),VLOOKUP($B1960,INDIRECT(VLOOKUP($B1960,'Exp Dates'!$E$4:$X$250,MATCH("M1",'Exp Dates'!$E$2:$X$2,0),1)&amp;"!$A$2:$H$600",1),D$1,0)*$C1960,VLOOKUP($B1960,Interpolate!$B$3:$T$2004,MATCH("M1-I",Interpolate!$B$2:$T$2,0)))</f>
        <v>24.8</v>
      </c>
      <c r="E1960" s="11">
        <f ca="1">IF(NOT(ISNA(VLOOKUP($B1960,INDIRECT(VLOOKUP($B1960,'Exp Dates'!$E$4:$X$250,MATCH("M2",'Exp Dates'!$E$2:$X$2,0),1)&amp;"!$A$2:$H$600",1),E$1,0))),VLOOKUP($B1960,INDIRECT(VLOOKUP($B1960,'Exp Dates'!$E$4:$X$250,MATCH("M2",'Exp Dates'!$E$2:$X$2,0),1)&amp;"!$A$2:$H$600",1),E$1,0)*$C1960,VLOOKUP($B1960,Interpolate!$B$3:$T$2004,MATCH("M2-I",Interpolate!$B$2:$T$2,0)))</f>
        <v>25.8</v>
      </c>
      <c r="F1960" s="11">
        <f ca="1">IF(NOT(ISNA(VLOOKUP($B1960,INDIRECT(VLOOKUP($B1960,'Exp Dates'!$E$4:$X$250,MATCH("M3",'Exp Dates'!$E$2:$X$2,0),1)&amp;"!$A$2:$H$600",1),F$1,0))),VLOOKUP($B1960,INDIRECT(VLOOKUP($B1960,'Exp Dates'!$E$4:$X$250,MATCH("M3",'Exp Dates'!$E$2:$X$2,0),1)&amp;"!$A$2:$H$600",1),F$1,0)*$C1960,VLOOKUP($B1960,Interpolate!$B$3:$T$2004,MATCH("M3-I",Interpolate!$B$2:$T$2,0)))</f>
        <v>26.8</v>
      </c>
      <c r="G1960" s="11">
        <f ca="1">IF(NOT(ISNA(VLOOKUP($B1960,INDIRECT(VLOOKUP($B1960,'Exp Dates'!$E$4:$X$250,MATCH("M4",'Exp Dates'!$E$2:$X$2,0),1)&amp;"!$A$2:$H$600",1),G$1,0))),VLOOKUP($B1960,INDIRECT(VLOOKUP($B1960,'Exp Dates'!$E$4:$X$250,MATCH("M4",'Exp Dates'!$E$2:$X$2,0),1)&amp;"!$A$2:$H$600",1),G$1,0)*$C1960,VLOOKUP($B1960,Interpolate!$B$3:$T$2004,MATCH("M4-I",Interpolate!$B$2:$T$2,0)))</f>
        <v>27.5</v>
      </c>
      <c r="H1960" s="11">
        <f ca="1">IF(NOT(ISNA(VLOOKUP($B1960,INDIRECT(VLOOKUP($B1960,'Exp Dates'!$E$4:$X$250,MATCH("M5",'Exp Dates'!$E$2:$X$2,0),1)&amp;"!$A$2:$H$600",1),H$1,0))),VLOOKUP($B1960,INDIRECT(VLOOKUP($B1960,'Exp Dates'!$E$4:$X$250,MATCH("M5",'Exp Dates'!$E$2:$X$2,0),1)&amp;"!$A$2:$H$600",1),H$1,0)*$C1960,VLOOKUP($B1960,Interpolate!$B$3:$T$2004,MATCH("M5-I",Interpolate!$B$2:$T$2,0)))</f>
        <v>27.85</v>
      </c>
      <c r="I1960" s="11">
        <f ca="1">IF(NOT(ISNA(VLOOKUP($B1960,INDIRECT(VLOOKUP($B1960,'Exp Dates'!$E$4:$X$250,MATCH("M6",'Exp Dates'!$E$2:$X$2,0),1)&amp;"!$A$2:$H$600",1),I$1,0))),VLOOKUP($B1960,INDIRECT(VLOOKUP($B1960,'Exp Dates'!$E$4:$X$250,MATCH("M6",'Exp Dates'!$E$2:$X$2,0),1)&amp;"!$A$2:$H$600",1),I$1,0)*$C1960,VLOOKUP($B1960,Interpolate!$B$3:$T$2004,MATCH("M6-I",Interpolate!$B$2:$T$2,0)))</f>
        <v>28.2</v>
      </c>
      <c r="J1960" s="11">
        <f ca="1">IF(NOT(ISNA(VLOOKUP($B1960,INDIRECT(VLOOKUP($B1960,'Exp Dates'!$E$4:$X$250,MATCH("M7",'Exp Dates'!$E$2:$X$2,0),1)&amp;"!$A$2:$H$600",1),J$1,0))),VLOOKUP($B1960,INDIRECT(VLOOKUP($B1960,'Exp Dates'!$E$4:$X$250,MATCH("M7",'Exp Dates'!$E$2:$X$2,0),1)&amp;"!$A$2:$H$600",1),J$1,0)*$C1960,VLOOKUP($B1960,Interpolate!$B$3:$T$2004,MATCH("M7-I",Interpolate!$B$2:$T$2,0)))</f>
        <v>29</v>
      </c>
      <c r="K1960" s="6">
        <f ca="1">IF(NOT(ISNA(VLOOKUP($B1960,INDIRECT(VLOOKUP($B1960,'Exp Dates'!$E$4:$X$250,MATCH("M1",'Exp Dates'!$E$2:$X$2,0),1)&amp;"!$A$2:$k$600",1),K$1,0))),VLOOKUP($B1960,INDIRECT(VLOOKUP($B1960,'Exp Dates'!$E$4:$X$250,MATCH("M1",'Exp Dates'!$E$2:$X$2,0),1)&amp;"!$A$2:$k$600",1),K$1,0),0)</f>
        <v>13106</v>
      </c>
      <c r="L1960" s="6">
        <f ca="1">IF(NOT(ISNA(VLOOKUP($B1960,INDIRECT(VLOOKUP($B1960,'Exp Dates'!$E$4:$X$250,MATCH("M2",'Exp Dates'!$E$2:$X$2,0),1)&amp;"!$A$2:$k$600",1),L$1,0))),VLOOKUP($B1960,INDIRECT(VLOOKUP($B1960,'Exp Dates'!$E$4:$X$250,MATCH("M2",'Exp Dates'!$E$2:$X$2,0),1)&amp;"!$A$2:$k$600",1),L$1,0),0)</f>
        <v>8118</v>
      </c>
      <c r="M1960" s="6">
        <f ca="1">IF(NOT(ISNA(VLOOKUP($B1960,INDIRECT(VLOOKUP($B1960,'Exp Dates'!$E$4:$X$250,MATCH("M3",'Exp Dates'!$E$2:$X$2,0),1)&amp;"!$A$2:$k$600",1),M$1,0))),VLOOKUP($B1960,INDIRECT(VLOOKUP($B1960,'Exp Dates'!$E$4:$X$250,MATCH("M3",'Exp Dates'!$E$2:$X$2,0),1)&amp;"!$A$2:$k$600",1),M$1,0),0)</f>
        <v>2584</v>
      </c>
      <c r="N1960" s="6">
        <f ca="1">IF(NOT(ISNA(VLOOKUP($B1960,INDIRECT(VLOOKUP($B1960,'Exp Dates'!$E$4:$X$250,MATCH("M4",'Exp Dates'!$E$2:$X$2,0),1)&amp;"!$A$2:$k$600",1),N$1,0))),VLOOKUP($B1960,INDIRECT(VLOOKUP($B1960,'Exp Dates'!$E$4:$X$250,MATCH("M4",'Exp Dates'!$E$2:$X$2,0),1)&amp;"!$A$2:$k$600",1),N$1,0),0)</f>
        <v>1506</v>
      </c>
      <c r="O1960" s="6">
        <f ca="1">IF(NOT(ISNA(VLOOKUP($B1960,INDIRECT(VLOOKUP($B1960,'Exp Dates'!$E$4:$X$250,MATCH("M5",'Exp Dates'!$E$2:$X$2,0),1)&amp;"!$A$2:$k$600",1),O$1,0))),VLOOKUP($B1960,INDIRECT(VLOOKUP($B1960,'Exp Dates'!$E$4:$X$250,MATCH("M5",'Exp Dates'!$E$2:$X$2,0),1)&amp;"!$A$2:$k$600",1),O$1,0),0)</f>
        <v>1438</v>
      </c>
      <c r="P1960" s="6">
        <f ca="1">IF(NOT(ISNA(VLOOKUP($B1960,INDIRECT(VLOOKUP($B1960,'Exp Dates'!$E$4:$X$250,MATCH("M6",'Exp Dates'!$E$2:$X$2,0),1)&amp;"!$A$2:$k$600",1),P$1,0))),VLOOKUP($B1960,INDIRECT(VLOOKUP($B1960,'Exp Dates'!$E$4:$X$250,MATCH("M6",'Exp Dates'!$E$2:$X$2,0),1)&amp;"!$A$2:$k$600",1),P$1,0),0)</f>
        <v>1004</v>
      </c>
      <c r="Q1960" s="6">
        <f ca="1">IF(NOT(ISNA(VLOOKUP($B1960,INDIRECT(VLOOKUP($B1960,'Exp Dates'!$E$4:$X$250,MATCH("M7",'Exp Dates'!$E$2:$X$2,0),1)&amp;"!$A$2:$k$600",1),Q$1,0))),VLOOKUP($B1960,INDIRECT(VLOOKUP($B1960,'Exp Dates'!$E$4:$X$250,MATCH("M7",'Exp Dates'!$E$2:$X$2,0),1)&amp;"!$A$2:$k$600",1),Q$1,0),0)</f>
        <v>637</v>
      </c>
      <c r="R1960" s="6">
        <f t="shared" ca="1" si="363"/>
        <v>21224</v>
      </c>
      <c r="S1960" s="6">
        <f t="shared" ca="1" si="365"/>
        <v>73937</v>
      </c>
      <c r="T1960" s="6">
        <f t="shared" ca="1" si="366"/>
        <v>1856266.6</v>
      </c>
      <c r="U1960" s="6">
        <f t="shared" ca="1" si="367"/>
        <v>39611</v>
      </c>
      <c r="V1960" s="6">
        <f t="shared" ca="1" si="368"/>
        <v>1103927.7000000002</v>
      </c>
      <c r="W1960" s="11">
        <f t="shared" ca="1" si="369"/>
        <v>1.6815110264920428</v>
      </c>
      <c r="X1960">
        <f ca="1">Master!AD1960</f>
        <v>2.3095238095238085E-2</v>
      </c>
      <c r="Y1960" s="6">
        <f t="shared" ca="1" si="370"/>
        <v>28393</v>
      </c>
      <c r="Z1960" s="6">
        <f t="shared" ca="1" si="371"/>
        <v>39611</v>
      </c>
      <c r="AA1960" s="6">
        <f t="shared" ca="1" si="364"/>
        <v>127908</v>
      </c>
      <c r="AB1960" s="11">
        <f>VLOOKUP(B1960,Master!B$3:N$10000,9,0)</f>
        <v>22.97</v>
      </c>
      <c r="AC1960" s="11">
        <v>25.335714285714285</v>
      </c>
      <c r="AD1960" s="11">
        <v>24.264285714285716</v>
      </c>
      <c r="AE1960" s="11">
        <f t="shared" si="372"/>
        <v>2.3657142857142865</v>
      </c>
      <c r="AF1960" s="11">
        <f>Master!N1960</f>
        <v>1277.06</v>
      </c>
      <c r="AG1960" s="6">
        <f ca="1">IF(NOT(ISNA(VLOOKUP($B1960,INDIRECT(VLOOKUP($B1960,'Exp Dates'!$E$4:$X$300,MATCH("M1",'Exp Dates'!$E$2:$X$2,0),1)&amp;"!$A$2:$k$600",1),AG$1,0))),VLOOKUP($B1960,INDIRECT(VLOOKUP($B1960,'Exp Dates'!$E$4:$X$300,MATCH("M1",'Exp Dates'!$E$2:$X$2,0),1)&amp;"!$A$2:$k$600",1),AG$1,0),0)</f>
        <v>51308</v>
      </c>
      <c r="AH1960" s="6">
        <f ca="1">IF(NOT(ISNA(VLOOKUP($B1960,INDIRECT(VLOOKUP($B1960,'Exp Dates'!$E$4:$X$300,MATCH("M2",'Exp Dates'!$E$2:$X$2,0),1)&amp;"!$A$2:$k$600",1),AH$1,0))),VLOOKUP($B1960,INDIRECT(VLOOKUP($B1960,'Exp Dates'!$E$4:$X$300,MATCH("M2",'Exp Dates'!$E$2:$X$2,0),1)&amp;"!$A$2:$k$600",1),AH$1,0),0)</f>
        <v>22629</v>
      </c>
      <c r="AI1960" s="6">
        <f ca="1">IF(NOT(ISNA(VLOOKUP($B1960,INDIRECT(VLOOKUP($B1960,'Exp Dates'!$E$4:$X$300,MATCH("M3",'Exp Dates'!$E$2:$X$2,0),1)&amp;"!$A$2:$k$600",1),AI$1,0))),VLOOKUP($B1960,INDIRECT(VLOOKUP($B1960,'Exp Dates'!$E$4:$X$300,MATCH("M3",'Exp Dates'!$E$2:$X$2,0),1)&amp;"!$A$2:$k$600",1),AI$1,0),0)</f>
        <v>14360</v>
      </c>
      <c r="AJ1960" s="6">
        <f ca="1">IF(NOT(ISNA(VLOOKUP($B1960,INDIRECT(VLOOKUP($B1960,'Exp Dates'!$E$4:$X$300,MATCH("M4",'Exp Dates'!$E$2:$X$2,0),1)&amp;"!$A$2:$k$600",1),AJ$1,0))),VLOOKUP($B1960,INDIRECT(VLOOKUP($B1960,'Exp Dates'!$E$4:$X$300,MATCH("M4",'Exp Dates'!$E$2:$X$2,0),1)&amp;"!$A$2:$k$600",1),AJ$1,0),0)</f>
        <v>14987</v>
      </c>
      <c r="AK1960" s="6">
        <f ca="1">IF(NOT(ISNA(VLOOKUP($B1960,INDIRECT(VLOOKUP($B1960,'Exp Dates'!$E$4:$X$300,MATCH("M5",'Exp Dates'!$E$2:$X$2,0),1)&amp;"!$A$2:$k$600",1),AK$1,0))),VLOOKUP($B1960,INDIRECT(VLOOKUP($B1960,'Exp Dates'!$E$4:$X$300,MATCH("M5",'Exp Dates'!$E$2:$X$2,0),1)&amp;"!$A$2:$k$600",1),AK$1,0),0)</f>
        <v>13688</v>
      </c>
      <c r="AL1960" s="6">
        <f ca="1">IF(NOT(ISNA(VLOOKUP($B1960,INDIRECT(VLOOKUP($B1960,'Exp Dates'!$E$4:$X$300,MATCH("M6",'Exp Dates'!$E$2:$X$2,0),1)&amp;"!$A$2:$k$600",1),AL$1,0))),VLOOKUP($B1960,INDIRECT(VLOOKUP($B1960,'Exp Dates'!$E$4:$X$300,MATCH("M6",'Exp Dates'!$E$2:$X$2,0),1)&amp;"!$A$2:$k$600",1),AL$1,0),0)</f>
        <v>8212</v>
      </c>
      <c r="AM1960" s="6">
        <f ca="1">IF(NOT(ISNA(VLOOKUP($B1960,INDIRECT(VLOOKUP($B1960,'Exp Dates'!$E$4:$X$300,MATCH("M7",'Exp Dates'!$E$2:$X$2,0),1)&amp;"!$A$2:$k$600",1),AM$1,0))),VLOOKUP($B1960,INDIRECT(VLOOKUP($B1960,'Exp Dates'!$E$4:$X$300,MATCH("M7",'Exp Dates'!$E$2:$X$2,0),1)&amp;"!$A$2:$k$600",1),AM$1,0),0)</f>
        <v>2724</v>
      </c>
      <c r="AN1960" s="74">
        <f t="shared" ca="1" si="373"/>
        <v>731973500</v>
      </c>
      <c r="AO1960">
        <f ca="1">IF(NOT(ISNA(VLOOKUP($B1960,INDIRECT(VLOOKUP($B1960,'Exp Dates'!$E$4:$X$300,MATCH("M1",'Exp Dates'!$E$2:$X$2,0),1)&amp;"!$A$2:$k$600",1),AO$1,0))),VLOOKUP($B1960,INDIRECT(VLOOKUP($B1960,'Exp Dates'!$E$4:$X$300,MATCH("M1",'Exp Dates'!$E$2:$X$2,0),1)&amp;"!$A$2:$k$600",1),AO$1,0),0)</f>
        <v>0</v>
      </c>
      <c r="AP1960">
        <f ca="1">IF(NOT(ISNA(VLOOKUP($B1960,INDIRECT(VLOOKUP($B1960,'Exp Dates'!$E$4:$X$300,MATCH("M2",'Exp Dates'!$E$2:$X$2,0),1)&amp;"!$A$2:$k$600",1),AP$1,0))),VLOOKUP($B1960,INDIRECT(VLOOKUP($B1960,'Exp Dates'!$E$4:$X$300,MATCH("M2",'Exp Dates'!$E$2:$X$2,0),1)&amp;"!$A$2:$k$600",1),AP$1,0),0)</f>
        <v>0</v>
      </c>
      <c r="AQ1960">
        <f t="shared" ca="1" si="374"/>
        <v>0</v>
      </c>
      <c r="AR1960">
        <f>VLOOKUP(B1960,Master!B$2:L$5000,11,0)</f>
        <v>0.88176583493282146</v>
      </c>
    </row>
    <row r="1961" spans="2:44" x14ac:dyDescent="0.25">
      <c r="B1961" s="52">
        <f>Master!B1961</f>
        <v>40912</v>
      </c>
      <c r="C1961" s="14">
        <v>1</v>
      </c>
      <c r="D1961" s="11">
        <f ca="1">IF(NOT(ISNA(VLOOKUP($B1961,INDIRECT(VLOOKUP($B1961,'Exp Dates'!$E$4:$X$250,MATCH("M1",'Exp Dates'!$E$2:$X$2,0),1)&amp;"!$A$2:$H$600",1),D$1,0))),VLOOKUP($B1961,INDIRECT(VLOOKUP($B1961,'Exp Dates'!$E$4:$X$250,MATCH("M1",'Exp Dates'!$E$2:$X$2,0),1)&amp;"!$A$2:$H$600",1),D$1,0)*$C1961,VLOOKUP($B1961,Interpolate!$B$3:$T$2004,MATCH("M1-I",Interpolate!$B$2:$T$2,0)))</f>
        <v>24.2</v>
      </c>
      <c r="E1961" s="11">
        <f ca="1">IF(NOT(ISNA(VLOOKUP($B1961,INDIRECT(VLOOKUP($B1961,'Exp Dates'!$E$4:$X$250,MATCH("M2",'Exp Dates'!$E$2:$X$2,0),1)&amp;"!$A$2:$H$600",1),E$1,0))),VLOOKUP($B1961,INDIRECT(VLOOKUP($B1961,'Exp Dates'!$E$4:$X$250,MATCH("M2",'Exp Dates'!$E$2:$X$2,0),1)&amp;"!$A$2:$H$600",1),E$1,0)*$C1961,VLOOKUP($B1961,Interpolate!$B$3:$T$2004,MATCH("M2-I",Interpolate!$B$2:$T$2,0)))</f>
        <v>25.3</v>
      </c>
      <c r="F1961" s="11">
        <f ca="1">IF(NOT(ISNA(VLOOKUP($B1961,INDIRECT(VLOOKUP($B1961,'Exp Dates'!$E$4:$X$250,MATCH("M3",'Exp Dates'!$E$2:$X$2,0),1)&amp;"!$A$2:$H$600",1),F$1,0))),VLOOKUP($B1961,INDIRECT(VLOOKUP($B1961,'Exp Dates'!$E$4:$X$250,MATCH("M3",'Exp Dates'!$E$2:$X$2,0),1)&amp;"!$A$2:$H$600",1),F$1,0)*$C1961,VLOOKUP($B1961,Interpolate!$B$3:$T$2004,MATCH("M3-I",Interpolate!$B$2:$T$2,0)))</f>
        <v>26.35</v>
      </c>
      <c r="G1961" s="11">
        <f ca="1">IF(NOT(ISNA(VLOOKUP($B1961,INDIRECT(VLOOKUP($B1961,'Exp Dates'!$E$4:$X$250,MATCH("M4",'Exp Dates'!$E$2:$X$2,0),1)&amp;"!$A$2:$H$600",1),G$1,0))),VLOOKUP($B1961,INDIRECT(VLOOKUP($B1961,'Exp Dates'!$E$4:$X$250,MATCH("M4",'Exp Dates'!$E$2:$X$2,0),1)&amp;"!$A$2:$H$600",1),G$1,0)*$C1961,VLOOKUP($B1961,Interpolate!$B$3:$T$2004,MATCH("M4-I",Interpolate!$B$2:$T$2,0)))</f>
        <v>27.05</v>
      </c>
      <c r="H1961" s="11">
        <f ca="1">IF(NOT(ISNA(VLOOKUP($B1961,INDIRECT(VLOOKUP($B1961,'Exp Dates'!$E$4:$X$250,MATCH("M5",'Exp Dates'!$E$2:$X$2,0),1)&amp;"!$A$2:$H$600",1),H$1,0))),VLOOKUP($B1961,INDIRECT(VLOOKUP($B1961,'Exp Dates'!$E$4:$X$250,MATCH("M5",'Exp Dates'!$E$2:$X$2,0),1)&amp;"!$A$2:$H$600",1),H$1,0)*$C1961,VLOOKUP($B1961,Interpolate!$B$3:$T$2004,MATCH("M5-I",Interpolate!$B$2:$T$2,0)))</f>
        <v>27.6</v>
      </c>
      <c r="I1961" s="11">
        <f ca="1">IF(NOT(ISNA(VLOOKUP($B1961,INDIRECT(VLOOKUP($B1961,'Exp Dates'!$E$4:$X$250,MATCH("M6",'Exp Dates'!$E$2:$X$2,0),1)&amp;"!$A$2:$H$600",1),I$1,0))),VLOOKUP($B1961,INDIRECT(VLOOKUP($B1961,'Exp Dates'!$E$4:$X$250,MATCH("M6",'Exp Dates'!$E$2:$X$2,0),1)&amp;"!$A$2:$H$600",1),I$1,0)*$C1961,VLOOKUP($B1961,Interpolate!$B$3:$T$2004,MATCH("M6-I",Interpolate!$B$2:$T$2,0)))</f>
        <v>28</v>
      </c>
      <c r="J1961" s="11">
        <f ca="1">IF(NOT(ISNA(VLOOKUP($B1961,INDIRECT(VLOOKUP($B1961,'Exp Dates'!$E$4:$X$250,MATCH("M7",'Exp Dates'!$E$2:$X$2,0),1)&amp;"!$A$2:$H$600",1),J$1,0))),VLOOKUP($B1961,INDIRECT(VLOOKUP($B1961,'Exp Dates'!$E$4:$X$250,MATCH("M7",'Exp Dates'!$E$2:$X$2,0),1)&amp;"!$A$2:$H$600",1),J$1,0)*$C1961,VLOOKUP($B1961,Interpolate!$B$3:$T$2004,MATCH("M7-I",Interpolate!$B$2:$T$2,0)))</f>
        <v>28.65</v>
      </c>
      <c r="K1961" s="6">
        <f ca="1">IF(NOT(ISNA(VLOOKUP($B1961,INDIRECT(VLOOKUP($B1961,'Exp Dates'!$E$4:$X$250,MATCH("M1",'Exp Dates'!$E$2:$X$2,0),1)&amp;"!$A$2:$k$600",1),K$1,0))),VLOOKUP($B1961,INDIRECT(VLOOKUP($B1961,'Exp Dates'!$E$4:$X$250,MATCH("M1",'Exp Dates'!$E$2:$X$2,0),1)&amp;"!$A$2:$k$600",1),K$1,0),0)</f>
        <v>12193</v>
      </c>
      <c r="L1961" s="6">
        <f ca="1">IF(NOT(ISNA(VLOOKUP($B1961,INDIRECT(VLOOKUP($B1961,'Exp Dates'!$E$4:$X$250,MATCH("M2",'Exp Dates'!$E$2:$X$2,0),1)&amp;"!$A$2:$k$600",1),L$1,0))),VLOOKUP($B1961,INDIRECT(VLOOKUP($B1961,'Exp Dates'!$E$4:$X$250,MATCH("M2",'Exp Dates'!$E$2:$X$2,0),1)&amp;"!$A$2:$k$600",1),L$1,0),0)</f>
        <v>7835</v>
      </c>
      <c r="M1961" s="6">
        <f ca="1">IF(NOT(ISNA(VLOOKUP($B1961,INDIRECT(VLOOKUP($B1961,'Exp Dates'!$E$4:$X$250,MATCH("M3",'Exp Dates'!$E$2:$X$2,0),1)&amp;"!$A$2:$k$600",1),M$1,0))),VLOOKUP($B1961,INDIRECT(VLOOKUP($B1961,'Exp Dates'!$E$4:$X$250,MATCH("M3",'Exp Dates'!$E$2:$X$2,0),1)&amp;"!$A$2:$k$600",1),M$1,0),0)</f>
        <v>2330</v>
      </c>
      <c r="N1961" s="6">
        <f ca="1">IF(NOT(ISNA(VLOOKUP($B1961,INDIRECT(VLOOKUP($B1961,'Exp Dates'!$E$4:$X$250,MATCH("M4",'Exp Dates'!$E$2:$X$2,0),1)&amp;"!$A$2:$k$600",1),N$1,0))),VLOOKUP($B1961,INDIRECT(VLOOKUP($B1961,'Exp Dates'!$E$4:$X$250,MATCH("M4",'Exp Dates'!$E$2:$X$2,0),1)&amp;"!$A$2:$k$600",1),N$1,0),0)</f>
        <v>1420</v>
      </c>
      <c r="O1961" s="6">
        <f ca="1">IF(NOT(ISNA(VLOOKUP($B1961,INDIRECT(VLOOKUP($B1961,'Exp Dates'!$E$4:$X$250,MATCH("M5",'Exp Dates'!$E$2:$X$2,0),1)&amp;"!$A$2:$k$600",1),O$1,0))),VLOOKUP($B1961,INDIRECT(VLOOKUP($B1961,'Exp Dates'!$E$4:$X$250,MATCH("M5",'Exp Dates'!$E$2:$X$2,0),1)&amp;"!$A$2:$k$600",1),O$1,0),0)</f>
        <v>1568</v>
      </c>
      <c r="P1961" s="6">
        <f ca="1">IF(NOT(ISNA(VLOOKUP($B1961,INDIRECT(VLOOKUP($B1961,'Exp Dates'!$E$4:$X$250,MATCH("M6",'Exp Dates'!$E$2:$X$2,0),1)&amp;"!$A$2:$k$600",1),P$1,0))),VLOOKUP($B1961,INDIRECT(VLOOKUP($B1961,'Exp Dates'!$E$4:$X$250,MATCH("M6",'Exp Dates'!$E$2:$X$2,0),1)&amp;"!$A$2:$k$600",1),P$1,0),0)</f>
        <v>1541</v>
      </c>
      <c r="Q1961" s="6">
        <f ca="1">IF(NOT(ISNA(VLOOKUP($B1961,INDIRECT(VLOOKUP($B1961,'Exp Dates'!$E$4:$X$250,MATCH("M7",'Exp Dates'!$E$2:$X$2,0),1)&amp;"!$A$2:$k$600",1),Q$1,0))),VLOOKUP($B1961,INDIRECT(VLOOKUP($B1961,'Exp Dates'!$E$4:$X$250,MATCH("M7",'Exp Dates'!$E$2:$X$2,0),1)&amp;"!$A$2:$k$600",1),Q$1,0),0)</f>
        <v>625</v>
      </c>
      <c r="R1961" s="6">
        <f t="shared" ca="1" si="363"/>
        <v>20028</v>
      </c>
      <c r="S1961" s="6">
        <f t="shared" ca="1" si="365"/>
        <v>72035</v>
      </c>
      <c r="T1961" s="6">
        <f t="shared" ca="1" si="366"/>
        <v>1767299.6</v>
      </c>
      <c r="U1961" s="6">
        <f t="shared" ca="1" si="367"/>
        <v>39498</v>
      </c>
      <c r="V1961" s="6">
        <f t="shared" ca="1" si="368"/>
        <v>1088367.1000000001</v>
      </c>
      <c r="W1961" s="11">
        <f t="shared" ca="1" si="369"/>
        <v>1.6238083639242678</v>
      </c>
      <c r="X1961">
        <f ca="1">Master!AD1961</f>
        <v>2.4761904761904725E-2</v>
      </c>
      <c r="Y1961" s="6">
        <f t="shared" ca="1" si="370"/>
        <v>27512</v>
      </c>
      <c r="Z1961" s="6">
        <f t="shared" ca="1" si="371"/>
        <v>39498</v>
      </c>
      <c r="AA1961" s="6">
        <f t="shared" ca="1" si="364"/>
        <v>125621</v>
      </c>
      <c r="AB1961" s="11">
        <f>VLOOKUP(B1961,Master!B$3:N$10000,9,0)</f>
        <v>22.22</v>
      </c>
      <c r="AC1961" s="11">
        <v>24.828571428571429</v>
      </c>
      <c r="AD1961" s="11">
        <v>23.65</v>
      </c>
      <c r="AE1961" s="11">
        <f t="shared" si="372"/>
        <v>2.6085714285714303</v>
      </c>
      <c r="AF1961" s="11">
        <f>Master!N1961</f>
        <v>1277.3</v>
      </c>
      <c r="AG1961" s="6">
        <f ca="1">IF(NOT(ISNA(VLOOKUP($B1961,INDIRECT(VLOOKUP($B1961,'Exp Dates'!$E$4:$X$300,MATCH("M1",'Exp Dates'!$E$2:$X$2,0),1)&amp;"!$A$2:$k$600",1),AG$1,0))),VLOOKUP($B1961,INDIRECT(VLOOKUP($B1961,'Exp Dates'!$E$4:$X$300,MATCH("M1",'Exp Dates'!$E$2:$X$2,0),1)&amp;"!$A$2:$k$600",1),AG$1,0),0)</f>
        <v>50169</v>
      </c>
      <c r="AH1961" s="6">
        <f ca="1">IF(NOT(ISNA(VLOOKUP($B1961,INDIRECT(VLOOKUP($B1961,'Exp Dates'!$E$4:$X$300,MATCH("M2",'Exp Dates'!$E$2:$X$2,0),1)&amp;"!$A$2:$k$600",1),AH$1,0))),VLOOKUP($B1961,INDIRECT(VLOOKUP($B1961,'Exp Dates'!$E$4:$X$300,MATCH("M2",'Exp Dates'!$E$2:$X$2,0),1)&amp;"!$A$2:$k$600",1),AH$1,0),0)</f>
        <v>21866</v>
      </c>
      <c r="AI1961" s="6">
        <f ca="1">IF(NOT(ISNA(VLOOKUP($B1961,INDIRECT(VLOOKUP($B1961,'Exp Dates'!$E$4:$X$300,MATCH("M3",'Exp Dates'!$E$2:$X$2,0),1)&amp;"!$A$2:$k$600",1),AI$1,0))),VLOOKUP($B1961,INDIRECT(VLOOKUP($B1961,'Exp Dates'!$E$4:$X$300,MATCH("M3",'Exp Dates'!$E$2:$X$2,0),1)&amp;"!$A$2:$k$600",1),AI$1,0),0)</f>
        <v>14088</v>
      </c>
      <c r="AJ1961" s="6">
        <f ca="1">IF(NOT(ISNA(VLOOKUP($B1961,INDIRECT(VLOOKUP($B1961,'Exp Dates'!$E$4:$X$300,MATCH("M4",'Exp Dates'!$E$2:$X$2,0),1)&amp;"!$A$2:$k$600",1),AJ$1,0))),VLOOKUP($B1961,INDIRECT(VLOOKUP($B1961,'Exp Dates'!$E$4:$X$300,MATCH("M4",'Exp Dates'!$E$2:$X$2,0),1)&amp;"!$A$2:$k$600",1),AJ$1,0),0)</f>
        <v>14745</v>
      </c>
      <c r="AK1961" s="6">
        <f ca="1">IF(NOT(ISNA(VLOOKUP($B1961,INDIRECT(VLOOKUP($B1961,'Exp Dates'!$E$4:$X$300,MATCH("M5",'Exp Dates'!$E$2:$X$2,0),1)&amp;"!$A$2:$k$600",1),AK$1,0))),VLOOKUP($B1961,INDIRECT(VLOOKUP($B1961,'Exp Dates'!$E$4:$X$300,MATCH("M5",'Exp Dates'!$E$2:$X$2,0),1)&amp;"!$A$2:$k$600",1),AK$1,0),0)</f>
        <v>13520</v>
      </c>
      <c r="AL1961" s="6">
        <f ca="1">IF(NOT(ISNA(VLOOKUP($B1961,INDIRECT(VLOOKUP($B1961,'Exp Dates'!$E$4:$X$300,MATCH("M6",'Exp Dates'!$E$2:$X$2,0),1)&amp;"!$A$2:$k$600",1),AL$1,0))),VLOOKUP($B1961,INDIRECT(VLOOKUP($B1961,'Exp Dates'!$E$4:$X$300,MATCH("M6",'Exp Dates'!$E$2:$X$2,0),1)&amp;"!$A$2:$k$600",1),AL$1,0),0)</f>
        <v>8404</v>
      </c>
      <c r="AM1961" s="6">
        <f ca="1">IF(NOT(ISNA(VLOOKUP($B1961,INDIRECT(VLOOKUP($B1961,'Exp Dates'!$E$4:$X$300,MATCH("M7",'Exp Dates'!$E$2:$X$2,0),1)&amp;"!$A$2:$k$600",1),AM$1,0))),VLOOKUP($B1961,INDIRECT(VLOOKUP($B1961,'Exp Dates'!$E$4:$X$300,MATCH("M7",'Exp Dates'!$E$2:$X$2,0),1)&amp;"!$A$2:$k$600",1),AM$1,0),0)</f>
        <v>2829</v>
      </c>
      <c r="AN1961" s="74">
        <f t="shared" ca="1" si="373"/>
        <v>697433650</v>
      </c>
      <c r="AO1961">
        <f ca="1">IF(NOT(ISNA(VLOOKUP($B1961,INDIRECT(VLOOKUP($B1961,'Exp Dates'!$E$4:$X$300,MATCH("M1",'Exp Dates'!$E$2:$X$2,0),1)&amp;"!$A$2:$k$600",1),AO$1,0))),VLOOKUP($B1961,INDIRECT(VLOOKUP($B1961,'Exp Dates'!$E$4:$X$300,MATCH("M1",'Exp Dates'!$E$2:$X$2,0),1)&amp;"!$A$2:$k$600",1),AO$1,0),0)</f>
        <v>591</v>
      </c>
      <c r="AP1961">
        <f ca="1">IF(NOT(ISNA(VLOOKUP($B1961,INDIRECT(VLOOKUP($B1961,'Exp Dates'!$E$4:$X$300,MATCH("M2",'Exp Dates'!$E$2:$X$2,0),1)&amp;"!$A$2:$k$600",1),AP$1,0))),VLOOKUP($B1961,INDIRECT(VLOOKUP($B1961,'Exp Dates'!$E$4:$X$300,MATCH("M2",'Exp Dates'!$E$2:$X$2,0),1)&amp;"!$A$2:$k$600",1),AP$1,0),0)</f>
        <v>529</v>
      </c>
      <c r="AQ1961">
        <f t="shared" ca="1" si="374"/>
        <v>1120</v>
      </c>
      <c r="AR1961">
        <f>VLOOKUP(B1961,Master!B$2:L$5000,11,0)</f>
        <v>0.8779138680363493</v>
      </c>
    </row>
    <row r="1962" spans="2:44" x14ac:dyDescent="0.25">
      <c r="B1962" s="52">
        <f>Master!B1962</f>
        <v>40913</v>
      </c>
      <c r="C1962" s="14">
        <v>1</v>
      </c>
      <c r="D1962" s="11">
        <f ca="1">IF(NOT(ISNA(VLOOKUP($B1962,INDIRECT(VLOOKUP($B1962,'Exp Dates'!$E$4:$X$250,MATCH("M1",'Exp Dates'!$E$2:$X$2,0),1)&amp;"!$A$2:$H$600",1),D$1,0))),VLOOKUP($B1962,INDIRECT(VLOOKUP($B1962,'Exp Dates'!$E$4:$X$250,MATCH("M1",'Exp Dates'!$E$2:$X$2,0),1)&amp;"!$A$2:$H$600",1),D$1,0)*$C1962,VLOOKUP($B1962,Interpolate!$B$3:$T$2004,MATCH("M1-I",Interpolate!$B$2:$T$2,0)))</f>
        <v>23.75</v>
      </c>
      <c r="E1962" s="11">
        <f ca="1">IF(NOT(ISNA(VLOOKUP($B1962,INDIRECT(VLOOKUP($B1962,'Exp Dates'!$E$4:$X$250,MATCH("M2",'Exp Dates'!$E$2:$X$2,0),1)&amp;"!$A$2:$H$600",1),E$1,0))),VLOOKUP($B1962,INDIRECT(VLOOKUP($B1962,'Exp Dates'!$E$4:$X$250,MATCH("M2",'Exp Dates'!$E$2:$X$2,0),1)&amp;"!$A$2:$H$600",1),E$1,0)*$C1962,VLOOKUP($B1962,Interpolate!$B$3:$T$2004,MATCH("M2-I",Interpolate!$B$2:$T$2,0)))</f>
        <v>24.9</v>
      </c>
      <c r="F1962" s="11">
        <f ca="1">IF(NOT(ISNA(VLOOKUP($B1962,INDIRECT(VLOOKUP($B1962,'Exp Dates'!$E$4:$X$250,MATCH("M3",'Exp Dates'!$E$2:$X$2,0),1)&amp;"!$A$2:$H$600",1),F$1,0))),VLOOKUP($B1962,INDIRECT(VLOOKUP($B1962,'Exp Dates'!$E$4:$X$250,MATCH("M3",'Exp Dates'!$E$2:$X$2,0),1)&amp;"!$A$2:$H$600",1),F$1,0)*$C1962,VLOOKUP($B1962,Interpolate!$B$3:$T$2004,MATCH("M3-I",Interpolate!$B$2:$T$2,0)))</f>
        <v>26</v>
      </c>
      <c r="G1962" s="11">
        <f ca="1">IF(NOT(ISNA(VLOOKUP($B1962,INDIRECT(VLOOKUP($B1962,'Exp Dates'!$E$4:$X$250,MATCH("M4",'Exp Dates'!$E$2:$X$2,0),1)&amp;"!$A$2:$H$600",1),G$1,0))),VLOOKUP($B1962,INDIRECT(VLOOKUP($B1962,'Exp Dates'!$E$4:$X$250,MATCH("M4",'Exp Dates'!$E$2:$X$2,0),1)&amp;"!$A$2:$H$600",1),G$1,0)*$C1962,VLOOKUP($B1962,Interpolate!$B$3:$T$2004,MATCH("M4-I",Interpolate!$B$2:$T$2,0)))</f>
        <v>26.8</v>
      </c>
      <c r="H1962" s="11">
        <f ca="1">IF(NOT(ISNA(VLOOKUP($B1962,INDIRECT(VLOOKUP($B1962,'Exp Dates'!$E$4:$X$250,MATCH("M5",'Exp Dates'!$E$2:$X$2,0),1)&amp;"!$A$2:$H$600",1),H$1,0))),VLOOKUP($B1962,INDIRECT(VLOOKUP($B1962,'Exp Dates'!$E$4:$X$250,MATCH("M5",'Exp Dates'!$E$2:$X$2,0),1)&amp;"!$A$2:$H$600",1),H$1,0)*$C1962,VLOOKUP($B1962,Interpolate!$B$3:$T$2004,MATCH("M5-I",Interpolate!$B$2:$T$2,0)))</f>
        <v>27.4</v>
      </c>
      <c r="I1962" s="11">
        <f ca="1">IF(NOT(ISNA(VLOOKUP($B1962,INDIRECT(VLOOKUP($B1962,'Exp Dates'!$E$4:$X$250,MATCH("M6",'Exp Dates'!$E$2:$X$2,0),1)&amp;"!$A$2:$H$600",1),I$1,0))),VLOOKUP($B1962,INDIRECT(VLOOKUP($B1962,'Exp Dates'!$E$4:$X$250,MATCH("M6",'Exp Dates'!$E$2:$X$2,0),1)&amp;"!$A$2:$H$600",1),I$1,0)*$C1962,VLOOKUP($B1962,Interpolate!$B$3:$T$2004,MATCH("M6-I",Interpolate!$B$2:$T$2,0)))</f>
        <v>27.95</v>
      </c>
      <c r="J1962" s="11">
        <f ca="1">IF(NOT(ISNA(VLOOKUP($B1962,INDIRECT(VLOOKUP($B1962,'Exp Dates'!$E$4:$X$250,MATCH("M7",'Exp Dates'!$E$2:$X$2,0),1)&amp;"!$A$2:$H$600",1),J$1,0))),VLOOKUP($B1962,INDIRECT(VLOOKUP($B1962,'Exp Dates'!$E$4:$X$250,MATCH("M7",'Exp Dates'!$E$2:$X$2,0),1)&amp;"!$A$2:$H$600",1),J$1,0)*$C1962,VLOOKUP($B1962,Interpolate!$B$3:$T$2004,MATCH("M7-I",Interpolate!$B$2:$T$2,0)))</f>
        <v>28.55</v>
      </c>
      <c r="K1962" s="6">
        <f ca="1">IF(NOT(ISNA(VLOOKUP($B1962,INDIRECT(VLOOKUP($B1962,'Exp Dates'!$E$4:$X$250,MATCH("M1",'Exp Dates'!$E$2:$X$2,0),1)&amp;"!$A$2:$k$600",1),K$1,0))),VLOOKUP($B1962,INDIRECT(VLOOKUP($B1962,'Exp Dates'!$E$4:$X$250,MATCH("M1",'Exp Dates'!$E$2:$X$2,0),1)&amp;"!$A$2:$k$600",1),K$1,0),0)</f>
        <v>12381</v>
      </c>
      <c r="L1962" s="6">
        <f ca="1">IF(NOT(ISNA(VLOOKUP($B1962,INDIRECT(VLOOKUP($B1962,'Exp Dates'!$E$4:$X$250,MATCH("M2",'Exp Dates'!$E$2:$X$2,0),1)&amp;"!$A$2:$k$600",1),L$1,0))),VLOOKUP($B1962,INDIRECT(VLOOKUP($B1962,'Exp Dates'!$E$4:$X$250,MATCH("M2",'Exp Dates'!$E$2:$X$2,0),1)&amp;"!$A$2:$k$600",1),L$1,0),0)</f>
        <v>9854</v>
      </c>
      <c r="M1962" s="6">
        <f ca="1">IF(NOT(ISNA(VLOOKUP($B1962,INDIRECT(VLOOKUP($B1962,'Exp Dates'!$E$4:$X$250,MATCH("M3",'Exp Dates'!$E$2:$X$2,0),1)&amp;"!$A$2:$k$600",1),M$1,0))),VLOOKUP($B1962,INDIRECT(VLOOKUP($B1962,'Exp Dates'!$E$4:$X$250,MATCH("M3",'Exp Dates'!$E$2:$X$2,0),1)&amp;"!$A$2:$k$600",1),M$1,0),0)</f>
        <v>3198</v>
      </c>
      <c r="N1962" s="6">
        <f ca="1">IF(NOT(ISNA(VLOOKUP($B1962,INDIRECT(VLOOKUP($B1962,'Exp Dates'!$E$4:$X$250,MATCH("M4",'Exp Dates'!$E$2:$X$2,0),1)&amp;"!$A$2:$k$600",1),N$1,0))),VLOOKUP($B1962,INDIRECT(VLOOKUP($B1962,'Exp Dates'!$E$4:$X$250,MATCH("M4",'Exp Dates'!$E$2:$X$2,0),1)&amp;"!$A$2:$k$600",1),N$1,0),0)</f>
        <v>2068</v>
      </c>
      <c r="O1962" s="6">
        <f ca="1">IF(NOT(ISNA(VLOOKUP($B1962,INDIRECT(VLOOKUP($B1962,'Exp Dates'!$E$4:$X$250,MATCH("M5",'Exp Dates'!$E$2:$X$2,0),1)&amp;"!$A$2:$k$600",1),O$1,0))),VLOOKUP($B1962,INDIRECT(VLOOKUP($B1962,'Exp Dates'!$E$4:$X$250,MATCH("M5",'Exp Dates'!$E$2:$X$2,0),1)&amp;"!$A$2:$k$600",1),O$1,0),0)</f>
        <v>1243</v>
      </c>
      <c r="P1962" s="6">
        <f ca="1">IF(NOT(ISNA(VLOOKUP($B1962,INDIRECT(VLOOKUP($B1962,'Exp Dates'!$E$4:$X$250,MATCH("M6",'Exp Dates'!$E$2:$X$2,0),1)&amp;"!$A$2:$k$600",1),P$1,0))),VLOOKUP($B1962,INDIRECT(VLOOKUP($B1962,'Exp Dates'!$E$4:$X$250,MATCH("M6",'Exp Dates'!$E$2:$X$2,0),1)&amp;"!$A$2:$k$600",1),P$1,0),0)</f>
        <v>867</v>
      </c>
      <c r="Q1962" s="6">
        <f ca="1">IF(NOT(ISNA(VLOOKUP($B1962,INDIRECT(VLOOKUP($B1962,'Exp Dates'!$E$4:$X$250,MATCH("M7",'Exp Dates'!$E$2:$X$2,0),1)&amp;"!$A$2:$k$600",1),Q$1,0))),VLOOKUP($B1962,INDIRECT(VLOOKUP($B1962,'Exp Dates'!$E$4:$X$250,MATCH("M7",'Exp Dates'!$E$2:$X$2,0),1)&amp;"!$A$2:$k$600",1),Q$1,0),0)</f>
        <v>664</v>
      </c>
      <c r="R1962" s="6">
        <f t="shared" ca="1" si="363"/>
        <v>22235</v>
      </c>
      <c r="S1962" s="6">
        <f t="shared" ca="1" si="365"/>
        <v>72562</v>
      </c>
      <c r="T1962" s="6">
        <f t="shared" ca="1" si="366"/>
        <v>1749174.2</v>
      </c>
      <c r="U1962" s="6">
        <f t="shared" ca="1" si="367"/>
        <v>40459</v>
      </c>
      <c r="V1962" s="6">
        <f t="shared" ca="1" si="368"/>
        <v>1107996.2</v>
      </c>
      <c r="W1962" s="11">
        <f t="shared" ca="1" si="369"/>
        <v>1.5786824900663017</v>
      </c>
      <c r="X1962">
        <f ca="1">Master!AD1962</f>
        <v>2.7619047619047623E-2</v>
      </c>
      <c r="Y1962" s="6">
        <f t="shared" ca="1" si="370"/>
        <v>30275</v>
      </c>
      <c r="Z1962" s="6">
        <f t="shared" ca="1" si="371"/>
        <v>40459</v>
      </c>
      <c r="AA1962" s="6">
        <f t="shared" ca="1" si="364"/>
        <v>127281</v>
      </c>
      <c r="AB1962" s="11">
        <f>VLOOKUP(B1962,Master!B$3:N$10000,9,0)</f>
        <v>21.48</v>
      </c>
      <c r="AC1962" s="11">
        <v>24.448214285714286</v>
      </c>
      <c r="AD1962" s="11">
        <v>23.216071428571428</v>
      </c>
      <c r="AE1962" s="11">
        <f t="shared" si="372"/>
        <v>2.9682142857142857</v>
      </c>
      <c r="AF1962" s="11">
        <f>Master!N1962</f>
        <v>1281.06</v>
      </c>
      <c r="AG1962" s="6">
        <f ca="1">IF(NOT(ISNA(VLOOKUP($B1962,INDIRECT(VLOOKUP($B1962,'Exp Dates'!$E$4:$X$300,MATCH("M1",'Exp Dates'!$E$2:$X$2,0),1)&amp;"!$A$2:$k$600",1),AG$1,0))),VLOOKUP($B1962,INDIRECT(VLOOKUP($B1962,'Exp Dates'!$E$4:$X$300,MATCH("M1",'Exp Dates'!$E$2:$X$2,0),1)&amp;"!$A$2:$k$600",1),AG$1,0),0)</f>
        <v>50104</v>
      </c>
      <c r="AH1962" s="6">
        <f ca="1">IF(NOT(ISNA(VLOOKUP($B1962,INDIRECT(VLOOKUP($B1962,'Exp Dates'!$E$4:$X$300,MATCH("M2",'Exp Dates'!$E$2:$X$2,0),1)&amp;"!$A$2:$k$600",1),AH$1,0))),VLOOKUP($B1962,INDIRECT(VLOOKUP($B1962,'Exp Dates'!$E$4:$X$300,MATCH("M2",'Exp Dates'!$E$2:$X$2,0),1)&amp;"!$A$2:$k$600",1),AH$1,0),0)</f>
        <v>22458</v>
      </c>
      <c r="AI1962" s="6">
        <f ca="1">IF(NOT(ISNA(VLOOKUP($B1962,INDIRECT(VLOOKUP($B1962,'Exp Dates'!$E$4:$X$300,MATCH("M3",'Exp Dates'!$E$2:$X$2,0),1)&amp;"!$A$2:$k$600",1),AI$1,0))),VLOOKUP($B1962,INDIRECT(VLOOKUP($B1962,'Exp Dates'!$E$4:$X$300,MATCH("M3",'Exp Dates'!$E$2:$X$2,0),1)&amp;"!$A$2:$k$600",1),AI$1,0),0)</f>
        <v>14260</v>
      </c>
      <c r="AJ1962" s="6">
        <f ca="1">IF(NOT(ISNA(VLOOKUP($B1962,INDIRECT(VLOOKUP($B1962,'Exp Dates'!$E$4:$X$300,MATCH("M4",'Exp Dates'!$E$2:$X$2,0),1)&amp;"!$A$2:$k$600",1),AJ$1,0))),VLOOKUP($B1962,INDIRECT(VLOOKUP($B1962,'Exp Dates'!$E$4:$X$300,MATCH("M4",'Exp Dates'!$E$2:$X$2,0),1)&amp;"!$A$2:$k$600",1),AJ$1,0),0)</f>
        <v>14826</v>
      </c>
      <c r="AK1962" s="6">
        <f ca="1">IF(NOT(ISNA(VLOOKUP($B1962,INDIRECT(VLOOKUP($B1962,'Exp Dates'!$E$4:$X$300,MATCH("M5",'Exp Dates'!$E$2:$X$2,0),1)&amp;"!$A$2:$k$600",1),AK$1,0))),VLOOKUP($B1962,INDIRECT(VLOOKUP($B1962,'Exp Dates'!$E$4:$X$300,MATCH("M5",'Exp Dates'!$E$2:$X$2,0),1)&amp;"!$A$2:$k$600",1),AK$1,0),0)</f>
        <v>13869</v>
      </c>
      <c r="AL1962" s="6">
        <f ca="1">IF(NOT(ISNA(VLOOKUP($B1962,INDIRECT(VLOOKUP($B1962,'Exp Dates'!$E$4:$X$300,MATCH("M6",'Exp Dates'!$E$2:$X$2,0),1)&amp;"!$A$2:$k$600",1),AL$1,0))),VLOOKUP($B1962,INDIRECT(VLOOKUP($B1962,'Exp Dates'!$E$4:$X$300,MATCH("M6",'Exp Dates'!$E$2:$X$2,0),1)&amp;"!$A$2:$k$600",1),AL$1,0),0)</f>
        <v>8689</v>
      </c>
      <c r="AM1962" s="6">
        <f ca="1">IF(NOT(ISNA(VLOOKUP($B1962,INDIRECT(VLOOKUP($B1962,'Exp Dates'!$E$4:$X$300,MATCH("M7",'Exp Dates'!$E$2:$X$2,0),1)&amp;"!$A$2:$k$600",1),AM$1,0))),VLOOKUP($B1962,INDIRECT(VLOOKUP($B1962,'Exp Dates'!$E$4:$X$300,MATCH("M7",'Exp Dates'!$E$2:$X$2,0),1)&amp;"!$A$2:$k$600",1),AM$1,0),0)</f>
        <v>3075</v>
      </c>
      <c r="AN1962" s="74">
        <f t="shared" ca="1" si="373"/>
        <v>755231799.99999988</v>
      </c>
      <c r="AO1962">
        <f ca="1">IF(NOT(ISNA(VLOOKUP($B1962,INDIRECT(VLOOKUP($B1962,'Exp Dates'!$E$4:$X$300,MATCH("M1",'Exp Dates'!$E$2:$X$2,0),1)&amp;"!$A$2:$k$600",1),AO$1,0))),VLOOKUP($B1962,INDIRECT(VLOOKUP($B1962,'Exp Dates'!$E$4:$X$300,MATCH("M1",'Exp Dates'!$E$2:$X$2,0),1)&amp;"!$A$2:$k$600",1),AO$1,0),0)</f>
        <v>103</v>
      </c>
      <c r="AP1962">
        <f ca="1">IF(NOT(ISNA(VLOOKUP($B1962,INDIRECT(VLOOKUP($B1962,'Exp Dates'!$E$4:$X$300,MATCH("M2",'Exp Dates'!$E$2:$X$2,0),1)&amp;"!$A$2:$k$600",1),AP$1,0))),VLOOKUP($B1962,INDIRECT(VLOOKUP($B1962,'Exp Dates'!$E$4:$X$300,MATCH("M2",'Exp Dates'!$E$2:$X$2,0),1)&amp;"!$A$2:$k$600",1),AP$1,0),0)</f>
        <v>116</v>
      </c>
      <c r="AQ1962">
        <f t="shared" ca="1" si="374"/>
        <v>219</v>
      </c>
      <c r="AR1962">
        <f>VLOOKUP(B1962,Master!B$2:L$5000,11,0)</f>
        <v>0.86963562753036439</v>
      </c>
    </row>
    <row r="1963" spans="2:44" x14ac:dyDescent="0.25">
      <c r="B1963" s="52">
        <f>Master!B1963</f>
        <v>40914</v>
      </c>
      <c r="C1963" s="14">
        <v>1</v>
      </c>
      <c r="D1963" s="11">
        <f ca="1">IF(NOT(ISNA(VLOOKUP($B1963,INDIRECT(VLOOKUP($B1963,'Exp Dates'!$E$4:$X$250,MATCH("M1",'Exp Dates'!$E$2:$X$2,0),1)&amp;"!$A$2:$H$600",1),D$1,0))),VLOOKUP($B1963,INDIRECT(VLOOKUP($B1963,'Exp Dates'!$E$4:$X$250,MATCH("M1",'Exp Dates'!$E$2:$X$2,0),1)&amp;"!$A$2:$H$600",1),D$1,0)*$C1963,VLOOKUP($B1963,Interpolate!$B$3:$T$2004,MATCH("M1-I",Interpolate!$B$2:$T$2,0)))</f>
        <v>23.05</v>
      </c>
      <c r="E1963" s="11">
        <f ca="1">IF(NOT(ISNA(VLOOKUP($B1963,INDIRECT(VLOOKUP($B1963,'Exp Dates'!$E$4:$X$250,MATCH("M2",'Exp Dates'!$E$2:$X$2,0),1)&amp;"!$A$2:$H$600",1),E$1,0))),VLOOKUP($B1963,INDIRECT(VLOOKUP($B1963,'Exp Dates'!$E$4:$X$250,MATCH("M2",'Exp Dates'!$E$2:$X$2,0),1)&amp;"!$A$2:$H$600",1),E$1,0)*$C1963,VLOOKUP($B1963,Interpolate!$B$3:$T$2004,MATCH("M2-I",Interpolate!$B$2:$T$2,0)))</f>
        <v>24.4</v>
      </c>
      <c r="F1963" s="11">
        <f ca="1">IF(NOT(ISNA(VLOOKUP($B1963,INDIRECT(VLOOKUP($B1963,'Exp Dates'!$E$4:$X$250,MATCH("M3",'Exp Dates'!$E$2:$X$2,0),1)&amp;"!$A$2:$H$600",1),F$1,0))),VLOOKUP($B1963,INDIRECT(VLOOKUP($B1963,'Exp Dates'!$E$4:$X$250,MATCH("M3",'Exp Dates'!$E$2:$X$2,0),1)&amp;"!$A$2:$H$600",1),F$1,0)*$C1963,VLOOKUP($B1963,Interpolate!$B$3:$T$2004,MATCH("M3-I",Interpolate!$B$2:$T$2,0)))</f>
        <v>25.55</v>
      </c>
      <c r="G1963" s="11">
        <f ca="1">IF(NOT(ISNA(VLOOKUP($B1963,INDIRECT(VLOOKUP($B1963,'Exp Dates'!$E$4:$X$250,MATCH("M4",'Exp Dates'!$E$2:$X$2,0),1)&amp;"!$A$2:$H$600",1),G$1,0))),VLOOKUP($B1963,INDIRECT(VLOOKUP($B1963,'Exp Dates'!$E$4:$X$250,MATCH("M4",'Exp Dates'!$E$2:$X$2,0),1)&amp;"!$A$2:$H$600",1),G$1,0)*$C1963,VLOOKUP($B1963,Interpolate!$B$3:$T$2004,MATCH("M4-I",Interpolate!$B$2:$T$2,0)))</f>
        <v>26.45</v>
      </c>
      <c r="H1963" s="11">
        <f ca="1">IF(NOT(ISNA(VLOOKUP($B1963,INDIRECT(VLOOKUP($B1963,'Exp Dates'!$E$4:$X$250,MATCH("M5",'Exp Dates'!$E$2:$X$2,0),1)&amp;"!$A$2:$H$600",1),H$1,0))),VLOOKUP($B1963,INDIRECT(VLOOKUP($B1963,'Exp Dates'!$E$4:$X$250,MATCH("M5",'Exp Dates'!$E$2:$X$2,0),1)&amp;"!$A$2:$H$600",1),H$1,0)*$C1963,VLOOKUP($B1963,Interpolate!$B$3:$T$2004,MATCH("M5-I",Interpolate!$B$2:$T$2,0)))</f>
        <v>27</v>
      </c>
      <c r="I1963" s="11">
        <f ca="1">IF(NOT(ISNA(VLOOKUP($B1963,INDIRECT(VLOOKUP($B1963,'Exp Dates'!$E$4:$X$250,MATCH("M6",'Exp Dates'!$E$2:$X$2,0),1)&amp;"!$A$2:$H$600",1),I$1,0))),VLOOKUP($B1963,INDIRECT(VLOOKUP($B1963,'Exp Dates'!$E$4:$X$250,MATCH("M6",'Exp Dates'!$E$2:$X$2,0),1)&amp;"!$A$2:$H$600",1),I$1,0)*$C1963,VLOOKUP($B1963,Interpolate!$B$3:$T$2004,MATCH("M6-I",Interpolate!$B$2:$T$2,0)))</f>
        <v>27.55</v>
      </c>
      <c r="J1963" s="11">
        <f ca="1">IF(NOT(ISNA(VLOOKUP($B1963,INDIRECT(VLOOKUP($B1963,'Exp Dates'!$E$4:$X$250,MATCH("M7",'Exp Dates'!$E$2:$X$2,0),1)&amp;"!$A$2:$H$600",1),J$1,0))),VLOOKUP($B1963,INDIRECT(VLOOKUP($B1963,'Exp Dates'!$E$4:$X$250,MATCH("M7",'Exp Dates'!$E$2:$X$2,0),1)&amp;"!$A$2:$H$600",1),J$1,0)*$C1963,VLOOKUP($B1963,Interpolate!$B$3:$T$2004,MATCH("M7-I",Interpolate!$B$2:$T$2,0)))</f>
        <v>28.15</v>
      </c>
      <c r="K1963" s="6">
        <f ca="1">IF(NOT(ISNA(VLOOKUP($B1963,INDIRECT(VLOOKUP($B1963,'Exp Dates'!$E$4:$X$250,MATCH("M1",'Exp Dates'!$E$2:$X$2,0),1)&amp;"!$A$2:$k$600",1),K$1,0))),VLOOKUP($B1963,INDIRECT(VLOOKUP($B1963,'Exp Dates'!$E$4:$X$250,MATCH("M1",'Exp Dates'!$E$2:$X$2,0),1)&amp;"!$A$2:$k$600",1),K$1,0),0)</f>
        <v>12760</v>
      </c>
      <c r="L1963" s="6">
        <f ca="1">IF(NOT(ISNA(VLOOKUP($B1963,INDIRECT(VLOOKUP($B1963,'Exp Dates'!$E$4:$X$250,MATCH("M2",'Exp Dates'!$E$2:$X$2,0),1)&amp;"!$A$2:$k$600",1),L$1,0))),VLOOKUP($B1963,INDIRECT(VLOOKUP($B1963,'Exp Dates'!$E$4:$X$250,MATCH("M2",'Exp Dates'!$E$2:$X$2,0),1)&amp;"!$A$2:$k$600",1),L$1,0),0)</f>
        <v>10714</v>
      </c>
      <c r="M1963" s="6">
        <f ca="1">IF(NOT(ISNA(VLOOKUP($B1963,INDIRECT(VLOOKUP($B1963,'Exp Dates'!$E$4:$X$250,MATCH("M3",'Exp Dates'!$E$2:$X$2,0),1)&amp;"!$A$2:$k$600",1),M$1,0))),VLOOKUP($B1963,INDIRECT(VLOOKUP($B1963,'Exp Dates'!$E$4:$X$250,MATCH("M3",'Exp Dates'!$E$2:$X$2,0),1)&amp;"!$A$2:$k$600",1),M$1,0),0)</f>
        <v>3045</v>
      </c>
      <c r="N1963" s="6">
        <f ca="1">IF(NOT(ISNA(VLOOKUP($B1963,INDIRECT(VLOOKUP($B1963,'Exp Dates'!$E$4:$X$250,MATCH("M4",'Exp Dates'!$E$2:$X$2,0),1)&amp;"!$A$2:$k$600",1),N$1,0))),VLOOKUP($B1963,INDIRECT(VLOOKUP($B1963,'Exp Dates'!$E$4:$X$250,MATCH("M4",'Exp Dates'!$E$2:$X$2,0),1)&amp;"!$A$2:$k$600",1),N$1,0),0)</f>
        <v>1832</v>
      </c>
      <c r="O1963" s="6">
        <f ca="1">IF(NOT(ISNA(VLOOKUP($B1963,INDIRECT(VLOOKUP($B1963,'Exp Dates'!$E$4:$X$250,MATCH("M5",'Exp Dates'!$E$2:$X$2,0),1)&amp;"!$A$2:$k$600",1),O$1,0))),VLOOKUP($B1963,INDIRECT(VLOOKUP($B1963,'Exp Dates'!$E$4:$X$250,MATCH("M5",'Exp Dates'!$E$2:$X$2,0),1)&amp;"!$A$2:$k$600",1),O$1,0),0)</f>
        <v>1068</v>
      </c>
      <c r="P1963" s="6">
        <f ca="1">IF(NOT(ISNA(VLOOKUP($B1963,INDIRECT(VLOOKUP($B1963,'Exp Dates'!$E$4:$X$250,MATCH("M6",'Exp Dates'!$E$2:$X$2,0),1)&amp;"!$A$2:$k$600",1),P$1,0))),VLOOKUP($B1963,INDIRECT(VLOOKUP($B1963,'Exp Dates'!$E$4:$X$250,MATCH("M6",'Exp Dates'!$E$2:$X$2,0),1)&amp;"!$A$2:$k$600",1),P$1,0),0)</f>
        <v>1032</v>
      </c>
      <c r="Q1963" s="6">
        <f ca="1">IF(NOT(ISNA(VLOOKUP($B1963,INDIRECT(VLOOKUP($B1963,'Exp Dates'!$E$4:$X$250,MATCH("M7",'Exp Dates'!$E$2:$X$2,0),1)&amp;"!$A$2:$k$600",1),Q$1,0))),VLOOKUP($B1963,INDIRECT(VLOOKUP($B1963,'Exp Dates'!$E$4:$X$250,MATCH("M7",'Exp Dates'!$E$2:$X$2,0),1)&amp;"!$A$2:$k$600",1),Q$1,0),0)</f>
        <v>841</v>
      </c>
      <c r="R1963" s="6">
        <f t="shared" ca="1" si="363"/>
        <v>23474</v>
      </c>
      <c r="S1963" s="6">
        <f t="shared" ca="1" si="365"/>
        <v>73830</v>
      </c>
      <c r="T1963" s="6">
        <f t="shared" ca="1" si="366"/>
        <v>1733947.9500000002</v>
      </c>
      <c r="U1963" s="6">
        <f t="shared" ca="1" si="367"/>
        <v>41080</v>
      </c>
      <c r="V1963" s="6">
        <f t="shared" ca="1" si="368"/>
        <v>1109899.7</v>
      </c>
      <c r="W1963" s="11">
        <f t="shared" ca="1" si="369"/>
        <v>1.5622564363248321</v>
      </c>
      <c r="X1963">
        <f ca="1">Master!AD1963</f>
        <v>2.6904761904761897E-2</v>
      </c>
      <c r="Y1963" s="6">
        <f t="shared" ca="1" si="370"/>
        <v>31292</v>
      </c>
      <c r="Z1963" s="6">
        <f t="shared" ca="1" si="371"/>
        <v>41080</v>
      </c>
      <c r="AA1963" s="6">
        <f t="shared" ca="1" si="364"/>
        <v>129273</v>
      </c>
      <c r="AB1963" s="11">
        <f>VLOOKUP(B1963,Master!B$3:N$10000,9,0)</f>
        <v>20.63</v>
      </c>
      <c r="AC1963" s="11">
        <v>23.917857142857141</v>
      </c>
      <c r="AD1963" s="11">
        <v>22.471428571428572</v>
      </c>
      <c r="AE1963" s="11">
        <f t="shared" si="372"/>
        <v>3.2878571428571419</v>
      </c>
      <c r="AF1963" s="11">
        <f>Master!N1963</f>
        <v>1277.81</v>
      </c>
      <c r="AG1963" s="6">
        <f ca="1">IF(NOT(ISNA(VLOOKUP($B1963,INDIRECT(VLOOKUP($B1963,'Exp Dates'!$E$4:$X$300,MATCH("M1",'Exp Dates'!$E$2:$X$2,0),1)&amp;"!$A$2:$k$600",1),AG$1,0))),VLOOKUP($B1963,INDIRECT(VLOOKUP($B1963,'Exp Dates'!$E$4:$X$300,MATCH("M1",'Exp Dates'!$E$2:$X$2,0),1)&amp;"!$A$2:$k$600",1),AG$1,0),0)</f>
        <v>50003</v>
      </c>
      <c r="AH1963" s="6">
        <f ca="1">IF(NOT(ISNA(VLOOKUP($B1963,INDIRECT(VLOOKUP($B1963,'Exp Dates'!$E$4:$X$300,MATCH("M2",'Exp Dates'!$E$2:$X$2,0),1)&amp;"!$A$2:$k$600",1),AH$1,0))),VLOOKUP($B1963,INDIRECT(VLOOKUP($B1963,'Exp Dates'!$E$4:$X$300,MATCH("M2",'Exp Dates'!$E$2:$X$2,0),1)&amp;"!$A$2:$k$600",1),AH$1,0),0)</f>
        <v>23827</v>
      </c>
      <c r="AI1963" s="6">
        <f ca="1">IF(NOT(ISNA(VLOOKUP($B1963,INDIRECT(VLOOKUP($B1963,'Exp Dates'!$E$4:$X$300,MATCH("M3",'Exp Dates'!$E$2:$X$2,0),1)&amp;"!$A$2:$k$600",1),AI$1,0))),VLOOKUP($B1963,INDIRECT(VLOOKUP($B1963,'Exp Dates'!$E$4:$X$300,MATCH("M3",'Exp Dates'!$E$2:$X$2,0),1)&amp;"!$A$2:$k$600",1),AI$1,0),0)</f>
        <v>14363</v>
      </c>
      <c r="AJ1963" s="6">
        <f ca="1">IF(NOT(ISNA(VLOOKUP($B1963,INDIRECT(VLOOKUP($B1963,'Exp Dates'!$E$4:$X$300,MATCH("M4",'Exp Dates'!$E$2:$X$2,0),1)&amp;"!$A$2:$k$600",1),AJ$1,0))),VLOOKUP($B1963,INDIRECT(VLOOKUP($B1963,'Exp Dates'!$E$4:$X$300,MATCH("M4",'Exp Dates'!$E$2:$X$2,0),1)&amp;"!$A$2:$k$600",1),AJ$1,0),0)</f>
        <v>14706</v>
      </c>
      <c r="AK1963" s="6">
        <f ca="1">IF(NOT(ISNA(VLOOKUP($B1963,INDIRECT(VLOOKUP($B1963,'Exp Dates'!$E$4:$X$300,MATCH("M5",'Exp Dates'!$E$2:$X$2,0),1)&amp;"!$A$2:$k$600",1),AK$1,0))),VLOOKUP($B1963,INDIRECT(VLOOKUP($B1963,'Exp Dates'!$E$4:$X$300,MATCH("M5",'Exp Dates'!$E$2:$X$2,0),1)&amp;"!$A$2:$k$600",1),AK$1,0),0)</f>
        <v>14030</v>
      </c>
      <c r="AL1963" s="6">
        <f ca="1">IF(NOT(ISNA(VLOOKUP($B1963,INDIRECT(VLOOKUP($B1963,'Exp Dates'!$E$4:$X$300,MATCH("M6",'Exp Dates'!$E$2:$X$2,0),1)&amp;"!$A$2:$k$600",1),AL$1,0))),VLOOKUP($B1963,INDIRECT(VLOOKUP($B1963,'Exp Dates'!$E$4:$X$300,MATCH("M6",'Exp Dates'!$E$2:$X$2,0),1)&amp;"!$A$2:$k$600",1),AL$1,0),0)</f>
        <v>8946</v>
      </c>
      <c r="AM1963" s="6">
        <f ca="1">IF(NOT(ISNA(VLOOKUP($B1963,INDIRECT(VLOOKUP($B1963,'Exp Dates'!$E$4:$X$300,MATCH("M7",'Exp Dates'!$E$2:$X$2,0),1)&amp;"!$A$2:$k$600",1),AM$1,0))),VLOOKUP($B1963,INDIRECT(VLOOKUP($B1963,'Exp Dates'!$E$4:$X$300,MATCH("M7",'Exp Dates'!$E$2:$X$2,0),1)&amp;"!$A$2:$k$600",1),AM$1,0),0)</f>
        <v>3398</v>
      </c>
      <c r="AN1963" s="74">
        <f t="shared" ca="1" si="373"/>
        <v>762737500</v>
      </c>
      <c r="AO1963">
        <f ca="1">IF(NOT(ISNA(VLOOKUP($B1963,INDIRECT(VLOOKUP($B1963,'Exp Dates'!$E$4:$X$300,MATCH("M1",'Exp Dates'!$E$2:$X$2,0),1)&amp;"!$A$2:$k$600",1),AO$1,0))),VLOOKUP($B1963,INDIRECT(VLOOKUP($B1963,'Exp Dates'!$E$4:$X$300,MATCH("M1",'Exp Dates'!$E$2:$X$2,0),1)&amp;"!$A$2:$k$600",1),AO$1,0),0)</f>
        <v>409</v>
      </c>
      <c r="AP1963">
        <f ca="1">IF(NOT(ISNA(VLOOKUP($B1963,INDIRECT(VLOOKUP($B1963,'Exp Dates'!$E$4:$X$300,MATCH("M2",'Exp Dates'!$E$2:$X$2,0),1)&amp;"!$A$2:$k$600",1),AP$1,0))),VLOOKUP($B1963,INDIRECT(VLOOKUP($B1963,'Exp Dates'!$E$4:$X$300,MATCH("M2",'Exp Dates'!$E$2:$X$2,0),1)&amp;"!$A$2:$k$600",1),AP$1,0),0)</f>
        <v>608</v>
      </c>
      <c r="AQ1963">
        <f t="shared" ca="1" si="374"/>
        <v>1017</v>
      </c>
      <c r="AR1963">
        <f>VLOOKUP(B1963,Master!B$2:L$5000,11,0)</f>
        <v>0.8563719385637194</v>
      </c>
    </row>
    <row r="1964" spans="2:44" x14ac:dyDescent="0.25">
      <c r="B1964" s="52">
        <f>Master!B1964</f>
        <v>40917</v>
      </c>
      <c r="C1964" s="14">
        <v>1</v>
      </c>
      <c r="D1964" s="11">
        <f ca="1">IF(NOT(ISNA(VLOOKUP($B1964,INDIRECT(VLOOKUP($B1964,'Exp Dates'!$E$4:$X$250,MATCH("M1",'Exp Dates'!$E$2:$X$2,0),1)&amp;"!$A$2:$H$600",1),D$1,0))),VLOOKUP($B1964,INDIRECT(VLOOKUP($B1964,'Exp Dates'!$E$4:$X$250,MATCH("M1",'Exp Dates'!$E$2:$X$2,0),1)&amp;"!$A$2:$H$600",1),D$1,0)*$C1964,VLOOKUP($B1964,Interpolate!$B$3:$T$2004,MATCH("M1-I",Interpolate!$B$2:$T$2,0)))</f>
        <v>22.85</v>
      </c>
      <c r="E1964" s="11">
        <f ca="1">IF(NOT(ISNA(VLOOKUP($B1964,INDIRECT(VLOOKUP($B1964,'Exp Dates'!$E$4:$X$250,MATCH("M2",'Exp Dates'!$E$2:$X$2,0),1)&amp;"!$A$2:$H$600",1),E$1,0))),VLOOKUP($B1964,INDIRECT(VLOOKUP($B1964,'Exp Dates'!$E$4:$X$250,MATCH("M2",'Exp Dates'!$E$2:$X$2,0),1)&amp;"!$A$2:$H$600",1),E$1,0)*$C1964,VLOOKUP($B1964,Interpolate!$B$3:$T$2004,MATCH("M2-I",Interpolate!$B$2:$T$2,0)))</f>
        <v>24.15</v>
      </c>
      <c r="F1964" s="11">
        <f ca="1">IF(NOT(ISNA(VLOOKUP($B1964,INDIRECT(VLOOKUP($B1964,'Exp Dates'!$E$4:$X$250,MATCH("M3",'Exp Dates'!$E$2:$X$2,0),1)&amp;"!$A$2:$H$600",1),F$1,0))),VLOOKUP($B1964,INDIRECT(VLOOKUP($B1964,'Exp Dates'!$E$4:$X$250,MATCH("M3",'Exp Dates'!$E$2:$X$2,0),1)&amp;"!$A$2:$H$600",1),F$1,0)*$C1964,VLOOKUP($B1964,Interpolate!$B$3:$T$2004,MATCH("M3-I",Interpolate!$B$2:$T$2,0)))</f>
        <v>25.4</v>
      </c>
      <c r="G1964" s="11">
        <f ca="1">IF(NOT(ISNA(VLOOKUP($B1964,INDIRECT(VLOOKUP($B1964,'Exp Dates'!$E$4:$X$250,MATCH("M4",'Exp Dates'!$E$2:$X$2,0),1)&amp;"!$A$2:$H$600",1),G$1,0))),VLOOKUP($B1964,INDIRECT(VLOOKUP($B1964,'Exp Dates'!$E$4:$X$250,MATCH("M4",'Exp Dates'!$E$2:$X$2,0),1)&amp;"!$A$2:$H$600",1),G$1,0)*$C1964,VLOOKUP($B1964,Interpolate!$B$3:$T$2004,MATCH("M4-I",Interpolate!$B$2:$T$2,0)))</f>
        <v>26.3</v>
      </c>
      <c r="H1964" s="11">
        <f ca="1">IF(NOT(ISNA(VLOOKUP($B1964,INDIRECT(VLOOKUP($B1964,'Exp Dates'!$E$4:$X$250,MATCH("M5",'Exp Dates'!$E$2:$X$2,0),1)&amp;"!$A$2:$H$600",1),H$1,0))),VLOOKUP($B1964,INDIRECT(VLOOKUP($B1964,'Exp Dates'!$E$4:$X$250,MATCH("M5",'Exp Dates'!$E$2:$X$2,0),1)&amp;"!$A$2:$H$600",1),H$1,0)*$C1964,VLOOKUP($B1964,Interpolate!$B$3:$T$2004,MATCH("M5-I",Interpolate!$B$2:$T$2,0)))</f>
        <v>26.9</v>
      </c>
      <c r="I1964" s="11">
        <f ca="1">IF(NOT(ISNA(VLOOKUP($B1964,INDIRECT(VLOOKUP($B1964,'Exp Dates'!$E$4:$X$250,MATCH("M6",'Exp Dates'!$E$2:$X$2,0),1)&amp;"!$A$2:$H$600",1),I$1,0))),VLOOKUP($B1964,INDIRECT(VLOOKUP($B1964,'Exp Dates'!$E$4:$X$250,MATCH("M6",'Exp Dates'!$E$2:$X$2,0),1)&amp;"!$A$2:$H$600",1),I$1,0)*$C1964,VLOOKUP($B1964,Interpolate!$B$3:$T$2004,MATCH("M6-I",Interpolate!$B$2:$T$2,0)))</f>
        <v>27.4</v>
      </c>
      <c r="J1964" s="11">
        <f ca="1">IF(NOT(ISNA(VLOOKUP($B1964,INDIRECT(VLOOKUP($B1964,'Exp Dates'!$E$4:$X$250,MATCH("M7",'Exp Dates'!$E$2:$X$2,0),1)&amp;"!$A$2:$H$600",1),J$1,0))),VLOOKUP($B1964,INDIRECT(VLOOKUP($B1964,'Exp Dates'!$E$4:$X$250,MATCH("M7",'Exp Dates'!$E$2:$X$2,0),1)&amp;"!$A$2:$H$600",1),J$1,0)*$C1964,VLOOKUP($B1964,Interpolate!$B$3:$T$2004,MATCH("M7-I",Interpolate!$B$2:$T$2,0)))</f>
        <v>28</v>
      </c>
      <c r="K1964" s="6">
        <f ca="1">IF(NOT(ISNA(VLOOKUP($B1964,INDIRECT(VLOOKUP($B1964,'Exp Dates'!$E$4:$X$250,MATCH("M1",'Exp Dates'!$E$2:$X$2,0),1)&amp;"!$A$2:$k$600",1),K$1,0))),VLOOKUP($B1964,INDIRECT(VLOOKUP($B1964,'Exp Dates'!$E$4:$X$250,MATCH("M1",'Exp Dates'!$E$2:$X$2,0),1)&amp;"!$A$2:$k$600",1),K$1,0),0)</f>
        <v>9063</v>
      </c>
      <c r="L1964" s="6">
        <f ca="1">IF(NOT(ISNA(VLOOKUP($B1964,INDIRECT(VLOOKUP($B1964,'Exp Dates'!$E$4:$X$250,MATCH("M2",'Exp Dates'!$E$2:$X$2,0),1)&amp;"!$A$2:$k$600",1),L$1,0))),VLOOKUP($B1964,INDIRECT(VLOOKUP($B1964,'Exp Dates'!$E$4:$X$250,MATCH("M2",'Exp Dates'!$E$2:$X$2,0),1)&amp;"!$A$2:$k$600",1),L$1,0),0)</f>
        <v>8743</v>
      </c>
      <c r="M1964" s="6">
        <f ca="1">IF(NOT(ISNA(VLOOKUP($B1964,INDIRECT(VLOOKUP($B1964,'Exp Dates'!$E$4:$X$250,MATCH("M3",'Exp Dates'!$E$2:$X$2,0),1)&amp;"!$A$2:$k$600",1),M$1,0))),VLOOKUP($B1964,INDIRECT(VLOOKUP($B1964,'Exp Dates'!$E$4:$X$250,MATCH("M3",'Exp Dates'!$E$2:$X$2,0),1)&amp;"!$A$2:$k$600",1),M$1,0),0)</f>
        <v>2314</v>
      </c>
      <c r="N1964" s="6">
        <f ca="1">IF(NOT(ISNA(VLOOKUP($B1964,INDIRECT(VLOOKUP($B1964,'Exp Dates'!$E$4:$X$250,MATCH("M4",'Exp Dates'!$E$2:$X$2,0),1)&amp;"!$A$2:$k$600",1),N$1,0))),VLOOKUP($B1964,INDIRECT(VLOOKUP($B1964,'Exp Dates'!$E$4:$X$250,MATCH("M4",'Exp Dates'!$E$2:$X$2,0),1)&amp;"!$A$2:$k$600",1),N$1,0),0)</f>
        <v>1705</v>
      </c>
      <c r="O1964" s="6">
        <f ca="1">IF(NOT(ISNA(VLOOKUP($B1964,INDIRECT(VLOOKUP($B1964,'Exp Dates'!$E$4:$X$250,MATCH("M5",'Exp Dates'!$E$2:$X$2,0),1)&amp;"!$A$2:$k$600",1),O$1,0))),VLOOKUP($B1964,INDIRECT(VLOOKUP($B1964,'Exp Dates'!$E$4:$X$250,MATCH("M5",'Exp Dates'!$E$2:$X$2,0),1)&amp;"!$A$2:$k$600",1),O$1,0),0)</f>
        <v>808</v>
      </c>
      <c r="P1964" s="6">
        <f ca="1">IF(NOT(ISNA(VLOOKUP($B1964,INDIRECT(VLOOKUP($B1964,'Exp Dates'!$E$4:$X$250,MATCH("M6",'Exp Dates'!$E$2:$X$2,0),1)&amp;"!$A$2:$k$600",1),P$1,0))),VLOOKUP($B1964,INDIRECT(VLOOKUP($B1964,'Exp Dates'!$E$4:$X$250,MATCH("M6",'Exp Dates'!$E$2:$X$2,0),1)&amp;"!$A$2:$k$600",1),P$1,0),0)</f>
        <v>476</v>
      </c>
      <c r="Q1964" s="6">
        <f ca="1">IF(NOT(ISNA(VLOOKUP($B1964,INDIRECT(VLOOKUP($B1964,'Exp Dates'!$E$4:$X$250,MATCH("M7",'Exp Dates'!$E$2:$X$2,0),1)&amp;"!$A$2:$k$600",1),Q$1,0))),VLOOKUP($B1964,INDIRECT(VLOOKUP($B1964,'Exp Dates'!$E$4:$X$250,MATCH("M7",'Exp Dates'!$E$2:$X$2,0),1)&amp;"!$A$2:$k$600",1),Q$1,0),0)</f>
        <v>486</v>
      </c>
      <c r="R1964" s="6">
        <f t="shared" ca="1" si="363"/>
        <v>17806</v>
      </c>
      <c r="S1964" s="6">
        <f t="shared" ca="1" si="365"/>
        <v>74738</v>
      </c>
      <c r="T1964" s="6">
        <f t="shared" ca="1" si="366"/>
        <v>1740969.2</v>
      </c>
      <c r="U1964" s="6">
        <f t="shared" ca="1" si="367"/>
        <v>41594</v>
      </c>
      <c r="V1964" s="6">
        <f t="shared" ca="1" si="368"/>
        <v>1118380.6000000001</v>
      </c>
      <c r="W1964" s="11">
        <f t="shared" ca="1" si="369"/>
        <v>1.5566875891802843</v>
      </c>
      <c r="X1964">
        <f ca="1">Master!AD1964</f>
        <v>2.6666666666666658E-2</v>
      </c>
      <c r="Y1964" s="6">
        <f t="shared" ca="1" si="370"/>
        <v>23595</v>
      </c>
      <c r="Z1964" s="6">
        <f t="shared" ca="1" si="371"/>
        <v>41594</v>
      </c>
      <c r="AA1964" s="6">
        <f t="shared" ca="1" si="364"/>
        <v>130757</v>
      </c>
      <c r="AB1964" s="11">
        <f>VLOOKUP(B1964,Master!B$3:N$10000,9,0)</f>
        <v>21.07</v>
      </c>
      <c r="AC1964" s="11">
        <v>23.824999999999999</v>
      </c>
      <c r="AD1964" s="11">
        <v>22.43214285714286</v>
      </c>
      <c r="AE1964" s="11">
        <f t="shared" si="372"/>
        <v>2.754999999999999</v>
      </c>
      <c r="AF1964" s="11">
        <f>Master!N1964</f>
        <v>1280.7</v>
      </c>
      <c r="AG1964" s="6">
        <f ca="1">IF(NOT(ISNA(VLOOKUP($B1964,INDIRECT(VLOOKUP($B1964,'Exp Dates'!$E$4:$X$300,MATCH("M1",'Exp Dates'!$E$2:$X$2,0),1)&amp;"!$A$2:$k$600",1),AG$1,0))),VLOOKUP($B1964,INDIRECT(VLOOKUP($B1964,'Exp Dates'!$E$4:$X$300,MATCH("M1",'Exp Dates'!$E$2:$X$2,0),1)&amp;"!$A$2:$k$600",1),AG$1,0),0)</f>
        <v>49195</v>
      </c>
      <c r="AH1964" s="6">
        <f ca="1">IF(NOT(ISNA(VLOOKUP($B1964,INDIRECT(VLOOKUP($B1964,'Exp Dates'!$E$4:$X$300,MATCH("M2",'Exp Dates'!$E$2:$X$2,0),1)&amp;"!$A$2:$k$600",1),AH$1,0))),VLOOKUP($B1964,INDIRECT(VLOOKUP($B1964,'Exp Dates'!$E$4:$X$300,MATCH("M2",'Exp Dates'!$E$2:$X$2,0),1)&amp;"!$A$2:$k$600",1),AH$1,0),0)</f>
        <v>25543</v>
      </c>
      <c r="AI1964" s="6">
        <f ca="1">IF(NOT(ISNA(VLOOKUP($B1964,INDIRECT(VLOOKUP($B1964,'Exp Dates'!$E$4:$X$300,MATCH("M3",'Exp Dates'!$E$2:$X$2,0),1)&amp;"!$A$2:$k$600",1),AI$1,0))),VLOOKUP($B1964,INDIRECT(VLOOKUP($B1964,'Exp Dates'!$E$4:$X$300,MATCH("M3",'Exp Dates'!$E$2:$X$2,0),1)&amp;"!$A$2:$k$600",1),AI$1,0),0)</f>
        <v>14425</v>
      </c>
      <c r="AJ1964" s="6">
        <f ca="1">IF(NOT(ISNA(VLOOKUP($B1964,INDIRECT(VLOOKUP($B1964,'Exp Dates'!$E$4:$X$300,MATCH("M4",'Exp Dates'!$E$2:$X$2,0),1)&amp;"!$A$2:$k$600",1),AJ$1,0))),VLOOKUP($B1964,INDIRECT(VLOOKUP($B1964,'Exp Dates'!$E$4:$X$300,MATCH("M4",'Exp Dates'!$E$2:$X$2,0),1)&amp;"!$A$2:$k$600",1),AJ$1,0),0)</f>
        <v>14864</v>
      </c>
      <c r="AK1964" s="6">
        <f ca="1">IF(NOT(ISNA(VLOOKUP($B1964,INDIRECT(VLOOKUP($B1964,'Exp Dates'!$E$4:$X$300,MATCH("M5",'Exp Dates'!$E$2:$X$2,0),1)&amp;"!$A$2:$k$600",1),AK$1,0))),VLOOKUP($B1964,INDIRECT(VLOOKUP($B1964,'Exp Dates'!$E$4:$X$300,MATCH("M5",'Exp Dates'!$E$2:$X$2,0),1)&amp;"!$A$2:$k$600",1),AK$1,0),0)</f>
        <v>14184</v>
      </c>
      <c r="AL1964" s="6">
        <f ca="1">IF(NOT(ISNA(VLOOKUP($B1964,INDIRECT(VLOOKUP($B1964,'Exp Dates'!$E$4:$X$300,MATCH("M6",'Exp Dates'!$E$2:$X$2,0),1)&amp;"!$A$2:$k$600",1),AL$1,0))),VLOOKUP($B1964,INDIRECT(VLOOKUP($B1964,'Exp Dates'!$E$4:$X$300,MATCH("M6",'Exp Dates'!$E$2:$X$2,0),1)&amp;"!$A$2:$k$600",1),AL$1,0),0)</f>
        <v>8967</v>
      </c>
      <c r="AM1964" s="6">
        <f ca="1">IF(NOT(ISNA(VLOOKUP($B1964,INDIRECT(VLOOKUP($B1964,'Exp Dates'!$E$4:$X$300,MATCH("M7",'Exp Dates'!$E$2:$X$2,0),1)&amp;"!$A$2:$k$600",1),AM$1,0))),VLOOKUP($B1964,INDIRECT(VLOOKUP($B1964,'Exp Dates'!$E$4:$X$300,MATCH("M7",'Exp Dates'!$E$2:$X$2,0),1)&amp;"!$A$2:$k$600",1),AM$1,0),0)</f>
        <v>3579</v>
      </c>
      <c r="AN1964" s="74">
        <f t="shared" ca="1" si="373"/>
        <v>570235700</v>
      </c>
      <c r="AO1964">
        <f ca="1">IF(NOT(ISNA(VLOOKUP($B1964,INDIRECT(VLOOKUP($B1964,'Exp Dates'!$E$4:$X$300,MATCH("M1",'Exp Dates'!$E$2:$X$2,0),1)&amp;"!$A$2:$k$600",1),AO$1,0))),VLOOKUP($B1964,INDIRECT(VLOOKUP($B1964,'Exp Dates'!$E$4:$X$300,MATCH("M1",'Exp Dates'!$E$2:$X$2,0),1)&amp;"!$A$2:$k$600",1),AO$1,0),0)</f>
        <v>110</v>
      </c>
      <c r="AP1964">
        <f ca="1">IF(NOT(ISNA(VLOOKUP($B1964,INDIRECT(VLOOKUP($B1964,'Exp Dates'!$E$4:$X$300,MATCH("M2",'Exp Dates'!$E$2:$X$2,0),1)&amp;"!$A$2:$k$600",1),AP$1,0))),VLOOKUP($B1964,INDIRECT(VLOOKUP($B1964,'Exp Dates'!$E$4:$X$300,MATCH("M2",'Exp Dates'!$E$2:$X$2,0),1)&amp;"!$A$2:$k$600",1),AP$1,0),0)</f>
        <v>202</v>
      </c>
      <c r="AQ1964">
        <f t="shared" ca="1" si="374"/>
        <v>312</v>
      </c>
      <c r="AR1964">
        <f>VLOOKUP(B1964,Master!B$2:L$5000,11,0)</f>
        <v>0.87354892205638468</v>
      </c>
    </row>
    <row r="1965" spans="2:44" x14ac:dyDescent="0.25">
      <c r="B1965" s="52">
        <f>Master!B1965</f>
        <v>40918</v>
      </c>
      <c r="C1965" s="14">
        <v>1</v>
      </c>
      <c r="D1965" s="11">
        <f ca="1">IF(NOT(ISNA(VLOOKUP($B1965,INDIRECT(VLOOKUP($B1965,'Exp Dates'!$E$4:$X$250,MATCH("M1",'Exp Dates'!$E$2:$X$2,0),1)&amp;"!$A$2:$H$600",1),D$1,0))),VLOOKUP($B1965,INDIRECT(VLOOKUP($B1965,'Exp Dates'!$E$4:$X$250,MATCH("M1",'Exp Dates'!$E$2:$X$2,0),1)&amp;"!$A$2:$H$600",1),D$1,0)*$C1965,VLOOKUP($B1965,Interpolate!$B$3:$T$2004,MATCH("M1-I",Interpolate!$B$2:$T$2,0)))</f>
        <v>22.35</v>
      </c>
      <c r="E1965" s="11">
        <f ca="1">IF(NOT(ISNA(VLOOKUP($B1965,INDIRECT(VLOOKUP($B1965,'Exp Dates'!$E$4:$X$250,MATCH("M2",'Exp Dates'!$E$2:$X$2,0),1)&amp;"!$A$2:$H$600",1),E$1,0))),VLOOKUP($B1965,INDIRECT(VLOOKUP($B1965,'Exp Dates'!$E$4:$X$250,MATCH("M2",'Exp Dates'!$E$2:$X$2,0),1)&amp;"!$A$2:$H$600",1),E$1,0)*$C1965,VLOOKUP($B1965,Interpolate!$B$3:$T$2004,MATCH("M2-I",Interpolate!$B$2:$T$2,0)))</f>
        <v>23.65</v>
      </c>
      <c r="F1965" s="11">
        <f ca="1">IF(NOT(ISNA(VLOOKUP($B1965,INDIRECT(VLOOKUP($B1965,'Exp Dates'!$E$4:$X$250,MATCH("M3",'Exp Dates'!$E$2:$X$2,0),1)&amp;"!$A$2:$H$600",1),F$1,0))),VLOOKUP($B1965,INDIRECT(VLOOKUP($B1965,'Exp Dates'!$E$4:$X$250,MATCH("M3",'Exp Dates'!$E$2:$X$2,0),1)&amp;"!$A$2:$H$600",1),F$1,0)*$C1965,VLOOKUP($B1965,Interpolate!$B$3:$T$2004,MATCH("M3-I",Interpolate!$B$2:$T$2,0)))</f>
        <v>25.1</v>
      </c>
      <c r="G1965" s="11">
        <f ca="1">IF(NOT(ISNA(VLOOKUP($B1965,INDIRECT(VLOOKUP($B1965,'Exp Dates'!$E$4:$X$250,MATCH("M4",'Exp Dates'!$E$2:$X$2,0),1)&amp;"!$A$2:$H$600",1),G$1,0))),VLOOKUP($B1965,INDIRECT(VLOOKUP($B1965,'Exp Dates'!$E$4:$X$250,MATCH("M4",'Exp Dates'!$E$2:$X$2,0),1)&amp;"!$A$2:$H$600",1),G$1,0)*$C1965,VLOOKUP($B1965,Interpolate!$B$3:$T$2004,MATCH("M4-I",Interpolate!$B$2:$T$2,0)))</f>
        <v>26.05</v>
      </c>
      <c r="H1965" s="11">
        <f ca="1">IF(NOT(ISNA(VLOOKUP($B1965,INDIRECT(VLOOKUP($B1965,'Exp Dates'!$E$4:$X$250,MATCH("M5",'Exp Dates'!$E$2:$X$2,0),1)&amp;"!$A$2:$H$600",1),H$1,0))),VLOOKUP($B1965,INDIRECT(VLOOKUP($B1965,'Exp Dates'!$E$4:$X$250,MATCH("M5",'Exp Dates'!$E$2:$X$2,0),1)&amp;"!$A$2:$H$600",1),H$1,0)*$C1965,VLOOKUP($B1965,Interpolate!$B$3:$T$2004,MATCH("M5-I",Interpolate!$B$2:$T$2,0)))</f>
        <v>26.6</v>
      </c>
      <c r="I1965" s="11">
        <f ca="1">IF(NOT(ISNA(VLOOKUP($B1965,INDIRECT(VLOOKUP($B1965,'Exp Dates'!$E$4:$X$250,MATCH("M6",'Exp Dates'!$E$2:$X$2,0),1)&amp;"!$A$2:$H$600",1),I$1,0))),VLOOKUP($B1965,INDIRECT(VLOOKUP($B1965,'Exp Dates'!$E$4:$X$250,MATCH("M6",'Exp Dates'!$E$2:$X$2,0),1)&amp;"!$A$2:$H$600",1),I$1,0)*$C1965,VLOOKUP($B1965,Interpolate!$B$3:$T$2004,MATCH("M6-I",Interpolate!$B$2:$T$2,0)))</f>
        <v>27.15</v>
      </c>
      <c r="J1965" s="11">
        <f ca="1">IF(NOT(ISNA(VLOOKUP($B1965,INDIRECT(VLOOKUP($B1965,'Exp Dates'!$E$4:$X$250,MATCH("M7",'Exp Dates'!$E$2:$X$2,0),1)&amp;"!$A$2:$H$600",1),J$1,0))),VLOOKUP($B1965,INDIRECT(VLOOKUP($B1965,'Exp Dates'!$E$4:$X$250,MATCH("M7",'Exp Dates'!$E$2:$X$2,0),1)&amp;"!$A$2:$H$600",1),J$1,0)*$C1965,VLOOKUP($B1965,Interpolate!$B$3:$T$2004,MATCH("M7-I",Interpolate!$B$2:$T$2,0)))</f>
        <v>27.8</v>
      </c>
      <c r="K1965" s="6">
        <f ca="1">IF(NOT(ISNA(VLOOKUP($B1965,INDIRECT(VLOOKUP($B1965,'Exp Dates'!$E$4:$X$250,MATCH("M1",'Exp Dates'!$E$2:$X$2,0),1)&amp;"!$A$2:$k$600",1),K$1,0))),VLOOKUP($B1965,INDIRECT(VLOOKUP($B1965,'Exp Dates'!$E$4:$X$250,MATCH("M1",'Exp Dates'!$E$2:$X$2,0),1)&amp;"!$A$2:$k$600",1),K$1,0),0)</f>
        <v>18046</v>
      </c>
      <c r="L1965" s="6">
        <f ca="1">IF(NOT(ISNA(VLOOKUP($B1965,INDIRECT(VLOOKUP($B1965,'Exp Dates'!$E$4:$X$250,MATCH("M2",'Exp Dates'!$E$2:$X$2,0),1)&amp;"!$A$2:$k$600",1),L$1,0))),VLOOKUP($B1965,INDIRECT(VLOOKUP($B1965,'Exp Dates'!$E$4:$X$250,MATCH("M2",'Exp Dates'!$E$2:$X$2,0),1)&amp;"!$A$2:$k$600",1),L$1,0),0)</f>
        <v>19809</v>
      </c>
      <c r="M1965" s="6">
        <f ca="1">IF(NOT(ISNA(VLOOKUP($B1965,INDIRECT(VLOOKUP($B1965,'Exp Dates'!$E$4:$X$250,MATCH("M3",'Exp Dates'!$E$2:$X$2,0),1)&amp;"!$A$2:$k$600",1),M$1,0))),VLOOKUP($B1965,INDIRECT(VLOOKUP($B1965,'Exp Dates'!$E$4:$X$250,MATCH("M3",'Exp Dates'!$E$2:$X$2,0),1)&amp;"!$A$2:$k$600",1),M$1,0),0)</f>
        <v>2685</v>
      </c>
      <c r="N1965" s="6">
        <f ca="1">IF(NOT(ISNA(VLOOKUP($B1965,INDIRECT(VLOOKUP($B1965,'Exp Dates'!$E$4:$X$250,MATCH("M4",'Exp Dates'!$E$2:$X$2,0),1)&amp;"!$A$2:$k$600",1),N$1,0))),VLOOKUP($B1965,INDIRECT(VLOOKUP($B1965,'Exp Dates'!$E$4:$X$250,MATCH("M4",'Exp Dates'!$E$2:$X$2,0),1)&amp;"!$A$2:$k$600",1),N$1,0),0)</f>
        <v>1546</v>
      </c>
      <c r="O1965" s="6">
        <f ca="1">IF(NOT(ISNA(VLOOKUP($B1965,INDIRECT(VLOOKUP($B1965,'Exp Dates'!$E$4:$X$250,MATCH("M5",'Exp Dates'!$E$2:$X$2,0),1)&amp;"!$A$2:$k$600",1),O$1,0))),VLOOKUP($B1965,INDIRECT(VLOOKUP($B1965,'Exp Dates'!$E$4:$X$250,MATCH("M5",'Exp Dates'!$E$2:$X$2,0),1)&amp;"!$A$2:$k$600",1),O$1,0),0)</f>
        <v>969</v>
      </c>
      <c r="P1965" s="6">
        <f ca="1">IF(NOT(ISNA(VLOOKUP($B1965,INDIRECT(VLOOKUP($B1965,'Exp Dates'!$E$4:$X$250,MATCH("M6",'Exp Dates'!$E$2:$X$2,0),1)&amp;"!$A$2:$k$600",1),P$1,0))),VLOOKUP($B1965,INDIRECT(VLOOKUP($B1965,'Exp Dates'!$E$4:$X$250,MATCH("M6",'Exp Dates'!$E$2:$X$2,0),1)&amp;"!$A$2:$k$600",1),P$1,0),0)</f>
        <v>586</v>
      </c>
      <c r="Q1965" s="6">
        <f ca="1">IF(NOT(ISNA(VLOOKUP($B1965,INDIRECT(VLOOKUP($B1965,'Exp Dates'!$E$4:$X$250,MATCH("M7",'Exp Dates'!$E$2:$X$2,0),1)&amp;"!$A$2:$k$600",1),Q$1,0))),VLOOKUP($B1965,INDIRECT(VLOOKUP($B1965,'Exp Dates'!$E$4:$X$250,MATCH("M7",'Exp Dates'!$E$2:$X$2,0),1)&amp;"!$A$2:$k$600",1),Q$1,0),0)</f>
        <v>546</v>
      </c>
      <c r="R1965" s="6">
        <f t="shared" ca="1" si="363"/>
        <v>37855</v>
      </c>
      <c r="S1965" s="6">
        <f t="shared" ca="1" si="365"/>
        <v>85926</v>
      </c>
      <c r="T1965" s="6">
        <f t="shared" ca="1" si="366"/>
        <v>1962922.3000000003</v>
      </c>
      <c r="U1965" s="6">
        <f t="shared" ca="1" si="367"/>
        <v>42188</v>
      </c>
      <c r="V1965" s="6">
        <f t="shared" ca="1" si="368"/>
        <v>1123579.5</v>
      </c>
      <c r="W1965" s="11">
        <f t="shared" ca="1" si="369"/>
        <v>1.7470257333815722</v>
      </c>
      <c r="X1965">
        <f ca="1">Master!AD1965</f>
        <v>2.7619047619047609E-2</v>
      </c>
      <c r="Y1965" s="6">
        <f t="shared" ca="1" si="370"/>
        <v>44187</v>
      </c>
      <c r="Z1965" s="6">
        <f t="shared" ca="1" si="371"/>
        <v>42188</v>
      </c>
      <c r="AA1965" s="6">
        <f t="shared" ca="1" si="364"/>
        <v>143045</v>
      </c>
      <c r="AB1965" s="11">
        <f>VLOOKUP(B1965,Master!B$3:N$10000,9,0)</f>
        <v>20.69</v>
      </c>
      <c r="AC1965" s="11">
        <v>23.37142857142857</v>
      </c>
      <c r="AD1965" s="11">
        <v>21.978571428571431</v>
      </c>
      <c r="AE1965" s="11">
        <f t="shared" si="372"/>
        <v>2.6814285714285688</v>
      </c>
      <c r="AF1965" s="11">
        <f>Master!N1965</f>
        <v>1292.08</v>
      </c>
      <c r="AG1965" s="6">
        <f ca="1">IF(NOT(ISNA(VLOOKUP($B1965,INDIRECT(VLOOKUP($B1965,'Exp Dates'!$E$4:$X$300,MATCH("M1",'Exp Dates'!$E$2:$X$2,0),1)&amp;"!$A$2:$k$600",1),AG$1,0))),VLOOKUP($B1965,INDIRECT(VLOOKUP($B1965,'Exp Dates'!$E$4:$X$300,MATCH("M1",'Exp Dates'!$E$2:$X$2,0),1)&amp;"!$A$2:$k$600",1),AG$1,0),0)</f>
        <v>53252</v>
      </c>
      <c r="AH1965" s="6">
        <f ca="1">IF(NOT(ISNA(VLOOKUP($B1965,INDIRECT(VLOOKUP($B1965,'Exp Dates'!$E$4:$X$300,MATCH("M2",'Exp Dates'!$E$2:$X$2,0),1)&amp;"!$A$2:$k$600",1),AH$1,0))),VLOOKUP($B1965,INDIRECT(VLOOKUP($B1965,'Exp Dates'!$E$4:$X$300,MATCH("M2",'Exp Dates'!$E$2:$X$2,0),1)&amp;"!$A$2:$k$600",1),AH$1,0),0)</f>
        <v>32674</v>
      </c>
      <c r="AI1965" s="6">
        <f ca="1">IF(NOT(ISNA(VLOOKUP($B1965,INDIRECT(VLOOKUP($B1965,'Exp Dates'!$E$4:$X$300,MATCH("M3",'Exp Dates'!$E$2:$X$2,0),1)&amp;"!$A$2:$k$600",1),AI$1,0))),VLOOKUP($B1965,INDIRECT(VLOOKUP($B1965,'Exp Dates'!$E$4:$X$300,MATCH("M3",'Exp Dates'!$E$2:$X$2,0),1)&amp;"!$A$2:$k$600",1),AI$1,0),0)</f>
        <v>14931</v>
      </c>
      <c r="AJ1965" s="6">
        <f ca="1">IF(NOT(ISNA(VLOOKUP($B1965,INDIRECT(VLOOKUP($B1965,'Exp Dates'!$E$4:$X$300,MATCH("M4",'Exp Dates'!$E$2:$X$2,0),1)&amp;"!$A$2:$k$600",1),AJ$1,0))),VLOOKUP($B1965,INDIRECT(VLOOKUP($B1965,'Exp Dates'!$E$4:$X$300,MATCH("M4",'Exp Dates'!$E$2:$X$2,0),1)&amp;"!$A$2:$k$600",1),AJ$1,0),0)</f>
        <v>14892</v>
      </c>
      <c r="AK1965" s="6">
        <f ca="1">IF(NOT(ISNA(VLOOKUP($B1965,INDIRECT(VLOOKUP($B1965,'Exp Dates'!$E$4:$X$300,MATCH("M5",'Exp Dates'!$E$2:$X$2,0),1)&amp;"!$A$2:$k$600",1),AK$1,0))),VLOOKUP($B1965,INDIRECT(VLOOKUP($B1965,'Exp Dates'!$E$4:$X$300,MATCH("M5",'Exp Dates'!$E$2:$X$2,0),1)&amp;"!$A$2:$k$600",1),AK$1,0),0)</f>
        <v>14387</v>
      </c>
      <c r="AL1965" s="6">
        <f ca="1">IF(NOT(ISNA(VLOOKUP($B1965,INDIRECT(VLOOKUP($B1965,'Exp Dates'!$E$4:$X$300,MATCH("M6",'Exp Dates'!$E$2:$X$2,0),1)&amp;"!$A$2:$k$600",1),AL$1,0))),VLOOKUP($B1965,INDIRECT(VLOOKUP($B1965,'Exp Dates'!$E$4:$X$300,MATCH("M6",'Exp Dates'!$E$2:$X$2,0),1)&amp;"!$A$2:$k$600",1),AL$1,0),0)</f>
        <v>9110</v>
      </c>
      <c r="AM1965" s="6">
        <f ca="1">IF(NOT(ISNA(VLOOKUP($B1965,INDIRECT(VLOOKUP($B1965,'Exp Dates'!$E$4:$X$300,MATCH("M7",'Exp Dates'!$E$2:$X$2,0),1)&amp;"!$A$2:$k$600",1),AM$1,0))),VLOOKUP($B1965,INDIRECT(VLOOKUP($B1965,'Exp Dates'!$E$4:$X$300,MATCH("M7",'Exp Dates'!$E$2:$X$2,0),1)&amp;"!$A$2:$k$600",1),AM$1,0),0)</f>
        <v>3799</v>
      </c>
      <c r="AN1965" s="74">
        <f t="shared" ca="1" si="373"/>
        <v>1036341850.0000001</v>
      </c>
      <c r="AO1965">
        <f ca="1">IF(NOT(ISNA(VLOOKUP($B1965,INDIRECT(VLOOKUP($B1965,'Exp Dates'!$E$4:$X$300,MATCH("M1",'Exp Dates'!$E$2:$X$2,0),1)&amp;"!$A$2:$k$600",1),AO$1,0))),VLOOKUP($B1965,INDIRECT(VLOOKUP($B1965,'Exp Dates'!$E$4:$X$300,MATCH("M1",'Exp Dates'!$E$2:$X$2,0),1)&amp;"!$A$2:$k$600",1),AO$1,0),0)</f>
        <v>351</v>
      </c>
      <c r="AP1965">
        <f ca="1">IF(NOT(ISNA(VLOOKUP($B1965,INDIRECT(VLOOKUP($B1965,'Exp Dates'!$E$4:$X$300,MATCH("M2",'Exp Dates'!$E$2:$X$2,0),1)&amp;"!$A$2:$k$600",1),AP$1,0))),VLOOKUP($B1965,INDIRECT(VLOOKUP($B1965,'Exp Dates'!$E$4:$X$300,MATCH("M2",'Exp Dates'!$E$2:$X$2,0),1)&amp;"!$A$2:$k$600",1),AP$1,0),0)</f>
        <v>859</v>
      </c>
      <c r="AQ1965">
        <f t="shared" ca="1" si="374"/>
        <v>1210</v>
      </c>
      <c r="AR1965">
        <f>VLOOKUP(B1965,Master!B$2:L$5000,11,0)</f>
        <v>0.87373310810810823</v>
      </c>
    </row>
    <row r="1966" spans="2:44" x14ac:dyDescent="0.25">
      <c r="B1966" s="52">
        <f>Master!B1966</f>
        <v>40919</v>
      </c>
      <c r="C1966" s="14">
        <v>1</v>
      </c>
      <c r="D1966" s="11">
        <f ca="1">IF(NOT(ISNA(VLOOKUP($B1966,INDIRECT(VLOOKUP($B1966,'Exp Dates'!$E$4:$X$250,MATCH("M1",'Exp Dates'!$E$2:$X$2,0),1)&amp;"!$A$2:$H$600",1),D$1,0))),VLOOKUP($B1966,INDIRECT(VLOOKUP($B1966,'Exp Dates'!$E$4:$X$250,MATCH("M1",'Exp Dates'!$E$2:$X$2,0),1)&amp;"!$A$2:$H$600",1),D$1,0)*$C1966,VLOOKUP($B1966,Interpolate!$B$3:$T$2004,MATCH("M1-I",Interpolate!$B$2:$T$2,0)))</f>
        <v>22.95</v>
      </c>
      <c r="E1966" s="11">
        <f ca="1">IF(NOT(ISNA(VLOOKUP($B1966,INDIRECT(VLOOKUP($B1966,'Exp Dates'!$E$4:$X$250,MATCH("M2",'Exp Dates'!$E$2:$X$2,0),1)&amp;"!$A$2:$H$600",1),E$1,0))),VLOOKUP($B1966,INDIRECT(VLOOKUP($B1966,'Exp Dates'!$E$4:$X$250,MATCH("M2",'Exp Dates'!$E$2:$X$2,0),1)&amp;"!$A$2:$H$600",1),E$1,0)*$C1966,VLOOKUP($B1966,Interpolate!$B$3:$T$2004,MATCH("M2-I",Interpolate!$B$2:$T$2,0)))</f>
        <v>24.15</v>
      </c>
      <c r="F1966" s="11">
        <f ca="1">IF(NOT(ISNA(VLOOKUP($B1966,INDIRECT(VLOOKUP($B1966,'Exp Dates'!$E$4:$X$250,MATCH("M3",'Exp Dates'!$E$2:$X$2,0),1)&amp;"!$A$2:$H$600",1),F$1,0))),VLOOKUP($B1966,INDIRECT(VLOOKUP($B1966,'Exp Dates'!$E$4:$X$250,MATCH("M3",'Exp Dates'!$E$2:$X$2,0),1)&amp;"!$A$2:$H$600",1),F$1,0)*$C1966,VLOOKUP($B1966,Interpolate!$B$3:$T$2004,MATCH("M3-I",Interpolate!$B$2:$T$2,0)))</f>
        <v>25.4</v>
      </c>
      <c r="G1966" s="11">
        <f ca="1">IF(NOT(ISNA(VLOOKUP($B1966,INDIRECT(VLOOKUP($B1966,'Exp Dates'!$E$4:$X$250,MATCH("M4",'Exp Dates'!$E$2:$X$2,0),1)&amp;"!$A$2:$H$600",1),G$1,0))),VLOOKUP($B1966,INDIRECT(VLOOKUP($B1966,'Exp Dates'!$E$4:$X$250,MATCH("M4",'Exp Dates'!$E$2:$X$2,0),1)&amp;"!$A$2:$H$600",1),G$1,0)*$C1966,VLOOKUP($B1966,Interpolate!$B$3:$T$2004,MATCH("M4-I",Interpolate!$B$2:$T$2,0)))</f>
        <v>26.3</v>
      </c>
      <c r="H1966" s="11">
        <f ca="1">IF(NOT(ISNA(VLOOKUP($B1966,INDIRECT(VLOOKUP($B1966,'Exp Dates'!$E$4:$X$250,MATCH("M5",'Exp Dates'!$E$2:$X$2,0),1)&amp;"!$A$2:$H$600",1),H$1,0))),VLOOKUP($B1966,INDIRECT(VLOOKUP($B1966,'Exp Dates'!$E$4:$X$250,MATCH("M5",'Exp Dates'!$E$2:$X$2,0),1)&amp;"!$A$2:$H$600",1),H$1,0)*$C1966,VLOOKUP($B1966,Interpolate!$B$3:$T$2004,MATCH("M5-I",Interpolate!$B$2:$T$2,0)))</f>
        <v>26.9</v>
      </c>
      <c r="I1966" s="11">
        <f ca="1">IF(NOT(ISNA(VLOOKUP($B1966,INDIRECT(VLOOKUP($B1966,'Exp Dates'!$E$4:$X$250,MATCH("M6",'Exp Dates'!$E$2:$X$2,0),1)&amp;"!$A$2:$H$600",1),I$1,0))),VLOOKUP($B1966,INDIRECT(VLOOKUP($B1966,'Exp Dates'!$E$4:$X$250,MATCH("M6",'Exp Dates'!$E$2:$X$2,0),1)&amp;"!$A$2:$H$600",1),I$1,0)*$C1966,VLOOKUP($B1966,Interpolate!$B$3:$T$2004,MATCH("M6-I",Interpolate!$B$2:$T$2,0)))</f>
        <v>27.4</v>
      </c>
      <c r="J1966" s="11">
        <f ca="1">IF(NOT(ISNA(VLOOKUP($B1966,INDIRECT(VLOOKUP($B1966,'Exp Dates'!$E$4:$X$250,MATCH("M7",'Exp Dates'!$E$2:$X$2,0),1)&amp;"!$A$2:$H$600",1),J$1,0))),VLOOKUP($B1966,INDIRECT(VLOOKUP($B1966,'Exp Dates'!$E$4:$X$250,MATCH("M7",'Exp Dates'!$E$2:$X$2,0),1)&amp;"!$A$2:$H$600",1),J$1,0)*$C1966,VLOOKUP($B1966,Interpolate!$B$3:$T$2004,MATCH("M7-I",Interpolate!$B$2:$T$2,0)))</f>
        <v>28.05</v>
      </c>
      <c r="K1966" s="6">
        <f ca="1">IF(NOT(ISNA(VLOOKUP($B1966,INDIRECT(VLOOKUP($B1966,'Exp Dates'!$E$4:$X$250,MATCH("M1",'Exp Dates'!$E$2:$X$2,0),1)&amp;"!$A$2:$k$600",1),K$1,0))),VLOOKUP($B1966,INDIRECT(VLOOKUP($B1966,'Exp Dates'!$E$4:$X$250,MATCH("M1",'Exp Dates'!$E$2:$X$2,0),1)&amp;"!$A$2:$k$600",1),K$1,0),0)</f>
        <v>10652</v>
      </c>
      <c r="L1966" s="6">
        <f ca="1">IF(NOT(ISNA(VLOOKUP($B1966,INDIRECT(VLOOKUP($B1966,'Exp Dates'!$E$4:$X$250,MATCH("M2",'Exp Dates'!$E$2:$X$2,0),1)&amp;"!$A$2:$k$600",1),L$1,0))),VLOOKUP($B1966,INDIRECT(VLOOKUP($B1966,'Exp Dates'!$E$4:$X$250,MATCH("M2",'Exp Dates'!$E$2:$X$2,0),1)&amp;"!$A$2:$k$600",1),L$1,0),0)</f>
        <v>10609</v>
      </c>
      <c r="M1966" s="6">
        <f ca="1">IF(NOT(ISNA(VLOOKUP($B1966,INDIRECT(VLOOKUP($B1966,'Exp Dates'!$E$4:$X$250,MATCH("M3",'Exp Dates'!$E$2:$X$2,0),1)&amp;"!$A$2:$k$600",1),M$1,0))),VLOOKUP($B1966,INDIRECT(VLOOKUP($B1966,'Exp Dates'!$E$4:$X$250,MATCH("M3",'Exp Dates'!$E$2:$X$2,0),1)&amp;"!$A$2:$k$600",1),M$1,0),0)</f>
        <v>1779</v>
      </c>
      <c r="N1966" s="6">
        <f ca="1">IF(NOT(ISNA(VLOOKUP($B1966,INDIRECT(VLOOKUP($B1966,'Exp Dates'!$E$4:$X$250,MATCH("M4",'Exp Dates'!$E$2:$X$2,0),1)&amp;"!$A$2:$k$600",1),N$1,0))),VLOOKUP($B1966,INDIRECT(VLOOKUP($B1966,'Exp Dates'!$E$4:$X$250,MATCH("M4",'Exp Dates'!$E$2:$X$2,0),1)&amp;"!$A$2:$k$600",1),N$1,0),0)</f>
        <v>1297</v>
      </c>
      <c r="O1966" s="6">
        <f ca="1">IF(NOT(ISNA(VLOOKUP($B1966,INDIRECT(VLOOKUP($B1966,'Exp Dates'!$E$4:$X$250,MATCH("M5",'Exp Dates'!$E$2:$X$2,0),1)&amp;"!$A$2:$k$600",1),O$1,0))),VLOOKUP($B1966,INDIRECT(VLOOKUP($B1966,'Exp Dates'!$E$4:$X$250,MATCH("M5",'Exp Dates'!$E$2:$X$2,0),1)&amp;"!$A$2:$k$600",1),O$1,0),0)</f>
        <v>986</v>
      </c>
      <c r="P1966" s="6">
        <f ca="1">IF(NOT(ISNA(VLOOKUP($B1966,INDIRECT(VLOOKUP($B1966,'Exp Dates'!$E$4:$X$250,MATCH("M6",'Exp Dates'!$E$2:$X$2,0),1)&amp;"!$A$2:$k$600",1),P$1,0))),VLOOKUP($B1966,INDIRECT(VLOOKUP($B1966,'Exp Dates'!$E$4:$X$250,MATCH("M6",'Exp Dates'!$E$2:$X$2,0),1)&amp;"!$A$2:$k$600",1),P$1,0),0)</f>
        <v>441</v>
      </c>
      <c r="Q1966" s="6">
        <f ca="1">IF(NOT(ISNA(VLOOKUP($B1966,INDIRECT(VLOOKUP($B1966,'Exp Dates'!$E$4:$X$250,MATCH("M7",'Exp Dates'!$E$2:$X$2,0),1)&amp;"!$A$2:$k$600",1),Q$1,0))),VLOOKUP($B1966,INDIRECT(VLOOKUP($B1966,'Exp Dates'!$E$4:$X$250,MATCH("M7",'Exp Dates'!$E$2:$X$2,0),1)&amp;"!$A$2:$k$600",1),Q$1,0),0)</f>
        <v>474</v>
      </c>
      <c r="R1966" s="6">
        <f t="shared" ca="1" si="363"/>
        <v>21261</v>
      </c>
      <c r="S1966" s="6">
        <f t="shared" ca="1" si="365"/>
        <v>76742</v>
      </c>
      <c r="T1966" s="6">
        <f t="shared" ca="1" si="366"/>
        <v>1801968.9</v>
      </c>
      <c r="U1966" s="6">
        <f t="shared" ca="1" si="367"/>
        <v>42349</v>
      </c>
      <c r="V1966" s="6">
        <f t="shared" ca="1" si="368"/>
        <v>1139539.1000000001</v>
      </c>
      <c r="W1966" s="11">
        <f t="shared" ca="1" si="369"/>
        <v>1.5813137960777297</v>
      </c>
      <c r="X1966">
        <f ca="1">Master!AD1966</f>
        <v>2.7380952380952381E-2</v>
      </c>
      <c r="Y1966" s="6">
        <f t="shared" ca="1" si="370"/>
        <v>26238</v>
      </c>
      <c r="Z1966" s="6">
        <f t="shared" ca="1" si="371"/>
        <v>42349</v>
      </c>
      <c r="AA1966" s="6">
        <f t="shared" ca="1" si="364"/>
        <v>134191</v>
      </c>
      <c r="AB1966" s="11">
        <f>VLOOKUP(B1966,Master!B$3:N$10000,9,0)</f>
        <v>21.05</v>
      </c>
      <c r="AC1966" s="11">
        <v>23.935714285714283</v>
      </c>
      <c r="AD1966" s="11">
        <v>22.65</v>
      </c>
      <c r="AE1966" s="11">
        <f t="shared" si="372"/>
        <v>2.8857142857142826</v>
      </c>
      <c r="AF1966" s="11">
        <f>Master!N1966</f>
        <v>1292.48</v>
      </c>
      <c r="AG1966" s="6">
        <f ca="1">IF(NOT(ISNA(VLOOKUP($B1966,INDIRECT(VLOOKUP($B1966,'Exp Dates'!$E$4:$X$300,MATCH("M1",'Exp Dates'!$E$2:$X$2,0),1)&amp;"!$A$2:$k$600",1),AG$1,0))),VLOOKUP($B1966,INDIRECT(VLOOKUP($B1966,'Exp Dates'!$E$4:$X$300,MATCH("M1",'Exp Dates'!$E$2:$X$2,0),1)&amp;"!$A$2:$k$600",1),AG$1,0),0)</f>
        <v>42792</v>
      </c>
      <c r="AH1966" s="6">
        <f ca="1">IF(NOT(ISNA(VLOOKUP($B1966,INDIRECT(VLOOKUP($B1966,'Exp Dates'!$E$4:$X$300,MATCH("M2",'Exp Dates'!$E$2:$X$2,0),1)&amp;"!$A$2:$k$600",1),AH$1,0))),VLOOKUP($B1966,INDIRECT(VLOOKUP($B1966,'Exp Dates'!$E$4:$X$300,MATCH("M2",'Exp Dates'!$E$2:$X$2,0),1)&amp;"!$A$2:$k$600",1),AH$1,0),0)</f>
        <v>33950</v>
      </c>
      <c r="AI1966" s="6">
        <f ca="1">IF(NOT(ISNA(VLOOKUP($B1966,INDIRECT(VLOOKUP($B1966,'Exp Dates'!$E$4:$X$300,MATCH("M3",'Exp Dates'!$E$2:$X$2,0),1)&amp;"!$A$2:$k$600",1),AI$1,0))),VLOOKUP($B1966,INDIRECT(VLOOKUP($B1966,'Exp Dates'!$E$4:$X$300,MATCH("M3",'Exp Dates'!$E$2:$X$2,0),1)&amp;"!$A$2:$k$600",1),AI$1,0),0)</f>
        <v>15100</v>
      </c>
      <c r="AJ1966" s="6">
        <f ca="1">IF(NOT(ISNA(VLOOKUP($B1966,INDIRECT(VLOOKUP($B1966,'Exp Dates'!$E$4:$X$300,MATCH("M4",'Exp Dates'!$E$2:$X$2,0),1)&amp;"!$A$2:$k$600",1),AJ$1,0))),VLOOKUP($B1966,INDIRECT(VLOOKUP($B1966,'Exp Dates'!$E$4:$X$300,MATCH("M4",'Exp Dates'!$E$2:$X$2,0),1)&amp;"!$A$2:$k$600",1),AJ$1,0),0)</f>
        <v>14780</v>
      </c>
      <c r="AK1966" s="6">
        <f ca="1">IF(NOT(ISNA(VLOOKUP($B1966,INDIRECT(VLOOKUP($B1966,'Exp Dates'!$E$4:$X$300,MATCH("M5",'Exp Dates'!$E$2:$X$2,0),1)&amp;"!$A$2:$k$600",1),AK$1,0))),VLOOKUP($B1966,INDIRECT(VLOOKUP($B1966,'Exp Dates'!$E$4:$X$300,MATCH("M5",'Exp Dates'!$E$2:$X$2,0),1)&amp;"!$A$2:$k$600",1),AK$1,0),0)</f>
        <v>14344</v>
      </c>
      <c r="AL1966" s="6">
        <f ca="1">IF(NOT(ISNA(VLOOKUP($B1966,INDIRECT(VLOOKUP($B1966,'Exp Dates'!$E$4:$X$300,MATCH("M6",'Exp Dates'!$E$2:$X$2,0),1)&amp;"!$A$2:$k$600",1),AL$1,0))),VLOOKUP($B1966,INDIRECT(VLOOKUP($B1966,'Exp Dates'!$E$4:$X$300,MATCH("M6",'Exp Dates'!$E$2:$X$2,0),1)&amp;"!$A$2:$k$600",1),AL$1,0),0)</f>
        <v>9215</v>
      </c>
      <c r="AM1966" s="6">
        <f ca="1">IF(NOT(ISNA(VLOOKUP($B1966,INDIRECT(VLOOKUP($B1966,'Exp Dates'!$E$4:$X$300,MATCH("M7",'Exp Dates'!$E$2:$X$2,0),1)&amp;"!$A$2:$k$600",1),AM$1,0))),VLOOKUP($B1966,INDIRECT(VLOOKUP($B1966,'Exp Dates'!$E$4:$X$300,MATCH("M7",'Exp Dates'!$E$2:$X$2,0),1)&amp;"!$A$2:$k$600",1),AM$1,0),0)</f>
        <v>4010</v>
      </c>
      <c r="AN1966" s="74">
        <f t="shared" ca="1" si="373"/>
        <v>631870950</v>
      </c>
      <c r="AO1966">
        <f ca="1">IF(NOT(ISNA(VLOOKUP($B1966,INDIRECT(VLOOKUP($B1966,'Exp Dates'!$E$4:$X$300,MATCH("M1",'Exp Dates'!$E$2:$X$2,0),1)&amp;"!$A$2:$k$600",1),AO$1,0))),VLOOKUP($B1966,INDIRECT(VLOOKUP($B1966,'Exp Dates'!$E$4:$X$300,MATCH("M1",'Exp Dates'!$E$2:$X$2,0),1)&amp;"!$A$2:$k$600",1),AO$1,0),0)</f>
        <v>648</v>
      </c>
      <c r="AP1966">
        <f ca="1">IF(NOT(ISNA(VLOOKUP($B1966,INDIRECT(VLOOKUP($B1966,'Exp Dates'!$E$4:$X$300,MATCH("M2",'Exp Dates'!$E$2:$X$2,0),1)&amp;"!$A$2:$k$600",1),AP$1,0))),VLOOKUP($B1966,INDIRECT(VLOOKUP($B1966,'Exp Dates'!$E$4:$X$300,MATCH("M2",'Exp Dates'!$E$2:$X$2,0),1)&amp;"!$A$2:$k$600",1),AP$1,0),0)</f>
        <v>2105</v>
      </c>
      <c r="AQ1966">
        <f t="shared" ca="1" si="374"/>
        <v>2753</v>
      </c>
      <c r="AR1966">
        <f>VLOOKUP(B1966,Master!B$2:L$5000,11,0)</f>
        <v>0.87308170883450853</v>
      </c>
    </row>
    <row r="1967" spans="2:44" x14ac:dyDescent="0.25">
      <c r="B1967" s="52">
        <f>Master!B1967</f>
        <v>40920</v>
      </c>
      <c r="C1967" s="14">
        <v>1</v>
      </c>
      <c r="D1967" s="11">
        <f ca="1">IF(NOT(ISNA(VLOOKUP($B1967,INDIRECT(VLOOKUP($B1967,'Exp Dates'!$E$4:$X$250,MATCH("M1",'Exp Dates'!$E$2:$X$2,0),1)&amp;"!$A$2:$H$600",1),D$1,0))),VLOOKUP($B1967,INDIRECT(VLOOKUP($B1967,'Exp Dates'!$E$4:$X$250,MATCH("M1",'Exp Dates'!$E$2:$X$2,0),1)&amp;"!$A$2:$H$600",1),D$1,0)*$C1967,VLOOKUP($B1967,Interpolate!$B$3:$T$2004,MATCH("M1-I",Interpolate!$B$2:$T$2,0)))</f>
        <v>22.2</v>
      </c>
      <c r="E1967" s="11">
        <f ca="1">IF(NOT(ISNA(VLOOKUP($B1967,INDIRECT(VLOOKUP($B1967,'Exp Dates'!$E$4:$X$250,MATCH("M2",'Exp Dates'!$E$2:$X$2,0),1)&amp;"!$A$2:$H$600",1),E$1,0))),VLOOKUP($B1967,INDIRECT(VLOOKUP($B1967,'Exp Dates'!$E$4:$X$250,MATCH("M2",'Exp Dates'!$E$2:$X$2,0),1)&amp;"!$A$2:$H$600",1),E$1,0)*$C1967,VLOOKUP($B1967,Interpolate!$B$3:$T$2004,MATCH("M2-I",Interpolate!$B$2:$T$2,0)))</f>
        <v>23.75</v>
      </c>
      <c r="F1967" s="11">
        <f ca="1">IF(NOT(ISNA(VLOOKUP($B1967,INDIRECT(VLOOKUP($B1967,'Exp Dates'!$E$4:$X$250,MATCH("M3",'Exp Dates'!$E$2:$X$2,0),1)&amp;"!$A$2:$H$600",1),F$1,0))),VLOOKUP($B1967,INDIRECT(VLOOKUP($B1967,'Exp Dates'!$E$4:$X$250,MATCH("M3",'Exp Dates'!$E$2:$X$2,0),1)&amp;"!$A$2:$H$600",1),F$1,0)*$C1967,VLOOKUP($B1967,Interpolate!$B$3:$T$2004,MATCH("M3-I",Interpolate!$B$2:$T$2,0)))</f>
        <v>25.25</v>
      </c>
      <c r="G1967" s="11">
        <f ca="1">IF(NOT(ISNA(VLOOKUP($B1967,INDIRECT(VLOOKUP($B1967,'Exp Dates'!$E$4:$X$250,MATCH("M4",'Exp Dates'!$E$2:$X$2,0),1)&amp;"!$A$2:$H$600",1),G$1,0))),VLOOKUP($B1967,INDIRECT(VLOOKUP($B1967,'Exp Dates'!$E$4:$X$250,MATCH("M4",'Exp Dates'!$E$2:$X$2,0),1)&amp;"!$A$2:$H$600",1),G$1,0)*$C1967,VLOOKUP($B1967,Interpolate!$B$3:$T$2004,MATCH("M4-I",Interpolate!$B$2:$T$2,0)))</f>
        <v>26.2</v>
      </c>
      <c r="H1967" s="11">
        <f ca="1">IF(NOT(ISNA(VLOOKUP($B1967,INDIRECT(VLOOKUP($B1967,'Exp Dates'!$E$4:$X$250,MATCH("M5",'Exp Dates'!$E$2:$X$2,0),1)&amp;"!$A$2:$H$600",1),H$1,0))),VLOOKUP($B1967,INDIRECT(VLOOKUP($B1967,'Exp Dates'!$E$4:$X$250,MATCH("M5",'Exp Dates'!$E$2:$X$2,0),1)&amp;"!$A$2:$H$600",1),H$1,0)*$C1967,VLOOKUP($B1967,Interpolate!$B$3:$T$2004,MATCH("M5-I",Interpolate!$B$2:$T$2,0)))</f>
        <v>26.75</v>
      </c>
      <c r="I1967" s="11">
        <f ca="1">IF(NOT(ISNA(VLOOKUP($B1967,INDIRECT(VLOOKUP($B1967,'Exp Dates'!$E$4:$X$250,MATCH("M6",'Exp Dates'!$E$2:$X$2,0),1)&amp;"!$A$2:$H$600",1),I$1,0))),VLOOKUP($B1967,INDIRECT(VLOOKUP($B1967,'Exp Dates'!$E$4:$X$250,MATCH("M6",'Exp Dates'!$E$2:$X$2,0),1)&amp;"!$A$2:$H$600",1),I$1,0)*$C1967,VLOOKUP($B1967,Interpolate!$B$3:$T$2004,MATCH("M6-I",Interpolate!$B$2:$T$2,0)))</f>
        <v>27.3</v>
      </c>
      <c r="J1967" s="11">
        <f ca="1">IF(NOT(ISNA(VLOOKUP($B1967,INDIRECT(VLOOKUP($B1967,'Exp Dates'!$E$4:$X$250,MATCH("M7",'Exp Dates'!$E$2:$X$2,0),1)&amp;"!$A$2:$H$600",1),J$1,0))),VLOOKUP($B1967,INDIRECT(VLOOKUP($B1967,'Exp Dates'!$E$4:$X$250,MATCH("M7",'Exp Dates'!$E$2:$X$2,0),1)&amp;"!$A$2:$H$600",1),J$1,0)*$C1967,VLOOKUP($B1967,Interpolate!$B$3:$T$2004,MATCH("M7-I",Interpolate!$B$2:$T$2,0)))</f>
        <v>27.9</v>
      </c>
      <c r="K1967" s="6">
        <f ca="1">IF(NOT(ISNA(VLOOKUP($B1967,INDIRECT(VLOOKUP($B1967,'Exp Dates'!$E$4:$X$250,MATCH("M1",'Exp Dates'!$E$2:$X$2,0),1)&amp;"!$A$2:$k$600",1),K$1,0))),VLOOKUP($B1967,INDIRECT(VLOOKUP($B1967,'Exp Dates'!$E$4:$X$250,MATCH("M1",'Exp Dates'!$E$2:$X$2,0),1)&amp;"!$A$2:$k$600",1),K$1,0),0)</f>
        <v>13442</v>
      </c>
      <c r="L1967" s="6">
        <f ca="1">IF(NOT(ISNA(VLOOKUP($B1967,INDIRECT(VLOOKUP($B1967,'Exp Dates'!$E$4:$X$250,MATCH("M2",'Exp Dates'!$E$2:$X$2,0),1)&amp;"!$A$2:$k$600",1),L$1,0))),VLOOKUP($B1967,INDIRECT(VLOOKUP($B1967,'Exp Dates'!$E$4:$X$250,MATCH("M2",'Exp Dates'!$E$2:$X$2,0),1)&amp;"!$A$2:$k$600",1),L$1,0),0)</f>
        <v>16034</v>
      </c>
      <c r="M1967" s="6">
        <f ca="1">IF(NOT(ISNA(VLOOKUP($B1967,INDIRECT(VLOOKUP($B1967,'Exp Dates'!$E$4:$X$250,MATCH("M3",'Exp Dates'!$E$2:$X$2,0),1)&amp;"!$A$2:$k$600",1),M$1,0))),VLOOKUP($B1967,INDIRECT(VLOOKUP($B1967,'Exp Dates'!$E$4:$X$250,MATCH("M3",'Exp Dates'!$E$2:$X$2,0),1)&amp;"!$A$2:$k$600",1),M$1,0),0)</f>
        <v>4985</v>
      </c>
      <c r="N1967" s="6">
        <f ca="1">IF(NOT(ISNA(VLOOKUP($B1967,INDIRECT(VLOOKUP($B1967,'Exp Dates'!$E$4:$X$250,MATCH("M4",'Exp Dates'!$E$2:$X$2,0),1)&amp;"!$A$2:$k$600",1),N$1,0))),VLOOKUP($B1967,INDIRECT(VLOOKUP($B1967,'Exp Dates'!$E$4:$X$250,MATCH("M4",'Exp Dates'!$E$2:$X$2,0),1)&amp;"!$A$2:$k$600",1),N$1,0),0)</f>
        <v>3122</v>
      </c>
      <c r="O1967" s="6">
        <f ca="1">IF(NOT(ISNA(VLOOKUP($B1967,INDIRECT(VLOOKUP($B1967,'Exp Dates'!$E$4:$X$250,MATCH("M5",'Exp Dates'!$E$2:$X$2,0),1)&amp;"!$A$2:$k$600",1),O$1,0))),VLOOKUP($B1967,INDIRECT(VLOOKUP($B1967,'Exp Dates'!$E$4:$X$250,MATCH("M5",'Exp Dates'!$E$2:$X$2,0),1)&amp;"!$A$2:$k$600",1),O$1,0),0)</f>
        <v>2555</v>
      </c>
      <c r="P1967" s="6">
        <f ca="1">IF(NOT(ISNA(VLOOKUP($B1967,INDIRECT(VLOOKUP($B1967,'Exp Dates'!$E$4:$X$250,MATCH("M6",'Exp Dates'!$E$2:$X$2,0),1)&amp;"!$A$2:$k$600",1),P$1,0))),VLOOKUP($B1967,INDIRECT(VLOOKUP($B1967,'Exp Dates'!$E$4:$X$250,MATCH("M6",'Exp Dates'!$E$2:$X$2,0),1)&amp;"!$A$2:$k$600",1),P$1,0),0)</f>
        <v>1316</v>
      </c>
      <c r="Q1967" s="6">
        <f ca="1">IF(NOT(ISNA(VLOOKUP($B1967,INDIRECT(VLOOKUP($B1967,'Exp Dates'!$E$4:$X$250,MATCH("M7",'Exp Dates'!$E$2:$X$2,0),1)&amp;"!$A$2:$k$600",1),Q$1,0))),VLOOKUP($B1967,INDIRECT(VLOOKUP($B1967,'Exp Dates'!$E$4:$X$250,MATCH("M7",'Exp Dates'!$E$2:$X$2,0),1)&amp;"!$A$2:$k$600",1),Q$1,0),0)</f>
        <v>887</v>
      </c>
      <c r="R1967" s="6">
        <f t="shared" ca="1" si="363"/>
        <v>29476</v>
      </c>
      <c r="S1967" s="6">
        <f t="shared" ca="1" si="365"/>
        <v>79503</v>
      </c>
      <c r="T1967" s="6">
        <f t="shared" ca="1" si="366"/>
        <v>1822327.45</v>
      </c>
      <c r="U1967" s="6">
        <f t="shared" ca="1" si="367"/>
        <v>44317</v>
      </c>
      <c r="V1967" s="6">
        <f t="shared" ca="1" si="368"/>
        <v>1187412.8</v>
      </c>
      <c r="W1967" s="11">
        <f t="shared" ca="1" si="369"/>
        <v>1.5347042325971221</v>
      </c>
      <c r="X1967">
        <f ca="1">Master!AD1967</f>
        <v>2.6904761904761897E-2</v>
      </c>
      <c r="Y1967" s="6">
        <f t="shared" ca="1" si="370"/>
        <v>42341</v>
      </c>
      <c r="Z1967" s="6">
        <f t="shared" ca="1" si="371"/>
        <v>44317</v>
      </c>
      <c r="AA1967" s="6">
        <f t="shared" ca="1" si="364"/>
        <v>139736</v>
      </c>
      <c r="AB1967" s="11">
        <f>VLOOKUP(B1967,Master!B$3:N$10000,9,0)</f>
        <v>20.47</v>
      </c>
      <c r="AC1967" s="11">
        <v>23.528571428571428</v>
      </c>
      <c r="AD1967" s="11">
        <v>21.86785714285714</v>
      </c>
      <c r="AE1967" s="11">
        <f t="shared" si="372"/>
        <v>3.0585714285714296</v>
      </c>
      <c r="AF1967" s="11">
        <f>Master!N1967</f>
        <v>1295.5</v>
      </c>
      <c r="AG1967" s="6">
        <f ca="1">IF(NOT(ISNA(VLOOKUP($B1967,INDIRECT(VLOOKUP($B1967,'Exp Dates'!$E$4:$X$300,MATCH("M1",'Exp Dates'!$E$2:$X$2,0),1)&amp;"!$A$2:$k$600",1),AG$1,0))),VLOOKUP($B1967,INDIRECT(VLOOKUP($B1967,'Exp Dates'!$E$4:$X$300,MATCH("M1",'Exp Dates'!$E$2:$X$2,0),1)&amp;"!$A$2:$k$600",1),AG$1,0),0)</f>
        <v>42496</v>
      </c>
      <c r="AH1967" s="6">
        <f ca="1">IF(NOT(ISNA(VLOOKUP($B1967,INDIRECT(VLOOKUP($B1967,'Exp Dates'!$E$4:$X$300,MATCH("M2",'Exp Dates'!$E$2:$X$2,0),1)&amp;"!$A$2:$k$600",1),AH$1,0))),VLOOKUP($B1967,INDIRECT(VLOOKUP($B1967,'Exp Dates'!$E$4:$X$300,MATCH("M2",'Exp Dates'!$E$2:$X$2,0),1)&amp;"!$A$2:$k$600",1),AH$1,0),0)</f>
        <v>37007</v>
      </c>
      <c r="AI1967" s="6">
        <f ca="1">IF(NOT(ISNA(VLOOKUP($B1967,INDIRECT(VLOOKUP($B1967,'Exp Dates'!$E$4:$X$300,MATCH("M3",'Exp Dates'!$E$2:$X$2,0),1)&amp;"!$A$2:$k$600",1),AI$1,0))),VLOOKUP($B1967,INDIRECT(VLOOKUP($B1967,'Exp Dates'!$E$4:$X$300,MATCH("M3",'Exp Dates'!$E$2:$X$2,0),1)&amp;"!$A$2:$k$600",1),AI$1,0),0)</f>
        <v>15916</v>
      </c>
      <c r="AJ1967" s="6">
        <f ca="1">IF(NOT(ISNA(VLOOKUP($B1967,INDIRECT(VLOOKUP($B1967,'Exp Dates'!$E$4:$X$300,MATCH("M4",'Exp Dates'!$E$2:$X$2,0),1)&amp;"!$A$2:$k$600",1),AJ$1,0))),VLOOKUP($B1967,INDIRECT(VLOOKUP($B1967,'Exp Dates'!$E$4:$X$300,MATCH("M4",'Exp Dates'!$E$2:$X$2,0),1)&amp;"!$A$2:$k$600",1),AJ$1,0),0)</f>
        <v>15316</v>
      </c>
      <c r="AK1967" s="6">
        <f ca="1">IF(NOT(ISNA(VLOOKUP($B1967,INDIRECT(VLOOKUP($B1967,'Exp Dates'!$E$4:$X$300,MATCH("M5",'Exp Dates'!$E$2:$X$2,0),1)&amp;"!$A$2:$k$600",1),AK$1,0))),VLOOKUP($B1967,INDIRECT(VLOOKUP($B1967,'Exp Dates'!$E$4:$X$300,MATCH("M5",'Exp Dates'!$E$2:$X$2,0),1)&amp;"!$A$2:$k$600",1),AK$1,0),0)</f>
        <v>14978</v>
      </c>
      <c r="AL1967" s="6">
        <f ca="1">IF(NOT(ISNA(VLOOKUP($B1967,INDIRECT(VLOOKUP($B1967,'Exp Dates'!$E$4:$X$300,MATCH("M6",'Exp Dates'!$E$2:$X$2,0),1)&amp;"!$A$2:$k$600",1),AL$1,0))),VLOOKUP($B1967,INDIRECT(VLOOKUP($B1967,'Exp Dates'!$E$4:$X$300,MATCH("M6",'Exp Dates'!$E$2:$X$2,0),1)&amp;"!$A$2:$k$600",1),AL$1,0),0)</f>
        <v>9616</v>
      </c>
      <c r="AM1967" s="6">
        <f ca="1">IF(NOT(ISNA(VLOOKUP($B1967,INDIRECT(VLOOKUP($B1967,'Exp Dates'!$E$4:$X$300,MATCH("M7",'Exp Dates'!$E$2:$X$2,0),1)&amp;"!$A$2:$k$600",1),AM$1,0))),VLOOKUP($B1967,INDIRECT(VLOOKUP($B1967,'Exp Dates'!$E$4:$X$300,MATCH("M7",'Exp Dates'!$E$2:$X$2,0),1)&amp;"!$A$2:$k$600",1),AM$1,0),0)</f>
        <v>4407</v>
      </c>
      <c r="AN1967" s="74">
        <f t="shared" ca="1" si="373"/>
        <v>1015907900</v>
      </c>
      <c r="AO1967">
        <f ca="1">IF(NOT(ISNA(VLOOKUP($B1967,INDIRECT(VLOOKUP($B1967,'Exp Dates'!$E$4:$X$300,MATCH("M1",'Exp Dates'!$E$2:$X$2,0),1)&amp;"!$A$2:$k$600",1),AO$1,0))),VLOOKUP($B1967,INDIRECT(VLOOKUP($B1967,'Exp Dates'!$E$4:$X$300,MATCH("M1",'Exp Dates'!$E$2:$X$2,0),1)&amp;"!$A$2:$k$600",1),AO$1,0),0)</f>
        <v>0</v>
      </c>
      <c r="AP1967">
        <f ca="1">IF(NOT(ISNA(VLOOKUP($B1967,INDIRECT(VLOOKUP($B1967,'Exp Dates'!$E$4:$X$300,MATCH("M2",'Exp Dates'!$E$2:$X$2,0),1)&amp;"!$A$2:$k$600",1),AP$1,0))),VLOOKUP($B1967,INDIRECT(VLOOKUP($B1967,'Exp Dates'!$E$4:$X$300,MATCH("M2",'Exp Dates'!$E$2:$X$2,0),1)&amp;"!$A$2:$k$600",1),AP$1,0),0)</f>
        <v>0</v>
      </c>
      <c r="AQ1967">
        <f t="shared" ca="1" si="374"/>
        <v>0</v>
      </c>
      <c r="AR1967">
        <f>VLOOKUP(B1967,Master!B$2:L$5000,11,0)</f>
        <v>0.8514975041597338</v>
      </c>
    </row>
    <row r="1968" spans="2:44" x14ac:dyDescent="0.25">
      <c r="B1968" s="52">
        <f>Master!B1968</f>
        <v>40921</v>
      </c>
      <c r="C1968" s="14">
        <v>1</v>
      </c>
      <c r="D1968" s="11">
        <f ca="1">IF(NOT(ISNA(VLOOKUP($B1968,INDIRECT(VLOOKUP($B1968,'Exp Dates'!$E$4:$X$250,MATCH("M1",'Exp Dates'!$E$2:$X$2,0),1)&amp;"!$A$2:$H$600",1),D$1,0))),VLOOKUP($B1968,INDIRECT(VLOOKUP($B1968,'Exp Dates'!$E$4:$X$250,MATCH("M1",'Exp Dates'!$E$2:$X$2,0),1)&amp;"!$A$2:$H$600",1),D$1,0)*$C1968,VLOOKUP($B1968,Interpolate!$B$3:$T$2004,MATCH("M1-I",Interpolate!$B$2:$T$2,0)))</f>
        <v>22.55</v>
      </c>
      <c r="E1968" s="11">
        <f ca="1">IF(NOT(ISNA(VLOOKUP($B1968,INDIRECT(VLOOKUP($B1968,'Exp Dates'!$E$4:$X$250,MATCH("M2",'Exp Dates'!$E$2:$X$2,0),1)&amp;"!$A$2:$H$600",1),E$1,0))),VLOOKUP($B1968,INDIRECT(VLOOKUP($B1968,'Exp Dates'!$E$4:$X$250,MATCH("M2",'Exp Dates'!$E$2:$X$2,0),1)&amp;"!$A$2:$H$600",1),E$1,0)*$C1968,VLOOKUP($B1968,Interpolate!$B$3:$T$2004,MATCH("M2-I",Interpolate!$B$2:$T$2,0)))</f>
        <v>24.1</v>
      </c>
      <c r="F1968" s="11">
        <f ca="1">IF(NOT(ISNA(VLOOKUP($B1968,INDIRECT(VLOOKUP($B1968,'Exp Dates'!$E$4:$X$250,MATCH("M3",'Exp Dates'!$E$2:$X$2,0),1)&amp;"!$A$2:$H$600",1),F$1,0))),VLOOKUP($B1968,INDIRECT(VLOOKUP($B1968,'Exp Dates'!$E$4:$X$250,MATCH("M3",'Exp Dates'!$E$2:$X$2,0),1)&amp;"!$A$2:$H$600",1),F$1,0)*$C1968,VLOOKUP($B1968,Interpolate!$B$3:$T$2004,MATCH("M3-I",Interpolate!$B$2:$T$2,0)))</f>
        <v>25.65</v>
      </c>
      <c r="G1968" s="11">
        <f ca="1">IF(NOT(ISNA(VLOOKUP($B1968,INDIRECT(VLOOKUP($B1968,'Exp Dates'!$E$4:$X$250,MATCH("M4",'Exp Dates'!$E$2:$X$2,0),1)&amp;"!$A$2:$H$600",1),G$1,0))),VLOOKUP($B1968,INDIRECT(VLOOKUP($B1968,'Exp Dates'!$E$4:$X$250,MATCH("M4",'Exp Dates'!$E$2:$X$2,0),1)&amp;"!$A$2:$H$600",1),G$1,0)*$C1968,VLOOKUP($B1968,Interpolate!$B$3:$T$2004,MATCH("M4-I",Interpolate!$B$2:$T$2,0)))</f>
        <v>26.6</v>
      </c>
      <c r="H1968" s="11">
        <f ca="1">IF(NOT(ISNA(VLOOKUP($B1968,INDIRECT(VLOOKUP($B1968,'Exp Dates'!$E$4:$X$250,MATCH("M5",'Exp Dates'!$E$2:$X$2,0),1)&amp;"!$A$2:$H$600",1),H$1,0))),VLOOKUP($B1968,INDIRECT(VLOOKUP($B1968,'Exp Dates'!$E$4:$X$250,MATCH("M5",'Exp Dates'!$E$2:$X$2,0),1)&amp;"!$A$2:$H$600",1),H$1,0)*$C1968,VLOOKUP($B1968,Interpolate!$B$3:$T$2004,MATCH("M5-I",Interpolate!$B$2:$T$2,0)))</f>
        <v>27.15</v>
      </c>
      <c r="I1968" s="11">
        <f ca="1">IF(NOT(ISNA(VLOOKUP($B1968,INDIRECT(VLOOKUP($B1968,'Exp Dates'!$E$4:$X$250,MATCH("M6",'Exp Dates'!$E$2:$X$2,0),1)&amp;"!$A$2:$H$600",1),I$1,0))),VLOOKUP($B1968,INDIRECT(VLOOKUP($B1968,'Exp Dates'!$E$4:$X$250,MATCH("M6",'Exp Dates'!$E$2:$X$2,0),1)&amp;"!$A$2:$H$600",1),I$1,0)*$C1968,VLOOKUP($B1968,Interpolate!$B$3:$T$2004,MATCH("M6-I",Interpolate!$B$2:$T$2,0)))</f>
        <v>27.7</v>
      </c>
      <c r="J1968" s="11">
        <f ca="1">IF(NOT(ISNA(VLOOKUP($B1968,INDIRECT(VLOOKUP($B1968,'Exp Dates'!$E$4:$X$250,MATCH("M7",'Exp Dates'!$E$2:$X$2,0),1)&amp;"!$A$2:$H$600",1),J$1,0))),VLOOKUP($B1968,INDIRECT(VLOOKUP($B1968,'Exp Dates'!$E$4:$X$250,MATCH("M7",'Exp Dates'!$E$2:$X$2,0),1)&amp;"!$A$2:$H$600",1),J$1,0)*$C1968,VLOOKUP($B1968,Interpolate!$B$3:$T$2004,MATCH("M7-I",Interpolate!$B$2:$T$2,0)))</f>
        <v>28.3</v>
      </c>
      <c r="K1968" s="6">
        <f ca="1">IF(NOT(ISNA(VLOOKUP($B1968,INDIRECT(VLOOKUP($B1968,'Exp Dates'!$E$4:$X$250,MATCH("M1",'Exp Dates'!$E$2:$X$2,0),1)&amp;"!$A$2:$k$600",1),K$1,0))),VLOOKUP($B1968,INDIRECT(VLOOKUP($B1968,'Exp Dates'!$E$4:$X$250,MATCH("M1",'Exp Dates'!$E$2:$X$2,0),1)&amp;"!$A$2:$k$600",1),K$1,0),0)</f>
        <v>24070</v>
      </c>
      <c r="L1968" s="6">
        <f ca="1">IF(NOT(ISNA(VLOOKUP($B1968,INDIRECT(VLOOKUP($B1968,'Exp Dates'!$E$4:$X$250,MATCH("M2",'Exp Dates'!$E$2:$X$2,0),1)&amp;"!$A$2:$k$600",1),L$1,0))),VLOOKUP($B1968,INDIRECT(VLOOKUP($B1968,'Exp Dates'!$E$4:$X$250,MATCH("M2",'Exp Dates'!$E$2:$X$2,0),1)&amp;"!$A$2:$k$600",1),L$1,0),0)</f>
        <v>24897</v>
      </c>
      <c r="M1968" s="6">
        <f ca="1">IF(NOT(ISNA(VLOOKUP($B1968,INDIRECT(VLOOKUP($B1968,'Exp Dates'!$E$4:$X$250,MATCH("M3",'Exp Dates'!$E$2:$X$2,0),1)&amp;"!$A$2:$k$600",1),M$1,0))),VLOOKUP($B1968,INDIRECT(VLOOKUP($B1968,'Exp Dates'!$E$4:$X$250,MATCH("M3",'Exp Dates'!$E$2:$X$2,0),1)&amp;"!$A$2:$k$600",1),M$1,0),0)</f>
        <v>5154</v>
      </c>
      <c r="N1968" s="6">
        <f ca="1">IF(NOT(ISNA(VLOOKUP($B1968,INDIRECT(VLOOKUP($B1968,'Exp Dates'!$E$4:$X$250,MATCH("M4",'Exp Dates'!$E$2:$X$2,0),1)&amp;"!$A$2:$k$600",1),N$1,0))),VLOOKUP($B1968,INDIRECT(VLOOKUP($B1968,'Exp Dates'!$E$4:$X$250,MATCH("M4",'Exp Dates'!$E$2:$X$2,0),1)&amp;"!$A$2:$k$600",1),N$1,0),0)</f>
        <v>3161</v>
      </c>
      <c r="O1968" s="6">
        <f ca="1">IF(NOT(ISNA(VLOOKUP($B1968,INDIRECT(VLOOKUP($B1968,'Exp Dates'!$E$4:$X$250,MATCH("M5",'Exp Dates'!$E$2:$X$2,0),1)&amp;"!$A$2:$k$600",1),O$1,0))),VLOOKUP($B1968,INDIRECT(VLOOKUP($B1968,'Exp Dates'!$E$4:$X$250,MATCH("M5",'Exp Dates'!$E$2:$X$2,0),1)&amp;"!$A$2:$k$600",1),O$1,0),0)</f>
        <v>1768</v>
      </c>
      <c r="P1968" s="6">
        <f ca="1">IF(NOT(ISNA(VLOOKUP($B1968,INDIRECT(VLOOKUP($B1968,'Exp Dates'!$E$4:$X$250,MATCH("M6",'Exp Dates'!$E$2:$X$2,0),1)&amp;"!$A$2:$k$600",1),P$1,0))),VLOOKUP($B1968,INDIRECT(VLOOKUP($B1968,'Exp Dates'!$E$4:$X$250,MATCH("M6",'Exp Dates'!$E$2:$X$2,0),1)&amp;"!$A$2:$k$600",1),P$1,0),0)</f>
        <v>998</v>
      </c>
      <c r="Q1968" s="6">
        <f ca="1">IF(NOT(ISNA(VLOOKUP($B1968,INDIRECT(VLOOKUP($B1968,'Exp Dates'!$E$4:$X$250,MATCH("M7",'Exp Dates'!$E$2:$X$2,0),1)&amp;"!$A$2:$k$600",1),Q$1,0))),VLOOKUP($B1968,INDIRECT(VLOOKUP($B1968,'Exp Dates'!$E$4:$X$250,MATCH("M7",'Exp Dates'!$E$2:$X$2,0),1)&amp;"!$A$2:$k$600",1),Q$1,0),0)</f>
        <v>864</v>
      </c>
      <c r="R1968" s="6">
        <f t="shared" ca="1" si="363"/>
        <v>48967</v>
      </c>
      <c r="S1968" s="6">
        <f t="shared" ca="1" si="365"/>
        <v>82241</v>
      </c>
      <c r="T1968" s="6">
        <f t="shared" ca="1" si="366"/>
        <v>1921979.7000000002</v>
      </c>
      <c r="U1968" s="6">
        <f t="shared" ca="1" si="367"/>
        <v>46702</v>
      </c>
      <c r="V1968" s="6">
        <f t="shared" ca="1" si="368"/>
        <v>1270032.3500000001</v>
      </c>
      <c r="W1968" s="11">
        <f t="shared" ca="1" si="369"/>
        <v>1.5133312942776616</v>
      </c>
      <c r="X1968">
        <f ca="1">Master!AD1968</f>
        <v>2.69047619047619E-2</v>
      </c>
      <c r="Y1968" s="6">
        <f t="shared" ca="1" si="370"/>
        <v>60912</v>
      </c>
      <c r="Z1968" s="6">
        <f t="shared" ca="1" si="371"/>
        <v>46702</v>
      </c>
      <c r="AA1968" s="6">
        <f t="shared" ca="1" si="364"/>
        <v>145580</v>
      </c>
      <c r="AB1968" s="11">
        <f>VLOOKUP(B1968,Master!B$3:N$10000,9,0)</f>
        <v>20.91</v>
      </c>
      <c r="AC1968" s="11">
        <v>23.933928571428574</v>
      </c>
      <c r="AD1968" s="11">
        <v>22.273214285714285</v>
      </c>
      <c r="AE1968" s="11">
        <f t="shared" si="372"/>
        <v>3.0239285714285735</v>
      </c>
      <c r="AF1968" s="11">
        <f>Master!N1968</f>
        <v>1289.0899999999999</v>
      </c>
      <c r="AG1968" s="6">
        <f ca="1">IF(NOT(ISNA(VLOOKUP($B1968,INDIRECT(VLOOKUP($B1968,'Exp Dates'!$E$4:$X$300,MATCH("M1",'Exp Dates'!$E$2:$X$2,0),1)&amp;"!$A$2:$k$600",1),AG$1,0))),VLOOKUP($B1968,INDIRECT(VLOOKUP($B1968,'Exp Dates'!$E$4:$X$300,MATCH("M1",'Exp Dates'!$E$2:$X$2,0),1)&amp;"!$A$2:$k$600",1),AG$1,0),0)</f>
        <v>38728</v>
      </c>
      <c r="AH1968" s="6">
        <f ca="1">IF(NOT(ISNA(VLOOKUP($B1968,INDIRECT(VLOOKUP($B1968,'Exp Dates'!$E$4:$X$300,MATCH("M2",'Exp Dates'!$E$2:$X$2,0),1)&amp;"!$A$2:$k$600",1),AH$1,0))),VLOOKUP($B1968,INDIRECT(VLOOKUP($B1968,'Exp Dates'!$E$4:$X$300,MATCH("M2",'Exp Dates'!$E$2:$X$2,0),1)&amp;"!$A$2:$k$600",1),AH$1,0),0)</f>
        <v>43513</v>
      </c>
      <c r="AI1968" s="6">
        <f ca="1">IF(NOT(ISNA(VLOOKUP($B1968,INDIRECT(VLOOKUP($B1968,'Exp Dates'!$E$4:$X$300,MATCH("M3",'Exp Dates'!$E$2:$X$2,0),1)&amp;"!$A$2:$k$600",1),AI$1,0))),VLOOKUP($B1968,INDIRECT(VLOOKUP($B1968,'Exp Dates'!$E$4:$X$300,MATCH("M3",'Exp Dates'!$E$2:$X$2,0),1)&amp;"!$A$2:$k$600",1),AI$1,0),0)</f>
        <v>16637</v>
      </c>
      <c r="AJ1968" s="6">
        <f ca="1">IF(NOT(ISNA(VLOOKUP($B1968,INDIRECT(VLOOKUP($B1968,'Exp Dates'!$E$4:$X$300,MATCH("M4",'Exp Dates'!$E$2:$X$2,0),1)&amp;"!$A$2:$k$600",1),AJ$1,0))),VLOOKUP($B1968,INDIRECT(VLOOKUP($B1968,'Exp Dates'!$E$4:$X$300,MATCH("M4",'Exp Dates'!$E$2:$X$2,0),1)&amp;"!$A$2:$k$600",1),AJ$1,0),0)</f>
        <v>16384</v>
      </c>
      <c r="AK1968" s="6">
        <f ca="1">IF(NOT(ISNA(VLOOKUP($B1968,INDIRECT(VLOOKUP($B1968,'Exp Dates'!$E$4:$X$300,MATCH("M5",'Exp Dates'!$E$2:$X$2,0),1)&amp;"!$A$2:$k$600",1),AK$1,0))),VLOOKUP($B1968,INDIRECT(VLOOKUP($B1968,'Exp Dates'!$E$4:$X$300,MATCH("M5",'Exp Dates'!$E$2:$X$2,0),1)&amp;"!$A$2:$k$600",1),AK$1,0),0)</f>
        <v>15435</v>
      </c>
      <c r="AL1968" s="6">
        <f ca="1">IF(NOT(ISNA(VLOOKUP($B1968,INDIRECT(VLOOKUP($B1968,'Exp Dates'!$E$4:$X$300,MATCH("M6",'Exp Dates'!$E$2:$X$2,0),1)&amp;"!$A$2:$k$600",1),AL$1,0))),VLOOKUP($B1968,INDIRECT(VLOOKUP($B1968,'Exp Dates'!$E$4:$X$300,MATCH("M6",'Exp Dates'!$E$2:$X$2,0),1)&amp;"!$A$2:$k$600",1),AL$1,0),0)</f>
        <v>10052</v>
      </c>
      <c r="AM1968" s="6">
        <f ca="1">IF(NOT(ISNA(VLOOKUP($B1968,INDIRECT(VLOOKUP($B1968,'Exp Dates'!$E$4:$X$300,MATCH("M7",'Exp Dates'!$E$2:$X$2,0),1)&amp;"!$A$2:$k$600",1),AM$1,0))),VLOOKUP($B1968,INDIRECT(VLOOKUP($B1968,'Exp Dates'!$E$4:$X$300,MATCH("M7",'Exp Dates'!$E$2:$X$2,0),1)&amp;"!$A$2:$k$600",1),AM$1,0),0)</f>
        <v>4831</v>
      </c>
      <c r="AN1968" s="74">
        <f t="shared" ca="1" si="373"/>
        <v>1459175900.0000005</v>
      </c>
      <c r="AO1968">
        <f ca="1">IF(NOT(ISNA(VLOOKUP($B1968,INDIRECT(VLOOKUP($B1968,'Exp Dates'!$E$4:$X$300,MATCH("M1",'Exp Dates'!$E$2:$X$2,0),1)&amp;"!$A$2:$k$600",1),AO$1,0))),VLOOKUP($B1968,INDIRECT(VLOOKUP($B1968,'Exp Dates'!$E$4:$X$300,MATCH("M1",'Exp Dates'!$E$2:$X$2,0),1)&amp;"!$A$2:$k$600",1),AO$1,0),0)</f>
        <v>106</v>
      </c>
      <c r="AP1968">
        <f ca="1">IF(NOT(ISNA(VLOOKUP($B1968,INDIRECT(VLOOKUP($B1968,'Exp Dates'!$E$4:$X$300,MATCH("M2",'Exp Dates'!$E$2:$X$2,0),1)&amp;"!$A$2:$k$600",1),AP$1,0))),VLOOKUP($B1968,INDIRECT(VLOOKUP($B1968,'Exp Dates'!$E$4:$X$300,MATCH("M2",'Exp Dates'!$E$2:$X$2,0),1)&amp;"!$A$2:$k$600",1),AP$1,0),0)</f>
        <v>900</v>
      </c>
      <c r="AQ1968">
        <f t="shared" ca="1" si="374"/>
        <v>1006</v>
      </c>
      <c r="AR1968">
        <f>VLOOKUP(B1968,Master!B$2:L$5000,11,0)</f>
        <v>0.8475881637616538</v>
      </c>
    </row>
    <row r="1969" spans="2:44" x14ac:dyDescent="0.25">
      <c r="B1969" s="52">
        <f>Master!B1969</f>
        <v>40925</v>
      </c>
      <c r="C1969" s="14">
        <v>1</v>
      </c>
      <c r="D1969" s="11">
        <f ca="1">IF(NOT(ISNA(VLOOKUP($B1969,INDIRECT(VLOOKUP($B1969,'Exp Dates'!$E$4:$X$250,MATCH("M1",'Exp Dates'!$E$2:$X$2,0),1)&amp;"!$A$2:$H$600",1),D$1,0))),VLOOKUP($B1969,INDIRECT(VLOOKUP($B1969,'Exp Dates'!$E$4:$X$250,MATCH("M1",'Exp Dates'!$E$2:$X$2,0),1)&amp;"!$A$2:$H$600",1),D$1,0)*$C1969,VLOOKUP($B1969,Interpolate!$B$3:$T$2004,MATCH("M1-I",Interpolate!$B$2:$T$2,0)))</f>
        <v>22.45</v>
      </c>
      <c r="E1969" s="11">
        <f ca="1">IF(NOT(ISNA(VLOOKUP($B1969,INDIRECT(VLOOKUP($B1969,'Exp Dates'!$E$4:$X$250,MATCH("M2",'Exp Dates'!$E$2:$X$2,0),1)&amp;"!$A$2:$H$600",1),E$1,0))),VLOOKUP($B1969,INDIRECT(VLOOKUP($B1969,'Exp Dates'!$E$4:$X$250,MATCH("M2",'Exp Dates'!$E$2:$X$2,0),1)&amp;"!$A$2:$H$600",1),E$1,0)*$C1969,VLOOKUP($B1969,Interpolate!$B$3:$T$2004,MATCH("M2-I",Interpolate!$B$2:$T$2,0)))</f>
        <v>23.95</v>
      </c>
      <c r="F1969" s="11">
        <f ca="1">IF(NOT(ISNA(VLOOKUP($B1969,INDIRECT(VLOOKUP($B1969,'Exp Dates'!$E$4:$X$250,MATCH("M3",'Exp Dates'!$E$2:$X$2,0),1)&amp;"!$A$2:$H$600",1),F$1,0))),VLOOKUP($B1969,INDIRECT(VLOOKUP($B1969,'Exp Dates'!$E$4:$X$250,MATCH("M3",'Exp Dates'!$E$2:$X$2,0),1)&amp;"!$A$2:$H$600",1),F$1,0)*$C1969,VLOOKUP($B1969,Interpolate!$B$3:$T$2004,MATCH("M3-I",Interpolate!$B$2:$T$2,0)))</f>
        <v>25.55</v>
      </c>
      <c r="G1969" s="11">
        <f ca="1">IF(NOT(ISNA(VLOOKUP($B1969,INDIRECT(VLOOKUP($B1969,'Exp Dates'!$E$4:$X$250,MATCH("M4",'Exp Dates'!$E$2:$X$2,0),1)&amp;"!$A$2:$H$600",1),G$1,0))),VLOOKUP($B1969,INDIRECT(VLOOKUP($B1969,'Exp Dates'!$E$4:$X$250,MATCH("M4",'Exp Dates'!$E$2:$X$2,0),1)&amp;"!$A$2:$H$600",1),G$1,0)*$C1969,VLOOKUP($B1969,Interpolate!$B$3:$T$2004,MATCH("M4-I",Interpolate!$B$2:$T$2,0)))</f>
        <v>26.7</v>
      </c>
      <c r="H1969" s="11">
        <f ca="1">IF(NOT(ISNA(VLOOKUP($B1969,INDIRECT(VLOOKUP($B1969,'Exp Dates'!$E$4:$X$250,MATCH("M5",'Exp Dates'!$E$2:$X$2,0),1)&amp;"!$A$2:$H$600",1),H$1,0))),VLOOKUP($B1969,INDIRECT(VLOOKUP($B1969,'Exp Dates'!$E$4:$X$250,MATCH("M5",'Exp Dates'!$E$2:$X$2,0),1)&amp;"!$A$2:$H$600",1),H$1,0)*$C1969,VLOOKUP($B1969,Interpolate!$B$3:$T$2004,MATCH("M5-I",Interpolate!$B$2:$T$2,0)))</f>
        <v>27.3</v>
      </c>
      <c r="I1969" s="11">
        <f ca="1">IF(NOT(ISNA(VLOOKUP($B1969,INDIRECT(VLOOKUP($B1969,'Exp Dates'!$E$4:$X$250,MATCH("M6",'Exp Dates'!$E$2:$X$2,0),1)&amp;"!$A$2:$H$600",1),I$1,0))),VLOOKUP($B1969,INDIRECT(VLOOKUP($B1969,'Exp Dates'!$E$4:$X$250,MATCH("M6",'Exp Dates'!$E$2:$X$2,0),1)&amp;"!$A$2:$H$600",1),I$1,0)*$C1969,VLOOKUP($B1969,Interpolate!$B$3:$T$2004,MATCH("M6-I",Interpolate!$B$2:$T$2,0)))</f>
        <v>27.9</v>
      </c>
      <c r="J1969" s="11">
        <f ca="1">IF(NOT(ISNA(VLOOKUP($B1969,INDIRECT(VLOOKUP($B1969,'Exp Dates'!$E$4:$X$250,MATCH("M7",'Exp Dates'!$E$2:$X$2,0),1)&amp;"!$A$2:$H$600",1),J$1,0))),VLOOKUP($B1969,INDIRECT(VLOOKUP($B1969,'Exp Dates'!$E$4:$X$250,MATCH("M7",'Exp Dates'!$E$2:$X$2,0),1)&amp;"!$A$2:$H$600",1),J$1,0)*$C1969,VLOOKUP($B1969,Interpolate!$B$3:$T$2004,MATCH("M7-I",Interpolate!$B$2:$T$2,0)))</f>
        <v>28.55</v>
      </c>
      <c r="K1969" s="6">
        <f ca="1">IF(NOT(ISNA(VLOOKUP($B1969,INDIRECT(VLOOKUP($B1969,'Exp Dates'!$E$4:$X$250,MATCH("M1",'Exp Dates'!$E$2:$X$2,0),1)&amp;"!$A$2:$k$600",1),K$1,0))),VLOOKUP($B1969,INDIRECT(VLOOKUP($B1969,'Exp Dates'!$E$4:$X$250,MATCH("M1",'Exp Dates'!$E$2:$X$2,0),1)&amp;"!$A$2:$k$600",1),K$1,0),0)</f>
        <v>30015</v>
      </c>
      <c r="L1969" s="6">
        <f ca="1">IF(NOT(ISNA(VLOOKUP($B1969,INDIRECT(VLOOKUP($B1969,'Exp Dates'!$E$4:$X$250,MATCH("M2",'Exp Dates'!$E$2:$X$2,0),1)&amp;"!$A$2:$k$600",1),L$1,0))),VLOOKUP($B1969,INDIRECT(VLOOKUP($B1969,'Exp Dates'!$E$4:$X$250,MATCH("M2",'Exp Dates'!$E$2:$X$2,0),1)&amp;"!$A$2:$k$600",1),L$1,0),0)</f>
        <v>34437</v>
      </c>
      <c r="M1969" s="6">
        <f ca="1">IF(NOT(ISNA(VLOOKUP($B1969,INDIRECT(VLOOKUP($B1969,'Exp Dates'!$E$4:$X$250,MATCH("M3",'Exp Dates'!$E$2:$X$2,0),1)&amp;"!$A$2:$k$600",1),M$1,0))),VLOOKUP($B1969,INDIRECT(VLOOKUP($B1969,'Exp Dates'!$E$4:$X$250,MATCH("M3",'Exp Dates'!$E$2:$X$2,0),1)&amp;"!$A$2:$k$600",1),M$1,0),0)</f>
        <v>9804</v>
      </c>
      <c r="N1969" s="6">
        <f ca="1">IF(NOT(ISNA(VLOOKUP($B1969,INDIRECT(VLOOKUP($B1969,'Exp Dates'!$E$4:$X$250,MATCH("M4",'Exp Dates'!$E$2:$X$2,0),1)&amp;"!$A$2:$k$600",1),N$1,0))),VLOOKUP($B1969,INDIRECT(VLOOKUP($B1969,'Exp Dates'!$E$4:$X$250,MATCH("M4",'Exp Dates'!$E$2:$X$2,0),1)&amp;"!$A$2:$k$600",1),N$1,0),0)</f>
        <v>4958</v>
      </c>
      <c r="O1969" s="6">
        <f ca="1">IF(NOT(ISNA(VLOOKUP($B1969,INDIRECT(VLOOKUP($B1969,'Exp Dates'!$E$4:$X$250,MATCH("M5",'Exp Dates'!$E$2:$X$2,0),1)&amp;"!$A$2:$k$600",1),O$1,0))),VLOOKUP($B1969,INDIRECT(VLOOKUP($B1969,'Exp Dates'!$E$4:$X$250,MATCH("M5",'Exp Dates'!$E$2:$X$2,0),1)&amp;"!$A$2:$k$600",1),O$1,0),0)</f>
        <v>2229</v>
      </c>
      <c r="P1969" s="6">
        <f ca="1">IF(NOT(ISNA(VLOOKUP($B1969,INDIRECT(VLOOKUP($B1969,'Exp Dates'!$E$4:$X$250,MATCH("M6",'Exp Dates'!$E$2:$X$2,0),1)&amp;"!$A$2:$k$600",1),P$1,0))),VLOOKUP($B1969,INDIRECT(VLOOKUP($B1969,'Exp Dates'!$E$4:$X$250,MATCH("M6",'Exp Dates'!$E$2:$X$2,0),1)&amp;"!$A$2:$k$600",1),P$1,0),0)</f>
        <v>1531</v>
      </c>
      <c r="Q1969" s="6">
        <f ca="1">IF(NOT(ISNA(VLOOKUP($B1969,INDIRECT(VLOOKUP($B1969,'Exp Dates'!$E$4:$X$250,MATCH("M7",'Exp Dates'!$E$2:$X$2,0),1)&amp;"!$A$2:$k$600",1),Q$1,0))),VLOOKUP($B1969,INDIRECT(VLOOKUP($B1969,'Exp Dates'!$E$4:$X$250,MATCH("M7",'Exp Dates'!$E$2:$X$2,0),1)&amp;"!$A$2:$k$600",1),Q$1,0),0)</f>
        <v>1291</v>
      </c>
      <c r="R1969" s="6">
        <f t="shared" ca="1" si="363"/>
        <v>64452</v>
      </c>
      <c r="S1969" s="6">
        <f t="shared" ca="1" si="365"/>
        <v>86284</v>
      </c>
      <c r="T1969" s="6">
        <f t="shared" ca="1" si="366"/>
        <v>2026619.7999999998</v>
      </c>
      <c r="U1969" s="6">
        <f t="shared" ca="1" si="367"/>
        <v>49824</v>
      </c>
      <c r="V1969" s="6">
        <f t="shared" ca="1" si="368"/>
        <v>1362977.55</v>
      </c>
      <c r="W1969" s="11">
        <f t="shared" ca="1" si="369"/>
        <v>1.4869062223365306</v>
      </c>
      <c r="X1969">
        <f ca="1">Master!AD1969</f>
        <v>2.9285714285714293E-2</v>
      </c>
      <c r="Y1969" s="6">
        <f t="shared" ca="1" si="370"/>
        <v>84265</v>
      </c>
      <c r="Z1969" s="6">
        <f t="shared" ca="1" si="371"/>
        <v>49824</v>
      </c>
      <c r="AA1969" s="6">
        <f t="shared" ca="1" si="364"/>
        <v>152505</v>
      </c>
      <c r="AB1969" s="11">
        <f>VLOOKUP(B1969,Master!B$3:N$10000,9,0)</f>
        <v>22.2</v>
      </c>
      <c r="AC1969" s="11">
        <v>23.995714285714286</v>
      </c>
      <c r="AD1969" s="11">
        <v>22.396428571428572</v>
      </c>
      <c r="AE1969" s="11">
        <f t="shared" si="372"/>
        <v>1.7957142857142863</v>
      </c>
      <c r="AF1969" s="11">
        <f>Master!N1969</f>
        <v>1293.67</v>
      </c>
      <c r="AG1969" s="6">
        <f ca="1">IF(NOT(ISNA(VLOOKUP($B1969,INDIRECT(VLOOKUP($B1969,'Exp Dates'!$E$4:$X$300,MATCH("M1",'Exp Dates'!$E$2:$X$2,0),1)&amp;"!$A$2:$k$600",1),AG$1,0))),VLOOKUP($B1969,INDIRECT(VLOOKUP($B1969,'Exp Dates'!$E$4:$X$300,MATCH("M1",'Exp Dates'!$E$2:$X$2,0),1)&amp;"!$A$2:$k$600",1),AG$1,0),0)</f>
        <v>26588</v>
      </c>
      <c r="AH1969" s="6">
        <f ca="1">IF(NOT(ISNA(VLOOKUP($B1969,INDIRECT(VLOOKUP($B1969,'Exp Dates'!$E$4:$X$300,MATCH("M2",'Exp Dates'!$E$2:$X$2,0),1)&amp;"!$A$2:$k$600",1),AH$1,0))),VLOOKUP($B1969,INDIRECT(VLOOKUP($B1969,'Exp Dates'!$E$4:$X$300,MATCH("M2",'Exp Dates'!$E$2:$X$2,0),1)&amp;"!$A$2:$k$600",1),AH$1,0),0)</f>
        <v>59696</v>
      </c>
      <c r="AI1969" s="6">
        <f ca="1">IF(NOT(ISNA(VLOOKUP($B1969,INDIRECT(VLOOKUP($B1969,'Exp Dates'!$E$4:$X$300,MATCH("M3",'Exp Dates'!$E$2:$X$2,0),1)&amp;"!$A$2:$k$600",1),AI$1,0))),VLOOKUP($B1969,INDIRECT(VLOOKUP($B1969,'Exp Dates'!$E$4:$X$300,MATCH("M3",'Exp Dates'!$E$2:$X$2,0),1)&amp;"!$A$2:$k$600",1),AI$1,0),0)</f>
        <v>16397</v>
      </c>
      <c r="AJ1969" s="6">
        <f ca="1">IF(NOT(ISNA(VLOOKUP($B1969,INDIRECT(VLOOKUP($B1969,'Exp Dates'!$E$4:$X$300,MATCH("M4",'Exp Dates'!$E$2:$X$2,0),1)&amp;"!$A$2:$k$600",1),AJ$1,0))),VLOOKUP($B1969,INDIRECT(VLOOKUP($B1969,'Exp Dates'!$E$4:$X$300,MATCH("M4",'Exp Dates'!$E$2:$X$2,0),1)&amp;"!$A$2:$k$600",1),AJ$1,0),0)</f>
        <v>17556</v>
      </c>
      <c r="AK1969" s="6">
        <f ca="1">IF(NOT(ISNA(VLOOKUP($B1969,INDIRECT(VLOOKUP($B1969,'Exp Dates'!$E$4:$X$300,MATCH("M5",'Exp Dates'!$E$2:$X$2,0),1)&amp;"!$A$2:$k$600",1),AK$1,0))),VLOOKUP($B1969,INDIRECT(VLOOKUP($B1969,'Exp Dates'!$E$4:$X$300,MATCH("M5",'Exp Dates'!$E$2:$X$2,0),1)&amp;"!$A$2:$k$600",1),AK$1,0),0)</f>
        <v>16071</v>
      </c>
      <c r="AL1969" s="6">
        <f ca="1">IF(NOT(ISNA(VLOOKUP($B1969,INDIRECT(VLOOKUP($B1969,'Exp Dates'!$E$4:$X$300,MATCH("M6",'Exp Dates'!$E$2:$X$2,0),1)&amp;"!$A$2:$k$600",1),AL$1,0))),VLOOKUP($B1969,INDIRECT(VLOOKUP($B1969,'Exp Dates'!$E$4:$X$300,MATCH("M6",'Exp Dates'!$E$2:$X$2,0),1)&amp;"!$A$2:$k$600",1),AL$1,0),0)</f>
        <v>10662</v>
      </c>
      <c r="AM1969" s="6">
        <f ca="1">IF(NOT(ISNA(VLOOKUP($B1969,INDIRECT(VLOOKUP($B1969,'Exp Dates'!$E$4:$X$300,MATCH("M7",'Exp Dates'!$E$2:$X$2,0),1)&amp;"!$A$2:$k$600",1),AM$1,0))),VLOOKUP($B1969,INDIRECT(VLOOKUP($B1969,'Exp Dates'!$E$4:$X$300,MATCH("M7",'Exp Dates'!$E$2:$X$2,0),1)&amp;"!$A$2:$k$600",1),AM$1,0),0)</f>
        <v>5535</v>
      </c>
      <c r="AN1969" s="74">
        <f t="shared" ca="1" si="373"/>
        <v>2021898349.9999998</v>
      </c>
      <c r="AO1969">
        <f ca="1">IF(NOT(ISNA(VLOOKUP($B1969,INDIRECT(VLOOKUP($B1969,'Exp Dates'!$E$4:$X$300,MATCH("M1",'Exp Dates'!$E$2:$X$2,0),1)&amp;"!$A$2:$k$600",1),AO$1,0))),VLOOKUP($B1969,INDIRECT(VLOOKUP($B1969,'Exp Dates'!$E$4:$X$300,MATCH("M1",'Exp Dates'!$E$2:$X$2,0),1)&amp;"!$A$2:$k$600",1),AO$1,0),0)</f>
        <v>24</v>
      </c>
      <c r="AP1969">
        <f ca="1">IF(NOT(ISNA(VLOOKUP($B1969,INDIRECT(VLOOKUP($B1969,'Exp Dates'!$E$4:$X$300,MATCH("M2",'Exp Dates'!$E$2:$X$2,0),1)&amp;"!$A$2:$k$600",1),AP$1,0))),VLOOKUP($B1969,INDIRECT(VLOOKUP($B1969,'Exp Dates'!$E$4:$X$300,MATCH("M2",'Exp Dates'!$E$2:$X$2,0),1)&amp;"!$A$2:$k$600",1),AP$1,0),0)</f>
        <v>449</v>
      </c>
      <c r="AQ1969">
        <f t="shared" ca="1" si="374"/>
        <v>473</v>
      </c>
      <c r="AR1969">
        <f>VLOOKUP(B1969,Master!B$2:L$5000,11,0)</f>
        <v>0.88800000000000001</v>
      </c>
    </row>
    <row r="1970" spans="2:44" x14ac:dyDescent="0.25">
      <c r="B1970" s="52">
        <f>Master!B1970</f>
        <v>40926</v>
      </c>
      <c r="C1970" s="14">
        <v>1</v>
      </c>
      <c r="D1970" s="11">
        <f ca="1">IF(NOT(ISNA(VLOOKUP($B1970,INDIRECT(VLOOKUP($B1970,'Exp Dates'!$E$4:$X$250,MATCH("M1",'Exp Dates'!$E$2:$X$2,0),1)&amp;"!$A$2:$H$600",1),D$1,0))),VLOOKUP($B1970,INDIRECT(VLOOKUP($B1970,'Exp Dates'!$E$4:$X$250,MATCH("M1",'Exp Dates'!$E$2:$X$2,0),1)&amp;"!$A$2:$H$600",1),D$1,0)*$C1970,VLOOKUP($B1970,Interpolate!$B$3:$T$2004,MATCH("M1-I",Interpolate!$B$2:$T$2,0)))</f>
        <v>23.2</v>
      </c>
      <c r="E1970" s="11">
        <f ca="1">IF(NOT(ISNA(VLOOKUP($B1970,INDIRECT(VLOOKUP($B1970,'Exp Dates'!$E$4:$X$250,MATCH("M2",'Exp Dates'!$E$2:$X$2,0),1)&amp;"!$A$2:$H$600",1),E$1,0))),VLOOKUP($B1970,INDIRECT(VLOOKUP($B1970,'Exp Dates'!$E$4:$X$250,MATCH("M2",'Exp Dates'!$E$2:$X$2,0),1)&amp;"!$A$2:$H$600",1),E$1,0)*$C1970,VLOOKUP($B1970,Interpolate!$B$3:$T$2004,MATCH("M2-I",Interpolate!$B$2:$T$2,0)))</f>
        <v>24.95</v>
      </c>
      <c r="F1970" s="11">
        <f ca="1">IF(NOT(ISNA(VLOOKUP($B1970,INDIRECT(VLOOKUP($B1970,'Exp Dates'!$E$4:$X$250,MATCH("M3",'Exp Dates'!$E$2:$X$2,0),1)&amp;"!$A$2:$H$600",1),F$1,0))),VLOOKUP($B1970,INDIRECT(VLOOKUP($B1970,'Exp Dates'!$E$4:$X$250,MATCH("M3",'Exp Dates'!$E$2:$X$2,0),1)&amp;"!$A$2:$H$600",1),F$1,0)*$C1970,VLOOKUP($B1970,Interpolate!$B$3:$T$2004,MATCH("M3-I",Interpolate!$B$2:$T$2,0)))</f>
        <v>26.15</v>
      </c>
      <c r="G1970" s="11">
        <f ca="1">IF(NOT(ISNA(VLOOKUP($B1970,INDIRECT(VLOOKUP($B1970,'Exp Dates'!$E$4:$X$250,MATCH("M4",'Exp Dates'!$E$2:$X$2,0),1)&amp;"!$A$2:$H$600",1),G$1,0))),VLOOKUP($B1970,INDIRECT(VLOOKUP($B1970,'Exp Dates'!$E$4:$X$250,MATCH("M4",'Exp Dates'!$E$2:$X$2,0),1)&amp;"!$A$2:$H$600",1),G$1,0)*$C1970,VLOOKUP($B1970,Interpolate!$B$3:$T$2004,MATCH("M4-I",Interpolate!$B$2:$T$2,0)))</f>
        <v>26.85</v>
      </c>
      <c r="H1970" s="11">
        <f ca="1">IF(NOT(ISNA(VLOOKUP($B1970,INDIRECT(VLOOKUP($B1970,'Exp Dates'!$E$4:$X$250,MATCH("M5",'Exp Dates'!$E$2:$X$2,0),1)&amp;"!$A$2:$H$600",1),H$1,0))),VLOOKUP($B1970,INDIRECT(VLOOKUP($B1970,'Exp Dates'!$E$4:$X$250,MATCH("M5",'Exp Dates'!$E$2:$X$2,0),1)&amp;"!$A$2:$H$600",1),H$1,0)*$C1970,VLOOKUP($B1970,Interpolate!$B$3:$T$2004,MATCH("M5-I",Interpolate!$B$2:$T$2,0)))</f>
        <v>27.5</v>
      </c>
      <c r="I1970" s="11">
        <f ca="1">IF(NOT(ISNA(VLOOKUP($B1970,INDIRECT(VLOOKUP($B1970,'Exp Dates'!$E$4:$X$250,MATCH("M6",'Exp Dates'!$E$2:$X$2,0),1)&amp;"!$A$2:$H$600",1),I$1,0))),VLOOKUP($B1970,INDIRECT(VLOOKUP($B1970,'Exp Dates'!$E$4:$X$250,MATCH("M6",'Exp Dates'!$E$2:$X$2,0),1)&amp;"!$A$2:$H$600",1),I$1,0)*$C1970,VLOOKUP($B1970,Interpolate!$B$3:$T$2004,MATCH("M6-I",Interpolate!$B$2:$T$2,0)))</f>
        <v>28.15</v>
      </c>
      <c r="J1970" s="11">
        <f ca="1">IF(NOT(ISNA(VLOOKUP($B1970,INDIRECT(VLOOKUP($B1970,'Exp Dates'!$E$4:$X$250,MATCH("M7",'Exp Dates'!$E$2:$X$2,0),1)&amp;"!$A$2:$H$600",1),J$1,0))),VLOOKUP($B1970,INDIRECT(VLOOKUP($B1970,'Exp Dates'!$E$4:$X$250,MATCH("M7",'Exp Dates'!$E$2:$X$2,0),1)&amp;"!$A$2:$H$600",1),J$1,0)*$C1970,VLOOKUP($B1970,Interpolate!$B$3:$T$2004,MATCH("M7-I",Interpolate!$B$2:$T$2,0)))</f>
        <v>28.2</v>
      </c>
      <c r="K1970" s="6">
        <f ca="1">IF(NOT(ISNA(VLOOKUP($B1970,INDIRECT(VLOOKUP($B1970,'Exp Dates'!$E$4:$X$250,MATCH("M1",'Exp Dates'!$E$2:$X$2,0),1)&amp;"!$A$2:$k$600",1),K$1,0))),VLOOKUP($B1970,INDIRECT(VLOOKUP($B1970,'Exp Dates'!$E$4:$X$250,MATCH("M1",'Exp Dates'!$E$2:$X$2,0),1)&amp;"!$A$2:$k$600",1),K$1,0),0)</f>
        <v>19374</v>
      </c>
      <c r="L1970" s="6">
        <f ca="1">IF(NOT(ISNA(VLOOKUP($B1970,INDIRECT(VLOOKUP($B1970,'Exp Dates'!$E$4:$X$250,MATCH("M2",'Exp Dates'!$E$2:$X$2,0),1)&amp;"!$A$2:$k$600",1),L$1,0))),VLOOKUP($B1970,INDIRECT(VLOOKUP($B1970,'Exp Dates'!$E$4:$X$250,MATCH("M2",'Exp Dates'!$E$2:$X$2,0),1)&amp;"!$A$2:$k$600",1),L$1,0),0)</f>
        <v>7786</v>
      </c>
      <c r="M1970" s="6">
        <f ca="1">IF(NOT(ISNA(VLOOKUP($B1970,INDIRECT(VLOOKUP($B1970,'Exp Dates'!$E$4:$X$250,MATCH("M3",'Exp Dates'!$E$2:$X$2,0),1)&amp;"!$A$2:$k$600",1),M$1,0))),VLOOKUP($B1970,INDIRECT(VLOOKUP($B1970,'Exp Dates'!$E$4:$X$250,MATCH("M3",'Exp Dates'!$E$2:$X$2,0),1)&amp;"!$A$2:$k$600",1),M$1,0),0)</f>
        <v>3087</v>
      </c>
      <c r="N1970" s="6">
        <f ca="1">IF(NOT(ISNA(VLOOKUP($B1970,INDIRECT(VLOOKUP($B1970,'Exp Dates'!$E$4:$X$250,MATCH("M4",'Exp Dates'!$E$2:$X$2,0),1)&amp;"!$A$2:$k$600",1),N$1,0))),VLOOKUP($B1970,INDIRECT(VLOOKUP($B1970,'Exp Dates'!$E$4:$X$250,MATCH("M4",'Exp Dates'!$E$2:$X$2,0),1)&amp;"!$A$2:$k$600",1),N$1,0),0)</f>
        <v>2581</v>
      </c>
      <c r="O1970" s="6">
        <f ca="1">IF(NOT(ISNA(VLOOKUP($B1970,INDIRECT(VLOOKUP($B1970,'Exp Dates'!$E$4:$X$250,MATCH("M5",'Exp Dates'!$E$2:$X$2,0),1)&amp;"!$A$2:$k$600",1),O$1,0))),VLOOKUP($B1970,INDIRECT(VLOOKUP($B1970,'Exp Dates'!$E$4:$X$250,MATCH("M5",'Exp Dates'!$E$2:$X$2,0),1)&amp;"!$A$2:$k$600",1),O$1,0),0)</f>
        <v>1758</v>
      </c>
      <c r="P1970" s="6">
        <f ca="1">IF(NOT(ISNA(VLOOKUP($B1970,INDIRECT(VLOOKUP($B1970,'Exp Dates'!$E$4:$X$250,MATCH("M6",'Exp Dates'!$E$2:$X$2,0),1)&amp;"!$A$2:$k$600",1),P$1,0))),VLOOKUP($B1970,INDIRECT(VLOOKUP($B1970,'Exp Dates'!$E$4:$X$250,MATCH("M6",'Exp Dates'!$E$2:$X$2,0),1)&amp;"!$A$2:$k$600",1),P$1,0),0)</f>
        <v>1172</v>
      </c>
      <c r="Q1970" s="6">
        <f ca="1">IF(NOT(ISNA(VLOOKUP($B1970,INDIRECT(VLOOKUP($B1970,'Exp Dates'!$E$4:$X$250,MATCH("M7",'Exp Dates'!$E$2:$X$2,0),1)&amp;"!$A$2:$k$600",1),Q$1,0))),VLOOKUP($B1970,INDIRECT(VLOOKUP($B1970,'Exp Dates'!$E$4:$X$250,MATCH("M7",'Exp Dates'!$E$2:$X$2,0),1)&amp;"!$A$2:$k$600",1),Q$1,0),0)</f>
        <v>840</v>
      </c>
      <c r="R1970" s="6">
        <f t="shared" ca="1" si="363"/>
        <v>27160</v>
      </c>
      <c r="S1970" s="6">
        <f t="shared" ca="1" si="365"/>
        <v>80582</v>
      </c>
      <c r="T1970" s="6">
        <f t="shared" ca="1" si="366"/>
        <v>1899117.65</v>
      </c>
      <c r="U1970" s="6">
        <f t="shared" ca="1" si="367"/>
        <v>35995</v>
      </c>
      <c r="V1970" s="6">
        <f t="shared" ca="1" si="368"/>
        <v>984200.04999999993</v>
      </c>
      <c r="W1970" s="11">
        <f t="shared" ca="1" si="369"/>
        <v>1.9296053175368157</v>
      </c>
      <c r="X1970">
        <f ca="1">Master!AD1970</f>
        <v>2.2380952380952338E-2</v>
      </c>
      <c r="Y1970" s="6">
        <f t="shared" ca="1" si="370"/>
        <v>36598</v>
      </c>
      <c r="Z1970" s="6">
        <f t="shared" ca="1" si="371"/>
        <v>35995</v>
      </c>
      <c r="AA1970" s="6">
        <f t="shared" ca="1" si="364"/>
        <v>135021</v>
      </c>
      <c r="AB1970" s="11">
        <f>VLOOKUP(B1970,Master!B$3:N$10000,9,0)</f>
        <v>20.89</v>
      </c>
      <c r="AC1970" s="11">
        <v>23.3</v>
      </c>
      <c r="AD1970" s="11">
        <v>21.8</v>
      </c>
      <c r="AE1970" s="11">
        <f t="shared" si="372"/>
        <v>2.41</v>
      </c>
      <c r="AF1970" s="11">
        <f>Master!N1970</f>
        <v>1308.04</v>
      </c>
      <c r="AG1970" s="6">
        <f ca="1">IF(NOT(ISNA(VLOOKUP($B1970,INDIRECT(VLOOKUP($B1970,'Exp Dates'!$E$4:$X$300,MATCH("M1",'Exp Dates'!$E$2:$X$2,0),1)&amp;"!$A$2:$k$600",1),AG$1,0))),VLOOKUP($B1970,INDIRECT(VLOOKUP($B1970,'Exp Dates'!$E$4:$X$300,MATCH("M1",'Exp Dates'!$E$2:$X$2,0),1)&amp;"!$A$2:$k$600",1),AG$1,0),0)</f>
        <v>63659</v>
      </c>
      <c r="AH1970" s="6">
        <f ca="1">IF(NOT(ISNA(VLOOKUP($B1970,INDIRECT(VLOOKUP($B1970,'Exp Dates'!$E$4:$X$300,MATCH("M2",'Exp Dates'!$E$2:$X$2,0),1)&amp;"!$A$2:$k$600",1),AH$1,0))),VLOOKUP($B1970,INDIRECT(VLOOKUP($B1970,'Exp Dates'!$E$4:$X$300,MATCH("M2",'Exp Dates'!$E$2:$X$2,0),1)&amp;"!$A$2:$k$600",1),AH$1,0),0)</f>
        <v>16923</v>
      </c>
      <c r="AI1970" s="6">
        <f ca="1">IF(NOT(ISNA(VLOOKUP($B1970,INDIRECT(VLOOKUP($B1970,'Exp Dates'!$E$4:$X$300,MATCH("M3",'Exp Dates'!$E$2:$X$2,0),1)&amp;"!$A$2:$k$600",1),AI$1,0))),VLOOKUP($B1970,INDIRECT(VLOOKUP($B1970,'Exp Dates'!$E$4:$X$300,MATCH("M3",'Exp Dates'!$E$2:$X$2,0),1)&amp;"!$A$2:$k$600",1),AI$1,0),0)</f>
        <v>18444</v>
      </c>
      <c r="AJ1970" s="6">
        <f ca="1">IF(NOT(ISNA(VLOOKUP($B1970,INDIRECT(VLOOKUP($B1970,'Exp Dates'!$E$4:$X$300,MATCH("M4",'Exp Dates'!$E$2:$X$2,0),1)&amp;"!$A$2:$k$600",1),AJ$1,0))),VLOOKUP($B1970,INDIRECT(VLOOKUP($B1970,'Exp Dates'!$E$4:$X$300,MATCH("M4",'Exp Dates'!$E$2:$X$2,0),1)&amp;"!$A$2:$k$600",1),AJ$1,0),0)</f>
        <v>16927</v>
      </c>
      <c r="AK1970" s="6">
        <f ca="1">IF(NOT(ISNA(VLOOKUP($B1970,INDIRECT(VLOOKUP($B1970,'Exp Dates'!$E$4:$X$300,MATCH("M5",'Exp Dates'!$E$2:$X$2,0),1)&amp;"!$A$2:$k$600",1),AK$1,0))),VLOOKUP($B1970,INDIRECT(VLOOKUP($B1970,'Exp Dates'!$E$4:$X$300,MATCH("M5",'Exp Dates'!$E$2:$X$2,0),1)&amp;"!$A$2:$k$600",1),AK$1,0),0)</f>
        <v>11026</v>
      </c>
      <c r="AL1970" s="6">
        <f ca="1">IF(NOT(ISNA(VLOOKUP($B1970,INDIRECT(VLOOKUP($B1970,'Exp Dates'!$E$4:$X$300,MATCH("M6",'Exp Dates'!$E$2:$X$2,0),1)&amp;"!$A$2:$k$600",1),AL$1,0))),VLOOKUP($B1970,INDIRECT(VLOOKUP($B1970,'Exp Dates'!$E$4:$X$300,MATCH("M6",'Exp Dates'!$E$2:$X$2,0),1)&amp;"!$A$2:$k$600",1),AL$1,0),0)</f>
        <v>5786</v>
      </c>
      <c r="AM1970" s="6">
        <f ca="1">IF(NOT(ISNA(VLOOKUP($B1970,INDIRECT(VLOOKUP($B1970,'Exp Dates'!$E$4:$X$300,MATCH("M7",'Exp Dates'!$E$2:$X$2,0),1)&amp;"!$A$2:$k$600",1),AM$1,0))),VLOOKUP($B1970,INDIRECT(VLOOKUP($B1970,'Exp Dates'!$E$4:$X$300,MATCH("M7",'Exp Dates'!$E$2:$X$2,0),1)&amp;"!$A$2:$k$600",1),AM$1,0),0)</f>
        <v>2256</v>
      </c>
      <c r="AN1970" s="74">
        <f t="shared" ca="1" si="373"/>
        <v>898787200.00000012</v>
      </c>
      <c r="AO1970">
        <f ca="1">IF(NOT(ISNA(VLOOKUP($B1970,INDIRECT(VLOOKUP($B1970,'Exp Dates'!$E$4:$X$300,MATCH("M1",'Exp Dates'!$E$2:$X$2,0),1)&amp;"!$A$2:$k$600",1),AO$1,0))),VLOOKUP($B1970,INDIRECT(VLOOKUP($B1970,'Exp Dates'!$E$4:$X$300,MATCH("M1",'Exp Dates'!$E$2:$X$2,0),1)&amp;"!$A$2:$k$600",1),AO$1,0),0)</f>
        <v>1599</v>
      </c>
      <c r="AP1970">
        <f ca="1">IF(NOT(ISNA(VLOOKUP($B1970,INDIRECT(VLOOKUP($B1970,'Exp Dates'!$E$4:$X$300,MATCH("M2",'Exp Dates'!$E$2:$X$2,0),1)&amp;"!$A$2:$k$600",1),AP$1,0))),VLOOKUP($B1970,INDIRECT(VLOOKUP($B1970,'Exp Dates'!$E$4:$X$300,MATCH("M2",'Exp Dates'!$E$2:$X$2,0),1)&amp;"!$A$2:$k$600",1),AP$1,0),0)</f>
        <v>0</v>
      </c>
      <c r="AQ1970">
        <f t="shared" ca="1" si="374"/>
        <v>1599</v>
      </c>
      <c r="AR1970">
        <f>VLOOKUP(B1970,Master!B$2:L$5000,11,0)</f>
        <v>0.86393713813068651</v>
      </c>
    </row>
    <row r="1971" spans="2:44" x14ac:dyDescent="0.25">
      <c r="B1971" s="52">
        <f>Master!B1971</f>
        <v>40927</v>
      </c>
      <c r="C1971" s="14">
        <v>1</v>
      </c>
      <c r="D1971" s="11">
        <f ca="1">IF(NOT(ISNA(VLOOKUP($B1971,INDIRECT(VLOOKUP($B1971,'Exp Dates'!$E$4:$X$250,MATCH("M1",'Exp Dates'!$E$2:$X$2,0),1)&amp;"!$A$2:$H$600",1),D$1,0))),VLOOKUP($B1971,INDIRECT(VLOOKUP($B1971,'Exp Dates'!$E$4:$X$250,MATCH("M1",'Exp Dates'!$E$2:$X$2,0),1)&amp;"!$A$2:$H$600",1),D$1,0)*$C1971,VLOOKUP($B1971,Interpolate!$B$3:$T$2004,MATCH("M1-I",Interpolate!$B$2:$T$2,0)))</f>
        <v>22.55</v>
      </c>
      <c r="E1971" s="11">
        <f ca="1">IF(NOT(ISNA(VLOOKUP($B1971,INDIRECT(VLOOKUP($B1971,'Exp Dates'!$E$4:$X$250,MATCH("M2",'Exp Dates'!$E$2:$X$2,0),1)&amp;"!$A$2:$H$600",1),E$1,0))),VLOOKUP($B1971,INDIRECT(VLOOKUP($B1971,'Exp Dates'!$E$4:$X$250,MATCH("M2",'Exp Dates'!$E$2:$X$2,0),1)&amp;"!$A$2:$H$600",1),E$1,0)*$C1971,VLOOKUP($B1971,Interpolate!$B$3:$T$2004,MATCH("M2-I",Interpolate!$B$2:$T$2,0)))</f>
        <v>24.4</v>
      </c>
      <c r="F1971" s="11">
        <f ca="1">IF(NOT(ISNA(VLOOKUP($B1971,INDIRECT(VLOOKUP($B1971,'Exp Dates'!$E$4:$X$250,MATCH("M3",'Exp Dates'!$E$2:$X$2,0),1)&amp;"!$A$2:$H$600",1),F$1,0))),VLOOKUP($B1971,INDIRECT(VLOOKUP($B1971,'Exp Dates'!$E$4:$X$250,MATCH("M3",'Exp Dates'!$E$2:$X$2,0),1)&amp;"!$A$2:$H$600",1),F$1,0)*$C1971,VLOOKUP($B1971,Interpolate!$B$3:$T$2004,MATCH("M3-I",Interpolate!$B$2:$T$2,0)))</f>
        <v>25.8</v>
      </c>
      <c r="G1971" s="11">
        <f ca="1">IF(NOT(ISNA(VLOOKUP($B1971,INDIRECT(VLOOKUP($B1971,'Exp Dates'!$E$4:$X$250,MATCH("M4",'Exp Dates'!$E$2:$X$2,0),1)&amp;"!$A$2:$H$600",1),G$1,0))),VLOOKUP($B1971,INDIRECT(VLOOKUP($B1971,'Exp Dates'!$E$4:$X$250,MATCH("M4",'Exp Dates'!$E$2:$X$2,0),1)&amp;"!$A$2:$H$600",1),G$1,0)*$C1971,VLOOKUP($B1971,Interpolate!$B$3:$T$2004,MATCH("M4-I",Interpolate!$B$2:$T$2,0)))</f>
        <v>26.55</v>
      </c>
      <c r="H1971" s="11">
        <f ca="1">IF(NOT(ISNA(VLOOKUP($B1971,INDIRECT(VLOOKUP($B1971,'Exp Dates'!$E$4:$X$250,MATCH("M5",'Exp Dates'!$E$2:$X$2,0),1)&amp;"!$A$2:$H$600",1),H$1,0))),VLOOKUP($B1971,INDIRECT(VLOOKUP($B1971,'Exp Dates'!$E$4:$X$250,MATCH("M5",'Exp Dates'!$E$2:$X$2,0),1)&amp;"!$A$2:$H$600",1),H$1,0)*$C1971,VLOOKUP($B1971,Interpolate!$B$3:$T$2004,MATCH("M5-I",Interpolate!$B$2:$T$2,0)))</f>
        <v>27.25</v>
      </c>
      <c r="I1971" s="11">
        <f ca="1">IF(NOT(ISNA(VLOOKUP($B1971,INDIRECT(VLOOKUP($B1971,'Exp Dates'!$E$4:$X$250,MATCH("M6",'Exp Dates'!$E$2:$X$2,0),1)&amp;"!$A$2:$H$600",1),I$1,0))),VLOOKUP($B1971,INDIRECT(VLOOKUP($B1971,'Exp Dates'!$E$4:$X$250,MATCH("M6",'Exp Dates'!$E$2:$X$2,0),1)&amp;"!$A$2:$H$600",1),I$1,0)*$C1971,VLOOKUP($B1971,Interpolate!$B$3:$T$2004,MATCH("M6-I",Interpolate!$B$2:$T$2,0)))</f>
        <v>28</v>
      </c>
      <c r="J1971" s="11">
        <f ca="1">IF(NOT(ISNA(VLOOKUP($B1971,INDIRECT(VLOOKUP($B1971,'Exp Dates'!$E$4:$X$250,MATCH("M7",'Exp Dates'!$E$2:$X$2,0),1)&amp;"!$A$2:$H$600",1),J$1,0))),VLOOKUP($B1971,INDIRECT(VLOOKUP($B1971,'Exp Dates'!$E$4:$X$250,MATCH("M7",'Exp Dates'!$E$2:$X$2,0),1)&amp;"!$A$2:$H$600",1),J$1,0)*$C1971,VLOOKUP($B1971,Interpolate!$B$3:$T$2004,MATCH("M7-I",Interpolate!$B$2:$T$2,0)))</f>
        <v>28.05</v>
      </c>
      <c r="K1971" s="6">
        <f ca="1">IF(NOT(ISNA(VLOOKUP($B1971,INDIRECT(VLOOKUP($B1971,'Exp Dates'!$E$4:$X$250,MATCH("M1",'Exp Dates'!$E$2:$X$2,0),1)&amp;"!$A$2:$k$600",1),K$1,0))),VLOOKUP($B1971,INDIRECT(VLOOKUP($B1971,'Exp Dates'!$E$4:$X$250,MATCH("M1",'Exp Dates'!$E$2:$X$2,0),1)&amp;"!$A$2:$k$600",1),K$1,0),0)</f>
        <v>17653</v>
      </c>
      <c r="L1971" s="6">
        <f ca="1">IF(NOT(ISNA(VLOOKUP($B1971,INDIRECT(VLOOKUP($B1971,'Exp Dates'!$E$4:$X$250,MATCH("M2",'Exp Dates'!$E$2:$X$2,0),1)&amp;"!$A$2:$k$600",1),L$1,0))),VLOOKUP($B1971,INDIRECT(VLOOKUP($B1971,'Exp Dates'!$E$4:$X$250,MATCH("M2",'Exp Dates'!$E$2:$X$2,0),1)&amp;"!$A$2:$k$600",1),L$1,0),0)</f>
        <v>8610</v>
      </c>
      <c r="M1971" s="6">
        <f ca="1">IF(NOT(ISNA(VLOOKUP($B1971,INDIRECT(VLOOKUP($B1971,'Exp Dates'!$E$4:$X$250,MATCH("M3",'Exp Dates'!$E$2:$X$2,0),1)&amp;"!$A$2:$k$600",1),M$1,0))),VLOOKUP($B1971,INDIRECT(VLOOKUP($B1971,'Exp Dates'!$E$4:$X$250,MATCH("M3",'Exp Dates'!$E$2:$X$2,0),1)&amp;"!$A$2:$k$600",1),M$1,0),0)</f>
        <v>3336</v>
      </c>
      <c r="N1971" s="6">
        <f ca="1">IF(NOT(ISNA(VLOOKUP($B1971,INDIRECT(VLOOKUP($B1971,'Exp Dates'!$E$4:$X$250,MATCH("M4",'Exp Dates'!$E$2:$X$2,0),1)&amp;"!$A$2:$k$600",1),N$1,0))),VLOOKUP($B1971,INDIRECT(VLOOKUP($B1971,'Exp Dates'!$E$4:$X$250,MATCH("M4",'Exp Dates'!$E$2:$X$2,0),1)&amp;"!$A$2:$k$600",1),N$1,0),0)</f>
        <v>2394</v>
      </c>
      <c r="O1971" s="6">
        <f ca="1">IF(NOT(ISNA(VLOOKUP($B1971,INDIRECT(VLOOKUP($B1971,'Exp Dates'!$E$4:$X$250,MATCH("M5",'Exp Dates'!$E$2:$X$2,0),1)&amp;"!$A$2:$k$600",1),O$1,0))),VLOOKUP($B1971,INDIRECT(VLOOKUP($B1971,'Exp Dates'!$E$4:$X$250,MATCH("M5",'Exp Dates'!$E$2:$X$2,0),1)&amp;"!$A$2:$k$600",1),O$1,0),0)</f>
        <v>1190</v>
      </c>
      <c r="P1971" s="6">
        <f ca="1">IF(NOT(ISNA(VLOOKUP($B1971,INDIRECT(VLOOKUP($B1971,'Exp Dates'!$E$4:$X$250,MATCH("M6",'Exp Dates'!$E$2:$X$2,0),1)&amp;"!$A$2:$k$600",1),P$1,0))),VLOOKUP($B1971,INDIRECT(VLOOKUP($B1971,'Exp Dates'!$E$4:$X$250,MATCH("M6",'Exp Dates'!$E$2:$X$2,0),1)&amp;"!$A$2:$k$600",1),P$1,0),0)</f>
        <v>637</v>
      </c>
      <c r="Q1971" s="6">
        <f ca="1">IF(NOT(ISNA(VLOOKUP($B1971,INDIRECT(VLOOKUP($B1971,'Exp Dates'!$E$4:$X$250,MATCH("M7",'Exp Dates'!$E$2:$X$2,0),1)&amp;"!$A$2:$k$600",1),Q$1,0))),VLOOKUP($B1971,INDIRECT(VLOOKUP($B1971,'Exp Dates'!$E$4:$X$250,MATCH("M7",'Exp Dates'!$E$2:$X$2,0),1)&amp;"!$A$2:$k$600",1),Q$1,0),0)</f>
        <v>514</v>
      </c>
      <c r="R1971" s="6">
        <f t="shared" ca="1" si="363"/>
        <v>26263</v>
      </c>
      <c r="S1971" s="6">
        <f t="shared" ca="1" si="365"/>
        <v>84487</v>
      </c>
      <c r="T1971" s="6">
        <f t="shared" ca="1" si="366"/>
        <v>1936946.35</v>
      </c>
      <c r="U1971" s="6">
        <f t="shared" ca="1" si="367"/>
        <v>37260</v>
      </c>
      <c r="V1971" s="6">
        <f t="shared" ca="1" si="368"/>
        <v>1009769.9500000001</v>
      </c>
      <c r="W1971" s="11">
        <f t="shared" ca="1" si="369"/>
        <v>1.9182055774188962</v>
      </c>
      <c r="X1971">
        <f ca="1">Master!AD1971</f>
        <v>2.5000000000000001E-2</v>
      </c>
      <c r="Y1971" s="6">
        <f t="shared" ca="1" si="370"/>
        <v>34334</v>
      </c>
      <c r="Z1971" s="6">
        <f t="shared" ca="1" si="371"/>
        <v>37260</v>
      </c>
      <c r="AA1971" s="6">
        <f t="shared" ca="1" si="364"/>
        <v>140919</v>
      </c>
      <c r="AB1971" s="11">
        <f>VLOOKUP(B1971,Master!B$3:N$10000,9,0)</f>
        <v>19.87</v>
      </c>
      <c r="AC1971" s="11">
        <v>22.708571428571428</v>
      </c>
      <c r="AD1971" s="11">
        <v>21.122857142857146</v>
      </c>
      <c r="AE1971" s="11">
        <f t="shared" si="372"/>
        <v>2.8385714285714272</v>
      </c>
      <c r="AF1971" s="11">
        <f>Master!N1971</f>
        <v>1314.5</v>
      </c>
      <c r="AG1971" s="6">
        <f ca="1">IF(NOT(ISNA(VLOOKUP($B1971,INDIRECT(VLOOKUP($B1971,'Exp Dates'!$E$4:$X$300,MATCH("M1",'Exp Dates'!$E$2:$X$2,0),1)&amp;"!$A$2:$k$600",1),AG$1,0))),VLOOKUP($B1971,INDIRECT(VLOOKUP($B1971,'Exp Dates'!$E$4:$X$300,MATCH("M1",'Exp Dates'!$E$2:$X$2,0),1)&amp;"!$A$2:$k$600",1),AG$1,0),0)</f>
        <v>67317</v>
      </c>
      <c r="AH1971" s="6">
        <f ca="1">IF(NOT(ISNA(VLOOKUP($B1971,INDIRECT(VLOOKUP($B1971,'Exp Dates'!$E$4:$X$300,MATCH("M2",'Exp Dates'!$E$2:$X$2,0),1)&amp;"!$A$2:$k$600",1),AH$1,0))),VLOOKUP($B1971,INDIRECT(VLOOKUP($B1971,'Exp Dates'!$E$4:$X$300,MATCH("M2",'Exp Dates'!$E$2:$X$2,0),1)&amp;"!$A$2:$k$600",1),AH$1,0),0)</f>
        <v>17170</v>
      </c>
      <c r="AI1971" s="6">
        <f ca="1">IF(NOT(ISNA(VLOOKUP($B1971,INDIRECT(VLOOKUP($B1971,'Exp Dates'!$E$4:$X$300,MATCH("M3",'Exp Dates'!$E$2:$X$2,0),1)&amp;"!$A$2:$k$600",1),AI$1,0))),VLOOKUP($B1971,INDIRECT(VLOOKUP($B1971,'Exp Dates'!$E$4:$X$300,MATCH("M3",'Exp Dates'!$E$2:$X$2,0),1)&amp;"!$A$2:$k$600",1),AI$1,0),0)</f>
        <v>19172</v>
      </c>
      <c r="AJ1971" s="6">
        <f ca="1">IF(NOT(ISNA(VLOOKUP($B1971,INDIRECT(VLOOKUP($B1971,'Exp Dates'!$E$4:$X$300,MATCH("M4",'Exp Dates'!$E$2:$X$2,0),1)&amp;"!$A$2:$k$600",1),AJ$1,0))),VLOOKUP($B1971,INDIRECT(VLOOKUP($B1971,'Exp Dates'!$E$4:$X$300,MATCH("M4",'Exp Dates'!$E$2:$X$2,0),1)&amp;"!$A$2:$k$600",1),AJ$1,0),0)</f>
        <v>17228</v>
      </c>
      <c r="AK1971" s="6">
        <f ca="1">IF(NOT(ISNA(VLOOKUP($B1971,INDIRECT(VLOOKUP($B1971,'Exp Dates'!$E$4:$X$300,MATCH("M5",'Exp Dates'!$E$2:$X$2,0),1)&amp;"!$A$2:$k$600",1),AK$1,0))),VLOOKUP($B1971,INDIRECT(VLOOKUP($B1971,'Exp Dates'!$E$4:$X$300,MATCH("M5",'Exp Dates'!$E$2:$X$2,0),1)&amp;"!$A$2:$k$600",1),AK$1,0),0)</f>
        <v>11542</v>
      </c>
      <c r="AL1971" s="6">
        <f ca="1">IF(NOT(ISNA(VLOOKUP($B1971,INDIRECT(VLOOKUP($B1971,'Exp Dates'!$E$4:$X$300,MATCH("M6",'Exp Dates'!$E$2:$X$2,0),1)&amp;"!$A$2:$k$600",1),AL$1,0))),VLOOKUP($B1971,INDIRECT(VLOOKUP($B1971,'Exp Dates'!$E$4:$X$300,MATCH("M6",'Exp Dates'!$E$2:$X$2,0),1)&amp;"!$A$2:$k$600",1),AL$1,0),0)</f>
        <v>5949</v>
      </c>
      <c r="AM1971" s="6">
        <f ca="1">IF(NOT(ISNA(VLOOKUP($B1971,INDIRECT(VLOOKUP($B1971,'Exp Dates'!$E$4:$X$300,MATCH("M7",'Exp Dates'!$E$2:$X$2,0),1)&amp;"!$A$2:$k$600",1),AM$1,0))),VLOOKUP($B1971,INDIRECT(VLOOKUP($B1971,'Exp Dates'!$E$4:$X$300,MATCH("M7",'Exp Dates'!$E$2:$X$2,0),1)&amp;"!$A$2:$k$600",1),AM$1,0),0)</f>
        <v>2541</v>
      </c>
      <c r="AN1971" s="74">
        <f t="shared" ca="1" si="373"/>
        <v>822469850</v>
      </c>
      <c r="AO1971">
        <f ca="1">IF(NOT(ISNA(VLOOKUP($B1971,INDIRECT(VLOOKUP($B1971,'Exp Dates'!$E$4:$X$300,MATCH("M1",'Exp Dates'!$E$2:$X$2,0),1)&amp;"!$A$2:$k$600",1),AO$1,0))),VLOOKUP($B1971,INDIRECT(VLOOKUP($B1971,'Exp Dates'!$E$4:$X$300,MATCH("M1",'Exp Dates'!$E$2:$X$2,0),1)&amp;"!$A$2:$k$600",1),AO$1,0),0)</f>
        <v>3058</v>
      </c>
      <c r="AP1971">
        <f ca="1">IF(NOT(ISNA(VLOOKUP($B1971,INDIRECT(VLOOKUP($B1971,'Exp Dates'!$E$4:$X$300,MATCH("M2",'Exp Dates'!$E$2:$X$2,0),1)&amp;"!$A$2:$k$600",1),AP$1,0))),VLOOKUP($B1971,INDIRECT(VLOOKUP($B1971,'Exp Dates'!$E$4:$X$300,MATCH("M2",'Exp Dates'!$E$2:$X$2,0),1)&amp;"!$A$2:$k$600",1),AP$1,0),0)</f>
        <v>175</v>
      </c>
      <c r="AQ1971">
        <f t="shared" ca="1" si="374"/>
        <v>3233</v>
      </c>
      <c r="AR1971">
        <f>VLOOKUP(B1971,Master!B$2:L$5000,11,0)</f>
        <v>0.84016913319238906</v>
      </c>
    </row>
    <row r="1972" spans="2:44" x14ac:dyDescent="0.25">
      <c r="B1972" s="52">
        <f>Master!B1972</f>
        <v>40928</v>
      </c>
      <c r="C1972" s="14">
        <v>1</v>
      </c>
      <c r="D1972" s="11">
        <f ca="1">IF(NOT(ISNA(VLOOKUP($B1972,INDIRECT(VLOOKUP($B1972,'Exp Dates'!$E$4:$X$250,MATCH("M1",'Exp Dates'!$E$2:$X$2,0),1)&amp;"!$A$2:$H$600",1),D$1,0))),VLOOKUP($B1972,INDIRECT(VLOOKUP($B1972,'Exp Dates'!$E$4:$X$250,MATCH("M1",'Exp Dates'!$E$2:$X$2,0),1)&amp;"!$A$2:$H$600",1),D$1,0)*$C1972,VLOOKUP($B1972,Interpolate!$B$3:$T$2004,MATCH("M1-I",Interpolate!$B$2:$T$2,0)))</f>
        <v>21.85</v>
      </c>
      <c r="E1972" s="11">
        <f ca="1">IF(NOT(ISNA(VLOOKUP($B1972,INDIRECT(VLOOKUP($B1972,'Exp Dates'!$E$4:$X$250,MATCH("M2",'Exp Dates'!$E$2:$X$2,0),1)&amp;"!$A$2:$H$600",1),E$1,0))),VLOOKUP($B1972,INDIRECT(VLOOKUP($B1972,'Exp Dates'!$E$4:$X$250,MATCH("M2",'Exp Dates'!$E$2:$X$2,0),1)&amp;"!$A$2:$H$600",1),E$1,0)*$C1972,VLOOKUP($B1972,Interpolate!$B$3:$T$2004,MATCH("M2-I",Interpolate!$B$2:$T$2,0)))</f>
        <v>23.9</v>
      </c>
      <c r="F1972" s="11">
        <f ca="1">IF(NOT(ISNA(VLOOKUP($B1972,INDIRECT(VLOOKUP($B1972,'Exp Dates'!$E$4:$X$250,MATCH("M3",'Exp Dates'!$E$2:$X$2,0),1)&amp;"!$A$2:$H$600",1),F$1,0))),VLOOKUP($B1972,INDIRECT(VLOOKUP($B1972,'Exp Dates'!$E$4:$X$250,MATCH("M3",'Exp Dates'!$E$2:$X$2,0),1)&amp;"!$A$2:$H$600",1),F$1,0)*$C1972,VLOOKUP($B1972,Interpolate!$B$3:$T$2004,MATCH("M3-I",Interpolate!$B$2:$T$2,0)))</f>
        <v>25.3</v>
      </c>
      <c r="G1972" s="11">
        <f ca="1">IF(NOT(ISNA(VLOOKUP($B1972,INDIRECT(VLOOKUP($B1972,'Exp Dates'!$E$4:$X$250,MATCH("M4",'Exp Dates'!$E$2:$X$2,0),1)&amp;"!$A$2:$H$600",1),G$1,0))),VLOOKUP($B1972,INDIRECT(VLOOKUP($B1972,'Exp Dates'!$E$4:$X$250,MATCH("M4",'Exp Dates'!$E$2:$X$2,0),1)&amp;"!$A$2:$H$600",1),G$1,0)*$C1972,VLOOKUP($B1972,Interpolate!$B$3:$T$2004,MATCH("M4-I",Interpolate!$B$2:$T$2,0)))</f>
        <v>26.15</v>
      </c>
      <c r="H1972" s="11">
        <f ca="1">IF(NOT(ISNA(VLOOKUP($B1972,INDIRECT(VLOOKUP($B1972,'Exp Dates'!$E$4:$X$250,MATCH("M5",'Exp Dates'!$E$2:$X$2,0),1)&amp;"!$A$2:$H$600",1),H$1,0))),VLOOKUP($B1972,INDIRECT(VLOOKUP($B1972,'Exp Dates'!$E$4:$X$250,MATCH("M5",'Exp Dates'!$E$2:$X$2,0),1)&amp;"!$A$2:$H$600",1),H$1,0)*$C1972,VLOOKUP($B1972,Interpolate!$B$3:$T$2004,MATCH("M5-I",Interpolate!$B$2:$T$2,0)))</f>
        <v>26.8</v>
      </c>
      <c r="I1972" s="11">
        <f ca="1">IF(NOT(ISNA(VLOOKUP($B1972,INDIRECT(VLOOKUP($B1972,'Exp Dates'!$E$4:$X$250,MATCH("M6",'Exp Dates'!$E$2:$X$2,0),1)&amp;"!$A$2:$H$600",1),I$1,0))),VLOOKUP($B1972,INDIRECT(VLOOKUP($B1972,'Exp Dates'!$E$4:$X$250,MATCH("M6",'Exp Dates'!$E$2:$X$2,0),1)&amp;"!$A$2:$H$600",1),I$1,0)*$C1972,VLOOKUP($B1972,Interpolate!$B$3:$T$2004,MATCH("M6-I",Interpolate!$B$2:$T$2,0)))</f>
        <v>27.6</v>
      </c>
      <c r="J1972" s="11">
        <f ca="1">IF(NOT(ISNA(VLOOKUP($B1972,INDIRECT(VLOOKUP($B1972,'Exp Dates'!$E$4:$X$250,MATCH("M7",'Exp Dates'!$E$2:$X$2,0),1)&amp;"!$A$2:$H$600",1),J$1,0))),VLOOKUP($B1972,INDIRECT(VLOOKUP($B1972,'Exp Dates'!$E$4:$X$250,MATCH("M7",'Exp Dates'!$E$2:$X$2,0),1)&amp;"!$A$2:$H$600",1),J$1,0)*$C1972,VLOOKUP($B1972,Interpolate!$B$3:$T$2004,MATCH("M7-I",Interpolate!$B$2:$T$2,0)))</f>
        <v>27.75</v>
      </c>
      <c r="K1972" s="6">
        <f ca="1">IF(NOT(ISNA(VLOOKUP($B1972,INDIRECT(VLOOKUP($B1972,'Exp Dates'!$E$4:$X$250,MATCH("M1",'Exp Dates'!$E$2:$X$2,0),1)&amp;"!$A$2:$k$600",1),K$1,0))),VLOOKUP($B1972,INDIRECT(VLOOKUP($B1972,'Exp Dates'!$E$4:$X$250,MATCH("M1",'Exp Dates'!$E$2:$X$2,0),1)&amp;"!$A$2:$k$600",1),K$1,0),0)</f>
        <v>17657</v>
      </c>
      <c r="L1972" s="6">
        <f ca="1">IF(NOT(ISNA(VLOOKUP($B1972,INDIRECT(VLOOKUP($B1972,'Exp Dates'!$E$4:$X$250,MATCH("M2",'Exp Dates'!$E$2:$X$2,0),1)&amp;"!$A$2:$k$600",1),L$1,0))),VLOOKUP($B1972,INDIRECT(VLOOKUP($B1972,'Exp Dates'!$E$4:$X$250,MATCH("M2",'Exp Dates'!$E$2:$X$2,0),1)&amp;"!$A$2:$k$600",1),L$1,0),0)</f>
        <v>7925</v>
      </c>
      <c r="M1972" s="6">
        <f ca="1">IF(NOT(ISNA(VLOOKUP($B1972,INDIRECT(VLOOKUP($B1972,'Exp Dates'!$E$4:$X$250,MATCH("M3",'Exp Dates'!$E$2:$X$2,0),1)&amp;"!$A$2:$k$600",1),M$1,0))),VLOOKUP($B1972,INDIRECT(VLOOKUP($B1972,'Exp Dates'!$E$4:$X$250,MATCH("M3",'Exp Dates'!$E$2:$X$2,0),1)&amp;"!$A$2:$k$600",1),M$1,0),0)</f>
        <v>1987</v>
      </c>
      <c r="N1972" s="6">
        <f ca="1">IF(NOT(ISNA(VLOOKUP($B1972,INDIRECT(VLOOKUP($B1972,'Exp Dates'!$E$4:$X$250,MATCH("M4",'Exp Dates'!$E$2:$X$2,0),1)&amp;"!$A$2:$k$600",1),N$1,0))),VLOOKUP($B1972,INDIRECT(VLOOKUP($B1972,'Exp Dates'!$E$4:$X$250,MATCH("M4",'Exp Dates'!$E$2:$X$2,0),1)&amp;"!$A$2:$k$600",1),N$1,0),0)</f>
        <v>1681</v>
      </c>
      <c r="O1972" s="6">
        <f ca="1">IF(NOT(ISNA(VLOOKUP($B1972,INDIRECT(VLOOKUP($B1972,'Exp Dates'!$E$4:$X$250,MATCH("M5",'Exp Dates'!$E$2:$X$2,0),1)&amp;"!$A$2:$k$600",1),O$1,0))),VLOOKUP($B1972,INDIRECT(VLOOKUP($B1972,'Exp Dates'!$E$4:$X$250,MATCH("M5",'Exp Dates'!$E$2:$X$2,0),1)&amp;"!$A$2:$k$600",1),O$1,0),0)</f>
        <v>1511</v>
      </c>
      <c r="P1972" s="6">
        <f ca="1">IF(NOT(ISNA(VLOOKUP($B1972,INDIRECT(VLOOKUP($B1972,'Exp Dates'!$E$4:$X$250,MATCH("M6",'Exp Dates'!$E$2:$X$2,0),1)&amp;"!$A$2:$k$600",1),P$1,0))),VLOOKUP($B1972,INDIRECT(VLOOKUP($B1972,'Exp Dates'!$E$4:$X$250,MATCH("M6",'Exp Dates'!$E$2:$X$2,0),1)&amp;"!$A$2:$k$600",1),P$1,0),0)</f>
        <v>507</v>
      </c>
      <c r="Q1972" s="6">
        <f ca="1">IF(NOT(ISNA(VLOOKUP($B1972,INDIRECT(VLOOKUP($B1972,'Exp Dates'!$E$4:$X$250,MATCH("M7",'Exp Dates'!$E$2:$X$2,0),1)&amp;"!$A$2:$k$600",1),Q$1,0))),VLOOKUP($B1972,INDIRECT(VLOOKUP($B1972,'Exp Dates'!$E$4:$X$250,MATCH("M7",'Exp Dates'!$E$2:$X$2,0),1)&amp;"!$A$2:$k$600",1),Q$1,0),0)</f>
        <v>432</v>
      </c>
      <c r="R1972" s="6">
        <f t="shared" ca="1" si="363"/>
        <v>25582</v>
      </c>
      <c r="S1972" s="6">
        <f t="shared" ca="1" si="365"/>
        <v>87697</v>
      </c>
      <c r="T1972" s="6">
        <f t="shared" ca="1" si="366"/>
        <v>1955488.2000000002</v>
      </c>
      <c r="U1972" s="6">
        <f t="shared" ca="1" si="367"/>
        <v>37841</v>
      </c>
      <c r="V1972" s="6">
        <f t="shared" ca="1" si="368"/>
        <v>1010509.8</v>
      </c>
      <c r="W1972" s="11">
        <f t="shared" ca="1" si="369"/>
        <v>1.935150158860409</v>
      </c>
      <c r="X1972">
        <f ca="1">Master!AD1972</f>
        <v>2.6666666666666689E-2</v>
      </c>
      <c r="Y1972" s="6">
        <f t="shared" ca="1" si="370"/>
        <v>31700</v>
      </c>
      <c r="Z1972" s="6">
        <f t="shared" ca="1" si="371"/>
        <v>37841</v>
      </c>
      <c r="AA1972" s="6">
        <f t="shared" ca="1" si="364"/>
        <v>144935</v>
      </c>
      <c r="AB1972" s="11">
        <f>VLOOKUP(B1972,Master!B$3:N$10000,9,0)</f>
        <v>18.28</v>
      </c>
      <c r="AC1972" s="11">
        <v>22.084285714285716</v>
      </c>
      <c r="AD1972" s="11">
        <v>20.32714285714286</v>
      </c>
      <c r="AE1972" s="11">
        <f t="shared" si="372"/>
        <v>3.8042857142857152</v>
      </c>
      <c r="AF1972" s="11">
        <f>Master!N1972</f>
        <v>1315.38</v>
      </c>
      <c r="AG1972" s="6">
        <f ca="1">IF(NOT(ISNA(VLOOKUP($B1972,INDIRECT(VLOOKUP($B1972,'Exp Dates'!$E$4:$X$300,MATCH("M1",'Exp Dates'!$E$2:$X$2,0),1)&amp;"!$A$2:$k$600",1),AG$1,0))),VLOOKUP($B1972,INDIRECT(VLOOKUP($B1972,'Exp Dates'!$E$4:$X$300,MATCH("M1",'Exp Dates'!$E$2:$X$2,0),1)&amp;"!$A$2:$k$600",1),AG$1,0),0)</f>
        <v>68522</v>
      </c>
      <c r="AH1972" s="6">
        <f ca="1">IF(NOT(ISNA(VLOOKUP($B1972,INDIRECT(VLOOKUP($B1972,'Exp Dates'!$E$4:$X$300,MATCH("M2",'Exp Dates'!$E$2:$X$2,0),1)&amp;"!$A$2:$k$600",1),AH$1,0))),VLOOKUP($B1972,INDIRECT(VLOOKUP($B1972,'Exp Dates'!$E$4:$X$300,MATCH("M2",'Exp Dates'!$E$2:$X$2,0),1)&amp;"!$A$2:$k$600",1),AH$1,0),0)</f>
        <v>19175</v>
      </c>
      <c r="AI1972" s="6">
        <f ca="1">IF(NOT(ISNA(VLOOKUP($B1972,INDIRECT(VLOOKUP($B1972,'Exp Dates'!$E$4:$X$300,MATCH("M3",'Exp Dates'!$E$2:$X$2,0),1)&amp;"!$A$2:$k$600",1),AI$1,0))),VLOOKUP($B1972,INDIRECT(VLOOKUP($B1972,'Exp Dates'!$E$4:$X$300,MATCH("M3",'Exp Dates'!$E$2:$X$2,0),1)&amp;"!$A$2:$k$600",1),AI$1,0),0)</f>
        <v>19397</v>
      </c>
      <c r="AJ1972" s="6">
        <f ca="1">IF(NOT(ISNA(VLOOKUP($B1972,INDIRECT(VLOOKUP($B1972,'Exp Dates'!$E$4:$X$300,MATCH("M4",'Exp Dates'!$E$2:$X$2,0),1)&amp;"!$A$2:$k$600",1),AJ$1,0))),VLOOKUP($B1972,INDIRECT(VLOOKUP($B1972,'Exp Dates'!$E$4:$X$300,MATCH("M4",'Exp Dates'!$E$2:$X$2,0),1)&amp;"!$A$2:$k$600",1),AJ$1,0),0)</f>
        <v>16991</v>
      </c>
      <c r="AK1972" s="6">
        <f ca="1">IF(NOT(ISNA(VLOOKUP($B1972,INDIRECT(VLOOKUP($B1972,'Exp Dates'!$E$4:$X$300,MATCH("M5",'Exp Dates'!$E$2:$X$2,0),1)&amp;"!$A$2:$k$600",1),AK$1,0))),VLOOKUP($B1972,INDIRECT(VLOOKUP($B1972,'Exp Dates'!$E$4:$X$300,MATCH("M5",'Exp Dates'!$E$2:$X$2,0),1)&amp;"!$A$2:$k$600",1),AK$1,0),0)</f>
        <v>12092</v>
      </c>
      <c r="AL1972" s="6">
        <f ca="1">IF(NOT(ISNA(VLOOKUP($B1972,INDIRECT(VLOOKUP($B1972,'Exp Dates'!$E$4:$X$300,MATCH("M6",'Exp Dates'!$E$2:$X$2,0),1)&amp;"!$A$2:$k$600",1),AL$1,0))),VLOOKUP($B1972,INDIRECT(VLOOKUP($B1972,'Exp Dates'!$E$4:$X$300,MATCH("M6",'Exp Dates'!$E$2:$X$2,0),1)&amp;"!$A$2:$k$600",1),AL$1,0),0)</f>
        <v>6033</v>
      </c>
      <c r="AM1972" s="6">
        <f ca="1">IF(NOT(ISNA(VLOOKUP($B1972,INDIRECT(VLOOKUP($B1972,'Exp Dates'!$E$4:$X$300,MATCH("M7",'Exp Dates'!$E$2:$X$2,0),1)&amp;"!$A$2:$k$600",1),AM$1,0))),VLOOKUP($B1972,INDIRECT(VLOOKUP($B1972,'Exp Dates'!$E$4:$X$300,MATCH("M7",'Exp Dates'!$E$2:$X$2,0),1)&amp;"!$A$2:$k$600",1),AM$1,0),0)</f>
        <v>2725</v>
      </c>
      <c r="AN1972" s="74">
        <f t="shared" ca="1" si="373"/>
        <v>735918200</v>
      </c>
      <c r="AO1972">
        <f ca="1">IF(NOT(ISNA(VLOOKUP($B1972,INDIRECT(VLOOKUP($B1972,'Exp Dates'!$E$4:$X$300,MATCH("M1",'Exp Dates'!$E$2:$X$2,0),1)&amp;"!$A$2:$k$600",1),AO$1,0))),VLOOKUP($B1972,INDIRECT(VLOOKUP($B1972,'Exp Dates'!$E$4:$X$300,MATCH("M1",'Exp Dates'!$E$2:$X$2,0),1)&amp;"!$A$2:$k$600",1),AO$1,0),0)</f>
        <v>2298</v>
      </c>
      <c r="AP1972">
        <f ca="1">IF(NOT(ISNA(VLOOKUP($B1972,INDIRECT(VLOOKUP($B1972,'Exp Dates'!$E$4:$X$300,MATCH("M2",'Exp Dates'!$E$2:$X$2,0),1)&amp;"!$A$2:$k$600",1),AP$1,0))),VLOOKUP($B1972,INDIRECT(VLOOKUP($B1972,'Exp Dates'!$E$4:$X$300,MATCH("M2",'Exp Dates'!$E$2:$X$2,0),1)&amp;"!$A$2:$k$600",1),AP$1,0),0)</f>
        <v>261</v>
      </c>
      <c r="AQ1972">
        <f t="shared" ca="1" si="374"/>
        <v>2559</v>
      </c>
      <c r="AR1972">
        <f>VLOOKUP(B1972,Master!B$2:L$5000,11,0)</f>
        <v>0.80105170902716916</v>
      </c>
    </row>
    <row r="1973" spans="2:44" x14ac:dyDescent="0.25">
      <c r="B1973" s="52">
        <f>Master!B1973</f>
        <v>40931</v>
      </c>
      <c r="C1973" s="14">
        <v>1</v>
      </c>
      <c r="D1973" s="11">
        <f ca="1">IF(NOT(ISNA(VLOOKUP($B1973,INDIRECT(VLOOKUP($B1973,'Exp Dates'!$E$4:$X$250,MATCH("M1",'Exp Dates'!$E$2:$X$2,0),1)&amp;"!$A$2:$H$600",1),D$1,0))),VLOOKUP($B1973,INDIRECT(VLOOKUP($B1973,'Exp Dates'!$E$4:$X$250,MATCH("M1",'Exp Dates'!$E$2:$X$2,0),1)&amp;"!$A$2:$H$600",1),D$1,0)*$C1973,VLOOKUP($B1973,Interpolate!$B$3:$T$2004,MATCH("M1-I",Interpolate!$B$2:$T$2,0)))</f>
        <v>21.3</v>
      </c>
      <c r="E1973" s="11">
        <f ca="1">IF(NOT(ISNA(VLOOKUP($B1973,INDIRECT(VLOOKUP($B1973,'Exp Dates'!$E$4:$X$250,MATCH("M2",'Exp Dates'!$E$2:$X$2,0),1)&amp;"!$A$2:$H$600",1),E$1,0))),VLOOKUP($B1973,INDIRECT(VLOOKUP($B1973,'Exp Dates'!$E$4:$X$250,MATCH("M2",'Exp Dates'!$E$2:$X$2,0),1)&amp;"!$A$2:$H$600",1),E$1,0)*$C1973,VLOOKUP($B1973,Interpolate!$B$3:$T$2004,MATCH("M2-I",Interpolate!$B$2:$T$2,0)))</f>
        <v>23.5</v>
      </c>
      <c r="F1973" s="11">
        <f ca="1">IF(NOT(ISNA(VLOOKUP($B1973,INDIRECT(VLOOKUP($B1973,'Exp Dates'!$E$4:$X$250,MATCH("M3",'Exp Dates'!$E$2:$X$2,0),1)&amp;"!$A$2:$H$600",1),F$1,0))),VLOOKUP($B1973,INDIRECT(VLOOKUP($B1973,'Exp Dates'!$E$4:$X$250,MATCH("M3",'Exp Dates'!$E$2:$X$2,0),1)&amp;"!$A$2:$H$600",1),F$1,0)*$C1973,VLOOKUP($B1973,Interpolate!$B$3:$T$2004,MATCH("M3-I",Interpolate!$B$2:$T$2,0)))</f>
        <v>24.85</v>
      </c>
      <c r="G1973" s="11">
        <f ca="1">IF(NOT(ISNA(VLOOKUP($B1973,INDIRECT(VLOOKUP($B1973,'Exp Dates'!$E$4:$X$250,MATCH("M4",'Exp Dates'!$E$2:$X$2,0),1)&amp;"!$A$2:$H$600",1),G$1,0))),VLOOKUP($B1973,INDIRECT(VLOOKUP($B1973,'Exp Dates'!$E$4:$X$250,MATCH("M4",'Exp Dates'!$E$2:$X$2,0),1)&amp;"!$A$2:$H$600",1),G$1,0)*$C1973,VLOOKUP($B1973,Interpolate!$B$3:$T$2004,MATCH("M4-I",Interpolate!$B$2:$T$2,0)))</f>
        <v>25.65</v>
      </c>
      <c r="H1973" s="11">
        <f ca="1">IF(NOT(ISNA(VLOOKUP($B1973,INDIRECT(VLOOKUP($B1973,'Exp Dates'!$E$4:$X$250,MATCH("M5",'Exp Dates'!$E$2:$X$2,0),1)&amp;"!$A$2:$H$600",1),H$1,0))),VLOOKUP($B1973,INDIRECT(VLOOKUP($B1973,'Exp Dates'!$E$4:$X$250,MATCH("M5",'Exp Dates'!$E$2:$X$2,0),1)&amp;"!$A$2:$H$600",1),H$1,0)*$C1973,VLOOKUP($B1973,Interpolate!$B$3:$T$2004,MATCH("M5-I",Interpolate!$B$2:$T$2,0)))</f>
        <v>26.35</v>
      </c>
      <c r="I1973" s="11">
        <f ca="1">IF(NOT(ISNA(VLOOKUP($B1973,INDIRECT(VLOOKUP($B1973,'Exp Dates'!$E$4:$X$250,MATCH("M6",'Exp Dates'!$E$2:$X$2,0),1)&amp;"!$A$2:$H$600",1),I$1,0))),VLOOKUP($B1973,INDIRECT(VLOOKUP($B1973,'Exp Dates'!$E$4:$X$250,MATCH("M6",'Exp Dates'!$E$2:$X$2,0),1)&amp;"!$A$2:$H$600",1),I$1,0)*$C1973,VLOOKUP($B1973,Interpolate!$B$3:$T$2004,MATCH("M6-I",Interpolate!$B$2:$T$2,0)))</f>
        <v>27.3</v>
      </c>
      <c r="J1973" s="11">
        <f ca="1">IF(NOT(ISNA(VLOOKUP($B1973,INDIRECT(VLOOKUP($B1973,'Exp Dates'!$E$4:$X$250,MATCH("M7",'Exp Dates'!$E$2:$X$2,0),1)&amp;"!$A$2:$H$600",1),J$1,0))),VLOOKUP($B1973,INDIRECT(VLOOKUP($B1973,'Exp Dates'!$E$4:$X$250,MATCH("M7",'Exp Dates'!$E$2:$X$2,0),1)&amp;"!$A$2:$H$600",1),J$1,0)*$C1973,VLOOKUP($B1973,Interpolate!$B$3:$T$2004,MATCH("M7-I",Interpolate!$B$2:$T$2,0)))</f>
        <v>27.4</v>
      </c>
      <c r="K1973" s="6">
        <f ca="1">IF(NOT(ISNA(VLOOKUP($B1973,INDIRECT(VLOOKUP($B1973,'Exp Dates'!$E$4:$X$250,MATCH("M1",'Exp Dates'!$E$2:$X$2,0),1)&amp;"!$A$2:$k$600",1),K$1,0))),VLOOKUP($B1973,INDIRECT(VLOOKUP($B1973,'Exp Dates'!$E$4:$X$250,MATCH("M1",'Exp Dates'!$E$2:$X$2,0),1)&amp;"!$A$2:$k$600",1),K$1,0),0)</f>
        <v>20939</v>
      </c>
      <c r="L1973" s="6">
        <f ca="1">IF(NOT(ISNA(VLOOKUP($B1973,INDIRECT(VLOOKUP($B1973,'Exp Dates'!$E$4:$X$250,MATCH("M2",'Exp Dates'!$E$2:$X$2,0),1)&amp;"!$A$2:$k$600",1),L$1,0))),VLOOKUP($B1973,INDIRECT(VLOOKUP($B1973,'Exp Dates'!$E$4:$X$250,MATCH("M2",'Exp Dates'!$E$2:$X$2,0),1)&amp;"!$A$2:$k$600",1),L$1,0),0)</f>
        <v>8940</v>
      </c>
      <c r="M1973" s="6">
        <f ca="1">IF(NOT(ISNA(VLOOKUP($B1973,INDIRECT(VLOOKUP($B1973,'Exp Dates'!$E$4:$X$250,MATCH("M3",'Exp Dates'!$E$2:$X$2,0),1)&amp;"!$A$2:$k$600",1),M$1,0))),VLOOKUP($B1973,INDIRECT(VLOOKUP($B1973,'Exp Dates'!$E$4:$X$250,MATCH("M3",'Exp Dates'!$E$2:$X$2,0),1)&amp;"!$A$2:$k$600",1),M$1,0),0)</f>
        <v>1939</v>
      </c>
      <c r="N1973" s="6">
        <f ca="1">IF(NOT(ISNA(VLOOKUP($B1973,INDIRECT(VLOOKUP($B1973,'Exp Dates'!$E$4:$X$250,MATCH("M4",'Exp Dates'!$E$2:$X$2,0),1)&amp;"!$A$2:$k$600",1),N$1,0))),VLOOKUP($B1973,INDIRECT(VLOOKUP($B1973,'Exp Dates'!$E$4:$X$250,MATCH("M4",'Exp Dates'!$E$2:$X$2,0),1)&amp;"!$A$2:$k$600",1),N$1,0),0)</f>
        <v>2139</v>
      </c>
      <c r="O1973" s="6">
        <f ca="1">IF(NOT(ISNA(VLOOKUP($B1973,INDIRECT(VLOOKUP($B1973,'Exp Dates'!$E$4:$X$250,MATCH("M5",'Exp Dates'!$E$2:$X$2,0),1)&amp;"!$A$2:$k$600",1),O$1,0))),VLOOKUP($B1973,INDIRECT(VLOOKUP($B1973,'Exp Dates'!$E$4:$X$250,MATCH("M5",'Exp Dates'!$E$2:$X$2,0),1)&amp;"!$A$2:$k$600",1),O$1,0),0)</f>
        <v>1558</v>
      </c>
      <c r="P1973" s="6">
        <f ca="1">IF(NOT(ISNA(VLOOKUP($B1973,INDIRECT(VLOOKUP($B1973,'Exp Dates'!$E$4:$X$250,MATCH("M6",'Exp Dates'!$E$2:$X$2,0),1)&amp;"!$A$2:$k$600",1),P$1,0))),VLOOKUP($B1973,INDIRECT(VLOOKUP($B1973,'Exp Dates'!$E$4:$X$250,MATCH("M6",'Exp Dates'!$E$2:$X$2,0),1)&amp;"!$A$2:$k$600",1),P$1,0),0)</f>
        <v>854</v>
      </c>
      <c r="Q1973" s="6">
        <f ca="1">IF(NOT(ISNA(VLOOKUP($B1973,INDIRECT(VLOOKUP($B1973,'Exp Dates'!$E$4:$X$250,MATCH("M7",'Exp Dates'!$E$2:$X$2,0),1)&amp;"!$A$2:$k$600",1),Q$1,0))),VLOOKUP($B1973,INDIRECT(VLOOKUP($B1973,'Exp Dates'!$E$4:$X$250,MATCH("M7",'Exp Dates'!$E$2:$X$2,0),1)&amp;"!$A$2:$k$600",1),Q$1,0),0)</f>
        <v>568</v>
      </c>
      <c r="R1973" s="6">
        <f t="shared" ca="1" si="363"/>
        <v>29879</v>
      </c>
      <c r="S1973" s="6">
        <f t="shared" ca="1" si="365"/>
        <v>91904</v>
      </c>
      <c r="T1973" s="6">
        <f t="shared" ca="1" si="366"/>
        <v>2003310.8</v>
      </c>
      <c r="U1973" s="6">
        <f t="shared" ca="1" si="367"/>
        <v>38923</v>
      </c>
      <c r="V1973" s="6">
        <f t="shared" ca="1" si="368"/>
        <v>1022784.05</v>
      </c>
      <c r="W1973" s="11">
        <f t="shared" ca="1" si="369"/>
        <v>1.9586840447893179</v>
      </c>
      <c r="X1973">
        <f ca="1">Master!AD1973</f>
        <v>2.9523809523809515E-2</v>
      </c>
      <c r="Y1973" s="6">
        <f t="shared" ca="1" si="370"/>
        <v>36937</v>
      </c>
      <c r="Z1973" s="6">
        <f t="shared" ca="1" si="371"/>
        <v>38923</v>
      </c>
      <c r="AA1973" s="6">
        <f t="shared" ca="1" si="364"/>
        <v>150271</v>
      </c>
      <c r="AB1973" s="11">
        <f>VLOOKUP(B1973,Master!B$3:N$10000,9,0)</f>
        <v>18.670000000000002</v>
      </c>
      <c r="AC1973" s="11">
        <v>21.740000000000002</v>
      </c>
      <c r="AD1973" s="11">
        <v>19.854285714285716</v>
      </c>
      <c r="AE1973" s="11">
        <f t="shared" si="372"/>
        <v>3.0700000000000003</v>
      </c>
      <c r="AF1973" s="11">
        <f>Master!N1973</f>
        <v>1316</v>
      </c>
      <c r="AG1973" s="6">
        <f ca="1">IF(NOT(ISNA(VLOOKUP($B1973,INDIRECT(VLOOKUP($B1973,'Exp Dates'!$E$4:$X$300,MATCH("M1",'Exp Dates'!$E$2:$X$2,0),1)&amp;"!$A$2:$k$600",1),AG$1,0))),VLOOKUP($B1973,INDIRECT(VLOOKUP($B1973,'Exp Dates'!$E$4:$X$300,MATCH("M1",'Exp Dates'!$E$2:$X$2,0),1)&amp;"!$A$2:$k$600",1),AG$1,0),0)</f>
        <v>71106</v>
      </c>
      <c r="AH1973" s="6">
        <f ca="1">IF(NOT(ISNA(VLOOKUP($B1973,INDIRECT(VLOOKUP($B1973,'Exp Dates'!$E$4:$X$300,MATCH("M2",'Exp Dates'!$E$2:$X$2,0),1)&amp;"!$A$2:$k$600",1),AH$1,0))),VLOOKUP($B1973,INDIRECT(VLOOKUP($B1973,'Exp Dates'!$E$4:$X$300,MATCH("M2",'Exp Dates'!$E$2:$X$2,0),1)&amp;"!$A$2:$k$600",1),AH$1,0),0)</f>
        <v>20798</v>
      </c>
      <c r="AI1973" s="6">
        <f ca="1">IF(NOT(ISNA(VLOOKUP($B1973,INDIRECT(VLOOKUP($B1973,'Exp Dates'!$E$4:$X$300,MATCH("M3",'Exp Dates'!$E$2:$X$2,0),1)&amp;"!$A$2:$k$600",1),AI$1,0))),VLOOKUP($B1973,INDIRECT(VLOOKUP($B1973,'Exp Dates'!$E$4:$X$300,MATCH("M3",'Exp Dates'!$E$2:$X$2,0),1)&amp;"!$A$2:$k$600",1),AI$1,0),0)</f>
        <v>19444</v>
      </c>
      <c r="AJ1973" s="6">
        <f ca="1">IF(NOT(ISNA(VLOOKUP($B1973,INDIRECT(VLOOKUP($B1973,'Exp Dates'!$E$4:$X$300,MATCH("M4",'Exp Dates'!$E$2:$X$2,0),1)&amp;"!$A$2:$k$600",1),AJ$1,0))),VLOOKUP($B1973,INDIRECT(VLOOKUP($B1973,'Exp Dates'!$E$4:$X$300,MATCH("M4",'Exp Dates'!$E$2:$X$2,0),1)&amp;"!$A$2:$k$600",1),AJ$1,0),0)</f>
        <v>17057</v>
      </c>
      <c r="AK1973" s="6">
        <f ca="1">IF(NOT(ISNA(VLOOKUP($B1973,INDIRECT(VLOOKUP($B1973,'Exp Dates'!$E$4:$X$300,MATCH("M5",'Exp Dates'!$E$2:$X$2,0),1)&amp;"!$A$2:$k$600",1),AK$1,0))),VLOOKUP($B1973,INDIRECT(VLOOKUP($B1973,'Exp Dates'!$E$4:$X$300,MATCH("M5",'Exp Dates'!$E$2:$X$2,0),1)&amp;"!$A$2:$k$600",1),AK$1,0),0)</f>
        <v>12598</v>
      </c>
      <c r="AL1973" s="6">
        <f ca="1">IF(NOT(ISNA(VLOOKUP($B1973,INDIRECT(VLOOKUP($B1973,'Exp Dates'!$E$4:$X$300,MATCH("M6",'Exp Dates'!$E$2:$X$2,0),1)&amp;"!$A$2:$k$600",1),AL$1,0))),VLOOKUP($B1973,INDIRECT(VLOOKUP($B1973,'Exp Dates'!$E$4:$X$300,MATCH("M6",'Exp Dates'!$E$2:$X$2,0),1)&amp;"!$A$2:$k$600",1),AL$1,0),0)</f>
        <v>6285</v>
      </c>
      <c r="AM1973" s="6">
        <f ca="1">IF(NOT(ISNA(VLOOKUP($B1973,INDIRECT(VLOOKUP($B1973,'Exp Dates'!$E$4:$X$300,MATCH("M7",'Exp Dates'!$E$2:$X$2,0),1)&amp;"!$A$2:$k$600",1),AM$1,0))),VLOOKUP($B1973,INDIRECT(VLOOKUP($B1973,'Exp Dates'!$E$4:$X$300,MATCH("M7",'Exp Dates'!$E$2:$X$2,0),1)&amp;"!$A$2:$k$600",1),AM$1,0),0)</f>
        <v>2983</v>
      </c>
      <c r="AN1973" s="74">
        <f t="shared" ca="1" si="373"/>
        <v>839070899.99999988</v>
      </c>
      <c r="AO1973">
        <f ca="1">IF(NOT(ISNA(VLOOKUP($B1973,INDIRECT(VLOOKUP($B1973,'Exp Dates'!$E$4:$X$300,MATCH("M1",'Exp Dates'!$E$2:$X$2,0),1)&amp;"!$A$2:$k$600",1),AO$1,0))),VLOOKUP($B1973,INDIRECT(VLOOKUP($B1973,'Exp Dates'!$E$4:$X$300,MATCH("M1",'Exp Dates'!$E$2:$X$2,0),1)&amp;"!$A$2:$k$600",1),AO$1,0),0)</f>
        <v>2796</v>
      </c>
      <c r="AP1973">
        <f ca="1">IF(NOT(ISNA(VLOOKUP($B1973,INDIRECT(VLOOKUP($B1973,'Exp Dates'!$E$4:$X$300,MATCH("M2",'Exp Dates'!$E$2:$X$2,0),1)&amp;"!$A$2:$k$600",1),AP$1,0))),VLOOKUP($B1973,INDIRECT(VLOOKUP($B1973,'Exp Dates'!$E$4:$X$300,MATCH("M2",'Exp Dates'!$E$2:$X$2,0),1)&amp;"!$A$2:$k$600",1),AP$1,0),0)</f>
        <v>513</v>
      </c>
      <c r="AQ1973">
        <f t="shared" ca="1" si="374"/>
        <v>3309</v>
      </c>
      <c r="AR1973">
        <f>VLOOKUP(B1973,Master!B$2:L$5000,11,0)</f>
        <v>0.83646953405017932</v>
      </c>
    </row>
    <row r="1974" spans="2:44" x14ac:dyDescent="0.25">
      <c r="B1974" s="52">
        <f>Master!B1974</f>
        <v>40932</v>
      </c>
      <c r="C1974" s="14">
        <v>1</v>
      </c>
      <c r="D1974" s="11">
        <f ca="1">IF(NOT(ISNA(VLOOKUP($B1974,INDIRECT(VLOOKUP($B1974,'Exp Dates'!$E$4:$X$250,MATCH("M1",'Exp Dates'!$E$2:$X$2,0),1)&amp;"!$A$2:$H$600",1),D$1,0))),VLOOKUP($B1974,INDIRECT(VLOOKUP($B1974,'Exp Dates'!$E$4:$X$250,MATCH("M1",'Exp Dates'!$E$2:$X$2,0),1)&amp;"!$A$2:$H$600",1),D$1,0)*$C1974,VLOOKUP($B1974,Interpolate!$B$3:$T$2004,MATCH("M1-I",Interpolate!$B$2:$T$2,0)))</f>
        <v>21.2</v>
      </c>
      <c r="E1974" s="11">
        <f ca="1">IF(NOT(ISNA(VLOOKUP($B1974,INDIRECT(VLOOKUP($B1974,'Exp Dates'!$E$4:$X$250,MATCH("M2",'Exp Dates'!$E$2:$X$2,0),1)&amp;"!$A$2:$H$600",1),E$1,0))),VLOOKUP($B1974,INDIRECT(VLOOKUP($B1974,'Exp Dates'!$E$4:$X$250,MATCH("M2",'Exp Dates'!$E$2:$X$2,0),1)&amp;"!$A$2:$H$600",1),E$1,0)*$C1974,VLOOKUP($B1974,Interpolate!$B$3:$T$2004,MATCH("M2-I",Interpolate!$B$2:$T$2,0)))</f>
        <v>23.25</v>
      </c>
      <c r="F1974" s="11">
        <f ca="1">IF(NOT(ISNA(VLOOKUP($B1974,INDIRECT(VLOOKUP($B1974,'Exp Dates'!$E$4:$X$250,MATCH("M3",'Exp Dates'!$E$2:$X$2,0),1)&amp;"!$A$2:$H$600",1),F$1,0))),VLOOKUP($B1974,INDIRECT(VLOOKUP($B1974,'Exp Dates'!$E$4:$X$250,MATCH("M3",'Exp Dates'!$E$2:$X$2,0),1)&amp;"!$A$2:$H$600",1),F$1,0)*$C1974,VLOOKUP($B1974,Interpolate!$B$3:$T$2004,MATCH("M3-I",Interpolate!$B$2:$T$2,0)))</f>
        <v>24.65</v>
      </c>
      <c r="G1974" s="11">
        <f ca="1">IF(NOT(ISNA(VLOOKUP($B1974,INDIRECT(VLOOKUP($B1974,'Exp Dates'!$E$4:$X$250,MATCH("M4",'Exp Dates'!$E$2:$X$2,0),1)&amp;"!$A$2:$H$600",1),G$1,0))),VLOOKUP($B1974,INDIRECT(VLOOKUP($B1974,'Exp Dates'!$E$4:$X$250,MATCH("M4",'Exp Dates'!$E$2:$X$2,0),1)&amp;"!$A$2:$H$600",1),G$1,0)*$C1974,VLOOKUP($B1974,Interpolate!$B$3:$T$2004,MATCH("M4-I",Interpolate!$B$2:$T$2,0)))</f>
        <v>25.4</v>
      </c>
      <c r="H1974" s="11">
        <f ca="1">IF(NOT(ISNA(VLOOKUP($B1974,INDIRECT(VLOOKUP($B1974,'Exp Dates'!$E$4:$X$250,MATCH("M5",'Exp Dates'!$E$2:$X$2,0),1)&amp;"!$A$2:$H$600",1),H$1,0))),VLOOKUP($B1974,INDIRECT(VLOOKUP($B1974,'Exp Dates'!$E$4:$X$250,MATCH("M5",'Exp Dates'!$E$2:$X$2,0),1)&amp;"!$A$2:$H$600",1),H$1,0)*$C1974,VLOOKUP($B1974,Interpolate!$B$3:$T$2004,MATCH("M5-I",Interpolate!$B$2:$T$2,0)))</f>
        <v>26.2</v>
      </c>
      <c r="I1974" s="11">
        <f ca="1">IF(NOT(ISNA(VLOOKUP($B1974,INDIRECT(VLOOKUP($B1974,'Exp Dates'!$E$4:$X$250,MATCH("M6",'Exp Dates'!$E$2:$X$2,0),1)&amp;"!$A$2:$H$600",1),I$1,0))),VLOOKUP($B1974,INDIRECT(VLOOKUP($B1974,'Exp Dates'!$E$4:$X$250,MATCH("M6",'Exp Dates'!$E$2:$X$2,0),1)&amp;"!$A$2:$H$600",1),I$1,0)*$C1974,VLOOKUP($B1974,Interpolate!$B$3:$T$2004,MATCH("M6-I",Interpolate!$B$2:$T$2,0)))</f>
        <v>27.15</v>
      </c>
      <c r="J1974" s="11">
        <f ca="1">IF(NOT(ISNA(VLOOKUP($B1974,INDIRECT(VLOOKUP($B1974,'Exp Dates'!$E$4:$X$250,MATCH("M7",'Exp Dates'!$E$2:$X$2,0),1)&amp;"!$A$2:$H$600",1),J$1,0))),VLOOKUP($B1974,INDIRECT(VLOOKUP($B1974,'Exp Dates'!$E$4:$X$250,MATCH("M7",'Exp Dates'!$E$2:$X$2,0),1)&amp;"!$A$2:$H$600",1),J$1,0)*$C1974,VLOOKUP($B1974,Interpolate!$B$3:$T$2004,MATCH("M7-I",Interpolate!$B$2:$T$2,0)))</f>
        <v>27.3</v>
      </c>
      <c r="K1974" s="6">
        <f ca="1">IF(NOT(ISNA(VLOOKUP($B1974,INDIRECT(VLOOKUP($B1974,'Exp Dates'!$E$4:$X$250,MATCH("M1",'Exp Dates'!$E$2:$X$2,0),1)&amp;"!$A$2:$k$600",1),K$1,0))),VLOOKUP($B1974,INDIRECT(VLOOKUP($B1974,'Exp Dates'!$E$4:$X$250,MATCH("M1",'Exp Dates'!$E$2:$X$2,0),1)&amp;"!$A$2:$k$600",1),K$1,0),0)</f>
        <v>18079</v>
      </c>
      <c r="L1974" s="6">
        <f ca="1">IF(NOT(ISNA(VLOOKUP($B1974,INDIRECT(VLOOKUP($B1974,'Exp Dates'!$E$4:$X$250,MATCH("M2",'Exp Dates'!$E$2:$X$2,0),1)&amp;"!$A$2:$k$600",1),L$1,0))),VLOOKUP($B1974,INDIRECT(VLOOKUP($B1974,'Exp Dates'!$E$4:$X$250,MATCH("M2",'Exp Dates'!$E$2:$X$2,0),1)&amp;"!$A$2:$k$600",1),L$1,0),0)</f>
        <v>8671</v>
      </c>
      <c r="M1974" s="6">
        <f ca="1">IF(NOT(ISNA(VLOOKUP($B1974,INDIRECT(VLOOKUP($B1974,'Exp Dates'!$E$4:$X$250,MATCH("M3",'Exp Dates'!$E$2:$X$2,0),1)&amp;"!$A$2:$k$600",1),M$1,0))),VLOOKUP($B1974,INDIRECT(VLOOKUP($B1974,'Exp Dates'!$E$4:$X$250,MATCH("M3",'Exp Dates'!$E$2:$X$2,0),1)&amp;"!$A$2:$k$600",1),M$1,0),0)</f>
        <v>2069</v>
      </c>
      <c r="N1974" s="6">
        <f ca="1">IF(NOT(ISNA(VLOOKUP($B1974,INDIRECT(VLOOKUP($B1974,'Exp Dates'!$E$4:$X$250,MATCH("M4",'Exp Dates'!$E$2:$X$2,0),1)&amp;"!$A$2:$k$600",1),N$1,0))),VLOOKUP($B1974,INDIRECT(VLOOKUP($B1974,'Exp Dates'!$E$4:$X$250,MATCH("M4",'Exp Dates'!$E$2:$X$2,0),1)&amp;"!$A$2:$k$600",1),N$1,0),0)</f>
        <v>2199</v>
      </c>
      <c r="O1974" s="6">
        <f ca="1">IF(NOT(ISNA(VLOOKUP($B1974,INDIRECT(VLOOKUP($B1974,'Exp Dates'!$E$4:$X$250,MATCH("M5",'Exp Dates'!$E$2:$X$2,0),1)&amp;"!$A$2:$k$600",1),O$1,0))),VLOOKUP($B1974,INDIRECT(VLOOKUP($B1974,'Exp Dates'!$E$4:$X$250,MATCH("M5",'Exp Dates'!$E$2:$X$2,0),1)&amp;"!$A$2:$k$600",1),O$1,0),0)</f>
        <v>1617</v>
      </c>
      <c r="P1974" s="6">
        <f ca="1">IF(NOT(ISNA(VLOOKUP($B1974,INDIRECT(VLOOKUP($B1974,'Exp Dates'!$E$4:$X$250,MATCH("M6",'Exp Dates'!$E$2:$X$2,0),1)&amp;"!$A$2:$k$600",1),P$1,0))),VLOOKUP($B1974,INDIRECT(VLOOKUP($B1974,'Exp Dates'!$E$4:$X$250,MATCH("M6",'Exp Dates'!$E$2:$X$2,0),1)&amp;"!$A$2:$k$600",1),P$1,0),0)</f>
        <v>1253</v>
      </c>
      <c r="Q1974" s="6">
        <f ca="1">IF(NOT(ISNA(VLOOKUP($B1974,INDIRECT(VLOOKUP($B1974,'Exp Dates'!$E$4:$X$250,MATCH("M7",'Exp Dates'!$E$2:$X$2,0),1)&amp;"!$A$2:$k$600",1),Q$1,0))),VLOOKUP($B1974,INDIRECT(VLOOKUP($B1974,'Exp Dates'!$E$4:$X$250,MATCH("M7",'Exp Dates'!$E$2:$X$2,0),1)&amp;"!$A$2:$k$600",1),Q$1,0),0)</f>
        <v>783</v>
      </c>
      <c r="R1974" s="6">
        <f t="shared" ca="1" si="363"/>
        <v>26750</v>
      </c>
      <c r="S1974" s="6">
        <f t="shared" ca="1" si="365"/>
        <v>93172</v>
      </c>
      <c r="T1974" s="6">
        <f t="shared" ca="1" si="366"/>
        <v>2019719.0999999999</v>
      </c>
      <c r="U1974" s="6">
        <f t="shared" ca="1" si="367"/>
        <v>38594</v>
      </c>
      <c r="V1974" s="6">
        <f t="shared" ca="1" si="368"/>
        <v>1007036.6499999999</v>
      </c>
      <c r="W1974" s="11">
        <f t="shared" ca="1" si="369"/>
        <v>2.0056063500767327</v>
      </c>
      <c r="X1974">
        <f ca="1">Master!AD1974</f>
        <v>3.1666666666666697E-2</v>
      </c>
      <c r="Y1974" s="6">
        <f t="shared" ca="1" si="370"/>
        <v>34671</v>
      </c>
      <c r="Z1974" s="6">
        <f t="shared" ca="1" si="371"/>
        <v>38594</v>
      </c>
      <c r="AA1974" s="6">
        <f t="shared" ca="1" si="364"/>
        <v>151155</v>
      </c>
      <c r="AB1974" s="11">
        <f>VLOOKUP(B1974,Master!B$3:N$10000,9,0)</f>
        <v>18.91</v>
      </c>
      <c r="AC1974" s="11">
        <v>21.668571428571429</v>
      </c>
      <c r="AD1974" s="11">
        <v>19.911428571428569</v>
      </c>
      <c r="AE1974" s="11">
        <f t="shared" si="372"/>
        <v>2.7585714285714289</v>
      </c>
      <c r="AF1974" s="11">
        <f>Master!N1974</f>
        <v>1314.65</v>
      </c>
      <c r="AG1974" s="6">
        <f ca="1">IF(NOT(ISNA(VLOOKUP($B1974,INDIRECT(VLOOKUP($B1974,'Exp Dates'!$E$4:$X$300,MATCH("M1",'Exp Dates'!$E$2:$X$2,0),1)&amp;"!$A$2:$k$600",1),AG$1,0))),VLOOKUP($B1974,INDIRECT(VLOOKUP($B1974,'Exp Dates'!$E$4:$X$300,MATCH("M1",'Exp Dates'!$E$2:$X$2,0),1)&amp;"!$A$2:$k$600",1),AG$1,0),0)</f>
        <v>71478</v>
      </c>
      <c r="AH1974" s="6">
        <f ca="1">IF(NOT(ISNA(VLOOKUP($B1974,INDIRECT(VLOOKUP($B1974,'Exp Dates'!$E$4:$X$300,MATCH("M2",'Exp Dates'!$E$2:$X$2,0),1)&amp;"!$A$2:$k$600",1),AH$1,0))),VLOOKUP($B1974,INDIRECT(VLOOKUP($B1974,'Exp Dates'!$E$4:$X$300,MATCH("M2",'Exp Dates'!$E$2:$X$2,0),1)&amp;"!$A$2:$k$600",1),AH$1,0),0)</f>
        <v>21694</v>
      </c>
      <c r="AI1974" s="6">
        <f ca="1">IF(NOT(ISNA(VLOOKUP($B1974,INDIRECT(VLOOKUP($B1974,'Exp Dates'!$E$4:$X$300,MATCH("M3",'Exp Dates'!$E$2:$X$2,0),1)&amp;"!$A$2:$k$600",1),AI$1,0))),VLOOKUP($B1974,INDIRECT(VLOOKUP($B1974,'Exp Dates'!$E$4:$X$300,MATCH("M3",'Exp Dates'!$E$2:$X$2,0),1)&amp;"!$A$2:$k$600",1),AI$1,0),0)</f>
        <v>19389</v>
      </c>
      <c r="AJ1974" s="6">
        <f ca="1">IF(NOT(ISNA(VLOOKUP($B1974,INDIRECT(VLOOKUP($B1974,'Exp Dates'!$E$4:$X$300,MATCH("M4",'Exp Dates'!$E$2:$X$2,0),1)&amp;"!$A$2:$k$600",1),AJ$1,0))),VLOOKUP($B1974,INDIRECT(VLOOKUP($B1974,'Exp Dates'!$E$4:$X$300,MATCH("M4",'Exp Dates'!$E$2:$X$2,0),1)&amp;"!$A$2:$k$600",1),AJ$1,0),0)</f>
        <v>16868</v>
      </c>
      <c r="AK1974" s="6">
        <f ca="1">IF(NOT(ISNA(VLOOKUP($B1974,INDIRECT(VLOOKUP($B1974,'Exp Dates'!$E$4:$X$300,MATCH("M5",'Exp Dates'!$E$2:$X$2,0),1)&amp;"!$A$2:$k$600",1),AK$1,0))),VLOOKUP($B1974,INDIRECT(VLOOKUP($B1974,'Exp Dates'!$E$4:$X$300,MATCH("M5",'Exp Dates'!$E$2:$X$2,0),1)&amp;"!$A$2:$k$600",1),AK$1,0),0)</f>
        <v>12363</v>
      </c>
      <c r="AL1974" s="6">
        <f ca="1">IF(NOT(ISNA(VLOOKUP($B1974,INDIRECT(VLOOKUP($B1974,'Exp Dates'!$E$4:$X$300,MATCH("M6",'Exp Dates'!$E$2:$X$2,0),1)&amp;"!$A$2:$k$600",1),AL$1,0))),VLOOKUP($B1974,INDIRECT(VLOOKUP($B1974,'Exp Dates'!$E$4:$X$300,MATCH("M6",'Exp Dates'!$E$2:$X$2,0),1)&amp;"!$A$2:$k$600",1),AL$1,0),0)</f>
        <v>6207</v>
      </c>
      <c r="AM1974" s="6">
        <f ca="1">IF(NOT(ISNA(VLOOKUP($B1974,INDIRECT(VLOOKUP($B1974,'Exp Dates'!$E$4:$X$300,MATCH("M7",'Exp Dates'!$E$2:$X$2,0),1)&amp;"!$A$2:$k$600",1),AM$1,0))),VLOOKUP($B1974,INDIRECT(VLOOKUP($B1974,'Exp Dates'!$E$4:$X$300,MATCH("M7",'Exp Dates'!$E$2:$X$2,0),1)&amp;"!$A$2:$k$600",1),AM$1,0),0)</f>
        <v>3156</v>
      </c>
      <c r="AN1974" s="74">
        <f t="shared" ca="1" si="373"/>
        <v>789491250</v>
      </c>
      <c r="AO1974">
        <f ca="1">IF(NOT(ISNA(VLOOKUP($B1974,INDIRECT(VLOOKUP($B1974,'Exp Dates'!$E$4:$X$300,MATCH("M1",'Exp Dates'!$E$2:$X$2,0),1)&amp;"!$A$2:$k$600",1),AO$1,0))),VLOOKUP($B1974,INDIRECT(VLOOKUP($B1974,'Exp Dates'!$E$4:$X$300,MATCH("M1",'Exp Dates'!$E$2:$X$2,0),1)&amp;"!$A$2:$k$600",1),AO$1,0),0)</f>
        <v>3204</v>
      </c>
      <c r="AP1974">
        <f ca="1">IF(NOT(ISNA(VLOOKUP($B1974,INDIRECT(VLOOKUP($B1974,'Exp Dates'!$E$4:$X$300,MATCH("M2",'Exp Dates'!$E$2:$X$2,0),1)&amp;"!$A$2:$k$600",1),AP$1,0))),VLOOKUP($B1974,INDIRECT(VLOOKUP($B1974,'Exp Dates'!$E$4:$X$300,MATCH("M2",'Exp Dates'!$E$2:$X$2,0),1)&amp;"!$A$2:$k$600",1),AP$1,0),0)</f>
        <v>688</v>
      </c>
      <c r="AQ1974">
        <f t="shared" ca="1" si="374"/>
        <v>3892</v>
      </c>
      <c r="AR1974">
        <f>VLOOKUP(B1974,Master!B$2:L$5000,11,0)</f>
        <v>0.85837494325919195</v>
      </c>
    </row>
    <row r="1975" spans="2:44" x14ac:dyDescent="0.25">
      <c r="B1975" s="52">
        <f>Master!B1975</f>
        <v>40933</v>
      </c>
      <c r="C1975" s="14">
        <v>1</v>
      </c>
      <c r="D1975" s="11">
        <f ca="1">IF(NOT(ISNA(VLOOKUP($B1975,INDIRECT(VLOOKUP($B1975,'Exp Dates'!$E$4:$X$250,MATCH("M1",'Exp Dates'!$E$2:$X$2,0),1)&amp;"!$A$2:$H$600",1),D$1,0))),VLOOKUP($B1975,INDIRECT(VLOOKUP($B1975,'Exp Dates'!$E$4:$X$250,MATCH("M1",'Exp Dates'!$E$2:$X$2,0),1)&amp;"!$A$2:$H$600",1),D$1,0)*$C1975,VLOOKUP($B1975,Interpolate!$B$3:$T$2004,MATCH("M1-I",Interpolate!$B$2:$T$2,0)))</f>
        <v>20.6</v>
      </c>
      <c r="E1975" s="11">
        <f ca="1">IF(NOT(ISNA(VLOOKUP($B1975,INDIRECT(VLOOKUP($B1975,'Exp Dates'!$E$4:$X$250,MATCH("M2",'Exp Dates'!$E$2:$X$2,0),1)&amp;"!$A$2:$H$600",1),E$1,0))),VLOOKUP($B1975,INDIRECT(VLOOKUP($B1975,'Exp Dates'!$E$4:$X$250,MATCH("M2",'Exp Dates'!$E$2:$X$2,0),1)&amp;"!$A$2:$H$600",1),E$1,0)*$C1975,VLOOKUP($B1975,Interpolate!$B$3:$T$2004,MATCH("M2-I",Interpolate!$B$2:$T$2,0)))</f>
        <v>22.5</v>
      </c>
      <c r="F1975" s="11">
        <f ca="1">IF(NOT(ISNA(VLOOKUP($B1975,INDIRECT(VLOOKUP($B1975,'Exp Dates'!$E$4:$X$250,MATCH("M3",'Exp Dates'!$E$2:$X$2,0),1)&amp;"!$A$2:$H$600",1),F$1,0))),VLOOKUP($B1975,INDIRECT(VLOOKUP($B1975,'Exp Dates'!$E$4:$X$250,MATCH("M3",'Exp Dates'!$E$2:$X$2,0),1)&amp;"!$A$2:$H$600",1),F$1,0)*$C1975,VLOOKUP($B1975,Interpolate!$B$3:$T$2004,MATCH("M3-I",Interpolate!$B$2:$T$2,0)))</f>
        <v>24.15</v>
      </c>
      <c r="G1975" s="11">
        <f ca="1">IF(NOT(ISNA(VLOOKUP($B1975,INDIRECT(VLOOKUP($B1975,'Exp Dates'!$E$4:$X$250,MATCH("M4",'Exp Dates'!$E$2:$X$2,0),1)&amp;"!$A$2:$H$600",1),G$1,0))),VLOOKUP($B1975,INDIRECT(VLOOKUP($B1975,'Exp Dates'!$E$4:$X$250,MATCH("M4",'Exp Dates'!$E$2:$X$2,0),1)&amp;"!$A$2:$H$600",1),G$1,0)*$C1975,VLOOKUP($B1975,Interpolate!$B$3:$T$2004,MATCH("M4-I",Interpolate!$B$2:$T$2,0)))</f>
        <v>24.95</v>
      </c>
      <c r="H1975" s="11">
        <f ca="1">IF(NOT(ISNA(VLOOKUP($B1975,INDIRECT(VLOOKUP($B1975,'Exp Dates'!$E$4:$X$250,MATCH("M5",'Exp Dates'!$E$2:$X$2,0),1)&amp;"!$A$2:$H$600",1),H$1,0))),VLOOKUP($B1975,INDIRECT(VLOOKUP($B1975,'Exp Dates'!$E$4:$X$250,MATCH("M5",'Exp Dates'!$E$2:$X$2,0),1)&amp;"!$A$2:$H$600",1),H$1,0)*$C1975,VLOOKUP($B1975,Interpolate!$B$3:$T$2004,MATCH("M5-I",Interpolate!$B$2:$T$2,0)))</f>
        <v>25.9</v>
      </c>
      <c r="I1975" s="11">
        <f ca="1">IF(NOT(ISNA(VLOOKUP($B1975,INDIRECT(VLOOKUP($B1975,'Exp Dates'!$E$4:$X$250,MATCH("M6",'Exp Dates'!$E$2:$X$2,0),1)&amp;"!$A$2:$H$600",1),I$1,0))),VLOOKUP($B1975,INDIRECT(VLOOKUP($B1975,'Exp Dates'!$E$4:$X$250,MATCH("M6",'Exp Dates'!$E$2:$X$2,0),1)&amp;"!$A$2:$H$600",1),I$1,0)*$C1975,VLOOKUP($B1975,Interpolate!$B$3:$T$2004,MATCH("M6-I",Interpolate!$B$2:$T$2,0)))</f>
        <v>26.8</v>
      </c>
      <c r="J1975" s="11">
        <f ca="1">IF(NOT(ISNA(VLOOKUP($B1975,INDIRECT(VLOOKUP($B1975,'Exp Dates'!$E$4:$X$250,MATCH("M7",'Exp Dates'!$E$2:$X$2,0),1)&amp;"!$A$2:$H$600",1),J$1,0))),VLOOKUP($B1975,INDIRECT(VLOOKUP($B1975,'Exp Dates'!$E$4:$X$250,MATCH("M7",'Exp Dates'!$E$2:$X$2,0),1)&amp;"!$A$2:$H$600",1),J$1,0)*$C1975,VLOOKUP($B1975,Interpolate!$B$3:$T$2004,MATCH("M7-I",Interpolate!$B$2:$T$2,0)))</f>
        <v>27.05</v>
      </c>
      <c r="K1975" s="6">
        <f ca="1">IF(NOT(ISNA(VLOOKUP($B1975,INDIRECT(VLOOKUP($B1975,'Exp Dates'!$E$4:$X$250,MATCH("M1",'Exp Dates'!$E$2:$X$2,0),1)&amp;"!$A$2:$k$600",1),K$1,0))),VLOOKUP($B1975,INDIRECT(VLOOKUP($B1975,'Exp Dates'!$E$4:$X$250,MATCH("M1",'Exp Dates'!$E$2:$X$2,0),1)&amp;"!$A$2:$k$600",1),K$1,0),0)</f>
        <v>34233</v>
      </c>
      <c r="L1975" s="6">
        <f ca="1">IF(NOT(ISNA(VLOOKUP($B1975,INDIRECT(VLOOKUP($B1975,'Exp Dates'!$E$4:$X$250,MATCH("M2",'Exp Dates'!$E$2:$X$2,0),1)&amp;"!$A$2:$k$600",1),L$1,0))),VLOOKUP($B1975,INDIRECT(VLOOKUP($B1975,'Exp Dates'!$E$4:$X$250,MATCH("M2",'Exp Dates'!$E$2:$X$2,0),1)&amp;"!$A$2:$k$600",1),L$1,0),0)</f>
        <v>12044</v>
      </c>
      <c r="M1975" s="6">
        <f ca="1">IF(NOT(ISNA(VLOOKUP($B1975,INDIRECT(VLOOKUP($B1975,'Exp Dates'!$E$4:$X$250,MATCH("M3",'Exp Dates'!$E$2:$X$2,0),1)&amp;"!$A$2:$k$600",1),M$1,0))),VLOOKUP($B1975,INDIRECT(VLOOKUP($B1975,'Exp Dates'!$E$4:$X$250,MATCH("M3",'Exp Dates'!$E$2:$X$2,0),1)&amp;"!$A$2:$k$600",1),M$1,0),0)</f>
        <v>3265</v>
      </c>
      <c r="N1975" s="6">
        <f ca="1">IF(NOT(ISNA(VLOOKUP($B1975,INDIRECT(VLOOKUP($B1975,'Exp Dates'!$E$4:$X$250,MATCH("M4",'Exp Dates'!$E$2:$X$2,0),1)&amp;"!$A$2:$k$600",1),N$1,0))),VLOOKUP($B1975,INDIRECT(VLOOKUP($B1975,'Exp Dates'!$E$4:$X$250,MATCH("M4",'Exp Dates'!$E$2:$X$2,0),1)&amp;"!$A$2:$k$600",1),N$1,0),0)</f>
        <v>3758</v>
      </c>
      <c r="O1975" s="6">
        <f ca="1">IF(NOT(ISNA(VLOOKUP($B1975,INDIRECT(VLOOKUP($B1975,'Exp Dates'!$E$4:$X$250,MATCH("M5",'Exp Dates'!$E$2:$X$2,0),1)&amp;"!$A$2:$k$600",1),O$1,0))),VLOOKUP($B1975,INDIRECT(VLOOKUP($B1975,'Exp Dates'!$E$4:$X$250,MATCH("M5",'Exp Dates'!$E$2:$X$2,0),1)&amp;"!$A$2:$k$600",1),O$1,0),0)</f>
        <v>2752</v>
      </c>
      <c r="P1975" s="6">
        <f ca="1">IF(NOT(ISNA(VLOOKUP($B1975,INDIRECT(VLOOKUP($B1975,'Exp Dates'!$E$4:$X$250,MATCH("M6",'Exp Dates'!$E$2:$X$2,0),1)&amp;"!$A$2:$k$600",1),P$1,0))),VLOOKUP($B1975,INDIRECT(VLOOKUP($B1975,'Exp Dates'!$E$4:$X$250,MATCH("M6",'Exp Dates'!$E$2:$X$2,0),1)&amp;"!$A$2:$k$600",1),P$1,0),0)</f>
        <v>1930</v>
      </c>
      <c r="Q1975" s="6">
        <f ca="1">IF(NOT(ISNA(VLOOKUP($B1975,INDIRECT(VLOOKUP($B1975,'Exp Dates'!$E$4:$X$250,MATCH("M7",'Exp Dates'!$E$2:$X$2,0),1)&amp;"!$A$2:$k$600",1),Q$1,0))),VLOOKUP($B1975,INDIRECT(VLOOKUP($B1975,'Exp Dates'!$E$4:$X$250,MATCH("M7",'Exp Dates'!$E$2:$X$2,0),1)&amp;"!$A$2:$k$600",1),Q$1,0),0)</f>
        <v>1198</v>
      </c>
      <c r="R1975" s="6">
        <f t="shared" ca="1" si="363"/>
        <v>46277</v>
      </c>
      <c r="S1975" s="6">
        <f t="shared" ca="1" si="365"/>
        <v>88084</v>
      </c>
      <c r="T1975" s="6">
        <f t="shared" ca="1" si="366"/>
        <v>1860316.6</v>
      </c>
      <c r="U1975" s="6">
        <f t="shared" ca="1" si="367"/>
        <v>40625</v>
      </c>
      <c r="V1975" s="6">
        <f t="shared" ca="1" si="368"/>
        <v>1046073.2000000001</v>
      </c>
      <c r="W1975" s="11">
        <f t="shared" ca="1" si="369"/>
        <v>1.7783809010688736</v>
      </c>
      <c r="X1975">
        <f ca="1">Master!AD1975</f>
        <v>3.4285714285714322E-2</v>
      </c>
      <c r="Y1975" s="6">
        <f t="shared" ca="1" si="370"/>
        <v>59180</v>
      </c>
      <c r="Z1975" s="6">
        <f t="shared" ca="1" si="371"/>
        <v>40625</v>
      </c>
      <c r="AA1975" s="6">
        <f t="shared" ca="1" si="364"/>
        <v>148684</v>
      </c>
      <c r="AB1975" s="11">
        <f>VLOOKUP(B1975,Master!B$3:N$10000,9,0)</f>
        <v>18.309999999999999</v>
      </c>
      <c r="AC1975" s="11">
        <v>21.088571428571431</v>
      </c>
      <c r="AD1975" s="11">
        <v>19.46</v>
      </c>
      <c r="AE1975" s="11">
        <f t="shared" si="372"/>
        <v>2.778571428571432</v>
      </c>
      <c r="AF1975" s="11">
        <f>Master!N1975</f>
        <v>1326.06</v>
      </c>
      <c r="AG1975" s="6">
        <f ca="1">IF(NOT(ISNA(VLOOKUP($B1975,INDIRECT(VLOOKUP($B1975,'Exp Dates'!$E$4:$X$300,MATCH("M1",'Exp Dates'!$E$2:$X$2,0),1)&amp;"!$A$2:$k$600",1),AG$1,0))),VLOOKUP($B1975,INDIRECT(VLOOKUP($B1975,'Exp Dates'!$E$4:$X$300,MATCH("M1",'Exp Dates'!$E$2:$X$2,0),1)&amp;"!$A$2:$k$600",1),AG$1,0),0)</f>
        <v>63986</v>
      </c>
      <c r="AH1975" s="6">
        <f ca="1">IF(NOT(ISNA(VLOOKUP($B1975,INDIRECT(VLOOKUP($B1975,'Exp Dates'!$E$4:$X$300,MATCH("M2",'Exp Dates'!$E$2:$X$2,0),1)&amp;"!$A$2:$k$600",1),AH$1,0))),VLOOKUP($B1975,INDIRECT(VLOOKUP($B1975,'Exp Dates'!$E$4:$X$300,MATCH("M2",'Exp Dates'!$E$2:$X$2,0),1)&amp;"!$A$2:$k$600",1),AH$1,0),0)</f>
        <v>24098</v>
      </c>
      <c r="AI1975" s="6">
        <f ca="1">IF(NOT(ISNA(VLOOKUP($B1975,INDIRECT(VLOOKUP($B1975,'Exp Dates'!$E$4:$X$300,MATCH("M3",'Exp Dates'!$E$2:$X$2,0),1)&amp;"!$A$2:$k$600",1),AI$1,0))),VLOOKUP($B1975,INDIRECT(VLOOKUP($B1975,'Exp Dates'!$E$4:$X$300,MATCH("M3",'Exp Dates'!$E$2:$X$2,0),1)&amp;"!$A$2:$k$600",1),AI$1,0),0)</f>
        <v>19975</v>
      </c>
      <c r="AJ1975" s="6">
        <f ca="1">IF(NOT(ISNA(VLOOKUP($B1975,INDIRECT(VLOOKUP($B1975,'Exp Dates'!$E$4:$X$300,MATCH("M4",'Exp Dates'!$E$2:$X$2,0),1)&amp;"!$A$2:$k$600",1),AJ$1,0))),VLOOKUP($B1975,INDIRECT(VLOOKUP($B1975,'Exp Dates'!$E$4:$X$300,MATCH("M4",'Exp Dates'!$E$2:$X$2,0),1)&amp;"!$A$2:$k$600",1),AJ$1,0),0)</f>
        <v>17200</v>
      </c>
      <c r="AK1975" s="6">
        <f ca="1">IF(NOT(ISNA(VLOOKUP($B1975,INDIRECT(VLOOKUP($B1975,'Exp Dates'!$E$4:$X$300,MATCH("M5",'Exp Dates'!$E$2:$X$2,0),1)&amp;"!$A$2:$k$600",1),AK$1,0))),VLOOKUP($B1975,INDIRECT(VLOOKUP($B1975,'Exp Dates'!$E$4:$X$300,MATCH("M5",'Exp Dates'!$E$2:$X$2,0),1)&amp;"!$A$2:$k$600",1),AK$1,0),0)</f>
        <v>13047</v>
      </c>
      <c r="AL1975" s="6">
        <f ca="1">IF(NOT(ISNA(VLOOKUP($B1975,INDIRECT(VLOOKUP($B1975,'Exp Dates'!$E$4:$X$300,MATCH("M6",'Exp Dates'!$E$2:$X$2,0),1)&amp;"!$A$2:$k$600",1),AL$1,0))),VLOOKUP($B1975,INDIRECT(VLOOKUP($B1975,'Exp Dates'!$E$4:$X$300,MATCH("M6",'Exp Dates'!$E$2:$X$2,0),1)&amp;"!$A$2:$k$600",1),AL$1,0),0)</f>
        <v>6836</v>
      </c>
      <c r="AM1975" s="6">
        <f ca="1">IF(NOT(ISNA(VLOOKUP($B1975,INDIRECT(VLOOKUP($B1975,'Exp Dates'!$E$4:$X$300,MATCH("M7",'Exp Dates'!$E$2:$X$2,0),1)&amp;"!$A$2:$k$600",1),AM$1,0))),VLOOKUP($B1975,INDIRECT(VLOOKUP($B1975,'Exp Dates'!$E$4:$X$300,MATCH("M7",'Exp Dates'!$E$2:$X$2,0),1)&amp;"!$A$2:$k$600",1),AM$1,0),0)</f>
        <v>3542</v>
      </c>
      <c r="AN1975" s="74">
        <f t="shared" ca="1" si="373"/>
        <v>1304208350</v>
      </c>
      <c r="AO1975">
        <f ca="1">IF(NOT(ISNA(VLOOKUP($B1975,INDIRECT(VLOOKUP($B1975,'Exp Dates'!$E$4:$X$300,MATCH("M1",'Exp Dates'!$E$2:$X$2,0),1)&amp;"!$A$2:$k$600",1),AO$1,0))),VLOOKUP($B1975,INDIRECT(VLOOKUP($B1975,'Exp Dates'!$E$4:$X$300,MATCH("M1",'Exp Dates'!$E$2:$X$2,0),1)&amp;"!$A$2:$k$600",1),AO$1,0),0)</f>
        <v>1474</v>
      </c>
      <c r="AP1975">
        <f ca="1">IF(NOT(ISNA(VLOOKUP($B1975,INDIRECT(VLOOKUP($B1975,'Exp Dates'!$E$4:$X$300,MATCH("M2",'Exp Dates'!$E$2:$X$2,0),1)&amp;"!$A$2:$k$600",1),AP$1,0))),VLOOKUP($B1975,INDIRECT(VLOOKUP($B1975,'Exp Dates'!$E$4:$X$300,MATCH("M2",'Exp Dates'!$E$2:$X$2,0),1)&amp;"!$A$2:$k$600",1),AP$1,0),0)</f>
        <v>508</v>
      </c>
      <c r="AQ1975">
        <f t="shared" ca="1" si="374"/>
        <v>1982</v>
      </c>
      <c r="AR1975">
        <f>VLOOKUP(B1975,Master!B$2:L$5000,11,0)</f>
        <v>0.85720973782771537</v>
      </c>
    </row>
    <row r="1976" spans="2:44" x14ac:dyDescent="0.25">
      <c r="B1976" s="52">
        <f>Master!B1976</f>
        <v>40934</v>
      </c>
      <c r="C1976" s="14">
        <v>1</v>
      </c>
      <c r="D1976" s="11">
        <f ca="1">IF(NOT(ISNA(VLOOKUP($B1976,INDIRECT(VLOOKUP($B1976,'Exp Dates'!$E$4:$X$250,MATCH("M1",'Exp Dates'!$E$2:$X$2,0),1)&amp;"!$A$2:$H$600",1),D$1,0))),VLOOKUP($B1976,INDIRECT(VLOOKUP($B1976,'Exp Dates'!$E$4:$X$250,MATCH("M1",'Exp Dates'!$E$2:$X$2,0),1)&amp;"!$A$2:$H$600",1),D$1,0)*$C1976,VLOOKUP($B1976,Interpolate!$B$3:$T$2004,MATCH("M1-I",Interpolate!$B$2:$T$2,0)))</f>
        <v>20.55</v>
      </c>
      <c r="E1976" s="11">
        <f ca="1">IF(NOT(ISNA(VLOOKUP($B1976,INDIRECT(VLOOKUP($B1976,'Exp Dates'!$E$4:$X$250,MATCH("M2",'Exp Dates'!$E$2:$X$2,0),1)&amp;"!$A$2:$H$600",1),E$1,0))),VLOOKUP($B1976,INDIRECT(VLOOKUP($B1976,'Exp Dates'!$E$4:$X$250,MATCH("M2",'Exp Dates'!$E$2:$X$2,0),1)&amp;"!$A$2:$H$600",1),E$1,0)*$C1976,VLOOKUP($B1976,Interpolate!$B$3:$T$2004,MATCH("M2-I",Interpolate!$B$2:$T$2,0)))</f>
        <v>22.55</v>
      </c>
      <c r="F1976" s="11">
        <f ca="1">IF(NOT(ISNA(VLOOKUP($B1976,INDIRECT(VLOOKUP($B1976,'Exp Dates'!$E$4:$X$250,MATCH("M3",'Exp Dates'!$E$2:$X$2,0),1)&amp;"!$A$2:$H$600",1),F$1,0))),VLOOKUP($B1976,INDIRECT(VLOOKUP($B1976,'Exp Dates'!$E$4:$X$250,MATCH("M3",'Exp Dates'!$E$2:$X$2,0),1)&amp;"!$A$2:$H$600",1),F$1,0)*$C1976,VLOOKUP($B1976,Interpolate!$B$3:$T$2004,MATCH("M3-I",Interpolate!$B$2:$T$2,0)))</f>
        <v>24.3</v>
      </c>
      <c r="G1976" s="11">
        <f ca="1">IF(NOT(ISNA(VLOOKUP($B1976,INDIRECT(VLOOKUP($B1976,'Exp Dates'!$E$4:$X$250,MATCH("M4",'Exp Dates'!$E$2:$X$2,0),1)&amp;"!$A$2:$H$600",1),G$1,0))),VLOOKUP($B1976,INDIRECT(VLOOKUP($B1976,'Exp Dates'!$E$4:$X$250,MATCH("M4",'Exp Dates'!$E$2:$X$2,0),1)&amp;"!$A$2:$H$600",1),G$1,0)*$C1976,VLOOKUP($B1976,Interpolate!$B$3:$T$2004,MATCH("M4-I",Interpolate!$B$2:$T$2,0)))</f>
        <v>25.3</v>
      </c>
      <c r="H1976" s="11">
        <f ca="1">IF(NOT(ISNA(VLOOKUP($B1976,INDIRECT(VLOOKUP($B1976,'Exp Dates'!$E$4:$X$250,MATCH("M5",'Exp Dates'!$E$2:$X$2,0),1)&amp;"!$A$2:$H$600",1),H$1,0))),VLOOKUP($B1976,INDIRECT(VLOOKUP($B1976,'Exp Dates'!$E$4:$X$250,MATCH("M5",'Exp Dates'!$E$2:$X$2,0),1)&amp;"!$A$2:$H$600",1),H$1,0)*$C1976,VLOOKUP($B1976,Interpolate!$B$3:$T$2004,MATCH("M5-I",Interpolate!$B$2:$T$2,0)))</f>
        <v>26.3</v>
      </c>
      <c r="I1976" s="11">
        <f ca="1">IF(NOT(ISNA(VLOOKUP($B1976,INDIRECT(VLOOKUP($B1976,'Exp Dates'!$E$4:$X$250,MATCH("M6",'Exp Dates'!$E$2:$X$2,0),1)&amp;"!$A$2:$H$600",1),I$1,0))),VLOOKUP($B1976,INDIRECT(VLOOKUP($B1976,'Exp Dates'!$E$4:$X$250,MATCH("M6",'Exp Dates'!$E$2:$X$2,0),1)&amp;"!$A$2:$H$600",1),I$1,0)*$C1976,VLOOKUP($B1976,Interpolate!$B$3:$T$2004,MATCH("M6-I",Interpolate!$B$2:$T$2,0)))</f>
        <v>27.15</v>
      </c>
      <c r="J1976" s="11">
        <f ca="1">IF(NOT(ISNA(VLOOKUP($B1976,INDIRECT(VLOOKUP($B1976,'Exp Dates'!$E$4:$X$250,MATCH("M7",'Exp Dates'!$E$2:$X$2,0),1)&amp;"!$A$2:$H$600",1),J$1,0))),VLOOKUP($B1976,INDIRECT(VLOOKUP($B1976,'Exp Dates'!$E$4:$X$250,MATCH("M7",'Exp Dates'!$E$2:$X$2,0),1)&amp;"!$A$2:$H$600",1),J$1,0)*$C1976,VLOOKUP($B1976,Interpolate!$B$3:$T$2004,MATCH("M7-I",Interpolate!$B$2:$T$2,0)))</f>
        <v>27.4</v>
      </c>
      <c r="K1976" s="6">
        <f ca="1">IF(NOT(ISNA(VLOOKUP($B1976,INDIRECT(VLOOKUP($B1976,'Exp Dates'!$E$4:$X$250,MATCH("M1",'Exp Dates'!$E$2:$X$2,0),1)&amp;"!$A$2:$k$600",1),K$1,0))),VLOOKUP($B1976,INDIRECT(VLOOKUP($B1976,'Exp Dates'!$E$4:$X$250,MATCH("M1",'Exp Dates'!$E$2:$X$2,0),1)&amp;"!$A$2:$k$600",1),K$1,0),0)</f>
        <v>23083</v>
      </c>
      <c r="L1976" s="6">
        <f ca="1">IF(NOT(ISNA(VLOOKUP($B1976,INDIRECT(VLOOKUP($B1976,'Exp Dates'!$E$4:$X$250,MATCH("M2",'Exp Dates'!$E$2:$X$2,0),1)&amp;"!$A$2:$k$600",1),L$1,0))),VLOOKUP($B1976,INDIRECT(VLOOKUP($B1976,'Exp Dates'!$E$4:$X$250,MATCH("M2",'Exp Dates'!$E$2:$X$2,0),1)&amp;"!$A$2:$k$600",1),L$1,0),0)</f>
        <v>14117</v>
      </c>
      <c r="M1976" s="6">
        <f ca="1">IF(NOT(ISNA(VLOOKUP($B1976,INDIRECT(VLOOKUP($B1976,'Exp Dates'!$E$4:$X$250,MATCH("M3",'Exp Dates'!$E$2:$X$2,0),1)&amp;"!$A$2:$k$600",1),M$1,0))),VLOOKUP($B1976,INDIRECT(VLOOKUP($B1976,'Exp Dates'!$E$4:$X$250,MATCH("M3",'Exp Dates'!$E$2:$X$2,0),1)&amp;"!$A$2:$k$600",1),M$1,0),0)</f>
        <v>3547</v>
      </c>
      <c r="N1976" s="6">
        <f ca="1">IF(NOT(ISNA(VLOOKUP($B1976,INDIRECT(VLOOKUP($B1976,'Exp Dates'!$E$4:$X$250,MATCH("M4",'Exp Dates'!$E$2:$X$2,0),1)&amp;"!$A$2:$k$600",1),N$1,0))),VLOOKUP($B1976,INDIRECT(VLOOKUP($B1976,'Exp Dates'!$E$4:$X$250,MATCH("M4",'Exp Dates'!$E$2:$X$2,0),1)&amp;"!$A$2:$k$600",1),N$1,0),0)</f>
        <v>3265</v>
      </c>
      <c r="O1976" s="6">
        <f ca="1">IF(NOT(ISNA(VLOOKUP($B1976,INDIRECT(VLOOKUP($B1976,'Exp Dates'!$E$4:$X$250,MATCH("M5",'Exp Dates'!$E$2:$X$2,0),1)&amp;"!$A$2:$k$600",1),O$1,0))),VLOOKUP($B1976,INDIRECT(VLOOKUP($B1976,'Exp Dates'!$E$4:$X$250,MATCH("M5",'Exp Dates'!$E$2:$X$2,0),1)&amp;"!$A$2:$k$600",1),O$1,0),0)</f>
        <v>3226</v>
      </c>
      <c r="P1976" s="6">
        <f ca="1">IF(NOT(ISNA(VLOOKUP($B1976,INDIRECT(VLOOKUP($B1976,'Exp Dates'!$E$4:$X$250,MATCH("M6",'Exp Dates'!$E$2:$X$2,0),1)&amp;"!$A$2:$k$600",1),P$1,0))),VLOOKUP($B1976,INDIRECT(VLOOKUP($B1976,'Exp Dates'!$E$4:$X$250,MATCH("M6",'Exp Dates'!$E$2:$X$2,0),1)&amp;"!$A$2:$k$600",1),P$1,0),0)</f>
        <v>3129</v>
      </c>
      <c r="Q1976" s="6">
        <f ca="1">IF(NOT(ISNA(VLOOKUP($B1976,INDIRECT(VLOOKUP($B1976,'Exp Dates'!$E$4:$X$250,MATCH("M7",'Exp Dates'!$E$2:$X$2,0),1)&amp;"!$A$2:$k$600",1),Q$1,0))),VLOOKUP($B1976,INDIRECT(VLOOKUP($B1976,'Exp Dates'!$E$4:$X$250,MATCH("M7",'Exp Dates'!$E$2:$X$2,0),1)&amp;"!$A$2:$k$600",1),Q$1,0),0)</f>
        <v>2077</v>
      </c>
      <c r="R1976" s="6">
        <f t="shared" ca="1" si="363"/>
        <v>37200</v>
      </c>
      <c r="S1976" s="6">
        <f t="shared" ca="1" si="365"/>
        <v>94980</v>
      </c>
      <c r="T1976" s="6">
        <f t="shared" ca="1" si="366"/>
        <v>2008189</v>
      </c>
      <c r="U1976" s="6">
        <f t="shared" ca="1" si="367"/>
        <v>45267</v>
      </c>
      <c r="V1976" s="6">
        <f t="shared" ca="1" si="368"/>
        <v>1184258.55</v>
      </c>
      <c r="W1976" s="11">
        <f t="shared" ca="1" si="369"/>
        <v>1.6957352767265221</v>
      </c>
      <c r="X1976">
        <f ca="1">Master!AD1976</f>
        <v>3.4047619047619007E-2</v>
      </c>
      <c r="Y1976" s="6">
        <f t="shared" ca="1" si="370"/>
        <v>52444</v>
      </c>
      <c r="Z1976" s="6">
        <f t="shared" ca="1" si="371"/>
        <v>45267</v>
      </c>
      <c r="AA1976" s="6">
        <f t="shared" ca="1" si="364"/>
        <v>160792</v>
      </c>
      <c r="AB1976" s="11">
        <f>VLOOKUP(B1976,Master!B$3:N$10000,9,0)</f>
        <v>18.57</v>
      </c>
      <c r="AC1976" s="11">
        <v>21.121428571428574</v>
      </c>
      <c r="AD1976" s="11">
        <v>19.407142857142858</v>
      </c>
      <c r="AE1976" s="11">
        <f t="shared" si="372"/>
        <v>2.5514285714285734</v>
      </c>
      <c r="AF1976" s="11">
        <f>Master!N1976</f>
        <v>1318.43</v>
      </c>
      <c r="AG1976" s="6">
        <f ca="1">IF(NOT(ISNA(VLOOKUP($B1976,INDIRECT(VLOOKUP($B1976,'Exp Dates'!$E$4:$X$300,MATCH("M1",'Exp Dates'!$E$2:$X$2,0),1)&amp;"!$A$2:$k$600",1),AG$1,0))),VLOOKUP($B1976,INDIRECT(VLOOKUP($B1976,'Exp Dates'!$E$4:$X$300,MATCH("M1",'Exp Dates'!$E$2:$X$2,0),1)&amp;"!$A$2:$k$600",1),AG$1,0),0)</f>
        <v>66805</v>
      </c>
      <c r="AH1976" s="6">
        <f ca="1">IF(NOT(ISNA(VLOOKUP($B1976,INDIRECT(VLOOKUP($B1976,'Exp Dates'!$E$4:$X$300,MATCH("M2",'Exp Dates'!$E$2:$X$2,0),1)&amp;"!$A$2:$k$600",1),AH$1,0))),VLOOKUP($B1976,INDIRECT(VLOOKUP($B1976,'Exp Dates'!$E$4:$X$300,MATCH("M2",'Exp Dates'!$E$2:$X$2,0),1)&amp;"!$A$2:$k$600",1),AH$1,0),0)</f>
        <v>28175</v>
      </c>
      <c r="AI1976" s="6">
        <f ca="1">IF(NOT(ISNA(VLOOKUP($B1976,INDIRECT(VLOOKUP($B1976,'Exp Dates'!$E$4:$X$300,MATCH("M3",'Exp Dates'!$E$2:$X$2,0),1)&amp;"!$A$2:$k$600",1),AI$1,0))),VLOOKUP($B1976,INDIRECT(VLOOKUP($B1976,'Exp Dates'!$E$4:$X$300,MATCH("M3",'Exp Dates'!$E$2:$X$2,0),1)&amp;"!$A$2:$k$600",1),AI$1,0),0)</f>
        <v>20545</v>
      </c>
      <c r="AJ1976" s="6">
        <f ca="1">IF(NOT(ISNA(VLOOKUP($B1976,INDIRECT(VLOOKUP($B1976,'Exp Dates'!$E$4:$X$300,MATCH("M4",'Exp Dates'!$E$2:$X$2,0),1)&amp;"!$A$2:$k$600",1),AJ$1,0))),VLOOKUP($B1976,INDIRECT(VLOOKUP($B1976,'Exp Dates'!$E$4:$X$300,MATCH("M4",'Exp Dates'!$E$2:$X$2,0),1)&amp;"!$A$2:$k$600",1),AJ$1,0),0)</f>
        <v>17981</v>
      </c>
      <c r="AK1976" s="6">
        <f ca="1">IF(NOT(ISNA(VLOOKUP($B1976,INDIRECT(VLOOKUP($B1976,'Exp Dates'!$E$4:$X$300,MATCH("M5",'Exp Dates'!$E$2:$X$2,0),1)&amp;"!$A$2:$k$600",1),AK$1,0))),VLOOKUP($B1976,INDIRECT(VLOOKUP($B1976,'Exp Dates'!$E$4:$X$300,MATCH("M5",'Exp Dates'!$E$2:$X$2,0),1)&amp;"!$A$2:$k$600",1),AK$1,0),0)</f>
        <v>14794</v>
      </c>
      <c r="AL1976" s="6">
        <f ca="1">IF(NOT(ISNA(VLOOKUP($B1976,INDIRECT(VLOOKUP($B1976,'Exp Dates'!$E$4:$X$300,MATCH("M6",'Exp Dates'!$E$2:$X$2,0),1)&amp;"!$A$2:$k$600",1),AL$1,0))),VLOOKUP($B1976,INDIRECT(VLOOKUP($B1976,'Exp Dates'!$E$4:$X$300,MATCH("M6",'Exp Dates'!$E$2:$X$2,0),1)&amp;"!$A$2:$k$600",1),AL$1,0),0)</f>
        <v>8095</v>
      </c>
      <c r="AM1976" s="6">
        <f ca="1">IF(NOT(ISNA(VLOOKUP($B1976,INDIRECT(VLOOKUP($B1976,'Exp Dates'!$E$4:$X$300,MATCH("M7",'Exp Dates'!$E$2:$X$2,0),1)&amp;"!$A$2:$k$600",1),AM$1,0))),VLOOKUP($B1976,INDIRECT(VLOOKUP($B1976,'Exp Dates'!$E$4:$X$300,MATCH("M7",'Exp Dates'!$E$2:$X$2,0),1)&amp;"!$A$2:$k$600",1),AM$1,0),0)</f>
        <v>4397</v>
      </c>
      <c r="AN1976" s="74">
        <f t="shared" ca="1" si="373"/>
        <v>1188196550</v>
      </c>
      <c r="AO1976">
        <f ca="1">IF(NOT(ISNA(VLOOKUP($B1976,INDIRECT(VLOOKUP($B1976,'Exp Dates'!$E$4:$X$300,MATCH("M1",'Exp Dates'!$E$2:$X$2,0),1)&amp;"!$A$2:$k$600",1),AO$1,0))),VLOOKUP($B1976,INDIRECT(VLOOKUP($B1976,'Exp Dates'!$E$4:$X$300,MATCH("M1",'Exp Dates'!$E$2:$X$2,0),1)&amp;"!$A$2:$k$600",1),AO$1,0),0)</f>
        <v>2215</v>
      </c>
      <c r="AP1976">
        <f ca="1">IF(NOT(ISNA(VLOOKUP($B1976,INDIRECT(VLOOKUP($B1976,'Exp Dates'!$E$4:$X$300,MATCH("M2",'Exp Dates'!$E$2:$X$2,0),1)&amp;"!$A$2:$k$600",1),AP$1,0))),VLOOKUP($B1976,INDIRECT(VLOOKUP($B1976,'Exp Dates'!$E$4:$X$300,MATCH("M2",'Exp Dates'!$E$2:$X$2,0),1)&amp;"!$A$2:$k$600",1),AP$1,0),0)</f>
        <v>1001</v>
      </c>
      <c r="AQ1976">
        <f t="shared" ca="1" si="374"/>
        <v>3216</v>
      </c>
      <c r="AR1976">
        <f>VLOOKUP(B1976,Master!B$2:L$5000,11,0)</f>
        <v>0.85654981549815501</v>
      </c>
    </row>
    <row r="1977" spans="2:44" x14ac:dyDescent="0.25">
      <c r="B1977" s="52">
        <f>Master!B1977</f>
        <v>40935</v>
      </c>
      <c r="C1977" s="14">
        <v>1</v>
      </c>
      <c r="D1977" s="11">
        <f ca="1">IF(NOT(ISNA(VLOOKUP($B1977,INDIRECT(VLOOKUP($B1977,'Exp Dates'!$E$4:$X$250,MATCH("M1",'Exp Dates'!$E$2:$X$2,0),1)&amp;"!$A$2:$H$600",1),D$1,0))),VLOOKUP($B1977,INDIRECT(VLOOKUP($B1977,'Exp Dates'!$E$4:$X$250,MATCH("M1",'Exp Dates'!$E$2:$X$2,0),1)&amp;"!$A$2:$H$600",1),D$1,0)*$C1977,VLOOKUP($B1977,Interpolate!$B$3:$T$2004,MATCH("M1-I",Interpolate!$B$2:$T$2,0)))</f>
        <v>20.149999999999999</v>
      </c>
      <c r="E1977" s="11">
        <f ca="1">IF(NOT(ISNA(VLOOKUP($B1977,INDIRECT(VLOOKUP($B1977,'Exp Dates'!$E$4:$X$250,MATCH("M2",'Exp Dates'!$E$2:$X$2,0),1)&amp;"!$A$2:$H$600",1),E$1,0))),VLOOKUP($B1977,INDIRECT(VLOOKUP($B1977,'Exp Dates'!$E$4:$X$250,MATCH("M2",'Exp Dates'!$E$2:$X$2,0),1)&amp;"!$A$2:$H$600",1),E$1,0)*$C1977,VLOOKUP($B1977,Interpolate!$B$3:$T$2004,MATCH("M2-I",Interpolate!$B$2:$T$2,0)))</f>
        <v>22.2</v>
      </c>
      <c r="F1977" s="11">
        <f ca="1">IF(NOT(ISNA(VLOOKUP($B1977,INDIRECT(VLOOKUP($B1977,'Exp Dates'!$E$4:$X$250,MATCH("M3",'Exp Dates'!$E$2:$X$2,0),1)&amp;"!$A$2:$H$600",1),F$1,0))),VLOOKUP($B1977,INDIRECT(VLOOKUP($B1977,'Exp Dates'!$E$4:$X$250,MATCH("M3",'Exp Dates'!$E$2:$X$2,0),1)&amp;"!$A$2:$H$600",1),F$1,0)*$C1977,VLOOKUP($B1977,Interpolate!$B$3:$T$2004,MATCH("M3-I",Interpolate!$B$2:$T$2,0)))</f>
        <v>23.85</v>
      </c>
      <c r="G1977" s="11">
        <f ca="1">IF(NOT(ISNA(VLOOKUP($B1977,INDIRECT(VLOOKUP($B1977,'Exp Dates'!$E$4:$X$250,MATCH("M4",'Exp Dates'!$E$2:$X$2,0),1)&amp;"!$A$2:$H$600",1),G$1,0))),VLOOKUP($B1977,INDIRECT(VLOOKUP($B1977,'Exp Dates'!$E$4:$X$250,MATCH("M4",'Exp Dates'!$E$2:$X$2,0),1)&amp;"!$A$2:$H$600",1),G$1,0)*$C1977,VLOOKUP($B1977,Interpolate!$B$3:$T$2004,MATCH("M4-I",Interpolate!$B$2:$T$2,0)))</f>
        <v>24.85</v>
      </c>
      <c r="H1977" s="11">
        <f ca="1">IF(NOT(ISNA(VLOOKUP($B1977,INDIRECT(VLOOKUP($B1977,'Exp Dates'!$E$4:$X$250,MATCH("M5",'Exp Dates'!$E$2:$X$2,0),1)&amp;"!$A$2:$H$600",1),H$1,0))),VLOOKUP($B1977,INDIRECT(VLOOKUP($B1977,'Exp Dates'!$E$4:$X$250,MATCH("M5",'Exp Dates'!$E$2:$X$2,0),1)&amp;"!$A$2:$H$600",1),H$1,0)*$C1977,VLOOKUP($B1977,Interpolate!$B$3:$T$2004,MATCH("M5-I",Interpolate!$B$2:$T$2,0)))</f>
        <v>25.95</v>
      </c>
      <c r="I1977" s="11">
        <f ca="1">IF(NOT(ISNA(VLOOKUP($B1977,INDIRECT(VLOOKUP($B1977,'Exp Dates'!$E$4:$X$250,MATCH("M6",'Exp Dates'!$E$2:$X$2,0),1)&amp;"!$A$2:$H$600",1),I$1,0))),VLOOKUP($B1977,INDIRECT(VLOOKUP($B1977,'Exp Dates'!$E$4:$X$250,MATCH("M6",'Exp Dates'!$E$2:$X$2,0),1)&amp;"!$A$2:$H$600",1),I$1,0)*$C1977,VLOOKUP($B1977,Interpolate!$B$3:$T$2004,MATCH("M6-I",Interpolate!$B$2:$T$2,0)))</f>
        <v>26.8</v>
      </c>
      <c r="J1977" s="11">
        <f ca="1">IF(NOT(ISNA(VLOOKUP($B1977,INDIRECT(VLOOKUP($B1977,'Exp Dates'!$E$4:$X$250,MATCH("M7",'Exp Dates'!$E$2:$X$2,0),1)&amp;"!$A$2:$H$600",1),J$1,0))),VLOOKUP($B1977,INDIRECT(VLOOKUP($B1977,'Exp Dates'!$E$4:$X$250,MATCH("M7",'Exp Dates'!$E$2:$X$2,0),1)&amp;"!$A$2:$H$600",1),J$1,0)*$C1977,VLOOKUP($B1977,Interpolate!$B$3:$T$2004,MATCH("M7-I",Interpolate!$B$2:$T$2,0)))</f>
        <v>27.05</v>
      </c>
      <c r="K1977" s="6">
        <f ca="1">IF(NOT(ISNA(VLOOKUP($B1977,INDIRECT(VLOOKUP($B1977,'Exp Dates'!$E$4:$X$250,MATCH("M1",'Exp Dates'!$E$2:$X$2,0),1)&amp;"!$A$2:$k$600",1),K$1,0))),VLOOKUP($B1977,INDIRECT(VLOOKUP($B1977,'Exp Dates'!$E$4:$X$250,MATCH("M1",'Exp Dates'!$E$2:$X$2,0),1)&amp;"!$A$2:$k$600",1),K$1,0),0)</f>
        <v>18614</v>
      </c>
      <c r="L1977" s="6">
        <f ca="1">IF(NOT(ISNA(VLOOKUP($B1977,INDIRECT(VLOOKUP($B1977,'Exp Dates'!$E$4:$X$250,MATCH("M2",'Exp Dates'!$E$2:$X$2,0),1)&amp;"!$A$2:$k$600",1),L$1,0))),VLOOKUP($B1977,INDIRECT(VLOOKUP($B1977,'Exp Dates'!$E$4:$X$250,MATCH("M2",'Exp Dates'!$E$2:$X$2,0),1)&amp;"!$A$2:$k$600",1),L$1,0),0)</f>
        <v>11710</v>
      </c>
      <c r="M1977" s="6">
        <f ca="1">IF(NOT(ISNA(VLOOKUP($B1977,INDIRECT(VLOOKUP($B1977,'Exp Dates'!$E$4:$X$250,MATCH("M3",'Exp Dates'!$E$2:$X$2,0),1)&amp;"!$A$2:$k$600",1),M$1,0))),VLOOKUP($B1977,INDIRECT(VLOOKUP($B1977,'Exp Dates'!$E$4:$X$250,MATCH("M3",'Exp Dates'!$E$2:$X$2,0),1)&amp;"!$A$2:$k$600",1),M$1,0),0)</f>
        <v>3869</v>
      </c>
      <c r="N1977" s="6">
        <f ca="1">IF(NOT(ISNA(VLOOKUP($B1977,INDIRECT(VLOOKUP($B1977,'Exp Dates'!$E$4:$X$250,MATCH("M4",'Exp Dates'!$E$2:$X$2,0),1)&amp;"!$A$2:$k$600",1),N$1,0))),VLOOKUP($B1977,INDIRECT(VLOOKUP($B1977,'Exp Dates'!$E$4:$X$250,MATCH("M4",'Exp Dates'!$E$2:$X$2,0),1)&amp;"!$A$2:$k$600",1),N$1,0),0)</f>
        <v>2494</v>
      </c>
      <c r="O1977" s="6">
        <f ca="1">IF(NOT(ISNA(VLOOKUP($B1977,INDIRECT(VLOOKUP($B1977,'Exp Dates'!$E$4:$X$250,MATCH("M5",'Exp Dates'!$E$2:$X$2,0),1)&amp;"!$A$2:$k$600",1),O$1,0))),VLOOKUP($B1977,INDIRECT(VLOOKUP($B1977,'Exp Dates'!$E$4:$X$250,MATCH("M5",'Exp Dates'!$E$2:$X$2,0),1)&amp;"!$A$2:$k$600",1),O$1,0),0)</f>
        <v>2360</v>
      </c>
      <c r="P1977" s="6">
        <f ca="1">IF(NOT(ISNA(VLOOKUP($B1977,INDIRECT(VLOOKUP($B1977,'Exp Dates'!$E$4:$X$250,MATCH("M6",'Exp Dates'!$E$2:$X$2,0),1)&amp;"!$A$2:$k$600",1),P$1,0))),VLOOKUP($B1977,INDIRECT(VLOOKUP($B1977,'Exp Dates'!$E$4:$X$250,MATCH("M6",'Exp Dates'!$E$2:$X$2,0),1)&amp;"!$A$2:$k$600",1),P$1,0),0)</f>
        <v>2105</v>
      </c>
      <c r="Q1977" s="6">
        <f ca="1">IF(NOT(ISNA(VLOOKUP($B1977,INDIRECT(VLOOKUP($B1977,'Exp Dates'!$E$4:$X$250,MATCH("M7",'Exp Dates'!$E$2:$X$2,0),1)&amp;"!$A$2:$k$600",1),Q$1,0))),VLOOKUP($B1977,INDIRECT(VLOOKUP($B1977,'Exp Dates'!$E$4:$X$250,MATCH("M7",'Exp Dates'!$E$2:$X$2,0),1)&amp;"!$A$2:$k$600",1),Q$1,0),0)</f>
        <v>1610</v>
      </c>
      <c r="R1977" s="6">
        <f t="shared" ca="1" si="363"/>
        <v>30324</v>
      </c>
      <c r="S1977" s="6">
        <f t="shared" ca="1" si="365"/>
        <v>99271</v>
      </c>
      <c r="T1977" s="6">
        <f t="shared" ca="1" si="366"/>
        <v>2064354.7</v>
      </c>
      <c r="U1977" s="6">
        <f t="shared" ca="1" si="367"/>
        <v>48332</v>
      </c>
      <c r="V1977" s="6">
        <f t="shared" ca="1" si="368"/>
        <v>1247512.25</v>
      </c>
      <c r="W1977" s="11">
        <f t="shared" ca="1" si="369"/>
        <v>1.654777097379204</v>
      </c>
      <c r="X1977">
        <f ca="1">Master!AD1977</f>
        <v>3.5476190476190474E-2</v>
      </c>
      <c r="Y1977" s="6">
        <f t="shared" ca="1" si="370"/>
        <v>42762</v>
      </c>
      <c r="Z1977" s="6">
        <f t="shared" ca="1" si="371"/>
        <v>48332</v>
      </c>
      <c r="AA1977" s="6">
        <f t="shared" ca="1" si="364"/>
        <v>167929</v>
      </c>
      <c r="AB1977" s="11">
        <f>VLOOKUP(B1977,Master!B$3:N$10000,9,0)</f>
        <v>18.53</v>
      </c>
      <c r="AC1977" s="11">
        <v>20.794285714285714</v>
      </c>
      <c r="AD1977" s="11">
        <v>19.037142857142854</v>
      </c>
      <c r="AE1977" s="11">
        <f t="shared" si="372"/>
        <v>2.2642857142857125</v>
      </c>
      <c r="AF1977" s="11">
        <f>Master!N1977</f>
        <v>1316.33</v>
      </c>
      <c r="AG1977" s="6">
        <f ca="1">IF(NOT(ISNA(VLOOKUP($B1977,INDIRECT(VLOOKUP($B1977,'Exp Dates'!$E$4:$X$300,MATCH("M1",'Exp Dates'!$E$2:$X$2,0),1)&amp;"!$A$2:$k$600",1),AG$1,0))),VLOOKUP($B1977,INDIRECT(VLOOKUP($B1977,'Exp Dates'!$E$4:$X$300,MATCH("M1",'Exp Dates'!$E$2:$X$2,0),1)&amp;"!$A$2:$k$600",1),AG$1,0),0)</f>
        <v>68030</v>
      </c>
      <c r="AH1977" s="6">
        <f ca="1">IF(NOT(ISNA(VLOOKUP($B1977,INDIRECT(VLOOKUP($B1977,'Exp Dates'!$E$4:$X$300,MATCH("M2",'Exp Dates'!$E$2:$X$2,0),1)&amp;"!$A$2:$k$600",1),AH$1,0))),VLOOKUP($B1977,INDIRECT(VLOOKUP($B1977,'Exp Dates'!$E$4:$X$300,MATCH("M2",'Exp Dates'!$E$2:$X$2,0),1)&amp;"!$A$2:$k$600",1),AH$1,0),0)</f>
        <v>31241</v>
      </c>
      <c r="AI1977" s="6">
        <f ca="1">IF(NOT(ISNA(VLOOKUP($B1977,INDIRECT(VLOOKUP($B1977,'Exp Dates'!$E$4:$X$300,MATCH("M3",'Exp Dates'!$E$2:$X$2,0),1)&amp;"!$A$2:$k$600",1),AI$1,0))),VLOOKUP($B1977,INDIRECT(VLOOKUP($B1977,'Exp Dates'!$E$4:$X$300,MATCH("M3",'Exp Dates'!$E$2:$X$2,0),1)&amp;"!$A$2:$k$600",1),AI$1,0),0)</f>
        <v>20326</v>
      </c>
      <c r="AJ1977" s="6">
        <f ca="1">IF(NOT(ISNA(VLOOKUP($B1977,INDIRECT(VLOOKUP($B1977,'Exp Dates'!$E$4:$X$300,MATCH("M4",'Exp Dates'!$E$2:$X$2,0),1)&amp;"!$A$2:$k$600",1),AJ$1,0))),VLOOKUP($B1977,INDIRECT(VLOOKUP($B1977,'Exp Dates'!$E$4:$X$300,MATCH("M4",'Exp Dates'!$E$2:$X$2,0),1)&amp;"!$A$2:$k$600",1),AJ$1,0),0)</f>
        <v>18325</v>
      </c>
      <c r="AK1977" s="6">
        <f ca="1">IF(NOT(ISNA(VLOOKUP($B1977,INDIRECT(VLOOKUP($B1977,'Exp Dates'!$E$4:$X$300,MATCH("M5",'Exp Dates'!$E$2:$X$2,0),1)&amp;"!$A$2:$k$600",1),AK$1,0))),VLOOKUP($B1977,INDIRECT(VLOOKUP($B1977,'Exp Dates'!$E$4:$X$300,MATCH("M5",'Exp Dates'!$E$2:$X$2,0),1)&amp;"!$A$2:$k$600",1),AK$1,0),0)</f>
        <v>15771</v>
      </c>
      <c r="AL1977" s="6">
        <f ca="1">IF(NOT(ISNA(VLOOKUP($B1977,INDIRECT(VLOOKUP($B1977,'Exp Dates'!$E$4:$X$300,MATCH("M6",'Exp Dates'!$E$2:$X$2,0),1)&amp;"!$A$2:$k$600",1),AL$1,0))),VLOOKUP($B1977,INDIRECT(VLOOKUP($B1977,'Exp Dates'!$E$4:$X$300,MATCH("M6",'Exp Dates'!$E$2:$X$2,0),1)&amp;"!$A$2:$k$600",1),AL$1,0),0)</f>
        <v>8821</v>
      </c>
      <c r="AM1977" s="6">
        <f ca="1">IF(NOT(ISNA(VLOOKUP($B1977,INDIRECT(VLOOKUP($B1977,'Exp Dates'!$E$4:$X$300,MATCH("M7",'Exp Dates'!$E$2:$X$2,0),1)&amp;"!$A$2:$k$600",1),AM$1,0))),VLOOKUP($B1977,INDIRECT(VLOOKUP($B1977,'Exp Dates'!$E$4:$X$300,MATCH("M7",'Exp Dates'!$E$2:$X$2,0),1)&amp;"!$A$2:$k$600",1),AM$1,0),0)</f>
        <v>5415</v>
      </c>
      <c r="AN1977" s="74">
        <f t="shared" ca="1" si="373"/>
        <v>950492150</v>
      </c>
      <c r="AO1977">
        <f ca="1">IF(NOT(ISNA(VLOOKUP($B1977,INDIRECT(VLOOKUP($B1977,'Exp Dates'!$E$4:$X$300,MATCH("M1",'Exp Dates'!$E$2:$X$2,0),1)&amp;"!$A$2:$k$600",1),AO$1,0))),VLOOKUP($B1977,INDIRECT(VLOOKUP($B1977,'Exp Dates'!$E$4:$X$300,MATCH("M1",'Exp Dates'!$E$2:$X$2,0),1)&amp;"!$A$2:$k$600",1),AO$1,0),0)</f>
        <v>1239</v>
      </c>
      <c r="AP1977">
        <f ca="1">IF(NOT(ISNA(VLOOKUP($B1977,INDIRECT(VLOOKUP($B1977,'Exp Dates'!$E$4:$X$300,MATCH("M2",'Exp Dates'!$E$2:$X$2,0),1)&amp;"!$A$2:$k$600",1),AP$1,0))),VLOOKUP($B1977,INDIRECT(VLOOKUP($B1977,'Exp Dates'!$E$4:$X$300,MATCH("M2",'Exp Dates'!$E$2:$X$2,0),1)&amp;"!$A$2:$k$600",1),AP$1,0),0)</f>
        <v>667</v>
      </c>
      <c r="AQ1977">
        <f t="shared" ca="1" si="374"/>
        <v>1906</v>
      </c>
      <c r="AR1977">
        <f>VLOOKUP(B1977,Master!B$2:L$5000,11,0)</f>
        <v>0.86588785046728978</v>
      </c>
    </row>
    <row r="1978" spans="2:44" x14ac:dyDescent="0.25">
      <c r="B1978" s="52">
        <f>Master!B1978</f>
        <v>40938</v>
      </c>
      <c r="C1978" s="14">
        <v>1</v>
      </c>
      <c r="D1978" s="11">
        <f ca="1">IF(NOT(ISNA(VLOOKUP($B1978,INDIRECT(VLOOKUP($B1978,'Exp Dates'!$E$4:$X$250,MATCH("M1",'Exp Dates'!$E$2:$X$2,0),1)&amp;"!$A$2:$H$600",1),D$1,0))),VLOOKUP($B1978,INDIRECT(VLOOKUP($B1978,'Exp Dates'!$E$4:$X$250,MATCH("M1",'Exp Dates'!$E$2:$X$2,0),1)&amp;"!$A$2:$H$600",1),D$1,0)*$C1978,VLOOKUP($B1978,Interpolate!$B$3:$T$2004,MATCH("M1-I",Interpolate!$B$2:$T$2,0)))</f>
        <v>20.7</v>
      </c>
      <c r="E1978" s="11">
        <f ca="1">IF(NOT(ISNA(VLOOKUP($B1978,INDIRECT(VLOOKUP($B1978,'Exp Dates'!$E$4:$X$250,MATCH("M2",'Exp Dates'!$E$2:$X$2,0),1)&amp;"!$A$2:$H$600",1),E$1,0))),VLOOKUP($B1978,INDIRECT(VLOOKUP($B1978,'Exp Dates'!$E$4:$X$250,MATCH("M2",'Exp Dates'!$E$2:$X$2,0),1)&amp;"!$A$2:$H$600",1),E$1,0)*$C1978,VLOOKUP($B1978,Interpolate!$B$3:$T$2004,MATCH("M2-I",Interpolate!$B$2:$T$2,0)))</f>
        <v>22.55</v>
      </c>
      <c r="F1978" s="11">
        <f ca="1">IF(NOT(ISNA(VLOOKUP($B1978,INDIRECT(VLOOKUP($B1978,'Exp Dates'!$E$4:$X$250,MATCH("M3",'Exp Dates'!$E$2:$X$2,0),1)&amp;"!$A$2:$H$600",1),F$1,0))),VLOOKUP($B1978,INDIRECT(VLOOKUP($B1978,'Exp Dates'!$E$4:$X$250,MATCH("M3",'Exp Dates'!$E$2:$X$2,0),1)&amp;"!$A$2:$H$600",1),F$1,0)*$C1978,VLOOKUP($B1978,Interpolate!$B$3:$T$2004,MATCH("M3-I",Interpolate!$B$2:$T$2,0)))</f>
        <v>24.1</v>
      </c>
      <c r="G1978" s="11">
        <f ca="1">IF(NOT(ISNA(VLOOKUP($B1978,INDIRECT(VLOOKUP($B1978,'Exp Dates'!$E$4:$X$250,MATCH("M4",'Exp Dates'!$E$2:$X$2,0),1)&amp;"!$A$2:$H$600",1),G$1,0))),VLOOKUP($B1978,INDIRECT(VLOOKUP($B1978,'Exp Dates'!$E$4:$X$250,MATCH("M4",'Exp Dates'!$E$2:$X$2,0),1)&amp;"!$A$2:$H$600",1),G$1,0)*$C1978,VLOOKUP($B1978,Interpolate!$B$3:$T$2004,MATCH("M4-I",Interpolate!$B$2:$T$2,0)))</f>
        <v>25.15</v>
      </c>
      <c r="H1978" s="11">
        <f ca="1">IF(NOT(ISNA(VLOOKUP($B1978,INDIRECT(VLOOKUP($B1978,'Exp Dates'!$E$4:$X$250,MATCH("M5",'Exp Dates'!$E$2:$X$2,0),1)&amp;"!$A$2:$H$600",1),H$1,0))),VLOOKUP($B1978,INDIRECT(VLOOKUP($B1978,'Exp Dates'!$E$4:$X$250,MATCH("M5",'Exp Dates'!$E$2:$X$2,0),1)&amp;"!$A$2:$H$600",1),H$1,0)*$C1978,VLOOKUP($B1978,Interpolate!$B$3:$T$2004,MATCH("M5-I",Interpolate!$B$2:$T$2,0)))</f>
        <v>26.25</v>
      </c>
      <c r="I1978" s="11">
        <f ca="1">IF(NOT(ISNA(VLOOKUP($B1978,INDIRECT(VLOOKUP($B1978,'Exp Dates'!$E$4:$X$250,MATCH("M6",'Exp Dates'!$E$2:$X$2,0),1)&amp;"!$A$2:$H$600",1),I$1,0))),VLOOKUP($B1978,INDIRECT(VLOOKUP($B1978,'Exp Dates'!$E$4:$X$250,MATCH("M6",'Exp Dates'!$E$2:$X$2,0),1)&amp;"!$A$2:$H$600",1),I$1,0)*$C1978,VLOOKUP($B1978,Interpolate!$B$3:$T$2004,MATCH("M6-I",Interpolate!$B$2:$T$2,0)))</f>
        <v>27.2</v>
      </c>
      <c r="J1978" s="11">
        <f ca="1">IF(NOT(ISNA(VLOOKUP($B1978,INDIRECT(VLOOKUP($B1978,'Exp Dates'!$E$4:$X$250,MATCH("M7",'Exp Dates'!$E$2:$X$2,0),1)&amp;"!$A$2:$H$600",1),J$1,0))),VLOOKUP($B1978,INDIRECT(VLOOKUP($B1978,'Exp Dates'!$E$4:$X$250,MATCH("M7",'Exp Dates'!$E$2:$X$2,0),1)&amp;"!$A$2:$H$600",1),J$1,0)*$C1978,VLOOKUP($B1978,Interpolate!$B$3:$T$2004,MATCH("M7-I",Interpolate!$B$2:$T$2,0)))</f>
        <v>27.4</v>
      </c>
      <c r="K1978" s="6">
        <f ca="1">IF(NOT(ISNA(VLOOKUP($B1978,INDIRECT(VLOOKUP($B1978,'Exp Dates'!$E$4:$X$250,MATCH("M1",'Exp Dates'!$E$2:$X$2,0),1)&amp;"!$A$2:$k$600",1),K$1,0))),VLOOKUP($B1978,INDIRECT(VLOOKUP($B1978,'Exp Dates'!$E$4:$X$250,MATCH("M1",'Exp Dates'!$E$2:$X$2,0),1)&amp;"!$A$2:$k$600",1),K$1,0),0)</f>
        <v>20149</v>
      </c>
      <c r="L1978" s="6">
        <f ca="1">IF(NOT(ISNA(VLOOKUP($B1978,INDIRECT(VLOOKUP($B1978,'Exp Dates'!$E$4:$X$250,MATCH("M2",'Exp Dates'!$E$2:$X$2,0),1)&amp;"!$A$2:$k$600",1),L$1,0))),VLOOKUP($B1978,INDIRECT(VLOOKUP($B1978,'Exp Dates'!$E$4:$X$250,MATCH("M2",'Exp Dates'!$E$2:$X$2,0),1)&amp;"!$A$2:$k$600",1),L$1,0),0)</f>
        <v>12210</v>
      </c>
      <c r="M1978" s="6">
        <f ca="1">IF(NOT(ISNA(VLOOKUP($B1978,INDIRECT(VLOOKUP($B1978,'Exp Dates'!$E$4:$X$250,MATCH("M3",'Exp Dates'!$E$2:$X$2,0),1)&amp;"!$A$2:$k$600",1),M$1,0))),VLOOKUP($B1978,INDIRECT(VLOOKUP($B1978,'Exp Dates'!$E$4:$X$250,MATCH("M3",'Exp Dates'!$E$2:$X$2,0),1)&amp;"!$A$2:$k$600",1),M$1,0),0)</f>
        <v>2563</v>
      </c>
      <c r="N1978" s="6">
        <f ca="1">IF(NOT(ISNA(VLOOKUP($B1978,INDIRECT(VLOOKUP($B1978,'Exp Dates'!$E$4:$X$250,MATCH("M4",'Exp Dates'!$E$2:$X$2,0),1)&amp;"!$A$2:$k$600",1),N$1,0))),VLOOKUP($B1978,INDIRECT(VLOOKUP($B1978,'Exp Dates'!$E$4:$X$250,MATCH("M4",'Exp Dates'!$E$2:$X$2,0),1)&amp;"!$A$2:$k$600",1),N$1,0),0)</f>
        <v>1579</v>
      </c>
      <c r="O1978" s="6">
        <f ca="1">IF(NOT(ISNA(VLOOKUP($B1978,INDIRECT(VLOOKUP($B1978,'Exp Dates'!$E$4:$X$250,MATCH("M5",'Exp Dates'!$E$2:$X$2,0),1)&amp;"!$A$2:$k$600",1),O$1,0))),VLOOKUP($B1978,INDIRECT(VLOOKUP($B1978,'Exp Dates'!$E$4:$X$250,MATCH("M5",'Exp Dates'!$E$2:$X$2,0),1)&amp;"!$A$2:$k$600",1),O$1,0),0)</f>
        <v>2238</v>
      </c>
      <c r="P1978" s="6">
        <f ca="1">IF(NOT(ISNA(VLOOKUP($B1978,INDIRECT(VLOOKUP($B1978,'Exp Dates'!$E$4:$X$250,MATCH("M6",'Exp Dates'!$E$2:$X$2,0),1)&amp;"!$A$2:$k$600",1),P$1,0))),VLOOKUP($B1978,INDIRECT(VLOOKUP($B1978,'Exp Dates'!$E$4:$X$250,MATCH("M6",'Exp Dates'!$E$2:$X$2,0),1)&amp;"!$A$2:$k$600",1),P$1,0),0)</f>
        <v>1874</v>
      </c>
      <c r="Q1978" s="6">
        <f ca="1">IF(NOT(ISNA(VLOOKUP($B1978,INDIRECT(VLOOKUP($B1978,'Exp Dates'!$E$4:$X$250,MATCH("M7",'Exp Dates'!$E$2:$X$2,0),1)&amp;"!$A$2:$k$600",1),Q$1,0))),VLOOKUP($B1978,INDIRECT(VLOOKUP($B1978,'Exp Dates'!$E$4:$X$250,MATCH("M7",'Exp Dates'!$E$2:$X$2,0),1)&amp;"!$A$2:$k$600",1),Q$1,0),0)</f>
        <v>669</v>
      </c>
      <c r="R1978" s="6">
        <f t="shared" ca="1" si="363"/>
        <v>32359</v>
      </c>
      <c r="S1978" s="6">
        <f t="shared" ca="1" si="365"/>
        <v>99431</v>
      </c>
      <c r="T1978" s="6">
        <f t="shared" ca="1" si="366"/>
        <v>2117741.75</v>
      </c>
      <c r="U1978" s="6">
        <f t="shared" ca="1" si="367"/>
        <v>49193</v>
      </c>
      <c r="V1978" s="6">
        <f t="shared" ca="1" si="368"/>
        <v>1286619.8500000001</v>
      </c>
      <c r="W1978" s="11">
        <f t="shared" ca="1" si="369"/>
        <v>1.6459731675988054</v>
      </c>
      <c r="X1978">
        <f ca="1">Master!AD1978</f>
        <v>3.6666666666666667E-2</v>
      </c>
      <c r="Y1978" s="6">
        <f t="shared" ca="1" si="370"/>
        <v>41282</v>
      </c>
      <c r="Z1978" s="6">
        <f t="shared" ca="1" si="371"/>
        <v>49193</v>
      </c>
      <c r="AA1978" s="6">
        <f t="shared" ca="1" si="364"/>
        <v>168935</v>
      </c>
      <c r="AB1978" s="11">
        <f>VLOOKUP(B1978,Master!B$3:N$10000,9,0)</f>
        <v>19.399999999999999</v>
      </c>
      <c r="AC1978" s="11">
        <v>21.44</v>
      </c>
      <c r="AD1978" s="11">
        <v>19.854285714285712</v>
      </c>
      <c r="AE1978" s="11">
        <f t="shared" si="372"/>
        <v>2.0400000000000027</v>
      </c>
      <c r="AF1978" s="11">
        <f>Master!N1978</f>
        <v>1313.01</v>
      </c>
      <c r="AG1978" s="6">
        <f ca="1">IF(NOT(ISNA(VLOOKUP($B1978,INDIRECT(VLOOKUP($B1978,'Exp Dates'!$E$4:$X$300,MATCH("M1",'Exp Dates'!$E$2:$X$2,0),1)&amp;"!$A$2:$k$600",1),AG$1,0))),VLOOKUP($B1978,INDIRECT(VLOOKUP($B1978,'Exp Dates'!$E$4:$X$300,MATCH("M1",'Exp Dates'!$E$2:$X$2,0),1)&amp;"!$A$2:$k$600",1),AG$1,0),0)</f>
        <v>67258</v>
      </c>
      <c r="AH1978" s="6">
        <f ca="1">IF(NOT(ISNA(VLOOKUP($B1978,INDIRECT(VLOOKUP($B1978,'Exp Dates'!$E$4:$X$300,MATCH("M2",'Exp Dates'!$E$2:$X$2,0),1)&amp;"!$A$2:$k$600",1),AH$1,0))),VLOOKUP($B1978,INDIRECT(VLOOKUP($B1978,'Exp Dates'!$E$4:$X$300,MATCH("M2",'Exp Dates'!$E$2:$X$2,0),1)&amp;"!$A$2:$k$600",1),AH$1,0),0)</f>
        <v>32173</v>
      </c>
      <c r="AI1978" s="6">
        <f ca="1">IF(NOT(ISNA(VLOOKUP($B1978,INDIRECT(VLOOKUP($B1978,'Exp Dates'!$E$4:$X$300,MATCH("M3",'Exp Dates'!$E$2:$X$2,0),1)&amp;"!$A$2:$k$600",1),AI$1,0))),VLOOKUP($B1978,INDIRECT(VLOOKUP($B1978,'Exp Dates'!$E$4:$X$300,MATCH("M3",'Exp Dates'!$E$2:$X$2,0),1)&amp;"!$A$2:$k$600",1),AI$1,0),0)</f>
        <v>20311</v>
      </c>
      <c r="AJ1978" s="6">
        <f ca="1">IF(NOT(ISNA(VLOOKUP($B1978,INDIRECT(VLOOKUP($B1978,'Exp Dates'!$E$4:$X$300,MATCH("M4",'Exp Dates'!$E$2:$X$2,0),1)&amp;"!$A$2:$k$600",1),AJ$1,0))),VLOOKUP($B1978,INDIRECT(VLOOKUP($B1978,'Exp Dates'!$E$4:$X$300,MATCH("M4",'Exp Dates'!$E$2:$X$2,0),1)&amp;"!$A$2:$k$600",1),AJ$1,0),0)</f>
        <v>18052</v>
      </c>
      <c r="AK1978" s="6">
        <f ca="1">IF(NOT(ISNA(VLOOKUP($B1978,INDIRECT(VLOOKUP($B1978,'Exp Dates'!$E$4:$X$300,MATCH("M5",'Exp Dates'!$E$2:$X$2,0),1)&amp;"!$A$2:$k$600",1),AK$1,0))),VLOOKUP($B1978,INDIRECT(VLOOKUP($B1978,'Exp Dates'!$E$4:$X$300,MATCH("M5",'Exp Dates'!$E$2:$X$2,0),1)&amp;"!$A$2:$k$600",1),AK$1,0),0)</f>
        <v>16381</v>
      </c>
      <c r="AL1978" s="6">
        <f ca="1">IF(NOT(ISNA(VLOOKUP($B1978,INDIRECT(VLOOKUP($B1978,'Exp Dates'!$E$4:$X$300,MATCH("M6",'Exp Dates'!$E$2:$X$2,0),1)&amp;"!$A$2:$k$600",1),AL$1,0))),VLOOKUP($B1978,INDIRECT(VLOOKUP($B1978,'Exp Dates'!$E$4:$X$300,MATCH("M6",'Exp Dates'!$E$2:$X$2,0),1)&amp;"!$A$2:$k$600",1),AL$1,0),0)</f>
        <v>9066</v>
      </c>
      <c r="AM1978" s="6">
        <f ca="1">IF(NOT(ISNA(VLOOKUP($B1978,INDIRECT(VLOOKUP($B1978,'Exp Dates'!$E$4:$X$300,MATCH("M7",'Exp Dates'!$E$2:$X$2,0),1)&amp;"!$A$2:$k$600",1),AM$1,0))),VLOOKUP($B1978,INDIRECT(VLOOKUP($B1978,'Exp Dates'!$E$4:$X$300,MATCH("M7",'Exp Dates'!$E$2:$X$2,0),1)&amp;"!$A$2:$k$600",1),AM$1,0),0)</f>
        <v>5694</v>
      </c>
      <c r="AN1978" s="74">
        <f t="shared" ca="1" si="373"/>
        <v>921950850.00000012</v>
      </c>
      <c r="AO1978">
        <f ca="1">IF(NOT(ISNA(VLOOKUP($B1978,INDIRECT(VLOOKUP($B1978,'Exp Dates'!$E$4:$X$300,MATCH("M1",'Exp Dates'!$E$2:$X$2,0),1)&amp;"!$A$2:$k$600",1),AO$1,0))),VLOOKUP($B1978,INDIRECT(VLOOKUP($B1978,'Exp Dates'!$E$4:$X$300,MATCH("M1",'Exp Dates'!$E$2:$X$2,0),1)&amp;"!$A$2:$k$600",1),AO$1,0),0)</f>
        <v>502</v>
      </c>
      <c r="AP1978">
        <f ca="1">IF(NOT(ISNA(VLOOKUP($B1978,INDIRECT(VLOOKUP($B1978,'Exp Dates'!$E$4:$X$300,MATCH("M2",'Exp Dates'!$E$2:$X$2,0),1)&amp;"!$A$2:$k$600",1),AP$1,0))),VLOOKUP($B1978,INDIRECT(VLOOKUP($B1978,'Exp Dates'!$E$4:$X$300,MATCH("M2",'Exp Dates'!$E$2:$X$2,0),1)&amp;"!$A$2:$k$600",1),AP$1,0),0)</f>
        <v>335</v>
      </c>
      <c r="AQ1978">
        <f t="shared" ca="1" si="374"/>
        <v>837</v>
      </c>
      <c r="AR1978">
        <f>VLOOKUP(B1978,Master!B$2:L$5000,11,0)</f>
        <v>0.88503649635036485</v>
      </c>
    </row>
    <row r="1979" spans="2:44" x14ac:dyDescent="0.25">
      <c r="B1979" s="52">
        <f>Master!B1979</f>
        <v>40939</v>
      </c>
      <c r="C1979" s="14">
        <v>1</v>
      </c>
      <c r="D1979" s="11">
        <f ca="1">IF(NOT(ISNA(VLOOKUP($B1979,INDIRECT(VLOOKUP($B1979,'Exp Dates'!$E$4:$X$250,MATCH("M1",'Exp Dates'!$E$2:$X$2,0),1)&amp;"!$A$2:$H$600",1),D$1,0))),VLOOKUP($B1979,INDIRECT(VLOOKUP($B1979,'Exp Dates'!$E$4:$X$250,MATCH("M1",'Exp Dates'!$E$2:$X$2,0),1)&amp;"!$A$2:$H$600",1),D$1,0)*$C1979,VLOOKUP($B1979,Interpolate!$B$3:$T$2004,MATCH("M1-I",Interpolate!$B$2:$T$2,0)))</f>
        <v>20.9</v>
      </c>
      <c r="E1979" s="11">
        <f ca="1">IF(NOT(ISNA(VLOOKUP($B1979,INDIRECT(VLOOKUP($B1979,'Exp Dates'!$E$4:$X$250,MATCH("M2",'Exp Dates'!$E$2:$X$2,0),1)&amp;"!$A$2:$H$600",1),E$1,0))),VLOOKUP($B1979,INDIRECT(VLOOKUP($B1979,'Exp Dates'!$E$4:$X$250,MATCH("M2",'Exp Dates'!$E$2:$X$2,0),1)&amp;"!$A$2:$H$600",1),E$1,0)*$C1979,VLOOKUP($B1979,Interpolate!$B$3:$T$2004,MATCH("M2-I",Interpolate!$B$2:$T$2,0)))</f>
        <v>22.75</v>
      </c>
      <c r="F1979" s="11">
        <f ca="1">IF(NOT(ISNA(VLOOKUP($B1979,INDIRECT(VLOOKUP($B1979,'Exp Dates'!$E$4:$X$250,MATCH("M3",'Exp Dates'!$E$2:$X$2,0),1)&amp;"!$A$2:$H$600",1),F$1,0))),VLOOKUP($B1979,INDIRECT(VLOOKUP($B1979,'Exp Dates'!$E$4:$X$250,MATCH("M3",'Exp Dates'!$E$2:$X$2,0),1)&amp;"!$A$2:$H$600",1),F$1,0)*$C1979,VLOOKUP($B1979,Interpolate!$B$3:$T$2004,MATCH("M3-I",Interpolate!$B$2:$T$2,0)))</f>
        <v>24.25</v>
      </c>
      <c r="G1979" s="11">
        <f ca="1">IF(NOT(ISNA(VLOOKUP($B1979,INDIRECT(VLOOKUP($B1979,'Exp Dates'!$E$4:$X$250,MATCH("M4",'Exp Dates'!$E$2:$X$2,0),1)&amp;"!$A$2:$H$600",1),G$1,0))),VLOOKUP($B1979,INDIRECT(VLOOKUP($B1979,'Exp Dates'!$E$4:$X$250,MATCH("M4",'Exp Dates'!$E$2:$X$2,0),1)&amp;"!$A$2:$H$600",1),G$1,0)*$C1979,VLOOKUP($B1979,Interpolate!$B$3:$T$2004,MATCH("M4-I",Interpolate!$B$2:$T$2,0)))</f>
        <v>25.35</v>
      </c>
      <c r="H1979" s="11">
        <f ca="1">IF(NOT(ISNA(VLOOKUP($B1979,INDIRECT(VLOOKUP($B1979,'Exp Dates'!$E$4:$X$250,MATCH("M5",'Exp Dates'!$E$2:$X$2,0),1)&amp;"!$A$2:$H$600",1),H$1,0))),VLOOKUP($B1979,INDIRECT(VLOOKUP($B1979,'Exp Dates'!$E$4:$X$250,MATCH("M5",'Exp Dates'!$E$2:$X$2,0),1)&amp;"!$A$2:$H$600",1),H$1,0)*$C1979,VLOOKUP($B1979,Interpolate!$B$3:$T$2004,MATCH("M5-I",Interpolate!$B$2:$T$2,0)))</f>
        <v>26.4</v>
      </c>
      <c r="I1979" s="11">
        <f ca="1">IF(NOT(ISNA(VLOOKUP($B1979,INDIRECT(VLOOKUP($B1979,'Exp Dates'!$E$4:$X$250,MATCH("M6",'Exp Dates'!$E$2:$X$2,0),1)&amp;"!$A$2:$H$600",1),I$1,0))),VLOOKUP($B1979,INDIRECT(VLOOKUP($B1979,'Exp Dates'!$E$4:$X$250,MATCH("M6",'Exp Dates'!$E$2:$X$2,0),1)&amp;"!$A$2:$H$600",1),I$1,0)*$C1979,VLOOKUP($B1979,Interpolate!$B$3:$T$2004,MATCH("M6-I",Interpolate!$B$2:$T$2,0)))</f>
        <v>27.35</v>
      </c>
      <c r="J1979" s="11">
        <f ca="1">IF(NOT(ISNA(VLOOKUP($B1979,INDIRECT(VLOOKUP($B1979,'Exp Dates'!$E$4:$X$250,MATCH("M7",'Exp Dates'!$E$2:$X$2,0),1)&amp;"!$A$2:$H$600",1),J$1,0))),VLOOKUP($B1979,INDIRECT(VLOOKUP($B1979,'Exp Dates'!$E$4:$X$250,MATCH("M7",'Exp Dates'!$E$2:$X$2,0),1)&amp;"!$A$2:$H$600",1),J$1,0)*$C1979,VLOOKUP($B1979,Interpolate!$B$3:$T$2004,MATCH("M7-I",Interpolate!$B$2:$T$2,0)))</f>
        <v>27.65</v>
      </c>
      <c r="K1979" s="6">
        <f ca="1">IF(NOT(ISNA(VLOOKUP($B1979,INDIRECT(VLOOKUP($B1979,'Exp Dates'!$E$4:$X$250,MATCH("M1",'Exp Dates'!$E$2:$X$2,0),1)&amp;"!$A$2:$k$600",1),K$1,0))),VLOOKUP($B1979,INDIRECT(VLOOKUP($B1979,'Exp Dates'!$E$4:$X$250,MATCH("M1",'Exp Dates'!$E$2:$X$2,0),1)&amp;"!$A$2:$k$600",1),K$1,0),0)</f>
        <v>14966</v>
      </c>
      <c r="L1979" s="6">
        <f ca="1">IF(NOT(ISNA(VLOOKUP($B1979,INDIRECT(VLOOKUP($B1979,'Exp Dates'!$E$4:$X$250,MATCH("M2",'Exp Dates'!$E$2:$X$2,0),1)&amp;"!$A$2:$k$600",1),L$1,0))),VLOOKUP($B1979,INDIRECT(VLOOKUP($B1979,'Exp Dates'!$E$4:$X$250,MATCH("M2",'Exp Dates'!$E$2:$X$2,0),1)&amp;"!$A$2:$k$600",1),L$1,0),0)</f>
        <v>10004</v>
      </c>
      <c r="M1979" s="6">
        <f ca="1">IF(NOT(ISNA(VLOOKUP($B1979,INDIRECT(VLOOKUP($B1979,'Exp Dates'!$E$4:$X$250,MATCH("M3",'Exp Dates'!$E$2:$X$2,0),1)&amp;"!$A$2:$k$600",1),M$1,0))),VLOOKUP($B1979,INDIRECT(VLOOKUP($B1979,'Exp Dates'!$E$4:$X$250,MATCH("M3",'Exp Dates'!$E$2:$X$2,0),1)&amp;"!$A$2:$k$600",1),M$1,0),0)</f>
        <v>3150</v>
      </c>
      <c r="N1979" s="6">
        <f ca="1">IF(NOT(ISNA(VLOOKUP($B1979,INDIRECT(VLOOKUP($B1979,'Exp Dates'!$E$4:$X$250,MATCH("M4",'Exp Dates'!$E$2:$X$2,0),1)&amp;"!$A$2:$k$600",1),N$1,0))),VLOOKUP($B1979,INDIRECT(VLOOKUP($B1979,'Exp Dates'!$E$4:$X$250,MATCH("M4",'Exp Dates'!$E$2:$X$2,0),1)&amp;"!$A$2:$k$600",1),N$1,0),0)</f>
        <v>2271</v>
      </c>
      <c r="O1979" s="6">
        <f ca="1">IF(NOT(ISNA(VLOOKUP($B1979,INDIRECT(VLOOKUP($B1979,'Exp Dates'!$E$4:$X$250,MATCH("M5",'Exp Dates'!$E$2:$X$2,0),1)&amp;"!$A$2:$k$600",1),O$1,0))),VLOOKUP($B1979,INDIRECT(VLOOKUP($B1979,'Exp Dates'!$E$4:$X$250,MATCH("M5",'Exp Dates'!$E$2:$X$2,0),1)&amp;"!$A$2:$k$600",1),O$1,0),0)</f>
        <v>2898</v>
      </c>
      <c r="P1979" s="6">
        <f ca="1">IF(NOT(ISNA(VLOOKUP($B1979,INDIRECT(VLOOKUP($B1979,'Exp Dates'!$E$4:$X$250,MATCH("M6",'Exp Dates'!$E$2:$X$2,0),1)&amp;"!$A$2:$k$600",1),P$1,0))),VLOOKUP($B1979,INDIRECT(VLOOKUP($B1979,'Exp Dates'!$E$4:$X$250,MATCH("M6",'Exp Dates'!$E$2:$X$2,0),1)&amp;"!$A$2:$k$600",1),P$1,0),0)</f>
        <v>1703</v>
      </c>
      <c r="Q1979" s="6">
        <f ca="1">IF(NOT(ISNA(VLOOKUP($B1979,INDIRECT(VLOOKUP($B1979,'Exp Dates'!$E$4:$X$250,MATCH("M7",'Exp Dates'!$E$2:$X$2,0),1)&amp;"!$A$2:$k$600",1),Q$1,0))),VLOOKUP($B1979,INDIRECT(VLOOKUP($B1979,'Exp Dates'!$E$4:$X$250,MATCH("M7",'Exp Dates'!$E$2:$X$2,0),1)&amp;"!$A$2:$k$600",1),Q$1,0),0)</f>
        <v>934</v>
      </c>
      <c r="R1979" s="6">
        <f t="shared" ca="1" si="363"/>
        <v>24970</v>
      </c>
      <c r="S1979" s="6">
        <f t="shared" ca="1" si="365"/>
        <v>96570</v>
      </c>
      <c r="T1979" s="6">
        <f t="shared" ca="1" si="366"/>
        <v>2080498.9</v>
      </c>
      <c r="U1979" s="6">
        <f t="shared" ca="1" si="367"/>
        <v>53212</v>
      </c>
      <c r="V1979" s="6">
        <f t="shared" ca="1" si="368"/>
        <v>1402140.5999999999</v>
      </c>
      <c r="W1979" s="11">
        <f t="shared" ca="1" si="369"/>
        <v>1.4838019097371549</v>
      </c>
      <c r="X1979">
        <f ca="1">Master!AD1979</f>
        <v>3.7380952380952348E-2</v>
      </c>
      <c r="Y1979" s="6">
        <f t="shared" ca="1" si="370"/>
        <v>35926</v>
      </c>
      <c r="Z1979" s="6">
        <f t="shared" ca="1" si="371"/>
        <v>53212</v>
      </c>
      <c r="AA1979" s="6">
        <f t="shared" ca="1" si="364"/>
        <v>170184</v>
      </c>
      <c r="AB1979" s="11">
        <f>VLOOKUP(B1979,Master!B$3:N$10000,9,0)</f>
        <v>19.440000000000001</v>
      </c>
      <c r="AC1979" s="11">
        <v>21.692857142857143</v>
      </c>
      <c r="AD1979" s="11">
        <v>20.107142857142854</v>
      </c>
      <c r="AE1979" s="11">
        <f t="shared" si="372"/>
        <v>2.2528571428571418</v>
      </c>
      <c r="AF1979" s="11">
        <f>Master!N1979</f>
        <v>1312.41</v>
      </c>
      <c r="AG1979" s="6">
        <f ca="1">IF(NOT(ISNA(VLOOKUP($B1979,INDIRECT(VLOOKUP($B1979,'Exp Dates'!$E$4:$X$300,MATCH("M1",'Exp Dates'!$E$2:$X$2,0),1)&amp;"!$A$2:$k$600",1),AG$1,0))),VLOOKUP($B1979,INDIRECT(VLOOKUP($B1979,'Exp Dates'!$E$4:$X$300,MATCH("M1",'Exp Dates'!$E$2:$X$2,0),1)&amp;"!$A$2:$k$600",1),AG$1,0),0)</f>
        <v>62956</v>
      </c>
      <c r="AH1979" s="6">
        <f ca="1">IF(NOT(ISNA(VLOOKUP($B1979,INDIRECT(VLOOKUP($B1979,'Exp Dates'!$E$4:$X$300,MATCH("M2",'Exp Dates'!$E$2:$X$2,0),1)&amp;"!$A$2:$k$600",1),AH$1,0))),VLOOKUP($B1979,INDIRECT(VLOOKUP($B1979,'Exp Dates'!$E$4:$X$300,MATCH("M2",'Exp Dates'!$E$2:$X$2,0),1)&amp;"!$A$2:$k$600",1),AH$1,0),0)</f>
        <v>33614</v>
      </c>
      <c r="AI1979" s="6">
        <f ca="1">IF(NOT(ISNA(VLOOKUP($B1979,INDIRECT(VLOOKUP($B1979,'Exp Dates'!$E$4:$X$300,MATCH("M3",'Exp Dates'!$E$2:$X$2,0),1)&amp;"!$A$2:$k$600",1),AI$1,0))),VLOOKUP($B1979,INDIRECT(VLOOKUP($B1979,'Exp Dates'!$E$4:$X$300,MATCH("M3",'Exp Dates'!$E$2:$X$2,0),1)&amp;"!$A$2:$k$600",1),AI$1,0),0)</f>
        <v>20402</v>
      </c>
      <c r="AJ1979" s="6">
        <f ca="1">IF(NOT(ISNA(VLOOKUP($B1979,INDIRECT(VLOOKUP($B1979,'Exp Dates'!$E$4:$X$300,MATCH("M4",'Exp Dates'!$E$2:$X$2,0),1)&amp;"!$A$2:$k$600",1),AJ$1,0))),VLOOKUP($B1979,INDIRECT(VLOOKUP($B1979,'Exp Dates'!$E$4:$X$300,MATCH("M4",'Exp Dates'!$E$2:$X$2,0),1)&amp;"!$A$2:$k$600",1),AJ$1,0),0)</f>
        <v>18255</v>
      </c>
      <c r="AK1979" s="6">
        <f ca="1">IF(NOT(ISNA(VLOOKUP($B1979,INDIRECT(VLOOKUP($B1979,'Exp Dates'!$E$4:$X$300,MATCH("M5",'Exp Dates'!$E$2:$X$2,0),1)&amp;"!$A$2:$k$600",1),AK$1,0))),VLOOKUP($B1979,INDIRECT(VLOOKUP($B1979,'Exp Dates'!$E$4:$X$300,MATCH("M5",'Exp Dates'!$E$2:$X$2,0),1)&amp;"!$A$2:$k$600",1),AK$1,0),0)</f>
        <v>19486</v>
      </c>
      <c r="AL1979" s="6">
        <f ca="1">IF(NOT(ISNA(VLOOKUP($B1979,INDIRECT(VLOOKUP($B1979,'Exp Dates'!$E$4:$X$300,MATCH("M6",'Exp Dates'!$E$2:$X$2,0),1)&amp;"!$A$2:$k$600",1),AL$1,0))),VLOOKUP($B1979,INDIRECT(VLOOKUP($B1979,'Exp Dates'!$E$4:$X$300,MATCH("M6",'Exp Dates'!$E$2:$X$2,0),1)&amp;"!$A$2:$k$600",1),AL$1,0),0)</f>
        <v>9424</v>
      </c>
      <c r="AM1979" s="6">
        <f ca="1">IF(NOT(ISNA(VLOOKUP($B1979,INDIRECT(VLOOKUP($B1979,'Exp Dates'!$E$4:$X$300,MATCH("M7",'Exp Dates'!$E$2:$X$2,0),1)&amp;"!$A$2:$k$600",1),AM$1,0))),VLOOKUP($B1979,INDIRECT(VLOOKUP($B1979,'Exp Dates'!$E$4:$X$300,MATCH("M7",'Exp Dates'!$E$2:$X$2,0),1)&amp;"!$A$2:$k$600",1),AM$1,0),0)</f>
        <v>6047</v>
      </c>
      <c r="AN1979" s="74">
        <f t="shared" ca="1" si="373"/>
        <v>823247099.99999988</v>
      </c>
      <c r="AO1979">
        <f ca="1">IF(NOT(ISNA(VLOOKUP($B1979,INDIRECT(VLOOKUP($B1979,'Exp Dates'!$E$4:$X$300,MATCH("M1",'Exp Dates'!$E$2:$X$2,0),1)&amp;"!$A$2:$k$600",1),AO$1,0))),VLOOKUP($B1979,INDIRECT(VLOOKUP($B1979,'Exp Dates'!$E$4:$X$300,MATCH("M1",'Exp Dates'!$E$2:$X$2,0),1)&amp;"!$A$2:$k$600",1),AO$1,0),0)</f>
        <v>178</v>
      </c>
      <c r="AP1979">
        <f ca="1">IF(NOT(ISNA(VLOOKUP($B1979,INDIRECT(VLOOKUP($B1979,'Exp Dates'!$E$4:$X$300,MATCH("M2",'Exp Dates'!$E$2:$X$2,0),1)&amp;"!$A$2:$k$600",1),AP$1,0))),VLOOKUP($B1979,INDIRECT(VLOOKUP($B1979,'Exp Dates'!$E$4:$X$300,MATCH("M2",'Exp Dates'!$E$2:$X$2,0),1)&amp;"!$A$2:$k$600",1),AP$1,0),0)</f>
        <v>178</v>
      </c>
      <c r="AQ1979">
        <f t="shared" ca="1" si="374"/>
        <v>356</v>
      </c>
      <c r="AR1979">
        <f>VLOOKUP(B1979,Master!B$2:L$5000,11,0)</f>
        <v>0.88003621548211863</v>
      </c>
    </row>
    <row r="1980" spans="2:44" x14ac:dyDescent="0.25">
      <c r="B1980" s="52">
        <f>Master!B1980</f>
        <v>40940</v>
      </c>
      <c r="C1980" s="14">
        <v>1</v>
      </c>
      <c r="D1980" s="11">
        <f ca="1">IF(NOT(ISNA(VLOOKUP($B1980,INDIRECT(VLOOKUP($B1980,'Exp Dates'!$E$4:$X$250,MATCH("M1",'Exp Dates'!$E$2:$X$2,0),1)&amp;"!$A$2:$H$600",1),D$1,0))),VLOOKUP($B1980,INDIRECT(VLOOKUP($B1980,'Exp Dates'!$E$4:$X$250,MATCH("M1",'Exp Dates'!$E$2:$X$2,0),1)&amp;"!$A$2:$H$600",1),D$1,0)*$C1980,VLOOKUP($B1980,Interpolate!$B$3:$T$2004,MATCH("M1-I",Interpolate!$B$2:$T$2,0)))</f>
        <v>19.850000000000001</v>
      </c>
      <c r="E1980" s="11">
        <f ca="1">IF(NOT(ISNA(VLOOKUP($B1980,INDIRECT(VLOOKUP($B1980,'Exp Dates'!$E$4:$X$250,MATCH("M2",'Exp Dates'!$E$2:$X$2,0),1)&amp;"!$A$2:$H$600",1),E$1,0))),VLOOKUP($B1980,INDIRECT(VLOOKUP($B1980,'Exp Dates'!$E$4:$X$250,MATCH("M2",'Exp Dates'!$E$2:$X$2,0),1)&amp;"!$A$2:$H$600",1),E$1,0)*$C1980,VLOOKUP($B1980,Interpolate!$B$3:$T$2004,MATCH("M2-I",Interpolate!$B$2:$T$2,0)))</f>
        <v>22.05</v>
      </c>
      <c r="F1980" s="11">
        <f ca="1">IF(NOT(ISNA(VLOOKUP($B1980,INDIRECT(VLOOKUP($B1980,'Exp Dates'!$E$4:$X$250,MATCH("M3",'Exp Dates'!$E$2:$X$2,0),1)&amp;"!$A$2:$H$600",1),F$1,0))),VLOOKUP($B1980,INDIRECT(VLOOKUP($B1980,'Exp Dates'!$E$4:$X$250,MATCH("M3",'Exp Dates'!$E$2:$X$2,0),1)&amp;"!$A$2:$H$600",1),F$1,0)*$C1980,VLOOKUP($B1980,Interpolate!$B$3:$T$2004,MATCH("M3-I",Interpolate!$B$2:$T$2,0)))</f>
        <v>23.75</v>
      </c>
      <c r="G1980" s="11">
        <f ca="1">IF(NOT(ISNA(VLOOKUP($B1980,INDIRECT(VLOOKUP($B1980,'Exp Dates'!$E$4:$X$250,MATCH("M4",'Exp Dates'!$E$2:$X$2,0),1)&amp;"!$A$2:$H$600",1),G$1,0))),VLOOKUP($B1980,INDIRECT(VLOOKUP($B1980,'Exp Dates'!$E$4:$X$250,MATCH("M4",'Exp Dates'!$E$2:$X$2,0),1)&amp;"!$A$2:$H$600",1),G$1,0)*$C1980,VLOOKUP($B1980,Interpolate!$B$3:$T$2004,MATCH("M4-I",Interpolate!$B$2:$T$2,0)))</f>
        <v>24.8</v>
      </c>
      <c r="H1980" s="11">
        <f ca="1">IF(NOT(ISNA(VLOOKUP($B1980,INDIRECT(VLOOKUP($B1980,'Exp Dates'!$E$4:$X$250,MATCH("M5",'Exp Dates'!$E$2:$X$2,0),1)&amp;"!$A$2:$H$600",1),H$1,0))),VLOOKUP($B1980,INDIRECT(VLOOKUP($B1980,'Exp Dates'!$E$4:$X$250,MATCH("M5",'Exp Dates'!$E$2:$X$2,0),1)&amp;"!$A$2:$H$600",1),H$1,0)*$C1980,VLOOKUP($B1980,Interpolate!$B$3:$T$2004,MATCH("M5-I",Interpolate!$B$2:$T$2,0)))</f>
        <v>26</v>
      </c>
      <c r="I1980" s="11">
        <f ca="1">IF(NOT(ISNA(VLOOKUP($B1980,INDIRECT(VLOOKUP($B1980,'Exp Dates'!$E$4:$X$250,MATCH("M6",'Exp Dates'!$E$2:$X$2,0),1)&amp;"!$A$2:$H$600",1),I$1,0))),VLOOKUP($B1980,INDIRECT(VLOOKUP($B1980,'Exp Dates'!$E$4:$X$250,MATCH("M6",'Exp Dates'!$E$2:$X$2,0),1)&amp;"!$A$2:$H$600",1),I$1,0)*$C1980,VLOOKUP($B1980,Interpolate!$B$3:$T$2004,MATCH("M6-I",Interpolate!$B$2:$T$2,0)))</f>
        <v>26.95</v>
      </c>
      <c r="J1980" s="11">
        <f ca="1">IF(NOT(ISNA(VLOOKUP($B1980,INDIRECT(VLOOKUP($B1980,'Exp Dates'!$E$4:$X$250,MATCH("M7",'Exp Dates'!$E$2:$X$2,0),1)&amp;"!$A$2:$H$600",1),J$1,0))),VLOOKUP($B1980,INDIRECT(VLOOKUP($B1980,'Exp Dates'!$E$4:$X$250,MATCH("M7",'Exp Dates'!$E$2:$X$2,0),1)&amp;"!$A$2:$H$600",1),J$1,0)*$C1980,VLOOKUP($B1980,Interpolate!$B$3:$T$2004,MATCH("M7-I",Interpolate!$B$2:$T$2,0)))</f>
        <v>27.3</v>
      </c>
      <c r="K1980" s="6">
        <f ca="1">IF(NOT(ISNA(VLOOKUP($B1980,INDIRECT(VLOOKUP($B1980,'Exp Dates'!$E$4:$X$250,MATCH("M1",'Exp Dates'!$E$2:$X$2,0),1)&amp;"!$A$2:$k$600",1),K$1,0))),VLOOKUP($B1980,INDIRECT(VLOOKUP($B1980,'Exp Dates'!$E$4:$X$250,MATCH("M1",'Exp Dates'!$E$2:$X$2,0),1)&amp;"!$A$2:$k$600",1),K$1,0),0)</f>
        <v>18328</v>
      </c>
      <c r="L1980" s="6">
        <f ca="1">IF(NOT(ISNA(VLOOKUP($B1980,INDIRECT(VLOOKUP($B1980,'Exp Dates'!$E$4:$X$250,MATCH("M2",'Exp Dates'!$E$2:$X$2,0),1)&amp;"!$A$2:$k$600",1),L$1,0))),VLOOKUP($B1980,INDIRECT(VLOOKUP($B1980,'Exp Dates'!$E$4:$X$250,MATCH("M2",'Exp Dates'!$E$2:$X$2,0),1)&amp;"!$A$2:$k$600",1),L$1,0),0)</f>
        <v>12620</v>
      </c>
      <c r="M1980" s="6">
        <f ca="1">IF(NOT(ISNA(VLOOKUP($B1980,INDIRECT(VLOOKUP($B1980,'Exp Dates'!$E$4:$X$250,MATCH("M3",'Exp Dates'!$E$2:$X$2,0),1)&amp;"!$A$2:$k$600",1),M$1,0))),VLOOKUP($B1980,INDIRECT(VLOOKUP($B1980,'Exp Dates'!$E$4:$X$250,MATCH("M3",'Exp Dates'!$E$2:$X$2,0),1)&amp;"!$A$2:$k$600",1),M$1,0),0)</f>
        <v>2991</v>
      </c>
      <c r="N1980" s="6">
        <f ca="1">IF(NOT(ISNA(VLOOKUP($B1980,INDIRECT(VLOOKUP($B1980,'Exp Dates'!$E$4:$X$250,MATCH("M4",'Exp Dates'!$E$2:$X$2,0),1)&amp;"!$A$2:$k$600",1),N$1,0))),VLOOKUP($B1980,INDIRECT(VLOOKUP($B1980,'Exp Dates'!$E$4:$X$250,MATCH("M4",'Exp Dates'!$E$2:$X$2,0),1)&amp;"!$A$2:$k$600",1),N$1,0),0)</f>
        <v>2480</v>
      </c>
      <c r="O1980" s="6">
        <f ca="1">IF(NOT(ISNA(VLOOKUP($B1980,INDIRECT(VLOOKUP($B1980,'Exp Dates'!$E$4:$X$250,MATCH("M5",'Exp Dates'!$E$2:$X$2,0),1)&amp;"!$A$2:$k$600",1),O$1,0))),VLOOKUP($B1980,INDIRECT(VLOOKUP($B1980,'Exp Dates'!$E$4:$X$250,MATCH("M5",'Exp Dates'!$E$2:$X$2,0),1)&amp;"!$A$2:$k$600",1),O$1,0),0)</f>
        <v>1936</v>
      </c>
      <c r="P1980" s="6">
        <f ca="1">IF(NOT(ISNA(VLOOKUP($B1980,INDIRECT(VLOOKUP($B1980,'Exp Dates'!$E$4:$X$250,MATCH("M6",'Exp Dates'!$E$2:$X$2,0),1)&amp;"!$A$2:$k$600",1),P$1,0))),VLOOKUP($B1980,INDIRECT(VLOOKUP($B1980,'Exp Dates'!$E$4:$X$250,MATCH("M6",'Exp Dates'!$E$2:$X$2,0),1)&amp;"!$A$2:$k$600",1),P$1,0),0)</f>
        <v>1449</v>
      </c>
      <c r="Q1980" s="6">
        <f ca="1">IF(NOT(ISNA(VLOOKUP($B1980,INDIRECT(VLOOKUP($B1980,'Exp Dates'!$E$4:$X$250,MATCH("M7",'Exp Dates'!$E$2:$X$2,0),1)&amp;"!$A$2:$k$600",1),Q$1,0))),VLOOKUP($B1980,INDIRECT(VLOOKUP($B1980,'Exp Dates'!$E$4:$X$250,MATCH("M7",'Exp Dates'!$E$2:$X$2,0),1)&amp;"!$A$2:$k$600",1),Q$1,0),0)</f>
        <v>887</v>
      </c>
      <c r="R1980" s="6">
        <f t="shared" ca="1" si="363"/>
        <v>30948</v>
      </c>
      <c r="S1980" s="6">
        <f t="shared" ca="1" si="365"/>
        <v>99442</v>
      </c>
      <c r="T1980" s="6">
        <f t="shared" ca="1" si="366"/>
        <v>2053202.9000000001</v>
      </c>
      <c r="U1980" s="6">
        <f t="shared" ca="1" si="367"/>
        <v>54970</v>
      </c>
      <c r="V1980" s="6">
        <f t="shared" ca="1" si="368"/>
        <v>1424366.55</v>
      </c>
      <c r="W1980" s="11">
        <f t="shared" ca="1" si="369"/>
        <v>1.4414849183308889</v>
      </c>
      <c r="X1980">
        <f ca="1">Master!AD1980</f>
        <v>4.0238095238095233E-2</v>
      </c>
      <c r="Y1980" s="6">
        <f t="shared" ca="1" si="370"/>
        <v>40691</v>
      </c>
      <c r="Z1980" s="6">
        <f t="shared" ca="1" si="371"/>
        <v>54970</v>
      </c>
      <c r="AA1980" s="6">
        <f t="shared" ca="1" si="364"/>
        <v>175346</v>
      </c>
      <c r="AB1980" s="11">
        <f>VLOOKUP(B1980,Master!B$3:N$10000,9,0)</f>
        <v>18.55</v>
      </c>
      <c r="AC1980" s="11">
        <v>20.855714285714285</v>
      </c>
      <c r="AD1980" s="11">
        <v>18.970000000000002</v>
      </c>
      <c r="AE1980" s="11">
        <f t="shared" si="372"/>
        <v>2.3057142857142843</v>
      </c>
      <c r="AF1980" s="11">
        <f>Master!N1980</f>
        <v>1324.09</v>
      </c>
      <c r="AG1980" s="6">
        <f ca="1">IF(NOT(ISNA(VLOOKUP($B1980,INDIRECT(VLOOKUP($B1980,'Exp Dates'!$E$4:$X$300,MATCH("M1",'Exp Dates'!$E$2:$X$2,0),1)&amp;"!$A$2:$k$600",1),AG$1,0))),VLOOKUP($B1980,INDIRECT(VLOOKUP($B1980,'Exp Dates'!$E$4:$X$300,MATCH("M1",'Exp Dates'!$E$2:$X$2,0),1)&amp;"!$A$2:$k$600",1),AG$1,0),0)</f>
        <v>63406</v>
      </c>
      <c r="AH1980" s="6">
        <f ca="1">IF(NOT(ISNA(VLOOKUP($B1980,INDIRECT(VLOOKUP($B1980,'Exp Dates'!$E$4:$X$300,MATCH("M2",'Exp Dates'!$E$2:$X$2,0),1)&amp;"!$A$2:$k$600",1),AH$1,0))),VLOOKUP($B1980,INDIRECT(VLOOKUP($B1980,'Exp Dates'!$E$4:$X$300,MATCH("M2",'Exp Dates'!$E$2:$X$2,0),1)&amp;"!$A$2:$k$600",1),AH$1,0),0)</f>
        <v>36036</v>
      </c>
      <c r="AI1980" s="6">
        <f ca="1">IF(NOT(ISNA(VLOOKUP($B1980,INDIRECT(VLOOKUP($B1980,'Exp Dates'!$E$4:$X$300,MATCH("M3",'Exp Dates'!$E$2:$X$2,0),1)&amp;"!$A$2:$k$600",1),AI$1,0))),VLOOKUP($B1980,INDIRECT(VLOOKUP($B1980,'Exp Dates'!$E$4:$X$300,MATCH("M3",'Exp Dates'!$E$2:$X$2,0),1)&amp;"!$A$2:$k$600",1),AI$1,0),0)</f>
        <v>20934</v>
      </c>
      <c r="AJ1980" s="6">
        <f ca="1">IF(NOT(ISNA(VLOOKUP($B1980,INDIRECT(VLOOKUP($B1980,'Exp Dates'!$E$4:$X$300,MATCH("M4",'Exp Dates'!$E$2:$X$2,0),1)&amp;"!$A$2:$k$600",1),AJ$1,0))),VLOOKUP($B1980,INDIRECT(VLOOKUP($B1980,'Exp Dates'!$E$4:$X$300,MATCH("M4",'Exp Dates'!$E$2:$X$2,0),1)&amp;"!$A$2:$k$600",1),AJ$1,0),0)</f>
        <v>18767</v>
      </c>
      <c r="AK1980" s="6">
        <f ca="1">IF(NOT(ISNA(VLOOKUP($B1980,INDIRECT(VLOOKUP($B1980,'Exp Dates'!$E$4:$X$300,MATCH("M5",'Exp Dates'!$E$2:$X$2,0),1)&amp;"!$A$2:$k$600",1),AK$1,0))),VLOOKUP($B1980,INDIRECT(VLOOKUP($B1980,'Exp Dates'!$E$4:$X$300,MATCH("M5",'Exp Dates'!$E$2:$X$2,0),1)&amp;"!$A$2:$k$600",1),AK$1,0),0)</f>
        <v>19977</v>
      </c>
      <c r="AL1980" s="6">
        <f ca="1">IF(NOT(ISNA(VLOOKUP($B1980,INDIRECT(VLOOKUP($B1980,'Exp Dates'!$E$4:$X$300,MATCH("M6",'Exp Dates'!$E$2:$X$2,0),1)&amp;"!$A$2:$k$600",1),AL$1,0))),VLOOKUP($B1980,INDIRECT(VLOOKUP($B1980,'Exp Dates'!$E$4:$X$300,MATCH("M6",'Exp Dates'!$E$2:$X$2,0),1)&amp;"!$A$2:$k$600",1),AL$1,0),0)</f>
        <v>9791</v>
      </c>
      <c r="AM1980" s="6">
        <f ca="1">IF(NOT(ISNA(VLOOKUP($B1980,INDIRECT(VLOOKUP($B1980,'Exp Dates'!$E$4:$X$300,MATCH("M7",'Exp Dates'!$E$2:$X$2,0),1)&amp;"!$A$2:$k$600",1),AM$1,0))),VLOOKUP($B1980,INDIRECT(VLOOKUP($B1980,'Exp Dates'!$E$4:$X$300,MATCH("M7",'Exp Dates'!$E$2:$X$2,0),1)&amp;"!$A$2:$k$600",1),AM$1,0),0)</f>
        <v>6435</v>
      </c>
      <c r="AN1980" s="74">
        <f t="shared" ca="1" si="373"/>
        <v>888223700.00000012</v>
      </c>
      <c r="AO1980">
        <f ca="1">IF(NOT(ISNA(VLOOKUP($B1980,INDIRECT(VLOOKUP($B1980,'Exp Dates'!$E$4:$X$300,MATCH("M1",'Exp Dates'!$E$2:$X$2,0),1)&amp;"!$A$2:$k$600",1),AO$1,0))),VLOOKUP($B1980,INDIRECT(VLOOKUP($B1980,'Exp Dates'!$E$4:$X$300,MATCH("M1",'Exp Dates'!$E$2:$X$2,0),1)&amp;"!$A$2:$k$600",1),AO$1,0),0)</f>
        <v>1635</v>
      </c>
      <c r="AP1980">
        <f ca="1">IF(NOT(ISNA(VLOOKUP($B1980,INDIRECT(VLOOKUP($B1980,'Exp Dates'!$E$4:$X$300,MATCH("M2",'Exp Dates'!$E$2:$X$2,0),1)&amp;"!$A$2:$k$600",1),AP$1,0))),VLOOKUP($B1980,INDIRECT(VLOOKUP($B1980,'Exp Dates'!$E$4:$X$300,MATCH("M2",'Exp Dates'!$E$2:$X$2,0),1)&amp;"!$A$2:$k$600",1),AP$1,0),0)</f>
        <v>1503</v>
      </c>
      <c r="AQ1980">
        <f t="shared" ca="1" si="374"/>
        <v>3138</v>
      </c>
      <c r="AR1980">
        <f>VLOOKUP(B1980,Master!B$2:L$5000,11,0)</f>
        <v>0.86118848653667601</v>
      </c>
    </row>
    <row r="1981" spans="2:44" x14ac:dyDescent="0.25">
      <c r="B1981" s="52">
        <f>Master!B1981</f>
        <v>40941</v>
      </c>
      <c r="C1981" s="14">
        <v>1</v>
      </c>
      <c r="D1981" s="11">
        <f ca="1">IF(NOT(ISNA(VLOOKUP($B1981,INDIRECT(VLOOKUP($B1981,'Exp Dates'!$E$4:$X$250,MATCH("M1",'Exp Dates'!$E$2:$X$2,0),1)&amp;"!$A$2:$H$600",1),D$1,0))),VLOOKUP($B1981,INDIRECT(VLOOKUP($B1981,'Exp Dates'!$E$4:$X$250,MATCH("M1",'Exp Dates'!$E$2:$X$2,0),1)&amp;"!$A$2:$H$600",1),D$1,0)*$C1981,VLOOKUP($B1981,Interpolate!$B$3:$T$2004,MATCH("M1-I",Interpolate!$B$2:$T$2,0)))</f>
        <v>19.149999999999999</v>
      </c>
      <c r="E1981" s="11">
        <f ca="1">IF(NOT(ISNA(VLOOKUP($B1981,INDIRECT(VLOOKUP($B1981,'Exp Dates'!$E$4:$X$250,MATCH("M2",'Exp Dates'!$E$2:$X$2,0),1)&amp;"!$A$2:$H$600",1),E$1,0))),VLOOKUP($B1981,INDIRECT(VLOOKUP($B1981,'Exp Dates'!$E$4:$X$250,MATCH("M2",'Exp Dates'!$E$2:$X$2,0),1)&amp;"!$A$2:$H$600",1),E$1,0)*$C1981,VLOOKUP($B1981,Interpolate!$B$3:$T$2004,MATCH("M2-I",Interpolate!$B$2:$T$2,0)))</f>
        <v>21.35</v>
      </c>
      <c r="F1981" s="11">
        <f ca="1">IF(NOT(ISNA(VLOOKUP($B1981,INDIRECT(VLOOKUP($B1981,'Exp Dates'!$E$4:$X$250,MATCH("M3",'Exp Dates'!$E$2:$X$2,0),1)&amp;"!$A$2:$H$600",1),F$1,0))),VLOOKUP($B1981,INDIRECT(VLOOKUP($B1981,'Exp Dates'!$E$4:$X$250,MATCH("M3",'Exp Dates'!$E$2:$X$2,0),1)&amp;"!$A$2:$H$600",1),F$1,0)*$C1981,VLOOKUP($B1981,Interpolate!$B$3:$T$2004,MATCH("M3-I",Interpolate!$B$2:$T$2,0)))</f>
        <v>23.15</v>
      </c>
      <c r="G1981" s="11">
        <f ca="1">IF(NOT(ISNA(VLOOKUP($B1981,INDIRECT(VLOOKUP($B1981,'Exp Dates'!$E$4:$X$250,MATCH("M4",'Exp Dates'!$E$2:$X$2,0),1)&amp;"!$A$2:$H$600",1),G$1,0))),VLOOKUP($B1981,INDIRECT(VLOOKUP($B1981,'Exp Dates'!$E$4:$X$250,MATCH("M4",'Exp Dates'!$E$2:$X$2,0),1)&amp;"!$A$2:$H$600",1),G$1,0)*$C1981,VLOOKUP($B1981,Interpolate!$B$3:$T$2004,MATCH("M4-I",Interpolate!$B$2:$T$2,0)))</f>
        <v>24.5</v>
      </c>
      <c r="H1981" s="11">
        <f ca="1">IF(NOT(ISNA(VLOOKUP($B1981,INDIRECT(VLOOKUP($B1981,'Exp Dates'!$E$4:$X$250,MATCH("M5",'Exp Dates'!$E$2:$X$2,0),1)&amp;"!$A$2:$H$600",1),H$1,0))),VLOOKUP($B1981,INDIRECT(VLOOKUP($B1981,'Exp Dates'!$E$4:$X$250,MATCH("M5",'Exp Dates'!$E$2:$X$2,0),1)&amp;"!$A$2:$H$600",1),H$1,0)*$C1981,VLOOKUP($B1981,Interpolate!$B$3:$T$2004,MATCH("M5-I",Interpolate!$B$2:$T$2,0)))</f>
        <v>25.65</v>
      </c>
      <c r="I1981" s="11">
        <f ca="1">IF(NOT(ISNA(VLOOKUP($B1981,INDIRECT(VLOOKUP($B1981,'Exp Dates'!$E$4:$X$250,MATCH("M6",'Exp Dates'!$E$2:$X$2,0),1)&amp;"!$A$2:$H$600",1),I$1,0))),VLOOKUP($B1981,INDIRECT(VLOOKUP($B1981,'Exp Dates'!$E$4:$X$250,MATCH("M6",'Exp Dates'!$E$2:$X$2,0),1)&amp;"!$A$2:$H$600",1),I$1,0)*$C1981,VLOOKUP($B1981,Interpolate!$B$3:$T$2004,MATCH("M6-I",Interpolate!$B$2:$T$2,0)))</f>
        <v>26.55</v>
      </c>
      <c r="J1981" s="11">
        <f ca="1">IF(NOT(ISNA(VLOOKUP($B1981,INDIRECT(VLOOKUP($B1981,'Exp Dates'!$E$4:$X$250,MATCH("M7",'Exp Dates'!$E$2:$X$2,0),1)&amp;"!$A$2:$H$600",1),J$1,0))),VLOOKUP($B1981,INDIRECT(VLOOKUP($B1981,'Exp Dates'!$E$4:$X$250,MATCH("M7",'Exp Dates'!$E$2:$X$2,0),1)&amp;"!$A$2:$H$600",1),J$1,0)*$C1981,VLOOKUP($B1981,Interpolate!$B$3:$T$2004,MATCH("M7-I",Interpolate!$B$2:$T$2,0)))</f>
        <v>26.95</v>
      </c>
      <c r="K1981" s="6">
        <f ca="1">IF(NOT(ISNA(VLOOKUP($B1981,INDIRECT(VLOOKUP($B1981,'Exp Dates'!$E$4:$X$250,MATCH("M1",'Exp Dates'!$E$2:$X$2,0),1)&amp;"!$A$2:$k$600",1),K$1,0))),VLOOKUP($B1981,INDIRECT(VLOOKUP($B1981,'Exp Dates'!$E$4:$X$250,MATCH("M1",'Exp Dates'!$E$2:$X$2,0),1)&amp;"!$A$2:$k$600",1),K$1,0),0)</f>
        <v>18617</v>
      </c>
      <c r="L1981" s="6">
        <f ca="1">IF(NOT(ISNA(VLOOKUP($B1981,INDIRECT(VLOOKUP($B1981,'Exp Dates'!$E$4:$X$250,MATCH("M2",'Exp Dates'!$E$2:$X$2,0),1)&amp;"!$A$2:$k$600",1),L$1,0))),VLOOKUP($B1981,INDIRECT(VLOOKUP($B1981,'Exp Dates'!$E$4:$X$250,MATCH("M2",'Exp Dates'!$E$2:$X$2,0),1)&amp;"!$A$2:$k$600",1),L$1,0),0)</f>
        <v>14087</v>
      </c>
      <c r="M1981" s="6">
        <f ca="1">IF(NOT(ISNA(VLOOKUP($B1981,INDIRECT(VLOOKUP($B1981,'Exp Dates'!$E$4:$X$250,MATCH("M3",'Exp Dates'!$E$2:$X$2,0),1)&amp;"!$A$2:$k$600",1),M$1,0))),VLOOKUP($B1981,INDIRECT(VLOOKUP($B1981,'Exp Dates'!$E$4:$X$250,MATCH("M3",'Exp Dates'!$E$2:$X$2,0),1)&amp;"!$A$2:$k$600",1),M$1,0),0)</f>
        <v>3337</v>
      </c>
      <c r="N1981" s="6">
        <f ca="1">IF(NOT(ISNA(VLOOKUP($B1981,INDIRECT(VLOOKUP($B1981,'Exp Dates'!$E$4:$X$250,MATCH("M4",'Exp Dates'!$E$2:$X$2,0),1)&amp;"!$A$2:$k$600",1),N$1,0))),VLOOKUP($B1981,INDIRECT(VLOOKUP($B1981,'Exp Dates'!$E$4:$X$250,MATCH("M4",'Exp Dates'!$E$2:$X$2,0),1)&amp;"!$A$2:$k$600",1),N$1,0),0)</f>
        <v>2743</v>
      </c>
      <c r="O1981" s="6">
        <f ca="1">IF(NOT(ISNA(VLOOKUP($B1981,INDIRECT(VLOOKUP($B1981,'Exp Dates'!$E$4:$X$250,MATCH("M5",'Exp Dates'!$E$2:$X$2,0),1)&amp;"!$A$2:$k$600",1),O$1,0))),VLOOKUP($B1981,INDIRECT(VLOOKUP($B1981,'Exp Dates'!$E$4:$X$250,MATCH("M5",'Exp Dates'!$E$2:$X$2,0),1)&amp;"!$A$2:$k$600",1),O$1,0),0)</f>
        <v>1304</v>
      </c>
      <c r="P1981" s="6">
        <f ca="1">IF(NOT(ISNA(VLOOKUP($B1981,INDIRECT(VLOOKUP($B1981,'Exp Dates'!$E$4:$X$250,MATCH("M6",'Exp Dates'!$E$2:$X$2,0),1)&amp;"!$A$2:$k$600",1),P$1,0))),VLOOKUP($B1981,INDIRECT(VLOOKUP($B1981,'Exp Dates'!$E$4:$X$250,MATCH("M6",'Exp Dates'!$E$2:$X$2,0),1)&amp;"!$A$2:$k$600",1),P$1,0),0)</f>
        <v>2000</v>
      </c>
      <c r="Q1981" s="6">
        <f ca="1">IF(NOT(ISNA(VLOOKUP($B1981,INDIRECT(VLOOKUP($B1981,'Exp Dates'!$E$4:$X$250,MATCH("M7",'Exp Dates'!$E$2:$X$2,0),1)&amp;"!$A$2:$k$600",1),Q$1,0))),VLOOKUP($B1981,INDIRECT(VLOOKUP($B1981,'Exp Dates'!$E$4:$X$250,MATCH("M7",'Exp Dates'!$E$2:$X$2,0),1)&amp;"!$A$2:$k$600",1),Q$1,0),0)</f>
        <v>1393</v>
      </c>
      <c r="R1981" s="6">
        <f t="shared" ca="1" si="363"/>
        <v>32704</v>
      </c>
      <c r="S1981" s="6">
        <f t="shared" ca="1" si="365"/>
        <v>102579</v>
      </c>
      <c r="T1981" s="6">
        <f t="shared" ca="1" si="366"/>
        <v>2049728.05</v>
      </c>
      <c r="U1981" s="6">
        <f t="shared" ca="1" si="367"/>
        <v>54482</v>
      </c>
      <c r="V1981" s="6">
        <f t="shared" ca="1" si="368"/>
        <v>1394418.5</v>
      </c>
      <c r="W1981" s="11">
        <f t="shared" ca="1" si="369"/>
        <v>1.4699518473112627</v>
      </c>
      <c r="X1981">
        <f ca="1">Master!AD1981</f>
        <v>3.9285714285714285E-2</v>
      </c>
      <c r="Y1981" s="6">
        <f t="shared" ca="1" si="370"/>
        <v>43481</v>
      </c>
      <c r="Z1981" s="6">
        <f t="shared" ca="1" si="371"/>
        <v>54482</v>
      </c>
      <c r="AA1981" s="6">
        <f t="shared" ca="1" si="364"/>
        <v>178118</v>
      </c>
      <c r="AB1981" s="11">
        <f>VLOOKUP(B1981,Master!B$3:N$10000,9,0)</f>
        <v>17.98</v>
      </c>
      <c r="AC1981" s="11">
        <v>20.21857142857143</v>
      </c>
      <c r="AD1981" s="11">
        <v>18.33285714285714</v>
      </c>
      <c r="AE1981" s="11">
        <f t="shared" si="372"/>
        <v>2.2385714285714293</v>
      </c>
      <c r="AF1981" s="11">
        <f>Master!N1981</f>
        <v>1325.54</v>
      </c>
      <c r="AG1981" s="6">
        <f ca="1">IF(NOT(ISNA(VLOOKUP($B1981,INDIRECT(VLOOKUP($B1981,'Exp Dates'!$E$4:$X$300,MATCH("M1",'Exp Dates'!$E$2:$X$2,0),1)&amp;"!$A$2:$k$600",1),AG$1,0))),VLOOKUP($B1981,INDIRECT(VLOOKUP($B1981,'Exp Dates'!$E$4:$X$300,MATCH("M1",'Exp Dates'!$E$2:$X$2,0),1)&amp;"!$A$2:$k$600",1),AG$1,0),0)</f>
        <v>63788</v>
      </c>
      <c r="AH1981" s="6">
        <f ca="1">IF(NOT(ISNA(VLOOKUP($B1981,INDIRECT(VLOOKUP($B1981,'Exp Dates'!$E$4:$X$300,MATCH("M2",'Exp Dates'!$E$2:$X$2,0),1)&amp;"!$A$2:$k$600",1),AH$1,0))),VLOOKUP($B1981,INDIRECT(VLOOKUP($B1981,'Exp Dates'!$E$4:$X$300,MATCH("M2",'Exp Dates'!$E$2:$X$2,0),1)&amp;"!$A$2:$k$600",1),AH$1,0),0)</f>
        <v>38791</v>
      </c>
      <c r="AI1981" s="6">
        <f ca="1">IF(NOT(ISNA(VLOOKUP($B1981,INDIRECT(VLOOKUP($B1981,'Exp Dates'!$E$4:$X$300,MATCH("M3",'Exp Dates'!$E$2:$X$2,0),1)&amp;"!$A$2:$k$600",1),AI$1,0))),VLOOKUP($B1981,INDIRECT(VLOOKUP($B1981,'Exp Dates'!$E$4:$X$300,MATCH("M3",'Exp Dates'!$E$2:$X$2,0),1)&amp;"!$A$2:$k$600",1),AI$1,0),0)</f>
        <v>21057</v>
      </c>
      <c r="AJ1981" s="6">
        <f ca="1">IF(NOT(ISNA(VLOOKUP($B1981,INDIRECT(VLOOKUP($B1981,'Exp Dates'!$E$4:$X$300,MATCH("M4",'Exp Dates'!$E$2:$X$2,0),1)&amp;"!$A$2:$k$600",1),AJ$1,0))),VLOOKUP($B1981,INDIRECT(VLOOKUP($B1981,'Exp Dates'!$E$4:$X$300,MATCH("M4",'Exp Dates'!$E$2:$X$2,0),1)&amp;"!$A$2:$k$600",1),AJ$1,0),0)</f>
        <v>18974</v>
      </c>
      <c r="AK1981" s="6">
        <f ca="1">IF(NOT(ISNA(VLOOKUP($B1981,INDIRECT(VLOOKUP($B1981,'Exp Dates'!$E$4:$X$300,MATCH("M5",'Exp Dates'!$E$2:$X$2,0),1)&amp;"!$A$2:$k$600",1),AK$1,0))),VLOOKUP($B1981,INDIRECT(VLOOKUP($B1981,'Exp Dates'!$E$4:$X$300,MATCH("M5",'Exp Dates'!$E$2:$X$2,0),1)&amp;"!$A$2:$k$600",1),AK$1,0),0)</f>
        <v>17943</v>
      </c>
      <c r="AL1981" s="6">
        <f ca="1">IF(NOT(ISNA(VLOOKUP($B1981,INDIRECT(VLOOKUP($B1981,'Exp Dates'!$E$4:$X$300,MATCH("M6",'Exp Dates'!$E$2:$X$2,0),1)&amp;"!$A$2:$k$600",1),AL$1,0))),VLOOKUP($B1981,INDIRECT(VLOOKUP($B1981,'Exp Dates'!$E$4:$X$300,MATCH("M6",'Exp Dates'!$E$2:$X$2,0),1)&amp;"!$A$2:$k$600",1),AL$1,0),0)</f>
        <v>10148</v>
      </c>
      <c r="AM1981" s="6">
        <f ca="1">IF(NOT(ISNA(VLOOKUP($B1981,INDIRECT(VLOOKUP($B1981,'Exp Dates'!$E$4:$X$300,MATCH("M7",'Exp Dates'!$E$2:$X$2,0),1)&amp;"!$A$2:$k$600",1),AM$1,0))),VLOOKUP($B1981,INDIRECT(VLOOKUP($B1981,'Exp Dates'!$E$4:$X$300,MATCH("M7",'Exp Dates'!$E$2:$X$2,0),1)&amp;"!$A$2:$k$600",1),AM$1,0),0)</f>
        <v>7417</v>
      </c>
      <c r="AN1981" s="74">
        <f t="shared" ca="1" si="373"/>
        <v>925817000</v>
      </c>
      <c r="AO1981">
        <f ca="1">IF(NOT(ISNA(VLOOKUP($B1981,INDIRECT(VLOOKUP($B1981,'Exp Dates'!$E$4:$X$300,MATCH("M1",'Exp Dates'!$E$2:$X$2,0),1)&amp;"!$A$2:$k$600",1),AO$1,0))),VLOOKUP($B1981,INDIRECT(VLOOKUP($B1981,'Exp Dates'!$E$4:$X$300,MATCH("M1",'Exp Dates'!$E$2:$X$2,0),1)&amp;"!$A$2:$k$600",1),AO$1,0),0)</f>
        <v>1719</v>
      </c>
      <c r="AP1981">
        <f ca="1">IF(NOT(ISNA(VLOOKUP($B1981,INDIRECT(VLOOKUP($B1981,'Exp Dates'!$E$4:$X$300,MATCH("M2",'Exp Dates'!$E$2:$X$2,0),1)&amp;"!$A$2:$k$600",1),AP$1,0))),VLOOKUP($B1981,INDIRECT(VLOOKUP($B1981,'Exp Dates'!$E$4:$X$300,MATCH("M2",'Exp Dates'!$E$2:$X$2,0),1)&amp;"!$A$2:$k$600",1),AP$1,0),0)</f>
        <v>2195</v>
      </c>
      <c r="AQ1981">
        <f t="shared" ca="1" si="374"/>
        <v>3914</v>
      </c>
      <c r="AR1981">
        <f>VLOOKUP(B1981,Master!B$2:L$5000,11,0)</f>
        <v>0.85578296049500235</v>
      </c>
    </row>
    <row r="1982" spans="2:44" x14ac:dyDescent="0.25">
      <c r="B1982" s="52">
        <f>Master!B1982</f>
        <v>40942</v>
      </c>
      <c r="C1982" s="14">
        <v>1</v>
      </c>
      <c r="D1982" s="11">
        <f ca="1">IF(NOT(ISNA(VLOOKUP($B1982,INDIRECT(VLOOKUP($B1982,'Exp Dates'!$E$4:$X$250,MATCH("M1",'Exp Dates'!$E$2:$X$2,0),1)&amp;"!$A$2:$H$600",1),D$1,0))),VLOOKUP($B1982,INDIRECT(VLOOKUP($B1982,'Exp Dates'!$E$4:$X$250,MATCH("M1",'Exp Dates'!$E$2:$X$2,0),1)&amp;"!$A$2:$H$600",1),D$1,0)*$C1982,VLOOKUP($B1982,Interpolate!$B$3:$T$2004,MATCH("M1-I",Interpolate!$B$2:$T$2,0)))</f>
        <v>17.95</v>
      </c>
      <c r="E1982" s="11">
        <f ca="1">IF(NOT(ISNA(VLOOKUP($B1982,INDIRECT(VLOOKUP($B1982,'Exp Dates'!$E$4:$X$250,MATCH("M2",'Exp Dates'!$E$2:$X$2,0),1)&amp;"!$A$2:$H$600",1),E$1,0))),VLOOKUP($B1982,INDIRECT(VLOOKUP($B1982,'Exp Dates'!$E$4:$X$250,MATCH("M2",'Exp Dates'!$E$2:$X$2,0),1)&amp;"!$A$2:$H$600",1),E$1,0)*$C1982,VLOOKUP($B1982,Interpolate!$B$3:$T$2004,MATCH("M2-I",Interpolate!$B$2:$T$2,0)))</f>
        <v>20.55</v>
      </c>
      <c r="F1982" s="11">
        <f ca="1">IF(NOT(ISNA(VLOOKUP($B1982,INDIRECT(VLOOKUP($B1982,'Exp Dates'!$E$4:$X$250,MATCH("M3",'Exp Dates'!$E$2:$X$2,0),1)&amp;"!$A$2:$H$600",1),F$1,0))),VLOOKUP($B1982,INDIRECT(VLOOKUP($B1982,'Exp Dates'!$E$4:$X$250,MATCH("M3",'Exp Dates'!$E$2:$X$2,0),1)&amp;"!$A$2:$H$600",1),F$1,0)*$C1982,VLOOKUP($B1982,Interpolate!$B$3:$T$2004,MATCH("M3-I",Interpolate!$B$2:$T$2,0)))</f>
        <v>22.5</v>
      </c>
      <c r="G1982" s="11">
        <f ca="1">IF(NOT(ISNA(VLOOKUP($B1982,INDIRECT(VLOOKUP($B1982,'Exp Dates'!$E$4:$X$250,MATCH("M4",'Exp Dates'!$E$2:$X$2,0),1)&amp;"!$A$2:$H$600",1),G$1,0))),VLOOKUP($B1982,INDIRECT(VLOOKUP($B1982,'Exp Dates'!$E$4:$X$250,MATCH("M4",'Exp Dates'!$E$2:$X$2,0),1)&amp;"!$A$2:$H$600",1),G$1,0)*$C1982,VLOOKUP($B1982,Interpolate!$B$3:$T$2004,MATCH("M4-I",Interpolate!$B$2:$T$2,0)))</f>
        <v>23.85</v>
      </c>
      <c r="H1982" s="11">
        <f ca="1">IF(NOT(ISNA(VLOOKUP($B1982,INDIRECT(VLOOKUP($B1982,'Exp Dates'!$E$4:$X$250,MATCH("M5",'Exp Dates'!$E$2:$X$2,0),1)&amp;"!$A$2:$H$600",1),H$1,0))),VLOOKUP($B1982,INDIRECT(VLOOKUP($B1982,'Exp Dates'!$E$4:$X$250,MATCH("M5",'Exp Dates'!$E$2:$X$2,0),1)&amp;"!$A$2:$H$600",1),H$1,0)*$C1982,VLOOKUP($B1982,Interpolate!$B$3:$T$2004,MATCH("M5-I",Interpolate!$B$2:$T$2,0)))</f>
        <v>25.15</v>
      </c>
      <c r="I1982" s="11">
        <f ca="1">IF(NOT(ISNA(VLOOKUP($B1982,INDIRECT(VLOOKUP($B1982,'Exp Dates'!$E$4:$X$250,MATCH("M6",'Exp Dates'!$E$2:$X$2,0),1)&amp;"!$A$2:$H$600",1),I$1,0))),VLOOKUP($B1982,INDIRECT(VLOOKUP($B1982,'Exp Dates'!$E$4:$X$250,MATCH("M6",'Exp Dates'!$E$2:$X$2,0),1)&amp;"!$A$2:$H$600",1),I$1,0)*$C1982,VLOOKUP($B1982,Interpolate!$B$3:$T$2004,MATCH("M6-I",Interpolate!$B$2:$T$2,0)))</f>
        <v>26.05</v>
      </c>
      <c r="J1982" s="11">
        <f ca="1">IF(NOT(ISNA(VLOOKUP($B1982,INDIRECT(VLOOKUP($B1982,'Exp Dates'!$E$4:$X$250,MATCH("M7",'Exp Dates'!$E$2:$X$2,0),1)&amp;"!$A$2:$H$600",1),J$1,0))),VLOOKUP($B1982,INDIRECT(VLOOKUP($B1982,'Exp Dates'!$E$4:$X$250,MATCH("M7",'Exp Dates'!$E$2:$X$2,0),1)&amp;"!$A$2:$H$600",1),J$1,0)*$C1982,VLOOKUP($B1982,Interpolate!$B$3:$T$2004,MATCH("M7-I",Interpolate!$B$2:$T$2,0)))</f>
        <v>26.5</v>
      </c>
      <c r="K1982" s="6">
        <f ca="1">IF(NOT(ISNA(VLOOKUP($B1982,INDIRECT(VLOOKUP($B1982,'Exp Dates'!$E$4:$X$250,MATCH("M1",'Exp Dates'!$E$2:$X$2,0),1)&amp;"!$A$2:$k$600",1),K$1,0))),VLOOKUP($B1982,INDIRECT(VLOOKUP($B1982,'Exp Dates'!$E$4:$X$250,MATCH("M1",'Exp Dates'!$E$2:$X$2,0),1)&amp;"!$A$2:$k$600",1),K$1,0),0)</f>
        <v>27983</v>
      </c>
      <c r="L1982" s="6">
        <f ca="1">IF(NOT(ISNA(VLOOKUP($B1982,INDIRECT(VLOOKUP($B1982,'Exp Dates'!$E$4:$X$250,MATCH("M2",'Exp Dates'!$E$2:$X$2,0),1)&amp;"!$A$2:$k$600",1),L$1,0))),VLOOKUP($B1982,INDIRECT(VLOOKUP($B1982,'Exp Dates'!$E$4:$X$250,MATCH("M2",'Exp Dates'!$E$2:$X$2,0),1)&amp;"!$A$2:$k$600",1),L$1,0),0)</f>
        <v>26565</v>
      </c>
      <c r="M1982" s="6">
        <f ca="1">IF(NOT(ISNA(VLOOKUP($B1982,INDIRECT(VLOOKUP($B1982,'Exp Dates'!$E$4:$X$250,MATCH("M3",'Exp Dates'!$E$2:$X$2,0),1)&amp;"!$A$2:$k$600",1),M$1,0))),VLOOKUP($B1982,INDIRECT(VLOOKUP($B1982,'Exp Dates'!$E$4:$X$250,MATCH("M3",'Exp Dates'!$E$2:$X$2,0),1)&amp;"!$A$2:$k$600",1),M$1,0),0)</f>
        <v>5323</v>
      </c>
      <c r="N1982" s="6">
        <f ca="1">IF(NOT(ISNA(VLOOKUP($B1982,INDIRECT(VLOOKUP($B1982,'Exp Dates'!$E$4:$X$250,MATCH("M4",'Exp Dates'!$E$2:$X$2,0),1)&amp;"!$A$2:$k$600",1),N$1,0))),VLOOKUP($B1982,INDIRECT(VLOOKUP($B1982,'Exp Dates'!$E$4:$X$250,MATCH("M4",'Exp Dates'!$E$2:$X$2,0),1)&amp;"!$A$2:$k$600",1),N$1,0),0)</f>
        <v>3708</v>
      </c>
      <c r="O1982" s="6">
        <f ca="1">IF(NOT(ISNA(VLOOKUP($B1982,INDIRECT(VLOOKUP($B1982,'Exp Dates'!$E$4:$X$250,MATCH("M5",'Exp Dates'!$E$2:$X$2,0),1)&amp;"!$A$2:$k$600",1),O$1,0))),VLOOKUP($B1982,INDIRECT(VLOOKUP($B1982,'Exp Dates'!$E$4:$X$250,MATCH("M5",'Exp Dates'!$E$2:$X$2,0),1)&amp;"!$A$2:$k$600",1),O$1,0),0)</f>
        <v>2418</v>
      </c>
      <c r="P1982" s="6">
        <f ca="1">IF(NOT(ISNA(VLOOKUP($B1982,INDIRECT(VLOOKUP($B1982,'Exp Dates'!$E$4:$X$250,MATCH("M6",'Exp Dates'!$E$2:$X$2,0),1)&amp;"!$A$2:$k$600",1),P$1,0))),VLOOKUP($B1982,INDIRECT(VLOOKUP($B1982,'Exp Dates'!$E$4:$X$250,MATCH("M6",'Exp Dates'!$E$2:$X$2,0),1)&amp;"!$A$2:$k$600",1),P$1,0),0)</f>
        <v>1653</v>
      </c>
      <c r="Q1982" s="6">
        <f ca="1">IF(NOT(ISNA(VLOOKUP($B1982,INDIRECT(VLOOKUP($B1982,'Exp Dates'!$E$4:$X$250,MATCH("M7",'Exp Dates'!$E$2:$X$2,0),1)&amp;"!$A$2:$k$600",1),Q$1,0))),VLOOKUP($B1982,INDIRECT(VLOOKUP($B1982,'Exp Dates'!$E$4:$X$250,MATCH("M7",'Exp Dates'!$E$2:$X$2,0),1)&amp;"!$A$2:$k$600",1),Q$1,0),0)</f>
        <v>1422</v>
      </c>
      <c r="R1982" s="6">
        <f t="shared" ca="1" si="363"/>
        <v>54548</v>
      </c>
      <c r="S1982" s="6">
        <f t="shared" ca="1" si="365"/>
        <v>109901</v>
      </c>
      <c r="T1982" s="6">
        <f t="shared" ca="1" si="366"/>
        <v>2091758.75</v>
      </c>
      <c r="U1982" s="6">
        <f t="shared" ca="1" si="367"/>
        <v>57425</v>
      </c>
      <c r="V1982" s="6">
        <f t="shared" ca="1" si="368"/>
        <v>1438657.1500000001</v>
      </c>
      <c r="W1982" s="11">
        <f t="shared" ca="1" si="369"/>
        <v>1.4539661169445408</v>
      </c>
      <c r="X1982">
        <f ca="1">Master!AD1982</f>
        <v>4.2142857142857135E-2</v>
      </c>
      <c r="Y1982" s="6">
        <f t="shared" ca="1" si="370"/>
        <v>69072</v>
      </c>
      <c r="Z1982" s="6">
        <f t="shared" ca="1" si="371"/>
        <v>57425</v>
      </c>
      <c r="AA1982" s="6">
        <f t="shared" ca="1" si="364"/>
        <v>189050</v>
      </c>
      <c r="AB1982" s="11">
        <f>VLOOKUP(B1982,Master!B$3:N$10000,9,0)</f>
        <v>17.100000000000001</v>
      </c>
      <c r="AC1982" s="11">
        <v>19.287142857142857</v>
      </c>
      <c r="AD1982" s="11">
        <v>17.058571428571426</v>
      </c>
      <c r="AE1982" s="11">
        <f t="shared" si="372"/>
        <v>2.1871428571428559</v>
      </c>
      <c r="AF1982" s="11">
        <f>Master!N1982</f>
        <v>1344.9</v>
      </c>
      <c r="AG1982" s="6">
        <f ca="1">IF(NOT(ISNA(VLOOKUP($B1982,INDIRECT(VLOOKUP($B1982,'Exp Dates'!$E$4:$X$300,MATCH("M1",'Exp Dates'!$E$2:$X$2,0),1)&amp;"!$A$2:$k$600",1),AG$1,0))),VLOOKUP($B1982,INDIRECT(VLOOKUP($B1982,'Exp Dates'!$E$4:$X$300,MATCH("M1",'Exp Dates'!$E$2:$X$2,0),1)&amp;"!$A$2:$k$600",1),AG$1,0),0)</f>
        <v>64118</v>
      </c>
      <c r="AH1982" s="6">
        <f ca="1">IF(NOT(ISNA(VLOOKUP($B1982,INDIRECT(VLOOKUP($B1982,'Exp Dates'!$E$4:$X$300,MATCH("M2",'Exp Dates'!$E$2:$X$2,0),1)&amp;"!$A$2:$k$600",1),AH$1,0))),VLOOKUP($B1982,INDIRECT(VLOOKUP($B1982,'Exp Dates'!$E$4:$X$300,MATCH("M2",'Exp Dates'!$E$2:$X$2,0),1)&amp;"!$A$2:$k$600",1),AH$1,0),0)</f>
        <v>45783</v>
      </c>
      <c r="AI1982" s="6">
        <f ca="1">IF(NOT(ISNA(VLOOKUP($B1982,INDIRECT(VLOOKUP($B1982,'Exp Dates'!$E$4:$X$300,MATCH("M3",'Exp Dates'!$E$2:$X$2,0),1)&amp;"!$A$2:$k$600",1),AI$1,0))),VLOOKUP($B1982,INDIRECT(VLOOKUP($B1982,'Exp Dates'!$E$4:$X$300,MATCH("M3",'Exp Dates'!$E$2:$X$2,0),1)&amp;"!$A$2:$k$600",1),AI$1,0),0)</f>
        <v>21724</v>
      </c>
      <c r="AJ1982" s="6">
        <f ca="1">IF(NOT(ISNA(VLOOKUP($B1982,INDIRECT(VLOOKUP($B1982,'Exp Dates'!$E$4:$X$300,MATCH("M4",'Exp Dates'!$E$2:$X$2,0),1)&amp;"!$A$2:$k$600",1),AJ$1,0))),VLOOKUP($B1982,INDIRECT(VLOOKUP($B1982,'Exp Dates'!$E$4:$X$300,MATCH("M4",'Exp Dates'!$E$2:$X$2,0),1)&amp;"!$A$2:$k$600",1),AJ$1,0),0)</f>
        <v>20083</v>
      </c>
      <c r="AK1982" s="6">
        <f ca="1">IF(NOT(ISNA(VLOOKUP($B1982,INDIRECT(VLOOKUP($B1982,'Exp Dates'!$E$4:$X$300,MATCH("M5",'Exp Dates'!$E$2:$X$2,0),1)&amp;"!$A$2:$k$600",1),AK$1,0))),VLOOKUP($B1982,INDIRECT(VLOOKUP($B1982,'Exp Dates'!$E$4:$X$300,MATCH("M5",'Exp Dates'!$E$2:$X$2,0),1)&amp;"!$A$2:$k$600",1),AK$1,0),0)</f>
        <v>18612</v>
      </c>
      <c r="AL1982" s="6">
        <f ca="1">IF(NOT(ISNA(VLOOKUP($B1982,INDIRECT(VLOOKUP($B1982,'Exp Dates'!$E$4:$X$300,MATCH("M6",'Exp Dates'!$E$2:$X$2,0),1)&amp;"!$A$2:$k$600",1),AL$1,0))),VLOOKUP($B1982,INDIRECT(VLOOKUP($B1982,'Exp Dates'!$E$4:$X$300,MATCH("M6",'Exp Dates'!$E$2:$X$2,0),1)&amp;"!$A$2:$k$600",1),AL$1,0),0)</f>
        <v>10576</v>
      </c>
      <c r="AM1982" s="6">
        <f ca="1">IF(NOT(ISNA(VLOOKUP($B1982,INDIRECT(VLOOKUP($B1982,'Exp Dates'!$E$4:$X$300,MATCH("M7",'Exp Dates'!$E$2:$X$2,0),1)&amp;"!$A$2:$k$600",1),AM$1,0))),VLOOKUP($B1982,INDIRECT(VLOOKUP($B1982,'Exp Dates'!$E$4:$X$300,MATCH("M7",'Exp Dates'!$E$2:$X$2,0),1)&amp;"!$A$2:$k$600",1),AM$1,0),0)</f>
        <v>8154</v>
      </c>
      <c r="AN1982" s="74">
        <f t="shared" ca="1" si="373"/>
        <v>1397965250</v>
      </c>
      <c r="AO1982">
        <f ca="1">IF(NOT(ISNA(VLOOKUP($B1982,INDIRECT(VLOOKUP($B1982,'Exp Dates'!$E$4:$X$300,MATCH("M1",'Exp Dates'!$E$2:$X$2,0),1)&amp;"!$A$2:$k$600",1),AO$1,0))),VLOOKUP($B1982,INDIRECT(VLOOKUP($B1982,'Exp Dates'!$E$4:$X$300,MATCH("M1",'Exp Dates'!$E$2:$X$2,0),1)&amp;"!$A$2:$k$600",1),AO$1,0),0)</f>
        <v>2993</v>
      </c>
      <c r="AP1982">
        <f ca="1">IF(NOT(ISNA(VLOOKUP($B1982,INDIRECT(VLOOKUP($B1982,'Exp Dates'!$E$4:$X$300,MATCH("M2",'Exp Dates'!$E$2:$X$2,0),1)&amp;"!$A$2:$k$600",1),AP$1,0))),VLOOKUP($B1982,INDIRECT(VLOOKUP($B1982,'Exp Dates'!$E$4:$X$300,MATCH("M2",'Exp Dates'!$E$2:$X$2,0),1)&amp;"!$A$2:$k$600",1),AP$1,0),0)</f>
        <v>4663</v>
      </c>
      <c r="AQ1982">
        <f t="shared" ca="1" si="374"/>
        <v>7656</v>
      </c>
      <c r="AR1982">
        <f>VLOOKUP(B1982,Master!B$2:L$5000,11,0)</f>
        <v>0.85286783042394021</v>
      </c>
    </row>
    <row r="1983" spans="2:44" x14ac:dyDescent="0.25">
      <c r="B1983" s="52">
        <f>Master!B1983</f>
        <v>40945</v>
      </c>
      <c r="C1983" s="14">
        <v>1</v>
      </c>
      <c r="D1983" s="11">
        <f ca="1">IF(NOT(ISNA(VLOOKUP($B1983,INDIRECT(VLOOKUP($B1983,'Exp Dates'!$E$4:$X$250,MATCH("M1",'Exp Dates'!$E$2:$X$2,0),1)&amp;"!$A$2:$H$600",1),D$1,0))),VLOOKUP($B1983,INDIRECT(VLOOKUP($B1983,'Exp Dates'!$E$4:$X$250,MATCH("M1",'Exp Dates'!$E$2:$X$2,0),1)&amp;"!$A$2:$H$600",1),D$1,0)*$C1983,VLOOKUP($B1983,Interpolate!$B$3:$T$2004,MATCH("M1-I",Interpolate!$B$2:$T$2,0)))</f>
        <v>18.100000000000001</v>
      </c>
      <c r="E1983" s="11">
        <f ca="1">IF(NOT(ISNA(VLOOKUP($B1983,INDIRECT(VLOOKUP($B1983,'Exp Dates'!$E$4:$X$250,MATCH("M2",'Exp Dates'!$E$2:$X$2,0),1)&amp;"!$A$2:$H$600",1),E$1,0))),VLOOKUP($B1983,INDIRECT(VLOOKUP($B1983,'Exp Dates'!$E$4:$X$250,MATCH("M2",'Exp Dates'!$E$2:$X$2,0),1)&amp;"!$A$2:$H$600",1),E$1,0)*$C1983,VLOOKUP($B1983,Interpolate!$B$3:$T$2004,MATCH("M2-I",Interpolate!$B$2:$T$2,0)))</f>
        <v>20.2</v>
      </c>
      <c r="F1983" s="11">
        <f ca="1">IF(NOT(ISNA(VLOOKUP($B1983,INDIRECT(VLOOKUP($B1983,'Exp Dates'!$E$4:$X$250,MATCH("M3",'Exp Dates'!$E$2:$X$2,0),1)&amp;"!$A$2:$H$600",1),F$1,0))),VLOOKUP($B1983,INDIRECT(VLOOKUP($B1983,'Exp Dates'!$E$4:$X$250,MATCH("M3",'Exp Dates'!$E$2:$X$2,0),1)&amp;"!$A$2:$H$600",1),F$1,0)*$C1983,VLOOKUP($B1983,Interpolate!$B$3:$T$2004,MATCH("M3-I",Interpolate!$B$2:$T$2,0)))</f>
        <v>22.15</v>
      </c>
      <c r="G1983" s="11">
        <f ca="1">IF(NOT(ISNA(VLOOKUP($B1983,INDIRECT(VLOOKUP($B1983,'Exp Dates'!$E$4:$X$250,MATCH("M4",'Exp Dates'!$E$2:$X$2,0),1)&amp;"!$A$2:$H$600",1),G$1,0))),VLOOKUP($B1983,INDIRECT(VLOOKUP($B1983,'Exp Dates'!$E$4:$X$250,MATCH("M4",'Exp Dates'!$E$2:$X$2,0),1)&amp;"!$A$2:$H$600",1),G$1,0)*$C1983,VLOOKUP($B1983,Interpolate!$B$3:$T$2004,MATCH("M4-I",Interpolate!$B$2:$T$2,0)))</f>
        <v>23.45</v>
      </c>
      <c r="H1983" s="11">
        <f ca="1">IF(NOT(ISNA(VLOOKUP($B1983,INDIRECT(VLOOKUP($B1983,'Exp Dates'!$E$4:$X$250,MATCH("M5",'Exp Dates'!$E$2:$X$2,0),1)&amp;"!$A$2:$H$600",1),H$1,0))),VLOOKUP($B1983,INDIRECT(VLOOKUP($B1983,'Exp Dates'!$E$4:$X$250,MATCH("M5",'Exp Dates'!$E$2:$X$2,0),1)&amp;"!$A$2:$H$600",1),H$1,0)*$C1983,VLOOKUP($B1983,Interpolate!$B$3:$T$2004,MATCH("M5-I",Interpolate!$B$2:$T$2,0)))</f>
        <v>24.6</v>
      </c>
      <c r="I1983" s="11">
        <f ca="1">IF(NOT(ISNA(VLOOKUP($B1983,INDIRECT(VLOOKUP($B1983,'Exp Dates'!$E$4:$X$250,MATCH("M6",'Exp Dates'!$E$2:$X$2,0),1)&amp;"!$A$2:$H$600",1),I$1,0))),VLOOKUP($B1983,INDIRECT(VLOOKUP($B1983,'Exp Dates'!$E$4:$X$250,MATCH("M6",'Exp Dates'!$E$2:$X$2,0),1)&amp;"!$A$2:$H$600",1),I$1,0)*$C1983,VLOOKUP($B1983,Interpolate!$B$3:$T$2004,MATCH("M6-I",Interpolate!$B$2:$T$2,0)))</f>
        <v>25.55</v>
      </c>
      <c r="J1983" s="11">
        <f ca="1">IF(NOT(ISNA(VLOOKUP($B1983,INDIRECT(VLOOKUP($B1983,'Exp Dates'!$E$4:$X$250,MATCH("M7",'Exp Dates'!$E$2:$X$2,0),1)&amp;"!$A$2:$H$600",1),J$1,0))),VLOOKUP($B1983,INDIRECT(VLOOKUP($B1983,'Exp Dates'!$E$4:$X$250,MATCH("M7",'Exp Dates'!$E$2:$X$2,0),1)&amp;"!$A$2:$H$600",1),J$1,0)*$C1983,VLOOKUP($B1983,Interpolate!$B$3:$T$2004,MATCH("M7-I",Interpolate!$B$2:$T$2,0)))</f>
        <v>26.15</v>
      </c>
      <c r="K1983" s="6">
        <f ca="1">IF(NOT(ISNA(VLOOKUP($B1983,INDIRECT(VLOOKUP($B1983,'Exp Dates'!$E$4:$X$250,MATCH("M1",'Exp Dates'!$E$2:$X$2,0),1)&amp;"!$A$2:$k$600",1),K$1,0))),VLOOKUP($B1983,INDIRECT(VLOOKUP($B1983,'Exp Dates'!$E$4:$X$250,MATCH("M1",'Exp Dates'!$E$2:$X$2,0),1)&amp;"!$A$2:$k$600",1),K$1,0),0)</f>
        <v>15868</v>
      </c>
      <c r="L1983" s="6">
        <f ca="1">IF(NOT(ISNA(VLOOKUP($B1983,INDIRECT(VLOOKUP($B1983,'Exp Dates'!$E$4:$X$250,MATCH("M2",'Exp Dates'!$E$2:$X$2,0),1)&amp;"!$A$2:$k$600",1),L$1,0))),VLOOKUP($B1983,INDIRECT(VLOOKUP($B1983,'Exp Dates'!$E$4:$X$250,MATCH("M2",'Exp Dates'!$E$2:$X$2,0),1)&amp;"!$A$2:$k$600",1),L$1,0),0)</f>
        <v>13362</v>
      </c>
      <c r="M1983" s="6">
        <f ca="1">IF(NOT(ISNA(VLOOKUP($B1983,INDIRECT(VLOOKUP($B1983,'Exp Dates'!$E$4:$X$250,MATCH("M3",'Exp Dates'!$E$2:$X$2,0),1)&amp;"!$A$2:$k$600",1),M$1,0))),VLOOKUP($B1983,INDIRECT(VLOOKUP($B1983,'Exp Dates'!$E$4:$X$250,MATCH("M3",'Exp Dates'!$E$2:$X$2,0),1)&amp;"!$A$2:$k$600",1),M$1,0),0)</f>
        <v>3271</v>
      </c>
      <c r="N1983" s="6">
        <f ca="1">IF(NOT(ISNA(VLOOKUP($B1983,INDIRECT(VLOOKUP($B1983,'Exp Dates'!$E$4:$X$250,MATCH("M4",'Exp Dates'!$E$2:$X$2,0),1)&amp;"!$A$2:$k$600",1),N$1,0))),VLOOKUP($B1983,INDIRECT(VLOOKUP($B1983,'Exp Dates'!$E$4:$X$250,MATCH("M4",'Exp Dates'!$E$2:$X$2,0),1)&amp;"!$A$2:$k$600",1),N$1,0),0)</f>
        <v>2493</v>
      </c>
      <c r="O1983" s="6">
        <f ca="1">IF(NOT(ISNA(VLOOKUP($B1983,INDIRECT(VLOOKUP($B1983,'Exp Dates'!$E$4:$X$250,MATCH("M5",'Exp Dates'!$E$2:$X$2,0),1)&amp;"!$A$2:$k$600",1),O$1,0))),VLOOKUP($B1983,INDIRECT(VLOOKUP($B1983,'Exp Dates'!$E$4:$X$250,MATCH("M5",'Exp Dates'!$E$2:$X$2,0),1)&amp;"!$A$2:$k$600",1),O$1,0),0)</f>
        <v>2346</v>
      </c>
      <c r="P1983" s="6">
        <f ca="1">IF(NOT(ISNA(VLOOKUP($B1983,INDIRECT(VLOOKUP($B1983,'Exp Dates'!$E$4:$X$250,MATCH("M6",'Exp Dates'!$E$2:$X$2,0),1)&amp;"!$A$2:$k$600",1),P$1,0))),VLOOKUP($B1983,INDIRECT(VLOOKUP($B1983,'Exp Dates'!$E$4:$X$250,MATCH("M6",'Exp Dates'!$E$2:$X$2,0),1)&amp;"!$A$2:$k$600",1),P$1,0),0)</f>
        <v>2202</v>
      </c>
      <c r="Q1983" s="6">
        <f ca="1">IF(NOT(ISNA(VLOOKUP($B1983,INDIRECT(VLOOKUP($B1983,'Exp Dates'!$E$4:$X$250,MATCH("M7",'Exp Dates'!$E$2:$X$2,0),1)&amp;"!$A$2:$k$600",1),Q$1,0))),VLOOKUP($B1983,INDIRECT(VLOOKUP($B1983,'Exp Dates'!$E$4:$X$250,MATCH("M7",'Exp Dates'!$E$2:$X$2,0),1)&amp;"!$A$2:$k$600",1),Q$1,0),0)</f>
        <v>1562</v>
      </c>
      <c r="R1983" s="6">
        <f t="shared" ca="1" si="363"/>
        <v>29230</v>
      </c>
      <c r="S1983" s="6">
        <f t="shared" ca="1" si="365"/>
        <v>110095</v>
      </c>
      <c r="T1983" s="6">
        <f t="shared" ca="1" si="366"/>
        <v>2092597.6</v>
      </c>
      <c r="U1983" s="6">
        <f t="shared" ca="1" si="367"/>
        <v>56516</v>
      </c>
      <c r="V1983" s="6">
        <f t="shared" ca="1" si="368"/>
        <v>1389867.5</v>
      </c>
      <c r="W1983" s="11">
        <f t="shared" ca="1" si="369"/>
        <v>1.5056094196029479</v>
      </c>
      <c r="X1983">
        <f ca="1">Master!AD1983</f>
        <v>4.3095238095238075E-2</v>
      </c>
      <c r="Y1983" s="6">
        <f t="shared" ca="1" si="370"/>
        <v>41104</v>
      </c>
      <c r="Z1983" s="6">
        <f t="shared" ca="1" si="371"/>
        <v>56516</v>
      </c>
      <c r="AA1983" s="6">
        <f t="shared" ca="1" si="364"/>
        <v>189171</v>
      </c>
      <c r="AB1983" s="11">
        <f>VLOOKUP(B1983,Master!B$3:N$10000,9,0)</f>
        <v>17.760000000000002</v>
      </c>
      <c r="AC1983" s="11">
        <v>19.36</v>
      </c>
      <c r="AD1983" s="11">
        <v>17.560000000000002</v>
      </c>
      <c r="AE1983" s="11">
        <f t="shared" si="372"/>
        <v>1.5999999999999979</v>
      </c>
      <c r="AF1983" s="11">
        <f>Master!N1983</f>
        <v>1344.33</v>
      </c>
      <c r="AG1983" s="6">
        <f ca="1">IF(NOT(ISNA(VLOOKUP($B1983,INDIRECT(VLOOKUP($B1983,'Exp Dates'!$E$4:$X$300,MATCH("M1",'Exp Dates'!$E$2:$X$2,0),1)&amp;"!$A$2:$k$600",1),AG$1,0))),VLOOKUP($B1983,INDIRECT(VLOOKUP($B1983,'Exp Dates'!$E$4:$X$300,MATCH("M1",'Exp Dates'!$E$2:$X$2,0),1)&amp;"!$A$2:$k$600",1),AG$1,0),0)</f>
        <v>62534</v>
      </c>
      <c r="AH1983" s="6">
        <f ca="1">IF(NOT(ISNA(VLOOKUP($B1983,INDIRECT(VLOOKUP($B1983,'Exp Dates'!$E$4:$X$300,MATCH("M2",'Exp Dates'!$E$2:$X$2,0),1)&amp;"!$A$2:$k$600",1),AH$1,0))),VLOOKUP($B1983,INDIRECT(VLOOKUP($B1983,'Exp Dates'!$E$4:$X$300,MATCH("M2",'Exp Dates'!$E$2:$X$2,0),1)&amp;"!$A$2:$k$600",1),AH$1,0),0)</f>
        <v>47561</v>
      </c>
      <c r="AI1983" s="6">
        <f ca="1">IF(NOT(ISNA(VLOOKUP($B1983,INDIRECT(VLOOKUP($B1983,'Exp Dates'!$E$4:$X$300,MATCH("M3",'Exp Dates'!$E$2:$X$2,0),1)&amp;"!$A$2:$k$600",1),AI$1,0))),VLOOKUP($B1983,INDIRECT(VLOOKUP($B1983,'Exp Dates'!$E$4:$X$300,MATCH("M3",'Exp Dates'!$E$2:$X$2,0),1)&amp;"!$A$2:$k$600",1),AI$1,0),0)</f>
        <v>22560</v>
      </c>
      <c r="AJ1983" s="6">
        <f ca="1">IF(NOT(ISNA(VLOOKUP($B1983,INDIRECT(VLOOKUP($B1983,'Exp Dates'!$E$4:$X$300,MATCH("M4",'Exp Dates'!$E$2:$X$2,0),1)&amp;"!$A$2:$k$600",1),AJ$1,0))),VLOOKUP($B1983,INDIRECT(VLOOKUP($B1983,'Exp Dates'!$E$4:$X$300,MATCH("M4",'Exp Dates'!$E$2:$X$2,0),1)&amp;"!$A$2:$k$600",1),AJ$1,0),0)</f>
        <v>20015</v>
      </c>
      <c r="AK1983" s="6">
        <f ca="1">IF(NOT(ISNA(VLOOKUP($B1983,INDIRECT(VLOOKUP($B1983,'Exp Dates'!$E$4:$X$300,MATCH("M5",'Exp Dates'!$E$2:$X$2,0),1)&amp;"!$A$2:$k$600",1),AK$1,0))),VLOOKUP($B1983,INDIRECT(VLOOKUP($B1983,'Exp Dates'!$E$4:$X$300,MATCH("M5",'Exp Dates'!$E$2:$X$2,0),1)&amp;"!$A$2:$k$600",1),AK$1,0),0)</f>
        <v>17968</v>
      </c>
      <c r="AL1983" s="6">
        <f ca="1">IF(NOT(ISNA(VLOOKUP($B1983,INDIRECT(VLOOKUP($B1983,'Exp Dates'!$E$4:$X$300,MATCH("M6",'Exp Dates'!$E$2:$X$2,0),1)&amp;"!$A$2:$k$600",1),AL$1,0))),VLOOKUP($B1983,INDIRECT(VLOOKUP($B1983,'Exp Dates'!$E$4:$X$300,MATCH("M6",'Exp Dates'!$E$2:$X$2,0),1)&amp;"!$A$2:$k$600",1),AL$1,0),0)</f>
        <v>10225</v>
      </c>
      <c r="AM1983" s="6">
        <f ca="1">IF(NOT(ISNA(VLOOKUP($B1983,INDIRECT(VLOOKUP($B1983,'Exp Dates'!$E$4:$X$300,MATCH("M7",'Exp Dates'!$E$2:$X$2,0),1)&amp;"!$A$2:$k$600",1),AM$1,0))),VLOOKUP($B1983,INDIRECT(VLOOKUP($B1983,'Exp Dates'!$E$4:$X$300,MATCH("M7",'Exp Dates'!$E$2:$X$2,0),1)&amp;"!$A$2:$k$600",1),AM$1,0),0)</f>
        <v>8308</v>
      </c>
      <c r="AN1983" s="74">
        <f t="shared" ca="1" si="373"/>
        <v>842855700</v>
      </c>
      <c r="AO1983">
        <f ca="1">IF(NOT(ISNA(VLOOKUP($B1983,INDIRECT(VLOOKUP($B1983,'Exp Dates'!$E$4:$X$300,MATCH("M1",'Exp Dates'!$E$2:$X$2,0),1)&amp;"!$A$2:$k$600",1),AO$1,0))),VLOOKUP($B1983,INDIRECT(VLOOKUP($B1983,'Exp Dates'!$E$4:$X$300,MATCH("M1",'Exp Dates'!$E$2:$X$2,0),1)&amp;"!$A$2:$k$600",1),AO$1,0),0)</f>
        <v>680</v>
      </c>
      <c r="AP1983">
        <f ca="1">IF(NOT(ISNA(VLOOKUP($B1983,INDIRECT(VLOOKUP($B1983,'Exp Dates'!$E$4:$X$300,MATCH("M2",'Exp Dates'!$E$2:$X$2,0),1)&amp;"!$A$2:$k$600",1),AP$1,0))),VLOOKUP($B1983,INDIRECT(VLOOKUP($B1983,'Exp Dates'!$E$4:$X$300,MATCH("M2",'Exp Dates'!$E$2:$X$2,0),1)&amp;"!$A$2:$k$600",1),AP$1,0),0)</f>
        <v>1422</v>
      </c>
      <c r="AQ1983">
        <f t="shared" ca="1" si="374"/>
        <v>2102</v>
      </c>
      <c r="AR1983">
        <f>VLOOKUP(B1983,Master!B$2:L$5000,11,0)</f>
        <v>0.87101520353114281</v>
      </c>
    </row>
    <row r="1984" spans="2:44" x14ac:dyDescent="0.25">
      <c r="B1984" s="52">
        <f>Master!B1984</f>
        <v>40946</v>
      </c>
      <c r="C1984" s="14">
        <v>1</v>
      </c>
      <c r="D1984" s="11">
        <f ca="1">IF(NOT(ISNA(VLOOKUP($B1984,INDIRECT(VLOOKUP($B1984,'Exp Dates'!$E$4:$X$250,MATCH("M1",'Exp Dates'!$E$2:$X$2,0),1)&amp;"!$A$2:$H$600",1),D$1,0))),VLOOKUP($B1984,INDIRECT(VLOOKUP($B1984,'Exp Dates'!$E$4:$X$250,MATCH("M1",'Exp Dates'!$E$2:$X$2,0),1)&amp;"!$A$2:$H$600",1),D$1,0)*$C1984,VLOOKUP($B1984,Interpolate!$B$3:$T$2004,MATCH("M1-I",Interpolate!$B$2:$T$2,0)))</f>
        <v>18.399999999999999</v>
      </c>
      <c r="E1984" s="11">
        <f ca="1">IF(NOT(ISNA(VLOOKUP($B1984,INDIRECT(VLOOKUP($B1984,'Exp Dates'!$E$4:$X$250,MATCH("M2",'Exp Dates'!$E$2:$X$2,0),1)&amp;"!$A$2:$H$600",1),E$1,0))),VLOOKUP($B1984,INDIRECT(VLOOKUP($B1984,'Exp Dates'!$E$4:$X$250,MATCH("M2",'Exp Dates'!$E$2:$X$2,0),1)&amp;"!$A$2:$H$600",1),E$1,0)*$C1984,VLOOKUP($B1984,Interpolate!$B$3:$T$2004,MATCH("M2-I",Interpolate!$B$2:$T$2,0)))</f>
        <v>20.399999999999999</v>
      </c>
      <c r="F1984" s="11">
        <f ca="1">IF(NOT(ISNA(VLOOKUP($B1984,INDIRECT(VLOOKUP($B1984,'Exp Dates'!$E$4:$X$250,MATCH("M3",'Exp Dates'!$E$2:$X$2,0),1)&amp;"!$A$2:$H$600",1),F$1,0))),VLOOKUP($B1984,INDIRECT(VLOOKUP($B1984,'Exp Dates'!$E$4:$X$250,MATCH("M3",'Exp Dates'!$E$2:$X$2,0),1)&amp;"!$A$2:$H$600",1),F$1,0)*$C1984,VLOOKUP($B1984,Interpolate!$B$3:$T$2004,MATCH("M3-I",Interpolate!$B$2:$T$2,0)))</f>
        <v>22.05</v>
      </c>
      <c r="G1984" s="11">
        <f ca="1">IF(NOT(ISNA(VLOOKUP($B1984,INDIRECT(VLOOKUP($B1984,'Exp Dates'!$E$4:$X$250,MATCH("M4",'Exp Dates'!$E$2:$X$2,0),1)&amp;"!$A$2:$H$600",1),G$1,0))),VLOOKUP($B1984,INDIRECT(VLOOKUP($B1984,'Exp Dates'!$E$4:$X$250,MATCH("M4",'Exp Dates'!$E$2:$X$2,0),1)&amp;"!$A$2:$H$600",1),G$1,0)*$C1984,VLOOKUP($B1984,Interpolate!$B$3:$T$2004,MATCH("M4-I",Interpolate!$B$2:$T$2,0)))</f>
        <v>23.3</v>
      </c>
      <c r="H1984" s="11">
        <f ca="1">IF(NOT(ISNA(VLOOKUP($B1984,INDIRECT(VLOOKUP($B1984,'Exp Dates'!$E$4:$X$250,MATCH("M5",'Exp Dates'!$E$2:$X$2,0),1)&amp;"!$A$2:$H$600",1),H$1,0))),VLOOKUP($B1984,INDIRECT(VLOOKUP($B1984,'Exp Dates'!$E$4:$X$250,MATCH("M5",'Exp Dates'!$E$2:$X$2,0),1)&amp;"!$A$2:$H$600",1),H$1,0)*$C1984,VLOOKUP($B1984,Interpolate!$B$3:$T$2004,MATCH("M5-I",Interpolate!$B$2:$T$2,0)))</f>
        <v>24.5</v>
      </c>
      <c r="I1984" s="11">
        <f ca="1">IF(NOT(ISNA(VLOOKUP($B1984,INDIRECT(VLOOKUP($B1984,'Exp Dates'!$E$4:$X$250,MATCH("M6",'Exp Dates'!$E$2:$X$2,0),1)&amp;"!$A$2:$H$600",1),I$1,0))),VLOOKUP($B1984,INDIRECT(VLOOKUP($B1984,'Exp Dates'!$E$4:$X$250,MATCH("M6",'Exp Dates'!$E$2:$X$2,0),1)&amp;"!$A$2:$H$600",1),I$1,0)*$C1984,VLOOKUP($B1984,Interpolate!$B$3:$T$2004,MATCH("M6-I",Interpolate!$B$2:$T$2,0)))</f>
        <v>25.5</v>
      </c>
      <c r="J1984" s="11">
        <f ca="1">IF(NOT(ISNA(VLOOKUP($B1984,INDIRECT(VLOOKUP($B1984,'Exp Dates'!$E$4:$X$250,MATCH("M7",'Exp Dates'!$E$2:$X$2,0),1)&amp;"!$A$2:$H$600",1),J$1,0))),VLOOKUP($B1984,INDIRECT(VLOOKUP($B1984,'Exp Dates'!$E$4:$X$250,MATCH("M7",'Exp Dates'!$E$2:$X$2,0),1)&amp;"!$A$2:$H$600",1),J$1,0)*$C1984,VLOOKUP($B1984,Interpolate!$B$3:$T$2004,MATCH("M7-I",Interpolate!$B$2:$T$2,0)))</f>
        <v>26.1</v>
      </c>
      <c r="K1984" s="6">
        <f ca="1">IF(NOT(ISNA(VLOOKUP($B1984,INDIRECT(VLOOKUP($B1984,'Exp Dates'!$E$4:$X$250,MATCH("M1",'Exp Dates'!$E$2:$X$2,0),1)&amp;"!$A$2:$k$600",1),K$1,0))),VLOOKUP($B1984,INDIRECT(VLOOKUP($B1984,'Exp Dates'!$E$4:$X$250,MATCH("M1",'Exp Dates'!$E$2:$X$2,0),1)&amp;"!$A$2:$k$600",1),K$1,0),0)</f>
        <v>19726</v>
      </c>
      <c r="L1984" s="6">
        <f ca="1">IF(NOT(ISNA(VLOOKUP($B1984,INDIRECT(VLOOKUP($B1984,'Exp Dates'!$E$4:$X$250,MATCH("M2",'Exp Dates'!$E$2:$X$2,0),1)&amp;"!$A$2:$k$600",1),L$1,0))),VLOOKUP($B1984,INDIRECT(VLOOKUP($B1984,'Exp Dates'!$E$4:$X$250,MATCH("M2",'Exp Dates'!$E$2:$X$2,0),1)&amp;"!$A$2:$k$600",1),L$1,0),0)</f>
        <v>17685</v>
      </c>
      <c r="M1984" s="6">
        <f ca="1">IF(NOT(ISNA(VLOOKUP($B1984,INDIRECT(VLOOKUP($B1984,'Exp Dates'!$E$4:$X$250,MATCH("M3",'Exp Dates'!$E$2:$X$2,0),1)&amp;"!$A$2:$k$600",1),M$1,0))),VLOOKUP($B1984,INDIRECT(VLOOKUP($B1984,'Exp Dates'!$E$4:$X$250,MATCH("M3",'Exp Dates'!$E$2:$X$2,0),1)&amp;"!$A$2:$k$600",1),M$1,0),0)</f>
        <v>4647</v>
      </c>
      <c r="N1984" s="6">
        <f ca="1">IF(NOT(ISNA(VLOOKUP($B1984,INDIRECT(VLOOKUP($B1984,'Exp Dates'!$E$4:$X$250,MATCH("M4",'Exp Dates'!$E$2:$X$2,0),1)&amp;"!$A$2:$k$600",1),N$1,0))),VLOOKUP($B1984,INDIRECT(VLOOKUP($B1984,'Exp Dates'!$E$4:$X$250,MATCH("M4",'Exp Dates'!$E$2:$X$2,0),1)&amp;"!$A$2:$k$600",1),N$1,0),0)</f>
        <v>3106</v>
      </c>
      <c r="O1984" s="6">
        <f ca="1">IF(NOT(ISNA(VLOOKUP($B1984,INDIRECT(VLOOKUP($B1984,'Exp Dates'!$E$4:$X$250,MATCH("M5",'Exp Dates'!$E$2:$X$2,0),1)&amp;"!$A$2:$k$600",1),O$1,0))),VLOOKUP($B1984,INDIRECT(VLOOKUP($B1984,'Exp Dates'!$E$4:$X$250,MATCH("M5",'Exp Dates'!$E$2:$X$2,0),1)&amp;"!$A$2:$k$600",1),O$1,0),0)</f>
        <v>1974</v>
      </c>
      <c r="P1984" s="6">
        <f ca="1">IF(NOT(ISNA(VLOOKUP($B1984,INDIRECT(VLOOKUP($B1984,'Exp Dates'!$E$4:$X$250,MATCH("M6",'Exp Dates'!$E$2:$X$2,0),1)&amp;"!$A$2:$k$600",1),P$1,0))),VLOOKUP($B1984,INDIRECT(VLOOKUP($B1984,'Exp Dates'!$E$4:$X$250,MATCH("M6",'Exp Dates'!$E$2:$X$2,0),1)&amp;"!$A$2:$k$600",1),P$1,0),0)</f>
        <v>985</v>
      </c>
      <c r="Q1984" s="6">
        <f ca="1">IF(NOT(ISNA(VLOOKUP($B1984,INDIRECT(VLOOKUP($B1984,'Exp Dates'!$E$4:$X$250,MATCH("M7",'Exp Dates'!$E$2:$X$2,0),1)&amp;"!$A$2:$k$600",1),Q$1,0))),VLOOKUP($B1984,INDIRECT(VLOOKUP($B1984,'Exp Dates'!$E$4:$X$250,MATCH("M7",'Exp Dates'!$E$2:$X$2,0),1)&amp;"!$A$2:$k$600",1),Q$1,0),0)</f>
        <v>877</v>
      </c>
      <c r="R1984" s="6">
        <f t="shared" ca="1" si="363"/>
        <v>37411</v>
      </c>
      <c r="S1984" s="6">
        <f t="shared" ca="1" si="365"/>
        <v>110322</v>
      </c>
      <c r="T1984" s="6">
        <f t="shared" ca="1" si="366"/>
        <v>2133998.7999999998</v>
      </c>
      <c r="U1984" s="6">
        <f t="shared" ca="1" si="367"/>
        <v>56522</v>
      </c>
      <c r="V1984" s="6">
        <f t="shared" ca="1" si="368"/>
        <v>1385997.4</v>
      </c>
      <c r="W1984" s="11">
        <f t="shared" ca="1" si="369"/>
        <v>1.5396845621788324</v>
      </c>
      <c r="X1984">
        <f ca="1">Master!AD1984</f>
        <v>4.4761904761904774E-2</v>
      </c>
      <c r="Y1984" s="6">
        <f t="shared" ca="1" si="370"/>
        <v>49000</v>
      </c>
      <c r="Z1984" s="6">
        <f t="shared" ca="1" si="371"/>
        <v>56522</v>
      </c>
      <c r="AA1984" s="6">
        <f t="shared" ca="1" si="364"/>
        <v>189890</v>
      </c>
      <c r="AB1984" s="11">
        <f>VLOOKUP(B1984,Master!B$3:N$10000,9,0)</f>
        <v>17.670000000000002</v>
      </c>
      <c r="AC1984" s="11">
        <v>19.657142857142855</v>
      </c>
      <c r="AD1984" s="11">
        <v>17.942857142857143</v>
      </c>
      <c r="AE1984" s="11">
        <f t="shared" si="372"/>
        <v>1.9871428571428531</v>
      </c>
      <c r="AF1984" s="11">
        <f>Master!N1984</f>
        <v>1347.05</v>
      </c>
      <c r="AG1984" s="6">
        <f ca="1">IF(NOT(ISNA(VLOOKUP($B1984,INDIRECT(VLOOKUP($B1984,'Exp Dates'!$E$4:$X$300,MATCH("M1",'Exp Dates'!$E$2:$X$2,0),1)&amp;"!$A$2:$k$600",1),AG$1,0))),VLOOKUP($B1984,INDIRECT(VLOOKUP($B1984,'Exp Dates'!$E$4:$X$300,MATCH("M1",'Exp Dates'!$E$2:$X$2,0),1)&amp;"!$A$2:$k$600",1),AG$1,0),0)</f>
        <v>58285</v>
      </c>
      <c r="AH1984" s="6">
        <f ca="1">IF(NOT(ISNA(VLOOKUP($B1984,INDIRECT(VLOOKUP($B1984,'Exp Dates'!$E$4:$X$300,MATCH("M2",'Exp Dates'!$E$2:$X$2,0),1)&amp;"!$A$2:$k$600",1),AH$1,0))),VLOOKUP($B1984,INDIRECT(VLOOKUP($B1984,'Exp Dates'!$E$4:$X$300,MATCH("M2",'Exp Dates'!$E$2:$X$2,0),1)&amp;"!$A$2:$k$600",1),AH$1,0),0)</f>
        <v>52037</v>
      </c>
      <c r="AI1984" s="6">
        <f ca="1">IF(NOT(ISNA(VLOOKUP($B1984,INDIRECT(VLOOKUP($B1984,'Exp Dates'!$E$4:$X$300,MATCH("M3",'Exp Dates'!$E$2:$X$2,0),1)&amp;"!$A$2:$k$600",1),AI$1,0))),VLOOKUP($B1984,INDIRECT(VLOOKUP($B1984,'Exp Dates'!$E$4:$X$300,MATCH("M3",'Exp Dates'!$E$2:$X$2,0),1)&amp;"!$A$2:$k$600",1),AI$1,0),0)</f>
        <v>23046</v>
      </c>
      <c r="AJ1984" s="6">
        <f ca="1">IF(NOT(ISNA(VLOOKUP($B1984,INDIRECT(VLOOKUP($B1984,'Exp Dates'!$E$4:$X$300,MATCH("M4",'Exp Dates'!$E$2:$X$2,0),1)&amp;"!$A$2:$k$600",1),AJ$1,0))),VLOOKUP($B1984,INDIRECT(VLOOKUP($B1984,'Exp Dates'!$E$4:$X$300,MATCH("M4",'Exp Dates'!$E$2:$X$2,0),1)&amp;"!$A$2:$k$600",1),AJ$1,0),0)</f>
        <v>19344</v>
      </c>
      <c r="AK1984" s="6">
        <f ca="1">IF(NOT(ISNA(VLOOKUP($B1984,INDIRECT(VLOOKUP($B1984,'Exp Dates'!$E$4:$X$300,MATCH("M5",'Exp Dates'!$E$2:$X$2,0),1)&amp;"!$A$2:$k$600",1),AK$1,0))),VLOOKUP($B1984,INDIRECT(VLOOKUP($B1984,'Exp Dates'!$E$4:$X$300,MATCH("M5",'Exp Dates'!$E$2:$X$2,0),1)&amp;"!$A$2:$k$600",1),AK$1,0),0)</f>
        <v>18026</v>
      </c>
      <c r="AL1984" s="6">
        <f ca="1">IF(NOT(ISNA(VLOOKUP($B1984,INDIRECT(VLOOKUP($B1984,'Exp Dates'!$E$4:$X$300,MATCH("M6",'Exp Dates'!$E$2:$X$2,0),1)&amp;"!$A$2:$k$600",1),AL$1,0))),VLOOKUP($B1984,INDIRECT(VLOOKUP($B1984,'Exp Dates'!$E$4:$X$300,MATCH("M6",'Exp Dates'!$E$2:$X$2,0),1)&amp;"!$A$2:$k$600",1),AL$1,0),0)</f>
        <v>10370</v>
      </c>
      <c r="AM1984" s="6">
        <f ca="1">IF(NOT(ISNA(VLOOKUP($B1984,INDIRECT(VLOOKUP($B1984,'Exp Dates'!$E$4:$X$300,MATCH("M7",'Exp Dates'!$E$2:$X$2,0),1)&amp;"!$A$2:$k$600",1),AM$1,0))),VLOOKUP($B1984,INDIRECT(VLOOKUP($B1984,'Exp Dates'!$E$4:$X$300,MATCH("M7",'Exp Dates'!$E$2:$X$2,0),1)&amp;"!$A$2:$k$600",1),AM$1,0),0)</f>
        <v>8782</v>
      </c>
      <c r="AN1984" s="74">
        <f t="shared" ca="1" si="373"/>
        <v>994938749.99999988</v>
      </c>
      <c r="AO1984">
        <f ca="1">IF(NOT(ISNA(VLOOKUP($B1984,INDIRECT(VLOOKUP($B1984,'Exp Dates'!$E$4:$X$300,MATCH("M1",'Exp Dates'!$E$2:$X$2,0),1)&amp;"!$A$2:$k$600",1),AO$1,0))),VLOOKUP($B1984,INDIRECT(VLOOKUP($B1984,'Exp Dates'!$E$4:$X$300,MATCH("M1",'Exp Dates'!$E$2:$X$2,0),1)&amp;"!$A$2:$k$600",1),AO$1,0),0)</f>
        <v>672</v>
      </c>
      <c r="AP1984">
        <f ca="1">IF(NOT(ISNA(VLOOKUP($B1984,INDIRECT(VLOOKUP($B1984,'Exp Dates'!$E$4:$X$300,MATCH("M2",'Exp Dates'!$E$2:$X$2,0),1)&amp;"!$A$2:$k$600",1),AP$1,0))),VLOOKUP($B1984,INDIRECT(VLOOKUP($B1984,'Exp Dates'!$E$4:$X$300,MATCH("M2",'Exp Dates'!$E$2:$X$2,0),1)&amp;"!$A$2:$k$600",1),AP$1,0),0)</f>
        <v>1621</v>
      </c>
      <c r="AQ1984">
        <f t="shared" ca="1" si="374"/>
        <v>2293</v>
      </c>
      <c r="AR1984">
        <f>VLOOKUP(B1984,Master!B$2:L$5000,11,0)</f>
        <v>0.87735849056603776</v>
      </c>
    </row>
    <row r="1985" spans="2:44" x14ac:dyDescent="0.25">
      <c r="B1985" s="52">
        <f>Master!B1985</f>
        <v>40947</v>
      </c>
      <c r="C1985" s="14">
        <v>1</v>
      </c>
      <c r="D1985" s="11">
        <f ca="1">IF(NOT(ISNA(VLOOKUP($B1985,INDIRECT(VLOOKUP($B1985,'Exp Dates'!$E$4:$X$250,MATCH("M1",'Exp Dates'!$E$2:$X$2,0),1)&amp;"!$A$2:$H$600",1),D$1,0))),VLOOKUP($B1985,INDIRECT(VLOOKUP($B1985,'Exp Dates'!$E$4:$X$250,MATCH("M1",'Exp Dates'!$E$2:$X$2,0),1)&amp;"!$A$2:$H$600",1),D$1,0)*$C1985,VLOOKUP($B1985,Interpolate!$B$3:$T$2004,MATCH("M1-I",Interpolate!$B$2:$T$2,0)))</f>
        <v>19.2</v>
      </c>
      <c r="E1985" s="11">
        <f ca="1">IF(NOT(ISNA(VLOOKUP($B1985,INDIRECT(VLOOKUP($B1985,'Exp Dates'!$E$4:$X$250,MATCH("M2",'Exp Dates'!$E$2:$X$2,0),1)&amp;"!$A$2:$H$600",1),E$1,0))),VLOOKUP($B1985,INDIRECT(VLOOKUP($B1985,'Exp Dates'!$E$4:$X$250,MATCH("M2",'Exp Dates'!$E$2:$X$2,0),1)&amp;"!$A$2:$H$600",1),E$1,0)*$C1985,VLOOKUP($B1985,Interpolate!$B$3:$T$2004,MATCH("M2-I",Interpolate!$B$2:$T$2,0)))</f>
        <v>21</v>
      </c>
      <c r="F1985" s="11">
        <f ca="1">IF(NOT(ISNA(VLOOKUP($B1985,INDIRECT(VLOOKUP($B1985,'Exp Dates'!$E$4:$X$250,MATCH("M3",'Exp Dates'!$E$2:$X$2,0),1)&amp;"!$A$2:$H$600",1),F$1,0))),VLOOKUP($B1985,INDIRECT(VLOOKUP($B1985,'Exp Dates'!$E$4:$X$250,MATCH("M3",'Exp Dates'!$E$2:$X$2,0),1)&amp;"!$A$2:$H$600",1),F$1,0)*$C1985,VLOOKUP($B1985,Interpolate!$B$3:$T$2004,MATCH("M3-I",Interpolate!$B$2:$T$2,0)))</f>
        <v>22.45</v>
      </c>
      <c r="G1985" s="11">
        <f ca="1">IF(NOT(ISNA(VLOOKUP($B1985,INDIRECT(VLOOKUP($B1985,'Exp Dates'!$E$4:$X$250,MATCH("M4",'Exp Dates'!$E$2:$X$2,0),1)&amp;"!$A$2:$H$600",1),G$1,0))),VLOOKUP($B1985,INDIRECT(VLOOKUP($B1985,'Exp Dates'!$E$4:$X$250,MATCH("M4",'Exp Dates'!$E$2:$X$2,0),1)&amp;"!$A$2:$H$600",1),G$1,0)*$C1985,VLOOKUP($B1985,Interpolate!$B$3:$T$2004,MATCH("M4-I",Interpolate!$B$2:$T$2,0)))</f>
        <v>23.65</v>
      </c>
      <c r="H1985" s="11">
        <f ca="1">IF(NOT(ISNA(VLOOKUP($B1985,INDIRECT(VLOOKUP($B1985,'Exp Dates'!$E$4:$X$250,MATCH("M5",'Exp Dates'!$E$2:$X$2,0),1)&amp;"!$A$2:$H$600",1),H$1,0))),VLOOKUP($B1985,INDIRECT(VLOOKUP($B1985,'Exp Dates'!$E$4:$X$250,MATCH("M5",'Exp Dates'!$E$2:$X$2,0),1)&amp;"!$A$2:$H$600",1),H$1,0)*$C1985,VLOOKUP($B1985,Interpolate!$B$3:$T$2004,MATCH("M5-I",Interpolate!$B$2:$T$2,0)))</f>
        <v>24.75</v>
      </c>
      <c r="I1985" s="11">
        <f ca="1">IF(NOT(ISNA(VLOOKUP($B1985,INDIRECT(VLOOKUP($B1985,'Exp Dates'!$E$4:$X$250,MATCH("M6",'Exp Dates'!$E$2:$X$2,0),1)&amp;"!$A$2:$H$600",1),I$1,0))),VLOOKUP($B1985,INDIRECT(VLOOKUP($B1985,'Exp Dates'!$E$4:$X$250,MATCH("M6",'Exp Dates'!$E$2:$X$2,0),1)&amp;"!$A$2:$H$600",1),I$1,0)*$C1985,VLOOKUP($B1985,Interpolate!$B$3:$T$2004,MATCH("M6-I",Interpolate!$B$2:$T$2,0)))</f>
        <v>25.75</v>
      </c>
      <c r="J1985" s="11">
        <f ca="1">IF(NOT(ISNA(VLOOKUP($B1985,INDIRECT(VLOOKUP($B1985,'Exp Dates'!$E$4:$X$250,MATCH("M7",'Exp Dates'!$E$2:$X$2,0),1)&amp;"!$A$2:$H$600",1),J$1,0))),VLOOKUP($B1985,INDIRECT(VLOOKUP($B1985,'Exp Dates'!$E$4:$X$250,MATCH("M7",'Exp Dates'!$E$2:$X$2,0),1)&amp;"!$A$2:$H$600",1),J$1,0)*$C1985,VLOOKUP($B1985,Interpolate!$B$3:$T$2004,MATCH("M7-I",Interpolate!$B$2:$T$2,0)))</f>
        <v>26.35</v>
      </c>
      <c r="K1985" s="6">
        <f ca="1">IF(NOT(ISNA(VLOOKUP($B1985,INDIRECT(VLOOKUP($B1985,'Exp Dates'!$E$4:$X$250,MATCH("M1",'Exp Dates'!$E$2:$X$2,0),1)&amp;"!$A$2:$k$600",1),K$1,0))),VLOOKUP($B1985,INDIRECT(VLOOKUP($B1985,'Exp Dates'!$E$4:$X$250,MATCH("M1",'Exp Dates'!$E$2:$X$2,0),1)&amp;"!$A$2:$k$600",1),K$1,0),0)</f>
        <v>19481</v>
      </c>
      <c r="L1985" s="6">
        <f ca="1">IF(NOT(ISNA(VLOOKUP($B1985,INDIRECT(VLOOKUP($B1985,'Exp Dates'!$E$4:$X$250,MATCH("M2",'Exp Dates'!$E$2:$X$2,0),1)&amp;"!$A$2:$k$600",1),L$1,0))),VLOOKUP($B1985,INDIRECT(VLOOKUP($B1985,'Exp Dates'!$E$4:$X$250,MATCH("M2",'Exp Dates'!$E$2:$X$2,0),1)&amp;"!$A$2:$k$600",1),L$1,0),0)</f>
        <v>21207</v>
      </c>
      <c r="M1985" s="6">
        <f ca="1">IF(NOT(ISNA(VLOOKUP($B1985,INDIRECT(VLOOKUP($B1985,'Exp Dates'!$E$4:$X$250,MATCH("M3",'Exp Dates'!$E$2:$X$2,0),1)&amp;"!$A$2:$k$600",1),M$1,0))),VLOOKUP($B1985,INDIRECT(VLOOKUP($B1985,'Exp Dates'!$E$4:$X$250,MATCH("M3",'Exp Dates'!$E$2:$X$2,0),1)&amp;"!$A$2:$k$600",1),M$1,0),0)</f>
        <v>5674</v>
      </c>
      <c r="N1985" s="6">
        <f ca="1">IF(NOT(ISNA(VLOOKUP($B1985,INDIRECT(VLOOKUP($B1985,'Exp Dates'!$E$4:$X$250,MATCH("M4",'Exp Dates'!$E$2:$X$2,0),1)&amp;"!$A$2:$k$600",1),N$1,0))),VLOOKUP($B1985,INDIRECT(VLOOKUP($B1985,'Exp Dates'!$E$4:$X$250,MATCH("M4",'Exp Dates'!$E$2:$X$2,0),1)&amp;"!$A$2:$k$600",1),N$1,0),0)</f>
        <v>2729</v>
      </c>
      <c r="O1985" s="6">
        <f ca="1">IF(NOT(ISNA(VLOOKUP($B1985,INDIRECT(VLOOKUP($B1985,'Exp Dates'!$E$4:$X$250,MATCH("M5",'Exp Dates'!$E$2:$X$2,0),1)&amp;"!$A$2:$k$600",1),O$1,0))),VLOOKUP($B1985,INDIRECT(VLOOKUP($B1985,'Exp Dates'!$E$4:$X$250,MATCH("M5",'Exp Dates'!$E$2:$X$2,0),1)&amp;"!$A$2:$k$600",1),O$1,0),0)</f>
        <v>1615</v>
      </c>
      <c r="P1985" s="6">
        <f ca="1">IF(NOT(ISNA(VLOOKUP($B1985,INDIRECT(VLOOKUP($B1985,'Exp Dates'!$E$4:$X$250,MATCH("M6",'Exp Dates'!$E$2:$X$2,0),1)&amp;"!$A$2:$k$600",1),P$1,0))),VLOOKUP($B1985,INDIRECT(VLOOKUP($B1985,'Exp Dates'!$E$4:$X$250,MATCH("M6",'Exp Dates'!$E$2:$X$2,0),1)&amp;"!$A$2:$k$600",1),P$1,0),0)</f>
        <v>1206</v>
      </c>
      <c r="Q1985" s="6">
        <f ca="1">IF(NOT(ISNA(VLOOKUP($B1985,INDIRECT(VLOOKUP($B1985,'Exp Dates'!$E$4:$X$250,MATCH("M7",'Exp Dates'!$E$2:$X$2,0),1)&amp;"!$A$2:$k$600",1),Q$1,0))),VLOOKUP($B1985,INDIRECT(VLOOKUP($B1985,'Exp Dates'!$E$4:$X$250,MATCH("M7",'Exp Dates'!$E$2:$X$2,0),1)&amp;"!$A$2:$k$600",1),Q$1,0),0)</f>
        <v>1234</v>
      </c>
      <c r="R1985" s="6">
        <f t="shared" ca="1" si="363"/>
        <v>40688</v>
      </c>
      <c r="S1985" s="6">
        <f t="shared" ca="1" si="365"/>
        <v>113984</v>
      </c>
      <c r="T1985" s="6">
        <f t="shared" ca="1" si="366"/>
        <v>2291697.5999999996</v>
      </c>
      <c r="U1985" s="6">
        <f t="shared" ca="1" si="367"/>
        <v>57372</v>
      </c>
      <c r="V1985" s="6">
        <f t="shared" ca="1" si="368"/>
        <v>1423798.1</v>
      </c>
      <c r="W1985" s="11">
        <f t="shared" ca="1" si="369"/>
        <v>1.6095664125412159</v>
      </c>
      <c r="X1985">
        <f ca="1">Master!AD1985</f>
        <v>4.3333333333333376E-2</v>
      </c>
      <c r="Y1985" s="6">
        <f t="shared" ca="1" si="370"/>
        <v>53146</v>
      </c>
      <c r="Z1985" s="6">
        <f t="shared" ca="1" si="371"/>
        <v>57372</v>
      </c>
      <c r="AA1985" s="6">
        <f t="shared" ca="1" si="364"/>
        <v>195241</v>
      </c>
      <c r="AB1985" s="11">
        <f>VLOOKUP(B1985,Master!B$3:N$10000,9,0)</f>
        <v>18.16</v>
      </c>
      <c r="AC1985" s="11">
        <v>20.382857142857141</v>
      </c>
      <c r="AD1985" s="11">
        <v>18.84</v>
      </c>
      <c r="AE1985" s="11">
        <f t="shared" si="372"/>
        <v>2.2228571428571406</v>
      </c>
      <c r="AF1985" s="11">
        <f>Master!N1985</f>
        <v>1349.96</v>
      </c>
      <c r="AG1985" s="6">
        <f ca="1">IF(NOT(ISNA(VLOOKUP($B1985,INDIRECT(VLOOKUP($B1985,'Exp Dates'!$E$4:$X$300,MATCH("M1",'Exp Dates'!$E$2:$X$2,0),1)&amp;"!$A$2:$k$600",1),AG$1,0))),VLOOKUP($B1985,INDIRECT(VLOOKUP($B1985,'Exp Dates'!$E$4:$X$300,MATCH("M1",'Exp Dates'!$E$2:$X$2,0),1)&amp;"!$A$2:$k$600",1),AG$1,0),0)</f>
        <v>56648</v>
      </c>
      <c r="AH1985" s="6">
        <f ca="1">IF(NOT(ISNA(VLOOKUP($B1985,INDIRECT(VLOOKUP($B1985,'Exp Dates'!$E$4:$X$300,MATCH("M2",'Exp Dates'!$E$2:$X$2,0),1)&amp;"!$A$2:$k$600",1),AH$1,0))),VLOOKUP($B1985,INDIRECT(VLOOKUP($B1985,'Exp Dates'!$E$4:$X$300,MATCH("M2",'Exp Dates'!$E$2:$X$2,0),1)&amp;"!$A$2:$k$600",1),AH$1,0),0)</f>
        <v>57336</v>
      </c>
      <c r="AI1985" s="6">
        <f ca="1">IF(NOT(ISNA(VLOOKUP($B1985,INDIRECT(VLOOKUP($B1985,'Exp Dates'!$E$4:$X$300,MATCH("M3",'Exp Dates'!$E$2:$X$2,0),1)&amp;"!$A$2:$k$600",1),AI$1,0))),VLOOKUP($B1985,INDIRECT(VLOOKUP($B1985,'Exp Dates'!$E$4:$X$300,MATCH("M3",'Exp Dates'!$E$2:$X$2,0),1)&amp;"!$A$2:$k$600",1),AI$1,0),0)</f>
        <v>23885</v>
      </c>
      <c r="AJ1985" s="6">
        <f ca="1">IF(NOT(ISNA(VLOOKUP($B1985,INDIRECT(VLOOKUP($B1985,'Exp Dates'!$E$4:$X$300,MATCH("M4",'Exp Dates'!$E$2:$X$2,0),1)&amp;"!$A$2:$k$600",1),AJ$1,0))),VLOOKUP($B1985,INDIRECT(VLOOKUP($B1985,'Exp Dates'!$E$4:$X$300,MATCH("M4",'Exp Dates'!$E$2:$X$2,0),1)&amp;"!$A$2:$k$600",1),AJ$1,0),0)</f>
        <v>19537</v>
      </c>
      <c r="AK1985" s="6">
        <f ca="1">IF(NOT(ISNA(VLOOKUP($B1985,INDIRECT(VLOOKUP($B1985,'Exp Dates'!$E$4:$X$300,MATCH("M5",'Exp Dates'!$E$2:$X$2,0),1)&amp;"!$A$2:$k$600",1),AK$1,0))),VLOOKUP($B1985,INDIRECT(VLOOKUP($B1985,'Exp Dates'!$E$4:$X$300,MATCH("M5",'Exp Dates'!$E$2:$X$2,0),1)&amp;"!$A$2:$k$600",1),AK$1,0),0)</f>
        <v>18037</v>
      </c>
      <c r="AL1985" s="6">
        <f ca="1">IF(NOT(ISNA(VLOOKUP($B1985,INDIRECT(VLOOKUP($B1985,'Exp Dates'!$E$4:$X$300,MATCH("M6",'Exp Dates'!$E$2:$X$2,0),1)&amp;"!$A$2:$k$600",1),AL$1,0))),VLOOKUP($B1985,INDIRECT(VLOOKUP($B1985,'Exp Dates'!$E$4:$X$300,MATCH("M6",'Exp Dates'!$E$2:$X$2,0),1)&amp;"!$A$2:$k$600",1),AL$1,0),0)</f>
        <v>10575</v>
      </c>
      <c r="AM1985" s="6">
        <f ca="1">IF(NOT(ISNA(VLOOKUP($B1985,INDIRECT(VLOOKUP($B1985,'Exp Dates'!$E$4:$X$300,MATCH("M7",'Exp Dates'!$E$2:$X$2,0),1)&amp;"!$A$2:$k$600",1),AM$1,0))),VLOOKUP($B1985,INDIRECT(VLOOKUP($B1985,'Exp Dates'!$E$4:$X$300,MATCH("M7",'Exp Dates'!$E$2:$X$2,0),1)&amp;"!$A$2:$k$600",1),AM$1,0),0)</f>
        <v>9223</v>
      </c>
      <c r="AN1985" s="74">
        <f t="shared" ca="1" si="373"/>
        <v>1114846000</v>
      </c>
      <c r="AO1985">
        <f ca="1">IF(NOT(ISNA(VLOOKUP($B1985,INDIRECT(VLOOKUP($B1985,'Exp Dates'!$E$4:$X$300,MATCH("M1",'Exp Dates'!$E$2:$X$2,0),1)&amp;"!$A$2:$k$600",1),AO$1,0))),VLOOKUP($B1985,INDIRECT(VLOOKUP($B1985,'Exp Dates'!$E$4:$X$300,MATCH("M1",'Exp Dates'!$E$2:$X$2,0),1)&amp;"!$A$2:$k$600",1),AO$1,0),0)</f>
        <v>36</v>
      </c>
      <c r="AP1985">
        <f ca="1">IF(NOT(ISNA(VLOOKUP($B1985,INDIRECT(VLOOKUP($B1985,'Exp Dates'!$E$4:$X$300,MATCH("M2",'Exp Dates'!$E$2:$X$2,0),1)&amp;"!$A$2:$k$600",1),AP$1,0))),VLOOKUP($B1985,INDIRECT(VLOOKUP($B1985,'Exp Dates'!$E$4:$X$300,MATCH("M2",'Exp Dates'!$E$2:$X$2,0),1)&amp;"!$A$2:$k$600",1),AP$1,0),0)</f>
        <v>146</v>
      </c>
      <c r="AQ1985">
        <f t="shared" ca="1" si="374"/>
        <v>182</v>
      </c>
      <c r="AR1985">
        <f>VLOOKUP(B1985,Master!B$2:L$5000,11,0)</f>
        <v>0.87814313346228245</v>
      </c>
    </row>
    <row r="1986" spans="2:44" x14ac:dyDescent="0.25">
      <c r="B1986" s="52">
        <f>Master!B1986</f>
        <v>40948</v>
      </c>
      <c r="C1986" s="14">
        <v>1</v>
      </c>
      <c r="D1986" s="11">
        <f ca="1">IF(NOT(ISNA(VLOOKUP($B1986,INDIRECT(VLOOKUP($B1986,'Exp Dates'!$E$4:$X$250,MATCH("M1",'Exp Dates'!$E$2:$X$2,0),1)&amp;"!$A$2:$H$600",1),D$1,0))),VLOOKUP($B1986,INDIRECT(VLOOKUP($B1986,'Exp Dates'!$E$4:$X$250,MATCH("M1",'Exp Dates'!$E$2:$X$2,0),1)&amp;"!$A$2:$H$600",1),D$1,0)*$C1986,VLOOKUP($B1986,Interpolate!$B$3:$T$2004,MATCH("M1-I",Interpolate!$B$2:$T$2,0)))</f>
        <v>20</v>
      </c>
      <c r="E1986" s="11">
        <f ca="1">IF(NOT(ISNA(VLOOKUP($B1986,INDIRECT(VLOOKUP($B1986,'Exp Dates'!$E$4:$X$250,MATCH("M2",'Exp Dates'!$E$2:$X$2,0),1)&amp;"!$A$2:$H$600",1),E$1,0))),VLOOKUP($B1986,INDIRECT(VLOOKUP($B1986,'Exp Dates'!$E$4:$X$250,MATCH("M2",'Exp Dates'!$E$2:$X$2,0),1)&amp;"!$A$2:$H$600",1),E$1,0)*$C1986,VLOOKUP($B1986,Interpolate!$B$3:$T$2004,MATCH("M2-I",Interpolate!$B$2:$T$2,0)))</f>
        <v>21.95</v>
      </c>
      <c r="F1986" s="11">
        <f ca="1">IF(NOT(ISNA(VLOOKUP($B1986,INDIRECT(VLOOKUP($B1986,'Exp Dates'!$E$4:$X$250,MATCH("M3",'Exp Dates'!$E$2:$X$2,0),1)&amp;"!$A$2:$H$600",1),F$1,0))),VLOOKUP($B1986,INDIRECT(VLOOKUP($B1986,'Exp Dates'!$E$4:$X$250,MATCH("M3",'Exp Dates'!$E$2:$X$2,0),1)&amp;"!$A$2:$H$600",1),F$1,0)*$C1986,VLOOKUP($B1986,Interpolate!$B$3:$T$2004,MATCH("M3-I",Interpolate!$B$2:$T$2,0)))</f>
        <v>23.3</v>
      </c>
      <c r="G1986" s="11">
        <f ca="1">IF(NOT(ISNA(VLOOKUP($B1986,INDIRECT(VLOOKUP($B1986,'Exp Dates'!$E$4:$X$250,MATCH("M4",'Exp Dates'!$E$2:$X$2,0),1)&amp;"!$A$2:$H$600",1),G$1,0))),VLOOKUP($B1986,INDIRECT(VLOOKUP($B1986,'Exp Dates'!$E$4:$X$250,MATCH("M4",'Exp Dates'!$E$2:$X$2,0),1)&amp;"!$A$2:$H$600",1),G$1,0)*$C1986,VLOOKUP($B1986,Interpolate!$B$3:$T$2004,MATCH("M4-I",Interpolate!$B$2:$T$2,0)))</f>
        <v>24.4</v>
      </c>
      <c r="H1986" s="11">
        <f ca="1">IF(NOT(ISNA(VLOOKUP($B1986,INDIRECT(VLOOKUP($B1986,'Exp Dates'!$E$4:$X$250,MATCH("M5",'Exp Dates'!$E$2:$X$2,0),1)&amp;"!$A$2:$H$600",1),H$1,0))),VLOOKUP($B1986,INDIRECT(VLOOKUP($B1986,'Exp Dates'!$E$4:$X$250,MATCH("M5",'Exp Dates'!$E$2:$X$2,0),1)&amp;"!$A$2:$H$600",1),H$1,0)*$C1986,VLOOKUP($B1986,Interpolate!$B$3:$T$2004,MATCH("M5-I",Interpolate!$B$2:$T$2,0)))</f>
        <v>25.6</v>
      </c>
      <c r="I1986" s="11">
        <f ca="1">IF(NOT(ISNA(VLOOKUP($B1986,INDIRECT(VLOOKUP($B1986,'Exp Dates'!$E$4:$X$250,MATCH("M6",'Exp Dates'!$E$2:$X$2,0),1)&amp;"!$A$2:$H$600",1),I$1,0))),VLOOKUP($B1986,INDIRECT(VLOOKUP($B1986,'Exp Dates'!$E$4:$X$250,MATCH("M6",'Exp Dates'!$E$2:$X$2,0),1)&amp;"!$A$2:$H$600",1),I$1,0)*$C1986,VLOOKUP($B1986,Interpolate!$B$3:$T$2004,MATCH("M6-I",Interpolate!$B$2:$T$2,0)))</f>
        <v>26.55</v>
      </c>
      <c r="J1986" s="11">
        <f ca="1">IF(NOT(ISNA(VLOOKUP($B1986,INDIRECT(VLOOKUP($B1986,'Exp Dates'!$E$4:$X$250,MATCH("M7",'Exp Dates'!$E$2:$X$2,0),1)&amp;"!$A$2:$H$600",1),J$1,0))),VLOOKUP($B1986,INDIRECT(VLOOKUP($B1986,'Exp Dates'!$E$4:$X$250,MATCH("M7",'Exp Dates'!$E$2:$X$2,0),1)&amp;"!$A$2:$H$600",1),J$1,0)*$C1986,VLOOKUP($B1986,Interpolate!$B$3:$T$2004,MATCH("M7-I",Interpolate!$B$2:$T$2,0)))</f>
        <v>27</v>
      </c>
      <c r="K1986" s="6">
        <f ca="1">IF(NOT(ISNA(VLOOKUP($B1986,INDIRECT(VLOOKUP($B1986,'Exp Dates'!$E$4:$X$250,MATCH("M1",'Exp Dates'!$E$2:$X$2,0),1)&amp;"!$A$2:$k$600",1),K$1,0))),VLOOKUP($B1986,INDIRECT(VLOOKUP($B1986,'Exp Dates'!$E$4:$X$250,MATCH("M1",'Exp Dates'!$E$2:$X$2,0),1)&amp;"!$A$2:$k$600",1),K$1,0),0)</f>
        <v>23886</v>
      </c>
      <c r="L1986" s="6">
        <f ca="1">IF(NOT(ISNA(VLOOKUP($B1986,INDIRECT(VLOOKUP($B1986,'Exp Dates'!$E$4:$X$250,MATCH("M2",'Exp Dates'!$E$2:$X$2,0),1)&amp;"!$A$2:$k$600",1),L$1,0))),VLOOKUP($B1986,INDIRECT(VLOOKUP($B1986,'Exp Dates'!$E$4:$X$250,MATCH("M2",'Exp Dates'!$E$2:$X$2,0),1)&amp;"!$A$2:$k$600",1),L$1,0),0)</f>
        <v>24031</v>
      </c>
      <c r="M1986" s="6">
        <f ca="1">IF(NOT(ISNA(VLOOKUP($B1986,INDIRECT(VLOOKUP($B1986,'Exp Dates'!$E$4:$X$250,MATCH("M3",'Exp Dates'!$E$2:$X$2,0),1)&amp;"!$A$2:$k$600",1),M$1,0))),VLOOKUP($B1986,INDIRECT(VLOOKUP($B1986,'Exp Dates'!$E$4:$X$250,MATCH("M3",'Exp Dates'!$E$2:$X$2,0),1)&amp;"!$A$2:$k$600",1),M$1,0),0)</f>
        <v>6549</v>
      </c>
      <c r="N1986" s="6">
        <f ca="1">IF(NOT(ISNA(VLOOKUP($B1986,INDIRECT(VLOOKUP($B1986,'Exp Dates'!$E$4:$X$250,MATCH("M4",'Exp Dates'!$E$2:$X$2,0),1)&amp;"!$A$2:$k$600",1),N$1,0))),VLOOKUP($B1986,INDIRECT(VLOOKUP($B1986,'Exp Dates'!$E$4:$X$250,MATCH("M4",'Exp Dates'!$E$2:$X$2,0),1)&amp;"!$A$2:$k$600",1),N$1,0),0)</f>
        <v>3762</v>
      </c>
      <c r="O1986" s="6">
        <f ca="1">IF(NOT(ISNA(VLOOKUP($B1986,INDIRECT(VLOOKUP($B1986,'Exp Dates'!$E$4:$X$250,MATCH("M5",'Exp Dates'!$E$2:$X$2,0),1)&amp;"!$A$2:$k$600",1),O$1,0))),VLOOKUP($B1986,INDIRECT(VLOOKUP($B1986,'Exp Dates'!$E$4:$X$250,MATCH("M5",'Exp Dates'!$E$2:$X$2,0),1)&amp;"!$A$2:$k$600",1),O$1,0),0)</f>
        <v>3665</v>
      </c>
      <c r="P1986" s="6">
        <f ca="1">IF(NOT(ISNA(VLOOKUP($B1986,INDIRECT(VLOOKUP($B1986,'Exp Dates'!$E$4:$X$250,MATCH("M6",'Exp Dates'!$E$2:$X$2,0),1)&amp;"!$A$2:$k$600",1),P$1,0))),VLOOKUP($B1986,INDIRECT(VLOOKUP($B1986,'Exp Dates'!$E$4:$X$250,MATCH("M6",'Exp Dates'!$E$2:$X$2,0),1)&amp;"!$A$2:$k$600",1),P$1,0),0)</f>
        <v>1891</v>
      </c>
      <c r="Q1986" s="6">
        <f ca="1">IF(NOT(ISNA(VLOOKUP($B1986,INDIRECT(VLOOKUP($B1986,'Exp Dates'!$E$4:$X$250,MATCH("M7",'Exp Dates'!$E$2:$X$2,0),1)&amp;"!$A$2:$k$600",1),Q$1,0))),VLOOKUP($B1986,INDIRECT(VLOOKUP($B1986,'Exp Dates'!$E$4:$X$250,MATCH("M7",'Exp Dates'!$E$2:$X$2,0),1)&amp;"!$A$2:$k$600",1),Q$1,0),0)</f>
        <v>1857</v>
      </c>
      <c r="R1986" s="6">
        <f t="shared" ca="1" si="363"/>
        <v>47917</v>
      </c>
      <c r="S1986" s="6">
        <f t="shared" ca="1" si="365"/>
        <v>116436</v>
      </c>
      <c r="T1986" s="6">
        <f t="shared" ca="1" si="366"/>
        <v>2449040.8499999996</v>
      </c>
      <c r="U1986" s="6">
        <f t="shared" ca="1" si="367"/>
        <v>60780</v>
      </c>
      <c r="V1986" s="6">
        <f t="shared" ca="1" si="368"/>
        <v>1557016.1500000001</v>
      </c>
      <c r="W1986" s="11">
        <f t="shared" ca="1" si="369"/>
        <v>1.5729065173794115</v>
      </c>
      <c r="X1986">
        <f ca="1">Master!AD1986</f>
        <v>4.1666666666666678E-2</v>
      </c>
      <c r="Y1986" s="6">
        <f t="shared" ca="1" si="370"/>
        <v>65641</v>
      </c>
      <c r="Z1986" s="6">
        <f t="shared" ca="1" si="371"/>
        <v>60780</v>
      </c>
      <c r="AA1986" s="6">
        <f t="shared" ca="1" si="364"/>
        <v>200801</v>
      </c>
      <c r="AB1986" s="11">
        <f>VLOOKUP(B1986,Master!B$3:N$10000,9,0)</f>
        <v>18.63</v>
      </c>
      <c r="AC1986" s="11">
        <v>21.337142857142858</v>
      </c>
      <c r="AD1986" s="11">
        <v>19.665714285714287</v>
      </c>
      <c r="AE1986" s="11">
        <f t="shared" si="372"/>
        <v>2.7071428571428591</v>
      </c>
      <c r="AF1986" s="11">
        <f>Master!N1986</f>
        <v>1351.95</v>
      </c>
      <c r="AG1986" s="6">
        <f ca="1">IF(NOT(ISNA(VLOOKUP($B1986,INDIRECT(VLOOKUP($B1986,'Exp Dates'!$E$4:$X$300,MATCH("M1",'Exp Dates'!$E$2:$X$2,0),1)&amp;"!$A$2:$k$600",1),AG$1,0))),VLOOKUP($B1986,INDIRECT(VLOOKUP($B1986,'Exp Dates'!$E$4:$X$300,MATCH("M1",'Exp Dates'!$E$2:$X$2,0),1)&amp;"!$A$2:$k$600",1),AG$1,0),0)</f>
        <v>54733</v>
      </c>
      <c r="AH1986" s="6">
        <f ca="1">IF(NOT(ISNA(VLOOKUP($B1986,INDIRECT(VLOOKUP($B1986,'Exp Dates'!$E$4:$X$300,MATCH("M2",'Exp Dates'!$E$2:$X$2,0),1)&amp;"!$A$2:$k$600",1),AH$1,0))),VLOOKUP($B1986,INDIRECT(VLOOKUP($B1986,'Exp Dates'!$E$4:$X$300,MATCH("M2",'Exp Dates'!$E$2:$X$2,0),1)&amp;"!$A$2:$k$600",1),AH$1,0),0)</f>
        <v>61703</v>
      </c>
      <c r="AI1986" s="6">
        <f ca="1">IF(NOT(ISNA(VLOOKUP($B1986,INDIRECT(VLOOKUP($B1986,'Exp Dates'!$E$4:$X$300,MATCH("M3",'Exp Dates'!$E$2:$X$2,0),1)&amp;"!$A$2:$k$600",1),AI$1,0))),VLOOKUP($B1986,INDIRECT(VLOOKUP($B1986,'Exp Dates'!$E$4:$X$300,MATCH("M3",'Exp Dates'!$E$2:$X$2,0),1)&amp;"!$A$2:$k$600",1),AI$1,0),0)</f>
        <v>23585</v>
      </c>
      <c r="AJ1986" s="6">
        <f ca="1">IF(NOT(ISNA(VLOOKUP($B1986,INDIRECT(VLOOKUP($B1986,'Exp Dates'!$E$4:$X$300,MATCH("M4",'Exp Dates'!$E$2:$X$2,0),1)&amp;"!$A$2:$k$600",1),AJ$1,0))),VLOOKUP($B1986,INDIRECT(VLOOKUP($B1986,'Exp Dates'!$E$4:$X$300,MATCH("M4",'Exp Dates'!$E$2:$X$2,0),1)&amp;"!$A$2:$k$600",1),AJ$1,0),0)</f>
        <v>19926</v>
      </c>
      <c r="AK1986" s="6">
        <f ca="1">IF(NOT(ISNA(VLOOKUP($B1986,INDIRECT(VLOOKUP($B1986,'Exp Dates'!$E$4:$X$300,MATCH("M5",'Exp Dates'!$E$2:$X$2,0),1)&amp;"!$A$2:$k$600",1),AK$1,0))),VLOOKUP($B1986,INDIRECT(VLOOKUP($B1986,'Exp Dates'!$E$4:$X$300,MATCH("M5",'Exp Dates'!$E$2:$X$2,0),1)&amp;"!$A$2:$k$600",1),AK$1,0),0)</f>
        <v>19459</v>
      </c>
      <c r="AL1986" s="6">
        <f ca="1">IF(NOT(ISNA(VLOOKUP($B1986,INDIRECT(VLOOKUP($B1986,'Exp Dates'!$E$4:$X$300,MATCH("M6",'Exp Dates'!$E$2:$X$2,0),1)&amp;"!$A$2:$k$600",1),AL$1,0))),VLOOKUP($B1986,INDIRECT(VLOOKUP($B1986,'Exp Dates'!$E$4:$X$300,MATCH("M6",'Exp Dates'!$E$2:$X$2,0),1)&amp;"!$A$2:$k$600",1),AL$1,0),0)</f>
        <v>11097</v>
      </c>
      <c r="AM1986" s="6">
        <f ca="1">IF(NOT(ISNA(VLOOKUP($B1986,INDIRECT(VLOOKUP($B1986,'Exp Dates'!$E$4:$X$300,MATCH("M7",'Exp Dates'!$E$2:$X$2,0),1)&amp;"!$A$2:$k$600",1),AM$1,0))),VLOOKUP($B1986,INDIRECT(VLOOKUP($B1986,'Exp Dates'!$E$4:$X$300,MATCH("M7",'Exp Dates'!$E$2:$X$2,0),1)&amp;"!$A$2:$k$600",1),AM$1,0),0)</f>
        <v>10298</v>
      </c>
      <c r="AN1986" s="74">
        <f t="shared" ca="1" si="373"/>
        <v>1443754000</v>
      </c>
      <c r="AO1986">
        <f ca="1">IF(NOT(ISNA(VLOOKUP($B1986,INDIRECT(VLOOKUP($B1986,'Exp Dates'!$E$4:$X$300,MATCH("M1",'Exp Dates'!$E$2:$X$2,0),1)&amp;"!$A$2:$k$600",1),AO$1,0))),VLOOKUP($B1986,INDIRECT(VLOOKUP($B1986,'Exp Dates'!$E$4:$X$300,MATCH("M1",'Exp Dates'!$E$2:$X$2,0),1)&amp;"!$A$2:$k$600",1),AO$1,0),0)</f>
        <v>253</v>
      </c>
      <c r="AP1986">
        <f ca="1">IF(NOT(ISNA(VLOOKUP($B1986,INDIRECT(VLOOKUP($B1986,'Exp Dates'!$E$4:$X$300,MATCH("M2",'Exp Dates'!$E$2:$X$2,0),1)&amp;"!$A$2:$k$600",1),AP$1,0))),VLOOKUP($B1986,INDIRECT(VLOOKUP($B1986,'Exp Dates'!$E$4:$X$300,MATCH("M2",'Exp Dates'!$E$2:$X$2,0),1)&amp;"!$A$2:$k$600",1),AP$1,0),0)</f>
        <v>1012</v>
      </c>
      <c r="AQ1986">
        <f t="shared" ca="1" si="374"/>
        <v>1265</v>
      </c>
      <c r="AR1986">
        <f>VLOOKUP(B1986,Master!B$2:L$5000,11,0)</f>
        <v>0.87300843486410495</v>
      </c>
    </row>
    <row r="1987" spans="2:44" x14ac:dyDescent="0.25">
      <c r="B1987" s="52">
        <f>Master!B1987</f>
        <v>40949</v>
      </c>
      <c r="C1987" s="14">
        <v>1</v>
      </c>
      <c r="D1987" s="11">
        <f ca="1">IF(NOT(ISNA(VLOOKUP($B1987,INDIRECT(VLOOKUP($B1987,'Exp Dates'!$E$4:$X$250,MATCH("M1",'Exp Dates'!$E$2:$X$2,0),1)&amp;"!$A$2:$H$600",1),D$1,0))),VLOOKUP($B1987,INDIRECT(VLOOKUP($B1987,'Exp Dates'!$E$4:$X$250,MATCH("M1",'Exp Dates'!$E$2:$X$2,0),1)&amp;"!$A$2:$H$600",1),D$1,0)*$C1987,VLOOKUP($B1987,Interpolate!$B$3:$T$2004,MATCH("M1-I",Interpolate!$B$2:$T$2,0)))</f>
        <v>21.75</v>
      </c>
      <c r="E1987" s="11">
        <f ca="1">IF(NOT(ISNA(VLOOKUP($B1987,INDIRECT(VLOOKUP($B1987,'Exp Dates'!$E$4:$X$250,MATCH("M2",'Exp Dates'!$E$2:$X$2,0),1)&amp;"!$A$2:$H$600",1),E$1,0))),VLOOKUP($B1987,INDIRECT(VLOOKUP($B1987,'Exp Dates'!$E$4:$X$250,MATCH("M2",'Exp Dates'!$E$2:$X$2,0),1)&amp;"!$A$2:$H$600",1),E$1,0)*$C1987,VLOOKUP($B1987,Interpolate!$B$3:$T$2004,MATCH("M2-I",Interpolate!$B$2:$T$2,0)))</f>
        <v>23.55</v>
      </c>
      <c r="F1987" s="11">
        <f ca="1">IF(NOT(ISNA(VLOOKUP($B1987,INDIRECT(VLOOKUP($B1987,'Exp Dates'!$E$4:$X$250,MATCH("M3",'Exp Dates'!$E$2:$X$2,0),1)&amp;"!$A$2:$H$600",1),F$1,0))),VLOOKUP($B1987,INDIRECT(VLOOKUP($B1987,'Exp Dates'!$E$4:$X$250,MATCH("M3",'Exp Dates'!$E$2:$X$2,0),1)&amp;"!$A$2:$H$600",1),F$1,0)*$C1987,VLOOKUP($B1987,Interpolate!$B$3:$T$2004,MATCH("M3-I",Interpolate!$B$2:$T$2,0)))</f>
        <v>24.25</v>
      </c>
      <c r="G1987" s="11">
        <f ca="1">IF(NOT(ISNA(VLOOKUP($B1987,INDIRECT(VLOOKUP($B1987,'Exp Dates'!$E$4:$X$250,MATCH("M4",'Exp Dates'!$E$2:$X$2,0),1)&amp;"!$A$2:$H$600",1),G$1,0))),VLOOKUP($B1987,INDIRECT(VLOOKUP($B1987,'Exp Dates'!$E$4:$X$250,MATCH("M4",'Exp Dates'!$E$2:$X$2,0),1)&amp;"!$A$2:$H$600",1),G$1,0)*$C1987,VLOOKUP($B1987,Interpolate!$B$3:$T$2004,MATCH("M4-I",Interpolate!$B$2:$T$2,0)))</f>
        <v>25.1</v>
      </c>
      <c r="H1987" s="11">
        <f ca="1">IF(NOT(ISNA(VLOOKUP($B1987,INDIRECT(VLOOKUP($B1987,'Exp Dates'!$E$4:$X$250,MATCH("M5",'Exp Dates'!$E$2:$X$2,0),1)&amp;"!$A$2:$H$600",1),H$1,0))),VLOOKUP($B1987,INDIRECT(VLOOKUP($B1987,'Exp Dates'!$E$4:$X$250,MATCH("M5",'Exp Dates'!$E$2:$X$2,0),1)&amp;"!$A$2:$H$600",1),H$1,0)*$C1987,VLOOKUP($B1987,Interpolate!$B$3:$T$2004,MATCH("M5-I",Interpolate!$B$2:$T$2,0)))</f>
        <v>26.1</v>
      </c>
      <c r="I1987" s="11">
        <f ca="1">IF(NOT(ISNA(VLOOKUP($B1987,INDIRECT(VLOOKUP($B1987,'Exp Dates'!$E$4:$X$250,MATCH("M6",'Exp Dates'!$E$2:$X$2,0),1)&amp;"!$A$2:$H$600",1),I$1,0))),VLOOKUP($B1987,INDIRECT(VLOOKUP($B1987,'Exp Dates'!$E$4:$X$250,MATCH("M6",'Exp Dates'!$E$2:$X$2,0),1)&amp;"!$A$2:$H$600",1),I$1,0)*$C1987,VLOOKUP($B1987,Interpolate!$B$3:$T$2004,MATCH("M6-I",Interpolate!$B$2:$T$2,0)))</f>
        <v>27.05</v>
      </c>
      <c r="J1987" s="11">
        <f ca="1">IF(NOT(ISNA(VLOOKUP($B1987,INDIRECT(VLOOKUP($B1987,'Exp Dates'!$E$4:$X$250,MATCH("M7",'Exp Dates'!$E$2:$X$2,0),1)&amp;"!$A$2:$H$600",1),J$1,0))),VLOOKUP($B1987,INDIRECT(VLOOKUP($B1987,'Exp Dates'!$E$4:$X$250,MATCH("M7",'Exp Dates'!$E$2:$X$2,0),1)&amp;"!$A$2:$H$600",1),J$1,0)*$C1987,VLOOKUP($B1987,Interpolate!$B$3:$T$2004,MATCH("M7-I",Interpolate!$B$2:$T$2,0)))</f>
        <v>27.55</v>
      </c>
      <c r="K1987" s="6">
        <f ca="1">IF(NOT(ISNA(VLOOKUP($B1987,INDIRECT(VLOOKUP($B1987,'Exp Dates'!$E$4:$X$250,MATCH("M1",'Exp Dates'!$E$2:$X$2,0),1)&amp;"!$A$2:$k$600",1),K$1,0))),VLOOKUP($B1987,INDIRECT(VLOOKUP($B1987,'Exp Dates'!$E$4:$X$250,MATCH("M1",'Exp Dates'!$E$2:$X$2,0),1)&amp;"!$A$2:$k$600",1),K$1,0),0)</f>
        <v>33196</v>
      </c>
      <c r="L1987" s="6">
        <f ca="1">IF(NOT(ISNA(VLOOKUP($B1987,INDIRECT(VLOOKUP($B1987,'Exp Dates'!$E$4:$X$250,MATCH("M2",'Exp Dates'!$E$2:$X$2,0),1)&amp;"!$A$2:$k$600",1),L$1,0))),VLOOKUP($B1987,INDIRECT(VLOOKUP($B1987,'Exp Dates'!$E$4:$X$250,MATCH("M2",'Exp Dates'!$E$2:$X$2,0),1)&amp;"!$A$2:$k$600",1),L$1,0),0)</f>
        <v>41259</v>
      </c>
      <c r="M1987" s="6">
        <f ca="1">IF(NOT(ISNA(VLOOKUP($B1987,INDIRECT(VLOOKUP($B1987,'Exp Dates'!$E$4:$X$250,MATCH("M3",'Exp Dates'!$E$2:$X$2,0),1)&amp;"!$A$2:$k$600",1),M$1,0))),VLOOKUP($B1987,INDIRECT(VLOOKUP($B1987,'Exp Dates'!$E$4:$X$250,MATCH("M3",'Exp Dates'!$E$2:$X$2,0),1)&amp;"!$A$2:$k$600",1),M$1,0),0)</f>
        <v>11599</v>
      </c>
      <c r="N1987" s="6">
        <f ca="1">IF(NOT(ISNA(VLOOKUP($B1987,INDIRECT(VLOOKUP($B1987,'Exp Dates'!$E$4:$X$250,MATCH("M4",'Exp Dates'!$E$2:$X$2,0),1)&amp;"!$A$2:$k$600",1),N$1,0))),VLOOKUP($B1987,INDIRECT(VLOOKUP($B1987,'Exp Dates'!$E$4:$X$250,MATCH("M4",'Exp Dates'!$E$2:$X$2,0),1)&amp;"!$A$2:$k$600",1),N$1,0),0)</f>
        <v>5164</v>
      </c>
      <c r="O1987" s="6">
        <f ca="1">IF(NOT(ISNA(VLOOKUP($B1987,INDIRECT(VLOOKUP($B1987,'Exp Dates'!$E$4:$X$250,MATCH("M5",'Exp Dates'!$E$2:$X$2,0),1)&amp;"!$A$2:$k$600",1),O$1,0))),VLOOKUP($B1987,INDIRECT(VLOOKUP($B1987,'Exp Dates'!$E$4:$X$250,MATCH("M5",'Exp Dates'!$E$2:$X$2,0),1)&amp;"!$A$2:$k$600",1),O$1,0),0)</f>
        <v>3631</v>
      </c>
      <c r="P1987" s="6">
        <f ca="1">IF(NOT(ISNA(VLOOKUP($B1987,INDIRECT(VLOOKUP($B1987,'Exp Dates'!$E$4:$X$250,MATCH("M6",'Exp Dates'!$E$2:$X$2,0),1)&amp;"!$A$2:$k$600",1),P$1,0))),VLOOKUP($B1987,INDIRECT(VLOOKUP($B1987,'Exp Dates'!$E$4:$X$250,MATCH("M6",'Exp Dates'!$E$2:$X$2,0),1)&amp;"!$A$2:$k$600",1),P$1,0),0)</f>
        <v>2245</v>
      </c>
      <c r="Q1987" s="6">
        <f ca="1">IF(NOT(ISNA(VLOOKUP($B1987,INDIRECT(VLOOKUP($B1987,'Exp Dates'!$E$4:$X$250,MATCH("M7",'Exp Dates'!$E$2:$X$2,0),1)&amp;"!$A$2:$k$600",1),Q$1,0))),VLOOKUP($B1987,INDIRECT(VLOOKUP($B1987,'Exp Dates'!$E$4:$X$250,MATCH("M7",'Exp Dates'!$E$2:$X$2,0),1)&amp;"!$A$2:$k$600",1),Q$1,0),0)</f>
        <v>2165</v>
      </c>
      <c r="R1987" s="6">
        <f t="shared" ref="R1987:R2050" ca="1" si="375">IF((K1987+L1987)&gt;0,K1987+L1987,K1988+L1988)</f>
        <v>74455</v>
      </c>
      <c r="S1987" s="6">
        <f t="shared" ca="1" si="365"/>
        <v>116656</v>
      </c>
      <c r="T1987" s="6">
        <f t="shared" ca="1" si="366"/>
        <v>2658186.6</v>
      </c>
      <c r="U1987" s="6">
        <f t="shared" ca="1" si="367"/>
        <v>62788</v>
      </c>
      <c r="V1987" s="6">
        <f t="shared" ca="1" si="368"/>
        <v>1645726.25</v>
      </c>
      <c r="W1987" s="11">
        <f t="shared" ca="1" si="369"/>
        <v>1.6152058095931812</v>
      </c>
      <c r="X1987">
        <f ca="1">Master!AD1987</f>
        <v>3.9523809523809517E-2</v>
      </c>
      <c r="Y1987" s="6">
        <f t="shared" ca="1" si="370"/>
        <v>99259</v>
      </c>
      <c r="Z1987" s="6">
        <f t="shared" ca="1" si="371"/>
        <v>62788</v>
      </c>
      <c r="AA1987" s="6">
        <f t="shared" ref="AA1987:AA2050" ca="1" si="376">SUM(AG1987:AM1987)</f>
        <v>203495</v>
      </c>
      <c r="AB1987" s="11">
        <f>VLOOKUP(B1987,Master!B$3:N$10000,9,0)</f>
        <v>20.77</v>
      </c>
      <c r="AC1987" s="11">
        <v>23.035714285714285</v>
      </c>
      <c r="AD1987" s="11">
        <v>21.492857142857144</v>
      </c>
      <c r="AE1987" s="11">
        <f t="shared" si="372"/>
        <v>2.2657142857142851</v>
      </c>
      <c r="AF1987" s="11">
        <f>Master!N1987</f>
        <v>1342.64</v>
      </c>
      <c r="AG1987" s="6">
        <f ca="1">IF(NOT(ISNA(VLOOKUP($B1987,INDIRECT(VLOOKUP($B1987,'Exp Dates'!$E$4:$X$300,MATCH("M1",'Exp Dates'!$E$2:$X$2,0),1)&amp;"!$A$2:$k$600",1),AG$1,0))),VLOOKUP($B1987,INDIRECT(VLOOKUP($B1987,'Exp Dates'!$E$4:$X$300,MATCH("M1",'Exp Dates'!$E$2:$X$2,0),1)&amp;"!$A$2:$k$600",1),AG$1,0),0)</f>
        <v>49479</v>
      </c>
      <c r="AH1987" s="6">
        <f ca="1">IF(NOT(ISNA(VLOOKUP($B1987,INDIRECT(VLOOKUP($B1987,'Exp Dates'!$E$4:$X$300,MATCH("M2",'Exp Dates'!$E$2:$X$2,0),1)&amp;"!$A$2:$k$600",1),AH$1,0))),VLOOKUP($B1987,INDIRECT(VLOOKUP($B1987,'Exp Dates'!$E$4:$X$300,MATCH("M2",'Exp Dates'!$E$2:$X$2,0),1)&amp;"!$A$2:$k$600",1),AH$1,0),0)</f>
        <v>67177</v>
      </c>
      <c r="AI1987" s="6">
        <f ca="1">IF(NOT(ISNA(VLOOKUP($B1987,INDIRECT(VLOOKUP($B1987,'Exp Dates'!$E$4:$X$300,MATCH("M3",'Exp Dates'!$E$2:$X$2,0),1)&amp;"!$A$2:$k$600",1),AI$1,0))),VLOOKUP($B1987,INDIRECT(VLOOKUP($B1987,'Exp Dates'!$E$4:$X$300,MATCH("M3",'Exp Dates'!$E$2:$X$2,0),1)&amp;"!$A$2:$k$600",1),AI$1,0),0)</f>
        <v>24051</v>
      </c>
      <c r="AJ1987" s="6">
        <f ca="1">IF(NOT(ISNA(VLOOKUP($B1987,INDIRECT(VLOOKUP($B1987,'Exp Dates'!$E$4:$X$300,MATCH("M4",'Exp Dates'!$E$2:$X$2,0),1)&amp;"!$A$2:$k$600",1),AJ$1,0))),VLOOKUP($B1987,INDIRECT(VLOOKUP($B1987,'Exp Dates'!$E$4:$X$300,MATCH("M4",'Exp Dates'!$E$2:$X$2,0),1)&amp;"!$A$2:$k$600",1),AJ$1,0),0)</f>
        <v>20174</v>
      </c>
      <c r="AK1987" s="6">
        <f ca="1">IF(NOT(ISNA(VLOOKUP($B1987,INDIRECT(VLOOKUP($B1987,'Exp Dates'!$E$4:$X$300,MATCH("M5",'Exp Dates'!$E$2:$X$2,0),1)&amp;"!$A$2:$k$600",1),AK$1,0))),VLOOKUP($B1987,INDIRECT(VLOOKUP($B1987,'Exp Dates'!$E$4:$X$300,MATCH("M5",'Exp Dates'!$E$2:$X$2,0),1)&amp;"!$A$2:$k$600",1),AK$1,0),0)</f>
        <v>19933</v>
      </c>
      <c r="AL1987" s="6">
        <f ca="1">IF(NOT(ISNA(VLOOKUP($B1987,INDIRECT(VLOOKUP($B1987,'Exp Dates'!$E$4:$X$300,MATCH("M6",'Exp Dates'!$E$2:$X$2,0),1)&amp;"!$A$2:$k$600",1),AL$1,0))),VLOOKUP($B1987,INDIRECT(VLOOKUP($B1987,'Exp Dates'!$E$4:$X$300,MATCH("M6",'Exp Dates'!$E$2:$X$2,0),1)&amp;"!$A$2:$k$600",1),AL$1,0),0)</f>
        <v>11508</v>
      </c>
      <c r="AM1987" s="6">
        <f ca="1">IF(NOT(ISNA(VLOOKUP($B1987,INDIRECT(VLOOKUP($B1987,'Exp Dates'!$E$4:$X$300,MATCH("M7",'Exp Dates'!$E$2:$X$2,0),1)&amp;"!$A$2:$k$600",1),AM$1,0))),VLOOKUP($B1987,INDIRECT(VLOOKUP($B1987,'Exp Dates'!$E$4:$X$300,MATCH("M7",'Exp Dates'!$E$2:$X$2,0),1)&amp;"!$A$2:$k$600",1),AM$1,0),0)</f>
        <v>11173</v>
      </c>
      <c r="AN1987" s="74">
        <f t="shared" ca="1" si="373"/>
        <v>2319696700</v>
      </c>
      <c r="AO1987">
        <f ca="1">IF(NOT(ISNA(VLOOKUP($B1987,INDIRECT(VLOOKUP($B1987,'Exp Dates'!$E$4:$X$300,MATCH("M1",'Exp Dates'!$E$2:$X$2,0),1)&amp;"!$A$2:$k$600",1),AO$1,0))),VLOOKUP($B1987,INDIRECT(VLOOKUP($B1987,'Exp Dates'!$E$4:$X$300,MATCH("M1",'Exp Dates'!$E$2:$X$2,0),1)&amp;"!$A$2:$k$600",1),AO$1,0),0)</f>
        <v>138</v>
      </c>
      <c r="AP1987">
        <f ca="1">IF(NOT(ISNA(VLOOKUP($B1987,INDIRECT(VLOOKUP($B1987,'Exp Dates'!$E$4:$X$300,MATCH("M2",'Exp Dates'!$E$2:$X$2,0),1)&amp;"!$A$2:$k$600",1),AP$1,0))),VLOOKUP($B1987,INDIRECT(VLOOKUP($B1987,'Exp Dates'!$E$4:$X$300,MATCH("M2",'Exp Dates'!$E$2:$X$2,0),1)&amp;"!$A$2:$k$600",1),AP$1,0),0)</f>
        <v>886</v>
      </c>
      <c r="AQ1987">
        <f t="shared" ca="1" si="374"/>
        <v>1024</v>
      </c>
      <c r="AR1987">
        <f>VLOOKUP(B1987,Master!B$2:L$5000,11,0)</f>
        <v>0.89218213058419238</v>
      </c>
    </row>
    <row r="1988" spans="2:44" x14ac:dyDescent="0.25">
      <c r="B1988" s="52">
        <f>Master!B1988</f>
        <v>40952</v>
      </c>
      <c r="C1988" s="14">
        <v>1</v>
      </c>
      <c r="D1988" s="11">
        <f ca="1">IF(NOT(ISNA(VLOOKUP($B1988,INDIRECT(VLOOKUP($B1988,'Exp Dates'!$E$4:$X$250,MATCH("M1",'Exp Dates'!$E$2:$X$2,0),1)&amp;"!$A$2:$H$600",1),D$1,0))),VLOOKUP($B1988,INDIRECT(VLOOKUP($B1988,'Exp Dates'!$E$4:$X$250,MATCH("M1",'Exp Dates'!$E$2:$X$2,0),1)&amp;"!$A$2:$H$600",1),D$1,0)*$C1988,VLOOKUP($B1988,Interpolate!$B$3:$T$2004,MATCH("M1-I",Interpolate!$B$2:$T$2,0)))</f>
        <v>19.25</v>
      </c>
      <c r="E1988" s="11">
        <f ca="1">IF(NOT(ISNA(VLOOKUP($B1988,INDIRECT(VLOOKUP($B1988,'Exp Dates'!$E$4:$X$250,MATCH("M2",'Exp Dates'!$E$2:$X$2,0),1)&amp;"!$A$2:$H$600",1),E$1,0))),VLOOKUP($B1988,INDIRECT(VLOOKUP($B1988,'Exp Dates'!$E$4:$X$250,MATCH("M2",'Exp Dates'!$E$2:$X$2,0),1)&amp;"!$A$2:$H$600",1),E$1,0)*$C1988,VLOOKUP($B1988,Interpolate!$B$3:$T$2004,MATCH("M2-I",Interpolate!$B$2:$T$2,0)))</f>
        <v>21.9</v>
      </c>
      <c r="F1988" s="11">
        <f ca="1">IF(NOT(ISNA(VLOOKUP($B1988,INDIRECT(VLOOKUP($B1988,'Exp Dates'!$E$4:$X$250,MATCH("M3",'Exp Dates'!$E$2:$X$2,0),1)&amp;"!$A$2:$H$600",1),F$1,0))),VLOOKUP($B1988,INDIRECT(VLOOKUP($B1988,'Exp Dates'!$E$4:$X$250,MATCH("M3",'Exp Dates'!$E$2:$X$2,0),1)&amp;"!$A$2:$H$600",1),F$1,0)*$C1988,VLOOKUP($B1988,Interpolate!$B$3:$T$2004,MATCH("M3-I",Interpolate!$B$2:$T$2,0)))</f>
        <v>23.65</v>
      </c>
      <c r="G1988" s="11">
        <f ca="1">IF(NOT(ISNA(VLOOKUP($B1988,INDIRECT(VLOOKUP($B1988,'Exp Dates'!$E$4:$X$250,MATCH("M4",'Exp Dates'!$E$2:$X$2,0),1)&amp;"!$A$2:$H$600",1),G$1,0))),VLOOKUP($B1988,INDIRECT(VLOOKUP($B1988,'Exp Dates'!$E$4:$X$250,MATCH("M4",'Exp Dates'!$E$2:$X$2,0),1)&amp;"!$A$2:$H$600",1),G$1,0)*$C1988,VLOOKUP($B1988,Interpolate!$B$3:$T$2004,MATCH("M4-I",Interpolate!$B$2:$T$2,0)))</f>
        <v>24.65</v>
      </c>
      <c r="H1988" s="11">
        <f ca="1">IF(NOT(ISNA(VLOOKUP($B1988,INDIRECT(VLOOKUP($B1988,'Exp Dates'!$E$4:$X$250,MATCH("M5",'Exp Dates'!$E$2:$X$2,0),1)&amp;"!$A$2:$H$600",1),H$1,0))),VLOOKUP($B1988,INDIRECT(VLOOKUP($B1988,'Exp Dates'!$E$4:$X$250,MATCH("M5",'Exp Dates'!$E$2:$X$2,0),1)&amp;"!$A$2:$H$600",1),H$1,0)*$C1988,VLOOKUP($B1988,Interpolate!$B$3:$T$2004,MATCH("M5-I",Interpolate!$B$2:$T$2,0)))</f>
        <v>25.75</v>
      </c>
      <c r="I1988" s="11">
        <f ca="1">IF(NOT(ISNA(VLOOKUP($B1988,INDIRECT(VLOOKUP($B1988,'Exp Dates'!$E$4:$X$250,MATCH("M6",'Exp Dates'!$E$2:$X$2,0),1)&amp;"!$A$2:$H$600",1),I$1,0))),VLOOKUP($B1988,INDIRECT(VLOOKUP($B1988,'Exp Dates'!$E$4:$X$250,MATCH("M6",'Exp Dates'!$E$2:$X$2,0),1)&amp;"!$A$2:$H$600",1),I$1,0)*$C1988,VLOOKUP($B1988,Interpolate!$B$3:$T$2004,MATCH("M6-I",Interpolate!$B$2:$T$2,0)))</f>
        <v>26.65</v>
      </c>
      <c r="J1988" s="11">
        <f ca="1">IF(NOT(ISNA(VLOOKUP($B1988,INDIRECT(VLOOKUP($B1988,'Exp Dates'!$E$4:$X$250,MATCH("M7",'Exp Dates'!$E$2:$X$2,0),1)&amp;"!$A$2:$H$600",1),J$1,0))),VLOOKUP($B1988,INDIRECT(VLOOKUP($B1988,'Exp Dates'!$E$4:$X$250,MATCH("M7",'Exp Dates'!$E$2:$X$2,0),1)&amp;"!$A$2:$H$600",1),J$1,0)*$C1988,VLOOKUP($B1988,Interpolate!$B$3:$T$2004,MATCH("M7-I",Interpolate!$B$2:$T$2,0)))</f>
        <v>27.25</v>
      </c>
      <c r="K1988" s="6">
        <f ca="1">IF(NOT(ISNA(VLOOKUP($B1988,INDIRECT(VLOOKUP($B1988,'Exp Dates'!$E$4:$X$250,MATCH("M1",'Exp Dates'!$E$2:$X$2,0),1)&amp;"!$A$2:$k$600",1),K$1,0))),VLOOKUP($B1988,INDIRECT(VLOOKUP($B1988,'Exp Dates'!$E$4:$X$250,MATCH("M1",'Exp Dates'!$E$2:$X$2,0),1)&amp;"!$A$2:$k$600",1),K$1,0),0)</f>
        <v>33179</v>
      </c>
      <c r="L1988" s="6">
        <f ca="1">IF(NOT(ISNA(VLOOKUP($B1988,INDIRECT(VLOOKUP($B1988,'Exp Dates'!$E$4:$X$250,MATCH("M2",'Exp Dates'!$E$2:$X$2,0),1)&amp;"!$A$2:$k$600",1),L$1,0))),VLOOKUP($B1988,INDIRECT(VLOOKUP($B1988,'Exp Dates'!$E$4:$X$250,MATCH("M2",'Exp Dates'!$E$2:$X$2,0),1)&amp;"!$A$2:$k$600",1),L$1,0),0)</f>
        <v>43996</v>
      </c>
      <c r="M1988" s="6">
        <f ca="1">IF(NOT(ISNA(VLOOKUP($B1988,INDIRECT(VLOOKUP($B1988,'Exp Dates'!$E$4:$X$250,MATCH("M3",'Exp Dates'!$E$2:$X$2,0),1)&amp;"!$A$2:$k$600",1),M$1,0))),VLOOKUP($B1988,INDIRECT(VLOOKUP($B1988,'Exp Dates'!$E$4:$X$250,MATCH("M3",'Exp Dates'!$E$2:$X$2,0),1)&amp;"!$A$2:$k$600",1),M$1,0),0)</f>
        <v>11301</v>
      </c>
      <c r="N1988" s="6">
        <f ca="1">IF(NOT(ISNA(VLOOKUP($B1988,INDIRECT(VLOOKUP($B1988,'Exp Dates'!$E$4:$X$250,MATCH("M4",'Exp Dates'!$E$2:$X$2,0),1)&amp;"!$A$2:$k$600",1),N$1,0))),VLOOKUP($B1988,INDIRECT(VLOOKUP($B1988,'Exp Dates'!$E$4:$X$250,MATCH("M4",'Exp Dates'!$E$2:$X$2,0),1)&amp;"!$A$2:$k$600",1),N$1,0),0)</f>
        <v>5507</v>
      </c>
      <c r="O1988" s="6">
        <f ca="1">IF(NOT(ISNA(VLOOKUP($B1988,INDIRECT(VLOOKUP($B1988,'Exp Dates'!$E$4:$X$250,MATCH("M5",'Exp Dates'!$E$2:$X$2,0),1)&amp;"!$A$2:$k$600",1),O$1,0))),VLOOKUP($B1988,INDIRECT(VLOOKUP($B1988,'Exp Dates'!$E$4:$X$250,MATCH("M5",'Exp Dates'!$E$2:$X$2,0),1)&amp;"!$A$2:$k$600",1),O$1,0),0)</f>
        <v>2730</v>
      </c>
      <c r="P1988" s="6">
        <f ca="1">IF(NOT(ISNA(VLOOKUP($B1988,INDIRECT(VLOOKUP($B1988,'Exp Dates'!$E$4:$X$250,MATCH("M6",'Exp Dates'!$E$2:$X$2,0),1)&amp;"!$A$2:$k$600",1),P$1,0))),VLOOKUP($B1988,INDIRECT(VLOOKUP($B1988,'Exp Dates'!$E$4:$X$250,MATCH("M6",'Exp Dates'!$E$2:$X$2,0),1)&amp;"!$A$2:$k$600",1),P$1,0),0)</f>
        <v>2067</v>
      </c>
      <c r="Q1988" s="6">
        <f ca="1">IF(NOT(ISNA(VLOOKUP($B1988,INDIRECT(VLOOKUP($B1988,'Exp Dates'!$E$4:$X$250,MATCH("M7",'Exp Dates'!$E$2:$X$2,0),1)&amp;"!$A$2:$k$600",1),Q$1,0))),VLOOKUP($B1988,INDIRECT(VLOOKUP($B1988,'Exp Dates'!$E$4:$X$250,MATCH("M7",'Exp Dates'!$E$2:$X$2,0),1)&amp;"!$A$2:$k$600",1),Q$1,0),0)</f>
        <v>1565</v>
      </c>
      <c r="R1988" s="6">
        <f t="shared" ca="1" si="375"/>
        <v>77175</v>
      </c>
      <c r="S1988" s="6">
        <f t="shared" ref="S1988:S2002" ca="1" si="377">AG1988+AH1988</f>
        <v>115626</v>
      </c>
      <c r="T1988" s="6">
        <f t="shared" ref="T1988:T2051" ca="1" si="378">AG1988*D1988+AH1988*E1988</f>
        <v>2421447.3499999996</v>
      </c>
      <c r="U1988" s="6">
        <f t="shared" ref="U1988:U2051" ca="1" si="379">AJ1988+AK1988+AL1988+AM1988</f>
        <v>62844</v>
      </c>
      <c r="V1988" s="6">
        <f t="shared" ref="V1988:V2051" ca="1" si="380">AJ1988*G1988+AK1988*H1988+AL1988*I1988+AM1988*J1988</f>
        <v>1625333.0999999999</v>
      </c>
      <c r="W1988" s="11">
        <f t="shared" ref="W1988:W2051" ca="1" si="381">T1988/V1988</f>
        <v>1.4898160567824528</v>
      </c>
      <c r="X1988">
        <f ca="1">Master!AD1988</f>
        <v>4.1428571428571447E-2</v>
      </c>
      <c r="Y1988" s="6">
        <f t="shared" ref="Y1988:Y2051" ca="1" si="382">SUM(K1988:Q1988)</f>
        <v>100345</v>
      </c>
      <c r="Z1988" s="6">
        <f t="shared" ref="Z1988:Z2015" ca="1" si="383">AJ1988+AK1988+AL1988+AM1988</f>
        <v>62844</v>
      </c>
      <c r="AA1988" s="6">
        <f t="shared" ca="1" si="376"/>
        <v>203653</v>
      </c>
      <c r="AB1988" s="11">
        <f>VLOOKUP(B1988,Master!B$3:N$10000,9,0)</f>
        <v>19.04</v>
      </c>
      <c r="AC1988" s="11">
        <v>21.369999999999997</v>
      </c>
      <c r="AD1988" s="11">
        <v>19.098571428571429</v>
      </c>
      <c r="AE1988" s="11">
        <f t="shared" ref="AE1988:AE2051" si="384">IF($AE$1=30,AD1988-AB1988,AC1988-AB1988)</f>
        <v>2.3299999999999983</v>
      </c>
      <c r="AF1988" s="11">
        <f>Master!N1988</f>
        <v>1351.77</v>
      </c>
      <c r="AG1988" s="6">
        <f ca="1">IF(NOT(ISNA(VLOOKUP($B1988,INDIRECT(VLOOKUP($B1988,'Exp Dates'!$E$4:$X$300,MATCH("M1",'Exp Dates'!$E$2:$X$2,0),1)&amp;"!$A$2:$k$600",1),AG$1,0))),VLOOKUP($B1988,INDIRECT(VLOOKUP($B1988,'Exp Dates'!$E$4:$X$300,MATCH("M1",'Exp Dates'!$E$2:$X$2,0),1)&amp;"!$A$2:$k$600",1),AG$1,0),0)</f>
        <v>41797</v>
      </c>
      <c r="AH1988" s="6">
        <f ca="1">IF(NOT(ISNA(VLOOKUP($B1988,INDIRECT(VLOOKUP($B1988,'Exp Dates'!$E$4:$X$300,MATCH("M2",'Exp Dates'!$E$2:$X$2,0),1)&amp;"!$A$2:$k$600",1),AH$1,0))),VLOOKUP($B1988,INDIRECT(VLOOKUP($B1988,'Exp Dates'!$E$4:$X$300,MATCH("M2",'Exp Dates'!$E$2:$X$2,0),1)&amp;"!$A$2:$k$600",1),AH$1,0),0)</f>
        <v>73829</v>
      </c>
      <c r="AI1988" s="6">
        <f ca="1">IF(NOT(ISNA(VLOOKUP($B1988,INDIRECT(VLOOKUP($B1988,'Exp Dates'!$E$4:$X$300,MATCH("M3",'Exp Dates'!$E$2:$X$2,0),1)&amp;"!$A$2:$k$600",1),AI$1,0))),VLOOKUP($B1988,INDIRECT(VLOOKUP($B1988,'Exp Dates'!$E$4:$X$300,MATCH("M3",'Exp Dates'!$E$2:$X$2,0),1)&amp;"!$A$2:$k$600",1),AI$1,0),0)</f>
        <v>25183</v>
      </c>
      <c r="AJ1988" s="6">
        <f ca="1">IF(NOT(ISNA(VLOOKUP($B1988,INDIRECT(VLOOKUP($B1988,'Exp Dates'!$E$4:$X$300,MATCH("M4",'Exp Dates'!$E$2:$X$2,0),1)&amp;"!$A$2:$k$600",1),AJ$1,0))),VLOOKUP($B1988,INDIRECT(VLOOKUP($B1988,'Exp Dates'!$E$4:$X$300,MATCH("M4",'Exp Dates'!$E$2:$X$2,0),1)&amp;"!$A$2:$k$600",1),AJ$1,0),0)</f>
        <v>19413</v>
      </c>
      <c r="AK1988" s="6">
        <f ca="1">IF(NOT(ISNA(VLOOKUP($B1988,INDIRECT(VLOOKUP($B1988,'Exp Dates'!$E$4:$X$300,MATCH("M5",'Exp Dates'!$E$2:$X$2,0),1)&amp;"!$A$2:$k$600",1),AK$1,0))),VLOOKUP($B1988,INDIRECT(VLOOKUP($B1988,'Exp Dates'!$E$4:$X$300,MATCH("M5",'Exp Dates'!$E$2:$X$2,0),1)&amp;"!$A$2:$k$600",1),AK$1,0),0)</f>
        <v>19847</v>
      </c>
      <c r="AL1988" s="6">
        <f ca="1">IF(NOT(ISNA(VLOOKUP($B1988,INDIRECT(VLOOKUP($B1988,'Exp Dates'!$E$4:$X$300,MATCH("M6",'Exp Dates'!$E$2:$X$2,0),1)&amp;"!$A$2:$k$600",1),AL$1,0))),VLOOKUP($B1988,INDIRECT(VLOOKUP($B1988,'Exp Dates'!$E$4:$X$300,MATCH("M6",'Exp Dates'!$E$2:$X$2,0),1)&amp;"!$A$2:$k$600",1),AL$1,0),0)</f>
        <v>11536</v>
      </c>
      <c r="AM1988" s="6">
        <f ca="1">IF(NOT(ISNA(VLOOKUP($B1988,INDIRECT(VLOOKUP($B1988,'Exp Dates'!$E$4:$X$300,MATCH("M7",'Exp Dates'!$E$2:$X$2,0),1)&amp;"!$A$2:$k$600",1),AM$1,0))),VLOOKUP($B1988,INDIRECT(VLOOKUP($B1988,'Exp Dates'!$E$4:$X$300,MATCH("M7",'Exp Dates'!$E$2:$X$2,0),1)&amp;"!$A$2:$k$600",1),AM$1,0),0)</f>
        <v>12048</v>
      </c>
      <c r="AN1988" s="74">
        <f t="shared" ref="AN1988:AN2051" ca="1" si="385">(D1988*K1988+E1988*L1988+F1988*M1988+G1988*N1988+H1988*O1988+I1988*P1988+J1988*Q1988)*1000</f>
        <v>2173253650</v>
      </c>
      <c r="AO1988">
        <f ca="1">IF(NOT(ISNA(VLOOKUP($B1988,INDIRECT(VLOOKUP($B1988,'Exp Dates'!$E$4:$X$300,MATCH("M1",'Exp Dates'!$E$2:$X$2,0),1)&amp;"!$A$2:$k$600",1),AO$1,0))),VLOOKUP($B1988,INDIRECT(VLOOKUP($B1988,'Exp Dates'!$E$4:$X$300,MATCH("M1",'Exp Dates'!$E$2:$X$2,0),1)&amp;"!$A$2:$k$600",1),AO$1,0),0)</f>
        <v>363</v>
      </c>
      <c r="AP1988">
        <f ca="1">IF(NOT(ISNA(VLOOKUP($B1988,INDIRECT(VLOOKUP($B1988,'Exp Dates'!$E$4:$X$300,MATCH("M2",'Exp Dates'!$E$2:$X$2,0),1)&amp;"!$A$2:$k$600",1),AP$1,0))),VLOOKUP($B1988,INDIRECT(VLOOKUP($B1988,'Exp Dates'!$E$4:$X$300,MATCH("M2",'Exp Dates'!$E$2:$X$2,0),1)&amp;"!$A$2:$k$600",1),AP$1,0),0)</f>
        <v>3312</v>
      </c>
      <c r="AQ1988">
        <f t="shared" ref="AQ1988:AQ2051" ca="1" si="386">AO1988+AP1988</f>
        <v>3675</v>
      </c>
      <c r="AR1988">
        <f>VLOOKUP(B1988,Master!B$2:L$5000,11,0)</f>
        <v>0.860759493670886</v>
      </c>
    </row>
    <row r="1989" spans="2:44" x14ac:dyDescent="0.25">
      <c r="B1989" s="52">
        <f>Master!B1989</f>
        <v>40953</v>
      </c>
      <c r="C1989" s="14">
        <v>1</v>
      </c>
      <c r="D1989" s="11">
        <f ca="1">IF(NOT(ISNA(VLOOKUP($B1989,INDIRECT(VLOOKUP($B1989,'Exp Dates'!$E$4:$X$250,MATCH("M1",'Exp Dates'!$E$2:$X$2,0),1)&amp;"!$A$2:$H$600",1),D$1,0))),VLOOKUP($B1989,INDIRECT(VLOOKUP($B1989,'Exp Dates'!$E$4:$X$250,MATCH("M1",'Exp Dates'!$E$2:$X$2,0),1)&amp;"!$A$2:$H$600",1),D$1,0)*$C1989,VLOOKUP($B1989,Interpolate!$B$3:$T$2004,MATCH("M1-I",Interpolate!$B$2:$T$2,0)))</f>
        <v>19.8</v>
      </c>
      <c r="E1989" s="11">
        <f ca="1">IF(NOT(ISNA(VLOOKUP($B1989,INDIRECT(VLOOKUP($B1989,'Exp Dates'!$E$4:$X$250,MATCH("M2",'Exp Dates'!$E$2:$X$2,0),1)&amp;"!$A$2:$H$600",1),E$1,0))),VLOOKUP($B1989,INDIRECT(VLOOKUP($B1989,'Exp Dates'!$E$4:$X$250,MATCH("M2",'Exp Dates'!$E$2:$X$2,0),1)&amp;"!$A$2:$H$600",1),E$1,0)*$C1989,VLOOKUP($B1989,Interpolate!$B$3:$T$2004,MATCH("M2-I",Interpolate!$B$2:$T$2,0)))</f>
        <v>22.45</v>
      </c>
      <c r="F1989" s="11">
        <f ca="1">IF(NOT(ISNA(VLOOKUP($B1989,INDIRECT(VLOOKUP($B1989,'Exp Dates'!$E$4:$X$250,MATCH("M3",'Exp Dates'!$E$2:$X$2,0),1)&amp;"!$A$2:$H$600",1),F$1,0))),VLOOKUP($B1989,INDIRECT(VLOOKUP($B1989,'Exp Dates'!$E$4:$X$250,MATCH("M3",'Exp Dates'!$E$2:$X$2,0),1)&amp;"!$A$2:$H$600",1),F$1,0)*$C1989,VLOOKUP($B1989,Interpolate!$B$3:$T$2004,MATCH("M3-I",Interpolate!$B$2:$T$2,0)))</f>
        <v>23.95</v>
      </c>
      <c r="G1989" s="11">
        <f ca="1">IF(NOT(ISNA(VLOOKUP($B1989,INDIRECT(VLOOKUP($B1989,'Exp Dates'!$E$4:$X$250,MATCH("M4",'Exp Dates'!$E$2:$X$2,0),1)&amp;"!$A$2:$H$600",1),G$1,0))),VLOOKUP($B1989,INDIRECT(VLOOKUP($B1989,'Exp Dates'!$E$4:$X$250,MATCH("M4",'Exp Dates'!$E$2:$X$2,0),1)&amp;"!$A$2:$H$600",1),G$1,0)*$C1989,VLOOKUP($B1989,Interpolate!$B$3:$T$2004,MATCH("M4-I",Interpolate!$B$2:$T$2,0)))</f>
        <v>25.1</v>
      </c>
      <c r="H1989" s="11">
        <f ca="1">IF(NOT(ISNA(VLOOKUP($B1989,INDIRECT(VLOOKUP($B1989,'Exp Dates'!$E$4:$X$250,MATCH("M5",'Exp Dates'!$E$2:$X$2,0),1)&amp;"!$A$2:$H$600",1),H$1,0))),VLOOKUP($B1989,INDIRECT(VLOOKUP($B1989,'Exp Dates'!$E$4:$X$250,MATCH("M5",'Exp Dates'!$E$2:$X$2,0),1)&amp;"!$A$2:$H$600",1),H$1,0)*$C1989,VLOOKUP($B1989,Interpolate!$B$3:$T$2004,MATCH("M5-I",Interpolate!$B$2:$T$2,0)))</f>
        <v>26.2</v>
      </c>
      <c r="I1989" s="11">
        <f ca="1">IF(NOT(ISNA(VLOOKUP($B1989,INDIRECT(VLOOKUP($B1989,'Exp Dates'!$E$4:$X$250,MATCH("M6",'Exp Dates'!$E$2:$X$2,0),1)&amp;"!$A$2:$H$600",1),I$1,0))),VLOOKUP($B1989,INDIRECT(VLOOKUP($B1989,'Exp Dates'!$E$4:$X$250,MATCH("M6",'Exp Dates'!$E$2:$X$2,0),1)&amp;"!$A$2:$H$600",1),I$1,0)*$C1989,VLOOKUP($B1989,Interpolate!$B$3:$T$2004,MATCH("M6-I",Interpolate!$B$2:$T$2,0)))</f>
        <v>27.15</v>
      </c>
      <c r="J1989" s="11">
        <f ca="1">IF(NOT(ISNA(VLOOKUP($B1989,INDIRECT(VLOOKUP($B1989,'Exp Dates'!$E$4:$X$250,MATCH("M7",'Exp Dates'!$E$2:$X$2,0),1)&amp;"!$A$2:$H$600",1),J$1,0))),VLOOKUP($B1989,INDIRECT(VLOOKUP($B1989,'Exp Dates'!$E$4:$X$250,MATCH("M7",'Exp Dates'!$E$2:$X$2,0),1)&amp;"!$A$2:$H$600",1),J$1,0)*$C1989,VLOOKUP($B1989,Interpolate!$B$3:$T$2004,MATCH("M7-I",Interpolate!$B$2:$T$2,0)))</f>
        <v>27.75</v>
      </c>
      <c r="K1989" s="6">
        <f ca="1">IF(NOT(ISNA(VLOOKUP($B1989,INDIRECT(VLOOKUP($B1989,'Exp Dates'!$E$4:$X$250,MATCH("M1",'Exp Dates'!$E$2:$X$2,0),1)&amp;"!$A$2:$k$600",1),K$1,0))),VLOOKUP($B1989,INDIRECT(VLOOKUP($B1989,'Exp Dates'!$E$4:$X$250,MATCH("M1",'Exp Dates'!$E$2:$X$2,0),1)&amp;"!$A$2:$k$600",1),K$1,0),0)</f>
        <v>31597</v>
      </c>
      <c r="L1989" s="6">
        <f ca="1">IF(NOT(ISNA(VLOOKUP($B1989,INDIRECT(VLOOKUP($B1989,'Exp Dates'!$E$4:$X$250,MATCH("M2",'Exp Dates'!$E$2:$X$2,0),1)&amp;"!$A$2:$k$600",1),L$1,0))),VLOOKUP($B1989,INDIRECT(VLOOKUP($B1989,'Exp Dates'!$E$4:$X$250,MATCH("M2",'Exp Dates'!$E$2:$X$2,0),1)&amp;"!$A$2:$k$600",1),L$1,0),0)</f>
        <v>48051</v>
      </c>
      <c r="M1989" s="6">
        <f ca="1">IF(NOT(ISNA(VLOOKUP($B1989,INDIRECT(VLOOKUP($B1989,'Exp Dates'!$E$4:$X$250,MATCH("M3",'Exp Dates'!$E$2:$X$2,0),1)&amp;"!$A$2:$k$600",1),M$1,0))),VLOOKUP($B1989,INDIRECT(VLOOKUP($B1989,'Exp Dates'!$E$4:$X$250,MATCH("M3",'Exp Dates'!$E$2:$X$2,0),1)&amp;"!$A$2:$k$600",1),M$1,0),0)</f>
        <v>9912</v>
      </c>
      <c r="N1989" s="6">
        <f ca="1">IF(NOT(ISNA(VLOOKUP($B1989,INDIRECT(VLOOKUP($B1989,'Exp Dates'!$E$4:$X$250,MATCH("M4",'Exp Dates'!$E$2:$X$2,0),1)&amp;"!$A$2:$k$600",1),N$1,0))),VLOOKUP($B1989,INDIRECT(VLOOKUP($B1989,'Exp Dates'!$E$4:$X$250,MATCH("M4",'Exp Dates'!$E$2:$X$2,0),1)&amp;"!$A$2:$k$600",1),N$1,0),0)</f>
        <v>6274</v>
      </c>
      <c r="O1989" s="6">
        <f ca="1">IF(NOT(ISNA(VLOOKUP($B1989,INDIRECT(VLOOKUP($B1989,'Exp Dates'!$E$4:$X$250,MATCH("M5",'Exp Dates'!$E$2:$X$2,0),1)&amp;"!$A$2:$k$600",1),O$1,0))),VLOOKUP($B1989,INDIRECT(VLOOKUP($B1989,'Exp Dates'!$E$4:$X$250,MATCH("M5",'Exp Dates'!$E$2:$X$2,0),1)&amp;"!$A$2:$k$600",1),O$1,0),0)</f>
        <v>3322</v>
      </c>
      <c r="P1989" s="6">
        <f ca="1">IF(NOT(ISNA(VLOOKUP($B1989,INDIRECT(VLOOKUP($B1989,'Exp Dates'!$E$4:$X$250,MATCH("M6",'Exp Dates'!$E$2:$X$2,0),1)&amp;"!$A$2:$k$600",1),P$1,0))),VLOOKUP($B1989,INDIRECT(VLOOKUP($B1989,'Exp Dates'!$E$4:$X$250,MATCH("M6",'Exp Dates'!$E$2:$X$2,0),1)&amp;"!$A$2:$k$600",1),P$1,0),0)</f>
        <v>3003</v>
      </c>
      <c r="Q1989" s="6">
        <f ca="1">IF(NOT(ISNA(VLOOKUP($B1989,INDIRECT(VLOOKUP($B1989,'Exp Dates'!$E$4:$X$250,MATCH("M7",'Exp Dates'!$E$2:$X$2,0),1)&amp;"!$A$2:$k$600",1),Q$1,0))),VLOOKUP($B1989,INDIRECT(VLOOKUP($B1989,'Exp Dates'!$E$4:$X$250,MATCH("M7",'Exp Dates'!$E$2:$X$2,0),1)&amp;"!$A$2:$k$600",1),Q$1,0),0)</f>
        <v>1856</v>
      </c>
      <c r="R1989" s="6">
        <f t="shared" ca="1" si="375"/>
        <v>79648</v>
      </c>
      <c r="S1989" s="6">
        <f t="shared" ca="1" si="377"/>
        <v>118408</v>
      </c>
      <c r="T1989" s="6">
        <f t="shared" ca="1" si="378"/>
        <v>2566291.3499999996</v>
      </c>
      <c r="U1989" s="6">
        <f t="shared" ca="1" si="379"/>
        <v>64362</v>
      </c>
      <c r="V1989" s="6">
        <f t="shared" ca="1" si="380"/>
        <v>1696647.3</v>
      </c>
      <c r="W1989" s="11">
        <f t="shared" ca="1" si="381"/>
        <v>1.5125661945178586</v>
      </c>
      <c r="X1989">
        <f ca="1">Master!AD1989</f>
        <v>4.2380952380952359E-2</v>
      </c>
      <c r="Y1989" s="6">
        <f t="shared" ca="1" si="382"/>
        <v>104015</v>
      </c>
      <c r="Z1989" s="6">
        <f t="shared" ca="1" si="383"/>
        <v>64362</v>
      </c>
      <c r="AA1989" s="6">
        <f t="shared" ca="1" si="376"/>
        <v>207549</v>
      </c>
      <c r="AB1989" s="11">
        <f>VLOOKUP(B1989,Master!B$3:N$10000,9,0)</f>
        <v>19.54</v>
      </c>
      <c r="AC1989" s="11">
        <v>21.995714285714286</v>
      </c>
      <c r="AD1989" s="11">
        <v>19.724285714285713</v>
      </c>
      <c r="AE1989" s="11">
        <f t="shared" si="384"/>
        <v>2.4557142857142864</v>
      </c>
      <c r="AF1989" s="11">
        <f>Master!N1989</f>
        <v>1350.5</v>
      </c>
      <c r="AG1989" s="6">
        <f ca="1">IF(NOT(ISNA(VLOOKUP($B1989,INDIRECT(VLOOKUP($B1989,'Exp Dates'!$E$4:$X$300,MATCH("M1",'Exp Dates'!$E$2:$X$2,0),1)&amp;"!$A$2:$k$600",1),AG$1,0))),VLOOKUP($B1989,INDIRECT(VLOOKUP($B1989,'Exp Dates'!$E$4:$X$300,MATCH("M1",'Exp Dates'!$E$2:$X$2,0),1)&amp;"!$A$2:$k$600",1),AG$1,0),0)</f>
        <v>34705</v>
      </c>
      <c r="AH1989" s="6">
        <f ca="1">IF(NOT(ISNA(VLOOKUP($B1989,INDIRECT(VLOOKUP($B1989,'Exp Dates'!$E$4:$X$300,MATCH("M2",'Exp Dates'!$E$2:$X$2,0),1)&amp;"!$A$2:$k$600",1),AH$1,0))),VLOOKUP($B1989,INDIRECT(VLOOKUP($B1989,'Exp Dates'!$E$4:$X$300,MATCH("M2",'Exp Dates'!$E$2:$X$2,0),1)&amp;"!$A$2:$k$600",1),AH$1,0),0)</f>
        <v>83703</v>
      </c>
      <c r="AI1989" s="6">
        <f ca="1">IF(NOT(ISNA(VLOOKUP($B1989,INDIRECT(VLOOKUP($B1989,'Exp Dates'!$E$4:$X$300,MATCH("M3",'Exp Dates'!$E$2:$X$2,0),1)&amp;"!$A$2:$k$600",1),AI$1,0))),VLOOKUP($B1989,INDIRECT(VLOOKUP($B1989,'Exp Dates'!$E$4:$X$300,MATCH("M3",'Exp Dates'!$E$2:$X$2,0),1)&amp;"!$A$2:$k$600",1),AI$1,0),0)</f>
        <v>24779</v>
      </c>
      <c r="AJ1989" s="6">
        <f ca="1">IF(NOT(ISNA(VLOOKUP($B1989,INDIRECT(VLOOKUP($B1989,'Exp Dates'!$E$4:$X$300,MATCH("M4",'Exp Dates'!$E$2:$X$2,0),1)&amp;"!$A$2:$k$600",1),AJ$1,0))),VLOOKUP($B1989,INDIRECT(VLOOKUP($B1989,'Exp Dates'!$E$4:$X$300,MATCH("M4",'Exp Dates'!$E$2:$X$2,0),1)&amp;"!$A$2:$k$600",1),AJ$1,0),0)</f>
        <v>19074</v>
      </c>
      <c r="AK1989" s="6">
        <f ca="1">IF(NOT(ISNA(VLOOKUP($B1989,INDIRECT(VLOOKUP($B1989,'Exp Dates'!$E$4:$X$300,MATCH("M5",'Exp Dates'!$E$2:$X$2,0),1)&amp;"!$A$2:$k$600",1),AK$1,0))),VLOOKUP($B1989,INDIRECT(VLOOKUP($B1989,'Exp Dates'!$E$4:$X$300,MATCH("M5",'Exp Dates'!$E$2:$X$2,0),1)&amp;"!$A$2:$k$600",1),AK$1,0),0)</f>
        <v>20358</v>
      </c>
      <c r="AL1989" s="6">
        <f ca="1">IF(NOT(ISNA(VLOOKUP($B1989,INDIRECT(VLOOKUP($B1989,'Exp Dates'!$E$4:$X$300,MATCH("M6",'Exp Dates'!$E$2:$X$2,0),1)&amp;"!$A$2:$k$600",1),AL$1,0))),VLOOKUP($B1989,INDIRECT(VLOOKUP($B1989,'Exp Dates'!$E$4:$X$300,MATCH("M6",'Exp Dates'!$E$2:$X$2,0),1)&amp;"!$A$2:$k$600",1),AL$1,0),0)</f>
        <v>12162</v>
      </c>
      <c r="AM1989" s="6">
        <f ca="1">IF(NOT(ISNA(VLOOKUP($B1989,INDIRECT(VLOOKUP($B1989,'Exp Dates'!$E$4:$X$300,MATCH("M7",'Exp Dates'!$E$2:$X$2,0),1)&amp;"!$A$2:$k$600",1),AM$1,0))),VLOOKUP($B1989,INDIRECT(VLOOKUP($B1989,'Exp Dates'!$E$4:$X$300,MATCH("M7",'Exp Dates'!$E$2:$X$2,0),1)&amp;"!$A$2:$k$600",1),AM$1,0),0)</f>
        <v>12768</v>
      </c>
      <c r="AN1989" s="74">
        <f t="shared" ca="1" si="385"/>
        <v>2319307199.9999995</v>
      </c>
      <c r="AO1989">
        <f ca="1">IF(NOT(ISNA(VLOOKUP($B1989,INDIRECT(VLOOKUP($B1989,'Exp Dates'!$E$4:$X$300,MATCH("M1",'Exp Dates'!$E$2:$X$2,0),1)&amp;"!$A$2:$k$600",1),AO$1,0))),VLOOKUP($B1989,INDIRECT(VLOOKUP($B1989,'Exp Dates'!$E$4:$X$300,MATCH("M1",'Exp Dates'!$E$2:$X$2,0),1)&amp;"!$A$2:$k$600",1),AO$1,0),0)</f>
        <v>85</v>
      </c>
      <c r="AP1989">
        <f ca="1">IF(NOT(ISNA(VLOOKUP($B1989,INDIRECT(VLOOKUP($B1989,'Exp Dates'!$E$4:$X$300,MATCH("M2",'Exp Dates'!$E$2:$X$2,0),1)&amp;"!$A$2:$k$600",1),AP$1,0))),VLOOKUP($B1989,INDIRECT(VLOOKUP($B1989,'Exp Dates'!$E$4:$X$300,MATCH("M2",'Exp Dates'!$E$2:$X$2,0),1)&amp;"!$A$2:$k$600",1),AP$1,0),0)</f>
        <v>1734</v>
      </c>
      <c r="AQ1989">
        <f t="shared" ca="1" si="386"/>
        <v>1819</v>
      </c>
      <c r="AR1989">
        <f>VLOOKUP(B1989,Master!B$2:L$5000,11,0)</f>
        <v>0.85626643295354943</v>
      </c>
    </row>
    <row r="1990" spans="2:44" x14ac:dyDescent="0.25">
      <c r="B1990" s="52">
        <f>Master!B1990</f>
        <v>40954</v>
      </c>
      <c r="C1990" s="14">
        <v>1</v>
      </c>
      <c r="D1990" s="11">
        <f ca="1">IF(NOT(ISNA(VLOOKUP($B1990,INDIRECT(VLOOKUP($B1990,'Exp Dates'!$E$4:$X$250,MATCH("M1",'Exp Dates'!$E$2:$X$2,0),1)&amp;"!$A$2:$H$600",1),D$1,0))),VLOOKUP($B1990,INDIRECT(VLOOKUP($B1990,'Exp Dates'!$E$4:$X$250,MATCH("M1",'Exp Dates'!$E$2:$X$2,0),1)&amp;"!$A$2:$H$600",1),D$1,0)*$C1990,VLOOKUP($B1990,Interpolate!$B$3:$T$2004,MATCH("M1-I",Interpolate!$B$2:$T$2,0)))</f>
        <v>24.25</v>
      </c>
      <c r="E1990" s="11">
        <f ca="1">IF(NOT(ISNA(VLOOKUP($B1990,INDIRECT(VLOOKUP($B1990,'Exp Dates'!$E$4:$X$250,MATCH("M2",'Exp Dates'!$E$2:$X$2,0),1)&amp;"!$A$2:$H$600",1),E$1,0))),VLOOKUP($B1990,INDIRECT(VLOOKUP($B1990,'Exp Dates'!$E$4:$X$250,MATCH("M2",'Exp Dates'!$E$2:$X$2,0),1)&amp;"!$A$2:$H$600",1),E$1,0)*$C1990,VLOOKUP($B1990,Interpolate!$B$3:$T$2004,MATCH("M2-I",Interpolate!$B$2:$T$2,0)))</f>
        <v>25.6</v>
      </c>
      <c r="F1990" s="11">
        <f ca="1">IF(NOT(ISNA(VLOOKUP($B1990,INDIRECT(VLOOKUP($B1990,'Exp Dates'!$E$4:$X$250,MATCH("M3",'Exp Dates'!$E$2:$X$2,0),1)&amp;"!$A$2:$H$600",1),F$1,0))),VLOOKUP($B1990,INDIRECT(VLOOKUP($B1990,'Exp Dates'!$E$4:$X$250,MATCH("M3",'Exp Dates'!$E$2:$X$2,0),1)&amp;"!$A$2:$H$600",1),F$1,0)*$C1990,VLOOKUP($B1990,Interpolate!$B$3:$T$2004,MATCH("M3-I",Interpolate!$B$2:$T$2,0)))</f>
        <v>26.3</v>
      </c>
      <c r="G1990" s="11">
        <f ca="1">IF(NOT(ISNA(VLOOKUP($B1990,INDIRECT(VLOOKUP($B1990,'Exp Dates'!$E$4:$X$250,MATCH("M4",'Exp Dates'!$E$2:$X$2,0),1)&amp;"!$A$2:$H$600",1),G$1,0))),VLOOKUP($B1990,INDIRECT(VLOOKUP($B1990,'Exp Dates'!$E$4:$X$250,MATCH("M4",'Exp Dates'!$E$2:$X$2,0),1)&amp;"!$A$2:$H$600",1),G$1,0)*$C1990,VLOOKUP($B1990,Interpolate!$B$3:$T$2004,MATCH("M4-I",Interpolate!$B$2:$T$2,0)))</f>
        <v>27.25</v>
      </c>
      <c r="H1990" s="11">
        <f ca="1">IF(NOT(ISNA(VLOOKUP($B1990,INDIRECT(VLOOKUP($B1990,'Exp Dates'!$E$4:$X$250,MATCH("M5",'Exp Dates'!$E$2:$X$2,0),1)&amp;"!$A$2:$H$600",1),H$1,0))),VLOOKUP($B1990,INDIRECT(VLOOKUP($B1990,'Exp Dates'!$E$4:$X$250,MATCH("M5",'Exp Dates'!$E$2:$X$2,0),1)&amp;"!$A$2:$H$600",1),H$1,0)*$C1990,VLOOKUP($B1990,Interpolate!$B$3:$T$2004,MATCH("M5-I",Interpolate!$B$2:$T$2,0)))</f>
        <v>28</v>
      </c>
      <c r="I1990" s="11">
        <f ca="1">IF(NOT(ISNA(VLOOKUP($B1990,INDIRECT(VLOOKUP($B1990,'Exp Dates'!$E$4:$X$250,MATCH("M6",'Exp Dates'!$E$2:$X$2,0),1)&amp;"!$A$2:$H$600",1),I$1,0))),VLOOKUP($B1990,INDIRECT(VLOOKUP($B1990,'Exp Dates'!$E$4:$X$250,MATCH("M6",'Exp Dates'!$E$2:$X$2,0),1)&amp;"!$A$2:$H$600",1),I$1,0)*$C1990,VLOOKUP($B1990,Interpolate!$B$3:$T$2004,MATCH("M6-I",Interpolate!$B$2:$T$2,0)))</f>
        <v>28.45</v>
      </c>
      <c r="J1990" s="11">
        <f ca="1">IF(NOT(ISNA(VLOOKUP($B1990,INDIRECT(VLOOKUP($B1990,'Exp Dates'!$E$4:$X$250,MATCH("M7",'Exp Dates'!$E$2:$X$2,0),1)&amp;"!$A$2:$H$600",1),J$1,0))),VLOOKUP($B1990,INDIRECT(VLOOKUP($B1990,'Exp Dates'!$E$4:$X$250,MATCH("M7",'Exp Dates'!$E$2:$X$2,0),1)&amp;"!$A$2:$H$600",1),J$1,0)*$C1990,VLOOKUP($B1990,Interpolate!$B$3:$T$2004,MATCH("M7-I",Interpolate!$B$2:$T$2,0)))</f>
        <v>28.95</v>
      </c>
      <c r="K1990" s="6">
        <f ca="1">IF(NOT(ISNA(VLOOKUP($B1990,INDIRECT(VLOOKUP($B1990,'Exp Dates'!$E$4:$X$250,MATCH("M1",'Exp Dates'!$E$2:$X$2,0),1)&amp;"!$A$2:$k$600",1),K$1,0))),VLOOKUP($B1990,INDIRECT(VLOOKUP($B1990,'Exp Dates'!$E$4:$X$250,MATCH("M1",'Exp Dates'!$E$2:$X$2,0),1)&amp;"!$A$2:$k$600",1),K$1,0),0)</f>
        <v>51838</v>
      </c>
      <c r="L1990" s="6">
        <f ca="1">IF(NOT(ISNA(VLOOKUP($B1990,INDIRECT(VLOOKUP($B1990,'Exp Dates'!$E$4:$X$250,MATCH("M2",'Exp Dates'!$E$2:$X$2,0),1)&amp;"!$A$2:$k$600",1),L$1,0))),VLOOKUP($B1990,INDIRECT(VLOOKUP($B1990,'Exp Dates'!$E$4:$X$250,MATCH("M2",'Exp Dates'!$E$2:$X$2,0),1)&amp;"!$A$2:$k$600",1),L$1,0),0)</f>
        <v>11686</v>
      </c>
      <c r="M1990" s="6">
        <f ca="1">IF(NOT(ISNA(VLOOKUP($B1990,INDIRECT(VLOOKUP($B1990,'Exp Dates'!$E$4:$X$250,MATCH("M3",'Exp Dates'!$E$2:$X$2,0),1)&amp;"!$A$2:$k$600",1),M$1,0))),VLOOKUP($B1990,INDIRECT(VLOOKUP($B1990,'Exp Dates'!$E$4:$X$250,MATCH("M3",'Exp Dates'!$E$2:$X$2,0),1)&amp;"!$A$2:$k$600",1),M$1,0),0)</f>
        <v>5124</v>
      </c>
      <c r="N1990" s="6">
        <f ca="1">IF(NOT(ISNA(VLOOKUP($B1990,INDIRECT(VLOOKUP($B1990,'Exp Dates'!$E$4:$X$250,MATCH("M4",'Exp Dates'!$E$2:$X$2,0),1)&amp;"!$A$2:$k$600",1),N$1,0))),VLOOKUP($B1990,INDIRECT(VLOOKUP($B1990,'Exp Dates'!$E$4:$X$250,MATCH("M4",'Exp Dates'!$E$2:$X$2,0),1)&amp;"!$A$2:$k$600",1),N$1,0),0)</f>
        <v>3527</v>
      </c>
      <c r="O1990" s="6">
        <f ca="1">IF(NOT(ISNA(VLOOKUP($B1990,INDIRECT(VLOOKUP($B1990,'Exp Dates'!$E$4:$X$250,MATCH("M5",'Exp Dates'!$E$2:$X$2,0),1)&amp;"!$A$2:$k$600",1),O$1,0))),VLOOKUP($B1990,INDIRECT(VLOOKUP($B1990,'Exp Dates'!$E$4:$X$250,MATCH("M5",'Exp Dates'!$E$2:$X$2,0),1)&amp;"!$A$2:$k$600",1),O$1,0),0)</f>
        <v>2147</v>
      </c>
      <c r="P1990" s="6">
        <f ca="1">IF(NOT(ISNA(VLOOKUP($B1990,INDIRECT(VLOOKUP($B1990,'Exp Dates'!$E$4:$X$250,MATCH("M6",'Exp Dates'!$E$2:$X$2,0),1)&amp;"!$A$2:$k$600",1),P$1,0))),VLOOKUP($B1990,INDIRECT(VLOOKUP($B1990,'Exp Dates'!$E$4:$X$250,MATCH("M6",'Exp Dates'!$E$2:$X$2,0),1)&amp;"!$A$2:$k$600",1),P$1,0),0)</f>
        <v>2110</v>
      </c>
      <c r="Q1990" s="6">
        <f ca="1">IF(NOT(ISNA(VLOOKUP($B1990,INDIRECT(VLOOKUP($B1990,'Exp Dates'!$E$4:$X$250,MATCH("M7",'Exp Dates'!$E$2:$X$2,0),1)&amp;"!$A$2:$k$600",1),Q$1,0))),VLOOKUP($B1990,INDIRECT(VLOOKUP($B1990,'Exp Dates'!$E$4:$X$250,MATCH("M7",'Exp Dates'!$E$2:$X$2,0),1)&amp;"!$A$2:$k$600",1),Q$1,0),0)</f>
        <v>2301</v>
      </c>
      <c r="R1990" s="6">
        <f t="shared" ca="1" si="375"/>
        <v>63524</v>
      </c>
      <c r="S1990" s="6">
        <f t="shared" ca="1" si="377"/>
        <v>118224</v>
      </c>
      <c r="T1990" s="6">
        <f t="shared" ca="1" si="378"/>
        <v>2902906.8</v>
      </c>
      <c r="U1990" s="6">
        <f t="shared" ca="1" si="379"/>
        <v>48752</v>
      </c>
      <c r="V1990" s="6">
        <f t="shared" ca="1" si="380"/>
        <v>1358450.15</v>
      </c>
      <c r="W1990" s="11">
        <f t="shared" ca="1" si="381"/>
        <v>2.1369255250183454</v>
      </c>
      <c r="X1990">
        <f ca="1">Master!AD1990</f>
        <v>2.6428571428571416E-2</v>
      </c>
      <c r="Y1990" s="6">
        <f t="shared" ca="1" si="382"/>
        <v>78733</v>
      </c>
      <c r="Z1990" s="6">
        <f t="shared" ca="1" si="383"/>
        <v>48752</v>
      </c>
      <c r="AA1990" s="6">
        <f t="shared" ca="1" si="376"/>
        <v>186046</v>
      </c>
      <c r="AB1990" s="11">
        <f>VLOOKUP(B1990,Master!B$3:N$10000,9,0)</f>
        <v>21.14</v>
      </c>
      <c r="AC1990" s="11">
        <v>24.008928571428569</v>
      </c>
      <c r="AD1990" s="11">
        <v>22.5625</v>
      </c>
      <c r="AE1990" s="11">
        <f t="shared" si="384"/>
        <v>2.8689285714285688</v>
      </c>
      <c r="AF1990" s="11">
        <f>Master!N1990</f>
        <v>1343.23</v>
      </c>
      <c r="AG1990" s="6">
        <f ca="1">IF(NOT(ISNA(VLOOKUP($B1990,INDIRECT(VLOOKUP($B1990,'Exp Dates'!$E$4:$X$300,MATCH("M1",'Exp Dates'!$E$2:$X$2,0),1)&amp;"!$A$2:$k$600",1),AG$1,0))),VLOOKUP($B1990,INDIRECT(VLOOKUP($B1990,'Exp Dates'!$E$4:$X$300,MATCH("M1",'Exp Dates'!$E$2:$X$2,0),1)&amp;"!$A$2:$k$600",1),AG$1,0),0)</f>
        <v>91576</v>
      </c>
      <c r="AH1990" s="6">
        <f ca="1">IF(NOT(ISNA(VLOOKUP($B1990,INDIRECT(VLOOKUP($B1990,'Exp Dates'!$E$4:$X$300,MATCH("M2",'Exp Dates'!$E$2:$X$2,0),1)&amp;"!$A$2:$k$600",1),AH$1,0))),VLOOKUP($B1990,INDIRECT(VLOOKUP($B1990,'Exp Dates'!$E$4:$X$300,MATCH("M2",'Exp Dates'!$E$2:$X$2,0),1)&amp;"!$A$2:$k$600",1),AH$1,0),0)</f>
        <v>26648</v>
      </c>
      <c r="AI1990" s="6">
        <f ca="1">IF(NOT(ISNA(VLOOKUP($B1990,INDIRECT(VLOOKUP($B1990,'Exp Dates'!$E$4:$X$300,MATCH("M3",'Exp Dates'!$E$2:$X$2,0),1)&amp;"!$A$2:$k$600",1),AI$1,0))),VLOOKUP($B1990,INDIRECT(VLOOKUP($B1990,'Exp Dates'!$E$4:$X$300,MATCH("M3",'Exp Dates'!$E$2:$X$2,0),1)&amp;"!$A$2:$k$600",1),AI$1,0),0)</f>
        <v>19070</v>
      </c>
      <c r="AJ1990" s="6">
        <f ca="1">IF(NOT(ISNA(VLOOKUP($B1990,INDIRECT(VLOOKUP($B1990,'Exp Dates'!$E$4:$X$300,MATCH("M4",'Exp Dates'!$E$2:$X$2,0),1)&amp;"!$A$2:$k$600",1),AJ$1,0))),VLOOKUP($B1990,INDIRECT(VLOOKUP($B1990,'Exp Dates'!$E$4:$X$300,MATCH("M4",'Exp Dates'!$E$2:$X$2,0),1)&amp;"!$A$2:$k$600",1),AJ$1,0),0)</f>
        <v>20312</v>
      </c>
      <c r="AK1990" s="6">
        <f ca="1">IF(NOT(ISNA(VLOOKUP($B1990,INDIRECT(VLOOKUP($B1990,'Exp Dates'!$E$4:$X$300,MATCH("M5",'Exp Dates'!$E$2:$X$2,0),1)&amp;"!$A$2:$k$600",1),AK$1,0))),VLOOKUP($B1990,INDIRECT(VLOOKUP($B1990,'Exp Dates'!$E$4:$X$300,MATCH("M5",'Exp Dates'!$E$2:$X$2,0),1)&amp;"!$A$2:$k$600",1),AK$1,0),0)</f>
        <v>12483</v>
      </c>
      <c r="AL1990" s="6">
        <f ca="1">IF(NOT(ISNA(VLOOKUP($B1990,INDIRECT(VLOOKUP($B1990,'Exp Dates'!$E$4:$X$300,MATCH("M6",'Exp Dates'!$E$2:$X$2,0),1)&amp;"!$A$2:$k$600",1),AL$1,0))),VLOOKUP($B1990,INDIRECT(VLOOKUP($B1990,'Exp Dates'!$E$4:$X$300,MATCH("M6",'Exp Dates'!$E$2:$X$2,0),1)&amp;"!$A$2:$k$600",1),AL$1,0),0)</f>
        <v>13062</v>
      </c>
      <c r="AM1990" s="6">
        <f ca="1">IF(NOT(ISNA(VLOOKUP($B1990,INDIRECT(VLOOKUP($B1990,'Exp Dates'!$E$4:$X$300,MATCH("M7",'Exp Dates'!$E$2:$X$2,0),1)&amp;"!$A$2:$k$600",1),AM$1,0))),VLOOKUP($B1990,INDIRECT(VLOOKUP($B1990,'Exp Dates'!$E$4:$X$300,MATCH("M7",'Exp Dates'!$E$2:$X$2,0),1)&amp;"!$A$2:$k$600",1),AM$1,0),0)</f>
        <v>2895</v>
      </c>
      <c r="AN1990" s="74">
        <f t="shared" ca="1" si="385"/>
        <v>1973864500</v>
      </c>
      <c r="AO1990">
        <f ca="1">IF(NOT(ISNA(VLOOKUP($B1990,INDIRECT(VLOOKUP($B1990,'Exp Dates'!$E$4:$X$300,MATCH("M1",'Exp Dates'!$E$2:$X$2,0),1)&amp;"!$A$2:$k$600",1),AO$1,0))),VLOOKUP($B1990,INDIRECT(VLOOKUP($B1990,'Exp Dates'!$E$4:$X$300,MATCH("M1",'Exp Dates'!$E$2:$X$2,0),1)&amp;"!$A$2:$k$600",1),AO$1,0),0)</f>
        <v>879</v>
      </c>
      <c r="AP1990">
        <f ca="1">IF(NOT(ISNA(VLOOKUP($B1990,INDIRECT(VLOOKUP($B1990,'Exp Dates'!$E$4:$X$300,MATCH("M2",'Exp Dates'!$E$2:$X$2,0),1)&amp;"!$A$2:$k$600",1),AP$1,0))),VLOOKUP($B1990,INDIRECT(VLOOKUP($B1990,'Exp Dates'!$E$4:$X$300,MATCH("M2",'Exp Dates'!$E$2:$X$2,0),1)&amp;"!$A$2:$k$600",1),AP$1,0),0)</f>
        <v>5</v>
      </c>
      <c r="AQ1990">
        <f t="shared" ca="1" si="386"/>
        <v>884</v>
      </c>
      <c r="AR1990">
        <f>VLOOKUP(B1990,Master!B$2:L$5000,11,0)</f>
        <v>0.87645107794361521</v>
      </c>
    </row>
    <row r="1991" spans="2:44" x14ac:dyDescent="0.25">
      <c r="B1991" s="52">
        <f>Master!B1991</f>
        <v>40955</v>
      </c>
      <c r="C1991" s="14">
        <v>1</v>
      </c>
      <c r="D1991" s="11">
        <f ca="1">IF(NOT(ISNA(VLOOKUP($B1991,INDIRECT(VLOOKUP($B1991,'Exp Dates'!$E$4:$X$250,MATCH("M1",'Exp Dates'!$E$2:$X$2,0),1)&amp;"!$A$2:$H$600",1),D$1,0))),VLOOKUP($B1991,INDIRECT(VLOOKUP($B1991,'Exp Dates'!$E$4:$X$250,MATCH("M1",'Exp Dates'!$E$2:$X$2,0),1)&amp;"!$A$2:$H$600",1),D$1,0)*$C1991,VLOOKUP($B1991,Interpolate!$B$3:$T$2004,MATCH("M1-I",Interpolate!$B$2:$T$2,0)))</f>
        <v>22.8</v>
      </c>
      <c r="E1991" s="11">
        <f ca="1">IF(NOT(ISNA(VLOOKUP($B1991,INDIRECT(VLOOKUP($B1991,'Exp Dates'!$E$4:$X$250,MATCH("M2",'Exp Dates'!$E$2:$X$2,0),1)&amp;"!$A$2:$H$600",1),E$1,0))),VLOOKUP($B1991,INDIRECT(VLOOKUP($B1991,'Exp Dates'!$E$4:$X$250,MATCH("M2",'Exp Dates'!$E$2:$X$2,0),1)&amp;"!$A$2:$H$600",1),E$1,0)*$C1991,VLOOKUP($B1991,Interpolate!$B$3:$T$2004,MATCH("M2-I",Interpolate!$B$2:$T$2,0)))</f>
        <v>24.65</v>
      </c>
      <c r="F1991" s="11">
        <f ca="1">IF(NOT(ISNA(VLOOKUP($B1991,INDIRECT(VLOOKUP($B1991,'Exp Dates'!$E$4:$X$250,MATCH("M3",'Exp Dates'!$E$2:$X$2,0),1)&amp;"!$A$2:$H$600",1),F$1,0))),VLOOKUP($B1991,INDIRECT(VLOOKUP($B1991,'Exp Dates'!$E$4:$X$250,MATCH("M3",'Exp Dates'!$E$2:$X$2,0),1)&amp;"!$A$2:$H$600",1),F$1,0)*$C1991,VLOOKUP($B1991,Interpolate!$B$3:$T$2004,MATCH("M3-I",Interpolate!$B$2:$T$2,0)))</f>
        <v>25.65</v>
      </c>
      <c r="G1991" s="11">
        <f ca="1">IF(NOT(ISNA(VLOOKUP($B1991,INDIRECT(VLOOKUP($B1991,'Exp Dates'!$E$4:$X$250,MATCH("M4",'Exp Dates'!$E$2:$X$2,0),1)&amp;"!$A$2:$H$600",1),G$1,0))),VLOOKUP($B1991,INDIRECT(VLOOKUP($B1991,'Exp Dates'!$E$4:$X$250,MATCH("M4",'Exp Dates'!$E$2:$X$2,0),1)&amp;"!$A$2:$H$600",1),G$1,0)*$C1991,VLOOKUP($B1991,Interpolate!$B$3:$T$2004,MATCH("M4-I",Interpolate!$B$2:$T$2,0)))</f>
        <v>26.65</v>
      </c>
      <c r="H1991" s="11">
        <f ca="1">IF(NOT(ISNA(VLOOKUP($B1991,INDIRECT(VLOOKUP($B1991,'Exp Dates'!$E$4:$X$250,MATCH("M5",'Exp Dates'!$E$2:$X$2,0),1)&amp;"!$A$2:$H$600",1),H$1,0))),VLOOKUP($B1991,INDIRECT(VLOOKUP($B1991,'Exp Dates'!$E$4:$X$250,MATCH("M5",'Exp Dates'!$E$2:$X$2,0),1)&amp;"!$A$2:$H$600",1),H$1,0)*$C1991,VLOOKUP($B1991,Interpolate!$B$3:$T$2004,MATCH("M5-I",Interpolate!$B$2:$T$2,0)))</f>
        <v>27.65</v>
      </c>
      <c r="I1991" s="11">
        <f ca="1">IF(NOT(ISNA(VLOOKUP($B1991,INDIRECT(VLOOKUP($B1991,'Exp Dates'!$E$4:$X$250,MATCH("M6",'Exp Dates'!$E$2:$X$2,0),1)&amp;"!$A$2:$H$600",1),I$1,0))),VLOOKUP($B1991,INDIRECT(VLOOKUP($B1991,'Exp Dates'!$E$4:$X$250,MATCH("M6",'Exp Dates'!$E$2:$X$2,0),1)&amp;"!$A$2:$H$600",1),I$1,0)*$C1991,VLOOKUP($B1991,Interpolate!$B$3:$T$2004,MATCH("M6-I",Interpolate!$B$2:$T$2,0)))</f>
        <v>28.25</v>
      </c>
      <c r="J1991" s="11">
        <f ca="1">IF(NOT(ISNA(VLOOKUP($B1991,INDIRECT(VLOOKUP($B1991,'Exp Dates'!$E$4:$X$250,MATCH("M7",'Exp Dates'!$E$2:$X$2,0),1)&amp;"!$A$2:$H$600",1),J$1,0))),VLOOKUP($B1991,INDIRECT(VLOOKUP($B1991,'Exp Dates'!$E$4:$X$250,MATCH("M7",'Exp Dates'!$E$2:$X$2,0),1)&amp;"!$A$2:$H$600",1),J$1,0)*$C1991,VLOOKUP($B1991,Interpolate!$B$3:$T$2004,MATCH("M7-I",Interpolate!$B$2:$T$2,0)))</f>
        <v>28.75</v>
      </c>
      <c r="K1991" s="6">
        <f ca="1">IF(NOT(ISNA(VLOOKUP($B1991,INDIRECT(VLOOKUP($B1991,'Exp Dates'!$E$4:$X$250,MATCH("M1",'Exp Dates'!$E$2:$X$2,0),1)&amp;"!$A$2:$k$600",1),K$1,0))),VLOOKUP($B1991,INDIRECT(VLOOKUP($B1991,'Exp Dates'!$E$4:$X$250,MATCH("M1",'Exp Dates'!$E$2:$X$2,0),1)&amp;"!$A$2:$k$600",1),K$1,0),0)</f>
        <v>40581</v>
      </c>
      <c r="L1991" s="6">
        <f ca="1">IF(NOT(ISNA(VLOOKUP($B1991,INDIRECT(VLOOKUP($B1991,'Exp Dates'!$E$4:$X$250,MATCH("M2",'Exp Dates'!$E$2:$X$2,0),1)&amp;"!$A$2:$k$600",1),L$1,0))),VLOOKUP($B1991,INDIRECT(VLOOKUP($B1991,'Exp Dates'!$E$4:$X$250,MATCH("M2",'Exp Dates'!$E$2:$X$2,0),1)&amp;"!$A$2:$k$600",1),L$1,0),0)</f>
        <v>13206</v>
      </c>
      <c r="M1991" s="6">
        <f ca="1">IF(NOT(ISNA(VLOOKUP($B1991,INDIRECT(VLOOKUP($B1991,'Exp Dates'!$E$4:$X$250,MATCH("M3",'Exp Dates'!$E$2:$X$2,0),1)&amp;"!$A$2:$k$600",1),M$1,0))),VLOOKUP($B1991,INDIRECT(VLOOKUP($B1991,'Exp Dates'!$E$4:$X$250,MATCH("M3",'Exp Dates'!$E$2:$X$2,0),1)&amp;"!$A$2:$k$600",1),M$1,0),0)</f>
        <v>5144</v>
      </c>
      <c r="N1991" s="6">
        <f ca="1">IF(NOT(ISNA(VLOOKUP($B1991,INDIRECT(VLOOKUP($B1991,'Exp Dates'!$E$4:$X$250,MATCH("M4",'Exp Dates'!$E$2:$X$2,0),1)&amp;"!$A$2:$k$600",1),N$1,0))),VLOOKUP($B1991,INDIRECT(VLOOKUP($B1991,'Exp Dates'!$E$4:$X$250,MATCH("M4",'Exp Dates'!$E$2:$X$2,0),1)&amp;"!$A$2:$k$600",1),N$1,0),0)</f>
        <v>2816</v>
      </c>
      <c r="O1991" s="6">
        <f ca="1">IF(NOT(ISNA(VLOOKUP($B1991,INDIRECT(VLOOKUP($B1991,'Exp Dates'!$E$4:$X$250,MATCH("M5",'Exp Dates'!$E$2:$X$2,0),1)&amp;"!$A$2:$k$600",1),O$1,0))),VLOOKUP($B1991,INDIRECT(VLOOKUP($B1991,'Exp Dates'!$E$4:$X$250,MATCH("M5",'Exp Dates'!$E$2:$X$2,0),1)&amp;"!$A$2:$k$600",1),O$1,0),0)</f>
        <v>2315</v>
      </c>
      <c r="P1991" s="6">
        <f ca="1">IF(NOT(ISNA(VLOOKUP($B1991,INDIRECT(VLOOKUP($B1991,'Exp Dates'!$E$4:$X$250,MATCH("M6",'Exp Dates'!$E$2:$X$2,0),1)&amp;"!$A$2:$k$600",1),P$1,0))),VLOOKUP($B1991,INDIRECT(VLOOKUP($B1991,'Exp Dates'!$E$4:$X$250,MATCH("M6",'Exp Dates'!$E$2:$X$2,0),1)&amp;"!$A$2:$k$600",1),P$1,0),0)</f>
        <v>1904</v>
      </c>
      <c r="Q1991" s="6">
        <f ca="1">IF(NOT(ISNA(VLOOKUP($B1991,INDIRECT(VLOOKUP($B1991,'Exp Dates'!$E$4:$X$250,MATCH("M7",'Exp Dates'!$E$2:$X$2,0),1)&amp;"!$A$2:$k$600",1),Q$1,0))),VLOOKUP($B1991,INDIRECT(VLOOKUP($B1991,'Exp Dates'!$E$4:$X$250,MATCH("M7",'Exp Dates'!$E$2:$X$2,0),1)&amp;"!$A$2:$k$600",1),Q$1,0),0)</f>
        <v>743</v>
      </c>
      <c r="R1991" s="6">
        <f t="shared" ca="1" si="375"/>
        <v>53787</v>
      </c>
      <c r="S1991" s="6">
        <f t="shared" ca="1" si="377"/>
        <v>119244</v>
      </c>
      <c r="T1991" s="6">
        <f t="shared" ca="1" si="378"/>
        <v>2771140.4</v>
      </c>
      <c r="U1991" s="6">
        <f t="shared" ca="1" si="379"/>
        <v>50243</v>
      </c>
      <c r="V1991" s="6">
        <f t="shared" ca="1" si="380"/>
        <v>1380663.15</v>
      </c>
      <c r="W1991" s="11">
        <f t="shared" ca="1" si="381"/>
        <v>2.0071082508430824</v>
      </c>
      <c r="X1991">
        <f ca="1">Master!AD1991</f>
        <v>3.2857142857142883E-2</v>
      </c>
      <c r="Y1991" s="6">
        <f t="shared" ca="1" si="382"/>
        <v>66709</v>
      </c>
      <c r="Z1991" s="6">
        <f t="shared" ca="1" si="383"/>
        <v>50243</v>
      </c>
      <c r="AA1991" s="6">
        <f t="shared" ca="1" si="376"/>
        <v>188927</v>
      </c>
      <c r="AB1991" s="11">
        <f>VLOOKUP(B1991,Master!B$3:N$10000,9,0)</f>
        <v>19.22</v>
      </c>
      <c r="AC1991" s="11">
        <v>22.535714285714288</v>
      </c>
      <c r="AD1991" s="11">
        <v>20.553571428571431</v>
      </c>
      <c r="AE1991" s="11">
        <f t="shared" si="384"/>
        <v>3.3157142857142894</v>
      </c>
      <c r="AF1991" s="11">
        <f>Master!N1991</f>
        <v>1358.04</v>
      </c>
      <c r="AG1991" s="6">
        <f ca="1">IF(NOT(ISNA(VLOOKUP($B1991,INDIRECT(VLOOKUP($B1991,'Exp Dates'!$E$4:$X$300,MATCH("M1",'Exp Dates'!$E$2:$X$2,0),1)&amp;"!$A$2:$k$600",1),AG$1,0))),VLOOKUP($B1991,INDIRECT(VLOOKUP($B1991,'Exp Dates'!$E$4:$X$300,MATCH("M1",'Exp Dates'!$E$2:$X$2,0),1)&amp;"!$A$2:$k$600",1),AG$1,0),0)</f>
        <v>90932</v>
      </c>
      <c r="AH1991" s="6">
        <f ca="1">IF(NOT(ISNA(VLOOKUP($B1991,INDIRECT(VLOOKUP($B1991,'Exp Dates'!$E$4:$X$300,MATCH("M2",'Exp Dates'!$E$2:$X$2,0),1)&amp;"!$A$2:$k$600",1),AH$1,0))),VLOOKUP($B1991,INDIRECT(VLOOKUP($B1991,'Exp Dates'!$E$4:$X$300,MATCH("M2",'Exp Dates'!$E$2:$X$2,0),1)&amp;"!$A$2:$k$600",1),AH$1,0),0)</f>
        <v>28312</v>
      </c>
      <c r="AI1991" s="6">
        <f ca="1">IF(NOT(ISNA(VLOOKUP($B1991,INDIRECT(VLOOKUP($B1991,'Exp Dates'!$E$4:$X$300,MATCH("M3",'Exp Dates'!$E$2:$X$2,0),1)&amp;"!$A$2:$k$600",1),AI$1,0))),VLOOKUP($B1991,INDIRECT(VLOOKUP($B1991,'Exp Dates'!$E$4:$X$300,MATCH("M3",'Exp Dates'!$E$2:$X$2,0),1)&amp;"!$A$2:$k$600",1),AI$1,0),0)</f>
        <v>19440</v>
      </c>
      <c r="AJ1991" s="6">
        <f ca="1">IF(NOT(ISNA(VLOOKUP($B1991,INDIRECT(VLOOKUP($B1991,'Exp Dates'!$E$4:$X$300,MATCH("M4",'Exp Dates'!$E$2:$X$2,0),1)&amp;"!$A$2:$k$600",1),AJ$1,0))),VLOOKUP($B1991,INDIRECT(VLOOKUP($B1991,'Exp Dates'!$E$4:$X$300,MATCH("M4",'Exp Dates'!$E$2:$X$2,0),1)&amp;"!$A$2:$k$600",1),AJ$1,0),0)</f>
        <v>20316</v>
      </c>
      <c r="AK1991" s="6">
        <f ca="1">IF(NOT(ISNA(VLOOKUP($B1991,INDIRECT(VLOOKUP($B1991,'Exp Dates'!$E$4:$X$300,MATCH("M5",'Exp Dates'!$E$2:$X$2,0),1)&amp;"!$A$2:$k$600",1),AK$1,0))),VLOOKUP($B1991,INDIRECT(VLOOKUP($B1991,'Exp Dates'!$E$4:$X$300,MATCH("M5",'Exp Dates'!$E$2:$X$2,0),1)&amp;"!$A$2:$k$600",1),AK$1,0),0)</f>
        <v>13050</v>
      </c>
      <c r="AL1991" s="6">
        <f ca="1">IF(NOT(ISNA(VLOOKUP($B1991,INDIRECT(VLOOKUP($B1991,'Exp Dates'!$E$4:$X$300,MATCH("M6",'Exp Dates'!$E$2:$X$2,0),1)&amp;"!$A$2:$k$600",1),AL$1,0))),VLOOKUP($B1991,INDIRECT(VLOOKUP($B1991,'Exp Dates'!$E$4:$X$300,MATCH("M6",'Exp Dates'!$E$2:$X$2,0),1)&amp;"!$A$2:$k$600",1),AL$1,0),0)</f>
        <v>13609</v>
      </c>
      <c r="AM1991" s="6">
        <f ca="1">IF(NOT(ISNA(VLOOKUP($B1991,INDIRECT(VLOOKUP($B1991,'Exp Dates'!$E$4:$X$300,MATCH("M7",'Exp Dates'!$E$2:$X$2,0),1)&amp;"!$A$2:$k$600",1),AM$1,0))),VLOOKUP($B1991,INDIRECT(VLOOKUP($B1991,'Exp Dates'!$E$4:$X$300,MATCH("M7",'Exp Dates'!$E$2:$X$2,0),1)&amp;"!$A$2:$k$600",1),AM$1,0),0)</f>
        <v>3268</v>
      </c>
      <c r="AN1991" s="74">
        <f t="shared" ca="1" si="385"/>
        <v>1596923700</v>
      </c>
      <c r="AO1991">
        <f ca="1">IF(NOT(ISNA(VLOOKUP($B1991,INDIRECT(VLOOKUP($B1991,'Exp Dates'!$E$4:$X$300,MATCH("M1",'Exp Dates'!$E$2:$X$2,0),1)&amp;"!$A$2:$k$600",1),AO$1,0))),VLOOKUP($B1991,INDIRECT(VLOOKUP($B1991,'Exp Dates'!$E$4:$X$300,MATCH("M1",'Exp Dates'!$E$2:$X$2,0),1)&amp;"!$A$2:$k$600",1),AO$1,0),0)</f>
        <v>622</v>
      </c>
      <c r="AP1991">
        <f ca="1">IF(NOT(ISNA(VLOOKUP($B1991,INDIRECT(VLOOKUP($B1991,'Exp Dates'!$E$4:$X$300,MATCH("M2",'Exp Dates'!$E$2:$X$2,0),1)&amp;"!$A$2:$k$600",1),AP$1,0))),VLOOKUP($B1991,INDIRECT(VLOOKUP($B1991,'Exp Dates'!$E$4:$X$300,MATCH("M2",'Exp Dates'!$E$2:$X$2,0),1)&amp;"!$A$2:$k$600",1),AP$1,0),0)</f>
        <v>34</v>
      </c>
      <c r="AQ1991">
        <f t="shared" ca="1" si="386"/>
        <v>656</v>
      </c>
      <c r="AR1991">
        <f>VLOOKUP(B1991,Master!B$2:L$5000,11,0)</f>
        <v>0.82952093223996537</v>
      </c>
    </row>
    <row r="1992" spans="2:44" x14ac:dyDescent="0.25">
      <c r="B1992" s="52">
        <f>Master!B1992</f>
        <v>40956</v>
      </c>
      <c r="C1992" s="14">
        <v>1</v>
      </c>
      <c r="D1992" s="11">
        <f ca="1">IF(NOT(ISNA(VLOOKUP($B1992,INDIRECT(VLOOKUP($B1992,'Exp Dates'!$E$4:$X$250,MATCH("M1",'Exp Dates'!$E$2:$X$2,0),1)&amp;"!$A$2:$H$600",1),D$1,0))),VLOOKUP($B1992,INDIRECT(VLOOKUP($B1992,'Exp Dates'!$E$4:$X$250,MATCH("M1",'Exp Dates'!$E$2:$X$2,0),1)&amp;"!$A$2:$H$600",1),D$1,0)*$C1992,VLOOKUP($B1992,Interpolate!$B$3:$T$2004,MATCH("M1-I",Interpolate!$B$2:$T$2,0)))</f>
        <v>22.6</v>
      </c>
      <c r="E1992" s="11">
        <f ca="1">IF(NOT(ISNA(VLOOKUP($B1992,INDIRECT(VLOOKUP($B1992,'Exp Dates'!$E$4:$X$250,MATCH("M2",'Exp Dates'!$E$2:$X$2,0),1)&amp;"!$A$2:$H$600",1),E$1,0))),VLOOKUP($B1992,INDIRECT(VLOOKUP($B1992,'Exp Dates'!$E$4:$X$250,MATCH("M2",'Exp Dates'!$E$2:$X$2,0),1)&amp;"!$A$2:$H$600",1),E$1,0)*$C1992,VLOOKUP($B1992,Interpolate!$B$3:$T$2004,MATCH("M2-I",Interpolate!$B$2:$T$2,0)))</f>
        <v>24.8</v>
      </c>
      <c r="F1992" s="11">
        <f ca="1">IF(NOT(ISNA(VLOOKUP($B1992,INDIRECT(VLOOKUP($B1992,'Exp Dates'!$E$4:$X$250,MATCH("M3",'Exp Dates'!$E$2:$X$2,0),1)&amp;"!$A$2:$H$600",1),F$1,0))),VLOOKUP($B1992,INDIRECT(VLOOKUP($B1992,'Exp Dates'!$E$4:$X$250,MATCH("M3",'Exp Dates'!$E$2:$X$2,0),1)&amp;"!$A$2:$H$600",1),F$1,0)*$C1992,VLOOKUP($B1992,Interpolate!$B$3:$T$2004,MATCH("M3-I",Interpolate!$B$2:$T$2,0)))</f>
        <v>25.75</v>
      </c>
      <c r="G1992" s="11">
        <f ca="1">IF(NOT(ISNA(VLOOKUP($B1992,INDIRECT(VLOOKUP($B1992,'Exp Dates'!$E$4:$X$250,MATCH("M4",'Exp Dates'!$E$2:$X$2,0),1)&amp;"!$A$2:$H$600",1),G$1,0))),VLOOKUP($B1992,INDIRECT(VLOOKUP($B1992,'Exp Dates'!$E$4:$X$250,MATCH("M4",'Exp Dates'!$E$2:$X$2,0),1)&amp;"!$A$2:$H$600",1),G$1,0)*$C1992,VLOOKUP($B1992,Interpolate!$B$3:$T$2004,MATCH("M4-I",Interpolate!$B$2:$T$2,0)))</f>
        <v>26.85</v>
      </c>
      <c r="H1992" s="11">
        <f ca="1">IF(NOT(ISNA(VLOOKUP($B1992,INDIRECT(VLOOKUP($B1992,'Exp Dates'!$E$4:$X$250,MATCH("M5",'Exp Dates'!$E$2:$X$2,0),1)&amp;"!$A$2:$H$600",1),H$1,0))),VLOOKUP($B1992,INDIRECT(VLOOKUP($B1992,'Exp Dates'!$E$4:$X$250,MATCH("M5",'Exp Dates'!$E$2:$X$2,0),1)&amp;"!$A$2:$H$600",1),H$1,0)*$C1992,VLOOKUP($B1992,Interpolate!$B$3:$T$2004,MATCH("M5-I",Interpolate!$B$2:$T$2,0)))</f>
        <v>27.95</v>
      </c>
      <c r="I1992" s="11">
        <f ca="1">IF(NOT(ISNA(VLOOKUP($B1992,INDIRECT(VLOOKUP($B1992,'Exp Dates'!$E$4:$X$250,MATCH("M6",'Exp Dates'!$E$2:$X$2,0),1)&amp;"!$A$2:$H$600",1),I$1,0))),VLOOKUP($B1992,INDIRECT(VLOOKUP($B1992,'Exp Dates'!$E$4:$X$250,MATCH("M6",'Exp Dates'!$E$2:$X$2,0),1)&amp;"!$A$2:$H$600",1),I$1,0)*$C1992,VLOOKUP($B1992,Interpolate!$B$3:$T$2004,MATCH("M6-I",Interpolate!$B$2:$T$2,0)))</f>
        <v>28.55</v>
      </c>
      <c r="J1992" s="11">
        <f ca="1">IF(NOT(ISNA(VLOOKUP($B1992,INDIRECT(VLOOKUP($B1992,'Exp Dates'!$E$4:$X$250,MATCH("M7",'Exp Dates'!$E$2:$X$2,0),1)&amp;"!$A$2:$H$600",1),J$1,0))),VLOOKUP($B1992,INDIRECT(VLOOKUP($B1992,'Exp Dates'!$E$4:$X$250,MATCH("M7",'Exp Dates'!$E$2:$X$2,0),1)&amp;"!$A$2:$H$600",1),J$1,0)*$C1992,VLOOKUP($B1992,Interpolate!$B$3:$T$2004,MATCH("M7-I",Interpolate!$B$2:$T$2,0)))</f>
        <v>29.2</v>
      </c>
      <c r="K1992" s="6">
        <f ca="1">IF(NOT(ISNA(VLOOKUP($B1992,INDIRECT(VLOOKUP($B1992,'Exp Dates'!$E$4:$X$250,MATCH("M1",'Exp Dates'!$E$2:$X$2,0),1)&amp;"!$A$2:$k$600",1),K$1,0))),VLOOKUP($B1992,INDIRECT(VLOOKUP($B1992,'Exp Dates'!$E$4:$X$250,MATCH("M1",'Exp Dates'!$E$2:$X$2,0),1)&amp;"!$A$2:$k$600",1),K$1,0),0)</f>
        <v>35621</v>
      </c>
      <c r="L1992" s="6">
        <f ca="1">IF(NOT(ISNA(VLOOKUP($B1992,INDIRECT(VLOOKUP($B1992,'Exp Dates'!$E$4:$X$250,MATCH("M2",'Exp Dates'!$E$2:$X$2,0),1)&amp;"!$A$2:$k$600",1),L$1,0))),VLOOKUP($B1992,INDIRECT(VLOOKUP($B1992,'Exp Dates'!$E$4:$X$250,MATCH("M2",'Exp Dates'!$E$2:$X$2,0),1)&amp;"!$A$2:$k$600",1),L$1,0),0)</f>
        <v>11159</v>
      </c>
      <c r="M1992" s="6">
        <f ca="1">IF(NOT(ISNA(VLOOKUP($B1992,INDIRECT(VLOOKUP($B1992,'Exp Dates'!$E$4:$X$250,MATCH("M3",'Exp Dates'!$E$2:$X$2,0),1)&amp;"!$A$2:$k$600",1),M$1,0))),VLOOKUP($B1992,INDIRECT(VLOOKUP($B1992,'Exp Dates'!$E$4:$X$250,MATCH("M3",'Exp Dates'!$E$2:$X$2,0),1)&amp;"!$A$2:$k$600",1),M$1,0),0)</f>
        <v>2797</v>
      </c>
      <c r="N1992" s="6">
        <f ca="1">IF(NOT(ISNA(VLOOKUP($B1992,INDIRECT(VLOOKUP($B1992,'Exp Dates'!$E$4:$X$250,MATCH("M4",'Exp Dates'!$E$2:$X$2,0),1)&amp;"!$A$2:$k$600",1),N$1,0))),VLOOKUP($B1992,INDIRECT(VLOOKUP($B1992,'Exp Dates'!$E$4:$X$250,MATCH("M4",'Exp Dates'!$E$2:$X$2,0),1)&amp;"!$A$2:$k$600",1),N$1,0),0)</f>
        <v>2832</v>
      </c>
      <c r="O1992" s="6">
        <f ca="1">IF(NOT(ISNA(VLOOKUP($B1992,INDIRECT(VLOOKUP($B1992,'Exp Dates'!$E$4:$X$250,MATCH("M5",'Exp Dates'!$E$2:$X$2,0),1)&amp;"!$A$2:$k$600",1),O$1,0))),VLOOKUP($B1992,INDIRECT(VLOOKUP($B1992,'Exp Dates'!$E$4:$X$250,MATCH("M5",'Exp Dates'!$E$2:$X$2,0),1)&amp;"!$A$2:$k$600",1),O$1,0),0)</f>
        <v>2176</v>
      </c>
      <c r="P1992" s="6">
        <f ca="1">IF(NOT(ISNA(VLOOKUP($B1992,INDIRECT(VLOOKUP($B1992,'Exp Dates'!$E$4:$X$250,MATCH("M6",'Exp Dates'!$E$2:$X$2,0),1)&amp;"!$A$2:$k$600",1),P$1,0))),VLOOKUP($B1992,INDIRECT(VLOOKUP($B1992,'Exp Dates'!$E$4:$X$250,MATCH("M6",'Exp Dates'!$E$2:$X$2,0),1)&amp;"!$A$2:$k$600",1),P$1,0),0)</f>
        <v>1972</v>
      </c>
      <c r="Q1992" s="6">
        <f ca="1">IF(NOT(ISNA(VLOOKUP($B1992,INDIRECT(VLOOKUP($B1992,'Exp Dates'!$E$4:$X$250,MATCH("M7",'Exp Dates'!$E$2:$X$2,0),1)&amp;"!$A$2:$k$600",1),Q$1,0))),VLOOKUP($B1992,INDIRECT(VLOOKUP($B1992,'Exp Dates'!$E$4:$X$250,MATCH("M7",'Exp Dates'!$E$2:$X$2,0),1)&amp;"!$A$2:$k$600",1),Q$1,0),0)</f>
        <v>898</v>
      </c>
      <c r="R1992" s="6">
        <f t="shared" ca="1" si="375"/>
        <v>46780</v>
      </c>
      <c r="S1992" s="6">
        <f t="shared" ca="1" si="377"/>
        <v>124563</v>
      </c>
      <c r="T1992" s="6">
        <f t="shared" ca="1" si="378"/>
        <v>2881332.8000000003</v>
      </c>
      <c r="U1992" s="6">
        <f t="shared" ca="1" si="379"/>
        <v>51442</v>
      </c>
      <c r="V1992" s="6">
        <f t="shared" ca="1" si="380"/>
        <v>1428473</v>
      </c>
      <c r="W1992" s="11">
        <f t="shared" ca="1" si="381"/>
        <v>2.0170719362564085</v>
      </c>
      <c r="X1992">
        <f ca="1">Master!AD1992</f>
        <v>3.6428571428571407E-2</v>
      </c>
      <c r="Y1992" s="6">
        <f t="shared" ca="1" si="382"/>
        <v>57455</v>
      </c>
      <c r="Z1992" s="6">
        <f t="shared" ca="1" si="383"/>
        <v>51442</v>
      </c>
      <c r="AA1992" s="6">
        <f t="shared" ca="1" si="376"/>
        <v>195648</v>
      </c>
      <c r="AB1992" s="11">
        <f>VLOOKUP(B1992,Master!B$3:N$10000,9,0)</f>
        <v>17.78</v>
      </c>
      <c r="AC1992" s="11">
        <v>22.364285714285717</v>
      </c>
      <c r="AD1992" s="11">
        <v>20.00714285714286</v>
      </c>
      <c r="AE1992" s="11">
        <f t="shared" si="384"/>
        <v>4.5842857142857163</v>
      </c>
      <c r="AF1992" s="11">
        <f>Master!N1992</f>
        <v>1361.23</v>
      </c>
      <c r="AG1992" s="6">
        <f ca="1">IF(NOT(ISNA(VLOOKUP($B1992,INDIRECT(VLOOKUP($B1992,'Exp Dates'!$E$4:$X$300,MATCH("M1",'Exp Dates'!$E$2:$X$2,0),1)&amp;"!$A$2:$k$600",1),AG$1,0))),VLOOKUP($B1992,INDIRECT(VLOOKUP($B1992,'Exp Dates'!$E$4:$X$300,MATCH("M1",'Exp Dates'!$E$2:$X$2,0),1)&amp;"!$A$2:$k$600",1),AG$1,0),0)</f>
        <v>94468</v>
      </c>
      <c r="AH1992" s="6">
        <f ca="1">IF(NOT(ISNA(VLOOKUP($B1992,INDIRECT(VLOOKUP($B1992,'Exp Dates'!$E$4:$X$300,MATCH("M2",'Exp Dates'!$E$2:$X$2,0),1)&amp;"!$A$2:$k$600",1),AH$1,0))),VLOOKUP($B1992,INDIRECT(VLOOKUP($B1992,'Exp Dates'!$E$4:$X$300,MATCH("M2",'Exp Dates'!$E$2:$X$2,0),1)&amp;"!$A$2:$k$600",1),AH$1,0),0)</f>
        <v>30095</v>
      </c>
      <c r="AI1992" s="6">
        <f ca="1">IF(NOT(ISNA(VLOOKUP($B1992,INDIRECT(VLOOKUP($B1992,'Exp Dates'!$E$4:$X$300,MATCH("M3",'Exp Dates'!$E$2:$X$2,0),1)&amp;"!$A$2:$k$600",1),AI$1,0))),VLOOKUP($B1992,INDIRECT(VLOOKUP($B1992,'Exp Dates'!$E$4:$X$300,MATCH("M3",'Exp Dates'!$E$2:$X$2,0),1)&amp;"!$A$2:$k$600",1),AI$1,0),0)</f>
        <v>19643</v>
      </c>
      <c r="AJ1992" s="6">
        <f ca="1">IF(NOT(ISNA(VLOOKUP($B1992,INDIRECT(VLOOKUP($B1992,'Exp Dates'!$E$4:$X$300,MATCH("M4",'Exp Dates'!$E$2:$X$2,0),1)&amp;"!$A$2:$k$600",1),AJ$1,0))),VLOOKUP($B1992,INDIRECT(VLOOKUP($B1992,'Exp Dates'!$E$4:$X$300,MATCH("M4",'Exp Dates'!$E$2:$X$2,0),1)&amp;"!$A$2:$k$600",1),AJ$1,0),0)</f>
        <v>20070</v>
      </c>
      <c r="AK1992" s="6">
        <f ca="1">IF(NOT(ISNA(VLOOKUP($B1992,INDIRECT(VLOOKUP($B1992,'Exp Dates'!$E$4:$X$300,MATCH("M5",'Exp Dates'!$E$2:$X$2,0),1)&amp;"!$A$2:$k$600",1),AK$1,0))),VLOOKUP($B1992,INDIRECT(VLOOKUP($B1992,'Exp Dates'!$E$4:$X$300,MATCH("M5",'Exp Dates'!$E$2:$X$2,0),1)&amp;"!$A$2:$k$600",1),AK$1,0),0)</f>
        <v>13593</v>
      </c>
      <c r="AL1992" s="6">
        <f ca="1">IF(NOT(ISNA(VLOOKUP($B1992,INDIRECT(VLOOKUP($B1992,'Exp Dates'!$E$4:$X$300,MATCH("M6",'Exp Dates'!$E$2:$X$2,0),1)&amp;"!$A$2:$k$600",1),AL$1,0))),VLOOKUP($B1992,INDIRECT(VLOOKUP($B1992,'Exp Dates'!$E$4:$X$300,MATCH("M6",'Exp Dates'!$E$2:$X$2,0),1)&amp;"!$A$2:$k$600",1),AL$1,0),0)</f>
        <v>14581</v>
      </c>
      <c r="AM1992" s="6">
        <f ca="1">IF(NOT(ISNA(VLOOKUP($B1992,INDIRECT(VLOOKUP($B1992,'Exp Dates'!$E$4:$X$300,MATCH("M7",'Exp Dates'!$E$2:$X$2,0),1)&amp;"!$A$2:$k$600",1),AM$1,0))),VLOOKUP($B1992,INDIRECT(VLOOKUP($B1992,'Exp Dates'!$E$4:$X$300,MATCH("M7",'Exp Dates'!$E$2:$X$2,0),1)&amp;"!$A$2:$k$600",1),AM$1,0),0)</f>
        <v>3198</v>
      </c>
      <c r="AN1992" s="74">
        <f t="shared" ca="1" si="385"/>
        <v>1373181150.0000002</v>
      </c>
      <c r="AO1992">
        <f ca="1">IF(NOT(ISNA(VLOOKUP($B1992,INDIRECT(VLOOKUP($B1992,'Exp Dates'!$E$4:$X$300,MATCH("M1",'Exp Dates'!$E$2:$X$2,0),1)&amp;"!$A$2:$k$600",1),AO$1,0))),VLOOKUP($B1992,INDIRECT(VLOOKUP($B1992,'Exp Dates'!$E$4:$X$300,MATCH("M1",'Exp Dates'!$E$2:$X$2,0),1)&amp;"!$A$2:$k$600",1),AO$1,0),0)</f>
        <v>6627</v>
      </c>
      <c r="AP1992">
        <f ca="1">IF(NOT(ISNA(VLOOKUP($B1992,INDIRECT(VLOOKUP($B1992,'Exp Dates'!$E$4:$X$300,MATCH("M2",'Exp Dates'!$E$2:$X$2,0),1)&amp;"!$A$2:$k$600",1),AP$1,0))),VLOOKUP($B1992,INDIRECT(VLOOKUP($B1992,'Exp Dates'!$E$4:$X$300,MATCH("M2",'Exp Dates'!$E$2:$X$2,0),1)&amp;"!$A$2:$k$600",1),AP$1,0),0)</f>
        <v>625</v>
      </c>
      <c r="AQ1992">
        <f t="shared" ca="1" si="386"/>
        <v>7252</v>
      </c>
      <c r="AR1992">
        <f>VLOOKUP(B1992,Master!B$2:L$5000,11,0)</f>
        <v>0.79410451094238499</v>
      </c>
    </row>
    <row r="1993" spans="2:44" x14ac:dyDescent="0.25">
      <c r="B1993" s="52">
        <f>Master!B1993</f>
        <v>40960</v>
      </c>
      <c r="C1993" s="14">
        <v>1</v>
      </c>
      <c r="D1993" s="11">
        <f ca="1">IF(NOT(ISNA(VLOOKUP($B1993,INDIRECT(VLOOKUP($B1993,'Exp Dates'!$E$4:$X$250,MATCH("M1",'Exp Dates'!$E$2:$X$2,0),1)&amp;"!$A$2:$H$600",1),D$1,0))),VLOOKUP($B1993,INDIRECT(VLOOKUP($B1993,'Exp Dates'!$E$4:$X$250,MATCH("M1",'Exp Dates'!$E$2:$X$2,0),1)&amp;"!$A$2:$H$600",1),D$1,0)*$C1993,VLOOKUP($B1993,Interpolate!$B$3:$T$2004,MATCH("M1-I",Interpolate!$B$2:$T$2,0)))</f>
        <v>22.55</v>
      </c>
      <c r="E1993" s="11">
        <f ca="1">IF(NOT(ISNA(VLOOKUP($B1993,INDIRECT(VLOOKUP($B1993,'Exp Dates'!$E$4:$X$250,MATCH("M2",'Exp Dates'!$E$2:$X$2,0),1)&amp;"!$A$2:$H$600",1),E$1,0))),VLOOKUP($B1993,INDIRECT(VLOOKUP($B1993,'Exp Dates'!$E$4:$X$250,MATCH("M2",'Exp Dates'!$E$2:$X$2,0),1)&amp;"!$A$2:$H$600",1),E$1,0)*$C1993,VLOOKUP($B1993,Interpolate!$B$3:$T$2004,MATCH("M2-I",Interpolate!$B$2:$T$2,0)))</f>
        <v>25.15</v>
      </c>
      <c r="F1993" s="11">
        <f ca="1">IF(NOT(ISNA(VLOOKUP($B1993,INDIRECT(VLOOKUP($B1993,'Exp Dates'!$E$4:$X$250,MATCH("M3",'Exp Dates'!$E$2:$X$2,0),1)&amp;"!$A$2:$H$600",1),F$1,0))),VLOOKUP($B1993,INDIRECT(VLOOKUP($B1993,'Exp Dates'!$E$4:$X$250,MATCH("M3",'Exp Dates'!$E$2:$X$2,0),1)&amp;"!$A$2:$H$600",1),F$1,0)*$C1993,VLOOKUP($B1993,Interpolate!$B$3:$T$2004,MATCH("M3-I",Interpolate!$B$2:$T$2,0)))</f>
        <v>26.2</v>
      </c>
      <c r="G1993" s="11">
        <f ca="1">IF(NOT(ISNA(VLOOKUP($B1993,INDIRECT(VLOOKUP($B1993,'Exp Dates'!$E$4:$X$250,MATCH("M4",'Exp Dates'!$E$2:$X$2,0),1)&amp;"!$A$2:$H$600",1),G$1,0))),VLOOKUP($B1993,INDIRECT(VLOOKUP($B1993,'Exp Dates'!$E$4:$X$250,MATCH("M4",'Exp Dates'!$E$2:$X$2,0),1)&amp;"!$A$2:$H$600",1),G$1,0)*$C1993,VLOOKUP($B1993,Interpolate!$B$3:$T$2004,MATCH("M4-I",Interpolate!$B$2:$T$2,0)))</f>
        <v>27.15</v>
      </c>
      <c r="H1993" s="11">
        <f ca="1">IF(NOT(ISNA(VLOOKUP($B1993,INDIRECT(VLOOKUP($B1993,'Exp Dates'!$E$4:$X$250,MATCH("M5",'Exp Dates'!$E$2:$X$2,0),1)&amp;"!$A$2:$H$600",1),H$1,0))),VLOOKUP($B1993,INDIRECT(VLOOKUP($B1993,'Exp Dates'!$E$4:$X$250,MATCH("M5",'Exp Dates'!$E$2:$X$2,0),1)&amp;"!$A$2:$H$600",1),H$1,0)*$C1993,VLOOKUP($B1993,Interpolate!$B$3:$T$2004,MATCH("M5-I",Interpolate!$B$2:$T$2,0)))</f>
        <v>28.25</v>
      </c>
      <c r="I1993" s="11">
        <f ca="1">IF(NOT(ISNA(VLOOKUP($B1993,INDIRECT(VLOOKUP($B1993,'Exp Dates'!$E$4:$X$250,MATCH("M6",'Exp Dates'!$E$2:$X$2,0),1)&amp;"!$A$2:$H$600",1),I$1,0))),VLOOKUP($B1993,INDIRECT(VLOOKUP($B1993,'Exp Dates'!$E$4:$X$250,MATCH("M6",'Exp Dates'!$E$2:$X$2,0),1)&amp;"!$A$2:$H$600",1),I$1,0)*$C1993,VLOOKUP($B1993,Interpolate!$B$3:$T$2004,MATCH("M6-I",Interpolate!$B$2:$T$2,0)))</f>
        <v>28.85</v>
      </c>
      <c r="J1993" s="11">
        <f ca="1">IF(NOT(ISNA(VLOOKUP($B1993,INDIRECT(VLOOKUP($B1993,'Exp Dates'!$E$4:$X$250,MATCH("M7",'Exp Dates'!$E$2:$X$2,0),1)&amp;"!$A$2:$H$600",1),J$1,0))),VLOOKUP($B1993,INDIRECT(VLOOKUP($B1993,'Exp Dates'!$E$4:$X$250,MATCH("M7",'Exp Dates'!$E$2:$X$2,0),1)&amp;"!$A$2:$H$600",1),J$1,0)*$C1993,VLOOKUP($B1993,Interpolate!$B$3:$T$2004,MATCH("M7-I",Interpolate!$B$2:$T$2,0)))</f>
        <v>29.5</v>
      </c>
      <c r="K1993" s="6">
        <f ca="1">IF(NOT(ISNA(VLOOKUP($B1993,INDIRECT(VLOOKUP($B1993,'Exp Dates'!$E$4:$X$250,MATCH("M1",'Exp Dates'!$E$2:$X$2,0),1)&amp;"!$A$2:$k$600",1),K$1,0))),VLOOKUP($B1993,INDIRECT(VLOOKUP($B1993,'Exp Dates'!$E$4:$X$250,MATCH("M1",'Exp Dates'!$E$2:$X$2,0),1)&amp;"!$A$2:$k$600",1),K$1,0),0)</f>
        <v>35834</v>
      </c>
      <c r="L1993" s="6">
        <f ca="1">IF(NOT(ISNA(VLOOKUP($B1993,INDIRECT(VLOOKUP($B1993,'Exp Dates'!$E$4:$X$250,MATCH("M2",'Exp Dates'!$E$2:$X$2,0),1)&amp;"!$A$2:$k$600",1),L$1,0))),VLOOKUP($B1993,INDIRECT(VLOOKUP($B1993,'Exp Dates'!$E$4:$X$250,MATCH("M2",'Exp Dates'!$E$2:$X$2,0),1)&amp;"!$A$2:$k$600",1),L$1,0),0)</f>
        <v>15823</v>
      </c>
      <c r="M1993" s="6">
        <f ca="1">IF(NOT(ISNA(VLOOKUP($B1993,INDIRECT(VLOOKUP($B1993,'Exp Dates'!$E$4:$X$250,MATCH("M3",'Exp Dates'!$E$2:$X$2,0),1)&amp;"!$A$2:$k$600",1),M$1,0))),VLOOKUP($B1993,INDIRECT(VLOOKUP($B1993,'Exp Dates'!$E$4:$X$250,MATCH("M3",'Exp Dates'!$E$2:$X$2,0),1)&amp;"!$A$2:$k$600",1),M$1,0),0)</f>
        <v>4221</v>
      </c>
      <c r="N1993" s="6">
        <f ca="1">IF(NOT(ISNA(VLOOKUP($B1993,INDIRECT(VLOOKUP($B1993,'Exp Dates'!$E$4:$X$250,MATCH("M4",'Exp Dates'!$E$2:$X$2,0),1)&amp;"!$A$2:$k$600",1),N$1,0))),VLOOKUP($B1993,INDIRECT(VLOOKUP($B1993,'Exp Dates'!$E$4:$X$250,MATCH("M4",'Exp Dates'!$E$2:$X$2,0),1)&amp;"!$A$2:$k$600",1),N$1,0),0)</f>
        <v>3290</v>
      </c>
      <c r="O1993" s="6">
        <f ca="1">IF(NOT(ISNA(VLOOKUP($B1993,INDIRECT(VLOOKUP($B1993,'Exp Dates'!$E$4:$X$250,MATCH("M5",'Exp Dates'!$E$2:$X$2,0),1)&amp;"!$A$2:$k$600",1),O$1,0))),VLOOKUP($B1993,INDIRECT(VLOOKUP($B1993,'Exp Dates'!$E$4:$X$250,MATCH("M5",'Exp Dates'!$E$2:$X$2,0),1)&amp;"!$A$2:$k$600",1),O$1,0),0)</f>
        <v>2347</v>
      </c>
      <c r="P1993" s="6">
        <f ca="1">IF(NOT(ISNA(VLOOKUP($B1993,INDIRECT(VLOOKUP($B1993,'Exp Dates'!$E$4:$X$250,MATCH("M6",'Exp Dates'!$E$2:$X$2,0),1)&amp;"!$A$2:$k$600",1),P$1,0))),VLOOKUP($B1993,INDIRECT(VLOOKUP($B1993,'Exp Dates'!$E$4:$X$250,MATCH("M6",'Exp Dates'!$E$2:$X$2,0),1)&amp;"!$A$2:$k$600",1),P$1,0),0)</f>
        <v>1811</v>
      </c>
      <c r="Q1993" s="6">
        <f ca="1">IF(NOT(ISNA(VLOOKUP($B1993,INDIRECT(VLOOKUP($B1993,'Exp Dates'!$E$4:$X$250,MATCH("M7",'Exp Dates'!$E$2:$X$2,0),1)&amp;"!$A$2:$k$600",1),Q$1,0))),VLOOKUP($B1993,INDIRECT(VLOOKUP($B1993,'Exp Dates'!$E$4:$X$250,MATCH("M7",'Exp Dates'!$E$2:$X$2,0),1)&amp;"!$A$2:$k$600",1),Q$1,0),0)</f>
        <v>1227</v>
      </c>
      <c r="R1993" s="6">
        <f t="shared" ca="1" si="375"/>
        <v>51657</v>
      </c>
      <c r="S1993" s="6">
        <f t="shared" ca="1" si="377"/>
        <v>131103</v>
      </c>
      <c r="T1993" s="6">
        <f t="shared" ca="1" si="378"/>
        <v>3044819.45</v>
      </c>
      <c r="U1993" s="6">
        <f t="shared" ca="1" si="379"/>
        <v>52642</v>
      </c>
      <c r="V1993" s="6">
        <f t="shared" ca="1" si="380"/>
        <v>1479089.75</v>
      </c>
      <c r="W1993" s="11">
        <f t="shared" ca="1" si="381"/>
        <v>2.0585765333036754</v>
      </c>
      <c r="X1993">
        <f ca="1">Master!AD1993</f>
        <v>3.6428571428571456E-2</v>
      </c>
      <c r="Y1993" s="6">
        <f t="shared" ca="1" si="382"/>
        <v>64553</v>
      </c>
      <c r="Z1993" s="6">
        <f t="shared" ca="1" si="383"/>
        <v>52642</v>
      </c>
      <c r="AA1993" s="6">
        <f t="shared" ca="1" si="376"/>
        <v>203818</v>
      </c>
      <c r="AB1993" s="11">
        <f>VLOOKUP(B1993,Master!B$3:N$10000,9,0)</f>
        <v>18.190000000000001</v>
      </c>
      <c r="AC1993" s="11">
        <v>22.642857142857142</v>
      </c>
      <c r="AD1993" s="11">
        <v>19.857142857142861</v>
      </c>
      <c r="AE1993" s="11">
        <f t="shared" si="384"/>
        <v>4.4528571428571411</v>
      </c>
      <c r="AF1993" s="11">
        <f>Master!N1993</f>
        <v>1362.21</v>
      </c>
      <c r="AG1993" s="6">
        <f ca="1">IF(NOT(ISNA(VLOOKUP($B1993,INDIRECT(VLOOKUP($B1993,'Exp Dates'!$E$4:$X$300,MATCH("M1",'Exp Dates'!$E$2:$X$2,0),1)&amp;"!$A$2:$k$600",1),AG$1,0))),VLOOKUP($B1993,INDIRECT(VLOOKUP($B1993,'Exp Dates'!$E$4:$X$300,MATCH("M1",'Exp Dates'!$E$2:$X$2,0),1)&amp;"!$A$2:$k$600",1),AG$1,0),0)</f>
        <v>97085</v>
      </c>
      <c r="AH1993" s="6">
        <f ca="1">IF(NOT(ISNA(VLOOKUP($B1993,INDIRECT(VLOOKUP($B1993,'Exp Dates'!$E$4:$X$300,MATCH("M2",'Exp Dates'!$E$2:$X$2,0),1)&amp;"!$A$2:$k$600",1),AH$1,0))),VLOOKUP($B1993,INDIRECT(VLOOKUP($B1993,'Exp Dates'!$E$4:$X$300,MATCH("M2",'Exp Dates'!$E$2:$X$2,0),1)&amp;"!$A$2:$k$600",1),AH$1,0),0)</f>
        <v>34018</v>
      </c>
      <c r="AI1993" s="6">
        <f ca="1">IF(NOT(ISNA(VLOOKUP($B1993,INDIRECT(VLOOKUP($B1993,'Exp Dates'!$E$4:$X$300,MATCH("M3",'Exp Dates'!$E$2:$X$2,0),1)&amp;"!$A$2:$k$600",1),AI$1,0))),VLOOKUP($B1993,INDIRECT(VLOOKUP($B1993,'Exp Dates'!$E$4:$X$300,MATCH("M3",'Exp Dates'!$E$2:$X$2,0),1)&amp;"!$A$2:$k$600",1),AI$1,0),0)</f>
        <v>20073</v>
      </c>
      <c r="AJ1993" s="6">
        <f ca="1">IF(NOT(ISNA(VLOOKUP($B1993,INDIRECT(VLOOKUP($B1993,'Exp Dates'!$E$4:$X$300,MATCH("M4",'Exp Dates'!$E$2:$X$2,0),1)&amp;"!$A$2:$k$600",1),AJ$1,0))),VLOOKUP($B1993,INDIRECT(VLOOKUP($B1993,'Exp Dates'!$E$4:$X$300,MATCH("M4",'Exp Dates'!$E$2:$X$2,0),1)&amp;"!$A$2:$k$600",1),AJ$1,0),0)</f>
        <v>19793</v>
      </c>
      <c r="AK1993" s="6">
        <f ca="1">IF(NOT(ISNA(VLOOKUP($B1993,INDIRECT(VLOOKUP($B1993,'Exp Dates'!$E$4:$X$300,MATCH("M5",'Exp Dates'!$E$2:$X$2,0),1)&amp;"!$A$2:$k$600",1),AK$1,0))),VLOOKUP($B1993,INDIRECT(VLOOKUP($B1993,'Exp Dates'!$E$4:$X$300,MATCH("M5",'Exp Dates'!$E$2:$X$2,0),1)&amp;"!$A$2:$k$600",1),AK$1,0),0)</f>
        <v>14002</v>
      </c>
      <c r="AL1993" s="6">
        <f ca="1">IF(NOT(ISNA(VLOOKUP($B1993,INDIRECT(VLOOKUP($B1993,'Exp Dates'!$E$4:$X$300,MATCH("M6",'Exp Dates'!$E$2:$X$2,0),1)&amp;"!$A$2:$k$600",1),AL$1,0))),VLOOKUP($B1993,INDIRECT(VLOOKUP($B1993,'Exp Dates'!$E$4:$X$300,MATCH("M6",'Exp Dates'!$E$2:$X$2,0),1)&amp;"!$A$2:$k$600",1),AL$1,0),0)</f>
        <v>15128</v>
      </c>
      <c r="AM1993" s="6">
        <f ca="1">IF(NOT(ISNA(VLOOKUP($B1993,INDIRECT(VLOOKUP($B1993,'Exp Dates'!$E$4:$X$300,MATCH("M7",'Exp Dates'!$E$2:$X$2,0),1)&amp;"!$A$2:$k$600",1),AM$1,0))),VLOOKUP($B1993,INDIRECT(VLOOKUP($B1993,'Exp Dates'!$E$4:$X$300,MATCH("M7",'Exp Dates'!$E$2:$X$2,0),1)&amp;"!$A$2:$k$600",1),AM$1,0),0)</f>
        <v>3719</v>
      </c>
      <c r="AN1993" s="74">
        <f t="shared" ca="1" si="385"/>
        <v>1560665450</v>
      </c>
      <c r="AO1993">
        <f ca="1">IF(NOT(ISNA(VLOOKUP($B1993,INDIRECT(VLOOKUP($B1993,'Exp Dates'!$E$4:$X$300,MATCH("M1",'Exp Dates'!$E$2:$X$2,0),1)&amp;"!$A$2:$k$600",1),AO$1,0))),VLOOKUP($B1993,INDIRECT(VLOOKUP($B1993,'Exp Dates'!$E$4:$X$300,MATCH("M1",'Exp Dates'!$E$2:$X$2,0),1)&amp;"!$A$2:$k$600",1),AO$1,0),0)</f>
        <v>8575</v>
      </c>
      <c r="AP1993">
        <f ca="1">IF(NOT(ISNA(VLOOKUP($B1993,INDIRECT(VLOOKUP($B1993,'Exp Dates'!$E$4:$X$300,MATCH("M2",'Exp Dates'!$E$2:$X$2,0),1)&amp;"!$A$2:$k$600",1),AP$1,0))),VLOOKUP($B1993,INDIRECT(VLOOKUP($B1993,'Exp Dates'!$E$4:$X$300,MATCH("M2",'Exp Dates'!$E$2:$X$2,0),1)&amp;"!$A$2:$k$600",1),AP$1,0),0)</f>
        <v>1238</v>
      </c>
      <c r="AQ1993">
        <f t="shared" ca="1" si="386"/>
        <v>9813</v>
      </c>
      <c r="AR1993">
        <f>VLOOKUP(B1993,Master!B$2:L$5000,11,0)</f>
        <v>0.81387024608501124</v>
      </c>
    </row>
    <row r="1994" spans="2:44" x14ac:dyDescent="0.25">
      <c r="B1994" s="52">
        <f>Master!B1994</f>
        <v>40961</v>
      </c>
      <c r="C1994" s="14">
        <v>1</v>
      </c>
      <c r="D1994" s="11">
        <f ca="1">IF(NOT(ISNA(VLOOKUP($B1994,INDIRECT(VLOOKUP($B1994,'Exp Dates'!$E$4:$X$250,MATCH("M1",'Exp Dates'!$E$2:$X$2,0),1)&amp;"!$A$2:$H$600",1),D$1,0))),VLOOKUP($B1994,INDIRECT(VLOOKUP($B1994,'Exp Dates'!$E$4:$X$250,MATCH("M1",'Exp Dates'!$E$2:$X$2,0),1)&amp;"!$A$2:$H$600",1),D$1,0)*$C1994,VLOOKUP($B1994,Interpolate!$B$3:$T$2004,MATCH("M1-I",Interpolate!$B$2:$T$2,0)))</f>
        <v>21.8</v>
      </c>
      <c r="E1994" s="11">
        <f ca="1">IF(NOT(ISNA(VLOOKUP($B1994,INDIRECT(VLOOKUP($B1994,'Exp Dates'!$E$4:$X$250,MATCH("M2",'Exp Dates'!$E$2:$X$2,0),1)&amp;"!$A$2:$H$600",1),E$1,0))),VLOOKUP($B1994,INDIRECT(VLOOKUP($B1994,'Exp Dates'!$E$4:$X$250,MATCH("M2",'Exp Dates'!$E$2:$X$2,0),1)&amp;"!$A$2:$H$600",1),E$1,0)*$C1994,VLOOKUP($B1994,Interpolate!$B$3:$T$2004,MATCH("M2-I",Interpolate!$B$2:$T$2,0)))</f>
        <v>24.55</v>
      </c>
      <c r="F1994" s="11">
        <f ca="1">IF(NOT(ISNA(VLOOKUP($B1994,INDIRECT(VLOOKUP($B1994,'Exp Dates'!$E$4:$X$250,MATCH("M3",'Exp Dates'!$E$2:$X$2,0),1)&amp;"!$A$2:$H$600",1),F$1,0))),VLOOKUP($B1994,INDIRECT(VLOOKUP($B1994,'Exp Dates'!$E$4:$X$250,MATCH("M3",'Exp Dates'!$E$2:$X$2,0),1)&amp;"!$A$2:$H$600",1),F$1,0)*$C1994,VLOOKUP($B1994,Interpolate!$B$3:$T$2004,MATCH("M3-I",Interpolate!$B$2:$T$2,0)))</f>
        <v>25.65</v>
      </c>
      <c r="G1994" s="11">
        <f ca="1">IF(NOT(ISNA(VLOOKUP($B1994,INDIRECT(VLOOKUP($B1994,'Exp Dates'!$E$4:$X$250,MATCH("M4",'Exp Dates'!$E$2:$X$2,0),1)&amp;"!$A$2:$H$600",1),G$1,0))),VLOOKUP($B1994,INDIRECT(VLOOKUP($B1994,'Exp Dates'!$E$4:$X$250,MATCH("M4",'Exp Dates'!$E$2:$X$2,0),1)&amp;"!$A$2:$H$600",1),G$1,0)*$C1994,VLOOKUP($B1994,Interpolate!$B$3:$T$2004,MATCH("M4-I",Interpolate!$B$2:$T$2,0)))</f>
        <v>26.6</v>
      </c>
      <c r="H1994" s="11">
        <f ca="1">IF(NOT(ISNA(VLOOKUP($B1994,INDIRECT(VLOOKUP($B1994,'Exp Dates'!$E$4:$X$250,MATCH("M5",'Exp Dates'!$E$2:$X$2,0),1)&amp;"!$A$2:$H$600",1),H$1,0))),VLOOKUP($B1994,INDIRECT(VLOOKUP($B1994,'Exp Dates'!$E$4:$X$250,MATCH("M5",'Exp Dates'!$E$2:$X$2,0),1)&amp;"!$A$2:$H$600",1),H$1,0)*$C1994,VLOOKUP($B1994,Interpolate!$B$3:$T$2004,MATCH("M5-I",Interpolate!$B$2:$T$2,0)))</f>
        <v>27.65</v>
      </c>
      <c r="I1994" s="11">
        <f ca="1">IF(NOT(ISNA(VLOOKUP($B1994,INDIRECT(VLOOKUP($B1994,'Exp Dates'!$E$4:$X$250,MATCH("M6",'Exp Dates'!$E$2:$X$2,0),1)&amp;"!$A$2:$H$600",1),I$1,0))),VLOOKUP($B1994,INDIRECT(VLOOKUP($B1994,'Exp Dates'!$E$4:$X$250,MATCH("M6",'Exp Dates'!$E$2:$X$2,0),1)&amp;"!$A$2:$H$600",1),I$1,0)*$C1994,VLOOKUP($B1994,Interpolate!$B$3:$T$2004,MATCH("M6-I",Interpolate!$B$2:$T$2,0)))</f>
        <v>28.2</v>
      </c>
      <c r="J1994" s="11">
        <f ca="1">IF(NOT(ISNA(VLOOKUP($B1994,INDIRECT(VLOOKUP($B1994,'Exp Dates'!$E$4:$X$250,MATCH("M7",'Exp Dates'!$E$2:$X$2,0),1)&amp;"!$A$2:$H$600",1),J$1,0))),VLOOKUP($B1994,INDIRECT(VLOOKUP($B1994,'Exp Dates'!$E$4:$X$250,MATCH("M7",'Exp Dates'!$E$2:$X$2,0),1)&amp;"!$A$2:$H$600",1),J$1,0)*$C1994,VLOOKUP($B1994,Interpolate!$B$3:$T$2004,MATCH("M7-I",Interpolate!$B$2:$T$2,0)))</f>
        <v>28.95</v>
      </c>
      <c r="K1994" s="6">
        <f ca="1">IF(NOT(ISNA(VLOOKUP($B1994,INDIRECT(VLOOKUP($B1994,'Exp Dates'!$E$4:$X$250,MATCH("M1",'Exp Dates'!$E$2:$X$2,0),1)&amp;"!$A$2:$k$600",1),K$1,0))),VLOOKUP($B1994,INDIRECT(VLOOKUP($B1994,'Exp Dates'!$E$4:$X$250,MATCH("M1",'Exp Dates'!$E$2:$X$2,0),1)&amp;"!$A$2:$k$600",1),K$1,0),0)</f>
        <v>33602</v>
      </c>
      <c r="L1994" s="6">
        <f ca="1">IF(NOT(ISNA(VLOOKUP($B1994,INDIRECT(VLOOKUP($B1994,'Exp Dates'!$E$4:$X$250,MATCH("M2",'Exp Dates'!$E$2:$X$2,0),1)&amp;"!$A$2:$k$600",1),L$1,0))),VLOOKUP($B1994,INDIRECT(VLOOKUP($B1994,'Exp Dates'!$E$4:$X$250,MATCH("M2",'Exp Dates'!$E$2:$X$2,0),1)&amp;"!$A$2:$k$600",1),L$1,0),0)</f>
        <v>15158</v>
      </c>
      <c r="M1994" s="6">
        <f ca="1">IF(NOT(ISNA(VLOOKUP($B1994,INDIRECT(VLOOKUP($B1994,'Exp Dates'!$E$4:$X$250,MATCH("M3",'Exp Dates'!$E$2:$X$2,0),1)&amp;"!$A$2:$k$600",1),M$1,0))),VLOOKUP($B1994,INDIRECT(VLOOKUP($B1994,'Exp Dates'!$E$4:$X$250,MATCH("M3",'Exp Dates'!$E$2:$X$2,0),1)&amp;"!$A$2:$k$600",1),M$1,0),0)</f>
        <v>4148</v>
      </c>
      <c r="N1994" s="6">
        <f ca="1">IF(NOT(ISNA(VLOOKUP($B1994,INDIRECT(VLOOKUP($B1994,'Exp Dates'!$E$4:$X$250,MATCH("M4",'Exp Dates'!$E$2:$X$2,0),1)&amp;"!$A$2:$k$600",1),N$1,0))),VLOOKUP($B1994,INDIRECT(VLOOKUP($B1994,'Exp Dates'!$E$4:$X$250,MATCH("M4",'Exp Dates'!$E$2:$X$2,0),1)&amp;"!$A$2:$k$600",1),N$1,0),0)</f>
        <v>3044</v>
      </c>
      <c r="O1994" s="6">
        <f ca="1">IF(NOT(ISNA(VLOOKUP($B1994,INDIRECT(VLOOKUP($B1994,'Exp Dates'!$E$4:$X$250,MATCH("M5",'Exp Dates'!$E$2:$X$2,0),1)&amp;"!$A$2:$k$600",1),O$1,0))),VLOOKUP($B1994,INDIRECT(VLOOKUP($B1994,'Exp Dates'!$E$4:$X$250,MATCH("M5",'Exp Dates'!$E$2:$X$2,0),1)&amp;"!$A$2:$k$600",1),O$1,0),0)</f>
        <v>2434</v>
      </c>
      <c r="P1994" s="6">
        <f ca="1">IF(NOT(ISNA(VLOOKUP($B1994,INDIRECT(VLOOKUP($B1994,'Exp Dates'!$E$4:$X$250,MATCH("M6",'Exp Dates'!$E$2:$X$2,0),1)&amp;"!$A$2:$k$600",1),P$1,0))),VLOOKUP($B1994,INDIRECT(VLOOKUP($B1994,'Exp Dates'!$E$4:$X$250,MATCH("M6",'Exp Dates'!$E$2:$X$2,0),1)&amp;"!$A$2:$k$600",1),P$1,0),0)</f>
        <v>1848</v>
      </c>
      <c r="Q1994" s="6">
        <f ca="1">IF(NOT(ISNA(VLOOKUP($B1994,INDIRECT(VLOOKUP($B1994,'Exp Dates'!$E$4:$X$250,MATCH("M7",'Exp Dates'!$E$2:$X$2,0),1)&amp;"!$A$2:$k$600",1),Q$1,0))),VLOOKUP($B1994,INDIRECT(VLOOKUP($B1994,'Exp Dates'!$E$4:$X$250,MATCH("M7",'Exp Dates'!$E$2:$X$2,0),1)&amp;"!$A$2:$k$600",1),Q$1,0),0)</f>
        <v>1177</v>
      </c>
      <c r="R1994" s="6">
        <f t="shared" ca="1" si="375"/>
        <v>48760</v>
      </c>
      <c r="S1994" s="6">
        <f t="shared" ca="1" si="377"/>
        <v>132277</v>
      </c>
      <c r="T1994" s="6">
        <f t="shared" ca="1" si="378"/>
        <v>2983331.6</v>
      </c>
      <c r="U1994" s="6">
        <f t="shared" ca="1" si="379"/>
        <v>54145</v>
      </c>
      <c r="V1994" s="6">
        <f t="shared" ca="1" si="380"/>
        <v>1490657</v>
      </c>
      <c r="W1994" s="11">
        <f t="shared" ca="1" si="381"/>
        <v>2.0013534971492435</v>
      </c>
      <c r="X1994">
        <f ca="1">Master!AD1994</f>
        <v>3.6190476190476162E-2</v>
      </c>
      <c r="Y1994" s="6">
        <f t="shared" ca="1" si="382"/>
        <v>61411</v>
      </c>
      <c r="Z1994" s="6">
        <f t="shared" ca="1" si="383"/>
        <v>54145</v>
      </c>
      <c r="AA1994" s="6">
        <f t="shared" ca="1" si="376"/>
        <v>206613</v>
      </c>
      <c r="AB1994" s="11">
        <f>VLOOKUP(B1994,Master!B$3:N$10000,9,0)</f>
        <v>18.190000000000001</v>
      </c>
      <c r="AC1994" s="11">
        <v>21.996428571428574</v>
      </c>
      <c r="AD1994" s="11">
        <v>19.05</v>
      </c>
      <c r="AE1994" s="11">
        <f t="shared" si="384"/>
        <v>3.8064285714285724</v>
      </c>
      <c r="AF1994" s="11">
        <f>Master!N1994</f>
        <v>1357.66</v>
      </c>
      <c r="AG1994" s="6">
        <f ca="1">IF(NOT(ISNA(VLOOKUP($B1994,INDIRECT(VLOOKUP($B1994,'Exp Dates'!$E$4:$X$300,MATCH("M1",'Exp Dates'!$E$2:$X$2,0),1)&amp;"!$A$2:$k$600",1),AG$1,0))),VLOOKUP($B1994,INDIRECT(VLOOKUP($B1994,'Exp Dates'!$E$4:$X$300,MATCH("M1",'Exp Dates'!$E$2:$X$2,0),1)&amp;"!$A$2:$k$600",1),AG$1,0),0)</f>
        <v>96025</v>
      </c>
      <c r="AH1994" s="6">
        <f ca="1">IF(NOT(ISNA(VLOOKUP($B1994,INDIRECT(VLOOKUP($B1994,'Exp Dates'!$E$4:$X$300,MATCH("M2",'Exp Dates'!$E$2:$X$2,0),1)&amp;"!$A$2:$k$600",1),AH$1,0))),VLOOKUP($B1994,INDIRECT(VLOOKUP($B1994,'Exp Dates'!$E$4:$X$300,MATCH("M2",'Exp Dates'!$E$2:$X$2,0),1)&amp;"!$A$2:$k$600",1),AH$1,0),0)</f>
        <v>36252</v>
      </c>
      <c r="AI1994" s="6">
        <f ca="1">IF(NOT(ISNA(VLOOKUP($B1994,INDIRECT(VLOOKUP($B1994,'Exp Dates'!$E$4:$X$300,MATCH("M3",'Exp Dates'!$E$2:$X$2,0),1)&amp;"!$A$2:$k$600",1),AI$1,0))),VLOOKUP($B1994,INDIRECT(VLOOKUP($B1994,'Exp Dates'!$E$4:$X$300,MATCH("M3",'Exp Dates'!$E$2:$X$2,0),1)&amp;"!$A$2:$k$600",1),AI$1,0),0)</f>
        <v>20191</v>
      </c>
      <c r="AJ1994" s="6">
        <f ca="1">IF(NOT(ISNA(VLOOKUP($B1994,INDIRECT(VLOOKUP($B1994,'Exp Dates'!$E$4:$X$300,MATCH("M4",'Exp Dates'!$E$2:$X$2,0),1)&amp;"!$A$2:$k$600",1),AJ$1,0))),VLOOKUP($B1994,INDIRECT(VLOOKUP($B1994,'Exp Dates'!$E$4:$X$300,MATCH("M4",'Exp Dates'!$E$2:$X$2,0),1)&amp;"!$A$2:$k$600",1),AJ$1,0),0)</f>
        <v>19458</v>
      </c>
      <c r="AK1994" s="6">
        <f ca="1">IF(NOT(ISNA(VLOOKUP($B1994,INDIRECT(VLOOKUP($B1994,'Exp Dates'!$E$4:$X$300,MATCH("M5",'Exp Dates'!$E$2:$X$2,0),1)&amp;"!$A$2:$k$600",1),AK$1,0))),VLOOKUP($B1994,INDIRECT(VLOOKUP($B1994,'Exp Dates'!$E$4:$X$300,MATCH("M5",'Exp Dates'!$E$2:$X$2,0),1)&amp;"!$A$2:$k$600",1),AK$1,0),0)</f>
        <v>14959</v>
      </c>
      <c r="AL1994" s="6">
        <f ca="1">IF(NOT(ISNA(VLOOKUP($B1994,INDIRECT(VLOOKUP($B1994,'Exp Dates'!$E$4:$X$300,MATCH("M6",'Exp Dates'!$E$2:$X$2,0),1)&amp;"!$A$2:$k$600",1),AL$1,0))),VLOOKUP($B1994,INDIRECT(VLOOKUP($B1994,'Exp Dates'!$E$4:$X$300,MATCH("M6",'Exp Dates'!$E$2:$X$2,0),1)&amp;"!$A$2:$k$600",1),AL$1,0),0)</f>
        <v>15557</v>
      </c>
      <c r="AM1994" s="6">
        <f ca="1">IF(NOT(ISNA(VLOOKUP($B1994,INDIRECT(VLOOKUP($B1994,'Exp Dates'!$E$4:$X$300,MATCH("M7",'Exp Dates'!$E$2:$X$2,0),1)&amp;"!$A$2:$k$600",1),AM$1,0))),VLOOKUP($B1994,INDIRECT(VLOOKUP($B1994,'Exp Dates'!$E$4:$X$300,MATCH("M7",'Exp Dates'!$E$2:$X$2,0),1)&amp;"!$A$2:$k$600",1),AM$1,0),0)</f>
        <v>4171</v>
      </c>
      <c r="AN1994" s="74">
        <f t="shared" ca="1" si="385"/>
        <v>1445506950</v>
      </c>
      <c r="AO1994">
        <f ca="1">IF(NOT(ISNA(VLOOKUP($B1994,INDIRECT(VLOOKUP($B1994,'Exp Dates'!$E$4:$X$300,MATCH("M1",'Exp Dates'!$E$2:$X$2,0),1)&amp;"!$A$2:$k$600",1),AO$1,0))),VLOOKUP($B1994,INDIRECT(VLOOKUP($B1994,'Exp Dates'!$E$4:$X$300,MATCH("M1",'Exp Dates'!$E$2:$X$2,0),1)&amp;"!$A$2:$k$600",1),AO$1,0),0)</f>
        <v>4039</v>
      </c>
      <c r="AP1994">
        <f ca="1">IF(NOT(ISNA(VLOOKUP($B1994,INDIRECT(VLOOKUP($B1994,'Exp Dates'!$E$4:$X$300,MATCH("M2",'Exp Dates'!$E$2:$X$2,0),1)&amp;"!$A$2:$k$600",1),AP$1,0))),VLOOKUP($B1994,INDIRECT(VLOOKUP($B1994,'Exp Dates'!$E$4:$X$300,MATCH("M2",'Exp Dates'!$E$2:$X$2,0),1)&amp;"!$A$2:$k$600",1),AP$1,0),0)</f>
        <v>837</v>
      </c>
      <c r="AQ1994">
        <f t="shared" ca="1" si="386"/>
        <v>4876</v>
      </c>
      <c r="AR1994">
        <f>VLOOKUP(B1994,Master!B$2:L$5000,11,0)</f>
        <v>0.82344952467179722</v>
      </c>
    </row>
    <row r="1995" spans="2:44" x14ac:dyDescent="0.25">
      <c r="B1995" s="52">
        <f>Master!B1995</f>
        <v>40962</v>
      </c>
      <c r="C1995" s="14">
        <v>1</v>
      </c>
      <c r="D1995" s="11">
        <f ca="1">IF(NOT(ISNA(VLOOKUP($B1995,INDIRECT(VLOOKUP($B1995,'Exp Dates'!$E$4:$X$250,MATCH("M1",'Exp Dates'!$E$2:$X$2,0),1)&amp;"!$A$2:$H$600",1),D$1,0))),VLOOKUP($B1995,INDIRECT(VLOOKUP($B1995,'Exp Dates'!$E$4:$X$250,MATCH("M1",'Exp Dates'!$E$2:$X$2,0),1)&amp;"!$A$2:$H$600",1),D$1,0)*$C1995,VLOOKUP($B1995,Interpolate!$B$3:$T$2004,MATCH("M1-I",Interpolate!$B$2:$T$2,0)))</f>
        <v>20.25</v>
      </c>
      <c r="E1995" s="11">
        <f ca="1">IF(NOT(ISNA(VLOOKUP($B1995,INDIRECT(VLOOKUP($B1995,'Exp Dates'!$E$4:$X$250,MATCH("M2",'Exp Dates'!$E$2:$X$2,0),1)&amp;"!$A$2:$H$600",1),E$1,0))),VLOOKUP($B1995,INDIRECT(VLOOKUP($B1995,'Exp Dates'!$E$4:$X$250,MATCH("M2",'Exp Dates'!$E$2:$X$2,0),1)&amp;"!$A$2:$H$600",1),E$1,0)*$C1995,VLOOKUP($B1995,Interpolate!$B$3:$T$2004,MATCH("M2-I",Interpolate!$B$2:$T$2,0)))</f>
        <v>23.35</v>
      </c>
      <c r="F1995" s="11">
        <f ca="1">IF(NOT(ISNA(VLOOKUP($B1995,INDIRECT(VLOOKUP($B1995,'Exp Dates'!$E$4:$X$250,MATCH("M3",'Exp Dates'!$E$2:$X$2,0),1)&amp;"!$A$2:$H$600",1),F$1,0))),VLOOKUP($B1995,INDIRECT(VLOOKUP($B1995,'Exp Dates'!$E$4:$X$250,MATCH("M3",'Exp Dates'!$E$2:$X$2,0),1)&amp;"!$A$2:$H$600",1),F$1,0)*$C1995,VLOOKUP($B1995,Interpolate!$B$3:$T$2004,MATCH("M3-I",Interpolate!$B$2:$T$2,0)))</f>
        <v>24.8</v>
      </c>
      <c r="G1995" s="11">
        <f ca="1">IF(NOT(ISNA(VLOOKUP($B1995,INDIRECT(VLOOKUP($B1995,'Exp Dates'!$E$4:$X$250,MATCH("M4",'Exp Dates'!$E$2:$X$2,0),1)&amp;"!$A$2:$H$600",1),G$1,0))),VLOOKUP($B1995,INDIRECT(VLOOKUP($B1995,'Exp Dates'!$E$4:$X$250,MATCH("M4",'Exp Dates'!$E$2:$X$2,0),1)&amp;"!$A$2:$H$600",1),G$1,0)*$C1995,VLOOKUP($B1995,Interpolate!$B$3:$T$2004,MATCH("M4-I",Interpolate!$B$2:$T$2,0)))</f>
        <v>26.1</v>
      </c>
      <c r="H1995" s="11">
        <f ca="1">IF(NOT(ISNA(VLOOKUP($B1995,INDIRECT(VLOOKUP($B1995,'Exp Dates'!$E$4:$X$250,MATCH("M5",'Exp Dates'!$E$2:$X$2,0),1)&amp;"!$A$2:$H$600",1),H$1,0))),VLOOKUP($B1995,INDIRECT(VLOOKUP($B1995,'Exp Dates'!$E$4:$X$250,MATCH("M5",'Exp Dates'!$E$2:$X$2,0),1)&amp;"!$A$2:$H$600",1),H$1,0)*$C1995,VLOOKUP($B1995,Interpolate!$B$3:$T$2004,MATCH("M5-I",Interpolate!$B$2:$T$2,0)))</f>
        <v>27.4</v>
      </c>
      <c r="I1995" s="11">
        <f ca="1">IF(NOT(ISNA(VLOOKUP($B1995,INDIRECT(VLOOKUP($B1995,'Exp Dates'!$E$4:$X$250,MATCH("M6",'Exp Dates'!$E$2:$X$2,0),1)&amp;"!$A$2:$H$600",1),I$1,0))),VLOOKUP($B1995,INDIRECT(VLOOKUP($B1995,'Exp Dates'!$E$4:$X$250,MATCH("M6",'Exp Dates'!$E$2:$X$2,0),1)&amp;"!$A$2:$H$600",1),I$1,0)*$C1995,VLOOKUP($B1995,Interpolate!$B$3:$T$2004,MATCH("M6-I",Interpolate!$B$2:$T$2,0)))</f>
        <v>28.1</v>
      </c>
      <c r="J1995" s="11">
        <f ca="1">IF(NOT(ISNA(VLOOKUP($B1995,INDIRECT(VLOOKUP($B1995,'Exp Dates'!$E$4:$X$250,MATCH("M7",'Exp Dates'!$E$2:$X$2,0),1)&amp;"!$A$2:$H$600",1),J$1,0))),VLOOKUP($B1995,INDIRECT(VLOOKUP($B1995,'Exp Dates'!$E$4:$X$250,MATCH("M7",'Exp Dates'!$E$2:$X$2,0),1)&amp;"!$A$2:$H$600",1),J$1,0)*$C1995,VLOOKUP($B1995,Interpolate!$B$3:$T$2004,MATCH("M7-I",Interpolate!$B$2:$T$2,0)))</f>
        <v>28.8</v>
      </c>
      <c r="K1995" s="6">
        <f ca="1">IF(NOT(ISNA(VLOOKUP($B1995,INDIRECT(VLOOKUP($B1995,'Exp Dates'!$E$4:$X$250,MATCH("M1",'Exp Dates'!$E$2:$X$2,0),1)&amp;"!$A$2:$k$600",1),K$1,0))),VLOOKUP($B1995,INDIRECT(VLOOKUP($B1995,'Exp Dates'!$E$4:$X$250,MATCH("M1",'Exp Dates'!$E$2:$X$2,0),1)&amp;"!$A$2:$k$600",1),K$1,0),0)</f>
        <v>37650</v>
      </c>
      <c r="L1995" s="6">
        <f ca="1">IF(NOT(ISNA(VLOOKUP($B1995,INDIRECT(VLOOKUP($B1995,'Exp Dates'!$E$4:$X$250,MATCH("M2",'Exp Dates'!$E$2:$X$2,0),1)&amp;"!$A$2:$k$600",1),L$1,0))),VLOOKUP($B1995,INDIRECT(VLOOKUP($B1995,'Exp Dates'!$E$4:$X$250,MATCH("M2",'Exp Dates'!$E$2:$X$2,0),1)&amp;"!$A$2:$k$600",1),L$1,0),0)</f>
        <v>19908</v>
      </c>
      <c r="M1995" s="6">
        <f ca="1">IF(NOT(ISNA(VLOOKUP($B1995,INDIRECT(VLOOKUP($B1995,'Exp Dates'!$E$4:$X$250,MATCH("M3",'Exp Dates'!$E$2:$X$2,0),1)&amp;"!$A$2:$k$600",1),M$1,0))),VLOOKUP($B1995,INDIRECT(VLOOKUP($B1995,'Exp Dates'!$E$4:$X$250,MATCH("M3",'Exp Dates'!$E$2:$X$2,0),1)&amp;"!$A$2:$k$600",1),M$1,0),0)</f>
        <v>7640</v>
      </c>
      <c r="N1995" s="6">
        <f ca="1">IF(NOT(ISNA(VLOOKUP($B1995,INDIRECT(VLOOKUP($B1995,'Exp Dates'!$E$4:$X$250,MATCH("M4",'Exp Dates'!$E$2:$X$2,0),1)&amp;"!$A$2:$k$600",1),N$1,0))),VLOOKUP($B1995,INDIRECT(VLOOKUP($B1995,'Exp Dates'!$E$4:$X$250,MATCH("M4",'Exp Dates'!$E$2:$X$2,0),1)&amp;"!$A$2:$k$600",1),N$1,0),0)</f>
        <v>5411</v>
      </c>
      <c r="O1995" s="6">
        <f ca="1">IF(NOT(ISNA(VLOOKUP($B1995,INDIRECT(VLOOKUP($B1995,'Exp Dates'!$E$4:$X$250,MATCH("M5",'Exp Dates'!$E$2:$X$2,0),1)&amp;"!$A$2:$k$600",1),O$1,0))),VLOOKUP($B1995,INDIRECT(VLOOKUP($B1995,'Exp Dates'!$E$4:$X$250,MATCH("M5",'Exp Dates'!$E$2:$X$2,0),1)&amp;"!$A$2:$k$600",1),O$1,0),0)</f>
        <v>4563</v>
      </c>
      <c r="P1995" s="6">
        <f ca="1">IF(NOT(ISNA(VLOOKUP($B1995,INDIRECT(VLOOKUP($B1995,'Exp Dates'!$E$4:$X$250,MATCH("M6",'Exp Dates'!$E$2:$X$2,0),1)&amp;"!$A$2:$k$600",1),P$1,0))),VLOOKUP($B1995,INDIRECT(VLOOKUP($B1995,'Exp Dates'!$E$4:$X$250,MATCH("M6",'Exp Dates'!$E$2:$X$2,0),1)&amp;"!$A$2:$k$600",1),P$1,0),0)</f>
        <v>3074</v>
      </c>
      <c r="Q1995" s="6">
        <f ca="1">IF(NOT(ISNA(VLOOKUP($B1995,INDIRECT(VLOOKUP($B1995,'Exp Dates'!$E$4:$X$250,MATCH("M7",'Exp Dates'!$E$2:$X$2,0),1)&amp;"!$A$2:$k$600",1),Q$1,0))),VLOOKUP($B1995,INDIRECT(VLOOKUP($B1995,'Exp Dates'!$E$4:$X$250,MATCH("M7",'Exp Dates'!$E$2:$X$2,0),1)&amp;"!$A$2:$k$600",1),Q$1,0),0)</f>
        <v>1824</v>
      </c>
      <c r="R1995" s="6">
        <f t="shared" ca="1" si="375"/>
        <v>57558</v>
      </c>
      <c r="S1995" s="6">
        <f t="shared" ca="1" si="377"/>
        <v>135324</v>
      </c>
      <c r="T1995" s="6">
        <f t="shared" ca="1" si="378"/>
        <v>2860997.1</v>
      </c>
      <c r="U1995" s="6">
        <f t="shared" ca="1" si="379"/>
        <v>59027</v>
      </c>
      <c r="V1995" s="6">
        <f t="shared" ca="1" si="380"/>
        <v>1610756.9000000001</v>
      </c>
      <c r="W1995" s="11">
        <f t="shared" ca="1" si="381"/>
        <v>1.7761818062055172</v>
      </c>
      <c r="X1995">
        <f ca="1">Master!AD1995</f>
        <v>4.190476190476191E-2</v>
      </c>
      <c r="Y1995" s="6">
        <f t="shared" ca="1" si="382"/>
        <v>80070</v>
      </c>
      <c r="Z1995" s="6">
        <f t="shared" ca="1" si="383"/>
        <v>59027</v>
      </c>
      <c r="AA1995" s="6">
        <f t="shared" ca="1" si="376"/>
        <v>215110</v>
      </c>
      <c r="AB1995" s="11">
        <f>VLOOKUP(B1995,Master!B$3:N$10000,9,0)</f>
        <v>16.829999999999998</v>
      </c>
      <c r="AC1995" s="11">
        <v>20.582142857142856</v>
      </c>
      <c r="AD1995" s="11">
        <v>17.260714285714286</v>
      </c>
      <c r="AE1995" s="11">
        <f t="shared" si="384"/>
        <v>3.7521428571428572</v>
      </c>
      <c r="AF1995" s="11">
        <f>Master!N1995</f>
        <v>1363.46</v>
      </c>
      <c r="AG1995" s="6">
        <f ca="1">IF(NOT(ISNA(VLOOKUP($B1995,INDIRECT(VLOOKUP($B1995,'Exp Dates'!$E$4:$X$300,MATCH("M1",'Exp Dates'!$E$2:$X$2,0),1)&amp;"!$A$2:$k$600",1),AG$1,0))),VLOOKUP($B1995,INDIRECT(VLOOKUP($B1995,'Exp Dates'!$E$4:$X$300,MATCH("M1",'Exp Dates'!$E$2:$X$2,0),1)&amp;"!$A$2:$k$600",1),AG$1,0),0)</f>
        <v>96393</v>
      </c>
      <c r="AH1995" s="6">
        <f ca="1">IF(NOT(ISNA(VLOOKUP($B1995,INDIRECT(VLOOKUP($B1995,'Exp Dates'!$E$4:$X$300,MATCH("M2",'Exp Dates'!$E$2:$X$2,0),1)&amp;"!$A$2:$k$600",1),AH$1,0))),VLOOKUP($B1995,INDIRECT(VLOOKUP($B1995,'Exp Dates'!$E$4:$X$300,MATCH("M2",'Exp Dates'!$E$2:$X$2,0),1)&amp;"!$A$2:$k$600",1),AH$1,0),0)</f>
        <v>38931</v>
      </c>
      <c r="AI1995" s="6">
        <f ca="1">IF(NOT(ISNA(VLOOKUP($B1995,INDIRECT(VLOOKUP($B1995,'Exp Dates'!$E$4:$X$300,MATCH("M3",'Exp Dates'!$E$2:$X$2,0),1)&amp;"!$A$2:$k$600",1),AI$1,0))),VLOOKUP($B1995,INDIRECT(VLOOKUP($B1995,'Exp Dates'!$E$4:$X$300,MATCH("M3",'Exp Dates'!$E$2:$X$2,0),1)&amp;"!$A$2:$k$600",1),AI$1,0),0)</f>
        <v>20759</v>
      </c>
      <c r="AJ1995" s="6">
        <f ca="1">IF(NOT(ISNA(VLOOKUP($B1995,INDIRECT(VLOOKUP($B1995,'Exp Dates'!$E$4:$X$300,MATCH("M4",'Exp Dates'!$E$2:$X$2,0),1)&amp;"!$A$2:$k$600",1),AJ$1,0))),VLOOKUP($B1995,INDIRECT(VLOOKUP($B1995,'Exp Dates'!$E$4:$X$300,MATCH("M4",'Exp Dates'!$E$2:$X$2,0),1)&amp;"!$A$2:$k$600",1),AJ$1,0),0)</f>
        <v>19921</v>
      </c>
      <c r="AK1995" s="6">
        <f ca="1">IF(NOT(ISNA(VLOOKUP($B1995,INDIRECT(VLOOKUP($B1995,'Exp Dates'!$E$4:$X$300,MATCH("M5",'Exp Dates'!$E$2:$X$2,0),1)&amp;"!$A$2:$k$600",1),AK$1,0))),VLOOKUP($B1995,INDIRECT(VLOOKUP($B1995,'Exp Dates'!$E$4:$X$300,MATCH("M5",'Exp Dates'!$E$2:$X$2,0),1)&amp;"!$A$2:$k$600",1),AK$1,0),0)</f>
        <v>16883</v>
      </c>
      <c r="AL1995" s="6">
        <f ca="1">IF(NOT(ISNA(VLOOKUP($B1995,INDIRECT(VLOOKUP($B1995,'Exp Dates'!$E$4:$X$300,MATCH("M6",'Exp Dates'!$E$2:$X$2,0),1)&amp;"!$A$2:$k$600",1),AL$1,0))),VLOOKUP($B1995,INDIRECT(VLOOKUP($B1995,'Exp Dates'!$E$4:$X$300,MATCH("M6",'Exp Dates'!$E$2:$X$2,0),1)&amp;"!$A$2:$k$600",1),AL$1,0),0)</f>
        <v>16854</v>
      </c>
      <c r="AM1995" s="6">
        <f ca="1">IF(NOT(ISNA(VLOOKUP($B1995,INDIRECT(VLOOKUP($B1995,'Exp Dates'!$E$4:$X$300,MATCH("M7",'Exp Dates'!$E$2:$X$2,0),1)&amp;"!$A$2:$k$600",1),AM$1,0))),VLOOKUP($B1995,INDIRECT(VLOOKUP($B1995,'Exp Dates'!$E$4:$X$300,MATCH("M7",'Exp Dates'!$E$2:$X$2,0),1)&amp;"!$A$2:$k$600",1),AM$1,0),0)</f>
        <v>5369</v>
      </c>
      <c r="AN1995" s="74">
        <f t="shared" ca="1" si="385"/>
        <v>1821900200</v>
      </c>
      <c r="AO1995">
        <f ca="1">IF(NOT(ISNA(VLOOKUP($B1995,INDIRECT(VLOOKUP($B1995,'Exp Dates'!$E$4:$X$300,MATCH("M1",'Exp Dates'!$E$2:$X$2,0),1)&amp;"!$A$2:$k$600",1),AO$1,0))),VLOOKUP($B1995,INDIRECT(VLOOKUP($B1995,'Exp Dates'!$E$4:$X$300,MATCH("M1",'Exp Dates'!$E$2:$X$2,0),1)&amp;"!$A$2:$k$600",1),AO$1,0),0)</f>
        <v>2473</v>
      </c>
      <c r="AP1995">
        <f ca="1">IF(NOT(ISNA(VLOOKUP($B1995,INDIRECT(VLOOKUP($B1995,'Exp Dates'!$E$4:$X$300,MATCH("M2",'Exp Dates'!$E$2:$X$2,0),1)&amp;"!$A$2:$k$600",1),AP$1,0))),VLOOKUP($B1995,INDIRECT(VLOOKUP($B1995,'Exp Dates'!$E$4:$X$300,MATCH("M2",'Exp Dates'!$E$2:$X$2,0),1)&amp;"!$A$2:$k$600",1),AP$1,0),0)</f>
        <v>698</v>
      </c>
      <c r="AQ1995">
        <f t="shared" ca="1" si="386"/>
        <v>3171</v>
      </c>
      <c r="AR1995">
        <f>VLOOKUP(B1995,Master!B$2:L$5000,11,0)</f>
        <v>0.80991337824831555</v>
      </c>
    </row>
    <row r="1996" spans="2:44" x14ac:dyDescent="0.25">
      <c r="B1996" s="52">
        <f>Master!B1996</f>
        <v>40963</v>
      </c>
      <c r="C1996" s="14">
        <v>1</v>
      </c>
      <c r="D1996" s="11">
        <f ca="1">IF(NOT(ISNA(VLOOKUP($B1996,INDIRECT(VLOOKUP($B1996,'Exp Dates'!$E$4:$X$250,MATCH("M1",'Exp Dates'!$E$2:$X$2,0),1)&amp;"!$A$2:$H$600",1),D$1,0))),VLOOKUP($B1996,INDIRECT(VLOOKUP($B1996,'Exp Dates'!$E$4:$X$250,MATCH("M1",'Exp Dates'!$E$2:$X$2,0),1)&amp;"!$A$2:$H$600",1),D$1,0)*$C1996,VLOOKUP($B1996,Interpolate!$B$3:$T$2004,MATCH("M1-I",Interpolate!$B$2:$T$2,0)))</f>
        <v>21.2</v>
      </c>
      <c r="E1996" s="11">
        <f ca="1">IF(NOT(ISNA(VLOOKUP($B1996,INDIRECT(VLOOKUP($B1996,'Exp Dates'!$E$4:$X$250,MATCH("M2",'Exp Dates'!$E$2:$X$2,0),1)&amp;"!$A$2:$H$600",1),E$1,0))),VLOOKUP($B1996,INDIRECT(VLOOKUP($B1996,'Exp Dates'!$E$4:$X$250,MATCH("M2",'Exp Dates'!$E$2:$X$2,0),1)&amp;"!$A$2:$H$600",1),E$1,0)*$C1996,VLOOKUP($B1996,Interpolate!$B$3:$T$2004,MATCH("M2-I",Interpolate!$B$2:$T$2,0)))</f>
        <v>24.3</v>
      </c>
      <c r="F1996" s="11">
        <f ca="1">IF(NOT(ISNA(VLOOKUP($B1996,INDIRECT(VLOOKUP($B1996,'Exp Dates'!$E$4:$X$250,MATCH("M3",'Exp Dates'!$E$2:$X$2,0),1)&amp;"!$A$2:$H$600",1),F$1,0))),VLOOKUP($B1996,INDIRECT(VLOOKUP($B1996,'Exp Dates'!$E$4:$X$250,MATCH("M3",'Exp Dates'!$E$2:$X$2,0),1)&amp;"!$A$2:$H$600",1),F$1,0)*$C1996,VLOOKUP($B1996,Interpolate!$B$3:$T$2004,MATCH("M3-I",Interpolate!$B$2:$T$2,0)))</f>
        <v>25.8</v>
      </c>
      <c r="G1996" s="11">
        <f ca="1">IF(NOT(ISNA(VLOOKUP($B1996,INDIRECT(VLOOKUP($B1996,'Exp Dates'!$E$4:$X$250,MATCH("M4",'Exp Dates'!$E$2:$X$2,0),1)&amp;"!$A$2:$H$600",1),G$1,0))),VLOOKUP($B1996,INDIRECT(VLOOKUP($B1996,'Exp Dates'!$E$4:$X$250,MATCH("M4",'Exp Dates'!$E$2:$X$2,0),1)&amp;"!$A$2:$H$600",1),G$1,0)*$C1996,VLOOKUP($B1996,Interpolate!$B$3:$T$2004,MATCH("M4-I",Interpolate!$B$2:$T$2,0)))</f>
        <v>26.75</v>
      </c>
      <c r="H1996" s="11">
        <f ca="1">IF(NOT(ISNA(VLOOKUP($B1996,INDIRECT(VLOOKUP($B1996,'Exp Dates'!$E$4:$X$250,MATCH("M5",'Exp Dates'!$E$2:$X$2,0),1)&amp;"!$A$2:$H$600",1),H$1,0))),VLOOKUP($B1996,INDIRECT(VLOOKUP($B1996,'Exp Dates'!$E$4:$X$250,MATCH("M5",'Exp Dates'!$E$2:$X$2,0),1)&amp;"!$A$2:$H$600",1),H$1,0)*$C1996,VLOOKUP($B1996,Interpolate!$B$3:$T$2004,MATCH("M5-I",Interpolate!$B$2:$T$2,0)))</f>
        <v>28</v>
      </c>
      <c r="I1996" s="11">
        <f ca="1">IF(NOT(ISNA(VLOOKUP($B1996,INDIRECT(VLOOKUP($B1996,'Exp Dates'!$E$4:$X$250,MATCH("M6",'Exp Dates'!$E$2:$X$2,0),1)&amp;"!$A$2:$H$600",1),I$1,0))),VLOOKUP($B1996,INDIRECT(VLOOKUP($B1996,'Exp Dates'!$E$4:$X$250,MATCH("M6",'Exp Dates'!$E$2:$X$2,0),1)&amp;"!$A$2:$H$600",1),I$1,0)*$C1996,VLOOKUP($B1996,Interpolate!$B$3:$T$2004,MATCH("M6-I",Interpolate!$B$2:$T$2,0)))</f>
        <v>28.6</v>
      </c>
      <c r="J1996" s="11">
        <f ca="1">IF(NOT(ISNA(VLOOKUP($B1996,INDIRECT(VLOOKUP($B1996,'Exp Dates'!$E$4:$X$250,MATCH("M7",'Exp Dates'!$E$2:$X$2,0),1)&amp;"!$A$2:$H$600",1),J$1,0))),VLOOKUP($B1996,INDIRECT(VLOOKUP($B1996,'Exp Dates'!$E$4:$X$250,MATCH("M7",'Exp Dates'!$E$2:$X$2,0),1)&amp;"!$A$2:$H$600",1),J$1,0)*$C1996,VLOOKUP($B1996,Interpolate!$B$3:$T$2004,MATCH("M7-I",Interpolate!$B$2:$T$2,0)))</f>
        <v>29.4</v>
      </c>
      <c r="K1996" s="6">
        <f ca="1">IF(NOT(ISNA(VLOOKUP($B1996,INDIRECT(VLOOKUP($B1996,'Exp Dates'!$E$4:$X$250,MATCH("M1",'Exp Dates'!$E$2:$X$2,0),1)&amp;"!$A$2:$k$600",1),K$1,0))),VLOOKUP($B1996,INDIRECT(VLOOKUP($B1996,'Exp Dates'!$E$4:$X$250,MATCH("M1",'Exp Dates'!$E$2:$X$2,0),1)&amp;"!$A$2:$k$600",1),K$1,0),0)</f>
        <v>31190</v>
      </c>
      <c r="L1996" s="6">
        <f ca="1">IF(NOT(ISNA(VLOOKUP($B1996,INDIRECT(VLOOKUP($B1996,'Exp Dates'!$E$4:$X$250,MATCH("M2",'Exp Dates'!$E$2:$X$2,0),1)&amp;"!$A$2:$k$600",1),L$1,0))),VLOOKUP($B1996,INDIRECT(VLOOKUP($B1996,'Exp Dates'!$E$4:$X$250,MATCH("M2",'Exp Dates'!$E$2:$X$2,0),1)&amp;"!$A$2:$k$600",1),L$1,0),0)</f>
        <v>18150</v>
      </c>
      <c r="M1996" s="6">
        <f ca="1">IF(NOT(ISNA(VLOOKUP($B1996,INDIRECT(VLOOKUP($B1996,'Exp Dates'!$E$4:$X$250,MATCH("M3",'Exp Dates'!$E$2:$X$2,0),1)&amp;"!$A$2:$k$600",1),M$1,0))),VLOOKUP($B1996,INDIRECT(VLOOKUP($B1996,'Exp Dates'!$E$4:$X$250,MATCH("M3",'Exp Dates'!$E$2:$X$2,0),1)&amp;"!$A$2:$k$600",1),M$1,0),0)</f>
        <v>4469</v>
      </c>
      <c r="N1996" s="6">
        <f ca="1">IF(NOT(ISNA(VLOOKUP($B1996,INDIRECT(VLOOKUP($B1996,'Exp Dates'!$E$4:$X$250,MATCH("M4",'Exp Dates'!$E$2:$X$2,0),1)&amp;"!$A$2:$k$600",1),N$1,0))),VLOOKUP($B1996,INDIRECT(VLOOKUP($B1996,'Exp Dates'!$E$4:$X$250,MATCH("M4",'Exp Dates'!$E$2:$X$2,0),1)&amp;"!$A$2:$k$600",1),N$1,0),0)</f>
        <v>3876</v>
      </c>
      <c r="O1996" s="6">
        <f ca="1">IF(NOT(ISNA(VLOOKUP($B1996,INDIRECT(VLOOKUP($B1996,'Exp Dates'!$E$4:$X$250,MATCH("M5",'Exp Dates'!$E$2:$X$2,0),1)&amp;"!$A$2:$k$600",1),O$1,0))),VLOOKUP($B1996,INDIRECT(VLOOKUP($B1996,'Exp Dates'!$E$4:$X$250,MATCH("M5",'Exp Dates'!$E$2:$X$2,0),1)&amp;"!$A$2:$k$600",1),O$1,0),0)</f>
        <v>2953</v>
      </c>
      <c r="P1996" s="6">
        <f ca="1">IF(NOT(ISNA(VLOOKUP($B1996,INDIRECT(VLOOKUP($B1996,'Exp Dates'!$E$4:$X$250,MATCH("M6",'Exp Dates'!$E$2:$X$2,0),1)&amp;"!$A$2:$k$600",1),P$1,0))),VLOOKUP($B1996,INDIRECT(VLOOKUP($B1996,'Exp Dates'!$E$4:$X$250,MATCH("M6",'Exp Dates'!$E$2:$X$2,0),1)&amp;"!$A$2:$k$600",1),P$1,0),0)</f>
        <v>2539</v>
      </c>
      <c r="Q1996" s="6">
        <f ca="1">IF(NOT(ISNA(VLOOKUP($B1996,INDIRECT(VLOOKUP($B1996,'Exp Dates'!$E$4:$X$250,MATCH("M7",'Exp Dates'!$E$2:$X$2,0),1)&amp;"!$A$2:$k$600",1),Q$1,0))),VLOOKUP($B1996,INDIRECT(VLOOKUP($B1996,'Exp Dates'!$E$4:$X$250,MATCH("M7",'Exp Dates'!$E$2:$X$2,0),1)&amp;"!$A$2:$k$600",1),Q$1,0),0)</f>
        <v>1300</v>
      </c>
      <c r="R1996" s="6">
        <f t="shared" ca="1" si="375"/>
        <v>49340</v>
      </c>
      <c r="S1996" s="6">
        <f t="shared" ca="1" si="377"/>
        <v>138043</v>
      </c>
      <c r="T1996" s="6">
        <f t="shared" ca="1" si="378"/>
        <v>3060856.3</v>
      </c>
      <c r="U1996" s="6">
        <f t="shared" ca="1" si="379"/>
        <v>59744</v>
      </c>
      <c r="V1996" s="6">
        <f t="shared" ca="1" si="380"/>
        <v>1666171.2000000002</v>
      </c>
      <c r="W1996" s="11">
        <f t="shared" ca="1" si="381"/>
        <v>1.8370599011674187</v>
      </c>
      <c r="X1996">
        <f ca="1">Master!AD1996</f>
        <v>4.0714285714285696E-2</v>
      </c>
      <c r="Y1996" s="6">
        <f t="shared" ca="1" si="382"/>
        <v>64477</v>
      </c>
      <c r="Z1996" s="6">
        <f t="shared" ca="1" si="383"/>
        <v>59744</v>
      </c>
      <c r="AA1996" s="6">
        <f t="shared" ca="1" si="376"/>
        <v>218812</v>
      </c>
      <c r="AB1996" s="11">
        <f>VLOOKUP(B1996,Master!B$3:N$10000,9,0)</f>
        <v>17.309999999999999</v>
      </c>
      <c r="AC1996" s="11">
        <v>21.642857142857142</v>
      </c>
      <c r="AD1996" s="11">
        <v>18.321428571428569</v>
      </c>
      <c r="AE1996" s="11">
        <f t="shared" si="384"/>
        <v>4.3328571428571436</v>
      </c>
      <c r="AF1996" s="11">
        <f>Master!N1996</f>
        <v>1365.74</v>
      </c>
      <c r="AG1996" s="6">
        <f ca="1">IF(NOT(ISNA(VLOOKUP($B1996,INDIRECT(VLOOKUP($B1996,'Exp Dates'!$E$4:$X$300,MATCH("M1",'Exp Dates'!$E$2:$X$2,0),1)&amp;"!$A$2:$k$600",1),AG$1,0))),VLOOKUP($B1996,INDIRECT(VLOOKUP($B1996,'Exp Dates'!$E$4:$X$300,MATCH("M1",'Exp Dates'!$E$2:$X$2,0),1)&amp;"!$A$2:$k$600",1),AG$1,0),0)</f>
        <v>94706</v>
      </c>
      <c r="AH1996" s="6">
        <f ca="1">IF(NOT(ISNA(VLOOKUP($B1996,INDIRECT(VLOOKUP($B1996,'Exp Dates'!$E$4:$X$300,MATCH("M2",'Exp Dates'!$E$2:$X$2,0),1)&amp;"!$A$2:$k$600",1),AH$1,0))),VLOOKUP($B1996,INDIRECT(VLOOKUP($B1996,'Exp Dates'!$E$4:$X$300,MATCH("M2",'Exp Dates'!$E$2:$X$2,0),1)&amp;"!$A$2:$k$600",1),AH$1,0),0)</f>
        <v>43337</v>
      </c>
      <c r="AI1996" s="6">
        <f ca="1">IF(NOT(ISNA(VLOOKUP($B1996,INDIRECT(VLOOKUP($B1996,'Exp Dates'!$E$4:$X$300,MATCH("M3",'Exp Dates'!$E$2:$X$2,0),1)&amp;"!$A$2:$k$600",1),AI$1,0))),VLOOKUP($B1996,INDIRECT(VLOOKUP($B1996,'Exp Dates'!$E$4:$X$300,MATCH("M3",'Exp Dates'!$E$2:$X$2,0),1)&amp;"!$A$2:$k$600",1),AI$1,0),0)</f>
        <v>21025</v>
      </c>
      <c r="AJ1996" s="6">
        <f ca="1">IF(NOT(ISNA(VLOOKUP($B1996,INDIRECT(VLOOKUP($B1996,'Exp Dates'!$E$4:$X$300,MATCH("M4",'Exp Dates'!$E$2:$X$2,0),1)&amp;"!$A$2:$k$600",1),AJ$1,0))),VLOOKUP($B1996,INDIRECT(VLOOKUP($B1996,'Exp Dates'!$E$4:$X$300,MATCH("M4",'Exp Dates'!$E$2:$X$2,0),1)&amp;"!$A$2:$k$600",1),AJ$1,0),0)</f>
        <v>19976</v>
      </c>
      <c r="AK1996" s="6">
        <f ca="1">IF(NOT(ISNA(VLOOKUP($B1996,INDIRECT(VLOOKUP($B1996,'Exp Dates'!$E$4:$X$300,MATCH("M5",'Exp Dates'!$E$2:$X$2,0),1)&amp;"!$A$2:$k$600",1),AK$1,0))),VLOOKUP($B1996,INDIRECT(VLOOKUP($B1996,'Exp Dates'!$E$4:$X$300,MATCH("M5",'Exp Dates'!$E$2:$X$2,0),1)&amp;"!$A$2:$k$600",1),AK$1,0),0)</f>
        <v>16978</v>
      </c>
      <c r="AL1996" s="6">
        <f ca="1">IF(NOT(ISNA(VLOOKUP($B1996,INDIRECT(VLOOKUP($B1996,'Exp Dates'!$E$4:$X$300,MATCH("M6",'Exp Dates'!$E$2:$X$2,0),1)&amp;"!$A$2:$k$600",1),AL$1,0))),VLOOKUP($B1996,INDIRECT(VLOOKUP($B1996,'Exp Dates'!$E$4:$X$300,MATCH("M6",'Exp Dates'!$E$2:$X$2,0),1)&amp;"!$A$2:$k$600",1),AL$1,0),0)</f>
        <v>16996</v>
      </c>
      <c r="AM1996" s="6">
        <f ca="1">IF(NOT(ISNA(VLOOKUP($B1996,INDIRECT(VLOOKUP($B1996,'Exp Dates'!$E$4:$X$300,MATCH("M7",'Exp Dates'!$E$2:$X$2,0),1)&amp;"!$A$2:$k$600",1),AM$1,0))),VLOOKUP($B1996,INDIRECT(VLOOKUP($B1996,'Exp Dates'!$E$4:$X$300,MATCH("M7",'Exp Dates'!$E$2:$X$2,0),1)&amp;"!$A$2:$k$600",1),AM$1,0),0)</f>
        <v>5794</v>
      </c>
      <c r="AN1996" s="74">
        <f t="shared" ca="1" si="385"/>
        <v>1514775599.9999998</v>
      </c>
      <c r="AO1996">
        <f ca="1">IF(NOT(ISNA(VLOOKUP($B1996,INDIRECT(VLOOKUP($B1996,'Exp Dates'!$E$4:$X$300,MATCH("M1",'Exp Dates'!$E$2:$X$2,0),1)&amp;"!$A$2:$k$600",1),AO$1,0))),VLOOKUP($B1996,INDIRECT(VLOOKUP($B1996,'Exp Dates'!$E$4:$X$300,MATCH("M1",'Exp Dates'!$E$2:$X$2,0),1)&amp;"!$A$2:$k$600",1),AO$1,0),0)</f>
        <v>4053</v>
      </c>
      <c r="AP1996">
        <f ca="1">IF(NOT(ISNA(VLOOKUP($B1996,INDIRECT(VLOOKUP($B1996,'Exp Dates'!$E$4:$X$300,MATCH("M2",'Exp Dates'!$E$2:$X$2,0),1)&amp;"!$A$2:$k$600",1),AP$1,0))),VLOOKUP($B1996,INDIRECT(VLOOKUP($B1996,'Exp Dates'!$E$4:$X$300,MATCH("M2",'Exp Dates'!$E$2:$X$2,0),1)&amp;"!$A$2:$k$600",1),AP$1,0),0)</f>
        <v>1496</v>
      </c>
      <c r="AQ1996">
        <f t="shared" ca="1" si="386"/>
        <v>5549</v>
      </c>
      <c r="AR1996">
        <f>VLOOKUP(B1996,Master!B$2:L$5000,11,0)</f>
        <v>0.81728045325779031</v>
      </c>
    </row>
    <row r="1997" spans="2:44" s="21" customFormat="1" x14ac:dyDescent="0.25">
      <c r="B1997" s="52">
        <f>Master!B1997</f>
        <v>40966</v>
      </c>
      <c r="C1997" s="14">
        <v>1</v>
      </c>
      <c r="D1997" s="11">
        <f ca="1">IF(NOT(ISNA(VLOOKUP($B1997,INDIRECT(VLOOKUP($B1997,'Exp Dates'!$E$4:$X$250,MATCH("M1",'Exp Dates'!$E$2:$X$2,0),1)&amp;"!$A$2:$H$600",1),D$1,0))),VLOOKUP($B1997,INDIRECT(VLOOKUP($B1997,'Exp Dates'!$E$4:$X$250,MATCH("M1",'Exp Dates'!$E$2:$X$2,0),1)&amp;"!$A$2:$H$600",1),D$1,0)*$C1997,VLOOKUP($B1997,Interpolate!$B$3:$T$2004,MATCH("M1-I",Interpolate!$B$2:$T$2,0)))</f>
        <v>21.55</v>
      </c>
      <c r="E1997" s="11">
        <f ca="1">IF(NOT(ISNA(VLOOKUP($B1997,INDIRECT(VLOOKUP($B1997,'Exp Dates'!$E$4:$X$250,MATCH("M2",'Exp Dates'!$E$2:$X$2,0),1)&amp;"!$A$2:$H$600",1),E$1,0))),VLOOKUP($B1997,INDIRECT(VLOOKUP($B1997,'Exp Dates'!$E$4:$X$250,MATCH("M2",'Exp Dates'!$E$2:$X$2,0),1)&amp;"!$A$2:$H$600",1),E$1,0)*$C1997,VLOOKUP($B1997,Interpolate!$B$3:$T$2004,MATCH("M2-I",Interpolate!$B$2:$T$2,0)))</f>
        <v>24.55</v>
      </c>
      <c r="F1997" s="11">
        <f ca="1">IF(NOT(ISNA(VLOOKUP($B1997,INDIRECT(VLOOKUP($B1997,'Exp Dates'!$E$4:$X$250,MATCH("M3",'Exp Dates'!$E$2:$X$2,0),1)&amp;"!$A$2:$H$600",1),F$1,0))),VLOOKUP($B1997,INDIRECT(VLOOKUP($B1997,'Exp Dates'!$E$4:$X$250,MATCH("M3",'Exp Dates'!$E$2:$X$2,0),1)&amp;"!$A$2:$H$600",1),F$1,0)*$C1997,VLOOKUP($B1997,Interpolate!$B$3:$T$2004,MATCH("M3-I",Interpolate!$B$2:$T$2,0)))</f>
        <v>26.2</v>
      </c>
      <c r="G1997" s="11">
        <f ca="1">IF(NOT(ISNA(VLOOKUP($B1997,INDIRECT(VLOOKUP($B1997,'Exp Dates'!$E$4:$X$250,MATCH("M4",'Exp Dates'!$E$2:$X$2,0),1)&amp;"!$A$2:$H$600",1),G$1,0))),VLOOKUP($B1997,INDIRECT(VLOOKUP($B1997,'Exp Dates'!$E$4:$X$250,MATCH("M4",'Exp Dates'!$E$2:$X$2,0),1)&amp;"!$A$2:$H$600",1),G$1,0)*$C1997,VLOOKUP($B1997,Interpolate!$B$3:$T$2004,MATCH("M4-I",Interpolate!$B$2:$T$2,0)))</f>
        <v>27.15</v>
      </c>
      <c r="H1997" s="11">
        <f ca="1">IF(NOT(ISNA(VLOOKUP($B1997,INDIRECT(VLOOKUP($B1997,'Exp Dates'!$E$4:$X$250,MATCH("M5",'Exp Dates'!$E$2:$X$2,0),1)&amp;"!$A$2:$H$600",1),H$1,0))),VLOOKUP($B1997,INDIRECT(VLOOKUP($B1997,'Exp Dates'!$E$4:$X$250,MATCH("M5",'Exp Dates'!$E$2:$X$2,0),1)&amp;"!$A$2:$H$600",1),H$1,0)*$C1997,VLOOKUP($B1997,Interpolate!$B$3:$T$2004,MATCH("M5-I",Interpolate!$B$2:$T$2,0)))</f>
        <v>28.35</v>
      </c>
      <c r="I1997" s="11">
        <f ca="1">IF(NOT(ISNA(VLOOKUP($B1997,INDIRECT(VLOOKUP($B1997,'Exp Dates'!$E$4:$X$250,MATCH("M6",'Exp Dates'!$E$2:$X$2,0),1)&amp;"!$A$2:$H$600",1),I$1,0))),VLOOKUP($B1997,INDIRECT(VLOOKUP($B1997,'Exp Dates'!$E$4:$X$250,MATCH("M6",'Exp Dates'!$E$2:$X$2,0),1)&amp;"!$A$2:$H$600",1),I$1,0)*$C1997,VLOOKUP($B1997,Interpolate!$B$3:$T$2004,MATCH("M6-I",Interpolate!$B$2:$T$2,0)))</f>
        <v>28.85</v>
      </c>
      <c r="J1997" s="11">
        <f ca="1">IF(NOT(ISNA(VLOOKUP($B1997,INDIRECT(VLOOKUP($B1997,'Exp Dates'!$E$4:$X$250,MATCH("M7",'Exp Dates'!$E$2:$X$2,0),1)&amp;"!$A$2:$H$600",1),J$1,0))),VLOOKUP($B1997,INDIRECT(VLOOKUP($B1997,'Exp Dates'!$E$4:$X$250,MATCH("M7",'Exp Dates'!$E$2:$X$2,0),1)&amp;"!$A$2:$H$600",1),J$1,0)*$C1997,VLOOKUP($B1997,Interpolate!$B$3:$T$2004,MATCH("M7-I",Interpolate!$B$2:$T$2,0)))</f>
        <v>29.65</v>
      </c>
      <c r="K1997" s="6">
        <f ca="1">IF(NOT(ISNA(VLOOKUP($B1997,INDIRECT(VLOOKUP($B1997,'Exp Dates'!$E$4:$X$250,MATCH("M1",'Exp Dates'!$E$2:$X$2,0),1)&amp;"!$A$2:$k$600",1),K$1,0))),VLOOKUP($B1997,INDIRECT(VLOOKUP($B1997,'Exp Dates'!$E$4:$X$250,MATCH("M1",'Exp Dates'!$E$2:$X$2,0),1)&amp;"!$A$2:$k$600",1),K$1,0),0)</f>
        <v>26430</v>
      </c>
      <c r="L1997" s="6">
        <f ca="1">IF(NOT(ISNA(VLOOKUP($B1997,INDIRECT(VLOOKUP($B1997,'Exp Dates'!$E$4:$X$250,MATCH("M2",'Exp Dates'!$E$2:$X$2,0),1)&amp;"!$A$2:$k$600",1),L$1,0))),VLOOKUP($B1997,INDIRECT(VLOOKUP($B1997,'Exp Dates'!$E$4:$X$250,MATCH("M2",'Exp Dates'!$E$2:$X$2,0),1)&amp;"!$A$2:$k$600",1),L$1,0),0)</f>
        <v>15550</v>
      </c>
      <c r="M1997" s="6">
        <f ca="1">IF(NOT(ISNA(VLOOKUP($B1997,INDIRECT(VLOOKUP($B1997,'Exp Dates'!$E$4:$X$250,MATCH("M3",'Exp Dates'!$E$2:$X$2,0),1)&amp;"!$A$2:$k$600",1),M$1,0))),VLOOKUP($B1997,INDIRECT(VLOOKUP($B1997,'Exp Dates'!$E$4:$X$250,MATCH("M3",'Exp Dates'!$E$2:$X$2,0),1)&amp;"!$A$2:$k$600",1),M$1,0),0)</f>
        <v>5074</v>
      </c>
      <c r="N1997" s="6">
        <f ca="1">IF(NOT(ISNA(VLOOKUP($B1997,INDIRECT(VLOOKUP($B1997,'Exp Dates'!$E$4:$X$250,MATCH("M4",'Exp Dates'!$E$2:$X$2,0),1)&amp;"!$A$2:$k$600",1),N$1,0))),VLOOKUP($B1997,INDIRECT(VLOOKUP($B1997,'Exp Dates'!$E$4:$X$250,MATCH("M4",'Exp Dates'!$E$2:$X$2,0),1)&amp;"!$A$2:$k$600",1),N$1,0),0)</f>
        <v>4018</v>
      </c>
      <c r="O1997" s="6">
        <f ca="1">IF(NOT(ISNA(VLOOKUP($B1997,INDIRECT(VLOOKUP($B1997,'Exp Dates'!$E$4:$X$250,MATCH("M5",'Exp Dates'!$E$2:$X$2,0),1)&amp;"!$A$2:$k$600",1),O$1,0))),VLOOKUP($B1997,INDIRECT(VLOOKUP($B1997,'Exp Dates'!$E$4:$X$250,MATCH("M5",'Exp Dates'!$E$2:$X$2,0),1)&amp;"!$A$2:$k$600",1),O$1,0),0)</f>
        <v>3456</v>
      </c>
      <c r="P1997" s="6">
        <f ca="1">IF(NOT(ISNA(VLOOKUP($B1997,INDIRECT(VLOOKUP($B1997,'Exp Dates'!$E$4:$X$250,MATCH("M6",'Exp Dates'!$E$2:$X$2,0),1)&amp;"!$A$2:$k$600",1),P$1,0))),VLOOKUP($B1997,INDIRECT(VLOOKUP($B1997,'Exp Dates'!$E$4:$X$250,MATCH("M6",'Exp Dates'!$E$2:$X$2,0),1)&amp;"!$A$2:$k$600",1),P$1,0),0)</f>
        <v>3143</v>
      </c>
      <c r="Q1997" s="6">
        <f ca="1">IF(NOT(ISNA(VLOOKUP($B1997,INDIRECT(VLOOKUP($B1997,'Exp Dates'!$E$4:$X$250,MATCH("M7",'Exp Dates'!$E$2:$X$2,0),1)&amp;"!$A$2:$k$600",1),Q$1,0))),VLOOKUP($B1997,INDIRECT(VLOOKUP($B1997,'Exp Dates'!$E$4:$X$250,MATCH("M7",'Exp Dates'!$E$2:$X$2,0),1)&amp;"!$A$2:$k$600",1),Q$1,0),0)</f>
        <v>2028</v>
      </c>
      <c r="R1997" s="6">
        <f t="shared" ca="1" si="375"/>
        <v>41980</v>
      </c>
      <c r="S1997" s="6">
        <f t="shared" ca="1" si="377"/>
        <v>141739</v>
      </c>
      <c r="T1997" s="6">
        <f t="shared" ca="1" si="378"/>
        <v>3197524.45</v>
      </c>
      <c r="U1997" s="6">
        <f t="shared" ca="1" si="379"/>
        <v>62942</v>
      </c>
      <c r="V1997" s="6">
        <f t="shared" ca="1" si="380"/>
        <v>1777757.6</v>
      </c>
      <c r="W1997" s="11">
        <f t="shared" ca="1" si="381"/>
        <v>1.7986279175518642</v>
      </c>
      <c r="X1997">
        <f ca="1">Master!AD1997</f>
        <v>3.8095238095238099E-2</v>
      </c>
      <c r="Y1997" s="6">
        <f t="shared" ca="1" si="382"/>
        <v>59699</v>
      </c>
      <c r="Z1997" s="6">
        <f t="shared" ca="1" si="383"/>
        <v>62942</v>
      </c>
      <c r="AA1997" s="6">
        <f t="shared" ca="1" si="376"/>
        <v>226570</v>
      </c>
      <c r="AB1997" s="11">
        <f>VLOOKUP(B1997,Master!B$3:N$10000,9,0)</f>
        <v>18.18</v>
      </c>
      <c r="AC1997" s="11">
        <v>22.3</v>
      </c>
      <c r="AD1997" s="11">
        <v>19.085714285714285</v>
      </c>
      <c r="AE1997" s="11">
        <f t="shared" si="384"/>
        <v>4.120000000000001</v>
      </c>
      <c r="AF1997" s="11">
        <f>Master!N1997</f>
        <v>1367.59</v>
      </c>
      <c r="AG1997" s="6">
        <f ca="1">IF(NOT(ISNA(VLOOKUP($B1997,INDIRECT(VLOOKUP($B1997,'Exp Dates'!$E$4:$X$300,MATCH("M1",'Exp Dates'!$E$2:$X$2,0),1)&amp;"!$A$2:$k$600",1),AG$1,0))),VLOOKUP($B1997,INDIRECT(VLOOKUP($B1997,'Exp Dates'!$E$4:$X$300,MATCH("M1",'Exp Dates'!$E$2:$X$2,0),1)&amp;"!$A$2:$k$600",1),AG$1,0),0)</f>
        <v>94056</v>
      </c>
      <c r="AH1997" s="6">
        <f ca="1">IF(NOT(ISNA(VLOOKUP($B1997,INDIRECT(VLOOKUP($B1997,'Exp Dates'!$E$4:$X$300,MATCH("M2",'Exp Dates'!$E$2:$X$2,0),1)&amp;"!$A$2:$k$600",1),AH$1,0))),VLOOKUP($B1997,INDIRECT(VLOOKUP($B1997,'Exp Dates'!$E$4:$X$300,MATCH("M2",'Exp Dates'!$E$2:$X$2,0),1)&amp;"!$A$2:$k$600",1),AH$1,0),0)</f>
        <v>47683</v>
      </c>
      <c r="AI1997" s="6">
        <f ca="1">IF(NOT(ISNA(VLOOKUP($B1997,INDIRECT(VLOOKUP($B1997,'Exp Dates'!$E$4:$X$300,MATCH("M3",'Exp Dates'!$E$2:$X$2,0),1)&amp;"!$A$2:$k$600",1),AI$1,0))),VLOOKUP($B1997,INDIRECT(VLOOKUP($B1997,'Exp Dates'!$E$4:$X$300,MATCH("M3",'Exp Dates'!$E$2:$X$2,0),1)&amp;"!$A$2:$k$600",1),AI$1,0),0)</f>
        <v>21889</v>
      </c>
      <c r="AJ1997" s="6">
        <f ca="1">IF(NOT(ISNA(VLOOKUP($B1997,INDIRECT(VLOOKUP($B1997,'Exp Dates'!$E$4:$X$300,MATCH("M4",'Exp Dates'!$E$2:$X$2,0),1)&amp;"!$A$2:$k$600",1),AJ$1,0))),VLOOKUP($B1997,INDIRECT(VLOOKUP($B1997,'Exp Dates'!$E$4:$X$300,MATCH("M4",'Exp Dates'!$E$2:$X$2,0),1)&amp;"!$A$2:$k$600",1),AJ$1,0),0)</f>
        <v>20383</v>
      </c>
      <c r="AK1997" s="6">
        <f ca="1">IF(NOT(ISNA(VLOOKUP($B1997,INDIRECT(VLOOKUP($B1997,'Exp Dates'!$E$4:$X$300,MATCH("M5",'Exp Dates'!$E$2:$X$2,0),1)&amp;"!$A$2:$k$600",1),AK$1,0))),VLOOKUP($B1997,INDIRECT(VLOOKUP($B1997,'Exp Dates'!$E$4:$X$300,MATCH("M5",'Exp Dates'!$E$2:$X$2,0),1)&amp;"!$A$2:$k$600",1),AK$1,0),0)</f>
        <v>17744</v>
      </c>
      <c r="AL1997" s="6">
        <f ca="1">IF(NOT(ISNA(VLOOKUP($B1997,INDIRECT(VLOOKUP($B1997,'Exp Dates'!$E$4:$X$300,MATCH("M6",'Exp Dates'!$E$2:$X$2,0),1)&amp;"!$A$2:$k$600",1),AL$1,0))),VLOOKUP($B1997,INDIRECT(VLOOKUP($B1997,'Exp Dates'!$E$4:$X$300,MATCH("M6",'Exp Dates'!$E$2:$X$2,0),1)&amp;"!$A$2:$k$600",1),AL$1,0),0)</f>
        <v>18060</v>
      </c>
      <c r="AM1997" s="6">
        <f ca="1">IF(NOT(ISNA(VLOOKUP($B1997,INDIRECT(VLOOKUP($B1997,'Exp Dates'!$E$4:$X$300,MATCH("M7",'Exp Dates'!$E$2:$X$2,0),1)&amp;"!$A$2:$k$600",1),AM$1,0))),VLOOKUP($B1997,INDIRECT(VLOOKUP($B1997,'Exp Dates'!$E$4:$X$300,MATCH("M7",'Exp Dates'!$E$2:$X$2,0),1)&amp;"!$A$2:$k$600",1),AM$1,0),0)</f>
        <v>6755</v>
      </c>
      <c r="AN1997" s="74">
        <f t="shared" ca="1" si="385"/>
        <v>1442129850</v>
      </c>
      <c r="AO1997">
        <f ca="1">IF(NOT(ISNA(VLOOKUP($B1997,INDIRECT(VLOOKUP($B1997,'Exp Dates'!$E$4:$X$300,MATCH("M1",'Exp Dates'!$E$2:$X$2,0),1)&amp;"!$A$2:$k$600",1),AO$1,0))),VLOOKUP($B1997,INDIRECT(VLOOKUP($B1997,'Exp Dates'!$E$4:$X$300,MATCH("M1",'Exp Dates'!$E$2:$X$2,0),1)&amp;"!$A$2:$k$600",1),AO$1,0),0)</f>
        <v>1966</v>
      </c>
      <c r="AP1997">
        <f ca="1">IF(NOT(ISNA(VLOOKUP($B1997,INDIRECT(VLOOKUP($B1997,'Exp Dates'!$E$4:$X$300,MATCH("M2",'Exp Dates'!$E$2:$X$2,0),1)&amp;"!$A$2:$k$600",1),AP$1,0))),VLOOKUP($B1997,INDIRECT(VLOOKUP($B1997,'Exp Dates'!$E$4:$X$300,MATCH("M2",'Exp Dates'!$E$2:$X$2,0),1)&amp;"!$A$2:$k$600",1),AP$1,0),0)</f>
        <v>809</v>
      </c>
      <c r="AQ1997">
        <f t="shared" ca="1" si="386"/>
        <v>2775</v>
      </c>
      <c r="AR1997">
        <f>VLOOKUP(B1997,Master!B$2:L$5000,11,0)</f>
        <v>0.83127572016460904</v>
      </c>
    </row>
    <row r="1998" spans="2:44" x14ac:dyDescent="0.25">
      <c r="B1998" s="52">
        <f>Master!B1998</f>
        <v>40967</v>
      </c>
      <c r="C1998" s="14">
        <v>1</v>
      </c>
      <c r="D1998" s="11">
        <f ca="1">IF(NOT(ISNA(VLOOKUP($B1998,INDIRECT(VLOOKUP($B1998,'Exp Dates'!$E$4:$X$250,MATCH("M1",'Exp Dates'!$E$2:$X$2,0),1)&amp;"!$A$2:$H$600",1),D$1,0))),VLOOKUP($B1998,INDIRECT(VLOOKUP($B1998,'Exp Dates'!$E$4:$X$250,MATCH("M1",'Exp Dates'!$E$2:$X$2,0),1)&amp;"!$A$2:$H$600",1),D$1,0)*$C1998,VLOOKUP($B1998,Interpolate!$B$3:$T$2004,MATCH("M1-I",Interpolate!$B$2:$T$2,0)))</f>
        <v>20.85</v>
      </c>
      <c r="E1998" s="11">
        <f ca="1">IF(NOT(ISNA(VLOOKUP($B1998,INDIRECT(VLOOKUP($B1998,'Exp Dates'!$E$4:$X$250,MATCH("M2",'Exp Dates'!$E$2:$X$2,0),1)&amp;"!$A$2:$H$600",1),E$1,0))),VLOOKUP($B1998,INDIRECT(VLOOKUP($B1998,'Exp Dates'!$E$4:$X$250,MATCH("M2",'Exp Dates'!$E$2:$X$2,0),1)&amp;"!$A$2:$H$600",1),E$1,0)*$C1998,VLOOKUP($B1998,Interpolate!$B$3:$T$2004,MATCH("M2-I",Interpolate!$B$2:$T$2,0)))</f>
        <v>24.05</v>
      </c>
      <c r="F1998" s="11">
        <f ca="1">IF(NOT(ISNA(VLOOKUP($B1998,INDIRECT(VLOOKUP($B1998,'Exp Dates'!$E$4:$X$250,MATCH("M3",'Exp Dates'!$E$2:$X$2,0),1)&amp;"!$A$2:$H$600",1),F$1,0))),VLOOKUP($B1998,INDIRECT(VLOOKUP($B1998,'Exp Dates'!$E$4:$X$250,MATCH("M3",'Exp Dates'!$E$2:$X$2,0),1)&amp;"!$A$2:$H$600",1),F$1,0)*$C1998,VLOOKUP($B1998,Interpolate!$B$3:$T$2004,MATCH("M3-I",Interpolate!$B$2:$T$2,0)))</f>
        <v>25.75</v>
      </c>
      <c r="G1998" s="11">
        <f ca="1">IF(NOT(ISNA(VLOOKUP($B1998,INDIRECT(VLOOKUP($B1998,'Exp Dates'!$E$4:$X$250,MATCH("M4",'Exp Dates'!$E$2:$X$2,0),1)&amp;"!$A$2:$H$600",1),G$1,0))),VLOOKUP($B1998,INDIRECT(VLOOKUP($B1998,'Exp Dates'!$E$4:$X$250,MATCH("M4",'Exp Dates'!$E$2:$X$2,0),1)&amp;"!$A$2:$H$600",1),G$1,0)*$C1998,VLOOKUP($B1998,Interpolate!$B$3:$T$2004,MATCH("M4-I",Interpolate!$B$2:$T$2,0)))</f>
        <v>26.7</v>
      </c>
      <c r="H1998" s="11">
        <f ca="1">IF(NOT(ISNA(VLOOKUP($B1998,INDIRECT(VLOOKUP($B1998,'Exp Dates'!$E$4:$X$250,MATCH("M5",'Exp Dates'!$E$2:$X$2,0),1)&amp;"!$A$2:$H$600",1),H$1,0))),VLOOKUP($B1998,INDIRECT(VLOOKUP($B1998,'Exp Dates'!$E$4:$X$250,MATCH("M5",'Exp Dates'!$E$2:$X$2,0),1)&amp;"!$A$2:$H$600",1),H$1,0)*$C1998,VLOOKUP($B1998,Interpolate!$B$3:$T$2004,MATCH("M5-I",Interpolate!$B$2:$T$2,0)))</f>
        <v>27.85</v>
      </c>
      <c r="I1998" s="11">
        <f ca="1">IF(NOT(ISNA(VLOOKUP($B1998,INDIRECT(VLOOKUP($B1998,'Exp Dates'!$E$4:$X$250,MATCH("M6",'Exp Dates'!$E$2:$X$2,0),1)&amp;"!$A$2:$H$600",1),I$1,0))),VLOOKUP($B1998,INDIRECT(VLOOKUP($B1998,'Exp Dates'!$E$4:$X$250,MATCH("M6",'Exp Dates'!$E$2:$X$2,0),1)&amp;"!$A$2:$H$600",1),I$1,0)*$C1998,VLOOKUP($B1998,Interpolate!$B$3:$T$2004,MATCH("M6-I",Interpolate!$B$2:$T$2,0)))</f>
        <v>28.45</v>
      </c>
      <c r="J1998" s="11">
        <f ca="1">IF(NOT(ISNA(VLOOKUP($B1998,INDIRECT(VLOOKUP($B1998,'Exp Dates'!$E$4:$X$250,MATCH("M7",'Exp Dates'!$E$2:$X$2,0),1)&amp;"!$A$2:$H$600",1),J$1,0))),VLOOKUP($B1998,INDIRECT(VLOOKUP($B1998,'Exp Dates'!$E$4:$X$250,MATCH("M7",'Exp Dates'!$E$2:$X$2,0),1)&amp;"!$A$2:$H$600",1),J$1,0)*$C1998,VLOOKUP($B1998,Interpolate!$B$3:$T$2004,MATCH("M7-I",Interpolate!$B$2:$T$2,0)))</f>
        <v>29.2</v>
      </c>
      <c r="K1998" s="6">
        <f ca="1">IF(NOT(ISNA(VLOOKUP($B1998,INDIRECT(VLOOKUP($B1998,'Exp Dates'!$E$4:$X$250,MATCH("M1",'Exp Dates'!$E$2:$X$2,0),1)&amp;"!$A$2:$k$600",1),K$1,0))),VLOOKUP($B1998,INDIRECT(VLOOKUP($B1998,'Exp Dates'!$E$4:$X$250,MATCH("M1",'Exp Dates'!$E$2:$X$2,0),1)&amp;"!$A$2:$k$600",1),K$1,0),0)</f>
        <v>19301</v>
      </c>
      <c r="L1998" s="6">
        <f ca="1">IF(NOT(ISNA(VLOOKUP($B1998,INDIRECT(VLOOKUP($B1998,'Exp Dates'!$E$4:$X$250,MATCH("M2",'Exp Dates'!$E$2:$X$2,0),1)&amp;"!$A$2:$k$600",1),L$1,0))),VLOOKUP($B1998,INDIRECT(VLOOKUP($B1998,'Exp Dates'!$E$4:$X$250,MATCH("M2",'Exp Dates'!$E$2:$X$2,0),1)&amp;"!$A$2:$k$600",1),L$1,0),0)</f>
        <v>12963</v>
      </c>
      <c r="M1998" s="6">
        <f ca="1">IF(NOT(ISNA(VLOOKUP($B1998,INDIRECT(VLOOKUP($B1998,'Exp Dates'!$E$4:$X$250,MATCH("M3",'Exp Dates'!$E$2:$X$2,0),1)&amp;"!$A$2:$k$600",1),M$1,0))),VLOOKUP($B1998,INDIRECT(VLOOKUP($B1998,'Exp Dates'!$E$4:$X$250,MATCH("M3",'Exp Dates'!$E$2:$X$2,0),1)&amp;"!$A$2:$k$600",1),M$1,0),0)</f>
        <v>4108</v>
      </c>
      <c r="N1998" s="6">
        <f ca="1">IF(NOT(ISNA(VLOOKUP($B1998,INDIRECT(VLOOKUP($B1998,'Exp Dates'!$E$4:$X$250,MATCH("M4",'Exp Dates'!$E$2:$X$2,0),1)&amp;"!$A$2:$k$600",1),N$1,0))),VLOOKUP($B1998,INDIRECT(VLOOKUP($B1998,'Exp Dates'!$E$4:$X$250,MATCH("M4",'Exp Dates'!$E$2:$X$2,0),1)&amp;"!$A$2:$k$600",1),N$1,0),0)</f>
        <v>3667</v>
      </c>
      <c r="O1998" s="6">
        <f ca="1">IF(NOT(ISNA(VLOOKUP($B1998,INDIRECT(VLOOKUP($B1998,'Exp Dates'!$E$4:$X$250,MATCH("M5",'Exp Dates'!$E$2:$X$2,0),1)&amp;"!$A$2:$k$600",1),O$1,0))),VLOOKUP($B1998,INDIRECT(VLOOKUP($B1998,'Exp Dates'!$E$4:$X$250,MATCH("M5",'Exp Dates'!$E$2:$X$2,0),1)&amp;"!$A$2:$k$600",1),O$1,0),0)</f>
        <v>3342</v>
      </c>
      <c r="P1998" s="6">
        <f ca="1">IF(NOT(ISNA(VLOOKUP($B1998,INDIRECT(VLOOKUP($B1998,'Exp Dates'!$E$4:$X$250,MATCH("M6",'Exp Dates'!$E$2:$X$2,0),1)&amp;"!$A$2:$k$600",1),P$1,0))),VLOOKUP($B1998,INDIRECT(VLOOKUP($B1998,'Exp Dates'!$E$4:$X$250,MATCH("M6",'Exp Dates'!$E$2:$X$2,0),1)&amp;"!$A$2:$k$600",1),P$1,0),0)</f>
        <v>2776</v>
      </c>
      <c r="Q1998" s="6">
        <f ca="1">IF(NOT(ISNA(VLOOKUP($B1998,INDIRECT(VLOOKUP($B1998,'Exp Dates'!$E$4:$X$250,MATCH("M7",'Exp Dates'!$E$2:$X$2,0),1)&amp;"!$A$2:$k$600",1),Q$1,0))),VLOOKUP($B1998,INDIRECT(VLOOKUP($B1998,'Exp Dates'!$E$4:$X$250,MATCH("M7",'Exp Dates'!$E$2:$X$2,0),1)&amp;"!$A$2:$k$600",1),Q$1,0),0)</f>
        <v>1754</v>
      </c>
      <c r="R1998" s="6">
        <f t="shared" ca="1" si="375"/>
        <v>32264</v>
      </c>
      <c r="S1998" s="6">
        <f t="shared" ca="1" si="377"/>
        <v>146613</v>
      </c>
      <c r="T1998" s="6">
        <f t="shared" ca="1" si="378"/>
        <v>3221655.45</v>
      </c>
      <c r="U1998" s="6">
        <f t="shared" ca="1" si="379"/>
        <v>65513</v>
      </c>
      <c r="V1998" s="6">
        <f t="shared" ca="1" si="380"/>
        <v>1822750.3</v>
      </c>
      <c r="W1998" s="11">
        <f t="shared" ca="1" si="381"/>
        <v>1.7674694389023007</v>
      </c>
      <c r="X1998">
        <f ca="1">Master!AD1998</f>
        <v>3.8571428571428562E-2</v>
      </c>
      <c r="Y1998" s="6">
        <f t="shared" ca="1" si="382"/>
        <v>47911</v>
      </c>
      <c r="Z1998" s="6">
        <f t="shared" ca="1" si="383"/>
        <v>65513</v>
      </c>
      <c r="AA1998" s="6">
        <f t="shared" ca="1" si="376"/>
        <v>234720</v>
      </c>
      <c r="AB1998" s="11">
        <f>VLOOKUP(B1998,Master!B$3:N$10000,9,0)</f>
        <v>17.95</v>
      </c>
      <c r="AC1998" s="11">
        <v>21.764285714285716</v>
      </c>
      <c r="AD1998" s="11">
        <v>18.335714285714289</v>
      </c>
      <c r="AE1998" s="11">
        <f t="shared" si="384"/>
        <v>3.8142857142857167</v>
      </c>
      <c r="AF1998" s="11">
        <f>Master!N1998</f>
        <v>1372.18</v>
      </c>
      <c r="AG1998" s="6">
        <f ca="1">IF(NOT(ISNA(VLOOKUP($B1998,INDIRECT(VLOOKUP($B1998,'Exp Dates'!$E$4:$X$300,MATCH("M1",'Exp Dates'!$E$2:$X$2,0),1)&amp;"!$A$2:$k$600",1),AG$1,0))),VLOOKUP($B1998,INDIRECT(VLOOKUP($B1998,'Exp Dates'!$E$4:$X$300,MATCH("M1",'Exp Dates'!$E$2:$X$2,0),1)&amp;"!$A$2:$k$600",1),AG$1,0),0)</f>
        <v>95121</v>
      </c>
      <c r="AH1998" s="6">
        <f ca="1">IF(NOT(ISNA(VLOOKUP($B1998,INDIRECT(VLOOKUP($B1998,'Exp Dates'!$E$4:$X$300,MATCH("M2",'Exp Dates'!$E$2:$X$2,0),1)&amp;"!$A$2:$k$600",1),AH$1,0))),VLOOKUP($B1998,INDIRECT(VLOOKUP($B1998,'Exp Dates'!$E$4:$X$300,MATCH("M2",'Exp Dates'!$E$2:$X$2,0),1)&amp;"!$A$2:$k$600",1),AH$1,0),0)</f>
        <v>51492</v>
      </c>
      <c r="AI1998" s="6">
        <f ca="1">IF(NOT(ISNA(VLOOKUP($B1998,INDIRECT(VLOOKUP($B1998,'Exp Dates'!$E$4:$X$300,MATCH("M3",'Exp Dates'!$E$2:$X$2,0),1)&amp;"!$A$2:$k$600",1),AI$1,0))),VLOOKUP($B1998,INDIRECT(VLOOKUP($B1998,'Exp Dates'!$E$4:$X$300,MATCH("M3",'Exp Dates'!$E$2:$X$2,0),1)&amp;"!$A$2:$k$600",1),AI$1,0),0)</f>
        <v>22594</v>
      </c>
      <c r="AJ1998" s="6">
        <f ca="1">IF(NOT(ISNA(VLOOKUP($B1998,INDIRECT(VLOOKUP($B1998,'Exp Dates'!$E$4:$X$300,MATCH("M4",'Exp Dates'!$E$2:$X$2,0),1)&amp;"!$A$2:$k$600",1),AJ$1,0))),VLOOKUP($B1998,INDIRECT(VLOOKUP($B1998,'Exp Dates'!$E$4:$X$300,MATCH("M4",'Exp Dates'!$E$2:$X$2,0),1)&amp;"!$A$2:$k$600",1),AJ$1,0),0)</f>
        <v>20479</v>
      </c>
      <c r="AK1998" s="6">
        <f ca="1">IF(NOT(ISNA(VLOOKUP($B1998,INDIRECT(VLOOKUP($B1998,'Exp Dates'!$E$4:$X$300,MATCH("M5",'Exp Dates'!$E$2:$X$2,0),1)&amp;"!$A$2:$k$600",1),AK$1,0))),VLOOKUP($B1998,INDIRECT(VLOOKUP($B1998,'Exp Dates'!$E$4:$X$300,MATCH("M5",'Exp Dates'!$E$2:$X$2,0),1)&amp;"!$A$2:$k$600",1),AK$1,0),0)</f>
        <v>18248</v>
      </c>
      <c r="AL1998" s="6">
        <f ca="1">IF(NOT(ISNA(VLOOKUP($B1998,INDIRECT(VLOOKUP($B1998,'Exp Dates'!$E$4:$X$300,MATCH("M6",'Exp Dates'!$E$2:$X$2,0),1)&amp;"!$A$2:$k$600",1),AL$1,0))),VLOOKUP($B1998,INDIRECT(VLOOKUP($B1998,'Exp Dates'!$E$4:$X$300,MATCH("M6",'Exp Dates'!$E$2:$X$2,0),1)&amp;"!$A$2:$k$600",1),AL$1,0),0)</f>
        <v>19196</v>
      </c>
      <c r="AM1998" s="6">
        <f ca="1">IF(NOT(ISNA(VLOOKUP($B1998,INDIRECT(VLOOKUP($B1998,'Exp Dates'!$E$4:$X$300,MATCH("M7",'Exp Dates'!$E$2:$X$2,0),1)&amp;"!$A$2:$k$600",1),AM$1,0))),VLOOKUP($B1998,INDIRECT(VLOOKUP($B1998,'Exp Dates'!$E$4:$X$300,MATCH("M7",'Exp Dates'!$E$2:$X$2,0),1)&amp;"!$A$2:$k$600",1),AM$1,0),0)</f>
        <v>7590</v>
      </c>
      <c r="AN1998" s="74">
        <f t="shared" ca="1" si="385"/>
        <v>1141144600</v>
      </c>
      <c r="AO1998">
        <f ca="1">IF(NOT(ISNA(VLOOKUP($B1998,INDIRECT(VLOOKUP($B1998,'Exp Dates'!$E$4:$X$300,MATCH("M1",'Exp Dates'!$E$2:$X$2,0),1)&amp;"!$A$2:$k$600",1),AO$1,0))),VLOOKUP($B1998,INDIRECT(VLOOKUP($B1998,'Exp Dates'!$E$4:$X$300,MATCH("M1",'Exp Dates'!$E$2:$X$2,0),1)&amp;"!$A$2:$k$600",1),AO$1,0),0)</f>
        <v>1284</v>
      </c>
      <c r="AP1998">
        <f ca="1">IF(NOT(ISNA(VLOOKUP($B1998,INDIRECT(VLOOKUP($B1998,'Exp Dates'!$E$4:$X$300,MATCH("M2",'Exp Dates'!$E$2:$X$2,0),1)&amp;"!$A$2:$k$600",1),AP$1,0))),VLOOKUP($B1998,INDIRECT(VLOOKUP($B1998,'Exp Dates'!$E$4:$X$300,MATCH("M2",'Exp Dates'!$E$2:$X$2,0),1)&amp;"!$A$2:$k$600",1),AP$1,0),0)</f>
        <v>642</v>
      </c>
      <c r="AQ1998">
        <f t="shared" ca="1" si="386"/>
        <v>1926</v>
      </c>
      <c r="AR1998">
        <f>VLOOKUP(B1998,Master!B$2:L$5000,11,0)</f>
        <v>0.83101851851851838</v>
      </c>
    </row>
    <row r="1999" spans="2:44" x14ac:dyDescent="0.25">
      <c r="B1999" s="52">
        <f>Master!B1999</f>
        <v>40968</v>
      </c>
      <c r="C1999" s="14">
        <v>1</v>
      </c>
      <c r="D1999" s="11">
        <f ca="1">IF(NOT(ISNA(VLOOKUP($B1999,INDIRECT(VLOOKUP($B1999,'Exp Dates'!$E$4:$X$250,MATCH("M1",'Exp Dates'!$E$2:$X$2,0),1)&amp;"!$A$2:$H$600",1),D$1,0))),VLOOKUP($B1999,INDIRECT(VLOOKUP($B1999,'Exp Dates'!$E$4:$X$250,MATCH("M1",'Exp Dates'!$E$2:$X$2,0),1)&amp;"!$A$2:$H$600",1),D$1,0)*$C1999,VLOOKUP($B1999,Interpolate!$B$3:$T$2004,MATCH("M1-I",Interpolate!$B$2:$T$2,0)))</f>
        <v>21</v>
      </c>
      <c r="E1999" s="11">
        <f ca="1">IF(NOT(ISNA(VLOOKUP($B1999,INDIRECT(VLOOKUP($B1999,'Exp Dates'!$E$4:$X$250,MATCH("M2",'Exp Dates'!$E$2:$X$2,0),1)&amp;"!$A$2:$H$600",1),E$1,0))),VLOOKUP($B1999,INDIRECT(VLOOKUP($B1999,'Exp Dates'!$E$4:$X$250,MATCH("M2",'Exp Dates'!$E$2:$X$2,0),1)&amp;"!$A$2:$H$600",1),E$1,0)*$C1999,VLOOKUP($B1999,Interpolate!$B$3:$T$2004,MATCH("M2-I",Interpolate!$B$2:$T$2,0)))</f>
        <v>24</v>
      </c>
      <c r="F1999" s="11">
        <f ca="1">IF(NOT(ISNA(VLOOKUP($B1999,INDIRECT(VLOOKUP($B1999,'Exp Dates'!$E$4:$X$250,MATCH("M3",'Exp Dates'!$E$2:$X$2,0),1)&amp;"!$A$2:$H$600",1),F$1,0))),VLOOKUP($B1999,INDIRECT(VLOOKUP($B1999,'Exp Dates'!$E$4:$X$250,MATCH("M3",'Exp Dates'!$E$2:$X$2,0),1)&amp;"!$A$2:$H$600",1),F$1,0)*$C1999,VLOOKUP($B1999,Interpolate!$B$3:$T$2004,MATCH("M3-I",Interpolate!$B$2:$T$2,0)))</f>
        <v>25.6</v>
      </c>
      <c r="G1999" s="11">
        <f ca="1">IF(NOT(ISNA(VLOOKUP($B1999,INDIRECT(VLOOKUP($B1999,'Exp Dates'!$E$4:$X$250,MATCH("M4",'Exp Dates'!$E$2:$X$2,0),1)&amp;"!$A$2:$H$600",1),G$1,0))),VLOOKUP($B1999,INDIRECT(VLOOKUP($B1999,'Exp Dates'!$E$4:$X$250,MATCH("M4",'Exp Dates'!$E$2:$X$2,0),1)&amp;"!$A$2:$H$600",1),G$1,0)*$C1999,VLOOKUP($B1999,Interpolate!$B$3:$T$2004,MATCH("M4-I",Interpolate!$B$2:$T$2,0)))</f>
        <v>26.5</v>
      </c>
      <c r="H1999" s="11">
        <f ca="1">IF(NOT(ISNA(VLOOKUP($B1999,INDIRECT(VLOOKUP($B1999,'Exp Dates'!$E$4:$X$250,MATCH("M5",'Exp Dates'!$E$2:$X$2,0),1)&amp;"!$A$2:$H$600",1),H$1,0))),VLOOKUP($B1999,INDIRECT(VLOOKUP($B1999,'Exp Dates'!$E$4:$X$250,MATCH("M5",'Exp Dates'!$E$2:$X$2,0),1)&amp;"!$A$2:$H$600",1),H$1,0)*$C1999,VLOOKUP($B1999,Interpolate!$B$3:$T$2004,MATCH("M5-I",Interpolate!$B$2:$T$2,0)))</f>
        <v>27.7</v>
      </c>
      <c r="I1999" s="11">
        <f ca="1">IF(NOT(ISNA(VLOOKUP($B1999,INDIRECT(VLOOKUP($B1999,'Exp Dates'!$E$4:$X$250,MATCH("M6",'Exp Dates'!$E$2:$X$2,0),1)&amp;"!$A$2:$H$600",1),I$1,0))),VLOOKUP($B1999,INDIRECT(VLOOKUP($B1999,'Exp Dates'!$E$4:$X$250,MATCH("M6",'Exp Dates'!$E$2:$X$2,0),1)&amp;"!$A$2:$H$600",1),I$1,0)*$C1999,VLOOKUP($B1999,Interpolate!$B$3:$T$2004,MATCH("M6-I",Interpolate!$B$2:$T$2,0)))</f>
        <v>28.35</v>
      </c>
      <c r="J1999" s="11">
        <f ca="1">IF(NOT(ISNA(VLOOKUP($B1999,INDIRECT(VLOOKUP($B1999,'Exp Dates'!$E$4:$X$250,MATCH("M7",'Exp Dates'!$E$2:$X$2,0),1)&amp;"!$A$2:$H$600",1),J$1,0))),VLOOKUP($B1999,INDIRECT(VLOOKUP($B1999,'Exp Dates'!$E$4:$X$250,MATCH("M7",'Exp Dates'!$E$2:$X$2,0),1)&amp;"!$A$2:$H$600",1),J$1,0)*$C1999,VLOOKUP($B1999,Interpolate!$B$3:$T$2004,MATCH("M7-I",Interpolate!$B$2:$T$2,0)))</f>
        <v>29.05</v>
      </c>
      <c r="K1999" s="6">
        <f ca="1">IF(NOT(ISNA(VLOOKUP($B1999,INDIRECT(VLOOKUP($B1999,'Exp Dates'!$E$4:$X$250,MATCH("M1",'Exp Dates'!$E$2:$X$2,0),1)&amp;"!$A$2:$k$600",1),K$1,0))),VLOOKUP($B1999,INDIRECT(VLOOKUP($B1999,'Exp Dates'!$E$4:$X$250,MATCH("M1",'Exp Dates'!$E$2:$X$2,0),1)&amp;"!$A$2:$k$600",1),K$1,0),0)</f>
        <v>30020</v>
      </c>
      <c r="L1999" s="6">
        <f ca="1">IF(NOT(ISNA(VLOOKUP($B1999,INDIRECT(VLOOKUP($B1999,'Exp Dates'!$E$4:$X$250,MATCH("M2",'Exp Dates'!$E$2:$X$2,0),1)&amp;"!$A$2:$k$600",1),L$1,0))),VLOOKUP($B1999,INDIRECT(VLOOKUP($B1999,'Exp Dates'!$E$4:$X$250,MATCH("M2",'Exp Dates'!$E$2:$X$2,0),1)&amp;"!$A$2:$k$600",1),L$1,0),0)</f>
        <v>33820</v>
      </c>
      <c r="M1999" s="6">
        <f ca="1">IF(NOT(ISNA(VLOOKUP($B1999,INDIRECT(VLOOKUP($B1999,'Exp Dates'!$E$4:$X$250,MATCH("M3",'Exp Dates'!$E$2:$X$2,0),1)&amp;"!$A$2:$k$600",1),M$1,0))),VLOOKUP($B1999,INDIRECT(VLOOKUP($B1999,'Exp Dates'!$E$4:$X$250,MATCH("M3",'Exp Dates'!$E$2:$X$2,0),1)&amp;"!$A$2:$k$600",1),M$1,0),0)</f>
        <v>7029</v>
      </c>
      <c r="N1999" s="6">
        <f ca="1">IF(NOT(ISNA(VLOOKUP($B1999,INDIRECT(VLOOKUP($B1999,'Exp Dates'!$E$4:$X$250,MATCH("M4",'Exp Dates'!$E$2:$X$2,0),1)&amp;"!$A$2:$k$600",1),N$1,0))),VLOOKUP($B1999,INDIRECT(VLOOKUP($B1999,'Exp Dates'!$E$4:$X$250,MATCH("M4",'Exp Dates'!$E$2:$X$2,0),1)&amp;"!$A$2:$k$600",1),N$1,0),0)</f>
        <v>6881</v>
      </c>
      <c r="O1999" s="6">
        <f ca="1">IF(NOT(ISNA(VLOOKUP($B1999,INDIRECT(VLOOKUP($B1999,'Exp Dates'!$E$4:$X$250,MATCH("M5",'Exp Dates'!$E$2:$X$2,0),1)&amp;"!$A$2:$k$600",1),O$1,0))),VLOOKUP($B1999,INDIRECT(VLOOKUP($B1999,'Exp Dates'!$E$4:$X$250,MATCH("M5",'Exp Dates'!$E$2:$X$2,0),1)&amp;"!$A$2:$k$600",1),O$1,0),0)</f>
        <v>3464</v>
      </c>
      <c r="P1999" s="6">
        <f ca="1">IF(NOT(ISNA(VLOOKUP($B1999,INDIRECT(VLOOKUP($B1999,'Exp Dates'!$E$4:$X$250,MATCH("M6",'Exp Dates'!$E$2:$X$2,0),1)&amp;"!$A$2:$k$600",1),P$1,0))),VLOOKUP($B1999,INDIRECT(VLOOKUP($B1999,'Exp Dates'!$E$4:$X$250,MATCH("M6",'Exp Dates'!$E$2:$X$2,0),1)&amp;"!$A$2:$k$600",1),P$1,0),0)</f>
        <v>2465</v>
      </c>
      <c r="Q1999" s="6">
        <f ca="1">IF(NOT(ISNA(VLOOKUP($B1999,INDIRECT(VLOOKUP($B1999,'Exp Dates'!$E$4:$X$250,MATCH("M7",'Exp Dates'!$E$2:$X$2,0),1)&amp;"!$A$2:$k$600",1),Q$1,0))),VLOOKUP($B1999,INDIRECT(VLOOKUP($B1999,'Exp Dates'!$E$4:$X$250,MATCH("M7",'Exp Dates'!$E$2:$X$2,0),1)&amp;"!$A$2:$k$600",1),Q$1,0),0)</f>
        <v>3142</v>
      </c>
      <c r="R1999" s="6">
        <f t="shared" ca="1" si="375"/>
        <v>63840</v>
      </c>
      <c r="S1999" s="6">
        <f t="shared" ca="1" si="377"/>
        <v>157649</v>
      </c>
      <c r="T1999" s="6">
        <f t="shared" ca="1" si="378"/>
        <v>3499308</v>
      </c>
      <c r="U1999" s="6">
        <f t="shared" ca="1" si="379"/>
        <v>66006</v>
      </c>
      <c r="V1999" s="6">
        <f t="shared" ca="1" si="380"/>
        <v>1828154</v>
      </c>
      <c r="W1999" s="11">
        <f t="shared" ca="1" si="381"/>
        <v>1.9141210204391972</v>
      </c>
      <c r="X1999">
        <f ca="1">Master!AD1999</f>
        <v>3.9523809523809537E-2</v>
      </c>
      <c r="Y1999" s="6">
        <f t="shared" ca="1" si="382"/>
        <v>86821</v>
      </c>
      <c r="Z1999" s="6">
        <f t="shared" ca="1" si="383"/>
        <v>66006</v>
      </c>
      <c r="AA1999" s="6">
        <f t="shared" ca="1" si="376"/>
        <v>247401</v>
      </c>
      <c r="AB1999" s="11">
        <f>VLOOKUP(B1999,Master!B$3:N$10000,9,0)</f>
        <v>18.43</v>
      </c>
      <c r="AC1999" s="11">
        <v>21.964285714285715</v>
      </c>
      <c r="AD1999" s="11">
        <v>18.75</v>
      </c>
      <c r="AE1999" s="11">
        <f t="shared" si="384"/>
        <v>3.5342857142857156</v>
      </c>
      <c r="AF1999" s="11">
        <f>Master!N1999</f>
        <v>1365.68</v>
      </c>
      <c r="AG1999" s="6">
        <f ca="1">IF(NOT(ISNA(VLOOKUP($B1999,INDIRECT(VLOOKUP($B1999,'Exp Dates'!$E$4:$X$300,MATCH("M1",'Exp Dates'!$E$2:$X$2,0),1)&amp;"!$A$2:$k$600",1),AG$1,0))),VLOOKUP($B1999,INDIRECT(VLOOKUP($B1999,'Exp Dates'!$E$4:$X$300,MATCH("M1",'Exp Dates'!$E$2:$X$2,0),1)&amp;"!$A$2:$k$600",1),AG$1,0),0)</f>
        <v>94756</v>
      </c>
      <c r="AH1999" s="6">
        <f ca="1">IF(NOT(ISNA(VLOOKUP($B1999,INDIRECT(VLOOKUP($B1999,'Exp Dates'!$E$4:$X$300,MATCH("M2",'Exp Dates'!$E$2:$X$2,0),1)&amp;"!$A$2:$k$600",1),AH$1,0))),VLOOKUP($B1999,INDIRECT(VLOOKUP($B1999,'Exp Dates'!$E$4:$X$300,MATCH("M2",'Exp Dates'!$E$2:$X$2,0),1)&amp;"!$A$2:$k$600",1),AH$1,0),0)</f>
        <v>62893</v>
      </c>
      <c r="AI1999" s="6">
        <f ca="1">IF(NOT(ISNA(VLOOKUP($B1999,INDIRECT(VLOOKUP($B1999,'Exp Dates'!$E$4:$X$300,MATCH("M3",'Exp Dates'!$E$2:$X$2,0),1)&amp;"!$A$2:$k$600",1),AI$1,0))),VLOOKUP($B1999,INDIRECT(VLOOKUP($B1999,'Exp Dates'!$E$4:$X$300,MATCH("M3",'Exp Dates'!$E$2:$X$2,0),1)&amp;"!$A$2:$k$600",1),AI$1,0),0)</f>
        <v>23746</v>
      </c>
      <c r="AJ1999" s="6">
        <f ca="1">IF(NOT(ISNA(VLOOKUP($B1999,INDIRECT(VLOOKUP($B1999,'Exp Dates'!$E$4:$X$300,MATCH("M4",'Exp Dates'!$E$2:$X$2,0),1)&amp;"!$A$2:$k$600",1),AJ$1,0))),VLOOKUP($B1999,INDIRECT(VLOOKUP($B1999,'Exp Dates'!$E$4:$X$300,MATCH("M4",'Exp Dates'!$E$2:$X$2,0),1)&amp;"!$A$2:$k$600",1),AJ$1,0),0)</f>
        <v>20327</v>
      </c>
      <c r="AK1999" s="6">
        <f ca="1">IF(NOT(ISNA(VLOOKUP($B1999,INDIRECT(VLOOKUP($B1999,'Exp Dates'!$E$4:$X$300,MATCH("M5",'Exp Dates'!$E$2:$X$2,0),1)&amp;"!$A$2:$k$600",1),AK$1,0))),VLOOKUP($B1999,INDIRECT(VLOOKUP($B1999,'Exp Dates'!$E$4:$X$300,MATCH("M5",'Exp Dates'!$E$2:$X$2,0),1)&amp;"!$A$2:$k$600",1),AK$1,0),0)</f>
        <v>17667</v>
      </c>
      <c r="AL1999" s="6">
        <f ca="1">IF(NOT(ISNA(VLOOKUP($B1999,INDIRECT(VLOOKUP($B1999,'Exp Dates'!$E$4:$X$300,MATCH("M6",'Exp Dates'!$E$2:$X$2,0),1)&amp;"!$A$2:$k$600",1),AL$1,0))),VLOOKUP($B1999,INDIRECT(VLOOKUP($B1999,'Exp Dates'!$E$4:$X$300,MATCH("M6",'Exp Dates'!$E$2:$X$2,0),1)&amp;"!$A$2:$k$600",1),AL$1,0),0)</f>
        <v>19480</v>
      </c>
      <c r="AM1999" s="6">
        <f ca="1">IF(NOT(ISNA(VLOOKUP($B1999,INDIRECT(VLOOKUP($B1999,'Exp Dates'!$E$4:$X$300,MATCH("M7",'Exp Dates'!$E$2:$X$2,0),1)&amp;"!$A$2:$k$600",1),AM$1,0))),VLOOKUP($B1999,INDIRECT(VLOOKUP($B1999,'Exp Dates'!$E$4:$X$300,MATCH("M7",'Exp Dates'!$E$2:$X$2,0),1)&amp;"!$A$2:$k$600",1),AM$1,0),0)</f>
        <v>8532</v>
      </c>
      <c r="AN1999" s="74">
        <f t="shared" ca="1" si="385"/>
        <v>2061499550</v>
      </c>
      <c r="AO1999">
        <f ca="1">IF(NOT(ISNA(VLOOKUP($B1999,INDIRECT(VLOOKUP($B1999,'Exp Dates'!$E$4:$X$300,MATCH("M1",'Exp Dates'!$E$2:$X$2,0),1)&amp;"!$A$2:$k$600",1),AO$1,0))),VLOOKUP($B1999,INDIRECT(VLOOKUP($B1999,'Exp Dates'!$E$4:$X$300,MATCH("M1",'Exp Dates'!$E$2:$X$2,0),1)&amp;"!$A$2:$k$600",1),AO$1,0),0)</f>
        <v>3454</v>
      </c>
      <c r="AP1999">
        <f ca="1">IF(NOT(ISNA(VLOOKUP($B1999,INDIRECT(VLOOKUP($B1999,'Exp Dates'!$E$4:$X$300,MATCH("M2",'Exp Dates'!$E$2:$X$2,0),1)&amp;"!$A$2:$k$600",1),AP$1,0))),VLOOKUP($B1999,INDIRECT(VLOOKUP($B1999,'Exp Dates'!$E$4:$X$300,MATCH("M2",'Exp Dates'!$E$2:$X$2,0),1)&amp;"!$A$2:$k$600",1),AP$1,0),0)</f>
        <v>2330</v>
      </c>
      <c r="AQ1999">
        <f t="shared" ca="1" si="386"/>
        <v>5784</v>
      </c>
      <c r="AR1999">
        <f>VLOOKUP(B1999,Master!B$2:L$5000,11,0)</f>
        <v>0.84541284403669725</v>
      </c>
    </row>
    <row r="2000" spans="2:44" x14ac:dyDescent="0.25">
      <c r="B2000" s="52">
        <f>Master!B2000</f>
        <v>40969</v>
      </c>
      <c r="C2000" s="14">
        <v>1</v>
      </c>
      <c r="D2000" s="11">
        <f ca="1">IF(NOT(ISNA(VLOOKUP($B2000,INDIRECT(VLOOKUP($B2000,'Exp Dates'!$E$4:$X$250,MATCH("M1",'Exp Dates'!$E$2:$X$2,0),1)&amp;"!$A$2:$H$600",1),D$1,0))),VLOOKUP($B2000,INDIRECT(VLOOKUP($B2000,'Exp Dates'!$E$4:$X$250,MATCH("M1",'Exp Dates'!$E$2:$X$2,0),1)&amp;"!$A$2:$H$600",1),D$1,0)*$C2000,VLOOKUP($B2000,Interpolate!$B$3:$T$2004,MATCH("M1-I",Interpolate!$B$2:$T$2,0)))</f>
        <v>20.05</v>
      </c>
      <c r="E2000" s="11">
        <f ca="1">IF(NOT(ISNA(VLOOKUP($B2000,INDIRECT(VLOOKUP($B2000,'Exp Dates'!$E$4:$X$250,MATCH("M2",'Exp Dates'!$E$2:$X$2,0),1)&amp;"!$A$2:$H$600",1),E$1,0))),VLOOKUP($B2000,INDIRECT(VLOOKUP($B2000,'Exp Dates'!$E$4:$X$250,MATCH("M2",'Exp Dates'!$E$2:$X$2,0),1)&amp;"!$A$2:$H$600",1),E$1,0)*$C2000,VLOOKUP($B2000,Interpolate!$B$3:$T$2004,MATCH("M2-I",Interpolate!$B$2:$T$2,0)))</f>
        <v>23.3</v>
      </c>
      <c r="F2000" s="11">
        <f ca="1">IF(NOT(ISNA(VLOOKUP($B2000,INDIRECT(VLOOKUP($B2000,'Exp Dates'!$E$4:$X$250,MATCH("M3",'Exp Dates'!$E$2:$X$2,0),1)&amp;"!$A$2:$H$600",1),F$1,0))),VLOOKUP($B2000,INDIRECT(VLOOKUP($B2000,'Exp Dates'!$E$4:$X$250,MATCH("M3",'Exp Dates'!$E$2:$X$2,0),1)&amp;"!$A$2:$H$600",1),F$1,0)*$C2000,VLOOKUP($B2000,Interpolate!$B$3:$T$2004,MATCH("M3-I",Interpolate!$B$2:$T$2,0)))</f>
        <v>25</v>
      </c>
      <c r="G2000" s="11">
        <f ca="1">IF(NOT(ISNA(VLOOKUP($B2000,INDIRECT(VLOOKUP($B2000,'Exp Dates'!$E$4:$X$250,MATCH("M4",'Exp Dates'!$E$2:$X$2,0),1)&amp;"!$A$2:$H$600",1),G$1,0))),VLOOKUP($B2000,INDIRECT(VLOOKUP($B2000,'Exp Dates'!$E$4:$X$250,MATCH("M4",'Exp Dates'!$E$2:$X$2,0),1)&amp;"!$A$2:$H$600",1),G$1,0)*$C2000,VLOOKUP($B2000,Interpolate!$B$3:$T$2004,MATCH("M4-I",Interpolate!$B$2:$T$2,0)))</f>
        <v>25.9</v>
      </c>
      <c r="H2000" s="11">
        <f ca="1">IF(NOT(ISNA(VLOOKUP($B2000,INDIRECT(VLOOKUP($B2000,'Exp Dates'!$E$4:$X$250,MATCH("M5",'Exp Dates'!$E$2:$X$2,0),1)&amp;"!$A$2:$H$600",1),H$1,0))),VLOOKUP($B2000,INDIRECT(VLOOKUP($B2000,'Exp Dates'!$E$4:$X$250,MATCH("M5",'Exp Dates'!$E$2:$X$2,0),1)&amp;"!$A$2:$H$600",1),H$1,0)*$C2000,VLOOKUP($B2000,Interpolate!$B$3:$T$2004,MATCH("M5-I",Interpolate!$B$2:$T$2,0)))</f>
        <v>27.05</v>
      </c>
      <c r="I2000" s="11">
        <f ca="1">IF(NOT(ISNA(VLOOKUP($B2000,INDIRECT(VLOOKUP($B2000,'Exp Dates'!$E$4:$X$250,MATCH("M6",'Exp Dates'!$E$2:$X$2,0),1)&amp;"!$A$2:$H$600",1),I$1,0))),VLOOKUP($B2000,INDIRECT(VLOOKUP($B2000,'Exp Dates'!$E$4:$X$250,MATCH("M6",'Exp Dates'!$E$2:$X$2,0),1)&amp;"!$A$2:$H$600",1),I$1,0)*$C2000,VLOOKUP($B2000,Interpolate!$B$3:$T$2004,MATCH("M6-I",Interpolate!$B$2:$T$2,0)))</f>
        <v>27.6</v>
      </c>
      <c r="J2000" s="11">
        <f ca="1">IF(NOT(ISNA(VLOOKUP($B2000,INDIRECT(VLOOKUP($B2000,'Exp Dates'!$E$4:$X$250,MATCH("M7",'Exp Dates'!$E$2:$X$2,0),1)&amp;"!$A$2:$H$600",1),J$1,0))),VLOOKUP($B2000,INDIRECT(VLOOKUP($B2000,'Exp Dates'!$E$4:$X$250,MATCH("M7",'Exp Dates'!$E$2:$X$2,0),1)&amp;"!$A$2:$H$600",1),J$1,0)*$C2000,VLOOKUP($B2000,Interpolate!$B$3:$T$2004,MATCH("M7-I",Interpolate!$B$2:$T$2,0)))</f>
        <v>28.4</v>
      </c>
      <c r="K2000" s="6">
        <f ca="1">IF(NOT(ISNA(VLOOKUP($B2000,INDIRECT(VLOOKUP($B2000,'Exp Dates'!$E$4:$X$250,MATCH("M1",'Exp Dates'!$E$2:$X$2,0),1)&amp;"!$A$2:$k$600",1),K$1,0))),VLOOKUP($B2000,INDIRECT(VLOOKUP($B2000,'Exp Dates'!$E$4:$X$250,MATCH("M1",'Exp Dates'!$E$2:$X$2,0),1)&amp;"!$A$2:$k$600",1),K$1,0),0)</f>
        <v>22935</v>
      </c>
      <c r="L2000" s="6">
        <f ca="1">IF(NOT(ISNA(VLOOKUP($B2000,INDIRECT(VLOOKUP($B2000,'Exp Dates'!$E$4:$X$250,MATCH("M2",'Exp Dates'!$E$2:$X$2,0),1)&amp;"!$A$2:$k$600",1),L$1,0))),VLOOKUP($B2000,INDIRECT(VLOOKUP($B2000,'Exp Dates'!$E$4:$X$250,MATCH("M2",'Exp Dates'!$E$2:$X$2,0),1)&amp;"!$A$2:$k$600",1),L$1,0),0)</f>
        <v>16232</v>
      </c>
      <c r="M2000" s="6">
        <f ca="1">IF(NOT(ISNA(VLOOKUP($B2000,INDIRECT(VLOOKUP($B2000,'Exp Dates'!$E$4:$X$250,MATCH("M3",'Exp Dates'!$E$2:$X$2,0),1)&amp;"!$A$2:$k$600",1),M$1,0))),VLOOKUP($B2000,INDIRECT(VLOOKUP($B2000,'Exp Dates'!$E$4:$X$250,MATCH("M3",'Exp Dates'!$E$2:$X$2,0),1)&amp;"!$A$2:$k$600",1),M$1,0),0)</f>
        <v>4955</v>
      </c>
      <c r="N2000" s="6">
        <f ca="1">IF(NOT(ISNA(VLOOKUP($B2000,INDIRECT(VLOOKUP($B2000,'Exp Dates'!$E$4:$X$250,MATCH("M4",'Exp Dates'!$E$2:$X$2,0),1)&amp;"!$A$2:$k$600",1),N$1,0))),VLOOKUP($B2000,INDIRECT(VLOOKUP($B2000,'Exp Dates'!$E$4:$X$250,MATCH("M4",'Exp Dates'!$E$2:$X$2,0),1)&amp;"!$A$2:$k$600",1),N$1,0),0)</f>
        <v>4890</v>
      </c>
      <c r="O2000" s="6">
        <f ca="1">IF(NOT(ISNA(VLOOKUP($B2000,INDIRECT(VLOOKUP($B2000,'Exp Dates'!$E$4:$X$250,MATCH("M5",'Exp Dates'!$E$2:$X$2,0),1)&amp;"!$A$2:$k$600",1),O$1,0))),VLOOKUP($B2000,INDIRECT(VLOOKUP($B2000,'Exp Dates'!$E$4:$X$250,MATCH("M5",'Exp Dates'!$E$2:$X$2,0),1)&amp;"!$A$2:$k$600",1),O$1,0),0)</f>
        <v>3472</v>
      </c>
      <c r="P2000" s="6">
        <f ca="1">IF(NOT(ISNA(VLOOKUP($B2000,INDIRECT(VLOOKUP($B2000,'Exp Dates'!$E$4:$X$250,MATCH("M6",'Exp Dates'!$E$2:$X$2,0),1)&amp;"!$A$2:$k$600",1),P$1,0))),VLOOKUP($B2000,INDIRECT(VLOOKUP($B2000,'Exp Dates'!$E$4:$X$250,MATCH("M6",'Exp Dates'!$E$2:$X$2,0),1)&amp;"!$A$2:$k$600",1),P$1,0),0)</f>
        <v>2655</v>
      </c>
      <c r="Q2000" s="6">
        <f ca="1">IF(NOT(ISNA(VLOOKUP($B2000,INDIRECT(VLOOKUP($B2000,'Exp Dates'!$E$4:$X$250,MATCH("M7",'Exp Dates'!$E$2:$X$2,0),1)&amp;"!$A$2:$k$600",1),Q$1,0))),VLOOKUP($B2000,INDIRECT(VLOOKUP($B2000,'Exp Dates'!$E$4:$X$250,MATCH("M7",'Exp Dates'!$E$2:$X$2,0),1)&amp;"!$A$2:$k$600",1),Q$1,0),0)</f>
        <v>2975</v>
      </c>
      <c r="R2000" s="6">
        <f t="shared" ca="1" si="375"/>
        <v>39167</v>
      </c>
      <c r="S2000" s="6">
        <f t="shared" ca="1" si="377"/>
        <v>161878</v>
      </c>
      <c r="T2000" s="6">
        <f t="shared" ca="1" si="378"/>
        <v>3465461.1500000004</v>
      </c>
      <c r="U2000" s="6">
        <f t="shared" ca="1" si="379"/>
        <v>68295</v>
      </c>
      <c r="V2000" s="6">
        <f t="shared" ca="1" si="380"/>
        <v>1848571.1</v>
      </c>
      <c r="W2000" s="11">
        <f t="shared" ca="1" si="381"/>
        <v>1.8746701979707463</v>
      </c>
      <c r="X2000">
        <f ca="1">Master!AD2000</f>
        <v>3.8333333333333337E-2</v>
      </c>
      <c r="Y2000" s="6">
        <f t="shared" ca="1" si="382"/>
        <v>58114</v>
      </c>
      <c r="Z2000" s="6">
        <f t="shared" ca="1" si="383"/>
        <v>68295</v>
      </c>
      <c r="AA2000" s="6">
        <f t="shared" ca="1" si="376"/>
        <v>254646</v>
      </c>
      <c r="AB2000" s="11">
        <f>VLOOKUP(B2000,Master!B$3:N$10000,9,0)</f>
        <v>17.260000000000002</v>
      </c>
      <c r="AC2000" s="11">
        <v>21.210714285714285</v>
      </c>
      <c r="AD2000" s="11">
        <v>17.728571428571428</v>
      </c>
      <c r="AE2000" s="11">
        <f t="shared" si="384"/>
        <v>3.9507142857142838</v>
      </c>
      <c r="AF2000" s="11">
        <f>Master!N2000</f>
        <v>1374.09</v>
      </c>
      <c r="AG2000" s="6">
        <f ca="1">IF(NOT(ISNA(VLOOKUP($B2000,INDIRECT(VLOOKUP($B2000,'Exp Dates'!$E$4:$X$300,MATCH("M1",'Exp Dates'!$E$2:$X$2,0),1)&amp;"!$A$2:$k$600",1),AG$1,0))),VLOOKUP($B2000,INDIRECT(VLOOKUP($B2000,'Exp Dates'!$E$4:$X$300,MATCH("M1",'Exp Dates'!$E$2:$X$2,0),1)&amp;"!$A$2:$k$600",1),AG$1,0),0)</f>
        <v>94245</v>
      </c>
      <c r="AH2000" s="6">
        <f ca="1">IF(NOT(ISNA(VLOOKUP($B2000,INDIRECT(VLOOKUP($B2000,'Exp Dates'!$E$4:$X$300,MATCH("M2",'Exp Dates'!$E$2:$X$2,0),1)&amp;"!$A$2:$k$600",1),AH$1,0))),VLOOKUP($B2000,INDIRECT(VLOOKUP($B2000,'Exp Dates'!$E$4:$X$300,MATCH("M2",'Exp Dates'!$E$2:$X$2,0),1)&amp;"!$A$2:$k$600",1),AH$1,0),0)</f>
        <v>67633</v>
      </c>
      <c r="AI2000" s="6">
        <f ca="1">IF(NOT(ISNA(VLOOKUP($B2000,INDIRECT(VLOOKUP($B2000,'Exp Dates'!$E$4:$X$300,MATCH("M3",'Exp Dates'!$E$2:$X$2,0),1)&amp;"!$A$2:$k$600",1),AI$1,0))),VLOOKUP($B2000,INDIRECT(VLOOKUP($B2000,'Exp Dates'!$E$4:$X$300,MATCH("M3",'Exp Dates'!$E$2:$X$2,0),1)&amp;"!$A$2:$k$600",1),AI$1,0),0)</f>
        <v>24473</v>
      </c>
      <c r="AJ2000" s="6">
        <f ca="1">IF(NOT(ISNA(VLOOKUP($B2000,INDIRECT(VLOOKUP($B2000,'Exp Dates'!$E$4:$X$300,MATCH("M4",'Exp Dates'!$E$2:$X$2,0),1)&amp;"!$A$2:$k$600",1),AJ$1,0))),VLOOKUP($B2000,INDIRECT(VLOOKUP($B2000,'Exp Dates'!$E$4:$X$300,MATCH("M4",'Exp Dates'!$E$2:$X$2,0),1)&amp;"!$A$2:$k$600",1),AJ$1,0),0)</f>
        <v>20182</v>
      </c>
      <c r="AK2000" s="6">
        <f ca="1">IF(NOT(ISNA(VLOOKUP($B2000,INDIRECT(VLOOKUP($B2000,'Exp Dates'!$E$4:$X$300,MATCH("M5",'Exp Dates'!$E$2:$X$2,0),1)&amp;"!$A$2:$k$600",1),AK$1,0))),VLOOKUP($B2000,INDIRECT(VLOOKUP($B2000,'Exp Dates'!$E$4:$X$300,MATCH("M5",'Exp Dates'!$E$2:$X$2,0),1)&amp;"!$A$2:$k$600",1),AK$1,0),0)</f>
        <v>18122</v>
      </c>
      <c r="AL2000" s="6">
        <f ca="1">IF(NOT(ISNA(VLOOKUP($B2000,INDIRECT(VLOOKUP($B2000,'Exp Dates'!$E$4:$X$300,MATCH("M6",'Exp Dates'!$E$2:$X$2,0),1)&amp;"!$A$2:$k$600",1),AL$1,0))),VLOOKUP($B2000,INDIRECT(VLOOKUP($B2000,'Exp Dates'!$E$4:$X$300,MATCH("M6",'Exp Dates'!$E$2:$X$2,0),1)&amp;"!$A$2:$k$600",1),AL$1,0),0)</f>
        <v>20109</v>
      </c>
      <c r="AM2000" s="6">
        <f ca="1">IF(NOT(ISNA(VLOOKUP($B2000,INDIRECT(VLOOKUP($B2000,'Exp Dates'!$E$4:$X$300,MATCH("M7",'Exp Dates'!$E$2:$X$2,0),1)&amp;"!$A$2:$k$600",1),AM$1,0))),VLOOKUP($B2000,INDIRECT(VLOOKUP($B2000,'Exp Dates'!$E$4:$X$300,MATCH("M7",'Exp Dates'!$E$2:$X$2,0),1)&amp;"!$A$2:$k$600",1),AM$1,0),0)</f>
        <v>9882</v>
      </c>
      <c r="AN2000" s="74">
        <f t="shared" ca="1" si="385"/>
        <v>1340263950.0000002</v>
      </c>
      <c r="AO2000">
        <f ca="1">IF(NOT(ISNA(VLOOKUP($B2000,INDIRECT(VLOOKUP($B2000,'Exp Dates'!$E$4:$X$300,MATCH("M1",'Exp Dates'!$E$2:$X$2,0),1)&amp;"!$A$2:$k$600",1),AO$1,0))),VLOOKUP($B2000,INDIRECT(VLOOKUP($B2000,'Exp Dates'!$E$4:$X$300,MATCH("M1",'Exp Dates'!$E$2:$X$2,0),1)&amp;"!$A$2:$k$600",1),AO$1,0),0)</f>
        <v>2079</v>
      </c>
      <c r="AP2000">
        <f ca="1">IF(NOT(ISNA(VLOOKUP($B2000,INDIRECT(VLOOKUP($B2000,'Exp Dates'!$E$4:$X$300,MATCH("M2",'Exp Dates'!$E$2:$X$2,0),1)&amp;"!$A$2:$k$600",1),AP$1,0))),VLOOKUP($B2000,INDIRECT(VLOOKUP($B2000,'Exp Dates'!$E$4:$X$300,MATCH("M2",'Exp Dates'!$E$2:$X$2,0),1)&amp;"!$A$2:$k$600",1),AP$1,0),0)</f>
        <v>1485</v>
      </c>
      <c r="AQ2000">
        <f t="shared" ca="1" si="386"/>
        <v>3564</v>
      </c>
      <c r="AR2000">
        <f>VLOOKUP(B2000,Master!B$2:L$5000,11,0)</f>
        <v>0.82073228720874947</v>
      </c>
    </row>
    <row r="2001" spans="2:44" x14ac:dyDescent="0.25">
      <c r="B2001" s="52">
        <f>Master!B2001</f>
        <v>40970</v>
      </c>
      <c r="C2001" s="14">
        <v>1</v>
      </c>
      <c r="D2001" s="11">
        <f ca="1">IF(NOT(ISNA(VLOOKUP($B2001,INDIRECT(VLOOKUP($B2001,'Exp Dates'!$E$4:$X$250,MATCH("M1",'Exp Dates'!$E$2:$X$2,0),1)&amp;"!$A$2:$H$600",1),D$1,0))),VLOOKUP($B2001,INDIRECT(VLOOKUP($B2001,'Exp Dates'!$E$4:$X$250,MATCH("M1",'Exp Dates'!$E$2:$X$2,0),1)&amp;"!$A$2:$H$600",1),D$1,0)*$C2001,VLOOKUP($B2001,Interpolate!$B$3:$T$2004,MATCH("M1-I",Interpolate!$B$2:$T$2,0)))</f>
        <v>20.399999999999999</v>
      </c>
      <c r="E2001" s="11">
        <f ca="1">IF(NOT(ISNA(VLOOKUP($B2001,INDIRECT(VLOOKUP($B2001,'Exp Dates'!$E$4:$X$250,MATCH("M2",'Exp Dates'!$E$2:$X$2,0),1)&amp;"!$A$2:$H$600",1),E$1,0))),VLOOKUP($B2001,INDIRECT(VLOOKUP($B2001,'Exp Dates'!$E$4:$X$250,MATCH("M2",'Exp Dates'!$E$2:$X$2,0),1)&amp;"!$A$2:$H$600",1),E$1,0)*$C2001,VLOOKUP($B2001,Interpolate!$B$3:$T$2004,MATCH("M2-I",Interpolate!$B$2:$T$2,0)))</f>
        <v>23.7</v>
      </c>
      <c r="F2001" s="11">
        <f ca="1">IF(NOT(ISNA(VLOOKUP($B2001,INDIRECT(VLOOKUP($B2001,'Exp Dates'!$E$4:$X$250,MATCH("M3",'Exp Dates'!$E$2:$X$2,0),1)&amp;"!$A$2:$H$600",1),F$1,0))),VLOOKUP($B2001,INDIRECT(VLOOKUP($B2001,'Exp Dates'!$E$4:$X$250,MATCH("M3",'Exp Dates'!$E$2:$X$2,0),1)&amp;"!$A$2:$H$600",1),F$1,0)*$C2001,VLOOKUP($B2001,Interpolate!$B$3:$T$2004,MATCH("M3-I",Interpolate!$B$2:$T$2,0)))</f>
        <v>25.45</v>
      </c>
      <c r="G2001" s="11">
        <f ca="1">IF(NOT(ISNA(VLOOKUP($B2001,INDIRECT(VLOOKUP($B2001,'Exp Dates'!$E$4:$X$250,MATCH("M4",'Exp Dates'!$E$2:$X$2,0),1)&amp;"!$A$2:$H$600",1),G$1,0))),VLOOKUP($B2001,INDIRECT(VLOOKUP($B2001,'Exp Dates'!$E$4:$X$250,MATCH("M4",'Exp Dates'!$E$2:$X$2,0),1)&amp;"!$A$2:$H$600",1),G$1,0)*$C2001,VLOOKUP($B2001,Interpolate!$B$3:$T$2004,MATCH("M4-I",Interpolate!$B$2:$T$2,0)))</f>
        <v>26.55</v>
      </c>
      <c r="H2001" s="11">
        <f ca="1">IF(NOT(ISNA(VLOOKUP($B2001,INDIRECT(VLOOKUP($B2001,'Exp Dates'!$E$4:$X$250,MATCH("M5",'Exp Dates'!$E$2:$X$2,0),1)&amp;"!$A$2:$H$600",1),H$1,0))),VLOOKUP($B2001,INDIRECT(VLOOKUP($B2001,'Exp Dates'!$E$4:$X$250,MATCH("M5",'Exp Dates'!$E$2:$X$2,0),1)&amp;"!$A$2:$H$600",1),H$1,0)*$C2001,VLOOKUP($B2001,Interpolate!$B$3:$T$2004,MATCH("M5-I",Interpolate!$B$2:$T$2,0)))</f>
        <v>27.75</v>
      </c>
      <c r="I2001" s="11">
        <f ca="1">IF(NOT(ISNA(VLOOKUP($B2001,INDIRECT(VLOOKUP($B2001,'Exp Dates'!$E$4:$X$250,MATCH("M6",'Exp Dates'!$E$2:$X$2,0),1)&amp;"!$A$2:$H$600",1),I$1,0))),VLOOKUP($B2001,INDIRECT(VLOOKUP($B2001,'Exp Dates'!$E$4:$X$250,MATCH("M6",'Exp Dates'!$E$2:$X$2,0),1)&amp;"!$A$2:$H$600",1),I$1,0)*$C2001,VLOOKUP($B2001,Interpolate!$B$3:$T$2004,MATCH("M6-I",Interpolate!$B$2:$T$2,0)))</f>
        <v>28.3</v>
      </c>
      <c r="J2001" s="11">
        <f ca="1">IF(NOT(ISNA(VLOOKUP($B2001,INDIRECT(VLOOKUP($B2001,'Exp Dates'!$E$4:$X$250,MATCH("M7",'Exp Dates'!$E$2:$X$2,0),1)&amp;"!$A$2:$H$600",1),J$1,0))),VLOOKUP($B2001,INDIRECT(VLOOKUP($B2001,'Exp Dates'!$E$4:$X$250,MATCH("M7",'Exp Dates'!$E$2:$X$2,0),1)&amp;"!$A$2:$H$600",1),J$1,0)*$C2001,VLOOKUP($B2001,Interpolate!$B$3:$T$2004,MATCH("M7-I",Interpolate!$B$2:$T$2,0)))</f>
        <v>29.05</v>
      </c>
      <c r="K2001" s="6">
        <f ca="1">IF(NOT(ISNA(VLOOKUP($B2001,INDIRECT(VLOOKUP($B2001,'Exp Dates'!$E$4:$X$250,MATCH("M1",'Exp Dates'!$E$2:$X$2,0),1)&amp;"!$A$2:$k$600",1),K$1,0))),VLOOKUP($B2001,INDIRECT(VLOOKUP($B2001,'Exp Dates'!$E$4:$X$250,MATCH("M1",'Exp Dates'!$E$2:$X$2,0),1)&amp;"!$A$2:$k$600",1),K$1,0),0)</f>
        <v>20586</v>
      </c>
      <c r="L2001" s="6">
        <f ca="1">IF(NOT(ISNA(VLOOKUP($B2001,INDIRECT(VLOOKUP($B2001,'Exp Dates'!$E$4:$X$250,MATCH("M2",'Exp Dates'!$E$2:$X$2,0),1)&amp;"!$A$2:$k$600",1),L$1,0))),VLOOKUP($B2001,INDIRECT(VLOOKUP($B2001,'Exp Dates'!$E$4:$X$250,MATCH("M2",'Exp Dates'!$E$2:$X$2,0),1)&amp;"!$A$2:$k$600",1),L$1,0),0)</f>
        <v>18334</v>
      </c>
      <c r="M2001" s="6">
        <f ca="1">IF(NOT(ISNA(VLOOKUP($B2001,INDIRECT(VLOOKUP($B2001,'Exp Dates'!$E$4:$X$250,MATCH("M3",'Exp Dates'!$E$2:$X$2,0),1)&amp;"!$A$2:$k$600",1),M$1,0))),VLOOKUP($B2001,INDIRECT(VLOOKUP($B2001,'Exp Dates'!$E$4:$X$250,MATCH("M3",'Exp Dates'!$E$2:$X$2,0),1)&amp;"!$A$2:$k$600",1),M$1,0),0)</f>
        <v>5350</v>
      </c>
      <c r="N2001" s="6">
        <f ca="1">IF(NOT(ISNA(VLOOKUP($B2001,INDIRECT(VLOOKUP($B2001,'Exp Dates'!$E$4:$X$250,MATCH("M4",'Exp Dates'!$E$2:$X$2,0),1)&amp;"!$A$2:$k$600",1),N$1,0))),VLOOKUP($B2001,INDIRECT(VLOOKUP($B2001,'Exp Dates'!$E$4:$X$250,MATCH("M4",'Exp Dates'!$E$2:$X$2,0),1)&amp;"!$A$2:$k$600",1),N$1,0),0)</f>
        <v>4860</v>
      </c>
      <c r="O2001" s="6">
        <f ca="1">IF(NOT(ISNA(VLOOKUP($B2001,INDIRECT(VLOOKUP($B2001,'Exp Dates'!$E$4:$X$250,MATCH("M5",'Exp Dates'!$E$2:$X$2,0),1)&amp;"!$A$2:$k$600",1),O$1,0))),VLOOKUP($B2001,INDIRECT(VLOOKUP($B2001,'Exp Dates'!$E$4:$X$250,MATCH("M5",'Exp Dates'!$E$2:$X$2,0),1)&amp;"!$A$2:$k$600",1),O$1,0),0)</f>
        <v>3112</v>
      </c>
      <c r="P2001" s="6">
        <f ca="1">IF(NOT(ISNA(VLOOKUP($B2001,INDIRECT(VLOOKUP($B2001,'Exp Dates'!$E$4:$X$250,MATCH("M6",'Exp Dates'!$E$2:$X$2,0),1)&amp;"!$A$2:$k$600",1),P$1,0))),VLOOKUP($B2001,INDIRECT(VLOOKUP($B2001,'Exp Dates'!$E$4:$X$250,MATCH("M6",'Exp Dates'!$E$2:$X$2,0),1)&amp;"!$A$2:$k$600",1),P$1,0),0)</f>
        <v>2603</v>
      </c>
      <c r="Q2001" s="6">
        <f ca="1">IF(NOT(ISNA(VLOOKUP($B2001,INDIRECT(VLOOKUP($B2001,'Exp Dates'!$E$4:$X$250,MATCH("M7",'Exp Dates'!$E$2:$X$2,0),1)&amp;"!$A$2:$k$600",1),Q$1,0))),VLOOKUP($B2001,INDIRECT(VLOOKUP($B2001,'Exp Dates'!$E$4:$X$250,MATCH("M7",'Exp Dates'!$E$2:$X$2,0),1)&amp;"!$A$2:$k$600",1),Q$1,0),0)</f>
        <v>2464</v>
      </c>
      <c r="R2001" s="6">
        <f t="shared" ca="1" si="375"/>
        <v>38920</v>
      </c>
      <c r="S2001" s="6">
        <f t="shared" ca="1" si="377"/>
        <v>165964</v>
      </c>
      <c r="T2001" s="6">
        <f t="shared" ca="1" si="378"/>
        <v>3627080.4</v>
      </c>
      <c r="U2001" s="6">
        <f t="shared" ca="1" si="379"/>
        <v>71021</v>
      </c>
      <c r="V2001" s="6">
        <f t="shared" ca="1" si="380"/>
        <v>1972827.25</v>
      </c>
      <c r="W2001" s="11">
        <f t="shared" ca="1" si="381"/>
        <v>1.8385190086967826</v>
      </c>
      <c r="X2001">
        <f ca="1">Master!AD2001</f>
        <v>3.8333333333333337E-2</v>
      </c>
      <c r="Y2001" s="6">
        <f t="shared" ca="1" si="382"/>
        <v>57309</v>
      </c>
      <c r="Z2001" s="6">
        <f t="shared" ca="1" si="383"/>
        <v>71021</v>
      </c>
      <c r="AA2001" s="6">
        <f t="shared" ca="1" si="376"/>
        <v>262225</v>
      </c>
      <c r="AB2001" s="11">
        <f>VLOOKUP(B2001,Master!B$3:N$10000,9,0)</f>
        <v>17.29</v>
      </c>
      <c r="AC2001" s="11">
        <v>21.696428571428569</v>
      </c>
      <c r="AD2001" s="11">
        <v>18.160714285714285</v>
      </c>
      <c r="AE2001" s="11">
        <f t="shared" si="384"/>
        <v>4.4064285714285703</v>
      </c>
      <c r="AF2001" s="11">
        <f>Master!N2001</f>
        <v>1369.63</v>
      </c>
      <c r="AG2001" s="6">
        <f ca="1">IF(NOT(ISNA(VLOOKUP($B2001,INDIRECT(VLOOKUP($B2001,'Exp Dates'!$E$4:$X$300,MATCH("M1",'Exp Dates'!$E$2:$X$2,0),1)&amp;"!$A$2:$k$600",1),AG$1,0))),VLOOKUP($B2001,INDIRECT(VLOOKUP($B2001,'Exp Dates'!$E$4:$X$300,MATCH("M1",'Exp Dates'!$E$2:$X$2,0),1)&amp;"!$A$2:$k$600",1),AG$1,0),0)</f>
        <v>92808</v>
      </c>
      <c r="AH2001" s="6">
        <f ca="1">IF(NOT(ISNA(VLOOKUP($B2001,INDIRECT(VLOOKUP($B2001,'Exp Dates'!$E$4:$X$300,MATCH("M2",'Exp Dates'!$E$2:$X$2,0),1)&amp;"!$A$2:$k$600",1),AH$1,0))),VLOOKUP($B2001,INDIRECT(VLOOKUP($B2001,'Exp Dates'!$E$4:$X$300,MATCH("M2",'Exp Dates'!$E$2:$X$2,0),1)&amp;"!$A$2:$k$600",1),AH$1,0),0)</f>
        <v>73156</v>
      </c>
      <c r="AI2001" s="6">
        <f ca="1">IF(NOT(ISNA(VLOOKUP($B2001,INDIRECT(VLOOKUP($B2001,'Exp Dates'!$E$4:$X$300,MATCH("M3",'Exp Dates'!$E$2:$X$2,0),1)&amp;"!$A$2:$k$600",1),AI$1,0))),VLOOKUP($B2001,INDIRECT(VLOOKUP($B2001,'Exp Dates'!$E$4:$X$300,MATCH("M3",'Exp Dates'!$E$2:$X$2,0),1)&amp;"!$A$2:$k$600",1),AI$1,0),0)</f>
        <v>25240</v>
      </c>
      <c r="AJ2001" s="6">
        <f ca="1">IF(NOT(ISNA(VLOOKUP($B2001,INDIRECT(VLOOKUP($B2001,'Exp Dates'!$E$4:$X$300,MATCH("M4",'Exp Dates'!$E$2:$X$2,0),1)&amp;"!$A$2:$k$600",1),AJ$1,0))),VLOOKUP($B2001,INDIRECT(VLOOKUP($B2001,'Exp Dates'!$E$4:$X$300,MATCH("M4",'Exp Dates'!$E$2:$X$2,0),1)&amp;"!$A$2:$k$600",1),AJ$1,0),0)</f>
        <v>20144</v>
      </c>
      <c r="AK2001" s="6">
        <f ca="1">IF(NOT(ISNA(VLOOKUP($B2001,INDIRECT(VLOOKUP($B2001,'Exp Dates'!$E$4:$X$300,MATCH("M5",'Exp Dates'!$E$2:$X$2,0),1)&amp;"!$A$2:$k$600",1),AK$1,0))),VLOOKUP($B2001,INDIRECT(VLOOKUP($B2001,'Exp Dates'!$E$4:$X$300,MATCH("M5",'Exp Dates'!$E$2:$X$2,0),1)&amp;"!$A$2:$k$600",1),AK$1,0),0)</f>
        <v>18686</v>
      </c>
      <c r="AL2001" s="6">
        <f ca="1">IF(NOT(ISNA(VLOOKUP($B2001,INDIRECT(VLOOKUP($B2001,'Exp Dates'!$E$4:$X$300,MATCH("M6",'Exp Dates'!$E$2:$X$2,0),1)&amp;"!$A$2:$k$600",1),AL$1,0))),VLOOKUP($B2001,INDIRECT(VLOOKUP($B2001,'Exp Dates'!$E$4:$X$300,MATCH("M6",'Exp Dates'!$E$2:$X$2,0),1)&amp;"!$A$2:$k$600",1),AL$1,0),0)</f>
        <v>20908</v>
      </c>
      <c r="AM2001" s="6">
        <f ca="1">IF(NOT(ISNA(VLOOKUP($B2001,INDIRECT(VLOOKUP($B2001,'Exp Dates'!$E$4:$X$300,MATCH("M7",'Exp Dates'!$E$2:$X$2,0),1)&amp;"!$A$2:$k$600",1),AM$1,0))),VLOOKUP($B2001,INDIRECT(VLOOKUP($B2001,'Exp Dates'!$E$4:$X$300,MATCH("M7",'Exp Dates'!$E$2:$X$2,0),1)&amp;"!$A$2:$k$600",1),AM$1,0),0)</f>
        <v>11283</v>
      </c>
      <c r="AN2001" s="74">
        <f t="shared" ca="1" si="385"/>
        <v>1351262799.9999998</v>
      </c>
      <c r="AO2001">
        <f ca="1">IF(NOT(ISNA(VLOOKUP($B2001,INDIRECT(VLOOKUP($B2001,'Exp Dates'!$E$4:$X$300,MATCH("M1",'Exp Dates'!$E$2:$X$2,0),1)&amp;"!$A$2:$k$600",1),AO$1,0))),VLOOKUP($B2001,INDIRECT(VLOOKUP($B2001,'Exp Dates'!$E$4:$X$300,MATCH("M1",'Exp Dates'!$E$2:$X$2,0),1)&amp;"!$A$2:$k$600",1),AO$1,0),0)</f>
        <v>1574</v>
      </c>
      <c r="AP2001">
        <f ca="1">IF(NOT(ISNA(VLOOKUP($B2001,INDIRECT(VLOOKUP($B2001,'Exp Dates'!$E$4:$X$300,MATCH("M2",'Exp Dates'!$E$2:$X$2,0),1)&amp;"!$A$2:$k$600",1),AP$1,0))),VLOOKUP($B2001,INDIRECT(VLOOKUP($B2001,'Exp Dates'!$E$4:$X$300,MATCH("M2",'Exp Dates'!$E$2:$X$2,0),1)&amp;"!$A$2:$k$600",1),AP$1,0),0)</f>
        <v>1407</v>
      </c>
      <c r="AQ2001">
        <f t="shared" ca="1" si="386"/>
        <v>2981</v>
      </c>
      <c r="AR2001">
        <f>VLOOKUP(B2001,Master!B$2:L$5000,11,0)</f>
        <v>0.81326434619002808</v>
      </c>
    </row>
    <row r="2002" spans="2:44" x14ac:dyDescent="0.25">
      <c r="B2002" s="52">
        <f>Master!B2002</f>
        <v>40973</v>
      </c>
      <c r="C2002" s="14">
        <v>1</v>
      </c>
      <c r="D2002" s="11">
        <f ca="1">IF(NOT(ISNA(VLOOKUP($B2002,INDIRECT(VLOOKUP($B2002,'Exp Dates'!$E$4:$X$250,MATCH("M1",'Exp Dates'!$E$2:$X$2,0),1)&amp;"!$A$2:$H$600",1),D$1,0))),VLOOKUP($B2002,INDIRECT(VLOOKUP($B2002,'Exp Dates'!$E$4:$X$250,MATCH("M1",'Exp Dates'!$E$2:$X$2,0),1)&amp;"!$A$2:$H$600",1),D$1,0)*$C2002,VLOOKUP($B2002,Interpolate!$B$3:$T$2004,MATCH("M1-I",Interpolate!$B$2:$T$2,0)))</f>
        <v>20.149999999999999</v>
      </c>
      <c r="E2002" s="11">
        <f ca="1">IF(NOT(ISNA(VLOOKUP($B2002,INDIRECT(VLOOKUP($B2002,'Exp Dates'!$E$4:$X$250,MATCH("M2",'Exp Dates'!$E$2:$X$2,0),1)&amp;"!$A$2:$H$600",1),E$1,0))),VLOOKUP($B2002,INDIRECT(VLOOKUP($B2002,'Exp Dates'!$E$4:$X$250,MATCH("M2",'Exp Dates'!$E$2:$X$2,0),1)&amp;"!$A$2:$H$600",1),E$1,0)*$C2002,VLOOKUP($B2002,Interpolate!$B$3:$T$2004,MATCH("M2-I",Interpolate!$B$2:$T$2,0)))</f>
        <v>23.65</v>
      </c>
      <c r="F2002" s="11">
        <f ca="1">IF(NOT(ISNA(VLOOKUP($B2002,INDIRECT(VLOOKUP($B2002,'Exp Dates'!$E$4:$X$250,MATCH("M3",'Exp Dates'!$E$2:$X$2,0),1)&amp;"!$A$2:$H$600",1),F$1,0))),VLOOKUP($B2002,INDIRECT(VLOOKUP($B2002,'Exp Dates'!$E$4:$X$250,MATCH("M3",'Exp Dates'!$E$2:$X$2,0),1)&amp;"!$A$2:$H$600",1),F$1,0)*$C2002,VLOOKUP($B2002,Interpolate!$B$3:$T$2004,MATCH("M3-I",Interpolate!$B$2:$T$2,0)))</f>
        <v>25.55</v>
      </c>
      <c r="G2002" s="11">
        <f ca="1">IF(NOT(ISNA(VLOOKUP($B2002,INDIRECT(VLOOKUP($B2002,'Exp Dates'!$E$4:$X$250,MATCH("M4",'Exp Dates'!$E$2:$X$2,0),1)&amp;"!$A$2:$H$600",1),G$1,0))),VLOOKUP($B2002,INDIRECT(VLOOKUP($B2002,'Exp Dates'!$E$4:$X$250,MATCH("M4",'Exp Dates'!$E$2:$X$2,0),1)&amp;"!$A$2:$H$600",1),G$1,0)*$C2002,VLOOKUP($B2002,Interpolate!$B$3:$T$2004,MATCH("M4-I",Interpolate!$B$2:$T$2,0)))</f>
        <v>26.65</v>
      </c>
      <c r="H2002" s="11">
        <f ca="1">IF(NOT(ISNA(VLOOKUP($B2002,INDIRECT(VLOOKUP($B2002,'Exp Dates'!$E$4:$X$250,MATCH("M5",'Exp Dates'!$E$2:$X$2,0),1)&amp;"!$A$2:$H$600",1),H$1,0))),VLOOKUP($B2002,INDIRECT(VLOOKUP($B2002,'Exp Dates'!$E$4:$X$250,MATCH("M5",'Exp Dates'!$E$2:$X$2,0),1)&amp;"!$A$2:$H$600",1),H$1,0)*$C2002,VLOOKUP($B2002,Interpolate!$B$3:$T$2004,MATCH("M5-I",Interpolate!$B$2:$T$2,0)))</f>
        <v>27.95</v>
      </c>
      <c r="I2002" s="11">
        <f ca="1">IF(NOT(ISNA(VLOOKUP($B2002,INDIRECT(VLOOKUP($B2002,'Exp Dates'!$E$4:$X$250,MATCH("M6",'Exp Dates'!$E$2:$X$2,0),1)&amp;"!$A$2:$H$600",1),I$1,0))),VLOOKUP($B2002,INDIRECT(VLOOKUP($B2002,'Exp Dates'!$E$4:$X$250,MATCH("M6",'Exp Dates'!$E$2:$X$2,0),1)&amp;"!$A$2:$H$600",1),I$1,0)*$C2002,VLOOKUP($B2002,Interpolate!$B$3:$T$2004,MATCH("M6-I",Interpolate!$B$2:$T$2,0)))</f>
        <v>28.6</v>
      </c>
      <c r="J2002" s="11">
        <f ca="1">IF(NOT(ISNA(VLOOKUP($B2002,INDIRECT(VLOOKUP($B2002,'Exp Dates'!$E$4:$X$250,MATCH("M7",'Exp Dates'!$E$2:$X$2,0),1)&amp;"!$A$2:$H$600",1),J$1,0))),VLOOKUP($B2002,INDIRECT(VLOOKUP($B2002,'Exp Dates'!$E$4:$X$250,MATCH("M7",'Exp Dates'!$E$2:$X$2,0),1)&amp;"!$A$2:$H$600",1),J$1,0)*$C2002,VLOOKUP($B2002,Interpolate!$B$3:$T$2004,MATCH("M7-I",Interpolate!$B$2:$T$2,0)))</f>
        <v>29.25</v>
      </c>
      <c r="K2002" s="6">
        <f ca="1">IF(NOT(ISNA(VLOOKUP($B2002,INDIRECT(VLOOKUP($B2002,'Exp Dates'!$E$4:$X$250,MATCH("M1",'Exp Dates'!$E$2:$X$2,0),1)&amp;"!$A$2:$k$600",1),K$1,0))),VLOOKUP($B2002,INDIRECT(VLOOKUP($B2002,'Exp Dates'!$E$4:$X$250,MATCH("M1",'Exp Dates'!$E$2:$X$2,0),1)&amp;"!$A$2:$k$600",1),K$1,0),0)</f>
        <v>20377</v>
      </c>
      <c r="L2002" s="6">
        <f ca="1">IF(NOT(ISNA(VLOOKUP($B2002,INDIRECT(VLOOKUP($B2002,'Exp Dates'!$E$4:$X$250,MATCH("M2",'Exp Dates'!$E$2:$X$2,0),1)&amp;"!$A$2:$k$600",1),L$1,0))),VLOOKUP($B2002,INDIRECT(VLOOKUP($B2002,'Exp Dates'!$E$4:$X$250,MATCH("M2",'Exp Dates'!$E$2:$X$2,0),1)&amp;"!$A$2:$k$600",1),L$1,0),0)</f>
        <v>16749</v>
      </c>
      <c r="M2002" s="6">
        <f ca="1">IF(NOT(ISNA(VLOOKUP($B2002,INDIRECT(VLOOKUP($B2002,'Exp Dates'!$E$4:$X$250,MATCH("M3",'Exp Dates'!$E$2:$X$2,0),1)&amp;"!$A$2:$k$600",1),M$1,0))),VLOOKUP($B2002,INDIRECT(VLOOKUP($B2002,'Exp Dates'!$E$4:$X$250,MATCH("M3",'Exp Dates'!$E$2:$X$2,0),1)&amp;"!$A$2:$k$600",1),M$1,0),0)</f>
        <v>4331</v>
      </c>
      <c r="N2002" s="6">
        <f ca="1">IF(NOT(ISNA(VLOOKUP($B2002,INDIRECT(VLOOKUP($B2002,'Exp Dates'!$E$4:$X$250,MATCH("M4",'Exp Dates'!$E$2:$X$2,0),1)&amp;"!$A$2:$k$600",1),N$1,0))),VLOOKUP($B2002,INDIRECT(VLOOKUP($B2002,'Exp Dates'!$E$4:$X$250,MATCH("M4",'Exp Dates'!$E$2:$X$2,0),1)&amp;"!$A$2:$k$600",1),N$1,0),0)</f>
        <v>3083</v>
      </c>
      <c r="O2002" s="6">
        <f ca="1">IF(NOT(ISNA(VLOOKUP($B2002,INDIRECT(VLOOKUP($B2002,'Exp Dates'!$E$4:$X$250,MATCH("M5",'Exp Dates'!$E$2:$X$2,0),1)&amp;"!$A$2:$k$600",1),O$1,0))),VLOOKUP($B2002,INDIRECT(VLOOKUP($B2002,'Exp Dates'!$E$4:$X$250,MATCH("M5",'Exp Dates'!$E$2:$X$2,0),1)&amp;"!$A$2:$k$600",1),O$1,0),0)</f>
        <v>3167</v>
      </c>
      <c r="P2002" s="6">
        <f ca="1">IF(NOT(ISNA(VLOOKUP($B2002,INDIRECT(VLOOKUP($B2002,'Exp Dates'!$E$4:$X$250,MATCH("M6",'Exp Dates'!$E$2:$X$2,0),1)&amp;"!$A$2:$k$600",1),P$1,0))),VLOOKUP($B2002,INDIRECT(VLOOKUP($B2002,'Exp Dates'!$E$4:$X$250,MATCH("M6",'Exp Dates'!$E$2:$X$2,0),1)&amp;"!$A$2:$k$600",1),P$1,0),0)</f>
        <v>2442</v>
      </c>
      <c r="Q2002" s="6">
        <f ca="1">IF(NOT(ISNA(VLOOKUP($B2002,INDIRECT(VLOOKUP($B2002,'Exp Dates'!$E$4:$X$250,MATCH("M7",'Exp Dates'!$E$2:$X$2,0),1)&amp;"!$A$2:$k$600",1),Q$1,0))),VLOOKUP($B2002,INDIRECT(VLOOKUP($B2002,'Exp Dates'!$E$4:$X$250,MATCH("M7",'Exp Dates'!$E$2:$X$2,0),1)&amp;"!$A$2:$k$600",1),Q$1,0),0)</f>
        <v>2252</v>
      </c>
      <c r="R2002" s="6">
        <f t="shared" ca="1" si="375"/>
        <v>37126</v>
      </c>
      <c r="S2002" s="6">
        <f t="shared" ca="1" si="377"/>
        <v>170548</v>
      </c>
      <c r="T2002" s="6">
        <f t="shared" ca="1" si="378"/>
        <v>3710487.2</v>
      </c>
      <c r="U2002" s="6">
        <f t="shared" ca="1" si="379"/>
        <v>82369</v>
      </c>
      <c r="V2002" s="6">
        <f t="shared" ca="1" si="380"/>
        <v>2308607.6</v>
      </c>
      <c r="W2002" s="11">
        <f t="shared" ca="1" si="381"/>
        <v>1.6072403122990673</v>
      </c>
      <c r="X2002">
        <f ca="1">Master!AD2002</f>
        <v>4.023809523809526E-2</v>
      </c>
      <c r="Y2002" s="6">
        <f t="shared" ca="1" si="382"/>
        <v>52401</v>
      </c>
      <c r="Z2002" s="6">
        <f t="shared" ca="1" si="383"/>
        <v>82369</v>
      </c>
      <c r="AA2002" s="6">
        <f t="shared" ca="1" si="376"/>
        <v>278764</v>
      </c>
      <c r="AB2002" s="11">
        <f>VLOOKUP(B2002,Master!B$3:N$10000,9,0)</f>
        <v>18.05</v>
      </c>
      <c r="AC2002" s="11">
        <v>21.9</v>
      </c>
      <c r="AD2002" s="11">
        <v>18.149999999999999</v>
      </c>
      <c r="AE2002" s="11">
        <f t="shared" si="384"/>
        <v>3.8499999999999979</v>
      </c>
      <c r="AF2002" s="11">
        <f>Master!N2002</f>
        <v>1364.33</v>
      </c>
      <c r="AG2002" s="6">
        <f ca="1">IF(NOT(ISNA(VLOOKUP($B2002,INDIRECT(VLOOKUP($B2002,'Exp Dates'!$E$4:$X$300,MATCH("M1",'Exp Dates'!$E$2:$X$2,0),1)&amp;"!$A$2:$k$600",1),AG$1,0))),VLOOKUP($B2002,INDIRECT(VLOOKUP($B2002,'Exp Dates'!$E$4:$X$300,MATCH("M1",'Exp Dates'!$E$2:$X$2,0),1)&amp;"!$A$2:$k$600",1),AG$1,0),0)</f>
        <v>92278</v>
      </c>
      <c r="AH2002" s="6">
        <f ca="1">IF(NOT(ISNA(VLOOKUP($B2002,INDIRECT(VLOOKUP($B2002,'Exp Dates'!$E$4:$X$300,MATCH("M2",'Exp Dates'!$E$2:$X$2,0),1)&amp;"!$A$2:$k$600",1),AH$1,0))),VLOOKUP($B2002,INDIRECT(VLOOKUP($B2002,'Exp Dates'!$E$4:$X$300,MATCH("M2",'Exp Dates'!$E$2:$X$2,0),1)&amp;"!$A$2:$k$600",1),AH$1,0),0)</f>
        <v>78270</v>
      </c>
      <c r="AI2002" s="6">
        <f ca="1">IF(NOT(ISNA(VLOOKUP($B2002,INDIRECT(VLOOKUP($B2002,'Exp Dates'!$E$4:$X$300,MATCH("M3",'Exp Dates'!$E$2:$X$2,0),1)&amp;"!$A$2:$k$600",1),AI$1,0))),VLOOKUP($B2002,INDIRECT(VLOOKUP($B2002,'Exp Dates'!$E$4:$X$300,MATCH("M3",'Exp Dates'!$E$2:$X$2,0),1)&amp;"!$A$2:$k$600",1),AI$1,0),0)</f>
        <v>25847</v>
      </c>
      <c r="AJ2002" s="6">
        <f ca="1">IF(NOT(ISNA(VLOOKUP($B2002,INDIRECT(VLOOKUP($B2002,'Exp Dates'!$E$4:$X$300,MATCH("M4",'Exp Dates'!$E$2:$X$2,0),1)&amp;"!$A$2:$k$600",1),AJ$1,0))),VLOOKUP($B2002,INDIRECT(VLOOKUP($B2002,'Exp Dates'!$E$4:$X$300,MATCH("M4",'Exp Dates'!$E$2:$X$2,0),1)&amp;"!$A$2:$k$600",1),AJ$1,0),0)</f>
        <v>21436</v>
      </c>
      <c r="AK2002" s="6">
        <f ca="1">IF(NOT(ISNA(VLOOKUP($B2002,INDIRECT(VLOOKUP($B2002,'Exp Dates'!$E$4:$X$300,MATCH("M5",'Exp Dates'!$E$2:$X$2,0),1)&amp;"!$A$2:$k$600",1),AK$1,0))),VLOOKUP($B2002,INDIRECT(VLOOKUP($B2002,'Exp Dates'!$E$4:$X$300,MATCH("M5",'Exp Dates'!$E$2:$X$2,0),1)&amp;"!$A$2:$k$600",1),AK$1,0),0)</f>
        <v>22172</v>
      </c>
      <c r="AL2002" s="6">
        <f ca="1">IF(NOT(ISNA(VLOOKUP($B2002,INDIRECT(VLOOKUP($B2002,'Exp Dates'!$E$4:$X$300,MATCH("M6",'Exp Dates'!$E$2:$X$2,0),1)&amp;"!$A$2:$k$600",1),AL$1,0))),VLOOKUP($B2002,INDIRECT(VLOOKUP($B2002,'Exp Dates'!$E$4:$X$300,MATCH("M6",'Exp Dates'!$E$2:$X$2,0),1)&amp;"!$A$2:$k$600",1),AL$1,0),0)</f>
        <v>24813</v>
      </c>
      <c r="AM2002" s="6">
        <f ca="1">IF(NOT(ISNA(VLOOKUP($B2002,INDIRECT(VLOOKUP($B2002,'Exp Dates'!$E$4:$X$300,MATCH("M7",'Exp Dates'!$E$2:$X$2,0),1)&amp;"!$A$2:$k$600",1),AM$1,0))),VLOOKUP($B2002,INDIRECT(VLOOKUP($B2002,'Exp Dates'!$E$4:$X$300,MATCH("M7",'Exp Dates'!$E$2:$X$2,0),1)&amp;"!$A$2:$k$600",1),AM$1,0),0)</f>
        <v>13948</v>
      </c>
      <c r="AN2002" s="74">
        <f t="shared" ca="1" si="385"/>
        <v>1223759249.9999998</v>
      </c>
      <c r="AO2002">
        <f ca="1">IF(NOT(ISNA(VLOOKUP($B2002,INDIRECT(VLOOKUP($B2002,'Exp Dates'!$E$4:$X$300,MATCH("M1",'Exp Dates'!$E$2:$X$2,0),1)&amp;"!$A$2:$k$600",1),AO$1,0))),VLOOKUP($B2002,INDIRECT(VLOOKUP($B2002,'Exp Dates'!$E$4:$X$300,MATCH("M1",'Exp Dates'!$E$2:$X$2,0),1)&amp;"!$A$2:$k$600",1),AO$1,0),0)</f>
        <v>1456</v>
      </c>
      <c r="AP2002">
        <f ca="1">IF(NOT(ISNA(VLOOKUP($B2002,INDIRECT(VLOOKUP($B2002,'Exp Dates'!$E$4:$X$300,MATCH("M2",'Exp Dates'!$E$2:$X$2,0),1)&amp;"!$A$2:$k$600",1),AP$1,0))),VLOOKUP($B2002,INDIRECT(VLOOKUP($B2002,'Exp Dates'!$E$4:$X$300,MATCH("M2",'Exp Dates'!$E$2:$X$2,0),1)&amp;"!$A$2:$k$600",1),AP$1,0),0)</f>
        <v>1686</v>
      </c>
      <c r="AQ2002">
        <f t="shared" ca="1" si="386"/>
        <v>3142</v>
      </c>
      <c r="AR2002">
        <f>VLOOKUP(B2002,Master!B$2:L$5000,11,0)</f>
        <v>0.82082764893133253</v>
      </c>
    </row>
    <row r="2003" spans="2:44" x14ac:dyDescent="0.25">
      <c r="B2003" s="52">
        <f>Master!B2003</f>
        <v>40974</v>
      </c>
      <c r="C2003" s="14">
        <v>1</v>
      </c>
      <c r="D2003" s="11">
        <f ca="1">IF(NOT(ISNA(VLOOKUP($B2003,INDIRECT(VLOOKUP($B2003,'Exp Dates'!$E$4:$X$250,MATCH("M1",'Exp Dates'!$E$2:$X$2,0),1)&amp;"!$A$2:$H$600",1),D$1,0))),VLOOKUP($B2003,INDIRECT(VLOOKUP($B2003,'Exp Dates'!$E$4:$X$250,MATCH("M1",'Exp Dates'!$E$2:$X$2,0),1)&amp;"!$A$2:$H$600",1),D$1,0)*$C2003,VLOOKUP($B2003,Interpolate!$B$3:$T$2004,MATCH("M1-I",Interpolate!$B$2:$T$2,0)))</f>
        <v>22.5</v>
      </c>
      <c r="E2003" s="11">
        <f ca="1">IF(NOT(ISNA(VLOOKUP($B2003,INDIRECT(VLOOKUP($B2003,'Exp Dates'!$E$4:$X$250,MATCH("M2",'Exp Dates'!$E$2:$X$2,0),1)&amp;"!$A$2:$H$600",1),E$1,0))),VLOOKUP($B2003,INDIRECT(VLOOKUP($B2003,'Exp Dates'!$E$4:$X$250,MATCH("M2",'Exp Dates'!$E$2:$X$2,0),1)&amp;"!$A$2:$H$600",1),E$1,0)*$C2003,VLOOKUP($B2003,Interpolate!$B$3:$T$2004,MATCH("M2-I",Interpolate!$B$2:$T$2,0)))</f>
        <v>25.3</v>
      </c>
      <c r="F2003" s="11">
        <f ca="1">IF(NOT(ISNA(VLOOKUP($B2003,INDIRECT(VLOOKUP($B2003,'Exp Dates'!$E$4:$X$250,MATCH("M3",'Exp Dates'!$E$2:$X$2,0),1)&amp;"!$A$2:$H$600",1),F$1,0))),VLOOKUP($B2003,INDIRECT(VLOOKUP($B2003,'Exp Dates'!$E$4:$X$250,MATCH("M3",'Exp Dates'!$E$2:$X$2,0),1)&amp;"!$A$2:$H$600",1),F$1,0)*$C2003,VLOOKUP($B2003,Interpolate!$B$3:$T$2004,MATCH("M3-I",Interpolate!$B$2:$T$2,0)))</f>
        <v>26.6</v>
      </c>
      <c r="G2003" s="11">
        <f ca="1">IF(NOT(ISNA(VLOOKUP($B2003,INDIRECT(VLOOKUP($B2003,'Exp Dates'!$E$4:$X$250,MATCH("M4",'Exp Dates'!$E$2:$X$2,0),1)&amp;"!$A$2:$H$600",1),G$1,0))),VLOOKUP($B2003,INDIRECT(VLOOKUP($B2003,'Exp Dates'!$E$4:$X$250,MATCH("M4",'Exp Dates'!$E$2:$X$2,0),1)&amp;"!$A$2:$H$600",1),G$1,0)*$C2003,VLOOKUP($B2003,Interpolate!$B$3:$T$2004,MATCH("M4-I",Interpolate!$B$2:$T$2,0)))</f>
        <v>27.4</v>
      </c>
      <c r="H2003" s="11">
        <f ca="1">IF(NOT(ISNA(VLOOKUP($B2003,INDIRECT(VLOOKUP($B2003,'Exp Dates'!$E$4:$X$250,MATCH("M5",'Exp Dates'!$E$2:$X$2,0),1)&amp;"!$A$2:$H$600",1),H$1,0))),VLOOKUP($B2003,INDIRECT(VLOOKUP($B2003,'Exp Dates'!$E$4:$X$250,MATCH("M5",'Exp Dates'!$E$2:$X$2,0),1)&amp;"!$A$2:$H$600",1),H$1,0)*$C2003,VLOOKUP($B2003,Interpolate!$B$3:$T$2004,MATCH("M5-I",Interpolate!$B$2:$T$2,0)))</f>
        <v>28.3</v>
      </c>
      <c r="I2003" s="11">
        <f ca="1">IF(NOT(ISNA(VLOOKUP($B2003,INDIRECT(VLOOKUP($B2003,'Exp Dates'!$E$4:$X$250,MATCH("M6",'Exp Dates'!$E$2:$X$2,0),1)&amp;"!$A$2:$H$600",1),I$1,0))),VLOOKUP($B2003,INDIRECT(VLOOKUP($B2003,'Exp Dates'!$E$4:$X$250,MATCH("M6",'Exp Dates'!$E$2:$X$2,0),1)&amp;"!$A$2:$H$600",1),I$1,0)*$C2003,VLOOKUP($B2003,Interpolate!$B$3:$T$2004,MATCH("M6-I",Interpolate!$B$2:$T$2,0)))</f>
        <v>28.85</v>
      </c>
      <c r="J2003" s="11">
        <f ca="1">IF(NOT(ISNA(VLOOKUP($B2003,INDIRECT(VLOOKUP($B2003,'Exp Dates'!$E$4:$X$250,MATCH("M7",'Exp Dates'!$E$2:$X$2,0),1)&amp;"!$A$2:$H$600",1),J$1,0))),VLOOKUP($B2003,INDIRECT(VLOOKUP($B2003,'Exp Dates'!$E$4:$X$250,MATCH("M7",'Exp Dates'!$E$2:$X$2,0),1)&amp;"!$A$2:$H$600",1),J$1,0)*$C2003,VLOOKUP($B2003,Interpolate!$B$3:$T$2004,MATCH("M7-I",Interpolate!$B$2:$T$2,0)))</f>
        <v>29.65</v>
      </c>
      <c r="K2003" s="6">
        <f ca="1">IF(NOT(ISNA(VLOOKUP($B2003,INDIRECT(VLOOKUP($B2003,'Exp Dates'!$E$4:$X$250,MATCH("M1",'Exp Dates'!$E$2:$X$2,0),1)&amp;"!$A$2:$k$600",1),K$1,0))),VLOOKUP($B2003,INDIRECT(VLOOKUP($B2003,'Exp Dates'!$E$4:$X$250,MATCH("M1",'Exp Dates'!$E$2:$X$2,0),1)&amp;"!$A$2:$k$600",1),K$1,0),0)</f>
        <v>37005</v>
      </c>
      <c r="L2003" s="6">
        <f ca="1">IF(NOT(ISNA(VLOOKUP($B2003,INDIRECT(VLOOKUP($B2003,'Exp Dates'!$E$4:$X$250,MATCH("M2",'Exp Dates'!$E$2:$X$2,0),1)&amp;"!$A$2:$k$600",1),L$1,0))),VLOOKUP($B2003,INDIRECT(VLOOKUP($B2003,'Exp Dates'!$E$4:$X$250,MATCH("M2",'Exp Dates'!$E$2:$X$2,0),1)&amp;"!$A$2:$k$600",1),L$1,0),0)</f>
        <v>27066</v>
      </c>
      <c r="M2003" s="6">
        <f ca="1">IF(NOT(ISNA(VLOOKUP($B2003,INDIRECT(VLOOKUP($B2003,'Exp Dates'!$E$4:$X$250,MATCH("M3",'Exp Dates'!$E$2:$X$2,0),1)&amp;"!$A$2:$k$600",1),M$1,0))),VLOOKUP($B2003,INDIRECT(VLOOKUP($B2003,'Exp Dates'!$E$4:$X$250,MATCH("M3",'Exp Dates'!$E$2:$X$2,0),1)&amp;"!$A$2:$k$600",1),M$1,0),0)</f>
        <v>5376</v>
      </c>
      <c r="N2003" s="6">
        <f ca="1">IF(NOT(ISNA(VLOOKUP($B2003,INDIRECT(VLOOKUP($B2003,'Exp Dates'!$E$4:$X$250,MATCH("M4",'Exp Dates'!$E$2:$X$2,0),1)&amp;"!$A$2:$k$600",1),N$1,0))),VLOOKUP($B2003,INDIRECT(VLOOKUP($B2003,'Exp Dates'!$E$4:$X$250,MATCH("M4",'Exp Dates'!$E$2:$X$2,0),1)&amp;"!$A$2:$k$600",1),N$1,0),0)</f>
        <v>4590</v>
      </c>
      <c r="O2003" s="6">
        <f ca="1">IF(NOT(ISNA(VLOOKUP($B2003,INDIRECT(VLOOKUP($B2003,'Exp Dates'!$E$4:$X$250,MATCH("M5",'Exp Dates'!$E$2:$X$2,0),1)&amp;"!$A$2:$k$600",1),O$1,0))),VLOOKUP($B2003,INDIRECT(VLOOKUP($B2003,'Exp Dates'!$E$4:$X$250,MATCH("M5",'Exp Dates'!$E$2:$X$2,0),1)&amp;"!$A$2:$k$600",1),O$1,0),0)</f>
        <v>5112</v>
      </c>
      <c r="P2003" s="6">
        <f ca="1">IF(NOT(ISNA(VLOOKUP($B2003,INDIRECT(VLOOKUP($B2003,'Exp Dates'!$E$4:$X$250,MATCH("M6",'Exp Dates'!$E$2:$X$2,0),1)&amp;"!$A$2:$k$600",1),P$1,0))),VLOOKUP($B2003,INDIRECT(VLOOKUP($B2003,'Exp Dates'!$E$4:$X$250,MATCH("M6",'Exp Dates'!$E$2:$X$2,0),1)&amp;"!$A$2:$k$600",1),P$1,0),0)</f>
        <v>3468</v>
      </c>
      <c r="Q2003" s="6">
        <f ca="1">IF(NOT(ISNA(VLOOKUP($B2003,INDIRECT(VLOOKUP($B2003,'Exp Dates'!$E$4:$X$250,MATCH("M7",'Exp Dates'!$E$2:$X$2,0),1)&amp;"!$A$2:$k$600",1),Q$1,0))),VLOOKUP($B2003,INDIRECT(VLOOKUP($B2003,'Exp Dates'!$E$4:$X$250,MATCH("M7",'Exp Dates'!$E$2:$X$2,0),1)&amp;"!$A$2:$k$600",1),Q$1,0),0)</f>
        <v>2554</v>
      </c>
      <c r="R2003" s="6">
        <f t="shared" ca="1" si="375"/>
        <v>64071</v>
      </c>
      <c r="S2003" s="6">
        <f t="shared" ref="S2003:S2015" ca="1" si="387">AG2003+AH2003+AI2003</f>
        <v>193298</v>
      </c>
      <c r="T2003" s="6">
        <f t="shared" ca="1" si="378"/>
        <v>3991204.3</v>
      </c>
      <c r="U2003" s="6">
        <f t="shared" ca="1" si="379"/>
        <v>73822</v>
      </c>
      <c r="V2003" s="6">
        <f t="shared" ca="1" si="380"/>
        <v>2100674.7999999998</v>
      </c>
      <c r="W2003" s="11">
        <f t="shared" ca="1" si="381"/>
        <v>1.8999629547610131</v>
      </c>
      <c r="X2003">
        <f ca="1">Master!AD2003</f>
        <v>3.4761904761904765E-2</v>
      </c>
      <c r="Y2003" s="6">
        <f t="shared" ca="1" si="382"/>
        <v>85171</v>
      </c>
      <c r="Z2003" s="6">
        <f t="shared" ca="1" si="383"/>
        <v>73822</v>
      </c>
      <c r="AA2003" s="6">
        <f t="shared" ca="1" si="376"/>
        <v>267120</v>
      </c>
      <c r="AB2003" s="11">
        <f>VLOOKUP(B2003,Master!B$3:N$10000,9,0)</f>
        <v>20.84</v>
      </c>
      <c r="AC2003" s="11">
        <v>24</v>
      </c>
      <c r="AD2003" s="11">
        <v>21</v>
      </c>
      <c r="AE2003" s="11">
        <f t="shared" si="384"/>
        <v>3.16</v>
      </c>
      <c r="AF2003" s="11">
        <f>Master!N2003</f>
        <v>1343.36</v>
      </c>
      <c r="AG2003" s="6">
        <f ca="1">IF(NOT(ISNA(VLOOKUP($B2003,INDIRECT(VLOOKUP($B2003,'Exp Dates'!$E$4:$X$300,MATCH("M1",'Exp Dates'!$E$2:$X$2,0),1)&amp;"!$A$2:$k$600",1),AG$1,0))),VLOOKUP($B2003,INDIRECT(VLOOKUP($B2003,'Exp Dates'!$E$4:$X$300,MATCH("M1",'Exp Dates'!$E$2:$X$2,0),1)&amp;"!$A$2:$k$600",1),AG$1,0),0)</f>
        <v>84501</v>
      </c>
      <c r="AH2003" s="6">
        <f ca="1">IF(NOT(ISNA(VLOOKUP($B2003,INDIRECT(VLOOKUP($B2003,'Exp Dates'!$E$4:$X$300,MATCH("M2",'Exp Dates'!$E$2:$X$2,0),1)&amp;"!$A$2:$k$600",1),AH$1,0))),VLOOKUP($B2003,INDIRECT(VLOOKUP($B2003,'Exp Dates'!$E$4:$X$300,MATCH("M2",'Exp Dates'!$E$2:$X$2,0),1)&amp;"!$A$2:$k$600",1),AH$1,0),0)</f>
        <v>82606</v>
      </c>
      <c r="AI2003" s="6">
        <f ca="1">IF(NOT(ISNA(VLOOKUP($B2003,INDIRECT(VLOOKUP($B2003,'Exp Dates'!$E$4:$X$300,MATCH("M3",'Exp Dates'!$E$2:$X$2,0),1)&amp;"!$A$2:$k$600",1),AI$1,0))),VLOOKUP($B2003,INDIRECT(VLOOKUP($B2003,'Exp Dates'!$E$4:$X$300,MATCH("M3",'Exp Dates'!$E$2:$X$2,0),1)&amp;"!$A$2:$k$600",1),AI$1,0),0)</f>
        <v>26191</v>
      </c>
      <c r="AJ2003" s="6">
        <f ca="1">IF(NOT(ISNA(VLOOKUP($B2003,INDIRECT(VLOOKUP($B2003,'Exp Dates'!$E$4:$X$300,MATCH("M4",'Exp Dates'!$E$2:$X$2,0),1)&amp;"!$A$2:$k$600",1),AJ$1,0))),VLOOKUP($B2003,INDIRECT(VLOOKUP($B2003,'Exp Dates'!$E$4:$X$300,MATCH("M4",'Exp Dates'!$E$2:$X$2,0),1)&amp;"!$A$2:$k$600",1),AJ$1,0),0)</f>
        <v>19867</v>
      </c>
      <c r="AK2003" s="6">
        <f ca="1">IF(NOT(ISNA(VLOOKUP($B2003,INDIRECT(VLOOKUP($B2003,'Exp Dates'!$E$4:$X$300,MATCH("M5",'Exp Dates'!$E$2:$X$2,0),1)&amp;"!$A$2:$k$600",1),AK$1,0))),VLOOKUP($B2003,INDIRECT(VLOOKUP($B2003,'Exp Dates'!$E$4:$X$300,MATCH("M5",'Exp Dates'!$E$2:$X$2,0),1)&amp;"!$A$2:$k$600",1),AK$1,0),0)</f>
        <v>19125</v>
      </c>
      <c r="AL2003" s="6">
        <f ca="1">IF(NOT(ISNA(VLOOKUP($B2003,INDIRECT(VLOOKUP($B2003,'Exp Dates'!$E$4:$X$300,MATCH("M6",'Exp Dates'!$E$2:$X$2,0),1)&amp;"!$A$2:$k$600",1),AL$1,0))),VLOOKUP($B2003,INDIRECT(VLOOKUP($B2003,'Exp Dates'!$E$4:$X$300,MATCH("M6",'Exp Dates'!$E$2:$X$2,0),1)&amp;"!$A$2:$k$600",1),AL$1,0),0)</f>
        <v>22035</v>
      </c>
      <c r="AM2003" s="6">
        <f ca="1">IF(NOT(ISNA(VLOOKUP($B2003,INDIRECT(VLOOKUP($B2003,'Exp Dates'!$E$4:$X$300,MATCH("M7",'Exp Dates'!$E$2:$X$2,0),1)&amp;"!$A$2:$k$600",1),AM$1,0))),VLOOKUP($B2003,INDIRECT(VLOOKUP($B2003,'Exp Dates'!$E$4:$X$300,MATCH("M7",'Exp Dates'!$E$2:$X$2,0),1)&amp;"!$A$2:$k$600",1),AM$1,0),0)</f>
        <v>12795</v>
      </c>
      <c r="AN2003" s="74">
        <f t="shared" ca="1" si="385"/>
        <v>2106597400.0000005</v>
      </c>
      <c r="AO2003">
        <f ca="1">IF(NOT(ISNA(VLOOKUP($B2003,INDIRECT(VLOOKUP($B2003,'Exp Dates'!$E$4:$X$300,MATCH("M1",'Exp Dates'!$E$2:$X$2,0),1)&amp;"!$A$2:$k$600",1),AO$1,0))),VLOOKUP($B2003,INDIRECT(VLOOKUP($B2003,'Exp Dates'!$E$4:$X$300,MATCH("M1",'Exp Dates'!$E$2:$X$2,0),1)&amp;"!$A$2:$k$600",1),AO$1,0),0)</f>
        <v>2343</v>
      </c>
      <c r="AP2003">
        <f ca="1">IF(NOT(ISNA(VLOOKUP($B2003,INDIRECT(VLOOKUP($B2003,'Exp Dates'!$E$4:$X$300,MATCH("M2",'Exp Dates'!$E$2:$X$2,0),1)&amp;"!$A$2:$k$600",1),AP$1,0))),VLOOKUP($B2003,INDIRECT(VLOOKUP($B2003,'Exp Dates'!$E$4:$X$300,MATCH("M2",'Exp Dates'!$E$2:$X$2,0),1)&amp;"!$A$2:$k$600",1),AP$1,0),0)</f>
        <v>2770</v>
      </c>
      <c r="AQ2003">
        <f t="shared" ca="1" si="386"/>
        <v>5113</v>
      </c>
      <c r="AR2003">
        <f>VLOOKUP(B2003,Master!B$2:L$5000,11,0)</f>
        <v>0.8719665271966528</v>
      </c>
    </row>
    <row r="2004" spans="2:44" x14ac:dyDescent="0.25">
      <c r="B2004" s="52">
        <f>Master!B2004</f>
        <v>40975</v>
      </c>
      <c r="C2004" s="14">
        <v>1</v>
      </c>
      <c r="D2004" s="11">
        <f ca="1">IF(NOT(ISNA(VLOOKUP($B2004,INDIRECT(VLOOKUP($B2004,'Exp Dates'!$E$4:$X$250,MATCH("M1",'Exp Dates'!$E$2:$X$2,0),1)&amp;"!$A$2:$H$600",1),D$1,0))),VLOOKUP($B2004,INDIRECT(VLOOKUP($B2004,'Exp Dates'!$E$4:$X$250,MATCH("M1",'Exp Dates'!$E$2:$X$2,0),1)&amp;"!$A$2:$H$600",1),D$1,0)*$C2004,VLOOKUP($B2004,Interpolate!$B$3:$T$2004,MATCH("M1-I",Interpolate!$B$2:$T$2,0)))</f>
        <v>20.65</v>
      </c>
      <c r="E2004" s="11">
        <f ca="1">IF(NOT(ISNA(VLOOKUP($B2004,INDIRECT(VLOOKUP($B2004,'Exp Dates'!$E$4:$X$250,MATCH("M2",'Exp Dates'!$E$2:$X$2,0),1)&amp;"!$A$2:$H$600",1),E$1,0))),VLOOKUP($B2004,INDIRECT(VLOOKUP($B2004,'Exp Dates'!$E$4:$X$250,MATCH("M2",'Exp Dates'!$E$2:$X$2,0),1)&amp;"!$A$2:$H$600",1),E$1,0)*$C2004,VLOOKUP($B2004,Interpolate!$B$3:$T$2004,MATCH("M2-I",Interpolate!$B$2:$T$2,0)))</f>
        <v>23.95</v>
      </c>
      <c r="F2004" s="11">
        <f ca="1">IF(NOT(ISNA(VLOOKUP($B2004,INDIRECT(VLOOKUP($B2004,'Exp Dates'!$E$4:$X$250,MATCH("M3",'Exp Dates'!$E$2:$X$2,0),1)&amp;"!$A$2:$H$600",1),F$1,0))),VLOOKUP($B2004,INDIRECT(VLOOKUP($B2004,'Exp Dates'!$E$4:$X$250,MATCH("M3",'Exp Dates'!$E$2:$X$2,0),1)&amp;"!$A$2:$H$600",1),F$1,0)*$C2004,VLOOKUP($B2004,Interpolate!$B$3:$T$2004,MATCH("M3-I",Interpolate!$B$2:$T$2,0)))</f>
        <v>25.6</v>
      </c>
      <c r="G2004" s="11">
        <f ca="1">IF(NOT(ISNA(VLOOKUP($B2004,INDIRECT(VLOOKUP($B2004,'Exp Dates'!$E$4:$X$250,MATCH("M4",'Exp Dates'!$E$2:$X$2,0),1)&amp;"!$A$2:$H$600",1),G$1,0))),VLOOKUP($B2004,INDIRECT(VLOOKUP($B2004,'Exp Dates'!$E$4:$X$250,MATCH("M4",'Exp Dates'!$E$2:$X$2,0),1)&amp;"!$A$2:$H$600",1),G$1,0)*$C2004,VLOOKUP($B2004,Interpolate!$B$3:$T$2004,MATCH("M4-I",Interpolate!$B$2:$T$2,0)))</f>
        <v>26.55</v>
      </c>
      <c r="H2004" s="11">
        <f ca="1">IF(NOT(ISNA(VLOOKUP($B2004,INDIRECT(VLOOKUP($B2004,'Exp Dates'!$E$4:$X$250,MATCH("M5",'Exp Dates'!$E$2:$X$2,0),1)&amp;"!$A$2:$H$600",1),H$1,0))),VLOOKUP($B2004,INDIRECT(VLOOKUP($B2004,'Exp Dates'!$E$4:$X$250,MATCH("M5",'Exp Dates'!$E$2:$X$2,0),1)&amp;"!$A$2:$H$600",1),H$1,0)*$C2004,VLOOKUP($B2004,Interpolate!$B$3:$T$2004,MATCH("M5-I",Interpolate!$B$2:$T$2,0)))</f>
        <v>27.6</v>
      </c>
      <c r="I2004" s="11">
        <f ca="1">IF(NOT(ISNA(VLOOKUP($B2004,INDIRECT(VLOOKUP($B2004,'Exp Dates'!$E$4:$X$250,MATCH("M6",'Exp Dates'!$E$2:$X$2,0),1)&amp;"!$A$2:$H$600",1),I$1,0))),VLOOKUP($B2004,INDIRECT(VLOOKUP($B2004,'Exp Dates'!$E$4:$X$250,MATCH("M6",'Exp Dates'!$E$2:$X$2,0),1)&amp;"!$A$2:$H$600",1),I$1,0)*$C2004,VLOOKUP($B2004,Interpolate!$B$3:$T$2004,MATCH("M6-I",Interpolate!$B$2:$T$2,0)))</f>
        <v>28.25</v>
      </c>
      <c r="J2004" s="11">
        <f ca="1">IF(NOT(ISNA(VLOOKUP($B2004,INDIRECT(VLOOKUP($B2004,'Exp Dates'!$E$4:$X$250,MATCH("M7",'Exp Dates'!$E$2:$X$2,0),1)&amp;"!$A$2:$H$600",1),J$1,0))),VLOOKUP($B2004,INDIRECT(VLOOKUP($B2004,'Exp Dates'!$E$4:$X$250,MATCH("M7",'Exp Dates'!$E$2:$X$2,0),1)&amp;"!$A$2:$H$600",1),J$1,0)*$C2004,VLOOKUP($B2004,Interpolate!$B$3:$T$2004,MATCH("M7-I",Interpolate!$B$2:$T$2,0)))</f>
        <v>29</v>
      </c>
      <c r="K2004" s="6">
        <f ca="1">IF(NOT(ISNA(VLOOKUP($B2004,INDIRECT(VLOOKUP($B2004,'Exp Dates'!$E$4:$X$250,MATCH("M1",'Exp Dates'!$E$2:$X$2,0),1)&amp;"!$A$2:$k$600",1),K$1,0))),VLOOKUP($B2004,INDIRECT(VLOOKUP($B2004,'Exp Dates'!$E$4:$X$250,MATCH("M1",'Exp Dates'!$E$2:$X$2,0),1)&amp;"!$A$2:$k$600",1),K$1,0),0)</f>
        <v>23862</v>
      </c>
      <c r="L2004" s="6">
        <f ca="1">IF(NOT(ISNA(VLOOKUP($B2004,INDIRECT(VLOOKUP($B2004,'Exp Dates'!$E$4:$X$250,MATCH("M2",'Exp Dates'!$E$2:$X$2,0),1)&amp;"!$A$2:$k$600",1),L$1,0))),VLOOKUP($B2004,INDIRECT(VLOOKUP($B2004,'Exp Dates'!$E$4:$X$250,MATCH("M2",'Exp Dates'!$E$2:$X$2,0),1)&amp;"!$A$2:$k$600",1),L$1,0),0)</f>
        <v>17635</v>
      </c>
      <c r="M2004" s="6">
        <f ca="1">IF(NOT(ISNA(VLOOKUP($B2004,INDIRECT(VLOOKUP($B2004,'Exp Dates'!$E$4:$X$250,MATCH("M3",'Exp Dates'!$E$2:$X$2,0),1)&amp;"!$A$2:$k$600",1),M$1,0))),VLOOKUP($B2004,INDIRECT(VLOOKUP($B2004,'Exp Dates'!$E$4:$X$250,MATCH("M3",'Exp Dates'!$E$2:$X$2,0),1)&amp;"!$A$2:$k$600",1),M$1,0),0)</f>
        <v>6870</v>
      </c>
      <c r="N2004" s="6">
        <f ca="1">IF(NOT(ISNA(VLOOKUP($B2004,INDIRECT(VLOOKUP($B2004,'Exp Dates'!$E$4:$X$250,MATCH("M4",'Exp Dates'!$E$2:$X$2,0),1)&amp;"!$A$2:$k$600",1),N$1,0))),VLOOKUP($B2004,INDIRECT(VLOOKUP($B2004,'Exp Dates'!$E$4:$X$250,MATCH("M4",'Exp Dates'!$E$2:$X$2,0),1)&amp;"!$A$2:$k$600",1),N$1,0),0)</f>
        <v>4457</v>
      </c>
      <c r="O2004" s="6">
        <f ca="1">IF(NOT(ISNA(VLOOKUP($B2004,INDIRECT(VLOOKUP($B2004,'Exp Dates'!$E$4:$X$250,MATCH("M5",'Exp Dates'!$E$2:$X$2,0),1)&amp;"!$A$2:$k$600",1),O$1,0))),VLOOKUP($B2004,INDIRECT(VLOOKUP($B2004,'Exp Dates'!$E$4:$X$250,MATCH("M5",'Exp Dates'!$E$2:$X$2,0),1)&amp;"!$A$2:$k$600",1),O$1,0),0)</f>
        <v>3451</v>
      </c>
      <c r="P2004" s="6">
        <f ca="1">IF(NOT(ISNA(VLOOKUP($B2004,INDIRECT(VLOOKUP($B2004,'Exp Dates'!$E$4:$X$250,MATCH("M6",'Exp Dates'!$E$2:$X$2,0),1)&amp;"!$A$2:$k$600",1),P$1,0))),VLOOKUP($B2004,INDIRECT(VLOOKUP($B2004,'Exp Dates'!$E$4:$X$250,MATCH("M6",'Exp Dates'!$E$2:$X$2,0),1)&amp;"!$A$2:$k$600",1),P$1,0),0)</f>
        <v>2244</v>
      </c>
      <c r="Q2004" s="6">
        <f ca="1">IF(NOT(ISNA(VLOOKUP($B2004,INDIRECT(VLOOKUP($B2004,'Exp Dates'!$E$4:$X$250,MATCH("M7",'Exp Dates'!$E$2:$X$2,0),1)&amp;"!$A$2:$k$600",1),Q$1,0))),VLOOKUP($B2004,INDIRECT(VLOOKUP($B2004,'Exp Dates'!$E$4:$X$250,MATCH("M7",'Exp Dates'!$E$2:$X$2,0),1)&amp;"!$A$2:$k$600",1),Q$1,0),0)</f>
        <v>2368</v>
      </c>
      <c r="R2004" s="6">
        <f t="shared" ca="1" si="375"/>
        <v>41497</v>
      </c>
      <c r="S2004" s="6">
        <f t="shared" ca="1" si="387"/>
        <v>192720</v>
      </c>
      <c r="T2004" s="6">
        <f t="shared" ca="1" si="378"/>
        <v>3680895.4</v>
      </c>
      <c r="U2004" s="6">
        <f t="shared" ca="1" si="379"/>
        <v>72406</v>
      </c>
      <c r="V2004" s="6">
        <f t="shared" ca="1" si="380"/>
        <v>2011028.1</v>
      </c>
      <c r="W2004" s="11">
        <f t="shared" ca="1" si="381"/>
        <v>1.8303550308421845</v>
      </c>
      <c r="X2004">
        <f ca="1">Master!AD2004</f>
        <v>3.8095238095238078E-2</v>
      </c>
      <c r="Y2004" s="6">
        <f t="shared" ca="1" si="382"/>
        <v>60887</v>
      </c>
      <c r="Z2004" s="6">
        <f t="shared" ca="1" si="383"/>
        <v>72406</v>
      </c>
      <c r="AA2004" s="6">
        <f t="shared" ca="1" si="376"/>
        <v>265126</v>
      </c>
      <c r="AB2004" s="11">
        <f>VLOOKUP(B2004,Master!B$3:N$10000,9,0)</f>
        <v>19.07</v>
      </c>
      <c r="AC2004" s="11">
        <v>22.535714285714285</v>
      </c>
      <c r="AD2004" s="11">
        <v>19</v>
      </c>
      <c r="AE2004" s="11">
        <f t="shared" si="384"/>
        <v>3.4657142857142844</v>
      </c>
      <c r="AF2004" s="11">
        <f>Master!N2004</f>
        <v>1352.63</v>
      </c>
      <c r="AG2004" s="6">
        <f ca="1">IF(NOT(ISNA(VLOOKUP($B2004,INDIRECT(VLOOKUP($B2004,'Exp Dates'!$E$4:$X$300,MATCH("M1",'Exp Dates'!$E$2:$X$2,0),1)&amp;"!$A$2:$k$600",1),AG$1,0))),VLOOKUP($B2004,INDIRECT(VLOOKUP($B2004,'Exp Dates'!$E$4:$X$300,MATCH("M1",'Exp Dates'!$E$2:$X$2,0),1)&amp;"!$A$2:$k$600",1),AG$1,0),0)</f>
        <v>80495</v>
      </c>
      <c r="AH2004" s="6">
        <f ca="1">IF(NOT(ISNA(VLOOKUP($B2004,INDIRECT(VLOOKUP($B2004,'Exp Dates'!$E$4:$X$300,MATCH("M2",'Exp Dates'!$E$2:$X$2,0),1)&amp;"!$A$2:$k$600",1),AH$1,0))),VLOOKUP($B2004,INDIRECT(VLOOKUP($B2004,'Exp Dates'!$E$4:$X$300,MATCH("M2",'Exp Dates'!$E$2:$X$2,0),1)&amp;"!$A$2:$k$600",1),AH$1,0),0)</f>
        <v>84287</v>
      </c>
      <c r="AI2004" s="6">
        <f ca="1">IF(NOT(ISNA(VLOOKUP($B2004,INDIRECT(VLOOKUP($B2004,'Exp Dates'!$E$4:$X$300,MATCH("M3",'Exp Dates'!$E$2:$X$2,0),1)&amp;"!$A$2:$k$600",1),AI$1,0))),VLOOKUP($B2004,INDIRECT(VLOOKUP($B2004,'Exp Dates'!$E$4:$X$300,MATCH("M3",'Exp Dates'!$E$2:$X$2,0),1)&amp;"!$A$2:$k$600",1),AI$1,0),0)</f>
        <v>27938</v>
      </c>
      <c r="AJ2004" s="6">
        <f ca="1">IF(NOT(ISNA(VLOOKUP($B2004,INDIRECT(VLOOKUP($B2004,'Exp Dates'!$E$4:$X$300,MATCH("M4",'Exp Dates'!$E$2:$X$2,0),1)&amp;"!$A$2:$k$600",1),AJ$1,0))),VLOOKUP($B2004,INDIRECT(VLOOKUP($B2004,'Exp Dates'!$E$4:$X$300,MATCH("M4",'Exp Dates'!$E$2:$X$2,0),1)&amp;"!$A$2:$k$600",1),AJ$1,0),0)</f>
        <v>18941</v>
      </c>
      <c r="AK2004" s="6">
        <f ca="1">IF(NOT(ISNA(VLOOKUP($B2004,INDIRECT(VLOOKUP($B2004,'Exp Dates'!$E$4:$X$300,MATCH("M5",'Exp Dates'!$E$2:$X$2,0),1)&amp;"!$A$2:$k$600",1),AK$1,0))),VLOOKUP($B2004,INDIRECT(VLOOKUP($B2004,'Exp Dates'!$E$4:$X$300,MATCH("M5",'Exp Dates'!$E$2:$X$2,0),1)&amp;"!$A$2:$k$600",1),AK$1,0),0)</f>
        <v>18593</v>
      </c>
      <c r="AL2004" s="6">
        <f ca="1">IF(NOT(ISNA(VLOOKUP($B2004,INDIRECT(VLOOKUP($B2004,'Exp Dates'!$E$4:$X$300,MATCH("M6",'Exp Dates'!$E$2:$X$2,0),1)&amp;"!$A$2:$k$600",1),AL$1,0))),VLOOKUP($B2004,INDIRECT(VLOOKUP($B2004,'Exp Dates'!$E$4:$X$300,MATCH("M6",'Exp Dates'!$E$2:$X$2,0),1)&amp;"!$A$2:$k$600",1),AL$1,0),0)</f>
        <v>21747</v>
      </c>
      <c r="AM2004" s="6">
        <f ca="1">IF(NOT(ISNA(VLOOKUP($B2004,INDIRECT(VLOOKUP($B2004,'Exp Dates'!$E$4:$X$300,MATCH("M7",'Exp Dates'!$E$2:$X$2,0),1)&amp;"!$A$2:$k$600",1),AM$1,0))),VLOOKUP($B2004,INDIRECT(VLOOKUP($B2004,'Exp Dates'!$E$4:$X$300,MATCH("M7",'Exp Dates'!$E$2:$X$2,0),1)&amp;"!$A$2:$k$600",1),AM$1,0),0)</f>
        <v>13125</v>
      </c>
      <c r="AN2004" s="74">
        <f t="shared" ca="1" si="385"/>
        <v>1436626500.0000002</v>
      </c>
      <c r="AO2004">
        <f ca="1">IF(NOT(ISNA(VLOOKUP($B2004,INDIRECT(VLOOKUP($B2004,'Exp Dates'!$E$4:$X$300,MATCH("M1",'Exp Dates'!$E$2:$X$2,0),1)&amp;"!$A$2:$k$600",1),AO$1,0))),VLOOKUP($B2004,INDIRECT(VLOOKUP($B2004,'Exp Dates'!$E$4:$X$300,MATCH("M1",'Exp Dates'!$E$2:$X$2,0),1)&amp;"!$A$2:$k$600",1),AO$1,0),0)</f>
        <v>0</v>
      </c>
      <c r="AP2004">
        <f ca="1">IF(NOT(ISNA(VLOOKUP($B2004,INDIRECT(VLOOKUP($B2004,'Exp Dates'!$E$4:$X$300,MATCH("M2",'Exp Dates'!$E$2:$X$2,0),1)&amp;"!$A$2:$k$600",1),AP$1,0))),VLOOKUP($B2004,INDIRECT(VLOOKUP($B2004,'Exp Dates'!$E$4:$X$300,MATCH("M2",'Exp Dates'!$E$2:$X$2,0),1)&amp;"!$A$2:$k$600",1),AP$1,0),0)</f>
        <v>0</v>
      </c>
      <c r="AQ2004">
        <f t="shared" ca="1" si="386"/>
        <v>0</v>
      </c>
      <c r="AR2004">
        <f>VLOOKUP(B2004,Master!B$2:L$5000,11,0)</f>
        <v>0.83934859154929586</v>
      </c>
    </row>
    <row r="2005" spans="2:44" x14ac:dyDescent="0.25">
      <c r="B2005" s="52">
        <f>Master!B2005</f>
        <v>40976</v>
      </c>
      <c r="C2005" s="14">
        <v>1</v>
      </c>
      <c r="D2005" s="11">
        <f ca="1">IF(NOT(ISNA(VLOOKUP($B2005,INDIRECT(VLOOKUP($B2005,'Exp Dates'!$E$4:$X$250,MATCH("M1",'Exp Dates'!$E$2:$X$2,0),1)&amp;"!$A$2:$H$600",1),D$1,0))),VLOOKUP($B2005,INDIRECT(VLOOKUP($B2005,'Exp Dates'!$E$4:$X$250,MATCH("M1",'Exp Dates'!$E$2:$X$2,0),1)&amp;"!$A$2:$H$600",1),D$1,0)*$C2005,VLOOKUP($B2005,Interpolate!$B$3:$T$2004,MATCH("M1-I",Interpolate!$B$2:$T$2,0)))</f>
        <v>19.7</v>
      </c>
      <c r="E2005" s="11">
        <f ca="1">IF(NOT(ISNA(VLOOKUP($B2005,INDIRECT(VLOOKUP($B2005,'Exp Dates'!$E$4:$X$250,MATCH("M2",'Exp Dates'!$E$2:$X$2,0),1)&amp;"!$A$2:$H$600",1),E$1,0))),VLOOKUP($B2005,INDIRECT(VLOOKUP($B2005,'Exp Dates'!$E$4:$X$250,MATCH("M2",'Exp Dates'!$E$2:$X$2,0),1)&amp;"!$A$2:$H$600",1),E$1,0)*$C2005,VLOOKUP($B2005,Interpolate!$B$3:$T$2004,MATCH("M2-I",Interpolate!$B$2:$T$2,0)))</f>
        <v>23.25</v>
      </c>
      <c r="F2005" s="11">
        <f ca="1">IF(NOT(ISNA(VLOOKUP($B2005,INDIRECT(VLOOKUP($B2005,'Exp Dates'!$E$4:$X$250,MATCH("M3",'Exp Dates'!$E$2:$X$2,0),1)&amp;"!$A$2:$H$600",1),F$1,0))),VLOOKUP($B2005,INDIRECT(VLOOKUP($B2005,'Exp Dates'!$E$4:$X$250,MATCH("M3",'Exp Dates'!$E$2:$X$2,0),1)&amp;"!$A$2:$H$600",1),F$1,0)*$C2005,VLOOKUP($B2005,Interpolate!$B$3:$T$2004,MATCH("M3-I",Interpolate!$B$2:$T$2,0)))</f>
        <v>25</v>
      </c>
      <c r="G2005" s="11">
        <f ca="1">IF(NOT(ISNA(VLOOKUP($B2005,INDIRECT(VLOOKUP($B2005,'Exp Dates'!$E$4:$X$250,MATCH("M4",'Exp Dates'!$E$2:$X$2,0),1)&amp;"!$A$2:$H$600",1),G$1,0))),VLOOKUP($B2005,INDIRECT(VLOOKUP($B2005,'Exp Dates'!$E$4:$X$250,MATCH("M4",'Exp Dates'!$E$2:$X$2,0),1)&amp;"!$A$2:$H$600",1),G$1,0)*$C2005,VLOOKUP($B2005,Interpolate!$B$3:$T$2004,MATCH("M4-I",Interpolate!$B$2:$T$2,0)))</f>
        <v>26</v>
      </c>
      <c r="H2005" s="11">
        <f ca="1">IF(NOT(ISNA(VLOOKUP($B2005,INDIRECT(VLOOKUP($B2005,'Exp Dates'!$E$4:$X$250,MATCH("M5",'Exp Dates'!$E$2:$X$2,0),1)&amp;"!$A$2:$H$600",1),H$1,0))),VLOOKUP($B2005,INDIRECT(VLOOKUP($B2005,'Exp Dates'!$E$4:$X$250,MATCH("M5",'Exp Dates'!$E$2:$X$2,0),1)&amp;"!$A$2:$H$600",1),H$1,0)*$C2005,VLOOKUP($B2005,Interpolate!$B$3:$T$2004,MATCH("M5-I",Interpolate!$B$2:$T$2,0)))</f>
        <v>27.25</v>
      </c>
      <c r="I2005" s="11">
        <f ca="1">IF(NOT(ISNA(VLOOKUP($B2005,INDIRECT(VLOOKUP($B2005,'Exp Dates'!$E$4:$X$250,MATCH("M6",'Exp Dates'!$E$2:$X$2,0),1)&amp;"!$A$2:$H$600",1),I$1,0))),VLOOKUP($B2005,INDIRECT(VLOOKUP($B2005,'Exp Dates'!$E$4:$X$250,MATCH("M6",'Exp Dates'!$E$2:$X$2,0),1)&amp;"!$A$2:$H$600",1),I$1,0)*$C2005,VLOOKUP($B2005,Interpolate!$B$3:$T$2004,MATCH("M6-I",Interpolate!$B$2:$T$2,0)))</f>
        <v>27.95</v>
      </c>
      <c r="J2005" s="11">
        <f ca="1">IF(NOT(ISNA(VLOOKUP($B2005,INDIRECT(VLOOKUP($B2005,'Exp Dates'!$E$4:$X$250,MATCH("M7",'Exp Dates'!$E$2:$X$2,0),1)&amp;"!$A$2:$H$600",1),J$1,0))),VLOOKUP($B2005,INDIRECT(VLOOKUP($B2005,'Exp Dates'!$E$4:$X$250,MATCH("M7",'Exp Dates'!$E$2:$X$2,0),1)&amp;"!$A$2:$H$600",1),J$1,0)*$C2005,VLOOKUP($B2005,Interpolate!$B$3:$T$2004,MATCH("M7-I",Interpolate!$B$2:$T$2,0)))</f>
        <v>28.65</v>
      </c>
      <c r="K2005" s="6">
        <f ca="1">IF(NOT(ISNA(VLOOKUP($B2005,INDIRECT(VLOOKUP($B2005,'Exp Dates'!$E$4:$X$250,MATCH("M1",'Exp Dates'!$E$2:$X$2,0),1)&amp;"!$A$2:$k$600",1),K$1,0))),VLOOKUP($B2005,INDIRECT(VLOOKUP($B2005,'Exp Dates'!$E$4:$X$250,MATCH("M1",'Exp Dates'!$E$2:$X$2,0),1)&amp;"!$A$2:$k$600",1),K$1,0),0)</f>
        <v>24354</v>
      </c>
      <c r="L2005" s="6">
        <f ca="1">IF(NOT(ISNA(VLOOKUP($B2005,INDIRECT(VLOOKUP($B2005,'Exp Dates'!$E$4:$X$250,MATCH("M2",'Exp Dates'!$E$2:$X$2,0),1)&amp;"!$A$2:$k$600",1),L$1,0))),VLOOKUP($B2005,INDIRECT(VLOOKUP($B2005,'Exp Dates'!$E$4:$X$250,MATCH("M2",'Exp Dates'!$E$2:$X$2,0),1)&amp;"!$A$2:$k$600",1),L$1,0),0)</f>
        <v>20710</v>
      </c>
      <c r="M2005" s="6">
        <f ca="1">IF(NOT(ISNA(VLOOKUP($B2005,INDIRECT(VLOOKUP($B2005,'Exp Dates'!$E$4:$X$250,MATCH("M3",'Exp Dates'!$E$2:$X$2,0),1)&amp;"!$A$2:$k$600",1),M$1,0))),VLOOKUP($B2005,INDIRECT(VLOOKUP($B2005,'Exp Dates'!$E$4:$X$250,MATCH("M3",'Exp Dates'!$E$2:$X$2,0),1)&amp;"!$A$2:$k$600",1),M$1,0),0)</f>
        <v>5189</v>
      </c>
      <c r="N2005" s="6">
        <f ca="1">IF(NOT(ISNA(VLOOKUP($B2005,INDIRECT(VLOOKUP($B2005,'Exp Dates'!$E$4:$X$250,MATCH("M4",'Exp Dates'!$E$2:$X$2,0),1)&amp;"!$A$2:$k$600",1),N$1,0))),VLOOKUP($B2005,INDIRECT(VLOOKUP($B2005,'Exp Dates'!$E$4:$X$250,MATCH("M4",'Exp Dates'!$E$2:$X$2,0),1)&amp;"!$A$2:$k$600",1),N$1,0),0)</f>
        <v>3872</v>
      </c>
      <c r="O2005" s="6">
        <f ca="1">IF(NOT(ISNA(VLOOKUP($B2005,INDIRECT(VLOOKUP($B2005,'Exp Dates'!$E$4:$X$250,MATCH("M5",'Exp Dates'!$E$2:$X$2,0),1)&amp;"!$A$2:$k$600",1),O$1,0))),VLOOKUP($B2005,INDIRECT(VLOOKUP($B2005,'Exp Dates'!$E$4:$X$250,MATCH("M5",'Exp Dates'!$E$2:$X$2,0),1)&amp;"!$A$2:$k$600",1),O$1,0),0)</f>
        <v>2888</v>
      </c>
      <c r="P2005" s="6">
        <f ca="1">IF(NOT(ISNA(VLOOKUP($B2005,INDIRECT(VLOOKUP($B2005,'Exp Dates'!$E$4:$X$250,MATCH("M6",'Exp Dates'!$E$2:$X$2,0),1)&amp;"!$A$2:$k$600",1),P$1,0))),VLOOKUP($B2005,INDIRECT(VLOOKUP($B2005,'Exp Dates'!$E$4:$X$250,MATCH("M6",'Exp Dates'!$E$2:$X$2,0),1)&amp;"!$A$2:$k$600",1),P$1,0),0)</f>
        <v>2278</v>
      </c>
      <c r="Q2005" s="6">
        <f ca="1">IF(NOT(ISNA(VLOOKUP($B2005,INDIRECT(VLOOKUP($B2005,'Exp Dates'!$E$4:$X$250,MATCH("M7",'Exp Dates'!$E$2:$X$2,0),1)&amp;"!$A$2:$k$600",1),Q$1,0))),VLOOKUP($B2005,INDIRECT(VLOOKUP($B2005,'Exp Dates'!$E$4:$X$250,MATCH("M7",'Exp Dates'!$E$2:$X$2,0),1)&amp;"!$A$2:$k$600",1),Q$1,0),0)</f>
        <v>2253</v>
      </c>
      <c r="R2005" s="6">
        <f t="shared" ca="1" si="375"/>
        <v>45064</v>
      </c>
      <c r="S2005" s="6">
        <f t="shared" ca="1" si="387"/>
        <v>198814</v>
      </c>
      <c r="T2005" s="6">
        <f t="shared" ca="1" si="378"/>
        <v>3653439.15</v>
      </c>
      <c r="U2005" s="6">
        <f t="shared" ca="1" si="379"/>
        <v>74657</v>
      </c>
      <c r="V2005" s="6">
        <f t="shared" ca="1" si="380"/>
        <v>2044667.6999999997</v>
      </c>
      <c r="W2005" s="11">
        <f t="shared" ca="1" si="381"/>
        <v>1.7868131579522679</v>
      </c>
      <c r="X2005">
        <f ca="1">Master!AD2005</f>
        <v>4.1190476190476166E-2</v>
      </c>
      <c r="Y2005" s="6">
        <f t="shared" ca="1" si="382"/>
        <v>61544</v>
      </c>
      <c r="Z2005" s="6">
        <f t="shared" ca="1" si="383"/>
        <v>74657</v>
      </c>
      <c r="AA2005" s="6">
        <f t="shared" ca="1" si="376"/>
        <v>273471</v>
      </c>
      <c r="AB2005" s="11">
        <f>VLOOKUP(B2005,Master!B$3:N$10000,9,0)</f>
        <v>18.02</v>
      </c>
      <c r="AC2005" s="11">
        <v>21.855357142857144</v>
      </c>
      <c r="AD2005" s="11">
        <v>18.051785714285714</v>
      </c>
      <c r="AE2005" s="11">
        <f t="shared" si="384"/>
        <v>3.8353571428571449</v>
      </c>
      <c r="AF2005" s="11">
        <f>Master!N2005</f>
        <v>1365.91</v>
      </c>
      <c r="AG2005" s="6">
        <f ca="1">IF(NOT(ISNA(VLOOKUP($B2005,INDIRECT(VLOOKUP($B2005,'Exp Dates'!$E$4:$X$300,MATCH("M1",'Exp Dates'!$E$2:$X$2,0),1)&amp;"!$A$2:$k$600",1),AG$1,0))),VLOOKUP($B2005,INDIRECT(VLOOKUP($B2005,'Exp Dates'!$E$4:$X$300,MATCH("M1",'Exp Dates'!$E$2:$X$2,0),1)&amp;"!$A$2:$k$600",1),AG$1,0),0)</f>
        <v>79527</v>
      </c>
      <c r="AH2005" s="6">
        <f ca="1">IF(NOT(ISNA(VLOOKUP($B2005,INDIRECT(VLOOKUP($B2005,'Exp Dates'!$E$4:$X$300,MATCH("M2",'Exp Dates'!$E$2:$X$2,0),1)&amp;"!$A$2:$k$600",1),AH$1,0))),VLOOKUP($B2005,INDIRECT(VLOOKUP($B2005,'Exp Dates'!$E$4:$X$300,MATCH("M2",'Exp Dates'!$E$2:$X$2,0),1)&amp;"!$A$2:$k$600",1),AH$1,0),0)</f>
        <v>89753</v>
      </c>
      <c r="AI2005" s="6">
        <f ca="1">IF(NOT(ISNA(VLOOKUP($B2005,INDIRECT(VLOOKUP($B2005,'Exp Dates'!$E$4:$X$300,MATCH("M3",'Exp Dates'!$E$2:$X$2,0),1)&amp;"!$A$2:$k$600",1),AI$1,0))),VLOOKUP($B2005,INDIRECT(VLOOKUP($B2005,'Exp Dates'!$E$4:$X$300,MATCH("M3",'Exp Dates'!$E$2:$X$2,0),1)&amp;"!$A$2:$k$600",1),AI$1,0),0)</f>
        <v>29534</v>
      </c>
      <c r="AJ2005" s="6">
        <f ca="1">IF(NOT(ISNA(VLOOKUP($B2005,INDIRECT(VLOOKUP($B2005,'Exp Dates'!$E$4:$X$300,MATCH("M4",'Exp Dates'!$E$2:$X$2,0),1)&amp;"!$A$2:$k$600",1),AJ$1,0))),VLOOKUP($B2005,INDIRECT(VLOOKUP($B2005,'Exp Dates'!$E$4:$X$300,MATCH("M4",'Exp Dates'!$E$2:$X$2,0),1)&amp;"!$A$2:$k$600",1),AJ$1,0),0)</f>
        <v>19383</v>
      </c>
      <c r="AK2005" s="6">
        <f ca="1">IF(NOT(ISNA(VLOOKUP($B2005,INDIRECT(VLOOKUP($B2005,'Exp Dates'!$E$4:$X$300,MATCH("M5",'Exp Dates'!$E$2:$X$2,0),1)&amp;"!$A$2:$k$600",1),AK$1,0))),VLOOKUP($B2005,INDIRECT(VLOOKUP($B2005,'Exp Dates'!$E$4:$X$300,MATCH("M5",'Exp Dates'!$E$2:$X$2,0),1)&amp;"!$A$2:$k$600",1),AK$1,0),0)</f>
        <v>19454</v>
      </c>
      <c r="AL2005" s="6">
        <f ca="1">IF(NOT(ISNA(VLOOKUP($B2005,INDIRECT(VLOOKUP($B2005,'Exp Dates'!$E$4:$X$300,MATCH("M6",'Exp Dates'!$E$2:$X$2,0),1)&amp;"!$A$2:$k$600",1),AL$1,0))),VLOOKUP($B2005,INDIRECT(VLOOKUP($B2005,'Exp Dates'!$E$4:$X$300,MATCH("M6",'Exp Dates'!$E$2:$X$2,0),1)&amp;"!$A$2:$k$600",1),AL$1,0),0)</f>
        <v>22364</v>
      </c>
      <c r="AM2005" s="6">
        <f ca="1">IF(NOT(ISNA(VLOOKUP($B2005,INDIRECT(VLOOKUP($B2005,'Exp Dates'!$E$4:$X$300,MATCH("M7",'Exp Dates'!$E$2:$X$2,0),1)&amp;"!$A$2:$k$600",1),AM$1,0))),VLOOKUP($B2005,INDIRECT(VLOOKUP($B2005,'Exp Dates'!$E$4:$X$300,MATCH("M7",'Exp Dates'!$E$2:$X$2,0),1)&amp;"!$A$2:$k$600",1),AM$1,0),0)</f>
        <v>13456</v>
      </c>
      <c r="AN2005" s="74">
        <f t="shared" ca="1" si="385"/>
        <v>1398594850</v>
      </c>
      <c r="AO2005">
        <f ca="1">IF(NOT(ISNA(VLOOKUP($B2005,INDIRECT(VLOOKUP($B2005,'Exp Dates'!$E$4:$X$300,MATCH("M1",'Exp Dates'!$E$2:$X$2,0),1)&amp;"!$A$2:$k$600",1),AO$1,0))),VLOOKUP($B2005,INDIRECT(VLOOKUP($B2005,'Exp Dates'!$E$4:$X$300,MATCH("M1",'Exp Dates'!$E$2:$X$2,0),1)&amp;"!$A$2:$k$600",1),AO$1,0),0)</f>
        <v>1388</v>
      </c>
      <c r="AP2005">
        <f ca="1">IF(NOT(ISNA(VLOOKUP($B2005,INDIRECT(VLOOKUP($B2005,'Exp Dates'!$E$4:$X$300,MATCH("M2",'Exp Dates'!$E$2:$X$2,0),1)&amp;"!$A$2:$k$600",1),AP$1,0))),VLOOKUP($B2005,INDIRECT(VLOOKUP($B2005,'Exp Dates'!$E$4:$X$300,MATCH("M2",'Exp Dates'!$E$2:$X$2,0),1)&amp;"!$A$2:$k$600",1),AP$1,0),0)</f>
        <v>2588</v>
      </c>
      <c r="AQ2005">
        <f t="shared" ca="1" si="386"/>
        <v>3976</v>
      </c>
      <c r="AR2005">
        <f>VLOOKUP(B2005,Master!B$2:L$5000,11,0)</f>
        <v>0.82509157509157505</v>
      </c>
    </row>
    <row r="2006" spans="2:44" x14ac:dyDescent="0.25">
      <c r="B2006" s="52">
        <f>Master!B2006</f>
        <v>40977</v>
      </c>
      <c r="C2006" s="14">
        <v>1</v>
      </c>
      <c r="D2006" s="11">
        <f ca="1">IF(NOT(ISNA(VLOOKUP($B2006,INDIRECT(VLOOKUP($B2006,'Exp Dates'!$E$4:$X$250,MATCH("M1",'Exp Dates'!$E$2:$X$2,0),1)&amp;"!$A$2:$H$600",1),D$1,0))),VLOOKUP($B2006,INDIRECT(VLOOKUP($B2006,'Exp Dates'!$E$4:$X$250,MATCH("M1",'Exp Dates'!$E$2:$X$2,0),1)&amp;"!$A$2:$H$600",1),D$1,0)*$C2006,VLOOKUP($B2006,Interpolate!$B$3:$T$2004,MATCH("M1-I",Interpolate!$B$2:$T$2,0)))</f>
        <v>19.05</v>
      </c>
      <c r="E2006" s="11">
        <f ca="1">IF(NOT(ISNA(VLOOKUP($B2006,INDIRECT(VLOOKUP($B2006,'Exp Dates'!$E$4:$X$250,MATCH("M2",'Exp Dates'!$E$2:$X$2,0),1)&amp;"!$A$2:$H$600",1),E$1,0))),VLOOKUP($B2006,INDIRECT(VLOOKUP($B2006,'Exp Dates'!$E$4:$X$250,MATCH("M2",'Exp Dates'!$E$2:$X$2,0),1)&amp;"!$A$2:$H$600",1),E$1,0)*$C2006,VLOOKUP($B2006,Interpolate!$B$3:$T$2004,MATCH("M2-I",Interpolate!$B$2:$T$2,0)))</f>
        <v>22.75</v>
      </c>
      <c r="F2006" s="11">
        <f ca="1">IF(NOT(ISNA(VLOOKUP($B2006,INDIRECT(VLOOKUP($B2006,'Exp Dates'!$E$4:$X$250,MATCH("M3",'Exp Dates'!$E$2:$X$2,0),1)&amp;"!$A$2:$H$600",1),F$1,0))),VLOOKUP($B2006,INDIRECT(VLOOKUP($B2006,'Exp Dates'!$E$4:$X$250,MATCH("M3",'Exp Dates'!$E$2:$X$2,0),1)&amp;"!$A$2:$H$600",1),F$1,0)*$C2006,VLOOKUP($B2006,Interpolate!$B$3:$T$2004,MATCH("M3-I",Interpolate!$B$2:$T$2,0)))</f>
        <v>24.6</v>
      </c>
      <c r="G2006" s="11">
        <f ca="1">IF(NOT(ISNA(VLOOKUP($B2006,INDIRECT(VLOOKUP($B2006,'Exp Dates'!$E$4:$X$250,MATCH("M4",'Exp Dates'!$E$2:$X$2,0),1)&amp;"!$A$2:$H$600",1),G$1,0))),VLOOKUP($B2006,INDIRECT(VLOOKUP($B2006,'Exp Dates'!$E$4:$X$250,MATCH("M4",'Exp Dates'!$E$2:$X$2,0),1)&amp;"!$A$2:$H$600",1),G$1,0)*$C2006,VLOOKUP($B2006,Interpolate!$B$3:$T$2004,MATCH("M4-I",Interpolate!$B$2:$T$2,0)))</f>
        <v>25.55</v>
      </c>
      <c r="H2006" s="11">
        <f ca="1">IF(NOT(ISNA(VLOOKUP($B2006,INDIRECT(VLOOKUP($B2006,'Exp Dates'!$E$4:$X$250,MATCH("M5",'Exp Dates'!$E$2:$X$2,0),1)&amp;"!$A$2:$H$600",1),H$1,0))),VLOOKUP($B2006,INDIRECT(VLOOKUP($B2006,'Exp Dates'!$E$4:$X$250,MATCH("M5",'Exp Dates'!$E$2:$X$2,0),1)&amp;"!$A$2:$H$600",1),H$1,0)*$C2006,VLOOKUP($B2006,Interpolate!$B$3:$T$2004,MATCH("M5-I",Interpolate!$B$2:$T$2,0)))</f>
        <v>26.75</v>
      </c>
      <c r="I2006" s="11">
        <f ca="1">IF(NOT(ISNA(VLOOKUP($B2006,INDIRECT(VLOOKUP($B2006,'Exp Dates'!$E$4:$X$250,MATCH("M6",'Exp Dates'!$E$2:$X$2,0),1)&amp;"!$A$2:$H$600",1),I$1,0))),VLOOKUP($B2006,INDIRECT(VLOOKUP($B2006,'Exp Dates'!$E$4:$X$250,MATCH("M6",'Exp Dates'!$E$2:$X$2,0),1)&amp;"!$A$2:$H$600",1),I$1,0)*$C2006,VLOOKUP($B2006,Interpolate!$B$3:$T$2004,MATCH("M6-I",Interpolate!$B$2:$T$2,0)))</f>
        <v>27.6</v>
      </c>
      <c r="J2006" s="11">
        <f ca="1">IF(NOT(ISNA(VLOOKUP($B2006,INDIRECT(VLOOKUP($B2006,'Exp Dates'!$E$4:$X$250,MATCH("M7",'Exp Dates'!$E$2:$X$2,0),1)&amp;"!$A$2:$H$600",1),J$1,0))),VLOOKUP($B2006,INDIRECT(VLOOKUP($B2006,'Exp Dates'!$E$4:$X$250,MATCH("M7",'Exp Dates'!$E$2:$X$2,0),1)&amp;"!$A$2:$H$600",1),J$1,0)*$C2006,VLOOKUP($B2006,Interpolate!$B$3:$T$2004,MATCH("M7-I",Interpolate!$B$2:$T$2,0)))</f>
        <v>28.3</v>
      </c>
      <c r="K2006" s="6">
        <f ca="1">IF(NOT(ISNA(VLOOKUP($B2006,INDIRECT(VLOOKUP($B2006,'Exp Dates'!$E$4:$X$250,MATCH("M1",'Exp Dates'!$E$2:$X$2,0),1)&amp;"!$A$2:$k$600",1),K$1,0))),VLOOKUP($B2006,INDIRECT(VLOOKUP($B2006,'Exp Dates'!$E$4:$X$250,MATCH("M1",'Exp Dates'!$E$2:$X$2,0),1)&amp;"!$A$2:$k$600",1),K$1,0),0)</f>
        <v>32197</v>
      </c>
      <c r="L2006" s="6">
        <f ca="1">IF(NOT(ISNA(VLOOKUP($B2006,INDIRECT(VLOOKUP($B2006,'Exp Dates'!$E$4:$X$250,MATCH("M2",'Exp Dates'!$E$2:$X$2,0),1)&amp;"!$A$2:$k$600",1),L$1,0))),VLOOKUP($B2006,INDIRECT(VLOOKUP($B2006,'Exp Dates'!$E$4:$X$250,MATCH("M2",'Exp Dates'!$E$2:$X$2,0),1)&amp;"!$A$2:$k$600",1),L$1,0),0)</f>
        <v>27647</v>
      </c>
      <c r="M2006" s="6">
        <f ca="1">IF(NOT(ISNA(VLOOKUP($B2006,INDIRECT(VLOOKUP($B2006,'Exp Dates'!$E$4:$X$250,MATCH("M3",'Exp Dates'!$E$2:$X$2,0),1)&amp;"!$A$2:$k$600",1),M$1,0))),VLOOKUP($B2006,INDIRECT(VLOOKUP($B2006,'Exp Dates'!$E$4:$X$250,MATCH("M3",'Exp Dates'!$E$2:$X$2,0),1)&amp;"!$A$2:$k$600",1),M$1,0),0)</f>
        <v>5490</v>
      </c>
      <c r="N2006" s="6">
        <f ca="1">IF(NOT(ISNA(VLOOKUP($B2006,INDIRECT(VLOOKUP($B2006,'Exp Dates'!$E$4:$X$250,MATCH("M4",'Exp Dates'!$E$2:$X$2,0),1)&amp;"!$A$2:$k$600",1),N$1,0))),VLOOKUP($B2006,INDIRECT(VLOOKUP($B2006,'Exp Dates'!$E$4:$X$250,MATCH("M4",'Exp Dates'!$E$2:$X$2,0),1)&amp;"!$A$2:$k$600",1),N$1,0),0)</f>
        <v>3752</v>
      </c>
      <c r="O2006" s="6">
        <f ca="1">IF(NOT(ISNA(VLOOKUP($B2006,INDIRECT(VLOOKUP($B2006,'Exp Dates'!$E$4:$X$250,MATCH("M5",'Exp Dates'!$E$2:$X$2,0),1)&amp;"!$A$2:$k$600",1),O$1,0))),VLOOKUP($B2006,INDIRECT(VLOOKUP($B2006,'Exp Dates'!$E$4:$X$250,MATCH("M5",'Exp Dates'!$E$2:$X$2,0),1)&amp;"!$A$2:$k$600",1),O$1,0),0)</f>
        <v>2905</v>
      </c>
      <c r="P2006" s="6">
        <f ca="1">IF(NOT(ISNA(VLOOKUP($B2006,INDIRECT(VLOOKUP($B2006,'Exp Dates'!$E$4:$X$250,MATCH("M6",'Exp Dates'!$E$2:$X$2,0),1)&amp;"!$A$2:$k$600",1),P$1,0))),VLOOKUP($B2006,INDIRECT(VLOOKUP($B2006,'Exp Dates'!$E$4:$X$250,MATCH("M6",'Exp Dates'!$E$2:$X$2,0),1)&amp;"!$A$2:$k$600",1),P$1,0),0)</f>
        <v>2033</v>
      </c>
      <c r="Q2006" s="6">
        <f ca="1">IF(NOT(ISNA(VLOOKUP($B2006,INDIRECT(VLOOKUP($B2006,'Exp Dates'!$E$4:$X$250,MATCH("M7",'Exp Dates'!$E$2:$X$2,0),1)&amp;"!$A$2:$k$600",1),Q$1,0))),VLOOKUP($B2006,INDIRECT(VLOOKUP($B2006,'Exp Dates'!$E$4:$X$250,MATCH("M7",'Exp Dates'!$E$2:$X$2,0),1)&amp;"!$A$2:$k$600",1),Q$1,0),0)</f>
        <v>2427</v>
      </c>
      <c r="R2006" s="6">
        <f t="shared" ca="1" si="375"/>
        <v>59844</v>
      </c>
      <c r="S2006" s="6">
        <f t="shared" ca="1" si="387"/>
        <v>200307</v>
      </c>
      <c r="T2006" s="6">
        <f t="shared" ca="1" si="378"/>
        <v>3564631.1</v>
      </c>
      <c r="U2006" s="6">
        <f t="shared" ca="1" si="379"/>
        <v>75738</v>
      </c>
      <c r="V2006" s="6">
        <f t="shared" ca="1" si="380"/>
        <v>2043773.85</v>
      </c>
      <c r="W2006" s="11">
        <f t="shared" ca="1" si="381"/>
        <v>1.7441416524631626</v>
      </c>
      <c r="X2006">
        <f ca="1">Master!AD2006</f>
        <v>4.3333333333333342E-2</v>
      </c>
      <c r="Y2006" s="6">
        <f t="shared" ca="1" si="382"/>
        <v>76451</v>
      </c>
      <c r="Z2006" s="6">
        <f t="shared" ca="1" si="383"/>
        <v>75738</v>
      </c>
      <c r="AA2006" s="6">
        <f t="shared" ca="1" si="376"/>
        <v>276045</v>
      </c>
      <c r="AB2006" s="11">
        <f>VLOOKUP(B2006,Master!B$3:N$10000,9,0)</f>
        <v>17.11</v>
      </c>
      <c r="AC2006" s="11">
        <v>21.428571428571431</v>
      </c>
      <c r="AD2006" s="11">
        <v>17.464285714285715</v>
      </c>
      <c r="AE2006" s="11">
        <f t="shared" si="384"/>
        <v>4.3185714285714312</v>
      </c>
      <c r="AF2006" s="11">
        <f>Master!N2006</f>
        <v>1370.87</v>
      </c>
      <c r="AG2006" s="6">
        <f ca="1">IF(NOT(ISNA(VLOOKUP($B2006,INDIRECT(VLOOKUP($B2006,'Exp Dates'!$E$4:$X$300,MATCH("M1",'Exp Dates'!$E$2:$X$2,0),1)&amp;"!$A$2:$k$600",1),AG$1,0))),VLOOKUP($B2006,INDIRECT(VLOOKUP($B2006,'Exp Dates'!$E$4:$X$300,MATCH("M1",'Exp Dates'!$E$2:$X$2,0),1)&amp;"!$A$2:$k$600",1),AG$1,0),0)</f>
        <v>77577</v>
      </c>
      <c r="AH2006" s="6">
        <f ca="1">IF(NOT(ISNA(VLOOKUP($B2006,INDIRECT(VLOOKUP($B2006,'Exp Dates'!$E$4:$X$300,MATCH("M2",'Exp Dates'!$E$2:$X$2,0),1)&amp;"!$A$2:$k$600",1),AH$1,0))),VLOOKUP($B2006,INDIRECT(VLOOKUP($B2006,'Exp Dates'!$E$4:$X$300,MATCH("M2",'Exp Dates'!$E$2:$X$2,0),1)&amp;"!$A$2:$k$600",1),AH$1,0),0)</f>
        <v>91727</v>
      </c>
      <c r="AI2006" s="6">
        <f ca="1">IF(NOT(ISNA(VLOOKUP($B2006,INDIRECT(VLOOKUP($B2006,'Exp Dates'!$E$4:$X$300,MATCH("M3",'Exp Dates'!$E$2:$X$2,0),1)&amp;"!$A$2:$k$600",1),AI$1,0))),VLOOKUP($B2006,INDIRECT(VLOOKUP($B2006,'Exp Dates'!$E$4:$X$300,MATCH("M3",'Exp Dates'!$E$2:$X$2,0),1)&amp;"!$A$2:$k$600",1),AI$1,0),0)</f>
        <v>31003</v>
      </c>
      <c r="AJ2006" s="6">
        <f ca="1">IF(NOT(ISNA(VLOOKUP($B2006,INDIRECT(VLOOKUP($B2006,'Exp Dates'!$E$4:$X$300,MATCH("M4",'Exp Dates'!$E$2:$X$2,0),1)&amp;"!$A$2:$k$600",1),AJ$1,0))),VLOOKUP($B2006,INDIRECT(VLOOKUP($B2006,'Exp Dates'!$E$4:$X$300,MATCH("M4",'Exp Dates'!$E$2:$X$2,0),1)&amp;"!$A$2:$k$600",1),AJ$1,0),0)</f>
        <v>19358</v>
      </c>
      <c r="AK2006" s="6">
        <f ca="1">IF(NOT(ISNA(VLOOKUP($B2006,INDIRECT(VLOOKUP($B2006,'Exp Dates'!$E$4:$X$300,MATCH("M5",'Exp Dates'!$E$2:$X$2,0),1)&amp;"!$A$2:$k$600",1),AK$1,0))),VLOOKUP($B2006,INDIRECT(VLOOKUP($B2006,'Exp Dates'!$E$4:$X$300,MATCH("M5",'Exp Dates'!$E$2:$X$2,0),1)&amp;"!$A$2:$k$600",1),AK$1,0),0)</f>
        <v>19735</v>
      </c>
      <c r="AL2006" s="6">
        <f ca="1">IF(NOT(ISNA(VLOOKUP($B2006,INDIRECT(VLOOKUP($B2006,'Exp Dates'!$E$4:$X$300,MATCH("M6",'Exp Dates'!$E$2:$X$2,0),1)&amp;"!$A$2:$k$600",1),AL$1,0))),VLOOKUP($B2006,INDIRECT(VLOOKUP($B2006,'Exp Dates'!$E$4:$X$300,MATCH("M6",'Exp Dates'!$E$2:$X$2,0),1)&amp;"!$A$2:$k$600",1),AL$1,0),0)</f>
        <v>22554</v>
      </c>
      <c r="AM2006" s="6">
        <f ca="1">IF(NOT(ISNA(VLOOKUP($B2006,INDIRECT(VLOOKUP($B2006,'Exp Dates'!$E$4:$X$300,MATCH("M7",'Exp Dates'!$E$2:$X$2,0),1)&amp;"!$A$2:$k$600",1),AM$1,0))),VLOOKUP($B2006,INDIRECT(VLOOKUP($B2006,'Exp Dates'!$E$4:$X$300,MATCH("M7",'Exp Dates'!$E$2:$X$2,0),1)&amp;"!$A$2:$k$600",1),AM$1,0),0)</f>
        <v>14091</v>
      </c>
      <c r="AN2006" s="74">
        <f t="shared" ca="1" si="385"/>
        <v>1675743350.0000002</v>
      </c>
      <c r="AO2006">
        <f ca="1">IF(NOT(ISNA(VLOOKUP($B2006,INDIRECT(VLOOKUP($B2006,'Exp Dates'!$E$4:$X$300,MATCH("M1",'Exp Dates'!$E$2:$X$2,0),1)&amp;"!$A$2:$k$600",1),AO$1,0))),VLOOKUP($B2006,INDIRECT(VLOOKUP($B2006,'Exp Dates'!$E$4:$X$300,MATCH("M1",'Exp Dates'!$E$2:$X$2,0),1)&amp;"!$A$2:$k$600",1),AO$1,0),0)</f>
        <v>2409</v>
      </c>
      <c r="AP2006">
        <f ca="1">IF(NOT(ISNA(VLOOKUP($B2006,INDIRECT(VLOOKUP($B2006,'Exp Dates'!$E$4:$X$300,MATCH("M2",'Exp Dates'!$E$2:$X$2,0),1)&amp;"!$A$2:$k$600",1),AP$1,0))),VLOOKUP($B2006,INDIRECT(VLOOKUP($B2006,'Exp Dates'!$E$4:$X$300,MATCH("M2",'Exp Dates'!$E$2:$X$2,0),1)&amp;"!$A$2:$k$600",1),AP$1,0),0)</f>
        <v>4893</v>
      </c>
      <c r="AQ2006">
        <f t="shared" ca="1" si="386"/>
        <v>7302</v>
      </c>
      <c r="AR2006">
        <f>VLOOKUP(B2006,Master!B$2:L$5000,11,0)</f>
        <v>0.80631479736098022</v>
      </c>
    </row>
    <row r="2007" spans="2:44" x14ac:dyDescent="0.25">
      <c r="B2007" s="52">
        <f>Master!B2007</f>
        <v>40980</v>
      </c>
      <c r="C2007" s="14">
        <v>1</v>
      </c>
      <c r="D2007" s="11">
        <f ca="1">IF(NOT(ISNA(VLOOKUP($B2007,INDIRECT(VLOOKUP($B2007,'Exp Dates'!$E$4:$X$250,MATCH("M1",'Exp Dates'!$E$2:$X$2,0),1)&amp;"!$A$2:$H$600",1),D$1,0))),VLOOKUP($B2007,INDIRECT(VLOOKUP($B2007,'Exp Dates'!$E$4:$X$250,MATCH("M1",'Exp Dates'!$E$2:$X$2,0),1)&amp;"!$A$2:$H$600",1),D$1,0)*$C2007,VLOOKUP($B2007,Interpolate!$B$3:$T$2004,MATCH("M1-I",Interpolate!$B$2:$T$2,0)))</f>
        <v>17.75</v>
      </c>
      <c r="E2007" s="11">
        <f ca="1">IF(NOT(ISNA(VLOOKUP($B2007,INDIRECT(VLOOKUP($B2007,'Exp Dates'!$E$4:$X$250,MATCH("M2",'Exp Dates'!$E$2:$X$2,0),1)&amp;"!$A$2:$H$600",1),E$1,0))),VLOOKUP($B2007,INDIRECT(VLOOKUP($B2007,'Exp Dates'!$E$4:$X$250,MATCH("M2",'Exp Dates'!$E$2:$X$2,0),1)&amp;"!$A$2:$H$600",1),E$1,0)*$C2007,VLOOKUP($B2007,Interpolate!$B$3:$T$2004,MATCH("M2-I",Interpolate!$B$2:$T$2,0)))</f>
        <v>21.75</v>
      </c>
      <c r="F2007" s="11">
        <f ca="1">IF(NOT(ISNA(VLOOKUP($B2007,INDIRECT(VLOOKUP($B2007,'Exp Dates'!$E$4:$X$250,MATCH("M3",'Exp Dates'!$E$2:$X$2,0),1)&amp;"!$A$2:$H$600",1),F$1,0))),VLOOKUP($B2007,INDIRECT(VLOOKUP($B2007,'Exp Dates'!$E$4:$X$250,MATCH("M3",'Exp Dates'!$E$2:$X$2,0),1)&amp;"!$A$2:$H$600",1),F$1,0)*$C2007,VLOOKUP($B2007,Interpolate!$B$3:$T$2004,MATCH("M3-I",Interpolate!$B$2:$T$2,0)))</f>
        <v>23.95</v>
      </c>
      <c r="G2007" s="11">
        <f ca="1">IF(NOT(ISNA(VLOOKUP($B2007,INDIRECT(VLOOKUP($B2007,'Exp Dates'!$E$4:$X$250,MATCH("M4",'Exp Dates'!$E$2:$X$2,0),1)&amp;"!$A$2:$H$600",1),G$1,0))),VLOOKUP($B2007,INDIRECT(VLOOKUP($B2007,'Exp Dates'!$E$4:$X$250,MATCH("M4",'Exp Dates'!$E$2:$X$2,0),1)&amp;"!$A$2:$H$600",1),G$1,0)*$C2007,VLOOKUP($B2007,Interpolate!$B$3:$T$2004,MATCH("M4-I",Interpolate!$B$2:$T$2,0)))</f>
        <v>25</v>
      </c>
      <c r="H2007" s="11">
        <f ca="1">IF(NOT(ISNA(VLOOKUP($B2007,INDIRECT(VLOOKUP($B2007,'Exp Dates'!$E$4:$X$250,MATCH("M5",'Exp Dates'!$E$2:$X$2,0),1)&amp;"!$A$2:$H$600",1),H$1,0))),VLOOKUP($B2007,INDIRECT(VLOOKUP($B2007,'Exp Dates'!$E$4:$X$250,MATCH("M5",'Exp Dates'!$E$2:$X$2,0),1)&amp;"!$A$2:$H$600",1),H$1,0)*$C2007,VLOOKUP($B2007,Interpolate!$B$3:$T$2004,MATCH("M5-I",Interpolate!$B$2:$T$2,0)))</f>
        <v>26.3</v>
      </c>
      <c r="I2007" s="11">
        <f ca="1">IF(NOT(ISNA(VLOOKUP($B2007,INDIRECT(VLOOKUP($B2007,'Exp Dates'!$E$4:$X$250,MATCH("M6",'Exp Dates'!$E$2:$X$2,0),1)&amp;"!$A$2:$H$600",1),I$1,0))),VLOOKUP($B2007,INDIRECT(VLOOKUP($B2007,'Exp Dates'!$E$4:$X$250,MATCH("M6",'Exp Dates'!$E$2:$X$2,0),1)&amp;"!$A$2:$H$600",1),I$1,0)*$C2007,VLOOKUP($B2007,Interpolate!$B$3:$T$2004,MATCH("M6-I",Interpolate!$B$2:$T$2,0)))</f>
        <v>27.1</v>
      </c>
      <c r="J2007" s="11">
        <f ca="1">IF(NOT(ISNA(VLOOKUP($B2007,INDIRECT(VLOOKUP($B2007,'Exp Dates'!$E$4:$X$250,MATCH("M7",'Exp Dates'!$E$2:$X$2,0),1)&amp;"!$A$2:$H$600",1),J$1,0))),VLOOKUP($B2007,INDIRECT(VLOOKUP($B2007,'Exp Dates'!$E$4:$X$250,MATCH("M7",'Exp Dates'!$E$2:$X$2,0),1)&amp;"!$A$2:$H$600",1),J$1,0)*$C2007,VLOOKUP($B2007,Interpolate!$B$3:$T$2004,MATCH("M7-I",Interpolate!$B$2:$T$2,0)))</f>
        <v>27.8</v>
      </c>
      <c r="K2007" s="6">
        <f ca="1">IF(NOT(ISNA(VLOOKUP($B2007,INDIRECT(VLOOKUP($B2007,'Exp Dates'!$E$4:$X$250,MATCH("M1",'Exp Dates'!$E$2:$X$2,0),1)&amp;"!$A$2:$k$600",1),K$1,0))),VLOOKUP($B2007,INDIRECT(VLOOKUP($B2007,'Exp Dates'!$E$4:$X$250,MATCH("M1",'Exp Dates'!$E$2:$X$2,0),1)&amp;"!$A$2:$k$600",1),K$1,0),0)</f>
        <v>32457</v>
      </c>
      <c r="L2007" s="6">
        <f ca="1">IF(NOT(ISNA(VLOOKUP($B2007,INDIRECT(VLOOKUP($B2007,'Exp Dates'!$E$4:$X$250,MATCH("M2",'Exp Dates'!$E$2:$X$2,0),1)&amp;"!$A$2:$k$600",1),L$1,0))),VLOOKUP($B2007,INDIRECT(VLOOKUP($B2007,'Exp Dates'!$E$4:$X$250,MATCH("M2",'Exp Dates'!$E$2:$X$2,0),1)&amp;"!$A$2:$k$600",1),L$1,0),0)</f>
        <v>37270</v>
      </c>
      <c r="M2007" s="6">
        <f ca="1">IF(NOT(ISNA(VLOOKUP($B2007,INDIRECT(VLOOKUP($B2007,'Exp Dates'!$E$4:$X$250,MATCH("M3",'Exp Dates'!$E$2:$X$2,0),1)&amp;"!$A$2:$k$600",1),M$1,0))),VLOOKUP($B2007,INDIRECT(VLOOKUP($B2007,'Exp Dates'!$E$4:$X$250,MATCH("M3",'Exp Dates'!$E$2:$X$2,0),1)&amp;"!$A$2:$k$600",1),M$1,0),0)</f>
        <v>6671</v>
      </c>
      <c r="N2007" s="6">
        <f ca="1">IF(NOT(ISNA(VLOOKUP($B2007,INDIRECT(VLOOKUP($B2007,'Exp Dates'!$E$4:$X$250,MATCH("M4",'Exp Dates'!$E$2:$X$2,0),1)&amp;"!$A$2:$k$600",1),N$1,0))),VLOOKUP($B2007,INDIRECT(VLOOKUP($B2007,'Exp Dates'!$E$4:$X$250,MATCH("M4",'Exp Dates'!$E$2:$X$2,0),1)&amp;"!$A$2:$k$600",1),N$1,0),0)</f>
        <v>4076</v>
      </c>
      <c r="O2007" s="6">
        <f ca="1">IF(NOT(ISNA(VLOOKUP($B2007,INDIRECT(VLOOKUP($B2007,'Exp Dates'!$E$4:$X$250,MATCH("M5",'Exp Dates'!$E$2:$X$2,0),1)&amp;"!$A$2:$k$600",1),O$1,0))),VLOOKUP($B2007,INDIRECT(VLOOKUP($B2007,'Exp Dates'!$E$4:$X$250,MATCH("M5",'Exp Dates'!$E$2:$X$2,0),1)&amp;"!$A$2:$k$600",1),O$1,0),0)</f>
        <v>2673</v>
      </c>
      <c r="P2007" s="6">
        <f ca="1">IF(NOT(ISNA(VLOOKUP($B2007,INDIRECT(VLOOKUP($B2007,'Exp Dates'!$E$4:$X$250,MATCH("M6",'Exp Dates'!$E$2:$X$2,0),1)&amp;"!$A$2:$k$600",1),P$1,0))),VLOOKUP($B2007,INDIRECT(VLOOKUP($B2007,'Exp Dates'!$E$4:$X$250,MATCH("M6",'Exp Dates'!$E$2:$X$2,0),1)&amp;"!$A$2:$k$600",1),P$1,0),0)</f>
        <v>2720</v>
      </c>
      <c r="Q2007" s="6">
        <f ca="1">IF(NOT(ISNA(VLOOKUP($B2007,INDIRECT(VLOOKUP($B2007,'Exp Dates'!$E$4:$X$250,MATCH("M7",'Exp Dates'!$E$2:$X$2,0),1)&amp;"!$A$2:$k$600",1),Q$1,0))),VLOOKUP($B2007,INDIRECT(VLOOKUP($B2007,'Exp Dates'!$E$4:$X$250,MATCH("M7",'Exp Dates'!$E$2:$X$2,0),1)&amp;"!$A$2:$k$600",1),Q$1,0),0)</f>
        <v>2368</v>
      </c>
      <c r="R2007" s="6">
        <f t="shared" ca="1" si="375"/>
        <v>69727</v>
      </c>
      <c r="S2007" s="6">
        <f t="shared" ca="1" si="387"/>
        <v>215590</v>
      </c>
      <c r="T2007" s="6">
        <f t="shared" ca="1" si="378"/>
        <v>3653380.25</v>
      </c>
      <c r="U2007" s="6">
        <f t="shared" ca="1" si="379"/>
        <v>77209</v>
      </c>
      <c r="V2007" s="6">
        <f t="shared" ca="1" si="380"/>
        <v>2046699.2000000002</v>
      </c>
      <c r="W2007" s="11">
        <f t="shared" ca="1" si="381"/>
        <v>1.7850108359841053</v>
      </c>
      <c r="X2007">
        <f ca="1">Master!AD2007</f>
        <v>4.3809523809523819E-2</v>
      </c>
      <c r="Y2007" s="6">
        <f t="shared" ca="1" si="382"/>
        <v>88235</v>
      </c>
      <c r="Z2007" s="6">
        <f t="shared" ca="1" si="383"/>
        <v>77209</v>
      </c>
      <c r="AA2007" s="6">
        <f t="shared" ca="1" si="376"/>
        <v>292799</v>
      </c>
      <c r="AB2007" s="11">
        <f>VLOOKUP(B2007,Master!B$3:N$10000,9,0)</f>
        <v>15.64</v>
      </c>
      <c r="AC2007" s="11">
        <v>20.75</v>
      </c>
      <c r="AD2007" s="11">
        <v>16.464285714285715</v>
      </c>
      <c r="AE2007" s="11">
        <f t="shared" si="384"/>
        <v>5.1099999999999994</v>
      </c>
      <c r="AF2007" s="11">
        <f>Master!N2007</f>
        <v>1371.09</v>
      </c>
      <c r="AG2007" s="6">
        <f ca="1">IF(NOT(ISNA(VLOOKUP($B2007,INDIRECT(VLOOKUP($B2007,'Exp Dates'!$E$4:$X$300,MATCH("M1",'Exp Dates'!$E$2:$X$2,0),1)&amp;"!$A$2:$k$600",1),AG$1,0))),VLOOKUP($B2007,INDIRECT(VLOOKUP($B2007,'Exp Dates'!$E$4:$X$300,MATCH("M1",'Exp Dates'!$E$2:$X$2,0),1)&amp;"!$A$2:$k$600",1),AG$1,0),0)</f>
        <v>76579</v>
      </c>
      <c r="AH2007" s="6">
        <f ca="1">IF(NOT(ISNA(VLOOKUP($B2007,INDIRECT(VLOOKUP($B2007,'Exp Dates'!$E$4:$X$300,MATCH("M2",'Exp Dates'!$E$2:$X$2,0),1)&amp;"!$A$2:$k$600",1),AH$1,0))),VLOOKUP($B2007,INDIRECT(VLOOKUP($B2007,'Exp Dates'!$E$4:$X$300,MATCH("M2",'Exp Dates'!$E$2:$X$2,0),1)&amp;"!$A$2:$k$600",1),AH$1,0),0)</f>
        <v>105476</v>
      </c>
      <c r="AI2007" s="6">
        <f ca="1">IF(NOT(ISNA(VLOOKUP($B2007,INDIRECT(VLOOKUP($B2007,'Exp Dates'!$E$4:$X$300,MATCH("M3",'Exp Dates'!$E$2:$X$2,0),1)&amp;"!$A$2:$k$600",1),AI$1,0))),VLOOKUP($B2007,INDIRECT(VLOOKUP($B2007,'Exp Dates'!$E$4:$X$300,MATCH("M3",'Exp Dates'!$E$2:$X$2,0),1)&amp;"!$A$2:$k$600",1),AI$1,0),0)</f>
        <v>33535</v>
      </c>
      <c r="AJ2007" s="6">
        <f ca="1">IF(NOT(ISNA(VLOOKUP($B2007,INDIRECT(VLOOKUP($B2007,'Exp Dates'!$E$4:$X$300,MATCH("M4",'Exp Dates'!$E$2:$X$2,0),1)&amp;"!$A$2:$k$600",1),AJ$1,0))),VLOOKUP($B2007,INDIRECT(VLOOKUP($B2007,'Exp Dates'!$E$4:$X$300,MATCH("M4",'Exp Dates'!$E$2:$X$2,0),1)&amp;"!$A$2:$k$600",1),AJ$1,0),0)</f>
        <v>19085</v>
      </c>
      <c r="AK2007" s="6">
        <f ca="1">IF(NOT(ISNA(VLOOKUP($B2007,INDIRECT(VLOOKUP($B2007,'Exp Dates'!$E$4:$X$300,MATCH("M5",'Exp Dates'!$E$2:$X$2,0),1)&amp;"!$A$2:$k$600",1),AK$1,0))),VLOOKUP($B2007,INDIRECT(VLOOKUP($B2007,'Exp Dates'!$E$4:$X$300,MATCH("M5",'Exp Dates'!$E$2:$X$2,0),1)&amp;"!$A$2:$k$600",1),AK$1,0),0)</f>
        <v>19994</v>
      </c>
      <c r="AL2007" s="6">
        <f ca="1">IF(NOT(ISNA(VLOOKUP($B2007,INDIRECT(VLOOKUP($B2007,'Exp Dates'!$E$4:$X$300,MATCH("M6",'Exp Dates'!$E$2:$X$2,0),1)&amp;"!$A$2:$k$600",1),AL$1,0))),VLOOKUP($B2007,INDIRECT(VLOOKUP($B2007,'Exp Dates'!$E$4:$X$300,MATCH("M6",'Exp Dates'!$E$2:$X$2,0),1)&amp;"!$A$2:$k$600",1),AL$1,0),0)</f>
        <v>23260</v>
      </c>
      <c r="AM2007" s="6">
        <f ca="1">IF(NOT(ISNA(VLOOKUP($B2007,INDIRECT(VLOOKUP($B2007,'Exp Dates'!$E$4:$X$300,MATCH("M7",'Exp Dates'!$E$2:$X$2,0),1)&amp;"!$A$2:$k$600",1),AM$1,0))),VLOOKUP($B2007,INDIRECT(VLOOKUP($B2007,'Exp Dates'!$E$4:$X$300,MATCH("M7",'Exp Dates'!$E$2:$X$2,0),1)&amp;"!$A$2:$k$600",1),AM$1,0),0)</f>
        <v>14870</v>
      </c>
      <c r="AN2007" s="74">
        <f t="shared" ca="1" si="385"/>
        <v>1858246999.9999998</v>
      </c>
      <c r="AO2007">
        <f ca="1">IF(NOT(ISNA(VLOOKUP($B2007,INDIRECT(VLOOKUP($B2007,'Exp Dates'!$E$4:$X$300,MATCH("M1",'Exp Dates'!$E$2:$X$2,0),1)&amp;"!$A$2:$k$600",1),AO$1,0))),VLOOKUP($B2007,INDIRECT(VLOOKUP($B2007,'Exp Dates'!$E$4:$X$300,MATCH("M1",'Exp Dates'!$E$2:$X$2,0),1)&amp;"!$A$2:$k$600",1),AO$1,0),0)</f>
        <v>1472</v>
      </c>
      <c r="AP2007">
        <f ca="1">IF(NOT(ISNA(VLOOKUP($B2007,INDIRECT(VLOOKUP($B2007,'Exp Dates'!$E$4:$X$300,MATCH("M2",'Exp Dates'!$E$2:$X$2,0),1)&amp;"!$A$2:$k$600",1),AP$1,0))),VLOOKUP($B2007,INDIRECT(VLOOKUP($B2007,'Exp Dates'!$E$4:$X$300,MATCH("M2",'Exp Dates'!$E$2:$X$2,0),1)&amp;"!$A$2:$k$600",1),AP$1,0),0)</f>
        <v>4241</v>
      </c>
      <c r="AQ2007">
        <f t="shared" ca="1" si="386"/>
        <v>5713</v>
      </c>
      <c r="AR2007">
        <f>VLOOKUP(B2007,Master!B$2:L$5000,11,0)</f>
        <v>0.75156174915905827</v>
      </c>
    </row>
    <row r="2008" spans="2:44" x14ac:dyDescent="0.25">
      <c r="B2008" s="52">
        <f>Master!B2008</f>
        <v>40981</v>
      </c>
      <c r="C2008" s="14">
        <v>1</v>
      </c>
      <c r="D2008" s="11">
        <f ca="1">IF(NOT(ISNA(VLOOKUP($B2008,INDIRECT(VLOOKUP($B2008,'Exp Dates'!$E$4:$X$250,MATCH("M1",'Exp Dates'!$E$2:$X$2,0),1)&amp;"!$A$2:$H$600",1),D$1,0))),VLOOKUP($B2008,INDIRECT(VLOOKUP($B2008,'Exp Dates'!$E$4:$X$250,MATCH("M1",'Exp Dates'!$E$2:$X$2,0),1)&amp;"!$A$2:$H$600",1),D$1,0)*$C2008,VLOOKUP($B2008,Interpolate!$B$3:$T$2004,MATCH("M1-I",Interpolate!$B$2:$T$2,0)))</f>
        <v>17</v>
      </c>
      <c r="E2008" s="11">
        <f ca="1">IF(NOT(ISNA(VLOOKUP($B2008,INDIRECT(VLOOKUP($B2008,'Exp Dates'!$E$4:$X$250,MATCH("M2",'Exp Dates'!$E$2:$X$2,0),1)&amp;"!$A$2:$H$600",1),E$1,0))),VLOOKUP($B2008,INDIRECT(VLOOKUP($B2008,'Exp Dates'!$E$4:$X$250,MATCH("M2",'Exp Dates'!$E$2:$X$2,0),1)&amp;"!$A$2:$H$600",1),E$1,0)*$C2008,VLOOKUP($B2008,Interpolate!$B$3:$T$2004,MATCH("M2-I",Interpolate!$B$2:$T$2,0)))</f>
        <v>21</v>
      </c>
      <c r="F2008" s="11">
        <f ca="1">IF(NOT(ISNA(VLOOKUP($B2008,INDIRECT(VLOOKUP($B2008,'Exp Dates'!$E$4:$X$250,MATCH("M3",'Exp Dates'!$E$2:$X$2,0),1)&amp;"!$A$2:$H$600",1),F$1,0))),VLOOKUP($B2008,INDIRECT(VLOOKUP($B2008,'Exp Dates'!$E$4:$X$250,MATCH("M3",'Exp Dates'!$E$2:$X$2,0),1)&amp;"!$A$2:$H$600",1),F$1,0)*$C2008,VLOOKUP($B2008,Interpolate!$B$3:$T$2004,MATCH("M3-I",Interpolate!$B$2:$T$2,0)))</f>
        <v>23.2</v>
      </c>
      <c r="G2008" s="11">
        <f ca="1">IF(NOT(ISNA(VLOOKUP($B2008,INDIRECT(VLOOKUP($B2008,'Exp Dates'!$E$4:$X$250,MATCH("M4",'Exp Dates'!$E$2:$X$2,0),1)&amp;"!$A$2:$H$600",1),G$1,0))),VLOOKUP($B2008,INDIRECT(VLOOKUP($B2008,'Exp Dates'!$E$4:$X$250,MATCH("M4",'Exp Dates'!$E$2:$X$2,0),1)&amp;"!$A$2:$H$600",1),G$1,0)*$C2008,VLOOKUP($B2008,Interpolate!$B$3:$T$2004,MATCH("M4-I",Interpolate!$B$2:$T$2,0)))</f>
        <v>24.35</v>
      </c>
      <c r="H2008" s="11">
        <f ca="1">IF(NOT(ISNA(VLOOKUP($B2008,INDIRECT(VLOOKUP($B2008,'Exp Dates'!$E$4:$X$250,MATCH("M5",'Exp Dates'!$E$2:$X$2,0),1)&amp;"!$A$2:$H$600",1),H$1,0))),VLOOKUP($B2008,INDIRECT(VLOOKUP($B2008,'Exp Dates'!$E$4:$X$250,MATCH("M5",'Exp Dates'!$E$2:$X$2,0),1)&amp;"!$A$2:$H$600",1),H$1,0)*$C2008,VLOOKUP($B2008,Interpolate!$B$3:$T$2004,MATCH("M5-I",Interpolate!$B$2:$T$2,0)))</f>
        <v>25.75</v>
      </c>
      <c r="I2008" s="11">
        <f ca="1">IF(NOT(ISNA(VLOOKUP($B2008,INDIRECT(VLOOKUP($B2008,'Exp Dates'!$E$4:$X$250,MATCH("M6",'Exp Dates'!$E$2:$X$2,0),1)&amp;"!$A$2:$H$600",1),I$1,0))),VLOOKUP($B2008,INDIRECT(VLOOKUP($B2008,'Exp Dates'!$E$4:$X$250,MATCH("M6",'Exp Dates'!$E$2:$X$2,0),1)&amp;"!$A$2:$H$600",1),I$1,0)*$C2008,VLOOKUP($B2008,Interpolate!$B$3:$T$2004,MATCH("M6-I",Interpolate!$B$2:$T$2,0)))</f>
        <v>26.55</v>
      </c>
      <c r="J2008" s="11">
        <f ca="1">IF(NOT(ISNA(VLOOKUP($B2008,INDIRECT(VLOOKUP($B2008,'Exp Dates'!$E$4:$X$250,MATCH("M7",'Exp Dates'!$E$2:$X$2,0),1)&amp;"!$A$2:$H$600",1),J$1,0))),VLOOKUP($B2008,INDIRECT(VLOOKUP($B2008,'Exp Dates'!$E$4:$X$250,MATCH("M7",'Exp Dates'!$E$2:$X$2,0),1)&amp;"!$A$2:$H$600",1),J$1,0)*$C2008,VLOOKUP($B2008,Interpolate!$B$3:$T$2004,MATCH("M7-I",Interpolate!$B$2:$T$2,0)))</f>
        <v>27.3</v>
      </c>
      <c r="K2008" s="6">
        <f ca="1">IF(NOT(ISNA(VLOOKUP($B2008,INDIRECT(VLOOKUP($B2008,'Exp Dates'!$E$4:$X$250,MATCH("M1",'Exp Dates'!$E$2:$X$2,0),1)&amp;"!$A$2:$k$600",1),K$1,0))),VLOOKUP($B2008,INDIRECT(VLOOKUP($B2008,'Exp Dates'!$E$4:$X$250,MATCH("M1",'Exp Dates'!$E$2:$X$2,0),1)&amp;"!$A$2:$k$600",1),K$1,0),0)</f>
        <v>32191</v>
      </c>
      <c r="L2008" s="6">
        <f ca="1">IF(NOT(ISNA(VLOOKUP($B2008,INDIRECT(VLOOKUP($B2008,'Exp Dates'!$E$4:$X$250,MATCH("M2",'Exp Dates'!$E$2:$X$2,0),1)&amp;"!$A$2:$k$600",1),L$1,0))),VLOOKUP($B2008,INDIRECT(VLOOKUP($B2008,'Exp Dates'!$E$4:$X$250,MATCH("M2",'Exp Dates'!$E$2:$X$2,0),1)&amp;"!$A$2:$k$600",1),L$1,0),0)</f>
        <v>39400</v>
      </c>
      <c r="M2008" s="6">
        <f ca="1">IF(NOT(ISNA(VLOOKUP($B2008,INDIRECT(VLOOKUP($B2008,'Exp Dates'!$E$4:$X$250,MATCH("M3",'Exp Dates'!$E$2:$X$2,0),1)&amp;"!$A$2:$k$600",1),M$1,0))),VLOOKUP($B2008,INDIRECT(VLOOKUP($B2008,'Exp Dates'!$E$4:$X$250,MATCH("M3",'Exp Dates'!$E$2:$X$2,0),1)&amp;"!$A$2:$k$600",1),M$1,0),0)</f>
        <v>8932</v>
      </c>
      <c r="N2008" s="6">
        <f ca="1">IF(NOT(ISNA(VLOOKUP($B2008,INDIRECT(VLOOKUP($B2008,'Exp Dates'!$E$4:$X$250,MATCH("M4",'Exp Dates'!$E$2:$X$2,0),1)&amp;"!$A$2:$k$600",1),N$1,0))),VLOOKUP($B2008,INDIRECT(VLOOKUP($B2008,'Exp Dates'!$E$4:$X$250,MATCH("M4",'Exp Dates'!$E$2:$X$2,0),1)&amp;"!$A$2:$k$600",1),N$1,0),0)</f>
        <v>4217</v>
      </c>
      <c r="O2008" s="6">
        <f ca="1">IF(NOT(ISNA(VLOOKUP($B2008,INDIRECT(VLOOKUP($B2008,'Exp Dates'!$E$4:$X$250,MATCH("M5",'Exp Dates'!$E$2:$X$2,0),1)&amp;"!$A$2:$k$600",1),O$1,0))),VLOOKUP($B2008,INDIRECT(VLOOKUP($B2008,'Exp Dates'!$E$4:$X$250,MATCH("M5",'Exp Dates'!$E$2:$X$2,0),1)&amp;"!$A$2:$k$600",1),O$1,0),0)</f>
        <v>2940</v>
      </c>
      <c r="P2008" s="6">
        <f ca="1">IF(NOT(ISNA(VLOOKUP($B2008,INDIRECT(VLOOKUP($B2008,'Exp Dates'!$E$4:$X$250,MATCH("M6",'Exp Dates'!$E$2:$X$2,0),1)&amp;"!$A$2:$k$600",1),P$1,0))),VLOOKUP($B2008,INDIRECT(VLOOKUP($B2008,'Exp Dates'!$E$4:$X$250,MATCH("M6",'Exp Dates'!$E$2:$X$2,0),1)&amp;"!$A$2:$k$600",1),P$1,0),0)</f>
        <v>2481</v>
      </c>
      <c r="Q2008" s="6">
        <f ca="1">IF(NOT(ISNA(VLOOKUP($B2008,INDIRECT(VLOOKUP($B2008,'Exp Dates'!$E$4:$X$250,MATCH("M7",'Exp Dates'!$E$2:$X$2,0),1)&amp;"!$A$2:$k$600",1),Q$1,0))),VLOOKUP($B2008,INDIRECT(VLOOKUP($B2008,'Exp Dates'!$E$4:$X$250,MATCH("M7",'Exp Dates'!$E$2:$X$2,0),1)&amp;"!$A$2:$k$600",1),Q$1,0),0)</f>
        <v>2253</v>
      </c>
      <c r="R2008" s="6">
        <f t="shared" ca="1" si="375"/>
        <v>71591</v>
      </c>
      <c r="S2008" s="6">
        <f t="shared" ca="1" si="387"/>
        <v>225069</v>
      </c>
      <c r="T2008" s="6">
        <f t="shared" ca="1" si="378"/>
        <v>3687470</v>
      </c>
      <c r="U2008" s="6">
        <f t="shared" ca="1" si="379"/>
        <v>79130</v>
      </c>
      <c r="V2008" s="6">
        <f t="shared" ca="1" si="380"/>
        <v>2053992.75</v>
      </c>
      <c r="W2008" s="11">
        <f t="shared" ca="1" si="381"/>
        <v>1.7952692384138162</v>
      </c>
      <c r="X2008">
        <f ca="1">Master!AD2008</f>
        <v>4.5952380952380946E-2</v>
      </c>
      <c r="Y2008" s="6">
        <f t="shared" ca="1" si="382"/>
        <v>92414</v>
      </c>
      <c r="Z2008" s="6">
        <f t="shared" ca="1" si="383"/>
        <v>79130</v>
      </c>
      <c r="AA2008" s="6">
        <f t="shared" ca="1" si="376"/>
        <v>304199</v>
      </c>
      <c r="AB2008" s="11">
        <f>VLOOKUP(B2008,Master!B$3:N$10000,9,0)</f>
        <v>14.73</v>
      </c>
      <c r="AC2008" s="11">
        <v>20.142857142857142</v>
      </c>
      <c r="AD2008" s="11">
        <v>15.857142857142858</v>
      </c>
      <c r="AE2008" s="11">
        <f t="shared" si="384"/>
        <v>5.4128571428571419</v>
      </c>
      <c r="AF2008" s="11">
        <f>Master!N2008</f>
        <v>1395.95</v>
      </c>
      <c r="AG2008" s="6">
        <f ca="1">IF(NOT(ISNA(VLOOKUP($B2008,INDIRECT(VLOOKUP($B2008,'Exp Dates'!$E$4:$X$300,MATCH("M1",'Exp Dates'!$E$2:$X$2,0),1)&amp;"!$A$2:$k$600",1),AG$1,0))),VLOOKUP($B2008,INDIRECT(VLOOKUP($B2008,'Exp Dates'!$E$4:$X$300,MATCH("M1",'Exp Dates'!$E$2:$X$2,0),1)&amp;"!$A$2:$k$600",1),AG$1,0),0)</f>
        <v>73795</v>
      </c>
      <c r="AH2008" s="6">
        <f ca="1">IF(NOT(ISNA(VLOOKUP($B2008,INDIRECT(VLOOKUP($B2008,'Exp Dates'!$E$4:$X$300,MATCH("M2",'Exp Dates'!$E$2:$X$2,0),1)&amp;"!$A$2:$k$600",1),AH$1,0))),VLOOKUP($B2008,INDIRECT(VLOOKUP($B2008,'Exp Dates'!$E$4:$X$300,MATCH("M2",'Exp Dates'!$E$2:$X$2,0),1)&amp;"!$A$2:$k$600",1),AH$1,0),0)</f>
        <v>115855</v>
      </c>
      <c r="AI2008" s="6">
        <f ca="1">IF(NOT(ISNA(VLOOKUP($B2008,INDIRECT(VLOOKUP($B2008,'Exp Dates'!$E$4:$X$300,MATCH("M3",'Exp Dates'!$E$2:$X$2,0),1)&amp;"!$A$2:$k$600",1),AI$1,0))),VLOOKUP($B2008,INDIRECT(VLOOKUP($B2008,'Exp Dates'!$E$4:$X$300,MATCH("M3",'Exp Dates'!$E$2:$X$2,0),1)&amp;"!$A$2:$k$600",1),AI$1,0),0)</f>
        <v>35419</v>
      </c>
      <c r="AJ2008" s="6">
        <f ca="1">IF(NOT(ISNA(VLOOKUP($B2008,INDIRECT(VLOOKUP($B2008,'Exp Dates'!$E$4:$X$300,MATCH("M4",'Exp Dates'!$E$2:$X$2,0),1)&amp;"!$A$2:$k$600",1),AJ$1,0))),VLOOKUP($B2008,INDIRECT(VLOOKUP($B2008,'Exp Dates'!$E$4:$X$300,MATCH("M4",'Exp Dates'!$E$2:$X$2,0),1)&amp;"!$A$2:$k$600",1),AJ$1,0),0)</f>
        <v>19145</v>
      </c>
      <c r="AK2008" s="6">
        <f ca="1">IF(NOT(ISNA(VLOOKUP($B2008,INDIRECT(VLOOKUP($B2008,'Exp Dates'!$E$4:$X$300,MATCH("M5",'Exp Dates'!$E$2:$X$2,0),1)&amp;"!$A$2:$k$600",1),AK$1,0))),VLOOKUP($B2008,INDIRECT(VLOOKUP($B2008,'Exp Dates'!$E$4:$X$300,MATCH("M5",'Exp Dates'!$E$2:$X$2,0),1)&amp;"!$A$2:$k$600",1),AK$1,0),0)</f>
        <v>20540</v>
      </c>
      <c r="AL2008" s="6">
        <f ca="1">IF(NOT(ISNA(VLOOKUP($B2008,INDIRECT(VLOOKUP($B2008,'Exp Dates'!$E$4:$X$300,MATCH("M6",'Exp Dates'!$E$2:$X$2,0),1)&amp;"!$A$2:$k$600",1),AL$1,0))),VLOOKUP($B2008,INDIRECT(VLOOKUP($B2008,'Exp Dates'!$E$4:$X$300,MATCH("M6",'Exp Dates'!$E$2:$X$2,0),1)&amp;"!$A$2:$k$600",1),AL$1,0),0)</f>
        <v>23922</v>
      </c>
      <c r="AM2008" s="6">
        <f ca="1">IF(NOT(ISNA(VLOOKUP($B2008,INDIRECT(VLOOKUP($B2008,'Exp Dates'!$E$4:$X$300,MATCH("M7",'Exp Dates'!$E$2:$X$2,0),1)&amp;"!$A$2:$k$600",1),AM$1,0))),VLOOKUP($B2008,INDIRECT(VLOOKUP($B2008,'Exp Dates'!$E$4:$X$300,MATCH("M7",'Exp Dates'!$E$2:$X$2,0),1)&amp;"!$A$2:$k$600",1),AM$1,0),0)</f>
        <v>15523</v>
      </c>
      <c r="AN2008" s="74">
        <f t="shared" ca="1" si="385"/>
        <v>1887635799.9999998</v>
      </c>
      <c r="AO2008">
        <f ca="1">IF(NOT(ISNA(VLOOKUP($B2008,INDIRECT(VLOOKUP($B2008,'Exp Dates'!$E$4:$X$300,MATCH("M1",'Exp Dates'!$E$2:$X$2,0),1)&amp;"!$A$2:$k$600",1),AO$1,0))),VLOOKUP($B2008,INDIRECT(VLOOKUP($B2008,'Exp Dates'!$E$4:$X$300,MATCH("M1",'Exp Dates'!$E$2:$X$2,0),1)&amp;"!$A$2:$k$600",1),AO$1,0),0)</f>
        <v>2377</v>
      </c>
      <c r="AP2008">
        <f ca="1">IF(NOT(ISNA(VLOOKUP($B2008,INDIRECT(VLOOKUP($B2008,'Exp Dates'!$E$4:$X$300,MATCH("M2",'Exp Dates'!$E$2:$X$2,0),1)&amp;"!$A$2:$k$600",1),AP$1,0))),VLOOKUP($B2008,INDIRECT(VLOOKUP($B2008,'Exp Dates'!$E$4:$X$300,MATCH("M2",'Exp Dates'!$E$2:$X$2,0),1)&amp;"!$A$2:$k$600",1),AP$1,0),0)</f>
        <v>7524</v>
      </c>
      <c r="AQ2008">
        <f t="shared" ca="1" si="386"/>
        <v>9901</v>
      </c>
      <c r="AR2008">
        <f>VLOOKUP(B2008,Master!B$2:L$5000,11,0)</f>
        <v>0.75153061224489792</v>
      </c>
    </row>
    <row r="2009" spans="2:44" x14ac:dyDescent="0.25">
      <c r="B2009" s="52">
        <f>Master!B2009</f>
        <v>40982</v>
      </c>
      <c r="C2009" s="14">
        <v>1</v>
      </c>
      <c r="D2009" s="11">
        <f ca="1">IF(NOT(ISNA(VLOOKUP($B2009,INDIRECT(VLOOKUP($B2009,'Exp Dates'!$E$4:$X$250,MATCH("M1",'Exp Dates'!$E$2:$X$2,0),1)&amp;"!$A$2:$H$600",1),D$1,0))),VLOOKUP($B2009,INDIRECT(VLOOKUP($B2009,'Exp Dates'!$E$4:$X$250,MATCH("M1",'Exp Dates'!$E$2:$X$2,0),1)&amp;"!$A$2:$H$600",1),D$1,0)*$C2009,VLOOKUP($B2009,Interpolate!$B$3:$T$2004,MATCH("M1-I",Interpolate!$B$2:$T$2,0)))</f>
        <v>17.8</v>
      </c>
      <c r="E2009" s="11">
        <f ca="1">IF(NOT(ISNA(VLOOKUP($B2009,INDIRECT(VLOOKUP($B2009,'Exp Dates'!$E$4:$X$250,MATCH("M2",'Exp Dates'!$E$2:$X$2,0),1)&amp;"!$A$2:$H$600",1),E$1,0))),VLOOKUP($B2009,INDIRECT(VLOOKUP($B2009,'Exp Dates'!$E$4:$X$250,MATCH("M2",'Exp Dates'!$E$2:$X$2,0),1)&amp;"!$A$2:$H$600",1),E$1,0)*$C2009,VLOOKUP($B2009,Interpolate!$B$3:$T$2004,MATCH("M2-I",Interpolate!$B$2:$T$2,0)))</f>
        <v>22.1</v>
      </c>
      <c r="F2009" s="11">
        <f ca="1">IF(NOT(ISNA(VLOOKUP($B2009,INDIRECT(VLOOKUP($B2009,'Exp Dates'!$E$4:$X$250,MATCH("M3",'Exp Dates'!$E$2:$X$2,0),1)&amp;"!$A$2:$H$600",1),F$1,0))),VLOOKUP($B2009,INDIRECT(VLOOKUP($B2009,'Exp Dates'!$E$4:$X$250,MATCH("M3",'Exp Dates'!$E$2:$X$2,0),1)&amp;"!$A$2:$H$600",1),F$1,0)*$C2009,VLOOKUP($B2009,Interpolate!$B$3:$T$2004,MATCH("M3-I",Interpolate!$B$2:$T$2,0)))</f>
        <v>24</v>
      </c>
      <c r="G2009" s="11">
        <f ca="1">IF(NOT(ISNA(VLOOKUP($B2009,INDIRECT(VLOOKUP($B2009,'Exp Dates'!$E$4:$X$250,MATCH("M4",'Exp Dates'!$E$2:$X$2,0),1)&amp;"!$A$2:$H$600",1),G$1,0))),VLOOKUP($B2009,INDIRECT(VLOOKUP($B2009,'Exp Dates'!$E$4:$X$250,MATCH("M4",'Exp Dates'!$E$2:$X$2,0),1)&amp;"!$A$2:$H$600",1),G$1,0)*$C2009,VLOOKUP($B2009,Interpolate!$B$3:$T$2004,MATCH("M4-I",Interpolate!$B$2:$T$2,0)))</f>
        <v>25.05</v>
      </c>
      <c r="H2009" s="11">
        <f ca="1">IF(NOT(ISNA(VLOOKUP($B2009,INDIRECT(VLOOKUP($B2009,'Exp Dates'!$E$4:$X$250,MATCH("M5",'Exp Dates'!$E$2:$X$2,0),1)&amp;"!$A$2:$H$600",1),H$1,0))),VLOOKUP($B2009,INDIRECT(VLOOKUP($B2009,'Exp Dates'!$E$4:$X$250,MATCH("M5",'Exp Dates'!$E$2:$X$2,0),1)&amp;"!$A$2:$H$600",1),H$1,0)*$C2009,VLOOKUP($B2009,Interpolate!$B$3:$T$2004,MATCH("M5-I",Interpolate!$B$2:$T$2,0)))</f>
        <v>26.2</v>
      </c>
      <c r="I2009" s="11">
        <f ca="1">IF(NOT(ISNA(VLOOKUP($B2009,INDIRECT(VLOOKUP($B2009,'Exp Dates'!$E$4:$X$250,MATCH("M6",'Exp Dates'!$E$2:$X$2,0),1)&amp;"!$A$2:$H$600",1),I$1,0))),VLOOKUP($B2009,INDIRECT(VLOOKUP($B2009,'Exp Dates'!$E$4:$X$250,MATCH("M6",'Exp Dates'!$E$2:$X$2,0),1)&amp;"!$A$2:$H$600",1),I$1,0)*$C2009,VLOOKUP($B2009,Interpolate!$B$3:$T$2004,MATCH("M6-I",Interpolate!$B$2:$T$2,0)))</f>
        <v>26.95</v>
      </c>
      <c r="J2009" s="11">
        <f ca="1">IF(NOT(ISNA(VLOOKUP($B2009,INDIRECT(VLOOKUP($B2009,'Exp Dates'!$E$4:$X$250,MATCH("M7",'Exp Dates'!$E$2:$X$2,0),1)&amp;"!$A$2:$H$600",1),J$1,0))),VLOOKUP($B2009,INDIRECT(VLOOKUP($B2009,'Exp Dates'!$E$4:$X$250,MATCH("M7",'Exp Dates'!$E$2:$X$2,0),1)&amp;"!$A$2:$H$600",1),J$1,0)*$C2009,VLOOKUP($B2009,Interpolate!$B$3:$T$2004,MATCH("M7-I",Interpolate!$B$2:$T$2,0)))</f>
        <v>27.75</v>
      </c>
      <c r="K2009" s="6">
        <f ca="1">IF(NOT(ISNA(VLOOKUP($B2009,INDIRECT(VLOOKUP($B2009,'Exp Dates'!$E$4:$X$250,MATCH("M1",'Exp Dates'!$E$2:$X$2,0),1)&amp;"!$A$2:$k$600",1),K$1,0))),VLOOKUP($B2009,INDIRECT(VLOOKUP($B2009,'Exp Dates'!$E$4:$X$250,MATCH("M1",'Exp Dates'!$E$2:$X$2,0),1)&amp;"!$A$2:$k$600",1),K$1,0),0)</f>
        <v>33478</v>
      </c>
      <c r="L2009" s="6">
        <f ca="1">IF(NOT(ISNA(VLOOKUP($B2009,INDIRECT(VLOOKUP($B2009,'Exp Dates'!$E$4:$X$250,MATCH("M2",'Exp Dates'!$E$2:$X$2,0),1)&amp;"!$A$2:$k$600",1),L$1,0))),VLOOKUP($B2009,INDIRECT(VLOOKUP($B2009,'Exp Dates'!$E$4:$X$250,MATCH("M2",'Exp Dates'!$E$2:$X$2,0),1)&amp;"!$A$2:$k$600",1),L$1,0),0)</f>
        <v>48628</v>
      </c>
      <c r="M2009" s="6">
        <f ca="1">IF(NOT(ISNA(VLOOKUP($B2009,INDIRECT(VLOOKUP($B2009,'Exp Dates'!$E$4:$X$250,MATCH("M3",'Exp Dates'!$E$2:$X$2,0),1)&amp;"!$A$2:$k$600",1),M$1,0))),VLOOKUP($B2009,INDIRECT(VLOOKUP($B2009,'Exp Dates'!$E$4:$X$250,MATCH("M3",'Exp Dates'!$E$2:$X$2,0),1)&amp;"!$A$2:$k$600",1),M$1,0),0)</f>
        <v>10985</v>
      </c>
      <c r="N2009" s="6">
        <f ca="1">IF(NOT(ISNA(VLOOKUP($B2009,INDIRECT(VLOOKUP($B2009,'Exp Dates'!$E$4:$X$250,MATCH("M4",'Exp Dates'!$E$2:$X$2,0),1)&amp;"!$A$2:$k$600",1),N$1,0))),VLOOKUP($B2009,INDIRECT(VLOOKUP($B2009,'Exp Dates'!$E$4:$X$250,MATCH("M4",'Exp Dates'!$E$2:$X$2,0),1)&amp;"!$A$2:$k$600",1),N$1,0),0)</f>
        <v>5964</v>
      </c>
      <c r="O2009" s="6">
        <f ca="1">IF(NOT(ISNA(VLOOKUP($B2009,INDIRECT(VLOOKUP($B2009,'Exp Dates'!$E$4:$X$250,MATCH("M5",'Exp Dates'!$E$2:$X$2,0),1)&amp;"!$A$2:$k$600",1),O$1,0))),VLOOKUP($B2009,INDIRECT(VLOOKUP($B2009,'Exp Dates'!$E$4:$X$250,MATCH("M5",'Exp Dates'!$E$2:$X$2,0),1)&amp;"!$A$2:$k$600",1),O$1,0),0)</f>
        <v>3252</v>
      </c>
      <c r="P2009" s="6">
        <f ca="1">IF(NOT(ISNA(VLOOKUP($B2009,INDIRECT(VLOOKUP($B2009,'Exp Dates'!$E$4:$X$250,MATCH("M6",'Exp Dates'!$E$2:$X$2,0),1)&amp;"!$A$2:$k$600",1),P$1,0))),VLOOKUP($B2009,INDIRECT(VLOOKUP($B2009,'Exp Dates'!$E$4:$X$250,MATCH("M6",'Exp Dates'!$E$2:$X$2,0),1)&amp;"!$A$2:$k$600",1),P$1,0),0)</f>
        <v>2465</v>
      </c>
      <c r="Q2009" s="6">
        <f ca="1">IF(NOT(ISNA(VLOOKUP($B2009,INDIRECT(VLOOKUP($B2009,'Exp Dates'!$E$4:$X$250,MATCH("M7",'Exp Dates'!$E$2:$X$2,0),1)&amp;"!$A$2:$k$600",1),Q$1,0))),VLOOKUP($B2009,INDIRECT(VLOOKUP($B2009,'Exp Dates'!$E$4:$X$250,MATCH("M7",'Exp Dates'!$E$2:$X$2,0),1)&amp;"!$A$2:$k$600",1),Q$1,0),0)</f>
        <v>2033</v>
      </c>
      <c r="R2009" s="6">
        <f t="shared" ca="1" si="375"/>
        <v>82106</v>
      </c>
      <c r="S2009" s="6">
        <f t="shared" ca="1" si="387"/>
        <v>238023</v>
      </c>
      <c r="T2009" s="6">
        <f t="shared" ca="1" si="378"/>
        <v>4157537.1000000006</v>
      </c>
      <c r="U2009" s="6">
        <f t="shared" ca="1" si="379"/>
        <v>80298</v>
      </c>
      <c r="V2009" s="6">
        <f t="shared" ca="1" si="380"/>
        <v>2125572.6</v>
      </c>
      <c r="W2009" s="11">
        <f t="shared" ca="1" si="381"/>
        <v>1.9559609961099425</v>
      </c>
      <c r="X2009">
        <f ca="1">Master!AD2009</f>
        <v>4.2142857142857135E-2</v>
      </c>
      <c r="Y2009" s="6">
        <f t="shared" ca="1" si="382"/>
        <v>106805</v>
      </c>
      <c r="Z2009" s="6">
        <f t="shared" ca="1" si="383"/>
        <v>80298</v>
      </c>
      <c r="AA2009" s="6">
        <f t="shared" ca="1" si="376"/>
        <v>318321</v>
      </c>
      <c r="AB2009" s="11">
        <f>VLOOKUP(B2009,Master!B$3:N$10000,9,0)</f>
        <v>15.31</v>
      </c>
      <c r="AC2009" s="11">
        <v>21.332142857142859</v>
      </c>
      <c r="AD2009" s="11">
        <v>16.725000000000001</v>
      </c>
      <c r="AE2009" s="11">
        <f t="shared" si="384"/>
        <v>6.0221428571428586</v>
      </c>
      <c r="AF2009" s="11">
        <f>Master!N2009</f>
        <v>1394.28</v>
      </c>
      <c r="AG2009" s="6">
        <f ca="1">IF(NOT(ISNA(VLOOKUP($B2009,INDIRECT(VLOOKUP($B2009,'Exp Dates'!$E$4:$X$300,MATCH("M1",'Exp Dates'!$E$2:$X$2,0),1)&amp;"!$A$2:$k$600",1),AG$1,0))),VLOOKUP($B2009,INDIRECT(VLOOKUP($B2009,'Exp Dates'!$E$4:$X$300,MATCH("M1",'Exp Dates'!$E$2:$X$2,0),1)&amp;"!$A$2:$k$600",1),AG$1,0),0)</f>
        <v>68151</v>
      </c>
      <c r="AH2009" s="6">
        <f ca="1">IF(NOT(ISNA(VLOOKUP($B2009,INDIRECT(VLOOKUP($B2009,'Exp Dates'!$E$4:$X$300,MATCH("M2",'Exp Dates'!$E$2:$X$2,0),1)&amp;"!$A$2:$k$600",1),AH$1,0))),VLOOKUP($B2009,INDIRECT(VLOOKUP($B2009,'Exp Dates'!$E$4:$X$300,MATCH("M2",'Exp Dates'!$E$2:$X$2,0),1)&amp;"!$A$2:$k$600",1),AH$1,0),0)</f>
        <v>133233</v>
      </c>
      <c r="AI2009" s="6">
        <f ca="1">IF(NOT(ISNA(VLOOKUP($B2009,INDIRECT(VLOOKUP($B2009,'Exp Dates'!$E$4:$X$300,MATCH("M3",'Exp Dates'!$E$2:$X$2,0),1)&amp;"!$A$2:$k$600",1),AI$1,0))),VLOOKUP($B2009,INDIRECT(VLOOKUP($B2009,'Exp Dates'!$E$4:$X$300,MATCH("M3",'Exp Dates'!$E$2:$X$2,0),1)&amp;"!$A$2:$k$600",1),AI$1,0),0)</f>
        <v>36639</v>
      </c>
      <c r="AJ2009" s="6">
        <f ca="1">IF(NOT(ISNA(VLOOKUP($B2009,INDIRECT(VLOOKUP($B2009,'Exp Dates'!$E$4:$X$300,MATCH("M4",'Exp Dates'!$E$2:$X$2,0),1)&amp;"!$A$2:$k$600",1),AJ$1,0))),VLOOKUP($B2009,INDIRECT(VLOOKUP($B2009,'Exp Dates'!$E$4:$X$300,MATCH("M4",'Exp Dates'!$E$2:$X$2,0),1)&amp;"!$A$2:$k$600",1),AJ$1,0),0)</f>
        <v>18808</v>
      </c>
      <c r="AK2009" s="6">
        <f ca="1">IF(NOT(ISNA(VLOOKUP($B2009,INDIRECT(VLOOKUP($B2009,'Exp Dates'!$E$4:$X$300,MATCH("M5",'Exp Dates'!$E$2:$X$2,0),1)&amp;"!$A$2:$k$600",1),AK$1,0))),VLOOKUP($B2009,INDIRECT(VLOOKUP($B2009,'Exp Dates'!$E$4:$X$300,MATCH("M5",'Exp Dates'!$E$2:$X$2,0),1)&amp;"!$A$2:$k$600",1),AK$1,0),0)</f>
        <v>20958</v>
      </c>
      <c r="AL2009" s="6">
        <f ca="1">IF(NOT(ISNA(VLOOKUP($B2009,INDIRECT(VLOOKUP($B2009,'Exp Dates'!$E$4:$X$300,MATCH("M6",'Exp Dates'!$E$2:$X$2,0),1)&amp;"!$A$2:$k$600",1),AL$1,0))),VLOOKUP($B2009,INDIRECT(VLOOKUP($B2009,'Exp Dates'!$E$4:$X$300,MATCH("M6",'Exp Dates'!$E$2:$X$2,0),1)&amp;"!$A$2:$k$600",1),AL$1,0),0)</f>
        <v>24288</v>
      </c>
      <c r="AM2009" s="6">
        <f ca="1">IF(NOT(ISNA(VLOOKUP($B2009,INDIRECT(VLOOKUP($B2009,'Exp Dates'!$E$4:$X$300,MATCH("M7",'Exp Dates'!$E$2:$X$2,0),1)&amp;"!$A$2:$k$600",1),AM$1,0))),VLOOKUP($B2009,INDIRECT(VLOOKUP($B2009,'Exp Dates'!$E$4:$X$300,MATCH("M7",'Exp Dates'!$E$2:$X$2,0),1)&amp;"!$A$2:$k$600",1),AM$1,0),0)</f>
        <v>16244</v>
      </c>
      <c r="AN2009" s="74">
        <f t="shared" ca="1" si="385"/>
        <v>2291675300.0000005</v>
      </c>
      <c r="AO2009">
        <f ca="1">IF(NOT(ISNA(VLOOKUP($B2009,INDIRECT(VLOOKUP($B2009,'Exp Dates'!$E$4:$X$300,MATCH("M1",'Exp Dates'!$E$2:$X$2,0),1)&amp;"!$A$2:$k$600",1),AO$1,0))),VLOOKUP($B2009,INDIRECT(VLOOKUP($B2009,'Exp Dates'!$E$4:$X$300,MATCH("M1",'Exp Dates'!$E$2:$X$2,0),1)&amp;"!$A$2:$k$600",1),AO$1,0),0)</f>
        <v>2089</v>
      </c>
      <c r="AP2009">
        <f ca="1">IF(NOT(ISNA(VLOOKUP($B2009,INDIRECT(VLOOKUP($B2009,'Exp Dates'!$E$4:$X$300,MATCH("M2",'Exp Dates'!$E$2:$X$2,0),1)&amp;"!$A$2:$k$600",1),AP$1,0))),VLOOKUP($B2009,INDIRECT(VLOOKUP($B2009,'Exp Dates'!$E$4:$X$300,MATCH("M2",'Exp Dates'!$E$2:$X$2,0),1)&amp;"!$A$2:$k$600",1),AP$1,0),0)</f>
        <v>8348</v>
      </c>
      <c r="AQ2009">
        <f t="shared" ca="1" si="386"/>
        <v>10437</v>
      </c>
      <c r="AR2009">
        <f>VLOOKUP(B2009,Master!B$2:L$5000,11,0)</f>
        <v>0.73783132530120488</v>
      </c>
    </row>
    <row r="2010" spans="2:44" x14ac:dyDescent="0.25">
      <c r="B2010" s="52">
        <f>Master!B2010</f>
        <v>40983</v>
      </c>
      <c r="C2010" s="14">
        <v>1</v>
      </c>
      <c r="D2010" s="11">
        <f ca="1">IF(NOT(ISNA(VLOOKUP($B2010,INDIRECT(VLOOKUP($B2010,'Exp Dates'!$E$4:$X$250,MATCH("M1",'Exp Dates'!$E$2:$X$2,0),1)&amp;"!$A$2:$H$600",1),D$1,0))),VLOOKUP($B2010,INDIRECT(VLOOKUP($B2010,'Exp Dates'!$E$4:$X$250,MATCH("M1",'Exp Dates'!$E$2:$X$2,0),1)&amp;"!$A$2:$H$600",1),D$1,0)*$C2010,VLOOKUP($B2010,Interpolate!$B$3:$T$2004,MATCH("M1-I",Interpolate!$B$2:$T$2,0)))</f>
        <v>17.05</v>
      </c>
      <c r="E2010" s="11">
        <f ca="1">IF(NOT(ISNA(VLOOKUP($B2010,INDIRECT(VLOOKUP($B2010,'Exp Dates'!$E$4:$X$250,MATCH("M2",'Exp Dates'!$E$2:$X$2,0),1)&amp;"!$A$2:$H$600",1),E$1,0))),VLOOKUP($B2010,INDIRECT(VLOOKUP($B2010,'Exp Dates'!$E$4:$X$250,MATCH("M2",'Exp Dates'!$E$2:$X$2,0),1)&amp;"!$A$2:$H$600",1),E$1,0)*$C2010,VLOOKUP($B2010,Interpolate!$B$3:$T$2004,MATCH("M2-I",Interpolate!$B$2:$T$2,0)))</f>
        <v>21.75</v>
      </c>
      <c r="F2010" s="11">
        <f ca="1">IF(NOT(ISNA(VLOOKUP($B2010,INDIRECT(VLOOKUP($B2010,'Exp Dates'!$E$4:$X$250,MATCH("M3",'Exp Dates'!$E$2:$X$2,0),1)&amp;"!$A$2:$H$600",1),F$1,0))),VLOOKUP($B2010,INDIRECT(VLOOKUP($B2010,'Exp Dates'!$E$4:$X$250,MATCH("M3",'Exp Dates'!$E$2:$X$2,0),1)&amp;"!$A$2:$H$600",1),F$1,0)*$C2010,VLOOKUP($B2010,Interpolate!$B$3:$T$2004,MATCH("M3-I",Interpolate!$B$2:$T$2,0)))</f>
        <v>23.85</v>
      </c>
      <c r="G2010" s="11">
        <f ca="1">IF(NOT(ISNA(VLOOKUP($B2010,INDIRECT(VLOOKUP($B2010,'Exp Dates'!$E$4:$X$250,MATCH("M4",'Exp Dates'!$E$2:$X$2,0),1)&amp;"!$A$2:$H$600",1),G$1,0))),VLOOKUP($B2010,INDIRECT(VLOOKUP($B2010,'Exp Dates'!$E$4:$X$250,MATCH("M4",'Exp Dates'!$E$2:$X$2,0),1)&amp;"!$A$2:$H$600",1),G$1,0)*$C2010,VLOOKUP($B2010,Interpolate!$B$3:$T$2004,MATCH("M4-I",Interpolate!$B$2:$T$2,0)))</f>
        <v>24.85</v>
      </c>
      <c r="H2010" s="11">
        <f ca="1">IF(NOT(ISNA(VLOOKUP($B2010,INDIRECT(VLOOKUP($B2010,'Exp Dates'!$E$4:$X$250,MATCH("M5",'Exp Dates'!$E$2:$X$2,0),1)&amp;"!$A$2:$H$600",1),H$1,0))),VLOOKUP($B2010,INDIRECT(VLOOKUP($B2010,'Exp Dates'!$E$4:$X$250,MATCH("M5",'Exp Dates'!$E$2:$X$2,0),1)&amp;"!$A$2:$H$600",1),H$1,0)*$C2010,VLOOKUP($B2010,Interpolate!$B$3:$T$2004,MATCH("M5-I",Interpolate!$B$2:$T$2,0)))</f>
        <v>25.95</v>
      </c>
      <c r="I2010" s="11">
        <f ca="1">IF(NOT(ISNA(VLOOKUP($B2010,INDIRECT(VLOOKUP($B2010,'Exp Dates'!$E$4:$X$250,MATCH("M6",'Exp Dates'!$E$2:$X$2,0),1)&amp;"!$A$2:$H$600",1),I$1,0))),VLOOKUP($B2010,INDIRECT(VLOOKUP($B2010,'Exp Dates'!$E$4:$X$250,MATCH("M6",'Exp Dates'!$E$2:$X$2,0),1)&amp;"!$A$2:$H$600",1),I$1,0)*$C2010,VLOOKUP($B2010,Interpolate!$B$3:$T$2004,MATCH("M6-I",Interpolate!$B$2:$T$2,0)))</f>
        <v>26.65</v>
      </c>
      <c r="J2010" s="11">
        <f ca="1">IF(NOT(ISNA(VLOOKUP($B2010,INDIRECT(VLOOKUP($B2010,'Exp Dates'!$E$4:$X$250,MATCH("M7",'Exp Dates'!$E$2:$X$2,0),1)&amp;"!$A$2:$H$600",1),J$1,0))),VLOOKUP($B2010,INDIRECT(VLOOKUP($B2010,'Exp Dates'!$E$4:$X$250,MATCH("M7",'Exp Dates'!$E$2:$X$2,0),1)&amp;"!$A$2:$H$600",1),J$1,0)*$C2010,VLOOKUP($B2010,Interpolate!$B$3:$T$2004,MATCH("M7-I",Interpolate!$B$2:$T$2,0)))</f>
        <v>27.45</v>
      </c>
      <c r="K2010" s="6">
        <f ca="1">IF(NOT(ISNA(VLOOKUP($B2010,INDIRECT(VLOOKUP($B2010,'Exp Dates'!$E$4:$X$250,MATCH("M1",'Exp Dates'!$E$2:$X$2,0),1)&amp;"!$A$2:$k$600",1),K$1,0))),VLOOKUP($B2010,INDIRECT(VLOOKUP($B2010,'Exp Dates'!$E$4:$X$250,MATCH("M1",'Exp Dates'!$E$2:$X$2,0),1)&amp;"!$A$2:$k$600",1),K$1,0),0)</f>
        <v>27630</v>
      </c>
      <c r="L2010" s="6">
        <f ca="1">IF(NOT(ISNA(VLOOKUP($B2010,INDIRECT(VLOOKUP($B2010,'Exp Dates'!$E$4:$X$250,MATCH("M2",'Exp Dates'!$E$2:$X$2,0),1)&amp;"!$A$2:$k$600",1),L$1,0))),VLOOKUP($B2010,INDIRECT(VLOOKUP($B2010,'Exp Dates'!$E$4:$X$250,MATCH("M2",'Exp Dates'!$E$2:$X$2,0),1)&amp;"!$A$2:$k$600",1),L$1,0),0)</f>
        <v>37190</v>
      </c>
      <c r="M2010" s="6">
        <f ca="1">IF(NOT(ISNA(VLOOKUP($B2010,INDIRECT(VLOOKUP($B2010,'Exp Dates'!$E$4:$X$250,MATCH("M3",'Exp Dates'!$E$2:$X$2,0),1)&amp;"!$A$2:$k$600",1),M$1,0))),VLOOKUP($B2010,INDIRECT(VLOOKUP($B2010,'Exp Dates'!$E$4:$X$250,MATCH("M3",'Exp Dates'!$E$2:$X$2,0),1)&amp;"!$A$2:$k$600",1),M$1,0),0)</f>
        <v>8296</v>
      </c>
      <c r="N2010" s="6">
        <f ca="1">IF(NOT(ISNA(VLOOKUP($B2010,INDIRECT(VLOOKUP($B2010,'Exp Dates'!$E$4:$X$250,MATCH("M4",'Exp Dates'!$E$2:$X$2,0),1)&amp;"!$A$2:$k$600",1),N$1,0))),VLOOKUP($B2010,INDIRECT(VLOOKUP($B2010,'Exp Dates'!$E$4:$X$250,MATCH("M4",'Exp Dates'!$E$2:$X$2,0),1)&amp;"!$A$2:$k$600",1),N$1,0),0)</f>
        <v>4278</v>
      </c>
      <c r="O2010" s="6">
        <f ca="1">IF(NOT(ISNA(VLOOKUP($B2010,INDIRECT(VLOOKUP($B2010,'Exp Dates'!$E$4:$X$250,MATCH("M5",'Exp Dates'!$E$2:$X$2,0),1)&amp;"!$A$2:$k$600",1),O$1,0))),VLOOKUP($B2010,INDIRECT(VLOOKUP($B2010,'Exp Dates'!$E$4:$X$250,MATCH("M5",'Exp Dates'!$E$2:$X$2,0),1)&amp;"!$A$2:$k$600",1),O$1,0),0)</f>
        <v>2587</v>
      </c>
      <c r="P2010" s="6">
        <f ca="1">IF(NOT(ISNA(VLOOKUP($B2010,INDIRECT(VLOOKUP($B2010,'Exp Dates'!$E$4:$X$250,MATCH("M6",'Exp Dates'!$E$2:$X$2,0),1)&amp;"!$A$2:$k$600",1),P$1,0))),VLOOKUP($B2010,INDIRECT(VLOOKUP($B2010,'Exp Dates'!$E$4:$X$250,MATCH("M6",'Exp Dates'!$E$2:$X$2,0),1)&amp;"!$A$2:$k$600",1),P$1,0),0)</f>
        <v>1907</v>
      </c>
      <c r="Q2010" s="6">
        <f ca="1">IF(NOT(ISNA(VLOOKUP($B2010,INDIRECT(VLOOKUP($B2010,'Exp Dates'!$E$4:$X$250,MATCH("M7",'Exp Dates'!$E$2:$X$2,0),1)&amp;"!$A$2:$k$600",1),Q$1,0))),VLOOKUP($B2010,INDIRECT(VLOOKUP($B2010,'Exp Dates'!$E$4:$X$250,MATCH("M7",'Exp Dates'!$E$2:$X$2,0),1)&amp;"!$A$2:$k$600",1),Q$1,0),0)</f>
        <v>1584</v>
      </c>
      <c r="R2010" s="6">
        <f t="shared" ca="1" si="375"/>
        <v>64820</v>
      </c>
      <c r="S2010" s="6">
        <f t="shared" ca="1" si="387"/>
        <v>245785</v>
      </c>
      <c r="T2010" s="6">
        <f t="shared" ca="1" si="378"/>
        <v>4211735.2</v>
      </c>
      <c r="U2010" s="6">
        <f t="shared" ca="1" si="379"/>
        <v>81800</v>
      </c>
      <c r="V2010" s="6">
        <f t="shared" ca="1" si="380"/>
        <v>2144830.4</v>
      </c>
      <c r="W2010" s="11">
        <f t="shared" ca="1" si="381"/>
        <v>1.963668176280978</v>
      </c>
      <c r="X2010">
        <f ca="1">Master!AD2010</f>
        <v>4.0476190476190443E-2</v>
      </c>
      <c r="Y2010" s="6">
        <f t="shared" ca="1" si="382"/>
        <v>83472</v>
      </c>
      <c r="Z2010" s="6">
        <f t="shared" ca="1" si="383"/>
        <v>81800</v>
      </c>
      <c r="AA2010" s="6">
        <f t="shared" ca="1" si="376"/>
        <v>327585</v>
      </c>
      <c r="AB2010" s="11">
        <f>VLOOKUP(B2010,Master!B$3:N$10000,9,0)</f>
        <v>15.43</v>
      </c>
      <c r="AC2010" s="11">
        <v>21.078571428571429</v>
      </c>
      <c r="AD2010" s="11">
        <v>16.042857142857144</v>
      </c>
      <c r="AE2010" s="11">
        <f t="shared" si="384"/>
        <v>5.6485714285714295</v>
      </c>
      <c r="AF2010" s="11">
        <f>Master!N2010</f>
        <v>1402.6</v>
      </c>
      <c r="AG2010" s="6">
        <f ca="1">IF(NOT(ISNA(VLOOKUP($B2010,INDIRECT(VLOOKUP($B2010,'Exp Dates'!$E$4:$X$300,MATCH("M1",'Exp Dates'!$E$2:$X$2,0),1)&amp;"!$A$2:$k$600",1),AG$1,0))),VLOOKUP($B2010,INDIRECT(VLOOKUP($B2010,'Exp Dates'!$E$4:$X$300,MATCH("M1",'Exp Dates'!$E$2:$X$2,0),1)&amp;"!$A$2:$k$600",1),AG$1,0),0)</f>
        <v>62839</v>
      </c>
      <c r="AH2010" s="6">
        <f ca="1">IF(NOT(ISNA(VLOOKUP($B2010,INDIRECT(VLOOKUP($B2010,'Exp Dates'!$E$4:$X$300,MATCH("M2",'Exp Dates'!$E$2:$X$2,0),1)&amp;"!$A$2:$k$600",1),AH$1,0))),VLOOKUP($B2010,INDIRECT(VLOOKUP($B2010,'Exp Dates'!$E$4:$X$300,MATCH("M2",'Exp Dates'!$E$2:$X$2,0),1)&amp;"!$A$2:$k$600",1),AH$1,0),0)</f>
        <v>144383</v>
      </c>
      <c r="AI2010" s="6">
        <f ca="1">IF(NOT(ISNA(VLOOKUP($B2010,INDIRECT(VLOOKUP($B2010,'Exp Dates'!$E$4:$X$300,MATCH("M3",'Exp Dates'!$E$2:$X$2,0),1)&amp;"!$A$2:$k$600",1),AI$1,0))),VLOOKUP($B2010,INDIRECT(VLOOKUP($B2010,'Exp Dates'!$E$4:$X$300,MATCH("M3",'Exp Dates'!$E$2:$X$2,0),1)&amp;"!$A$2:$k$600",1),AI$1,0),0)</f>
        <v>38563</v>
      </c>
      <c r="AJ2010" s="6">
        <f ca="1">IF(NOT(ISNA(VLOOKUP($B2010,INDIRECT(VLOOKUP($B2010,'Exp Dates'!$E$4:$X$300,MATCH("M4",'Exp Dates'!$E$2:$X$2,0),1)&amp;"!$A$2:$k$600",1),AJ$1,0))),VLOOKUP($B2010,INDIRECT(VLOOKUP($B2010,'Exp Dates'!$E$4:$X$300,MATCH("M4",'Exp Dates'!$E$2:$X$2,0),1)&amp;"!$A$2:$k$600",1),AJ$1,0),0)</f>
        <v>18801</v>
      </c>
      <c r="AK2010" s="6">
        <f ca="1">IF(NOT(ISNA(VLOOKUP($B2010,INDIRECT(VLOOKUP($B2010,'Exp Dates'!$E$4:$X$300,MATCH("M5",'Exp Dates'!$E$2:$X$2,0),1)&amp;"!$A$2:$k$600",1),AK$1,0))),VLOOKUP($B2010,INDIRECT(VLOOKUP($B2010,'Exp Dates'!$E$4:$X$300,MATCH("M5",'Exp Dates'!$E$2:$X$2,0),1)&amp;"!$A$2:$k$600",1),AK$1,0),0)</f>
        <v>21230</v>
      </c>
      <c r="AL2010" s="6">
        <f ca="1">IF(NOT(ISNA(VLOOKUP($B2010,INDIRECT(VLOOKUP($B2010,'Exp Dates'!$E$4:$X$300,MATCH("M6",'Exp Dates'!$E$2:$X$2,0),1)&amp;"!$A$2:$k$600",1),AL$1,0))),VLOOKUP($B2010,INDIRECT(VLOOKUP($B2010,'Exp Dates'!$E$4:$X$300,MATCH("M6",'Exp Dates'!$E$2:$X$2,0),1)&amp;"!$A$2:$k$600",1),AL$1,0),0)</f>
        <v>24815</v>
      </c>
      <c r="AM2010" s="6">
        <f ca="1">IF(NOT(ISNA(VLOOKUP($B2010,INDIRECT(VLOOKUP($B2010,'Exp Dates'!$E$4:$X$300,MATCH("M7",'Exp Dates'!$E$2:$X$2,0),1)&amp;"!$A$2:$k$600",1),AM$1,0))),VLOOKUP($B2010,INDIRECT(VLOOKUP($B2010,'Exp Dates'!$E$4:$X$300,MATCH("M7",'Exp Dates'!$E$2:$X$2,0),1)&amp;"!$A$2:$k$600",1),AM$1,0),0)</f>
        <v>16954</v>
      </c>
      <c r="AN2010" s="74">
        <f t="shared" ca="1" si="385"/>
        <v>1745576900.0000002</v>
      </c>
      <c r="AO2010">
        <f ca="1">IF(NOT(ISNA(VLOOKUP($B2010,INDIRECT(VLOOKUP($B2010,'Exp Dates'!$E$4:$X$300,MATCH("M1",'Exp Dates'!$E$2:$X$2,0),1)&amp;"!$A$2:$k$600",1),AO$1,0))),VLOOKUP($B2010,INDIRECT(VLOOKUP($B2010,'Exp Dates'!$E$4:$X$300,MATCH("M1",'Exp Dates'!$E$2:$X$2,0),1)&amp;"!$A$2:$k$600",1),AO$1,0),0)</f>
        <v>627</v>
      </c>
      <c r="AP2010">
        <f ca="1">IF(NOT(ISNA(VLOOKUP($B2010,INDIRECT(VLOOKUP($B2010,'Exp Dates'!$E$4:$X$300,MATCH("M2",'Exp Dates'!$E$2:$X$2,0),1)&amp;"!$A$2:$k$600",1),AP$1,0))),VLOOKUP($B2010,INDIRECT(VLOOKUP($B2010,'Exp Dates'!$E$4:$X$300,MATCH("M2",'Exp Dates'!$E$2:$X$2,0),1)&amp;"!$A$2:$k$600",1),AP$1,0),0)</f>
        <v>3260</v>
      </c>
      <c r="AQ2010">
        <f t="shared" ca="1" si="386"/>
        <v>3887</v>
      </c>
      <c r="AR2010">
        <f>VLOOKUP(B2010,Master!B$2:L$5000,11,0)</f>
        <v>0.7512171372930867</v>
      </c>
    </row>
    <row r="2011" spans="2:44" x14ac:dyDescent="0.25">
      <c r="B2011" s="52">
        <f>Master!B2011</f>
        <v>40984</v>
      </c>
      <c r="C2011" s="14">
        <v>1</v>
      </c>
      <c r="D2011" s="11">
        <f ca="1">IF(NOT(ISNA(VLOOKUP($B2011,INDIRECT(VLOOKUP($B2011,'Exp Dates'!$E$4:$X$250,MATCH("M1",'Exp Dates'!$E$2:$X$2,0),1)&amp;"!$A$2:$H$600",1),D$1,0))),VLOOKUP($B2011,INDIRECT(VLOOKUP($B2011,'Exp Dates'!$E$4:$X$250,MATCH("M1",'Exp Dates'!$E$2:$X$2,0),1)&amp;"!$A$2:$H$600",1),D$1,0)*$C2011,VLOOKUP($B2011,Interpolate!$B$3:$T$2004,MATCH("M1-I",Interpolate!$B$2:$T$2,0)))</f>
        <v>16.149999999999999</v>
      </c>
      <c r="E2011" s="11">
        <f ca="1">IF(NOT(ISNA(VLOOKUP($B2011,INDIRECT(VLOOKUP($B2011,'Exp Dates'!$E$4:$X$250,MATCH("M2",'Exp Dates'!$E$2:$X$2,0),1)&amp;"!$A$2:$H$600",1),E$1,0))),VLOOKUP($B2011,INDIRECT(VLOOKUP($B2011,'Exp Dates'!$E$4:$X$250,MATCH("M2",'Exp Dates'!$E$2:$X$2,0),1)&amp;"!$A$2:$H$600",1),E$1,0)*$C2011,VLOOKUP($B2011,Interpolate!$B$3:$T$2004,MATCH("M2-I",Interpolate!$B$2:$T$2,0)))</f>
        <v>21.6</v>
      </c>
      <c r="F2011" s="11">
        <f ca="1">IF(NOT(ISNA(VLOOKUP($B2011,INDIRECT(VLOOKUP($B2011,'Exp Dates'!$E$4:$X$250,MATCH("M3",'Exp Dates'!$E$2:$X$2,0),1)&amp;"!$A$2:$H$600",1),F$1,0))),VLOOKUP($B2011,INDIRECT(VLOOKUP($B2011,'Exp Dates'!$E$4:$X$250,MATCH("M3",'Exp Dates'!$E$2:$X$2,0),1)&amp;"!$A$2:$H$600",1),F$1,0)*$C2011,VLOOKUP($B2011,Interpolate!$B$3:$T$2004,MATCH("M3-I",Interpolate!$B$2:$T$2,0)))</f>
        <v>23.8</v>
      </c>
      <c r="G2011" s="11">
        <f ca="1">IF(NOT(ISNA(VLOOKUP($B2011,INDIRECT(VLOOKUP($B2011,'Exp Dates'!$E$4:$X$250,MATCH("M4",'Exp Dates'!$E$2:$X$2,0),1)&amp;"!$A$2:$H$600",1),G$1,0))),VLOOKUP($B2011,INDIRECT(VLOOKUP($B2011,'Exp Dates'!$E$4:$X$250,MATCH("M4",'Exp Dates'!$E$2:$X$2,0),1)&amp;"!$A$2:$H$600",1),G$1,0)*$C2011,VLOOKUP($B2011,Interpolate!$B$3:$T$2004,MATCH("M4-I",Interpolate!$B$2:$T$2,0)))</f>
        <v>24.75</v>
      </c>
      <c r="H2011" s="11">
        <f ca="1">IF(NOT(ISNA(VLOOKUP($B2011,INDIRECT(VLOOKUP($B2011,'Exp Dates'!$E$4:$X$250,MATCH("M5",'Exp Dates'!$E$2:$X$2,0),1)&amp;"!$A$2:$H$600",1),H$1,0))),VLOOKUP($B2011,INDIRECT(VLOOKUP($B2011,'Exp Dates'!$E$4:$X$250,MATCH("M5",'Exp Dates'!$E$2:$X$2,0),1)&amp;"!$A$2:$H$600",1),H$1,0)*$C2011,VLOOKUP($B2011,Interpolate!$B$3:$T$2004,MATCH("M5-I",Interpolate!$B$2:$T$2,0)))</f>
        <v>25.9</v>
      </c>
      <c r="I2011" s="11">
        <f ca="1">IF(NOT(ISNA(VLOOKUP($B2011,INDIRECT(VLOOKUP($B2011,'Exp Dates'!$E$4:$X$250,MATCH("M6",'Exp Dates'!$E$2:$X$2,0),1)&amp;"!$A$2:$H$600",1),I$1,0))),VLOOKUP($B2011,INDIRECT(VLOOKUP($B2011,'Exp Dates'!$E$4:$X$250,MATCH("M6",'Exp Dates'!$E$2:$X$2,0),1)&amp;"!$A$2:$H$600",1),I$1,0)*$C2011,VLOOKUP($B2011,Interpolate!$B$3:$T$2004,MATCH("M6-I",Interpolate!$B$2:$T$2,0)))</f>
        <v>26.6</v>
      </c>
      <c r="J2011" s="11">
        <f ca="1">IF(NOT(ISNA(VLOOKUP($B2011,INDIRECT(VLOOKUP($B2011,'Exp Dates'!$E$4:$X$250,MATCH("M7",'Exp Dates'!$E$2:$X$2,0),1)&amp;"!$A$2:$H$600",1),J$1,0))),VLOOKUP($B2011,INDIRECT(VLOOKUP($B2011,'Exp Dates'!$E$4:$X$250,MATCH("M7",'Exp Dates'!$E$2:$X$2,0),1)&amp;"!$A$2:$H$600",1),J$1,0)*$C2011,VLOOKUP($B2011,Interpolate!$B$3:$T$2004,MATCH("M7-I",Interpolate!$B$2:$T$2,0)))</f>
        <v>27.4</v>
      </c>
      <c r="K2011" s="6">
        <f ca="1">IF(NOT(ISNA(VLOOKUP($B2011,INDIRECT(VLOOKUP($B2011,'Exp Dates'!$E$4:$X$250,MATCH("M1",'Exp Dates'!$E$2:$X$2,0),1)&amp;"!$A$2:$k$600",1),K$1,0))),VLOOKUP($B2011,INDIRECT(VLOOKUP($B2011,'Exp Dates'!$E$4:$X$250,MATCH("M1",'Exp Dates'!$E$2:$X$2,0),1)&amp;"!$A$2:$k$600",1),K$1,0),0)</f>
        <v>23617</v>
      </c>
      <c r="L2011" s="6">
        <f ca="1">IF(NOT(ISNA(VLOOKUP($B2011,INDIRECT(VLOOKUP($B2011,'Exp Dates'!$E$4:$X$250,MATCH("M2",'Exp Dates'!$E$2:$X$2,0),1)&amp;"!$A$2:$k$600",1),L$1,0))),VLOOKUP($B2011,INDIRECT(VLOOKUP($B2011,'Exp Dates'!$E$4:$X$250,MATCH("M2",'Exp Dates'!$E$2:$X$2,0),1)&amp;"!$A$2:$k$600",1),L$1,0),0)</f>
        <v>34091</v>
      </c>
      <c r="M2011" s="6">
        <f ca="1">IF(NOT(ISNA(VLOOKUP($B2011,INDIRECT(VLOOKUP($B2011,'Exp Dates'!$E$4:$X$250,MATCH("M3",'Exp Dates'!$E$2:$X$2,0),1)&amp;"!$A$2:$k$600",1),M$1,0))),VLOOKUP($B2011,INDIRECT(VLOOKUP($B2011,'Exp Dates'!$E$4:$X$250,MATCH("M3",'Exp Dates'!$E$2:$X$2,0),1)&amp;"!$A$2:$k$600",1),M$1,0),0)</f>
        <v>7453</v>
      </c>
      <c r="N2011" s="6">
        <f ca="1">IF(NOT(ISNA(VLOOKUP($B2011,INDIRECT(VLOOKUP($B2011,'Exp Dates'!$E$4:$X$250,MATCH("M4",'Exp Dates'!$E$2:$X$2,0),1)&amp;"!$A$2:$k$600",1),N$1,0))),VLOOKUP($B2011,INDIRECT(VLOOKUP($B2011,'Exp Dates'!$E$4:$X$250,MATCH("M4",'Exp Dates'!$E$2:$X$2,0),1)&amp;"!$A$2:$k$600",1),N$1,0),0)</f>
        <v>4544</v>
      </c>
      <c r="O2011" s="6">
        <f ca="1">IF(NOT(ISNA(VLOOKUP($B2011,INDIRECT(VLOOKUP($B2011,'Exp Dates'!$E$4:$X$250,MATCH("M5",'Exp Dates'!$E$2:$X$2,0),1)&amp;"!$A$2:$k$600",1),O$1,0))),VLOOKUP($B2011,INDIRECT(VLOOKUP($B2011,'Exp Dates'!$E$4:$X$250,MATCH("M5",'Exp Dates'!$E$2:$X$2,0),1)&amp;"!$A$2:$k$600",1),O$1,0),0)</f>
        <v>2928</v>
      </c>
      <c r="P2011" s="6">
        <f ca="1">IF(NOT(ISNA(VLOOKUP($B2011,INDIRECT(VLOOKUP($B2011,'Exp Dates'!$E$4:$X$250,MATCH("M6",'Exp Dates'!$E$2:$X$2,0),1)&amp;"!$A$2:$k$600",1),P$1,0))),VLOOKUP($B2011,INDIRECT(VLOOKUP($B2011,'Exp Dates'!$E$4:$X$250,MATCH("M6",'Exp Dates'!$E$2:$X$2,0),1)&amp;"!$A$2:$k$600",1),P$1,0),0)</f>
        <v>1790</v>
      </c>
      <c r="Q2011" s="6">
        <f ca="1">IF(NOT(ISNA(VLOOKUP($B2011,INDIRECT(VLOOKUP($B2011,'Exp Dates'!$E$4:$X$250,MATCH("M7",'Exp Dates'!$E$2:$X$2,0),1)&amp;"!$A$2:$k$600",1),Q$1,0))),VLOOKUP($B2011,INDIRECT(VLOOKUP($B2011,'Exp Dates'!$E$4:$X$250,MATCH("M7",'Exp Dates'!$E$2:$X$2,0),1)&amp;"!$A$2:$k$600",1),Q$1,0),0)</f>
        <v>2171</v>
      </c>
      <c r="R2011" s="6">
        <f t="shared" ca="1" si="375"/>
        <v>57708</v>
      </c>
      <c r="S2011" s="6">
        <f t="shared" ca="1" si="387"/>
        <v>254532</v>
      </c>
      <c r="T2011" s="6">
        <f t="shared" ca="1" si="378"/>
        <v>4323214.75</v>
      </c>
      <c r="U2011" s="6">
        <f t="shared" ca="1" si="379"/>
        <v>83161</v>
      </c>
      <c r="V2011" s="6">
        <f t="shared" ca="1" si="380"/>
        <v>2176197.5499999998</v>
      </c>
      <c r="W2011" s="11">
        <f t="shared" ca="1" si="381"/>
        <v>1.9865911300194232</v>
      </c>
      <c r="X2011">
        <f ca="1">Master!AD2011</f>
        <v>4.1190476190476187E-2</v>
      </c>
      <c r="Y2011" s="6">
        <f t="shared" ca="1" si="382"/>
        <v>76594</v>
      </c>
      <c r="Z2011" s="6">
        <f t="shared" ca="1" si="383"/>
        <v>83161</v>
      </c>
      <c r="AA2011" s="6">
        <f t="shared" ca="1" si="376"/>
        <v>337693</v>
      </c>
      <c r="AB2011" s="11">
        <f>VLOOKUP(B2011,Master!B$3:N$10000,9,0)</f>
        <v>14.43</v>
      </c>
      <c r="AC2011" s="11">
        <v>21.016071428571429</v>
      </c>
      <c r="AD2011" s="11">
        <v>15.176785714285712</v>
      </c>
      <c r="AE2011" s="11">
        <f t="shared" si="384"/>
        <v>6.5860714285714295</v>
      </c>
      <c r="AF2011" s="11">
        <f>Master!N2011</f>
        <v>1404.17</v>
      </c>
      <c r="AG2011" s="6">
        <f ca="1">IF(NOT(ISNA(VLOOKUP($B2011,INDIRECT(VLOOKUP($B2011,'Exp Dates'!$E$4:$X$300,MATCH("M1",'Exp Dates'!$E$2:$X$2,0),1)&amp;"!$A$2:$k$600",1),AG$1,0))),VLOOKUP($B2011,INDIRECT(VLOOKUP($B2011,'Exp Dates'!$E$4:$X$300,MATCH("M1",'Exp Dates'!$E$2:$X$2,0),1)&amp;"!$A$2:$k$600",1),AG$1,0),0)</f>
        <v>59149</v>
      </c>
      <c r="AH2011" s="6">
        <f ca="1">IF(NOT(ISNA(VLOOKUP($B2011,INDIRECT(VLOOKUP($B2011,'Exp Dates'!$E$4:$X$300,MATCH("M2",'Exp Dates'!$E$2:$X$2,0),1)&amp;"!$A$2:$k$600",1),AH$1,0))),VLOOKUP($B2011,INDIRECT(VLOOKUP($B2011,'Exp Dates'!$E$4:$X$300,MATCH("M2",'Exp Dates'!$E$2:$X$2,0),1)&amp;"!$A$2:$k$600",1),AH$1,0),0)</f>
        <v>155924</v>
      </c>
      <c r="AI2011" s="6">
        <f ca="1">IF(NOT(ISNA(VLOOKUP($B2011,INDIRECT(VLOOKUP($B2011,'Exp Dates'!$E$4:$X$300,MATCH("M3",'Exp Dates'!$E$2:$X$2,0),1)&amp;"!$A$2:$k$600",1),AI$1,0))),VLOOKUP($B2011,INDIRECT(VLOOKUP($B2011,'Exp Dates'!$E$4:$X$300,MATCH("M3",'Exp Dates'!$E$2:$X$2,0),1)&amp;"!$A$2:$k$600",1),AI$1,0),0)</f>
        <v>39459</v>
      </c>
      <c r="AJ2011" s="6">
        <f ca="1">IF(NOT(ISNA(VLOOKUP($B2011,INDIRECT(VLOOKUP($B2011,'Exp Dates'!$E$4:$X$300,MATCH("M4",'Exp Dates'!$E$2:$X$2,0),1)&amp;"!$A$2:$k$600",1),AJ$1,0))),VLOOKUP($B2011,INDIRECT(VLOOKUP($B2011,'Exp Dates'!$E$4:$X$300,MATCH("M4",'Exp Dates'!$E$2:$X$2,0),1)&amp;"!$A$2:$k$600",1),AJ$1,0),0)</f>
        <v>18879</v>
      </c>
      <c r="AK2011" s="6">
        <f ca="1">IF(NOT(ISNA(VLOOKUP($B2011,INDIRECT(VLOOKUP($B2011,'Exp Dates'!$E$4:$X$300,MATCH("M5",'Exp Dates'!$E$2:$X$2,0),1)&amp;"!$A$2:$k$600",1),AK$1,0))),VLOOKUP($B2011,INDIRECT(VLOOKUP($B2011,'Exp Dates'!$E$4:$X$300,MATCH("M5",'Exp Dates'!$E$2:$X$2,0),1)&amp;"!$A$2:$k$600",1),AK$1,0),0)</f>
        <v>21659</v>
      </c>
      <c r="AL2011" s="6">
        <f ca="1">IF(NOT(ISNA(VLOOKUP($B2011,INDIRECT(VLOOKUP($B2011,'Exp Dates'!$E$4:$X$300,MATCH("M6",'Exp Dates'!$E$2:$X$2,0),1)&amp;"!$A$2:$k$600",1),AL$1,0))),VLOOKUP($B2011,INDIRECT(VLOOKUP($B2011,'Exp Dates'!$E$4:$X$300,MATCH("M6",'Exp Dates'!$E$2:$X$2,0),1)&amp;"!$A$2:$k$600",1),AL$1,0),0)</f>
        <v>24870</v>
      </c>
      <c r="AM2011" s="6">
        <f ca="1">IF(NOT(ISNA(VLOOKUP($B2011,INDIRECT(VLOOKUP($B2011,'Exp Dates'!$E$4:$X$300,MATCH("M7",'Exp Dates'!$E$2:$X$2,0),1)&amp;"!$A$2:$k$600",1),AM$1,0))),VLOOKUP($B2011,INDIRECT(VLOOKUP($B2011,'Exp Dates'!$E$4:$X$300,MATCH("M7",'Exp Dates'!$E$2:$X$2,0),1)&amp;"!$A$2:$k$600",1),AM$1,0),0)</f>
        <v>17753</v>
      </c>
      <c r="AN2011" s="74">
        <f t="shared" ca="1" si="385"/>
        <v>1590560150</v>
      </c>
      <c r="AO2011">
        <f ca="1">IF(NOT(ISNA(VLOOKUP($B2011,INDIRECT(VLOOKUP($B2011,'Exp Dates'!$E$4:$X$300,MATCH("M1",'Exp Dates'!$E$2:$X$2,0),1)&amp;"!$A$2:$k$600",1),AO$1,0))),VLOOKUP($B2011,INDIRECT(VLOOKUP($B2011,'Exp Dates'!$E$4:$X$300,MATCH("M1",'Exp Dates'!$E$2:$X$2,0),1)&amp;"!$A$2:$k$600",1),AO$1,0),0)</f>
        <v>744</v>
      </c>
      <c r="AP2011">
        <f ca="1">IF(NOT(ISNA(VLOOKUP($B2011,INDIRECT(VLOOKUP($B2011,'Exp Dates'!$E$4:$X$300,MATCH("M2",'Exp Dates'!$E$2:$X$2,0),1)&amp;"!$A$2:$k$600",1),AP$1,0))),VLOOKUP($B2011,INDIRECT(VLOOKUP($B2011,'Exp Dates'!$E$4:$X$300,MATCH("M2",'Exp Dates'!$E$2:$X$2,0),1)&amp;"!$A$2:$k$600",1),AP$1,0),0)</f>
        <v>6336</v>
      </c>
      <c r="AQ2011">
        <f t="shared" ca="1" si="386"/>
        <v>7080</v>
      </c>
      <c r="AR2011">
        <f>VLOOKUP(B2011,Master!B$2:L$5000,11,0)</f>
        <v>0.70839469808541966</v>
      </c>
    </row>
    <row r="2012" spans="2:44" x14ac:dyDescent="0.25">
      <c r="B2012" s="52">
        <f>Master!B2012</f>
        <v>40987</v>
      </c>
      <c r="C2012" s="14">
        <v>1</v>
      </c>
      <c r="D2012" s="11">
        <f ca="1">IF(NOT(ISNA(VLOOKUP($B2012,INDIRECT(VLOOKUP($B2012,'Exp Dates'!$E$4:$X$250,MATCH("M1",'Exp Dates'!$E$2:$X$2,0),1)&amp;"!$A$2:$H$600",1),D$1,0))),VLOOKUP($B2012,INDIRECT(VLOOKUP($B2012,'Exp Dates'!$E$4:$X$250,MATCH("M1",'Exp Dates'!$E$2:$X$2,0),1)&amp;"!$A$2:$H$600",1),D$1,0)*$C2012,VLOOKUP($B2012,Interpolate!$B$3:$T$2004,MATCH("M1-I",Interpolate!$B$2:$T$2,0)))</f>
        <v>15.55</v>
      </c>
      <c r="E2012" s="11">
        <f ca="1">IF(NOT(ISNA(VLOOKUP($B2012,INDIRECT(VLOOKUP($B2012,'Exp Dates'!$E$4:$X$250,MATCH("M2",'Exp Dates'!$E$2:$X$2,0),1)&amp;"!$A$2:$H$600",1),E$1,0))),VLOOKUP($B2012,INDIRECT(VLOOKUP($B2012,'Exp Dates'!$E$4:$X$250,MATCH("M2",'Exp Dates'!$E$2:$X$2,0),1)&amp;"!$A$2:$H$600",1),E$1,0)*$C2012,VLOOKUP($B2012,Interpolate!$B$3:$T$2004,MATCH("M2-I",Interpolate!$B$2:$T$2,0)))</f>
        <v>20</v>
      </c>
      <c r="F2012" s="11">
        <f ca="1">IF(NOT(ISNA(VLOOKUP($B2012,INDIRECT(VLOOKUP($B2012,'Exp Dates'!$E$4:$X$250,MATCH("M3",'Exp Dates'!$E$2:$X$2,0),1)&amp;"!$A$2:$H$600",1),F$1,0))),VLOOKUP($B2012,INDIRECT(VLOOKUP($B2012,'Exp Dates'!$E$4:$X$250,MATCH("M3",'Exp Dates'!$E$2:$X$2,0),1)&amp;"!$A$2:$H$600",1),F$1,0)*$C2012,VLOOKUP($B2012,Interpolate!$B$3:$T$2004,MATCH("M3-I",Interpolate!$B$2:$T$2,0)))</f>
        <v>22.75</v>
      </c>
      <c r="G2012" s="11">
        <f ca="1">IF(NOT(ISNA(VLOOKUP($B2012,INDIRECT(VLOOKUP($B2012,'Exp Dates'!$E$4:$X$250,MATCH("M4",'Exp Dates'!$E$2:$X$2,0),1)&amp;"!$A$2:$H$600",1),G$1,0))),VLOOKUP($B2012,INDIRECT(VLOOKUP($B2012,'Exp Dates'!$E$4:$X$250,MATCH("M4",'Exp Dates'!$E$2:$X$2,0),1)&amp;"!$A$2:$H$600",1),G$1,0)*$C2012,VLOOKUP($B2012,Interpolate!$B$3:$T$2004,MATCH("M4-I",Interpolate!$B$2:$T$2,0)))</f>
        <v>23.95</v>
      </c>
      <c r="H2012" s="11">
        <f ca="1">IF(NOT(ISNA(VLOOKUP($B2012,INDIRECT(VLOOKUP($B2012,'Exp Dates'!$E$4:$X$250,MATCH("M5",'Exp Dates'!$E$2:$X$2,0),1)&amp;"!$A$2:$H$600",1),H$1,0))),VLOOKUP($B2012,INDIRECT(VLOOKUP($B2012,'Exp Dates'!$E$4:$X$250,MATCH("M5",'Exp Dates'!$E$2:$X$2,0),1)&amp;"!$A$2:$H$600",1),H$1,0)*$C2012,VLOOKUP($B2012,Interpolate!$B$3:$T$2004,MATCH("M5-I",Interpolate!$B$2:$T$2,0)))</f>
        <v>25.2</v>
      </c>
      <c r="I2012" s="11">
        <f ca="1">IF(NOT(ISNA(VLOOKUP($B2012,INDIRECT(VLOOKUP($B2012,'Exp Dates'!$E$4:$X$250,MATCH("M6",'Exp Dates'!$E$2:$X$2,0),1)&amp;"!$A$2:$H$600",1),I$1,0))),VLOOKUP($B2012,INDIRECT(VLOOKUP($B2012,'Exp Dates'!$E$4:$X$250,MATCH("M6",'Exp Dates'!$E$2:$X$2,0),1)&amp;"!$A$2:$H$600",1),I$1,0)*$C2012,VLOOKUP($B2012,Interpolate!$B$3:$T$2004,MATCH("M6-I",Interpolate!$B$2:$T$2,0)))</f>
        <v>26</v>
      </c>
      <c r="J2012" s="11">
        <f ca="1">IF(NOT(ISNA(VLOOKUP($B2012,INDIRECT(VLOOKUP($B2012,'Exp Dates'!$E$4:$X$250,MATCH("M7",'Exp Dates'!$E$2:$X$2,0),1)&amp;"!$A$2:$H$600",1),J$1,0))),VLOOKUP($B2012,INDIRECT(VLOOKUP($B2012,'Exp Dates'!$E$4:$X$250,MATCH("M7",'Exp Dates'!$E$2:$X$2,0),1)&amp;"!$A$2:$H$600",1),J$1,0)*$C2012,VLOOKUP($B2012,Interpolate!$B$3:$T$2004,MATCH("M7-I",Interpolate!$B$2:$T$2,0)))</f>
        <v>26.8</v>
      </c>
      <c r="K2012" s="6">
        <f ca="1">IF(NOT(ISNA(VLOOKUP($B2012,INDIRECT(VLOOKUP($B2012,'Exp Dates'!$E$4:$X$250,MATCH("M1",'Exp Dates'!$E$2:$X$2,0),1)&amp;"!$A$2:$k$600",1),K$1,0))),VLOOKUP($B2012,INDIRECT(VLOOKUP($B2012,'Exp Dates'!$E$4:$X$250,MATCH("M1",'Exp Dates'!$E$2:$X$2,0),1)&amp;"!$A$2:$k$600",1),K$1,0),0)</f>
        <v>32761</v>
      </c>
      <c r="L2012" s="6">
        <f ca="1">IF(NOT(ISNA(VLOOKUP($B2012,INDIRECT(VLOOKUP($B2012,'Exp Dates'!$E$4:$X$250,MATCH("M2",'Exp Dates'!$E$2:$X$2,0),1)&amp;"!$A$2:$k$600",1),L$1,0))),VLOOKUP($B2012,INDIRECT(VLOOKUP($B2012,'Exp Dates'!$E$4:$X$250,MATCH("M2",'Exp Dates'!$E$2:$X$2,0),1)&amp;"!$A$2:$k$600",1),L$1,0),0)</f>
        <v>56070</v>
      </c>
      <c r="M2012" s="6">
        <f ca="1">IF(NOT(ISNA(VLOOKUP($B2012,INDIRECT(VLOOKUP($B2012,'Exp Dates'!$E$4:$X$250,MATCH("M3",'Exp Dates'!$E$2:$X$2,0),1)&amp;"!$A$2:$k$600",1),M$1,0))),VLOOKUP($B2012,INDIRECT(VLOOKUP($B2012,'Exp Dates'!$E$4:$X$250,MATCH("M3",'Exp Dates'!$E$2:$X$2,0),1)&amp;"!$A$2:$k$600",1),M$1,0),0)</f>
        <v>11516</v>
      </c>
      <c r="N2012" s="6">
        <f ca="1">IF(NOT(ISNA(VLOOKUP($B2012,INDIRECT(VLOOKUP($B2012,'Exp Dates'!$E$4:$X$250,MATCH("M4",'Exp Dates'!$E$2:$X$2,0),1)&amp;"!$A$2:$k$600",1),N$1,0))),VLOOKUP($B2012,INDIRECT(VLOOKUP($B2012,'Exp Dates'!$E$4:$X$250,MATCH("M4",'Exp Dates'!$E$2:$X$2,0),1)&amp;"!$A$2:$k$600",1),N$1,0),0)</f>
        <v>5788</v>
      </c>
      <c r="O2012" s="6">
        <f ca="1">IF(NOT(ISNA(VLOOKUP($B2012,INDIRECT(VLOOKUP($B2012,'Exp Dates'!$E$4:$X$250,MATCH("M5",'Exp Dates'!$E$2:$X$2,0),1)&amp;"!$A$2:$k$600",1),O$1,0))),VLOOKUP($B2012,INDIRECT(VLOOKUP($B2012,'Exp Dates'!$E$4:$X$250,MATCH("M5",'Exp Dates'!$E$2:$X$2,0),1)&amp;"!$A$2:$k$600",1),O$1,0),0)</f>
        <v>3148</v>
      </c>
      <c r="P2012" s="6">
        <f ca="1">IF(NOT(ISNA(VLOOKUP($B2012,INDIRECT(VLOOKUP($B2012,'Exp Dates'!$E$4:$X$250,MATCH("M6",'Exp Dates'!$E$2:$X$2,0),1)&amp;"!$A$2:$k$600",1),P$1,0))),VLOOKUP($B2012,INDIRECT(VLOOKUP($B2012,'Exp Dates'!$E$4:$X$250,MATCH("M6",'Exp Dates'!$E$2:$X$2,0),1)&amp;"!$A$2:$k$600",1),P$1,0),0)</f>
        <v>2516</v>
      </c>
      <c r="Q2012" s="6">
        <f ca="1">IF(NOT(ISNA(VLOOKUP($B2012,INDIRECT(VLOOKUP($B2012,'Exp Dates'!$E$4:$X$250,MATCH("M7",'Exp Dates'!$E$2:$X$2,0),1)&amp;"!$A$2:$k$600",1),Q$1,0))),VLOOKUP($B2012,INDIRECT(VLOOKUP($B2012,'Exp Dates'!$E$4:$X$250,MATCH("M7",'Exp Dates'!$E$2:$X$2,0),1)&amp;"!$A$2:$k$600",1),Q$1,0),0)</f>
        <v>1924</v>
      </c>
      <c r="R2012" s="6">
        <f t="shared" ca="1" si="375"/>
        <v>88831</v>
      </c>
      <c r="S2012" s="6">
        <f t="shared" ca="1" si="387"/>
        <v>265265</v>
      </c>
      <c r="T2012" s="6">
        <f t="shared" ca="1" si="378"/>
        <v>4258450.9000000004</v>
      </c>
      <c r="U2012" s="6">
        <f t="shared" ca="1" si="379"/>
        <v>84219</v>
      </c>
      <c r="V2012" s="6">
        <f t="shared" ca="1" si="380"/>
        <v>2147553.75</v>
      </c>
      <c r="W2012" s="11">
        <f t="shared" ca="1" si="381"/>
        <v>1.9829309976525618</v>
      </c>
      <c r="X2012">
        <f ca="1">Master!AD2012</f>
        <v>4.4523809523809549E-2</v>
      </c>
      <c r="Y2012" s="6">
        <f t="shared" ca="1" si="382"/>
        <v>113723</v>
      </c>
      <c r="Z2012" s="6">
        <f t="shared" ca="1" si="383"/>
        <v>84219</v>
      </c>
      <c r="AA2012" s="6">
        <f t="shared" ca="1" si="376"/>
        <v>349484</v>
      </c>
      <c r="AB2012" s="11">
        <f>VLOOKUP(B2012,Master!B$3:N$10000,9,0)</f>
        <v>15.04</v>
      </c>
      <c r="AC2012" s="11">
        <v>20</v>
      </c>
      <c r="AD2012" s="11">
        <v>15.232142857142858</v>
      </c>
      <c r="AE2012" s="11">
        <f t="shared" si="384"/>
        <v>4.9600000000000009</v>
      </c>
      <c r="AF2012" s="11">
        <f>Master!N2012</f>
        <v>1409.75</v>
      </c>
      <c r="AG2012" s="6">
        <f ca="1">IF(NOT(ISNA(VLOOKUP($B2012,INDIRECT(VLOOKUP($B2012,'Exp Dates'!$E$4:$X$300,MATCH("M1",'Exp Dates'!$E$2:$X$2,0),1)&amp;"!$A$2:$k$600",1),AG$1,0))),VLOOKUP($B2012,INDIRECT(VLOOKUP($B2012,'Exp Dates'!$E$4:$X$300,MATCH("M1",'Exp Dates'!$E$2:$X$2,0),1)&amp;"!$A$2:$k$600",1),AG$1,0),0)</f>
        <v>52438</v>
      </c>
      <c r="AH2012" s="6">
        <f ca="1">IF(NOT(ISNA(VLOOKUP($B2012,INDIRECT(VLOOKUP($B2012,'Exp Dates'!$E$4:$X$300,MATCH("M2",'Exp Dates'!$E$2:$X$2,0),1)&amp;"!$A$2:$k$600",1),AH$1,0))),VLOOKUP($B2012,INDIRECT(VLOOKUP($B2012,'Exp Dates'!$E$4:$X$300,MATCH("M2",'Exp Dates'!$E$2:$X$2,0),1)&amp;"!$A$2:$k$600",1),AH$1,0),0)</f>
        <v>172152</v>
      </c>
      <c r="AI2012" s="6">
        <f ca="1">IF(NOT(ISNA(VLOOKUP($B2012,INDIRECT(VLOOKUP($B2012,'Exp Dates'!$E$4:$X$300,MATCH("M3",'Exp Dates'!$E$2:$X$2,0),1)&amp;"!$A$2:$k$600",1),AI$1,0))),VLOOKUP($B2012,INDIRECT(VLOOKUP($B2012,'Exp Dates'!$E$4:$X$300,MATCH("M3",'Exp Dates'!$E$2:$X$2,0),1)&amp;"!$A$2:$k$600",1),AI$1,0),0)</f>
        <v>40675</v>
      </c>
      <c r="AJ2012" s="6">
        <f ca="1">IF(NOT(ISNA(VLOOKUP($B2012,INDIRECT(VLOOKUP($B2012,'Exp Dates'!$E$4:$X$300,MATCH("M4",'Exp Dates'!$E$2:$X$2,0),1)&amp;"!$A$2:$k$600",1),AJ$1,0))),VLOOKUP($B2012,INDIRECT(VLOOKUP($B2012,'Exp Dates'!$E$4:$X$300,MATCH("M4",'Exp Dates'!$E$2:$X$2,0),1)&amp;"!$A$2:$k$600",1),AJ$1,0),0)</f>
        <v>18957</v>
      </c>
      <c r="AK2012" s="6">
        <f ca="1">IF(NOT(ISNA(VLOOKUP($B2012,INDIRECT(VLOOKUP($B2012,'Exp Dates'!$E$4:$X$300,MATCH("M5",'Exp Dates'!$E$2:$X$2,0),1)&amp;"!$A$2:$k$600",1),AK$1,0))),VLOOKUP($B2012,INDIRECT(VLOOKUP($B2012,'Exp Dates'!$E$4:$X$300,MATCH("M5",'Exp Dates'!$E$2:$X$2,0),1)&amp;"!$A$2:$k$600",1),AK$1,0),0)</f>
        <v>22294</v>
      </c>
      <c r="AL2012" s="6">
        <f ca="1">IF(NOT(ISNA(VLOOKUP($B2012,INDIRECT(VLOOKUP($B2012,'Exp Dates'!$E$4:$X$300,MATCH("M6",'Exp Dates'!$E$2:$X$2,0),1)&amp;"!$A$2:$k$600",1),AL$1,0))),VLOOKUP($B2012,INDIRECT(VLOOKUP($B2012,'Exp Dates'!$E$4:$X$300,MATCH("M6",'Exp Dates'!$E$2:$X$2,0),1)&amp;"!$A$2:$k$600",1),AL$1,0),0)</f>
        <v>24772</v>
      </c>
      <c r="AM2012" s="6">
        <f ca="1">IF(NOT(ISNA(VLOOKUP($B2012,INDIRECT(VLOOKUP($B2012,'Exp Dates'!$E$4:$X$300,MATCH("M7",'Exp Dates'!$E$2:$X$2,0),1)&amp;"!$A$2:$k$600",1),AM$1,0))),VLOOKUP($B2012,INDIRECT(VLOOKUP($B2012,'Exp Dates'!$E$4:$X$300,MATCH("M7",'Exp Dates'!$E$2:$X$2,0),1)&amp;"!$A$2:$k$600",1),AM$1,0),0)</f>
        <v>18196</v>
      </c>
      <c r="AN2012" s="74">
        <f t="shared" ca="1" si="385"/>
        <v>2227753950</v>
      </c>
      <c r="AO2012">
        <f ca="1">IF(NOT(ISNA(VLOOKUP($B2012,INDIRECT(VLOOKUP($B2012,'Exp Dates'!$E$4:$X$300,MATCH("M1",'Exp Dates'!$E$2:$X$2,0),1)&amp;"!$A$2:$k$600",1),AO$1,0))),VLOOKUP($B2012,INDIRECT(VLOOKUP($B2012,'Exp Dates'!$E$4:$X$300,MATCH("M1",'Exp Dates'!$E$2:$X$2,0),1)&amp;"!$A$2:$k$600",1),AO$1,0),0)</f>
        <v>674</v>
      </c>
      <c r="AP2012">
        <f ca="1">IF(NOT(ISNA(VLOOKUP($B2012,INDIRECT(VLOOKUP($B2012,'Exp Dates'!$E$4:$X$300,MATCH("M2",'Exp Dates'!$E$2:$X$2,0),1)&amp;"!$A$2:$k$600",1),AP$1,0))),VLOOKUP($B2012,INDIRECT(VLOOKUP($B2012,'Exp Dates'!$E$4:$X$300,MATCH("M2",'Exp Dates'!$E$2:$X$2,0),1)&amp;"!$A$2:$k$600",1),AP$1,0),0)</f>
        <v>8386</v>
      </c>
      <c r="AQ2012">
        <f t="shared" ca="1" si="386"/>
        <v>9060</v>
      </c>
      <c r="AR2012">
        <f>VLOOKUP(B2012,Master!B$2:L$5000,11,0)</f>
        <v>0.75426278836509519</v>
      </c>
    </row>
    <row r="2013" spans="2:44" x14ac:dyDescent="0.25">
      <c r="B2013" s="52">
        <f>Master!B2013</f>
        <v>40988</v>
      </c>
      <c r="C2013" s="14">
        <v>1</v>
      </c>
      <c r="D2013" s="11">
        <f ca="1">IF(NOT(ISNA(VLOOKUP($B2013,INDIRECT(VLOOKUP($B2013,'Exp Dates'!$E$4:$X$250,MATCH("M1",'Exp Dates'!$E$2:$X$2,0),1)&amp;"!$A$2:$H$600",1),D$1,0))),VLOOKUP($B2013,INDIRECT(VLOOKUP($B2013,'Exp Dates'!$E$4:$X$250,MATCH("M1",'Exp Dates'!$E$2:$X$2,0),1)&amp;"!$A$2:$H$600",1),D$1,0)*$C2013,VLOOKUP($B2013,Interpolate!$B$3:$T$2004,MATCH("M1-I",Interpolate!$B$2:$T$2,0)))</f>
        <v>15.65</v>
      </c>
      <c r="E2013" s="11">
        <f ca="1">IF(NOT(ISNA(VLOOKUP($B2013,INDIRECT(VLOOKUP($B2013,'Exp Dates'!$E$4:$X$250,MATCH("M2",'Exp Dates'!$E$2:$X$2,0),1)&amp;"!$A$2:$H$600",1),E$1,0))),VLOOKUP($B2013,INDIRECT(VLOOKUP($B2013,'Exp Dates'!$E$4:$X$250,MATCH("M2",'Exp Dates'!$E$2:$X$2,0),1)&amp;"!$A$2:$H$600",1),E$1,0)*$C2013,VLOOKUP($B2013,Interpolate!$B$3:$T$2004,MATCH("M2-I",Interpolate!$B$2:$T$2,0)))</f>
        <v>19.100000000000001</v>
      </c>
      <c r="F2013" s="11">
        <f ca="1">IF(NOT(ISNA(VLOOKUP($B2013,INDIRECT(VLOOKUP($B2013,'Exp Dates'!$E$4:$X$250,MATCH("M3",'Exp Dates'!$E$2:$X$2,0),1)&amp;"!$A$2:$H$600",1),F$1,0))),VLOOKUP($B2013,INDIRECT(VLOOKUP($B2013,'Exp Dates'!$E$4:$X$250,MATCH("M3",'Exp Dates'!$E$2:$X$2,0),1)&amp;"!$A$2:$H$600",1),F$1,0)*$C2013,VLOOKUP($B2013,Interpolate!$B$3:$T$2004,MATCH("M3-I",Interpolate!$B$2:$T$2,0)))</f>
        <v>22.1</v>
      </c>
      <c r="G2013" s="11">
        <f ca="1">IF(NOT(ISNA(VLOOKUP($B2013,INDIRECT(VLOOKUP($B2013,'Exp Dates'!$E$4:$X$250,MATCH("M4",'Exp Dates'!$E$2:$X$2,0),1)&amp;"!$A$2:$H$600",1),G$1,0))),VLOOKUP($B2013,INDIRECT(VLOOKUP($B2013,'Exp Dates'!$E$4:$X$250,MATCH("M4",'Exp Dates'!$E$2:$X$2,0),1)&amp;"!$A$2:$H$600",1),G$1,0)*$C2013,VLOOKUP($B2013,Interpolate!$B$3:$T$2004,MATCH("M4-I",Interpolate!$B$2:$T$2,0)))</f>
        <v>23.6</v>
      </c>
      <c r="H2013" s="11">
        <f ca="1">IF(NOT(ISNA(VLOOKUP($B2013,INDIRECT(VLOOKUP($B2013,'Exp Dates'!$E$4:$X$250,MATCH("M5",'Exp Dates'!$E$2:$X$2,0),1)&amp;"!$A$2:$H$600",1),H$1,0))),VLOOKUP($B2013,INDIRECT(VLOOKUP($B2013,'Exp Dates'!$E$4:$X$250,MATCH("M5",'Exp Dates'!$E$2:$X$2,0),1)&amp;"!$A$2:$H$600",1),H$1,0)*$C2013,VLOOKUP($B2013,Interpolate!$B$3:$T$2004,MATCH("M5-I",Interpolate!$B$2:$T$2,0)))</f>
        <v>25.05</v>
      </c>
      <c r="I2013" s="11">
        <f ca="1">IF(NOT(ISNA(VLOOKUP($B2013,INDIRECT(VLOOKUP($B2013,'Exp Dates'!$E$4:$X$250,MATCH("M6",'Exp Dates'!$E$2:$X$2,0),1)&amp;"!$A$2:$H$600",1),I$1,0))),VLOOKUP($B2013,INDIRECT(VLOOKUP($B2013,'Exp Dates'!$E$4:$X$250,MATCH("M6",'Exp Dates'!$E$2:$X$2,0),1)&amp;"!$A$2:$H$600",1),I$1,0)*$C2013,VLOOKUP($B2013,Interpolate!$B$3:$T$2004,MATCH("M6-I",Interpolate!$B$2:$T$2,0)))</f>
        <v>26</v>
      </c>
      <c r="J2013" s="11">
        <f ca="1">IF(NOT(ISNA(VLOOKUP($B2013,INDIRECT(VLOOKUP($B2013,'Exp Dates'!$E$4:$X$250,MATCH("M7",'Exp Dates'!$E$2:$X$2,0),1)&amp;"!$A$2:$H$600",1),J$1,0))),VLOOKUP($B2013,INDIRECT(VLOOKUP($B2013,'Exp Dates'!$E$4:$X$250,MATCH("M7",'Exp Dates'!$E$2:$X$2,0),1)&amp;"!$A$2:$H$600",1),J$1,0)*$C2013,VLOOKUP($B2013,Interpolate!$B$3:$T$2004,MATCH("M7-I",Interpolate!$B$2:$T$2,0)))</f>
        <v>26.8</v>
      </c>
      <c r="K2013" s="6">
        <f ca="1">IF(NOT(ISNA(VLOOKUP($B2013,INDIRECT(VLOOKUP($B2013,'Exp Dates'!$E$4:$X$250,MATCH("M1",'Exp Dates'!$E$2:$X$2,0),1)&amp;"!$A$2:$k$600",1),K$1,0))),VLOOKUP($B2013,INDIRECT(VLOOKUP($B2013,'Exp Dates'!$E$4:$X$250,MATCH("M1",'Exp Dates'!$E$2:$X$2,0),1)&amp;"!$A$2:$k$600",1),K$1,0),0)</f>
        <v>32288</v>
      </c>
      <c r="L2013" s="6">
        <f ca="1">IF(NOT(ISNA(VLOOKUP($B2013,INDIRECT(VLOOKUP($B2013,'Exp Dates'!$E$4:$X$250,MATCH("M2",'Exp Dates'!$E$2:$X$2,0),1)&amp;"!$A$2:$k$600",1),L$1,0))),VLOOKUP($B2013,INDIRECT(VLOOKUP($B2013,'Exp Dates'!$E$4:$X$250,MATCH("M2",'Exp Dates'!$E$2:$X$2,0),1)&amp;"!$A$2:$k$600",1),L$1,0),0)</f>
        <v>53805</v>
      </c>
      <c r="M2013" s="6">
        <f ca="1">IF(NOT(ISNA(VLOOKUP($B2013,INDIRECT(VLOOKUP($B2013,'Exp Dates'!$E$4:$X$250,MATCH("M3",'Exp Dates'!$E$2:$X$2,0),1)&amp;"!$A$2:$k$600",1),M$1,0))),VLOOKUP($B2013,INDIRECT(VLOOKUP($B2013,'Exp Dates'!$E$4:$X$250,MATCH("M3",'Exp Dates'!$E$2:$X$2,0),1)&amp;"!$A$2:$k$600",1),M$1,0),0)</f>
        <v>12597</v>
      </c>
      <c r="N2013" s="6">
        <f ca="1">IF(NOT(ISNA(VLOOKUP($B2013,INDIRECT(VLOOKUP($B2013,'Exp Dates'!$E$4:$X$250,MATCH("M4",'Exp Dates'!$E$2:$X$2,0),1)&amp;"!$A$2:$k$600",1),N$1,0))),VLOOKUP($B2013,INDIRECT(VLOOKUP($B2013,'Exp Dates'!$E$4:$X$250,MATCH("M4",'Exp Dates'!$E$2:$X$2,0),1)&amp;"!$A$2:$k$600",1),N$1,0),0)</f>
        <v>6017</v>
      </c>
      <c r="O2013" s="6">
        <f ca="1">IF(NOT(ISNA(VLOOKUP($B2013,INDIRECT(VLOOKUP($B2013,'Exp Dates'!$E$4:$X$250,MATCH("M5",'Exp Dates'!$E$2:$X$2,0),1)&amp;"!$A$2:$k$600",1),O$1,0))),VLOOKUP($B2013,INDIRECT(VLOOKUP($B2013,'Exp Dates'!$E$4:$X$250,MATCH("M5",'Exp Dates'!$E$2:$X$2,0),1)&amp;"!$A$2:$k$600",1),O$1,0),0)</f>
        <v>4561</v>
      </c>
      <c r="P2013" s="6">
        <f ca="1">IF(NOT(ISNA(VLOOKUP($B2013,INDIRECT(VLOOKUP($B2013,'Exp Dates'!$E$4:$X$250,MATCH("M6",'Exp Dates'!$E$2:$X$2,0),1)&amp;"!$A$2:$k$600",1),P$1,0))),VLOOKUP($B2013,INDIRECT(VLOOKUP($B2013,'Exp Dates'!$E$4:$X$250,MATCH("M6",'Exp Dates'!$E$2:$X$2,0),1)&amp;"!$A$2:$k$600",1),P$1,0),0)</f>
        <v>3829</v>
      </c>
      <c r="Q2013" s="6">
        <f ca="1">IF(NOT(ISNA(VLOOKUP($B2013,INDIRECT(VLOOKUP($B2013,'Exp Dates'!$E$4:$X$250,MATCH("M7",'Exp Dates'!$E$2:$X$2,0),1)&amp;"!$A$2:$k$600",1),Q$1,0))),VLOOKUP($B2013,INDIRECT(VLOOKUP($B2013,'Exp Dates'!$E$4:$X$250,MATCH("M7",'Exp Dates'!$E$2:$X$2,0),1)&amp;"!$A$2:$k$600",1),Q$1,0),0)</f>
        <v>3358</v>
      </c>
      <c r="R2013" s="6">
        <f t="shared" ca="1" si="375"/>
        <v>86093</v>
      </c>
      <c r="S2013" s="6">
        <f t="shared" ca="1" si="387"/>
        <v>269600</v>
      </c>
      <c r="T2013" s="6">
        <f t="shared" ca="1" si="378"/>
        <v>4196654.6500000004</v>
      </c>
      <c r="U2013" s="6">
        <f t="shared" ca="1" si="379"/>
        <v>88218</v>
      </c>
      <c r="V2013" s="6">
        <f t="shared" ca="1" si="380"/>
        <v>2241125.7999999998</v>
      </c>
      <c r="W2013" s="11">
        <f t="shared" ca="1" si="381"/>
        <v>1.8725654088672758</v>
      </c>
      <c r="X2013">
        <f ca="1">Master!AD2013</f>
        <v>5.0238095238095221E-2</v>
      </c>
      <c r="Y2013" s="6">
        <f t="shared" ca="1" si="382"/>
        <v>116455</v>
      </c>
      <c r="Z2013" s="6">
        <f t="shared" ca="1" si="383"/>
        <v>88218</v>
      </c>
      <c r="AA2013" s="6">
        <f t="shared" ca="1" si="376"/>
        <v>357818</v>
      </c>
      <c r="AB2013" s="11">
        <f>VLOOKUP(B2013,Master!B$3:N$10000,9,0)</f>
        <v>15.58</v>
      </c>
      <c r="AC2013" s="11">
        <v>19.207142857142859</v>
      </c>
      <c r="AD2013" s="11">
        <v>15.526785714285715</v>
      </c>
      <c r="AE2013" s="11">
        <f t="shared" si="384"/>
        <v>3.627142857142859</v>
      </c>
      <c r="AF2013" s="11">
        <f>Master!N2013</f>
        <v>1405.52</v>
      </c>
      <c r="AG2013" s="6">
        <f ca="1">IF(NOT(ISNA(VLOOKUP($B2013,INDIRECT(VLOOKUP($B2013,'Exp Dates'!$E$4:$X$300,MATCH("M1",'Exp Dates'!$E$2:$X$2,0),1)&amp;"!$A$2:$k$600",1),AG$1,0))),VLOOKUP($B2013,INDIRECT(VLOOKUP($B2013,'Exp Dates'!$E$4:$X$300,MATCH("M1",'Exp Dates'!$E$2:$X$2,0),1)&amp;"!$A$2:$k$600",1),AG$1,0),0)</f>
        <v>40685</v>
      </c>
      <c r="AH2013" s="6">
        <f ca="1">IF(NOT(ISNA(VLOOKUP($B2013,INDIRECT(VLOOKUP($B2013,'Exp Dates'!$E$4:$X$300,MATCH("M2",'Exp Dates'!$E$2:$X$2,0),1)&amp;"!$A$2:$k$600",1),AH$1,0))),VLOOKUP($B2013,INDIRECT(VLOOKUP($B2013,'Exp Dates'!$E$4:$X$300,MATCH("M2",'Exp Dates'!$E$2:$X$2,0),1)&amp;"!$A$2:$k$600",1),AH$1,0),0)</f>
        <v>186384</v>
      </c>
      <c r="AI2013" s="6">
        <f ca="1">IF(NOT(ISNA(VLOOKUP($B2013,INDIRECT(VLOOKUP($B2013,'Exp Dates'!$E$4:$X$300,MATCH("M3",'Exp Dates'!$E$2:$X$2,0),1)&amp;"!$A$2:$k$600",1),AI$1,0))),VLOOKUP($B2013,INDIRECT(VLOOKUP($B2013,'Exp Dates'!$E$4:$X$300,MATCH("M3",'Exp Dates'!$E$2:$X$2,0),1)&amp;"!$A$2:$k$600",1),AI$1,0),0)</f>
        <v>42531</v>
      </c>
      <c r="AJ2013" s="6">
        <f ca="1">IF(NOT(ISNA(VLOOKUP($B2013,INDIRECT(VLOOKUP($B2013,'Exp Dates'!$E$4:$X$300,MATCH("M4",'Exp Dates'!$E$2:$X$2,0),1)&amp;"!$A$2:$k$600",1),AJ$1,0))),VLOOKUP($B2013,INDIRECT(VLOOKUP($B2013,'Exp Dates'!$E$4:$X$300,MATCH("M4",'Exp Dates'!$E$2:$X$2,0),1)&amp;"!$A$2:$k$600",1),AJ$1,0),0)</f>
        <v>19328</v>
      </c>
      <c r="AK2013" s="6">
        <f ca="1">IF(NOT(ISNA(VLOOKUP($B2013,INDIRECT(VLOOKUP($B2013,'Exp Dates'!$E$4:$X$300,MATCH("M5",'Exp Dates'!$E$2:$X$2,0),1)&amp;"!$A$2:$k$600",1),AK$1,0))),VLOOKUP($B2013,INDIRECT(VLOOKUP($B2013,'Exp Dates'!$E$4:$X$300,MATCH("M5",'Exp Dates'!$E$2:$X$2,0),1)&amp;"!$A$2:$k$600",1),AK$1,0),0)</f>
        <v>23124</v>
      </c>
      <c r="AL2013" s="6">
        <f ca="1">IF(NOT(ISNA(VLOOKUP($B2013,INDIRECT(VLOOKUP($B2013,'Exp Dates'!$E$4:$X$300,MATCH("M6",'Exp Dates'!$E$2:$X$2,0),1)&amp;"!$A$2:$k$600",1),AL$1,0))),VLOOKUP($B2013,INDIRECT(VLOOKUP($B2013,'Exp Dates'!$E$4:$X$300,MATCH("M6",'Exp Dates'!$E$2:$X$2,0),1)&amp;"!$A$2:$k$600",1),AL$1,0),0)</f>
        <v>26000</v>
      </c>
      <c r="AM2013" s="6">
        <f ca="1">IF(NOT(ISNA(VLOOKUP($B2013,INDIRECT(VLOOKUP($B2013,'Exp Dates'!$E$4:$X$300,MATCH("M7",'Exp Dates'!$E$2:$X$2,0),1)&amp;"!$A$2:$k$600",1),AM$1,0))),VLOOKUP($B2013,INDIRECT(VLOOKUP($B2013,'Exp Dates'!$E$4:$X$300,MATCH("M7",'Exp Dates'!$E$2:$X$2,0),1)&amp;"!$A$2:$k$600",1),AM$1,0),0)</f>
        <v>19766</v>
      </c>
      <c r="AN2013" s="74">
        <f t="shared" ca="1" si="385"/>
        <v>2257179050.0000005</v>
      </c>
      <c r="AO2013">
        <f ca="1">IF(NOT(ISNA(VLOOKUP($B2013,INDIRECT(VLOOKUP($B2013,'Exp Dates'!$E$4:$X$300,MATCH("M1",'Exp Dates'!$E$2:$X$2,0),1)&amp;"!$A$2:$k$600",1),AO$1,0))),VLOOKUP($B2013,INDIRECT(VLOOKUP($B2013,'Exp Dates'!$E$4:$X$300,MATCH("M1",'Exp Dates'!$E$2:$X$2,0),1)&amp;"!$A$2:$k$600",1),AO$1,0),0)</f>
        <v>108</v>
      </c>
      <c r="AP2013">
        <f ca="1">IF(NOT(ISNA(VLOOKUP($B2013,INDIRECT(VLOOKUP($B2013,'Exp Dates'!$E$4:$X$300,MATCH("M2",'Exp Dates'!$E$2:$X$2,0),1)&amp;"!$A$2:$k$600",1),AP$1,0))),VLOOKUP($B2013,INDIRECT(VLOOKUP($B2013,'Exp Dates'!$E$4:$X$300,MATCH("M2",'Exp Dates'!$E$2:$X$2,0),1)&amp;"!$A$2:$k$600",1),AP$1,0),0)</f>
        <v>6106</v>
      </c>
      <c r="AQ2013">
        <f t="shared" ca="1" si="386"/>
        <v>6214</v>
      </c>
      <c r="AR2013">
        <f>VLOOKUP(B2013,Master!B$2:L$5000,11,0)</f>
        <v>0.78056112224448893</v>
      </c>
    </row>
    <row r="2014" spans="2:44" x14ac:dyDescent="0.25">
      <c r="B2014" s="52">
        <f>Master!B2014</f>
        <v>40989</v>
      </c>
      <c r="C2014" s="14">
        <v>1</v>
      </c>
      <c r="D2014" s="11">
        <f ca="1">IF(NOT(ISNA(VLOOKUP($B2014,INDIRECT(VLOOKUP($B2014,'Exp Dates'!$E$4:$X$250,MATCH("M1",'Exp Dates'!$E$2:$X$2,0),1)&amp;"!$A$2:$H$600",1),D$1,0))),VLOOKUP($B2014,INDIRECT(VLOOKUP($B2014,'Exp Dates'!$E$4:$X$250,MATCH("M1",'Exp Dates'!$E$2:$X$2,0),1)&amp;"!$A$2:$H$600",1),D$1,0)*$C2014,VLOOKUP($B2014,Interpolate!$B$3:$T$2004,MATCH("M1-I",Interpolate!$B$2:$T$2,0)))</f>
        <v>18.100000000000001</v>
      </c>
      <c r="E2014" s="11">
        <f ca="1">IF(NOT(ISNA(VLOOKUP($B2014,INDIRECT(VLOOKUP($B2014,'Exp Dates'!$E$4:$X$250,MATCH("M2",'Exp Dates'!$E$2:$X$2,0),1)&amp;"!$A$2:$H$600",1),E$1,0))),VLOOKUP($B2014,INDIRECT(VLOOKUP($B2014,'Exp Dates'!$E$4:$X$250,MATCH("M2",'Exp Dates'!$E$2:$X$2,0),1)&amp;"!$A$2:$H$600",1),E$1,0)*$C2014,VLOOKUP($B2014,Interpolate!$B$3:$T$2004,MATCH("M2-I",Interpolate!$B$2:$T$2,0)))</f>
        <v>21.2</v>
      </c>
      <c r="F2014" s="11">
        <f ca="1">IF(NOT(ISNA(VLOOKUP($B2014,INDIRECT(VLOOKUP($B2014,'Exp Dates'!$E$4:$X$250,MATCH("M3",'Exp Dates'!$E$2:$X$2,0),1)&amp;"!$A$2:$H$600",1),F$1,0))),VLOOKUP($B2014,INDIRECT(VLOOKUP($B2014,'Exp Dates'!$E$4:$X$250,MATCH("M3",'Exp Dates'!$E$2:$X$2,0),1)&amp;"!$A$2:$H$600",1),F$1,0)*$C2014,VLOOKUP($B2014,Interpolate!$B$3:$T$2004,MATCH("M3-I",Interpolate!$B$2:$T$2,0)))</f>
        <v>22.85</v>
      </c>
      <c r="G2014" s="11">
        <f ca="1">IF(NOT(ISNA(VLOOKUP($B2014,INDIRECT(VLOOKUP($B2014,'Exp Dates'!$E$4:$X$250,MATCH("M4",'Exp Dates'!$E$2:$X$2,0),1)&amp;"!$A$2:$H$600",1),G$1,0))),VLOOKUP($B2014,INDIRECT(VLOOKUP($B2014,'Exp Dates'!$E$4:$X$250,MATCH("M4",'Exp Dates'!$E$2:$X$2,0),1)&amp;"!$A$2:$H$600",1),G$1,0)*$C2014,VLOOKUP($B2014,Interpolate!$B$3:$T$2004,MATCH("M4-I",Interpolate!$B$2:$T$2,0)))</f>
        <v>24.15</v>
      </c>
      <c r="H2014" s="11">
        <f ca="1">IF(NOT(ISNA(VLOOKUP($B2014,INDIRECT(VLOOKUP($B2014,'Exp Dates'!$E$4:$X$250,MATCH("M5",'Exp Dates'!$E$2:$X$2,0),1)&amp;"!$A$2:$H$600",1),H$1,0))),VLOOKUP($B2014,INDIRECT(VLOOKUP($B2014,'Exp Dates'!$E$4:$X$250,MATCH("M5",'Exp Dates'!$E$2:$X$2,0),1)&amp;"!$A$2:$H$600",1),H$1,0)*$C2014,VLOOKUP($B2014,Interpolate!$B$3:$T$2004,MATCH("M5-I",Interpolate!$B$2:$T$2,0)))</f>
        <v>25.2</v>
      </c>
      <c r="I2014" s="11">
        <f ca="1">IF(NOT(ISNA(VLOOKUP($B2014,INDIRECT(VLOOKUP($B2014,'Exp Dates'!$E$4:$X$250,MATCH("M6",'Exp Dates'!$E$2:$X$2,0),1)&amp;"!$A$2:$H$600",1),I$1,0))),VLOOKUP($B2014,INDIRECT(VLOOKUP($B2014,'Exp Dates'!$E$4:$X$250,MATCH("M6",'Exp Dates'!$E$2:$X$2,0),1)&amp;"!$A$2:$H$600",1),I$1,0)*$C2014,VLOOKUP($B2014,Interpolate!$B$3:$T$2004,MATCH("M6-I",Interpolate!$B$2:$T$2,0)))</f>
        <v>26.05</v>
      </c>
      <c r="J2014" s="11">
        <f ca="1">IF(NOT(ISNA(VLOOKUP($B2014,INDIRECT(VLOOKUP($B2014,'Exp Dates'!$E$4:$X$250,MATCH("M7",'Exp Dates'!$E$2:$X$2,0),1)&amp;"!$A$2:$H$600",1),J$1,0))),VLOOKUP($B2014,INDIRECT(VLOOKUP($B2014,'Exp Dates'!$E$4:$X$250,MATCH("M7",'Exp Dates'!$E$2:$X$2,0),1)&amp;"!$A$2:$H$600",1),J$1,0)*$C2014,VLOOKUP($B2014,Interpolate!$B$3:$T$2004,MATCH("M7-I",Interpolate!$B$2:$T$2,0)))</f>
        <v>26.5</v>
      </c>
      <c r="K2014" s="6">
        <f ca="1">IF(NOT(ISNA(VLOOKUP($B2014,INDIRECT(VLOOKUP($B2014,'Exp Dates'!$E$4:$X$250,MATCH("M1",'Exp Dates'!$E$2:$X$2,0),1)&amp;"!$A$2:$k$600",1),K$1,0))),VLOOKUP($B2014,INDIRECT(VLOOKUP($B2014,'Exp Dates'!$E$4:$X$250,MATCH("M1",'Exp Dates'!$E$2:$X$2,0),1)&amp;"!$A$2:$k$600",1),K$1,0),0)</f>
        <v>59940</v>
      </c>
      <c r="L2014" s="6">
        <f ca="1">IF(NOT(ISNA(VLOOKUP($B2014,INDIRECT(VLOOKUP($B2014,'Exp Dates'!$E$4:$X$250,MATCH("M2",'Exp Dates'!$E$2:$X$2,0),1)&amp;"!$A$2:$k$600",1),L$1,0))),VLOOKUP($B2014,INDIRECT(VLOOKUP($B2014,'Exp Dates'!$E$4:$X$250,MATCH("M2",'Exp Dates'!$E$2:$X$2,0),1)&amp;"!$A$2:$k$600",1),L$1,0),0)</f>
        <v>24217</v>
      </c>
      <c r="M2014" s="6">
        <f ca="1">IF(NOT(ISNA(VLOOKUP($B2014,INDIRECT(VLOOKUP($B2014,'Exp Dates'!$E$4:$X$250,MATCH("M3",'Exp Dates'!$E$2:$X$2,0),1)&amp;"!$A$2:$k$600",1),M$1,0))),VLOOKUP($B2014,INDIRECT(VLOOKUP($B2014,'Exp Dates'!$E$4:$X$250,MATCH("M3",'Exp Dates'!$E$2:$X$2,0),1)&amp;"!$A$2:$k$600",1),M$1,0),0)</f>
        <v>7773</v>
      </c>
      <c r="N2014" s="6">
        <f ca="1">IF(NOT(ISNA(VLOOKUP($B2014,INDIRECT(VLOOKUP($B2014,'Exp Dates'!$E$4:$X$250,MATCH("M4",'Exp Dates'!$E$2:$X$2,0),1)&amp;"!$A$2:$k$600",1),N$1,0))),VLOOKUP($B2014,INDIRECT(VLOOKUP($B2014,'Exp Dates'!$E$4:$X$250,MATCH("M4",'Exp Dates'!$E$2:$X$2,0),1)&amp;"!$A$2:$k$600",1),N$1,0),0)</f>
        <v>7353</v>
      </c>
      <c r="O2014" s="6">
        <f ca="1">IF(NOT(ISNA(VLOOKUP($B2014,INDIRECT(VLOOKUP($B2014,'Exp Dates'!$E$4:$X$250,MATCH("M5",'Exp Dates'!$E$2:$X$2,0),1)&amp;"!$A$2:$k$600",1),O$1,0))),VLOOKUP($B2014,INDIRECT(VLOOKUP($B2014,'Exp Dates'!$E$4:$X$250,MATCH("M5",'Exp Dates'!$E$2:$X$2,0),1)&amp;"!$A$2:$k$600",1),O$1,0),0)</f>
        <v>5672</v>
      </c>
      <c r="P2014" s="6">
        <f ca="1">IF(NOT(ISNA(VLOOKUP($B2014,INDIRECT(VLOOKUP($B2014,'Exp Dates'!$E$4:$X$250,MATCH("M6",'Exp Dates'!$E$2:$X$2,0),1)&amp;"!$A$2:$k$600",1),P$1,0))),VLOOKUP($B2014,INDIRECT(VLOOKUP($B2014,'Exp Dates'!$E$4:$X$250,MATCH("M6",'Exp Dates'!$E$2:$X$2,0),1)&amp;"!$A$2:$k$600",1),P$1,0),0)</f>
        <v>4905</v>
      </c>
      <c r="Q2014" s="6">
        <f ca="1">IF(NOT(ISNA(VLOOKUP($B2014,INDIRECT(VLOOKUP($B2014,'Exp Dates'!$E$4:$X$250,MATCH("M7",'Exp Dates'!$E$2:$X$2,0),1)&amp;"!$A$2:$k$600",1),Q$1,0))),VLOOKUP($B2014,INDIRECT(VLOOKUP($B2014,'Exp Dates'!$E$4:$X$250,MATCH("M7",'Exp Dates'!$E$2:$X$2,0),1)&amp;"!$A$2:$k$600",1),Q$1,0),0)</f>
        <v>1533</v>
      </c>
      <c r="R2014" s="6">
        <f t="shared" ca="1" si="375"/>
        <v>84157</v>
      </c>
      <c r="S2014" s="6">
        <f t="shared" ca="1" si="387"/>
        <v>240037</v>
      </c>
      <c r="T2014" s="6">
        <f t="shared" ca="1" si="378"/>
        <v>4129755.4000000004</v>
      </c>
      <c r="U2014" s="6">
        <f t="shared" ca="1" si="379"/>
        <v>77280</v>
      </c>
      <c r="V2014" s="6">
        <f t="shared" ca="1" si="380"/>
        <v>1945856.8499999999</v>
      </c>
      <c r="W2014" s="11">
        <f t="shared" ca="1" si="381"/>
        <v>2.1223325857706339</v>
      </c>
      <c r="X2014">
        <f ca="1">Master!AD2014</f>
        <v>3.7619047619047642E-2</v>
      </c>
      <c r="Y2014" s="6">
        <f t="shared" ca="1" si="382"/>
        <v>111393</v>
      </c>
      <c r="Z2014" s="6">
        <f t="shared" ca="1" si="383"/>
        <v>77280</v>
      </c>
      <c r="AA2014" s="6">
        <f t="shared" ca="1" si="376"/>
        <v>317317</v>
      </c>
      <c r="AB2014" s="11">
        <f>VLOOKUP(B2014,Master!B$3:N$10000,9,0)</f>
        <v>15.13</v>
      </c>
      <c r="AC2014" s="11">
        <v>18.321428571428573</v>
      </c>
      <c r="AD2014" s="11">
        <v>15.000000000000004</v>
      </c>
      <c r="AE2014" s="11">
        <f t="shared" si="384"/>
        <v>3.1914285714285722</v>
      </c>
      <c r="AF2014" s="11">
        <f>Master!N2014</f>
        <v>1402.89</v>
      </c>
      <c r="AG2014" s="6">
        <f ca="1">IF(NOT(ISNA(VLOOKUP($B2014,INDIRECT(VLOOKUP($B2014,'Exp Dates'!$E$4:$X$300,MATCH("M1",'Exp Dates'!$E$2:$X$2,0),1)&amp;"!$A$2:$k$600",1),AG$1,0))),VLOOKUP($B2014,INDIRECT(VLOOKUP($B2014,'Exp Dates'!$E$4:$X$300,MATCH("M1",'Exp Dates'!$E$2:$X$2,0),1)&amp;"!$A$2:$k$600",1),AG$1,0),0)</f>
        <v>175558</v>
      </c>
      <c r="AH2014" s="6">
        <f ca="1">IF(NOT(ISNA(VLOOKUP($B2014,INDIRECT(VLOOKUP($B2014,'Exp Dates'!$E$4:$X$300,MATCH("M2",'Exp Dates'!$E$2:$X$2,0),1)&amp;"!$A$2:$k$600",1),AH$1,0))),VLOOKUP($B2014,INDIRECT(VLOOKUP($B2014,'Exp Dates'!$E$4:$X$300,MATCH("M2",'Exp Dates'!$E$2:$X$2,0),1)&amp;"!$A$2:$k$600",1),AH$1,0),0)</f>
        <v>44913</v>
      </c>
      <c r="AI2014" s="6">
        <f ca="1">IF(NOT(ISNA(VLOOKUP($B2014,INDIRECT(VLOOKUP($B2014,'Exp Dates'!$E$4:$X$300,MATCH("M3",'Exp Dates'!$E$2:$X$2,0),1)&amp;"!$A$2:$k$600",1),AI$1,0))),VLOOKUP($B2014,INDIRECT(VLOOKUP($B2014,'Exp Dates'!$E$4:$X$300,MATCH("M3",'Exp Dates'!$E$2:$X$2,0),1)&amp;"!$A$2:$k$600",1),AI$1,0),0)</f>
        <v>19566</v>
      </c>
      <c r="AJ2014" s="6">
        <f ca="1">IF(NOT(ISNA(VLOOKUP($B2014,INDIRECT(VLOOKUP($B2014,'Exp Dates'!$E$4:$X$300,MATCH("M4",'Exp Dates'!$E$2:$X$2,0),1)&amp;"!$A$2:$k$600",1),AJ$1,0))),VLOOKUP($B2014,INDIRECT(VLOOKUP($B2014,'Exp Dates'!$E$4:$X$300,MATCH("M4",'Exp Dates'!$E$2:$X$2,0),1)&amp;"!$A$2:$k$600",1),AJ$1,0),0)</f>
        <v>24407</v>
      </c>
      <c r="AK2014" s="6">
        <f ca="1">IF(NOT(ISNA(VLOOKUP($B2014,INDIRECT(VLOOKUP($B2014,'Exp Dates'!$E$4:$X$300,MATCH("M5",'Exp Dates'!$E$2:$X$2,0),1)&amp;"!$A$2:$k$600",1),AK$1,0))),VLOOKUP($B2014,INDIRECT(VLOOKUP($B2014,'Exp Dates'!$E$4:$X$300,MATCH("M5",'Exp Dates'!$E$2:$X$2,0),1)&amp;"!$A$2:$k$600",1),AK$1,0),0)</f>
        <v>27115</v>
      </c>
      <c r="AL2014" s="6">
        <f ca="1">IF(NOT(ISNA(VLOOKUP($B2014,INDIRECT(VLOOKUP($B2014,'Exp Dates'!$E$4:$X$300,MATCH("M6",'Exp Dates'!$E$2:$X$2,0),1)&amp;"!$A$2:$k$600",1),AL$1,0))),VLOOKUP($B2014,INDIRECT(VLOOKUP($B2014,'Exp Dates'!$E$4:$X$300,MATCH("M6",'Exp Dates'!$E$2:$X$2,0),1)&amp;"!$A$2:$k$600",1),AL$1,0),0)</f>
        <v>21016</v>
      </c>
      <c r="AM2014" s="6">
        <f ca="1">IF(NOT(ISNA(VLOOKUP($B2014,INDIRECT(VLOOKUP($B2014,'Exp Dates'!$E$4:$X$300,MATCH("M7",'Exp Dates'!$E$2:$X$2,0),1)&amp;"!$A$2:$k$600",1),AM$1,0))),VLOOKUP($B2014,INDIRECT(VLOOKUP($B2014,'Exp Dates'!$E$4:$X$300,MATCH("M7",'Exp Dates'!$E$2:$X$2,0),1)&amp;"!$A$2:$k$600",1),AM$1,0),0)</f>
        <v>4742</v>
      </c>
      <c r="AN2014" s="74">
        <f t="shared" ca="1" si="385"/>
        <v>2264836550</v>
      </c>
      <c r="AO2014">
        <f ca="1">IF(NOT(ISNA(VLOOKUP($B2014,INDIRECT(VLOOKUP($B2014,'Exp Dates'!$E$4:$X$300,MATCH("M1",'Exp Dates'!$E$2:$X$2,0),1)&amp;"!$A$2:$k$600",1),AO$1,0))),VLOOKUP($B2014,INDIRECT(VLOOKUP($B2014,'Exp Dates'!$E$4:$X$300,MATCH("M1",'Exp Dates'!$E$2:$X$2,0),1)&amp;"!$A$2:$k$600",1),AO$1,0),0)</f>
        <v>1820</v>
      </c>
      <c r="AP2014">
        <f ca="1">IF(NOT(ISNA(VLOOKUP($B2014,INDIRECT(VLOOKUP($B2014,'Exp Dates'!$E$4:$X$300,MATCH("M2",'Exp Dates'!$E$2:$X$2,0),1)&amp;"!$A$2:$k$600",1),AP$1,0))),VLOOKUP($B2014,INDIRECT(VLOOKUP($B2014,'Exp Dates'!$E$4:$X$300,MATCH("M2",'Exp Dates'!$E$2:$X$2,0),1)&amp;"!$A$2:$k$600",1),AP$1,0),0)</f>
        <v>101</v>
      </c>
      <c r="AQ2014">
        <f t="shared" ca="1" si="386"/>
        <v>1921</v>
      </c>
      <c r="AR2014">
        <f>VLOOKUP(B2014,Master!B$2:L$5000,11,0)</f>
        <v>0.78597402597402599</v>
      </c>
    </row>
    <row r="2015" spans="2:44" x14ac:dyDescent="0.25">
      <c r="B2015" s="52">
        <f>Master!B2015</f>
        <v>40990</v>
      </c>
      <c r="C2015" s="14">
        <v>1</v>
      </c>
      <c r="D2015" s="11">
        <f ca="1">IF(NOT(ISNA(VLOOKUP($B2015,INDIRECT(VLOOKUP($B2015,'Exp Dates'!$E$4:$X$250,MATCH("M1",'Exp Dates'!$E$2:$X$2,0),1)&amp;"!$A$2:$H$600",1),D$1,0))),VLOOKUP($B2015,INDIRECT(VLOOKUP($B2015,'Exp Dates'!$E$4:$X$250,MATCH("M1",'Exp Dates'!$E$2:$X$2,0),1)&amp;"!$A$2:$H$600",1),D$1,0)*$C2015,VLOOKUP($B2015,Interpolate!$B$3:$T$2004,MATCH("M1-I",Interpolate!$B$2:$T$2,0)))</f>
        <v>18.350000000000001</v>
      </c>
      <c r="E2015" s="11">
        <f ca="1">IF(NOT(ISNA(VLOOKUP($B2015,INDIRECT(VLOOKUP($B2015,'Exp Dates'!$E$4:$X$250,MATCH("M2",'Exp Dates'!$E$2:$X$2,0),1)&amp;"!$A$2:$H$600",1),E$1,0))),VLOOKUP($B2015,INDIRECT(VLOOKUP($B2015,'Exp Dates'!$E$4:$X$250,MATCH("M2",'Exp Dates'!$E$2:$X$2,0),1)&amp;"!$A$2:$H$600",1),E$1,0)*$C2015,VLOOKUP($B2015,Interpolate!$B$3:$T$2004,MATCH("M2-I",Interpolate!$B$2:$T$2,0)))</f>
        <v>21.6</v>
      </c>
      <c r="F2015" s="11">
        <f ca="1">IF(NOT(ISNA(VLOOKUP($B2015,INDIRECT(VLOOKUP($B2015,'Exp Dates'!$E$4:$X$250,MATCH("M3",'Exp Dates'!$E$2:$X$2,0),1)&amp;"!$A$2:$H$600",1),F$1,0))),VLOOKUP($B2015,INDIRECT(VLOOKUP($B2015,'Exp Dates'!$E$4:$X$250,MATCH("M3",'Exp Dates'!$E$2:$X$2,0),1)&amp;"!$A$2:$H$600",1),F$1,0)*$C2015,VLOOKUP($B2015,Interpolate!$B$3:$T$2004,MATCH("M3-I",Interpolate!$B$2:$T$2,0)))</f>
        <v>23.3</v>
      </c>
      <c r="G2015" s="11">
        <f ca="1">IF(NOT(ISNA(VLOOKUP($B2015,INDIRECT(VLOOKUP($B2015,'Exp Dates'!$E$4:$X$250,MATCH("M4",'Exp Dates'!$E$2:$X$2,0),1)&amp;"!$A$2:$H$600",1),G$1,0))),VLOOKUP($B2015,INDIRECT(VLOOKUP($B2015,'Exp Dates'!$E$4:$X$250,MATCH("M4",'Exp Dates'!$E$2:$X$2,0),1)&amp;"!$A$2:$H$600",1),G$1,0)*$C2015,VLOOKUP($B2015,Interpolate!$B$3:$T$2004,MATCH("M4-I",Interpolate!$B$2:$T$2,0)))</f>
        <v>24.65</v>
      </c>
      <c r="H2015" s="11">
        <f ca="1">IF(NOT(ISNA(VLOOKUP($B2015,INDIRECT(VLOOKUP($B2015,'Exp Dates'!$E$4:$X$250,MATCH("M5",'Exp Dates'!$E$2:$X$2,0),1)&amp;"!$A$2:$H$600",1),H$1,0))),VLOOKUP($B2015,INDIRECT(VLOOKUP($B2015,'Exp Dates'!$E$4:$X$250,MATCH("M5",'Exp Dates'!$E$2:$X$2,0),1)&amp;"!$A$2:$H$600",1),H$1,0)*$C2015,VLOOKUP($B2015,Interpolate!$B$3:$T$2004,MATCH("M5-I",Interpolate!$B$2:$T$2,0)))</f>
        <v>25.75</v>
      </c>
      <c r="I2015" s="11">
        <f ca="1">IF(NOT(ISNA(VLOOKUP($B2015,INDIRECT(VLOOKUP($B2015,'Exp Dates'!$E$4:$X$250,MATCH("M6",'Exp Dates'!$E$2:$X$2,0),1)&amp;"!$A$2:$H$600",1),I$1,0))),VLOOKUP($B2015,INDIRECT(VLOOKUP($B2015,'Exp Dates'!$E$4:$X$250,MATCH("M6",'Exp Dates'!$E$2:$X$2,0),1)&amp;"!$A$2:$H$600",1),I$1,0)*$C2015,VLOOKUP($B2015,Interpolate!$B$3:$T$2004,MATCH("M6-I",Interpolate!$B$2:$T$2,0)))</f>
        <v>26.7</v>
      </c>
      <c r="J2015" s="11">
        <f ca="1">IF(NOT(ISNA(VLOOKUP($B2015,INDIRECT(VLOOKUP($B2015,'Exp Dates'!$E$4:$X$250,MATCH("M7",'Exp Dates'!$E$2:$X$2,0),1)&amp;"!$A$2:$H$600",1),J$1,0))),VLOOKUP($B2015,INDIRECT(VLOOKUP($B2015,'Exp Dates'!$E$4:$X$250,MATCH("M7",'Exp Dates'!$E$2:$X$2,0),1)&amp;"!$A$2:$H$600",1),J$1,0)*$C2015,VLOOKUP($B2015,Interpolate!$B$3:$T$2004,MATCH("M7-I",Interpolate!$B$2:$T$2,0)))</f>
        <v>27.2</v>
      </c>
      <c r="K2015" s="6">
        <f ca="1">IF(NOT(ISNA(VLOOKUP($B2015,INDIRECT(VLOOKUP($B2015,'Exp Dates'!$E$4:$X$250,MATCH("M1",'Exp Dates'!$E$2:$X$2,0),1)&amp;"!$A$2:$k$600",1),K$1,0))),VLOOKUP($B2015,INDIRECT(VLOOKUP($B2015,'Exp Dates'!$E$4:$X$250,MATCH("M1",'Exp Dates'!$E$2:$X$2,0),1)&amp;"!$A$2:$k$600",1),K$1,0),0)</f>
        <v>49337</v>
      </c>
      <c r="L2015" s="6">
        <f ca="1">IF(NOT(ISNA(VLOOKUP($B2015,INDIRECT(VLOOKUP($B2015,'Exp Dates'!$E$4:$X$250,MATCH("M2",'Exp Dates'!$E$2:$X$2,0),1)&amp;"!$A$2:$k$600",1),L$1,0))),VLOOKUP($B2015,INDIRECT(VLOOKUP($B2015,'Exp Dates'!$E$4:$X$250,MATCH("M2",'Exp Dates'!$E$2:$X$2,0),1)&amp;"!$A$2:$k$600",1),L$1,0),0)</f>
        <v>22868</v>
      </c>
      <c r="M2015" s="6">
        <f ca="1">IF(NOT(ISNA(VLOOKUP($B2015,INDIRECT(VLOOKUP($B2015,'Exp Dates'!$E$4:$X$250,MATCH("M3",'Exp Dates'!$E$2:$X$2,0),1)&amp;"!$A$2:$k$600",1),M$1,0))),VLOOKUP($B2015,INDIRECT(VLOOKUP($B2015,'Exp Dates'!$E$4:$X$250,MATCH("M3",'Exp Dates'!$E$2:$X$2,0),1)&amp;"!$A$2:$k$600",1),M$1,0),0)</f>
        <v>5867</v>
      </c>
      <c r="N2015" s="6">
        <f ca="1">IF(NOT(ISNA(VLOOKUP($B2015,INDIRECT(VLOOKUP($B2015,'Exp Dates'!$E$4:$X$250,MATCH("M4",'Exp Dates'!$E$2:$X$2,0),1)&amp;"!$A$2:$k$600",1),N$1,0))),VLOOKUP($B2015,INDIRECT(VLOOKUP($B2015,'Exp Dates'!$E$4:$X$250,MATCH("M4",'Exp Dates'!$E$2:$X$2,0),1)&amp;"!$A$2:$k$600",1),N$1,0),0)</f>
        <v>4452</v>
      </c>
      <c r="O2015" s="6">
        <f ca="1">IF(NOT(ISNA(VLOOKUP($B2015,INDIRECT(VLOOKUP($B2015,'Exp Dates'!$E$4:$X$250,MATCH("M5",'Exp Dates'!$E$2:$X$2,0),1)&amp;"!$A$2:$k$600",1),O$1,0))),VLOOKUP($B2015,INDIRECT(VLOOKUP($B2015,'Exp Dates'!$E$4:$X$250,MATCH("M5",'Exp Dates'!$E$2:$X$2,0),1)&amp;"!$A$2:$k$600",1),O$1,0),0)</f>
        <v>3061</v>
      </c>
      <c r="P2015" s="6">
        <f ca="1">IF(NOT(ISNA(VLOOKUP($B2015,INDIRECT(VLOOKUP($B2015,'Exp Dates'!$E$4:$X$250,MATCH("M6",'Exp Dates'!$E$2:$X$2,0),1)&amp;"!$A$2:$k$600",1),P$1,0))),VLOOKUP($B2015,INDIRECT(VLOOKUP($B2015,'Exp Dates'!$E$4:$X$250,MATCH("M6",'Exp Dates'!$E$2:$X$2,0),1)&amp;"!$A$2:$k$600",1),P$1,0),0)</f>
        <v>2494</v>
      </c>
      <c r="Q2015" s="6">
        <f ca="1">IF(NOT(ISNA(VLOOKUP($B2015,INDIRECT(VLOOKUP($B2015,'Exp Dates'!$E$4:$X$250,MATCH("M7",'Exp Dates'!$E$2:$X$2,0),1)&amp;"!$A$2:$k$600",1),Q$1,0))),VLOOKUP($B2015,INDIRECT(VLOOKUP($B2015,'Exp Dates'!$E$4:$X$250,MATCH("M7",'Exp Dates'!$E$2:$X$2,0),1)&amp;"!$A$2:$k$600",1),Q$1,0),0)</f>
        <v>1765</v>
      </c>
      <c r="R2015" s="6">
        <f t="shared" ca="1" si="375"/>
        <v>72205</v>
      </c>
      <c r="S2015" s="6">
        <f t="shared" ca="1" si="387"/>
        <v>238187</v>
      </c>
      <c r="T2015" s="6">
        <f t="shared" ca="1" si="378"/>
        <v>4176185.6500000004</v>
      </c>
      <c r="U2015" s="6">
        <f t="shared" ca="1" si="379"/>
        <v>79832</v>
      </c>
      <c r="V2015" s="6">
        <f t="shared" ca="1" si="380"/>
        <v>2057353.2999999998</v>
      </c>
      <c r="W2015" s="11">
        <f t="shared" ca="1" si="381"/>
        <v>2.0298825923578612</v>
      </c>
      <c r="X2015">
        <f ca="1">Master!AD2015</f>
        <v>4.0952380952380955E-2</v>
      </c>
      <c r="Y2015" s="6">
        <f t="shared" ca="1" si="382"/>
        <v>89844</v>
      </c>
      <c r="Z2015" s="6">
        <f t="shared" ca="1" si="383"/>
        <v>79832</v>
      </c>
      <c r="AA2015" s="6">
        <f t="shared" ca="1" si="376"/>
        <v>318019</v>
      </c>
      <c r="AB2015" s="11">
        <f>VLOOKUP(B2015,Master!B$3:N$10000,9,0)</f>
        <v>15.68</v>
      </c>
      <c r="AC2015" s="11">
        <v>18.698214285714286</v>
      </c>
      <c r="AD2015" s="11">
        <v>15.21607142857143</v>
      </c>
      <c r="AE2015" s="11">
        <f t="shared" si="384"/>
        <v>3.0182142857142864</v>
      </c>
      <c r="AF2015" s="11">
        <f>Master!N2015</f>
        <v>1392.78</v>
      </c>
      <c r="AG2015" s="6">
        <f ca="1">IF(NOT(ISNA(VLOOKUP($B2015,INDIRECT(VLOOKUP($B2015,'Exp Dates'!$E$4:$X$300,MATCH("M1",'Exp Dates'!$E$2:$X$2,0),1)&amp;"!$A$2:$k$600",1),AG$1,0))),VLOOKUP($B2015,INDIRECT(VLOOKUP($B2015,'Exp Dates'!$E$4:$X$300,MATCH("M1",'Exp Dates'!$E$2:$X$2,0),1)&amp;"!$A$2:$k$600",1),AG$1,0),0)</f>
        <v>168095</v>
      </c>
      <c r="AH2015" s="6">
        <f ca="1">IF(NOT(ISNA(VLOOKUP($B2015,INDIRECT(VLOOKUP($B2015,'Exp Dates'!$E$4:$X$300,MATCH("M2",'Exp Dates'!$E$2:$X$2,0),1)&amp;"!$A$2:$k$600",1),AH$1,0))),VLOOKUP($B2015,INDIRECT(VLOOKUP($B2015,'Exp Dates'!$E$4:$X$300,MATCH("M2",'Exp Dates'!$E$2:$X$2,0),1)&amp;"!$A$2:$k$600",1),AH$1,0),0)</f>
        <v>50539</v>
      </c>
      <c r="AI2015" s="6">
        <f ca="1">IF(NOT(ISNA(VLOOKUP($B2015,INDIRECT(VLOOKUP($B2015,'Exp Dates'!$E$4:$X$300,MATCH("M3",'Exp Dates'!$E$2:$X$2,0),1)&amp;"!$A$2:$k$600",1),AI$1,0))),VLOOKUP($B2015,INDIRECT(VLOOKUP($B2015,'Exp Dates'!$E$4:$X$300,MATCH("M3",'Exp Dates'!$E$2:$X$2,0),1)&amp;"!$A$2:$k$600",1),AI$1,0),0)</f>
        <v>19553</v>
      </c>
      <c r="AJ2015" s="6">
        <f ca="1">IF(NOT(ISNA(VLOOKUP($B2015,INDIRECT(VLOOKUP($B2015,'Exp Dates'!$E$4:$X$300,MATCH("M4",'Exp Dates'!$E$2:$X$2,0),1)&amp;"!$A$2:$k$600",1),AJ$1,0))),VLOOKUP($B2015,INDIRECT(VLOOKUP($B2015,'Exp Dates'!$E$4:$X$300,MATCH("M4",'Exp Dates'!$E$2:$X$2,0),1)&amp;"!$A$2:$k$600",1),AJ$1,0),0)</f>
        <v>24606</v>
      </c>
      <c r="AK2015" s="6">
        <f ca="1">IF(NOT(ISNA(VLOOKUP($B2015,INDIRECT(VLOOKUP($B2015,'Exp Dates'!$E$4:$X$300,MATCH("M5",'Exp Dates'!$E$2:$X$2,0),1)&amp;"!$A$2:$k$600",1),AK$1,0))),VLOOKUP($B2015,INDIRECT(VLOOKUP($B2015,'Exp Dates'!$E$4:$X$300,MATCH("M5",'Exp Dates'!$E$2:$X$2,0),1)&amp;"!$A$2:$k$600",1),AK$1,0),0)</f>
        <v>27854</v>
      </c>
      <c r="AL2015" s="6">
        <f ca="1">IF(NOT(ISNA(VLOOKUP($B2015,INDIRECT(VLOOKUP($B2015,'Exp Dates'!$E$4:$X$300,MATCH("M6",'Exp Dates'!$E$2:$X$2,0),1)&amp;"!$A$2:$k$600",1),AL$1,0))),VLOOKUP($B2015,INDIRECT(VLOOKUP($B2015,'Exp Dates'!$E$4:$X$300,MATCH("M6",'Exp Dates'!$E$2:$X$2,0),1)&amp;"!$A$2:$k$600",1),AL$1,0),0)</f>
        <v>21887</v>
      </c>
      <c r="AM2015" s="6">
        <f ca="1">IF(NOT(ISNA(VLOOKUP($B2015,INDIRECT(VLOOKUP($B2015,'Exp Dates'!$E$4:$X$300,MATCH("M7",'Exp Dates'!$E$2:$X$2,0),1)&amp;"!$A$2:$k$600",1),AM$1,0))),VLOOKUP($B2015,INDIRECT(VLOOKUP($B2015,'Exp Dates'!$E$4:$X$300,MATCH("M7",'Exp Dates'!$E$2:$X$2,0),1)&amp;"!$A$2:$k$600",1),AM$1,0),0)</f>
        <v>5485</v>
      </c>
      <c r="AN2015" s="74">
        <f t="shared" ca="1" si="385"/>
        <v>1839144200.0000002</v>
      </c>
      <c r="AO2015">
        <f ca="1">IF(NOT(ISNA(VLOOKUP($B2015,INDIRECT(VLOOKUP($B2015,'Exp Dates'!$E$4:$X$300,MATCH("M1",'Exp Dates'!$E$2:$X$2,0),1)&amp;"!$A$2:$k$600",1),AO$1,0))),VLOOKUP($B2015,INDIRECT(VLOOKUP($B2015,'Exp Dates'!$E$4:$X$300,MATCH("M1",'Exp Dates'!$E$2:$X$2,0),1)&amp;"!$A$2:$k$600",1),AO$1,0),0)</f>
        <v>1841</v>
      </c>
      <c r="AP2015">
        <f ca="1">IF(NOT(ISNA(VLOOKUP($B2015,INDIRECT(VLOOKUP($B2015,'Exp Dates'!$E$4:$X$300,MATCH("M2",'Exp Dates'!$E$2:$X$2,0),1)&amp;"!$A$2:$k$600",1),AP$1,0))),VLOOKUP($B2015,INDIRECT(VLOOKUP($B2015,'Exp Dates'!$E$4:$X$300,MATCH("M2",'Exp Dates'!$E$2:$X$2,0),1)&amp;"!$A$2:$k$600",1),AP$1,0),0)</f>
        <v>102</v>
      </c>
      <c r="AQ2015">
        <f t="shared" ca="1" si="386"/>
        <v>1943</v>
      </c>
      <c r="AR2015">
        <f>VLOOKUP(B2015,Master!B$2:L$5000,11,0)</f>
        <v>0.8020460358056265</v>
      </c>
    </row>
    <row r="2016" spans="2:44" x14ac:dyDescent="0.25">
      <c r="B2016" s="52">
        <f>Master!B2016</f>
        <v>40991</v>
      </c>
      <c r="C2016" s="14">
        <v>1</v>
      </c>
      <c r="D2016" s="11">
        <f ca="1">IF(NOT(ISNA(VLOOKUP($B2016,INDIRECT(VLOOKUP($B2016,'Exp Dates'!$E$4:$X$250,MATCH("M1",'Exp Dates'!$E$2:$X$2,0),1)&amp;"!$A$2:$H$600",1),D$1,0))),VLOOKUP($B2016,INDIRECT(VLOOKUP($B2016,'Exp Dates'!$E$4:$X$250,MATCH("M1",'Exp Dates'!$E$2:$X$2,0),1)&amp;"!$A$2:$H$600",1),D$1,0)*$C2016,VLOOKUP($B2016,Interpolate!$B$3:$T$2004,MATCH("M1-I",Interpolate!$B$2:$T$2,0)))</f>
        <v>17</v>
      </c>
      <c r="E2016" s="11">
        <f ca="1">IF(NOT(ISNA(VLOOKUP($B2016,INDIRECT(VLOOKUP($B2016,'Exp Dates'!$E$4:$X$250,MATCH("M2",'Exp Dates'!$E$2:$X$2,0),1)&amp;"!$A$2:$H$600",1),E$1,0))),VLOOKUP($B2016,INDIRECT(VLOOKUP($B2016,'Exp Dates'!$E$4:$X$250,MATCH("M2",'Exp Dates'!$E$2:$X$2,0),1)&amp;"!$A$2:$H$600",1),E$1,0)*$C2016,VLOOKUP($B2016,Interpolate!$B$3:$T$2004,MATCH("M2-I",Interpolate!$B$2:$T$2,0)))</f>
        <v>20.2</v>
      </c>
      <c r="F2016" s="11">
        <f ca="1">IF(NOT(ISNA(VLOOKUP($B2016,INDIRECT(VLOOKUP($B2016,'Exp Dates'!$E$4:$X$250,MATCH("M3",'Exp Dates'!$E$2:$X$2,0),1)&amp;"!$A$2:$H$600",1),F$1,0))),VLOOKUP($B2016,INDIRECT(VLOOKUP($B2016,'Exp Dates'!$E$4:$X$250,MATCH("M3",'Exp Dates'!$E$2:$X$2,0),1)&amp;"!$A$2:$H$600",1),F$1,0)*$C2016,VLOOKUP($B2016,Interpolate!$B$3:$T$2004,MATCH("M3-I",Interpolate!$B$2:$T$2,0)))</f>
        <v>22.35</v>
      </c>
      <c r="G2016" s="11">
        <f ca="1">IF(NOT(ISNA(VLOOKUP($B2016,INDIRECT(VLOOKUP($B2016,'Exp Dates'!$E$4:$X$250,MATCH("M4",'Exp Dates'!$E$2:$X$2,0),1)&amp;"!$A$2:$H$600",1),G$1,0))),VLOOKUP($B2016,INDIRECT(VLOOKUP($B2016,'Exp Dates'!$E$4:$X$250,MATCH("M4",'Exp Dates'!$E$2:$X$2,0),1)&amp;"!$A$2:$H$600",1),G$1,0)*$C2016,VLOOKUP($B2016,Interpolate!$B$3:$T$2004,MATCH("M4-I",Interpolate!$B$2:$T$2,0)))</f>
        <v>23.75</v>
      </c>
      <c r="H2016" s="11">
        <f ca="1">IF(NOT(ISNA(VLOOKUP($B2016,INDIRECT(VLOOKUP($B2016,'Exp Dates'!$E$4:$X$250,MATCH("M5",'Exp Dates'!$E$2:$X$2,0),1)&amp;"!$A$2:$H$600",1),H$1,0))),VLOOKUP($B2016,INDIRECT(VLOOKUP($B2016,'Exp Dates'!$E$4:$X$250,MATCH("M5",'Exp Dates'!$E$2:$X$2,0),1)&amp;"!$A$2:$H$600",1),H$1,0)*$C2016,VLOOKUP($B2016,Interpolate!$B$3:$T$2004,MATCH("M5-I",Interpolate!$B$2:$T$2,0)))</f>
        <v>25.2</v>
      </c>
      <c r="I2016" s="11">
        <f ca="1">IF(NOT(ISNA(VLOOKUP($B2016,INDIRECT(VLOOKUP($B2016,'Exp Dates'!$E$4:$X$250,MATCH("M6",'Exp Dates'!$E$2:$X$2,0),1)&amp;"!$A$2:$H$600",1),I$1,0))),VLOOKUP($B2016,INDIRECT(VLOOKUP($B2016,'Exp Dates'!$E$4:$X$250,MATCH("M6",'Exp Dates'!$E$2:$X$2,0),1)&amp;"!$A$2:$H$600",1),I$1,0)*$C2016,VLOOKUP($B2016,Interpolate!$B$3:$T$2004,MATCH("M6-I",Interpolate!$B$2:$T$2,0)))</f>
        <v>26.2</v>
      </c>
      <c r="J2016" s="11">
        <f ca="1">IF(NOT(ISNA(VLOOKUP($B2016,INDIRECT(VLOOKUP($B2016,'Exp Dates'!$E$4:$X$250,MATCH("M7",'Exp Dates'!$E$2:$X$2,0),1)&amp;"!$A$2:$H$600",1),J$1,0))),VLOOKUP($B2016,INDIRECT(VLOOKUP($B2016,'Exp Dates'!$E$4:$X$250,MATCH("M7",'Exp Dates'!$E$2:$X$2,0),1)&amp;"!$A$2:$H$600",1),J$1,0)*$C2016,VLOOKUP($B2016,Interpolate!$B$3:$T$2004,MATCH("M7-I",Interpolate!$B$2:$T$2,0)))</f>
        <v>26.8</v>
      </c>
      <c r="K2016" s="6">
        <f ca="1">IF(NOT(ISNA(VLOOKUP($B2016,INDIRECT(VLOOKUP($B2016,'Exp Dates'!$E$4:$X$250,MATCH("M1",'Exp Dates'!$E$2:$X$2,0),1)&amp;"!$A$2:$k$600",1),K$1,0))),VLOOKUP($B2016,INDIRECT(VLOOKUP($B2016,'Exp Dates'!$E$4:$X$250,MATCH("M1",'Exp Dates'!$E$2:$X$2,0),1)&amp;"!$A$2:$k$600",1),K$1,0),0)</f>
        <v>63648</v>
      </c>
      <c r="L2016" s="6">
        <f ca="1">IF(NOT(ISNA(VLOOKUP($B2016,INDIRECT(VLOOKUP($B2016,'Exp Dates'!$E$4:$X$250,MATCH("M2",'Exp Dates'!$E$2:$X$2,0),1)&amp;"!$A$2:$k$600",1),L$1,0))),VLOOKUP($B2016,INDIRECT(VLOOKUP($B2016,'Exp Dates'!$E$4:$X$250,MATCH("M2",'Exp Dates'!$E$2:$X$2,0),1)&amp;"!$A$2:$k$600",1),L$1,0),0)</f>
        <v>29154</v>
      </c>
      <c r="M2016" s="6">
        <f ca="1">IF(NOT(ISNA(VLOOKUP($B2016,INDIRECT(VLOOKUP($B2016,'Exp Dates'!$E$4:$X$250,MATCH("M3",'Exp Dates'!$E$2:$X$2,0),1)&amp;"!$A$2:$k$600",1),M$1,0))),VLOOKUP($B2016,INDIRECT(VLOOKUP($B2016,'Exp Dates'!$E$4:$X$250,MATCH("M3",'Exp Dates'!$E$2:$X$2,0),1)&amp;"!$A$2:$k$600",1),M$1,0),0)</f>
        <v>7437</v>
      </c>
      <c r="N2016" s="6">
        <f ca="1">IF(NOT(ISNA(VLOOKUP($B2016,INDIRECT(VLOOKUP($B2016,'Exp Dates'!$E$4:$X$250,MATCH("M4",'Exp Dates'!$E$2:$X$2,0),1)&amp;"!$A$2:$k$600",1),N$1,0))),VLOOKUP($B2016,INDIRECT(VLOOKUP($B2016,'Exp Dates'!$E$4:$X$250,MATCH("M4",'Exp Dates'!$E$2:$X$2,0),1)&amp;"!$A$2:$k$600",1),N$1,0),0)</f>
        <v>5244</v>
      </c>
      <c r="O2016" s="6">
        <f ca="1">IF(NOT(ISNA(VLOOKUP($B2016,INDIRECT(VLOOKUP($B2016,'Exp Dates'!$E$4:$X$250,MATCH("M5",'Exp Dates'!$E$2:$X$2,0),1)&amp;"!$A$2:$k$600",1),O$1,0))),VLOOKUP($B2016,INDIRECT(VLOOKUP($B2016,'Exp Dates'!$E$4:$X$250,MATCH("M5",'Exp Dates'!$E$2:$X$2,0),1)&amp;"!$A$2:$k$600",1),O$1,0),0)</f>
        <v>3943</v>
      </c>
      <c r="P2016" s="6">
        <f ca="1">IF(NOT(ISNA(VLOOKUP($B2016,INDIRECT(VLOOKUP($B2016,'Exp Dates'!$E$4:$X$250,MATCH("M6",'Exp Dates'!$E$2:$X$2,0),1)&amp;"!$A$2:$k$600",1),P$1,0))),VLOOKUP($B2016,INDIRECT(VLOOKUP($B2016,'Exp Dates'!$E$4:$X$250,MATCH("M6",'Exp Dates'!$E$2:$X$2,0),1)&amp;"!$A$2:$k$600",1),P$1,0),0)</f>
        <v>4103</v>
      </c>
      <c r="Q2016" s="6">
        <f ca="1">IF(NOT(ISNA(VLOOKUP($B2016,INDIRECT(VLOOKUP($B2016,'Exp Dates'!$E$4:$X$250,MATCH("M7",'Exp Dates'!$E$2:$X$2,0),1)&amp;"!$A$2:$k$600",1),Q$1,0))),VLOOKUP($B2016,INDIRECT(VLOOKUP($B2016,'Exp Dates'!$E$4:$X$250,MATCH("M7",'Exp Dates'!$E$2:$X$2,0),1)&amp;"!$A$2:$k$600",1),Q$1,0),0)</f>
        <v>2309</v>
      </c>
      <c r="R2016" s="6">
        <f t="shared" ca="1" si="375"/>
        <v>92802</v>
      </c>
      <c r="S2016" s="6">
        <f t="shared" ref="S2016:S2021" ca="1" si="388">AG2016+AH2016+AI2016</f>
        <v>227719</v>
      </c>
      <c r="T2016" s="6">
        <f t="shared" ca="1" si="378"/>
        <v>3684293</v>
      </c>
      <c r="U2016" s="6">
        <f t="shared" ca="1" si="379"/>
        <v>84446</v>
      </c>
      <c r="V2016" s="6">
        <f t="shared" ca="1" si="380"/>
        <v>2124785.75</v>
      </c>
      <c r="W2016" s="11">
        <f t="shared" ca="1" si="381"/>
        <v>1.733959765119848</v>
      </c>
      <c r="X2016">
        <f ca="1">Master!AD2016</f>
        <v>4.8333333333333346E-2</v>
      </c>
      <c r="Y2016" s="6">
        <f t="shared" ca="1" si="382"/>
        <v>115838</v>
      </c>
      <c r="Z2016" s="6">
        <f t="shared" ref="Z2016:Z2021" ca="1" si="389">AJ2016+AK2016+AL2016+AM2016</f>
        <v>84446</v>
      </c>
      <c r="AA2016" s="6">
        <f t="shared" ca="1" si="376"/>
        <v>312165</v>
      </c>
      <c r="AB2016" s="11">
        <f>VLOOKUP(B2016,Master!B$3:N$10000,9,0)</f>
        <v>14.82</v>
      </c>
      <c r="AC2016" s="11">
        <v>17.457142857142856</v>
      </c>
      <c r="AD2016" s="11">
        <v>14.028571428571428</v>
      </c>
      <c r="AE2016" s="11">
        <f t="shared" si="384"/>
        <v>2.6371428571428552</v>
      </c>
      <c r="AF2016" s="11">
        <f>Master!N2016</f>
        <v>1397.11</v>
      </c>
      <c r="AG2016" s="6">
        <f ca="1">IF(NOT(ISNA(VLOOKUP($B2016,INDIRECT(VLOOKUP($B2016,'Exp Dates'!$E$4:$X$300,MATCH("M1",'Exp Dates'!$E$2:$X$2,0),1)&amp;"!$A$2:$k$600",1),AG$1,0))),VLOOKUP($B2016,INDIRECT(VLOOKUP($B2016,'Exp Dates'!$E$4:$X$300,MATCH("M1",'Exp Dates'!$E$2:$X$2,0),1)&amp;"!$A$2:$k$600",1),AG$1,0),0)</f>
        <v>152095</v>
      </c>
      <c r="AH2016" s="6">
        <f ca="1">IF(NOT(ISNA(VLOOKUP($B2016,INDIRECT(VLOOKUP($B2016,'Exp Dates'!$E$4:$X$300,MATCH("M2",'Exp Dates'!$E$2:$X$2,0),1)&amp;"!$A$2:$k$600",1),AH$1,0))),VLOOKUP($B2016,INDIRECT(VLOOKUP($B2016,'Exp Dates'!$E$4:$X$300,MATCH("M2",'Exp Dates'!$E$2:$X$2,0),1)&amp;"!$A$2:$k$600",1),AH$1,0),0)</f>
        <v>54390</v>
      </c>
      <c r="AI2016" s="6">
        <f ca="1">IF(NOT(ISNA(VLOOKUP($B2016,INDIRECT(VLOOKUP($B2016,'Exp Dates'!$E$4:$X$300,MATCH("M3",'Exp Dates'!$E$2:$X$2,0),1)&amp;"!$A$2:$k$600",1),AI$1,0))),VLOOKUP($B2016,INDIRECT(VLOOKUP($B2016,'Exp Dates'!$E$4:$X$300,MATCH("M3",'Exp Dates'!$E$2:$X$2,0),1)&amp;"!$A$2:$k$600",1),AI$1,0),0)</f>
        <v>21234</v>
      </c>
      <c r="AJ2016" s="6">
        <f ca="1">IF(NOT(ISNA(VLOOKUP($B2016,INDIRECT(VLOOKUP($B2016,'Exp Dates'!$E$4:$X$300,MATCH("M4",'Exp Dates'!$E$2:$X$2,0),1)&amp;"!$A$2:$k$600",1),AJ$1,0))),VLOOKUP($B2016,INDIRECT(VLOOKUP($B2016,'Exp Dates'!$E$4:$X$300,MATCH("M4",'Exp Dates'!$E$2:$X$2,0),1)&amp;"!$A$2:$k$600",1),AJ$1,0),0)</f>
        <v>25233</v>
      </c>
      <c r="AK2016" s="6">
        <f ca="1">IF(NOT(ISNA(VLOOKUP($B2016,INDIRECT(VLOOKUP($B2016,'Exp Dates'!$E$4:$X$300,MATCH("M5",'Exp Dates'!$E$2:$X$2,0),1)&amp;"!$A$2:$k$600",1),AK$1,0))),VLOOKUP($B2016,INDIRECT(VLOOKUP($B2016,'Exp Dates'!$E$4:$X$300,MATCH("M5",'Exp Dates'!$E$2:$X$2,0),1)&amp;"!$A$2:$k$600",1),AK$1,0),0)</f>
        <v>29634</v>
      </c>
      <c r="AL2016" s="6">
        <f ca="1">IF(NOT(ISNA(VLOOKUP($B2016,INDIRECT(VLOOKUP($B2016,'Exp Dates'!$E$4:$X$300,MATCH("M6",'Exp Dates'!$E$2:$X$2,0),1)&amp;"!$A$2:$k$600",1),AL$1,0))),VLOOKUP($B2016,INDIRECT(VLOOKUP($B2016,'Exp Dates'!$E$4:$X$300,MATCH("M6",'Exp Dates'!$E$2:$X$2,0),1)&amp;"!$A$2:$k$600",1),AL$1,0),0)</f>
        <v>23320</v>
      </c>
      <c r="AM2016" s="6">
        <f ca="1">IF(NOT(ISNA(VLOOKUP($B2016,INDIRECT(VLOOKUP($B2016,'Exp Dates'!$E$4:$X$300,MATCH("M7",'Exp Dates'!$E$2:$X$2,0),1)&amp;"!$A$2:$k$600",1),AM$1,0))),VLOOKUP($B2016,INDIRECT(VLOOKUP($B2016,'Exp Dates'!$E$4:$X$300,MATCH("M7",'Exp Dates'!$E$2:$X$2,0),1)&amp;"!$A$2:$k$600",1),AM$1,0),0)</f>
        <v>6259</v>
      </c>
      <c r="AN2016" s="74">
        <f t="shared" ca="1" si="385"/>
        <v>2230432150</v>
      </c>
      <c r="AO2016">
        <f ca="1">IF(NOT(ISNA(VLOOKUP($B2016,INDIRECT(VLOOKUP($B2016,'Exp Dates'!$E$4:$X$300,MATCH("M1",'Exp Dates'!$E$2:$X$2,0),1)&amp;"!$A$2:$k$600",1),AO$1,0))),VLOOKUP($B2016,INDIRECT(VLOOKUP($B2016,'Exp Dates'!$E$4:$X$300,MATCH("M1",'Exp Dates'!$E$2:$X$2,0),1)&amp;"!$A$2:$k$600",1),AO$1,0),0)</f>
        <v>2565</v>
      </c>
      <c r="AP2016">
        <f ca="1">IF(NOT(ISNA(VLOOKUP($B2016,INDIRECT(VLOOKUP($B2016,'Exp Dates'!$E$4:$X$300,MATCH("M2",'Exp Dates'!$E$2:$X$2,0),1)&amp;"!$A$2:$k$600",1),AP$1,0))),VLOOKUP($B2016,INDIRECT(VLOOKUP($B2016,'Exp Dates'!$E$4:$X$300,MATCH("M2",'Exp Dates'!$E$2:$X$2,0),1)&amp;"!$A$2:$k$600",1),AP$1,0),0)</f>
        <v>273</v>
      </c>
      <c r="AQ2016">
        <f t="shared" ca="1" si="386"/>
        <v>2838</v>
      </c>
      <c r="AR2016">
        <f>VLOOKUP(B2016,Master!B$2:L$5000,11,0)</f>
        <v>0.79506437768240346</v>
      </c>
    </row>
    <row r="2017" spans="2:44" x14ac:dyDescent="0.25">
      <c r="B2017" s="52">
        <f>Master!B2017</f>
        <v>40994</v>
      </c>
      <c r="C2017" s="14">
        <v>1</v>
      </c>
      <c r="D2017" s="11">
        <f ca="1">IF(NOT(ISNA(VLOOKUP($B2017,INDIRECT(VLOOKUP($B2017,'Exp Dates'!$E$4:$X$250,MATCH("M1",'Exp Dates'!$E$2:$X$2,0),1)&amp;"!$A$2:$H$600",1),D$1,0))),VLOOKUP($B2017,INDIRECT(VLOOKUP($B2017,'Exp Dates'!$E$4:$X$250,MATCH("M1",'Exp Dates'!$E$2:$X$2,0),1)&amp;"!$A$2:$H$600",1),D$1,0)*$C2017,VLOOKUP($B2017,Interpolate!$B$3:$T$2004,MATCH("M1-I",Interpolate!$B$2:$T$2,0)))</f>
        <v>15.6</v>
      </c>
      <c r="E2017" s="11">
        <f ca="1">IF(NOT(ISNA(VLOOKUP($B2017,INDIRECT(VLOOKUP($B2017,'Exp Dates'!$E$4:$X$250,MATCH("M2",'Exp Dates'!$E$2:$X$2,0),1)&amp;"!$A$2:$H$600",1),E$1,0))),VLOOKUP($B2017,INDIRECT(VLOOKUP($B2017,'Exp Dates'!$E$4:$X$250,MATCH("M2",'Exp Dates'!$E$2:$X$2,0),1)&amp;"!$A$2:$H$600",1),E$1,0)*$C2017,VLOOKUP($B2017,Interpolate!$B$3:$T$2004,MATCH("M2-I",Interpolate!$B$2:$T$2,0)))</f>
        <v>18.3</v>
      </c>
      <c r="F2017" s="11">
        <f ca="1">IF(NOT(ISNA(VLOOKUP($B2017,INDIRECT(VLOOKUP($B2017,'Exp Dates'!$E$4:$X$250,MATCH("M3",'Exp Dates'!$E$2:$X$2,0),1)&amp;"!$A$2:$H$600",1),F$1,0))),VLOOKUP($B2017,INDIRECT(VLOOKUP($B2017,'Exp Dates'!$E$4:$X$250,MATCH("M3",'Exp Dates'!$E$2:$X$2,0),1)&amp;"!$A$2:$H$600",1),F$1,0)*$C2017,VLOOKUP($B2017,Interpolate!$B$3:$T$2004,MATCH("M3-I",Interpolate!$B$2:$T$2,0)))</f>
        <v>20.6</v>
      </c>
      <c r="G2017" s="11">
        <f ca="1">IF(NOT(ISNA(VLOOKUP($B2017,INDIRECT(VLOOKUP($B2017,'Exp Dates'!$E$4:$X$250,MATCH("M4",'Exp Dates'!$E$2:$X$2,0),1)&amp;"!$A$2:$H$600",1),G$1,0))),VLOOKUP($B2017,INDIRECT(VLOOKUP($B2017,'Exp Dates'!$E$4:$X$250,MATCH("M4",'Exp Dates'!$E$2:$X$2,0),1)&amp;"!$A$2:$H$600",1),G$1,0)*$C2017,VLOOKUP($B2017,Interpolate!$B$3:$T$2004,MATCH("M4-I",Interpolate!$B$2:$T$2,0)))</f>
        <v>22.2</v>
      </c>
      <c r="H2017" s="11">
        <f ca="1">IF(NOT(ISNA(VLOOKUP($B2017,INDIRECT(VLOOKUP($B2017,'Exp Dates'!$E$4:$X$250,MATCH("M5",'Exp Dates'!$E$2:$X$2,0),1)&amp;"!$A$2:$H$600",1),H$1,0))),VLOOKUP($B2017,INDIRECT(VLOOKUP($B2017,'Exp Dates'!$E$4:$X$250,MATCH("M5",'Exp Dates'!$E$2:$X$2,0),1)&amp;"!$A$2:$H$600",1),H$1,0)*$C2017,VLOOKUP($B2017,Interpolate!$B$3:$T$2004,MATCH("M5-I",Interpolate!$B$2:$T$2,0)))</f>
        <v>23.8</v>
      </c>
      <c r="I2017" s="11">
        <f ca="1">IF(NOT(ISNA(VLOOKUP($B2017,INDIRECT(VLOOKUP($B2017,'Exp Dates'!$E$4:$X$250,MATCH("M6",'Exp Dates'!$E$2:$X$2,0),1)&amp;"!$A$2:$H$600",1),I$1,0))),VLOOKUP($B2017,INDIRECT(VLOOKUP($B2017,'Exp Dates'!$E$4:$X$250,MATCH("M6",'Exp Dates'!$E$2:$X$2,0),1)&amp;"!$A$2:$H$600",1),I$1,0)*$C2017,VLOOKUP($B2017,Interpolate!$B$3:$T$2004,MATCH("M6-I",Interpolate!$B$2:$T$2,0)))</f>
        <v>24.85</v>
      </c>
      <c r="J2017" s="11">
        <f ca="1">IF(NOT(ISNA(VLOOKUP($B2017,INDIRECT(VLOOKUP($B2017,'Exp Dates'!$E$4:$X$250,MATCH("M7",'Exp Dates'!$E$2:$X$2,0),1)&amp;"!$A$2:$H$600",1),J$1,0))),VLOOKUP($B2017,INDIRECT(VLOOKUP($B2017,'Exp Dates'!$E$4:$X$250,MATCH("M7",'Exp Dates'!$E$2:$X$2,0),1)&amp;"!$A$2:$H$600",1),J$1,0)*$C2017,VLOOKUP($B2017,Interpolate!$B$3:$T$2004,MATCH("M7-I",Interpolate!$B$2:$T$2,0)))</f>
        <v>25.6</v>
      </c>
      <c r="K2017" s="6">
        <f ca="1">IF(NOT(ISNA(VLOOKUP($B2017,INDIRECT(VLOOKUP($B2017,'Exp Dates'!$E$4:$X$250,MATCH("M1",'Exp Dates'!$E$2:$X$2,0),1)&amp;"!$A$2:$k$600",1),K$1,0))),VLOOKUP($B2017,INDIRECT(VLOOKUP($B2017,'Exp Dates'!$E$4:$X$250,MATCH("M1",'Exp Dates'!$E$2:$X$2,0),1)&amp;"!$A$2:$k$600",1),K$1,0),0)</f>
        <v>56697</v>
      </c>
      <c r="L2017" s="6">
        <f ca="1">IF(NOT(ISNA(VLOOKUP($B2017,INDIRECT(VLOOKUP($B2017,'Exp Dates'!$E$4:$X$250,MATCH("M2",'Exp Dates'!$E$2:$X$2,0),1)&amp;"!$A$2:$k$600",1),L$1,0))),VLOOKUP($B2017,INDIRECT(VLOOKUP($B2017,'Exp Dates'!$E$4:$X$250,MATCH("M2",'Exp Dates'!$E$2:$X$2,0),1)&amp;"!$A$2:$k$600",1),L$1,0),0)</f>
        <v>35049</v>
      </c>
      <c r="M2017" s="6">
        <f ca="1">IF(NOT(ISNA(VLOOKUP($B2017,INDIRECT(VLOOKUP($B2017,'Exp Dates'!$E$4:$X$250,MATCH("M3",'Exp Dates'!$E$2:$X$2,0),1)&amp;"!$A$2:$k$600",1),M$1,0))),VLOOKUP($B2017,INDIRECT(VLOOKUP($B2017,'Exp Dates'!$E$4:$X$250,MATCH("M3",'Exp Dates'!$E$2:$X$2,0),1)&amp;"!$A$2:$k$600",1),M$1,0),0)</f>
        <v>9146</v>
      </c>
      <c r="N2017" s="6">
        <f ca="1">IF(NOT(ISNA(VLOOKUP($B2017,INDIRECT(VLOOKUP($B2017,'Exp Dates'!$E$4:$X$250,MATCH("M4",'Exp Dates'!$E$2:$X$2,0),1)&amp;"!$A$2:$k$600",1),N$1,0))),VLOOKUP($B2017,INDIRECT(VLOOKUP($B2017,'Exp Dates'!$E$4:$X$250,MATCH("M4",'Exp Dates'!$E$2:$X$2,0),1)&amp;"!$A$2:$k$600",1),N$1,0),0)</f>
        <v>6189</v>
      </c>
      <c r="O2017" s="6">
        <f ca="1">IF(NOT(ISNA(VLOOKUP($B2017,INDIRECT(VLOOKUP($B2017,'Exp Dates'!$E$4:$X$250,MATCH("M5",'Exp Dates'!$E$2:$X$2,0),1)&amp;"!$A$2:$k$600",1),O$1,0))),VLOOKUP($B2017,INDIRECT(VLOOKUP($B2017,'Exp Dates'!$E$4:$X$250,MATCH("M5",'Exp Dates'!$E$2:$X$2,0),1)&amp;"!$A$2:$k$600",1),O$1,0),0)</f>
        <v>5600</v>
      </c>
      <c r="P2017" s="6">
        <f ca="1">IF(NOT(ISNA(VLOOKUP($B2017,INDIRECT(VLOOKUP($B2017,'Exp Dates'!$E$4:$X$250,MATCH("M6",'Exp Dates'!$E$2:$X$2,0),1)&amp;"!$A$2:$k$600",1),P$1,0))),VLOOKUP($B2017,INDIRECT(VLOOKUP($B2017,'Exp Dates'!$E$4:$X$250,MATCH("M6",'Exp Dates'!$E$2:$X$2,0),1)&amp;"!$A$2:$k$600",1),P$1,0),0)</f>
        <v>4261</v>
      </c>
      <c r="Q2017" s="6">
        <f ca="1">IF(NOT(ISNA(VLOOKUP($B2017,INDIRECT(VLOOKUP($B2017,'Exp Dates'!$E$4:$X$250,MATCH("M7",'Exp Dates'!$E$2:$X$2,0),1)&amp;"!$A$2:$k$600",1),Q$1,0))),VLOOKUP($B2017,INDIRECT(VLOOKUP($B2017,'Exp Dates'!$E$4:$X$250,MATCH("M7",'Exp Dates'!$E$2:$X$2,0),1)&amp;"!$A$2:$k$600",1),Q$1,0),0)</f>
        <v>2315</v>
      </c>
      <c r="R2017" s="6">
        <f t="shared" ca="1" si="375"/>
        <v>91746</v>
      </c>
      <c r="S2017" s="6">
        <f t="shared" ca="1" si="388"/>
        <v>218116</v>
      </c>
      <c r="T2017" s="6">
        <f t="shared" ca="1" si="378"/>
        <v>3213720.9</v>
      </c>
      <c r="U2017" s="6">
        <f t="shared" ca="1" si="379"/>
        <v>83690</v>
      </c>
      <c r="V2017" s="6">
        <f t="shared" ca="1" si="380"/>
        <v>1991187.7500000002</v>
      </c>
      <c r="W2017" s="11">
        <f t="shared" ca="1" si="381"/>
        <v>1.6139718115481574</v>
      </c>
      <c r="X2017">
        <f ca="1">Master!AD2017</f>
        <v>5.3571428571428603E-2</v>
      </c>
      <c r="Y2017" s="6">
        <f t="shared" ca="1" si="382"/>
        <v>119257</v>
      </c>
      <c r="Z2017" s="6">
        <f t="shared" ca="1" si="389"/>
        <v>83690</v>
      </c>
      <c r="AA2017" s="6">
        <f t="shared" ca="1" si="376"/>
        <v>301806</v>
      </c>
      <c r="AB2017" s="11">
        <f>VLOOKUP(B2017,Master!B$3:N$10000,9,0)</f>
        <v>14.26</v>
      </c>
      <c r="AC2017" s="11">
        <v>16.274999999999999</v>
      </c>
      <c r="AD2017" s="11">
        <v>13.382142857142856</v>
      </c>
      <c r="AE2017" s="11">
        <f t="shared" si="384"/>
        <v>2.0149999999999988</v>
      </c>
      <c r="AF2017" s="11">
        <f>Master!N2017</f>
        <v>1416.51</v>
      </c>
      <c r="AG2017" s="6">
        <f ca="1">IF(NOT(ISNA(VLOOKUP($B2017,INDIRECT(VLOOKUP($B2017,'Exp Dates'!$E$4:$X$300,MATCH("M1",'Exp Dates'!$E$2:$X$2,0),1)&amp;"!$A$2:$k$600",1),AG$1,0))),VLOOKUP($B2017,INDIRECT(VLOOKUP($B2017,'Exp Dates'!$E$4:$X$300,MATCH("M1",'Exp Dates'!$E$2:$X$2,0),1)&amp;"!$A$2:$k$600",1),AG$1,0),0)</f>
        <v>138069</v>
      </c>
      <c r="AH2017" s="6">
        <f ca="1">IF(NOT(ISNA(VLOOKUP($B2017,INDIRECT(VLOOKUP($B2017,'Exp Dates'!$E$4:$X$300,MATCH("M2",'Exp Dates'!$E$2:$X$2,0),1)&amp;"!$A$2:$k$600",1),AH$1,0))),VLOOKUP($B2017,INDIRECT(VLOOKUP($B2017,'Exp Dates'!$E$4:$X$300,MATCH("M2",'Exp Dates'!$E$2:$X$2,0),1)&amp;"!$A$2:$k$600",1),AH$1,0),0)</f>
        <v>57915</v>
      </c>
      <c r="AI2017" s="6">
        <f ca="1">IF(NOT(ISNA(VLOOKUP($B2017,INDIRECT(VLOOKUP($B2017,'Exp Dates'!$E$4:$X$300,MATCH("M3",'Exp Dates'!$E$2:$X$2,0),1)&amp;"!$A$2:$k$600",1),AI$1,0))),VLOOKUP($B2017,INDIRECT(VLOOKUP($B2017,'Exp Dates'!$E$4:$X$300,MATCH("M3",'Exp Dates'!$E$2:$X$2,0),1)&amp;"!$A$2:$k$600",1),AI$1,0),0)</f>
        <v>22132</v>
      </c>
      <c r="AJ2017" s="6">
        <f ca="1">IF(NOT(ISNA(VLOOKUP($B2017,INDIRECT(VLOOKUP($B2017,'Exp Dates'!$E$4:$X$300,MATCH("M4",'Exp Dates'!$E$2:$X$2,0),1)&amp;"!$A$2:$k$600",1),AJ$1,0))),VLOOKUP($B2017,INDIRECT(VLOOKUP($B2017,'Exp Dates'!$E$4:$X$300,MATCH("M4",'Exp Dates'!$E$2:$X$2,0),1)&amp;"!$A$2:$k$600",1),AJ$1,0),0)</f>
        <v>23630</v>
      </c>
      <c r="AK2017" s="6">
        <f ca="1">IF(NOT(ISNA(VLOOKUP($B2017,INDIRECT(VLOOKUP($B2017,'Exp Dates'!$E$4:$X$300,MATCH("M5",'Exp Dates'!$E$2:$X$2,0),1)&amp;"!$A$2:$k$600",1),AK$1,0))),VLOOKUP($B2017,INDIRECT(VLOOKUP($B2017,'Exp Dates'!$E$4:$X$300,MATCH("M5",'Exp Dates'!$E$2:$X$2,0),1)&amp;"!$A$2:$k$600",1),AK$1,0),0)</f>
        <v>29630</v>
      </c>
      <c r="AL2017" s="6">
        <f ca="1">IF(NOT(ISNA(VLOOKUP($B2017,INDIRECT(VLOOKUP($B2017,'Exp Dates'!$E$4:$X$300,MATCH("M6",'Exp Dates'!$E$2:$X$2,0),1)&amp;"!$A$2:$k$600",1),AL$1,0))),VLOOKUP($B2017,INDIRECT(VLOOKUP($B2017,'Exp Dates'!$E$4:$X$300,MATCH("M6",'Exp Dates'!$E$2:$X$2,0),1)&amp;"!$A$2:$k$600",1),AL$1,0),0)</f>
        <v>23467</v>
      </c>
      <c r="AM2017" s="6">
        <f ca="1">IF(NOT(ISNA(VLOOKUP($B2017,INDIRECT(VLOOKUP($B2017,'Exp Dates'!$E$4:$X$300,MATCH("M7",'Exp Dates'!$E$2:$X$2,0),1)&amp;"!$A$2:$k$600",1),AM$1,0))),VLOOKUP($B2017,INDIRECT(VLOOKUP($B2017,'Exp Dates'!$E$4:$X$300,MATCH("M7",'Exp Dates'!$E$2:$X$2,0),1)&amp;"!$A$2:$k$600",1),AM$1,0),0)</f>
        <v>6963</v>
      </c>
      <c r="AN2017" s="74">
        <f t="shared" ca="1" si="385"/>
        <v>2150103150.0000005</v>
      </c>
      <c r="AO2017">
        <f ca="1">IF(NOT(ISNA(VLOOKUP($B2017,INDIRECT(VLOOKUP($B2017,'Exp Dates'!$E$4:$X$300,MATCH("M1",'Exp Dates'!$E$2:$X$2,0),1)&amp;"!$A$2:$k$600",1),AO$1,0))),VLOOKUP($B2017,INDIRECT(VLOOKUP($B2017,'Exp Dates'!$E$4:$X$300,MATCH("M1",'Exp Dates'!$E$2:$X$2,0),1)&amp;"!$A$2:$k$600",1),AO$1,0),0)</f>
        <v>3338</v>
      </c>
      <c r="AP2017">
        <f ca="1">IF(NOT(ISNA(VLOOKUP($B2017,INDIRECT(VLOOKUP($B2017,'Exp Dates'!$E$4:$X$300,MATCH("M2",'Exp Dates'!$E$2:$X$2,0),1)&amp;"!$A$2:$k$600",1),AP$1,0))),VLOOKUP($B2017,INDIRECT(VLOOKUP($B2017,'Exp Dates'!$E$4:$X$300,MATCH("M2",'Exp Dates'!$E$2:$X$2,0),1)&amp;"!$A$2:$k$600",1),AP$1,0),0)</f>
        <v>695</v>
      </c>
      <c r="AQ2017">
        <f t="shared" ca="1" si="386"/>
        <v>4033</v>
      </c>
      <c r="AR2017">
        <f>VLOOKUP(B2017,Master!B$2:L$5000,11,0)</f>
        <v>0.81812966150315547</v>
      </c>
    </row>
    <row r="2018" spans="2:44" x14ac:dyDescent="0.25">
      <c r="B2018" s="52">
        <f>Master!B2018</f>
        <v>40995</v>
      </c>
      <c r="C2018" s="14">
        <v>1</v>
      </c>
      <c r="D2018" s="11">
        <f ca="1">IF(NOT(ISNA(VLOOKUP($B2018,INDIRECT(VLOOKUP($B2018,'Exp Dates'!$E$4:$X$250,MATCH("M1",'Exp Dates'!$E$2:$X$2,0),1)&amp;"!$A$2:$H$600",1),D$1,0))),VLOOKUP($B2018,INDIRECT(VLOOKUP($B2018,'Exp Dates'!$E$4:$X$250,MATCH("M1",'Exp Dates'!$E$2:$X$2,0),1)&amp;"!$A$2:$H$600",1),D$1,0)*$C2018,VLOOKUP($B2018,Interpolate!$B$3:$T$2004,MATCH("M1-I",Interpolate!$B$2:$T$2,0)))</f>
        <v>17.600000000000001</v>
      </c>
      <c r="E2018" s="11">
        <f ca="1">IF(NOT(ISNA(VLOOKUP($B2018,INDIRECT(VLOOKUP($B2018,'Exp Dates'!$E$4:$X$250,MATCH("M2",'Exp Dates'!$E$2:$X$2,0),1)&amp;"!$A$2:$H$600",1),E$1,0))),VLOOKUP($B2018,INDIRECT(VLOOKUP($B2018,'Exp Dates'!$E$4:$X$250,MATCH("M2",'Exp Dates'!$E$2:$X$2,0),1)&amp;"!$A$2:$H$600",1),E$1,0)*$C2018,VLOOKUP($B2018,Interpolate!$B$3:$T$2004,MATCH("M2-I",Interpolate!$B$2:$T$2,0)))</f>
        <v>19.55</v>
      </c>
      <c r="F2018" s="11">
        <f ca="1">IF(NOT(ISNA(VLOOKUP($B2018,INDIRECT(VLOOKUP($B2018,'Exp Dates'!$E$4:$X$250,MATCH("M3",'Exp Dates'!$E$2:$X$2,0),1)&amp;"!$A$2:$H$600",1),F$1,0))),VLOOKUP($B2018,INDIRECT(VLOOKUP($B2018,'Exp Dates'!$E$4:$X$250,MATCH("M3",'Exp Dates'!$E$2:$X$2,0),1)&amp;"!$A$2:$H$600",1),F$1,0)*$C2018,VLOOKUP($B2018,Interpolate!$B$3:$T$2004,MATCH("M3-I",Interpolate!$B$2:$T$2,0)))</f>
        <v>21.35</v>
      </c>
      <c r="G2018" s="11">
        <f ca="1">IF(NOT(ISNA(VLOOKUP($B2018,INDIRECT(VLOOKUP($B2018,'Exp Dates'!$E$4:$X$250,MATCH("M4",'Exp Dates'!$E$2:$X$2,0),1)&amp;"!$A$2:$H$600",1),G$1,0))),VLOOKUP($B2018,INDIRECT(VLOOKUP($B2018,'Exp Dates'!$E$4:$X$250,MATCH("M4",'Exp Dates'!$E$2:$X$2,0),1)&amp;"!$A$2:$H$600",1),G$1,0)*$C2018,VLOOKUP($B2018,Interpolate!$B$3:$T$2004,MATCH("M4-I",Interpolate!$B$2:$T$2,0)))</f>
        <v>22.85</v>
      </c>
      <c r="H2018" s="11">
        <f ca="1">IF(NOT(ISNA(VLOOKUP($B2018,INDIRECT(VLOOKUP($B2018,'Exp Dates'!$E$4:$X$250,MATCH("M5",'Exp Dates'!$E$2:$X$2,0),1)&amp;"!$A$2:$H$600",1),H$1,0))),VLOOKUP($B2018,INDIRECT(VLOOKUP($B2018,'Exp Dates'!$E$4:$X$250,MATCH("M5",'Exp Dates'!$E$2:$X$2,0),1)&amp;"!$A$2:$H$600",1),H$1,0)*$C2018,VLOOKUP($B2018,Interpolate!$B$3:$T$2004,MATCH("M5-I",Interpolate!$B$2:$T$2,0)))</f>
        <v>24.4</v>
      </c>
      <c r="I2018" s="11">
        <f ca="1">IF(NOT(ISNA(VLOOKUP($B2018,INDIRECT(VLOOKUP($B2018,'Exp Dates'!$E$4:$X$250,MATCH("M6",'Exp Dates'!$E$2:$X$2,0),1)&amp;"!$A$2:$H$600",1),I$1,0))),VLOOKUP($B2018,INDIRECT(VLOOKUP($B2018,'Exp Dates'!$E$4:$X$250,MATCH("M6",'Exp Dates'!$E$2:$X$2,0),1)&amp;"!$A$2:$H$600",1),I$1,0)*$C2018,VLOOKUP($B2018,Interpolate!$B$3:$T$2004,MATCH("M6-I",Interpolate!$B$2:$T$2,0)))</f>
        <v>25.55</v>
      </c>
      <c r="J2018" s="11">
        <f ca="1">IF(NOT(ISNA(VLOOKUP($B2018,INDIRECT(VLOOKUP($B2018,'Exp Dates'!$E$4:$X$250,MATCH("M7",'Exp Dates'!$E$2:$X$2,0),1)&amp;"!$A$2:$H$600",1),J$1,0))),VLOOKUP($B2018,INDIRECT(VLOOKUP($B2018,'Exp Dates'!$E$4:$X$250,MATCH("M7",'Exp Dates'!$E$2:$X$2,0),1)&amp;"!$A$2:$H$600",1),J$1,0)*$C2018,VLOOKUP($B2018,Interpolate!$B$3:$T$2004,MATCH("M7-I",Interpolate!$B$2:$T$2,0)))</f>
        <v>26.4</v>
      </c>
      <c r="K2018" s="6">
        <f ca="1">IF(NOT(ISNA(VLOOKUP($B2018,INDIRECT(VLOOKUP($B2018,'Exp Dates'!$E$4:$X$250,MATCH("M1",'Exp Dates'!$E$2:$X$2,0),1)&amp;"!$A$2:$k$600",1),K$1,0))),VLOOKUP($B2018,INDIRECT(VLOOKUP($B2018,'Exp Dates'!$E$4:$X$250,MATCH("M1",'Exp Dates'!$E$2:$X$2,0),1)&amp;"!$A$2:$k$600",1),K$1,0),0)</f>
        <v>51948</v>
      </c>
      <c r="L2018" s="6">
        <f ca="1">IF(NOT(ISNA(VLOOKUP($B2018,INDIRECT(VLOOKUP($B2018,'Exp Dates'!$E$4:$X$250,MATCH("M2",'Exp Dates'!$E$2:$X$2,0),1)&amp;"!$A$2:$k$600",1),L$1,0))),VLOOKUP($B2018,INDIRECT(VLOOKUP($B2018,'Exp Dates'!$E$4:$X$250,MATCH("M2",'Exp Dates'!$E$2:$X$2,0),1)&amp;"!$A$2:$k$600",1),L$1,0),0)</f>
        <v>32686</v>
      </c>
      <c r="M2018" s="6">
        <f ca="1">IF(NOT(ISNA(VLOOKUP($B2018,INDIRECT(VLOOKUP($B2018,'Exp Dates'!$E$4:$X$250,MATCH("M3",'Exp Dates'!$E$2:$X$2,0),1)&amp;"!$A$2:$k$600",1),M$1,0))),VLOOKUP($B2018,INDIRECT(VLOOKUP($B2018,'Exp Dates'!$E$4:$X$250,MATCH("M3",'Exp Dates'!$E$2:$X$2,0),1)&amp;"!$A$2:$k$600",1),M$1,0),0)</f>
        <v>10377</v>
      </c>
      <c r="N2018" s="6">
        <f ca="1">IF(NOT(ISNA(VLOOKUP($B2018,INDIRECT(VLOOKUP($B2018,'Exp Dates'!$E$4:$X$250,MATCH("M4",'Exp Dates'!$E$2:$X$2,0),1)&amp;"!$A$2:$k$600",1),N$1,0))),VLOOKUP($B2018,INDIRECT(VLOOKUP($B2018,'Exp Dates'!$E$4:$X$250,MATCH("M4",'Exp Dates'!$E$2:$X$2,0),1)&amp;"!$A$2:$k$600",1),N$1,0),0)</f>
        <v>6111</v>
      </c>
      <c r="O2018" s="6">
        <f ca="1">IF(NOT(ISNA(VLOOKUP($B2018,INDIRECT(VLOOKUP($B2018,'Exp Dates'!$E$4:$X$250,MATCH("M5",'Exp Dates'!$E$2:$X$2,0),1)&amp;"!$A$2:$k$600",1),O$1,0))),VLOOKUP($B2018,INDIRECT(VLOOKUP($B2018,'Exp Dates'!$E$4:$X$250,MATCH("M5",'Exp Dates'!$E$2:$X$2,0),1)&amp;"!$A$2:$k$600",1),O$1,0),0)</f>
        <v>4488</v>
      </c>
      <c r="P2018" s="6">
        <f ca="1">IF(NOT(ISNA(VLOOKUP($B2018,INDIRECT(VLOOKUP($B2018,'Exp Dates'!$E$4:$X$250,MATCH("M6",'Exp Dates'!$E$2:$X$2,0),1)&amp;"!$A$2:$k$600",1),P$1,0))),VLOOKUP($B2018,INDIRECT(VLOOKUP($B2018,'Exp Dates'!$E$4:$X$250,MATCH("M6",'Exp Dates'!$E$2:$X$2,0),1)&amp;"!$A$2:$k$600",1),P$1,0),0)</f>
        <v>3050</v>
      </c>
      <c r="Q2018" s="6">
        <f ca="1">IF(NOT(ISNA(VLOOKUP($B2018,INDIRECT(VLOOKUP($B2018,'Exp Dates'!$E$4:$X$250,MATCH("M7",'Exp Dates'!$E$2:$X$2,0),1)&amp;"!$A$2:$k$600",1),Q$1,0))),VLOOKUP($B2018,INDIRECT(VLOOKUP($B2018,'Exp Dates'!$E$4:$X$250,MATCH("M7",'Exp Dates'!$E$2:$X$2,0),1)&amp;"!$A$2:$k$600",1),Q$1,0),0)</f>
        <v>2841</v>
      </c>
      <c r="R2018" s="6">
        <f t="shared" ca="1" si="375"/>
        <v>84634</v>
      </c>
      <c r="S2018" s="6">
        <f t="shared" ca="1" si="388"/>
        <v>216628</v>
      </c>
      <c r="T2018" s="6">
        <f t="shared" ca="1" si="378"/>
        <v>3531436.95</v>
      </c>
      <c r="U2018" s="6">
        <f t="shared" ca="1" si="379"/>
        <v>84675</v>
      </c>
      <c r="V2018" s="6">
        <f t="shared" ca="1" si="380"/>
        <v>2074519.85</v>
      </c>
      <c r="W2018" s="11">
        <f t="shared" ca="1" si="381"/>
        <v>1.7022912313902419</v>
      </c>
      <c r="X2018">
        <f ca="1">Master!AD2018</f>
        <v>5.6190476190476166E-2</v>
      </c>
      <c r="Y2018" s="6">
        <f t="shared" ca="1" si="382"/>
        <v>111501</v>
      </c>
      <c r="Z2018" s="6">
        <f t="shared" ca="1" si="389"/>
        <v>84675</v>
      </c>
      <c r="AA2018" s="6">
        <f t="shared" ca="1" si="376"/>
        <v>301303</v>
      </c>
      <c r="AB2018" s="11">
        <f>VLOOKUP(B2018,Master!B$3:N$10000,9,0)</f>
        <v>15.57</v>
      </c>
      <c r="AC2018" s="11">
        <v>18.157142857142858</v>
      </c>
      <c r="AD2018" s="11">
        <v>16.067857142857143</v>
      </c>
      <c r="AE2018" s="11">
        <f t="shared" si="384"/>
        <v>2.5871428571428581</v>
      </c>
      <c r="AF2018" s="11">
        <f>Master!N2018</f>
        <v>1412.52</v>
      </c>
      <c r="AG2018" s="6">
        <f ca="1">IF(NOT(ISNA(VLOOKUP($B2018,INDIRECT(VLOOKUP($B2018,'Exp Dates'!$E$4:$X$300,MATCH("M1",'Exp Dates'!$E$2:$X$2,0),1)&amp;"!$A$2:$k$600",1),AG$1,0))),VLOOKUP($B2018,INDIRECT(VLOOKUP($B2018,'Exp Dates'!$E$4:$X$300,MATCH("M1",'Exp Dates'!$E$2:$X$2,0),1)&amp;"!$A$2:$k$600",1),AG$1,0),0)</f>
        <v>130833</v>
      </c>
      <c r="AH2018" s="6">
        <f ca="1">IF(NOT(ISNA(VLOOKUP($B2018,INDIRECT(VLOOKUP($B2018,'Exp Dates'!$E$4:$X$300,MATCH("M2",'Exp Dates'!$E$2:$X$2,0),1)&amp;"!$A$2:$k$600",1),AH$1,0))),VLOOKUP($B2018,INDIRECT(VLOOKUP($B2018,'Exp Dates'!$E$4:$X$300,MATCH("M2",'Exp Dates'!$E$2:$X$2,0),1)&amp;"!$A$2:$k$600",1),AH$1,0),0)</f>
        <v>62853</v>
      </c>
      <c r="AI2018" s="6">
        <f ca="1">IF(NOT(ISNA(VLOOKUP($B2018,INDIRECT(VLOOKUP($B2018,'Exp Dates'!$E$4:$X$300,MATCH("M3",'Exp Dates'!$E$2:$X$2,0),1)&amp;"!$A$2:$k$600",1),AI$1,0))),VLOOKUP($B2018,INDIRECT(VLOOKUP($B2018,'Exp Dates'!$E$4:$X$300,MATCH("M3",'Exp Dates'!$E$2:$X$2,0),1)&amp;"!$A$2:$k$600",1),AI$1,0),0)</f>
        <v>22942</v>
      </c>
      <c r="AJ2018" s="6">
        <f ca="1">IF(NOT(ISNA(VLOOKUP($B2018,INDIRECT(VLOOKUP($B2018,'Exp Dates'!$E$4:$X$300,MATCH("M4",'Exp Dates'!$E$2:$X$2,0),1)&amp;"!$A$2:$k$600",1),AJ$1,0))),VLOOKUP($B2018,INDIRECT(VLOOKUP($B2018,'Exp Dates'!$E$4:$X$300,MATCH("M4",'Exp Dates'!$E$2:$X$2,0),1)&amp;"!$A$2:$k$600",1),AJ$1,0),0)</f>
        <v>23002</v>
      </c>
      <c r="AK2018" s="6">
        <f ca="1">IF(NOT(ISNA(VLOOKUP($B2018,INDIRECT(VLOOKUP($B2018,'Exp Dates'!$E$4:$X$300,MATCH("M5",'Exp Dates'!$E$2:$X$2,0),1)&amp;"!$A$2:$k$600",1),AK$1,0))),VLOOKUP($B2018,INDIRECT(VLOOKUP($B2018,'Exp Dates'!$E$4:$X$300,MATCH("M5",'Exp Dates'!$E$2:$X$2,0),1)&amp;"!$A$2:$k$600",1),AK$1,0),0)</f>
        <v>29484</v>
      </c>
      <c r="AL2018" s="6">
        <f ca="1">IF(NOT(ISNA(VLOOKUP($B2018,INDIRECT(VLOOKUP($B2018,'Exp Dates'!$E$4:$X$300,MATCH("M6",'Exp Dates'!$E$2:$X$2,0),1)&amp;"!$A$2:$k$600",1),AL$1,0))),VLOOKUP($B2018,INDIRECT(VLOOKUP($B2018,'Exp Dates'!$E$4:$X$300,MATCH("M6",'Exp Dates'!$E$2:$X$2,0),1)&amp;"!$A$2:$k$600",1),AL$1,0),0)</f>
        <v>23853</v>
      </c>
      <c r="AM2018" s="6">
        <f ca="1">IF(NOT(ISNA(VLOOKUP($B2018,INDIRECT(VLOOKUP($B2018,'Exp Dates'!$E$4:$X$300,MATCH("M7",'Exp Dates'!$E$2:$X$2,0),1)&amp;"!$A$2:$k$600",1),AM$1,0))),VLOOKUP($B2018,INDIRECT(VLOOKUP($B2018,'Exp Dates'!$E$4:$X$300,MATCH("M7",'Exp Dates'!$E$2:$X$2,0),1)&amp;"!$A$2:$k$600",1),AM$1,0),0)</f>
        <v>8336</v>
      </c>
      <c r="AN2018" s="74">
        <f t="shared" ca="1" si="385"/>
        <v>2176918500</v>
      </c>
      <c r="AO2018">
        <f ca="1">IF(NOT(ISNA(VLOOKUP($B2018,INDIRECT(VLOOKUP($B2018,'Exp Dates'!$E$4:$X$300,MATCH("M1",'Exp Dates'!$E$2:$X$2,0),1)&amp;"!$A$2:$k$600",1),AO$1,0))),VLOOKUP($B2018,INDIRECT(VLOOKUP($B2018,'Exp Dates'!$E$4:$X$300,MATCH("M1",'Exp Dates'!$E$2:$X$2,0),1)&amp;"!$A$2:$k$600",1),AO$1,0),0)</f>
        <v>942</v>
      </c>
      <c r="AP2018">
        <f ca="1">IF(NOT(ISNA(VLOOKUP($B2018,INDIRECT(VLOOKUP($B2018,'Exp Dates'!$E$4:$X$300,MATCH("M2",'Exp Dates'!$E$2:$X$2,0),1)&amp;"!$A$2:$k$600",1),AP$1,0))),VLOOKUP($B2018,INDIRECT(VLOOKUP($B2018,'Exp Dates'!$E$4:$X$300,MATCH("M2",'Exp Dates'!$E$2:$X$2,0),1)&amp;"!$A$2:$k$600",1),AP$1,0),0)</f>
        <v>251</v>
      </c>
      <c r="AQ2018">
        <f t="shared" ca="1" si="386"/>
        <v>1193</v>
      </c>
      <c r="AR2018">
        <f>VLOOKUP(B2018,Master!B$2:L$5000,11,0)</f>
        <v>0.83844911147011314</v>
      </c>
    </row>
    <row r="2019" spans="2:44" x14ac:dyDescent="0.25">
      <c r="B2019" s="52">
        <f>Master!B2019</f>
        <v>40996</v>
      </c>
      <c r="C2019" s="14">
        <v>1</v>
      </c>
      <c r="D2019" s="11">
        <f ca="1">IF(NOT(ISNA(VLOOKUP($B2019,INDIRECT(VLOOKUP($B2019,'Exp Dates'!$E$4:$X$250,MATCH("M1",'Exp Dates'!$E$2:$X$2,0),1)&amp;"!$A$2:$H$600",1),D$1,0))),VLOOKUP($B2019,INDIRECT(VLOOKUP($B2019,'Exp Dates'!$E$4:$X$250,MATCH("M1",'Exp Dates'!$E$2:$X$2,0),1)&amp;"!$A$2:$H$600",1),D$1,0)*$C2019,VLOOKUP($B2019,Interpolate!$B$3:$T$2004,MATCH("M1-I",Interpolate!$B$2:$T$2,0)))</f>
        <v>17.649999999999999</v>
      </c>
      <c r="E2019" s="11">
        <f ca="1">IF(NOT(ISNA(VLOOKUP($B2019,INDIRECT(VLOOKUP($B2019,'Exp Dates'!$E$4:$X$250,MATCH("M2",'Exp Dates'!$E$2:$X$2,0),1)&amp;"!$A$2:$H$600",1),E$1,0))),VLOOKUP($B2019,INDIRECT(VLOOKUP($B2019,'Exp Dates'!$E$4:$X$250,MATCH("M2",'Exp Dates'!$E$2:$X$2,0),1)&amp;"!$A$2:$H$600",1),E$1,0)*$C2019,VLOOKUP($B2019,Interpolate!$B$3:$T$2004,MATCH("M2-I",Interpolate!$B$2:$T$2,0)))</f>
        <v>19.7</v>
      </c>
      <c r="F2019" s="11">
        <f ca="1">IF(NOT(ISNA(VLOOKUP($B2019,INDIRECT(VLOOKUP($B2019,'Exp Dates'!$E$4:$X$250,MATCH("M3",'Exp Dates'!$E$2:$X$2,0),1)&amp;"!$A$2:$H$600",1),F$1,0))),VLOOKUP($B2019,INDIRECT(VLOOKUP($B2019,'Exp Dates'!$E$4:$X$250,MATCH("M3",'Exp Dates'!$E$2:$X$2,0),1)&amp;"!$A$2:$H$600",1),F$1,0)*$C2019,VLOOKUP($B2019,Interpolate!$B$3:$T$2004,MATCH("M3-I",Interpolate!$B$2:$T$2,0)))</f>
        <v>21.4</v>
      </c>
      <c r="G2019" s="11">
        <f ca="1">IF(NOT(ISNA(VLOOKUP($B2019,INDIRECT(VLOOKUP($B2019,'Exp Dates'!$E$4:$X$250,MATCH("M4",'Exp Dates'!$E$2:$X$2,0),1)&amp;"!$A$2:$H$600",1),G$1,0))),VLOOKUP($B2019,INDIRECT(VLOOKUP($B2019,'Exp Dates'!$E$4:$X$250,MATCH("M4",'Exp Dates'!$E$2:$X$2,0),1)&amp;"!$A$2:$H$600",1),G$1,0)*$C2019,VLOOKUP($B2019,Interpolate!$B$3:$T$2004,MATCH("M4-I",Interpolate!$B$2:$T$2,0)))</f>
        <v>22.7</v>
      </c>
      <c r="H2019" s="11">
        <f ca="1">IF(NOT(ISNA(VLOOKUP($B2019,INDIRECT(VLOOKUP($B2019,'Exp Dates'!$E$4:$X$250,MATCH("M5",'Exp Dates'!$E$2:$X$2,0),1)&amp;"!$A$2:$H$600",1),H$1,0))),VLOOKUP($B2019,INDIRECT(VLOOKUP($B2019,'Exp Dates'!$E$4:$X$250,MATCH("M5",'Exp Dates'!$E$2:$X$2,0),1)&amp;"!$A$2:$H$600",1),H$1,0)*$C2019,VLOOKUP($B2019,Interpolate!$B$3:$T$2004,MATCH("M5-I",Interpolate!$B$2:$T$2,0)))</f>
        <v>24.1</v>
      </c>
      <c r="I2019" s="11">
        <f ca="1">IF(NOT(ISNA(VLOOKUP($B2019,INDIRECT(VLOOKUP($B2019,'Exp Dates'!$E$4:$X$250,MATCH("M6",'Exp Dates'!$E$2:$X$2,0),1)&amp;"!$A$2:$H$600",1),I$1,0))),VLOOKUP($B2019,INDIRECT(VLOOKUP($B2019,'Exp Dates'!$E$4:$X$250,MATCH("M6",'Exp Dates'!$E$2:$X$2,0),1)&amp;"!$A$2:$H$600",1),I$1,0)*$C2019,VLOOKUP($B2019,Interpolate!$B$3:$T$2004,MATCH("M6-I",Interpolate!$B$2:$T$2,0)))</f>
        <v>25.2</v>
      </c>
      <c r="J2019" s="11">
        <f ca="1">IF(NOT(ISNA(VLOOKUP($B2019,INDIRECT(VLOOKUP($B2019,'Exp Dates'!$E$4:$X$250,MATCH("M7",'Exp Dates'!$E$2:$X$2,0),1)&amp;"!$A$2:$H$600",1),J$1,0))),VLOOKUP($B2019,INDIRECT(VLOOKUP($B2019,'Exp Dates'!$E$4:$X$250,MATCH("M7",'Exp Dates'!$E$2:$X$2,0),1)&amp;"!$A$2:$H$600",1),J$1,0)*$C2019,VLOOKUP($B2019,Interpolate!$B$3:$T$2004,MATCH("M7-I",Interpolate!$B$2:$T$2,0)))</f>
        <v>26.35</v>
      </c>
      <c r="K2019" s="6">
        <f ca="1">IF(NOT(ISNA(VLOOKUP($B2019,INDIRECT(VLOOKUP($B2019,'Exp Dates'!$E$4:$X$250,MATCH("M1",'Exp Dates'!$E$2:$X$2,0),1)&amp;"!$A$2:$k$600",1),K$1,0))),VLOOKUP($B2019,INDIRECT(VLOOKUP($B2019,'Exp Dates'!$E$4:$X$250,MATCH("M1",'Exp Dates'!$E$2:$X$2,0),1)&amp;"!$A$2:$k$600",1),K$1,0),0)</f>
        <v>51076</v>
      </c>
      <c r="L2019" s="6">
        <f ca="1">IF(NOT(ISNA(VLOOKUP($B2019,INDIRECT(VLOOKUP($B2019,'Exp Dates'!$E$4:$X$250,MATCH("M2",'Exp Dates'!$E$2:$X$2,0),1)&amp;"!$A$2:$k$600",1),L$1,0))),VLOOKUP($B2019,INDIRECT(VLOOKUP($B2019,'Exp Dates'!$E$4:$X$250,MATCH("M2",'Exp Dates'!$E$2:$X$2,0),1)&amp;"!$A$2:$k$600",1),L$1,0),0)</f>
        <v>28371</v>
      </c>
      <c r="M2019" s="6">
        <f ca="1">IF(NOT(ISNA(VLOOKUP($B2019,INDIRECT(VLOOKUP($B2019,'Exp Dates'!$E$4:$X$250,MATCH("M3",'Exp Dates'!$E$2:$X$2,0),1)&amp;"!$A$2:$k$600",1),M$1,0))),VLOOKUP($B2019,INDIRECT(VLOOKUP($B2019,'Exp Dates'!$E$4:$X$250,MATCH("M3",'Exp Dates'!$E$2:$X$2,0),1)&amp;"!$A$2:$k$600",1),M$1,0),0)</f>
        <v>8406</v>
      </c>
      <c r="N2019" s="6">
        <f ca="1">IF(NOT(ISNA(VLOOKUP($B2019,INDIRECT(VLOOKUP($B2019,'Exp Dates'!$E$4:$X$250,MATCH("M4",'Exp Dates'!$E$2:$X$2,0),1)&amp;"!$A$2:$k$600",1),N$1,0))),VLOOKUP($B2019,INDIRECT(VLOOKUP($B2019,'Exp Dates'!$E$4:$X$250,MATCH("M4",'Exp Dates'!$E$2:$X$2,0),1)&amp;"!$A$2:$k$600",1),N$1,0),0)</f>
        <v>6655</v>
      </c>
      <c r="O2019" s="6">
        <f ca="1">IF(NOT(ISNA(VLOOKUP($B2019,INDIRECT(VLOOKUP($B2019,'Exp Dates'!$E$4:$X$250,MATCH("M5",'Exp Dates'!$E$2:$X$2,0),1)&amp;"!$A$2:$k$600",1),O$1,0))),VLOOKUP($B2019,INDIRECT(VLOOKUP($B2019,'Exp Dates'!$E$4:$X$250,MATCH("M5",'Exp Dates'!$E$2:$X$2,0),1)&amp;"!$A$2:$k$600",1),O$1,0),0)</f>
        <v>4497</v>
      </c>
      <c r="P2019" s="6">
        <f ca="1">IF(NOT(ISNA(VLOOKUP($B2019,INDIRECT(VLOOKUP($B2019,'Exp Dates'!$E$4:$X$250,MATCH("M6",'Exp Dates'!$E$2:$X$2,0),1)&amp;"!$A$2:$k$600",1),P$1,0))),VLOOKUP($B2019,INDIRECT(VLOOKUP($B2019,'Exp Dates'!$E$4:$X$250,MATCH("M6",'Exp Dates'!$E$2:$X$2,0),1)&amp;"!$A$2:$k$600",1),P$1,0),0)</f>
        <v>2785</v>
      </c>
      <c r="Q2019" s="6">
        <f ca="1">IF(NOT(ISNA(VLOOKUP($B2019,INDIRECT(VLOOKUP($B2019,'Exp Dates'!$E$4:$X$250,MATCH("M7",'Exp Dates'!$E$2:$X$2,0),1)&amp;"!$A$2:$k$600",1),Q$1,0))),VLOOKUP($B2019,INDIRECT(VLOOKUP($B2019,'Exp Dates'!$E$4:$X$250,MATCH("M7",'Exp Dates'!$E$2:$X$2,0),1)&amp;"!$A$2:$k$600",1),Q$1,0),0)</f>
        <v>2604</v>
      </c>
      <c r="R2019" s="6">
        <f t="shared" ca="1" si="375"/>
        <v>79447</v>
      </c>
      <c r="S2019" s="6">
        <f t="shared" ca="1" si="388"/>
        <v>208835</v>
      </c>
      <c r="T2019" s="6">
        <f t="shared" ca="1" si="378"/>
        <v>3399975.4499999997</v>
      </c>
      <c r="U2019" s="6">
        <f t="shared" ca="1" si="379"/>
        <v>85476</v>
      </c>
      <c r="V2019" s="6">
        <f t="shared" ca="1" si="380"/>
        <v>2075477.9</v>
      </c>
      <c r="W2019" s="11">
        <f t="shared" ca="1" si="381"/>
        <v>1.6381650944103041</v>
      </c>
      <c r="X2019">
        <f ca="1">Master!AD2019</f>
        <v>5.7380952380952394E-2</v>
      </c>
      <c r="Y2019" s="6">
        <f t="shared" ca="1" si="382"/>
        <v>104394</v>
      </c>
      <c r="Z2019" s="6">
        <f t="shared" ca="1" si="389"/>
        <v>85476</v>
      </c>
      <c r="AA2019" s="6">
        <f t="shared" ca="1" si="376"/>
        <v>294311</v>
      </c>
      <c r="AB2019" s="11">
        <f>VLOOKUP(B2019,Master!B$3:N$10000,9,0)</f>
        <v>15.47</v>
      </c>
      <c r="AC2019" s="11">
        <v>18.30892857142857</v>
      </c>
      <c r="AD2019" s="11">
        <v>16.112499999999997</v>
      </c>
      <c r="AE2019" s="11">
        <f t="shared" si="384"/>
        <v>2.8389285714285695</v>
      </c>
      <c r="AF2019" s="11">
        <f>Master!N2019</f>
        <v>1405.54</v>
      </c>
      <c r="AG2019" s="6">
        <f ca="1">IF(NOT(ISNA(VLOOKUP($B2019,INDIRECT(VLOOKUP($B2019,'Exp Dates'!$E$4:$X$300,MATCH("M1",'Exp Dates'!$E$2:$X$2,0),1)&amp;"!$A$2:$k$600",1),AG$1,0))),VLOOKUP($B2019,INDIRECT(VLOOKUP($B2019,'Exp Dates'!$E$4:$X$300,MATCH("M1",'Exp Dates'!$E$2:$X$2,0),1)&amp;"!$A$2:$k$600",1),AG$1,0),0)</f>
        <v>123153</v>
      </c>
      <c r="AH2019" s="6">
        <f ca="1">IF(NOT(ISNA(VLOOKUP($B2019,INDIRECT(VLOOKUP($B2019,'Exp Dates'!$E$4:$X$300,MATCH("M2",'Exp Dates'!$E$2:$X$2,0),1)&amp;"!$A$2:$k$600",1),AH$1,0))),VLOOKUP($B2019,INDIRECT(VLOOKUP($B2019,'Exp Dates'!$E$4:$X$300,MATCH("M2",'Exp Dates'!$E$2:$X$2,0),1)&amp;"!$A$2:$k$600",1),AH$1,0),0)</f>
        <v>62250</v>
      </c>
      <c r="AI2019" s="6">
        <f ca="1">IF(NOT(ISNA(VLOOKUP($B2019,INDIRECT(VLOOKUP($B2019,'Exp Dates'!$E$4:$X$300,MATCH("M3",'Exp Dates'!$E$2:$X$2,0),1)&amp;"!$A$2:$k$600",1),AI$1,0))),VLOOKUP($B2019,INDIRECT(VLOOKUP($B2019,'Exp Dates'!$E$4:$X$300,MATCH("M3",'Exp Dates'!$E$2:$X$2,0),1)&amp;"!$A$2:$k$600",1),AI$1,0),0)</f>
        <v>23432</v>
      </c>
      <c r="AJ2019" s="6">
        <f ca="1">IF(NOT(ISNA(VLOOKUP($B2019,INDIRECT(VLOOKUP($B2019,'Exp Dates'!$E$4:$X$300,MATCH("M4",'Exp Dates'!$E$2:$X$2,0),1)&amp;"!$A$2:$k$600",1),AJ$1,0))),VLOOKUP($B2019,INDIRECT(VLOOKUP($B2019,'Exp Dates'!$E$4:$X$300,MATCH("M4",'Exp Dates'!$E$2:$X$2,0),1)&amp;"!$A$2:$k$600",1),AJ$1,0),0)</f>
        <v>22897</v>
      </c>
      <c r="AK2019" s="6">
        <f ca="1">IF(NOT(ISNA(VLOOKUP($B2019,INDIRECT(VLOOKUP($B2019,'Exp Dates'!$E$4:$X$300,MATCH("M5",'Exp Dates'!$E$2:$X$2,0),1)&amp;"!$A$2:$k$600",1),AK$1,0))),VLOOKUP($B2019,INDIRECT(VLOOKUP($B2019,'Exp Dates'!$E$4:$X$300,MATCH("M5",'Exp Dates'!$E$2:$X$2,0),1)&amp;"!$A$2:$k$600",1),AK$1,0),0)</f>
        <v>29375</v>
      </c>
      <c r="AL2019" s="6">
        <f ca="1">IF(NOT(ISNA(VLOOKUP($B2019,INDIRECT(VLOOKUP($B2019,'Exp Dates'!$E$4:$X$300,MATCH("M6",'Exp Dates'!$E$2:$X$2,0),1)&amp;"!$A$2:$k$600",1),AL$1,0))),VLOOKUP($B2019,INDIRECT(VLOOKUP($B2019,'Exp Dates'!$E$4:$X$300,MATCH("M6",'Exp Dates'!$E$2:$X$2,0),1)&amp;"!$A$2:$k$600",1),AL$1,0),0)</f>
        <v>23606</v>
      </c>
      <c r="AM2019" s="6">
        <f ca="1">IF(NOT(ISNA(VLOOKUP($B2019,INDIRECT(VLOOKUP($B2019,'Exp Dates'!$E$4:$X$300,MATCH("M7",'Exp Dates'!$E$2:$X$2,0),1)&amp;"!$A$2:$k$600",1),AM$1,0))),VLOOKUP($B2019,INDIRECT(VLOOKUP($B2019,'Exp Dates'!$E$4:$X$300,MATCH("M7",'Exp Dates'!$E$2:$X$2,0),1)&amp;"!$A$2:$k$600",1),AM$1,0),0)</f>
        <v>9598</v>
      </c>
      <c r="AN2019" s="74">
        <f t="shared" ca="1" si="385"/>
        <v>2038532099.9999995</v>
      </c>
      <c r="AO2019">
        <f ca="1">IF(NOT(ISNA(VLOOKUP($B2019,INDIRECT(VLOOKUP($B2019,'Exp Dates'!$E$4:$X$300,MATCH("M1",'Exp Dates'!$E$2:$X$2,0),1)&amp;"!$A$2:$k$600",1),AO$1,0))),VLOOKUP($B2019,INDIRECT(VLOOKUP($B2019,'Exp Dates'!$E$4:$X$300,MATCH("M1",'Exp Dates'!$E$2:$X$2,0),1)&amp;"!$A$2:$k$600",1),AO$1,0),0)</f>
        <v>2655</v>
      </c>
      <c r="AP2019">
        <f ca="1">IF(NOT(ISNA(VLOOKUP($B2019,INDIRECT(VLOOKUP($B2019,'Exp Dates'!$E$4:$X$300,MATCH("M2",'Exp Dates'!$E$2:$X$2,0),1)&amp;"!$A$2:$k$600",1),AP$1,0))),VLOOKUP($B2019,INDIRECT(VLOOKUP($B2019,'Exp Dates'!$E$4:$X$300,MATCH("M2",'Exp Dates'!$E$2:$X$2,0),1)&amp;"!$A$2:$k$600",1),AP$1,0),0)</f>
        <v>1003</v>
      </c>
      <c r="AQ2019">
        <f t="shared" ca="1" si="386"/>
        <v>3658</v>
      </c>
      <c r="AR2019">
        <f>VLOOKUP(B2019,Master!B$2:L$5000,11,0)</f>
        <v>0.82331027142096869</v>
      </c>
    </row>
    <row r="2020" spans="2:44" x14ac:dyDescent="0.25">
      <c r="B2020" s="52">
        <f>Master!B2020</f>
        <v>40997</v>
      </c>
      <c r="C2020" s="14">
        <v>1</v>
      </c>
      <c r="D2020" s="11">
        <f ca="1">IF(NOT(ISNA(VLOOKUP($B2020,INDIRECT(VLOOKUP($B2020,'Exp Dates'!$E$4:$X$250,MATCH("M1",'Exp Dates'!$E$2:$X$2,0),1)&amp;"!$A$2:$H$600",1),D$1,0))),VLOOKUP($B2020,INDIRECT(VLOOKUP($B2020,'Exp Dates'!$E$4:$X$250,MATCH("M1",'Exp Dates'!$E$2:$X$2,0),1)&amp;"!$A$2:$H$600",1),D$1,0)*$C2020,VLOOKUP($B2020,Interpolate!$B$3:$T$2004,MATCH("M1-I",Interpolate!$B$2:$T$2,0)))</f>
        <v>17.100000000000001</v>
      </c>
      <c r="E2020" s="11">
        <f ca="1">IF(NOT(ISNA(VLOOKUP($B2020,INDIRECT(VLOOKUP($B2020,'Exp Dates'!$E$4:$X$250,MATCH("M2",'Exp Dates'!$E$2:$X$2,0),1)&amp;"!$A$2:$H$600",1),E$1,0))),VLOOKUP($B2020,INDIRECT(VLOOKUP($B2020,'Exp Dates'!$E$4:$X$250,MATCH("M2",'Exp Dates'!$E$2:$X$2,0),1)&amp;"!$A$2:$H$600",1),E$1,0)*$C2020,VLOOKUP($B2020,Interpolate!$B$3:$T$2004,MATCH("M2-I",Interpolate!$B$2:$T$2,0)))</f>
        <v>19.55</v>
      </c>
      <c r="F2020" s="11">
        <f ca="1">IF(NOT(ISNA(VLOOKUP($B2020,INDIRECT(VLOOKUP($B2020,'Exp Dates'!$E$4:$X$250,MATCH("M3",'Exp Dates'!$E$2:$X$2,0),1)&amp;"!$A$2:$H$600",1),F$1,0))),VLOOKUP($B2020,INDIRECT(VLOOKUP($B2020,'Exp Dates'!$E$4:$X$250,MATCH("M3",'Exp Dates'!$E$2:$X$2,0),1)&amp;"!$A$2:$H$600",1),F$1,0)*$C2020,VLOOKUP($B2020,Interpolate!$B$3:$T$2004,MATCH("M3-I",Interpolate!$B$2:$T$2,0)))</f>
        <v>21.3</v>
      </c>
      <c r="G2020" s="11">
        <f ca="1">IF(NOT(ISNA(VLOOKUP($B2020,INDIRECT(VLOOKUP($B2020,'Exp Dates'!$E$4:$X$250,MATCH("M4",'Exp Dates'!$E$2:$X$2,0),1)&amp;"!$A$2:$H$600",1),G$1,0))),VLOOKUP($B2020,INDIRECT(VLOOKUP($B2020,'Exp Dates'!$E$4:$X$250,MATCH("M4",'Exp Dates'!$E$2:$X$2,0),1)&amp;"!$A$2:$H$600",1),G$1,0)*$C2020,VLOOKUP($B2020,Interpolate!$B$3:$T$2004,MATCH("M4-I",Interpolate!$B$2:$T$2,0)))</f>
        <v>22.6</v>
      </c>
      <c r="H2020" s="11">
        <f ca="1">IF(NOT(ISNA(VLOOKUP($B2020,INDIRECT(VLOOKUP($B2020,'Exp Dates'!$E$4:$X$250,MATCH("M5",'Exp Dates'!$E$2:$X$2,0),1)&amp;"!$A$2:$H$600",1),H$1,0))),VLOOKUP($B2020,INDIRECT(VLOOKUP($B2020,'Exp Dates'!$E$4:$X$250,MATCH("M5",'Exp Dates'!$E$2:$X$2,0),1)&amp;"!$A$2:$H$600",1),H$1,0)*$C2020,VLOOKUP($B2020,Interpolate!$B$3:$T$2004,MATCH("M5-I",Interpolate!$B$2:$T$2,0)))</f>
        <v>24.1</v>
      </c>
      <c r="I2020" s="11">
        <f ca="1">IF(NOT(ISNA(VLOOKUP($B2020,INDIRECT(VLOOKUP($B2020,'Exp Dates'!$E$4:$X$250,MATCH("M6",'Exp Dates'!$E$2:$X$2,0),1)&amp;"!$A$2:$H$600",1),I$1,0))),VLOOKUP($B2020,INDIRECT(VLOOKUP($B2020,'Exp Dates'!$E$4:$X$250,MATCH("M6",'Exp Dates'!$E$2:$X$2,0),1)&amp;"!$A$2:$H$600",1),I$1,0)*$C2020,VLOOKUP($B2020,Interpolate!$B$3:$T$2004,MATCH("M6-I",Interpolate!$B$2:$T$2,0)))</f>
        <v>25.3</v>
      </c>
      <c r="J2020" s="11">
        <f ca="1">IF(NOT(ISNA(VLOOKUP($B2020,INDIRECT(VLOOKUP($B2020,'Exp Dates'!$E$4:$X$250,MATCH("M7",'Exp Dates'!$E$2:$X$2,0),1)&amp;"!$A$2:$H$600",1),J$1,0))),VLOOKUP($B2020,INDIRECT(VLOOKUP($B2020,'Exp Dates'!$E$4:$X$250,MATCH("M7",'Exp Dates'!$E$2:$X$2,0),1)&amp;"!$A$2:$H$600",1),J$1,0)*$C2020,VLOOKUP($B2020,Interpolate!$B$3:$T$2004,MATCH("M7-I",Interpolate!$B$2:$T$2,0)))</f>
        <v>26.25</v>
      </c>
      <c r="K2020" s="6">
        <f ca="1">IF(NOT(ISNA(VLOOKUP($B2020,INDIRECT(VLOOKUP($B2020,'Exp Dates'!$E$4:$X$250,MATCH("M1",'Exp Dates'!$E$2:$X$2,0),1)&amp;"!$A$2:$k$600",1),K$1,0))),VLOOKUP($B2020,INDIRECT(VLOOKUP($B2020,'Exp Dates'!$E$4:$X$250,MATCH("M1",'Exp Dates'!$E$2:$X$2,0),1)&amp;"!$A$2:$k$600",1),K$1,0),0)</f>
        <v>39455</v>
      </c>
      <c r="L2020" s="6">
        <f ca="1">IF(NOT(ISNA(VLOOKUP($B2020,INDIRECT(VLOOKUP($B2020,'Exp Dates'!$E$4:$X$250,MATCH("M2",'Exp Dates'!$E$2:$X$2,0),1)&amp;"!$A$2:$k$600",1),L$1,0))),VLOOKUP($B2020,INDIRECT(VLOOKUP($B2020,'Exp Dates'!$E$4:$X$250,MATCH("M2",'Exp Dates'!$E$2:$X$2,0),1)&amp;"!$A$2:$k$600",1),L$1,0),0)</f>
        <v>21798</v>
      </c>
      <c r="M2020" s="6">
        <f ca="1">IF(NOT(ISNA(VLOOKUP($B2020,INDIRECT(VLOOKUP($B2020,'Exp Dates'!$E$4:$X$250,MATCH("M3",'Exp Dates'!$E$2:$X$2,0),1)&amp;"!$A$2:$k$600",1),M$1,0))),VLOOKUP($B2020,INDIRECT(VLOOKUP($B2020,'Exp Dates'!$E$4:$X$250,MATCH("M3",'Exp Dates'!$E$2:$X$2,0),1)&amp;"!$A$2:$k$600",1),M$1,0),0)</f>
        <v>6765</v>
      </c>
      <c r="N2020" s="6">
        <f ca="1">IF(NOT(ISNA(VLOOKUP($B2020,INDIRECT(VLOOKUP($B2020,'Exp Dates'!$E$4:$X$250,MATCH("M4",'Exp Dates'!$E$2:$X$2,0),1)&amp;"!$A$2:$k$600",1),N$1,0))),VLOOKUP($B2020,INDIRECT(VLOOKUP($B2020,'Exp Dates'!$E$4:$X$250,MATCH("M4",'Exp Dates'!$E$2:$X$2,0),1)&amp;"!$A$2:$k$600",1),N$1,0),0)</f>
        <v>5274</v>
      </c>
      <c r="O2020" s="6">
        <f ca="1">IF(NOT(ISNA(VLOOKUP($B2020,INDIRECT(VLOOKUP($B2020,'Exp Dates'!$E$4:$X$250,MATCH("M5",'Exp Dates'!$E$2:$X$2,0),1)&amp;"!$A$2:$k$600",1),O$1,0))),VLOOKUP($B2020,INDIRECT(VLOOKUP($B2020,'Exp Dates'!$E$4:$X$250,MATCH("M5",'Exp Dates'!$E$2:$X$2,0),1)&amp;"!$A$2:$k$600",1),O$1,0),0)</f>
        <v>3455</v>
      </c>
      <c r="P2020" s="6">
        <f ca="1">IF(NOT(ISNA(VLOOKUP($B2020,INDIRECT(VLOOKUP($B2020,'Exp Dates'!$E$4:$X$250,MATCH("M6",'Exp Dates'!$E$2:$X$2,0),1)&amp;"!$A$2:$k$600",1),P$1,0))),VLOOKUP($B2020,INDIRECT(VLOOKUP($B2020,'Exp Dates'!$E$4:$X$250,MATCH("M6",'Exp Dates'!$E$2:$X$2,0),1)&amp;"!$A$2:$k$600",1),P$1,0),0)</f>
        <v>3164</v>
      </c>
      <c r="Q2020" s="6">
        <f ca="1">IF(NOT(ISNA(VLOOKUP($B2020,INDIRECT(VLOOKUP($B2020,'Exp Dates'!$E$4:$X$250,MATCH("M7",'Exp Dates'!$E$2:$X$2,0),1)&amp;"!$A$2:$k$600",1),Q$1,0))),VLOOKUP($B2020,INDIRECT(VLOOKUP($B2020,'Exp Dates'!$E$4:$X$250,MATCH("M7",'Exp Dates'!$E$2:$X$2,0),1)&amp;"!$A$2:$k$600",1),Q$1,0),0)</f>
        <v>2927</v>
      </c>
      <c r="R2020" s="6">
        <f t="shared" ca="1" si="375"/>
        <v>61253</v>
      </c>
      <c r="S2020" s="6">
        <f t="shared" ca="1" si="388"/>
        <v>202995</v>
      </c>
      <c r="T2020" s="6">
        <f t="shared" ca="1" si="378"/>
        <v>3208971.0500000003</v>
      </c>
      <c r="U2020" s="6">
        <f t="shared" ca="1" si="379"/>
        <v>85967</v>
      </c>
      <c r="V2020" s="6">
        <f t="shared" ca="1" si="380"/>
        <v>2089756.3</v>
      </c>
      <c r="W2020" s="11">
        <f t="shared" ca="1" si="381"/>
        <v>1.535571898981714</v>
      </c>
      <c r="X2020">
        <f ca="1">Master!AD2020</f>
        <v>5.7857142857142829E-2</v>
      </c>
      <c r="Y2020" s="6">
        <f t="shared" ca="1" si="382"/>
        <v>82838</v>
      </c>
      <c r="Z2020" s="6">
        <f t="shared" ca="1" si="389"/>
        <v>85967</v>
      </c>
      <c r="AA2020" s="6">
        <f t="shared" ca="1" si="376"/>
        <v>288962</v>
      </c>
      <c r="AB2020" s="11">
        <f>VLOOKUP(B2020,Master!B$3:N$10000,9,0)</f>
        <v>15.48</v>
      </c>
      <c r="AC2020" s="11">
        <v>17.975000000000001</v>
      </c>
      <c r="AD2020" s="11">
        <v>15.350000000000001</v>
      </c>
      <c r="AE2020" s="11">
        <f t="shared" si="384"/>
        <v>2.495000000000001</v>
      </c>
      <c r="AF2020" s="11">
        <f>Master!N2020</f>
        <v>1403.28</v>
      </c>
      <c r="AG2020" s="6">
        <f ca="1">IF(NOT(ISNA(VLOOKUP($B2020,INDIRECT(VLOOKUP($B2020,'Exp Dates'!$E$4:$X$300,MATCH("M1",'Exp Dates'!$E$2:$X$2,0),1)&amp;"!$A$2:$k$600",1),AG$1,0))),VLOOKUP($B2020,INDIRECT(VLOOKUP($B2020,'Exp Dates'!$E$4:$X$300,MATCH("M1",'Exp Dates'!$E$2:$X$2,0),1)&amp;"!$A$2:$k$600",1),AG$1,0),0)</f>
        <v>115762</v>
      </c>
      <c r="AH2020" s="6">
        <f ca="1">IF(NOT(ISNA(VLOOKUP($B2020,INDIRECT(VLOOKUP($B2020,'Exp Dates'!$E$4:$X$300,MATCH("M2",'Exp Dates'!$E$2:$X$2,0),1)&amp;"!$A$2:$k$600",1),AH$1,0))),VLOOKUP($B2020,INDIRECT(VLOOKUP($B2020,'Exp Dates'!$E$4:$X$300,MATCH("M2",'Exp Dates'!$E$2:$X$2,0),1)&amp;"!$A$2:$k$600",1),AH$1,0),0)</f>
        <v>62887</v>
      </c>
      <c r="AI2020" s="6">
        <f ca="1">IF(NOT(ISNA(VLOOKUP($B2020,INDIRECT(VLOOKUP($B2020,'Exp Dates'!$E$4:$X$300,MATCH("M3",'Exp Dates'!$E$2:$X$2,0),1)&amp;"!$A$2:$k$600",1),AI$1,0))),VLOOKUP($B2020,INDIRECT(VLOOKUP($B2020,'Exp Dates'!$E$4:$X$300,MATCH("M3",'Exp Dates'!$E$2:$X$2,0),1)&amp;"!$A$2:$k$600",1),AI$1,0),0)</f>
        <v>24346</v>
      </c>
      <c r="AJ2020" s="6">
        <f ca="1">IF(NOT(ISNA(VLOOKUP($B2020,INDIRECT(VLOOKUP($B2020,'Exp Dates'!$E$4:$X$300,MATCH("M4",'Exp Dates'!$E$2:$X$2,0),1)&amp;"!$A$2:$k$600",1),AJ$1,0))),VLOOKUP($B2020,INDIRECT(VLOOKUP($B2020,'Exp Dates'!$E$4:$X$300,MATCH("M4",'Exp Dates'!$E$2:$X$2,0),1)&amp;"!$A$2:$k$600",1),AJ$1,0),0)</f>
        <v>22427</v>
      </c>
      <c r="AK2020" s="6">
        <f ca="1">IF(NOT(ISNA(VLOOKUP($B2020,INDIRECT(VLOOKUP($B2020,'Exp Dates'!$E$4:$X$300,MATCH("M5",'Exp Dates'!$E$2:$X$2,0),1)&amp;"!$A$2:$k$600",1),AK$1,0))),VLOOKUP($B2020,INDIRECT(VLOOKUP($B2020,'Exp Dates'!$E$4:$X$300,MATCH("M5",'Exp Dates'!$E$2:$X$2,0),1)&amp;"!$A$2:$k$600",1),AK$1,0),0)</f>
        <v>29038</v>
      </c>
      <c r="AL2020" s="6">
        <f ca="1">IF(NOT(ISNA(VLOOKUP($B2020,INDIRECT(VLOOKUP($B2020,'Exp Dates'!$E$4:$X$300,MATCH("M6",'Exp Dates'!$E$2:$X$2,0),1)&amp;"!$A$2:$k$600",1),AL$1,0))),VLOOKUP($B2020,INDIRECT(VLOOKUP($B2020,'Exp Dates'!$E$4:$X$300,MATCH("M6",'Exp Dates'!$E$2:$X$2,0),1)&amp;"!$A$2:$k$600",1),AL$1,0),0)</f>
        <v>23776</v>
      </c>
      <c r="AM2020" s="6">
        <f ca="1">IF(NOT(ISNA(VLOOKUP($B2020,INDIRECT(VLOOKUP($B2020,'Exp Dates'!$E$4:$X$300,MATCH("M7",'Exp Dates'!$E$2:$X$2,0),1)&amp;"!$A$2:$k$600",1),AM$1,0))),VLOOKUP($B2020,INDIRECT(VLOOKUP($B2020,'Exp Dates'!$E$4:$X$300,MATCH("M7",'Exp Dates'!$E$2:$X$2,0),1)&amp;"!$A$2:$k$600",1),AM$1,0),0)</f>
        <v>10726</v>
      </c>
      <c r="AN2020" s="74">
        <f t="shared" ca="1" si="385"/>
        <v>1604266749.9999998</v>
      </c>
      <c r="AO2020">
        <f ca="1">IF(NOT(ISNA(VLOOKUP($B2020,INDIRECT(VLOOKUP($B2020,'Exp Dates'!$E$4:$X$300,MATCH("M1",'Exp Dates'!$E$2:$X$2,0),1)&amp;"!$A$2:$k$600",1),AO$1,0))),VLOOKUP($B2020,INDIRECT(VLOOKUP($B2020,'Exp Dates'!$E$4:$X$300,MATCH("M1",'Exp Dates'!$E$2:$X$2,0),1)&amp;"!$A$2:$k$600",1),AO$1,0),0)</f>
        <v>4187</v>
      </c>
      <c r="AP2020">
        <f ca="1">IF(NOT(ISNA(VLOOKUP($B2020,INDIRECT(VLOOKUP($B2020,'Exp Dates'!$E$4:$X$300,MATCH("M2",'Exp Dates'!$E$2:$X$2,0),1)&amp;"!$A$2:$k$600",1),AP$1,0))),VLOOKUP($B2020,INDIRECT(VLOOKUP($B2020,'Exp Dates'!$E$4:$X$300,MATCH("M2",'Exp Dates'!$E$2:$X$2,0),1)&amp;"!$A$2:$k$600",1),AP$1,0),0)</f>
        <v>2016</v>
      </c>
      <c r="AQ2020">
        <f t="shared" ca="1" si="386"/>
        <v>6203</v>
      </c>
      <c r="AR2020">
        <f>VLOOKUP(B2020,Master!B$2:L$5000,11,0)</f>
        <v>0.82165605095541405</v>
      </c>
    </row>
    <row r="2021" spans="2:44" x14ac:dyDescent="0.25">
      <c r="B2021" s="52">
        <f>Master!B2021</f>
        <v>40998</v>
      </c>
      <c r="C2021" s="14">
        <v>1</v>
      </c>
      <c r="D2021" s="11">
        <f ca="1">IF(NOT(ISNA(VLOOKUP($B2021,INDIRECT(VLOOKUP($B2021,'Exp Dates'!$E$4:$X$250,MATCH("M1",'Exp Dates'!$E$2:$X$2,0),1)&amp;"!$A$2:$H$600",1),D$1,0))),VLOOKUP($B2021,INDIRECT(VLOOKUP($B2021,'Exp Dates'!$E$4:$X$250,MATCH("M1",'Exp Dates'!$E$2:$X$2,0),1)&amp;"!$A$2:$H$600",1),D$1,0)*$C2021,VLOOKUP($B2021,Interpolate!$B$3:$T$2004,MATCH("M1-I",Interpolate!$B$2:$T$2,0)))</f>
        <v>16.8</v>
      </c>
      <c r="E2021" s="11">
        <f ca="1">IF(NOT(ISNA(VLOOKUP($B2021,INDIRECT(VLOOKUP($B2021,'Exp Dates'!$E$4:$X$250,MATCH("M2",'Exp Dates'!$E$2:$X$2,0),1)&amp;"!$A$2:$H$600",1),E$1,0))),VLOOKUP($B2021,INDIRECT(VLOOKUP($B2021,'Exp Dates'!$E$4:$X$250,MATCH("M2",'Exp Dates'!$E$2:$X$2,0),1)&amp;"!$A$2:$H$600",1),E$1,0)*$C2021,VLOOKUP($B2021,Interpolate!$B$3:$T$2004,MATCH("M2-I",Interpolate!$B$2:$T$2,0)))</f>
        <v>19</v>
      </c>
      <c r="F2021" s="11">
        <f ca="1">IF(NOT(ISNA(VLOOKUP($B2021,INDIRECT(VLOOKUP($B2021,'Exp Dates'!$E$4:$X$250,MATCH("M3",'Exp Dates'!$E$2:$X$2,0),1)&amp;"!$A$2:$H$600",1),F$1,0))),VLOOKUP($B2021,INDIRECT(VLOOKUP($B2021,'Exp Dates'!$E$4:$X$250,MATCH("M3",'Exp Dates'!$E$2:$X$2,0),1)&amp;"!$A$2:$H$600",1),F$1,0)*$C2021,VLOOKUP($B2021,Interpolate!$B$3:$T$2004,MATCH("M3-I",Interpolate!$B$2:$T$2,0)))</f>
        <v>20.65</v>
      </c>
      <c r="G2021" s="11">
        <f ca="1">IF(NOT(ISNA(VLOOKUP($B2021,INDIRECT(VLOOKUP($B2021,'Exp Dates'!$E$4:$X$250,MATCH("M4",'Exp Dates'!$E$2:$X$2,0),1)&amp;"!$A$2:$H$600",1),G$1,0))),VLOOKUP($B2021,INDIRECT(VLOOKUP($B2021,'Exp Dates'!$E$4:$X$250,MATCH("M4",'Exp Dates'!$E$2:$X$2,0),1)&amp;"!$A$2:$H$600",1),G$1,0)*$C2021,VLOOKUP($B2021,Interpolate!$B$3:$T$2004,MATCH("M4-I",Interpolate!$B$2:$T$2,0)))</f>
        <v>22.05</v>
      </c>
      <c r="H2021" s="11">
        <f ca="1">IF(NOT(ISNA(VLOOKUP($B2021,INDIRECT(VLOOKUP($B2021,'Exp Dates'!$E$4:$X$250,MATCH("M5",'Exp Dates'!$E$2:$X$2,0),1)&amp;"!$A$2:$H$600",1),H$1,0))),VLOOKUP($B2021,INDIRECT(VLOOKUP($B2021,'Exp Dates'!$E$4:$X$250,MATCH("M5",'Exp Dates'!$E$2:$X$2,0),1)&amp;"!$A$2:$H$600",1),H$1,0)*$C2021,VLOOKUP($B2021,Interpolate!$B$3:$T$2004,MATCH("M5-I",Interpolate!$B$2:$T$2,0)))</f>
        <v>23.4</v>
      </c>
      <c r="I2021" s="11">
        <f ca="1">IF(NOT(ISNA(VLOOKUP($B2021,INDIRECT(VLOOKUP($B2021,'Exp Dates'!$E$4:$X$250,MATCH("M6",'Exp Dates'!$E$2:$X$2,0),1)&amp;"!$A$2:$H$600",1),I$1,0))),VLOOKUP($B2021,INDIRECT(VLOOKUP($B2021,'Exp Dates'!$E$4:$X$250,MATCH("M6",'Exp Dates'!$E$2:$X$2,0),1)&amp;"!$A$2:$H$600",1),I$1,0)*$C2021,VLOOKUP($B2021,Interpolate!$B$3:$T$2004,MATCH("M6-I",Interpolate!$B$2:$T$2,0)))</f>
        <v>24.7</v>
      </c>
      <c r="J2021" s="11">
        <f ca="1">IF(NOT(ISNA(VLOOKUP($B2021,INDIRECT(VLOOKUP($B2021,'Exp Dates'!$E$4:$X$250,MATCH("M7",'Exp Dates'!$E$2:$X$2,0),1)&amp;"!$A$2:$H$600",1),J$1,0))),VLOOKUP($B2021,INDIRECT(VLOOKUP($B2021,'Exp Dates'!$E$4:$X$250,MATCH("M7",'Exp Dates'!$E$2:$X$2,0),1)&amp;"!$A$2:$H$600",1),J$1,0)*$C2021,VLOOKUP($B2021,Interpolate!$B$3:$T$2004,MATCH("M7-I",Interpolate!$B$2:$T$2,0)))</f>
        <v>25.75</v>
      </c>
      <c r="K2021" s="6">
        <f ca="1">IF(NOT(ISNA(VLOOKUP($B2021,INDIRECT(VLOOKUP($B2021,'Exp Dates'!$E$4:$X$250,MATCH("M1",'Exp Dates'!$E$2:$X$2,0),1)&amp;"!$A$2:$k$600",1),K$1,0))),VLOOKUP($B2021,INDIRECT(VLOOKUP($B2021,'Exp Dates'!$E$4:$X$250,MATCH("M1",'Exp Dates'!$E$2:$X$2,0),1)&amp;"!$A$2:$k$600",1),K$1,0),0)</f>
        <v>31597</v>
      </c>
      <c r="L2021" s="6">
        <f ca="1">IF(NOT(ISNA(VLOOKUP($B2021,INDIRECT(VLOOKUP($B2021,'Exp Dates'!$E$4:$X$250,MATCH("M2",'Exp Dates'!$E$2:$X$2,0),1)&amp;"!$A$2:$k$600",1),L$1,0))),VLOOKUP($B2021,INDIRECT(VLOOKUP($B2021,'Exp Dates'!$E$4:$X$250,MATCH("M2",'Exp Dates'!$E$2:$X$2,0),1)&amp;"!$A$2:$k$600",1),L$1,0),0)</f>
        <v>22829</v>
      </c>
      <c r="M2021" s="6">
        <f ca="1">IF(NOT(ISNA(VLOOKUP($B2021,INDIRECT(VLOOKUP($B2021,'Exp Dates'!$E$4:$X$250,MATCH("M3",'Exp Dates'!$E$2:$X$2,0),1)&amp;"!$A$2:$k$600",1),M$1,0))),VLOOKUP($B2021,INDIRECT(VLOOKUP($B2021,'Exp Dates'!$E$4:$X$250,MATCH("M3",'Exp Dates'!$E$2:$X$2,0),1)&amp;"!$A$2:$k$600",1),M$1,0),0)</f>
        <v>7895</v>
      </c>
      <c r="N2021" s="6">
        <f ca="1">IF(NOT(ISNA(VLOOKUP($B2021,INDIRECT(VLOOKUP($B2021,'Exp Dates'!$E$4:$X$250,MATCH("M4",'Exp Dates'!$E$2:$X$2,0),1)&amp;"!$A$2:$k$600",1),N$1,0))),VLOOKUP($B2021,INDIRECT(VLOOKUP($B2021,'Exp Dates'!$E$4:$X$250,MATCH("M4",'Exp Dates'!$E$2:$X$2,0),1)&amp;"!$A$2:$k$600",1),N$1,0),0)</f>
        <v>6846</v>
      </c>
      <c r="O2021" s="6">
        <f ca="1">IF(NOT(ISNA(VLOOKUP($B2021,INDIRECT(VLOOKUP($B2021,'Exp Dates'!$E$4:$X$250,MATCH("M5",'Exp Dates'!$E$2:$X$2,0),1)&amp;"!$A$2:$k$600",1),O$1,0))),VLOOKUP($B2021,INDIRECT(VLOOKUP($B2021,'Exp Dates'!$E$4:$X$250,MATCH("M5",'Exp Dates'!$E$2:$X$2,0),1)&amp;"!$A$2:$k$600",1),O$1,0),0)</f>
        <v>4877</v>
      </c>
      <c r="P2021" s="6">
        <f ca="1">IF(NOT(ISNA(VLOOKUP($B2021,INDIRECT(VLOOKUP($B2021,'Exp Dates'!$E$4:$X$250,MATCH("M6",'Exp Dates'!$E$2:$X$2,0),1)&amp;"!$A$2:$k$600",1),P$1,0))),VLOOKUP($B2021,INDIRECT(VLOOKUP($B2021,'Exp Dates'!$E$4:$X$250,MATCH("M6",'Exp Dates'!$E$2:$X$2,0),1)&amp;"!$A$2:$k$600",1),P$1,0),0)</f>
        <v>7279</v>
      </c>
      <c r="Q2021" s="6">
        <f ca="1">IF(NOT(ISNA(VLOOKUP($B2021,INDIRECT(VLOOKUP($B2021,'Exp Dates'!$E$4:$X$250,MATCH("M7",'Exp Dates'!$E$2:$X$2,0),1)&amp;"!$A$2:$k$600",1),Q$1,0))),VLOOKUP($B2021,INDIRECT(VLOOKUP($B2021,'Exp Dates'!$E$4:$X$250,MATCH("M7",'Exp Dates'!$E$2:$X$2,0),1)&amp;"!$A$2:$k$600",1),Q$1,0),0)</f>
        <v>4135</v>
      </c>
      <c r="R2021" s="6">
        <f t="shared" ca="1" si="375"/>
        <v>54426</v>
      </c>
      <c r="S2021" s="6">
        <f t="shared" ca="1" si="388"/>
        <v>204817</v>
      </c>
      <c r="T2021" s="6">
        <f t="shared" ca="1" si="378"/>
        <v>3167052.6</v>
      </c>
      <c r="U2021" s="6">
        <f t="shared" ca="1" si="379"/>
        <v>87695</v>
      </c>
      <c r="V2021" s="6">
        <f t="shared" ca="1" si="380"/>
        <v>2086314.75</v>
      </c>
      <c r="W2021" s="11">
        <f t="shared" ca="1" si="381"/>
        <v>1.5180128501703782</v>
      </c>
      <c r="X2021">
        <f ca="1">Master!AD2021</f>
        <v>5.9047619047619043E-2</v>
      </c>
      <c r="Y2021" s="6">
        <f t="shared" ca="1" si="382"/>
        <v>85458</v>
      </c>
      <c r="Z2021" s="6">
        <f t="shared" ca="1" si="389"/>
        <v>87695</v>
      </c>
      <c r="AA2021" s="6">
        <f t="shared" ca="1" si="376"/>
        <v>292512</v>
      </c>
      <c r="AB2021" s="11">
        <f>VLOOKUP(B2021,Master!B$3:N$10000,9,0)</f>
        <v>15.5</v>
      </c>
      <c r="AC2021" s="11">
        <v>17.664285714285715</v>
      </c>
      <c r="AD2021" s="11">
        <v>15.307142857142859</v>
      </c>
      <c r="AE2021" s="11">
        <f t="shared" si="384"/>
        <v>2.1642857142857146</v>
      </c>
      <c r="AF2021" s="11">
        <f>Master!N2021</f>
        <v>1408.47</v>
      </c>
      <c r="AG2021" s="6">
        <f ca="1">IF(NOT(ISNA(VLOOKUP($B2021,INDIRECT(VLOOKUP($B2021,'Exp Dates'!$E$4:$X$300,MATCH("M1",'Exp Dates'!$E$2:$X$2,0),1)&amp;"!$A$2:$k$600",1),AG$1,0))),VLOOKUP($B2021,INDIRECT(VLOOKUP($B2021,'Exp Dates'!$E$4:$X$300,MATCH("M1",'Exp Dates'!$E$2:$X$2,0),1)&amp;"!$A$2:$k$600",1),AG$1,0),0)</f>
        <v>111677</v>
      </c>
      <c r="AH2021" s="6">
        <f ca="1">IF(NOT(ISNA(VLOOKUP($B2021,INDIRECT(VLOOKUP($B2021,'Exp Dates'!$E$4:$X$300,MATCH("M2",'Exp Dates'!$E$2:$X$2,0),1)&amp;"!$A$2:$k$600",1),AH$1,0))),VLOOKUP($B2021,INDIRECT(VLOOKUP($B2021,'Exp Dates'!$E$4:$X$300,MATCH("M2",'Exp Dates'!$E$2:$X$2,0),1)&amp;"!$A$2:$k$600",1),AH$1,0),0)</f>
        <v>67941</v>
      </c>
      <c r="AI2021" s="6">
        <f ca="1">IF(NOT(ISNA(VLOOKUP($B2021,INDIRECT(VLOOKUP($B2021,'Exp Dates'!$E$4:$X$300,MATCH("M3",'Exp Dates'!$E$2:$X$2,0),1)&amp;"!$A$2:$k$600",1),AI$1,0))),VLOOKUP($B2021,INDIRECT(VLOOKUP($B2021,'Exp Dates'!$E$4:$X$300,MATCH("M3",'Exp Dates'!$E$2:$X$2,0),1)&amp;"!$A$2:$k$600",1),AI$1,0),0)</f>
        <v>25199</v>
      </c>
      <c r="AJ2021" s="6">
        <f ca="1">IF(NOT(ISNA(VLOOKUP($B2021,INDIRECT(VLOOKUP($B2021,'Exp Dates'!$E$4:$X$300,MATCH("M4",'Exp Dates'!$E$2:$X$2,0),1)&amp;"!$A$2:$k$600",1),AJ$1,0))),VLOOKUP($B2021,INDIRECT(VLOOKUP($B2021,'Exp Dates'!$E$4:$X$300,MATCH("M4",'Exp Dates'!$E$2:$X$2,0),1)&amp;"!$A$2:$k$600",1),AJ$1,0),0)</f>
        <v>21209</v>
      </c>
      <c r="AK2021" s="6">
        <f ca="1">IF(NOT(ISNA(VLOOKUP($B2021,INDIRECT(VLOOKUP($B2021,'Exp Dates'!$E$4:$X$300,MATCH("M5",'Exp Dates'!$E$2:$X$2,0),1)&amp;"!$A$2:$k$600",1),AK$1,0))),VLOOKUP($B2021,INDIRECT(VLOOKUP($B2021,'Exp Dates'!$E$4:$X$300,MATCH("M5",'Exp Dates'!$E$2:$X$2,0),1)&amp;"!$A$2:$k$600",1),AK$1,0),0)</f>
        <v>28575</v>
      </c>
      <c r="AL2021" s="6">
        <f ca="1">IF(NOT(ISNA(VLOOKUP($B2021,INDIRECT(VLOOKUP($B2021,'Exp Dates'!$E$4:$X$300,MATCH("M6",'Exp Dates'!$E$2:$X$2,0),1)&amp;"!$A$2:$k$600",1),AL$1,0))),VLOOKUP($B2021,INDIRECT(VLOOKUP($B2021,'Exp Dates'!$E$4:$X$300,MATCH("M6",'Exp Dates'!$E$2:$X$2,0),1)&amp;"!$A$2:$k$600",1),AL$1,0),0)</f>
        <v>24959</v>
      </c>
      <c r="AM2021" s="6">
        <f ca="1">IF(NOT(ISNA(VLOOKUP($B2021,INDIRECT(VLOOKUP($B2021,'Exp Dates'!$E$4:$X$300,MATCH("M7",'Exp Dates'!$E$2:$X$2,0),1)&amp;"!$A$2:$k$600",1),AM$1,0))),VLOOKUP($B2021,INDIRECT(VLOOKUP($B2021,'Exp Dates'!$E$4:$X$300,MATCH("M7",'Exp Dates'!$E$2:$X$2,0),1)&amp;"!$A$2:$k$600",1),AM$1,0),0)</f>
        <v>12952</v>
      </c>
      <c r="AN2021" s="74">
        <f t="shared" ca="1" si="385"/>
        <v>1678956000.0000002</v>
      </c>
      <c r="AO2021">
        <f ca="1">IF(NOT(ISNA(VLOOKUP($B2021,INDIRECT(VLOOKUP($B2021,'Exp Dates'!$E$4:$X$300,MATCH("M1",'Exp Dates'!$E$2:$X$2,0),1)&amp;"!$A$2:$k$600",1),AO$1,0))),VLOOKUP($B2021,INDIRECT(VLOOKUP($B2021,'Exp Dates'!$E$4:$X$300,MATCH("M1",'Exp Dates'!$E$2:$X$2,0),1)&amp;"!$A$2:$k$600",1),AO$1,0),0)</f>
        <v>46</v>
      </c>
      <c r="AP2021">
        <f ca="1">IF(NOT(ISNA(VLOOKUP($B2021,INDIRECT(VLOOKUP($B2021,'Exp Dates'!$E$4:$X$300,MATCH("M2",'Exp Dates'!$E$2:$X$2,0),1)&amp;"!$A$2:$k$600",1),AP$1,0))),VLOOKUP($B2021,INDIRECT(VLOOKUP($B2021,'Exp Dates'!$E$4:$X$300,MATCH("M2",'Exp Dates'!$E$2:$X$2,0),1)&amp;"!$A$2:$k$600",1),AP$1,0),0)</f>
        <v>16</v>
      </c>
      <c r="AQ2021">
        <f t="shared" ca="1" si="386"/>
        <v>62</v>
      </c>
      <c r="AR2021">
        <f>VLOOKUP(B2021,Master!B$2:L$5000,11,0)</f>
        <v>0.83288554540569593</v>
      </c>
    </row>
    <row r="2022" spans="2:44" x14ac:dyDescent="0.25">
      <c r="B2022" s="52">
        <f>Master!B2022</f>
        <v>41001</v>
      </c>
      <c r="C2022" s="14">
        <v>1</v>
      </c>
      <c r="D2022" s="11">
        <f ca="1">IF(NOT(ISNA(VLOOKUP($B2022,INDIRECT(VLOOKUP($B2022,'Exp Dates'!$E$4:$X$250,MATCH("M1",'Exp Dates'!$E$2:$X$2,0),1)&amp;"!$A$2:$H$600",1),D$1,0))),VLOOKUP($B2022,INDIRECT(VLOOKUP($B2022,'Exp Dates'!$E$4:$X$250,MATCH("M1",'Exp Dates'!$E$2:$X$2,0),1)&amp;"!$A$2:$H$600",1),D$1,0)*$C2022,VLOOKUP($B2022,Interpolate!$B$3:$T$2004,MATCH("M1-I",Interpolate!$B$2:$T$2,0)))</f>
        <v>17</v>
      </c>
      <c r="E2022" s="11">
        <f ca="1">IF(NOT(ISNA(VLOOKUP($B2022,INDIRECT(VLOOKUP($B2022,'Exp Dates'!$E$4:$X$250,MATCH("M2",'Exp Dates'!$E$2:$X$2,0),1)&amp;"!$A$2:$H$600",1),E$1,0))),VLOOKUP($B2022,INDIRECT(VLOOKUP($B2022,'Exp Dates'!$E$4:$X$250,MATCH("M2",'Exp Dates'!$E$2:$X$2,0),1)&amp;"!$A$2:$H$600",1),E$1,0)*$C2022,VLOOKUP($B2022,Interpolate!$B$3:$T$2004,MATCH("M2-I",Interpolate!$B$2:$T$2,0)))</f>
        <v>18.850000000000001</v>
      </c>
      <c r="F2022" s="11">
        <f ca="1">IF(NOT(ISNA(VLOOKUP($B2022,INDIRECT(VLOOKUP($B2022,'Exp Dates'!$E$4:$X$250,MATCH("M3",'Exp Dates'!$E$2:$X$2,0),1)&amp;"!$A$2:$H$600",1),F$1,0))),VLOOKUP($B2022,INDIRECT(VLOOKUP($B2022,'Exp Dates'!$E$4:$X$250,MATCH("M3",'Exp Dates'!$E$2:$X$2,0),1)&amp;"!$A$2:$H$600",1),F$1,0)*$C2022,VLOOKUP($B2022,Interpolate!$B$3:$T$2004,MATCH("M3-I",Interpolate!$B$2:$T$2,0)))</f>
        <v>20.65</v>
      </c>
      <c r="G2022" s="11">
        <f ca="1">IF(NOT(ISNA(VLOOKUP($B2022,INDIRECT(VLOOKUP($B2022,'Exp Dates'!$E$4:$X$250,MATCH("M4",'Exp Dates'!$E$2:$X$2,0),1)&amp;"!$A$2:$H$600",1),G$1,0))),VLOOKUP($B2022,INDIRECT(VLOOKUP($B2022,'Exp Dates'!$E$4:$X$250,MATCH("M4",'Exp Dates'!$E$2:$X$2,0),1)&amp;"!$A$2:$H$600",1),G$1,0)*$C2022,VLOOKUP($B2022,Interpolate!$B$3:$T$2004,MATCH("M4-I",Interpolate!$B$2:$T$2,0)))</f>
        <v>22.05</v>
      </c>
      <c r="H2022" s="11">
        <f ca="1">IF(NOT(ISNA(VLOOKUP($B2022,INDIRECT(VLOOKUP($B2022,'Exp Dates'!$E$4:$X$250,MATCH("M5",'Exp Dates'!$E$2:$X$2,0),1)&amp;"!$A$2:$H$600",1),H$1,0))),VLOOKUP($B2022,INDIRECT(VLOOKUP($B2022,'Exp Dates'!$E$4:$X$250,MATCH("M5",'Exp Dates'!$E$2:$X$2,0),1)&amp;"!$A$2:$H$600",1),H$1,0)*$C2022,VLOOKUP($B2022,Interpolate!$B$3:$T$2004,MATCH("M5-I",Interpolate!$B$2:$T$2,0)))</f>
        <v>23.55</v>
      </c>
      <c r="I2022" s="11">
        <f ca="1">IF(NOT(ISNA(VLOOKUP($B2022,INDIRECT(VLOOKUP($B2022,'Exp Dates'!$E$4:$X$250,MATCH("M6",'Exp Dates'!$E$2:$X$2,0),1)&amp;"!$A$2:$H$600",1),I$1,0))),VLOOKUP($B2022,INDIRECT(VLOOKUP($B2022,'Exp Dates'!$E$4:$X$250,MATCH("M6",'Exp Dates'!$E$2:$X$2,0),1)&amp;"!$A$2:$H$600",1),I$1,0)*$C2022,VLOOKUP($B2022,Interpolate!$B$3:$T$2004,MATCH("M6-I",Interpolate!$B$2:$T$2,0)))</f>
        <v>24.75</v>
      </c>
      <c r="J2022" s="11">
        <f ca="1">IF(NOT(ISNA(VLOOKUP($B2022,INDIRECT(VLOOKUP($B2022,'Exp Dates'!$E$4:$X$250,MATCH("M7",'Exp Dates'!$E$2:$X$2,0),1)&amp;"!$A$2:$H$600",1),J$1,0))),VLOOKUP($B2022,INDIRECT(VLOOKUP($B2022,'Exp Dates'!$E$4:$X$250,MATCH("M7",'Exp Dates'!$E$2:$X$2,0),1)&amp;"!$A$2:$H$600",1),J$1,0)*$C2022,VLOOKUP($B2022,Interpolate!$B$3:$T$2004,MATCH("M7-I",Interpolate!$B$2:$T$2,0)))</f>
        <v>25.8</v>
      </c>
      <c r="K2022" s="6">
        <f ca="1">IF(NOT(ISNA(VLOOKUP($B2022,INDIRECT(VLOOKUP($B2022,'Exp Dates'!$E$4:$X$250,MATCH("M1",'Exp Dates'!$E$2:$X$2,0),1)&amp;"!$A$2:$k$600",1),K$1,0))),VLOOKUP($B2022,INDIRECT(VLOOKUP($B2022,'Exp Dates'!$E$4:$X$250,MATCH("M1",'Exp Dates'!$E$2:$X$2,0),1)&amp;"!$A$2:$k$600",1),K$1,0),0)</f>
        <v>26201</v>
      </c>
      <c r="L2022" s="6">
        <f ca="1">IF(NOT(ISNA(VLOOKUP($B2022,INDIRECT(VLOOKUP($B2022,'Exp Dates'!$E$4:$X$250,MATCH("M2",'Exp Dates'!$E$2:$X$2,0),1)&amp;"!$A$2:$k$600",1),L$1,0))),VLOOKUP($B2022,INDIRECT(VLOOKUP($B2022,'Exp Dates'!$E$4:$X$250,MATCH("M2",'Exp Dates'!$E$2:$X$2,0),1)&amp;"!$A$2:$k$600",1),L$1,0),0)</f>
        <v>20931</v>
      </c>
      <c r="M2022" s="6">
        <f ca="1">IF(NOT(ISNA(VLOOKUP($B2022,INDIRECT(VLOOKUP($B2022,'Exp Dates'!$E$4:$X$250,MATCH("M3",'Exp Dates'!$E$2:$X$2,0),1)&amp;"!$A$2:$k$600",1),M$1,0))),VLOOKUP($B2022,INDIRECT(VLOOKUP($B2022,'Exp Dates'!$E$4:$X$250,MATCH("M3",'Exp Dates'!$E$2:$X$2,0),1)&amp;"!$A$2:$k$600",1),M$1,0),0)</f>
        <v>7896</v>
      </c>
      <c r="N2022" s="6">
        <f ca="1">IF(NOT(ISNA(VLOOKUP($B2022,INDIRECT(VLOOKUP($B2022,'Exp Dates'!$E$4:$X$250,MATCH("M4",'Exp Dates'!$E$2:$X$2,0),1)&amp;"!$A$2:$k$600",1),N$1,0))),VLOOKUP($B2022,INDIRECT(VLOOKUP($B2022,'Exp Dates'!$E$4:$X$250,MATCH("M4",'Exp Dates'!$E$2:$X$2,0),1)&amp;"!$A$2:$k$600",1),N$1,0),0)</f>
        <v>7051</v>
      </c>
      <c r="O2022" s="6">
        <f ca="1">IF(NOT(ISNA(VLOOKUP($B2022,INDIRECT(VLOOKUP($B2022,'Exp Dates'!$E$4:$X$250,MATCH("M5",'Exp Dates'!$E$2:$X$2,0),1)&amp;"!$A$2:$k$600",1),O$1,0))),VLOOKUP($B2022,INDIRECT(VLOOKUP($B2022,'Exp Dates'!$E$4:$X$250,MATCH("M5",'Exp Dates'!$E$2:$X$2,0),1)&amp;"!$A$2:$k$600",1),O$1,0),0)</f>
        <v>3431</v>
      </c>
      <c r="P2022" s="6">
        <f ca="1">IF(NOT(ISNA(VLOOKUP($B2022,INDIRECT(VLOOKUP($B2022,'Exp Dates'!$E$4:$X$250,MATCH("M6",'Exp Dates'!$E$2:$X$2,0),1)&amp;"!$A$2:$k$600",1),P$1,0))),VLOOKUP($B2022,INDIRECT(VLOOKUP($B2022,'Exp Dates'!$E$4:$X$250,MATCH("M6",'Exp Dates'!$E$2:$X$2,0),1)&amp;"!$A$2:$k$600",1),P$1,0),0)</f>
        <v>6356</v>
      </c>
      <c r="Q2022" s="6">
        <f ca="1">IF(NOT(ISNA(VLOOKUP($B2022,INDIRECT(VLOOKUP($B2022,'Exp Dates'!$E$4:$X$250,MATCH("M7",'Exp Dates'!$E$2:$X$2,0),1)&amp;"!$A$2:$k$600",1),Q$1,0))),VLOOKUP($B2022,INDIRECT(VLOOKUP($B2022,'Exp Dates'!$E$4:$X$250,MATCH("M7",'Exp Dates'!$E$2:$X$2,0),1)&amp;"!$A$2:$k$600",1),Q$1,0),0)</f>
        <v>4507</v>
      </c>
      <c r="R2022" s="6">
        <f t="shared" ca="1" si="375"/>
        <v>47132</v>
      </c>
      <c r="S2022" s="6">
        <f ca="1">AG2022+AH2022+AI2022</f>
        <v>209050</v>
      </c>
      <c r="T2022" s="6">
        <f t="shared" ca="1" si="378"/>
        <v>3230501.6500000004</v>
      </c>
      <c r="U2022" s="6">
        <f t="shared" ca="1" si="379"/>
        <v>92640</v>
      </c>
      <c r="V2022" s="6">
        <f t="shared" ca="1" si="380"/>
        <v>2216095.5</v>
      </c>
      <c r="W2022" s="11">
        <f t="shared" ca="1" si="381"/>
        <v>1.4577447813056794</v>
      </c>
      <c r="X2022">
        <f ca="1">Master!AD2022</f>
        <v>5.9285714285714282E-2</v>
      </c>
      <c r="Y2022" s="6">
        <f t="shared" ca="1" si="382"/>
        <v>76373</v>
      </c>
      <c r="Z2022" s="6">
        <f ca="1">AJ2022+AK2022+AL2022+AM2022</f>
        <v>92640</v>
      </c>
      <c r="AA2022" s="6">
        <f t="shared" ca="1" si="376"/>
        <v>301690</v>
      </c>
      <c r="AB2022" s="11">
        <f>VLOOKUP(B2022,Master!B$3:N$10000,9,0)</f>
        <v>15.64</v>
      </c>
      <c r="AC2022" s="11">
        <v>17.925000000000001</v>
      </c>
      <c r="AD2022" s="11">
        <v>15.942857142857141</v>
      </c>
      <c r="AE2022" s="11">
        <f t="shared" si="384"/>
        <v>2.2850000000000001</v>
      </c>
      <c r="AF2022" s="11">
        <f>Master!N2022</f>
        <v>1419.04</v>
      </c>
      <c r="AG2022" s="6">
        <f ca="1">IF(NOT(ISNA(VLOOKUP($B2022,INDIRECT(VLOOKUP($B2022,'Exp Dates'!$E$4:$X$300,MATCH("M1",'Exp Dates'!$E$2:$X$2,0),1)&amp;"!$A$2:$k$600",1),AG$1,0))),VLOOKUP($B2022,INDIRECT(VLOOKUP($B2022,'Exp Dates'!$E$4:$X$300,MATCH("M1",'Exp Dates'!$E$2:$X$2,0),1)&amp;"!$A$2:$k$600",1),AG$1,0),0)</f>
        <v>106636</v>
      </c>
      <c r="AH2022" s="6">
        <f ca="1">IF(NOT(ISNA(VLOOKUP($B2022,INDIRECT(VLOOKUP($B2022,'Exp Dates'!$E$4:$X$300,MATCH("M2",'Exp Dates'!$E$2:$X$2,0),1)&amp;"!$A$2:$k$600",1),AH$1,0))),VLOOKUP($B2022,INDIRECT(VLOOKUP($B2022,'Exp Dates'!$E$4:$X$300,MATCH("M2",'Exp Dates'!$E$2:$X$2,0),1)&amp;"!$A$2:$k$600",1),AH$1,0),0)</f>
        <v>75209</v>
      </c>
      <c r="AI2022" s="6">
        <f ca="1">IF(NOT(ISNA(VLOOKUP($B2022,INDIRECT(VLOOKUP($B2022,'Exp Dates'!$E$4:$X$300,MATCH("M3",'Exp Dates'!$E$2:$X$2,0),1)&amp;"!$A$2:$k$600",1),AI$1,0))),VLOOKUP($B2022,INDIRECT(VLOOKUP($B2022,'Exp Dates'!$E$4:$X$300,MATCH("M3",'Exp Dates'!$E$2:$X$2,0),1)&amp;"!$A$2:$k$600",1),AI$1,0),0)</f>
        <v>27205</v>
      </c>
      <c r="AJ2022" s="6">
        <f ca="1">IF(NOT(ISNA(VLOOKUP($B2022,INDIRECT(VLOOKUP($B2022,'Exp Dates'!$E$4:$X$300,MATCH("M4",'Exp Dates'!$E$2:$X$2,0),1)&amp;"!$A$2:$k$600",1),AJ$1,0))),VLOOKUP($B2022,INDIRECT(VLOOKUP($B2022,'Exp Dates'!$E$4:$X$300,MATCH("M4",'Exp Dates'!$E$2:$X$2,0),1)&amp;"!$A$2:$k$600",1),AJ$1,0),0)</f>
        <v>21253</v>
      </c>
      <c r="AK2022" s="6">
        <f ca="1">IF(NOT(ISNA(VLOOKUP($B2022,INDIRECT(VLOOKUP($B2022,'Exp Dates'!$E$4:$X$300,MATCH("M5",'Exp Dates'!$E$2:$X$2,0),1)&amp;"!$A$2:$k$600",1),AK$1,0))),VLOOKUP($B2022,INDIRECT(VLOOKUP($B2022,'Exp Dates'!$E$4:$X$300,MATCH("M5",'Exp Dates'!$E$2:$X$2,0),1)&amp;"!$A$2:$k$600",1),AK$1,0),0)</f>
        <v>28766</v>
      </c>
      <c r="AL2022" s="6">
        <f ca="1">IF(NOT(ISNA(VLOOKUP($B2022,INDIRECT(VLOOKUP($B2022,'Exp Dates'!$E$4:$X$300,MATCH("M6",'Exp Dates'!$E$2:$X$2,0),1)&amp;"!$A$2:$k$600",1),AL$1,0))),VLOOKUP($B2022,INDIRECT(VLOOKUP($B2022,'Exp Dates'!$E$4:$X$300,MATCH("M6",'Exp Dates'!$E$2:$X$2,0),1)&amp;"!$A$2:$k$600",1),AL$1,0),0)</f>
        <v>28185</v>
      </c>
      <c r="AM2022" s="6">
        <f ca="1">IF(NOT(ISNA(VLOOKUP($B2022,INDIRECT(VLOOKUP($B2022,'Exp Dates'!$E$4:$X$300,MATCH("M7",'Exp Dates'!$E$2:$X$2,0),1)&amp;"!$A$2:$k$600",1),AM$1,0))),VLOOKUP($B2022,INDIRECT(VLOOKUP($B2022,'Exp Dates'!$E$4:$X$300,MATCH("M7",'Exp Dates'!$E$2:$X$2,0),1)&amp;"!$A$2:$k$600",1),AM$1,0),0)</f>
        <v>14436</v>
      </c>
      <c r="AN2022" s="74">
        <f t="shared" ca="1" si="385"/>
        <v>1512884950.0000002</v>
      </c>
      <c r="AO2022">
        <f ca="1">IF(NOT(ISNA(VLOOKUP($B2022,INDIRECT(VLOOKUP($B2022,'Exp Dates'!$E$4:$X$300,MATCH("M1",'Exp Dates'!$E$2:$X$2,0),1)&amp;"!$A$2:$k$600",1),AO$1,0))),VLOOKUP($B2022,INDIRECT(VLOOKUP($B2022,'Exp Dates'!$E$4:$X$300,MATCH("M1",'Exp Dates'!$E$2:$X$2,0),1)&amp;"!$A$2:$k$600",1),AO$1,0),0)</f>
        <v>333</v>
      </c>
      <c r="AP2022">
        <f ca="1">IF(NOT(ISNA(VLOOKUP($B2022,INDIRECT(VLOOKUP($B2022,'Exp Dates'!$E$4:$X$300,MATCH("M2",'Exp Dates'!$E$2:$X$2,0),1)&amp;"!$A$2:$k$600",1),AP$1,0))),VLOOKUP($B2022,INDIRECT(VLOOKUP($B2022,'Exp Dates'!$E$4:$X$300,MATCH("M2",'Exp Dates'!$E$2:$X$2,0),1)&amp;"!$A$2:$k$600",1),AP$1,0),0)</f>
        <v>300</v>
      </c>
      <c r="AQ2022">
        <f t="shared" ca="1" si="386"/>
        <v>633</v>
      </c>
      <c r="AR2022">
        <f>VLOOKUP(B2022,Master!B$2:L$5000,11,0)</f>
        <v>0.84723726977248104</v>
      </c>
    </row>
    <row r="2023" spans="2:44" x14ac:dyDescent="0.25">
      <c r="B2023" s="52">
        <f>Master!B2023</f>
        <v>41002</v>
      </c>
      <c r="C2023" s="14">
        <v>1</v>
      </c>
      <c r="D2023" s="11">
        <f ca="1">IF(NOT(ISNA(VLOOKUP($B2023,INDIRECT(VLOOKUP($B2023,'Exp Dates'!$E$4:$X$250,MATCH("M1",'Exp Dates'!$E$2:$X$2,0),1)&amp;"!$A$2:$H$600",1),D$1,0))),VLOOKUP($B2023,INDIRECT(VLOOKUP($B2023,'Exp Dates'!$E$4:$X$250,MATCH("M1",'Exp Dates'!$E$2:$X$2,0),1)&amp;"!$A$2:$H$600",1),D$1,0)*$C2023,VLOOKUP($B2023,Interpolate!$B$3:$T$2004,MATCH("M1-I",Interpolate!$B$2:$T$2,0)))</f>
        <v>17.25</v>
      </c>
      <c r="E2023" s="11">
        <f ca="1">IF(NOT(ISNA(VLOOKUP($B2023,INDIRECT(VLOOKUP($B2023,'Exp Dates'!$E$4:$X$250,MATCH("M2",'Exp Dates'!$E$2:$X$2,0),1)&amp;"!$A$2:$H$600",1),E$1,0))),VLOOKUP($B2023,INDIRECT(VLOOKUP($B2023,'Exp Dates'!$E$4:$X$250,MATCH("M2",'Exp Dates'!$E$2:$X$2,0),1)&amp;"!$A$2:$H$600",1),E$1,0)*$C2023,VLOOKUP($B2023,Interpolate!$B$3:$T$2004,MATCH("M2-I",Interpolate!$B$2:$T$2,0)))</f>
        <v>19.3</v>
      </c>
      <c r="F2023" s="11">
        <f ca="1">IF(NOT(ISNA(VLOOKUP($B2023,INDIRECT(VLOOKUP($B2023,'Exp Dates'!$E$4:$X$250,MATCH("M3",'Exp Dates'!$E$2:$X$2,0),1)&amp;"!$A$2:$H$600",1),F$1,0))),VLOOKUP($B2023,INDIRECT(VLOOKUP($B2023,'Exp Dates'!$E$4:$X$250,MATCH("M3",'Exp Dates'!$E$2:$X$2,0),1)&amp;"!$A$2:$H$600",1),F$1,0)*$C2023,VLOOKUP($B2023,Interpolate!$B$3:$T$2004,MATCH("M3-I",Interpolate!$B$2:$T$2,0)))</f>
        <v>20.9</v>
      </c>
      <c r="G2023" s="11">
        <f ca="1">IF(NOT(ISNA(VLOOKUP($B2023,INDIRECT(VLOOKUP($B2023,'Exp Dates'!$E$4:$X$250,MATCH("M4",'Exp Dates'!$E$2:$X$2,0),1)&amp;"!$A$2:$H$600",1),G$1,0))),VLOOKUP($B2023,INDIRECT(VLOOKUP($B2023,'Exp Dates'!$E$4:$X$250,MATCH("M4",'Exp Dates'!$E$2:$X$2,0),1)&amp;"!$A$2:$H$600",1),G$1,0)*$C2023,VLOOKUP($B2023,Interpolate!$B$3:$T$2004,MATCH("M4-I",Interpolate!$B$2:$T$2,0)))</f>
        <v>22.2</v>
      </c>
      <c r="H2023" s="11">
        <f ca="1">IF(NOT(ISNA(VLOOKUP($B2023,INDIRECT(VLOOKUP($B2023,'Exp Dates'!$E$4:$X$250,MATCH("M5",'Exp Dates'!$E$2:$X$2,0),1)&amp;"!$A$2:$H$600",1),H$1,0))),VLOOKUP($B2023,INDIRECT(VLOOKUP($B2023,'Exp Dates'!$E$4:$X$250,MATCH("M5",'Exp Dates'!$E$2:$X$2,0),1)&amp;"!$A$2:$H$600",1),H$1,0)*$C2023,VLOOKUP($B2023,Interpolate!$B$3:$T$2004,MATCH("M5-I",Interpolate!$B$2:$T$2,0)))</f>
        <v>23.55</v>
      </c>
      <c r="I2023" s="11">
        <f ca="1">IF(NOT(ISNA(VLOOKUP($B2023,INDIRECT(VLOOKUP($B2023,'Exp Dates'!$E$4:$X$250,MATCH("M6",'Exp Dates'!$E$2:$X$2,0),1)&amp;"!$A$2:$H$600",1),I$1,0))),VLOOKUP($B2023,INDIRECT(VLOOKUP($B2023,'Exp Dates'!$E$4:$X$250,MATCH("M6",'Exp Dates'!$E$2:$X$2,0),1)&amp;"!$A$2:$H$600",1),I$1,0)*$C2023,VLOOKUP($B2023,Interpolate!$B$3:$T$2004,MATCH("M6-I",Interpolate!$B$2:$T$2,0)))</f>
        <v>24.75</v>
      </c>
      <c r="J2023" s="11">
        <f ca="1">IF(NOT(ISNA(VLOOKUP($B2023,INDIRECT(VLOOKUP($B2023,'Exp Dates'!$E$4:$X$250,MATCH("M7",'Exp Dates'!$E$2:$X$2,0),1)&amp;"!$A$2:$H$600",1),J$1,0))),VLOOKUP($B2023,INDIRECT(VLOOKUP($B2023,'Exp Dates'!$E$4:$X$250,MATCH("M7",'Exp Dates'!$E$2:$X$2,0),1)&amp;"!$A$2:$H$600",1),J$1,0)*$C2023,VLOOKUP($B2023,Interpolate!$B$3:$T$2004,MATCH("M7-I",Interpolate!$B$2:$T$2,0)))</f>
        <v>25.65</v>
      </c>
      <c r="K2023" s="6">
        <f ca="1">IF(NOT(ISNA(VLOOKUP($B2023,INDIRECT(VLOOKUP($B2023,'Exp Dates'!$E$4:$X$250,MATCH("M1",'Exp Dates'!$E$2:$X$2,0),1)&amp;"!$A$2:$k$600",1),K$1,0))),VLOOKUP($B2023,INDIRECT(VLOOKUP($B2023,'Exp Dates'!$E$4:$X$250,MATCH("M1",'Exp Dates'!$E$2:$X$2,0),1)&amp;"!$A$2:$k$600",1),K$1,0),0)</f>
        <v>29177</v>
      </c>
      <c r="L2023" s="6">
        <f ca="1">IF(NOT(ISNA(VLOOKUP($B2023,INDIRECT(VLOOKUP($B2023,'Exp Dates'!$E$4:$X$250,MATCH("M2",'Exp Dates'!$E$2:$X$2,0),1)&amp;"!$A$2:$k$600",1),L$1,0))),VLOOKUP($B2023,INDIRECT(VLOOKUP($B2023,'Exp Dates'!$E$4:$X$250,MATCH("M2",'Exp Dates'!$E$2:$X$2,0),1)&amp;"!$A$2:$k$600",1),L$1,0),0)</f>
        <v>20497</v>
      </c>
      <c r="M2023" s="6">
        <f ca="1">IF(NOT(ISNA(VLOOKUP($B2023,INDIRECT(VLOOKUP($B2023,'Exp Dates'!$E$4:$X$250,MATCH("M3",'Exp Dates'!$E$2:$X$2,0),1)&amp;"!$A$2:$k$600",1),M$1,0))),VLOOKUP($B2023,INDIRECT(VLOOKUP($B2023,'Exp Dates'!$E$4:$X$250,MATCH("M3",'Exp Dates'!$E$2:$X$2,0),1)&amp;"!$A$2:$k$600",1),M$1,0),0)</f>
        <v>8762</v>
      </c>
      <c r="N2023" s="6">
        <f ca="1">IF(NOT(ISNA(VLOOKUP($B2023,INDIRECT(VLOOKUP($B2023,'Exp Dates'!$E$4:$X$250,MATCH("M4",'Exp Dates'!$E$2:$X$2,0),1)&amp;"!$A$2:$k$600",1),N$1,0))),VLOOKUP($B2023,INDIRECT(VLOOKUP($B2023,'Exp Dates'!$E$4:$X$250,MATCH("M4",'Exp Dates'!$E$2:$X$2,0),1)&amp;"!$A$2:$k$600",1),N$1,0),0)</f>
        <v>6791</v>
      </c>
      <c r="O2023" s="6">
        <f ca="1">IF(NOT(ISNA(VLOOKUP($B2023,INDIRECT(VLOOKUP($B2023,'Exp Dates'!$E$4:$X$250,MATCH("M5",'Exp Dates'!$E$2:$X$2,0),1)&amp;"!$A$2:$k$600",1),O$1,0))),VLOOKUP($B2023,INDIRECT(VLOOKUP($B2023,'Exp Dates'!$E$4:$X$250,MATCH("M5",'Exp Dates'!$E$2:$X$2,0),1)&amp;"!$A$2:$k$600",1),O$1,0),0)</f>
        <v>5932</v>
      </c>
      <c r="P2023" s="6">
        <f ca="1">IF(NOT(ISNA(VLOOKUP($B2023,INDIRECT(VLOOKUP($B2023,'Exp Dates'!$E$4:$X$250,MATCH("M6",'Exp Dates'!$E$2:$X$2,0),1)&amp;"!$A$2:$k$600",1),P$1,0))),VLOOKUP($B2023,INDIRECT(VLOOKUP($B2023,'Exp Dates'!$E$4:$X$250,MATCH("M6",'Exp Dates'!$E$2:$X$2,0),1)&amp;"!$A$2:$k$600",1),P$1,0),0)</f>
        <v>8663</v>
      </c>
      <c r="Q2023" s="6">
        <f ca="1">IF(NOT(ISNA(VLOOKUP($B2023,INDIRECT(VLOOKUP($B2023,'Exp Dates'!$E$4:$X$250,MATCH("M7",'Exp Dates'!$E$2:$X$2,0),1)&amp;"!$A$2:$k$600",1),Q$1,0))),VLOOKUP($B2023,INDIRECT(VLOOKUP($B2023,'Exp Dates'!$E$4:$X$250,MATCH("M7",'Exp Dates'!$E$2:$X$2,0),1)&amp;"!$A$2:$k$600",1),Q$1,0),0)</f>
        <v>4654</v>
      </c>
      <c r="R2023" s="6">
        <f t="shared" ca="1" si="375"/>
        <v>49674</v>
      </c>
      <c r="S2023" s="6">
        <f t="shared" ref="S2023:S2069" ca="1" si="390">AG2023+AH2023+AI2023</f>
        <v>210209</v>
      </c>
      <c r="T2023" s="6">
        <f t="shared" ca="1" si="378"/>
        <v>3280422.2</v>
      </c>
      <c r="U2023" s="6">
        <f t="shared" ca="1" si="379"/>
        <v>95920</v>
      </c>
      <c r="V2023" s="6">
        <f t="shared" ca="1" si="380"/>
        <v>2300116.9499999997</v>
      </c>
      <c r="W2023" s="11">
        <f t="shared" ca="1" si="381"/>
        <v>1.4261980026711254</v>
      </c>
      <c r="X2023">
        <f ca="1">Master!AD2023</f>
        <v>5.4999999999999986E-2</v>
      </c>
      <c r="Y2023" s="6">
        <f t="shared" ca="1" si="382"/>
        <v>84476</v>
      </c>
      <c r="Z2023" s="6">
        <f t="shared" ref="Z2023:Z2069" ca="1" si="391">AJ2023+AK2023+AL2023+AM2023</f>
        <v>95920</v>
      </c>
      <c r="AA2023" s="6">
        <f t="shared" ca="1" si="376"/>
        <v>306129</v>
      </c>
      <c r="AB2023" s="11">
        <f>VLOOKUP(B2023,Master!B$3:N$10000,9,0)</f>
        <v>15.66</v>
      </c>
      <c r="AC2023" s="11">
        <v>18.348214285714285</v>
      </c>
      <c r="AD2023" s="11">
        <v>16.151785714285715</v>
      </c>
      <c r="AE2023" s="11">
        <f t="shared" si="384"/>
        <v>2.6882142857142846</v>
      </c>
      <c r="AF2023" s="11">
        <f>Master!N2023</f>
        <v>1413.38</v>
      </c>
      <c r="AG2023" s="6">
        <f ca="1">IF(NOT(ISNA(VLOOKUP($B2023,INDIRECT(VLOOKUP($B2023,'Exp Dates'!$E$4:$X$300,MATCH("M1",'Exp Dates'!$E$2:$X$2,0),1)&amp;"!$A$2:$k$600",1),AG$1,0))),VLOOKUP($B2023,INDIRECT(VLOOKUP($B2023,'Exp Dates'!$E$4:$X$300,MATCH("M1",'Exp Dates'!$E$2:$X$2,0),1)&amp;"!$A$2:$k$600",1),AG$1,0),0)</f>
        <v>99964</v>
      </c>
      <c r="AH2023" s="6">
        <f ca="1">IF(NOT(ISNA(VLOOKUP($B2023,INDIRECT(VLOOKUP($B2023,'Exp Dates'!$E$4:$X$300,MATCH("M2",'Exp Dates'!$E$2:$X$2,0),1)&amp;"!$A$2:$k$600",1),AH$1,0))),VLOOKUP($B2023,INDIRECT(VLOOKUP($B2023,'Exp Dates'!$E$4:$X$300,MATCH("M2",'Exp Dates'!$E$2:$X$2,0),1)&amp;"!$A$2:$k$600",1),AH$1,0),0)</f>
        <v>80624</v>
      </c>
      <c r="AI2023" s="6">
        <f ca="1">IF(NOT(ISNA(VLOOKUP($B2023,INDIRECT(VLOOKUP($B2023,'Exp Dates'!$E$4:$X$300,MATCH("M3",'Exp Dates'!$E$2:$X$2,0),1)&amp;"!$A$2:$k$600",1),AI$1,0))),VLOOKUP($B2023,INDIRECT(VLOOKUP($B2023,'Exp Dates'!$E$4:$X$300,MATCH("M3",'Exp Dates'!$E$2:$X$2,0),1)&amp;"!$A$2:$k$600",1),AI$1,0),0)</f>
        <v>29621</v>
      </c>
      <c r="AJ2023" s="6">
        <f ca="1">IF(NOT(ISNA(VLOOKUP($B2023,INDIRECT(VLOOKUP($B2023,'Exp Dates'!$E$4:$X$300,MATCH("M4",'Exp Dates'!$E$2:$X$2,0),1)&amp;"!$A$2:$k$600",1),AJ$1,0))),VLOOKUP($B2023,INDIRECT(VLOOKUP($B2023,'Exp Dates'!$E$4:$X$300,MATCH("M4",'Exp Dates'!$E$2:$X$2,0),1)&amp;"!$A$2:$k$600",1),AJ$1,0),0)</f>
        <v>20877</v>
      </c>
      <c r="AK2023" s="6">
        <f ca="1">IF(NOT(ISNA(VLOOKUP($B2023,INDIRECT(VLOOKUP($B2023,'Exp Dates'!$E$4:$X$300,MATCH("M5",'Exp Dates'!$E$2:$X$2,0),1)&amp;"!$A$2:$k$600",1),AK$1,0))),VLOOKUP($B2023,INDIRECT(VLOOKUP($B2023,'Exp Dates'!$E$4:$X$300,MATCH("M5",'Exp Dates'!$E$2:$X$2,0),1)&amp;"!$A$2:$k$600",1),AK$1,0),0)</f>
        <v>28920</v>
      </c>
      <c r="AL2023" s="6">
        <f ca="1">IF(NOT(ISNA(VLOOKUP($B2023,INDIRECT(VLOOKUP($B2023,'Exp Dates'!$E$4:$X$300,MATCH("M6",'Exp Dates'!$E$2:$X$2,0),1)&amp;"!$A$2:$k$600",1),AL$1,0))),VLOOKUP($B2023,INDIRECT(VLOOKUP($B2023,'Exp Dates'!$E$4:$X$300,MATCH("M6",'Exp Dates'!$E$2:$X$2,0),1)&amp;"!$A$2:$k$600",1),AL$1,0),0)</f>
        <v>30526</v>
      </c>
      <c r="AM2023" s="6">
        <f ca="1">IF(NOT(ISNA(VLOOKUP($B2023,INDIRECT(VLOOKUP($B2023,'Exp Dates'!$E$4:$X$300,MATCH("M7",'Exp Dates'!$E$2:$X$2,0),1)&amp;"!$A$2:$k$600",1),AM$1,0))),VLOOKUP($B2023,INDIRECT(VLOOKUP($B2023,'Exp Dates'!$E$4:$X$300,MATCH("M7",'Exp Dates'!$E$2:$X$2,0),1)&amp;"!$A$2:$k$600",1),AM$1,0),0)</f>
        <v>15597</v>
      </c>
      <c r="AN2023" s="74">
        <f t="shared" ca="1" si="385"/>
        <v>1706264300.0000002</v>
      </c>
      <c r="AO2023">
        <f ca="1">IF(NOT(ISNA(VLOOKUP($B2023,INDIRECT(VLOOKUP($B2023,'Exp Dates'!$E$4:$X$300,MATCH("M1",'Exp Dates'!$E$2:$X$2,0),1)&amp;"!$A$2:$k$600",1),AO$1,0))),VLOOKUP($B2023,INDIRECT(VLOOKUP($B2023,'Exp Dates'!$E$4:$X$300,MATCH("M1",'Exp Dates'!$E$2:$X$2,0),1)&amp;"!$A$2:$k$600",1),AO$1,0),0)</f>
        <v>0</v>
      </c>
      <c r="AP2023">
        <f ca="1">IF(NOT(ISNA(VLOOKUP($B2023,INDIRECT(VLOOKUP($B2023,'Exp Dates'!$E$4:$X$300,MATCH("M2",'Exp Dates'!$E$2:$X$2,0),1)&amp;"!$A$2:$k$600",1),AP$1,0))),VLOOKUP($B2023,INDIRECT(VLOOKUP($B2023,'Exp Dates'!$E$4:$X$300,MATCH("M2",'Exp Dates'!$E$2:$X$2,0),1)&amp;"!$A$2:$k$600",1),AP$1,0),0)</f>
        <v>0</v>
      </c>
      <c r="AQ2023">
        <f t="shared" ca="1" si="386"/>
        <v>0</v>
      </c>
      <c r="AR2023">
        <f>VLOOKUP(B2023,Master!B$2:L$5000,11,0)</f>
        <v>0.83253588516746413</v>
      </c>
    </row>
    <row r="2024" spans="2:44" x14ac:dyDescent="0.25">
      <c r="B2024" s="52">
        <f>Master!B2024</f>
        <v>41003</v>
      </c>
      <c r="C2024" s="14">
        <v>1</v>
      </c>
      <c r="D2024" s="11">
        <f ca="1">IF(NOT(ISNA(VLOOKUP($B2024,INDIRECT(VLOOKUP($B2024,'Exp Dates'!$E$4:$X$250,MATCH("M1",'Exp Dates'!$E$2:$X$2,0),1)&amp;"!$A$2:$H$600",1),D$1,0))),VLOOKUP($B2024,INDIRECT(VLOOKUP($B2024,'Exp Dates'!$E$4:$X$250,MATCH("M1",'Exp Dates'!$E$2:$X$2,0),1)&amp;"!$A$2:$H$600",1),D$1,0)*$C2024,VLOOKUP($B2024,Interpolate!$B$3:$T$2004,MATCH("M1-I",Interpolate!$B$2:$T$2,0)))</f>
        <v>17.95</v>
      </c>
      <c r="E2024" s="11">
        <f ca="1">IF(NOT(ISNA(VLOOKUP($B2024,INDIRECT(VLOOKUP($B2024,'Exp Dates'!$E$4:$X$250,MATCH("M2",'Exp Dates'!$E$2:$X$2,0),1)&amp;"!$A$2:$H$600",1),E$1,0))),VLOOKUP($B2024,INDIRECT(VLOOKUP($B2024,'Exp Dates'!$E$4:$X$250,MATCH("M2",'Exp Dates'!$E$2:$X$2,0),1)&amp;"!$A$2:$H$600",1),E$1,0)*$C2024,VLOOKUP($B2024,Interpolate!$B$3:$T$2004,MATCH("M2-I",Interpolate!$B$2:$T$2,0)))</f>
        <v>19.899999999999999</v>
      </c>
      <c r="F2024" s="11">
        <f ca="1">IF(NOT(ISNA(VLOOKUP($B2024,INDIRECT(VLOOKUP($B2024,'Exp Dates'!$E$4:$X$250,MATCH("M3",'Exp Dates'!$E$2:$X$2,0),1)&amp;"!$A$2:$H$600",1),F$1,0))),VLOOKUP($B2024,INDIRECT(VLOOKUP($B2024,'Exp Dates'!$E$4:$X$250,MATCH("M3",'Exp Dates'!$E$2:$X$2,0),1)&amp;"!$A$2:$H$600",1),F$1,0)*$C2024,VLOOKUP($B2024,Interpolate!$B$3:$T$2004,MATCH("M3-I",Interpolate!$B$2:$T$2,0)))</f>
        <v>21.25</v>
      </c>
      <c r="G2024" s="11">
        <f ca="1">IF(NOT(ISNA(VLOOKUP($B2024,INDIRECT(VLOOKUP($B2024,'Exp Dates'!$E$4:$X$250,MATCH("M4",'Exp Dates'!$E$2:$X$2,0),1)&amp;"!$A$2:$H$600",1),G$1,0))),VLOOKUP($B2024,INDIRECT(VLOOKUP($B2024,'Exp Dates'!$E$4:$X$250,MATCH("M4",'Exp Dates'!$E$2:$X$2,0),1)&amp;"!$A$2:$H$600",1),G$1,0)*$C2024,VLOOKUP($B2024,Interpolate!$B$3:$T$2004,MATCH("M4-I",Interpolate!$B$2:$T$2,0)))</f>
        <v>22.45</v>
      </c>
      <c r="H2024" s="11">
        <f ca="1">IF(NOT(ISNA(VLOOKUP($B2024,INDIRECT(VLOOKUP($B2024,'Exp Dates'!$E$4:$X$250,MATCH("M5",'Exp Dates'!$E$2:$X$2,0),1)&amp;"!$A$2:$H$600",1),H$1,0))),VLOOKUP($B2024,INDIRECT(VLOOKUP($B2024,'Exp Dates'!$E$4:$X$250,MATCH("M5",'Exp Dates'!$E$2:$X$2,0),1)&amp;"!$A$2:$H$600",1),H$1,0)*$C2024,VLOOKUP($B2024,Interpolate!$B$3:$T$2004,MATCH("M5-I",Interpolate!$B$2:$T$2,0)))</f>
        <v>23.75</v>
      </c>
      <c r="I2024" s="11">
        <f ca="1">IF(NOT(ISNA(VLOOKUP($B2024,INDIRECT(VLOOKUP($B2024,'Exp Dates'!$E$4:$X$250,MATCH("M6",'Exp Dates'!$E$2:$X$2,0),1)&amp;"!$A$2:$H$600",1),I$1,0))),VLOOKUP($B2024,INDIRECT(VLOOKUP($B2024,'Exp Dates'!$E$4:$X$250,MATCH("M6",'Exp Dates'!$E$2:$X$2,0),1)&amp;"!$A$2:$H$600",1),I$1,0)*$C2024,VLOOKUP($B2024,Interpolate!$B$3:$T$2004,MATCH("M6-I",Interpolate!$B$2:$T$2,0)))</f>
        <v>24.85</v>
      </c>
      <c r="J2024" s="11">
        <f ca="1">IF(NOT(ISNA(VLOOKUP($B2024,INDIRECT(VLOOKUP($B2024,'Exp Dates'!$E$4:$X$250,MATCH("M7",'Exp Dates'!$E$2:$X$2,0),1)&amp;"!$A$2:$H$600",1),J$1,0))),VLOOKUP($B2024,INDIRECT(VLOOKUP($B2024,'Exp Dates'!$E$4:$X$250,MATCH("M7",'Exp Dates'!$E$2:$X$2,0),1)&amp;"!$A$2:$H$600",1),J$1,0)*$C2024,VLOOKUP($B2024,Interpolate!$B$3:$T$2004,MATCH("M7-I",Interpolate!$B$2:$T$2,0)))</f>
        <v>25.8</v>
      </c>
      <c r="K2024" s="6">
        <f ca="1">IF(NOT(ISNA(VLOOKUP($B2024,INDIRECT(VLOOKUP($B2024,'Exp Dates'!$E$4:$X$250,MATCH("M1",'Exp Dates'!$E$2:$X$2,0),1)&amp;"!$A$2:$k$600",1),K$1,0))),VLOOKUP($B2024,INDIRECT(VLOOKUP($B2024,'Exp Dates'!$E$4:$X$250,MATCH("M1",'Exp Dates'!$E$2:$X$2,0),1)&amp;"!$A$2:$k$600",1),K$1,0),0)</f>
        <v>37346</v>
      </c>
      <c r="L2024" s="6">
        <f ca="1">IF(NOT(ISNA(VLOOKUP($B2024,INDIRECT(VLOOKUP($B2024,'Exp Dates'!$E$4:$X$250,MATCH("M2",'Exp Dates'!$E$2:$X$2,0),1)&amp;"!$A$2:$k$600",1),L$1,0))),VLOOKUP($B2024,INDIRECT(VLOOKUP($B2024,'Exp Dates'!$E$4:$X$250,MATCH("M2",'Exp Dates'!$E$2:$X$2,0),1)&amp;"!$A$2:$k$600",1),L$1,0),0)</f>
        <v>30761</v>
      </c>
      <c r="M2024" s="6">
        <f ca="1">IF(NOT(ISNA(VLOOKUP($B2024,INDIRECT(VLOOKUP($B2024,'Exp Dates'!$E$4:$X$250,MATCH("M3",'Exp Dates'!$E$2:$X$2,0),1)&amp;"!$A$2:$k$600",1),M$1,0))),VLOOKUP($B2024,INDIRECT(VLOOKUP($B2024,'Exp Dates'!$E$4:$X$250,MATCH("M3",'Exp Dates'!$E$2:$X$2,0),1)&amp;"!$A$2:$k$600",1),M$1,0),0)</f>
        <v>7097</v>
      </c>
      <c r="N2024" s="6">
        <f ca="1">IF(NOT(ISNA(VLOOKUP($B2024,INDIRECT(VLOOKUP($B2024,'Exp Dates'!$E$4:$X$250,MATCH("M4",'Exp Dates'!$E$2:$X$2,0),1)&amp;"!$A$2:$k$600",1),N$1,0))),VLOOKUP($B2024,INDIRECT(VLOOKUP($B2024,'Exp Dates'!$E$4:$X$250,MATCH("M4",'Exp Dates'!$E$2:$X$2,0),1)&amp;"!$A$2:$k$600",1),N$1,0),0)</f>
        <v>6483</v>
      </c>
      <c r="O2024" s="6">
        <f ca="1">IF(NOT(ISNA(VLOOKUP($B2024,INDIRECT(VLOOKUP($B2024,'Exp Dates'!$E$4:$X$250,MATCH("M5",'Exp Dates'!$E$2:$X$2,0),1)&amp;"!$A$2:$k$600",1),O$1,0))),VLOOKUP($B2024,INDIRECT(VLOOKUP($B2024,'Exp Dates'!$E$4:$X$250,MATCH("M5",'Exp Dates'!$E$2:$X$2,0),1)&amp;"!$A$2:$k$600",1),O$1,0),0)</f>
        <v>3245</v>
      </c>
      <c r="P2024" s="6">
        <f ca="1">IF(NOT(ISNA(VLOOKUP($B2024,INDIRECT(VLOOKUP($B2024,'Exp Dates'!$E$4:$X$250,MATCH("M6",'Exp Dates'!$E$2:$X$2,0),1)&amp;"!$A$2:$k$600",1),P$1,0))),VLOOKUP($B2024,INDIRECT(VLOOKUP($B2024,'Exp Dates'!$E$4:$X$250,MATCH("M6",'Exp Dates'!$E$2:$X$2,0),1)&amp;"!$A$2:$k$600",1),P$1,0),0)</f>
        <v>4539</v>
      </c>
      <c r="Q2024" s="6">
        <f ca="1">IF(NOT(ISNA(VLOOKUP($B2024,INDIRECT(VLOOKUP($B2024,'Exp Dates'!$E$4:$X$250,MATCH("M7",'Exp Dates'!$E$2:$X$2,0),1)&amp;"!$A$2:$k$600",1),Q$1,0))),VLOOKUP($B2024,INDIRECT(VLOOKUP($B2024,'Exp Dates'!$E$4:$X$250,MATCH("M7",'Exp Dates'!$E$2:$X$2,0),1)&amp;"!$A$2:$k$600",1),Q$1,0),0)</f>
        <v>3400</v>
      </c>
      <c r="R2024" s="6">
        <f t="shared" ca="1" si="375"/>
        <v>68107</v>
      </c>
      <c r="S2024" s="6">
        <f t="shared" ca="1" si="390"/>
        <v>212064</v>
      </c>
      <c r="T2024" s="6">
        <f t="shared" ca="1" si="378"/>
        <v>3416327.55</v>
      </c>
      <c r="U2024" s="6">
        <f t="shared" ca="1" si="379"/>
        <v>97902</v>
      </c>
      <c r="V2024" s="6">
        <f t="shared" ca="1" si="380"/>
        <v>2366416.2000000002</v>
      </c>
      <c r="W2024" s="11">
        <f t="shared" ca="1" si="381"/>
        <v>1.4436714682734169</v>
      </c>
      <c r="X2024">
        <f ca="1">Master!AD2024</f>
        <v>5.3095238095238119E-2</v>
      </c>
      <c r="Y2024" s="6">
        <f t="shared" ca="1" si="382"/>
        <v>92871</v>
      </c>
      <c r="Z2024" s="6">
        <f t="shared" ca="1" si="391"/>
        <v>97902</v>
      </c>
      <c r="AA2024" s="6">
        <f t="shared" ca="1" si="376"/>
        <v>309966</v>
      </c>
      <c r="AB2024" s="11">
        <f>VLOOKUP(B2024,Master!B$3:N$10000,9,0)</f>
        <v>16.420000000000002</v>
      </c>
      <c r="AC2024" s="11">
        <v>19.064285714285713</v>
      </c>
      <c r="AD2024" s="11">
        <v>16.975000000000001</v>
      </c>
      <c r="AE2024" s="11">
        <f t="shared" si="384"/>
        <v>2.6442857142857115</v>
      </c>
      <c r="AF2024" s="11">
        <f>Master!N2024</f>
        <v>1398.96</v>
      </c>
      <c r="AG2024" s="6">
        <f ca="1">IF(NOT(ISNA(VLOOKUP($B2024,INDIRECT(VLOOKUP($B2024,'Exp Dates'!$E$4:$X$300,MATCH("M1",'Exp Dates'!$E$2:$X$2,0),1)&amp;"!$A$2:$k$600",1),AG$1,0))),VLOOKUP($B2024,INDIRECT(VLOOKUP($B2024,'Exp Dates'!$E$4:$X$300,MATCH("M1",'Exp Dates'!$E$2:$X$2,0),1)&amp;"!$A$2:$k$600",1),AG$1,0),0)</f>
        <v>94053</v>
      </c>
      <c r="AH2024" s="6">
        <f ca="1">IF(NOT(ISNA(VLOOKUP($B2024,INDIRECT(VLOOKUP($B2024,'Exp Dates'!$E$4:$X$300,MATCH("M2",'Exp Dates'!$E$2:$X$2,0),1)&amp;"!$A$2:$k$600",1),AH$1,0))),VLOOKUP($B2024,INDIRECT(VLOOKUP($B2024,'Exp Dates'!$E$4:$X$300,MATCH("M2",'Exp Dates'!$E$2:$X$2,0),1)&amp;"!$A$2:$k$600",1),AH$1,0),0)</f>
        <v>86838</v>
      </c>
      <c r="AI2024" s="6">
        <f ca="1">IF(NOT(ISNA(VLOOKUP($B2024,INDIRECT(VLOOKUP($B2024,'Exp Dates'!$E$4:$X$300,MATCH("M3",'Exp Dates'!$E$2:$X$2,0),1)&amp;"!$A$2:$k$600",1),AI$1,0))),VLOOKUP($B2024,INDIRECT(VLOOKUP($B2024,'Exp Dates'!$E$4:$X$300,MATCH("M3",'Exp Dates'!$E$2:$X$2,0),1)&amp;"!$A$2:$k$600",1),AI$1,0),0)</f>
        <v>31173</v>
      </c>
      <c r="AJ2024" s="6">
        <f ca="1">IF(NOT(ISNA(VLOOKUP($B2024,INDIRECT(VLOOKUP($B2024,'Exp Dates'!$E$4:$X$300,MATCH("M4",'Exp Dates'!$E$2:$X$2,0),1)&amp;"!$A$2:$k$600",1),AJ$1,0))),VLOOKUP($B2024,INDIRECT(VLOOKUP($B2024,'Exp Dates'!$E$4:$X$300,MATCH("M4",'Exp Dates'!$E$2:$X$2,0),1)&amp;"!$A$2:$k$600",1),AJ$1,0),0)</f>
        <v>21005</v>
      </c>
      <c r="AK2024" s="6">
        <f ca="1">IF(NOT(ISNA(VLOOKUP($B2024,INDIRECT(VLOOKUP($B2024,'Exp Dates'!$E$4:$X$300,MATCH("M5",'Exp Dates'!$E$2:$X$2,0),1)&amp;"!$A$2:$k$600",1),AK$1,0))),VLOOKUP($B2024,INDIRECT(VLOOKUP($B2024,'Exp Dates'!$E$4:$X$300,MATCH("M5",'Exp Dates'!$E$2:$X$2,0),1)&amp;"!$A$2:$k$600",1),AK$1,0),0)</f>
        <v>29200</v>
      </c>
      <c r="AL2024" s="6">
        <f ca="1">IF(NOT(ISNA(VLOOKUP($B2024,INDIRECT(VLOOKUP($B2024,'Exp Dates'!$E$4:$X$300,MATCH("M6",'Exp Dates'!$E$2:$X$2,0),1)&amp;"!$A$2:$k$600",1),AL$1,0))),VLOOKUP($B2024,INDIRECT(VLOOKUP($B2024,'Exp Dates'!$E$4:$X$300,MATCH("M6",'Exp Dates'!$E$2:$X$2,0),1)&amp;"!$A$2:$k$600",1),AL$1,0),0)</f>
        <v>30767</v>
      </c>
      <c r="AM2024" s="6">
        <f ca="1">IF(NOT(ISNA(VLOOKUP($B2024,INDIRECT(VLOOKUP($B2024,'Exp Dates'!$E$4:$X$300,MATCH("M7",'Exp Dates'!$E$2:$X$2,0),1)&amp;"!$A$2:$k$600",1),AM$1,0))),VLOOKUP($B2024,INDIRECT(VLOOKUP($B2024,'Exp Dates'!$E$4:$X$300,MATCH("M7",'Exp Dates'!$E$2:$X$2,0),1)&amp;"!$A$2:$k$600",1),AM$1,0),0)</f>
        <v>16930</v>
      </c>
      <c r="AN2024" s="74">
        <f t="shared" ca="1" si="385"/>
        <v>1856442099.9999998</v>
      </c>
      <c r="AO2024">
        <f ca="1">IF(NOT(ISNA(VLOOKUP($B2024,INDIRECT(VLOOKUP($B2024,'Exp Dates'!$E$4:$X$300,MATCH("M1",'Exp Dates'!$E$2:$X$2,0),1)&amp;"!$A$2:$k$600",1),AO$1,0))),VLOOKUP($B2024,INDIRECT(VLOOKUP($B2024,'Exp Dates'!$E$4:$X$300,MATCH("M1",'Exp Dates'!$E$2:$X$2,0),1)&amp;"!$A$2:$k$600",1),AO$1,0),0)</f>
        <v>881</v>
      </c>
      <c r="AP2024">
        <f ca="1">IF(NOT(ISNA(VLOOKUP($B2024,INDIRECT(VLOOKUP($B2024,'Exp Dates'!$E$4:$X$300,MATCH("M2",'Exp Dates'!$E$2:$X$2,0),1)&amp;"!$A$2:$k$600",1),AP$1,0))),VLOOKUP($B2024,INDIRECT(VLOOKUP($B2024,'Exp Dates'!$E$4:$X$300,MATCH("M2",'Exp Dates'!$E$2:$X$2,0),1)&amp;"!$A$2:$k$600",1),AP$1,0),0)</f>
        <v>979</v>
      </c>
      <c r="AQ2024">
        <f t="shared" ca="1" si="386"/>
        <v>1860</v>
      </c>
      <c r="AR2024">
        <f>VLOOKUP(B2024,Master!B$2:L$5000,11,0)</f>
        <v>0.84421593830334207</v>
      </c>
    </row>
    <row r="2025" spans="2:44" x14ac:dyDescent="0.25">
      <c r="B2025" s="52">
        <f>Master!B2025</f>
        <v>41004</v>
      </c>
      <c r="C2025" s="14">
        <v>1</v>
      </c>
      <c r="D2025" s="11">
        <f ca="1">IF(NOT(ISNA(VLOOKUP($B2025,INDIRECT(VLOOKUP($B2025,'Exp Dates'!$E$4:$X$250,MATCH("M1",'Exp Dates'!$E$2:$X$2,0),1)&amp;"!$A$2:$H$600",1),D$1,0))),VLOOKUP($B2025,INDIRECT(VLOOKUP($B2025,'Exp Dates'!$E$4:$X$250,MATCH("M1",'Exp Dates'!$E$2:$X$2,0),1)&amp;"!$A$2:$H$600",1),D$1,0)*$C2025,VLOOKUP($B2025,Interpolate!$B$3:$T$2004,MATCH("M1-I",Interpolate!$B$2:$T$2,0)))</f>
        <v>18.45</v>
      </c>
      <c r="E2025" s="11">
        <f ca="1">IF(NOT(ISNA(VLOOKUP($B2025,INDIRECT(VLOOKUP($B2025,'Exp Dates'!$E$4:$X$250,MATCH("M2",'Exp Dates'!$E$2:$X$2,0),1)&amp;"!$A$2:$H$600",1),E$1,0))),VLOOKUP($B2025,INDIRECT(VLOOKUP($B2025,'Exp Dates'!$E$4:$X$250,MATCH("M2",'Exp Dates'!$E$2:$X$2,0),1)&amp;"!$A$2:$H$600",1),E$1,0)*$C2025,VLOOKUP($B2025,Interpolate!$B$3:$T$2004,MATCH("M2-I",Interpolate!$B$2:$T$2,0)))</f>
        <v>20.45</v>
      </c>
      <c r="F2025" s="11">
        <f ca="1">IF(NOT(ISNA(VLOOKUP($B2025,INDIRECT(VLOOKUP($B2025,'Exp Dates'!$E$4:$X$250,MATCH("M3",'Exp Dates'!$E$2:$X$2,0),1)&amp;"!$A$2:$H$600",1),F$1,0))),VLOOKUP($B2025,INDIRECT(VLOOKUP($B2025,'Exp Dates'!$E$4:$X$250,MATCH("M3",'Exp Dates'!$E$2:$X$2,0),1)&amp;"!$A$2:$H$600",1),F$1,0)*$C2025,VLOOKUP($B2025,Interpolate!$B$3:$T$2004,MATCH("M3-I",Interpolate!$B$2:$T$2,0)))</f>
        <v>21.65</v>
      </c>
      <c r="G2025" s="11">
        <f ca="1">IF(NOT(ISNA(VLOOKUP($B2025,INDIRECT(VLOOKUP($B2025,'Exp Dates'!$E$4:$X$250,MATCH("M4",'Exp Dates'!$E$2:$X$2,0),1)&amp;"!$A$2:$H$600",1),G$1,0))),VLOOKUP($B2025,INDIRECT(VLOOKUP($B2025,'Exp Dates'!$E$4:$X$250,MATCH("M4",'Exp Dates'!$E$2:$X$2,0),1)&amp;"!$A$2:$H$600",1),G$1,0)*$C2025,VLOOKUP($B2025,Interpolate!$B$3:$T$2004,MATCH("M4-I",Interpolate!$B$2:$T$2,0)))</f>
        <v>22.9</v>
      </c>
      <c r="H2025" s="11">
        <f ca="1">IF(NOT(ISNA(VLOOKUP($B2025,INDIRECT(VLOOKUP($B2025,'Exp Dates'!$E$4:$X$250,MATCH("M5",'Exp Dates'!$E$2:$X$2,0),1)&amp;"!$A$2:$H$600",1),H$1,0))),VLOOKUP($B2025,INDIRECT(VLOOKUP($B2025,'Exp Dates'!$E$4:$X$250,MATCH("M5",'Exp Dates'!$E$2:$X$2,0),1)&amp;"!$A$2:$H$600",1),H$1,0)*$C2025,VLOOKUP($B2025,Interpolate!$B$3:$T$2004,MATCH("M5-I",Interpolate!$B$2:$T$2,0)))</f>
        <v>24.2</v>
      </c>
      <c r="I2025" s="11">
        <f ca="1">IF(NOT(ISNA(VLOOKUP($B2025,INDIRECT(VLOOKUP($B2025,'Exp Dates'!$E$4:$X$250,MATCH("M6",'Exp Dates'!$E$2:$X$2,0),1)&amp;"!$A$2:$H$600",1),I$1,0))),VLOOKUP($B2025,INDIRECT(VLOOKUP($B2025,'Exp Dates'!$E$4:$X$250,MATCH("M6",'Exp Dates'!$E$2:$X$2,0),1)&amp;"!$A$2:$H$600",1),I$1,0)*$C2025,VLOOKUP($B2025,Interpolate!$B$3:$T$2004,MATCH("M6-I",Interpolate!$B$2:$T$2,0)))</f>
        <v>25.25</v>
      </c>
      <c r="J2025" s="11">
        <f ca="1">IF(NOT(ISNA(VLOOKUP($B2025,INDIRECT(VLOOKUP($B2025,'Exp Dates'!$E$4:$X$250,MATCH("M7",'Exp Dates'!$E$2:$X$2,0),1)&amp;"!$A$2:$H$600",1),J$1,0))),VLOOKUP($B2025,INDIRECT(VLOOKUP($B2025,'Exp Dates'!$E$4:$X$250,MATCH("M7",'Exp Dates'!$E$2:$X$2,0),1)&amp;"!$A$2:$H$600",1),J$1,0)*$C2025,VLOOKUP($B2025,Interpolate!$B$3:$T$2004,MATCH("M7-I",Interpolate!$B$2:$T$2,0)))</f>
        <v>26.05</v>
      </c>
      <c r="K2025" s="6">
        <f ca="1">IF(NOT(ISNA(VLOOKUP($B2025,INDIRECT(VLOOKUP($B2025,'Exp Dates'!$E$4:$X$250,MATCH("M1",'Exp Dates'!$E$2:$X$2,0),1)&amp;"!$A$2:$k$600",1),K$1,0))),VLOOKUP($B2025,INDIRECT(VLOOKUP($B2025,'Exp Dates'!$E$4:$X$250,MATCH("M1",'Exp Dates'!$E$2:$X$2,0),1)&amp;"!$A$2:$k$600",1),K$1,0),0)</f>
        <v>26169</v>
      </c>
      <c r="L2025" s="6">
        <f ca="1">IF(NOT(ISNA(VLOOKUP($B2025,INDIRECT(VLOOKUP($B2025,'Exp Dates'!$E$4:$X$250,MATCH("M2",'Exp Dates'!$E$2:$X$2,0),1)&amp;"!$A$2:$k$600",1),L$1,0))),VLOOKUP($B2025,INDIRECT(VLOOKUP($B2025,'Exp Dates'!$E$4:$X$250,MATCH("M2",'Exp Dates'!$E$2:$X$2,0),1)&amp;"!$A$2:$k$600",1),L$1,0),0)</f>
        <v>24177</v>
      </c>
      <c r="M2025" s="6">
        <f ca="1">IF(NOT(ISNA(VLOOKUP($B2025,INDIRECT(VLOOKUP($B2025,'Exp Dates'!$E$4:$X$250,MATCH("M3",'Exp Dates'!$E$2:$X$2,0),1)&amp;"!$A$2:$k$600",1),M$1,0))),VLOOKUP($B2025,INDIRECT(VLOOKUP($B2025,'Exp Dates'!$E$4:$X$250,MATCH("M3",'Exp Dates'!$E$2:$X$2,0),1)&amp;"!$A$2:$k$600",1),M$1,0),0)</f>
        <v>7847</v>
      </c>
      <c r="N2025" s="6">
        <f ca="1">IF(NOT(ISNA(VLOOKUP($B2025,INDIRECT(VLOOKUP($B2025,'Exp Dates'!$E$4:$X$250,MATCH("M4",'Exp Dates'!$E$2:$X$2,0),1)&amp;"!$A$2:$k$600",1),N$1,0))),VLOOKUP($B2025,INDIRECT(VLOOKUP($B2025,'Exp Dates'!$E$4:$X$250,MATCH("M4",'Exp Dates'!$E$2:$X$2,0),1)&amp;"!$A$2:$k$600",1),N$1,0),0)</f>
        <v>7743</v>
      </c>
      <c r="O2025" s="6">
        <f ca="1">IF(NOT(ISNA(VLOOKUP($B2025,INDIRECT(VLOOKUP($B2025,'Exp Dates'!$E$4:$X$250,MATCH("M5",'Exp Dates'!$E$2:$X$2,0),1)&amp;"!$A$2:$k$600",1),O$1,0))),VLOOKUP($B2025,INDIRECT(VLOOKUP($B2025,'Exp Dates'!$E$4:$X$250,MATCH("M5",'Exp Dates'!$E$2:$X$2,0),1)&amp;"!$A$2:$k$600",1),O$1,0),0)</f>
        <v>2845</v>
      </c>
      <c r="P2025" s="6">
        <f ca="1">IF(NOT(ISNA(VLOOKUP($B2025,INDIRECT(VLOOKUP($B2025,'Exp Dates'!$E$4:$X$250,MATCH("M6",'Exp Dates'!$E$2:$X$2,0),1)&amp;"!$A$2:$k$600",1),P$1,0))),VLOOKUP($B2025,INDIRECT(VLOOKUP($B2025,'Exp Dates'!$E$4:$X$250,MATCH("M6",'Exp Dates'!$E$2:$X$2,0),1)&amp;"!$A$2:$k$600",1),P$1,0),0)</f>
        <v>3100</v>
      </c>
      <c r="Q2025" s="6">
        <f ca="1">IF(NOT(ISNA(VLOOKUP($B2025,INDIRECT(VLOOKUP($B2025,'Exp Dates'!$E$4:$X$250,MATCH("M7",'Exp Dates'!$E$2:$X$2,0),1)&amp;"!$A$2:$k$600",1),Q$1,0))),VLOOKUP($B2025,INDIRECT(VLOOKUP($B2025,'Exp Dates'!$E$4:$X$250,MATCH("M7",'Exp Dates'!$E$2:$X$2,0),1)&amp;"!$A$2:$k$600",1),Q$1,0),0)</f>
        <v>2127</v>
      </c>
      <c r="R2025" s="6">
        <f t="shared" ca="1" si="375"/>
        <v>50346</v>
      </c>
      <c r="S2025" s="6">
        <f t="shared" ca="1" si="390"/>
        <v>213118</v>
      </c>
      <c r="T2025" s="6">
        <f t="shared" ca="1" si="378"/>
        <v>3534635.95</v>
      </c>
      <c r="U2025" s="6">
        <f t="shared" ca="1" si="379"/>
        <v>96327</v>
      </c>
      <c r="V2025" s="6">
        <f t="shared" ca="1" si="380"/>
        <v>2364427.9</v>
      </c>
      <c r="W2025" s="11">
        <f t="shared" ca="1" si="381"/>
        <v>1.4949222811996088</v>
      </c>
      <c r="X2025">
        <f ca="1">Master!AD2025</f>
        <v>5.0000000000000024E-2</v>
      </c>
      <c r="Y2025" s="6">
        <f t="shared" ca="1" si="382"/>
        <v>74008</v>
      </c>
      <c r="Z2025" s="6">
        <f t="shared" ca="1" si="391"/>
        <v>96327</v>
      </c>
      <c r="AA2025" s="6">
        <f t="shared" ca="1" si="376"/>
        <v>309445</v>
      </c>
      <c r="AB2025" s="11">
        <f>VLOOKUP(B2025,Master!B$3:N$10000,9,0)</f>
        <v>16.7</v>
      </c>
      <c r="AC2025" s="11">
        <v>19.664285714285715</v>
      </c>
      <c r="AD2025" s="11">
        <v>17.521428571428572</v>
      </c>
      <c r="AE2025" s="11">
        <f t="shared" si="384"/>
        <v>2.9642857142857153</v>
      </c>
      <c r="AF2025" s="11">
        <f>Master!N2025</f>
        <v>1398.08</v>
      </c>
      <c r="AG2025" s="6">
        <f ca="1">IF(NOT(ISNA(VLOOKUP($B2025,INDIRECT(VLOOKUP($B2025,'Exp Dates'!$E$4:$X$300,MATCH("M1",'Exp Dates'!$E$2:$X$2,0),1)&amp;"!$A$2:$k$600",1),AG$1,0))),VLOOKUP($B2025,INDIRECT(VLOOKUP($B2025,'Exp Dates'!$E$4:$X$300,MATCH("M1",'Exp Dates'!$E$2:$X$2,0),1)&amp;"!$A$2:$k$600",1),AG$1,0),0)</f>
        <v>88632</v>
      </c>
      <c r="AH2025" s="6">
        <f ca="1">IF(NOT(ISNA(VLOOKUP($B2025,INDIRECT(VLOOKUP($B2025,'Exp Dates'!$E$4:$X$300,MATCH("M2",'Exp Dates'!$E$2:$X$2,0),1)&amp;"!$A$2:$k$600",1),AH$1,0))),VLOOKUP($B2025,INDIRECT(VLOOKUP($B2025,'Exp Dates'!$E$4:$X$300,MATCH("M2",'Exp Dates'!$E$2:$X$2,0),1)&amp;"!$A$2:$k$600",1),AH$1,0),0)</f>
        <v>92879</v>
      </c>
      <c r="AI2025" s="6">
        <f ca="1">IF(NOT(ISNA(VLOOKUP($B2025,INDIRECT(VLOOKUP($B2025,'Exp Dates'!$E$4:$X$300,MATCH("M3",'Exp Dates'!$E$2:$X$2,0),1)&amp;"!$A$2:$k$600",1),AI$1,0))),VLOOKUP($B2025,INDIRECT(VLOOKUP($B2025,'Exp Dates'!$E$4:$X$300,MATCH("M3",'Exp Dates'!$E$2:$X$2,0),1)&amp;"!$A$2:$k$600",1),AI$1,0),0)</f>
        <v>31607</v>
      </c>
      <c r="AJ2025" s="6">
        <f ca="1">IF(NOT(ISNA(VLOOKUP($B2025,INDIRECT(VLOOKUP($B2025,'Exp Dates'!$E$4:$X$300,MATCH("M4",'Exp Dates'!$E$2:$X$2,0),1)&amp;"!$A$2:$k$600",1),AJ$1,0))),VLOOKUP($B2025,INDIRECT(VLOOKUP($B2025,'Exp Dates'!$E$4:$X$300,MATCH("M4",'Exp Dates'!$E$2:$X$2,0),1)&amp;"!$A$2:$k$600",1),AJ$1,0),0)</f>
        <v>21888</v>
      </c>
      <c r="AK2025" s="6">
        <f ca="1">IF(NOT(ISNA(VLOOKUP($B2025,INDIRECT(VLOOKUP($B2025,'Exp Dates'!$E$4:$X$300,MATCH("M5",'Exp Dates'!$E$2:$X$2,0),1)&amp;"!$A$2:$k$600",1),AK$1,0))),VLOOKUP($B2025,INDIRECT(VLOOKUP($B2025,'Exp Dates'!$E$4:$X$300,MATCH("M5",'Exp Dates'!$E$2:$X$2,0),1)&amp;"!$A$2:$k$600",1),AK$1,0),0)</f>
        <v>29133</v>
      </c>
      <c r="AL2025" s="6">
        <f ca="1">IF(NOT(ISNA(VLOOKUP($B2025,INDIRECT(VLOOKUP($B2025,'Exp Dates'!$E$4:$X$300,MATCH("M6",'Exp Dates'!$E$2:$X$2,0),1)&amp;"!$A$2:$k$600",1),AL$1,0))),VLOOKUP($B2025,INDIRECT(VLOOKUP($B2025,'Exp Dates'!$E$4:$X$300,MATCH("M6",'Exp Dates'!$E$2:$X$2,0),1)&amp;"!$A$2:$k$600",1),AL$1,0),0)</f>
        <v>27559</v>
      </c>
      <c r="AM2025" s="6">
        <f ca="1">IF(NOT(ISNA(VLOOKUP($B2025,INDIRECT(VLOOKUP($B2025,'Exp Dates'!$E$4:$X$300,MATCH("M7",'Exp Dates'!$E$2:$X$2,0),1)&amp;"!$A$2:$k$600",1),AM$1,0))),VLOOKUP($B2025,INDIRECT(VLOOKUP($B2025,'Exp Dates'!$E$4:$X$300,MATCH("M7",'Exp Dates'!$E$2:$X$2,0),1)&amp;"!$A$2:$k$600",1),AM$1,0),0)</f>
        <v>17747</v>
      </c>
      <c r="AN2025" s="74">
        <f t="shared" ca="1" si="385"/>
        <v>1526972300</v>
      </c>
      <c r="AO2025">
        <f ca="1">IF(NOT(ISNA(VLOOKUP($B2025,INDIRECT(VLOOKUP($B2025,'Exp Dates'!$E$4:$X$300,MATCH("M1",'Exp Dates'!$E$2:$X$2,0),1)&amp;"!$A$2:$k$600",1),AO$1,0))),VLOOKUP($B2025,INDIRECT(VLOOKUP($B2025,'Exp Dates'!$E$4:$X$300,MATCH("M1",'Exp Dates'!$E$2:$X$2,0),1)&amp;"!$A$2:$k$600",1),AO$1,0),0)</f>
        <v>642</v>
      </c>
      <c r="AP2025">
        <f ca="1">IF(NOT(ISNA(VLOOKUP($B2025,INDIRECT(VLOOKUP($B2025,'Exp Dates'!$E$4:$X$300,MATCH("M2",'Exp Dates'!$E$2:$X$2,0),1)&amp;"!$A$2:$k$600",1),AP$1,0))),VLOOKUP($B2025,INDIRECT(VLOOKUP($B2025,'Exp Dates'!$E$4:$X$300,MATCH("M2",'Exp Dates'!$E$2:$X$2,0),1)&amp;"!$A$2:$k$600",1),AP$1,0),0)</f>
        <v>883</v>
      </c>
      <c r="AQ2025">
        <f t="shared" ca="1" si="386"/>
        <v>1525</v>
      </c>
      <c r="AR2025">
        <f>VLOOKUP(B2025,Master!B$2:L$5000,11,0)</f>
        <v>0.84258324924318861</v>
      </c>
    </row>
    <row r="2026" spans="2:44" x14ac:dyDescent="0.25">
      <c r="B2026" s="52">
        <f>Master!B2026</f>
        <v>41008</v>
      </c>
      <c r="C2026" s="14">
        <v>1</v>
      </c>
      <c r="D2026" s="11">
        <f ca="1">IF(NOT(ISNA(VLOOKUP($B2026,INDIRECT(VLOOKUP($B2026,'Exp Dates'!$E$4:$X$250,MATCH("M1",'Exp Dates'!$E$2:$X$2,0),1)&amp;"!$A$2:$H$600",1),D$1,0))),VLOOKUP($B2026,INDIRECT(VLOOKUP($B2026,'Exp Dates'!$E$4:$X$250,MATCH("M1",'Exp Dates'!$E$2:$X$2,0),1)&amp;"!$A$2:$H$600",1),D$1,0)*$C2026,VLOOKUP($B2026,Interpolate!$B$3:$T$2004,MATCH("M1-I",Interpolate!$B$2:$T$2,0)))</f>
        <v>19.600000000000001</v>
      </c>
      <c r="E2026" s="11">
        <f ca="1">IF(NOT(ISNA(VLOOKUP($B2026,INDIRECT(VLOOKUP($B2026,'Exp Dates'!$E$4:$X$250,MATCH("M2",'Exp Dates'!$E$2:$X$2,0),1)&amp;"!$A$2:$H$600",1),E$1,0))),VLOOKUP($B2026,INDIRECT(VLOOKUP($B2026,'Exp Dates'!$E$4:$X$250,MATCH("M2",'Exp Dates'!$E$2:$X$2,0),1)&amp;"!$A$2:$H$600",1),E$1,0)*$C2026,VLOOKUP($B2026,Interpolate!$B$3:$T$2004,MATCH("M2-I",Interpolate!$B$2:$T$2,0)))</f>
        <v>21.45</v>
      </c>
      <c r="F2026" s="11">
        <f ca="1">IF(NOT(ISNA(VLOOKUP($B2026,INDIRECT(VLOOKUP($B2026,'Exp Dates'!$E$4:$X$250,MATCH("M3",'Exp Dates'!$E$2:$X$2,0),1)&amp;"!$A$2:$H$600",1),F$1,0))),VLOOKUP($B2026,INDIRECT(VLOOKUP($B2026,'Exp Dates'!$E$4:$X$250,MATCH("M3",'Exp Dates'!$E$2:$X$2,0),1)&amp;"!$A$2:$H$600",1),F$1,0)*$C2026,VLOOKUP($B2026,Interpolate!$B$3:$T$2004,MATCH("M3-I",Interpolate!$B$2:$T$2,0)))</f>
        <v>22.6</v>
      </c>
      <c r="G2026" s="11">
        <f ca="1">IF(NOT(ISNA(VLOOKUP($B2026,INDIRECT(VLOOKUP($B2026,'Exp Dates'!$E$4:$X$250,MATCH("M4",'Exp Dates'!$E$2:$X$2,0),1)&amp;"!$A$2:$H$600",1),G$1,0))),VLOOKUP($B2026,INDIRECT(VLOOKUP($B2026,'Exp Dates'!$E$4:$X$250,MATCH("M4",'Exp Dates'!$E$2:$X$2,0),1)&amp;"!$A$2:$H$600",1),G$1,0)*$C2026,VLOOKUP($B2026,Interpolate!$B$3:$T$2004,MATCH("M4-I",Interpolate!$B$2:$T$2,0)))</f>
        <v>23.65</v>
      </c>
      <c r="H2026" s="11">
        <f ca="1">IF(NOT(ISNA(VLOOKUP($B2026,INDIRECT(VLOOKUP($B2026,'Exp Dates'!$E$4:$X$250,MATCH("M5",'Exp Dates'!$E$2:$X$2,0),1)&amp;"!$A$2:$H$600",1),H$1,0))),VLOOKUP($B2026,INDIRECT(VLOOKUP($B2026,'Exp Dates'!$E$4:$X$250,MATCH("M5",'Exp Dates'!$E$2:$X$2,0),1)&amp;"!$A$2:$H$600",1),H$1,0)*$C2026,VLOOKUP($B2026,Interpolate!$B$3:$T$2004,MATCH("M5-I",Interpolate!$B$2:$T$2,0)))</f>
        <v>24.9</v>
      </c>
      <c r="I2026" s="11">
        <f ca="1">IF(NOT(ISNA(VLOOKUP($B2026,INDIRECT(VLOOKUP($B2026,'Exp Dates'!$E$4:$X$250,MATCH("M6",'Exp Dates'!$E$2:$X$2,0),1)&amp;"!$A$2:$H$600",1),I$1,0))),VLOOKUP($B2026,INDIRECT(VLOOKUP($B2026,'Exp Dates'!$E$4:$X$250,MATCH("M6",'Exp Dates'!$E$2:$X$2,0),1)&amp;"!$A$2:$H$600",1),I$1,0)*$C2026,VLOOKUP($B2026,Interpolate!$B$3:$T$2004,MATCH("M6-I",Interpolate!$B$2:$T$2,0)))</f>
        <v>26.05</v>
      </c>
      <c r="J2026" s="11">
        <f ca="1">IF(NOT(ISNA(VLOOKUP($B2026,INDIRECT(VLOOKUP($B2026,'Exp Dates'!$E$4:$X$250,MATCH("M7",'Exp Dates'!$E$2:$X$2,0),1)&amp;"!$A$2:$H$600",1),J$1,0))),VLOOKUP($B2026,INDIRECT(VLOOKUP($B2026,'Exp Dates'!$E$4:$X$250,MATCH("M7",'Exp Dates'!$E$2:$X$2,0),1)&amp;"!$A$2:$H$600",1),J$1,0)*$C2026,VLOOKUP($B2026,Interpolate!$B$3:$T$2004,MATCH("M7-I",Interpolate!$B$2:$T$2,0)))</f>
        <v>26.9</v>
      </c>
      <c r="K2026" s="6">
        <f ca="1">IF(NOT(ISNA(VLOOKUP($B2026,INDIRECT(VLOOKUP($B2026,'Exp Dates'!$E$4:$X$250,MATCH("M1",'Exp Dates'!$E$2:$X$2,0),1)&amp;"!$A$2:$k$600",1),K$1,0))),VLOOKUP($B2026,INDIRECT(VLOOKUP($B2026,'Exp Dates'!$E$4:$X$250,MATCH("M1",'Exp Dates'!$E$2:$X$2,0),1)&amp;"!$A$2:$k$600",1),K$1,0),0)</f>
        <v>24947</v>
      </c>
      <c r="L2026" s="6">
        <f ca="1">IF(NOT(ISNA(VLOOKUP($B2026,INDIRECT(VLOOKUP($B2026,'Exp Dates'!$E$4:$X$250,MATCH("M2",'Exp Dates'!$E$2:$X$2,0),1)&amp;"!$A$2:$k$600",1),L$1,0))),VLOOKUP($B2026,INDIRECT(VLOOKUP($B2026,'Exp Dates'!$E$4:$X$250,MATCH("M2",'Exp Dates'!$E$2:$X$2,0),1)&amp;"!$A$2:$k$600",1),L$1,0),0)</f>
        <v>26268</v>
      </c>
      <c r="M2026" s="6">
        <f ca="1">IF(NOT(ISNA(VLOOKUP($B2026,INDIRECT(VLOOKUP($B2026,'Exp Dates'!$E$4:$X$250,MATCH("M3",'Exp Dates'!$E$2:$X$2,0),1)&amp;"!$A$2:$k$600",1),M$1,0))),VLOOKUP($B2026,INDIRECT(VLOOKUP($B2026,'Exp Dates'!$E$4:$X$250,MATCH("M3",'Exp Dates'!$E$2:$X$2,0),1)&amp;"!$A$2:$k$600",1),M$1,0),0)</f>
        <v>6636</v>
      </c>
      <c r="N2026" s="6">
        <f ca="1">IF(NOT(ISNA(VLOOKUP($B2026,INDIRECT(VLOOKUP($B2026,'Exp Dates'!$E$4:$X$250,MATCH("M4",'Exp Dates'!$E$2:$X$2,0),1)&amp;"!$A$2:$k$600",1),N$1,0))),VLOOKUP($B2026,INDIRECT(VLOOKUP($B2026,'Exp Dates'!$E$4:$X$250,MATCH("M4",'Exp Dates'!$E$2:$X$2,0),1)&amp;"!$A$2:$k$600",1),N$1,0),0)</f>
        <v>4481</v>
      </c>
      <c r="O2026" s="6">
        <f ca="1">IF(NOT(ISNA(VLOOKUP($B2026,INDIRECT(VLOOKUP($B2026,'Exp Dates'!$E$4:$X$250,MATCH("M5",'Exp Dates'!$E$2:$X$2,0),1)&amp;"!$A$2:$k$600",1),O$1,0))),VLOOKUP($B2026,INDIRECT(VLOOKUP($B2026,'Exp Dates'!$E$4:$X$250,MATCH("M5",'Exp Dates'!$E$2:$X$2,0),1)&amp;"!$A$2:$k$600",1),O$1,0),0)</f>
        <v>3273</v>
      </c>
      <c r="P2026" s="6">
        <f ca="1">IF(NOT(ISNA(VLOOKUP($B2026,INDIRECT(VLOOKUP($B2026,'Exp Dates'!$E$4:$X$250,MATCH("M6",'Exp Dates'!$E$2:$X$2,0),1)&amp;"!$A$2:$k$600",1),P$1,0))),VLOOKUP($B2026,INDIRECT(VLOOKUP($B2026,'Exp Dates'!$E$4:$X$250,MATCH("M6",'Exp Dates'!$E$2:$X$2,0),1)&amp;"!$A$2:$k$600",1),P$1,0),0)</f>
        <v>2408</v>
      </c>
      <c r="Q2026" s="6">
        <f ca="1">IF(NOT(ISNA(VLOOKUP($B2026,INDIRECT(VLOOKUP($B2026,'Exp Dates'!$E$4:$X$250,MATCH("M7",'Exp Dates'!$E$2:$X$2,0),1)&amp;"!$A$2:$k$600",1),Q$1,0))),VLOOKUP($B2026,INDIRECT(VLOOKUP($B2026,'Exp Dates'!$E$4:$X$250,MATCH("M7",'Exp Dates'!$E$2:$X$2,0),1)&amp;"!$A$2:$k$600",1),Q$1,0),0)</f>
        <v>2384</v>
      </c>
      <c r="R2026" s="6">
        <f t="shared" ca="1" si="375"/>
        <v>51215</v>
      </c>
      <c r="S2026" s="6">
        <f t="shared" ca="1" si="390"/>
        <v>214636</v>
      </c>
      <c r="T2026" s="6">
        <f t="shared" ca="1" si="378"/>
        <v>3754491.2</v>
      </c>
      <c r="U2026" s="6">
        <f t="shared" ca="1" si="379"/>
        <v>98577</v>
      </c>
      <c r="V2026" s="6">
        <f t="shared" ca="1" si="380"/>
        <v>2497578.7999999998</v>
      </c>
      <c r="W2026" s="11">
        <f t="shared" ca="1" si="381"/>
        <v>1.5032523498357691</v>
      </c>
      <c r="X2026">
        <f ca="1">Master!AD2026</f>
        <v>5.1904761904761912E-2</v>
      </c>
      <c r="Y2026" s="6">
        <f t="shared" ca="1" si="382"/>
        <v>70397</v>
      </c>
      <c r="Z2026" s="6">
        <f t="shared" ca="1" si="391"/>
        <v>98577</v>
      </c>
      <c r="AA2026" s="6">
        <f t="shared" ca="1" si="376"/>
        <v>313213</v>
      </c>
      <c r="AB2026" s="11">
        <f>VLOOKUP(B2026,Master!B$3:N$10000,9,0)</f>
        <v>18.809999999999999</v>
      </c>
      <c r="AC2026" s="11">
        <v>20.987500000000001</v>
      </c>
      <c r="AD2026" s="11">
        <v>19.005357142857147</v>
      </c>
      <c r="AE2026" s="11">
        <f t="shared" si="384"/>
        <v>2.177500000000002</v>
      </c>
      <c r="AF2026" s="11">
        <f>Master!N2026</f>
        <v>1382.2</v>
      </c>
      <c r="AG2026" s="6">
        <f ca="1">IF(NOT(ISNA(VLOOKUP($B2026,INDIRECT(VLOOKUP($B2026,'Exp Dates'!$E$4:$X$300,MATCH("M1",'Exp Dates'!$E$2:$X$2,0),1)&amp;"!$A$2:$k$600",1),AG$1,0))),VLOOKUP($B2026,INDIRECT(VLOOKUP($B2026,'Exp Dates'!$E$4:$X$300,MATCH("M1",'Exp Dates'!$E$2:$X$2,0),1)&amp;"!$A$2:$k$600",1),AG$1,0),0)</f>
        <v>83150</v>
      </c>
      <c r="AH2026" s="6">
        <f ca="1">IF(NOT(ISNA(VLOOKUP($B2026,INDIRECT(VLOOKUP($B2026,'Exp Dates'!$E$4:$X$300,MATCH("M2",'Exp Dates'!$E$2:$X$2,0),1)&amp;"!$A$2:$k$600",1),AH$1,0))),VLOOKUP($B2026,INDIRECT(VLOOKUP($B2026,'Exp Dates'!$E$4:$X$300,MATCH("M2",'Exp Dates'!$E$2:$X$2,0),1)&amp;"!$A$2:$k$600",1),AH$1,0),0)</f>
        <v>99056</v>
      </c>
      <c r="AI2026" s="6">
        <f ca="1">IF(NOT(ISNA(VLOOKUP($B2026,INDIRECT(VLOOKUP($B2026,'Exp Dates'!$E$4:$X$300,MATCH("M3",'Exp Dates'!$E$2:$X$2,0),1)&amp;"!$A$2:$k$600",1),AI$1,0))),VLOOKUP($B2026,INDIRECT(VLOOKUP($B2026,'Exp Dates'!$E$4:$X$300,MATCH("M3",'Exp Dates'!$E$2:$X$2,0),1)&amp;"!$A$2:$k$600",1),AI$1,0),0)</f>
        <v>32430</v>
      </c>
      <c r="AJ2026" s="6">
        <f ca="1">IF(NOT(ISNA(VLOOKUP($B2026,INDIRECT(VLOOKUP($B2026,'Exp Dates'!$E$4:$X$300,MATCH("M4",'Exp Dates'!$E$2:$X$2,0),1)&amp;"!$A$2:$k$600",1),AJ$1,0))),VLOOKUP($B2026,INDIRECT(VLOOKUP($B2026,'Exp Dates'!$E$4:$X$300,MATCH("M4",'Exp Dates'!$E$2:$X$2,0),1)&amp;"!$A$2:$k$600",1),AJ$1,0),0)</f>
        <v>21642</v>
      </c>
      <c r="AK2026" s="6">
        <f ca="1">IF(NOT(ISNA(VLOOKUP($B2026,INDIRECT(VLOOKUP($B2026,'Exp Dates'!$E$4:$X$300,MATCH("M5",'Exp Dates'!$E$2:$X$2,0),1)&amp;"!$A$2:$k$600",1),AK$1,0))),VLOOKUP($B2026,INDIRECT(VLOOKUP($B2026,'Exp Dates'!$E$4:$X$300,MATCH("M5",'Exp Dates'!$E$2:$X$2,0),1)&amp;"!$A$2:$k$600",1),AK$1,0),0)</f>
        <v>29986</v>
      </c>
      <c r="AL2026" s="6">
        <f ca="1">IF(NOT(ISNA(VLOOKUP($B2026,INDIRECT(VLOOKUP($B2026,'Exp Dates'!$E$4:$X$300,MATCH("M6",'Exp Dates'!$E$2:$X$2,0),1)&amp;"!$A$2:$k$600",1),AL$1,0))),VLOOKUP($B2026,INDIRECT(VLOOKUP($B2026,'Exp Dates'!$E$4:$X$300,MATCH("M6",'Exp Dates'!$E$2:$X$2,0),1)&amp;"!$A$2:$k$600",1),AL$1,0),0)</f>
        <v>28040</v>
      </c>
      <c r="AM2026" s="6">
        <f ca="1">IF(NOT(ISNA(VLOOKUP($B2026,INDIRECT(VLOOKUP($B2026,'Exp Dates'!$E$4:$X$300,MATCH("M7",'Exp Dates'!$E$2:$X$2,0),1)&amp;"!$A$2:$k$600",1),AM$1,0))),VLOOKUP($B2026,INDIRECT(VLOOKUP($B2026,'Exp Dates'!$E$4:$X$300,MATCH("M7",'Exp Dates'!$E$2:$X$2,0),1)&amp;"!$A$2:$k$600",1),AM$1,0),0)</f>
        <v>18909</v>
      </c>
      <c r="AN2026" s="74">
        <f t="shared" ca="1" si="385"/>
        <v>1516714750</v>
      </c>
      <c r="AO2026">
        <f ca="1">IF(NOT(ISNA(VLOOKUP($B2026,INDIRECT(VLOOKUP($B2026,'Exp Dates'!$E$4:$X$300,MATCH("M1",'Exp Dates'!$E$2:$X$2,0),1)&amp;"!$A$2:$k$600",1),AO$1,0))),VLOOKUP($B2026,INDIRECT(VLOOKUP($B2026,'Exp Dates'!$E$4:$X$300,MATCH("M1",'Exp Dates'!$E$2:$X$2,0),1)&amp;"!$A$2:$k$600",1),AO$1,0),0)</f>
        <v>498</v>
      </c>
      <c r="AP2026">
        <f ca="1">IF(NOT(ISNA(VLOOKUP($B2026,INDIRECT(VLOOKUP($B2026,'Exp Dates'!$E$4:$X$300,MATCH("M2",'Exp Dates'!$E$2:$X$2,0),1)&amp;"!$A$2:$k$600",1),AP$1,0))),VLOOKUP($B2026,INDIRECT(VLOOKUP($B2026,'Exp Dates'!$E$4:$X$300,MATCH("M2",'Exp Dates'!$E$2:$X$2,0),1)&amp;"!$A$2:$k$600",1),AP$1,0),0)</f>
        <v>854</v>
      </c>
      <c r="AQ2026">
        <f t="shared" ca="1" si="386"/>
        <v>1352</v>
      </c>
      <c r="AR2026">
        <f>VLOOKUP(B2026,Master!B$2:L$5000,11,0)</f>
        <v>0.88684582743988671</v>
      </c>
    </row>
    <row r="2027" spans="2:44" x14ac:dyDescent="0.25">
      <c r="B2027" s="52">
        <f>Master!B2027</f>
        <v>41009</v>
      </c>
      <c r="C2027" s="14">
        <v>1</v>
      </c>
      <c r="D2027" s="11">
        <f ca="1">IF(NOT(ISNA(VLOOKUP($B2027,INDIRECT(VLOOKUP($B2027,'Exp Dates'!$E$4:$X$250,MATCH("M1",'Exp Dates'!$E$2:$X$2,0),1)&amp;"!$A$2:$H$600",1),D$1,0))),VLOOKUP($B2027,INDIRECT(VLOOKUP($B2027,'Exp Dates'!$E$4:$X$250,MATCH("M1",'Exp Dates'!$E$2:$X$2,0),1)&amp;"!$A$2:$H$600",1),D$1,0)*$C2027,VLOOKUP($B2027,Interpolate!$B$3:$T$2004,MATCH("M1-I",Interpolate!$B$2:$T$2,0)))</f>
        <v>21.15</v>
      </c>
      <c r="E2027" s="11">
        <f ca="1">IF(NOT(ISNA(VLOOKUP($B2027,INDIRECT(VLOOKUP($B2027,'Exp Dates'!$E$4:$X$250,MATCH("M2",'Exp Dates'!$E$2:$X$2,0),1)&amp;"!$A$2:$H$600",1),E$1,0))),VLOOKUP($B2027,INDIRECT(VLOOKUP($B2027,'Exp Dates'!$E$4:$X$250,MATCH("M2",'Exp Dates'!$E$2:$X$2,0),1)&amp;"!$A$2:$H$600",1),E$1,0)*$C2027,VLOOKUP($B2027,Interpolate!$B$3:$T$2004,MATCH("M2-I",Interpolate!$B$2:$T$2,0)))</f>
        <v>22.7</v>
      </c>
      <c r="F2027" s="11">
        <f ca="1">IF(NOT(ISNA(VLOOKUP($B2027,INDIRECT(VLOOKUP($B2027,'Exp Dates'!$E$4:$X$250,MATCH("M3",'Exp Dates'!$E$2:$X$2,0),1)&amp;"!$A$2:$H$600",1),F$1,0))),VLOOKUP($B2027,INDIRECT(VLOOKUP($B2027,'Exp Dates'!$E$4:$X$250,MATCH("M3",'Exp Dates'!$E$2:$X$2,0),1)&amp;"!$A$2:$H$600",1),F$1,0)*$C2027,VLOOKUP($B2027,Interpolate!$B$3:$T$2004,MATCH("M3-I",Interpolate!$B$2:$T$2,0)))</f>
        <v>23.8</v>
      </c>
      <c r="G2027" s="11">
        <f ca="1">IF(NOT(ISNA(VLOOKUP($B2027,INDIRECT(VLOOKUP($B2027,'Exp Dates'!$E$4:$X$250,MATCH("M4",'Exp Dates'!$E$2:$X$2,0),1)&amp;"!$A$2:$H$600",1),G$1,0))),VLOOKUP($B2027,INDIRECT(VLOOKUP($B2027,'Exp Dates'!$E$4:$X$250,MATCH("M4",'Exp Dates'!$E$2:$X$2,0),1)&amp;"!$A$2:$H$600",1),G$1,0)*$C2027,VLOOKUP($B2027,Interpolate!$B$3:$T$2004,MATCH("M4-I",Interpolate!$B$2:$T$2,0)))</f>
        <v>24.8</v>
      </c>
      <c r="H2027" s="11">
        <f ca="1">IF(NOT(ISNA(VLOOKUP($B2027,INDIRECT(VLOOKUP($B2027,'Exp Dates'!$E$4:$X$250,MATCH("M5",'Exp Dates'!$E$2:$X$2,0),1)&amp;"!$A$2:$H$600",1),H$1,0))),VLOOKUP($B2027,INDIRECT(VLOOKUP($B2027,'Exp Dates'!$E$4:$X$250,MATCH("M5",'Exp Dates'!$E$2:$X$2,0),1)&amp;"!$A$2:$H$600",1),H$1,0)*$C2027,VLOOKUP($B2027,Interpolate!$B$3:$T$2004,MATCH("M5-I",Interpolate!$B$2:$T$2,0)))</f>
        <v>25.9</v>
      </c>
      <c r="I2027" s="11">
        <f ca="1">IF(NOT(ISNA(VLOOKUP($B2027,INDIRECT(VLOOKUP($B2027,'Exp Dates'!$E$4:$X$250,MATCH("M6",'Exp Dates'!$E$2:$X$2,0),1)&amp;"!$A$2:$H$600",1),I$1,0))),VLOOKUP($B2027,INDIRECT(VLOOKUP($B2027,'Exp Dates'!$E$4:$X$250,MATCH("M6",'Exp Dates'!$E$2:$X$2,0),1)&amp;"!$A$2:$H$600",1),I$1,0)*$C2027,VLOOKUP($B2027,Interpolate!$B$3:$T$2004,MATCH("M6-I",Interpolate!$B$2:$T$2,0)))</f>
        <v>26.95</v>
      </c>
      <c r="J2027" s="11">
        <f ca="1">IF(NOT(ISNA(VLOOKUP($B2027,INDIRECT(VLOOKUP($B2027,'Exp Dates'!$E$4:$X$250,MATCH("M7",'Exp Dates'!$E$2:$X$2,0),1)&amp;"!$A$2:$H$600",1),J$1,0))),VLOOKUP($B2027,INDIRECT(VLOOKUP($B2027,'Exp Dates'!$E$4:$X$250,MATCH("M7",'Exp Dates'!$E$2:$X$2,0),1)&amp;"!$A$2:$H$600",1),J$1,0)*$C2027,VLOOKUP($B2027,Interpolate!$B$3:$T$2004,MATCH("M7-I",Interpolate!$B$2:$T$2,0)))</f>
        <v>27.85</v>
      </c>
      <c r="K2027" s="6">
        <f ca="1">IF(NOT(ISNA(VLOOKUP($B2027,INDIRECT(VLOOKUP($B2027,'Exp Dates'!$E$4:$X$250,MATCH("M1",'Exp Dates'!$E$2:$X$2,0),1)&amp;"!$A$2:$k$600",1),K$1,0))),VLOOKUP($B2027,INDIRECT(VLOOKUP($B2027,'Exp Dates'!$E$4:$X$250,MATCH("M1",'Exp Dates'!$E$2:$X$2,0),1)&amp;"!$A$2:$k$600",1),K$1,0),0)</f>
        <v>41652</v>
      </c>
      <c r="L2027" s="6">
        <f ca="1">IF(NOT(ISNA(VLOOKUP($B2027,INDIRECT(VLOOKUP($B2027,'Exp Dates'!$E$4:$X$250,MATCH("M2",'Exp Dates'!$E$2:$X$2,0),1)&amp;"!$A$2:$k$600",1),L$1,0))),VLOOKUP($B2027,INDIRECT(VLOOKUP($B2027,'Exp Dates'!$E$4:$X$250,MATCH("M2",'Exp Dates'!$E$2:$X$2,0),1)&amp;"!$A$2:$k$600",1),L$1,0),0)</f>
        <v>42076</v>
      </c>
      <c r="M2027" s="6">
        <f ca="1">IF(NOT(ISNA(VLOOKUP($B2027,INDIRECT(VLOOKUP($B2027,'Exp Dates'!$E$4:$X$250,MATCH("M3",'Exp Dates'!$E$2:$X$2,0),1)&amp;"!$A$2:$k$600",1),M$1,0))),VLOOKUP($B2027,INDIRECT(VLOOKUP($B2027,'Exp Dates'!$E$4:$X$250,MATCH("M3",'Exp Dates'!$E$2:$X$2,0),1)&amp;"!$A$2:$k$600",1),M$1,0),0)</f>
        <v>8675</v>
      </c>
      <c r="N2027" s="6">
        <f ca="1">IF(NOT(ISNA(VLOOKUP($B2027,INDIRECT(VLOOKUP($B2027,'Exp Dates'!$E$4:$X$250,MATCH("M4",'Exp Dates'!$E$2:$X$2,0),1)&amp;"!$A$2:$k$600",1),N$1,0))),VLOOKUP($B2027,INDIRECT(VLOOKUP($B2027,'Exp Dates'!$E$4:$X$250,MATCH("M4",'Exp Dates'!$E$2:$X$2,0),1)&amp;"!$A$2:$k$600",1),N$1,0),0)</f>
        <v>6350</v>
      </c>
      <c r="O2027" s="6">
        <f ca="1">IF(NOT(ISNA(VLOOKUP($B2027,INDIRECT(VLOOKUP($B2027,'Exp Dates'!$E$4:$X$250,MATCH("M5",'Exp Dates'!$E$2:$X$2,0),1)&amp;"!$A$2:$k$600",1),O$1,0))),VLOOKUP($B2027,INDIRECT(VLOOKUP($B2027,'Exp Dates'!$E$4:$X$250,MATCH("M5",'Exp Dates'!$E$2:$X$2,0),1)&amp;"!$A$2:$k$600",1),O$1,0),0)</f>
        <v>3613</v>
      </c>
      <c r="P2027" s="6">
        <f ca="1">IF(NOT(ISNA(VLOOKUP($B2027,INDIRECT(VLOOKUP($B2027,'Exp Dates'!$E$4:$X$250,MATCH("M6",'Exp Dates'!$E$2:$X$2,0),1)&amp;"!$A$2:$k$600",1),P$1,0))),VLOOKUP($B2027,INDIRECT(VLOOKUP($B2027,'Exp Dates'!$E$4:$X$250,MATCH("M6",'Exp Dates'!$E$2:$X$2,0),1)&amp;"!$A$2:$k$600",1),P$1,0),0)</f>
        <v>3270</v>
      </c>
      <c r="Q2027" s="6">
        <f ca="1">IF(NOT(ISNA(VLOOKUP($B2027,INDIRECT(VLOOKUP($B2027,'Exp Dates'!$E$4:$X$250,MATCH("M7",'Exp Dates'!$E$2:$X$2,0),1)&amp;"!$A$2:$k$600",1),Q$1,0))),VLOOKUP($B2027,INDIRECT(VLOOKUP($B2027,'Exp Dates'!$E$4:$X$250,MATCH("M7",'Exp Dates'!$E$2:$X$2,0),1)&amp;"!$A$2:$k$600",1),Q$1,0),0)</f>
        <v>3519</v>
      </c>
      <c r="R2027" s="6">
        <f t="shared" ca="1" si="375"/>
        <v>83728</v>
      </c>
      <c r="S2027" s="6">
        <f t="shared" ca="1" si="390"/>
        <v>216132</v>
      </c>
      <c r="T2027" s="6">
        <f t="shared" ca="1" si="378"/>
        <v>4026886.3</v>
      </c>
      <c r="U2027" s="6">
        <f t="shared" ca="1" si="379"/>
        <v>100718</v>
      </c>
      <c r="V2027" s="6">
        <f t="shared" ca="1" si="380"/>
        <v>2653088.2000000002</v>
      </c>
      <c r="W2027" s="11">
        <f t="shared" ca="1" si="381"/>
        <v>1.5178109419807451</v>
      </c>
      <c r="X2027">
        <f ca="1">Master!AD2027</f>
        <v>4.8571428571428585E-2</v>
      </c>
      <c r="Y2027" s="6">
        <f t="shared" ca="1" si="382"/>
        <v>109155</v>
      </c>
      <c r="Z2027" s="6">
        <f t="shared" ca="1" si="391"/>
        <v>100718</v>
      </c>
      <c r="AA2027" s="6">
        <f t="shared" ca="1" si="376"/>
        <v>316850</v>
      </c>
      <c r="AB2027" s="11">
        <f>VLOOKUP(B2027,Master!B$3:N$10000,9,0)</f>
        <v>20.39</v>
      </c>
      <c r="AC2027" s="11">
        <v>22.36785714285714</v>
      </c>
      <c r="AD2027" s="11">
        <v>20.707142857142856</v>
      </c>
      <c r="AE2027" s="11">
        <f t="shared" si="384"/>
        <v>1.9778571428571396</v>
      </c>
      <c r="AF2027" s="11">
        <f>Master!N2027</f>
        <v>1358.59</v>
      </c>
      <c r="AG2027" s="6">
        <f ca="1">IF(NOT(ISNA(VLOOKUP($B2027,INDIRECT(VLOOKUP($B2027,'Exp Dates'!$E$4:$X$300,MATCH("M1",'Exp Dates'!$E$2:$X$2,0),1)&amp;"!$A$2:$k$600",1),AG$1,0))),VLOOKUP($B2027,INDIRECT(VLOOKUP($B2027,'Exp Dates'!$E$4:$X$300,MATCH("M1",'Exp Dates'!$E$2:$X$2,0),1)&amp;"!$A$2:$k$600",1),AG$1,0),0)</f>
        <v>78456</v>
      </c>
      <c r="AH2027" s="6">
        <f ca="1">IF(NOT(ISNA(VLOOKUP($B2027,INDIRECT(VLOOKUP($B2027,'Exp Dates'!$E$4:$X$300,MATCH("M2",'Exp Dates'!$E$2:$X$2,0),1)&amp;"!$A$2:$k$600",1),AH$1,0))),VLOOKUP($B2027,INDIRECT(VLOOKUP($B2027,'Exp Dates'!$E$4:$X$300,MATCH("M2",'Exp Dates'!$E$2:$X$2,0),1)&amp;"!$A$2:$k$600",1),AH$1,0),0)</f>
        <v>104297</v>
      </c>
      <c r="AI2027" s="6">
        <f ca="1">IF(NOT(ISNA(VLOOKUP($B2027,INDIRECT(VLOOKUP($B2027,'Exp Dates'!$E$4:$X$300,MATCH("M3",'Exp Dates'!$E$2:$X$2,0),1)&amp;"!$A$2:$k$600",1),AI$1,0))),VLOOKUP($B2027,INDIRECT(VLOOKUP($B2027,'Exp Dates'!$E$4:$X$300,MATCH("M3",'Exp Dates'!$E$2:$X$2,0),1)&amp;"!$A$2:$k$600",1),AI$1,0),0)</f>
        <v>33379</v>
      </c>
      <c r="AJ2027" s="6">
        <f ca="1">IF(NOT(ISNA(VLOOKUP($B2027,INDIRECT(VLOOKUP($B2027,'Exp Dates'!$E$4:$X$300,MATCH("M4",'Exp Dates'!$E$2:$X$2,0),1)&amp;"!$A$2:$k$600",1),AJ$1,0))),VLOOKUP($B2027,INDIRECT(VLOOKUP($B2027,'Exp Dates'!$E$4:$X$300,MATCH("M4",'Exp Dates'!$E$2:$X$2,0),1)&amp;"!$A$2:$k$600",1),AJ$1,0),0)</f>
        <v>22136</v>
      </c>
      <c r="AK2027" s="6">
        <f ca="1">IF(NOT(ISNA(VLOOKUP($B2027,INDIRECT(VLOOKUP($B2027,'Exp Dates'!$E$4:$X$300,MATCH("M5",'Exp Dates'!$E$2:$X$2,0),1)&amp;"!$A$2:$k$600",1),AK$1,0))),VLOOKUP($B2027,INDIRECT(VLOOKUP($B2027,'Exp Dates'!$E$4:$X$300,MATCH("M5",'Exp Dates'!$E$2:$X$2,0),1)&amp;"!$A$2:$k$600",1),AK$1,0),0)</f>
        <v>30314</v>
      </c>
      <c r="AL2027" s="6">
        <f ca="1">IF(NOT(ISNA(VLOOKUP($B2027,INDIRECT(VLOOKUP($B2027,'Exp Dates'!$E$4:$X$300,MATCH("M6",'Exp Dates'!$E$2:$X$2,0),1)&amp;"!$A$2:$k$600",1),AL$1,0))),VLOOKUP($B2027,INDIRECT(VLOOKUP($B2027,'Exp Dates'!$E$4:$X$300,MATCH("M6",'Exp Dates'!$E$2:$X$2,0),1)&amp;"!$A$2:$k$600",1),AL$1,0),0)</f>
        <v>28090</v>
      </c>
      <c r="AM2027" s="6">
        <f ca="1">IF(NOT(ISNA(VLOOKUP($B2027,INDIRECT(VLOOKUP($B2027,'Exp Dates'!$E$4:$X$300,MATCH("M7",'Exp Dates'!$E$2:$X$2,0),1)&amp;"!$A$2:$k$600",1),AM$1,0))),VLOOKUP($B2027,INDIRECT(VLOOKUP($B2027,'Exp Dates'!$E$4:$X$300,MATCH("M7",'Exp Dates'!$E$2:$X$2,0),1)&amp;"!$A$2:$k$600",1),AM$1,0),0)</f>
        <v>20178</v>
      </c>
      <c r="AN2027" s="74">
        <f t="shared" ca="1" si="385"/>
        <v>2479717350</v>
      </c>
      <c r="AO2027">
        <f ca="1">IF(NOT(ISNA(VLOOKUP($B2027,INDIRECT(VLOOKUP($B2027,'Exp Dates'!$E$4:$X$300,MATCH("M1",'Exp Dates'!$E$2:$X$2,0),1)&amp;"!$A$2:$k$600",1),AO$1,0))),VLOOKUP($B2027,INDIRECT(VLOOKUP($B2027,'Exp Dates'!$E$4:$X$300,MATCH("M1",'Exp Dates'!$E$2:$X$2,0),1)&amp;"!$A$2:$k$600",1),AO$1,0),0)</f>
        <v>948</v>
      </c>
      <c r="AP2027">
        <f ca="1">IF(NOT(ISNA(VLOOKUP($B2027,INDIRECT(VLOOKUP($B2027,'Exp Dates'!$E$4:$X$300,MATCH("M2",'Exp Dates'!$E$2:$X$2,0),1)&amp;"!$A$2:$k$600",1),AP$1,0))),VLOOKUP($B2027,INDIRECT(VLOOKUP($B2027,'Exp Dates'!$E$4:$X$300,MATCH("M2",'Exp Dates'!$E$2:$X$2,0),1)&amp;"!$A$2:$k$600",1),AP$1,0),0)</f>
        <v>2313</v>
      </c>
      <c r="AQ2027">
        <f t="shared" ca="1" si="386"/>
        <v>3261</v>
      </c>
      <c r="AR2027">
        <f>VLOOKUP(B2027,Master!B$2:L$5000,11,0)</f>
        <v>0.90141467727674618</v>
      </c>
    </row>
    <row r="2028" spans="2:44" x14ac:dyDescent="0.25">
      <c r="B2028" s="52">
        <f>Master!B2028</f>
        <v>41010</v>
      </c>
      <c r="C2028" s="14">
        <v>1</v>
      </c>
      <c r="D2028" s="11">
        <f ca="1">IF(NOT(ISNA(VLOOKUP($B2028,INDIRECT(VLOOKUP($B2028,'Exp Dates'!$E$4:$X$250,MATCH("M1",'Exp Dates'!$E$2:$X$2,0),1)&amp;"!$A$2:$H$600",1),D$1,0))),VLOOKUP($B2028,INDIRECT(VLOOKUP($B2028,'Exp Dates'!$E$4:$X$250,MATCH("M1",'Exp Dates'!$E$2:$X$2,0),1)&amp;"!$A$2:$H$600",1),D$1,0)*$C2028,VLOOKUP($B2028,Interpolate!$B$3:$T$2004,MATCH("M1-I",Interpolate!$B$2:$T$2,0)))</f>
        <v>20.7</v>
      </c>
      <c r="E2028" s="11">
        <f ca="1">IF(NOT(ISNA(VLOOKUP($B2028,INDIRECT(VLOOKUP($B2028,'Exp Dates'!$E$4:$X$250,MATCH("M2",'Exp Dates'!$E$2:$X$2,0),1)&amp;"!$A$2:$H$600",1),E$1,0))),VLOOKUP($B2028,INDIRECT(VLOOKUP($B2028,'Exp Dates'!$E$4:$X$250,MATCH("M2",'Exp Dates'!$E$2:$X$2,0),1)&amp;"!$A$2:$H$600",1),E$1,0)*$C2028,VLOOKUP($B2028,Interpolate!$B$3:$T$2004,MATCH("M2-I",Interpolate!$B$2:$T$2,0)))</f>
        <v>22.35</v>
      </c>
      <c r="F2028" s="11">
        <f ca="1">IF(NOT(ISNA(VLOOKUP($B2028,INDIRECT(VLOOKUP($B2028,'Exp Dates'!$E$4:$X$250,MATCH("M3",'Exp Dates'!$E$2:$X$2,0),1)&amp;"!$A$2:$H$600",1),F$1,0))),VLOOKUP($B2028,INDIRECT(VLOOKUP($B2028,'Exp Dates'!$E$4:$X$250,MATCH("M3",'Exp Dates'!$E$2:$X$2,0),1)&amp;"!$A$2:$H$600",1),F$1,0)*$C2028,VLOOKUP($B2028,Interpolate!$B$3:$T$2004,MATCH("M3-I",Interpolate!$B$2:$T$2,0)))</f>
        <v>23.7</v>
      </c>
      <c r="G2028" s="11">
        <f ca="1">IF(NOT(ISNA(VLOOKUP($B2028,INDIRECT(VLOOKUP($B2028,'Exp Dates'!$E$4:$X$250,MATCH("M4",'Exp Dates'!$E$2:$X$2,0),1)&amp;"!$A$2:$H$600",1),G$1,0))),VLOOKUP($B2028,INDIRECT(VLOOKUP($B2028,'Exp Dates'!$E$4:$X$250,MATCH("M4",'Exp Dates'!$E$2:$X$2,0),1)&amp;"!$A$2:$H$600",1),G$1,0)*$C2028,VLOOKUP($B2028,Interpolate!$B$3:$T$2004,MATCH("M4-I",Interpolate!$B$2:$T$2,0)))</f>
        <v>24.7</v>
      </c>
      <c r="H2028" s="11">
        <f ca="1">IF(NOT(ISNA(VLOOKUP($B2028,INDIRECT(VLOOKUP($B2028,'Exp Dates'!$E$4:$X$250,MATCH("M5",'Exp Dates'!$E$2:$X$2,0),1)&amp;"!$A$2:$H$600",1),H$1,0))),VLOOKUP($B2028,INDIRECT(VLOOKUP($B2028,'Exp Dates'!$E$4:$X$250,MATCH("M5",'Exp Dates'!$E$2:$X$2,0),1)&amp;"!$A$2:$H$600",1),H$1,0)*$C2028,VLOOKUP($B2028,Interpolate!$B$3:$T$2004,MATCH("M5-I",Interpolate!$B$2:$T$2,0)))</f>
        <v>25.95</v>
      </c>
      <c r="I2028" s="11">
        <f ca="1">IF(NOT(ISNA(VLOOKUP($B2028,INDIRECT(VLOOKUP($B2028,'Exp Dates'!$E$4:$X$250,MATCH("M6",'Exp Dates'!$E$2:$X$2,0),1)&amp;"!$A$2:$H$600",1),I$1,0))),VLOOKUP($B2028,INDIRECT(VLOOKUP($B2028,'Exp Dates'!$E$4:$X$250,MATCH("M6",'Exp Dates'!$E$2:$X$2,0),1)&amp;"!$A$2:$H$600",1),I$1,0)*$C2028,VLOOKUP($B2028,Interpolate!$B$3:$T$2004,MATCH("M6-I",Interpolate!$B$2:$T$2,0)))</f>
        <v>27.1</v>
      </c>
      <c r="J2028" s="11">
        <f ca="1">IF(NOT(ISNA(VLOOKUP($B2028,INDIRECT(VLOOKUP($B2028,'Exp Dates'!$E$4:$X$250,MATCH("M7",'Exp Dates'!$E$2:$X$2,0),1)&amp;"!$A$2:$H$600",1),J$1,0))),VLOOKUP($B2028,INDIRECT(VLOOKUP($B2028,'Exp Dates'!$E$4:$X$250,MATCH("M7",'Exp Dates'!$E$2:$X$2,0),1)&amp;"!$A$2:$H$600",1),J$1,0)*$C2028,VLOOKUP($B2028,Interpolate!$B$3:$T$2004,MATCH("M7-I",Interpolate!$B$2:$T$2,0)))</f>
        <v>27.95</v>
      </c>
      <c r="K2028" s="6">
        <f ca="1">IF(NOT(ISNA(VLOOKUP($B2028,INDIRECT(VLOOKUP($B2028,'Exp Dates'!$E$4:$X$250,MATCH("M1",'Exp Dates'!$E$2:$X$2,0),1)&amp;"!$A$2:$k$600",1),K$1,0))),VLOOKUP($B2028,INDIRECT(VLOOKUP($B2028,'Exp Dates'!$E$4:$X$250,MATCH("M1",'Exp Dates'!$E$2:$X$2,0),1)&amp;"!$A$2:$k$600",1),K$1,0),0)</f>
        <v>26014</v>
      </c>
      <c r="L2028" s="6">
        <f ca="1">IF(NOT(ISNA(VLOOKUP($B2028,INDIRECT(VLOOKUP($B2028,'Exp Dates'!$E$4:$X$250,MATCH("M2",'Exp Dates'!$E$2:$X$2,0),1)&amp;"!$A$2:$k$600",1),L$1,0))),VLOOKUP($B2028,INDIRECT(VLOOKUP($B2028,'Exp Dates'!$E$4:$X$250,MATCH("M2",'Exp Dates'!$E$2:$X$2,0),1)&amp;"!$A$2:$k$600",1),L$1,0),0)</f>
        <v>26752</v>
      </c>
      <c r="M2028" s="6">
        <f ca="1">IF(NOT(ISNA(VLOOKUP($B2028,INDIRECT(VLOOKUP($B2028,'Exp Dates'!$E$4:$X$250,MATCH("M3",'Exp Dates'!$E$2:$X$2,0),1)&amp;"!$A$2:$k$600",1),M$1,0))),VLOOKUP($B2028,INDIRECT(VLOOKUP($B2028,'Exp Dates'!$E$4:$X$250,MATCH("M3",'Exp Dates'!$E$2:$X$2,0),1)&amp;"!$A$2:$k$600",1),M$1,0),0)</f>
        <v>8660</v>
      </c>
      <c r="N2028" s="6">
        <f ca="1">IF(NOT(ISNA(VLOOKUP($B2028,INDIRECT(VLOOKUP($B2028,'Exp Dates'!$E$4:$X$250,MATCH("M4",'Exp Dates'!$E$2:$X$2,0),1)&amp;"!$A$2:$k$600",1),N$1,0))),VLOOKUP($B2028,INDIRECT(VLOOKUP($B2028,'Exp Dates'!$E$4:$X$250,MATCH("M4",'Exp Dates'!$E$2:$X$2,0),1)&amp;"!$A$2:$k$600",1),N$1,0),0)</f>
        <v>4498</v>
      </c>
      <c r="O2028" s="6">
        <f ca="1">IF(NOT(ISNA(VLOOKUP($B2028,INDIRECT(VLOOKUP($B2028,'Exp Dates'!$E$4:$X$250,MATCH("M5",'Exp Dates'!$E$2:$X$2,0),1)&amp;"!$A$2:$k$600",1),O$1,0))),VLOOKUP($B2028,INDIRECT(VLOOKUP($B2028,'Exp Dates'!$E$4:$X$250,MATCH("M5",'Exp Dates'!$E$2:$X$2,0),1)&amp;"!$A$2:$k$600",1),O$1,0),0)</f>
        <v>3380</v>
      </c>
      <c r="P2028" s="6">
        <f ca="1">IF(NOT(ISNA(VLOOKUP($B2028,INDIRECT(VLOOKUP($B2028,'Exp Dates'!$E$4:$X$250,MATCH("M6",'Exp Dates'!$E$2:$X$2,0),1)&amp;"!$A$2:$k$600",1),P$1,0))),VLOOKUP($B2028,INDIRECT(VLOOKUP($B2028,'Exp Dates'!$E$4:$X$250,MATCH("M6",'Exp Dates'!$E$2:$X$2,0),1)&amp;"!$A$2:$k$600",1),P$1,0),0)</f>
        <v>3646</v>
      </c>
      <c r="Q2028" s="6">
        <f ca="1">IF(NOT(ISNA(VLOOKUP($B2028,INDIRECT(VLOOKUP($B2028,'Exp Dates'!$E$4:$X$250,MATCH("M7",'Exp Dates'!$E$2:$X$2,0),1)&amp;"!$A$2:$k$600",1),Q$1,0))),VLOOKUP($B2028,INDIRECT(VLOOKUP($B2028,'Exp Dates'!$E$4:$X$250,MATCH("M7",'Exp Dates'!$E$2:$X$2,0),1)&amp;"!$A$2:$k$600",1),Q$1,0),0)</f>
        <v>3350</v>
      </c>
      <c r="R2028" s="6">
        <f t="shared" ca="1" si="375"/>
        <v>52766</v>
      </c>
      <c r="S2028" s="6">
        <f t="shared" ca="1" si="390"/>
        <v>215453</v>
      </c>
      <c r="T2028" s="6">
        <f t="shared" ca="1" si="378"/>
        <v>3904734.45</v>
      </c>
      <c r="U2028" s="6">
        <f t="shared" ca="1" si="379"/>
        <v>101063</v>
      </c>
      <c r="V2028" s="6">
        <f t="shared" ca="1" si="380"/>
        <v>2671555</v>
      </c>
      <c r="W2028" s="11">
        <f t="shared" ca="1" si="381"/>
        <v>1.4615961303435641</v>
      </c>
      <c r="X2028">
        <f ca="1">Master!AD2028</f>
        <v>5.1904761904761912E-2</v>
      </c>
      <c r="Y2028" s="6">
        <f t="shared" ca="1" si="382"/>
        <v>76300</v>
      </c>
      <c r="Z2028" s="6">
        <f t="shared" ca="1" si="391"/>
        <v>101063</v>
      </c>
      <c r="AA2028" s="6">
        <f t="shared" ca="1" si="376"/>
        <v>316516</v>
      </c>
      <c r="AB2028" s="11">
        <f>VLOOKUP(B2028,Master!B$3:N$10000,9,0)</f>
        <v>20.02</v>
      </c>
      <c r="AC2028" s="11">
        <v>22.055357142857144</v>
      </c>
      <c r="AD2028" s="11">
        <v>20.287499999999998</v>
      </c>
      <c r="AE2028" s="11">
        <f t="shared" si="384"/>
        <v>2.0353571428571442</v>
      </c>
      <c r="AF2028" s="11">
        <f>Master!N2028</f>
        <v>1368.71</v>
      </c>
      <c r="AG2028" s="6">
        <f ca="1">IF(NOT(ISNA(VLOOKUP($B2028,INDIRECT(VLOOKUP($B2028,'Exp Dates'!$E$4:$X$300,MATCH("M1",'Exp Dates'!$E$2:$X$2,0),1)&amp;"!$A$2:$k$600",1),AG$1,0))),VLOOKUP($B2028,INDIRECT(VLOOKUP($B2028,'Exp Dates'!$E$4:$X$300,MATCH("M1",'Exp Dates'!$E$2:$X$2,0),1)&amp;"!$A$2:$k$600",1),AG$1,0),0)</f>
        <v>71351</v>
      </c>
      <c r="AH2028" s="6">
        <f ca="1">IF(NOT(ISNA(VLOOKUP($B2028,INDIRECT(VLOOKUP($B2028,'Exp Dates'!$E$4:$X$300,MATCH("M2",'Exp Dates'!$E$2:$X$2,0),1)&amp;"!$A$2:$k$600",1),AH$1,0))),VLOOKUP($B2028,INDIRECT(VLOOKUP($B2028,'Exp Dates'!$E$4:$X$300,MATCH("M2",'Exp Dates'!$E$2:$X$2,0),1)&amp;"!$A$2:$k$600",1),AH$1,0),0)</f>
        <v>108625</v>
      </c>
      <c r="AI2028" s="6">
        <f ca="1">IF(NOT(ISNA(VLOOKUP($B2028,INDIRECT(VLOOKUP($B2028,'Exp Dates'!$E$4:$X$300,MATCH("M3",'Exp Dates'!$E$2:$X$2,0),1)&amp;"!$A$2:$k$600",1),AI$1,0))),VLOOKUP($B2028,INDIRECT(VLOOKUP($B2028,'Exp Dates'!$E$4:$X$300,MATCH("M3",'Exp Dates'!$E$2:$X$2,0),1)&amp;"!$A$2:$k$600",1),AI$1,0),0)</f>
        <v>35477</v>
      </c>
      <c r="AJ2028" s="6">
        <f ca="1">IF(NOT(ISNA(VLOOKUP($B2028,INDIRECT(VLOOKUP($B2028,'Exp Dates'!$E$4:$X$300,MATCH("M4",'Exp Dates'!$E$2:$X$2,0),1)&amp;"!$A$2:$k$600",1),AJ$1,0))),VLOOKUP($B2028,INDIRECT(VLOOKUP($B2028,'Exp Dates'!$E$4:$X$300,MATCH("M4",'Exp Dates'!$E$2:$X$2,0),1)&amp;"!$A$2:$k$600",1),AJ$1,0),0)</f>
        <v>20976</v>
      </c>
      <c r="AK2028" s="6">
        <f ca="1">IF(NOT(ISNA(VLOOKUP($B2028,INDIRECT(VLOOKUP($B2028,'Exp Dates'!$E$4:$X$300,MATCH("M5",'Exp Dates'!$E$2:$X$2,0),1)&amp;"!$A$2:$k$600",1),AK$1,0))),VLOOKUP($B2028,INDIRECT(VLOOKUP($B2028,'Exp Dates'!$E$4:$X$300,MATCH("M5",'Exp Dates'!$E$2:$X$2,0),1)&amp;"!$A$2:$k$600",1),AK$1,0),0)</f>
        <v>30549</v>
      </c>
      <c r="AL2028" s="6">
        <f ca="1">IF(NOT(ISNA(VLOOKUP($B2028,INDIRECT(VLOOKUP($B2028,'Exp Dates'!$E$4:$X$300,MATCH("M6",'Exp Dates'!$E$2:$X$2,0),1)&amp;"!$A$2:$k$600",1),AL$1,0))),VLOOKUP($B2028,INDIRECT(VLOOKUP($B2028,'Exp Dates'!$E$4:$X$300,MATCH("M6",'Exp Dates'!$E$2:$X$2,0),1)&amp;"!$A$2:$k$600",1),AL$1,0),0)</f>
        <v>28101</v>
      </c>
      <c r="AM2028" s="6">
        <f ca="1">IF(NOT(ISNA(VLOOKUP($B2028,INDIRECT(VLOOKUP($B2028,'Exp Dates'!$E$4:$X$300,MATCH("M7",'Exp Dates'!$E$2:$X$2,0),1)&amp;"!$A$2:$k$600",1),AM$1,0))),VLOOKUP($B2028,INDIRECT(VLOOKUP($B2028,'Exp Dates'!$E$4:$X$300,MATCH("M7",'Exp Dates'!$E$2:$X$2,0),1)&amp;"!$A$2:$k$600",1),AM$1,0),0)</f>
        <v>21437</v>
      </c>
      <c r="AN2028" s="74">
        <f t="shared" ca="1" si="385"/>
        <v>1732889700.0000002</v>
      </c>
      <c r="AO2028">
        <f ca="1">IF(NOT(ISNA(VLOOKUP($B2028,INDIRECT(VLOOKUP($B2028,'Exp Dates'!$E$4:$X$300,MATCH("M1",'Exp Dates'!$E$2:$X$2,0),1)&amp;"!$A$2:$k$600",1),AO$1,0))),VLOOKUP($B2028,INDIRECT(VLOOKUP($B2028,'Exp Dates'!$E$4:$X$300,MATCH("M1",'Exp Dates'!$E$2:$X$2,0),1)&amp;"!$A$2:$k$600",1),AO$1,0),0)</f>
        <v>657</v>
      </c>
      <c r="AP2028">
        <f ca="1">IF(NOT(ISNA(VLOOKUP($B2028,INDIRECT(VLOOKUP($B2028,'Exp Dates'!$E$4:$X$300,MATCH("M2",'Exp Dates'!$E$2:$X$2,0),1)&amp;"!$A$2:$k$600",1),AP$1,0))),VLOOKUP($B2028,INDIRECT(VLOOKUP($B2028,'Exp Dates'!$E$4:$X$300,MATCH("M2",'Exp Dates'!$E$2:$X$2,0),1)&amp;"!$A$2:$k$600",1),AP$1,0),0)</f>
        <v>1951</v>
      </c>
      <c r="AQ2028">
        <f t="shared" ca="1" si="386"/>
        <v>2608</v>
      </c>
      <c r="AR2028">
        <f>VLOOKUP(B2028,Master!B$2:L$5000,11,0)</f>
        <v>0.8909657320872274</v>
      </c>
    </row>
    <row r="2029" spans="2:44" x14ac:dyDescent="0.25">
      <c r="B2029" s="52">
        <f>Master!B2029</f>
        <v>41011</v>
      </c>
      <c r="C2029" s="14">
        <v>1</v>
      </c>
      <c r="D2029" s="11">
        <f ca="1">IF(NOT(ISNA(VLOOKUP($B2029,INDIRECT(VLOOKUP($B2029,'Exp Dates'!$E$4:$X$250,MATCH("M1",'Exp Dates'!$E$2:$X$2,0),1)&amp;"!$A$2:$H$600",1),D$1,0))),VLOOKUP($B2029,INDIRECT(VLOOKUP($B2029,'Exp Dates'!$E$4:$X$250,MATCH("M1",'Exp Dates'!$E$2:$X$2,0),1)&amp;"!$A$2:$H$600",1),D$1,0)*$C2029,VLOOKUP($B2029,Interpolate!$B$3:$T$2004,MATCH("M1-I",Interpolate!$B$2:$T$2,0)))</f>
        <v>18.2</v>
      </c>
      <c r="E2029" s="11">
        <f ca="1">IF(NOT(ISNA(VLOOKUP($B2029,INDIRECT(VLOOKUP($B2029,'Exp Dates'!$E$4:$X$250,MATCH("M2",'Exp Dates'!$E$2:$X$2,0),1)&amp;"!$A$2:$H$600",1),E$1,0))),VLOOKUP($B2029,INDIRECT(VLOOKUP($B2029,'Exp Dates'!$E$4:$X$250,MATCH("M2",'Exp Dates'!$E$2:$X$2,0),1)&amp;"!$A$2:$H$600",1),E$1,0)*$C2029,VLOOKUP($B2029,Interpolate!$B$3:$T$2004,MATCH("M2-I",Interpolate!$B$2:$T$2,0)))</f>
        <v>20</v>
      </c>
      <c r="F2029" s="11">
        <f ca="1">IF(NOT(ISNA(VLOOKUP($B2029,INDIRECT(VLOOKUP($B2029,'Exp Dates'!$E$4:$X$250,MATCH("M3",'Exp Dates'!$E$2:$X$2,0),1)&amp;"!$A$2:$H$600",1),F$1,0))),VLOOKUP($B2029,INDIRECT(VLOOKUP($B2029,'Exp Dates'!$E$4:$X$250,MATCH("M3",'Exp Dates'!$E$2:$X$2,0),1)&amp;"!$A$2:$H$600",1),F$1,0)*$C2029,VLOOKUP($B2029,Interpolate!$B$3:$T$2004,MATCH("M3-I",Interpolate!$B$2:$T$2,0)))</f>
        <v>21.95</v>
      </c>
      <c r="G2029" s="11">
        <f ca="1">IF(NOT(ISNA(VLOOKUP($B2029,INDIRECT(VLOOKUP($B2029,'Exp Dates'!$E$4:$X$250,MATCH("M4",'Exp Dates'!$E$2:$X$2,0),1)&amp;"!$A$2:$H$600",1),G$1,0))),VLOOKUP($B2029,INDIRECT(VLOOKUP($B2029,'Exp Dates'!$E$4:$X$250,MATCH("M4",'Exp Dates'!$E$2:$X$2,0),1)&amp;"!$A$2:$H$600",1),G$1,0)*$C2029,VLOOKUP($B2029,Interpolate!$B$3:$T$2004,MATCH("M4-I",Interpolate!$B$2:$T$2,0)))</f>
        <v>23.15</v>
      </c>
      <c r="H2029" s="11">
        <f ca="1">IF(NOT(ISNA(VLOOKUP($B2029,INDIRECT(VLOOKUP($B2029,'Exp Dates'!$E$4:$X$250,MATCH("M5",'Exp Dates'!$E$2:$X$2,0),1)&amp;"!$A$2:$H$600",1),H$1,0))),VLOOKUP($B2029,INDIRECT(VLOOKUP($B2029,'Exp Dates'!$E$4:$X$250,MATCH("M5",'Exp Dates'!$E$2:$X$2,0),1)&amp;"!$A$2:$H$600",1),H$1,0)*$C2029,VLOOKUP($B2029,Interpolate!$B$3:$T$2004,MATCH("M5-I",Interpolate!$B$2:$T$2,0)))</f>
        <v>24.35</v>
      </c>
      <c r="I2029" s="11">
        <f ca="1">IF(NOT(ISNA(VLOOKUP($B2029,INDIRECT(VLOOKUP($B2029,'Exp Dates'!$E$4:$X$250,MATCH("M6",'Exp Dates'!$E$2:$X$2,0),1)&amp;"!$A$2:$H$600",1),I$1,0))),VLOOKUP($B2029,INDIRECT(VLOOKUP($B2029,'Exp Dates'!$E$4:$X$250,MATCH("M6",'Exp Dates'!$E$2:$X$2,0),1)&amp;"!$A$2:$H$600",1),I$1,0)*$C2029,VLOOKUP($B2029,Interpolate!$B$3:$T$2004,MATCH("M6-I",Interpolate!$B$2:$T$2,0)))</f>
        <v>25.65</v>
      </c>
      <c r="J2029" s="11">
        <f ca="1">IF(NOT(ISNA(VLOOKUP($B2029,INDIRECT(VLOOKUP($B2029,'Exp Dates'!$E$4:$X$250,MATCH("M7",'Exp Dates'!$E$2:$X$2,0),1)&amp;"!$A$2:$H$600",1),J$1,0))),VLOOKUP($B2029,INDIRECT(VLOOKUP($B2029,'Exp Dates'!$E$4:$X$250,MATCH("M7",'Exp Dates'!$E$2:$X$2,0),1)&amp;"!$A$2:$H$600",1),J$1,0)*$C2029,VLOOKUP($B2029,Interpolate!$B$3:$T$2004,MATCH("M7-I",Interpolate!$B$2:$T$2,0)))</f>
        <v>26.6</v>
      </c>
      <c r="K2029" s="6">
        <f ca="1">IF(NOT(ISNA(VLOOKUP($B2029,INDIRECT(VLOOKUP($B2029,'Exp Dates'!$E$4:$X$250,MATCH("M1",'Exp Dates'!$E$2:$X$2,0),1)&amp;"!$A$2:$k$600",1),K$1,0))),VLOOKUP($B2029,INDIRECT(VLOOKUP($B2029,'Exp Dates'!$E$4:$X$250,MATCH("M1",'Exp Dates'!$E$2:$X$2,0),1)&amp;"!$A$2:$k$600",1),K$1,0),0)</f>
        <v>34089</v>
      </c>
      <c r="L2029" s="6">
        <f ca="1">IF(NOT(ISNA(VLOOKUP($B2029,INDIRECT(VLOOKUP($B2029,'Exp Dates'!$E$4:$X$250,MATCH("M2",'Exp Dates'!$E$2:$X$2,0),1)&amp;"!$A$2:$k$600",1),L$1,0))),VLOOKUP($B2029,INDIRECT(VLOOKUP($B2029,'Exp Dates'!$E$4:$X$250,MATCH("M2",'Exp Dates'!$E$2:$X$2,0),1)&amp;"!$A$2:$k$600",1),L$1,0),0)</f>
        <v>45223</v>
      </c>
      <c r="M2029" s="6">
        <f ca="1">IF(NOT(ISNA(VLOOKUP($B2029,INDIRECT(VLOOKUP($B2029,'Exp Dates'!$E$4:$X$250,MATCH("M3",'Exp Dates'!$E$2:$X$2,0),1)&amp;"!$A$2:$k$600",1),M$1,0))),VLOOKUP($B2029,INDIRECT(VLOOKUP($B2029,'Exp Dates'!$E$4:$X$250,MATCH("M3",'Exp Dates'!$E$2:$X$2,0),1)&amp;"!$A$2:$k$600",1),M$1,0),0)</f>
        <v>13370</v>
      </c>
      <c r="N2029" s="6">
        <f ca="1">IF(NOT(ISNA(VLOOKUP($B2029,INDIRECT(VLOOKUP($B2029,'Exp Dates'!$E$4:$X$250,MATCH("M4",'Exp Dates'!$E$2:$X$2,0),1)&amp;"!$A$2:$k$600",1),N$1,0))),VLOOKUP($B2029,INDIRECT(VLOOKUP($B2029,'Exp Dates'!$E$4:$X$250,MATCH("M4",'Exp Dates'!$E$2:$X$2,0),1)&amp;"!$A$2:$k$600",1),N$1,0),0)</f>
        <v>6815</v>
      </c>
      <c r="O2029" s="6">
        <f ca="1">IF(NOT(ISNA(VLOOKUP($B2029,INDIRECT(VLOOKUP($B2029,'Exp Dates'!$E$4:$X$250,MATCH("M5",'Exp Dates'!$E$2:$X$2,0),1)&amp;"!$A$2:$k$600",1),O$1,0))),VLOOKUP($B2029,INDIRECT(VLOOKUP($B2029,'Exp Dates'!$E$4:$X$250,MATCH("M5",'Exp Dates'!$E$2:$X$2,0),1)&amp;"!$A$2:$k$600",1),O$1,0),0)</f>
        <v>5972</v>
      </c>
      <c r="P2029" s="6">
        <f ca="1">IF(NOT(ISNA(VLOOKUP($B2029,INDIRECT(VLOOKUP($B2029,'Exp Dates'!$E$4:$X$250,MATCH("M6",'Exp Dates'!$E$2:$X$2,0),1)&amp;"!$A$2:$k$600",1),P$1,0))),VLOOKUP($B2029,INDIRECT(VLOOKUP($B2029,'Exp Dates'!$E$4:$X$250,MATCH("M6",'Exp Dates'!$E$2:$X$2,0),1)&amp;"!$A$2:$k$600",1),P$1,0),0)</f>
        <v>4424</v>
      </c>
      <c r="Q2029" s="6">
        <f ca="1">IF(NOT(ISNA(VLOOKUP($B2029,INDIRECT(VLOOKUP($B2029,'Exp Dates'!$E$4:$X$250,MATCH("M7",'Exp Dates'!$E$2:$X$2,0),1)&amp;"!$A$2:$k$600",1),Q$1,0))),VLOOKUP($B2029,INDIRECT(VLOOKUP($B2029,'Exp Dates'!$E$4:$X$250,MATCH("M7",'Exp Dates'!$E$2:$X$2,0),1)&amp;"!$A$2:$k$600",1),Q$1,0),0)</f>
        <v>4335</v>
      </c>
      <c r="R2029" s="6">
        <f t="shared" ca="1" si="375"/>
        <v>79312</v>
      </c>
      <c r="S2029" s="6">
        <f t="shared" ca="1" si="390"/>
        <v>218889</v>
      </c>
      <c r="T2029" s="6">
        <f t="shared" ca="1" si="378"/>
        <v>3478760.4</v>
      </c>
      <c r="U2029" s="6">
        <f t="shared" ca="1" si="379"/>
        <v>102300</v>
      </c>
      <c r="V2029" s="6">
        <f t="shared" ca="1" si="380"/>
        <v>2554549</v>
      </c>
      <c r="W2029" s="11">
        <f t="shared" ca="1" si="381"/>
        <v>1.3617904373727026</v>
      </c>
      <c r="X2029">
        <f ca="1">Master!AD2029</f>
        <v>5.5476190476190512E-2</v>
      </c>
      <c r="Y2029" s="6">
        <f t="shared" ca="1" si="382"/>
        <v>114228</v>
      </c>
      <c r="Z2029" s="6">
        <f t="shared" ca="1" si="391"/>
        <v>102300</v>
      </c>
      <c r="AA2029" s="6">
        <f t="shared" ca="1" si="376"/>
        <v>321189</v>
      </c>
      <c r="AB2029" s="11">
        <f>VLOOKUP(B2029,Master!B$3:N$10000,9,0)</f>
        <v>17.2</v>
      </c>
      <c r="AC2029" s="11">
        <v>19.742857142857144</v>
      </c>
      <c r="AD2029" s="11">
        <v>17.814285714285713</v>
      </c>
      <c r="AE2029" s="11">
        <f t="shared" si="384"/>
        <v>2.5428571428571445</v>
      </c>
      <c r="AF2029" s="11">
        <f>Master!N2029</f>
        <v>1387.57</v>
      </c>
      <c r="AG2029" s="6">
        <f ca="1">IF(NOT(ISNA(VLOOKUP($B2029,INDIRECT(VLOOKUP($B2029,'Exp Dates'!$E$4:$X$300,MATCH("M1",'Exp Dates'!$E$2:$X$2,0),1)&amp;"!$A$2:$k$600",1),AG$1,0))),VLOOKUP($B2029,INDIRECT(VLOOKUP($B2029,'Exp Dates'!$E$4:$X$300,MATCH("M1",'Exp Dates'!$E$2:$X$2,0),1)&amp;"!$A$2:$k$600",1),AG$1,0),0)</f>
        <v>65522</v>
      </c>
      <c r="AH2029" s="6">
        <f ca="1">IF(NOT(ISNA(VLOOKUP($B2029,INDIRECT(VLOOKUP($B2029,'Exp Dates'!$E$4:$X$300,MATCH("M2",'Exp Dates'!$E$2:$X$2,0),1)&amp;"!$A$2:$k$600",1),AH$1,0))),VLOOKUP($B2029,INDIRECT(VLOOKUP($B2029,'Exp Dates'!$E$4:$X$300,MATCH("M2",'Exp Dates'!$E$2:$X$2,0),1)&amp;"!$A$2:$k$600",1),AH$1,0),0)</f>
        <v>114313</v>
      </c>
      <c r="AI2029" s="6">
        <f ca="1">IF(NOT(ISNA(VLOOKUP($B2029,INDIRECT(VLOOKUP($B2029,'Exp Dates'!$E$4:$X$300,MATCH("M3",'Exp Dates'!$E$2:$X$2,0),1)&amp;"!$A$2:$k$600",1),AI$1,0))),VLOOKUP($B2029,INDIRECT(VLOOKUP($B2029,'Exp Dates'!$E$4:$X$300,MATCH("M3",'Exp Dates'!$E$2:$X$2,0),1)&amp;"!$A$2:$k$600",1),AI$1,0),0)</f>
        <v>39054</v>
      </c>
      <c r="AJ2029" s="6">
        <f ca="1">IF(NOT(ISNA(VLOOKUP($B2029,INDIRECT(VLOOKUP($B2029,'Exp Dates'!$E$4:$X$300,MATCH("M4",'Exp Dates'!$E$2:$X$2,0),1)&amp;"!$A$2:$k$600",1),AJ$1,0))),VLOOKUP($B2029,INDIRECT(VLOOKUP($B2029,'Exp Dates'!$E$4:$X$300,MATCH("M4",'Exp Dates'!$E$2:$X$2,0),1)&amp;"!$A$2:$k$600",1),AJ$1,0),0)</f>
        <v>20566</v>
      </c>
      <c r="AK2029" s="6">
        <f ca="1">IF(NOT(ISNA(VLOOKUP($B2029,INDIRECT(VLOOKUP($B2029,'Exp Dates'!$E$4:$X$300,MATCH("M5",'Exp Dates'!$E$2:$X$2,0),1)&amp;"!$A$2:$k$600",1),AK$1,0))),VLOOKUP($B2029,INDIRECT(VLOOKUP($B2029,'Exp Dates'!$E$4:$X$300,MATCH("M5",'Exp Dates'!$E$2:$X$2,0),1)&amp;"!$A$2:$k$600",1),AK$1,0),0)</f>
        <v>30647</v>
      </c>
      <c r="AL2029" s="6">
        <f ca="1">IF(NOT(ISNA(VLOOKUP($B2029,INDIRECT(VLOOKUP($B2029,'Exp Dates'!$E$4:$X$300,MATCH("M6",'Exp Dates'!$E$2:$X$2,0),1)&amp;"!$A$2:$k$600",1),AL$1,0))),VLOOKUP($B2029,INDIRECT(VLOOKUP($B2029,'Exp Dates'!$E$4:$X$300,MATCH("M6",'Exp Dates'!$E$2:$X$2,0),1)&amp;"!$A$2:$k$600",1),AL$1,0),0)</f>
        <v>28129</v>
      </c>
      <c r="AM2029" s="6">
        <f ca="1">IF(NOT(ISNA(VLOOKUP($B2029,INDIRECT(VLOOKUP($B2029,'Exp Dates'!$E$4:$X$300,MATCH("M7",'Exp Dates'!$E$2:$X$2,0),1)&amp;"!$A$2:$k$600",1),AM$1,0))),VLOOKUP($B2029,INDIRECT(VLOOKUP($B2029,'Exp Dates'!$E$4:$X$300,MATCH("M7",'Exp Dates'!$E$2:$X$2,0),1)&amp;"!$A$2:$k$600",1),AM$1,0),0)</f>
        <v>22958</v>
      </c>
      <c r="AN2029" s="74">
        <f t="shared" ca="1" si="385"/>
        <v>2350323350</v>
      </c>
      <c r="AO2029">
        <f ca="1">IF(NOT(ISNA(VLOOKUP($B2029,INDIRECT(VLOOKUP($B2029,'Exp Dates'!$E$4:$X$300,MATCH("M1",'Exp Dates'!$E$2:$X$2,0),1)&amp;"!$A$2:$k$600",1),AO$1,0))),VLOOKUP($B2029,INDIRECT(VLOOKUP($B2029,'Exp Dates'!$E$4:$X$300,MATCH("M1",'Exp Dates'!$E$2:$X$2,0),1)&amp;"!$A$2:$k$600",1),AO$1,0),0)</f>
        <v>234</v>
      </c>
      <c r="AP2029">
        <f ca="1">IF(NOT(ISNA(VLOOKUP($B2029,INDIRECT(VLOOKUP($B2029,'Exp Dates'!$E$4:$X$300,MATCH("M2",'Exp Dates'!$E$2:$X$2,0),1)&amp;"!$A$2:$k$600",1),AP$1,0))),VLOOKUP($B2029,INDIRECT(VLOOKUP($B2029,'Exp Dates'!$E$4:$X$300,MATCH("M2",'Exp Dates'!$E$2:$X$2,0),1)&amp;"!$A$2:$k$600",1),AP$1,0),0)</f>
        <v>918</v>
      </c>
      <c r="AQ2029">
        <f t="shared" ca="1" si="386"/>
        <v>1152</v>
      </c>
      <c r="AR2029">
        <f>VLOOKUP(B2029,Master!B$2:L$5000,11,0)</f>
        <v>0.84938271604938265</v>
      </c>
    </row>
    <row r="2030" spans="2:44" x14ac:dyDescent="0.25">
      <c r="B2030" s="52">
        <f>Master!B2030</f>
        <v>41012</v>
      </c>
      <c r="C2030" s="14">
        <v>1</v>
      </c>
      <c r="D2030" s="11">
        <f ca="1">IF(NOT(ISNA(VLOOKUP($B2030,INDIRECT(VLOOKUP($B2030,'Exp Dates'!$E$4:$X$250,MATCH("M1",'Exp Dates'!$E$2:$X$2,0),1)&amp;"!$A$2:$H$600",1),D$1,0))),VLOOKUP($B2030,INDIRECT(VLOOKUP($B2030,'Exp Dates'!$E$4:$X$250,MATCH("M1",'Exp Dates'!$E$2:$X$2,0),1)&amp;"!$A$2:$H$600",1),D$1,0)*$C2030,VLOOKUP($B2030,Interpolate!$B$3:$T$2004,MATCH("M1-I",Interpolate!$B$2:$T$2,0)))</f>
        <v>19.95</v>
      </c>
      <c r="E2030" s="11">
        <f ca="1">IF(NOT(ISNA(VLOOKUP($B2030,INDIRECT(VLOOKUP($B2030,'Exp Dates'!$E$4:$X$250,MATCH("M2",'Exp Dates'!$E$2:$X$2,0),1)&amp;"!$A$2:$H$600",1),E$1,0))),VLOOKUP($B2030,INDIRECT(VLOOKUP($B2030,'Exp Dates'!$E$4:$X$250,MATCH("M2",'Exp Dates'!$E$2:$X$2,0),1)&amp;"!$A$2:$H$600",1),E$1,0)*$C2030,VLOOKUP($B2030,Interpolate!$B$3:$T$2004,MATCH("M2-I",Interpolate!$B$2:$T$2,0)))</f>
        <v>21.7</v>
      </c>
      <c r="F2030" s="11">
        <f ca="1">IF(NOT(ISNA(VLOOKUP($B2030,INDIRECT(VLOOKUP($B2030,'Exp Dates'!$E$4:$X$250,MATCH("M3",'Exp Dates'!$E$2:$X$2,0),1)&amp;"!$A$2:$H$600",1),F$1,0))),VLOOKUP($B2030,INDIRECT(VLOOKUP($B2030,'Exp Dates'!$E$4:$X$250,MATCH("M3",'Exp Dates'!$E$2:$X$2,0),1)&amp;"!$A$2:$H$600",1),F$1,0)*$C2030,VLOOKUP($B2030,Interpolate!$B$3:$T$2004,MATCH("M3-I",Interpolate!$B$2:$T$2,0)))</f>
        <v>23.3</v>
      </c>
      <c r="G2030" s="11">
        <f ca="1">IF(NOT(ISNA(VLOOKUP($B2030,INDIRECT(VLOOKUP($B2030,'Exp Dates'!$E$4:$X$250,MATCH("M4",'Exp Dates'!$E$2:$X$2,0),1)&amp;"!$A$2:$H$600",1),G$1,0))),VLOOKUP($B2030,INDIRECT(VLOOKUP($B2030,'Exp Dates'!$E$4:$X$250,MATCH("M4",'Exp Dates'!$E$2:$X$2,0),1)&amp;"!$A$2:$H$600",1),G$1,0)*$C2030,VLOOKUP($B2030,Interpolate!$B$3:$T$2004,MATCH("M4-I",Interpolate!$B$2:$T$2,0)))</f>
        <v>24.35</v>
      </c>
      <c r="H2030" s="11">
        <f ca="1">IF(NOT(ISNA(VLOOKUP($B2030,INDIRECT(VLOOKUP($B2030,'Exp Dates'!$E$4:$X$250,MATCH("M5",'Exp Dates'!$E$2:$X$2,0),1)&amp;"!$A$2:$H$600",1),H$1,0))),VLOOKUP($B2030,INDIRECT(VLOOKUP($B2030,'Exp Dates'!$E$4:$X$250,MATCH("M5",'Exp Dates'!$E$2:$X$2,0),1)&amp;"!$A$2:$H$600",1),H$1,0)*$C2030,VLOOKUP($B2030,Interpolate!$B$3:$T$2004,MATCH("M5-I",Interpolate!$B$2:$T$2,0)))</f>
        <v>25.5</v>
      </c>
      <c r="I2030" s="11">
        <f ca="1">IF(NOT(ISNA(VLOOKUP($B2030,INDIRECT(VLOOKUP($B2030,'Exp Dates'!$E$4:$X$250,MATCH("M6",'Exp Dates'!$E$2:$X$2,0),1)&amp;"!$A$2:$H$600",1),I$1,0))),VLOOKUP($B2030,INDIRECT(VLOOKUP($B2030,'Exp Dates'!$E$4:$X$250,MATCH("M6",'Exp Dates'!$E$2:$X$2,0),1)&amp;"!$A$2:$H$600",1),I$1,0)*$C2030,VLOOKUP($B2030,Interpolate!$B$3:$T$2004,MATCH("M6-I",Interpolate!$B$2:$T$2,0)))</f>
        <v>26.65</v>
      </c>
      <c r="J2030" s="11">
        <f ca="1">IF(NOT(ISNA(VLOOKUP($B2030,INDIRECT(VLOOKUP($B2030,'Exp Dates'!$E$4:$X$250,MATCH("M7",'Exp Dates'!$E$2:$X$2,0),1)&amp;"!$A$2:$H$600",1),J$1,0))),VLOOKUP($B2030,INDIRECT(VLOOKUP($B2030,'Exp Dates'!$E$4:$X$250,MATCH("M7",'Exp Dates'!$E$2:$X$2,0),1)&amp;"!$A$2:$H$600",1),J$1,0)*$C2030,VLOOKUP($B2030,Interpolate!$B$3:$T$2004,MATCH("M7-I",Interpolate!$B$2:$T$2,0)))</f>
        <v>27.6</v>
      </c>
      <c r="K2030" s="6">
        <f ca="1">IF(NOT(ISNA(VLOOKUP($B2030,INDIRECT(VLOOKUP($B2030,'Exp Dates'!$E$4:$X$250,MATCH("M1",'Exp Dates'!$E$2:$X$2,0),1)&amp;"!$A$2:$k$600",1),K$1,0))),VLOOKUP($B2030,INDIRECT(VLOOKUP($B2030,'Exp Dates'!$E$4:$X$250,MATCH("M1",'Exp Dates'!$E$2:$X$2,0),1)&amp;"!$A$2:$k$600",1),K$1,0),0)</f>
        <v>33122</v>
      </c>
      <c r="L2030" s="6">
        <f ca="1">IF(NOT(ISNA(VLOOKUP($B2030,INDIRECT(VLOOKUP($B2030,'Exp Dates'!$E$4:$X$250,MATCH("M2",'Exp Dates'!$E$2:$X$2,0),1)&amp;"!$A$2:$k$600",1),L$1,0))),VLOOKUP($B2030,INDIRECT(VLOOKUP($B2030,'Exp Dates'!$E$4:$X$250,MATCH("M2",'Exp Dates'!$E$2:$X$2,0),1)&amp;"!$A$2:$k$600",1),L$1,0),0)</f>
        <v>39702</v>
      </c>
      <c r="M2030" s="6">
        <f ca="1">IF(NOT(ISNA(VLOOKUP($B2030,INDIRECT(VLOOKUP($B2030,'Exp Dates'!$E$4:$X$250,MATCH("M3",'Exp Dates'!$E$2:$X$2,0),1)&amp;"!$A$2:$k$600",1),M$1,0))),VLOOKUP($B2030,INDIRECT(VLOOKUP($B2030,'Exp Dates'!$E$4:$X$250,MATCH("M3",'Exp Dates'!$E$2:$X$2,0),1)&amp;"!$A$2:$k$600",1),M$1,0),0)</f>
        <v>8343</v>
      </c>
      <c r="N2030" s="6">
        <f ca="1">IF(NOT(ISNA(VLOOKUP($B2030,INDIRECT(VLOOKUP($B2030,'Exp Dates'!$E$4:$X$250,MATCH("M4",'Exp Dates'!$E$2:$X$2,0),1)&amp;"!$A$2:$k$600",1),N$1,0))),VLOOKUP($B2030,INDIRECT(VLOOKUP($B2030,'Exp Dates'!$E$4:$X$250,MATCH("M4",'Exp Dates'!$E$2:$X$2,0),1)&amp;"!$A$2:$k$600",1),N$1,0),0)</f>
        <v>6051</v>
      </c>
      <c r="O2030" s="6">
        <f ca="1">IF(NOT(ISNA(VLOOKUP($B2030,INDIRECT(VLOOKUP($B2030,'Exp Dates'!$E$4:$X$250,MATCH("M5",'Exp Dates'!$E$2:$X$2,0),1)&amp;"!$A$2:$k$600",1),O$1,0))),VLOOKUP($B2030,INDIRECT(VLOOKUP($B2030,'Exp Dates'!$E$4:$X$250,MATCH("M5",'Exp Dates'!$E$2:$X$2,0),1)&amp;"!$A$2:$k$600",1),O$1,0),0)</f>
        <v>4521</v>
      </c>
      <c r="P2030" s="6">
        <f ca="1">IF(NOT(ISNA(VLOOKUP($B2030,INDIRECT(VLOOKUP($B2030,'Exp Dates'!$E$4:$X$250,MATCH("M6",'Exp Dates'!$E$2:$X$2,0),1)&amp;"!$A$2:$k$600",1),P$1,0))),VLOOKUP($B2030,INDIRECT(VLOOKUP($B2030,'Exp Dates'!$E$4:$X$250,MATCH("M6",'Exp Dates'!$E$2:$X$2,0),1)&amp;"!$A$2:$k$600",1),P$1,0),0)</f>
        <v>3542</v>
      </c>
      <c r="Q2030" s="6">
        <f ca="1">IF(NOT(ISNA(VLOOKUP($B2030,INDIRECT(VLOOKUP($B2030,'Exp Dates'!$E$4:$X$250,MATCH("M7",'Exp Dates'!$E$2:$X$2,0),1)&amp;"!$A$2:$k$600",1),Q$1,0))),VLOOKUP($B2030,INDIRECT(VLOOKUP($B2030,'Exp Dates'!$E$4:$X$250,MATCH("M7",'Exp Dates'!$E$2:$X$2,0),1)&amp;"!$A$2:$k$600",1),Q$1,0),0)</f>
        <v>3824</v>
      </c>
      <c r="R2030" s="6">
        <f t="shared" ca="1" si="375"/>
        <v>72824</v>
      </c>
      <c r="S2030" s="6">
        <f t="shared" ca="1" si="390"/>
        <v>223859</v>
      </c>
      <c r="T2030" s="6">
        <f t="shared" ca="1" si="378"/>
        <v>3920774.9</v>
      </c>
      <c r="U2030" s="6">
        <f t="shared" ca="1" si="379"/>
        <v>103434</v>
      </c>
      <c r="V2030" s="6">
        <f t="shared" ca="1" si="380"/>
        <v>2695720.3</v>
      </c>
      <c r="W2030" s="11">
        <f t="shared" ca="1" si="381"/>
        <v>1.4544442537306264</v>
      </c>
      <c r="X2030">
        <f ca="1">Master!AD2030</f>
        <v>5.1904761904761898E-2</v>
      </c>
      <c r="Y2030" s="6">
        <f t="shared" ca="1" si="382"/>
        <v>99105</v>
      </c>
      <c r="Z2030" s="6">
        <f t="shared" ca="1" si="391"/>
        <v>103434</v>
      </c>
      <c r="AA2030" s="6">
        <f t="shared" ca="1" si="376"/>
        <v>327293</v>
      </c>
      <c r="AB2030" s="11">
        <f>VLOOKUP(B2030,Master!B$3:N$10000,9,0)</f>
        <v>19.55</v>
      </c>
      <c r="AC2030" s="11">
        <v>21.512499999999999</v>
      </c>
      <c r="AD2030" s="11">
        <v>19.637499999999999</v>
      </c>
      <c r="AE2030" s="11">
        <f t="shared" si="384"/>
        <v>1.9624999999999986</v>
      </c>
      <c r="AF2030" s="11">
        <f>Master!N2030</f>
        <v>1370.26</v>
      </c>
      <c r="AG2030" s="6">
        <f ca="1">IF(NOT(ISNA(VLOOKUP($B2030,INDIRECT(VLOOKUP($B2030,'Exp Dates'!$E$4:$X$300,MATCH("M1",'Exp Dates'!$E$2:$X$2,0),1)&amp;"!$A$2:$k$600",1),AG$1,0))),VLOOKUP($B2030,INDIRECT(VLOOKUP($B2030,'Exp Dates'!$E$4:$X$300,MATCH("M1",'Exp Dates'!$E$2:$X$2,0),1)&amp;"!$A$2:$k$600",1),AG$1,0),0)</f>
        <v>59100</v>
      </c>
      <c r="AH2030" s="6">
        <f ca="1">IF(NOT(ISNA(VLOOKUP($B2030,INDIRECT(VLOOKUP($B2030,'Exp Dates'!$E$4:$X$300,MATCH("M2",'Exp Dates'!$E$2:$X$2,0),1)&amp;"!$A$2:$k$600",1),AH$1,0))),VLOOKUP($B2030,INDIRECT(VLOOKUP($B2030,'Exp Dates'!$E$4:$X$300,MATCH("M2",'Exp Dates'!$E$2:$X$2,0),1)&amp;"!$A$2:$k$600",1),AH$1,0),0)</f>
        <v>126347</v>
      </c>
      <c r="AI2030" s="6">
        <f ca="1">IF(NOT(ISNA(VLOOKUP($B2030,INDIRECT(VLOOKUP($B2030,'Exp Dates'!$E$4:$X$300,MATCH("M3",'Exp Dates'!$E$2:$X$2,0),1)&amp;"!$A$2:$k$600",1),AI$1,0))),VLOOKUP($B2030,INDIRECT(VLOOKUP($B2030,'Exp Dates'!$E$4:$X$300,MATCH("M3",'Exp Dates'!$E$2:$X$2,0),1)&amp;"!$A$2:$k$600",1),AI$1,0),0)</f>
        <v>38412</v>
      </c>
      <c r="AJ2030" s="6">
        <f ca="1">IF(NOT(ISNA(VLOOKUP($B2030,INDIRECT(VLOOKUP($B2030,'Exp Dates'!$E$4:$X$300,MATCH("M4",'Exp Dates'!$E$2:$X$2,0),1)&amp;"!$A$2:$k$600",1),AJ$1,0))),VLOOKUP($B2030,INDIRECT(VLOOKUP($B2030,'Exp Dates'!$E$4:$X$300,MATCH("M4",'Exp Dates'!$E$2:$X$2,0),1)&amp;"!$A$2:$k$600",1),AJ$1,0),0)</f>
        <v>21133</v>
      </c>
      <c r="AK2030" s="6">
        <f ca="1">IF(NOT(ISNA(VLOOKUP($B2030,INDIRECT(VLOOKUP($B2030,'Exp Dates'!$E$4:$X$300,MATCH("M5",'Exp Dates'!$E$2:$X$2,0),1)&amp;"!$A$2:$k$600",1),AK$1,0))),VLOOKUP($B2030,INDIRECT(VLOOKUP($B2030,'Exp Dates'!$E$4:$X$300,MATCH("M5",'Exp Dates'!$E$2:$X$2,0),1)&amp;"!$A$2:$k$600",1),AK$1,0),0)</f>
        <v>30559</v>
      </c>
      <c r="AL2030" s="6">
        <f ca="1">IF(NOT(ISNA(VLOOKUP($B2030,INDIRECT(VLOOKUP($B2030,'Exp Dates'!$E$4:$X$300,MATCH("M6",'Exp Dates'!$E$2:$X$2,0),1)&amp;"!$A$2:$k$600",1),AL$1,0))),VLOOKUP($B2030,INDIRECT(VLOOKUP($B2030,'Exp Dates'!$E$4:$X$300,MATCH("M6",'Exp Dates'!$E$2:$X$2,0),1)&amp;"!$A$2:$k$600",1),AL$1,0),0)</f>
        <v>27581</v>
      </c>
      <c r="AM2030" s="6">
        <f ca="1">IF(NOT(ISNA(VLOOKUP($B2030,INDIRECT(VLOOKUP($B2030,'Exp Dates'!$E$4:$X$300,MATCH("M7",'Exp Dates'!$E$2:$X$2,0),1)&amp;"!$A$2:$k$600",1),AM$1,0))),VLOOKUP($B2030,INDIRECT(VLOOKUP($B2030,'Exp Dates'!$E$4:$X$300,MATCH("M7",'Exp Dates'!$E$2:$X$2,0),1)&amp;"!$A$2:$k$600",1),AM$1,0),0)</f>
        <v>24161</v>
      </c>
      <c r="AN2030" s="74">
        <f t="shared" ca="1" si="385"/>
        <v>2179273250</v>
      </c>
      <c r="AO2030">
        <f ca="1">IF(NOT(ISNA(VLOOKUP($B2030,INDIRECT(VLOOKUP($B2030,'Exp Dates'!$E$4:$X$300,MATCH("M1",'Exp Dates'!$E$2:$X$2,0),1)&amp;"!$A$2:$k$600",1),AO$1,0))),VLOOKUP($B2030,INDIRECT(VLOOKUP($B2030,'Exp Dates'!$E$4:$X$300,MATCH("M1",'Exp Dates'!$E$2:$X$2,0),1)&amp;"!$A$2:$k$600",1),AO$1,0),0)</f>
        <v>210</v>
      </c>
      <c r="AP2030">
        <f ca="1">IF(NOT(ISNA(VLOOKUP($B2030,INDIRECT(VLOOKUP($B2030,'Exp Dates'!$E$4:$X$300,MATCH("M2",'Exp Dates'!$E$2:$X$2,0),1)&amp;"!$A$2:$k$600",1),AP$1,0))),VLOOKUP($B2030,INDIRECT(VLOOKUP($B2030,'Exp Dates'!$E$4:$X$300,MATCH("M2",'Exp Dates'!$E$2:$X$2,0),1)&amp;"!$A$2:$k$600",1),AP$1,0),0)</f>
        <v>1790</v>
      </c>
      <c r="AQ2030">
        <f t="shared" ca="1" si="386"/>
        <v>2000</v>
      </c>
      <c r="AR2030">
        <f>VLOOKUP(B2030,Master!B$2:L$5000,11,0)</f>
        <v>0.88904047294224653</v>
      </c>
    </row>
    <row r="2031" spans="2:44" x14ac:dyDescent="0.25">
      <c r="B2031" s="52">
        <f>Master!B2031</f>
        <v>41015</v>
      </c>
      <c r="C2031" s="14">
        <v>1</v>
      </c>
      <c r="D2031" s="11">
        <f ca="1">IF(NOT(ISNA(VLOOKUP($B2031,INDIRECT(VLOOKUP($B2031,'Exp Dates'!$E$4:$X$250,MATCH("M1",'Exp Dates'!$E$2:$X$2,0),1)&amp;"!$A$2:$H$600",1),D$1,0))),VLOOKUP($B2031,INDIRECT(VLOOKUP($B2031,'Exp Dates'!$E$4:$X$250,MATCH("M1",'Exp Dates'!$E$2:$X$2,0),1)&amp;"!$A$2:$H$600",1),D$1,0)*$C2031,VLOOKUP($B2031,Interpolate!$B$3:$T$2004,MATCH("M1-I",Interpolate!$B$2:$T$2,0)))</f>
        <v>19.850000000000001</v>
      </c>
      <c r="E2031" s="11">
        <f ca="1">IF(NOT(ISNA(VLOOKUP($B2031,INDIRECT(VLOOKUP($B2031,'Exp Dates'!$E$4:$X$250,MATCH("M2",'Exp Dates'!$E$2:$X$2,0),1)&amp;"!$A$2:$H$600",1),E$1,0))),VLOOKUP($B2031,INDIRECT(VLOOKUP($B2031,'Exp Dates'!$E$4:$X$250,MATCH("M2",'Exp Dates'!$E$2:$X$2,0),1)&amp;"!$A$2:$H$600",1),E$1,0)*$C2031,VLOOKUP($B2031,Interpolate!$B$3:$T$2004,MATCH("M2-I",Interpolate!$B$2:$T$2,0)))</f>
        <v>21.35</v>
      </c>
      <c r="F2031" s="11">
        <f ca="1">IF(NOT(ISNA(VLOOKUP($B2031,INDIRECT(VLOOKUP($B2031,'Exp Dates'!$E$4:$X$250,MATCH("M3",'Exp Dates'!$E$2:$X$2,0),1)&amp;"!$A$2:$H$600",1),F$1,0))),VLOOKUP($B2031,INDIRECT(VLOOKUP($B2031,'Exp Dates'!$E$4:$X$250,MATCH("M3",'Exp Dates'!$E$2:$X$2,0),1)&amp;"!$A$2:$H$600",1),F$1,0)*$C2031,VLOOKUP($B2031,Interpolate!$B$3:$T$2004,MATCH("M3-I",Interpolate!$B$2:$T$2,0)))</f>
        <v>22.95</v>
      </c>
      <c r="G2031" s="11">
        <f ca="1">IF(NOT(ISNA(VLOOKUP($B2031,INDIRECT(VLOOKUP($B2031,'Exp Dates'!$E$4:$X$250,MATCH("M4",'Exp Dates'!$E$2:$X$2,0),1)&amp;"!$A$2:$H$600",1),G$1,0))),VLOOKUP($B2031,INDIRECT(VLOOKUP($B2031,'Exp Dates'!$E$4:$X$250,MATCH("M4",'Exp Dates'!$E$2:$X$2,0),1)&amp;"!$A$2:$H$600",1),G$1,0)*$C2031,VLOOKUP($B2031,Interpolate!$B$3:$T$2004,MATCH("M4-I",Interpolate!$B$2:$T$2,0)))</f>
        <v>24.1</v>
      </c>
      <c r="H2031" s="11">
        <f ca="1">IF(NOT(ISNA(VLOOKUP($B2031,INDIRECT(VLOOKUP($B2031,'Exp Dates'!$E$4:$X$250,MATCH("M5",'Exp Dates'!$E$2:$X$2,0),1)&amp;"!$A$2:$H$600",1),H$1,0))),VLOOKUP($B2031,INDIRECT(VLOOKUP($B2031,'Exp Dates'!$E$4:$X$250,MATCH("M5",'Exp Dates'!$E$2:$X$2,0),1)&amp;"!$A$2:$H$600",1),H$1,0)*$C2031,VLOOKUP($B2031,Interpolate!$B$3:$T$2004,MATCH("M5-I",Interpolate!$B$2:$T$2,0)))</f>
        <v>25.2</v>
      </c>
      <c r="I2031" s="11">
        <f ca="1">IF(NOT(ISNA(VLOOKUP($B2031,INDIRECT(VLOOKUP($B2031,'Exp Dates'!$E$4:$X$250,MATCH("M6",'Exp Dates'!$E$2:$X$2,0),1)&amp;"!$A$2:$H$600",1),I$1,0))),VLOOKUP($B2031,INDIRECT(VLOOKUP($B2031,'Exp Dates'!$E$4:$X$250,MATCH("M6",'Exp Dates'!$E$2:$X$2,0),1)&amp;"!$A$2:$H$600",1),I$1,0)*$C2031,VLOOKUP($B2031,Interpolate!$B$3:$T$2004,MATCH("M6-I",Interpolate!$B$2:$T$2,0)))</f>
        <v>26.35</v>
      </c>
      <c r="J2031" s="11">
        <f ca="1">IF(NOT(ISNA(VLOOKUP($B2031,INDIRECT(VLOOKUP($B2031,'Exp Dates'!$E$4:$X$250,MATCH("M7",'Exp Dates'!$E$2:$X$2,0),1)&amp;"!$A$2:$H$600",1),J$1,0))),VLOOKUP($B2031,INDIRECT(VLOOKUP($B2031,'Exp Dates'!$E$4:$X$250,MATCH("M7",'Exp Dates'!$E$2:$X$2,0),1)&amp;"!$A$2:$H$600",1),J$1,0)*$C2031,VLOOKUP($B2031,Interpolate!$B$3:$T$2004,MATCH("M7-I",Interpolate!$B$2:$T$2,0)))</f>
        <v>27.35</v>
      </c>
      <c r="K2031" s="6">
        <f ca="1">IF(NOT(ISNA(VLOOKUP($B2031,INDIRECT(VLOOKUP($B2031,'Exp Dates'!$E$4:$X$250,MATCH("M1",'Exp Dates'!$E$2:$X$2,0),1)&amp;"!$A$2:$k$600",1),K$1,0))),VLOOKUP($B2031,INDIRECT(VLOOKUP($B2031,'Exp Dates'!$E$4:$X$250,MATCH("M1",'Exp Dates'!$E$2:$X$2,0),1)&amp;"!$A$2:$k$600",1),K$1,0),0)</f>
        <v>40843</v>
      </c>
      <c r="L2031" s="6">
        <f ca="1">IF(NOT(ISNA(VLOOKUP($B2031,INDIRECT(VLOOKUP($B2031,'Exp Dates'!$E$4:$X$250,MATCH("M2",'Exp Dates'!$E$2:$X$2,0),1)&amp;"!$A$2:$k$600",1),L$1,0))),VLOOKUP($B2031,INDIRECT(VLOOKUP($B2031,'Exp Dates'!$E$4:$X$250,MATCH("M2",'Exp Dates'!$E$2:$X$2,0),1)&amp;"!$A$2:$k$600",1),L$1,0),0)</f>
        <v>46363</v>
      </c>
      <c r="M2031" s="6">
        <f ca="1">IF(NOT(ISNA(VLOOKUP($B2031,INDIRECT(VLOOKUP($B2031,'Exp Dates'!$E$4:$X$250,MATCH("M3",'Exp Dates'!$E$2:$X$2,0),1)&amp;"!$A$2:$k$600",1),M$1,0))),VLOOKUP($B2031,INDIRECT(VLOOKUP($B2031,'Exp Dates'!$E$4:$X$250,MATCH("M3",'Exp Dates'!$E$2:$X$2,0),1)&amp;"!$A$2:$k$600",1),M$1,0),0)</f>
        <v>12621</v>
      </c>
      <c r="N2031" s="6">
        <f ca="1">IF(NOT(ISNA(VLOOKUP($B2031,INDIRECT(VLOOKUP($B2031,'Exp Dates'!$E$4:$X$250,MATCH("M4",'Exp Dates'!$E$2:$X$2,0),1)&amp;"!$A$2:$k$600",1),N$1,0))),VLOOKUP($B2031,INDIRECT(VLOOKUP($B2031,'Exp Dates'!$E$4:$X$250,MATCH("M4",'Exp Dates'!$E$2:$X$2,0),1)&amp;"!$A$2:$k$600",1),N$1,0),0)</f>
        <v>7188</v>
      </c>
      <c r="O2031" s="6">
        <f ca="1">IF(NOT(ISNA(VLOOKUP($B2031,INDIRECT(VLOOKUP($B2031,'Exp Dates'!$E$4:$X$250,MATCH("M5",'Exp Dates'!$E$2:$X$2,0),1)&amp;"!$A$2:$k$600",1),O$1,0))),VLOOKUP($B2031,INDIRECT(VLOOKUP($B2031,'Exp Dates'!$E$4:$X$250,MATCH("M5",'Exp Dates'!$E$2:$X$2,0),1)&amp;"!$A$2:$k$600",1),O$1,0),0)</f>
        <v>3712</v>
      </c>
      <c r="P2031" s="6">
        <f ca="1">IF(NOT(ISNA(VLOOKUP($B2031,INDIRECT(VLOOKUP($B2031,'Exp Dates'!$E$4:$X$250,MATCH("M6",'Exp Dates'!$E$2:$X$2,0),1)&amp;"!$A$2:$k$600",1),P$1,0))),VLOOKUP($B2031,INDIRECT(VLOOKUP($B2031,'Exp Dates'!$E$4:$X$250,MATCH("M6",'Exp Dates'!$E$2:$X$2,0),1)&amp;"!$A$2:$k$600",1),P$1,0),0)</f>
        <v>3546</v>
      </c>
      <c r="Q2031" s="6">
        <f ca="1">IF(NOT(ISNA(VLOOKUP($B2031,INDIRECT(VLOOKUP($B2031,'Exp Dates'!$E$4:$X$250,MATCH("M7",'Exp Dates'!$E$2:$X$2,0),1)&amp;"!$A$2:$k$600",1),Q$1,0))),VLOOKUP($B2031,INDIRECT(VLOOKUP($B2031,'Exp Dates'!$E$4:$X$250,MATCH("M7",'Exp Dates'!$E$2:$X$2,0),1)&amp;"!$A$2:$k$600",1),Q$1,0),0)</f>
        <v>3800</v>
      </c>
      <c r="R2031" s="6">
        <f t="shared" ca="1" si="375"/>
        <v>87206</v>
      </c>
      <c r="S2031" s="6">
        <f t="shared" ca="1" si="390"/>
        <v>225495</v>
      </c>
      <c r="T2031" s="6">
        <f t="shared" ca="1" si="378"/>
        <v>3876216</v>
      </c>
      <c r="U2031" s="6">
        <f t="shared" ca="1" si="379"/>
        <v>106498</v>
      </c>
      <c r="V2031" s="6">
        <f t="shared" ca="1" si="380"/>
        <v>2749155.05</v>
      </c>
      <c r="W2031" s="11">
        <f t="shared" ca="1" si="381"/>
        <v>1.4099663094666124</v>
      </c>
      <c r="X2031">
        <f ca="1">Master!AD2031</f>
        <v>5.1904761904761912E-2</v>
      </c>
      <c r="Y2031" s="6">
        <f t="shared" ca="1" si="382"/>
        <v>118073</v>
      </c>
      <c r="Z2031" s="6">
        <f t="shared" ca="1" si="391"/>
        <v>106498</v>
      </c>
      <c r="AA2031" s="6">
        <f t="shared" ca="1" si="376"/>
        <v>331993</v>
      </c>
      <c r="AB2031" s="11">
        <f>VLOOKUP(B2031,Master!B$3:N$10000,9,0)</f>
        <v>19.55</v>
      </c>
      <c r="AC2031" s="11">
        <v>21.35</v>
      </c>
      <c r="AD2031" s="11">
        <v>19.742857142857144</v>
      </c>
      <c r="AE2031" s="11">
        <f t="shared" si="384"/>
        <v>1.8000000000000007</v>
      </c>
      <c r="AF2031" s="11">
        <f>Master!N2031</f>
        <v>1369.57</v>
      </c>
      <c r="AG2031" s="6">
        <f ca="1">IF(NOT(ISNA(VLOOKUP($B2031,INDIRECT(VLOOKUP($B2031,'Exp Dates'!$E$4:$X$300,MATCH("M1",'Exp Dates'!$E$2:$X$2,0),1)&amp;"!$A$2:$k$600",1),AG$1,0))),VLOOKUP($B2031,INDIRECT(VLOOKUP($B2031,'Exp Dates'!$E$4:$X$300,MATCH("M1",'Exp Dates'!$E$2:$X$2,0),1)&amp;"!$A$2:$k$600",1),AG$1,0),0)</f>
        <v>52154</v>
      </c>
      <c r="AH2031" s="6">
        <f ca="1">IF(NOT(ISNA(VLOOKUP($B2031,INDIRECT(VLOOKUP($B2031,'Exp Dates'!$E$4:$X$300,MATCH("M2",'Exp Dates'!$E$2:$X$2,0),1)&amp;"!$A$2:$k$600",1),AH$1,0))),VLOOKUP($B2031,INDIRECT(VLOOKUP($B2031,'Exp Dates'!$E$4:$X$300,MATCH("M2",'Exp Dates'!$E$2:$X$2,0),1)&amp;"!$A$2:$k$600",1),AH$1,0),0)</f>
        <v>133066</v>
      </c>
      <c r="AI2031" s="6">
        <f ca="1">IF(NOT(ISNA(VLOOKUP($B2031,INDIRECT(VLOOKUP($B2031,'Exp Dates'!$E$4:$X$300,MATCH("M3",'Exp Dates'!$E$2:$X$2,0),1)&amp;"!$A$2:$k$600",1),AI$1,0))),VLOOKUP($B2031,INDIRECT(VLOOKUP($B2031,'Exp Dates'!$E$4:$X$300,MATCH("M3",'Exp Dates'!$E$2:$X$2,0),1)&amp;"!$A$2:$k$600",1),AI$1,0),0)</f>
        <v>40275</v>
      </c>
      <c r="AJ2031" s="6">
        <f ca="1">IF(NOT(ISNA(VLOOKUP($B2031,INDIRECT(VLOOKUP($B2031,'Exp Dates'!$E$4:$X$300,MATCH("M4",'Exp Dates'!$E$2:$X$2,0),1)&amp;"!$A$2:$k$600",1),AJ$1,0))),VLOOKUP($B2031,INDIRECT(VLOOKUP($B2031,'Exp Dates'!$E$4:$X$300,MATCH("M4",'Exp Dates'!$E$2:$X$2,0),1)&amp;"!$A$2:$k$600",1),AJ$1,0),0)</f>
        <v>21529</v>
      </c>
      <c r="AK2031" s="6">
        <f ca="1">IF(NOT(ISNA(VLOOKUP($B2031,INDIRECT(VLOOKUP($B2031,'Exp Dates'!$E$4:$X$300,MATCH("M5",'Exp Dates'!$E$2:$X$2,0),1)&amp;"!$A$2:$k$600",1),AK$1,0))),VLOOKUP($B2031,INDIRECT(VLOOKUP($B2031,'Exp Dates'!$E$4:$X$300,MATCH("M5",'Exp Dates'!$E$2:$X$2,0),1)&amp;"!$A$2:$k$600",1),AK$1,0),0)</f>
        <v>30040</v>
      </c>
      <c r="AL2031" s="6">
        <f ca="1">IF(NOT(ISNA(VLOOKUP($B2031,INDIRECT(VLOOKUP($B2031,'Exp Dates'!$E$4:$X$300,MATCH("M6",'Exp Dates'!$E$2:$X$2,0),1)&amp;"!$A$2:$k$600",1),AL$1,0))),VLOOKUP($B2031,INDIRECT(VLOOKUP($B2031,'Exp Dates'!$E$4:$X$300,MATCH("M6",'Exp Dates'!$E$2:$X$2,0),1)&amp;"!$A$2:$k$600",1),AL$1,0),0)</f>
        <v>29010</v>
      </c>
      <c r="AM2031" s="6">
        <f ca="1">IF(NOT(ISNA(VLOOKUP($B2031,INDIRECT(VLOOKUP($B2031,'Exp Dates'!$E$4:$X$300,MATCH("M7",'Exp Dates'!$E$2:$X$2,0),1)&amp;"!$A$2:$k$600",1),AM$1,0))),VLOOKUP($B2031,INDIRECT(VLOOKUP($B2031,'Exp Dates'!$E$4:$X$300,MATCH("M7",'Exp Dates'!$E$2:$X$2,0),1)&amp;"!$A$2:$k$600",1),AM$1,0),0)</f>
        <v>25919</v>
      </c>
      <c r="AN2031" s="74">
        <f t="shared" ca="1" si="385"/>
        <v>2554375850</v>
      </c>
      <c r="AO2031">
        <f ca="1">IF(NOT(ISNA(VLOOKUP($B2031,INDIRECT(VLOOKUP($B2031,'Exp Dates'!$E$4:$X$300,MATCH("M1",'Exp Dates'!$E$2:$X$2,0),1)&amp;"!$A$2:$k$600",1),AO$1,0))),VLOOKUP($B2031,INDIRECT(VLOOKUP($B2031,'Exp Dates'!$E$4:$X$300,MATCH("M1",'Exp Dates'!$E$2:$X$2,0),1)&amp;"!$A$2:$k$600",1),AO$1,0),0)</f>
        <v>102</v>
      </c>
      <c r="AP2031">
        <f ca="1">IF(NOT(ISNA(VLOOKUP($B2031,INDIRECT(VLOOKUP($B2031,'Exp Dates'!$E$4:$X$300,MATCH("M2",'Exp Dates'!$E$2:$X$2,0),1)&amp;"!$A$2:$k$600",1),AP$1,0))),VLOOKUP($B2031,INDIRECT(VLOOKUP($B2031,'Exp Dates'!$E$4:$X$300,MATCH("M2",'Exp Dates'!$E$2:$X$2,0),1)&amp;"!$A$2:$k$600",1),AP$1,0),0)</f>
        <v>1207</v>
      </c>
      <c r="AQ2031">
        <f t="shared" ca="1" si="386"/>
        <v>1309</v>
      </c>
      <c r="AR2031">
        <f>VLOOKUP(B2031,Master!B$2:L$5000,11,0)</f>
        <v>0.88702359346642479</v>
      </c>
    </row>
    <row r="2032" spans="2:44" x14ac:dyDescent="0.25">
      <c r="B2032" s="52">
        <f>Master!B2032</f>
        <v>41016</v>
      </c>
      <c r="C2032" s="14">
        <v>1</v>
      </c>
      <c r="D2032" s="11">
        <f ca="1">IF(NOT(ISNA(VLOOKUP($B2032,INDIRECT(VLOOKUP($B2032,'Exp Dates'!$E$4:$X$250,MATCH("M1",'Exp Dates'!$E$2:$X$2,0),1)&amp;"!$A$2:$H$600",1),D$1,0))),VLOOKUP($B2032,INDIRECT(VLOOKUP($B2032,'Exp Dates'!$E$4:$X$250,MATCH("M1",'Exp Dates'!$E$2:$X$2,0),1)&amp;"!$A$2:$H$600",1),D$1,0)*$C2032,VLOOKUP($B2032,Interpolate!$B$3:$T$2004,MATCH("M1-I",Interpolate!$B$2:$T$2,0)))</f>
        <v>18.2</v>
      </c>
      <c r="E2032" s="11">
        <f ca="1">IF(NOT(ISNA(VLOOKUP($B2032,INDIRECT(VLOOKUP($B2032,'Exp Dates'!$E$4:$X$250,MATCH("M2",'Exp Dates'!$E$2:$X$2,0),1)&amp;"!$A$2:$H$600",1),E$1,0))),VLOOKUP($B2032,INDIRECT(VLOOKUP($B2032,'Exp Dates'!$E$4:$X$250,MATCH("M2",'Exp Dates'!$E$2:$X$2,0),1)&amp;"!$A$2:$H$600",1),E$1,0)*$C2032,VLOOKUP($B2032,Interpolate!$B$3:$T$2004,MATCH("M2-I",Interpolate!$B$2:$T$2,0)))</f>
        <v>19.95</v>
      </c>
      <c r="F2032" s="11">
        <f ca="1">IF(NOT(ISNA(VLOOKUP($B2032,INDIRECT(VLOOKUP($B2032,'Exp Dates'!$E$4:$X$250,MATCH("M3",'Exp Dates'!$E$2:$X$2,0),1)&amp;"!$A$2:$H$600",1),F$1,0))),VLOOKUP($B2032,INDIRECT(VLOOKUP($B2032,'Exp Dates'!$E$4:$X$250,MATCH("M3",'Exp Dates'!$E$2:$X$2,0),1)&amp;"!$A$2:$H$600",1),F$1,0)*$C2032,VLOOKUP($B2032,Interpolate!$B$3:$T$2004,MATCH("M3-I",Interpolate!$B$2:$T$2,0)))</f>
        <v>22</v>
      </c>
      <c r="G2032" s="11">
        <f ca="1">IF(NOT(ISNA(VLOOKUP($B2032,INDIRECT(VLOOKUP($B2032,'Exp Dates'!$E$4:$X$250,MATCH("M4",'Exp Dates'!$E$2:$X$2,0),1)&amp;"!$A$2:$H$600",1),G$1,0))),VLOOKUP($B2032,INDIRECT(VLOOKUP($B2032,'Exp Dates'!$E$4:$X$250,MATCH("M4",'Exp Dates'!$E$2:$X$2,0),1)&amp;"!$A$2:$H$600",1),G$1,0)*$C2032,VLOOKUP($B2032,Interpolate!$B$3:$T$2004,MATCH("M4-I",Interpolate!$B$2:$T$2,0)))</f>
        <v>23.25</v>
      </c>
      <c r="H2032" s="11">
        <f ca="1">IF(NOT(ISNA(VLOOKUP($B2032,INDIRECT(VLOOKUP($B2032,'Exp Dates'!$E$4:$X$250,MATCH("M5",'Exp Dates'!$E$2:$X$2,0),1)&amp;"!$A$2:$H$600",1),H$1,0))),VLOOKUP($B2032,INDIRECT(VLOOKUP($B2032,'Exp Dates'!$E$4:$X$250,MATCH("M5",'Exp Dates'!$E$2:$X$2,0),1)&amp;"!$A$2:$H$600",1),H$1,0)*$C2032,VLOOKUP($B2032,Interpolate!$B$3:$T$2004,MATCH("M5-I",Interpolate!$B$2:$T$2,0)))</f>
        <v>24.7</v>
      </c>
      <c r="I2032" s="11">
        <f ca="1">IF(NOT(ISNA(VLOOKUP($B2032,INDIRECT(VLOOKUP($B2032,'Exp Dates'!$E$4:$X$250,MATCH("M6",'Exp Dates'!$E$2:$X$2,0),1)&amp;"!$A$2:$H$600",1),I$1,0))),VLOOKUP($B2032,INDIRECT(VLOOKUP($B2032,'Exp Dates'!$E$4:$X$250,MATCH("M6",'Exp Dates'!$E$2:$X$2,0),1)&amp;"!$A$2:$H$600",1),I$1,0)*$C2032,VLOOKUP($B2032,Interpolate!$B$3:$T$2004,MATCH("M6-I",Interpolate!$B$2:$T$2,0)))</f>
        <v>25.85</v>
      </c>
      <c r="J2032" s="11">
        <f ca="1">IF(NOT(ISNA(VLOOKUP($B2032,INDIRECT(VLOOKUP($B2032,'Exp Dates'!$E$4:$X$250,MATCH("M7",'Exp Dates'!$E$2:$X$2,0),1)&amp;"!$A$2:$H$600",1),J$1,0))),VLOOKUP($B2032,INDIRECT(VLOOKUP($B2032,'Exp Dates'!$E$4:$X$250,MATCH("M7",'Exp Dates'!$E$2:$X$2,0),1)&amp;"!$A$2:$H$600",1),J$1,0)*$C2032,VLOOKUP($B2032,Interpolate!$B$3:$T$2004,MATCH("M7-I",Interpolate!$B$2:$T$2,0)))</f>
        <v>26.8</v>
      </c>
      <c r="K2032" s="6">
        <f ca="1">IF(NOT(ISNA(VLOOKUP($B2032,INDIRECT(VLOOKUP($B2032,'Exp Dates'!$E$4:$X$250,MATCH("M1",'Exp Dates'!$E$2:$X$2,0),1)&amp;"!$A$2:$k$600",1),K$1,0))),VLOOKUP($B2032,INDIRECT(VLOOKUP($B2032,'Exp Dates'!$E$4:$X$250,MATCH("M1",'Exp Dates'!$E$2:$X$2,0),1)&amp;"!$A$2:$k$600",1),K$1,0),0)</f>
        <v>29999</v>
      </c>
      <c r="L2032" s="6">
        <f ca="1">IF(NOT(ISNA(VLOOKUP($B2032,INDIRECT(VLOOKUP($B2032,'Exp Dates'!$E$4:$X$250,MATCH("M2",'Exp Dates'!$E$2:$X$2,0),1)&amp;"!$A$2:$k$600",1),L$1,0))),VLOOKUP($B2032,INDIRECT(VLOOKUP($B2032,'Exp Dates'!$E$4:$X$250,MATCH("M2",'Exp Dates'!$E$2:$X$2,0),1)&amp;"!$A$2:$k$600",1),L$1,0),0)</f>
        <v>45038</v>
      </c>
      <c r="M2032" s="6">
        <f ca="1">IF(NOT(ISNA(VLOOKUP($B2032,INDIRECT(VLOOKUP($B2032,'Exp Dates'!$E$4:$X$250,MATCH("M3",'Exp Dates'!$E$2:$X$2,0),1)&amp;"!$A$2:$k$600",1),M$1,0))),VLOOKUP($B2032,INDIRECT(VLOOKUP($B2032,'Exp Dates'!$E$4:$X$250,MATCH("M3",'Exp Dates'!$E$2:$X$2,0),1)&amp;"!$A$2:$k$600",1),M$1,0),0)</f>
        <v>14488</v>
      </c>
      <c r="N2032" s="6">
        <f ca="1">IF(NOT(ISNA(VLOOKUP($B2032,INDIRECT(VLOOKUP($B2032,'Exp Dates'!$E$4:$X$250,MATCH("M4",'Exp Dates'!$E$2:$X$2,0),1)&amp;"!$A$2:$k$600",1),N$1,0))),VLOOKUP($B2032,INDIRECT(VLOOKUP($B2032,'Exp Dates'!$E$4:$X$250,MATCH("M4",'Exp Dates'!$E$2:$X$2,0),1)&amp;"!$A$2:$k$600",1),N$1,0),0)</f>
        <v>7649</v>
      </c>
      <c r="O2032" s="6">
        <f ca="1">IF(NOT(ISNA(VLOOKUP($B2032,INDIRECT(VLOOKUP($B2032,'Exp Dates'!$E$4:$X$250,MATCH("M5",'Exp Dates'!$E$2:$X$2,0),1)&amp;"!$A$2:$k$600",1),O$1,0))),VLOOKUP($B2032,INDIRECT(VLOOKUP($B2032,'Exp Dates'!$E$4:$X$250,MATCH("M5",'Exp Dates'!$E$2:$X$2,0),1)&amp;"!$A$2:$k$600",1),O$1,0),0)</f>
        <v>3826</v>
      </c>
      <c r="P2032" s="6">
        <f ca="1">IF(NOT(ISNA(VLOOKUP($B2032,INDIRECT(VLOOKUP($B2032,'Exp Dates'!$E$4:$X$250,MATCH("M6",'Exp Dates'!$E$2:$X$2,0),1)&amp;"!$A$2:$k$600",1),P$1,0))),VLOOKUP($B2032,INDIRECT(VLOOKUP($B2032,'Exp Dates'!$E$4:$X$250,MATCH("M6",'Exp Dates'!$E$2:$X$2,0),1)&amp;"!$A$2:$k$600",1),P$1,0),0)</f>
        <v>6216</v>
      </c>
      <c r="Q2032" s="6">
        <f ca="1">IF(NOT(ISNA(VLOOKUP($B2032,INDIRECT(VLOOKUP($B2032,'Exp Dates'!$E$4:$X$250,MATCH("M7",'Exp Dates'!$E$2:$X$2,0),1)&amp;"!$A$2:$k$600",1),Q$1,0))),VLOOKUP($B2032,INDIRECT(VLOOKUP($B2032,'Exp Dates'!$E$4:$X$250,MATCH("M7",'Exp Dates'!$E$2:$X$2,0),1)&amp;"!$A$2:$k$600",1),Q$1,0),0)</f>
        <v>5570</v>
      </c>
      <c r="R2032" s="6">
        <f t="shared" ca="1" si="375"/>
        <v>75037</v>
      </c>
      <c r="S2032" s="6">
        <f t="shared" ca="1" si="390"/>
        <v>225980</v>
      </c>
      <c r="T2032" s="6">
        <f t="shared" ca="1" si="378"/>
        <v>3598806.05</v>
      </c>
      <c r="U2032" s="6">
        <f t="shared" ca="1" si="379"/>
        <v>106756</v>
      </c>
      <c r="V2032" s="6">
        <f t="shared" ca="1" si="380"/>
        <v>2694770.1</v>
      </c>
      <c r="W2032" s="11">
        <f t="shared" ca="1" si="381"/>
        <v>1.3354779504195922</v>
      </c>
      <c r="X2032">
        <f ca="1">Master!AD2032</f>
        <v>5.6190476190476214E-2</v>
      </c>
      <c r="Y2032" s="6">
        <f t="shared" ca="1" si="382"/>
        <v>112786</v>
      </c>
      <c r="Z2032" s="6">
        <f t="shared" ca="1" si="391"/>
        <v>106756</v>
      </c>
      <c r="AA2032" s="6">
        <f t="shared" ca="1" si="376"/>
        <v>332736</v>
      </c>
      <c r="AB2032" s="11">
        <f>VLOOKUP(B2032,Master!B$3:N$10000,9,0)</f>
        <v>18.46</v>
      </c>
      <c r="AC2032" s="11">
        <v>20.008571428571429</v>
      </c>
      <c r="AD2032" s="11">
        <v>18.137499999999999</v>
      </c>
      <c r="AE2032" s="11">
        <f t="shared" si="384"/>
        <v>1.548571428571428</v>
      </c>
      <c r="AF2032" s="11">
        <f>Master!N2032</f>
        <v>1390.78</v>
      </c>
      <c r="AG2032" s="6">
        <f ca="1">IF(NOT(ISNA(VLOOKUP($B2032,INDIRECT(VLOOKUP($B2032,'Exp Dates'!$E$4:$X$300,MATCH("M1",'Exp Dates'!$E$2:$X$2,0),1)&amp;"!$A$2:$k$600",1),AG$1,0))),VLOOKUP($B2032,INDIRECT(VLOOKUP($B2032,'Exp Dates'!$E$4:$X$300,MATCH("M1",'Exp Dates'!$E$2:$X$2,0),1)&amp;"!$A$2:$k$600",1),AG$1,0),0)</f>
        <v>41299</v>
      </c>
      <c r="AH2032" s="6">
        <f ca="1">IF(NOT(ISNA(VLOOKUP($B2032,INDIRECT(VLOOKUP($B2032,'Exp Dates'!$E$4:$X$300,MATCH("M2",'Exp Dates'!$E$2:$X$2,0),1)&amp;"!$A$2:$k$600",1),AH$1,0))),VLOOKUP($B2032,INDIRECT(VLOOKUP($B2032,'Exp Dates'!$E$4:$X$300,MATCH("M2",'Exp Dates'!$E$2:$X$2,0),1)&amp;"!$A$2:$k$600",1),AH$1,0),0)</f>
        <v>142715</v>
      </c>
      <c r="AI2032" s="6">
        <f ca="1">IF(NOT(ISNA(VLOOKUP($B2032,INDIRECT(VLOOKUP($B2032,'Exp Dates'!$E$4:$X$300,MATCH("M3",'Exp Dates'!$E$2:$X$2,0),1)&amp;"!$A$2:$k$600",1),AI$1,0))),VLOOKUP($B2032,INDIRECT(VLOOKUP($B2032,'Exp Dates'!$E$4:$X$300,MATCH("M3",'Exp Dates'!$E$2:$X$2,0),1)&amp;"!$A$2:$k$600",1),AI$1,0),0)</f>
        <v>41966</v>
      </c>
      <c r="AJ2032" s="6">
        <f ca="1">IF(NOT(ISNA(VLOOKUP($B2032,INDIRECT(VLOOKUP($B2032,'Exp Dates'!$E$4:$X$300,MATCH("M4",'Exp Dates'!$E$2:$X$2,0),1)&amp;"!$A$2:$k$600",1),AJ$1,0))),VLOOKUP($B2032,INDIRECT(VLOOKUP($B2032,'Exp Dates'!$E$4:$X$300,MATCH("M4",'Exp Dates'!$E$2:$X$2,0),1)&amp;"!$A$2:$k$600",1),AJ$1,0),0)</f>
        <v>21394</v>
      </c>
      <c r="AK2032" s="6">
        <f ca="1">IF(NOT(ISNA(VLOOKUP($B2032,INDIRECT(VLOOKUP($B2032,'Exp Dates'!$E$4:$X$300,MATCH("M5",'Exp Dates'!$E$2:$X$2,0),1)&amp;"!$A$2:$k$600",1),AK$1,0))),VLOOKUP($B2032,INDIRECT(VLOOKUP($B2032,'Exp Dates'!$E$4:$X$300,MATCH("M5",'Exp Dates'!$E$2:$X$2,0),1)&amp;"!$A$2:$k$600",1),AK$1,0),0)</f>
        <v>30651</v>
      </c>
      <c r="AL2032" s="6">
        <f ca="1">IF(NOT(ISNA(VLOOKUP($B2032,INDIRECT(VLOOKUP($B2032,'Exp Dates'!$E$4:$X$300,MATCH("M6",'Exp Dates'!$E$2:$X$2,0),1)&amp;"!$A$2:$k$600",1),AL$1,0))),VLOOKUP($B2032,INDIRECT(VLOOKUP($B2032,'Exp Dates'!$E$4:$X$300,MATCH("M6",'Exp Dates'!$E$2:$X$2,0),1)&amp;"!$A$2:$k$600",1),AL$1,0),0)</f>
        <v>27342</v>
      </c>
      <c r="AM2032" s="6">
        <f ca="1">IF(NOT(ISNA(VLOOKUP($B2032,INDIRECT(VLOOKUP($B2032,'Exp Dates'!$E$4:$X$300,MATCH("M7",'Exp Dates'!$E$2:$X$2,0),1)&amp;"!$A$2:$k$600",1),AM$1,0))),VLOOKUP($B2032,INDIRECT(VLOOKUP($B2032,'Exp Dates'!$E$4:$X$300,MATCH("M7",'Exp Dates'!$E$2:$X$2,0),1)&amp;"!$A$2:$k$600",1),AM$1,0),0)</f>
        <v>27369</v>
      </c>
      <c r="AN2032" s="74">
        <f t="shared" ca="1" si="385"/>
        <v>2345526949.9999995</v>
      </c>
      <c r="AO2032">
        <f ca="1">IF(NOT(ISNA(VLOOKUP($B2032,INDIRECT(VLOOKUP($B2032,'Exp Dates'!$E$4:$X$300,MATCH("M1",'Exp Dates'!$E$2:$X$2,0),1)&amp;"!$A$2:$k$600",1),AO$1,0))),VLOOKUP($B2032,INDIRECT(VLOOKUP($B2032,'Exp Dates'!$E$4:$X$300,MATCH("M1",'Exp Dates'!$E$2:$X$2,0),1)&amp;"!$A$2:$k$600",1),AO$1,0),0)</f>
        <v>0</v>
      </c>
      <c r="AP2032">
        <f ca="1">IF(NOT(ISNA(VLOOKUP($B2032,INDIRECT(VLOOKUP($B2032,'Exp Dates'!$E$4:$X$300,MATCH("M2",'Exp Dates'!$E$2:$X$2,0),1)&amp;"!$A$2:$k$600",1),AP$1,0))),VLOOKUP($B2032,INDIRECT(VLOOKUP($B2032,'Exp Dates'!$E$4:$X$300,MATCH("M2",'Exp Dates'!$E$2:$X$2,0),1)&amp;"!$A$2:$k$600",1),AP$1,0),0)</f>
        <v>1817</v>
      </c>
      <c r="AQ2032">
        <f t="shared" ca="1" si="386"/>
        <v>1817</v>
      </c>
      <c r="AR2032">
        <f>VLOOKUP(B2032,Master!B$2:L$5000,11,0)</f>
        <v>0.88537170263788967</v>
      </c>
    </row>
    <row r="2033" spans="2:44" x14ac:dyDescent="0.25">
      <c r="B2033" s="52">
        <f>Master!B2033</f>
        <v>41017</v>
      </c>
      <c r="C2033" s="14">
        <v>1</v>
      </c>
      <c r="D2033" s="11">
        <f ca="1">IF(NOT(ISNA(VLOOKUP($B2033,INDIRECT(VLOOKUP($B2033,'Exp Dates'!$E$4:$X$250,MATCH("M1",'Exp Dates'!$E$2:$X$2,0),1)&amp;"!$A$2:$H$600",1),D$1,0))),VLOOKUP($B2033,INDIRECT(VLOOKUP($B2033,'Exp Dates'!$E$4:$X$250,MATCH("M1",'Exp Dates'!$E$2:$X$2,0),1)&amp;"!$A$2:$H$600",1),D$1,0)*$C2033,VLOOKUP($B2033,Interpolate!$B$3:$T$2004,MATCH("M1-I",Interpolate!$B$2:$T$2,0)))</f>
        <v>20.55</v>
      </c>
      <c r="E2033" s="11">
        <f ca="1">IF(NOT(ISNA(VLOOKUP($B2033,INDIRECT(VLOOKUP($B2033,'Exp Dates'!$E$4:$X$250,MATCH("M2",'Exp Dates'!$E$2:$X$2,0),1)&amp;"!$A$2:$H$600",1),E$1,0))),VLOOKUP($B2033,INDIRECT(VLOOKUP($B2033,'Exp Dates'!$E$4:$X$250,MATCH("M2",'Exp Dates'!$E$2:$X$2,0),1)&amp;"!$A$2:$H$600",1),E$1,0)*$C2033,VLOOKUP($B2033,Interpolate!$B$3:$T$2004,MATCH("M2-I",Interpolate!$B$2:$T$2,0)))</f>
        <v>22.45</v>
      </c>
      <c r="F2033" s="11">
        <f ca="1">IF(NOT(ISNA(VLOOKUP($B2033,INDIRECT(VLOOKUP($B2033,'Exp Dates'!$E$4:$X$250,MATCH("M3",'Exp Dates'!$E$2:$X$2,0),1)&amp;"!$A$2:$H$600",1),F$1,0))),VLOOKUP($B2033,INDIRECT(VLOOKUP($B2033,'Exp Dates'!$E$4:$X$250,MATCH("M3",'Exp Dates'!$E$2:$X$2,0),1)&amp;"!$A$2:$H$600",1),F$1,0)*$C2033,VLOOKUP($B2033,Interpolate!$B$3:$T$2004,MATCH("M3-I",Interpolate!$B$2:$T$2,0)))</f>
        <v>23.65</v>
      </c>
      <c r="G2033" s="11">
        <f ca="1">IF(NOT(ISNA(VLOOKUP($B2033,INDIRECT(VLOOKUP($B2033,'Exp Dates'!$E$4:$X$250,MATCH("M4",'Exp Dates'!$E$2:$X$2,0),1)&amp;"!$A$2:$H$600",1),G$1,0))),VLOOKUP($B2033,INDIRECT(VLOOKUP($B2033,'Exp Dates'!$E$4:$X$250,MATCH("M4",'Exp Dates'!$E$2:$X$2,0),1)&amp;"!$A$2:$H$600",1),G$1,0)*$C2033,VLOOKUP($B2033,Interpolate!$B$3:$T$2004,MATCH("M4-I",Interpolate!$B$2:$T$2,0)))</f>
        <v>24.8</v>
      </c>
      <c r="H2033" s="11">
        <f ca="1">IF(NOT(ISNA(VLOOKUP($B2033,INDIRECT(VLOOKUP($B2033,'Exp Dates'!$E$4:$X$250,MATCH("M5",'Exp Dates'!$E$2:$X$2,0),1)&amp;"!$A$2:$H$600",1),H$1,0))),VLOOKUP($B2033,INDIRECT(VLOOKUP($B2033,'Exp Dates'!$E$4:$X$250,MATCH("M5",'Exp Dates'!$E$2:$X$2,0),1)&amp;"!$A$2:$H$600",1),H$1,0)*$C2033,VLOOKUP($B2033,Interpolate!$B$3:$T$2004,MATCH("M5-I",Interpolate!$B$2:$T$2,0)))</f>
        <v>25.9</v>
      </c>
      <c r="I2033" s="11">
        <f ca="1">IF(NOT(ISNA(VLOOKUP($B2033,INDIRECT(VLOOKUP($B2033,'Exp Dates'!$E$4:$X$250,MATCH("M6",'Exp Dates'!$E$2:$X$2,0),1)&amp;"!$A$2:$H$600",1),I$1,0))),VLOOKUP($B2033,INDIRECT(VLOOKUP($B2033,'Exp Dates'!$E$4:$X$250,MATCH("M6",'Exp Dates'!$E$2:$X$2,0),1)&amp;"!$A$2:$H$600",1),I$1,0)*$C2033,VLOOKUP($B2033,Interpolate!$B$3:$T$2004,MATCH("M6-I",Interpolate!$B$2:$T$2,0)))</f>
        <v>26.95</v>
      </c>
      <c r="J2033" s="11">
        <f ca="1">IF(NOT(ISNA(VLOOKUP($B2033,INDIRECT(VLOOKUP($B2033,'Exp Dates'!$E$4:$X$250,MATCH("M7",'Exp Dates'!$E$2:$X$2,0),1)&amp;"!$A$2:$H$600",1),J$1,0))),VLOOKUP($B2033,INDIRECT(VLOOKUP($B2033,'Exp Dates'!$E$4:$X$250,MATCH("M7",'Exp Dates'!$E$2:$X$2,0),1)&amp;"!$A$2:$H$600",1),J$1,0)*$C2033,VLOOKUP($B2033,Interpolate!$B$3:$T$2004,MATCH("M7-I",Interpolate!$B$2:$T$2,0)))</f>
        <v>27.05</v>
      </c>
      <c r="K2033" s="6">
        <f ca="1">IF(NOT(ISNA(VLOOKUP($B2033,INDIRECT(VLOOKUP($B2033,'Exp Dates'!$E$4:$X$250,MATCH("M1",'Exp Dates'!$E$2:$X$2,0),1)&amp;"!$A$2:$k$600",1),K$1,0))),VLOOKUP($B2033,INDIRECT(VLOOKUP($B2033,'Exp Dates'!$E$4:$X$250,MATCH("M1",'Exp Dates'!$E$2:$X$2,0),1)&amp;"!$A$2:$k$600",1),K$1,0),0)</f>
        <v>37023</v>
      </c>
      <c r="L2033" s="6">
        <f ca="1">IF(NOT(ISNA(VLOOKUP($B2033,INDIRECT(VLOOKUP($B2033,'Exp Dates'!$E$4:$X$250,MATCH("M2",'Exp Dates'!$E$2:$X$2,0),1)&amp;"!$A$2:$k$600",1),L$1,0))),VLOOKUP($B2033,INDIRECT(VLOOKUP($B2033,'Exp Dates'!$E$4:$X$250,MATCH("M2",'Exp Dates'!$E$2:$X$2,0),1)&amp;"!$A$2:$k$600",1),L$1,0),0)</f>
        <v>20612</v>
      </c>
      <c r="M2033" s="6">
        <f ca="1">IF(NOT(ISNA(VLOOKUP($B2033,INDIRECT(VLOOKUP($B2033,'Exp Dates'!$E$4:$X$250,MATCH("M3",'Exp Dates'!$E$2:$X$2,0),1)&amp;"!$A$2:$k$600",1),M$1,0))),VLOOKUP($B2033,INDIRECT(VLOOKUP($B2033,'Exp Dates'!$E$4:$X$250,MATCH("M3",'Exp Dates'!$E$2:$X$2,0),1)&amp;"!$A$2:$k$600",1),M$1,0),0)</f>
        <v>8852</v>
      </c>
      <c r="N2033" s="6">
        <f ca="1">IF(NOT(ISNA(VLOOKUP($B2033,INDIRECT(VLOOKUP($B2033,'Exp Dates'!$E$4:$X$250,MATCH("M4",'Exp Dates'!$E$2:$X$2,0),1)&amp;"!$A$2:$k$600",1),N$1,0))),VLOOKUP($B2033,INDIRECT(VLOOKUP($B2033,'Exp Dates'!$E$4:$X$250,MATCH("M4",'Exp Dates'!$E$2:$X$2,0),1)&amp;"!$A$2:$k$600",1),N$1,0),0)</f>
        <v>6128</v>
      </c>
      <c r="O2033" s="6">
        <f ca="1">IF(NOT(ISNA(VLOOKUP($B2033,INDIRECT(VLOOKUP($B2033,'Exp Dates'!$E$4:$X$250,MATCH("M5",'Exp Dates'!$E$2:$X$2,0),1)&amp;"!$A$2:$k$600",1),O$1,0))),VLOOKUP($B2033,INDIRECT(VLOOKUP($B2033,'Exp Dates'!$E$4:$X$250,MATCH("M5",'Exp Dates'!$E$2:$X$2,0),1)&amp;"!$A$2:$k$600",1),O$1,0),0)</f>
        <v>4183</v>
      </c>
      <c r="P2033" s="6">
        <f ca="1">IF(NOT(ISNA(VLOOKUP($B2033,INDIRECT(VLOOKUP($B2033,'Exp Dates'!$E$4:$X$250,MATCH("M6",'Exp Dates'!$E$2:$X$2,0),1)&amp;"!$A$2:$k$600",1),P$1,0))),VLOOKUP($B2033,INDIRECT(VLOOKUP($B2033,'Exp Dates'!$E$4:$X$250,MATCH("M6",'Exp Dates'!$E$2:$X$2,0),1)&amp;"!$A$2:$k$600",1),P$1,0),0)</f>
        <v>2677</v>
      </c>
      <c r="Q2033" s="6">
        <f ca="1">IF(NOT(ISNA(VLOOKUP($B2033,INDIRECT(VLOOKUP($B2033,'Exp Dates'!$E$4:$X$250,MATCH("M7",'Exp Dates'!$E$2:$X$2,0),1)&amp;"!$A$2:$k$600",1),Q$1,0))),VLOOKUP($B2033,INDIRECT(VLOOKUP($B2033,'Exp Dates'!$E$4:$X$250,MATCH("M7",'Exp Dates'!$E$2:$X$2,0),1)&amp;"!$A$2:$k$600",1),Q$1,0),0)</f>
        <v>2751</v>
      </c>
      <c r="R2033" s="6">
        <f t="shared" ca="1" si="375"/>
        <v>57635</v>
      </c>
      <c r="S2033" s="6">
        <f t="shared" ca="1" si="390"/>
        <v>202487</v>
      </c>
      <c r="T2033" s="6">
        <f t="shared" ca="1" si="378"/>
        <v>3784699.5999999996</v>
      </c>
      <c r="U2033" s="6">
        <f t="shared" ca="1" si="379"/>
        <v>91385</v>
      </c>
      <c r="V2033" s="6">
        <f t="shared" ca="1" si="380"/>
        <v>2371603.25</v>
      </c>
      <c r="W2033" s="11">
        <f t="shared" ca="1" si="381"/>
        <v>1.595840113644641</v>
      </c>
      <c r="X2033">
        <f ca="1">Master!AD2033</f>
        <v>3.7142857142857144E-2</v>
      </c>
      <c r="Y2033" s="6">
        <f t="shared" ca="1" si="382"/>
        <v>82226</v>
      </c>
      <c r="Z2033" s="6">
        <f t="shared" ca="1" si="391"/>
        <v>91385</v>
      </c>
      <c r="AA2033" s="6">
        <f t="shared" ca="1" si="376"/>
        <v>293872</v>
      </c>
      <c r="AB2033" s="11">
        <f>VLOOKUP(B2033,Master!B$3:N$10000,9,0)</f>
        <v>18.64</v>
      </c>
      <c r="AC2033" s="11">
        <v>20.658571428571427</v>
      </c>
      <c r="AD2033" s="11">
        <v>19.03</v>
      </c>
      <c r="AE2033" s="11">
        <f t="shared" si="384"/>
        <v>2.0185714285714269</v>
      </c>
      <c r="AF2033" s="11">
        <f>Master!N2033</f>
        <v>1385.14</v>
      </c>
      <c r="AG2033" s="6">
        <f ca="1">IF(NOT(ISNA(VLOOKUP($B2033,INDIRECT(VLOOKUP($B2033,'Exp Dates'!$E$4:$X$300,MATCH("M1",'Exp Dates'!$E$2:$X$2,0),1)&amp;"!$A$2:$k$600",1),AG$1,0))),VLOOKUP($B2033,INDIRECT(VLOOKUP($B2033,'Exp Dates'!$E$4:$X$300,MATCH("M1",'Exp Dates'!$E$2:$X$2,0),1)&amp;"!$A$2:$k$600",1),AG$1,0),0)</f>
        <v>135533</v>
      </c>
      <c r="AH2033" s="6">
        <f ca="1">IF(NOT(ISNA(VLOOKUP($B2033,INDIRECT(VLOOKUP($B2033,'Exp Dates'!$E$4:$X$300,MATCH("M2",'Exp Dates'!$E$2:$X$2,0),1)&amp;"!$A$2:$k$600",1),AH$1,0))),VLOOKUP($B2033,INDIRECT(VLOOKUP($B2033,'Exp Dates'!$E$4:$X$300,MATCH("M2",'Exp Dates'!$E$2:$X$2,0),1)&amp;"!$A$2:$k$600",1),AH$1,0),0)</f>
        <v>44521</v>
      </c>
      <c r="AI2033" s="6">
        <f ca="1">IF(NOT(ISNA(VLOOKUP($B2033,INDIRECT(VLOOKUP($B2033,'Exp Dates'!$E$4:$X$300,MATCH("M3",'Exp Dates'!$E$2:$X$2,0),1)&amp;"!$A$2:$k$600",1),AI$1,0))),VLOOKUP($B2033,INDIRECT(VLOOKUP($B2033,'Exp Dates'!$E$4:$X$300,MATCH("M3",'Exp Dates'!$E$2:$X$2,0),1)&amp;"!$A$2:$k$600",1),AI$1,0),0)</f>
        <v>22433</v>
      </c>
      <c r="AJ2033" s="6">
        <f ca="1">IF(NOT(ISNA(VLOOKUP($B2033,INDIRECT(VLOOKUP($B2033,'Exp Dates'!$E$4:$X$300,MATCH("M4",'Exp Dates'!$E$2:$X$2,0),1)&amp;"!$A$2:$k$600",1),AJ$1,0))),VLOOKUP($B2033,INDIRECT(VLOOKUP($B2033,'Exp Dates'!$E$4:$X$300,MATCH("M4",'Exp Dates'!$E$2:$X$2,0),1)&amp;"!$A$2:$k$600",1),AJ$1,0),0)</f>
        <v>29946</v>
      </c>
      <c r="AK2033" s="6">
        <f ca="1">IF(NOT(ISNA(VLOOKUP($B2033,INDIRECT(VLOOKUP($B2033,'Exp Dates'!$E$4:$X$300,MATCH("M5",'Exp Dates'!$E$2:$X$2,0),1)&amp;"!$A$2:$k$600",1),AK$1,0))),VLOOKUP($B2033,INDIRECT(VLOOKUP($B2033,'Exp Dates'!$E$4:$X$300,MATCH("M5",'Exp Dates'!$E$2:$X$2,0),1)&amp;"!$A$2:$k$600",1),AK$1,0),0)</f>
        <v>26232</v>
      </c>
      <c r="AL2033" s="6">
        <f ca="1">IF(NOT(ISNA(VLOOKUP($B2033,INDIRECT(VLOOKUP($B2033,'Exp Dates'!$E$4:$X$300,MATCH("M6",'Exp Dates'!$E$2:$X$2,0),1)&amp;"!$A$2:$k$600",1),AL$1,0))),VLOOKUP($B2033,INDIRECT(VLOOKUP($B2033,'Exp Dates'!$E$4:$X$300,MATCH("M6",'Exp Dates'!$E$2:$X$2,0),1)&amp;"!$A$2:$k$600",1),AL$1,0),0)</f>
        <v>28157</v>
      </c>
      <c r="AM2033" s="6">
        <f ca="1">IF(NOT(ISNA(VLOOKUP($B2033,INDIRECT(VLOOKUP($B2033,'Exp Dates'!$E$4:$X$300,MATCH("M7",'Exp Dates'!$E$2:$X$2,0),1)&amp;"!$A$2:$k$600",1),AM$1,0))),VLOOKUP($B2033,INDIRECT(VLOOKUP($B2033,'Exp Dates'!$E$4:$X$300,MATCH("M7",'Exp Dates'!$E$2:$X$2,0),1)&amp;"!$A$2:$k$600",1),AM$1,0),0)</f>
        <v>7050</v>
      </c>
      <c r="AN2033" s="74">
        <f t="shared" ca="1" si="385"/>
        <v>1839785650</v>
      </c>
      <c r="AO2033">
        <f ca="1">IF(NOT(ISNA(VLOOKUP($B2033,INDIRECT(VLOOKUP($B2033,'Exp Dates'!$E$4:$X$300,MATCH("M1",'Exp Dates'!$E$2:$X$2,0),1)&amp;"!$A$2:$k$600",1),AO$1,0))),VLOOKUP($B2033,INDIRECT(VLOOKUP($B2033,'Exp Dates'!$E$4:$X$300,MATCH("M1",'Exp Dates'!$E$2:$X$2,0),1)&amp;"!$A$2:$k$600",1),AO$1,0),0)</f>
        <v>2174</v>
      </c>
      <c r="AP2033">
        <f ca="1">IF(NOT(ISNA(VLOOKUP($B2033,INDIRECT(VLOOKUP($B2033,'Exp Dates'!$E$4:$X$300,MATCH("M2",'Exp Dates'!$E$2:$X$2,0),1)&amp;"!$A$2:$k$600",1),AP$1,0))),VLOOKUP($B2033,INDIRECT(VLOOKUP($B2033,'Exp Dates'!$E$4:$X$300,MATCH("M2",'Exp Dates'!$E$2:$X$2,0),1)&amp;"!$A$2:$k$600",1),AP$1,0),0)</f>
        <v>81</v>
      </c>
      <c r="AQ2033">
        <f t="shared" ca="1" si="386"/>
        <v>2255</v>
      </c>
      <c r="AR2033">
        <f>VLOOKUP(B2033,Master!B$2:L$5000,11,0)</f>
        <v>0.88257575757575757</v>
      </c>
    </row>
    <row r="2034" spans="2:44" x14ac:dyDescent="0.25">
      <c r="B2034" s="52">
        <f>Master!B2034</f>
        <v>41018</v>
      </c>
      <c r="C2034" s="14">
        <v>1</v>
      </c>
      <c r="D2034" s="11">
        <f ca="1">IF(NOT(ISNA(VLOOKUP($B2034,INDIRECT(VLOOKUP($B2034,'Exp Dates'!$E$4:$X$250,MATCH("M1",'Exp Dates'!$E$2:$X$2,0),1)&amp;"!$A$2:$H$600",1),D$1,0))),VLOOKUP($B2034,INDIRECT(VLOOKUP($B2034,'Exp Dates'!$E$4:$X$250,MATCH("M1",'Exp Dates'!$E$2:$X$2,0),1)&amp;"!$A$2:$H$600",1),D$1,0)*$C2034,VLOOKUP($B2034,Interpolate!$B$3:$T$2004,MATCH("M1-I",Interpolate!$B$2:$T$2,0)))</f>
        <v>20.399999999999999</v>
      </c>
      <c r="E2034" s="11">
        <f ca="1">IF(NOT(ISNA(VLOOKUP($B2034,INDIRECT(VLOOKUP($B2034,'Exp Dates'!$E$4:$X$250,MATCH("M2",'Exp Dates'!$E$2:$X$2,0),1)&amp;"!$A$2:$H$600",1),E$1,0))),VLOOKUP($B2034,INDIRECT(VLOOKUP($B2034,'Exp Dates'!$E$4:$X$250,MATCH("M2",'Exp Dates'!$E$2:$X$2,0),1)&amp;"!$A$2:$H$600",1),E$1,0)*$C2034,VLOOKUP($B2034,Interpolate!$B$3:$T$2004,MATCH("M2-I",Interpolate!$B$2:$T$2,0)))</f>
        <v>22.45</v>
      </c>
      <c r="F2034" s="11">
        <f ca="1">IF(NOT(ISNA(VLOOKUP($B2034,INDIRECT(VLOOKUP($B2034,'Exp Dates'!$E$4:$X$250,MATCH("M3",'Exp Dates'!$E$2:$X$2,0),1)&amp;"!$A$2:$H$600",1),F$1,0))),VLOOKUP($B2034,INDIRECT(VLOOKUP($B2034,'Exp Dates'!$E$4:$X$250,MATCH("M3",'Exp Dates'!$E$2:$X$2,0),1)&amp;"!$A$2:$H$600",1),F$1,0)*$C2034,VLOOKUP($B2034,Interpolate!$B$3:$T$2004,MATCH("M3-I",Interpolate!$B$2:$T$2,0)))</f>
        <v>23.75</v>
      </c>
      <c r="G2034" s="11">
        <f ca="1">IF(NOT(ISNA(VLOOKUP($B2034,INDIRECT(VLOOKUP($B2034,'Exp Dates'!$E$4:$X$250,MATCH("M4",'Exp Dates'!$E$2:$X$2,0),1)&amp;"!$A$2:$H$600",1),G$1,0))),VLOOKUP($B2034,INDIRECT(VLOOKUP($B2034,'Exp Dates'!$E$4:$X$250,MATCH("M4",'Exp Dates'!$E$2:$X$2,0),1)&amp;"!$A$2:$H$600",1),G$1,0)*$C2034,VLOOKUP($B2034,Interpolate!$B$3:$T$2004,MATCH("M4-I",Interpolate!$B$2:$T$2,0)))</f>
        <v>24.75</v>
      </c>
      <c r="H2034" s="11">
        <f ca="1">IF(NOT(ISNA(VLOOKUP($B2034,INDIRECT(VLOOKUP($B2034,'Exp Dates'!$E$4:$X$250,MATCH("M5",'Exp Dates'!$E$2:$X$2,0),1)&amp;"!$A$2:$H$600",1),H$1,0))),VLOOKUP($B2034,INDIRECT(VLOOKUP($B2034,'Exp Dates'!$E$4:$X$250,MATCH("M5",'Exp Dates'!$E$2:$X$2,0),1)&amp;"!$A$2:$H$600",1),H$1,0)*$C2034,VLOOKUP($B2034,Interpolate!$B$3:$T$2004,MATCH("M5-I",Interpolate!$B$2:$T$2,0)))</f>
        <v>25.8</v>
      </c>
      <c r="I2034" s="11">
        <f ca="1">IF(NOT(ISNA(VLOOKUP($B2034,INDIRECT(VLOOKUP($B2034,'Exp Dates'!$E$4:$X$250,MATCH("M6",'Exp Dates'!$E$2:$X$2,0),1)&amp;"!$A$2:$H$600",1),I$1,0))),VLOOKUP($B2034,INDIRECT(VLOOKUP($B2034,'Exp Dates'!$E$4:$X$250,MATCH("M6",'Exp Dates'!$E$2:$X$2,0),1)&amp;"!$A$2:$H$600",1),I$1,0)*$C2034,VLOOKUP($B2034,Interpolate!$B$3:$T$2004,MATCH("M6-I",Interpolate!$B$2:$T$2,0)))</f>
        <v>26.75</v>
      </c>
      <c r="J2034" s="11">
        <f ca="1">IF(NOT(ISNA(VLOOKUP($B2034,INDIRECT(VLOOKUP($B2034,'Exp Dates'!$E$4:$X$250,MATCH("M7",'Exp Dates'!$E$2:$X$2,0),1)&amp;"!$A$2:$H$600",1),J$1,0))),VLOOKUP($B2034,INDIRECT(VLOOKUP($B2034,'Exp Dates'!$E$4:$X$250,MATCH("M7",'Exp Dates'!$E$2:$X$2,0),1)&amp;"!$A$2:$H$600",1),J$1,0)*$C2034,VLOOKUP($B2034,Interpolate!$B$3:$T$2004,MATCH("M7-I",Interpolate!$B$2:$T$2,0)))</f>
        <v>27.05</v>
      </c>
      <c r="K2034" s="6">
        <f ca="1">IF(NOT(ISNA(VLOOKUP($B2034,INDIRECT(VLOOKUP($B2034,'Exp Dates'!$E$4:$X$250,MATCH("M1",'Exp Dates'!$E$2:$X$2,0),1)&amp;"!$A$2:$k$600",1),K$1,0))),VLOOKUP($B2034,INDIRECT(VLOOKUP($B2034,'Exp Dates'!$E$4:$X$250,MATCH("M1",'Exp Dates'!$E$2:$X$2,0),1)&amp;"!$A$2:$k$600",1),K$1,0),0)</f>
        <v>38543</v>
      </c>
      <c r="L2034" s="6">
        <f ca="1">IF(NOT(ISNA(VLOOKUP($B2034,INDIRECT(VLOOKUP($B2034,'Exp Dates'!$E$4:$X$250,MATCH("M2",'Exp Dates'!$E$2:$X$2,0),1)&amp;"!$A$2:$k$600",1),L$1,0))),VLOOKUP($B2034,INDIRECT(VLOOKUP($B2034,'Exp Dates'!$E$4:$X$250,MATCH("M2",'Exp Dates'!$E$2:$X$2,0),1)&amp;"!$A$2:$k$600",1),L$1,0),0)</f>
        <v>20959</v>
      </c>
      <c r="M2034" s="6">
        <f ca="1">IF(NOT(ISNA(VLOOKUP($B2034,INDIRECT(VLOOKUP($B2034,'Exp Dates'!$E$4:$X$250,MATCH("M3",'Exp Dates'!$E$2:$X$2,0),1)&amp;"!$A$2:$k$600",1),M$1,0))),VLOOKUP($B2034,INDIRECT(VLOOKUP($B2034,'Exp Dates'!$E$4:$X$250,MATCH("M3",'Exp Dates'!$E$2:$X$2,0),1)&amp;"!$A$2:$k$600",1),M$1,0),0)</f>
        <v>7342</v>
      </c>
      <c r="N2034" s="6">
        <f ca="1">IF(NOT(ISNA(VLOOKUP($B2034,INDIRECT(VLOOKUP($B2034,'Exp Dates'!$E$4:$X$250,MATCH("M4",'Exp Dates'!$E$2:$X$2,0),1)&amp;"!$A$2:$k$600",1),N$1,0))),VLOOKUP($B2034,INDIRECT(VLOOKUP($B2034,'Exp Dates'!$E$4:$X$250,MATCH("M4",'Exp Dates'!$E$2:$X$2,0),1)&amp;"!$A$2:$k$600",1),N$1,0),0)</f>
        <v>5835</v>
      </c>
      <c r="O2034" s="6">
        <f ca="1">IF(NOT(ISNA(VLOOKUP($B2034,INDIRECT(VLOOKUP($B2034,'Exp Dates'!$E$4:$X$250,MATCH("M5",'Exp Dates'!$E$2:$X$2,0),1)&amp;"!$A$2:$k$600",1),O$1,0))),VLOOKUP($B2034,INDIRECT(VLOOKUP($B2034,'Exp Dates'!$E$4:$X$250,MATCH("M5",'Exp Dates'!$E$2:$X$2,0),1)&amp;"!$A$2:$k$600",1),O$1,0),0)</f>
        <v>2887</v>
      </c>
      <c r="P2034" s="6">
        <f ca="1">IF(NOT(ISNA(VLOOKUP($B2034,INDIRECT(VLOOKUP($B2034,'Exp Dates'!$E$4:$X$250,MATCH("M6",'Exp Dates'!$E$2:$X$2,0),1)&amp;"!$A$2:$k$600",1),P$1,0))),VLOOKUP($B2034,INDIRECT(VLOOKUP($B2034,'Exp Dates'!$E$4:$X$250,MATCH("M6",'Exp Dates'!$E$2:$X$2,0),1)&amp;"!$A$2:$k$600",1),P$1,0),0)</f>
        <v>2989</v>
      </c>
      <c r="Q2034" s="6">
        <f ca="1">IF(NOT(ISNA(VLOOKUP($B2034,INDIRECT(VLOOKUP($B2034,'Exp Dates'!$E$4:$X$250,MATCH("M7",'Exp Dates'!$E$2:$X$2,0),1)&amp;"!$A$2:$k$600",1),Q$1,0))),VLOOKUP($B2034,INDIRECT(VLOOKUP($B2034,'Exp Dates'!$E$4:$X$250,MATCH("M7",'Exp Dates'!$E$2:$X$2,0),1)&amp;"!$A$2:$k$600",1),Q$1,0),0)</f>
        <v>2004</v>
      </c>
      <c r="R2034" s="6">
        <f t="shared" ca="1" si="375"/>
        <v>59502</v>
      </c>
      <c r="S2034" s="6">
        <f t="shared" ca="1" si="390"/>
        <v>204383</v>
      </c>
      <c r="T2034" s="6">
        <f t="shared" ca="1" si="378"/>
        <v>3775589.55</v>
      </c>
      <c r="U2034" s="6">
        <f t="shared" ca="1" si="379"/>
        <v>91065</v>
      </c>
      <c r="V2034" s="6">
        <f t="shared" ca="1" si="380"/>
        <v>2355011.35</v>
      </c>
      <c r="W2034" s="11">
        <f t="shared" ca="1" si="381"/>
        <v>1.6032150121059925</v>
      </c>
      <c r="X2034">
        <f ca="1">Master!AD2034</f>
        <v>3.7380952380952383E-2</v>
      </c>
      <c r="Y2034" s="6">
        <f t="shared" ca="1" si="382"/>
        <v>80559</v>
      </c>
      <c r="Z2034" s="6">
        <f t="shared" ca="1" si="391"/>
        <v>91065</v>
      </c>
      <c r="AA2034" s="6">
        <f t="shared" ca="1" si="376"/>
        <v>295448</v>
      </c>
      <c r="AB2034" s="11">
        <f>VLOOKUP(B2034,Master!B$3:N$10000,9,0)</f>
        <v>18.36</v>
      </c>
      <c r="AC2034" s="11">
        <v>20.575714285714284</v>
      </c>
      <c r="AD2034" s="11">
        <v>18.818571428571428</v>
      </c>
      <c r="AE2034" s="11">
        <f t="shared" si="384"/>
        <v>2.2157142857142844</v>
      </c>
      <c r="AF2034" s="11">
        <f>Master!N2034</f>
        <v>1376.92</v>
      </c>
      <c r="AG2034" s="6">
        <f ca="1">IF(NOT(ISNA(VLOOKUP($B2034,INDIRECT(VLOOKUP($B2034,'Exp Dates'!$E$4:$X$300,MATCH("M1",'Exp Dates'!$E$2:$X$2,0),1)&amp;"!$A$2:$k$600",1),AG$1,0))),VLOOKUP($B2034,INDIRECT(VLOOKUP($B2034,'Exp Dates'!$E$4:$X$300,MATCH("M1",'Exp Dates'!$E$2:$X$2,0),1)&amp;"!$A$2:$k$600",1),AG$1,0),0)</f>
        <v>133849</v>
      </c>
      <c r="AH2034" s="6">
        <f ca="1">IF(NOT(ISNA(VLOOKUP($B2034,INDIRECT(VLOOKUP($B2034,'Exp Dates'!$E$4:$X$300,MATCH("M2",'Exp Dates'!$E$2:$X$2,0),1)&amp;"!$A$2:$k$600",1),AH$1,0))),VLOOKUP($B2034,INDIRECT(VLOOKUP($B2034,'Exp Dates'!$E$4:$X$300,MATCH("M2",'Exp Dates'!$E$2:$X$2,0),1)&amp;"!$A$2:$k$600",1),AH$1,0),0)</f>
        <v>46551</v>
      </c>
      <c r="AI2034" s="6">
        <f ca="1">IF(NOT(ISNA(VLOOKUP($B2034,INDIRECT(VLOOKUP($B2034,'Exp Dates'!$E$4:$X$300,MATCH("M3",'Exp Dates'!$E$2:$X$2,0),1)&amp;"!$A$2:$k$600",1),AI$1,0))),VLOOKUP($B2034,INDIRECT(VLOOKUP($B2034,'Exp Dates'!$E$4:$X$300,MATCH("M3",'Exp Dates'!$E$2:$X$2,0),1)&amp;"!$A$2:$k$600",1),AI$1,0),0)</f>
        <v>23983</v>
      </c>
      <c r="AJ2034" s="6">
        <f ca="1">IF(NOT(ISNA(VLOOKUP($B2034,INDIRECT(VLOOKUP($B2034,'Exp Dates'!$E$4:$X$300,MATCH("M4",'Exp Dates'!$E$2:$X$2,0),1)&amp;"!$A$2:$k$600",1),AJ$1,0))),VLOOKUP($B2034,INDIRECT(VLOOKUP($B2034,'Exp Dates'!$E$4:$X$300,MATCH("M4",'Exp Dates'!$E$2:$X$2,0),1)&amp;"!$A$2:$k$600",1),AJ$1,0),0)</f>
        <v>29282</v>
      </c>
      <c r="AK2034" s="6">
        <f ca="1">IF(NOT(ISNA(VLOOKUP($B2034,INDIRECT(VLOOKUP($B2034,'Exp Dates'!$E$4:$X$300,MATCH("M5",'Exp Dates'!$E$2:$X$2,0),1)&amp;"!$A$2:$k$600",1),AK$1,0))),VLOOKUP($B2034,INDIRECT(VLOOKUP($B2034,'Exp Dates'!$E$4:$X$300,MATCH("M5",'Exp Dates'!$E$2:$X$2,0),1)&amp;"!$A$2:$k$600",1),AK$1,0),0)</f>
        <v>26024</v>
      </c>
      <c r="AL2034" s="6">
        <f ca="1">IF(NOT(ISNA(VLOOKUP($B2034,INDIRECT(VLOOKUP($B2034,'Exp Dates'!$E$4:$X$300,MATCH("M6",'Exp Dates'!$E$2:$X$2,0),1)&amp;"!$A$2:$k$600",1),AL$1,0))),VLOOKUP($B2034,INDIRECT(VLOOKUP($B2034,'Exp Dates'!$E$4:$X$300,MATCH("M6",'Exp Dates'!$E$2:$X$2,0),1)&amp;"!$A$2:$k$600",1),AL$1,0),0)</f>
        <v>28061</v>
      </c>
      <c r="AM2034" s="6">
        <f ca="1">IF(NOT(ISNA(VLOOKUP($B2034,INDIRECT(VLOOKUP($B2034,'Exp Dates'!$E$4:$X$300,MATCH("M7",'Exp Dates'!$E$2:$X$2,0),1)&amp;"!$A$2:$k$600",1),AM$1,0))),VLOOKUP($B2034,INDIRECT(VLOOKUP($B2034,'Exp Dates'!$E$4:$X$300,MATCH("M7",'Exp Dates'!$E$2:$X$2,0),1)&amp;"!$A$2:$k$600",1),AM$1,0),0)</f>
        <v>7698</v>
      </c>
      <c r="AN2034" s="74">
        <f t="shared" ca="1" si="385"/>
        <v>1784244050</v>
      </c>
      <c r="AO2034">
        <f ca="1">IF(NOT(ISNA(VLOOKUP($B2034,INDIRECT(VLOOKUP($B2034,'Exp Dates'!$E$4:$X$300,MATCH("M1",'Exp Dates'!$E$2:$X$2,0),1)&amp;"!$A$2:$k$600",1),AO$1,0))),VLOOKUP($B2034,INDIRECT(VLOOKUP($B2034,'Exp Dates'!$E$4:$X$300,MATCH("M1",'Exp Dates'!$E$2:$X$2,0),1)&amp;"!$A$2:$k$600",1),AO$1,0),0)</f>
        <v>918</v>
      </c>
      <c r="AP2034">
        <f ca="1">IF(NOT(ISNA(VLOOKUP($B2034,INDIRECT(VLOOKUP($B2034,'Exp Dates'!$E$4:$X$300,MATCH("M2",'Exp Dates'!$E$2:$X$2,0),1)&amp;"!$A$2:$k$600",1),AP$1,0))),VLOOKUP($B2034,INDIRECT(VLOOKUP($B2034,'Exp Dates'!$E$4:$X$300,MATCH("M2",'Exp Dates'!$E$2:$X$2,0),1)&amp;"!$A$2:$k$600",1),AP$1,0),0)</f>
        <v>26</v>
      </c>
      <c r="AQ2034">
        <f t="shared" ca="1" si="386"/>
        <v>944</v>
      </c>
      <c r="AR2034">
        <f>VLOOKUP(B2034,Master!B$2:L$5000,11,0)</f>
        <v>0.86481394253414978</v>
      </c>
    </row>
    <row r="2035" spans="2:44" x14ac:dyDescent="0.25">
      <c r="B2035" s="52">
        <f>Master!B2035</f>
        <v>41019</v>
      </c>
      <c r="C2035" s="14">
        <v>1</v>
      </c>
      <c r="D2035" s="11">
        <f ca="1">IF(NOT(ISNA(VLOOKUP($B2035,INDIRECT(VLOOKUP($B2035,'Exp Dates'!$E$4:$X$250,MATCH("M1",'Exp Dates'!$E$2:$X$2,0),1)&amp;"!$A$2:$H$600",1),D$1,0))),VLOOKUP($B2035,INDIRECT(VLOOKUP($B2035,'Exp Dates'!$E$4:$X$250,MATCH("M1",'Exp Dates'!$E$2:$X$2,0),1)&amp;"!$A$2:$H$600",1),D$1,0)*$C2035,VLOOKUP($B2035,Interpolate!$B$3:$T$2004,MATCH("M1-I",Interpolate!$B$2:$T$2,0)))</f>
        <v>19.7</v>
      </c>
      <c r="E2035" s="11">
        <f ca="1">IF(NOT(ISNA(VLOOKUP($B2035,INDIRECT(VLOOKUP($B2035,'Exp Dates'!$E$4:$X$250,MATCH("M2",'Exp Dates'!$E$2:$X$2,0),1)&amp;"!$A$2:$H$600",1),E$1,0))),VLOOKUP($B2035,INDIRECT(VLOOKUP($B2035,'Exp Dates'!$E$4:$X$250,MATCH("M2",'Exp Dates'!$E$2:$X$2,0),1)&amp;"!$A$2:$H$600",1),E$1,0)*$C2035,VLOOKUP($B2035,Interpolate!$B$3:$T$2004,MATCH("M2-I",Interpolate!$B$2:$T$2,0)))</f>
        <v>21.9</v>
      </c>
      <c r="F2035" s="11">
        <f ca="1">IF(NOT(ISNA(VLOOKUP($B2035,INDIRECT(VLOOKUP($B2035,'Exp Dates'!$E$4:$X$250,MATCH("M3",'Exp Dates'!$E$2:$X$2,0),1)&amp;"!$A$2:$H$600",1),F$1,0))),VLOOKUP($B2035,INDIRECT(VLOOKUP($B2035,'Exp Dates'!$E$4:$X$250,MATCH("M3",'Exp Dates'!$E$2:$X$2,0),1)&amp;"!$A$2:$H$600",1),F$1,0)*$C2035,VLOOKUP($B2035,Interpolate!$B$3:$T$2004,MATCH("M3-I",Interpolate!$B$2:$T$2,0)))</f>
        <v>23.3</v>
      </c>
      <c r="G2035" s="11">
        <f ca="1">IF(NOT(ISNA(VLOOKUP($B2035,INDIRECT(VLOOKUP($B2035,'Exp Dates'!$E$4:$X$250,MATCH("M4",'Exp Dates'!$E$2:$X$2,0),1)&amp;"!$A$2:$H$600",1),G$1,0))),VLOOKUP($B2035,INDIRECT(VLOOKUP($B2035,'Exp Dates'!$E$4:$X$250,MATCH("M4",'Exp Dates'!$E$2:$X$2,0),1)&amp;"!$A$2:$H$600",1),G$1,0)*$C2035,VLOOKUP($B2035,Interpolate!$B$3:$T$2004,MATCH("M4-I",Interpolate!$B$2:$T$2,0)))</f>
        <v>24.25</v>
      </c>
      <c r="H2035" s="11">
        <f ca="1">IF(NOT(ISNA(VLOOKUP($B2035,INDIRECT(VLOOKUP($B2035,'Exp Dates'!$E$4:$X$250,MATCH("M5",'Exp Dates'!$E$2:$X$2,0),1)&amp;"!$A$2:$H$600",1),H$1,0))),VLOOKUP($B2035,INDIRECT(VLOOKUP($B2035,'Exp Dates'!$E$4:$X$250,MATCH("M5",'Exp Dates'!$E$2:$X$2,0),1)&amp;"!$A$2:$H$600",1),H$1,0)*$C2035,VLOOKUP($B2035,Interpolate!$B$3:$T$2004,MATCH("M5-I",Interpolate!$B$2:$T$2,0)))</f>
        <v>25.35</v>
      </c>
      <c r="I2035" s="11">
        <f ca="1">IF(NOT(ISNA(VLOOKUP($B2035,INDIRECT(VLOOKUP($B2035,'Exp Dates'!$E$4:$X$250,MATCH("M6",'Exp Dates'!$E$2:$X$2,0),1)&amp;"!$A$2:$H$600",1),I$1,0))),VLOOKUP($B2035,INDIRECT(VLOOKUP($B2035,'Exp Dates'!$E$4:$X$250,MATCH("M6",'Exp Dates'!$E$2:$X$2,0),1)&amp;"!$A$2:$H$600",1),I$1,0)*$C2035,VLOOKUP($B2035,Interpolate!$B$3:$T$2004,MATCH("M6-I",Interpolate!$B$2:$T$2,0)))</f>
        <v>26.25</v>
      </c>
      <c r="J2035" s="11">
        <f ca="1">IF(NOT(ISNA(VLOOKUP($B2035,INDIRECT(VLOOKUP($B2035,'Exp Dates'!$E$4:$X$250,MATCH("M7",'Exp Dates'!$E$2:$X$2,0),1)&amp;"!$A$2:$H$600",1),J$1,0))),VLOOKUP($B2035,INDIRECT(VLOOKUP($B2035,'Exp Dates'!$E$4:$X$250,MATCH("M7",'Exp Dates'!$E$2:$X$2,0),1)&amp;"!$A$2:$H$600",1),J$1,0)*$C2035,VLOOKUP($B2035,Interpolate!$B$3:$T$2004,MATCH("M7-I",Interpolate!$B$2:$T$2,0)))</f>
        <v>26.55</v>
      </c>
      <c r="K2035" s="6">
        <f ca="1">IF(NOT(ISNA(VLOOKUP($B2035,INDIRECT(VLOOKUP($B2035,'Exp Dates'!$E$4:$X$250,MATCH("M1",'Exp Dates'!$E$2:$X$2,0),1)&amp;"!$A$2:$k$600",1),K$1,0))),VLOOKUP($B2035,INDIRECT(VLOOKUP($B2035,'Exp Dates'!$E$4:$X$250,MATCH("M1",'Exp Dates'!$E$2:$X$2,0),1)&amp;"!$A$2:$k$600",1),K$1,0),0)</f>
        <v>30803</v>
      </c>
      <c r="L2035" s="6">
        <f ca="1">IF(NOT(ISNA(VLOOKUP($B2035,INDIRECT(VLOOKUP($B2035,'Exp Dates'!$E$4:$X$250,MATCH("M2",'Exp Dates'!$E$2:$X$2,0),1)&amp;"!$A$2:$k$600",1),L$1,0))),VLOOKUP($B2035,INDIRECT(VLOOKUP($B2035,'Exp Dates'!$E$4:$X$250,MATCH("M2",'Exp Dates'!$E$2:$X$2,0),1)&amp;"!$A$2:$k$600",1),L$1,0),0)</f>
        <v>16660</v>
      </c>
      <c r="M2035" s="6">
        <f ca="1">IF(NOT(ISNA(VLOOKUP($B2035,INDIRECT(VLOOKUP($B2035,'Exp Dates'!$E$4:$X$250,MATCH("M3",'Exp Dates'!$E$2:$X$2,0),1)&amp;"!$A$2:$k$600",1),M$1,0))),VLOOKUP($B2035,INDIRECT(VLOOKUP($B2035,'Exp Dates'!$E$4:$X$250,MATCH("M3",'Exp Dates'!$E$2:$X$2,0),1)&amp;"!$A$2:$k$600",1),M$1,0),0)</f>
        <v>4688</v>
      </c>
      <c r="N2035" s="6">
        <f ca="1">IF(NOT(ISNA(VLOOKUP($B2035,INDIRECT(VLOOKUP($B2035,'Exp Dates'!$E$4:$X$250,MATCH("M4",'Exp Dates'!$E$2:$X$2,0),1)&amp;"!$A$2:$k$600",1),N$1,0))),VLOOKUP($B2035,INDIRECT(VLOOKUP($B2035,'Exp Dates'!$E$4:$X$250,MATCH("M4",'Exp Dates'!$E$2:$X$2,0),1)&amp;"!$A$2:$k$600",1),N$1,0),0)</f>
        <v>4049</v>
      </c>
      <c r="O2035" s="6">
        <f ca="1">IF(NOT(ISNA(VLOOKUP($B2035,INDIRECT(VLOOKUP($B2035,'Exp Dates'!$E$4:$X$250,MATCH("M5",'Exp Dates'!$E$2:$X$2,0),1)&amp;"!$A$2:$k$600",1),O$1,0))),VLOOKUP($B2035,INDIRECT(VLOOKUP($B2035,'Exp Dates'!$E$4:$X$250,MATCH("M5",'Exp Dates'!$E$2:$X$2,0),1)&amp;"!$A$2:$k$600",1),O$1,0),0)</f>
        <v>2581</v>
      </c>
      <c r="P2035" s="6">
        <f ca="1">IF(NOT(ISNA(VLOOKUP($B2035,INDIRECT(VLOOKUP($B2035,'Exp Dates'!$E$4:$X$250,MATCH("M6",'Exp Dates'!$E$2:$X$2,0),1)&amp;"!$A$2:$k$600",1),P$1,0))),VLOOKUP($B2035,INDIRECT(VLOOKUP($B2035,'Exp Dates'!$E$4:$X$250,MATCH("M6",'Exp Dates'!$E$2:$X$2,0),1)&amp;"!$A$2:$k$600",1),P$1,0),0)</f>
        <v>2647</v>
      </c>
      <c r="Q2035" s="6">
        <f ca="1">IF(NOT(ISNA(VLOOKUP($B2035,INDIRECT(VLOOKUP($B2035,'Exp Dates'!$E$4:$X$250,MATCH("M7",'Exp Dates'!$E$2:$X$2,0),1)&amp;"!$A$2:$k$600",1),Q$1,0))),VLOOKUP($B2035,INDIRECT(VLOOKUP($B2035,'Exp Dates'!$E$4:$X$250,MATCH("M7",'Exp Dates'!$E$2:$X$2,0),1)&amp;"!$A$2:$k$600",1),Q$1,0),0)</f>
        <v>2545</v>
      </c>
      <c r="R2035" s="6">
        <f t="shared" ca="1" si="375"/>
        <v>47463</v>
      </c>
      <c r="S2035" s="6">
        <f t="shared" ca="1" si="390"/>
        <v>210019</v>
      </c>
      <c r="T2035" s="6">
        <f t="shared" ca="1" si="378"/>
        <v>3740258.3999999994</v>
      </c>
      <c r="U2035" s="6">
        <f t="shared" ca="1" si="379"/>
        <v>90821</v>
      </c>
      <c r="V2035" s="6">
        <f t="shared" ca="1" si="380"/>
        <v>2306079.4500000002</v>
      </c>
      <c r="W2035" s="11">
        <f t="shared" ca="1" si="381"/>
        <v>1.6219122025479213</v>
      </c>
      <c r="X2035">
        <f ca="1">Master!AD2035</f>
        <v>3.7142857142857144E-2</v>
      </c>
      <c r="Y2035" s="6">
        <f t="shared" ca="1" si="382"/>
        <v>63973</v>
      </c>
      <c r="Z2035" s="6">
        <f t="shared" ca="1" si="391"/>
        <v>90821</v>
      </c>
      <c r="AA2035" s="6">
        <f t="shared" ca="1" si="376"/>
        <v>300840</v>
      </c>
      <c r="AB2035" s="11">
        <f>VLOOKUP(B2035,Master!B$3:N$10000,9,0)</f>
        <v>17.440000000000001</v>
      </c>
      <c r="AC2035" s="11">
        <v>19.951428571428572</v>
      </c>
      <c r="AD2035" s="11">
        <v>18.065714285714286</v>
      </c>
      <c r="AE2035" s="11">
        <f t="shared" si="384"/>
        <v>2.5114285714285707</v>
      </c>
      <c r="AF2035" s="11">
        <f>Master!N2035</f>
        <v>1378.53</v>
      </c>
      <c r="AG2035" s="6">
        <f ca="1">IF(NOT(ISNA(VLOOKUP($B2035,INDIRECT(VLOOKUP($B2035,'Exp Dates'!$E$4:$X$300,MATCH("M1",'Exp Dates'!$E$2:$X$2,0),1)&amp;"!$A$2:$k$600",1),AG$1,0))),VLOOKUP($B2035,INDIRECT(VLOOKUP($B2035,'Exp Dates'!$E$4:$X$300,MATCH("M1",'Exp Dates'!$E$2:$X$2,0),1)&amp;"!$A$2:$k$600",1),AG$1,0),0)</f>
        <v>133689</v>
      </c>
      <c r="AH2035" s="6">
        <f ca="1">IF(NOT(ISNA(VLOOKUP($B2035,INDIRECT(VLOOKUP($B2035,'Exp Dates'!$E$4:$X$300,MATCH("M2",'Exp Dates'!$E$2:$X$2,0),1)&amp;"!$A$2:$k$600",1),AH$1,0))),VLOOKUP($B2035,INDIRECT(VLOOKUP($B2035,'Exp Dates'!$E$4:$X$300,MATCH("M2",'Exp Dates'!$E$2:$X$2,0),1)&amp;"!$A$2:$k$600",1),AH$1,0),0)</f>
        <v>50529</v>
      </c>
      <c r="AI2035" s="6">
        <f ca="1">IF(NOT(ISNA(VLOOKUP($B2035,INDIRECT(VLOOKUP($B2035,'Exp Dates'!$E$4:$X$300,MATCH("M3",'Exp Dates'!$E$2:$X$2,0),1)&amp;"!$A$2:$k$600",1),AI$1,0))),VLOOKUP($B2035,INDIRECT(VLOOKUP($B2035,'Exp Dates'!$E$4:$X$300,MATCH("M3",'Exp Dates'!$E$2:$X$2,0),1)&amp;"!$A$2:$k$600",1),AI$1,0),0)</f>
        <v>25801</v>
      </c>
      <c r="AJ2035" s="6">
        <f ca="1">IF(NOT(ISNA(VLOOKUP($B2035,INDIRECT(VLOOKUP($B2035,'Exp Dates'!$E$4:$X$300,MATCH("M4",'Exp Dates'!$E$2:$X$2,0),1)&amp;"!$A$2:$k$600",1),AJ$1,0))),VLOOKUP($B2035,INDIRECT(VLOOKUP($B2035,'Exp Dates'!$E$4:$X$300,MATCH("M4",'Exp Dates'!$E$2:$X$2,0),1)&amp;"!$A$2:$k$600",1),AJ$1,0),0)</f>
        <v>28659</v>
      </c>
      <c r="AK2035" s="6">
        <f ca="1">IF(NOT(ISNA(VLOOKUP($B2035,INDIRECT(VLOOKUP($B2035,'Exp Dates'!$E$4:$X$300,MATCH("M5",'Exp Dates'!$E$2:$X$2,0),1)&amp;"!$A$2:$k$600",1),AK$1,0))),VLOOKUP($B2035,INDIRECT(VLOOKUP($B2035,'Exp Dates'!$E$4:$X$300,MATCH("M5",'Exp Dates'!$E$2:$X$2,0),1)&amp;"!$A$2:$k$600",1),AK$1,0),0)</f>
        <v>25718</v>
      </c>
      <c r="AL2035" s="6">
        <f ca="1">IF(NOT(ISNA(VLOOKUP($B2035,INDIRECT(VLOOKUP($B2035,'Exp Dates'!$E$4:$X$300,MATCH("M6",'Exp Dates'!$E$2:$X$2,0),1)&amp;"!$A$2:$k$600",1),AL$1,0))),VLOOKUP($B2035,INDIRECT(VLOOKUP($B2035,'Exp Dates'!$E$4:$X$300,MATCH("M6",'Exp Dates'!$E$2:$X$2,0),1)&amp;"!$A$2:$k$600",1),AL$1,0),0)</f>
        <v>28136</v>
      </c>
      <c r="AM2035" s="6">
        <f ca="1">IF(NOT(ISNA(VLOOKUP($B2035,INDIRECT(VLOOKUP($B2035,'Exp Dates'!$E$4:$X$300,MATCH("M7",'Exp Dates'!$E$2:$X$2,0),1)&amp;"!$A$2:$k$600",1),AM$1,0))),VLOOKUP($B2035,INDIRECT(VLOOKUP($B2035,'Exp Dates'!$E$4:$X$300,MATCH("M7",'Exp Dates'!$E$2:$X$2,0),1)&amp;"!$A$2:$k$600",1),AM$1,0),0)</f>
        <v>8308</v>
      </c>
      <c r="AN2035" s="74">
        <f t="shared" ca="1" si="385"/>
        <v>1381573600</v>
      </c>
      <c r="AO2035">
        <f ca="1">IF(NOT(ISNA(VLOOKUP($B2035,INDIRECT(VLOOKUP($B2035,'Exp Dates'!$E$4:$X$300,MATCH("M1",'Exp Dates'!$E$2:$X$2,0),1)&amp;"!$A$2:$k$600",1),AO$1,0))),VLOOKUP($B2035,INDIRECT(VLOOKUP($B2035,'Exp Dates'!$E$4:$X$300,MATCH("M1",'Exp Dates'!$E$2:$X$2,0),1)&amp;"!$A$2:$k$600",1),AO$1,0),0)</f>
        <v>1825</v>
      </c>
      <c r="AP2035">
        <f ca="1">IF(NOT(ISNA(VLOOKUP($B2035,INDIRECT(VLOOKUP($B2035,'Exp Dates'!$E$4:$X$300,MATCH("M2",'Exp Dates'!$E$2:$X$2,0),1)&amp;"!$A$2:$k$600",1),AP$1,0))),VLOOKUP($B2035,INDIRECT(VLOOKUP($B2035,'Exp Dates'!$E$4:$X$300,MATCH("M2",'Exp Dates'!$E$2:$X$2,0),1)&amp;"!$A$2:$k$600",1),AP$1,0),0)</f>
        <v>235</v>
      </c>
      <c r="AQ2035">
        <f t="shared" ca="1" si="386"/>
        <v>2060</v>
      </c>
      <c r="AR2035">
        <f>VLOOKUP(B2035,Master!B$2:L$5000,11,0)</f>
        <v>0.8515625</v>
      </c>
    </row>
    <row r="2036" spans="2:44" x14ac:dyDescent="0.25">
      <c r="B2036" s="52">
        <f>Master!B2036</f>
        <v>41022</v>
      </c>
      <c r="C2036" s="14">
        <v>1</v>
      </c>
      <c r="D2036" s="11">
        <f ca="1">IF(NOT(ISNA(VLOOKUP($B2036,INDIRECT(VLOOKUP($B2036,'Exp Dates'!$E$4:$X$250,MATCH("M1",'Exp Dates'!$E$2:$X$2,0),1)&amp;"!$A$2:$H$600",1),D$1,0))),VLOOKUP($B2036,INDIRECT(VLOOKUP($B2036,'Exp Dates'!$E$4:$X$250,MATCH("M1",'Exp Dates'!$E$2:$X$2,0),1)&amp;"!$A$2:$H$600",1),D$1,0)*$C2036,VLOOKUP($B2036,Interpolate!$B$3:$T$2004,MATCH("M1-I",Interpolate!$B$2:$T$2,0)))</f>
        <v>20.6</v>
      </c>
      <c r="E2036" s="11">
        <f ca="1">IF(NOT(ISNA(VLOOKUP($B2036,INDIRECT(VLOOKUP($B2036,'Exp Dates'!$E$4:$X$250,MATCH("M2",'Exp Dates'!$E$2:$X$2,0),1)&amp;"!$A$2:$H$600",1),E$1,0))),VLOOKUP($B2036,INDIRECT(VLOOKUP($B2036,'Exp Dates'!$E$4:$X$250,MATCH("M2",'Exp Dates'!$E$2:$X$2,0),1)&amp;"!$A$2:$H$600",1),E$1,0)*$C2036,VLOOKUP($B2036,Interpolate!$B$3:$T$2004,MATCH("M2-I",Interpolate!$B$2:$T$2,0)))</f>
        <v>22.55</v>
      </c>
      <c r="F2036" s="11">
        <f ca="1">IF(NOT(ISNA(VLOOKUP($B2036,INDIRECT(VLOOKUP($B2036,'Exp Dates'!$E$4:$X$250,MATCH("M3",'Exp Dates'!$E$2:$X$2,0),1)&amp;"!$A$2:$H$600",1),F$1,0))),VLOOKUP($B2036,INDIRECT(VLOOKUP($B2036,'Exp Dates'!$E$4:$X$250,MATCH("M3",'Exp Dates'!$E$2:$X$2,0),1)&amp;"!$A$2:$H$600",1),F$1,0)*$C2036,VLOOKUP($B2036,Interpolate!$B$3:$T$2004,MATCH("M3-I",Interpolate!$B$2:$T$2,0)))</f>
        <v>23.9</v>
      </c>
      <c r="G2036" s="11">
        <f ca="1">IF(NOT(ISNA(VLOOKUP($B2036,INDIRECT(VLOOKUP($B2036,'Exp Dates'!$E$4:$X$250,MATCH("M4",'Exp Dates'!$E$2:$X$2,0),1)&amp;"!$A$2:$H$600",1),G$1,0))),VLOOKUP($B2036,INDIRECT(VLOOKUP($B2036,'Exp Dates'!$E$4:$X$250,MATCH("M4",'Exp Dates'!$E$2:$X$2,0),1)&amp;"!$A$2:$H$600",1),G$1,0)*$C2036,VLOOKUP($B2036,Interpolate!$B$3:$T$2004,MATCH("M4-I",Interpolate!$B$2:$T$2,0)))</f>
        <v>24.85</v>
      </c>
      <c r="H2036" s="11">
        <f ca="1">IF(NOT(ISNA(VLOOKUP($B2036,INDIRECT(VLOOKUP($B2036,'Exp Dates'!$E$4:$X$250,MATCH("M5",'Exp Dates'!$E$2:$X$2,0),1)&amp;"!$A$2:$H$600",1),H$1,0))),VLOOKUP($B2036,INDIRECT(VLOOKUP($B2036,'Exp Dates'!$E$4:$X$250,MATCH("M5",'Exp Dates'!$E$2:$X$2,0),1)&amp;"!$A$2:$H$600",1),H$1,0)*$C2036,VLOOKUP($B2036,Interpolate!$B$3:$T$2004,MATCH("M5-I",Interpolate!$B$2:$T$2,0)))</f>
        <v>25.9</v>
      </c>
      <c r="I2036" s="11">
        <f ca="1">IF(NOT(ISNA(VLOOKUP($B2036,INDIRECT(VLOOKUP($B2036,'Exp Dates'!$E$4:$X$250,MATCH("M6",'Exp Dates'!$E$2:$X$2,0),1)&amp;"!$A$2:$H$600",1),I$1,0))),VLOOKUP($B2036,INDIRECT(VLOOKUP($B2036,'Exp Dates'!$E$4:$X$250,MATCH("M6",'Exp Dates'!$E$2:$X$2,0),1)&amp;"!$A$2:$H$600",1),I$1,0)*$C2036,VLOOKUP($B2036,Interpolate!$B$3:$T$2004,MATCH("M6-I",Interpolate!$B$2:$T$2,0)))</f>
        <v>26.85</v>
      </c>
      <c r="J2036" s="11">
        <f ca="1">IF(NOT(ISNA(VLOOKUP($B2036,INDIRECT(VLOOKUP($B2036,'Exp Dates'!$E$4:$X$250,MATCH("M7",'Exp Dates'!$E$2:$X$2,0),1)&amp;"!$A$2:$H$600",1),J$1,0))),VLOOKUP($B2036,INDIRECT(VLOOKUP($B2036,'Exp Dates'!$E$4:$X$250,MATCH("M7",'Exp Dates'!$E$2:$X$2,0),1)&amp;"!$A$2:$H$600",1),J$1,0)*$C2036,VLOOKUP($B2036,Interpolate!$B$3:$T$2004,MATCH("M7-I",Interpolate!$B$2:$T$2,0)))</f>
        <v>27.15</v>
      </c>
      <c r="K2036" s="6">
        <f ca="1">IF(NOT(ISNA(VLOOKUP($B2036,INDIRECT(VLOOKUP($B2036,'Exp Dates'!$E$4:$X$250,MATCH("M1",'Exp Dates'!$E$2:$X$2,0),1)&amp;"!$A$2:$k$600",1),K$1,0))),VLOOKUP($B2036,INDIRECT(VLOOKUP($B2036,'Exp Dates'!$E$4:$X$250,MATCH("M1",'Exp Dates'!$E$2:$X$2,0),1)&amp;"!$A$2:$k$600",1),K$1,0),0)</f>
        <v>37079</v>
      </c>
      <c r="L2036" s="6">
        <f ca="1">IF(NOT(ISNA(VLOOKUP($B2036,INDIRECT(VLOOKUP($B2036,'Exp Dates'!$E$4:$X$250,MATCH("M2",'Exp Dates'!$E$2:$X$2,0),1)&amp;"!$A$2:$k$600",1),L$1,0))),VLOOKUP($B2036,INDIRECT(VLOOKUP($B2036,'Exp Dates'!$E$4:$X$250,MATCH("M2",'Exp Dates'!$E$2:$X$2,0),1)&amp;"!$A$2:$k$600",1),L$1,0),0)</f>
        <v>21688</v>
      </c>
      <c r="M2036" s="6">
        <f ca="1">IF(NOT(ISNA(VLOOKUP($B2036,INDIRECT(VLOOKUP($B2036,'Exp Dates'!$E$4:$X$250,MATCH("M3",'Exp Dates'!$E$2:$X$2,0),1)&amp;"!$A$2:$k$600",1),M$1,0))),VLOOKUP($B2036,INDIRECT(VLOOKUP($B2036,'Exp Dates'!$E$4:$X$250,MATCH("M3",'Exp Dates'!$E$2:$X$2,0),1)&amp;"!$A$2:$k$600",1),M$1,0),0)</f>
        <v>5582</v>
      </c>
      <c r="N2036" s="6">
        <f ca="1">IF(NOT(ISNA(VLOOKUP($B2036,INDIRECT(VLOOKUP($B2036,'Exp Dates'!$E$4:$X$250,MATCH("M4",'Exp Dates'!$E$2:$X$2,0),1)&amp;"!$A$2:$k$600",1),N$1,0))),VLOOKUP($B2036,INDIRECT(VLOOKUP($B2036,'Exp Dates'!$E$4:$X$250,MATCH("M4",'Exp Dates'!$E$2:$X$2,0),1)&amp;"!$A$2:$k$600",1),N$1,0),0)</f>
        <v>4620</v>
      </c>
      <c r="O2036" s="6">
        <f ca="1">IF(NOT(ISNA(VLOOKUP($B2036,INDIRECT(VLOOKUP($B2036,'Exp Dates'!$E$4:$X$250,MATCH("M5",'Exp Dates'!$E$2:$X$2,0),1)&amp;"!$A$2:$k$600",1),O$1,0))),VLOOKUP($B2036,INDIRECT(VLOOKUP($B2036,'Exp Dates'!$E$4:$X$250,MATCH("M5",'Exp Dates'!$E$2:$X$2,0),1)&amp;"!$A$2:$k$600",1),O$1,0),0)</f>
        <v>2265</v>
      </c>
      <c r="P2036" s="6">
        <f ca="1">IF(NOT(ISNA(VLOOKUP($B2036,INDIRECT(VLOOKUP($B2036,'Exp Dates'!$E$4:$X$250,MATCH("M6",'Exp Dates'!$E$2:$X$2,0),1)&amp;"!$A$2:$k$600",1),P$1,0))),VLOOKUP($B2036,INDIRECT(VLOOKUP($B2036,'Exp Dates'!$E$4:$X$250,MATCH("M6",'Exp Dates'!$E$2:$X$2,0),1)&amp;"!$A$2:$k$600",1),P$1,0),0)</f>
        <v>2762</v>
      </c>
      <c r="Q2036" s="6">
        <f ca="1">IF(NOT(ISNA(VLOOKUP($B2036,INDIRECT(VLOOKUP($B2036,'Exp Dates'!$E$4:$X$250,MATCH("M7",'Exp Dates'!$E$2:$X$2,0),1)&amp;"!$A$2:$k$600",1),Q$1,0))),VLOOKUP($B2036,INDIRECT(VLOOKUP($B2036,'Exp Dates'!$E$4:$X$250,MATCH("M7",'Exp Dates'!$E$2:$X$2,0),1)&amp;"!$A$2:$k$600",1),Q$1,0),0)</f>
        <v>2211</v>
      </c>
      <c r="R2036" s="6">
        <f t="shared" ca="1" si="375"/>
        <v>58767</v>
      </c>
      <c r="S2036" s="6">
        <f t="shared" ca="1" si="390"/>
        <v>208319</v>
      </c>
      <c r="T2036" s="6">
        <f t="shared" ca="1" si="378"/>
        <v>3842989.0500000003</v>
      </c>
      <c r="U2036" s="6">
        <f t="shared" ca="1" si="379"/>
        <v>91612</v>
      </c>
      <c r="V2036" s="6">
        <f t="shared" ca="1" si="380"/>
        <v>2380266.4000000004</v>
      </c>
      <c r="W2036" s="11">
        <f t="shared" ca="1" si="381"/>
        <v>1.6145205637486626</v>
      </c>
      <c r="X2036">
        <f ca="1">Master!AD2036</f>
        <v>3.7380952380952348E-2</v>
      </c>
      <c r="Y2036" s="6">
        <f t="shared" ca="1" si="382"/>
        <v>76207</v>
      </c>
      <c r="Z2036" s="6">
        <f t="shared" ca="1" si="391"/>
        <v>91612</v>
      </c>
      <c r="AA2036" s="6">
        <f t="shared" ca="1" si="376"/>
        <v>299931</v>
      </c>
      <c r="AB2036" s="11">
        <f>VLOOKUP(B2036,Master!B$3:N$10000,9,0)</f>
        <v>18.97</v>
      </c>
      <c r="AC2036" s="11">
        <v>20.990000000000002</v>
      </c>
      <c r="AD2036" s="11">
        <v>19.318571428571431</v>
      </c>
      <c r="AE2036" s="11">
        <f t="shared" si="384"/>
        <v>2.0200000000000031</v>
      </c>
      <c r="AF2036" s="11">
        <f>Master!N2036</f>
        <v>1366.94</v>
      </c>
      <c r="AG2036" s="6">
        <f ca="1">IF(NOT(ISNA(VLOOKUP($B2036,INDIRECT(VLOOKUP($B2036,'Exp Dates'!$E$4:$X$300,MATCH("M1",'Exp Dates'!$E$2:$X$2,0),1)&amp;"!$A$2:$k$600",1),AG$1,0))),VLOOKUP($B2036,INDIRECT(VLOOKUP($B2036,'Exp Dates'!$E$4:$X$300,MATCH("M1",'Exp Dates'!$E$2:$X$2,0),1)&amp;"!$A$2:$k$600",1),AG$1,0),0)</f>
        <v>128572</v>
      </c>
      <c r="AH2036" s="6">
        <f ca="1">IF(NOT(ISNA(VLOOKUP($B2036,INDIRECT(VLOOKUP($B2036,'Exp Dates'!$E$4:$X$300,MATCH("M2",'Exp Dates'!$E$2:$X$2,0),1)&amp;"!$A$2:$k$600",1),AH$1,0))),VLOOKUP($B2036,INDIRECT(VLOOKUP($B2036,'Exp Dates'!$E$4:$X$300,MATCH("M2",'Exp Dates'!$E$2:$X$2,0),1)&amp;"!$A$2:$k$600",1),AH$1,0),0)</f>
        <v>52967</v>
      </c>
      <c r="AI2036" s="6">
        <f ca="1">IF(NOT(ISNA(VLOOKUP($B2036,INDIRECT(VLOOKUP($B2036,'Exp Dates'!$E$4:$X$300,MATCH("M3",'Exp Dates'!$E$2:$X$2,0),1)&amp;"!$A$2:$k$600",1),AI$1,0))),VLOOKUP($B2036,INDIRECT(VLOOKUP($B2036,'Exp Dates'!$E$4:$X$300,MATCH("M3",'Exp Dates'!$E$2:$X$2,0),1)&amp;"!$A$2:$k$600",1),AI$1,0),0)</f>
        <v>26780</v>
      </c>
      <c r="AJ2036" s="6">
        <f ca="1">IF(NOT(ISNA(VLOOKUP($B2036,INDIRECT(VLOOKUP($B2036,'Exp Dates'!$E$4:$X$300,MATCH("M4",'Exp Dates'!$E$2:$X$2,0),1)&amp;"!$A$2:$k$600",1),AJ$1,0))),VLOOKUP($B2036,INDIRECT(VLOOKUP($B2036,'Exp Dates'!$E$4:$X$300,MATCH("M4",'Exp Dates'!$E$2:$X$2,0),1)&amp;"!$A$2:$k$600",1),AJ$1,0),0)</f>
        <v>28827</v>
      </c>
      <c r="AK2036" s="6">
        <f ca="1">IF(NOT(ISNA(VLOOKUP($B2036,INDIRECT(VLOOKUP($B2036,'Exp Dates'!$E$4:$X$300,MATCH("M5",'Exp Dates'!$E$2:$X$2,0),1)&amp;"!$A$2:$k$600",1),AK$1,0))),VLOOKUP($B2036,INDIRECT(VLOOKUP($B2036,'Exp Dates'!$E$4:$X$300,MATCH("M5",'Exp Dates'!$E$2:$X$2,0),1)&amp;"!$A$2:$k$600",1),AK$1,0),0)</f>
        <v>25816</v>
      </c>
      <c r="AL2036" s="6">
        <f ca="1">IF(NOT(ISNA(VLOOKUP($B2036,INDIRECT(VLOOKUP($B2036,'Exp Dates'!$E$4:$X$300,MATCH("M6",'Exp Dates'!$E$2:$X$2,0),1)&amp;"!$A$2:$k$600",1),AL$1,0))),VLOOKUP($B2036,INDIRECT(VLOOKUP($B2036,'Exp Dates'!$E$4:$X$300,MATCH("M6",'Exp Dates'!$E$2:$X$2,0),1)&amp;"!$A$2:$k$600",1),AL$1,0),0)</f>
        <v>28091</v>
      </c>
      <c r="AM2036" s="6">
        <f ca="1">IF(NOT(ISNA(VLOOKUP($B2036,INDIRECT(VLOOKUP($B2036,'Exp Dates'!$E$4:$X$300,MATCH("M7",'Exp Dates'!$E$2:$X$2,0),1)&amp;"!$A$2:$k$600",1),AM$1,0))),VLOOKUP($B2036,INDIRECT(VLOOKUP($B2036,'Exp Dates'!$E$4:$X$300,MATCH("M7",'Exp Dates'!$E$2:$X$2,0),1)&amp;"!$A$2:$k$600",1),AM$1,0),0)</f>
        <v>8878</v>
      </c>
      <c r="AN2036" s="74">
        <f t="shared" ca="1" si="385"/>
        <v>1693960450</v>
      </c>
      <c r="AO2036">
        <f ca="1">IF(NOT(ISNA(VLOOKUP($B2036,INDIRECT(VLOOKUP($B2036,'Exp Dates'!$E$4:$X$300,MATCH("M1",'Exp Dates'!$E$2:$X$2,0),1)&amp;"!$A$2:$k$600",1),AO$1,0))),VLOOKUP($B2036,INDIRECT(VLOOKUP($B2036,'Exp Dates'!$E$4:$X$300,MATCH("M1",'Exp Dates'!$E$2:$X$2,0),1)&amp;"!$A$2:$k$600",1),AO$1,0),0)</f>
        <v>1243</v>
      </c>
      <c r="AP2036">
        <f ca="1">IF(NOT(ISNA(VLOOKUP($B2036,INDIRECT(VLOOKUP($B2036,'Exp Dates'!$E$4:$X$300,MATCH("M2",'Exp Dates'!$E$2:$X$2,0),1)&amp;"!$A$2:$k$600",1),AP$1,0))),VLOOKUP($B2036,INDIRECT(VLOOKUP($B2036,'Exp Dates'!$E$4:$X$300,MATCH("M2",'Exp Dates'!$E$2:$X$2,0),1)&amp;"!$A$2:$k$600",1),AP$1,0),0)</f>
        <v>275</v>
      </c>
      <c r="AQ2036">
        <f t="shared" ca="1" si="386"/>
        <v>1518</v>
      </c>
      <c r="AR2036">
        <f>VLOOKUP(B2036,Master!B$2:L$5000,11,0)</f>
        <v>0.88686302010285167</v>
      </c>
    </row>
    <row r="2037" spans="2:44" x14ac:dyDescent="0.25">
      <c r="B2037" s="52">
        <f>Master!B2037</f>
        <v>41023</v>
      </c>
      <c r="C2037" s="14">
        <v>1</v>
      </c>
      <c r="D2037" s="11">
        <f ca="1">IF(NOT(ISNA(VLOOKUP($B2037,INDIRECT(VLOOKUP($B2037,'Exp Dates'!$E$4:$X$250,MATCH("M1",'Exp Dates'!$E$2:$X$2,0),1)&amp;"!$A$2:$H$600",1),D$1,0))),VLOOKUP($B2037,INDIRECT(VLOOKUP($B2037,'Exp Dates'!$E$4:$X$250,MATCH("M1",'Exp Dates'!$E$2:$X$2,0),1)&amp;"!$A$2:$H$600",1),D$1,0)*$C2037,VLOOKUP($B2037,Interpolate!$B$3:$T$2004,MATCH("M1-I",Interpolate!$B$2:$T$2,0)))</f>
        <v>19.75</v>
      </c>
      <c r="E2037" s="11">
        <f ca="1">IF(NOT(ISNA(VLOOKUP($B2037,INDIRECT(VLOOKUP($B2037,'Exp Dates'!$E$4:$X$250,MATCH("M2",'Exp Dates'!$E$2:$X$2,0),1)&amp;"!$A$2:$H$600",1),E$1,0))),VLOOKUP($B2037,INDIRECT(VLOOKUP($B2037,'Exp Dates'!$E$4:$X$250,MATCH("M2",'Exp Dates'!$E$2:$X$2,0),1)&amp;"!$A$2:$H$600",1),E$1,0)*$C2037,VLOOKUP($B2037,Interpolate!$B$3:$T$2004,MATCH("M2-I",Interpolate!$B$2:$T$2,0)))</f>
        <v>21.8</v>
      </c>
      <c r="F2037" s="11">
        <f ca="1">IF(NOT(ISNA(VLOOKUP($B2037,INDIRECT(VLOOKUP($B2037,'Exp Dates'!$E$4:$X$250,MATCH("M3",'Exp Dates'!$E$2:$X$2,0),1)&amp;"!$A$2:$H$600",1),F$1,0))),VLOOKUP($B2037,INDIRECT(VLOOKUP($B2037,'Exp Dates'!$E$4:$X$250,MATCH("M3",'Exp Dates'!$E$2:$X$2,0),1)&amp;"!$A$2:$H$600",1),F$1,0)*$C2037,VLOOKUP($B2037,Interpolate!$B$3:$T$2004,MATCH("M3-I",Interpolate!$B$2:$T$2,0)))</f>
        <v>23.4</v>
      </c>
      <c r="G2037" s="11">
        <f ca="1">IF(NOT(ISNA(VLOOKUP($B2037,INDIRECT(VLOOKUP($B2037,'Exp Dates'!$E$4:$X$250,MATCH("M4",'Exp Dates'!$E$2:$X$2,0),1)&amp;"!$A$2:$H$600",1),G$1,0))),VLOOKUP($B2037,INDIRECT(VLOOKUP($B2037,'Exp Dates'!$E$4:$X$250,MATCH("M4",'Exp Dates'!$E$2:$X$2,0),1)&amp;"!$A$2:$H$600",1),G$1,0)*$C2037,VLOOKUP($B2037,Interpolate!$B$3:$T$2004,MATCH("M4-I",Interpolate!$B$2:$T$2,0)))</f>
        <v>24.5</v>
      </c>
      <c r="H2037" s="11">
        <f ca="1">IF(NOT(ISNA(VLOOKUP($B2037,INDIRECT(VLOOKUP($B2037,'Exp Dates'!$E$4:$X$250,MATCH("M5",'Exp Dates'!$E$2:$X$2,0),1)&amp;"!$A$2:$H$600",1),H$1,0))),VLOOKUP($B2037,INDIRECT(VLOOKUP($B2037,'Exp Dates'!$E$4:$X$250,MATCH("M5",'Exp Dates'!$E$2:$X$2,0),1)&amp;"!$A$2:$H$600",1),H$1,0)*$C2037,VLOOKUP($B2037,Interpolate!$B$3:$T$2004,MATCH("M5-I",Interpolate!$B$2:$T$2,0)))</f>
        <v>25.7</v>
      </c>
      <c r="I2037" s="11">
        <f ca="1">IF(NOT(ISNA(VLOOKUP($B2037,INDIRECT(VLOOKUP($B2037,'Exp Dates'!$E$4:$X$250,MATCH("M6",'Exp Dates'!$E$2:$X$2,0),1)&amp;"!$A$2:$H$600",1),I$1,0))),VLOOKUP($B2037,INDIRECT(VLOOKUP($B2037,'Exp Dates'!$E$4:$X$250,MATCH("M6",'Exp Dates'!$E$2:$X$2,0),1)&amp;"!$A$2:$H$600",1),I$1,0)*$C2037,VLOOKUP($B2037,Interpolate!$B$3:$T$2004,MATCH("M6-I",Interpolate!$B$2:$T$2,0)))</f>
        <v>26.65</v>
      </c>
      <c r="J2037" s="11">
        <f ca="1">IF(NOT(ISNA(VLOOKUP($B2037,INDIRECT(VLOOKUP($B2037,'Exp Dates'!$E$4:$X$250,MATCH("M7",'Exp Dates'!$E$2:$X$2,0),1)&amp;"!$A$2:$H$600",1),J$1,0))),VLOOKUP($B2037,INDIRECT(VLOOKUP($B2037,'Exp Dates'!$E$4:$X$250,MATCH("M7",'Exp Dates'!$E$2:$X$2,0),1)&amp;"!$A$2:$H$600",1),J$1,0)*$C2037,VLOOKUP($B2037,Interpolate!$B$3:$T$2004,MATCH("M7-I",Interpolate!$B$2:$T$2,0)))</f>
        <v>27</v>
      </c>
      <c r="K2037" s="6">
        <f ca="1">IF(NOT(ISNA(VLOOKUP($B2037,INDIRECT(VLOOKUP($B2037,'Exp Dates'!$E$4:$X$250,MATCH("M1",'Exp Dates'!$E$2:$X$2,0),1)&amp;"!$A$2:$k$600",1),K$1,0))),VLOOKUP($B2037,INDIRECT(VLOOKUP($B2037,'Exp Dates'!$E$4:$X$250,MATCH("M1",'Exp Dates'!$E$2:$X$2,0),1)&amp;"!$A$2:$k$600",1),K$1,0),0)</f>
        <v>24603</v>
      </c>
      <c r="L2037" s="6">
        <f ca="1">IF(NOT(ISNA(VLOOKUP($B2037,INDIRECT(VLOOKUP($B2037,'Exp Dates'!$E$4:$X$250,MATCH("M2",'Exp Dates'!$E$2:$X$2,0),1)&amp;"!$A$2:$k$600",1),L$1,0))),VLOOKUP($B2037,INDIRECT(VLOOKUP($B2037,'Exp Dates'!$E$4:$X$250,MATCH("M2",'Exp Dates'!$E$2:$X$2,0),1)&amp;"!$A$2:$k$600",1),L$1,0),0)</f>
        <v>17262</v>
      </c>
      <c r="M2037" s="6">
        <f ca="1">IF(NOT(ISNA(VLOOKUP($B2037,INDIRECT(VLOOKUP($B2037,'Exp Dates'!$E$4:$X$250,MATCH("M3",'Exp Dates'!$E$2:$X$2,0),1)&amp;"!$A$2:$k$600",1),M$1,0))),VLOOKUP($B2037,INDIRECT(VLOOKUP($B2037,'Exp Dates'!$E$4:$X$250,MATCH("M3",'Exp Dates'!$E$2:$X$2,0),1)&amp;"!$A$2:$k$600",1),M$1,0),0)</f>
        <v>5572</v>
      </c>
      <c r="N2037" s="6">
        <f ca="1">IF(NOT(ISNA(VLOOKUP($B2037,INDIRECT(VLOOKUP($B2037,'Exp Dates'!$E$4:$X$250,MATCH("M4",'Exp Dates'!$E$2:$X$2,0),1)&amp;"!$A$2:$k$600",1),N$1,0))),VLOOKUP($B2037,INDIRECT(VLOOKUP($B2037,'Exp Dates'!$E$4:$X$250,MATCH("M4",'Exp Dates'!$E$2:$X$2,0),1)&amp;"!$A$2:$k$600",1),N$1,0),0)</f>
        <v>4240</v>
      </c>
      <c r="O2037" s="6">
        <f ca="1">IF(NOT(ISNA(VLOOKUP($B2037,INDIRECT(VLOOKUP($B2037,'Exp Dates'!$E$4:$X$250,MATCH("M5",'Exp Dates'!$E$2:$X$2,0),1)&amp;"!$A$2:$k$600",1),O$1,0))),VLOOKUP($B2037,INDIRECT(VLOOKUP($B2037,'Exp Dates'!$E$4:$X$250,MATCH("M5",'Exp Dates'!$E$2:$X$2,0),1)&amp;"!$A$2:$k$600",1),O$1,0),0)</f>
        <v>3651</v>
      </c>
      <c r="P2037" s="6">
        <f ca="1">IF(NOT(ISNA(VLOOKUP($B2037,INDIRECT(VLOOKUP($B2037,'Exp Dates'!$E$4:$X$250,MATCH("M6",'Exp Dates'!$E$2:$X$2,0),1)&amp;"!$A$2:$k$600",1),P$1,0))),VLOOKUP($B2037,INDIRECT(VLOOKUP($B2037,'Exp Dates'!$E$4:$X$250,MATCH("M6",'Exp Dates'!$E$2:$X$2,0),1)&amp;"!$A$2:$k$600",1),P$1,0),0)</f>
        <v>2825</v>
      </c>
      <c r="Q2037" s="6">
        <f ca="1">IF(NOT(ISNA(VLOOKUP($B2037,INDIRECT(VLOOKUP($B2037,'Exp Dates'!$E$4:$X$250,MATCH("M7",'Exp Dates'!$E$2:$X$2,0),1)&amp;"!$A$2:$k$600",1),Q$1,0))),VLOOKUP($B2037,INDIRECT(VLOOKUP($B2037,'Exp Dates'!$E$4:$X$250,MATCH("M7",'Exp Dates'!$E$2:$X$2,0),1)&amp;"!$A$2:$k$600",1),Q$1,0),0)</f>
        <v>2363</v>
      </c>
      <c r="R2037" s="6">
        <f t="shared" ca="1" si="375"/>
        <v>41865</v>
      </c>
      <c r="S2037" s="6">
        <f t="shared" ca="1" si="390"/>
        <v>203697</v>
      </c>
      <c r="T2037" s="6">
        <f t="shared" ca="1" si="378"/>
        <v>3588810.85</v>
      </c>
      <c r="U2037" s="6">
        <f t="shared" ca="1" si="379"/>
        <v>93970</v>
      </c>
      <c r="V2037" s="6">
        <f t="shared" ca="1" si="380"/>
        <v>2420289.0499999998</v>
      </c>
      <c r="W2037" s="11">
        <f t="shared" ca="1" si="381"/>
        <v>1.482802580956188</v>
      </c>
      <c r="X2037">
        <f ca="1">Master!AD2037</f>
        <v>4.0238095238095233E-2</v>
      </c>
      <c r="Y2037" s="6">
        <f t="shared" ca="1" si="382"/>
        <v>60516</v>
      </c>
      <c r="Z2037" s="6">
        <f t="shared" ca="1" si="391"/>
        <v>93970</v>
      </c>
      <c r="AA2037" s="6">
        <f t="shared" ca="1" si="376"/>
        <v>297667</v>
      </c>
      <c r="AB2037" s="11">
        <f>VLOOKUP(B2037,Master!B$3:N$10000,9,0)</f>
        <v>18.100000000000001</v>
      </c>
      <c r="AC2037" s="11">
        <v>20.21857142857143</v>
      </c>
      <c r="AD2037" s="11">
        <v>18.46142857142857</v>
      </c>
      <c r="AE2037" s="11">
        <f t="shared" si="384"/>
        <v>2.1185714285714283</v>
      </c>
      <c r="AF2037" s="11">
        <f>Master!N2037</f>
        <v>1371.97</v>
      </c>
      <c r="AG2037" s="6">
        <f ca="1">IF(NOT(ISNA(VLOOKUP($B2037,INDIRECT(VLOOKUP($B2037,'Exp Dates'!$E$4:$X$300,MATCH("M1",'Exp Dates'!$E$2:$X$2,0),1)&amp;"!$A$2:$k$600",1),AG$1,0))),VLOOKUP($B2037,INDIRECT(VLOOKUP($B2037,'Exp Dates'!$E$4:$X$300,MATCH("M1",'Exp Dates'!$E$2:$X$2,0),1)&amp;"!$A$2:$k$600",1),AG$1,0),0)</f>
        <v>120311</v>
      </c>
      <c r="AH2037" s="6">
        <f ca="1">IF(NOT(ISNA(VLOOKUP($B2037,INDIRECT(VLOOKUP($B2037,'Exp Dates'!$E$4:$X$300,MATCH("M2",'Exp Dates'!$E$2:$X$2,0),1)&amp;"!$A$2:$k$600",1),AH$1,0))),VLOOKUP($B2037,INDIRECT(VLOOKUP($B2037,'Exp Dates'!$E$4:$X$300,MATCH("M2",'Exp Dates'!$E$2:$X$2,0),1)&amp;"!$A$2:$k$600",1),AH$1,0),0)</f>
        <v>55627</v>
      </c>
      <c r="AI2037" s="6">
        <f ca="1">IF(NOT(ISNA(VLOOKUP($B2037,INDIRECT(VLOOKUP($B2037,'Exp Dates'!$E$4:$X$300,MATCH("M3",'Exp Dates'!$E$2:$X$2,0),1)&amp;"!$A$2:$k$600",1),AI$1,0))),VLOOKUP($B2037,INDIRECT(VLOOKUP($B2037,'Exp Dates'!$E$4:$X$300,MATCH("M3",'Exp Dates'!$E$2:$X$2,0),1)&amp;"!$A$2:$k$600",1),AI$1,0),0)</f>
        <v>27759</v>
      </c>
      <c r="AJ2037" s="6">
        <f ca="1">IF(NOT(ISNA(VLOOKUP($B2037,INDIRECT(VLOOKUP($B2037,'Exp Dates'!$E$4:$X$300,MATCH("M4",'Exp Dates'!$E$2:$X$2,0),1)&amp;"!$A$2:$k$600",1),AJ$1,0))),VLOOKUP($B2037,INDIRECT(VLOOKUP($B2037,'Exp Dates'!$E$4:$X$300,MATCH("M4",'Exp Dates'!$E$2:$X$2,0),1)&amp;"!$A$2:$k$600",1),AJ$1,0),0)</f>
        <v>28885</v>
      </c>
      <c r="AK2037" s="6">
        <f ca="1">IF(NOT(ISNA(VLOOKUP($B2037,INDIRECT(VLOOKUP($B2037,'Exp Dates'!$E$4:$X$300,MATCH("M5",'Exp Dates'!$E$2:$X$2,0),1)&amp;"!$A$2:$k$600",1),AK$1,0))),VLOOKUP($B2037,INDIRECT(VLOOKUP($B2037,'Exp Dates'!$E$4:$X$300,MATCH("M5",'Exp Dates'!$E$2:$X$2,0),1)&amp;"!$A$2:$k$600",1),AK$1,0),0)</f>
        <v>26620</v>
      </c>
      <c r="AL2037" s="6">
        <f ca="1">IF(NOT(ISNA(VLOOKUP($B2037,INDIRECT(VLOOKUP($B2037,'Exp Dates'!$E$4:$X$300,MATCH("M6",'Exp Dates'!$E$2:$X$2,0),1)&amp;"!$A$2:$k$600",1),AL$1,0))),VLOOKUP($B2037,INDIRECT(VLOOKUP($B2037,'Exp Dates'!$E$4:$X$300,MATCH("M6",'Exp Dates'!$E$2:$X$2,0),1)&amp;"!$A$2:$k$600",1),AL$1,0),0)</f>
        <v>28807</v>
      </c>
      <c r="AM2037" s="6">
        <f ca="1">IF(NOT(ISNA(VLOOKUP($B2037,INDIRECT(VLOOKUP($B2037,'Exp Dates'!$E$4:$X$300,MATCH("M7",'Exp Dates'!$E$2:$X$2,0),1)&amp;"!$A$2:$k$600",1),AM$1,0))),VLOOKUP($B2037,INDIRECT(VLOOKUP($B2037,'Exp Dates'!$E$4:$X$300,MATCH("M7",'Exp Dates'!$E$2:$X$2,0),1)&amp;"!$A$2:$k$600",1),AM$1,0),0)</f>
        <v>9658</v>
      </c>
      <c r="AN2037" s="74">
        <f t="shared" ca="1" si="385"/>
        <v>1329403600</v>
      </c>
      <c r="AO2037">
        <f ca="1">IF(NOT(ISNA(VLOOKUP($B2037,INDIRECT(VLOOKUP($B2037,'Exp Dates'!$E$4:$X$300,MATCH("M1",'Exp Dates'!$E$2:$X$2,0),1)&amp;"!$A$2:$k$600",1),AO$1,0))),VLOOKUP($B2037,INDIRECT(VLOOKUP($B2037,'Exp Dates'!$E$4:$X$300,MATCH("M1",'Exp Dates'!$E$2:$X$2,0),1)&amp;"!$A$2:$k$600",1),AO$1,0),0)</f>
        <v>0</v>
      </c>
      <c r="AP2037">
        <f ca="1">IF(NOT(ISNA(VLOOKUP($B2037,INDIRECT(VLOOKUP($B2037,'Exp Dates'!$E$4:$X$300,MATCH("M2",'Exp Dates'!$E$2:$X$2,0),1)&amp;"!$A$2:$k$600",1),AP$1,0))),VLOOKUP($B2037,INDIRECT(VLOOKUP($B2037,'Exp Dates'!$E$4:$X$300,MATCH("M2",'Exp Dates'!$E$2:$X$2,0),1)&amp;"!$A$2:$k$600",1),AP$1,0),0)</f>
        <v>0</v>
      </c>
      <c r="AQ2037">
        <f t="shared" ca="1" si="386"/>
        <v>0</v>
      </c>
      <c r="AR2037">
        <f>VLOOKUP(B2037,Master!B$2:L$5000,11,0)</f>
        <v>0.8824963432471965</v>
      </c>
    </row>
    <row r="2038" spans="2:44" x14ac:dyDescent="0.25">
      <c r="B2038" s="52">
        <f>Master!B2038</f>
        <v>41024</v>
      </c>
      <c r="C2038" s="14">
        <v>1</v>
      </c>
      <c r="D2038" s="11">
        <f ca="1">IF(NOT(ISNA(VLOOKUP($B2038,INDIRECT(VLOOKUP($B2038,'Exp Dates'!$E$4:$X$250,MATCH("M1",'Exp Dates'!$E$2:$X$2,0),1)&amp;"!$A$2:$H$600",1),D$1,0))),VLOOKUP($B2038,INDIRECT(VLOOKUP($B2038,'Exp Dates'!$E$4:$X$250,MATCH("M1",'Exp Dates'!$E$2:$X$2,0),1)&amp;"!$A$2:$H$600",1),D$1,0)*$C2038,VLOOKUP($B2038,Interpolate!$B$3:$T$2004,MATCH("M1-I",Interpolate!$B$2:$T$2,0)))</f>
        <v>18.55</v>
      </c>
      <c r="E2038" s="11">
        <f ca="1">IF(NOT(ISNA(VLOOKUP($B2038,INDIRECT(VLOOKUP($B2038,'Exp Dates'!$E$4:$X$250,MATCH("M2",'Exp Dates'!$E$2:$X$2,0),1)&amp;"!$A$2:$H$600",1),E$1,0))),VLOOKUP($B2038,INDIRECT(VLOOKUP($B2038,'Exp Dates'!$E$4:$X$250,MATCH("M2",'Exp Dates'!$E$2:$X$2,0),1)&amp;"!$A$2:$H$600",1),E$1,0)*$C2038,VLOOKUP($B2038,Interpolate!$B$3:$T$2004,MATCH("M2-I",Interpolate!$B$2:$T$2,0)))</f>
        <v>20.8</v>
      </c>
      <c r="F2038" s="11">
        <f ca="1">IF(NOT(ISNA(VLOOKUP($B2038,INDIRECT(VLOOKUP($B2038,'Exp Dates'!$E$4:$X$250,MATCH("M3",'Exp Dates'!$E$2:$X$2,0),1)&amp;"!$A$2:$H$600",1),F$1,0))),VLOOKUP($B2038,INDIRECT(VLOOKUP($B2038,'Exp Dates'!$E$4:$X$250,MATCH("M3",'Exp Dates'!$E$2:$X$2,0),1)&amp;"!$A$2:$H$600",1),F$1,0)*$C2038,VLOOKUP($B2038,Interpolate!$B$3:$T$2004,MATCH("M3-I",Interpolate!$B$2:$T$2,0)))</f>
        <v>22.3</v>
      </c>
      <c r="G2038" s="11">
        <f ca="1">IF(NOT(ISNA(VLOOKUP($B2038,INDIRECT(VLOOKUP($B2038,'Exp Dates'!$E$4:$X$250,MATCH("M4",'Exp Dates'!$E$2:$X$2,0),1)&amp;"!$A$2:$H$600",1),G$1,0))),VLOOKUP($B2038,INDIRECT(VLOOKUP($B2038,'Exp Dates'!$E$4:$X$250,MATCH("M4",'Exp Dates'!$E$2:$X$2,0),1)&amp;"!$A$2:$H$600",1),G$1,0)*$C2038,VLOOKUP($B2038,Interpolate!$B$3:$T$2004,MATCH("M4-I",Interpolate!$B$2:$T$2,0)))</f>
        <v>23.45</v>
      </c>
      <c r="H2038" s="11">
        <f ca="1">IF(NOT(ISNA(VLOOKUP($B2038,INDIRECT(VLOOKUP($B2038,'Exp Dates'!$E$4:$X$250,MATCH("M5",'Exp Dates'!$E$2:$X$2,0),1)&amp;"!$A$2:$H$600",1),H$1,0))),VLOOKUP($B2038,INDIRECT(VLOOKUP($B2038,'Exp Dates'!$E$4:$X$250,MATCH("M5",'Exp Dates'!$E$2:$X$2,0),1)&amp;"!$A$2:$H$600",1),H$1,0)*$C2038,VLOOKUP($B2038,Interpolate!$B$3:$T$2004,MATCH("M5-I",Interpolate!$B$2:$T$2,0)))</f>
        <v>24.7</v>
      </c>
      <c r="I2038" s="11">
        <f ca="1">IF(NOT(ISNA(VLOOKUP($B2038,INDIRECT(VLOOKUP($B2038,'Exp Dates'!$E$4:$X$250,MATCH("M6",'Exp Dates'!$E$2:$X$2,0),1)&amp;"!$A$2:$H$600",1),I$1,0))),VLOOKUP($B2038,INDIRECT(VLOOKUP($B2038,'Exp Dates'!$E$4:$X$250,MATCH("M6",'Exp Dates'!$E$2:$X$2,0),1)&amp;"!$A$2:$H$600",1),I$1,0)*$C2038,VLOOKUP($B2038,Interpolate!$B$3:$T$2004,MATCH("M6-I",Interpolate!$B$2:$T$2,0)))</f>
        <v>25.75</v>
      </c>
      <c r="J2038" s="11">
        <f ca="1">IF(NOT(ISNA(VLOOKUP($B2038,INDIRECT(VLOOKUP($B2038,'Exp Dates'!$E$4:$X$250,MATCH("M7",'Exp Dates'!$E$2:$X$2,0),1)&amp;"!$A$2:$H$600",1),J$1,0))),VLOOKUP($B2038,INDIRECT(VLOOKUP($B2038,'Exp Dates'!$E$4:$X$250,MATCH("M7",'Exp Dates'!$E$2:$X$2,0),1)&amp;"!$A$2:$H$600",1),J$1,0)*$C2038,VLOOKUP($B2038,Interpolate!$B$3:$T$2004,MATCH("M7-I",Interpolate!$B$2:$T$2,0)))</f>
        <v>26.15</v>
      </c>
      <c r="K2038" s="6">
        <f ca="1">IF(NOT(ISNA(VLOOKUP($B2038,INDIRECT(VLOOKUP($B2038,'Exp Dates'!$E$4:$X$250,MATCH("M1",'Exp Dates'!$E$2:$X$2,0),1)&amp;"!$A$2:$k$600",1),K$1,0))),VLOOKUP($B2038,INDIRECT(VLOOKUP($B2038,'Exp Dates'!$E$4:$X$250,MATCH("M1",'Exp Dates'!$E$2:$X$2,0),1)&amp;"!$A$2:$k$600",1),K$1,0),0)</f>
        <v>37958</v>
      </c>
      <c r="L2038" s="6">
        <f ca="1">IF(NOT(ISNA(VLOOKUP($B2038,INDIRECT(VLOOKUP($B2038,'Exp Dates'!$E$4:$X$250,MATCH("M2",'Exp Dates'!$E$2:$X$2,0),1)&amp;"!$A$2:$k$600",1),L$1,0))),VLOOKUP($B2038,INDIRECT(VLOOKUP($B2038,'Exp Dates'!$E$4:$X$250,MATCH("M2",'Exp Dates'!$E$2:$X$2,0),1)&amp;"!$A$2:$k$600",1),L$1,0),0)</f>
        <v>22027</v>
      </c>
      <c r="M2038" s="6">
        <f ca="1">IF(NOT(ISNA(VLOOKUP($B2038,INDIRECT(VLOOKUP($B2038,'Exp Dates'!$E$4:$X$250,MATCH("M3",'Exp Dates'!$E$2:$X$2,0),1)&amp;"!$A$2:$k$600",1),M$1,0))),VLOOKUP($B2038,INDIRECT(VLOOKUP($B2038,'Exp Dates'!$E$4:$X$250,MATCH("M3",'Exp Dates'!$E$2:$X$2,0),1)&amp;"!$A$2:$k$600",1),M$1,0),0)</f>
        <v>7993</v>
      </c>
      <c r="N2038" s="6">
        <f ca="1">IF(NOT(ISNA(VLOOKUP($B2038,INDIRECT(VLOOKUP($B2038,'Exp Dates'!$E$4:$X$250,MATCH("M4",'Exp Dates'!$E$2:$X$2,0),1)&amp;"!$A$2:$k$600",1),N$1,0))),VLOOKUP($B2038,INDIRECT(VLOOKUP($B2038,'Exp Dates'!$E$4:$X$250,MATCH("M4",'Exp Dates'!$E$2:$X$2,0),1)&amp;"!$A$2:$k$600",1),N$1,0),0)</f>
        <v>6039</v>
      </c>
      <c r="O2038" s="6">
        <f ca="1">IF(NOT(ISNA(VLOOKUP($B2038,INDIRECT(VLOOKUP($B2038,'Exp Dates'!$E$4:$X$250,MATCH("M5",'Exp Dates'!$E$2:$X$2,0),1)&amp;"!$A$2:$k$600",1),O$1,0))),VLOOKUP($B2038,INDIRECT(VLOOKUP($B2038,'Exp Dates'!$E$4:$X$250,MATCH("M5",'Exp Dates'!$E$2:$X$2,0),1)&amp;"!$A$2:$k$600",1),O$1,0),0)</f>
        <v>4288</v>
      </c>
      <c r="P2038" s="6">
        <f ca="1">IF(NOT(ISNA(VLOOKUP($B2038,INDIRECT(VLOOKUP($B2038,'Exp Dates'!$E$4:$X$250,MATCH("M6",'Exp Dates'!$E$2:$X$2,0),1)&amp;"!$A$2:$k$600",1),P$1,0))),VLOOKUP($B2038,INDIRECT(VLOOKUP($B2038,'Exp Dates'!$E$4:$X$250,MATCH("M6",'Exp Dates'!$E$2:$X$2,0),1)&amp;"!$A$2:$k$600",1),P$1,0),0)</f>
        <v>2316</v>
      </c>
      <c r="Q2038" s="6">
        <f ca="1">IF(NOT(ISNA(VLOOKUP($B2038,INDIRECT(VLOOKUP($B2038,'Exp Dates'!$E$4:$X$250,MATCH("M7",'Exp Dates'!$E$2:$X$2,0),1)&amp;"!$A$2:$k$600",1),Q$1,0))),VLOOKUP($B2038,INDIRECT(VLOOKUP($B2038,'Exp Dates'!$E$4:$X$250,MATCH("M7",'Exp Dates'!$E$2:$X$2,0),1)&amp;"!$A$2:$k$600",1),Q$1,0),0)</f>
        <v>2067</v>
      </c>
      <c r="R2038" s="6">
        <f t="shared" ca="1" si="375"/>
        <v>59985</v>
      </c>
      <c r="S2038" s="6">
        <f t="shared" ca="1" si="390"/>
        <v>207694</v>
      </c>
      <c r="T2038" s="6">
        <f t="shared" ca="1" si="378"/>
        <v>3476919.8500000006</v>
      </c>
      <c r="U2038" s="6">
        <f t="shared" ca="1" si="379"/>
        <v>93927</v>
      </c>
      <c r="V2038" s="6">
        <f t="shared" ca="1" si="380"/>
        <v>2328908.5499999998</v>
      </c>
      <c r="W2038" s="11">
        <f t="shared" ca="1" si="381"/>
        <v>1.4929396218670763</v>
      </c>
      <c r="X2038">
        <f ca="1">Master!AD2038</f>
        <v>4.3571428571428567E-2</v>
      </c>
      <c r="Y2038" s="6">
        <f t="shared" ca="1" si="382"/>
        <v>82688</v>
      </c>
      <c r="Z2038" s="6">
        <f t="shared" ca="1" si="391"/>
        <v>93927</v>
      </c>
      <c r="AA2038" s="6">
        <f t="shared" ca="1" si="376"/>
        <v>301621</v>
      </c>
      <c r="AB2038" s="11">
        <f>VLOOKUP(B2038,Master!B$3:N$10000,9,0)</f>
        <v>16.82</v>
      </c>
      <c r="AC2038" s="11">
        <v>19.12857142857143</v>
      </c>
      <c r="AD2038" s="11">
        <v>17.2</v>
      </c>
      <c r="AE2038" s="11">
        <f t="shared" si="384"/>
        <v>2.3085714285714296</v>
      </c>
      <c r="AF2038" s="11">
        <f>Master!N2038</f>
        <v>1390.69</v>
      </c>
      <c r="AG2038" s="6">
        <f ca="1">IF(NOT(ISNA(VLOOKUP($B2038,INDIRECT(VLOOKUP($B2038,'Exp Dates'!$E$4:$X$300,MATCH("M1",'Exp Dates'!$E$2:$X$2,0),1)&amp;"!$A$2:$k$600",1),AG$1,0))),VLOOKUP($B2038,INDIRECT(VLOOKUP($B2038,'Exp Dates'!$E$4:$X$300,MATCH("M1",'Exp Dates'!$E$2:$X$2,0),1)&amp;"!$A$2:$k$600",1),AG$1,0),0)</f>
        <v>120431</v>
      </c>
      <c r="AH2038" s="6">
        <f ca="1">IF(NOT(ISNA(VLOOKUP($B2038,INDIRECT(VLOOKUP($B2038,'Exp Dates'!$E$4:$X$300,MATCH("M2",'Exp Dates'!$E$2:$X$2,0),1)&amp;"!$A$2:$k$600",1),AH$1,0))),VLOOKUP($B2038,INDIRECT(VLOOKUP($B2038,'Exp Dates'!$E$4:$X$300,MATCH("M2",'Exp Dates'!$E$2:$X$2,0),1)&amp;"!$A$2:$k$600",1),AH$1,0),0)</f>
        <v>59756</v>
      </c>
      <c r="AI2038" s="6">
        <f ca="1">IF(NOT(ISNA(VLOOKUP($B2038,INDIRECT(VLOOKUP($B2038,'Exp Dates'!$E$4:$X$300,MATCH("M3",'Exp Dates'!$E$2:$X$2,0),1)&amp;"!$A$2:$k$600",1),AI$1,0))),VLOOKUP($B2038,INDIRECT(VLOOKUP($B2038,'Exp Dates'!$E$4:$X$300,MATCH("M3",'Exp Dates'!$E$2:$X$2,0),1)&amp;"!$A$2:$k$600",1),AI$1,0),0)</f>
        <v>27507</v>
      </c>
      <c r="AJ2038" s="6">
        <f ca="1">IF(NOT(ISNA(VLOOKUP($B2038,INDIRECT(VLOOKUP($B2038,'Exp Dates'!$E$4:$X$300,MATCH("M4",'Exp Dates'!$E$2:$X$2,0),1)&amp;"!$A$2:$k$600",1),AJ$1,0))),VLOOKUP($B2038,INDIRECT(VLOOKUP($B2038,'Exp Dates'!$E$4:$X$300,MATCH("M4",'Exp Dates'!$E$2:$X$2,0),1)&amp;"!$A$2:$k$600",1),AJ$1,0),0)</f>
        <v>28813</v>
      </c>
      <c r="AK2038" s="6">
        <f ca="1">IF(NOT(ISNA(VLOOKUP($B2038,INDIRECT(VLOOKUP($B2038,'Exp Dates'!$E$4:$X$300,MATCH("M5",'Exp Dates'!$E$2:$X$2,0),1)&amp;"!$A$2:$k$600",1),AK$1,0))),VLOOKUP($B2038,INDIRECT(VLOOKUP($B2038,'Exp Dates'!$E$4:$X$300,MATCH("M5",'Exp Dates'!$E$2:$X$2,0),1)&amp;"!$A$2:$k$600",1),AK$1,0),0)</f>
        <v>26276</v>
      </c>
      <c r="AL2038" s="6">
        <f ca="1">IF(NOT(ISNA(VLOOKUP($B2038,INDIRECT(VLOOKUP($B2038,'Exp Dates'!$E$4:$X$300,MATCH("M6",'Exp Dates'!$E$2:$X$2,0),1)&amp;"!$A$2:$k$600",1),AL$1,0))),VLOOKUP($B2038,INDIRECT(VLOOKUP($B2038,'Exp Dates'!$E$4:$X$300,MATCH("M6",'Exp Dates'!$E$2:$X$2,0),1)&amp;"!$A$2:$k$600",1),AL$1,0),0)</f>
        <v>28468</v>
      </c>
      <c r="AM2038" s="6">
        <f ca="1">IF(NOT(ISNA(VLOOKUP($B2038,INDIRECT(VLOOKUP($B2038,'Exp Dates'!$E$4:$X$300,MATCH("M7",'Exp Dates'!$E$2:$X$2,0),1)&amp;"!$A$2:$k$600",1),AM$1,0))),VLOOKUP($B2038,INDIRECT(VLOOKUP($B2038,'Exp Dates'!$E$4:$X$300,MATCH("M7",'Exp Dates'!$E$2:$X$2,0),1)&amp;"!$A$2:$k$600",1),AM$1,0),0)</f>
        <v>10370</v>
      </c>
      <c r="AN2038" s="74">
        <f t="shared" ca="1" si="385"/>
        <v>1701743600</v>
      </c>
      <c r="AO2038">
        <f ca="1">IF(NOT(ISNA(VLOOKUP($B2038,INDIRECT(VLOOKUP($B2038,'Exp Dates'!$E$4:$X$300,MATCH("M1",'Exp Dates'!$E$2:$X$2,0),1)&amp;"!$A$2:$k$600",1),AO$1,0))),VLOOKUP($B2038,INDIRECT(VLOOKUP($B2038,'Exp Dates'!$E$4:$X$300,MATCH("M1",'Exp Dates'!$E$2:$X$2,0),1)&amp;"!$A$2:$k$600",1),AO$1,0),0)</f>
        <v>3535</v>
      </c>
      <c r="AP2038">
        <f ca="1">IF(NOT(ISNA(VLOOKUP($B2038,INDIRECT(VLOOKUP($B2038,'Exp Dates'!$E$4:$X$300,MATCH("M2",'Exp Dates'!$E$2:$X$2,0),1)&amp;"!$A$2:$k$600",1),AP$1,0))),VLOOKUP($B2038,INDIRECT(VLOOKUP($B2038,'Exp Dates'!$E$4:$X$300,MATCH("M2",'Exp Dates'!$E$2:$X$2,0),1)&amp;"!$A$2:$k$600",1),AP$1,0),0)</f>
        <v>1386</v>
      </c>
      <c r="AQ2038">
        <f t="shared" ca="1" si="386"/>
        <v>4921</v>
      </c>
      <c r="AR2038">
        <f>VLOOKUP(B2038,Master!B$2:L$5000,11,0)</f>
        <v>0.86433710174717371</v>
      </c>
    </row>
    <row r="2039" spans="2:44" x14ac:dyDescent="0.25">
      <c r="B2039" s="52">
        <f>Master!B2039</f>
        <v>41025</v>
      </c>
      <c r="C2039" s="14">
        <v>1</v>
      </c>
      <c r="D2039" s="11">
        <f ca="1">IF(NOT(ISNA(VLOOKUP($B2039,INDIRECT(VLOOKUP($B2039,'Exp Dates'!$E$4:$X$250,MATCH("M1",'Exp Dates'!$E$2:$X$2,0),1)&amp;"!$A$2:$H$600",1),D$1,0))),VLOOKUP($B2039,INDIRECT(VLOOKUP($B2039,'Exp Dates'!$E$4:$X$250,MATCH("M1",'Exp Dates'!$E$2:$X$2,0),1)&amp;"!$A$2:$H$600",1),D$1,0)*$C2039,VLOOKUP($B2039,Interpolate!$B$3:$T$2004,MATCH("M1-I",Interpolate!$B$2:$T$2,0)))</f>
        <v>18</v>
      </c>
      <c r="E2039" s="11">
        <f ca="1">IF(NOT(ISNA(VLOOKUP($B2039,INDIRECT(VLOOKUP($B2039,'Exp Dates'!$E$4:$X$250,MATCH("M2",'Exp Dates'!$E$2:$X$2,0),1)&amp;"!$A$2:$H$600",1),E$1,0))),VLOOKUP($B2039,INDIRECT(VLOOKUP($B2039,'Exp Dates'!$E$4:$X$250,MATCH("M2",'Exp Dates'!$E$2:$X$2,0),1)&amp;"!$A$2:$H$600",1),E$1,0)*$C2039,VLOOKUP($B2039,Interpolate!$B$3:$T$2004,MATCH("M2-I",Interpolate!$B$2:$T$2,0)))</f>
        <v>20.3</v>
      </c>
      <c r="F2039" s="11">
        <f ca="1">IF(NOT(ISNA(VLOOKUP($B2039,INDIRECT(VLOOKUP($B2039,'Exp Dates'!$E$4:$X$250,MATCH("M3",'Exp Dates'!$E$2:$X$2,0),1)&amp;"!$A$2:$H$600",1),F$1,0))),VLOOKUP($B2039,INDIRECT(VLOOKUP($B2039,'Exp Dates'!$E$4:$X$250,MATCH("M3",'Exp Dates'!$E$2:$X$2,0),1)&amp;"!$A$2:$H$600",1),F$1,0)*$C2039,VLOOKUP($B2039,Interpolate!$B$3:$T$2004,MATCH("M3-I",Interpolate!$B$2:$T$2,0)))</f>
        <v>21.9</v>
      </c>
      <c r="G2039" s="11">
        <f ca="1">IF(NOT(ISNA(VLOOKUP($B2039,INDIRECT(VLOOKUP($B2039,'Exp Dates'!$E$4:$X$250,MATCH("M4",'Exp Dates'!$E$2:$X$2,0),1)&amp;"!$A$2:$H$600",1),G$1,0))),VLOOKUP($B2039,INDIRECT(VLOOKUP($B2039,'Exp Dates'!$E$4:$X$250,MATCH("M4",'Exp Dates'!$E$2:$X$2,0),1)&amp;"!$A$2:$H$600",1),G$1,0)*$C2039,VLOOKUP($B2039,Interpolate!$B$3:$T$2004,MATCH("M4-I",Interpolate!$B$2:$T$2,0)))</f>
        <v>23.1</v>
      </c>
      <c r="H2039" s="11">
        <f ca="1">IF(NOT(ISNA(VLOOKUP($B2039,INDIRECT(VLOOKUP($B2039,'Exp Dates'!$E$4:$X$250,MATCH("M5",'Exp Dates'!$E$2:$X$2,0),1)&amp;"!$A$2:$H$600",1),H$1,0))),VLOOKUP($B2039,INDIRECT(VLOOKUP($B2039,'Exp Dates'!$E$4:$X$250,MATCH("M5",'Exp Dates'!$E$2:$X$2,0),1)&amp;"!$A$2:$H$600",1),H$1,0)*$C2039,VLOOKUP($B2039,Interpolate!$B$3:$T$2004,MATCH("M5-I",Interpolate!$B$2:$T$2,0)))</f>
        <v>24.45</v>
      </c>
      <c r="I2039" s="11">
        <f ca="1">IF(NOT(ISNA(VLOOKUP($B2039,INDIRECT(VLOOKUP($B2039,'Exp Dates'!$E$4:$X$250,MATCH("M6",'Exp Dates'!$E$2:$X$2,0),1)&amp;"!$A$2:$H$600",1),I$1,0))),VLOOKUP($B2039,INDIRECT(VLOOKUP($B2039,'Exp Dates'!$E$4:$X$250,MATCH("M6",'Exp Dates'!$E$2:$X$2,0),1)&amp;"!$A$2:$H$600",1),I$1,0)*$C2039,VLOOKUP($B2039,Interpolate!$B$3:$T$2004,MATCH("M6-I",Interpolate!$B$2:$T$2,0)))</f>
        <v>25.55</v>
      </c>
      <c r="J2039" s="11">
        <f ca="1">IF(NOT(ISNA(VLOOKUP($B2039,INDIRECT(VLOOKUP($B2039,'Exp Dates'!$E$4:$X$250,MATCH("M7",'Exp Dates'!$E$2:$X$2,0),1)&amp;"!$A$2:$H$600",1),J$1,0))),VLOOKUP($B2039,INDIRECT(VLOOKUP($B2039,'Exp Dates'!$E$4:$X$250,MATCH("M7",'Exp Dates'!$E$2:$X$2,0),1)&amp;"!$A$2:$H$600",1),J$1,0)*$C2039,VLOOKUP($B2039,Interpolate!$B$3:$T$2004,MATCH("M7-I",Interpolate!$B$2:$T$2,0)))</f>
        <v>25.95</v>
      </c>
      <c r="K2039" s="6">
        <f ca="1">IF(NOT(ISNA(VLOOKUP($B2039,INDIRECT(VLOOKUP($B2039,'Exp Dates'!$E$4:$X$250,MATCH("M1",'Exp Dates'!$E$2:$X$2,0),1)&amp;"!$A$2:$k$600",1),K$1,0))),VLOOKUP($B2039,INDIRECT(VLOOKUP($B2039,'Exp Dates'!$E$4:$X$250,MATCH("M1",'Exp Dates'!$E$2:$X$2,0),1)&amp;"!$A$2:$k$600",1),K$1,0),0)</f>
        <v>33602</v>
      </c>
      <c r="L2039" s="6">
        <f ca="1">IF(NOT(ISNA(VLOOKUP($B2039,INDIRECT(VLOOKUP($B2039,'Exp Dates'!$E$4:$X$250,MATCH("M2",'Exp Dates'!$E$2:$X$2,0),1)&amp;"!$A$2:$k$600",1),L$1,0))),VLOOKUP($B2039,INDIRECT(VLOOKUP($B2039,'Exp Dates'!$E$4:$X$250,MATCH("M2",'Exp Dates'!$E$2:$X$2,0),1)&amp;"!$A$2:$k$600",1),L$1,0),0)</f>
        <v>20711</v>
      </c>
      <c r="M2039" s="6">
        <f ca="1">IF(NOT(ISNA(VLOOKUP($B2039,INDIRECT(VLOOKUP($B2039,'Exp Dates'!$E$4:$X$250,MATCH("M3",'Exp Dates'!$E$2:$X$2,0),1)&amp;"!$A$2:$k$600",1),M$1,0))),VLOOKUP($B2039,INDIRECT(VLOOKUP($B2039,'Exp Dates'!$E$4:$X$250,MATCH("M3",'Exp Dates'!$E$2:$X$2,0),1)&amp;"!$A$2:$k$600",1),M$1,0),0)</f>
        <v>5421</v>
      </c>
      <c r="N2039" s="6">
        <f ca="1">IF(NOT(ISNA(VLOOKUP($B2039,INDIRECT(VLOOKUP($B2039,'Exp Dates'!$E$4:$X$250,MATCH("M4",'Exp Dates'!$E$2:$X$2,0),1)&amp;"!$A$2:$k$600",1),N$1,0))),VLOOKUP($B2039,INDIRECT(VLOOKUP($B2039,'Exp Dates'!$E$4:$X$250,MATCH("M4",'Exp Dates'!$E$2:$X$2,0),1)&amp;"!$A$2:$k$600",1),N$1,0),0)</f>
        <v>3516</v>
      </c>
      <c r="O2039" s="6">
        <f ca="1">IF(NOT(ISNA(VLOOKUP($B2039,INDIRECT(VLOOKUP($B2039,'Exp Dates'!$E$4:$X$250,MATCH("M5",'Exp Dates'!$E$2:$X$2,0),1)&amp;"!$A$2:$k$600",1),O$1,0))),VLOOKUP($B2039,INDIRECT(VLOOKUP($B2039,'Exp Dates'!$E$4:$X$250,MATCH("M5",'Exp Dates'!$E$2:$X$2,0),1)&amp;"!$A$2:$k$600",1),O$1,0),0)</f>
        <v>2821</v>
      </c>
      <c r="P2039" s="6">
        <f ca="1">IF(NOT(ISNA(VLOOKUP($B2039,INDIRECT(VLOOKUP($B2039,'Exp Dates'!$E$4:$X$250,MATCH("M6",'Exp Dates'!$E$2:$X$2,0),1)&amp;"!$A$2:$k$600",1),P$1,0))),VLOOKUP($B2039,INDIRECT(VLOOKUP($B2039,'Exp Dates'!$E$4:$X$250,MATCH("M6",'Exp Dates'!$E$2:$X$2,0),1)&amp;"!$A$2:$k$600",1),P$1,0),0)</f>
        <v>2230</v>
      </c>
      <c r="Q2039" s="6">
        <f ca="1">IF(NOT(ISNA(VLOOKUP($B2039,INDIRECT(VLOOKUP($B2039,'Exp Dates'!$E$4:$X$250,MATCH("M7",'Exp Dates'!$E$2:$X$2,0),1)&amp;"!$A$2:$k$600",1),Q$1,0))),VLOOKUP($B2039,INDIRECT(VLOOKUP($B2039,'Exp Dates'!$E$4:$X$250,MATCH("M7",'Exp Dates'!$E$2:$X$2,0),1)&amp;"!$A$2:$k$600",1),Q$1,0),0)</f>
        <v>3414</v>
      </c>
      <c r="R2039" s="6">
        <f t="shared" ca="1" si="375"/>
        <v>54313</v>
      </c>
      <c r="S2039" s="6">
        <f t="shared" ca="1" si="390"/>
        <v>208292</v>
      </c>
      <c r="T2039" s="6">
        <f t="shared" ca="1" si="378"/>
        <v>3376228.1</v>
      </c>
      <c r="U2039" s="6">
        <f t="shared" ca="1" si="379"/>
        <v>96351</v>
      </c>
      <c r="V2039" s="6">
        <f t="shared" ca="1" si="380"/>
        <v>2366388.1999999997</v>
      </c>
      <c r="W2039" s="11">
        <f t="shared" ca="1" si="381"/>
        <v>1.426743126930738</v>
      </c>
      <c r="X2039">
        <f ca="1">Master!AD2039</f>
        <v>4.5952380952380925E-2</v>
      </c>
      <c r="Y2039" s="6">
        <f t="shared" ca="1" si="382"/>
        <v>71715</v>
      </c>
      <c r="Z2039" s="6">
        <f t="shared" ca="1" si="391"/>
        <v>96351</v>
      </c>
      <c r="AA2039" s="6">
        <f t="shared" ca="1" si="376"/>
        <v>304643</v>
      </c>
      <c r="AB2039" s="11">
        <f>VLOOKUP(B2039,Master!B$3:N$10000,9,0)</f>
        <v>16.239999999999998</v>
      </c>
      <c r="AC2039" s="11">
        <v>18.657142857142858</v>
      </c>
      <c r="AD2039" s="11">
        <v>16.685714285714287</v>
      </c>
      <c r="AE2039" s="11">
        <f t="shared" si="384"/>
        <v>2.4171428571428599</v>
      </c>
      <c r="AF2039" s="11">
        <f>Master!N2039</f>
        <v>1399.98</v>
      </c>
      <c r="AG2039" s="6">
        <f ca="1">IF(NOT(ISNA(VLOOKUP($B2039,INDIRECT(VLOOKUP($B2039,'Exp Dates'!$E$4:$X$300,MATCH("M1",'Exp Dates'!$E$2:$X$2,0),1)&amp;"!$A$2:$k$600",1),AG$1,0))),VLOOKUP($B2039,INDIRECT(VLOOKUP($B2039,'Exp Dates'!$E$4:$X$300,MATCH("M1",'Exp Dates'!$E$2:$X$2,0),1)&amp;"!$A$2:$k$600",1),AG$1,0),0)</f>
        <v>117390</v>
      </c>
      <c r="AH2039" s="6">
        <f ca="1">IF(NOT(ISNA(VLOOKUP($B2039,INDIRECT(VLOOKUP($B2039,'Exp Dates'!$E$4:$X$300,MATCH("M2",'Exp Dates'!$E$2:$X$2,0),1)&amp;"!$A$2:$k$600",1),AH$1,0))),VLOOKUP($B2039,INDIRECT(VLOOKUP($B2039,'Exp Dates'!$E$4:$X$300,MATCH("M2",'Exp Dates'!$E$2:$X$2,0),1)&amp;"!$A$2:$k$600",1),AH$1,0),0)</f>
        <v>62227</v>
      </c>
      <c r="AI2039" s="6">
        <f ca="1">IF(NOT(ISNA(VLOOKUP($B2039,INDIRECT(VLOOKUP($B2039,'Exp Dates'!$E$4:$X$300,MATCH("M3",'Exp Dates'!$E$2:$X$2,0),1)&amp;"!$A$2:$k$600",1),AI$1,0))),VLOOKUP($B2039,INDIRECT(VLOOKUP($B2039,'Exp Dates'!$E$4:$X$300,MATCH("M3",'Exp Dates'!$E$2:$X$2,0),1)&amp;"!$A$2:$k$600",1),AI$1,0),0)</f>
        <v>28675</v>
      </c>
      <c r="AJ2039" s="6">
        <f ca="1">IF(NOT(ISNA(VLOOKUP($B2039,INDIRECT(VLOOKUP($B2039,'Exp Dates'!$E$4:$X$300,MATCH("M4",'Exp Dates'!$E$2:$X$2,0),1)&amp;"!$A$2:$k$600",1),AJ$1,0))),VLOOKUP($B2039,INDIRECT(VLOOKUP($B2039,'Exp Dates'!$E$4:$X$300,MATCH("M4",'Exp Dates'!$E$2:$X$2,0),1)&amp;"!$A$2:$k$600",1),AJ$1,0),0)</f>
        <v>28727</v>
      </c>
      <c r="AK2039" s="6">
        <f ca="1">IF(NOT(ISNA(VLOOKUP($B2039,INDIRECT(VLOOKUP($B2039,'Exp Dates'!$E$4:$X$300,MATCH("M5",'Exp Dates'!$E$2:$X$2,0),1)&amp;"!$A$2:$k$600",1),AK$1,0))),VLOOKUP($B2039,INDIRECT(VLOOKUP($B2039,'Exp Dates'!$E$4:$X$300,MATCH("M5",'Exp Dates'!$E$2:$X$2,0),1)&amp;"!$A$2:$k$600",1),AK$1,0),0)</f>
        <v>26913</v>
      </c>
      <c r="AL2039" s="6">
        <f ca="1">IF(NOT(ISNA(VLOOKUP($B2039,INDIRECT(VLOOKUP($B2039,'Exp Dates'!$E$4:$X$300,MATCH("M6",'Exp Dates'!$E$2:$X$2,0),1)&amp;"!$A$2:$k$600",1),AL$1,0))),VLOOKUP($B2039,INDIRECT(VLOOKUP($B2039,'Exp Dates'!$E$4:$X$300,MATCH("M6",'Exp Dates'!$E$2:$X$2,0),1)&amp;"!$A$2:$k$600",1),AL$1,0),0)</f>
        <v>29197</v>
      </c>
      <c r="AM2039" s="6">
        <f ca="1">IF(NOT(ISNA(VLOOKUP($B2039,INDIRECT(VLOOKUP($B2039,'Exp Dates'!$E$4:$X$300,MATCH("M7",'Exp Dates'!$E$2:$X$2,0),1)&amp;"!$A$2:$k$600",1),AM$1,0))),VLOOKUP($B2039,INDIRECT(VLOOKUP($B2039,'Exp Dates'!$E$4:$X$300,MATCH("M7",'Exp Dates'!$E$2:$X$2,0),1)&amp;"!$A$2:$k$600",1),AM$1,0),0)</f>
        <v>11514</v>
      </c>
      <c r="AN2039" s="74">
        <f t="shared" ca="1" si="385"/>
        <v>1439752050</v>
      </c>
      <c r="AO2039">
        <f ca="1">IF(NOT(ISNA(VLOOKUP($B2039,INDIRECT(VLOOKUP($B2039,'Exp Dates'!$E$4:$X$300,MATCH("M1",'Exp Dates'!$E$2:$X$2,0),1)&amp;"!$A$2:$k$600",1),AO$1,0))),VLOOKUP($B2039,INDIRECT(VLOOKUP($B2039,'Exp Dates'!$E$4:$X$300,MATCH("M1",'Exp Dates'!$E$2:$X$2,0),1)&amp;"!$A$2:$k$600",1),AO$1,0),0)</f>
        <v>4095</v>
      </c>
      <c r="AP2039">
        <f ca="1">IF(NOT(ISNA(VLOOKUP($B2039,INDIRECT(VLOOKUP($B2039,'Exp Dates'!$E$4:$X$300,MATCH("M2",'Exp Dates'!$E$2:$X$2,0),1)&amp;"!$A$2:$k$600",1),AP$1,0))),VLOOKUP($B2039,INDIRECT(VLOOKUP($B2039,'Exp Dates'!$E$4:$X$300,MATCH("M2",'Exp Dates'!$E$2:$X$2,0),1)&amp;"!$A$2:$k$600",1),AP$1,0),0)</f>
        <v>2024</v>
      </c>
      <c r="AQ2039">
        <f t="shared" ca="1" si="386"/>
        <v>6119</v>
      </c>
      <c r="AR2039">
        <f>VLOOKUP(B2039,Master!B$2:L$5000,11,0)</f>
        <v>0.87547169811320746</v>
      </c>
    </row>
    <row r="2040" spans="2:44" x14ac:dyDescent="0.25">
      <c r="B2040" s="52">
        <f>Master!B2040</f>
        <v>41026</v>
      </c>
      <c r="C2040" s="14">
        <v>1</v>
      </c>
      <c r="D2040" s="11">
        <f ca="1">IF(NOT(ISNA(VLOOKUP($B2040,INDIRECT(VLOOKUP($B2040,'Exp Dates'!$E$4:$X$250,MATCH("M1",'Exp Dates'!$E$2:$X$2,0),1)&amp;"!$A$2:$H$600",1),D$1,0))),VLOOKUP($B2040,INDIRECT(VLOOKUP($B2040,'Exp Dates'!$E$4:$X$250,MATCH("M1",'Exp Dates'!$E$2:$X$2,0),1)&amp;"!$A$2:$H$600",1),D$1,0)*$C2040,VLOOKUP($B2040,Interpolate!$B$3:$T$2004,MATCH("M1-I",Interpolate!$B$2:$T$2,0)))</f>
        <v>18.05</v>
      </c>
      <c r="E2040" s="11">
        <f ca="1">IF(NOT(ISNA(VLOOKUP($B2040,INDIRECT(VLOOKUP($B2040,'Exp Dates'!$E$4:$X$250,MATCH("M2",'Exp Dates'!$E$2:$X$2,0),1)&amp;"!$A$2:$H$600",1),E$1,0))),VLOOKUP($B2040,INDIRECT(VLOOKUP($B2040,'Exp Dates'!$E$4:$X$250,MATCH("M2",'Exp Dates'!$E$2:$X$2,0),1)&amp;"!$A$2:$H$600",1),E$1,0)*$C2040,VLOOKUP($B2040,Interpolate!$B$3:$T$2004,MATCH("M2-I",Interpolate!$B$2:$T$2,0)))</f>
        <v>20.149999999999999</v>
      </c>
      <c r="F2040" s="11">
        <f ca="1">IF(NOT(ISNA(VLOOKUP($B2040,INDIRECT(VLOOKUP($B2040,'Exp Dates'!$E$4:$X$250,MATCH("M3",'Exp Dates'!$E$2:$X$2,0),1)&amp;"!$A$2:$H$600",1),F$1,0))),VLOOKUP($B2040,INDIRECT(VLOOKUP($B2040,'Exp Dates'!$E$4:$X$250,MATCH("M3",'Exp Dates'!$E$2:$X$2,0),1)&amp;"!$A$2:$H$600",1),F$1,0)*$C2040,VLOOKUP($B2040,Interpolate!$B$3:$T$2004,MATCH("M3-I",Interpolate!$B$2:$T$2,0)))</f>
        <v>21.65</v>
      </c>
      <c r="G2040" s="11">
        <f ca="1">IF(NOT(ISNA(VLOOKUP($B2040,INDIRECT(VLOOKUP($B2040,'Exp Dates'!$E$4:$X$250,MATCH("M4",'Exp Dates'!$E$2:$X$2,0),1)&amp;"!$A$2:$H$600",1),G$1,0))),VLOOKUP($B2040,INDIRECT(VLOOKUP($B2040,'Exp Dates'!$E$4:$X$250,MATCH("M4",'Exp Dates'!$E$2:$X$2,0),1)&amp;"!$A$2:$H$600",1),G$1,0)*$C2040,VLOOKUP($B2040,Interpolate!$B$3:$T$2004,MATCH("M4-I",Interpolate!$B$2:$T$2,0)))</f>
        <v>22.9</v>
      </c>
      <c r="H2040" s="11">
        <f ca="1">IF(NOT(ISNA(VLOOKUP($B2040,INDIRECT(VLOOKUP($B2040,'Exp Dates'!$E$4:$X$250,MATCH("M5",'Exp Dates'!$E$2:$X$2,0),1)&amp;"!$A$2:$H$600",1),H$1,0))),VLOOKUP($B2040,INDIRECT(VLOOKUP($B2040,'Exp Dates'!$E$4:$X$250,MATCH("M5",'Exp Dates'!$E$2:$X$2,0),1)&amp;"!$A$2:$H$600",1),H$1,0)*$C2040,VLOOKUP($B2040,Interpolate!$B$3:$T$2004,MATCH("M5-I",Interpolate!$B$2:$T$2,0)))</f>
        <v>24.2</v>
      </c>
      <c r="I2040" s="11">
        <f ca="1">IF(NOT(ISNA(VLOOKUP($B2040,INDIRECT(VLOOKUP($B2040,'Exp Dates'!$E$4:$X$250,MATCH("M6",'Exp Dates'!$E$2:$X$2,0),1)&amp;"!$A$2:$H$600",1),I$1,0))),VLOOKUP($B2040,INDIRECT(VLOOKUP($B2040,'Exp Dates'!$E$4:$X$250,MATCH("M6",'Exp Dates'!$E$2:$X$2,0),1)&amp;"!$A$2:$H$600",1),I$1,0)*$C2040,VLOOKUP($B2040,Interpolate!$B$3:$T$2004,MATCH("M6-I",Interpolate!$B$2:$T$2,0)))</f>
        <v>25.35</v>
      </c>
      <c r="J2040" s="11">
        <f ca="1">IF(NOT(ISNA(VLOOKUP($B2040,INDIRECT(VLOOKUP($B2040,'Exp Dates'!$E$4:$X$250,MATCH("M7",'Exp Dates'!$E$2:$X$2,0),1)&amp;"!$A$2:$H$600",1),J$1,0))),VLOOKUP($B2040,INDIRECT(VLOOKUP($B2040,'Exp Dates'!$E$4:$X$250,MATCH("M7",'Exp Dates'!$E$2:$X$2,0),1)&amp;"!$A$2:$H$600",1),J$1,0)*$C2040,VLOOKUP($B2040,Interpolate!$B$3:$T$2004,MATCH("M7-I",Interpolate!$B$2:$T$2,0)))</f>
        <v>25.9</v>
      </c>
      <c r="K2040" s="6">
        <f ca="1">IF(NOT(ISNA(VLOOKUP($B2040,INDIRECT(VLOOKUP($B2040,'Exp Dates'!$E$4:$X$250,MATCH("M1",'Exp Dates'!$E$2:$X$2,0),1)&amp;"!$A$2:$k$600",1),K$1,0))),VLOOKUP($B2040,INDIRECT(VLOOKUP($B2040,'Exp Dates'!$E$4:$X$250,MATCH("M1",'Exp Dates'!$E$2:$X$2,0),1)&amp;"!$A$2:$k$600",1),K$1,0),0)</f>
        <v>26356</v>
      </c>
      <c r="L2040" s="6">
        <f ca="1">IF(NOT(ISNA(VLOOKUP($B2040,INDIRECT(VLOOKUP($B2040,'Exp Dates'!$E$4:$X$250,MATCH("M2",'Exp Dates'!$E$2:$X$2,0),1)&amp;"!$A$2:$k$600",1),L$1,0))),VLOOKUP($B2040,INDIRECT(VLOOKUP($B2040,'Exp Dates'!$E$4:$X$250,MATCH("M2",'Exp Dates'!$E$2:$X$2,0),1)&amp;"!$A$2:$k$600",1),L$1,0),0)</f>
        <v>20344</v>
      </c>
      <c r="M2040" s="6">
        <f ca="1">IF(NOT(ISNA(VLOOKUP($B2040,INDIRECT(VLOOKUP($B2040,'Exp Dates'!$E$4:$X$250,MATCH("M3",'Exp Dates'!$E$2:$X$2,0),1)&amp;"!$A$2:$k$600",1),M$1,0))),VLOOKUP($B2040,INDIRECT(VLOOKUP($B2040,'Exp Dates'!$E$4:$X$250,MATCH("M3",'Exp Dates'!$E$2:$X$2,0),1)&amp;"!$A$2:$k$600",1),M$1,0),0)</f>
        <v>5124</v>
      </c>
      <c r="N2040" s="6">
        <f ca="1">IF(NOT(ISNA(VLOOKUP($B2040,INDIRECT(VLOOKUP($B2040,'Exp Dates'!$E$4:$X$250,MATCH("M4",'Exp Dates'!$E$2:$X$2,0),1)&amp;"!$A$2:$k$600",1),N$1,0))),VLOOKUP($B2040,INDIRECT(VLOOKUP($B2040,'Exp Dates'!$E$4:$X$250,MATCH("M4",'Exp Dates'!$E$2:$X$2,0),1)&amp;"!$A$2:$k$600",1),N$1,0),0)</f>
        <v>3978</v>
      </c>
      <c r="O2040" s="6">
        <f ca="1">IF(NOT(ISNA(VLOOKUP($B2040,INDIRECT(VLOOKUP($B2040,'Exp Dates'!$E$4:$X$250,MATCH("M5",'Exp Dates'!$E$2:$X$2,0),1)&amp;"!$A$2:$k$600",1),O$1,0))),VLOOKUP($B2040,INDIRECT(VLOOKUP($B2040,'Exp Dates'!$E$4:$X$250,MATCH("M5",'Exp Dates'!$E$2:$X$2,0),1)&amp;"!$A$2:$k$600",1),O$1,0),0)</f>
        <v>2463</v>
      </c>
      <c r="P2040" s="6">
        <f ca="1">IF(NOT(ISNA(VLOOKUP($B2040,INDIRECT(VLOOKUP($B2040,'Exp Dates'!$E$4:$X$250,MATCH("M6",'Exp Dates'!$E$2:$X$2,0),1)&amp;"!$A$2:$k$600",1),P$1,0))),VLOOKUP($B2040,INDIRECT(VLOOKUP($B2040,'Exp Dates'!$E$4:$X$250,MATCH("M6",'Exp Dates'!$E$2:$X$2,0),1)&amp;"!$A$2:$k$600",1),P$1,0),0)</f>
        <v>2265</v>
      </c>
      <c r="Q2040" s="6">
        <f ca="1">IF(NOT(ISNA(VLOOKUP($B2040,INDIRECT(VLOOKUP($B2040,'Exp Dates'!$E$4:$X$250,MATCH("M7",'Exp Dates'!$E$2:$X$2,0),1)&amp;"!$A$2:$k$600",1),Q$1,0))),VLOOKUP($B2040,INDIRECT(VLOOKUP($B2040,'Exp Dates'!$E$4:$X$250,MATCH("M7",'Exp Dates'!$E$2:$X$2,0),1)&amp;"!$A$2:$k$600",1),Q$1,0),0)</f>
        <v>2636</v>
      </c>
      <c r="R2040" s="6">
        <f t="shared" ca="1" si="375"/>
        <v>46700</v>
      </c>
      <c r="S2040" s="6">
        <f t="shared" ca="1" si="390"/>
        <v>212560</v>
      </c>
      <c r="T2040" s="6">
        <f t="shared" ca="1" si="378"/>
        <v>3450643.25</v>
      </c>
      <c r="U2040" s="6">
        <f t="shared" ca="1" si="379"/>
        <v>96607</v>
      </c>
      <c r="V2040" s="6">
        <f t="shared" ca="1" si="380"/>
        <v>2355131.5999999996</v>
      </c>
      <c r="W2040" s="11">
        <f t="shared" ca="1" si="381"/>
        <v>1.4651594203907758</v>
      </c>
      <c r="X2040">
        <f ca="1">Master!AD2040</f>
        <v>4.8333333333333339E-2</v>
      </c>
      <c r="Y2040" s="6">
        <f t="shared" ca="1" si="382"/>
        <v>63166</v>
      </c>
      <c r="Z2040" s="6">
        <f t="shared" ca="1" si="391"/>
        <v>96607</v>
      </c>
      <c r="AA2040" s="6">
        <f t="shared" ca="1" si="376"/>
        <v>309167</v>
      </c>
      <c r="AB2040" s="11">
        <f>VLOOKUP(B2040,Master!B$3:N$10000,9,0)</f>
        <v>16.32</v>
      </c>
      <c r="AC2040" s="11">
        <v>18.71</v>
      </c>
      <c r="AD2040" s="11">
        <v>16.910000000000004</v>
      </c>
      <c r="AE2040" s="11">
        <f t="shared" si="384"/>
        <v>2.3900000000000006</v>
      </c>
      <c r="AF2040" s="11">
        <f>Master!N2040</f>
        <v>1403.36</v>
      </c>
      <c r="AG2040" s="6">
        <f ca="1">IF(NOT(ISNA(VLOOKUP($B2040,INDIRECT(VLOOKUP($B2040,'Exp Dates'!$E$4:$X$300,MATCH("M1",'Exp Dates'!$E$2:$X$2,0),1)&amp;"!$A$2:$k$600",1),AG$1,0))),VLOOKUP($B2040,INDIRECT(VLOOKUP($B2040,'Exp Dates'!$E$4:$X$300,MATCH("M1",'Exp Dates'!$E$2:$X$2,0),1)&amp;"!$A$2:$k$600",1),AG$1,0),0)</f>
        <v>115020</v>
      </c>
      <c r="AH2040" s="6">
        <f ca="1">IF(NOT(ISNA(VLOOKUP($B2040,INDIRECT(VLOOKUP($B2040,'Exp Dates'!$E$4:$X$300,MATCH("M2",'Exp Dates'!$E$2:$X$2,0),1)&amp;"!$A$2:$k$600",1),AH$1,0))),VLOOKUP($B2040,INDIRECT(VLOOKUP($B2040,'Exp Dates'!$E$4:$X$300,MATCH("M2",'Exp Dates'!$E$2:$X$2,0),1)&amp;"!$A$2:$k$600",1),AH$1,0),0)</f>
        <v>68215</v>
      </c>
      <c r="AI2040" s="6">
        <f ca="1">IF(NOT(ISNA(VLOOKUP($B2040,INDIRECT(VLOOKUP($B2040,'Exp Dates'!$E$4:$X$300,MATCH("M3",'Exp Dates'!$E$2:$X$2,0),1)&amp;"!$A$2:$k$600",1),AI$1,0))),VLOOKUP($B2040,INDIRECT(VLOOKUP($B2040,'Exp Dates'!$E$4:$X$300,MATCH("M3",'Exp Dates'!$E$2:$X$2,0),1)&amp;"!$A$2:$k$600",1),AI$1,0),0)</f>
        <v>29325</v>
      </c>
      <c r="AJ2040" s="6">
        <f ca="1">IF(NOT(ISNA(VLOOKUP($B2040,INDIRECT(VLOOKUP($B2040,'Exp Dates'!$E$4:$X$300,MATCH("M4",'Exp Dates'!$E$2:$X$2,0),1)&amp;"!$A$2:$k$600",1),AJ$1,0))),VLOOKUP($B2040,INDIRECT(VLOOKUP($B2040,'Exp Dates'!$E$4:$X$300,MATCH("M4",'Exp Dates'!$E$2:$X$2,0),1)&amp;"!$A$2:$k$600",1),AJ$1,0),0)</f>
        <v>28479</v>
      </c>
      <c r="AK2040" s="6">
        <f ca="1">IF(NOT(ISNA(VLOOKUP($B2040,INDIRECT(VLOOKUP($B2040,'Exp Dates'!$E$4:$X$300,MATCH("M5",'Exp Dates'!$E$2:$X$2,0),1)&amp;"!$A$2:$k$600",1),AK$1,0))),VLOOKUP($B2040,INDIRECT(VLOOKUP($B2040,'Exp Dates'!$E$4:$X$300,MATCH("M5",'Exp Dates'!$E$2:$X$2,0),1)&amp;"!$A$2:$k$600",1),AK$1,0),0)</f>
        <v>26906</v>
      </c>
      <c r="AL2040" s="6">
        <f ca="1">IF(NOT(ISNA(VLOOKUP($B2040,INDIRECT(VLOOKUP($B2040,'Exp Dates'!$E$4:$X$300,MATCH("M6",'Exp Dates'!$E$2:$X$2,0),1)&amp;"!$A$2:$k$600",1),AL$1,0))),VLOOKUP($B2040,INDIRECT(VLOOKUP($B2040,'Exp Dates'!$E$4:$X$300,MATCH("M6",'Exp Dates'!$E$2:$X$2,0),1)&amp;"!$A$2:$k$600",1),AL$1,0),0)</f>
        <v>28750</v>
      </c>
      <c r="AM2040" s="6">
        <f ca="1">IF(NOT(ISNA(VLOOKUP($B2040,INDIRECT(VLOOKUP($B2040,'Exp Dates'!$E$4:$X$300,MATCH("M7",'Exp Dates'!$E$2:$X$2,0),1)&amp;"!$A$2:$k$600",1),AM$1,0))),VLOOKUP($B2040,INDIRECT(VLOOKUP($B2040,'Exp Dates'!$E$4:$X$300,MATCH("M7",'Exp Dates'!$E$2:$X$2,0),1)&amp;"!$A$2:$k$600",1),AM$1,0),0)</f>
        <v>12472</v>
      </c>
      <c r="AN2040" s="74">
        <f t="shared" ca="1" si="385"/>
        <v>1272982950</v>
      </c>
      <c r="AO2040">
        <f ca="1">IF(NOT(ISNA(VLOOKUP($B2040,INDIRECT(VLOOKUP($B2040,'Exp Dates'!$E$4:$X$300,MATCH("M1",'Exp Dates'!$E$2:$X$2,0),1)&amp;"!$A$2:$k$600",1),AO$1,0))),VLOOKUP($B2040,INDIRECT(VLOOKUP($B2040,'Exp Dates'!$E$4:$X$300,MATCH("M1",'Exp Dates'!$E$2:$X$2,0),1)&amp;"!$A$2:$k$600",1),AO$1,0),0)</f>
        <v>2670</v>
      </c>
      <c r="AP2040">
        <f ca="1">IF(NOT(ISNA(VLOOKUP($B2040,INDIRECT(VLOOKUP($B2040,'Exp Dates'!$E$4:$X$300,MATCH("M2",'Exp Dates'!$E$2:$X$2,0),1)&amp;"!$A$2:$k$600",1),AP$1,0))),VLOOKUP($B2040,INDIRECT(VLOOKUP($B2040,'Exp Dates'!$E$4:$X$300,MATCH("M2",'Exp Dates'!$E$2:$X$2,0),1)&amp;"!$A$2:$k$600",1),AP$1,0),0)</f>
        <v>1563</v>
      </c>
      <c r="AQ2040">
        <f t="shared" ca="1" si="386"/>
        <v>4233</v>
      </c>
      <c r="AR2040">
        <f>VLOOKUP(B2040,Master!B$2:L$5000,11,0)</f>
        <v>0.87086446104589121</v>
      </c>
    </row>
    <row r="2041" spans="2:44" x14ac:dyDescent="0.25">
      <c r="B2041" s="52">
        <f>Master!B2041</f>
        <v>41029</v>
      </c>
      <c r="C2041" s="14">
        <v>1</v>
      </c>
      <c r="D2041" s="11">
        <f ca="1">IF(NOT(ISNA(VLOOKUP($B2041,INDIRECT(VLOOKUP($B2041,'Exp Dates'!$E$4:$X$250,MATCH("M1",'Exp Dates'!$E$2:$X$2,0),1)&amp;"!$A$2:$H$600",1),D$1,0))),VLOOKUP($B2041,INDIRECT(VLOOKUP($B2041,'Exp Dates'!$E$4:$X$250,MATCH("M1",'Exp Dates'!$E$2:$X$2,0),1)&amp;"!$A$2:$H$600",1),D$1,0)*$C2041,VLOOKUP($B2041,Interpolate!$B$3:$T$2004,MATCH("M1-I",Interpolate!$B$2:$T$2,0)))</f>
        <v>18.45</v>
      </c>
      <c r="E2041" s="11">
        <f ca="1">IF(NOT(ISNA(VLOOKUP($B2041,INDIRECT(VLOOKUP($B2041,'Exp Dates'!$E$4:$X$250,MATCH("M2",'Exp Dates'!$E$2:$X$2,0),1)&amp;"!$A$2:$H$600",1),E$1,0))),VLOOKUP($B2041,INDIRECT(VLOOKUP($B2041,'Exp Dates'!$E$4:$X$250,MATCH("M2",'Exp Dates'!$E$2:$X$2,0),1)&amp;"!$A$2:$H$600",1),E$1,0)*$C2041,VLOOKUP($B2041,Interpolate!$B$3:$T$2004,MATCH("M2-I",Interpolate!$B$2:$T$2,0)))</f>
        <v>20.5</v>
      </c>
      <c r="F2041" s="11">
        <f ca="1">IF(NOT(ISNA(VLOOKUP($B2041,INDIRECT(VLOOKUP($B2041,'Exp Dates'!$E$4:$X$250,MATCH("M3",'Exp Dates'!$E$2:$X$2,0),1)&amp;"!$A$2:$H$600",1),F$1,0))),VLOOKUP($B2041,INDIRECT(VLOOKUP($B2041,'Exp Dates'!$E$4:$X$250,MATCH("M3",'Exp Dates'!$E$2:$X$2,0),1)&amp;"!$A$2:$H$600",1),F$1,0)*$C2041,VLOOKUP($B2041,Interpolate!$B$3:$T$2004,MATCH("M3-I",Interpolate!$B$2:$T$2,0)))</f>
        <v>21.9</v>
      </c>
      <c r="G2041" s="11">
        <f ca="1">IF(NOT(ISNA(VLOOKUP($B2041,INDIRECT(VLOOKUP($B2041,'Exp Dates'!$E$4:$X$250,MATCH("M4",'Exp Dates'!$E$2:$X$2,0),1)&amp;"!$A$2:$H$600",1),G$1,0))),VLOOKUP($B2041,INDIRECT(VLOOKUP($B2041,'Exp Dates'!$E$4:$X$250,MATCH("M4",'Exp Dates'!$E$2:$X$2,0),1)&amp;"!$A$2:$H$600",1),G$1,0)*$C2041,VLOOKUP($B2041,Interpolate!$B$3:$T$2004,MATCH("M4-I",Interpolate!$B$2:$T$2,0)))</f>
        <v>23</v>
      </c>
      <c r="H2041" s="11">
        <f ca="1">IF(NOT(ISNA(VLOOKUP($B2041,INDIRECT(VLOOKUP($B2041,'Exp Dates'!$E$4:$X$250,MATCH("M5",'Exp Dates'!$E$2:$X$2,0),1)&amp;"!$A$2:$H$600",1),H$1,0))),VLOOKUP($B2041,INDIRECT(VLOOKUP($B2041,'Exp Dates'!$E$4:$X$250,MATCH("M5",'Exp Dates'!$E$2:$X$2,0),1)&amp;"!$A$2:$H$600",1),H$1,0)*$C2041,VLOOKUP($B2041,Interpolate!$B$3:$T$2004,MATCH("M5-I",Interpolate!$B$2:$T$2,0)))</f>
        <v>24.35</v>
      </c>
      <c r="I2041" s="11">
        <f ca="1">IF(NOT(ISNA(VLOOKUP($B2041,INDIRECT(VLOOKUP($B2041,'Exp Dates'!$E$4:$X$250,MATCH("M6",'Exp Dates'!$E$2:$X$2,0),1)&amp;"!$A$2:$H$600",1),I$1,0))),VLOOKUP($B2041,INDIRECT(VLOOKUP($B2041,'Exp Dates'!$E$4:$X$250,MATCH("M6",'Exp Dates'!$E$2:$X$2,0),1)&amp;"!$A$2:$H$600",1),I$1,0)*$C2041,VLOOKUP($B2041,Interpolate!$B$3:$T$2004,MATCH("M6-I",Interpolate!$B$2:$T$2,0)))</f>
        <v>25.4</v>
      </c>
      <c r="J2041" s="11">
        <f ca="1">IF(NOT(ISNA(VLOOKUP($B2041,INDIRECT(VLOOKUP($B2041,'Exp Dates'!$E$4:$X$250,MATCH("M7",'Exp Dates'!$E$2:$X$2,0),1)&amp;"!$A$2:$H$600",1),J$1,0))),VLOOKUP($B2041,INDIRECT(VLOOKUP($B2041,'Exp Dates'!$E$4:$X$250,MATCH("M7",'Exp Dates'!$E$2:$X$2,0),1)&amp;"!$A$2:$H$600",1),J$1,0)*$C2041,VLOOKUP($B2041,Interpolate!$B$3:$T$2004,MATCH("M7-I",Interpolate!$B$2:$T$2,0)))</f>
        <v>26</v>
      </c>
      <c r="K2041" s="6">
        <f ca="1">IF(NOT(ISNA(VLOOKUP($B2041,INDIRECT(VLOOKUP($B2041,'Exp Dates'!$E$4:$X$250,MATCH("M1",'Exp Dates'!$E$2:$X$2,0),1)&amp;"!$A$2:$k$600",1),K$1,0))),VLOOKUP($B2041,INDIRECT(VLOOKUP($B2041,'Exp Dates'!$E$4:$X$250,MATCH("M1",'Exp Dates'!$E$2:$X$2,0),1)&amp;"!$A$2:$k$600",1),K$1,0),0)</f>
        <v>26111</v>
      </c>
      <c r="L2041" s="6">
        <f ca="1">IF(NOT(ISNA(VLOOKUP($B2041,INDIRECT(VLOOKUP($B2041,'Exp Dates'!$E$4:$X$250,MATCH("M2",'Exp Dates'!$E$2:$X$2,0),1)&amp;"!$A$2:$k$600",1),L$1,0))),VLOOKUP($B2041,INDIRECT(VLOOKUP($B2041,'Exp Dates'!$E$4:$X$250,MATCH("M2",'Exp Dates'!$E$2:$X$2,0),1)&amp;"!$A$2:$k$600",1),L$1,0),0)</f>
        <v>19619</v>
      </c>
      <c r="M2041" s="6">
        <f ca="1">IF(NOT(ISNA(VLOOKUP($B2041,INDIRECT(VLOOKUP($B2041,'Exp Dates'!$E$4:$X$250,MATCH("M3",'Exp Dates'!$E$2:$X$2,0),1)&amp;"!$A$2:$k$600",1),M$1,0))),VLOOKUP($B2041,INDIRECT(VLOOKUP($B2041,'Exp Dates'!$E$4:$X$250,MATCH("M3",'Exp Dates'!$E$2:$X$2,0),1)&amp;"!$A$2:$k$600",1),M$1,0),0)</f>
        <v>4787</v>
      </c>
      <c r="N2041" s="6">
        <f ca="1">IF(NOT(ISNA(VLOOKUP($B2041,INDIRECT(VLOOKUP($B2041,'Exp Dates'!$E$4:$X$250,MATCH("M4",'Exp Dates'!$E$2:$X$2,0),1)&amp;"!$A$2:$k$600",1),N$1,0))),VLOOKUP($B2041,INDIRECT(VLOOKUP($B2041,'Exp Dates'!$E$4:$X$250,MATCH("M4",'Exp Dates'!$E$2:$X$2,0),1)&amp;"!$A$2:$k$600",1),N$1,0),0)</f>
        <v>5729</v>
      </c>
      <c r="O2041" s="6">
        <f ca="1">IF(NOT(ISNA(VLOOKUP($B2041,INDIRECT(VLOOKUP($B2041,'Exp Dates'!$E$4:$X$250,MATCH("M5",'Exp Dates'!$E$2:$X$2,0),1)&amp;"!$A$2:$k$600",1),O$1,0))),VLOOKUP($B2041,INDIRECT(VLOOKUP($B2041,'Exp Dates'!$E$4:$X$250,MATCH("M5",'Exp Dates'!$E$2:$X$2,0),1)&amp;"!$A$2:$k$600",1),O$1,0),0)</f>
        <v>2442</v>
      </c>
      <c r="P2041" s="6">
        <f ca="1">IF(NOT(ISNA(VLOOKUP($B2041,INDIRECT(VLOOKUP($B2041,'Exp Dates'!$E$4:$X$250,MATCH("M6",'Exp Dates'!$E$2:$X$2,0),1)&amp;"!$A$2:$k$600",1),P$1,0))),VLOOKUP($B2041,INDIRECT(VLOOKUP($B2041,'Exp Dates'!$E$4:$X$250,MATCH("M6",'Exp Dates'!$E$2:$X$2,0),1)&amp;"!$A$2:$k$600",1),P$1,0),0)</f>
        <v>1356</v>
      </c>
      <c r="Q2041" s="6">
        <f ca="1">IF(NOT(ISNA(VLOOKUP($B2041,INDIRECT(VLOOKUP($B2041,'Exp Dates'!$E$4:$X$250,MATCH("M7",'Exp Dates'!$E$2:$X$2,0),1)&amp;"!$A$2:$k$600",1),Q$1,0))),VLOOKUP($B2041,INDIRECT(VLOOKUP($B2041,'Exp Dates'!$E$4:$X$250,MATCH("M7",'Exp Dates'!$E$2:$X$2,0),1)&amp;"!$A$2:$k$600",1),Q$1,0),0)</f>
        <v>1852</v>
      </c>
      <c r="R2041" s="6">
        <f t="shared" ca="1" si="375"/>
        <v>45730</v>
      </c>
      <c r="S2041" s="6">
        <f t="shared" ca="1" si="390"/>
        <v>213486</v>
      </c>
      <c r="T2041" s="6">
        <f t="shared" ca="1" si="378"/>
        <v>3544320.8499999996</v>
      </c>
      <c r="U2041" s="6">
        <f t="shared" ca="1" si="379"/>
        <v>96607</v>
      </c>
      <c r="V2041" s="6">
        <f t="shared" ca="1" si="380"/>
        <v>2366221.1</v>
      </c>
      <c r="W2041" s="11">
        <f t="shared" ca="1" si="381"/>
        <v>1.4978823618807218</v>
      </c>
      <c r="X2041">
        <f ca="1">Master!AD2041</f>
        <v>4.7857142857142848E-2</v>
      </c>
      <c r="Y2041" s="6">
        <f t="shared" ca="1" si="382"/>
        <v>61896</v>
      </c>
      <c r="Z2041" s="6">
        <f t="shared" ca="1" si="391"/>
        <v>96607</v>
      </c>
      <c r="AA2041" s="6">
        <f t="shared" ca="1" si="376"/>
        <v>310093</v>
      </c>
      <c r="AB2041" s="11">
        <f>VLOOKUP(B2041,Master!B$3:N$10000,9,0)</f>
        <v>17.149999999999999</v>
      </c>
      <c r="AC2041" s="11">
        <v>19.27</v>
      </c>
      <c r="AD2041" s="11">
        <v>17.512857142857143</v>
      </c>
      <c r="AE2041" s="11">
        <f t="shared" si="384"/>
        <v>2.120000000000001</v>
      </c>
      <c r="AF2041" s="11">
        <f>Master!N2041</f>
        <v>1397.91</v>
      </c>
      <c r="AG2041" s="6">
        <f ca="1">IF(NOT(ISNA(VLOOKUP($B2041,INDIRECT(VLOOKUP($B2041,'Exp Dates'!$E$4:$X$300,MATCH("M1",'Exp Dates'!$E$2:$X$2,0),1)&amp;"!$A$2:$k$600",1),AG$1,0))),VLOOKUP($B2041,INDIRECT(VLOOKUP($B2041,'Exp Dates'!$E$4:$X$300,MATCH("M1",'Exp Dates'!$E$2:$X$2,0),1)&amp;"!$A$2:$k$600",1),AG$1,0),0)</f>
        <v>108973</v>
      </c>
      <c r="AH2041" s="6">
        <f ca="1">IF(NOT(ISNA(VLOOKUP($B2041,INDIRECT(VLOOKUP($B2041,'Exp Dates'!$E$4:$X$300,MATCH("M2",'Exp Dates'!$E$2:$X$2,0),1)&amp;"!$A$2:$k$600",1),AH$1,0))),VLOOKUP($B2041,INDIRECT(VLOOKUP($B2041,'Exp Dates'!$E$4:$X$300,MATCH("M2",'Exp Dates'!$E$2:$X$2,0),1)&amp;"!$A$2:$k$600",1),AH$1,0),0)</f>
        <v>74818</v>
      </c>
      <c r="AI2041" s="6">
        <f ca="1">IF(NOT(ISNA(VLOOKUP($B2041,INDIRECT(VLOOKUP($B2041,'Exp Dates'!$E$4:$X$300,MATCH("M3",'Exp Dates'!$E$2:$X$2,0),1)&amp;"!$A$2:$k$600",1),AI$1,0))),VLOOKUP($B2041,INDIRECT(VLOOKUP($B2041,'Exp Dates'!$E$4:$X$300,MATCH("M3",'Exp Dates'!$E$2:$X$2,0),1)&amp;"!$A$2:$k$600",1),AI$1,0),0)</f>
        <v>29695</v>
      </c>
      <c r="AJ2041" s="6">
        <f ca="1">IF(NOT(ISNA(VLOOKUP($B2041,INDIRECT(VLOOKUP($B2041,'Exp Dates'!$E$4:$X$300,MATCH("M4",'Exp Dates'!$E$2:$X$2,0),1)&amp;"!$A$2:$k$600",1),AJ$1,0))),VLOOKUP($B2041,INDIRECT(VLOOKUP($B2041,'Exp Dates'!$E$4:$X$300,MATCH("M4",'Exp Dates'!$E$2:$X$2,0),1)&amp;"!$A$2:$k$600",1),AJ$1,0),0)</f>
        <v>28255</v>
      </c>
      <c r="AK2041" s="6">
        <f ca="1">IF(NOT(ISNA(VLOOKUP($B2041,INDIRECT(VLOOKUP($B2041,'Exp Dates'!$E$4:$X$300,MATCH("M5",'Exp Dates'!$E$2:$X$2,0),1)&amp;"!$A$2:$k$600",1),AK$1,0))),VLOOKUP($B2041,INDIRECT(VLOOKUP($B2041,'Exp Dates'!$E$4:$X$300,MATCH("M5",'Exp Dates'!$E$2:$X$2,0),1)&amp;"!$A$2:$k$600",1),AK$1,0),0)</f>
        <v>26438</v>
      </c>
      <c r="AL2041" s="6">
        <f ca="1">IF(NOT(ISNA(VLOOKUP($B2041,INDIRECT(VLOOKUP($B2041,'Exp Dates'!$E$4:$X$300,MATCH("M6",'Exp Dates'!$E$2:$X$2,0),1)&amp;"!$A$2:$k$600",1),AL$1,0))),VLOOKUP($B2041,INDIRECT(VLOOKUP($B2041,'Exp Dates'!$E$4:$X$300,MATCH("M6",'Exp Dates'!$E$2:$X$2,0),1)&amp;"!$A$2:$k$600",1),AL$1,0),0)</f>
        <v>28622</v>
      </c>
      <c r="AM2041" s="6">
        <f ca="1">IF(NOT(ISNA(VLOOKUP($B2041,INDIRECT(VLOOKUP($B2041,'Exp Dates'!$E$4:$X$300,MATCH("M7",'Exp Dates'!$E$2:$X$2,0),1)&amp;"!$A$2:$k$600",1),AM$1,0))),VLOOKUP($B2041,INDIRECT(VLOOKUP($B2041,'Exp Dates'!$E$4:$X$300,MATCH("M7",'Exp Dates'!$E$2:$X$2,0),1)&amp;"!$A$2:$k$600",1),AM$1,0),0)</f>
        <v>13292</v>
      </c>
      <c r="AN2041" s="74">
        <f t="shared" ca="1" si="385"/>
        <v>1262596849.9999998</v>
      </c>
      <c r="AO2041">
        <f ca="1">IF(NOT(ISNA(VLOOKUP($B2041,INDIRECT(VLOOKUP($B2041,'Exp Dates'!$E$4:$X$300,MATCH("M1",'Exp Dates'!$E$2:$X$2,0),1)&amp;"!$A$2:$k$600",1),AO$1,0))),VLOOKUP($B2041,INDIRECT(VLOOKUP($B2041,'Exp Dates'!$E$4:$X$300,MATCH("M1",'Exp Dates'!$E$2:$X$2,0),1)&amp;"!$A$2:$k$600",1),AO$1,0),0)</f>
        <v>1281</v>
      </c>
      <c r="AP2041">
        <f ca="1">IF(NOT(ISNA(VLOOKUP($B2041,INDIRECT(VLOOKUP($B2041,'Exp Dates'!$E$4:$X$300,MATCH("M2",'Exp Dates'!$E$2:$X$2,0),1)&amp;"!$A$2:$k$600",1),AP$1,0))),VLOOKUP($B2041,INDIRECT(VLOOKUP($B2041,'Exp Dates'!$E$4:$X$300,MATCH("M2",'Exp Dates'!$E$2:$X$2,0),1)&amp;"!$A$2:$k$600",1),AP$1,0),0)</f>
        <v>869</v>
      </c>
      <c r="AQ2041">
        <f t="shared" ca="1" si="386"/>
        <v>2150</v>
      </c>
      <c r="AR2041">
        <f>VLOOKUP(B2041,Master!B$2:L$5000,11,0)</f>
        <v>0.8876811594202898</v>
      </c>
    </row>
    <row r="2042" spans="2:44" x14ac:dyDescent="0.25">
      <c r="B2042" s="52">
        <f>Master!B2042</f>
        <v>41030</v>
      </c>
      <c r="C2042" s="14">
        <v>1</v>
      </c>
      <c r="D2042" s="11">
        <f ca="1">IF(NOT(ISNA(VLOOKUP($B2042,INDIRECT(VLOOKUP($B2042,'Exp Dates'!$E$4:$X$250,MATCH("M1",'Exp Dates'!$E$2:$X$2,0),1)&amp;"!$A$2:$H$600",1),D$1,0))),VLOOKUP($B2042,INDIRECT(VLOOKUP($B2042,'Exp Dates'!$E$4:$X$250,MATCH("M1",'Exp Dates'!$E$2:$X$2,0),1)&amp;"!$A$2:$H$600",1),D$1,0)*$C2042,VLOOKUP($B2042,Interpolate!$B$3:$T$2004,MATCH("M1-I",Interpolate!$B$2:$T$2,0)))</f>
        <v>18</v>
      </c>
      <c r="E2042" s="11">
        <f ca="1">IF(NOT(ISNA(VLOOKUP($B2042,INDIRECT(VLOOKUP($B2042,'Exp Dates'!$E$4:$X$250,MATCH("M2",'Exp Dates'!$E$2:$X$2,0),1)&amp;"!$A$2:$H$600",1),E$1,0))),VLOOKUP($B2042,INDIRECT(VLOOKUP($B2042,'Exp Dates'!$E$4:$X$250,MATCH("M2",'Exp Dates'!$E$2:$X$2,0),1)&amp;"!$A$2:$H$600",1),E$1,0)*$C2042,VLOOKUP($B2042,Interpolate!$B$3:$T$2004,MATCH("M2-I",Interpolate!$B$2:$T$2,0)))</f>
        <v>20.05</v>
      </c>
      <c r="F2042" s="11">
        <f ca="1">IF(NOT(ISNA(VLOOKUP($B2042,INDIRECT(VLOOKUP($B2042,'Exp Dates'!$E$4:$X$250,MATCH("M3",'Exp Dates'!$E$2:$X$2,0),1)&amp;"!$A$2:$H$600",1),F$1,0))),VLOOKUP($B2042,INDIRECT(VLOOKUP($B2042,'Exp Dates'!$E$4:$X$250,MATCH("M3",'Exp Dates'!$E$2:$X$2,0),1)&amp;"!$A$2:$H$600",1),F$1,0)*$C2042,VLOOKUP($B2042,Interpolate!$B$3:$T$2004,MATCH("M3-I",Interpolate!$B$2:$T$2,0)))</f>
        <v>21.65</v>
      </c>
      <c r="G2042" s="11">
        <f ca="1">IF(NOT(ISNA(VLOOKUP($B2042,INDIRECT(VLOOKUP($B2042,'Exp Dates'!$E$4:$X$250,MATCH("M4",'Exp Dates'!$E$2:$X$2,0),1)&amp;"!$A$2:$H$600",1),G$1,0))),VLOOKUP($B2042,INDIRECT(VLOOKUP($B2042,'Exp Dates'!$E$4:$X$250,MATCH("M4",'Exp Dates'!$E$2:$X$2,0),1)&amp;"!$A$2:$H$600",1),G$1,0)*$C2042,VLOOKUP($B2042,Interpolate!$B$3:$T$2004,MATCH("M4-I",Interpolate!$B$2:$T$2,0)))</f>
        <v>22.8</v>
      </c>
      <c r="H2042" s="11">
        <f ca="1">IF(NOT(ISNA(VLOOKUP($B2042,INDIRECT(VLOOKUP($B2042,'Exp Dates'!$E$4:$X$250,MATCH("M5",'Exp Dates'!$E$2:$X$2,0),1)&amp;"!$A$2:$H$600",1),H$1,0))),VLOOKUP($B2042,INDIRECT(VLOOKUP($B2042,'Exp Dates'!$E$4:$X$250,MATCH("M5",'Exp Dates'!$E$2:$X$2,0),1)&amp;"!$A$2:$H$600",1),H$1,0)*$C2042,VLOOKUP($B2042,Interpolate!$B$3:$T$2004,MATCH("M5-I",Interpolate!$B$2:$T$2,0)))</f>
        <v>24.15</v>
      </c>
      <c r="I2042" s="11">
        <f ca="1">IF(NOT(ISNA(VLOOKUP($B2042,INDIRECT(VLOOKUP($B2042,'Exp Dates'!$E$4:$X$250,MATCH("M6",'Exp Dates'!$E$2:$X$2,0),1)&amp;"!$A$2:$H$600",1),I$1,0))),VLOOKUP($B2042,INDIRECT(VLOOKUP($B2042,'Exp Dates'!$E$4:$X$250,MATCH("M6",'Exp Dates'!$E$2:$X$2,0),1)&amp;"!$A$2:$H$600",1),I$1,0)*$C2042,VLOOKUP($B2042,Interpolate!$B$3:$T$2004,MATCH("M6-I",Interpolate!$B$2:$T$2,0)))</f>
        <v>25.2</v>
      </c>
      <c r="J2042" s="11">
        <f ca="1">IF(NOT(ISNA(VLOOKUP($B2042,INDIRECT(VLOOKUP($B2042,'Exp Dates'!$E$4:$X$250,MATCH("M7",'Exp Dates'!$E$2:$X$2,0),1)&amp;"!$A$2:$H$600",1),J$1,0))),VLOOKUP($B2042,INDIRECT(VLOOKUP($B2042,'Exp Dates'!$E$4:$X$250,MATCH("M7",'Exp Dates'!$E$2:$X$2,0),1)&amp;"!$A$2:$H$600",1),J$1,0)*$C2042,VLOOKUP($B2042,Interpolate!$B$3:$T$2004,MATCH("M7-I",Interpolate!$B$2:$T$2,0)))</f>
        <v>25.85</v>
      </c>
      <c r="K2042" s="6">
        <f ca="1">IF(NOT(ISNA(VLOOKUP($B2042,INDIRECT(VLOOKUP($B2042,'Exp Dates'!$E$4:$X$250,MATCH("M1",'Exp Dates'!$E$2:$X$2,0),1)&amp;"!$A$2:$k$600",1),K$1,0))),VLOOKUP($B2042,INDIRECT(VLOOKUP($B2042,'Exp Dates'!$E$4:$X$250,MATCH("M1",'Exp Dates'!$E$2:$X$2,0),1)&amp;"!$A$2:$k$600",1),K$1,0),0)</f>
        <v>24841</v>
      </c>
      <c r="L2042" s="6">
        <f ca="1">IF(NOT(ISNA(VLOOKUP($B2042,INDIRECT(VLOOKUP($B2042,'Exp Dates'!$E$4:$X$250,MATCH("M2",'Exp Dates'!$E$2:$X$2,0),1)&amp;"!$A$2:$k$600",1),L$1,0))),VLOOKUP($B2042,INDIRECT(VLOOKUP($B2042,'Exp Dates'!$E$4:$X$250,MATCH("M2",'Exp Dates'!$E$2:$X$2,0),1)&amp;"!$A$2:$k$600",1),L$1,0),0)</f>
        <v>20390</v>
      </c>
      <c r="M2042" s="6">
        <f ca="1">IF(NOT(ISNA(VLOOKUP($B2042,INDIRECT(VLOOKUP($B2042,'Exp Dates'!$E$4:$X$250,MATCH("M3",'Exp Dates'!$E$2:$X$2,0),1)&amp;"!$A$2:$k$600",1),M$1,0))),VLOOKUP($B2042,INDIRECT(VLOOKUP($B2042,'Exp Dates'!$E$4:$X$250,MATCH("M3",'Exp Dates'!$E$2:$X$2,0),1)&amp;"!$A$2:$k$600",1),M$1,0),0)</f>
        <v>3934</v>
      </c>
      <c r="N2042" s="6">
        <f ca="1">IF(NOT(ISNA(VLOOKUP($B2042,INDIRECT(VLOOKUP($B2042,'Exp Dates'!$E$4:$X$250,MATCH("M4",'Exp Dates'!$E$2:$X$2,0),1)&amp;"!$A$2:$k$600",1),N$1,0))),VLOOKUP($B2042,INDIRECT(VLOOKUP($B2042,'Exp Dates'!$E$4:$X$250,MATCH("M4",'Exp Dates'!$E$2:$X$2,0),1)&amp;"!$A$2:$k$600",1),N$1,0),0)</f>
        <v>3680</v>
      </c>
      <c r="O2042" s="6">
        <f ca="1">IF(NOT(ISNA(VLOOKUP($B2042,INDIRECT(VLOOKUP($B2042,'Exp Dates'!$E$4:$X$250,MATCH("M5",'Exp Dates'!$E$2:$X$2,0),1)&amp;"!$A$2:$k$600",1),O$1,0))),VLOOKUP($B2042,INDIRECT(VLOOKUP($B2042,'Exp Dates'!$E$4:$X$250,MATCH("M5",'Exp Dates'!$E$2:$X$2,0),1)&amp;"!$A$2:$k$600",1),O$1,0),0)</f>
        <v>2329</v>
      </c>
      <c r="P2042" s="6">
        <f ca="1">IF(NOT(ISNA(VLOOKUP($B2042,INDIRECT(VLOOKUP($B2042,'Exp Dates'!$E$4:$X$250,MATCH("M6",'Exp Dates'!$E$2:$X$2,0),1)&amp;"!$A$2:$k$600",1),P$1,0))),VLOOKUP($B2042,INDIRECT(VLOOKUP($B2042,'Exp Dates'!$E$4:$X$250,MATCH("M6",'Exp Dates'!$E$2:$X$2,0),1)&amp;"!$A$2:$k$600",1),P$1,0),0)</f>
        <v>2135</v>
      </c>
      <c r="Q2042" s="6">
        <f ca="1">IF(NOT(ISNA(VLOOKUP($B2042,INDIRECT(VLOOKUP($B2042,'Exp Dates'!$E$4:$X$250,MATCH("M7",'Exp Dates'!$E$2:$X$2,0),1)&amp;"!$A$2:$k$600",1),Q$1,0))),VLOOKUP($B2042,INDIRECT(VLOOKUP($B2042,'Exp Dates'!$E$4:$X$250,MATCH("M7",'Exp Dates'!$E$2:$X$2,0),1)&amp;"!$A$2:$k$600",1),Q$1,0),0)</f>
        <v>2486</v>
      </c>
      <c r="R2042" s="6">
        <f t="shared" ca="1" si="375"/>
        <v>45231</v>
      </c>
      <c r="S2042" s="6">
        <f t="shared" ca="1" si="390"/>
        <v>216607</v>
      </c>
      <c r="T2042" s="6">
        <f t="shared" ca="1" si="378"/>
        <v>3530840.6500000004</v>
      </c>
      <c r="U2042" s="6">
        <f t="shared" ca="1" si="379"/>
        <v>98239</v>
      </c>
      <c r="V2042" s="6">
        <f t="shared" ca="1" si="380"/>
        <v>2389812.5499999998</v>
      </c>
      <c r="W2042" s="11">
        <f t="shared" ca="1" si="381"/>
        <v>1.4774550623227753</v>
      </c>
      <c r="X2042">
        <f ca="1">Master!AD2042</f>
        <v>4.8571428571428585E-2</v>
      </c>
      <c r="Y2042" s="6">
        <f t="shared" ca="1" si="382"/>
        <v>59795</v>
      </c>
      <c r="Z2042" s="6">
        <f t="shared" ca="1" si="391"/>
        <v>98239</v>
      </c>
      <c r="AA2042" s="6">
        <f t="shared" ca="1" si="376"/>
        <v>314846</v>
      </c>
      <c r="AB2042" s="11">
        <f>VLOOKUP(B2042,Master!B$3:N$10000,9,0)</f>
        <v>16.600000000000001</v>
      </c>
      <c r="AC2042" s="11">
        <v>18.87857142857143</v>
      </c>
      <c r="AD2042" s="11">
        <v>17.12142857142857</v>
      </c>
      <c r="AE2042" s="11">
        <f t="shared" si="384"/>
        <v>2.2785714285714285</v>
      </c>
      <c r="AF2042" s="11">
        <f>Master!N2042</f>
        <v>1405.82</v>
      </c>
      <c r="AG2042" s="6">
        <f ca="1">IF(NOT(ISNA(VLOOKUP($B2042,INDIRECT(VLOOKUP($B2042,'Exp Dates'!$E$4:$X$300,MATCH("M1",'Exp Dates'!$E$2:$X$2,0),1)&amp;"!$A$2:$k$600",1),AG$1,0))),VLOOKUP($B2042,INDIRECT(VLOOKUP($B2042,'Exp Dates'!$E$4:$X$300,MATCH("M1",'Exp Dates'!$E$2:$X$2,0),1)&amp;"!$A$2:$k$600",1),AG$1,0),0)</f>
        <v>104849</v>
      </c>
      <c r="AH2042" s="6">
        <f ca="1">IF(NOT(ISNA(VLOOKUP($B2042,INDIRECT(VLOOKUP($B2042,'Exp Dates'!$E$4:$X$300,MATCH("M2",'Exp Dates'!$E$2:$X$2,0),1)&amp;"!$A$2:$k$600",1),AH$1,0))),VLOOKUP($B2042,INDIRECT(VLOOKUP($B2042,'Exp Dates'!$E$4:$X$300,MATCH("M2",'Exp Dates'!$E$2:$X$2,0),1)&amp;"!$A$2:$k$600",1),AH$1,0),0)</f>
        <v>81973</v>
      </c>
      <c r="AI2042" s="6">
        <f ca="1">IF(NOT(ISNA(VLOOKUP($B2042,INDIRECT(VLOOKUP($B2042,'Exp Dates'!$E$4:$X$300,MATCH("M3",'Exp Dates'!$E$2:$X$2,0),1)&amp;"!$A$2:$k$600",1),AI$1,0))),VLOOKUP($B2042,INDIRECT(VLOOKUP($B2042,'Exp Dates'!$E$4:$X$300,MATCH("M3",'Exp Dates'!$E$2:$X$2,0),1)&amp;"!$A$2:$k$600",1),AI$1,0),0)</f>
        <v>29785</v>
      </c>
      <c r="AJ2042" s="6">
        <f ca="1">IF(NOT(ISNA(VLOOKUP($B2042,INDIRECT(VLOOKUP($B2042,'Exp Dates'!$E$4:$X$300,MATCH("M4",'Exp Dates'!$E$2:$X$2,0),1)&amp;"!$A$2:$k$600",1),AJ$1,0))),VLOOKUP($B2042,INDIRECT(VLOOKUP($B2042,'Exp Dates'!$E$4:$X$300,MATCH("M4",'Exp Dates'!$E$2:$X$2,0),1)&amp;"!$A$2:$k$600",1),AJ$1,0),0)</f>
        <v>27825</v>
      </c>
      <c r="AK2042" s="6">
        <f ca="1">IF(NOT(ISNA(VLOOKUP($B2042,INDIRECT(VLOOKUP($B2042,'Exp Dates'!$E$4:$X$300,MATCH("M5",'Exp Dates'!$E$2:$X$2,0),1)&amp;"!$A$2:$k$600",1),AK$1,0))),VLOOKUP($B2042,INDIRECT(VLOOKUP($B2042,'Exp Dates'!$E$4:$X$300,MATCH("M5",'Exp Dates'!$E$2:$X$2,0),1)&amp;"!$A$2:$k$600",1),AK$1,0),0)</f>
        <v>26956</v>
      </c>
      <c r="AL2042" s="6">
        <f ca="1">IF(NOT(ISNA(VLOOKUP($B2042,INDIRECT(VLOOKUP($B2042,'Exp Dates'!$E$4:$X$300,MATCH("M6",'Exp Dates'!$E$2:$X$2,0),1)&amp;"!$A$2:$k$600",1),AL$1,0))),VLOOKUP($B2042,INDIRECT(VLOOKUP($B2042,'Exp Dates'!$E$4:$X$300,MATCH("M6",'Exp Dates'!$E$2:$X$2,0),1)&amp;"!$A$2:$k$600",1),AL$1,0),0)</f>
        <v>29191</v>
      </c>
      <c r="AM2042" s="6">
        <f ca="1">IF(NOT(ISNA(VLOOKUP($B2042,INDIRECT(VLOOKUP($B2042,'Exp Dates'!$E$4:$X$300,MATCH("M7",'Exp Dates'!$E$2:$X$2,0),1)&amp;"!$A$2:$k$600",1),AM$1,0))),VLOOKUP($B2042,INDIRECT(VLOOKUP($B2042,'Exp Dates'!$E$4:$X$300,MATCH("M7",'Exp Dates'!$E$2:$X$2,0),1)&amp;"!$A$2:$k$600",1),AM$1,0),0)</f>
        <v>14267</v>
      </c>
      <c r="AN2042" s="74">
        <f t="shared" ca="1" si="385"/>
        <v>1199343050</v>
      </c>
      <c r="AO2042">
        <f ca="1">IF(NOT(ISNA(VLOOKUP($B2042,INDIRECT(VLOOKUP($B2042,'Exp Dates'!$E$4:$X$300,MATCH("M1",'Exp Dates'!$E$2:$X$2,0),1)&amp;"!$A$2:$k$600",1),AO$1,0))),VLOOKUP($B2042,INDIRECT(VLOOKUP($B2042,'Exp Dates'!$E$4:$X$300,MATCH("M1",'Exp Dates'!$E$2:$X$2,0),1)&amp;"!$A$2:$k$600",1),AO$1,0),0)</f>
        <v>721</v>
      </c>
      <c r="AP2042">
        <f ca="1">IF(NOT(ISNA(VLOOKUP($B2042,INDIRECT(VLOOKUP($B2042,'Exp Dates'!$E$4:$X$300,MATCH("M2",'Exp Dates'!$E$2:$X$2,0),1)&amp;"!$A$2:$k$600",1),AP$1,0))),VLOOKUP($B2042,INDIRECT(VLOOKUP($B2042,'Exp Dates'!$E$4:$X$300,MATCH("M2",'Exp Dates'!$E$2:$X$2,0),1)&amp;"!$A$2:$k$600",1),AP$1,0),0)</f>
        <v>653</v>
      </c>
      <c r="AQ2042">
        <f t="shared" ca="1" si="386"/>
        <v>1374</v>
      </c>
      <c r="AR2042">
        <f>VLOOKUP(B2042,Master!B$2:L$5000,11,0)</f>
        <v>0.86774699424986945</v>
      </c>
    </row>
    <row r="2043" spans="2:44" x14ac:dyDescent="0.25">
      <c r="B2043" s="52">
        <f>Master!B2043</f>
        <v>41031</v>
      </c>
      <c r="C2043" s="14">
        <v>1</v>
      </c>
      <c r="D2043" s="11">
        <f ca="1">IF(NOT(ISNA(VLOOKUP($B2043,INDIRECT(VLOOKUP($B2043,'Exp Dates'!$E$4:$X$250,MATCH("M1",'Exp Dates'!$E$2:$X$2,0),1)&amp;"!$A$2:$H$600",1),D$1,0))),VLOOKUP($B2043,INDIRECT(VLOOKUP($B2043,'Exp Dates'!$E$4:$X$250,MATCH("M1",'Exp Dates'!$E$2:$X$2,0),1)&amp;"!$A$2:$H$600",1),D$1,0)*$C2043,VLOOKUP($B2043,Interpolate!$B$3:$T$2004,MATCH("M1-I",Interpolate!$B$2:$T$2,0)))</f>
        <v>18.05</v>
      </c>
      <c r="E2043" s="11">
        <f ca="1">IF(NOT(ISNA(VLOOKUP($B2043,INDIRECT(VLOOKUP($B2043,'Exp Dates'!$E$4:$X$250,MATCH("M2",'Exp Dates'!$E$2:$X$2,0),1)&amp;"!$A$2:$H$600",1),E$1,0))),VLOOKUP($B2043,INDIRECT(VLOOKUP($B2043,'Exp Dates'!$E$4:$X$250,MATCH("M2",'Exp Dates'!$E$2:$X$2,0),1)&amp;"!$A$2:$H$600",1),E$1,0)*$C2043,VLOOKUP($B2043,Interpolate!$B$3:$T$2004,MATCH("M2-I",Interpolate!$B$2:$T$2,0)))</f>
        <v>19.95</v>
      </c>
      <c r="F2043" s="11">
        <f ca="1">IF(NOT(ISNA(VLOOKUP($B2043,INDIRECT(VLOOKUP($B2043,'Exp Dates'!$E$4:$X$250,MATCH("M3",'Exp Dates'!$E$2:$X$2,0),1)&amp;"!$A$2:$H$600",1),F$1,0))),VLOOKUP($B2043,INDIRECT(VLOOKUP($B2043,'Exp Dates'!$E$4:$X$250,MATCH("M3",'Exp Dates'!$E$2:$X$2,0),1)&amp;"!$A$2:$H$600",1),F$1,0)*$C2043,VLOOKUP($B2043,Interpolate!$B$3:$T$2004,MATCH("M3-I",Interpolate!$B$2:$T$2,0)))</f>
        <v>21.6</v>
      </c>
      <c r="G2043" s="11">
        <f ca="1">IF(NOT(ISNA(VLOOKUP($B2043,INDIRECT(VLOOKUP($B2043,'Exp Dates'!$E$4:$X$250,MATCH("M4",'Exp Dates'!$E$2:$X$2,0),1)&amp;"!$A$2:$H$600",1),G$1,0))),VLOOKUP($B2043,INDIRECT(VLOOKUP($B2043,'Exp Dates'!$E$4:$X$250,MATCH("M4",'Exp Dates'!$E$2:$X$2,0),1)&amp;"!$A$2:$H$600",1),G$1,0)*$C2043,VLOOKUP($B2043,Interpolate!$B$3:$T$2004,MATCH("M4-I",Interpolate!$B$2:$T$2,0)))</f>
        <v>22.6</v>
      </c>
      <c r="H2043" s="11">
        <f ca="1">IF(NOT(ISNA(VLOOKUP($B2043,INDIRECT(VLOOKUP($B2043,'Exp Dates'!$E$4:$X$250,MATCH("M5",'Exp Dates'!$E$2:$X$2,0),1)&amp;"!$A$2:$H$600",1),H$1,0))),VLOOKUP($B2043,INDIRECT(VLOOKUP($B2043,'Exp Dates'!$E$4:$X$250,MATCH("M5",'Exp Dates'!$E$2:$X$2,0),1)&amp;"!$A$2:$H$600",1),H$1,0)*$C2043,VLOOKUP($B2043,Interpolate!$B$3:$T$2004,MATCH("M5-I",Interpolate!$B$2:$T$2,0)))</f>
        <v>23.85</v>
      </c>
      <c r="I2043" s="11">
        <f ca="1">IF(NOT(ISNA(VLOOKUP($B2043,INDIRECT(VLOOKUP($B2043,'Exp Dates'!$E$4:$X$250,MATCH("M6",'Exp Dates'!$E$2:$X$2,0),1)&amp;"!$A$2:$H$600",1),I$1,0))),VLOOKUP($B2043,INDIRECT(VLOOKUP($B2043,'Exp Dates'!$E$4:$X$250,MATCH("M6",'Exp Dates'!$E$2:$X$2,0),1)&amp;"!$A$2:$H$600",1),I$1,0)*$C2043,VLOOKUP($B2043,Interpolate!$B$3:$T$2004,MATCH("M6-I",Interpolate!$B$2:$T$2,0)))</f>
        <v>24.9</v>
      </c>
      <c r="J2043" s="11">
        <f ca="1">IF(NOT(ISNA(VLOOKUP($B2043,INDIRECT(VLOOKUP($B2043,'Exp Dates'!$E$4:$X$250,MATCH("M7",'Exp Dates'!$E$2:$X$2,0),1)&amp;"!$A$2:$H$600",1),J$1,0))),VLOOKUP($B2043,INDIRECT(VLOOKUP($B2043,'Exp Dates'!$E$4:$X$250,MATCH("M7",'Exp Dates'!$E$2:$X$2,0),1)&amp;"!$A$2:$H$600",1),J$1,0)*$C2043,VLOOKUP($B2043,Interpolate!$B$3:$T$2004,MATCH("M7-I",Interpolate!$B$2:$T$2,0)))</f>
        <v>25.6</v>
      </c>
      <c r="K2043" s="6">
        <f ca="1">IF(NOT(ISNA(VLOOKUP($B2043,INDIRECT(VLOOKUP($B2043,'Exp Dates'!$E$4:$X$250,MATCH("M1",'Exp Dates'!$E$2:$X$2,0),1)&amp;"!$A$2:$k$600",1),K$1,0))),VLOOKUP($B2043,INDIRECT(VLOOKUP($B2043,'Exp Dates'!$E$4:$X$250,MATCH("M1",'Exp Dates'!$E$2:$X$2,0),1)&amp;"!$A$2:$k$600",1),K$1,0),0)</f>
        <v>25446</v>
      </c>
      <c r="L2043" s="6">
        <f ca="1">IF(NOT(ISNA(VLOOKUP($B2043,INDIRECT(VLOOKUP($B2043,'Exp Dates'!$E$4:$X$250,MATCH("M2",'Exp Dates'!$E$2:$X$2,0),1)&amp;"!$A$2:$k$600",1),L$1,0))),VLOOKUP($B2043,INDIRECT(VLOOKUP($B2043,'Exp Dates'!$E$4:$X$250,MATCH("M2",'Exp Dates'!$E$2:$X$2,0),1)&amp;"!$A$2:$k$600",1),L$1,0),0)</f>
        <v>22886</v>
      </c>
      <c r="M2043" s="6">
        <f ca="1">IF(NOT(ISNA(VLOOKUP($B2043,INDIRECT(VLOOKUP($B2043,'Exp Dates'!$E$4:$X$250,MATCH("M3",'Exp Dates'!$E$2:$X$2,0),1)&amp;"!$A$2:$k$600",1),M$1,0))),VLOOKUP($B2043,INDIRECT(VLOOKUP($B2043,'Exp Dates'!$E$4:$X$250,MATCH("M3",'Exp Dates'!$E$2:$X$2,0),1)&amp;"!$A$2:$k$600",1),M$1,0),0)</f>
        <v>7175</v>
      </c>
      <c r="N2043" s="6">
        <f ca="1">IF(NOT(ISNA(VLOOKUP($B2043,INDIRECT(VLOOKUP($B2043,'Exp Dates'!$E$4:$X$250,MATCH("M4",'Exp Dates'!$E$2:$X$2,0),1)&amp;"!$A$2:$k$600",1),N$1,0))),VLOOKUP($B2043,INDIRECT(VLOOKUP($B2043,'Exp Dates'!$E$4:$X$250,MATCH("M4",'Exp Dates'!$E$2:$X$2,0),1)&amp;"!$A$2:$k$600",1),N$1,0),0)</f>
        <v>5749</v>
      </c>
      <c r="O2043" s="6">
        <f ca="1">IF(NOT(ISNA(VLOOKUP($B2043,INDIRECT(VLOOKUP($B2043,'Exp Dates'!$E$4:$X$250,MATCH("M5",'Exp Dates'!$E$2:$X$2,0),1)&amp;"!$A$2:$k$600",1),O$1,0))),VLOOKUP($B2043,INDIRECT(VLOOKUP($B2043,'Exp Dates'!$E$4:$X$250,MATCH("M5",'Exp Dates'!$E$2:$X$2,0),1)&amp;"!$A$2:$k$600",1),O$1,0),0)</f>
        <v>3420</v>
      </c>
      <c r="P2043" s="6">
        <f ca="1">IF(NOT(ISNA(VLOOKUP($B2043,INDIRECT(VLOOKUP($B2043,'Exp Dates'!$E$4:$X$250,MATCH("M6",'Exp Dates'!$E$2:$X$2,0),1)&amp;"!$A$2:$k$600",1),P$1,0))),VLOOKUP($B2043,INDIRECT(VLOOKUP($B2043,'Exp Dates'!$E$4:$X$250,MATCH("M6",'Exp Dates'!$E$2:$X$2,0),1)&amp;"!$A$2:$k$600",1),P$1,0),0)</f>
        <v>2877</v>
      </c>
      <c r="Q2043" s="6">
        <f ca="1">IF(NOT(ISNA(VLOOKUP($B2043,INDIRECT(VLOOKUP($B2043,'Exp Dates'!$E$4:$X$250,MATCH("M7",'Exp Dates'!$E$2:$X$2,0),1)&amp;"!$A$2:$k$600",1),Q$1,0))),VLOOKUP($B2043,INDIRECT(VLOOKUP($B2043,'Exp Dates'!$E$4:$X$250,MATCH("M7",'Exp Dates'!$E$2:$X$2,0),1)&amp;"!$A$2:$k$600",1),Q$1,0),0)</f>
        <v>2687</v>
      </c>
      <c r="R2043" s="6">
        <f t="shared" ca="1" si="375"/>
        <v>48332</v>
      </c>
      <c r="S2043" s="6">
        <f t="shared" ca="1" si="390"/>
        <v>221866</v>
      </c>
      <c r="T2043" s="6">
        <f t="shared" ca="1" si="378"/>
        <v>3592702.4</v>
      </c>
      <c r="U2043" s="6">
        <f t="shared" ca="1" si="379"/>
        <v>98979</v>
      </c>
      <c r="V2043" s="6">
        <f t="shared" ca="1" si="380"/>
        <v>2382272.1500000004</v>
      </c>
      <c r="W2043" s="11">
        <f t="shared" ca="1" si="381"/>
        <v>1.5080990641644363</v>
      </c>
      <c r="X2043">
        <f ca="1">Master!AD2043</f>
        <v>4.7857142857142841E-2</v>
      </c>
      <c r="Y2043" s="6">
        <f t="shared" ca="1" si="382"/>
        <v>70240</v>
      </c>
      <c r="Z2043" s="6">
        <f t="shared" ca="1" si="391"/>
        <v>98979</v>
      </c>
      <c r="AA2043" s="6">
        <f t="shared" ca="1" si="376"/>
        <v>320845</v>
      </c>
      <c r="AB2043" s="11">
        <f>VLOOKUP(B2043,Master!B$3:N$10000,9,0)</f>
        <v>16.88</v>
      </c>
      <c r="AC2043" s="11">
        <v>18.918571428571429</v>
      </c>
      <c r="AD2043" s="11">
        <v>17.290000000000003</v>
      </c>
      <c r="AE2043" s="11">
        <f t="shared" si="384"/>
        <v>2.03857142857143</v>
      </c>
      <c r="AF2043" s="11">
        <f>Master!N2043</f>
        <v>1402.31</v>
      </c>
      <c r="AG2043" s="6">
        <f ca="1">IF(NOT(ISNA(VLOOKUP($B2043,INDIRECT(VLOOKUP($B2043,'Exp Dates'!$E$4:$X$300,MATCH("M1",'Exp Dates'!$E$2:$X$2,0),1)&amp;"!$A$2:$k$600",1),AG$1,0))),VLOOKUP($B2043,INDIRECT(VLOOKUP($B2043,'Exp Dates'!$E$4:$X$300,MATCH("M1",'Exp Dates'!$E$2:$X$2,0),1)&amp;"!$A$2:$k$600",1),AG$1,0),0)</f>
        <v>98980</v>
      </c>
      <c r="AH2043" s="6">
        <f ca="1">IF(NOT(ISNA(VLOOKUP($B2043,INDIRECT(VLOOKUP($B2043,'Exp Dates'!$E$4:$X$300,MATCH("M2",'Exp Dates'!$E$2:$X$2,0),1)&amp;"!$A$2:$k$600",1),AH$1,0))),VLOOKUP($B2043,INDIRECT(VLOOKUP($B2043,'Exp Dates'!$E$4:$X$300,MATCH("M2",'Exp Dates'!$E$2:$X$2,0),1)&amp;"!$A$2:$k$600",1),AH$1,0),0)</f>
        <v>90532</v>
      </c>
      <c r="AI2043" s="6">
        <f ca="1">IF(NOT(ISNA(VLOOKUP($B2043,INDIRECT(VLOOKUP($B2043,'Exp Dates'!$E$4:$X$300,MATCH("M3",'Exp Dates'!$E$2:$X$2,0),1)&amp;"!$A$2:$k$600",1),AI$1,0))),VLOOKUP($B2043,INDIRECT(VLOOKUP($B2043,'Exp Dates'!$E$4:$X$300,MATCH("M3",'Exp Dates'!$E$2:$X$2,0),1)&amp;"!$A$2:$k$600",1),AI$1,0),0)</f>
        <v>32354</v>
      </c>
      <c r="AJ2043" s="6">
        <f ca="1">IF(NOT(ISNA(VLOOKUP($B2043,INDIRECT(VLOOKUP($B2043,'Exp Dates'!$E$4:$X$300,MATCH("M4",'Exp Dates'!$E$2:$X$2,0),1)&amp;"!$A$2:$k$600",1),AJ$1,0))),VLOOKUP($B2043,INDIRECT(VLOOKUP($B2043,'Exp Dates'!$E$4:$X$300,MATCH("M4",'Exp Dates'!$E$2:$X$2,0),1)&amp;"!$A$2:$k$600",1),AJ$1,0),0)</f>
        <v>28448</v>
      </c>
      <c r="AK2043" s="6">
        <f ca="1">IF(NOT(ISNA(VLOOKUP($B2043,INDIRECT(VLOOKUP($B2043,'Exp Dates'!$E$4:$X$300,MATCH("M5",'Exp Dates'!$E$2:$X$2,0),1)&amp;"!$A$2:$k$600",1),AK$1,0))),VLOOKUP($B2043,INDIRECT(VLOOKUP($B2043,'Exp Dates'!$E$4:$X$300,MATCH("M5",'Exp Dates'!$E$2:$X$2,0),1)&amp;"!$A$2:$k$600",1),AK$1,0),0)</f>
        <v>26449</v>
      </c>
      <c r="AL2043" s="6">
        <f ca="1">IF(NOT(ISNA(VLOOKUP($B2043,INDIRECT(VLOOKUP($B2043,'Exp Dates'!$E$4:$X$300,MATCH("M6",'Exp Dates'!$E$2:$X$2,0),1)&amp;"!$A$2:$k$600",1),AL$1,0))),VLOOKUP($B2043,INDIRECT(VLOOKUP($B2043,'Exp Dates'!$E$4:$X$300,MATCH("M6",'Exp Dates'!$E$2:$X$2,0),1)&amp;"!$A$2:$k$600",1),AL$1,0),0)</f>
        <v>28515</v>
      </c>
      <c r="AM2043" s="6">
        <f ca="1">IF(NOT(ISNA(VLOOKUP($B2043,INDIRECT(VLOOKUP($B2043,'Exp Dates'!$E$4:$X$300,MATCH("M7",'Exp Dates'!$E$2:$X$2,0),1)&amp;"!$A$2:$k$600",1),AM$1,0))),VLOOKUP($B2043,INDIRECT(VLOOKUP($B2043,'Exp Dates'!$E$4:$X$300,MATCH("M7",'Exp Dates'!$E$2:$X$2,0),1)&amp;"!$A$2:$k$600",1),AM$1,0),0)</f>
        <v>15567</v>
      </c>
      <c r="AN2043" s="74">
        <f t="shared" ca="1" si="385"/>
        <v>1422774900</v>
      </c>
      <c r="AO2043">
        <f ca="1">IF(NOT(ISNA(VLOOKUP($B2043,INDIRECT(VLOOKUP($B2043,'Exp Dates'!$E$4:$X$300,MATCH("M1",'Exp Dates'!$E$2:$X$2,0),1)&amp;"!$A$2:$k$600",1),AO$1,0))),VLOOKUP($B2043,INDIRECT(VLOOKUP($B2043,'Exp Dates'!$E$4:$X$300,MATCH("M1",'Exp Dates'!$E$2:$X$2,0),1)&amp;"!$A$2:$k$600",1),AO$1,0),0)</f>
        <v>402</v>
      </c>
      <c r="AP2043">
        <f ca="1">IF(NOT(ISNA(VLOOKUP($B2043,INDIRECT(VLOOKUP($B2043,'Exp Dates'!$E$4:$X$300,MATCH("M2",'Exp Dates'!$E$2:$X$2,0),1)&amp;"!$A$2:$k$600",1),AP$1,0))),VLOOKUP($B2043,INDIRECT(VLOOKUP($B2043,'Exp Dates'!$E$4:$X$300,MATCH("M2",'Exp Dates'!$E$2:$X$2,0),1)&amp;"!$A$2:$k$600",1),AP$1,0),0)</f>
        <v>439</v>
      </c>
      <c r="AQ2043">
        <f t="shared" ca="1" si="386"/>
        <v>841</v>
      </c>
      <c r="AR2043">
        <f>VLOOKUP(B2043,Master!B$2:L$5000,11,0)</f>
        <v>0.88795370857443434</v>
      </c>
    </row>
    <row r="2044" spans="2:44" x14ac:dyDescent="0.25">
      <c r="B2044" s="52">
        <f>Master!B2044</f>
        <v>41032</v>
      </c>
      <c r="C2044" s="14">
        <v>1</v>
      </c>
      <c r="D2044" s="11">
        <f ca="1">IF(NOT(ISNA(VLOOKUP($B2044,INDIRECT(VLOOKUP($B2044,'Exp Dates'!$E$4:$X$250,MATCH("M1",'Exp Dates'!$E$2:$X$2,0),1)&amp;"!$A$2:$H$600",1),D$1,0))),VLOOKUP($B2044,INDIRECT(VLOOKUP($B2044,'Exp Dates'!$E$4:$X$250,MATCH("M1",'Exp Dates'!$E$2:$X$2,0),1)&amp;"!$A$2:$H$600",1),D$1,0)*$C2044,VLOOKUP($B2044,Interpolate!$B$3:$T$2004,MATCH("M1-I",Interpolate!$B$2:$T$2,0)))</f>
        <v>18.8</v>
      </c>
      <c r="E2044" s="11">
        <f ca="1">IF(NOT(ISNA(VLOOKUP($B2044,INDIRECT(VLOOKUP($B2044,'Exp Dates'!$E$4:$X$250,MATCH("M2",'Exp Dates'!$E$2:$X$2,0),1)&amp;"!$A$2:$H$600",1),E$1,0))),VLOOKUP($B2044,INDIRECT(VLOOKUP($B2044,'Exp Dates'!$E$4:$X$250,MATCH("M2",'Exp Dates'!$E$2:$X$2,0),1)&amp;"!$A$2:$H$600",1),E$1,0)*$C2044,VLOOKUP($B2044,Interpolate!$B$3:$T$2004,MATCH("M2-I",Interpolate!$B$2:$T$2,0)))</f>
        <v>20.55</v>
      </c>
      <c r="F2044" s="11">
        <f ca="1">IF(NOT(ISNA(VLOOKUP($B2044,INDIRECT(VLOOKUP($B2044,'Exp Dates'!$E$4:$X$250,MATCH("M3",'Exp Dates'!$E$2:$X$2,0),1)&amp;"!$A$2:$H$600",1),F$1,0))),VLOOKUP($B2044,INDIRECT(VLOOKUP($B2044,'Exp Dates'!$E$4:$X$250,MATCH("M3",'Exp Dates'!$E$2:$X$2,0),1)&amp;"!$A$2:$H$600",1),F$1,0)*$C2044,VLOOKUP($B2044,Interpolate!$B$3:$T$2004,MATCH("M3-I",Interpolate!$B$2:$T$2,0)))</f>
        <v>22</v>
      </c>
      <c r="G2044" s="11">
        <f ca="1">IF(NOT(ISNA(VLOOKUP($B2044,INDIRECT(VLOOKUP($B2044,'Exp Dates'!$E$4:$X$250,MATCH("M4",'Exp Dates'!$E$2:$X$2,0),1)&amp;"!$A$2:$H$600",1),G$1,0))),VLOOKUP($B2044,INDIRECT(VLOOKUP($B2044,'Exp Dates'!$E$4:$X$250,MATCH("M4",'Exp Dates'!$E$2:$X$2,0),1)&amp;"!$A$2:$H$600",1),G$1,0)*$C2044,VLOOKUP($B2044,Interpolate!$B$3:$T$2004,MATCH("M4-I",Interpolate!$B$2:$T$2,0)))</f>
        <v>22.9</v>
      </c>
      <c r="H2044" s="11">
        <f ca="1">IF(NOT(ISNA(VLOOKUP($B2044,INDIRECT(VLOOKUP($B2044,'Exp Dates'!$E$4:$X$250,MATCH("M5",'Exp Dates'!$E$2:$X$2,0),1)&amp;"!$A$2:$H$600",1),H$1,0))),VLOOKUP($B2044,INDIRECT(VLOOKUP($B2044,'Exp Dates'!$E$4:$X$250,MATCH("M5",'Exp Dates'!$E$2:$X$2,0),1)&amp;"!$A$2:$H$600",1),H$1,0)*$C2044,VLOOKUP($B2044,Interpolate!$B$3:$T$2004,MATCH("M5-I",Interpolate!$B$2:$T$2,0)))</f>
        <v>24.1</v>
      </c>
      <c r="I2044" s="11">
        <f ca="1">IF(NOT(ISNA(VLOOKUP($B2044,INDIRECT(VLOOKUP($B2044,'Exp Dates'!$E$4:$X$250,MATCH("M6",'Exp Dates'!$E$2:$X$2,0),1)&amp;"!$A$2:$H$600",1),I$1,0))),VLOOKUP($B2044,INDIRECT(VLOOKUP($B2044,'Exp Dates'!$E$4:$X$250,MATCH("M6",'Exp Dates'!$E$2:$X$2,0),1)&amp;"!$A$2:$H$600",1),I$1,0)*$C2044,VLOOKUP($B2044,Interpolate!$B$3:$T$2004,MATCH("M6-I",Interpolate!$B$2:$T$2,0)))</f>
        <v>25.1</v>
      </c>
      <c r="J2044" s="11">
        <f ca="1">IF(NOT(ISNA(VLOOKUP($B2044,INDIRECT(VLOOKUP($B2044,'Exp Dates'!$E$4:$X$250,MATCH("M7",'Exp Dates'!$E$2:$X$2,0),1)&amp;"!$A$2:$H$600",1),J$1,0))),VLOOKUP($B2044,INDIRECT(VLOOKUP($B2044,'Exp Dates'!$E$4:$X$250,MATCH("M7",'Exp Dates'!$E$2:$X$2,0),1)&amp;"!$A$2:$H$600",1),J$1,0)*$C2044,VLOOKUP($B2044,Interpolate!$B$3:$T$2004,MATCH("M7-I",Interpolate!$B$2:$T$2,0)))</f>
        <v>25.75</v>
      </c>
      <c r="K2044" s="6">
        <f ca="1">IF(NOT(ISNA(VLOOKUP($B2044,INDIRECT(VLOOKUP($B2044,'Exp Dates'!$E$4:$X$250,MATCH("M1",'Exp Dates'!$E$2:$X$2,0),1)&amp;"!$A$2:$k$600",1),K$1,0))),VLOOKUP($B2044,INDIRECT(VLOOKUP($B2044,'Exp Dates'!$E$4:$X$250,MATCH("M1",'Exp Dates'!$E$2:$X$2,0),1)&amp;"!$A$2:$k$600",1),K$1,0),0)</f>
        <v>29091</v>
      </c>
      <c r="L2044" s="6">
        <f ca="1">IF(NOT(ISNA(VLOOKUP($B2044,INDIRECT(VLOOKUP($B2044,'Exp Dates'!$E$4:$X$250,MATCH("M2",'Exp Dates'!$E$2:$X$2,0),1)&amp;"!$A$2:$k$600",1),L$1,0))),VLOOKUP($B2044,INDIRECT(VLOOKUP($B2044,'Exp Dates'!$E$4:$X$250,MATCH("M2",'Exp Dates'!$E$2:$X$2,0),1)&amp;"!$A$2:$k$600",1),L$1,0),0)</f>
        <v>23203</v>
      </c>
      <c r="M2044" s="6">
        <f ca="1">IF(NOT(ISNA(VLOOKUP($B2044,INDIRECT(VLOOKUP($B2044,'Exp Dates'!$E$4:$X$250,MATCH("M3",'Exp Dates'!$E$2:$X$2,0),1)&amp;"!$A$2:$k$600",1),M$1,0))),VLOOKUP($B2044,INDIRECT(VLOOKUP($B2044,'Exp Dates'!$E$4:$X$250,MATCH("M3",'Exp Dates'!$E$2:$X$2,0),1)&amp;"!$A$2:$k$600",1),M$1,0),0)</f>
        <v>7341</v>
      </c>
      <c r="N2044" s="6">
        <f ca="1">IF(NOT(ISNA(VLOOKUP($B2044,INDIRECT(VLOOKUP($B2044,'Exp Dates'!$E$4:$X$250,MATCH("M4",'Exp Dates'!$E$2:$X$2,0),1)&amp;"!$A$2:$k$600",1),N$1,0))),VLOOKUP($B2044,INDIRECT(VLOOKUP($B2044,'Exp Dates'!$E$4:$X$250,MATCH("M4",'Exp Dates'!$E$2:$X$2,0),1)&amp;"!$A$2:$k$600",1),N$1,0),0)</f>
        <v>6299</v>
      </c>
      <c r="O2044" s="6">
        <f ca="1">IF(NOT(ISNA(VLOOKUP($B2044,INDIRECT(VLOOKUP($B2044,'Exp Dates'!$E$4:$X$250,MATCH("M5",'Exp Dates'!$E$2:$X$2,0),1)&amp;"!$A$2:$k$600",1),O$1,0))),VLOOKUP($B2044,INDIRECT(VLOOKUP($B2044,'Exp Dates'!$E$4:$X$250,MATCH("M5",'Exp Dates'!$E$2:$X$2,0),1)&amp;"!$A$2:$k$600",1),O$1,0),0)</f>
        <v>2928</v>
      </c>
      <c r="P2044" s="6">
        <f ca="1">IF(NOT(ISNA(VLOOKUP($B2044,INDIRECT(VLOOKUP($B2044,'Exp Dates'!$E$4:$X$250,MATCH("M6",'Exp Dates'!$E$2:$X$2,0),1)&amp;"!$A$2:$k$600",1),P$1,0))),VLOOKUP($B2044,INDIRECT(VLOOKUP($B2044,'Exp Dates'!$E$4:$X$250,MATCH("M6",'Exp Dates'!$E$2:$X$2,0),1)&amp;"!$A$2:$k$600",1),P$1,0),0)</f>
        <v>2531</v>
      </c>
      <c r="Q2044" s="6">
        <f ca="1">IF(NOT(ISNA(VLOOKUP($B2044,INDIRECT(VLOOKUP($B2044,'Exp Dates'!$E$4:$X$250,MATCH("M7",'Exp Dates'!$E$2:$X$2,0),1)&amp;"!$A$2:$k$600",1),Q$1,0))),VLOOKUP($B2044,INDIRECT(VLOOKUP($B2044,'Exp Dates'!$E$4:$X$250,MATCH("M7",'Exp Dates'!$E$2:$X$2,0),1)&amp;"!$A$2:$k$600",1),Q$1,0),0)</f>
        <v>3134</v>
      </c>
      <c r="R2044" s="6">
        <f t="shared" ca="1" si="375"/>
        <v>52294</v>
      </c>
      <c r="S2044" s="6">
        <f t="shared" ca="1" si="390"/>
        <v>221399</v>
      </c>
      <c r="T2044" s="6">
        <f t="shared" ca="1" si="378"/>
        <v>3708396.9000000004</v>
      </c>
      <c r="U2044" s="6">
        <f t="shared" ca="1" si="379"/>
        <v>100019</v>
      </c>
      <c r="V2044" s="6">
        <f t="shared" ca="1" si="380"/>
        <v>2434237.6500000004</v>
      </c>
      <c r="W2044" s="11">
        <f t="shared" ca="1" si="381"/>
        <v>1.5234325621411697</v>
      </c>
      <c r="X2044">
        <f ca="1">Master!AD2044</f>
        <v>4.5476190476190496E-2</v>
      </c>
      <c r="Y2044" s="6">
        <f t="shared" ca="1" si="382"/>
        <v>74527</v>
      </c>
      <c r="Z2044" s="6">
        <f t="shared" ca="1" si="391"/>
        <v>100019</v>
      </c>
      <c r="AA2044" s="6">
        <f t="shared" ca="1" si="376"/>
        <v>321418</v>
      </c>
      <c r="AB2044" s="11">
        <f>VLOOKUP(B2044,Master!B$3:N$10000,9,0)</f>
        <v>17.559999999999999</v>
      </c>
      <c r="AC2044" s="11">
        <v>19.650000000000002</v>
      </c>
      <c r="AD2044" s="11">
        <v>18.150000000000002</v>
      </c>
      <c r="AE2044" s="11">
        <f t="shared" si="384"/>
        <v>2.0900000000000034</v>
      </c>
      <c r="AF2044" s="11">
        <f>Master!N2044</f>
        <v>1391.57</v>
      </c>
      <c r="AG2044" s="6">
        <f ca="1">IF(NOT(ISNA(VLOOKUP($B2044,INDIRECT(VLOOKUP($B2044,'Exp Dates'!$E$4:$X$300,MATCH("M1",'Exp Dates'!$E$2:$X$2,0),1)&amp;"!$A$2:$k$600",1),AG$1,0))),VLOOKUP($B2044,INDIRECT(VLOOKUP($B2044,'Exp Dates'!$E$4:$X$300,MATCH("M1",'Exp Dates'!$E$2:$X$2,0),1)&amp;"!$A$2:$k$600",1),AG$1,0),0)</f>
        <v>93012</v>
      </c>
      <c r="AH2044" s="6">
        <f ca="1">IF(NOT(ISNA(VLOOKUP($B2044,INDIRECT(VLOOKUP($B2044,'Exp Dates'!$E$4:$X$300,MATCH("M2",'Exp Dates'!$E$2:$X$2,0),1)&amp;"!$A$2:$k$600",1),AH$1,0))),VLOOKUP($B2044,INDIRECT(VLOOKUP($B2044,'Exp Dates'!$E$4:$X$300,MATCH("M2",'Exp Dates'!$E$2:$X$2,0),1)&amp;"!$A$2:$k$600",1),AH$1,0),0)</f>
        <v>95366</v>
      </c>
      <c r="AI2044" s="6">
        <f ca="1">IF(NOT(ISNA(VLOOKUP($B2044,INDIRECT(VLOOKUP($B2044,'Exp Dates'!$E$4:$X$300,MATCH("M3",'Exp Dates'!$E$2:$X$2,0),1)&amp;"!$A$2:$k$600",1),AI$1,0))),VLOOKUP($B2044,INDIRECT(VLOOKUP($B2044,'Exp Dates'!$E$4:$X$300,MATCH("M3",'Exp Dates'!$E$2:$X$2,0),1)&amp;"!$A$2:$k$600",1),AI$1,0),0)</f>
        <v>33021</v>
      </c>
      <c r="AJ2044" s="6">
        <f ca="1">IF(NOT(ISNA(VLOOKUP($B2044,INDIRECT(VLOOKUP($B2044,'Exp Dates'!$E$4:$X$300,MATCH("M4",'Exp Dates'!$E$2:$X$2,0),1)&amp;"!$A$2:$k$600",1),AJ$1,0))),VLOOKUP($B2044,INDIRECT(VLOOKUP($B2044,'Exp Dates'!$E$4:$X$300,MATCH("M4",'Exp Dates'!$E$2:$X$2,0),1)&amp;"!$A$2:$k$600",1),AJ$1,0),0)</f>
        <v>27460</v>
      </c>
      <c r="AK2044" s="6">
        <f ca="1">IF(NOT(ISNA(VLOOKUP($B2044,INDIRECT(VLOOKUP($B2044,'Exp Dates'!$E$4:$X$300,MATCH("M5",'Exp Dates'!$E$2:$X$2,0),1)&amp;"!$A$2:$k$600",1),AK$1,0))),VLOOKUP($B2044,INDIRECT(VLOOKUP($B2044,'Exp Dates'!$E$4:$X$300,MATCH("M5",'Exp Dates'!$E$2:$X$2,0),1)&amp;"!$A$2:$k$600",1),AK$1,0),0)</f>
        <v>26822</v>
      </c>
      <c r="AL2044" s="6">
        <f ca="1">IF(NOT(ISNA(VLOOKUP($B2044,INDIRECT(VLOOKUP($B2044,'Exp Dates'!$E$4:$X$300,MATCH("M6",'Exp Dates'!$E$2:$X$2,0),1)&amp;"!$A$2:$k$600",1),AL$1,0))),VLOOKUP($B2044,INDIRECT(VLOOKUP($B2044,'Exp Dates'!$E$4:$X$300,MATCH("M6",'Exp Dates'!$E$2:$X$2,0),1)&amp;"!$A$2:$k$600",1),AL$1,0),0)</f>
        <v>28822</v>
      </c>
      <c r="AM2044" s="6">
        <f ca="1">IF(NOT(ISNA(VLOOKUP($B2044,INDIRECT(VLOOKUP($B2044,'Exp Dates'!$E$4:$X$300,MATCH("M7",'Exp Dates'!$E$2:$X$2,0),1)&amp;"!$A$2:$k$600",1),AM$1,0))),VLOOKUP($B2044,INDIRECT(VLOOKUP($B2044,'Exp Dates'!$E$4:$X$300,MATCH("M7",'Exp Dates'!$E$2:$X$2,0),1)&amp;"!$A$2:$k$600",1),AM$1,0),0)</f>
        <v>16915</v>
      </c>
      <c r="AN2044" s="74">
        <f t="shared" ca="1" si="385"/>
        <v>1544274950.0000005</v>
      </c>
      <c r="AO2044">
        <f ca="1">IF(NOT(ISNA(VLOOKUP($B2044,INDIRECT(VLOOKUP($B2044,'Exp Dates'!$E$4:$X$300,MATCH("M1",'Exp Dates'!$E$2:$X$2,0),1)&amp;"!$A$2:$k$600",1),AO$1,0))),VLOOKUP($B2044,INDIRECT(VLOOKUP($B2044,'Exp Dates'!$E$4:$X$300,MATCH("M1",'Exp Dates'!$E$2:$X$2,0),1)&amp;"!$A$2:$k$600",1),AO$1,0),0)</f>
        <v>705</v>
      </c>
      <c r="AP2044">
        <f ca="1">IF(NOT(ISNA(VLOOKUP($B2044,INDIRECT(VLOOKUP($B2044,'Exp Dates'!$E$4:$X$300,MATCH("M2",'Exp Dates'!$E$2:$X$2,0),1)&amp;"!$A$2:$k$600",1),AP$1,0))),VLOOKUP($B2044,INDIRECT(VLOOKUP($B2044,'Exp Dates'!$E$4:$X$300,MATCH("M2",'Exp Dates'!$E$2:$X$2,0),1)&amp;"!$A$2:$k$600",1),AP$1,0),0)</f>
        <v>900</v>
      </c>
      <c r="AQ2044">
        <f t="shared" ca="1" si="386"/>
        <v>1605</v>
      </c>
      <c r="AR2044">
        <f>VLOOKUP(B2044,Master!B$2:L$5000,11,0)</f>
        <v>0.90051282051282044</v>
      </c>
    </row>
    <row r="2045" spans="2:44" x14ac:dyDescent="0.25">
      <c r="B2045" s="52">
        <f>Master!B2045</f>
        <v>41033</v>
      </c>
      <c r="C2045" s="14">
        <v>1</v>
      </c>
      <c r="D2045" s="11">
        <f ca="1">IF(NOT(ISNA(VLOOKUP($B2045,INDIRECT(VLOOKUP($B2045,'Exp Dates'!$E$4:$X$250,MATCH("M1",'Exp Dates'!$E$2:$X$2,0),1)&amp;"!$A$2:$H$600",1),D$1,0))),VLOOKUP($B2045,INDIRECT(VLOOKUP($B2045,'Exp Dates'!$E$4:$X$250,MATCH("M1",'Exp Dates'!$E$2:$X$2,0),1)&amp;"!$A$2:$H$600",1),D$1,0)*$C2045,VLOOKUP($B2045,Interpolate!$B$3:$T$2004,MATCH("M1-I",Interpolate!$B$2:$T$2,0)))</f>
        <v>20</v>
      </c>
      <c r="E2045" s="11">
        <f ca="1">IF(NOT(ISNA(VLOOKUP($B2045,INDIRECT(VLOOKUP($B2045,'Exp Dates'!$E$4:$X$250,MATCH("M2",'Exp Dates'!$E$2:$X$2,0),1)&amp;"!$A$2:$H$600",1),E$1,0))),VLOOKUP($B2045,INDIRECT(VLOOKUP($B2045,'Exp Dates'!$E$4:$X$250,MATCH("M2",'Exp Dates'!$E$2:$X$2,0),1)&amp;"!$A$2:$H$600",1),E$1,0)*$C2045,VLOOKUP($B2045,Interpolate!$B$3:$T$2004,MATCH("M2-I",Interpolate!$B$2:$T$2,0)))</f>
        <v>21.45</v>
      </c>
      <c r="F2045" s="11">
        <f ca="1">IF(NOT(ISNA(VLOOKUP($B2045,INDIRECT(VLOOKUP($B2045,'Exp Dates'!$E$4:$X$250,MATCH("M3",'Exp Dates'!$E$2:$X$2,0),1)&amp;"!$A$2:$H$600",1),F$1,0))),VLOOKUP($B2045,INDIRECT(VLOOKUP($B2045,'Exp Dates'!$E$4:$X$250,MATCH("M3",'Exp Dates'!$E$2:$X$2,0),1)&amp;"!$A$2:$H$600",1),F$1,0)*$C2045,VLOOKUP($B2045,Interpolate!$B$3:$T$2004,MATCH("M3-I",Interpolate!$B$2:$T$2,0)))</f>
        <v>22.7</v>
      </c>
      <c r="G2045" s="11">
        <f ca="1">IF(NOT(ISNA(VLOOKUP($B2045,INDIRECT(VLOOKUP($B2045,'Exp Dates'!$E$4:$X$250,MATCH("M4",'Exp Dates'!$E$2:$X$2,0),1)&amp;"!$A$2:$H$600",1),G$1,0))),VLOOKUP($B2045,INDIRECT(VLOOKUP($B2045,'Exp Dates'!$E$4:$X$250,MATCH("M4",'Exp Dates'!$E$2:$X$2,0),1)&amp;"!$A$2:$H$600",1),G$1,0)*$C2045,VLOOKUP($B2045,Interpolate!$B$3:$T$2004,MATCH("M4-I",Interpolate!$B$2:$T$2,0)))</f>
        <v>23.5</v>
      </c>
      <c r="H2045" s="11">
        <f ca="1">IF(NOT(ISNA(VLOOKUP($B2045,INDIRECT(VLOOKUP($B2045,'Exp Dates'!$E$4:$X$250,MATCH("M5",'Exp Dates'!$E$2:$X$2,0),1)&amp;"!$A$2:$H$600",1),H$1,0))),VLOOKUP($B2045,INDIRECT(VLOOKUP($B2045,'Exp Dates'!$E$4:$X$250,MATCH("M5",'Exp Dates'!$E$2:$X$2,0),1)&amp;"!$A$2:$H$600",1),H$1,0)*$C2045,VLOOKUP($B2045,Interpolate!$B$3:$T$2004,MATCH("M5-I",Interpolate!$B$2:$T$2,0)))</f>
        <v>24.6</v>
      </c>
      <c r="I2045" s="11">
        <f ca="1">IF(NOT(ISNA(VLOOKUP($B2045,INDIRECT(VLOOKUP($B2045,'Exp Dates'!$E$4:$X$250,MATCH("M6",'Exp Dates'!$E$2:$X$2,0),1)&amp;"!$A$2:$H$600",1),I$1,0))),VLOOKUP($B2045,INDIRECT(VLOOKUP($B2045,'Exp Dates'!$E$4:$X$250,MATCH("M6",'Exp Dates'!$E$2:$X$2,0),1)&amp;"!$A$2:$H$600",1),I$1,0)*$C2045,VLOOKUP($B2045,Interpolate!$B$3:$T$2004,MATCH("M6-I",Interpolate!$B$2:$T$2,0)))</f>
        <v>25.45</v>
      </c>
      <c r="J2045" s="11">
        <f ca="1">IF(NOT(ISNA(VLOOKUP($B2045,INDIRECT(VLOOKUP($B2045,'Exp Dates'!$E$4:$X$250,MATCH("M7",'Exp Dates'!$E$2:$X$2,0),1)&amp;"!$A$2:$H$600",1),J$1,0))),VLOOKUP($B2045,INDIRECT(VLOOKUP($B2045,'Exp Dates'!$E$4:$X$250,MATCH("M7",'Exp Dates'!$E$2:$X$2,0),1)&amp;"!$A$2:$H$600",1),J$1,0)*$C2045,VLOOKUP($B2045,Interpolate!$B$3:$T$2004,MATCH("M7-I",Interpolate!$B$2:$T$2,0)))</f>
        <v>26.05</v>
      </c>
      <c r="K2045" s="6">
        <f ca="1">IF(NOT(ISNA(VLOOKUP($B2045,INDIRECT(VLOOKUP($B2045,'Exp Dates'!$E$4:$X$250,MATCH("M1",'Exp Dates'!$E$2:$X$2,0),1)&amp;"!$A$2:$k$600",1),K$1,0))),VLOOKUP($B2045,INDIRECT(VLOOKUP($B2045,'Exp Dates'!$E$4:$X$250,MATCH("M1",'Exp Dates'!$E$2:$X$2,0),1)&amp;"!$A$2:$k$600",1),K$1,0),0)</f>
        <v>32472</v>
      </c>
      <c r="L2045" s="6">
        <f ca="1">IF(NOT(ISNA(VLOOKUP($B2045,INDIRECT(VLOOKUP($B2045,'Exp Dates'!$E$4:$X$250,MATCH("M2",'Exp Dates'!$E$2:$X$2,0),1)&amp;"!$A$2:$k$600",1),L$1,0))),VLOOKUP($B2045,INDIRECT(VLOOKUP($B2045,'Exp Dates'!$E$4:$X$250,MATCH("M2",'Exp Dates'!$E$2:$X$2,0),1)&amp;"!$A$2:$k$600",1),L$1,0),0)</f>
        <v>31196</v>
      </c>
      <c r="M2045" s="6">
        <f ca="1">IF(NOT(ISNA(VLOOKUP($B2045,INDIRECT(VLOOKUP($B2045,'Exp Dates'!$E$4:$X$250,MATCH("M3",'Exp Dates'!$E$2:$X$2,0),1)&amp;"!$A$2:$k$600",1),M$1,0))),VLOOKUP($B2045,INDIRECT(VLOOKUP($B2045,'Exp Dates'!$E$4:$X$250,MATCH("M3",'Exp Dates'!$E$2:$X$2,0),1)&amp;"!$A$2:$k$600",1),M$1,0),0)</f>
        <v>5931</v>
      </c>
      <c r="N2045" s="6">
        <f ca="1">IF(NOT(ISNA(VLOOKUP($B2045,INDIRECT(VLOOKUP($B2045,'Exp Dates'!$E$4:$X$250,MATCH("M4",'Exp Dates'!$E$2:$X$2,0),1)&amp;"!$A$2:$k$600",1),N$1,0))),VLOOKUP($B2045,INDIRECT(VLOOKUP($B2045,'Exp Dates'!$E$4:$X$250,MATCH("M4",'Exp Dates'!$E$2:$X$2,0),1)&amp;"!$A$2:$k$600",1),N$1,0),0)</f>
        <v>5533</v>
      </c>
      <c r="O2045" s="6">
        <f ca="1">IF(NOT(ISNA(VLOOKUP($B2045,INDIRECT(VLOOKUP($B2045,'Exp Dates'!$E$4:$X$250,MATCH("M5",'Exp Dates'!$E$2:$X$2,0),1)&amp;"!$A$2:$k$600",1),O$1,0))),VLOOKUP($B2045,INDIRECT(VLOOKUP($B2045,'Exp Dates'!$E$4:$X$250,MATCH("M5",'Exp Dates'!$E$2:$X$2,0),1)&amp;"!$A$2:$k$600",1),O$1,0),0)</f>
        <v>4598</v>
      </c>
      <c r="P2045" s="6">
        <f ca="1">IF(NOT(ISNA(VLOOKUP($B2045,INDIRECT(VLOOKUP($B2045,'Exp Dates'!$E$4:$X$250,MATCH("M6",'Exp Dates'!$E$2:$X$2,0),1)&amp;"!$A$2:$k$600",1),P$1,0))),VLOOKUP($B2045,INDIRECT(VLOOKUP($B2045,'Exp Dates'!$E$4:$X$250,MATCH("M6",'Exp Dates'!$E$2:$X$2,0),1)&amp;"!$A$2:$k$600",1),P$1,0),0)</f>
        <v>3376</v>
      </c>
      <c r="Q2045" s="6">
        <f ca="1">IF(NOT(ISNA(VLOOKUP($B2045,INDIRECT(VLOOKUP($B2045,'Exp Dates'!$E$4:$X$250,MATCH("M7",'Exp Dates'!$E$2:$X$2,0),1)&amp;"!$A$2:$k$600",1),Q$1,0))),VLOOKUP($B2045,INDIRECT(VLOOKUP($B2045,'Exp Dates'!$E$4:$X$250,MATCH("M7",'Exp Dates'!$E$2:$X$2,0),1)&amp;"!$A$2:$k$600",1),Q$1,0),0)</f>
        <v>2314</v>
      </c>
      <c r="R2045" s="6">
        <f t="shared" ca="1" si="375"/>
        <v>63668</v>
      </c>
      <c r="S2045" s="6">
        <f t="shared" ca="1" si="390"/>
        <v>226629</v>
      </c>
      <c r="T2045" s="6">
        <f t="shared" ca="1" si="378"/>
        <v>4023643.25</v>
      </c>
      <c r="U2045" s="6">
        <f t="shared" ca="1" si="379"/>
        <v>99872</v>
      </c>
      <c r="V2045" s="6">
        <f t="shared" ca="1" si="380"/>
        <v>2477263.8000000003</v>
      </c>
      <c r="W2045" s="11">
        <f t="shared" ca="1" si="381"/>
        <v>1.6242288164869643</v>
      </c>
      <c r="X2045">
        <f ca="1">Master!AD2045</f>
        <v>4.0476190476190478E-2</v>
      </c>
      <c r="Y2045" s="6">
        <f t="shared" ca="1" si="382"/>
        <v>85420</v>
      </c>
      <c r="Z2045" s="6">
        <f t="shared" ca="1" si="391"/>
        <v>99872</v>
      </c>
      <c r="AA2045" s="6">
        <f t="shared" ca="1" si="376"/>
        <v>326501</v>
      </c>
      <c r="AB2045" s="11">
        <f>VLOOKUP(B2045,Master!B$3:N$10000,9,0)</f>
        <v>19.16</v>
      </c>
      <c r="AC2045" s="11">
        <v>20.745714285714286</v>
      </c>
      <c r="AD2045" s="11">
        <v>19.502857142857142</v>
      </c>
      <c r="AE2045" s="11">
        <f t="shared" si="384"/>
        <v>1.5857142857142854</v>
      </c>
      <c r="AF2045" s="11">
        <f>Master!N2045</f>
        <v>1369.1</v>
      </c>
      <c r="AG2045" s="6">
        <f ca="1">IF(NOT(ISNA(VLOOKUP($B2045,INDIRECT(VLOOKUP($B2045,'Exp Dates'!$E$4:$X$300,MATCH("M1",'Exp Dates'!$E$2:$X$2,0),1)&amp;"!$A$2:$k$600",1),AG$1,0))),VLOOKUP($B2045,INDIRECT(VLOOKUP($B2045,'Exp Dates'!$E$4:$X$300,MATCH("M1",'Exp Dates'!$E$2:$X$2,0),1)&amp;"!$A$2:$k$600",1),AG$1,0),0)</f>
        <v>89980</v>
      </c>
      <c r="AH2045" s="6">
        <f ca="1">IF(NOT(ISNA(VLOOKUP($B2045,INDIRECT(VLOOKUP($B2045,'Exp Dates'!$E$4:$X$300,MATCH("M2",'Exp Dates'!$E$2:$X$2,0),1)&amp;"!$A$2:$k$600",1),AH$1,0))),VLOOKUP($B2045,INDIRECT(VLOOKUP($B2045,'Exp Dates'!$E$4:$X$300,MATCH("M2",'Exp Dates'!$E$2:$X$2,0),1)&amp;"!$A$2:$k$600",1),AH$1,0),0)</f>
        <v>103685</v>
      </c>
      <c r="AI2045" s="6">
        <f ca="1">IF(NOT(ISNA(VLOOKUP($B2045,INDIRECT(VLOOKUP($B2045,'Exp Dates'!$E$4:$X$300,MATCH("M3",'Exp Dates'!$E$2:$X$2,0),1)&amp;"!$A$2:$k$600",1),AI$1,0))),VLOOKUP($B2045,INDIRECT(VLOOKUP($B2045,'Exp Dates'!$E$4:$X$300,MATCH("M3",'Exp Dates'!$E$2:$X$2,0),1)&amp;"!$A$2:$k$600",1),AI$1,0),0)</f>
        <v>32964</v>
      </c>
      <c r="AJ2045" s="6">
        <f ca="1">IF(NOT(ISNA(VLOOKUP($B2045,INDIRECT(VLOOKUP($B2045,'Exp Dates'!$E$4:$X$300,MATCH("M4",'Exp Dates'!$E$2:$X$2,0),1)&amp;"!$A$2:$k$600",1),AJ$1,0))),VLOOKUP($B2045,INDIRECT(VLOOKUP($B2045,'Exp Dates'!$E$4:$X$300,MATCH("M4",'Exp Dates'!$E$2:$X$2,0),1)&amp;"!$A$2:$k$600",1),AJ$1,0),0)</f>
        <v>26956</v>
      </c>
      <c r="AK2045" s="6">
        <f ca="1">IF(NOT(ISNA(VLOOKUP($B2045,INDIRECT(VLOOKUP($B2045,'Exp Dates'!$E$4:$X$300,MATCH("M5",'Exp Dates'!$E$2:$X$2,0),1)&amp;"!$A$2:$k$600",1),AK$1,0))),VLOOKUP($B2045,INDIRECT(VLOOKUP($B2045,'Exp Dates'!$E$4:$X$300,MATCH("M5",'Exp Dates'!$E$2:$X$2,0),1)&amp;"!$A$2:$k$600",1),AK$1,0),0)</f>
        <v>26432</v>
      </c>
      <c r="AL2045" s="6">
        <f ca="1">IF(NOT(ISNA(VLOOKUP($B2045,INDIRECT(VLOOKUP($B2045,'Exp Dates'!$E$4:$X$300,MATCH("M6",'Exp Dates'!$E$2:$X$2,0),1)&amp;"!$A$2:$k$600",1),AL$1,0))),VLOOKUP($B2045,INDIRECT(VLOOKUP($B2045,'Exp Dates'!$E$4:$X$300,MATCH("M6",'Exp Dates'!$E$2:$X$2,0),1)&amp;"!$A$2:$k$600",1),AL$1,0),0)</f>
        <v>28896</v>
      </c>
      <c r="AM2045" s="6">
        <f ca="1">IF(NOT(ISNA(VLOOKUP($B2045,INDIRECT(VLOOKUP($B2045,'Exp Dates'!$E$4:$X$300,MATCH("M7",'Exp Dates'!$E$2:$X$2,0),1)&amp;"!$A$2:$k$600",1),AM$1,0))),VLOOKUP($B2045,INDIRECT(VLOOKUP($B2045,'Exp Dates'!$E$4:$X$300,MATCH("M7",'Exp Dates'!$E$2:$X$2,0),1)&amp;"!$A$2:$k$600",1),AM$1,0),0)</f>
        <v>17588</v>
      </c>
      <c r="AN2045" s="74">
        <f t="shared" ca="1" si="385"/>
        <v>1842563099.9999998</v>
      </c>
      <c r="AO2045">
        <f ca="1">IF(NOT(ISNA(VLOOKUP($B2045,INDIRECT(VLOOKUP($B2045,'Exp Dates'!$E$4:$X$300,MATCH("M1",'Exp Dates'!$E$2:$X$2,0),1)&amp;"!$A$2:$k$600",1),AO$1,0))),VLOOKUP($B2045,INDIRECT(VLOOKUP($B2045,'Exp Dates'!$E$4:$X$300,MATCH("M1",'Exp Dates'!$E$2:$X$2,0),1)&amp;"!$A$2:$k$600",1),AO$1,0),0)</f>
        <v>137</v>
      </c>
      <c r="AP2045">
        <f ca="1">IF(NOT(ISNA(VLOOKUP($B2045,INDIRECT(VLOOKUP($B2045,'Exp Dates'!$E$4:$X$300,MATCH("M2",'Exp Dates'!$E$2:$X$2,0),1)&amp;"!$A$2:$k$600",1),AP$1,0))),VLOOKUP($B2045,INDIRECT(VLOOKUP($B2045,'Exp Dates'!$E$4:$X$300,MATCH("M2",'Exp Dates'!$E$2:$X$2,0),1)&amp;"!$A$2:$k$600",1),AP$1,0),0)</f>
        <v>255</v>
      </c>
      <c r="AQ2045">
        <f t="shared" ca="1" si="386"/>
        <v>392</v>
      </c>
      <c r="AR2045">
        <f>VLOOKUP(B2045,Master!B$2:L$5000,11,0)</f>
        <v>0.92471042471042475</v>
      </c>
    </row>
    <row r="2046" spans="2:44" x14ac:dyDescent="0.25">
      <c r="B2046" s="52">
        <f>Master!B2046</f>
        <v>41036</v>
      </c>
      <c r="C2046" s="14">
        <v>1</v>
      </c>
      <c r="D2046" s="11">
        <f ca="1">IF(NOT(ISNA(VLOOKUP($B2046,INDIRECT(VLOOKUP($B2046,'Exp Dates'!$E$4:$X$250,MATCH("M1",'Exp Dates'!$E$2:$X$2,0),1)&amp;"!$A$2:$H$600",1),D$1,0))),VLOOKUP($B2046,INDIRECT(VLOOKUP($B2046,'Exp Dates'!$E$4:$X$250,MATCH("M1",'Exp Dates'!$E$2:$X$2,0),1)&amp;"!$A$2:$H$600",1),D$1,0)*$C2046,VLOOKUP($B2046,Interpolate!$B$3:$T$2004,MATCH("M1-I",Interpolate!$B$2:$T$2,0)))</f>
        <v>19.350000000000001</v>
      </c>
      <c r="E2046" s="11">
        <f ca="1">IF(NOT(ISNA(VLOOKUP($B2046,INDIRECT(VLOOKUP($B2046,'Exp Dates'!$E$4:$X$250,MATCH("M2",'Exp Dates'!$E$2:$X$2,0),1)&amp;"!$A$2:$H$600",1),E$1,0))),VLOOKUP($B2046,INDIRECT(VLOOKUP($B2046,'Exp Dates'!$E$4:$X$250,MATCH("M2",'Exp Dates'!$E$2:$X$2,0),1)&amp;"!$A$2:$H$600",1),E$1,0)*$C2046,VLOOKUP($B2046,Interpolate!$B$3:$T$2004,MATCH("M2-I",Interpolate!$B$2:$T$2,0)))</f>
        <v>20.85</v>
      </c>
      <c r="F2046" s="11">
        <f ca="1">IF(NOT(ISNA(VLOOKUP($B2046,INDIRECT(VLOOKUP($B2046,'Exp Dates'!$E$4:$X$250,MATCH("M3",'Exp Dates'!$E$2:$X$2,0),1)&amp;"!$A$2:$H$600",1),F$1,0))),VLOOKUP($B2046,INDIRECT(VLOOKUP($B2046,'Exp Dates'!$E$4:$X$250,MATCH("M3",'Exp Dates'!$E$2:$X$2,0),1)&amp;"!$A$2:$H$600",1),F$1,0)*$C2046,VLOOKUP($B2046,Interpolate!$B$3:$T$2004,MATCH("M3-I",Interpolate!$B$2:$T$2,0)))</f>
        <v>22.3</v>
      </c>
      <c r="G2046" s="11">
        <f ca="1">IF(NOT(ISNA(VLOOKUP($B2046,INDIRECT(VLOOKUP($B2046,'Exp Dates'!$E$4:$X$250,MATCH("M4",'Exp Dates'!$E$2:$X$2,0),1)&amp;"!$A$2:$H$600",1),G$1,0))),VLOOKUP($B2046,INDIRECT(VLOOKUP($B2046,'Exp Dates'!$E$4:$X$250,MATCH("M4",'Exp Dates'!$E$2:$X$2,0),1)&amp;"!$A$2:$H$600",1),G$1,0)*$C2046,VLOOKUP($B2046,Interpolate!$B$3:$T$2004,MATCH("M4-I",Interpolate!$B$2:$T$2,0)))</f>
        <v>23.1</v>
      </c>
      <c r="H2046" s="11">
        <f ca="1">IF(NOT(ISNA(VLOOKUP($B2046,INDIRECT(VLOOKUP($B2046,'Exp Dates'!$E$4:$X$250,MATCH("M5",'Exp Dates'!$E$2:$X$2,0),1)&amp;"!$A$2:$H$600",1),H$1,0))),VLOOKUP($B2046,INDIRECT(VLOOKUP($B2046,'Exp Dates'!$E$4:$X$250,MATCH("M5",'Exp Dates'!$E$2:$X$2,0),1)&amp;"!$A$2:$H$600",1),H$1,0)*$C2046,VLOOKUP($B2046,Interpolate!$B$3:$T$2004,MATCH("M5-I",Interpolate!$B$2:$T$2,0)))</f>
        <v>24.2</v>
      </c>
      <c r="I2046" s="11">
        <f ca="1">IF(NOT(ISNA(VLOOKUP($B2046,INDIRECT(VLOOKUP($B2046,'Exp Dates'!$E$4:$X$250,MATCH("M6",'Exp Dates'!$E$2:$X$2,0),1)&amp;"!$A$2:$H$600",1),I$1,0))),VLOOKUP($B2046,INDIRECT(VLOOKUP($B2046,'Exp Dates'!$E$4:$X$250,MATCH("M6",'Exp Dates'!$E$2:$X$2,0),1)&amp;"!$A$2:$H$600",1),I$1,0)*$C2046,VLOOKUP($B2046,Interpolate!$B$3:$T$2004,MATCH("M6-I",Interpolate!$B$2:$T$2,0)))</f>
        <v>25.1</v>
      </c>
      <c r="J2046" s="11">
        <f ca="1">IF(NOT(ISNA(VLOOKUP($B2046,INDIRECT(VLOOKUP($B2046,'Exp Dates'!$E$4:$X$250,MATCH("M7",'Exp Dates'!$E$2:$X$2,0),1)&amp;"!$A$2:$H$600",1),J$1,0))),VLOOKUP($B2046,INDIRECT(VLOOKUP($B2046,'Exp Dates'!$E$4:$X$250,MATCH("M7",'Exp Dates'!$E$2:$X$2,0),1)&amp;"!$A$2:$H$600",1),J$1,0)*$C2046,VLOOKUP($B2046,Interpolate!$B$3:$T$2004,MATCH("M7-I",Interpolate!$B$2:$T$2,0)))</f>
        <v>25.75</v>
      </c>
      <c r="K2046" s="6">
        <f ca="1">IF(NOT(ISNA(VLOOKUP($B2046,INDIRECT(VLOOKUP($B2046,'Exp Dates'!$E$4:$X$250,MATCH("M1",'Exp Dates'!$E$2:$X$2,0),1)&amp;"!$A$2:$k$600",1),K$1,0))),VLOOKUP($B2046,INDIRECT(VLOOKUP($B2046,'Exp Dates'!$E$4:$X$250,MATCH("M1",'Exp Dates'!$E$2:$X$2,0),1)&amp;"!$A$2:$k$600",1),K$1,0),0)</f>
        <v>28271</v>
      </c>
      <c r="L2046" s="6">
        <f ca="1">IF(NOT(ISNA(VLOOKUP($B2046,INDIRECT(VLOOKUP($B2046,'Exp Dates'!$E$4:$X$250,MATCH("M2",'Exp Dates'!$E$2:$X$2,0),1)&amp;"!$A$2:$k$600",1),L$1,0))),VLOOKUP($B2046,INDIRECT(VLOOKUP($B2046,'Exp Dates'!$E$4:$X$250,MATCH("M2",'Exp Dates'!$E$2:$X$2,0),1)&amp;"!$A$2:$k$600",1),L$1,0),0)</f>
        <v>25873</v>
      </c>
      <c r="M2046" s="6">
        <f ca="1">IF(NOT(ISNA(VLOOKUP($B2046,INDIRECT(VLOOKUP($B2046,'Exp Dates'!$E$4:$X$250,MATCH("M3",'Exp Dates'!$E$2:$X$2,0),1)&amp;"!$A$2:$k$600",1),M$1,0))),VLOOKUP($B2046,INDIRECT(VLOOKUP($B2046,'Exp Dates'!$E$4:$X$250,MATCH("M3",'Exp Dates'!$E$2:$X$2,0),1)&amp;"!$A$2:$k$600",1),M$1,0),0)</f>
        <v>7982</v>
      </c>
      <c r="N2046" s="6">
        <f ca="1">IF(NOT(ISNA(VLOOKUP($B2046,INDIRECT(VLOOKUP($B2046,'Exp Dates'!$E$4:$X$250,MATCH("M4",'Exp Dates'!$E$2:$X$2,0),1)&amp;"!$A$2:$k$600",1),N$1,0))),VLOOKUP($B2046,INDIRECT(VLOOKUP($B2046,'Exp Dates'!$E$4:$X$250,MATCH("M4",'Exp Dates'!$E$2:$X$2,0),1)&amp;"!$A$2:$k$600",1),N$1,0),0)</f>
        <v>4857</v>
      </c>
      <c r="O2046" s="6">
        <f ca="1">IF(NOT(ISNA(VLOOKUP($B2046,INDIRECT(VLOOKUP($B2046,'Exp Dates'!$E$4:$X$250,MATCH("M5",'Exp Dates'!$E$2:$X$2,0),1)&amp;"!$A$2:$k$600",1),O$1,0))),VLOOKUP($B2046,INDIRECT(VLOOKUP($B2046,'Exp Dates'!$E$4:$X$250,MATCH("M5",'Exp Dates'!$E$2:$X$2,0),1)&amp;"!$A$2:$k$600",1),O$1,0),0)</f>
        <v>3462</v>
      </c>
      <c r="P2046" s="6">
        <f ca="1">IF(NOT(ISNA(VLOOKUP($B2046,INDIRECT(VLOOKUP($B2046,'Exp Dates'!$E$4:$X$250,MATCH("M6",'Exp Dates'!$E$2:$X$2,0),1)&amp;"!$A$2:$k$600",1),P$1,0))),VLOOKUP($B2046,INDIRECT(VLOOKUP($B2046,'Exp Dates'!$E$4:$X$250,MATCH("M6",'Exp Dates'!$E$2:$X$2,0),1)&amp;"!$A$2:$k$600",1),P$1,0),0)</f>
        <v>2601</v>
      </c>
      <c r="Q2046" s="6">
        <f ca="1">IF(NOT(ISNA(VLOOKUP($B2046,INDIRECT(VLOOKUP($B2046,'Exp Dates'!$E$4:$X$250,MATCH("M7",'Exp Dates'!$E$2:$X$2,0),1)&amp;"!$A$2:$k$600",1),Q$1,0))),VLOOKUP($B2046,INDIRECT(VLOOKUP($B2046,'Exp Dates'!$E$4:$X$250,MATCH("M7",'Exp Dates'!$E$2:$X$2,0),1)&amp;"!$A$2:$k$600",1),Q$1,0),0)</f>
        <v>1939</v>
      </c>
      <c r="R2046" s="6">
        <f t="shared" ca="1" si="375"/>
        <v>54144</v>
      </c>
      <c r="S2046" s="6">
        <f t="shared" ca="1" si="390"/>
        <v>221726</v>
      </c>
      <c r="T2046" s="6">
        <f t="shared" ca="1" si="378"/>
        <v>3758244.0000000005</v>
      </c>
      <c r="U2046" s="6">
        <f t="shared" ca="1" si="379"/>
        <v>98120</v>
      </c>
      <c r="V2046" s="6">
        <f t="shared" ca="1" si="380"/>
        <v>2399008.5499999998</v>
      </c>
      <c r="W2046" s="11">
        <f t="shared" ca="1" si="381"/>
        <v>1.5665821616183906</v>
      </c>
      <c r="X2046">
        <f ca="1">Master!AD2046</f>
        <v>4.2142857142857135E-2</v>
      </c>
      <c r="Y2046" s="6">
        <f t="shared" ca="1" si="382"/>
        <v>74985</v>
      </c>
      <c r="Z2046" s="6">
        <f t="shared" ca="1" si="391"/>
        <v>98120</v>
      </c>
      <c r="AA2046" s="6">
        <f t="shared" ca="1" si="376"/>
        <v>319846</v>
      </c>
      <c r="AB2046" s="11">
        <f>VLOOKUP(B2046,Master!B$3:N$10000,9,0)</f>
        <v>18.940000000000001</v>
      </c>
      <c r="AC2046" s="11">
        <v>20.25</v>
      </c>
      <c r="AD2046" s="11">
        <v>18.964285714285715</v>
      </c>
      <c r="AE2046" s="11">
        <f t="shared" si="384"/>
        <v>1.3099999999999987</v>
      </c>
      <c r="AF2046" s="11">
        <f>Master!N2046</f>
        <v>1369.58</v>
      </c>
      <c r="AG2046" s="6">
        <f ca="1">IF(NOT(ISNA(VLOOKUP($B2046,INDIRECT(VLOOKUP($B2046,'Exp Dates'!$E$4:$X$300,MATCH("M1",'Exp Dates'!$E$2:$X$2,0),1)&amp;"!$A$2:$k$600",1),AG$1,0))),VLOOKUP($B2046,INDIRECT(VLOOKUP($B2046,'Exp Dates'!$E$4:$X$300,MATCH("M1",'Exp Dates'!$E$2:$X$2,0),1)&amp;"!$A$2:$k$600",1),AG$1,0),0)</f>
        <v>79487</v>
      </c>
      <c r="AH2046" s="6">
        <f ca="1">IF(NOT(ISNA(VLOOKUP($B2046,INDIRECT(VLOOKUP($B2046,'Exp Dates'!$E$4:$X$300,MATCH("M2",'Exp Dates'!$E$2:$X$2,0),1)&amp;"!$A$2:$k$600",1),AH$1,0))),VLOOKUP($B2046,INDIRECT(VLOOKUP($B2046,'Exp Dates'!$E$4:$X$300,MATCH("M2",'Exp Dates'!$E$2:$X$2,0),1)&amp;"!$A$2:$k$600",1),AH$1,0),0)</f>
        <v>106483</v>
      </c>
      <c r="AI2046" s="6">
        <f ca="1">IF(NOT(ISNA(VLOOKUP($B2046,INDIRECT(VLOOKUP($B2046,'Exp Dates'!$E$4:$X$300,MATCH("M3",'Exp Dates'!$E$2:$X$2,0),1)&amp;"!$A$2:$k$600",1),AI$1,0))),VLOOKUP($B2046,INDIRECT(VLOOKUP($B2046,'Exp Dates'!$E$4:$X$300,MATCH("M3",'Exp Dates'!$E$2:$X$2,0),1)&amp;"!$A$2:$k$600",1),AI$1,0),0)</f>
        <v>35756</v>
      </c>
      <c r="AJ2046" s="6">
        <f ca="1">IF(NOT(ISNA(VLOOKUP($B2046,INDIRECT(VLOOKUP($B2046,'Exp Dates'!$E$4:$X$300,MATCH("M4",'Exp Dates'!$E$2:$X$2,0),1)&amp;"!$A$2:$k$600",1),AJ$1,0))),VLOOKUP($B2046,INDIRECT(VLOOKUP($B2046,'Exp Dates'!$E$4:$X$300,MATCH("M4",'Exp Dates'!$E$2:$X$2,0),1)&amp;"!$A$2:$k$600",1),AJ$1,0),0)</f>
        <v>26196</v>
      </c>
      <c r="AK2046" s="6">
        <f ca="1">IF(NOT(ISNA(VLOOKUP($B2046,INDIRECT(VLOOKUP($B2046,'Exp Dates'!$E$4:$X$300,MATCH("M5",'Exp Dates'!$E$2:$X$2,0),1)&amp;"!$A$2:$k$600",1),AK$1,0))),VLOOKUP($B2046,INDIRECT(VLOOKUP($B2046,'Exp Dates'!$E$4:$X$300,MATCH("M5",'Exp Dates'!$E$2:$X$2,0),1)&amp;"!$A$2:$k$600",1),AK$1,0),0)</f>
        <v>25787</v>
      </c>
      <c r="AL2046" s="6">
        <f ca="1">IF(NOT(ISNA(VLOOKUP($B2046,INDIRECT(VLOOKUP($B2046,'Exp Dates'!$E$4:$X$300,MATCH("M6",'Exp Dates'!$E$2:$X$2,0),1)&amp;"!$A$2:$k$600",1),AL$1,0))),VLOOKUP($B2046,INDIRECT(VLOOKUP($B2046,'Exp Dates'!$E$4:$X$300,MATCH("M6",'Exp Dates'!$E$2:$X$2,0),1)&amp;"!$A$2:$k$600",1),AL$1,0),0)</f>
        <v>27988</v>
      </c>
      <c r="AM2046" s="6">
        <f ca="1">IF(NOT(ISNA(VLOOKUP($B2046,INDIRECT(VLOOKUP($B2046,'Exp Dates'!$E$4:$X$300,MATCH("M7",'Exp Dates'!$E$2:$X$2,0),1)&amp;"!$A$2:$k$600",1),AM$1,0))),VLOOKUP($B2046,INDIRECT(VLOOKUP($B2046,'Exp Dates'!$E$4:$X$300,MATCH("M7",'Exp Dates'!$E$2:$X$2,0),1)&amp;"!$A$2:$k$600",1),AM$1,0),0)</f>
        <v>18149</v>
      </c>
      <c r="AN2046" s="74">
        <f t="shared" ca="1" si="385"/>
        <v>1575685950.0000002</v>
      </c>
      <c r="AO2046">
        <f ca="1">IF(NOT(ISNA(VLOOKUP($B2046,INDIRECT(VLOOKUP($B2046,'Exp Dates'!$E$4:$X$300,MATCH("M1",'Exp Dates'!$E$2:$X$2,0),1)&amp;"!$A$2:$k$600",1),AO$1,0))),VLOOKUP($B2046,INDIRECT(VLOOKUP($B2046,'Exp Dates'!$E$4:$X$300,MATCH("M1",'Exp Dates'!$E$2:$X$2,0),1)&amp;"!$A$2:$k$600",1),AO$1,0),0)</f>
        <v>0</v>
      </c>
      <c r="AP2046">
        <f ca="1">IF(NOT(ISNA(VLOOKUP($B2046,INDIRECT(VLOOKUP($B2046,'Exp Dates'!$E$4:$X$300,MATCH("M2",'Exp Dates'!$E$2:$X$2,0),1)&amp;"!$A$2:$k$600",1),AP$1,0))),VLOOKUP($B2046,INDIRECT(VLOOKUP($B2046,'Exp Dates'!$E$4:$X$300,MATCH("M2",'Exp Dates'!$E$2:$X$2,0),1)&amp;"!$A$2:$k$600",1),AP$1,0),0)</f>
        <v>0</v>
      </c>
      <c r="AQ2046">
        <f t="shared" ca="1" si="386"/>
        <v>0</v>
      </c>
      <c r="AR2046">
        <f>VLOOKUP(B2046,Master!B$2:L$5000,11,0)</f>
        <v>0.92616136919315417</v>
      </c>
    </row>
    <row r="2047" spans="2:44" x14ac:dyDescent="0.25">
      <c r="B2047" s="52">
        <f>Master!B2047</f>
        <v>41037</v>
      </c>
      <c r="C2047" s="14">
        <v>1</v>
      </c>
      <c r="D2047" s="11">
        <f ca="1">IF(NOT(ISNA(VLOOKUP($B2047,INDIRECT(VLOOKUP($B2047,'Exp Dates'!$E$4:$X$250,MATCH("M1",'Exp Dates'!$E$2:$X$2,0),1)&amp;"!$A$2:$H$600",1),D$1,0))),VLOOKUP($B2047,INDIRECT(VLOOKUP($B2047,'Exp Dates'!$E$4:$X$250,MATCH("M1",'Exp Dates'!$E$2:$X$2,0),1)&amp;"!$A$2:$H$600",1),D$1,0)*$C2047,VLOOKUP($B2047,Interpolate!$B$3:$T$2004,MATCH("M1-I",Interpolate!$B$2:$T$2,0)))</f>
        <v>19.55</v>
      </c>
      <c r="E2047" s="11">
        <f ca="1">IF(NOT(ISNA(VLOOKUP($B2047,INDIRECT(VLOOKUP($B2047,'Exp Dates'!$E$4:$X$250,MATCH("M2",'Exp Dates'!$E$2:$X$2,0),1)&amp;"!$A$2:$H$600",1),E$1,0))),VLOOKUP($B2047,INDIRECT(VLOOKUP($B2047,'Exp Dates'!$E$4:$X$250,MATCH("M2",'Exp Dates'!$E$2:$X$2,0),1)&amp;"!$A$2:$H$600",1),E$1,0)*$C2047,VLOOKUP($B2047,Interpolate!$B$3:$T$2004,MATCH("M2-I",Interpolate!$B$2:$T$2,0)))</f>
        <v>21</v>
      </c>
      <c r="F2047" s="11">
        <f ca="1">IF(NOT(ISNA(VLOOKUP($B2047,INDIRECT(VLOOKUP($B2047,'Exp Dates'!$E$4:$X$250,MATCH("M3",'Exp Dates'!$E$2:$X$2,0),1)&amp;"!$A$2:$H$600",1),F$1,0))),VLOOKUP($B2047,INDIRECT(VLOOKUP($B2047,'Exp Dates'!$E$4:$X$250,MATCH("M3",'Exp Dates'!$E$2:$X$2,0),1)&amp;"!$A$2:$H$600",1),F$1,0)*$C2047,VLOOKUP($B2047,Interpolate!$B$3:$T$2004,MATCH("M3-I",Interpolate!$B$2:$T$2,0)))</f>
        <v>22.5</v>
      </c>
      <c r="G2047" s="11">
        <f ca="1">IF(NOT(ISNA(VLOOKUP($B2047,INDIRECT(VLOOKUP($B2047,'Exp Dates'!$E$4:$X$250,MATCH("M4",'Exp Dates'!$E$2:$X$2,0),1)&amp;"!$A$2:$H$600",1),G$1,0))),VLOOKUP($B2047,INDIRECT(VLOOKUP($B2047,'Exp Dates'!$E$4:$X$250,MATCH("M4",'Exp Dates'!$E$2:$X$2,0),1)&amp;"!$A$2:$H$600",1),G$1,0)*$C2047,VLOOKUP($B2047,Interpolate!$B$3:$T$2004,MATCH("M4-I",Interpolate!$B$2:$T$2,0)))</f>
        <v>23.35</v>
      </c>
      <c r="H2047" s="11">
        <f ca="1">IF(NOT(ISNA(VLOOKUP($B2047,INDIRECT(VLOOKUP($B2047,'Exp Dates'!$E$4:$X$250,MATCH("M5",'Exp Dates'!$E$2:$X$2,0),1)&amp;"!$A$2:$H$600",1),H$1,0))),VLOOKUP($B2047,INDIRECT(VLOOKUP($B2047,'Exp Dates'!$E$4:$X$250,MATCH("M5",'Exp Dates'!$E$2:$X$2,0),1)&amp;"!$A$2:$H$600",1),H$1,0)*$C2047,VLOOKUP($B2047,Interpolate!$B$3:$T$2004,MATCH("M5-I",Interpolate!$B$2:$T$2,0)))</f>
        <v>24.5</v>
      </c>
      <c r="I2047" s="11">
        <f ca="1">IF(NOT(ISNA(VLOOKUP($B2047,INDIRECT(VLOOKUP($B2047,'Exp Dates'!$E$4:$X$250,MATCH("M6",'Exp Dates'!$E$2:$X$2,0),1)&amp;"!$A$2:$H$600",1),I$1,0))),VLOOKUP($B2047,INDIRECT(VLOOKUP($B2047,'Exp Dates'!$E$4:$X$250,MATCH("M6",'Exp Dates'!$E$2:$X$2,0),1)&amp;"!$A$2:$H$600",1),I$1,0)*$C2047,VLOOKUP($B2047,Interpolate!$B$3:$T$2004,MATCH("M6-I",Interpolate!$B$2:$T$2,0)))</f>
        <v>25.4</v>
      </c>
      <c r="J2047" s="11">
        <f ca="1">IF(NOT(ISNA(VLOOKUP($B2047,INDIRECT(VLOOKUP($B2047,'Exp Dates'!$E$4:$X$250,MATCH("M7",'Exp Dates'!$E$2:$X$2,0),1)&amp;"!$A$2:$H$600",1),J$1,0))),VLOOKUP($B2047,INDIRECT(VLOOKUP($B2047,'Exp Dates'!$E$4:$X$250,MATCH("M7",'Exp Dates'!$E$2:$X$2,0),1)&amp;"!$A$2:$H$600",1),J$1,0)*$C2047,VLOOKUP($B2047,Interpolate!$B$3:$T$2004,MATCH("M7-I",Interpolate!$B$2:$T$2,0)))</f>
        <v>26</v>
      </c>
      <c r="K2047" s="6">
        <f ca="1">IF(NOT(ISNA(VLOOKUP($B2047,INDIRECT(VLOOKUP($B2047,'Exp Dates'!$E$4:$X$250,MATCH("M1",'Exp Dates'!$E$2:$X$2,0),1)&amp;"!$A$2:$k$600",1),K$1,0))),VLOOKUP($B2047,INDIRECT(VLOOKUP($B2047,'Exp Dates'!$E$4:$X$250,MATCH("M1",'Exp Dates'!$E$2:$X$2,0),1)&amp;"!$A$2:$k$600",1),K$1,0),0)</f>
        <v>38367</v>
      </c>
      <c r="L2047" s="6">
        <f ca="1">IF(NOT(ISNA(VLOOKUP($B2047,INDIRECT(VLOOKUP($B2047,'Exp Dates'!$E$4:$X$250,MATCH("M2",'Exp Dates'!$E$2:$X$2,0),1)&amp;"!$A$2:$k$600",1),L$1,0))),VLOOKUP($B2047,INDIRECT(VLOOKUP($B2047,'Exp Dates'!$E$4:$X$250,MATCH("M2",'Exp Dates'!$E$2:$X$2,0),1)&amp;"!$A$2:$k$600",1),L$1,0),0)</f>
        <v>36090</v>
      </c>
      <c r="M2047" s="6">
        <f ca="1">IF(NOT(ISNA(VLOOKUP($B2047,INDIRECT(VLOOKUP($B2047,'Exp Dates'!$E$4:$X$250,MATCH("M3",'Exp Dates'!$E$2:$X$2,0),1)&amp;"!$A$2:$k$600",1),M$1,0))),VLOOKUP($B2047,INDIRECT(VLOOKUP($B2047,'Exp Dates'!$E$4:$X$250,MATCH("M3",'Exp Dates'!$E$2:$X$2,0),1)&amp;"!$A$2:$k$600",1),M$1,0),0)</f>
        <v>7471</v>
      </c>
      <c r="N2047" s="6">
        <f ca="1">IF(NOT(ISNA(VLOOKUP($B2047,INDIRECT(VLOOKUP($B2047,'Exp Dates'!$E$4:$X$250,MATCH("M4",'Exp Dates'!$E$2:$X$2,0),1)&amp;"!$A$2:$k$600",1),N$1,0))),VLOOKUP($B2047,INDIRECT(VLOOKUP($B2047,'Exp Dates'!$E$4:$X$250,MATCH("M4",'Exp Dates'!$E$2:$X$2,0),1)&amp;"!$A$2:$k$600",1),N$1,0),0)</f>
        <v>5458</v>
      </c>
      <c r="O2047" s="6">
        <f ca="1">IF(NOT(ISNA(VLOOKUP($B2047,INDIRECT(VLOOKUP($B2047,'Exp Dates'!$E$4:$X$250,MATCH("M5",'Exp Dates'!$E$2:$X$2,0),1)&amp;"!$A$2:$k$600",1),O$1,0))),VLOOKUP($B2047,INDIRECT(VLOOKUP($B2047,'Exp Dates'!$E$4:$X$250,MATCH("M5",'Exp Dates'!$E$2:$X$2,0),1)&amp;"!$A$2:$k$600",1),O$1,0),0)</f>
        <v>3619</v>
      </c>
      <c r="P2047" s="6">
        <f ca="1">IF(NOT(ISNA(VLOOKUP($B2047,INDIRECT(VLOOKUP($B2047,'Exp Dates'!$E$4:$X$250,MATCH("M6",'Exp Dates'!$E$2:$X$2,0),1)&amp;"!$A$2:$k$600",1),P$1,0))),VLOOKUP($B2047,INDIRECT(VLOOKUP($B2047,'Exp Dates'!$E$4:$X$250,MATCH("M6",'Exp Dates'!$E$2:$X$2,0),1)&amp;"!$A$2:$k$600",1),P$1,0),0)</f>
        <v>4262</v>
      </c>
      <c r="Q2047" s="6">
        <f ca="1">IF(NOT(ISNA(VLOOKUP($B2047,INDIRECT(VLOOKUP($B2047,'Exp Dates'!$E$4:$X$250,MATCH("M7",'Exp Dates'!$E$2:$X$2,0),1)&amp;"!$A$2:$k$600",1),Q$1,0))),VLOOKUP($B2047,INDIRECT(VLOOKUP($B2047,'Exp Dates'!$E$4:$X$250,MATCH("M7",'Exp Dates'!$E$2:$X$2,0),1)&amp;"!$A$2:$k$600",1),Q$1,0),0)</f>
        <v>3092</v>
      </c>
      <c r="R2047" s="6">
        <f t="shared" ca="1" si="375"/>
        <v>74457</v>
      </c>
      <c r="S2047" s="6">
        <f t="shared" ca="1" si="390"/>
        <v>223206</v>
      </c>
      <c r="T2047" s="6">
        <f t="shared" ca="1" si="378"/>
        <v>3815012.75</v>
      </c>
      <c r="U2047" s="6">
        <f t="shared" ca="1" si="379"/>
        <v>98533</v>
      </c>
      <c r="V2047" s="6">
        <f t="shared" ca="1" si="380"/>
        <v>2439253.25</v>
      </c>
      <c r="W2047" s="11">
        <f t="shared" ca="1" si="381"/>
        <v>1.5640084726749877</v>
      </c>
      <c r="X2047">
        <f ca="1">Master!AD2047</f>
        <v>4.2142857142857114E-2</v>
      </c>
      <c r="Y2047" s="6">
        <f t="shared" ca="1" si="382"/>
        <v>98359</v>
      </c>
      <c r="Z2047" s="6">
        <f t="shared" ca="1" si="391"/>
        <v>98533</v>
      </c>
      <c r="AA2047" s="6">
        <f t="shared" ca="1" si="376"/>
        <v>321739</v>
      </c>
      <c r="AB2047" s="11">
        <f>VLOOKUP(B2047,Master!B$3:N$10000,9,0)</f>
        <v>19.05</v>
      </c>
      <c r="AC2047" s="11">
        <v>20.46142857142857</v>
      </c>
      <c r="AD2047" s="11">
        <v>19.21857142857143</v>
      </c>
      <c r="AE2047" s="11">
        <f t="shared" si="384"/>
        <v>1.4114285714285693</v>
      </c>
      <c r="AF2047" s="11">
        <f>Master!N2047</f>
        <v>1363.72</v>
      </c>
      <c r="AG2047" s="6">
        <f ca="1">IF(NOT(ISNA(VLOOKUP($B2047,INDIRECT(VLOOKUP($B2047,'Exp Dates'!$E$4:$X$300,MATCH("M1",'Exp Dates'!$E$2:$X$2,0),1)&amp;"!$A$2:$k$600",1),AG$1,0))),VLOOKUP($B2047,INDIRECT(VLOOKUP($B2047,'Exp Dates'!$E$4:$X$300,MATCH("M1",'Exp Dates'!$E$2:$X$2,0),1)&amp;"!$A$2:$k$600",1),AG$1,0),0)</f>
        <v>72265</v>
      </c>
      <c r="AH2047" s="6">
        <f ca="1">IF(NOT(ISNA(VLOOKUP($B2047,INDIRECT(VLOOKUP($B2047,'Exp Dates'!$E$4:$X$300,MATCH("M2",'Exp Dates'!$E$2:$X$2,0),1)&amp;"!$A$2:$k$600",1),AH$1,0))),VLOOKUP($B2047,INDIRECT(VLOOKUP($B2047,'Exp Dates'!$E$4:$X$300,MATCH("M2",'Exp Dates'!$E$2:$X$2,0),1)&amp;"!$A$2:$k$600",1),AH$1,0),0)</f>
        <v>114392</v>
      </c>
      <c r="AI2047" s="6">
        <f ca="1">IF(NOT(ISNA(VLOOKUP($B2047,INDIRECT(VLOOKUP($B2047,'Exp Dates'!$E$4:$X$300,MATCH("M3",'Exp Dates'!$E$2:$X$2,0),1)&amp;"!$A$2:$k$600",1),AI$1,0))),VLOOKUP($B2047,INDIRECT(VLOOKUP($B2047,'Exp Dates'!$E$4:$X$300,MATCH("M3",'Exp Dates'!$E$2:$X$2,0),1)&amp;"!$A$2:$k$600",1),AI$1,0),0)</f>
        <v>36549</v>
      </c>
      <c r="AJ2047" s="6">
        <f ca="1">IF(NOT(ISNA(VLOOKUP($B2047,INDIRECT(VLOOKUP($B2047,'Exp Dates'!$E$4:$X$300,MATCH("M4",'Exp Dates'!$E$2:$X$2,0),1)&amp;"!$A$2:$k$600",1),AJ$1,0))),VLOOKUP($B2047,INDIRECT(VLOOKUP($B2047,'Exp Dates'!$E$4:$X$300,MATCH("M4",'Exp Dates'!$E$2:$X$2,0),1)&amp;"!$A$2:$k$600",1),AJ$1,0),0)</f>
        <v>25389</v>
      </c>
      <c r="AK2047" s="6">
        <f ca="1">IF(NOT(ISNA(VLOOKUP($B2047,INDIRECT(VLOOKUP($B2047,'Exp Dates'!$E$4:$X$300,MATCH("M5",'Exp Dates'!$E$2:$X$2,0),1)&amp;"!$A$2:$k$600",1),AK$1,0))),VLOOKUP($B2047,INDIRECT(VLOOKUP($B2047,'Exp Dates'!$E$4:$X$300,MATCH("M5",'Exp Dates'!$E$2:$X$2,0),1)&amp;"!$A$2:$k$600",1),AK$1,0),0)</f>
        <v>25637</v>
      </c>
      <c r="AL2047" s="6">
        <f ca="1">IF(NOT(ISNA(VLOOKUP($B2047,INDIRECT(VLOOKUP($B2047,'Exp Dates'!$E$4:$X$300,MATCH("M6",'Exp Dates'!$E$2:$X$2,0),1)&amp;"!$A$2:$k$600",1),AL$1,0))),VLOOKUP($B2047,INDIRECT(VLOOKUP($B2047,'Exp Dates'!$E$4:$X$300,MATCH("M6",'Exp Dates'!$E$2:$X$2,0),1)&amp;"!$A$2:$k$600",1),AL$1,0),0)</f>
        <v>28114</v>
      </c>
      <c r="AM2047" s="6">
        <f ca="1">IF(NOT(ISNA(VLOOKUP($B2047,INDIRECT(VLOOKUP($B2047,'Exp Dates'!$E$4:$X$300,MATCH("M7",'Exp Dates'!$E$2:$X$2,0),1)&amp;"!$A$2:$k$600",1),AM$1,0))),VLOOKUP($B2047,INDIRECT(VLOOKUP($B2047,'Exp Dates'!$E$4:$X$300,MATCH("M7",'Exp Dates'!$E$2:$X$2,0),1)&amp;"!$A$2:$k$600",1),AM$1,0),0)</f>
        <v>19393</v>
      </c>
      <c r="AN2047" s="74">
        <f t="shared" ca="1" si="385"/>
        <v>2080818950.0000002</v>
      </c>
      <c r="AO2047">
        <f ca="1">IF(NOT(ISNA(VLOOKUP($B2047,INDIRECT(VLOOKUP($B2047,'Exp Dates'!$E$4:$X$300,MATCH("M1",'Exp Dates'!$E$2:$X$2,0),1)&amp;"!$A$2:$k$600",1),AO$1,0))),VLOOKUP($B2047,INDIRECT(VLOOKUP($B2047,'Exp Dates'!$E$4:$X$300,MATCH("M1",'Exp Dates'!$E$2:$X$2,0),1)&amp;"!$A$2:$k$600",1),AO$1,0),0)</f>
        <v>0</v>
      </c>
      <c r="AP2047">
        <f ca="1">IF(NOT(ISNA(VLOOKUP($B2047,INDIRECT(VLOOKUP($B2047,'Exp Dates'!$E$4:$X$300,MATCH("M2",'Exp Dates'!$E$2:$X$2,0),1)&amp;"!$A$2:$k$600",1),AP$1,0))),VLOOKUP($B2047,INDIRECT(VLOOKUP($B2047,'Exp Dates'!$E$4:$X$300,MATCH("M2",'Exp Dates'!$E$2:$X$2,0),1)&amp;"!$A$2:$k$600",1),AP$1,0),0)</f>
        <v>0</v>
      </c>
      <c r="AQ2047">
        <f t="shared" ca="1" si="386"/>
        <v>0</v>
      </c>
      <c r="AR2047">
        <f>VLOOKUP(B2047,Master!B$2:L$5000,11,0)</f>
        <v>0.91542527630946668</v>
      </c>
    </row>
    <row r="2048" spans="2:44" x14ac:dyDescent="0.25">
      <c r="B2048" s="52">
        <f>Master!B2048</f>
        <v>41038</v>
      </c>
      <c r="C2048" s="14">
        <v>1</v>
      </c>
      <c r="D2048" s="11">
        <f ca="1">IF(NOT(ISNA(VLOOKUP($B2048,INDIRECT(VLOOKUP($B2048,'Exp Dates'!$E$4:$X$250,MATCH("M1",'Exp Dates'!$E$2:$X$2,0),1)&amp;"!$A$2:$H$600",1),D$1,0))),VLOOKUP($B2048,INDIRECT(VLOOKUP($B2048,'Exp Dates'!$E$4:$X$250,MATCH("M1",'Exp Dates'!$E$2:$X$2,0),1)&amp;"!$A$2:$H$600",1),D$1,0)*$C2048,VLOOKUP($B2048,Interpolate!$B$3:$T$2004,MATCH("M1-I",Interpolate!$B$2:$T$2,0)))</f>
        <v>20.5</v>
      </c>
      <c r="E2048" s="11">
        <f ca="1">IF(NOT(ISNA(VLOOKUP($B2048,INDIRECT(VLOOKUP($B2048,'Exp Dates'!$E$4:$X$250,MATCH("M2",'Exp Dates'!$E$2:$X$2,0),1)&amp;"!$A$2:$H$600",1),E$1,0))),VLOOKUP($B2048,INDIRECT(VLOOKUP($B2048,'Exp Dates'!$E$4:$X$250,MATCH("M2",'Exp Dates'!$E$2:$X$2,0),1)&amp;"!$A$2:$H$600",1),E$1,0)*$C2048,VLOOKUP($B2048,Interpolate!$B$3:$T$2004,MATCH("M2-I",Interpolate!$B$2:$T$2,0)))</f>
        <v>21.85</v>
      </c>
      <c r="F2048" s="11">
        <f ca="1">IF(NOT(ISNA(VLOOKUP($B2048,INDIRECT(VLOOKUP($B2048,'Exp Dates'!$E$4:$X$250,MATCH("M3",'Exp Dates'!$E$2:$X$2,0),1)&amp;"!$A$2:$H$600",1),F$1,0))),VLOOKUP($B2048,INDIRECT(VLOOKUP($B2048,'Exp Dates'!$E$4:$X$250,MATCH("M3",'Exp Dates'!$E$2:$X$2,0),1)&amp;"!$A$2:$H$600",1),F$1,0)*$C2048,VLOOKUP($B2048,Interpolate!$B$3:$T$2004,MATCH("M3-I",Interpolate!$B$2:$T$2,0)))</f>
        <v>23.2</v>
      </c>
      <c r="G2048" s="11">
        <f ca="1">IF(NOT(ISNA(VLOOKUP($B2048,INDIRECT(VLOOKUP($B2048,'Exp Dates'!$E$4:$X$250,MATCH("M4",'Exp Dates'!$E$2:$X$2,0),1)&amp;"!$A$2:$H$600",1),G$1,0))),VLOOKUP($B2048,INDIRECT(VLOOKUP($B2048,'Exp Dates'!$E$4:$X$250,MATCH("M4",'Exp Dates'!$E$2:$X$2,0),1)&amp;"!$A$2:$H$600",1),G$1,0)*$C2048,VLOOKUP($B2048,Interpolate!$B$3:$T$2004,MATCH("M4-I",Interpolate!$B$2:$T$2,0)))</f>
        <v>23.9</v>
      </c>
      <c r="H2048" s="11">
        <f ca="1">IF(NOT(ISNA(VLOOKUP($B2048,INDIRECT(VLOOKUP($B2048,'Exp Dates'!$E$4:$X$250,MATCH("M5",'Exp Dates'!$E$2:$X$2,0),1)&amp;"!$A$2:$H$600",1),H$1,0))),VLOOKUP($B2048,INDIRECT(VLOOKUP($B2048,'Exp Dates'!$E$4:$X$250,MATCH("M5",'Exp Dates'!$E$2:$X$2,0),1)&amp;"!$A$2:$H$600",1),H$1,0)*$C2048,VLOOKUP($B2048,Interpolate!$B$3:$T$2004,MATCH("M5-I",Interpolate!$B$2:$T$2,0)))</f>
        <v>25</v>
      </c>
      <c r="I2048" s="11">
        <f ca="1">IF(NOT(ISNA(VLOOKUP($B2048,INDIRECT(VLOOKUP($B2048,'Exp Dates'!$E$4:$X$250,MATCH("M6",'Exp Dates'!$E$2:$X$2,0),1)&amp;"!$A$2:$H$600",1),I$1,0))),VLOOKUP($B2048,INDIRECT(VLOOKUP($B2048,'Exp Dates'!$E$4:$X$250,MATCH("M6",'Exp Dates'!$E$2:$X$2,0),1)&amp;"!$A$2:$H$600",1),I$1,0)*$C2048,VLOOKUP($B2048,Interpolate!$B$3:$T$2004,MATCH("M6-I",Interpolate!$B$2:$T$2,0)))</f>
        <v>25.8</v>
      </c>
      <c r="J2048" s="11">
        <f ca="1">IF(NOT(ISNA(VLOOKUP($B2048,INDIRECT(VLOOKUP($B2048,'Exp Dates'!$E$4:$X$250,MATCH("M7",'Exp Dates'!$E$2:$X$2,0),1)&amp;"!$A$2:$H$600",1),J$1,0))),VLOOKUP($B2048,INDIRECT(VLOOKUP($B2048,'Exp Dates'!$E$4:$X$250,MATCH("M7",'Exp Dates'!$E$2:$X$2,0),1)&amp;"!$A$2:$H$600",1),J$1,0)*$C2048,VLOOKUP($B2048,Interpolate!$B$3:$T$2004,MATCH("M7-I",Interpolate!$B$2:$T$2,0)))</f>
        <v>26.45</v>
      </c>
      <c r="K2048" s="6">
        <f ca="1">IF(NOT(ISNA(VLOOKUP($B2048,INDIRECT(VLOOKUP($B2048,'Exp Dates'!$E$4:$X$250,MATCH("M1",'Exp Dates'!$E$2:$X$2,0),1)&amp;"!$A$2:$k$600",1),K$1,0))),VLOOKUP($B2048,INDIRECT(VLOOKUP($B2048,'Exp Dates'!$E$4:$X$250,MATCH("M1",'Exp Dates'!$E$2:$X$2,0),1)&amp;"!$A$2:$k$600",1),K$1,0),0)</f>
        <v>42172</v>
      </c>
      <c r="L2048" s="6">
        <f ca="1">IF(NOT(ISNA(VLOOKUP($B2048,INDIRECT(VLOOKUP($B2048,'Exp Dates'!$E$4:$X$250,MATCH("M2",'Exp Dates'!$E$2:$X$2,0),1)&amp;"!$A$2:$k$600",1),L$1,0))),VLOOKUP($B2048,INDIRECT(VLOOKUP($B2048,'Exp Dates'!$E$4:$X$250,MATCH("M2",'Exp Dates'!$E$2:$X$2,0),1)&amp;"!$A$2:$k$600",1),L$1,0),0)</f>
        <v>36011</v>
      </c>
      <c r="M2048" s="6">
        <f ca="1">IF(NOT(ISNA(VLOOKUP($B2048,INDIRECT(VLOOKUP($B2048,'Exp Dates'!$E$4:$X$250,MATCH("M3",'Exp Dates'!$E$2:$X$2,0),1)&amp;"!$A$2:$k$600",1),M$1,0))),VLOOKUP($B2048,INDIRECT(VLOOKUP($B2048,'Exp Dates'!$E$4:$X$250,MATCH("M3",'Exp Dates'!$E$2:$X$2,0),1)&amp;"!$A$2:$k$600",1),M$1,0),0)</f>
        <v>8327</v>
      </c>
      <c r="N2048" s="6">
        <f ca="1">IF(NOT(ISNA(VLOOKUP($B2048,INDIRECT(VLOOKUP($B2048,'Exp Dates'!$E$4:$X$250,MATCH("M4",'Exp Dates'!$E$2:$X$2,0),1)&amp;"!$A$2:$k$600",1),N$1,0))),VLOOKUP($B2048,INDIRECT(VLOOKUP($B2048,'Exp Dates'!$E$4:$X$250,MATCH("M4",'Exp Dates'!$E$2:$X$2,0),1)&amp;"!$A$2:$k$600",1),N$1,0),0)</f>
        <v>5172</v>
      </c>
      <c r="O2048" s="6">
        <f ca="1">IF(NOT(ISNA(VLOOKUP($B2048,INDIRECT(VLOOKUP($B2048,'Exp Dates'!$E$4:$X$250,MATCH("M5",'Exp Dates'!$E$2:$X$2,0),1)&amp;"!$A$2:$k$600",1),O$1,0))),VLOOKUP($B2048,INDIRECT(VLOOKUP($B2048,'Exp Dates'!$E$4:$X$250,MATCH("M5",'Exp Dates'!$E$2:$X$2,0),1)&amp;"!$A$2:$k$600",1),O$1,0),0)</f>
        <v>3701</v>
      </c>
      <c r="P2048" s="6">
        <f ca="1">IF(NOT(ISNA(VLOOKUP($B2048,INDIRECT(VLOOKUP($B2048,'Exp Dates'!$E$4:$X$250,MATCH("M6",'Exp Dates'!$E$2:$X$2,0),1)&amp;"!$A$2:$k$600",1),P$1,0))),VLOOKUP($B2048,INDIRECT(VLOOKUP($B2048,'Exp Dates'!$E$4:$X$250,MATCH("M6",'Exp Dates'!$E$2:$X$2,0),1)&amp;"!$A$2:$k$600",1),P$1,0),0)</f>
        <v>3228</v>
      </c>
      <c r="Q2048" s="6">
        <f ca="1">IF(NOT(ISNA(VLOOKUP($B2048,INDIRECT(VLOOKUP($B2048,'Exp Dates'!$E$4:$X$250,MATCH("M7",'Exp Dates'!$E$2:$X$2,0),1)&amp;"!$A$2:$k$600",1),Q$1,0))),VLOOKUP($B2048,INDIRECT(VLOOKUP($B2048,'Exp Dates'!$E$4:$X$250,MATCH("M7",'Exp Dates'!$E$2:$X$2,0),1)&amp;"!$A$2:$k$600",1),Q$1,0),0)</f>
        <v>3021</v>
      </c>
      <c r="R2048" s="6">
        <f t="shared" ca="1" si="375"/>
        <v>78183</v>
      </c>
      <c r="S2048" s="6">
        <f t="shared" ca="1" si="390"/>
        <v>218832</v>
      </c>
      <c r="T2048" s="6">
        <f t="shared" ca="1" si="378"/>
        <v>3868176.35</v>
      </c>
      <c r="U2048" s="6">
        <f t="shared" ca="1" si="379"/>
        <v>98196</v>
      </c>
      <c r="V2048" s="6">
        <f t="shared" ca="1" si="380"/>
        <v>2478226.9500000002</v>
      </c>
      <c r="W2048" s="11">
        <f t="shared" ca="1" si="381"/>
        <v>1.560864451901792</v>
      </c>
      <c r="X2048">
        <f ca="1">Master!AD2048</f>
        <v>4.0238095238095253E-2</v>
      </c>
      <c r="Y2048" s="6">
        <f t="shared" ca="1" si="382"/>
        <v>101632</v>
      </c>
      <c r="Z2048" s="6">
        <f t="shared" ca="1" si="391"/>
        <v>98196</v>
      </c>
      <c r="AA2048" s="6">
        <f t="shared" ca="1" si="376"/>
        <v>317028</v>
      </c>
      <c r="AB2048" s="11">
        <f>VLOOKUP(B2048,Master!B$3:N$10000,9,0)</f>
        <v>20.079999999999998</v>
      </c>
      <c r="AC2048" s="11">
        <v>21.387142857142859</v>
      </c>
      <c r="AD2048" s="11">
        <v>20.23</v>
      </c>
      <c r="AE2048" s="11">
        <f t="shared" si="384"/>
        <v>1.3071428571428605</v>
      </c>
      <c r="AF2048" s="11">
        <f>Master!N2048</f>
        <v>1354.58</v>
      </c>
      <c r="AG2048" s="6">
        <f ca="1">IF(NOT(ISNA(VLOOKUP($B2048,INDIRECT(VLOOKUP($B2048,'Exp Dates'!$E$4:$X$300,MATCH("M1",'Exp Dates'!$E$2:$X$2,0),1)&amp;"!$A$2:$k$600",1),AG$1,0))),VLOOKUP($B2048,INDIRECT(VLOOKUP($B2048,'Exp Dates'!$E$4:$X$300,MATCH("M1",'Exp Dates'!$E$2:$X$2,0),1)&amp;"!$A$2:$k$600",1),AG$1,0),0)</f>
        <v>63442</v>
      </c>
      <c r="AH2048" s="6">
        <f ca="1">IF(NOT(ISNA(VLOOKUP($B2048,INDIRECT(VLOOKUP($B2048,'Exp Dates'!$E$4:$X$300,MATCH("M2",'Exp Dates'!$E$2:$X$2,0),1)&amp;"!$A$2:$k$600",1),AH$1,0))),VLOOKUP($B2048,INDIRECT(VLOOKUP($B2048,'Exp Dates'!$E$4:$X$300,MATCH("M2",'Exp Dates'!$E$2:$X$2,0),1)&amp;"!$A$2:$k$600",1),AH$1,0),0)</f>
        <v>117511</v>
      </c>
      <c r="AI2048" s="6">
        <f ca="1">IF(NOT(ISNA(VLOOKUP($B2048,INDIRECT(VLOOKUP($B2048,'Exp Dates'!$E$4:$X$300,MATCH("M3",'Exp Dates'!$E$2:$X$2,0),1)&amp;"!$A$2:$k$600",1),AI$1,0))),VLOOKUP($B2048,INDIRECT(VLOOKUP($B2048,'Exp Dates'!$E$4:$X$300,MATCH("M3",'Exp Dates'!$E$2:$X$2,0),1)&amp;"!$A$2:$k$600",1),AI$1,0),0)</f>
        <v>37879</v>
      </c>
      <c r="AJ2048" s="6">
        <f ca="1">IF(NOT(ISNA(VLOOKUP($B2048,INDIRECT(VLOOKUP($B2048,'Exp Dates'!$E$4:$X$300,MATCH("M4",'Exp Dates'!$E$2:$X$2,0),1)&amp;"!$A$2:$k$600",1),AJ$1,0))),VLOOKUP($B2048,INDIRECT(VLOOKUP($B2048,'Exp Dates'!$E$4:$X$300,MATCH("M4",'Exp Dates'!$E$2:$X$2,0),1)&amp;"!$A$2:$k$600",1),AJ$1,0),0)</f>
        <v>25231</v>
      </c>
      <c r="AK2048" s="6">
        <f ca="1">IF(NOT(ISNA(VLOOKUP($B2048,INDIRECT(VLOOKUP($B2048,'Exp Dates'!$E$4:$X$300,MATCH("M5",'Exp Dates'!$E$2:$X$2,0),1)&amp;"!$A$2:$k$600",1),AK$1,0))),VLOOKUP($B2048,INDIRECT(VLOOKUP($B2048,'Exp Dates'!$E$4:$X$300,MATCH("M5",'Exp Dates'!$E$2:$X$2,0),1)&amp;"!$A$2:$k$600",1),AK$1,0),0)</f>
        <v>25332</v>
      </c>
      <c r="AL2048" s="6">
        <f ca="1">IF(NOT(ISNA(VLOOKUP($B2048,INDIRECT(VLOOKUP($B2048,'Exp Dates'!$E$4:$X$300,MATCH("M6",'Exp Dates'!$E$2:$X$2,0),1)&amp;"!$A$2:$k$600",1),AL$1,0))),VLOOKUP($B2048,INDIRECT(VLOOKUP($B2048,'Exp Dates'!$E$4:$X$300,MATCH("M6",'Exp Dates'!$E$2:$X$2,0),1)&amp;"!$A$2:$k$600",1),AL$1,0),0)</f>
        <v>27672</v>
      </c>
      <c r="AM2048" s="6">
        <f ca="1">IF(NOT(ISNA(VLOOKUP($B2048,INDIRECT(VLOOKUP($B2048,'Exp Dates'!$E$4:$X$300,MATCH("M7",'Exp Dates'!$E$2:$X$2,0),1)&amp;"!$A$2:$k$600",1),AM$1,0))),VLOOKUP($B2048,INDIRECT(VLOOKUP($B2048,'Exp Dates'!$E$4:$X$300,MATCH("M7",'Exp Dates'!$E$2:$X$2,0),1)&amp;"!$A$2:$k$600",1),AM$1,0),0)</f>
        <v>19961</v>
      </c>
      <c r="AN2048" s="74">
        <f t="shared" ca="1" si="385"/>
        <v>2223876400.0000005</v>
      </c>
      <c r="AO2048">
        <f ca="1">IF(NOT(ISNA(VLOOKUP($B2048,INDIRECT(VLOOKUP($B2048,'Exp Dates'!$E$4:$X$300,MATCH("M1",'Exp Dates'!$E$2:$X$2,0),1)&amp;"!$A$2:$k$600",1),AO$1,0))),VLOOKUP($B2048,INDIRECT(VLOOKUP($B2048,'Exp Dates'!$E$4:$X$300,MATCH("M1",'Exp Dates'!$E$2:$X$2,0),1)&amp;"!$A$2:$k$600",1),AO$1,0),0)</f>
        <v>355</v>
      </c>
      <c r="AP2048">
        <f ca="1">IF(NOT(ISNA(VLOOKUP($B2048,INDIRECT(VLOOKUP($B2048,'Exp Dates'!$E$4:$X$300,MATCH("M2",'Exp Dates'!$E$2:$X$2,0),1)&amp;"!$A$2:$k$600",1),AP$1,0))),VLOOKUP($B2048,INDIRECT(VLOOKUP($B2048,'Exp Dates'!$E$4:$X$300,MATCH("M2",'Exp Dates'!$E$2:$X$2,0),1)&amp;"!$A$2:$k$600",1),AP$1,0),0)</f>
        <v>1148</v>
      </c>
      <c r="AQ2048">
        <f t="shared" ca="1" si="386"/>
        <v>1503</v>
      </c>
      <c r="AR2048">
        <f>VLOOKUP(B2048,Master!B$2:L$5000,11,0)</f>
        <v>0.93265211333023679</v>
      </c>
    </row>
    <row r="2049" spans="2:44" x14ac:dyDescent="0.25">
      <c r="B2049" s="52">
        <f>Master!B2049</f>
        <v>41039</v>
      </c>
      <c r="C2049" s="14">
        <v>1</v>
      </c>
      <c r="D2049" s="11">
        <f ca="1">IF(NOT(ISNA(VLOOKUP($B2049,INDIRECT(VLOOKUP($B2049,'Exp Dates'!$E$4:$X$250,MATCH("M1",'Exp Dates'!$E$2:$X$2,0),1)&amp;"!$A$2:$H$600",1),D$1,0))),VLOOKUP($B2049,INDIRECT(VLOOKUP($B2049,'Exp Dates'!$E$4:$X$250,MATCH("M1",'Exp Dates'!$E$2:$X$2,0),1)&amp;"!$A$2:$H$600",1),D$1,0)*$C2049,VLOOKUP($B2049,Interpolate!$B$3:$T$2004,MATCH("M1-I",Interpolate!$B$2:$T$2,0)))</f>
        <v>19.350000000000001</v>
      </c>
      <c r="E2049" s="11">
        <f ca="1">IF(NOT(ISNA(VLOOKUP($B2049,INDIRECT(VLOOKUP($B2049,'Exp Dates'!$E$4:$X$250,MATCH("M2",'Exp Dates'!$E$2:$X$2,0),1)&amp;"!$A$2:$H$600",1),E$1,0))),VLOOKUP($B2049,INDIRECT(VLOOKUP($B2049,'Exp Dates'!$E$4:$X$250,MATCH("M2",'Exp Dates'!$E$2:$X$2,0),1)&amp;"!$A$2:$H$600",1),E$1,0)*$C2049,VLOOKUP($B2049,Interpolate!$B$3:$T$2004,MATCH("M2-I",Interpolate!$B$2:$T$2,0)))</f>
        <v>20.85</v>
      </c>
      <c r="F2049" s="11">
        <f ca="1">IF(NOT(ISNA(VLOOKUP($B2049,INDIRECT(VLOOKUP($B2049,'Exp Dates'!$E$4:$X$250,MATCH("M3",'Exp Dates'!$E$2:$X$2,0),1)&amp;"!$A$2:$H$600",1),F$1,0))),VLOOKUP($B2049,INDIRECT(VLOOKUP($B2049,'Exp Dates'!$E$4:$X$250,MATCH("M3",'Exp Dates'!$E$2:$X$2,0),1)&amp;"!$A$2:$H$600",1),F$1,0)*$C2049,VLOOKUP($B2049,Interpolate!$B$3:$T$2004,MATCH("M3-I",Interpolate!$B$2:$T$2,0)))</f>
        <v>22.45</v>
      </c>
      <c r="G2049" s="11">
        <f ca="1">IF(NOT(ISNA(VLOOKUP($B2049,INDIRECT(VLOOKUP($B2049,'Exp Dates'!$E$4:$X$250,MATCH("M4",'Exp Dates'!$E$2:$X$2,0),1)&amp;"!$A$2:$H$600",1),G$1,0))),VLOOKUP($B2049,INDIRECT(VLOOKUP($B2049,'Exp Dates'!$E$4:$X$250,MATCH("M4",'Exp Dates'!$E$2:$X$2,0),1)&amp;"!$A$2:$H$600",1),G$1,0)*$C2049,VLOOKUP($B2049,Interpolate!$B$3:$T$2004,MATCH("M4-I",Interpolate!$B$2:$T$2,0)))</f>
        <v>23.25</v>
      </c>
      <c r="H2049" s="11">
        <f ca="1">IF(NOT(ISNA(VLOOKUP($B2049,INDIRECT(VLOOKUP($B2049,'Exp Dates'!$E$4:$X$250,MATCH("M5",'Exp Dates'!$E$2:$X$2,0),1)&amp;"!$A$2:$H$600",1),H$1,0))),VLOOKUP($B2049,INDIRECT(VLOOKUP($B2049,'Exp Dates'!$E$4:$X$250,MATCH("M5",'Exp Dates'!$E$2:$X$2,0),1)&amp;"!$A$2:$H$600",1),H$1,0)*$C2049,VLOOKUP($B2049,Interpolate!$B$3:$T$2004,MATCH("M5-I",Interpolate!$B$2:$T$2,0)))</f>
        <v>24.5</v>
      </c>
      <c r="I2049" s="11">
        <f ca="1">IF(NOT(ISNA(VLOOKUP($B2049,INDIRECT(VLOOKUP($B2049,'Exp Dates'!$E$4:$X$250,MATCH("M6",'Exp Dates'!$E$2:$X$2,0),1)&amp;"!$A$2:$H$600",1),I$1,0))),VLOOKUP($B2049,INDIRECT(VLOOKUP($B2049,'Exp Dates'!$E$4:$X$250,MATCH("M6",'Exp Dates'!$E$2:$X$2,0),1)&amp;"!$A$2:$H$600",1),I$1,0)*$C2049,VLOOKUP($B2049,Interpolate!$B$3:$T$2004,MATCH("M6-I",Interpolate!$B$2:$T$2,0)))</f>
        <v>25.35</v>
      </c>
      <c r="J2049" s="11">
        <f ca="1">IF(NOT(ISNA(VLOOKUP($B2049,INDIRECT(VLOOKUP($B2049,'Exp Dates'!$E$4:$X$250,MATCH("M7",'Exp Dates'!$E$2:$X$2,0),1)&amp;"!$A$2:$H$600",1),J$1,0))),VLOOKUP($B2049,INDIRECT(VLOOKUP($B2049,'Exp Dates'!$E$4:$X$250,MATCH("M7",'Exp Dates'!$E$2:$X$2,0),1)&amp;"!$A$2:$H$600",1),J$1,0)*$C2049,VLOOKUP($B2049,Interpolate!$B$3:$T$2004,MATCH("M7-I",Interpolate!$B$2:$T$2,0)))</f>
        <v>26</v>
      </c>
      <c r="K2049" s="6">
        <f ca="1">IF(NOT(ISNA(VLOOKUP($B2049,INDIRECT(VLOOKUP($B2049,'Exp Dates'!$E$4:$X$250,MATCH("M1",'Exp Dates'!$E$2:$X$2,0),1)&amp;"!$A$2:$k$600",1),K$1,0))),VLOOKUP($B2049,INDIRECT(VLOOKUP($B2049,'Exp Dates'!$E$4:$X$250,MATCH("M1",'Exp Dates'!$E$2:$X$2,0),1)&amp;"!$A$2:$k$600",1),K$1,0),0)</f>
        <v>27985</v>
      </c>
      <c r="L2049" s="6">
        <f ca="1">IF(NOT(ISNA(VLOOKUP($B2049,INDIRECT(VLOOKUP($B2049,'Exp Dates'!$E$4:$X$250,MATCH("M2",'Exp Dates'!$E$2:$X$2,0),1)&amp;"!$A$2:$k$600",1),L$1,0))),VLOOKUP($B2049,INDIRECT(VLOOKUP($B2049,'Exp Dates'!$E$4:$X$250,MATCH("M2",'Exp Dates'!$E$2:$X$2,0),1)&amp;"!$A$2:$k$600",1),L$1,0),0)</f>
        <v>31566</v>
      </c>
      <c r="M2049" s="6">
        <f ca="1">IF(NOT(ISNA(VLOOKUP($B2049,INDIRECT(VLOOKUP($B2049,'Exp Dates'!$E$4:$X$250,MATCH("M3",'Exp Dates'!$E$2:$X$2,0),1)&amp;"!$A$2:$k$600",1),M$1,0))),VLOOKUP($B2049,INDIRECT(VLOOKUP($B2049,'Exp Dates'!$E$4:$X$250,MATCH("M3",'Exp Dates'!$E$2:$X$2,0),1)&amp;"!$A$2:$k$600",1),M$1,0),0)</f>
        <v>7683</v>
      </c>
      <c r="N2049" s="6">
        <f ca="1">IF(NOT(ISNA(VLOOKUP($B2049,INDIRECT(VLOOKUP($B2049,'Exp Dates'!$E$4:$X$250,MATCH("M4",'Exp Dates'!$E$2:$X$2,0),1)&amp;"!$A$2:$k$600",1),N$1,0))),VLOOKUP($B2049,INDIRECT(VLOOKUP($B2049,'Exp Dates'!$E$4:$X$250,MATCH("M4",'Exp Dates'!$E$2:$X$2,0),1)&amp;"!$A$2:$k$600",1),N$1,0),0)</f>
        <v>5128</v>
      </c>
      <c r="O2049" s="6">
        <f ca="1">IF(NOT(ISNA(VLOOKUP($B2049,INDIRECT(VLOOKUP($B2049,'Exp Dates'!$E$4:$X$250,MATCH("M5",'Exp Dates'!$E$2:$X$2,0),1)&amp;"!$A$2:$k$600",1),O$1,0))),VLOOKUP($B2049,INDIRECT(VLOOKUP($B2049,'Exp Dates'!$E$4:$X$250,MATCH("M5",'Exp Dates'!$E$2:$X$2,0),1)&amp;"!$A$2:$k$600",1),O$1,0),0)</f>
        <v>3334</v>
      </c>
      <c r="P2049" s="6">
        <f ca="1">IF(NOT(ISNA(VLOOKUP($B2049,INDIRECT(VLOOKUP($B2049,'Exp Dates'!$E$4:$X$250,MATCH("M6",'Exp Dates'!$E$2:$X$2,0),1)&amp;"!$A$2:$k$600",1),P$1,0))),VLOOKUP($B2049,INDIRECT(VLOOKUP($B2049,'Exp Dates'!$E$4:$X$250,MATCH("M6",'Exp Dates'!$E$2:$X$2,0),1)&amp;"!$A$2:$k$600",1),P$1,0),0)</f>
        <v>2394</v>
      </c>
      <c r="Q2049" s="6">
        <f ca="1">IF(NOT(ISNA(VLOOKUP($B2049,INDIRECT(VLOOKUP($B2049,'Exp Dates'!$E$4:$X$250,MATCH("M7",'Exp Dates'!$E$2:$X$2,0),1)&amp;"!$A$2:$k$600",1),Q$1,0))),VLOOKUP($B2049,INDIRECT(VLOOKUP($B2049,'Exp Dates'!$E$4:$X$250,MATCH("M7",'Exp Dates'!$E$2:$X$2,0),1)&amp;"!$A$2:$k$600",1),Q$1,0),0)</f>
        <v>3107</v>
      </c>
      <c r="R2049" s="6">
        <f t="shared" ca="1" si="375"/>
        <v>59551</v>
      </c>
      <c r="S2049" s="6">
        <f t="shared" ca="1" si="390"/>
        <v>219219</v>
      </c>
      <c r="T2049" s="6">
        <f t="shared" ca="1" si="378"/>
        <v>3659236.35</v>
      </c>
      <c r="U2049" s="6">
        <f t="shared" ca="1" si="379"/>
        <v>99326</v>
      </c>
      <c r="V2049" s="6">
        <f t="shared" ca="1" si="380"/>
        <v>2457313</v>
      </c>
      <c r="W2049" s="11">
        <f t="shared" ca="1" si="381"/>
        <v>1.4891209829598429</v>
      </c>
      <c r="X2049">
        <f ca="1">Master!AD2049</f>
        <v>4.3333333333333342E-2</v>
      </c>
      <c r="Y2049" s="6">
        <f t="shared" ca="1" si="382"/>
        <v>81197</v>
      </c>
      <c r="Z2049" s="6">
        <f t="shared" ca="1" si="391"/>
        <v>99326</v>
      </c>
      <c r="AA2049" s="6">
        <f t="shared" ca="1" si="376"/>
        <v>318545</v>
      </c>
      <c r="AB2049" s="11">
        <f>VLOOKUP(B2049,Master!B$3:N$10000,9,0)</f>
        <v>18.829999999999998</v>
      </c>
      <c r="AC2049" s="11">
        <v>20.37857142857143</v>
      </c>
      <c r="AD2049" s="11">
        <v>19.092857142857145</v>
      </c>
      <c r="AE2049" s="11">
        <f t="shared" si="384"/>
        <v>1.5485714285714316</v>
      </c>
      <c r="AF2049" s="11">
        <f>Master!N2049</f>
        <v>1357.99</v>
      </c>
      <c r="AG2049" s="6">
        <f ca="1">IF(NOT(ISNA(VLOOKUP($B2049,INDIRECT(VLOOKUP($B2049,'Exp Dates'!$E$4:$X$300,MATCH("M1",'Exp Dates'!$E$2:$X$2,0),1)&amp;"!$A$2:$k$600",1),AG$1,0))),VLOOKUP($B2049,INDIRECT(VLOOKUP($B2049,'Exp Dates'!$E$4:$X$300,MATCH("M1",'Exp Dates'!$E$2:$X$2,0),1)&amp;"!$A$2:$k$600",1),AG$1,0),0)</f>
        <v>55295</v>
      </c>
      <c r="AH2049" s="6">
        <f ca="1">IF(NOT(ISNA(VLOOKUP($B2049,INDIRECT(VLOOKUP($B2049,'Exp Dates'!$E$4:$X$300,MATCH("M2",'Exp Dates'!$E$2:$X$2,0),1)&amp;"!$A$2:$k$600",1),AH$1,0))),VLOOKUP($B2049,INDIRECT(VLOOKUP($B2049,'Exp Dates'!$E$4:$X$300,MATCH("M2",'Exp Dates'!$E$2:$X$2,0),1)&amp;"!$A$2:$k$600",1),AH$1,0),0)</f>
        <v>124186</v>
      </c>
      <c r="AI2049" s="6">
        <f ca="1">IF(NOT(ISNA(VLOOKUP($B2049,INDIRECT(VLOOKUP($B2049,'Exp Dates'!$E$4:$X$300,MATCH("M3",'Exp Dates'!$E$2:$X$2,0),1)&amp;"!$A$2:$k$600",1),AI$1,0))),VLOOKUP($B2049,INDIRECT(VLOOKUP($B2049,'Exp Dates'!$E$4:$X$300,MATCH("M3",'Exp Dates'!$E$2:$X$2,0),1)&amp;"!$A$2:$k$600",1),AI$1,0),0)</f>
        <v>39738</v>
      </c>
      <c r="AJ2049" s="6">
        <f ca="1">IF(NOT(ISNA(VLOOKUP($B2049,INDIRECT(VLOOKUP($B2049,'Exp Dates'!$E$4:$X$300,MATCH("M4",'Exp Dates'!$E$2:$X$2,0),1)&amp;"!$A$2:$k$600",1),AJ$1,0))),VLOOKUP($B2049,INDIRECT(VLOOKUP($B2049,'Exp Dates'!$E$4:$X$300,MATCH("M4",'Exp Dates'!$E$2:$X$2,0),1)&amp;"!$A$2:$k$600",1),AJ$1,0),0)</f>
        <v>25139</v>
      </c>
      <c r="AK2049" s="6">
        <f ca="1">IF(NOT(ISNA(VLOOKUP($B2049,INDIRECT(VLOOKUP($B2049,'Exp Dates'!$E$4:$X$300,MATCH("M5",'Exp Dates'!$E$2:$X$2,0),1)&amp;"!$A$2:$k$600",1),AK$1,0))),VLOOKUP($B2049,INDIRECT(VLOOKUP($B2049,'Exp Dates'!$E$4:$X$300,MATCH("M5",'Exp Dates'!$E$2:$X$2,0),1)&amp;"!$A$2:$k$600",1),AK$1,0),0)</f>
        <v>25448</v>
      </c>
      <c r="AL2049" s="6">
        <f ca="1">IF(NOT(ISNA(VLOOKUP($B2049,INDIRECT(VLOOKUP($B2049,'Exp Dates'!$E$4:$X$300,MATCH("M6",'Exp Dates'!$E$2:$X$2,0),1)&amp;"!$A$2:$k$600",1),AL$1,0))),VLOOKUP($B2049,INDIRECT(VLOOKUP($B2049,'Exp Dates'!$E$4:$X$300,MATCH("M6",'Exp Dates'!$E$2:$X$2,0),1)&amp;"!$A$2:$k$600",1),AL$1,0),0)</f>
        <v>27475</v>
      </c>
      <c r="AM2049" s="6">
        <f ca="1">IF(NOT(ISNA(VLOOKUP($B2049,INDIRECT(VLOOKUP($B2049,'Exp Dates'!$E$4:$X$300,MATCH("M7",'Exp Dates'!$E$2:$X$2,0),1)&amp;"!$A$2:$k$600",1),AM$1,0))),VLOOKUP($B2049,INDIRECT(VLOOKUP($B2049,'Exp Dates'!$E$4:$X$300,MATCH("M7",'Exp Dates'!$E$2:$X$2,0),1)&amp;"!$A$2:$k$600",1),AM$1,0),0)</f>
        <v>21264</v>
      </c>
      <c r="AN2049" s="74">
        <f t="shared" ca="1" si="385"/>
        <v>1714523100</v>
      </c>
      <c r="AO2049">
        <f ca="1">IF(NOT(ISNA(VLOOKUP($B2049,INDIRECT(VLOOKUP($B2049,'Exp Dates'!$E$4:$X$300,MATCH("M1",'Exp Dates'!$E$2:$X$2,0),1)&amp;"!$A$2:$k$600",1),AO$1,0))),VLOOKUP($B2049,INDIRECT(VLOOKUP($B2049,'Exp Dates'!$E$4:$X$300,MATCH("M1",'Exp Dates'!$E$2:$X$2,0),1)&amp;"!$A$2:$k$600",1),AO$1,0),0)</f>
        <v>143</v>
      </c>
      <c r="AP2049">
        <f ca="1">IF(NOT(ISNA(VLOOKUP($B2049,INDIRECT(VLOOKUP($B2049,'Exp Dates'!$E$4:$X$300,MATCH("M2",'Exp Dates'!$E$2:$X$2,0),1)&amp;"!$A$2:$k$600",1),AP$1,0))),VLOOKUP($B2049,INDIRECT(VLOOKUP($B2049,'Exp Dates'!$E$4:$X$300,MATCH("M2",'Exp Dates'!$E$2:$X$2,0),1)&amp;"!$A$2:$k$600",1),AP$1,0),0)</f>
        <v>811</v>
      </c>
      <c r="AQ2049">
        <f t="shared" ca="1" si="386"/>
        <v>954</v>
      </c>
      <c r="AR2049">
        <f>VLOOKUP(B2049,Master!B$2:L$5000,11,0)</f>
        <v>0.9022520364159079</v>
      </c>
    </row>
    <row r="2050" spans="2:44" x14ac:dyDescent="0.25">
      <c r="B2050" s="52">
        <f>Master!B2050</f>
        <v>41040</v>
      </c>
      <c r="C2050" s="14">
        <v>1</v>
      </c>
      <c r="D2050" s="11">
        <f ca="1">IF(NOT(ISNA(VLOOKUP($B2050,INDIRECT(VLOOKUP($B2050,'Exp Dates'!$E$4:$X$250,MATCH("M1",'Exp Dates'!$E$2:$X$2,0),1)&amp;"!$A$2:$H$600",1),D$1,0))),VLOOKUP($B2050,INDIRECT(VLOOKUP($B2050,'Exp Dates'!$E$4:$X$250,MATCH("M1",'Exp Dates'!$E$2:$X$2,0),1)&amp;"!$A$2:$H$600",1),D$1,0)*$C2050,VLOOKUP($B2050,Interpolate!$B$3:$T$2004,MATCH("M1-I",Interpolate!$B$2:$T$2,0)))</f>
        <v>20.100000000000001</v>
      </c>
      <c r="E2050" s="11">
        <f ca="1">IF(NOT(ISNA(VLOOKUP($B2050,INDIRECT(VLOOKUP($B2050,'Exp Dates'!$E$4:$X$250,MATCH("M2",'Exp Dates'!$E$2:$X$2,0),1)&amp;"!$A$2:$H$600",1),E$1,0))),VLOOKUP($B2050,INDIRECT(VLOOKUP($B2050,'Exp Dates'!$E$4:$X$250,MATCH("M2",'Exp Dates'!$E$2:$X$2,0),1)&amp;"!$A$2:$H$600",1),E$1,0)*$C2050,VLOOKUP($B2050,Interpolate!$B$3:$T$2004,MATCH("M2-I",Interpolate!$B$2:$T$2,0)))</f>
        <v>21.6</v>
      </c>
      <c r="F2050" s="11">
        <f ca="1">IF(NOT(ISNA(VLOOKUP($B2050,INDIRECT(VLOOKUP($B2050,'Exp Dates'!$E$4:$X$250,MATCH("M3",'Exp Dates'!$E$2:$X$2,0),1)&amp;"!$A$2:$H$600",1),F$1,0))),VLOOKUP($B2050,INDIRECT(VLOOKUP($B2050,'Exp Dates'!$E$4:$X$250,MATCH("M3",'Exp Dates'!$E$2:$X$2,0),1)&amp;"!$A$2:$H$600",1),F$1,0)*$C2050,VLOOKUP($B2050,Interpolate!$B$3:$T$2004,MATCH("M3-I",Interpolate!$B$2:$T$2,0)))</f>
        <v>23</v>
      </c>
      <c r="G2050" s="11">
        <f ca="1">IF(NOT(ISNA(VLOOKUP($B2050,INDIRECT(VLOOKUP($B2050,'Exp Dates'!$E$4:$X$250,MATCH("M4",'Exp Dates'!$E$2:$X$2,0),1)&amp;"!$A$2:$H$600",1),G$1,0))),VLOOKUP($B2050,INDIRECT(VLOOKUP($B2050,'Exp Dates'!$E$4:$X$250,MATCH("M4",'Exp Dates'!$E$2:$X$2,0),1)&amp;"!$A$2:$H$600",1),G$1,0)*$C2050,VLOOKUP($B2050,Interpolate!$B$3:$T$2004,MATCH("M4-I",Interpolate!$B$2:$T$2,0)))</f>
        <v>23.75</v>
      </c>
      <c r="H2050" s="11">
        <f ca="1">IF(NOT(ISNA(VLOOKUP($B2050,INDIRECT(VLOOKUP($B2050,'Exp Dates'!$E$4:$X$250,MATCH("M5",'Exp Dates'!$E$2:$X$2,0),1)&amp;"!$A$2:$H$600",1),H$1,0))),VLOOKUP($B2050,INDIRECT(VLOOKUP($B2050,'Exp Dates'!$E$4:$X$250,MATCH("M5",'Exp Dates'!$E$2:$X$2,0),1)&amp;"!$A$2:$H$600",1),H$1,0)*$C2050,VLOOKUP($B2050,Interpolate!$B$3:$T$2004,MATCH("M5-I",Interpolate!$B$2:$T$2,0)))</f>
        <v>25</v>
      </c>
      <c r="I2050" s="11">
        <f ca="1">IF(NOT(ISNA(VLOOKUP($B2050,INDIRECT(VLOOKUP($B2050,'Exp Dates'!$E$4:$X$250,MATCH("M6",'Exp Dates'!$E$2:$X$2,0),1)&amp;"!$A$2:$H$600",1),I$1,0))),VLOOKUP($B2050,INDIRECT(VLOOKUP($B2050,'Exp Dates'!$E$4:$X$250,MATCH("M6",'Exp Dates'!$E$2:$X$2,0),1)&amp;"!$A$2:$H$600",1),I$1,0)*$C2050,VLOOKUP($B2050,Interpolate!$B$3:$T$2004,MATCH("M6-I",Interpolate!$B$2:$T$2,0)))</f>
        <v>25.85</v>
      </c>
      <c r="J2050" s="11">
        <f ca="1">IF(NOT(ISNA(VLOOKUP($B2050,INDIRECT(VLOOKUP($B2050,'Exp Dates'!$E$4:$X$250,MATCH("M7",'Exp Dates'!$E$2:$X$2,0),1)&amp;"!$A$2:$H$600",1),J$1,0))),VLOOKUP($B2050,INDIRECT(VLOOKUP($B2050,'Exp Dates'!$E$4:$X$250,MATCH("M7",'Exp Dates'!$E$2:$X$2,0),1)&amp;"!$A$2:$H$600",1),J$1,0)*$C2050,VLOOKUP($B2050,Interpolate!$B$3:$T$2004,MATCH("M7-I",Interpolate!$B$2:$T$2,0)))</f>
        <v>26.6</v>
      </c>
      <c r="K2050" s="6">
        <f ca="1">IF(NOT(ISNA(VLOOKUP($B2050,INDIRECT(VLOOKUP($B2050,'Exp Dates'!$E$4:$X$250,MATCH("M1",'Exp Dates'!$E$2:$X$2,0),1)&amp;"!$A$2:$k$600",1),K$1,0))),VLOOKUP($B2050,INDIRECT(VLOOKUP($B2050,'Exp Dates'!$E$4:$X$250,MATCH("M1",'Exp Dates'!$E$2:$X$2,0),1)&amp;"!$A$2:$k$600",1),K$1,0),0)</f>
        <v>30319</v>
      </c>
      <c r="L2050" s="6">
        <f ca="1">IF(NOT(ISNA(VLOOKUP($B2050,INDIRECT(VLOOKUP($B2050,'Exp Dates'!$E$4:$X$250,MATCH("M2",'Exp Dates'!$E$2:$X$2,0),1)&amp;"!$A$2:$k$600",1),L$1,0))),VLOOKUP($B2050,INDIRECT(VLOOKUP($B2050,'Exp Dates'!$E$4:$X$250,MATCH("M2",'Exp Dates'!$E$2:$X$2,0),1)&amp;"!$A$2:$k$600",1),L$1,0),0)</f>
        <v>34162</v>
      </c>
      <c r="M2050" s="6">
        <f ca="1">IF(NOT(ISNA(VLOOKUP($B2050,INDIRECT(VLOOKUP($B2050,'Exp Dates'!$E$4:$X$250,MATCH("M3",'Exp Dates'!$E$2:$X$2,0),1)&amp;"!$A$2:$k$600",1),M$1,0))),VLOOKUP($B2050,INDIRECT(VLOOKUP($B2050,'Exp Dates'!$E$4:$X$250,MATCH("M3",'Exp Dates'!$E$2:$X$2,0),1)&amp;"!$A$2:$k$600",1),M$1,0),0)</f>
        <v>9681</v>
      </c>
      <c r="N2050" s="6">
        <f ca="1">IF(NOT(ISNA(VLOOKUP($B2050,INDIRECT(VLOOKUP($B2050,'Exp Dates'!$E$4:$X$250,MATCH("M4",'Exp Dates'!$E$2:$X$2,0),1)&amp;"!$A$2:$k$600",1),N$1,0))),VLOOKUP($B2050,INDIRECT(VLOOKUP($B2050,'Exp Dates'!$E$4:$X$250,MATCH("M4",'Exp Dates'!$E$2:$X$2,0),1)&amp;"!$A$2:$k$600",1),N$1,0),0)</f>
        <v>5038</v>
      </c>
      <c r="O2050" s="6">
        <f ca="1">IF(NOT(ISNA(VLOOKUP($B2050,INDIRECT(VLOOKUP($B2050,'Exp Dates'!$E$4:$X$250,MATCH("M5",'Exp Dates'!$E$2:$X$2,0),1)&amp;"!$A$2:$k$600",1),O$1,0))),VLOOKUP($B2050,INDIRECT(VLOOKUP($B2050,'Exp Dates'!$E$4:$X$250,MATCH("M5",'Exp Dates'!$E$2:$X$2,0),1)&amp;"!$A$2:$k$600",1),O$1,0),0)</f>
        <v>2866</v>
      </c>
      <c r="P2050" s="6">
        <f ca="1">IF(NOT(ISNA(VLOOKUP($B2050,INDIRECT(VLOOKUP($B2050,'Exp Dates'!$E$4:$X$250,MATCH("M6",'Exp Dates'!$E$2:$X$2,0),1)&amp;"!$A$2:$k$600",1),P$1,0))),VLOOKUP($B2050,INDIRECT(VLOOKUP($B2050,'Exp Dates'!$E$4:$X$250,MATCH("M6",'Exp Dates'!$E$2:$X$2,0),1)&amp;"!$A$2:$k$600",1),P$1,0),0)</f>
        <v>2528</v>
      </c>
      <c r="Q2050" s="6">
        <f ca="1">IF(NOT(ISNA(VLOOKUP($B2050,INDIRECT(VLOOKUP($B2050,'Exp Dates'!$E$4:$X$250,MATCH("M7",'Exp Dates'!$E$2:$X$2,0),1)&amp;"!$A$2:$k$600",1),Q$1,0))),VLOOKUP($B2050,INDIRECT(VLOOKUP($B2050,'Exp Dates'!$E$4:$X$250,MATCH("M7",'Exp Dates'!$E$2:$X$2,0),1)&amp;"!$A$2:$k$600",1),Q$1,0),0)</f>
        <v>2867</v>
      </c>
      <c r="R2050" s="6">
        <f t="shared" ca="1" si="375"/>
        <v>64481</v>
      </c>
      <c r="S2050" s="6">
        <f t="shared" ca="1" si="390"/>
        <v>223227</v>
      </c>
      <c r="T2050" s="6">
        <f t="shared" ca="1" si="378"/>
        <v>3856368.3000000003</v>
      </c>
      <c r="U2050" s="6">
        <f t="shared" ca="1" si="379"/>
        <v>100180</v>
      </c>
      <c r="V2050" s="6">
        <f t="shared" ca="1" si="380"/>
        <v>2530342.2000000002</v>
      </c>
      <c r="W2050" s="11">
        <f t="shared" ca="1" si="381"/>
        <v>1.5240501067405032</v>
      </c>
      <c r="X2050">
        <f ca="1">Master!AD2050</f>
        <v>4.4761904761904787E-2</v>
      </c>
      <c r="Y2050" s="6">
        <f t="shared" ca="1" si="382"/>
        <v>87461</v>
      </c>
      <c r="Z2050" s="6">
        <f t="shared" ca="1" si="391"/>
        <v>100180</v>
      </c>
      <c r="AA2050" s="6">
        <f t="shared" ca="1" si="376"/>
        <v>323407</v>
      </c>
      <c r="AB2050" s="11">
        <f>VLOOKUP(B2050,Master!B$3:N$10000,9,0)</f>
        <v>19.89</v>
      </c>
      <c r="AC2050" s="11">
        <v>21.171428571428574</v>
      </c>
      <c r="AD2050" s="11">
        <v>19.885714285714286</v>
      </c>
      <c r="AE2050" s="11">
        <f t="shared" si="384"/>
        <v>1.2814285714285738</v>
      </c>
      <c r="AF2050" s="11">
        <f>Master!N2050</f>
        <v>1353.39</v>
      </c>
      <c r="AG2050" s="6">
        <f ca="1">IF(NOT(ISNA(VLOOKUP($B2050,INDIRECT(VLOOKUP($B2050,'Exp Dates'!$E$4:$X$300,MATCH("M1",'Exp Dates'!$E$2:$X$2,0),1)&amp;"!$A$2:$k$600",1),AG$1,0))),VLOOKUP($B2050,INDIRECT(VLOOKUP($B2050,'Exp Dates'!$E$4:$X$300,MATCH("M1",'Exp Dates'!$E$2:$X$2,0),1)&amp;"!$A$2:$k$600",1),AG$1,0),0)</f>
        <v>48059</v>
      </c>
      <c r="AH2050" s="6">
        <f ca="1">IF(NOT(ISNA(VLOOKUP($B2050,INDIRECT(VLOOKUP($B2050,'Exp Dates'!$E$4:$X$300,MATCH("M2",'Exp Dates'!$E$2:$X$2,0),1)&amp;"!$A$2:$k$600",1),AH$1,0))),VLOOKUP($B2050,INDIRECT(VLOOKUP($B2050,'Exp Dates'!$E$4:$X$300,MATCH("M2",'Exp Dates'!$E$2:$X$2,0),1)&amp;"!$A$2:$k$600",1),AH$1,0),0)</f>
        <v>133814</v>
      </c>
      <c r="AI2050" s="6">
        <f ca="1">IF(NOT(ISNA(VLOOKUP($B2050,INDIRECT(VLOOKUP($B2050,'Exp Dates'!$E$4:$X$300,MATCH("M3",'Exp Dates'!$E$2:$X$2,0),1)&amp;"!$A$2:$k$600",1),AI$1,0))),VLOOKUP($B2050,INDIRECT(VLOOKUP($B2050,'Exp Dates'!$E$4:$X$300,MATCH("M3",'Exp Dates'!$E$2:$X$2,0),1)&amp;"!$A$2:$k$600",1),AI$1,0),0)</f>
        <v>41354</v>
      </c>
      <c r="AJ2050" s="6">
        <f ca="1">IF(NOT(ISNA(VLOOKUP($B2050,INDIRECT(VLOOKUP($B2050,'Exp Dates'!$E$4:$X$300,MATCH("M4",'Exp Dates'!$E$2:$X$2,0),1)&amp;"!$A$2:$k$600",1),AJ$1,0))),VLOOKUP($B2050,INDIRECT(VLOOKUP($B2050,'Exp Dates'!$E$4:$X$300,MATCH("M4",'Exp Dates'!$E$2:$X$2,0),1)&amp;"!$A$2:$k$600",1),AJ$1,0),0)</f>
        <v>25818</v>
      </c>
      <c r="AK2050" s="6">
        <f ca="1">IF(NOT(ISNA(VLOOKUP($B2050,INDIRECT(VLOOKUP($B2050,'Exp Dates'!$E$4:$X$300,MATCH("M5",'Exp Dates'!$E$2:$X$2,0),1)&amp;"!$A$2:$k$600",1),AK$1,0))),VLOOKUP($B2050,INDIRECT(VLOOKUP($B2050,'Exp Dates'!$E$4:$X$300,MATCH("M5",'Exp Dates'!$E$2:$X$2,0),1)&amp;"!$A$2:$k$600",1),AK$1,0),0)</f>
        <v>25190</v>
      </c>
      <c r="AL2050" s="6">
        <f ca="1">IF(NOT(ISNA(VLOOKUP($B2050,INDIRECT(VLOOKUP($B2050,'Exp Dates'!$E$4:$X$300,MATCH("M6",'Exp Dates'!$E$2:$X$2,0),1)&amp;"!$A$2:$k$600",1),AL$1,0))),VLOOKUP($B2050,INDIRECT(VLOOKUP($B2050,'Exp Dates'!$E$4:$X$300,MATCH("M6",'Exp Dates'!$E$2:$X$2,0),1)&amp;"!$A$2:$k$600",1),AL$1,0),0)</f>
        <v>27414</v>
      </c>
      <c r="AM2050" s="6">
        <f ca="1">IF(NOT(ISNA(VLOOKUP($B2050,INDIRECT(VLOOKUP($B2050,'Exp Dates'!$E$4:$X$300,MATCH("M7",'Exp Dates'!$E$2:$X$2,0),1)&amp;"!$A$2:$k$600",1),AM$1,0))),VLOOKUP($B2050,INDIRECT(VLOOKUP($B2050,'Exp Dates'!$E$4:$X$300,MATCH("M7",'Exp Dates'!$E$2:$X$2,0),1)&amp;"!$A$2:$k$600",1),AM$1,0),0)</f>
        <v>21758</v>
      </c>
      <c r="AN2050" s="74">
        <f t="shared" ca="1" si="385"/>
        <v>1902887600</v>
      </c>
      <c r="AO2050">
        <f ca="1">IF(NOT(ISNA(VLOOKUP($B2050,INDIRECT(VLOOKUP($B2050,'Exp Dates'!$E$4:$X$300,MATCH("M1",'Exp Dates'!$E$2:$X$2,0),1)&amp;"!$A$2:$k$600",1),AO$1,0))),VLOOKUP($B2050,INDIRECT(VLOOKUP($B2050,'Exp Dates'!$E$4:$X$300,MATCH("M1",'Exp Dates'!$E$2:$X$2,0),1)&amp;"!$A$2:$k$600",1),AO$1,0),0)</f>
        <v>271</v>
      </c>
      <c r="AP2050">
        <f ca="1">IF(NOT(ISNA(VLOOKUP($B2050,INDIRECT(VLOOKUP($B2050,'Exp Dates'!$E$4:$X$300,MATCH("M2",'Exp Dates'!$E$2:$X$2,0),1)&amp;"!$A$2:$k$600",1),AP$1,0))),VLOOKUP($B2050,INDIRECT(VLOOKUP($B2050,'Exp Dates'!$E$4:$X$300,MATCH("M2",'Exp Dates'!$E$2:$X$2,0),1)&amp;"!$A$2:$k$600",1),AP$1,0),0)</f>
        <v>2302</v>
      </c>
      <c r="AQ2050">
        <f t="shared" ca="1" si="386"/>
        <v>2573</v>
      </c>
      <c r="AR2050">
        <f>VLOOKUP(B2050,Master!B$2:L$5000,11,0)</f>
        <v>0.9229698375870069</v>
      </c>
    </row>
    <row r="2051" spans="2:44" x14ac:dyDescent="0.25">
      <c r="B2051" s="52">
        <f>Master!B2051</f>
        <v>41043</v>
      </c>
      <c r="C2051" s="14">
        <v>1</v>
      </c>
      <c r="D2051" s="11">
        <f ca="1">IF(NOT(ISNA(VLOOKUP($B2051,INDIRECT(VLOOKUP($B2051,'Exp Dates'!$E$4:$X$250,MATCH("M1",'Exp Dates'!$E$2:$X$2,0),1)&amp;"!$A$2:$H$600",1),D$1,0))),VLOOKUP($B2051,INDIRECT(VLOOKUP($B2051,'Exp Dates'!$E$4:$X$250,MATCH("M1",'Exp Dates'!$E$2:$X$2,0),1)&amp;"!$A$2:$H$600",1),D$1,0)*$C2051,VLOOKUP($B2051,Interpolate!$B$3:$T$2004,MATCH("M1-I",Interpolate!$B$2:$T$2,0)))</f>
        <v>21.95</v>
      </c>
      <c r="E2051" s="11">
        <f ca="1">IF(NOT(ISNA(VLOOKUP($B2051,INDIRECT(VLOOKUP($B2051,'Exp Dates'!$E$4:$X$250,MATCH("M2",'Exp Dates'!$E$2:$X$2,0),1)&amp;"!$A$2:$H$600",1),E$1,0))),VLOOKUP($B2051,INDIRECT(VLOOKUP($B2051,'Exp Dates'!$E$4:$X$250,MATCH("M2",'Exp Dates'!$E$2:$X$2,0),1)&amp;"!$A$2:$H$600",1),E$1,0)*$C2051,VLOOKUP($B2051,Interpolate!$B$3:$T$2004,MATCH("M2-I",Interpolate!$B$2:$T$2,0)))</f>
        <v>23</v>
      </c>
      <c r="F2051" s="11">
        <f ca="1">IF(NOT(ISNA(VLOOKUP($B2051,INDIRECT(VLOOKUP($B2051,'Exp Dates'!$E$4:$X$250,MATCH("M3",'Exp Dates'!$E$2:$X$2,0),1)&amp;"!$A$2:$H$600",1),F$1,0))),VLOOKUP($B2051,INDIRECT(VLOOKUP($B2051,'Exp Dates'!$E$4:$X$250,MATCH("M3",'Exp Dates'!$E$2:$X$2,0),1)&amp;"!$A$2:$H$600",1),F$1,0)*$C2051,VLOOKUP($B2051,Interpolate!$B$3:$T$2004,MATCH("M3-I",Interpolate!$B$2:$T$2,0)))</f>
        <v>24.1</v>
      </c>
      <c r="G2051" s="11">
        <f ca="1">IF(NOT(ISNA(VLOOKUP($B2051,INDIRECT(VLOOKUP($B2051,'Exp Dates'!$E$4:$X$250,MATCH("M4",'Exp Dates'!$E$2:$X$2,0),1)&amp;"!$A$2:$H$600",1),G$1,0))),VLOOKUP($B2051,INDIRECT(VLOOKUP($B2051,'Exp Dates'!$E$4:$X$250,MATCH("M4",'Exp Dates'!$E$2:$X$2,0),1)&amp;"!$A$2:$H$600",1),G$1,0)*$C2051,VLOOKUP($B2051,Interpolate!$B$3:$T$2004,MATCH("M4-I",Interpolate!$B$2:$T$2,0)))</f>
        <v>24.85</v>
      </c>
      <c r="H2051" s="11">
        <f ca="1">IF(NOT(ISNA(VLOOKUP($B2051,INDIRECT(VLOOKUP($B2051,'Exp Dates'!$E$4:$X$250,MATCH("M5",'Exp Dates'!$E$2:$X$2,0),1)&amp;"!$A$2:$H$600",1),H$1,0))),VLOOKUP($B2051,INDIRECT(VLOOKUP($B2051,'Exp Dates'!$E$4:$X$250,MATCH("M5",'Exp Dates'!$E$2:$X$2,0),1)&amp;"!$A$2:$H$600",1),H$1,0)*$C2051,VLOOKUP($B2051,Interpolate!$B$3:$T$2004,MATCH("M5-I",Interpolate!$B$2:$T$2,0)))</f>
        <v>25.95</v>
      </c>
      <c r="I2051" s="11">
        <f ca="1">IF(NOT(ISNA(VLOOKUP($B2051,INDIRECT(VLOOKUP($B2051,'Exp Dates'!$E$4:$X$250,MATCH("M6",'Exp Dates'!$E$2:$X$2,0),1)&amp;"!$A$2:$H$600",1),I$1,0))),VLOOKUP($B2051,INDIRECT(VLOOKUP($B2051,'Exp Dates'!$E$4:$X$250,MATCH("M6",'Exp Dates'!$E$2:$X$2,0),1)&amp;"!$A$2:$H$600",1),I$1,0)*$C2051,VLOOKUP($B2051,Interpolate!$B$3:$T$2004,MATCH("M6-I",Interpolate!$B$2:$T$2,0)))</f>
        <v>26.9</v>
      </c>
      <c r="J2051" s="11">
        <f ca="1">IF(NOT(ISNA(VLOOKUP($B2051,INDIRECT(VLOOKUP($B2051,'Exp Dates'!$E$4:$X$250,MATCH("M7",'Exp Dates'!$E$2:$X$2,0),1)&amp;"!$A$2:$H$600",1),J$1,0))),VLOOKUP($B2051,INDIRECT(VLOOKUP($B2051,'Exp Dates'!$E$4:$X$250,MATCH("M7",'Exp Dates'!$E$2:$X$2,0),1)&amp;"!$A$2:$H$600",1),J$1,0)*$C2051,VLOOKUP($B2051,Interpolate!$B$3:$T$2004,MATCH("M7-I",Interpolate!$B$2:$T$2,0)))</f>
        <v>27.65</v>
      </c>
      <c r="K2051" s="6">
        <f ca="1">IF(NOT(ISNA(VLOOKUP($B2051,INDIRECT(VLOOKUP($B2051,'Exp Dates'!$E$4:$X$250,MATCH("M1",'Exp Dates'!$E$2:$X$2,0),1)&amp;"!$A$2:$k$600",1),K$1,0))),VLOOKUP($B2051,INDIRECT(VLOOKUP($B2051,'Exp Dates'!$E$4:$X$250,MATCH("M1",'Exp Dates'!$E$2:$X$2,0),1)&amp;"!$A$2:$k$600",1),K$1,0),0)</f>
        <v>37455</v>
      </c>
      <c r="L2051" s="6">
        <f ca="1">IF(NOT(ISNA(VLOOKUP($B2051,INDIRECT(VLOOKUP($B2051,'Exp Dates'!$E$4:$X$250,MATCH("M2",'Exp Dates'!$E$2:$X$2,0),1)&amp;"!$A$2:$k$600",1),L$1,0))),VLOOKUP($B2051,INDIRECT(VLOOKUP($B2051,'Exp Dates'!$E$4:$X$250,MATCH("M2",'Exp Dates'!$E$2:$X$2,0),1)&amp;"!$A$2:$k$600",1),L$1,0),0)</f>
        <v>45342</v>
      </c>
      <c r="M2051" s="6">
        <f ca="1">IF(NOT(ISNA(VLOOKUP($B2051,INDIRECT(VLOOKUP($B2051,'Exp Dates'!$E$4:$X$250,MATCH("M3",'Exp Dates'!$E$2:$X$2,0),1)&amp;"!$A$2:$k$600",1),M$1,0))),VLOOKUP($B2051,INDIRECT(VLOOKUP($B2051,'Exp Dates'!$E$4:$X$250,MATCH("M3",'Exp Dates'!$E$2:$X$2,0),1)&amp;"!$A$2:$k$600",1),M$1,0),0)</f>
        <v>11647</v>
      </c>
      <c r="N2051" s="6">
        <f ca="1">IF(NOT(ISNA(VLOOKUP($B2051,INDIRECT(VLOOKUP($B2051,'Exp Dates'!$E$4:$X$250,MATCH("M4",'Exp Dates'!$E$2:$X$2,0),1)&amp;"!$A$2:$k$600",1),N$1,0))),VLOOKUP($B2051,INDIRECT(VLOOKUP($B2051,'Exp Dates'!$E$4:$X$250,MATCH("M4",'Exp Dates'!$E$2:$X$2,0),1)&amp;"!$A$2:$k$600",1),N$1,0),0)</f>
        <v>5503</v>
      </c>
      <c r="O2051" s="6">
        <f ca="1">IF(NOT(ISNA(VLOOKUP($B2051,INDIRECT(VLOOKUP($B2051,'Exp Dates'!$E$4:$X$250,MATCH("M5",'Exp Dates'!$E$2:$X$2,0),1)&amp;"!$A$2:$k$600",1),O$1,0))),VLOOKUP($B2051,INDIRECT(VLOOKUP($B2051,'Exp Dates'!$E$4:$X$250,MATCH("M5",'Exp Dates'!$E$2:$X$2,0),1)&amp;"!$A$2:$k$600",1),O$1,0),0)</f>
        <v>3135</v>
      </c>
      <c r="P2051" s="6">
        <f ca="1">IF(NOT(ISNA(VLOOKUP($B2051,INDIRECT(VLOOKUP($B2051,'Exp Dates'!$E$4:$X$250,MATCH("M6",'Exp Dates'!$E$2:$X$2,0),1)&amp;"!$A$2:$k$600",1),P$1,0))),VLOOKUP($B2051,INDIRECT(VLOOKUP($B2051,'Exp Dates'!$E$4:$X$250,MATCH("M6",'Exp Dates'!$E$2:$X$2,0),1)&amp;"!$A$2:$k$600",1),P$1,0),0)</f>
        <v>2246</v>
      </c>
      <c r="Q2051" s="6">
        <f ca="1">IF(NOT(ISNA(VLOOKUP($B2051,INDIRECT(VLOOKUP($B2051,'Exp Dates'!$E$4:$X$250,MATCH("M7",'Exp Dates'!$E$2:$X$2,0),1)&amp;"!$A$2:$k$600",1),Q$1,0))),VLOOKUP($B2051,INDIRECT(VLOOKUP($B2051,'Exp Dates'!$E$4:$X$250,MATCH("M7",'Exp Dates'!$E$2:$X$2,0),1)&amp;"!$A$2:$k$600",1),Q$1,0),0)</f>
        <v>2381</v>
      </c>
      <c r="R2051" s="6">
        <f t="shared" ref="R2051:R2082" ca="1" si="392">IF((K2051+L2051)&gt;0,K2051+L2051,K2052+L2052)</f>
        <v>82797</v>
      </c>
      <c r="S2051" s="6">
        <f t="shared" ca="1" si="390"/>
        <v>223746</v>
      </c>
      <c r="T2051" s="6">
        <f t="shared" ca="1" si="378"/>
        <v>4118026.1</v>
      </c>
      <c r="U2051" s="6">
        <f t="shared" ca="1" si="379"/>
        <v>100828</v>
      </c>
      <c r="V2051" s="6">
        <f t="shared" ca="1" si="380"/>
        <v>2651647.6</v>
      </c>
      <c r="W2051" s="11">
        <f t="shared" ca="1" si="381"/>
        <v>1.5530065533595037</v>
      </c>
      <c r="X2051">
        <f ca="1">Master!AD2051</f>
        <v>4.4523809523809479E-2</v>
      </c>
      <c r="Y2051" s="6">
        <f t="shared" ca="1" si="382"/>
        <v>107709</v>
      </c>
      <c r="Z2051" s="6">
        <f t="shared" ca="1" si="391"/>
        <v>100828</v>
      </c>
      <c r="AA2051" s="6">
        <f t="shared" ref="AA2051:AA2114" ca="1" si="393">SUM(AG2051:AM2051)</f>
        <v>324574</v>
      </c>
      <c r="AB2051" s="11">
        <f>VLOOKUP(B2051,Master!B$3:N$10000,9,0)</f>
        <v>21.87</v>
      </c>
      <c r="AC2051" s="11">
        <v>22.79</v>
      </c>
      <c r="AD2051" s="11">
        <v>21.89</v>
      </c>
      <c r="AE2051" s="11">
        <f t="shared" si="384"/>
        <v>0.91999999999999815</v>
      </c>
      <c r="AF2051" s="11">
        <f>Master!N2051</f>
        <v>1338.35</v>
      </c>
      <c r="AG2051" s="6">
        <f ca="1">IF(NOT(ISNA(VLOOKUP($B2051,INDIRECT(VLOOKUP($B2051,'Exp Dates'!$E$4:$X$300,MATCH("M1",'Exp Dates'!$E$2:$X$2,0),1)&amp;"!$A$2:$k$600",1),AG$1,0))),VLOOKUP($B2051,INDIRECT(VLOOKUP($B2051,'Exp Dates'!$E$4:$X$300,MATCH("M1",'Exp Dates'!$E$2:$X$2,0),1)&amp;"!$A$2:$k$600",1),AG$1,0),0)</f>
        <v>37378</v>
      </c>
      <c r="AH2051" s="6">
        <f ca="1">IF(NOT(ISNA(VLOOKUP($B2051,INDIRECT(VLOOKUP($B2051,'Exp Dates'!$E$4:$X$300,MATCH("M2",'Exp Dates'!$E$2:$X$2,0),1)&amp;"!$A$2:$k$600",1),AH$1,0))),VLOOKUP($B2051,INDIRECT(VLOOKUP($B2051,'Exp Dates'!$E$4:$X$300,MATCH("M2",'Exp Dates'!$E$2:$X$2,0),1)&amp;"!$A$2:$k$600",1),AH$1,0),0)</f>
        <v>143373</v>
      </c>
      <c r="AI2051" s="6">
        <f ca="1">IF(NOT(ISNA(VLOOKUP($B2051,INDIRECT(VLOOKUP($B2051,'Exp Dates'!$E$4:$X$300,MATCH("M3",'Exp Dates'!$E$2:$X$2,0),1)&amp;"!$A$2:$k$600",1),AI$1,0))),VLOOKUP($B2051,INDIRECT(VLOOKUP($B2051,'Exp Dates'!$E$4:$X$300,MATCH("M3",'Exp Dates'!$E$2:$X$2,0),1)&amp;"!$A$2:$k$600",1),AI$1,0),0)</f>
        <v>42995</v>
      </c>
      <c r="AJ2051" s="6">
        <f ca="1">IF(NOT(ISNA(VLOOKUP($B2051,INDIRECT(VLOOKUP($B2051,'Exp Dates'!$E$4:$X$300,MATCH("M4",'Exp Dates'!$E$2:$X$2,0),1)&amp;"!$A$2:$k$600",1),AJ$1,0))),VLOOKUP($B2051,INDIRECT(VLOOKUP($B2051,'Exp Dates'!$E$4:$X$300,MATCH("M4",'Exp Dates'!$E$2:$X$2,0),1)&amp;"!$A$2:$k$600",1),AJ$1,0),0)</f>
        <v>26062</v>
      </c>
      <c r="AK2051" s="6">
        <f ca="1">IF(NOT(ISNA(VLOOKUP($B2051,INDIRECT(VLOOKUP($B2051,'Exp Dates'!$E$4:$X$300,MATCH("M5",'Exp Dates'!$E$2:$X$2,0),1)&amp;"!$A$2:$k$600",1),AK$1,0))),VLOOKUP($B2051,INDIRECT(VLOOKUP($B2051,'Exp Dates'!$E$4:$X$300,MATCH("M5",'Exp Dates'!$E$2:$X$2,0),1)&amp;"!$A$2:$k$600",1),AK$1,0),0)</f>
        <v>25260</v>
      </c>
      <c r="AL2051" s="6">
        <f ca="1">IF(NOT(ISNA(VLOOKUP($B2051,INDIRECT(VLOOKUP($B2051,'Exp Dates'!$E$4:$X$300,MATCH("M6",'Exp Dates'!$E$2:$X$2,0),1)&amp;"!$A$2:$k$600",1),AL$1,0))),VLOOKUP($B2051,INDIRECT(VLOOKUP($B2051,'Exp Dates'!$E$4:$X$300,MATCH("M6",'Exp Dates'!$E$2:$X$2,0),1)&amp;"!$A$2:$k$600",1),AL$1,0),0)</f>
        <v>27108</v>
      </c>
      <c r="AM2051" s="6">
        <f ca="1">IF(NOT(ISNA(VLOOKUP($B2051,INDIRECT(VLOOKUP($B2051,'Exp Dates'!$E$4:$X$300,MATCH("M7",'Exp Dates'!$E$2:$X$2,0),1)&amp;"!$A$2:$k$600",1),AM$1,0))),VLOOKUP($B2051,INDIRECT(VLOOKUP($B2051,'Exp Dates'!$E$4:$X$300,MATCH("M7",'Exp Dates'!$E$2:$X$2,0),1)&amp;"!$A$2:$k$600",1),AM$1,0),0)</f>
        <v>22398</v>
      </c>
      <c r="AN2051" s="74">
        <f t="shared" ca="1" si="385"/>
        <v>2490050800</v>
      </c>
      <c r="AO2051">
        <f ca="1">IF(NOT(ISNA(VLOOKUP($B2051,INDIRECT(VLOOKUP($B2051,'Exp Dates'!$E$4:$X$300,MATCH("M1",'Exp Dates'!$E$2:$X$2,0),1)&amp;"!$A$2:$k$600",1),AO$1,0))),VLOOKUP($B2051,INDIRECT(VLOOKUP($B2051,'Exp Dates'!$E$4:$X$300,MATCH("M1",'Exp Dates'!$E$2:$X$2,0),1)&amp;"!$A$2:$k$600",1),AO$1,0),0)</f>
        <v>34</v>
      </c>
      <c r="AP2051">
        <f ca="1">IF(NOT(ISNA(VLOOKUP($B2051,INDIRECT(VLOOKUP($B2051,'Exp Dates'!$E$4:$X$300,MATCH("M2",'Exp Dates'!$E$2:$X$2,0),1)&amp;"!$A$2:$k$600",1),AP$1,0))),VLOOKUP($B2051,INDIRECT(VLOOKUP($B2051,'Exp Dates'!$E$4:$X$300,MATCH("M2",'Exp Dates'!$E$2:$X$2,0),1)&amp;"!$A$2:$k$600",1),AP$1,0),0)</f>
        <v>300</v>
      </c>
      <c r="AQ2051">
        <f t="shared" ca="1" si="386"/>
        <v>334</v>
      </c>
      <c r="AR2051">
        <f>VLOOKUP(B2051,Master!B$2:L$5000,11,0)</f>
        <v>0.95211144971702233</v>
      </c>
    </row>
    <row r="2052" spans="2:44" x14ac:dyDescent="0.25">
      <c r="B2052" s="52">
        <f>Master!B2052</f>
        <v>41044</v>
      </c>
      <c r="C2052" s="14">
        <v>1</v>
      </c>
      <c r="D2052" s="11">
        <f ca="1">IF(NOT(ISNA(VLOOKUP($B2052,INDIRECT(VLOOKUP($B2052,'Exp Dates'!$E$4:$X$250,MATCH("M1",'Exp Dates'!$E$2:$X$2,0),1)&amp;"!$A$2:$H$600",1),D$1,0))),VLOOKUP($B2052,INDIRECT(VLOOKUP($B2052,'Exp Dates'!$E$4:$X$250,MATCH("M1",'Exp Dates'!$E$2:$X$2,0),1)&amp;"!$A$2:$H$600",1),D$1,0)*$C2052,VLOOKUP($B2052,Interpolate!$B$3:$T$2004,MATCH("M1-I",Interpolate!$B$2:$T$2,0)))</f>
        <v>21.85</v>
      </c>
      <c r="E2052" s="11">
        <f ca="1">IF(NOT(ISNA(VLOOKUP($B2052,INDIRECT(VLOOKUP($B2052,'Exp Dates'!$E$4:$X$250,MATCH("M2",'Exp Dates'!$E$2:$X$2,0),1)&amp;"!$A$2:$H$600",1),E$1,0))),VLOOKUP($B2052,INDIRECT(VLOOKUP($B2052,'Exp Dates'!$E$4:$X$250,MATCH("M2",'Exp Dates'!$E$2:$X$2,0),1)&amp;"!$A$2:$H$600",1),E$1,0)*$C2052,VLOOKUP($B2052,Interpolate!$B$3:$T$2004,MATCH("M2-I",Interpolate!$B$2:$T$2,0)))</f>
        <v>23.9</v>
      </c>
      <c r="F2052" s="11">
        <f ca="1">IF(NOT(ISNA(VLOOKUP($B2052,INDIRECT(VLOOKUP($B2052,'Exp Dates'!$E$4:$X$250,MATCH("M3",'Exp Dates'!$E$2:$X$2,0),1)&amp;"!$A$2:$H$600",1),F$1,0))),VLOOKUP($B2052,INDIRECT(VLOOKUP($B2052,'Exp Dates'!$E$4:$X$250,MATCH("M3",'Exp Dates'!$E$2:$X$2,0),1)&amp;"!$A$2:$H$600",1),F$1,0)*$C2052,VLOOKUP($B2052,Interpolate!$B$3:$T$2004,MATCH("M3-I",Interpolate!$B$2:$T$2,0)))</f>
        <v>24.75</v>
      </c>
      <c r="G2052" s="11">
        <f ca="1">IF(NOT(ISNA(VLOOKUP($B2052,INDIRECT(VLOOKUP($B2052,'Exp Dates'!$E$4:$X$250,MATCH("M4",'Exp Dates'!$E$2:$X$2,0),1)&amp;"!$A$2:$H$600",1),G$1,0))),VLOOKUP($B2052,INDIRECT(VLOOKUP($B2052,'Exp Dates'!$E$4:$X$250,MATCH("M4",'Exp Dates'!$E$2:$X$2,0),1)&amp;"!$A$2:$H$600",1),G$1,0)*$C2052,VLOOKUP($B2052,Interpolate!$B$3:$T$2004,MATCH("M4-I",Interpolate!$B$2:$T$2,0)))</f>
        <v>25.55</v>
      </c>
      <c r="H2052" s="11">
        <f ca="1">IF(NOT(ISNA(VLOOKUP($B2052,INDIRECT(VLOOKUP($B2052,'Exp Dates'!$E$4:$X$250,MATCH("M5",'Exp Dates'!$E$2:$X$2,0),1)&amp;"!$A$2:$H$600",1),H$1,0))),VLOOKUP($B2052,INDIRECT(VLOOKUP($B2052,'Exp Dates'!$E$4:$X$250,MATCH("M5",'Exp Dates'!$E$2:$X$2,0),1)&amp;"!$A$2:$H$600",1),H$1,0)*$C2052,VLOOKUP($B2052,Interpolate!$B$3:$T$2004,MATCH("M5-I",Interpolate!$B$2:$T$2,0)))</f>
        <v>26.7</v>
      </c>
      <c r="I2052" s="11">
        <f ca="1">IF(NOT(ISNA(VLOOKUP($B2052,INDIRECT(VLOOKUP($B2052,'Exp Dates'!$E$4:$X$250,MATCH("M6",'Exp Dates'!$E$2:$X$2,0),1)&amp;"!$A$2:$H$600",1),I$1,0))),VLOOKUP($B2052,INDIRECT(VLOOKUP($B2052,'Exp Dates'!$E$4:$X$250,MATCH("M6",'Exp Dates'!$E$2:$X$2,0),1)&amp;"!$A$2:$H$600",1),I$1,0)*$C2052,VLOOKUP($B2052,Interpolate!$B$3:$T$2004,MATCH("M6-I",Interpolate!$B$2:$T$2,0)))</f>
        <v>27.55</v>
      </c>
      <c r="J2052" s="11">
        <f ca="1">IF(NOT(ISNA(VLOOKUP($B2052,INDIRECT(VLOOKUP($B2052,'Exp Dates'!$E$4:$X$250,MATCH("M7",'Exp Dates'!$E$2:$X$2,0),1)&amp;"!$A$2:$H$600",1),J$1,0))),VLOOKUP($B2052,INDIRECT(VLOOKUP($B2052,'Exp Dates'!$E$4:$X$250,MATCH("M7",'Exp Dates'!$E$2:$X$2,0),1)&amp;"!$A$2:$H$600",1),J$1,0)*$C2052,VLOOKUP($B2052,Interpolate!$B$3:$T$2004,MATCH("M7-I",Interpolate!$B$2:$T$2,0)))</f>
        <v>28.25</v>
      </c>
      <c r="K2052" s="6">
        <f ca="1">IF(NOT(ISNA(VLOOKUP($B2052,INDIRECT(VLOOKUP($B2052,'Exp Dates'!$E$4:$X$250,MATCH("M1",'Exp Dates'!$E$2:$X$2,0),1)&amp;"!$A$2:$k$600",1),K$1,0))),VLOOKUP($B2052,INDIRECT(VLOOKUP($B2052,'Exp Dates'!$E$4:$X$250,MATCH("M1",'Exp Dates'!$E$2:$X$2,0),1)&amp;"!$A$2:$k$600",1),K$1,0),0)</f>
        <v>37115</v>
      </c>
      <c r="L2052" s="6">
        <f ca="1">IF(NOT(ISNA(VLOOKUP($B2052,INDIRECT(VLOOKUP($B2052,'Exp Dates'!$E$4:$X$250,MATCH("M2",'Exp Dates'!$E$2:$X$2,0),1)&amp;"!$A$2:$k$600",1),L$1,0))),VLOOKUP($B2052,INDIRECT(VLOOKUP($B2052,'Exp Dates'!$E$4:$X$250,MATCH("M2",'Exp Dates'!$E$2:$X$2,0),1)&amp;"!$A$2:$k$600",1),L$1,0),0)</f>
        <v>44063</v>
      </c>
      <c r="M2052" s="6">
        <f ca="1">IF(NOT(ISNA(VLOOKUP($B2052,INDIRECT(VLOOKUP($B2052,'Exp Dates'!$E$4:$X$250,MATCH("M3",'Exp Dates'!$E$2:$X$2,0),1)&amp;"!$A$2:$k$600",1),M$1,0))),VLOOKUP($B2052,INDIRECT(VLOOKUP($B2052,'Exp Dates'!$E$4:$X$250,MATCH("M3",'Exp Dates'!$E$2:$X$2,0),1)&amp;"!$A$2:$k$600",1),M$1,0),0)</f>
        <v>14134</v>
      </c>
      <c r="N2052" s="6">
        <f ca="1">IF(NOT(ISNA(VLOOKUP($B2052,INDIRECT(VLOOKUP($B2052,'Exp Dates'!$E$4:$X$250,MATCH("M4",'Exp Dates'!$E$2:$X$2,0),1)&amp;"!$A$2:$k$600",1),N$1,0))),VLOOKUP($B2052,INDIRECT(VLOOKUP($B2052,'Exp Dates'!$E$4:$X$250,MATCH("M4",'Exp Dates'!$E$2:$X$2,0),1)&amp;"!$A$2:$k$600",1),N$1,0),0)</f>
        <v>7362</v>
      </c>
      <c r="O2052" s="6">
        <f ca="1">IF(NOT(ISNA(VLOOKUP($B2052,INDIRECT(VLOOKUP($B2052,'Exp Dates'!$E$4:$X$250,MATCH("M5",'Exp Dates'!$E$2:$X$2,0),1)&amp;"!$A$2:$k$600",1),O$1,0))),VLOOKUP($B2052,INDIRECT(VLOOKUP($B2052,'Exp Dates'!$E$4:$X$250,MATCH("M5",'Exp Dates'!$E$2:$X$2,0),1)&amp;"!$A$2:$k$600",1),O$1,0),0)</f>
        <v>5702</v>
      </c>
      <c r="P2052" s="6">
        <f ca="1">IF(NOT(ISNA(VLOOKUP($B2052,INDIRECT(VLOOKUP($B2052,'Exp Dates'!$E$4:$X$250,MATCH("M6",'Exp Dates'!$E$2:$X$2,0),1)&amp;"!$A$2:$k$600",1),P$1,0))),VLOOKUP($B2052,INDIRECT(VLOOKUP($B2052,'Exp Dates'!$E$4:$X$250,MATCH("M6",'Exp Dates'!$E$2:$X$2,0),1)&amp;"!$A$2:$k$600",1),P$1,0),0)</f>
        <v>3826</v>
      </c>
      <c r="Q2052" s="6">
        <f ca="1">IF(NOT(ISNA(VLOOKUP($B2052,INDIRECT(VLOOKUP($B2052,'Exp Dates'!$E$4:$X$250,MATCH("M7",'Exp Dates'!$E$2:$X$2,0),1)&amp;"!$A$2:$k$600",1),Q$1,0))),VLOOKUP($B2052,INDIRECT(VLOOKUP($B2052,'Exp Dates'!$E$4:$X$250,MATCH("M7",'Exp Dates'!$E$2:$X$2,0),1)&amp;"!$A$2:$k$600",1),Q$1,0),0)</f>
        <v>3923</v>
      </c>
      <c r="R2052" s="6">
        <f t="shared" ca="1" si="392"/>
        <v>81178</v>
      </c>
      <c r="S2052" s="6">
        <f t="shared" ca="1" si="390"/>
        <v>216416</v>
      </c>
      <c r="T2052" s="6">
        <f t="shared" ref="T2052:T2110" ca="1" si="394">AG2052*D2052+AH2052*E2052</f>
        <v>4069230.6499999994</v>
      </c>
      <c r="U2052" s="6">
        <f t="shared" ref="U2052:U2110" ca="1" si="395">AJ2052+AK2052+AL2052+AM2052</f>
        <v>103309</v>
      </c>
      <c r="V2052" s="6">
        <f t="shared" ref="V2052:V2110" ca="1" si="396">AJ2052*G2052+AK2052*H2052+AL2052*I2052+AM2052*J2052</f>
        <v>2788081.35</v>
      </c>
      <c r="W2052" s="11">
        <f t="shared" ref="W2052:W2110" ca="1" si="397">T2052/V2052</f>
        <v>1.4595092965992542</v>
      </c>
      <c r="X2052">
        <f ca="1">Master!AD2052</f>
        <v>4.2619047619047619E-2</v>
      </c>
      <c r="Y2052" s="6">
        <f t="shared" ref="Y2052:Y2115" ca="1" si="398">SUM(K2052:Q2052)</f>
        <v>116125</v>
      </c>
      <c r="Z2052" s="6">
        <f t="shared" ca="1" si="391"/>
        <v>103309</v>
      </c>
      <c r="AA2052" s="6">
        <f t="shared" ca="1" si="393"/>
        <v>319725</v>
      </c>
      <c r="AB2052" s="11">
        <f>VLOOKUP(B2052,Master!B$3:N$10000,9,0)</f>
        <v>21.97</v>
      </c>
      <c r="AC2052" s="11">
        <v>23.548571428571428</v>
      </c>
      <c r="AD2052" s="11">
        <v>21.791428571428572</v>
      </c>
      <c r="AE2052" s="11">
        <f t="shared" ref="AE2052:AE2082" si="399">IF($AE$1=30,AD2052-AB2052,AC2052-AB2052)</f>
        <v>1.5785714285714292</v>
      </c>
      <c r="AF2052" s="11">
        <f>Master!N2052</f>
        <v>1330.66</v>
      </c>
      <c r="AG2052" s="6">
        <f ca="1">IF(NOT(ISNA(VLOOKUP($B2052,INDIRECT(VLOOKUP($B2052,'Exp Dates'!$E$4:$X$300,MATCH("M1",'Exp Dates'!$E$2:$X$2,0),1)&amp;"!$A$2:$k$600",1),AG$1,0))),VLOOKUP($B2052,INDIRECT(VLOOKUP($B2052,'Exp Dates'!$E$4:$X$300,MATCH("M1",'Exp Dates'!$E$2:$X$2,0),1)&amp;"!$A$2:$k$600",1),AG$1,0),0)</f>
        <v>27063</v>
      </c>
      <c r="AH2052" s="6">
        <f ca="1">IF(NOT(ISNA(VLOOKUP($B2052,INDIRECT(VLOOKUP($B2052,'Exp Dates'!$E$4:$X$300,MATCH("M2",'Exp Dates'!$E$2:$X$2,0),1)&amp;"!$A$2:$k$600",1),AH$1,0))),VLOOKUP($B2052,INDIRECT(VLOOKUP($B2052,'Exp Dates'!$E$4:$X$300,MATCH("M2",'Exp Dates'!$E$2:$X$2,0),1)&amp;"!$A$2:$k$600",1),AH$1,0),0)</f>
        <v>145519</v>
      </c>
      <c r="AI2052" s="6">
        <f ca="1">IF(NOT(ISNA(VLOOKUP($B2052,INDIRECT(VLOOKUP($B2052,'Exp Dates'!$E$4:$X$300,MATCH("M3",'Exp Dates'!$E$2:$X$2,0),1)&amp;"!$A$2:$k$600",1),AI$1,0))),VLOOKUP($B2052,INDIRECT(VLOOKUP($B2052,'Exp Dates'!$E$4:$X$300,MATCH("M3",'Exp Dates'!$E$2:$X$2,0),1)&amp;"!$A$2:$k$600",1),AI$1,0),0)</f>
        <v>43834</v>
      </c>
      <c r="AJ2052" s="6">
        <f ca="1">IF(NOT(ISNA(VLOOKUP($B2052,INDIRECT(VLOOKUP($B2052,'Exp Dates'!$E$4:$X$300,MATCH("M4",'Exp Dates'!$E$2:$X$2,0),1)&amp;"!$A$2:$k$600",1),AJ$1,0))),VLOOKUP($B2052,INDIRECT(VLOOKUP($B2052,'Exp Dates'!$E$4:$X$300,MATCH("M4",'Exp Dates'!$E$2:$X$2,0),1)&amp;"!$A$2:$k$600",1),AJ$1,0),0)</f>
        <v>26190</v>
      </c>
      <c r="AK2052" s="6">
        <f ca="1">IF(NOT(ISNA(VLOOKUP($B2052,INDIRECT(VLOOKUP($B2052,'Exp Dates'!$E$4:$X$300,MATCH("M5",'Exp Dates'!$E$2:$X$2,0),1)&amp;"!$A$2:$k$600",1),AK$1,0))),VLOOKUP($B2052,INDIRECT(VLOOKUP($B2052,'Exp Dates'!$E$4:$X$300,MATCH("M5",'Exp Dates'!$E$2:$X$2,0),1)&amp;"!$A$2:$k$600",1),AK$1,0),0)</f>
        <v>25938</v>
      </c>
      <c r="AL2052" s="6">
        <f ca="1">IF(NOT(ISNA(VLOOKUP($B2052,INDIRECT(VLOOKUP($B2052,'Exp Dates'!$E$4:$X$300,MATCH("M6",'Exp Dates'!$E$2:$X$2,0),1)&amp;"!$A$2:$k$600",1),AL$1,0))),VLOOKUP($B2052,INDIRECT(VLOOKUP($B2052,'Exp Dates'!$E$4:$X$300,MATCH("M6",'Exp Dates'!$E$2:$X$2,0),1)&amp;"!$A$2:$k$600",1),AL$1,0),0)</f>
        <v>27830</v>
      </c>
      <c r="AM2052" s="6">
        <f ca="1">IF(NOT(ISNA(VLOOKUP($B2052,INDIRECT(VLOOKUP($B2052,'Exp Dates'!$E$4:$X$300,MATCH("M7",'Exp Dates'!$E$2:$X$2,0),1)&amp;"!$A$2:$k$600",1),AM$1,0))),VLOOKUP($B2052,INDIRECT(VLOOKUP($B2052,'Exp Dates'!$E$4:$X$300,MATCH("M7",'Exp Dates'!$E$2:$X$2,0),1)&amp;"!$A$2:$k$600",1),AM$1,0),0)</f>
        <v>23351</v>
      </c>
      <c r="AN2052" s="74">
        <f t="shared" ref="AN2052:AN2115" ca="1" si="400">(D2052*K2052+E2052*L2052+F2052*M2052+G2052*N2052+H2052*O2052+I2052*P2052+J2052*Q2052)*1000</f>
        <v>2770458500</v>
      </c>
      <c r="AO2052">
        <f ca="1">IF(NOT(ISNA(VLOOKUP($B2052,INDIRECT(VLOOKUP($B2052,'Exp Dates'!$E$4:$X$300,MATCH("M1",'Exp Dates'!$E$2:$X$2,0),1)&amp;"!$A$2:$k$600",1),AO$1,0))),VLOOKUP($B2052,INDIRECT(VLOOKUP($B2052,'Exp Dates'!$E$4:$X$300,MATCH("M1",'Exp Dates'!$E$2:$X$2,0),1)&amp;"!$A$2:$k$600",1),AO$1,0),0)</f>
        <v>61</v>
      </c>
      <c r="AP2052">
        <f ca="1">IF(NOT(ISNA(VLOOKUP($B2052,INDIRECT(VLOOKUP($B2052,'Exp Dates'!$E$4:$X$300,MATCH("M2",'Exp Dates'!$E$2:$X$2,0),1)&amp;"!$A$2:$k$600",1),AP$1,0))),VLOOKUP($B2052,INDIRECT(VLOOKUP($B2052,'Exp Dates'!$E$4:$X$300,MATCH("M2",'Exp Dates'!$E$2:$X$2,0),1)&amp;"!$A$2:$k$600",1),AP$1,0),0)</f>
        <v>1167</v>
      </c>
      <c r="AQ2052">
        <f t="shared" ref="AQ2052:AQ2115" ca="1" si="401">AO2052+AP2052</f>
        <v>1228</v>
      </c>
      <c r="AR2052">
        <f>VLOOKUP(B2052,Master!B$2:L$5000,11,0)</f>
        <v>0.91847826086956508</v>
      </c>
    </row>
    <row r="2053" spans="2:44" x14ac:dyDescent="0.25">
      <c r="B2053" s="52">
        <f>Master!B2053</f>
        <v>41045</v>
      </c>
      <c r="C2053" s="14">
        <v>1</v>
      </c>
      <c r="D2053" s="11">
        <f ca="1">IF(NOT(ISNA(VLOOKUP($B2053,INDIRECT(VLOOKUP($B2053,'Exp Dates'!$E$4:$X$250,MATCH("M1",'Exp Dates'!$E$2:$X$2,0),1)&amp;"!$A$2:$H$600",1),D$1,0))),VLOOKUP($B2053,INDIRECT(VLOOKUP($B2053,'Exp Dates'!$E$4:$X$250,MATCH("M1",'Exp Dates'!$E$2:$X$2,0),1)&amp;"!$A$2:$H$600",1),D$1,0)*$C2053,VLOOKUP($B2053,Interpolate!$B$3:$T$2004,MATCH("M1-I",Interpolate!$B$2:$T$2,0)))</f>
        <v>24.4</v>
      </c>
      <c r="E2053" s="11">
        <f ca="1">IF(NOT(ISNA(VLOOKUP($B2053,INDIRECT(VLOOKUP($B2053,'Exp Dates'!$E$4:$X$250,MATCH("M2",'Exp Dates'!$E$2:$X$2,0),1)&amp;"!$A$2:$H$600",1),E$1,0))),VLOOKUP($B2053,INDIRECT(VLOOKUP($B2053,'Exp Dates'!$E$4:$X$250,MATCH("M2",'Exp Dates'!$E$2:$X$2,0),1)&amp;"!$A$2:$H$600",1),E$1,0)*$C2053,VLOOKUP($B2053,Interpolate!$B$3:$T$2004,MATCH("M2-I",Interpolate!$B$2:$T$2,0)))</f>
        <v>25.45</v>
      </c>
      <c r="F2053" s="11">
        <f ca="1">IF(NOT(ISNA(VLOOKUP($B2053,INDIRECT(VLOOKUP($B2053,'Exp Dates'!$E$4:$X$250,MATCH("M3",'Exp Dates'!$E$2:$X$2,0),1)&amp;"!$A$2:$H$600",1),F$1,0))),VLOOKUP($B2053,INDIRECT(VLOOKUP($B2053,'Exp Dates'!$E$4:$X$250,MATCH("M3",'Exp Dates'!$E$2:$X$2,0),1)&amp;"!$A$2:$H$600",1),F$1,0)*$C2053,VLOOKUP($B2053,Interpolate!$B$3:$T$2004,MATCH("M3-I",Interpolate!$B$2:$T$2,0)))</f>
        <v>26.15</v>
      </c>
      <c r="G2053" s="11">
        <f ca="1">IF(NOT(ISNA(VLOOKUP($B2053,INDIRECT(VLOOKUP($B2053,'Exp Dates'!$E$4:$X$250,MATCH("M4",'Exp Dates'!$E$2:$X$2,0),1)&amp;"!$A$2:$H$600",1),G$1,0))),VLOOKUP($B2053,INDIRECT(VLOOKUP($B2053,'Exp Dates'!$E$4:$X$250,MATCH("M4",'Exp Dates'!$E$2:$X$2,0),1)&amp;"!$A$2:$H$600",1),G$1,0)*$C2053,VLOOKUP($B2053,Interpolate!$B$3:$T$2004,MATCH("M4-I",Interpolate!$B$2:$T$2,0)))</f>
        <v>27.2</v>
      </c>
      <c r="H2053" s="11">
        <f ca="1">IF(NOT(ISNA(VLOOKUP($B2053,INDIRECT(VLOOKUP($B2053,'Exp Dates'!$E$4:$X$250,MATCH("M5",'Exp Dates'!$E$2:$X$2,0),1)&amp;"!$A$2:$H$600",1),H$1,0))),VLOOKUP($B2053,INDIRECT(VLOOKUP($B2053,'Exp Dates'!$E$4:$X$250,MATCH("M5",'Exp Dates'!$E$2:$X$2,0),1)&amp;"!$A$2:$H$600",1),H$1,0)*$C2053,VLOOKUP($B2053,Interpolate!$B$3:$T$2004,MATCH("M5-I",Interpolate!$B$2:$T$2,0)))</f>
        <v>28.05</v>
      </c>
      <c r="I2053" s="11">
        <f ca="1">IF(NOT(ISNA(VLOOKUP($B2053,INDIRECT(VLOOKUP($B2053,'Exp Dates'!$E$4:$X$250,MATCH("M6",'Exp Dates'!$E$2:$X$2,0),1)&amp;"!$A$2:$H$600",1),I$1,0))),VLOOKUP($B2053,INDIRECT(VLOOKUP($B2053,'Exp Dates'!$E$4:$X$250,MATCH("M6",'Exp Dates'!$E$2:$X$2,0),1)&amp;"!$A$2:$H$600",1),I$1,0)*$C2053,VLOOKUP($B2053,Interpolate!$B$3:$T$2004,MATCH("M6-I",Interpolate!$B$2:$T$2,0)))</f>
        <v>28.75</v>
      </c>
      <c r="J2053" s="11">
        <f ca="1">IF(NOT(ISNA(VLOOKUP($B2053,INDIRECT(VLOOKUP($B2053,'Exp Dates'!$E$4:$X$250,MATCH("M7",'Exp Dates'!$E$2:$X$2,0),1)&amp;"!$A$2:$H$600",1),J$1,0))),VLOOKUP($B2053,INDIRECT(VLOOKUP($B2053,'Exp Dates'!$E$4:$X$250,MATCH("M7",'Exp Dates'!$E$2:$X$2,0),1)&amp;"!$A$2:$H$600",1),J$1,0)*$C2053,VLOOKUP($B2053,Interpolate!$B$3:$T$2004,MATCH("M7-I",Interpolate!$B$2:$T$2,0)))</f>
        <v>28.35</v>
      </c>
      <c r="K2053" s="6">
        <f ca="1">IF(NOT(ISNA(VLOOKUP($B2053,INDIRECT(VLOOKUP($B2053,'Exp Dates'!$E$4:$X$250,MATCH("M1",'Exp Dates'!$E$2:$X$2,0),1)&amp;"!$A$2:$k$600",1),K$1,0))),VLOOKUP($B2053,INDIRECT(VLOOKUP($B2053,'Exp Dates'!$E$4:$X$250,MATCH("M1",'Exp Dates'!$E$2:$X$2,0),1)&amp;"!$A$2:$k$600",1),K$1,0),0)</f>
        <v>47437</v>
      </c>
      <c r="L2053" s="6">
        <f ca="1">IF(NOT(ISNA(VLOOKUP($B2053,INDIRECT(VLOOKUP($B2053,'Exp Dates'!$E$4:$X$250,MATCH("M2",'Exp Dates'!$E$2:$X$2,0),1)&amp;"!$A$2:$k$600",1),L$1,0))),VLOOKUP($B2053,INDIRECT(VLOOKUP($B2053,'Exp Dates'!$E$4:$X$250,MATCH("M2",'Exp Dates'!$E$2:$X$2,0),1)&amp;"!$A$2:$k$600",1),L$1,0),0)</f>
        <v>23481</v>
      </c>
      <c r="M2053" s="6">
        <f ca="1">IF(NOT(ISNA(VLOOKUP($B2053,INDIRECT(VLOOKUP($B2053,'Exp Dates'!$E$4:$X$250,MATCH("M3",'Exp Dates'!$E$2:$X$2,0),1)&amp;"!$A$2:$k$600",1),M$1,0))),VLOOKUP($B2053,INDIRECT(VLOOKUP($B2053,'Exp Dates'!$E$4:$X$250,MATCH("M3",'Exp Dates'!$E$2:$X$2,0),1)&amp;"!$A$2:$k$600",1),M$1,0),0)</f>
        <v>10167</v>
      </c>
      <c r="N2053" s="6">
        <f ca="1">IF(NOT(ISNA(VLOOKUP($B2053,INDIRECT(VLOOKUP($B2053,'Exp Dates'!$E$4:$X$250,MATCH("M4",'Exp Dates'!$E$2:$X$2,0),1)&amp;"!$A$2:$k$600",1),N$1,0))),VLOOKUP($B2053,INDIRECT(VLOOKUP($B2053,'Exp Dates'!$E$4:$X$250,MATCH("M4",'Exp Dates'!$E$2:$X$2,0),1)&amp;"!$A$2:$k$600",1),N$1,0),0)</f>
        <v>6570</v>
      </c>
      <c r="O2053" s="6">
        <f ca="1">IF(NOT(ISNA(VLOOKUP($B2053,INDIRECT(VLOOKUP($B2053,'Exp Dates'!$E$4:$X$250,MATCH("M5",'Exp Dates'!$E$2:$X$2,0),1)&amp;"!$A$2:$k$600",1),O$1,0))),VLOOKUP($B2053,INDIRECT(VLOOKUP($B2053,'Exp Dates'!$E$4:$X$250,MATCH("M5",'Exp Dates'!$E$2:$X$2,0),1)&amp;"!$A$2:$k$600",1),O$1,0),0)</f>
        <v>4110</v>
      </c>
      <c r="P2053" s="6">
        <f ca="1">IF(NOT(ISNA(VLOOKUP($B2053,INDIRECT(VLOOKUP($B2053,'Exp Dates'!$E$4:$X$250,MATCH("M6",'Exp Dates'!$E$2:$X$2,0),1)&amp;"!$A$2:$k$600",1),P$1,0))),VLOOKUP($B2053,INDIRECT(VLOOKUP($B2053,'Exp Dates'!$E$4:$X$250,MATCH("M6",'Exp Dates'!$E$2:$X$2,0),1)&amp;"!$A$2:$k$600",1),P$1,0),0)</f>
        <v>4174</v>
      </c>
      <c r="Q2053" s="6">
        <f ca="1">IF(NOT(ISNA(VLOOKUP($B2053,INDIRECT(VLOOKUP($B2053,'Exp Dates'!$E$4:$X$250,MATCH("M7",'Exp Dates'!$E$2:$X$2,0),1)&amp;"!$A$2:$k$600",1),Q$1,0))),VLOOKUP($B2053,INDIRECT(VLOOKUP($B2053,'Exp Dates'!$E$4:$X$250,MATCH("M7",'Exp Dates'!$E$2:$X$2,0),1)&amp;"!$A$2:$k$600",1),Q$1,0),0)</f>
        <v>1759</v>
      </c>
      <c r="R2053" s="6">
        <f t="shared" ca="1" si="392"/>
        <v>70918</v>
      </c>
      <c r="S2053" s="6">
        <f t="shared" ca="1" si="390"/>
        <v>211482</v>
      </c>
      <c r="T2053" s="6">
        <f t="shared" ca="1" si="394"/>
        <v>4582508.1999999993</v>
      </c>
      <c r="U2053" s="6">
        <f t="shared" ca="1" si="395"/>
        <v>83002</v>
      </c>
      <c r="V2053" s="6">
        <f t="shared" ca="1" si="396"/>
        <v>2325753.5999999996</v>
      </c>
      <c r="W2053" s="11">
        <f t="shared" ca="1" si="397"/>
        <v>1.9703326268096499</v>
      </c>
      <c r="X2053">
        <f ca="1">Master!AD2053</f>
        <v>1.9761904761904786E-2</v>
      </c>
      <c r="Y2053" s="6">
        <f t="shared" ca="1" si="398"/>
        <v>97698</v>
      </c>
      <c r="Z2053" s="6">
        <f t="shared" ca="1" si="391"/>
        <v>83002</v>
      </c>
      <c r="AA2053" s="6">
        <f t="shared" ca="1" si="393"/>
        <v>294484</v>
      </c>
      <c r="AB2053" s="11">
        <f>VLOOKUP(B2053,Master!B$3:N$10000,9,0)</f>
        <v>22.27</v>
      </c>
      <c r="AC2053" s="11">
        <v>24.212499999999999</v>
      </c>
      <c r="AD2053" s="11">
        <v>23.087499999999999</v>
      </c>
      <c r="AE2053" s="11">
        <f t="shared" si="399"/>
        <v>1.942499999999999</v>
      </c>
      <c r="AF2053" s="11">
        <f>Master!N2053</f>
        <v>1324.8</v>
      </c>
      <c r="AG2053" s="6">
        <f ca="1">IF(NOT(ISNA(VLOOKUP($B2053,INDIRECT(VLOOKUP($B2053,'Exp Dates'!$E$4:$X$300,MATCH("M1",'Exp Dates'!$E$2:$X$2,0),1)&amp;"!$A$2:$k$600",1),AG$1,0))),VLOOKUP($B2053,INDIRECT(VLOOKUP($B2053,'Exp Dates'!$E$4:$X$300,MATCH("M1",'Exp Dates'!$E$2:$X$2,0),1)&amp;"!$A$2:$k$600",1),AG$1,0),0)</f>
        <v>140308</v>
      </c>
      <c r="AH2053" s="6">
        <f ca="1">IF(NOT(ISNA(VLOOKUP($B2053,INDIRECT(VLOOKUP($B2053,'Exp Dates'!$E$4:$X$300,MATCH("M2",'Exp Dates'!$E$2:$X$2,0),1)&amp;"!$A$2:$k$600",1),AH$1,0))),VLOOKUP($B2053,INDIRECT(VLOOKUP($B2053,'Exp Dates'!$E$4:$X$300,MATCH("M2",'Exp Dates'!$E$2:$X$2,0),1)&amp;"!$A$2:$k$600",1),AH$1,0),0)</f>
        <v>45540</v>
      </c>
      <c r="AI2053" s="6">
        <f ca="1">IF(NOT(ISNA(VLOOKUP($B2053,INDIRECT(VLOOKUP($B2053,'Exp Dates'!$E$4:$X$300,MATCH("M3",'Exp Dates'!$E$2:$X$2,0),1)&amp;"!$A$2:$k$600",1),AI$1,0))),VLOOKUP($B2053,INDIRECT(VLOOKUP($B2053,'Exp Dates'!$E$4:$X$300,MATCH("M3",'Exp Dates'!$E$2:$X$2,0),1)&amp;"!$A$2:$k$600",1),AI$1,0),0)</f>
        <v>25634</v>
      </c>
      <c r="AJ2053" s="6">
        <f ca="1">IF(NOT(ISNA(VLOOKUP($B2053,INDIRECT(VLOOKUP($B2053,'Exp Dates'!$E$4:$X$300,MATCH("M4",'Exp Dates'!$E$2:$X$2,0),1)&amp;"!$A$2:$k$600",1),AJ$1,0))),VLOOKUP($B2053,INDIRECT(VLOOKUP($B2053,'Exp Dates'!$E$4:$X$300,MATCH("M4",'Exp Dates'!$E$2:$X$2,0),1)&amp;"!$A$2:$k$600",1),AJ$1,0),0)</f>
        <v>24846</v>
      </c>
      <c r="AK2053" s="6">
        <f ca="1">IF(NOT(ISNA(VLOOKUP($B2053,INDIRECT(VLOOKUP($B2053,'Exp Dates'!$E$4:$X$300,MATCH("M5",'Exp Dates'!$E$2:$X$2,0),1)&amp;"!$A$2:$k$600",1),AK$1,0))),VLOOKUP($B2053,INDIRECT(VLOOKUP($B2053,'Exp Dates'!$E$4:$X$300,MATCH("M5",'Exp Dates'!$E$2:$X$2,0),1)&amp;"!$A$2:$k$600",1),AK$1,0),0)</f>
        <v>27502</v>
      </c>
      <c r="AL2053" s="6">
        <f ca="1">IF(NOT(ISNA(VLOOKUP($B2053,INDIRECT(VLOOKUP($B2053,'Exp Dates'!$E$4:$X$300,MATCH("M6",'Exp Dates'!$E$2:$X$2,0),1)&amp;"!$A$2:$k$600",1),AL$1,0))),VLOOKUP($B2053,INDIRECT(VLOOKUP($B2053,'Exp Dates'!$E$4:$X$300,MATCH("M6",'Exp Dates'!$E$2:$X$2,0),1)&amp;"!$A$2:$k$600",1),AL$1,0),0)</f>
        <v>23676</v>
      </c>
      <c r="AM2053" s="6">
        <f ca="1">IF(NOT(ISNA(VLOOKUP($B2053,INDIRECT(VLOOKUP($B2053,'Exp Dates'!$E$4:$X$300,MATCH("M7",'Exp Dates'!$E$2:$X$2,0),1)&amp;"!$A$2:$k$600",1),AM$1,0))),VLOOKUP($B2053,INDIRECT(VLOOKUP($B2053,'Exp Dates'!$E$4:$X$300,MATCH("M7",'Exp Dates'!$E$2:$X$2,0),1)&amp;"!$A$2:$k$600",1),AM$1,0),0)</f>
        <v>6978</v>
      </c>
      <c r="AN2053" s="74">
        <f t="shared" ca="1" si="400"/>
        <v>2484780949.9999995</v>
      </c>
      <c r="AO2053">
        <f ca="1">IF(NOT(ISNA(VLOOKUP($B2053,INDIRECT(VLOOKUP($B2053,'Exp Dates'!$E$4:$X$300,MATCH("M1",'Exp Dates'!$E$2:$X$2,0),1)&amp;"!$A$2:$k$600",1),AO$1,0))),VLOOKUP($B2053,INDIRECT(VLOOKUP($B2053,'Exp Dates'!$E$4:$X$300,MATCH("M1",'Exp Dates'!$E$2:$X$2,0),1)&amp;"!$A$2:$k$600",1),AO$1,0),0)</f>
        <v>718</v>
      </c>
      <c r="AP2053">
        <f ca="1">IF(NOT(ISNA(VLOOKUP($B2053,INDIRECT(VLOOKUP($B2053,'Exp Dates'!$E$4:$X$300,MATCH("M2",'Exp Dates'!$E$2:$X$2,0),1)&amp;"!$A$2:$k$600",1),AP$1,0))),VLOOKUP($B2053,INDIRECT(VLOOKUP($B2053,'Exp Dates'!$E$4:$X$300,MATCH("M2",'Exp Dates'!$E$2:$X$2,0),1)&amp;"!$A$2:$k$600",1),AP$1,0),0)</f>
        <v>0</v>
      </c>
      <c r="AQ2053">
        <f t="shared" ca="1" si="401"/>
        <v>718</v>
      </c>
      <c r="AR2053">
        <f>VLOOKUP(B2053,Master!B$2:L$5000,11,0)</f>
        <v>0.89365971107544129</v>
      </c>
    </row>
    <row r="2054" spans="2:44" x14ac:dyDescent="0.25">
      <c r="B2054" s="52">
        <f>Master!B2054</f>
        <v>41046</v>
      </c>
      <c r="C2054" s="14">
        <v>1</v>
      </c>
      <c r="D2054" s="11">
        <f ca="1">IF(NOT(ISNA(VLOOKUP($B2054,INDIRECT(VLOOKUP($B2054,'Exp Dates'!$E$4:$X$250,MATCH("M1",'Exp Dates'!$E$2:$X$2,0),1)&amp;"!$A$2:$H$600",1),D$1,0))),VLOOKUP($B2054,INDIRECT(VLOOKUP($B2054,'Exp Dates'!$E$4:$X$250,MATCH("M1",'Exp Dates'!$E$2:$X$2,0),1)&amp;"!$A$2:$H$600",1),D$1,0)*$C2054,VLOOKUP($B2054,Interpolate!$B$3:$T$2004,MATCH("M1-I",Interpolate!$B$2:$T$2,0)))</f>
        <v>26.2</v>
      </c>
      <c r="E2054" s="11">
        <f ca="1">IF(NOT(ISNA(VLOOKUP($B2054,INDIRECT(VLOOKUP($B2054,'Exp Dates'!$E$4:$X$250,MATCH("M2",'Exp Dates'!$E$2:$X$2,0),1)&amp;"!$A$2:$H$600",1),E$1,0))),VLOOKUP($B2054,INDIRECT(VLOOKUP($B2054,'Exp Dates'!$E$4:$X$250,MATCH("M2",'Exp Dates'!$E$2:$X$2,0),1)&amp;"!$A$2:$H$600",1),E$1,0)*$C2054,VLOOKUP($B2054,Interpolate!$B$3:$T$2004,MATCH("M2-I",Interpolate!$B$2:$T$2,0)))</f>
        <v>26.7</v>
      </c>
      <c r="F2054" s="11">
        <f ca="1">IF(NOT(ISNA(VLOOKUP($B2054,INDIRECT(VLOOKUP($B2054,'Exp Dates'!$E$4:$X$250,MATCH("M3",'Exp Dates'!$E$2:$X$2,0),1)&amp;"!$A$2:$H$600",1),F$1,0))),VLOOKUP($B2054,INDIRECT(VLOOKUP($B2054,'Exp Dates'!$E$4:$X$250,MATCH("M3",'Exp Dates'!$E$2:$X$2,0),1)&amp;"!$A$2:$H$600",1),F$1,0)*$C2054,VLOOKUP($B2054,Interpolate!$B$3:$T$2004,MATCH("M3-I",Interpolate!$B$2:$T$2,0)))</f>
        <v>27.15</v>
      </c>
      <c r="G2054" s="11">
        <f ca="1">IF(NOT(ISNA(VLOOKUP($B2054,INDIRECT(VLOOKUP($B2054,'Exp Dates'!$E$4:$X$250,MATCH("M4",'Exp Dates'!$E$2:$X$2,0),1)&amp;"!$A$2:$H$600",1),G$1,0))),VLOOKUP($B2054,INDIRECT(VLOOKUP($B2054,'Exp Dates'!$E$4:$X$250,MATCH("M4",'Exp Dates'!$E$2:$X$2,0),1)&amp;"!$A$2:$H$600",1),G$1,0)*$C2054,VLOOKUP($B2054,Interpolate!$B$3:$T$2004,MATCH("M4-I",Interpolate!$B$2:$T$2,0)))</f>
        <v>27.75</v>
      </c>
      <c r="H2054" s="11">
        <f ca="1">IF(NOT(ISNA(VLOOKUP($B2054,INDIRECT(VLOOKUP($B2054,'Exp Dates'!$E$4:$X$250,MATCH("M5",'Exp Dates'!$E$2:$X$2,0),1)&amp;"!$A$2:$H$600",1),H$1,0))),VLOOKUP($B2054,INDIRECT(VLOOKUP($B2054,'Exp Dates'!$E$4:$X$250,MATCH("M5",'Exp Dates'!$E$2:$X$2,0),1)&amp;"!$A$2:$H$600",1),H$1,0)*$C2054,VLOOKUP($B2054,Interpolate!$B$3:$T$2004,MATCH("M5-I",Interpolate!$B$2:$T$2,0)))</f>
        <v>28.35</v>
      </c>
      <c r="I2054" s="11">
        <f ca="1">IF(NOT(ISNA(VLOOKUP($B2054,INDIRECT(VLOOKUP($B2054,'Exp Dates'!$E$4:$X$250,MATCH("M6",'Exp Dates'!$E$2:$X$2,0),1)&amp;"!$A$2:$H$600",1),I$1,0))),VLOOKUP($B2054,INDIRECT(VLOOKUP($B2054,'Exp Dates'!$E$4:$X$250,MATCH("M6",'Exp Dates'!$E$2:$X$2,0),1)&amp;"!$A$2:$H$600",1),I$1,0)*$C2054,VLOOKUP($B2054,Interpolate!$B$3:$T$2004,MATCH("M6-I",Interpolate!$B$2:$T$2,0)))</f>
        <v>28.75</v>
      </c>
      <c r="J2054" s="11">
        <f ca="1">IF(NOT(ISNA(VLOOKUP($B2054,INDIRECT(VLOOKUP($B2054,'Exp Dates'!$E$4:$X$250,MATCH("M7",'Exp Dates'!$E$2:$X$2,0),1)&amp;"!$A$2:$H$600",1),J$1,0))),VLOOKUP($B2054,INDIRECT(VLOOKUP($B2054,'Exp Dates'!$E$4:$X$250,MATCH("M7",'Exp Dates'!$E$2:$X$2,0),1)&amp;"!$A$2:$H$600",1),J$1,0)*$C2054,VLOOKUP($B2054,Interpolate!$B$3:$T$2004,MATCH("M7-I",Interpolate!$B$2:$T$2,0)))</f>
        <v>28.5</v>
      </c>
      <c r="K2054" s="6">
        <f ca="1">IF(NOT(ISNA(VLOOKUP($B2054,INDIRECT(VLOOKUP($B2054,'Exp Dates'!$E$4:$X$250,MATCH("M1",'Exp Dates'!$E$2:$X$2,0),1)&amp;"!$A$2:$k$600",1),K$1,0))),VLOOKUP($B2054,INDIRECT(VLOOKUP($B2054,'Exp Dates'!$E$4:$X$250,MATCH("M1",'Exp Dates'!$E$2:$X$2,0),1)&amp;"!$A$2:$k$600",1),K$1,0),0)</f>
        <v>50529</v>
      </c>
      <c r="L2054" s="6">
        <f ca="1">IF(NOT(ISNA(VLOOKUP($B2054,INDIRECT(VLOOKUP($B2054,'Exp Dates'!$E$4:$X$250,MATCH("M2",'Exp Dates'!$E$2:$X$2,0),1)&amp;"!$A$2:$k$600",1),L$1,0))),VLOOKUP($B2054,INDIRECT(VLOOKUP($B2054,'Exp Dates'!$E$4:$X$250,MATCH("M2",'Exp Dates'!$E$2:$X$2,0),1)&amp;"!$A$2:$k$600",1),L$1,0),0)</f>
        <v>26965</v>
      </c>
      <c r="M2054" s="6">
        <f ca="1">IF(NOT(ISNA(VLOOKUP($B2054,INDIRECT(VLOOKUP($B2054,'Exp Dates'!$E$4:$X$250,MATCH("M3",'Exp Dates'!$E$2:$X$2,0),1)&amp;"!$A$2:$k$600",1),M$1,0))),VLOOKUP($B2054,INDIRECT(VLOOKUP($B2054,'Exp Dates'!$E$4:$X$250,MATCH("M3",'Exp Dates'!$E$2:$X$2,0),1)&amp;"!$A$2:$k$600",1),M$1,0),0)</f>
        <v>10377</v>
      </c>
      <c r="N2054" s="6">
        <f ca="1">IF(NOT(ISNA(VLOOKUP($B2054,INDIRECT(VLOOKUP($B2054,'Exp Dates'!$E$4:$X$250,MATCH("M4",'Exp Dates'!$E$2:$X$2,0),1)&amp;"!$A$2:$k$600",1),N$1,0))),VLOOKUP($B2054,INDIRECT(VLOOKUP($B2054,'Exp Dates'!$E$4:$X$250,MATCH("M4",'Exp Dates'!$E$2:$X$2,0),1)&amp;"!$A$2:$k$600",1),N$1,0),0)</f>
        <v>7639</v>
      </c>
      <c r="O2054" s="6">
        <f ca="1">IF(NOT(ISNA(VLOOKUP($B2054,INDIRECT(VLOOKUP($B2054,'Exp Dates'!$E$4:$X$250,MATCH("M5",'Exp Dates'!$E$2:$X$2,0),1)&amp;"!$A$2:$k$600",1),O$1,0))),VLOOKUP($B2054,INDIRECT(VLOOKUP($B2054,'Exp Dates'!$E$4:$X$250,MATCH("M5",'Exp Dates'!$E$2:$X$2,0),1)&amp;"!$A$2:$k$600",1),O$1,0),0)</f>
        <v>7041</v>
      </c>
      <c r="P2054" s="6">
        <f ca="1">IF(NOT(ISNA(VLOOKUP($B2054,INDIRECT(VLOOKUP($B2054,'Exp Dates'!$E$4:$X$250,MATCH("M6",'Exp Dates'!$E$2:$X$2,0),1)&amp;"!$A$2:$k$600",1),P$1,0))),VLOOKUP($B2054,INDIRECT(VLOOKUP($B2054,'Exp Dates'!$E$4:$X$250,MATCH("M6",'Exp Dates'!$E$2:$X$2,0),1)&amp;"!$A$2:$k$600",1),P$1,0),0)</f>
        <v>4822</v>
      </c>
      <c r="Q2054" s="6">
        <f ca="1">IF(NOT(ISNA(VLOOKUP($B2054,INDIRECT(VLOOKUP($B2054,'Exp Dates'!$E$4:$X$250,MATCH("M7",'Exp Dates'!$E$2:$X$2,0),1)&amp;"!$A$2:$k$600",1),Q$1,0))),VLOOKUP($B2054,INDIRECT(VLOOKUP($B2054,'Exp Dates'!$E$4:$X$250,MATCH("M7",'Exp Dates'!$E$2:$X$2,0),1)&amp;"!$A$2:$k$600",1),Q$1,0),0)</f>
        <v>2115</v>
      </c>
      <c r="R2054" s="6">
        <f t="shared" ca="1" si="392"/>
        <v>77494</v>
      </c>
      <c r="S2054" s="6">
        <f t="shared" ca="1" si="390"/>
        <v>214014</v>
      </c>
      <c r="T2054" s="6">
        <f t="shared" ca="1" si="394"/>
        <v>4945294.2</v>
      </c>
      <c r="U2054" s="6">
        <f t="shared" ca="1" si="395"/>
        <v>84242</v>
      </c>
      <c r="V2054" s="6">
        <f t="shared" ca="1" si="396"/>
        <v>2384284.65</v>
      </c>
      <c r="W2054" s="11">
        <f t="shared" ca="1" si="397"/>
        <v>2.0741207221209934</v>
      </c>
      <c r="X2054">
        <f ca="1">Master!AD2054</f>
        <v>1.2619047619047613E-2</v>
      </c>
      <c r="Y2054" s="6">
        <f t="shared" ca="1" si="398"/>
        <v>109488</v>
      </c>
      <c r="Z2054" s="6">
        <f t="shared" ca="1" si="391"/>
        <v>84242</v>
      </c>
      <c r="AA2054" s="6">
        <f t="shared" ca="1" si="393"/>
        <v>298256</v>
      </c>
      <c r="AB2054" s="11">
        <f>VLOOKUP(B2054,Master!B$3:N$10000,9,0)</f>
        <v>24.49</v>
      </c>
      <c r="AC2054" s="11">
        <v>26.128571428571426</v>
      </c>
      <c r="AD2054" s="11">
        <v>25.592857142857142</v>
      </c>
      <c r="AE2054" s="11">
        <f t="shared" si="399"/>
        <v>1.6385714285714279</v>
      </c>
      <c r="AF2054" s="11">
        <f>Master!N2054</f>
        <v>1304.8599999999999</v>
      </c>
      <c r="AG2054" s="6">
        <f ca="1">IF(NOT(ISNA(VLOOKUP($B2054,INDIRECT(VLOOKUP($B2054,'Exp Dates'!$E$4:$X$300,MATCH("M1",'Exp Dates'!$E$2:$X$2,0),1)&amp;"!$A$2:$k$600",1),AG$1,0))),VLOOKUP($B2054,INDIRECT(VLOOKUP($B2054,'Exp Dates'!$E$4:$X$300,MATCH("M1",'Exp Dates'!$E$2:$X$2,0),1)&amp;"!$A$2:$k$600",1),AG$1,0),0)</f>
        <v>137718</v>
      </c>
      <c r="AH2054" s="6">
        <f ca="1">IF(NOT(ISNA(VLOOKUP($B2054,INDIRECT(VLOOKUP($B2054,'Exp Dates'!$E$4:$X$300,MATCH("M2",'Exp Dates'!$E$2:$X$2,0),1)&amp;"!$A$2:$k$600",1),AH$1,0))),VLOOKUP($B2054,INDIRECT(VLOOKUP($B2054,'Exp Dates'!$E$4:$X$300,MATCH("M2",'Exp Dates'!$E$2:$X$2,0),1)&amp;"!$A$2:$k$600",1),AH$1,0),0)</f>
        <v>50078</v>
      </c>
      <c r="AI2054" s="6">
        <f ca="1">IF(NOT(ISNA(VLOOKUP($B2054,INDIRECT(VLOOKUP($B2054,'Exp Dates'!$E$4:$X$300,MATCH("M3",'Exp Dates'!$E$2:$X$2,0),1)&amp;"!$A$2:$k$600",1),AI$1,0))),VLOOKUP($B2054,INDIRECT(VLOOKUP($B2054,'Exp Dates'!$E$4:$X$300,MATCH("M3",'Exp Dates'!$E$2:$X$2,0),1)&amp;"!$A$2:$k$600",1),AI$1,0),0)</f>
        <v>26218</v>
      </c>
      <c r="AJ2054" s="6">
        <f ca="1">IF(NOT(ISNA(VLOOKUP($B2054,INDIRECT(VLOOKUP($B2054,'Exp Dates'!$E$4:$X$300,MATCH("M4",'Exp Dates'!$E$2:$X$2,0),1)&amp;"!$A$2:$k$600",1),AJ$1,0))),VLOOKUP($B2054,INDIRECT(VLOOKUP($B2054,'Exp Dates'!$E$4:$X$300,MATCH("M4",'Exp Dates'!$E$2:$X$2,0),1)&amp;"!$A$2:$k$600",1),AJ$1,0),0)</f>
        <v>24380</v>
      </c>
      <c r="AK2054" s="6">
        <f ca="1">IF(NOT(ISNA(VLOOKUP($B2054,INDIRECT(VLOOKUP($B2054,'Exp Dates'!$E$4:$X$300,MATCH("M5",'Exp Dates'!$E$2:$X$2,0),1)&amp;"!$A$2:$k$600",1),AK$1,0))),VLOOKUP($B2054,INDIRECT(VLOOKUP($B2054,'Exp Dates'!$E$4:$X$300,MATCH("M5",'Exp Dates'!$E$2:$X$2,0),1)&amp;"!$A$2:$k$600",1),AK$1,0),0)</f>
        <v>28264</v>
      </c>
      <c r="AL2054" s="6">
        <f ca="1">IF(NOT(ISNA(VLOOKUP($B2054,INDIRECT(VLOOKUP($B2054,'Exp Dates'!$E$4:$X$300,MATCH("M6",'Exp Dates'!$E$2:$X$2,0),1)&amp;"!$A$2:$k$600",1),AL$1,0))),VLOOKUP($B2054,INDIRECT(VLOOKUP($B2054,'Exp Dates'!$E$4:$X$300,MATCH("M6",'Exp Dates'!$E$2:$X$2,0),1)&amp;"!$A$2:$k$600",1),AL$1,0),0)</f>
        <v>23649</v>
      </c>
      <c r="AM2054" s="6">
        <f ca="1">IF(NOT(ISNA(VLOOKUP($B2054,INDIRECT(VLOOKUP($B2054,'Exp Dates'!$E$4:$X$300,MATCH("M7",'Exp Dates'!$E$2:$X$2,0),1)&amp;"!$A$2:$k$600",1),AM$1,0))),VLOOKUP($B2054,INDIRECT(VLOOKUP($B2054,'Exp Dates'!$E$4:$X$300,MATCH("M7",'Exp Dates'!$E$2:$X$2,0),1)&amp;"!$A$2:$k$600",1),AM$1,0),0)</f>
        <v>7949</v>
      </c>
      <c r="AN2054" s="74">
        <f t="shared" ca="1" si="400"/>
        <v>2936065450</v>
      </c>
      <c r="AO2054">
        <f ca="1">IF(NOT(ISNA(VLOOKUP($B2054,INDIRECT(VLOOKUP($B2054,'Exp Dates'!$E$4:$X$300,MATCH("M1",'Exp Dates'!$E$2:$X$2,0),1)&amp;"!$A$2:$k$600",1),AO$1,0))),VLOOKUP($B2054,INDIRECT(VLOOKUP($B2054,'Exp Dates'!$E$4:$X$300,MATCH("M1",'Exp Dates'!$E$2:$X$2,0),1)&amp;"!$A$2:$k$600",1),AO$1,0),0)</f>
        <v>2070</v>
      </c>
      <c r="AP2054">
        <f ca="1">IF(NOT(ISNA(VLOOKUP($B2054,INDIRECT(VLOOKUP($B2054,'Exp Dates'!$E$4:$X$300,MATCH("M2",'Exp Dates'!$E$2:$X$2,0),1)&amp;"!$A$2:$k$600",1),AP$1,0))),VLOOKUP($B2054,INDIRECT(VLOOKUP($B2054,'Exp Dates'!$E$4:$X$300,MATCH("M2",'Exp Dates'!$E$2:$X$2,0),1)&amp;"!$A$2:$k$600",1),AP$1,0),0)</f>
        <v>67</v>
      </c>
      <c r="AQ2054">
        <f t="shared" ca="1" si="401"/>
        <v>2137</v>
      </c>
      <c r="AR2054">
        <f>VLOOKUP(B2054,Master!B$2:L$5000,11,0)</f>
        <v>0.92730026505111696</v>
      </c>
    </row>
    <row r="2055" spans="2:44" x14ac:dyDescent="0.25">
      <c r="B2055" s="52">
        <f>Master!B2055</f>
        <v>41047</v>
      </c>
      <c r="C2055" s="14">
        <v>1</v>
      </c>
      <c r="D2055" s="11">
        <f ca="1">IF(NOT(ISNA(VLOOKUP($B2055,INDIRECT(VLOOKUP($B2055,'Exp Dates'!$E$4:$X$250,MATCH("M1",'Exp Dates'!$E$2:$X$2,0),1)&amp;"!$A$2:$H$600",1),D$1,0))),VLOOKUP($B2055,INDIRECT(VLOOKUP($B2055,'Exp Dates'!$E$4:$X$250,MATCH("M1",'Exp Dates'!$E$2:$X$2,0),1)&amp;"!$A$2:$H$600",1),D$1,0)*$C2055,VLOOKUP($B2055,Interpolate!$B$3:$T$2004,MATCH("M1-I",Interpolate!$B$2:$T$2,0)))</f>
        <v>28.2</v>
      </c>
      <c r="E2055" s="11">
        <f ca="1">IF(NOT(ISNA(VLOOKUP($B2055,INDIRECT(VLOOKUP($B2055,'Exp Dates'!$E$4:$X$250,MATCH("M2",'Exp Dates'!$E$2:$X$2,0),1)&amp;"!$A$2:$H$600",1),E$1,0))),VLOOKUP($B2055,INDIRECT(VLOOKUP($B2055,'Exp Dates'!$E$4:$X$250,MATCH("M2",'Exp Dates'!$E$2:$X$2,0),1)&amp;"!$A$2:$H$600",1),E$1,0)*$C2055,VLOOKUP($B2055,Interpolate!$B$3:$T$2004,MATCH("M2-I",Interpolate!$B$2:$T$2,0)))</f>
        <v>28.15</v>
      </c>
      <c r="F2055" s="11">
        <f ca="1">IF(NOT(ISNA(VLOOKUP($B2055,INDIRECT(VLOOKUP($B2055,'Exp Dates'!$E$4:$X$250,MATCH("M3",'Exp Dates'!$E$2:$X$2,0),1)&amp;"!$A$2:$H$600",1),F$1,0))),VLOOKUP($B2055,INDIRECT(VLOOKUP($B2055,'Exp Dates'!$E$4:$X$250,MATCH("M3",'Exp Dates'!$E$2:$X$2,0),1)&amp;"!$A$2:$H$600",1),F$1,0)*$C2055,VLOOKUP($B2055,Interpolate!$B$3:$T$2004,MATCH("M3-I",Interpolate!$B$2:$T$2,0)))</f>
        <v>28.4</v>
      </c>
      <c r="G2055" s="11">
        <f ca="1">IF(NOT(ISNA(VLOOKUP($B2055,INDIRECT(VLOOKUP($B2055,'Exp Dates'!$E$4:$X$250,MATCH("M4",'Exp Dates'!$E$2:$X$2,0),1)&amp;"!$A$2:$H$600",1),G$1,0))),VLOOKUP($B2055,INDIRECT(VLOOKUP($B2055,'Exp Dates'!$E$4:$X$250,MATCH("M4",'Exp Dates'!$E$2:$X$2,0),1)&amp;"!$A$2:$H$600",1),G$1,0)*$C2055,VLOOKUP($B2055,Interpolate!$B$3:$T$2004,MATCH("M4-I",Interpolate!$B$2:$T$2,0)))</f>
        <v>28.85</v>
      </c>
      <c r="H2055" s="11">
        <f ca="1">IF(NOT(ISNA(VLOOKUP($B2055,INDIRECT(VLOOKUP($B2055,'Exp Dates'!$E$4:$X$250,MATCH("M5",'Exp Dates'!$E$2:$X$2,0),1)&amp;"!$A$2:$H$600",1),H$1,0))),VLOOKUP($B2055,INDIRECT(VLOOKUP($B2055,'Exp Dates'!$E$4:$X$250,MATCH("M5",'Exp Dates'!$E$2:$X$2,0),1)&amp;"!$A$2:$H$600",1),H$1,0)*$C2055,VLOOKUP($B2055,Interpolate!$B$3:$T$2004,MATCH("M5-I",Interpolate!$B$2:$T$2,0)))</f>
        <v>29.35</v>
      </c>
      <c r="I2055" s="11">
        <f ca="1">IF(NOT(ISNA(VLOOKUP($B2055,INDIRECT(VLOOKUP($B2055,'Exp Dates'!$E$4:$X$250,MATCH("M6",'Exp Dates'!$E$2:$X$2,0),1)&amp;"!$A$2:$H$600",1),I$1,0))),VLOOKUP($B2055,INDIRECT(VLOOKUP($B2055,'Exp Dates'!$E$4:$X$250,MATCH("M6",'Exp Dates'!$E$2:$X$2,0),1)&amp;"!$A$2:$H$600",1),I$1,0)*$C2055,VLOOKUP($B2055,Interpolate!$B$3:$T$2004,MATCH("M6-I",Interpolate!$B$2:$T$2,0)))</f>
        <v>29.65</v>
      </c>
      <c r="J2055" s="11">
        <f ca="1">IF(NOT(ISNA(VLOOKUP($B2055,INDIRECT(VLOOKUP($B2055,'Exp Dates'!$E$4:$X$250,MATCH("M7",'Exp Dates'!$E$2:$X$2,0),1)&amp;"!$A$2:$H$600",1),J$1,0))),VLOOKUP($B2055,INDIRECT(VLOOKUP($B2055,'Exp Dates'!$E$4:$X$250,MATCH("M7",'Exp Dates'!$E$2:$X$2,0),1)&amp;"!$A$2:$H$600",1),J$1,0)*$C2055,VLOOKUP($B2055,Interpolate!$B$3:$T$2004,MATCH("M7-I",Interpolate!$B$2:$T$2,0)))</f>
        <v>29.4</v>
      </c>
      <c r="K2055" s="6">
        <f ca="1">IF(NOT(ISNA(VLOOKUP($B2055,INDIRECT(VLOOKUP($B2055,'Exp Dates'!$E$4:$X$250,MATCH("M1",'Exp Dates'!$E$2:$X$2,0),1)&amp;"!$A$2:$k$600",1),K$1,0))),VLOOKUP($B2055,INDIRECT(VLOOKUP($B2055,'Exp Dates'!$E$4:$X$250,MATCH("M1",'Exp Dates'!$E$2:$X$2,0),1)&amp;"!$A$2:$k$600",1),K$1,0),0)</f>
        <v>63568</v>
      </c>
      <c r="L2055" s="6">
        <f ca="1">IF(NOT(ISNA(VLOOKUP($B2055,INDIRECT(VLOOKUP($B2055,'Exp Dates'!$E$4:$X$250,MATCH("M2",'Exp Dates'!$E$2:$X$2,0),1)&amp;"!$A$2:$k$600",1),L$1,0))),VLOOKUP($B2055,INDIRECT(VLOOKUP($B2055,'Exp Dates'!$E$4:$X$250,MATCH("M2",'Exp Dates'!$E$2:$X$2,0),1)&amp;"!$A$2:$k$600",1),L$1,0),0)</f>
        <v>31190</v>
      </c>
      <c r="M2055" s="6">
        <f ca="1">IF(NOT(ISNA(VLOOKUP($B2055,INDIRECT(VLOOKUP($B2055,'Exp Dates'!$E$4:$X$250,MATCH("M3",'Exp Dates'!$E$2:$X$2,0),1)&amp;"!$A$2:$k$600",1),M$1,0))),VLOOKUP($B2055,INDIRECT(VLOOKUP($B2055,'Exp Dates'!$E$4:$X$250,MATCH("M3",'Exp Dates'!$E$2:$X$2,0),1)&amp;"!$A$2:$k$600",1),M$1,0),0)</f>
        <v>10245</v>
      </c>
      <c r="N2055" s="6">
        <f ca="1">IF(NOT(ISNA(VLOOKUP($B2055,INDIRECT(VLOOKUP($B2055,'Exp Dates'!$E$4:$X$250,MATCH("M4",'Exp Dates'!$E$2:$X$2,0),1)&amp;"!$A$2:$k$600",1),N$1,0))),VLOOKUP($B2055,INDIRECT(VLOOKUP($B2055,'Exp Dates'!$E$4:$X$250,MATCH("M4",'Exp Dates'!$E$2:$X$2,0),1)&amp;"!$A$2:$k$600",1),N$1,0),0)</f>
        <v>7715</v>
      </c>
      <c r="O2055" s="6">
        <f ca="1">IF(NOT(ISNA(VLOOKUP($B2055,INDIRECT(VLOOKUP($B2055,'Exp Dates'!$E$4:$X$250,MATCH("M5",'Exp Dates'!$E$2:$X$2,0),1)&amp;"!$A$2:$k$600",1),O$1,0))),VLOOKUP($B2055,INDIRECT(VLOOKUP($B2055,'Exp Dates'!$E$4:$X$250,MATCH("M5",'Exp Dates'!$E$2:$X$2,0),1)&amp;"!$A$2:$k$600",1),O$1,0),0)</f>
        <v>5274</v>
      </c>
      <c r="P2055" s="6">
        <f ca="1">IF(NOT(ISNA(VLOOKUP($B2055,INDIRECT(VLOOKUP($B2055,'Exp Dates'!$E$4:$X$250,MATCH("M6",'Exp Dates'!$E$2:$X$2,0),1)&amp;"!$A$2:$k$600",1),P$1,0))),VLOOKUP($B2055,INDIRECT(VLOOKUP($B2055,'Exp Dates'!$E$4:$X$250,MATCH("M6",'Exp Dates'!$E$2:$X$2,0),1)&amp;"!$A$2:$k$600",1),P$1,0),0)</f>
        <v>2939</v>
      </c>
      <c r="Q2055" s="6">
        <f ca="1">IF(NOT(ISNA(VLOOKUP($B2055,INDIRECT(VLOOKUP($B2055,'Exp Dates'!$E$4:$X$250,MATCH("M7",'Exp Dates'!$E$2:$X$2,0),1)&amp;"!$A$2:$k$600",1),Q$1,0))),VLOOKUP($B2055,INDIRECT(VLOOKUP($B2055,'Exp Dates'!$E$4:$X$250,MATCH("M7",'Exp Dates'!$E$2:$X$2,0),1)&amp;"!$A$2:$k$600",1),Q$1,0),0)</f>
        <v>2389</v>
      </c>
      <c r="R2055" s="6">
        <f t="shared" ca="1" si="392"/>
        <v>94758</v>
      </c>
      <c r="S2055" s="6">
        <f t="shared" ca="1" si="390"/>
        <v>212706</v>
      </c>
      <c r="T2055" s="6">
        <f t="shared" ca="1" si="394"/>
        <v>5275692</v>
      </c>
      <c r="U2055" s="6">
        <f t="shared" ca="1" si="395"/>
        <v>85758</v>
      </c>
      <c r="V2055" s="6">
        <f t="shared" ca="1" si="396"/>
        <v>2512170.7999999998</v>
      </c>
      <c r="W2055" s="11">
        <f t="shared" ca="1" si="397"/>
        <v>2.1000530696400102</v>
      </c>
      <c r="X2055">
        <f ca="1">Master!AD2055</f>
        <v>9.2857142857142323E-3</v>
      </c>
      <c r="Y2055" s="6">
        <f t="shared" ca="1" si="398"/>
        <v>123320</v>
      </c>
      <c r="Z2055" s="6">
        <f t="shared" ca="1" si="391"/>
        <v>85758</v>
      </c>
      <c r="AA2055" s="6">
        <f t="shared" ca="1" si="393"/>
        <v>298464</v>
      </c>
      <c r="AB2055" s="11">
        <f>VLOOKUP(B2055,Master!B$3:N$10000,9,0)</f>
        <v>25.1</v>
      </c>
      <c r="AC2055" s="11">
        <v>28.205357142857142</v>
      </c>
      <c r="AD2055" s="11">
        <v>28.258928571428573</v>
      </c>
      <c r="AE2055" s="11">
        <f t="shared" si="399"/>
        <v>3.1053571428571409</v>
      </c>
      <c r="AF2055" s="11">
        <f>Master!N2055</f>
        <v>1295.22</v>
      </c>
      <c r="AG2055" s="6">
        <f ca="1">IF(NOT(ISNA(VLOOKUP($B2055,INDIRECT(VLOOKUP($B2055,'Exp Dates'!$E$4:$X$300,MATCH("M1",'Exp Dates'!$E$2:$X$2,0),1)&amp;"!$A$2:$k$600",1),AG$1,0))),VLOOKUP($B2055,INDIRECT(VLOOKUP($B2055,'Exp Dates'!$E$4:$X$300,MATCH("M1",'Exp Dates'!$E$2:$X$2,0),1)&amp;"!$A$2:$k$600",1),AG$1,0),0)</f>
        <v>133189</v>
      </c>
      <c r="AH2055" s="6">
        <f ca="1">IF(NOT(ISNA(VLOOKUP($B2055,INDIRECT(VLOOKUP($B2055,'Exp Dates'!$E$4:$X$300,MATCH("M2",'Exp Dates'!$E$2:$X$2,0),1)&amp;"!$A$2:$k$600",1),AH$1,0))),VLOOKUP($B2055,INDIRECT(VLOOKUP($B2055,'Exp Dates'!$E$4:$X$300,MATCH("M2",'Exp Dates'!$E$2:$X$2,0),1)&amp;"!$A$2:$k$600",1),AH$1,0),0)</f>
        <v>53988</v>
      </c>
      <c r="AI2055" s="6">
        <f ca="1">IF(NOT(ISNA(VLOOKUP($B2055,INDIRECT(VLOOKUP($B2055,'Exp Dates'!$E$4:$X$300,MATCH("M3",'Exp Dates'!$E$2:$X$2,0),1)&amp;"!$A$2:$k$600",1),AI$1,0))),VLOOKUP($B2055,INDIRECT(VLOOKUP($B2055,'Exp Dates'!$E$4:$X$300,MATCH("M3",'Exp Dates'!$E$2:$X$2,0),1)&amp;"!$A$2:$k$600",1),AI$1,0),0)</f>
        <v>25529</v>
      </c>
      <c r="AJ2055" s="6">
        <f ca="1">IF(NOT(ISNA(VLOOKUP($B2055,INDIRECT(VLOOKUP($B2055,'Exp Dates'!$E$4:$X$300,MATCH("M4",'Exp Dates'!$E$2:$X$2,0),1)&amp;"!$A$2:$k$600",1),AJ$1,0))),VLOOKUP($B2055,INDIRECT(VLOOKUP($B2055,'Exp Dates'!$E$4:$X$300,MATCH("M4",'Exp Dates'!$E$2:$X$2,0),1)&amp;"!$A$2:$k$600",1),AJ$1,0),0)</f>
        <v>24764</v>
      </c>
      <c r="AK2055" s="6">
        <f ca="1">IF(NOT(ISNA(VLOOKUP($B2055,INDIRECT(VLOOKUP($B2055,'Exp Dates'!$E$4:$X$300,MATCH("M5",'Exp Dates'!$E$2:$X$2,0),1)&amp;"!$A$2:$k$600",1),AK$1,0))),VLOOKUP($B2055,INDIRECT(VLOOKUP($B2055,'Exp Dates'!$E$4:$X$300,MATCH("M5",'Exp Dates'!$E$2:$X$2,0),1)&amp;"!$A$2:$k$600",1),AK$1,0),0)</f>
        <v>28229</v>
      </c>
      <c r="AL2055" s="6">
        <f ca="1">IF(NOT(ISNA(VLOOKUP($B2055,INDIRECT(VLOOKUP($B2055,'Exp Dates'!$E$4:$X$300,MATCH("M6",'Exp Dates'!$E$2:$X$2,0),1)&amp;"!$A$2:$k$600",1),AL$1,0))),VLOOKUP($B2055,INDIRECT(VLOOKUP($B2055,'Exp Dates'!$E$4:$X$300,MATCH("M6",'Exp Dates'!$E$2:$X$2,0),1)&amp;"!$A$2:$k$600",1),AL$1,0),0)</f>
        <v>23669</v>
      </c>
      <c r="AM2055" s="6">
        <f ca="1">IF(NOT(ISNA(VLOOKUP($B2055,INDIRECT(VLOOKUP($B2055,'Exp Dates'!$E$4:$X$300,MATCH("M7",'Exp Dates'!$E$2:$X$2,0),1)&amp;"!$A$2:$k$600",1),AM$1,0))),VLOOKUP($B2055,INDIRECT(VLOOKUP($B2055,'Exp Dates'!$E$4:$X$300,MATCH("M7",'Exp Dates'!$E$2:$X$2,0),1)&amp;"!$A$2:$k$600",1),AM$1,0),0)</f>
        <v>9096</v>
      </c>
      <c r="AN2055" s="74">
        <f t="shared" ca="1" si="400"/>
        <v>3496321699.9999995</v>
      </c>
      <c r="AO2055">
        <f ca="1">IF(NOT(ISNA(VLOOKUP($B2055,INDIRECT(VLOOKUP($B2055,'Exp Dates'!$E$4:$X$300,MATCH("M1",'Exp Dates'!$E$2:$X$2,0),1)&amp;"!$A$2:$k$600",1),AO$1,0))),VLOOKUP($B2055,INDIRECT(VLOOKUP($B2055,'Exp Dates'!$E$4:$X$300,MATCH("M1",'Exp Dates'!$E$2:$X$2,0),1)&amp;"!$A$2:$k$600",1),AO$1,0),0)</f>
        <v>2474</v>
      </c>
      <c r="AP2055">
        <f ca="1">IF(NOT(ISNA(VLOOKUP($B2055,INDIRECT(VLOOKUP($B2055,'Exp Dates'!$E$4:$X$300,MATCH("M2",'Exp Dates'!$E$2:$X$2,0),1)&amp;"!$A$2:$k$600",1),AP$1,0))),VLOOKUP($B2055,INDIRECT(VLOOKUP($B2055,'Exp Dates'!$E$4:$X$300,MATCH("M2",'Exp Dates'!$E$2:$X$2,0),1)&amp;"!$A$2:$k$600",1),AP$1,0),0)</f>
        <v>180</v>
      </c>
      <c r="AQ2055">
        <f t="shared" ca="1" si="401"/>
        <v>2654</v>
      </c>
      <c r="AR2055">
        <f>VLOOKUP(B2055,Master!B$2:L$5000,11,0)</f>
        <v>0.90744757772957341</v>
      </c>
    </row>
    <row r="2056" spans="2:44" x14ac:dyDescent="0.25">
      <c r="B2056" s="52">
        <f>Master!B2056</f>
        <v>41050</v>
      </c>
      <c r="C2056" s="14">
        <v>1</v>
      </c>
      <c r="D2056" s="11">
        <f ca="1">IF(NOT(ISNA(VLOOKUP($B2056,INDIRECT(VLOOKUP($B2056,'Exp Dates'!$E$4:$X$250,MATCH("M1",'Exp Dates'!$E$2:$X$2,0),1)&amp;"!$A$2:$H$600",1),D$1,0))),VLOOKUP($B2056,INDIRECT(VLOOKUP($B2056,'Exp Dates'!$E$4:$X$250,MATCH("M1",'Exp Dates'!$E$2:$X$2,0),1)&amp;"!$A$2:$H$600",1),D$1,0)*$C2056,VLOOKUP($B2056,Interpolate!$B$3:$T$2004,MATCH("M1-I",Interpolate!$B$2:$T$2,0)))</f>
        <v>24.25</v>
      </c>
      <c r="E2056" s="11">
        <f ca="1">IF(NOT(ISNA(VLOOKUP($B2056,INDIRECT(VLOOKUP($B2056,'Exp Dates'!$E$4:$X$250,MATCH("M2",'Exp Dates'!$E$2:$X$2,0),1)&amp;"!$A$2:$H$600",1),E$1,0))),VLOOKUP($B2056,INDIRECT(VLOOKUP($B2056,'Exp Dates'!$E$4:$X$250,MATCH("M2",'Exp Dates'!$E$2:$X$2,0),1)&amp;"!$A$2:$H$600",1),E$1,0)*$C2056,VLOOKUP($B2056,Interpolate!$B$3:$T$2004,MATCH("M2-I",Interpolate!$B$2:$T$2,0)))</f>
        <v>25.85</v>
      </c>
      <c r="F2056" s="11">
        <f ca="1">IF(NOT(ISNA(VLOOKUP($B2056,INDIRECT(VLOOKUP($B2056,'Exp Dates'!$E$4:$X$250,MATCH("M3",'Exp Dates'!$E$2:$X$2,0),1)&amp;"!$A$2:$H$600",1),F$1,0))),VLOOKUP($B2056,INDIRECT(VLOOKUP($B2056,'Exp Dates'!$E$4:$X$250,MATCH("M3",'Exp Dates'!$E$2:$X$2,0),1)&amp;"!$A$2:$H$600",1),F$1,0)*$C2056,VLOOKUP($B2056,Interpolate!$B$3:$T$2004,MATCH("M3-I",Interpolate!$B$2:$T$2,0)))</f>
        <v>26.55</v>
      </c>
      <c r="G2056" s="11">
        <f ca="1">IF(NOT(ISNA(VLOOKUP($B2056,INDIRECT(VLOOKUP($B2056,'Exp Dates'!$E$4:$X$250,MATCH("M4",'Exp Dates'!$E$2:$X$2,0),1)&amp;"!$A$2:$H$600",1),G$1,0))),VLOOKUP($B2056,INDIRECT(VLOOKUP($B2056,'Exp Dates'!$E$4:$X$250,MATCH("M4",'Exp Dates'!$E$2:$X$2,0),1)&amp;"!$A$2:$H$600",1),G$1,0)*$C2056,VLOOKUP($B2056,Interpolate!$B$3:$T$2004,MATCH("M4-I",Interpolate!$B$2:$T$2,0)))</f>
        <v>27.5</v>
      </c>
      <c r="H2056" s="11">
        <f ca="1">IF(NOT(ISNA(VLOOKUP($B2056,INDIRECT(VLOOKUP($B2056,'Exp Dates'!$E$4:$X$250,MATCH("M5",'Exp Dates'!$E$2:$X$2,0),1)&amp;"!$A$2:$H$600",1),H$1,0))),VLOOKUP($B2056,INDIRECT(VLOOKUP($B2056,'Exp Dates'!$E$4:$X$250,MATCH("M5",'Exp Dates'!$E$2:$X$2,0),1)&amp;"!$A$2:$H$600",1),H$1,0)*$C2056,VLOOKUP($B2056,Interpolate!$B$3:$T$2004,MATCH("M5-I",Interpolate!$B$2:$T$2,0)))</f>
        <v>28.35</v>
      </c>
      <c r="I2056" s="11">
        <f ca="1">IF(NOT(ISNA(VLOOKUP($B2056,INDIRECT(VLOOKUP($B2056,'Exp Dates'!$E$4:$X$250,MATCH("M6",'Exp Dates'!$E$2:$X$2,0),1)&amp;"!$A$2:$H$600",1),I$1,0))),VLOOKUP($B2056,INDIRECT(VLOOKUP($B2056,'Exp Dates'!$E$4:$X$250,MATCH("M6",'Exp Dates'!$E$2:$X$2,0),1)&amp;"!$A$2:$H$600",1),I$1,0)*$C2056,VLOOKUP($B2056,Interpolate!$B$3:$T$2004,MATCH("M6-I",Interpolate!$B$2:$T$2,0)))</f>
        <v>28.85</v>
      </c>
      <c r="J2056" s="11">
        <f ca="1">IF(NOT(ISNA(VLOOKUP($B2056,INDIRECT(VLOOKUP($B2056,'Exp Dates'!$E$4:$X$250,MATCH("M7",'Exp Dates'!$E$2:$X$2,0),1)&amp;"!$A$2:$H$600",1),J$1,0))),VLOOKUP($B2056,INDIRECT(VLOOKUP($B2056,'Exp Dates'!$E$4:$X$250,MATCH("M7",'Exp Dates'!$E$2:$X$2,0),1)&amp;"!$A$2:$H$600",1),J$1,0)*$C2056,VLOOKUP($B2056,Interpolate!$B$3:$T$2004,MATCH("M7-I",Interpolate!$B$2:$T$2,0)))</f>
        <v>28.55</v>
      </c>
      <c r="K2056" s="6">
        <f ca="1">IF(NOT(ISNA(VLOOKUP($B2056,INDIRECT(VLOOKUP($B2056,'Exp Dates'!$E$4:$X$250,MATCH("M1",'Exp Dates'!$E$2:$X$2,0),1)&amp;"!$A$2:$k$600",1),K$1,0))),VLOOKUP($B2056,INDIRECT(VLOOKUP($B2056,'Exp Dates'!$E$4:$X$250,MATCH("M1",'Exp Dates'!$E$2:$X$2,0),1)&amp;"!$A$2:$k$600",1),K$1,0),0)</f>
        <v>81726</v>
      </c>
      <c r="L2056" s="6">
        <f ca="1">IF(NOT(ISNA(VLOOKUP($B2056,INDIRECT(VLOOKUP($B2056,'Exp Dates'!$E$4:$X$250,MATCH("M2",'Exp Dates'!$E$2:$X$2,0),1)&amp;"!$A$2:$k$600",1),L$1,0))),VLOOKUP($B2056,INDIRECT(VLOOKUP($B2056,'Exp Dates'!$E$4:$X$250,MATCH("M2",'Exp Dates'!$E$2:$X$2,0),1)&amp;"!$A$2:$k$600",1),L$1,0),0)</f>
        <v>31742</v>
      </c>
      <c r="M2056" s="6">
        <f ca="1">IF(NOT(ISNA(VLOOKUP($B2056,INDIRECT(VLOOKUP($B2056,'Exp Dates'!$E$4:$X$250,MATCH("M3",'Exp Dates'!$E$2:$X$2,0),1)&amp;"!$A$2:$k$600",1),M$1,0))),VLOOKUP($B2056,INDIRECT(VLOOKUP($B2056,'Exp Dates'!$E$4:$X$250,MATCH("M3",'Exp Dates'!$E$2:$X$2,0),1)&amp;"!$A$2:$k$600",1),M$1,0),0)</f>
        <v>9976</v>
      </c>
      <c r="N2056" s="6">
        <f ca="1">IF(NOT(ISNA(VLOOKUP($B2056,INDIRECT(VLOOKUP($B2056,'Exp Dates'!$E$4:$X$250,MATCH("M4",'Exp Dates'!$E$2:$X$2,0),1)&amp;"!$A$2:$k$600",1),N$1,0))),VLOOKUP($B2056,INDIRECT(VLOOKUP($B2056,'Exp Dates'!$E$4:$X$250,MATCH("M4",'Exp Dates'!$E$2:$X$2,0),1)&amp;"!$A$2:$k$600",1),N$1,0),0)</f>
        <v>7048</v>
      </c>
      <c r="O2056" s="6">
        <f ca="1">IF(NOT(ISNA(VLOOKUP($B2056,INDIRECT(VLOOKUP($B2056,'Exp Dates'!$E$4:$X$250,MATCH("M5",'Exp Dates'!$E$2:$X$2,0),1)&amp;"!$A$2:$k$600",1),O$1,0))),VLOOKUP($B2056,INDIRECT(VLOOKUP($B2056,'Exp Dates'!$E$4:$X$250,MATCH("M5",'Exp Dates'!$E$2:$X$2,0),1)&amp;"!$A$2:$k$600",1),O$1,0),0)</f>
        <v>6161</v>
      </c>
      <c r="P2056" s="6">
        <f ca="1">IF(NOT(ISNA(VLOOKUP($B2056,INDIRECT(VLOOKUP($B2056,'Exp Dates'!$E$4:$X$250,MATCH("M6",'Exp Dates'!$E$2:$X$2,0),1)&amp;"!$A$2:$k$600",1),P$1,0))),VLOOKUP($B2056,INDIRECT(VLOOKUP($B2056,'Exp Dates'!$E$4:$X$250,MATCH("M6",'Exp Dates'!$E$2:$X$2,0),1)&amp;"!$A$2:$k$600",1),P$1,0),0)</f>
        <v>4294</v>
      </c>
      <c r="Q2056" s="6">
        <f ca="1">IF(NOT(ISNA(VLOOKUP($B2056,INDIRECT(VLOOKUP($B2056,'Exp Dates'!$E$4:$X$250,MATCH("M7",'Exp Dates'!$E$2:$X$2,0),1)&amp;"!$A$2:$k$600",1),Q$1,0))),VLOOKUP($B2056,INDIRECT(VLOOKUP($B2056,'Exp Dates'!$E$4:$X$250,MATCH("M7",'Exp Dates'!$E$2:$X$2,0),1)&amp;"!$A$2:$k$600",1),Q$1,0),0)</f>
        <v>2834</v>
      </c>
      <c r="R2056" s="6">
        <f t="shared" ca="1" si="392"/>
        <v>113468</v>
      </c>
      <c r="S2056" s="6">
        <f t="shared" ca="1" si="390"/>
        <v>202771</v>
      </c>
      <c r="T2056" s="6">
        <f t="shared" ca="1" si="394"/>
        <v>4366248.5</v>
      </c>
      <c r="U2056" s="6">
        <f t="shared" ca="1" si="395"/>
        <v>84614</v>
      </c>
      <c r="V2056" s="6">
        <f t="shared" ca="1" si="396"/>
        <v>2392998.25</v>
      </c>
      <c r="W2056" s="11">
        <f t="shared" ca="1" si="397"/>
        <v>1.8245932691342337</v>
      </c>
      <c r="X2056">
        <f ca="1">Master!AD2056</f>
        <v>1.7380952380952393E-2</v>
      </c>
      <c r="Y2056" s="6">
        <f t="shared" ca="1" si="398"/>
        <v>143781</v>
      </c>
      <c r="Z2056" s="6">
        <f t="shared" ca="1" si="391"/>
        <v>84614</v>
      </c>
      <c r="AA2056" s="6">
        <f t="shared" ca="1" si="393"/>
        <v>287385</v>
      </c>
      <c r="AB2056" s="11">
        <f>VLOOKUP(B2056,Master!B$3:N$10000,9,0)</f>
        <v>22.01</v>
      </c>
      <c r="AC2056" s="11">
        <v>24.25</v>
      </c>
      <c r="AD2056" s="11">
        <v>22.535714285714285</v>
      </c>
      <c r="AE2056" s="11">
        <f t="shared" si="399"/>
        <v>2.2399999999999984</v>
      </c>
      <c r="AF2056" s="11">
        <f>Master!N2056</f>
        <v>1315.99</v>
      </c>
      <c r="AG2056" s="6">
        <f ca="1">IF(NOT(ISNA(VLOOKUP($B2056,INDIRECT(VLOOKUP($B2056,'Exp Dates'!$E$4:$X$300,MATCH("M1",'Exp Dates'!$E$2:$X$2,0),1)&amp;"!$A$2:$k$600",1),AG$1,0))),VLOOKUP($B2056,INDIRECT(VLOOKUP($B2056,'Exp Dates'!$E$4:$X$300,MATCH("M1",'Exp Dates'!$E$2:$X$2,0),1)&amp;"!$A$2:$k$600",1),AG$1,0),0)</f>
        <v>121865</v>
      </c>
      <c r="AH2056" s="6">
        <f ca="1">IF(NOT(ISNA(VLOOKUP($B2056,INDIRECT(VLOOKUP($B2056,'Exp Dates'!$E$4:$X$300,MATCH("M2",'Exp Dates'!$E$2:$X$2,0),1)&amp;"!$A$2:$k$600",1),AH$1,0))),VLOOKUP($B2056,INDIRECT(VLOOKUP($B2056,'Exp Dates'!$E$4:$X$300,MATCH("M2",'Exp Dates'!$E$2:$X$2,0),1)&amp;"!$A$2:$k$600",1),AH$1,0),0)</f>
        <v>54585</v>
      </c>
      <c r="AI2056" s="6">
        <f ca="1">IF(NOT(ISNA(VLOOKUP($B2056,INDIRECT(VLOOKUP($B2056,'Exp Dates'!$E$4:$X$300,MATCH("M3",'Exp Dates'!$E$2:$X$2,0),1)&amp;"!$A$2:$k$600",1),AI$1,0))),VLOOKUP($B2056,INDIRECT(VLOOKUP($B2056,'Exp Dates'!$E$4:$X$300,MATCH("M3",'Exp Dates'!$E$2:$X$2,0),1)&amp;"!$A$2:$k$600",1),AI$1,0),0)</f>
        <v>26321</v>
      </c>
      <c r="AJ2056" s="6">
        <f ca="1">IF(NOT(ISNA(VLOOKUP($B2056,INDIRECT(VLOOKUP($B2056,'Exp Dates'!$E$4:$X$300,MATCH("M4",'Exp Dates'!$E$2:$X$2,0),1)&amp;"!$A$2:$k$600",1),AJ$1,0))),VLOOKUP($B2056,INDIRECT(VLOOKUP($B2056,'Exp Dates'!$E$4:$X$300,MATCH("M4",'Exp Dates'!$E$2:$X$2,0),1)&amp;"!$A$2:$k$600",1),AJ$1,0),0)</f>
        <v>23141</v>
      </c>
      <c r="AK2056" s="6">
        <f ca="1">IF(NOT(ISNA(VLOOKUP($B2056,INDIRECT(VLOOKUP($B2056,'Exp Dates'!$E$4:$X$300,MATCH("M5",'Exp Dates'!$E$2:$X$2,0),1)&amp;"!$A$2:$k$600",1),AK$1,0))),VLOOKUP($B2056,INDIRECT(VLOOKUP($B2056,'Exp Dates'!$E$4:$X$300,MATCH("M5",'Exp Dates'!$E$2:$X$2,0),1)&amp;"!$A$2:$k$600",1),AK$1,0),0)</f>
        <v>27969</v>
      </c>
      <c r="AL2056" s="6">
        <f ca="1">IF(NOT(ISNA(VLOOKUP($B2056,INDIRECT(VLOOKUP($B2056,'Exp Dates'!$E$4:$X$300,MATCH("M6",'Exp Dates'!$E$2:$X$2,0),1)&amp;"!$A$2:$k$600",1),AL$1,0))),VLOOKUP($B2056,INDIRECT(VLOOKUP($B2056,'Exp Dates'!$E$4:$X$300,MATCH("M6",'Exp Dates'!$E$2:$X$2,0),1)&amp;"!$A$2:$k$600",1),AL$1,0),0)</f>
        <v>23868</v>
      </c>
      <c r="AM2056" s="6">
        <f ca="1">IF(NOT(ISNA(VLOOKUP($B2056,INDIRECT(VLOOKUP($B2056,'Exp Dates'!$E$4:$X$300,MATCH("M7",'Exp Dates'!$E$2:$X$2,0),1)&amp;"!$A$2:$k$600",1),AM$1,0))),VLOOKUP($B2056,INDIRECT(VLOOKUP($B2056,'Exp Dates'!$E$4:$X$300,MATCH("M7",'Exp Dates'!$E$2:$X$2,0),1)&amp;"!$A$2:$k$600",1),AM$1,0),0)</f>
        <v>9636</v>
      </c>
      <c r="AN2056" s="74">
        <f t="shared" ca="1" si="400"/>
        <v>3640525950</v>
      </c>
      <c r="AO2056">
        <f ca="1">IF(NOT(ISNA(VLOOKUP($B2056,INDIRECT(VLOOKUP($B2056,'Exp Dates'!$E$4:$X$300,MATCH("M1",'Exp Dates'!$E$2:$X$2,0),1)&amp;"!$A$2:$k$600",1),AO$1,0))),VLOOKUP($B2056,INDIRECT(VLOOKUP($B2056,'Exp Dates'!$E$4:$X$300,MATCH("M1",'Exp Dates'!$E$2:$X$2,0),1)&amp;"!$A$2:$k$600",1),AO$1,0),0)</f>
        <v>5362</v>
      </c>
      <c r="AP2056">
        <f ca="1">IF(NOT(ISNA(VLOOKUP($B2056,INDIRECT(VLOOKUP($B2056,'Exp Dates'!$E$4:$X$300,MATCH("M2",'Exp Dates'!$E$2:$X$2,0),1)&amp;"!$A$2:$k$600",1),AP$1,0))),VLOOKUP($B2056,INDIRECT(VLOOKUP($B2056,'Exp Dates'!$E$4:$X$300,MATCH("M2",'Exp Dates'!$E$2:$X$2,0),1)&amp;"!$A$2:$k$600",1),AP$1,0),0)</f>
        <v>690</v>
      </c>
      <c r="AQ2056">
        <f t="shared" ca="1" si="401"/>
        <v>6052</v>
      </c>
      <c r="AR2056">
        <f>VLOOKUP(B2056,Master!B$2:L$5000,11,0)</f>
        <v>0.89073249696479162</v>
      </c>
    </row>
    <row r="2057" spans="2:44" x14ac:dyDescent="0.25">
      <c r="B2057" s="52">
        <f>Master!B2057</f>
        <v>41051</v>
      </c>
      <c r="C2057" s="14">
        <v>1</v>
      </c>
      <c r="D2057" s="11">
        <f ca="1">IF(NOT(ISNA(VLOOKUP($B2057,INDIRECT(VLOOKUP($B2057,'Exp Dates'!$E$4:$X$250,MATCH("M1",'Exp Dates'!$E$2:$X$2,0),1)&amp;"!$A$2:$H$600",1),D$1,0))),VLOOKUP($B2057,INDIRECT(VLOOKUP($B2057,'Exp Dates'!$E$4:$X$250,MATCH("M1",'Exp Dates'!$E$2:$X$2,0),1)&amp;"!$A$2:$H$600",1),D$1,0)*$C2057,VLOOKUP($B2057,Interpolate!$B$3:$T$2004,MATCH("M1-I",Interpolate!$B$2:$T$2,0)))</f>
        <v>24.95</v>
      </c>
      <c r="E2057" s="11">
        <f ca="1">IF(NOT(ISNA(VLOOKUP($B2057,INDIRECT(VLOOKUP($B2057,'Exp Dates'!$E$4:$X$250,MATCH("M2",'Exp Dates'!$E$2:$X$2,0),1)&amp;"!$A$2:$H$600",1),E$1,0))),VLOOKUP($B2057,INDIRECT(VLOOKUP($B2057,'Exp Dates'!$E$4:$X$250,MATCH("M2",'Exp Dates'!$E$2:$X$2,0),1)&amp;"!$A$2:$H$600",1),E$1,0)*$C2057,VLOOKUP($B2057,Interpolate!$B$3:$T$2004,MATCH("M2-I",Interpolate!$B$2:$T$2,0)))</f>
        <v>26.5</v>
      </c>
      <c r="F2057" s="11">
        <f ca="1">IF(NOT(ISNA(VLOOKUP($B2057,INDIRECT(VLOOKUP($B2057,'Exp Dates'!$E$4:$X$250,MATCH("M3",'Exp Dates'!$E$2:$X$2,0),1)&amp;"!$A$2:$H$600",1),F$1,0))),VLOOKUP($B2057,INDIRECT(VLOOKUP($B2057,'Exp Dates'!$E$4:$X$250,MATCH("M3",'Exp Dates'!$E$2:$X$2,0),1)&amp;"!$A$2:$H$600",1),F$1,0)*$C2057,VLOOKUP($B2057,Interpolate!$B$3:$T$2004,MATCH("M3-I",Interpolate!$B$2:$T$2,0)))</f>
        <v>27.1</v>
      </c>
      <c r="G2057" s="11">
        <f ca="1">IF(NOT(ISNA(VLOOKUP($B2057,INDIRECT(VLOOKUP($B2057,'Exp Dates'!$E$4:$X$250,MATCH("M4",'Exp Dates'!$E$2:$X$2,0),1)&amp;"!$A$2:$H$600",1),G$1,0))),VLOOKUP($B2057,INDIRECT(VLOOKUP($B2057,'Exp Dates'!$E$4:$X$250,MATCH("M4",'Exp Dates'!$E$2:$X$2,0),1)&amp;"!$A$2:$H$600",1),G$1,0)*$C2057,VLOOKUP($B2057,Interpolate!$B$3:$T$2004,MATCH("M4-I",Interpolate!$B$2:$T$2,0)))</f>
        <v>27.9</v>
      </c>
      <c r="H2057" s="11">
        <f ca="1">IF(NOT(ISNA(VLOOKUP($B2057,INDIRECT(VLOOKUP($B2057,'Exp Dates'!$E$4:$X$250,MATCH("M5",'Exp Dates'!$E$2:$X$2,0),1)&amp;"!$A$2:$H$600",1),H$1,0))),VLOOKUP($B2057,INDIRECT(VLOOKUP($B2057,'Exp Dates'!$E$4:$X$250,MATCH("M5",'Exp Dates'!$E$2:$X$2,0),1)&amp;"!$A$2:$H$600",1),H$1,0)*$C2057,VLOOKUP($B2057,Interpolate!$B$3:$T$2004,MATCH("M5-I",Interpolate!$B$2:$T$2,0)))</f>
        <v>28.7</v>
      </c>
      <c r="I2057" s="11">
        <f ca="1">IF(NOT(ISNA(VLOOKUP($B2057,INDIRECT(VLOOKUP($B2057,'Exp Dates'!$E$4:$X$250,MATCH("M6",'Exp Dates'!$E$2:$X$2,0),1)&amp;"!$A$2:$H$600",1),I$1,0))),VLOOKUP($B2057,INDIRECT(VLOOKUP($B2057,'Exp Dates'!$E$4:$X$250,MATCH("M6",'Exp Dates'!$E$2:$X$2,0),1)&amp;"!$A$2:$H$600",1),I$1,0)*$C2057,VLOOKUP($B2057,Interpolate!$B$3:$T$2004,MATCH("M6-I",Interpolate!$B$2:$T$2,0)))</f>
        <v>29.2</v>
      </c>
      <c r="J2057" s="11">
        <f ca="1">IF(NOT(ISNA(VLOOKUP($B2057,INDIRECT(VLOOKUP($B2057,'Exp Dates'!$E$4:$X$250,MATCH("M7",'Exp Dates'!$E$2:$X$2,0),1)&amp;"!$A$2:$H$600",1),J$1,0))),VLOOKUP($B2057,INDIRECT(VLOOKUP($B2057,'Exp Dates'!$E$4:$X$250,MATCH("M7",'Exp Dates'!$E$2:$X$2,0),1)&amp;"!$A$2:$H$600",1),J$1,0)*$C2057,VLOOKUP($B2057,Interpolate!$B$3:$T$2004,MATCH("M7-I",Interpolate!$B$2:$T$2,0)))</f>
        <v>29</v>
      </c>
      <c r="K2057" s="6">
        <f ca="1">IF(NOT(ISNA(VLOOKUP($B2057,INDIRECT(VLOOKUP($B2057,'Exp Dates'!$E$4:$X$250,MATCH("M1",'Exp Dates'!$E$2:$X$2,0),1)&amp;"!$A$2:$k$600",1),K$1,0))),VLOOKUP($B2057,INDIRECT(VLOOKUP($B2057,'Exp Dates'!$E$4:$X$250,MATCH("M1",'Exp Dates'!$E$2:$X$2,0),1)&amp;"!$A$2:$k$600",1),K$1,0),0)</f>
        <v>49895</v>
      </c>
      <c r="L2057" s="6">
        <f ca="1">IF(NOT(ISNA(VLOOKUP($B2057,INDIRECT(VLOOKUP($B2057,'Exp Dates'!$E$4:$X$250,MATCH("M2",'Exp Dates'!$E$2:$X$2,0),1)&amp;"!$A$2:$k$600",1),L$1,0))),VLOOKUP($B2057,INDIRECT(VLOOKUP($B2057,'Exp Dates'!$E$4:$X$250,MATCH("M2",'Exp Dates'!$E$2:$X$2,0),1)&amp;"!$A$2:$k$600",1),L$1,0),0)</f>
        <v>20358</v>
      </c>
      <c r="M2057" s="6">
        <f ca="1">IF(NOT(ISNA(VLOOKUP($B2057,INDIRECT(VLOOKUP($B2057,'Exp Dates'!$E$4:$X$250,MATCH("M3",'Exp Dates'!$E$2:$X$2,0),1)&amp;"!$A$2:$k$600",1),M$1,0))),VLOOKUP($B2057,INDIRECT(VLOOKUP($B2057,'Exp Dates'!$E$4:$X$250,MATCH("M3",'Exp Dates'!$E$2:$X$2,0),1)&amp;"!$A$2:$k$600",1),M$1,0),0)</f>
        <v>9631</v>
      </c>
      <c r="N2057" s="6">
        <f ca="1">IF(NOT(ISNA(VLOOKUP($B2057,INDIRECT(VLOOKUP($B2057,'Exp Dates'!$E$4:$X$250,MATCH("M4",'Exp Dates'!$E$2:$X$2,0),1)&amp;"!$A$2:$k$600",1),N$1,0))),VLOOKUP($B2057,INDIRECT(VLOOKUP($B2057,'Exp Dates'!$E$4:$X$250,MATCH("M4",'Exp Dates'!$E$2:$X$2,0),1)&amp;"!$A$2:$k$600",1),N$1,0),0)</f>
        <v>7732</v>
      </c>
      <c r="O2057" s="6">
        <f ca="1">IF(NOT(ISNA(VLOOKUP($B2057,INDIRECT(VLOOKUP($B2057,'Exp Dates'!$E$4:$X$250,MATCH("M5",'Exp Dates'!$E$2:$X$2,0),1)&amp;"!$A$2:$k$600",1),O$1,0))),VLOOKUP($B2057,INDIRECT(VLOOKUP($B2057,'Exp Dates'!$E$4:$X$250,MATCH("M5",'Exp Dates'!$E$2:$X$2,0),1)&amp;"!$A$2:$k$600",1),O$1,0),0)</f>
        <v>4640</v>
      </c>
      <c r="P2057" s="6">
        <f ca="1">IF(NOT(ISNA(VLOOKUP($B2057,INDIRECT(VLOOKUP($B2057,'Exp Dates'!$E$4:$X$250,MATCH("M6",'Exp Dates'!$E$2:$X$2,0),1)&amp;"!$A$2:$k$600",1),P$1,0))),VLOOKUP($B2057,INDIRECT(VLOOKUP($B2057,'Exp Dates'!$E$4:$X$250,MATCH("M6",'Exp Dates'!$E$2:$X$2,0),1)&amp;"!$A$2:$k$600",1),P$1,0),0)</f>
        <v>4801</v>
      </c>
      <c r="Q2057" s="6">
        <f ca="1">IF(NOT(ISNA(VLOOKUP($B2057,INDIRECT(VLOOKUP($B2057,'Exp Dates'!$E$4:$X$250,MATCH("M7",'Exp Dates'!$E$2:$X$2,0),1)&amp;"!$A$2:$k$600",1),Q$1,0))),VLOOKUP($B2057,INDIRECT(VLOOKUP($B2057,'Exp Dates'!$E$4:$X$250,MATCH("M7",'Exp Dates'!$E$2:$X$2,0),1)&amp;"!$A$2:$k$600",1),Q$1,0),0)</f>
        <v>2702</v>
      </c>
      <c r="R2057" s="6">
        <f t="shared" ca="1" si="392"/>
        <v>70253</v>
      </c>
      <c r="S2057" s="6">
        <f t="shared" ca="1" si="390"/>
        <v>203552</v>
      </c>
      <c r="T2057" s="6">
        <f t="shared" ca="1" si="394"/>
        <v>4475019.5999999996</v>
      </c>
      <c r="U2057" s="6">
        <f t="shared" ca="1" si="395"/>
        <v>83405</v>
      </c>
      <c r="V2057" s="6">
        <f t="shared" ca="1" si="396"/>
        <v>2390999.2000000002</v>
      </c>
      <c r="W2057" s="11">
        <f t="shared" ca="1" si="397"/>
        <v>1.8716106638596948</v>
      </c>
      <c r="X2057">
        <f ca="1">Master!AD2057</f>
        <v>1.8095238095238116E-2</v>
      </c>
      <c r="Y2057" s="6">
        <f t="shared" ca="1" si="398"/>
        <v>99759</v>
      </c>
      <c r="Z2057" s="6">
        <f t="shared" ca="1" si="391"/>
        <v>83405</v>
      </c>
      <c r="AA2057" s="6">
        <f t="shared" ca="1" si="393"/>
        <v>286957</v>
      </c>
      <c r="AB2057" s="11">
        <f>VLOOKUP(B2057,Master!B$3:N$10000,9,0)</f>
        <v>22.48</v>
      </c>
      <c r="AC2057" s="11">
        <v>25.005357142857143</v>
      </c>
      <c r="AD2057" s="11">
        <v>23.344642857142855</v>
      </c>
      <c r="AE2057" s="11">
        <f t="shared" si="399"/>
        <v>2.5253571428571426</v>
      </c>
      <c r="AF2057" s="11">
        <f>Master!N2057</f>
        <v>1316.63</v>
      </c>
      <c r="AG2057" s="6">
        <f ca="1">IF(NOT(ISNA(VLOOKUP($B2057,INDIRECT(VLOOKUP($B2057,'Exp Dates'!$E$4:$X$300,MATCH("M1",'Exp Dates'!$E$2:$X$2,0),1)&amp;"!$A$2:$k$600",1),AG$1,0))),VLOOKUP($B2057,INDIRECT(VLOOKUP($B2057,'Exp Dates'!$E$4:$X$300,MATCH("M1",'Exp Dates'!$E$2:$X$2,0),1)&amp;"!$A$2:$k$600",1),AG$1,0),0)</f>
        <v>121598</v>
      </c>
      <c r="AH2057" s="6">
        <f ca="1">IF(NOT(ISNA(VLOOKUP($B2057,INDIRECT(VLOOKUP($B2057,'Exp Dates'!$E$4:$X$300,MATCH("M2",'Exp Dates'!$E$2:$X$2,0),1)&amp;"!$A$2:$k$600",1),AH$1,0))),VLOOKUP($B2057,INDIRECT(VLOOKUP($B2057,'Exp Dates'!$E$4:$X$300,MATCH("M2",'Exp Dates'!$E$2:$X$2,0),1)&amp;"!$A$2:$k$600",1),AH$1,0),0)</f>
        <v>54383</v>
      </c>
      <c r="AI2057" s="6">
        <f ca="1">IF(NOT(ISNA(VLOOKUP($B2057,INDIRECT(VLOOKUP($B2057,'Exp Dates'!$E$4:$X$300,MATCH("M3",'Exp Dates'!$E$2:$X$2,0),1)&amp;"!$A$2:$k$600",1),AI$1,0))),VLOOKUP($B2057,INDIRECT(VLOOKUP($B2057,'Exp Dates'!$E$4:$X$300,MATCH("M3",'Exp Dates'!$E$2:$X$2,0),1)&amp;"!$A$2:$k$600",1),AI$1,0),0)</f>
        <v>27571</v>
      </c>
      <c r="AJ2057" s="6">
        <f ca="1">IF(NOT(ISNA(VLOOKUP($B2057,INDIRECT(VLOOKUP($B2057,'Exp Dates'!$E$4:$X$300,MATCH("M4",'Exp Dates'!$E$2:$X$2,0),1)&amp;"!$A$2:$k$600",1),AJ$1,0))),VLOOKUP($B2057,INDIRECT(VLOOKUP($B2057,'Exp Dates'!$E$4:$X$300,MATCH("M4",'Exp Dates'!$E$2:$X$2,0),1)&amp;"!$A$2:$k$600",1),AJ$1,0),0)</f>
        <v>22085</v>
      </c>
      <c r="AK2057" s="6">
        <f ca="1">IF(NOT(ISNA(VLOOKUP($B2057,INDIRECT(VLOOKUP($B2057,'Exp Dates'!$E$4:$X$300,MATCH("M5",'Exp Dates'!$E$2:$X$2,0),1)&amp;"!$A$2:$k$600",1),AK$1,0))),VLOOKUP($B2057,INDIRECT(VLOOKUP($B2057,'Exp Dates'!$E$4:$X$300,MATCH("M5",'Exp Dates'!$E$2:$X$2,0),1)&amp;"!$A$2:$k$600",1),AK$1,0),0)</f>
        <v>27261</v>
      </c>
      <c r="AL2057" s="6">
        <f ca="1">IF(NOT(ISNA(VLOOKUP($B2057,INDIRECT(VLOOKUP($B2057,'Exp Dates'!$E$4:$X$300,MATCH("M6",'Exp Dates'!$E$2:$X$2,0),1)&amp;"!$A$2:$k$600",1),AL$1,0))),VLOOKUP($B2057,INDIRECT(VLOOKUP($B2057,'Exp Dates'!$E$4:$X$300,MATCH("M6",'Exp Dates'!$E$2:$X$2,0),1)&amp;"!$A$2:$k$600",1),AL$1,0),0)</f>
        <v>23630</v>
      </c>
      <c r="AM2057" s="6">
        <f ca="1">IF(NOT(ISNA(VLOOKUP($B2057,INDIRECT(VLOOKUP($B2057,'Exp Dates'!$E$4:$X$300,MATCH("M7",'Exp Dates'!$E$2:$X$2,0),1)&amp;"!$A$2:$k$600",1),AM$1,0))),VLOOKUP($B2057,INDIRECT(VLOOKUP($B2057,'Exp Dates'!$E$4:$X$300,MATCH("M7",'Exp Dates'!$E$2:$X$2,0),1)&amp;"!$A$2:$k$600",1),AM$1,0),0)</f>
        <v>10429</v>
      </c>
      <c r="AN2057" s="74">
        <f t="shared" ca="1" si="400"/>
        <v>2612805350</v>
      </c>
      <c r="AO2057">
        <f ca="1">IF(NOT(ISNA(VLOOKUP($B2057,INDIRECT(VLOOKUP($B2057,'Exp Dates'!$E$4:$X$300,MATCH("M1",'Exp Dates'!$E$2:$X$2,0),1)&amp;"!$A$2:$k$600",1),AO$1,0))),VLOOKUP($B2057,INDIRECT(VLOOKUP($B2057,'Exp Dates'!$E$4:$X$300,MATCH("M1",'Exp Dates'!$E$2:$X$2,0),1)&amp;"!$A$2:$k$600",1),AO$1,0),0)</f>
        <v>75</v>
      </c>
      <c r="AP2057">
        <f ca="1">IF(NOT(ISNA(VLOOKUP($B2057,INDIRECT(VLOOKUP($B2057,'Exp Dates'!$E$4:$X$300,MATCH("M2",'Exp Dates'!$E$2:$X$2,0),1)&amp;"!$A$2:$k$600",1),AP$1,0))),VLOOKUP($B2057,INDIRECT(VLOOKUP($B2057,'Exp Dates'!$E$4:$X$300,MATCH("M2",'Exp Dates'!$E$2:$X$2,0),1)&amp;"!$A$2:$k$600",1),AP$1,0),0)</f>
        <v>0</v>
      </c>
      <c r="AQ2057">
        <f t="shared" ca="1" si="401"/>
        <v>75</v>
      </c>
      <c r="AR2057">
        <f>VLOOKUP(B2057,Master!B$2:L$5000,11,0)</f>
        <v>0.89100277447483156</v>
      </c>
    </row>
    <row r="2058" spans="2:44" x14ac:dyDescent="0.25">
      <c r="B2058" s="52">
        <f>Master!B2058</f>
        <v>41052</v>
      </c>
      <c r="C2058" s="14">
        <v>1</v>
      </c>
      <c r="D2058" s="11">
        <f ca="1">IF(NOT(ISNA(VLOOKUP($B2058,INDIRECT(VLOOKUP($B2058,'Exp Dates'!$E$4:$X$250,MATCH("M1",'Exp Dates'!$E$2:$X$2,0),1)&amp;"!$A$2:$H$600",1),D$1,0))),VLOOKUP($B2058,INDIRECT(VLOOKUP($B2058,'Exp Dates'!$E$4:$X$250,MATCH("M1",'Exp Dates'!$E$2:$X$2,0),1)&amp;"!$A$2:$H$600",1),D$1,0)*$C2058,VLOOKUP($B2058,Interpolate!$B$3:$T$2004,MATCH("M1-I",Interpolate!$B$2:$T$2,0)))</f>
        <v>24.8</v>
      </c>
      <c r="E2058" s="11">
        <f ca="1">IF(NOT(ISNA(VLOOKUP($B2058,INDIRECT(VLOOKUP($B2058,'Exp Dates'!$E$4:$X$250,MATCH("M2",'Exp Dates'!$E$2:$X$2,0),1)&amp;"!$A$2:$H$600",1),E$1,0))),VLOOKUP($B2058,INDIRECT(VLOOKUP($B2058,'Exp Dates'!$E$4:$X$250,MATCH("M2",'Exp Dates'!$E$2:$X$2,0),1)&amp;"!$A$2:$H$600",1),E$1,0)*$C2058,VLOOKUP($B2058,Interpolate!$B$3:$T$2004,MATCH("M2-I",Interpolate!$B$2:$T$2,0)))</f>
        <v>26.35</v>
      </c>
      <c r="F2058" s="11">
        <f ca="1">IF(NOT(ISNA(VLOOKUP($B2058,INDIRECT(VLOOKUP($B2058,'Exp Dates'!$E$4:$X$250,MATCH("M3",'Exp Dates'!$E$2:$X$2,0),1)&amp;"!$A$2:$H$600",1),F$1,0))),VLOOKUP($B2058,INDIRECT(VLOOKUP($B2058,'Exp Dates'!$E$4:$X$250,MATCH("M3",'Exp Dates'!$E$2:$X$2,0),1)&amp;"!$A$2:$H$600",1),F$1,0)*$C2058,VLOOKUP($B2058,Interpolate!$B$3:$T$2004,MATCH("M3-I",Interpolate!$B$2:$T$2,0)))</f>
        <v>26.9</v>
      </c>
      <c r="G2058" s="11">
        <f ca="1">IF(NOT(ISNA(VLOOKUP($B2058,INDIRECT(VLOOKUP($B2058,'Exp Dates'!$E$4:$X$250,MATCH("M4",'Exp Dates'!$E$2:$X$2,0),1)&amp;"!$A$2:$H$600",1),G$1,0))),VLOOKUP($B2058,INDIRECT(VLOOKUP($B2058,'Exp Dates'!$E$4:$X$250,MATCH("M4",'Exp Dates'!$E$2:$X$2,0),1)&amp;"!$A$2:$H$600",1),G$1,0)*$C2058,VLOOKUP($B2058,Interpolate!$B$3:$T$2004,MATCH("M4-I",Interpolate!$B$2:$T$2,0)))</f>
        <v>27.55</v>
      </c>
      <c r="H2058" s="11">
        <f ca="1">IF(NOT(ISNA(VLOOKUP($B2058,INDIRECT(VLOOKUP($B2058,'Exp Dates'!$E$4:$X$250,MATCH("M5",'Exp Dates'!$E$2:$X$2,0),1)&amp;"!$A$2:$H$600",1),H$1,0))),VLOOKUP($B2058,INDIRECT(VLOOKUP($B2058,'Exp Dates'!$E$4:$X$250,MATCH("M5",'Exp Dates'!$E$2:$X$2,0),1)&amp;"!$A$2:$H$600",1),H$1,0)*$C2058,VLOOKUP($B2058,Interpolate!$B$3:$T$2004,MATCH("M5-I",Interpolate!$B$2:$T$2,0)))</f>
        <v>28.2</v>
      </c>
      <c r="I2058" s="11">
        <f ca="1">IF(NOT(ISNA(VLOOKUP($B2058,INDIRECT(VLOOKUP($B2058,'Exp Dates'!$E$4:$X$250,MATCH("M6",'Exp Dates'!$E$2:$X$2,0),1)&amp;"!$A$2:$H$600",1),I$1,0))),VLOOKUP($B2058,INDIRECT(VLOOKUP($B2058,'Exp Dates'!$E$4:$X$250,MATCH("M6",'Exp Dates'!$E$2:$X$2,0),1)&amp;"!$A$2:$H$600",1),I$1,0)*$C2058,VLOOKUP($B2058,Interpolate!$B$3:$T$2004,MATCH("M6-I",Interpolate!$B$2:$T$2,0)))</f>
        <v>28.7</v>
      </c>
      <c r="J2058" s="11">
        <f ca="1">IF(NOT(ISNA(VLOOKUP($B2058,INDIRECT(VLOOKUP($B2058,'Exp Dates'!$E$4:$X$250,MATCH("M7",'Exp Dates'!$E$2:$X$2,0),1)&amp;"!$A$2:$H$600",1),J$1,0))),VLOOKUP($B2058,INDIRECT(VLOOKUP($B2058,'Exp Dates'!$E$4:$X$250,MATCH("M7",'Exp Dates'!$E$2:$X$2,0),1)&amp;"!$A$2:$H$600",1),J$1,0)*$C2058,VLOOKUP($B2058,Interpolate!$B$3:$T$2004,MATCH("M7-I",Interpolate!$B$2:$T$2,0)))</f>
        <v>28.55</v>
      </c>
      <c r="K2058" s="6">
        <f ca="1">IF(NOT(ISNA(VLOOKUP($B2058,INDIRECT(VLOOKUP($B2058,'Exp Dates'!$E$4:$X$250,MATCH("M1",'Exp Dates'!$E$2:$X$2,0),1)&amp;"!$A$2:$k$600",1),K$1,0))),VLOOKUP($B2058,INDIRECT(VLOOKUP($B2058,'Exp Dates'!$E$4:$X$250,MATCH("M1",'Exp Dates'!$E$2:$X$2,0),1)&amp;"!$A$2:$k$600",1),K$1,0),0)</f>
        <v>46471</v>
      </c>
      <c r="L2058" s="6">
        <f ca="1">IF(NOT(ISNA(VLOOKUP($B2058,INDIRECT(VLOOKUP($B2058,'Exp Dates'!$E$4:$X$250,MATCH("M2",'Exp Dates'!$E$2:$X$2,0),1)&amp;"!$A$2:$k$600",1),L$1,0))),VLOOKUP($B2058,INDIRECT(VLOOKUP($B2058,'Exp Dates'!$E$4:$X$250,MATCH("M2",'Exp Dates'!$E$2:$X$2,0),1)&amp;"!$A$2:$k$600",1),L$1,0),0)</f>
        <v>20658</v>
      </c>
      <c r="M2058" s="6">
        <f ca="1">IF(NOT(ISNA(VLOOKUP($B2058,INDIRECT(VLOOKUP($B2058,'Exp Dates'!$E$4:$X$250,MATCH("M3",'Exp Dates'!$E$2:$X$2,0),1)&amp;"!$A$2:$k$600",1),M$1,0))),VLOOKUP($B2058,INDIRECT(VLOOKUP($B2058,'Exp Dates'!$E$4:$X$250,MATCH("M3",'Exp Dates'!$E$2:$X$2,0),1)&amp;"!$A$2:$k$600",1),M$1,0),0)</f>
        <v>8188</v>
      </c>
      <c r="N2058" s="6">
        <f ca="1">IF(NOT(ISNA(VLOOKUP($B2058,INDIRECT(VLOOKUP($B2058,'Exp Dates'!$E$4:$X$250,MATCH("M4",'Exp Dates'!$E$2:$X$2,0),1)&amp;"!$A$2:$k$600",1),N$1,0))),VLOOKUP($B2058,INDIRECT(VLOOKUP($B2058,'Exp Dates'!$E$4:$X$250,MATCH("M4",'Exp Dates'!$E$2:$X$2,0),1)&amp;"!$A$2:$k$600",1),N$1,0),0)</f>
        <v>7357</v>
      </c>
      <c r="O2058" s="6">
        <f ca="1">IF(NOT(ISNA(VLOOKUP($B2058,INDIRECT(VLOOKUP($B2058,'Exp Dates'!$E$4:$X$250,MATCH("M5",'Exp Dates'!$E$2:$X$2,0),1)&amp;"!$A$2:$k$600",1),O$1,0))),VLOOKUP($B2058,INDIRECT(VLOOKUP($B2058,'Exp Dates'!$E$4:$X$250,MATCH("M5",'Exp Dates'!$E$2:$X$2,0),1)&amp;"!$A$2:$k$600",1),O$1,0),0)</f>
        <v>4841</v>
      </c>
      <c r="P2058" s="6">
        <f ca="1">IF(NOT(ISNA(VLOOKUP($B2058,INDIRECT(VLOOKUP($B2058,'Exp Dates'!$E$4:$X$250,MATCH("M6",'Exp Dates'!$E$2:$X$2,0),1)&amp;"!$A$2:$k$600",1),P$1,0))),VLOOKUP($B2058,INDIRECT(VLOOKUP($B2058,'Exp Dates'!$E$4:$X$250,MATCH("M6",'Exp Dates'!$E$2:$X$2,0),1)&amp;"!$A$2:$k$600",1),P$1,0),0)</f>
        <v>3386</v>
      </c>
      <c r="Q2058" s="6">
        <f ca="1">IF(NOT(ISNA(VLOOKUP($B2058,INDIRECT(VLOOKUP($B2058,'Exp Dates'!$E$4:$X$250,MATCH("M7",'Exp Dates'!$E$2:$X$2,0),1)&amp;"!$A$2:$k$600",1),Q$1,0))),VLOOKUP($B2058,INDIRECT(VLOOKUP($B2058,'Exp Dates'!$E$4:$X$250,MATCH("M7",'Exp Dates'!$E$2:$X$2,0),1)&amp;"!$A$2:$k$600",1),Q$1,0),0)</f>
        <v>2682</v>
      </c>
      <c r="R2058" s="6">
        <f t="shared" ca="1" si="392"/>
        <v>67129</v>
      </c>
      <c r="S2058" s="6">
        <f t="shared" ca="1" si="390"/>
        <v>200746</v>
      </c>
      <c r="T2058" s="6">
        <f t="shared" ca="1" si="394"/>
        <v>4412377.25</v>
      </c>
      <c r="U2058" s="6">
        <f t="shared" ca="1" si="395"/>
        <v>83936</v>
      </c>
      <c r="V2058" s="6">
        <f t="shared" ca="1" si="396"/>
        <v>2367953.4499999997</v>
      </c>
      <c r="W2058" s="11">
        <f t="shared" ca="1" si="397"/>
        <v>1.8633716173770225</v>
      </c>
      <c r="X2058">
        <f ca="1">Master!AD2058</f>
        <v>1.6666666666666666E-2</v>
      </c>
      <c r="Y2058" s="6">
        <f t="shared" ca="1" si="398"/>
        <v>93583</v>
      </c>
      <c r="Z2058" s="6">
        <f t="shared" ca="1" si="391"/>
        <v>83936</v>
      </c>
      <c r="AA2058" s="6">
        <f t="shared" ca="1" si="393"/>
        <v>284682</v>
      </c>
      <c r="AB2058" s="11">
        <f>VLOOKUP(B2058,Master!B$3:N$10000,9,0)</f>
        <v>22.33</v>
      </c>
      <c r="AC2058" s="11">
        <v>24.910714285714285</v>
      </c>
      <c r="AD2058" s="11">
        <v>23.25</v>
      </c>
      <c r="AE2058" s="11">
        <f t="shared" si="399"/>
        <v>2.5807142857142864</v>
      </c>
      <c r="AF2058" s="11">
        <f>Master!N2058</f>
        <v>1318.86</v>
      </c>
      <c r="AG2058" s="6">
        <f ca="1">IF(NOT(ISNA(VLOOKUP($B2058,INDIRECT(VLOOKUP($B2058,'Exp Dates'!$E$4:$X$300,MATCH("M1",'Exp Dates'!$E$2:$X$2,0),1)&amp;"!$A$2:$k$600",1),AG$1,0))),VLOOKUP($B2058,INDIRECT(VLOOKUP($B2058,'Exp Dates'!$E$4:$X$300,MATCH("M1",'Exp Dates'!$E$2:$X$2,0),1)&amp;"!$A$2:$k$600",1),AG$1,0),0)</f>
        <v>118343</v>
      </c>
      <c r="AH2058" s="6">
        <f ca="1">IF(NOT(ISNA(VLOOKUP($B2058,INDIRECT(VLOOKUP($B2058,'Exp Dates'!$E$4:$X$300,MATCH("M2",'Exp Dates'!$E$2:$X$2,0),1)&amp;"!$A$2:$k$600",1),AH$1,0))),VLOOKUP($B2058,INDIRECT(VLOOKUP($B2058,'Exp Dates'!$E$4:$X$300,MATCH("M2",'Exp Dates'!$E$2:$X$2,0),1)&amp;"!$A$2:$k$600",1),AH$1,0),0)</f>
        <v>56071</v>
      </c>
      <c r="AI2058" s="6">
        <f ca="1">IF(NOT(ISNA(VLOOKUP($B2058,INDIRECT(VLOOKUP($B2058,'Exp Dates'!$E$4:$X$300,MATCH("M3",'Exp Dates'!$E$2:$X$2,0),1)&amp;"!$A$2:$k$600",1),AI$1,0))),VLOOKUP($B2058,INDIRECT(VLOOKUP($B2058,'Exp Dates'!$E$4:$X$300,MATCH("M3",'Exp Dates'!$E$2:$X$2,0),1)&amp;"!$A$2:$k$600",1),AI$1,0),0)</f>
        <v>26332</v>
      </c>
      <c r="AJ2058" s="6">
        <f ca="1">IF(NOT(ISNA(VLOOKUP($B2058,INDIRECT(VLOOKUP($B2058,'Exp Dates'!$E$4:$X$300,MATCH("M4",'Exp Dates'!$E$2:$X$2,0),1)&amp;"!$A$2:$k$600",1),AJ$1,0))),VLOOKUP($B2058,INDIRECT(VLOOKUP($B2058,'Exp Dates'!$E$4:$X$300,MATCH("M4",'Exp Dates'!$E$2:$X$2,0),1)&amp;"!$A$2:$k$600",1),AJ$1,0),0)</f>
        <v>22369</v>
      </c>
      <c r="AK2058" s="6">
        <f ca="1">IF(NOT(ISNA(VLOOKUP($B2058,INDIRECT(VLOOKUP($B2058,'Exp Dates'!$E$4:$X$300,MATCH("M5",'Exp Dates'!$E$2:$X$2,0),1)&amp;"!$A$2:$k$600",1),AK$1,0))),VLOOKUP($B2058,INDIRECT(VLOOKUP($B2058,'Exp Dates'!$E$4:$X$300,MATCH("M5",'Exp Dates'!$E$2:$X$2,0),1)&amp;"!$A$2:$k$600",1),AK$1,0),0)</f>
        <v>27107</v>
      </c>
      <c r="AL2058" s="6">
        <f ca="1">IF(NOT(ISNA(VLOOKUP($B2058,INDIRECT(VLOOKUP($B2058,'Exp Dates'!$E$4:$X$300,MATCH("M6",'Exp Dates'!$E$2:$X$2,0),1)&amp;"!$A$2:$k$600",1),AL$1,0))),VLOOKUP($B2058,INDIRECT(VLOOKUP($B2058,'Exp Dates'!$E$4:$X$300,MATCH("M6",'Exp Dates'!$E$2:$X$2,0),1)&amp;"!$A$2:$k$600",1),AL$1,0),0)</f>
        <v>22914</v>
      </c>
      <c r="AM2058" s="6">
        <f ca="1">IF(NOT(ISNA(VLOOKUP($B2058,INDIRECT(VLOOKUP($B2058,'Exp Dates'!$E$4:$X$300,MATCH("M7",'Exp Dates'!$E$2:$X$2,0),1)&amp;"!$A$2:$k$600",1),AM$1,0))),VLOOKUP($B2058,INDIRECT(VLOOKUP($B2058,'Exp Dates'!$E$4:$X$300,MATCH("M7",'Exp Dates'!$E$2:$X$2,0),1)&amp;"!$A$2:$k$600",1),AM$1,0),0)</f>
        <v>11546</v>
      </c>
      <c r="AN2058" s="74">
        <f t="shared" ca="1" si="400"/>
        <v>2430027150.0000005</v>
      </c>
      <c r="AO2058">
        <f ca="1">IF(NOT(ISNA(VLOOKUP($B2058,INDIRECT(VLOOKUP($B2058,'Exp Dates'!$E$4:$X$300,MATCH("M1",'Exp Dates'!$E$2:$X$2,0),1)&amp;"!$A$2:$k$600",1),AO$1,0))),VLOOKUP($B2058,INDIRECT(VLOOKUP($B2058,'Exp Dates'!$E$4:$X$300,MATCH("M1",'Exp Dates'!$E$2:$X$2,0),1)&amp;"!$A$2:$k$600",1),AO$1,0),0)</f>
        <v>1304</v>
      </c>
      <c r="AP2058">
        <f ca="1">IF(NOT(ISNA(VLOOKUP($B2058,INDIRECT(VLOOKUP($B2058,'Exp Dates'!$E$4:$X$300,MATCH("M2",'Exp Dates'!$E$2:$X$2,0),1)&amp;"!$A$2:$k$600",1),AP$1,0))),VLOOKUP($B2058,INDIRECT(VLOOKUP($B2058,'Exp Dates'!$E$4:$X$300,MATCH("M2",'Exp Dates'!$E$2:$X$2,0),1)&amp;"!$A$2:$k$600",1),AP$1,0),0)</f>
        <v>313</v>
      </c>
      <c r="AQ2058">
        <f t="shared" ca="1" si="401"/>
        <v>1617</v>
      </c>
      <c r="AR2058">
        <f>VLOOKUP(B2058,Master!B$2:L$5000,11,0)</f>
        <v>0.88928713659896452</v>
      </c>
    </row>
    <row r="2059" spans="2:44" x14ac:dyDescent="0.25">
      <c r="B2059" s="52">
        <f>Master!B2059</f>
        <v>41053</v>
      </c>
      <c r="C2059" s="14">
        <v>1</v>
      </c>
      <c r="D2059" s="11">
        <f ca="1">IF(NOT(ISNA(VLOOKUP($B2059,INDIRECT(VLOOKUP($B2059,'Exp Dates'!$E$4:$X$250,MATCH("M1",'Exp Dates'!$E$2:$X$2,0),1)&amp;"!$A$2:$H$600",1),D$1,0))),VLOOKUP($B2059,INDIRECT(VLOOKUP($B2059,'Exp Dates'!$E$4:$X$250,MATCH("M1",'Exp Dates'!$E$2:$X$2,0),1)&amp;"!$A$2:$H$600",1),D$1,0)*$C2059,VLOOKUP($B2059,Interpolate!$B$3:$T$2004,MATCH("M1-I",Interpolate!$B$2:$T$2,0)))</f>
        <v>24.25</v>
      </c>
      <c r="E2059" s="11">
        <f ca="1">IF(NOT(ISNA(VLOOKUP($B2059,INDIRECT(VLOOKUP($B2059,'Exp Dates'!$E$4:$X$250,MATCH("M2",'Exp Dates'!$E$2:$X$2,0),1)&amp;"!$A$2:$H$600",1),E$1,0))),VLOOKUP($B2059,INDIRECT(VLOOKUP($B2059,'Exp Dates'!$E$4:$X$250,MATCH("M2",'Exp Dates'!$E$2:$X$2,0),1)&amp;"!$A$2:$H$600",1),E$1,0)*$C2059,VLOOKUP($B2059,Interpolate!$B$3:$T$2004,MATCH("M2-I",Interpolate!$B$2:$T$2,0)))</f>
        <v>26</v>
      </c>
      <c r="F2059" s="11">
        <f ca="1">IF(NOT(ISNA(VLOOKUP($B2059,INDIRECT(VLOOKUP($B2059,'Exp Dates'!$E$4:$X$250,MATCH("M3",'Exp Dates'!$E$2:$X$2,0),1)&amp;"!$A$2:$H$600",1),F$1,0))),VLOOKUP($B2059,INDIRECT(VLOOKUP($B2059,'Exp Dates'!$E$4:$X$250,MATCH("M3",'Exp Dates'!$E$2:$X$2,0),1)&amp;"!$A$2:$H$600",1),F$1,0)*$C2059,VLOOKUP($B2059,Interpolate!$B$3:$T$2004,MATCH("M3-I",Interpolate!$B$2:$T$2,0)))</f>
        <v>26.55</v>
      </c>
      <c r="G2059" s="11">
        <f ca="1">IF(NOT(ISNA(VLOOKUP($B2059,INDIRECT(VLOOKUP($B2059,'Exp Dates'!$E$4:$X$250,MATCH("M4",'Exp Dates'!$E$2:$X$2,0),1)&amp;"!$A$2:$H$600",1),G$1,0))),VLOOKUP($B2059,INDIRECT(VLOOKUP($B2059,'Exp Dates'!$E$4:$X$250,MATCH("M4",'Exp Dates'!$E$2:$X$2,0),1)&amp;"!$A$2:$H$600",1),G$1,0)*$C2059,VLOOKUP($B2059,Interpolate!$B$3:$T$2004,MATCH("M4-I",Interpolate!$B$2:$T$2,0)))</f>
        <v>27.4</v>
      </c>
      <c r="H2059" s="11">
        <f ca="1">IF(NOT(ISNA(VLOOKUP($B2059,INDIRECT(VLOOKUP($B2059,'Exp Dates'!$E$4:$X$250,MATCH("M5",'Exp Dates'!$E$2:$X$2,0),1)&amp;"!$A$2:$H$600",1),H$1,0))),VLOOKUP($B2059,INDIRECT(VLOOKUP($B2059,'Exp Dates'!$E$4:$X$250,MATCH("M5",'Exp Dates'!$E$2:$X$2,0),1)&amp;"!$A$2:$H$600",1),H$1,0)*$C2059,VLOOKUP($B2059,Interpolate!$B$3:$T$2004,MATCH("M5-I",Interpolate!$B$2:$T$2,0)))</f>
        <v>28.25</v>
      </c>
      <c r="I2059" s="11">
        <f ca="1">IF(NOT(ISNA(VLOOKUP($B2059,INDIRECT(VLOOKUP($B2059,'Exp Dates'!$E$4:$X$250,MATCH("M6",'Exp Dates'!$E$2:$X$2,0),1)&amp;"!$A$2:$H$600",1),I$1,0))),VLOOKUP($B2059,INDIRECT(VLOOKUP($B2059,'Exp Dates'!$E$4:$X$250,MATCH("M6",'Exp Dates'!$E$2:$X$2,0),1)&amp;"!$A$2:$H$600",1),I$1,0)*$C2059,VLOOKUP($B2059,Interpolate!$B$3:$T$2004,MATCH("M6-I",Interpolate!$B$2:$T$2,0)))</f>
        <v>28.7</v>
      </c>
      <c r="J2059" s="11">
        <f ca="1">IF(NOT(ISNA(VLOOKUP($B2059,INDIRECT(VLOOKUP($B2059,'Exp Dates'!$E$4:$X$250,MATCH("M7",'Exp Dates'!$E$2:$X$2,0),1)&amp;"!$A$2:$H$600",1),J$1,0))),VLOOKUP($B2059,INDIRECT(VLOOKUP($B2059,'Exp Dates'!$E$4:$X$250,MATCH("M7",'Exp Dates'!$E$2:$X$2,0),1)&amp;"!$A$2:$H$600",1),J$1,0)*$C2059,VLOOKUP($B2059,Interpolate!$B$3:$T$2004,MATCH("M7-I",Interpolate!$B$2:$T$2,0)))</f>
        <v>28.4</v>
      </c>
      <c r="K2059" s="6">
        <f ca="1">IF(NOT(ISNA(VLOOKUP($B2059,INDIRECT(VLOOKUP($B2059,'Exp Dates'!$E$4:$X$250,MATCH("M1",'Exp Dates'!$E$2:$X$2,0),1)&amp;"!$A$2:$k$600",1),K$1,0))),VLOOKUP($B2059,INDIRECT(VLOOKUP($B2059,'Exp Dates'!$E$4:$X$250,MATCH("M1",'Exp Dates'!$E$2:$X$2,0),1)&amp;"!$A$2:$k$600",1),K$1,0),0)</f>
        <v>36892</v>
      </c>
      <c r="L2059" s="6">
        <f ca="1">IF(NOT(ISNA(VLOOKUP($B2059,INDIRECT(VLOOKUP($B2059,'Exp Dates'!$E$4:$X$250,MATCH("M2",'Exp Dates'!$E$2:$X$2,0),1)&amp;"!$A$2:$k$600",1),L$1,0))),VLOOKUP($B2059,INDIRECT(VLOOKUP($B2059,'Exp Dates'!$E$4:$X$250,MATCH("M2",'Exp Dates'!$E$2:$X$2,0),1)&amp;"!$A$2:$k$600",1),L$1,0),0)</f>
        <v>20309</v>
      </c>
      <c r="M2059" s="6">
        <f ca="1">IF(NOT(ISNA(VLOOKUP($B2059,INDIRECT(VLOOKUP($B2059,'Exp Dates'!$E$4:$X$250,MATCH("M3",'Exp Dates'!$E$2:$X$2,0),1)&amp;"!$A$2:$k$600",1),M$1,0))),VLOOKUP($B2059,INDIRECT(VLOOKUP($B2059,'Exp Dates'!$E$4:$X$250,MATCH("M3",'Exp Dates'!$E$2:$X$2,0),1)&amp;"!$A$2:$k$600",1),M$1,0),0)</f>
        <v>6423</v>
      </c>
      <c r="N2059" s="6">
        <f ca="1">IF(NOT(ISNA(VLOOKUP($B2059,INDIRECT(VLOOKUP($B2059,'Exp Dates'!$E$4:$X$250,MATCH("M4",'Exp Dates'!$E$2:$X$2,0),1)&amp;"!$A$2:$k$600",1),N$1,0))),VLOOKUP($B2059,INDIRECT(VLOOKUP($B2059,'Exp Dates'!$E$4:$X$250,MATCH("M4",'Exp Dates'!$E$2:$X$2,0),1)&amp;"!$A$2:$k$600",1),N$1,0),0)</f>
        <v>4794</v>
      </c>
      <c r="O2059" s="6">
        <f ca="1">IF(NOT(ISNA(VLOOKUP($B2059,INDIRECT(VLOOKUP($B2059,'Exp Dates'!$E$4:$X$250,MATCH("M5",'Exp Dates'!$E$2:$X$2,0),1)&amp;"!$A$2:$k$600",1),O$1,0))),VLOOKUP($B2059,INDIRECT(VLOOKUP($B2059,'Exp Dates'!$E$4:$X$250,MATCH("M5",'Exp Dates'!$E$2:$X$2,0),1)&amp;"!$A$2:$k$600",1),O$1,0),0)</f>
        <v>2738</v>
      </c>
      <c r="P2059" s="6">
        <f ca="1">IF(NOT(ISNA(VLOOKUP($B2059,INDIRECT(VLOOKUP($B2059,'Exp Dates'!$E$4:$X$250,MATCH("M6",'Exp Dates'!$E$2:$X$2,0),1)&amp;"!$A$2:$k$600",1),P$1,0))),VLOOKUP($B2059,INDIRECT(VLOOKUP($B2059,'Exp Dates'!$E$4:$X$250,MATCH("M6",'Exp Dates'!$E$2:$X$2,0),1)&amp;"!$A$2:$k$600",1),P$1,0),0)</f>
        <v>1901</v>
      </c>
      <c r="Q2059" s="6">
        <f ca="1">IF(NOT(ISNA(VLOOKUP($B2059,INDIRECT(VLOOKUP($B2059,'Exp Dates'!$E$4:$X$250,MATCH("M7",'Exp Dates'!$E$2:$X$2,0),1)&amp;"!$A$2:$k$600",1),Q$1,0))),VLOOKUP($B2059,INDIRECT(VLOOKUP($B2059,'Exp Dates'!$E$4:$X$250,MATCH("M7",'Exp Dates'!$E$2:$X$2,0),1)&amp;"!$A$2:$k$600",1),Q$1,0),0)</f>
        <v>1808</v>
      </c>
      <c r="R2059" s="6">
        <f t="shared" ca="1" si="392"/>
        <v>57201</v>
      </c>
      <c r="S2059" s="6">
        <f t="shared" ca="1" si="390"/>
        <v>192813</v>
      </c>
      <c r="T2059" s="6">
        <f t="shared" ca="1" si="394"/>
        <v>4128960</v>
      </c>
      <c r="U2059" s="6">
        <f t="shared" ca="1" si="395"/>
        <v>84913</v>
      </c>
      <c r="V2059" s="6">
        <f t="shared" ca="1" si="396"/>
        <v>2392043.5</v>
      </c>
      <c r="W2059" s="11">
        <f t="shared" ca="1" si="397"/>
        <v>1.7261224555489898</v>
      </c>
      <c r="X2059">
        <f ca="1">Master!AD2059</f>
        <v>1.6428571428571424E-2</v>
      </c>
      <c r="Y2059" s="6">
        <f t="shared" ca="1" si="398"/>
        <v>74865</v>
      </c>
      <c r="Z2059" s="6">
        <f t="shared" ca="1" si="391"/>
        <v>84913</v>
      </c>
      <c r="AA2059" s="6">
        <f t="shared" ca="1" si="393"/>
        <v>277726</v>
      </c>
      <c r="AB2059" s="11">
        <f>VLOOKUP(B2059,Master!B$3:N$10000,9,0)</f>
        <v>21.54</v>
      </c>
      <c r="AC2059" s="11">
        <v>24.4375</v>
      </c>
      <c r="AD2059" s="11">
        <v>22.5625</v>
      </c>
      <c r="AE2059" s="11">
        <f t="shared" si="399"/>
        <v>2.8975000000000009</v>
      </c>
      <c r="AF2059" s="11">
        <f>Master!N2059</f>
        <v>1320.68</v>
      </c>
      <c r="AG2059" s="6">
        <f ca="1">IF(NOT(ISNA(VLOOKUP($B2059,INDIRECT(VLOOKUP($B2059,'Exp Dates'!$E$4:$X$300,MATCH("M1",'Exp Dates'!$E$2:$X$2,0),1)&amp;"!$A$2:$k$600",1),AG$1,0))),VLOOKUP($B2059,INDIRECT(VLOOKUP($B2059,'Exp Dates'!$E$4:$X$300,MATCH("M1",'Exp Dates'!$E$2:$X$2,0),1)&amp;"!$A$2:$k$600",1),AG$1,0),0)</f>
        <v>111352</v>
      </c>
      <c r="AH2059" s="6">
        <f ca="1">IF(NOT(ISNA(VLOOKUP($B2059,INDIRECT(VLOOKUP($B2059,'Exp Dates'!$E$4:$X$300,MATCH("M2",'Exp Dates'!$E$2:$X$2,0),1)&amp;"!$A$2:$k$600",1),AH$1,0))),VLOOKUP($B2059,INDIRECT(VLOOKUP($B2059,'Exp Dates'!$E$4:$X$300,MATCH("M2",'Exp Dates'!$E$2:$X$2,0),1)&amp;"!$A$2:$k$600",1),AH$1,0),0)</f>
        <v>54949</v>
      </c>
      <c r="AI2059" s="6">
        <f ca="1">IF(NOT(ISNA(VLOOKUP($B2059,INDIRECT(VLOOKUP($B2059,'Exp Dates'!$E$4:$X$300,MATCH("M3",'Exp Dates'!$E$2:$X$2,0),1)&amp;"!$A$2:$k$600",1),AI$1,0))),VLOOKUP($B2059,INDIRECT(VLOOKUP($B2059,'Exp Dates'!$E$4:$X$300,MATCH("M3",'Exp Dates'!$E$2:$X$2,0),1)&amp;"!$A$2:$k$600",1),AI$1,0),0)</f>
        <v>26512</v>
      </c>
      <c r="AJ2059" s="6">
        <f ca="1">IF(NOT(ISNA(VLOOKUP($B2059,INDIRECT(VLOOKUP($B2059,'Exp Dates'!$E$4:$X$300,MATCH("M4",'Exp Dates'!$E$2:$X$2,0),1)&amp;"!$A$2:$k$600",1),AJ$1,0))),VLOOKUP($B2059,INDIRECT(VLOOKUP($B2059,'Exp Dates'!$E$4:$X$300,MATCH("M4",'Exp Dates'!$E$2:$X$2,0),1)&amp;"!$A$2:$k$600",1),AJ$1,0),0)</f>
        <v>22318</v>
      </c>
      <c r="AK2059" s="6">
        <f ca="1">IF(NOT(ISNA(VLOOKUP($B2059,INDIRECT(VLOOKUP($B2059,'Exp Dates'!$E$4:$X$300,MATCH("M5",'Exp Dates'!$E$2:$X$2,0),1)&amp;"!$A$2:$k$600",1),AK$1,0))),VLOOKUP($B2059,INDIRECT(VLOOKUP($B2059,'Exp Dates'!$E$4:$X$300,MATCH("M5",'Exp Dates'!$E$2:$X$2,0),1)&amp;"!$A$2:$k$600",1),AK$1,0),0)</f>
        <v>27324</v>
      </c>
      <c r="AL2059" s="6">
        <f ca="1">IF(NOT(ISNA(VLOOKUP($B2059,INDIRECT(VLOOKUP($B2059,'Exp Dates'!$E$4:$X$300,MATCH("M6",'Exp Dates'!$E$2:$X$2,0),1)&amp;"!$A$2:$k$600",1),AL$1,0))),VLOOKUP($B2059,INDIRECT(VLOOKUP($B2059,'Exp Dates'!$E$4:$X$300,MATCH("M6",'Exp Dates'!$E$2:$X$2,0),1)&amp;"!$A$2:$k$600",1),AL$1,0),0)</f>
        <v>23103</v>
      </c>
      <c r="AM2059" s="6">
        <f ca="1">IF(NOT(ISNA(VLOOKUP($B2059,INDIRECT(VLOOKUP($B2059,'Exp Dates'!$E$4:$X$300,MATCH("M7",'Exp Dates'!$E$2:$X$2,0),1)&amp;"!$A$2:$k$600",1),AM$1,0))),VLOOKUP($B2059,INDIRECT(VLOOKUP($B2059,'Exp Dates'!$E$4:$X$300,MATCH("M7",'Exp Dates'!$E$2:$X$2,0),1)&amp;"!$A$2:$k$600",1),AM$1,0),0)</f>
        <v>12168</v>
      </c>
      <c r="AN2059" s="74">
        <f t="shared" ca="1" si="400"/>
        <v>1907805650</v>
      </c>
      <c r="AO2059">
        <f ca="1">IF(NOT(ISNA(VLOOKUP($B2059,INDIRECT(VLOOKUP($B2059,'Exp Dates'!$E$4:$X$300,MATCH("M1",'Exp Dates'!$E$2:$X$2,0),1)&amp;"!$A$2:$k$600",1),AO$1,0))),VLOOKUP($B2059,INDIRECT(VLOOKUP($B2059,'Exp Dates'!$E$4:$X$300,MATCH("M1",'Exp Dates'!$E$2:$X$2,0),1)&amp;"!$A$2:$k$600",1),AO$1,0),0)</f>
        <v>1798</v>
      </c>
      <c r="AP2059">
        <f ca="1">IF(NOT(ISNA(VLOOKUP($B2059,INDIRECT(VLOOKUP($B2059,'Exp Dates'!$E$4:$X$300,MATCH("M2",'Exp Dates'!$E$2:$X$2,0),1)&amp;"!$A$2:$k$600",1),AP$1,0))),VLOOKUP($B2059,INDIRECT(VLOOKUP($B2059,'Exp Dates'!$E$4:$X$300,MATCH("M2",'Exp Dates'!$E$2:$X$2,0),1)&amp;"!$A$2:$k$600",1),AP$1,0),0)</f>
        <v>536</v>
      </c>
      <c r="AQ2059">
        <f t="shared" ca="1" si="401"/>
        <v>2334</v>
      </c>
      <c r="AR2059">
        <f>VLOOKUP(B2059,Master!B$2:L$5000,11,0)</f>
        <v>0.86924939467312345</v>
      </c>
    </row>
    <row r="2060" spans="2:44" x14ac:dyDescent="0.25">
      <c r="B2060" s="52">
        <f>Master!B2060</f>
        <v>41054</v>
      </c>
      <c r="C2060" s="14">
        <v>1</v>
      </c>
      <c r="D2060" s="11">
        <f ca="1">IF(NOT(ISNA(VLOOKUP($B2060,INDIRECT(VLOOKUP($B2060,'Exp Dates'!$E$4:$X$250,MATCH("M1",'Exp Dates'!$E$2:$X$2,0),1)&amp;"!$A$2:$H$600",1),D$1,0))),VLOOKUP($B2060,INDIRECT(VLOOKUP($B2060,'Exp Dates'!$E$4:$X$250,MATCH("M1",'Exp Dates'!$E$2:$X$2,0),1)&amp;"!$A$2:$H$600",1),D$1,0)*$C2060,VLOOKUP($B2060,Interpolate!$B$3:$T$2004,MATCH("M1-I",Interpolate!$B$2:$T$2,0)))</f>
        <v>24.55</v>
      </c>
      <c r="E2060" s="11">
        <f ca="1">IF(NOT(ISNA(VLOOKUP($B2060,INDIRECT(VLOOKUP($B2060,'Exp Dates'!$E$4:$X$250,MATCH("M2",'Exp Dates'!$E$2:$X$2,0),1)&amp;"!$A$2:$H$600",1),E$1,0))),VLOOKUP($B2060,INDIRECT(VLOOKUP($B2060,'Exp Dates'!$E$4:$X$250,MATCH("M2",'Exp Dates'!$E$2:$X$2,0),1)&amp;"!$A$2:$H$600",1),E$1,0)*$C2060,VLOOKUP($B2060,Interpolate!$B$3:$T$2004,MATCH("M2-I",Interpolate!$B$2:$T$2,0)))</f>
        <v>26.1</v>
      </c>
      <c r="F2060" s="11">
        <f ca="1">IF(NOT(ISNA(VLOOKUP($B2060,INDIRECT(VLOOKUP($B2060,'Exp Dates'!$E$4:$X$250,MATCH("M3",'Exp Dates'!$E$2:$X$2,0),1)&amp;"!$A$2:$H$600",1),F$1,0))),VLOOKUP($B2060,INDIRECT(VLOOKUP($B2060,'Exp Dates'!$E$4:$X$250,MATCH("M3",'Exp Dates'!$E$2:$X$2,0),1)&amp;"!$A$2:$H$600",1),F$1,0)*$C2060,VLOOKUP($B2060,Interpolate!$B$3:$T$2004,MATCH("M3-I",Interpolate!$B$2:$T$2,0)))</f>
        <v>26.55</v>
      </c>
      <c r="G2060" s="11">
        <f ca="1">IF(NOT(ISNA(VLOOKUP($B2060,INDIRECT(VLOOKUP($B2060,'Exp Dates'!$E$4:$X$250,MATCH("M4",'Exp Dates'!$E$2:$X$2,0),1)&amp;"!$A$2:$H$600",1),G$1,0))),VLOOKUP($B2060,INDIRECT(VLOOKUP($B2060,'Exp Dates'!$E$4:$X$250,MATCH("M4",'Exp Dates'!$E$2:$X$2,0),1)&amp;"!$A$2:$H$600",1),G$1,0)*$C2060,VLOOKUP($B2060,Interpolate!$B$3:$T$2004,MATCH("M4-I",Interpolate!$B$2:$T$2,0)))</f>
        <v>27.1</v>
      </c>
      <c r="H2060" s="11">
        <f ca="1">IF(NOT(ISNA(VLOOKUP($B2060,INDIRECT(VLOOKUP($B2060,'Exp Dates'!$E$4:$X$250,MATCH("M5",'Exp Dates'!$E$2:$X$2,0),1)&amp;"!$A$2:$H$600",1),H$1,0))),VLOOKUP($B2060,INDIRECT(VLOOKUP($B2060,'Exp Dates'!$E$4:$X$250,MATCH("M5",'Exp Dates'!$E$2:$X$2,0),1)&amp;"!$A$2:$H$600",1),H$1,0)*$C2060,VLOOKUP($B2060,Interpolate!$B$3:$T$2004,MATCH("M5-I",Interpolate!$B$2:$T$2,0)))</f>
        <v>27.75</v>
      </c>
      <c r="I2060" s="11">
        <f ca="1">IF(NOT(ISNA(VLOOKUP($B2060,INDIRECT(VLOOKUP($B2060,'Exp Dates'!$E$4:$X$250,MATCH("M6",'Exp Dates'!$E$2:$X$2,0),1)&amp;"!$A$2:$H$600",1),I$1,0))),VLOOKUP($B2060,INDIRECT(VLOOKUP($B2060,'Exp Dates'!$E$4:$X$250,MATCH("M6",'Exp Dates'!$E$2:$X$2,0),1)&amp;"!$A$2:$H$600",1),I$1,0)*$C2060,VLOOKUP($B2060,Interpolate!$B$3:$T$2004,MATCH("M6-I",Interpolate!$B$2:$T$2,0)))</f>
        <v>28.2</v>
      </c>
      <c r="J2060" s="11">
        <f ca="1">IF(NOT(ISNA(VLOOKUP($B2060,INDIRECT(VLOOKUP($B2060,'Exp Dates'!$E$4:$X$250,MATCH("M7",'Exp Dates'!$E$2:$X$2,0),1)&amp;"!$A$2:$H$600",1),J$1,0))),VLOOKUP($B2060,INDIRECT(VLOOKUP($B2060,'Exp Dates'!$E$4:$X$250,MATCH("M7",'Exp Dates'!$E$2:$X$2,0),1)&amp;"!$A$2:$H$600",1),J$1,0)*$C2060,VLOOKUP($B2060,Interpolate!$B$3:$T$2004,MATCH("M7-I",Interpolate!$B$2:$T$2,0)))</f>
        <v>28.05</v>
      </c>
      <c r="K2060" s="6">
        <f ca="1">IF(NOT(ISNA(VLOOKUP($B2060,INDIRECT(VLOOKUP($B2060,'Exp Dates'!$E$4:$X$250,MATCH("M1",'Exp Dates'!$E$2:$X$2,0),1)&amp;"!$A$2:$k$600",1),K$1,0))),VLOOKUP($B2060,INDIRECT(VLOOKUP($B2060,'Exp Dates'!$E$4:$X$250,MATCH("M1",'Exp Dates'!$E$2:$X$2,0),1)&amp;"!$A$2:$k$600",1),K$1,0),0)</f>
        <v>22464</v>
      </c>
      <c r="L2060" s="6">
        <f ca="1">IF(NOT(ISNA(VLOOKUP($B2060,INDIRECT(VLOOKUP($B2060,'Exp Dates'!$E$4:$X$250,MATCH("M2",'Exp Dates'!$E$2:$X$2,0),1)&amp;"!$A$2:$k$600",1),L$1,0))),VLOOKUP($B2060,INDIRECT(VLOOKUP($B2060,'Exp Dates'!$E$4:$X$250,MATCH("M2",'Exp Dates'!$E$2:$X$2,0),1)&amp;"!$A$2:$k$600",1),L$1,0),0)</f>
        <v>13946</v>
      </c>
      <c r="M2060" s="6">
        <f ca="1">IF(NOT(ISNA(VLOOKUP($B2060,INDIRECT(VLOOKUP($B2060,'Exp Dates'!$E$4:$X$250,MATCH("M3",'Exp Dates'!$E$2:$X$2,0),1)&amp;"!$A$2:$k$600",1),M$1,0))),VLOOKUP($B2060,INDIRECT(VLOOKUP($B2060,'Exp Dates'!$E$4:$X$250,MATCH("M3",'Exp Dates'!$E$2:$X$2,0),1)&amp;"!$A$2:$k$600",1),M$1,0),0)</f>
        <v>4155</v>
      </c>
      <c r="N2060" s="6">
        <f ca="1">IF(NOT(ISNA(VLOOKUP($B2060,INDIRECT(VLOOKUP($B2060,'Exp Dates'!$E$4:$X$250,MATCH("M4",'Exp Dates'!$E$2:$X$2,0),1)&amp;"!$A$2:$k$600",1),N$1,0))),VLOOKUP($B2060,INDIRECT(VLOOKUP($B2060,'Exp Dates'!$E$4:$X$250,MATCH("M4",'Exp Dates'!$E$2:$X$2,0),1)&amp;"!$A$2:$k$600",1),N$1,0),0)</f>
        <v>5795</v>
      </c>
      <c r="O2060" s="6">
        <f ca="1">IF(NOT(ISNA(VLOOKUP($B2060,INDIRECT(VLOOKUP($B2060,'Exp Dates'!$E$4:$X$250,MATCH("M5",'Exp Dates'!$E$2:$X$2,0),1)&amp;"!$A$2:$k$600",1),O$1,0))),VLOOKUP($B2060,INDIRECT(VLOOKUP($B2060,'Exp Dates'!$E$4:$X$250,MATCH("M5",'Exp Dates'!$E$2:$X$2,0),1)&amp;"!$A$2:$k$600",1),O$1,0),0)</f>
        <v>5469</v>
      </c>
      <c r="P2060" s="6">
        <f ca="1">IF(NOT(ISNA(VLOOKUP($B2060,INDIRECT(VLOOKUP($B2060,'Exp Dates'!$E$4:$X$250,MATCH("M6",'Exp Dates'!$E$2:$X$2,0),1)&amp;"!$A$2:$k$600",1),P$1,0))),VLOOKUP($B2060,INDIRECT(VLOOKUP($B2060,'Exp Dates'!$E$4:$X$250,MATCH("M6",'Exp Dates'!$E$2:$X$2,0),1)&amp;"!$A$2:$k$600",1),P$1,0),0)</f>
        <v>3980</v>
      </c>
      <c r="Q2060" s="6">
        <f ca="1">IF(NOT(ISNA(VLOOKUP($B2060,INDIRECT(VLOOKUP($B2060,'Exp Dates'!$E$4:$X$250,MATCH("M7",'Exp Dates'!$E$2:$X$2,0),1)&amp;"!$A$2:$k$600",1),Q$1,0))),VLOOKUP($B2060,INDIRECT(VLOOKUP($B2060,'Exp Dates'!$E$4:$X$250,MATCH("M7",'Exp Dates'!$E$2:$X$2,0),1)&amp;"!$A$2:$k$600",1),Q$1,0),0)</f>
        <v>1619</v>
      </c>
      <c r="R2060" s="6">
        <f t="shared" ca="1" si="392"/>
        <v>36410</v>
      </c>
      <c r="S2060" s="6">
        <f t="shared" ca="1" si="390"/>
        <v>190539</v>
      </c>
      <c r="T2060" s="6">
        <f t="shared" ca="1" si="394"/>
        <v>4101963.35</v>
      </c>
      <c r="U2060" s="6">
        <f t="shared" ca="1" si="395"/>
        <v>81470</v>
      </c>
      <c r="V2060" s="6">
        <f t="shared" ca="1" si="396"/>
        <v>2260166.5</v>
      </c>
      <c r="W2060" s="11">
        <f t="shared" ca="1" si="397"/>
        <v>1.8148943230509789</v>
      </c>
      <c r="X2060">
        <f ca="1">Master!AD2060</f>
        <v>1.5714285714285701E-2</v>
      </c>
      <c r="Y2060" s="6">
        <f t="shared" ca="1" si="398"/>
        <v>57428</v>
      </c>
      <c r="Z2060" s="6">
        <f t="shared" ca="1" si="391"/>
        <v>81470</v>
      </c>
      <c r="AA2060" s="6">
        <f t="shared" ca="1" si="393"/>
        <v>272009</v>
      </c>
      <c r="AB2060" s="11">
        <f>VLOOKUP(B2060,Master!B$3:N$10000,9,0)</f>
        <v>21.76</v>
      </c>
      <c r="AC2060" s="11">
        <v>24.771428571428572</v>
      </c>
      <c r="AD2060" s="11">
        <v>23.110714285714288</v>
      </c>
      <c r="AE2060" s="11">
        <f t="shared" si="399"/>
        <v>3.0114285714285707</v>
      </c>
      <c r="AF2060" s="11">
        <f>Master!N2060</f>
        <v>1317.82</v>
      </c>
      <c r="AG2060" s="6">
        <f ca="1">IF(NOT(ISNA(VLOOKUP($B2060,INDIRECT(VLOOKUP($B2060,'Exp Dates'!$E$4:$X$300,MATCH("M1",'Exp Dates'!$E$2:$X$2,0),1)&amp;"!$A$2:$k$600",1),AG$1,0))),VLOOKUP($B2060,INDIRECT(VLOOKUP($B2060,'Exp Dates'!$E$4:$X$300,MATCH("M1",'Exp Dates'!$E$2:$X$2,0),1)&amp;"!$A$2:$k$600",1),AG$1,0),0)</f>
        <v>108065</v>
      </c>
      <c r="AH2060" s="6">
        <f ca="1">IF(NOT(ISNA(VLOOKUP($B2060,INDIRECT(VLOOKUP($B2060,'Exp Dates'!$E$4:$X$300,MATCH("M2",'Exp Dates'!$E$2:$X$2,0),1)&amp;"!$A$2:$k$600",1),AH$1,0))),VLOOKUP($B2060,INDIRECT(VLOOKUP($B2060,'Exp Dates'!$E$4:$X$300,MATCH("M2",'Exp Dates'!$E$2:$X$2,0),1)&amp;"!$A$2:$k$600",1),AH$1,0),0)</f>
        <v>55516</v>
      </c>
      <c r="AI2060" s="6">
        <f ca="1">IF(NOT(ISNA(VLOOKUP($B2060,INDIRECT(VLOOKUP($B2060,'Exp Dates'!$E$4:$X$300,MATCH("M3",'Exp Dates'!$E$2:$X$2,0),1)&amp;"!$A$2:$k$600",1),AI$1,0))),VLOOKUP($B2060,INDIRECT(VLOOKUP($B2060,'Exp Dates'!$E$4:$X$300,MATCH("M3",'Exp Dates'!$E$2:$X$2,0),1)&amp;"!$A$2:$k$600",1),AI$1,0),0)</f>
        <v>26958</v>
      </c>
      <c r="AJ2060" s="6">
        <f ca="1">IF(NOT(ISNA(VLOOKUP($B2060,INDIRECT(VLOOKUP($B2060,'Exp Dates'!$E$4:$X$300,MATCH("M4",'Exp Dates'!$E$2:$X$2,0),1)&amp;"!$A$2:$k$600",1),AJ$1,0))),VLOOKUP($B2060,INDIRECT(VLOOKUP($B2060,'Exp Dates'!$E$4:$X$300,MATCH("M4",'Exp Dates'!$E$2:$X$2,0),1)&amp;"!$A$2:$k$600",1),AJ$1,0),0)</f>
        <v>21895</v>
      </c>
      <c r="AK2060" s="6">
        <f ca="1">IF(NOT(ISNA(VLOOKUP($B2060,INDIRECT(VLOOKUP($B2060,'Exp Dates'!$E$4:$X$300,MATCH("M5",'Exp Dates'!$E$2:$X$2,0),1)&amp;"!$A$2:$k$600",1),AK$1,0))),VLOOKUP($B2060,INDIRECT(VLOOKUP($B2060,'Exp Dates'!$E$4:$X$300,MATCH("M5",'Exp Dates'!$E$2:$X$2,0),1)&amp;"!$A$2:$k$600",1),AK$1,0),0)</f>
        <v>25231</v>
      </c>
      <c r="AL2060" s="6">
        <f ca="1">IF(NOT(ISNA(VLOOKUP($B2060,INDIRECT(VLOOKUP($B2060,'Exp Dates'!$E$4:$X$300,MATCH("M6",'Exp Dates'!$E$2:$X$2,0),1)&amp;"!$A$2:$k$600",1),AL$1,0))),VLOOKUP($B2060,INDIRECT(VLOOKUP($B2060,'Exp Dates'!$E$4:$X$300,MATCH("M6",'Exp Dates'!$E$2:$X$2,0),1)&amp;"!$A$2:$k$600",1),AL$1,0),0)</f>
        <v>22017</v>
      </c>
      <c r="AM2060" s="6">
        <f ca="1">IF(NOT(ISNA(VLOOKUP($B2060,INDIRECT(VLOOKUP($B2060,'Exp Dates'!$E$4:$X$300,MATCH("M7",'Exp Dates'!$E$2:$X$2,0),1)&amp;"!$A$2:$k$600",1),AM$1,0))),VLOOKUP($B2060,INDIRECT(VLOOKUP($B2060,'Exp Dates'!$E$4:$X$300,MATCH("M7",'Exp Dates'!$E$2:$X$2,0),1)&amp;"!$A$2:$k$600",1),AM$1,0),0)</f>
        <v>12327</v>
      </c>
      <c r="AN2060" s="74">
        <f t="shared" ca="1" si="400"/>
        <v>1492255250</v>
      </c>
      <c r="AO2060">
        <f ca="1">IF(NOT(ISNA(VLOOKUP($B2060,INDIRECT(VLOOKUP($B2060,'Exp Dates'!$E$4:$X$300,MATCH("M1",'Exp Dates'!$E$2:$X$2,0),1)&amp;"!$A$2:$k$600",1),AO$1,0))),VLOOKUP($B2060,INDIRECT(VLOOKUP($B2060,'Exp Dates'!$E$4:$X$300,MATCH("M1",'Exp Dates'!$E$2:$X$2,0),1)&amp;"!$A$2:$k$600",1),AO$1,0),0)</f>
        <v>1090</v>
      </c>
      <c r="AP2060">
        <f ca="1">IF(NOT(ISNA(VLOOKUP($B2060,INDIRECT(VLOOKUP($B2060,'Exp Dates'!$E$4:$X$300,MATCH("M2",'Exp Dates'!$E$2:$X$2,0),1)&amp;"!$A$2:$k$600",1),AP$1,0))),VLOOKUP($B2060,INDIRECT(VLOOKUP($B2060,'Exp Dates'!$E$4:$X$300,MATCH("M2",'Exp Dates'!$E$2:$X$2,0),1)&amp;"!$A$2:$k$600",1),AP$1,0),0)</f>
        <v>502</v>
      </c>
      <c r="AQ2060">
        <f t="shared" ca="1" si="401"/>
        <v>1592</v>
      </c>
      <c r="AR2060">
        <f>VLOOKUP(B2060,Master!B$2:L$5000,11,0)</f>
        <v>0.87284396309667078</v>
      </c>
    </row>
    <row r="2061" spans="2:44" x14ac:dyDescent="0.25">
      <c r="B2061" s="52">
        <f>Master!B2061</f>
        <v>41058</v>
      </c>
      <c r="C2061" s="14">
        <v>1</v>
      </c>
      <c r="D2061" s="11">
        <f ca="1">IF(NOT(ISNA(VLOOKUP($B2061,INDIRECT(VLOOKUP($B2061,'Exp Dates'!$E$4:$X$250,MATCH("M1",'Exp Dates'!$E$2:$X$2,0),1)&amp;"!$A$2:$H$600",1),D$1,0))),VLOOKUP($B2061,INDIRECT(VLOOKUP($B2061,'Exp Dates'!$E$4:$X$250,MATCH("M1",'Exp Dates'!$E$2:$X$2,0),1)&amp;"!$A$2:$H$600",1),D$1,0)*$C2061,VLOOKUP($B2061,Interpolate!$B$3:$T$2004,MATCH("M1-I",Interpolate!$B$2:$T$2,0)))</f>
        <v>23</v>
      </c>
      <c r="E2061" s="11">
        <f ca="1">IF(NOT(ISNA(VLOOKUP($B2061,INDIRECT(VLOOKUP($B2061,'Exp Dates'!$E$4:$X$250,MATCH("M2",'Exp Dates'!$E$2:$X$2,0),1)&amp;"!$A$2:$H$600",1),E$1,0))),VLOOKUP($B2061,INDIRECT(VLOOKUP($B2061,'Exp Dates'!$E$4:$X$250,MATCH("M2",'Exp Dates'!$E$2:$X$2,0),1)&amp;"!$A$2:$H$600",1),E$1,0)*$C2061,VLOOKUP($B2061,Interpolate!$B$3:$T$2004,MATCH("M2-I",Interpolate!$B$2:$T$2,0)))</f>
        <v>24.8</v>
      </c>
      <c r="F2061" s="11">
        <f ca="1">IF(NOT(ISNA(VLOOKUP($B2061,INDIRECT(VLOOKUP($B2061,'Exp Dates'!$E$4:$X$250,MATCH("M3",'Exp Dates'!$E$2:$X$2,0),1)&amp;"!$A$2:$H$600",1),F$1,0))),VLOOKUP($B2061,INDIRECT(VLOOKUP($B2061,'Exp Dates'!$E$4:$X$250,MATCH("M3",'Exp Dates'!$E$2:$X$2,0),1)&amp;"!$A$2:$H$600",1),F$1,0)*$C2061,VLOOKUP($B2061,Interpolate!$B$3:$T$2004,MATCH("M3-I",Interpolate!$B$2:$T$2,0)))</f>
        <v>25.6</v>
      </c>
      <c r="G2061" s="11">
        <f ca="1">IF(NOT(ISNA(VLOOKUP($B2061,INDIRECT(VLOOKUP($B2061,'Exp Dates'!$E$4:$X$250,MATCH("M4",'Exp Dates'!$E$2:$X$2,0),1)&amp;"!$A$2:$H$600",1),G$1,0))),VLOOKUP($B2061,INDIRECT(VLOOKUP($B2061,'Exp Dates'!$E$4:$X$250,MATCH("M4",'Exp Dates'!$E$2:$X$2,0),1)&amp;"!$A$2:$H$600",1),G$1,0)*$C2061,VLOOKUP($B2061,Interpolate!$B$3:$T$2004,MATCH("M4-I",Interpolate!$B$2:$T$2,0)))</f>
        <v>26.4</v>
      </c>
      <c r="H2061" s="11">
        <f ca="1">IF(NOT(ISNA(VLOOKUP($B2061,INDIRECT(VLOOKUP($B2061,'Exp Dates'!$E$4:$X$250,MATCH("M5",'Exp Dates'!$E$2:$X$2,0),1)&amp;"!$A$2:$H$600",1),H$1,0))),VLOOKUP($B2061,INDIRECT(VLOOKUP($B2061,'Exp Dates'!$E$4:$X$250,MATCH("M5",'Exp Dates'!$E$2:$X$2,0),1)&amp;"!$A$2:$H$600",1),H$1,0)*$C2061,VLOOKUP($B2061,Interpolate!$B$3:$T$2004,MATCH("M5-I",Interpolate!$B$2:$T$2,0)))</f>
        <v>27.25</v>
      </c>
      <c r="I2061" s="11">
        <f ca="1">IF(NOT(ISNA(VLOOKUP($B2061,INDIRECT(VLOOKUP($B2061,'Exp Dates'!$E$4:$X$250,MATCH("M6",'Exp Dates'!$E$2:$X$2,0),1)&amp;"!$A$2:$H$600",1),I$1,0))),VLOOKUP($B2061,INDIRECT(VLOOKUP($B2061,'Exp Dates'!$E$4:$X$250,MATCH("M6",'Exp Dates'!$E$2:$X$2,0),1)&amp;"!$A$2:$H$600",1),I$1,0)*$C2061,VLOOKUP($B2061,Interpolate!$B$3:$T$2004,MATCH("M6-I",Interpolate!$B$2:$T$2,0)))</f>
        <v>27.75</v>
      </c>
      <c r="J2061" s="11">
        <f ca="1">IF(NOT(ISNA(VLOOKUP($B2061,INDIRECT(VLOOKUP($B2061,'Exp Dates'!$E$4:$X$250,MATCH("M7",'Exp Dates'!$E$2:$X$2,0),1)&amp;"!$A$2:$H$600",1),J$1,0))),VLOOKUP($B2061,INDIRECT(VLOOKUP($B2061,'Exp Dates'!$E$4:$X$250,MATCH("M7",'Exp Dates'!$E$2:$X$2,0),1)&amp;"!$A$2:$H$600",1),J$1,0)*$C2061,VLOOKUP($B2061,Interpolate!$B$3:$T$2004,MATCH("M7-I",Interpolate!$B$2:$T$2,0)))</f>
        <v>27.6</v>
      </c>
      <c r="K2061" s="6">
        <f ca="1">IF(NOT(ISNA(VLOOKUP($B2061,INDIRECT(VLOOKUP($B2061,'Exp Dates'!$E$4:$X$250,MATCH("M1",'Exp Dates'!$E$2:$X$2,0),1)&amp;"!$A$2:$k$600",1),K$1,0))),VLOOKUP($B2061,INDIRECT(VLOOKUP($B2061,'Exp Dates'!$E$4:$X$250,MATCH("M1",'Exp Dates'!$E$2:$X$2,0),1)&amp;"!$A$2:$k$600",1),K$1,0),0)</f>
        <v>32181</v>
      </c>
      <c r="L2061" s="6">
        <f ca="1">IF(NOT(ISNA(VLOOKUP($B2061,INDIRECT(VLOOKUP($B2061,'Exp Dates'!$E$4:$X$250,MATCH("M2",'Exp Dates'!$E$2:$X$2,0),1)&amp;"!$A$2:$k$600",1),L$1,0))),VLOOKUP($B2061,INDIRECT(VLOOKUP($B2061,'Exp Dates'!$E$4:$X$250,MATCH("M2",'Exp Dates'!$E$2:$X$2,0),1)&amp;"!$A$2:$k$600",1),L$1,0),0)</f>
        <v>20463</v>
      </c>
      <c r="M2061" s="6">
        <f ca="1">IF(NOT(ISNA(VLOOKUP($B2061,INDIRECT(VLOOKUP($B2061,'Exp Dates'!$E$4:$X$250,MATCH("M3",'Exp Dates'!$E$2:$X$2,0),1)&amp;"!$A$2:$k$600",1),M$1,0))),VLOOKUP($B2061,INDIRECT(VLOOKUP($B2061,'Exp Dates'!$E$4:$X$250,MATCH("M3",'Exp Dates'!$E$2:$X$2,0),1)&amp;"!$A$2:$k$600",1),M$1,0),0)</f>
        <v>5323</v>
      </c>
      <c r="N2061" s="6">
        <f ca="1">IF(NOT(ISNA(VLOOKUP($B2061,INDIRECT(VLOOKUP($B2061,'Exp Dates'!$E$4:$X$250,MATCH("M4",'Exp Dates'!$E$2:$X$2,0),1)&amp;"!$A$2:$k$600",1),N$1,0))),VLOOKUP($B2061,INDIRECT(VLOOKUP($B2061,'Exp Dates'!$E$4:$X$250,MATCH("M4",'Exp Dates'!$E$2:$X$2,0),1)&amp;"!$A$2:$k$600",1),N$1,0),0)</f>
        <v>4537</v>
      </c>
      <c r="O2061" s="6">
        <f ca="1">IF(NOT(ISNA(VLOOKUP($B2061,INDIRECT(VLOOKUP($B2061,'Exp Dates'!$E$4:$X$250,MATCH("M5",'Exp Dates'!$E$2:$X$2,0),1)&amp;"!$A$2:$k$600",1),O$1,0))),VLOOKUP($B2061,INDIRECT(VLOOKUP($B2061,'Exp Dates'!$E$4:$X$250,MATCH("M5",'Exp Dates'!$E$2:$X$2,0),1)&amp;"!$A$2:$k$600",1),O$1,0),0)</f>
        <v>3737</v>
      </c>
      <c r="P2061" s="6">
        <f ca="1">IF(NOT(ISNA(VLOOKUP($B2061,INDIRECT(VLOOKUP($B2061,'Exp Dates'!$E$4:$X$250,MATCH("M6",'Exp Dates'!$E$2:$X$2,0),1)&amp;"!$A$2:$k$600",1),P$1,0))),VLOOKUP($B2061,INDIRECT(VLOOKUP($B2061,'Exp Dates'!$E$4:$X$250,MATCH("M6",'Exp Dates'!$E$2:$X$2,0),1)&amp;"!$A$2:$k$600",1),P$1,0),0)</f>
        <v>2363</v>
      </c>
      <c r="Q2061" s="6">
        <f ca="1">IF(NOT(ISNA(VLOOKUP($B2061,INDIRECT(VLOOKUP($B2061,'Exp Dates'!$E$4:$X$250,MATCH("M7",'Exp Dates'!$E$2:$X$2,0),1)&amp;"!$A$2:$k$600",1),Q$1,0))),VLOOKUP($B2061,INDIRECT(VLOOKUP($B2061,'Exp Dates'!$E$4:$X$250,MATCH("M7",'Exp Dates'!$E$2:$X$2,0),1)&amp;"!$A$2:$k$600",1),Q$1,0),0)</f>
        <v>1189</v>
      </c>
      <c r="R2061" s="6">
        <f t="shared" ca="1" si="392"/>
        <v>52644</v>
      </c>
      <c r="S2061" s="6">
        <f t="shared" ca="1" si="390"/>
        <v>189211</v>
      </c>
      <c r="T2061" s="6">
        <f t="shared" ca="1" si="394"/>
        <v>3816686.2</v>
      </c>
      <c r="U2061" s="6">
        <f t="shared" ca="1" si="395"/>
        <v>82431</v>
      </c>
      <c r="V2061" s="6">
        <f t="shared" ca="1" si="396"/>
        <v>2243196.1</v>
      </c>
      <c r="W2061" s="11">
        <f t="shared" ca="1" si="397"/>
        <v>1.7014500872215319</v>
      </c>
      <c r="X2061">
        <f ca="1">Master!AD2061</f>
        <v>1.9523809523809568E-2</v>
      </c>
      <c r="Y2061" s="6">
        <f t="shared" ca="1" si="398"/>
        <v>69793</v>
      </c>
      <c r="Z2061" s="6">
        <f t="shared" ca="1" si="391"/>
        <v>82431</v>
      </c>
      <c r="AA2061" s="6">
        <f t="shared" ca="1" si="393"/>
        <v>271642</v>
      </c>
      <c r="AB2061" s="11">
        <f>VLOOKUP(B2061,Master!B$3:N$10000,9,0)</f>
        <v>21.03</v>
      </c>
      <c r="AC2061" s="11">
        <v>23.514285714285716</v>
      </c>
      <c r="AD2061" s="11">
        <v>21.585714285714285</v>
      </c>
      <c r="AE2061" s="11">
        <f t="shared" si="399"/>
        <v>2.4842857142857149</v>
      </c>
      <c r="AF2061" s="11">
        <f>Master!N2061</f>
        <v>1332.42</v>
      </c>
      <c r="AG2061" s="6">
        <f ca="1">IF(NOT(ISNA(VLOOKUP($B2061,INDIRECT(VLOOKUP($B2061,'Exp Dates'!$E$4:$X$300,MATCH("M1",'Exp Dates'!$E$2:$X$2,0),1)&amp;"!$A$2:$k$600",1),AG$1,0))),VLOOKUP($B2061,INDIRECT(VLOOKUP($B2061,'Exp Dates'!$E$4:$X$300,MATCH("M1",'Exp Dates'!$E$2:$X$2,0),1)&amp;"!$A$2:$k$600",1),AG$1,0),0)</f>
        <v>106273</v>
      </c>
      <c r="AH2061" s="6">
        <f ca="1">IF(NOT(ISNA(VLOOKUP($B2061,INDIRECT(VLOOKUP($B2061,'Exp Dates'!$E$4:$X$300,MATCH("M2",'Exp Dates'!$E$2:$X$2,0),1)&amp;"!$A$2:$k$600",1),AH$1,0))),VLOOKUP($B2061,INDIRECT(VLOOKUP($B2061,'Exp Dates'!$E$4:$X$300,MATCH("M2",'Exp Dates'!$E$2:$X$2,0),1)&amp;"!$A$2:$k$600",1),AH$1,0),0)</f>
        <v>55339</v>
      </c>
      <c r="AI2061" s="6">
        <f ca="1">IF(NOT(ISNA(VLOOKUP($B2061,INDIRECT(VLOOKUP($B2061,'Exp Dates'!$E$4:$X$300,MATCH("M3",'Exp Dates'!$E$2:$X$2,0),1)&amp;"!$A$2:$k$600",1),AI$1,0))),VLOOKUP($B2061,INDIRECT(VLOOKUP($B2061,'Exp Dates'!$E$4:$X$300,MATCH("M3",'Exp Dates'!$E$2:$X$2,0),1)&amp;"!$A$2:$k$600",1),AI$1,0),0)</f>
        <v>27599</v>
      </c>
      <c r="AJ2061" s="6">
        <f ca="1">IF(NOT(ISNA(VLOOKUP($B2061,INDIRECT(VLOOKUP($B2061,'Exp Dates'!$E$4:$X$300,MATCH("M4",'Exp Dates'!$E$2:$X$2,0),1)&amp;"!$A$2:$k$600",1),AJ$1,0))),VLOOKUP($B2061,INDIRECT(VLOOKUP($B2061,'Exp Dates'!$E$4:$X$300,MATCH("M4",'Exp Dates'!$E$2:$X$2,0),1)&amp;"!$A$2:$k$600",1),AJ$1,0),0)</f>
        <v>21948</v>
      </c>
      <c r="AK2061" s="6">
        <f ca="1">IF(NOT(ISNA(VLOOKUP($B2061,INDIRECT(VLOOKUP($B2061,'Exp Dates'!$E$4:$X$300,MATCH("M5",'Exp Dates'!$E$2:$X$2,0),1)&amp;"!$A$2:$k$600",1),AK$1,0))),VLOOKUP($B2061,INDIRECT(VLOOKUP($B2061,'Exp Dates'!$E$4:$X$300,MATCH("M5",'Exp Dates'!$E$2:$X$2,0),1)&amp;"!$A$2:$k$600",1),AK$1,0),0)</f>
        <v>25513</v>
      </c>
      <c r="AL2061" s="6">
        <f ca="1">IF(NOT(ISNA(VLOOKUP($B2061,INDIRECT(VLOOKUP($B2061,'Exp Dates'!$E$4:$X$300,MATCH("M6",'Exp Dates'!$E$2:$X$2,0),1)&amp;"!$A$2:$k$600",1),AL$1,0))),VLOOKUP($B2061,INDIRECT(VLOOKUP($B2061,'Exp Dates'!$E$4:$X$300,MATCH("M6",'Exp Dates'!$E$2:$X$2,0),1)&amp;"!$A$2:$k$600",1),AL$1,0),0)</f>
        <v>22451</v>
      </c>
      <c r="AM2061" s="6">
        <f ca="1">IF(NOT(ISNA(VLOOKUP($B2061,INDIRECT(VLOOKUP($B2061,'Exp Dates'!$E$4:$X$300,MATCH("M7",'Exp Dates'!$E$2:$X$2,0),1)&amp;"!$A$2:$k$600",1),AM$1,0))),VLOOKUP($B2061,INDIRECT(VLOOKUP($B2061,'Exp Dates'!$E$4:$X$300,MATCH("M7",'Exp Dates'!$E$2:$X$2,0),1)&amp;"!$A$2:$k$600",1),AM$1,0),0)</f>
        <v>12519</v>
      </c>
      <c r="AN2061" s="74">
        <f t="shared" ca="1" si="400"/>
        <v>1703913900</v>
      </c>
      <c r="AO2061">
        <f ca="1">IF(NOT(ISNA(VLOOKUP($B2061,INDIRECT(VLOOKUP($B2061,'Exp Dates'!$E$4:$X$300,MATCH("M1",'Exp Dates'!$E$2:$X$2,0),1)&amp;"!$A$2:$k$600",1),AO$1,0))),VLOOKUP($B2061,INDIRECT(VLOOKUP($B2061,'Exp Dates'!$E$4:$X$300,MATCH("M1",'Exp Dates'!$E$2:$X$2,0),1)&amp;"!$A$2:$k$600",1),AO$1,0),0)</f>
        <v>882</v>
      </c>
      <c r="AP2061">
        <f ca="1">IF(NOT(ISNA(VLOOKUP($B2061,INDIRECT(VLOOKUP($B2061,'Exp Dates'!$E$4:$X$300,MATCH("M2",'Exp Dates'!$E$2:$X$2,0),1)&amp;"!$A$2:$k$600",1),AP$1,0))),VLOOKUP($B2061,INDIRECT(VLOOKUP($B2061,'Exp Dates'!$E$4:$X$300,MATCH("M2",'Exp Dates'!$E$2:$X$2,0),1)&amp;"!$A$2:$k$600",1),AP$1,0),0)</f>
        <v>530</v>
      </c>
      <c r="AQ2061">
        <f t="shared" ca="1" si="401"/>
        <v>1412</v>
      </c>
      <c r="AR2061">
        <f>VLOOKUP(B2061,Master!B$2:L$5000,11,0)</f>
        <v>0.8802846379238175</v>
      </c>
    </row>
    <row r="2062" spans="2:44" x14ac:dyDescent="0.25">
      <c r="B2062" s="52">
        <f>Master!B2062</f>
        <v>41059</v>
      </c>
      <c r="C2062" s="14">
        <v>1</v>
      </c>
      <c r="D2062" s="11">
        <f ca="1">IF(NOT(ISNA(VLOOKUP($B2062,INDIRECT(VLOOKUP($B2062,'Exp Dates'!$E$4:$X$250,MATCH("M1",'Exp Dates'!$E$2:$X$2,0),1)&amp;"!$A$2:$H$600",1),D$1,0))),VLOOKUP($B2062,INDIRECT(VLOOKUP($B2062,'Exp Dates'!$E$4:$X$250,MATCH("M1",'Exp Dates'!$E$2:$X$2,0),1)&amp;"!$A$2:$H$600",1),D$1,0)*$C2062,VLOOKUP($B2062,Interpolate!$B$3:$T$2004,MATCH("M1-I",Interpolate!$B$2:$T$2,0)))</f>
        <v>25.7</v>
      </c>
      <c r="E2062" s="11">
        <f ca="1">IF(NOT(ISNA(VLOOKUP($B2062,INDIRECT(VLOOKUP($B2062,'Exp Dates'!$E$4:$X$250,MATCH("M2",'Exp Dates'!$E$2:$X$2,0),1)&amp;"!$A$2:$H$600",1),E$1,0))),VLOOKUP($B2062,INDIRECT(VLOOKUP($B2062,'Exp Dates'!$E$4:$X$250,MATCH("M2",'Exp Dates'!$E$2:$X$2,0),1)&amp;"!$A$2:$H$600",1),E$1,0)*$C2062,VLOOKUP($B2062,Interpolate!$B$3:$T$2004,MATCH("M2-I",Interpolate!$B$2:$T$2,0)))</f>
        <v>26.9</v>
      </c>
      <c r="F2062" s="11">
        <f ca="1">IF(NOT(ISNA(VLOOKUP($B2062,INDIRECT(VLOOKUP($B2062,'Exp Dates'!$E$4:$X$250,MATCH("M3",'Exp Dates'!$E$2:$X$2,0),1)&amp;"!$A$2:$H$600",1),F$1,0))),VLOOKUP($B2062,INDIRECT(VLOOKUP($B2062,'Exp Dates'!$E$4:$X$250,MATCH("M3",'Exp Dates'!$E$2:$X$2,0),1)&amp;"!$A$2:$H$600",1),F$1,0)*$C2062,VLOOKUP($B2062,Interpolate!$B$3:$T$2004,MATCH("M3-I",Interpolate!$B$2:$T$2,0)))</f>
        <v>27.15</v>
      </c>
      <c r="G2062" s="11">
        <f ca="1">IF(NOT(ISNA(VLOOKUP($B2062,INDIRECT(VLOOKUP($B2062,'Exp Dates'!$E$4:$X$250,MATCH("M4",'Exp Dates'!$E$2:$X$2,0),1)&amp;"!$A$2:$H$600",1),G$1,0))),VLOOKUP($B2062,INDIRECT(VLOOKUP($B2062,'Exp Dates'!$E$4:$X$250,MATCH("M4",'Exp Dates'!$E$2:$X$2,0),1)&amp;"!$A$2:$H$600",1),G$1,0)*$C2062,VLOOKUP($B2062,Interpolate!$B$3:$T$2004,MATCH("M4-I",Interpolate!$B$2:$T$2,0)))</f>
        <v>27.65</v>
      </c>
      <c r="H2062" s="11">
        <f ca="1">IF(NOT(ISNA(VLOOKUP($B2062,INDIRECT(VLOOKUP($B2062,'Exp Dates'!$E$4:$X$250,MATCH("M5",'Exp Dates'!$E$2:$X$2,0),1)&amp;"!$A$2:$H$600",1),H$1,0))),VLOOKUP($B2062,INDIRECT(VLOOKUP($B2062,'Exp Dates'!$E$4:$X$250,MATCH("M5",'Exp Dates'!$E$2:$X$2,0),1)&amp;"!$A$2:$H$600",1),H$1,0)*$C2062,VLOOKUP($B2062,Interpolate!$B$3:$T$2004,MATCH("M5-I",Interpolate!$B$2:$T$2,0)))</f>
        <v>28.2</v>
      </c>
      <c r="I2062" s="11">
        <f ca="1">IF(NOT(ISNA(VLOOKUP($B2062,INDIRECT(VLOOKUP($B2062,'Exp Dates'!$E$4:$X$250,MATCH("M6",'Exp Dates'!$E$2:$X$2,0),1)&amp;"!$A$2:$H$600",1),I$1,0))),VLOOKUP($B2062,INDIRECT(VLOOKUP($B2062,'Exp Dates'!$E$4:$X$250,MATCH("M6",'Exp Dates'!$E$2:$X$2,0),1)&amp;"!$A$2:$H$600",1),I$1,0)*$C2062,VLOOKUP($B2062,Interpolate!$B$3:$T$2004,MATCH("M6-I",Interpolate!$B$2:$T$2,0)))</f>
        <v>28.55</v>
      </c>
      <c r="J2062" s="11">
        <f ca="1">IF(NOT(ISNA(VLOOKUP($B2062,INDIRECT(VLOOKUP($B2062,'Exp Dates'!$E$4:$X$250,MATCH("M7",'Exp Dates'!$E$2:$X$2,0),1)&amp;"!$A$2:$H$600",1),J$1,0))),VLOOKUP($B2062,INDIRECT(VLOOKUP($B2062,'Exp Dates'!$E$4:$X$250,MATCH("M7",'Exp Dates'!$E$2:$X$2,0),1)&amp;"!$A$2:$H$600",1),J$1,0)*$C2062,VLOOKUP($B2062,Interpolate!$B$3:$T$2004,MATCH("M7-I",Interpolate!$B$2:$T$2,0)))</f>
        <v>28.4</v>
      </c>
      <c r="K2062" s="6">
        <f ca="1">IF(NOT(ISNA(VLOOKUP($B2062,INDIRECT(VLOOKUP($B2062,'Exp Dates'!$E$4:$X$250,MATCH("M1",'Exp Dates'!$E$2:$X$2,0),1)&amp;"!$A$2:$k$600",1),K$1,0))),VLOOKUP($B2062,INDIRECT(VLOOKUP($B2062,'Exp Dates'!$E$4:$X$250,MATCH("M1",'Exp Dates'!$E$2:$X$2,0),1)&amp;"!$A$2:$k$600",1),K$1,0),0)</f>
        <v>33524</v>
      </c>
      <c r="L2062" s="6">
        <f ca="1">IF(NOT(ISNA(VLOOKUP($B2062,INDIRECT(VLOOKUP($B2062,'Exp Dates'!$E$4:$X$250,MATCH("M2",'Exp Dates'!$E$2:$X$2,0),1)&amp;"!$A$2:$k$600",1),L$1,0))),VLOOKUP($B2062,INDIRECT(VLOOKUP($B2062,'Exp Dates'!$E$4:$X$250,MATCH("M2",'Exp Dates'!$E$2:$X$2,0),1)&amp;"!$A$2:$k$600",1),L$1,0),0)</f>
        <v>22029</v>
      </c>
      <c r="M2062" s="6">
        <f ca="1">IF(NOT(ISNA(VLOOKUP($B2062,INDIRECT(VLOOKUP($B2062,'Exp Dates'!$E$4:$X$250,MATCH("M3",'Exp Dates'!$E$2:$X$2,0),1)&amp;"!$A$2:$k$600",1),M$1,0))),VLOOKUP($B2062,INDIRECT(VLOOKUP($B2062,'Exp Dates'!$E$4:$X$250,MATCH("M3",'Exp Dates'!$E$2:$X$2,0),1)&amp;"!$A$2:$k$600",1),M$1,0),0)</f>
        <v>5047</v>
      </c>
      <c r="N2062" s="6">
        <f ca="1">IF(NOT(ISNA(VLOOKUP($B2062,INDIRECT(VLOOKUP($B2062,'Exp Dates'!$E$4:$X$250,MATCH("M4",'Exp Dates'!$E$2:$X$2,0),1)&amp;"!$A$2:$k$600",1),N$1,0))),VLOOKUP($B2062,INDIRECT(VLOOKUP($B2062,'Exp Dates'!$E$4:$X$250,MATCH("M4",'Exp Dates'!$E$2:$X$2,0),1)&amp;"!$A$2:$k$600",1),N$1,0),0)</f>
        <v>4328</v>
      </c>
      <c r="O2062" s="6">
        <f ca="1">IF(NOT(ISNA(VLOOKUP($B2062,INDIRECT(VLOOKUP($B2062,'Exp Dates'!$E$4:$X$250,MATCH("M5",'Exp Dates'!$E$2:$X$2,0),1)&amp;"!$A$2:$k$600",1),O$1,0))),VLOOKUP($B2062,INDIRECT(VLOOKUP($B2062,'Exp Dates'!$E$4:$X$250,MATCH("M5",'Exp Dates'!$E$2:$X$2,0),1)&amp;"!$A$2:$k$600",1),O$1,0),0)</f>
        <v>2626</v>
      </c>
      <c r="P2062" s="6">
        <f ca="1">IF(NOT(ISNA(VLOOKUP($B2062,INDIRECT(VLOOKUP($B2062,'Exp Dates'!$E$4:$X$250,MATCH("M6",'Exp Dates'!$E$2:$X$2,0),1)&amp;"!$A$2:$k$600",1),P$1,0))),VLOOKUP($B2062,INDIRECT(VLOOKUP($B2062,'Exp Dates'!$E$4:$X$250,MATCH("M6",'Exp Dates'!$E$2:$X$2,0),1)&amp;"!$A$2:$k$600",1),P$1,0),0)</f>
        <v>2316</v>
      </c>
      <c r="Q2062" s="6">
        <f ca="1">IF(NOT(ISNA(VLOOKUP($B2062,INDIRECT(VLOOKUP($B2062,'Exp Dates'!$E$4:$X$250,MATCH("M7",'Exp Dates'!$E$2:$X$2,0),1)&amp;"!$A$2:$k$600",1),Q$1,0))),VLOOKUP($B2062,INDIRECT(VLOOKUP($B2062,'Exp Dates'!$E$4:$X$250,MATCH("M7",'Exp Dates'!$E$2:$X$2,0),1)&amp;"!$A$2:$k$600",1),Q$1,0),0)</f>
        <v>1080</v>
      </c>
      <c r="R2062" s="6">
        <f t="shared" ca="1" si="392"/>
        <v>55553</v>
      </c>
      <c r="S2062" s="6">
        <f t="shared" ca="1" si="390"/>
        <v>191199</v>
      </c>
      <c r="T2062" s="6">
        <f t="shared" ca="1" si="394"/>
        <v>4257470</v>
      </c>
      <c r="U2062" s="6">
        <f t="shared" ca="1" si="395"/>
        <v>82397</v>
      </c>
      <c r="V2062" s="6">
        <f t="shared" ca="1" si="396"/>
        <v>2322212.9500000002</v>
      </c>
      <c r="W2062" s="11">
        <f t="shared" ca="1" si="397"/>
        <v>1.8333676073936285</v>
      </c>
      <c r="X2062">
        <f ca="1">Master!AD2062</f>
        <v>1.238095238095239E-2</v>
      </c>
      <c r="Y2062" s="6">
        <f t="shared" ca="1" si="398"/>
        <v>70950</v>
      </c>
      <c r="Z2062" s="6">
        <f t="shared" ca="1" si="391"/>
        <v>82397</v>
      </c>
      <c r="AA2062" s="6">
        <f t="shared" ca="1" si="393"/>
        <v>273596</v>
      </c>
      <c r="AB2062" s="11">
        <f>VLOOKUP(B2062,Master!B$3:N$10000,9,0)</f>
        <v>24.14</v>
      </c>
      <c r="AC2062" s="11">
        <v>26.085714285714285</v>
      </c>
      <c r="AD2062" s="11">
        <v>24.8</v>
      </c>
      <c r="AE2062" s="11">
        <f t="shared" si="399"/>
        <v>1.9457142857142848</v>
      </c>
      <c r="AF2062" s="11">
        <f>Master!N2062</f>
        <v>1313.32</v>
      </c>
      <c r="AG2062" s="6">
        <f ca="1">IF(NOT(ISNA(VLOOKUP($B2062,INDIRECT(VLOOKUP($B2062,'Exp Dates'!$E$4:$X$300,MATCH("M1",'Exp Dates'!$E$2:$X$2,0),1)&amp;"!$A$2:$k$600",1),AG$1,0))),VLOOKUP($B2062,INDIRECT(VLOOKUP($B2062,'Exp Dates'!$E$4:$X$300,MATCH("M1",'Exp Dates'!$E$2:$X$2,0),1)&amp;"!$A$2:$k$600",1),AG$1,0),0)</f>
        <v>102797</v>
      </c>
      <c r="AH2062" s="6">
        <f ca="1">IF(NOT(ISNA(VLOOKUP($B2062,INDIRECT(VLOOKUP($B2062,'Exp Dates'!$E$4:$X$300,MATCH("M2",'Exp Dates'!$E$2:$X$2,0),1)&amp;"!$A$2:$k$600",1),AH$1,0))),VLOOKUP($B2062,INDIRECT(VLOOKUP($B2062,'Exp Dates'!$E$4:$X$300,MATCH("M2",'Exp Dates'!$E$2:$X$2,0),1)&amp;"!$A$2:$k$600",1),AH$1,0),0)</f>
        <v>60059</v>
      </c>
      <c r="AI2062" s="6">
        <f ca="1">IF(NOT(ISNA(VLOOKUP($B2062,INDIRECT(VLOOKUP($B2062,'Exp Dates'!$E$4:$X$300,MATCH("M3",'Exp Dates'!$E$2:$X$2,0),1)&amp;"!$A$2:$k$600",1),AI$1,0))),VLOOKUP($B2062,INDIRECT(VLOOKUP($B2062,'Exp Dates'!$E$4:$X$300,MATCH("M3",'Exp Dates'!$E$2:$X$2,0),1)&amp;"!$A$2:$k$600",1),AI$1,0),0)</f>
        <v>28343</v>
      </c>
      <c r="AJ2062" s="6">
        <f ca="1">IF(NOT(ISNA(VLOOKUP($B2062,INDIRECT(VLOOKUP($B2062,'Exp Dates'!$E$4:$X$300,MATCH("M4",'Exp Dates'!$E$2:$X$2,0),1)&amp;"!$A$2:$k$600",1),AJ$1,0))),VLOOKUP($B2062,INDIRECT(VLOOKUP($B2062,'Exp Dates'!$E$4:$X$300,MATCH("M4",'Exp Dates'!$E$2:$X$2,0),1)&amp;"!$A$2:$k$600",1),AJ$1,0),0)</f>
        <v>21645</v>
      </c>
      <c r="AK2062" s="6">
        <f ca="1">IF(NOT(ISNA(VLOOKUP($B2062,INDIRECT(VLOOKUP($B2062,'Exp Dates'!$E$4:$X$300,MATCH("M5",'Exp Dates'!$E$2:$X$2,0),1)&amp;"!$A$2:$k$600",1),AK$1,0))),VLOOKUP($B2062,INDIRECT(VLOOKUP($B2062,'Exp Dates'!$E$4:$X$300,MATCH("M5",'Exp Dates'!$E$2:$X$2,0),1)&amp;"!$A$2:$k$600",1),AK$1,0),0)</f>
        <v>25140</v>
      </c>
      <c r="AL2062" s="6">
        <f ca="1">IF(NOT(ISNA(VLOOKUP($B2062,INDIRECT(VLOOKUP($B2062,'Exp Dates'!$E$4:$X$300,MATCH("M6",'Exp Dates'!$E$2:$X$2,0),1)&amp;"!$A$2:$k$600",1),AL$1,0))),VLOOKUP($B2062,INDIRECT(VLOOKUP($B2062,'Exp Dates'!$E$4:$X$300,MATCH("M6",'Exp Dates'!$E$2:$X$2,0),1)&amp;"!$A$2:$k$600",1),AL$1,0),0)</f>
        <v>22666</v>
      </c>
      <c r="AM2062" s="6">
        <f ca="1">IF(NOT(ISNA(VLOOKUP($B2062,INDIRECT(VLOOKUP($B2062,'Exp Dates'!$E$4:$X$300,MATCH("M7",'Exp Dates'!$E$2:$X$2,0),1)&amp;"!$A$2:$k$600",1),AM$1,0))),VLOOKUP($B2062,INDIRECT(VLOOKUP($B2062,'Exp Dates'!$E$4:$X$300,MATCH("M7",'Exp Dates'!$E$2:$X$2,0),1)&amp;"!$A$2:$k$600",1),AM$1,0),0)</f>
        <v>12946</v>
      </c>
      <c r="AN2062" s="74">
        <f t="shared" ca="1" si="400"/>
        <v>1881689150</v>
      </c>
      <c r="AO2062">
        <f ca="1">IF(NOT(ISNA(VLOOKUP($B2062,INDIRECT(VLOOKUP($B2062,'Exp Dates'!$E$4:$X$300,MATCH("M1",'Exp Dates'!$E$2:$X$2,0),1)&amp;"!$A$2:$k$600",1),AO$1,0))),VLOOKUP($B2062,INDIRECT(VLOOKUP($B2062,'Exp Dates'!$E$4:$X$300,MATCH("M1",'Exp Dates'!$E$2:$X$2,0),1)&amp;"!$A$2:$k$600",1),AO$1,0),0)</f>
        <v>585</v>
      </c>
      <c r="AP2062">
        <f ca="1">IF(NOT(ISNA(VLOOKUP($B2062,INDIRECT(VLOOKUP($B2062,'Exp Dates'!$E$4:$X$300,MATCH("M2",'Exp Dates'!$E$2:$X$2,0),1)&amp;"!$A$2:$k$600",1),AP$1,0))),VLOOKUP($B2062,INDIRECT(VLOOKUP($B2062,'Exp Dates'!$E$4:$X$300,MATCH("M2",'Exp Dates'!$E$2:$X$2,0),1)&amp;"!$A$2:$k$600",1),AP$1,0),0)</f>
        <v>418</v>
      </c>
      <c r="AQ2062">
        <f t="shared" ca="1" si="401"/>
        <v>1003</v>
      </c>
      <c r="AR2062">
        <f>VLOOKUP(B2062,Master!B$2:L$5000,11,0)</f>
        <v>0.92172584956090109</v>
      </c>
    </row>
    <row r="2063" spans="2:44" x14ac:dyDescent="0.25">
      <c r="B2063" s="52">
        <f>Master!B2063</f>
        <v>41060</v>
      </c>
      <c r="C2063" s="14">
        <v>1</v>
      </c>
      <c r="D2063" s="11">
        <f ca="1">IF(NOT(ISNA(VLOOKUP($B2063,INDIRECT(VLOOKUP($B2063,'Exp Dates'!$E$4:$X$250,MATCH("M1",'Exp Dates'!$E$2:$X$2,0),1)&amp;"!$A$2:$H$600",1),D$1,0))),VLOOKUP($B2063,INDIRECT(VLOOKUP($B2063,'Exp Dates'!$E$4:$X$250,MATCH("M1",'Exp Dates'!$E$2:$X$2,0),1)&amp;"!$A$2:$H$600",1),D$1,0)*$C2063,VLOOKUP($B2063,Interpolate!$B$3:$T$2004,MATCH("M1-I",Interpolate!$B$2:$T$2,0)))</f>
        <v>26</v>
      </c>
      <c r="E2063" s="11">
        <f ca="1">IF(NOT(ISNA(VLOOKUP($B2063,INDIRECT(VLOOKUP($B2063,'Exp Dates'!$E$4:$X$250,MATCH("M2",'Exp Dates'!$E$2:$X$2,0),1)&amp;"!$A$2:$H$600",1),E$1,0))),VLOOKUP($B2063,INDIRECT(VLOOKUP($B2063,'Exp Dates'!$E$4:$X$250,MATCH("M2",'Exp Dates'!$E$2:$X$2,0),1)&amp;"!$A$2:$H$600",1),E$1,0)*$C2063,VLOOKUP($B2063,Interpolate!$B$3:$T$2004,MATCH("M2-I",Interpolate!$B$2:$T$2,0)))</f>
        <v>27.35</v>
      </c>
      <c r="F2063" s="11">
        <f ca="1">IF(NOT(ISNA(VLOOKUP($B2063,INDIRECT(VLOOKUP($B2063,'Exp Dates'!$E$4:$X$250,MATCH("M3",'Exp Dates'!$E$2:$X$2,0),1)&amp;"!$A$2:$H$600",1),F$1,0))),VLOOKUP($B2063,INDIRECT(VLOOKUP($B2063,'Exp Dates'!$E$4:$X$250,MATCH("M3",'Exp Dates'!$E$2:$X$2,0),1)&amp;"!$A$2:$H$600",1),F$1,0)*$C2063,VLOOKUP($B2063,Interpolate!$B$3:$T$2004,MATCH("M3-I",Interpolate!$B$2:$T$2,0)))</f>
        <v>27.55</v>
      </c>
      <c r="G2063" s="11">
        <f ca="1">IF(NOT(ISNA(VLOOKUP($B2063,INDIRECT(VLOOKUP($B2063,'Exp Dates'!$E$4:$X$250,MATCH("M4",'Exp Dates'!$E$2:$X$2,0),1)&amp;"!$A$2:$H$600",1),G$1,0))),VLOOKUP($B2063,INDIRECT(VLOOKUP($B2063,'Exp Dates'!$E$4:$X$250,MATCH("M4",'Exp Dates'!$E$2:$X$2,0),1)&amp;"!$A$2:$H$600",1),G$1,0)*$C2063,VLOOKUP($B2063,Interpolate!$B$3:$T$2004,MATCH("M4-I",Interpolate!$B$2:$T$2,0)))</f>
        <v>28.05</v>
      </c>
      <c r="H2063" s="11">
        <f ca="1">IF(NOT(ISNA(VLOOKUP($B2063,INDIRECT(VLOOKUP($B2063,'Exp Dates'!$E$4:$X$250,MATCH("M5",'Exp Dates'!$E$2:$X$2,0),1)&amp;"!$A$2:$H$600",1),H$1,0))),VLOOKUP($B2063,INDIRECT(VLOOKUP($B2063,'Exp Dates'!$E$4:$X$250,MATCH("M5",'Exp Dates'!$E$2:$X$2,0),1)&amp;"!$A$2:$H$600",1),H$1,0)*$C2063,VLOOKUP($B2063,Interpolate!$B$3:$T$2004,MATCH("M5-I",Interpolate!$B$2:$T$2,0)))</f>
        <v>28.65</v>
      </c>
      <c r="I2063" s="11">
        <f ca="1">IF(NOT(ISNA(VLOOKUP($B2063,INDIRECT(VLOOKUP($B2063,'Exp Dates'!$E$4:$X$250,MATCH("M6",'Exp Dates'!$E$2:$X$2,0),1)&amp;"!$A$2:$H$600",1),I$1,0))),VLOOKUP($B2063,INDIRECT(VLOOKUP($B2063,'Exp Dates'!$E$4:$X$250,MATCH("M6",'Exp Dates'!$E$2:$X$2,0),1)&amp;"!$A$2:$H$600",1),I$1,0)*$C2063,VLOOKUP($B2063,Interpolate!$B$3:$T$2004,MATCH("M6-I",Interpolate!$B$2:$T$2,0)))</f>
        <v>28.95</v>
      </c>
      <c r="J2063" s="11">
        <f ca="1">IF(NOT(ISNA(VLOOKUP($B2063,INDIRECT(VLOOKUP($B2063,'Exp Dates'!$E$4:$X$250,MATCH("M7",'Exp Dates'!$E$2:$X$2,0),1)&amp;"!$A$2:$H$600",1),J$1,0))),VLOOKUP($B2063,INDIRECT(VLOOKUP($B2063,'Exp Dates'!$E$4:$X$250,MATCH("M7",'Exp Dates'!$E$2:$X$2,0),1)&amp;"!$A$2:$H$600",1),J$1,0)*$C2063,VLOOKUP($B2063,Interpolate!$B$3:$T$2004,MATCH("M7-I",Interpolate!$B$2:$T$2,0)))</f>
        <v>28.7</v>
      </c>
      <c r="K2063" s="6">
        <f ca="1">IF(NOT(ISNA(VLOOKUP($B2063,INDIRECT(VLOOKUP($B2063,'Exp Dates'!$E$4:$X$250,MATCH("M1",'Exp Dates'!$E$2:$X$2,0),1)&amp;"!$A$2:$k$600",1),K$1,0))),VLOOKUP($B2063,INDIRECT(VLOOKUP($B2063,'Exp Dates'!$E$4:$X$250,MATCH("M1",'Exp Dates'!$E$2:$X$2,0),1)&amp;"!$A$2:$k$600",1),K$1,0),0)</f>
        <v>42124</v>
      </c>
      <c r="L2063" s="6">
        <f ca="1">IF(NOT(ISNA(VLOOKUP($B2063,INDIRECT(VLOOKUP($B2063,'Exp Dates'!$E$4:$X$250,MATCH("M2",'Exp Dates'!$E$2:$X$2,0),1)&amp;"!$A$2:$k$600",1),L$1,0))),VLOOKUP($B2063,INDIRECT(VLOOKUP($B2063,'Exp Dates'!$E$4:$X$250,MATCH("M2",'Exp Dates'!$E$2:$X$2,0),1)&amp;"!$A$2:$k$600",1),L$1,0),0)</f>
        <v>25849</v>
      </c>
      <c r="M2063" s="6">
        <f ca="1">IF(NOT(ISNA(VLOOKUP($B2063,INDIRECT(VLOOKUP($B2063,'Exp Dates'!$E$4:$X$250,MATCH("M3",'Exp Dates'!$E$2:$X$2,0),1)&amp;"!$A$2:$k$600",1),M$1,0))),VLOOKUP($B2063,INDIRECT(VLOOKUP($B2063,'Exp Dates'!$E$4:$X$250,MATCH("M3",'Exp Dates'!$E$2:$X$2,0),1)&amp;"!$A$2:$k$600",1),M$1,0),0)</f>
        <v>7959</v>
      </c>
      <c r="N2063" s="6">
        <f ca="1">IF(NOT(ISNA(VLOOKUP($B2063,INDIRECT(VLOOKUP($B2063,'Exp Dates'!$E$4:$X$250,MATCH("M4",'Exp Dates'!$E$2:$X$2,0),1)&amp;"!$A$2:$k$600",1),N$1,0))),VLOOKUP($B2063,INDIRECT(VLOOKUP($B2063,'Exp Dates'!$E$4:$X$250,MATCH("M4",'Exp Dates'!$E$2:$X$2,0),1)&amp;"!$A$2:$k$600",1),N$1,0),0)</f>
        <v>5744</v>
      </c>
      <c r="O2063" s="6">
        <f ca="1">IF(NOT(ISNA(VLOOKUP($B2063,INDIRECT(VLOOKUP($B2063,'Exp Dates'!$E$4:$X$250,MATCH("M5",'Exp Dates'!$E$2:$X$2,0),1)&amp;"!$A$2:$k$600",1),O$1,0))),VLOOKUP($B2063,INDIRECT(VLOOKUP($B2063,'Exp Dates'!$E$4:$X$250,MATCH("M5",'Exp Dates'!$E$2:$X$2,0),1)&amp;"!$A$2:$k$600",1),O$1,0),0)</f>
        <v>4438</v>
      </c>
      <c r="P2063" s="6">
        <f ca="1">IF(NOT(ISNA(VLOOKUP($B2063,INDIRECT(VLOOKUP($B2063,'Exp Dates'!$E$4:$X$250,MATCH("M6",'Exp Dates'!$E$2:$X$2,0),1)&amp;"!$A$2:$k$600",1),P$1,0))),VLOOKUP($B2063,INDIRECT(VLOOKUP($B2063,'Exp Dates'!$E$4:$X$250,MATCH("M6",'Exp Dates'!$E$2:$X$2,0),1)&amp;"!$A$2:$k$600",1),P$1,0),0)</f>
        <v>3984</v>
      </c>
      <c r="Q2063" s="6">
        <f ca="1">IF(NOT(ISNA(VLOOKUP($B2063,INDIRECT(VLOOKUP($B2063,'Exp Dates'!$E$4:$X$250,MATCH("M7",'Exp Dates'!$E$2:$X$2,0),1)&amp;"!$A$2:$k$600",1),Q$1,0))),VLOOKUP($B2063,INDIRECT(VLOOKUP($B2063,'Exp Dates'!$E$4:$X$250,MATCH("M7",'Exp Dates'!$E$2:$X$2,0),1)&amp;"!$A$2:$k$600",1),Q$1,0),0)</f>
        <v>2973</v>
      </c>
      <c r="R2063" s="6">
        <f t="shared" ca="1" si="392"/>
        <v>67973</v>
      </c>
      <c r="S2063" s="6">
        <f t="shared" ca="1" si="390"/>
        <v>192284</v>
      </c>
      <c r="T2063" s="6">
        <f t="shared" ca="1" si="394"/>
        <v>4326927.2</v>
      </c>
      <c r="U2063" s="6">
        <f t="shared" ca="1" si="395"/>
        <v>82247</v>
      </c>
      <c r="V2063" s="6">
        <f t="shared" ca="1" si="396"/>
        <v>2351255.5499999998</v>
      </c>
      <c r="W2063" s="11">
        <f t="shared" ca="1" si="397"/>
        <v>1.8402624078867142</v>
      </c>
      <c r="X2063">
        <f ca="1">Master!AD2063</f>
        <v>1.0714285714285699E-2</v>
      </c>
      <c r="Y2063" s="6">
        <f t="shared" ca="1" si="398"/>
        <v>93071</v>
      </c>
      <c r="Z2063" s="6">
        <f t="shared" ca="1" si="391"/>
        <v>82247</v>
      </c>
      <c r="AA2063" s="6">
        <f t="shared" ca="1" si="393"/>
        <v>274531</v>
      </c>
      <c r="AB2063" s="11">
        <f>VLOOKUP(B2063,Master!B$3:N$10000,9,0)</f>
        <v>24.06</v>
      </c>
      <c r="AC2063" s="11">
        <v>26.482142857142858</v>
      </c>
      <c r="AD2063" s="11">
        <v>25.035714285714285</v>
      </c>
      <c r="AE2063" s="11">
        <f t="shared" si="399"/>
        <v>2.4221428571428589</v>
      </c>
      <c r="AF2063" s="11">
        <f>Master!N2063</f>
        <v>1310.33</v>
      </c>
      <c r="AG2063" s="6">
        <f ca="1">IF(NOT(ISNA(VLOOKUP($B2063,INDIRECT(VLOOKUP($B2063,'Exp Dates'!$E$4:$X$300,MATCH("M1",'Exp Dates'!$E$2:$X$2,0),1)&amp;"!$A$2:$k$600",1),AG$1,0))),VLOOKUP($B2063,INDIRECT(VLOOKUP($B2063,'Exp Dates'!$E$4:$X$300,MATCH("M1",'Exp Dates'!$E$2:$X$2,0),1)&amp;"!$A$2:$k$600",1),AG$1,0),0)</f>
        <v>99316</v>
      </c>
      <c r="AH2063" s="6">
        <f ca="1">IF(NOT(ISNA(VLOOKUP($B2063,INDIRECT(VLOOKUP($B2063,'Exp Dates'!$E$4:$X$300,MATCH("M2",'Exp Dates'!$E$2:$X$2,0),1)&amp;"!$A$2:$k$600",1),AH$1,0))),VLOOKUP($B2063,INDIRECT(VLOOKUP($B2063,'Exp Dates'!$E$4:$X$300,MATCH("M2",'Exp Dates'!$E$2:$X$2,0),1)&amp;"!$A$2:$k$600",1),AH$1,0),0)</f>
        <v>63792</v>
      </c>
      <c r="AI2063" s="6">
        <f ca="1">IF(NOT(ISNA(VLOOKUP($B2063,INDIRECT(VLOOKUP($B2063,'Exp Dates'!$E$4:$X$300,MATCH("M3",'Exp Dates'!$E$2:$X$2,0),1)&amp;"!$A$2:$k$600",1),AI$1,0))),VLOOKUP($B2063,INDIRECT(VLOOKUP($B2063,'Exp Dates'!$E$4:$X$300,MATCH("M3",'Exp Dates'!$E$2:$X$2,0),1)&amp;"!$A$2:$k$600",1),AI$1,0),0)</f>
        <v>29176</v>
      </c>
      <c r="AJ2063" s="6">
        <f ca="1">IF(NOT(ISNA(VLOOKUP($B2063,INDIRECT(VLOOKUP($B2063,'Exp Dates'!$E$4:$X$300,MATCH("M4",'Exp Dates'!$E$2:$X$2,0),1)&amp;"!$A$2:$k$600",1),AJ$1,0))),VLOOKUP($B2063,INDIRECT(VLOOKUP($B2063,'Exp Dates'!$E$4:$X$300,MATCH("M4",'Exp Dates'!$E$2:$X$2,0),1)&amp;"!$A$2:$k$600",1),AJ$1,0),0)</f>
        <v>21036</v>
      </c>
      <c r="AK2063" s="6">
        <f ca="1">IF(NOT(ISNA(VLOOKUP($B2063,INDIRECT(VLOOKUP($B2063,'Exp Dates'!$E$4:$X$300,MATCH("M5",'Exp Dates'!$E$2:$X$2,0),1)&amp;"!$A$2:$k$600",1),AK$1,0))),VLOOKUP($B2063,INDIRECT(VLOOKUP($B2063,'Exp Dates'!$E$4:$X$300,MATCH("M5",'Exp Dates'!$E$2:$X$2,0),1)&amp;"!$A$2:$k$600",1),AK$1,0),0)</f>
        <v>24899</v>
      </c>
      <c r="AL2063" s="6">
        <f ca="1">IF(NOT(ISNA(VLOOKUP($B2063,INDIRECT(VLOOKUP($B2063,'Exp Dates'!$E$4:$X$300,MATCH("M6",'Exp Dates'!$E$2:$X$2,0),1)&amp;"!$A$2:$k$600",1),AL$1,0))),VLOOKUP($B2063,INDIRECT(VLOOKUP($B2063,'Exp Dates'!$E$4:$X$300,MATCH("M6",'Exp Dates'!$E$2:$X$2,0),1)&amp;"!$A$2:$k$600",1),AL$1,0),0)</f>
        <v>22740</v>
      </c>
      <c r="AM2063" s="6">
        <f ca="1">IF(NOT(ISNA(VLOOKUP($B2063,INDIRECT(VLOOKUP($B2063,'Exp Dates'!$E$4:$X$300,MATCH("M7",'Exp Dates'!$E$2:$X$2,0),1)&amp;"!$A$2:$k$600",1),AM$1,0))),VLOOKUP($B2063,INDIRECT(VLOOKUP($B2063,'Exp Dates'!$E$4:$X$300,MATCH("M7",'Exp Dates'!$E$2:$X$2,0),1)&amp;"!$A$2:$k$600",1),AM$1,0),0)</f>
        <v>13572</v>
      </c>
      <c r="AN2063" s="74">
        <f t="shared" ca="1" si="400"/>
        <v>2510394400</v>
      </c>
      <c r="AO2063">
        <f ca="1">IF(NOT(ISNA(VLOOKUP($B2063,INDIRECT(VLOOKUP($B2063,'Exp Dates'!$E$4:$X$300,MATCH("M1",'Exp Dates'!$E$2:$X$2,0),1)&amp;"!$A$2:$k$600",1),AO$1,0))),VLOOKUP($B2063,INDIRECT(VLOOKUP($B2063,'Exp Dates'!$E$4:$X$300,MATCH("M1",'Exp Dates'!$E$2:$X$2,0),1)&amp;"!$A$2:$k$600",1),AO$1,0),0)</f>
        <v>50</v>
      </c>
      <c r="AP2063">
        <f ca="1">IF(NOT(ISNA(VLOOKUP($B2063,INDIRECT(VLOOKUP($B2063,'Exp Dates'!$E$4:$X$300,MATCH("M2",'Exp Dates'!$E$2:$X$2,0),1)&amp;"!$A$2:$k$600",1),AP$1,0))),VLOOKUP($B2063,INDIRECT(VLOOKUP($B2063,'Exp Dates'!$E$4:$X$300,MATCH("M2",'Exp Dates'!$E$2:$X$2,0),1)&amp;"!$A$2:$k$600",1),AP$1,0),0)</f>
        <v>36</v>
      </c>
      <c r="AQ2063">
        <f t="shared" ca="1" si="401"/>
        <v>86</v>
      </c>
      <c r="AR2063">
        <f>VLOOKUP(B2063,Master!B$2:L$5000,11,0)</f>
        <v>0.91762013729977121</v>
      </c>
    </row>
    <row r="2064" spans="2:44" x14ac:dyDescent="0.25">
      <c r="B2064" s="52">
        <f>Master!B2064</f>
        <v>41061</v>
      </c>
      <c r="C2064" s="14">
        <v>1</v>
      </c>
      <c r="D2064" s="11">
        <f ca="1">IF(NOT(ISNA(VLOOKUP($B2064,INDIRECT(VLOOKUP($B2064,'Exp Dates'!$E$4:$X$250,MATCH("M1",'Exp Dates'!$E$2:$X$2,0),1)&amp;"!$A$2:$H$600",1),D$1,0))),VLOOKUP($B2064,INDIRECT(VLOOKUP($B2064,'Exp Dates'!$E$4:$X$250,MATCH("M1",'Exp Dates'!$E$2:$X$2,0),1)&amp;"!$A$2:$H$600",1),D$1,0)*$C2064,VLOOKUP($B2064,Interpolate!$B$3:$T$2004,MATCH("M1-I",Interpolate!$B$2:$T$2,0)))</f>
        <v>27.75</v>
      </c>
      <c r="E2064" s="11">
        <f ca="1">IF(NOT(ISNA(VLOOKUP($B2064,INDIRECT(VLOOKUP($B2064,'Exp Dates'!$E$4:$X$250,MATCH("M2",'Exp Dates'!$E$2:$X$2,0),1)&amp;"!$A$2:$H$600",1),E$1,0))),VLOOKUP($B2064,INDIRECT(VLOOKUP($B2064,'Exp Dates'!$E$4:$X$250,MATCH("M2",'Exp Dates'!$E$2:$X$2,0),1)&amp;"!$A$2:$H$600",1),E$1,0)*$C2064,VLOOKUP($B2064,Interpolate!$B$3:$T$2004,MATCH("M2-I",Interpolate!$B$2:$T$2,0)))</f>
        <v>29.15</v>
      </c>
      <c r="F2064" s="11">
        <f ca="1">IF(NOT(ISNA(VLOOKUP($B2064,INDIRECT(VLOOKUP($B2064,'Exp Dates'!$E$4:$X$250,MATCH("M3",'Exp Dates'!$E$2:$X$2,0),1)&amp;"!$A$2:$H$600",1),F$1,0))),VLOOKUP($B2064,INDIRECT(VLOOKUP($B2064,'Exp Dates'!$E$4:$X$250,MATCH("M3",'Exp Dates'!$E$2:$X$2,0),1)&amp;"!$A$2:$H$600",1),F$1,0)*$C2064,VLOOKUP($B2064,Interpolate!$B$3:$T$2004,MATCH("M3-I",Interpolate!$B$2:$T$2,0)))</f>
        <v>29.2</v>
      </c>
      <c r="G2064" s="11">
        <f ca="1">IF(NOT(ISNA(VLOOKUP($B2064,INDIRECT(VLOOKUP($B2064,'Exp Dates'!$E$4:$X$250,MATCH("M4",'Exp Dates'!$E$2:$X$2,0),1)&amp;"!$A$2:$H$600",1),G$1,0))),VLOOKUP($B2064,INDIRECT(VLOOKUP($B2064,'Exp Dates'!$E$4:$X$250,MATCH("M4",'Exp Dates'!$E$2:$X$2,0),1)&amp;"!$A$2:$H$600",1),G$1,0)*$C2064,VLOOKUP($B2064,Interpolate!$B$3:$T$2004,MATCH("M4-I",Interpolate!$B$2:$T$2,0)))</f>
        <v>29.5</v>
      </c>
      <c r="H2064" s="11">
        <f ca="1">IF(NOT(ISNA(VLOOKUP($B2064,INDIRECT(VLOOKUP($B2064,'Exp Dates'!$E$4:$X$250,MATCH("M5",'Exp Dates'!$E$2:$X$2,0),1)&amp;"!$A$2:$H$600",1),H$1,0))),VLOOKUP($B2064,INDIRECT(VLOOKUP($B2064,'Exp Dates'!$E$4:$X$250,MATCH("M5",'Exp Dates'!$E$2:$X$2,0),1)&amp;"!$A$2:$H$600",1),H$1,0)*$C2064,VLOOKUP($B2064,Interpolate!$B$3:$T$2004,MATCH("M5-I",Interpolate!$B$2:$T$2,0)))</f>
        <v>30</v>
      </c>
      <c r="I2064" s="11">
        <f ca="1">IF(NOT(ISNA(VLOOKUP($B2064,INDIRECT(VLOOKUP($B2064,'Exp Dates'!$E$4:$X$250,MATCH("M6",'Exp Dates'!$E$2:$X$2,0),1)&amp;"!$A$2:$H$600",1),I$1,0))),VLOOKUP($B2064,INDIRECT(VLOOKUP($B2064,'Exp Dates'!$E$4:$X$250,MATCH("M6",'Exp Dates'!$E$2:$X$2,0),1)&amp;"!$A$2:$H$600",1),I$1,0)*$C2064,VLOOKUP($B2064,Interpolate!$B$3:$T$2004,MATCH("M6-I",Interpolate!$B$2:$T$2,0)))</f>
        <v>30.1</v>
      </c>
      <c r="J2064" s="11">
        <f ca="1">IF(NOT(ISNA(VLOOKUP($B2064,INDIRECT(VLOOKUP($B2064,'Exp Dates'!$E$4:$X$250,MATCH("M7",'Exp Dates'!$E$2:$X$2,0),1)&amp;"!$A$2:$H$600",1),J$1,0))),VLOOKUP($B2064,INDIRECT(VLOOKUP($B2064,'Exp Dates'!$E$4:$X$250,MATCH("M7",'Exp Dates'!$E$2:$X$2,0),1)&amp;"!$A$2:$H$600",1),J$1,0)*$C2064,VLOOKUP($B2064,Interpolate!$B$3:$T$2004,MATCH("M7-I",Interpolate!$B$2:$T$2,0)))</f>
        <v>29.85</v>
      </c>
      <c r="K2064" s="6">
        <f ca="1">IF(NOT(ISNA(VLOOKUP($B2064,INDIRECT(VLOOKUP($B2064,'Exp Dates'!$E$4:$X$250,MATCH("M1",'Exp Dates'!$E$2:$X$2,0),1)&amp;"!$A$2:$k$600",1),K$1,0))),VLOOKUP($B2064,INDIRECT(VLOOKUP($B2064,'Exp Dates'!$E$4:$X$250,MATCH("M1",'Exp Dates'!$E$2:$X$2,0),1)&amp;"!$A$2:$k$600",1),K$1,0),0)</f>
        <v>43358</v>
      </c>
      <c r="L2064" s="6">
        <f ca="1">IF(NOT(ISNA(VLOOKUP($B2064,INDIRECT(VLOOKUP($B2064,'Exp Dates'!$E$4:$X$250,MATCH("M2",'Exp Dates'!$E$2:$X$2,0),1)&amp;"!$A$2:$k$600",1),L$1,0))),VLOOKUP($B2064,INDIRECT(VLOOKUP($B2064,'Exp Dates'!$E$4:$X$250,MATCH("M2",'Exp Dates'!$E$2:$X$2,0),1)&amp;"!$A$2:$k$600",1),L$1,0),0)</f>
        <v>31887</v>
      </c>
      <c r="M2064" s="6">
        <f ca="1">IF(NOT(ISNA(VLOOKUP($B2064,INDIRECT(VLOOKUP($B2064,'Exp Dates'!$E$4:$X$250,MATCH("M3",'Exp Dates'!$E$2:$X$2,0),1)&amp;"!$A$2:$k$600",1),M$1,0))),VLOOKUP($B2064,INDIRECT(VLOOKUP($B2064,'Exp Dates'!$E$4:$X$250,MATCH("M3",'Exp Dates'!$E$2:$X$2,0),1)&amp;"!$A$2:$k$600",1),M$1,0),0)</f>
        <v>8727</v>
      </c>
      <c r="N2064" s="6">
        <f ca="1">IF(NOT(ISNA(VLOOKUP($B2064,INDIRECT(VLOOKUP($B2064,'Exp Dates'!$E$4:$X$250,MATCH("M4",'Exp Dates'!$E$2:$X$2,0),1)&amp;"!$A$2:$k$600",1),N$1,0))),VLOOKUP($B2064,INDIRECT(VLOOKUP($B2064,'Exp Dates'!$E$4:$X$250,MATCH("M4",'Exp Dates'!$E$2:$X$2,0),1)&amp;"!$A$2:$k$600",1),N$1,0),0)</f>
        <v>6646</v>
      </c>
      <c r="O2064" s="6">
        <f ca="1">IF(NOT(ISNA(VLOOKUP($B2064,INDIRECT(VLOOKUP($B2064,'Exp Dates'!$E$4:$X$250,MATCH("M5",'Exp Dates'!$E$2:$X$2,0),1)&amp;"!$A$2:$k$600",1),O$1,0))),VLOOKUP($B2064,INDIRECT(VLOOKUP($B2064,'Exp Dates'!$E$4:$X$250,MATCH("M5",'Exp Dates'!$E$2:$X$2,0),1)&amp;"!$A$2:$k$600",1),O$1,0),0)</f>
        <v>5490</v>
      </c>
      <c r="P2064" s="6">
        <f ca="1">IF(NOT(ISNA(VLOOKUP($B2064,INDIRECT(VLOOKUP($B2064,'Exp Dates'!$E$4:$X$250,MATCH("M6",'Exp Dates'!$E$2:$X$2,0),1)&amp;"!$A$2:$k$600",1),P$1,0))),VLOOKUP($B2064,INDIRECT(VLOOKUP($B2064,'Exp Dates'!$E$4:$X$250,MATCH("M6",'Exp Dates'!$E$2:$X$2,0),1)&amp;"!$A$2:$k$600",1),P$1,0),0)</f>
        <v>4738</v>
      </c>
      <c r="Q2064" s="6">
        <f ca="1">IF(NOT(ISNA(VLOOKUP($B2064,INDIRECT(VLOOKUP($B2064,'Exp Dates'!$E$4:$X$250,MATCH("M7",'Exp Dates'!$E$2:$X$2,0),1)&amp;"!$A$2:$k$600",1),Q$1,0))),VLOOKUP($B2064,INDIRECT(VLOOKUP($B2064,'Exp Dates'!$E$4:$X$250,MATCH("M7",'Exp Dates'!$E$2:$X$2,0),1)&amp;"!$A$2:$k$600",1),Q$1,0),0)</f>
        <v>2638</v>
      </c>
      <c r="R2064" s="6">
        <f t="shared" ca="1" si="392"/>
        <v>75245</v>
      </c>
      <c r="S2064" s="6">
        <f t="shared" ca="1" si="390"/>
        <v>192357</v>
      </c>
      <c r="T2064" s="6">
        <f t="shared" ca="1" si="394"/>
        <v>4616378.5</v>
      </c>
      <c r="U2064" s="6">
        <f t="shared" ca="1" si="395"/>
        <v>82563</v>
      </c>
      <c r="V2064" s="6">
        <f t="shared" ca="1" si="396"/>
        <v>2466545.85</v>
      </c>
      <c r="W2064" s="11">
        <f t="shared" ca="1" si="397"/>
        <v>1.8715964675864427</v>
      </c>
      <c r="X2064">
        <f ca="1">Master!AD2064</f>
        <v>5.4761904761905034E-3</v>
      </c>
      <c r="Y2064" s="6">
        <f t="shared" ca="1" si="398"/>
        <v>103484</v>
      </c>
      <c r="Z2064" s="6">
        <f t="shared" ca="1" si="391"/>
        <v>82563</v>
      </c>
      <c r="AA2064" s="6">
        <f t="shared" ca="1" si="393"/>
        <v>274920</v>
      </c>
      <c r="AB2064" s="11">
        <f>VLOOKUP(B2064,Master!B$3:N$10000,9,0)</f>
        <v>26.66</v>
      </c>
      <c r="AC2064" s="11">
        <v>28.3</v>
      </c>
      <c r="AD2064" s="11">
        <v>26.8</v>
      </c>
      <c r="AE2064" s="11">
        <f t="shared" si="399"/>
        <v>1.6400000000000006</v>
      </c>
      <c r="AF2064" s="11">
        <f>Master!N2064</f>
        <v>1278.04</v>
      </c>
      <c r="AG2064" s="6">
        <f ca="1">IF(NOT(ISNA(VLOOKUP($B2064,INDIRECT(VLOOKUP($B2064,'Exp Dates'!$E$4:$X$300,MATCH("M1",'Exp Dates'!$E$2:$X$2,0),1)&amp;"!$A$2:$k$600",1),AG$1,0))),VLOOKUP($B2064,INDIRECT(VLOOKUP($B2064,'Exp Dates'!$E$4:$X$300,MATCH("M1",'Exp Dates'!$E$2:$X$2,0),1)&amp;"!$A$2:$k$600",1),AG$1,0),0)</f>
        <v>94689</v>
      </c>
      <c r="AH2064" s="6">
        <f ca="1">IF(NOT(ISNA(VLOOKUP($B2064,INDIRECT(VLOOKUP($B2064,'Exp Dates'!$E$4:$X$300,MATCH("M2",'Exp Dates'!$E$2:$X$2,0),1)&amp;"!$A$2:$k$600",1),AH$1,0))),VLOOKUP($B2064,INDIRECT(VLOOKUP($B2064,'Exp Dates'!$E$4:$X$300,MATCH("M2",'Exp Dates'!$E$2:$X$2,0),1)&amp;"!$A$2:$k$600",1),AH$1,0),0)</f>
        <v>68225</v>
      </c>
      <c r="AI2064" s="6">
        <f ca="1">IF(NOT(ISNA(VLOOKUP($B2064,INDIRECT(VLOOKUP($B2064,'Exp Dates'!$E$4:$X$300,MATCH("M3",'Exp Dates'!$E$2:$X$2,0),1)&amp;"!$A$2:$k$600",1),AI$1,0))),VLOOKUP($B2064,INDIRECT(VLOOKUP($B2064,'Exp Dates'!$E$4:$X$300,MATCH("M3",'Exp Dates'!$E$2:$X$2,0),1)&amp;"!$A$2:$k$600",1),AI$1,0),0)</f>
        <v>29443</v>
      </c>
      <c r="AJ2064" s="6">
        <f ca="1">IF(NOT(ISNA(VLOOKUP($B2064,INDIRECT(VLOOKUP($B2064,'Exp Dates'!$E$4:$X$300,MATCH("M4",'Exp Dates'!$E$2:$X$2,0),1)&amp;"!$A$2:$k$600",1),AJ$1,0))),VLOOKUP($B2064,INDIRECT(VLOOKUP($B2064,'Exp Dates'!$E$4:$X$300,MATCH("M4",'Exp Dates'!$E$2:$X$2,0),1)&amp;"!$A$2:$k$600",1),AJ$1,0),0)</f>
        <v>21071</v>
      </c>
      <c r="AK2064" s="6">
        <f ca="1">IF(NOT(ISNA(VLOOKUP($B2064,INDIRECT(VLOOKUP($B2064,'Exp Dates'!$E$4:$X$300,MATCH("M5",'Exp Dates'!$E$2:$X$2,0),1)&amp;"!$A$2:$k$600",1),AK$1,0))),VLOOKUP($B2064,INDIRECT(VLOOKUP($B2064,'Exp Dates'!$E$4:$X$300,MATCH("M5",'Exp Dates'!$E$2:$X$2,0),1)&amp;"!$A$2:$k$600",1),AK$1,0),0)</f>
        <v>24606</v>
      </c>
      <c r="AL2064" s="6">
        <f ca="1">IF(NOT(ISNA(VLOOKUP($B2064,INDIRECT(VLOOKUP($B2064,'Exp Dates'!$E$4:$X$300,MATCH("M6",'Exp Dates'!$E$2:$X$2,0),1)&amp;"!$A$2:$k$600",1),AL$1,0))),VLOOKUP($B2064,INDIRECT(VLOOKUP($B2064,'Exp Dates'!$E$4:$X$300,MATCH("M6",'Exp Dates'!$E$2:$X$2,0),1)&amp;"!$A$2:$k$600",1),AL$1,0),0)</f>
        <v>22897</v>
      </c>
      <c r="AM2064" s="6">
        <f ca="1">IF(NOT(ISNA(VLOOKUP($B2064,INDIRECT(VLOOKUP($B2064,'Exp Dates'!$E$4:$X$300,MATCH("M7",'Exp Dates'!$E$2:$X$2,0),1)&amp;"!$A$2:$k$600",1),AM$1,0))),VLOOKUP($B2064,INDIRECT(VLOOKUP($B2064,'Exp Dates'!$E$4:$X$300,MATCH("M7",'Exp Dates'!$E$2:$X$2,0),1)&amp;"!$A$2:$k$600",1),AM$1,0),0)</f>
        <v>13989</v>
      </c>
      <c r="AN2064" s="74">
        <f t="shared" ca="1" si="400"/>
        <v>2969634049.9999995</v>
      </c>
      <c r="AO2064">
        <f ca="1">IF(NOT(ISNA(VLOOKUP($B2064,INDIRECT(VLOOKUP($B2064,'Exp Dates'!$E$4:$X$300,MATCH("M1",'Exp Dates'!$E$2:$X$2,0),1)&amp;"!$A$2:$k$600",1),AO$1,0))),VLOOKUP($B2064,INDIRECT(VLOOKUP($B2064,'Exp Dates'!$E$4:$X$300,MATCH("M1",'Exp Dates'!$E$2:$X$2,0),1)&amp;"!$A$2:$k$600",1),AO$1,0),0)</f>
        <v>609</v>
      </c>
      <c r="AP2064">
        <f ca="1">IF(NOT(ISNA(VLOOKUP($B2064,INDIRECT(VLOOKUP($B2064,'Exp Dates'!$E$4:$X$300,MATCH("M2",'Exp Dates'!$E$2:$X$2,0),1)&amp;"!$A$2:$k$600",1),AP$1,0))),VLOOKUP($B2064,INDIRECT(VLOOKUP($B2064,'Exp Dates'!$E$4:$X$300,MATCH("M2",'Exp Dates'!$E$2:$X$2,0),1)&amp;"!$A$2:$k$600",1),AP$1,0),0)</f>
        <v>515</v>
      </c>
      <c r="AQ2064">
        <f t="shared" ca="1" si="401"/>
        <v>1124</v>
      </c>
      <c r="AR2064">
        <f>VLOOKUP(B2064,Master!B$2:L$5000,11,0)</f>
        <v>0.93642430628731999</v>
      </c>
    </row>
    <row r="2065" spans="2:44" x14ac:dyDescent="0.25">
      <c r="B2065" s="52">
        <f>Master!B2065</f>
        <v>41064</v>
      </c>
      <c r="C2065" s="14">
        <v>1</v>
      </c>
      <c r="D2065" s="11">
        <f ca="1">IF(NOT(ISNA(VLOOKUP($B2065,INDIRECT(VLOOKUP($B2065,'Exp Dates'!$E$4:$X$250,MATCH("M1",'Exp Dates'!$E$2:$X$2,0),1)&amp;"!$A$2:$H$600",1),D$1,0))),VLOOKUP($B2065,INDIRECT(VLOOKUP($B2065,'Exp Dates'!$E$4:$X$250,MATCH("M1",'Exp Dates'!$E$2:$X$2,0),1)&amp;"!$A$2:$H$600",1),D$1,0)*$C2065,VLOOKUP($B2065,Interpolate!$B$3:$T$2004,MATCH("M1-I",Interpolate!$B$2:$T$2,0)))</f>
        <v>26.95</v>
      </c>
      <c r="E2065" s="11">
        <f ca="1">IF(NOT(ISNA(VLOOKUP($B2065,INDIRECT(VLOOKUP($B2065,'Exp Dates'!$E$4:$X$250,MATCH("M2",'Exp Dates'!$E$2:$X$2,0),1)&amp;"!$A$2:$H$600",1),E$1,0))),VLOOKUP($B2065,INDIRECT(VLOOKUP($B2065,'Exp Dates'!$E$4:$X$250,MATCH("M2",'Exp Dates'!$E$2:$X$2,0),1)&amp;"!$A$2:$H$600",1),E$1,0)*$C2065,VLOOKUP($B2065,Interpolate!$B$3:$T$2004,MATCH("M2-I",Interpolate!$B$2:$T$2,0)))</f>
        <v>28.45</v>
      </c>
      <c r="F2065" s="11">
        <f ca="1">IF(NOT(ISNA(VLOOKUP($B2065,INDIRECT(VLOOKUP($B2065,'Exp Dates'!$E$4:$X$250,MATCH("M3",'Exp Dates'!$E$2:$X$2,0),1)&amp;"!$A$2:$H$600",1),F$1,0))),VLOOKUP($B2065,INDIRECT(VLOOKUP($B2065,'Exp Dates'!$E$4:$X$250,MATCH("M3",'Exp Dates'!$E$2:$X$2,0),1)&amp;"!$A$2:$H$600",1),F$1,0)*$C2065,VLOOKUP($B2065,Interpolate!$B$3:$T$2004,MATCH("M3-I",Interpolate!$B$2:$T$2,0)))</f>
        <v>28.9</v>
      </c>
      <c r="G2065" s="11">
        <f ca="1">IF(NOT(ISNA(VLOOKUP($B2065,INDIRECT(VLOOKUP($B2065,'Exp Dates'!$E$4:$X$250,MATCH("M4",'Exp Dates'!$E$2:$X$2,0),1)&amp;"!$A$2:$H$600",1),G$1,0))),VLOOKUP($B2065,INDIRECT(VLOOKUP($B2065,'Exp Dates'!$E$4:$X$250,MATCH("M4",'Exp Dates'!$E$2:$X$2,0),1)&amp;"!$A$2:$H$600",1),G$1,0)*$C2065,VLOOKUP($B2065,Interpolate!$B$3:$T$2004,MATCH("M4-I",Interpolate!$B$2:$T$2,0)))</f>
        <v>29.6</v>
      </c>
      <c r="H2065" s="11">
        <f ca="1">IF(NOT(ISNA(VLOOKUP($B2065,INDIRECT(VLOOKUP($B2065,'Exp Dates'!$E$4:$X$250,MATCH("M5",'Exp Dates'!$E$2:$X$2,0),1)&amp;"!$A$2:$H$600",1),H$1,0))),VLOOKUP($B2065,INDIRECT(VLOOKUP($B2065,'Exp Dates'!$E$4:$X$250,MATCH("M5",'Exp Dates'!$E$2:$X$2,0),1)&amp;"!$A$2:$H$600",1),H$1,0)*$C2065,VLOOKUP($B2065,Interpolate!$B$3:$T$2004,MATCH("M5-I",Interpolate!$B$2:$T$2,0)))</f>
        <v>30.25</v>
      </c>
      <c r="I2065" s="11">
        <f ca="1">IF(NOT(ISNA(VLOOKUP($B2065,INDIRECT(VLOOKUP($B2065,'Exp Dates'!$E$4:$X$250,MATCH("M6",'Exp Dates'!$E$2:$X$2,0),1)&amp;"!$A$2:$H$600",1),I$1,0))),VLOOKUP($B2065,INDIRECT(VLOOKUP($B2065,'Exp Dates'!$E$4:$X$250,MATCH("M6",'Exp Dates'!$E$2:$X$2,0),1)&amp;"!$A$2:$H$600",1),I$1,0)*$C2065,VLOOKUP($B2065,Interpolate!$B$3:$T$2004,MATCH("M6-I",Interpolate!$B$2:$T$2,0)))</f>
        <v>30.5</v>
      </c>
      <c r="J2065" s="11">
        <f ca="1">IF(NOT(ISNA(VLOOKUP($B2065,INDIRECT(VLOOKUP($B2065,'Exp Dates'!$E$4:$X$250,MATCH("M7",'Exp Dates'!$E$2:$X$2,0),1)&amp;"!$A$2:$H$600",1),J$1,0))),VLOOKUP($B2065,INDIRECT(VLOOKUP($B2065,'Exp Dates'!$E$4:$X$250,MATCH("M7",'Exp Dates'!$E$2:$X$2,0),1)&amp;"!$A$2:$H$600",1),J$1,0)*$C2065,VLOOKUP($B2065,Interpolate!$B$3:$T$2004,MATCH("M7-I",Interpolate!$B$2:$T$2,0)))</f>
        <v>30.2</v>
      </c>
      <c r="K2065" s="6">
        <f ca="1">IF(NOT(ISNA(VLOOKUP($B2065,INDIRECT(VLOOKUP($B2065,'Exp Dates'!$E$4:$X$250,MATCH("M1",'Exp Dates'!$E$2:$X$2,0),1)&amp;"!$A$2:$k$600",1),K$1,0))),VLOOKUP($B2065,INDIRECT(VLOOKUP($B2065,'Exp Dates'!$E$4:$X$250,MATCH("M1",'Exp Dates'!$E$2:$X$2,0),1)&amp;"!$A$2:$k$600",1),K$1,0),0)</f>
        <v>35695</v>
      </c>
      <c r="L2065" s="6">
        <f ca="1">IF(NOT(ISNA(VLOOKUP($B2065,INDIRECT(VLOOKUP($B2065,'Exp Dates'!$E$4:$X$250,MATCH("M2",'Exp Dates'!$E$2:$X$2,0),1)&amp;"!$A$2:$k$600",1),L$1,0))),VLOOKUP($B2065,INDIRECT(VLOOKUP($B2065,'Exp Dates'!$E$4:$X$250,MATCH("M2",'Exp Dates'!$E$2:$X$2,0),1)&amp;"!$A$2:$k$600",1),L$1,0),0)</f>
        <v>27595</v>
      </c>
      <c r="M2065" s="6">
        <f ca="1">IF(NOT(ISNA(VLOOKUP($B2065,INDIRECT(VLOOKUP($B2065,'Exp Dates'!$E$4:$X$250,MATCH("M3",'Exp Dates'!$E$2:$X$2,0),1)&amp;"!$A$2:$k$600",1),M$1,0))),VLOOKUP($B2065,INDIRECT(VLOOKUP($B2065,'Exp Dates'!$E$4:$X$250,MATCH("M3",'Exp Dates'!$E$2:$X$2,0),1)&amp;"!$A$2:$k$600",1),M$1,0),0)</f>
        <v>7506</v>
      </c>
      <c r="N2065" s="6">
        <f ca="1">IF(NOT(ISNA(VLOOKUP($B2065,INDIRECT(VLOOKUP($B2065,'Exp Dates'!$E$4:$X$250,MATCH("M4",'Exp Dates'!$E$2:$X$2,0),1)&amp;"!$A$2:$k$600",1),N$1,0))),VLOOKUP($B2065,INDIRECT(VLOOKUP($B2065,'Exp Dates'!$E$4:$X$250,MATCH("M4",'Exp Dates'!$E$2:$X$2,0),1)&amp;"!$A$2:$k$600",1),N$1,0),0)</f>
        <v>7125</v>
      </c>
      <c r="O2065" s="6">
        <f ca="1">IF(NOT(ISNA(VLOOKUP($B2065,INDIRECT(VLOOKUP($B2065,'Exp Dates'!$E$4:$X$250,MATCH("M5",'Exp Dates'!$E$2:$X$2,0),1)&amp;"!$A$2:$k$600",1),O$1,0))),VLOOKUP($B2065,INDIRECT(VLOOKUP($B2065,'Exp Dates'!$E$4:$X$250,MATCH("M5",'Exp Dates'!$E$2:$X$2,0),1)&amp;"!$A$2:$k$600",1),O$1,0),0)</f>
        <v>6017</v>
      </c>
      <c r="P2065" s="6">
        <f ca="1">IF(NOT(ISNA(VLOOKUP($B2065,INDIRECT(VLOOKUP($B2065,'Exp Dates'!$E$4:$X$250,MATCH("M6",'Exp Dates'!$E$2:$X$2,0),1)&amp;"!$A$2:$k$600",1),P$1,0))),VLOOKUP($B2065,INDIRECT(VLOOKUP($B2065,'Exp Dates'!$E$4:$X$250,MATCH("M6",'Exp Dates'!$E$2:$X$2,0),1)&amp;"!$A$2:$k$600",1),P$1,0),0)</f>
        <v>5994</v>
      </c>
      <c r="Q2065" s="6">
        <f ca="1">IF(NOT(ISNA(VLOOKUP($B2065,INDIRECT(VLOOKUP($B2065,'Exp Dates'!$E$4:$X$250,MATCH("M7",'Exp Dates'!$E$2:$X$2,0),1)&amp;"!$A$2:$k$600",1),Q$1,0))),VLOOKUP($B2065,INDIRECT(VLOOKUP($B2065,'Exp Dates'!$E$4:$X$250,MATCH("M7",'Exp Dates'!$E$2:$X$2,0),1)&amp;"!$A$2:$k$600",1),Q$1,0),0)</f>
        <v>2467</v>
      </c>
      <c r="R2065" s="6">
        <f t="shared" ca="1" si="392"/>
        <v>63290</v>
      </c>
      <c r="S2065" s="6">
        <f t="shared" ca="1" si="390"/>
        <v>186126</v>
      </c>
      <c r="T2065" s="6">
        <f t="shared" ca="1" si="394"/>
        <v>4305058</v>
      </c>
      <c r="U2065" s="6">
        <f t="shared" ca="1" si="395"/>
        <v>87494</v>
      </c>
      <c r="V2065" s="6">
        <f t="shared" ca="1" si="396"/>
        <v>2637657.25</v>
      </c>
      <c r="W2065" s="11">
        <f t="shared" ca="1" si="397"/>
        <v>1.6321521683683504</v>
      </c>
      <c r="X2065">
        <f ca="1">Master!AD2065</f>
        <v>9.7619047619047321E-3</v>
      </c>
      <c r="Y2065" s="6">
        <f t="shared" ca="1" si="398"/>
        <v>92399</v>
      </c>
      <c r="Z2065" s="6">
        <f t="shared" ca="1" si="391"/>
        <v>87494</v>
      </c>
      <c r="AA2065" s="6">
        <f t="shared" ca="1" si="393"/>
        <v>273620</v>
      </c>
      <c r="AB2065" s="11">
        <f>VLOOKUP(B2065,Master!B$3:N$10000,9,0)</f>
        <v>26.12</v>
      </c>
      <c r="AC2065" s="11">
        <v>27.7</v>
      </c>
      <c r="AD2065" s="11">
        <v>26.092857142857142</v>
      </c>
      <c r="AE2065" s="11">
        <f t="shared" si="399"/>
        <v>1.5799999999999983</v>
      </c>
      <c r="AF2065" s="11">
        <f>Master!N2065</f>
        <v>1278.18</v>
      </c>
      <c r="AG2065" s="6">
        <f ca="1">IF(NOT(ISNA(VLOOKUP($B2065,INDIRECT(VLOOKUP($B2065,'Exp Dates'!$E$4:$X$300,MATCH("M1",'Exp Dates'!$E$2:$X$2,0),1)&amp;"!$A$2:$k$600",1),AG$1,0))),VLOOKUP($B2065,INDIRECT(VLOOKUP($B2065,'Exp Dates'!$E$4:$X$300,MATCH("M1",'Exp Dates'!$E$2:$X$2,0),1)&amp;"!$A$2:$k$600",1),AG$1,0),0)</f>
        <v>85537</v>
      </c>
      <c r="AH2065" s="6">
        <f ca="1">IF(NOT(ISNA(VLOOKUP($B2065,INDIRECT(VLOOKUP($B2065,'Exp Dates'!$E$4:$X$300,MATCH("M2",'Exp Dates'!$E$2:$X$2,0),1)&amp;"!$A$2:$k$600",1),AH$1,0))),VLOOKUP($B2065,INDIRECT(VLOOKUP($B2065,'Exp Dates'!$E$4:$X$300,MATCH("M2",'Exp Dates'!$E$2:$X$2,0),1)&amp;"!$A$2:$k$600",1),AH$1,0),0)</f>
        <v>70293</v>
      </c>
      <c r="AI2065" s="6">
        <f ca="1">IF(NOT(ISNA(VLOOKUP($B2065,INDIRECT(VLOOKUP($B2065,'Exp Dates'!$E$4:$X$300,MATCH("M3",'Exp Dates'!$E$2:$X$2,0),1)&amp;"!$A$2:$k$600",1),AI$1,0))),VLOOKUP($B2065,INDIRECT(VLOOKUP($B2065,'Exp Dates'!$E$4:$X$300,MATCH("M3",'Exp Dates'!$E$2:$X$2,0),1)&amp;"!$A$2:$k$600",1),AI$1,0),0)</f>
        <v>30296</v>
      </c>
      <c r="AJ2065" s="6">
        <f ca="1">IF(NOT(ISNA(VLOOKUP($B2065,INDIRECT(VLOOKUP($B2065,'Exp Dates'!$E$4:$X$300,MATCH("M4",'Exp Dates'!$E$2:$X$2,0),1)&amp;"!$A$2:$k$600",1),AJ$1,0))),VLOOKUP($B2065,INDIRECT(VLOOKUP($B2065,'Exp Dates'!$E$4:$X$300,MATCH("M4",'Exp Dates'!$E$2:$X$2,0),1)&amp;"!$A$2:$k$600",1),AJ$1,0),0)</f>
        <v>22326</v>
      </c>
      <c r="AK2065" s="6">
        <f ca="1">IF(NOT(ISNA(VLOOKUP($B2065,INDIRECT(VLOOKUP($B2065,'Exp Dates'!$E$4:$X$300,MATCH("M5",'Exp Dates'!$E$2:$X$2,0),1)&amp;"!$A$2:$k$600",1),AK$1,0))),VLOOKUP($B2065,INDIRECT(VLOOKUP($B2065,'Exp Dates'!$E$4:$X$300,MATCH("M5",'Exp Dates'!$E$2:$X$2,0),1)&amp;"!$A$2:$k$600",1),AK$1,0),0)</f>
        <v>25545</v>
      </c>
      <c r="AL2065" s="6">
        <f ca="1">IF(NOT(ISNA(VLOOKUP($B2065,INDIRECT(VLOOKUP($B2065,'Exp Dates'!$E$4:$X$300,MATCH("M6",'Exp Dates'!$E$2:$X$2,0),1)&amp;"!$A$2:$k$600",1),AL$1,0))),VLOOKUP($B2065,INDIRECT(VLOOKUP($B2065,'Exp Dates'!$E$4:$X$300,MATCH("M6",'Exp Dates'!$E$2:$X$2,0),1)&amp;"!$A$2:$k$600",1),AL$1,0),0)</f>
        <v>24856</v>
      </c>
      <c r="AM2065" s="6">
        <f ca="1">IF(NOT(ISNA(VLOOKUP($B2065,INDIRECT(VLOOKUP($B2065,'Exp Dates'!$E$4:$X$300,MATCH("M7",'Exp Dates'!$E$2:$X$2,0),1)&amp;"!$A$2:$k$600",1),AM$1,0))),VLOOKUP($B2065,INDIRECT(VLOOKUP($B2065,'Exp Dates'!$E$4:$X$300,MATCH("M7",'Exp Dates'!$E$2:$X$2,0),1)&amp;"!$A$2:$k$600",1),AM$1,0),0)</f>
        <v>14767</v>
      </c>
      <c r="AN2065" s="74">
        <f t="shared" ca="1" si="400"/>
        <v>2614216050</v>
      </c>
      <c r="AO2065">
        <f ca="1">IF(NOT(ISNA(VLOOKUP($B2065,INDIRECT(VLOOKUP($B2065,'Exp Dates'!$E$4:$X$300,MATCH("M1",'Exp Dates'!$E$2:$X$2,0),1)&amp;"!$A$2:$k$600",1),AO$1,0))),VLOOKUP($B2065,INDIRECT(VLOOKUP($B2065,'Exp Dates'!$E$4:$X$300,MATCH("M1",'Exp Dates'!$E$2:$X$2,0),1)&amp;"!$A$2:$k$600",1),AO$1,0),0)</f>
        <v>315</v>
      </c>
      <c r="AP2065">
        <f ca="1">IF(NOT(ISNA(VLOOKUP($B2065,INDIRECT(VLOOKUP($B2065,'Exp Dates'!$E$4:$X$300,MATCH("M2",'Exp Dates'!$E$2:$X$2,0),1)&amp;"!$A$2:$k$600",1),AP$1,0))),VLOOKUP($B2065,INDIRECT(VLOOKUP($B2065,'Exp Dates'!$E$4:$X$300,MATCH("M2",'Exp Dates'!$E$2:$X$2,0),1)&amp;"!$A$2:$k$600",1),AP$1,0),0)</f>
        <v>515</v>
      </c>
      <c r="AQ2065">
        <f t="shared" ca="1" si="401"/>
        <v>830</v>
      </c>
      <c r="AR2065">
        <f>VLOOKUP(B2065,Master!B$2:L$5000,11,0)</f>
        <v>0.92887624466571839</v>
      </c>
    </row>
    <row r="2066" spans="2:44" x14ac:dyDescent="0.25">
      <c r="B2066" s="52">
        <f>Master!B2066</f>
        <v>41065</v>
      </c>
      <c r="C2066" s="14">
        <v>1</v>
      </c>
      <c r="D2066" s="11">
        <f ca="1">IF(NOT(ISNA(VLOOKUP($B2066,INDIRECT(VLOOKUP($B2066,'Exp Dates'!$E$4:$X$250,MATCH("M1",'Exp Dates'!$E$2:$X$2,0),1)&amp;"!$A$2:$H$600",1),D$1,0))),VLOOKUP($B2066,INDIRECT(VLOOKUP($B2066,'Exp Dates'!$E$4:$X$250,MATCH("M1",'Exp Dates'!$E$2:$X$2,0),1)&amp;"!$A$2:$H$600",1),D$1,0)*$C2066,VLOOKUP($B2066,Interpolate!$B$3:$T$2004,MATCH("M1-I",Interpolate!$B$2:$T$2,0)))</f>
        <v>25.6</v>
      </c>
      <c r="E2066" s="11">
        <f ca="1">IF(NOT(ISNA(VLOOKUP($B2066,INDIRECT(VLOOKUP($B2066,'Exp Dates'!$E$4:$X$250,MATCH("M2",'Exp Dates'!$E$2:$X$2,0),1)&amp;"!$A$2:$H$600",1),E$1,0))),VLOOKUP($B2066,INDIRECT(VLOOKUP($B2066,'Exp Dates'!$E$4:$X$250,MATCH("M2",'Exp Dates'!$E$2:$X$2,0),1)&amp;"!$A$2:$H$600",1),E$1,0)*$C2066,VLOOKUP($B2066,Interpolate!$B$3:$T$2004,MATCH("M2-I",Interpolate!$B$2:$T$2,0)))</f>
        <v>27.35</v>
      </c>
      <c r="F2066" s="11">
        <f ca="1">IF(NOT(ISNA(VLOOKUP($B2066,INDIRECT(VLOOKUP($B2066,'Exp Dates'!$E$4:$X$250,MATCH("M3",'Exp Dates'!$E$2:$X$2,0),1)&amp;"!$A$2:$H$600",1),F$1,0))),VLOOKUP($B2066,INDIRECT(VLOOKUP($B2066,'Exp Dates'!$E$4:$X$250,MATCH("M3",'Exp Dates'!$E$2:$X$2,0),1)&amp;"!$A$2:$H$600",1),F$1,0)*$C2066,VLOOKUP($B2066,Interpolate!$B$3:$T$2004,MATCH("M3-I",Interpolate!$B$2:$T$2,0)))</f>
        <v>28.05</v>
      </c>
      <c r="G2066" s="11">
        <f ca="1">IF(NOT(ISNA(VLOOKUP($B2066,INDIRECT(VLOOKUP($B2066,'Exp Dates'!$E$4:$X$250,MATCH("M4",'Exp Dates'!$E$2:$X$2,0),1)&amp;"!$A$2:$H$600",1),G$1,0))),VLOOKUP($B2066,INDIRECT(VLOOKUP($B2066,'Exp Dates'!$E$4:$X$250,MATCH("M4",'Exp Dates'!$E$2:$X$2,0),1)&amp;"!$A$2:$H$600",1),G$1,0)*$C2066,VLOOKUP($B2066,Interpolate!$B$3:$T$2004,MATCH("M4-I",Interpolate!$B$2:$T$2,0)))</f>
        <v>28.85</v>
      </c>
      <c r="H2066" s="11">
        <f ca="1">IF(NOT(ISNA(VLOOKUP($B2066,INDIRECT(VLOOKUP($B2066,'Exp Dates'!$E$4:$X$250,MATCH("M5",'Exp Dates'!$E$2:$X$2,0),1)&amp;"!$A$2:$H$600",1),H$1,0))),VLOOKUP($B2066,INDIRECT(VLOOKUP($B2066,'Exp Dates'!$E$4:$X$250,MATCH("M5",'Exp Dates'!$E$2:$X$2,0),1)&amp;"!$A$2:$H$600",1),H$1,0)*$C2066,VLOOKUP($B2066,Interpolate!$B$3:$T$2004,MATCH("M5-I",Interpolate!$B$2:$T$2,0)))</f>
        <v>29.55</v>
      </c>
      <c r="I2066" s="11">
        <f ca="1">IF(NOT(ISNA(VLOOKUP($B2066,INDIRECT(VLOOKUP($B2066,'Exp Dates'!$E$4:$X$250,MATCH("M6",'Exp Dates'!$E$2:$X$2,0),1)&amp;"!$A$2:$H$600",1),I$1,0))),VLOOKUP($B2066,INDIRECT(VLOOKUP($B2066,'Exp Dates'!$E$4:$X$250,MATCH("M6",'Exp Dates'!$E$2:$X$2,0),1)&amp;"!$A$2:$H$600",1),I$1,0)*$C2066,VLOOKUP($B2066,Interpolate!$B$3:$T$2004,MATCH("M6-I",Interpolate!$B$2:$T$2,0)))</f>
        <v>29.9</v>
      </c>
      <c r="J2066" s="11">
        <f ca="1">IF(NOT(ISNA(VLOOKUP($B2066,INDIRECT(VLOOKUP($B2066,'Exp Dates'!$E$4:$X$250,MATCH("M7",'Exp Dates'!$E$2:$X$2,0),1)&amp;"!$A$2:$H$600",1),J$1,0))),VLOOKUP($B2066,INDIRECT(VLOOKUP($B2066,'Exp Dates'!$E$4:$X$250,MATCH("M7",'Exp Dates'!$E$2:$X$2,0),1)&amp;"!$A$2:$H$600",1),J$1,0)*$C2066,VLOOKUP($B2066,Interpolate!$B$3:$T$2004,MATCH("M7-I",Interpolate!$B$2:$T$2,0)))</f>
        <v>29.75</v>
      </c>
      <c r="K2066" s="6">
        <f ca="1">IF(NOT(ISNA(VLOOKUP($B2066,INDIRECT(VLOOKUP($B2066,'Exp Dates'!$E$4:$X$250,MATCH("M1",'Exp Dates'!$E$2:$X$2,0),1)&amp;"!$A$2:$k$600",1),K$1,0))),VLOOKUP($B2066,INDIRECT(VLOOKUP($B2066,'Exp Dates'!$E$4:$X$250,MATCH("M1",'Exp Dates'!$E$2:$X$2,0),1)&amp;"!$A$2:$k$600",1),K$1,0),0)</f>
        <v>28328</v>
      </c>
      <c r="L2066" s="6">
        <f ca="1">IF(NOT(ISNA(VLOOKUP($B2066,INDIRECT(VLOOKUP($B2066,'Exp Dates'!$E$4:$X$250,MATCH("M2",'Exp Dates'!$E$2:$X$2,0),1)&amp;"!$A$2:$k$600",1),L$1,0))),VLOOKUP($B2066,INDIRECT(VLOOKUP($B2066,'Exp Dates'!$E$4:$X$250,MATCH("M2",'Exp Dates'!$E$2:$X$2,0),1)&amp;"!$A$2:$k$600",1),L$1,0),0)</f>
        <v>19437</v>
      </c>
      <c r="M2066" s="6">
        <f ca="1">IF(NOT(ISNA(VLOOKUP($B2066,INDIRECT(VLOOKUP($B2066,'Exp Dates'!$E$4:$X$250,MATCH("M3",'Exp Dates'!$E$2:$X$2,0),1)&amp;"!$A$2:$k$600",1),M$1,0))),VLOOKUP($B2066,INDIRECT(VLOOKUP($B2066,'Exp Dates'!$E$4:$X$250,MATCH("M3",'Exp Dates'!$E$2:$X$2,0),1)&amp;"!$A$2:$k$600",1),M$1,0),0)</f>
        <v>8931</v>
      </c>
      <c r="N2066" s="6">
        <f ca="1">IF(NOT(ISNA(VLOOKUP($B2066,INDIRECT(VLOOKUP($B2066,'Exp Dates'!$E$4:$X$250,MATCH("M4",'Exp Dates'!$E$2:$X$2,0),1)&amp;"!$A$2:$k$600",1),N$1,0))),VLOOKUP($B2066,INDIRECT(VLOOKUP($B2066,'Exp Dates'!$E$4:$X$250,MATCH("M4",'Exp Dates'!$E$2:$X$2,0),1)&amp;"!$A$2:$k$600",1),N$1,0),0)</f>
        <v>6380</v>
      </c>
      <c r="O2066" s="6">
        <f ca="1">IF(NOT(ISNA(VLOOKUP($B2066,INDIRECT(VLOOKUP($B2066,'Exp Dates'!$E$4:$X$250,MATCH("M5",'Exp Dates'!$E$2:$X$2,0),1)&amp;"!$A$2:$k$600",1),O$1,0))),VLOOKUP($B2066,INDIRECT(VLOOKUP($B2066,'Exp Dates'!$E$4:$X$250,MATCH("M5",'Exp Dates'!$E$2:$X$2,0),1)&amp;"!$A$2:$k$600",1),O$1,0),0)</f>
        <v>4702</v>
      </c>
      <c r="P2066" s="6">
        <f ca="1">IF(NOT(ISNA(VLOOKUP($B2066,INDIRECT(VLOOKUP($B2066,'Exp Dates'!$E$4:$X$250,MATCH("M6",'Exp Dates'!$E$2:$X$2,0),1)&amp;"!$A$2:$k$600",1),P$1,0))),VLOOKUP($B2066,INDIRECT(VLOOKUP($B2066,'Exp Dates'!$E$4:$X$250,MATCH("M6",'Exp Dates'!$E$2:$X$2,0),1)&amp;"!$A$2:$k$600",1),P$1,0),0)</f>
        <v>4353</v>
      </c>
      <c r="Q2066" s="6">
        <f ca="1">IF(NOT(ISNA(VLOOKUP($B2066,INDIRECT(VLOOKUP($B2066,'Exp Dates'!$E$4:$X$250,MATCH("M7",'Exp Dates'!$E$2:$X$2,0),1)&amp;"!$A$2:$k$600",1),Q$1,0))),VLOOKUP($B2066,INDIRECT(VLOOKUP($B2066,'Exp Dates'!$E$4:$X$250,MATCH("M7",'Exp Dates'!$E$2:$X$2,0),1)&amp;"!$A$2:$k$600",1),Q$1,0),0)</f>
        <v>2623</v>
      </c>
      <c r="R2066" s="6">
        <f t="shared" ca="1" si="392"/>
        <v>47765</v>
      </c>
      <c r="S2066" s="6">
        <f t="shared" ca="1" si="390"/>
        <v>186329</v>
      </c>
      <c r="T2066" s="6">
        <f t="shared" ca="1" si="394"/>
        <v>4102048.4000000004</v>
      </c>
      <c r="U2066" s="6">
        <f t="shared" ca="1" si="395"/>
        <v>89143</v>
      </c>
      <c r="V2066" s="6">
        <f t="shared" ca="1" si="396"/>
        <v>2630243</v>
      </c>
      <c r="W2066" s="11">
        <f t="shared" ca="1" si="397"/>
        <v>1.5595701233688295</v>
      </c>
      <c r="X2066">
        <f ca="1">Master!AD2066</f>
        <v>1.4523809523809494E-2</v>
      </c>
      <c r="Y2066" s="6">
        <f t="shared" ca="1" si="398"/>
        <v>74754</v>
      </c>
      <c r="Z2066" s="6">
        <f t="shared" ca="1" si="391"/>
        <v>89143</v>
      </c>
      <c r="AA2066" s="6">
        <f t="shared" ca="1" si="393"/>
        <v>275472</v>
      </c>
      <c r="AB2066" s="11">
        <f>VLOOKUP(B2066,Master!B$3:N$10000,9,0)</f>
        <v>24.68</v>
      </c>
      <c r="AC2066" s="11">
        <v>26.537500000000001</v>
      </c>
      <c r="AD2066" s="11">
        <v>24.662500000000001</v>
      </c>
      <c r="AE2066" s="11">
        <f t="shared" si="399"/>
        <v>1.8575000000000017</v>
      </c>
      <c r="AF2066" s="11">
        <f>Master!N2066</f>
        <v>1285.5</v>
      </c>
      <c r="AG2066" s="6">
        <f ca="1">IF(NOT(ISNA(VLOOKUP($B2066,INDIRECT(VLOOKUP($B2066,'Exp Dates'!$E$4:$X$300,MATCH("M1",'Exp Dates'!$E$2:$X$2,0),1)&amp;"!$A$2:$k$600",1),AG$1,0))),VLOOKUP($B2066,INDIRECT(VLOOKUP($B2066,'Exp Dates'!$E$4:$X$300,MATCH("M1",'Exp Dates'!$E$2:$X$2,0),1)&amp;"!$A$2:$k$600",1),AG$1,0),0)</f>
        <v>82058</v>
      </c>
      <c r="AH2066" s="6">
        <f ca="1">IF(NOT(ISNA(VLOOKUP($B2066,INDIRECT(VLOOKUP($B2066,'Exp Dates'!$E$4:$X$300,MATCH("M2",'Exp Dates'!$E$2:$X$2,0),1)&amp;"!$A$2:$k$600",1),AH$1,0))),VLOOKUP($B2066,INDIRECT(VLOOKUP($B2066,'Exp Dates'!$E$4:$X$300,MATCH("M2",'Exp Dates'!$E$2:$X$2,0),1)&amp;"!$A$2:$k$600",1),AH$1,0),0)</f>
        <v>73176</v>
      </c>
      <c r="AI2066" s="6">
        <f ca="1">IF(NOT(ISNA(VLOOKUP($B2066,INDIRECT(VLOOKUP($B2066,'Exp Dates'!$E$4:$X$300,MATCH("M3",'Exp Dates'!$E$2:$X$2,0),1)&amp;"!$A$2:$k$600",1),AI$1,0))),VLOOKUP($B2066,INDIRECT(VLOOKUP($B2066,'Exp Dates'!$E$4:$X$300,MATCH("M3",'Exp Dates'!$E$2:$X$2,0),1)&amp;"!$A$2:$k$600",1),AI$1,0),0)</f>
        <v>31095</v>
      </c>
      <c r="AJ2066" s="6">
        <f ca="1">IF(NOT(ISNA(VLOOKUP($B2066,INDIRECT(VLOOKUP($B2066,'Exp Dates'!$E$4:$X$300,MATCH("M4",'Exp Dates'!$E$2:$X$2,0),1)&amp;"!$A$2:$k$600",1),AJ$1,0))),VLOOKUP($B2066,INDIRECT(VLOOKUP($B2066,'Exp Dates'!$E$4:$X$300,MATCH("M4",'Exp Dates'!$E$2:$X$2,0),1)&amp;"!$A$2:$k$600",1),AJ$1,0),0)</f>
        <v>22615</v>
      </c>
      <c r="AK2066" s="6">
        <f ca="1">IF(NOT(ISNA(VLOOKUP($B2066,INDIRECT(VLOOKUP($B2066,'Exp Dates'!$E$4:$X$300,MATCH("M5",'Exp Dates'!$E$2:$X$2,0),1)&amp;"!$A$2:$k$600",1),AK$1,0))),VLOOKUP($B2066,INDIRECT(VLOOKUP($B2066,'Exp Dates'!$E$4:$X$300,MATCH("M5",'Exp Dates'!$E$2:$X$2,0),1)&amp;"!$A$2:$k$600",1),AK$1,0),0)</f>
        <v>26100</v>
      </c>
      <c r="AL2066" s="6">
        <f ca="1">IF(NOT(ISNA(VLOOKUP($B2066,INDIRECT(VLOOKUP($B2066,'Exp Dates'!$E$4:$X$300,MATCH("M6",'Exp Dates'!$E$2:$X$2,0),1)&amp;"!$A$2:$k$600",1),AL$1,0))),VLOOKUP($B2066,INDIRECT(VLOOKUP($B2066,'Exp Dates'!$E$4:$X$300,MATCH("M6",'Exp Dates'!$E$2:$X$2,0),1)&amp;"!$A$2:$k$600",1),AL$1,0),0)</f>
        <v>25415</v>
      </c>
      <c r="AM2066" s="6">
        <f ca="1">IF(NOT(ISNA(VLOOKUP($B2066,INDIRECT(VLOOKUP($B2066,'Exp Dates'!$E$4:$X$300,MATCH("M7",'Exp Dates'!$E$2:$X$2,0),1)&amp;"!$A$2:$k$600",1),AM$1,0))),VLOOKUP($B2066,INDIRECT(VLOOKUP($B2066,'Exp Dates'!$E$4:$X$300,MATCH("M7",'Exp Dates'!$E$2:$X$2,0),1)&amp;"!$A$2:$k$600",1),AM$1,0),0)</f>
        <v>15013</v>
      </c>
      <c r="AN2066" s="74">
        <f t="shared" ca="1" si="400"/>
        <v>2038509350</v>
      </c>
      <c r="AO2066">
        <f ca="1">IF(NOT(ISNA(VLOOKUP($B2066,INDIRECT(VLOOKUP($B2066,'Exp Dates'!$E$4:$X$300,MATCH("M1",'Exp Dates'!$E$2:$X$2,0),1)&amp;"!$A$2:$k$600",1),AO$1,0))),VLOOKUP($B2066,INDIRECT(VLOOKUP($B2066,'Exp Dates'!$E$4:$X$300,MATCH("M1",'Exp Dates'!$E$2:$X$2,0),1)&amp;"!$A$2:$k$600",1),AO$1,0),0)</f>
        <v>0</v>
      </c>
      <c r="AP2066">
        <f ca="1">IF(NOT(ISNA(VLOOKUP($B2066,INDIRECT(VLOOKUP($B2066,'Exp Dates'!$E$4:$X$300,MATCH("M2",'Exp Dates'!$E$2:$X$2,0),1)&amp;"!$A$2:$k$600",1),AP$1,0))),VLOOKUP($B2066,INDIRECT(VLOOKUP($B2066,'Exp Dates'!$E$4:$X$300,MATCH("M2",'Exp Dates'!$E$2:$X$2,0),1)&amp;"!$A$2:$k$600",1),AP$1,0),0)</f>
        <v>0</v>
      </c>
      <c r="AQ2066">
        <f t="shared" ca="1" si="401"/>
        <v>0</v>
      </c>
      <c r="AR2066">
        <f>VLOOKUP(B2066,Master!B$2:L$5000,11,0)</f>
        <v>0.91849646445850386</v>
      </c>
    </row>
    <row r="2067" spans="2:44" x14ac:dyDescent="0.25">
      <c r="B2067" s="52">
        <f>Master!B2067</f>
        <v>41066</v>
      </c>
      <c r="C2067" s="14">
        <v>1</v>
      </c>
      <c r="D2067" s="11">
        <f ca="1">IF(NOT(ISNA(VLOOKUP($B2067,INDIRECT(VLOOKUP($B2067,'Exp Dates'!$E$4:$X$250,MATCH("M1",'Exp Dates'!$E$2:$X$2,0),1)&amp;"!$A$2:$H$600",1),D$1,0))),VLOOKUP($B2067,INDIRECT(VLOOKUP($B2067,'Exp Dates'!$E$4:$X$250,MATCH("M1",'Exp Dates'!$E$2:$X$2,0),1)&amp;"!$A$2:$H$600",1),D$1,0)*$C2067,VLOOKUP($B2067,Interpolate!$B$3:$T$2004,MATCH("M1-I",Interpolate!$B$2:$T$2,0)))</f>
        <v>23.4</v>
      </c>
      <c r="E2067" s="11">
        <f ca="1">IF(NOT(ISNA(VLOOKUP($B2067,INDIRECT(VLOOKUP($B2067,'Exp Dates'!$E$4:$X$250,MATCH("M2",'Exp Dates'!$E$2:$X$2,0),1)&amp;"!$A$2:$H$600",1),E$1,0))),VLOOKUP($B2067,INDIRECT(VLOOKUP($B2067,'Exp Dates'!$E$4:$X$250,MATCH("M2",'Exp Dates'!$E$2:$X$2,0),1)&amp;"!$A$2:$H$600",1),E$1,0)*$C2067,VLOOKUP($B2067,Interpolate!$B$3:$T$2004,MATCH("M2-I",Interpolate!$B$2:$T$2,0)))</f>
        <v>25.5</v>
      </c>
      <c r="F2067" s="11">
        <f ca="1">IF(NOT(ISNA(VLOOKUP($B2067,INDIRECT(VLOOKUP($B2067,'Exp Dates'!$E$4:$X$250,MATCH("M3",'Exp Dates'!$E$2:$X$2,0),1)&amp;"!$A$2:$H$600",1),F$1,0))),VLOOKUP($B2067,INDIRECT(VLOOKUP($B2067,'Exp Dates'!$E$4:$X$250,MATCH("M3",'Exp Dates'!$E$2:$X$2,0),1)&amp;"!$A$2:$H$600",1),F$1,0)*$C2067,VLOOKUP($B2067,Interpolate!$B$3:$T$2004,MATCH("M3-I",Interpolate!$B$2:$T$2,0)))</f>
        <v>26.6</v>
      </c>
      <c r="G2067" s="11">
        <f ca="1">IF(NOT(ISNA(VLOOKUP($B2067,INDIRECT(VLOOKUP($B2067,'Exp Dates'!$E$4:$X$250,MATCH("M4",'Exp Dates'!$E$2:$X$2,0),1)&amp;"!$A$2:$H$600",1),G$1,0))),VLOOKUP($B2067,INDIRECT(VLOOKUP($B2067,'Exp Dates'!$E$4:$X$250,MATCH("M4",'Exp Dates'!$E$2:$X$2,0),1)&amp;"!$A$2:$H$600",1),G$1,0)*$C2067,VLOOKUP($B2067,Interpolate!$B$3:$T$2004,MATCH("M4-I",Interpolate!$B$2:$T$2,0)))</f>
        <v>27.65</v>
      </c>
      <c r="H2067" s="11">
        <f ca="1">IF(NOT(ISNA(VLOOKUP($B2067,INDIRECT(VLOOKUP($B2067,'Exp Dates'!$E$4:$X$250,MATCH("M5",'Exp Dates'!$E$2:$X$2,0),1)&amp;"!$A$2:$H$600",1),H$1,0))),VLOOKUP($B2067,INDIRECT(VLOOKUP($B2067,'Exp Dates'!$E$4:$X$250,MATCH("M5",'Exp Dates'!$E$2:$X$2,0),1)&amp;"!$A$2:$H$600",1),H$1,0)*$C2067,VLOOKUP($B2067,Interpolate!$B$3:$T$2004,MATCH("M5-I",Interpolate!$B$2:$T$2,0)))</f>
        <v>28.65</v>
      </c>
      <c r="I2067" s="11">
        <f ca="1">IF(NOT(ISNA(VLOOKUP($B2067,INDIRECT(VLOOKUP($B2067,'Exp Dates'!$E$4:$X$250,MATCH("M6",'Exp Dates'!$E$2:$X$2,0),1)&amp;"!$A$2:$H$600",1),I$1,0))),VLOOKUP($B2067,INDIRECT(VLOOKUP($B2067,'Exp Dates'!$E$4:$X$250,MATCH("M6",'Exp Dates'!$E$2:$X$2,0),1)&amp;"!$A$2:$H$600",1),I$1,0)*$C2067,VLOOKUP($B2067,Interpolate!$B$3:$T$2004,MATCH("M6-I",Interpolate!$B$2:$T$2,0)))</f>
        <v>29.15</v>
      </c>
      <c r="J2067" s="11">
        <f ca="1">IF(NOT(ISNA(VLOOKUP($B2067,INDIRECT(VLOOKUP($B2067,'Exp Dates'!$E$4:$X$250,MATCH("M7",'Exp Dates'!$E$2:$X$2,0),1)&amp;"!$A$2:$H$600",1),J$1,0))),VLOOKUP($B2067,INDIRECT(VLOOKUP($B2067,'Exp Dates'!$E$4:$X$250,MATCH("M7",'Exp Dates'!$E$2:$X$2,0),1)&amp;"!$A$2:$H$600",1),J$1,0)*$C2067,VLOOKUP($B2067,Interpolate!$B$3:$T$2004,MATCH("M7-I",Interpolate!$B$2:$T$2,0)))</f>
        <v>29.05</v>
      </c>
      <c r="K2067" s="6">
        <f ca="1">IF(NOT(ISNA(VLOOKUP($B2067,INDIRECT(VLOOKUP($B2067,'Exp Dates'!$E$4:$X$250,MATCH("M1",'Exp Dates'!$E$2:$X$2,0),1)&amp;"!$A$2:$k$600",1),K$1,0))),VLOOKUP($B2067,INDIRECT(VLOOKUP($B2067,'Exp Dates'!$E$4:$X$250,MATCH("M1",'Exp Dates'!$E$2:$X$2,0),1)&amp;"!$A$2:$k$600",1),K$1,0),0)</f>
        <v>34576</v>
      </c>
      <c r="L2067" s="6">
        <f ca="1">IF(NOT(ISNA(VLOOKUP($B2067,INDIRECT(VLOOKUP($B2067,'Exp Dates'!$E$4:$X$250,MATCH("M2",'Exp Dates'!$E$2:$X$2,0),1)&amp;"!$A$2:$k$600",1),L$1,0))),VLOOKUP($B2067,INDIRECT(VLOOKUP($B2067,'Exp Dates'!$E$4:$X$250,MATCH("M2",'Exp Dates'!$E$2:$X$2,0),1)&amp;"!$A$2:$k$600",1),L$1,0),0)</f>
        <v>28750</v>
      </c>
      <c r="M2067" s="6">
        <f ca="1">IF(NOT(ISNA(VLOOKUP($B2067,INDIRECT(VLOOKUP($B2067,'Exp Dates'!$E$4:$X$250,MATCH("M3",'Exp Dates'!$E$2:$X$2,0),1)&amp;"!$A$2:$k$600",1),M$1,0))),VLOOKUP($B2067,INDIRECT(VLOOKUP($B2067,'Exp Dates'!$E$4:$X$250,MATCH("M3",'Exp Dates'!$E$2:$X$2,0),1)&amp;"!$A$2:$k$600",1),M$1,0),0)</f>
        <v>7418</v>
      </c>
      <c r="N2067" s="6">
        <f ca="1">IF(NOT(ISNA(VLOOKUP($B2067,INDIRECT(VLOOKUP($B2067,'Exp Dates'!$E$4:$X$250,MATCH("M4",'Exp Dates'!$E$2:$X$2,0),1)&amp;"!$A$2:$k$600",1),N$1,0))),VLOOKUP($B2067,INDIRECT(VLOOKUP($B2067,'Exp Dates'!$E$4:$X$250,MATCH("M4",'Exp Dates'!$E$2:$X$2,0),1)&amp;"!$A$2:$k$600",1),N$1,0),0)</f>
        <v>5601</v>
      </c>
      <c r="O2067" s="6">
        <f ca="1">IF(NOT(ISNA(VLOOKUP($B2067,INDIRECT(VLOOKUP($B2067,'Exp Dates'!$E$4:$X$250,MATCH("M5",'Exp Dates'!$E$2:$X$2,0),1)&amp;"!$A$2:$k$600",1),O$1,0))),VLOOKUP($B2067,INDIRECT(VLOOKUP($B2067,'Exp Dates'!$E$4:$X$250,MATCH("M5",'Exp Dates'!$E$2:$X$2,0),1)&amp;"!$A$2:$k$600",1),O$1,0),0)</f>
        <v>4032</v>
      </c>
      <c r="P2067" s="6">
        <f ca="1">IF(NOT(ISNA(VLOOKUP($B2067,INDIRECT(VLOOKUP($B2067,'Exp Dates'!$E$4:$X$250,MATCH("M6",'Exp Dates'!$E$2:$X$2,0),1)&amp;"!$A$2:$k$600",1),P$1,0))),VLOOKUP($B2067,INDIRECT(VLOOKUP($B2067,'Exp Dates'!$E$4:$X$250,MATCH("M6",'Exp Dates'!$E$2:$X$2,0),1)&amp;"!$A$2:$k$600",1),P$1,0),0)</f>
        <v>3387</v>
      </c>
      <c r="Q2067" s="6">
        <f ca="1">IF(NOT(ISNA(VLOOKUP($B2067,INDIRECT(VLOOKUP($B2067,'Exp Dates'!$E$4:$X$250,MATCH("M7",'Exp Dates'!$E$2:$X$2,0),1)&amp;"!$A$2:$k$600",1),Q$1,0))),VLOOKUP($B2067,INDIRECT(VLOOKUP($B2067,'Exp Dates'!$E$4:$X$250,MATCH("M7",'Exp Dates'!$E$2:$X$2,0),1)&amp;"!$A$2:$k$600",1),Q$1,0),0)</f>
        <v>3051</v>
      </c>
      <c r="R2067" s="6">
        <f t="shared" ca="1" si="392"/>
        <v>63326</v>
      </c>
      <c r="S2067" s="6">
        <f t="shared" ca="1" si="390"/>
        <v>190172</v>
      </c>
      <c r="T2067" s="6">
        <f t="shared" ca="1" si="394"/>
        <v>3873973.2</v>
      </c>
      <c r="U2067" s="6">
        <f t="shared" ca="1" si="395"/>
        <v>93106</v>
      </c>
      <c r="V2067" s="6">
        <f t="shared" ca="1" si="396"/>
        <v>2663714.2000000002</v>
      </c>
      <c r="W2067" s="11">
        <f t="shared" ca="1" si="397"/>
        <v>1.4543501701496353</v>
      </c>
      <c r="X2067">
        <f ca="1">Master!AD2067</f>
        <v>2.2380952380952411E-2</v>
      </c>
      <c r="Y2067" s="6">
        <f t="shared" ca="1" si="398"/>
        <v>86815</v>
      </c>
      <c r="Z2067" s="6">
        <f t="shared" ca="1" si="391"/>
        <v>93106</v>
      </c>
      <c r="AA2067" s="6">
        <f t="shared" ca="1" si="393"/>
        <v>283278</v>
      </c>
      <c r="AB2067" s="11">
        <f>VLOOKUP(B2067,Master!B$3:N$10000,9,0)</f>
        <v>22.16</v>
      </c>
      <c r="AC2067" s="11">
        <v>24.599999999999998</v>
      </c>
      <c r="AD2067" s="11">
        <v>22.349999999999998</v>
      </c>
      <c r="AE2067" s="11">
        <f t="shared" si="399"/>
        <v>2.4399999999999977</v>
      </c>
      <c r="AF2067" s="11">
        <f>Master!N2067</f>
        <v>1315.13</v>
      </c>
      <c r="AG2067" s="6">
        <f ca="1">IF(NOT(ISNA(VLOOKUP($B2067,INDIRECT(VLOOKUP($B2067,'Exp Dates'!$E$4:$X$300,MATCH("M1",'Exp Dates'!$E$2:$X$2,0),1)&amp;"!$A$2:$k$600",1),AG$1,0))),VLOOKUP($B2067,INDIRECT(VLOOKUP($B2067,'Exp Dates'!$E$4:$X$300,MATCH("M1",'Exp Dates'!$E$2:$X$2,0),1)&amp;"!$A$2:$k$600",1),AG$1,0),0)</f>
        <v>79408</v>
      </c>
      <c r="AH2067" s="6">
        <f ca="1">IF(NOT(ISNA(VLOOKUP($B2067,INDIRECT(VLOOKUP($B2067,'Exp Dates'!$E$4:$X$300,MATCH("M2",'Exp Dates'!$E$2:$X$2,0),1)&amp;"!$A$2:$k$600",1),AH$1,0))),VLOOKUP($B2067,INDIRECT(VLOOKUP($B2067,'Exp Dates'!$E$4:$X$300,MATCH("M2",'Exp Dates'!$E$2:$X$2,0),1)&amp;"!$A$2:$k$600",1),AH$1,0),0)</f>
        <v>79052</v>
      </c>
      <c r="AI2067" s="6">
        <f ca="1">IF(NOT(ISNA(VLOOKUP($B2067,INDIRECT(VLOOKUP($B2067,'Exp Dates'!$E$4:$X$300,MATCH("M3",'Exp Dates'!$E$2:$X$2,0),1)&amp;"!$A$2:$k$600",1),AI$1,0))),VLOOKUP($B2067,INDIRECT(VLOOKUP($B2067,'Exp Dates'!$E$4:$X$300,MATCH("M3",'Exp Dates'!$E$2:$X$2,0),1)&amp;"!$A$2:$k$600",1),AI$1,0),0)</f>
        <v>31712</v>
      </c>
      <c r="AJ2067" s="6">
        <f ca="1">IF(NOT(ISNA(VLOOKUP($B2067,INDIRECT(VLOOKUP($B2067,'Exp Dates'!$E$4:$X$300,MATCH("M4",'Exp Dates'!$E$2:$X$2,0),1)&amp;"!$A$2:$k$600",1),AJ$1,0))),VLOOKUP($B2067,INDIRECT(VLOOKUP($B2067,'Exp Dates'!$E$4:$X$300,MATCH("M4",'Exp Dates'!$E$2:$X$2,0),1)&amp;"!$A$2:$k$600",1),AJ$1,0),0)</f>
        <v>23448</v>
      </c>
      <c r="AK2067" s="6">
        <f ca="1">IF(NOT(ISNA(VLOOKUP($B2067,INDIRECT(VLOOKUP($B2067,'Exp Dates'!$E$4:$X$300,MATCH("M5",'Exp Dates'!$E$2:$X$2,0),1)&amp;"!$A$2:$k$600",1),AK$1,0))),VLOOKUP($B2067,INDIRECT(VLOOKUP($B2067,'Exp Dates'!$E$4:$X$300,MATCH("M5",'Exp Dates'!$E$2:$X$2,0),1)&amp;"!$A$2:$k$600",1),AK$1,0),0)</f>
        <v>27092</v>
      </c>
      <c r="AL2067" s="6">
        <f ca="1">IF(NOT(ISNA(VLOOKUP($B2067,INDIRECT(VLOOKUP($B2067,'Exp Dates'!$E$4:$X$300,MATCH("M6",'Exp Dates'!$E$2:$X$2,0),1)&amp;"!$A$2:$k$600",1),AL$1,0))),VLOOKUP($B2067,INDIRECT(VLOOKUP($B2067,'Exp Dates'!$E$4:$X$300,MATCH("M6",'Exp Dates'!$E$2:$X$2,0),1)&amp;"!$A$2:$k$600",1),AL$1,0),0)</f>
        <v>26489</v>
      </c>
      <c r="AM2067" s="6">
        <f ca="1">IF(NOT(ISNA(VLOOKUP($B2067,INDIRECT(VLOOKUP($B2067,'Exp Dates'!$E$4:$X$300,MATCH("M7",'Exp Dates'!$E$2:$X$2,0),1)&amp;"!$A$2:$k$600",1),AM$1,0))),VLOOKUP($B2067,INDIRECT(VLOOKUP($B2067,'Exp Dates'!$E$4:$X$300,MATCH("M7",'Exp Dates'!$E$2:$X$2,0),1)&amp;"!$A$2:$k$600",1),AM$1,0),0)</f>
        <v>16077</v>
      </c>
      <c r="AN2067" s="74">
        <f t="shared" ca="1" si="400"/>
        <v>2197269249.9999995</v>
      </c>
      <c r="AO2067">
        <f ca="1">IF(NOT(ISNA(VLOOKUP($B2067,INDIRECT(VLOOKUP($B2067,'Exp Dates'!$E$4:$X$300,MATCH("M1",'Exp Dates'!$E$2:$X$2,0),1)&amp;"!$A$2:$k$600",1),AO$1,0))),VLOOKUP($B2067,INDIRECT(VLOOKUP($B2067,'Exp Dates'!$E$4:$X$300,MATCH("M1",'Exp Dates'!$E$2:$X$2,0),1)&amp;"!$A$2:$k$600",1),AO$1,0),0)</f>
        <v>1377</v>
      </c>
      <c r="AP2067">
        <f ca="1">IF(NOT(ISNA(VLOOKUP($B2067,INDIRECT(VLOOKUP($B2067,'Exp Dates'!$E$4:$X$300,MATCH("M2",'Exp Dates'!$E$2:$X$2,0),1)&amp;"!$A$2:$k$600",1),AP$1,0))),VLOOKUP($B2067,INDIRECT(VLOOKUP($B2067,'Exp Dates'!$E$4:$X$300,MATCH("M2",'Exp Dates'!$E$2:$X$2,0),1)&amp;"!$A$2:$k$600",1),AP$1,0),0)</f>
        <v>2222</v>
      </c>
      <c r="AQ2067">
        <f t="shared" ca="1" si="401"/>
        <v>3599</v>
      </c>
      <c r="AR2067">
        <f>VLOOKUP(B2067,Master!B$2:L$5000,11,0)</f>
        <v>0.89680291380008093</v>
      </c>
    </row>
    <row r="2068" spans="2:44" x14ac:dyDescent="0.25">
      <c r="B2068" s="52">
        <f>Master!B2068</f>
        <v>41067</v>
      </c>
      <c r="C2068" s="14">
        <v>1</v>
      </c>
      <c r="D2068" s="11">
        <f ca="1">IF(NOT(ISNA(VLOOKUP($B2068,INDIRECT(VLOOKUP($B2068,'Exp Dates'!$E$4:$X$250,MATCH("M1",'Exp Dates'!$E$2:$X$2,0),1)&amp;"!$A$2:$H$600",1),D$1,0))),VLOOKUP($B2068,INDIRECT(VLOOKUP($B2068,'Exp Dates'!$E$4:$X$250,MATCH("M1",'Exp Dates'!$E$2:$X$2,0),1)&amp;"!$A$2:$H$600",1),D$1,0)*$C2068,VLOOKUP($B2068,Interpolate!$B$3:$T$2004,MATCH("M1-I",Interpolate!$B$2:$T$2,0)))</f>
        <v>23.05</v>
      </c>
      <c r="E2068" s="11">
        <f ca="1">IF(NOT(ISNA(VLOOKUP($B2068,INDIRECT(VLOOKUP($B2068,'Exp Dates'!$E$4:$X$250,MATCH("M2",'Exp Dates'!$E$2:$X$2,0),1)&amp;"!$A$2:$H$600",1),E$1,0))),VLOOKUP($B2068,INDIRECT(VLOOKUP($B2068,'Exp Dates'!$E$4:$X$250,MATCH("M2",'Exp Dates'!$E$2:$X$2,0),1)&amp;"!$A$2:$H$600",1),E$1,0)*$C2068,VLOOKUP($B2068,Interpolate!$B$3:$T$2004,MATCH("M2-I",Interpolate!$B$2:$T$2,0)))</f>
        <v>25.3</v>
      </c>
      <c r="F2068" s="11">
        <f ca="1">IF(NOT(ISNA(VLOOKUP($B2068,INDIRECT(VLOOKUP($B2068,'Exp Dates'!$E$4:$X$250,MATCH("M3",'Exp Dates'!$E$2:$X$2,0),1)&amp;"!$A$2:$H$600",1),F$1,0))),VLOOKUP($B2068,INDIRECT(VLOOKUP($B2068,'Exp Dates'!$E$4:$X$250,MATCH("M3",'Exp Dates'!$E$2:$X$2,0),1)&amp;"!$A$2:$H$600",1),F$1,0)*$C2068,VLOOKUP($B2068,Interpolate!$B$3:$T$2004,MATCH("M3-I",Interpolate!$B$2:$T$2,0)))</f>
        <v>26.35</v>
      </c>
      <c r="G2068" s="11">
        <f ca="1">IF(NOT(ISNA(VLOOKUP($B2068,INDIRECT(VLOOKUP($B2068,'Exp Dates'!$E$4:$X$250,MATCH("M4",'Exp Dates'!$E$2:$X$2,0),1)&amp;"!$A$2:$H$600",1),G$1,0))),VLOOKUP($B2068,INDIRECT(VLOOKUP($B2068,'Exp Dates'!$E$4:$X$250,MATCH("M4",'Exp Dates'!$E$2:$X$2,0),1)&amp;"!$A$2:$H$600",1),G$1,0)*$C2068,VLOOKUP($B2068,Interpolate!$B$3:$T$2004,MATCH("M4-I",Interpolate!$B$2:$T$2,0)))</f>
        <v>27.55</v>
      </c>
      <c r="H2068" s="11">
        <f ca="1">IF(NOT(ISNA(VLOOKUP($B2068,INDIRECT(VLOOKUP($B2068,'Exp Dates'!$E$4:$X$250,MATCH("M5",'Exp Dates'!$E$2:$X$2,0),1)&amp;"!$A$2:$H$600",1),H$1,0))),VLOOKUP($B2068,INDIRECT(VLOOKUP($B2068,'Exp Dates'!$E$4:$X$250,MATCH("M5",'Exp Dates'!$E$2:$X$2,0),1)&amp;"!$A$2:$H$600",1),H$1,0)*$C2068,VLOOKUP($B2068,Interpolate!$B$3:$T$2004,MATCH("M5-I",Interpolate!$B$2:$T$2,0)))</f>
        <v>28.45</v>
      </c>
      <c r="I2068" s="11">
        <f ca="1">IF(NOT(ISNA(VLOOKUP($B2068,INDIRECT(VLOOKUP($B2068,'Exp Dates'!$E$4:$X$250,MATCH("M6",'Exp Dates'!$E$2:$X$2,0),1)&amp;"!$A$2:$H$600",1),I$1,0))),VLOOKUP($B2068,INDIRECT(VLOOKUP($B2068,'Exp Dates'!$E$4:$X$250,MATCH("M6",'Exp Dates'!$E$2:$X$2,0),1)&amp;"!$A$2:$H$600",1),I$1,0)*$C2068,VLOOKUP($B2068,Interpolate!$B$3:$T$2004,MATCH("M6-I",Interpolate!$B$2:$T$2,0)))</f>
        <v>28.95</v>
      </c>
      <c r="J2068" s="11">
        <f ca="1">IF(NOT(ISNA(VLOOKUP($B2068,INDIRECT(VLOOKUP($B2068,'Exp Dates'!$E$4:$X$250,MATCH("M7",'Exp Dates'!$E$2:$X$2,0),1)&amp;"!$A$2:$H$600",1),J$1,0))),VLOOKUP($B2068,INDIRECT(VLOOKUP($B2068,'Exp Dates'!$E$4:$X$250,MATCH("M7",'Exp Dates'!$E$2:$X$2,0),1)&amp;"!$A$2:$H$600",1),J$1,0)*$C2068,VLOOKUP($B2068,Interpolate!$B$3:$T$2004,MATCH("M7-I",Interpolate!$B$2:$T$2,0)))</f>
        <v>29</v>
      </c>
      <c r="K2068" s="6">
        <f ca="1">IF(NOT(ISNA(VLOOKUP($B2068,INDIRECT(VLOOKUP($B2068,'Exp Dates'!$E$4:$X$250,MATCH("M1",'Exp Dates'!$E$2:$X$2,0),1)&amp;"!$A$2:$k$600",1),K$1,0))),VLOOKUP($B2068,INDIRECT(VLOOKUP($B2068,'Exp Dates'!$E$4:$X$250,MATCH("M1",'Exp Dates'!$E$2:$X$2,0),1)&amp;"!$A$2:$k$600",1),K$1,0),0)</f>
        <v>33038</v>
      </c>
      <c r="L2068" s="6">
        <f ca="1">IF(NOT(ISNA(VLOOKUP($B2068,INDIRECT(VLOOKUP($B2068,'Exp Dates'!$E$4:$X$250,MATCH("M2",'Exp Dates'!$E$2:$X$2,0),1)&amp;"!$A$2:$k$600",1),L$1,0))),VLOOKUP($B2068,INDIRECT(VLOOKUP($B2068,'Exp Dates'!$E$4:$X$250,MATCH("M2",'Exp Dates'!$E$2:$X$2,0),1)&amp;"!$A$2:$k$600",1),L$1,0),0)</f>
        <v>34827</v>
      </c>
      <c r="M2068" s="6">
        <f ca="1">IF(NOT(ISNA(VLOOKUP($B2068,INDIRECT(VLOOKUP($B2068,'Exp Dates'!$E$4:$X$250,MATCH("M3",'Exp Dates'!$E$2:$X$2,0),1)&amp;"!$A$2:$k$600",1),M$1,0))),VLOOKUP($B2068,INDIRECT(VLOOKUP($B2068,'Exp Dates'!$E$4:$X$250,MATCH("M3",'Exp Dates'!$E$2:$X$2,0),1)&amp;"!$A$2:$k$600",1),M$1,0),0)</f>
        <v>10542</v>
      </c>
      <c r="N2068" s="6">
        <f ca="1">IF(NOT(ISNA(VLOOKUP($B2068,INDIRECT(VLOOKUP($B2068,'Exp Dates'!$E$4:$X$250,MATCH("M4",'Exp Dates'!$E$2:$X$2,0),1)&amp;"!$A$2:$k$600",1),N$1,0))),VLOOKUP($B2068,INDIRECT(VLOOKUP($B2068,'Exp Dates'!$E$4:$X$250,MATCH("M4",'Exp Dates'!$E$2:$X$2,0),1)&amp;"!$A$2:$k$600",1),N$1,0),0)</f>
        <v>8548</v>
      </c>
      <c r="O2068" s="6">
        <f ca="1">IF(NOT(ISNA(VLOOKUP($B2068,INDIRECT(VLOOKUP($B2068,'Exp Dates'!$E$4:$X$250,MATCH("M5",'Exp Dates'!$E$2:$X$2,0),1)&amp;"!$A$2:$k$600",1),O$1,0))),VLOOKUP($B2068,INDIRECT(VLOOKUP($B2068,'Exp Dates'!$E$4:$X$250,MATCH("M5",'Exp Dates'!$E$2:$X$2,0),1)&amp;"!$A$2:$k$600",1),O$1,0),0)</f>
        <v>5502</v>
      </c>
      <c r="P2068" s="6">
        <f ca="1">IF(NOT(ISNA(VLOOKUP($B2068,INDIRECT(VLOOKUP($B2068,'Exp Dates'!$E$4:$X$250,MATCH("M6",'Exp Dates'!$E$2:$X$2,0),1)&amp;"!$A$2:$k$600",1),P$1,0))),VLOOKUP($B2068,INDIRECT(VLOOKUP($B2068,'Exp Dates'!$E$4:$X$250,MATCH("M6",'Exp Dates'!$E$2:$X$2,0),1)&amp;"!$A$2:$k$600",1),P$1,0),0)</f>
        <v>5295</v>
      </c>
      <c r="Q2068" s="6">
        <f ca="1">IF(NOT(ISNA(VLOOKUP($B2068,INDIRECT(VLOOKUP($B2068,'Exp Dates'!$E$4:$X$250,MATCH("M7",'Exp Dates'!$E$2:$X$2,0),1)&amp;"!$A$2:$k$600",1),Q$1,0))),VLOOKUP($B2068,INDIRECT(VLOOKUP($B2068,'Exp Dates'!$E$4:$X$250,MATCH("M7",'Exp Dates'!$E$2:$X$2,0),1)&amp;"!$A$2:$k$600",1),Q$1,0),0)</f>
        <v>4008</v>
      </c>
      <c r="R2068" s="6">
        <f t="shared" ca="1" si="392"/>
        <v>67865</v>
      </c>
      <c r="S2068" s="6">
        <f t="shared" ca="1" si="390"/>
        <v>190971</v>
      </c>
      <c r="T2068" s="6">
        <f t="shared" ca="1" si="394"/>
        <v>3842563.35</v>
      </c>
      <c r="U2068" s="6">
        <f t="shared" ca="1" si="395"/>
        <v>96661</v>
      </c>
      <c r="V2068" s="6">
        <f t="shared" ca="1" si="396"/>
        <v>2750954.85</v>
      </c>
      <c r="W2068" s="11">
        <f t="shared" ca="1" si="397"/>
        <v>1.3968107655420081</v>
      </c>
      <c r="X2068">
        <f ca="1">Master!AD2068</f>
        <v>2.3095238095238085E-2</v>
      </c>
      <c r="Y2068" s="6">
        <f t="shared" ca="1" si="398"/>
        <v>101760</v>
      </c>
      <c r="Z2068" s="6">
        <f t="shared" ca="1" si="391"/>
        <v>96661</v>
      </c>
      <c r="AA2068" s="6">
        <f t="shared" ca="1" si="393"/>
        <v>287632</v>
      </c>
      <c r="AB2068" s="11">
        <f>VLOOKUP(B2068,Master!B$3:N$10000,9,0)</f>
        <v>21.72</v>
      </c>
      <c r="AC2068" s="11">
        <v>24.416071428571428</v>
      </c>
      <c r="AD2068" s="11">
        <v>22.005357142857143</v>
      </c>
      <c r="AE2068" s="11">
        <f t="shared" si="399"/>
        <v>2.6960714285714289</v>
      </c>
      <c r="AF2068" s="11">
        <f>Master!N2068</f>
        <v>1314.99</v>
      </c>
      <c r="AG2068" s="6">
        <f ca="1">IF(NOT(ISNA(VLOOKUP($B2068,INDIRECT(VLOOKUP($B2068,'Exp Dates'!$E$4:$X$300,MATCH("M1",'Exp Dates'!$E$2:$X$2,0),1)&amp;"!$A$2:$k$600",1),AG$1,0))),VLOOKUP($B2068,INDIRECT(VLOOKUP($B2068,'Exp Dates'!$E$4:$X$300,MATCH("M1",'Exp Dates'!$E$2:$X$2,0),1)&amp;"!$A$2:$k$600",1),AG$1,0),0)</f>
        <v>75979</v>
      </c>
      <c r="AH2068" s="6">
        <f ca="1">IF(NOT(ISNA(VLOOKUP($B2068,INDIRECT(VLOOKUP($B2068,'Exp Dates'!$E$4:$X$300,MATCH("M2",'Exp Dates'!$E$2:$X$2,0),1)&amp;"!$A$2:$k$600",1),AH$1,0))),VLOOKUP($B2068,INDIRECT(VLOOKUP($B2068,'Exp Dates'!$E$4:$X$300,MATCH("M2",'Exp Dates'!$E$2:$X$2,0),1)&amp;"!$A$2:$k$600",1),AH$1,0),0)</f>
        <v>82658</v>
      </c>
      <c r="AI2068" s="6">
        <f ca="1">IF(NOT(ISNA(VLOOKUP($B2068,INDIRECT(VLOOKUP($B2068,'Exp Dates'!$E$4:$X$300,MATCH("M3",'Exp Dates'!$E$2:$X$2,0),1)&amp;"!$A$2:$k$600",1),AI$1,0))),VLOOKUP($B2068,INDIRECT(VLOOKUP($B2068,'Exp Dates'!$E$4:$X$300,MATCH("M3",'Exp Dates'!$E$2:$X$2,0),1)&amp;"!$A$2:$k$600",1),AI$1,0),0)</f>
        <v>32334</v>
      </c>
      <c r="AJ2068" s="6">
        <f ca="1">IF(NOT(ISNA(VLOOKUP($B2068,INDIRECT(VLOOKUP($B2068,'Exp Dates'!$E$4:$X$300,MATCH("M4",'Exp Dates'!$E$2:$X$2,0),1)&amp;"!$A$2:$k$600",1),AJ$1,0))),VLOOKUP($B2068,INDIRECT(VLOOKUP($B2068,'Exp Dates'!$E$4:$X$300,MATCH("M4",'Exp Dates'!$E$2:$X$2,0),1)&amp;"!$A$2:$k$600",1),AJ$1,0),0)</f>
        <v>24493</v>
      </c>
      <c r="AK2068" s="6">
        <f ca="1">IF(NOT(ISNA(VLOOKUP($B2068,INDIRECT(VLOOKUP($B2068,'Exp Dates'!$E$4:$X$300,MATCH("M5",'Exp Dates'!$E$2:$X$2,0),1)&amp;"!$A$2:$k$600",1),AK$1,0))),VLOOKUP($B2068,INDIRECT(VLOOKUP($B2068,'Exp Dates'!$E$4:$X$300,MATCH("M5",'Exp Dates'!$E$2:$X$2,0),1)&amp;"!$A$2:$k$600",1),AK$1,0),0)</f>
        <v>27837</v>
      </c>
      <c r="AL2068" s="6">
        <f ca="1">IF(NOT(ISNA(VLOOKUP($B2068,INDIRECT(VLOOKUP($B2068,'Exp Dates'!$E$4:$X$300,MATCH("M6",'Exp Dates'!$E$2:$X$2,0),1)&amp;"!$A$2:$k$600",1),AL$1,0))),VLOOKUP($B2068,INDIRECT(VLOOKUP($B2068,'Exp Dates'!$E$4:$X$300,MATCH("M6",'Exp Dates'!$E$2:$X$2,0),1)&amp;"!$A$2:$k$600",1),AL$1,0),0)</f>
        <v>27779</v>
      </c>
      <c r="AM2068" s="6">
        <f ca="1">IF(NOT(ISNA(VLOOKUP($B2068,INDIRECT(VLOOKUP($B2068,'Exp Dates'!$E$4:$X$300,MATCH("M7",'Exp Dates'!$E$2:$X$2,0),1)&amp;"!$A$2:$k$600",1),AM$1,0))),VLOOKUP($B2068,INDIRECT(VLOOKUP($B2068,'Exp Dates'!$E$4:$X$300,MATCH("M7",'Exp Dates'!$E$2:$X$2,0),1)&amp;"!$A$2:$k$600",1),AM$1,0),0)</f>
        <v>16552</v>
      </c>
      <c r="AN2068" s="74">
        <f t="shared" ca="1" si="400"/>
        <v>2581982250</v>
      </c>
      <c r="AO2068">
        <f ca="1">IF(NOT(ISNA(VLOOKUP($B2068,INDIRECT(VLOOKUP($B2068,'Exp Dates'!$E$4:$X$300,MATCH("M1",'Exp Dates'!$E$2:$X$2,0),1)&amp;"!$A$2:$k$600",1),AO$1,0))),VLOOKUP($B2068,INDIRECT(VLOOKUP($B2068,'Exp Dates'!$E$4:$X$300,MATCH("M1",'Exp Dates'!$E$2:$X$2,0),1)&amp;"!$A$2:$k$600",1),AO$1,0),0)</f>
        <v>2081</v>
      </c>
      <c r="AP2068">
        <f ca="1">IF(NOT(ISNA(VLOOKUP($B2068,INDIRECT(VLOOKUP($B2068,'Exp Dates'!$E$4:$X$300,MATCH("M2",'Exp Dates'!$E$2:$X$2,0),1)&amp;"!$A$2:$k$600",1),AP$1,0))),VLOOKUP($B2068,INDIRECT(VLOOKUP($B2068,'Exp Dates'!$E$4:$X$300,MATCH("M2",'Exp Dates'!$E$2:$X$2,0),1)&amp;"!$A$2:$k$600",1),AP$1,0),0)</f>
        <v>3970</v>
      </c>
      <c r="AQ2068">
        <f t="shared" ca="1" si="401"/>
        <v>6051</v>
      </c>
      <c r="AR2068">
        <f>VLOOKUP(B2068,Master!B$2:L$5000,11,0)</f>
        <v>0.88761749080506747</v>
      </c>
    </row>
    <row r="2069" spans="2:44" x14ac:dyDescent="0.25">
      <c r="B2069" s="52">
        <f>Master!B2069</f>
        <v>41068</v>
      </c>
      <c r="C2069" s="14">
        <v>1</v>
      </c>
      <c r="D2069" s="11">
        <f ca="1">IF(NOT(ISNA(VLOOKUP($B2069,INDIRECT(VLOOKUP($B2069,'Exp Dates'!$E$4:$X$250,MATCH("M1",'Exp Dates'!$E$2:$X$2,0),1)&amp;"!$A$2:$H$600",1),D$1,0))),VLOOKUP($B2069,INDIRECT(VLOOKUP($B2069,'Exp Dates'!$E$4:$X$250,MATCH("M1",'Exp Dates'!$E$2:$X$2,0),1)&amp;"!$A$2:$H$600",1),D$1,0)*$C2069,VLOOKUP($B2069,Interpolate!$B$3:$T$2004,MATCH("M1-I",Interpolate!$B$2:$T$2,0)))</f>
        <v>21.7</v>
      </c>
      <c r="E2069" s="11">
        <f ca="1">IF(NOT(ISNA(VLOOKUP($B2069,INDIRECT(VLOOKUP($B2069,'Exp Dates'!$E$4:$X$250,MATCH("M2",'Exp Dates'!$E$2:$X$2,0),1)&amp;"!$A$2:$H$600",1),E$1,0))),VLOOKUP($B2069,INDIRECT(VLOOKUP($B2069,'Exp Dates'!$E$4:$X$250,MATCH("M2",'Exp Dates'!$E$2:$X$2,0),1)&amp;"!$A$2:$H$600",1),E$1,0)*$C2069,VLOOKUP($B2069,Interpolate!$B$3:$T$2004,MATCH("M2-I",Interpolate!$B$2:$T$2,0)))</f>
        <v>23.85</v>
      </c>
      <c r="F2069" s="11">
        <f ca="1">IF(NOT(ISNA(VLOOKUP($B2069,INDIRECT(VLOOKUP($B2069,'Exp Dates'!$E$4:$X$250,MATCH("M3",'Exp Dates'!$E$2:$X$2,0),1)&amp;"!$A$2:$H$600",1),F$1,0))),VLOOKUP($B2069,INDIRECT(VLOOKUP($B2069,'Exp Dates'!$E$4:$X$250,MATCH("M3",'Exp Dates'!$E$2:$X$2,0),1)&amp;"!$A$2:$H$600",1),F$1,0)*$C2069,VLOOKUP($B2069,Interpolate!$B$3:$T$2004,MATCH("M3-I",Interpolate!$B$2:$T$2,0)))</f>
        <v>25.1</v>
      </c>
      <c r="G2069" s="11">
        <f ca="1">IF(NOT(ISNA(VLOOKUP($B2069,INDIRECT(VLOOKUP($B2069,'Exp Dates'!$E$4:$X$250,MATCH("M4",'Exp Dates'!$E$2:$X$2,0),1)&amp;"!$A$2:$H$600",1),G$1,0))),VLOOKUP($B2069,INDIRECT(VLOOKUP($B2069,'Exp Dates'!$E$4:$X$250,MATCH("M4",'Exp Dates'!$E$2:$X$2,0),1)&amp;"!$A$2:$H$600",1),G$1,0)*$C2069,VLOOKUP($B2069,Interpolate!$B$3:$T$2004,MATCH("M4-I",Interpolate!$B$2:$T$2,0)))</f>
        <v>26.2</v>
      </c>
      <c r="H2069" s="11">
        <f ca="1">IF(NOT(ISNA(VLOOKUP($B2069,INDIRECT(VLOOKUP($B2069,'Exp Dates'!$E$4:$X$250,MATCH("M5",'Exp Dates'!$E$2:$X$2,0),1)&amp;"!$A$2:$H$600",1),H$1,0))),VLOOKUP($B2069,INDIRECT(VLOOKUP($B2069,'Exp Dates'!$E$4:$X$250,MATCH("M5",'Exp Dates'!$E$2:$X$2,0),1)&amp;"!$A$2:$H$600",1),H$1,0)*$C2069,VLOOKUP($B2069,Interpolate!$B$3:$T$2004,MATCH("M5-I",Interpolate!$B$2:$T$2,0)))</f>
        <v>27.15</v>
      </c>
      <c r="I2069" s="11">
        <f ca="1">IF(NOT(ISNA(VLOOKUP($B2069,INDIRECT(VLOOKUP($B2069,'Exp Dates'!$E$4:$X$250,MATCH("M6",'Exp Dates'!$E$2:$X$2,0),1)&amp;"!$A$2:$H$600",1),I$1,0))),VLOOKUP($B2069,INDIRECT(VLOOKUP($B2069,'Exp Dates'!$E$4:$X$250,MATCH("M6",'Exp Dates'!$E$2:$X$2,0),1)&amp;"!$A$2:$H$600",1),I$1,0)*$C2069,VLOOKUP($B2069,Interpolate!$B$3:$T$2004,MATCH("M6-I",Interpolate!$B$2:$T$2,0)))</f>
        <v>27.75</v>
      </c>
      <c r="J2069" s="11">
        <f ca="1">IF(NOT(ISNA(VLOOKUP($B2069,INDIRECT(VLOOKUP($B2069,'Exp Dates'!$E$4:$X$250,MATCH("M7",'Exp Dates'!$E$2:$X$2,0),1)&amp;"!$A$2:$H$600",1),J$1,0))),VLOOKUP($B2069,INDIRECT(VLOOKUP($B2069,'Exp Dates'!$E$4:$X$250,MATCH("M7",'Exp Dates'!$E$2:$X$2,0),1)&amp;"!$A$2:$H$600",1),J$1,0)*$C2069,VLOOKUP($B2069,Interpolate!$B$3:$T$2004,MATCH("M7-I",Interpolate!$B$2:$T$2,0)))</f>
        <v>27.8</v>
      </c>
      <c r="K2069" s="6">
        <f ca="1">IF(NOT(ISNA(VLOOKUP($B2069,INDIRECT(VLOOKUP($B2069,'Exp Dates'!$E$4:$X$250,MATCH("M1",'Exp Dates'!$E$2:$X$2,0),1)&amp;"!$A$2:$k$600",1),K$1,0))),VLOOKUP($B2069,INDIRECT(VLOOKUP($B2069,'Exp Dates'!$E$4:$X$250,MATCH("M1",'Exp Dates'!$E$2:$X$2,0),1)&amp;"!$A$2:$k$600",1),K$1,0),0)</f>
        <v>27738</v>
      </c>
      <c r="L2069" s="6">
        <f ca="1">IF(NOT(ISNA(VLOOKUP($B2069,INDIRECT(VLOOKUP($B2069,'Exp Dates'!$E$4:$X$250,MATCH("M2",'Exp Dates'!$E$2:$X$2,0),1)&amp;"!$A$2:$k$600",1),L$1,0))),VLOOKUP($B2069,INDIRECT(VLOOKUP($B2069,'Exp Dates'!$E$4:$X$250,MATCH("M2",'Exp Dates'!$E$2:$X$2,0),1)&amp;"!$A$2:$k$600",1),L$1,0),0)</f>
        <v>27318</v>
      </c>
      <c r="M2069" s="6">
        <f ca="1">IF(NOT(ISNA(VLOOKUP($B2069,INDIRECT(VLOOKUP($B2069,'Exp Dates'!$E$4:$X$250,MATCH("M3",'Exp Dates'!$E$2:$X$2,0),1)&amp;"!$A$2:$k$600",1),M$1,0))),VLOOKUP($B2069,INDIRECT(VLOOKUP($B2069,'Exp Dates'!$E$4:$X$250,MATCH("M3",'Exp Dates'!$E$2:$X$2,0),1)&amp;"!$A$2:$k$600",1),M$1,0),0)</f>
        <v>8244</v>
      </c>
      <c r="N2069" s="6">
        <f ca="1">IF(NOT(ISNA(VLOOKUP($B2069,INDIRECT(VLOOKUP($B2069,'Exp Dates'!$E$4:$X$250,MATCH("M4",'Exp Dates'!$E$2:$X$2,0),1)&amp;"!$A$2:$k$600",1),N$1,0))),VLOOKUP($B2069,INDIRECT(VLOOKUP($B2069,'Exp Dates'!$E$4:$X$250,MATCH("M4",'Exp Dates'!$E$2:$X$2,0),1)&amp;"!$A$2:$k$600",1),N$1,0),0)</f>
        <v>5328</v>
      </c>
      <c r="O2069" s="6">
        <f ca="1">IF(NOT(ISNA(VLOOKUP($B2069,INDIRECT(VLOOKUP($B2069,'Exp Dates'!$E$4:$X$250,MATCH("M5",'Exp Dates'!$E$2:$X$2,0),1)&amp;"!$A$2:$k$600",1),O$1,0))),VLOOKUP($B2069,INDIRECT(VLOOKUP($B2069,'Exp Dates'!$E$4:$X$250,MATCH("M5",'Exp Dates'!$E$2:$X$2,0),1)&amp;"!$A$2:$k$600",1),O$1,0),0)</f>
        <v>4291</v>
      </c>
      <c r="P2069" s="6">
        <f ca="1">IF(NOT(ISNA(VLOOKUP($B2069,INDIRECT(VLOOKUP($B2069,'Exp Dates'!$E$4:$X$250,MATCH("M6",'Exp Dates'!$E$2:$X$2,0),1)&amp;"!$A$2:$k$600",1),P$1,0))),VLOOKUP($B2069,INDIRECT(VLOOKUP($B2069,'Exp Dates'!$E$4:$X$250,MATCH("M6",'Exp Dates'!$E$2:$X$2,0),1)&amp;"!$A$2:$k$600",1),P$1,0),0)</f>
        <v>4504</v>
      </c>
      <c r="Q2069" s="6">
        <f ca="1">IF(NOT(ISNA(VLOOKUP($B2069,INDIRECT(VLOOKUP($B2069,'Exp Dates'!$E$4:$X$250,MATCH("M7",'Exp Dates'!$E$2:$X$2,0),1)&amp;"!$A$2:$k$600",1),Q$1,0))),VLOOKUP($B2069,INDIRECT(VLOOKUP($B2069,'Exp Dates'!$E$4:$X$250,MATCH("M7",'Exp Dates'!$E$2:$X$2,0),1)&amp;"!$A$2:$k$600",1),Q$1,0),0)</f>
        <v>3483</v>
      </c>
      <c r="R2069" s="6">
        <f t="shared" ca="1" si="392"/>
        <v>55056</v>
      </c>
      <c r="S2069" s="6">
        <f t="shared" ca="1" si="390"/>
        <v>197740</v>
      </c>
      <c r="T2069" s="6">
        <f t="shared" ca="1" si="394"/>
        <v>3754106.3</v>
      </c>
      <c r="U2069" s="6">
        <f t="shared" ca="1" si="395"/>
        <v>94548</v>
      </c>
      <c r="V2069" s="6">
        <f t="shared" ca="1" si="396"/>
        <v>2571102.75</v>
      </c>
      <c r="W2069" s="11">
        <f t="shared" ca="1" si="397"/>
        <v>1.4601152365458749</v>
      </c>
      <c r="X2069">
        <f ca="1">Master!AD2069</f>
        <v>2.5714285714285742E-2</v>
      </c>
      <c r="Y2069" s="6">
        <f t="shared" ca="1" si="398"/>
        <v>80906</v>
      </c>
      <c r="Z2069" s="6">
        <f t="shared" ca="1" si="391"/>
        <v>94548</v>
      </c>
      <c r="AA2069" s="6">
        <f t="shared" ca="1" si="393"/>
        <v>292288</v>
      </c>
      <c r="AB2069" s="11">
        <f>VLOOKUP(B2069,Master!B$3:N$10000,9,0)</f>
        <v>21.23</v>
      </c>
      <c r="AC2069" s="11">
        <v>23.082142857142859</v>
      </c>
      <c r="AD2069" s="11">
        <v>20.778571428571428</v>
      </c>
      <c r="AE2069" s="11">
        <f t="shared" si="399"/>
        <v>1.8521428571428586</v>
      </c>
      <c r="AF2069" s="11">
        <f>Master!N2069</f>
        <v>1325.66</v>
      </c>
      <c r="AG2069" s="6">
        <f ca="1">IF(NOT(ISNA(VLOOKUP($B2069,INDIRECT(VLOOKUP($B2069,'Exp Dates'!$E$4:$X$300,MATCH("M1",'Exp Dates'!$E$2:$X$2,0),1)&amp;"!$A$2:$k$600",1),AG$1,0))),VLOOKUP($B2069,INDIRECT(VLOOKUP($B2069,'Exp Dates'!$E$4:$X$300,MATCH("M1",'Exp Dates'!$E$2:$X$2,0),1)&amp;"!$A$2:$k$600",1),AG$1,0),0)</f>
        <v>75323</v>
      </c>
      <c r="AH2069" s="6">
        <f ca="1">IF(NOT(ISNA(VLOOKUP($B2069,INDIRECT(VLOOKUP($B2069,'Exp Dates'!$E$4:$X$300,MATCH("M2",'Exp Dates'!$E$2:$X$2,0),1)&amp;"!$A$2:$k$600",1),AH$1,0))),VLOOKUP($B2069,INDIRECT(VLOOKUP($B2069,'Exp Dates'!$E$4:$X$300,MATCH("M2",'Exp Dates'!$E$2:$X$2,0),1)&amp;"!$A$2:$k$600",1),AH$1,0),0)</f>
        <v>88872</v>
      </c>
      <c r="AI2069" s="6">
        <f ca="1">IF(NOT(ISNA(VLOOKUP($B2069,INDIRECT(VLOOKUP($B2069,'Exp Dates'!$E$4:$X$300,MATCH("M3",'Exp Dates'!$E$2:$X$2,0),1)&amp;"!$A$2:$k$600",1),AI$1,0))),VLOOKUP($B2069,INDIRECT(VLOOKUP($B2069,'Exp Dates'!$E$4:$X$300,MATCH("M3",'Exp Dates'!$E$2:$X$2,0),1)&amp;"!$A$2:$k$600",1),AI$1,0),0)</f>
        <v>33545</v>
      </c>
      <c r="AJ2069" s="6">
        <f ca="1">IF(NOT(ISNA(VLOOKUP($B2069,INDIRECT(VLOOKUP($B2069,'Exp Dates'!$E$4:$X$300,MATCH("M4",'Exp Dates'!$E$2:$X$2,0),1)&amp;"!$A$2:$k$600",1),AJ$1,0))),VLOOKUP($B2069,INDIRECT(VLOOKUP($B2069,'Exp Dates'!$E$4:$X$300,MATCH("M4",'Exp Dates'!$E$2:$X$2,0),1)&amp;"!$A$2:$k$600",1),AJ$1,0),0)</f>
        <v>24286</v>
      </c>
      <c r="AK2069" s="6">
        <f ca="1">IF(NOT(ISNA(VLOOKUP($B2069,INDIRECT(VLOOKUP($B2069,'Exp Dates'!$E$4:$X$300,MATCH("M5",'Exp Dates'!$E$2:$X$2,0),1)&amp;"!$A$2:$k$600",1),AK$1,0))),VLOOKUP($B2069,INDIRECT(VLOOKUP($B2069,'Exp Dates'!$E$4:$X$300,MATCH("M5",'Exp Dates'!$E$2:$X$2,0),1)&amp;"!$A$2:$k$600",1),AK$1,0),0)</f>
        <v>26337</v>
      </c>
      <c r="AL2069" s="6">
        <f ca="1">IF(NOT(ISNA(VLOOKUP($B2069,INDIRECT(VLOOKUP($B2069,'Exp Dates'!$E$4:$X$300,MATCH("M6",'Exp Dates'!$E$2:$X$2,0),1)&amp;"!$A$2:$k$600",1),AL$1,0))),VLOOKUP($B2069,INDIRECT(VLOOKUP($B2069,'Exp Dates'!$E$4:$X$300,MATCH("M6",'Exp Dates'!$E$2:$X$2,0),1)&amp;"!$A$2:$k$600",1),AL$1,0),0)</f>
        <v>27100</v>
      </c>
      <c r="AM2069" s="6">
        <f ca="1">IF(NOT(ISNA(VLOOKUP($B2069,INDIRECT(VLOOKUP($B2069,'Exp Dates'!$E$4:$X$300,MATCH("M7",'Exp Dates'!$E$2:$X$2,0),1)&amp;"!$A$2:$k$600",1),AM$1,0))),VLOOKUP($B2069,INDIRECT(VLOOKUP($B2069,'Exp Dates'!$E$4:$X$300,MATCH("M7",'Exp Dates'!$E$2:$X$2,0),1)&amp;"!$A$2:$k$600",1),AM$1,0),0)</f>
        <v>16825</v>
      </c>
      <c r="AN2069" s="74">
        <f t="shared" ca="1" si="400"/>
        <v>1938280949.9999998</v>
      </c>
      <c r="AO2069">
        <f ca="1">IF(NOT(ISNA(VLOOKUP($B2069,INDIRECT(VLOOKUP($B2069,'Exp Dates'!$E$4:$X$300,MATCH("M1",'Exp Dates'!$E$2:$X$2,0),1)&amp;"!$A$2:$k$600",1),AO$1,0))),VLOOKUP($B2069,INDIRECT(VLOOKUP($B2069,'Exp Dates'!$E$4:$X$300,MATCH("M1",'Exp Dates'!$E$2:$X$2,0),1)&amp;"!$A$2:$k$600",1),AO$1,0),0)</f>
        <v>1484</v>
      </c>
      <c r="AP2069">
        <f ca="1">IF(NOT(ISNA(VLOOKUP($B2069,INDIRECT(VLOOKUP($B2069,'Exp Dates'!$E$4:$X$300,MATCH("M2",'Exp Dates'!$E$2:$X$2,0),1)&amp;"!$A$2:$k$600",1),AP$1,0))),VLOOKUP($B2069,INDIRECT(VLOOKUP($B2069,'Exp Dates'!$E$4:$X$300,MATCH("M2",'Exp Dates'!$E$2:$X$2,0),1)&amp;"!$A$2:$k$600",1),AP$1,0),0)</f>
        <v>3400</v>
      </c>
      <c r="AQ2069">
        <f t="shared" ca="1" si="401"/>
        <v>4884</v>
      </c>
      <c r="AR2069">
        <f>VLOOKUP(B2069,Master!B$2:L$5000,11,0)</f>
        <v>0.89805414551607443</v>
      </c>
    </row>
    <row r="2070" spans="2:44" x14ac:dyDescent="0.25">
      <c r="B2070" s="52">
        <f>Master!B2070</f>
        <v>41071</v>
      </c>
      <c r="C2070" s="14">
        <v>1</v>
      </c>
      <c r="D2070" s="11">
        <f ca="1">IF(NOT(ISNA(VLOOKUP($B2070,INDIRECT(VLOOKUP($B2070,'Exp Dates'!$E$4:$X$250,MATCH("M1",'Exp Dates'!$E$2:$X$2,0),1)&amp;"!$A$2:$H$600",1),D$1,0))),VLOOKUP($B2070,INDIRECT(VLOOKUP($B2070,'Exp Dates'!$E$4:$X$250,MATCH("M1",'Exp Dates'!$E$2:$X$2,0),1)&amp;"!$A$2:$H$600",1),D$1,0)*$C2070,VLOOKUP($B2070,Interpolate!$B$3:$T$2004,MATCH("M1-I",Interpolate!$B$2:$T$2,0)))</f>
        <v>24.55</v>
      </c>
      <c r="E2070" s="11">
        <f ca="1">IF(NOT(ISNA(VLOOKUP($B2070,INDIRECT(VLOOKUP($B2070,'Exp Dates'!$E$4:$X$250,MATCH("M2",'Exp Dates'!$E$2:$X$2,0),1)&amp;"!$A$2:$H$600",1),E$1,0))),VLOOKUP($B2070,INDIRECT(VLOOKUP($B2070,'Exp Dates'!$E$4:$X$250,MATCH("M2",'Exp Dates'!$E$2:$X$2,0),1)&amp;"!$A$2:$H$600",1),E$1,0)*$C2070,VLOOKUP($B2070,Interpolate!$B$3:$T$2004,MATCH("M2-I",Interpolate!$B$2:$T$2,0)))</f>
        <v>26.4</v>
      </c>
      <c r="F2070" s="11">
        <f ca="1">IF(NOT(ISNA(VLOOKUP($B2070,INDIRECT(VLOOKUP($B2070,'Exp Dates'!$E$4:$X$250,MATCH("M3",'Exp Dates'!$E$2:$X$2,0),1)&amp;"!$A$2:$H$600",1),F$1,0))),VLOOKUP($B2070,INDIRECT(VLOOKUP($B2070,'Exp Dates'!$E$4:$X$250,MATCH("M3",'Exp Dates'!$E$2:$X$2,0),1)&amp;"!$A$2:$H$600",1),F$1,0)*$C2070,VLOOKUP($B2070,Interpolate!$B$3:$T$2004,MATCH("M3-I",Interpolate!$B$2:$T$2,0)))</f>
        <v>27.25</v>
      </c>
      <c r="G2070" s="11">
        <f ca="1">IF(NOT(ISNA(VLOOKUP($B2070,INDIRECT(VLOOKUP($B2070,'Exp Dates'!$E$4:$X$250,MATCH("M4",'Exp Dates'!$E$2:$X$2,0),1)&amp;"!$A$2:$H$600",1),G$1,0))),VLOOKUP($B2070,INDIRECT(VLOOKUP($B2070,'Exp Dates'!$E$4:$X$250,MATCH("M4",'Exp Dates'!$E$2:$X$2,0),1)&amp;"!$A$2:$H$600",1),G$1,0)*$C2070,VLOOKUP($B2070,Interpolate!$B$3:$T$2004,MATCH("M4-I",Interpolate!$B$2:$T$2,0)))</f>
        <v>28.4</v>
      </c>
      <c r="H2070" s="11">
        <f ca="1">IF(NOT(ISNA(VLOOKUP($B2070,INDIRECT(VLOOKUP($B2070,'Exp Dates'!$E$4:$X$250,MATCH("M5",'Exp Dates'!$E$2:$X$2,0),1)&amp;"!$A$2:$H$600",1),H$1,0))),VLOOKUP($B2070,INDIRECT(VLOOKUP($B2070,'Exp Dates'!$E$4:$X$250,MATCH("M5",'Exp Dates'!$E$2:$X$2,0),1)&amp;"!$A$2:$H$600",1),H$1,0)*$C2070,VLOOKUP($B2070,Interpolate!$B$3:$T$2004,MATCH("M5-I",Interpolate!$B$2:$T$2,0)))</f>
        <v>29.45</v>
      </c>
      <c r="I2070" s="11">
        <f ca="1">IF(NOT(ISNA(VLOOKUP($B2070,INDIRECT(VLOOKUP($B2070,'Exp Dates'!$E$4:$X$250,MATCH("M6",'Exp Dates'!$E$2:$X$2,0),1)&amp;"!$A$2:$H$600",1),I$1,0))),VLOOKUP($B2070,INDIRECT(VLOOKUP($B2070,'Exp Dates'!$E$4:$X$250,MATCH("M6",'Exp Dates'!$E$2:$X$2,0),1)&amp;"!$A$2:$H$600",1),I$1,0)*$C2070,VLOOKUP($B2070,Interpolate!$B$3:$T$2004,MATCH("M6-I",Interpolate!$B$2:$T$2,0)))</f>
        <v>30</v>
      </c>
      <c r="J2070" s="11">
        <f ca="1">IF(NOT(ISNA(VLOOKUP($B2070,INDIRECT(VLOOKUP($B2070,'Exp Dates'!$E$4:$X$250,MATCH("M7",'Exp Dates'!$E$2:$X$2,0),1)&amp;"!$A$2:$H$600",1),J$1,0))),VLOOKUP($B2070,INDIRECT(VLOOKUP($B2070,'Exp Dates'!$E$4:$X$250,MATCH("M7",'Exp Dates'!$E$2:$X$2,0),1)&amp;"!$A$2:$H$600",1),J$1,0)*$C2070,VLOOKUP($B2070,Interpolate!$B$3:$T$2004,MATCH("M7-I",Interpolate!$B$2:$T$2,0)))</f>
        <v>29.95</v>
      </c>
      <c r="K2070" s="6">
        <f ca="1">IF(NOT(ISNA(VLOOKUP($B2070,INDIRECT(VLOOKUP($B2070,'Exp Dates'!$E$4:$X$250,MATCH("M1",'Exp Dates'!$E$2:$X$2,0),1)&amp;"!$A$2:$k$600",1),K$1,0))),VLOOKUP($B2070,INDIRECT(VLOOKUP($B2070,'Exp Dates'!$E$4:$X$250,MATCH("M1",'Exp Dates'!$E$2:$X$2,0),1)&amp;"!$A$2:$k$600",1),K$1,0),0)</f>
        <v>35005</v>
      </c>
      <c r="L2070" s="6">
        <f ca="1">IF(NOT(ISNA(VLOOKUP($B2070,INDIRECT(VLOOKUP($B2070,'Exp Dates'!$E$4:$X$250,MATCH("M2",'Exp Dates'!$E$2:$X$2,0),1)&amp;"!$A$2:$k$600",1),L$1,0))),VLOOKUP($B2070,INDIRECT(VLOOKUP($B2070,'Exp Dates'!$E$4:$X$250,MATCH("M2",'Exp Dates'!$E$2:$X$2,0),1)&amp;"!$A$2:$k$600",1),L$1,0),0)</f>
        <v>36659</v>
      </c>
      <c r="M2070" s="6">
        <f ca="1">IF(NOT(ISNA(VLOOKUP($B2070,INDIRECT(VLOOKUP($B2070,'Exp Dates'!$E$4:$X$250,MATCH("M3",'Exp Dates'!$E$2:$X$2,0),1)&amp;"!$A$2:$k$600",1),M$1,0))),VLOOKUP($B2070,INDIRECT(VLOOKUP($B2070,'Exp Dates'!$E$4:$X$250,MATCH("M3",'Exp Dates'!$E$2:$X$2,0),1)&amp;"!$A$2:$k$600",1),M$1,0),0)</f>
        <v>8151</v>
      </c>
      <c r="N2070" s="6">
        <f ca="1">IF(NOT(ISNA(VLOOKUP($B2070,INDIRECT(VLOOKUP($B2070,'Exp Dates'!$E$4:$X$250,MATCH("M4",'Exp Dates'!$E$2:$X$2,0),1)&amp;"!$A$2:$k$600",1),N$1,0))),VLOOKUP($B2070,INDIRECT(VLOOKUP($B2070,'Exp Dates'!$E$4:$X$250,MATCH("M4",'Exp Dates'!$E$2:$X$2,0),1)&amp;"!$A$2:$k$600",1),N$1,0),0)</f>
        <v>6271</v>
      </c>
      <c r="O2070" s="6">
        <f ca="1">IF(NOT(ISNA(VLOOKUP($B2070,INDIRECT(VLOOKUP($B2070,'Exp Dates'!$E$4:$X$250,MATCH("M5",'Exp Dates'!$E$2:$X$2,0),1)&amp;"!$A$2:$k$600",1),O$1,0))),VLOOKUP($B2070,INDIRECT(VLOOKUP($B2070,'Exp Dates'!$E$4:$X$250,MATCH("M5",'Exp Dates'!$E$2:$X$2,0),1)&amp;"!$A$2:$k$600",1),O$1,0),0)</f>
        <v>5787</v>
      </c>
      <c r="P2070" s="6">
        <f ca="1">IF(NOT(ISNA(VLOOKUP($B2070,INDIRECT(VLOOKUP($B2070,'Exp Dates'!$E$4:$X$250,MATCH("M6",'Exp Dates'!$E$2:$X$2,0),1)&amp;"!$A$2:$k$600",1),P$1,0))),VLOOKUP($B2070,INDIRECT(VLOOKUP($B2070,'Exp Dates'!$E$4:$X$250,MATCH("M6",'Exp Dates'!$E$2:$X$2,0),1)&amp;"!$A$2:$k$600",1),P$1,0),0)</f>
        <v>4819</v>
      </c>
      <c r="Q2070" s="6">
        <f ca="1">IF(NOT(ISNA(VLOOKUP($B2070,INDIRECT(VLOOKUP($B2070,'Exp Dates'!$E$4:$X$250,MATCH("M7",'Exp Dates'!$E$2:$X$2,0),1)&amp;"!$A$2:$k$600",1),Q$1,0))),VLOOKUP($B2070,INDIRECT(VLOOKUP($B2070,'Exp Dates'!$E$4:$X$250,MATCH("M7",'Exp Dates'!$E$2:$X$2,0),1)&amp;"!$A$2:$k$600",1),Q$1,0),0)</f>
        <v>3974</v>
      </c>
      <c r="R2070" s="6">
        <f t="shared" ca="1" si="392"/>
        <v>71664</v>
      </c>
      <c r="S2070" s="6">
        <f t="shared" ref="S2070:S2082" ca="1" si="402">AG2070+AH2070+AI2070</f>
        <v>199267</v>
      </c>
      <c r="T2070" s="6">
        <f t="shared" ca="1" si="394"/>
        <v>4241602.1500000004</v>
      </c>
      <c r="U2070" s="6">
        <f t="shared" ca="1" si="395"/>
        <v>101665</v>
      </c>
      <c r="V2070" s="6">
        <f t="shared" ca="1" si="396"/>
        <v>2993043.45</v>
      </c>
      <c r="W2070" s="11">
        <f t="shared" ca="1" si="397"/>
        <v>1.4171535498423853</v>
      </c>
      <c r="X2070">
        <f ca="1">Master!AD2070</f>
        <v>2.4761904761904777E-2</v>
      </c>
      <c r="Y2070" s="6">
        <f t="shared" ca="1" si="398"/>
        <v>100666</v>
      </c>
      <c r="Z2070" s="6">
        <f t="shared" ref="Z2070:Z2082" ca="1" si="403">AJ2070+AK2070+AL2070+AM2070</f>
        <v>101665</v>
      </c>
      <c r="AA2070" s="6">
        <f t="shared" ca="1" si="393"/>
        <v>300932</v>
      </c>
      <c r="AB2070" s="11">
        <f>VLOOKUP(B2070,Master!B$3:N$10000,9,0)</f>
        <v>23.56</v>
      </c>
      <c r="AC2070" s="11">
        <v>25.9375</v>
      </c>
      <c r="AD2070" s="11">
        <v>23.955357142857146</v>
      </c>
      <c r="AE2070" s="11">
        <f t="shared" si="399"/>
        <v>2.3775000000000013</v>
      </c>
      <c r="AF2070" s="11">
        <f>Master!N2070</f>
        <v>1308.93</v>
      </c>
      <c r="AG2070" s="6">
        <f ca="1">IF(NOT(ISNA(VLOOKUP($B2070,INDIRECT(VLOOKUP($B2070,'Exp Dates'!$E$4:$X$300,MATCH("M1",'Exp Dates'!$E$2:$X$2,0),1)&amp;"!$A$2:$k$600",1),AG$1,0))),VLOOKUP($B2070,INDIRECT(VLOOKUP($B2070,'Exp Dates'!$E$4:$X$300,MATCH("M1",'Exp Dates'!$E$2:$X$2,0),1)&amp;"!$A$2:$k$600",1),AG$1,0),0)</f>
        <v>69457</v>
      </c>
      <c r="AH2070" s="6">
        <f ca="1">IF(NOT(ISNA(VLOOKUP($B2070,INDIRECT(VLOOKUP($B2070,'Exp Dates'!$E$4:$X$300,MATCH("M2",'Exp Dates'!$E$2:$X$2,0),1)&amp;"!$A$2:$k$600",1),AH$1,0))),VLOOKUP($B2070,INDIRECT(VLOOKUP($B2070,'Exp Dates'!$E$4:$X$300,MATCH("M2",'Exp Dates'!$E$2:$X$2,0),1)&amp;"!$A$2:$k$600",1),AH$1,0),0)</f>
        <v>96077</v>
      </c>
      <c r="AI2070" s="6">
        <f ca="1">IF(NOT(ISNA(VLOOKUP($B2070,INDIRECT(VLOOKUP($B2070,'Exp Dates'!$E$4:$X$300,MATCH("M3",'Exp Dates'!$E$2:$X$2,0),1)&amp;"!$A$2:$k$600",1),AI$1,0))),VLOOKUP($B2070,INDIRECT(VLOOKUP($B2070,'Exp Dates'!$E$4:$X$300,MATCH("M3",'Exp Dates'!$E$2:$X$2,0),1)&amp;"!$A$2:$k$600",1),AI$1,0),0)</f>
        <v>33733</v>
      </c>
      <c r="AJ2070" s="6">
        <f ca="1">IF(NOT(ISNA(VLOOKUP($B2070,INDIRECT(VLOOKUP($B2070,'Exp Dates'!$E$4:$X$300,MATCH("M4",'Exp Dates'!$E$2:$X$2,0),1)&amp;"!$A$2:$k$600",1),AJ$1,0))),VLOOKUP($B2070,INDIRECT(VLOOKUP($B2070,'Exp Dates'!$E$4:$X$300,MATCH("M4",'Exp Dates'!$E$2:$X$2,0),1)&amp;"!$A$2:$k$600",1),AJ$1,0),0)</f>
        <v>25243</v>
      </c>
      <c r="AK2070" s="6">
        <f ca="1">IF(NOT(ISNA(VLOOKUP($B2070,INDIRECT(VLOOKUP($B2070,'Exp Dates'!$E$4:$X$300,MATCH("M5",'Exp Dates'!$E$2:$X$2,0),1)&amp;"!$A$2:$k$600",1),AK$1,0))),VLOOKUP($B2070,INDIRECT(VLOOKUP($B2070,'Exp Dates'!$E$4:$X$300,MATCH("M5",'Exp Dates'!$E$2:$X$2,0),1)&amp;"!$A$2:$k$600",1),AK$1,0),0)</f>
        <v>28307</v>
      </c>
      <c r="AL2070" s="6">
        <f ca="1">IF(NOT(ISNA(VLOOKUP($B2070,INDIRECT(VLOOKUP($B2070,'Exp Dates'!$E$4:$X$300,MATCH("M6",'Exp Dates'!$E$2:$X$2,0),1)&amp;"!$A$2:$k$600",1),AL$1,0))),VLOOKUP($B2070,INDIRECT(VLOOKUP($B2070,'Exp Dates'!$E$4:$X$300,MATCH("M6",'Exp Dates'!$E$2:$X$2,0),1)&amp;"!$A$2:$k$600",1),AL$1,0),0)</f>
        <v>29137</v>
      </c>
      <c r="AM2070" s="6">
        <f ca="1">IF(NOT(ISNA(VLOOKUP($B2070,INDIRECT(VLOOKUP($B2070,'Exp Dates'!$E$4:$X$300,MATCH("M7",'Exp Dates'!$E$2:$X$2,0),1)&amp;"!$A$2:$k$600",1),AM$1,0))),VLOOKUP($B2070,INDIRECT(VLOOKUP($B2070,'Exp Dates'!$E$4:$X$300,MATCH("M7",'Exp Dates'!$E$2:$X$2,0),1)&amp;"!$A$2:$k$600",1),AM$1,0),0)</f>
        <v>18978</v>
      </c>
      <c r="AN2070" s="74">
        <f t="shared" ca="1" si="400"/>
        <v>2661399949.9999995</v>
      </c>
      <c r="AO2070">
        <f ca="1">IF(NOT(ISNA(VLOOKUP($B2070,INDIRECT(VLOOKUP($B2070,'Exp Dates'!$E$4:$X$300,MATCH("M1",'Exp Dates'!$E$2:$X$2,0),1)&amp;"!$A$2:$k$600",1),AO$1,0))),VLOOKUP($B2070,INDIRECT(VLOOKUP($B2070,'Exp Dates'!$E$4:$X$300,MATCH("M1",'Exp Dates'!$E$2:$X$2,0),1)&amp;"!$A$2:$k$600",1),AO$1,0),0)</f>
        <v>645</v>
      </c>
      <c r="AP2070">
        <f ca="1">IF(NOT(ISNA(VLOOKUP($B2070,INDIRECT(VLOOKUP($B2070,'Exp Dates'!$E$4:$X$300,MATCH("M2",'Exp Dates'!$E$2:$X$2,0),1)&amp;"!$A$2:$k$600",1),AP$1,0))),VLOOKUP($B2070,INDIRECT(VLOOKUP($B2070,'Exp Dates'!$E$4:$X$300,MATCH("M2",'Exp Dates'!$E$2:$X$2,0),1)&amp;"!$A$2:$k$600",1),AP$1,0),0)</f>
        <v>1830</v>
      </c>
      <c r="AQ2070">
        <f t="shared" ca="1" si="401"/>
        <v>2475</v>
      </c>
      <c r="AR2070">
        <f>VLOOKUP(B2070,Master!B$2:L$5000,11,0)</f>
        <v>0.9239215686274509</v>
      </c>
    </row>
    <row r="2071" spans="2:44" x14ac:dyDescent="0.25">
      <c r="B2071" s="52">
        <f>Master!B2071</f>
        <v>41072</v>
      </c>
      <c r="C2071" s="14">
        <v>1</v>
      </c>
      <c r="D2071" s="11">
        <f ca="1">IF(NOT(ISNA(VLOOKUP($B2071,INDIRECT(VLOOKUP($B2071,'Exp Dates'!$E$4:$X$250,MATCH("M1",'Exp Dates'!$E$2:$X$2,0),1)&amp;"!$A$2:$H$600",1),D$1,0))),VLOOKUP($B2071,INDIRECT(VLOOKUP($B2071,'Exp Dates'!$E$4:$X$250,MATCH("M1",'Exp Dates'!$E$2:$X$2,0),1)&amp;"!$A$2:$H$600",1),D$1,0)*$C2071,VLOOKUP($B2071,Interpolate!$B$3:$T$2004,MATCH("M1-I",Interpolate!$B$2:$T$2,0)))</f>
        <v>23.45</v>
      </c>
      <c r="E2071" s="11">
        <f ca="1">IF(NOT(ISNA(VLOOKUP($B2071,INDIRECT(VLOOKUP($B2071,'Exp Dates'!$E$4:$X$250,MATCH("M2",'Exp Dates'!$E$2:$X$2,0),1)&amp;"!$A$2:$H$600",1),E$1,0))),VLOOKUP($B2071,INDIRECT(VLOOKUP($B2071,'Exp Dates'!$E$4:$X$250,MATCH("M2",'Exp Dates'!$E$2:$X$2,0),1)&amp;"!$A$2:$H$600",1),E$1,0)*$C2071,VLOOKUP($B2071,Interpolate!$B$3:$T$2004,MATCH("M2-I",Interpolate!$B$2:$T$2,0)))</f>
        <v>25.55</v>
      </c>
      <c r="F2071" s="11">
        <f ca="1">IF(NOT(ISNA(VLOOKUP($B2071,INDIRECT(VLOOKUP($B2071,'Exp Dates'!$E$4:$X$250,MATCH("M3",'Exp Dates'!$E$2:$X$2,0),1)&amp;"!$A$2:$H$600",1),F$1,0))),VLOOKUP($B2071,INDIRECT(VLOOKUP($B2071,'Exp Dates'!$E$4:$X$250,MATCH("M3",'Exp Dates'!$E$2:$X$2,0),1)&amp;"!$A$2:$H$600",1),F$1,0)*$C2071,VLOOKUP($B2071,Interpolate!$B$3:$T$2004,MATCH("M3-I",Interpolate!$B$2:$T$2,0)))</f>
        <v>26.75</v>
      </c>
      <c r="G2071" s="11">
        <f ca="1">IF(NOT(ISNA(VLOOKUP($B2071,INDIRECT(VLOOKUP($B2071,'Exp Dates'!$E$4:$X$250,MATCH("M4",'Exp Dates'!$E$2:$X$2,0),1)&amp;"!$A$2:$H$600",1),G$1,0))),VLOOKUP($B2071,INDIRECT(VLOOKUP($B2071,'Exp Dates'!$E$4:$X$250,MATCH("M4",'Exp Dates'!$E$2:$X$2,0),1)&amp;"!$A$2:$H$600",1),G$1,0)*$C2071,VLOOKUP($B2071,Interpolate!$B$3:$T$2004,MATCH("M4-I",Interpolate!$B$2:$T$2,0)))</f>
        <v>27.95</v>
      </c>
      <c r="H2071" s="11">
        <f ca="1">IF(NOT(ISNA(VLOOKUP($B2071,INDIRECT(VLOOKUP($B2071,'Exp Dates'!$E$4:$X$250,MATCH("M5",'Exp Dates'!$E$2:$X$2,0),1)&amp;"!$A$2:$H$600",1),H$1,0))),VLOOKUP($B2071,INDIRECT(VLOOKUP($B2071,'Exp Dates'!$E$4:$X$250,MATCH("M5",'Exp Dates'!$E$2:$X$2,0),1)&amp;"!$A$2:$H$600",1),H$1,0)*$C2071,VLOOKUP($B2071,Interpolate!$B$3:$T$2004,MATCH("M5-I",Interpolate!$B$2:$T$2,0)))</f>
        <v>29.1</v>
      </c>
      <c r="I2071" s="11">
        <f ca="1">IF(NOT(ISNA(VLOOKUP($B2071,INDIRECT(VLOOKUP($B2071,'Exp Dates'!$E$4:$X$250,MATCH("M6",'Exp Dates'!$E$2:$X$2,0),1)&amp;"!$A$2:$H$600",1),I$1,0))),VLOOKUP($B2071,INDIRECT(VLOOKUP($B2071,'Exp Dates'!$E$4:$X$250,MATCH("M6",'Exp Dates'!$E$2:$X$2,0),1)&amp;"!$A$2:$H$600",1),I$1,0)*$C2071,VLOOKUP($B2071,Interpolate!$B$3:$T$2004,MATCH("M6-I",Interpolate!$B$2:$T$2,0)))</f>
        <v>29.65</v>
      </c>
      <c r="J2071" s="11">
        <f ca="1">IF(NOT(ISNA(VLOOKUP($B2071,INDIRECT(VLOOKUP($B2071,'Exp Dates'!$E$4:$X$250,MATCH("M7",'Exp Dates'!$E$2:$X$2,0),1)&amp;"!$A$2:$H$600",1),J$1,0))),VLOOKUP($B2071,INDIRECT(VLOOKUP($B2071,'Exp Dates'!$E$4:$X$250,MATCH("M7",'Exp Dates'!$E$2:$X$2,0),1)&amp;"!$A$2:$H$600",1),J$1,0)*$C2071,VLOOKUP($B2071,Interpolate!$B$3:$T$2004,MATCH("M7-I",Interpolate!$B$2:$T$2,0)))</f>
        <v>29.7</v>
      </c>
      <c r="K2071" s="6">
        <f ca="1">IF(NOT(ISNA(VLOOKUP($B2071,INDIRECT(VLOOKUP($B2071,'Exp Dates'!$E$4:$X$250,MATCH("M1",'Exp Dates'!$E$2:$X$2,0),1)&amp;"!$A$2:$k$600",1),K$1,0))),VLOOKUP($B2071,INDIRECT(VLOOKUP($B2071,'Exp Dates'!$E$4:$X$250,MATCH("M1",'Exp Dates'!$E$2:$X$2,0),1)&amp;"!$A$2:$k$600",1),K$1,0),0)</f>
        <v>33200</v>
      </c>
      <c r="L2071" s="6">
        <f ca="1">IF(NOT(ISNA(VLOOKUP($B2071,INDIRECT(VLOOKUP($B2071,'Exp Dates'!$E$4:$X$250,MATCH("M2",'Exp Dates'!$E$2:$X$2,0),1)&amp;"!$A$2:$k$600",1),L$1,0))),VLOOKUP($B2071,INDIRECT(VLOOKUP($B2071,'Exp Dates'!$E$4:$X$250,MATCH("M2",'Exp Dates'!$E$2:$X$2,0),1)&amp;"!$A$2:$k$600",1),L$1,0),0)</f>
        <v>34549</v>
      </c>
      <c r="M2071" s="6">
        <f ca="1">IF(NOT(ISNA(VLOOKUP($B2071,INDIRECT(VLOOKUP($B2071,'Exp Dates'!$E$4:$X$250,MATCH("M3",'Exp Dates'!$E$2:$X$2,0),1)&amp;"!$A$2:$k$600",1),M$1,0))),VLOOKUP($B2071,INDIRECT(VLOOKUP($B2071,'Exp Dates'!$E$4:$X$250,MATCH("M3",'Exp Dates'!$E$2:$X$2,0),1)&amp;"!$A$2:$k$600",1),M$1,0),0)</f>
        <v>9276</v>
      </c>
      <c r="N2071" s="6">
        <f ca="1">IF(NOT(ISNA(VLOOKUP($B2071,INDIRECT(VLOOKUP($B2071,'Exp Dates'!$E$4:$X$250,MATCH("M4",'Exp Dates'!$E$2:$X$2,0),1)&amp;"!$A$2:$k$600",1),N$1,0))),VLOOKUP($B2071,INDIRECT(VLOOKUP($B2071,'Exp Dates'!$E$4:$X$250,MATCH("M4",'Exp Dates'!$E$2:$X$2,0),1)&amp;"!$A$2:$k$600",1),N$1,0),0)</f>
        <v>6543</v>
      </c>
      <c r="O2071" s="6">
        <f ca="1">IF(NOT(ISNA(VLOOKUP($B2071,INDIRECT(VLOOKUP($B2071,'Exp Dates'!$E$4:$X$250,MATCH("M5",'Exp Dates'!$E$2:$X$2,0),1)&amp;"!$A$2:$k$600",1),O$1,0))),VLOOKUP($B2071,INDIRECT(VLOOKUP($B2071,'Exp Dates'!$E$4:$X$250,MATCH("M5",'Exp Dates'!$E$2:$X$2,0),1)&amp;"!$A$2:$k$600",1),O$1,0),0)</f>
        <v>8256</v>
      </c>
      <c r="P2071" s="6">
        <f ca="1">IF(NOT(ISNA(VLOOKUP($B2071,INDIRECT(VLOOKUP($B2071,'Exp Dates'!$E$4:$X$250,MATCH("M6",'Exp Dates'!$E$2:$X$2,0),1)&amp;"!$A$2:$k$600",1),P$1,0))),VLOOKUP($B2071,INDIRECT(VLOOKUP($B2071,'Exp Dates'!$E$4:$X$250,MATCH("M6",'Exp Dates'!$E$2:$X$2,0),1)&amp;"!$A$2:$k$600",1),P$1,0),0)</f>
        <v>5540</v>
      </c>
      <c r="Q2071" s="6">
        <f ca="1">IF(NOT(ISNA(VLOOKUP($B2071,INDIRECT(VLOOKUP($B2071,'Exp Dates'!$E$4:$X$250,MATCH("M7",'Exp Dates'!$E$2:$X$2,0),1)&amp;"!$A$2:$k$600",1),Q$1,0))),VLOOKUP($B2071,INDIRECT(VLOOKUP($B2071,'Exp Dates'!$E$4:$X$250,MATCH("M7",'Exp Dates'!$E$2:$X$2,0),1)&amp;"!$A$2:$k$600",1),Q$1,0),0)</f>
        <v>4136</v>
      </c>
      <c r="R2071" s="6">
        <f t="shared" ca="1" si="392"/>
        <v>67749</v>
      </c>
      <c r="S2071" s="6">
        <f t="shared" ca="1" si="402"/>
        <v>199846</v>
      </c>
      <c r="T2071" s="6">
        <f t="shared" ca="1" si="394"/>
        <v>4091631.6</v>
      </c>
      <c r="U2071" s="6">
        <f t="shared" ca="1" si="395"/>
        <v>105569</v>
      </c>
      <c r="V2071" s="6">
        <f t="shared" ca="1" si="396"/>
        <v>3071501.4</v>
      </c>
      <c r="W2071" s="11">
        <f t="shared" ca="1" si="397"/>
        <v>1.3321275386688738</v>
      </c>
      <c r="X2071">
        <f ca="1">Master!AD2071</f>
        <v>2.7619047619047602E-2</v>
      </c>
      <c r="Y2071" s="6">
        <f t="shared" ca="1" si="398"/>
        <v>101500</v>
      </c>
      <c r="Z2071" s="6">
        <f t="shared" ca="1" si="403"/>
        <v>105569</v>
      </c>
      <c r="AA2071" s="6">
        <f t="shared" ca="1" si="393"/>
        <v>305415</v>
      </c>
      <c r="AB2071" s="11">
        <f>VLOOKUP(B2071,Master!B$3:N$10000,9,0)</f>
        <v>22.09</v>
      </c>
      <c r="AC2071" s="11">
        <v>25.1</v>
      </c>
      <c r="AD2071" s="11">
        <v>22.849999999999998</v>
      </c>
      <c r="AE2071" s="11">
        <f t="shared" si="399"/>
        <v>3.0100000000000016</v>
      </c>
      <c r="AF2071" s="11">
        <f>Master!N2071</f>
        <v>1324.18</v>
      </c>
      <c r="AG2071" s="6">
        <f ca="1">IF(NOT(ISNA(VLOOKUP($B2071,INDIRECT(VLOOKUP($B2071,'Exp Dates'!$E$4:$X$300,MATCH("M1",'Exp Dates'!$E$2:$X$2,0),1)&amp;"!$A$2:$k$600",1),AG$1,0))),VLOOKUP($B2071,INDIRECT(VLOOKUP($B2071,'Exp Dates'!$E$4:$X$300,MATCH("M1",'Exp Dates'!$E$2:$X$2,0),1)&amp;"!$A$2:$k$600",1),AG$1,0),0)</f>
        <v>64360</v>
      </c>
      <c r="AH2071" s="6">
        <f ca="1">IF(NOT(ISNA(VLOOKUP($B2071,INDIRECT(VLOOKUP($B2071,'Exp Dates'!$E$4:$X$300,MATCH("M2",'Exp Dates'!$E$2:$X$2,0),1)&amp;"!$A$2:$k$600",1),AH$1,0))),VLOOKUP($B2071,INDIRECT(VLOOKUP($B2071,'Exp Dates'!$E$4:$X$300,MATCH("M2",'Exp Dates'!$E$2:$X$2,0),1)&amp;"!$A$2:$k$600",1),AH$1,0),0)</f>
        <v>101072</v>
      </c>
      <c r="AI2071" s="6">
        <f ca="1">IF(NOT(ISNA(VLOOKUP($B2071,INDIRECT(VLOOKUP($B2071,'Exp Dates'!$E$4:$X$300,MATCH("M3",'Exp Dates'!$E$2:$X$2,0),1)&amp;"!$A$2:$k$600",1),AI$1,0))),VLOOKUP($B2071,INDIRECT(VLOOKUP($B2071,'Exp Dates'!$E$4:$X$300,MATCH("M3",'Exp Dates'!$E$2:$X$2,0),1)&amp;"!$A$2:$k$600",1),AI$1,0),0)</f>
        <v>34414</v>
      </c>
      <c r="AJ2071" s="6">
        <f ca="1">IF(NOT(ISNA(VLOOKUP($B2071,INDIRECT(VLOOKUP($B2071,'Exp Dates'!$E$4:$X$300,MATCH("M4",'Exp Dates'!$E$2:$X$2,0),1)&amp;"!$A$2:$k$600",1),AJ$1,0))),VLOOKUP($B2071,INDIRECT(VLOOKUP($B2071,'Exp Dates'!$E$4:$X$300,MATCH("M4",'Exp Dates'!$E$2:$X$2,0),1)&amp;"!$A$2:$k$600",1),AJ$1,0),0)</f>
        <v>25240</v>
      </c>
      <c r="AK2071" s="6">
        <f ca="1">IF(NOT(ISNA(VLOOKUP($B2071,INDIRECT(VLOOKUP($B2071,'Exp Dates'!$E$4:$X$300,MATCH("M5",'Exp Dates'!$E$2:$X$2,0),1)&amp;"!$A$2:$k$600",1),AK$1,0))),VLOOKUP($B2071,INDIRECT(VLOOKUP($B2071,'Exp Dates'!$E$4:$X$300,MATCH("M5",'Exp Dates'!$E$2:$X$2,0),1)&amp;"!$A$2:$k$600",1),AK$1,0),0)</f>
        <v>30423</v>
      </c>
      <c r="AL2071" s="6">
        <f ca="1">IF(NOT(ISNA(VLOOKUP($B2071,INDIRECT(VLOOKUP($B2071,'Exp Dates'!$E$4:$X$300,MATCH("M6",'Exp Dates'!$E$2:$X$2,0),1)&amp;"!$A$2:$k$600",1),AL$1,0))),VLOOKUP($B2071,INDIRECT(VLOOKUP($B2071,'Exp Dates'!$E$4:$X$300,MATCH("M6",'Exp Dates'!$E$2:$X$2,0),1)&amp;"!$A$2:$k$600",1),AL$1,0),0)</f>
        <v>29482</v>
      </c>
      <c r="AM2071" s="6">
        <f ca="1">IF(NOT(ISNA(VLOOKUP($B2071,INDIRECT(VLOOKUP($B2071,'Exp Dates'!$E$4:$X$300,MATCH("M7",'Exp Dates'!$E$2:$X$2,0),1)&amp;"!$A$2:$k$600",1),AM$1,0))),VLOOKUP($B2071,INDIRECT(VLOOKUP($B2071,'Exp Dates'!$E$4:$X$300,MATCH("M7",'Exp Dates'!$E$2:$X$2,0),1)&amp;"!$A$2:$k$600",1),AM$1,0),0)</f>
        <v>20424</v>
      </c>
      <c r="AN2071" s="74">
        <f t="shared" ca="1" si="400"/>
        <v>2619626600.0000005</v>
      </c>
      <c r="AO2071">
        <f ca="1">IF(NOT(ISNA(VLOOKUP($B2071,INDIRECT(VLOOKUP($B2071,'Exp Dates'!$E$4:$X$300,MATCH("M1",'Exp Dates'!$E$2:$X$2,0),1)&amp;"!$A$2:$k$600",1),AO$1,0))),VLOOKUP($B2071,INDIRECT(VLOOKUP($B2071,'Exp Dates'!$E$4:$X$300,MATCH("M1",'Exp Dates'!$E$2:$X$2,0),1)&amp;"!$A$2:$k$600",1),AO$1,0),0)</f>
        <v>190</v>
      </c>
      <c r="AP2071">
        <f ca="1">IF(NOT(ISNA(VLOOKUP($B2071,INDIRECT(VLOOKUP($B2071,'Exp Dates'!$E$4:$X$300,MATCH("M2",'Exp Dates'!$E$2:$X$2,0),1)&amp;"!$A$2:$k$600",1),AP$1,0))),VLOOKUP($B2071,INDIRECT(VLOOKUP($B2071,'Exp Dates'!$E$4:$X$300,MATCH("M2",'Exp Dates'!$E$2:$X$2,0),1)&amp;"!$A$2:$k$600",1),AP$1,0),0)</f>
        <v>569</v>
      </c>
      <c r="AQ2071">
        <f t="shared" ca="1" si="401"/>
        <v>759</v>
      </c>
      <c r="AR2071">
        <f>VLOOKUP(B2071,Master!B$2:L$5000,11,0)</f>
        <v>0.88572574178027264</v>
      </c>
    </row>
    <row r="2072" spans="2:44" x14ac:dyDescent="0.25">
      <c r="B2072" s="52">
        <f>Master!B2072</f>
        <v>41073</v>
      </c>
      <c r="C2072" s="14">
        <v>1</v>
      </c>
      <c r="D2072" s="11">
        <f ca="1">IF(NOT(ISNA(VLOOKUP($B2072,INDIRECT(VLOOKUP($B2072,'Exp Dates'!$E$4:$X$250,MATCH("M1",'Exp Dates'!$E$2:$X$2,0),1)&amp;"!$A$2:$H$600",1),D$1,0))),VLOOKUP($B2072,INDIRECT(VLOOKUP($B2072,'Exp Dates'!$E$4:$X$250,MATCH("M1",'Exp Dates'!$E$2:$X$2,0),1)&amp;"!$A$2:$H$600",1),D$1,0)*$C2072,VLOOKUP($B2072,Interpolate!$B$3:$T$2004,MATCH("M1-I",Interpolate!$B$2:$T$2,0)))</f>
        <v>24.95</v>
      </c>
      <c r="E2072" s="11">
        <f ca="1">IF(NOT(ISNA(VLOOKUP($B2072,INDIRECT(VLOOKUP($B2072,'Exp Dates'!$E$4:$X$250,MATCH("M2",'Exp Dates'!$E$2:$X$2,0),1)&amp;"!$A$2:$H$600",1),E$1,0))),VLOOKUP($B2072,INDIRECT(VLOOKUP($B2072,'Exp Dates'!$E$4:$X$250,MATCH("M2",'Exp Dates'!$E$2:$X$2,0),1)&amp;"!$A$2:$H$600",1),E$1,0)*$C2072,VLOOKUP($B2072,Interpolate!$B$3:$T$2004,MATCH("M2-I",Interpolate!$B$2:$T$2,0)))</f>
        <v>26.75</v>
      </c>
      <c r="F2072" s="11">
        <f ca="1">IF(NOT(ISNA(VLOOKUP($B2072,INDIRECT(VLOOKUP($B2072,'Exp Dates'!$E$4:$X$250,MATCH("M3",'Exp Dates'!$E$2:$X$2,0),1)&amp;"!$A$2:$H$600",1),F$1,0))),VLOOKUP($B2072,INDIRECT(VLOOKUP($B2072,'Exp Dates'!$E$4:$X$250,MATCH("M3",'Exp Dates'!$E$2:$X$2,0),1)&amp;"!$A$2:$H$600",1),F$1,0)*$C2072,VLOOKUP($B2072,Interpolate!$B$3:$T$2004,MATCH("M3-I",Interpolate!$B$2:$T$2,0)))</f>
        <v>27.9</v>
      </c>
      <c r="G2072" s="11">
        <f ca="1">IF(NOT(ISNA(VLOOKUP($B2072,INDIRECT(VLOOKUP($B2072,'Exp Dates'!$E$4:$X$250,MATCH("M4",'Exp Dates'!$E$2:$X$2,0),1)&amp;"!$A$2:$H$600",1),G$1,0))),VLOOKUP($B2072,INDIRECT(VLOOKUP($B2072,'Exp Dates'!$E$4:$X$250,MATCH("M4",'Exp Dates'!$E$2:$X$2,0),1)&amp;"!$A$2:$H$600",1),G$1,0)*$C2072,VLOOKUP($B2072,Interpolate!$B$3:$T$2004,MATCH("M4-I",Interpolate!$B$2:$T$2,0)))</f>
        <v>29</v>
      </c>
      <c r="H2072" s="11">
        <f ca="1">IF(NOT(ISNA(VLOOKUP($B2072,INDIRECT(VLOOKUP($B2072,'Exp Dates'!$E$4:$X$250,MATCH("M5",'Exp Dates'!$E$2:$X$2,0),1)&amp;"!$A$2:$H$600",1),H$1,0))),VLOOKUP($B2072,INDIRECT(VLOOKUP($B2072,'Exp Dates'!$E$4:$X$250,MATCH("M5",'Exp Dates'!$E$2:$X$2,0),1)&amp;"!$A$2:$H$600",1),H$1,0)*$C2072,VLOOKUP($B2072,Interpolate!$B$3:$T$2004,MATCH("M5-I",Interpolate!$B$2:$T$2,0)))</f>
        <v>29.95</v>
      </c>
      <c r="I2072" s="11">
        <f ca="1">IF(NOT(ISNA(VLOOKUP($B2072,INDIRECT(VLOOKUP($B2072,'Exp Dates'!$E$4:$X$250,MATCH("M6",'Exp Dates'!$E$2:$X$2,0),1)&amp;"!$A$2:$H$600",1),I$1,0))),VLOOKUP($B2072,INDIRECT(VLOOKUP($B2072,'Exp Dates'!$E$4:$X$250,MATCH("M6",'Exp Dates'!$E$2:$X$2,0),1)&amp;"!$A$2:$H$600",1),I$1,0)*$C2072,VLOOKUP($B2072,Interpolate!$B$3:$T$2004,MATCH("M6-I",Interpolate!$B$2:$T$2,0)))</f>
        <v>30.55</v>
      </c>
      <c r="J2072" s="11">
        <f ca="1">IF(NOT(ISNA(VLOOKUP($B2072,INDIRECT(VLOOKUP($B2072,'Exp Dates'!$E$4:$X$250,MATCH("M7",'Exp Dates'!$E$2:$X$2,0),1)&amp;"!$A$2:$H$600",1),J$1,0))),VLOOKUP($B2072,INDIRECT(VLOOKUP($B2072,'Exp Dates'!$E$4:$X$250,MATCH("M7",'Exp Dates'!$E$2:$X$2,0),1)&amp;"!$A$2:$H$600",1),J$1,0)*$C2072,VLOOKUP($B2072,Interpolate!$B$3:$T$2004,MATCH("M7-I",Interpolate!$B$2:$T$2,0)))</f>
        <v>30.6</v>
      </c>
      <c r="K2072" s="6">
        <f ca="1">IF(NOT(ISNA(VLOOKUP($B2072,INDIRECT(VLOOKUP($B2072,'Exp Dates'!$E$4:$X$250,MATCH("M1",'Exp Dates'!$E$2:$X$2,0),1)&amp;"!$A$2:$k$600",1),K$1,0))),VLOOKUP($B2072,INDIRECT(VLOOKUP($B2072,'Exp Dates'!$E$4:$X$250,MATCH("M1",'Exp Dates'!$E$2:$X$2,0),1)&amp;"!$A$2:$k$600",1),K$1,0),0)</f>
        <v>36557</v>
      </c>
      <c r="L2072" s="6">
        <f ca="1">IF(NOT(ISNA(VLOOKUP($B2072,INDIRECT(VLOOKUP($B2072,'Exp Dates'!$E$4:$X$250,MATCH("M2",'Exp Dates'!$E$2:$X$2,0),1)&amp;"!$A$2:$k$600",1),L$1,0))),VLOOKUP($B2072,INDIRECT(VLOOKUP($B2072,'Exp Dates'!$E$4:$X$250,MATCH("M2",'Exp Dates'!$E$2:$X$2,0),1)&amp;"!$A$2:$k$600",1),L$1,0),0)</f>
        <v>35495</v>
      </c>
      <c r="M2072" s="6">
        <f ca="1">IF(NOT(ISNA(VLOOKUP($B2072,INDIRECT(VLOOKUP($B2072,'Exp Dates'!$E$4:$X$250,MATCH("M3",'Exp Dates'!$E$2:$X$2,0),1)&amp;"!$A$2:$k$600",1),M$1,0))),VLOOKUP($B2072,INDIRECT(VLOOKUP($B2072,'Exp Dates'!$E$4:$X$250,MATCH("M3",'Exp Dates'!$E$2:$X$2,0),1)&amp;"!$A$2:$k$600",1),M$1,0),0)</f>
        <v>8479</v>
      </c>
      <c r="N2072" s="6">
        <f ca="1">IF(NOT(ISNA(VLOOKUP($B2072,INDIRECT(VLOOKUP($B2072,'Exp Dates'!$E$4:$X$250,MATCH("M4",'Exp Dates'!$E$2:$X$2,0),1)&amp;"!$A$2:$k$600",1),N$1,0))),VLOOKUP($B2072,INDIRECT(VLOOKUP($B2072,'Exp Dates'!$E$4:$X$250,MATCH("M4",'Exp Dates'!$E$2:$X$2,0),1)&amp;"!$A$2:$k$600",1),N$1,0),0)</f>
        <v>7737</v>
      </c>
      <c r="O2072" s="6">
        <f ca="1">IF(NOT(ISNA(VLOOKUP($B2072,INDIRECT(VLOOKUP($B2072,'Exp Dates'!$E$4:$X$250,MATCH("M5",'Exp Dates'!$E$2:$X$2,0),1)&amp;"!$A$2:$k$600",1),O$1,0))),VLOOKUP($B2072,INDIRECT(VLOOKUP($B2072,'Exp Dates'!$E$4:$X$250,MATCH("M5",'Exp Dates'!$E$2:$X$2,0),1)&amp;"!$A$2:$k$600",1),O$1,0),0)</f>
        <v>6751</v>
      </c>
      <c r="P2072" s="6">
        <f ca="1">IF(NOT(ISNA(VLOOKUP($B2072,INDIRECT(VLOOKUP($B2072,'Exp Dates'!$E$4:$X$250,MATCH("M6",'Exp Dates'!$E$2:$X$2,0),1)&amp;"!$A$2:$k$600",1),P$1,0))),VLOOKUP($B2072,INDIRECT(VLOOKUP($B2072,'Exp Dates'!$E$4:$X$250,MATCH("M6",'Exp Dates'!$E$2:$X$2,0),1)&amp;"!$A$2:$k$600",1),P$1,0),0)</f>
        <v>5735</v>
      </c>
      <c r="Q2072" s="6">
        <f ca="1">IF(NOT(ISNA(VLOOKUP($B2072,INDIRECT(VLOOKUP($B2072,'Exp Dates'!$E$4:$X$250,MATCH("M7",'Exp Dates'!$E$2:$X$2,0),1)&amp;"!$A$2:$k$600",1),Q$1,0))),VLOOKUP($B2072,INDIRECT(VLOOKUP($B2072,'Exp Dates'!$E$4:$X$250,MATCH("M7",'Exp Dates'!$E$2:$X$2,0),1)&amp;"!$A$2:$k$600",1),Q$1,0),0)</f>
        <v>4276</v>
      </c>
      <c r="R2072" s="6">
        <f t="shared" ca="1" si="392"/>
        <v>72052</v>
      </c>
      <c r="S2072" s="6">
        <f t="shared" ca="1" si="402"/>
        <v>198012</v>
      </c>
      <c r="T2072" s="6">
        <f t="shared" ca="1" si="394"/>
        <v>4318998.25</v>
      </c>
      <c r="U2072" s="6">
        <f t="shared" ca="1" si="395"/>
        <v>109975</v>
      </c>
      <c r="V2072" s="6">
        <f t="shared" ca="1" si="396"/>
        <v>3301429.95</v>
      </c>
      <c r="W2072" s="11">
        <f t="shared" ca="1" si="397"/>
        <v>1.3082204727681712</v>
      </c>
      <c r="X2072">
        <f ca="1">Master!AD2072</f>
        <v>2.5714285714285742E-2</v>
      </c>
      <c r="Y2072" s="6">
        <f t="shared" ca="1" si="398"/>
        <v>105030</v>
      </c>
      <c r="Z2072" s="6">
        <f t="shared" ca="1" si="403"/>
        <v>109975</v>
      </c>
      <c r="AA2072" s="6">
        <f t="shared" ca="1" si="393"/>
        <v>307987</v>
      </c>
      <c r="AB2072" s="11">
        <f>VLOOKUP(B2072,Master!B$3:N$10000,9,0)</f>
        <v>24.27</v>
      </c>
      <c r="AC2072" s="11">
        <v>26.428571428571427</v>
      </c>
      <c r="AD2072" s="11">
        <v>24.5</v>
      </c>
      <c r="AE2072" s="11">
        <f t="shared" si="399"/>
        <v>2.1585714285714275</v>
      </c>
      <c r="AF2072" s="11">
        <f>Master!N2072</f>
        <v>1314.88</v>
      </c>
      <c r="AG2072" s="6">
        <f ca="1">IF(NOT(ISNA(VLOOKUP($B2072,INDIRECT(VLOOKUP($B2072,'Exp Dates'!$E$4:$X$300,MATCH("M1",'Exp Dates'!$E$2:$X$2,0),1)&amp;"!$A$2:$k$600",1),AG$1,0))),VLOOKUP($B2072,INDIRECT(VLOOKUP($B2072,'Exp Dates'!$E$4:$X$300,MATCH("M1",'Exp Dates'!$E$2:$X$2,0),1)&amp;"!$A$2:$k$600",1),AG$1,0),0)</f>
        <v>57975</v>
      </c>
      <c r="AH2072" s="6">
        <f ca="1">IF(NOT(ISNA(VLOOKUP($B2072,INDIRECT(VLOOKUP($B2072,'Exp Dates'!$E$4:$X$300,MATCH("M2",'Exp Dates'!$E$2:$X$2,0),1)&amp;"!$A$2:$k$600",1),AH$1,0))),VLOOKUP($B2072,INDIRECT(VLOOKUP($B2072,'Exp Dates'!$E$4:$X$300,MATCH("M2",'Exp Dates'!$E$2:$X$2,0),1)&amp;"!$A$2:$k$600",1),AH$1,0),0)</f>
        <v>107384</v>
      </c>
      <c r="AI2072" s="6">
        <f ca="1">IF(NOT(ISNA(VLOOKUP($B2072,INDIRECT(VLOOKUP($B2072,'Exp Dates'!$E$4:$X$300,MATCH("M3",'Exp Dates'!$E$2:$X$2,0),1)&amp;"!$A$2:$k$600",1),AI$1,0))),VLOOKUP($B2072,INDIRECT(VLOOKUP($B2072,'Exp Dates'!$E$4:$X$300,MATCH("M3",'Exp Dates'!$E$2:$X$2,0),1)&amp;"!$A$2:$k$600",1),AI$1,0),0)</f>
        <v>32653</v>
      </c>
      <c r="AJ2072" s="6">
        <f ca="1">IF(NOT(ISNA(VLOOKUP($B2072,INDIRECT(VLOOKUP($B2072,'Exp Dates'!$E$4:$X$300,MATCH("M4",'Exp Dates'!$E$2:$X$2,0),1)&amp;"!$A$2:$k$600",1),AJ$1,0))),VLOOKUP($B2072,INDIRECT(VLOOKUP($B2072,'Exp Dates'!$E$4:$X$300,MATCH("M4",'Exp Dates'!$E$2:$X$2,0),1)&amp;"!$A$2:$k$600",1),AJ$1,0),0)</f>
        <v>26288</v>
      </c>
      <c r="AK2072" s="6">
        <f ca="1">IF(NOT(ISNA(VLOOKUP($B2072,INDIRECT(VLOOKUP($B2072,'Exp Dates'!$E$4:$X$300,MATCH("M5",'Exp Dates'!$E$2:$X$2,0),1)&amp;"!$A$2:$k$600",1),AK$1,0))),VLOOKUP($B2072,INDIRECT(VLOOKUP($B2072,'Exp Dates'!$E$4:$X$300,MATCH("M5",'Exp Dates'!$E$2:$X$2,0),1)&amp;"!$A$2:$k$600",1),AK$1,0),0)</f>
        <v>31112</v>
      </c>
      <c r="AL2072" s="6">
        <f ca="1">IF(NOT(ISNA(VLOOKUP($B2072,INDIRECT(VLOOKUP($B2072,'Exp Dates'!$E$4:$X$300,MATCH("M6",'Exp Dates'!$E$2:$X$2,0),1)&amp;"!$A$2:$k$600",1),AL$1,0))),VLOOKUP($B2072,INDIRECT(VLOOKUP($B2072,'Exp Dates'!$E$4:$X$300,MATCH("M6",'Exp Dates'!$E$2:$X$2,0),1)&amp;"!$A$2:$k$600",1),AL$1,0),0)</f>
        <v>30429</v>
      </c>
      <c r="AM2072" s="6">
        <f ca="1">IF(NOT(ISNA(VLOOKUP($B2072,INDIRECT(VLOOKUP($B2072,'Exp Dates'!$E$4:$X$300,MATCH("M7",'Exp Dates'!$E$2:$X$2,0),1)&amp;"!$A$2:$k$600",1),AM$1,0))),VLOOKUP($B2072,INDIRECT(VLOOKUP($B2072,'Exp Dates'!$E$4:$X$300,MATCH("M7",'Exp Dates'!$E$2:$X$2,0),1)&amp;"!$A$2:$k$600",1),AM$1,0),0)</f>
        <v>22146</v>
      </c>
      <c r="AN2072" s="74">
        <f t="shared" ca="1" si="400"/>
        <v>2830767800.0000005</v>
      </c>
      <c r="AO2072">
        <f ca="1">IF(NOT(ISNA(VLOOKUP($B2072,INDIRECT(VLOOKUP($B2072,'Exp Dates'!$E$4:$X$300,MATCH("M1",'Exp Dates'!$E$2:$X$2,0),1)&amp;"!$A$2:$k$600",1),AO$1,0))),VLOOKUP($B2072,INDIRECT(VLOOKUP($B2072,'Exp Dates'!$E$4:$X$300,MATCH("M1",'Exp Dates'!$E$2:$X$2,0),1)&amp;"!$A$2:$k$600",1),AO$1,0),0)</f>
        <v>18</v>
      </c>
      <c r="AP2072">
        <f ca="1">IF(NOT(ISNA(VLOOKUP($B2072,INDIRECT(VLOOKUP($B2072,'Exp Dates'!$E$4:$X$300,MATCH("M2",'Exp Dates'!$E$2:$X$2,0),1)&amp;"!$A$2:$k$600",1),AP$1,0))),VLOOKUP($B2072,INDIRECT(VLOOKUP($B2072,'Exp Dates'!$E$4:$X$300,MATCH("M2",'Exp Dates'!$E$2:$X$2,0),1)&amp;"!$A$2:$k$600",1),AP$1,0),0)</f>
        <v>66</v>
      </c>
      <c r="AQ2072">
        <f t="shared" ca="1" si="401"/>
        <v>84</v>
      </c>
      <c r="AR2072">
        <f>VLOOKUP(B2072,Master!B$2:L$5000,11,0)</f>
        <v>0.91584905660377358</v>
      </c>
    </row>
    <row r="2073" spans="2:44" x14ac:dyDescent="0.25">
      <c r="B2073" s="52">
        <f>Master!B2073</f>
        <v>41074</v>
      </c>
      <c r="C2073" s="14">
        <v>1</v>
      </c>
      <c r="D2073" s="11">
        <f ca="1">IF(NOT(ISNA(VLOOKUP($B2073,INDIRECT(VLOOKUP($B2073,'Exp Dates'!$E$4:$X$250,MATCH("M1",'Exp Dates'!$E$2:$X$2,0),1)&amp;"!$A$2:$H$600",1),D$1,0))),VLOOKUP($B2073,INDIRECT(VLOOKUP($B2073,'Exp Dates'!$E$4:$X$250,MATCH("M1",'Exp Dates'!$E$2:$X$2,0),1)&amp;"!$A$2:$H$600",1),D$1,0)*$C2073,VLOOKUP($B2073,Interpolate!$B$3:$T$2004,MATCH("M1-I",Interpolate!$B$2:$T$2,0)))</f>
        <v>22.95</v>
      </c>
      <c r="E2073" s="11">
        <f ca="1">IF(NOT(ISNA(VLOOKUP($B2073,INDIRECT(VLOOKUP($B2073,'Exp Dates'!$E$4:$X$250,MATCH("M2",'Exp Dates'!$E$2:$X$2,0),1)&amp;"!$A$2:$H$600",1),E$1,0))),VLOOKUP($B2073,INDIRECT(VLOOKUP($B2073,'Exp Dates'!$E$4:$X$250,MATCH("M2",'Exp Dates'!$E$2:$X$2,0),1)&amp;"!$A$2:$H$600",1),E$1,0)*$C2073,VLOOKUP($B2073,Interpolate!$B$3:$T$2004,MATCH("M2-I",Interpolate!$B$2:$T$2,0)))</f>
        <v>25.1</v>
      </c>
      <c r="F2073" s="11">
        <f ca="1">IF(NOT(ISNA(VLOOKUP($B2073,INDIRECT(VLOOKUP($B2073,'Exp Dates'!$E$4:$X$250,MATCH("M3",'Exp Dates'!$E$2:$X$2,0),1)&amp;"!$A$2:$H$600",1),F$1,0))),VLOOKUP($B2073,INDIRECT(VLOOKUP($B2073,'Exp Dates'!$E$4:$X$250,MATCH("M3",'Exp Dates'!$E$2:$X$2,0),1)&amp;"!$A$2:$H$600",1),F$1,0)*$C2073,VLOOKUP($B2073,Interpolate!$B$3:$T$2004,MATCH("M3-I",Interpolate!$B$2:$T$2,0)))</f>
        <v>26.5</v>
      </c>
      <c r="G2073" s="11">
        <f ca="1">IF(NOT(ISNA(VLOOKUP($B2073,INDIRECT(VLOOKUP($B2073,'Exp Dates'!$E$4:$X$250,MATCH("M4",'Exp Dates'!$E$2:$X$2,0),1)&amp;"!$A$2:$H$600",1),G$1,0))),VLOOKUP($B2073,INDIRECT(VLOOKUP($B2073,'Exp Dates'!$E$4:$X$250,MATCH("M4",'Exp Dates'!$E$2:$X$2,0),1)&amp;"!$A$2:$H$600",1),G$1,0)*$C2073,VLOOKUP($B2073,Interpolate!$B$3:$T$2004,MATCH("M4-I",Interpolate!$B$2:$T$2,0)))</f>
        <v>27.85</v>
      </c>
      <c r="H2073" s="11">
        <f ca="1">IF(NOT(ISNA(VLOOKUP($B2073,INDIRECT(VLOOKUP($B2073,'Exp Dates'!$E$4:$X$250,MATCH("M5",'Exp Dates'!$E$2:$X$2,0),1)&amp;"!$A$2:$H$600",1),H$1,0))),VLOOKUP($B2073,INDIRECT(VLOOKUP($B2073,'Exp Dates'!$E$4:$X$250,MATCH("M5",'Exp Dates'!$E$2:$X$2,0),1)&amp;"!$A$2:$H$600",1),H$1,0)*$C2073,VLOOKUP($B2073,Interpolate!$B$3:$T$2004,MATCH("M5-I",Interpolate!$B$2:$T$2,0)))</f>
        <v>28.85</v>
      </c>
      <c r="I2073" s="11">
        <f ca="1">IF(NOT(ISNA(VLOOKUP($B2073,INDIRECT(VLOOKUP($B2073,'Exp Dates'!$E$4:$X$250,MATCH("M6",'Exp Dates'!$E$2:$X$2,0),1)&amp;"!$A$2:$H$600",1),I$1,0))),VLOOKUP($B2073,INDIRECT(VLOOKUP($B2073,'Exp Dates'!$E$4:$X$250,MATCH("M6",'Exp Dates'!$E$2:$X$2,0),1)&amp;"!$A$2:$H$600",1),I$1,0)*$C2073,VLOOKUP($B2073,Interpolate!$B$3:$T$2004,MATCH("M6-I",Interpolate!$B$2:$T$2,0)))</f>
        <v>29.45</v>
      </c>
      <c r="J2073" s="11">
        <f ca="1">IF(NOT(ISNA(VLOOKUP($B2073,INDIRECT(VLOOKUP($B2073,'Exp Dates'!$E$4:$X$250,MATCH("M7",'Exp Dates'!$E$2:$X$2,0),1)&amp;"!$A$2:$H$600",1),J$1,0))),VLOOKUP($B2073,INDIRECT(VLOOKUP($B2073,'Exp Dates'!$E$4:$X$250,MATCH("M7",'Exp Dates'!$E$2:$X$2,0),1)&amp;"!$A$2:$H$600",1),J$1,0)*$C2073,VLOOKUP($B2073,Interpolate!$B$3:$T$2004,MATCH("M7-I",Interpolate!$B$2:$T$2,0)))</f>
        <v>29.55</v>
      </c>
      <c r="K2073" s="6">
        <f ca="1">IF(NOT(ISNA(VLOOKUP($B2073,INDIRECT(VLOOKUP($B2073,'Exp Dates'!$E$4:$X$250,MATCH("M1",'Exp Dates'!$E$2:$X$2,0),1)&amp;"!$A$2:$k$600",1),K$1,0))),VLOOKUP($B2073,INDIRECT(VLOOKUP($B2073,'Exp Dates'!$E$4:$X$250,MATCH("M1",'Exp Dates'!$E$2:$X$2,0),1)&amp;"!$A$2:$k$600",1),K$1,0),0)</f>
        <v>33950</v>
      </c>
      <c r="L2073" s="6">
        <f ca="1">IF(NOT(ISNA(VLOOKUP($B2073,INDIRECT(VLOOKUP($B2073,'Exp Dates'!$E$4:$X$250,MATCH("M2",'Exp Dates'!$E$2:$X$2,0),1)&amp;"!$A$2:$k$600",1),L$1,0))),VLOOKUP($B2073,INDIRECT(VLOOKUP($B2073,'Exp Dates'!$E$4:$X$250,MATCH("M2",'Exp Dates'!$E$2:$X$2,0),1)&amp;"!$A$2:$k$600",1),L$1,0),0)</f>
        <v>36169</v>
      </c>
      <c r="M2073" s="6">
        <f ca="1">IF(NOT(ISNA(VLOOKUP($B2073,INDIRECT(VLOOKUP($B2073,'Exp Dates'!$E$4:$X$250,MATCH("M3",'Exp Dates'!$E$2:$X$2,0),1)&amp;"!$A$2:$k$600",1),M$1,0))),VLOOKUP($B2073,INDIRECT(VLOOKUP($B2073,'Exp Dates'!$E$4:$X$250,MATCH("M3",'Exp Dates'!$E$2:$X$2,0),1)&amp;"!$A$2:$k$600",1),M$1,0),0)</f>
        <v>9506</v>
      </c>
      <c r="N2073" s="6">
        <f ca="1">IF(NOT(ISNA(VLOOKUP($B2073,INDIRECT(VLOOKUP($B2073,'Exp Dates'!$E$4:$X$250,MATCH("M4",'Exp Dates'!$E$2:$X$2,0),1)&amp;"!$A$2:$k$600",1),N$1,0))),VLOOKUP($B2073,INDIRECT(VLOOKUP($B2073,'Exp Dates'!$E$4:$X$250,MATCH("M4",'Exp Dates'!$E$2:$X$2,0),1)&amp;"!$A$2:$k$600",1),N$1,0),0)</f>
        <v>7435</v>
      </c>
      <c r="O2073" s="6">
        <f ca="1">IF(NOT(ISNA(VLOOKUP($B2073,INDIRECT(VLOOKUP($B2073,'Exp Dates'!$E$4:$X$250,MATCH("M5",'Exp Dates'!$E$2:$X$2,0),1)&amp;"!$A$2:$k$600",1),O$1,0))),VLOOKUP($B2073,INDIRECT(VLOOKUP($B2073,'Exp Dates'!$E$4:$X$250,MATCH("M5",'Exp Dates'!$E$2:$X$2,0),1)&amp;"!$A$2:$k$600",1),O$1,0),0)</f>
        <v>6330</v>
      </c>
      <c r="P2073" s="6">
        <f ca="1">IF(NOT(ISNA(VLOOKUP($B2073,INDIRECT(VLOOKUP($B2073,'Exp Dates'!$E$4:$X$250,MATCH("M6",'Exp Dates'!$E$2:$X$2,0),1)&amp;"!$A$2:$k$600",1),P$1,0))),VLOOKUP($B2073,INDIRECT(VLOOKUP($B2073,'Exp Dates'!$E$4:$X$250,MATCH("M6",'Exp Dates'!$E$2:$X$2,0),1)&amp;"!$A$2:$k$600",1),P$1,0),0)</f>
        <v>5490</v>
      </c>
      <c r="Q2073" s="6">
        <f ca="1">IF(NOT(ISNA(VLOOKUP($B2073,INDIRECT(VLOOKUP($B2073,'Exp Dates'!$E$4:$X$250,MATCH("M7",'Exp Dates'!$E$2:$X$2,0),1)&amp;"!$A$2:$k$600",1),Q$1,0))),VLOOKUP($B2073,INDIRECT(VLOOKUP($B2073,'Exp Dates'!$E$4:$X$250,MATCH("M7",'Exp Dates'!$E$2:$X$2,0),1)&amp;"!$A$2:$k$600",1),Q$1,0),0)</f>
        <v>3952</v>
      </c>
      <c r="R2073" s="6">
        <f t="shared" ca="1" si="392"/>
        <v>70119</v>
      </c>
      <c r="S2073" s="6">
        <f t="shared" ca="1" si="402"/>
        <v>199089</v>
      </c>
      <c r="T2073" s="6">
        <f t="shared" ca="1" si="394"/>
        <v>4030069</v>
      </c>
      <c r="U2073" s="6">
        <f t="shared" ca="1" si="395"/>
        <v>112587</v>
      </c>
      <c r="V2073" s="6">
        <f t="shared" ca="1" si="396"/>
        <v>3256637.1500000004</v>
      </c>
      <c r="W2073" s="11">
        <f t="shared" ca="1" si="397"/>
        <v>1.2374940204806051</v>
      </c>
      <c r="X2073">
        <f ca="1">Master!AD2073</f>
        <v>2.7142857142857121E-2</v>
      </c>
      <c r="Y2073" s="6">
        <f t="shared" ca="1" si="398"/>
        <v>102832</v>
      </c>
      <c r="Z2073" s="6">
        <f t="shared" ca="1" si="403"/>
        <v>112587</v>
      </c>
      <c r="AA2073" s="6">
        <f t="shared" ca="1" si="393"/>
        <v>311676</v>
      </c>
      <c r="AB2073" s="11">
        <f>VLOOKUP(B2073,Master!B$3:N$10000,9,0)</f>
        <v>21.68</v>
      </c>
      <c r="AC2073" s="11">
        <v>24.792857142857144</v>
      </c>
      <c r="AD2073" s="11">
        <v>22.489285714285714</v>
      </c>
      <c r="AE2073" s="11">
        <f t="shared" si="399"/>
        <v>3.1128571428571448</v>
      </c>
      <c r="AF2073" s="11">
        <f>Master!N2073</f>
        <v>1329.1</v>
      </c>
      <c r="AG2073" s="6">
        <f ca="1">IF(NOT(ISNA(VLOOKUP($B2073,INDIRECT(VLOOKUP($B2073,'Exp Dates'!$E$4:$X$300,MATCH("M1",'Exp Dates'!$E$2:$X$2,0),1)&amp;"!$A$2:$k$600",1),AG$1,0))),VLOOKUP($B2073,INDIRECT(VLOOKUP($B2073,'Exp Dates'!$E$4:$X$300,MATCH("M1",'Exp Dates'!$E$2:$X$2,0),1)&amp;"!$A$2:$k$600",1),AG$1,0),0)</f>
        <v>52272</v>
      </c>
      <c r="AH2073" s="6">
        <f ca="1">IF(NOT(ISNA(VLOOKUP($B2073,INDIRECT(VLOOKUP($B2073,'Exp Dates'!$E$4:$X$300,MATCH("M2",'Exp Dates'!$E$2:$X$2,0),1)&amp;"!$A$2:$k$600",1),AH$1,0))),VLOOKUP($B2073,INDIRECT(VLOOKUP($B2073,'Exp Dates'!$E$4:$X$300,MATCH("M2",'Exp Dates'!$E$2:$X$2,0),1)&amp;"!$A$2:$k$600",1),AH$1,0),0)</f>
        <v>112766</v>
      </c>
      <c r="AI2073" s="6">
        <f ca="1">IF(NOT(ISNA(VLOOKUP($B2073,INDIRECT(VLOOKUP($B2073,'Exp Dates'!$E$4:$X$300,MATCH("M3",'Exp Dates'!$E$2:$X$2,0),1)&amp;"!$A$2:$k$600",1),AI$1,0))),VLOOKUP($B2073,INDIRECT(VLOOKUP($B2073,'Exp Dates'!$E$4:$X$300,MATCH("M3",'Exp Dates'!$E$2:$X$2,0),1)&amp;"!$A$2:$k$600",1),AI$1,0),0)</f>
        <v>34051</v>
      </c>
      <c r="AJ2073" s="6">
        <f ca="1">IF(NOT(ISNA(VLOOKUP($B2073,INDIRECT(VLOOKUP($B2073,'Exp Dates'!$E$4:$X$300,MATCH("M4",'Exp Dates'!$E$2:$X$2,0),1)&amp;"!$A$2:$k$600",1),AJ$1,0))),VLOOKUP($B2073,INDIRECT(VLOOKUP($B2073,'Exp Dates'!$E$4:$X$300,MATCH("M4",'Exp Dates'!$E$2:$X$2,0),1)&amp;"!$A$2:$k$600",1),AJ$1,0),0)</f>
        <v>26576</v>
      </c>
      <c r="AK2073" s="6">
        <f ca="1">IF(NOT(ISNA(VLOOKUP($B2073,INDIRECT(VLOOKUP($B2073,'Exp Dates'!$E$4:$X$300,MATCH("M5",'Exp Dates'!$E$2:$X$2,0),1)&amp;"!$A$2:$k$600",1),AK$1,0))),VLOOKUP($B2073,INDIRECT(VLOOKUP($B2073,'Exp Dates'!$E$4:$X$300,MATCH("M5",'Exp Dates'!$E$2:$X$2,0),1)&amp;"!$A$2:$k$600",1),AK$1,0),0)</f>
        <v>31470</v>
      </c>
      <c r="AL2073" s="6">
        <f ca="1">IF(NOT(ISNA(VLOOKUP($B2073,INDIRECT(VLOOKUP($B2073,'Exp Dates'!$E$4:$X$300,MATCH("M6",'Exp Dates'!$E$2:$X$2,0),1)&amp;"!$A$2:$k$600",1),AL$1,0))),VLOOKUP($B2073,INDIRECT(VLOOKUP($B2073,'Exp Dates'!$E$4:$X$300,MATCH("M6",'Exp Dates'!$E$2:$X$2,0),1)&amp;"!$A$2:$k$600",1),AL$1,0),0)</f>
        <v>31005</v>
      </c>
      <c r="AM2073" s="6">
        <f ca="1">IF(NOT(ISNA(VLOOKUP($B2073,INDIRECT(VLOOKUP($B2073,'Exp Dates'!$E$4:$X$300,MATCH("M7",'Exp Dates'!$E$2:$X$2,0),1)&amp;"!$A$2:$k$600",1),AM$1,0))),VLOOKUP($B2073,INDIRECT(VLOOKUP($B2073,'Exp Dates'!$E$4:$X$300,MATCH("M7",'Exp Dates'!$E$2:$X$2,0),1)&amp;"!$A$2:$k$600",1),AM$1,0),0)</f>
        <v>23536</v>
      </c>
      <c r="AN2073" s="74">
        <f t="shared" ca="1" si="400"/>
        <v>2607050750</v>
      </c>
      <c r="AO2073">
        <f ca="1">IF(NOT(ISNA(VLOOKUP($B2073,INDIRECT(VLOOKUP($B2073,'Exp Dates'!$E$4:$X$300,MATCH("M1",'Exp Dates'!$E$2:$X$2,0),1)&amp;"!$A$2:$k$600",1),AO$1,0))),VLOOKUP($B2073,INDIRECT(VLOOKUP($B2073,'Exp Dates'!$E$4:$X$300,MATCH("M1",'Exp Dates'!$E$2:$X$2,0),1)&amp;"!$A$2:$k$600",1),AO$1,0),0)</f>
        <v>0</v>
      </c>
      <c r="AP2073">
        <f ca="1">IF(NOT(ISNA(VLOOKUP($B2073,INDIRECT(VLOOKUP($B2073,'Exp Dates'!$E$4:$X$300,MATCH("M2",'Exp Dates'!$E$2:$X$2,0),1)&amp;"!$A$2:$k$600",1),AP$1,0))),VLOOKUP($B2073,INDIRECT(VLOOKUP($B2073,'Exp Dates'!$E$4:$X$300,MATCH("M2",'Exp Dates'!$E$2:$X$2,0),1)&amp;"!$A$2:$k$600",1),AP$1,0),0)</f>
        <v>0</v>
      </c>
      <c r="AQ2073">
        <f t="shared" ca="1" si="401"/>
        <v>0</v>
      </c>
      <c r="AR2073">
        <f>VLOOKUP(B2073,Master!B$2:L$5000,11,0)</f>
        <v>0.86719999999999997</v>
      </c>
    </row>
    <row r="2074" spans="2:44" x14ac:dyDescent="0.25">
      <c r="B2074" s="52">
        <f>Master!B2074</f>
        <v>41075</v>
      </c>
      <c r="C2074" s="14">
        <v>1</v>
      </c>
      <c r="D2074" s="11">
        <f ca="1">IF(NOT(ISNA(VLOOKUP($B2074,INDIRECT(VLOOKUP($B2074,'Exp Dates'!$E$4:$X$250,MATCH("M1",'Exp Dates'!$E$2:$X$2,0),1)&amp;"!$A$2:$H$600",1),D$1,0))),VLOOKUP($B2074,INDIRECT(VLOOKUP($B2074,'Exp Dates'!$E$4:$X$250,MATCH("M1",'Exp Dates'!$E$2:$X$2,0),1)&amp;"!$A$2:$H$600",1),D$1,0)*$C2074,VLOOKUP($B2074,Interpolate!$B$3:$T$2004,MATCH("M1-I",Interpolate!$B$2:$T$2,0)))</f>
        <v>21.5</v>
      </c>
      <c r="E2074" s="11">
        <f ca="1">IF(NOT(ISNA(VLOOKUP($B2074,INDIRECT(VLOOKUP($B2074,'Exp Dates'!$E$4:$X$250,MATCH("M2",'Exp Dates'!$E$2:$X$2,0),1)&amp;"!$A$2:$H$600",1),E$1,0))),VLOOKUP($B2074,INDIRECT(VLOOKUP($B2074,'Exp Dates'!$E$4:$X$250,MATCH("M2",'Exp Dates'!$E$2:$X$2,0),1)&amp;"!$A$2:$H$600",1),E$1,0)*$C2074,VLOOKUP($B2074,Interpolate!$B$3:$T$2004,MATCH("M2-I",Interpolate!$B$2:$T$2,0)))</f>
        <v>23.65</v>
      </c>
      <c r="F2074" s="11">
        <f ca="1">IF(NOT(ISNA(VLOOKUP($B2074,INDIRECT(VLOOKUP($B2074,'Exp Dates'!$E$4:$X$250,MATCH("M3",'Exp Dates'!$E$2:$X$2,0),1)&amp;"!$A$2:$H$600",1),F$1,0))),VLOOKUP($B2074,INDIRECT(VLOOKUP($B2074,'Exp Dates'!$E$4:$X$250,MATCH("M3",'Exp Dates'!$E$2:$X$2,0),1)&amp;"!$A$2:$H$600",1),F$1,0)*$C2074,VLOOKUP($B2074,Interpolate!$B$3:$T$2004,MATCH("M3-I",Interpolate!$B$2:$T$2,0)))</f>
        <v>25.25</v>
      </c>
      <c r="G2074" s="11">
        <f ca="1">IF(NOT(ISNA(VLOOKUP($B2074,INDIRECT(VLOOKUP($B2074,'Exp Dates'!$E$4:$X$250,MATCH("M4",'Exp Dates'!$E$2:$X$2,0),1)&amp;"!$A$2:$H$600",1),G$1,0))),VLOOKUP($B2074,INDIRECT(VLOOKUP($B2074,'Exp Dates'!$E$4:$X$250,MATCH("M4",'Exp Dates'!$E$2:$X$2,0),1)&amp;"!$A$2:$H$600",1),G$1,0)*$C2074,VLOOKUP($B2074,Interpolate!$B$3:$T$2004,MATCH("M4-I",Interpolate!$B$2:$T$2,0)))</f>
        <v>26.4</v>
      </c>
      <c r="H2074" s="11">
        <f ca="1">IF(NOT(ISNA(VLOOKUP($B2074,INDIRECT(VLOOKUP($B2074,'Exp Dates'!$E$4:$X$250,MATCH("M5",'Exp Dates'!$E$2:$X$2,0),1)&amp;"!$A$2:$H$600",1),H$1,0))),VLOOKUP($B2074,INDIRECT(VLOOKUP($B2074,'Exp Dates'!$E$4:$X$250,MATCH("M5",'Exp Dates'!$E$2:$X$2,0),1)&amp;"!$A$2:$H$600",1),H$1,0)*$C2074,VLOOKUP($B2074,Interpolate!$B$3:$T$2004,MATCH("M5-I",Interpolate!$B$2:$T$2,0)))</f>
        <v>27.45</v>
      </c>
      <c r="I2074" s="11">
        <f ca="1">IF(NOT(ISNA(VLOOKUP($B2074,INDIRECT(VLOOKUP($B2074,'Exp Dates'!$E$4:$X$250,MATCH("M6",'Exp Dates'!$E$2:$X$2,0),1)&amp;"!$A$2:$H$600",1),I$1,0))),VLOOKUP($B2074,INDIRECT(VLOOKUP($B2074,'Exp Dates'!$E$4:$X$250,MATCH("M6",'Exp Dates'!$E$2:$X$2,0),1)&amp;"!$A$2:$H$600",1),I$1,0)*$C2074,VLOOKUP($B2074,Interpolate!$B$3:$T$2004,MATCH("M6-I",Interpolate!$B$2:$T$2,0)))</f>
        <v>28</v>
      </c>
      <c r="J2074" s="11">
        <f ca="1">IF(NOT(ISNA(VLOOKUP($B2074,INDIRECT(VLOOKUP($B2074,'Exp Dates'!$E$4:$X$250,MATCH("M7",'Exp Dates'!$E$2:$X$2,0),1)&amp;"!$A$2:$H$600",1),J$1,0))),VLOOKUP($B2074,INDIRECT(VLOOKUP($B2074,'Exp Dates'!$E$4:$X$250,MATCH("M7",'Exp Dates'!$E$2:$X$2,0),1)&amp;"!$A$2:$H$600",1),J$1,0)*$C2074,VLOOKUP($B2074,Interpolate!$B$3:$T$2004,MATCH("M7-I",Interpolate!$B$2:$T$2,0)))</f>
        <v>28.4</v>
      </c>
      <c r="K2074" s="6">
        <f ca="1">IF(NOT(ISNA(VLOOKUP($B2074,INDIRECT(VLOOKUP($B2074,'Exp Dates'!$E$4:$X$250,MATCH("M1",'Exp Dates'!$E$2:$X$2,0),1)&amp;"!$A$2:$k$600",1),K$1,0))),VLOOKUP($B2074,INDIRECT(VLOOKUP($B2074,'Exp Dates'!$E$4:$X$250,MATCH("M1",'Exp Dates'!$E$2:$X$2,0),1)&amp;"!$A$2:$k$600",1),K$1,0),0)</f>
        <v>29941</v>
      </c>
      <c r="L2074" s="6">
        <f ca="1">IF(NOT(ISNA(VLOOKUP($B2074,INDIRECT(VLOOKUP($B2074,'Exp Dates'!$E$4:$X$250,MATCH("M2",'Exp Dates'!$E$2:$X$2,0),1)&amp;"!$A$2:$k$600",1),L$1,0))),VLOOKUP($B2074,INDIRECT(VLOOKUP($B2074,'Exp Dates'!$E$4:$X$250,MATCH("M2",'Exp Dates'!$E$2:$X$2,0),1)&amp;"!$A$2:$k$600",1),L$1,0),0)</f>
        <v>32554</v>
      </c>
      <c r="M2074" s="6">
        <f ca="1">IF(NOT(ISNA(VLOOKUP($B2074,INDIRECT(VLOOKUP($B2074,'Exp Dates'!$E$4:$X$250,MATCH("M3",'Exp Dates'!$E$2:$X$2,0),1)&amp;"!$A$2:$k$600",1),M$1,0))),VLOOKUP($B2074,INDIRECT(VLOOKUP($B2074,'Exp Dates'!$E$4:$X$250,MATCH("M3",'Exp Dates'!$E$2:$X$2,0),1)&amp;"!$A$2:$k$600",1),M$1,0),0)</f>
        <v>7319</v>
      </c>
      <c r="N2074" s="6">
        <f ca="1">IF(NOT(ISNA(VLOOKUP($B2074,INDIRECT(VLOOKUP($B2074,'Exp Dates'!$E$4:$X$250,MATCH("M4",'Exp Dates'!$E$2:$X$2,0),1)&amp;"!$A$2:$k$600",1),N$1,0))),VLOOKUP($B2074,INDIRECT(VLOOKUP($B2074,'Exp Dates'!$E$4:$X$250,MATCH("M4",'Exp Dates'!$E$2:$X$2,0),1)&amp;"!$A$2:$k$600",1),N$1,0),0)</f>
        <v>5678</v>
      </c>
      <c r="O2074" s="6">
        <f ca="1">IF(NOT(ISNA(VLOOKUP($B2074,INDIRECT(VLOOKUP($B2074,'Exp Dates'!$E$4:$X$250,MATCH("M5",'Exp Dates'!$E$2:$X$2,0),1)&amp;"!$A$2:$k$600",1),O$1,0))),VLOOKUP($B2074,INDIRECT(VLOOKUP($B2074,'Exp Dates'!$E$4:$X$250,MATCH("M5",'Exp Dates'!$E$2:$X$2,0),1)&amp;"!$A$2:$k$600",1),O$1,0),0)</f>
        <v>4401</v>
      </c>
      <c r="P2074" s="6">
        <f ca="1">IF(NOT(ISNA(VLOOKUP($B2074,INDIRECT(VLOOKUP($B2074,'Exp Dates'!$E$4:$X$250,MATCH("M6",'Exp Dates'!$E$2:$X$2,0),1)&amp;"!$A$2:$k$600",1),P$1,0))),VLOOKUP($B2074,INDIRECT(VLOOKUP($B2074,'Exp Dates'!$E$4:$X$250,MATCH("M6",'Exp Dates'!$E$2:$X$2,0),1)&amp;"!$A$2:$k$600",1),P$1,0),0)</f>
        <v>4973</v>
      </c>
      <c r="Q2074" s="6">
        <f ca="1">IF(NOT(ISNA(VLOOKUP($B2074,INDIRECT(VLOOKUP($B2074,'Exp Dates'!$E$4:$X$250,MATCH("M7",'Exp Dates'!$E$2:$X$2,0),1)&amp;"!$A$2:$k$600",1),Q$1,0))),VLOOKUP($B2074,INDIRECT(VLOOKUP($B2074,'Exp Dates'!$E$4:$X$250,MATCH("M7",'Exp Dates'!$E$2:$X$2,0),1)&amp;"!$A$2:$k$600",1),Q$1,0),0)</f>
        <v>3148</v>
      </c>
      <c r="R2074" s="6">
        <f t="shared" ca="1" si="392"/>
        <v>62495</v>
      </c>
      <c r="S2074" s="6">
        <f t="shared" ca="1" si="402"/>
        <v>200000</v>
      </c>
      <c r="T2074" s="6">
        <f t="shared" ca="1" si="394"/>
        <v>3789035.3</v>
      </c>
      <c r="U2074" s="6">
        <f t="shared" ca="1" si="395"/>
        <v>113439</v>
      </c>
      <c r="V2074" s="6">
        <f t="shared" ca="1" si="396"/>
        <v>3126598.8</v>
      </c>
      <c r="W2074" s="11">
        <f t="shared" ca="1" si="397"/>
        <v>1.2118712832615428</v>
      </c>
      <c r="X2074">
        <f ca="1">Master!AD2074</f>
        <v>3.1190476190476192E-2</v>
      </c>
      <c r="Y2074" s="6">
        <f t="shared" ca="1" si="398"/>
        <v>88014</v>
      </c>
      <c r="Z2074" s="6">
        <f t="shared" ca="1" si="403"/>
        <v>113439</v>
      </c>
      <c r="AA2074" s="6">
        <f t="shared" ca="1" si="393"/>
        <v>313439</v>
      </c>
      <c r="AB2074" s="11">
        <f>VLOOKUP(B2074,Master!B$3:N$10000,9,0)</f>
        <v>21.11</v>
      </c>
      <c r="AC2074" s="11">
        <v>23.419642857142854</v>
      </c>
      <c r="AD2074" s="11">
        <v>21.116071428571431</v>
      </c>
      <c r="AE2074" s="11">
        <f t="shared" si="399"/>
        <v>2.3096428571428547</v>
      </c>
      <c r="AF2074" s="11">
        <f>Master!N2074</f>
        <v>1342.84</v>
      </c>
      <c r="AG2074" s="6">
        <f ca="1">IF(NOT(ISNA(VLOOKUP($B2074,INDIRECT(VLOOKUP($B2074,'Exp Dates'!$E$4:$X$300,MATCH("M1",'Exp Dates'!$E$2:$X$2,0),1)&amp;"!$A$2:$k$600",1),AG$1,0))),VLOOKUP($B2074,INDIRECT(VLOOKUP($B2074,'Exp Dates'!$E$4:$X$300,MATCH("M1",'Exp Dates'!$E$2:$X$2,0),1)&amp;"!$A$2:$k$600",1),AG$1,0),0)</f>
        <v>48500</v>
      </c>
      <c r="AH2074" s="6">
        <f ca="1">IF(NOT(ISNA(VLOOKUP($B2074,INDIRECT(VLOOKUP($B2074,'Exp Dates'!$E$4:$X$300,MATCH("M2",'Exp Dates'!$E$2:$X$2,0),1)&amp;"!$A$2:$k$600",1),AH$1,0))),VLOOKUP($B2074,INDIRECT(VLOOKUP($B2074,'Exp Dates'!$E$4:$X$300,MATCH("M2",'Exp Dates'!$E$2:$X$2,0),1)&amp;"!$A$2:$k$600",1),AH$1,0),0)</f>
        <v>116122</v>
      </c>
      <c r="AI2074" s="6">
        <f ca="1">IF(NOT(ISNA(VLOOKUP($B2074,INDIRECT(VLOOKUP($B2074,'Exp Dates'!$E$4:$X$300,MATCH("M3",'Exp Dates'!$E$2:$X$2,0),1)&amp;"!$A$2:$k$600",1),AI$1,0))),VLOOKUP($B2074,INDIRECT(VLOOKUP($B2074,'Exp Dates'!$E$4:$X$300,MATCH("M3",'Exp Dates'!$E$2:$X$2,0),1)&amp;"!$A$2:$k$600",1),AI$1,0),0)</f>
        <v>35378</v>
      </c>
      <c r="AJ2074" s="6">
        <f ca="1">IF(NOT(ISNA(VLOOKUP($B2074,INDIRECT(VLOOKUP($B2074,'Exp Dates'!$E$4:$X$300,MATCH("M4",'Exp Dates'!$E$2:$X$2,0),1)&amp;"!$A$2:$k$600",1),AJ$1,0))),VLOOKUP($B2074,INDIRECT(VLOOKUP($B2074,'Exp Dates'!$E$4:$X$300,MATCH("M4",'Exp Dates'!$E$2:$X$2,0),1)&amp;"!$A$2:$k$600",1),AJ$1,0),0)</f>
        <v>26976</v>
      </c>
      <c r="AK2074" s="6">
        <f ca="1">IF(NOT(ISNA(VLOOKUP($B2074,INDIRECT(VLOOKUP($B2074,'Exp Dates'!$E$4:$X$300,MATCH("M5",'Exp Dates'!$E$2:$X$2,0),1)&amp;"!$A$2:$k$600",1),AK$1,0))),VLOOKUP($B2074,INDIRECT(VLOOKUP($B2074,'Exp Dates'!$E$4:$X$300,MATCH("M5",'Exp Dates'!$E$2:$X$2,0),1)&amp;"!$A$2:$k$600",1),AK$1,0),0)</f>
        <v>29792</v>
      </c>
      <c r="AL2074" s="6">
        <f ca="1">IF(NOT(ISNA(VLOOKUP($B2074,INDIRECT(VLOOKUP($B2074,'Exp Dates'!$E$4:$X$300,MATCH("M6",'Exp Dates'!$E$2:$X$2,0),1)&amp;"!$A$2:$k$600",1),AL$1,0))),VLOOKUP($B2074,INDIRECT(VLOOKUP($B2074,'Exp Dates'!$E$4:$X$300,MATCH("M6",'Exp Dates'!$E$2:$X$2,0),1)&amp;"!$A$2:$k$600",1),AL$1,0),0)</f>
        <v>32036</v>
      </c>
      <c r="AM2074" s="6">
        <f ca="1">IF(NOT(ISNA(VLOOKUP($B2074,INDIRECT(VLOOKUP($B2074,'Exp Dates'!$E$4:$X$300,MATCH("M7",'Exp Dates'!$E$2:$X$2,0),1)&amp;"!$A$2:$k$600",1),AM$1,0))),VLOOKUP($B2074,INDIRECT(VLOOKUP($B2074,'Exp Dates'!$E$4:$X$300,MATCH("M7",'Exp Dates'!$E$2:$X$2,0),1)&amp;"!$A$2:$k$600",1),AM$1,0),0)</f>
        <v>24635</v>
      </c>
      <c r="AN2074" s="74">
        <f t="shared" ca="1" si="400"/>
        <v>2097792200.0000002</v>
      </c>
      <c r="AO2074">
        <f ca="1">IF(NOT(ISNA(VLOOKUP($B2074,INDIRECT(VLOOKUP($B2074,'Exp Dates'!$E$4:$X$300,MATCH("M1",'Exp Dates'!$E$2:$X$2,0),1)&amp;"!$A$2:$k$600",1),AO$1,0))),VLOOKUP($B2074,INDIRECT(VLOOKUP($B2074,'Exp Dates'!$E$4:$X$300,MATCH("M1",'Exp Dates'!$E$2:$X$2,0),1)&amp;"!$A$2:$k$600",1),AO$1,0),0)</f>
        <v>266</v>
      </c>
      <c r="AP2074">
        <f ca="1">IF(NOT(ISNA(VLOOKUP($B2074,INDIRECT(VLOOKUP($B2074,'Exp Dates'!$E$4:$X$300,MATCH("M2",'Exp Dates'!$E$2:$X$2,0),1)&amp;"!$A$2:$k$600",1),AP$1,0))),VLOOKUP($B2074,INDIRECT(VLOOKUP($B2074,'Exp Dates'!$E$4:$X$300,MATCH("M2",'Exp Dates'!$E$2:$X$2,0),1)&amp;"!$A$2:$k$600",1),AP$1,0),0)</f>
        <v>2437</v>
      </c>
      <c r="AQ2074">
        <f t="shared" ca="1" si="401"/>
        <v>2703</v>
      </c>
      <c r="AR2074">
        <f>VLOOKUP(B2074,Master!B$2:L$5000,11,0)</f>
        <v>0.89184621884241644</v>
      </c>
    </row>
    <row r="2075" spans="2:44" x14ac:dyDescent="0.25">
      <c r="B2075" s="52">
        <f>Master!B2075</f>
        <v>41078</v>
      </c>
      <c r="C2075" s="14">
        <v>1</v>
      </c>
      <c r="D2075" s="11">
        <f ca="1">IF(NOT(ISNA(VLOOKUP($B2075,INDIRECT(VLOOKUP($B2075,'Exp Dates'!$E$4:$X$250,MATCH("M1",'Exp Dates'!$E$2:$X$2,0),1)&amp;"!$A$2:$H$600",1),D$1,0))),VLOOKUP($B2075,INDIRECT(VLOOKUP($B2075,'Exp Dates'!$E$4:$X$250,MATCH("M1",'Exp Dates'!$E$2:$X$2,0),1)&amp;"!$A$2:$H$600",1),D$1,0)*$C2075,VLOOKUP($B2075,Interpolate!$B$3:$T$2004,MATCH("M1-I",Interpolate!$B$2:$T$2,0)))</f>
        <v>19</v>
      </c>
      <c r="E2075" s="11">
        <f ca="1">IF(NOT(ISNA(VLOOKUP($B2075,INDIRECT(VLOOKUP($B2075,'Exp Dates'!$E$4:$X$250,MATCH("M2",'Exp Dates'!$E$2:$X$2,0),1)&amp;"!$A$2:$H$600",1),E$1,0))),VLOOKUP($B2075,INDIRECT(VLOOKUP($B2075,'Exp Dates'!$E$4:$X$250,MATCH("M2",'Exp Dates'!$E$2:$X$2,0),1)&amp;"!$A$2:$H$600",1),E$1,0)*$C2075,VLOOKUP($B2075,Interpolate!$B$3:$T$2004,MATCH("M2-I",Interpolate!$B$2:$T$2,0)))</f>
        <v>21.8</v>
      </c>
      <c r="F2075" s="11">
        <f ca="1">IF(NOT(ISNA(VLOOKUP($B2075,INDIRECT(VLOOKUP($B2075,'Exp Dates'!$E$4:$X$250,MATCH("M3",'Exp Dates'!$E$2:$X$2,0),1)&amp;"!$A$2:$H$600",1),F$1,0))),VLOOKUP($B2075,INDIRECT(VLOOKUP($B2075,'Exp Dates'!$E$4:$X$250,MATCH("M3",'Exp Dates'!$E$2:$X$2,0),1)&amp;"!$A$2:$H$600",1),F$1,0)*$C2075,VLOOKUP($B2075,Interpolate!$B$3:$T$2004,MATCH("M3-I",Interpolate!$B$2:$T$2,0)))</f>
        <v>23.9</v>
      </c>
      <c r="G2075" s="11">
        <f ca="1">IF(NOT(ISNA(VLOOKUP($B2075,INDIRECT(VLOOKUP($B2075,'Exp Dates'!$E$4:$X$250,MATCH("M4",'Exp Dates'!$E$2:$X$2,0),1)&amp;"!$A$2:$H$600",1),G$1,0))),VLOOKUP($B2075,INDIRECT(VLOOKUP($B2075,'Exp Dates'!$E$4:$X$250,MATCH("M4",'Exp Dates'!$E$2:$X$2,0),1)&amp;"!$A$2:$H$600",1),G$1,0)*$C2075,VLOOKUP($B2075,Interpolate!$B$3:$T$2004,MATCH("M4-I",Interpolate!$B$2:$T$2,0)))</f>
        <v>25.45</v>
      </c>
      <c r="H2075" s="11">
        <f ca="1">IF(NOT(ISNA(VLOOKUP($B2075,INDIRECT(VLOOKUP($B2075,'Exp Dates'!$E$4:$X$250,MATCH("M5",'Exp Dates'!$E$2:$X$2,0),1)&amp;"!$A$2:$H$600",1),H$1,0))),VLOOKUP($B2075,INDIRECT(VLOOKUP($B2075,'Exp Dates'!$E$4:$X$250,MATCH("M5",'Exp Dates'!$E$2:$X$2,0),1)&amp;"!$A$2:$H$600",1),H$1,0)*$C2075,VLOOKUP($B2075,Interpolate!$B$3:$T$2004,MATCH("M5-I",Interpolate!$B$2:$T$2,0)))</f>
        <v>26.8</v>
      </c>
      <c r="I2075" s="11">
        <f ca="1">IF(NOT(ISNA(VLOOKUP($B2075,INDIRECT(VLOOKUP($B2075,'Exp Dates'!$E$4:$X$250,MATCH("M6",'Exp Dates'!$E$2:$X$2,0),1)&amp;"!$A$2:$H$600",1),I$1,0))),VLOOKUP($B2075,INDIRECT(VLOOKUP($B2075,'Exp Dates'!$E$4:$X$250,MATCH("M6",'Exp Dates'!$E$2:$X$2,0),1)&amp;"!$A$2:$H$600",1),I$1,0)*$C2075,VLOOKUP($B2075,Interpolate!$B$3:$T$2004,MATCH("M6-I",Interpolate!$B$2:$T$2,0)))</f>
        <v>27.55</v>
      </c>
      <c r="J2075" s="11">
        <f ca="1">IF(NOT(ISNA(VLOOKUP($B2075,INDIRECT(VLOOKUP($B2075,'Exp Dates'!$E$4:$X$250,MATCH("M7",'Exp Dates'!$E$2:$X$2,0),1)&amp;"!$A$2:$H$600",1),J$1,0))),VLOOKUP($B2075,INDIRECT(VLOOKUP($B2075,'Exp Dates'!$E$4:$X$250,MATCH("M7",'Exp Dates'!$E$2:$X$2,0),1)&amp;"!$A$2:$H$600",1),J$1,0)*$C2075,VLOOKUP($B2075,Interpolate!$B$3:$T$2004,MATCH("M7-I",Interpolate!$B$2:$T$2,0)))</f>
        <v>27.95</v>
      </c>
      <c r="K2075" s="6">
        <f ca="1">IF(NOT(ISNA(VLOOKUP($B2075,INDIRECT(VLOOKUP($B2075,'Exp Dates'!$E$4:$X$250,MATCH("M1",'Exp Dates'!$E$2:$X$2,0),1)&amp;"!$A$2:$k$600",1),K$1,0))),VLOOKUP($B2075,INDIRECT(VLOOKUP($B2075,'Exp Dates'!$E$4:$X$250,MATCH("M1",'Exp Dates'!$E$2:$X$2,0),1)&amp;"!$A$2:$k$600",1),K$1,0),0)</f>
        <v>45534</v>
      </c>
      <c r="L2075" s="6">
        <f ca="1">IF(NOT(ISNA(VLOOKUP($B2075,INDIRECT(VLOOKUP($B2075,'Exp Dates'!$E$4:$X$250,MATCH("M2",'Exp Dates'!$E$2:$X$2,0),1)&amp;"!$A$2:$k$600",1),L$1,0))),VLOOKUP($B2075,INDIRECT(VLOOKUP($B2075,'Exp Dates'!$E$4:$X$250,MATCH("M2",'Exp Dates'!$E$2:$X$2,0),1)&amp;"!$A$2:$k$600",1),L$1,0),0)</f>
        <v>76500</v>
      </c>
      <c r="M2075" s="6">
        <f ca="1">IF(NOT(ISNA(VLOOKUP($B2075,INDIRECT(VLOOKUP($B2075,'Exp Dates'!$E$4:$X$250,MATCH("M3",'Exp Dates'!$E$2:$X$2,0),1)&amp;"!$A$2:$k$600",1),M$1,0))),VLOOKUP($B2075,INDIRECT(VLOOKUP($B2075,'Exp Dates'!$E$4:$X$250,MATCH("M3",'Exp Dates'!$E$2:$X$2,0),1)&amp;"!$A$2:$k$600",1),M$1,0),0)</f>
        <v>14413</v>
      </c>
      <c r="N2075" s="6">
        <f ca="1">IF(NOT(ISNA(VLOOKUP($B2075,INDIRECT(VLOOKUP($B2075,'Exp Dates'!$E$4:$X$250,MATCH("M4",'Exp Dates'!$E$2:$X$2,0),1)&amp;"!$A$2:$k$600",1),N$1,0))),VLOOKUP($B2075,INDIRECT(VLOOKUP($B2075,'Exp Dates'!$E$4:$X$250,MATCH("M4",'Exp Dates'!$E$2:$X$2,0),1)&amp;"!$A$2:$k$600",1),N$1,0),0)</f>
        <v>7771</v>
      </c>
      <c r="O2075" s="6">
        <f ca="1">IF(NOT(ISNA(VLOOKUP($B2075,INDIRECT(VLOOKUP($B2075,'Exp Dates'!$E$4:$X$250,MATCH("M5",'Exp Dates'!$E$2:$X$2,0),1)&amp;"!$A$2:$k$600",1),O$1,0))),VLOOKUP($B2075,INDIRECT(VLOOKUP($B2075,'Exp Dates'!$E$4:$X$250,MATCH("M5",'Exp Dates'!$E$2:$X$2,0),1)&amp;"!$A$2:$k$600",1),O$1,0),0)</f>
        <v>4980</v>
      </c>
      <c r="P2075" s="6">
        <f ca="1">IF(NOT(ISNA(VLOOKUP($B2075,INDIRECT(VLOOKUP($B2075,'Exp Dates'!$E$4:$X$250,MATCH("M6",'Exp Dates'!$E$2:$X$2,0),1)&amp;"!$A$2:$k$600",1),P$1,0))),VLOOKUP($B2075,INDIRECT(VLOOKUP($B2075,'Exp Dates'!$E$4:$X$250,MATCH("M6",'Exp Dates'!$E$2:$X$2,0),1)&amp;"!$A$2:$k$600",1),P$1,0),0)</f>
        <v>5740</v>
      </c>
      <c r="Q2075" s="6">
        <f ca="1">IF(NOT(ISNA(VLOOKUP($B2075,INDIRECT(VLOOKUP($B2075,'Exp Dates'!$E$4:$X$250,MATCH("M7",'Exp Dates'!$E$2:$X$2,0),1)&amp;"!$A$2:$k$600",1),Q$1,0))),VLOOKUP($B2075,INDIRECT(VLOOKUP($B2075,'Exp Dates'!$E$4:$X$250,MATCH("M7",'Exp Dates'!$E$2:$X$2,0),1)&amp;"!$A$2:$k$600",1),Q$1,0),0)</f>
        <v>4203</v>
      </c>
      <c r="R2075" s="6">
        <f t="shared" ca="1" si="392"/>
        <v>122034</v>
      </c>
      <c r="S2075" s="6">
        <f t="shared" ca="1" si="402"/>
        <v>215863</v>
      </c>
      <c r="T2075" s="6">
        <f t="shared" ca="1" si="394"/>
        <v>3761342.2</v>
      </c>
      <c r="U2075" s="6">
        <f t="shared" ca="1" si="395"/>
        <v>115745</v>
      </c>
      <c r="V2075" s="6">
        <f t="shared" ca="1" si="396"/>
        <v>3118786.2</v>
      </c>
      <c r="W2075" s="11">
        <f t="shared" ca="1" si="397"/>
        <v>1.2060275885535212</v>
      </c>
      <c r="X2075">
        <f ca="1">Master!AD2075</f>
        <v>3.9285714285714285E-2</v>
      </c>
      <c r="Y2075" s="6">
        <f t="shared" ca="1" si="398"/>
        <v>159141</v>
      </c>
      <c r="Z2075" s="6">
        <f t="shared" ca="1" si="403"/>
        <v>115745</v>
      </c>
      <c r="AA2075" s="6">
        <f t="shared" ca="1" si="393"/>
        <v>331608</v>
      </c>
      <c r="AB2075" s="11">
        <f>VLOOKUP(B2075,Master!B$3:N$10000,9,0)</f>
        <v>18.32</v>
      </c>
      <c r="AC2075" s="11">
        <v>21.8</v>
      </c>
      <c r="AD2075" s="11">
        <v>18.8</v>
      </c>
      <c r="AE2075" s="11">
        <f t="shared" si="399"/>
        <v>3.4800000000000004</v>
      </c>
      <c r="AF2075" s="11">
        <f>Master!N2075</f>
        <v>1344.78</v>
      </c>
      <c r="AG2075" s="6">
        <f ca="1">IF(NOT(ISNA(VLOOKUP($B2075,INDIRECT(VLOOKUP($B2075,'Exp Dates'!$E$4:$X$300,MATCH("M1",'Exp Dates'!$E$2:$X$2,0),1)&amp;"!$A$2:$k$600",1),AG$1,0))),VLOOKUP($B2075,INDIRECT(VLOOKUP($B2075,'Exp Dates'!$E$4:$X$300,MATCH("M1",'Exp Dates'!$E$2:$X$2,0),1)&amp;"!$A$2:$k$600",1),AG$1,0),0)</f>
        <v>41236</v>
      </c>
      <c r="AH2075" s="6">
        <f ca="1">IF(NOT(ISNA(VLOOKUP($B2075,INDIRECT(VLOOKUP($B2075,'Exp Dates'!$E$4:$X$300,MATCH("M2",'Exp Dates'!$E$2:$X$2,0),1)&amp;"!$A$2:$k$600",1),AH$1,0))),VLOOKUP($B2075,INDIRECT(VLOOKUP($B2075,'Exp Dates'!$E$4:$X$300,MATCH("M2",'Exp Dates'!$E$2:$X$2,0),1)&amp;"!$A$2:$k$600",1),AH$1,0),0)</f>
        <v>136599</v>
      </c>
      <c r="AI2075" s="6">
        <f ca="1">IF(NOT(ISNA(VLOOKUP($B2075,INDIRECT(VLOOKUP($B2075,'Exp Dates'!$E$4:$X$300,MATCH("M3",'Exp Dates'!$E$2:$X$2,0),1)&amp;"!$A$2:$k$600",1),AI$1,0))),VLOOKUP($B2075,INDIRECT(VLOOKUP($B2075,'Exp Dates'!$E$4:$X$300,MATCH("M3",'Exp Dates'!$E$2:$X$2,0),1)&amp;"!$A$2:$k$600",1),AI$1,0),0)</f>
        <v>38028</v>
      </c>
      <c r="AJ2075" s="6">
        <f ca="1">IF(NOT(ISNA(VLOOKUP($B2075,INDIRECT(VLOOKUP($B2075,'Exp Dates'!$E$4:$X$300,MATCH("M4",'Exp Dates'!$E$2:$X$2,0),1)&amp;"!$A$2:$k$600",1),AJ$1,0))),VLOOKUP($B2075,INDIRECT(VLOOKUP($B2075,'Exp Dates'!$E$4:$X$300,MATCH("M4",'Exp Dates'!$E$2:$X$2,0),1)&amp;"!$A$2:$k$600",1),AJ$1,0),0)</f>
        <v>27600</v>
      </c>
      <c r="AK2075" s="6">
        <f ca="1">IF(NOT(ISNA(VLOOKUP($B2075,INDIRECT(VLOOKUP($B2075,'Exp Dates'!$E$4:$X$300,MATCH("M5",'Exp Dates'!$E$2:$X$2,0),1)&amp;"!$A$2:$k$600",1),AK$1,0))),VLOOKUP($B2075,INDIRECT(VLOOKUP($B2075,'Exp Dates'!$E$4:$X$300,MATCH("M5",'Exp Dates'!$E$2:$X$2,0),1)&amp;"!$A$2:$k$600",1),AK$1,0),0)</f>
        <v>29805</v>
      </c>
      <c r="AL2075" s="6">
        <f ca="1">IF(NOT(ISNA(VLOOKUP($B2075,INDIRECT(VLOOKUP($B2075,'Exp Dates'!$E$4:$X$300,MATCH("M6",'Exp Dates'!$E$2:$X$2,0),1)&amp;"!$A$2:$k$600",1),AL$1,0))),VLOOKUP($B2075,INDIRECT(VLOOKUP($B2075,'Exp Dates'!$E$4:$X$300,MATCH("M6",'Exp Dates'!$E$2:$X$2,0),1)&amp;"!$A$2:$k$600",1),AL$1,0),0)</f>
        <v>32527</v>
      </c>
      <c r="AM2075" s="6">
        <f ca="1">IF(NOT(ISNA(VLOOKUP($B2075,INDIRECT(VLOOKUP($B2075,'Exp Dates'!$E$4:$X$300,MATCH("M7",'Exp Dates'!$E$2:$X$2,0),1)&amp;"!$A$2:$k$600",1),AM$1,0))),VLOOKUP($B2075,INDIRECT(VLOOKUP($B2075,'Exp Dates'!$E$4:$X$300,MATCH("M7",'Exp Dates'!$E$2:$X$2,0),1)&amp;"!$A$2:$k$600",1),AM$1,0),0)</f>
        <v>25813</v>
      </c>
      <c r="AN2075" s="74">
        <f t="shared" ca="1" si="400"/>
        <v>3484163500.0000005</v>
      </c>
      <c r="AO2075">
        <f ca="1">IF(NOT(ISNA(VLOOKUP($B2075,INDIRECT(VLOOKUP($B2075,'Exp Dates'!$E$4:$X$300,MATCH("M1",'Exp Dates'!$E$2:$X$2,0),1)&amp;"!$A$2:$k$600",1),AO$1,0))),VLOOKUP($B2075,INDIRECT(VLOOKUP($B2075,'Exp Dates'!$E$4:$X$300,MATCH("M1",'Exp Dates'!$E$2:$X$2,0),1)&amp;"!$A$2:$k$600",1),AO$1,0),0)</f>
        <v>560</v>
      </c>
      <c r="AP2075">
        <f ca="1">IF(NOT(ISNA(VLOOKUP($B2075,INDIRECT(VLOOKUP($B2075,'Exp Dates'!$E$4:$X$300,MATCH("M2",'Exp Dates'!$E$2:$X$2,0),1)&amp;"!$A$2:$k$600",1),AP$1,0))),VLOOKUP($B2075,INDIRECT(VLOOKUP($B2075,'Exp Dates'!$E$4:$X$300,MATCH("M2",'Exp Dates'!$E$2:$X$2,0),1)&amp;"!$A$2:$k$600",1),AP$1,0),0)</f>
        <v>9467</v>
      </c>
      <c r="AQ2075">
        <f t="shared" ca="1" si="401"/>
        <v>10027</v>
      </c>
      <c r="AR2075">
        <f>VLOOKUP(B2075,Master!B$2:L$5000,11,0)</f>
        <v>0.82783551739719841</v>
      </c>
    </row>
    <row r="2076" spans="2:44" x14ac:dyDescent="0.25">
      <c r="B2076" s="52">
        <f>Master!B2076</f>
        <v>41079</v>
      </c>
      <c r="C2076" s="14">
        <v>1</v>
      </c>
      <c r="D2076" s="11">
        <f ca="1">IF(NOT(ISNA(VLOOKUP($B2076,INDIRECT(VLOOKUP($B2076,'Exp Dates'!$E$4:$X$250,MATCH("M1",'Exp Dates'!$E$2:$X$2,0),1)&amp;"!$A$2:$H$600",1),D$1,0))),VLOOKUP($B2076,INDIRECT(VLOOKUP($B2076,'Exp Dates'!$E$4:$X$250,MATCH("M1",'Exp Dates'!$E$2:$X$2,0),1)&amp;"!$A$2:$H$600",1),D$1,0)*$C2076,VLOOKUP($B2076,Interpolate!$B$3:$T$2004,MATCH("M1-I",Interpolate!$B$2:$T$2,0)))</f>
        <v>18.45</v>
      </c>
      <c r="E2076" s="11">
        <f ca="1">IF(NOT(ISNA(VLOOKUP($B2076,INDIRECT(VLOOKUP($B2076,'Exp Dates'!$E$4:$X$250,MATCH("M2",'Exp Dates'!$E$2:$X$2,0),1)&amp;"!$A$2:$H$600",1),E$1,0))),VLOOKUP($B2076,INDIRECT(VLOOKUP($B2076,'Exp Dates'!$E$4:$X$250,MATCH("M2",'Exp Dates'!$E$2:$X$2,0),1)&amp;"!$A$2:$H$600",1),E$1,0)*$C2076,VLOOKUP($B2076,Interpolate!$B$3:$T$2004,MATCH("M2-I",Interpolate!$B$2:$T$2,0)))</f>
        <v>21.9</v>
      </c>
      <c r="F2076" s="11">
        <f ca="1">IF(NOT(ISNA(VLOOKUP($B2076,INDIRECT(VLOOKUP($B2076,'Exp Dates'!$E$4:$X$250,MATCH("M3",'Exp Dates'!$E$2:$X$2,0),1)&amp;"!$A$2:$H$600",1),F$1,0))),VLOOKUP($B2076,INDIRECT(VLOOKUP($B2076,'Exp Dates'!$E$4:$X$250,MATCH("M3",'Exp Dates'!$E$2:$X$2,0),1)&amp;"!$A$2:$H$600",1),F$1,0)*$C2076,VLOOKUP($B2076,Interpolate!$B$3:$T$2004,MATCH("M3-I",Interpolate!$B$2:$T$2,0)))</f>
        <v>23.8</v>
      </c>
      <c r="G2076" s="11">
        <f ca="1">IF(NOT(ISNA(VLOOKUP($B2076,INDIRECT(VLOOKUP($B2076,'Exp Dates'!$E$4:$X$250,MATCH("M4",'Exp Dates'!$E$2:$X$2,0),1)&amp;"!$A$2:$H$600",1),G$1,0))),VLOOKUP($B2076,INDIRECT(VLOOKUP($B2076,'Exp Dates'!$E$4:$X$250,MATCH("M4",'Exp Dates'!$E$2:$X$2,0),1)&amp;"!$A$2:$H$600",1),G$1,0)*$C2076,VLOOKUP($B2076,Interpolate!$B$3:$T$2004,MATCH("M4-I",Interpolate!$B$2:$T$2,0)))</f>
        <v>25.35</v>
      </c>
      <c r="H2076" s="11">
        <f ca="1">IF(NOT(ISNA(VLOOKUP($B2076,INDIRECT(VLOOKUP($B2076,'Exp Dates'!$E$4:$X$250,MATCH("M5",'Exp Dates'!$E$2:$X$2,0),1)&amp;"!$A$2:$H$600",1),H$1,0))),VLOOKUP($B2076,INDIRECT(VLOOKUP($B2076,'Exp Dates'!$E$4:$X$250,MATCH("M5",'Exp Dates'!$E$2:$X$2,0),1)&amp;"!$A$2:$H$600",1),H$1,0)*$C2076,VLOOKUP($B2076,Interpolate!$B$3:$T$2004,MATCH("M5-I",Interpolate!$B$2:$T$2,0)))</f>
        <v>26.65</v>
      </c>
      <c r="I2076" s="11">
        <f ca="1">IF(NOT(ISNA(VLOOKUP($B2076,INDIRECT(VLOOKUP($B2076,'Exp Dates'!$E$4:$X$250,MATCH("M6",'Exp Dates'!$E$2:$X$2,0),1)&amp;"!$A$2:$H$600",1),I$1,0))),VLOOKUP($B2076,INDIRECT(VLOOKUP($B2076,'Exp Dates'!$E$4:$X$250,MATCH("M6",'Exp Dates'!$E$2:$X$2,0),1)&amp;"!$A$2:$H$600",1),I$1,0)*$C2076,VLOOKUP($B2076,Interpolate!$B$3:$T$2004,MATCH("M6-I",Interpolate!$B$2:$T$2,0)))</f>
        <v>27.5</v>
      </c>
      <c r="J2076" s="11">
        <f ca="1">IF(NOT(ISNA(VLOOKUP($B2076,INDIRECT(VLOOKUP($B2076,'Exp Dates'!$E$4:$X$250,MATCH("M7",'Exp Dates'!$E$2:$X$2,0),1)&amp;"!$A$2:$H$600",1),J$1,0))),VLOOKUP($B2076,INDIRECT(VLOOKUP($B2076,'Exp Dates'!$E$4:$X$250,MATCH("M7",'Exp Dates'!$E$2:$X$2,0),1)&amp;"!$A$2:$H$600",1),J$1,0)*$C2076,VLOOKUP($B2076,Interpolate!$B$3:$T$2004,MATCH("M7-I",Interpolate!$B$2:$T$2,0)))</f>
        <v>27.95</v>
      </c>
      <c r="K2076" s="6">
        <f ca="1">IF(NOT(ISNA(VLOOKUP($B2076,INDIRECT(VLOOKUP($B2076,'Exp Dates'!$E$4:$X$250,MATCH("M1",'Exp Dates'!$E$2:$X$2,0),1)&amp;"!$A$2:$k$600",1),K$1,0))),VLOOKUP($B2076,INDIRECT(VLOOKUP($B2076,'Exp Dates'!$E$4:$X$250,MATCH("M1",'Exp Dates'!$E$2:$X$2,0),1)&amp;"!$A$2:$k$600",1),K$1,0),0)</f>
        <v>32914</v>
      </c>
      <c r="L2076" s="6">
        <f ca="1">IF(NOT(ISNA(VLOOKUP($B2076,INDIRECT(VLOOKUP($B2076,'Exp Dates'!$E$4:$X$250,MATCH("M2",'Exp Dates'!$E$2:$X$2,0),1)&amp;"!$A$2:$k$600",1),L$1,0))),VLOOKUP($B2076,INDIRECT(VLOOKUP($B2076,'Exp Dates'!$E$4:$X$250,MATCH("M2",'Exp Dates'!$E$2:$X$2,0),1)&amp;"!$A$2:$k$600",1),L$1,0),0)</f>
        <v>48069</v>
      </c>
      <c r="M2076" s="6">
        <f ca="1">IF(NOT(ISNA(VLOOKUP($B2076,INDIRECT(VLOOKUP($B2076,'Exp Dates'!$E$4:$X$250,MATCH("M3",'Exp Dates'!$E$2:$X$2,0),1)&amp;"!$A$2:$k$600",1),M$1,0))),VLOOKUP($B2076,INDIRECT(VLOOKUP($B2076,'Exp Dates'!$E$4:$X$250,MATCH("M3",'Exp Dates'!$E$2:$X$2,0),1)&amp;"!$A$2:$k$600",1),M$1,0),0)</f>
        <v>13468</v>
      </c>
      <c r="N2076" s="6">
        <f ca="1">IF(NOT(ISNA(VLOOKUP($B2076,INDIRECT(VLOOKUP($B2076,'Exp Dates'!$E$4:$X$250,MATCH("M4",'Exp Dates'!$E$2:$X$2,0),1)&amp;"!$A$2:$k$600",1),N$1,0))),VLOOKUP($B2076,INDIRECT(VLOOKUP($B2076,'Exp Dates'!$E$4:$X$250,MATCH("M4",'Exp Dates'!$E$2:$X$2,0),1)&amp;"!$A$2:$k$600",1),N$1,0),0)</f>
        <v>7740</v>
      </c>
      <c r="O2076" s="6">
        <f ca="1">IF(NOT(ISNA(VLOOKUP($B2076,INDIRECT(VLOOKUP($B2076,'Exp Dates'!$E$4:$X$250,MATCH("M5",'Exp Dates'!$E$2:$X$2,0),1)&amp;"!$A$2:$k$600",1),O$1,0))),VLOOKUP($B2076,INDIRECT(VLOOKUP($B2076,'Exp Dates'!$E$4:$X$250,MATCH("M5",'Exp Dates'!$E$2:$X$2,0),1)&amp;"!$A$2:$k$600",1),O$1,0),0)</f>
        <v>4671</v>
      </c>
      <c r="P2076" s="6">
        <f ca="1">IF(NOT(ISNA(VLOOKUP($B2076,INDIRECT(VLOOKUP($B2076,'Exp Dates'!$E$4:$X$250,MATCH("M6",'Exp Dates'!$E$2:$X$2,0),1)&amp;"!$A$2:$k$600",1),P$1,0))),VLOOKUP($B2076,INDIRECT(VLOOKUP($B2076,'Exp Dates'!$E$4:$X$250,MATCH("M6",'Exp Dates'!$E$2:$X$2,0),1)&amp;"!$A$2:$k$600",1),P$1,0),0)</f>
        <v>3947</v>
      </c>
      <c r="Q2076" s="6">
        <f ca="1">IF(NOT(ISNA(VLOOKUP($B2076,INDIRECT(VLOOKUP($B2076,'Exp Dates'!$E$4:$X$250,MATCH("M7",'Exp Dates'!$E$2:$X$2,0),1)&amp;"!$A$2:$k$600",1),Q$1,0))),VLOOKUP($B2076,INDIRECT(VLOOKUP($B2076,'Exp Dates'!$E$4:$X$250,MATCH("M7",'Exp Dates'!$E$2:$X$2,0),1)&amp;"!$A$2:$k$600",1),Q$1,0),0)</f>
        <v>3894</v>
      </c>
      <c r="R2076" s="6">
        <f t="shared" ca="1" si="392"/>
        <v>80983</v>
      </c>
      <c r="S2076" s="6">
        <f t="shared" ca="1" si="402"/>
        <v>220960</v>
      </c>
      <c r="T2076" s="6">
        <f t="shared" ca="1" si="394"/>
        <v>3877226.0999999996</v>
      </c>
      <c r="U2076" s="6">
        <f t="shared" ca="1" si="395"/>
        <v>118736</v>
      </c>
      <c r="V2076" s="6">
        <f t="shared" ca="1" si="396"/>
        <v>3190649.1</v>
      </c>
      <c r="W2076" s="11">
        <f t="shared" ca="1" si="397"/>
        <v>1.2151841141039295</v>
      </c>
      <c r="X2076">
        <f ca="1">Master!AD2076</f>
        <v>4.1190476190476166E-2</v>
      </c>
      <c r="Y2076" s="6">
        <f t="shared" ca="1" si="398"/>
        <v>114703</v>
      </c>
      <c r="Z2076" s="6">
        <f t="shared" ca="1" si="403"/>
        <v>118736</v>
      </c>
      <c r="AA2076" s="6">
        <f t="shared" ca="1" si="393"/>
        <v>339696</v>
      </c>
      <c r="AB2076" s="11">
        <f>VLOOKUP(B2076,Master!B$3:N$10000,9,0)</f>
        <v>18.38</v>
      </c>
      <c r="AC2076" s="11">
        <v>21.954285714285714</v>
      </c>
      <c r="AD2076" s="11">
        <v>18.326785714285712</v>
      </c>
      <c r="AE2076" s="11">
        <f t="shared" si="399"/>
        <v>3.5742857142857147</v>
      </c>
      <c r="AF2076" s="11">
        <f>Master!N2076</f>
        <v>1357.98</v>
      </c>
      <c r="AG2076" s="6">
        <f ca="1">IF(NOT(ISNA(VLOOKUP($B2076,INDIRECT(VLOOKUP($B2076,'Exp Dates'!$E$4:$X$300,MATCH("M1",'Exp Dates'!$E$2:$X$2,0),1)&amp;"!$A$2:$k$600",1),AG$1,0))),VLOOKUP($B2076,INDIRECT(VLOOKUP($B2076,'Exp Dates'!$E$4:$X$300,MATCH("M1",'Exp Dates'!$E$2:$X$2,0),1)&amp;"!$A$2:$k$600",1),AG$1,0),0)</f>
        <v>34524</v>
      </c>
      <c r="AH2076" s="6">
        <f ca="1">IF(NOT(ISNA(VLOOKUP($B2076,INDIRECT(VLOOKUP($B2076,'Exp Dates'!$E$4:$X$300,MATCH("M2",'Exp Dates'!$E$2:$X$2,0),1)&amp;"!$A$2:$k$600",1),AH$1,0))),VLOOKUP($B2076,INDIRECT(VLOOKUP($B2076,'Exp Dates'!$E$4:$X$300,MATCH("M2",'Exp Dates'!$E$2:$X$2,0),1)&amp;"!$A$2:$k$600",1),AH$1,0),0)</f>
        <v>147957</v>
      </c>
      <c r="AI2076" s="6">
        <f ca="1">IF(NOT(ISNA(VLOOKUP($B2076,INDIRECT(VLOOKUP($B2076,'Exp Dates'!$E$4:$X$300,MATCH("M3",'Exp Dates'!$E$2:$X$2,0),1)&amp;"!$A$2:$k$600",1),AI$1,0))),VLOOKUP($B2076,INDIRECT(VLOOKUP($B2076,'Exp Dates'!$E$4:$X$300,MATCH("M3",'Exp Dates'!$E$2:$X$2,0),1)&amp;"!$A$2:$k$600",1),AI$1,0),0)</f>
        <v>38479</v>
      </c>
      <c r="AJ2076" s="6">
        <f ca="1">IF(NOT(ISNA(VLOOKUP($B2076,INDIRECT(VLOOKUP($B2076,'Exp Dates'!$E$4:$X$300,MATCH("M4",'Exp Dates'!$E$2:$X$2,0),1)&amp;"!$A$2:$k$600",1),AJ$1,0))),VLOOKUP($B2076,INDIRECT(VLOOKUP($B2076,'Exp Dates'!$E$4:$X$300,MATCH("M4",'Exp Dates'!$E$2:$X$2,0),1)&amp;"!$A$2:$k$600",1),AJ$1,0),0)</f>
        <v>28412</v>
      </c>
      <c r="AK2076" s="6">
        <f ca="1">IF(NOT(ISNA(VLOOKUP($B2076,INDIRECT(VLOOKUP($B2076,'Exp Dates'!$E$4:$X$300,MATCH("M5",'Exp Dates'!$E$2:$X$2,0),1)&amp;"!$A$2:$k$600",1),AK$1,0))),VLOOKUP($B2076,INDIRECT(VLOOKUP($B2076,'Exp Dates'!$E$4:$X$300,MATCH("M5",'Exp Dates'!$E$2:$X$2,0),1)&amp;"!$A$2:$k$600",1),AK$1,0),0)</f>
        <v>30075</v>
      </c>
      <c r="AL2076" s="6">
        <f ca="1">IF(NOT(ISNA(VLOOKUP($B2076,INDIRECT(VLOOKUP($B2076,'Exp Dates'!$E$4:$X$300,MATCH("M6",'Exp Dates'!$E$2:$X$2,0),1)&amp;"!$A$2:$k$600",1),AL$1,0))),VLOOKUP($B2076,INDIRECT(VLOOKUP($B2076,'Exp Dates'!$E$4:$X$300,MATCH("M6",'Exp Dates'!$E$2:$X$2,0),1)&amp;"!$A$2:$k$600",1),AL$1,0),0)</f>
        <v>33452</v>
      </c>
      <c r="AM2076" s="6">
        <f ca="1">IF(NOT(ISNA(VLOOKUP($B2076,INDIRECT(VLOOKUP($B2076,'Exp Dates'!$E$4:$X$300,MATCH("M7",'Exp Dates'!$E$2:$X$2,0),1)&amp;"!$A$2:$k$600",1),AM$1,0))),VLOOKUP($B2076,INDIRECT(VLOOKUP($B2076,'Exp Dates'!$E$4:$X$300,MATCH("M7",'Exp Dates'!$E$2:$X$2,0),1)&amp;"!$A$2:$k$600",1),AM$1,0),0)</f>
        <v>26797</v>
      </c>
      <c r="AN2076" s="74">
        <f t="shared" ca="1" si="400"/>
        <v>2518583749.9999995</v>
      </c>
      <c r="AO2076">
        <f ca="1">IF(NOT(ISNA(VLOOKUP($B2076,INDIRECT(VLOOKUP($B2076,'Exp Dates'!$E$4:$X$300,MATCH("M1",'Exp Dates'!$E$2:$X$2,0),1)&amp;"!$A$2:$k$600",1),AO$1,0))),VLOOKUP($B2076,INDIRECT(VLOOKUP($B2076,'Exp Dates'!$E$4:$X$300,MATCH("M1",'Exp Dates'!$E$2:$X$2,0),1)&amp;"!$A$2:$k$600",1),AO$1,0),0)</f>
        <v>124</v>
      </c>
      <c r="AP2076">
        <f ca="1">IF(NOT(ISNA(VLOOKUP($B2076,INDIRECT(VLOOKUP($B2076,'Exp Dates'!$E$4:$X$300,MATCH("M2",'Exp Dates'!$E$2:$X$2,0),1)&amp;"!$A$2:$k$600",1),AP$1,0))),VLOOKUP($B2076,INDIRECT(VLOOKUP($B2076,'Exp Dates'!$E$4:$X$300,MATCH("M2",'Exp Dates'!$E$2:$X$2,0),1)&amp;"!$A$2:$k$600",1),AP$1,0),0)</f>
        <v>7381</v>
      </c>
      <c r="AQ2076">
        <f t="shared" ca="1" si="401"/>
        <v>7505</v>
      </c>
      <c r="AR2076">
        <f>VLOOKUP(B2076,Master!B$2:L$5000,11,0)</f>
        <v>0.83850364963503643</v>
      </c>
    </row>
    <row r="2077" spans="2:44" x14ac:dyDescent="0.25">
      <c r="B2077" s="52">
        <f>Master!B2077</f>
        <v>41080</v>
      </c>
      <c r="C2077" s="14">
        <v>1</v>
      </c>
      <c r="D2077" s="11">
        <f ca="1">IF(NOT(ISNA(VLOOKUP($B2077,INDIRECT(VLOOKUP($B2077,'Exp Dates'!$E$4:$X$250,MATCH("M1",'Exp Dates'!$E$2:$X$2,0),1)&amp;"!$A$2:$H$600",1),D$1,0))),VLOOKUP($B2077,INDIRECT(VLOOKUP($B2077,'Exp Dates'!$E$4:$X$250,MATCH("M1",'Exp Dates'!$E$2:$X$2,0),1)&amp;"!$A$2:$H$600",1),D$1,0)*$C2077,VLOOKUP($B2077,Interpolate!$B$3:$T$2004,MATCH("M1-I",Interpolate!$B$2:$T$2,0)))</f>
        <v>20.45</v>
      </c>
      <c r="E2077" s="11">
        <f ca="1">IF(NOT(ISNA(VLOOKUP($B2077,INDIRECT(VLOOKUP($B2077,'Exp Dates'!$E$4:$X$250,MATCH("M2",'Exp Dates'!$E$2:$X$2,0),1)&amp;"!$A$2:$H$600",1),E$1,0))),VLOOKUP($B2077,INDIRECT(VLOOKUP($B2077,'Exp Dates'!$E$4:$X$250,MATCH("M2",'Exp Dates'!$E$2:$X$2,0),1)&amp;"!$A$2:$H$600",1),E$1,0)*$C2077,VLOOKUP($B2077,Interpolate!$B$3:$T$2004,MATCH("M2-I",Interpolate!$B$2:$T$2,0)))</f>
        <v>22.7</v>
      </c>
      <c r="F2077" s="11">
        <f ca="1">IF(NOT(ISNA(VLOOKUP($B2077,INDIRECT(VLOOKUP($B2077,'Exp Dates'!$E$4:$X$250,MATCH("M3",'Exp Dates'!$E$2:$X$2,0),1)&amp;"!$A$2:$H$600",1),F$1,0))),VLOOKUP($B2077,INDIRECT(VLOOKUP($B2077,'Exp Dates'!$E$4:$X$250,MATCH("M3",'Exp Dates'!$E$2:$X$2,0),1)&amp;"!$A$2:$H$600",1),F$1,0)*$C2077,VLOOKUP($B2077,Interpolate!$B$3:$T$2004,MATCH("M3-I",Interpolate!$B$2:$T$2,0)))</f>
        <v>24.35</v>
      </c>
      <c r="G2077" s="11">
        <f ca="1">IF(NOT(ISNA(VLOOKUP($B2077,INDIRECT(VLOOKUP($B2077,'Exp Dates'!$E$4:$X$250,MATCH("M4",'Exp Dates'!$E$2:$X$2,0),1)&amp;"!$A$2:$H$600",1),G$1,0))),VLOOKUP($B2077,INDIRECT(VLOOKUP($B2077,'Exp Dates'!$E$4:$X$250,MATCH("M4",'Exp Dates'!$E$2:$X$2,0),1)&amp;"!$A$2:$H$600",1),G$1,0)*$C2077,VLOOKUP($B2077,Interpolate!$B$3:$T$2004,MATCH("M4-I",Interpolate!$B$2:$T$2,0)))</f>
        <v>25.6</v>
      </c>
      <c r="H2077" s="11">
        <f ca="1">IF(NOT(ISNA(VLOOKUP($B2077,INDIRECT(VLOOKUP($B2077,'Exp Dates'!$E$4:$X$250,MATCH("M5",'Exp Dates'!$E$2:$X$2,0),1)&amp;"!$A$2:$H$600",1),H$1,0))),VLOOKUP($B2077,INDIRECT(VLOOKUP($B2077,'Exp Dates'!$E$4:$X$250,MATCH("M5",'Exp Dates'!$E$2:$X$2,0),1)&amp;"!$A$2:$H$600",1),H$1,0)*$C2077,VLOOKUP($B2077,Interpolate!$B$3:$T$2004,MATCH("M5-I",Interpolate!$B$2:$T$2,0)))</f>
        <v>26.55</v>
      </c>
      <c r="I2077" s="11">
        <f ca="1">IF(NOT(ISNA(VLOOKUP($B2077,INDIRECT(VLOOKUP($B2077,'Exp Dates'!$E$4:$X$250,MATCH("M6",'Exp Dates'!$E$2:$X$2,0),1)&amp;"!$A$2:$H$600",1),I$1,0))),VLOOKUP($B2077,INDIRECT(VLOOKUP($B2077,'Exp Dates'!$E$4:$X$250,MATCH("M6",'Exp Dates'!$E$2:$X$2,0),1)&amp;"!$A$2:$H$600",1),I$1,0)*$C2077,VLOOKUP($B2077,Interpolate!$B$3:$T$2004,MATCH("M6-I",Interpolate!$B$2:$T$2,0)))</f>
        <v>27.15</v>
      </c>
      <c r="J2077" s="11">
        <f ca="1">IF(NOT(ISNA(VLOOKUP($B2077,INDIRECT(VLOOKUP($B2077,'Exp Dates'!$E$4:$X$250,MATCH("M7",'Exp Dates'!$E$2:$X$2,0),1)&amp;"!$A$2:$H$600",1),J$1,0))),VLOOKUP($B2077,INDIRECT(VLOOKUP($B2077,'Exp Dates'!$E$4:$X$250,MATCH("M7",'Exp Dates'!$E$2:$X$2,0),1)&amp;"!$A$2:$H$600",1),J$1,0)*$C2077,VLOOKUP($B2077,Interpolate!$B$3:$T$2004,MATCH("M7-I",Interpolate!$B$2:$T$2,0)))</f>
        <v>28.4</v>
      </c>
      <c r="K2077" s="6">
        <f ca="1">IF(NOT(ISNA(VLOOKUP($B2077,INDIRECT(VLOOKUP($B2077,'Exp Dates'!$E$4:$X$250,MATCH("M1",'Exp Dates'!$E$2:$X$2,0),1)&amp;"!$A$2:$k$600",1),K$1,0))),VLOOKUP($B2077,INDIRECT(VLOOKUP($B2077,'Exp Dates'!$E$4:$X$250,MATCH("M1",'Exp Dates'!$E$2:$X$2,0),1)&amp;"!$A$2:$k$600",1),K$1,0),0)</f>
        <v>68510</v>
      </c>
      <c r="L2077" s="6">
        <f ca="1">IF(NOT(ISNA(VLOOKUP($B2077,INDIRECT(VLOOKUP($B2077,'Exp Dates'!$E$4:$X$250,MATCH("M2",'Exp Dates'!$E$2:$X$2,0),1)&amp;"!$A$2:$k$600",1),L$1,0))),VLOOKUP($B2077,INDIRECT(VLOOKUP($B2077,'Exp Dates'!$E$4:$X$250,MATCH("M2",'Exp Dates'!$E$2:$X$2,0),1)&amp;"!$A$2:$k$600",1),L$1,0),0)</f>
        <v>23760</v>
      </c>
      <c r="M2077" s="6">
        <f ca="1">IF(NOT(ISNA(VLOOKUP($B2077,INDIRECT(VLOOKUP($B2077,'Exp Dates'!$E$4:$X$250,MATCH("M3",'Exp Dates'!$E$2:$X$2,0),1)&amp;"!$A$2:$k$600",1),M$1,0))),VLOOKUP($B2077,INDIRECT(VLOOKUP($B2077,'Exp Dates'!$E$4:$X$250,MATCH("M3",'Exp Dates'!$E$2:$X$2,0),1)&amp;"!$A$2:$k$600",1),M$1,0),0)</f>
        <v>8354</v>
      </c>
      <c r="N2077" s="6">
        <f ca="1">IF(NOT(ISNA(VLOOKUP($B2077,INDIRECT(VLOOKUP($B2077,'Exp Dates'!$E$4:$X$250,MATCH("M4",'Exp Dates'!$E$2:$X$2,0),1)&amp;"!$A$2:$k$600",1),N$1,0))),VLOOKUP($B2077,INDIRECT(VLOOKUP($B2077,'Exp Dates'!$E$4:$X$250,MATCH("M4",'Exp Dates'!$E$2:$X$2,0),1)&amp;"!$A$2:$k$600",1),N$1,0),0)</f>
        <v>7033</v>
      </c>
      <c r="O2077" s="6">
        <f ca="1">IF(NOT(ISNA(VLOOKUP($B2077,INDIRECT(VLOOKUP($B2077,'Exp Dates'!$E$4:$X$250,MATCH("M5",'Exp Dates'!$E$2:$X$2,0),1)&amp;"!$A$2:$k$600",1),O$1,0))),VLOOKUP($B2077,INDIRECT(VLOOKUP($B2077,'Exp Dates'!$E$4:$X$250,MATCH("M5",'Exp Dates'!$E$2:$X$2,0),1)&amp;"!$A$2:$k$600",1),O$1,0),0)</f>
        <v>5179</v>
      </c>
      <c r="P2077" s="6">
        <f ca="1">IF(NOT(ISNA(VLOOKUP($B2077,INDIRECT(VLOOKUP($B2077,'Exp Dates'!$E$4:$X$250,MATCH("M6",'Exp Dates'!$E$2:$X$2,0),1)&amp;"!$A$2:$k$600",1),P$1,0))),VLOOKUP($B2077,INDIRECT(VLOOKUP($B2077,'Exp Dates'!$E$4:$X$250,MATCH("M6",'Exp Dates'!$E$2:$X$2,0),1)&amp;"!$A$2:$k$600",1),P$1,0),0)</f>
        <v>2529</v>
      </c>
      <c r="Q2077" s="6">
        <f ca="1">IF(NOT(ISNA(VLOOKUP($B2077,INDIRECT(VLOOKUP($B2077,'Exp Dates'!$E$4:$X$250,MATCH("M7",'Exp Dates'!$E$2:$X$2,0),1)&amp;"!$A$2:$k$600",1),Q$1,0))),VLOOKUP($B2077,INDIRECT(VLOOKUP($B2077,'Exp Dates'!$E$4:$X$250,MATCH("M7",'Exp Dates'!$E$2:$X$2,0),1)&amp;"!$A$2:$k$600",1),Q$1,0),0)</f>
        <v>1691</v>
      </c>
      <c r="R2077" s="6">
        <f t="shared" ca="1" si="392"/>
        <v>92270</v>
      </c>
      <c r="S2077" s="6">
        <f t="shared" ca="1" si="402"/>
        <v>221579</v>
      </c>
      <c r="T2077" s="6">
        <f t="shared" ca="1" si="394"/>
        <v>4027359.3499999996</v>
      </c>
      <c r="U2077" s="6">
        <f t="shared" ca="1" si="395"/>
        <v>93429</v>
      </c>
      <c r="V2077" s="6">
        <f t="shared" ca="1" si="396"/>
        <v>2475751.85</v>
      </c>
      <c r="W2077" s="11">
        <f t="shared" ca="1" si="397"/>
        <v>1.6267217370755471</v>
      </c>
      <c r="X2077">
        <f ca="1">Master!AD2077</f>
        <v>4.2857142857142809E-2</v>
      </c>
      <c r="Y2077" s="6">
        <f t="shared" ca="1" si="398"/>
        <v>117056</v>
      </c>
      <c r="Z2077" s="6">
        <f t="shared" ca="1" si="403"/>
        <v>93429</v>
      </c>
      <c r="AA2077" s="6">
        <f t="shared" ca="1" si="393"/>
        <v>315008</v>
      </c>
      <c r="AB2077" s="11">
        <f>VLOOKUP(B2077,Master!B$3:N$10000,9,0)</f>
        <v>17.239999999999998</v>
      </c>
      <c r="AC2077" s="11">
        <v>20.578571428571429</v>
      </c>
      <c r="AD2077" s="11">
        <v>18.649999999999999</v>
      </c>
      <c r="AE2077" s="11">
        <f t="shared" si="399"/>
        <v>3.3385714285714307</v>
      </c>
      <c r="AF2077" s="11">
        <f>Master!N2077</f>
        <v>1355.69</v>
      </c>
      <c r="AG2077" s="6">
        <f ca="1">IF(NOT(ISNA(VLOOKUP($B2077,INDIRECT(VLOOKUP($B2077,'Exp Dates'!$E$4:$X$300,MATCH("M1",'Exp Dates'!$E$2:$X$2,0),1)&amp;"!$A$2:$k$600",1),AG$1,0))),VLOOKUP($B2077,INDIRECT(VLOOKUP($B2077,'Exp Dates'!$E$4:$X$300,MATCH("M1",'Exp Dates'!$E$2:$X$2,0),1)&amp;"!$A$2:$k$600",1),AG$1,0),0)</f>
        <v>151649</v>
      </c>
      <c r="AH2077" s="6">
        <f ca="1">IF(NOT(ISNA(VLOOKUP($B2077,INDIRECT(VLOOKUP($B2077,'Exp Dates'!$E$4:$X$300,MATCH("M2",'Exp Dates'!$E$2:$X$2,0),1)&amp;"!$A$2:$k$600",1),AH$1,0))),VLOOKUP($B2077,INDIRECT(VLOOKUP($B2077,'Exp Dates'!$E$4:$X$300,MATCH("M2",'Exp Dates'!$E$2:$X$2,0),1)&amp;"!$A$2:$k$600",1),AH$1,0),0)</f>
        <v>40799</v>
      </c>
      <c r="AI2077" s="6">
        <f ca="1">IF(NOT(ISNA(VLOOKUP($B2077,INDIRECT(VLOOKUP($B2077,'Exp Dates'!$E$4:$X$300,MATCH("M3",'Exp Dates'!$E$2:$X$2,0),1)&amp;"!$A$2:$k$600",1),AI$1,0))),VLOOKUP($B2077,INDIRECT(VLOOKUP($B2077,'Exp Dates'!$E$4:$X$300,MATCH("M3",'Exp Dates'!$E$2:$X$2,0),1)&amp;"!$A$2:$k$600",1),AI$1,0),0)</f>
        <v>29131</v>
      </c>
      <c r="AJ2077" s="6">
        <f ca="1">IF(NOT(ISNA(VLOOKUP($B2077,INDIRECT(VLOOKUP($B2077,'Exp Dates'!$E$4:$X$300,MATCH("M4",'Exp Dates'!$E$2:$X$2,0),1)&amp;"!$A$2:$k$600",1),AJ$1,0))),VLOOKUP($B2077,INDIRECT(VLOOKUP($B2077,'Exp Dates'!$E$4:$X$300,MATCH("M4",'Exp Dates'!$E$2:$X$2,0),1)&amp;"!$A$2:$k$600",1),AJ$1,0),0)</f>
        <v>29649</v>
      </c>
      <c r="AK2077" s="6">
        <f ca="1">IF(NOT(ISNA(VLOOKUP($B2077,INDIRECT(VLOOKUP($B2077,'Exp Dates'!$E$4:$X$300,MATCH("M5",'Exp Dates'!$E$2:$X$2,0),1)&amp;"!$A$2:$k$600",1),AK$1,0))),VLOOKUP($B2077,INDIRECT(VLOOKUP($B2077,'Exp Dates'!$E$4:$X$300,MATCH("M5",'Exp Dates'!$E$2:$X$2,0),1)&amp;"!$A$2:$k$600",1),AK$1,0),0)</f>
        <v>33043</v>
      </c>
      <c r="AL2077" s="6">
        <f ca="1">IF(NOT(ISNA(VLOOKUP($B2077,INDIRECT(VLOOKUP($B2077,'Exp Dates'!$E$4:$X$300,MATCH("M6",'Exp Dates'!$E$2:$X$2,0),1)&amp;"!$A$2:$k$600",1),AL$1,0))),VLOOKUP($B2077,INDIRECT(VLOOKUP($B2077,'Exp Dates'!$E$4:$X$300,MATCH("M6",'Exp Dates'!$E$2:$X$2,0),1)&amp;"!$A$2:$k$600",1),AL$1,0),0)</f>
        <v>26788</v>
      </c>
      <c r="AM2077" s="6">
        <f ca="1">IF(NOT(ISNA(VLOOKUP($B2077,INDIRECT(VLOOKUP($B2077,'Exp Dates'!$E$4:$X$300,MATCH("M7",'Exp Dates'!$E$2:$X$2,0),1)&amp;"!$A$2:$k$600",1),AM$1,0))),VLOOKUP($B2077,INDIRECT(VLOOKUP($B2077,'Exp Dates'!$E$4:$X$300,MATCH("M7",'Exp Dates'!$E$2:$X$2,0),1)&amp;"!$A$2:$k$600",1),AM$1,0),0)</f>
        <v>3949</v>
      </c>
      <c r="AN2077" s="74">
        <f t="shared" ca="1" si="400"/>
        <v>2578035400</v>
      </c>
      <c r="AO2077">
        <f ca="1">IF(NOT(ISNA(VLOOKUP($B2077,INDIRECT(VLOOKUP($B2077,'Exp Dates'!$E$4:$X$300,MATCH("M1",'Exp Dates'!$E$2:$X$2,0),1)&amp;"!$A$2:$k$600",1),AO$1,0))),VLOOKUP($B2077,INDIRECT(VLOOKUP($B2077,'Exp Dates'!$E$4:$X$300,MATCH("M1",'Exp Dates'!$E$2:$X$2,0),1)&amp;"!$A$2:$k$600",1),AO$1,0),0)</f>
        <v>6561</v>
      </c>
      <c r="AP2077">
        <f ca="1">IF(NOT(ISNA(VLOOKUP($B2077,INDIRECT(VLOOKUP($B2077,'Exp Dates'!$E$4:$X$300,MATCH("M2",'Exp Dates'!$E$2:$X$2,0),1)&amp;"!$A$2:$k$600",1),AP$1,0))),VLOOKUP($B2077,INDIRECT(VLOOKUP($B2077,'Exp Dates'!$E$4:$X$300,MATCH("M2",'Exp Dates'!$E$2:$X$2,0),1)&amp;"!$A$2:$k$600",1),AP$1,0),0)</f>
        <v>352</v>
      </c>
      <c r="AQ2077">
        <f t="shared" ca="1" si="401"/>
        <v>6913</v>
      </c>
      <c r="AR2077">
        <f>VLOOKUP(B2077,Master!B$2:L$5000,11,0)</f>
        <v>0.82725527831094048</v>
      </c>
    </row>
    <row r="2078" spans="2:44" x14ac:dyDescent="0.25">
      <c r="B2078" s="52">
        <f>Master!B2078</f>
        <v>41081</v>
      </c>
      <c r="C2078" s="14">
        <v>1</v>
      </c>
      <c r="D2078" s="11">
        <f ca="1">IF(NOT(ISNA(VLOOKUP($B2078,INDIRECT(VLOOKUP($B2078,'Exp Dates'!$E$4:$X$250,MATCH("M1",'Exp Dates'!$E$2:$X$2,0),1)&amp;"!$A$2:$H$600",1),D$1,0))),VLOOKUP($B2078,INDIRECT(VLOOKUP($B2078,'Exp Dates'!$E$4:$X$250,MATCH("M1",'Exp Dates'!$E$2:$X$2,0),1)&amp;"!$A$2:$H$600",1),D$1,0)*$C2078,VLOOKUP($B2078,Interpolate!$B$3:$T$2004,MATCH("M1-I",Interpolate!$B$2:$T$2,0)))</f>
        <v>23.35</v>
      </c>
      <c r="E2078" s="11">
        <f ca="1">IF(NOT(ISNA(VLOOKUP($B2078,INDIRECT(VLOOKUP($B2078,'Exp Dates'!$E$4:$X$250,MATCH("M2",'Exp Dates'!$E$2:$X$2,0),1)&amp;"!$A$2:$H$600",1),E$1,0))),VLOOKUP($B2078,INDIRECT(VLOOKUP($B2078,'Exp Dates'!$E$4:$X$250,MATCH("M2",'Exp Dates'!$E$2:$X$2,0),1)&amp;"!$A$2:$H$600",1),E$1,0)*$C2078,VLOOKUP($B2078,Interpolate!$B$3:$T$2004,MATCH("M2-I",Interpolate!$B$2:$T$2,0)))</f>
        <v>24.75</v>
      </c>
      <c r="F2078" s="11">
        <f ca="1">IF(NOT(ISNA(VLOOKUP($B2078,INDIRECT(VLOOKUP($B2078,'Exp Dates'!$E$4:$X$250,MATCH("M3",'Exp Dates'!$E$2:$X$2,0),1)&amp;"!$A$2:$H$600",1),F$1,0))),VLOOKUP($B2078,INDIRECT(VLOOKUP($B2078,'Exp Dates'!$E$4:$X$250,MATCH("M3",'Exp Dates'!$E$2:$X$2,0),1)&amp;"!$A$2:$H$600",1),F$1,0)*$C2078,VLOOKUP($B2078,Interpolate!$B$3:$T$2004,MATCH("M3-I",Interpolate!$B$2:$T$2,0)))</f>
        <v>26.05</v>
      </c>
      <c r="G2078" s="11">
        <f ca="1">IF(NOT(ISNA(VLOOKUP($B2078,INDIRECT(VLOOKUP($B2078,'Exp Dates'!$E$4:$X$250,MATCH("M4",'Exp Dates'!$E$2:$X$2,0),1)&amp;"!$A$2:$H$600",1),G$1,0))),VLOOKUP($B2078,INDIRECT(VLOOKUP($B2078,'Exp Dates'!$E$4:$X$250,MATCH("M4",'Exp Dates'!$E$2:$X$2,0),1)&amp;"!$A$2:$H$600",1),G$1,0)*$C2078,VLOOKUP($B2078,Interpolate!$B$3:$T$2004,MATCH("M4-I",Interpolate!$B$2:$T$2,0)))</f>
        <v>26.9</v>
      </c>
      <c r="H2078" s="11">
        <f ca="1">IF(NOT(ISNA(VLOOKUP($B2078,INDIRECT(VLOOKUP($B2078,'Exp Dates'!$E$4:$X$250,MATCH("M5",'Exp Dates'!$E$2:$X$2,0),1)&amp;"!$A$2:$H$600",1),H$1,0))),VLOOKUP($B2078,INDIRECT(VLOOKUP($B2078,'Exp Dates'!$E$4:$X$250,MATCH("M5",'Exp Dates'!$E$2:$X$2,0),1)&amp;"!$A$2:$H$600",1),H$1,0)*$C2078,VLOOKUP($B2078,Interpolate!$B$3:$T$2004,MATCH("M5-I",Interpolate!$B$2:$T$2,0)))</f>
        <v>27.55</v>
      </c>
      <c r="I2078" s="11">
        <f ca="1">IF(NOT(ISNA(VLOOKUP($B2078,INDIRECT(VLOOKUP($B2078,'Exp Dates'!$E$4:$X$250,MATCH("M6",'Exp Dates'!$E$2:$X$2,0),1)&amp;"!$A$2:$H$600",1),I$1,0))),VLOOKUP($B2078,INDIRECT(VLOOKUP($B2078,'Exp Dates'!$E$4:$X$250,MATCH("M6",'Exp Dates'!$E$2:$X$2,0),1)&amp;"!$A$2:$H$600",1),I$1,0)*$C2078,VLOOKUP($B2078,Interpolate!$B$3:$T$2004,MATCH("M6-I",Interpolate!$B$2:$T$2,0)))</f>
        <v>28.05</v>
      </c>
      <c r="J2078" s="11">
        <f ca="1">IF(NOT(ISNA(VLOOKUP($B2078,INDIRECT(VLOOKUP($B2078,'Exp Dates'!$E$4:$X$250,MATCH("M7",'Exp Dates'!$E$2:$X$2,0),1)&amp;"!$A$2:$H$600",1),J$1,0))),VLOOKUP($B2078,INDIRECT(VLOOKUP($B2078,'Exp Dates'!$E$4:$X$250,MATCH("M7",'Exp Dates'!$E$2:$X$2,0),1)&amp;"!$A$2:$H$600",1),J$1,0)*$C2078,VLOOKUP($B2078,Interpolate!$B$3:$T$2004,MATCH("M7-I",Interpolate!$B$2:$T$2,0)))</f>
        <v>29.35</v>
      </c>
      <c r="K2078" s="6">
        <f ca="1">IF(NOT(ISNA(VLOOKUP($B2078,INDIRECT(VLOOKUP($B2078,'Exp Dates'!$E$4:$X$250,MATCH("M1",'Exp Dates'!$E$2:$X$2,0),1)&amp;"!$A$2:$k$600",1),K$1,0))),VLOOKUP($B2078,INDIRECT(VLOOKUP($B2078,'Exp Dates'!$E$4:$X$250,MATCH("M1",'Exp Dates'!$E$2:$X$2,0),1)&amp;"!$A$2:$k$600",1),K$1,0),0)</f>
        <v>72568</v>
      </c>
      <c r="L2078" s="6">
        <f ca="1">IF(NOT(ISNA(VLOOKUP($B2078,INDIRECT(VLOOKUP($B2078,'Exp Dates'!$E$4:$X$250,MATCH("M2",'Exp Dates'!$E$2:$X$2,0),1)&amp;"!$A$2:$k$600",1),L$1,0))),VLOOKUP($B2078,INDIRECT(VLOOKUP($B2078,'Exp Dates'!$E$4:$X$250,MATCH("M2",'Exp Dates'!$E$2:$X$2,0),1)&amp;"!$A$2:$k$600",1),L$1,0),0)</f>
        <v>33774</v>
      </c>
      <c r="M2078" s="6">
        <f ca="1">IF(NOT(ISNA(VLOOKUP($B2078,INDIRECT(VLOOKUP($B2078,'Exp Dates'!$E$4:$X$250,MATCH("M3",'Exp Dates'!$E$2:$X$2,0),1)&amp;"!$A$2:$k$600",1),M$1,0))),VLOOKUP($B2078,INDIRECT(VLOOKUP($B2078,'Exp Dates'!$E$4:$X$250,MATCH("M3",'Exp Dates'!$E$2:$X$2,0),1)&amp;"!$A$2:$k$600",1),M$1,0),0)</f>
        <v>10829</v>
      </c>
      <c r="N2078" s="6">
        <f ca="1">IF(NOT(ISNA(VLOOKUP($B2078,INDIRECT(VLOOKUP($B2078,'Exp Dates'!$E$4:$X$250,MATCH("M4",'Exp Dates'!$E$2:$X$2,0),1)&amp;"!$A$2:$k$600",1),N$1,0))),VLOOKUP($B2078,INDIRECT(VLOOKUP($B2078,'Exp Dates'!$E$4:$X$250,MATCH("M4",'Exp Dates'!$E$2:$X$2,0),1)&amp;"!$A$2:$k$600",1),N$1,0),0)</f>
        <v>8381</v>
      </c>
      <c r="O2078" s="6">
        <f ca="1">IF(NOT(ISNA(VLOOKUP($B2078,INDIRECT(VLOOKUP($B2078,'Exp Dates'!$E$4:$X$250,MATCH("M5",'Exp Dates'!$E$2:$X$2,0),1)&amp;"!$A$2:$k$600",1),O$1,0))),VLOOKUP($B2078,INDIRECT(VLOOKUP($B2078,'Exp Dates'!$E$4:$X$250,MATCH("M5",'Exp Dates'!$E$2:$X$2,0),1)&amp;"!$A$2:$k$600",1),O$1,0),0)</f>
        <v>6807</v>
      </c>
      <c r="P2078" s="6">
        <f ca="1">IF(NOT(ISNA(VLOOKUP($B2078,INDIRECT(VLOOKUP($B2078,'Exp Dates'!$E$4:$X$250,MATCH("M6",'Exp Dates'!$E$2:$X$2,0),1)&amp;"!$A$2:$k$600",1),P$1,0))),VLOOKUP($B2078,INDIRECT(VLOOKUP($B2078,'Exp Dates'!$E$4:$X$250,MATCH("M6",'Exp Dates'!$E$2:$X$2,0),1)&amp;"!$A$2:$k$600",1),P$1,0),0)</f>
        <v>4768</v>
      </c>
      <c r="Q2078" s="6">
        <f ca="1">IF(NOT(ISNA(VLOOKUP($B2078,INDIRECT(VLOOKUP($B2078,'Exp Dates'!$E$4:$X$250,MATCH("M7",'Exp Dates'!$E$2:$X$2,0),1)&amp;"!$A$2:$k$600",1),Q$1,0))),VLOOKUP($B2078,INDIRECT(VLOOKUP($B2078,'Exp Dates'!$E$4:$X$250,MATCH("M7",'Exp Dates'!$E$2:$X$2,0),1)&amp;"!$A$2:$k$600",1),Q$1,0),0)</f>
        <v>3471</v>
      </c>
      <c r="R2078" s="6">
        <f t="shared" ca="1" si="392"/>
        <v>106342</v>
      </c>
      <c r="S2078" s="6">
        <f t="shared" ca="1" si="402"/>
        <v>220394</v>
      </c>
      <c r="T2078" s="6">
        <f t="shared" ca="1" si="394"/>
        <v>4527700.7</v>
      </c>
      <c r="U2078" s="6">
        <f t="shared" ca="1" si="395"/>
        <v>93933</v>
      </c>
      <c r="V2078" s="6">
        <f t="shared" ca="1" si="396"/>
        <v>2592040.65</v>
      </c>
      <c r="W2078" s="11">
        <f t="shared" ca="1" si="397"/>
        <v>1.7467707151892082</v>
      </c>
      <c r="X2078">
        <f ca="1">Master!AD2078</f>
        <v>3.7380952380952424E-2</v>
      </c>
      <c r="Y2078" s="6">
        <f t="shared" ca="1" si="398"/>
        <v>140598</v>
      </c>
      <c r="Z2078" s="6">
        <f t="shared" ca="1" si="403"/>
        <v>93933</v>
      </c>
      <c r="AA2078" s="6">
        <f t="shared" ca="1" si="393"/>
        <v>314327</v>
      </c>
      <c r="AB2078" s="11">
        <f>VLOOKUP(B2078,Master!B$3:N$10000,9,0)</f>
        <v>20.079999999999998</v>
      </c>
      <c r="AC2078" s="11">
        <v>23.470000000000002</v>
      </c>
      <c r="AD2078" s="11">
        <v>22.270000000000003</v>
      </c>
      <c r="AE2078" s="11">
        <f t="shared" si="399"/>
        <v>3.3900000000000041</v>
      </c>
      <c r="AF2078" s="11">
        <f>Master!N2078</f>
        <v>1325.51</v>
      </c>
      <c r="AG2078" s="6">
        <f ca="1">IF(NOT(ISNA(VLOOKUP($B2078,INDIRECT(VLOOKUP($B2078,'Exp Dates'!$E$4:$X$300,MATCH("M1",'Exp Dates'!$E$2:$X$2,0),1)&amp;"!$A$2:$k$600",1),AG$1,0))),VLOOKUP($B2078,INDIRECT(VLOOKUP($B2078,'Exp Dates'!$E$4:$X$300,MATCH("M1",'Exp Dates'!$E$2:$X$2,0),1)&amp;"!$A$2:$k$600",1),AG$1,0),0)</f>
        <v>147662</v>
      </c>
      <c r="AH2078" s="6">
        <f ca="1">IF(NOT(ISNA(VLOOKUP($B2078,INDIRECT(VLOOKUP($B2078,'Exp Dates'!$E$4:$X$300,MATCH("M2",'Exp Dates'!$E$2:$X$2,0),1)&amp;"!$A$2:$k$600",1),AH$1,0))),VLOOKUP($B2078,INDIRECT(VLOOKUP($B2078,'Exp Dates'!$E$4:$X$300,MATCH("M2",'Exp Dates'!$E$2:$X$2,0),1)&amp;"!$A$2:$k$600",1),AH$1,0),0)</f>
        <v>43628</v>
      </c>
      <c r="AI2078" s="6">
        <f ca="1">IF(NOT(ISNA(VLOOKUP($B2078,INDIRECT(VLOOKUP($B2078,'Exp Dates'!$E$4:$X$300,MATCH("M3",'Exp Dates'!$E$2:$X$2,0),1)&amp;"!$A$2:$k$600",1),AI$1,0))),VLOOKUP($B2078,INDIRECT(VLOOKUP($B2078,'Exp Dates'!$E$4:$X$300,MATCH("M3",'Exp Dates'!$E$2:$X$2,0),1)&amp;"!$A$2:$k$600",1),AI$1,0),0)</f>
        <v>29104</v>
      </c>
      <c r="AJ2078" s="6">
        <f ca="1">IF(NOT(ISNA(VLOOKUP($B2078,INDIRECT(VLOOKUP($B2078,'Exp Dates'!$E$4:$X$300,MATCH("M4",'Exp Dates'!$E$2:$X$2,0),1)&amp;"!$A$2:$k$600",1),AJ$1,0))),VLOOKUP($B2078,INDIRECT(VLOOKUP($B2078,'Exp Dates'!$E$4:$X$300,MATCH("M4",'Exp Dates'!$E$2:$X$2,0),1)&amp;"!$A$2:$k$600",1),AJ$1,0),0)</f>
        <v>29076</v>
      </c>
      <c r="AK2078" s="6">
        <f ca="1">IF(NOT(ISNA(VLOOKUP($B2078,INDIRECT(VLOOKUP($B2078,'Exp Dates'!$E$4:$X$300,MATCH("M5",'Exp Dates'!$E$2:$X$2,0),1)&amp;"!$A$2:$k$600",1),AK$1,0))),VLOOKUP($B2078,INDIRECT(VLOOKUP($B2078,'Exp Dates'!$E$4:$X$300,MATCH("M5",'Exp Dates'!$E$2:$X$2,0),1)&amp;"!$A$2:$k$600",1),AK$1,0),0)</f>
        <v>32837</v>
      </c>
      <c r="AL2078" s="6">
        <f ca="1">IF(NOT(ISNA(VLOOKUP($B2078,INDIRECT(VLOOKUP($B2078,'Exp Dates'!$E$4:$X$300,MATCH("M6",'Exp Dates'!$E$2:$X$2,0),1)&amp;"!$A$2:$k$600",1),AL$1,0))),VLOOKUP($B2078,INDIRECT(VLOOKUP($B2078,'Exp Dates'!$E$4:$X$300,MATCH("M6",'Exp Dates'!$E$2:$X$2,0),1)&amp;"!$A$2:$k$600",1),AL$1,0),0)</f>
        <v>26577</v>
      </c>
      <c r="AM2078" s="6">
        <f ca="1">IF(NOT(ISNA(VLOOKUP($B2078,INDIRECT(VLOOKUP($B2078,'Exp Dates'!$E$4:$X$300,MATCH("M7",'Exp Dates'!$E$2:$X$2,0),1)&amp;"!$A$2:$k$600",1),AM$1,0))),VLOOKUP($B2078,INDIRECT(VLOOKUP($B2078,'Exp Dates'!$E$4:$X$300,MATCH("M7",'Exp Dates'!$E$2:$X$2,0),1)&amp;"!$A$2:$k$600",1),AM$1,0),0)</f>
        <v>5443</v>
      </c>
      <c r="AN2078" s="74">
        <f t="shared" ca="1" si="400"/>
        <v>3461062750</v>
      </c>
      <c r="AO2078">
        <f ca="1">IF(NOT(ISNA(VLOOKUP($B2078,INDIRECT(VLOOKUP($B2078,'Exp Dates'!$E$4:$X$300,MATCH("M1",'Exp Dates'!$E$2:$X$2,0),1)&amp;"!$A$2:$k$600",1),AO$1,0))),VLOOKUP($B2078,INDIRECT(VLOOKUP($B2078,'Exp Dates'!$E$4:$X$300,MATCH("M1",'Exp Dates'!$E$2:$X$2,0),1)&amp;"!$A$2:$k$600",1),AO$1,0),0)</f>
        <v>4431</v>
      </c>
      <c r="AP2078">
        <f ca="1">IF(NOT(ISNA(VLOOKUP($B2078,INDIRECT(VLOOKUP($B2078,'Exp Dates'!$E$4:$X$300,MATCH("M2",'Exp Dates'!$E$2:$X$2,0),1)&amp;"!$A$2:$k$600",1),AP$1,0))),VLOOKUP($B2078,INDIRECT(VLOOKUP($B2078,'Exp Dates'!$E$4:$X$300,MATCH("M2",'Exp Dates'!$E$2:$X$2,0),1)&amp;"!$A$2:$k$600",1),AP$1,0),0)</f>
        <v>401</v>
      </c>
      <c r="AQ2078">
        <f t="shared" ca="1" si="401"/>
        <v>4832</v>
      </c>
      <c r="AR2078">
        <f>VLOOKUP(B2078,Master!B$2:L$5000,11,0)</f>
        <v>0.86701208981001721</v>
      </c>
    </row>
    <row r="2079" spans="2:44" x14ac:dyDescent="0.25">
      <c r="B2079" s="52">
        <f>Master!B2079</f>
        <v>41082</v>
      </c>
      <c r="C2079" s="14">
        <v>1</v>
      </c>
      <c r="D2079" s="11">
        <f ca="1">IF(NOT(ISNA(VLOOKUP($B2079,INDIRECT(VLOOKUP($B2079,'Exp Dates'!$E$4:$X$250,MATCH("M1",'Exp Dates'!$E$2:$X$2,0),1)&amp;"!$A$2:$H$600",1),D$1,0))),VLOOKUP($B2079,INDIRECT(VLOOKUP($B2079,'Exp Dates'!$E$4:$X$250,MATCH("M1",'Exp Dates'!$E$2:$X$2,0),1)&amp;"!$A$2:$H$600",1),D$1,0)*$C2079,VLOOKUP($B2079,Interpolate!$B$3:$T$2004,MATCH("M1-I",Interpolate!$B$2:$T$2,0)))</f>
        <v>21.85</v>
      </c>
      <c r="E2079" s="11">
        <f ca="1">IF(NOT(ISNA(VLOOKUP($B2079,INDIRECT(VLOOKUP($B2079,'Exp Dates'!$E$4:$X$250,MATCH("M2",'Exp Dates'!$E$2:$X$2,0),1)&amp;"!$A$2:$H$600",1),E$1,0))),VLOOKUP($B2079,INDIRECT(VLOOKUP($B2079,'Exp Dates'!$E$4:$X$250,MATCH("M2",'Exp Dates'!$E$2:$X$2,0),1)&amp;"!$A$2:$H$600",1),E$1,0)*$C2079,VLOOKUP($B2079,Interpolate!$B$3:$T$2004,MATCH("M2-I",Interpolate!$B$2:$T$2,0)))</f>
        <v>23.9</v>
      </c>
      <c r="F2079" s="11">
        <f ca="1">IF(NOT(ISNA(VLOOKUP($B2079,INDIRECT(VLOOKUP($B2079,'Exp Dates'!$E$4:$X$250,MATCH("M3",'Exp Dates'!$E$2:$X$2,0),1)&amp;"!$A$2:$H$600",1),F$1,0))),VLOOKUP($B2079,INDIRECT(VLOOKUP($B2079,'Exp Dates'!$E$4:$X$250,MATCH("M3",'Exp Dates'!$E$2:$X$2,0),1)&amp;"!$A$2:$H$600",1),F$1,0)*$C2079,VLOOKUP($B2079,Interpolate!$B$3:$T$2004,MATCH("M3-I",Interpolate!$B$2:$T$2,0)))</f>
        <v>25.5</v>
      </c>
      <c r="G2079" s="11">
        <f ca="1">IF(NOT(ISNA(VLOOKUP($B2079,INDIRECT(VLOOKUP($B2079,'Exp Dates'!$E$4:$X$250,MATCH("M4",'Exp Dates'!$E$2:$X$2,0),1)&amp;"!$A$2:$H$600",1),G$1,0))),VLOOKUP($B2079,INDIRECT(VLOOKUP($B2079,'Exp Dates'!$E$4:$X$250,MATCH("M4",'Exp Dates'!$E$2:$X$2,0),1)&amp;"!$A$2:$H$600",1),G$1,0)*$C2079,VLOOKUP($B2079,Interpolate!$B$3:$T$2004,MATCH("M4-I",Interpolate!$B$2:$T$2,0)))</f>
        <v>26.25</v>
      </c>
      <c r="H2079" s="11">
        <f ca="1">IF(NOT(ISNA(VLOOKUP($B2079,INDIRECT(VLOOKUP($B2079,'Exp Dates'!$E$4:$X$250,MATCH("M5",'Exp Dates'!$E$2:$X$2,0),1)&amp;"!$A$2:$H$600",1),H$1,0))),VLOOKUP($B2079,INDIRECT(VLOOKUP($B2079,'Exp Dates'!$E$4:$X$250,MATCH("M5",'Exp Dates'!$E$2:$X$2,0),1)&amp;"!$A$2:$H$600",1),H$1,0)*$C2079,VLOOKUP($B2079,Interpolate!$B$3:$T$2004,MATCH("M5-I",Interpolate!$B$2:$T$2,0)))</f>
        <v>27.2</v>
      </c>
      <c r="I2079" s="11">
        <f ca="1">IF(NOT(ISNA(VLOOKUP($B2079,INDIRECT(VLOOKUP($B2079,'Exp Dates'!$E$4:$X$250,MATCH("M6",'Exp Dates'!$E$2:$X$2,0),1)&amp;"!$A$2:$H$600",1),I$1,0))),VLOOKUP($B2079,INDIRECT(VLOOKUP($B2079,'Exp Dates'!$E$4:$X$250,MATCH("M6",'Exp Dates'!$E$2:$X$2,0),1)&amp;"!$A$2:$H$600",1),I$1,0)*$C2079,VLOOKUP($B2079,Interpolate!$B$3:$T$2004,MATCH("M6-I",Interpolate!$B$2:$T$2,0)))</f>
        <v>27.9</v>
      </c>
      <c r="J2079" s="11">
        <f ca="1">IF(NOT(ISNA(VLOOKUP($B2079,INDIRECT(VLOOKUP($B2079,'Exp Dates'!$E$4:$X$250,MATCH("M7",'Exp Dates'!$E$2:$X$2,0),1)&amp;"!$A$2:$H$600",1),J$1,0))),VLOOKUP($B2079,INDIRECT(VLOOKUP($B2079,'Exp Dates'!$E$4:$X$250,MATCH("M7",'Exp Dates'!$E$2:$X$2,0),1)&amp;"!$A$2:$H$600",1),J$1,0)*$C2079,VLOOKUP($B2079,Interpolate!$B$3:$T$2004,MATCH("M7-I",Interpolate!$B$2:$T$2,0)))</f>
        <v>29.75</v>
      </c>
      <c r="K2079" s="6">
        <f ca="1">IF(NOT(ISNA(VLOOKUP($B2079,INDIRECT(VLOOKUP($B2079,'Exp Dates'!$E$4:$X$250,MATCH("M1",'Exp Dates'!$E$2:$X$2,0),1)&amp;"!$A$2:$k$600",1),K$1,0))),VLOOKUP($B2079,INDIRECT(VLOOKUP($B2079,'Exp Dates'!$E$4:$X$250,MATCH("M1",'Exp Dates'!$E$2:$X$2,0),1)&amp;"!$A$2:$k$600",1),K$1,0),0)</f>
        <v>68987</v>
      </c>
      <c r="L2079" s="6">
        <f ca="1">IF(NOT(ISNA(VLOOKUP($B2079,INDIRECT(VLOOKUP($B2079,'Exp Dates'!$E$4:$X$250,MATCH("M2",'Exp Dates'!$E$2:$X$2,0),1)&amp;"!$A$2:$k$600",1),L$1,0))),VLOOKUP($B2079,INDIRECT(VLOOKUP($B2079,'Exp Dates'!$E$4:$X$250,MATCH("M2",'Exp Dates'!$E$2:$X$2,0),1)&amp;"!$A$2:$k$600",1),L$1,0),0)</f>
        <v>26102</v>
      </c>
      <c r="M2079" s="6">
        <f ca="1">IF(NOT(ISNA(VLOOKUP($B2079,INDIRECT(VLOOKUP($B2079,'Exp Dates'!$E$4:$X$250,MATCH("M3",'Exp Dates'!$E$2:$X$2,0),1)&amp;"!$A$2:$k$600",1),M$1,0))),VLOOKUP($B2079,INDIRECT(VLOOKUP($B2079,'Exp Dates'!$E$4:$X$250,MATCH("M3",'Exp Dates'!$E$2:$X$2,0),1)&amp;"!$A$2:$k$600",1),M$1,0),0)</f>
        <v>8778</v>
      </c>
      <c r="N2079" s="6">
        <f ca="1">IF(NOT(ISNA(VLOOKUP($B2079,INDIRECT(VLOOKUP($B2079,'Exp Dates'!$E$4:$X$250,MATCH("M4",'Exp Dates'!$E$2:$X$2,0),1)&amp;"!$A$2:$k$600",1),N$1,0))),VLOOKUP($B2079,INDIRECT(VLOOKUP($B2079,'Exp Dates'!$E$4:$X$250,MATCH("M4",'Exp Dates'!$E$2:$X$2,0),1)&amp;"!$A$2:$k$600",1),N$1,0),0)</f>
        <v>7505</v>
      </c>
      <c r="O2079" s="6">
        <f ca="1">IF(NOT(ISNA(VLOOKUP($B2079,INDIRECT(VLOOKUP($B2079,'Exp Dates'!$E$4:$X$250,MATCH("M5",'Exp Dates'!$E$2:$X$2,0),1)&amp;"!$A$2:$k$600",1),O$1,0))),VLOOKUP($B2079,INDIRECT(VLOOKUP($B2079,'Exp Dates'!$E$4:$X$250,MATCH("M5",'Exp Dates'!$E$2:$X$2,0),1)&amp;"!$A$2:$k$600",1),O$1,0),0)</f>
        <v>5689</v>
      </c>
      <c r="P2079" s="6">
        <f ca="1">IF(NOT(ISNA(VLOOKUP($B2079,INDIRECT(VLOOKUP($B2079,'Exp Dates'!$E$4:$X$250,MATCH("M6",'Exp Dates'!$E$2:$X$2,0),1)&amp;"!$A$2:$k$600",1),P$1,0))),VLOOKUP($B2079,INDIRECT(VLOOKUP($B2079,'Exp Dates'!$E$4:$X$250,MATCH("M6",'Exp Dates'!$E$2:$X$2,0),1)&amp;"!$A$2:$k$600",1),P$1,0),0)</f>
        <v>3193</v>
      </c>
      <c r="Q2079" s="6">
        <f ca="1">IF(NOT(ISNA(VLOOKUP($B2079,INDIRECT(VLOOKUP($B2079,'Exp Dates'!$E$4:$X$250,MATCH("M7",'Exp Dates'!$E$2:$X$2,0),1)&amp;"!$A$2:$k$600",1),Q$1,0))),VLOOKUP($B2079,INDIRECT(VLOOKUP($B2079,'Exp Dates'!$E$4:$X$250,MATCH("M7",'Exp Dates'!$E$2:$X$2,0),1)&amp;"!$A$2:$k$600",1),Q$1,0),0)</f>
        <v>2660</v>
      </c>
      <c r="R2079" s="6">
        <f t="shared" ca="1" si="392"/>
        <v>95089</v>
      </c>
      <c r="S2079" s="6">
        <f t="shared" ca="1" si="402"/>
        <v>220389</v>
      </c>
      <c r="T2079" s="6">
        <f t="shared" ca="1" si="394"/>
        <v>4268738.5999999996</v>
      </c>
      <c r="U2079" s="6">
        <f t="shared" ca="1" si="395"/>
        <v>97083</v>
      </c>
      <c r="V2079" s="6">
        <f t="shared" ca="1" si="396"/>
        <v>2647748.2999999998</v>
      </c>
      <c r="W2079" s="11">
        <f t="shared" ca="1" si="397"/>
        <v>1.6122146504635655</v>
      </c>
      <c r="X2079">
        <f ca="1">Master!AD2079</f>
        <v>5.333333333333333E-2</v>
      </c>
      <c r="Y2079" s="6">
        <f t="shared" ca="1" si="398"/>
        <v>122914</v>
      </c>
      <c r="Z2079" s="6">
        <f t="shared" ca="1" si="403"/>
        <v>97083</v>
      </c>
      <c r="AA2079" s="6">
        <f t="shared" ca="1" si="393"/>
        <v>317472</v>
      </c>
      <c r="AB2079" s="11">
        <f>VLOOKUP(B2079,Master!B$3:N$10000,9,0)</f>
        <v>18.11</v>
      </c>
      <c r="AC2079" s="11">
        <v>22.084285714285716</v>
      </c>
      <c r="AD2079" s="11">
        <v>20.32714285714286</v>
      </c>
      <c r="AE2079" s="11">
        <f t="shared" si="399"/>
        <v>3.9742857142857169</v>
      </c>
      <c r="AF2079" s="11">
        <f>Master!N2079</f>
        <v>1335.02</v>
      </c>
      <c r="AG2079" s="6">
        <f ca="1">IF(NOT(ISNA(VLOOKUP($B2079,INDIRECT(VLOOKUP($B2079,'Exp Dates'!$E$4:$X$300,MATCH("M1",'Exp Dates'!$E$2:$X$2,0),1)&amp;"!$A$2:$k$600",1),AG$1,0))),VLOOKUP($B2079,INDIRECT(VLOOKUP($B2079,'Exp Dates'!$E$4:$X$300,MATCH("M1",'Exp Dates'!$E$2:$X$2,0),1)&amp;"!$A$2:$k$600",1),AG$1,0),0)</f>
        <v>145390</v>
      </c>
      <c r="AH2079" s="6">
        <f ca="1">IF(NOT(ISNA(VLOOKUP($B2079,INDIRECT(VLOOKUP($B2079,'Exp Dates'!$E$4:$X$300,MATCH("M2",'Exp Dates'!$E$2:$X$2,0),1)&amp;"!$A$2:$k$600",1),AH$1,0))),VLOOKUP($B2079,INDIRECT(VLOOKUP($B2079,'Exp Dates'!$E$4:$X$300,MATCH("M2",'Exp Dates'!$E$2:$X$2,0),1)&amp;"!$A$2:$k$600",1),AH$1,0),0)</f>
        <v>45689</v>
      </c>
      <c r="AI2079" s="6">
        <f ca="1">IF(NOT(ISNA(VLOOKUP($B2079,INDIRECT(VLOOKUP($B2079,'Exp Dates'!$E$4:$X$300,MATCH("M3",'Exp Dates'!$E$2:$X$2,0),1)&amp;"!$A$2:$k$600",1),AI$1,0))),VLOOKUP($B2079,INDIRECT(VLOOKUP($B2079,'Exp Dates'!$E$4:$X$300,MATCH("M3",'Exp Dates'!$E$2:$X$2,0),1)&amp;"!$A$2:$k$600",1),AI$1,0),0)</f>
        <v>29310</v>
      </c>
      <c r="AJ2079" s="6">
        <f ca="1">IF(NOT(ISNA(VLOOKUP($B2079,INDIRECT(VLOOKUP($B2079,'Exp Dates'!$E$4:$X$300,MATCH("M4",'Exp Dates'!$E$2:$X$2,0),1)&amp;"!$A$2:$k$600",1),AJ$1,0))),VLOOKUP($B2079,INDIRECT(VLOOKUP($B2079,'Exp Dates'!$E$4:$X$300,MATCH("M4",'Exp Dates'!$E$2:$X$2,0),1)&amp;"!$A$2:$k$600",1),AJ$1,0),0)</f>
        <v>29671</v>
      </c>
      <c r="AK2079" s="6">
        <f ca="1">IF(NOT(ISNA(VLOOKUP($B2079,INDIRECT(VLOOKUP($B2079,'Exp Dates'!$E$4:$X$300,MATCH("M5",'Exp Dates'!$E$2:$X$2,0),1)&amp;"!$A$2:$k$600",1),AK$1,0))),VLOOKUP($B2079,INDIRECT(VLOOKUP($B2079,'Exp Dates'!$E$4:$X$300,MATCH("M5",'Exp Dates'!$E$2:$X$2,0),1)&amp;"!$A$2:$k$600",1),AK$1,0),0)</f>
        <v>33847</v>
      </c>
      <c r="AL2079" s="6">
        <f ca="1">IF(NOT(ISNA(VLOOKUP($B2079,INDIRECT(VLOOKUP($B2079,'Exp Dates'!$E$4:$X$300,MATCH("M6",'Exp Dates'!$E$2:$X$2,0),1)&amp;"!$A$2:$k$600",1),AL$1,0))),VLOOKUP($B2079,INDIRECT(VLOOKUP($B2079,'Exp Dates'!$E$4:$X$300,MATCH("M6",'Exp Dates'!$E$2:$X$2,0),1)&amp;"!$A$2:$k$600",1),AL$1,0),0)</f>
        <v>27196</v>
      </c>
      <c r="AM2079" s="6">
        <f ca="1">IF(NOT(ISNA(VLOOKUP($B2079,INDIRECT(VLOOKUP($B2079,'Exp Dates'!$E$4:$X$300,MATCH("M7",'Exp Dates'!$E$2:$X$2,0),1)&amp;"!$A$2:$k$600",1),AM$1,0))),VLOOKUP($B2079,INDIRECT(VLOOKUP($B2079,'Exp Dates'!$E$4:$X$300,MATCH("M7",'Exp Dates'!$E$2:$X$2,0),1)&amp;"!$A$2:$k$600",1),AM$1,0),0)</f>
        <v>6369</v>
      </c>
      <c r="AN2079" s="74">
        <f t="shared" ca="1" si="400"/>
        <v>2875009500</v>
      </c>
      <c r="AO2079">
        <f ca="1">IF(NOT(ISNA(VLOOKUP($B2079,INDIRECT(VLOOKUP($B2079,'Exp Dates'!$E$4:$X$300,MATCH("M1",'Exp Dates'!$E$2:$X$2,0),1)&amp;"!$A$2:$k$600",1),AO$1,0))),VLOOKUP($B2079,INDIRECT(VLOOKUP($B2079,'Exp Dates'!$E$4:$X$300,MATCH("M1",'Exp Dates'!$E$2:$X$2,0),1)&amp;"!$A$2:$k$600",1),AO$1,0),0)</f>
        <v>1330</v>
      </c>
      <c r="AP2079">
        <f ca="1">IF(NOT(ISNA(VLOOKUP($B2079,INDIRECT(VLOOKUP($B2079,'Exp Dates'!$E$4:$X$300,MATCH("M2",'Exp Dates'!$E$2:$X$2,0),1)&amp;"!$A$2:$k$600",1),AP$1,0))),VLOOKUP($B2079,INDIRECT(VLOOKUP($B2079,'Exp Dates'!$E$4:$X$300,MATCH("M2",'Exp Dates'!$E$2:$X$2,0),1)&amp;"!$A$2:$k$600",1),AP$1,0),0)</f>
        <v>95</v>
      </c>
      <c r="AQ2079">
        <f t="shared" ca="1" si="401"/>
        <v>1425</v>
      </c>
      <c r="AR2079">
        <f>VLOOKUP(B2079,Master!B$2:L$5000,11,0)</f>
        <v>0.84193398419339838</v>
      </c>
    </row>
    <row r="2080" spans="2:44" x14ac:dyDescent="0.25">
      <c r="B2080" s="52">
        <f>Master!B2080</f>
        <v>41085</v>
      </c>
      <c r="C2080" s="14">
        <v>1</v>
      </c>
      <c r="D2080" s="11">
        <f ca="1">IF(NOT(ISNA(VLOOKUP($B2080,INDIRECT(VLOOKUP($B2080,'Exp Dates'!$E$4:$X$250,MATCH("M1",'Exp Dates'!$E$2:$X$2,0),1)&amp;"!$A$2:$H$600",1),D$1,0))),VLOOKUP($B2080,INDIRECT(VLOOKUP($B2080,'Exp Dates'!$E$4:$X$250,MATCH("M1",'Exp Dates'!$E$2:$X$2,0),1)&amp;"!$A$2:$H$600",1),D$1,0)*$C2080,VLOOKUP($B2080,Interpolate!$B$3:$T$2004,MATCH("M1-I",Interpolate!$B$2:$T$2,0)))</f>
        <v>22.45</v>
      </c>
      <c r="E2080" s="11">
        <f ca="1">IF(NOT(ISNA(VLOOKUP($B2080,INDIRECT(VLOOKUP($B2080,'Exp Dates'!$E$4:$X$250,MATCH("M2",'Exp Dates'!$E$2:$X$2,0),1)&amp;"!$A$2:$H$600",1),E$1,0))),VLOOKUP($B2080,INDIRECT(VLOOKUP($B2080,'Exp Dates'!$E$4:$X$250,MATCH("M2",'Exp Dates'!$E$2:$X$2,0),1)&amp;"!$A$2:$H$600",1),E$1,0)*$C2080,VLOOKUP($B2080,Interpolate!$B$3:$T$2004,MATCH("M2-I",Interpolate!$B$2:$T$2,0)))</f>
        <v>24.25</v>
      </c>
      <c r="F2080" s="11">
        <f ca="1">IF(NOT(ISNA(VLOOKUP($B2080,INDIRECT(VLOOKUP($B2080,'Exp Dates'!$E$4:$X$250,MATCH("M3",'Exp Dates'!$E$2:$X$2,0),1)&amp;"!$A$2:$H$600",1),F$1,0))),VLOOKUP($B2080,INDIRECT(VLOOKUP($B2080,'Exp Dates'!$E$4:$X$250,MATCH("M3",'Exp Dates'!$E$2:$X$2,0),1)&amp;"!$A$2:$H$600",1),F$1,0)*$C2080,VLOOKUP($B2080,Interpolate!$B$3:$T$2004,MATCH("M3-I",Interpolate!$B$2:$T$2,0)))</f>
        <v>25.7</v>
      </c>
      <c r="G2080" s="11">
        <f ca="1">IF(NOT(ISNA(VLOOKUP($B2080,INDIRECT(VLOOKUP($B2080,'Exp Dates'!$E$4:$X$250,MATCH("M4",'Exp Dates'!$E$2:$X$2,0),1)&amp;"!$A$2:$H$600",1),G$1,0))),VLOOKUP($B2080,INDIRECT(VLOOKUP($B2080,'Exp Dates'!$E$4:$X$250,MATCH("M4",'Exp Dates'!$E$2:$X$2,0),1)&amp;"!$A$2:$H$600",1),G$1,0)*$C2080,VLOOKUP($B2080,Interpolate!$B$3:$T$2004,MATCH("M4-I",Interpolate!$B$2:$T$2,0)))</f>
        <v>26.55</v>
      </c>
      <c r="H2080" s="11">
        <f ca="1">IF(NOT(ISNA(VLOOKUP($B2080,INDIRECT(VLOOKUP($B2080,'Exp Dates'!$E$4:$X$250,MATCH("M5",'Exp Dates'!$E$2:$X$2,0),1)&amp;"!$A$2:$H$600",1),H$1,0))),VLOOKUP($B2080,INDIRECT(VLOOKUP($B2080,'Exp Dates'!$E$4:$X$250,MATCH("M5",'Exp Dates'!$E$2:$X$2,0),1)&amp;"!$A$2:$H$600",1),H$1,0)*$C2080,VLOOKUP($B2080,Interpolate!$B$3:$T$2004,MATCH("M5-I",Interpolate!$B$2:$T$2,0)))</f>
        <v>27.45</v>
      </c>
      <c r="I2080" s="11">
        <f ca="1">IF(NOT(ISNA(VLOOKUP($B2080,INDIRECT(VLOOKUP($B2080,'Exp Dates'!$E$4:$X$250,MATCH("M6",'Exp Dates'!$E$2:$X$2,0),1)&amp;"!$A$2:$H$600",1),I$1,0))),VLOOKUP($B2080,INDIRECT(VLOOKUP($B2080,'Exp Dates'!$E$4:$X$250,MATCH("M6",'Exp Dates'!$E$2:$X$2,0),1)&amp;"!$A$2:$H$600",1),I$1,0)*$C2080,VLOOKUP($B2080,Interpolate!$B$3:$T$2004,MATCH("M6-I",Interpolate!$B$2:$T$2,0)))</f>
        <v>28.1</v>
      </c>
      <c r="J2080" s="11">
        <f ca="1">IF(NOT(ISNA(VLOOKUP($B2080,INDIRECT(VLOOKUP($B2080,'Exp Dates'!$E$4:$X$250,MATCH("M7",'Exp Dates'!$E$2:$X$2,0),1)&amp;"!$A$2:$H$600",1),J$1,0))),VLOOKUP($B2080,INDIRECT(VLOOKUP($B2080,'Exp Dates'!$E$4:$X$250,MATCH("M7",'Exp Dates'!$E$2:$X$2,0),1)&amp;"!$A$2:$H$600",1),J$1,0)*$C2080,VLOOKUP($B2080,Interpolate!$B$3:$T$2004,MATCH("M7-I",Interpolate!$B$2:$T$2,0)))</f>
        <v>29.6</v>
      </c>
      <c r="K2080" s="6">
        <f ca="1">IF(NOT(ISNA(VLOOKUP($B2080,INDIRECT(VLOOKUP($B2080,'Exp Dates'!$E$4:$X$250,MATCH("M1",'Exp Dates'!$E$2:$X$2,0),1)&amp;"!$A$2:$k$600",1),K$1,0))),VLOOKUP($B2080,INDIRECT(VLOOKUP($B2080,'Exp Dates'!$E$4:$X$250,MATCH("M1",'Exp Dates'!$E$2:$X$2,0),1)&amp;"!$A$2:$k$600",1),K$1,0),0)</f>
        <v>49436</v>
      </c>
      <c r="L2080" s="6">
        <f ca="1">IF(NOT(ISNA(VLOOKUP($B2080,INDIRECT(VLOOKUP($B2080,'Exp Dates'!$E$4:$X$250,MATCH("M2",'Exp Dates'!$E$2:$X$2,0),1)&amp;"!$A$2:$k$600",1),L$1,0))),VLOOKUP($B2080,INDIRECT(VLOOKUP($B2080,'Exp Dates'!$E$4:$X$250,MATCH("M2",'Exp Dates'!$E$2:$X$2,0),1)&amp;"!$A$2:$k$600",1),L$1,0),0)</f>
        <v>24263</v>
      </c>
      <c r="M2080" s="6">
        <f ca="1">IF(NOT(ISNA(VLOOKUP($B2080,INDIRECT(VLOOKUP($B2080,'Exp Dates'!$E$4:$X$250,MATCH("M3",'Exp Dates'!$E$2:$X$2,0),1)&amp;"!$A$2:$k$600",1),M$1,0))),VLOOKUP($B2080,INDIRECT(VLOOKUP($B2080,'Exp Dates'!$E$4:$X$250,MATCH("M3",'Exp Dates'!$E$2:$X$2,0),1)&amp;"!$A$2:$k$600",1),M$1,0),0)</f>
        <v>7386</v>
      </c>
      <c r="N2080" s="6">
        <f ca="1">IF(NOT(ISNA(VLOOKUP($B2080,INDIRECT(VLOOKUP($B2080,'Exp Dates'!$E$4:$X$250,MATCH("M4",'Exp Dates'!$E$2:$X$2,0),1)&amp;"!$A$2:$k$600",1),N$1,0))),VLOOKUP($B2080,INDIRECT(VLOOKUP($B2080,'Exp Dates'!$E$4:$X$250,MATCH("M4",'Exp Dates'!$E$2:$X$2,0),1)&amp;"!$A$2:$k$600",1),N$1,0),0)</f>
        <v>6047</v>
      </c>
      <c r="O2080" s="6">
        <f ca="1">IF(NOT(ISNA(VLOOKUP($B2080,INDIRECT(VLOOKUP($B2080,'Exp Dates'!$E$4:$X$250,MATCH("M5",'Exp Dates'!$E$2:$X$2,0),1)&amp;"!$A$2:$k$600",1),O$1,0))),VLOOKUP($B2080,INDIRECT(VLOOKUP($B2080,'Exp Dates'!$E$4:$X$250,MATCH("M5",'Exp Dates'!$E$2:$X$2,0),1)&amp;"!$A$2:$k$600",1),O$1,0),0)</f>
        <v>3649</v>
      </c>
      <c r="P2080" s="6">
        <f ca="1">IF(NOT(ISNA(VLOOKUP($B2080,INDIRECT(VLOOKUP($B2080,'Exp Dates'!$E$4:$X$250,MATCH("M6",'Exp Dates'!$E$2:$X$2,0),1)&amp;"!$A$2:$k$600",1),P$1,0))),VLOOKUP($B2080,INDIRECT(VLOOKUP($B2080,'Exp Dates'!$E$4:$X$250,MATCH("M6",'Exp Dates'!$E$2:$X$2,0),1)&amp;"!$A$2:$k$600",1),P$1,0),0)</f>
        <v>3532</v>
      </c>
      <c r="Q2080" s="6">
        <f ca="1">IF(NOT(ISNA(VLOOKUP($B2080,INDIRECT(VLOOKUP($B2080,'Exp Dates'!$E$4:$X$250,MATCH("M7",'Exp Dates'!$E$2:$X$2,0),1)&amp;"!$A$2:$k$600",1),Q$1,0))),VLOOKUP($B2080,INDIRECT(VLOOKUP($B2080,'Exp Dates'!$E$4:$X$250,MATCH("M7",'Exp Dates'!$E$2:$X$2,0),1)&amp;"!$A$2:$k$600",1),Q$1,0),0)</f>
        <v>2059</v>
      </c>
      <c r="R2080" s="6">
        <f t="shared" ca="1" si="392"/>
        <v>73699</v>
      </c>
      <c r="S2080" s="6">
        <f t="shared" ca="1" si="402"/>
        <v>216323</v>
      </c>
      <c r="T2080" s="6">
        <f t="shared" ca="1" si="394"/>
        <v>4259526.5999999996</v>
      </c>
      <c r="U2080" s="6">
        <f t="shared" ca="1" si="395"/>
        <v>96872</v>
      </c>
      <c r="V2080" s="6">
        <f t="shared" ca="1" si="396"/>
        <v>2666811.7999999998</v>
      </c>
      <c r="W2080" s="11">
        <f t="shared" ca="1" si="397"/>
        <v>1.5972355454554386</v>
      </c>
      <c r="X2080">
        <f ca="1">Master!AD2080</f>
        <v>4.6666666666666683E-2</v>
      </c>
      <c r="Y2080" s="6">
        <f t="shared" ca="1" si="398"/>
        <v>96372</v>
      </c>
      <c r="Z2080" s="6">
        <f t="shared" ca="1" si="403"/>
        <v>96872</v>
      </c>
      <c r="AA2080" s="6">
        <f t="shared" ca="1" si="393"/>
        <v>313195</v>
      </c>
      <c r="AB2080" s="11">
        <f>VLOOKUP(B2080,Master!B$3:N$10000,9,0)</f>
        <v>20.38</v>
      </c>
      <c r="AC2080" s="11">
        <v>22.81</v>
      </c>
      <c r="AD2080" s="11">
        <v>21.267142857142858</v>
      </c>
      <c r="AE2080" s="11">
        <f t="shared" si="399"/>
        <v>2.4299999999999997</v>
      </c>
      <c r="AF2080" s="11">
        <f>Master!N2080</f>
        <v>1313.72</v>
      </c>
      <c r="AG2080" s="6">
        <f ca="1">IF(NOT(ISNA(VLOOKUP($B2080,INDIRECT(VLOOKUP($B2080,'Exp Dates'!$E$4:$X$300,MATCH("M1",'Exp Dates'!$E$2:$X$2,0),1)&amp;"!$A$2:$k$600",1),AG$1,0))),VLOOKUP($B2080,INDIRECT(VLOOKUP($B2080,'Exp Dates'!$E$4:$X$300,MATCH("M1",'Exp Dates'!$E$2:$X$2,0),1)&amp;"!$A$2:$k$600",1),AG$1,0),0)</f>
        <v>137328</v>
      </c>
      <c r="AH2080" s="6">
        <f ca="1">IF(NOT(ISNA(VLOOKUP($B2080,INDIRECT(VLOOKUP($B2080,'Exp Dates'!$E$4:$X$300,MATCH("M2",'Exp Dates'!$E$2:$X$2,0),1)&amp;"!$A$2:$k$600",1),AH$1,0))),VLOOKUP($B2080,INDIRECT(VLOOKUP($B2080,'Exp Dates'!$E$4:$X$300,MATCH("M2",'Exp Dates'!$E$2:$X$2,0),1)&amp;"!$A$2:$k$600",1),AH$1,0),0)</f>
        <v>48516</v>
      </c>
      <c r="AI2080" s="6">
        <f ca="1">IF(NOT(ISNA(VLOOKUP($B2080,INDIRECT(VLOOKUP($B2080,'Exp Dates'!$E$4:$X$300,MATCH("M3",'Exp Dates'!$E$2:$X$2,0),1)&amp;"!$A$2:$k$600",1),AI$1,0))),VLOOKUP($B2080,INDIRECT(VLOOKUP($B2080,'Exp Dates'!$E$4:$X$300,MATCH("M3",'Exp Dates'!$E$2:$X$2,0),1)&amp;"!$A$2:$k$600",1),AI$1,0),0)</f>
        <v>30479</v>
      </c>
      <c r="AJ2080" s="6">
        <f ca="1">IF(NOT(ISNA(VLOOKUP($B2080,INDIRECT(VLOOKUP($B2080,'Exp Dates'!$E$4:$X$300,MATCH("M4",'Exp Dates'!$E$2:$X$2,0),1)&amp;"!$A$2:$k$600",1),AJ$1,0))),VLOOKUP($B2080,INDIRECT(VLOOKUP($B2080,'Exp Dates'!$E$4:$X$300,MATCH("M4",'Exp Dates'!$E$2:$X$2,0),1)&amp;"!$A$2:$k$600",1),AJ$1,0),0)</f>
        <v>28633</v>
      </c>
      <c r="AK2080" s="6">
        <f ca="1">IF(NOT(ISNA(VLOOKUP($B2080,INDIRECT(VLOOKUP($B2080,'Exp Dates'!$E$4:$X$300,MATCH("M5",'Exp Dates'!$E$2:$X$2,0),1)&amp;"!$A$2:$k$600",1),AK$1,0))),VLOOKUP($B2080,INDIRECT(VLOOKUP($B2080,'Exp Dates'!$E$4:$X$300,MATCH("M5",'Exp Dates'!$E$2:$X$2,0),1)&amp;"!$A$2:$k$600",1),AK$1,0),0)</f>
        <v>33735</v>
      </c>
      <c r="AL2080" s="6">
        <f ca="1">IF(NOT(ISNA(VLOOKUP($B2080,INDIRECT(VLOOKUP($B2080,'Exp Dates'!$E$4:$X$300,MATCH("M6",'Exp Dates'!$E$2:$X$2,0),1)&amp;"!$A$2:$k$600",1),AL$1,0))),VLOOKUP($B2080,INDIRECT(VLOOKUP($B2080,'Exp Dates'!$E$4:$X$300,MATCH("M6",'Exp Dates'!$E$2:$X$2,0),1)&amp;"!$A$2:$k$600",1),AL$1,0),0)</f>
        <v>27159</v>
      </c>
      <c r="AM2080" s="6">
        <f ca="1">IF(NOT(ISNA(VLOOKUP($B2080,INDIRECT(VLOOKUP($B2080,'Exp Dates'!$E$4:$X$300,MATCH("M7",'Exp Dates'!$E$2:$X$2,0),1)&amp;"!$A$2:$k$600",1),AM$1,0))),VLOOKUP($B2080,INDIRECT(VLOOKUP($B2080,'Exp Dates'!$E$4:$X$300,MATCH("M7",'Exp Dates'!$E$2:$X$2,0),1)&amp;"!$A$2:$k$600",1),AM$1,0),0)</f>
        <v>7345</v>
      </c>
      <c r="AN2080" s="74">
        <f t="shared" ca="1" si="400"/>
        <v>2308944650</v>
      </c>
      <c r="AO2080">
        <f ca="1">IF(NOT(ISNA(VLOOKUP($B2080,INDIRECT(VLOOKUP($B2080,'Exp Dates'!$E$4:$X$300,MATCH("M1",'Exp Dates'!$E$2:$X$2,0),1)&amp;"!$A$2:$k$600",1),AO$1,0))),VLOOKUP($B2080,INDIRECT(VLOOKUP($B2080,'Exp Dates'!$E$4:$X$300,MATCH("M1",'Exp Dates'!$E$2:$X$2,0),1)&amp;"!$A$2:$k$600",1),AO$1,0),0)</f>
        <v>2342</v>
      </c>
      <c r="AP2080">
        <f ca="1">IF(NOT(ISNA(VLOOKUP($B2080,INDIRECT(VLOOKUP($B2080,'Exp Dates'!$E$4:$X$300,MATCH("M2",'Exp Dates'!$E$2:$X$2,0),1)&amp;"!$A$2:$k$600",1),AP$1,0))),VLOOKUP($B2080,INDIRECT(VLOOKUP($B2080,'Exp Dates'!$E$4:$X$300,MATCH("M2",'Exp Dates'!$E$2:$X$2,0),1)&amp;"!$A$2:$k$600",1),AP$1,0),0)</f>
        <v>439</v>
      </c>
      <c r="AQ2080">
        <f t="shared" ca="1" si="401"/>
        <v>2781</v>
      </c>
      <c r="AR2080">
        <f>VLOOKUP(B2080,Master!B$2:L$5000,11,0)</f>
        <v>0.88493269648284834</v>
      </c>
    </row>
    <row r="2081" spans="2:44" x14ac:dyDescent="0.25">
      <c r="B2081" s="52">
        <f>Master!B2081</f>
        <v>41086</v>
      </c>
      <c r="C2081" s="14">
        <v>1</v>
      </c>
      <c r="D2081" s="11">
        <f ca="1">IF(NOT(ISNA(VLOOKUP($B2081,INDIRECT(VLOOKUP($B2081,'Exp Dates'!$E$4:$X$250,MATCH("M1",'Exp Dates'!$E$2:$X$2,0),1)&amp;"!$A$2:$H$600",1),D$1,0))),VLOOKUP($B2081,INDIRECT(VLOOKUP($B2081,'Exp Dates'!$E$4:$X$250,MATCH("M1",'Exp Dates'!$E$2:$X$2,0),1)&amp;"!$A$2:$H$600",1),D$1,0)*$C2081,VLOOKUP($B2081,Interpolate!$B$3:$T$2004,MATCH("M1-I",Interpolate!$B$2:$T$2,0)))</f>
        <v>21.75</v>
      </c>
      <c r="E2081" s="11">
        <f ca="1">IF(NOT(ISNA(VLOOKUP($B2081,INDIRECT(VLOOKUP($B2081,'Exp Dates'!$E$4:$X$250,MATCH("M2",'Exp Dates'!$E$2:$X$2,0),1)&amp;"!$A$2:$H$600",1),E$1,0))),VLOOKUP($B2081,INDIRECT(VLOOKUP($B2081,'Exp Dates'!$E$4:$X$250,MATCH("M2",'Exp Dates'!$E$2:$X$2,0),1)&amp;"!$A$2:$H$600",1),E$1,0)*$C2081,VLOOKUP($B2081,Interpolate!$B$3:$T$2004,MATCH("M2-I",Interpolate!$B$2:$T$2,0)))</f>
        <v>23.7</v>
      </c>
      <c r="F2081" s="11">
        <f ca="1">IF(NOT(ISNA(VLOOKUP($B2081,INDIRECT(VLOOKUP($B2081,'Exp Dates'!$E$4:$X$250,MATCH("M3",'Exp Dates'!$E$2:$X$2,0),1)&amp;"!$A$2:$H$600",1),F$1,0))),VLOOKUP($B2081,INDIRECT(VLOOKUP($B2081,'Exp Dates'!$E$4:$X$250,MATCH("M3",'Exp Dates'!$E$2:$X$2,0),1)&amp;"!$A$2:$H$600",1),F$1,0)*$C2081,VLOOKUP($B2081,Interpolate!$B$3:$T$2004,MATCH("M3-I",Interpolate!$B$2:$T$2,0)))</f>
        <v>25.2</v>
      </c>
      <c r="G2081" s="11">
        <f ca="1">IF(NOT(ISNA(VLOOKUP($B2081,INDIRECT(VLOOKUP($B2081,'Exp Dates'!$E$4:$X$250,MATCH("M4",'Exp Dates'!$E$2:$X$2,0),1)&amp;"!$A$2:$H$600",1),G$1,0))),VLOOKUP($B2081,INDIRECT(VLOOKUP($B2081,'Exp Dates'!$E$4:$X$250,MATCH("M4",'Exp Dates'!$E$2:$X$2,0),1)&amp;"!$A$2:$H$600",1),G$1,0)*$C2081,VLOOKUP($B2081,Interpolate!$B$3:$T$2004,MATCH("M4-I",Interpolate!$B$2:$T$2,0)))</f>
        <v>26.05</v>
      </c>
      <c r="H2081" s="11">
        <f ca="1">IF(NOT(ISNA(VLOOKUP($B2081,INDIRECT(VLOOKUP($B2081,'Exp Dates'!$E$4:$X$250,MATCH("M5",'Exp Dates'!$E$2:$X$2,0),1)&amp;"!$A$2:$H$600",1),H$1,0))),VLOOKUP($B2081,INDIRECT(VLOOKUP($B2081,'Exp Dates'!$E$4:$X$250,MATCH("M5",'Exp Dates'!$E$2:$X$2,0),1)&amp;"!$A$2:$H$600",1),H$1,0)*$C2081,VLOOKUP($B2081,Interpolate!$B$3:$T$2004,MATCH("M5-I",Interpolate!$B$2:$T$2,0)))</f>
        <v>27</v>
      </c>
      <c r="I2081" s="11">
        <f ca="1">IF(NOT(ISNA(VLOOKUP($B2081,INDIRECT(VLOOKUP($B2081,'Exp Dates'!$E$4:$X$250,MATCH("M6",'Exp Dates'!$E$2:$X$2,0),1)&amp;"!$A$2:$H$600",1),I$1,0))),VLOOKUP($B2081,INDIRECT(VLOOKUP($B2081,'Exp Dates'!$E$4:$X$250,MATCH("M6",'Exp Dates'!$E$2:$X$2,0),1)&amp;"!$A$2:$H$600",1),I$1,0)*$C2081,VLOOKUP($B2081,Interpolate!$B$3:$T$2004,MATCH("M6-I",Interpolate!$B$2:$T$2,0)))</f>
        <v>27.65</v>
      </c>
      <c r="J2081" s="11">
        <f ca="1">IF(NOT(ISNA(VLOOKUP($B2081,INDIRECT(VLOOKUP($B2081,'Exp Dates'!$E$4:$X$250,MATCH("M7",'Exp Dates'!$E$2:$X$2,0),1)&amp;"!$A$2:$H$600",1),J$1,0))),VLOOKUP($B2081,INDIRECT(VLOOKUP($B2081,'Exp Dates'!$E$4:$X$250,MATCH("M7",'Exp Dates'!$E$2:$X$2,0),1)&amp;"!$A$2:$H$600",1),J$1,0)*$C2081,VLOOKUP($B2081,Interpolate!$B$3:$T$2004,MATCH("M7-I",Interpolate!$B$2:$T$2,0)))</f>
        <v>29</v>
      </c>
      <c r="K2081" s="6">
        <f ca="1">IF(NOT(ISNA(VLOOKUP($B2081,INDIRECT(VLOOKUP($B2081,'Exp Dates'!$E$4:$X$250,MATCH("M1",'Exp Dates'!$E$2:$X$2,0),1)&amp;"!$A$2:$k$600",1),K$1,0))),VLOOKUP($B2081,INDIRECT(VLOOKUP($B2081,'Exp Dates'!$E$4:$X$250,MATCH("M1",'Exp Dates'!$E$2:$X$2,0),1)&amp;"!$A$2:$k$600",1),K$1,0),0)</f>
        <v>47383</v>
      </c>
      <c r="L2081" s="6">
        <f ca="1">IF(NOT(ISNA(VLOOKUP($B2081,INDIRECT(VLOOKUP($B2081,'Exp Dates'!$E$4:$X$250,MATCH("M2",'Exp Dates'!$E$2:$X$2,0),1)&amp;"!$A$2:$k$600",1),L$1,0))),VLOOKUP($B2081,INDIRECT(VLOOKUP($B2081,'Exp Dates'!$E$4:$X$250,MATCH("M2",'Exp Dates'!$E$2:$X$2,0),1)&amp;"!$A$2:$k$600",1),L$1,0),0)</f>
        <v>19731</v>
      </c>
      <c r="M2081" s="6">
        <f ca="1">IF(NOT(ISNA(VLOOKUP($B2081,INDIRECT(VLOOKUP($B2081,'Exp Dates'!$E$4:$X$250,MATCH("M3",'Exp Dates'!$E$2:$X$2,0),1)&amp;"!$A$2:$k$600",1),M$1,0))),VLOOKUP($B2081,INDIRECT(VLOOKUP($B2081,'Exp Dates'!$E$4:$X$250,MATCH("M3",'Exp Dates'!$E$2:$X$2,0),1)&amp;"!$A$2:$k$600",1),M$1,0),0)</f>
        <v>6223</v>
      </c>
      <c r="N2081" s="6">
        <f ca="1">IF(NOT(ISNA(VLOOKUP($B2081,INDIRECT(VLOOKUP($B2081,'Exp Dates'!$E$4:$X$250,MATCH("M4",'Exp Dates'!$E$2:$X$2,0),1)&amp;"!$A$2:$k$600",1),N$1,0))),VLOOKUP($B2081,INDIRECT(VLOOKUP($B2081,'Exp Dates'!$E$4:$X$250,MATCH("M4",'Exp Dates'!$E$2:$X$2,0),1)&amp;"!$A$2:$k$600",1),N$1,0),0)</f>
        <v>6749</v>
      </c>
      <c r="O2081" s="6">
        <f ca="1">IF(NOT(ISNA(VLOOKUP($B2081,INDIRECT(VLOOKUP($B2081,'Exp Dates'!$E$4:$X$250,MATCH("M5",'Exp Dates'!$E$2:$X$2,0),1)&amp;"!$A$2:$k$600",1),O$1,0))),VLOOKUP($B2081,INDIRECT(VLOOKUP($B2081,'Exp Dates'!$E$4:$X$250,MATCH("M5",'Exp Dates'!$E$2:$X$2,0),1)&amp;"!$A$2:$k$600",1),O$1,0),0)</f>
        <v>5519</v>
      </c>
      <c r="P2081" s="6">
        <f ca="1">IF(NOT(ISNA(VLOOKUP($B2081,INDIRECT(VLOOKUP($B2081,'Exp Dates'!$E$4:$X$250,MATCH("M6",'Exp Dates'!$E$2:$X$2,0),1)&amp;"!$A$2:$k$600",1),P$1,0))),VLOOKUP($B2081,INDIRECT(VLOOKUP($B2081,'Exp Dates'!$E$4:$X$250,MATCH("M6",'Exp Dates'!$E$2:$X$2,0),1)&amp;"!$A$2:$k$600",1),P$1,0),0)</f>
        <v>3978</v>
      </c>
      <c r="Q2081" s="6">
        <f ca="1">IF(NOT(ISNA(VLOOKUP($B2081,INDIRECT(VLOOKUP($B2081,'Exp Dates'!$E$4:$X$250,MATCH("M7",'Exp Dates'!$E$2:$X$2,0),1)&amp;"!$A$2:$k$600",1),Q$1,0))),VLOOKUP($B2081,INDIRECT(VLOOKUP($B2081,'Exp Dates'!$E$4:$X$250,MATCH("M7",'Exp Dates'!$E$2:$X$2,0),1)&amp;"!$A$2:$k$600",1),Q$1,0),0)</f>
        <v>3670</v>
      </c>
      <c r="R2081" s="6">
        <f t="shared" ca="1" si="392"/>
        <v>67114</v>
      </c>
      <c r="S2081" s="6">
        <f t="shared" ca="1" si="402"/>
        <v>210031</v>
      </c>
      <c r="T2081" s="6">
        <f t="shared" ca="1" si="394"/>
        <v>4000946.25</v>
      </c>
      <c r="U2081" s="6">
        <f t="shared" ca="1" si="395"/>
        <v>98304</v>
      </c>
      <c r="V2081" s="6">
        <f t="shared" ca="1" si="396"/>
        <v>2662705.9500000002</v>
      </c>
      <c r="W2081" s="11">
        <f t="shared" ca="1" si="397"/>
        <v>1.5025865886542973</v>
      </c>
      <c r="X2081">
        <f ca="1">Master!AD2081</f>
        <v>4.5238095238095223E-2</v>
      </c>
      <c r="Y2081" s="6">
        <f t="shared" ca="1" si="398"/>
        <v>93253</v>
      </c>
      <c r="Z2081" s="6">
        <f t="shared" ca="1" si="403"/>
        <v>98304</v>
      </c>
      <c r="AA2081" s="6">
        <f t="shared" ca="1" si="393"/>
        <v>308335</v>
      </c>
      <c r="AB2081" s="11">
        <f>VLOOKUP(B2081,Master!B$3:N$10000,9,0)</f>
        <v>19.72</v>
      </c>
      <c r="AC2081" s="11">
        <v>22.195714285714285</v>
      </c>
      <c r="AD2081" s="11">
        <v>20.524285714285714</v>
      </c>
      <c r="AE2081" s="11">
        <f t="shared" si="399"/>
        <v>2.475714285714286</v>
      </c>
      <c r="AF2081" s="11">
        <f>Master!N2081</f>
        <v>1319.99</v>
      </c>
      <c r="AG2081" s="6">
        <f ca="1">IF(NOT(ISNA(VLOOKUP($B2081,INDIRECT(VLOOKUP($B2081,'Exp Dates'!$E$4:$X$300,MATCH("M1",'Exp Dates'!$E$2:$X$2,0),1)&amp;"!$A$2:$k$600",1),AG$1,0))),VLOOKUP($B2081,INDIRECT(VLOOKUP($B2081,'Exp Dates'!$E$4:$X$300,MATCH("M1",'Exp Dates'!$E$2:$X$2,0),1)&amp;"!$A$2:$k$600",1),AG$1,0),0)</f>
        <v>125339</v>
      </c>
      <c r="AH2081" s="6">
        <f ca="1">IF(NOT(ISNA(VLOOKUP($B2081,INDIRECT(VLOOKUP($B2081,'Exp Dates'!$E$4:$X$300,MATCH("M2",'Exp Dates'!$E$2:$X$2,0),1)&amp;"!$A$2:$k$600",1),AH$1,0))),VLOOKUP($B2081,INDIRECT(VLOOKUP($B2081,'Exp Dates'!$E$4:$X$300,MATCH("M2",'Exp Dates'!$E$2:$X$2,0),1)&amp;"!$A$2:$k$600",1),AH$1,0),0)</f>
        <v>53790</v>
      </c>
      <c r="AI2081" s="6">
        <f ca="1">IF(NOT(ISNA(VLOOKUP($B2081,INDIRECT(VLOOKUP($B2081,'Exp Dates'!$E$4:$X$300,MATCH("M3",'Exp Dates'!$E$2:$X$2,0),1)&amp;"!$A$2:$k$600",1),AI$1,0))),VLOOKUP($B2081,INDIRECT(VLOOKUP($B2081,'Exp Dates'!$E$4:$X$300,MATCH("M3",'Exp Dates'!$E$2:$X$2,0),1)&amp;"!$A$2:$k$600",1),AI$1,0),0)</f>
        <v>30902</v>
      </c>
      <c r="AJ2081" s="6">
        <f ca="1">IF(NOT(ISNA(VLOOKUP($B2081,INDIRECT(VLOOKUP($B2081,'Exp Dates'!$E$4:$X$300,MATCH("M4",'Exp Dates'!$E$2:$X$2,0),1)&amp;"!$A$2:$k$600",1),AJ$1,0))),VLOOKUP($B2081,INDIRECT(VLOOKUP($B2081,'Exp Dates'!$E$4:$X$300,MATCH("M4",'Exp Dates'!$E$2:$X$2,0),1)&amp;"!$A$2:$k$600",1),AJ$1,0),0)</f>
        <v>27915</v>
      </c>
      <c r="AK2081" s="6">
        <f ca="1">IF(NOT(ISNA(VLOOKUP($B2081,INDIRECT(VLOOKUP($B2081,'Exp Dates'!$E$4:$X$300,MATCH("M5",'Exp Dates'!$E$2:$X$2,0),1)&amp;"!$A$2:$k$600",1),AK$1,0))),VLOOKUP($B2081,INDIRECT(VLOOKUP($B2081,'Exp Dates'!$E$4:$X$300,MATCH("M5",'Exp Dates'!$E$2:$X$2,0),1)&amp;"!$A$2:$k$600",1),AK$1,0),0)</f>
        <v>34326</v>
      </c>
      <c r="AL2081" s="6">
        <f ca="1">IF(NOT(ISNA(VLOOKUP($B2081,INDIRECT(VLOOKUP($B2081,'Exp Dates'!$E$4:$X$300,MATCH("M6",'Exp Dates'!$E$2:$X$2,0),1)&amp;"!$A$2:$k$600",1),AL$1,0))),VLOOKUP($B2081,INDIRECT(VLOOKUP($B2081,'Exp Dates'!$E$4:$X$300,MATCH("M6",'Exp Dates'!$E$2:$X$2,0),1)&amp;"!$A$2:$k$600",1),AL$1,0),0)</f>
        <v>27488</v>
      </c>
      <c r="AM2081" s="6">
        <f ca="1">IF(NOT(ISNA(VLOOKUP($B2081,INDIRECT(VLOOKUP($B2081,'Exp Dates'!$E$4:$X$300,MATCH("M7",'Exp Dates'!$E$2:$X$2,0),1)&amp;"!$A$2:$k$600",1),AM$1,0))),VLOOKUP($B2081,INDIRECT(VLOOKUP($B2081,'Exp Dates'!$E$4:$X$300,MATCH("M7",'Exp Dates'!$E$2:$X$2,0),1)&amp;"!$A$2:$k$600",1),AM$1,0),0)</f>
        <v>8575</v>
      </c>
      <c r="AN2081" s="74">
        <f t="shared" ca="1" si="400"/>
        <v>2196270700</v>
      </c>
      <c r="AO2081">
        <f ca="1">IF(NOT(ISNA(VLOOKUP($B2081,INDIRECT(VLOOKUP($B2081,'Exp Dates'!$E$4:$X$300,MATCH("M1",'Exp Dates'!$E$2:$X$2,0),1)&amp;"!$A$2:$k$600",1),AO$1,0))),VLOOKUP($B2081,INDIRECT(VLOOKUP($B2081,'Exp Dates'!$E$4:$X$300,MATCH("M1",'Exp Dates'!$E$2:$X$2,0),1)&amp;"!$A$2:$k$600",1),AO$1,0),0)</f>
        <v>107</v>
      </c>
      <c r="AP2081">
        <f ca="1">IF(NOT(ISNA(VLOOKUP($B2081,INDIRECT(VLOOKUP($B2081,'Exp Dates'!$E$4:$X$300,MATCH("M2",'Exp Dates'!$E$2:$X$2,0),1)&amp;"!$A$2:$k$600",1),AP$1,0))),VLOOKUP($B2081,INDIRECT(VLOOKUP($B2081,'Exp Dates'!$E$4:$X$300,MATCH("M2",'Exp Dates'!$E$2:$X$2,0),1)&amp;"!$A$2:$k$600",1),AP$1,0),0)</f>
        <v>49</v>
      </c>
      <c r="AQ2081">
        <f t="shared" ca="1" si="401"/>
        <v>156</v>
      </c>
      <c r="AR2081">
        <f>VLOOKUP(B2081,Master!B$2:L$5000,11,0)</f>
        <v>0.8776145972407654</v>
      </c>
    </row>
    <row r="2082" spans="2:44" x14ac:dyDescent="0.25">
      <c r="B2082" s="52">
        <f>Master!B2082</f>
        <v>41087</v>
      </c>
      <c r="C2082" s="14">
        <v>1</v>
      </c>
      <c r="D2082" s="11">
        <f ca="1">IF(NOT(ISNA(VLOOKUP($B2082,INDIRECT(VLOOKUP($B2082,'Exp Dates'!$E$4:$X$250,MATCH("M1",'Exp Dates'!$E$2:$X$2,0),1)&amp;"!$A$2:$H$600",1),D$1,0))),VLOOKUP($B2082,INDIRECT(VLOOKUP($B2082,'Exp Dates'!$E$4:$X$250,MATCH("M1",'Exp Dates'!$E$2:$X$2,0),1)&amp;"!$A$2:$H$600",1),D$1,0)*$C2082,VLOOKUP($B2082,Interpolate!$B$3:$T$2004,MATCH("M1-I",Interpolate!$B$2:$T$2,0)))</f>
        <v>21.7</v>
      </c>
      <c r="E2082" s="11">
        <f ca="1">IF(NOT(ISNA(VLOOKUP($B2082,INDIRECT(VLOOKUP($B2082,'Exp Dates'!$E$4:$X$250,MATCH("M2",'Exp Dates'!$E$2:$X$2,0),1)&amp;"!$A$2:$H$600",1),E$1,0))),VLOOKUP($B2082,INDIRECT(VLOOKUP($B2082,'Exp Dates'!$E$4:$X$250,MATCH("M2",'Exp Dates'!$E$2:$X$2,0),1)&amp;"!$A$2:$H$600",1),E$1,0)*$C2082,VLOOKUP($B2082,Interpolate!$B$3:$T$2004,MATCH("M2-I",Interpolate!$B$2:$T$2,0)))</f>
        <v>23.65</v>
      </c>
      <c r="F2082" s="11">
        <f ca="1">IF(NOT(ISNA(VLOOKUP($B2082,INDIRECT(VLOOKUP($B2082,'Exp Dates'!$E$4:$X$250,MATCH("M3",'Exp Dates'!$E$2:$X$2,0),1)&amp;"!$A$2:$H$600",1),F$1,0))),VLOOKUP($B2082,INDIRECT(VLOOKUP($B2082,'Exp Dates'!$E$4:$X$250,MATCH("M3",'Exp Dates'!$E$2:$X$2,0),1)&amp;"!$A$2:$H$600",1),F$1,0)*$C2082,VLOOKUP($B2082,Interpolate!$B$3:$T$2004,MATCH("M3-I",Interpolate!$B$2:$T$2,0)))</f>
        <v>25.1</v>
      </c>
      <c r="G2082" s="11">
        <f ca="1">IF(NOT(ISNA(VLOOKUP($B2082,INDIRECT(VLOOKUP($B2082,'Exp Dates'!$E$4:$X$250,MATCH("M4",'Exp Dates'!$E$2:$X$2,0),1)&amp;"!$A$2:$H$600",1),G$1,0))),VLOOKUP($B2082,INDIRECT(VLOOKUP($B2082,'Exp Dates'!$E$4:$X$250,MATCH("M4",'Exp Dates'!$E$2:$X$2,0),1)&amp;"!$A$2:$H$600",1),G$1,0)*$C2082,VLOOKUP($B2082,Interpolate!$B$3:$T$2004,MATCH("M4-I",Interpolate!$B$2:$T$2,0)))</f>
        <v>25.9</v>
      </c>
      <c r="H2082" s="11">
        <f ca="1">IF(NOT(ISNA(VLOOKUP($B2082,INDIRECT(VLOOKUP($B2082,'Exp Dates'!$E$4:$X$250,MATCH("M5",'Exp Dates'!$E$2:$X$2,0),1)&amp;"!$A$2:$H$600",1),H$1,0))),VLOOKUP($B2082,INDIRECT(VLOOKUP($B2082,'Exp Dates'!$E$4:$X$250,MATCH("M5",'Exp Dates'!$E$2:$X$2,0),1)&amp;"!$A$2:$H$600",1),H$1,0)*$C2082,VLOOKUP($B2082,Interpolate!$B$3:$T$2004,MATCH("M5-I",Interpolate!$B$2:$T$2,0)))</f>
        <v>26.7</v>
      </c>
      <c r="I2082" s="11">
        <f ca="1">IF(NOT(ISNA(VLOOKUP($B2082,INDIRECT(VLOOKUP($B2082,'Exp Dates'!$E$4:$X$250,MATCH("M6",'Exp Dates'!$E$2:$X$2,0),1)&amp;"!$A$2:$H$600",1),I$1,0))),VLOOKUP($B2082,INDIRECT(VLOOKUP($B2082,'Exp Dates'!$E$4:$X$250,MATCH("M6",'Exp Dates'!$E$2:$X$2,0),1)&amp;"!$A$2:$H$600",1),I$1,0)*$C2082,VLOOKUP($B2082,Interpolate!$B$3:$T$2004,MATCH("M6-I",Interpolate!$B$2:$T$2,0)))</f>
        <v>27.25</v>
      </c>
      <c r="J2082" s="11">
        <f ca="1">IF(NOT(ISNA(VLOOKUP($B2082,INDIRECT(VLOOKUP($B2082,'Exp Dates'!$E$4:$X$250,MATCH("M7",'Exp Dates'!$E$2:$X$2,0),1)&amp;"!$A$2:$H$600",1),J$1,0))),VLOOKUP($B2082,INDIRECT(VLOOKUP($B2082,'Exp Dates'!$E$4:$X$250,MATCH("M7",'Exp Dates'!$E$2:$X$2,0),1)&amp;"!$A$2:$H$600",1),J$1,0)*$C2082,VLOOKUP($B2082,Interpolate!$B$3:$T$2004,MATCH("M7-I",Interpolate!$B$2:$T$2,0)))</f>
        <v>28.7</v>
      </c>
      <c r="K2082" s="6">
        <f ca="1">IF(NOT(ISNA(VLOOKUP($B2082,INDIRECT(VLOOKUP($B2082,'Exp Dates'!$E$4:$X$250,MATCH("M1",'Exp Dates'!$E$2:$X$2,0),1)&amp;"!$A$2:$k$600",1),K$1,0))),VLOOKUP($B2082,INDIRECT(VLOOKUP($B2082,'Exp Dates'!$E$4:$X$250,MATCH("M1",'Exp Dates'!$E$2:$X$2,0),1)&amp;"!$A$2:$k$600",1),K$1,0),0)</f>
        <v>32832</v>
      </c>
      <c r="L2082" s="6">
        <f ca="1">IF(NOT(ISNA(VLOOKUP($B2082,INDIRECT(VLOOKUP($B2082,'Exp Dates'!$E$4:$X$250,MATCH("M2",'Exp Dates'!$E$2:$X$2,0),1)&amp;"!$A$2:$k$600",1),L$1,0))),VLOOKUP($B2082,INDIRECT(VLOOKUP($B2082,'Exp Dates'!$E$4:$X$250,MATCH("M2",'Exp Dates'!$E$2:$X$2,0),1)&amp;"!$A$2:$k$600",1),L$1,0),0)</f>
        <v>17993</v>
      </c>
      <c r="M2082" s="6">
        <f ca="1">IF(NOT(ISNA(VLOOKUP($B2082,INDIRECT(VLOOKUP($B2082,'Exp Dates'!$E$4:$X$250,MATCH("M3",'Exp Dates'!$E$2:$X$2,0),1)&amp;"!$A$2:$k$600",1),M$1,0))),VLOOKUP($B2082,INDIRECT(VLOOKUP($B2082,'Exp Dates'!$E$4:$X$250,MATCH("M3",'Exp Dates'!$E$2:$X$2,0),1)&amp;"!$A$2:$k$600",1),M$1,0),0)</f>
        <v>5042</v>
      </c>
      <c r="N2082" s="6">
        <f ca="1">IF(NOT(ISNA(VLOOKUP($B2082,INDIRECT(VLOOKUP($B2082,'Exp Dates'!$E$4:$X$250,MATCH("M4",'Exp Dates'!$E$2:$X$2,0),1)&amp;"!$A$2:$k$600",1),N$1,0))),VLOOKUP($B2082,INDIRECT(VLOOKUP($B2082,'Exp Dates'!$E$4:$X$250,MATCH("M4",'Exp Dates'!$E$2:$X$2,0),1)&amp;"!$A$2:$k$600",1),N$1,0),0)</f>
        <v>6198</v>
      </c>
      <c r="O2082" s="6">
        <f ca="1">IF(NOT(ISNA(VLOOKUP($B2082,INDIRECT(VLOOKUP($B2082,'Exp Dates'!$E$4:$X$250,MATCH("M5",'Exp Dates'!$E$2:$X$2,0),1)&amp;"!$A$2:$k$600",1),O$1,0))),VLOOKUP($B2082,INDIRECT(VLOOKUP($B2082,'Exp Dates'!$E$4:$X$250,MATCH("M5",'Exp Dates'!$E$2:$X$2,0),1)&amp;"!$A$2:$k$600",1),O$1,0),0)</f>
        <v>3922</v>
      </c>
      <c r="P2082" s="6">
        <f ca="1">IF(NOT(ISNA(VLOOKUP($B2082,INDIRECT(VLOOKUP($B2082,'Exp Dates'!$E$4:$X$250,MATCH("M6",'Exp Dates'!$E$2:$X$2,0),1)&amp;"!$A$2:$k$600",1),P$1,0))),VLOOKUP($B2082,INDIRECT(VLOOKUP($B2082,'Exp Dates'!$E$4:$X$250,MATCH("M6",'Exp Dates'!$E$2:$X$2,0),1)&amp;"!$A$2:$k$600",1),P$1,0),0)</f>
        <v>3918</v>
      </c>
      <c r="Q2082" s="6">
        <f ca="1">IF(NOT(ISNA(VLOOKUP($B2082,INDIRECT(VLOOKUP($B2082,'Exp Dates'!$E$4:$X$250,MATCH("M7",'Exp Dates'!$E$2:$X$2,0),1)&amp;"!$A$2:$k$600",1),Q$1,0))),VLOOKUP($B2082,INDIRECT(VLOOKUP($B2082,'Exp Dates'!$E$4:$X$250,MATCH("M7",'Exp Dates'!$E$2:$X$2,0),1)&amp;"!$A$2:$k$600",1),Q$1,0),0)</f>
        <v>2666</v>
      </c>
      <c r="R2082" s="6">
        <f t="shared" ca="1" si="392"/>
        <v>50825</v>
      </c>
      <c r="S2082" s="6">
        <f t="shared" ca="1" si="402"/>
        <v>208804</v>
      </c>
      <c r="T2082" s="6">
        <f t="shared" ca="1" si="394"/>
        <v>3975711.3</v>
      </c>
      <c r="U2082" s="6">
        <f t="shared" ca="1" si="395"/>
        <v>98653</v>
      </c>
      <c r="V2082" s="6">
        <f t="shared" ca="1" si="396"/>
        <v>2646987.0499999998</v>
      </c>
      <c r="W2082" s="11">
        <f t="shared" ca="1" si="397"/>
        <v>1.5019761052476626</v>
      </c>
      <c r="X2082">
        <f ca="1">Master!AD2082</f>
        <v>4.2619047619047633E-2</v>
      </c>
      <c r="Y2082" s="6">
        <f t="shared" ca="1" si="398"/>
        <v>72571</v>
      </c>
      <c r="Z2082" s="6">
        <f t="shared" ca="1" si="403"/>
        <v>98653</v>
      </c>
      <c r="AA2082" s="6">
        <f t="shared" ca="1" si="393"/>
        <v>307457</v>
      </c>
      <c r="AB2082" s="11">
        <f>VLOOKUP(B2082,Master!B$3:N$10000,9,0)</f>
        <v>19.45</v>
      </c>
      <c r="AC2082" s="11">
        <f ca="1">IF((D2082-AB2082)&lt;0,0,(D2082-AB2082))</f>
        <v>2.25</v>
      </c>
      <c r="AE2082" s="11">
        <f t="shared" ca="1" si="399"/>
        <v>-17.2</v>
      </c>
      <c r="AF2082" s="11">
        <f>Master!N2082</f>
        <v>1331.85</v>
      </c>
      <c r="AG2082" s="6">
        <f ca="1">IF(NOT(ISNA(VLOOKUP($B2082,INDIRECT(VLOOKUP($B2082,'Exp Dates'!$E$4:$X$300,MATCH("M1",'Exp Dates'!$E$2:$X$2,0),1)&amp;"!$A$2:$k$600",1),AG$1,0))),VLOOKUP($B2082,INDIRECT(VLOOKUP($B2082,'Exp Dates'!$E$4:$X$300,MATCH("M1",'Exp Dates'!$E$2:$X$2,0),1)&amp;"!$A$2:$k$600",1),AG$1,0),0)</f>
        <v>118745</v>
      </c>
      <c r="AH2082" s="6">
        <f ca="1">IF(NOT(ISNA(VLOOKUP($B2082,INDIRECT(VLOOKUP($B2082,'Exp Dates'!$E$4:$X$300,MATCH("M2",'Exp Dates'!$E$2:$X$2,0),1)&amp;"!$A$2:$k$600",1),AH$1,0))),VLOOKUP($B2082,INDIRECT(VLOOKUP($B2082,'Exp Dates'!$E$4:$X$300,MATCH("M2",'Exp Dates'!$E$2:$X$2,0),1)&amp;"!$A$2:$k$600",1),AH$1,0),0)</f>
        <v>59152</v>
      </c>
      <c r="AI2082" s="6">
        <f ca="1">IF(NOT(ISNA(VLOOKUP($B2082,INDIRECT(VLOOKUP($B2082,'Exp Dates'!$E$4:$X$300,MATCH("M3",'Exp Dates'!$E$2:$X$2,0),1)&amp;"!$A$2:$k$600",1),AI$1,0))),VLOOKUP($B2082,INDIRECT(VLOOKUP($B2082,'Exp Dates'!$E$4:$X$300,MATCH("M3",'Exp Dates'!$E$2:$X$2,0),1)&amp;"!$A$2:$k$600",1),AI$1,0),0)</f>
        <v>30907</v>
      </c>
      <c r="AJ2082" s="6">
        <f ca="1">IF(NOT(ISNA(VLOOKUP($B2082,INDIRECT(VLOOKUP($B2082,'Exp Dates'!$E$4:$X$300,MATCH("M4",'Exp Dates'!$E$2:$X$2,0),1)&amp;"!$A$2:$k$600",1),AJ$1,0))),VLOOKUP($B2082,INDIRECT(VLOOKUP($B2082,'Exp Dates'!$E$4:$X$300,MATCH("M4",'Exp Dates'!$E$2:$X$2,0),1)&amp;"!$A$2:$k$600",1),AJ$1,0),0)</f>
        <v>26823</v>
      </c>
      <c r="AK2082" s="6">
        <f ca="1">IF(NOT(ISNA(VLOOKUP($B2082,INDIRECT(VLOOKUP($B2082,'Exp Dates'!$E$4:$X$300,MATCH("M5",'Exp Dates'!$E$2:$X$2,0),1)&amp;"!$A$2:$k$600",1),AK$1,0))),VLOOKUP($B2082,INDIRECT(VLOOKUP($B2082,'Exp Dates'!$E$4:$X$300,MATCH("M5",'Exp Dates'!$E$2:$X$2,0),1)&amp;"!$A$2:$k$600",1),AK$1,0),0)</f>
        <v>34791</v>
      </c>
      <c r="AL2082" s="6">
        <f ca="1">IF(NOT(ISNA(VLOOKUP($B2082,INDIRECT(VLOOKUP($B2082,'Exp Dates'!$E$4:$X$300,MATCH("M6",'Exp Dates'!$E$2:$X$2,0),1)&amp;"!$A$2:$k$600",1),AL$1,0))),VLOOKUP($B2082,INDIRECT(VLOOKUP($B2082,'Exp Dates'!$E$4:$X$300,MATCH("M6",'Exp Dates'!$E$2:$X$2,0),1)&amp;"!$A$2:$k$600",1),AL$1,0),0)</f>
        <v>27357</v>
      </c>
      <c r="AM2082" s="6">
        <f ca="1">IF(NOT(ISNA(VLOOKUP($B2082,INDIRECT(VLOOKUP($B2082,'Exp Dates'!$E$4:$X$300,MATCH("M7",'Exp Dates'!$E$2:$X$2,0),1)&amp;"!$A$2:$k$600",1),AM$1,0))),VLOOKUP($B2082,INDIRECT(VLOOKUP($B2082,'Exp Dates'!$E$4:$X$300,MATCH("M7",'Exp Dates'!$E$2:$X$2,0),1)&amp;"!$A$2:$k$600",1),AM$1,0),0)</f>
        <v>9682</v>
      </c>
      <c r="AN2082" s="74">
        <f t="shared" ca="1" si="400"/>
        <v>1713068349.9999998</v>
      </c>
      <c r="AO2082">
        <f ca="1">IF(NOT(ISNA(VLOOKUP($B2082,INDIRECT(VLOOKUP($B2082,'Exp Dates'!$E$4:$X$300,MATCH("M1",'Exp Dates'!$E$2:$X$2,0),1)&amp;"!$A$2:$k$600",1),AO$1,0))),VLOOKUP($B2082,INDIRECT(VLOOKUP($B2082,'Exp Dates'!$E$4:$X$300,MATCH("M1",'Exp Dates'!$E$2:$X$2,0),1)&amp;"!$A$2:$k$600",1),AO$1,0),0)</f>
        <v>1230</v>
      </c>
      <c r="AP2082">
        <f ca="1">IF(NOT(ISNA(VLOOKUP($B2082,INDIRECT(VLOOKUP($B2082,'Exp Dates'!$E$4:$X$300,MATCH("M2",'Exp Dates'!$E$2:$X$2,0),1)&amp;"!$A$2:$k$600",1),AP$1,0))),VLOOKUP($B2082,INDIRECT(VLOOKUP($B2082,'Exp Dates'!$E$4:$X$300,MATCH("M2",'Exp Dates'!$E$2:$X$2,0),1)&amp;"!$A$2:$k$600",1),AP$1,0),0)</f>
        <v>469</v>
      </c>
      <c r="AQ2082">
        <f t="shared" ca="1" si="401"/>
        <v>1699</v>
      </c>
      <c r="AR2082">
        <f>VLOOKUP(B2082,Master!B$2:L$5000,11,0)</f>
        <v>0.86985688729874777</v>
      </c>
    </row>
    <row r="2083" spans="2:44" x14ac:dyDescent="0.25">
      <c r="B2083" s="52">
        <f>Master!B2083</f>
        <v>41088</v>
      </c>
      <c r="C2083" s="14">
        <v>1</v>
      </c>
      <c r="D2083" s="11">
        <f ca="1">IF(NOT(ISNA(VLOOKUP($B2083,INDIRECT(VLOOKUP($B2083,'Exp Dates'!$E$4:$X$250,MATCH("M1",'Exp Dates'!$E$2:$X$2,0),1)&amp;"!$A$2:$H$600",1),D$1,0))),VLOOKUP($B2083,INDIRECT(VLOOKUP($B2083,'Exp Dates'!$E$4:$X$250,MATCH("M1",'Exp Dates'!$E$2:$X$2,0),1)&amp;"!$A$2:$H$600",1),D$1,0)*$C2083,VLOOKUP($B2083,Interpolate!$B$3:$T$2004,MATCH("M1-I",Interpolate!$B$2:$T$2,0)))</f>
        <v>21.35</v>
      </c>
      <c r="E2083" s="11">
        <f ca="1">IF(NOT(ISNA(VLOOKUP($B2083,INDIRECT(VLOOKUP($B2083,'Exp Dates'!$E$4:$X$250,MATCH("M2",'Exp Dates'!$E$2:$X$2,0),1)&amp;"!$A$2:$H$600",1),E$1,0))),VLOOKUP($B2083,INDIRECT(VLOOKUP($B2083,'Exp Dates'!$E$4:$X$250,MATCH("M2",'Exp Dates'!$E$2:$X$2,0),1)&amp;"!$A$2:$H$600",1),E$1,0)*$C2083,VLOOKUP($B2083,Interpolate!$B$3:$T$2004,MATCH("M2-I",Interpolate!$B$2:$T$2,0)))</f>
        <v>23.3</v>
      </c>
      <c r="F2083" s="11">
        <f ca="1">IF(NOT(ISNA(VLOOKUP($B2083,INDIRECT(VLOOKUP($B2083,'Exp Dates'!$E$4:$X$250,MATCH("M3",'Exp Dates'!$E$2:$X$2,0),1)&amp;"!$A$2:$H$600",1),F$1,0))),VLOOKUP($B2083,INDIRECT(VLOOKUP($B2083,'Exp Dates'!$E$4:$X$250,MATCH("M3",'Exp Dates'!$E$2:$X$2,0),1)&amp;"!$A$2:$H$600",1),F$1,0)*$C2083,VLOOKUP($B2083,Interpolate!$B$3:$T$2004,MATCH("M3-I",Interpolate!$B$2:$T$2,0)))</f>
        <v>24.75</v>
      </c>
      <c r="G2083" s="11">
        <f ca="1">IF(NOT(ISNA(VLOOKUP($B2083,INDIRECT(VLOOKUP($B2083,'Exp Dates'!$E$4:$X$250,MATCH("M4",'Exp Dates'!$E$2:$X$2,0),1)&amp;"!$A$2:$H$600",1),G$1,0))),VLOOKUP($B2083,INDIRECT(VLOOKUP($B2083,'Exp Dates'!$E$4:$X$250,MATCH("M4",'Exp Dates'!$E$2:$X$2,0),1)&amp;"!$A$2:$H$600",1),G$1,0)*$C2083,VLOOKUP($B2083,Interpolate!$B$3:$T$2004,MATCH("M4-I",Interpolate!$B$2:$T$2,0)))</f>
        <v>25.55</v>
      </c>
      <c r="H2083" s="11">
        <f ca="1">IF(NOT(ISNA(VLOOKUP($B2083,INDIRECT(VLOOKUP($B2083,'Exp Dates'!$E$4:$X$250,MATCH("M5",'Exp Dates'!$E$2:$X$2,0),1)&amp;"!$A$2:$H$600",1),H$1,0))),VLOOKUP($B2083,INDIRECT(VLOOKUP($B2083,'Exp Dates'!$E$4:$X$250,MATCH("M5",'Exp Dates'!$E$2:$X$2,0),1)&amp;"!$A$2:$H$600",1),H$1,0)*$C2083,VLOOKUP($B2083,Interpolate!$B$3:$T$2004,MATCH("M5-I",Interpolate!$B$2:$T$2,0)))</f>
        <v>26.35</v>
      </c>
      <c r="I2083" s="11">
        <f ca="1">IF(NOT(ISNA(VLOOKUP($B2083,INDIRECT(VLOOKUP($B2083,'Exp Dates'!$E$4:$X$250,MATCH("M6",'Exp Dates'!$E$2:$X$2,0),1)&amp;"!$A$2:$H$600",1),I$1,0))),VLOOKUP($B2083,INDIRECT(VLOOKUP($B2083,'Exp Dates'!$E$4:$X$250,MATCH("M6",'Exp Dates'!$E$2:$X$2,0),1)&amp;"!$A$2:$H$600",1),I$1,0)*$C2083,VLOOKUP($B2083,Interpolate!$B$3:$T$2004,MATCH("M6-I",Interpolate!$B$2:$T$2,0)))</f>
        <v>27</v>
      </c>
      <c r="J2083" s="11">
        <f ca="1">IF(NOT(ISNA(VLOOKUP($B2083,INDIRECT(VLOOKUP($B2083,'Exp Dates'!$E$4:$X$250,MATCH("M7",'Exp Dates'!$E$2:$X$2,0),1)&amp;"!$A$2:$H$600",1),J$1,0))),VLOOKUP($B2083,INDIRECT(VLOOKUP($B2083,'Exp Dates'!$E$4:$X$250,MATCH("M7",'Exp Dates'!$E$2:$X$2,0),1)&amp;"!$A$2:$H$600",1),J$1,0)*$C2083,VLOOKUP($B2083,Interpolate!$B$3:$T$2004,MATCH("M7-I",Interpolate!$B$2:$T$2,0)))</f>
        <v>28.4</v>
      </c>
      <c r="K2083" s="6">
        <f ca="1">IF(NOT(ISNA(VLOOKUP($B2083,INDIRECT(VLOOKUP($B2083,'Exp Dates'!$E$4:$X$250,MATCH("M1",'Exp Dates'!$E$2:$X$2,0),1)&amp;"!$A$2:$k$600",1),K$1,0))),VLOOKUP($B2083,INDIRECT(VLOOKUP($B2083,'Exp Dates'!$E$4:$X$250,MATCH("M1",'Exp Dates'!$E$2:$X$2,0),1)&amp;"!$A$2:$k$600",1),K$1,0),0)</f>
        <v>40010</v>
      </c>
      <c r="L2083" s="6">
        <f ca="1">IF(NOT(ISNA(VLOOKUP($B2083,INDIRECT(VLOOKUP($B2083,'Exp Dates'!$E$4:$X$250,MATCH("M2",'Exp Dates'!$E$2:$X$2,0),1)&amp;"!$A$2:$k$600",1),L$1,0))),VLOOKUP($B2083,INDIRECT(VLOOKUP($B2083,'Exp Dates'!$E$4:$X$250,MATCH("M2",'Exp Dates'!$E$2:$X$2,0),1)&amp;"!$A$2:$k$600",1),L$1,0),0)</f>
        <v>24500</v>
      </c>
      <c r="M2083" s="6">
        <f ca="1">IF(NOT(ISNA(VLOOKUP($B2083,INDIRECT(VLOOKUP($B2083,'Exp Dates'!$E$4:$X$250,MATCH("M3",'Exp Dates'!$E$2:$X$2,0),1)&amp;"!$A$2:$k$600",1),M$1,0))),VLOOKUP($B2083,INDIRECT(VLOOKUP($B2083,'Exp Dates'!$E$4:$X$250,MATCH("M3",'Exp Dates'!$E$2:$X$2,0),1)&amp;"!$A$2:$k$600",1),M$1,0),0)</f>
        <v>7006</v>
      </c>
      <c r="N2083" s="6">
        <f ca="1">IF(NOT(ISNA(VLOOKUP($B2083,INDIRECT(VLOOKUP($B2083,'Exp Dates'!$E$4:$X$250,MATCH("M4",'Exp Dates'!$E$2:$X$2,0),1)&amp;"!$A$2:$k$600",1),N$1,0))),VLOOKUP($B2083,INDIRECT(VLOOKUP($B2083,'Exp Dates'!$E$4:$X$250,MATCH("M4",'Exp Dates'!$E$2:$X$2,0),1)&amp;"!$A$2:$k$600",1),N$1,0),0)</f>
        <v>6431</v>
      </c>
      <c r="O2083" s="6">
        <f ca="1">IF(NOT(ISNA(VLOOKUP($B2083,INDIRECT(VLOOKUP($B2083,'Exp Dates'!$E$4:$X$250,MATCH("M5",'Exp Dates'!$E$2:$X$2,0),1)&amp;"!$A$2:$k$600",1),O$1,0))),VLOOKUP($B2083,INDIRECT(VLOOKUP($B2083,'Exp Dates'!$E$4:$X$250,MATCH("M5",'Exp Dates'!$E$2:$X$2,0),1)&amp;"!$A$2:$k$600",1),O$1,0),0)</f>
        <v>4820</v>
      </c>
      <c r="P2083" s="6">
        <f ca="1">IF(NOT(ISNA(VLOOKUP($B2083,INDIRECT(VLOOKUP($B2083,'Exp Dates'!$E$4:$X$250,MATCH("M6",'Exp Dates'!$E$2:$X$2,0),1)&amp;"!$A$2:$k$600",1),P$1,0))),VLOOKUP($B2083,INDIRECT(VLOOKUP($B2083,'Exp Dates'!$E$4:$X$250,MATCH("M6",'Exp Dates'!$E$2:$X$2,0),1)&amp;"!$A$2:$k$600",1),P$1,0),0)</f>
        <v>4079</v>
      </c>
      <c r="Q2083" s="6">
        <f ca="1">IF(NOT(ISNA(VLOOKUP($B2083,INDIRECT(VLOOKUP($B2083,'Exp Dates'!$E$4:$X$250,MATCH("M7",'Exp Dates'!$E$2:$X$2,0),1)&amp;"!$A$2:$k$600",1),Q$1,0))),VLOOKUP($B2083,INDIRECT(VLOOKUP($B2083,'Exp Dates'!$E$4:$X$250,MATCH("M7",'Exp Dates'!$E$2:$X$2,0),1)&amp;"!$A$2:$k$600",1),Q$1,0),0)</f>
        <v>2302</v>
      </c>
      <c r="R2083" s="6">
        <f t="shared" ref="R2083:R2091" ca="1" si="404">IF((K2083+L2083)&gt;0,K2083+L2083,K2084+L2084)</f>
        <v>64510</v>
      </c>
      <c r="S2083" s="6">
        <f t="shared" ref="S2083:S2091" ca="1" si="405">AG2083+AH2083+AI2083</f>
        <v>209813</v>
      </c>
      <c r="T2083" s="6">
        <f t="shared" ca="1" si="394"/>
        <v>3920969.6</v>
      </c>
      <c r="U2083" s="6">
        <f t="shared" ca="1" si="395"/>
        <v>99672</v>
      </c>
      <c r="V2083" s="6">
        <f t="shared" ca="1" si="396"/>
        <v>2645696.9</v>
      </c>
      <c r="W2083" s="11">
        <f t="shared" ca="1" si="397"/>
        <v>1.4820176869088821</v>
      </c>
      <c r="X2083">
        <f ca="1">Master!AD2083</f>
        <v>4.380952380952377E-2</v>
      </c>
      <c r="Y2083" s="6">
        <f t="shared" ca="1" si="398"/>
        <v>89148</v>
      </c>
      <c r="Z2083" s="6">
        <f t="shared" ref="Z2083:Z2091" ca="1" si="406">AJ2083+AK2083+AL2083+AM2083</f>
        <v>99672</v>
      </c>
      <c r="AA2083" s="6">
        <f t="shared" ca="1" si="393"/>
        <v>309485</v>
      </c>
      <c r="AB2083" s="11">
        <f>VLOOKUP(B2083,Master!B$3:N$10000,9,0)</f>
        <v>19.71</v>
      </c>
      <c r="AC2083" s="11">
        <f t="shared" ref="AC2083:AC2091" ca="1" si="407">IF((D2083-AB2083)&lt;0,0,(D2083-AB2083))</f>
        <v>1.6400000000000006</v>
      </c>
      <c r="AE2083" s="11">
        <f t="shared" ref="AE2083:AE2091" ca="1" si="408">IF($AE$1=30,AD2083-AB2083,AC2083-AB2083)</f>
        <v>-18.07</v>
      </c>
      <c r="AF2083" s="11">
        <f>Master!N2083</f>
        <v>1329.04</v>
      </c>
      <c r="AG2083" s="6">
        <f ca="1">IF(NOT(ISNA(VLOOKUP($B2083,INDIRECT(VLOOKUP($B2083,'Exp Dates'!$E$4:$X$300,MATCH("M1",'Exp Dates'!$E$2:$X$2,0),1)&amp;"!$A$2:$k$600",1),AG$1,0))),VLOOKUP($B2083,INDIRECT(VLOOKUP($B2083,'Exp Dates'!$E$4:$X$300,MATCH("M1",'Exp Dates'!$E$2:$X$2,0),1)&amp;"!$A$2:$k$600",1),AG$1,0),0)</f>
        <v>111960</v>
      </c>
      <c r="AH2083" s="6">
        <f ca="1">IF(NOT(ISNA(VLOOKUP($B2083,INDIRECT(VLOOKUP($B2083,'Exp Dates'!$E$4:$X$300,MATCH("M2",'Exp Dates'!$E$2:$X$2,0),1)&amp;"!$A$2:$k$600",1),AH$1,0))),VLOOKUP($B2083,INDIRECT(VLOOKUP($B2083,'Exp Dates'!$E$4:$X$300,MATCH("M2",'Exp Dates'!$E$2:$X$2,0),1)&amp;"!$A$2:$k$600",1),AH$1,0),0)</f>
        <v>65692</v>
      </c>
      <c r="AI2083" s="6">
        <f ca="1">IF(NOT(ISNA(VLOOKUP($B2083,INDIRECT(VLOOKUP($B2083,'Exp Dates'!$E$4:$X$300,MATCH("M3",'Exp Dates'!$E$2:$X$2,0),1)&amp;"!$A$2:$k$600",1),AI$1,0))),VLOOKUP($B2083,INDIRECT(VLOOKUP($B2083,'Exp Dates'!$E$4:$X$300,MATCH("M3",'Exp Dates'!$E$2:$X$2,0),1)&amp;"!$A$2:$k$600",1),AI$1,0),0)</f>
        <v>32161</v>
      </c>
      <c r="AJ2083" s="6">
        <f ca="1">IF(NOT(ISNA(VLOOKUP($B2083,INDIRECT(VLOOKUP($B2083,'Exp Dates'!$E$4:$X$300,MATCH("M4",'Exp Dates'!$E$2:$X$2,0),1)&amp;"!$A$2:$k$600",1),AJ$1,0))),VLOOKUP($B2083,INDIRECT(VLOOKUP($B2083,'Exp Dates'!$E$4:$X$300,MATCH("M4",'Exp Dates'!$E$2:$X$2,0),1)&amp;"!$A$2:$k$600",1),AJ$1,0),0)</f>
        <v>26068</v>
      </c>
      <c r="AK2083" s="6">
        <f ca="1">IF(NOT(ISNA(VLOOKUP($B2083,INDIRECT(VLOOKUP($B2083,'Exp Dates'!$E$4:$X$300,MATCH("M5",'Exp Dates'!$E$2:$X$2,0),1)&amp;"!$A$2:$k$600",1),AK$1,0))),VLOOKUP($B2083,INDIRECT(VLOOKUP($B2083,'Exp Dates'!$E$4:$X$300,MATCH("M5",'Exp Dates'!$E$2:$X$2,0),1)&amp;"!$A$2:$k$600",1),AK$1,0),0)</f>
        <v>34826</v>
      </c>
      <c r="AL2083" s="6">
        <f ca="1">IF(NOT(ISNA(VLOOKUP($B2083,INDIRECT(VLOOKUP($B2083,'Exp Dates'!$E$4:$X$300,MATCH("M6",'Exp Dates'!$E$2:$X$2,0),1)&amp;"!$A$2:$k$600",1),AL$1,0))),VLOOKUP($B2083,INDIRECT(VLOOKUP($B2083,'Exp Dates'!$E$4:$X$300,MATCH("M6",'Exp Dates'!$E$2:$X$2,0),1)&amp;"!$A$2:$k$600",1),AL$1,0),0)</f>
        <v>28072</v>
      </c>
      <c r="AM2083" s="6">
        <f ca="1">IF(NOT(ISNA(VLOOKUP($B2083,INDIRECT(VLOOKUP($B2083,'Exp Dates'!$E$4:$X$300,MATCH("M7",'Exp Dates'!$E$2:$X$2,0),1)&amp;"!$A$2:$k$600",1),AM$1,0))),VLOOKUP($B2083,INDIRECT(VLOOKUP($B2083,'Exp Dates'!$E$4:$X$300,MATCH("M7",'Exp Dates'!$E$2:$X$2,0),1)&amp;"!$A$2:$k$600",1),AM$1,0),0)</f>
        <v>10706</v>
      </c>
      <c r="AN2083" s="74">
        <f t="shared" ca="1" si="400"/>
        <v>2065290850</v>
      </c>
      <c r="AO2083">
        <f ca="1">IF(NOT(ISNA(VLOOKUP($B2083,INDIRECT(VLOOKUP($B2083,'Exp Dates'!$E$4:$X$300,MATCH("M1",'Exp Dates'!$E$2:$X$2,0),1)&amp;"!$A$2:$k$600",1),AO$1,0))),VLOOKUP($B2083,INDIRECT(VLOOKUP($B2083,'Exp Dates'!$E$4:$X$300,MATCH("M1",'Exp Dates'!$E$2:$X$2,0),1)&amp;"!$A$2:$k$600",1),AO$1,0),0)</f>
        <v>0</v>
      </c>
      <c r="AP2083">
        <f ca="1">IF(NOT(ISNA(VLOOKUP($B2083,INDIRECT(VLOOKUP($B2083,'Exp Dates'!$E$4:$X$300,MATCH("M2",'Exp Dates'!$E$2:$X$2,0),1)&amp;"!$A$2:$k$600",1),AP$1,0))),VLOOKUP($B2083,INDIRECT(VLOOKUP($B2083,'Exp Dates'!$E$4:$X$300,MATCH("M2",'Exp Dates'!$E$2:$X$2,0),1)&amp;"!$A$2:$k$600",1),AP$1,0),0)</f>
        <v>0</v>
      </c>
      <c r="AQ2083">
        <f t="shared" ca="1" si="401"/>
        <v>0</v>
      </c>
      <c r="AR2083">
        <f>VLOOKUP(B2083,Master!B$2:L$5000,11,0)</f>
        <v>0.88584269662921356</v>
      </c>
    </row>
    <row r="2084" spans="2:44" x14ac:dyDescent="0.25">
      <c r="B2084" s="52">
        <f>Master!B2084</f>
        <v>41089</v>
      </c>
      <c r="C2084" s="14">
        <v>1</v>
      </c>
      <c r="D2084" s="11">
        <f ca="1">IF(NOT(ISNA(VLOOKUP($B2084,INDIRECT(VLOOKUP($B2084,'Exp Dates'!$E$4:$X$250,MATCH("M1",'Exp Dates'!$E$2:$X$2,0),1)&amp;"!$A$2:$H$600",1),D$1,0))),VLOOKUP($B2084,INDIRECT(VLOOKUP($B2084,'Exp Dates'!$E$4:$X$250,MATCH("M1",'Exp Dates'!$E$2:$X$2,0),1)&amp;"!$A$2:$H$600",1),D$1,0)*$C2084,VLOOKUP($B2084,Interpolate!$B$3:$T$2004,MATCH("M1-I",Interpolate!$B$2:$T$2,0)))</f>
        <v>19.55</v>
      </c>
      <c r="E2084" s="11">
        <f ca="1">IF(NOT(ISNA(VLOOKUP($B2084,INDIRECT(VLOOKUP($B2084,'Exp Dates'!$E$4:$X$250,MATCH("M2",'Exp Dates'!$E$2:$X$2,0),1)&amp;"!$A$2:$H$600",1),E$1,0))),VLOOKUP($B2084,INDIRECT(VLOOKUP($B2084,'Exp Dates'!$E$4:$X$250,MATCH("M2",'Exp Dates'!$E$2:$X$2,0),1)&amp;"!$A$2:$H$600",1),E$1,0)*$C2084,VLOOKUP($B2084,Interpolate!$B$3:$T$2004,MATCH("M2-I",Interpolate!$B$2:$T$2,0)))</f>
        <v>21.95</v>
      </c>
      <c r="F2084" s="11">
        <f ca="1">IF(NOT(ISNA(VLOOKUP($B2084,INDIRECT(VLOOKUP($B2084,'Exp Dates'!$E$4:$X$250,MATCH("M3",'Exp Dates'!$E$2:$X$2,0),1)&amp;"!$A$2:$H$600",1),F$1,0))),VLOOKUP($B2084,INDIRECT(VLOOKUP($B2084,'Exp Dates'!$E$4:$X$250,MATCH("M3",'Exp Dates'!$E$2:$X$2,0),1)&amp;"!$A$2:$H$600",1),F$1,0)*$C2084,VLOOKUP($B2084,Interpolate!$B$3:$T$2004,MATCH("M3-I",Interpolate!$B$2:$T$2,0)))</f>
        <v>23.65</v>
      </c>
      <c r="G2084" s="11">
        <f ca="1">IF(NOT(ISNA(VLOOKUP($B2084,INDIRECT(VLOOKUP($B2084,'Exp Dates'!$E$4:$X$250,MATCH("M4",'Exp Dates'!$E$2:$X$2,0),1)&amp;"!$A$2:$H$600",1),G$1,0))),VLOOKUP($B2084,INDIRECT(VLOOKUP($B2084,'Exp Dates'!$E$4:$X$250,MATCH("M4",'Exp Dates'!$E$2:$X$2,0),1)&amp;"!$A$2:$H$600",1),G$1,0)*$C2084,VLOOKUP($B2084,Interpolate!$B$3:$T$2004,MATCH("M4-I",Interpolate!$B$2:$T$2,0)))</f>
        <v>24.6</v>
      </c>
      <c r="H2084" s="11">
        <f ca="1">IF(NOT(ISNA(VLOOKUP($B2084,INDIRECT(VLOOKUP($B2084,'Exp Dates'!$E$4:$X$250,MATCH("M5",'Exp Dates'!$E$2:$X$2,0),1)&amp;"!$A$2:$H$600",1),H$1,0))),VLOOKUP($B2084,INDIRECT(VLOOKUP($B2084,'Exp Dates'!$E$4:$X$250,MATCH("M5",'Exp Dates'!$E$2:$X$2,0),1)&amp;"!$A$2:$H$600",1),H$1,0)*$C2084,VLOOKUP($B2084,Interpolate!$B$3:$T$2004,MATCH("M5-I",Interpolate!$B$2:$T$2,0)))</f>
        <v>25.45</v>
      </c>
      <c r="I2084" s="11">
        <f ca="1">IF(NOT(ISNA(VLOOKUP($B2084,INDIRECT(VLOOKUP($B2084,'Exp Dates'!$E$4:$X$250,MATCH("M6",'Exp Dates'!$E$2:$X$2,0),1)&amp;"!$A$2:$H$600",1),I$1,0))),VLOOKUP($B2084,INDIRECT(VLOOKUP($B2084,'Exp Dates'!$E$4:$X$250,MATCH("M6",'Exp Dates'!$E$2:$X$2,0),1)&amp;"!$A$2:$H$600",1),I$1,0)*$C2084,VLOOKUP($B2084,Interpolate!$B$3:$T$2004,MATCH("M6-I",Interpolate!$B$2:$T$2,0)))</f>
        <v>26</v>
      </c>
      <c r="J2084" s="11">
        <f ca="1">IF(NOT(ISNA(VLOOKUP($B2084,INDIRECT(VLOOKUP($B2084,'Exp Dates'!$E$4:$X$250,MATCH("M7",'Exp Dates'!$E$2:$X$2,0),1)&amp;"!$A$2:$H$600",1),J$1,0))),VLOOKUP($B2084,INDIRECT(VLOOKUP($B2084,'Exp Dates'!$E$4:$X$250,MATCH("M7",'Exp Dates'!$E$2:$X$2,0),1)&amp;"!$A$2:$H$600",1),J$1,0)*$C2084,VLOOKUP($B2084,Interpolate!$B$3:$T$2004,MATCH("M7-I",Interpolate!$B$2:$T$2,0)))</f>
        <v>27.65</v>
      </c>
      <c r="K2084" s="6">
        <f ca="1">IF(NOT(ISNA(VLOOKUP($B2084,INDIRECT(VLOOKUP($B2084,'Exp Dates'!$E$4:$X$250,MATCH("M1",'Exp Dates'!$E$2:$X$2,0),1)&amp;"!$A$2:$k$600",1),K$1,0))),VLOOKUP($B2084,INDIRECT(VLOOKUP($B2084,'Exp Dates'!$E$4:$X$250,MATCH("M1",'Exp Dates'!$E$2:$X$2,0),1)&amp;"!$A$2:$k$600",1),K$1,0),0)</f>
        <v>49369</v>
      </c>
      <c r="L2084" s="6">
        <f ca="1">IF(NOT(ISNA(VLOOKUP($B2084,INDIRECT(VLOOKUP($B2084,'Exp Dates'!$E$4:$X$250,MATCH("M2",'Exp Dates'!$E$2:$X$2,0),1)&amp;"!$A$2:$k$600",1),L$1,0))),VLOOKUP($B2084,INDIRECT(VLOOKUP($B2084,'Exp Dates'!$E$4:$X$250,MATCH("M2",'Exp Dates'!$E$2:$X$2,0),1)&amp;"!$A$2:$k$600",1),L$1,0),0)</f>
        <v>28845</v>
      </c>
      <c r="M2084" s="6">
        <f ca="1">IF(NOT(ISNA(VLOOKUP($B2084,INDIRECT(VLOOKUP($B2084,'Exp Dates'!$E$4:$X$250,MATCH("M3",'Exp Dates'!$E$2:$X$2,0),1)&amp;"!$A$2:$k$600",1),M$1,0))),VLOOKUP($B2084,INDIRECT(VLOOKUP($B2084,'Exp Dates'!$E$4:$X$250,MATCH("M3",'Exp Dates'!$E$2:$X$2,0),1)&amp;"!$A$2:$k$600",1),M$1,0),0)</f>
        <v>5802</v>
      </c>
      <c r="N2084" s="6">
        <f ca="1">IF(NOT(ISNA(VLOOKUP($B2084,INDIRECT(VLOOKUP($B2084,'Exp Dates'!$E$4:$X$250,MATCH("M4",'Exp Dates'!$E$2:$X$2,0),1)&amp;"!$A$2:$k$600",1),N$1,0))),VLOOKUP($B2084,INDIRECT(VLOOKUP($B2084,'Exp Dates'!$E$4:$X$250,MATCH("M4",'Exp Dates'!$E$2:$X$2,0),1)&amp;"!$A$2:$k$600",1),N$1,0),0)</f>
        <v>5152</v>
      </c>
      <c r="O2084" s="6">
        <f ca="1">IF(NOT(ISNA(VLOOKUP($B2084,INDIRECT(VLOOKUP($B2084,'Exp Dates'!$E$4:$X$250,MATCH("M5",'Exp Dates'!$E$2:$X$2,0),1)&amp;"!$A$2:$k$600",1),O$1,0))),VLOOKUP($B2084,INDIRECT(VLOOKUP($B2084,'Exp Dates'!$E$4:$X$250,MATCH("M5",'Exp Dates'!$E$2:$X$2,0),1)&amp;"!$A$2:$k$600",1),O$1,0),0)</f>
        <v>4408</v>
      </c>
      <c r="P2084" s="6">
        <f ca="1">IF(NOT(ISNA(VLOOKUP($B2084,INDIRECT(VLOOKUP($B2084,'Exp Dates'!$E$4:$X$250,MATCH("M6",'Exp Dates'!$E$2:$X$2,0),1)&amp;"!$A$2:$k$600",1),P$1,0))),VLOOKUP($B2084,INDIRECT(VLOOKUP($B2084,'Exp Dates'!$E$4:$X$250,MATCH("M6",'Exp Dates'!$E$2:$X$2,0),1)&amp;"!$A$2:$k$600",1),P$1,0),0)</f>
        <v>3440</v>
      </c>
      <c r="Q2084" s="6">
        <f ca="1">IF(NOT(ISNA(VLOOKUP($B2084,INDIRECT(VLOOKUP($B2084,'Exp Dates'!$E$4:$X$250,MATCH("M7",'Exp Dates'!$E$2:$X$2,0),1)&amp;"!$A$2:$k$600",1),Q$1,0))),VLOOKUP($B2084,INDIRECT(VLOOKUP($B2084,'Exp Dates'!$E$4:$X$250,MATCH("M7",'Exp Dates'!$E$2:$X$2,0),1)&amp;"!$A$2:$k$600",1),Q$1,0),0)</f>
        <v>2884</v>
      </c>
      <c r="R2084" s="6">
        <f t="shared" ca="1" si="404"/>
        <v>78214</v>
      </c>
      <c r="S2084" s="6">
        <f t="shared" ca="1" si="405"/>
        <v>215845</v>
      </c>
      <c r="T2084" s="6">
        <f t="shared" ca="1" si="394"/>
        <v>3761803.9</v>
      </c>
      <c r="U2084" s="6">
        <f t="shared" ca="1" si="395"/>
        <v>99256</v>
      </c>
      <c r="V2084" s="6">
        <f t="shared" ca="1" si="396"/>
        <v>2547196.4500000002</v>
      </c>
      <c r="W2084" s="11">
        <f t="shared" ca="1" si="397"/>
        <v>1.476840900904993</v>
      </c>
      <c r="X2084">
        <f ca="1">Master!AD2084</f>
        <v>4.6190476190476157E-2</v>
      </c>
      <c r="Y2084" s="6">
        <f t="shared" ca="1" si="398"/>
        <v>99900</v>
      </c>
      <c r="Z2084" s="6">
        <f t="shared" ca="1" si="406"/>
        <v>99256</v>
      </c>
      <c r="AA2084" s="6">
        <f t="shared" ca="1" si="393"/>
        <v>315101</v>
      </c>
      <c r="AB2084" s="11">
        <f>VLOOKUP(B2084,Master!B$3:N$10000,9,0)</f>
        <v>17.079999999999998</v>
      </c>
      <c r="AC2084" s="11">
        <f t="shared" ca="1" si="407"/>
        <v>2.4700000000000024</v>
      </c>
      <c r="AE2084" s="11">
        <f t="shared" ca="1" si="408"/>
        <v>-14.609999999999996</v>
      </c>
      <c r="AF2084" s="11">
        <f>Master!N2084</f>
        <v>1362.16</v>
      </c>
      <c r="AG2084" s="6">
        <f ca="1">IF(NOT(ISNA(VLOOKUP($B2084,INDIRECT(VLOOKUP($B2084,'Exp Dates'!$E$4:$X$300,MATCH("M1",'Exp Dates'!$E$2:$X$2,0),1)&amp;"!$A$2:$k$600",1),AG$1,0))),VLOOKUP($B2084,INDIRECT(VLOOKUP($B2084,'Exp Dates'!$E$4:$X$300,MATCH("M1",'Exp Dates'!$E$2:$X$2,0),1)&amp;"!$A$2:$k$600",1),AG$1,0),0)</f>
        <v>107385</v>
      </c>
      <c r="AH2084" s="6">
        <f ca="1">IF(NOT(ISNA(VLOOKUP($B2084,INDIRECT(VLOOKUP($B2084,'Exp Dates'!$E$4:$X$300,MATCH("M2",'Exp Dates'!$E$2:$X$2,0),1)&amp;"!$A$2:$k$600",1),AH$1,0))),VLOOKUP($B2084,INDIRECT(VLOOKUP($B2084,'Exp Dates'!$E$4:$X$300,MATCH("M2",'Exp Dates'!$E$2:$X$2,0),1)&amp;"!$A$2:$k$600",1),AH$1,0),0)</f>
        <v>75737</v>
      </c>
      <c r="AI2084" s="6">
        <f ca="1">IF(NOT(ISNA(VLOOKUP($B2084,INDIRECT(VLOOKUP($B2084,'Exp Dates'!$E$4:$X$300,MATCH("M3",'Exp Dates'!$E$2:$X$2,0),1)&amp;"!$A$2:$k$600",1),AI$1,0))),VLOOKUP($B2084,INDIRECT(VLOOKUP($B2084,'Exp Dates'!$E$4:$X$300,MATCH("M3",'Exp Dates'!$E$2:$X$2,0),1)&amp;"!$A$2:$k$600",1),AI$1,0),0)</f>
        <v>32723</v>
      </c>
      <c r="AJ2084" s="6">
        <f ca="1">IF(NOT(ISNA(VLOOKUP($B2084,INDIRECT(VLOOKUP($B2084,'Exp Dates'!$E$4:$X$300,MATCH("M4",'Exp Dates'!$E$2:$X$2,0),1)&amp;"!$A$2:$k$600",1),AJ$1,0))),VLOOKUP($B2084,INDIRECT(VLOOKUP($B2084,'Exp Dates'!$E$4:$X$300,MATCH("M4",'Exp Dates'!$E$2:$X$2,0),1)&amp;"!$A$2:$k$600",1),AJ$1,0),0)</f>
        <v>24729</v>
      </c>
      <c r="AK2084" s="6">
        <f ca="1">IF(NOT(ISNA(VLOOKUP($B2084,INDIRECT(VLOOKUP($B2084,'Exp Dates'!$E$4:$X$300,MATCH("M5",'Exp Dates'!$E$2:$X$2,0),1)&amp;"!$A$2:$k$600",1),AK$1,0))),VLOOKUP($B2084,INDIRECT(VLOOKUP($B2084,'Exp Dates'!$E$4:$X$300,MATCH("M5",'Exp Dates'!$E$2:$X$2,0),1)&amp;"!$A$2:$k$600",1),AK$1,0),0)</f>
        <v>34456</v>
      </c>
      <c r="AL2084" s="6">
        <f ca="1">IF(NOT(ISNA(VLOOKUP($B2084,INDIRECT(VLOOKUP($B2084,'Exp Dates'!$E$4:$X$300,MATCH("M6",'Exp Dates'!$E$2:$X$2,0),1)&amp;"!$A$2:$k$600",1),AL$1,0))),VLOOKUP($B2084,INDIRECT(VLOOKUP($B2084,'Exp Dates'!$E$4:$X$300,MATCH("M6",'Exp Dates'!$E$2:$X$2,0),1)&amp;"!$A$2:$k$600",1),AL$1,0),0)</f>
        <v>27882</v>
      </c>
      <c r="AM2084" s="6">
        <f ca="1">IF(NOT(ISNA(VLOOKUP($B2084,INDIRECT(VLOOKUP($B2084,'Exp Dates'!$E$4:$X$300,MATCH("M7",'Exp Dates'!$E$2:$X$2,0),1)&amp;"!$A$2:$k$600",1),AM$1,0))),VLOOKUP($B2084,INDIRECT(VLOOKUP($B2084,'Exp Dates'!$E$4:$X$300,MATCH("M7",'Exp Dates'!$E$2:$X$2,0),1)&amp;"!$A$2:$k$600",1),AM$1,0),0)</f>
        <v>12189</v>
      </c>
      <c r="AN2084" s="74">
        <f t="shared" ca="1" si="400"/>
        <v>2143634400.0000005</v>
      </c>
      <c r="AO2084">
        <f ca="1">IF(NOT(ISNA(VLOOKUP($B2084,INDIRECT(VLOOKUP($B2084,'Exp Dates'!$E$4:$X$300,MATCH("M1",'Exp Dates'!$E$2:$X$2,0),1)&amp;"!$A$2:$k$600",1),AO$1,0))),VLOOKUP($B2084,INDIRECT(VLOOKUP($B2084,'Exp Dates'!$E$4:$X$300,MATCH("M1",'Exp Dates'!$E$2:$X$2,0),1)&amp;"!$A$2:$k$600",1),AO$1,0),0)</f>
        <v>825</v>
      </c>
      <c r="AP2084">
        <f ca="1">IF(NOT(ISNA(VLOOKUP($B2084,INDIRECT(VLOOKUP($B2084,'Exp Dates'!$E$4:$X$300,MATCH("M2",'Exp Dates'!$E$2:$X$2,0),1)&amp;"!$A$2:$k$600",1),AP$1,0))),VLOOKUP($B2084,INDIRECT(VLOOKUP($B2084,'Exp Dates'!$E$4:$X$300,MATCH("M2",'Exp Dates'!$E$2:$X$2,0),1)&amp;"!$A$2:$k$600",1),AP$1,0),0)</f>
        <v>490</v>
      </c>
      <c r="AQ2084">
        <f t="shared" ca="1" si="401"/>
        <v>1315</v>
      </c>
      <c r="AR2084">
        <f>VLOOKUP(B2084,Master!B$2:L$5000,11,0)</f>
        <v>0.84055118110236215</v>
      </c>
    </row>
    <row r="2085" spans="2:44" x14ac:dyDescent="0.25">
      <c r="B2085" s="52">
        <f>Master!B2085</f>
        <v>41092</v>
      </c>
      <c r="C2085" s="14">
        <v>1</v>
      </c>
      <c r="D2085" s="11">
        <f ca="1">IF(NOT(ISNA(VLOOKUP($B2085,INDIRECT(VLOOKUP($B2085,'Exp Dates'!$E$4:$X$250,MATCH("M1",'Exp Dates'!$E$2:$X$2,0),1)&amp;"!$A$2:$H$600",1),D$1,0))),VLOOKUP($B2085,INDIRECT(VLOOKUP($B2085,'Exp Dates'!$E$4:$X$250,MATCH("M1",'Exp Dates'!$E$2:$X$2,0),1)&amp;"!$A$2:$H$600",1),D$1,0)*$C2085,VLOOKUP($B2085,Interpolate!$B$3:$T$2004,MATCH("M1-I",Interpolate!$B$2:$T$2,0)))</f>
        <v>18.149999999999999</v>
      </c>
      <c r="E2085" s="11">
        <f ca="1">IF(NOT(ISNA(VLOOKUP($B2085,INDIRECT(VLOOKUP($B2085,'Exp Dates'!$E$4:$X$250,MATCH("M2",'Exp Dates'!$E$2:$X$2,0),1)&amp;"!$A$2:$H$600",1),E$1,0))),VLOOKUP($B2085,INDIRECT(VLOOKUP($B2085,'Exp Dates'!$E$4:$X$250,MATCH("M2",'Exp Dates'!$E$2:$X$2,0),1)&amp;"!$A$2:$H$600",1),E$1,0)*$C2085,VLOOKUP($B2085,Interpolate!$B$3:$T$2004,MATCH("M2-I",Interpolate!$B$2:$T$2,0)))</f>
        <v>20.65</v>
      </c>
      <c r="F2085" s="11">
        <f ca="1">IF(NOT(ISNA(VLOOKUP($B2085,INDIRECT(VLOOKUP($B2085,'Exp Dates'!$E$4:$X$250,MATCH("M3",'Exp Dates'!$E$2:$X$2,0),1)&amp;"!$A$2:$H$600",1),F$1,0))),VLOOKUP($B2085,INDIRECT(VLOOKUP($B2085,'Exp Dates'!$E$4:$X$250,MATCH("M3",'Exp Dates'!$E$2:$X$2,0),1)&amp;"!$A$2:$H$600",1),F$1,0)*$C2085,VLOOKUP($B2085,Interpolate!$B$3:$T$2004,MATCH("M3-I",Interpolate!$B$2:$T$2,0)))</f>
        <v>22.6</v>
      </c>
      <c r="G2085" s="11">
        <f ca="1">IF(NOT(ISNA(VLOOKUP($B2085,INDIRECT(VLOOKUP($B2085,'Exp Dates'!$E$4:$X$250,MATCH("M4",'Exp Dates'!$E$2:$X$2,0),1)&amp;"!$A$2:$H$600",1),G$1,0))),VLOOKUP($B2085,INDIRECT(VLOOKUP($B2085,'Exp Dates'!$E$4:$X$250,MATCH("M4",'Exp Dates'!$E$2:$X$2,0),1)&amp;"!$A$2:$H$600",1),G$1,0)*$C2085,VLOOKUP($B2085,Interpolate!$B$3:$T$2004,MATCH("M4-I",Interpolate!$B$2:$T$2,0)))</f>
        <v>23.85</v>
      </c>
      <c r="H2085" s="11">
        <f ca="1">IF(NOT(ISNA(VLOOKUP($B2085,INDIRECT(VLOOKUP($B2085,'Exp Dates'!$E$4:$X$250,MATCH("M5",'Exp Dates'!$E$2:$X$2,0),1)&amp;"!$A$2:$H$600",1),H$1,0))),VLOOKUP($B2085,INDIRECT(VLOOKUP($B2085,'Exp Dates'!$E$4:$X$250,MATCH("M5",'Exp Dates'!$E$2:$X$2,0),1)&amp;"!$A$2:$H$600",1),H$1,0)*$C2085,VLOOKUP($B2085,Interpolate!$B$3:$T$2004,MATCH("M5-I",Interpolate!$B$2:$T$2,0)))</f>
        <v>24.9</v>
      </c>
      <c r="I2085" s="11">
        <f ca="1">IF(NOT(ISNA(VLOOKUP($B2085,INDIRECT(VLOOKUP($B2085,'Exp Dates'!$E$4:$X$250,MATCH("M6",'Exp Dates'!$E$2:$X$2,0),1)&amp;"!$A$2:$H$600",1),I$1,0))),VLOOKUP($B2085,INDIRECT(VLOOKUP($B2085,'Exp Dates'!$E$4:$X$250,MATCH("M6",'Exp Dates'!$E$2:$X$2,0),1)&amp;"!$A$2:$H$600",1),I$1,0)*$C2085,VLOOKUP($B2085,Interpolate!$B$3:$T$2004,MATCH("M6-I",Interpolate!$B$2:$T$2,0)))</f>
        <v>25.6</v>
      </c>
      <c r="J2085" s="11">
        <f ca="1">IF(NOT(ISNA(VLOOKUP($B2085,INDIRECT(VLOOKUP($B2085,'Exp Dates'!$E$4:$X$250,MATCH("M7",'Exp Dates'!$E$2:$X$2,0),1)&amp;"!$A$2:$H$600",1),J$1,0))),VLOOKUP($B2085,INDIRECT(VLOOKUP($B2085,'Exp Dates'!$E$4:$X$250,MATCH("M7",'Exp Dates'!$E$2:$X$2,0),1)&amp;"!$A$2:$H$600",1),J$1,0)*$C2085,VLOOKUP($B2085,Interpolate!$B$3:$T$2004,MATCH("M7-I",Interpolate!$B$2:$T$2,0)))</f>
        <v>27.15</v>
      </c>
      <c r="K2085" s="6">
        <f ca="1">IF(NOT(ISNA(VLOOKUP($B2085,INDIRECT(VLOOKUP($B2085,'Exp Dates'!$E$4:$X$250,MATCH("M1",'Exp Dates'!$E$2:$X$2,0),1)&amp;"!$A$2:$k$600",1),K$1,0))),VLOOKUP($B2085,INDIRECT(VLOOKUP($B2085,'Exp Dates'!$E$4:$X$250,MATCH("M1",'Exp Dates'!$E$2:$X$2,0),1)&amp;"!$A$2:$k$600",1),K$1,0),0)</f>
        <v>47691</v>
      </c>
      <c r="L2085" s="6">
        <f ca="1">IF(NOT(ISNA(VLOOKUP($B2085,INDIRECT(VLOOKUP($B2085,'Exp Dates'!$E$4:$X$250,MATCH("M2",'Exp Dates'!$E$2:$X$2,0),1)&amp;"!$A$2:$k$600",1),L$1,0))),VLOOKUP($B2085,INDIRECT(VLOOKUP($B2085,'Exp Dates'!$E$4:$X$250,MATCH("M2",'Exp Dates'!$E$2:$X$2,0),1)&amp;"!$A$2:$k$600",1),L$1,0),0)</f>
        <v>34682</v>
      </c>
      <c r="M2085" s="6">
        <f ca="1">IF(NOT(ISNA(VLOOKUP($B2085,INDIRECT(VLOOKUP($B2085,'Exp Dates'!$E$4:$X$250,MATCH("M3",'Exp Dates'!$E$2:$X$2,0),1)&amp;"!$A$2:$k$600",1),M$1,0))),VLOOKUP($B2085,INDIRECT(VLOOKUP($B2085,'Exp Dates'!$E$4:$X$250,MATCH("M3",'Exp Dates'!$E$2:$X$2,0),1)&amp;"!$A$2:$k$600",1),M$1,0),0)</f>
        <v>9713</v>
      </c>
      <c r="N2085" s="6">
        <f ca="1">IF(NOT(ISNA(VLOOKUP($B2085,INDIRECT(VLOOKUP($B2085,'Exp Dates'!$E$4:$X$250,MATCH("M4",'Exp Dates'!$E$2:$X$2,0),1)&amp;"!$A$2:$k$600",1),N$1,0))),VLOOKUP($B2085,INDIRECT(VLOOKUP($B2085,'Exp Dates'!$E$4:$X$250,MATCH("M4",'Exp Dates'!$E$2:$X$2,0),1)&amp;"!$A$2:$k$600",1),N$1,0),0)</f>
        <v>8833</v>
      </c>
      <c r="O2085" s="6">
        <f ca="1">IF(NOT(ISNA(VLOOKUP($B2085,INDIRECT(VLOOKUP($B2085,'Exp Dates'!$E$4:$X$250,MATCH("M5",'Exp Dates'!$E$2:$X$2,0),1)&amp;"!$A$2:$k$600",1),O$1,0))),VLOOKUP($B2085,INDIRECT(VLOOKUP($B2085,'Exp Dates'!$E$4:$X$250,MATCH("M5",'Exp Dates'!$E$2:$X$2,0),1)&amp;"!$A$2:$k$600",1),O$1,0),0)</f>
        <v>6676</v>
      </c>
      <c r="P2085" s="6">
        <f ca="1">IF(NOT(ISNA(VLOOKUP($B2085,INDIRECT(VLOOKUP($B2085,'Exp Dates'!$E$4:$X$250,MATCH("M6",'Exp Dates'!$E$2:$X$2,0),1)&amp;"!$A$2:$k$600",1),P$1,0))),VLOOKUP($B2085,INDIRECT(VLOOKUP($B2085,'Exp Dates'!$E$4:$X$250,MATCH("M6",'Exp Dates'!$E$2:$X$2,0),1)&amp;"!$A$2:$k$600",1),P$1,0),0)</f>
        <v>6152</v>
      </c>
      <c r="Q2085" s="6">
        <f ca="1">IF(NOT(ISNA(VLOOKUP($B2085,INDIRECT(VLOOKUP($B2085,'Exp Dates'!$E$4:$X$250,MATCH("M7",'Exp Dates'!$E$2:$X$2,0),1)&amp;"!$A$2:$k$600",1),Q$1,0))),VLOOKUP($B2085,INDIRECT(VLOOKUP($B2085,'Exp Dates'!$E$4:$X$250,MATCH("M7",'Exp Dates'!$E$2:$X$2,0),1)&amp;"!$A$2:$k$600",1),Q$1,0),0)</f>
        <v>3331</v>
      </c>
      <c r="R2085" s="6">
        <f t="shared" ca="1" si="404"/>
        <v>82373</v>
      </c>
      <c r="S2085" s="6">
        <f t="shared" ca="1" si="405"/>
        <v>225505</v>
      </c>
      <c r="T2085" s="6">
        <f t="shared" ca="1" si="394"/>
        <v>3697218.9999999995</v>
      </c>
      <c r="U2085" s="6">
        <f t="shared" ca="1" si="395"/>
        <v>99362</v>
      </c>
      <c r="V2085" s="6">
        <f t="shared" ca="1" si="396"/>
        <v>2499274.3999999994</v>
      </c>
      <c r="W2085" s="11">
        <f t="shared" ca="1" si="397"/>
        <v>1.4793169569535864</v>
      </c>
      <c r="X2085">
        <f ca="1">Master!AD2085</f>
        <v>5.0476190476190445E-2</v>
      </c>
      <c r="Y2085" s="6">
        <f t="shared" ca="1" si="398"/>
        <v>117078</v>
      </c>
      <c r="Z2085" s="6">
        <f t="shared" ca="1" si="406"/>
        <v>99362</v>
      </c>
      <c r="AA2085" s="6">
        <f t="shared" ca="1" si="393"/>
        <v>324867</v>
      </c>
      <c r="AB2085" s="11">
        <f>VLOOKUP(B2085,Master!B$3:N$10000,9,0)</f>
        <v>16.8</v>
      </c>
      <c r="AC2085" s="11">
        <f t="shared" ca="1" si="407"/>
        <v>1.3499999999999979</v>
      </c>
      <c r="AE2085" s="11">
        <f t="shared" ca="1" si="408"/>
        <v>-15.450000000000003</v>
      </c>
      <c r="AF2085" s="11">
        <f>Master!N2085</f>
        <v>1365.51</v>
      </c>
      <c r="AG2085" s="6">
        <f ca="1">IF(NOT(ISNA(VLOOKUP($B2085,INDIRECT(VLOOKUP($B2085,'Exp Dates'!$E$4:$X$300,MATCH("M1",'Exp Dates'!$E$2:$X$2,0),1)&amp;"!$A$2:$k$600",1),AG$1,0))),VLOOKUP($B2085,INDIRECT(VLOOKUP($B2085,'Exp Dates'!$E$4:$X$300,MATCH("M1",'Exp Dates'!$E$2:$X$2,0),1)&amp;"!$A$2:$k$600",1),AG$1,0),0)</f>
        <v>107115</v>
      </c>
      <c r="AH2085" s="6">
        <f ca="1">IF(NOT(ISNA(VLOOKUP($B2085,INDIRECT(VLOOKUP($B2085,'Exp Dates'!$E$4:$X$300,MATCH("M2",'Exp Dates'!$E$2:$X$2,0),1)&amp;"!$A$2:$k$600",1),AH$1,0))),VLOOKUP($B2085,INDIRECT(VLOOKUP($B2085,'Exp Dates'!$E$4:$X$300,MATCH("M2",'Exp Dates'!$E$2:$X$2,0),1)&amp;"!$A$2:$k$600",1),AH$1,0),0)</f>
        <v>84895</v>
      </c>
      <c r="AI2085" s="6">
        <f ca="1">IF(NOT(ISNA(VLOOKUP($B2085,INDIRECT(VLOOKUP($B2085,'Exp Dates'!$E$4:$X$300,MATCH("M3",'Exp Dates'!$E$2:$X$2,0),1)&amp;"!$A$2:$k$600",1),AI$1,0))),VLOOKUP($B2085,INDIRECT(VLOOKUP($B2085,'Exp Dates'!$E$4:$X$300,MATCH("M3",'Exp Dates'!$E$2:$X$2,0),1)&amp;"!$A$2:$k$600",1),AI$1,0),0)</f>
        <v>33495</v>
      </c>
      <c r="AJ2085" s="6">
        <f ca="1">IF(NOT(ISNA(VLOOKUP($B2085,INDIRECT(VLOOKUP($B2085,'Exp Dates'!$E$4:$X$300,MATCH("M4",'Exp Dates'!$E$2:$X$2,0),1)&amp;"!$A$2:$k$600",1),AJ$1,0))),VLOOKUP($B2085,INDIRECT(VLOOKUP($B2085,'Exp Dates'!$E$4:$X$300,MATCH("M4",'Exp Dates'!$E$2:$X$2,0),1)&amp;"!$A$2:$k$600",1),AJ$1,0),0)</f>
        <v>23669</v>
      </c>
      <c r="AK2085" s="6">
        <f ca="1">IF(NOT(ISNA(VLOOKUP($B2085,INDIRECT(VLOOKUP($B2085,'Exp Dates'!$E$4:$X$300,MATCH("M5",'Exp Dates'!$E$2:$X$2,0),1)&amp;"!$A$2:$k$600",1),AK$1,0))),VLOOKUP($B2085,INDIRECT(VLOOKUP($B2085,'Exp Dates'!$E$4:$X$300,MATCH("M5",'Exp Dates'!$E$2:$X$2,0),1)&amp;"!$A$2:$k$600",1),AK$1,0),0)</f>
        <v>33636</v>
      </c>
      <c r="AL2085" s="6">
        <f ca="1">IF(NOT(ISNA(VLOOKUP($B2085,INDIRECT(VLOOKUP($B2085,'Exp Dates'!$E$4:$X$300,MATCH("M6",'Exp Dates'!$E$2:$X$2,0),1)&amp;"!$A$2:$k$600",1),AL$1,0))),VLOOKUP($B2085,INDIRECT(VLOOKUP($B2085,'Exp Dates'!$E$4:$X$300,MATCH("M6",'Exp Dates'!$E$2:$X$2,0),1)&amp;"!$A$2:$k$600",1),AL$1,0),0)</f>
        <v>28784</v>
      </c>
      <c r="AM2085" s="6">
        <f ca="1">IF(NOT(ISNA(VLOOKUP($B2085,INDIRECT(VLOOKUP($B2085,'Exp Dates'!$E$4:$X$300,MATCH("M7",'Exp Dates'!$E$2:$X$2,0),1)&amp;"!$A$2:$k$600",1),AM$1,0))),VLOOKUP($B2085,INDIRECT(VLOOKUP($B2085,'Exp Dates'!$E$4:$X$300,MATCH("M7",'Exp Dates'!$E$2:$X$2,0),1)&amp;"!$A$2:$k$600",1),AM$1,0),0)</f>
        <v>13273</v>
      </c>
      <c r="AN2085" s="74">
        <f t="shared" ca="1" si="400"/>
        <v>2426116050</v>
      </c>
      <c r="AO2085">
        <f ca="1">IF(NOT(ISNA(VLOOKUP($B2085,INDIRECT(VLOOKUP($B2085,'Exp Dates'!$E$4:$X$300,MATCH("M1",'Exp Dates'!$E$2:$X$2,0),1)&amp;"!$A$2:$k$600",1),AO$1,0))),VLOOKUP($B2085,INDIRECT(VLOOKUP($B2085,'Exp Dates'!$E$4:$X$300,MATCH("M1",'Exp Dates'!$E$2:$X$2,0),1)&amp;"!$A$2:$k$600",1),AO$1,0),0)</f>
        <v>2548</v>
      </c>
      <c r="AP2085">
        <f ca="1">IF(NOT(ISNA(VLOOKUP($B2085,INDIRECT(VLOOKUP($B2085,'Exp Dates'!$E$4:$X$300,MATCH("M2",'Exp Dates'!$E$2:$X$2,0),1)&amp;"!$A$2:$k$600",1),AP$1,0))),VLOOKUP($B2085,INDIRECT(VLOOKUP($B2085,'Exp Dates'!$E$4:$X$300,MATCH("M2",'Exp Dates'!$E$2:$X$2,0),1)&amp;"!$A$2:$k$600",1),AP$1,0),0)</f>
        <v>1912</v>
      </c>
      <c r="AQ2085">
        <f t="shared" ca="1" si="401"/>
        <v>4460</v>
      </c>
      <c r="AR2085">
        <f>VLOOKUP(B2085,Master!B$2:L$5000,11,0)</f>
        <v>0.8489135927235979</v>
      </c>
    </row>
    <row r="2086" spans="2:44" x14ac:dyDescent="0.25">
      <c r="B2086" s="52">
        <f>Master!B2086</f>
        <v>41093</v>
      </c>
      <c r="C2086" s="14">
        <v>1</v>
      </c>
      <c r="D2086" s="11">
        <f ca="1">IF(NOT(ISNA(VLOOKUP($B2086,INDIRECT(VLOOKUP($B2086,'Exp Dates'!$E$4:$X$250,MATCH("M1",'Exp Dates'!$E$2:$X$2,0),1)&amp;"!$A$2:$H$600",1),D$1,0))),VLOOKUP($B2086,INDIRECT(VLOOKUP($B2086,'Exp Dates'!$E$4:$X$250,MATCH("M1",'Exp Dates'!$E$2:$X$2,0),1)&amp;"!$A$2:$H$600",1),D$1,0)*$C2086,VLOOKUP($B2086,Interpolate!$B$3:$T$2004,MATCH("M1-I",Interpolate!$B$2:$T$2,0)))</f>
        <v>17.7</v>
      </c>
      <c r="E2086" s="11">
        <f ca="1">IF(NOT(ISNA(VLOOKUP($B2086,INDIRECT(VLOOKUP($B2086,'Exp Dates'!$E$4:$X$250,MATCH("M2",'Exp Dates'!$E$2:$X$2,0),1)&amp;"!$A$2:$H$600",1),E$1,0))),VLOOKUP($B2086,INDIRECT(VLOOKUP($B2086,'Exp Dates'!$E$4:$X$250,MATCH("M2",'Exp Dates'!$E$2:$X$2,0),1)&amp;"!$A$2:$H$600",1),E$1,0)*$C2086,VLOOKUP($B2086,Interpolate!$B$3:$T$2004,MATCH("M2-I",Interpolate!$B$2:$T$2,0)))</f>
        <v>20.2</v>
      </c>
      <c r="F2086" s="11">
        <f ca="1">IF(NOT(ISNA(VLOOKUP($B2086,INDIRECT(VLOOKUP($B2086,'Exp Dates'!$E$4:$X$250,MATCH("M3",'Exp Dates'!$E$2:$X$2,0),1)&amp;"!$A$2:$H$600",1),F$1,0))),VLOOKUP($B2086,INDIRECT(VLOOKUP($B2086,'Exp Dates'!$E$4:$X$250,MATCH("M3",'Exp Dates'!$E$2:$X$2,0),1)&amp;"!$A$2:$H$600",1),F$1,0)*$C2086,VLOOKUP($B2086,Interpolate!$B$3:$T$2004,MATCH("M3-I",Interpolate!$B$2:$T$2,0)))</f>
        <v>22</v>
      </c>
      <c r="G2086" s="11">
        <f ca="1">IF(NOT(ISNA(VLOOKUP($B2086,INDIRECT(VLOOKUP($B2086,'Exp Dates'!$E$4:$X$250,MATCH("M4",'Exp Dates'!$E$2:$X$2,0),1)&amp;"!$A$2:$H$600",1),G$1,0))),VLOOKUP($B2086,INDIRECT(VLOOKUP($B2086,'Exp Dates'!$E$4:$X$250,MATCH("M4",'Exp Dates'!$E$2:$X$2,0),1)&amp;"!$A$2:$H$600",1),G$1,0)*$C2086,VLOOKUP($B2086,Interpolate!$B$3:$T$2004,MATCH("M4-I",Interpolate!$B$2:$T$2,0)))</f>
        <v>23.2</v>
      </c>
      <c r="H2086" s="11">
        <f ca="1">IF(NOT(ISNA(VLOOKUP($B2086,INDIRECT(VLOOKUP($B2086,'Exp Dates'!$E$4:$X$250,MATCH("M5",'Exp Dates'!$E$2:$X$2,0),1)&amp;"!$A$2:$H$600",1),H$1,0))),VLOOKUP($B2086,INDIRECT(VLOOKUP($B2086,'Exp Dates'!$E$4:$X$250,MATCH("M5",'Exp Dates'!$E$2:$X$2,0),1)&amp;"!$A$2:$H$600",1),H$1,0)*$C2086,VLOOKUP($B2086,Interpolate!$B$3:$T$2004,MATCH("M5-I",Interpolate!$B$2:$T$2,0)))</f>
        <v>24.3</v>
      </c>
      <c r="I2086" s="11">
        <f ca="1">IF(NOT(ISNA(VLOOKUP($B2086,INDIRECT(VLOOKUP($B2086,'Exp Dates'!$E$4:$X$250,MATCH("M6",'Exp Dates'!$E$2:$X$2,0),1)&amp;"!$A$2:$H$600",1),I$1,0))),VLOOKUP($B2086,INDIRECT(VLOOKUP($B2086,'Exp Dates'!$E$4:$X$250,MATCH("M6",'Exp Dates'!$E$2:$X$2,0),1)&amp;"!$A$2:$H$600",1),I$1,0)*$C2086,VLOOKUP($B2086,Interpolate!$B$3:$T$2004,MATCH("M6-I",Interpolate!$B$2:$T$2,0)))</f>
        <v>25.05</v>
      </c>
      <c r="J2086" s="11">
        <f ca="1">IF(NOT(ISNA(VLOOKUP($B2086,INDIRECT(VLOOKUP($B2086,'Exp Dates'!$E$4:$X$250,MATCH("M7",'Exp Dates'!$E$2:$X$2,0),1)&amp;"!$A$2:$H$600",1),J$1,0))),VLOOKUP($B2086,INDIRECT(VLOOKUP($B2086,'Exp Dates'!$E$4:$X$250,MATCH("M7",'Exp Dates'!$E$2:$X$2,0),1)&amp;"!$A$2:$H$600",1),J$1,0)*$C2086,VLOOKUP($B2086,Interpolate!$B$3:$T$2004,MATCH("M7-I",Interpolate!$B$2:$T$2,0)))</f>
        <v>26.65</v>
      </c>
      <c r="K2086" s="6">
        <f ca="1">IF(NOT(ISNA(VLOOKUP($B2086,INDIRECT(VLOOKUP($B2086,'Exp Dates'!$E$4:$X$250,MATCH("M1",'Exp Dates'!$E$2:$X$2,0),1)&amp;"!$A$2:$k$600",1),K$1,0))),VLOOKUP($B2086,INDIRECT(VLOOKUP($B2086,'Exp Dates'!$E$4:$X$250,MATCH("M1",'Exp Dates'!$E$2:$X$2,0),1)&amp;"!$A$2:$k$600",1),K$1,0),0)</f>
        <v>25529</v>
      </c>
      <c r="L2086" s="6">
        <f ca="1">IF(NOT(ISNA(VLOOKUP($B2086,INDIRECT(VLOOKUP($B2086,'Exp Dates'!$E$4:$X$250,MATCH("M2",'Exp Dates'!$E$2:$X$2,0),1)&amp;"!$A$2:$k$600",1),L$1,0))),VLOOKUP($B2086,INDIRECT(VLOOKUP($B2086,'Exp Dates'!$E$4:$X$250,MATCH("M2",'Exp Dates'!$E$2:$X$2,0),1)&amp;"!$A$2:$k$600",1),L$1,0),0)</f>
        <v>19767</v>
      </c>
      <c r="M2086" s="6">
        <f ca="1">IF(NOT(ISNA(VLOOKUP($B2086,INDIRECT(VLOOKUP($B2086,'Exp Dates'!$E$4:$X$250,MATCH("M3",'Exp Dates'!$E$2:$X$2,0),1)&amp;"!$A$2:$k$600",1),M$1,0))),VLOOKUP($B2086,INDIRECT(VLOOKUP($B2086,'Exp Dates'!$E$4:$X$250,MATCH("M3",'Exp Dates'!$E$2:$X$2,0),1)&amp;"!$A$2:$k$600",1),M$1,0),0)</f>
        <v>7094</v>
      </c>
      <c r="N2086" s="6">
        <f ca="1">IF(NOT(ISNA(VLOOKUP($B2086,INDIRECT(VLOOKUP($B2086,'Exp Dates'!$E$4:$X$250,MATCH("M4",'Exp Dates'!$E$2:$X$2,0),1)&amp;"!$A$2:$k$600",1),N$1,0))),VLOOKUP($B2086,INDIRECT(VLOOKUP($B2086,'Exp Dates'!$E$4:$X$250,MATCH("M4",'Exp Dates'!$E$2:$X$2,0),1)&amp;"!$A$2:$k$600",1),N$1,0),0)</f>
        <v>3991</v>
      </c>
      <c r="O2086" s="6">
        <f ca="1">IF(NOT(ISNA(VLOOKUP($B2086,INDIRECT(VLOOKUP($B2086,'Exp Dates'!$E$4:$X$250,MATCH("M5",'Exp Dates'!$E$2:$X$2,0),1)&amp;"!$A$2:$k$600",1),O$1,0))),VLOOKUP($B2086,INDIRECT(VLOOKUP($B2086,'Exp Dates'!$E$4:$X$250,MATCH("M5",'Exp Dates'!$E$2:$X$2,0),1)&amp;"!$A$2:$k$600",1),O$1,0),0)</f>
        <v>5128</v>
      </c>
      <c r="P2086" s="6">
        <f ca="1">IF(NOT(ISNA(VLOOKUP($B2086,INDIRECT(VLOOKUP($B2086,'Exp Dates'!$E$4:$X$250,MATCH("M6",'Exp Dates'!$E$2:$X$2,0),1)&amp;"!$A$2:$k$600",1),P$1,0))),VLOOKUP($B2086,INDIRECT(VLOOKUP($B2086,'Exp Dates'!$E$4:$X$250,MATCH("M6",'Exp Dates'!$E$2:$X$2,0),1)&amp;"!$A$2:$k$600",1),P$1,0),0)</f>
        <v>3772</v>
      </c>
      <c r="Q2086" s="6">
        <f ca="1">IF(NOT(ISNA(VLOOKUP($B2086,INDIRECT(VLOOKUP($B2086,'Exp Dates'!$E$4:$X$250,MATCH("M7",'Exp Dates'!$E$2:$X$2,0),1)&amp;"!$A$2:$k$600",1),Q$1,0))),VLOOKUP($B2086,INDIRECT(VLOOKUP($B2086,'Exp Dates'!$E$4:$X$250,MATCH("M7",'Exp Dates'!$E$2:$X$2,0),1)&amp;"!$A$2:$k$600",1),Q$1,0),0)</f>
        <v>2339</v>
      </c>
      <c r="R2086" s="6">
        <f t="shared" ca="1" si="404"/>
        <v>45296</v>
      </c>
      <c r="S2086" s="6">
        <f t="shared" ca="1" si="405"/>
        <v>233183</v>
      </c>
      <c r="T2086" s="6">
        <f t="shared" ca="1" si="394"/>
        <v>3751355.5999999996</v>
      </c>
      <c r="U2086" s="6">
        <f t="shared" ca="1" si="395"/>
        <v>98933</v>
      </c>
      <c r="V2086" s="6">
        <f t="shared" ca="1" si="396"/>
        <v>2433578.75</v>
      </c>
      <c r="W2086" s="11">
        <f t="shared" ca="1" si="397"/>
        <v>1.5414975167744212</v>
      </c>
      <c r="X2086">
        <f ca="1">Master!AD2086</f>
        <v>5.2857142857142853E-2</v>
      </c>
      <c r="Y2086" s="6">
        <f t="shared" ca="1" si="398"/>
        <v>67620</v>
      </c>
      <c r="Z2086" s="6">
        <f t="shared" ca="1" si="406"/>
        <v>98933</v>
      </c>
      <c r="AA2086" s="6">
        <f t="shared" ca="1" si="393"/>
        <v>332116</v>
      </c>
      <c r="AB2086" s="11">
        <f>VLOOKUP(B2086,Master!B$3:N$10000,9,0)</f>
        <v>16.66</v>
      </c>
      <c r="AC2086" s="11">
        <f t="shared" ca="1" si="407"/>
        <v>1.0399999999999991</v>
      </c>
      <c r="AE2086" s="11">
        <f t="shared" ca="1" si="408"/>
        <v>-15.620000000000001</v>
      </c>
      <c r="AF2086" s="11">
        <f>Master!N2086</f>
        <v>1374.02</v>
      </c>
      <c r="AG2086" s="6">
        <f ca="1">IF(NOT(ISNA(VLOOKUP($B2086,INDIRECT(VLOOKUP($B2086,'Exp Dates'!$E$4:$X$300,MATCH("M1",'Exp Dates'!$E$2:$X$2,0),1)&amp;"!$A$2:$k$600",1),AG$1,0))),VLOOKUP($B2086,INDIRECT(VLOOKUP($B2086,'Exp Dates'!$E$4:$X$300,MATCH("M1",'Exp Dates'!$E$2:$X$2,0),1)&amp;"!$A$2:$k$600",1),AG$1,0),0)</f>
        <v>104170</v>
      </c>
      <c r="AH2086" s="6">
        <f ca="1">IF(NOT(ISNA(VLOOKUP($B2086,INDIRECT(VLOOKUP($B2086,'Exp Dates'!$E$4:$X$300,MATCH("M2",'Exp Dates'!$E$2:$X$2,0),1)&amp;"!$A$2:$k$600",1),AH$1,0))),VLOOKUP($B2086,INDIRECT(VLOOKUP($B2086,'Exp Dates'!$E$4:$X$300,MATCH("M2",'Exp Dates'!$E$2:$X$2,0),1)&amp;"!$A$2:$k$600",1),AH$1,0),0)</f>
        <v>94433</v>
      </c>
      <c r="AI2086" s="6">
        <f ca="1">IF(NOT(ISNA(VLOOKUP($B2086,INDIRECT(VLOOKUP($B2086,'Exp Dates'!$E$4:$X$300,MATCH("M3",'Exp Dates'!$E$2:$X$2,0),1)&amp;"!$A$2:$k$600",1),AI$1,0))),VLOOKUP($B2086,INDIRECT(VLOOKUP($B2086,'Exp Dates'!$E$4:$X$300,MATCH("M3",'Exp Dates'!$E$2:$X$2,0),1)&amp;"!$A$2:$k$600",1),AI$1,0),0)</f>
        <v>34580</v>
      </c>
      <c r="AJ2086" s="6">
        <f ca="1">IF(NOT(ISNA(VLOOKUP($B2086,INDIRECT(VLOOKUP($B2086,'Exp Dates'!$E$4:$X$300,MATCH("M4",'Exp Dates'!$E$2:$X$2,0),1)&amp;"!$A$2:$k$600",1),AJ$1,0))),VLOOKUP($B2086,INDIRECT(VLOOKUP($B2086,'Exp Dates'!$E$4:$X$300,MATCH("M4",'Exp Dates'!$E$2:$X$2,0),1)&amp;"!$A$2:$k$600",1),AJ$1,0),0)</f>
        <v>22324</v>
      </c>
      <c r="AK2086" s="6">
        <f ca="1">IF(NOT(ISNA(VLOOKUP($B2086,INDIRECT(VLOOKUP($B2086,'Exp Dates'!$E$4:$X$300,MATCH("M5",'Exp Dates'!$E$2:$X$2,0),1)&amp;"!$A$2:$k$600",1),AK$1,0))),VLOOKUP($B2086,INDIRECT(VLOOKUP($B2086,'Exp Dates'!$E$4:$X$300,MATCH("M5",'Exp Dates'!$E$2:$X$2,0),1)&amp;"!$A$2:$k$600",1),AK$1,0),0)</f>
        <v>33730</v>
      </c>
      <c r="AL2086" s="6">
        <f ca="1">IF(NOT(ISNA(VLOOKUP($B2086,INDIRECT(VLOOKUP($B2086,'Exp Dates'!$E$4:$X$300,MATCH("M6",'Exp Dates'!$E$2:$X$2,0),1)&amp;"!$A$2:$k$600",1),AL$1,0))),VLOOKUP($B2086,INDIRECT(VLOOKUP($B2086,'Exp Dates'!$E$4:$X$300,MATCH("M6",'Exp Dates'!$E$2:$X$2,0),1)&amp;"!$A$2:$k$600",1),AL$1,0),0)</f>
        <v>29189</v>
      </c>
      <c r="AM2086" s="6">
        <f ca="1">IF(NOT(ISNA(VLOOKUP($B2086,INDIRECT(VLOOKUP($B2086,'Exp Dates'!$E$4:$X$300,MATCH("M7",'Exp Dates'!$E$2:$X$2,0),1)&amp;"!$A$2:$k$600",1),AM$1,0))),VLOOKUP($B2086,INDIRECT(VLOOKUP($B2086,'Exp Dates'!$E$4:$X$300,MATCH("M7",'Exp Dates'!$E$2:$X$2,0),1)&amp;"!$A$2:$k$600",1),AM$1,0),0)</f>
        <v>13690</v>
      </c>
      <c r="AN2086" s="74">
        <f t="shared" ca="1" si="400"/>
        <v>1381249250</v>
      </c>
      <c r="AO2086">
        <f ca="1">IF(NOT(ISNA(VLOOKUP($B2086,INDIRECT(VLOOKUP($B2086,'Exp Dates'!$E$4:$X$300,MATCH("M1",'Exp Dates'!$E$2:$X$2,0),1)&amp;"!$A$2:$k$600",1),AO$1,0))),VLOOKUP($B2086,INDIRECT(VLOOKUP($B2086,'Exp Dates'!$E$4:$X$300,MATCH("M1",'Exp Dates'!$E$2:$X$2,0),1)&amp;"!$A$2:$k$600",1),AO$1,0),0)</f>
        <v>267</v>
      </c>
      <c r="AP2086">
        <f ca="1">IF(NOT(ISNA(VLOOKUP($B2086,INDIRECT(VLOOKUP($B2086,'Exp Dates'!$E$4:$X$300,MATCH("M2",'Exp Dates'!$E$2:$X$2,0),1)&amp;"!$A$2:$k$600",1),AP$1,0))),VLOOKUP($B2086,INDIRECT(VLOOKUP($B2086,'Exp Dates'!$E$4:$X$300,MATCH("M2",'Exp Dates'!$E$2:$X$2,0),1)&amp;"!$A$2:$k$600",1),AP$1,0),0)</f>
        <v>240</v>
      </c>
      <c r="AQ2086">
        <f t="shared" ca="1" si="401"/>
        <v>507</v>
      </c>
      <c r="AR2086">
        <f>VLOOKUP(B2086,Master!B$2:L$5000,11,0)</f>
        <v>0.86231884057971009</v>
      </c>
    </row>
    <row r="2087" spans="2:44" x14ac:dyDescent="0.25">
      <c r="B2087" s="52">
        <f>Master!B2087</f>
        <v>41095</v>
      </c>
      <c r="C2087" s="14">
        <v>1</v>
      </c>
      <c r="D2087" s="11">
        <f ca="1">IF(NOT(ISNA(VLOOKUP($B2087,INDIRECT(VLOOKUP($B2087,'Exp Dates'!$E$4:$X$250,MATCH("M1",'Exp Dates'!$E$2:$X$2,0),1)&amp;"!$A$2:$H$600",1),D$1,0))),VLOOKUP($B2087,INDIRECT(VLOOKUP($B2087,'Exp Dates'!$E$4:$X$250,MATCH("M1",'Exp Dates'!$E$2:$X$2,0),1)&amp;"!$A$2:$H$600",1),D$1,0)*$C2087,VLOOKUP($B2087,Interpolate!$B$3:$T$2004,MATCH("M1-I",Interpolate!$B$2:$T$2,0)))</f>
        <v>18.8</v>
      </c>
      <c r="E2087" s="11">
        <f ca="1">IF(NOT(ISNA(VLOOKUP($B2087,INDIRECT(VLOOKUP($B2087,'Exp Dates'!$E$4:$X$250,MATCH("M2",'Exp Dates'!$E$2:$X$2,0),1)&amp;"!$A$2:$H$600",1),E$1,0))),VLOOKUP($B2087,INDIRECT(VLOOKUP($B2087,'Exp Dates'!$E$4:$X$250,MATCH("M2",'Exp Dates'!$E$2:$X$2,0),1)&amp;"!$A$2:$H$600",1),E$1,0)*$C2087,VLOOKUP($B2087,Interpolate!$B$3:$T$2004,MATCH("M2-I",Interpolate!$B$2:$T$2,0)))</f>
        <v>20.9</v>
      </c>
      <c r="F2087" s="11">
        <f ca="1">IF(NOT(ISNA(VLOOKUP($B2087,INDIRECT(VLOOKUP($B2087,'Exp Dates'!$E$4:$X$250,MATCH("M3",'Exp Dates'!$E$2:$X$2,0),1)&amp;"!$A$2:$H$600",1),F$1,0))),VLOOKUP($B2087,INDIRECT(VLOOKUP($B2087,'Exp Dates'!$E$4:$X$250,MATCH("M3",'Exp Dates'!$E$2:$X$2,0),1)&amp;"!$A$2:$H$600",1),F$1,0)*$C2087,VLOOKUP($B2087,Interpolate!$B$3:$T$2004,MATCH("M3-I",Interpolate!$B$2:$T$2,0)))</f>
        <v>22.7</v>
      </c>
      <c r="G2087" s="11">
        <f ca="1">IF(NOT(ISNA(VLOOKUP($B2087,INDIRECT(VLOOKUP($B2087,'Exp Dates'!$E$4:$X$250,MATCH("M4",'Exp Dates'!$E$2:$X$2,0),1)&amp;"!$A$2:$H$600",1),G$1,0))),VLOOKUP($B2087,INDIRECT(VLOOKUP($B2087,'Exp Dates'!$E$4:$X$250,MATCH("M4",'Exp Dates'!$E$2:$X$2,0),1)&amp;"!$A$2:$H$600",1),G$1,0)*$C2087,VLOOKUP($B2087,Interpolate!$B$3:$T$2004,MATCH("M4-I",Interpolate!$B$2:$T$2,0)))</f>
        <v>23.7</v>
      </c>
      <c r="H2087" s="11">
        <f ca="1">IF(NOT(ISNA(VLOOKUP($B2087,INDIRECT(VLOOKUP($B2087,'Exp Dates'!$E$4:$X$250,MATCH("M5",'Exp Dates'!$E$2:$X$2,0),1)&amp;"!$A$2:$H$600",1),H$1,0))),VLOOKUP($B2087,INDIRECT(VLOOKUP($B2087,'Exp Dates'!$E$4:$X$250,MATCH("M5",'Exp Dates'!$E$2:$X$2,0),1)&amp;"!$A$2:$H$600",1),H$1,0)*$C2087,VLOOKUP($B2087,Interpolate!$B$3:$T$2004,MATCH("M5-I",Interpolate!$B$2:$T$2,0)))</f>
        <v>24.65</v>
      </c>
      <c r="I2087" s="11">
        <f ca="1">IF(NOT(ISNA(VLOOKUP($B2087,INDIRECT(VLOOKUP($B2087,'Exp Dates'!$E$4:$X$250,MATCH("M6",'Exp Dates'!$E$2:$X$2,0),1)&amp;"!$A$2:$H$600",1),I$1,0))),VLOOKUP($B2087,INDIRECT(VLOOKUP($B2087,'Exp Dates'!$E$4:$X$250,MATCH("M6",'Exp Dates'!$E$2:$X$2,0),1)&amp;"!$A$2:$H$600",1),I$1,0)*$C2087,VLOOKUP($B2087,Interpolate!$B$3:$T$2004,MATCH("M6-I",Interpolate!$B$2:$T$2,0)))</f>
        <v>25.25</v>
      </c>
      <c r="J2087" s="11">
        <f ca="1">IF(NOT(ISNA(VLOOKUP($B2087,INDIRECT(VLOOKUP($B2087,'Exp Dates'!$E$4:$X$250,MATCH("M7",'Exp Dates'!$E$2:$X$2,0),1)&amp;"!$A$2:$H$600",1),J$1,0))),VLOOKUP($B2087,INDIRECT(VLOOKUP($B2087,'Exp Dates'!$E$4:$X$250,MATCH("M7",'Exp Dates'!$E$2:$X$2,0),1)&amp;"!$A$2:$H$600",1),J$1,0)*$C2087,VLOOKUP($B2087,Interpolate!$B$3:$T$2004,MATCH("M7-I",Interpolate!$B$2:$T$2,0)))</f>
        <v>26.85</v>
      </c>
      <c r="K2087" s="6">
        <f ca="1">IF(NOT(ISNA(VLOOKUP($B2087,INDIRECT(VLOOKUP($B2087,'Exp Dates'!$E$4:$X$250,MATCH("M1",'Exp Dates'!$E$2:$X$2,0),1)&amp;"!$A$2:$k$600",1),K$1,0))),VLOOKUP($B2087,INDIRECT(VLOOKUP($B2087,'Exp Dates'!$E$4:$X$250,MATCH("M1",'Exp Dates'!$E$2:$X$2,0),1)&amp;"!$A$2:$k$600",1),K$1,0),0)</f>
        <v>32004</v>
      </c>
      <c r="L2087" s="6">
        <f ca="1">IF(NOT(ISNA(VLOOKUP($B2087,INDIRECT(VLOOKUP($B2087,'Exp Dates'!$E$4:$X$250,MATCH("M2",'Exp Dates'!$E$2:$X$2,0),1)&amp;"!$A$2:$k$600",1),L$1,0))),VLOOKUP($B2087,INDIRECT(VLOOKUP($B2087,'Exp Dates'!$E$4:$X$250,MATCH("M2",'Exp Dates'!$E$2:$X$2,0),1)&amp;"!$A$2:$k$600",1),L$1,0),0)</f>
        <v>30487</v>
      </c>
      <c r="M2087" s="6">
        <f ca="1">IF(NOT(ISNA(VLOOKUP($B2087,INDIRECT(VLOOKUP($B2087,'Exp Dates'!$E$4:$X$250,MATCH("M3",'Exp Dates'!$E$2:$X$2,0),1)&amp;"!$A$2:$k$600",1),M$1,0))),VLOOKUP($B2087,INDIRECT(VLOOKUP($B2087,'Exp Dates'!$E$4:$X$250,MATCH("M3",'Exp Dates'!$E$2:$X$2,0),1)&amp;"!$A$2:$k$600",1),M$1,0),0)</f>
        <v>10850</v>
      </c>
      <c r="N2087" s="6">
        <f ca="1">IF(NOT(ISNA(VLOOKUP($B2087,INDIRECT(VLOOKUP($B2087,'Exp Dates'!$E$4:$X$250,MATCH("M4",'Exp Dates'!$E$2:$X$2,0),1)&amp;"!$A$2:$k$600",1),N$1,0))),VLOOKUP($B2087,INDIRECT(VLOOKUP($B2087,'Exp Dates'!$E$4:$X$250,MATCH("M4",'Exp Dates'!$E$2:$X$2,0),1)&amp;"!$A$2:$k$600",1),N$1,0),0)</f>
        <v>6964</v>
      </c>
      <c r="O2087" s="6">
        <f ca="1">IF(NOT(ISNA(VLOOKUP($B2087,INDIRECT(VLOOKUP($B2087,'Exp Dates'!$E$4:$X$250,MATCH("M5",'Exp Dates'!$E$2:$X$2,0),1)&amp;"!$A$2:$k$600",1),O$1,0))),VLOOKUP($B2087,INDIRECT(VLOOKUP($B2087,'Exp Dates'!$E$4:$X$250,MATCH("M5",'Exp Dates'!$E$2:$X$2,0),1)&amp;"!$A$2:$k$600",1),O$1,0),0)</f>
        <v>4895</v>
      </c>
      <c r="P2087" s="6">
        <f ca="1">IF(NOT(ISNA(VLOOKUP($B2087,INDIRECT(VLOOKUP($B2087,'Exp Dates'!$E$4:$X$250,MATCH("M6",'Exp Dates'!$E$2:$X$2,0),1)&amp;"!$A$2:$k$600",1),P$1,0))),VLOOKUP($B2087,INDIRECT(VLOOKUP($B2087,'Exp Dates'!$E$4:$X$250,MATCH("M6",'Exp Dates'!$E$2:$X$2,0),1)&amp;"!$A$2:$k$600",1),P$1,0),0)</f>
        <v>4177</v>
      </c>
      <c r="Q2087" s="6">
        <f ca="1">IF(NOT(ISNA(VLOOKUP($B2087,INDIRECT(VLOOKUP($B2087,'Exp Dates'!$E$4:$X$250,MATCH("M7",'Exp Dates'!$E$2:$X$2,0),1)&amp;"!$A$2:$k$600",1),Q$1,0))),VLOOKUP($B2087,INDIRECT(VLOOKUP($B2087,'Exp Dates'!$E$4:$X$250,MATCH("M7",'Exp Dates'!$E$2:$X$2,0),1)&amp;"!$A$2:$k$600",1),Q$1,0),0)</f>
        <v>2323</v>
      </c>
      <c r="R2087" s="6">
        <f t="shared" ca="1" si="404"/>
        <v>62491</v>
      </c>
      <c r="S2087" s="6">
        <f t="shared" ca="1" si="405"/>
        <v>230507</v>
      </c>
      <c r="T2087" s="6">
        <f t="shared" ca="1" si="394"/>
        <v>3893322.6999999997</v>
      </c>
      <c r="U2087" s="6">
        <f t="shared" ca="1" si="395"/>
        <v>95668</v>
      </c>
      <c r="V2087" s="6">
        <f t="shared" ca="1" si="396"/>
        <v>2385396.1</v>
      </c>
      <c r="W2087" s="11">
        <f t="shared" ca="1" si="397"/>
        <v>1.6321493524702249</v>
      </c>
      <c r="X2087">
        <f ca="1">Master!AD2087</f>
        <v>4.7857142857142897E-2</v>
      </c>
      <c r="Y2087" s="6">
        <f t="shared" ca="1" si="398"/>
        <v>91700</v>
      </c>
      <c r="Z2087" s="6">
        <f t="shared" ca="1" si="406"/>
        <v>95668</v>
      </c>
      <c r="AA2087" s="6">
        <f t="shared" ca="1" si="393"/>
        <v>326175</v>
      </c>
      <c r="AB2087" s="11">
        <f>VLOOKUP(B2087,Master!B$3:N$10000,9,0)</f>
        <v>17.5</v>
      </c>
      <c r="AC2087" s="11">
        <f t="shared" ca="1" si="407"/>
        <v>1.3000000000000007</v>
      </c>
      <c r="AE2087" s="11">
        <f t="shared" ca="1" si="408"/>
        <v>-16.2</v>
      </c>
      <c r="AF2087" s="11">
        <f>Master!N2087</f>
        <v>1367.58</v>
      </c>
      <c r="AG2087" s="6">
        <f ca="1">IF(NOT(ISNA(VLOOKUP($B2087,INDIRECT(VLOOKUP($B2087,'Exp Dates'!$E$4:$X$300,MATCH("M1",'Exp Dates'!$E$2:$X$2,0),1)&amp;"!$A$2:$k$600",1),AG$1,0))),VLOOKUP($B2087,INDIRECT(VLOOKUP($B2087,'Exp Dates'!$E$4:$X$300,MATCH("M1",'Exp Dates'!$E$2:$X$2,0),1)&amp;"!$A$2:$k$600",1),AG$1,0),0)</f>
        <v>95549</v>
      </c>
      <c r="AH2087" s="6">
        <f ca="1">IF(NOT(ISNA(VLOOKUP($B2087,INDIRECT(VLOOKUP($B2087,'Exp Dates'!$E$4:$X$300,MATCH("M2",'Exp Dates'!$E$2:$X$2,0),1)&amp;"!$A$2:$k$600",1),AH$1,0))),VLOOKUP($B2087,INDIRECT(VLOOKUP($B2087,'Exp Dates'!$E$4:$X$300,MATCH("M2",'Exp Dates'!$E$2:$X$2,0),1)&amp;"!$A$2:$k$600",1),AH$1,0),0)</f>
        <v>100335</v>
      </c>
      <c r="AI2087" s="6">
        <f ca="1">IF(NOT(ISNA(VLOOKUP($B2087,INDIRECT(VLOOKUP($B2087,'Exp Dates'!$E$4:$X$300,MATCH("M3",'Exp Dates'!$E$2:$X$2,0),1)&amp;"!$A$2:$k$600",1),AI$1,0))),VLOOKUP($B2087,INDIRECT(VLOOKUP($B2087,'Exp Dates'!$E$4:$X$300,MATCH("M3",'Exp Dates'!$E$2:$X$2,0),1)&amp;"!$A$2:$k$600",1),AI$1,0),0)</f>
        <v>34623</v>
      </c>
      <c r="AJ2087" s="6">
        <f ca="1">IF(NOT(ISNA(VLOOKUP($B2087,INDIRECT(VLOOKUP($B2087,'Exp Dates'!$E$4:$X$300,MATCH("M4",'Exp Dates'!$E$2:$X$2,0),1)&amp;"!$A$2:$k$600",1),AJ$1,0))),VLOOKUP($B2087,INDIRECT(VLOOKUP($B2087,'Exp Dates'!$E$4:$X$300,MATCH("M4",'Exp Dates'!$E$2:$X$2,0),1)&amp;"!$A$2:$k$600",1),AJ$1,0),0)</f>
        <v>21250</v>
      </c>
      <c r="AK2087" s="6">
        <f ca="1">IF(NOT(ISNA(VLOOKUP($B2087,INDIRECT(VLOOKUP($B2087,'Exp Dates'!$E$4:$X$300,MATCH("M5",'Exp Dates'!$E$2:$X$2,0),1)&amp;"!$A$2:$k$600",1),AK$1,0))),VLOOKUP($B2087,INDIRECT(VLOOKUP($B2087,'Exp Dates'!$E$4:$X$300,MATCH("M5",'Exp Dates'!$E$2:$X$2,0),1)&amp;"!$A$2:$k$600",1),AK$1,0),0)</f>
        <v>32515</v>
      </c>
      <c r="AL2087" s="6">
        <f ca="1">IF(NOT(ISNA(VLOOKUP($B2087,INDIRECT(VLOOKUP($B2087,'Exp Dates'!$E$4:$X$300,MATCH("M6",'Exp Dates'!$E$2:$X$2,0),1)&amp;"!$A$2:$k$600",1),AL$1,0))),VLOOKUP($B2087,INDIRECT(VLOOKUP($B2087,'Exp Dates'!$E$4:$X$300,MATCH("M6",'Exp Dates'!$E$2:$X$2,0),1)&amp;"!$A$2:$k$600",1),AL$1,0),0)</f>
        <v>28012</v>
      </c>
      <c r="AM2087" s="6">
        <f ca="1">IF(NOT(ISNA(VLOOKUP($B2087,INDIRECT(VLOOKUP($B2087,'Exp Dates'!$E$4:$X$300,MATCH("M7",'Exp Dates'!$E$2:$X$2,0),1)&amp;"!$A$2:$k$600",1),AM$1,0))),VLOOKUP($B2087,INDIRECT(VLOOKUP($B2087,'Exp Dates'!$E$4:$X$300,MATCH("M7",'Exp Dates'!$E$2:$X$2,0),1)&amp;"!$A$2:$k$600",1),AM$1,0),0)</f>
        <v>13891</v>
      </c>
      <c r="AN2087" s="74">
        <f t="shared" ca="1" si="400"/>
        <v>1938698850</v>
      </c>
      <c r="AO2087">
        <f ca="1">IF(NOT(ISNA(VLOOKUP($B2087,INDIRECT(VLOOKUP($B2087,'Exp Dates'!$E$4:$X$300,MATCH("M1",'Exp Dates'!$E$2:$X$2,0),1)&amp;"!$A$2:$k$600",1),AO$1,0))),VLOOKUP($B2087,INDIRECT(VLOOKUP($B2087,'Exp Dates'!$E$4:$X$300,MATCH("M1",'Exp Dates'!$E$2:$X$2,0),1)&amp;"!$A$2:$k$600",1),AO$1,0),0)</f>
        <v>1314</v>
      </c>
      <c r="AP2087">
        <f ca="1">IF(NOT(ISNA(VLOOKUP($B2087,INDIRECT(VLOOKUP($B2087,'Exp Dates'!$E$4:$X$300,MATCH("M2",'Exp Dates'!$E$2:$X$2,0),1)&amp;"!$A$2:$k$600",1),AP$1,0))),VLOOKUP($B2087,INDIRECT(VLOOKUP($B2087,'Exp Dates'!$E$4:$X$300,MATCH("M2",'Exp Dates'!$E$2:$X$2,0),1)&amp;"!$A$2:$k$600",1),AP$1,0),0)</f>
        <v>1460</v>
      </c>
      <c r="AQ2087">
        <f t="shared" ca="1" si="401"/>
        <v>2774</v>
      </c>
      <c r="AR2087">
        <f>VLOOKUP(B2087,Master!B$2:L$5000,11,0)</f>
        <v>0.87021382396817504</v>
      </c>
    </row>
    <row r="2088" spans="2:44" x14ac:dyDescent="0.25">
      <c r="B2088" s="52">
        <f>Master!B2088</f>
        <v>41096</v>
      </c>
      <c r="C2088" s="14">
        <v>1</v>
      </c>
      <c r="D2088" s="11">
        <f ca="1">IF(NOT(ISNA(VLOOKUP($B2088,INDIRECT(VLOOKUP($B2088,'Exp Dates'!$E$4:$X$250,MATCH("M1",'Exp Dates'!$E$2:$X$2,0),1)&amp;"!$A$2:$H$600",1),D$1,0))),VLOOKUP($B2088,INDIRECT(VLOOKUP($B2088,'Exp Dates'!$E$4:$X$250,MATCH("M1",'Exp Dates'!$E$2:$X$2,0),1)&amp;"!$A$2:$H$600",1),D$1,0)*$C2088,VLOOKUP($B2088,Interpolate!$B$3:$T$2004,MATCH("M1-I",Interpolate!$B$2:$T$2,0)))</f>
        <v>18.25</v>
      </c>
      <c r="E2088" s="11">
        <f ca="1">IF(NOT(ISNA(VLOOKUP($B2088,INDIRECT(VLOOKUP($B2088,'Exp Dates'!$E$4:$X$250,MATCH("M2",'Exp Dates'!$E$2:$X$2,0),1)&amp;"!$A$2:$H$600",1),E$1,0))),VLOOKUP($B2088,INDIRECT(VLOOKUP($B2088,'Exp Dates'!$E$4:$X$250,MATCH("M2",'Exp Dates'!$E$2:$X$2,0),1)&amp;"!$A$2:$H$600",1),E$1,0)*$C2088,VLOOKUP($B2088,Interpolate!$B$3:$T$2004,MATCH("M2-I",Interpolate!$B$2:$T$2,0)))</f>
        <v>20.6</v>
      </c>
      <c r="F2088" s="11">
        <f ca="1">IF(NOT(ISNA(VLOOKUP($B2088,INDIRECT(VLOOKUP($B2088,'Exp Dates'!$E$4:$X$250,MATCH("M3",'Exp Dates'!$E$2:$X$2,0),1)&amp;"!$A$2:$H$600",1),F$1,0))),VLOOKUP($B2088,INDIRECT(VLOOKUP($B2088,'Exp Dates'!$E$4:$X$250,MATCH("M3",'Exp Dates'!$E$2:$X$2,0),1)&amp;"!$A$2:$H$600",1),F$1,0)*$C2088,VLOOKUP($B2088,Interpolate!$B$3:$T$2004,MATCH("M3-I",Interpolate!$B$2:$T$2,0)))</f>
        <v>22.3</v>
      </c>
      <c r="G2088" s="11">
        <f ca="1">IF(NOT(ISNA(VLOOKUP($B2088,INDIRECT(VLOOKUP($B2088,'Exp Dates'!$E$4:$X$250,MATCH("M4",'Exp Dates'!$E$2:$X$2,0),1)&amp;"!$A$2:$H$600",1),G$1,0))),VLOOKUP($B2088,INDIRECT(VLOOKUP($B2088,'Exp Dates'!$E$4:$X$250,MATCH("M4",'Exp Dates'!$E$2:$X$2,0),1)&amp;"!$A$2:$H$600",1),G$1,0)*$C2088,VLOOKUP($B2088,Interpolate!$B$3:$T$2004,MATCH("M4-I",Interpolate!$B$2:$T$2,0)))</f>
        <v>23.4</v>
      </c>
      <c r="H2088" s="11">
        <f ca="1">IF(NOT(ISNA(VLOOKUP($B2088,INDIRECT(VLOOKUP($B2088,'Exp Dates'!$E$4:$X$250,MATCH("M5",'Exp Dates'!$E$2:$X$2,0),1)&amp;"!$A$2:$H$600",1),H$1,0))),VLOOKUP($B2088,INDIRECT(VLOOKUP($B2088,'Exp Dates'!$E$4:$X$250,MATCH("M5",'Exp Dates'!$E$2:$X$2,0),1)&amp;"!$A$2:$H$600",1),H$1,0)*$C2088,VLOOKUP($B2088,Interpolate!$B$3:$T$2004,MATCH("M5-I",Interpolate!$B$2:$T$2,0)))</f>
        <v>24.3</v>
      </c>
      <c r="I2088" s="11">
        <f ca="1">IF(NOT(ISNA(VLOOKUP($B2088,INDIRECT(VLOOKUP($B2088,'Exp Dates'!$E$4:$X$250,MATCH("M6",'Exp Dates'!$E$2:$X$2,0),1)&amp;"!$A$2:$H$600",1),I$1,0))),VLOOKUP($B2088,INDIRECT(VLOOKUP($B2088,'Exp Dates'!$E$4:$X$250,MATCH("M6",'Exp Dates'!$E$2:$X$2,0),1)&amp;"!$A$2:$H$600",1),I$1,0)*$C2088,VLOOKUP($B2088,Interpolate!$B$3:$T$2004,MATCH("M6-I",Interpolate!$B$2:$T$2,0)))</f>
        <v>24.9</v>
      </c>
      <c r="J2088" s="11">
        <f ca="1">IF(NOT(ISNA(VLOOKUP($B2088,INDIRECT(VLOOKUP($B2088,'Exp Dates'!$E$4:$X$250,MATCH("M7",'Exp Dates'!$E$2:$X$2,0),1)&amp;"!$A$2:$H$600",1),J$1,0))),VLOOKUP($B2088,INDIRECT(VLOOKUP($B2088,'Exp Dates'!$E$4:$X$250,MATCH("M7",'Exp Dates'!$E$2:$X$2,0),1)&amp;"!$A$2:$H$600",1),J$1,0)*$C2088,VLOOKUP($B2088,Interpolate!$B$3:$T$2004,MATCH("M7-I",Interpolate!$B$2:$T$2,0)))</f>
        <v>26.5</v>
      </c>
      <c r="K2088" s="6">
        <f ca="1">IF(NOT(ISNA(VLOOKUP($B2088,INDIRECT(VLOOKUP($B2088,'Exp Dates'!$E$4:$X$250,MATCH("M1",'Exp Dates'!$E$2:$X$2,0),1)&amp;"!$A$2:$k$600",1),K$1,0))),VLOOKUP($B2088,INDIRECT(VLOOKUP($B2088,'Exp Dates'!$E$4:$X$250,MATCH("M1",'Exp Dates'!$E$2:$X$2,0),1)&amp;"!$A$2:$k$600",1),K$1,0),0)</f>
        <v>33325</v>
      </c>
      <c r="L2088" s="6">
        <f ca="1">IF(NOT(ISNA(VLOOKUP($B2088,INDIRECT(VLOOKUP($B2088,'Exp Dates'!$E$4:$X$250,MATCH("M2",'Exp Dates'!$E$2:$X$2,0),1)&amp;"!$A$2:$k$600",1),L$1,0))),VLOOKUP($B2088,INDIRECT(VLOOKUP($B2088,'Exp Dates'!$E$4:$X$250,MATCH("M2",'Exp Dates'!$E$2:$X$2,0),1)&amp;"!$A$2:$k$600",1),L$1,0),0)</f>
        <v>24068</v>
      </c>
      <c r="M2088" s="6">
        <f ca="1">IF(NOT(ISNA(VLOOKUP($B2088,INDIRECT(VLOOKUP($B2088,'Exp Dates'!$E$4:$X$250,MATCH("M3",'Exp Dates'!$E$2:$X$2,0),1)&amp;"!$A$2:$k$600",1),M$1,0))),VLOOKUP($B2088,INDIRECT(VLOOKUP($B2088,'Exp Dates'!$E$4:$X$250,MATCH("M3",'Exp Dates'!$E$2:$X$2,0),1)&amp;"!$A$2:$k$600",1),M$1,0),0)</f>
        <v>5695</v>
      </c>
      <c r="N2088" s="6">
        <f ca="1">IF(NOT(ISNA(VLOOKUP($B2088,INDIRECT(VLOOKUP($B2088,'Exp Dates'!$E$4:$X$250,MATCH("M4",'Exp Dates'!$E$2:$X$2,0),1)&amp;"!$A$2:$k$600",1),N$1,0))),VLOOKUP($B2088,INDIRECT(VLOOKUP($B2088,'Exp Dates'!$E$4:$X$250,MATCH("M4",'Exp Dates'!$E$2:$X$2,0),1)&amp;"!$A$2:$k$600",1),N$1,0),0)</f>
        <v>4659</v>
      </c>
      <c r="O2088" s="6">
        <f ca="1">IF(NOT(ISNA(VLOOKUP($B2088,INDIRECT(VLOOKUP($B2088,'Exp Dates'!$E$4:$X$250,MATCH("M5",'Exp Dates'!$E$2:$X$2,0),1)&amp;"!$A$2:$k$600",1),O$1,0))),VLOOKUP($B2088,INDIRECT(VLOOKUP($B2088,'Exp Dates'!$E$4:$X$250,MATCH("M5",'Exp Dates'!$E$2:$X$2,0),1)&amp;"!$A$2:$k$600",1),O$1,0),0)</f>
        <v>3365</v>
      </c>
      <c r="P2088" s="6">
        <f ca="1">IF(NOT(ISNA(VLOOKUP($B2088,INDIRECT(VLOOKUP($B2088,'Exp Dates'!$E$4:$X$250,MATCH("M6",'Exp Dates'!$E$2:$X$2,0),1)&amp;"!$A$2:$k$600",1),P$1,0))),VLOOKUP($B2088,INDIRECT(VLOOKUP($B2088,'Exp Dates'!$E$4:$X$250,MATCH("M6",'Exp Dates'!$E$2:$X$2,0),1)&amp;"!$A$2:$k$600",1),P$1,0),0)</f>
        <v>2652</v>
      </c>
      <c r="Q2088" s="6">
        <f ca="1">IF(NOT(ISNA(VLOOKUP($B2088,INDIRECT(VLOOKUP($B2088,'Exp Dates'!$E$4:$X$250,MATCH("M7",'Exp Dates'!$E$2:$X$2,0),1)&amp;"!$A$2:$k$600",1),Q$1,0))),VLOOKUP($B2088,INDIRECT(VLOOKUP($B2088,'Exp Dates'!$E$4:$X$250,MATCH("M7",'Exp Dates'!$E$2:$X$2,0),1)&amp;"!$A$2:$k$600",1),Q$1,0),0)</f>
        <v>1488</v>
      </c>
      <c r="R2088" s="6">
        <f t="shared" ca="1" si="404"/>
        <v>57393</v>
      </c>
      <c r="S2088" s="6">
        <f t="shared" ca="1" si="405"/>
        <v>233262</v>
      </c>
      <c r="T2088" s="6">
        <f t="shared" ca="1" si="394"/>
        <v>3876137.5500000003</v>
      </c>
      <c r="U2088" s="6">
        <f t="shared" ca="1" si="395"/>
        <v>95419</v>
      </c>
      <c r="V2088" s="6">
        <f t="shared" ca="1" si="396"/>
        <v>2348436.1</v>
      </c>
      <c r="W2088" s="11">
        <f t="shared" ca="1" si="397"/>
        <v>1.6505186366365259</v>
      </c>
      <c r="X2088">
        <f ca="1">Master!AD2088</f>
        <v>4.7142857142857153E-2</v>
      </c>
      <c r="Y2088" s="6">
        <f t="shared" ca="1" si="398"/>
        <v>75252</v>
      </c>
      <c r="Z2088" s="6">
        <f t="shared" ca="1" si="406"/>
        <v>95419</v>
      </c>
      <c r="AA2088" s="6">
        <f t="shared" ca="1" si="393"/>
        <v>328681</v>
      </c>
      <c r="AB2088" s="11">
        <f>VLOOKUP(B2088,Master!B$3:N$10000,9,0)</f>
        <v>17.100000000000001</v>
      </c>
      <c r="AC2088" s="11">
        <f t="shared" ca="1" si="407"/>
        <v>1.1499999999999986</v>
      </c>
      <c r="AE2088" s="11">
        <f t="shared" ca="1" si="408"/>
        <v>-15.950000000000003</v>
      </c>
      <c r="AF2088" s="11">
        <f>Master!N2088</f>
        <v>1354.68</v>
      </c>
      <c r="AG2088" s="6">
        <f ca="1">IF(NOT(ISNA(VLOOKUP($B2088,INDIRECT(VLOOKUP($B2088,'Exp Dates'!$E$4:$X$300,MATCH("M1",'Exp Dates'!$E$2:$X$2,0),1)&amp;"!$A$2:$k$600",1),AG$1,0))),VLOOKUP($B2088,INDIRECT(VLOOKUP($B2088,'Exp Dates'!$E$4:$X$300,MATCH("M1",'Exp Dates'!$E$2:$X$2,0),1)&amp;"!$A$2:$k$600",1),AG$1,0),0)</f>
        <v>90859</v>
      </c>
      <c r="AH2088" s="6">
        <f ca="1">IF(NOT(ISNA(VLOOKUP($B2088,INDIRECT(VLOOKUP($B2088,'Exp Dates'!$E$4:$X$300,MATCH("M2",'Exp Dates'!$E$2:$X$2,0),1)&amp;"!$A$2:$k$600",1),AH$1,0))),VLOOKUP($B2088,INDIRECT(VLOOKUP($B2088,'Exp Dates'!$E$4:$X$300,MATCH("M2",'Exp Dates'!$E$2:$X$2,0),1)&amp;"!$A$2:$k$600",1),AH$1,0),0)</f>
        <v>107668</v>
      </c>
      <c r="AI2088" s="6">
        <f ca="1">IF(NOT(ISNA(VLOOKUP($B2088,INDIRECT(VLOOKUP($B2088,'Exp Dates'!$E$4:$X$300,MATCH("M3",'Exp Dates'!$E$2:$X$2,0),1)&amp;"!$A$2:$k$600",1),AI$1,0))),VLOOKUP($B2088,INDIRECT(VLOOKUP($B2088,'Exp Dates'!$E$4:$X$300,MATCH("M3",'Exp Dates'!$E$2:$X$2,0),1)&amp;"!$A$2:$k$600",1),AI$1,0),0)</f>
        <v>34735</v>
      </c>
      <c r="AJ2088" s="6">
        <f ca="1">IF(NOT(ISNA(VLOOKUP($B2088,INDIRECT(VLOOKUP($B2088,'Exp Dates'!$E$4:$X$300,MATCH("M4",'Exp Dates'!$E$2:$X$2,0),1)&amp;"!$A$2:$k$600",1),AJ$1,0))),VLOOKUP($B2088,INDIRECT(VLOOKUP($B2088,'Exp Dates'!$E$4:$X$300,MATCH("M4",'Exp Dates'!$E$2:$X$2,0),1)&amp;"!$A$2:$k$600",1),AJ$1,0),0)</f>
        <v>20840</v>
      </c>
      <c r="AK2088" s="6">
        <f ca="1">IF(NOT(ISNA(VLOOKUP($B2088,INDIRECT(VLOOKUP($B2088,'Exp Dates'!$E$4:$X$300,MATCH("M5",'Exp Dates'!$E$2:$X$2,0),1)&amp;"!$A$2:$k$600",1),AK$1,0))),VLOOKUP($B2088,INDIRECT(VLOOKUP($B2088,'Exp Dates'!$E$4:$X$300,MATCH("M5",'Exp Dates'!$E$2:$X$2,0),1)&amp;"!$A$2:$k$600",1),AK$1,0),0)</f>
        <v>32275</v>
      </c>
      <c r="AL2088" s="6">
        <f ca="1">IF(NOT(ISNA(VLOOKUP($B2088,INDIRECT(VLOOKUP($B2088,'Exp Dates'!$E$4:$X$300,MATCH("M6",'Exp Dates'!$E$2:$X$2,0),1)&amp;"!$A$2:$k$600",1),AL$1,0))),VLOOKUP($B2088,INDIRECT(VLOOKUP($B2088,'Exp Dates'!$E$4:$X$300,MATCH("M6",'Exp Dates'!$E$2:$X$2,0),1)&amp;"!$A$2:$k$600",1),AL$1,0),0)</f>
        <v>27849</v>
      </c>
      <c r="AM2088" s="6">
        <f ca="1">IF(NOT(ISNA(VLOOKUP($B2088,INDIRECT(VLOOKUP($B2088,'Exp Dates'!$E$4:$X$300,MATCH("M7",'Exp Dates'!$E$2:$X$2,0),1)&amp;"!$A$2:$k$600",1),AM$1,0))),VLOOKUP($B2088,INDIRECT(VLOOKUP($B2088,'Exp Dates'!$E$4:$X$300,MATCH("M7",'Exp Dates'!$E$2:$X$2,0),1)&amp;"!$A$2:$k$600",1),AM$1,0),0)</f>
        <v>14455</v>
      </c>
      <c r="AN2088" s="74">
        <f t="shared" ca="1" si="400"/>
        <v>1527237450.0000002</v>
      </c>
      <c r="AO2088">
        <f ca="1">IF(NOT(ISNA(VLOOKUP($B2088,INDIRECT(VLOOKUP($B2088,'Exp Dates'!$E$4:$X$300,MATCH("M1",'Exp Dates'!$E$2:$X$2,0),1)&amp;"!$A$2:$k$600",1),AO$1,0))),VLOOKUP($B2088,INDIRECT(VLOOKUP($B2088,'Exp Dates'!$E$4:$X$300,MATCH("M1",'Exp Dates'!$E$2:$X$2,0),1)&amp;"!$A$2:$k$600",1),AO$1,0),0)</f>
        <v>35</v>
      </c>
      <c r="AP2088">
        <f ca="1">IF(NOT(ISNA(VLOOKUP($B2088,INDIRECT(VLOOKUP($B2088,'Exp Dates'!$E$4:$X$300,MATCH("M2",'Exp Dates'!$E$2:$X$2,0),1)&amp;"!$A$2:$k$600",1),AP$1,0))),VLOOKUP($B2088,INDIRECT(VLOOKUP($B2088,'Exp Dates'!$E$4:$X$300,MATCH("M2",'Exp Dates'!$E$2:$X$2,0),1)&amp;"!$A$2:$k$600",1),AP$1,0),0)</f>
        <v>48</v>
      </c>
      <c r="AQ2088">
        <f t="shared" ca="1" si="401"/>
        <v>83</v>
      </c>
      <c r="AR2088">
        <f>VLOOKUP(B2088,Master!B$2:L$5000,11,0)</f>
        <v>0.85329341317365281</v>
      </c>
    </row>
    <row r="2089" spans="2:44" x14ac:dyDescent="0.25">
      <c r="B2089" s="52">
        <f>Master!B2089</f>
        <v>41099</v>
      </c>
      <c r="C2089" s="14">
        <v>1</v>
      </c>
      <c r="D2089" s="11">
        <f ca="1">IF(NOT(ISNA(VLOOKUP($B2089,INDIRECT(VLOOKUP($B2089,'Exp Dates'!$E$4:$X$250,MATCH("M1",'Exp Dates'!$E$2:$X$2,0),1)&amp;"!$A$2:$H$600",1),D$1,0))),VLOOKUP($B2089,INDIRECT(VLOOKUP($B2089,'Exp Dates'!$E$4:$X$250,MATCH("M1",'Exp Dates'!$E$2:$X$2,0),1)&amp;"!$A$2:$H$600",1),D$1,0)*$C2089,VLOOKUP($B2089,Interpolate!$B$3:$T$2004,MATCH("M1-I",Interpolate!$B$2:$T$2,0)))</f>
        <v>18.399999999999999</v>
      </c>
      <c r="E2089" s="11">
        <f ca="1">IF(NOT(ISNA(VLOOKUP($B2089,INDIRECT(VLOOKUP($B2089,'Exp Dates'!$E$4:$X$250,MATCH("M2",'Exp Dates'!$E$2:$X$2,0),1)&amp;"!$A$2:$H$600",1),E$1,0))),VLOOKUP($B2089,INDIRECT(VLOOKUP($B2089,'Exp Dates'!$E$4:$X$250,MATCH("M2",'Exp Dates'!$E$2:$X$2,0),1)&amp;"!$A$2:$H$600",1),E$1,0)*$C2089,VLOOKUP($B2089,Interpolate!$B$3:$T$2004,MATCH("M2-I",Interpolate!$B$2:$T$2,0)))</f>
        <v>20.5</v>
      </c>
      <c r="F2089" s="11">
        <f ca="1">IF(NOT(ISNA(VLOOKUP($B2089,INDIRECT(VLOOKUP($B2089,'Exp Dates'!$E$4:$X$250,MATCH("M3",'Exp Dates'!$E$2:$X$2,0),1)&amp;"!$A$2:$H$600",1),F$1,0))),VLOOKUP($B2089,INDIRECT(VLOOKUP($B2089,'Exp Dates'!$E$4:$X$250,MATCH("M3",'Exp Dates'!$E$2:$X$2,0),1)&amp;"!$A$2:$H$600",1),F$1,0)*$C2089,VLOOKUP($B2089,Interpolate!$B$3:$T$2004,MATCH("M3-I",Interpolate!$B$2:$T$2,0)))</f>
        <v>22.2</v>
      </c>
      <c r="G2089" s="11">
        <f ca="1">IF(NOT(ISNA(VLOOKUP($B2089,INDIRECT(VLOOKUP($B2089,'Exp Dates'!$E$4:$X$250,MATCH("M4",'Exp Dates'!$E$2:$X$2,0),1)&amp;"!$A$2:$H$600",1),G$1,0))),VLOOKUP($B2089,INDIRECT(VLOOKUP($B2089,'Exp Dates'!$E$4:$X$250,MATCH("M4",'Exp Dates'!$E$2:$X$2,0),1)&amp;"!$A$2:$H$600",1),G$1,0)*$C2089,VLOOKUP($B2089,Interpolate!$B$3:$T$2004,MATCH("M4-I",Interpolate!$B$2:$T$2,0)))</f>
        <v>23.25</v>
      </c>
      <c r="H2089" s="11">
        <f ca="1">IF(NOT(ISNA(VLOOKUP($B2089,INDIRECT(VLOOKUP($B2089,'Exp Dates'!$E$4:$X$250,MATCH("M5",'Exp Dates'!$E$2:$X$2,0),1)&amp;"!$A$2:$H$600",1),H$1,0))),VLOOKUP($B2089,INDIRECT(VLOOKUP($B2089,'Exp Dates'!$E$4:$X$250,MATCH("M5",'Exp Dates'!$E$2:$X$2,0),1)&amp;"!$A$2:$H$600",1),H$1,0)*$C2089,VLOOKUP($B2089,Interpolate!$B$3:$T$2004,MATCH("M5-I",Interpolate!$B$2:$T$2,0)))</f>
        <v>24.2</v>
      </c>
      <c r="I2089" s="11">
        <f ca="1">IF(NOT(ISNA(VLOOKUP($B2089,INDIRECT(VLOOKUP($B2089,'Exp Dates'!$E$4:$X$250,MATCH("M6",'Exp Dates'!$E$2:$X$2,0),1)&amp;"!$A$2:$H$600",1),I$1,0))),VLOOKUP($B2089,INDIRECT(VLOOKUP($B2089,'Exp Dates'!$E$4:$X$250,MATCH("M6",'Exp Dates'!$E$2:$X$2,0),1)&amp;"!$A$2:$H$600",1),I$1,0)*$C2089,VLOOKUP($B2089,Interpolate!$B$3:$T$2004,MATCH("M6-I",Interpolate!$B$2:$T$2,0)))</f>
        <v>24.9</v>
      </c>
      <c r="J2089" s="11">
        <f ca="1">IF(NOT(ISNA(VLOOKUP($B2089,INDIRECT(VLOOKUP($B2089,'Exp Dates'!$E$4:$X$250,MATCH("M7",'Exp Dates'!$E$2:$X$2,0),1)&amp;"!$A$2:$H$600",1),J$1,0))),VLOOKUP($B2089,INDIRECT(VLOOKUP($B2089,'Exp Dates'!$E$4:$X$250,MATCH("M7",'Exp Dates'!$E$2:$X$2,0),1)&amp;"!$A$2:$H$600",1),J$1,0)*$C2089,VLOOKUP($B2089,Interpolate!$B$3:$T$2004,MATCH("M7-I",Interpolate!$B$2:$T$2,0)))</f>
        <v>26.4</v>
      </c>
      <c r="K2089" s="6">
        <f ca="1">IF(NOT(ISNA(VLOOKUP($B2089,INDIRECT(VLOOKUP($B2089,'Exp Dates'!$E$4:$X$250,MATCH("M1",'Exp Dates'!$E$2:$X$2,0),1)&amp;"!$A$2:$k$600",1),K$1,0))),VLOOKUP($B2089,INDIRECT(VLOOKUP($B2089,'Exp Dates'!$E$4:$X$250,MATCH("M1",'Exp Dates'!$E$2:$X$2,0),1)&amp;"!$A$2:$k$600",1),K$1,0),0)</f>
        <v>29274</v>
      </c>
      <c r="L2089" s="6">
        <f ca="1">IF(NOT(ISNA(VLOOKUP($B2089,INDIRECT(VLOOKUP($B2089,'Exp Dates'!$E$4:$X$250,MATCH("M2",'Exp Dates'!$E$2:$X$2,0),1)&amp;"!$A$2:$k$600",1),L$1,0))),VLOOKUP($B2089,INDIRECT(VLOOKUP($B2089,'Exp Dates'!$E$4:$X$250,MATCH("M2",'Exp Dates'!$E$2:$X$2,0),1)&amp;"!$A$2:$k$600",1),L$1,0),0)</f>
        <v>25734</v>
      </c>
      <c r="M2089" s="6">
        <f ca="1">IF(NOT(ISNA(VLOOKUP($B2089,INDIRECT(VLOOKUP($B2089,'Exp Dates'!$E$4:$X$250,MATCH("M3",'Exp Dates'!$E$2:$X$2,0),1)&amp;"!$A$2:$k$600",1),M$1,0))),VLOOKUP($B2089,INDIRECT(VLOOKUP($B2089,'Exp Dates'!$E$4:$X$250,MATCH("M3",'Exp Dates'!$E$2:$X$2,0),1)&amp;"!$A$2:$k$600",1),M$1,0),0)</f>
        <v>7700</v>
      </c>
      <c r="N2089" s="6">
        <f ca="1">IF(NOT(ISNA(VLOOKUP($B2089,INDIRECT(VLOOKUP($B2089,'Exp Dates'!$E$4:$X$250,MATCH("M4",'Exp Dates'!$E$2:$X$2,0),1)&amp;"!$A$2:$k$600",1),N$1,0))),VLOOKUP($B2089,INDIRECT(VLOOKUP($B2089,'Exp Dates'!$E$4:$X$250,MATCH("M4",'Exp Dates'!$E$2:$X$2,0),1)&amp;"!$A$2:$k$600",1),N$1,0),0)</f>
        <v>6034</v>
      </c>
      <c r="O2089" s="6">
        <f ca="1">IF(NOT(ISNA(VLOOKUP($B2089,INDIRECT(VLOOKUP($B2089,'Exp Dates'!$E$4:$X$250,MATCH("M5",'Exp Dates'!$E$2:$X$2,0),1)&amp;"!$A$2:$k$600",1),O$1,0))),VLOOKUP($B2089,INDIRECT(VLOOKUP($B2089,'Exp Dates'!$E$4:$X$250,MATCH("M5",'Exp Dates'!$E$2:$X$2,0),1)&amp;"!$A$2:$k$600",1),O$1,0),0)</f>
        <v>4222</v>
      </c>
      <c r="P2089" s="6">
        <f ca="1">IF(NOT(ISNA(VLOOKUP($B2089,INDIRECT(VLOOKUP($B2089,'Exp Dates'!$E$4:$X$250,MATCH("M6",'Exp Dates'!$E$2:$X$2,0),1)&amp;"!$A$2:$k$600",1),P$1,0))),VLOOKUP($B2089,INDIRECT(VLOOKUP($B2089,'Exp Dates'!$E$4:$X$250,MATCH("M6",'Exp Dates'!$E$2:$X$2,0),1)&amp;"!$A$2:$k$600",1),P$1,0),0)</f>
        <v>3566</v>
      </c>
      <c r="Q2089" s="6">
        <f ca="1">IF(NOT(ISNA(VLOOKUP($B2089,INDIRECT(VLOOKUP($B2089,'Exp Dates'!$E$4:$X$250,MATCH("M7",'Exp Dates'!$E$2:$X$2,0),1)&amp;"!$A$2:$k$600",1),Q$1,0))),VLOOKUP($B2089,INDIRECT(VLOOKUP($B2089,'Exp Dates'!$E$4:$X$250,MATCH("M7",'Exp Dates'!$E$2:$X$2,0),1)&amp;"!$A$2:$k$600",1),Q$1,0),0)</f>
        <v>1854</v>
      </c>
      <c r="R2089" s="6">
        <f t="shared" ca="1" si="404"/>
        <v>55008</v>
      </c>
      <c r="S2089" s="6">
        <f t="shared" ca="1" si="405"/>
        <v>233794</v>
      </c>
      <c r="T2089" s="6">
        <f t="shared" ca="1" si="394"/>
        <v>3877217.5</v>
      </c>
      <c r="U2089" s="6">
        <f t="shared" ca="1" si="395"/>
        <v>96686</v>
      </c>
      <c r="V2089" s="6">
        <f t="shared" ca="1" si="396"/>
        <v>2374072.9</v>
      </c>
      <c r="W2089" s="11">
        <f t="shared" ca="1" si="397"/>
        <v>1.6331501446311949</v>
      </c>
      <c r="X2089">
        <f ca="1">Master!AD2089</f>
        <v>4.8333333333333311E-2</v>
      </c>
      <c r="Y2089" s="6">
        <f t="shared" ca="1" si="398"/>
        <v>78384</v>
      </c>
      <c r="Z2089" s="6">
        <f t="shared" ca="1" si="406"/>
        <v>96686</v>
      </c>
      <c r="AA2089" s="6">
        <f t="shared" ca="1" si="393"/>
        <v>330480</v>
      </c>
      <c r="AB2089" s="11">
        <f>VLOOKUP(B2089,Master!B$3:N$10000,9,0)</f>
        <v>18.05</v>
      </c>
      <c r="AC2089" s="11">
        <f t="shared" ca="1" si="407"/>
        <v>0.34999999999999787</v>
      </c>
      <c r="AE2089" s="11">
        <f t="shared" ca="1" si="408"/>
        <v>-17.700000000000003</v>
      </c>
      <c r="AF2089" s="11">
        <f>Master!N2089</f>
        <v>1352.46</v>
      </c>
      <c r="AG2089" s="6">
        <f ca="1">IF(NOT(ISNA(VLOOKUP($B2089,INDIRECT(VLOOKUP($B2089,'Exp Dates'!$E$4:$X$300,MATCH("M1",'Exp Dates'!$E$2:$X$2,0),1)&amp;"!$A$2:$k$600",1),AG$1,0))),VLOOKUP($B2089,INDIRECT(VLOOKUP($B2089,'Exp Dates'!$E$4:$X$300,MATCH("M1",'Exp Dates'!$E$2:$X$2,0),1)&amp;"!$A$2:$k$600",1),AG$1,0),0)</f>
        <v>84845</v>
      </c>
      <c r="AH2089" s="6">
        <f ca="1">IF(NOT(ISNA(VLOOKUP($B2089,INDIRECT(VLOOKUP($B2089,'Exp Dates'!$E$4:$X$300,MATCH("M2",'Exp Dates'!$E$2:$X$2,0),1)&amp;"!$A$2:$k$600",1),AH$1,0))),VLOOKUP($B2089,INDIRECT(VLOOKUP($B2089,'Exp Dates'!$E$4:$X$300,MATCH("M2",'Exp Dates'!$E$2:$X$2,0),1)&amp;"!$A$2:$k$600",1),AH$1,0),0)</f>
        <v>112979</v>
      </c>
      <c r="AI2089" s="6">
        <f ca="1">IF(NOT(ISNA(VLOOKUP($B2089,INDIRECT(VLOOKUP($B2089,'Exp Dates'!$E$4:$X$300,MATCH("M3",'Exp Dates'!$E$2:$X$2,0),1)&amp;"!$A$2:$k$600",1),AI$1,0))),VLOOKUP($B2089,INDIRECT(VLOOKUP($B2089,'Exp Dates'!$E$4:$X$300,MATCH("M3",'Exp Dates'!$E$2:$X$2,0),1)&amp;"!$A$2:$k$600",1),AI$1,0),0)</f>
        <v>35970</v>
      </c>
      <c r="AJ2089" s="6">
        <f ca="1">IF(NOT(ISNA(VLOOKUP($B2089,INDIRECT(VLOOKUP($B2089,'Exp Dates'!$E$4:$X$300,MATCH("M4",'Exp Dates'!$E$2:$X$2,0),1)&amp;"!$A$2:$k$600",1),AJ$1,0))),VLOOKUP($B2089,INDIRECT(VLOOKUP($B2089,'Exp Dates'!$E$4:$X$300,MATCH("M4",'Exp Dates'!$E$2:$X$2,0),1)&amp;"!$A$2:$k$600",1),AJ$1,0),0)</f>
        <v>20172</v>
      </c>
      <c r="AK2089" s="6">
        <f ca="1">IF(NOT(ISNA(VLOOKUP($B2089,INDIRECT(VLOOKUP($B2089,'Exp Dates'!$E$4:$X$300,MATCH("M5",'Exp Dates'!$E$2:$X$2,0),1)&amp;"!$A$2:$k$600",1),AK$1,0))),VLOOKUP($B2089,INDIRECT(VLOOKUP($B2089,'Exp Dates'!$E$4:$X$300,MATCH("M5",'Exp Dates'!$E$2:$X$2,0),1)&amp;"!$A$2:$k$600",1),AK$1,0),0)</f>
        <v>32546</v>
      </c>
      <c r="AL2089" s="6">
        <f ca="1">IF(NOT(ISNA(VLOOKUP($B2089,INDIRECT(VLOOKUP($B2089,'Exp Dates'!$E$4:$X$300,MATCH("M6",'Exp Dates'!$E$2:$X$2,0),1)&amp;"!$A$2:$k$600",1),AL$1,0))),VLOOKUP($B2089,INDIRECT(VLOOKUP($B2089,'Exp Dates'!$E$4:$X$300,MATCH("M6",'Exp Dates'!$E$2:$X$2,0),1)&amp;"!$A$2:$k$600",1),AL$1,0),0)</f>
        <v>28863</v>
      </c>
      <c r="AM2089" s="6">
        <f ca="1">IF(NOT(ISNA(VLOOKUP($B2089,INDIRECT(VLOOKUP($B2089,'Exp Dates'!$E$4:$X$300,MATCH("M7",'Exp Dates'!$E$2:$X$2,0),1)&amp;"!$A$2:$k$600",1),AM$1,0))),VLOOKUP($B2089,INDIRECT(VLOOKUP($B2089,'Exp Dates'!$E$4:$X$300,MATCH("M7",'Exp Dates'!$E$2:$X$2,0),1)&amp;"!$A$2:$k$600",1),AM$1,0),0)</f>
        <v>15105</v>
      </c>
      <c r="AN2089" s="74">
        <f t="shared" ca="1" si="400"/>
        <v>1617330500</v>
      </c>
      <c r="AO2089">
        <f ca="1">IF(NOT(ISNA(VLOOKUP($B2089,INDIRECT(VLOOKUP($B2089,'Exp Dates'!$E$4:$X$300,MATCH("M1",'Exp Dates'!$E$2:$X$2,0),1)&amp;"!$A$2:$k$600",1),AO$1,0))),VLOOKUP($B2089,INDIRECT(VLOOKUP($B2089,'Exp Dates'!$E$4:$X$300,MATCH("M1",'Exp Dates'!$E$2:$X$2,0),1)&amp;"!$A$2:$k$600",1),AO$1,0),0)</f>
        <v>0</v>
      </c>
      <c r="AP2089">
        <f ca="1">IF(NOT(ISNA(VLOOKUP($B2089,INDIRECT(VLOOKUP($B2089,'Exp Dates'!$E$4:$X$300,MATCH("M2",'Exp Dates'!$E$2:$X$2,0),1)&amp;"!$A$2:$k$600",1),AP$1,0))),VLOOKUP($B2089,INDIRECT(VLOOKUP($B2089,'Exp Dates'!$E$4:$X$300,MATCH("M2",'Exp Dates'!$E$2:$X$2,0),1)&amp;"!$A$2:$k$600",1),AP$1,0),0)</f>
        <v>0</v>
      </c>
      <c r="AQ2089">
        <f t="shared" ca="1" si="401"/>
        <v>0</v>
      </c>
      <c r="AR2089">
        <f>VLOOKUP(B2089,Master!B$2:L$5000,11,0)</f>
        <v>0.88610702012763864</v>
      </c>
    </row>
    <row r="2090" spans="2:44" x14ac:dyDescent="0.25">
      <c r="B2090" s="52">
        <f>Master!B2090</f>
        <v>41100</v>
      </c>
      <c r="C2090" s="14">
        <v>1</v>
      </c>
      <c r="D2090" s="11">
        <f ca="1">IF(NOT(ISNA(VLOOKUP($B2090,INDIRECT(VLOOKUP($B2090,'Exp Dates'!$E$4:$X$250,MATCH("M1",'Exp Dates'!$E$2:$X$2,0),1)&amp;"!$A$2:$H$600",1),D$1,0))),VLOOKUP($B2090,INDIRECT(VLOOKUP($B2090,'Exp Dates'!$E$4:$X$250,MATCH("M1",'Exp Dates'!$E$2:$X$2,0),1)&amp;"!$A$2:$H$600",1),D$1,0)*$C2090,VLOOKUP($B2090,Interpolate!$B$3:$T$2004,MATCH("M1-I",Interpolate!$B$2:$T$2,0)))</f>
        <v>19.25</v>
      </c>
      <c r="E2090" s="11">
        <f ca="1">IF(NOT(ISNA(VLOOKUP($B2090,INDIRECT(VLOOKUP($B2090,'Exp Dates'!$E$4:$X$250,MATCH("M2",'Exp Dates'!$E$2:$X$2,0),1)&amp;"!$A$2:$H$600",1),E$1,0))),VLOOKUP($B2090,INDIRECT(VLOOKUP($B2090,'Exp Dates'!$E$4:$X$250,MATCH("M2",'Exp Dates'!$E$2:$X$2,0),1)&amp;"!$A$2:$H$600",1),E$1,0)*$C2090,VLOOKUP($B2090,Interpolate!$B$3:$T$2004,MATCH("M2-I",Interpolate!$B$2:$T$2,0)))</f>
        <v>21.2</v>
      </c>
      <c r="F2090" s="11">
        <f ca="1">IF(NOT(ISNA(VLOOKUP($B2090,INDIRECT(VLOOKUP($B2090,'Exp Dates'!$E$4:$X$250,MATCH("M3",'Exp Dates'!$E$2:$X$2,0),1)&amp;"!$A$2:$H$600",1),F$1,0))),VLOOKUP($B2090,INDIRECT(VLOOKUP($B2090,'Exp Dates'!$E$4:$X$250,MATCH("M3",'Exp Dates'!$E$2:$X$2,0),1)&amp;"!$A$2:$H$600",1),F$1,0)*$C2090,VLOOKUP($B2090,Interpolate!$B$3:$T$2004,MATCH("M3-I",Interpolate!$B$2:$T$2,0)))</f>
        <v>22.7</v>
      </c>
      <c r="G2090" s="11">
        <f ca="1">IF(NOT(ISNA(VLOOKUP($B2090,INDIRECT(VLOOKUP($B2090,'Exp Dates'!$E$4:$X$250,MATCH("M4",'Exp Dates'!$E$2:$X$2,0),1)&amp;"!$A$2:$H$600",1),G$1,0))),VLOOKUP($B2090,INDIRECT(VLOOKUP($B2090,'Exp Dates'!$E$4:$X$250,MATCH("M4",'Exp Dates'!$E$2:$X$2,0),1)&amp;"!$A$2:$H$600",1),G$1,0)*$C2090,VLOOKUP($B2090,Interpolate!$B$3:$T$2004,MATCH("M4-I",Interpolate!$B$2:$T$2,0)))</f>
        <v>23.65</v>
      </c>
      <c r="H2090" s="11">
        <f ca="1">IF(NOT(ISNA(VLOOKUP($B2090,INDIRECT(VLOOKUP($B2090,'Exp Dates'!$E$4:$X$250,MATCH("M5",'Exp Dates'!$E$2:$X$2,0),1)&amp;"!$A$2:$H$600",1),H$1,0))),VLOOKUP($B2090,INDIRECT(VLOOKUP($B2090,'Exp Dates'!$E$4:$X$250,MATCH("M5",'Exp Dates'!$E$2:$X$2,0),1)&amp;"!$A$2:$H$600",1),H$1,0)*$C2090,VLOOKUP($B2090,Interpolate!$B$3:$T$2004,MATCH("M5-I",Interpolate!$B$2:$T$2,0)))</f>
        <v>24.4</v>
      </c>
      <c r="I2090" s="11">
        <f ca="1">IF(NOT(ISNA(VLOOKUP($B2090,INDIRECT(VLOOKUP($B2090,'Exp Dates'!$E$4:$X$250,MATCH("M6",'Exp Dates'!$E$2:$X$2,0),1)&amp;"!$A$2:$H$600",1),I$1,0))),VLOOKUP($B2090,INDIRECT(VLOOKUP($B2090,'Exp Dates'!$E$4:$X$250,MATCH("M6",'Exp Dates'!$E$2:$X$2,0),1)&amp;"!$A$2:$H$600",1),I$1,0)*$C2090,VLOOKUP($B2090,Interpolate!$B$3:$T$2004,MATCH("M6-I",Interpolate!$B$2:$T$2,0)))</f>
        <v>25</v>
      </c>
      <c r="J2090" s="11">
        <f ca="1">IF(NOT(ISNA(VLOOKUP($B2090,INDIRECT(VLOOKUP($B2090,'Exp Dates'!$E$4:$X$250,MATCH("M7",'Exp Dates'!$E$2:$X$2,0),1)&amp;"!$A$2:$H$600",1),J$1,0))),VLOOKUP($B2090,INDIRECT(VLOOKUP($B2090,'Exp Dates'!$E$4:$X$250,MATCH("M7",'Exp Dates'!$E$2:$X$2,0),1)&amp;"!$A$2:$H$600",1),J$1,0)*$C2090,VLOOKUP($B2090,Interpolate!$B$3:$T$2004,MATCH("M7-I",Interpolate!$B$2:$T$2,0)))</f>
        <v>26.55</v>
      </c>
      <c r="K2090" s="6">
        <f ca="1">IF(NOT(ISNA(VLOOKUP($B2090,INDIRECT(VLOOKUP($B2090,'Exp Dates'!$E$4:$X$250,MATCH("M1",'Exp Dates'!$E$2:$X$2,0),1)&amp;"!$A$2:$k$600",1),K$1,0))),VLOOKUP($B2090,INDIRECT(VLOOKUP($B2090,'Exp Dates'!$E$4:$X$250,MATCH("M1",'Exp Dates'!$E$2:$X$2,0),1)&amp;"!$A$2:$k$600",1),K$1,0),0)</f>
        <v>34851</v>
      </c>
      <c r="L2090" s="6">
        <f ca="1">IF(NOT(ISNA(VLOOKUP($B2090,INDIRECT(VLOOKUP($B2090,'Exp Dates'!$E$4:$X$250,MATCH("M2",'Exp Dates'!$E$2:$X$2,0),1)&amp;"!$A$2:$k$600",1),L$1,0))),VLOOKUP($B2090,INDIRECT(VLOOKUP($B2090,'Exp Dates'!$E$4:$X$250,MATCH("M2",'Exp Dates'!$E$2:$X$2,0),1)&amp;"!$A$2:$k$600",1),L$1,0),0)</f>
        <v>31265</v>
      </c>
      <c r="M2090" s="6">
        <f ca="1">IF(NOT(ISNA(VLOOKUP($B2090,INDIRECT(VLOOKUP($B2090,'Exp Dates'!$E$4:$X$250,MATCH("M3",'Exp Dates'!$E$2:$X$2,0),1)&amp;"!$A$2:$k$600",1),M$1,0))),VLOOKUP($B2090,INDIRECT(VLOOKUP($B2090,'Exp Dates'!$E$4:$X$250,MATCH("M3",'Exp Dates'!$E$2:$X$2,0),1)&amp;"!$A$2:$k$600",1),M$1,0),0)</f>
        <v>8367</v>
      </c>
      <c r="N2090" s="6">
        <f ca="1">IF(NOT(ISNA(VLOOKUP($B2090,INDIRECT(VLOOKUP($B2090,'Exp Dates'!$E$4:$X$250,MATCH("M4",'Exp Dates'!$E$2:$X$2,0),1)&amp;"!$A$2:$k$600",1),N$1,0))),VLOOKUP($B2090,INDIRECT(VLOOKUP($B2090,'Exp Dates'!$E$4:$X$250,MATCH("M4",'Exp Dates'!$E$2:$X$2,0),1)&amp;"!$A$2:$k$600",1),N$1,0),0)</f>
        <v>7178</v>
      </c>
      <c r="O2090" s="6">
        <f ca="1">IF(NOT(ISNA(VLOOKUP($B2090,INDIRECT(VLOOKUP($B2090,'Exp Dates'!$E$4:$X$250,MATCH("M5",'Exp Dates'!$E$2:$X$2,0),1)&amp;"!$A$2:$k$600",1),O$1,0))),VLOOKUP($B2090,INDIRECT(VLOOKUP($B2090,'Exp Dates'!$E$4:$X$250,MATCH("M5",'Exp Dates'!$E$2:$X$2,0),1)&amp;"!$A$2:$k$600",1),O$1,0),0)</f>
        <v>4360</v>
      </c>
      <c r="P2090" s="6">
        <f ca="1">IF(NOT(ISNA(VLOOKUP($B2090,INDIRECT(VLOOKUP($B2090,'Exp Dates'!$E$4:$X$250,MATCH("M6",'Exp Dates'!$E$2:$X$2,0),1)&amp;"!$A$2:$k$600",1),P$1,0))),VLOOKUP($B2090,INDIRECT(VLOOKUP($B2090,'Exp Dates'!$E$4:$X$250,MATCH("M6",'Exp Dates'!$E$2:$X$2,0),1)&amp;"!$A$2:$k$600",1),P$1,0),0)</f>
        <v>4379</v>
      </c>
      <c r="Q2090" s="6">
        <f ca="1">IF(NOT(ISNA(VLOOKUP($B2090,INDIRECT(VLOOKUP($B2090,'Exp Dates'!$E$4:$X$250,MATCH("M7",'Exp Dates'!$E$2:$X$2,0),1)&amp;"!$A$2:$k$600",1),Q$1,0))),VLOOKUP($B2090,INDIRECT(VLOOKUP($B2090,'Exp Dates'!$E$4:$X$250,MATCH("M7",'Exp Dates'!$E$2:$X$2,0),1)&amp;"!$A$2:$k$600",1),Q$1,0),0)</f>
        <v>2717</v>
      </c>
      <c r="R2090" s="6">
        <f t="shared" ca="1" si="404"/>
        <v>66116</v>
      </c>
      <c r="S2090" s="6">
        <f t="shared" ca="1" si="405"/>
        <v>234208</v>
      </c>
      <c r="T2090" s="6">
        <f t="shared" ca="1" si="394"/>
        <v>4051898.55</v>
      </c>
      <c r="U2090" s="6">
        <f t="shared" ca="1" si="395"/>
        <v>96848</v>
      </c>
      <c r="V2090" s="6">
        <f t="shared" ca="1" si="396"/>
        <v>2399229.5</v>
      </c>
      <c r="W2090" s="11">
        <f t="shared" ca="1" si="397"/>
        <v>1.6888332483407693</v>
      </c>
      <c r="X2090">
        <f ca="1">Master!AD2090</f>
        <v>4.4285714285714317E-2</v>
      </c>
      <c r="Y2090" s="6">
        <f t="shared" ca="1" si="398"/>
        <v>93117</v>
      </c>
      <c r="Z2090" s="6">
        <f t="shared" ca="1" si="406"/>
        <v>96848</v>
      </c>
      <c r="AA2090" s="6">
        <f t="shared" ca="1" si="393"/>
        <v>331056</v>
      </c>
      <c r="AB2090" s="11">
        <f>VLOOKUP(B2090,Master!B$3:N$10000,9,0)</f>
        <v>18.72</v>
      </c>
      <c r="AC2090" s="11">
        <f t="shared" ca="1" si="407"/>
        <v>0.53000000000000114</v>
      </c>
      <c r="AE2090" s="11">
        <f t="shared" ca="1" si="408"/>
        <v>-18.189999999999998</v>
      </c>
      <c r="AF2090" s="11">
        <f>Master!N2090</f>
        <v>1341.47</v>
      </c>
      <c r="AG2090" s="6">
        <f ca="1">IF(NOT(ISNA(VLOOKUP($B2090,INDIRECT(VLOOKUP($B2090,'Exp Dates'!$E$4:$X$300,MATCH("M1",'Exp Dates'!$E$2:$X$2,0),1)&amp;"!$A$2:$k$600",1),AG$1,0))),VLOOKUP($B2090,INDIRECT(VLOOKUP($B2090,'Exp Dates'!$E$4:$X$300,MATCH("M1",'Exp Dates'!$E$2:$X$2,0),1)&amp;"!$A$2:$k$600",1),AG$1,0),0)</f>
        <v>78763</v>
      </c>
      <c r="AH2090" s="6">
        <f ca="1">IF(NOT(ISNA(VLOOKUP($B2090,INDIRECT(VLOOKUP($B2090,'Exp Dates'!$E$4:$X$300,MATCH("M2",'Exp Dates'!$E$2:$X$2,0),1)&amp;"!$A$2:$k$600",1),AH$1,0))),VLOOKUP($B2090,INDIRECT(VLOOKUP($B2090,'Exp Dates'!$E$4:$X$300,MATCH("M2",'Exp Dates'!$E$2:$X$2,0),1)&amp;"!$A$2:$k$600",1),AH$1,0),0)</f>
        <v>119609</v>
      </c>
      <c r="AI2090" s="6">
        <f ca="1">IF(NOT(ISNA(VLOOKUP($B2090,INDIRECT(VLOOKUP($B2090,'Exp Dates'!$E$4:$X$300,MATCH("M3",'Exp Dates'!$E$2:$X$2,0),1)&amp;"!$A$2:$k$600",1),AI$1,0))),VLOOKUP($B2090,INDIRECT(VLOOKUP($B2090,'Exp Dates'!$E$4:$X$300,MATCH("M3",'Exp Dates'!$E$2:$X$2,0),1)&amp;"!$A$2:$k$600",1),AI$1,0),0)</f>
        <v>35836</v>
      </c>
      <c r="AJ2090" s="6">
        <f ca="1">IF(NOT(ISNA(VLOOKUP($B2090,INDIRECT(VLOOKUP($B2090,'Exp Dates'!$E$4:$X$300,MATCH("M4",'Exp Dates'!$E$2:$X$2,0),1)&amp;"!$A$2:$k$600",1),AJ$1,0))),VLOOKUP($B2090,INDIRECT(VLOOKUP($B2090,'Exp Dates'!$E$4:$X$300,MATCH("M4",'Exp Dates'!$E$2:$X$2,0),1)&amp;"!$A$2:$k$600",1),AJ$1,0),0)</f>
        <v>19512</v>
      </c>
      <c r="AK2090" s="6">
        <f ca="1">IF(NOT(ISNA(VLOOKUP($B2090,INDIRECT(VLOOKUP($B2090,'Exp Dates'!$E$4:$X$300,MATCH("M5",'Exp Dates'!$E$2:$X$2,0),1)&amp;"!$A$2:$k$600",1),AK$1,0))),VLOOKUP($B2090,INDIRECT(VLOOKUP($B2090,'Exp Dates'!$E$4:$X$300,MATCH("M5",'Exp Dates'!$E$2:$X$2,0),1)&amp;"!$A$2:$k$600",1),AK$1,0),0)</f>
        <v>32752</v>
      </c>
      <c r="AL2090" s="6">
        <f ca="1">IF(NOT(ISNA(VLOOKUP($B2090,INDIRECT(VLOOKUP($B2090,'Exp Dates'!$E$4:$X$300,MATCH("M6",'Exp Dates'!$E$2:$X$2,0),1)&amp;"!$A$2:$k$600",1),AL$1,0))),VLOOKUP($B2090,INDIRECT(VLOOKUP($B2090,'Exp Dates'!$E$4:$X$300,MATCH("M6",'Exp Dates'!$E$2:$X$2,0),1)&amp;"!$A$2:$k$600",1),AL$1,0),0)</f>
        <v>29086</v>
      </c>
      <c r="AM2090" s="6">
        <f ca="1">IF(NOT(ISNA(VLOOKUP($B2090,INDIRECT(VLOOKUP($B2090,'Exp Dates'!$E$4:$X$300,MATCH("M7",'Exp Dates'!$E$2:$X$2,0),1)&amp;"!$A$2:$k$600",1),AM$1,0))),VLOOKUP($B2090,INDIRECT(VLOOKUP($B2090,'Exp Dates'!$E$4:$X$300,MATCH("M7",'Exp Dates'!$E$2:$X$2,0),1)&amp;"!$A$2:$k$600",1),AM$1,0),0)</f>
        <v>15498</v>
      </c>
      <c r="AN2090" s="74">
        <f t="shared" ca="1" si="400"/>
        <v>1981385700</v>
      </c>
      <c r="AO2090">
        <f ca="1">IF(NOT(ISNA(VLOOKUP($B2090,INDIRECT(VLOOKUP($B2090,'Exp Dates'!$E$4:$X$300,MATCH("M1",'Exp Dates'!$E$2:$X$2,0),1)&amp;"!$A$2:$k$600",1),AO$1,0))),VLOOKUP($B2090,INDIRECT(VLOOKUP($B2090,'Exp Dates'!$E$4:$X$300,MATCH("M1",'Exp Dates'!$E$2:$X$2,0),1)&amp;"!$A$2:$k$600",1),AO$1,0),0)</f>
        <v>0</v>
      </c>
      <c r="AP2090">
        <f ca="1">IF(NOT(ISNA(VLOOKUP($B2090,INDIRECT(VLOOKUP($B2090,'Exp Dates'!$E$4:$X$300,MATCH("M2",'Exp Dates'!$E$2:$X$2,0),1)&amp;"!$A$2:$k$600",1),AP$1,0))),VLOOKUP($B2090,INDIRECT(VLOOKUP($B2090,'Exp Dates'!$E$4:$X$300,MATCH("M2",'Exp Dates'!$E$2:$X$2,0),1)&amp;"!$A$2:$k$600",1),AP$1,0),0)</f>
        <v>0</v>
      </c>
      <c r="AQ2090">
        <f t="shared" ca="1" si="401"/>
        <v>0</v>
      </c>
      <c r="AR2090">
        <f>VLOOKUP(B2090,Master!B$2:L$5000,11,0)</f>
        <v>0.89698131288931471</v>
      </c>
    </row>
    <row r="2091" spans="2:44" x14ac:dyDescent="0.25">
      <c r="B2091" s="52">
        <f>Master!B2091</f>
        <v>41101</v>
      </c>
      <c r="C2091" s="14">
        <v>1</v>
      </c>
      <c r="D2091" s="11">
        <f ca="1">IF(NOT(ISNA(VLOOKUP($B2091,INDIRECT(VLOOKUP($B2091,'Exp Dates'!$E$4:$X$250,MATCH("M1",'Exp Dates'!$E$2:$X$2,0),1)&amp;"!$A$2:$H$600",1),D$1,0))),VLOOKUP($B2091,INDIRECT(VLOOKUP($B2091,'Exp Dates'!$E$4:$X$250,MATCH("M1",'Exp Dates'!$E$2:$X$2,0),1)&amp;"!$A$2:$H$600",1),D$1,0)*$C2091,VLOOKUP($B2091,Interpolate!$B$3:$T$2004,MATCH("M1-I",Interpolate!$B$2:$T$2,0)))</f>
        <v>18.3</v>
      </c>
      <c r="E2091" s="11">
        <f ca="1">IF(NOT(ISNA(VLOOKUP($B2091,INDIRECT(VLOOKUP($B2091,'Exp Dates'!$E$4:$X$250,MATCH("M2",'Exp Dates'!$E$2:$X$2,0),1)&amp;"!$A$2:$H$600",1),E$1,0))),VLOOKUP($B2091,INDIRECT(VLOOKUP($B2091,'Exp Dates'!$E$4:$X$250,MATCH("M2",'Exp Dates'!$E$2:$X$2,0),1)&amp;"!$A$2:$H$600",1),E$1,0)*$C2091,VLOOKUP($B2091,Interpolate!$B$3:$T$2004,MATCH("M2-I",Interpolate!$B$2:$T$2,0)))</f>
        <v>20.45</v>
      </c>
      <c r="F2091" s="11">
        <f ca="1">IF(NOT(ISNA(VLOOKUP($B2091,INDIRECT(VLOOKUP($B2091,'Exp Dates'!$E$4:$X$250,MATCH("M3",'Exp Dates'!$E$2:$X$2,0),1)&amp;"!$A$2:$H$600",1),F$1,0))),VLOOKUP($B2091,INDIRECT(VLOOKUP($B2091,'Exp Dates'!$E$4:$X$250,MATCH("M3",'Exp Dates'!$E$2:$X$2,0),1)&amp;"!$A$2:$H$600",1),F$1,0)*$C2091,VLOOKUP($B2091,Interpolate!$B$3:$T$2004,MATCH("M3-I",Interpolate!$B$2:$T$2,0)))</f>
        <v>22.25</v>
      </c>
      <c r="G2091" s="11">
        <f ca="1">IF(NOT(ISNA(VLOOKUP($B2091,INDIRECT(VLOOKUP($B2091,'Exp Dates'!$E$4:$X$250,MATCH("M4",'Exp Dates'!$E$2:$X$2,0),1)&amp;"!$A$2:$H$600",1),G$1,0))),VLOOKUP($B2091,INDIRECT(VLOOKUP($B2091,'Exp Dates'!$E$4:$X$250,MATCH("M4",'Exp Dates'!$E$2:$X$2,0),1)&amp;"!$A$2:$H$600",1),G$1,0)*$C2091,VLOOKUP($B2091,Interpolate!$B$3:$T$2004,MATCH("M4-I",Interpolate!$B$2:$T$2,0)))</f>
        <v>23.25</v>
      </c>
      <c r="H2091" s="11">
        <f ca="1">IF(NOT(ISNA(VLOOKUP($B2091,INDIRECT(VLOOKUP($B2091,'Exp Dates'!$E$4:$X$250,MATCH("M5",'Exp Dates'!$E$2:$X$2,0),1)&amp;"!$A$2:$H$600",1),H$1,0))),VLOOKUP($B2091,INDIRECT(VLOOKUP($B2091,'Exp Dates'!$E$4:$X$250,MATCH("M5",'Exp Dates'!$E$2:$X$2,0),1)&amp;"!$A$2:$H$600",1),H$1,0)*$C2091,VLOOKUP($B2091,Interpolate!$B$3:$T$2004,MATCH("M5-I",Interpolate!$B$2:$T$2,0)))</f>
        <v>24.1</v>
      </c>
      <c r="I2091" s="11">
        <f ca="1">IF(NOT(ISNA(VLOOKUP($B2091,INDIRECT(VLOOKUP($B2091,'Exp Dates'!$E$4:$X$250,MATCH("M6",'Exp Dates'!$E$2:$X$2,0),1)&amp;"!$A$2:$H$600",1),I$1,0))),VLOOKUP($B2091,INDIRECT(VLOOKUP($B2091,'Exp Dates'!$E$4:$X$250,MATCH("M6",'Exp Dates'!$E$2:$X$2,0),1)&amp;"!$A$2:$H$600",1),I$1,0)*$C2091,VLOOKUP($B2091,Interpolate!$B$3:$T$2004,MATCH("M6-I",Interpolate!$B$2:$T$2,0)))</f>
        <v>24.7</v>
      </c>
      <c r="J2091" s="11">
        <f ca="1">IF(NOT(ISNA(VLOOKUP($B2091,INDIRECT(VLOOKUP($B2091,'Exp Dates'!$E$4:$X$250,MATCH("M7",'Exp Dates'!$E$2:$X$2,0),1)&amp;"!$A$2:$H$600",1),J$1,0))),VLOOKUP($B2091,INDIRECT(VLOOKUP($B2091,'Exp Dates'!$E$4:$X$250,MATCH("M7",'Exp Dates'!$E$2:$X$2,0),1)&amp;"!$A$2:$H$600",1),J$1,0)*$C2091,VLOOKUP($B2091,Interpolate!$B$3:$T$2004,MATCH("M7-I",Interpolate!$B$2:$T$2,0)))</f>
        <v>26.2</v>
      </c>
      <c r="K2091" s="6">
        <f ca="1">IF(NOT(ISNA(VLOOKUP($B2091,INDIRECT(VLOOKUP($B2091,'Exp Dates'!$E$4:$X$250,MATCH("M1",'Exp Dates'!$E$2:$X$2,0),1)&amp;"!$A$2:$k$600",1),K$1,0))),VLOOKUP($B2091,INDIRECT(VLOOKUP($B2091,'Exp Dates'!$E$4:$X$250,MATCH("M1",'Exp Dates'!$E$2:$X$2,0),1)&amp;"!$A$2:$k$600",1),K$1,0),0)</f>
        <v>36737</v>
      </c>
      <c r="L2091" s="6">
        <f ca="1">IF(NOT(ISNA(VLOOKUP($B2091,INDIRECT(VLOOKUP($B2091,'Exp Dates'!$E$4:$X$250,MATCH("M2",'Exp Dates'!$E$2:$X$2,0),1)&amp;"!$A$2:$k$600",1),L$1,0))),VLOOKUP($B2091,INDIRECT(VLOOKUP($B2091,'Exp Dates'!$E$4:$X$250,MATCH("M2",'Exp Dates'!$E$2:$X$2,0),1)&amp;"!$A$2:$k$600",1),L$1,0),0)</f>
        <v>36598</v>
      </c>
      <c r="M2091" s="6">
        <f ca="1">IF(NOT(ISNA(VLOOKUP($B2091,INDIRECT(VLOOKUP($B2091,'Exp Dates'!$E$4:$X$250,MATCH("M3",'Exp Dates'!$E$2:$X$2,0),1)&amp;"!$A$2:$k$600",1),M$1,0))),VLOOKUP($B2091,INDIRECT(VLOOKUP($B2091,'Exp Dates'!$E$4:$X$250,MATCH("M3",'Exp Dates'!$E$2:$X$2,0),1)&amp;"!$A$2:$k$600",1),M$1,0),0)</f>
        <v>12051</v>
      </c>
      <c r="N2091" s="6">
        <f ca="1">IF(NOT(ISNA(VLOOKUP($B2091,INDIRECT(VLOOKUP($B2091,'Exp Dates'!$E$4:$X$250,MATCH("M4",'Exp Dates'!$E$2:$X$2,0),1)&amp;"!$A$2:$k$600",1),N$1,0))),VLOOKUP($B2091,INDIRECT(VLOOKUP($B2091,'Exp Dates'!$E$4:$X$250,MATCH("M4",'Exp Dates'!$E$2:$X$2,0),1)&amp;"!$A$2:$k$600",1),N$1,0),0)</f>
        <v>6126</v>
      </c>
      <c r="O2091" s="6">
        <f ca="1">IF(NOT(ISNA(VLOOKUP($B2091,INDIRECT(VLOOKUP($B2091,'Exp Dates'!$E$4:$X$250,MATCH("M5",'Exp Dates'!$E$2:$X$2,0),1)&amp;"!$A$2:$k$600",1),O$1,0))),VLOOKUP($B2091,INDIRECT(VLOOKUP($B2091,'Exp Dates'!$E$4:$X$250,MATCH("M5",'Exp Dates'!$E$2:$X$2,0),1)&amp;"!$A$2:$k$600",1),O$1,0),0)</f>
        <v>5507</v>
      </c>
      <c r="P2091" s="6">
        <f ca="1">IF(NOT(ISNA(VLOOKUP($B2091,INDIRECT(VLOOKUP($B2091,'Exp Dates'!$E$4:$X$250,MATCH("M6",'Exp Dates'!$E$2:$X$2,0),1)&amp;"!$A$2:$k$600",1),P$1,0))),VLOOKUP($B2091,INDIRECT(VLOOKUP($B2091,'Exp Dates'!$E$4:$X$250,MATCH("M6",'Exp Dates'!$E$2:$X$2,0),1)&amp;"!$A$2:$k$600",1),P$1,0),0)</f>
        <v>3899</v>
      </c>
      <c r="Q2091" s="6">
        <f ca="1">IF(NOT(ISNA(VLOOKUP($B2091,INDIRECT(VLOOKUP($B2091,'Exp Dates'!$E$4:$X$250,MATCH("M7",'Exp Dates'!$E$2:$X$2,0),1)&amp;"!$A$2:$k$600",1),Q$1,0))),VLOOKUP($B2091,INDIRECT(VLOOKUP($B2091,'Exp Dates'!$E$4:$X$250,MATCH("M7",'Exp Dates'!$E$2:$X$2,0),1)&amp;"!$A$2:$k$600",1),Q$1,0),0)</f>
        <v>2432</v>
      </c>
      <c r="R2091" s="6">
        <f t="shared" ca="1" si="404"/>
        <v>73335</v>
      </c>
      <c r="S2091" s="6">
        <f t="shared" ca="1" si="405"/>
        <v>235245</v>
      </c>
      <c r="T2091" s="6">
        <f t="shared" ca="1" si="394"/>
        <v>3891408</v>
      </c>
      <c r="U2091" s="6">
        <f t="shared" ca="1" si="395"/>
        <v>98784</v>
      </c>
      <c r="V2091" s="6">
        <f t="shared" ca="1" si="396"/>
        <v>2417794.4500000002</v>
      </c>
      <c r="W2091" s="11">
        <f t="shared" ca="1" si="397"/>
        <v>1.6094866956121932</v>
      </c>
      <c r="X2091">
        <f ca="1">Master!AD2091</f>
        <v>4.4999999999999984E-2</v>
      </c>
      <c r="Y2091" s="6">
        <f t="shared" ca="1" si="398"/>
        <v>103350</v>
      </c>
      <c r="Z2091" s="6">
        <f t="shared" ca="1" si="406"/>
        <v>98784</v>
      </c>
      <c r="AA2091" s="6">
        <f t="shared" ca="1" si="393"/>
        <v>334029</v>
      </c>
      <c r="AB2091" s="11">
        <f>VLOOKUP(B2091,Master!B$3:N$10000,9,0)</f>
        <v>17.95</v>
      </c>
      <c r="AC2091" s="11">
        <f t="shared" ca="1" si="407"/>
        <v>0.35000000000000142</v>
      </c>
      <c r="AE2091" s="11">
        <f t="shared" ca="1" si="408"/>
        <v>-17.599999999999998</v>
      </c>
      <c r="AF2091" s="11">
        <f>Master!N2091</f>
        <v>1341.45</v>
      </c>
      <c r="AG2091" s="6">
        <f ca="1">IF(NOT(ISNA(VLOOKUP($B2091,INDIRECT(VLOOKUP($B2091,'Exp Dates'!$E$4:$X$300,MATCH("M1",'Exp Dates'!$E$2:$X$2,0),1)&amp;"!$A$2:$k$600",1),AG$1,0))),VLOOKUP($B2091,INDIRECT(VLOOKUP($B2091,'Exp Dates'!$E$4:$X$300,MATCH("M1",'Exp Dates'!$E$2:$X$2,0),1)&amp;"!$A$2:$k$600",1),AG$1,0),0)</f>
        <v>72432</v>
      </c>
      <c r="AH2091" s="6">
        <f ca="1">IF(NOT(ISNA(VLOOKUP($B2091,INDIRECT(VLOOKUP($B2091,'Exp Dates'!$E$4:$X$300,MATCH("M2",'Exp Dates'!$E$2:$X$2,0),1)&amp;"!$A$2:$k$600",1),AH$1,0))),VLOOKUP($B2091,INDIRECT(VLOOKUP($B2091,'Exp Dates'!$E$4:$X$300,MATCH("M2",'Exp Dates'!$E$2:$X$2,0),1)&amp;"!$A$2:$k$600",1),AH$1,0),0)</f>
        <v>125472</v>
      </c>
      <c r="AI2091" s="6">
        <f ca="1">IF(NOT(ISNA(VLOOKUP($B2091,INDIRECT(VLOOKUP($B2091,'Exp Dates'!$E$4:$X$300,MATCH("M3",'Exp Dates'!$E$2:$X$2,0),1)&amp;"!$A$2:$k$600",1),AI$1,0))),VLOOKUP($B2091,INDIRECT(VLOOKUP($B2091,'Exp Dates'!$E$4:$X$300,MATCH("M3",'Exp Dates'!$E$2:$X$2,0),1)&amp;"!$A$2:$k$600",1),AI$1,0),0)</f>
        <v>37341</v>
      </c>
      <c r="AJ2091" s="6">
        <f ca="1">IF(NOT(ISNA(VLOOKUP($B2091,INDIRECT(VLOOKUP($B2091,'Exp Dates'!$E$4:$X$300,MATCH("M4",'Exp Dates'!$E$2:$X$2,0),1)&amp;"!$A$2:$k$600",1),AJ$1,0))),VLOOKUP($B2091,INDIRECT(VLOOKUP($B2091,'Exp Dates'!$E$4:$X$300,MATCH("M4",'Exp Dates'!$E$2:$X$2,0),1)&amp;"!$A$2:$k$600",1),AJ$1,0),0)</f>
        <v>18617</v>
      </c>
      <c r="AK2091" s="6">
        <f ca="1">IF(NOT(ISNA(VLOOKUP($B2091,INDIRECT(VLOOKUP($B2091,'Exp Dates'!$E$4:$X$300,MATCH("M5",'Exp Dates'!$E$2:$X$2,0),1)&amp;"!$A$2:$k$600",1),AK$1,0))),VLOOKUP($B2091,INDIRECT(VLOOKUP($B2091,'Exp Dates'!$E$4:$X$300,MATCH("M5",'Exp Dates'!$E$2:$X$2,0),1)&amp;"!$A$2:$k$600",1),AK$1,0),0)</f>
        <v>33232</v>
      </c>
      <c r="AL2091" s="6">
        <f ca="1">IF(NOT(ISNA(VLOOKUP($B2091,INDIRECT(VLOOKUP($B2091,'Exp Dates'!$E$4:$X$300,MATCH("M6",'Exp Dates'!$E$2:$X$2,0),1)&amp;"!$A$2:$k$600",1),AL$1,0))),VLOOKUP($B2091,INDIRECT(VLOOKUP($B2091,'Exp Dates'!$E$4:$X$300,MATCH("M6",'Exp Dates'!$E$2:$X$2,0),1)&amp;"!$A$2:$k$600",1),AL$1,0),0)</f>
        <v>30426</v>
      </c>
      <c r="AM2091" s="6">
        <f ca="1">IF(NOT(ISNA(VLOOKUP($B2091,INDIRECT(VLOOKUP($B2091,'Exp Dates'!$E$4:$X$300,MATCH("M7",'Exp Dates'!$E$2:$X$2,0),1)&amp;"!$A$2:$k$600",1),AM$1,0))),VLOOKUP($B2091,INDIRECT(VLOOKUP($B2091,'Exp Dates'!$E$4:$X$300,MATCH("M7",'Exp Dates'!$E$2:$X$2,0),1)&amp;"!$A$2:$k$600",1),AM$1,0),0)</f>
        <v>16509</v>
      </c>
      <c r="AN2091" s="74">
        <f t="shared" ca="1" si="400"/>
        <v>2124022850</v>
      </c>
      <c r="AO2091">
        <f ca="1">IF(NOT(ISNA(VLOOKUP($B2091,INDIRECT(VLOOKUP($B2091,'Exp Dates'!$E$4:$X$300,MATCH("M1",'Exp Dates'!$E$2:$X$2,0),1)&amp;"!$A$2:$k$600",1),AO$1,0))),VLOOKUP($B2091,INDIRECT(VLOOKUP($B2091,'Exp Dates'!$E$4:$X$300,MATCH("M1",'Exp Dates'!$E$2:$X$2,0),1)&amp;"!$A$2:$k$600",1),AO$1,0),0)</f>
        <v>0</v>
      </c>
      <c r="AP2091">
        <f ca="1">IF(NOT(ISNA(VLOOKUP($B2091,INDIRECT(VLOOKUP($B2091,'Exp Dates'!$E$4:$X$300,MATCH("M2",'Exp Dates'!$E$2:$X$2,0),1)&amp;"!$A$2:$k$600",1),AP$1,0))),VLOOKUP($B2091,INDIRECT(VLOOKUP($B2091,'Exp Dates'!$E$4:$X$300,MATCH("M2",'Exp Dates'!$E$2:$X$2,0),1)&amp;"!$A$2:$k$600",1),AP$1,0),0)</f>
        <v>0</v>
      </c>
      <c r="AQ2091">
        <f t="shared" ca="1" si="401"/>
        <v>0</v>
      </c>
      <c r="AR2091">
        <f>VLOOKUP(B2091,Master!B$2:L$5000,11,0)</f>
        <v>0.88641975308641974</v>
      </c>
    </row>
    <row r="2092" spans="2:44" x14ac:dyDescent="0.25">
      <c r="B2092" s="52">
        <f>Master!B2092</f>
        <v>41102</v>
      </c>
      <c r="C2092" s="14">
        <v>1</v>
      </c>
      <c r="D2092" s="11">
        <f ca="1">IF(NOT(ISNA(VLOOKUP($B2092,INDIRECT(VLOOKUP($B2092,'Exp Dates'!$E$4:$X$250,MATCH("M1",'Exp Dates'!$E$2:$X$2,0),1)&amp;"!$A$2:$H$600",1),D$1,0))),VLOOKUP($B2092,INDIRECT(VLOOKUP($B2092,'Exp Dates'!$E$4:$X$250,MATCH("M1",'Exp Dates'!$E$2:$X$2,0),1)&amp;"!$A$2:$H$600",1),D$1,0)*$C2092,VLOOKUP($B2092,Interpolate!$B$3:$T$2004,MATCH("M1-I",Interpolate!$B$2:$T$2,0)))</f>
        <v>18.5</v>
      </c>
      <c r="E2092" s="11">
        <f ca="1">IF(NOT(ISNA(VLOOKUP($B2092,INDIRECT(VLOOKUP($B2092,'Exp Dates'!$E$4:$X$250,MATCH("M2",'Exp Dates'!$E$2:$X$2,0),1)&amp;"!$A$2:$H$600",1),E$1,0))),VLOOKUP($B2092,INDIRECT(VLOOKUP($B2092,'Exp Dates'!$E$4:$X$250,MATCH("M2",'Exp Dates'!$E$2:$X$2,0),1)&amp;"!$A$2:$H$600",1),E$1,0)*$C2092,VLOOKUP($B2092,Interpolate!$B$3:$T$2004,MATCH("M2-I",Interpolate!$B$2:$T$2,0)))</f>
        <v>20.6</v>
      </c>
      <c r="F2092" s="11">
        <f ca="1">IF(NOT(ISNA(VLOOKUP($B2092,INDIRECT(VLOOKUP($B2092,'Exp Dates'!$E$4:$X$250,MATCH("M3",'Exp Dates'!$E$2:$X$2,0),1)&amp;"!$A$2:$H$600",1),F$1,0))),VLOOKUP($B2092,INDIRECT(VLOOKUP($B2092,'Exp Dates'!$E$4:$X$250,MATCH("M3",'Exp Dates'!$E$2:$X$2,0),1)&amp;"!$A$2:$H$600",1),F$1,0)*$C2092,VLOOKUP($B2092,Interpolate!$B$3:$T$2004,MATCH("M3-I",Interpolate!$B$2:$T$2,0)))</f>
        <v>22.45</v>
      </c>
      <c r="G2092" s="11">
        <f ca="1">IF(NOT(ISNA(VLOOKUP($B2092,INDIRECT(VLOOKUP($B2092,'Exp Dates'!$E$4:$X$250,MATCH("M4",'Exp Dates'!$E$2:$X$2,0),1)&amp;"!$A$2:$H$600",1),G$1,0))),VLOOKUP($B2092,INDIRECT(VLOOKUP($B2092,'Exp Dates'!$E$4:$X$250,MATCH("M4",'Exp Dates'!$E$2:$X$2,0),1)&amp;"!$A$2:$H$600",1),G$1,0)*$C2092,VLOOKUP($B2092,Interpolate!$B$3:$T$2004,MATCH("M4-I",Interpolate!$B$2:$T$2,0)))</f>
        <v>23.5</v>
      </c>
      <c r="H2092" s="11">
        <f ca="1">IF(NOT(ISNA(VLOOKUP($B2092,INDIRECT(VLOOKUP($B2092,'Exp Dates'!$E$4:$X$250,MATCH("M5",'Exp Dates'!$E$2:$X$2,0),1)&amp;"!$A$2:$H$600",1),H$1,0))),VLOOKUP($B2092,INDIRECT(VLOOKUP($B2092,'Exp Dates'!$E$4:$X$250,MATCH("M5",'Exp Dates'!$E$2:$X$2,0),1)&amp;"!$A$2:$H$600",1),H$1,0)*$C2092,VLOOKUP($B2092,Interpolate!$B$3:$T$2004,MATCH("M5-I",Interpolate!$B$2:$T$2,0)))</f>
        <v>24.25</v>
      </c>
      <c r="I2092" s="11">
        <f ca="1">IF(NOT(ISNA(VLOOKUP($B2092,INDIRECT(VLOOKUP($B2092,'Exp Dates'!$E$4:$X$250,MATCH("M6",'Exp Dates'!$E$2:$X$2,0),1)&amp;"!$A$2:$H$600",1),I$1,0))),VLOOKUP($B2092,INDIRECT(VLOOKUP($B2092,'Exp Dates'!$E$4:$X$250,MATCH("M6",'Exp Dates'!$E$2:$X$2,0),1)&amp;"!$A$2:$H$600",1),I$1,0)*$C2092,VLOOKUP($B2092,Interpolate!$B$3:$T$2004,MATCH("M6-I",Interpolate!$B$2:$T$2,0)))</f>
        <v>24.75</v>
      </c>
      <c r="J2092" s="11">
        <f ca="1">IF(NOT(ISNA(VLOOKUP($B2092,INDIRECT(VLOOKUP($B2092,'Exp Dates'!$E$4:$X$250,MATCH("M7",'Exp Dates'!$E$2:$X$2,0),1)&amp;"!$A$2:$H$600",1),J$1,0))),VLOOKUP($B2092,INDIRECT(VLOOKUP($B2092,'Exp Dates'!$E$4:$X$250,MATCH("M7",'Exp Dates'!$E$2:$X$2,0),1)&amp;"!$A$2:$H$600",1),J$1,0)*$C2092,VLOOKUP($B2092,Interpolate!$B$3:$T$2004,MATCH("M7-I",Interpolate!$B$2:$T$2,0)))</f>
        <v>26.35</v>
      </c>
      <c r="K2092" s="6">
        <f ca="1">IF(NOT(ISNA(VLOOKUP($B2092,INDIRECT(VLOOKUP($B2092,'Exp Dates'!$E$4:$X$250,MATCH("M1",'Exp Dates'!$E$2:$X$2,0),1)&amp;"!$A$2:$k$600",1),K$1,0))),VLOOKUP($B2092,INDIRECT(VLOOKUP($B2092,'Exp Dates'!$E$4:$X$250,MATCH("M1",'Exp Dates'!$E$2:$X$2,0),1)&amp;"!$A$2:$k$600",1),K$1,0),0)</f>
        <v>39737</v>
      </c>
      <c r="L2092" s="6">
        <f ca="1">IF(NOT(ISNA(VLOOKUP($B2092,INDIRECT(VLOOKUP($B2092,'Exp Dates'!$E$4:$X$250,MATCH("M2",'Exp Dates'!$E$2:$X$2,0),1)&amp;"!$A$2:$k$600",1),L$1,0))),VLOOKUP($B2092,INDIRECT(VLOOKUP($B2092,'Exp Dates'!$E$4:$X$250,MATCH("M2",'Exp Dates'!$E$2:$X$2,0),1)&amp;"!$A$2:$k$600",1),L$1,0),0)</f>
        <v>35557</v>
      </c>
      <c r="M2092" s="6">
        <f ca="1">IF(NOT(ISNA(VLOOKUP($B2092,INDIRECT(VLOOKUP($B2092,'Exp Dates'!$E$4:$X$250,MATCH("M3",'Exp Dates'!$E$2:$X$2,0),1)&amp;"!$A$2:$k$600",1),M$1,0))),VLOOKUP($B2092,INDIRECT(VLOOKUP($B2092,'Exp Dates'!$E$4:$X$250,MATCH("M3",'Exp Dates'!$E$2:$X$2,0),1)&amp;"!$A$2:$k$600",1),M$1,0),0)</f>
        <v>11669</v>
      </c>
      <c r="N2092" s="6">
        <f ca="1">IF(NOT(ISNA(VLOOKUP($B2092,INDIRECT(VLOOKUP($B2092,'Exp Dates'!$E$4:$X$250,MATCH("M4",'Exp Dates'!$E$2:$X$2,0),1)&amp;"!$A$2:$k$600",1),N$1,0))),VLOOKUP($B2092,INDIRECT(VLOOKUP($B2092,'Exp Dates'!$E$4:$X$250,MATCH("M4",'Exp Dates'!$E$2:$X$2,0),1)&amp;"!$A$2:$k$600",1),N$1,0),0)</f>
        <v>9504</v>
      </c>
      <c r="O2092" s="6">
        <f ca="1">IF(NOT(ISNA(VLOOKUP($B2092,INDIRECT(VLOOKUP($B2092,'Exp Dates'!$E$4:$X$250,MATCH("M5",'Exp Dates'!$E$2:$X$2,0),1)&amp;"!$A$2:$k$600",1),O$1,0))),VLOOKUP($B2092,INDIRECT(VLOOKUP($B2092,'Exp Dates'!$E$4:$X$250,MATCH("M5",'Exp Dates'!$E$2:$X$2,0),1)&amp;"!$A$2:$k$600",1),O$1,0),0)</f>
        <v>4039</v>
      </c>
      <c r="P2092" s="6">
        <f ca="1">IF(NOT(ISNA(VLOOKUP($B2092,INDIRECT(VLOOKUP($B2092,'Exp Dates'!$E$4:$X$250,MATCH("M6",'Exp Dates'!$E$2:$X$2,0),1)&amp;"!$A$2:$k$600",1),P$1,0))),VLOOKUP($B2092,INDIRECT(VLOOKUP($B2092,'Exp Dates'!$E$4:$X$250,MATCH("M6",'Exp Dates'!$E$2:$X$2,0),1)&amp;"!$A$2:$k$600",1),P$1,0),0)</f>
        <v>3199</v>
      </c>
      <c r="Q2092" s="6">
        <f ca="1">IF(NOT(ISNA(VLOOKUP($B2092,INDIRECT(VLOOKUP($B2092,'Exp Dates'!$E$4:$X$250,MATCH("M7",'Exp Dates'!$E$2:$X$2,0),1)&amp;"!$A$2:$k$600",1),Q$1,0))),VLOOKUP($B2092,INDIRECT(VLOOKUP($B2092,'Exp Dates'!$E$4:$X$250,MATCH("M7",'Exp Dates'!$E$2:$X$2,0),1)&amp;"!$A$2:$k$600",1),Q$1,0),0)</f>
        <v>2201</v>
      </c>
      <c r="R2092" s="6">
        <f t="shared" ref="R2092:R2110" ca="1" si="409">IF((K2092+L2092)&gt;0,K2092+L2092,K2093+L2093)</f>
        <v>75294</v>
      </c>
      <c r="S2092" s="6">
        <f t="shared" ref="S2092:S2110" ca="1" si="410">AG2092+AH2092+AI2092</f>
        <v>231733</v>
      </c>
      <c r="T2092" s="6">
        <f t="shared" ca="1" si="394"/>
        <v>3869944.5</v>
      </c>
      <c r="U2092" s="6">
        <f t="shared" ca="1" si="395"/>
        <v>98877</v>
      </c>
      <c r="V2092" s="6">
        <f t="shared" ca="1" si="396"/>
        <v>2434822.9500000002</v>
      </c>
      <c r="W2092" s="11">
        <f t="shared" ca="1" si="397"/>
        <v>1.5894151564490551</v>
      </c>
      <c r="X2092">
        <f ca="1">Master!AD2092</f>
        <v>4.309523809523811E-2</v>
      </c>
      <c r="Y2092" s="6">
        <f t="shared" ca="1" si="398"/>
        <v>105906</v>
      </c>
      <c r="Z2092" s="6">
        <f t="shared" ref="Z2092:Z2110" ca="1" si="411">AJ2092+AK2092+AL2092+AM2092</f>
        <v>98877</v>
      </c>
      <c r="AA2092" s="6">
        <f t="shared" ca="1" si="393"/>
        <v>330610</v>
      </c>
      <c r="AB2092" s="11">
        <f>VLOOKUP(B2092,Master!B$3:N$10000,9,0)</f>
        <v>18.36</v>
      </c>
      <c r="AC2092" s="11">
        <f t="shared" ref="AC2092:AC2110" ca="1" si="412">IF((D2092-AB2092)&lt;0,0,(D2092-AB2092))</f>
        <v>0.14000000000000057</v>
      </c>
      <c r="AE2092" s="11">
        <f t="shared" ref="AE2092:AE2110" ca="1" si="413">IF($AE$1=30,AD2092-AB2092,AC2092-AB2092)</f>
        <v>-18.22</v>
      </c>
      <c r="AF2092" s="11">
        <f>Master!N2092</f>
        <v>1334.76</v>
      </c>
      <c r="AG2092" s="6">
        <f ca="1">IF(NOT(ISNA(VLOOKUP($B2092,INDIRECT(VLOOKUP($B2092,'Exp Dates'!$E$4:$X$300,MATCH("M1",'Exp Dates'!$E$2:$X$2,0),1)&amp;"!$A$2:$k$600",1),AG$1,0))),VLOOKUP($B2092,INDIRECT(VLOOKUP($B2092,'Exp Dates'!$E$4:$X$300,MATCH("M1",'Exp Dates'!$E$2:$X$2,0),1)&amp;"!$A$2:$k$600",1),AG$1,0),0)</f>
        <v>62787</v>
      </c>
      <c r="AH2092" s="6">
        <f ca="1">IF(NOT(ISNA(VLOOKUP($B2092,INDIRECT(VLOOKUP($B2092,'Exp Dates'!$E$4:$X$300,MATCH("M2",'Exp Dates'!$E$2:$X$2,0),1)&amp;"!$A$2:$k$600",1),AH$1,0))),VLOOKUP($B2092,INDIRECT(VLOOKUP($B2092,'Exp Dates'!$E$4:$X$300,MATCH("M2",'Exp Dates'!$E$2:$X$2,0),1)&amp;"!$A$2:$k$600",1),AH$1,0),0)</f>
        <v>131475</v>
      </c>
      <c r="AI2092" s="6">
        <f ca="1">IF(NOT(ISNA(VLOOKUP($B2092,INDIRECT(VLOOKUP($B2092,'Exp Dates'!$E$4:$X$300,MATCH("M3",'Exp Dates'!$E$2:$X$2,0),1)&amp;"!$A$2:$k$600",1),AI$1,0))),VLOOKUP($B2092,INDIRECT(VLOOKUP($B2092,'Exp Dates'!$E$4:$X$300,MATCH("M3",'Exp Dates'!$E$2:$X$2,0),1)&amp;"!$A$2:$k$600",1),AI$1,0),0)</f>
        <v>37471</v>
      </c>
      <c r="AJ2092" s="6">
        <f ca="1">IF(NOT(ISNA(VLOOKUP($B2092,INDIRECT(VLOOKUP($B2092,'Exp Dates'!$E$4:$X$300,MATCH("M4",'Exp Dates'!$E$2:$X$2,0),1)&amp;"!$A$2:$k$600",1),AJ$1,0))),VLOOKUP($B2092,INDIRECT(VLOOKUP($B2092,'Exp Dates'!$E$4:$X$300,MATCH("M4",'Exp Dates'!$E$2:$X$2,0),1)&amp;"!$A$2:$k$600",1),AJ$1,0),0)</f>
        <v>18254</v>
      </c>
      <c r="AK2092" s="6">
        <f ca="1">IF(NOT(ISNA(VLOOKUP($B2092,INDIRECT(VLOOKUP($B2092,'Exp Dates'!$E$4:$X$300,MATCH("M5",'Exp Dates'!$E$2:$X$2,0),1)&amp;"!$A$2:$k$600",1),AK$1,0))),VLOOKUP($B2092,INDIRECT(VLOOKUP($B2092,'Exp Dates'!$E$4:$X$300,MATCH("M5",'Exp Dates'!$E$2:$X$2,0),1)&amp;"!$A$2:$k$600",1),AK$1,0),0)</f>
        <v>33297</v>
      </c>
      <c r="AL2092" s="6">
        <f ca="1">IF(NOT(ISNA(VLOOKUP($B2092,INDIRECT(VLOOKUP($B2092,'Exp Dates'!$E$4:$X$300,MATCH("M6",'Exp Dates'!$E$2:$X$2,0),1)&amp;"!$A$2:$k$600",1),AL$1,0))),VLOOKUP($B2092,INDIRECT(VLOOKUP($B2092,'Exp Dates'!$E$4:$X$300,MATCH("M6",'Exp Dates'!$E$2:$X$2,0),1)&amp;"!$A$2:$k$600",1),AL$1,0),0)</f>
        <v>30399</v>
      </c>
      <c r="AM2092" s="6">
        <f ca="1">IF(NOT(ISNA(VLOOKUP($B2092,INDIRECT(VLOOKUP($B2092,'Exp Dates'!$E$4:$X$300,MATCH("M7",'Exp Dates'!$E$2:$X$2,0),1)&amp;"!$A$2:$k$600",1),AM$1,0))),VLOOKUP($B2092,INDIRECT(VLOOKUP($B2092,'Exp Dates'!$E$4:$X$300,MATCH("M7",'Exp Dates'!$E$2:$X$2,0),1)&amp;"!$A$2:$k$600",1),AM$1,0),0)</f>
        <v>16927</v>
      </c>
      <c r="AN2092" s="74">
        <f t="shared" ca="1" si="400"/>
        <v>2188039100</v>
      </c>
      <c r="AO2092">
        <f ca="1">IF(NOT(ISNA(VLOOKUP($B2092,INDIRECT(VLOOKUP($B2092,'Exp Dates'!$E$4:$X$300,MATCH("M1",'Exp Dates'!$E$2:$X$2,0),1)&amp;"!$A$2:$k$600",1),AO$1,0))),VLOOKUP($B2092,INDIRECT(VLOOKUP($B2092,'Exp Dates'!$E$4:$X$300,MATCH("M1",'Exp Dates'!$E$2:$X$2,0),1)&amp;"!$A$2:$k$600",1),AO$1,0),0)</f>
        <v>0</v>
      </c>
      <c r="AP2092">
        <f ca="1">IF(NOT(ISNA(VLOOKUP($B2092,INDIRECT(VLOOKUP($B2092,'Exp Dates'!$E$4:$X$300,MATCH("M2",'Exp Dates'!$E$2:$X$2,0),1)&amp;"!$A$2:$k$600",1),AP$1,0))),VLOOKUP($B2092,INDIRECT(VLOOKUP($B2092,'Exp Dates'!$E$4:$X$300,MATCH("M2",'Exp Dates'!$E$2:$X$2,0),1)&amp;"!$A$2:$k$600",1),AP$1,0),0)</f>
        <v>0</v>
      </c>
      <c r="AQ2092">
        <f t="shared" ca="1" si="401"/>
        <v>0</v>
      </c>
      <c r="AR2092">
        <f>VLOOKUP(B2092,Master!B$2:L$5000,11,0)</f>
        <v>0.88738521024649586</v>
      </c>
    </row>
    <row r="2093" spans="2:44" x14ac:dyDescent="0.25">
      <c r="B2093" s="52">
        <f>Master!B2093</f>
        <v>41103</v>
      </c>
      <c r="C2093" s="14">
        <v>1</v>
      </c>
      <c r="D2093" s="11">
        <f ca="1">IF(NOT(ISNA(VLOOKUP($B2093,INDIRECT(VLOOKUP($B2093,'Exp Dates'!$E$4:$X$250,MATCH("M1",'Exp Dates'!$E$2:$X$2,0),1)&amp;"!$A$2:$H$600",1),D$1,0))),VLOOKUP($B2093,INDIRECT(VLOOKUP($B2093,'Exp Dates'!$E$4:$X$250,MATCH("M1",'Exp Dates'!$E$2:$X$2,0),1)&amp;"!$A$2:$H$600",1),D$1,0)*$C2093,VLOOKUP($B2093,Interpolate!$B$3:$T$2004,MATCH("M1-I",Interpolate!$B$2:$T$2,0)))</f>
        <v>17.45</v>
      </c>
      <c r="E2093" s="11">
        <f ca="1">IF(NOT(ISNA(VLOOKUP($B2093,INDIRECT(VLOOKUP($B2093,'Exp Dates'!$E$4:$X$250,MATCH("M2",'Exp Dates'!$E$2:$X$2,0),1)&amp;"!$A$2:$H$600",1),E$1,0))),VLOOKUP($B2093,INDIRECT(VLOOKUP($B2093,'Exp Dates'!$E$4:$X$250,MATCH("M2",'Exp Dates'!$E$2:$X$2,0),1)&amp;"!$A$2:$H$600",1),E$1,0)*$C2093,VLOOKUP($B2093,Interpolate!$B$3:$T$2004,MATCH("M2-I",Interpolate!$B$2:$T$2,0)))</f>
        <v>19.350000000000001</v>
      </c>
      <c r="F2093" s="11">
        <f ca="1">IF(NOT(ISNA(VLOOKUP($B2093,INDIRECT(VLOOKUP($B2093,'Exp Dates'!$E$4:$X$250,MATCH("M3",'Exp Dates'!$E$2:$X$2,0),1)&amp;"!$A$2:$H$600",1),F$1,0))),VLOOKUP($B2093,INDIRECT(VLOOKUP($B2093,'Exp Dates'!$E$4:$X$250,MATCH("M3",'Exp Dates'!$E$2:$X$2,0),1)&amp;"!$A$2:$H$600",1),F$1,0)*$C2093,VLOOKUP($B2093,Interpolate!$B$3:$T$2004,MATCH("M3-I",Interpolate!$B$2:$T$2,0)))</f>
        <v>21.45</v>
      </c>
      <c r="G2093" s="11">
        <f ca="1">IF(NOT(ISNA(VLOOKUP($B2093,INDIRECT(VLOOKUP($B2093,'Exp Dates'!$E$4:$X$250,MATCH("M4",'Exp Dates'!$E$2:$X$2,0),1)&amp;"!$A$2:$H$600",1),G$1,0))),VLOOKUP($B2093,INDIRECT(VLOOKUP($B2093,'Exp Dates'!$E$4:$X$250,MATCH("M4",'Exp Dates'!$E$2:$X$2,0),1)&amp;"!$A$2:$H$600",1),G$1,0)*$C2093,VLOOKUP($B2093,Interpolate!$B$3:$T$2004,MATCH("M4-I",Interpolate!$B$2:$T$2,0)))</f>
        <v>22.75</v>
      </c>
      <c r="H2093" s="11">
        <f ca="1">IF(NOT(ISNA(VLOOKUP($B2093,INDIRECT(VLOOKUP($B2093,'Exp Dates'!$E$4:$X$250,MATCH("M5",'Exp Dates'!$E$2:$X$2,0),1)&amp;"!$A$2:$H$600",1),H$1,0))),VLOOKUP($B2093,INDIRECT(VLOOKUP($B2093,'Exp Dates'!$E$4:$X$250,MATCH("M5",'Exp Dates'!$E$2:$X$2,0),1)&amp;"!$A$2:$H$600",1),H$1,0)*$C2093,VLOOKUP($B2093,Interpolate!$B$3:$T$2004,MATCH("M5-I",Interpolate!$B$2:$T$2,0)))</f>
        <v>23.7</v>
      </c>
      <c r="I2093" s="11">
        <f ca="1">IF(NOT(ISNA(VLOOKUP($B2093,INDIRECT(VLOOKUP($B2093,'Exp Dates'!$E$4:$X$250,MATCH("M6",'Exp Dates'!$E$2:$X$2,0),1)&amp;"!$A$2:$H$600",1),I$1,0))),VLOOKUP($B2093,INDIRECT(VLOOKUP($B2093,'Exp Dates'!$E$4:$X$250,MATCH("M6",'Exp Dates'!$E$2:$X$2,0),1)&amp;"!$A$2:$H$600",1),I$1,0)*$C2093,VLOOKUP($B2093,Interpolate!$B$3:$T$2004,MATCH("M6-I",Interpolate!$B$2:$T$2,0)))</f>
        <v>24.25</v>
      </c>
      <c r="J2093" s="11">
        <f ca="1">IF(NOT(ISNA(VLOOKUP($B2093,INDIRECT(VLOOKUP($B2093,'Exp Dates'!$E$4:$X$250,MATCH("M7",'Exp Dates'!$E$2:$X$2,0),1)&amp;"!$A$2:$H$600",1),J$1,0))),VLOOKUP($B2093,INDIRECT(VLOOKUP($B2093,'Exp Dates'!$E$4:$X$250,MATCH("M7",'Exp Dates'!$E$2:$X$2,0),1)&amp;"!$A$2:$H$600",1),J$1,0)*$C2093,VLOOKUP($B2093,Interpolate!$B$3:$T$2004,MATCH("M7-I",Interpolate!$B$2:$T$2,0)))</f>
        <v>25.75</v>
      </c>
      <c r="K2093" s="6">
        <f ca="1">IF(NOT(ISNA(VLOOKUP($B2093,INDIRECT(VLOOKUP($B2093,'Exp Dates'!$E$4:$X$250,MATCH("M1",'Exp Dates'!$E$2:$X$2,0),1)&amp;"!$A$2:$k$600",1),K$1,0))),VLOOKUP($B2093,INDIRECT(VLOOKUP($B2093,'Exp Dates'!$E$4:$X$250,MATCH("M1",'Exp Dates'!$E$2:$X$2,0),1)&amp;"!$A$2:$k$600",1),K$1,0),0)</f>
        <v>43276</v>
      </c>
      <c r="L2093" s="6">
        <f ca="1">IF(NOT(ISNA(VLOOKUP($B2093,INDIRECT(VLOOKUP($B2093,'Exp Dates'!$E$4:$X$250,MATCH("M2",'Exp Dates'!$E$2:$X$2,0),1)&amp;"!$A$2:$k$600",1),L$1,0))),VLOOKUP($B2093,INDIRECT(VLOOKUP($B2093,'Exp Dates'!$E$4:$X$250,MATCH("M2",'Exp Dates'!$E$2:$X$2,0),1)&amp;"!$A$2:$k$600",1),L$1,0),0)</f>
        <v>46220</v>
      </c>
      <c r="M2093" s="6">
        <f ca="1">IF(NOT(ISNA(VLOOKUP($B2093,INDIRECT(VLOOKUP($B2093,'Exp Dates'!$E$4:$X$250,MATCH("M3",'Exp Dates'!$E$2:$X$2,0),1)&amp;"!$A$2:$k$600",1),M$1,0))),VLOOKUP($B2093,INDIRECT(VLOOKUP($B2093,'Exp Dates'!$E$4:$X$250,MATCH("M3",'Exp Dates'!$E$2:$X$2,0),1)&amp;"!$A$2:$k$600",1),M$1,0),0)</f>
        <v>11304</v>
      </c>
      <c r="N2093" s="6">
        <f ca="1">IF(NOT(ISNA(VLOOKUP($B2093,INDIRECT(VLOOKUP($B2093,'Exp Dates'!$E$4:$X$250,MATCH("M4",'Exp Dates'!$E$2:$X$2,0),1)&amp;"!$A$2:$k$600",1),N$1,0))),VLOOKUP($B2093,INDIRECT(VLOOKUP($B2093,'Exp Dates'!$E$4:$X$250,MATCH("M4",'Exp Dates'!$E$2:$X$2,0),1)&amp;"!$A$2:$k$600",1),N$1,0),0)</f>
        <v>7994</v>
      </c>
      <c r="O2093" s="6">
        <f ca="1">IF(NOT(ISNA(VLOOKUP($B2093,INDIRECT(VLOOKUP($B2093,'Exp Dates'!$E$4:$X$250,MATCH("M5",'Exp Dates'!$E$2:$X$2,0),1)&amp;"!$A$2:$k$600",1),O$1,0))),VLOOKUP($B2093,INDIRECT(VLOOKUP($B2093,'Exp Dates'!$E$4:$X$250,MATCH("M5",'Exp Dates'!$E$2:$X$2,0),1)&amp;"!$A$2:$k$600",1),O$1,0),0)</f>
        <v>4970</v>
      </c>
      <c r="P2093" s="6">
        <f ca="1">IF(NOT(ISNA(VLOOKUP($B2093,INDIRECT(VLOOKUP($B2093,'Exp Dates'!$E$4:$X$250,MATCH("M6",'Exp Dates'!$E$2:$X$2,0),1)&amp;"!$A$2:$k$600",1),P$1,0))),VLOOKUP($B2093,INDIRECT(VLOOKUP($B2093,'Exp Dates'!$E$4:$X$250,MATCH("M6",'Exp Dates'!$E$2:$X$2,0),1)&amp;"!$A$2:$k$600",1),P$1,0),0)</f>
        <v>3746</v>
      </c>
      <c r="Q2093" s="6">
        <f ca="1">IF(NOT(ISNA(VLOOKUP($B2093,INDIRECT(VLOOKUP($B2093,'Exp Dates'!$E$4:$X$250,MATCH("M7",'Exp Dates'!$E$2:$X$2,0),1)&amp;"!$A$2:$k$600",1),Q$1,0))),VLOOKUP($B2093,INDIRECT(VLOOKUP($B2093,'Exp Dates'!$E$4:$X$250,MATCH("M7",'Exp Dates'!$E$2:$X$2,0),1)&amp;"!$A$2:$k$600",1),Q$1,0),0)</f>
        <v>2507</v>
      </c>
      <c r="R2093" s="6">
        <f t="shared" ca="1" si="409"/>
        <v>89496</v>
      </c>
      <c r="S2093" s="6">
        <f t="shared" ca="1" si="410"/>
        <v>236269</v>
      </c>
      <c r="T2093" s="6">
        <f t="shared" ca="1" si="394"/>
        <v>3737470.7</v>
      </c>
      <c r="U2093" s="6">
        <f t="shared" ca="1" si="395"/>
        <v>100351</v>
      </c>
      <c r="V2093" s="6">
        <f t="shared" ca="1" si="396"/>
        <v>2414085.2999999998</v>
      </c>
      <c r="W2093" s="11">
        <f t="shared" ca="1" si="397"/>
        <v>1.5481933053484069</v>
      </c>
      <c r="X2093">
        <f ca="1">Master!AD2093</f>
        <v>4.5476190476190476E-2</v>
      </c>
      <c r="Y2093" s="6">
        <f t="shared" ca="1" si="398"/>
        <v>120017</v>
      </c>
      <c r="Z2093" s="6">
        <f t="shared" ca="1" si="411"/>
        <v>100351</v>
      </c>
      <c r="AA2093" s="6">
        <f t="shared" ca="1" si="393"/>
        <v>336620</v>
      </c>
      <c r="AB2093" s="11">
        <f>VLOOKUP(B2093,Master!B$3:N$10000,9,0)</f>
        <v>16.739999999999998</v>
      </c>
      <c r="AC2093" s="11">
        <f t="shared" ca="1" si="412"/>
        <v>0.71000000000000085</v>
      </c>
      <c r="AE2093" s="11">
        <f t="shared" ca="1" si="413"/>
        <v>-16.029999999999998</v>
      </c>
      <c r="AF2093" s="11">
        <f>Master!N2093</f>
        <v>1356.78</v>
      </c>
      <c r="AG2093" s="6">
        <f ca="1">IF(NOT(ISNA(VLOOKUP($B2093,INDIRECT(VLOOKUP($B2093,'Exp Dates'!$E$4:$X$300,MATCH("M1",'Exp Dates'!$E$2:$X$2,0),1)&amp;"!$A$2:$k$600",1),AG$1,0))),VLOOKUP($B2093,INDIRECT(VLOOKUP($B2093,'Exp Dates'!$E$4:$X$300,MATCH("M1",'Exp Dates'!$E$2:$X$2,0),1)&amp;"!$A$2:$k$600",1),AG$1,0),0)</f>
        <v>55087</v>
      </c>
      <c r="AH2093" s="6">
        <f ca="1">IF(NOT(ISNA(VLOOKUP($B2093,INDIRECT(VLOOKUP($B2093,'Exp Dates'!$E$4:$X$300,MATCH("M2",'Exp Dates'!$E$2:$X$2,0),1)&amp;"!$A$2:$k$600",1),AH$1,0))),VLOOKUP($B2093,INDIRECT(VLOOKUP($B2093,'Exp Dates'!$E$4:$X$300,MATCH("M2",'Exp Dates'!$E$2:$X$2,0),1)&amp;"!$A$2:$k$600",1),AH$1,0),0)</f>
        <v>143473</v>
      </c>
      <c r="AI2093" s="6">
        <f ca="1">IF(NOT(ISNA(VLOOKUP($B2093,INDIRECT(VLOOKUP($B2093,'Exp Dates'!$E$4:$X$300,MATCH("M3",'Exp Dates'!$E$2:$X$2,0),1)&amp;"!$A$2:$k$600",1),AI$1,0))),VLOOKUP($B2093,INDIRECT(VLOOKUP($B2093,'Exp Dates'!$E$4:$X$300,MATCH("M3",'Exp Dates'!$E$2:$X$2,0),1)&amp;"!$A$2:$k$600",1),AI$1,0),0)</f>
        <v>37709</v>
      </c>
      <c r="AJ2093" s="6">
        <f ca="1">IF(NOT(ISNA(VLOOKUP($B2093,INDIRECT(VLOOKUP($B2093,'Exp Dates'!$E$4:$X$300,MATCH("M4",'Exp Dates'!$E$2:$X$2,0),1)&amp;"!$A$2:$k$600",1),AJ$1,0))),VLOOKUP($B2093,INDIRECT(VLOOKUP($B2093,'Exp Dates'!$E$4:$X$300,MATCH("M4",'Exp Dates'!$E$2:$X$2,0),1)&amp;"!$A$2:$k$600",1),AJ$1,0),0)</f>
        <v>18467</v>
      </c>
      <c r="AK2093" s="6">
        <f ca="1">IF(NOT(ISNA(VLOOKUP($B2093,INDIRECT(VLOOKUP($B2093,'Exp Dates'!$E$4:$X$300,MATCH("M5",'Exp Dates'!$E$2:$X$2,0),1)&amp;"!$A$2:$k$600",1),AK$1,0))),VLOOKUP($B2093,INDIRECT(VLOOKUP($B2093,'Exp Dates'!$E$4:$X$300,MATCH("M5",'Exp Dates'!$E$2:$X$2,0),1)&amp;"!$A$2:$k$600",1),AK$1,0),0)</f>
        <v>33619</v>
      </c>
      <c r="AL2093" s="6">
        <f ca="1">IF(NOT(ISNA(VLOOKUP($B2093,INDIRECT(VLOOKUP($B2093,'Exp Dates'!$E$4:$X$300,MATCH("M6",'Exp Dates'!$E$2:$X$2,0),1)&amp;"!$A$2:$k$600",1),AL$1,0))),VLOOKUP($B2093,INDIRECT(VLOOKUP($B2093,'Exp Dates'!$E$4:$X$300,MATCH("M6",'Exp Dates'!$E$2:$X$2,0),1)&amp;"!$A$2:$k$600",1),AL$1,0),0)</f>
        <v>30422</v>
      </c>
      <c r="AM2093" s="6">
        <f ca="1">IF(NOT(ISNA(VLOOKUP($B2093,INDIRECT(VLOOKUP($B2093,'Exp Dates'!$E$4:$X$300,MATCH("M7",'Exp Dates'!$E$2:$X$2,0),1)&amp;"!$A$2:$k$600",1),AM$1,0))),VLOOKUP($B2093,INDIRECT(VLOOKUP($B2093,'Exp Dates'!$E$4:$X$300,MATCH("M7",'Exp Dates'!$E$2:$X$2,0),1)&amp;"!$A$2:$k$600",1),AM$1,0),0)</f>
        <v>17843</v>
      </c>
      <c r="AN2093" s="74">
        <f t="shared" ca="1" si="400"/>
        <v>2347042250</v>
      </c>
      <c r="AO2093">
        <f ca="1">IF(NOT(ISNA(VLOOKUP($B2093,INDIRECT(VLOOKUP($B2093,'Exp Dates'!$E$4:$X$300,MATCH("M1",'Exp Dates'!$E$2:$X$2,0),1)&amp;"!$A$2:$k$600",1),AO$1,0))),VLOOKUP($B2093,INDIRECT(VLOOKUP($B2093,'Exp Dates'!$E$4:$X$300,MATCH("M1",'Exp Dates'!$E$2:$X$2,0),1)&amp;"!$A$2:$k$600",1),AO$1,0),0)</f>
        <v>499</v>
      </c>
      <c r="AP2093">
        <f ca="1">IF(NOT(ISNA(VLOOKUP($B2093,INDIRECT(VLOOKUP($B2093,'Exp Dates'!$E$4:$X$300,MATCH("M2",'Exp Dates'!$E$2:$X$2,0),1)&amp;"!$A$2:$k$600",1),AP$1,0))),VLOOKUP($B2093,INDIRECT(VLOOKUP($B2093,'Exp Dates'!$E$4:$X$300,MATCH("M2",'Exp Dates'!$E$2:$X$2,0),1)&amp;"!$A$2:$k$600",1),AP$1,0),0)</f>
        <v>3668</v>
      </c>
      <c r="AQ2093">
        <f t="shared" ca="1" si="401"/>
        <v>4167</v>
      </c>
      <c r="AR2093">
        <f>VLOOKUP(B2093,Master!B$2:L$5000,11,0)</f>
        <v>0.86333161423414118</v>
      </c>
    </row>
    <row r="2094" spans="2:44" x14ac:dyDescent="0.25">
      <c r="B2094" s="52">
        <f>Master!B2094</f>
        <v>41106</v>
      </c>
      <c r="C2094" s="14">
        <v>1</v>
      </c>
      <c r="D2094" s="11">
        <f ca="1">IF(NOT(ISNA(VLOOKUP($B2094,INDIRECT(VLOOKUP($B2094,'Exp Dates'!$E$4:$X$250,MATCH("M1",'Exp Dates'!$E$2:$X$2,0),1)&amp;"!$A$2:$H$600",1),D$1,0))),VLOOKUP($B2094,INDIRECT(VLOOKUP($B2094,'Exp Dates'!$E$4:$X$250,MATCH("M1",'Exp Dates'!$E$2:$X$2,0),1)&amp;"!$A$2:$H$600",1),D$1,0)*$C2094,VLOOKUP($B2094,Interpolate!$B$3:$T$2004,MATCH("M1-I",Interpolate!$B$2:$T$2,0)))</f>
        <v>17.3</v>
      </c>
      <c r="E2094" s="11">
        <f ca="1">IF(NOT(ISNA(VLOOKUP($B2094,INDIRECT(VLOOKUP($B2094,'Exp Dates'!$E$4:$X$250,MATCH("M2",'Exp Dates'!$E$2:$X$2,0),1)&amp;"!$A$2:$H$600",1),E$1,0))),VLOOKUP($B2094,INDIRECT(VLOOKUP($B2094,'Exp Dates'!$E$4:$X$250,MATCH("M2",'Exp Dates'!$E$2:$X$2,0),1)&amp;"!$A$2:$H$600",1),E$1,0)*$C2094,VLOOKUP($B2094,Interpolate!$B$3:$T$2004,MATCH("M2-I",Interpolate!$B$2:$T$2,0)))</f>
        <v>19.3</v>
      </c>
      <c r="F2094" s="11">
        <f ca="1">IF(NOT(ISNA(VLOOKUP($B2094,INDIRECT(VLOOKUP($B2094,'Exp Dates'!$E$4:$X$250,MATCH("M3",'Exp Dates'!$E$2:$X$2,0),1)&amp;"!$A$2:$H$600",1),F$1,0))),VLOOKUP($B2094,INDIRECT(VLOOKUP($B2094,'Exp Dates'!$E$4:$X$250,MATCH("M3",'Exp Dates'!$E$2:$X$2,0),1)&amp;"!$A$2:$H$600",1),F$1,0)*$C2094,VLOOKUP($B2094,Interpolate!$B$3:$T$2004,MATCH("M3-I",Interpolate!$B$2:$T$2,0)))</f>
        <v>21.3</v>
      </c>
      <c r="G2094" s="11">
        <f ca="1">IF(NOT(ISNA(VLOOKUP($B2094,INDIRECT(VLOOKUP($B2094,'Exp Dates'!$E$4:$X$250,MATCH("M4",'Exp Dates'!$E$2:$X$2,0),1)&amp;"!$A$2:$H$600",1),G$1,0))),VLOOKUP($B2094,INDIRECT(VLOOKUP($B2094,'Exp Dates'!$E$4:$X$250,MATCH("M4",'Exp Dates'!$E$2:$X$2,0),1)&amp;"!$A$2:$H$600",1),G$1,0)*$C2094,VLOOKUP($B2094,Interpolate!$B$3:$T$2004,MATCH("M4-I",Interpolate!$B$2:$T$2,0)))</f>
        <v>22.75</v>
      </c>
      <c r="H2094" s="11">
        <f ca="1">IF(NOT(ISNA(VLOOKUP($B2094,INDIRECT(VLOOKUP($B2094,'Exp Dates'!$E$4:$X$250,MATCH("M5",'Exp Dates'!$E$2:$X$2,0),1)&amp;"!$A$2:$H$600",1),H$1,0))),VLOOKUP($B2094,INDIRECT(VLOOKUP($B2094,'Exp Dates'!$E$4:$X$250,MATCH("M5",'Exp Dates'!$E$2:$X$2,0),1)&amp;"!$A$2:$H$600",1),H$1,0)*$C2094,VLOOKUP($B2094,Interpolate!$B$3:$T$2004,MATCH("M5-I",Interpolate!$B$2:$T$2,0)))</f>
        <v>23.75</v>
      </c>
      <c r="I2094" s="11">
        <f ca="1">IF(NOT(ISNA(VLOOKUP($B2094,INDIRECT(VLOOKUP($B2094,'Exp Dates'!$E$4:$X$250,MATCH("M6",'Exp Dates'!$E$2:$X$2,0),1)&amp;"!$A$2:$H$600",1),I$1,0))),VLOOKUP($B2094,INDIRECT(VLOOKUP($B2094,'Exp Dates'!$E$4:$X$250,MATCH("M6",'Exp Dates'!$E$2:$X$2,0),1)&amp;"!$A$2:$H$600",1),I$1,0)*$C2094,VLOOKUP($B2094,Interpolate!$B$3:$T$2004,MATCH("M6-I",Interpolate!$B$2:$T$2,0)))</f>
        <v>24.35</v>
      </c>
      <c r="J2094" s="11">
        <f ca="1">IF(NOT(ISNA(VLOOKUP($B2094,INDIRECT(VLOOKUP($B2094,'Exp Dates'!$E$4:$X$250,MATCH("M7",'Exp Dates'!$E$2:$X$2,0),1)&amp;"!$A$2:$H$600",1),J$1,0))),VLOOKUP($B2094,INDIRECT(VLOOKUP($B2094,'Exp Dates'!$E$4:$X$250,MATCH("M7",'Exp Dates'!$E$2:$X$2,0),1)&amp;"!$A$2:$H$600",1),J$1,0)*$C2094,VLOOKUP($B2094,Interpolate!$B$3:$T$2004,MATCH("M7-I",Interpolate!$B$2:$T$2,0)))</f>
        <v>25.8</v>
      </c>
      <c r="K2094" s="6">
        <f ca="1">IF(NOT(ISNA(VLOOKUP($B2094,INDIRECT(VLOOKUP($B2094,'Exp Dates'!$E$4:$X$250,MATCH("M1",'Exp Dates'!$E$2:$X$2,0),1)&amp;"!$A$2:$k$600",1),K$1,0))),VLOOKUP($B2094,INDIRECT(VLOOKUP($B2094,'Exp Dates'!$E$4:$X$250,MATCH("M1",'Exp Dates'!$E$2:$X$2,0),1)&amp;"!$A$2:$k$600",1),K$1,0),0)</f>
        <v>28368</v>
      </c>
      <c r="L2094" s="6">
        <f ca="1">IF(NOT(ISNA(VLOOKUP($B2094,INDIRECT(VLOOKUP($B2094,'Exp Dates'!$E$4:$X$250,MATCH("M2",'Exp Dates'!$E$2:$X$2,0),1)&amp;"!$A$2:$k$600",1),L$1,0))),VLOOKUP($B2094,INDIRECT(VLOOKUP($B2094,'Exp Dates'!$E$4:$X$250,MATCH("M2",'Exp Dates'!$E$2:$X$2,0),1)&amp;"!$A$2:$k$600",1),L$1,0),0)</f>
        <v>35354</v>
      </c>
      <c r="M2094" s="6">
        <f ca="1">IF(NOT(ISNA(VLOOKUP($B2094,INDIRECT(VLOOKUP($B2094,'Exp Dates'!$E$4:$X$250,MATCH("M3",'Exp Dates'!$E$2:$X$2,0),1)&amp;"!$A$2:$k$600",1),M$1,0))),VLOOKUP($B2094,INDIRECT(VLOOKUP($B2094,'Exp Dates'!$E$4:$X$250,MATCH("M3",'Exp Dates'!$E$2:$X$2,0),1)&amp;"!$A$2:$k$600",1),M$1,0),0)</f>
        <v>13486</v>
      </c>
      <c r="N2094" s="6">
        <f ca="1">IF(NOT(ISNA(VLOOKUP($B2094,INDIRECT(VLOOKUP($B2094,'Exp Dates'!$E$4:$X$250,MATCH("M4",'Exp Dates'!$E$2:$X$2,0),1)&amp;"!$A$2:$k$600",1),N$1,0))),VLOOKUP($B2094,INDIRECT(VLOOKUP($B2094,'Exp Dates'!$E$4:$X$250,MATCH("M4",'Exp Dates'!$E$2:$X$2,0),1)&amp;"!$A$2:$k$600",1),N$1,0),0)</f>
        <v>7895</v>
      </c>
      <c r="O2094" s="6">
        <f ca="1">IF(NOT(ISNA(VLOOKUP($B2094,INDIRECT(VLOOKUP($B2094,'Exp Dates'!$E$4:$X$250,MATCH("M5",'Exp Dates'!$E$2:$X$2,0),1)&amp;"!$A$2:$k$600",1),O$1,0))),VLOOKUP($B2094,INDIRECT(VLOOKUP($B2094,'Exp Dates'!$E$4:$X$250,MATCH("M5",'Exp Dates'!$E$2:$X$2,0),1)&amp;"!$A$2:$k$600",1),O$1,0),0)</f>
        <v>3610</v>
      </c>
      <c r="P2094" s="6">
        <f ca="1">IF(NOT(ISNA(VLOOKUP($B2094,INDIRECT(VLOOKUP($B2094,'Exp Dates'!$E$4:$X$250,MATCH("M6",'Exp Dates'!$E$2:$X$2,0),1)&amp;"!$A$2:$k$600",1),P$1,0))),VLOOKUP($B2094,INDIRECT(VLOOKUP($B2094,'Exp Dates'!$E$4:$X$250,MATCH("M6",'Exp Dates'!$E$2:$X$2,0),1)&amp;"!$A$2:$k$600",1),P$1,0),0)</f>
        <v>2448</v>
      </c>
      <c r="Q2094" s="6">
        <f ca="1">IF(NOT(ISNA(VLOOKUP($B2094,INDIRECT(VLOOKUP($B2094,'Exp Dates'!$E$4:$X$250,MATCH("M7",'Exp Dates'!$E$2:$X$2,0),1)&amp;"!$A$2:$k$600",1),Q$1,0))),VLOOKUP($B2094,INDIRECT(VLOOKUP($B2094,'Exp Dates'!$E$4:$X$250,MATCH("M7",'Exp Dates'!$E$2:$X$2,0),1)&amp;"!$A$2:$k$600",1),Q$1,0),0)</f>
        <v>3007</v>
      </c>
      <c r="R2094" s="6">
        <f t="shared" ca="1" si="409"/>
        <v>63722</v>
      </c>
      <c r="S2094" s="6">
        <f t="shared" ca="1" si="410"/>
        <v>236177</v>
      </c>
      <c r="T2094" s="6">
        <f t="shared" ca="1" si="394"/>
        <v>3679307.7</v>
      </c>
      <c r="U2094" s="6">
        <f t="shared" ca="1" si="395"/>
        <v>102314</v>
      </c>
      <c r="V2094" s="6">
        <f t="shared" ca="1" si="396"/>
        <v>2467723.85</v>
      </c>
      <c r="W2094" s="11">
        <f t="shared" ca="1" si="397"/>
        <v>1.4909722171708961</v>
      </c>
      <c r="X2094">
        <f ca="1">Master!AD2094</f>
        <v>4.6428571428571444E-2</v>
      </c>
      <c r="Y2094" s="6">
        <f t="shared" ca="1" si="398"/>
        <v>94168</v>
      </c>
      <c r="Z2094" s="6">
        <f t="shared" ca="1" si="411"/>
        <v>102314</v>
      </c>
      <c r="AA2094" s="6">
        <f t="shared" ca="1" si="393"/>
        <v>338491</v>
      </c>
      <c r="AB2094" s="11">
        <f>VLOOKUP(B2094,Master!B$3:N$10000,9,0)</f>
        <v>17.11</v>
      </c>
      <c r="AC2094" s="11">
        <f t="shared" ca="1" si="412"/>
        <v>0.19000000000000128</v>
      </c>
      <c r="AE2094" s="11">
        <f t="shared" ca="1" si="413"/>
        <v>-16.919999999999998</v>
      </c>
      <c r="AF2094" s="11">
        <f>Master!N2094</f>
        <v>1353.64</v>
      </c>
      <c r="AG2094" s="6">
        <f ca="1">IF(NOT(ISNA(VLOOKUP($B2094,INDIRECT(VLOOKUP($B2094,'Exp Dates'!$E$4:$X$300,MATCH("M1",'Exp Dates'!$E$2:$X$2,0),1)&amp;"!$A$2:$k$600",1),AG$1,0))),VLOOKUP($B2094,INDIRECT(VLOOKUP($B2094,'Exp Dates'!$E$4:$X$300,MATCH("M1",'Exp Dates'!$E$2:$X$2,0),1)&amp;"!$A$2:$k$600",1),AG$1,0),0)</f>
        <v>44499</v>
      </c>
      <c r="AH2094" s="6">
        <f ca="1">IF(NOT(ISNA(VLOOKUP($B2094,INDIRECT(VLOOKUP($B2094,'Exp Dates'!$E$4:$X$300,MATCH("M2",'Exp Dates'!$E$2:$X$2,0),1)&amp;"!$A$2:$k$600",1),AH$1,0))),VLOOKUP($B2094,INDIRECT(VLOOKUP($B2094,'Exp Dates'!$E$4:$X$300,MATCH("M2",'Exp Dates'!$E$2:$X$2,0),1)&amp;"!$A$2:$k$600",1),AH$1,0),0)</f>
        <v>150750</v>
      </c>
      <c r="AI2094" s="6">
        <f ca="1">IF(NOT(ISNA(VLOOKUP($B2094,INDIRECT(VLOOKUP($B2094,'Exp Dates'!$E$4:$X$300,MATCH("M3",'Exp Dates'!$E$2:$X$2,0),1)&amp;"!$A$2:$k$600",1),AI$1,0))),VLOOKUP($B2094,INDIRECT(VLOOKUP($B2094,'Exp Dates'!$E$4:$X$300,MATCH("M3",'Exp Dates'!$E$2:$X$2,0),1)&amp;"!$A$2:$k$600",1),AI$1,0),0)</f>
        <v>40928</v>
      </c>
      <c r="AJ2094" s="6">
        <f ca="1">IF(NOT(ISNA(VLOOKUP($B2094,INDIRECT(VLOOKUP($B2094,'Exp Dates'!$E$4:$X$300,MATCH("M4",'Exp Dates'!$E$2:$X$2,0),1)&amp;"!$A$2:$k$600",1),AJ$1,0))),VLOOKUP($B2094,INDIRECT(VLOOKUP($B2094,'Exp Dates'!$E$4:$X$300,MATCH("M4",'Exp Dates'!$E$2:$X$2,0),1)&amp;"!$A$2:$k$600",1),AJ$1,0),0)</f>
        <v>19008</v>
      </c>
      <c r="AK2094" s="6">
        <f ca="1">IF(NOT(ISNA(VLOOKUP($B2094,INDIRECT(VLOOKUP($B2094,'Exp Dates'!$E$4:$X$300,MATCH("M5",'Exp Dates'!$E$2:$X$2,0),1)&amp;"!$A$2:$k$600",1),AK$1,0))),VLOOKUP($B2094,INDIRECT(VLOOKUP($B2094,'Exp Dates'!$E$4:$X$300,MATCH("M5",'Exp Dates'!$E$2:$X$2,0),1)&amp;"!$A$2:$k$600",1),AK$1,0),0)</f>
        <v>33823</v>
      </c>
      <c r="AL2094" s="6">
        <f ca="1">IF(NOT(ISNA(VLOOKUP($B2094,INDIRECT(VLOOKUP($B2094,'Exp Dates'!$E$4:$X$300,MATCH("M6",'Exp Dates'!$E$2:$X$2,0),1)&amp;"!$A$2:$k$600",1),AL$1,0))),VLOOKUP($B2094,INDIRECT(VLOOKUP($B2094,'Exp Dates'!$E$4:$X$300,MATCH("M6",'Exp Dates'!$E$2:$X$2,0),1)&amp;"!$A$2:$k$600",1),AL$1,0),0)</f>
        <v>30804</v>
      </c>
      <c r="AM2094" s="6">
        <f ca="1">IF(NOT(ISNA(VLOOKUP($B2094,INDIRECT(VLOOKUP($B2094,'Exp Dates'!$E$4:$X$300,MATCH("M7",'Exp Dates'!$E$2:$X$2,0),1)&amp;"!$A$2:$k$600",1),AM$1,0))),VLOOKUP($B2094,INDIRECT(VLOOKUP($B2094,'Exp Dates'!$E$4:$X$300,MATCH("M7",'Exp Dates'!$E$2:$X$2,0),1)&amp;"!$A$2:$k$600",1),AM$1,0),0)</f>
        <v>18679</v>
      </c>
      <c r="AN2094" s="74">
        <f t="shared" ca="1" si="400"/>
        <v>1862888550.0000002</v>
      </c>
      <c r="AO2094">
        <f ca="1">IF(NOT(ISNA(VLOOKUP($B2094,INDIRECT(VLOOKUP($B2094,'Exp Dates'!$E$4:$X$300,MATCH("M1",'Exp Dates'!$E$2:$X$2,0),1)&amp;"!$A$2:$k$600",1),AO$1,0))),VLOOKUP($B2094,INDIRECT(VLOOKUP($B2094,'Exp Dates'!$E$4:$X$300,MATCH("M1",'Exp Dates'!$E$2:$X$2,0),1)&amp;"!$A$2:$k$600",1),AO$1,0),0)</f>
        <v>117</v>
      </c>
      <c r="AP2094">
        <f ca="1">IF(NOT(ISNA(VLOOKUP($B2094,INDIRECT(VLOOKUP($B2094,'Exp Dates'!$E$4:$X$300,MATCH("M2",'Exp Dates'!$E$2:$X$2,0),1)&amp;"!$A$2:$k$600",1),AP$1,0))),VLOOKUP($B2094,INDIRECT(VLOOKUP($B2094,'Exp Dates'!$E$4:$X$300,MATCH("M2",'Exp Dates'!$E$2:$X$2,0),1)&amp;"!$A$2:$k$600",1),AP$1,0),0)</f>
        <v>1501</v>
      </c>
      <c r="AQ2094">
        <f t="shared" ca="1" si="401"/>
        <v>1618</v>
      </c>
      <c r="AR2094">
        <f>VLOOKUP(B2094,Master!B$2:L$5000,11,0)</f>
        <v>0.87251402345741969</v>
      </c>
    </row>
    <row r="2095" spans="2:44" x14ac:dyDescent="0.25">
      <c r="B2095" s="52">
        <f>Master!B2095</f>
        <v>41107</v>
      </c>
      <c r="C2095" s="14">
        <v>1</v>
      </c>
      <c r="D2095" s="11">
        <f ca="1">IF(NOT(ISNA(VLOOKUP($B2095,INDIRECT(VLOOKUP($B2095,'Exp Dates'!$E$4:$X$250,MATCH("M1",'Exp Dates'!$E$2:$X$2,0),1)&amp;"!$A$2:$H$600",1),D$1,0))),VLOOKUP($B2095,INDIRECT(VLOOKUP($B2095,'Exp Dates'!$E$4:$X$250,MATCH("M1",'Exp Dates'!$E$2:$X$2,0),1)&amp;"!$A$2:$H$600",1),D$1,0)*$C2095,VLOOKUP($B2095,Interpolate!$B$3:$T$2004,MATCH("M1-I",Interpolate!$B$2:$T$2,0)))</f>
        <v>16.649999999999999</v>
      </c>
      <c r="E2095" s="11">
        <f ca="1">IF(NOT(ISNA(VLOOKUP($B2095,INDIRECT(VLOOKUP($B2095,'Exp Dates'!$E$4:$X$250,MATCH("M2",'Exp Dates'!$E$2:$X$2,0),1)&amp;"!$A$2:$H$600",1),E$1,0))),VLOOKUP($B2095,INDIRECT(VLOOKUP($B2095,'Exp Dates'!$E$4:$X$250,MATCH("M2",'Exp Dates'!$E$2:$X$2,0),1)&amp;"!$A$2:$H$600",1),E$1,0)*$C2095,VLOOKUP($B2095,Interpolate!$B$3:$T$2004,MATCH("M2-I",Interpolate!$B$2:$T$2,0)))</f>
        <v>18.55</v>
      </c>
      <c r="F2095" s="11">
        <f ca="1">IF(NOT(ISNA(VLOOKUP($B2095,INDIRECT(VLOOKUP($B2095,'Exp Dates'!$E$4:$X$250,MATCH("M3",'Exp Dates'!$E$2:$X$2,0),1)&amp;"!$A$2:$H$600",1),F$1,0))),VLOOKUP($B2095,INDIRECT(VLOOKUP($B2095,'Exp Dates'!$E$4:$X$250,MATCH("M3",'Exp Dates'!$E$2:$X$2,0),1)&amp;"!$A$2:$H$600",1),F$1,0)*$C2095,VLOOKUP($B2095,Interpolate!$B$3:$T$2004,MATCH("M3-I",Interpolate!$B$2:$T$2,0)))</f>
        <v>20.55</v>
      </c>
      <c r="G2095" s="11">
        <f ca="1">IF(NOT(ISNA(VLOOKUP($B2095,INDIRECT(VLOOKUP($B2095,'Exp Dates'!$E$4:$X$250,MATCH("M4",'Exp Dates'!$E$2:$X$2,0),1)&amp;"!$A$2:$H$600",1),G$1,0))),VLOOKUP($B2095,INDIRECT(VLOOKUP($B2095,'Exp Dates'!$E$4:$X$250,MATCH("M4",'Exp Dates'!$E$2:$X$2,0),1)&amp;"!$A$2:$H$600",1),G$1,0)*$C2095,VLOOKUP($B2095,Interpolate!$B$3:$T$2004,MATCH("M4-I",Interpolate!$B$2:$T$2,0)))</f>
        <v>22.1</v>
      </c>
      <c r="H2095" s="11">
        <f ca="1">IF(NOT(ISNA(VLOOKUP($B2095,INDIRECT(VLOOKUP($B2095,'Exp Dates'!$E$4:$X$250,MATCH("M5",'Exp Dates'!$E$2:$X$2,0),1)&amp;"!$A$2:$H$600",1),H$1,0))),VLOOKUP($B2095,INDIRECT(VLOOKUP($B2095,'Exp Dates'!$E$4:$X$250,MATCH("M5",'Exp Dates'!$E$2:$X$2,0),1)&amp;"!$A$2:$H$600",1),H$1,0)*$C2095,VLOOKUP($B2095,Interpolate!$B$3:$T$2004,MATCH("M5-I",Interpolate!$B$2:$T$2,0)))</f>
        <v>23.15</v>
      </c>
      <c r="I2095" s="11">
        <f ca="1">IF(NOT(ISNA(VLOOKUP($B2095,INDIRECT(VLOOKUP($B2095,'Exp Dates'!$E$4:$X$250,MATCH("M6",'Exp Dates'!$E$2:$X$2,0),1)&amp;"!$A$2:$H$600",1),I$1,0))),VLOOKUP($B2095,INDIRECT(VLOOKUP($B2095,'Exp Dates'!$E$4:$X$250,MATCH("M6",'Exp Dates'!$E$2:$X$2,0),1)&amp;"!$A$2:$H$600",1),I$1,0)*$C2095,VLOOKUP($B2095,Interpolate!$B$3:$T$2004,MATCH("M6-I",Interpolate!$B$2:$T$2,0)))</f>
        <v>23.8</v>
      </c>
      <c r="J2095" s="11">
        <f ca="1">IF(NOT(ISNA(VLOOKUP($B2095,INDIRECT(VLOOKUP($B2095,'Exp Dates'!$E$4:$X$250,MATCH("M7",'Exp Dates'!$E$2:$X$2,0),1)&amp;"!$A$2:$H$600",1),J$1,0))),VLOOKUP($B2095,INDIRECT(VLOOKUP($B2095,'Exp Dates'!$E$4:$X$250,MATCH("M7",'Exp Dates'!$E$2:$X$2,0),1)&amp;"!$A$2:$H$600",1),J$1,0)*$C2095,VLOOKUP($B2095,Interpolate!$B$3:$T$2004,MATCH("M7-I",Interpolate!$B$2:$T$2,0)))</f>
        <v>25.25</v>
      </c>
      <c r="K2095" s="6">
        <f ca="1">IF(NOT(ISNA(VLOOKUP($B2095,INDIRECT(VLOOKUP($B2095,'Exp Dates'!$E$4:$X$250,MATCH("M1",'Exp Dates'!$E$2:$X$2,0),1)&amp;"!$A$2:$k$600",1),K$1,0))),VLOOKUP($B2095,INDIRECT(VLOOKUP($B2095,'Exp Dates'!$E$4:$X$250,MATCH("M1",'Exp Dates'!$E$2:$X$2,0),1)&amp;"!$A$2:$k$600",1),K$1,0),0)</f>
        <v>39240</v>
      </c>
      <c r="L2095" s="6">
        <f ca="1">IF(NOT(ISNA(VLOOKUP($B2095,INDIRECT(VLOOKUP($B2095,'Exp Dates'!$E$4:$X$250,MATCH("M2",'Exp Dates'!$E$2:$X$2,0),1)&amp;"!$A$2:$k$600",1),L$1,0))),VLOOKUP($B2095,INDIRECT(VLOOKUP($B2095,'Exp Dates'!$E$4:$X$250,MATCH("M2",'Exp Dates'!$E$2:$X$2,0),1)&amp;"!$A$2:$k$600",1),L$1,0),0)</f>
        <v>52904</v>
      </c>
      <c r="M2095" s="6">
        <f ca="1">IF(NOT(ISNA(VLOOKUP($B2095,INDIRECT(VLOOKUP($B2095,'Exp Dates'!$E$4:$X$250,MATCH("M3",'Exp Dates'!$E$2:$X$2,0),1)&amp;"!$A$2:$k$600",1),M$1,0))),VLOOKUP($B2095,INDIRECT(VLOOKUP($B2095,'Exp Dates'!$E$4:$X$250,MATCH("M3",'Exp Dates'!$E$2:$X$2,0),1)&amp;"!$A$2:$k$600",1),M$1,0),0)</f>
        <v>18265</v>
      </c>
      <c r="N2095" s="6">
        <f ca="1">IF(NOT(ISNA(VLOOKUP($B2095,INDIRECT(VLOOKUP($B2095,'Exp Dates'!$E$4:$X$250,MATCH("M4",'Exp Dates'!$E$2:$X$2,0),1)&amp;"!$A$2:$k$600",1),N$1,0))),VLOOKUP($B2095,INDIRECT(VLOOKUP($B2095,'Exp Dates'!$E$4:$X$250,MATCH("M4",'Exp Dates'!$E$2:$X$2,0),1)&amp;"!$A$2:$k$600",1),N$1,0),0)</f>
        <v>11923</v>
      </c>
      <c r="O2095" s="6">
        <f ca="1">IF(NOT(ISNA(VLOOKUP($B2095,INDIRECT(VLOOKUP($B2095,'Exp Dates'!$E$4:$X$250,MATCH("M5",'Exp Dates'!$E$2:$X$2,0),1)&amp;"!$A$2:$k$600",1),O$1,0))),VLOOKUP($B2095,INDIRECT(VLOOKUP($B2095,'Exp Dates'!$E$4:$X$250,MATCH("M5",'Exp Dates'!$E$2:$X$2,0),1)&amp;"!$A$2:$k$600",1),O$1,0),0)</f>
        <v>6991</v>
      </c>
      <c r="P2095" s="6">
        <f ca="1">IF(NOT(ISNA(VLOOKUP($B2095,INDIRECT(VLOOKUP($B2095,'Exp Dates'!$E$4:$X$250,MATCH("M6",'Exp Dates'!$E$2:$X$2,0),1)&amp;"!$A$2:$k$600",1),P$1,0))),VLOOKUP($B2095,INDIRECT(VLOOKUP($B2095,'Exp Dates'!$E$4:$X$250,MATCH("M6",'Exp Dates'!$E$2:$X$2,0),1)&amp;"!$A$2:$k$600",1),P$1,0),0)</f>
        <v>4864</v>
      </c>
      <c r="Q2095" s="6">
        <f ca="1">IF(NOT(ISNA(VLOOKUP($B2095,INDIRECT(VLOOKUP($B2095,'Exp Dates'!$E$4:$X$250,MATCH("M7",'Exp Dates'!$E$2:$X$2,0),1)&amp;"!$A$2:$k$600",1),Q$1,0))),VLOOKUP($B2095,INDIRECT(VLOOKUP($B2095,'Exp Dates'!$E$4:$X$250,MATCH("M7",'Exp Dates'!$E$2:$X$2,0),1)&amp;"!$A$2:$k$600",1),Q$1,0),0)</f>
        <v>3528</v>
      </c>
      <c r="R2095" s="6">
        <f t="shared" ca="1" si="409"/>
        <v>92144</v>
      </c>
      <c r="S2095" s="6">
        <f t="shared" ca="1" si="410"/>
        <v>239495</v>
      </c>
      <c r="T2095" s="6">
        <f t="shared" ca="1" si="394"/>
        <v>3541746.5</v>
      </c>
      <c r="U2095" s="6">
        <f t="shared" ca="1" si="395"/>
        <v>107775</v>
      </c>
      <c r="V2095" s="6">
        <f t="shared" ca="1" si="396"/>
        <v>2532748.1</v>
      </c>
      <c r="W2095" s="11">
        <f t="shared" ca="1" si="397"/>
        <v>1.3983808733288556</v>
      </c>
      <c r="X2095">
        <f ca="1">Master!AD2095</f>
        <v>4.8095238095238087E-2</v>
      </c>
      <c r="Y2095" s="6">
        <f t="shared" ca="1" si="398"/>
        <v>137715</v>
      </c>
      <c r="Z2095" s="6">
        <f t="shared" ca="1" si="411"/>
        <v>107775</v>
      </c>
      <c r="AA2095" s="6">
        <f t="shared" ca="1" si="393"/>
        <v>347270</v>
      </c>
      <c r="AB2095" s="11">
        <f>VLOOKUP(B2095,Master!B$3:N$10000,9,0)</f>
        <v>16.48</v>
      </c>
      <c r="AC2095" s="11">
        <f t="shared" ca="1" si="412"/>
        <v>0.16999999999999815</v>
      </c>
      <c r="AE2095" s="11">
        <f t="shared" ca="1" si="413"/>
        <v>-16.310000000000002</v>
      </c>
      <c r="AF2095" s="11">
        <f>Master!N2095</f>
        <v>1363.67</v>
      </c>
      <c r="AG2095" s="6">
        <f ca="1">IF(NOT(ISNA(VLOOKUP($B2095,INDIRECT(VLOOKUP($B2095,'Exp Dates'!$E$4:$X$300,MATCH("M1",'Exp Dates'!$E$2:$X$2,0),1)&amp;"!$A$2:$k$600",1),AG$1,0))),VLOOKUP($B2095,INDIRECT(VLOOKUP($B2095,'Exp Dates'!$E$4:$X$300,MATCH("M1",'Exp Dates'!$E$2:$X$2,0),1)&amp;"!$A$2:$k$600",1),AG$1,0),0)</f>
        <v>34408</v>
      </c>
      <c r="AH2095" s="6">
        <f ca="1">IF(NOT(ISNA(VLOOKUP($B2095,INDIRECT(VLOOKUP($B2095,'Exp Dates'!$E$4:$X$300,MATCH("M2",'Exp Dates'!$E$2:$X$2,0),1)&amp;"!$A$2:$k$600",1),AH$1,0))),VLOOKUP($B2095,INDIRECT(VLOOKUP($B2095,'Exp Dates'!$E$4:$X$300,MATCH("M2",'Exp Dates'!$E$2:$X$2,0),1)&amp;"!$A$2:$k$600",1),AH$1,0),0)</f>
        <v>160046</v>
      </c>
      <c r="AI2095" s="6">
        <f ca="1">IF(NOT(ISNA(VLOOKUP($B2095,INDIRECT(VLOOKUP($B2095,'Exp Dates'!$E$4:$X$300,MATCH("M3",'Exp Dates'!$E$2:$X$2,0),1)&amp;"!$A$2:$k$600",1),AI$1,0))),VLOOKUP($B2095,INDIRECT(VLOOKUP($B2095,'Exp Dates'!$E$4:$X$300,MATCH("M3",'Exp Dates'!$E$2:$X$2,0),1)&amp;"!$A$2:$k$600",1),AI$1,0),0)</f>
        <v>45041</v>
      </c>
      <c r="AJ2095" s="6">
        <f ca="1">IF(NOT(ISNA(VLOOKUP($B2095,INDIRECT(VLOOKUP($B2095,'Exp Dates'!$E$4:$X$300,MATCH("M4",'Exp Dates'!$E$2:$X$2,0),1)&amp;"!$A$2:$k$600",1),AJ$1,0))),VLOOKUP($B2095,INDIRECT(VLOOKUP($B2095,'Exp Dates'!$E$4:$X$300,MATCH("M4",'Exp Dates'!$E$2:$X$2,0),1)&amp;"!$A$2:$k$600",1),AJ$1,0),0)</f>
        <v>22545</v>
      </c>
      <c r="AK2095" s="6">
        <f ca="1">IF(NOT(ISNA(VLOOKUP($B2095,INDIRECT(VLOOKUP($B2095,'Exp Dates'!$E$4:$X$300,MATCH("M5",'Exp Dates'!$E$2:$X$2,0),1)&amp;"!$A$2:$k$600",1),AK$1,0))),VLOOKUP($B2095,INDIRECT(VLOOKUP($B2095,'Exp Dates'!$E$4:$X$300,MATCH("M5",'Exp Dates'!$E$2:$X$2,0),1)&amp;"!$A$2:$k$600",1),AK$1,0),0)</f>
        <v>34159</v>
      </c>
      <c r="AL2095" s="6">
        <f ca="1">IF(NOT(ISNA(VLOOKUP($B2095,INDIRECT(VLOOKUP($B2095,'Exp Dates'!$E$4:$X$300,MATCH("M6",'Exp Dates'!$E$2:$X$2,0),1)&amp;"!$A$2:$k$600",1),AL$1,0))),VLOOKUP($B2095,INDIRECT(VLOOKUP($B2095,'Exp Dates'!$E$4:$X$300,MATCH("M6",'Exp Dates'!$E$2:$X$2,0),1)&amp;"!$A$2:$k$600",1),AL$1,0),0)</f>
        <v>31600</v>
      </c>
      <c r="AM2095" s="6">
        <f ca="1">IF(NOT(ISNA(VLOOKUP($B2095,INDIRECT(VLOOKUP($B2095,'Exp Dates'!$E$4:$X$300,MATCH("M7",'Exp Dates'!$E$2:$X$2,0),1)&amp;"!$A$2:$k$600",1),AM$1,0))),VLOOKUP($B2095,INDIRECT(VLOOKUP($B2095,'Exp Dates'!$E$4:$X$300,MATCH("M7",'Exp Dates'!$E$2:$X$2,0),1)&amp;"!$A$2:$k$600",1),AM$1,0),0)</f>
        <v>19471</v>
      </c>
      <c r="AN2095" s="74">
        <f t="shared" ca="1" si="400"/>
        <v>2640246100</v>
      </c>
      <c r="AO2095">
        <f ca="1">IF(NOT(ISNA(VLOOKUP($B2095,INDIRECT(VLOOKUP($B2095,'Exp Dates'!$E$4:$X$300,MATCH("M1",'Exp Dates'!$E$2:$X$2,0),1)&amp;"!$A$2:$k$600",1),AO$1,0))),VLOOKUP($B2095,INDIRECT(VLOOKUP($B2095,'Exp Dates'!$E$4:$X$300,MATCH("M1",'Exp Dates'!$E$2:$X$2,0),1)&amp;"!$A$2:$k$600",1),AO$1,0),0)</f>
        <v>31</v>
      </c>
      <c r="AP2095">
        <f ca="1">IF(NOT(ISNA(VLOOKUP($B2095,INDIRECT(VLOOKUP($B2095,'Exp Dates'!$E$4:$X$300,MATCH("M2",'Exp Dates'!$E$2:$X$2,0),1)&amp;"!$A$2:$k$600",1),AP$1,0))),VLOOKUP($B2095,INDIRECT(VLOOKUP($B2095,'Exp Dates'!$E$4:$X$300,MATCH("M2",'Exp Dates'!$E$2:$X$2,0),1)&amp;"!$A$2:$k$600",1),AP$1,0),0)</f>
        <v>584</v>
      </c>
      <c r="AQ2095">
        <f t="shared" ca="1" si="401"/>
        <v>615</v>
      </c>
      <c r="AR2095">
        <f>VLOOKUP(B2095,Master!B$2:L$5000,11,0)</f>
        <v>0.87103594080338265</v>
      </c>
    </row>
    <row r="2096" spans="2:44" x14ac:dyDescent="0.25">
      <c r="B2096" s="52">
        <f>Master!B2096</f>
        <v>41108</v>
      </c>
      <c r="C2096" s="14">
        <v>1</v>
      </c>
      <c r="D2096" s="11">
        <f ca="1">IF(NOT(ISNA(VLOOKUP($B2096,INDIRECT(VLOOKUP($B2096,'Exp Dates'!$E$4:$X$250,MATCH("M1",'Exp Dates'!$E$2:$X$2,0),1)&amp;"!$A$2:$H$600",1),D$1,0))),VLOOKUP($B2096,INDIRECT(VLOOKUP($B2096,'Exp Dates'!$E$4:$X$250,MATCH("M1",'Exp Dates'!$E$2:$X$2,0),1)&amp;"!$A$2:$H$600",1),D$1,0)*$C2096,VLOOKUP($B2096,Interpolate!$B$3:$T$2004,MATCH("M1-I",Interpolate!$B$2:$T$2,0)))</f>
        <v>18.649999999999999</v>
      </c>
      <c r="E2096" s="11">
        <f ca="1">IF(NOT(ISNA(VLOOKUP($B2096,INDIRECT(VLOOKUP($B2096,'Exp Dates'!$E$4:$X$250,MATCH("M2",'Exp Dates'!$E$2:$X$2,0),1)&amp;"!$A$2:$H$600",1),E$1,0))),VLOOKUP($B2096,INDIRECT(VLOOKUP($B2096,'Exp Dates'!$E$4:$X$250,MATCH("M2",'Exp Dates'!$E$2:$X$2,0),1)&amp;"!$A$2:$H$600",1),E$1,0)*$C2096,VLOOKUP($B2096,Interpolate!$B$3:$T$2004,MATCH("M2-I",Interpolate!$B$2:$T$2,0)))</f>
        <v>20.6</v>
      </c>
      <c r="F2096" s="11">
        <f ca="1">IF(NOT(ISNA(VLOOKUP($B2096,INDIRECT(VLOOKUP($B2096,'Exp Dates'!$E$4:$X$250,MATCH("M3",'Exp Dates'!$E$2:$X$2,0),1)&amp;"!$A$2:$H$600",1),F$1,0))),VLOOKUP($B2096,INDIRECT(VLOOKUP($B2096,'Exp Dates'!$E$4:$X$250,MATCH("M3",'Exp Dates'!$E$2:$X$2,0),1)&amp;"!$A$2:$H$600",1),F$1,0)*$C2096,VLOOKUP($B2096,Interpolate!$B$3:$T$2004,MATCH("M3-I",Interpolate!$B$2:$T$2,0)))</f>
        <v>22.25</v>
      </c>
      <c r="G2096" s="11">
        <f ca="1">IF(NOT(ISNA(VLOOKUP($B2096,INDIRECT(VLOOKUP($B2096,'Exp Dates'!$E$4:$X$250,MATCH("M4",'Exp Dates'!$E$2:$X$2,0),1)&amp;"!$A$2:$H$600",1),G$1,0))),VLOOKUP($B2096,INDIRECT(VLOOKUP($B2096,'Exp Dates'!$E$4:$X$250,MATCH("M4",'Exp Dates'!$E$2:$X$2,0),1)&amp;"!$A$2:$H$600",1),G$1,0)*$C2096,VLOOKUP($B2096,Interpolate!$B$3:$T$2004,MATCH("M4-I",Interpolate!$B$2:$T$2,0)))</f>
        <v>23.25</v>
      </c>
      <c r="H2096" s="11">
        <f ca="1">IF(NOT(ISNA(VLOOKUP($B2096,INDIRECT(VLOOKUP($B2096,'Exp Dates'!$E$4:$X$250,MATCH("M5",'Exp Dates'!$E$2:$X$2,0),1)&amp;"!$A$2:$H$600",1),H$1,0))),VLOOKUP($B2096,INDIRECT(VLOOKUP($B2096,'Exp Dates'!$E$4:$X$250,MATCH("M5",'Exp Dates'!$E$2:$X$2,0),1)&amp;"!$A$2:$H$600",1),H$1,0)*$C2096,VLOOKUP($B2096,Interpolate!$B$3:$T$2004,MATCH("M5-I",Interpolate!$B$2:$T$2,0)))</f>
        <v>23.95</v>
      </c>
      <c r="I2096" s="11">
        <f ca="1">IF(NOT(ISNA(VLOOKUP($B2096,INDIRECT(VLOOKUP($B2096,'Exp Dates'!$E$4:$X$250,MATCH("M6",'Exp Dates'!$E$2:$X$2,0),1)&amp;"!$A$2:$H$600",1),I$1,0))),VLOOKUP($B2096,INDIRECT(VLOOKUP($B2096,'Exp Dates'!$E$4:$X$250,MATCH("M6",'Exp Dates'!$E$2:$X$2,0),1)&amp;"!$A$2:$H$600",1),I$1,0)*$C2096,VLOOKUP($B2096,Interpolate!$B$3:$T$2004,MATCH("M6-I",Interpolate!$B$2:$T$2,0)))</f>
        <v>25.45</v>
      </c>
      <c r="J2096" s="11">
        <f ca="1">IF(NOT(ISNA(VLOOKUP($B2096,INDIRECT(VLOOKUP($B2096,'Exp Dates'!$E$4:$X$250,MATCH("M7",'Exp Dates'!$E$2:$X$2,0),1)&amp;"!$A$2:$H$600",1),J$1,0))),VLOOKUP($B2096,INDIRECT(VLOOKUP($B2096,'Exp Dates'!$E$4:$X$250,MATCH("M7",'Exp Dates'!$E$2:$X$2,0),1)&amp;"!$A$2:$H$600",1),J$1,0)*$C2096,VLOOKUP($B2096,Interpolate!$B$3:$T$2004,MATCH("M7-I",Interpolate!$B$2:$T$2,0)))</f>
        <v>26.05</v>
      </c>
      <c r="K2096" s="6">
        <f ca="1">IF(NOT(ISNA(VLOOKUP($B2096,INDIRECT(VLOOKUP($B2096,'Exp Dates'!$E$4:$X$250,MATCH("M1",'Exp Dates'!$E$2:$X$2,0),1)&amp;"!$A$2:$k$600",1),K$1,0))),VLOOKUP($B2096,INDIRECT(VLOOKUP($B2096,'Exp Dates'!$E$4:$X$250,MATCH("M1",'Exp Dates'!$E$2:$X$2,0),1)&amp;"!$A$2:$k$600",1),K$1,0),0)</f>
        <v>36877</v>
      </c>
      <c r="L2096" s="6">
        <f ca="1">IF(NOT(ISNA(VLOOKUP($B2096,INDIRECT(VLOOKUP($B2096,'Exp Dates'!$E$4:$X$250,MATCH("M2",'Exp Dates'!$E$2:$X$2,0),1)&amp;"!$A$2:$k$600",1),L$1,0))),VLOOKUP($B2096,INDIRECT(VLOOKUP($B2096,'Exp Dates'!$E$4:$X$250,MATCH("M2",'Exp Dates'!$E$2:$X$2,0),1)&amp;"!$A$2:$k$600",1),L$1,0),0)</f>
        <v>20546</v>
      </c>
      <c r="M2096" s="6">
        <f ca="1">IF(NOT(ISNA(VLOOKUP($B2096,INDIRECT(VLOOKUP($B2096,'Exp Dates'!$E$4:$X$250,MATCH("M3",'Exp Dates'!$E$2:$X$2,0),1)&amp;"!$A$2:$k$600",1),M$1,0))),VLOOKUP($B2096,INDIRECT(VLOOKUP($B2096,'Exp Dates'!$E$4:$X$250,MATCH("M3",'Exp Dates'!$E$2:$X$2,0),1)&amp;"!$A$2:$k$600",1),M$1,0),0)</f>
        <v>7022</v>
      </c>
      <c r="N2096" s="6">
        <f ca="1">IF(NOT(ISNA(VLOOKUP($B2096,INDIRECT(VLOOKUP($B2096,'Exp Dates'!$E$4:$X$250,MATCH("M4",'Exp Dates'!$E$2:$X$2,0),1)&amp;"!$A$2:$k$600",1),N$1,0))),VLOOKUP($B2096,INDIRECT(VLOOKUP($B2096,'Exp Dates'!$E$4:$X$250,MATCH("M4",'Exp Dates'!$E$2:$X$2,0),1)&amp;"!$A$2:$k$600",1),N$1,0),0)</f>
        <v>4817</v>
      </c>
      <c r="O2096" s="6">
        <f ca="1">IF(NOT(ISNA(VLOOKUP($B2096,INDIRECT(VLOOKUP($B2096,'Exp Dates'!$E$4:$X$250,MATCH("M5",'Exp Dates'!$E$2:$X$2,0),1)&amp;"!$A$2:$k$600",1),O$1,0))),VLOOKUP($B2096,INDIRECT(VLOOKUP($B2096,'Exp Dates'!$E$4:$X$250,MATCH("M5",'Exp Dates'!$E$2:$X$2,0),1)&amp;"!$A$2:$k$600",1),O$1,0),0)</f>
        <v>3653</v>
      </c>
      <c r="P2096" s="6">
        <f ca="1">IF(NOT(ISNA(VLOOKUP($B2096,INDIRECT(VLOOKUP($B2096,'Exp Dates'!$E$4:$X$250,MATCH("M6",'Exp Dates'!$E$2:$X$2,0),1)&amp;"!$A$2:$k$600",1),P$1,0))),VLOOKUP($B2096,INDIRECT(VLOOKUP($B2096,'Exp Dates'!$E$4:$X$250,MATCH("M6",'Exp Dates'!$E$2:$X$2,0),1)&amp;"!$A$2:$k$600",1),P$1,0),0)</f>
        <v>2319</v>
      </c>
      <c r="Q2096" s="6">
        <f ca="1">IF(NOT(ISNA(VLOOKUP($B2096,INDIRECT(VLOOKUP($B2096,'Exp Dates'!$E$4:$X$250,MATCH("M7",'Exp Dates'!$E$2:$X$2,0),1)&amp;"!$A$2:$k$600",1),Q$1,0))),VLOOKUP($B2096,INDIRECT(VLOOKUP($B2096,'Exp Dates'!$E$4:$X$250,MATCH("M7",'Exp Dates'!$E$2:$X$2,0),1)&amp;"!$A$2:$k$600",1),Q$1,0),0)</f>
        <v>1623</v>
      </c>
      <c r="R2096" s="6">
        <f t="shared" ca="1" si="409"/>
        <v>57423</v>
      </c>
      <c r="S2096" s="6">
        <f t="shared" ca="1" si="410"/>
        <v>235519</v>
      </c>
      <c r="T2096" s="6">
        <f t="shared" ca="1" si="394"/>
        <v>4040296.5999999996</v>
      </c>
      <c r="U2096" s="6">
        <f t="shared" ca="1" si="395"/>
        <v>90832</v>
      </c>
      <c r="V2096" s="6">
        <f t="shared" ca="1" si="396"/>
        <v>2188317</v>
      </c>
      <c r="W2096" s="11">
        <f t="shared" ca="1" si="397"/>
        <v>1.8463031635727363</v>
      </c>
      <c r="X2096">
        <f ca="1">Master!AD2096</f>
        <v>4.714285714285716E-2</v>
      </c>
      <c r="Y2096" s="6">
        <f t="shared" ca="1" si="398"/>
        <v>76857</v>
      </c>
      <c r="Z2096" s="6">
        <f t="shared" ca="1" si="411"/>
        <v>90832</v>
      </c>
      <c r="AA2096" s="6">
        <f t="shared" ca="1" si="393"/>
        <v>326351</v>
      </c>
      <c r="AB2096" s="11">
        <f>VLOOKUP(B2096,Master!B$3:N$10000,9,0)</f>
        <v>16.16</v>
      </c>
      <c r="AC2096" s="11">
        <f t="shared" ca="1" si="412"/>
        <v>2.4899999999999984</v>
      </c>
      <c r="AE2096" s="11">
        <f t="shared" ca="1" si="413"/>
        <v>-13.670000000000002</v>
      </c>
      <c r="AF2096" s="11">
        <f>Master!N2096</f>
        <v>1372.78</v>
      </c>
      <c r="AG2096" s="6">
        <f ca="1">IF(NOT(ISNA(VLOOKUP($B2096,INDIRECT(VLOOKUP($B2096,'Exp Dates'!$E$4:$X$300,MATCH("M1",'Exp Dates'!$E$2:$X$2,0),1)&amp;"!$A$2:$k$600",1),AG$1,0))),VLOOKUP($B2096,INDIRECT(VLOOKUP($B2096,'Exp Dates'!$E$4:$X$300,MATCH("M1",'Exp Dates'!$E$2:$X$2,0),1)&amp;"!$A$2:$k$600",1),AG$1,0),0)</f>
        <v>161748</v>
      </c>
      <c r="AH2096" s="6">
        <f ca="1">IF(NOT(ISNA(VLOOKUP($B2096,INDIRECT(VLOOKUP($B2096,'Exp Dates'!$E$4:$X$300,MATCH("M2",'Exp Dates'!$E$2:$X$2,0),1)&amp;"!$A$2:$k$600",1),AH$1,0))),VLOOKUP($B2096,INDIRECT(VLOOKUP($B2096,'Exp Dates'!$E$4:$X$300,MATCH("M2",'Exp Dates'!$E$2:$X$2,0),1)&amp;"!$A$2:$k$600",1),AH$1,0),0)</f>
        <v>49694</v>
      </c>
      <c r="AI2096" s="6">
        <f ca="1">IF(NOT(ISNA(VLOOKUP($B2096,INDIRECT(VLOOKUP($B2096,'Exp Dates'!$E$4:$X$300,MATCH("M3",'Exp Dates'!$E$2:$X$2,0),1)&amp;"!$A$2:$k$600",1),AI$1,0))),VLOOKUP($B2096,INDIRECT(VLOOKUP($B2096,'Exp Dates'!$E$4:$X$300,MATCH("M3",'Exp Dates'!$E$2:$X$2,0),1)&amp;"!$A$2:$k$600",1),AI$1,0),0)</f>
        <v>24077</v>
      </c>
      <c r="AJ2096" s="6">
        <f ca="1">IF(NOT(ISNA(VLOOKUP($B2096,INDIRECT(VLOOKUP($B2096,'Exp Dates'!$E$4:$X$300,MATCH("M4",'Exp Dates'!$E$2:$X$2,0),1)&amp;"!$A$2:$k$600",1),AJ$1,0))),VLOOKUP($B2096,INDIRECT(VLOOKUP($B2096,'Exp Dates'!$E$4:$X$300,MATCH("M4",'Exp Dates'!$E$2:$X$2,0),1)&amp;"!$A$2:$k$600",1),AJ$1,0),0)</f>
        <v>34624</v>
      </c>
      <c r="AK2096" s="6">
        <f ca="1">IF(NOT(ISNA(VLOOKUP($B2096,INDIRECT(VLOOKUP($B2096,'Exp Dates'!$E$4:$X$300,MATCH("M5",'Exp Dates'!$E$2:$X$2,0),1)&amp;"!$A$2:$k$600",1),AK$1,0))),VLOOKUP($B2096,INDIRECT(VLOOKUP($B2096,'Exp Dates'!$E$4:$X$300,MATCH("M5",'Exp Dates'!$E$2:$X$2,0),1)&amp;"!$A$2:$k$600",1),AK$1,0),0)</f>
        <v>32910</v>
      </c>
      <c r="AL2096" s="6">
        <f ca="1">IF(NOT(ISNA(VLOOKUP($B2096,INDIRECT(VLOOKUP($B2096,'Exp Dates'!$E$4:$X$300,MATCH("M6",'Exp Dates'!$E$2:$X$2,0),1)&amp;"!$A$2:$k$600",1),AL$1,0))),VLOOKUP($B2096,INDIRECT(VLOOKUP($B2096,'Exp Dates'!$E$4:$X$300,MATCH("M6",'Exp Dates'!$E$2:$X$2,0),1)&amp;"!$A$2:$k$600",1),AL$1,0),0)</f>
        <v>19664</v>
      </c>
      <c r="AM2096" s="6">
        <f ca="1">IF(NOT(ISNA(VLOOKUP($B2096,INDIRECT(VLOOKUP($B2096,'Exp Dates'!$E$4:$X$300,MATCH("M7",'Exp Dates'!$E$2:$X$2,0),1)&amp;"!$A$2:$k$600",1),AM$1,0))),VLOOKUP($B2096,INDIRECT(VLOOKUP($B2096,'Exp Dates'!$E$4:$X$300,MATCH("M7",'Exp Dates'!$E$2:$X$2,0),1)&amp;"!$A$2:$k$600",1),AM$1,0),0)</f>
        <v>3634</v>
      </c>
      <c r="AN2096" s="74">
        <f t="shared" ca="1" si="400"/>
        <v>1568025450</v>
      </c>
      <c r="AO2096">
        <f ca="1">IF(NOT(ISNA(VLOOKUP($B2096,INDIRECT(VLOOKUP($B2096,'Exp Dates'!$E$4:$X$300,MATCH("M1",'Exp Dates'!$E$2:$X$2,0),1)&amp;"!$A$2:$k$600",1),AO$1,0))),VLOOKUP($B2096,INDIRECT(VLOOKUP($B2096,'Exp Dates'!$E$4:$X$300,MATCH("M1",'Exp Dates'!$E$2:$X$2,0),1)&amp;"!$A$2:$k$600",1),AO$1,0),0)</f>
        <v>2391</v>
      </c>
      <c r="AP2096">
        <f ca="1">IF(NOT(ISNA(VLOOKUP($B2096,INDIRECT(VLOOKUP($B2096,'Exp Dates'!$E$4:$X$300,MATCH("M2",'Exp Dates'!$E$2:$X$2,0),1)&amp;"!$A$2:$k$600",1),AP$1,0))),VLOOKUP($B2096,INDIRECT(VLOOKUP($B2096,'Exp Dates'!$E$4:$X$300,MATCH("M2",'Exp Dates'!$E$2:$X$2,0),1)&amp;"!$A$2:$k$600",1),AP$1,0),0)</f>
        <v>33</v>
      </c>
      <c r="AQ2096">
        <f t="shared" ca="1" si="401"/>
        <v>2424</v>
      </c>
      <c r="AR2096">
        <f>VLOOKUP(B2096,Master!B$2:L$5000,11,0)</f>
        <v>0.85322069693769798</v>
      </c>
    </row>
    <row r="2097" spans="2:44" x14ac:dyDescent="0.25">
      <c r="B2097" s="52">
        <f>Master!B2097</f>
        <v>41109</v>
      </c>
      <c r="C2097" s="14">
        <v>1</v>
      </c>
      <c r="D2097" s="11">
        <f ca="1">IF(NOT(ISNA(VLOOKUP($B2097,INDIRECT(VLOOKUP($B2097,'Exp Dates'!$E$4:$X$250,MATCH("M1",'Exp Dates'!$E$2:$X$2,0),1)&amp;"!$A$2:$H$600",1),D$1,0))),VLOOKUP($B2097,INDIRECT(VLOOKUP($B2097,'Exp Dates'!$E$4:$X$250,MATCH("M1",'Exp Dates'!$E$2:$X$2,0),1)&amp;"!$A$2:$H$600",1),D$1,0)*$C2097,VLOOKUP($B2097,Interpolate!$B$3:$T$2004,MATCH("M1-I",Interpolate!$B$2:$T$2,0)))</f>
        <v>18.2</v>
      </c>
      <c r="E2097" s="11">
        <f ca="1">IF(NOT(ISNA(VLOOKUP($B2097,INDIRECT(VLOOKUP($B2097,'Exp Dates'!$E$4:$X$250,MATCH("M2",'Exp Dates'!$E$2:$X$2,0),1)&amp;"!$A$2:$H$600",1),E$1,0))),VLOOKUP($B2097,INDIRECT(VLOOKUP($B2097,'Exp Dates'!$E$4:$X$250,MATCH("M2",'Exp Dates'!$E$2:$X$2,0),1)&amp;"!$A$2:$H$600",1),E$1,0)*$C2097,VLOOKUP($B2097,Interpolate!$B$3:$T$2004,MATCH("M2-I",Interpolate!$B$2:$T$2,0)))</f>
        <v>20.149999999999999</v>
      </c>
      <c r="F2097" s="11">
        <f ca="1">IF(NOT(ISNA(VLOOKUP($B2097,INDIRECT(VLOOKUP($B2097,'Exp Dates'!$E$4:$X$250,MATCH("M3",'Exp Dates'!$E$2:$X$2,0),1)&amp;"!$A$2:$H$600",1),F$1,0))),VLOOKUP($B2097,INDIRECT(VLOOKUP($B2097,'Exp Dates'!$E$4:$X$250,MATCH("M3",'Exp Dates'!$E$2:$X$2,0),1)&amp;"!$A$2:$H$600",1),F$1,0)*$C2097,VLOOKUP($B2097,Interpolate!$B$3:$T$2004,MATCH("M3-I",Interpolate!$B$2:$T$2,0)))</f>
        <v>21.95</v>
      </c>
      <c r="G2097" s="11">
        <f ca="1">IF(NOT(ISNA(VLOOKUP($B2097,INDIRECT(VLOOKUP($B2097,'Exp Dates'!$E$4:$X$250,MATCH("M4",'Exp Dates'!$E$2:$X$2,0),1)&amp;"!$A$2:$H$600",1),G$1,0))),VLOOKUP($B2097,INDIRECT(VLOOKUP($B2097,'Exp Dates'!$E$4:$X$250,MATCH("M4",'Exp Dates'!$E$2:$X$2,0),1)&amp;"!$A$2:$H$600",1),G$1,0)*$C2097,VLOOKUP($B2097,Interpolate!$B$3:$T$2004,MATCH("M4-I",Interpolate!$B$2:$T$2,0)))</f>
        <v>23</v>
      </c>
      <c r="H2097" s="11">
        <f ca="1">IF(NOT(ISNA(VLOOKUP($B2097,INDIRECT(VLOOKUP($B2097,'Exp Dates'!$E$4:$X$250,MATCH("M5",'Exp Dates'!$E$2:$X$2,0),1)&amp;"!$A$2:$H$600",1),H$1,0))),VLOOKUP($B2097,INDIRECT(VLOOKUP($B2097,'Exp Dates'!$E$4:$X$250,MATCH("M5",'Exp Dates'!$E$2:$X$2,0),1)&amp;"!$A$2:$H$600",1),H$1,0)*$C2097,VLOOKUP($B2097,Interpolate!$B$3:$T$2004,MATCH("M5-I",Interpolate!$B$2:$T$2,0)))</f>
        <v>23.8</v>
      </c>
      <c r="I2097" s="11">
        <f ca="1">IF(NOT(ISNA(VLOOKUP($B2097,INDIRECT(VLOOKUP($B2097,'Exp Dates'!$E$4:$X$250,MATCH("M6",'Exp Dates'!$E$2:$X$2,0),1)&amp;"!$A$2:$H$600",1),I$1,0))),VLOOKUP($B2097,INDIRECT(VLOOKUP($B2097,'Exp Dates'!$E$4:$X$250,MATCH("M6",'Exp Dates'!$E$2:$X$2,0),1)&amp;"!$A$2:$H$600",1),I$1,0)*$C2097,VLOOKUP($B2097,Interpolate!$B$3:$T$2004,MATCH("M6-I",Interpolate!$B$2:$T$2,0)))</f>
        <v>25.25</v>
      </c>
      <c r="J2097" s="11">
        <f ca="1">IF(NOT(ISNA(VLOOKUP($B2097,INDIRECT(VLOOKUP($B2097,'Exp Dates'!$E$4:$X$250,MATCH("M7",'Exp Dates'!$E$2:$X$2,0),1)&amp;"!$A$2:$H$600",1),J$1,0))),VLOOKUP($B2097,INDIRECT(VLOOKUP($B2097,'Exp Dates'!$E$4:$X$250,MATCH("M7",'Exp Dates'!$E$2:$X$2,0),1)&amp;"!$A$2:$H$600",1),J$1,0)*$C2097,VLOOKUP($B2097,Interpolate!$B$3:$T$2004,MATCH("M7-I",Interpolate!$B$2:$T$2,0)))</f>
        <v>25.9</v>
      </c>
      <c r="K2097" s="6">
        <f ca="1">IF(NOT(ISNA(VLOOKUP($B2097,INDIRECT(VLOOKUP($B2097,'Exp Dates'!$E$4:$X$250,MATCH("M1",'Exp Dates'!$E$2:$X$2,0),1)&amp;"!$A$2:$k$600",1),K$1,0))),VLOOKUP($B2097,INDIRECT(VLOOKUP($B2097,'Exp Dates'!$E$4:$X$250,MATCH("M1",'Exp Dates'!$E$2:$X$2,0),1)&amp;"!$A$2:$k$600",1),K$1,0),0)</f>
        <v>37748</v>
      </c>
      <c r="L2097" s="6">
        <f ca="1">IF(NOT(ISNA(VLOOKUP($B2097,INDIRECT(VLOOKUP($B2097,'Exp Dates'!$E$4:$X$250,MATCH("M2",'Exp Dates'!$E$2:$X$2,0),1)&amp;"!$A$2:$k$600",1),L$1,0))),VLOOKUP($B2097,INDIRECT(VLOOKUP($B2097,'Exp Dates'!$E$4:$X$250,MATCH("M2",'Exp Dates'!$E$2:$X$2,0),1)&amp;"!$A$2:$k$600",1),L$1,0),0)</f>
        <v>19783</v>
      </c>
      <c r="M2097" s="6">
        <f ca="1">IF(NOT(ISNA(VLOOKUP($B2097,INDIRECT(VLOOKUP($B2097,'Exp Dates'!$E$4:$X$250,MATCH("M3",'Exp Dates'!$E$2:$X$2,0),1)&amp;"!$A$2:$k$600",1),M$1,0))),VLOOKUP($B2097,INDIRECT(VLOOKUP($B2097,'Exp Dates'!$E$4:$X$250,MATCH("M3",'Exp Dates'!$E$2:$X$2,0),1)&amp;"!$A$2:$k$600",1),M$1,0),0)</f>
        <v>6677</v>
      </c>
      <c r="N2097" s="6">
        <f ca="1">IF(NOT(ISNA(VLOOKUP($B2097,INDIRECT(VLOOKUP($B2097,'Exp Dates'!$E$4:$X$250,MATCH("M4",'Exp Dates'!$E$2:$X$2,0),1)&amp;"!$A$2:$k$600",1),N$1,0))),VLOOKUP($B2097,INDIRECT(VLOOKUP($B2097,'Exp Dates'!$E$4:$X$250,MATCH("M4",'Exp Dates'!$E$2:$X$2,0),1)&amp;"!$A$2:$k$600",1),N$1,0),0)</f>
        <v>4106</v>
      </c>
      <c r="O2097" s="6">
        <f ca="1">IF(NOT(ISNA(VLOOKUP($B2097,INDIRECT(VLOOKUP($B2097,'Exp Dates'!$E$4:$X$250,MATCH("M5",'Exp Dates'!$E$2:$X$2,0),1)&amp;"!$A$2:$k$600",1),O$1,0))),VLOOKUP($B2097,INDIRECT(VLOOKUP($B2097,'Exp Dates'!$E$4:$X$250,MATCH("M5",'Exp Dates'!$E$2:$X$2,0),1)&amp;"!$A$2:$k$600",1),O$1,0),0)</f>
        <v>2530</v>
      </c>
      <c r="P2097" s="6">
        <f ca="1">IF(NOT(ISNA(VLOOKUP($B2097,INDIRECT(VLOOKUP($B2097,'Exp Dates'!$E$4:$X$250,MATCH("M6",'Exp Dates'!$E$2:$X$2,0),1)&amp;"!$A$2:$k$600",1),P$1,0))),VLOOKUP($B2097,INDIRECT(VLOOKUP($B2097,'Exp Dates'!$E$4:$X$250,MATCH("M6",'Exp Dates'!$E$2:$X$2,0),1)&amp;"!$A$2:$k$600",1),P$1,0),0)</f>
        <v>1368</v>
      </c>
      <c r="Q2097" s="6">
        <f ca="1">IF(NOT(ISNA(VLOOKUP($B2097,INDIRECT(VLOOKUP($B2097,'Exp Dates'!$E$4:$X$250,MATCH("M7",'Exp Dates'!$E$2:$X$2,0),1)&amp;"!$A$2:$k$600",1),Q$1,0))),VLOOKUP($B2097,INDIRECT(VLOOKUP($B2097,'Exp Dates'!$E$4:$X$250,MATCH("M7",'Exp Dates'!$E$2:$X$2,0),1)&amp;"!$A$2:$k$600",1),Q$1,0),0)</f>
        <v>1891</v>
      </c>
      <c r="R2097" s="6">
        <f t="shared" ca="1" si="409"/>
        <v>57531</v>
      </c>
      <c r="S2097" s="6">
        <f t="shared" ca="1" si="410"/>
        <v>239253</v>
      </c>
      <c r="T2097" s="6">
        <f t="shared" ca="1" si="394"/>
        <v>4008057.3</v>
      </c>
      <c r="U2097" s="6">
        <f t="shared" ca="1" si="395"/>
        <v>92156</v>
      </c>
      <c r="V2097" s="6">
        <f t="shared" ca="1" si="396"/>
        <v>2204260.6</v>
      </c>
      <c r="W2097" s="11">
        <f t="shared" ca="1" si="397"/>
        <v>1.8183227972227964</v>
      </c>
      <c r="X2097">
        <f ca="1">Master!AD2097</f>
        <v>4.8333333333333318E-2</v>
      </c>
      <c r="Y2097" s="6">
        <f t="shared" ca="1" si="398"/>
        <v>74103</v>
      </c>
      <c r="Z2097" s="6">
        <f t="shared" ca="1" si="411"/>
        <v>92156</v>
      </c>
      <c r="AA2097" s="6">
        <f t="shared" ca="1" si="393"/>
        <v>331409</v>
      </c>
      <c r="AB2097" s="11">
        <f>VLOOKUP(B2097,Master!B$3:N$10000,9,0)</f>
        <v>15.45</v>
      </c>
      <c r="AC2097" s="11">
        <f t="shared" ca="1" si="412"/>
        <v>2.75</v>
      </c>
      <c r="AE2097" s="11">
        <f t="shared" ca="1" si="413"/>
        <v>-12.7</v>
      </c>
      <c r="AF2097" s="11">
        <f>Master!N2097</f>
        <v>1376.51</v>
      </c>
      <c r="AG2097" s="6">
        <f ca="1">IF(NOT(ISNA(VLOOKUP($B2097,INDIRECT(VLOOKUP($B2097,'Exp Dates'!$E$4:$X$300,MATCH("M1",'Exp Dates'!$E$2:$X$2,0),1)&amp;"!$A$2:$k$600",1),AG$1,0))),VLOOKUP($B2097,INDIRECT(VLOOKUP($B2097,'Exp Dates'!$E$4:$X$300,MATCH("M1",'Exp Dates'!$E$2:$X$2,0),1)&amp;"!$A$2:$k$600",1),AG$1,0),0)</f>
        <v>161117</v>
      </c>
      <c r="AH2097" s="6">
        <f ca="1">IF(NOT(ISNA(VLOOKUP($B2097,INDIRECT(VLOOKUP($B2097,'Exp Dates'!$E$4:$X$300,MATCH("M2",'Exp Dates'!$E$2:$X$2,0),1)&amp;"!$A$2:$k$600",1),AH$1,0))),VLOOKUP($B2097,INDIRECT(VLOOKUP($B2097,'Exp Dates'!$E$4:$X$300,MATCH("M2",'Exp Dates'!$E$2:$X$2,0),1)&amp;"!$A$2:$k$600",1),AH$1,0),0)</f>
        <v>53386</v>
      </c>
      <c r="AI2097" s="6">
        <f ca="1">IF(NOT(ISNA(VLOOKUP($B2097,INDIRECT(VLOOKUP($B2097,'Exp Dates'!$E$4:$X$300,MATCH("M3",'Exp Dates'!$E$2:$X$2,0),1)&amp;"!$A$2:$k$600",1),AI$1,0))),VLOOKUP($B2097,INDIRECT(VLOOKUP($B2097,'Exp Dates'!$E$4:$X$300,MATCH("M3",'Exp Dates'!$E$2:$X$2,0),1)&amp;"!$A$2:$k$600",1),AI$1,0),0)</f>
        <v>24750</v>
      </c>
      <c r="AJ2097" s="6">
        <f ca="1">IF(NOT(ISNA(VLOOKUP($B2097,INDIRECT(VLOOKUP($B2097,'Exp Dates'!$E$4:$X$300,MATCH("M4",'Exp Dates'!$E$2:$X$2,0),1)&amp;"!$A$2:$k$600",1),AJ$1,0))),VLOOKUP($B2097,INDIRECT(VLOOKUP($B2097,'Exp Dates'!$E$4:$X$300,MATCH("M4",'Exp Dates'!$E$2:$X$2,0),1)&amp;"!$A$2:$k$600",1),AJ$1,0),0)</f>
        <v>34237</v>
      </c>
      <c r="AK2097" s="6">
        <f ca="1">IF(NOT(ISNA(VLOOKUP($B2097,INDIRECT(VLOOKUP($B2097,'Exp Dates'!$E$4:$X$300,MATCH("M5",'Exp Dates'!$E$2:$X$2,0),1)&amp;"!$A$2:$k$600",1),AK$1,0))),VLOOKUP($B2097,INDIRECT(VLOOKUP($B2097,'Exp Dates'!$E$4:$X$300,MATCH("M5",'Exp Dates'!$E$2:$X$2,0),1)&amp;"!$A$2:$k$600",1),AK$1,0),0)</f>
        <v>33550</v>
      </c>
      <c r="AL2097" s="6">
        <f ca="1">IF(NOT(ISNA(VLOOKUP($B2097,INDIRECT(VLOOKUP($B2097,'Exp Dates'!$E$4:$X$300,MATCH("M6",'Exp Dates'!$E$2:$X$2,0),1)&amp;"!$A$2:$k$600",1),AL$1,0))),VLOOKUP($B2097,INDIRECT(VLOOKUP($B2097,'Exp Dates'!$E$4:$X$300,MATCH("M6",'Exp Dates'!$E$2:$X$2,0),1)&amp;"!$A$2:$k$600",1),AL$1,0),0)</f>
        <v>19750</v>
      </c>
      <c r="AM2097" s="6">
        <f ca="1">IF(NOT(ISNA(VLOOKUP($B2097,INDIRECT(VLOOKUP($B2097,'Exp Dates'!$E$4:$X$300,MATCH("M7",'Exp Dates'!$E$2:$X$2,0),1)&amp;"!$A$2:$k$600",1),AM$1,0))),VLOOKUP($B2097,INDIRECT(VLOOKUP($B2097,'Exp Dates'!$E$4:$X$300,MATCH("M7",'Exp Dates'!$E$2:$X$2,0),1)&amp;"!$A$2:$k$600",1),AM$1,0),0)</f>
        <v>4619</v>
      </c>
      <c r="AN2097" s="74">
        <f t="shared" ca="1" si="400"/>
        <v>1470372099.9999995</v>
      </c>
      <c r="AO2097">
        <f ca="1">IF(NOT(ISNA(VLOOKUP($B2097,INDIRECT(VLOOKUP($B2097,'Exp Dates'!$E$4:$X$300,MATCH("M1",'Exp Dates'!$E$2:$X$2,0),1)&amp;"!$A$2:$k$600",1),AO$1,0))),VLOOKUP($B2097,INDIRECT(VLOOKUP($B2097,'Exp Dates'!$E$4:$X$300,MATCH("M1",'Exp Dates'!$E$2:$X$2,0),1)&amp;"!$A$2:$k$600",1),AO$1,0),0)</f>
        <v>2089</v>
      </c>
      <c r="AP2097">
        <f ca="1">IF(NOT(ISNA(VLOOKUP($B2097,INDIRECT(VLOOKUP($B2097,'Exp Dates'!$E$4:$X$300,MATCH("M2",'Exp Dates'!$E$2:$X$2,0),1)&amp;"!$A$2:$k$600",1),AP$1,0))),VLOOKUP($B2097,INDIRECT(VLOOKUP($B2097,'Exp Dates'!$E$4:$X$300,MATCH("M2",'Exp Dates'!$E$2:$X$2,0),1)&amp;"!$A$2:$k$600",1),AP$1,0),0)</f>
        <v>88</v>
      </c>
      <c r="AQ2097">
        <f t="shared" ca="1" si="401"/>
        <v>2177</v>
      </c>
      <c r="AR2097">
        <f>VLOOKUP(B2097,Master!B$2:L$5000,11,0)</f>
        <v>0.83019881783987104</v>
      </c>
    </row>
    <row r="2098" spans="2:44" x14ac:dyDescent="0.25">
      <c r="B2098" s="52">
        <f>Master!B2098</f>
        <v>41110</v>
      </c>
      <c r="C2098" s="14">
        <v>1</v>
      </c>
      <c r="D2098" s="11">
        <f ca="1">IF(NOT(ISNA(VLOOKUP($B2098,INDIRECT(VLOOKUP($B2098,'Exp Dates'!$E$4:$X$250,MATCH("M1",'Exp Dates'!$E$2:$X$2,0),1)&amp;"!$A$2:$H$600",1),D$1,0))),VLOOKUP($B2098,INDIRECT(VLOOKUP($B2098,'Exp Dates'!$E$4:$X$250,MATCH("M1",'Exp Dates'!$E$2:$X$2,0),1)&amp;"!$A$2:$H$600",1),D$1,0)*$C2098,VLOOKUP($B2098,Interpolate!$B$3:$T$2004,MATCH("M1-I",Interpolate!$B$2:$T$2,0)))</f>
        <v>19.149999999999999</v>
      </c>
      <c r="E2098" s="11">
        <f ca="1">IF(NOT(ISNA(VLOOKUP($B2098,INDIRECT(VLOOKUP($B2098,'Exp Dates'!$E$4:$X$250,MATCH("M2",'Exp Dates'!$E$2:$X$2,0),1)&amp;"!$A$2:$H$600",1),E$1,0))),VLOOKUP($B2098,INDIRECT(VLOOKUP($B2098,'Exp Dates'!$E$4:$X$250,MATCH("M2",'Exp Dates'!$E$2:$X$2,0),1)&amp;"!$A$2:$H$600",1),E$1,0)*$C2098,VLOOKUP($B2098,Interpolate!$B$3:$T$2004,MATCH("M2-I",Interpolate!$B$2:$T$2,0)))</f>
        <v>20.95</v>
      </c>
      <c r="F2098" s="11">
        <f ca="1">IF(NOT(ISNA(VLOOKUP($B2098,INDIRECT(VLOOKUP($B2098,'Exp Dates'!$E$4:$X$250,MATCH("M3",'Exp Dates'!$E$2:$X$2,0),1)&amp;"!$A$2:$H$600",1),F$1,0))),VLOOKUP($B2098,INDIRECT(VLOOKUP($B2098,'Exp Dates'!$E$4:$X$250,MATCH("M3",'Exp Dates'!$E$2:$X$2,0),1)&amp;"!$A$2:$H$600",1),F$1,0)*$C2098,VLOOKUP($B2098,Interpolate!$B$3:$T$2004,MATCH("M3-I",Interpolate!$B$2:$T$2,0)))</f>
        <v>22.65</v>
      </c>
      <c r="G2098" s="11">
        <f ca="1">IF(NOT(ISNA(VLOOKUP($B2098,INDIRECT(VLOOKUP($B2098,'Exp Dates'!$E$4:$X$250,MATCH("M4",'Exp Dates'!$E$2:$X$2,0),1)&amp;"!$A$2:$H$600",1),G$1,0))),VLOOKUP($B2098,INDIRECT(VLOOKUP($B2098,'Exp Dates'!$E$4:$X$250,MATCH("M4",'Exp Dates'!$E$2:$X$2,0),1)&amp;"!$A$2:$H$600",1),G$1,0)*$C2098,VLOOKUP($B2098,Interpolate!$B$3:$T$2004,MATCH("M4-I",Interpolate!$B$2:$T$2,0)))</f>
        <v>23.55</v>
      </c>
      <c r="H2098" s="11">
        <f ca="1">IF(NOT(ISNA(VLOOKUP($B2098,INDIRECT(VLOOKUP($B2098,'Exp Dates'!$E$4:$X$250,MATCH("M5",'Exp Dates'!$E$2:$X$2,0),1)&amp;"!$A$2:$H$600",1),H$1,0))),VLOOKUP($B2098,INDIRECT(VLOOKUP($B2098,'Exp Dates'!$E$4:$X$250,MATCH("M5",'Exp Dates'!$E$2:$X$2,0),1)&amp;"!$A$2:$H$600",1),H$1,0)*$C2098,VLOOKUP($B2098,Interpolate!$B$3:$T$2004,MATCH("M5-I",Interpolate!$B$2:$T$2,0)))</f>
        <v>24.15</v>
      </c>
      <c r="I2098" s="11">
        <f ca="1">IF(NOT(ISNA(VLOOKUP($B2098,INDIRECT(VLOOKUP($B2098,'Exp Dates'!$E$4:$X$250,MATCH("M6",'Exp Dates'!$E$2:$X$2,0),1)&amp;"!$A$2:$H$600",1),I$1,0))),VLOOKUP($B2098,INDIRECT(VLOOKUP($B2098,'Exp Dates'!$E$4:$X$250,MATCH("M6",'Exp Dates'!$E$2:$X$2,0),1)&amp;"!$A$2:$H$600",1),I$1,0)*$C2098,VLOOKUP($B2098,Interpolate!$B$3:$T$2004,MATCH("M6-I",Interpolate!$B$2:$T$2,0)))</f>
        <v>25.55</v>
      </c>
      <c r="J2098" s="11">
        <f ca="1">IF(NOT(ISNA(VLOOKUP($B2098,INDIRECT(VLOOKUP($B2098,'Exp Dates'!$E$4:$X$250,MATCH("M7",'Exp Dates'!$E$2:$X$2,0),1)&amp;"!$A$2:$H$600",1),J$1,0))),VLOOKUP($B2098,INDIRECT(VLOOKUP($B2098,'Exp Dates'!$E$4:$X$250,MATCH("M7",'Exp Dates'!$E$2:$X$2,0),1)&amp;"!$A$2:$H$600",1),J$1,0)*$C2098,VLOOKUP($B2098,Interpolate!$B$3:$T$2004,MATCH("M7-I",Interpolate!$B$2:$T$2,0)))</f>
        <v>26.3</v>
      </c>
      <c r="K2098" s="6">
        <f ca="1">IF(NOT(ISNA(VLOOKUP($B2098,INDIRECT(VLOOKUP($B2098,'Exp Dates'!$E$4:$X$250,MATCH("M1",'Exp Dates'!$E$2:$X$2,0),1)&amp;"!$A$2:$k$600",1),K$1,0))),VLOOKUP($B2098,INDIRECT(VLOOKUP($B2098,'Exp Dates'!$E$4:$X$250,MATCH("M1",'Exp Dates'!$E$2:$X$2,0),1)&amp;"!$A$2:$k$600",1),K$1,0),0)</f>
        <v>36812</v>
      </c>
      <c r="L2098" s="6">
        <f ca="1">IF(NOT(ISNA(VLOOKUP($B2098,INDIRECT(VLOOKUP($B2098,'Exp Dates'!$E$4:$X$250,MATCH("M2",'Exp Dates'!$E$2:$X$2,0),1)&amp;"!$A$2:$k$600",1),L$1,0))),VLOOKUP($B2098,INDIRECT(VLOOKUP($B2098,'Exp Dates'!$E$4:$X$250,MATCH("M2",'Exp Dates'!$E$2:$X$2,0),1)&amp;"!$A$2:$k$600",1),L$1,0),0)</f>
        <v>23790</v>
      </c>
      <c r="M2098" s="6">
        <f ca="1">IF(NOT(ISNA(VLOOKUP($B2098,INDIRECT(VLOOKUP($B2098,'Exp Dates'!$E$4:$X$250,MATCH("M3",'Exp Dates'!$E$2:$X$2,0),1)&amp;"!$A$2:$k$600",1),M$1,0))),VLOOKUP($B2098,INDIRECT(VLOOKUP($B2098,'Exp Dates'!$E$4:$X$250,MATCH("M3",'Exp Dates'!$E$2:$X$2,0),1)&amp;"!$A$2:$k$600",1),M$1,0),0)</f>
        <v>8377</v>
      </c>
      <c r="N2098" s="6">
        <f ca="1">IF(NOT(ISNA(VLOOKUP($B2098,INDIRECT(VLOOKUP($B2098,'Exp Dates'!$E$4:$X$250,MATCH("M4",'Exp Dates'!$E$2:$X$2,0),1)&amp;"!$A$2:$k$600",1),N$1,0))),VLOOKUP($B2098,INDIRECT(VLOOKUP($B2098,'Exp Dates'!$E$4:$X$250,MATCH("M4",'Exp Dates'!$E$2:$X$2,0),1)&amp;"!$A$2:$k$600",1),N$1,0),0)</f>
        <v>6146</v>
      </c>
      <c r="O2098" s="6">
        <f ca="1">IF(NOT(ISNA(VLOOKUP($B2098,INDIRECT(VLOOKUP($B2098,'Exp Dates'!$E$4:$X$250,MATCH("M5",'Exp Dates'!$E$2:$X$2,0),1)&amp;"!$A$2:$k$600",1),O$1,0))),VLOOKUP($B2098,INDIRECT(VLOOKUP($B2098,'Exp Dates'!$E$4:$X$250,MATCH("M5",'Exp Dates'!$E$2:$X$2,0),1)&amp;"!$A$2:$k$600",1),O$1,0),0)</f>
        <v>4031</v>
      </c>
      <c r="P2098" s="6">
        <f ca="1">IF(NOT(ISNA(VLOOKUP($B2098,INDIRECT(VLOOKUP($B2098,'Exp Dates'!$E$4:$X$250,MATCH("M6",'Exp Dates'!$E$2:$X$2,0),1)&amp;"!$A$2:$k$600",1),P$1,0))),VLOOKUP($B2098,INDIRECT(VLOOKUP($B2098,'Exp Dates'!$E$4:$X$250,MATCH("M6",'Exp Dates'!$E$2:$X$2,0),1)&amp;"!$A$2:$k$600",1),P$1,0),0)</f>
        <v>2978</v>
      </c>
      <c r="Q2098" s="6">
        <f ca="1">IF(NOT(ISNA(VLOOKUP($B2098,INDIRECT(VLOOKUP($B2098,'Exp Dates'!$E$4:$X$250,MATCH("M7",'Exp Dates'!$E$2:$X$2,0),1)&amp;"!$A$2:$k$600",1),Q$1,0))),VLOOKUP($B2098,INDIRECT(VLOOKUP($B2098,'Exp Dates'!$E$4:$X$250,MATCH("M7",'Exp Dates'!$E$2:$X$2,0),1)&amp;"!$A$2:$k$600",1),Q$1,0),0)</f>
        <v>1671</v>
      </c>
      <c r="R2098" s="6">
        <f t="shared" ca="1" si="409"/>
        <v>60602</v>
      </c>
      <c r="S2098" s="6">
        <f t="shared" ca="1" si="410"/>
        <v>241045</v>
      </c>
      <c r="T2098" s="6">
        <f t="shared" ca="1" si="394"/>
        <v>4233986.6500000004</v>
      </c>
      <c r="U2098" s="6">
        <f t="shared" ca="1" si="395"/>
        <v>91828</v>
      </c>
      <c r="V2098" s="6">
        <f t="shared" ca="1" si="396"/>
        <v>2235500.0499999998</v>
      </c>
      <c r="W2098" s="11">
        <f t="shared" ca="1" si="397"/>
        <v>1.8939774347130973</v>
      </c>
      <c r="X2098">
        <f ca="1">Master!AD2098</f>
        <v>4.595238095238096E-2</v>
      </c>
      <c r="Y2098" s="6">
        <f t="shared" ca="1" si="398"/>
        <v>83805</v>
      </c>
      <c r="Z2098" s="6">
        <f t="shared" ca="1" si="411"/>
        <v>91828</v>
      </c>
      <c r="AA2098" s="6">
        <f t="shared" ca="1" si="393"/>
        <v>332873</v>
      </c>
      <c r="AB2098" s="11">
        <f>VLOOKUP(B2098,Master!B$3:N$10000,9,0)</f>
        <v>16.27</v>
      </c>
      <c r="AC2098" s="11">
        <f t="shared" ca="1" si="412"/>
        <v>2.879999999999999</v>
      </c>
      <c r="AE2098" s="11">
        <f t="shared" ca="1" si="413"/>
        <v>-13.39</v>
      </c>
      <c r="AF2098" s="11">
        <f>Master!N2098</f>
        <v>1362.66</v>
      </c>
      <c r="AG2098" s="6">
        <f ca="1">IF(NOT(ISNA(VLOOKUP($B2098,INDIRECT(VLOOKUP($B2098,'Exp Dates'!$E$4:$X$300,MATCH("M1",'Exp Dates'!$E$2:$X$2,0),1)&amp;"!$A$2:$k$600",1),AG$1,0))),VLOOKUP($B2098,INDIRECT(VLOOKUP($B2098,'Exp Dates'!$E$4:$X$300,MATCH("M1",'Exp Dates'!$E$2:$X$2,0),1)&amp;"!$A$2:$k$600",1),AG$1,0),0)</f>
        <v>157956</v>
      </c>
      <c r="AH2098" s="6">
        <f ca="1">IF(NOT(ISNA(VLOOKUP($B2098,INDIRECT(VLOOKUP($B2098,'Exp Dates'!$E$4:$X$300,MATCH("M2",'Exp Dates'!$E$2:$X$2,0),1)&amp;"!$A$2:$k$600",1),AH$1,0))),VLOOKUP($B2098,INDIRECT(VLOOKUP($B2098,'Exp Dates'!$E$4:$X$300,MATCH("M2",'Exp Dates'!$E$2:$X$2,0),1)&amp;"!$A$2:$k$600",1),AH$1,0),0)</f>
        <v>57715</v>
      </c>
      <c r="AI2098" s="6">
        <f ca="1">IF(NOT(ISNA(VLOOKUP($B2098,INDIRECT(VLOOKUP($B2098,'Exp Dates'!$E$4:$X$300,MATCH("M3",'Exp Dates'!$E$2:$X$2,0),1)&amp;"!$A$2:$k$600",1),AI$1,0))),VLOOKUP($B2098,INDIRECT(VLOOKUP($B2098,'Exp Dates'!$E$4:$X$300,MATCH("M3",'Exp Dates'!$E$2:$X$2,0),1)&amp;"!$A$2:$k$600",1),AI$1,0),0)</f>
        <v>25374</v>
      </c>
      <c r="AJ2098" s="6">
        <f ca="1">IF(NOT(ISNA(VLOOKUP($B2098,INDIRECT(VLOOKUP($B2098,'Exp Dates'!$E$4:$X$300,MATCH("M4",'Exp Dates'!$E$2:$X$2,0),1)&amp;"!$A$2:$k$600",1),AJ$1,0))),VLOOKUP($B2098,INDIRECT(VLOOKUP($B2098,'Exp Dates'!$E$4:$X$300,MATCH("M4",'Exp Dates'!$E$2:$X$2,0),1)&amp;"!$A$2:$k$600",1),AJ$1,0),0)</f>
        <v>33911</v>
      </c>
      <c r="AK2098" s="6">
        <f ca="1">IF(NOT(ISNA(VLOOKUP($B2098,INDIRECT(VLOOKUP($B2098,'Exp Dates'!$E$4:$X$300,MATCH("M5",'Exp Dates'!$E$2:$X$2,0),1)&amp;"!$A$2:$k$600",1),AK$1,0))),VLOOKUP($B2098,INDIRECT(VLOOKUP($B2098,'Exp Dates'!$E$4:$X$300,MATCH("M5",'Exp Dates'!$E$2:$X$2,0),1)&amp;"!$A$2:$k$600",1),AK$1,0),0)</f>
        <v>33249</v>
      </c>
      <c r="AL2098" s="6">
        <f ca="1">IF(NOT(ISNA(VLOOKUP($B2098,INDIRECT(VLOOKUP($B2098,'Exp Dates'!$E$4:$X$300,MATCH("M6",'Exp Dates'!$E$2:$X$2,0),1)&amp;"!$A$2:$k$600",1),AL$1,0))),VLOOKUP($B2098,INDIRECT(VLOOKUP($B2098,'Exp Dates'!$E$4:$X$300,MATCH("M6",'Exp Dates'!$E$2:$X$2,0),1)&amp;"!$A$2:$k$600",1),AL$1,0),0)</f>
        <v>19781</v>
      </c>
      <c r="AM2098" s="6">
        <f ca="1">IF(NOT(ISNA(VLOOKUP($B2098,INDIRECT(VLOOKUP($B2098,'Exp Dates'!$E$4:$X$300,MATCH("M7",'Exp Dates'!$E$2:$X$2,0),1)&amp;"!$A$2:$k$600",1),AM$1,0))),VLOOKUP($B2098,INDIRECT(VLOOKUP($B2098,'Exp Dates'!$E$4:$X$300,MATCH("M7",'Exp Dates'!$E$2:$X$2,0),1)&amp;"!$A$2:$k$600",1),AM$1,0),0)</f>
        <v>4887</v>
      </c>
      <c r="AN2098" s="74">
        <f t="shared" ca="1" si="400"/>
        <v>1755211499.9999998</v>
      </c>
      <c r="AO2098">
        <f ca="1">IF(NOT(ISNA(VLOOKUP($B2098,INDIRECT(VLOOKUP($B2098,'Exp Dates'!$E$4:$X$300,MATCH("M1",'Exp Dates'!$E$2:$X$2,0),1)&amp;"!$A$2:$k$600",1),AO$1,0))),VLOOKUP($B2098,INDIRECT(VLOOKUP($B2098,'Exp Dates'!$E$4:$X$300,MATCH("M1",'Exp Dates'!$E$2:$X$2,0),1)&amp;"!$A$2:$k$600",1),AO$1,0),0)</f>
        <v>1033</v>
      </c>
      <c r="AP2098">
        <f ca="1">IF(NOT(ISNA(VLOOKUP($B2098,INDIRECT(VLOOKUP($B2098,'Exp Dates'!$E$4:$X$300,MATCH("M2",'Exp Dates'!$E$2:$X$2,0),1)&amp;"!$A$2:$k$600",1),AP$1,0))),VLOOKUP($B2098,INDIRECT(VLOOKUP($B2098,'Exp Dates'!$E$4:$X$300,MATCH("M2",'Exp Dates'!$E$2:$X$2,0),1)&amp;"!$A$2:$k$600",1),AP$1,0),0)</f>
        <v>355</v>
      </c>
      <c r="AQ2098">
        <f t="shared" ca="1" si="401"/>
        <v>1388</v>
      </c>
      <c r="AR2098">
        <f>VLOOKUP(B2098,Master!B$2:L$5000,11,0)</f>
        <v>0.82841140529531565</v>
      </c>
    </row>
    <row r="2099" spans="2:44" x14ac:dyDescent="0.25">
      <c r="B2099" s="52">
        <f>Master!B2099</f>
        <v>41113</v>
      </c>
      <c r="C2099" s="14">
        <v>1</v>
      </c>
      <c r="D2099" s="11">
        <f ca="1">IF(NOT(ISNA(VLOOKUP($B2099,INDIRECT(VLOOKUP($B2099,'Exp Dates'!$E$4:$X$250,MATCH("M1",'Exp Dates'!$E$2:$X$2,0),1)&amp;"!$A$2:$H$600",1),D$1,0))),VLOOKUP($B2099,INDIRECT(VLOOKUP($B2099,'Exp Dates'!$E$4:$X$250,MATCH("M1",'Exp Dates'!$E$2:$X$2,0),1)&amp;"!$A$2:$H$600",1),D$1,0)*$C2099,VLOOKUP($B2099,Interpolate!$B$3:$T$2004,MATCH("M1-I",Interpolate!$B$2:$T$2,0)))</f>
        <v>20.8</v>
      </c>
      <c r="E2099" s="11">
        <f ca="1">IF(NOT(ISNA(VLOOKUP($B2099,INDIRECT(VLOOKUP($B2099,'Exp Dates'!$E$4:$X$250,MATCH("M2",'Exp Dates'!$E$2:$X$2,0),1)&amp;"!$A$2:$H$600",1),E$1,0))),VLOOKUP($B2099,INDIRECT(VLOOKUP($B2099,'Exp Dates'!$E$4:$X$250,MATCH("M2",'Exp Dates'!$E$2:$X$2,0),1)&amp;"!$A$2:$H$600",1),E$1,0)*$C2099,VLOOKUP($B2099,Interpolate!$B$3:$T$2004,MATCH("M2-I",Interpolate!$B$2:$T$2,0)))</f>
        <v>22.3</v>
      </c>
      <c r="F2099" s="11">
        <f ca="1">IF(NOT(ISNA(VLOOKUP($B2099,INDIRECT(VLOOKUP($B2099,'Exp Dates'!$E$4:$X$250,MATCH("M3",'Exp Dates'!$E$2:$X$2,0),1)&amp;"!$A$2:$H$600",1),F$1,0))),VLOOKUP($B2099,INDIRECT(VLOOKUP($B2099,'Exp Dates'!$E$4:$X$250,MATCH("M3",'Exp Dates'!$E$2:$X$2,0),1)&amp;"!$A$2:$H$600",1),F$1,0)*$C2099,VLOOKUP($B2099,Interpolate!$B$3:$T$2004,MATCH("M3-I",Interpolate!$B$2:$T$2,0)))</f>
        <v>23.9</v>
      </c>
      <c r="G2099" s="11">
        <f ca="1">IF(NOT(ISNA(VLOOKUP($B2099,INDIRECT(VLOOKUP($B2099,'Exp Dates'!$E$4:$X$250,MATCH("M4",'Exp Dates'!$E$2:$X$2,0),1)&amp;"!$A$2:$H$600",1),G$1,0))),VLOOKUP($B2099,INDIRECT(VLOOKUP($B2099,'Exp Dates'!$E$4:$X$250,MATCH("M4",'Exp Dates'!$E$2:$X$2,0),1)&amp;"!$A$2:$H$600",1),G$1,0)*$C2099,VLOOKUP($B2099,Interpolate!$B$3:$T$2004,MATCH("M4-I",Interpolate!$B$2:$T$2,0)))</f>
        <v>24.6</v>
      </c>
      <c r="H2099" s="11">
        <f ca="1">IF(NOT(ISNA(VLOOKUP($B2099,INDIRECT(VLOOKUP($B2099,'Exp Dates'!$E$4:$X$250,MATCH("M5",'Exp Dates'!$E$2:$X$2,0),1)&amp;"!$A$2:$H$600",1),H$1,0))),VLOOKUP($B2099,INDIRECT(VLOOKUP($B2099,'Exp Dates'!$E$4:$X$250,MATCH("M5",'Exp Dates'!$E$2:$X$2,0),1)&amp;"!$A$2:$H$600",1),H$1,0)*$C2099,VLOOKUP($B2099,Interpolate!$B$3:$T$2004,MATCH("M5-I",Interpolate!$B$2:$T$2,0)))</f>
        <v>25.1</v>
      </c>
      <c r="I2099" s="11">
        <f ca="1">IF(NOT(ISNA(VLOOKUP($B2099,INDIRECT(VLOOKUP($B2099,'Exp Dates'!$E$4:$X$250,MATCH("M6",'Exp Dates'!$E$2:$X$2,0),1)&amp;"!$A$2:$H$600",1),I$1,0))),VLOOKUP($B2099,INDIRECT(VLOOKUP($B2099,'Exp Dates'!$E$4:$X$250,MATCH("M6",'Exp Dates'!$E$2:$X$2,0),1)&amp;"!$A$2:$H$600",1),I$1,0)*$C2099,VLOOKUP($B2099,Interpolate!$B$3:$T$2004,MATCH("M6-I",Interpolate!$B$2:$T$2,0)))</f>
        <v>26.45</v>
      </c>
      <c r="J2099" s="11">
        <f ca="1">IF(NOT(ISNA(VLOOKUP($B2099,INDIRECT(VLOOKUP($B2099,'Exp Dates'!$E$4:$X$250,MATCH("M7",'Exp Dates'!$E$2:$X$2,0),1)&amp;"!$A$2:$H$600",1),J$1,0))),VLOOKUP($B2099,INDIRECT(VLOOKUP($B2099,'Exp Dates'!$E$4:$X$250,MATCH("M7",'Exp Dates'!$E$2:$X$2,0),1)&amp;"!$A$2:$H$600",1),J$1,0)*$C2099,VLOOKUP($B2099,Interpolate!$B$3:$T$2004,MATCH("M7-I",Interpolate!$B$2:$T$2,0)))</f>
        <v>27.1</v>
      </c>
      <c r="K2099" s="6">
        <f ca="1">IF(NOT(ISNA(VLOOKUP($B2099,INDIRECT(VLOOKUP($B2099,'Exp Dates'!$E$4:$X$250,MATCH("M1",'Exp Dates'!$E$2:$X$2,0),1)&amp;"!$A$2:$k$600",1),K$1,0))),VLOOKUP($B2099,INDIRECT(VLOOKUP($B2099,'Exp Dates'!$E$4:$X$250,MATCH("M1",'Exp Dates'!$E$2:$X$2,0),1)&amp;"!$A$2:$k$600",1),K$1,0),0)</f>
        <v>51541</v>
      </c>
      <c r="L2099" s="6">
        <f ca="1">IF(NOT(ISNA(VLOOKUP($B2099,INDIRECT(VLOOKUP($B2099,'Exp Dates'!$E$4:$X$250,MATCH("M2",'Exp Dates'!$E$2:$X$2,0),1)&amp;"!$A$2:$k$600",1),L$1,0))),VLOOKUP($B2099,INDIRECT(VLOOKUP($B2099,'Exp Dates'!$E$4:$X$250,MATCH("M2",'Exp Dates'!$E$2:$X$2,0),1)&amp;"!$A$2:$k$600",1),L$1,0),0)</f>
        <v>24390</v>
      </c>
      <c r="M2099" s="6">
        <f ca="1">IF(NOT(ISNA(VLOOKUP($B2099,INDIRECT(VLOOKUP($B2099,'Exp Dates'!$E$4:$X$250,MATCH("M3",'Exp Dates'!$E$2:$X$2,0),1)&amp;"!$A$2:$k$600",1),M$1,0))),VLOOKUP($B2099,INDIRECT(VLOOKUP($B2099,'Exp Dates'!$E$4:$X$250,MATCH("M3",'Exp Dates'!$E$2:$X$2,0),1)&amp;"!$A$2:$k$600",1),M$1,0),0)</f>
        <v>9196</v>
      </c>
      <c r="N2099" s="6">
        <f ca="1">IF(NOT(ISNA(VLOOKUP($B2099,INDIRECT(VLOOKUP($B2099,'Exp Dates'!$E$4:$X$250,MATCH("M4",'Exp Dates'!$E$2:$X$2,0),1)&amp;"!$A$2:$k$600",1),N$1,0))),VLOOKUP($B2099,INDIRECT(VLOOKUP($B2099,'Exp Dates'!$E$4:$X$250,MATCH("M4",'Exp Dates'!$E$2:$X$2,0),1)&amp;"!$A$2:$k$600",1),N$1,0),0)</f>
        <v>8262</v>
      </c>
      <c r="O2099" s="6">
        <f ca="1">IF(NOT(ISNA(VLOOKUP($B2099,INDIRECT(VLOOKUP($B2099,'Exp Dates'!$E$4:$X$250,MATCH("M5",'Exp Dates'!$E$2:$X$2,0),1)&amp;"!$A$2:$k$600",1),O$1,0))),VLOOKUP($B2099,INDIRECT(VLOOKUP($B2099,'Exp Dates'!$E$4:$X$250,MATCH("M5",'Exp Dates'!$E$2:$X$2,0),1)&amp;"!$A$2:$k$600",1),O$1,0),0)</f>
        <v>4605</v>
      </c>
      <c r="P2099" s="6">
        <f ca="1">IF(NOT(ISNA(VLOOKUP($B2099,INDIRECT(VLOOKUP($B2099,'Exp Dates'!$E$4:$X$250,MATCH("M6",'Exp Dates'!$E$2:$X$2,0),1)&amp;"!$A$2:$k$600",1),P$1,0))),VLOOKUP($B2099,INDIRECT(VLOOKUP($B2099,'Exp Dates'!$E$4:$X$250,MATCH("M6",'Exp Dates'!$E$2:$X$2,0),1)&amp;"!$A$2:$k$600",1),P$1,0),0)</f>
        <v>2996</v>
      </c>
      <c r="Q2099" s="6">
        <f ca="1">IF(NOT(ISNA(VLOOKUP($B2099,INDIRECT(VLOOKUP($B2099,'Exp Dates'!$E$4:$X$250,MATCH("M7",'Exp Dates'!$E$2:$X$2,0),1)&amp;"!$A$2:$k$600",1),Q$1,0))),VLOOKUP($B2099,INDIRECT(VLOOKUP($B2099,'Exp Dates'!$E$4:$X$250,MATCH("M7",'Exp Dates'!$E$2:$X$2,0),1)&amp;"!$A$2:$k$600",1),Q$1,0),0)</f>
        <v>1859</v>
      </c>
      <c r="R2099" s="6">
        <f t="shared" ca="1" si="409"/>
        <v>75931</v>
      </c>
      <c r="S2099" s="6">
        <f t="shared" ca="1" si="410"/>
        <v>238092</v>
      </c>
      <c r="T2099" s="6">
        <f t="shared" ca="1" si="394"/>
        <v>4508800.2</v>
      </c>
      <c r="U2099" s="6">
        <f t="shared" ca="1" si="395"/>
        <v>91327</v>
      </c>
      <c r="V2099" s="6">
        <f t="shared" ca="1" si="396"/>
        <v>2313923.1500000004</v>
      </c>
      <c r="W2099" s="11">
        <f t="shared" ca="1" si="397"/>
        <v>1.9485522671744735</v>
      </c>
      <c r="X2099">
        <f ca="1">Master!AD2099</f>
        <v>4.2142857142857135E-2</v>
      </c>
      <c r="Y2099" s="6">
        <f t="shared" ca="1" si="398"/>
        <v>102849</v>
      </c>
      <c r="Z2099" s="6">
        <f t="shared" ca="1" si="411"/>
        <v>91327</v>
      </c>
      <c r="AA2099" s="6">
        <f t="shared" ca="1" si="393"/>
        <v>329419</v>
      </c>
      <c r="AB2099" s="11">
        <f>VLOOKUP(B2099,Master!B$3:N$10000,9,0)</f>
        <v>18.62</v>
      </c>
      <c r="AC2099" s="11">
        <f t="shared" ca="1" si="412"/>
        <v>2.1799999999999997</v>
      </c>
      <c r="AE2099" s="11">
        <f t="shared" ca="1" si="413"/>
        <v>-16.440000000000001</v>
      </c>
      <c r="AF2099" s="11">
        <f>Master!N2099</f>
        <v>1350.52</v>
      </c>
      <c r="AG2099" s="6">
        <f ca="1">IF(NOT(ISNA(VLOOKUP($B2099,INDIRECT(VLOOKUP($B2099,'Exp Dates'!$E$4:$X$300,MATCH("M1",'Exp Dates'!$E$2:$X$2,0),1)&amp;"!$A$2:$k$600",1),AG$1,0))),VLOOKUP($B2099,INDIRECT(VLOOKUP($B2099,'Exp Dates'!$E$4:$X$300,MATCH("M1",'Exp Dates'!$E$2:$X$2,0),1)&amp;"!$A$2:$k$600",1),AG$1,0),0)</f>
        <v>153062</v>
      </c>
      <c r="AH2099" s="6">
        <f ca="1">IF(NOT(ISNA(VLOOKUP($B2099,INDIRECT(VLOOKUP($B2099,'Exp Dates'!$E$4:$X$300,MATCH("M2",'Exp Dates'!$E$2:$X$2,0),1)&amp;"!$A$2:$k$600",1),AH$1,0))),VLOOKUP($B2099,INDIRECT(VLOOKUP($B2099,'Exp Dates'!$E$4:$X$300,MATCH("M2",'Exp Dates'!$E$2:$X$2,0),1)&amp;"!$A$2:$k$600",1),AH$1,0),0)</f>
        <v>59422</v>
      </c>
      <c r="AI2099" s="6">
        <f ca="1">IF(NOT(ISNA(VLOOKUP($B2099,INDIRECT(VLOOKUP($B2099,'Exp Dates'!$E$4:$X$300,MATCH("M3",'Exp Dates'!$E$2:$X$2,0),1)&amp;"!$A$2:$k$600",1),AI$1,0))),VLOOKUP($B2099,INDIRECT(VLOOKUP($B2099,'Exp Dates'!$E$4:$X$300,MATCH("M3",'Exp Dates'!$E$2:$X$2,0),1)&amp;"!$A$2:$k$600",1),AI$1,0),0)</f>
        <v>25608</v>
      </c>
      <c r="AJ2099" s="6">
        <f ca="1">IF(NOT(ISNA(VLOOKUP($B2099,INDIRECT(VLOOKUP($B2099,'Exp Dates'!$E$4:$X$300,MATCH("M4",'Exp Dates'!$E$2:$X$2,0),1)&amp;"!$A$2:$k$600",1),AJ$1,0))),VLOOKUP($B2099,INDIRECT(VLOOKUP($B2099,'Exp Dates'!$E$4:$X$300,MATCH("M4",'Exp Dates'!$E$2:$X$2,0),1)&amp;"!$A$2:$k$600",1),AJ$1,0),0)</f>
        <v>32786</v>
      </c>
      <c r="AK2099" s="6">
        <f ca="1">IF(NOT(ISNA(VLOOKUP($B2099,INDIRECT(VLOOKUP($B2099,'Exp Dates'!$E$4:$X$300,MATCH("M5",'Exp Dates'!$E$2:$X$2,0),1)&amp;"!$A$2:$k$600",1),AK$1,0))),VLOOKUP($B2099,INDIRECT(VLOOKUP($B2099,'Exp Dates'!$E$4:$X$300,MATCH("M5",'Exp Dates'!$E$2:$X$2,0),1)&amp;"!$A$2:$k$600",1),AK$1,0),0)</f>
        <v>33093</v>
      </c>
      <c r="AL2099" s="6">
        <f ca="1">IF(NOT(ISNA(VLOOKUP($B2099,INDIRECT(VLOOKUP($B2099,'Exp Dates'!$E$4:$X$300,MATCH("M6",'Exp Dates'!$E$2:$X$2,0),1)&amp;"!$A$2:$k$600",1),AL$1,0))),VLOOKUP($B2099,INDIRECT(VLOOKUP($B2099,'Exp Dates'!$E$4:$X$300,MATCH("M6",'Exp Dates'!$E$2:$X$2,0),1)&amp;"!$A$2:$k$600",1),AL$1,0),0)</f>
        <v>19827</v>
      </c>
      <c r="AM2099" s="6">
        <f ca="1">IF(NOT(ISNA(VLOOKUP($B2099,INDIRECT(VLOOKUP($B2099,'Exp Dates'!$E$4:$X$300,MATCH("M7",'Exp Dates'!$E$2:$X$2,0),1)&amp;"!$A$2:$k$600",1),AM$1,0))),VLOOKUP($B2099,INDIRECT(VLOOKUP($B2099,'Exp Dates'!$E$4:$X$300,MATCH("M7",'Exp Dates'!$E$2:$X$2,0),1)&amp;"!$A$2:$k$600",1),AM$1,0),0)</f>
        <v>5621</v>
      </c>
      <c r="AN2099" s="74">
        <f t="shared" ca="1" si="400"/>
        <v>2284188000</v>
      </c>
      <c r="AO2099">
        <f ca="1">IF(NOT(ISNA(VLOOKUP($B2099,INDIRECT(VLOOKUP($B2099,'Exp Dates'!$E$4:$X$300,MATCH("M1",'Exp Dates'!$E$2:$X$2,0),1)&amp;"!$A$2:$k$600",1),AO$1,0))),VLOOKUP($B2099,INDIRECT(VLOOKUP($B2099,'Exp Dates'!$E$4:$X$300,MATCH("M1",'Exp Dates'!$E$2:$X$2,0),1)&amp;"!$A$2:$k$600",1),AO$1,0),0)</f>
        <v>1703</v>
      </c>
      <c r="AP2099">
        <f ca="1">IF(NOT(ISNA(VLOOKUP($B2099,INDIRECT(VLOOKUP($B2099,'Exp Dates'!$E$4:$X$300,MATCH("M2",'Exp Dates'!$E$2:$X$2,0),1)&amp;"!$A$2:$k$600",1),AP$1,0))),VLOOKUP($B2099,INDIRECT(VLOOKUP($B2099,'Exp Dates'!$E$4:$X$300,MATCH("M2",'Exp Dates'!$E$2:$X$2,0),1)&amp;"!$A$2:$k$600",1),AP$1,0),0)</f>
        <v>283</v>
      </c>
      <c r="AQ2099">
        <f t="shared" ca="1" si="401"/>
        <v>1986</v>
      </c>
      <c r="AR2099">
        <f>VLOOKUP(B2099,Master!B$2:L$5000,11,0)</f>
        <v>0.8791312559017942</v>
      </c>
    </row>
    <row r="2100" spans="2:44" x14ac:dyDescent="0.25">
      <c r="B2100" s="52">
        <f>Master!B2100</f>
        <v>41114</v>
      </c>
      <c r="C2100" s="14">
        <v>1</v>
      </c>
      <c r="D2100" s="11">
        <f ca="1">IF(NOT(ISNA(VLOOKUP($B2100,INDIRECT(VLOOKUP($B2100,'Exp Dates'!$E$4:$X$250,MATCH("M1",'Exp Dates'!$E$2:$X$2,0),1)&amp;"!$A$2:$H$600",1),D$1,0))),VLOOKUP($B2100,INDIRECT(VLOOKUP($B2100,'Exp Dates'!$E$4:$X$250,MATCH("M1",'Exp Dates'!$E$2:$X$2,0),1)&amp;"!$A$2:$H$600",1),D$1,0)*$C2100,VLOOKUP($B2100,Interpolate!$B$3:$T$2004,MATCH("M1-I",Interpolate!$B$2:$T$2,0)))</f>
        <v>21.85</v>
      </c>
      <c r="E2100" s="11">
        <f ca="1">IF(NOT(ISNA(VLOOKUP($B2100,INDIRECT(VLOOKUP($B2100,'Exp Dates'!$E$4:$X$250,MATCH("M2",'Exp Dates'!$E$2:$X$2,0),1)&amp;"!$A$2:$H$600",1),E$1,0))),VLOOKUP($B2100,INDIRECT(VLOOKUP($B2100,'Exp Dates'!$E$4:$X$250,MATCH("M2",'Exp Dates'!$E$2:$X$2,0),1)&amp;"!$A$2:$H$600",1),E$1,0)*$C2100,VLOOKUP($B2100,Interpolate!$B$3:$T$2004,MATCH("M2-I",Interpolate!$B$2:$T$2,0)))</f>
        <v>23.2</v>
      </c>
      <c r="F2100" s="11">
        <f ca="1">IF(NOT(ISNA(VLOOKUP($B2100,INDIRECT(VLOOKUP($B2100,'Exp Dates'!$E$4:$X$250,MATCH("M3",'Exp Dates'!$E$2:$X$2,0),1)&amp;"!$A$2:$H$600",1),F$1,0))),VLOOKUP($B2100,INDIRECT(VLOOKUP($B2100,'Exp Dates'!$E$4:$X$250,MATCH("M3",'Exp Dates'!$E$2:$X$2,0),1)&amp;"!$A$2:$H$600",1),F$1,0)*$C2100,VLOOKUP($B2100,Interpolate!$B$3:$T$2004,MATCH("M3-I",Interpolate!$B$2:$T$2,0)))</f>
        <v>24.5</v>
      </c>
      <c r="G2100" s="11">
        <f ca="1">IF(NOT(ISNA(VLOOKUP($B2100,INDIRECT(VLOOKUP($B2100,'Exp Dates'!$E$4:$X$250,MATCH("M4",'Exp Dates'!$E$2:$X$2,0),1)&amp;"!$A$2:$H$600",1),G$1,0))),VLOOKUP($B2100,INDIRECT(VLOOKUP($B2100,'Exp Dates'!$E$4:$X$250,MATCH("M4",'Exp Dates'!$E$2:$X$2,0),1)&amp;"!$A$2:$H$600",1),G$1,0)*$C2100,VLOOKUP($B2100,Interpolate!$B$3:$T$2004,MATCH("M4-I",Interpolate!$B$2:$T$2,0)))</f>
        <v>25.15</v>
      </c>
      <c r="H2100" s="11">
        <f ca="1">IF(NOT(ISNA(VLOOKUP($B2100,INDIRECT(VLOOKUP($B2100,'Exp Dates'!$E$4:$X$250,MATCH("M5",'Exp Dates'!$E$2:$X$2,0),1)&amp;"!$A$2:$H$600",1),H$1,0))),VLOOKUP($B2100,INDIRECT(VLOOKUP($B2100,'Exp Dates'!$E$4:$X$250,MATCH("M5",'Exp Dates'!$E$2:$X$2,0),1)&amp;"!$A$2:$H$600",1),H$1,0)*$C2100,VLOOKUP($B2100,Interpolate!$B$3:$T$2004,MATCH("M5-I",Interpolate!$B$2:$T$2,0)))</f>
        <v>25.5</v>
      </c>
      <c r="I2100" s="11">
        <f ca="1">IF(NOT(ISNA(VLOOKUP($B2100,INDIRECT(VLOOKUP($B2100,'Exp Dates'!$E$4:$X$250,MATCH("M6",'Exp Dates'!$E$2:$X$2,0),1)&amp;"!$A$2:$H$600",1),I$1,0))),VLOOKUP($B2100,INDIRECT(VLOOKUP($B2100,'Exp Dates'!$E$4:$X$250,MATCH("M6",'Exp Dates'!$E$2:$X$2,0),1)&amp;"!$A$2:$H$600",1),I$1,0)*$C2100,VLOOKUP($B2100,Interpolate!$B$3:$T$2004,MATCH("M6-I",Interpolate!$B$2:$T$2,0)))</f>
        <v>26.7</v>
      </c>
      <c r="J2100" s="11">
        <f ca="1">IF(NOT(ISNA(VLOOKUP($B2100,INDIRECT(VLOOKUP($B2100,'Exp Dates'!$E$4:$X$250,MATCH("M7",'Exp Dates'!$E$2:$X$2,0),1)&amp;"!$A$2:$H$600",1),J$1,0))),VLOOKUP($B2100,INDIRECT(VLOOKUP($B2100,'Exp Dates'!$E$4:$X$250,MATCH("M7",'Exp Dates'!$E$2:$X$2,0),1)&amp;"!$A$2:$H$600",1),J$1,0)*$C2100,VLOOKUP($B2100,Interpolate!$B$3:$T$2004,MATCH("M7-I",Interpolate!$B$2:$T$2,0)))</f>
        <v>27.4</v>
      </c>
      <c r="K2100" s="6">
        <f ca="1">IF(NOT(ISNA(VLOOKUP($B2100,INDIRECT(VLOOKUP($B2100,'Exp Dates'!$E$4:$X$250,MATCH("M1",'Exp Dates'!$E$2:$X$2,0),1)&amp;"!$A$2:$k$600",1),K$1,0))),VLOOKUP($B2100,INDIRECT(VLOOKUP($B2100,'Exp Dates'!$E$4:$X$250,MATCH("M1",'Exp Dates'!$E$2:$X$2,0),1)&amp;"!$A$2:$k$600",1),K$1,0),0)</f>
        <v>45328</v>
      </c>
      <c r="L2100" s="6">
        <f ca="1">IF(NOT(ISNA(VLOOKUP($B2100,INDIRECT(VLOOKUP($B2100,'Exp Dates'!$E$4:$X$250,MATCH("M2",'Exp Dates'!$E$2:$X$2,0),1)&amp;"!$A$2:$k$600",1),L$1,0))),VLOOKUP($B2100,INDIRECT(VLOOKUP($B2100,'Exp Dates'!$E$4:$X$250,MATCH("M2",'Exp Dates'!$E$2:$X$2,0),1)&amp;"!$A$2:$k$600",1),L$1,0),0)</f>
        <v>27053</v>
      </c>
      <c r="M2100" s="6">
        <f ca="1">IF(NOT(ISNA(VLOOKUP($B2100,INDIRECT(VLOOKUP($B2100,'Exp Dates'!$E$4:$X$250,MATCH("M3",'Exp Dates'!$E$2:$X$2,0),1)&amp;"!$A$2:$k$600",1),M$1,0))),VLOOKUP($B2100,INDIRECT(VLOOKUP($B2100,'Exp Dates'!$E$4:$X$250,MATCH("M3",'Exp Dates'!$E$2:$X$2,0),1)&amp;"!$A$2:$k$600",1),M$1,0),0)</f>
        <v>10456</v>
      </c>
      <c r="N2100" s="6">
        <f ca="1">IF(NOT(ISNA(VLOOKUP($B2100,INDIRECT(VLOOKUP($B2100,'Exp Dates'!$E$4:$X$250,MATCH("M4",'Exp Dates'!$E$2:$X$2,0),1)&amp;"!$A$2:$k$600",1),N$1,0))),VLOOKUP($B2100,INDIRECT(VLOOKUP($B2100,'Exp Dates'!$E$4:$X$250,MATCH("M4",'Exp Dates'!$E$2:$X$2,0),1)&amp;"!$A$2:$k$600",1),N$1,0),0)</f>
        <v>6980</v>
      </c>
      <c r="O2100" s="6">
        <f ca="1">IF(NOT(ISNA(VLOOKUP($B2100,INDIRECT(VLOOKUP($B2100,'Exp Dates'!$E$4:$X$250,MATCH("M5",'Exp Dates'!$E$2:$X$2,0),1)&amp;"!$A$2:$k$600",1),O$1,0))),VLOOKUP($B2100,INDIRECT(VLOOKUP($B2100,'Exp Dates'!$E$4:$X$250,MATCH("M5",'Exp Dates'!$E$2:$X$2,0),1)&amp;"!$A$2:$k$600",1),O$1,0),0)</f>
        <v>4016</v>
      </c>
      <c r="P2100" s="6">
        <f ca="1">IF(NOT(ISNA(VLOOKUP($B2100,INDIRECT(VLOOKUP($B2100,'Exp Dates'!$E$4:$X$250,MATCH("M6",'Exp Dates'!$E$2:$X$2,0),1)&amp;"!$A$2:$k$600",1),P$1,0))),VLOOKUP($B2100,INDIRECT(VLOOKUP($B2100,'Exp Dates'!$E$4:$X$250,MATCH("M6",'Exp Dates'!$E$2:$X$2,0),1)&amp;"!$A$2:$k$600",1),P$1,0),0)</f>
        <v>2259</v>
      </c>
      <c r="Q2100" s="6">
        <f ca="1">IF(NOT(ISNA(VLOOKUP($B2100,INDIRECT(VLOOKUP($B2100,'Exp Dates'!$E$4:$X$250,MATCH("M7",'Exp Dates'!$E$2:$X$2,0),1)&amp;"!$A$2:$k$600",1),Q$1,0))),VLOOKUP($B2100,INDIRECT(VLOOKUP($B2100,'Exp Dates'!$E$4:$X$250,MATCH("M7",'Exp Dates'!$E$2:$X$2,0),1)&amp;"!$A$2:$k$600",1),Q$1,0),0)</f>
        <v>1449</v>
      </c>
      <c r="R2100" s="6">
        <f t="shared" ca="1" si="409"/>
        <v>72381</v>
      </c>
      <c r="S2100" s="6">
        <f t="shared" ca="1" si="410"/>
        <v>232054</v>
      </c>
      <c r="T2100" s="6">
        <f t="shared" ca="1" si="394"/>
        <v>4597246.1500000004</v>
      </c>
      <c r="U2100" s="6">
        <f t="shared" ca="1" si="395"/>
        <v>90902</v>
      </c>
      <c r="V2100" s="6">
        <f t="shared" ca="1" si="396"/>
        <v>2342479.4500000002</v>
      </c>
      <c r="W2100" s="11">
        <f t="shared" ca="1" si="397"/>
        <v>1.9625555946712787</v>
      </c>
      <c r="X2100">
        <f ca="1">Master!AD2100</f>
        <v>3.7857142857142853E-2</v>
      </c>
      <c r="Y2100" s="6">
        <f t="shared" ca="1" si="398"/>
        <v>97541</v>
      </c>
      <c r="Z2100" s="6">
        <f t="shared" ca="1" si="411"/>
        <v>90902</v>
      </c>
      <c r="AA2100" s="6">
        <f t="shared" ca="1" si="393"/>
        <v>322956</v>
      </c>
      <c r="AB2100" s="11">
        <f>VLOOKUP(B2100,Master!B$3:N$10000,9,0)</f>
        <v>20.47</v>
      </c>
      <c r="AC2100" s="11">
        <f t="shared" ca="1" si="412"/>
        <v>1.3800000000000026</v>
      </c>
      <c r="AE2100" s="11">
        <f t="shared" ca="1" si="413"/>
        <v>-19.089999999999996</v>
      </c>
      <c r="AF2100" s="11">
        <f>Master!N2100</f>
        <v>1338.31</v>
      </c>
      <c r="AG2100" s="6">
        <f ca="1">IF(NOT(ISNA(VLOOKUP($B2100,INDIRECT(VLOOKUP($B2100,'Exp Dates'!$E$4:$X$300,MATCH("M1",'Exp Dates'!$E$2:$X$2,0),1)&amp;"!$A$2:$k$600",1),AG$1,0))),VLOOKUP($B2100,INDIRECT(VLOOKUP($B2100,'Exp Dates'!$E$4:$X$300,MATCH("M1",'Exp Dates'!$E$2:$X$2,0),1)&amp;"!$A$2:$k$600",1),AG$1,0),0)</f>
        <v>145951</v>
      </c>
      <c r="AH2100" s="6">
        <f ca="1">IF(NOT(ISNA(VLOOKUP($B2100,INDIRECT(VLOOKUP($B2100,'Exp Dates'!$E$4:$X$300,MATCH("M2",'Exp Dates'!$E$2:$X$2,0),1)&amp;"!$A$2:$k$600",1),AH$1,0))),VLOOKUP($B2100,INDIRECT(VLOOKUP($B2100,'Exp Dates'!$E$4:$X$300,MATCH("M2",'Exp Dates'!$E$2:$X$2,0),1)&amp;"!$A$2:$k$600",1),AH$1,0),0)</f>
        <v>60699</v>
      </c>
      <c r="AI2100" s="6">
        <f ca="1">IF(NOT(ISNA(VLOOKUP($B2100,INDIRECT(VLOOKUP($B2100,'Exp Dates'!$E$4:$X$300,MATCH("M3",'Exp Dates'!$E$2:$X$2,0),1)&amp;"!$A$2:$k$600",1),AI$1,0))),VLOOKUP($B2100,INDIRECT(VLOOKUP($B2100,'Exp Dates'!$E$4:$X$300,MATCH("M3",'Exp Dates'!$E$2:$X$2,0),1)&amp;"!$A$2:$k$600",1),AI$1,0),0)</f>
        <v>25404</v>
      </c>
      <c r="AJ2100" s="6">
        <f ca="1">IF(NOT(ISNA(VLOOKUP($B2100,INDIRECT(VLOOKUP($B2100,'Exp Dates'!$E$4:$X$300,MATCH("M4",'Exp Dates'!$E$2:$X$2,0),1)&amp;"!$A$2:$k$600",1),AJ$1,0))),VLOOKUP($B2100,INDIRECT(VLOOKUP($B2100,'Exp Dates'!$E$4:$X$300,MATCH("M4",'Exp Dates'!$E$2:$X$2,0),1)&amp;"!$A$2:$k$600",1),AJ$1,0),0)</f>
        <v>31733</v>
      </c>
      <c r="AK2100" s="6">
        <f ca="1">IF(NOT(ISNA(VLOOKUP($B2100,INDIRECT(VLOOKUP($B2100,'Exp Dates'!$E$4:$X$300,MATCH("M5",'Exp Dates'!$E$2:$X$2,0),1)&amp;"!$A$2:$k$600",1),AK$1,0))),VLOOKUP($B2100,INDIRECT(VLOOKUP($B2100,'Exp Dates'!$E$4:$X$300,MATCH("M5",'Exp Dates'!$E$2:$X$2,0),1)&amp;"!$A$2:$k$600",1),AK$1,0),0)</f>
        <v>33212</v>
      </c>
      <c r="AL2100" s="6">
        <f ca="1">IF(NOT(ISNA(VLOOKUP($B2100,INDIRECT(VLOOKUP($B2100,'Exp Dates'!$E$4:$X$300,MATCH("M6",'Exp Dates'!$E$2:$X$2,0),1)&amp;"!$A$2:$k$600",1),AL$1,0))),VLOOKUP($B2100,INDIRECT(VLOOKUP($B2100,'Exp Dates'!$E$4:$X$300,MATCH("M6",'Exp Dates'!$E$2:$X$2,0),1)&amp;"!$A$2:$k$600",1),AL$1,0),0)</f>
        <v>19619</v>
      </c>
      <c r="AM2100" s="6">
        <f ca="1">IF(NOT(ISNA(VLOOKUP($B2100,INDIRECT(VLOOKUP($B2100,'Exp Dates'!$E$4:$X$300,MATCH("M7",'Exp Dates'!$E$2:$X$2,0),1)&amp;"!$A$2:$k$600",1),AM$1,0))),VLOOKUP($B2100,INDIRECT(VLOOKUP($B2100,'Exp Dates'!$E$4:$X$300,MATCH("M7",'Exp Dates'!$E$2:$X$2,0),1)&amp;"!$A$2:$k$600",1),AM$1,0),0)</f>
        <v>6338</v>
      </c>
      <c r="AN2100" s="74">
        <f t="shared" ca="1" si="400"/>
        <v>2252191300</v>
      </c>
      <c r="AO2100">
        <f ca="1">IF(NOT(ISNA(VLOOKUP($B2100,INDIRECT(VLOOKUP($B2100,'Exp Dates'!$E$4:$X$300,MATCH("M1",'Exp Dates'!$E$2:$X$2,0),1)&amp;"!$A$2:$k$600",1),AO$1,0))),VLOOKUP($B2100,INDIRECT(VLOOKUP($B2100,'Exp Dates'!$E$4:$X$300,MATCH("M1",'Exp Dates'!$E$2:$X$2,0),1)&amp;"!$A$2:$k$600",1),AO$1,0),0)</f>
        <v>998</v>
      </c>
      <c r="AP2100">
        <f ca="1">IF(NOT(ISNA(VLOOKUP($B2100,INDIRECT(VLOOKUP($B2100,'Exp Dates'!$E$4:$X$300,MATCH("M2",'Exp Dates'!$E$2:$X$2,0),1)&amp;"!$A$2:$k$600",1),AP$1,0))),VLOOKUP($B2100,INDIRECT(VLOOKUP($B2100,'Exp Dates'!$E$4:$X$300,MATCH("M2",'Exp Dates'!$E$2:$X$2,0),1)&amp;"!$A$2:$k$600",1),AP$1,0),0)</f>
        <v>250</v>
      </c>
      <c r="AQ2100">
        <f t="shared" ca="1" si="401"/>
        <v>1248</v>
      </c>
      <c r="AR2100">
        <f>VLOOKUP(B2100,Master!B$2:L$5000,11,0)</f>
        <v>0.91958670260557041</v>
      </c>
    </row>
    <row r="2101" spans="2:44" x14ac:dyDescent="0.25">
      <c r="B2101" s="52">
        <f>Master!B2101</f>
        <v>41115</v>
      </c>
      <c r="C2101" s="14">
        <v>1</v>
      </c>
      <c r="D2101" s="11">
        <f ca="1">IF(NOT(ISNA(VLOOKUP($B2101,INDIRECT(VLOOKUP($B2101,'Exp Dates'!$E$4:$X$250,MATCH("M1",'Exp Dates'!$E$2:$X$2,0),1)&amp;"!$A$2:$H$600",1),D$1,0))),VLOOKUP($B2101,INDIRECT(VLOOKUP($B2101,'Exp Dates'!$E$4:$X$250,MATCH("M1",'Exp Dates'!$E$2:$X$2,0),1)&amp;"!$A$2:$H$600",1),D$1,0)*$C2101,VLOOKUP($B2101,Interpolate!$B$3:$T$2004,MATCH("M1-I",Interpolate!$B$2:$T$2,0)))</f>
        <v>21.1</v>
      </c>
      <c r="E2101" s="11">
        <f ca="1">IF(NOT(ISNA(VLOOKUP($B2101,INDIRECT(VLOOKUP($B2101,'Exp Dates'!$E$4:$X$250,MATCH("M2",'Exp Dates'!$E$2:$X$2,0),1)&amp;"!$A$2:$H$600",1),E$1,0))),VLOOKUP($B2101,INDIRECT(VLOOKUP($B2101,'Exp Dates'!$E$4:$X$250,MATCH("M2",'Exp Dates'!$E$2:$X$2,0),1)&amp;"!$A$2:$H$600",1),E$1,0)*$C2101,VLOOKUP($B2101,Interpolate!$B$3:$T$2004,MATCH("M2-I",Interpolate!$B$2:$T$2,0)))</f>
        <v>22.45</v>
      </c>
      <c r="F2101" s="11">
        <f ca="1">IF(NOT(ISNA(VLOOKUP($B2101,INDIRECT(VLOOKUP($B2101,'Exp Dates'!$E$4:$X$250,MATCH("M3",'Exp Dates'!$E$2:$X$2,0),1)&amp;"!$A$2:$H$600",1),F$1,0))),VLOOKUP($B2101,INDIRECT(VLOOKUP($B2101,'Exp Dates'!$E$4:$X$250,MATCH("M3",'Exp Dates'!$E$2:$X$2,0),1)&amp;"!$A$2:$H$600",1),F$1,0)*$C2101,VLOOKUP($B2101,Interpolate!$B$3:$T$2004,MATCH("M3-I",Interpolate!$B$2:$T$2,0)))</f>
        <v>23.95</v>
      </c>
      <c r="G2101" s="11">
        <f ca="1">IF(NOT(ISNA(VLOOKUP($B2101,INDIRECT(VLOOKUP($B2101,'Exp Dates'!$E$4:$X$250,MATCH("M4",'Exp Dates'!$E$2:$X$2,0),1)&amp;"!$A$2:$H$600",1),G$1,0))),VLOOKUP($B2101,INDIRECT(VLOOKUP($B2101,'Exp Dates'!$E$4:$X$250,MATCH("M4",'Exp Dates'!$E$2:$X$2,0),1)&amp;"!$A$2:$H$600",1),G$1,0)*$C2101,VLOOKUP($B2101,Interpolate!$B$3:$T$2004,MATCH("M4-I",Interpolate!$B$2:$T$2,0)))</f>
        <v>24.7</v>
      </c>
      <c r="H2101" s="11">
        <f ca="1">IF(NOT(ISNA(VLOOKUP($B2101,INDIRECT(VLOOKUP($B2101,'Exp Dates'!$E$4:$X$250,MATCH("M5",'Exp Dates'!$E$2:$X$2,0),1)&amp;"!$A$2:$H$600",1),H$1,0))),VLOOKUP($B2101,INDIRECT(VLOOKUP($B2101,'Exp Dates'!$E$4:$X$250,MATCH("M5",'Exp Dates'!$E$2:$X$2,0),1)&amp;"!$A$2:$H$600",1),H$1,0)*$C2101,VLOOKUP($B2101,Interpolate!$B$3:$T$2004,MATCH("M5-I",Interpolate!$B$2:$T$2,0)))</f>
        <v>25.2</v>
      </c>
      <c r="I2101" s="11">
        <f ca="1">IF(NOT(ISNA(VLOOKUP($B2101,INDIRECT(VLOOKUP($B2101,'Exp Dates'!$E$4:$X$250,MATCH("M6",'Exp Dates'!$E$2:$X$2,0),1)&amp;"!$A$2:$H$600",1),I$1,0))),VLOOKUP($B2101,INDIRECT(VLOOKUP($B2101,'Exp Dates'!$E$4:$X$250,MATCH("M6",'Exp Dates'!$E$2:$X$2,0),1)&amp;"!$A$2:$H$600",1),I$1,0)*$C2101,VLOOKUP($B2101,Interpolate!$B$3:$T$2004,MATCH("M6-I",Interpolate!$B$2:$T$2,0)))</f>
        <v>26.5</v>
      </c>
      <c r="J2101" s="11">
        <f ca="1">IF(NOT(ISNA(VLOOKUP($B2101,INDIRECT(VLOOKUP($B2101,'Exp Dates'!$E$4:$X$250,MATCH("M7",'Exp Dates'!$E$2:$X$2,0),1)&amp;"!$A$2:$H$600",1),J$1,0))),VLOOKUP($B2101,INDIRECT(VLOOKUP($B2101,'Exp Dates'!$E$4:$X$250,MATCH("M7",'Exp Dates'!$E$2:$X$2,0),1)&amp;"!$A$2:$H$600",1),J$1,0)*$C2101,VLOOKUP($B2101,Interpolate!$B$3:$T$2004,MATCH("M7-I",Interpolate!$B$2:$T$2,0)))</f>
        <v>27.15</v>
      </c>
      <c r="K2101" s="6">
        <f ca="1">IF(NOT(ISNA(VLOOKUP($B2101,INDIRECT(VLOOKUP($B2101,'Exp Dates'!$E$4:$X$250,MATCH("M1",'Exp Dates'!$E$2:$X$2,0),1)&amp;"!$A$2:$k$600",1),K$1,0))),VLOOKUP($B2101,INDIRECT(VLOOKUP($B2101,'Exp Dates'!$E$4:$X$250,MATCH("M1",'Exp Dates'!$E$2:$X$2,0),1)&amp;"!$A$2:$k$600",1),K$1,0),0)</f>
        <v>38393</v>
      </c>
      <c r="L2101" s="6">
        <f ca="1">IF(NOT(ISNA(VLOOKUP($B2101,INDIRECT(VLOOKUP($B2101,'Exp Dates'!$E$4:$X$250,MATCH("M2",'Exp Dates'!$E$2:$X$2,0),1)&amp;"!$A$2:$k$600",1),L$1,0))),VLOOKUP($B2101,INDIRECT(VLOOKUP($B2101,'Exp Dates'!$E$4:$X$250,MATCH("M2",'Exp Dates'!$E$2:$X$2,0),1)&amp;"!$A$2:$k$600",1),L$1,0),0)</f>
        <v>20908</v>
      </c>
      <c r="M2101" s="6">
        <f ca="1">IF(NOT(ISNA(VLOOKUP($B2101,INDIRECT(VLOOKUP($B2101,'Exp Dates'!$E$4:$X$250,MATCH("M3",'Exp Dates'!$E$2:$X$2,0),1)&amp;"!$A$2:$k$600",1),M$1,0))),VLOOKUP($B2101,INDIRECT(VLOOKUP($B2101,'Exp Dates'!$E$4:$X$250,MATCH("M3",'Exp Dates'!$E$2:$X$2,0),1)&amp;"!$A$2:$k$600",1),M$1,0),0)</f>
        <v>6774</v>
      </c>
      <c r="N2101" s="6">
        <f ca="1">IF(NOT(ISNA(VLOOKUP($B2101,INDIRECT(VLOOKUP($B2101,'Exp Dates'!$E$4:$X$250,MATCH("M4",'Exp Dates'!$E$2:$X$2,0),1)&amp;"!$A$2:$k$600",1),N$1,0))),VLOOKUP($B2101,INDIRECT(VLOOKUP($B2101,'Exp Dates'!$E$4:$X$250,MATCH("M4",'Exp Dates'!$E$2:$X$2,0),1)&amp;"!$A$2:$k$600",1),N$1,0),0)</f>
        <v>5926</v>
      </c>
      <c r="O2101" s="6">
        <f ca="1">IF(NOT(ISNA(VLOOKUP($B2101,INDIRECT(VLOOKUP($B2101,'Exp Dates'!$E$4:$X$250,MATCH("M5",'Exp Dates'!$E$2:$X$2,0),1)&amp;"!$A$2:$k$600",1),O$1,0))),VLOOKUP($B2101,INDIRECT(VLOOKUP($B2101,'Exp Dates'!$E$4:$X$250,MATCH("M5",'Exp Dates'!$E$2:$X$2,0),1)&amp;"!$A$2:$k$600",1),O$1,0),0)</f>
        <v>3493</v>
      </c>
      <c r="P2101" s="6">
        <f ca="1">IF(NOT(ISNA(VLOOKUP($B2101,INDIRECT(VLOOKUP($B2101,'Exp Dates'!$E$4:$X$250,MATCH("M6",'Exp Dates'!$E$2:$X$2,0),1)&amp;"!$A$2:$k$600",1),P$1,0))),VLOOKUP($B2101,INDIRECT(VLOOKUP($B2101,'Exp Dates'!$E$4:$X$250,MATCH("M6",'Exp Dates'!$E$2:$X$2,0),1)&amp;"!$A$2:$k$600",1),P$1,0),0)</f>
        <v>3156</v>
      </c>
      <c r="Q2101" s="6">
        <f ca="1">IF(NOT(ISNA(VLOOKUP($B2101,INDIRECT(VLOOKUP($B2101,'Exp Dates'!$E$4:$X$250,MATCH("M7",'Exp Dates'!$E$2:$X$2,0),1)&amp;"!$A$2:$k$600",1),Q$1,0))),VLOOKUP($B2101,INDIRECT(VLOOKUP($B2101,'Exp Dates'!$E$4:$X$250,MATCH("M7",'Exp Dates'!$E$2:$X$2,0),1)&amp;"!$A$2:$k$600",1),Q$1,0),0)</f>
        <v>1344</v>
      </c>
      <c r="R2101" s="6">
        <f t="shared" ca="1" si="409"/>
        <v>59301</v>
      </c>
      <c r="S2101" s="6">
        <f t="shared" ca="1" si="410"/>
        <v>223902</v>
      </c>
      <c r="T2101" s="6">
        <f t="shared" ca="1" si="394"/>
        <v>4273527.95</v>
      </c>
      <c r="U2101" s="6">
        <f t="shared" ca="1" si="395"/>
        <v>92224</v>
      </c>
      <c r="V2101" s="6">
        <f t="shared" ca="1" si="396"/>
        <v>2347657.0499999998</v>
      </c>
      <c r="W2101" s="11">
        <f t="shared" ca="1" si="397"/>
        <v>1.8203374083109798</v>
      </c>
      <c r="X2101">
        <f ca="1">Master!AD2101</f>
        <v>4.1190476190476187E-2</v>
      </c>
      <c r="Y2101" s="6">
        <f t="shared" ca="1" si="398"/>
        <v>79994</v>
      </c>
      <c r="Z2101" s="6">
        <f t="shared" ca="1" si="411"/>
        <v>92224</v>
      </c>
      <c r="AA2101" s="6">
        <f t="shared" ca="1" si="393"/>
        <v>316126</v>
      </c>
      <c r="AB2101" s="11">
        <f>VLOOKUP(B2101,Master!B$3:N$10000,9,0)</f>
        <v>19.34</v>
      </c>
      <c r="AC2101" s="11">
        <f t="shared" ca="1" si="412"/>
        <v>1.7600000000000016</v>
      </c>
      <c r="AE2101" s="11">
        <f t="shared" ca="1" si="413"/>
        <v>-17.579999999999998</v>
      </c>
      <c r="AF2101" s="11">
        <f>Master!N2101</f>
        <v>1337.89</v>
      </c>
      <c r="AG2101" s="6">
        <f ca="1">IF(NOT(ISNA(VLOOKUP($B2101,INDIRECT(VLOOKUP($B2101,'Exp Dates'!$E$4:$X$300,MATCH("M1",'Exp Dates'!$E$2:$X$2,0),1)&amp;"!$A$2:$k$600",1),AG$1,0))),VLOOKUP($B2101,INDIRECT(VLOOKUP($B2101,'Exp Dates'!$E$4:$X$300,MATCH("M1",'Exp Dates'!$E$2:$X$2,0),1)&amp;"!$A$2:$k$600",1),AG$1,0),0)</f>
        <v>137750</v>
      </c>
      <c r="AH2101" s="6">
        <f ca="1">IF(NOT(ISNA(VLOOKUP($B2101,INDIRECT(VLOOKUP($B2101,'Exp Dates'!$E$4:$X$300,MATCH("M2",'Exp Dates'!$E$2:$X$2,0),1)&amp;"!$A$2:$k$600",1),AH$1,0))),VLOOKUP($B2101,INDIRECT(VLOOKUP($B2101,'Exp Dates'!$E$4:$X$300,MATCH("M2",'Exp Dates'!$E$2:$X$2,0),1)&amp;"!$A$2:$k$600",1),AH$1,0),0)</f>
        <v>60891</v>
      </c>
      <c r="AI2101" s="6">
        <f ca="1">IF(NOT(ISNA(VLOOKUP($B2101,INDIRECT(VLOOKUP($B2101,'Exp Dates'!$E$4:$X$300,MATCH("M3",'Exp Dates'!$E$2:$X$2,0),1)&amp;"!$A$2:$k$600",1),AI$1,0))),VLOOKUP($B2101,INDIRECT(VLOOKUP($B2101,'Exp Dates'!$E$4:$X$300,MATCH("M3",'Exp Dates'!$E$2:$X$2,0),1)&amp;"!$A$2:$k$600",1),AI$1,0),0)</f>
        <v>25261</v>
      </c>
      <c r="AJ2101" s="6">
        <f ca="1">IF(NOT(ISNA(VLOOKUP($B2101,INDIRECT(VLOOKUP($B2101,'Exp Dates'!$E$4:$X$300,MATCH("M4",'Exp Dates'!$E$2:$X$2,0),1)&amp;"!$A$2:$k$600",1),AJ$1,0))),VLOOKUP($B2101,INDIRECT(VLOOKUP($B2101,'Exp Dates'!$E$4:$X$300,MATCH("M4",'Exp Dates'!$E$2:$X$2,0),1)&amp;"!$A$2:$k$600",1),AJ$1,0),0)</f>
        <v>31562</v>
      </c>
      <c r="AK2101" s="6">
        <f ca="1">IF(NOT(ISNA(VLOOKUP($B2101,INDIRECT(VLOOKUP($B2101,'Exp Dates'!$E$4:$X$300,MATCH("M5",'Exp Dates'!$E$2:$X$2,0),1)&amp;"!$A$2:$k$600",1),AK$1,0))),VLOOKUP($B2101,INDIRECT(VLOOKUP($B2101,'Exp Dates'!$E$4:$X$300,MATCH("M5",'Exp Dates'!$E$2:$X$2,0),1)&amp;"!$A$2:$k$600",1),AK$1,0),0)</f>
        <v>33772</v>
      </c>
      <c r="AL2101" s="6">
        <f ca="1">IF(NOT(ISNA(VLOOKUP($B2101,INDIRECT(VLOOKUP($B2101,'Exp Dates'!$E$4:$X$300,MATCH("M6",'Exp Dates'!$E$2:$X$2,0),1)&amp;"!$A$2:$k$600",1),AL$1,0))),VLOOKUP($B2101,INDIRECT(VLOOKUP($B2101,'Exp Dates'!$E$4:$X$300,MATCH("M6",'Exp Dates'!$E$2:$X$2,0),1)&amp;"!$A$2:$k$600",1),AL$1,0),0)</f>
        <v>20065</v>
      </c>
      <c r="AM2101" s="6">
        <f ca="1">IF(NOT(ISNA(VLOOKUP($B2101,INDIRECT(VLOOKUP($B2101,'Exp Dates'!$E$4:$X$300,MATCH("M7",'Exp Dates'!$E$2:$X$2,0),1)&amp;"!$A$2:$k$600",1),AM$1,0))),VLOOKUP($B2101,INDIRECT(VLOOKUP($B2101,'Exp Dates'!$E$4:$X$300,MATCH("M7",'Exp Dates'!$E$2:$X$2,0),1)&amp;"!$A$2:$k$600",1),AM$1,0),0)</f>
        <v>6825</v>
      </c>
      <c r="AN2101" s="74">
        <f t="shared" ca="1" si="400"/>
        <v>1796233600</v>
      </c>
      <c r="AO2101">
        <f ca="1">IF(NOT(ISNA(VLOOKUP($B2101,INDIRECT(VLOOKUP($B2101,'Exp Dates'!$E$4:$X$300,MATCH("M1",'Exp Dates'!$E$2:$X$2,0),1)&amp;"!$A$2:$k$600",1),AO$1,0))),VLOOKUP($B2101,INDIRECT(VLOOKUP($B2101,'Exp Dates'!$E$4:$X$300,MATCH("M1",'Exp Dates'!$E$2:$X$2,0),1)&amp;"!$A$2:$k$600",1),AO$1,0),0)</f>
        <v>418</v>
      </c>
      <c r="AP2101">
        <f ca="1">IF(NOT(ISNA(VLOOKUP($B2101,INDIRECT(VLOOKUP($B2101,'Exp Dates'!$E$4:$X$300,MATCH("M2",'Exp Dates'!$E$2:$X$2,0),1)&amp;"!$A$2:$k$600",1),AP$1,0))),VLOOKUP($B2101,INDIRECT(VLOOKUP($B2101,'Exp Dates'!$E$4:$X$300,MATCH("M2",'Exp Dates'!$E$2:$X$2,0),1)&amp;"!$A$2:$k$600",1),AP$1,0),0)</f>
        <v>104</v>
      </c>
      <c r="AQ2101">
        <f t="shared" ca="1" si="401"/>
        <v>522</v>
      </c>
      <c r="AR2101">
        <f>VLOOKUP(B2101,Master!B$2:L$5000,11,0)</f>
        <v>0.88391224862888484</v>
      </c>
    </row>
    <row r="2102" spans="2:44" x14ac:dyDescent="0.25">
      <c r="B2102" s="52">
        <f>Master!B2102</f>
        <v>41116</v>
      </c>
      <c r="C2102" s="14">
        <v>1</v>
      </c>
      <c r="D2102" s="11">
        <f ca="1">IF(NOT(ISNA(VLOOKUP($B2102,INDIRECT(VLOOKUP($B2102,'Exp Dates'!$E$4:$X$250,MATCH("M1",'Exp Dates'!$E$2:$X$2,0),1)&amp;"!$A$2:$H$600",1),D$1,0))),VLOOKUP($B2102,INDIRECT(VLOOKUP($B2102,'Exp Dates'!$E$4:$X$250,MATCH("M1",'Exp Dates'!$E$2:$X$2,0),1)&amp;"!$A$2:$H$600",1),D$1,0)*$C2102,VLOOKUP($B2102,Interpolate!$B$3:$T$2004,MATCH("M1-I",Interpolate!$B$2:$T$2,0)))</f>
        <v>19.149999999999999</v>
      </c>
      <c r="E2102" s="11">
        <f ca="1">IF(NOT(ISNA(VLOOKUP($B2102,INDIRECT(VLOOKUP($B2102,'Exp Dates'!$E$4:$X$250,MATCH("M2",'Exp Dates'!$E$2:$X$2,0),1)&amp;"!$A$2:$H$600",1),E$1,0))),VLOOKUP($B2102,INDIRECT(VLOOKUP($B2102,'Exp Dates'!$E$4:$X$250,MATCH("M2",'Exp Dates'!$E$2:$X$2,0),1)&amp;"!$A$2:$H$600",1),E$1,0)*$C2102,VLOOKUP($B2102,Interpolate!$B$3:$T$2004,MATCH("M2-I",Interpolate!$B$2:$T$2,0)))</f>
        <v>20.9</v>
      </c>
      <c r="F2102" s="11">
        <f ca="1">IF(NOT(ISNA(VLOOKUP($B2102,INDIRECT(VLOOKUP($B2102,'Exp Dates'!$E$4:$X$250,MATCH("M3",'Exp Dates'!$E$2:$X$2,0),1)&amp;"!$A$2:$H$600",1),F$1,0))),VLOOKUP($B2102,INDIRECT(VLOOKUP($B2102,'Exp Dates'!$E$4:$X$250,MATCH("M3",'Exp Dates'!$E$2:$X$2,0),1)&amp;"!$A$2:$H$600",1),F$1,0)*$C2102,VLOOKUP($B2102,Interpolate!$B$3:$T$2004,MATCH("M3-I",Interpolate!$B$2:$T$2,0)))</f>
        <v>22.6</v>
      </c>
      <c r="G2102" s="11">
        <f ca="1">IF(NOT(ISNA(VLOOKUP($B2102,INDIRECT(VLOOKUP($B2102,'Exp Dates'!$E$4:$X$250,MATCH("M4",'Exp Dates'!$E$2:$X$2,0),1)&amp;"!$A$2:$H$600",1),G$1,0))),VLOOKUP($B2102,INDIRECT(VLOOKUP($B2102,'Exp Dates'!$E$4:$X$250,MATCH("M4",'Exp Dates'!$E$2:$X$2,0),1)&amp;"!$A$2:$H$600",1),G$1,0)*$C2102,VLOOKUP($B2102,Interpolate!$B$3:$T$2004,MATCH("M4-I",Interpolate!$B$2:$T$2,0)))</f>
        <v>23.55</v>
      </c>
      <c r="H2102" s="11">
        <f ca="1">IF(NOT(ISNA(VLOOKUP($B2102,INDIRECT(VLOOKUP($B2102,'Exp Dates'!$E$4:$X$250,MATCH("M5",'Exp Dates'!$E$2:$X$2,0),1)&amp;"!$A$2:$H$600",1),H$1,0))),VLOOKUP($B2102,INDIRECT(VLOOKUP($B2102,'Exp Dates'!$E$4:$X$250,MATCH("M5",'Exp Dates'!$E$2:$X$2,0),1)&amp;"!$A$2:$H$600",1),H$1,0)*$C2102,VLOOKUP($B2102,Interpolate!$B$3:$T$2004,MATCH("M5-I",Interpolate!$B$2:$T$2,0)))</f>
        <v>24.05</v>
      </c>
      <c r="I2102" s="11">
        <f ca="1">IF(NOT(ISNA(VLOOKUP($B2102,INDIRECT(VLOOKUP($B2102,'Exp Dates'!$E$4:$X$250,MATCH("M6",'Exp Dates'!$E$2:$X$2,0),1)&amp;"!$A$2:$H$600",1),I$1,0))),VLOOKUP($B2102,INDIRECT(VLOOKUP($B2102,'Exp Dates'!$E$4:$X$250,MATCH("M6",'Exp Dates'!$E$2:$X$2,0),1)&amp;"!$A$2:$H$600",1),I$1,0)*$C2102,VLOOKUP($B2102,Interpolate!$B$3:$T$2004,MATCH("M6-I",Interpolate!$B$2:$T$2,0)))</f>
        <v>25.45</v>
      </c>
      <c r="J2102" s="11">
        <f ca="1">IF(NOT(ISNA(VLOOKUP($B2102,INDIRECT(VLOOKUP($B2102,'Exp Dates'!$E$4:$X$250,MATCH("M7",'Exp Dates'!$E$2:$X$2,0),1)&amp;"!$A$2:$H$600",1),J$1,0))),VLOOKUP($B2102,INDIRECT(VLOOKUP($B2102,'Exp Dates'!$E$4:$X$250,MATCH("M7",'Exp Dates'!$E$2:$X$2,0),1)&amp;"!$A$2:$H$600",1),J$1,0)*$C2102,VLOOKUP($B2102,Interpolate!$B$3:$T$2004,MATCH("M7-I",Interpolate!$B$2:$T$2,0)))</f>
        <v>26.15</v>
      </c>
      <c r="K2102" s="6">
        <f ca="1">IF(NOT(ISNA(VLOOKUP($B2102,INDIRECT(VLOOKUP($B2102,'Exp Dates'!$E$4:$X$250,MATCH("M1",'Exp Dates'!$E$2:$X$2,0),1)&amp;"!$A$2:$k$600",1),K$1,0))),VLOOKUP($B2102,INDIRECT(VLOOKUP($B2102,'Exp Dates'!$E$4:$X$250,MATCH("M1",'Exp Dates'!$E$2:$X$2,0),1)&amp;"!$A$2:$k$600",1),K$1,0),0)</f>
        <v>42559</v>
      </c>
      <c r="L2102" s="6">
        <f ca="1">IF(NOT(ISNA(VLOOKUP($B2102,INDIRECT(VLOOKUP($B2102,'Exp Dates'!$E$4:$X$250,MATCH("M2",'Exp Dates'!$E$2:$X$2,0),1)&amp;"!$A$2:$k$600",1),L$1,0))),VLOOKUP($B2102,INDIRECT(VLOOKUP($B2102,'Exp Dates'!$E$4:$X$250,MATCH("M2",'Exp Dates'!$E$2:$X$2,0),1)&amp;"!$A$2:$k$600",1),L$1,0),0)</f>
        <v>23551</v>
      </c>
      <c r="M2102" s="6">
        <f ca="1">IF(NOT(ISNA(VLOOKUP($B2102,INDIRECT(VLOOKUP($B2102,'Exp Dates'!$E$4:$X$250,MATCH("M3",'Exp Dates'!$E$2:$X$2,0),1)&amp;"!$A$2:$k$600",1),M$1,0))),VLOOKUP($B2102,INDIRECT(VLOOKUP($B2102,'Exp Dates'!$E$4:$X$250,MATCH("M3",'Exp Dates'!$E$2:$X$2,0),1)&amp;"!$A$2:$k$600",1),M$1,0),0)</f>
        <v>9003</v>
      </c>
      <c r="N2102" s="6">
        <f ca="1">IF(NOT(ISNA(VLOOKUP($B2102,INDIRECT(VLOOKUP($B2102,'Exp Dates'!$E$4:$X$250,MATCH("M4",'Exp Dates'!$E$2:$X$2,0),1)&amp;"!$A$2:$k$600",1),N$1,0))),VLOOKUP($B2102,INDIRECT(VLOOKUP($B2102,'Exp Dates'!$E$4:$X$250,MATCH("M4",'Exp Dates'!$E$2:$X$2,0),1)&amp;"!$A$2:$k$600",1),N$1,0),0)</f>
        <v>6948</v>
      </c>
      <c r="O2102" s="6">
        <f ca="1">IF(NOT(ISNA(VLOOKUP($B2102,INDIRECT(VLOOKUP($B2102,'Exp Dates'!$E$4:$X$250,MATCH("M5",'Exp Dates'!$E$2:$X$2,0),1)&amp;"!$A$2:$k$600",1),O$1,0))),VLOOKUP($B2102,INDIRECT(VLOOKUP($B2102,'Exp Dates'!$E$4:$X$250,MATCH("M5",'Exp Dates'!$E$2:$X$2,0),1)&amp;"!$A$2:$k$600",1),O$1,0),0)</f>
        <v>3716</v>
      </c>
      <c r="P2102" s="6">
        <f ca="1">IF(NOT(ISNA(VLOOKUP($B2102,INDIRECT(VLOOKUP($B2102,'Exp Dates'!$E$4:$X$250,MATCH("M6",'Exp Dates'!$E$2:$X$2,0),1)&amp;"!$A$2:$k$600",1),P$1,0))),VLOOKUP($B2102,INDIRECT(VLOOKUP($B2102,'Exp Dates'!$E$4:$X$250,MATCH("M6",'Exp Dates'!$E$2:$X$2,0),1)&amp;"!$A$2:$k$600",1),P$1,0),0)</f>
        <v>2687</v>
      </c>
      <c r="Q2102" s="6">
        <f ca="1">IF(NOT(ISNA(VLOOKUP($B2102,INDIRECT(VLOOKUP($B2102,'Exp Dates'!$E$4:$X$250,MATCH("M7",'Exp Dates'!$E$2:$X$2,0),1)&amp;"!$A$2:$k$600",1),Q$1,0))),VLOOKUP($B2102,INDIRECT(VLOOKUP($B2102,'Exp Dates'!$E$4:$X$250,MATCH("M7",'Exp Dates'!$E$2:$X$2,0),1)&amp;"!$A$2:$k$600",1),Q$1,0),0)</f>
        <v>1268</v>
      </c>
      <c r="R2102" s="6">
        <f t="shared" ca="1" si="409"/>
        <v>66110</v>
      </c>
      <c r="S2102" s="6">
        <f t="shared" ca="1" si="410"/>
        <v>223134</v>
      </c>
      <c r="T2102" s="6">
        <f t="shared" ca="1" si="394"/>
        <v>3885766.55</v>
      </c>
      <c r="U2102" s="6">
        <f t="shared" ca="1" si="395"/>
        <v>90571</v>
      </c>
      <c r="V2102" s="6">
        <f t="shared" ca="1" si="396"/>
        <v>2207686.9500000002</v>
      </c>
      <c r="W2102" s="11">
        <f t="shared" ca="1" si="397"/>
        <v>1.7601075868116172</v>
      </c>
      <c r="X2102">
        <f ca="1">Master!AD2102</f>
        <v>4.3809523809523777E-2</v>
      </c>
      <c r="Y2102" s="6">
        <f t="shared" ca="1" si="398"/>
        <v>89732</v>
      </c>
      <c r="Z2102" s="6">
        <f t="shared" ca="1" si="411"/>
        <v>90571</v>
      </c>
      <c r="AA2102" s="6">
        <f t="shared" ca="1" si="393"/>
        <v>313705</v>
      </c>
      <c r="AB2102" s="11">
        <f>VLOOKUP(B2102,Master!B$3:N$10000,9,0)</f>
        <v>17.53</v>
      </c>
      <c r="AC2102" s="11">
        <f t="shared" ca="1" si="412"/>
        <v>1.6199999999999974</v>
      </c>
      <c r="AE2102" s="11">
        <f t="shared" ca="1" si="413"/>
        <v>-15.910000000000004</v>
      </c>
      <c r="AF2102" s="11">
        <f>Master!N2102</f>
        <v>1360.02</v>
      </c>
      <c r="AG2102" s="6">
        <f ca="1">IF(NOT(ISNA(VLOOKUP($B2102,INDIRECT(VLOOKUP($B2102,'Exp Dates'!$E$4:$X$300,MATCH("M1",'Exp Dates'!$E$2:$X$2,0),1)&amp;"!$A$2:$k$600",1),AG$1,0))),VLOOKUP($B2102,INDIRECT(VLOOKUP($B2102,'Exp Dates'!$E$4:$X$300,MATCH("M1",'Exp Dates'!$E$2:$X$2,0),1)&amp;"!$A$2:$k$600",1),AG$1,0),0)</f>
        <v>133941</v>
      </c>
      <c r="AH2102" s="6">
        <f ca="1">IF(NOT(ISNA(VLOOKUP($B2102,INDIRECT(VLOOKUP($B2102,'Exp Dates'!$E$4:$X$300,MATCH("M2",'Exp Dates'!$E$2:$X$2,0),1)&amp;"!$A$2:$k$600",1),AH$1,0))),VLOOKUP($B2102,INDIRECT(VLOOKUP($B2102,'Exp Dates'!$E$4:$X$300,MATCH("M2",'Exp Dates'!$E$2:$X$2,0),1)&amp;"!$A$2:$k$600",1),AH$1,0),0)</f>
        <v>63196</v>
      </c>
      <c r="AI2102" s="6">
        <f ca="1">IF(NOT(ISNA(VLOOKUP($B2102,INDIRECT(VLOOKUP($B2102,'Exp Dates'!$E$4:$X$300,MATCH("M3",'Exp Dates'!$E$2:$X$2,0),1)&amp;"!$A$2:$k$600",1),AI$1,0))),VLOOKUP($B2102,INDIRECT(VLOOKUP($B2102,'Exp Dates'!$E$4:$X$300,MATCH("M3",'Exp Dates'!$E$2:$X$2,0),1)&amp;"!$A$2:$k$600",1),AI$1,0),0)</f>
        <v>25997</v>
      </c>
      <c r="AJ2102" s="6">
        <f ca="1">IF(NOT(ISNA(VLOOKUP($B2102,INDIRECT(VLOOKUP($B2102,'Exp Dates'!$E$4:$X$300,MATCH("M4",'Exp Dates'!$E$2:$X$2,0),1)&amp;"!$A$2:$k$600",1),AJ$1,0))),VLOOKUP($B2102,INDIRECT(VLOOKUP($B2102,'Exp Dates'!$E$4:$X$300,MATCH("M4",'Exp Dates'!$E$2:$X$2,0),1)&amp;"!$A$2:$k$600",1),AJ$1,0),0)</f>
        <v>29133</v>
      </c>
      <c r="AK2102" s="6">
        <f ca="1">IF(NOT(ISNA(VLOOKUP($B2102,INDIRECT(VLOOKUP($B2102,'Exp Dates'!$E$4:$X$300,MATCH("M5",'Exp Dates'!$E$2:$X$2,0),1)&amp;"!$A$2:$k$600",1),AK$1,0))),VLOOKUP($B2102,INDIRECT(VLOOKUP($B2102,'Exp Dates'!$E$4:$X$300,MATCH("M5",'Exp Dates'!$E$2:$X$2,0),1)&amp;"!$A$2:$k$600",1),AK$1,0),0)</f>
        <v>33607</v>
      </c>
      <c r="AL2102" s="6">
        <f ca="1">IF(NOT(ISNA(VLOOKUP($B2102,INDIRECT(VLOOKUP($B2102,'Exp Dates'!$E$4:$X$300,MATCH("M6",'Exp Dates'!$E$2:$X$2,0),1)&amp;"!$A$2:$k$600",1),AL$1,0))),VLOOKUP($B2102,INDIRECT(VLOOKUP($B2102,'Exp Dates'!$E$4:$X$300,MATCH("M6",'Exp Dates'!$E$2:$X$2,0),1)&amp;"!$A$2:$k$600",1),AL$1,0),0)</f>
        <v>20606</v>
      </c>
      <c r="AM2102" s="6">
        <f ca="1">IF(NOT(ISNA(VLOOKUP($B2102,INDIRECT(VLOOKUP($B2102,'Exp Dates'!$E$4:$X$300,MATCH("M7",'Exp Dates'!$E$2:$X$2,0),1)&amp;"!$A$2:$k$600",1),AM$1,0))),VLOOKUP($B2102,INDIRECT(VLOOKUP($B2102,'Exp Dates'!$E$4:$X$300,MATCH("M7",'Exp Dates'!$E$2:$X$2,0),1)&amp;"!$A$2:$k$600",1),AM$1,0),0)</f>
        <v>7225</v>
      </c>
      <c r="AN2102" s="74">
        <f t="shared" ca="1" si="400"/>
        <v>1865226099.9999998</v>
      </c>
      <c r="AO2102">
        <f ca="1">IF(NOT(ISNA(VLOOKUP($B2102,INDIRECT(VLOOKUP($B2102,'Exp Dates'!$E$4:$X$300,MATCH("M1",'Exp Dates'!$E$2:$X$2,0),1)&amp;"!$A$2:$k$600",1),AO$1,0))),VLOOKUP($B2102,INDIRECT(VLOOKUP($B2102,'Exp Dates'!$E$4:$X$300,MATCH("M1",'Exp Dates'!$E$2:$X$2,0),1)&amp;"!$A$2:$k$600",1),AO$1,0),0)</f>
        <v>782</v>
      </c>
      <c r="AP2102">
        <f ca="1">IF(NOT(ISNA(VLOOKUP($B2102,INDIRECT(VLOOKUP($B2102,'Exp Dates'!$E$4:$X$300,MATCH("M2",'Exp Dates'!$E$2:$X$2,0),1)&amp;"!$A$2:$k$600",1),AP$1,0))),VLOOKUP($B2102,INDIRECT(VLOOKUP($B2102,'Exp Dates'!$E$4:$X$300,MATCH("M2",'Exp Dates'!$E$2:$X$2,0),1)&amp;"!$A$2:$k$600",1),AP$1,0),0)</f>
        <v>288</v>
      </c>
      <c r="AQ2102">
        <f t="shared" ca="1" si="401"/>
        <v>1070</v>
      </c>
      <c r="AR2102">
        <f>VLOOKUP(B2102,Master!B$2:L$5000,11,0)</f>
        <v>0.8661067193675891</v>
      </c>
    </row>
    <row r="2103" spans="2:44" x14ac:dyDescent="0.25">
      <c r="B2103" s="52">
        <f>Master!B2103</f>
        <v>41117</v>
      </c>
      <c r="C2103" s="14">
        <v>1</v>
      </c>
      <c r="D2103" s="11">
        <f ca="1">IF(NOT(ISNA(VLOOKUP($B2103,INDIRECT(VLOOKUP($B2103,'Exp Dates'!$E$4:$X$250,MATCH("M1",'Exp Dates'!$E$2:$X$2,0),1)&amp;"!$A$2:$H$600",1),D$1,0))),VLOOKUP($B2103,INDIRECT(VLOOKUP($B2103,'Exp Dates'!$E$4:$X$250,MATCH("M1",'Exp Dates'!$E$2:$X$2,0),1)&amp;"!$A$2:$H$600",1),D$1,0)*$C2103,VLOOKUP($B2103,Interpolate!$B$3:$T$2004,MATCH("M1-I",Interpolate!$B$2:$T$2,0)))</f>
        <v>18.600000000000001</v>
      </c>
      <c r="E2103" s="11">
        <f ca="1">IF(NOT(ISNA(VLOOKUP($B2103,INDIRECT(VLOOKUP($B2103,'Exp Dates'!$E$4:$X$250,MATCH("M2",'Exp Dates'!$E$2:$X$2,0),1)&amp;"!$A$2:$H$600",1),E$1,0))),VLOOKUP($B2103,INDIRECT(VLOOKUP($B2103,'Exp Dates'!$E$4:$X$250,MATCH("M2",'Exp Dates'!$E$2:$X$2,0),1)&amp;"!$A$2:$H$600",1),E$1,0)*$C2103,VLOOKUP($B2103,Interpolate!$B$3:$T$2004,MATCH("M2-I",Interpolate!$B$2:$T$2,0)))</f>
        <v>20.65</v>
      </c>
      <c r="F2103" s="11">
        <f ca="1">IF(NOT(ISNA(VLOOKUP($B2103,INDIRECT(VLOOKUP($B2103,'Exp Dates'!$E$4:$X$250,MATCH("M3",'Exp Dates'!$E$2:$X$2,0),1)&amp;"!$A$2:$H$600",1),F$1,0))),VLOOKUP($B2103,INDIRECT(VLOOKUP($B2103,'Exp Dates'!$E$4:$X$250,MATCH("M3",'Exp Dates'!$E$2:$X$2,0),1)&amp;"!$A$2:$H$600",1),F$1,0)*$C2103,VLOOKUP($B2103,Interpolate!$B$3:$T$2004,MATCH("M3-I",Interpolate!$B$2:$T$2,0)))</f>
        <v>22.45</v>
      </c>
      <c r="G2103" s="11">
        <f ca="1">IF(NOT(ISNA(VLOOKUP($B2103,INDIRECT(VLOOKUP($B2103,'Exp Dates'!$E$4:$X$250,MATCH("M4",'Exp Dates'!$E$2:$X$2,0),1)&amp;"!$A$2:$H$600",1),G$1,0))),VLOOKUP($B2103,INDIRECT(VLOOKUP($B2103,'Exp Dates'!$E$4:$X$250,MATCH("M4",'Exp Dates'!$E$2:$X$2,0),1)&amp;"!$A$2:$H$600",1),G$1,0)*$C2103,VLOOKUP($B2103,Interpolate!$B$3:$T$2004,MATCH("M4-I",Interpolate!$B$2:$T$2,0)))</f>
        <v>23.5</v>
      </c>
      <c r="H2103" s="11">
        <f ca="1">IF(NOT(ISNA(VLOOKUP($B2103,INDIRECT(VLOOKUP($B2103,'Exp Dates'!$E$4:$X$250,MATCH("M5",'Exp Dates'!$E$2:$X$2,0),1)&amp;"!$A$2:$H$600",1),H$1,0))),VLOOKUP($B2103,INDIRECT(VLOOKUP($B2103,'Exp Dates'!$E$4:$X$250,MATCH("M5",'Exp Dates'!$E$2:$X$2,0),1)&amp;"!$A$2:$H$600",1),H$1,0)*$C2103,VLOOKUP($B2103,Interpolate!$B$3:$T$2004,MATCH("M5-I",Interpolate!$B$2:$T$2,0)))</f>
        <v>24.15</v>
      </c>
      <c r="I2103" s="11">
        <f ca="1">IF(NOT(ISNA(VLOOKUP($B2103,INDIRECT(VLOOKUP($B2103,'Exp Dates'!$E$4:$X$250,MATCH("M6",'Exp Dates'!$E$2:$X$2,0),1)&amp;"!$A$2:$H$600",1),I$1,0))),VLOOKUP($B2103,INDIRECT(VLOOKUP($B2103,'Exp Dates'!$E$4:$X$250,MATCH("M6",'Exp Dates'!$E$2:$X$2,0),1)&amp;"!$A$2:$H$600",1),I$1,0)*$C2103,VLOOKUP($B2103,Interpolate!$B$3:$T$2004,MATCH("M6-I",Interpolate!$B$2:$T$2,0)))</f>
        <v>25.6</v>
      </c>
      <c r="J2103" s="11">
        <f ca="1">IF(NOT(ISNA(VLOOKUP($B2103,INDIRECT(VLOOKUP($B2103,'Exp Dates'!$E$4:$X$250,MATCH("M7",'Exp Dates'!$E$2:$X$2,0),1)&amp;"!$A$2:$H$600",1),J$1,0))),VLOOKUP($B2103,INDIRECT(VLOOKUP($B2103,'Exp Dates'!$E$4:$X$250,MATCH("M7",'Exp Dates'!$E$2:$X$2,0),1)&amp;"!$A$2:$H$600",1),J$1,0)*$C2103,VLOOKUP($B2103,Interpolate!$B$3:$T$2004,MATCH("M7-I",Interpolate!$B$2:$T$2,0)))</f>
        <v>26.25</v>
      </c>
      <c r="K2103" s="6">
        <f ca="1">IF(NOT(ISNA(VLOOKUP($B2103,INDIRECT(VLOOKUP($B2103,'Exp Dates'!$E$4:$X$250,MATCH("M1",'Exp Dates'!$E$2:$X$2,0),1)&amp;"!$A$2:$k$600",1),K$1,0))),VLOOKUP($B2103,INDIRECT(VLOOKUP($B2103,'Exp Dates'!$E$4:$X$250,MATCH("M1",'Exp Dates'!$E$2:$X$2,0),1)&amp;"!$A$2:$k$600",1),K$1,0),0)</f>
        <v>38512</v>
      </c>
      <c r="L2103" s="6">
        <f ca="1">IF(NOT(ISNA(VLOOKUP($B2103,INDIRECT(VLOOKUP($B2103,'Exp Dates'!$E$4:$X$250,MATCH("M2",'Exp Dates'!$E$2:$X$2,0),1)&amp;"!$A$2:$k$600",1),L$1,0))),VLOOKUP($B2103,INDIRECT(VLOOKUP($B2103,'Exp Dates'!$E$4:$X$250,MATCH("M2",'Exp Dates'!$E$2:$X$2,0),1)&amp;"!$A$2:$k$600",1),L$1,0),0)</f>
        <v>21362</v>
      </c>
      <c r="M2103" s="6">
        <f ca="1">IF(NOT(ISNA(VLOOKUP($B2103,INDIRECT(VLOOKUP($B2103,'Exp Dates'!$E$4:$X$250,MATCH("M3",'Exp Dates'!$E$2:$X$2,0),1)&amp;"!$A$2:$k$600",1),M$1,0))),VLOOKUP($B2103,INDIRECT(VLOOKUP($B2103,'Exp Dates'!$E$4:$X$250,MATCH("M3",'Exp Dates'!$E$2:$X$2,0),1)&amp;"!$A$2:$k$600",1),M$1,0),0)</f>
        <v>9102</v>
      </c>
      <c r="N2103" s="6">
        <f ca="1">IF(NOT(ISNA(VLOOKUP($B2103,INDIRECT(VLOOKUP($B2103,'Exp Dates'!$E$4:$X$250,MATCH("M4",'Exp Dates'!$E$2:$X$2,0),1)&amp;"!$A$2:$k$600",1),N$1,0))),VLOOKUP($B2103,INDIRECT(VLOOKUP($B2103,'Exp Dates'!$E$4:$X$250,MATCH("M4",'Exp Dates'!$E$2:$X$2,0),1)&amp;"!$A$2:$k$600",1),N$1,0),0)</f>
        <v>7132</v>
      </c>
      <c r="O2103" s="6">
        <f ca="1">IF(NOT(ISNA(VLOOKUP($B2103,INDIRECT(VLOOKUP($B2103,'Exp Dates'!$E$4:$X$250,MATCH("M5",'Exp Dates'!$E$2:$X$2,0),1)&amp;"!$A$2:$k$600",1),O$1,0))),VLOOKUP($B2103,INDIRECT(VLOOKUP($B2103,'Exp Dates'!$E$4:$X$250,MATCH("M5",'Exp Dates'!$E$2:$X$2,0),1)&amp;"!$A$2:$k$600",1),O$1,0),0)</f>
        <v>3776</v>
      </c>
      <c r="P2103" s="6">
        <f ca="1">IF(NOT(ISNA(VLOOKUP($B2103,INDIRECT(VLOOKUP($B2103,'Exp Dates'!$E$4:$X$250,MATCH("M6",'Exp Dates'!$E$2:$X$2,0),1)&amp;"!$A$2:$k$600",1),P$1,0))),VLOOKUP($B2103,INDIRECT(VLOOKUP($B2103,'Exp Dates'!$E$4:$X$250,MATCH("M6",'Exp Dates'!$E$2:$X$2,0),1)&amp;"!$A$2:$k$600",1),P$1,0),0)</f>
        <v>2823</v>
      </c>
      <c r="Q2103" s="6">
        <f ca="1">IF(NOT(ISNA(VLOOKUP($B2103,INDIRECT(VLOOKUP($B2103,'Exp Dates'!$E$4:$X$250,MATCH("M7",'Exp Dates'!$E$2:$X$2,0),1)&amp;"!$A$2:$k$600",1),Q$1,0))),VLOOKUP($B2103,INDIRECT(VLOOKUP($B2103,'Exp Dates'!$E$4:$X$250,MATCH("M7",'Exp Dates'!$E$2:$X$2,0),1)&amp;"!$A$2:$k$600",1),Q$1,0),0)</f>
        <v>2085</v>
      </c>
      <c r="R2103" s="6">
        <f t="shared" ca="1" si="409"/>
        <v>59874</v>
      </c>
      <c r="S2103" s="6">
        <f t="shared" ca="1" si="410"/>
        <v>222369</v>
      </c>
      <c r="T2103" s="6">
        <f t="shared" ca="1" si="394"/>
        <v>3761765.4</v>
      </c>
      <c r="U2103" s="6">
        <f t="shared" ca="1" si="395"/>
        <v>91447</v>
      </c>
      <c r="V2103" s="6">
        <f t="shared" ca="1" si="396"/>
        <v>2237403.35</v>
      </c>
      <c r="W2103" s="11">
        <f t="shared" ca="1" si="397"/>
        <v>1.68130855797637</v>
      </c>
      <c r="X2103">
        <f ca="1">Master!AD2103</f>
        <v>4.6190476190476198E-2</v>
      </c>
      <c r="Y2103" s="6">
        <f t="shared" ca="1" si="398"/>
        <v>84792</v>
      </c>
      <c r="Z2103" s="6">
        <f t="shared" ca="1" si="411"/>
        <v>91447</v>
      </c>
      <c r="AA2103" s="6">
        <f t="shared" ca="1" si="393"/>
        <v>313816</v>
      </c>
      <c r="AB2103" s="11">
        <f>VLOOKUP(B2103,Master!B$3:N$10000,9,0)</f>
        <v>16.7</v>
      </c>
      <c r="AC2103" s="11">
        <f t="shared" ca="1" si="412"/>
        <v>1.9000000000000021</v>
      </c>
      <c r="AE2103" s="11">
        <f t="shared" ca="1" si="413"/>
        <v>-14.799999999999997</v>
      </c>
      <c r="AF2103" s="11">
        <f>Master!N2103</f>
        <v>1385.97</v>
      </c>
      <c r="AG2103" s="6">
        <f ca="1">IF(NOT(ISNA(VLOOKUP($B2103,INDIRECT(VLOOKUP($B2103,'Exp Dates'!$E$4:$X$300,MATCH("M1",'Exp Dates'!$E$2:$X$2,0),1)&amp;"!$A$2:$k$600",1),AG$1,0))),VLOOKUP($B2103,INDIRECT(VLOOKUP($B2103,'Exp Dates'!$E$4:$X$300,MATCH("M1",'Exp Dates'!$E$2:$X$2,0),1)&amp;"!$A$2:$k$600",1),AG$1,0),0)</f>
        <v>130530</v>
      </c>
      <c r="AH2103" s="6">
        <f ca="1">IF(NOT(ISNA(VLOOKUP($B2103,INDIRECT(VLOOKUP($B2103,'Exp Dates'!$E$4:$X$300,MATCH("M2",'Exp Dates'!$E$2:$X$2,0),1)&amp;"!$A$2:$k$600",1),AH$1,0))),VLOOKUP($B2103,INDIRECT(VLOOKUP($B2103,'Exp Dates'!$E$4:$X$300,MATCH("M2",'Exp Dates'!$E$2:$X$2,0),1)&amp;"!$A$2:$k$600",1),AH$1,0),0)</f>
        <v>64596</v>
      </c>
      <c r="AI2103" s="6">
        <f ca="1">IF(NOT(ISNA(VLOOKUP($B2103,INDIRECT(VLOOKUP($B2103,'Exp Dates'!$E$4:$X$300,MATCH("M3",'Exp Dates'!$E$2:$X$2,0),1)&amp;"!$A$2:$k$600",1),AI$1,0))),VLOOKUP($B2103,INDIRECT(VLOOKUP($B2103,'Exp Dates'!$E$4:$X$300,MATCH("M3",'Exp Dates'!$E$2:$X$2,0),1)&amp;"!$A$2:$k$600",1),AI$1,0),0)</f>
        <v>27243</v>
      </c>
      <c r="AJ2103" s="6">
        <f ca="1">IF(NOT(ISNA(VLOOKUP($B2103,INDIRECT(VLOOKUP($B2103,'Exp Dates'!$E$4:$X$300,MATCH("M4",'Exp Dates'!$E$2:$X$2,0),1)&amp;"!$A$2:$k$600",1),AJ$1,0))),VLOOKUP($B2103,INDIRECT(VLOOKUP($B2103,'Exp Dates'!$E$4:$X$300,MATCH("M4",'Exp Dates'!$E$2:$X$2,0),1)&amp;"!$A$2:$k$600",1),AJ$1,0),0)</f>
        <v>28427</v>
      </c>
      <c r="AK2103" s="6">
        <f ca="1">IF(NOT(ISNA(VLOOKUP($B2103,INDIRECT(VLOOKUP($B2103,'Exp Dates'!$E$4:$X$300,MATCH("M5",'Exp Dates'!$E$2:$X$2,0),1)&amp;"!$A$2:$k$600",1),AK$1,0))),VLOOKUP($B2103,INDIRECT(VLOOKUP($B2103,'Exp Dates'!$E$4:$X$300,MATCH("M5",'Exp Dates'!$E$2:$X$2,0),1)&amp;"!$A$2:$k$600",1),AK$1,0),0)</f>
        <v>33860</v>
      </c>
      <c r="AL2103" s="6">
        <f ca="1">IF(NOT(ISNA(VLOOKUP($B2103,INDIRECT(VLOOKUP($B2103,'Exp Dates'!$E$4:$X$300,MATCH("M6",'Exp Dates'!$E$2:$X$2,0),1)&amp;"!$A$2:$k$600",1),AL$1,0))),VLOOKUP($B2103,INDIRECT(VLOOKUP($B2103,'Exp Dates'!$E$4:$X$300,MATCH("M6",'Exp Dates'!$E$2:$X$2,0),1)&amp;"!$A$2:$k$600",1),AL$1,0),0)</f>
        <v>21231</v>
      </c>
      <c r="AM2103" s="6">
        <f ca="1">IF(NOT(ISNA(VLOOKUP($B2103,INDIRECT(VLOOKUP($B2103,'Exp Dates'!$E$4:$X$300,MATCH("M7",'Exp Dates'!$E$2:$X$2,0),1)&amp;"!$A$2:$k$600",1),AM$1,0))),VLOOKUP($B2103,INDIRECT(VLOOKUP($B2103,'Exp Dates'!$E$4:$X$300,MATCH("M7",'Exp Dates'!$E$2:$X$2,0),1)&amp;"!$A$2:$k$600",1),AM$1,0),0)</f>
        <v>7929</v>
      </c>
      <c r="AN2103" s="74">
        <f t="shared" ca="1" si="400"/>
        <v>1747580849.9999998</v>
      </c>
      <c r="AO2103">
        <f ca="1">IF(NOT(ISNA(VLOOKUP($B2103,INDIRECT(VLOOKUP($B2103,'Exp Dates'!$E$4:$X$300,MATCH("M1",'Exp Dates'!$E$2:$X$2,0),1)&amp;"!$A$2:$k$600",1),AO$1,0))),VLOOKUP($B2103,INDIRECT(VLOOKUP($B2103,'Exp Dates'!$E$4:$X$300,MATCH("M1",'Exp Dates'!$E$2:$X$2,0),1)&amp;"!$A$2:$k$600",1),AO$1,0),0)</f>
        <v>1265</v>
      </c>
      <c r="AP2103">
        <f ca="1">IF(NOT(ISNA(VLOOKUP($B2103,INDIRECT(VLOOKUP($B2103,'Exp Dates'!$E$4:$X$300,MATCH("M2",'Exp Dates'!$E$2:$X$2,0),1)&amp;"!$A$2:$k$600",1),AP$1,0))),VLOOKUP($B2103,INDIRECT(VLOOKUP($B2103,'Exp Dates'!$E$4:$X$300,MATCH("M2",'Exp Dates'!$E$2:$X$2,0),1)&amp;"!$A$2:$k$600",1),AP$1,0),0)</f>
        <v>524</v>
      </c>
      <c r="AQ2103">
        <f t="shared" ca="1" si="401"/>
        <v>1789</v>
      </c>
      <c r="AR2103">
        <f>VLOOKUP(B2103,Master!B$2:L$5000,11,0)</f>
        <v>0.84944048830111896</v>
      </c>
    </row>
    <row r="2104" spans="2:44" x14ac:dyDescent="0.25">
      <c r="B2104" s="52">
        <f>Master!B2104</f>
        <v>41120</v>
      </c>
      <c r="C2104" s="14">
        <v>1</v>
      </c>
      <c r="D2104" s="11">
        <f ca="1">IF(NOT(ISNA(VLOOKUP($B2104,INDIRECT(VLOOKUP($B2104,'Exp Dates'!$E$4:$X$250,MATCH("M1",'Exp Dates'!$E$2:$X$2,0),1)&amp;"!$A$2:$H$600",1),D$1,0))),VLOOKUP($B2104,INDIRECT(VLOOKUP($B2104,'Exp Dates'!$E$4:$X$250,MATCH("M1",'Exp Dates'!$E$2:$X$2,0),1)&amp;"!$A$2:$H$600",1),D$1,0)*$C2104,VLOOKUP($B2104,Interpolate!$B$3:$T$2004,MATCH("M1-I",Interpolate!$B$2:$T$2,0)))</f>
        <v>19.5</v>
      </c>
      <c r="E2104" s="11">
        <f ca="1">IF(NOT(ISNA(VLOOKUP($B2104,INDIRECT(VLOOKUP($B2104,'Exp Dates'!$E$4:$X$250,MATCH("M2",'Exp Dates'!$E$2:$X$2,0),1)&amp;"!$A$2:$H$600",1),E$1,0))),VLOOKUP($B2104,INDIRECT(VLOOKUP($B2104,'Exp Dates'!$E$4:$X$250,MATCH("M2",'Exp Dates'!$E$2:$X$2,0),1)&amp;"!$A$2:$H$600",1),E$1,0)*$C2104,VLOOKUP($B2104,Interpolate!$B$3:$T$2004,MATCH("M2-I",Interpolate!$B$2:$T$2,0)))</f>
        <v>21.25</v>
      </c>
      <c r="F2104" s="11">
        <f ca="1">IF(NOT(ISNA(VLOOKUP($B2104,INDIRECT(VLOOKUP($B2104,'Exp Dates'!$E$4:$X$250,MATCH("M3",'Exp Dates'!$E$2:$X$2,0),1)&amp;"!$A$2:$H$600",1),F$1,0))),VLOOKUP($B2104,INDIRECT(VLOOKUP($B2104,'Exp Dates'!$E$4:$X$250,MATCH("M3",'Exp Dates'!$E$2:$X$2,0),1)&amp;"!$A$2:$H$600",1),F$1,0)*$C2104,VLOOKUP($B2104,Interpolate!$B$3:$T$2004,MATCH("M3-I",Interpolate!$B$2:$T$2,0)))</f>
        <v>22.9</v>
      </c>
      <c r="G2104" s="11">
        <f ca="1">IF(NOT(ISNA(VLOOKUP($B2104,INDIRECT(VLOOKUP($B2104,'Exp Dates'!$E$4:$X$250,MATCH("M4",'Exp Dates'!$E$2:$X$2,0),1)&amp;"!$A$2:$H$600",1),G$1,0))),VLOOKUP($B2104,INDIRECT(VLOOKUP($B2104,'Exp Dates'!$E$4:$X$250,MATCH("M4",'Exp Dates'!$E$2:$X$2,0),1)&amp;"!$A$2:$H$600",1),G$1,0)*$C2104,VLOOKUP($B2104,Interpolate!$B$3:$T$2004,MATCH("M4-I",Interpolate!$B$2:$T$2,0)))</f>
        <v>23.8</v>
      </c>
      <c r="H2104" s="11">
        <f ca="1">IF(NOT(ISNA(VLOOKUP($B2104,INDIRECT(VLOOKUP($B2104,'Exp Dates'!$E$4:$X$250,MATCH("M5",'Exp Dates'!$E$2:$X$2,0),1)&amp;"!$A$2:$H$600",1),H$1,0))),VLOOKUP($B2104,INDIRECT(VLOOKUP($B2104,'Exp Dates'!$E$4:$X$250,MATCH("M5",'Exp Dates'!$E$2:$X$2,0),1)&amp;"!$A$2:$H$600",1),H$1,0)*$C2104,VLOOKUP($B2104,Interpolate!$B$3:$T$2004,MATCH("M5-I",Interpolate!$B$2:$T$2,0)))</f>
        <v>24.35</v>
      </c>
      <c r="I2104" s="11">
        <f ca="1">IF(NOT(ISNA(VLOOKUP($B2104,INDIRECT(VLOOKUP($B2104,'Exp Dates'!$E$4:$X$250,MATCH("M6",'Exp Dates'!$E$2:$X$2,0),1)&amp;"!$A$2:$H$600",1),I$1,0))),VLOOKUP($B2104,INDIRECT(VLOOKUP($B2104,'Exp Dates'!$E$4:$X$250,MATCH("M6",'Exp Dates'!$E$2:$X$2,0),1)&amp;"!$A$2:$H$600",1),I$1,0)*$C2104,VLOOKUP($B2104,Interpolate!$B$3:$T$2004,MATCH("M6-I",Interpolate!$B$2:$T$2,0)))</f>
        <v>25.75</v>
      </c>
      <c r="J2104" s="11">
        <f ca="1">IF(NOT(ISNA(VLOOKUP($B2104,INDIRECT(VLOOKUP($B2104,'Exp Dates'!$E$4:$X$250,MATCH("M7",'Exp Dates'!$E$2:$X$2,0),1)&amp;"!$A$2:$H$600",1),J$1,0))),VLOOKUP($B2104,INDIRECT(VLOOKUP($B2104,'Exp Dates'!$E$4:$X$250,MATCH("M7",'Exp Dates'!$E$2:$X$2,0),1)&amp;"!$A$2:$H$600",1),J$1,0)*$C2104,VLOOKUP($B2104,Interpolate!$B$3:$T$2004,MATCH("M7-I",Interpolate!$B$2:$T$2,0)))</f>
        <v>26.5</v>
      </c>
      <c r="K2104" s="6">
        <f ca="1">IF(NOT(ISNA(VLOOKUP($B2104,INDIRECT(VLOOKUP($B2104,'Exp Dates'!$E$4:$X$250,MATCH("M1",'Exp Dates'!$E$2:$X$2,0),1)&amp;"!$A$2:$k$600",1),K$1,0))),VLOOKUP($B2104,INDIRECT(VLOOKUP($B2104,'Exp Dates'!$E$4:$X$250,MATCH("M1",'Exp Dates'!$E$2:$X$2,0),1)&amp;"!$A$2:$k$600",1),K$1,0),0)</f>
        <v>29915</v>
      </c>
      <c r="L2104" s="6">
        <f ca="1">IF(NOT(ISNA(VLOOKUP($B2104,INDIRECT(VLOOKUP($B2104,'Exp Dates'!$E$4:$X$250,MATCH("M2",'Exp Dates'!$E$2:$X$2,0),1)&amp;"!$A$2:$k$600",1),L$1,0))),VLOOKUP($B2104,INDIRECT(VLOOKUP($B2104,'Exp Dates'!$E$4:$X$250,MATCH("M2",'Exp Dates'!$E$2:$X$2,0),1)&amp;"!$A$2:$k$600",1),L$1,0),0)</f>
        <v>20693</v>
      </c>
      <c r="M2104" s="6">
        <f ca="1">IF(NOT(ISNA(VLOOKUP($B2104,INDIRECT(VLOOKUP($B2104,'Exp Dates'!$E$4:$X$250,MATCH("M3",'Exp Dates'!$E$2:$X$2,0),1)&amp;"!$A$2:$k$600",1),M$1,0))),VLOOKUP($B2104,INDIRECT(VLOOKUP($B2104,'Exp Dates'!$E$4:$X$250,MATCH("M3",'Exp Dates'!$E$2:$X$2,0),1)&amp;"!$A$2:$k$600",1),M$1,0),0)</f>
        <v>8337</v>
      </c>
      <c r="N2104" s="6">
        <f ca="1">IF(NOT(ISNA(VLOOKUP($B2104,INDIRECT(VLOOKUP($B2104,'Exp Dates'!$E$4:$X$250,MATCH("M4",'Exp Dates'!$E$2:$X$2,0),1)&amp;"!$A$2:$k$600",1),N$1,0))),VLOOKUP($B2104,INDIRECT(VLOOKUP($B2104,'Exp Dates'!$E$4:$X$250,MATCH("M4",'Exp Dates'!$E$2:$X$2,0),1)&amp;"!$A$2:$k$600",1),N$1,0),0)</f>
        <v>4920</v>
      </c>
      <c r="O2104" s="6">
        <f ca="1">IF(NOT(ISNA(VLOOKUP($B2104,INDIRECT(VLOOKUP($B2104,'Exp Dates'!$E$4:$X$250,MATCH("M5",'Exp Dates'!$E$2:$X$2,0),1)&amp;"!$A$2:$k$600",1),O$1,0))),VLOOKUP($B2104,INDIRECT(VLOOKUP($B2104,'Exp Dates'!$E$4:$X$250,MATCH("M5",'Exp Dates'!$E$2:$X$2,0),1)&amp;"!$A$2:$k$600",1),O$1,0),0)</f>
        <v>3043</v>
      </c>
      <c r="P2104" s="6">
        <f ca="1">IF(NOT(ISNA(VLOOKUP($B2104,INDIRECT(VLOOKUP($B2104,'Exp Dates'!$E$4:$X$250,MATCH("M6",'Exp Dates'!$E$2:$X$2,0),1)&amp;"!$A$2:$k$600",1),P$1,0))),VLOOKUP($B2104,INDIRECT(VLOOKUP($B2104,'Exp Dates'!$E$4:$X$250,MATCH("M6",'Exp Dates'!$E$2:$X$2,0),1)&amp;"!$A$2:$k$600",1),P$1,0),0)</f>
        <v>1778</v>
      </c>
      <c r="Q2104" s="6">
        <f ca="1">IF(NOT(ISNA(VLOOKUP($B2104,INDIRECT(VLOOKUP($B2104,'Exp Dates'!$E$4:$X$250,MATCH("M7",'Exp Dates'!$E$2:$X$2,0),1)&amp;"!$A$2:$k$600",1),Q$1,0))),VLOOKUP($B2104,INDIRECT(VLOOKUP($B2104,'Exp Dates'!$E$4:$X$250,MATCH("M7",'Exp Dates'!$E$2:$X$2,0),1)&amp;"!$A$2:$k$600",1),Q$1,0),0)</f>
        <v>1209</v>
      </c>
      <c r="R2104" s="6">
        <f t="shared" ca="1" si="409"/>
        <v>50608</v>
      </c>
      <c r="S2104" s="6">
        <f t="shared" ca="1" si="410"/>
        <v>223990</v>
      </c>
      <c r="T2104" s="6">
        <f t="shared" ca="1" si="394"/>
        <v>3943041.5</v>
      </c>
      <c r="U2104" s="6">
        <f t="shared" ca="1" si="395"/>
        <v>93155</v>
      </c>
      <c r="V2104" s="6">
        <f t="shared" ca="1" si="396"/>
        <v>2300603</v>
      </c>
      <c r="W2104" s="11">
        <f t="shared" ca="1" si="397"/>
        <v>1.713916525363133</v>
      </c>
      <c r="X2104">
        <f ca="1">Master!AD2104</f>
        <v>4.5238095238095216E-2</v>
      </c>
      <c r="Y2104" s="6">
        <f t="shared" ca="1" si="398"/>
        <v>69895</v>
      </c>
      <c r="Z2104" s="6">
        <f t="shared" ca="1" si="411"/>
        <v>93155</v>
      </c>
      <c r="AA2104" s="6">
        <f t="shared" ca="1" si="393"/>
        <v>317145</v>
      </c>
      <c r="AB2104" s="11">
        <f>VLOOKUP(B2104,Master!B$3:N$10000,9,0)</f>
        <v>18.03</v>
      </c>
      <c r="AC2104" s="11">
        <f t="shared" ca="1" si="412"/>
        <v>1.4699999999999989</v>
      </c>
      <c r="AE2104" s="11">
        <f t="shared" ca="1" si="413"/>
        <v>-16.560000000000002</v>
      </c>
      <c r="AF2104" s="11">
        <f>Master!N2104</f>
        <v>1385.3</v>
      </c>
      <c r="AG2104" s="6">
        <f ca="1">IF(NOT(ISNA(VLOOKUP($B2104,INDIRECT(VLOOKUP($B2104,'Exp Dates'!$E$4:$X$300,MATCH("M1",'Exp Dates'!$E$2:$X$2,0),1)&amp;"!$A$2:$k$600",1),AG$1,0))),VLOOKUP($B2104,INDIRECT(VLOOKUP($B2104,'Exp Dates'!$E$4:$X$300,MATCH("M1",'Exp Dates'!$E$2:$X$2,0),1)&amp;"!$A$2:$k$600",1),AG$1,0),0)</f>
        <v>126202</v>
      </c>
      <c r="AH2104" s="6">
        <f ca="1">IF(NOT(ISNA(VLOOKUP($B2104,INDIRECT(VLOOKUP($B2104,'Exp Dates'!$E$4:$X$300,MATCH("M2",'Exp Dates'!$E$2:$X$2,0),1)&amp;"!$A$2:$k$600",1),AH$1,0))),VLOOKUP($B2104,INDIRECT(VLOOKUP($B2104,'Exp Dates'!$E$4:$X$300,MATCH("M2",'Exp Dates'!$E$2:$X$2,0),1)&amp;"!$A$2:$k$600",1),AH$1,0),0)</f>
        <v>69746</v>
      </c>
      <c r="AI2104" s="6">
        <f ca="1">IF(NOT(ISNA(VLOOKUP($B2104,INDIRECT(VLOOKUP($B2104,'Exp Dates'!$E$4:$X$300,MATCH("M3",'Exp Dates'!$E$2:$X$2,0),1)&amp;"!$A$2:$k$600",1),AI$1,0))),VLOOKUP($B2104,INDIRECT(VLOOKUP($B2104,'Exp Dates'!$E$4:$X$300,MATCH("M3",'Exp Dates'!$E$2:$X$2,0),1)&amp;"!$A$2:$k$600",1),AI$1,0),0)</f>
        <v>28042</v>
      </c>
      <c r="AJ2104" s="6">
        <f ca="1">IF(NOT(ISNA(VLOOKUP($B2104,INDIRECT(VLOOKUP($B2104,'Exp Dates'!$E$4:$X$300,MATCH("M4",'Exp Dates'!$E$2:$X$2,0),1)&amp;"!$A$2:$k$600",1),AJ$1,0))),VLOOKUP($B2104,INDIRECT(VLOOKUP($B2104,'Exp Dates'!$E$4:$X$300,MATCH("M4",'Exp Dates'!$E$2:$X$2,0),1)&amp;"!$A$2:$k$600",1),AJ$1,0),0)</f>
        <v>28911</v>
      </c>
      <c r="AK2104" s="6">
        <f ca="1">IF(NOT(ISNA(VLOOKUP($B2104,INDIRECT(VLOOKUP($B2104,'Exp Dates'!$E$4:$X$300,MATCH("M5",'Exp Dates'!$E$2:$X$2,0),1)&amp;"!$A$2:$k$600",1),AK$1,0))),VLOOKUP($B2104,INDIRECT(VLOOKUP($B2104,'Exp Dates'!$E$4:$X$300,MATCH("M5",'Exp Dates'!$E$2:$X$2,0),1)&amp;"!$A$2:$k$600",1),AK$1,0),0)</f>
        <v>34392</v>
      </c>
      <c r="AL2104" s="6">
        <f ca="1">IF(NOT(ISNA(VLOOKUP($B2104,INDIRECT(VLOOKUP($B2104,'Exp Dates'!$E$4:$X$300,MATCH("M6",'Exp Dates'!$E$2:$X$2,0),1)&amp;"!$A$2:$k$600",1),AL$1,0))),VLOOKUP($B2104,INDIRECT(VLOOKUP($B2104,'Exp Dates'!$E$4:$X$300,MATCH("M6",'Exp Dates'!$E$2:$X$2,0),1)&amp;"!$A$2:$k$600",1),AL$1,0),0)</f>
        <v>21336</v>
      </c>
      <c r="AM2104" s="6">
        <f ca="1">IF(NOT(ISNA(VLOOKUP($B2104,INDIRECT(VLOOKUP($B2104,'Exp Dates'!$E$4:$X$300,MATCH("M7",'Exp Dates'!$E$2:$X$2,0),1)&amp;"!$A$2:$k$600",1),AM$1,0))),VLOOKUP($B2104,INDIRECT(VLOOKUP($B2104,'Exp Dates'!$E$4:$X$300,MATCH("M7",'Exp Dates'!$E$2:$X$2,0),1)&amp;"!$A$2:$k$600",1),AM$1,0),0)</f>
        <v>8516</v>
      </c>
      <c r="AN2104" s="74">
        <f t="shared" ca="1" si="400"/>
        <v>1483001100</v>
      </c>
      <c r="AO2104">
        <f ca="1">IF(NOT(ISNA(VLOOKUP($B2104,INDIRECT(VLOOKUP($B2104,'Exp Dates'!$E$4:$X$300,MATCH("M1",'Exp Dates'!$E$2:$X$2,0),1)&amp;"!$A$2:$k$600",1),AO$1,0))),VLOOKUP($B2104,INDIRECT(VLOOKUP($B2104,'Exp Dates'!$E$4:$X$300,MATCH("M1",'Exp Dates'!$E$2:$X$2,0),1)&amp;"!$A$2:$k$600",1),AO$1,0),0)</f>
        <v>519</v>
      </c>
      <c r="AP2104">
        <f ca="1">IF(NOT(ISNA(VLOOKUP($B2104,INDIRECT(VLOOKUP($B2104,'Exp Dates'!$E$4:$X$300,MATCH("M2",'Exp Dates'!$E$2:$X$2,0),1)&amp;"!$A$2:$k$600",1),AP$1,0))),VLOOKUP($B2104,INDIRECT(VLOOKUP($B2104,'Exp Dates'!$E$4:$X$300,MATCH("M2",'Exp Dates'!$E$2:$X$2,0),1)&amp;"!$A$2:$k$600",1),AP$1,0),0)</f>
        <v>292</v>
      </c>
      <c r="AQ2104">
        <f t="shared" ca="1" si="401"/>
        <v>811</v>
      </c>
      <c r="AR2104">
        <f>VLOOKUP(B2104,Master!B$2:L$5000,11,0)</f>
        <v>0.89567809239940399</v>
      </c>
    </row>
    <row r="2105" spans="2:44" x14ac:dyDescent="0.25">
      <c r="B2105" s="52">
        <f>Master!B2105</f>
        <v>41121</v>
      </c>
      <c r="C2105" s="14">
        <v>1</v>
      </c>
      <c r="D2105" s="11">
        <f ca="1">IF(NOT(ISNA(VLOOKUP($B2105,INDIRECT(VLOOKUP($B2105,'Exp Dates'!$E$4:$X$250,MATCH("M1",'Exp Dates'!$E$2:$X$2,0),1)&amp;"!$A$2:$H$600",1),D$1,0))),VLOOKUP($B2105,INDIRECT(VLOOKUP($B2105,'Exp Dates'!$E$4:$X$250,MATCH("M1",'Exp Dates'!$E$2:$X$2,0),1)&amp;"!$A$2:$H$600",1),D$1,0)*$C2105,VLOOKUP($B2105,Interpolate!$B$3:$T$2004,MATCH("M1-I",Interpolate!$B$2:$T$2,0)))</f>
        <v>19.899999999999999</v>
      </c>
      <c r="E2105" s="11">
        <f ca="1">IF(NOT(ISNA(VLOOKUP($B2105,INDIRECT(VLOOKUP($B2105,'Exp Dates'!$E$4:$X$250,MATCH("M2",'Exp Dates'!$E$2:$X$2,0),1)&amp;"!$A$2:$H$600",1),E$1,0))),VLOOKUP($B2105,INDIRECT(VLOOKUP($B2105,'Exp Dates'!$E$4:$X$250,MATCH("M2",'Exp Dates'!$E$2:$X$2,0),1)&amp;"!$A$2:$H$600",1),E$1,0)*$C2105,VLOOKUP($B2105,Interpolate!$B$3:$T$2004,MATCH("M2-I",Interpolate!$B$2:$T$2,0)))</f>
        <v>21.65</v>
      </c>
      <c r="F2105" s="11">
        <f ca="1">IF(NOT(ISNA(VLOOKUP($B2105,INDIRECT(VLOOKUP($B2105,'Exp Dates'!$E$4:$X$250,MATCH("M3",'Exp Dates'!$E$2:$X$2,0),1)&amp;"!$A$2:$H$600",1),F$1,0))),VLOOKUP($B2105,INDIRECT(VLOOKUP($B2105,'Exp Dates'!$E$4:$X$250,MATCH("M3",'Exp Dates'!$E$2:$X$2,0),1)&amp;"!$A$2:$H$600",1),F$1,0)*$C2105,VLOOKUP($B2105,Interpolate!$B$3:$T$2004,MATCH("M3-I",Interpolate!$B$2:$T$2,0)))</f>
        <v>23.1</v>
      </c>
      <c r="G2105" s="11">
        <f ca="1">IF(NOT(ISNA(VLOOKUP($B2105,INDIRECT(VLOOKUP($B2105,'Exp Dates'!$E$4:$X$250,MATCH("M4",'Exp Dates'!$E$2:$X$2,0),1)&amp;"!$A$2:$H$600",1),G$1,0))),VLOOKUP($B2105,INDIRECT(VLOOKUP($B2105,'Exp Dates'!$E$4:$X$250,MATCH("M4",'Exp Dates'!$E$2:$X$2,0),1)&amp;"!$A$2:$H$600",1),G$1,0)*$C2105,VLOOKUP($B2105,Interpolate!$B$3:$T$2004,MATCH("M4-I",Interpolate!$B$2:$T$2,0)))</f>
        <v>24</v>
      </c>
      <c r="H2105" s="11">
        <f ca="1">IF(NOT(ISNA(VLOOKUP($B2105,INDIRECT(VLOOKUP($B2105,'Exp Dates'!$E$4:$X$250,MATCH("M5",'Exp Dates'!$E$2:$X$2,0),1)&amp;"!$A$2:$H$600",1),H$1,0))),VLOOKUP($B2105,INDIRECT(VLOOKUP($B2105,'Exp Dates'!$E$4:$X$250,MATCH("M5",'Exp Dates'!$E$2:$X$2,0),1)&amp;"!$A$2:$H$600",1),H$1,0)*$C2105,VLOOKUP($B2105,Interpolate!$B$3:$T$2004,MATCH("M5-I",Interpolate!$B$2:$T$2,0)))</f>
        <v>24.6</v>
      </c>
      <c r="I2105" s="11">
        <f ca="1">IF(NOT(ISNA(VLOOKUP($B2105,INDIRECT(VLOOKUP($B2105,'Exp Dates'!$E$4:$X$250,MATCH("M6",'Exp Dates'!$E$2:$X$2,0),1)&amp;"!$A$2:$H$600",1),I$1,0))),VLOOKUP($B2105,INDIRECT(VLOOKUP($B2105,'Exp Dates'!$E$4:$X$250,MATCH("M6",'Exp Dates'!$E$2:$X$2,0),1)&amp;"!$A$2:$H$600",1),I$1,0)*$C2105,VLOOKUP($B2105,Interpolate!$B$3:$T$2004,MATCH("M6-I",Interpolate!$B$2:$T$2,0)))</f>
        <v>26.05</v>
      </c>
      <c r="J2105" s="11">
        <f ca="1">IF(NOT(ISNA(VLOOKUP($B2105,INDIRECT(VLOOKUP($B2105,'Exp Dates'!$E$4:$X$250,MATCH("M7",'Exp Dates'!$E$2:$X$2,0),1)&amp;"!$A$2:$H$600",1),J$1,0))),VLOOKUP($B2105,INDIRECT(VLOOKUP($B2105,'Exp Dates'!$E$4:$X$250,MATCH("M7",'Exp Dates'!$E$2:$X$2,0),1)&amp;"!$A$2:$H$600",1),J$1,0)*$C2105,VLOOKUP($B2105,Interpolate!$B$3:$T$2004,MATCH("M7-I",Interpolate!$B$2:$T$2,0)))</f>
        <v>26.8</v>
      </c>
      <c r="K2105" s="6">
        <f ca="1">IF(NOT(ISNA(VLOOKUP($B2105,INDIRECT(VLOOKUP($B2105,'Exp Dates'!$E$4:$X$250,MATCH("M1",'Exp Dates'!$E$2:$X$2,0),1)&amp;"!$A$2:$k$600",1),K$1,0))),VLOOKUP($B2105,INDIRECT(VLOOKUP($B2105,'Exp Dates'!$E$4:$X$250,MATCH("M1",'Exp Dates'!$E$2:$X$2,0),1)&amp;"!$A$2:$k$600",1),K$1,0),0)</f>
        <v>27098</v>
      </c>
      <c r="L2105" s="6">
        <f ca="1">IF(NOT(ISNA(VLOOKUP($B2105,INDIRECT(VLOOKUP($B2105,'Exp Dates'!$E$4:$X$250,MATCH("M2",'Exp Dates'!$E$2:$X$2,0),1)&amp;"!$A$2:$k$600",1),L$1,0))),VLOOKUP($B2105,INDIRECT(VLOOKUP($B2105,'Exp Dates'!$E$4:$X$250,MATCH("M2",'Exp Dates'!$E$2:$X$2,0),1)&amp;"!$A$2:$k$600",1),L$1,0),0)</f>
        <v>18730</v>
      </c>
      <c r="M2105" s="6">
        <f ca="1">IF(NOT(ISNA(VLOOKUP($B2105,INDIRECT(VLOOKUP($B2105,'Exp Dates'!$E$4:$X$250,MATCH("M3",'Exp Dates'!$E$2:$X$2,0),1)&amp;"!$A$2:$k$600",1),M$1,0))),VLOOKUP($B2105,INDIRECT(VLOOKUP($B2105,'Exp Dates'!$E$4:$X$250,MATCH("M3",'Exp Dates'!$E$2:$X$2,0),1)&amp;"!$A$2:$k$600",1),M$1,0),0)</f>
        <v>6176</v>
      </c>
      <c r="N2105" s="6">
        <f ca="1">IF(NOT(ISNA(VLOOKUP($B2105,INDIRECT(VLOOKUP($B2105,'Exp Dates'!$E$4:$X$250,MATCH("M4",'Exp Dates'!$E$2:$X$2,0),1)&amp;"!$A$2:$k$600",1),N$1,0))),VLOOKUP($B2105,INDIRECT(VLOOKUP($B2105,'Exp Dates'!$E$4:$X$250,MATCH("M4",'Exp Dates'!$E$2:$X$2,0),1)&amp;"!$A$2:$k$600",1),N$1,0),0)</f>
        <v>4587</v>
      </c>
      <c r="O2105" s="6">
        <f ca="1">IF(NOT(ISNA(VLOOKUP($B2105,INDIRECT(VLOOKUP($B2105,'Exp Dates'!$E$4:$X$250,MATCH("M5",'Exp Dates'!$E$2:$X$2,0),1)&amp;"!$A$2:$k$600",1),O$1,0))),VLOOKUP($B2105,INDIRECT(VLOOKUP($B2105,'Exp Dates'!$E$4:$X$250,MATCH("M5",'Exp Dates'!$E$2:$X$2,0),1)&amp;"!$A$2:$k$600",1),O$1,0),0)</f>
        <v>2766</v>
      </c>
      <c r="P2105" s="6">
        <f ca="1">IF(NOT(ISNA(VLOOKUP($B2105,INDIRECT(VLOOKUP($B2105,'Exp Dates'!$E$4:$X$250,MATCH("M6",'Exp Dates'!$E$2:$X$2,0),1)&amp;"!$A$2:$k$600",1),P$1,0))),VLOOKUP($B2105,INDIRECT(VLOOKUP($B2105,'Exp Dates'!$E$4:$X$250,MATCH("M6",'Exp Dates'!$E$2:$X$2,0),1)&amp;"!$A$2:$k$600",1),P$1,0),0)</f>
        <v>2232</v>
      </c>
      <c r="Q2105" s="6">
        <f ca="1">IF(NOT(ISNA(VLOOKUP($B2105,INDIRECT(VLOOKUP($B2105,'Exp Dates'!$E$4:$X$250,MATCH("M7",'Exp Dates'!$E$2:$X$2,0),1)&amp;"!$A$2:$k$600",1),Q$1,0))),VLOOKUP($B2105,INDIRECT(VLOOKUP($B2105,'Exp Dates'!$E$4:$X$250,MATCH("M7",'Exp Dates'!$E$2:$X$2,0),1)&amp;"!$A$2:$k$600",1),Q$1,0),0)</f>
        <v>1590</v>
      </c>
      <c r="R2105" s="6">
        <f t="shared" ca="1" si="409"/>
        <v>45828</v>
      </c>
      <c r="S2105" s="6">
        <f t="shared" ca="1" si="410"/>
        <v>219033</v>
      </c>
      <c r="T2105" s="6">
        <f t="shared" ca="1" si="394"/>
        <v>3935875.25</v>
      </c>
      <c r="U2105" s="6">
        <f t="shared" ca="1" si="395"/>
        <v>92383</v>
      </c>
      <c r="V2105" s="6">
        <f t="shared" ca="1" si="396"/>
        <v>2305638.3999999999</v>
      </c>
      <c r="W2105" s="11">
        <f t="shared" ca="1" si="397"/>
        <v>1.7070652752834097</v>
      </c>
      <c r="X2105">
        <f ca="1">Master!AD2105</f>
        <v>4.6904761904761907E-2</v>
      </c>
      <c r="Y2105" s="6">
        <f t="shared" ca="1" si="398"/>
        <v>63179</v>
      </c>
      <c r="Z2105" s="6">
        <f t="shared" ca="1" si="411"/>
        <v>92383</v>
      </c>
      <c r="AA2105" s="6">
        <f t="shared" ca="1" si="393"/>
        <v>311416</v>
      </c>
      <c r="AB2105" s="11">
        <f>VLOOKUP(B2105,Master!B$3:N$10000,9,0)</f>
        <v>18.93</v>
      </c>
      <c r="AC2105" s="11">
        <f t="shared" ca="1" si="412"/>
        <v>0.96999999999999886</v>
      </c>
      <c r="AE2105" s="11">
        <f t="shared" ca="1" si="413"/>
        <v>-17.96</v>
      </c>
      <c r="AF2105" s="11">
        <f>Master!N2105</f>
        <v>1379.32</v>
      </c>
      <c r="AG2105" s="6">
        <f ca="1">IF(NOT(ISNA(VLOOKUP($B2105,INDIRECT(VLOOKUP($B2105,'Exp Dates'!$E$4:$X$300,MATCH("M1",'Exp Dates'!$E$2:$X$2,0),1)&amp;"!$A$2:$k$600",1),AG$1,0))),VLOOKUP($B2105,INDIRECT(VLOOKUP($B2105,'Exp Dates'!$E$4:$X$300,MATCH("M1",'Exp Dates'!$E$2:$X$2,0),1)&amp;"!$A$2:$k$600",1),AG$1,0),0)</f>
        <v>119191</v>
      </c>
      <c r="AH2105" s="6">
        <f ca="1">IF(NOT(ISNA(VLOOKUP($B2105,INDIRECT(VLOOKUP($B2105,'Exp Dates'!$E$4:$X$300,MATCH("M2",'Exp Dates'!$E$2:$X$2,0),1)&amp;"!$A$2:$k$600",1),AH$1,0))),VLOOKUP($B2105,INDIRECT(VLOOKUP($B2105,'Exp Dates'!$E$4:$X$300,MATCH("M2",'Exp Dates'!$E$2:$X$2,0),1)&amp;"!$A$2:$k$600",1),AH$1,0),0)</f>
        <v>72239</v>
      </c>
      <c r="AI2105" s="6">
        <f ca="1">IF(NOT(ISNA(VLOOKUP($B2105,INDIRECT(VLOOKUP($B2105,'Exp Dates'!$E$4:$X$300,MATCH("M3",'Exp Dates'!$E$2:$X$2,0),1)&amp;"!$A$2:$k$600",1),AI$1,0))),VLOOKUP($B2105,INDIRECT(VLOOKUP($B2105,'Exp Dates'!$E$4:$X$300,MATCH("M3",'Exp Dates'!$E$2:$X$2,0),1)&amp;"!$A$2:$k$600",1),AI$1,0),0)</f>
        <v>27603</v>
      </c>
      <c r="AJ2105" s="6">
        <f ca="1">IF(NOT(ISNA(VLOOKUP($B2105,INDIRECT(VLOOKUP($B2105,'Exp Dates'!$E$4:$X$300,MATCH("M4",'Exp Dates'!$E$2:$X$2,0),1)&amp;"!$A$2:$k$600",1),AJ$1,0))),VLOOKUP($B2105,INDIRECT(VLOOKUP($B2105,'Exp Dates'!$E$4:$X$300,MATCH("M4",'Exp Dates'!$E$2:$X$2,0),1)&amp;"!$A$2:$k$600",1),AJ$1,0),0)</f>
        <v>28454</v>
      </c>
      <c r="AK2105" s="6">
        <f ca="1">IF(NOT(ISNA(VLOOKUP($B2105,INDIRECT(VLOOKUP($B2105,'Exp Dates'!$E$4:$X$300,MATCH("M5",'Exp Dates'!$E$2:$X$2,0),1)&amp;"!$A$2:$k$600",1),AK$1,0))),VLOOKUP($B2105,INDIRECT(VLOOKUP($B2105,'Exp Dates'!$E$4:$X$300,MATCH("M5",'Exp Dates'!$E$2:$X$2,0),1)&amp;"!$A$2:$k$600",1),AK$1,0),0)</f>
        <v>34024</v>
      </c>
      <c r="AL2105" s="6">
        <f ca="1">IF(NOT(ISNA(VLOOKUP($B2105,INDIRECT(VLOOKUP($B2105,'Exp Dates'!$E$4:$X$300,MATCH("M6",'Exp Dates'!$E$2:$X$2,0),1)&amp;"!$A$2:$k$600",1),AL$1,0))),VLOOKUP($B2105,INDIRECT(VLOOKUP($B2105,'Exp Dates'!$E$4:$X$300,MATCH("M6",'Exp Dates'!$E$2:$X$2,0),1)&amp;"!$A$2:$k$600",1),AL$1,0),0)</f>
        <v>20936</v>
      </c>
      <c r="AM2105" s="6">
        <f ca="1">IF(NOT(ISNA(VLOOKUP($B2105,INDIRECT(VLOOKUP($B2105,'Exp Dates'!$E$4:$X$300,MATCH("M7",'Exp Dates'!$E$2:$X$2,0),1)&amp;"!$A$2:$k$600",1),AM$1,0))),VLOOKUP($B2105,INDIRECT(VLOOKUP($B2105,'Exp Dates'!$E$4:$X$300,MATCH("M7",'Exp Dates'!$E$2:$X$2,0),1)&amp;"!$A$2:$k$600",1),AM$1,0),0)</f>
        <v>8969</v>
      </c>
      <c r="AN2105" s="74">
        <f t="shared" ca="1" si="400"/>
        <v>1366307500.0000002</v>
      </c>
      <c r="AO2105">
        <f ca="1">IF(NOT(ISNA(VLOOKUP($B2105,INDIRECT(VLOOKUP($B2105,'Exp Dates'!$E$4:$X$300,MATCH("M1",'Exp Dates'!$E$2:$X$2,0),1)&amp;"!$A$2:$k$600",1),AO$1,0))),VLOOKUP($B2105,INDIRECT(VLOOKUP($B2105,'Exp Dates'!$E$4:$X$300,MATCH("M1",'Exp Dates'!$E$2:$X$2,0),1)&amp;"!$A$2:$k$600",1),AO$1,0),0)</f>
        <v>428</v>
      </c>
      <c r="AP2105">
        <f ca="1">IF(NOT(ISNA(VLOOKUP($B2105,INDIRECT(VLOOKUP($B2105,'Exp Dates'!$E$4:$X$300,MATCH("M2",'Exp Dates'!$E$2:$X$2,0),1)&amp;"!$A$2:$k$600",1),AP$1,0))),VLOOKUP($B2105,INDIRECT(VLOOKUP($B2105,'Exp Dates'!$E$4:$X$300,MATCH("M2",'Exp Dates'!$E$2:$X$2,0),1)&amp;"!$A$2:$k$600",1),AP$1,0),0)</f>
        <v>241</v>
      </c>
      <c r="AQ2105">
        <f t="shared" ca="1" si="401"/>
        <v>669</v>
      </c>
      <c r="AR2105">
        <f>VLOOKUP(B2105,Master!B$2:L$5000,11,0)</f>
        <v>0.91097208854667944</v>
      </c>
    </row>
    <row r="2106" spans="2:44" x14ac:dyDescent="0.25">
      <c r="B2106" s="52">
        <f>Master!B2106</f>
        <v>41122</v>
      </c>
      <c r="C2106" s="14">
        <v>1</v>
      </c>
      <c r="D2106" s="11">
        <f ca="1">IF(NOT(ISNA(VLOOKUP($B2106,INDIRECT(VLOOKUP($B2106,'Exp Dates'!$E$4:$X$250,MATCH("M1",'Exp Dates'!$E$2:$X$2,0),1)&amp;"!$A$2:$H$600",1),D$1,0))),VLOOKUP($B2106,INDIRECT(VLOOKUP($B2106,'Exp Dates'!$E$4:$X$250,MATCH("M1",'Exp Dates'!$E$2:$X$2,0),1)&amp;"!$A$2:$H$600",1),D$1,0)*$C2106,VLOOKUP($B2106,Interpolate!$B$3:$T$2004,MATCH("M1-I",Interpolate!$B$2:$T$2,0)))</f>
        <v>19.7</v>
      </c>
      <c r="E2106" s="11">
        <f ca="1">IF(NOT(ISNA(VLOOKUP($B2106,INDIRECT(VLOOKUP($B2106,'Exp Dates'!$E$4:$X$250,MATCH("M2",'Exp Dates'!$E$2:$X$2,0),1)&amp;"!$A$2:$H$600",1),E$1,0))),VLOOKUP($B2106,INDIRECT(VLOOKUP($B2106,'Exp Dates'!$E$4:$X$250,MATCH("M2",'Exp Dates'!$E$2:$X$2,0),1)&amp;"!$A$2:$H$600",1),E$1,0)*$C2106,VLOOKUP($B2106,Interpolate!$B$3:$T$2004,MATCH("M2-I",Interpolate!$B$2:$T$2,0)))</f>
        <v>21.35</v>
      </c>
      <c r="F2106" s="11">
        <f ca="1">IF(NOT(ISNA(VLOOKUP($B2106,INDIRECT(VLOOKUP($B2106,'Exp Dates'!$E$4:$X$250,MATCH("M3",'Exp Dates'!$E$2:$X$2,0),1)&amp;"!$A$2:$H$600",1),F$1,0))),VLOOKUP($B2106,INDIRECT(VLOOKUP($B2106,'Exp Dates'!$E$4:$X$250,MATCH("M3",'Exp Dates'!$E$2:$X$2,0),1)&amp;"!$A$2:$H$600",1),F$1,0)*$C2106,VLOOKUP($B2106,Interpolate!$B$3:$T$2004,MATCH("M3-I",Interpolate!$B$2:$T$2,0)))</f>
        <v>23</v>
      </c>
      <c r="G2106" s="11">
        <f ca="1">IF(NOT(ISNA(VLOOKUP($B2106,INDIRECT(VLOOKUP($B2106,'Exp Dates'!$E$4:$X$250,MATCH("M4",'Exp Dates'!$E$2:$X$2,0),1)&amp;"!$A$2:$H$600",1),G$1,0))),VLOOKUP($B2106,INDIRECT(VLOOKUP($B2106,'Exp Dates'!$E$4:$X$250,MATCH("M4",'Exp Dates'!$E$2:$X$2,0),1)&amp;"!$A$2:$H$600",1),G$1,0)*$C2106,VLOOKUP($B2106,Interpolate!$B$3:$T$2004,MATCH("M4-I",Interpolate!$B$2:$T$2,0)))</f>
        <v>24.05</v>
      </c>
      <c r="H2106" s="11">
        <f ca="1">IF(NOT(ISNA(VLOOKUP($B2106,INDIRECT(VLOOKUP($B2106,'Exp Dates'!$E$4:$X$250,MATCH("M5",'Exp Dates'!$E$2:$X$2,0),1)&amp;"!$A$2:$H$600",1),H$1,0))),VLOOKUP($B2106,INDIRECT(VLOOKUP($B2106,'Exp Dates'!$E$4:$X$250,MATCH("M5",'Exp Dates'!$E$2:$X$2,0),1)&amp;"!$A$2:$H$600",1),H$1,0)*$C2106,VLOOKUP($B2106,Interpolate!$B$3:$T$2004,MATCH("M5-I",Interpolate!$B$2:$T$2,0)))</f>
        <v>24.8</v>
      </c>
      <c r="I2106" s="11">
        <f ca="1">IF(NOT(ISNA(VLOOKUP($B2106,INDIRECT(VLOOKUP($B2106,'Exp Dates'!$E$4:$X$250,MATCH("M6",'Exp Dates'!$E$2:$X$2,0),1)&amp;"!$A$2:$H$600",1),I$1,0))),VLOOKUP($B2106,INDIRECT(VLOOKUP($B2106,'Exp Dates'!$E$4:$X$250,MATCH("M6",'Exp Dates'!$E$2:$X$2,0),1)&amp;"!$A$2:$H$600",1),I$1,0)*$C2106,VLOOKUP($B2106,Interpolate!$B$3:$T$2004,MATCH("M6-I",Interpolate!$B$2:$T$2,0)))</f>
        <v>26.25</v>
      </c>
      <c r="J2106" s="11">
        <f ca="1">IF(NOT(ISNA(VLOOKUP($B2106,INDIRECT(VLOOKUP($B2106,'Exp Dates'!$E$4:$X$250,MATCH("M7",'Exp Dates'!$E$2:$X$2,0),1)&amp;"!$A$2:$H$600",1),J$1,0))),VLOOKUP($B2106,INDIRECT(VLOOKUP($B2106,'Exp Dates'!$E$4:$X$250,MATCH("M7",'Exp Dates'!$E$2:$X$2,0),1)&amp;"!$A$2:$H$600",1),J$1,0)*$C2106,VLOOKUP($B2106,Interpolate!$B$3:$T$2004,MATCH("M7-I",Interpolate!$B$2:$T$2,0)))</f>
        <v>27</v>
      </c>
      <c r="K2106" s="6">
        <f ca="1">IF(NOT(ISNA(VLOOKUP($B2106,INDIRECT(VLOOKUP($B2106,'Exp Dates'!$E$4:$X$250,MATCH("M1",'Exp Dates'!$E$2:$X$2,0),1)&amp;"!$A$2:$k$600",1),K$1,0))),VLOOKUP($B2106,INDIRECT(VLOOKUP($B2106,'Exp Dates'!$E$4:$X$250,MATCH("M1",'Exp Dates'!$E$2:$X$2,0),1)&amp;"!$A$2:$k$600",1),K$1,0),0)</f>
        <v>34347</v>
      </c>
      <c r="L2106" s="6">
        <f ca="1">IF(NOT(ISNA(VLOOKUP($B2106,INDIRECT(VLOOKUP($B2106,'Exp Dates'!$E$4:$X$250,MATCH("M2",'Exp Dates'!$E$2:$X$2,0),1)&amp;"!$A$2:$k$600",1),L$1,0))),VLOOKUP($B2106,INDIRECT(VLOOKUP($B2106,'Exp Dates'!$E$4:$X$250,MATCH("M2",'Exp Dates'!$E$2:$X$2,0),1)&amp;"!$A$2:$k$600",1),L$1,0),0)</f>
        <v>20068</v>
      </c>
      <c r="M2106" s="6">
        <f ca="1">IF(NOT(ISNA(VLOOKUP($B2106,INDIRECT(VLOOKUP($B2106,'Exp Dates'!$E$4:$X$250,MATCH("M3",'Exp Dates'!$E$2:$X$2,0),1)&amp;"!$A$2:$k$600",1),M$1,0))),VLOOKUP($B2106,INDIRECT(VLOOKUP($B2106,'Exp Dates'!$E$4:$X$250,MATCH("M3",'Exp Dates'!$E$2:$X$2,0),1)&amp;"!$A$2:$k$600",1),M$1,0),0)</f>
        <v>6761</v>
      </c>
      <c r="N2106" s="6">
        <f ca="1">IF(NOT(ISNA(VLOOKUP($B2106,INDIRECT(VLOOKUP($B2106,'Exp Dates'!$E$4:$X$250,MATCH("M4",'Exp Dates'!$E$2:$X$2,0),1)&amp;"!$A$2:$k$600",1),N$1,0))),VLOOKUP($B2106,INDIRECT(VLOOKUP($B2106,'Exp Dates'!$E$4:$X$250,MATCH("M4",'Exp Dates'!$E$2:$X$2,0),1)&amp;"!$A$2:$k$600",1),N$1,0),0)</f>
        <v>5472</v>
      </c>
      <c r="O2106" s="6">
        <f ca="1">IF(NOT(ISNA(VLOOKUP($B2106,INDIRECT(VLOOKUP($B2106,'Exp Dates'!$E$4:$X$250,MATCH("M5",'Exp Dates'!$E$2:$X$2,0),1)&amp;"!$A$2:$k$600",1),O$1,0))),VLOOKUP($B2106,INDIRECT(VLOOKUP($B2106,'Exp Dates'!$E$4:$X$250,MATCH("M5",'Exp Dates'!$E$2:$X$2,0),1)&amp;"!$A$2:$k$600",1),O$1,0),0)</f>
        <v>4187</v>
      </c>
      <c r="P2106" s="6">
        <f ca="1">IF(NOT(ISNA(VLOOKUP($B2106,INDIRECT(VLOOKUP($B2106,'Exp Dates'!$E$4:$X$250,MATCH("M6",'Exp Dates'!$E$2:$X$2,0),1)&amp;"!$A$2:$k$600",1),P$1,0))),VLOOKUP($B2106,INDIRECT(VLOOKUP($B2106,'Exp Dates'!$E$4:$X$250,MATCH("M6",'Exp Dates'!$E$2:$X$2,0),1)&amp;"!$A$2:$k$600",1),P$1,0),0)</f>
        <v>3460</v>
      </c>
      <c r="Q2106" s="6">
        <f ca="1">IF(NOT(ISNA(VLOOKUP($B2106,INDIRECT(VLOOKUP($B2106,'Exp Dates'!$E$4:$X$250,MATCH("M7",'Exp Dates'!$E$2:$X$2,0),1)&amp;"!$A$2:$k$600",1),Q$1,0))),VLOOKUP($B2106,INDIRECT(VLOOKUP($B2106,'Exp Dates'!$E$4:$X$250,MATCH("M7",'Exp Dates'!$E$2:$X$2,0),1)&amp;"!$A$2:$k$600",1),Q$1,0),0)</f>
        <v>2148</v>
      </c>
      <c r="R2106" s="6">
        <f t="shared" ca="1" si="409"/>
        <v>54415</v>
      </c>
      <c r="S2106" s="6">
        <f t="shared" ca="1" si="410"/>
        <v>222108</v>
      </c>
      <c r="T2106" s="6">
        <f t="shared" ca="1" si="394"/>
        <v>3945382.9000000004</v>
      </c>
      <c r="U2106" s="6">
        <f t="shared" ca="1" si="395"/>
        <v>94941</v>
      </c>
      <c r="V2106" s="6">
        <f t="shared" ca="1" si="396"/>
        <v>2386792.15</v>
      </c>
      <c r="W2106" s="11">
        <f t="shared" ca="1" si="397"/>
        <v>1.6530064840375818</v>
      </c>
      <c r="X2106">
        <f ca="1">Master!AD2106</f>
        <v>4.9047619047619034E-2</v>
      </c>
      <c r="Y2106" s="6">
        <f t="shared" ca="1" si="398"/>
        <v>76443</v>
      </c>
      <c r="Z2106" s="6">
        <f t="shared" ca="1" si="411"/>
        <v>94941</v>
      </c>
      <c r="AA2106" s="6">
        <f t="shared" ca="1" si="393"/>
        <v>317049</v>
      </c>
      <c r="AB2106" s="11">
        <f>VLOOKUP(B2106,Master!B$3:N$10000,9,0)</f>
        <v>18.96</v>
      </c>
      <c r="AC2106" s="11">
        <f t="shared" ca="1" si="412"/>
        <v>0.73999999999999844</v>
      </c>
      <c r="AE2106" s="11">
        <f t="shared" ca="1" si="413"/>
        <v>-18.220000000000002</v>
      </c>
      <c r="AF2106" s="11">
        <f>Master!N2106</f>
        <v>1375.32</v>
      </c>
      <c r="AG2106" s="6">
        <f ca="1">IF(NOT(ISNA(VLOOKUP($B2106,INDIRECT(VLOOKUP($B2106,'Exp Dates'!$E$4:$X$300,MATCH("M1",'Exp Dates'!$E$2:$X$2,0),1)&amp;"!$A$2:$k$600",1),AG$1,0))),VLOOKUP($B2106,INDIRECT(VLOOKUP($B2106,'Exp Dates'!$E$4:$X$300,MATCH("M1",'Exp Dates'!$E$2:$X$2,0),1)&amp;"!$A$2:$k$600",1),AG$1,0),0)</f>
        <v>115530</v>
      </c>
      <c r="AH2106" s="6">
        <f ca="1">IF(NOT(ISNA(VLOOKUP($B2106,INDIRECT(VLOOKUP($B2106,'Exp Dates'!$E$4:$X$300,MATCH("M2",'Exp Dates'!$E$2:$X$2,0),1)&amp;"!$A$2:$k$600",1),AH$1,0))),VLOOKUP($B2106,INDIRECT(VLOOKUP($B2106,'Exp Dates'!$E$4:$X$300,MATCH("M2",'Exp Dates'!$E$2:$X$2,0),1)&amp;"!$A$2:$k$600",1),AH$1,0),0)</f>
        <v>78194</v>
      </c>
      <c r="AI2106" s="6">
        <f ca="1">IF(NOT(ISNA(VLOOKUP($B2106,INDIRECT(VLOOKUP($B2106,'Exp Dates'!$E$4:$X$300,MATCH("M3",'Exp Dates'!$E$2:$X$2,0),1)&amp;"!$A$2:$k$600",1),AI$1,0))),VLOOKUP($B2106,INDIRECT(VLOOKUP($B2106,'Exp Dates'!$E$4:$X$300,MATCH("M3",'Exp Dates'!$E$2:$X$2,0),1)&amp;"!$A$2:$k$600",1),AI$1,0),0)</f>
        <v>28384</v>
      </c>
      <c r="AJ2106" s="6">
        <f ca="1">IF(NOT(ISNA(VLOOKUP($B2106,INDIRECT(VLOOKUP($B2106,'Exp Dates'!$E$4:$X$300,MATCH("M4",'Exp Dates'!$E$2:$X$2,0),1)&amp;"!$A$2:$k$600",1),AJ$1,0))),VLOOKUP($B2106,INDIRECT(VLOOKUP($B2106,'Exp Dates'!$E$4:$X$300,MATCH("M4",'Exp Dates'!$E$2:$X$2,0),1)&amp;"!$A$2:$k$600",1),AJ$1,0),0)</f>
        <v>28202</v>
      </c>
      <c r="AK2106" s="6">
        <f ca="1">IF(NOT(ISNA(VLOOKUP($B2106,INDIRECT(VLOOKUP($B2106,'Exp Dates'!$E$4:$X$300,MATCH("M5",'Exp Dates'!$E$2:$X$2,0),1)&amp;"!$A$2:$k$600",1),AK$1,0))),VLOOKUP($B2106,INDIRECT(VLOOKUP($B2106,'Exp Dates'!$E$4:$X$300,MATCH("M5",'Exp Dates'!$E$2:$X$2,0),1)&amp;"!$A$2:$k$600",1),AK$1,0),0)</f>
        <v>34971</v>
      </c>
      <c r="AL2106" s="6">
        <f ca="1">IF(NOT(ISNA(VLOOKUP($B2106,INDIRECT(VLOOKUP($B2106,'Exp Dates'!$E$4:$X$300,MATCH("M6",'Exp Dates'!$E$2:$X$2,0),1)&amp;"!$A$2:$k$600",1),AL$1,0))),VLOOKUP($B2106,INDIRECT(VLOOKUP($B2106,'Exp Dates'!$E$4:$X$300,MATCH("M6",'Exp Dates'!$E$2:$X$2,0),1)&amp;"!$A$2:$k$600",1),AL$1,0),0)</f>
        <v>21977</v>
      </c>
      <c r="AM2106" s="6">
        <f ca="1">IF(NOT(ISNA(VLOOKUP($B2106,INDIRECT(VLOOKUP($B2106,'Exp Dates'!$E$4:$X$300,MATCH("M7",'Exp Dates'!$E$2:$X$2,0),1)&amp;"!$A$2:$k$600",1),AM$1,0))),VLOOKUP($B2106,INDIRECT(VLOOKUP($B2106,'Exp Dates'!$E$4:$X$300,MATCH("M7",'Exp Dates'!$E$2:$X$2,0),1)&amp;"!$A$2:$k$600",1),AM$1,0),0)</f>
        <v>9791</v>
      </c>
      <c r="AN2106" s="74">
        <f t="shared" ca="1" si="400"/>
        <v>1644850900.0000005</v>
      </c>
      <c r="AO2106">
        <f ca="1">IF(NOT(ISNA(VLOOKUP($B2106,INDIRECT(VLOOKUP($B2106,'Exp Dates'!$E$4:$X$300,MATCH("M1",'Exp Dates'!$E$2:$X$2,0),1)&amp;"!$A$2:$k$600",1),AO$1,0))),VLOOKUP($B2106,INDIRECT(VLOOKUP($B2106,'Exp Dates'!$E$4:$X$300,MATCH("M1",'Exp Dates'!$E$2:$X$2,0),1)&amp;"!$A$2:$k$600",1),AO$1,0),0)</f>
        <v>0</v>
      </c>
      <c r="AP2106">
        <f ca="1">IF(NOT(ISNA(VLOOKUP($B2106,INDIRECT(VLOOKUP($B2106,'Exp Dates'!$E$4:$X$300,MATCH("M2",'Exp Dates'!$E$2:$X$2,0),1)&amp;"!$A$2:$k$600",1),AP$1,0))),VLOOKUP($B2106,INDIRECT(VLOOKUP($B2106,'Exp Dates'!$E$4:$X$300,MATCH("M2",'Exp Dates'!$E$2:$X$2,0),1)&amp;"!$A$2:$k$600",1),AP$1,0),0)</f>
        <v>0</v>
      </c>
      <c r="AQ2106">
        <f t="shared" ca="1" si="401"/>
        <v>0</v>
      </c>
      <c r="AR2106">
        <f>VLOOKUP(B2106,Master!B$2:L$5000,11,0)</f>
        <v>0.91727140783744554</v>
      </c>
    </row>
    <row r="2107" spans="2:44" x14ac:dyDescent="0.25">
      <c r="B2107" s="52">
        <f>Master!B2107</f>
        <v>41123</v>
      </c>
      <c r="C2107" s="14">
        <v>1</v>
      </c>
      <c r="D2107" s="11">
        <f ca="1">IF(NOT(ISNA(VLOOKUP($B2107,INDIRECT(VLOOKUP($B2107,'Exp Dates'!$E$4:$X$250,MATCH("M1",'Exp Dates'!$E$2:$X$2,0),1)&amp;"!$A$2:$H$600",1),D$1,0))),VLOOKUP($B2107,INDIRECT(VLOOKUP($B2107,'Exp Dates'!$E$4:$X$250,MATCH("M1",'Exp Dates'!$E$2:$X$2,0),1)&amp;"!$A$2:$H$600",1),D$1,0)*$C2107,VLOOKUP($B2107,Interpolate!$B$3:$T$2004,MATCH("M1-I",Interpolate!$B$2:$T$2,0)))</f>
        <v>18.7</v>
      </c>
      <c r="E2107" s="11">
        <f ca="1">IF(NOT(ISNA(VLOOKUP($B2107,INDIRECT(VLOOKUP($B2107,'Exp Dates'!$E$4:$X$250,MATCH("M2",'Exp Dates'!$E$2:$X$2,0),1)&amp;"!$A$2:$H$600",1),E$1,0))),VLOOKUP($B2107,INDIRECT(VLOOKUP($B2107,'Exp Dates'!$E$4:$X$250,MATCH("M2",'Exp Dates'!$E$2:$X$2,0),1)&amp;"!$A$2:$H$600",1),E$1,0)*$C2107,VLOOKUP($B2107,Interpolate!$B$3:$T$2004,MATCH("M2-I",Interpolate!$B$2:$T$2,0)))</f>
        <v>20.7</v>
      </c>
      <c r="F2107" s="11">
        <f ca="1">IF(NOT(ISNA(VLOOKUP($B2107,INDIRECT(VLOOKUP($B2107,'Exp Dates'!$E$4:$X$250,MATCH("M3",'Exp Dates'!$E$2:$X$2,0),1)&amp;"!$A$2:$H$600",1),F$1,0))),VLOOKUP($B2107,INDIRECT(VLOOKUP($B2107,'Exp Dates'!$E$4:$X$250,MATCH("M3",'Exp Dates'!$E$2:$X$2,0),1)&amp;"!$A$2:$H$600",1),F$1,0)*$C2107,VLOOKUP($B2107,Interpolate!$B$3:$T$2004,MATCH("M3-I",Interpolate!$B$2:$T$2,0)))</f>
        <v>22.6</v>
      </c>
      <c r="G2107" s="11">
        <f ca="1">IF(NOT(ISNA(VLOOKUP($B2107,INDIRECT(VLOOKUP($B2107,'Exp Dates'!$E$4:$X$250,MATCH("M4",'Exp Dates'!$E$2:$X$2,0),1)&amp;"!$A$2:$H$600",1),G$1,0))),VLOOKUP($B2107,INDIRECT(VLOOKUP($B2107,'Exp Dates'!$E$4:$X$250,MATCH("M4",'Exp Dates'!$E$2:$X$2,0),1)&amp;"!$A$2:$H$600",1),G$1,0)*$C2107,VLOOKUP($B2107,Interpolate!$B$3:$T$2004,MATCH("M4-I",Interpolate!$B$2:$T$2,0)))</f>
        <v>23.8</v>
      </c>
      <c r="H2107" s="11">
        <f ca="1">IF(NOT(ISNA(VLOOKUP($B2107,INDIRECT(VLOOKUP($B2107,'Exp Dates'!$E$4:$X$250,MATCH("M5",'Exp Dates'!$E$2:$X$2,0),1)&amp;"!$A$2:$H$600",1),H$1,0))),VLOOKUP($B2107,INDIRECT(VLOOKUP($B2107,'Exp Dates'!$E$4:$X$250,MATCH("M5",'Exp Dates'!$E$2:$X$2,0),1)&amp;"!$A$2:$H$600",1),H$1,0)*$C2107,VLOOKUP($B2107,Interpolate!$B$3:$T$2004,MATCH("M5-I",Interpolate!$B$2:$T$2,0)))</f>
        <v>24.6</v>
      </c>
      <c r="I2107" s="11">
        <f ca="1">IF(NOT(ISNA(VLOOKUP($B2107,INDIRECT(VLOOKUP($B2107,'Exp Dates'!$E$4:$X$250,MATCH("M6",'Exp Dates'!$E$2:$X$2,0),1)&amp;"!$A$2:$H$600",1),I$1,0))),VLOOKUP($B2107,INDIRECT(VLOOKUP($B2107,'Exp Dates'!$E$4:$X$250,MATCH("M6",'Exp Dates'!$E$2:$X$2,0),1)&amp;"!$A$2:$H$600",1),I$1,0)*$C2107,VLOOKUP($B2107,Interpolate!$B$3:$T$2004,MATCH("M6-I",Interpolate!$B$2:$T$2,0)))</f>
        <v>26.15</v>
      </c>
      <c r="J2107" s="11">
        <f ca="1">IF(NOT(ISNA(VLOOKUP($B2107,INDIRECT(VLOOKUP($B2107,'Exp Dates'!$E$4:$X$250,MATCH("M7",'Exp Dates'!$E$2:$X$2,0),1)&amp;"!$A$2:$H$600",1),J$1,0))),VLOOKUP($B2107,INDIRECT(VLOOKUP($B2107,'Exp Dates'!$E$4:$X$250,MATCH("M7",'Exp Dates'!$E$2:$X$2,0),1)&amp;"!$A$2:$H$600",1),J$1,0)*$C2107,VLOOKUP($B2107,Interpolate!$B$3:$T$2004,MATCH("M7-I",Interpolate!$B$2:$T$2,0)))</f>
        <v>26.95</v>
      </c>
      <c r="K2107" s="6">
        <f ca="1">IF(NOT(ISNA(VLOOKUP($B2107,INDIRECT(VLOOKUP($B2107,'Exp Dates'!$E$4:$X$250,MATCH("M1",'Exp Dates'!$E$2:$X$2,0),1)&amp;"!$A$2:$k$600",1),K$1,0))),VLOOKUP($B2107,INDIRECT(VLOOKUP($B2107,'Exp Dates'!$E$4:$X$250,MATCH("M1",'Exp Dates'!$E$2:$X$2,0),1)&amp;"!$A$2:$k$600",1),K$1,0),0)</f>
        <v>49426</v>
      </c>
      <c r="L2107" s="6">
        <f ca="1">IF(NOT(ISNA(VLOOKUP($B2107,INDIRECT(VLOOKUP($B2107,'Exp Dates'!$E$4:$X$250,MATCH("M2",'Exp Dates'!$E$2:$X$2,0),1)&amp;"!$A$2:$k$600",1),L$1,0))),VLOOKUP($B2107,INDIRECT(VLOOKUP($B2107,'Exp Dates'!$E$4:$X$250,MATCH("M2",'Exp Dates'!$E$2:$X$2,0),1)&amp;"!$A$2:$k$600",1),L$1,0),0)</f>
        <v>26374</v>
      </c>
      <c r="M2107" s="6">
        <f ca="1">IF(NOT(ISNA(VLOOKUP($B2107,INDIRECT(VLOOKUP($B2107,'Exp Dates'!$E$4:$X$250,MATCH("M3",'Exp Dates'!$E$2:$X$2,0),1)&amp;"!$A$2:$k$600",1),M$1,0))),VLOOKUP($B2107,INDIRECT(VLOOKUP($B2107,'Exp Dates'!$E$4:$X$250,MATCH("M3",'Exp Dates'!$E$2:$X$2,0),1)&amp;"!$A$2:$k$600",1),M$1,0),0)</f>
        <v>9310</v>
      </c>
      <c r="N2107" s="6">
        <f ca="1">IF(NOT(ISNA(VLOOKUP($B2107,INDIRECT(VLOOKUP($B2107,'Exp Dates'!$E$4:$X$250,MATCH("M4",'Exp Dates'!$E$2:$X$2,0),1)&amp;"!$A$2:$k$600",1),N$1,0))),VLOOKUP($B2107,INDIRECT(VLOOKUP($B2107,'Exp Dates'!$E$4:$X$250,MATCH("M4",'Exp Dates'!$E$2:$X$2,0),1)&amp;"!$A$2:$k$600",1),N$1,0),0)</f>
        <v>6817</v>
      </c>
      <c r="O2107" s="6">
        <f ca="1">IF(NOT(ISNA(VLOOKUP($B2107,INDIRECT(VLOOKUP($B2107,'Exp Dates'!$E$4:$X$250,MATCH("M5",'Exp Dates'!$E$2:$X$2,0),1)&amp;"!$A$2:$k$600",1),O$1,0))),VLOOKUP($B2107,INDIRECT(VLOOKUP($B2107,'Exp Dates'!$E$4:$X$250,MATCH("M5",'Exp Dates'!$E$2:$X$2,0),1)&amp;"!$A$2:$k$600",1),O$1,0),0)</f>
        <v>4089</v>
      </c>
      <c r="P2107" s="6">
        <f ca="1">IF(NOT(ISNA(VLOOKUP($B2107,INDIRECT(VLOOKUP($B2107,'Exp Dates'!$E$4:$X$250,MATCH("M6",'Exp Dates'!$E$2:$X$2,0),1)&amp;"!$A$2:$k$600",1),P$1,0))),VLOOKUP($B2107,INDIRECT(VLOOKUP($B2107,'Exp Dates'!$E$4:$X$250,MATCH("M6",'Exp Dates'!$E$2:$X$2,0),1)&amp;"!$A$2:$k$600",1),P$1,0),0)</f>
        <v>2507</v>
      </c>
      <c r="Q2107" s="6">
        <f ca="1">IF(NOT(ISNA(VLOOKUP($B2107,INDIRECT(VLOOKUP($B2107,'Exp Dates'!$E$4:$X$250,MATCH("M7",'Exp Dates'!$E$2:$X$2,0),1)&amp;"!$A$2:$k$600",1),Q$1,0))),VLOOKUP($B2107,INDIRECT(VLOOKUP($B2107,'Exp Dates'!$E$4:$X$250,MATCH("M7",'Exp Dates'!$E$2:$X$2,0),1)&amp;"!$A$2:$k$600",1),Q$1,0),0)</f>
        <v>2156</v>
      </c>
      <c r="R2107" s="6">
        <f t="shared" ca="1" si="409"/>
        <v>75800</v>
      </c>
      <c r="S2107" s="6">
        <f t="shared" ca="1" si="410"/>
        <v>223759</v>
      </c>
      <c r="T2107" s="6">
        <f t="shared" ca="1" si="394"/>
        <v>3818485.7</v>
      </c>
      <c r="U2107" s="6">
        <f t="shared" ca="1" si="395"/>
        <v>95189</v>
      </c>
      <c r="V2107" s="6">
        <f t="shared" ca="1" si="396"/>
        <v>2377762.2000000002</v>
      </c>
      <c r="W2107" s="11">
        <f t="shared" ca="1" si="397"/>
        <v>1.6059157219338418</v>
      </c>
      <c r="X2107">
        <f ca="1">Master!AD2107</f>
        <v>5.2380952380952348E-2</v>
      </c>
      <c r="Y2107" s="6">
        <f t="shared" ca="1" si="398"/>
        <v>100679</v>
      </c>
      <c r="Z2107" s="6">
        <f t="shared" ca="1" si="411"/>
        <v>95189</v>
      </c>
      <c r="AA2107" s="6">
        <f t="shared" ca="1" si="393"/>
        <v>318948</v>
      </c>
      <c r="AB2107" s="11">
        <f>VLOOKUP(B2107,Master!B$3:N$10000,9,0)</f>
        <v>17.57</v>
      </c>
      <c r="AC2107" s="11">
        <f t="shared" ca="1" si="412"/>
        <v>1.129999999999999</v>
      </c>
      <c r="AE2107" s="11">
        <f t="shared" ca="1" si="413"/>
        <v>-16.440000000000001</v>
      </c>
      <c r="AF2107" s="11">
        <f>Master!N2107</f>
        <v>1365</v>
      </c>
      <c r="AG2107" s="6">
        <f ca="1">IF(NOT(ISNA(VLOOKUP($B2107,INDIRECT(VLOOKUP($B2107,'Exp Dates'!$E$4:$X$300,MATCH("M1",'Exp Dates'!$E$2:$X$2,0),1)&amp;"!$A$2:$k$600",1),AG$1,0))),VLOOKUP($B2107,INDIRECT(VLOOKUP($B2107,'Exp Dates'!$E$4:$X$300,MATCH("M1",'Exp Dates'!$E$2:$X$2,0),1)&amp;"!$A$2:$k$600",1),AG$1,0),0)</f>
        <v>112640</v>
      </c>
      <c r="AH2107" s="6">
        <f ca="1">IF(NOT(ISNA(VLOOKUP($B2107,INDIRECT(VLOOKUP($B2107,'Exp Dates'!$E$4:$X$300,MATCH("M2",'Exp Dates'!$E$2:$X$2,0),1)&amp;"!$A$2:$k$600",1),AH$1,0))),VLOOKUP($B2107,INDIRECT(VLOOKUP($B2107,'Exp Dates'!$E$4:$X$300,MATCH("M2",'Exp Dates'!$E$2:$X$2,0),1)&amp;"!$A$2:$k$600",1),AH$1,0),0)</f>
        <v>82711</v>
      </c>
      <c r="AI2107" s="6">
        <f ca="1">IF(NOT(ISNA(VLOOKUP($B2107,INDIRECT(VLOOKUP($B2107,'Exp Dates'!$E$4:$X$300,MATCH("M3",'Exp Dates'!$E$2:$X$2,0),1)&amp;"!$A$2:$k$600",1),AI$1,0))),VLOOKUP($B2107,INDIRECT(VLOOKUP($B2107,'Exp Dates'!$E$4:$X$300,MATCH("M3",'Exp Dates'!$E$2:$X$2,0),1)&amp;"!$A$2:$k$600",1),AI$1,0),0)</f>
        <v>28408</v>
      </c>
      <c r="AJ2107" s="6">
        <f ca="1">IF(NOT(ISNA(VLOOKUP($B2107,INDIRECT(VLOOKUP($B2107,'Exp Dates'!$E$4:$X$300,MATCH("M4",'Exp Dates'!$E$2:$X$2,0),1)&amp;"!$A$2:$k$600",1),AJ$1,0))),VLOOKUP($B2107,INDIRECT(VLOOKUP($B2107,'Exp Dates'!$E$4:$X$300,MATCH("M4",'Exp Dates'!$E$2:$X$2,0),1)&amp;"!$A$2:$k$600",1),AJ$1,0),0)</f>
        <v>28024</v>
      </c>
      <c r="AK2107" s="6">
        <f ca="1">IF(NOT(ISNA(VLOOKUP($B2107,INDIRECT(VLOOKUP($B2107,'Exp Dates'!$E$4:$X$300,MATCH("M5",'Exp Dates'!$E$2:$X$2,0),1)&amp;"!$A$2:$k$600",1),AK$1,0))),VLOOKUP($B2107,INDIRECT(VLOOKUP($B2107,'Exp Dates'!$E$4:$X$300,MATCH("M5",'Exp Dates'!$E$2:$X$2,0),1)&amp;"!$A$2:$k$600",1),AK$1,0),0)</f>
        <v>34781</v>
      </c>
      <c r="AL2107" s="6">
        <f ca="1">IF(NOT(ISNA(VLOOKUP($B2107,INDIRECT(VLOOKUP($B2107,'Exp Dates'!$E$4:$X$300,MATCH("M6",'Exp Dates'!$E$2:$X$2,0),1)&amp;"!$A$2:$k$600",1),AL$1,0))),VLOOKUP($B2107,INDIRECT(VLOOKUP($B2107,'Exp Dates'!$E$4:$X$300,MATCH("M6",'Exp Dates'!$E$2:$X$2,0),1)&amp;"!$A$2:$k$600",1),AL$1,0),0)</f>
        <v>21963</v>
      </c>
      <c r="AM2107" s="6">
        <f ca="1">IF(NOT(ISNA(VLOOKUP($B2107,INDIRECT(VLOOKUP($B2107,'Exp Dates'!$E$4:$X$300,MATCH("M7",'Exp Dates'!$E$2:$X$2,0),1)&amp;"!$A$2:$k$600",1),AM$1,0))),VLOOKUP($B2107,INDIRECT(VLOOKUP($B2107,'Exp Dates'!$E$4:$X$300,MATCH("M7",'Exp Dates'!$E$2:$X$2,0),1)&amp;"!$A$2:$k$600",1),AM$1,0),0)</f>
        <v>10421</v>
      </c>
      <c r="AN2107" s="74">
        <f t="shared" ca="1" si="400"/>
        <v>2067110250</v>
      </c>
      <c r="AO2107">
        <f ca="1">IF(NOT(ISNA(VLOOKUP($B2107,INDIRECT(VLOOKUP($B2107,'Exp Dates'!$E$4:$X$300,MATCH("M1",'Exp Dates'!$E$2:$X$2,0),1)&amp;"!$A$2:$k$600",1),AO$1,0))),VLOOKUP($B2107,INDIRECT(VLOOKUP($B2107,'Exp Dates'!$E$4:$X$300,MATCH("M1",'Exp Dates'!$E$2:$X$2,0),1)&amp;"!$A$2:$k$600",1),AO$1,0),0)</f>
        <v>0</v>
      </c>
      <c r="AP2107">
        <f ca="1">IF(NOT(ISNA(VLOOKUP($B2107,INDIRECT(VLOOKUP($B2107,'Exp Dates'!$E$4:$X$300,MATCH("M2",'Exp Dates'!$E$2:$X$2,0),1)&amp;"!$A$2:$k$600",1),AP$1,0))),VLOOKUP($B2107,INDIRECT(VLOOKUP($B2107,'Exp Dates'!$E$4:$X$300,MATCH("M2",'Exp Dates'!$E$2:$X$2,0),1)&amp;"!$A$2:$k$600",1),AP$1,0),0)</f>
        <v>0</v>
      </c>
      <c r="AQ2107">
        <f t="shared" ca="1" si="401"/>
        <v>0</v>
      </c>
      <c r="AR2107">
        <f>VLOOKUP(B2107,Master!B$2:L$5000,11,0)</f>
        <v>0.86851211072664358</v>
      </c>
    </row>
    <row r="2108" spans="2:44" x14ac:dyDescent="0.25">
      <c r="B2108" s="52">
        <f>Master!B2108</f>
        <v>41124</v>
      </c>
      <c r="C2108" s="14">
        <v>1</v>
      </c>
      <c r="D2108" s="11">
        <f ca="1">IF(NOT(ISNA(VLOOKUP($B2108,INDIRECT(VLOOKUP($B2108,'Exp Dates'!$E$4:$X$250,MATCH("M1",'Exp Dates'!$E$2:$X$2,0),1)&amp;"!$A$2:$H$600",1),D$1,0))),VLOOKUP($B2108,INDIRECT(VLOOKUP($B2108,'Exp Dates'!$E$4:$X$250,MATCH("M1",'Exp Dates'!$E$2:$X$2,0),1)&amp;"!$A$2:$H$600",1),D$1,0)*$C2108,VLOOKUP($B2108,Interpolate!$B$3:$T$2004,MATCH("M1-I",Interpolate!$B$2:$T$2,0)))</f>
        <v>17.2</v>
      </c>
      <c r="E2108" s="11">
        <f ca="1">IF(NOT(ISNA(VLOOKUP($B2108,INDIRECT(VLOOKUP($B2108,'Exp Dates'!$E$4:$X$250,MATCH("M2",'Exp Dates'!$E$2:$X$2,0),1)&amp;"!$A$2:$H$600",1),E$1,0))),VLOOKUP($B2108,INDIRECT(VLOOKUP($B2108,'Exp Dates'!$E$4:$X$250,MATCH("M2",'Exp Dates'!$E$2:$X$2,0),1)&amp;"!$A$2:$H$600",1),E$1,0)*$C2108,VLOOKUP($B2108,Interpolate!$B$3:$T$2004,MATCH("M2-I",Interpolate!$B$2:$T$2,0)))</f>
        <v>19.399999999999999</v>
      </c>
      <c r="F2108" s="11">
        <f ca="1">IF(NOT(ISNA(VLOOKUP($B2108,INDIRECT(VLOOKUP($B2108,'Exp Dates'!$E$4:$X$250,MATCH("M3",'Exp Dates'!$E$2:$X$2,0),1)&amp;"!$A$2:$H$600",1),F$1,0))),VLOOKUP($B2108,INDIRECT(VLOOKUP($B2108,'Exp Dates'!$E$4:$X$250,MATCH("M3",'Exp Dates'!$E$2:$X$2,0),1)&amp;"!$A$2:$H$600",1),F$1,0)*$C2108,VLOOKUP($B2108,Interpolate!$B$3:$T$2004,MATCH("M3-I",Interpolate!$B$2:$T$2,0)))</f>
        <v>21.45</v>
      </c>
      <c r="G2108" s="11">
        <f ca="1">IF(NOT(ISNA(VLOOKUP($B2108,INDIRECT(VLOOKUP($B2108,'Exp Dates'!$E$4:$X$250,MATCH("M4",'Exp Dates'!$E$2:$X$2,0),1)&amp;"!$A$2:$H$600",1),G$1,0))),VLOOKUP($B2108,INDIRECT(VLOOKUP($B2108,'Exp Dates'!$E$4:$X$250,MATCH("M4",'Exp Dates'!$E$2:$X$2,0),1)&amp;"!$A$2:$H$600",1),G$1,0)*$C2108,VLOOKUP($B2108,Interpolate!$B$3:$T$2004,MATCH("M4-I",Interpolate!$B$2:$T$2,0)))</f>
        <v>22.85</v>
      </c>
      <c r="H2108" s="11">
        <f ca="1">IF(NOT(ISNA(VLOOKUP($B2108,INDIRECT(VLOOKUP($B2108,'Exp Dates'!$E$4:$X$250,MATCH("M5",'Exp Dates'!$E$2:$X$2,0),1)&amp;"!$A$2:$H$600",1),H$1,0))),VLOOKUP($B2108,INDIRECT(VLOOKUP($B2108,'Exp Dates'!$E$4:$X$250,MATCH("M5",'Exp Dates'!$E$2:$X$2,0),1)&amp;"!$A$2:$H$600",1),H$1,0)*$C2108,VLOOKUP($B2108,Interpolate!$B$3:$T$2004,MATCH("M5-I",Interpolate!$B$2:$T$2,0)))</f>
        <v>23.7</v>
      </c>
      <c r="I2108" s="11">
        <f ca="1">IF(NOT(ISNA(VLOOKUP($B2108,INDIRECT(VLOOKUP($B2108,'Exp Dates'!$E$4:$X$250,MATCH("M6",'Exp Dates'!$E$2:$X$2,0),1)&amp;"!$A$2:$H$600",1),I$1,0))),VLOOKUP($B2108,INDIRECT(VLOOKUP($B2108,'Exp Dates'!$E$4:$X$250,MATCH("M6",'Exp Dates'!$E$2:$X$2,0),1)&amp;"!$A$2:$H$600",1),I$1,0)*$C2108,VLOOKUP($B2108,Interpolate!$B$3:$T$2004,MATCH("M6-I",Interpolate!$B$2:$T$2,0)))</f>
        <v>25.3</v>
      </c>
      <c r="J2108" s="11">
        <f ca="1">IF(NOT(ISNA(VLOOKUP($B2108,INDIRECT(VLOOKUP($B2108,'Exp Dates'!$E$4:$X$250,MATCH("M7",'Exp Dates'!$E$2:$X$2,0),1)&amp;"!$A$2:$H$600",1),J$1,0))),VLOOKUP($B2108,INDIRECT(VLOOKUP($B2108,'Exp Dates'!$E$4:$X$250,MATCH("M7",'Exp Dates'!$E$2:$X$2,0),1)&amp;"!$A$2:$H$600",1),J$1,0)*$C2108,VLOOKUP($B2108,Interpolate!$B$3:$T$2004,MATCH("M7-I",Interpolate!$B$2:$T$2,0)))</f>
        <v>26.25</v>
      </c>
      <c r="K2108" s="6">
        <f ca="1">IF(NOT(ISNA(VLOOKUP($B2108,INDIRECT(VLOOKUP($B2108,'Exp Dates'!$E$4:$X$250,MATCH("M1",'Exp Dates'!$E$2:$X$2,0),1)&amp;"!$A$2:$k$600",1),K$1,0))),VLOOKUP($B2108,INDIRECT(VLOOKUP($B2108,'Exp Dates'!$E$4:$X$250,MATCH("M1",'Exp Dates'!$E$2:$X$2,0),1)&amp;"!$A$2:$k$600",1),K$1,0),0)</f>
        <v>41449</v>
      </c>
      <c r="L2108" s="6">
        <f ca="1">IF(NOT(ISNA(VLOOKUP($B2108,INDIRECT(VLOOKUP($B2108,'Exp Dates'!$E$4:$X$250,MATCH("M2",'Exp Dates'!$E$2:$X$2,0),1)&amp;"!$A$2:$k$600",1),L$1,0))),VLOOKUP($B2108,INDIRECT(VLOOKUP($B2108,'Exp Dates'!$E$4:$X$250,MATCH("M2",'Exp Dates'!$E$2:$X$2,0),1)&amp;"!$A$2:$k$600",1),L$1,0),0)</f>
        <v>26492</v>
      </c>
      <c r="M2108" s="6">
        <f ca="1">IF(NOT(ISNA(VLOOKUP($B2108,INDIRECT(VLOOKUP($B2108,'Exp Dates'!$E$4:$X$250,MATCH("M3",'Exp Dates'!$E$2:$X$2,0),1)&amp;"!$A$2:$k$600",1),M$1,0))),VLOOKUP($B2108,INDIRECT(VLOOKUP($B2108,'Exp Dates'!$E$4:$X$250,MATCH("M3",'Exp Dates'!$E$2:$X$2,0),1)&amp;"!$A$2:$k$600",1),M$1,0),0)</f>
        <v>11734</v>
      </c>
      <c r="N2108" s="6">
        <f ca="1">IF(NOT(ISNA(VLOOKUP($B2108,INDIRECT(VLOOKUP($B2108,'Exp Dates'!$E$4:$X$250,MATCH("M4",'Exp Dates'!$E$2:$X$2,0),1)&amp;"!$A$2:$k$600",1),N$1,0))),VLOOKUP($B2108,INDIRECT(VLOOKUP($B2108,'Exp Dates'!$E$4:$X$250,MATCH("M4",'Exp Dates'!$E$2:$X$2,0),1)&amp;"!$A$2:$k$600",1),N$1,0),0)</f>
        <v>5998</v>
      </c>
      <c r="O2108" s="6">
        <f ca="1">IF(NOT(ISNA(VLOOKUP($B2108,INDIRECT(VLOOKUP($B2108,'Exp Dates'!$E$4:$X$250,MATCH("M5",'Exp Dates'!$E$2:$X$2,0),1)&amp;"!$A$2:$k$600",1),O$1,0))),VLOOKUP($B2108,INDIRECT(VLOOKUP($B2108,'Exp Dates'!$E$4:$X$250,MATCH("M5",'Exp Dates'!$E$2:$X$2,0),1)&amp;"!$A$2:$k$600",1),O$1,0),0)</f>
        <v>4767</v>
      </c>
      <c r="P2108" s="6">
        <f ca="1">IF(NOT(ISNA(VLOOKUP($B2108,INDIRECT(VLOOKUP($B2108,'Exp Dates'!$E$4:$X$250,MATCH("M6",'Exp Dates'!$E$2:$X$2,0),1)&amp;"!$A$2:$k$600",1),P$1,0))),VLOOKUP($B2108,INDIRECT(VLOOKUP($B2108,'Exp Dates'!$E$4:$X$250,MATCH("M6",'Exp Dates'!$E$2:$X$2,0),1)&amp;"!$A$2:$k$600",1),P$1,0),0)</f>
        <v>3964</v>
      </c>
      <c r="Q2108" s="6">
        <f ca="1">IF(NOT(ISNA(VLOOKUP($B2108,INDIRECT(VLOOKUP($B2108,'Exp Dates'!$E$4:$X$250,MATCH("M7",'Exp Dates'!$E$2:$X$2,0),1)&amp;"!$A$2:$k$600",1),Q$1,0))),VLOOKUP($B2108,INDIRECT(VLOOKUP($B2108,'Exp Dates'!$E$4:$X$250,MATCH("M7",'Exp Dates'!$E$2:$X$2,0),1)&amp;"!$A$2:$k$600",1),Q$1,0),0)</f>
        <v>2077</v>
      </c>
      <c r="R2108" s="6">
        <f t="shared" ca="1" si="409"/>
        <v>67941</v>
      </c>
      <c r="S2108" s="6">
        <f t="shared" ca="1" si="410"/>
        <v>228264</v>
      </c>
      <c r="T2108" s="6">
        <f t="shared" ca="1" si="394"/>
        <v>3594464.1999999997</v>
      </c>
      <c r="U2108" s="6">
        <f t="shared" ca="1" si="395"/>
        <v>95592</v>
      </c>
      <c r="V2108" s="6">
        <f t="shared" ca="1" si="396"/>
        <v>2306313.75</v>
      </c>
      <c r="W2108" s="11">
        <f t="shared" ca="1" si="397"/>
        <v>1.558532181495254</v>
      </c>
      <c r="X2108">
        <f ca="1">Master!AD2108</f>
        <v>5.619047619047618E-2</v>
      </c>
      <c r="Y2108" s="6">
        <f t="shared" ca="1" si="398"/>
        <v>96481</v>
      </c>
      <c r="Z2108" s="6">
        <f t="shared" ca="1" si="411"/>
        <v>95592</v>
      </c>
      <c r="AA2108" s="6">
        <f t="shared" ca="1" si="393"/>
        <v>323856</v>
      </c>
      <c r="AB2108" s="11">
        <f>VLOOKUP(B2108,Master!B$3:N$10000,9,0)</f>
        <v>15.64</v>
      </c>
      <c r="AC2108" s="11">
        <f t="shared" ca="1" si="412"/>
        <v>1.5599999999999987</v>
      </c>
      <c r="AE2108" s="11">
        <f t="shared" ca="1" si="413"/>
        <v>-14.080000000000002</v>
      </c>
      <c r="AF2108" s="11">
        <f>Master!N2108</f>
        <v>1390.99</v>
      </c>
      <c r="AG2108" s="6">
        <f ca="1">IF(NOT(ISNA(VLOOKUP($B2108,INDIRECT(VLOOKUP($B2108,'Exp Dates'!$E$4:$X$300,MATCH("M1",'Exp Dates'!$E$2:$X$2,0),1)&amp;"!$A$2:$k$600",1),AG$1,0))),VLOOKUP($B2108,INDIRECT(VLOOKUP($B2108,'Exp Dates'!$E$4:$X$300,MATCH("M1",'Exp Dates'!$E$2:$X$2,0),1)&amp;"!$A$2:$k$600",1),AG$1,0),0)</f>
        <v>109419</v>
      </c>
      <c r="AH2108" s="6">
        <f ca="1">IF(NOT(ISNA(VLOOKUP($B2108,INDIRECT(VLOOKUP($B2108,'Exp Dates'!$E$4:$X$300,MATCH("M2",'Exp Dates'!$E$2:$X$2,0),1)&amp;"!$A$2:$k$600",1),AH$1,0))),VLOOKUP($B2108,INDIRECT(VLOOKUP($B2108,'Exp Dates'!$E$4:$X$300,MATCH("M2",'Exp Dates'!$E$2:$X$2,0),1)&amp;"!$A$2:$k$600",1),AH$1,0),0)</f>
        <v>88271</v>
      </c>
      <c r="AI2108" s="6">
        <f ca="1">IF(NOT(ISNA(VLOOKUP($B2108,INDIRECT(VLOOKUP($B2108,'Exp Dates'!$E$4:$X$300,MATCH("M3",'Exp Dates'!$E$2:$X$2,0),1)&amp;"!$A$2:$k$600",1),AI$1,0))),VLOOKUP($B2108,INDIRECT(VLOOKUP($B2108,'Exp Dates'!$E$4:$X$300,MATCH("M3",'Exp Dates'!$E$2:$X$2,0),1)&amp;"!$A$2:$k$600",1),AI$1,0),0)</f>
        <v>30574</v>
      </c>
      <c r="AJ2108" s="6">
        <f ca="1">IF(NOT(ISNA(VLOOKUP($B2108,INDIRECT(VLOOKUP($B2108,'Exp Dates'!$E$4:$X$300,MATCH("M4",'Exp Dates'!$E$2:$X$2,0),1)&amp;"!$A$2:$k$600",1),AJ$1,0))),VLOOKUP($B2108,INDIRECT(VLOOKUP($B2108,'Exp Dates'!$E$4:$X$300,MATCH("M4",'Exp Dates'!$E$2:$X$2,0),1)&amp;"!$A$2:$k$600",1),AJ$1,0),0)</f>
        <v>27399</v>
      </c>
      <c r="AK2108" s="6">
        <f ca="1">IF(NOT(ISNA(VLOOKUP($B2108,INDIRECT(VLOOKUP($B2108,'Exp Dates'!$E$4:$X$300,MATCH("M5",'Exp Dates'!$E$2:$X$2,0),1)&amp;"!$A$2:$k$600",1),AK$1,0))),VLOOKUP($B2108,INDIRECT(VLOOKUP($B2108,'Exp Dates'!$E$4:$X$300,MATCH("M5",'Exp Dates'!$E$2:$X$2,0),1)&amp;"!$A$2:$k$600",1),AK$1,0),0)</f>
        <v>34787</v>
      </c>
      <c r="AL2108" s="6">
        <f ca="1">IF(NOT(ISNA(VLOOKUP($B2108,INDIRECT(VLOOKUP($B2108,'Exp Dates'!$E$4:$X$300,MATCH("M6",'Exp Dates'!$E$2:$X$2,0),1)&amp;"!$A$2:$k$600",1),AL$1,0))),VLOOKUP($B2108,INDIRECT(VLOOKUP($B2108,'Exp Dates'!$E$4:$X$300,MATCH("M6",'Exp Dates'!$E$2:$X$2,0),1)&amp;"!$A$2:$k$600",1),AL$1,0),0)</f>
        <v>22224</v>
      </c>
      <c r="AM2108" s="6">
        <f ca="1">IF(NOT(ISNA(VLOOKUP($B2108,INDIRECT(VLOOKUP($B2108,'Exp Dates'!$E$4:$X$300,MATCH("M7",'Exp Dates'!$E$2:$X$2,0),1)&amp;"!$A$2:$k$600",1),AM$1,0))),VLOOKUP($B2108,INDIRECT(VLOOKUP($B2108,'Exp Dates'!$E$4:$X$300,MATCH("M7",'Exp Dates'!$E$2:$X$2,0),1)&amp;"!$A$2:$k$600",1),AM$1,0),0)</f>
        <v>11182</v>
      </c>
      <c r="AN2108" s="74">
        <f t="shared" ca="1" si="400"/>
        <v>1883404549.9999998</v>
      </c>
      <c r="AO2108">
        <f ca="1">IF(NOT(ISNA(VLOOKUP($B2108,INDIRECT(VLOOKUP($B2108,'Exp Dates'!$E$4:$X$300,MATCH("M1",'Exp Dates'!$E$2:$X$2,0),1)&amp;"!$A$2:$k$600",1),AO$1,0))),VLOOKUP($B2108,INDIRECT(VLOOKUP($B2108,'Exp Dates'!$E$4:$X$300,MATCH("M1",'Exp Dates'!$E$2:$X$2,0),1)&amp;"!$A$2:$k$600",1),AO$1,0),0)</f>
        <v>682</v>
      </c>
      <c r="AP2108">
        <f ca="1">IF(NOT(ISNA(VLOOKUP($B2108,INDIRECT(VLOOKUP($B2108,'Exp Dates'!$E$4:$X$300,MATCH("M2",'Exp Dates'!$E$2:$X$2,0),1)&amp;"!$A$2:$k$600",1),AP$1,0))),VLOOKUP($B2108,INDIRECT(VLOOKUP($B2108,'Exp Dates'!$E$4:$X$300,MATCH("M2",'Exp Dates'!$E$2:$X$2,0),1)&amp;"!$A$2:$k$600",1),AP$1,0),0)</f>
        <v>670</v>
      </c>
      <c r="AQ2108">
        <f t="shared" ca="1" si="401"/>
        <v>1352</v>
      </c>
      <c r="AR2108">
        <f>VLOOKUP(B2108,Master!B$2:L$5000,11,0)</f>
        <v>0.83725910064239828</v>
      </c>
    </row>
    <row r="2109" spans="2:44" x14ac:dyDescent="0.25">
      <c r="B2109" s="52">
        <f>Master!B2109</f>
        <v>41127</v>
      </c>
      <c r="C2109" s="14">
        <v>1</v>
      </c>
      <c r="D2109" s="11">
        <f ca="1">IF(NOT(ISNA(VLOOKUP($B2109,INDIRECT(VLOOKUP($B2109,'Exp Dates'!$E$4:$X$250,MATCH("M1",'Exp Dates'!$E$2:$X$2,0),1)&amp;"!$A$2:$H$600",1),D$1,0))),VLOOKUP($B2109,INDIRECT(VLOOKUP($B2109,'Exp Dates'!$E$4:$X$250,MATCH("M1",'Exp Dates'!$E$2:$X$2,0),1)&amp;"!$A$2:$H$600",1),D$1,0)*$C2109,VLOOKUP($B2109,Interpolate!$B$3:$T$2004,MATCH("M1-I",Interpolate!$B$2:$T$2,0)))</f>
        <v>16.850000000000001</v>
      </c>
      <c r="E2109" s="11">
        <f ca="1">IF(NOT(ISNA(VLOOKUP($B2109,INDIRECT(VLOOKUP($B2109,'Exp Dates'!$E$4:$X$250,MATCH("M2",'Exp Dates'!$E$2:$X$2,0),1)&amp;"!$A$2:$H$600",1),E$1,0))),VLOOKUP($B2109,INDIRECT(VLOOKUP($B2109,'Exp Dates'!$E$4:$X$250,MATCH("M2",'Exp Dates'!$E$2:$X$2,0),1)&amp;"!$A$2:$H$600",1),E$1,0)*$C2109,VLOOKUP($B2109,Interpolate!$B$3:$T$2004,MATCH("M2-I",Interpolate!$B$2:$T$2,0)))</f>
        <v>19</v>
      </c>
      <c r="F2109" s="11">
        <f ca="1">IF(NOT(ISNA(VLOOKUP($B2109,INDIRECT(VLOOKUP($B2109,'Exp Dates'!$E$4:$X$250,MATCH("M3",'Exp Dates'!$E$2:$X$2,0),1)&amp;"!$A$2:$H$600",1),F$1,0))),VLOOKUP($B2109,INDIRECT(VLOOKUP($B2109,'Exp Dates'!$E$4:$X$250,MATCH("M3",'Exp Dates'!$E$2:$X$2,0),1)&amp;"!$A$2:$H$600",1),F$1,0)*$C2109,VLOOKUP($B2109,Interpolate!$B$3:$T$2004,MATCH("M3-I",Interpolate!$B$2:$T$2,0)))</f>
        <v>21.05</v>
      </c>
      <c r="G2109" s="11">
        <f ca="1">IF(NOT(ISNA(VLOOKUP($B2109,INDIRECT(VLOOKUP($B2109,'Exp Dates'!$E$4:$X$250,MATCH("M4",'Exp Dates'!$E$2:$X$2,0),1)&amp;"!$A$2:$H$600",1),G$1,0))),VLOOKUP($B2109,INDIRECT(VLOOKUP($B2109,'Exp Dates'!$E$4:$X$250,MATCH("M4",'Exp Dates'!$E$2:$X$2,0),1)&amp;"!$A$2:$H$600",1),G$1,0)*$C2109,VLOOKUP($B2109,Interpolate!$B$3:$T$2004,MATCH("M4-I",Interpolate!$B$2:$T$2,0)))</f>
        <v>22.7</v>
      </c>
      <c r="H2109" s="11">
        <f ca="1">IF(NOT(ISNA(VLOOKUP($B2109,INDIRECT(VLOOKUP($B2109,'Exp Dates'!$E$4:$X$250,MATCH("M5",'Exp Dates'!$E$2:$X$2,0),1)&amp;"!$A$2:$H$600",1),H$1,0))),VLOOKUP($B2109,INDIRECT(VLOOKUP($B2109,'Exp Dates'!$E$4:$X$250,MATCH("M5",'Exp Dates'!$E$2:$X$2,0),1)&amp;"!$A$2:$H$600",1),H$1,0)*$C2109,VLOOKUP($B2109,Interpolate!$B$3:$T$2004,MATCH("M5-I",Interpolate!$B$2:$T$2,0)))</f>
        <v>23.65</v>
      </c>
      <c r="I2109" s="11">
        <f ca="1">IF(NOT(ISNA(VLOOKUP($B2109,INDIRECT(VLOOKUP($B2109,'Exp Dates'!$E$4:$X$250,MATCH("M6",'Exp Dates'!$E$2:$X$2,0),1)&amp;"!$A$2:$H$600",1),I$1,0))),VLOOKUP($B2109,INDIRECT(VLOOKUP($B2109,'Exp Dates'!$E$4:$X$250,MATCH("M6",'Exp Dates'!$E$2:$X$2,0),1)&amp;"!$A$2:$H$600",1),I$1,0)*$C2109,VLOOKUP($B2109,Interpolate!$B$3:$T$2004,MATCH("M6-I",Interpolate!$B$2:$T$2,0)))</f>
        <v>25.2</v>
      </c>
      <c r="J2109" s="11">
        <f ca="1">IF(NOT(ISNA(VLOOKUP($B2109,INDIRECT(VLOOKUP($B2109,'Exp Dates'!$E$4:$X$250,MATCH("M7",'Exp Dates'!$E$2:$X$2,0),1)&amp;"!$A$2:$H$600",1),J$1,0))),VLOOKUP($B2109,INDIRECT(VLOOKUP($B2109,'Exp Dates'!$E$4:$X$250,MATCH("M7",'Exp Dates'!$E$2:$X$2,0),1)&amp;"!$A$2:$H$600",1),J$1,0)*$C2109,VLOOKUP($B2109,Interpolate!$B$3:$T$2004,MATCH("M7-I",Interpolate!$B$2:$T$2,0)))</f>
        <v>26.1</v>
      </c>
      <c r="K2109" s="6">
        <f ca="1">IF(NOT(ISNA(VLOOKUP($B2109,INDIRECT(VLOOKUP($B2109,'Exp Dates'!$E$4:$X$250,MATCH("M1",'Exp Dates'!$E$2:$X$2,0),1)&amp;"!$A$2:$k$600",1),K$1,0))),VLOOKUP($B2109,INDIRECT(VLOOKUP($B2109,'Exp Dates'!$E$4:$X$250,MATCH("M1",'Exp Dates'!$E$2:$X$2,0),1)&amp;"!$A$2:$k$600",1),K$1,0),0)</f>
        <v>28804</v>
      </c>
      <c r="L2109" s="6">
        <f ca="1">IF(NOT(ISNA(VLOOKUP($B2109,INDIRECT(VLOOKUP($B2109,'Exp Dates'!$E$4:$X$250,MATCH("M2",'Exp Dates'!$E$2:$X$2,0),1)&amp;"!$A$2:$k$600",1),L$1,0))),VLOOKUP($B2109,INDIRECT(VLOOKUP($B2109,'Exp Dates'!$E$4:$X$250,MATCH("M2",'Exp Dates'!$E$2:$X$2,0),1)&amp;"!$A$2:$k$600",1),L$1,0),0)</f>
        <v>23071</v>
      </c>
      <c r="M2109" s="6">
        <f ca="1">IF(NOT(ISNA(VLOOKUP($B2109,INDIRECT(VLOOKUP($B2109,'Exp Dates'!$E$4:$X$250,MATCH("M3",'Exp Dates'!$E$2:$X$2,0),1)&amp;"!$A$2:$k$600",1),M$1,0))),VLOOKUP($B2109,INDIRECT(VLOOKUP($B2109,'Exp Dates'!$E$4:$X$250,MATCH("M3",'Exp Dates'!$E$2:$X$2,0),1)&amp;"!$A$2:$k$600",1),M$1,0),0)</f>
        <v>9650</v>
      </c>
      <c r="N2109" s="6">
        <f ca="1">IF(NOT(ISNA(VLOOKUP($B2109,INDIRECT(VLOOKUP($B2109,'Exp Dates'!$E$4:$X$250,MATCH("M4",'Exp Dates'!$E$2:$X$2,0),1)&amp;"!$A$2:$k$600",1),N$1,0))),VLOOKUP($B2109,INDIRECT(VLOOKUP($B2109,'Exp Dates'!$E$4:$X$250,MATCH("M4",'Exp Dates'!$E$2:$X$2,0),1)&amp;"!$A$2:$k$600",1),N$1,0),0)</f>
        <v>8963</v>
      </c>
      <c r="O2109" s="6">
        <f ca="1">IF(NOT(ISNA(VLOOKUP($B2109,INDIRECT(VLOOKUP($B2109,'Exp Dates'!$E$4:$X$250,MATCH("M5",'Exp Dates'!$E$2:$X$2,0),1)&amp;"!$A$2:$k$600",1),O$1,0))),VLOOKUP($B2109,INDIRECT(VLOOKUP($B2109,'Exp Dates'!$E$4:$X$250,MATCH("M5",'Exp Dates'!$E$2:$X$2,0),1)&amp;"!$A$2:$k$600",1),O$1,0),0)</f>
        <v>3058</v>
      </c>
      <c r="P2109" s="6">
        <f ca="1">IF(NOT(ISNA(VLOOKUP($B2109,INDIRECT(VLOOKUP($B2109,'Exp Dates'!$E$4:$X$250,MATCH("M6",'Exp Dates'!$E$2:$X$2,0),1)&amp;"!$A$2:$k$600",1),P$1,0))),VLOOKUP($B2109,INDIRECT(VLOOKUP($B2109,'Exp Dates'!$E$4:$X$250,MATCH("M6",'Exp Dates'!$E$2:$X$2,0),1)&amp;"!$A$2:$k$600",1),P$1,0),0)</f>
        <v>2986</v>
      </c>
      <c r="Q2109" s="6">
        <f ca="1">IF(NOT(ISNA(VLOOKUP($B2109,INDIRECT(VLOOKUP($B2109,'Exp Dates'!$E$4:$X$250,MATCH("M7",'Exp Dates'!$E$2:$X$2,0),1)&amp;"!$A$2:$k$600",1),Q$1,0))),VLOOKUP($B2109,INDIRECT(VLOOKUP($B2109,'Exp Dates'!$E$4:$X$250,MATCH("M7",'Exp Dates'!$E$2:$X$2,0),1)&amp;"!$A$2:$k$600",1),Q$1,0),0)</f>
        <v>2080</v>
      </c>
      <c r="R2109" s="6">
        <f t="shared" ca="1" si="409"/>
        <v>51875</v>
      </c>
      <c r="S2109" s="6">
        <f t="shared" ca="1" si="410"/>
        <v>232911</v>
      </c>
      <c r="T2109" s="6">
        <f t="shared" ca="1" si="394"/>
        <v>3615805.45</v>
      </c>
      <c r="U2109" s="6">
        <f t="shared" ca="1" si="395"/>
        <v>97987</v>
      </c>
      <c r="V2109" s="6">
        <f t="shared" ca="1" si="396"/>
        <v>2355653</v>
      </c>
      <c r="W2109" s="11">
        <f t="shared" ca="1" si="397"/>
        <v>1.5349482500181479</v>
      </c>
      <c r="X2109">
        <f ca="1">Master!AD2109</f>
        <v>5.5952380952380983E-2</v>
      </c>
      <c r="Y2109" s="6">
        <f t="shared" ca="1" si="398"/>
        <v>78612</v>
      </c>
      <c r="Z2109" s="6">
        <f t="shared" ca="1" si="411"/>
        <v>97987</v>
      </c>
      <c r="AA2109" s="6">
        <f t="shared" ca="1" si="393"/>
        <v>330898</v>
      </c>
      <c r="AB2109" s="11">
        <f>VLOOKUP(B2109,Master!B$3:N$10000,9,0)</f>
        <v>15.95</v>
      </c>
      <c r="AC2109" s="11">
        <f t="shared" ca="1" si="412"/>
        <v>0.90000000000000213</v>
      </c>
      <c r="AE2109" s="11">
        <f t="shared" ca="1" si="413"/>
        <v>-15.049999999999997</v>
      </c>
      <c r="AF2109" s="11">
        <f>Master!N2109</f>
        <v>1394.23</v>
      </c>
      <c r="AG2109" s="6">
        <f ca="1">IF(NOT(ISNA(VLOOKUP($B2109,INDIRECT(VLOOKUP($B2109,'Exp Dates'!$E$4:$X$300,MATCH("M1",'Exp Dates'!$E$2:$X$2,0),1)&amp;"!$A$2:$k$600",1),AG$1,0))),VLOOKUP($B2109,INDIRECT(VLOOKUP($B2109,'Exp Dates'!$E$4:$X$300,MATCH("M1",'Exp Dates'!$E$2:$X$2,0),1)&amp;"!$A$2:$k$600",1),AG$1,0),0)</f>
        <v>106837</v>
      </c>
      <c r="AH2109" s="6">
        <f ca="1">IF(NOT(ISNA(VLOOKUP($B2109,INDIRECT(VLOOKUP($B2109,'Exp Dates'!$E$4:$X$300,MATCH("M2",'Exp Dates'!$E$2:$X$2,0),1)&amp;"!$A$2:$k$600",1),AH$1,0))),VLOOKUP($B2109,INDIRECT(VLOOKUP($B2109,'Exp Dates'!$E$4:$X$300,MATCH("M2",'Exp Dates'!$E$2:$X$2,0),1)&amp;"!$A$2:$k$600",1),AH$1,0),0)</f>
        <v>95558</v>
      </c>
      <c r="AI2109" s="6">
        <f ca="1">IF(NOT(ISNA(VLOOKUP($B2109,INDIRECT(VLOOKUP($B2109,'Exp Dates'!$E$4:$X$300,MATCH("M3",'Exp Dates'!$E$2:$X$2,0),1)&amp;"!$A$2:$k$600",1),AI$1,0))),VLOOKUP($B2109,INDIRECT(VLOOKUP($B2109,'Exp Dates'!$E$4:$X$300,MATCH("M3",'Exp Dates'!$E$2:$X$2,0),1)&amp;"!$A$2:$k$600",1),AI$1,0),0)</f>
        <v>30516</v>
      </c>
      <c r="AJ2109" s="6">
        <f ca="1">IF(NOT(ISNA(VLOOKUP($B2109,INDIRECT(VLOOKUP($B2109,'Exp Dates'!$E$4:$X$300,MATCH("M4",'Exp Dates'!$E$2:$X$2,0),1)&amp;"!$A$2:$k$600",1),AJ$1,0))),VLOOKUP($B2109,INDIRECT(VLOOKUP($B2109,'Exp Dates'!$E$4:$X$300,MATCH("M4",'Exp Dates'!$E$2:$X$2,0),1)&amp;"!$A$2:$k$600",1),AJ$1,0),0)</f>
        <v>28036</v>
      </c>
      <c r="AK2109" s="6">
        <f ca="1">IF(NOT(ISNA(VLOOKUP($B2109,INDIRECT(VLOOKUP($B2109,'Exp Dates'!$E$4:$X$300,MATCH("M5",'Exp Dates'!$E$2:$X$2,0),1)&amp;"!$A$2:$k$600",1),AK$1,0))),VLOOKUP($B2109,INDIRECT(VLOOKUP($B2109,'Exp Dates'!$E$4:$X$300,MATCH("M5",'Exp Dates'!$E$2:$X$2,0),1)&amp;"!$A$2:$k$600",1),AK$1,0),0)</f>
        <v>35154</v>
      </c>
      <c r="AL2109" s="6">
        <f ca="1">IF(NOT(ISNA(VLOOKUP($B2109,INDIRECT(VLOOKUP($B2109,'Exp Dates'!$E$4:$X$300,MATCH("M6",'Exp Dates'!$E$2:$X$2,0),1)&amp;"!$A$2:$k$600",1),AL$1,0))),VLOOKUP($B2109,INDIRECT(VLOOKUP($B2109,'Exp Dates'!$E$4:$X$300,MATCH("M6",'Exp Dates'!$E$2:$X$2,0),1)&amp;"!$A$2:$k$600",1),AL$1,0),0)</f>
        <v>22620</v>
      </c>
      <c r="AM2109" s="6">
        <f ca="1">IF(NOT(ISNA(VLOOKUP($B2109,INDIRECT(VLOOKUP($B2109,'Exp Dates'!$E$4:$X$300,MATCH("M7",'Exp Dates'!$E$2:$X$2,0),1)&amp;"!$A$2:$k$600",1),AM$1,0))),VLOOKUP($B2109,INDIRECT(VLOOKUP($B2109,'Exp Dates'!$E$4:$X$300,MATCH("M7",'Exp Dates'!$E$2:$X$2,0),1)&amp;"!$A$2:$k$600",1),AM$1,0),0)</f>
        <v>12177</v>
      </c>
      <c r="AN2109" s="74">
        <f t="shared" ca="1" si="400"/>
        <v>1532145900</v>
      </c>
      <c r="AO2109">
        <f ca="1">IF(NOT(ISNA(VLOOKUP($B2109,INDIRECT(VLOOKUP($B2109,'Exp Dates'!$E$4:$X$300,MATCH("M1",'Exp Dates'!$E$2:$X$2,0),1)&amp;"!$A$2:$k$600",1),AO$1,0))),VLOOKUP($B2109,INDIRECT(VLOOKUP($B2109,'Exp Dates'!$E$4:$X$300,MATCH("M1",'Exp Dates'!$E$2:$X$2,0),1)&amp;"!$A$2:$k$600",1),AO$1,0),0)</f>
        <v>636</v>
      </c>
      <c r="AP2109">
        <f ca="1">IF(NOT(ISNA(VLOOKUP($B2109,INDIRECT(VLOOKUP($B2109,'Exp Dates'!$E$4:$X$300,MATCH("M2",'Exp Dates'!$E$2:$X$2,0),1)&amp;"!$A$2:$k$600",1),AP$1,0))),VLOOKUP($B2109,INDIRECT(VLOOKUP($B2109,'Exp Dates'!$E$4:$X$300,MATCH("M2",'Exp Dates'!$E$2:$X$2,0),1)&amp;"!$A$2:$k$600",1),AP$1,0),0)</f>
        <v>690</v>
      </c>
      <c r="AQ2109">
        <f t="shared" ca="1" si="401"/>
        <v>1326</v>
      </c>
      <c r="AR2109">
        <f>VLOOKUP(B2109,Master!B$2:L$5000,11,0)</f>
        <v>0.85112059765208115</v>
      </c>
    </row>
    <row r="2110" spans="2:44" x14ac:dyDescent="0.25">
      <c r="B2110" s="52">
        <f>Master!B2110</f>
        <v>41128</v>
      </c>
      <c r="C2110" s="14">
        <v>1</v>
      </c>
      <c r="D2110" s="11">
        <f ca="1">IF(NOT(ISNA(VLOOKUP($B2110,INDIRECT(VLOOKUP($B2110,'Exp Dates'!$E$4:$X$250,MATCH("M1",'Exp Dates'!$E$2:$X$2,0),1)&amp;"!$A$2:$H$600",1),D$1,0))),VLOOKUP($B2110,INDIRECT(VLOOKUP($B2110,'Exp Dates'!$E$4:$X$250,MATCH("M1",'Exp Dates'!$E$2:$X$2,0),1)&amp;"!$A$2:$H$600",1),D$1,0)*$C2110,VLOOKUP($B2110,Interpolate!$B$3:$T$2004,MATCH("M1-I",Interpolate!$B$2:$T$2,0)))</f>
        <v>17.649999999999999</v>
      </c>
      <c r="E2110" s="11">
        <f ca="1">IF(NOT(ISNA(VLOOKUP($B2110,INDIRECT(VLOOKUP($B2110,'Exp Dates'!$E$4:$X$250,MATCH("M2",'Exp Dates'!$E$2:$X$2,0),1)&amp;"!$A$2:$H$600",1),E$1,0))),VLOOKUP($B2110,INDIRECT(VLOOKUP($B2110,'Exp Dates'!$E$4:$X$250,MATCH("M2",'Exp Dates'!$E$2:$X$2,0),1)&amp;"!$A$2:$H$600",1),E$1,0)*$C2110,VLOOKUP($B2110,Interpolate!$B$3:$T$2004,MATCH("M2-I",Interpolate!$B$2:$T$2,0)))</f>
        <v>19.7</v>
      </c>
      <c r="F2110" s="11">
        <f ca="1">IF(NOT(ISNA(VLOOKUP($B2110,INDIRECT(VLOOKUP($B2110,'Exp Dates'!$E$4:$X$250,MATCH("M3",'Exp Dates'!$E$2:$X$2,0),1)&amp;"!$A$2:$H$600",1),F$1,0))),VLOOKUP($B2110,INDIRECT(VLOOKUP($B2110,'Exp Dates'!$E$4:$X$250,MATCH("M3",'Exp Dates'!$E$2:$X$2,0),1)&amp;"!$A$2:$H$600",1),F$1,0)*$C2110,VLOOKUP($B2110,Interpolate!$B$3:$T$2004,MATCH("M3-I",Interpolate!$B$2:$T$2,0)))</f>
        <v>21.5</v>
      </c>
      <c r="G2110" s="11">
        <f ca="1">IF(NOT(ISNA(VLOOKUP($B2110,INDIRECT(VLOOKUP($B2110,'Exp Dates'!$E$4:$X$250,MATCH("M4",'Exp Dates'!$E$2:$X$2,0),1)&amp;"!$A$2:$H$600",1),G$1,0))),VLOOKUP($B2110,INDIRECT(VLOOKUP($B2110,'Exp Dates'!$E$4:$X$250,MATCH("M4",'Exp Dates'!$E$2:$X$2,0),1)&amp;"!$A$2:$H$600",1),G$1,0)*$C2110,VLOOKUP($B2110,Interpolate!$B$3:$T$2004,MATCH("M4-I",Interpolate!$B$2:$T$2,0)))</f>
        <v>23</v>
      </c>
      <c r="H2110" s="11">
        <f ca="1">IF(NOT(ISNA(VLOOKUP($B2110,INDIRECT(VLOOKUP($B2110,'Exp Dates'!$E$4:$X$250,MATCH("M5",'Exp Dates'!$E$2:$X$2,0),1)&amp;"!$A$2:$H$600",1),H$1,0))),VLOOKUP($B2110,INDIRECT(VLOOKUP($B2110,'Exp Dates'!$E$4:$X$250,MATCH("M5",'Exp Dates'!$E$2:$X$2,0),1)&amp;"!$A$2:$H$600",1),H$1,0)*$C2110,VLOOKUP($B2110,Interpolate!$B$3:$T$2004,MATCH("M5-I",Interpolate!$B$2:$T$2,0)))</f>
        <v>23.8</v>
      </c>
      <c r="I2110" s="11">
        <f ca="1">IF(NOT(ISNA(VLOOKUP($B2110,INDIRECT(VLOOKUP($B2110,'Exp Dates'!$E$4:$X$250,MATCH("M6",'Exp Dates'!$E$2:$X$2,0),1)&amp;"!$A$2:$H$600",1),I$1,0))),VLOOKUP($B2110,INDIRECT(VLOOKUP($B2110,'Exp Dates'!$E$4:$X$250,MATCH("M6",'Exp Dates'!$E$2:$X$2,0),1)&amp;"!$A$2:$H$600",1),I$1,0)*$C2110,VLOOKUP($B2110,Interpolate!$B$3:$T$2004,MATCH("M6-I",Interpolate!$B$2:$T$2,0)))</f>
        <v>25.4</v>
      </c>
      <c r="J2110" s="11">
        <f ca="1">IF(NOT(ISNA(VLOOKUP($B2110,INDIRECT(VLOOKUP($B2110,'Exp Dates'!$E$4:$X$250,MATCH("M7",'Exp Dates'!$E$2:$X$2,0),1)&amp;"!$A$2:$H$600",1),J$1,0))),VLOOKUP($B2110,INDIRECT(VLOOKUP($B2110,'Exp Dates'!$E$4:$X$250,MATCH("M7",'Exp Dates'!$E$2:$X$2,0),1)&amp;"!$A$2:$H$600",1),J$1,0)*$C2110,VLOOKUP($B2110,Interpolate!$B$3:$T$2004,MATCH("M7-I",Interpolate!$B$2:$T$2,0)))</f>
        <v>26.35</v>
      </c>
      <c r="K2110" s="6">
        <f ca="1">IF(NOT(ISNA(VLOOKUP($B2110,INDIRECT(VLOOKUP($B2110,'Exp Dates'!$E$4:$X$250,MATCH("M1",'Exp Dates'!$E$2:$X$2,0),1)&amp;"!$A$2:$k$600",1),K$1,0))),VLOOKUP($B2110,INDIRECT(VLOOKUP($B2110,'Exp Dates'!$E$4:$X$250,MATCH("M1",'Exp Dates'!$E$2:$X$2,0),1)&amp;"!$A$2:$k$600",1),K$1,0),0)</f>
        <v>26898</v>
      </c>
      <c r="L2110" s="6">
        <f ca="1">IF(NOT(ISNA(VLOOKUP($B2110,INDIRECT(VLOOKUP($B2110,'Exp Dates'!$E$4:$X$250,MATCH("M2",'Exp Dates'!$E$2:$X$2,0),1)&amp;"!$A$2:$k$600",1),L$1,0))),VLOOKUP($B2110,INDIRECT(VLOOKUP($B2110,'Exp Dates'!$E$4:$X$250,MATCH("M2",'Exp Dates'!$E$2:$X$2,0),1)&amp;"!$A$2:$k$600",1),L$1,0),0)</f>
        <v>26346</v>
      </c>
      <c r="M2110" s="6">
        <f ca="1">IF(NOT(ISNA(VLOOKUP($B2110,INDIRECT(VLOOKUP($B2110,'Exp Dates'!$E$4:$X$250,MATCH("M3",'Exp Dates'!$E$2:$X$2,0),1)&amp;"!$A$2:$k$600",1),M$1,0))),VLOOKUP($B2110,INDIRECT(VLOOKUP($B2110,'Exp Dates'!$E$4:$X$250,MATCH("M3",'Exp Dates'!$E$2:$X$2,0),1)&amp;"!$A$2:$k$600",1),M$1,0),0)</f>
        <v>11626</v>
      </c>
      <c r="N2110" s="6">
        <f ca="1">IF(NOT(ISNA(VLOOKUP($B2110,INDIRECT(VLOOKUP($B2110,'Exp Dates'!$E$4:$X$250,MATCH("M4",'Exp Dates'!$E$2:$X$2,0),1)&amp;"!$A$2:$k$600",1),N$1,0))),VLOOKUP($B2110,INDIRECT(VLOOKUP($B2110,'Exp Dates'!$E$4:$X$250,MATCH("M4",'Exp Dates'!$E$2:$X$2,0),1)&amp;"!$A$2:$k$600",1),N$1,0),0)</f>
        <v>6368</v>
      </c>
      <c r="O2110" s="6">
        <f ca="1">IF(NOT(ISNA(VLOOKUP($B2110,INDIRECT(VLOOKUP($B2110,'Exp Dates'!$E$4:$X$250,MATCH("M5",'Exp Dates'!$E$2:$X$2,0),1)&amp;"!$A$2:$k$600",1),O$1,0))),VLOOKUP($B2110,INDIRECT(VLOOKUP($B2110,'Exp Dates'!$E$4:$X$250,MATCH("M5",'Exp Dates'!$E$2:$X$2,0),1)&amp;"!$A$2:$k$600",1),O$1,0),0)</f>
        <v>3562</v>
      </c>
      <c r="P2110" s="6">
        <f ca="1">IF(NOT(ISNA(VLOOKUP($B2110,INDIRECT(VLOOKUP($B2110,'Exp Dates'!$E$4:$X$250,MATCH("M6",'Exp Dates'!$E$2:$X$2,0),1)&amp;"!$A$2:$k$600",1),P$1,0))),VLOOKUP($B2110,INDIRECT(VLOOKUP($B2110,'Exp Dates'!$E$4:$X$250,MATCH("M6",'Exp Dates'!$E$2:$X$2,0),1)&amp;"!$A$2:$k$600",1),P$1,0),0)</f>
        <v>2921</v>
      </c>
      <c r="Q2110" s="6">
        <f ca="1">IF(NOT(ISNA(VLOOKUP($B2110,INDIRECT(VLOOKUP($B2110,'Exp Dates'!$E$4:$X$250,MATCH("M7",'Exp Dates'!$E$2:$X$2,0),1)&amp;"!$A$2:$k$600",1),Q$1,0))),VLOOKUP($B2110,INDIRECT(VLOOKUP($B2110,'Exp Dates'!$E$4:$X$250,MATCH("M7",'Exp Dates'!$E$2:$X$2,0),1)&amp;"!$A$2:$k$600",1),Q$1,0),0)</f>
        <v>1221</v>
      </c>
      <c r="R2110" s="6">
        <f t="shared" ca="1" si="409"/>
        <v>53244</v>
      </c>
      <c r="S2110" s="6">
        <f t="shared" ca="1" si="410"/>
        <v>234236</v>
      </c>
      <c r="T2110" s="6">
        <f t="shared" ca="1" si="394"/>
        <v>3791850.3499999996</v>
      </c>
      <c r="U2110" s="6">
        <f t="shared" ca="1" si="395"/>
        <v>99528</v>
      </c>
      <c r="V2110" s="6">
        <f t="shared" ca="1" si="396"/>
        <v>2413406</v>
      </c>
      <c r="W2110" s="11">
        <f t="shared" ca="1" si="397"/>
        <v>1.5711614001125378</v>
      </c>
      <c r="X2110">
        <f ca="1">Master!AD2110</f>
        <v>5.5476190476190491E-2</v>
      </c>
      <c r="Y2110" s="6">
        <f t="shared" ca="1" si="398"/>
        <v>78942</v>
      </c>
      <c r="Z2110" s="6">
        <f t="shared" ca="1" si="411"/>
        <v>99528</v>
      </c>
      <c r="AA2110" s="6">
        <f t="shared" ca="1" si="393"/>
        <v>333764</v>
      </c>
      <c r="AB2110" s="11">
        <f>VLOOKUP(B2110,Master!B$3:N$10000,9,0)</f>
        <v>15.99</v>
      </c>
      <c r="AC2110" s="11">
        <f t="shared" ca="1" si="412"/>
        <v>1.6599999999999984</v>
      </c>
      <c r="AE2110" s="11">
        <f t="shared" ca="1" si="413"/>
        <v>-14.330000000000002</v>
      </c>
      <c r="AF2110" s="11">
        <f>Master!N2110</f>
        <v>1401.35</v>
      </c>
      <c r="AG2110" s="6">
        <f ca="1">IF(NOT(ISNA(VLOOKUP($B2110,INDIRECT(VLOOKUP($B2110,'Exp Dates'!$E$4:$X$300,MATCH("M1",'Exp Dates'!$E$2:$X$2,0),1)&amp;"!$A$2:$k$600",1),AG$1,0))),VLOOKUP($B2110,INDIRECT(VLOOKUP($B2110,'Exp Dates'!$E$4:$X$300,MATCH("M1",'Exp Dates'!$E$2:$X$2,0),1)&amp;"!$A$2:$k$600",1),AG$1,0),0)</f>
        <v>102683</v>
      </c>
      <c r="AH2110" s="6">
        <f ca="1">IF(NOT(ISNA(VLOOKUP($B2110,INDIRECT(VLOOKUP($B2110,'Exp Dates'!$E$4:$X$300,MATCH("M2",'Exp Dates'!$E$2:$X$2,0),1)&amp;"!$A$2:$k$600",1),AH$1,0))),VLOOKUP($B2110,INDIRECT(VLOOKUP($B2110,'Exp Dates'!$E$4:$X$300,MATCH("M2",'Exp Dates'!$E$2:$X$2,0),1)&amp;"!$A$2:$k$600",1),AH$1,0),0)</f>
        <v>100482</v>
      </c>
      <c r="AI2110" s="6">
        <f ca="1">IF(NOT(ISNA(VLOOKUP($B2110,INDIRECT(VLOOKUP($B2110,'Exp Dates'!$E$4:$X$300,MATCH("M3",'Exp Dates'!$E$2:$X$2,0),1)&amp;"!$A$2:$k$600",1),AI$1,0))),VLOOKUP($B2110,INDIRECT(VLOOKUP($B2110,'Exp Dates'!$E$4:$X$300,MATCH("M3",'Exp Dates'!$E$2:$X$2,0),1)&amp;"!$A$2:$k$600",1),AI$1,0),0)</f>
        <v>31071</v>
      </c>
      <c r="AJ2110" s="6">
        <f ca="1">IF(NOT(ISNA(VLOOKUP($B2110,INDIRECT(VLOOKUP($B2110,'Exp Dates'!$E$4:$X$300,MATCH("M4",'Exp Dates'!$E$2:$X$2,0),1)&amp;"!$A$2:$k$600",1),AJ$1,0))),VLOOKUP($B2110,INDIRECT(VLOOKUP($B2110,'Exp Dates'!$E$4:$X$300,MATCH("M4",'Exp Dates'!$E$2:$X$2,0),1)&amp;"!$A$2:$k$600",1),AJ$1,0),0)</f>
        <v>29454</v>
      </c>
      <c r="AK2110" s="6">
        <f ca="1">IF(NOT(ISNA(VLOOKUP($B2110,INDIRECT(VLOOKUP($B2110,'Exp Dates'!$E$4:$X$300,MATCH("M5",'Exp Dates'!$E$2:$X$2,0),1)&amp;"!$A$2:$k$600",1),AK$1,0))),VLOOKUP($B2110,INDIRECT(VLOOKUP($B2110,'Exp Dates'!$E$4:$X$300,MATCH("M5",'Exp Dates'!$E$2:$X$2,0),1)&amp;"!$A$2:$k$600",1),AK$1,0),0)</f>
        <v>34919</v>
      </c>
      <c r="AL2110" s="6">
        <f ca="1">IF(NOT(ISNA(VLOOKUP($B2110,INDIRECT(VLOOKUP($B2110,'Exp Dates'!$E$4:$X$300,MATCH("M6",'Exp Dates'!$E$2:$X$2,0),1)&amp;"!$A$2:$k$600",1),AL$1,0))),VLOOKUP($B2110,INDIRECT(VLOOKUP($B2110,'Exp Dates'!$E$4:$X$300,MATCH("M6",'Exp Dates'!$E$2:$X$2,0),1)&amp;"!$A$2:$k$600",1),AL$1,0),0)</f>
        <v>22571</v>
      </c>
      <c r="AM2110" s="6">
        <f ca="1">IF(NOT(ISNA(VLOOKUP($B2110,INDIRECT(VLOOKUP($B2110,'Exp Dates'!$E$4:$X$300,MATCH("M7",'Exp Dates'!$E$2:$X$2,0),1)&amp;"!$A$2:$k$600",1),AM$1,0))),VLOOKUP($B2110,INDIRECT(VLOOKUP($B2110,'Exp Dates'!$E$4:$X$300,MATCH("M7",'Exp Dates'!$E$2:$X$2,0),1)&amp;"!$A$2:$k$600",1),AM$1,0),0)</f>
        <v>12584</v>
      </c>
      <c r="AN2110" s="74">
        <f t="shared" ca="1" si="400"/>
        <v>1581331250</v>
      </c>
      <c r="AO2110">
        <f ca="1">IF(NOT(ISNA(VLOOKUP($B2110,INDIRECT(VLOOKUP($B2110,'Exp Dates'!$E$4:$X$300,MATCH("M1",'Exp Dates'!$E$2:$X$2,0),1)&amp;"!$A$2:$k$600",1),AO$1,0))),VLOOKUP($B2110,INDIRECT(VLOOKUP($B2110,'Exp Dates'!$E$4:$X$300,MATCH("M1",'Exp Dates'!$E$2:$X$2,0),1)&amp;"!$A$2:$k$600",1),AO$1,0),0)</f>
        <v>495</v>
      </c>
      <c r="AP2110">
        <f ca="1">IF(NOT(ISNA(VLOOKUP($B2110,INDIRECT(VLOOKUP($B2110,'Exp Dates'!$E$4:$X$300,MATCH("M2",'Exp Dates'!$E$2:$X$2,0),1)&amp;"!$A$2:$k$600",1),AP$1,0))),VLOOKUP($B2110,INDIRECT(VLOOKUP($B2110,'Exp Dates'!$E$4:$X$300,MATCH("M2",'Exp Dates'!$E$2:$X$2,0),1)&amp;"!$A$2:$k$600",1),AP$1,0),0)</f>
        <v>640</v>
      </c>
      <c r="AQ2110">
        <f t="shared" ca="1" si="401"/>
        <v>1135</v>
      </c>
      <c r="AR2110">
        <f>VLOOKUP(B2110,Master!B$2:L$5000,11,0)</f>
        <v>0.85007974481658699</v>
      </c>
    </row>
    <row r="2111" spans="2:44" x14ac:dyDescent="0.25">
      <c r="B2111" s="52">
        <f>Master!B2111</f>
        <v>41129</v>
      </c>
      <c r="C2111" s="14">
        <v>1</v>
      </c>
      <c r="D2111" s="11">
        <f ca="1">IF(NOT(ISNA(VLOOKUP($B2111,INDIRECT(VLOOKUP($B2111,'Exp Dates'!$E$4:$X$250,MATCH("M1",'Exp Dates'!$E$2:$X$2,0),1)&amp;"!$A$2:$H$600",1),D$1,0))),VLOOKUP($B2111,INDIRECT(VLOOKUP($B2111,'Exp Dates'!$E$4:$X$250,MATCH("M1",'Exp Dates'!$E$2:$X$2,0),1)&amp;"!$A$2:$H$600",1),D$1,0)*$C2111,VLOOKUP($B2111,Interpolate!$B$3:$T$2004,MATCH("M1-I",Interpolate!$B$2:$T$2,0)))</f>
        <v>16.8</v>
      </c>
      <c r="E2111" s="11">
        <f ca="1">IF(NOT(ISNA(VLOOKUP($B2111,INDIRECT(VLOOKUP($B2111,'Exp Dates'!$E$4:$X$250,MATCH("M2",'Exp Dates'!$E$2:$X$2,0),1)&amp;"!$A$2:$H$600",1),E$1,0))),VLOOKUP($B2111,INDIRECT(VLOOKUP($B2111,'Exp Dates'!$E$4:$X$250,MATCH("M2",'Exp Dates'!$E$2:$X$2,0),1)&amp;"!$A$2:$H$600",1),E$1,0)*$C2111,VLOOKUP($B2111,Interpolate!$B$3:$T$2004,MATCH("M2-I",Interpolate!$B$2:$T$2,0)))</f>
        <v>18.899999999999999</v>
      </c>
      <c r="F2111" s="11">
        <f ca="1">IF(NOT(ISNA(VLOOKUP($B2111,INDIRECT(VLOOKUP($B2111,'Exp Dates'!$E$4:$X$250,MATCH("M3",'Exp Dates'!$E$2:$X$2,0),1)&amp;"!$A$2:$H$600",1),F$1,0))),VLOOKUP($B2111,INDIRECT(VLOOKUP($B2111,'Exp Dates'!$E$4:$X$250,MATCH("M3",'Exp Dates'!$E$2:$X$2,0),1)&amp;"!$A$2:$H$600",1),F$1,0)*$C2111,VLOOKUP($B2111,Interpolate!$B$3:$T$2004,MATCH("M3-I",Interpolate!$B$2:$T$2,0)))</f>
        <v>20.75</v>
      </c>
      <c r="G2111" s="11">
        <f ca="1">IF(NOT(ISNA(VLOOKUP($B2111,INDIRECT(VLOOKUP($B2111,'Exp Dates'!$E$4:$X$250,MATCH("M4",'Exp Dates'!$E$2:$X$2,0),1)&amp;"!$A$2:$H$600",1),G$1,0))),VLOOKUP($B2111,INDIRECT(VLOOKUP($B2111,'Exp Dates'!$E$4:$X$250,MATCH("M4",'Exp Dates'!$E$2:$X$2,0),1)&amp;"!$A$2:$H$600",1),G$1,0)*$C2111,VLOOKUP($B2111,Interpolate!$B$3:$T$2004,MATCH("M4-I",Interpolate!$B$2:$T$2,0)))</f>
        <v>22.5</v>
      </c>
      <c r="H2111" s="11">
        <f ca="1">IF(NOT(ISNA(VLOOKUP($B2111,INDIRECT(VLOOKUP($B2111,'Exp Dates'!$E$4:$X$250,MATCH("M5",'Exp Dates'!$E$2:$X$2,0),1)&amp;"!$A$2:$H$600",1),H$1,0))),VLOOKUP($B2111,INDIRECT(VLOOKUP($B2111,'Exp Dates'!$E$4:$X$250,MATCH("M5",'Exp Dates'!$E$2:$X$2,0),1)&amp;"!$A$2:$H$600",1),H$1,0)*$C2111,VLOOKUP($B2111,Interpolate!$B$3:$T$2004,MATCH("M5-I",Interpolate!$B$2:$T$2,0)))</f>
        <v>23.5</v>
      </c>
      <c r="I2111" s="11">
        <f ca="1">IF(NOT(ISNA(VLOOKUP($B2111,INDIRECT(VLOOKUP($B2111,'Exp Dates'!$E$4:$X$250,MATCH("M6",'Exp Dates'!$E$2:$X$2,0),1)&amp;"!$A$2:$H$600",1),I$1,0))),VLOOKUP($B2111,INDIRECT(VLOOKUP($B2111,'Exp Dates'!$E$4:$X$250,MATCH("M6",'Exp Dates'!$E$2:$X$2,0),1)&amp;"!$A$2:$H$600",1),I$1,0)*$C2111,VLOOKUP($B2111,Interpolate!$B$3:$T$2004,MATCH("M6-I",Interpolate!$B$2:$T$2,0)))</f>
        <v>25.15</v>
      </c>
      <c r="J2111" s="11">
        <f ca="1">IF(NOT(ISNA(VLOOKUP($B2111,INDIRECT(VLOOKUP($B2111,'Exp Dates'!$E$4:$X$250,MATCH("M7",'Exp Dates'!$E$2:$X$2,0),1)&amp;"!$A$2:$H$600",1),J$1,0))),VLOOKUP($B2111,INDIRECT(VLOOKUP($B2111,'Exp Dates'!$E$4:$X$250,MATCH("M7",'Exp Dates'!$E$2:$X$2,0),1)&amp;"!$A$2:$H$600",1),J$1,0)*$C2111,VLOOKUP($B2111,Interpolate!$B$3:$T$2004,MATCH("M7-I",Interpolate!$B$2:$T$2,0)))</f>
        <v>26.05</v>
      </c>
      <c r="K2111" s="6">
        <f ca="1">IF(NOT(ISNA(VLOOKUP($B2111,INDIRECT(VLOOKUP($B2111,'Exp Dates'!$E$4:$X$250,MATCH("M1",'Exp Dates'!$E$2:$X$2,0),1)&amp;"!$A$2:$k$600",1),K$1,0))),VLOOKUP($B2111,INDIRECT(VLOOKUP($B2111,'Exp Dates'!$E$4:$X$250,MATCH("M1",'Exp Dates'!$E$2:$X$2,0),1)&amp;"!$A$2:$k$600",1),K$1,0),0)</f>
        <v>28976</v>
      </c>
      <c r="L2111" s="6">
        <f ca="1">IF(NOT(ISNA(VLOOKUP($B2111,INDIRECT(VLOOKUP($B2111,'Exp Dates'!$E$4:$X$250,MATCH("M2",'Exp Dates'!$E$2:$X$2,0),1)&amp;"!$A$2:$k$600",1),L$1,0))),VLOOKUP($B2111,INDIRECT(VLOOKUP($B2111,'Exp Dates'!$E$4:$X$250,MATCH("M2",'Exp Dates'!$E$2:$X$2,0),1)&amp;"!$A$2:$k$600",1),L$1,0),0)</f>
        <v>23730</v>
      </c>
      <c r="M2111" s="6">
        <f ca="1">IF(NOT(ISNA(VLOOKUP($B2111,INDIRECT(VLOOKUP($B2111,'Exp Dates'!$E$4:$X$250,MATCH("M3",'Exp Dates'!$E$2:$X$2,0),1)&amp;"!$A$2:$k$600",1),M$1,0))),VLOOKUP($B2111,INDIRECT(VLOOKUP($B2111,'Exp Dates'!$E$4:$X$250,MATCH("M3",'Exp Dates'!$E$2:$X$2,0),1)&amp;"!$A$2:$k$600",1),M$1,0),0)</f>
        <v>13652</v>
      </c>
      <c r="N2111" s="6">
        <f ca="1">IF(NOT(ISNA(VLOOKUP($B2111,INDIRECT(VLOOKUP($B2111,'Exp Dates'!$E$4:$X$250,MATCH("M4",'Exp Dates'!$E$2:$X$2,0),1)&amp;"!$A$2:$k$600",1),N$1,0))),VLOOKUP($B2111,INDIRECT(VLOOKUP($B2111,'Exp Dates'!$E$4:$X$250,MATCH("M4",'Exp Dates'!$E$2:$X$2,0),1)&amp;"!$A$2:$k$600",1),N$1,0),0)</f>
        <v>5737</v>
      </c>
      <c r="O2111" s="6">
        <f ca="1">IF(NOT(ISNA(VLOOKUP($B2111,INDIRECT(VLOOKUP($B2111,'Exp Dates'!$E$4:$X$250,MATCH("M5",'Exp Dates'!$E$2:$X$2,0),1)&amp;"!$A$2:$k$600",1),O$1,0))),VLOOKUP($B2111,INDIRECT(VLOOKUP($B2111,'Exp Dates'!$E$4:$X$250,MATCH("M5",'Exp Dates'!$E$2:$X$2,0),1)&amp;"!$A$2:$k$600",1),O$1,0),0)</f>
        <v>3555</v>
      </c>
      <c r="P2111" s="6">
        <f ca="1">IF(NOT(ISNA(VLOOKUP($B2111,INDIRECT(VLOOKUP($B2111,'Exp Dates'!$E$4:$X$250,MATCH("M6",'Exp Dates'!$E$2:$X$2,0),1)&amp;"!$A$2:$k$600",1),P$1,0))),VLOOKUP($B2111,INDIRECT(VLOOKUP($B2111,'Exp Dates'!$E$4:$X$250,MATCH("M6",'Exp Dates'!$E$2:$X$2,0),1)&amp;"!$A$2:$k$600",1),P$1,0),0)</f>
        <v>2436</v>
      </c>
      <c r="Q2111" s="6">
        <f ca="1">IF(NOT(ISNA(VLOOKUP($B2111,INDIRECT(VLOOKUP($B2111,'Exp Dates'!$E$4:$X$250,MATCH("M7",'Exp Dates'!$E$2:$X$2,0),1)&amp;"!$A$2:$k$600",1),Q$1,0))),VLOOKUP($B2111,INDIRECT(VLOOKUP($B2111,'Exp Dates'!$E$4:$X$250,MATCH("M7",'Exp Dates'!$E$2:$X$2,0),1)&amp;"!$A$2:$k$600",1),Q$1,0),0)</f>
        <v>1590</v>
      </c>
      <c r="R2111" s="6">
        <f t="shared" ref="R2111:R2148" ca="1" si="414">IF((K2111+L2111)&gt;0,K2111+L2111,K2112+L2112)</f>
        <v>52706</v>
      </c>
      <c r="S2111" s="6">
        <f t="shared" ref="S2111:S2148" ca="1" si="415">AG2111+AH2111+AI2111</f>
        <v>236405</v>
      </c>
      <c r="T2111" s="6">
        <f t="shared" ref="T2111:T2148" ca="1" si="416">AG2111*D2111+AH2111*E2111</f>
        <v>3669960</v>
      </c>
      <c r="U2111" s="6">
        <f t="shared" ref="U2111:U2148" ca="1" si="417">AJ2111+AK2111+AL2111+AM2111</f>
        <v>102525</v>
      </c>
      <c r="V2111" s="6">
        <f t="shared" ref="V2111:V2148" ca="1" si="418">AJ2111*G2111+AK2111*H2111+AL2111*I2111+AM2111*J2111</f>
        <v>2450516</v>
      </c>
      <c r="W2111" s="11">
        <f t="shared" ref="W2111:W2148" ca="1" si="419">T2111/V2111</f>
        <v>1.4976274384660211</v>
      </c>
      <c r="X2111">
        <f ca="1">Master!AD2111</f>
        <v>5.8571428571428587E-2</v>
      </c>
      <c r="Y2111" s="6">
        <f t="shared" ca="1" si="398"/>
        <v>79676</v>
      </c>
      <c r="Z2111" s="6">
        <f t="shared" ref="Z2111:Z2148" ca="1" si="420">AJ2111+AK2111+AL2111+AM2111</f>
        <v>102525</v>
      </c>
      <c r="AA2111" s="6">
        <f t="shared" ca="1" si="393"/>
        <v>338930</v>
      </c>
      <c r="AB2111" s="11">
        <f>VLOOKUP(B2111,Master!B$3:N$10000,9,0)</f>
        <v>15.32</v>
      </c>
      <c r="AC2111" s="11">
        <f t="shared" ref="AC2111:AC2148" ca="1" si="421">IF((D2111-AB2111)&lt;0,0,(D2111-AB2111))</f>
        <v>1.4800000000000004</v>
      </c>
      <c r="AE2111" s="11">
        <f t="shared" ref="AE2111:AE2148" ca="1" si="422">IF($AE$1=30,AD2111-AB2111,AC2111-AB2111)</f>
        <v>-13.84</v>
      </c>
      <c r="AF2111" s="11">
        <f>Master!N2111</f>
        <v>1402.22</v>
      </c>
      <c r="AG2111" s="6">
        <f ca="1">IF(NOT(ISNA(VLOOKUP($B2111,INDIRECT(VLOOKUP($B2111,'Exp Dates'!$E$4:$X$300,MATCH("M1",'Exp Dates'!$E$2:$X$2,0),1)&amp;"!$A$2:$k$600",1),AG$1,0))),VLOOKUP($B2111,INDIRECT(VLOOKUP($B2111,'Exp Dates'!$E$4:$X$300,MATCH("M1",'Exp Dates'!$E$2:$X$2,0),1)&amp;"!$A$2:$k$600",1),AG$1,0),0)</f>
        <v>98507</v>
      </c>
      <c r="AH2111" s="6">
        <f ca="1">IF(NOT(ISNA(VLOOKUP($B2111,INDIRECT(VLOOKUP($B2111,'Exp Dates'!$E$4:$X$300,MATCH("M2",'Exp Dates'!$E$2:$X$2,0),1)&amp;"!$A$2:$k$600",1),AH$1,0))),VLOOKUP($B2111,INDIRECT(VLOOKUP($B2111,'Exp Dates'!$E$4:$X$300,MATCH("M2",'Exp Dates'!$E$2:$X$2,0),1)&amp;"!$A$2:$k$600",1),AH$1,0),0)</f>
        <v>106616</v>
      </c>
      <c r="AI2111" s="6">
        <f ca="1">IF(NOT(ISNA(VLOOKUP($B2111,INDIRECT(VLOOKUP($B2111,'Exp Dates'!$E$4:$X$300,MATCH("M3",'Exp Dates'!$E$2:$X$2,0),1)&amp;"!$A$2:$k$600",1),AI$1,0))),VLOOKUP($B2111,INDIRECT(VLOOKUP($B2111,'Exp Dates'!$E$4:$X$300,MATCH("M3",'Exp Dates'!$E$2:$X$2,0),1)&amp;"!$A$2:$k$600",1),AI$1,0),0)</f>
        <v>31282</v>
      </c>
      <c r="AJ2111" s="6">
        <f ca="1">IF(NOT(ISNA(VLOOKUP($B2111,INDIRECT(VLOOKUP($B2111,'Exp Dates'!$E$4:$X$300,MATCH("M4",'Exp Dates'!$E$2:$X$2,0),1)&amp;"!$A$2:$k$600",1),AJ$1,0))),VLOOKUP($B2111,INDIRECT(VLOOKUP($B2111,'Exp Dates'!$E$4:$X$300,MATCH("M4",'Exp Dates'!$E$2:$X$2,0),1)&amp;"!$A$2:$k$600",1),AJ$1,0),0)</f>
        <v>30601</v>
      </c>
      <c r="AK2111" s="6">
        <f ca="1">IF(NOT(ISNA(VLOOKUP($B2111,INDIRECT(VLOOKUP($B2111,'Exp Dates'!$E$4:$X$300,MATCH("M5",'Exp Dates'!$E$2:$X$2,0),1)&amp;"!$A$2:$k$600",1),AK$1,0))),VLOOKUP($B2111,INDIRECT(VLOOKUP($B2111,'Exp Dates'!$E$4:$X$300,MATCH("M5",'Exp Dates'!$E$2:$X$2,0),1)&amp;"!$A$2:$k$600",1),AK$1,0),0)</f>
        <v>35642</v>
      </c>
      <c r="AL2111" s="6">
        <f ca="1">IF(NOT(ISNA(VLOOKUP($B2111,INDIRECT(VLOOKUP($B2111,'Exp Dates'!$E$4:$X$300,MATCH("M6",'Exp Dates'!$E$2:$X$2,0),1)&amp;"!$A$2:$k$600",1),AL$1,0))),VLOOKUP($B2111,INDIRECT(VLOOKUP($B2111,'Exp Dates'!$E$4:$X$300,MATCH("M6",'Exp Dates'!$E$2:$X$2,0),1)&amp;"!$A$2:$k$600",1),AL$1,0),0)</f>
        <v>23044</v>
      </c>
      <c r="AM2111" s="6">
        <f ca="1">IF(NOT(ISNA(VLOOKUP($B2111,INDIRECT(VLOOKUP($B2111,'Exp Dates'!$E$4:$X$300,MATCH("M7",'Exp Dates'!$E$2:$X$2,0),1)&amp;"!$A$2:$k$600",1),AM$1,0))),VLOOKUP($B2111,INDIRECT(VLOOKUP($B2111,'Exp Dates'!$E$4:$X$300,MATCH("M7",'Exp Dates'!$E$2:$X$2,0),1)&amp;"!$A$2:$k$600",1),AM$1,0),0)</f>
        <v>13238</v>
      </c>
      <c r="AN2111" s="74">
        <f t="shared" ca="1" si="400"/>
        <v>1533882700</v>
      </c>
      <c r="AO2111">
        <f ca="1">IF(NOT(ISNA(VLOOKUP($B2111,INDIRECT(VLOOKUP($B2111,'Exp Dates'!$E$4:$X$300,MATCH("M1",'Exp Dates'!$E$2:$X$2,0),1)&amp;"!$A$2:$k$600",1),AO$1,0))),VLOOKUP($B2111,INDIRECT(VLOOKUP($B2111,'Exp Dates'!$E$4:$X$300,MATCH("M1",'Exp Dates'!$E$2:$X$2,0),1)&amp;"!$A$2:$k$600",1),AO$1,0),0)</f>
        <v>497</v>
      </c>
      <c r="AP2111">
        <f ca="1">IF(NOT(ISNA(VLOOKUP($B2111,INDIRECT(VLOOKUP($B2111,'Exp Dates'!$E$4:$X$300,MATCH("M2",'Exp Dates'!$E$2:$X$2,0),1)&amp;"!$A$2:$k$600",1),AP$1,0))),VLOOKUP($B2111,INDIRECT(VLOOKUP($B2111,'Exp Dates'!$E$4:$X$300,MATCH("M2",'Exp Dates'!$E$2:$X$2,0),1)&amp;"!$A$2:$k$600",1),AP$1,0),0)</f>
        <v>746</v>
      </c>
      <c r="AQ2111">
        <f t="shared" ca="1" si="401"/>
        <v>1243</v>
      </c>
      <c r="AR2111">
        <f>VLOOKUP(B2111,Master!B$2:L$5000,11,0)</f>
        <v>0.82454251883745977</v>
      </c>
    </row>
    <row r="2112" spans="2:44" x14ac:dyDescent="0.25">
      <c r="B2112" s="52">
        <f>Master!B2112</f>
        <v>41130</v>
      </c>
      <c r="C2112" s="14">
        <v>1</v>
      </c>
      <c r="D2112" s="11">
        <f ca="1">IF(NOT(ISNA(VLOOKUP($B2112,INDIRECT(VLOOKUP($B2112,'Exp Dates'!$E$4:$X$250,MATCH("M1",'Exp Dates'!$E$2:$X$2,0),1)&amp;"!$A$2:$H$600",1),D$1,0))),VLOOKUP($B2112,INDIRECT(VLOOKUP($B2112,'Exp Dates'!$E$4:$X$250,MATCH("M1",'Exp Dates'!$E$2:$X$2,0),1)&amp;"!$A$2:$H$600",1),D$1,0)*$C2112,VLOOKUP($B2112,Interpolate!$B$3:$T$2004,MATCH("M1-I",Interpolate!$B$2:$T$2,0)))</f>
        <v>16.55</v>
      </c>
      <c r="E2112" s="11">
        <f ca="1">IF(NOT(ISNA(VLOOKUP($B2112,INDIRECT(VLOOKUP($B2112,'Exp Dates'!$E$4:$X$250,MATCH("M2",'Exp Dates'!$E$2:$X$2,0),1)&amp;"!$A$2:$H$600",1),E$1,0))),VLOOKUP($B2112,INDIRECT(VLOOKUP($B2112,'Exp Dates'!$E$4:$X$250,MATCH("M2",'Exp Dates'!$E$2:$X$2,0),1)&amp;"!$A$2:$H$600",1),E$1,0)*$C2112,VLOOKUP($B2112,Interpolate!$B$3:$T$2004,MATCH("M2-I",Interpolate!$B$2:$T$2,0)))</f>
        <v>18.649999999999999</v>
      </c>
      <c r="F2112" s="11">
        <f ca="1">IF(NOT(ISNA(VLOOKUP($B2112,INDIRECT(VLOOKUP($B2112,'Exp Dates'!$E$4:$X$250,MATCH("M3",'Exp Dates'!$E$2:$X$2,0),1)&amp;"!$A$2:$H$600",1),F$1,0))),VLOOKUP($B2112,INDIRECT(VLOOKUP($B2112,'Exp Dates'!$E$4:$X$250,MATCH("M3",'Exp Dates'!$E$2:$X$2,0),1)&amp;"!$A$2:$H$600",1),F$1,0)*$C2112,VLOOKUP($B2112,Interpolate!$B$3:$T$2004,MATCH("M3-I",Interpolate!$B$2:$T$2,0)))</f>
        <v>20.65</v>
      </c>
      <c r="G2112" s="11">
        <f ca="1">IF(NOT(ISNA(VLOOKUP($B2112,INDIRECT(VLOOKUP($B2112,'Exp Dates'!$E$4:$X$250,MATCH("M4",'Exp Dates'!$E$2:$X$2,0),1)&amp;"!$A$2:$H$600",1),G$1,0))),VLOOKUP($B2112,INDIRECT(VLOOKUP($B2112,'Exp Dates'!$E$4:$X$250,MATCH("M4",'Exp Dates'!$E$2:$X$2,0),1)&amp;"!$A$2:$H$600",1),G$1,0)*$C2112,VLOOKUP($B2112,Interpolate!$B$3:$T$2004,MATCH("M4-I",Interpolate!$B$2:$T$2,0)))</f>
        <v>22.35</v>
      </c>
      <c r="H2112" s="11">
        <f ca="1">IF(NOT(ISNA(VLOOKUP($B2112,INDIRECT(VLOOKUP($B2112,'Exp Dates'!$E$4:$X$250,MATCH("M5",'Exp Dates'!$E$2:$X$2,0),1)&amp;"!$A$2:$H$600",1),H$1,0))),VLOOKUP($B2112,INDIRECT(VLOOKUP($B2112,'Exp Dates'!$E$4:$X$250,MATCH("M5",'Exp Dates'!$E$2:$X$2,0),1)&amp;"!$A$2:$H$600",1),H$1,0)*$C2112,VLOOKUP($B2112,Interpolate!$B$3:$T$2004,MATCH("M5-I",Interpolate!$B$2:$T$2,0)))</f>
        <v>23.35</v>
      </c>
      <c r="I2112" s="11">
        <f ca="1">IF(NOT(ISNA(VLOOKUP($B2112,INDIRECT(VLOOKUP($B2112,'Exp Dates'!$E$4:$X$250,MATCH("M6",'Exp Dates'!$E$2:$X$2,0),1)&amp;"!$A$2:$H$600",1),I$1,0))),VLOOKUP($B2112,INDIRECT(VLOOKUP($B2112,'Exp Dates'!$E$4:$X$250,MATCH("M6",'Exp Dates'!$E$2:$X$2,0),1)&amp;"!$A$2:$H$600",1),I$1,0)*$C2112,VLOOKUP($B2112,Interpolate!$B$3:$T$2004,MATCH("M6-I",Interpolate!$B$2:$T$2,0)))</f>
        <v>25.1</v>
      </c>
      <c r="J2112" s="11">
        <f ca="1">IF(NOT(ISNA(VLOOKUP($B2112,INDIRECT(VLOOKUP($B2112,'Exp Dates'!$E$4:$X$250,MATCH("M7",'Exp Dates'!$E$2:$X$2,0),1)&amp;"!$A$2:$H$600",1),J$1,0))),VLOOKUP($B2112,INDIRECT(VLOOKUP($B2112,'Exp Dates'!$E$4:$X$250,MATCH("M7",'Exp Dates'!$E$2:$X$2,0),1)&amp;"!$A$2:$H$600",1),J$1,0)*$C2112,VLOOKUP($B2112,Interpolate!$B$3:$T$2004,MATCH("M7-I",Interpolate!$B$2:$T$2,0)))</f>
        <v>26.05</v>
      </c>
      <c r="K2112" s="6">
        <f ca="1">IF(NOT(ISNA(VLOOKUP($B2112,INDIRECT(VLOOKUP($B2112,'Exp Dates'!$E$4:$X$250,MATCH("M1",'Exp Dates'!$E$2:$X$2,0),1)&amp;"!$A$2:$k$600",1),K$1,0))),VLOOKUP($B2112,INDIRECT(VLOOKUP($B2112,'Exp Dates'!$E$4:$X$250,MATCH("M1",'Exp Dates'!$E$2:$X$2,0),1)&amp;"!$A$2:$k$600",1),K$1,0),0)</f>
        <v>25039</v>
      </c>
      <c r="L2112" s="6">
        <f ca="1">IF(NOT(ISNA(VLOOKUP($B2112,INDIRECT(VLOOKUP($B2112,'Exp Dates'!$E$4:$X$250,MATCH("M2",'Exp Dates'!$E$2:$X$2,0),1)&amp;"!$A$2:$k$600",1),L$1,0))),VLOOKUP($B2112,INDIRECT(VLOOKUP($B2112,'Exp Dates'!$E$4:$X$250,MATCH("M2",'Exp Dates'!$E$2:$X$2,0),1)&amp;"!$A$2:$k$600",1),L$1,0),0)</f>
        <v>22350</v>
      </c>
      <c r="M2112" s="6">
        <f ca="1">IF(NOT(ISNA(VLOOKUP($B2112,INDIRECT(VLOOKUP($B2112,'Exp Dates'!$E$4:$X$250,MATCH("M3",'Exp Dates'!$E$2:$X$2,0),1)&amp;"!$A$2:$k$600",1),M$1,0))),VLOOKUP($B2112,INDIRECT(VLOOKUP($B2112,'Exp Dates'!$E$4:$X$250,MATCH("M3",'Exp Dates'!$E$2:$X$2,0),1)&amp;"!$A$2:$k$600",1),M$1,0),0)</f>
        <v>5756</v>
      </c>
      <c r="N2112" s="6">
        <f ca="1">IF(NOT(ISNA(VLOOKUP($B2112,INDIRECT(VLOOKUP($B2112,'Exp Dates'!$E$4:$X$250,MATCH("M4",'Exp Dates'!$E$2:$X$2,0),1)&amp;"!$A$2:$k$600",1),N$1,0))),VLOOKUP($B2112,INDIRECT(VLOOKUP($B2112,'Exp Dates'!$E$4:$X$250,MATCH("M4",'Exp Dates'!$E$2:$X$2,0),1)&amp;"!$A$2:$k$600",1),N$1,0),0)</f>
        <v>4726</v>
      </c>
      <c r="O2112" s="6">
        <f ca="1">IF(NOT(ISNA(VLOOKUP($B2112,INDIRECT(VLOOKUP($B2112,'Exp Dates'!$E$4:$X$250,MATCH("M5",'Exp Dates'!$E$2:$X$2,0),1)&amp;"!$A$2:$k$600",1),O$1,0))),VLOOKUP($B2112,INDIRECT(VLOOKUP($B2112,'Exp Dates'!$E$4:$X$250,MATCH("M5",'Exp Dates'!$E$2:$X$2,0),1)&amp;"!$A$2:$k$600",1),O$1,0),0)</f>
        <v>2205</v>
      </c>
      <c r="P2112" s="6">
        <f ca="1">IF(NOT(ISNA(VLOOKUP($B2112,INDIRECT(VLOOKUP($B2112,'Exp Dates'!$E$4:$X$250,MATCH("M6",'Exp Dates'!$E$2:$X$2,0),1)&amp;"!$A$2:$k$600",1),P$1,0))),VLOOKUP($B2112,INDIRECT(VLOOKUP($B2112,'Exp Dates'!$E$4:$X$250,MATCH("M6",'Exp Dates'!$E$2:$X$2,0),1)&amp;"!$A$2:$k$600",1),P$1,0),0)</f>
        <v>1517</v>
      </c>
      <c r="Q2112" s="6">
        <f ca="1">IF(NOT(ISNA(VLOOKUP($B2112,INDIRECT(VLOOKUP($B2112,'Exp Dates'!$E$4:$X$250,MATCH("M7",'Exp Dates'!$E$2:$X$2,0),1)&amp;"!$A$2:$k$600",1),Q$1,0))),VLOOKUP($B2112,INDIRECT(VLOOKUP($B2112,'Exp Dates'!$E$4:$X$250,MATCH("M7",'Exp Dates'!$E$2:$X$2,0),1)&amp;"!$A$2:$k$600",1),Q$1,0),0)</f>
        <v>1594</v>
      </c>
      <c r="R2112" s="6">
        <f t="shared" ca="1" si="414"/>
        <v>47389</v>
      </c>
      <c r="S2112" s="6">
        <f t="shared" ca="1" si="415"/>
        <v>242967</v>
      </c>
      <c r="T2112" s="6">
        <f t="shared" ca="1" si="416"/>
        <v>3730412.85</v>
      </c>
      <c r="U2112" s="6">
        <f t="shared" ca="1" si="417"/>
        <v>104421</v>
      </c>
      <c r="V2112" s="6">
        <f t="shared" ca="1" si="418"/>
        <v>2486077.6</v>
      </c>
      <c r="W2112" s="11">
        <f t="shared" ca="1" si="419"/>
        <v>1.5005214841242285</v>
      </c>
      <c r="X2112">
        <f ca="1">Master!AD2112</f>
        <v>6.1190476190476184E-2</v>
      </c>
      <c r="Y2112" s="6">
        <f t="shared" ca="1" si="398"/>
        <v>63187</v>
      </c>
      <c r="Z2112" s="6">
        <f t="shared" ca="1" si="420"/>
        <v>104421</v>
      </c>
      <c r="AA2112" s="6">
        <f t="shared" ca="1" si="393"/>
        <v>347388</v>
      </c>
      <c r="AB2112" s="11">
        <f>VLOOKUP(B2112,Master!B$3:N$10000,9,0)</f>
        <v>15.28</v>
      </c>
      <c r="AC2112" s="11">
        <f t="shared" ca="1" si="421"/>
        <v>1.2700000000000014</v>
      </c>
      <c r="AE2112" s="11">
        <f t="shared" ca="1" si="422"/>
        <v>-14.009999999999998</v>
      </c>
      <c r="AF2112" s="11">
        <f>Master!N2112</f>
        <v>1402.8</v>
      </c>
      <c r="AG2112" s="6">
        <f ca="1">IF(NOT(ISNA(VLOOKUP($B2112,INDIRECT(VLOOKUP($B2112,'Exp Dates'!$E$4:$X$300,MATCH("M1",'Exp Dates'!$E$2:$X$2,0),1)&amp;"!$A$2:$k$600",1),AG$1,0))),VLOOKUP($B2112,INDIRECT(VLOOKUP($B2112,'Exp Dates'!$E$4:$X$300,MATCH("M1",'Exp Dates'!$E$2:$X$2,0),1)&amp;"!$A$2:$k$600",1),AG$1,0),0)</f>
        <v>97112</v>
      </c>
      <c r="AH2112" s="6">
        <f ca="1">IF(NOT(ISNA(VLOOKUP($B2112,INDIRECT(VLOOKUP($B2112,'Exp Dates'!$E$4:$X$300,MATCH("M2",'Exp Dates'!$E$2:$X$2,0),1)&amp;"!$A$2:$k$600",1),AH$1,0))),VLOOKUP($B2112,INDIRECT(VLOOKUP($B2112,'Exp Dates'!$E$4:$X$300,MATCH("M2",'Exp Dates'!$E$2:$X$2,0),1)&amp;"!$A$2:$k$600",1),AH$1,0),0)</f>
        <v>113845</v>
      </c>
      <c r="AI2112" s="6">
        <f ca="1">IF(NOT(ISNA(VLOOKUP($B2112,INDIRECT(VLOOKUP($B2112,'Exp Dates'!$E$4:$X$300,MATCH("M3",'Exp Dates'!$E$2:$X$2,0),1)&amp;"!$A$2:$k$600",1),AI$1,0))),VLOOKUP($B2112,INDIRECT(VLOOKUP($B2112,'Exp Dates'!$E$4:$X$300,MATCH("M3",'Exp Dates'!$E$2:$X$2,0),1)&amp;"!$A$2:$k$600",1),AI$1,0),0)</f>
        <v>32010</v>
      </c>
      <c r="AJ2112" s="6">
        <f ca="1">IF(NOT(ISNA(VLOOKUP($B2112,INDIRECT(VLOOKUP($B2112,'Exp Dates'!$E$4:$X$300,MATCH("M4",'Exp Dates'!$E$2:$X$2,0),1)&amp;"!$A$2:$k$600",1),AJ$1,0))),VLOOKUP($B2112,INDIRECT(VLOOKUP($B2112,'Exp Dates'!$E$4:$X$300,MATCH("M4",'Exp Dates'!$E$2:$X$2,0),1)&amp;"!$A$2:$k$600",1),AJ$1,0),0)</f>
        <v>31145</v>
      </c>
      <c r="AK2112" s="6">
        <f ca="1">IF(NOT(ISNA(VLOOKUP($B2112,INDIRECT(VLOOKUP($B2112,'Exp Dates'!$E$4:$X$300,MATCH("M5",'Exp Dates'!$E$2:$X$2,0),1)&amp;"!$A$2:$k$600",1),AK$1,0))),VLOOKUP($B2112,INDIRECT(VLOOKUP($B2112,'Exp Dates'!$E$4:$X$300,MATCH("M5",'Exp Dates'!$E$2:$X$2,0),1)&amp;"!$A$2:$k$600",1),AK$1,0),0)</f>
        <v>35819</v>
      </c>
      <c r="AL2112" s="6">
        <f ca="1">IF(NOT(ISNA(VLOOKUP($B2112,INDIRECT(VLOOKUP($B2112,'Exp Dates'!$E$4:$X$300,MATCH("M6",'Exp Dates'!$E$2:$X$2,0),1)&amp;"!$A$2:$k$600",1),AL$1,0))),VLOOKUP($B2112,INDIRECT(VLOOKUP($B2112,'Exp Dates'!$E$4:$X$300,MATCH("M6",'Exp Dates'!$E$2:$X$2,0),1)&amp;"!$A$2:$k$600",1),AL$1,0),0)</f>
        <v>23307</v>
      </c>
      <c r="AM2112" s="6">
        <f ca="1">IF(NOT(ISNA(VLOOKUP($B2112,INDIRECT(VLOOKUP($B2112,'Exp Dates'!$E$4:$X$300,MATCH("M7",'Exp Dates'!$E$2:$X$2,0),1)&amp;"!$A$2:$k$600",1),AM$1,0))),VLOOKUP($B2112,INDIRECT(VLOOKUP($B2112,'Exp Dates'!$E$4:$X$300,MATCH("M7",'Exp Dates'!$E$2:$X$2,0),1)&amp;"!$A$2:$k$600",1),AM$1,0),0)</f>
        <v>14150</v>
      </c>
      <c r="AN2112" s="74">
        <f t="shared" ca="1" si="400"/>
        <v>1186797599.9999998</v>
      </c>
      <c r="AO2112">
        <f ca="1">IF(NOT(ISNA(VLOOKUP($B2112,INDIRECT(VLOOKUP($B2112,'Exp Dates'!$E$4:$X$300,MATCH("M1",'Exp Dates'!$E$2:$X$2,0),1)&amp;"!$A$2:$k$600",1),AO$1,0))),VLOOKUP($B2112,INDIRECT(VLOOKUP($B2112,'Exp Dates'!$E$4:$X$300,MATCH("M1",'Exp Dates'!$E$2:$X$2,0),1)&amp;"!$A$2:$k$600",1),AO$1,0),0)</f>
        <v>856</v>
      </c>
      <c r="AP2112">
        <f ca="1">IF(NOT(ISNA(VLOOKUP($B2112,INDIRECT(VLOOKUP($B2112,'Exp Dates'!$E$4:$X$300,MATCH("M2",'Exp Dates'!$E$2:$X$2,0),1)&amp;"!$A$2:$k$600",1),AP$1,0))),VLOOKUP($B2112,INDIRECT(VLOOKUP($B2112,'Exp Dates'!$E$4:$X$300,MATCH("M2",'Exp Dates'!$E$2:$X$2,0),1)&amp;"!$A$2:$k$600",1),AP$1,0),0)</f>
        <v>1416</v>
      </c>
      <c r="AQ2112">
        <f t="shared" ca="1" si="401"/>
        <v>2272</v>
      </c>
      <c r="AR2112">
        <f>VLOOKUP(B2112,Master!B$2:L$5000,11,0)</f>
        <v>0.8381788261108063</v>
      </c>
    </row>
    <row r="2113" spans="2:44" x14ac:dyDescent="0.25">
      <c r="B2113" s="52">
        <f>Master!B2113</f>
        <v>41131</v>
      </c>
      <c r="C2113" s="14">
        <v>1</v>
      </c>
      <c r="D2113" s="11">
        <f ca="1">IF(NOT(ISNA(VLOOKUP($B2113,INDIRECT(VLOOKUP($B2113,'Exp Dates'!$E$4:$X$250,MATCH("M1",'Exp Dates'!$E$2:$X$2,0),1)&amp;"!$A$2:$H$600",1),D$1,0))),VLOOKUP($B2113,INDIRECT(VLOOKUP($B2113,'Exp Dates'!$E$4:$X$250,MATCH("M1",'Exp Dates'!$E$2:$X$2,0),1)&amp;"!$A$2:$H$600",1),D$1,0)*$C2113,VLOOKUP($B2113,Interpolate!$B$3:$T$2004,MATCH("M1-I",Interpolate!$B$2:$T$2,0)))</f>
        <v>16.350000000000001</v>
      </c>
      <c r="E2113" s="11">
        <f ca="1">IF(NOT(ISNA(VLOOKUP($B2113,INDIRECT(VLOOKUP($B2113,'Exp Dates'!$E$4:$X$250,MATCH("M2",'Exp Dates'!$E$2:$X$2,0),1)&amp;"!$A$2:$H$600",1),E$1,0))),VLOOKUP($B2113,INDIRECT(VLOOKUP($B2113,'Exp Dates'!$E$4:$X$250,MATCH("M2",'Exp Dates'!$E$2:$X$2,0),1)&amp;"!$A$2:$H$600",1),E$1,0)*$C2113,VLOOKUP($B2113,Interpolate!$B$3:$T$2004,MATCH("M2-I",Interpolate!$B$2:$T$2,0)))</f>
        <v>18.55</v>
      </c>
      <c r="F2113" s="11">
        <f ca="1">IF(NOT(ISNA(VLOOKUP($B2113,INDIRECT(VLOOKUP($B2113,'Exp Dates'!$E$4:$X$250,MATCH("M3",'Exp Dates'!$E$2:$X$2,0),1)&amp;"!$A$2:$H$600",1),F$1,0))),VLOOKUP($B2113,INDIRECT(VLOOKUP($B2113,'Exp Dates'!$E$4:$X$250,MATCH("M3",'Exp Dates'!$E$2:$X$2,0),1)&amp;"!$A$2:$H$600",1),F$1,0)*$C2113,VLOOKUP($B2113,Interpolate!$B$3:$T$2004,MATCH("M3-I",Interpolate!$B$2:$T$2,0)))</f>
        <v>20.5</v>
      </c>
      <c r="G2113" s="11">
        <f ca="1">IF(NOT(ISNA(VLOOKUP($B2113,INDIRECT(VLOOKUP($B2113,'Exp Dates'!$E$4:$X$250,MATCH("M4",'Exp Dates'!$E$2:$X$2,0),1)&amp;"!$A$2:$H$600",1),G$1,0))),VLOOKUP($B2113,INDIRECT(VLOOKUP($B2113,'Exp Dates'!$E$4:$X$250,MATCH("M4",'Exp Dates'!$E$2:$X$2,0),1)&amp;"!$A$2:$H$600",1),G$1,0)*$C2113,VLOOKUP($B2113,Interpolate!$B$3:$T$2004,MATCH("M4-I",Interpolate!$B$2:$T$2,0)))</f>
        <v>22.15</v>
      </c>
      <c r="H2113" s="11">
        <f ca="1">IF(NOT(ISNA(VLOOKUP($B2113,INDIRECT(VLOOKUP($B2113,'Exp Dates'!$E$4:$X$250,MATCH("M5",'Exp Dates'!$E$2:$X$2,0),1)&amp;"!$A$2:$H$600",1),H$1,0))),VLOOKUP($B2113,INDIRECT(VLOOKUP($B2113,'Exp Dates'!$E$4:$X$250,MATCH("M5",'Exp Dates'!$E$2:$X$2,0),1)&amp;"!$A$2:$H$600",1),H$1,0)*$C2113,VLOOKUP($B2113,Interpolate!$B$3:$T$2004,MATCH("M5-I",Interpolate!$B$2:$T$2,0)))</f>
        <v>23.2</v>
      </c>
      <c r="I2113" s="11">
        <f ca="1">IF(NOT(ISNA(VLOOKUP($B2113,INDIRECT(VLOOKUP($B2113,'Exp Dates'!$E$4:$X$250,MATCH("M6",'Exp Dates'!$E$2:$X$2,0),1)&amp;"!$A$2:$H$600",1),I$1,0))),VLOOKUP($B2113,INDIRECT(VLOOKUP($B2113,'Exp Dates'!$E$4:$X$250,MATCH("M6",'Exp Dates'!$E$2:$X$2,0),1)&amp;"!$A$2:$H$600",1),I$1,0)*$C2113,VLOOKUP($B2113,Interpolate!$B$3:$T$2004,MATCH("M6-I",Interpolate!$B$2:$T$2,0)))</f>
        <v>24.85</v>
      </c>
      <c r="J2113" s="11">
        <f ca="1">IF(NOT(ISNA(VLOOKUP($B2113,INDIRECT(VLOOKUP($B2113,'Exp Dates'!$E$4:$X$250,MATCH("M7",'Exp Dates'!$E$2:$X$2,0),1)&amp;"!$A$2:$H$600",1),J$1,0))),VLOOKUP($B2113,INDIRECT(VLOOKUP($B2113,'Exp Dates'!$E$4:$X$250,MATCH("M7",'Exp Dates'!$E$2:$X$2,0),1)&amp;"!$A$2:$H$600",1),J$1,0)*$C2113,VLOOKUP($B2113,Interpolate!$B$3:$T$2004,MATCH("M7-I",Interpolate!$B$2:$T$2,0)))</f>
        <v>25.85</v>
      </c>
      <c r="K2113" s="6">
        <f ca="1">IF(NOT(ISNA(VLOOKUP($B2113,INDIRECT(VLOOKUP($B2113,'Exp Dates'!$E$4:$X$250,MATCH("M1",'Exp Dates'!$E$2:$X$2,0),1)&amp;"!$A$2:$k$600",1),K$1,0))),VLOOKUP($B2113,INDIRECT(VLOOKUP($B2113,'Exp Dates'!$E$4:$X$250,MATCH("M1",'Exp Dates'!$E$2:$X$2,0),1)&amp;"!$A$2:$k$600",1),K$1,0),0)</f>
        <v>22704</v>
      </c>
      <c r="L2113" s="6">
        <f ca="1">IF(NOT(ISNA(VLOOKUP($B2113,INDIRECT(VLOOKUP($B2113,'Exp Dates'!$E$4:$X$250,MATCH("M2",'Exp Dates'!$E$2:$X$2,0),1)&amp;"!$A$2:$k$600",1),L$1,0))),VLOOKUP($B2113,INDIRECT(VLOOKUP($B2113,'Exp Dates'!$E$4:$X$250,MATCH("M2",'Exp Dates'!$E$2:$X$2,0),1)&amp;"!$A$2:$k$600",1),L$1,0),0)</f>
        <v>20313</v>
      </c>
      <c r="M2113" s="6">
        <f ca="1">IF(NOT(ISNA(VLOOKUP($B2113,INDIRECT(VLOOKUP($B2113,'Exp Dates'!$E$4:$X$250,MATCH("M3",'Exp Dates'!$E$2:$X$2,0),1)&amp;"!$A$2:$k$600",1),M$1,0))),VLOOKUP($B2113,INDIRECT(VLOOKUP($B2113,'Exp Dates'!$E$4:$X$250,MATCH("M3",'Exp Dates'!$E$2:$X$2,0),1)&amp;"!$A$2:$k$600",1),M$1,0),0)</f>
        <v>7462</v>
      </c>
      <c r="N2113" s="6">
        <f ca="1">IF(NOT(ISNA(VLOOKUP($B2113,INDIRECT(VLOOKUP($B2113,'Exp Dates'!$E$4:$X$250,MATCH("M4",'Exp Dates'!$E$2:$X$2,0),1)&amp;"!$A$2:$k$600",1),N$1,0))),VLOOKUP($B2113,INDIRECT(VLOOKUP($B2113,'Exp Dates'!$E$4:$X$250,MATCH("M4",'Exp Dates'!$E$2:$X$2,0),1)&amp;"!$A$2:$k$600",1),N$1,0),0)</f>
        <v>3419</v>
      </c>
      <c r="O2113" s="6">
        <f ca="1">IF(NOT(ISNA(VLOOKUP($B2113,INDIRECT(VLOOKUP($B2113,'Exp Dates'!$E$4:$X$250,MATCH("M5",'Exp Dates'!$E$2:$X$2,0),1)&amp;"!$A$2:$k$600",1),O$1,0))),VLOOKUP($B2113,INDIRECT(VLOOKUP($B2113,'Exp Dates'!$E$4:$X$250,MATCH("M5",'Exp Dates'!$E$2:$X$2,0),1)&amp;"!$A$2:$k$600",1),O$1,0),0)</f>
        <v>1756</v>
      </c>
      <c r="P2113" s="6">
        <f ca="1">IF(NOT(ISNA(VLOOKUP($B2113,INDIRECT(VLOOKUP($B2113,'Exp Dates'!$E$4:$X$250,MATCH("M6",'Exp Dates'!$E$2:$X$2,0),1)&amp;"!$A$2:$k$600",1),P$1,0))),VLOOKUP($B2113,INDIRECT(VLOOKUP($B2113,'Exp Dates'!$E$4:$X$250,MATCH("M6",'Exp Dates'!$E$2:$X$2,0),1)&amp;"!$A$2:$k$600",1),P$1,0),0)</f>
        <v>2158</v>
      </c>
      <c r="Q2113" s="6">
        <f ca="1">IF(NOT(ISNA(VLOOKUP($B2113,INDIRECT(VLOOKUP($B2113,'Exp Dates'!$E$4:$X$250,MATCH("M7",'Exp Dates'!$E$2:$X$2,0),1)&amp;"!$A$2:$k$600",1),Q$1,0))),VLOOKUP($B2113,INDIRECT(VLOOKUP($B2113,'Exp Dates'!$E$4:$X$250,MATCH("M7",'Exp Dates'!$E$2:$X$2,0),1)&amp;"!$A$2:$k$600",1),Q$1,0),0)</f>
        <v>1800</v>
      </c>
      <c r="R2113" s="6">
        <f t="shared" ca="1" si="414"/>
        <v>43017</v>
      </c>
      <c r="S2113" s="6">
        <f t="shared" ca="1" si="415"/>
        <v>243789</v>
      </c>
      <c r="T2113" s="6">
        <f t="shared" ca="1" si="416"/>
        <v>3715988.3500000006</v>
      </c>
      <c r="U2113" s="6">
        <f t="shared" ca="1" si="417"/>
        <v>105494</v>
      </c>
      <c r="V2113" s="6">
        <f t="shared" ca="1" si="418"/>
        <v>2493578.0499999998</v>
      </c>
      <c r="W2113" s="11">
        <f t="shared" ca="1" si="419"/>
        <v>1.4902233960553193</v>
      </c>
      <c r="X2113">
        <f ca="1">Master!AD2113</f>
        <v>6.0714285714285769E-2</v>
      </c>
      <c r="Y2113" s="6">
        <f t="shared" ca="1" si="398"/>
        <v>59612</v>
      </c>
      <c r="Z2113" s="6">
        <f t="shared" ca="1" si="420"/>
        <v>105494</v>
      </c>
      <c r="AA2113" s="6">
        <f t="shared" ca="1" si="393"/>
        <v>349283</v>
      </c>
      <c r="AB2113" s="11">
        <f>VLOOKUP(B2113,Master!B$3:N$10000,9,0)</f>
        <v>14.74</v>
      </c>
      <c r="AC2113" s="11">
        <f t="shared" ca="1" si="421"/>
        <v>1.6100000000000012</v>
      </c>
      <c r="AE2113" s="11">
        <f t="shared" ca="1" si="422"/>
        <v>-13.129999999999999</v>
      </c>
      <c r="AF2113" s="11">
        <f>Master!N2113</f>
        <v>1405.87</v>
      </c>
      <c r="AG2113" s="6">
        <f ca="1">IF(NOT(ISNA(VLOOKUP($B2113,INDIRECT(VLOOKUP($B2113,'Exp Dates'!$E$4:$X$300,MATCH("M1",'Exp Dates'!$E$2:$X$2,0),1)&amp;"!$A$2:$k$600",1),AG$1,0))),VLOOKUP($B2113,INDIRECT(VLOOKUP($B2113,'Exp Dates'!$E$4:$X$300,MATCH("M1",'Exp Dates'!$E$2:$X$2,0),1)&amp;"!$A$2:$k$600",1),AG$1,0),0)</f>
        <v>91824</v>
      </c>
      <c r="AH2113" s="6">
        <f ca="1">IF(NOT(ISNA(VLOOKUP($B2113,INDIRECT(VLOOKUP($B2113,'Exp Dates'!$E$4:$X$300,MATCH("M2",'Exp Dates'!$E$2:$X$2,0),1)&amp;"!$A$2:$k$600",1),AH$1,0))),VLOOKUP($B2113,INDIRECT(VLOOKUP($B2113,'Exp Dates'!$E$4:$X$300,MATCH("M2",'Exp Dates'!$E$2:$X$2,0),1)&amp;"!$A$2:$k$600",1),AH$1,0),0)</f>
        <v>119389</v>
      </c>
      <c r="AI2113" s="6">
        <f ca="1">IF(NOT(ISNA(VLOOKUP($B2113,INDIRECT(VLOOKUP($B2113,'Exp Dates'!$E$4:$X$300,MATCH("M3",'Exp Dates'!$E$2:$X$2,0),1)&amp;"!$A$2:$k$600",1),AI$1,0))),VLOOKUP($B2113,INDIRECT(VLOOKUP($B2113,'Exp Dates'!$E$4:$X$300,MATCH("M3",'Exp Dates'!$E$2:$X$2,0),1)&amp;"!$A$2:$k$600",1),AI$1,0),0)</f>
        <v>32576</v>
      </c>
      <c r="AJ2113" s="6">
        <f ca="1">IF(NOT(ISNA(VLOOKUP($B2113,INDIRECT(VLOOKUP($B2113,'Exp Dates'!$E$4:$X$300,MATCH("M4",'Exp Dates'!$E$2:$X$2,0),1)&amp;"!$A$2:$k$600",1),AJ$1,0))),VLOOKUP($B2113,INDIRECT(VLOOKUP($B2113,'Exp Dates'!$E$4:$X$300,MATCH("M4",'Exp Dates'!$E$2:$X$2,0),1)&amp;"!$A$2:$k$600",1),AJ$1,0),0)</f>
        <v>31091</v>
      </c>
      <c r="AK2113" s="6">
        <f ca="1">IF(NOT(ISNA(VLOOKUP($B2113,INDIRECT(VLOOKUP($B2113,'Exp Dates'!$E$4:$X$300,MATCH("M5",'Exp Dates'!$E$2:$X$2,0),1)&amp;"!$A$2:$k$600",1),AK$1,0))),VLOOKUP($B2113,INDIRECT(VLOOKUP($B2113,'Exp Dates'!$E$4:$X$300,MATCH("M5",'Exp Dates'!$E$2:$X$2,0),1)&amp;"!$A$2:$k$600",1),AK$1,0),0)</f>
        <v>35811</v>
      </c>
      <c r="AL2113" s="6">
        <f ca="1">IF(NOT(ISNA(VLOOKUP($B2113,INDIRECT(VLOOKUP($B2113,'Exp Dates'!$E$4:$X$300,MATCH("M6",'Exp Dates'!$E$2:$X$2,0),1)&amp;"!$A$2:$k$600",1),AL$1,0))),VLOOKUP($B2113,INDIRECT(VLOOKUP($B2113,'Exp Dates'!$E$4:$X$300,MATCH("M6",'Exp Dates'!$E$2:$X$2,0),1)&amp;"!$A$2:$k$600",1),AL$1,0),0)</f>
        <v>23506</v>
      </c>
      <c r="AM2113" s="6">
        <f ca="1">IF(NOT(ISNA(VLOOKUP($B2113,INDIRECT(VLOOKUP($B2113,'Exp Dates'!$E$4:$X$300,MATCH("M7",'Exp Dates'!$E$2:$X$2,0),1)&amp;"!$A$2:$k$600",1),AM$1,0))),VLOOKUP($B2113,INDIRECT(VLOOKUP($B2113,'Exp Dates'!$E$4:$X$300,MATCH("M7",'Exp Dates'!$E$2:$X$2,0),1)&amp;"!$A$2:$k$600",1),AM$1,0),0)</f>
        <v>15086</v>
      </c>
      <c r="AN2113" s="74">
        <f t="shared" ca="1" si="400"/>
        <v>1117613900</v>
      </c>
      <c r="AO2113">
        <f ca="1">IF(NOT(ISNA(VLOOKUP($B2113,INDIRECT(VLOOKUP($B2113,'Exp Dates'!$E$4:$X$300,MATCH("M1",'Exp Dates'!$E$2:$X$2,0),1)&amp;"!$A$2:$k$600",1),AO$1,0))),VLOOKUP($B2113,INDIRECT(VLOOKUP($B2113,'Exp Dates'!$E$4:$X$300,MATCH("M1",'Exp Dates'!$E$2:$X$2,0),1)&amp;"!$A$2:$k$600",1),AO$1,0),0)</f>
        <v>658</v>
      </c>
      <c r="AP2113">
        <f ca="1">IF(NOT(ISNA(VLOOKUP($B2113,INDIRECT(VLOOKUP($B2113,'Exp Dates'!$E$4:$X$300,MATCH("M2",'Exp Dates'!$E$2:$X$2,0),1)&amp;"!$A$2:$k$600",1),AP$1,0))),VLOOKUP($B2113,INDIRECT(VLOOKUP($B2113,'Exp Dates'!$E$4:$X$300,MATCH("M2",'Exp Dates'!$E$2:$X$2,0),1)&amp;"!$A$2:$k$600",1),AP$1,0),0)</f>
        <v>1534</v>
      </c>
      <c r="AQ2113">
        <f t="shared" ca="1" si="401"/>
        <v>2192</v>
      </c>
      <c r="AR2113">
        <f>VLOOKUP(B2113,Master!B$2:L$5000,11,0)</f>
        <v>0.8125689084895259</v>
      </c>
    </row>
    <row r="2114" spans="2:44" x14ac:dyDescent="0.25">
      <c r="B2114" s="52">
        <f>Master!B2114</f>
        <v>41134</v>
      </c>
      <c r="C2114" s="14">
        <v>1</v>
      </c>
      <c r="D2114" s="11">
        <f ca="1">IF(NOT(ISNA(VLOOKUP($B2114,INDIRECT(VLOOKUP($B2114,'Exp Dates'!$E$4:$X$250,MATCH("M1",'Exp Dates'!$E$2:$X$2,0),1)&amp;"!$A$2:$H$600",1),D$1,0))),VLOOKUP($B2114,INDIRECT(VLOOKUP($B2114,'Exp Dates'!$E$4:$X$250,MATCH("M1",'Exp Dates'!$E$2:$X$2,0),1)&amp;"!$A$2:$H$600",1),D$1,0)*$C2114,VLOOKUP($B2114,Interpolate!$B$3:$T$2004,MATCH("M1-I",Interpolate!$B$2:$T$2,0)))</f>
        <v>15.8</v>
      </c>
      <c r="E2114" s="11">
        <f ca="1">IF(NOT(ISNA(VLOOKUP($B2114,INDIRECT(VLOOKUP($B2114,'Exp Dates'!$E$4:$X$250,MATCH("M2",'Exp Dates'!$E$2:$X$2,0),1)&amp;"!$A$2:$H$600",1),E$1,0))),VLOOKUP($B2114,INDIRECT(VLOOKUP($B2114,'Exp Dates'!$E$4:$X$250,MATCH("M2",'Exp Dates'!$E$2:$X$2,0),1)&amp;"!$A$2:$H$600",1),E$1,0)*$C2114,VLOOKUP($B2114,Interpolate!$B$3:$T$2004,MATCH("M2-I",Interpolate!$B$2:$T$2,0)))</f>
        <v>18.25</v>
      </c>
      <c r="F2114" s="11">
        <f ca="1">IF(NOT(ISNA(VLOOKUP($B2114,INDIRECT(VLOOKUP($B2114,'Exp Dates'!$E$4:$X$250,MATCH("M3",'Exp Dates'!$E$2:$X$2,0),1)&amp;"!$A$2:$H$600",1),F$1,0))),VLOOKUP($B2114,INDIRECT(VLOOKUP($B2114,'Exp Dates'!$E$4:$X$250,MATCH("M3",'Exp Dates'!$E$2:$X$2,0),1)&amp;"!$A$2:$H$600",1),F$1,0)*$C2114,VLOOKUP($B2114,Interpolate!$B$3:$T$2004,MATCH("M3-I",Interpolate!$B$2:$T$2,0)))</f>
        <v>20.3</v>
      </c>
      <c r="G2114" s="11">
        <f ca="1">IF(NOT(ISNA(VLOOKUP($B2114,INDIRECT(VLOOKUP($B2114,'Exp Dates'!$E$4:$X$250,MATCH("M4",'Exp Dates'!$E$2:$X$2,0),1)&amp;"!$A$2:$H$600",1),G$1,0))),VLOOKUP($B2114,INDIRECT(VLOOKUP($B2114,'Exp Dates'!$E$4:$X$250,MATCH("M4",'Exp Dates'!$E$2:$X$2,0),1)&amp;"!$A$2:$H$600",1),G$1,0)*$C2114,VLOOKUP($B2114,Interpolate!$B$3:$T$2004,MATCH("M4-I",Interpolate!$B$2:$T$2,0)))</f>
        <v>22</v>
      </c>
      <c r="H2114" s="11">
        <f ca="1">IF(NOT(ISNA(VLOOKUP($B2114,INDIRECT(VLOOKUP($B2114,'Exp Dates'!$E$4:$X$250,MATCH("M5",'Exp Dates'!$E$2:$X$2,0),1)&amp;"!$A$2:$H$600",1),H$1,0))),VLOOKUP($B2114,INDIRECT(VLOOKUP($B2114,'Exp Dates'!$E$4:$X$250,MATCH("M5",'Exp Dates'!$E$2:$X$2,0),1)&amp;"!$A$2:$H$600",1),H$1,0)*$C2114,VLOOKUP($B2114,Interpolate!$B$3:$T$2004,MATCH("M5-I",Interpolate!$B$2:$T$2,0)))</f>
        <v>23.05</v>
      </c>
      <c r="I2114" s="11">
        <f ca="1">IF(NOT(ISNA(VLOOKUP($B2114,INDIRECT(VLOOKUP($B2114,'Exp Dates'!$E$4:$X$250,MATCH("M6",'Exp Dates'!$E$2:$X$2,0),1)&amp;"!$A$2:$H$600",1),I$1,0))),VLOOKUP($B2114,INDIRECT(VLOOKUP($B2114,'Exp Dates'!$E$4:$X$250,MATCH("M6",'Exp Dates'!$E$2:$X$2,0),1)&amp;"!$A$2:$H$600",1),I$1,0)*$C2114,VLOOKUP($B2114,Interpolate!$B$3:$T$2004,MATCH("M6-I",Interpolate!$B$2:$T$2,0)))</f>
        <v>24.7</v>
      </c>
      <c r="J2114" s="11">
        <f ca="1">IF(NOT(ISNA(VLOOKUP($B2114,INDIRECT(VLOOKUP($B2114,'Exp Dates'!$E$4:$X$250,MATCH("M7",'Exp Dates'!$E$2:$X$2,0),1)&amp;"!$A$2:$H$600",1),J$1,0))),VLOOKUP($B2114,INDIRECT(VLOOKUP($B2114,'Exp Dates'!$E$4:$X$250,MATCH("M7",'Exp Dates'!$E$2:$X$2,0),1)&amp;"!$A$2:$H$600",1),J$1,0)*$C2114,VLOOKUP($B2114,Interpolate!$B$3:$T$2004,MATCH("M7-I",Interpolate!$B$2:$T$2,0)))</f>
        <v>25.8</v>
      </c>
      <c r="K2114" s="6">
        <f ca="1">IF(NOT(ISNA(VLOOKUP($B2114,INDIRECT(VLOOKUP($B2114,'Exp Dates'!$E$4:$X$250,MATCH("M1",'Exp Dates'!$E$2:$X$2,0),1)&amp;"!$A$2:$k$600",1),K$1,0))),VLOOKUP($B2114,INDIRECT(VLOOKUP($B2114,'Exp Dates'!$E$4:$X$250,MATCH("M1",'Exp Dates'!$E$2:$X$2,0),1)&amp;"!$A$2:$k$600",1),K$1,0),0)</f>
        <v>27381</v>
      </c>
      <c r="L2114" s="6">
        <f ca="1">IF(NOT(ISNA(VLOOKUP($B2114,INDIRECT(VLOOKUP($B2114,'Exp Dates'!$E$4:$X$250,MATCH("M2",'Exp Dates'!$E$2:$X$2,0),1)&amp;"!$A$2:$k$600",1),L$1,0))),VLOOKUP($B2114,INDIRECT(VLOOKUP($B2114,'Exp Dates'!$E$4:$X$250,MATCH("M2",'Exp Dates'!$E$2:$X$2,0),1)&amp;"!$A$2:$k$600",1),L$1,0),0)</f>
        <v>27899</v>
      </c>
      <c r="M2114" s="6">
        <f ca="1">IF(NOT(ISNA(VLOOKUP($B2114,INDIRECT(VLOOKUP($B2114,'Exp Dates'!$E$4:$X$250,MATCH("M3",'Exp Dates'!$E$2:$X$2,0),1)&amp;"!$A$2:$k$600",1),M$1,0))),VLOOKUP($B2114,INDIRECT(VLOOKUP($B2114,'Exp Dates'!$E$4:$X$250,MATCH("M3",'Exp Dates'!$E$2:$X$2,0),1)&amp;"!$A$2:$k$600",1),M$1,0),0)</f>
        <v>6753</v>
      </c>
      <c r="N2114" s="6">
        <f ca="1">IF(NOT(ISNA(VLOOKUP($B2114,INDIRECT(VLOOKUP($B2114,'Exp Dates'!$E$4:$X$250,MATCH("M4",'Exp Dates'!$E$2:$X$2,0),1)&amp;"!$A$2:$k$600",1),N$1,0))),VLOOKUP($B2114,INDIRECT(VLOOKUP($B2114,'Exp Dates'!$E$4:$X$250,MATCH("M4",'Exp Dates'!$E$2:$X$2,0),1)&amp;"!$A$2:$k$600",1),N$1,0),0)</f>
        <v>3857</v>
      </c>
      <c r="O2114" s="6">
        <f ca="1">IF(NOT(ISNA(VLOOKUP($B2114,INDIRECT(VLOOKUP($B2114,'Exp Dates'!$E$4:$X$250,MATCH("M5",'Exp Dates'!$E$2:$X$2,0),1)&amp;"!$A$2:$k$600",1),O$1,0))),VLOOKUP($B2114,INDIRECT(VLOOKUP($B2114,'Exp Dates'!$E$4:$X$250,MATCH("M5",'Exp Dates'!$E$2:$X$2,0),1)&amp;"!$A$2:$k$600",1),O$1,0),0)</f>
        <v>3638</v>
      </c>
      <c r="P2114" s="6">
        <f ca="1">IF(NOT(ISNA(VLOOKUP($B2114,INDIRECT(VLOOKUP($B2114,'Exp Dates'!$E$4:$X$250,MATCH("M6",'Exp Dates'!$E$2:$X$2,0),1)&amp;"!$A$2:$k$600",1),P$1,0))),VLOOKUP($B2114,INDIRECT(VLOOKUP($B2114,'Exp Dates'!$E$4:$X$250,MATCH("M6",'Exp Dates'!$E$2:$X$2,0),1)&amp;"!$A$2:$k$600",1),P$1,0),0)</f>
        <v>4201</v>
      </c>
      <c r="Q2114" s="6">
        <f ca="1">IF(NOT(ISNA(VLOOKUP($B2114,INDIRECT(VLOOKUP($B2114,'Exp Dates'!$E$4:$X$250,MATCH("M7",'Exp Dates'!$E$2:$X$2,0),1)&amp;"!$A$2:$k$600",1),Q$1,0))),VLOOKUP($B2114,INDIRECT(VLOOKUP($B2114,'Exp Dates'!$E$4:$X$250,MATCH("M7",'Exp Dates'!$E$2:$X$2,0),1)&amp;"!$A$2:$k$600",1),Q$1,0),0)</f>
        <v>2085</v>
      </c>
      <c r="R2114" s="6">
        <f t="shared" ca="1" si="414"/>
        <v>55280</v>
      </c>
      <c r="S2114" s="6">
        <f t="shared" ca="1" si="415"/>
        <v>251603</v>
      </c>
      <c r="T2114" s="6">
        <f t="shared" ca="1" si="416"/>
        <v>3759240.2</v>
      </c>
      <c r="U2114" s="6">
        <f t="shared" ca="1" si="417"/>
        <v>109091</v>
      </c>
      <c r="V2114" s="6">
        <f t="shared" ca="1" si="418"/>
        <v>2565484.0499999998</v>
      </c>
      <c r="W2114" s="11">
        <f t="shared" ca="1" si="419"/>
        <v>1.4653141967497325</v>
      </c>
      <c r="X2114">
        <f ca="1">Master!AD2114</f>
        <v>6.2142857142857146E-2</v>
      </c>
      <c r="Y2114" s="6">
        <f t="shared" ca="1" si="398"/>
        <v>75814</v>
      </c>
      <c r="Z2114" s="6">
        <f t="shared" ca="1" si="420"/>
        <v>109091</v>
      </c>
      <c r="AA2114" s="6">
        <f t="shared" ca="1" si="393"/>
        <v>360694</v>
      </c>
      <c r="AB2114" s="11">
        <f>VLOOKUP(B2114,Master!B$3:N$10000,9,0)</f>
        <v>13.7</v>
      </c>
      <c r="AC2114" s="11">
        <f t="shared" ca="1" si="421"/>
        <v>2.1000000000000014</v>
      </c>
      <c r="AE2114" s="11">
        <f t="shared" ca="1" si="422"/>
        <v>-11.599999999999998</v>
      </c>
      <c r="AF2114" s="11">
        <f>Master!N2114</f>
        <v>1404.11</v>
      </c>
      <c r="AG2114" s="6">
        <f ca="1">IF(NOT(ISNA(VLOOKUP($B2114,INDIRECT(VLOOKUP($B2114,'Exp Dates'!$E$4:$X$300,MATCH("M1",'Exp Dates'!$E$2:$X$2,0),1)&amp;"!$A$2:$k$600",1),AG$1,0))),VLOOKUP($B2114,INDIRECT(VLOOKUP($B2114,'Exp Dates'!$E$4:$X$300,MATCH("M1",'Exp Dates'!$E$2:$X$2,0),1)&amp;"!$A$2:$k$600",1),AG$1,0),0)</f>
        <v>89464</v>
      </c>
      <c r="AH2114" s="6">
        <f ca="1">IF(NOT(ISNA(VLOOKUP($B2114,INDIRECT(VLOOKUP($B2114,'Exp Dates'!$E$4:$X$300,MATCH("M2",'Exp Dates'!$E$2:$X$2,0),1)&amp;"!$A$2:$k$600",1),AH$1,0))),VLOOKUP($B2114,INDIRECT(VLOOKUP($B2114,'Exp Dates'!$E$4:$X$300,MATCH("M2",'Exp Dates'!$E$2:$X$2,0),1)&amp;"!$A$2:$k$600",1),AH$1,0),0)</f>
        <v>128532</v>
      </c>
      <c r="AI2114" s="6">
        <f ca="1">IF(NOT(ISNA(VLOOKUP($B2114,INDIRECT(VLOOKUP($B2114,'Exp Dates'!$E$4:$X$300,MATCH("M3",'Exp Dates'!$E$2:$X$2,0),1)&amp;"!$A$2:$k$600",1),AI$1,0))),VLOOKUP($B2114,INDIRECT(VLOOKUP($B2114,'Exp Dates'!$E$4:$X$300,MATCH("M3",'Exp Dates'!$E$2:$X$2,0),1)&amp;"!$A$2:$k$600",1),AI$1,0),0)</f>
        <v>33607</v>
      </c>
      <c r="AJ2114" s="6">
        <f ca="1">IF(NOT(ISNA(VLOOKUP($B2114,INDIRECT(VLOOKUP($B2114,'Exp Dates'!$E$4:$X$300,MATCH("M4",'Exp Dates'!$E$2:$X$2,0),1)&amp;"!$A$2:$k$600",1),AJ$1,0))),VLOOKUP($B2114,INDIRECT(VLOOKUP($B2114,'Exp Dates'!$E$4:$X$300,MATCH("M4",'Exp Dates'!$E$2:$X$2,0),1)&amp;"!$A$2:$k$600",1),AJ$1,0),0)</f>
        <v>32052</v>
      </c>
      <c r="AK2114" s="6">
        <f ca="1">IF(NOT(ISNA(VLOOKUP($B2114,INDIRECT(VLOOKUP($B2114,'Exp Dates'!$E$4:$X$300,MATCH("M5",'Exp Dates'!$E$2:$X$2,0),1)&amp;"!$A$2:$k$600",1),AK$1,0))),VLOOKUP($B2114,INDIRECT(VLOOKUP($B2114,'Exp Dates'!$E$4:$X$300,MATCH("M5",'Exp Dates'!$E$2:$X$2,0),1)&amp;"!$A$2:$k$600",1),AK$1,0),0)</f>
        <v>36429</v>
      </c>
      <c r="AL2114" s="6">
        <f ca="1">IF(NOT(ISNA(VLOOKUP($B2114,INDIRECT(VLOOKUP($B2114,'Exp Dates'!$E$4:$X$300,MATCH("M6",'Exp Dates'!$E$2:$X$2,0),1)&amp;"!$A$2:$k$600",1),AL$1,0))),VLOOKUP($B2114,INDIRECT(VLOOKUP($B2114,'Exp Dates'!$E$4:$X$300,MATCH("M6",'Exp Dates'!$E$2:$X$2,0),1)&amp;"!$A$2:$k$600",1),AL$1,0),0)</f>
        <v>24624</v>
      </c>
      <c r="AM2114" s="6">
        <f ca="1">IF(NOT(ISNA(VLOOKUP($B2114,INDIRECT(VLOOKUP($B2114,'Exp Dates'!$E$4:$X$300,MATCH("M7",'Exp Dates'!$E$2:$X$2,0),1)&amp;"!$A$2:$k$600",1),AM$1,0))),VLOOKUP($B2114,INDIRECT(VLOOKUP($B2114,'Exp Dates'!$E$4:$X$300,MATCH("M7",'Exp Dates'!$E$2:$X$2,0),1)&amp;"!$A$2:$k$600",1),AM$1,0),0)</f>
        <v>15986</v>
      </c>
      <c r="AN2114" s="74">
        <f t="shared" ca="1" si="400"/>
        <v>1405130049.9999998</v>
      </c>
      <c r="AO2114">
        <f ca="1">IF(NOT(ISNA(VLOOKUP($B2114,INDIRECT(VLOOKUP($B2114,'Exp Dates'!$E$4:$X$300,MATCH("M1",'Exp Dates'!$E$2:$X$2,0),1)&amp;"!$A$2:$k$600",1),AO$1,0))),VLOOKUP($B2114,INDIRECT(VLOOKUP($B2114,'Exp Dates'!$E$4:$X$300,MATCH("M1",'Exp Dates'!$E$2:$X$2,0),1)&amp;"!$A$2:$k$600",1),AO$1,0),0)</f>
        <v>859</v>
      </c>
      <c r="AP2114">
        <f ca="1">IF(NOT(ISNA(VLOOKUP($B2114,INDIRECT(VLOOKUP($B2114,'Exp Dates'!$E$4:$X$300,MATCH("M2",'Exp Dates'!$E$2:$X$2,0),1)&amp;"!$A$2:$k$600",1),AP$1,0))),VLOOKUP($B2114,INDIRECT(VLOOKUP($B2114,'Exp Dates'!$E$4:$X$300,MATCH("M2",'Exp Dates'!$E$2:$X$2,0),1)&amp;"!$A$2:$k$600",1),AP$1,0),0)</f>
        <v>1735</v>
      </c>
      <c r="AQ2114">
        <f t="shared" ca="1" si="401"/>
        <v>2594</v>
      </c>
      <c r="AR2114">
        <f>VLOOKUP(B2114,Master!B$2:L$5000,11,0)</f>
        <v>0.75816270060874369</v>
      </c>
    </row>
    <row r="2115" spans="2:44" x14ac:dyDescent="0.25">
      <c r="B2115" s="52">
        <f>Master!B2115</f>
        <v>41135</v>
      </c>
      <c r="C2115" s="14">
        <v>1</v>
      </c>
      <c r="D2115" s="11">
        <f ca="1">IF(NOT(ISNA(VLOOKUP($B2115,INDIRECT(VLOOKUP($B2115,'Exp Dates'!$E$4:$X$250,MATCH("M1",'Exp Dates'!$E$2:$X$2,0),1)&amp;"!$A$2:$H$600",1),D$1,0))),VLOOKUP($B2115,INDIRECT(VLOOKUP($B2115,'Exp Dates'!$E$4:$X$250,MATCH("M1",'Exp Dates'!$E$2:$X$2,0),1)&amp;"!$A$2:$H$600",1),D$1,0)*$C2115,VLOOKUP($B2115,Interpolate!$B$3:$T$2004,MATCH("M1-I",Interpolate!$B$2:$T$2,0)))</f>
        <v>16.399999999999999</v>
      </c>
      <c r="E2115" s="11">
        <f ca="1">IF(NOT(ISNA(VLOOKUP($B2115,INDIRECT(VLOOKUP($B2115,'Exp Dates'!$E$4:$X$250,MATCH("M2",'Exp Dates'!$E$2:$X$2,0),1)&amp;"!$A$2:$H$600",1),E$1,0))),VLOOKUP($B2115,INDIRECT(VLOOKUP($B2115,'Exp Dates'!$E$4:$X$250,MATCH("M2",'Exp Dates'!$E$2:$X$2,0),1)&amp;"!$A$2:$H$600",1),E$1,0)*$C2115,VLOOKUP($B2115,Interpolate!$B$3:$T$2004,MATCH("M2-I",Interpolate!$B$2:$T$2,0)))</f>
        <v>19</v>
      </c>
      <c r="F2115" s="11">
        <f ca="1">IF(NOT(ISNA(VLOOKUP($B2115,INDIRECT(VLOOKUP($B2115,'Exp Dates'!$E$4:$X$250,MATCH("M3",'Exp Dates'!$E$2:$X$2,0),1)&amp;"!$A$2:$H$600",1),F$1,0))),VLOOKUP($B2115,INDIRECT(VLOOKUP($B2115,'Exp Dates'!$E$4:$X$250,MATCH("M3",'Exp Dates'!$E$2:$X$2,0),1)&amp;"!$A$2:$H$600",1),F$1,0)*$C2115,VLOOKUP($B2115,Interpolate!$B$3:$T$2004,MATCH("M3-I",Interpolate!$B$2:$T$2,0)))</f>
        <v>20.85</v>
      </c>
      <c r="G2115" s="11">
        <f ca="1">IF(NOT(ISNA(VLOOKUP($B2115,INDIRECT(VLOOKUP($B2115,'Exp Dates'!$E$4:$X$250,MATCH("M4",'Exp Dates'!$E$2:$X$2,0),1)&amp;"!$A$2:$H$600",1),G$1,0))),VLOOKUP($B2115,INDIRECT(VLOOKUP($B2115,'Exp Dates'!$E$4:$X$250,MATCH("M4",'Exp Dates'!$E$2:$X$2,0),1)&amp;"!$A$2:$H$600",1),G$1,0)*$C2115,VLOOKUP($B2115,Interpolate!$B$3:$T$2004,MATCH("M4-I",Interpolate!$B$2:$T$2,0)))</f>
        <v>22.5</v>
      </c>
      <c r="H2115" s="11">
        <f ca="1">IF(NOT(ISNA(VLOOKUP($B2115,INDIRECT(VLOOKUP($B2115,'Exp Dates'!$E$4:$X$250,MATCH("M5",'Exp Dates'!$E$2:$X$2,0),1)&amp;"!$A$2:$H$600",1),H$1,0))),VLOOKUP($B2115,INDIRECT(VLOOKUP($B2115,'Exp Dates'!$E$4:$X$250,MATCH("M5",'Exp Dates'!$E$2:$X$2,0),1)&amp;"!$A$2:$H$600",1),H$1,0)*$C2115,VLOOKUP($B2115,Interpolate!$B$3:$T$2004,MATCH("M5-I",Interpolate!$B$2:$T$2,0)))</f>
        <v>23.45</v>
      </c>
      <c r="I2115" s="11">
        <f ca="1">IF(NOT(ISNA(VLOOKUP($B2115,INDIRECT(VLOOKUP($B2115,'Exp Dates'!$E$4:$X$250,MATCH("M6",'Exp Dates'!$E$2:$X$2,0),1)&amp;"!$A$2:$H$600",1),I$1,0))),VLOOKUP($B2115,INDIRECT(VLOOKUP($B2115,'Exp Dates'!$E$4:$X$250,MATCH("M6",'Exp Dates'!$E$2:$X$2,0),1)&amp;"!$A$2:$H$600",1),I$1,0)*$C2115,VLOOKUP($B2115,Interpolate!$B$3:$T$2004,MATCH("M6-I",Interpolate!$B$2:$T$2,0)))</f>
        <v>25.15</v>
      </c>
      <c r="J2115" s="11">
        <f ca="1">IF(NOT(ISNA(VLOOKUP($B2115,INDIRECT(VLOOKUP($B2115,'Exp Dates'!$E$4:$X$250,MATCH("M7",'Exp Dates'!$E$2:$X$2,0),1)&amp;"!$A$2:$H$600",1),J$1,0))),VLOOKUP($B2115,INDIRECT(VLOOKUP($B2115,'Exp Dates'!$E$4:$X$250,MATCH("M7",'Exp Dates'!$E$2:$X$2,0),1)&amp;"!$A$2:$H$600",1),J$1,0)*$C2115,VLOOKUP($B2115,Interpolate!$B$3:$T$2004,MATCH("M7-I",Interpolate!$B$2:$T$2,0)))</f>
        <v>26.2</v>
      </c>
      <c r="K2115" s="6">
        <f ca="1">IF(NOT(ISNA(VLOOKUP($B2115,INDIRECT(VLOOKUP($B2115,'Exp Dates'!$E$4:$X$250,MATCH("M1",'Exp Dates'!$E$2:$X$2,0),1)&amp;"!$A$2:$k$600",1),K$1,0))),VLOOKUP($B2115,INDIRECT(VLOOKUP($B2115,'Exp Dates'!$E$4:$X$250,MATCH("M1",'Exp Dates'!$E$2:$X$2,0),1)&amp;"!$A$2:$k$600",1),K$1,0),0)</f>
        <v>28916</v>
      </c>
      <c r="L2115" s="6">
        <f ca="1">IF(NOT(ISNA(VLOOKUP($B2115,INDIRECT(VLOOKUP($B2115,'Exp Dates'!$E$4:$X$250,MATCH("M2",'Exp Dates'!$E$2:$X$2,0),1)&amp;"!$A$2:$k$600",1),L$1,0))),VLOOKUP($B2115,INDIRECT(VLOOKUP($B2115,'Exp Dates'!$E$4:$X$250,MATCH("M2",'Exp Dates'!$E$2:$X$2,0),1)&amp;"!$A$2:$k$600",1),L$1,0),0)</f>
        <v>32853</v>
      </c>
      <c r="M2115" s="6">
        <f ca="1">IF(NOT(ISNA(VLOOKUP($B2115,INDIRECT(VLOOKUP($B2115,'Exp Dates'!$E$4:$X$250,MATCH("M3",'Exp Dates'!$E$2:$X$2,0),1)&amp;"!$A$2:$k$600",1),M$1,0))),VLOOKUP($B2115,INDIRECT(VLOOKUP($B2115,'Exp Dates'!$E$4:$X$250,MATCH("M3",'Exp Dates'!$E$2:$X$2,0),1)&amp;"!$A$2:$k$600",1),M$1,0),0)</f>
        <v>9016</v>
      </c>
      <c r="N2115" s="6">
        <f ca="1">IF(NOT(ISNA(VLOOKUP($B2115,INDIRECT(VLOOKUP($B2115,'Exp Dates'!$E$4:$X$250,MATCH("M4",'Exp Dates'!$E$2:$X$2,0),1)&amp;"!$A$2:$k$600",1),N$1,0))),VLOOKUP($B2115,INDIRECT(VLOOKUP($B2115,'Exp Dates'!$E$4:$X$250,MATCH("M4",'Exp Dates'!$E$2:$X$2,0),1)&amp;"!$A$2:$k$600",1),N$1,0),0)</f>
        <v>5823</v>
      </c>
      <c r="O2115" s="6">
        <f ca="1">IF(NOT(ISNA(VLOOKUP($B2115,INDIRECT(VLOOKUP($B2115,'Exp Dates'!$E$4:$X$250,MATCH("M5",'Exp Dates'!$E$2:$X$2,0),1)&amp;"!$A$2:$k$600",1),O$1,0))),VLOOKUP($B2115,INDIRECT(VLOOKUP($B2115,'Exp Dates'!$E$4:$X$250,MATCH("M5",'Exp Dates'!$E$2:$X$2,0),1)&amp;"!$A$2:$k$600",1),O$1,0),0)</f>
        <v>3232</v>
      </c>
      <c r="P2115" s="6">
        <f ca="1">IF(NOT(ISNA(VLOOKUP($B2115,INDIRECT(VLOOKUP($B2115,'Exp Dates'!$E$4:$X$250,MATCH("M6",'Exp Dates'!$E$2:$X$2,0),1)&amp;"!$A$2:$k$600",1),P$1,0))),VLOOKUP($B2115,INDIRECT(VLOOKUP($B2115,'Exp Dates'!$E$4:$X$250,MATCH("M6",'Exp Dates'!$E$2:$X$2,0),1)&amp;"!$A$2:$k$600",1),P$1,0),0)</f>
        <v>3197</v>
      </c>
      <c r="Q2115" s="6">
        <f ca="1">IF(NOT(ISNA(VLOOKUP($B2115,INDIRECT(VLOOKUP($B2115,'Exp Dates'!$E$4:$X$250,MATCH("M7",'Exp Dates'!$E$2:$X$2,0),1)&amp;"!$A$2:$k$600",1),Q$1,0))),VLOOKUP($B2115,INDIRECT(VLOOKUP($B2115,'Exp Dates'!$E$4:$X$250,MATCH("M7",'Exp Dates'!$E$2:$X$2,0),1)&amp;"!$A$2:$k$600",1),Q$1,0),0)</f>
        <v>1692</v>
      </c>
      <c r="R2115" s="6">
        <f t="shared" ca="1" si="414"/>
        <v>61769</v>
      </c>
      <c r="S2115" s="6">
        <f t="shared" ca="1" si="415"/>
        <v>254381</v>
      </c>
      <c r="T2115" s="6">
        <f t="shared" ca="1" si="416"/>
        <v>3929833.5999999996</v>
      </c>
      <c r="U2115" s="6">
        <f t="shared" ca="1" si="417"/>
        <v>107614</v>
      </c>
      <c r="V2115" s="6">
        <f t="shared" ca="1" si="418"/>
        <v>2576774.15</v>
      </c>
      <c r="W2115" s="11">
        <f t="shared" ca="1" si="419"/>
        <v>1.5250981930255703</v>
      </c>
      <c r="X2115">
        <f ca="1">Master!AD2115</f>
        <v>6.0952380952380945E-2</v>
      </c>
      <c r="Y2115" s="6">
        <f t="shared" ca="1" si="398"/>
        <v>84729</v>
      </c>
      <c r="Z2115" s="6">
        <f t="shared" ca="1" si="420"/>
        <v>107614</v>
      </c>
      <c r="AA2115" s="6">
        <f t="shared" ref="AA2115:AA2125" ca="1" si="423">SUM(AG2115:AM2115)</f>
        <v>361995</v>
      </c>
      <c r="AB2115" s="11">
        <f>VLOOKUP(B2115,Master!B$3:N$10000,9,0)</f>
        <v>14.85</v>
      </c>
      <c r="AC2115" s="11">
        <f t="shared" ca="1" si="421"/>
        <v>1.5499999999999989</v>
      </c>
      <c r="AE2115" s="11">
        <f t="shared" ca="1" si="422"/>
        <v>-13.3</v>
      </c>
      <c r="AF2115" s="11">
        <f>Master!N2115</f>
        <v>1403.93</v>
      </c>
      <c r="AG2115" s="6">
        <f ca="1">IF(NOT(ISNA(VLOOKUP($B2115,INDIRECT(VLOOKUP($B2115,'Exp Dates'!$E$4:$X$300,MATCH("M1",'Exp Dates'!$E$2:$X$2,0),1)&amp;"!$A$2:$k$600",1),AG$1,0))),VLOOKUP($B2115,INDIRECT(VLOOKUP($B2115,'Exp Dates'!$E$4:$X$300,MATCH("M1",'Exp Dates'!$E$2:$X$2,0),1)&amp;"!$A$2:$k$600",1),AG$1,0),0)</f>
        <v>82019</v>
      </c>
      <c r="AH2115" s="6">
        <f ca="1">IF(NOT(ISNA(VLOOKUP($B2115,INDIRECT(VLOOKUP($B2115,'Exp Dates'!$E$4:$X$300,MATCH("M2",'Exp Dates'!$E$2:$X$2,0),1)&amp;"!$A$2:$k$600",1),AH$1,0))),VLOOKUP($B2115,INDIRECT(VLOOKUP($B2115,'Exp Dates'!$E$4:$X$300,MATCH("M2",'Exp Dates'!$E$2:$X$2,0),1)&amp;"!$A$2:$k$600",1),AH$1,0),0)</f>
        <v>136038</v>
      </c>
      <c r="AI2115" s="6">
        <f ca="1">IF(NOT(ISNA(VLOOKUP($B2115,INDIRECT(VLOOKUP($B2115,'Exp Dates'!$E$4:$X$300,MATCH("M3",'Exp Dates'!$E$2:$X$2,0),1)&amp;"!$A$2:$k$600",1),AI$1,0))),VLOOKUP($B2115,INDIRECT(VLOOKUP($B2115,'Exp Dates'!$E$4:$X$300,MATCH("M3",'Exp Dates'!$E$2:$X$2,0),1)&amp;"!$A$2:$k$600",1),AI$1,0),0)</f>
        <v>36324</v>
      </c>
      <c r="AJ2115" s="6">
        <f ca="1">IF(NOT(ISNA(VLOOKUP($B2115,INDIRECT(VLOOKUP($B2115,'Exp Dates'!$E$4:$X$300,MATCH("M4",'Exp Dates'!$E$2:$X$2,0),1)&amp;"!$A$2:$k$600",1),AJ$1,0))),VLOOKUP($B2115,INDIRECT(VLOOKUP($B2115,'Exp Dates'!$E$4:$X$300,MATCH("M4",'Exp Dates'!$E$2:$X$2,0),1)&amp;"!$A$2:$k$600",1),AJ$1,0),0)</f>
        <v>32833</v>
      </c>
      <c r="AK2115" s="6">
        <f ca="1">IF(NOT(ISNA(VLOOKUP($B2115,INDIRECT(VLOOKUP($B2115,'Exp Dates'!$E$4:$X$300,MATCH("M5",'Exp Dates'!$E$2:$X$2,0),1)&amp;"!$A$2:$k$600",1),AK$1,0))),VLOOKUP($B2115,INDIRECT(VLOOKUP($B2115,'Exp Dates'!$E$4:$X$300,MATCH("M5",'Exp Dates'!$E$2:$X$2,0),1)&amp;"!$A$2:$k$600",1),AK$1,0),0)</f>
        <v>35378</v>
      </c>
      <c r="AL2115" s="6">
        <f ca="1">IF(NOT(ISNA(VLOOKUP($B2115,INDIRECT(VLOOKUP($B2115,'Exp Dates'!$E$4:$X$300,MATCH("M6",'Exp Dates'!$E$2:$X$2,0),1)&amp;"!$A$2:$k$600",1),AL$1,0))),VLOOKUP($B2115,INDIRECT(VLOOKUP($B2115,'Exp Dates'!$E$4:$X$300,MATCH("M6",'Exp Dates'!$E$2:$X$2,0),1)&amp;"!$A$2:$k$600",1),AL$1,0),0)</f>
        <v>22801</v>
      </c>
      <c r="AM2115" s="6">
        <f ca="1">IF(NOT(ISNA(VLOOKUP($B2115,INDIRECT(VLOOKUP($B2115,'Exp Dates'!$E$4:$X$300,MATCH("M7",'Exp Dates'!$E$2:$X$2,0),1)&amp;"!$A$2:$k$600",1),AM$1,0))),VLOOKUP($B2115,INDIRECT(VLOOKUP($B2115,'Exp Dates'!$E$4:$X$300,MATCH("M7",'Exp Dates'!$E$2:$X$2,0),1)&amp;"!$A$2:$k$600",1),AM$1,0),0)</f>
        <v>16602</v>
      </c>
      <c r="AN2115" s="74">
        <f t="shared" ca="1" si="400"/>
        <v>1617955849.9999998</v>
      </c>
      <c r="AO2115">
        <f ca="1">IF(NOT(ISNA(VLOOKUP($B2115,INDIRECT(VLOOKUP($B2115,'Exp Dates'!$E$4:$X$300,MATCH("M1",'Exp Dates'!$E$2:$X$2,0),1)&amp;"!$A$2:$k$600",1),AO$1,0))),VLOOKUP($B2115,INDIRECT(VLOOKUP($B2115,'Exp Dates'!$E$4:$X$300,MATCH("M1",'Exp Dates'!$E$2:$X$2,0),1)&amp;"!$A$2:$k$600",1),AO$1,0),0)</f>
        <v>339</v>
      </c>
      <c r="AP2115">
        <f ca="1">IF(NOT(ISNA(VLOOKUP($B2115,INDIRECT(VLOOKUP($B2115,'Exp Dates'!$E$4:$X$300,MATCH("M2",'Exp Dates'!$E$2:$X$2,0),1)&amp;"!$A$2:$k$600",1),AP$1,0))),VLOOKUP($B2115,INDIRECT(VLOOKUP($B2115,'Exp Dates'!$E$4:$X$300,MATCH("M2",'Exp Dates'!$E$2:$X$2,0),1)&amp;"!$A$2:$k$600",1),AP$1,0),0)</f>
        <v>1181</v>
      </c>
      <c r="AQ2115">
        <f t="shared" ca="1" si="401"/>
        <v>1520</v>
      </c>
      <c r="AR2115">
        <f>VLOOKUP(B2115,Master!B$2:L$5000,11,0)</f>
        <v>0.80226904376012953</v>
      </c>
    </row>
    <row r="2116" spans="2:44" x14ac:dyDescent="0.25">
      <c r="B2116" s="52">
        <f>Master!B2116</f>
        <v>41136</v>
      </c>
      <c r="C2116" s="14">
        <v>1</v>
      </c>
      <c r="D2116" s="11">
        <f ca="1">IF(NOT(ISNA(VLOOKUP($B2116,INDIRECT(VLOOKUP($B2116,'Exp Dates'!$E$4:$X$250,MATCH("M1",'Exp Dates'!$E$2:$X$2,0),1)&amp;"!$A$2:$H$600",1),D$1,0))),VLOOKUP($B2116,INDIRECT(VLOOKUP($B2116,'Exp Dates'!$E$4:$X$250,MATCH("M1",'Exp Dates'!$E$2:$X$2,0),1)&amp;"!$A$2:$H$600",1),D$1,0)*$C2116,VLOOKUP($B2116,Interpolate!$B$3:$T$2004,MATCH("M1-I",Interpolate!$B$2:$T$2,0)))</f>
        <v>16.2</v>
      </c>
      <c r="E2116" s="11">
        <f ca="1">IF(NOT(ISNA(VLOOKUP($B2116,INDIRECT(VLOOKUP($B2116,'Exp Dates'!$E$4:$X$250,MATCH("M2",'Exp Dates'!$E$2:$X$2,0),1)&amp;"!$A$2:$H$600",1),E$1,0))),VLOOKUP($B2116,INDIRECT(VLOOKUP($B2116,'Exp Dates'!$E$4:$X$250,MATCH("M2",'Exp Dates'!$E$2:$X$2,0),1)&amp;"!$A$2:$H$600",1),E$1,0)*$C2116,VLOOKUP($B2116,Interpolate!$B$3:$T$2004,MATCH("M2-I",Interpolate!$B$2:$T$2,0)))</f>
        <v>19</v>
      </c>
      <c r="F2116" s="11">
        <f ca="1">IF(NOT(ISNA(VLOOKUP($B2116,INDIRECT(VLOOKUP($B2116,'Exp Dates'!$E$4:$X$250,MATCH("M3",'Exp Dates'!$E$2:$X$2,0),1)&amp;"!$A$2:$H$600",1),F$1,0))),VLOOKUP($B2116,INDIRECT(VLOOKUP($B2116,'Exp Dates'!$E$4:$X$250,MATCH("M3",'Exp Dates'!$E$2:$X$2,0),1)&amp;"!$A$2:$H$600",1),F$1,0)*$C2116,VLOOKUP($B2116,Interpolate!$B$3:$T$2004,MATCH("M3-I",Interpolate!$B$2:$T$2,0)))</f>
        <v>20.95</v>
      </c>
      <c r="G2116" s="11">
        <f ca="1">IF(NOT(ISNA(VLOOKUP($B2116,INDIRECT(VLOOKUP($B2116,'Exp Dates'!$E$4:$X$250,MATCH("M4",'Exp Dates'!$E$2:$X$2,0),1)&amp;"!$A$2:$H$600",1),G$1,0))),VLOOKUP($B2116,INDIRECT(VLOOKUP($B2116,'Exp Dates'!$E$4:$X$250,MATCH("M4",'Exp Dates'!$E$2:$X$2,0),1)&amp;"!$A$2:$H$600",1),G$1,0)*$C2116,VLOOKUP($B2116,Interpolate!$B$3:$T$2004,MATCH("M4-I",Interpolate!$B$2:$T$2,0)))</f>
        <v>22.5</v>
      </c>
      <c r="H2116" s="11">
        <f ca="1">IF(NOT(ISNA(VLOOKUP($B2116,INDIRECT(VLOOKUP($B2116,'Exp Dates'!$E$4:$X$250,MATCH("M5",'Exp Dates'!$E$2:$X$2,0),1)&amp;"!$A$2:$H$600",1),H$1,0))),VLOOKUP($B2116,INDIRECT(VLOOKUP($B2116,'Exp Dates'!$E$4:$X$250,MATCH("M5",'Exp Dates'!$E$2:$X$2,0),1)&amp;"!$A$2:$H$600",1),H$1,0)*$C2116,VLOOKUP($B2116,Interpolate!$B$3:$T$2004,MATCH("M5-I",Interpolate!$B$2:$T$2,0)))</f>
        <v>23.5</v>
      </c>
      <c r="I2116" s="11">
        <f ca="1">IF(NOT(ISNA(VLOOKUP($B2116,INDIRECT(VLOOKUP($B2116,'Exp Dates'!$E$4:$X$250,MATCH("M6",'Exp Dates'!$E$2:$X$2,0),1)&amp;"!$A$2:$H$600",1),I$1,0))),VLOOKUP($B2116,INDIRECT(VLOOKUP($B2116,'Exp Dates'!$E$4:$X$250,MATCH("M6",'Exp Dates'!$E$2:$X$2,0),1)&amp;"!$A$2:$H$600",1),I$1,0)*$C2116,VLOOKUP($B2116,Interpolate!$B$3:$T$2004,MATCH("M6-I",Interpolate!$B$2:$T$2,0)))</f>
        <v>25.2</v>
      </c>
      <c r="J2116" s="11">
        <f ca="1">IF(NOT(ISNA(VLOOKUP($B2116,INDIRECT(VLOOKUP($B2116,'Exp Dates'!$E$4:$X$250,MATCH("M7",'Exp Dates'!$E$2:$X$2,0),1)&amp;"!$A$2:$H$600",1),J$1,0))),VLOOKUP($B2116,INDIRECT(VLOOKUP($B2116,'Exp Dates'!$E$4:$X$250,MATCH("M7",'Exp Dates'!$E$2:$X$2,0),1)&amp;"!$A$2:$H$600",1),J$1,0)*$C2116,VLOOKUP($B2116,Interpolate!$B$3:$T$2004,MATCH("M7-I",Interpolate!$B$2:$T$2,0)))</f>
        <v>26.15</v>
      </c>
      <c r="K2116" s="6">
        <f ca="1">IF(NOT(ISNA(VLOOKUP($B2116,INDIRECT(VLOOKUP($B2116,'Exp Dates'!$E$4:$X$250,MATCH("M1",'Exp Dates'!$E$2:$X$2,0),1)&amp;"!$A$2:$k$600",1),K$1,0))),VLOOKUP($B2116,INDIRECT(VLOOKUP($B2116,'Exp Dates'!$E$4:$X$250,MATCH("M1",'Exp Dates'!$E$2:$X$2,0),1)&amp;"!$A$2:$k$600",1),K$1,0),0)</f>
        <v>18642</v>
      </c>
      <c r="L2116" s="6">
        <f ca="1">IF(NOT(ISNA(VLOOKUP($B2116,INDIRECT(VLOOKUP($B2116,'Exp Dates'!$E$4:$X$250,MATCH("M2",'Exp Dates'!$E$2:$X$2,0),1)&amp;"!$A$2:$k$600",1),L$1,0))),VLOOKUP($B2116,INDIRECT(VLOOKUP($B2116,'Exp Dates'!$E$4:$X$250,MATCH("M2",'Exp Dates'!$E$2:$X$2,0),1)&amp;"!$A$2:$k$600",1),L$1,0),0)</f>
        <v>20360</v>
      </c>
      <c r="M2116" s="6">
        <f ca="1">IF(NOT(ISNA(VLOOKUP($B2116,INDIRECT(VLOOKUP($B2116,'Exp Dates'!$E$4:$X$250,MATCH("M3",'Exp Dates'!$E$2:$X$2,0),1)&amp;"!$A$2:$k$600",1),M$1,0))),VLOOKUP($B2116,INDIRECT(VLOOKUP($B2116,'Exp Dates'!$E$4:$X$250,MATCH("M3",'Exp Dates'!$E$2:$X$2,0),1)&amp;"!$A$2:$k$600",1),M$1,0),0)</f>
        <v>11144</v>
      </c>
      <c r="N2116" s="6">
        <f ca="1">IF(NOT(ISNA(VLOOKUP($B2116,INDIRECT(VLOOKUP($B2116,'Exp Dates'!$E$4:$X$250,MATCH("M4",'Exp Dates'!$E$2:$X$2,0),1)&amp;"!$A$2:$k$600",1),N$1,0))),VLOOKUP($B2116,INDIRECT(VLOOKUP($B2116,'Exp Dates'!$E$4:$X$250,MATCH("M4",'Exp Dates'!$E$2:$X$2,0),1)&amp;"!$A$2:$k$600",1),N$1,0),0)</f>
        <v>8549</v>
      </c>
      <c r="O2116" s="6">
        <f ca="1">IF(NOT(ISNA(VLOOKUP($B2116,INDIRECT(VLOOKUP($B2116,'Exp Dates'!$E$4:$X$250,MATCH("M5",'Exp Dates'!$E$2:$X$2,0),1)&amp;"!$A$2:$k$600",1),O$1,0))),VLOOKUP($B2116,INDIRECT(VLOOKUP($B2116,'Exp Dates'!$E$4:$X$250,MATCH("M5",'Exp Dates'!$E$2:$X$2,0),1)&amp;"!$A$2:$k$600",1),O$1,0),0)</f>
        <v>3927</v>
      </c>
      <c r="P2116" s="6">
        <f ca="1">IF(NOT(ISNA(VLOOKUP($B2116,INDIRECT(VLOOKUP($B2116,'Exp Dates'!$E$4:$X$250,MATCH("M6",'Exp Dates'!$E$2:$X$2,0),1)&amp;"!$A$2:$k$600",1),P$1,0))),VLOOKUP($B2116,INDIRECT(VLOOKUP($B2116,'Exp Dates'!$E$4:$X$250,MATCH("M6",'Exp Dates'!$E$2:$X$2,0),1)&amp;"!$A$2:$k$600",1),P$1,0),0)</f>
        <v>3037</v>
      </c>
      <c r="Q2116" s="6">
        <f ca="1">IF(NOT(ISNA(VLOOKUP($B2116,INDIRECT(VLOOKUP($B2116,'Exp Dates'!$E$4:$X$250,MATCH("M7",'Exp Dates'!$E$2:$X$2,0),1)&amp;"!$A$2:$k$600",1),Q$1,0))),VLOOKUP($B2116,INDIRECT(VLOOKUP($B2116,'Exp Dates'!$E$4:$X$250,MATCH("M7",'Exp Dates'!$E$2:$X$2,0),1)&amp;"!$A$2:$k$600",1),Q$1,0),0)</f>
        <v>2524</v>
      </c>
      <c r="R2116" s="6">
        <f t="shared" ca="1" si="414"/>
        <v>39002</v>
      </c>
      <c r="S2116" s="6">
        <f t="shared" ca="1" si="415"/>
        <v>256059</v>
      </c>
      <c r="T2116" s="6">
        <f t="shared" ca="1" si="416"/>
        <v>3940888.8</v>
      </c>
      <c r="U2116" s="6">
        <f t="shared" ca="1" si="417"/>
        <v>109779</v>
      </c>
      <c r="V2116" s="6">
        <f t="shared" ca="1" si="418"/>
        <v>2630017.0499999998</v>
      </c>
      <c r="W2116" s="11">
        <f t="shared" ca="1" si="419"/>
        <v>1.498427091946039</v>
      </c>
      <c r="X2116">
        <f ca="1">Master!AD2116</f>
        <v>6.0238095238095209E-2</v>
      </c>
      <c r="Y2116" s="6">
        <f t="shared" ref="Y2116:Y2179" ca="1" si="424">SUM(K2116:Q2116)</f>
        <v>68183</v>
      </c>
      <c r="Z2116" s="6">
        <f t="shared" ca="1" si="420"/>
        <v>109779</v>
      </c>
      <c r="AA2116" s="6">
        <f t="shared" ca="1" si="423"/>
        <v>365838</v>
      </c>
      <c r="AB2116" s="11">
        <f>VLOOKUP(B2116,Master!B$3:N$10000,9,0)</f>
        <v>14.63</v>
      </c>
      <c r="AC2116" s="11">
        <f t="shared" ca="1" si="421"/>
        <v>1.5699999999999985</v>
      </c>
      <c r="AE2116" s="11">
        <f t="shared" ca="1" si="422"/>
        <v>-13.060000000000002</v>
      </c>
      <c r="AF2116" s="11">
        <f>Master!N2116</f>
        <v>1405.53</v>
      </c>
      <c r="AG2116" s="6">
        <f ca="1">IF(NOT(ISNA(VLOOKUP($B2116,INDIRECT(VLOOKUP($B2116,'Exp Dates'!$E$4:$X$300,MATCH("M1",'Exp Dates'!$E$2:$X$2,0),1)&amp;"!$A$2:$k$600",1),AG$1,0))),VLOOKUP($B2116,INDIRECT(VLOOKUP($B2116,'Exp Dates'!$E$4:$X$300,MATCH("M1",'Exp Dates'!$E$2:$X$2,0),1)&amp;"!$A$2:$k$600",1),AG$1,0),0)</f>
        <v>76969</v>
      </c>
      <c r="AH2116" s="6">
        <f ca="1">IF(NOT(ISNA(VLOOKUP($B2116,INDIRECT(VLOOKUP($B2116,'Exp Dates'!$E$4:$X$300,MATCH("M2",'Exp Dates'!$E$2:$X$2,0),1)&amp;"!$A$2:$k$600",1),AH$1,0))),VLOOKUP($B2116,INDIRECT(VLOOKUP($B2116,'Exp Dates'!$E$4:$X$300,MATCH("M2",'Exp Dates'!$E$2:$X$2,0),1)&amp;"!$A$2:$k$600",1),AH$1,0),0)</f>
        <v>141789</v>
      </c>
      <c r="AI2116" s="6">
        <f ca="1">IF(NOT(ISNA(VLOOKUP($B2116,INDIRECT(VLOOKUP($B2116,'Exp Dates'!$E$4:$X$300,MATCH("M3",'Exp Dates'!$E$2:$X$2,0),1)&amp;"!$A$2:$k$600",1),AI$1,0))),VLOOKUP($B2116,INDIRECT(VLOOKUP($B2116,'Exp Dates'!$E$4:$X$300,MATCH("M3",'Exp Dates'!$E$2:$X$2,0),1)&amp;"!$A$2:$k$600",1),AI$1,0),0)</f>
        <v>37301</v>
      </c>
      <c r="AJ2116" s="6">
        <f ca="1">IF(NOT(ISNA(VLOOKUP($B2116,INDIRECT(VLOOKUP($B2116,'Exp Dates'!$E$4:$X$300,MATCH("M4",'Exp Dates'!$E$2:$X$2,0),1)&amp;"!$A$2:$k$600",1),AJ$1,0))),VLOOKUP($B2116,INDIRECT(VLOOKUP($B2116,'Exp Dates'!$E$4:$X$300,MATCH("M4",'Exp Dates'!$E$2:$X$2,0),1)&amp;"!$A$2:$k$600",1),AJ$1,0),0)</f>
        <v>34377</v>
      </c>
      <c r="AK2116" s="6">
        <f ca="1">IF(NOT(ISNA(VLOOKUP($B2116,INDIRECT(VLOOKUP($B2116,'Exp Dates'!$E$4:$X$300,MATCH("M5",'Exp Dates'!$E$2:$X$2,0),1)&amp;"!$A$2:$k$600",1),AK$1,0))),VLOOKUP($B2116,INDIRECT(VLOOKUP($B2116,'Exp Dates'!$E$4:$X$300,MATCH("M5",'Exp Dates'!$E$2:$X$2,0),1)&amp;"!$A$2:$k$600",1),AK$1,0),0)</f>
        <v>35533</v>
      </c>
      <c r="AL2116" s="6">
        <f ca="1">IF(NOT(ISNA(VLOOKUP($B2116,INDIRECT(VLOOKUP($B2116,'Exp Dates'!$E$4:$X$300,MATCH("M6",'Exp Dates'!$E$2:$X$2,0),1)&amp;"!$A$2:$k$600",1),AL$1,0))),VLOOKUP($B2116,INDIRECT(VLOOKUP($B2116,'Exp Dates'!$E$4:$X$300,MATCH("M6",'Exp Dates'!$E$2:$X$2,0),1)&amp;"!$A$2:$k$600",1),AL$1,0),0)</f>
        <v>22174</v>
      </c>
      <c r="AM2116" s="6">
        <f ca="1">IF(NOT(ISNA(VLOOKUP($B2116,INDIRECT(VLOOKUP($B2116,'Exp Dates'!$E$4:$X$300,MATCH("M7",'Exp Dates'!$E$2:$X$2,0),1)&amp;"!$A$2:$k$600",1),AM$1,0))),VLOOKUP($B2116,INDIRECT(VLOOKUP($B2116,'Exp Dates'!$E$4:$X$300,MATCH("M7",'Exp Dates'!$E$2:$X$2,0),1)&amp;"!$A$2:$k$600",1),AM$1,0),0)</f>
        <v>17695</v>
      </c>
      <c r="AN2116" s="74">
        <f t="shared" ref="AN2116:AN2179" ca="1" si="425">(D2116*K2116+E2116*L2116+F2116*M2116+G2116*N2116+H2116*O2116+I2116*P2116+J2116*Q2116)*1000</f>
        <v>1349479200</v>
      </c>
      <c r="AO2116">
        <f ca="1">IF(NOT(ISNA(VLOOKUP($B2116,INDIRECT(VLOOKUP($B2116,'Exp Dates'!$E$4:$X$300,MATCH("M1",'Exp Dates'!$E$2:$X$2,0),1)&amp;"!$A$2:$k$600",1),AO$1,0))),VLOOKUP($B2116,INDIRECT(VLOOKUP($B2116,'Exp Dates'!$E$4:$X$300,MATCH("M1",'Exp Dates'!$E$2:$X$2,0),1)&amp;"!$A$2:$k$600",1),AO$1,0),0)</f>
        <v>264</v>
      </c>
      <c r="AP2116">
        <f ca="1">IF(NOT(ISNA(VLOOKUP($B2116,INDIRECT(VLOOKUP($B2116,'Exp Dates'!$E$4:$X$300,MATCH("M2",'Exp Dates'!$E$2:$X$2,0),1)&amp;"!$A$2:$k$600",1),AP$1,0))),VLOOKUP($B2116,INDIRECT(VLOOKUP($B2116,'Exp Dates'!$E$4:$X$300,MATCH("M2",'Exp Dates'!$E$2:$X$2,0),1)&amp;"!$A$2:$k$600",1),AP$1,0),0)</f>
        <v>1191</v>
      </c>
      <c r="AQ2116">
        <f t="shared" ref="AQ2116:AQ2179" ca="1" si="426">AO2116+AP2116</f>
        <v>1455</v>
      </c>
      <c r="AR2116">
        <f>VLOOKUP(B2116,Master!B$2:L$5000,11,0)</f>
        <v>0.77571580063626733</v>
      </c>
    </row>
    <row r="2117" spans="2:44" x14ac:dyDescent="0.25">
      <c r="B2117" s="52">
        <f>Master!B2117</f>
        <v>41137</v>
      </c>
      <c r="C2117" s="14">
        <v>1</v>
      </c>
      <c r="D2117" s="11">
        <f ca="1">IF(NOT(ISNA(VLOOKUP($B2117,INDIRECT(VLOOKUP($B2117,'Exp Dates'!$E$4:$X$250,MATCH("M1",'Exp Dates'!$E$2:$X$2,0),1)&amp;"!$A$2:$H$600",1),D$1,0))),VLOOKUP($B2117,INDIRECT(VLOOKUP($B2117,'Exp Dates'!$E$4:$X$250,MATCH("M1",'Exp Dates'!$E$2:$X$2,0),1)&amp;"!$A$2:$H$600",1),D$1,0)*$C2117,VLOOKUP($B2117,Interpolate!$B$3:$T$2004,MATCH("M1-I",Interpolate!$B$2:$T$2,0)))</f>
        <v>15.9</v>
      </c>
      <c r="E2117" s="11">
        <f ca="1">IF(NOT(ISNA(VLOOKUP($B2117,INDIRECT(VLOOKUP($B2117,'Exp Dates'!$E$4:$X$250,MATCH("M2",'Exp Dates'!$E$2:$X$2,0),1)&amp;"!$A$2:$H$600",1),E$1,0))),VLOOKUP($B2117,INDIRECT(VLOOKUP($B2117,'Exp Dates'!$E$4:$X$250,MATCH("M2",'Exp Dates'!$E$2:$X$2,0),1)&amp;"!$A$2:$H$600",1),E$1,0)*$C2117,VLOOKUP($B2117,Interpolate!$B$3:$T$2004,MATCH("M2-I",Interpolate!$B$2:$T$2,0)))</f>
        <v>18.75</v>
      </c>
      <c r="F2117" s="11">
        <f ca="1">IF(NOT(ISNA(VLOOKUP($B2117,INDIRECT(VLOOKUP($B2117,'Exp Dates'!$E$4:$X$250,MATCH("M3",'Exp Dates'!$E$2:$X$2,0),1)&amp;"!$A$2:$H$600",1),F$1,0))),VLOOKUP($B2117,INDIRECT(VLOOKUP($B2117,'Exp Dates'!$E$4:$X$250,MATCH("M3",'Exp Dates'!$E$2:$X$2,0),1)&amp;"!$A$2:$H$600",1),F$1,0)*$C2117,VLOOKUP($B2117,Interpolate!$B$3:$T$2004,MATCH("M3-I",Interpolate!$B$2:$T$2,0)))</f>
        <v>20.7</v>
      </c>
      <c r="G2117" s="11">
        <f ca="1">IF(NOT(ISNA(VLOOKUP($B2117,INDIRECT(VLOOKUP($B2117,'Exp Dates'!$E$4:$X$250,MATCH("M4",'Exp Dates'!$E$2:$X$2,0),1)&amp;"!$A$2:$H$600",1),G$1,0))),VLOOKUP($B2117,INDIRECT(VLOOKUP($B2117,'Exp Dates'!$E$4:$X$250,MATCH("M4",'Exp Dates'!$E$2:$X$2,0),1)&amp;"!$A$2:$H$600",1),G$1,0)*$C2117,VLOOKUP($B2117,Interpolate!$B$3:$T$2004,MATCH("M4-I",Interpolate!$B$2:$T$2,0)))</f>
        <v>22.25</v>
      </c>
      <c r="H2117" s="11">
        <f ca="1">IF(NOT(ISNA(VLOOKUP($B2117,INDIRECT(VLOOKUP($B2117,'Exp Dates'!$E$4:$X$250,MATCH("M5",'Exp Dates'!$E$2:$X$2,0),1)&amp;"!$A$2:$H$600",1),H$1,0))),VLOOKUP($B2117,INDIRECT(VLOOKUP($B2117,'Exp Dates'!$E$4:$X$250,MATCH("M5",'Exp Dates'!$E$2:$X$2,0),1)&amp;"!$A$2:$H$600",1),H$1,0)*$C2117,VLOOKUP($B2117,Interpolate!$B$3:$T$2004,MATCH("M5-I",Interpolate!$B$2:$T$2,0)))</f>
        <v>23.35</v>
      </c>
      <c r="I2117" s="11">
        <f ca="1">IF(NOT(ISNA(VLOOKUP($B2117,INDIRECT(VLOOKUP($B2117,'Exp Dates'!$E$4:$X$250,MATCH("M6",'Exp Dates'!$E$2:$X$2,0),1)&amp;"!$A$2:$H$600",1),I$1,0))),VLOOKUP($B2117,INDIRECT(VLOOKUP($B2117,'Exp Dates'!$E$4:$X$250,MATCH("M6",'Exp Dates'!$E$2:$X$2,0),1)&amp;"!$A$2:$H$600",1),I$1,0)*$C2117,VLOOKUP($B2117,Interpolate!$B$3:$T$2004,MATCH("M6-I",Interpolate!$B$2:$T$2,0)))</f>
        <v>25.1</v>
      </c>
      <c r="J2117" s="11">
        <f ca="1">IF(NOT(ISNA(VLOOKUP($B2117,INDIRECT(VLOOKUP($B2117,'Exp Dates'!$E$4:$X$250,MATCH("M7",'Exp Dates'!$E$2:$X$2,0),1)&amp;"!$A$2:$H$600",1),J$1,0))),VLOOKUP($B2117,INDIRECT(VLOOKUP($B2117,'Exp Dates'!$E$4:$X$250,MATCH("M7",'Exp Dates'!$E$2:$X$2,0),1)&amp;"!$A$2:$H$600",1),J$1,0)*$C2117,VLOOKUP($B2117,Interpolate!$B$3:$T$2004,MATCH("M7-I",Interpolate!$B$2:$T$2,0)))</f>
        <v>26.1</v>
      </c>
      <c r="K2117" s="6">
        <f ca="1">IF(NOT(ISNA(VLOOKUP($B2117,INDIRECT(VLOOKUP($B2117,'Exp Dates'!$E$4:$X$250,MATCH("M1",'Exp Dates'!$E$2:$X$2,0),1)&amp;"!$A$2:$k$600",1),K$1,0))),VLOOKUP($B2117,INDIRECT(VLOOKUP($B2117,'Exp Dates'!$E$4:$X$250,MATCH("M1",'Exp Dates'!$E$2:$X$2,0),1)&amp;"!$A$2:$k$600",1),K$1,0),0)</f>
        <v>27756</v>
      </c>
      <c r="L2117" s="6">
        <f ca="1">IF(NOT(ISNA(VLOOKUP($B2117,INDIRECT(VLOOKUP($B2117,'Exp Dates'!$E$4:$X$250,MATCH("M2",'Exp Dates'!$E$2:$X$2,0),1)&amp;"!$A$2:$k$600",1),L$1,0))),VLOOKUP($B2117,INDIRECT(VLOOKUP($B2117,'Exp Dates'!$E$4:$X$250,MATCH("M2",'Exp Dates'!$E$2:$X$2,0),1)&amp;"!$A$2:$k$600",1),L$1,0),0)</f>
        <v>29201</v>
      </c>
      <c r="M2117" s="6">
        <f ca="1">IF(NOT(ISNA(VLOOKUP($B2117,INDIRECT(VLOOKUP($B2117,'Exp Dates'!$E$4:$X$250,MATCH("M3",'Exp Dates'!$E$2:$X$2,0),1)&amp;"!$A$2:$k$600",1),M$1,0))),VLOOKUP($B2117,INDIRECT(VLOOKUP($B2117,'Exp Dates'!$E$4:$X$250,MATCH("M3",'Exp Dates'!$E$2:$X$2,0),1)&amp;"!$A$2:$k$600",1),M$1,0),0)</f>
        <v>12749</v>
      </c>
      <c r="N2117" s="6">
        <f ca="1">IF(NOT(ISNA(VLOOKUP($B2117,INDIRECT(VLOOKUP($B2117,'Exp Dates'!$E$4:$X$250,MATCH("M4",'Exp Dates'!$E$2:$X$2,0),1)&amp;"!$A$2:$k$600",1),N$1,0))),VLOOKUP($B2117,INDIRECT(VLOOKUP($B2117,'Exp Dates'!$E$4:$X$250,MATCH("M4",'Exp Dates'!$E$2:$X$2,0),1)&amp;"!$A$2:$k$600",1),N$1,0),0)</f>
        <v>6943</v>
      </c>
      <c r="O2117" s="6">
        <f ca="1">IF(NOT(ISNA(VLOOKUP($B2117,INDIRECT(VLOOKUP($B2117,'Exp Dates'!$E$4:$X$250,MATCH("M5",'Exp Dates'!$E$2:$X$2,0),1)&amp;"!$A$2:$k$600",1),O$1,0))),VLOOKUP($B2117,INDIRECT(VLOOKUP($B2117,'Exp Dates'!$E$4:$X$250,MATCH("M5",'Exp Dates'!$E$2:$X$2,0),1)&amp;"!$A$2:$k$600",1),O$1,0),0)</f>
        <v>3556</v>
      </c>
      <c r="P2117" s="6">
        <f ca="1">IF(NOT(ISNA(VLOOKUP($B2117,INDIRECT(VLOOKUP($B2117,'Exp Dates'!$E$4:$X$250,MATCH("M6",'Exp Dates'!$E$2:$X$2,0),1)&amp;"!$A$2:$k$600",1),P$1,0))),VLOOKUP($B2117,INDIRECT(VLOOKUP($B2117,'Exp Dates'!$E$4:$X$250,MATCH("M6",'Exp Dates'!$E$2:$X$2,0),1)&amp;"!$A$2:$k$600",1),P$1,0),0)</f>
        <v>2605</v>
      </c>
      <c r="Q2117" s="6">
        <f ca="1">IF(NOT(ISNA(VLOOKUP($B2117,INDIRECT(VLOOKUP($B2117,'Exp Dates'!$E$4:$X$250,MATCH("M7",'Exp Dates'!$E$2:$X$2,0),1)&amp;"!$A$2:$k$600",1),Q$1,0))),VLOOKUP($B2117,INDIRECT(VLOOKUP($B2117,'Exp Dates'!$E$4:$X$250,MATCH("M7",'Exp Dates'!$E$2:$X$2,0),1)&amp;"!$A$2:$k$600",1),Q$1,0),0)</f>
        <v>2269</v>
      </c>
      <c r="R2117" s="6">
        <f t="shared" ca="1" si="414"/>
        <v>56957</v>
      </c>
      <c r="S2117" s="6">
        <f t="shared" ca="1" si="415"/>
        <v>258554</v>
      </c>
      <c r="T2117" s="6">
        <f t="shared" ca="1" si="416"/>
        <v>3907099.95</v>
      </c>
      <c r="U2117" s="6">
        <f t="shared" ca="1" si="417"/>
        <v>112661</v>
      </c>
      <c r="V2117" s="6">
        <f t="shared" ca="1" si="418"/>
        <v>2682760.7000000002</v>
      </c>
      <c r="W2117" s="11">
        <f t="shared" ca="1" si="419"/>
        <v>1.4563728885695992</v>
      </c>
      <c r="X2117">
        <f ca="1">Master!AD2117</f>
        <v>6.3333333333333353E-2</v>
      </c>
      <c r="Y2117" s="6">
        <f t="shared" ca="1" si="424"/>
        <v>85079</v>
      </c>
      <c r="Z2117" s="6">
        <f t="shared" ca="1" si="420"/>
        <v>112661</v>
      </c>
      <c r="AA2117" s="6">
        <f t="shared" ca="1" si="423"/>
        <v>371215</v>
      </c>
      <c r="AB2117" s="11">
        <f>VLOOKUP(B2117,Master!B$3:N$10000,9,0)</f>
        <v>14.29</v>
      </c>
      <c r="AC2117" s="11">
        <f t="shared" ca="1" si="421"/>
        <v>1.6100000000000012</v>
      </c>
      <c r="AE2117" s="11">
        <f t="shared" ca="1" si="422"/>
        <v>-12.679999999999998</v>
      </c>
      <c r="AF2117" s="11">
        <f>Master!N2117</f>
        <v>1415.51</v>
      </c>
      <c r="AG2117" s="6">
        <f ca="1">IF(NOT(ISNA(VLOOKUP($B2117,INDIRECT(VLOOKUP($B2117,'Exp Dates'!$E$4:$X$300,MATCH("M1",'Exp Dates'!$E$2:$X$2,0),1)&amp;"!$A$2:$k$600",1),AG$1,0))),VLOOKUP($B2117,INDIRECT(VLOOKUP($B2117,'Exp Dates'!$E$4:$X$300,MATCH("M1",'Exp Dates'!$E$2:$X$2,0),1)&amp;"!$A$2:$k$600",1),AG$1,0),0)</f>
        <v>68693</v>
      </c>
      <c r="AH2117" s="6">
        <f ca="1">IF(NOT(ISNA(VLOOKUP($B2117,INDIRECT(VLOOKUP($B2117,'Exp Dates'!$E$4:$X$300,MATCH("M2",'Exp Dates'!$E$2:$X$2,0),1)&amp;"!$A$2:$k$600",1),AH$1,0))),VLOOKUP($B2117,INDIRECT(VLOOKUP($B2117,'Exp Dates'!$E$4:$X$300,MATCH("M2",'Exp Dates'!$E$2:$X$2,0),1)&amp;"!$A$2:$k$600",1),AH$1,0),0)</f>
        <v>150127</v>
      </c>
      <c r="AI2117" s="6">
        <f ca="1">IF(NOT(ISNA(VLOOKUP($B2117,INDIRECT(VLOOKUP($B2117,'Exp Dates'!$E$4:$X$300,MATCH("M3",'Exp Dates'!$E$2:$X$2,0),1)&amp;"!$A$2:$k$600",1),AI$1,0))),VLOOKUP($B2117,INDIRECT(VLOOKUP($B2117,'Exp Dates'!$E$4:$X$300,MATCH("M3",'Exp Dates'!$E$2:$X$2,0),1)&amp;"!$A$2:$k$600",1),AI$1,0),0)</f>
        <v>39734</v>
      </c>
      <c r="AJ2117" s="6">
        <f ca="1">IF(NOT(ISNA(VLOOKUP($B2117,INDIRECT(VLOOKUP($B2117,'Exp Dates'!$E$4:$X$300,MATCH("M4",'Exp Dates'!$E$2:$X$2,0),1)&amp;"!$A$2:$k$600",1),AJ$1,0))),VLOOKUP($B2117,INDIRECT(VLOOKUP($B2117,'Exp Dates'!$E$4:$X$300,MATCH("M4",'Exp Dates'!$E$2:$X$2,0),1)&amp;"!$A$2:$k$600",1),AJ$1,0),0)</f>
        <v>35399</v>
      </c>
      <c r="AK2117" s="6">
        <f ca="1">IF(NOT(ISNA(VLOOKUP($B2117,INDIRECT(VLOOKUP($B2117,'Exp Dates'!$E$4:$X$300,MATCH("M5",'Exp Dates'!$E$2:$X$2,0),1)&amp;"!$A$2:$k$600",1),AK$1,0))),VLOOKUP($B2117,INDIRECT(VLOOKUP($B2117,'Exp Dates'!$E$4:$X$300,MATCH("M5",'Exp Dates'!$E$2:$X$2,0),1)&amp;"!$A$2:$k$600",1),AK$1,0),0)</f>
        <v>35775</v>
      </c>
      <c r="AL2117" s="6">
        <f ca="1">IF(NOT(ISNA(VLOOKUP($B2117,INDIRECT(VLOOKUP($B2117,'Exp Dates'!$E$4:$X$300,MATCH("M6",'Exp Dates'!$E$2:$X$2,0),1)&amp;"!$A$2:$k$600",1),AL$1,0))),VLOOKUP($B2117,INDIRECT(VLOOKUP($B2117,'Exp Dates'!$E$4:$X$300,MATCH("M6",'Exp Dates'!$E$2:$X$2,0),1)&amp;"!$A$2:$k$600",1),AL$1,0),0)</f>
        <v>23024</v>
      </c>
      <c r="AM2117" s="6">
        <f ca="1">IF(NOT(ISNA(VLOOKUP($B2117,INDIRECT(VLOOKUP($B2117,'Exp Dates'!$E$4:$X$300,MATCH("M7",'Exp Dates'!$E$2:$X$2,0),1)&amp;"!$A$2:$k$600",1),AM$1,0))),VLOOKUP($B2117,INDIRECT(VLOOKUP($B2117,'Exp Dates'!$E$4:$X$300,MATCH("M7",'Exp Dates'!$E$2:$X$2,0),1)&amp;"!$A$2:$k$600",1),AM$1,0),0)</f>
        <v>18463</v>
      </c>
      <c r="AN2117" s="74">
        <f t="shared" ca="1" si="425"/>
        <v>1614864200</v>
      </c>
      <c r="AO2117">
        <f ca="1">IF(NOT(ISNA(VLOOKUP($B2117,INDIRECT(VLOOKUP($B2117,'Exp Dates'!$E$4:$X$300,MATCH("M1",'Exp Dates'!$E$2:$X$2,0),1)&amp;"!$A$2:$k$600",1),AO$1,0))),VLOOKUP($B2117,INDIRECT(VLOOKUP($B2117,'Exp Dates'!$E$4:$X$300,MATCH("M1",'Exp Dates'!$E$2:$X$2,0),1)&amp;"!$A$2:$k$600",1),AO$1,0),0)</f>
        <v>285</v>
      </c>
      <c r="AP2117">
        <f ca="1">IF(NOT(ISNA(VLOOKUP($B2117,INDIRECT(VLOOKUP($B2117,'Exp Dates'!$E$4:$X$300,MATCH("M2",'Exp Dates'!$E$2:$X$2,0),1)&amp;"!$A$2:$k$600",1),AP$1,0))),VLOOKUP($B2117,INDIRECT(VLOOKUP($B2117,'Exp Dates'!$E$4:$X$300,MATCH("M2",'Exp Dates'!$E$2:$X$2,0),1)&amp;"!$A$2:$k$600",1),AP$1,0),0)</f>
        <v>1669</v>
      </c>
      <c r="AQ2117">
        <f t="shared" ca="1" si="426"/>
        <v>1954</v>
      </c>
      <c r="AR2117">
        <f>VLOOKUP(B2117,Master!B$2:L$5000,11,0)</f>
        <v>0.77035040431266844</v>
      </c>
    </row>
    <row r="2118" spans="2:44" x14ac:dyDescent="0.25">
      <c r="B2118" s="52">
        <f>Master!B2118</f>
        <v>41138</v>
      </c>
      <c r="C2118" s="14">
        <v>1</v>
      </c>
      <c r="D2118" s="11">
        <f ca="1">IF(NOT(ISNA(VLOOKUP($B2118,INDIRECT(VLOOKUP($B2118,'Exp Dates'!$E$4:$X$250,MATCH("M1",'Exp Dates'!$E$2:$X$2,0),1)&amp;"!$A$2:$H$600",1),D$1,0))),VLOOKUP($B2118,INDIRECT(VLOOKUP($B2118,'Exp Dates'!$E$4:$X$250,MATCH("M1",'Exp Dates'!$E$2:$X$2,0),1)&amp;"!$A$2:$H$600",1),D$1,0)*$C2118,VLOOKUP($B2118,Interpolate!$B$3:$T$2004,MATCH("M1-I",Interpolate!$B$2:$T$2,0)))</f>
        <v>15.1</v>
      </c>
      <c r="E2118" s="11">
        <f ca="1">IF(NOT(ISNA(VLOOKUP($B2118,INDIRECT(VLOOKUP($B2118,'Exp Dates'!$E$4:$X$250,MATCH("M2",'Exp Dates'!$E$2:$X$2,0),1)&amp;"!$A$2:$H$600",1),E$1,0))),VLOOKUP($B2118,INDIRECT(VLOOKUP($B2118,'Exp Dates'!$E$4:$X$250,MATCH("M2",'Exp Dates'!$E$2:$X$2,0),1)&amp;"!$A$2:$H$600",1),E$1,0)*$C2118,VLOOKUP($B2118,Interpolate!$B$3:$T$2004,MATCH("M2-I",Interpolate!$B$2:$T$2,0)))</f>
        <v>18.2</v>
      </c>
      <c r="F2118" s="11">
        <f ca="1">IF(NOT(ISNA(VLOOKUP($B2118,INDIRECT(VLOOKUP($B2118,'Exp Dates'!$E$4:$X$250,MATCH("M3",'Exp Dates'!$E$2:$X$2,0),1)&amp;"!$A$2:$H$600",1),F$1,0))),VLOOKUP($B2118,INDIRECT(VLOOKUP($B2118,'Exp Dates'!$E$4:$X$250,MATCH("M3",'Exp Dates'!$E$2:$X$2,0),1)&amp;"!$A$2:$H$600",1),F$1,0)*$C2118,VLOOKUP($B2118,Interpolate!$B$3:$T$2004,MATCH("M3-I",Interpolate!$B$2:$T$2,0)))</f>
        <v>20.3</v>
      </c>
      <c r="G2118" s="11">
        <f ca="1">IF(NOT(ISNA(VLOOKUP($B2118,INDIRECT(VLOOKUP($B2118,'Exp Dates'!$E$4:$X$250,MATCH("M4",'Exp Dates'!$E$2:$X$2,0),1)&amp;"!$A$2:$H$600",1),G$1,0))),VLOOKUP($B2118,INDIRECT(VLOOKUP($B2118,'Exp Dates'!$E$4:$X$250,MATCH("M4",'Exp Dates'!$E$2:$X$2,0),1)&amp;"!$A$2:$H$600",1),G$1,0)*$C2118,VLOOKUP($B2118,Interpolate!$B$3:$T$2004,MATCH("M4-I",Interpolate!$B$2:$T$2,0)))</f>
        <v>21.95</v>
      </c>
      <c r="H2118" s="11">
        <f ca="1">IF(NOT(ISNA(VLOOKUP($B2118,INDIRECT(VLOOKUP($B2118,'Exp Dates'!$E$4:$X$250,MATCH("M5",'Exp Dates'!$E$2:$X$2,0),1)&amp;"!$A$2:$H$600",1),H$1,0))),VLOOKUP($B2118,INDIRECT(VLOOKUP($B2118,'Exp Dates'!$E$4:$X$250,MATCH("M5",'Exp Dates'!$E$2:$X$2,0),1)&amp;"!$A$2:$H$600",1),H$1,0)*$C2118,VLOOKUP($B2118,Interpolate!$B$3:$T$2004,MATCH("M5-I",Interpolate!$B$2:$T$2,0)))</f>
        <v>23.05</v>
      </c>
      <c r="I2118" s="11">
        <f ca="1">IF(NOT(ISNA(VLOOKUP($B2118,INDIRECT(VLOOKUP($B2118,'Exp Dates'!$E$4:$X$250,MATCH("M6",'Exp Dates'!$E$2:$X$2,0),1)&amp;"!$A$2:$H$600",1),I$1,0))),VLOOKUP($B2118,INDIRECT(VLOOKUP($B2118,'Exp Dates'!$E$4:$X$250,MATCH("M6",'Exp Dates'!$E$2:$X$2,0),1)&amp;"!$A$2:$H$600",1),I$1,0)*$C2118,VLOOKUP($B2118,Interpolate!$B$3:$T$2004,MATCH("M6-I",Interpolate!$B$2:$T$2,0)))</f>
        <v>24.95</v>
      </c>
      <c r="J2118" s="11">
        <f ca="1">IF(NOT(ISNA(VLOOKUP($B2118,INDIRECT(VLOOKUP($B2118,'Exp Dates'!$E$4:$X$250,MATCH("M7",'Exp Dates'!$E$2:$X$2,0),1)&amp;"!$A$2:$H$600",1),J$1,0))),VLOOKUP($B2118,INDIRECT(VLOOKUP($B2118,'Exp Dates'!$E$4:$X$250,MATCH("M7",'Exp Dates'!$E$2:$X$2,0),1)&amp;"!$A$2:$H$600",1),J$1,0)*$C2118,VLOOKUP($B2118,Interpolate!$B$3:$T$2004,MATCH("M7-I",Interpolate!$B$2:$T$2,0)))</f>
        <v>26.05</v>
      </c>
      <c r="K2118" s="6">
        <f ca="1">IF(NOT(ISNA(VLOOKUP($B2118,INDIRECT(VLOOKUP($B2118,'Exp Dates'!$E$4:$X$250,MATCH("M1",'Exp Dates'!$E$2:$X$2,0),1)&amp;"!$A$2:$k$600",1),K$1,0))),VLOOKUP($B2118,INDIRECT(VLOOKUP($B2118,'Exp Dates'!$E$4:$X$250,MATCH("M1",'Exp Dates'!$E$2:$X$2,0),1)&amp;"!$A$2:$k$600",1),K$1,0),0)</f>
        <v>31032</v>
      </c>
      <c r="L2118" s="6">
        <f ca="1">IF(NOT(ISNA(VLOOKUP($B2118,INDIRECT(VLOOKUP($B2118,'Exp Dates'!$E$4:$X$250,MATCH("M2",'Exp Dates'!$E$2:$X$2,0),1)&amp;"!$A$2:$k$600",1),L$1,0))),VLOOKUP($B2118,INDIRECT(VLOOKUP($B2118,'Exp Dates'!$E$4:$X$250,MATCH("M2",'Exp Dates'!$E$2:$X$2,0),1)&amp;"!$A$2:$k$600",1),L$1,0),0)</f>
        <v>33479</v>
      </c>
      <c r="M2118" s="6">
        <f ca="1">IF(NOT(ISNA(VLOOKUP($B2118,INDIRECT(VLOOKUP($B2118,'Exp Dates'!$E$4:$X$250,MATCH("M3",'Exp Dates'!$E$2:$X$2,0),1)&amp;"!$A$2:$k$600",1),M$1,0))),VLOOKUP($B2118,INDIRECT(VLOOKUP($B2118,'Exp Dates'!$E$4:$X$250,MATCH("M3",'Exp Dates'!$E$2:$X$2,0),1)&amp;"!$A$2:$k$600",1),M$1,0),0)</f>
        <v>11499</v>
      </c>
      <c r="N2118" s="6">
        <f ca="1">IF(NOT(ISNA(VLOOKUP($B2118,INDIRECT(VLOOKUP($B2118,'Exp Dates'!$E$4:$X$250,MATCH("M4",'Exp Dates'!$E$2:$X$2,0),1)&amp;"!$A$2:$k$600",1),N$1,0))),VLOOKUP($B2118,INDIRECT(VLOOKUP($B2118,'Exp Dates'!$E$4:$X$250,MATCH("M4",'Exp Dates'!$E$2:$X$2,0),1)&amp;"!$A$2:$k$600",1),N$1,0),0)</f>
        <v>5970</v>
      </c>
      <c r="O2118" s="6">
        <f ca="1">IF(NOT(ISNA(VLOOKUP($B2118,INDIRECT(VLOOKUP($B2118,'Exp Dates'!$E$4:$X$250,MATCH("M5",'Exp Dates'!$E$2:$X$2,0),1)&amp;"!$A$2:$k$600",1),O$1,0))),VLOOKUP($B2118,INDIRECT(VLOOKUP($B2118,'Exp Dates'!$E$4:$X$250,MATCH("M5",'Exp Dates'!$E$2:$X$2,0),1)&amp;"!$A$2:$k$600",1),O$1,0),0)</f>
        <v>5243</v>
      </c>
      <c r="P2118" s="6">
        <f ca="1">IF(NOT(ISNA(VLOOKUP($B2118,INDIRECT(VLOOKUP($B2118,'Exp Dates'!$E$4:$X$250,MATCH("M6",'Exp Dates'!$E$2:$X$2,0),1)&amp;"!$A$2:$k$600",1),P$1,0))),VLOOKUP($B2118,INDIRECT(VLOOKUP($B2118,'Exp Dates'!$E$4:$X$250,MATCH("M6",'Exp Dates'!$E$2:$X$2,0),1)&amp;"!$A$2:$k$600",1),P$1,0),0)</f>
        <v>2672</v>
      </c>
      <c r="Q2118" s="6">
        <f ca="1">IF(NOT(ISNA(VLOOKUP($B2118,INDIRECT(VLOOKUP($B2118,'Exp Dates'!$E$4:$X$250,MATCH("M7",'Exp Dates'!$E$2:$X$2,0),1)&amp;"!$A$2:$k$600",1),Q$1,0))),VLOOKUP($B2118,INDIRECT(VLOOKUP($B2118,'Exp Dates'!$E$4:$X$250,MATCH("M7",'Exp Dates'!$E$2:$X$2,0),1)&amp;"!$A$2:$k$600",1),Q$1,0),0)</f>
        <v>2463</v>
      </c>
      <c r="R2118" s="6">
        <f t="shared" ca="1" si="414"/>
        <v>64511</v>
      </c>
      <c r="S2118" s="6">
        <f t="shared" ca="1" si="415"/>
        <v>269427</v>
      </c>
      <c r="T2118" s="6">
        <f t="shared" ca="1" si="416"/>
        <v>3933652.3</v>
      </c>
      <c r="U2118" s="6">
        <f t="shared" ca="1" si="417"/>
        <v>114542</v>
      </c>
      <c r="V2118" s="6">
        <f t="shared" ca="1" si="418"/>
        <v>2704164.8</v>
      </c>
      <c r="W2118" s="11">
        <f t="shared" ca="1" si="419"/>
        <v>1.4546644124648025</v>
      </c>
      <c r="X2118">
        <f ca="1">Master!AD2118</f>
        <v>6.7619047619047634E-2</v>
      </c>
      <c r="Y2118" s="6">
        <f t="shared" ca="1" si="424"/>
        <v>92358</v>
      </c>
      <c r="Z2118" s="6">
        <f t="shared" ca="1" si="420"/>
        <v>114542</v>
      </c>
      <c r="AA2118" s="6">
        <f t="shared" ca="1" si="423"/>
        <v>383969</v>
      </c>
      <c r="AB2118" s="11">
        <f>VLOOKUP(B2118,Master!B$3:N$10000,9,0)</f>
        <v>13.45</v>
      </c>
      <c r="AC2118" s="11">
        <f t="shared" ca="1" si="421"/>
        <v>1.6500000000000004</v>
      </c>
      <c r="AE2118" s="11">
        <f t="shared" ca="1" si="422"/>
        <v>-11.799999999999999</v>
      </c>
      <c r="AF2118" s="11">
        <f>Master!N2118</f>
        <v>1418.16</v>
      </c>
      <c r="AG2118" s="6">
        <f ca="1">IF(NOT(ISNA(VLOOKUP($B2118,INDIRECT(VLOOKUP($B2118,'Exp Dates'!$E$4:$X$300,MATCH("M1",'Exp Dates'!$E$2:$X$2,0),1)&amp;"!$A$2:$k$600",1),AG$1,0))),VLOOKUP($B2118,INDIRECT(VLOOKUP($B2118,'Exp Dates'!$E$4:$X$300,MATCH("M1",'Exp Dates'!$E$2:$X$2,0),1)&amp;"!$A$2:$k$600",1),AG$1,0),0)</f>
        <v>62633</v>
      </c>
      <c r="AH2118" s="6">
        <f ca="1">IF(NOT(ISNA(VLOOKUP($B2118,INDIRECT(VLOOKUP($B2118,'Exp Dates'!$E$4:$X$300,MATCH("M2",'Exp Dates'!$E$2:$X$2,0),1)&amp;"!$A$2:$k$600",1),AH$1,0))),VLOOKUP($B2118,INDIRECT(VLOOKUP($B2118,'Exp Dates'!$E$4:$X$300,MATCH("M2",'Exp Dates'!$E$2:$X$2,0),1)&amp;"!$A$2:$k$600",1),AH$1,0),0)</f>
        <v>164170</v>
      </c>
      <c r="AI2118" s="6">
        <f ca="1">IF(NOT(ISNA(VLOOKUP($B2118,INDIRECT(VLOOKUP($B2118,'Exp Dates'!$E$4:$X$300,MATCH("M3",'Exp Dates'!$E$2:$X$2,0),1)&amp;"!$A$2:$k$600",1),AI$1,0))),VLOOKUP($B2118,INDIRECT(VLOOKUP($B2118,'Exp Dates'!$E$4:$X$300,MATCH("M3",'Exp Dates'!$E$2:$X$2,0),1)&amp;"!$A$2:$k$600",1),AI$1,0),0)</f>
        <v>42624</v>
      </c>
      <c r="AJ2118" s="6">
        <f ca="1">IF(NOT(ISNA(VLOOKUP($B2118,INDIRECT(VLOOKUP($B2118,'Exp Dates'!$E$4:$X$300,MATCH("M4",'Exp Dates'!$E$2:$X$2,0),1)&amp;"!$A$2:$k$600",1),AJ$1,0))),VLOOKUP($B2118,INDIRECT(VLOOKUP($B2118,'Exp Dates'!$E$4:$X$300,MATCH("M4",'Exp Dates'!$E$2:$X$2,0),1)&amp;"!$A$2:$k$600",1),AJ$1,0),0)</f>
        <v>35640</v>
      </c>
      <c r="AK2118" s="6">
        <f ca="1">IF(NOT(ISNA(VLOOKUP($B2118,INDIRECT(VLOOKUP($B2118,'Exp Dates'!$E$4:$X$300,MATCH("M5",'Exp Dates'!$E$2:$X$2,0),1)&amp;"!$A$2:$k$600",1),AK$1,0))),VLOOKUP($B2118,INDIRECT(VLOOKUP($B2118,'Exp Dates'!$E$4:$X$300,MATCH("M5",'Exp Dates'!$E$2:$X$2,0),1)&amp;"!$A$2:$k$600",1),AK$1,0),0)</f>
        <v>35951</v>
      </c>
      <c r="AL2118" s="6">
        <f ca="1">IF(NOT(ISNA(VLOOKUP($B2118,INDIRECT(VLOOKUP($B2118,'Exp Dates'!$E$4:$X$300,MATCH("M6",'Exp Dates'!$E$2:$X$2,0),1)&amp;"!$A$2:$k$600",1),AL$1,0))),VLOOKUP($B2118,INDIRECT(VLOOKUP($B2118,'Exp Dates'!$E$4:$X$300,MATCH("M6",'Exp Dates'!$E$2:$X$2,0),1)&amp;"!$A$2:$k$600",1),AL$1,0),0)</f>
        <v>23343</v>
      </c>
      <c r="AM2118" s="6">
        <f ca="1">IF(NOT(ISNA(VLOOKUP($B2118,INDIRECT(VLOOKUP($B2118,'Exp Dates'!$E$4:$X$300,MATCH("M7",'Exp Dates'!$E$2:$X$2,0),1)&amp;"!$A$2:$k$600",1),AM$1,0))),VLOOKUP($B2118,INDIRECT(VLOOKUP($B2118,'Exp Dates'!$E$4:$X$300,MATCH("M7",'Exp Dates'!$E$2:$X$2,0),1)&amp;"!$A$2:$k$600",1),AM$1,0),0)</f>
        <v>19608</v>
      </c>
      <c r="AN2118" s="74">
        <f t="shared" ca="1" si="425"/>
        <v>1694050899.9999998</v>
      </c>
      <c r="AO2118">
        <f ca="1">IF(NOT(ISNA(VLOOKUP($B2118,INDIRECT(VLOOKUP($B2118,'Exp Dates'!$E$4:$X$300,MATCH("M1",'Exp Dates'!$E$2:$X$2,0),1)&amp;"!$A$2:$k$600",1),AO$1,0))),VLOOKUP($B2118,INDIRECT(VLOOKUP($B2118,'Exp Dates'!$E$4:$X$300,MATCH("M1",'Exp Dates'!$E$2:$X$2,0),1)&amp;"!$A$2:$k$600",1),AO$1,0),0)</f>
        <v>237</v>
      </c>
      <c r="AP2118">
        <f ca="1">IF(NOT(ISNA(VLOOKUP($B2118,INDIRECT(VLOOKUP($B2118,'Exp Dates'!$E$4:$X$300,MATCH("M2",'Exp Dates'!$E$2:$X$2,0),1)&amp;"!$A$2:$k$600",1),AP$1,0))),VLOOKUP($B2118,INDIRECT(VLOOKUP($B2118,'Exp Dates'!$E$4:$X$300,MATCH("M2",'Exp Dates'!$E$2:$X$2,0),1)&amp;"!$A$2:$k$600",1),AP$1,0),0)</f>
        <v>3358</v>
      </c>
      <c r="AQ2118">
        <f t="shared" ca="1" si="426"/>
        <v>3595</v>
      </c>
      <c r="AR2118">
        <f>VLOOKUP(B2118,Master!B$2:L$5000,11,0)</f>
        <v>0.73297002724795635</v>
      </c>
    </row>
    <row r="2119" spans="2:44" x14ac:dyDescent="0.25">
      <c r="B2119" s="52">
        <f>Master!B2119</f>
        <v>41141</v>
      </c>
      <c r="C2119" s="14">
        <v>1</v>
      </c>
      <c r="D2119" s="11">
        <f ca="1">IF(NOT(ISNA(VLOOKUP($B2119,INDIRECT(VLOOKUP($B2119,'Exp Dates'!$E$4:$X$250,MATCH("M1",'Exp Dates'!$E$2:$X$2,0),1)&amp;"!$A$2:$H$600",1),D$1,0))),VLOOKUP($B2119,INDIRECT(VLOOKUP($B2119,'Exp Dates'!$E$4:$X$250,MATCH("M1",'Exp Dates'!$E$2:$X$2,0),1)&amp;"!$A$2:$H$600",1),D$1,0)*$C2119,VLOOKUP($B2119,Interpolate!$B$3:$T$2004,MATCH("M1-I",Interpolate!$B$2:$T$2,0)))</f>
        <v>14.65</v>
      </c>
      <c r="E2119" s="11">
        <f ca="1">IF(NOT(ISNA(VLOOKUP($B2119,INDIRECT(VLOOKUP($B2119,'Exp Dates'!$E$4:$X$250,MATCH("M2",'Exp Dates'!$E$2:$X$2,0),1)&amp;"!$A$2:$H$600",1),E$1,0))),VLOOKUP($B2119,INDIRECT(VLOOKUP($B2119,'Exp Dates'!$E$4:$X$250,MATCH("M2",'Exp Dates'!$E$2:$X$2,0),1)&amp;"!$A$2:$H$600",1),E$1,0)*$C2119,VLOOKUP($B2119,Interpolate!$B$3:$T$2004,MATCH("M2-I",Interpolate!$B$2:$T$2,0)))</f>
        <v>18.25</v>
      </c>
      <c r="F2119" s="11">
        <f ca="1">IF(NOT(ISNA(VLOOKUP($B2119,INDIRECT(VLOOKUP($B2119,'Exp Dates'!$E$4:$X$250,MATCH("M3",'Exp Dates'!$E$2:$X$2,0),1)&amp;"!$A$2:$H$600",1),F$1,0))),VLOOKUP($B2119,INDIRECT(VLOOKUP($B2119,'Exp Dates'!$E$4:$X$250,MATCH("M3",'Exp Dates'!$E$2:$X$2,0),1)&amp;"!$A$2:$H$600",1),F$1,0)*$C2119,VLOOKUP($B2119,Interpolate!$B$3:$T$2004,MATCH("M3-I",Interpolate!$B$2:$T$2,0)))</f>
        <v>20.5</v>
      </c>
      <c r="G2119" s="11">
        <f ca="1">IF(NOT(ISNA(VLOOKUP($B2119,INDIRECT(VLOOKUP($B2119,'Exp Dates'!$E$4:$X$250,MATCH("M4",'Exp Dates'!$E$2:$X$2,0),1)&amp;"!$A$2:$H$600",1),G$1,0))),VLOOKUP($B2119,INDIRECT(VLOOKUP($B2119,'Exp Dates'!$E$4:$X$250,MATCH("M4",'Exp Dates'!$E$2:$X$2,0),1)&amp;"!$A$2:$H$600",1),G$1,0)*$C2119,VLOOKUP($B2119,Interpolate!$B$3:$T$2004,MATCH("M4-I",Interpolate!$B$2:$T$2,0)))</f>
        <v>22.2</v>
      </c>
      <c r="H2119" s="11">
        <f ca="1">IF(NOT(ISNA(VLOOKUP($B2119,INDIRECT(VLOOKUP($B2119,'Exp Dates'!$E$4:$X$250,MATCH("M5",'Exp Dates'!$E$2:$X$2,0),1)&amp;"!$A$2:$H$600",1),H$1,0))),VLOOKUP($B2119,INDIRECT(VLOOKUP($B2119,'Exp Dates'!$E$4:$X$250,MATCH("M5",'Exp Dates'!$E$2:$X$2,0),1)&amp;"!$A$2:$H$600",1),H$1,0)*$C2119,VLOOKUP($B2119,Interpolate!$B$3:$T$2004,MATCH("M5-I",Interpolate!$B$2:$T$2,0)))</f>
        <v>23.4</v>
      </c>
      <c r="I2119" s="11">
        <f ca="1">IF(NOT(ISNA(VLOOKUP($B2119,INDIRECT(VLOOKUP($B2119,'Exp Dates'!$E$4:$X$250,MATCH("M6",'Exp Dates'!$E$2:$X$2,0),1)&amp;"!$A$2:$H$600",1),I$1,0))),VLOOKUP($B2119,INDIRECT(VLOOKUP($B2119,'Exp Dates'!$E$4:$X$250,MATCH("M6",'Exp Dates'!$E$2:$X$2,0),1)&amp;"!$A$2:$H$600",1),I$1,0)*$C2119,VLOOKUP($B2119,Interpolate!$B$3:$T$2004,MATCH("M6-I",Interpolate!$B$2:$T$2,0)))</f>
        <v>25.3</v>
      </c>
      <c r="J2119" s="11">
        <f ca="1">IF(NOT(ISNA(VLOOKUP($B2119,INDIRECT(VLOOKUP($B2119,'Exp Dates'!$E$4:$X$250,MATCH("M7",'Exp Dates'!$E$2:$X$2,0),1)&amp;"!$A$2:$H$600",1),J$1,0))),VLOOKUP($B2119,INDIRECT(VLOOKUP($B2119,'Exp Dates'!$E$4:$X$250,MATCH("M7",'Exp Dates'!$E$2:$X$2,0),1)&amp;"!$A$2:$H$600",1),J$1,0)*$C2119,VLOOKUP($B2119,Interpolate!$B$3:$T$2004,MATCH("M7-I",Interpolate!$B$2:$T$2,0)))</f>
        <v>26.45</v>
      </c>
      <c r="K2119" s="6">
        <f ca="1">IF(NOT(ISNA(VLOOKUP($B2119,INDIRECT(VLOOKUP($B2119,'Exp Dates'!$E$4:$X$250,MATCH("M1",'Exp Dates'!$E$2:$X$2,0),1)&amp;"!$A$2:$k$600",1),K$1,0))),VLOOKUP($B2119,INDIRECT(VLOOKUP($B2119,'Exp Dates'!$E$4:$X$250,MATCH("M1",'Exp Dates'!$E$2:$X$2,0),1)&amp;"!$A$2:$k$600",1),K$1,0),0)</f>
        <v>27490</v>
      </c>
      <c r="L2119" s="6">
        <f ca="1">IF(NOT(ISNA(VLOOKUP($B2119,INDIRECT(VLOOKUP($B2119,'Exp Dates'!$E$4:$X$250,MATCH("M2",'Exp Dates'!$E$2:$X$2,0),1)&amp;"!$A$2:$k$600",1),L$1,0))),VLOOKUP($B2119,INDIRECT(VLOOKUP($B2119,'Exp Dates'!$E$4:$X$250,MATCH("M2",'Exp Dates'!$E$2:$X$2,0),1)&amp;"!$A$2:$k$600",1),L$1,0),0)</f>
        <v>29813</v>
      </c>
      <c r="M2119" s="6">
        <f ca="1">IF(NOT(ISNA(VLOOKUP($B2119,INDIRECT(VLOOKUP($B2119,'Exp Dates'!$E$4:$X$250,MATCH("M3",'Exp Dates'!$E$2:$X$2,0),1)&amp;"!$A$2:$k$600",1),M$1,0))),VLOOKUP($B2119,INDIRECT(VLOOKUP($B2119,'Exp Dates'!$E$4:$X$250,MATCH("M3",'Exp Dates'!$E$2:$X$2,0),1)&amp;"!$A$2:$k$600",1),M$1,0),0)</f>
        <v>9017</v>
      </c>
      <c r="N2119" s="6">
        <f ca="1">IF(NOT(ISNA(VLOOKUP($B2119,INDIRECT(VLOOKUP($B2119,'Exp Dates'!$E$4:$X$250,MATCH("M4",'Exp Dates'!$E$2:$X$2,0),1)&amp;"!$A$2:$k$600",1),N$1,0))),VLOOKUP($B2119,INDIRECT(VLOOKUP($B2119,'Exp Dates'!$E$4:$X$250,MATCH("M4",'Exp Dates'!$E$2:$X$2,0),1)&amp;"!$A$2:$k$600",1),N$1,0),0)</f>
        <v>5952</v>
      </c>
      <c r="O2119" s="6">
        <f ca="1">IF(NOT(ISNA(VLOOKUP($B2119,INDIRECT(VLOOKUP($B2119,'Exp Dates'!$E$4:$X$250,MATCH("M5",'Exp Dates'!$E$2:$X$2,0),1)&amp;"!$A$2:$k$600",1),O$1,0))),VLOOKUP($B2119,INDIRECT(VLOOKUP($B2119,'Exp Dates'!$E$4:$X$250,MATCH("M5",'Exp Dates'!$E$2:$X$2,0),1)&amp;"!$A$2:$k$600",1),O$1,0),0)</f>
        <v>3644</v>
      </c>
      <c r="P2119" s="6">
        <f ca="1">IF(NOT(ISNA(VLOOKUP($B2119,INDIRECT(VLOOKUP($B2119,'Exp Dates'!$E$4:$X$250,MATCH("M6",'Exp Dates'!$E$2:$X$2,0),1)&amp;"!$A$2:$k$600",1),P$1,0))),VLOOKUP($B2119,INDIRECT(VLOOKUP($B2119,'Exp Dates'!$E$4:$X$250,MATCH("M6",'Exp Dates'!$E$2:$X$2,0),1)&amp;"!$A$2:$k$600",1),P$1,0),0)</f>
        <v>2626</v>
      </c>
      <c r="Q2119" s="6">
        <f ca="1">IF(NOT(ISNA(VLOOKUP($B2119,INDIRECT(VLOOKUP($B2119,'Exp Dates'!$E$4:$X$250,MATCH("M7",'Exp Dates'!$E$2:$X$2,0),1)&amp;"!$A$2:$k$600",1),Q$1,0))),VLOOKUP($B2119,INDIRECT(VLOOKUP($B2119,'Exp Dates'!$E$4:$X$250,MATCH("M7",'Exp Dates'!$E$2:$X$2,0),1)&amp;"!$A$2:$k$600",1),Q$1,0),0)</f>
        <v>2277</v>
      </c>
      <c r="R2119" s="6">
        <f t="shared" ca="1" si="414"/>
        <v>57303</v>
      </c>
      <c r="S2119" s="6">
        <f t="shared" ca="1" si="415"/>
        <v>272904</v>
      </c>
      <c r="T2119" s="6">
        <f t="shared" ca="1" si="416"/>
        <v>3958770.35</v>
      </c>
      <c r="U2119" s="6">
        <f t="shared" ca="1" si="417"/>
        <v>115215</v>
      </c>
      <c r="V2119" s="6">
        <f t="shared" ca="1" si="418"/>
        <v>2761297.55</v>
      </c>
      <c r="W2119" s="11">
        <f t="shared" ca="1" si="419"/>
        <v>1.4336630798806889</v>
      </c>
      <c r="X2119">
        <f ca="1">Master!AD2119</f>
        <v>6.9761904761904775E-2</v>
      </c>
      <c r="Y2119" s="6">
        <f t="shared" ca="1" si="424"/>
        <v>80819</v>
      </c>
      <c r="Z2119" s="6">
        <f t="shared" ca="1" si="420"/>
        <v>115215</v>
      </c>
      <c r="AA2119" s="6">
        <f t="shared" ca="1" si="423"/>
        <v>388119</v>
      </c>
      <c r="AB2119" s="11">
        <f>VLOOKUP(B2119,Master!B$3:N$10000,9,0)</f>
        <v>14.02</v>
      </c>
      <c r="AC2119" s="11">
        <f t="shared" ca="1" si="421"/>
        <v>0.63000000000000078</v>
      </c>
      <c r="AE2119" s="11">
        <f t="shared" ca="1" si="422"/>
        <v>-13.389999999999999</v>
      </c>
      <c r="AF2119" s="11">
        <f>Master!N2119</f>
        <v>1418.13</v>
      </c>
      <c r="AG2119" s="6">
        <f ca="1">IF(NOT(ISNA(VLOOKUP($B2119,INDIRECT(VLOOKUP($B2119,'Exp Dates'!$E$4:$X$300,MATCH("M1",'Exp Dates'!$E$2:$X$2,0),1)&amp;"!$A$2:$k$600",1),AG$1,0))),VLOOKUP($B2119,INDIRECT(VLOOKUP($B2119,'Exp Dates'!$E$4:$X$300,MATCH("M1",'Exp Dates'!$E$2:$X$2,0),1)&amp;"!$A$2:$k$600",1),AG$1,0),0)</f>
        <v>55014</v>
      </c>
      <c r="AH2119" s="6">
        <f ca="1">IF(NOT(ISNA(VLOOKUP($B2119,INDIRECT(VLOOKUP($B2119,'Exp Dates'!$E$4:$X$300,MATCH("M2",'Exp Dates'!$E$2:$X$2,0),1)&amp;"!$A$2:$k$600",1),AH$1,0))),VLOOKUP($B2119,INDIRECT(VLOOKUP($B2119,'Exp Dates'!$E$4:$X$300,MATCH("M2",'Exp Dates'!$E$2:$X$2,0),1)&amp;"!$A$2:$k$600",1),AH$1,0),0)</f>
        <v>172757</v>
      </c>
      <c r="AI2119" s="6">
        <f ca="1">IF(NOT(ISNA(VLOOKUP($B2119,INDIRECT(VLOOKUP($B2119,'Exp Dates'!$E$4:$X$300,MATCH("M3",'Exp Dates'!$E$2:$X$2,0),1)&amp;"!$A$2:$k$600",1),AI$1,0))),VLOOKUP($B2119,INDIRECT(VLOOKUP($B2119,'Exp Dates'!$E$4:$X$300,MATCH("M3",'Exp Dates'!$E$2:$X$2,0),1)&amp;"!$A$2:$k$600",1),AI$1,0),0)</f>
        <v>45133</v>
      </c>
      <c r="AJ2119" s="6">
        <f ca="1">IF(NOT(ISNA(VLOOKUP($B2119,INDIRECT(VLOOKUP($B2119,'Exp Dates'!$E$4:$X$300,MATCH("M4",'Exp Dates'!$E$2:$X$2,0),1)&amp;"!$A$2:$k$600",1),AJ$1,0))),VLOOKUP($B2119,INDIRECT(VLOOKUP($B2119,'Exp Dates'!$E$4:$X$300,MATCH("M4",'Exp Dates'!$E$2:$X$2,0),1)&amp;"!$A$2:$k$600",1),AJ$1,0),0)</f>
        <v>35526</v>
      </c>
      <c r="AK2119" s="6">
        <f ca="1">IF(NOT(ISNA(VLOOKUP($B2119,INDIRECT(VLOOKUP($B2119,'Exp Dates'!$E$4:$X$300,MATCH("M5",'Exp Dates'!$E$2:$X$2,0),1)&amp;"!$A$2:$k$600",1),AK$1,0))),VLOOKUP($B2119,INDIRECT(VLOOKUP($B2119,'Exp Dates'!$E$4:$X$300,MATCH("M5",'Exp Dates'!$E$2:$X$2,0),1)&amp;"!$A$2:$k$600",1),AK$1,0),0)</f>
        <v>35515</v>
      </c>
      <c r="AL2119" s="6">
        <f ca="1">IF(NOT(ISNA(VLOOKUP($B2119,INDIRECT(VLOOKUP($B2119,'Exp Dates'!$E$4:$X$300,MATCH("M6",'Exp Dates'!$E$2:$X$2,0),1)&amp;"!$A$2:$k$600",1),AL$1,0))),VLOOKUP($B2119,INDIRECT(VLOOKUP($B2119,'Exp Dates'!$E$4:$X$300,MATCH("M6",'Exp Dates'!$E$2:$X$2,0),1)&amp;"!$A$2:$k$600",1),AL$1,0),0)</f>
        <v>23333</v>
      </c>
      <c r="AM2119" s="6">
        <f ca="1">IF(NOT(ISNA(VLOOKUP($B2119,INDIRECT(VLOOKUP($B2119,'Exp Dates'!$E$4:$X$300,MATCH("M7",'Exp Dates'!$E$2:$X$2,0),1)&amp;"!$A$2:$k$600",1),AM$1,0))),VLOOKUP($B2119,INDIRECT(VLOOKUP($B2119,'Exp Dates'!$E$4:$X$300,MATCH("M7",'Exp Dates'!$E$2:$X$2,0),1)&amp;"!$A$2:$k$600",1),AM$1,0),0)</f>
        <v>20841</v>
      </c>
      <c r="AN2119" s="74">
        <f t="shared" ca="1" si="425"/>
        <v>1475732700</v>
      </c>
      <c r="AO2119">
        <f ca="1">IF(NOT(ISNA(VLOOKUP($B2119,INDIRECT(VLOOKUP($B2119,'Exp Dates'!$E$4:$X$300,MATCH("M1",'Exp Dates'!$E$2:$X$2,0),1)&amp;"!$A$2:$k$600",1),AO$1,0))),VLOOKUP($B2119,INDIRECT(VLOOKUP($B2119,'Exp Dates'!$E$4:$X$300,MATCH("M1",'Exp Dates'!$E$2:$X$2,0),1)&amp;"!$A$2:$k$600",1),AO$1,0),0)</f>
        <v>273</v>
      </c>
      <c r="AP2119">
        <f ca="1">IF(NOT(ISNA(VLOOKUP($B2119,INDIRECT(VLOOKUP($B2119,'Exp Dates'!$E$4:$X$300,MATCH("M2",'Exp Dates'!$E$2:$X$2,0),1)&amp;"!$A$2:$k$600",1),AP$1,0))),VLOOKUP($B2119,INDIRECT(VLOOKUP($B2119,'Exp Dates'!$E$4:$X$300,MATCH("M2",'Exp Dates'!$E$2:$X$2,0),1)&amp;"!$A$2:$k$600",1),AP$1,0),0)</f>
        <v>4566</v>
      </c>
      <c r="AQ2119">
        <f t="shared" ca="1" si="426"/>
        <v>4839</v>
      </c>
      <c r="AR2119">
        <f>VLOOKUP(B2119,Master!B$2:L$5000,11,0)</f>
        <v>0.75416890801506187</v>
      </c>
    </row>
    <row r="2120" spans="2:44" x14ac:dyDescent="0.25">
      <c r="B2120" s="52">
        <f>Master!B2120</f>
        <v>41142</v>
      </c>
      <c r="C2120" s="14">
        <v>1</v>
      </c>
      <c r="D2120" s="11">
        <f ca="1">IF(NOT(ISNA(VLOOKUP($B2120,INDIRECT(VLOOKUP($B2120,'Exp Dates'!$E$4:$X$250,MATCH("M1",'Exp Dates'!$E$2:$X$2,0),1)&amp;"!$A$2:$H$600",1),D$1,0))),VLOOKUP($B2120,INDIRECT(VLOOKUP($B2120,'Exp Dates'!$E$4:$X$250,MATCH("M1",'Exp Dates'!$E$2:$X$2,0),1)&amp;"!$A$2:$H$600",1),D$1,0)*$C2120,VLOOKUP($B2120,Interpolate!$B$3:$T$2004,MATCH("M1-I",Interpolate!$B$2:$T$2,0)))</f>
        <v>14.9</v>
      </c>
      <c r="E2120" s="11">
        <f ca="1">IF(NOT(ISNA(VLOOKUP($B2120,INDIRECT(VLOOKUP($B2120,'Exp Dates'!$E$4:$X$250,MATCH("M2",'Exp Dates'!$E$2:$X$2,0),1)&amp;"!$A$2:$H$600",1),E$1,0))),VLOOKUP($B2120,INDIRECT(VLOOKUP($B2120,'Exp Dates'!$E$4:$X$250,MATCH("M2",'Exp Dates'!$E$2:$X$2,0),1)&amp;"!$A$2:$H$600",1),E$1,0)*$C2120,VLOOKUP($B2120,Interpolate!$B$3:$T$2004,MATCH("M2-I",Interpolate!$B$2:$T$2,0)))</f>
        <v>18.75</v>
      </c>
      <c r="F2120" s="11">
        <f ca="1">IF(NOT(ISNA(VLOOKUP($B2120,INDIRECT(VLOOKUP($B2120,'Exp Dates'!$E$4:$X$250,MATCH("M3",'Exp Dates'!$E$2:$X$2,0),1)&amp;"!$A$2:$H$600",1),F$1,0))),VLOOKUP($B2120,INDIRECT(VLOOKUP($B2120,'Exp Dates'!$E$4:$X$250,MATCH("M3",'Exp Dates'!$E$2:$X$2,0),1)&amp;"!$A$2:$H$600",1),F$1,0)*$C2120,VLOOKUP($B2120,Interpolate!$B$3:$T$2004,MATCH("M3-I",Interpolate!$B$2:$T$2,0)))</f>
        <v>20.85</v>
      </c>
      <c r="G2120" s="11">
        <f ca="1">IF(NOT(ISNA(VLOOKUP($B2120,INDIRECT(VLOOKUP($B2120,'Exp Dates'!$E$4:$X$250,MATCH("M4",'Exp Dates'!$E$2:$X$2,0),1)&amp;"!$A$2:$H$600",1),G$1,0))),VLOOKUP($B2120,INDIRECT(VLOOKUP($B2120,'Exp Dates'!$E$4:$X$250,MATCH("M4",'Exp Dates'!$E$2:$X$2,0),1)&amp;"!$A$2:$H$600",1),G$1,0)*$C2120,VLOOKUP($B2120,Interpolate!$B$3:$T$2004,MATCH("M4-I",Interpolate!$B$2:$T$2,0)))</f>
        <v>22.6</v>
      </c>
      <c r="H2120" s="11">
        <f ca="1">IF(NOT(ISNA(VLOOKUP($B2120,INDIRECT(VLOOKUP($B2120,'Exp Dates'!$E$4:$X$250,MATCH("M5",'Exp Dates'!$E$2:$X$2,0),1)&amp;"!$A$2:$H$600",1),H$1,0))),VLOOKUP($B2120,INDIRECT(VLOOKUP($B2120,'Exp Dates'!$E$4:$X$250,MATCH("M5",'Exp Dates'!$E$2:$X$2,0),1)&amp;"!$A$2:$H$600",1),H$1,0)*$C2120,VLOOKUP($B2120,Interpolate!$B$3:$T$2004,MATCH("M5-I",Interpolate!$B$2:$T$2,0)))</f>
        <v>23.8</v>
      </c>
      <c r="I2120" s="11">
        <f ca="1">IF(NOT(ISNA(VLOOKUP($B2120,INDIRECT(VLOOKUP($B2120,'Exp Dates'!$E$4:$X$250,MATCH("M6",'Exp Dates'!$E$2:$X$2,0),1)&amp;"!$A$2:$H$600",1),I$1,0))),VLOOKUP($B2120,INDIRECT(VLOOKUP($B2120,'Exp Dates'!$E$4:$X$250,MATCH("M6",'Exp Dates'!$E$2:$X$2,0),1)&amp;"!$A$2:$H$600",1),I$1,0)*$C2120,VLOOKUP($B2120,Interpolate!$B$3:$T$2004,MATCH("M6-I",Interpolate!$B$2:$T$2,0)))</f>
        <v>25.75</v>
      </c>
      <c r="J2120" s="11">
        <f ca="1">IF(NOT(ISNA(VLOOKUP($B2120,INDIRECT(VLOOKUP($B2120,'Exp Dates'!$E$4:$X$250,MATCH("M7",'Exp Dates'!$E$2:$X$2,0),1)&amp;"!$A$2:$H$600",1),J$1,0))),VLOOKUP($B2120,INDIRECT(VLOOKUP($B2120,'Exp Dates'!$E$4:$X$250,MATCH("M7",'Exp Dates'!$E$2:$X$2,0),1)&amp;"!$A$2:$H$600",1),J$1,0)*$C2120,VLOOKUP($B2120,Interpolate!$B$3:$T$2004,MATCH("M7-I",Interpolate!$B$2:$T$2,0)))</f>
        <v>26.9</v>
      </c>
      <c r="K2120" s="6">
        <f ca="1">IF(NOT(ISNA(VLOOKUP($B2120,INDIRECT(VLOOKUP($B2120,'Exp Dates'!$E$4:$X$250,MATCH("M1",'Exp Dates'!$E$2:$X$2,0),1)&amp;"!$A$2:$k$600",1),K$1,0))),VLOOKUP($B2120,INDIRECT(VLOOKUP($B2120,'Exp Dates'!$E$4:$X$250,MATCH("M1",'Exp Dates'!$E$2:$X$2,0),1)&amp;"!$A$2:$k$600",1),K$1,0),0)</f>
        <v>33878</v>
      </c>
      <c r="L2120" s="6">
        <f ca="1">IF(NOT(ISNA(VLOOKUP($B2120,INDIRECT(VLOOKUP($B2120,'Exp Dates'!$E$4:$X$250,MATCH("M2",'Exp Dates'!$E$2:$X$2,0),1)&amp;"!$A$2:$k$600",1),L$1,0))),VLOOKUP($B2120,INDIRECT(VLOOKUP($B2120,'Exp Dates'!$E$4:$X$250,MATCH("M2",'Exp Dates'!$E$2:$X$2,0),1)&amp;"!$A$2:$k$600",1),L$1,0),0)</f>
        <v>47173</v>
      </c>
      <c r="M2120" s="6">
        <f ca="1">IF(NOT(ISNA(VLOOKUP($B2120,INDIRECT(VLOOKUP($B2120,'Exp Dates'!$E$4:$X$250,MATCH("M3",'Exp Dates'!$E$2:$X$2,0),1)&amp;"!$A$2:$k$600",1),M$1,0))),VLOOKUP($B2120,INDIRECT(VLOOKUP($B2120,'Exp Dates'!$E$4:$X$250,MATCH("M3",'Exp Dates'!$E$2:$X$2,0),1)&amp;"!$A$2:$k$600",1),M$1,0),0)</f>
        <v>14151</v>
      </c>
      <c r="N2120" s="6">
        <f ca="1">IF(NOT(ISNA(VLOOKUP($B2120,INDIRECT(VLOOKUP($B2120,'Exp Dates'!$E$4:$X$250,MATCH("M4",'Exp Dates'!$E$2:$X$2,0),1)&amp;"!$A$2:$k$600",1),N$1,0))),VLOOKUP($B2120,INDIRECT(VLOOKUP($B2120,'Exp Dates'!$E$4:$X$250,MATCH("M4",'Exp Dates'!$E$2:$X$2,0),1)&amp;"!$A$2:$k$600",1),N$1,0),0)</f>
        <v>8620</v>
      </c>
      <c r="O2120" s="6">
        <f ca="1">IF(NOT(ISNA(VLOOKUP($B2120,INDIRECT(VLOOKUP($B2120,'Exp Dates'!$E$4:$X$250,MATCH("M5",'Exp Dates'!$E$2:$X$2,0),1)&amp;"!$A$2:$k$600",1),O$1,0))),VLOOKUP($B2120,INDIRECT(VLOOKUP($B2120,'Exp Dates'!$E$4:$X$250,MATCH("M5",'Exp Dates'!$E$2:$X$2,0),1)&amp;"!$A$2:$k$600",1),O$1,0),0)</f>
        <v>5034</v>
      </c>
      <c r="P2120" s="6">
        <f ca="1">IF(NOT(ISNA(VLOOKUP($B2120,INDIRECT(VLOOKUP($B2120,'Exp Dates'!$E$4:$X$250,MATCH("M6",'Exp Dates'!$E$2:$X$2,0),1)&amp;"!$A$2:$k$600",1),P$1,0))),VLOOKUP($B2120,INDIRECT(VLOOKUP($B2120,'Exp Dates'!$E$4:$X$250,MATCH("M6",'Exp Dates'!$E$2:$X$2,0),1)&amp;"!$A$2:$k$600",1),P$1,0),0)</f>
        <v>4759</v>
      </c>
      <c r="Q2120" s="6">
        <f ca="1">IF(NOT(ISNA(VLOOKUP($B2120,INDIRECT(VLOOKUP($B2120,'Exp Dates'!$E$4:$X$250,MATCH("M7",'Exp Dates'!$E$2:$X$2,0),1)&amp;"!$A$2:$k$600",1),Q$1,0))),VLOOKUP($B2120,INDIRECT(VLOOKUP($B2120,'Exp Dates'!$E$4:$X$250,MATCH("M7",'Exp Dates'!$E$2:$X$2,0),1)&amp;"!$A$2:$k$600",1),Q$1,0),0)</f>
        <v>3374</v>
      </c>
      <c r="R2120" s="6">
        <f t="shared" ca="1" si="414"/>
        <v>81051</v>
      </c>
      <c r="S2120" s="6">
        <f t="shared" ca="1" si="415"/>
        <v>278178</v>
      </c>
      <c r="T2120" s="6">
        <f t="shared" ca="1" si="416"/>
        <v>4149811.45</v>
      </c>
      <c r="U2120" s="6">
        <f t="shared" ca="1" si="417"/>
        <v>119895</v>
      </c>
      <c r="V2120" s="6">
        <f t="shared" ca="1" si="418"/>
        <v>2927114.6</v>
      </c>
      <c r="W2120" s="11">
        <f t="shared" ca="1" si="419"/>
        <v>1.4177140348382671</v>
      </c>
      <c r="X2120">
        <f ca="1">Master!AD2120</f>
        <v>7.0714285714285674E-2</v>
      </c>
      <c r="Y2120" s="6">
        <f t="shared" ca="1" si="424"/>
        <v>116989</v>
      </c>
      <c r="Z2120" s="6">
        <f t="shared" ca="1" si="420"/>
        <v>119895</v>
      </c>
      <c r="AA2120" s="6">
        <f t="shared" ca="1" si="423"/>
        <v>398073</v>
      </c>
      <c r="AB2120" s="11">
        <f>VLOOKUP(B2120,Master!B$3:N$10000,9,0)</f>
        <v>15.02</v>
      </c>
      <c r="AC2120" s="11">
        <f t="shared" ca="1" si="421"/>
        <v>0</v>
      </c>
      <c r="AE2120" s="11">
        <f t="shared" ca="1" si="422"/>
        <v>-15.02</v>
      </c>
      <c r="AF2120" s="11">
        <f>Master!N2120</f>
        <v>1413.17</v>
      </c>
      <c r="AG2120" s="6">
        <f ca="1">IF(NOT(ISNA(VLOOKUP($B2120,INDIRECT(VLOOKUP($B2120,'Exp Dates'!$E$4:$X$300,MATCH("M1",'Exp Dates'!$E$2:$X$2,0),1)&amp;"!$A$2:$k$600",1),AG$1,0))),VLOOKUP($B2120,INDIRECT(VLOOKUP($B2120,'Exp Dates'!$E$4:$X$300,MATCH("M1",'Exp Dates'!$E$2:$X$2,0),1)&amp;"!$A$2:$k$600",1),AG$1,0),0)</f>
        <v>45773</v>
      </c>
      <c r="AH2120" s="6">
        <f ca="1">IF(NOT(ISNA(VLOOKUP($B2120,INDIRECT(VLOOKUP($B2120,'Exp Dates'!$E$4:$X$300,MATCH("M2",'Exp Dates'!$E$2:$X$2,0),1)&amp;"!$A$2:$k$600",1),AH$1,0))),VLOOKUP($B2120,INDIRECT(VLOOKUP($B2120,'Exp Dates'!$E$4:$X$300,MATCH("M2",'Exp Dates'!$E$2:$X$2,0),1)&amp;"!$A$2:$k$600",1),AH$1,0),0)</f>
        <v>184949</v>
      </c>
      <c r="AI2120" s="6">
        <f ca="1">IF(NOT(ISNA(VLOOKUP($B2120,INDIRECT(VLOOKUP($B2120,'Exp Dates'!$E$4:$X$300,MATCH("M3",'Exp Dates'!$E$2:$X$2,0),1)&amp;"!$A$2:$k$600",1),AI$1,0))),VLOOKUP($B2120,INDIRECT(VLOOKUP($B2120,'Exp Dates'!$E$4:$X$300,MATCH("M3",'Exp Dates'!$E$2:$X$2,0),1)&amp;"!$A$2:$k$600",1),AI$1,0),0)</f>
        <v>47456</v>
      </c>
      <c r="AJ2120" s="6">
        <f ca="1">IF(NOT(ISNA(VLOOKUP($B2120,INDIRECT(VLOOKUP($B2120,'Exp Dates'!$E$4:$X$300,MATCH("M4",'Exp Dates'!$E$2:$X$2,0),1)&amp;"!$A$2:$k$600",1),AJ$1,0))),VLOOKUP($B2120,INDIRECT(VLOOKUP($B2120,'Exp Dates'!$E$4:$X$300,MATCH("M4",'Exp Dates'!$E$2:$X$2,0),1)&amp;"!$A$2:$k$600",1),AJ$1,0),0)</f>
        <v>36857</v>
      </c>
      <c r="AK2120" s="6">
        <f ca="1">IF(NOT(ISNA(VLOOKUP($B2120,INDIRECT(VLOOKUP($B2120,'Exp Dates'!$E$4:$X$300,MATCH("M5",'Exp Dates'!$E$2:$X$2,0),1)&amp;"!$A$2:$k$600",1),AK$1,0))),VLOOKUP($B2120,INDIRECT(VLOOKUP($B2120,'Exp Dates'!$E$4:$X$300,MATCH("M5",'Exp Dates'!$E$2:$X$2,0),1)&amp;"!$A$2:$k$600",1),AK$1,0),0)</f>
        <v>35958</v>
      </c>
      <c r="AL2120" s="6">
        <f ca="1">IF(NOT(ISNA(VLOOKUP($B2120,INDIRECT(VLOOKUP($B2120,'Exp Dates'!$E$4:$X$300,MATCH("M6",'Exp Dates'!$E$2:$X$2,0),1)&amp;"!$A$2:$k$600",1),AL$1,0))),VLOOKUP($B2120,INDIRECT(VLOOKUP($B2120,'Exp Dates'!$E$4:$X$300,MATCH("M6",'Exp Dates'!$E$2:$X$2,0),1)&amp;"!$A$2:$k$600",1),AL$1,0),0)</f>
        <v>24440</v>
      </c>
      <c r="AM2120" s="6">
        <f ca="1">IF(NOT(ISNA(VLOOKUP($B2120,INDIRECT(VLOOKUP($B2120,'Exp Dates'!$E$4:$X$300,MATCH("M7",'Exp Dates'!$E$2:$X$2,0),1)&amp;"!$A$2:$k$600",1),AM$1,0))),VLOOKUP($B2120,INDIRECT(VLOOKUP($B2120,'Exp Dates'!$E$4:$X$300,MATCH("M7",'Exp Dates'!$E$2:$X$2,0),1)&amp;"!$A$2:$k$600",1),AM$1,0),0)</f>
        <v>22640</v>
      </c>
      <c r="AN2120" s="74">
        <f t="shared" ca="1" si="425"/>
        <v>2212250350</v>
      </c>
      <c r="AO2120">
        <f ca="1">IF(NOT(ISNA(VLOOKUP($B2120,INDIRECT(VLOOKUP($B2120,'Exp Dates'!$E$4:$X$300,MATCH("M1",'Exp Dates'!$E$2:$X$2,0),1)&amp;"!$A$2:$k$600",1),AO$1,0))),VLOOKUP($B2120,INDIRECT(VLOOKUP($B2120,'Exp Dates'!$E$4:$X$300,MATCH("M1",'Exp Dates'!$E$2:$X$2,0),1)&amp;"!$A$2:$k$600",1),AO$1,0),0)</f>
        <v>107</v>
      </c>
      <c r="AP2120">
        <f ca="1">IF(NOT(ISNA(VLOOKUP($B2120,INDIRECT(VLOOKUP($B2120,'Exp Dates'!$E$4:$X$300,MATCH("M2",'Exp Dates'!$E$2:$X$2,0),1)&amp;"!$A$2:$k$600",1),AP$1,0))),VLOOKUP($B2120,INDIRECT(VLOOKUP($B2120,'Exp Dates'!$E$4:$X$300,MATCH("M2",'Exp Dates'!$E$2:$X$2,0),1)&amp;"!$A$2:$k$600",1),AP$1,0),0)</f>
        <v>5914</v>
      </c>
      <c r="AQ2120">
        <f t="shared" ca="1" si="426"/>
        <v>6021</v>
      </c>
      <c r="AR2120">
        <f>VLOOKUP(B2120,Master!B$2:L$5000,11,0)</f>
        <v>0.79893617021276586</v>
      </c>
    </row>
    <row r="2121" spans="2:44" x14ac:dyDescent="0.25">
      <c r="B2121" s="52">
        <f>Master!B2121</f>
        <v>41143</v>
      </c>
      <c r="C2121" s="14">
        <v>1</v>
      </c>
      <c r="D2121" s="11">
        <f ca="1">IF(NOT(ISNA(VLOOKUP($B2121,INDIRECT(VLOOKUP($B2121,'Exp Dates'!$E$4:$X$250,MATCH("M1",'Exp Dates'!$E$2:$X$2,0),1)&amp;"!$A$2:$H$600",1),D$1,0))),VLOOKUP($B2121,INDIRECT(VLOOKUP($B2121,'Exp Dates'!$E$4:$X$250,MATCH("M1",'Exp Dates'!$E$2:$X$2,0),1)&amp;"!$A$2:$H$600",1),D$1,0)*$C2121,VLOOKUP($B2121,Interpolate!$B$3:$T$2004,MATCH("M1-I",Interpolate!$B$2:$T$2,0)))</f>
        <v>19</v>
      </c>
      <c r="E2121" s="11">
        <f ca="1">IF(NOT(ISNA(VLOOKUP($B2121,INDIRECT(VLOOKUP($B2121,'Exp Dates'!$E$4:$X$250,MATCH("M2",'Exp Dates'!$E$2:$X$2,0),1)&amp;"!$A$2:$H$600",1),E$1,0))),VLOOKUP($B2121,INDIRECT(VLOOKUP($B2121,'Exp Dates'!$E$4:$X$250,MATCH("M2",'Exp Dates'!$E$2:$X$2,0),1)&amp;"!$A$2:$H$600",1),E$1,0)*$C2121,VLOOKUP($B2121,Interpolate!$B$3:$T$2004,MATCH("M2-I",Interpolate!$B$2:$T$2,0)))</f>
        <v>21.25</v>
      </c>
      <c r="F2121" s="11">
        <f ca="1">IF(NOT(ISNA(VLOOKUP($B2121,INDIRECT(VLOOKUP($B2121,'Exp Dates'!$E$4:$X$250,MATCH("M3",'Exp Dates'!$E$2:$X$2,0),1)&amp;"!$A$2:$H$600",1),F$1,0))),VLOOKUP($B2121,INDIRECT(VLOOKUP($B2121,'Exp Dates'!$E$4:$X$250,MATCH("M3",'Exp Dates'!$E$2:$X$2,0),1)&amp;"!$A$2:$H$600",1),F$1,0)*$C2121,VLOOKUP($B2121,Interpolate!$B$3:$T$2004,MATCH("M3-I",Interpolate!$B$2:$T$2,0)))</f>
        <v>22.8</v>
      </c>
      <c r="G2121" s="11">
        <f ca="1">IF(NOT(ISNA(VLOOKUP($B2121,INDIRECT(VLOOKUP($B2121,'Exp Dates'!$E$4:$X$250,MATCH("M4",'Exp Dates'!$E$2:$X$2,0),1)&amp;"!$A$2:$H$600",1),G$1,0))),VLOOKUP($B2121,INDIRECT(VLOOKUP($B2121,'Exp Dates'!$E$4:$X$250,MATCH("M4",'Exp Dates'!$E$2:$X$2,0),1)&amp;"!$A$2:$H$600",1),G$1,0)*$C2121,VLOOKUP($B2121,Interpolate!$B$3:$T$2004,MATCH("M4-I",Interpolate!$B$2:$T$2,0)))</f>
        <v>23.8</v>
      </c>
      <c r="H2121" s="11">
        <f ca="1">IF(NOT(ISNA(VLOOKUP($B2121,INDIRECT(VLOOKUP($B2121,'Exp Dates'!$E$4:$X$250,MATCH("M5",'Exp Dates'!$E$2:$X$2,0),1)&amp;"!$A$2:$H$600",1),H$1,0))),VLOOKUP($B2121,INDIRECT(VLOOKUP($B2121,'Exp Dates'!$E$4:$X$250,MATCH("M5",'Exp Dates'!$E$2:$X$2,0),1)&amp;"!$A$2:$H$600",1),H$1,0)*$C2121,VLOOKUP($B2121,Interpolate!$B$3:$T$2004,MATCH("M5-I",Interpolate!$B$2:$T$2,0)))</f>
        <v>25.65</v>
      </c>
      <c r="I2121" s="11">
        <f ca="1">IF(NOT(ISNA(VLOOKUP($B2121,INDIRECT(VLOOKUP($B2121,'Exp Dates'!$E$4:$X$250,MATCH("M6",'Exp Dates'!$E$2:$X$2,0),1)&amp;"!$A$2:$H$600",1),I$1,0))),VLOOKUP($B2121,INDIRECT(VLOOKUP($B2121,'Exp Dates'!$E$4:$X$250,MATCH("M6",'Exp Dates'!$E$2:$X$2,0),1)&amp;"!$A$2:$H$600",1),I$1,0)*$C2121,VLOOKUP($B2121,Interpolate!$B$3:$T$2004,MATCH("M6-I",Interpolate!$B$2:$T$2,0)))</f>
        <v>26.9</v>
      </c>
      <c r="J2121" s="11">
        <f ca="1">IF(NOT(ISNA(VLOOKUP($B2121,INDIRECT(VLOOKUP($B2121,'Exp Dates'!$E$4:$X$250,MATCH("M7",'Exp Dates'!$E$2:$X$2,0),1)&amp;"!$A$2:$H$600",1),J$1,0))),VLOOKUP($B2121,INDIRECT(VLOOKUP($B2121,'Exp Dates'!$E$4:$X$250,MATCH("M7",'Exp Dates'!$E$2:$X$2,0),1)&amp;"!$A$2:$H$600",1),J$1,0)*$C2121,VLOOKUP($B2121,Interpolate!$B$3:$T$2004,MATCH("M7-I",Interpolate!$B$2:$T$2,0)))</f>
        <v>27.65</v>
      </c>
      <c r="K2121" s="6">
        <f ca="1">IF(NOT(ISNA(VLOOKUP($B2121,INDIRECT(VLOOKUP($B2121,'Exp Dates'!$E$4:$X$250,MATCH("M1",'Exp Dates'!$E$2:$X$2,0),1)&amp;"!$A$2:$k$600",1),K$1,0))),VLOOKUP($B2121,INDIRECT(VLOOKUP($B2121,'Exp Dates'!$E$4:$X$250,MATCH("M1",'Exp Dates'!$E$2:$X$2,0),1)&amp;"!$A$2:$k$600",1),K$1,0),0)</f>
        <v>42837</v>
      </c>
      <c r="L2121" s="6">
        <f ca="1">IF(NOT(ISNA(VLOOKUP($B2121,INDIRECT(VLOOKUP($B2121,'Exp Dates'!$E$4:$X$250,MATCH("M2",'Exp Dates'!$E$2:$X$2,0),1)&amp;"!$A$2:$k$600",1),L$1,0))),VLOOKUP($B2121,INDIRECT(VLOOKUP($B2121,'Exp Dates'!$E$4:$X$250,MATCH("M2",'Exp Dates'!$E$2:$X$2,0),1)&amp;"!$A$2:$k$600",1),L$1,0),0)</f>
        <v>28522</v>
      </c>
      <c r="M2121" s="6">
        <f ca="1">IF(NOT(ISNA(VLOOKUP($B2121,INDIRECT(VLOOKUP($B2121,'Exp Dates'!$E$4:$X$250,MATCH("M3",'Exp Dates'!$E$2:$X$2,0),1)&amp;"!$A$2:$k$600",1),M$1,0))),VLOOKUP($B2121,INDIRECT(VLOOKUP($B2121,'Exp Dates'!$E$4:$X$250,MATCH("M3",'Exp Dates'!$E$2:$X$2,0),1)&amp;"!$A$2:$k$600",1),M$1,0),0)</f>
        <v>9513</v>
      </c>
      <c r="N2121" s="6">
        <f ca="1">IF(NOT(ISNA(VLOOKUP($B2121,INDIRECT(VLOOKUP($B2121,'Exp Dates'!$E$4:$X$250,MATCH("M4",'Exp Dates'!$E$2:$X$2,0),1)&amp;"!$A$2:$k$600",1),N$1,0))),VLOOKUP($B2121,INDIRECT(VLOOKUP($B2121,'Exp Dates'!$E$4:$X$250,MATCH("M4",'Exp Dates'!$E$2:$X$2,0),1)&amp;"!$A$2:$k$600",1),N$1,0),0)</f>
        <v>6528</v>
      </c>
      <c r="O2121" s="6">
        <f ca="1">IF(NOT(ISNA(VLOOKUP($B2121,INDIRECT(VLOOKUP($B2121,'Exp Dates'!$E$4:$X$250,MATCH("M5",'Exp Dates'!$E$2:$X$2,0),1)&amp;"!$A$2:$k$600",1),O$1,0))),VLOOKUP($B2121,INDIRECT(VLOOKUP($B2121,'Exp Dates'!$E$4:$X$250,MATCH("M5",'Exp Dates'!$E$2:$X$2,0),1)&amp;"!$A$2:$k$600",1),O$1,0),0)</f>
        <v>9893</v>
      </c>
      <c r="P2121" s="6">
        <f ca="1">IF(NOT(ISNA(VLOOKUP($B2121,INDIRECT(VLOOKUP($B2121,'Exp Dates'!$E$4:$X$250,MATCH("M6",'Exp Dates'!$E$2:$X$2,0),1)&amp;"!$A$2:$k$600",1),P$1,0))),VLOOKUP($B2121,INDIRECT(VLOOKUP($B2121,'Exp Dates'!$E$4:$X$250,MATCH("M6",'Exp Dates'!$E$2:$X$2,0),1)&amp;"!$A$2:$k$600",1),P$1,0),0)</f>
        <v>4095</v>
      </c>
      <c r="Q2121" s="6">
        <f ca="1">IF(NOT(ISNA(VLOOKUP($B2121,INDIRECT(VLOOKUP($B2121,'Exp Dates'!$E$4:$X$250,MATCH("M7",'Exp Dates'!$E$2:$X$2,0),1)&amp;"!$A$2:$k$600",1),Q$1,0))),VLOOKUP($B2121,INDIRECT(VLOOKUP($B2121,'Exp Dates'!$E$4:$X$250,MATCH("M7",'Exp Dates'!$E$2:$X$2,0),1)&amp;"!$A$2:$k$600",1),Q$1,0),0)</f>
        <v>2310</v>
      </c>
      <c r="R2121" s="6">
        <f t="shared" ca="1" si="414"/>
        <v>71359</v>
      </c>
      <c r="S2121" s="6">
        <f t="shared" ca="1" si="415"/>
        <v>270385</v>
      </c>
      <c r="T2121" s="6">
        <f t="shared" ca="1" si="416"/>
        <v>4565432</v>
      </c>
      <c r="U2121" s="6">
        <f t="shared" ca="1" si="417"/>
        <v>90995</v>
      </c>
      <c r="V2121" s="6">
        <f t="shared" ca="1" si="418"/>
        <v>2307051.6999999997</v>
      </c>
      <c r="W2121" s="11">
        <f t="shared" ca="1" si="419"/>
        <v>1.9789032035996421</v>
      </c>
      <c r="X2121">
        <f ca="1">Master!AD2121</f>
        <v>6.0952380952380918E-2</v>
      </c>
      <c r="Y2121" s="6">
        <f t="shared" ca="1" si="424"/>
        <v>103698</v>
      </c>
      <c r="Z2121" s="6">
        <f t="shared" ca="1" si="420"/>
        <v>90995</v>
      </c>
      <c r="AA2121" s="6">
        <f t="shared" ca="1" si="423"/>
        <v>361380</v>
      </c>
      <c r="AB2121" s="11">
        <f>VLOOKUP(B2121,Master!B$3:N$10000,9,0)</f>
        <v>15.11</v>
      </c>
      <c r="AC2121" s="11">
        <f t="shared" ca="1" si="421"/>
        <v>3.8900000000000006</v>
      </c>
      <c r="AE2121" s="11">
        <f t="shared" ca="1" si="422"/>
        <v>-11.219999999999999</v>
      </c>
      <c r="AF2121" s="11">
        <f>Master!N2121</f>
        <v>1413.49</v>
      </c>
      <c r="AG2121" s="6">
        <f ca="1">IF(NOT(ISNA(VLOOKUP($B2121,INDIRECT(VLOOKUP($B2121,'Exp Dates'!$E$4:$X$300,MATCH("M1",'Exp Dates'!$E$2:$X$2,0),1)&amp;"!$A$2:$k$600",1),AG$1,0))),VLOOKUP($B2121,INDIRECT(VLOOKUP($B2121,'Exp Dates'!$E$4:$X$300,MATCH("M1",'Exp Dates'!$E$2:$X$2,0),1)&amp;"!$A$2:$k$600",1),AG$1,0),0)</f>
        <v>180003</v>
      </c>
      <c r="AH2121" s="6">
        <f ca="1">IF(NOT(ISNA(VLOOKUP($B2121,INDIRECT(VLOOKUP($B2121,'Exp Dates'!$E$4:$X$300,MATCH("M2",'Exp Dates'!$E$2:$X$2,0),1)&amp;"!$A$2:$k$600",1),AH$1,0))),VLOOKUP($B2121,INDIRECT(VLOOKUP($B2121,'Exp Dates'!$E$4:$X$300,MATCH("M2",'Exp Dates'!$E$2:$X$2,0),1)&amp;"!$A$2:$k$600",1),AH$1,0),0)</f>
        <v>53900</v>
      </c>
      <c r="AI2121" s="6">
        <f ca="1">IF(NOT(ISNA(VLOOKUP($B2121,INDIRECT(VLOOKUP($B2121,'Exp Dates'!$E$4:$X$300,MATCH("M3",'Exp Dates'!$E$2:$X$2,0),1)&amp;"!$A$2:$k$600",1),AI$1,0))),VLOOKUP($B2121,INDIRECT(VLOOKUP($B2121,'Exp Dates'!$E$4:$X$300,MATCH("M3",'Exp Dates'!$E$2:$X$2,0),1)&amp;"!$A$2:$k$600",1),AI$1,0),0)</f>
        <v>36482</v>
      </c>
      <c r="AJ2121" s="6">
        <f ca="1">IF(NOT(ISNA(VLOOKUP($B2121,INDIRECT(VLOOKUP($B2121,'Exp Dates'!$E$4:$X$300,MATCH("M4",'Exp Dates'!$E$2:$X$2,0),1)&amp;"!$A$2:$k$600",1),AJ$1,0))),VLOOKUP($B2121,INDIRECT(VLOOKUP($B2121,'Exp Dates'!$E$4:$X$300,MATCH("M4",'Exp Dates'!$E$2:$X$2,0),1)&amp;"!$A$2:$k$600",1),AJ$1,0),0)</f>
        <v>35443</v>
      </c>
      <c r="AK2121" s="6">
        <f ca="1">IF(NOT(ISNA(VLOOKUP($B2121,INDIRECT(VLOOKUP($B2121,'Exp Dates'!$E$4:$X$300,MATCH("M5",'Exp Dates'!$E$2:$X$2,0),1)&amp;"!$A$2:$k$600",1),AK$1,0))),VLOOKUP($B2121,INDIRECT(VLOOKUP($B2121,'Exp Dates'!$E$4:$X$300,MATCH("M5",'Exp Dates'!$E$2:$X$2,0),1)&amp;"!$A$2:$k$600",1),AK$1,0),0)</f>
        <v>27493</v>
      </c>
      <c r="AL2121" s="6">
        <f ca="1">IF(NOT(ISNA(VLOOKUP($B2121,INDIRECT(VLOOKUP($B2121,'Exp Dates'!$E$4:$X$300,MATCH("M6",'Exp Dates'!$E$2:$X$2,0),1)&amp;"!$A$2:$k$600",1),AL$1,0))),VLOOKUP($B2121,INDIRECT(VLOOKUP($B2121,'Exp Dates'!$E$4:$X$300,MATCH("M6",'Exp Dates'!$E$2:$X$2,0),1)&amp;"!$A$2:$k$600",1),AL$1,0),0)</f>
        <v>23358</v>
      </c>
      <c r="AM2121" s="6">
        <f ca="1">IF(NOT(ISNA(VLOOKUP($B2121,INDIRECT(VLOOKUP($B2121,'Exp Dates'!$E$4:$X$300,MATCH("M7",'Exp Dates'!$E$2:$X$2,0),1)&amp;"!$A$2:$k$600",1),AM$1,0))),VLOOKUP($B2121,INDIRECT(VLOOKUP($B2121,'Exp Dates'!$E$4:$X$300,MATCH("M7",'Exp Dates'!$E$2:$X$2,0),1)&amp;"!$A$2:$k$600",1),AM$1,0),0)</f>
        <v>4701</v>
      </c>
      <c r="AN2121" s="74">
        <f t="shared" ca="1" si="425"/>
        <v>2220040750</v>
      </c>
      <c r="AO2121">
        <f ca="1">IF(NOT(ISNA(VLOOKUP($B2121,INDIRECT(VLOOKUP($B2121,'Exp Dates'!$E$4:$X$300,MATCH("M1",'Exp Dates'!$E$2:$X$2,0),1)&amp;"!$A$2:$k$600",1),AO$1,0))),VLOOKUP($B2121,INDIRECT(VLOOKUP($B2121,'Exp Dates'!$E$4:$X$300,MATCH("M1",'Exp Dates'!$E$2:$X$2,0),1)&amp;"!$A$2:$k$600",1),AO$1,0),0)</f>
        <v>3440</v>
      </c>
      <c r="AP2121">
        <f ca="1">IF(NOT(ISNA(VLOOKUP($B2121,INDIRECT(VLOOKUP($B2121,'Exp Dates'!$E$4:$X$300,MATCH("M2",'Exp Dates'!$E$2:$X$2,0),1)&amp;"!$A$2:$k$600",1),AP$1,0))),VLOOKUP($B2121,INDIRECT(VLOOKUP($B2121,'Exp Dates'!$E$4:$X$300,MATCH("M2",'Exp Dates'!$E$2:$X$2,0),1)&amp;"!$A$2:$k$600",1),AP$1,0),0)</f>
        <v>0</v>
      </c>
      <c r="AQ2121">
        <f t="shared" ca="1" si="426"/>
        <v>3440</v>
      </c>
      <c r="AR2121">
        <f>VLOOKUP(B2121,Master!B$2:L$5000,11,0)</f>
        <v>0.77806385169927894</v>
      </c>
    </row>
    <row r="2122" spans="2:44" x14ac:dyDescent="0.25">
      <c r="B2122" s="52">
        <f>Master!B2122</f>
        <v>41144</v>
      </c>
      <c r="C2122" s="14">
        <v>1</v>
      </c>
      <c r="D2122" s="11">
        <f ca="1">IF(NOT(ISNA(VLOOKUP($B2122,INDIRECT(VLOOKUP($B2122,'Exp Dates'!$E$4:$X$250,MATCH("M1",'Exp Dates'!$E$2:$X$2,0),1)&amp;"!$A$2:$H$600",1),D$1,0))),VLOOKUP($B2122,INDIRECT(VLOOKUP($B2122,'Exp Dates'!$E$4:$X$250,MATCH("M1",'Exp Dates'!$E$2:$X$2,0),1)&amp;"!$A$2:$H$600",1),D$1,0)*$C2122,VLOOKUP($B2122,Interpolate!$B$3:$T$2004,MATCH("M1-I",Interpolate!$B$2:$T$2,0)))</f>
        <v>19.3</v>
      </c>
      <c r="E2122" s="11">
        <f ca="1">IF(NOT(ISNA(VLOOKUP($B2122,INDIRECT(VLOOKUP($B2122,'Exp Dates'!$E$4:$X$250,MATCH("M2",'Exp Dates'!$E$2:$X$2,0),1)&amp;"!$A$2:$H$600",1),E$1,0))),VLOOKUP($B2122,INDIRECT(VLOOKUP($B2122,'Exp Dates'!$E$4:$X$250,MATCH("M2",'Exp Dates'!$E$2:$X$2,0),1)&amp;"!$A$2:$H$600",1),E$1,0)*$C2122,VLOOKUP($B2122,Interpolate!$B$3:$T$2004,MATCH("M2-I",Interpolate!$B$2:$T$2,0)))</f>
        <v>21.6</v>
      </c>
      <c r="F2122" s="11">
        <f ca="1">IF(NOT(ISNA(VLOOKUP($B2122,INDIRECT(VLOOKUP($B2122,'Exp Dates'!$E$4:$X$250,MATCH("M3",'Exp Dates'!$E$2:$X$2,0),1)&amp;"!$A$2:$H$600",1),F$1,0))),VLOOKUP($B2122,INDIRECT(VLOOKUP($B2122,'Exp Dates'!$E$4:$X$250,MATCH("M3",'Exp Dates'!$E$2:$X$2,0),1)&amp;"!$A$2:$H$600",1),F$1,0)*$C2122,VLOOKUP($B2122,Interpolate!$B$3:$T$2004,MATCH("M3-I",Interpolate!$B$2:$T$2,0)))</f>
        <v>23.2</v>
      </c>
      <c r="G2122" s="11">
        <f ca="1">IF(NOT(ISNA(VLOOKUP($B2122,INDIRECT(VLOOKUP($B2122,'Exp Dates'!$E$4:$X$250,MATCH("M4",'Exp Dates'!$E$2:$X$2,0),1)&amp;"!$A$2:$H$600",1),G$1,0))),VLOOKUP($B2122,INDIRECT(VLOOKUP($B2122,'Exp Dates'!$E$4:$X$250,MATCH("M4",'Exp Dates'!$E$2:$X$2,0),1)&amp;"!$A$2:$H$600",1),G$1,0)*$C2122,VLOOKUP($B2122,Interpolate!$B$3:$T$2004,MATCH("M4-I",Interpolate!$B$2:$T$2,0)))</f>
        <v>24.3</v>
      </c>
      <c r="H2122" s="11">
        <f ca="1">IF(NOT(ISNA(VLOOKUP($B2122,INDIRECT(VLOOKUP($B2122,'Exp Dates'!$E$4:$X$250,MATCH("M5",'Exp Dates'!$E$2:$X$2,0),1)&amp;"!$A$2:$H$600",1),H$1,0))),VLOOKUP($B2122,INDIRECT(VLOOKUP($B2122,'Exp Dates'!$E$4:$X$250,MATCH("M5",'Exp Dates'!$E$2:$X$2,0),1)&amp;"!$A$2:$H$600",1),H$1,0)*$C2122,VLOOKUP($B2122,Interpolate!$B$3:$T$2004,MATCH("M5-I",Interpolate!$B$2:$T$2,0)))</f>
        <v>26</v>
      </c>
      <c r="I2122" s="11">
        <f ca="1">IF(NOT(ISNA(VLOOKUP($B2122,INDIRECT(VLOOKUP($B2122,'Exp Dates'!$E$4:$X$250,MATCH("M6",'Exp Dates'!$E$2:$X$2,0),1)&amp;"!$A$2:$H$600",1),I$1,0))),VLOOKUP($B2122,INDIRECT(VLOOKUP($B2122,'Exp Dates'!$E$4:$X$250,MATCH("M6",'Exp Dates'!$E$2:$X$2,0),1)&amp;"!$A$2:$H$600",1),I$1,0)*$C2122,VLOOKUP($B2122,Interpolate!$B$3:$T$2004,MATCH("M6-I",Interpolate!$B$2:$T$2,0)))</f>
        <v>27.1</v>
      </c>
      <c r="J2122" s="11">
        <f ca="1">IF(NOT(ISNA(VLOOKUP($B2122,INDIRECT(VLOOKUP($B2122,'Exp Dates'!$E$4:$X$250,MATCH("M7",'Exp Dates'!$E$2:$X$2,0),1)&amp;"!$A$2:$H$600",1),J$1,0))),VLOOKUP($B2122,INDIRECT(VLOOKUP($B2122,'Exp Dates'!$E$4:$X$250,MATCH("M7",'Exp Dates'!$E$2:$X$2,0),1)&amp;"!$A$2:$H$600",1),J$1,0)*$C2122,VLOOKUP($B2122,Interpolate!$B$3:$T$2004,MATCH("M7-I",Interpolate!$B$2:$T$2,0)))</f>
        <v>27.9</v>
      </c>
      <c r="K2122" s="6">
        <f ca="1">IF(NOT(ISNA(VLOOKUP($B2122,INDIRECT(VLOOKUP($B2122,'Exp Dates'!$E$4:$X$250,MATCH("M1",'Exp Dates'!$E$2:$X$2,0),1)&amp;"!$A$2:$k$600",1),K$1,0))),VLOOKUP($B2122,INDIRECT(VLOOKUP($B2122,'Exp Dates'!$E$4:$X$250,MATCH("M1",'Exp Dates'!$E$2:$X$2,0),1)&amp;"!$A$2:$k$600",1),K$1,0),0)</f>
        <v>39307</v>
      </c>
      <c r="L2122" s="6">
        <f ca="1">IF(NOT(ISNA(VLOOKUP($B2122,INDIRECT(VLOOKUP($B2122,'Exp Dates'!$E$4:$X$250,MATCH("M2",'Exp Dates'!$E$2:$X$2,0),1)&amp;"!$A$2:$k$600",1),L$1,0))),VLOOKUP($B2122,INDIRECT(VLOOKUP($B2122,'Exp Dates'!$E$4:$X$250,MATCH("M2",'Exp Dates'!$E$2:$X$2,0),1)&amp;"!$A$2:$k$600",1),L$1,0),0)</f>
        <v>24425</v>
      </c>
      <c r="M2122" s="6">
        <f ca="1">IF(NOT(ISNA(VLOOKUP($B2122,INDIRECT(VLOOKUP($B2122,'Exp Dates'!$E$4:$X$250,MATCH("M3",'Exp Dates'!$E$2:$X$2,0),1)&amp;"!$A$2:$k$600",1),M$1,0))),VLOOKUP($B2122,INDIRECT(VLOOKUP($B2122,'Exp Dates'!$E$4:$X$250,MATCH("M3",'Exp Dates'!$E$2:$X$2,0),1)&amp;"!$A$2:$k$600",1),M$1,0),0)</f>
        <v>8269</v>
      </c>
      <c r="N2122" s="6">
        <f ca="1">IF(NOT(ISNA(VLOOKUP($B2122,INDIRECT(VLOOKUP($B2122,'Exp Dates'!$E$4:$X$250,MATCH("M4",'Exp Dates'!$E$2:$X$2,0),1)&amp;"!$A$2:$k$600",1),N$1,0))),VLOOKUP($B2122,INDIRECT(VLOOKUP($B2122,'Exp Dates'!$E$4:$X$250,MATCH("M4",'Exp Dates'!$E$2:$X$2,0),1)&amp;"!$A$2:$k$600",1),N$1,0),0)</f>
        <v>6205</v>
      </c>
      <c r="O2122" s="6">
        <f ca="1">IF(NOT(ISNA(VLOOKUP($B2122,INDIRECT(VLOOKUP($B2122,'Exp Dates'!$E$4:$X$250,MATCH("M5",'Exp Dates'!$E$2:$X$2,0),1)&amp;"!$A$2:$k$600",1),O$1,0))),VLOOKUP($B2122,INDIRECT(VLOOKUP($B2122,'Exp Dates'!$E$4:$X$250,MATCH("M5",'Exp Dates'!$E$2:$X$2,0),1)&amp;"!$A$2:$k$600",1),O$1,0),0)</f>
        <v>5483</v>
      </c>
      <c r="P2122" s="6">
        <f ca="1">IF(NOT(ISNA(VLOOKUP($B2122,INDIRECT(VLOOKUP($B2122,'Exp Dates'!$E$4:$X$250,MATCH("M6",'Exp Dates'!$E$2:$X$2,0),1)&amp;"!$A$2:$k$600",1),P$1,0))),VLOOKUP($B2122,INDIRECT(VLOOKUP($B2122,'Exp Dates'!$E$4:$X$250,MATCH("M6",'Exp Dates'!$E$2:$X$2,0),1)&amp;"!$A$2:$k$600",1),P$1,0),0)</f>
        <v>3201</v>
      </c>
      <c r="Q2122" s="6">
        <f ca="1">IF(NOT(ISNA(VLOOKUP($B2122,INDIRECT(VLOOKUP($B2122,'Exp Dates'!$E$4:$X$250,MATCH("M7",'Exp Dates'!$E$2:$X$2,0),1)&amp;"!$A$2:$k$600",1),Q$1,0))),VLOOKUP($B2122,INDIRECT(VLOOKUP($B2122,'Exp Dates'!$E$4:$X$250,MATCH("M7",'Exp Dates'!$E$2:$X$2,0),1)&amp;"!$A$2:$k$600",1),Q$1,0),0)</f>
        <v>2339</v>
      </c>
      <c r="R2122" s="6">
        <f t="shared" ca="1" si="414"/>
        <v>63732</v>
      </c>
      <c r="S2122" s="6">
        <f t="shared" ca="1" si="415"/>
        <v>270066</v>
      </c>
      <c r="T2122" s="6">
        <f t="shared" ca="1" si="416"/>
        <v>4644599.9000000004</v>
      </c>
      <c r="U2122" s="6">
        <f t="shared" ca="1" si="417"/>
        <v>91556</v>
      </c>
      <c r="V2122" s="6">
        <f t="shared" ca="1" si="418"/>
        <v>2357230.1</v>
      </c>
      <c r="W2122" s="11">
        <f t="shared" ca="1" si="419"/>
        <v>1.9703633938833549</v>
      </c>
      <c r="X2122">
        <f ca="1">Master!AD2122</f>
        <v>5.666666666666665E-2</v>
      </c>
      <c r="Y2122" s="6">
        <f t="shared" ca="1" si="424"/>
        <v>89229</v>
      </c>
      <c r="Z2122" s="6">
        <f t="shared" ca="1" si="420"/>
        <v>91556</v>
      </c>
      <c r="AA2122" s="6">
        <f t="shared" ca="1" si="423"/>
        <v>361622</v>
      </c>
      <c r="AB2122" s="11">
        <f>VLOOKUP(B2122,Master!B$3:N$10000,9,0)</f>
        <v>15.96</v>
      </c>
      <c r="AC2122" s="11">
        <f t="shared" ca="1" si="421"/>
        <v>3.34</v>
      </c>
      <c r="AE2122" s="11">
        <f t="shared" ca="1" si="422"/>
        <v>-12.620000000000001</v>
      </c>
      <c r="AF2122" s="11">
        <f>Master!N2122</f>
        <v>1402.08</v>
      </c>
      <c r="AG2122" s="6">
        <f ca="1">IF(NOT(ISNA(VLOOKUP($B2122,INDIRECT(VLOOKUP($B2122,'Exp Dates'!$E$4:$X$300,MATCH("M1",'Exp Dates'!$E$2:$X$2,0),1)&amp;"!$A$2:$k$600",1),AG$1,0))),VLOOKUP($B2122,INDIRECT(VLOOKUP($B2122,'Exp Dates'!$E$4:$X$300,MATCH("M1",'Exp Dates'!$E$2:$X$2,0),1)&amp;"!$A$2:$k$600",1),AG$1,0),0)</f>
        <v>175535</v>
      </c>
      <c r="AH2122" s="6">
        <f ca="1">IF(NOT(ISNA(VLOOKUP($B2122,INDIRECT(VLOOKUP($B2122,'Exp Dates'!$E$4:$X$300,MATCH("M2",'Exp Dates'!$E$2:$X$2,0),1)&amp;"!$A$2:$k$600",1),AH$1,0))),VLOOKUP($B2122,INDIRECT(VLOOKUP($B2122,'Exp Dates'!$E$4:$X$300,MATCH("M2",'Exp Dates'!$E$2:$X$2,0),1)&amp;"!$A$2:$k$600",1),AH$1,0),0)</f>
        <v>58184</v>
      </c>
      <c r="AI2122" s="6">
        <f ca="1">IF(NOT(ISNA(VLOOKUP($B2122,INDIRECT(VLOOKUP($B2122,'Exp Dates'!$E$4:$X$300,MATCH("M3",'Exp Dates'!$E$2:$X$2,0),1)&amp;"!$A$2:$k$600",1),AI$1,0))),VLOOKUP($B2122,INDIRECT(VLOOKUP($B2122,'Exp Dates'!$E$4:$X$300,MATCH("M3",'Exp Dates'!$E$2:$X$2,0),1)&amp;"!$A$2:$k$600",1),AI$1,0),0)</f>
        <v>36347</v>
      </c>
      <c r="AJ2122" s="6">
        <f ca="1">IF(NOT(ISNA(VLOOKUP($B2122,INDIRECT(VLOOKUP($B2122,'Exp Dates'!$E$4:$X$300,MATCH("M4",'Exp Dates'!$E$2:$X$2,0),1)&amp;"!$A$2:$k$600",1),AJ$1,0))),VLOOKUP($B2122,INDIRECT(VLOOKUP($B2122,'Exp Dates'!$E$4:$X$300,MATCH("M4",'Exp Dates'!$E$2:$X$2,0),1)&amp;"!$A$2:$k$600",1),AJ$1,0),0)</f>
        <v>35400</v>
      </c>
      <c r="AK2122" s="6">
        <f ca="1">IF(NOT(ISNA(VLOOKUP($B2122,INDIRECT(VLOOKUP($B2122,'Exp Dates'!$E$4:$X$300,MATCH("M5",'Exp Dates'!$E$2:$X$2,0),1)&amp;"!$A$2:$k$600",1),AK$1,0))),VLOOKUP($B2122,INDIRECT(VLOOKUP($B2122,'Exp Dates'!$E$4:$X$300,MATCH("M5",'Exp Dates'!$E$2:$X$2,0),1)&amp;"!$A$2:$k$600",1),AK$1,0),0)</f>
        <v>26709</v>
      </c>
      <c r="AL2122" s="6">
        <f ca="1">IF(NOT(ISNA(VLOOKUP($B2122,INDIRECT(VLOOKUP($B2122,'Exp Dates'!$E$4:$X$300,MATCH("M6",'Exp Dates'!$E$2:$X$2,0),1)&amp;"!$A$2:$k$600",1),AL$1,0))),VLOOKUP($B2122,INDIRECT(VLOOKUP($B2122,'Exp Dates'!$E$4:$X$300,MATCH("M6",'Exp Dates'!$E$2:$X$2,0),1)&amp;"!$A$2:$k$600",1),AL$1,0),0)</f>
        <v>23744</v>
      </c>
      <c r="AM2122" s="6">
        <f ca="1">IF(NOT(ISNA(VLOOKUP($B2122,INDIRECT(VLOOKUP($B2122,'Exp Dates'!$E$4:$X$300,MATCH("M7",'Exp Dates'!$E$2:$X$2,0),1)&amp;"!$A$2:$k$600",1),AM$1,0))),VLOOKUP($B2122,INDIRECT(VLOOKUP($B2122,'Exp Dates'!$E$4:$X$300,MATCH("M7",'Exp Dates'!$E$2:$X$2,0),1)&amp;"!$A$2:$k$600",1),AM$1,0),0)</f>
        <v>5703</v>
      </c>
      <c r="AN2122" s="74">
        <f t="shared" ca="1" si="425"/>
        <v>1923390600.0000002</v>
      </c>
      <c r="AO2122">
        <f ca="1">IF(NOT(ISNA(VLOOKUP($B2122,INDIRECT(VLOOKUP($B2122,'Exp Dates'!$E$4:$X$300,MATCH("M1",'Exp Dates'!$E$2:$X$2,0),1)&amp;"!$A$2:$k$600",1),AO$1,0))),VLOOKUP($B2122,INDIRECT(VLOOKUP($B2122,'Exp Dates'!$E$4:$X$300,MATCH("M1",'Exp Dates'!$E$2:$X$2,0),1)&amp;"!$A$2:$k$600",1),AO$1,0),0)</f>
        <v>1319</v>
      </c>
      <c r="AP2122">
        <f ca="1">IF(NOT(ISNA(VLOOKUP($B2122,INDIRECT(VLOOKUP($B2122,'Exp Dates'!$E$4:$X$300,MATCH("M2",'Exp Dates'!$E$2:$X$2,0),1)&amp;"!$A$2:$k$600",1),AP$1,0))),VLOOKUP($B2122,INDIRECT(VLOOKUP($B2122,'Exp Dates'!$E$4:$X$300,MATCH("M2",'Exp Dates'!$E$2:$X$2,0),1)&amp;"!$A$2:$k$600",1),AP$1,0),0)</f>
        <v>72</v>
      </c>
      <c r="AQ2122">
        <f t="shared" ca="1" si="426"/>
        <v>1391</v>
      </c>
      <c r="AR2122">
        <f>VLOOKUP(B2122,Master!B$2:L$5000,11,0)</f>
        <v>0.79442508710801396</v>
      </c>
    </row>
    <row r="2123" spans="2:44" x14ac:dyDescent="0.25">
      <c r="B2123" s="52">
        <f>Master!B2123</f>
        <v>41145</v>
      </c>
      <c r="C2123" s="14">
        <v>1</v>
      </c>
      <c r="D2123" s="11">
        <f ca="1">IF(NOT(ISNA(VLOOKUP($B2123,INDIRECT(VLOOKUP($B2123,'Exp Dates'!$E$4:$X$250,MATCH("M1",'Exp Dates'!$E$2:$X$2,0),1)&amp;"!$A$2:$H$600",1),D$1,0))),VLOOKUP($B2123,INDIRECT(VLOOKUP($B2123,'Exp Dates'!$E$4:$X$250,MATCH("M1",'Exp Dates'!$E$2:$X$2,0),1)&amp;"!$A$2:$H$600",1),D$1,0)*$C2123,VLOOKUP($B2123,Interpolate!$B$3:$T$2004,MATCH("M1-I",Interpolate!$B$2:$T$2,0)))</f>
        <v>18.55</v>
      </c>
      <c r="E2123" s="11">
        <f ca="1">IF(NOT(ISNA(VLOOKUP($B2123,INDIRECT(VLOOKUP($B2123,'Exp Dates'!$E$4:$X$250,MATCH("M2",'Exp Dates'!$E$2:$X$2,0),1)&amp;"!$A$2:$H$600",1),E$1,0))),VLOOKUP($B2123,INDIRECT(VLOOKUP($B2123,'Exp Dates'!$E$4:$X$250,MATCH("M2",'Exp Dates'!$E$2:$X$2,0),1)&amp;"!$A$2:$H$600",1),E$1,0)*$C2123,VLOOKUP($B2123,Interpolate!$B$3:$T$2004,MATCH("M2-I",Interpolate!$B$2:$T$2,0)))</f>
        <v>21.2</v>
      </c>
      <c r="F2123" s="11">
        <f ca="1">IF(NOT(ISNA(VLOOKUP($B2123,INDIRECT(VLOOKUP($B2123,'Exp Dates'!$E$4:$X$250,MATCH("M3",'Exp Dates'!$E$2:$X$2,0),1)&amp;"!$A$2:$H$600",1),F$1,0))),VLOOKUP($B2123,INDIRECT(VLOOKUP($B2123,'Exp Dates'!$E$4:$X$250,MATCH("M3",'Exp Dates'!$E$2:$X$2,0),1)&amp;"!$A$2:$H$600",1),F$1,0)*$C2123,VLOOKUP($B2123,Interpolate!$B$3:$T$2004,MATCH("M3-I",Interpolate!$B$2:$T$2,0)))</f>
        <v>22.95</v>
      </c>
      <c r="G2123" s="11">
        <f ca="1">IF(NOT(ISNA(VLOOKUP($B2123,INDIRECT(VLOOKUP($B2123,'Exp Dates'!$E$4:$X$250,MATCH("M4",'Exp Dates'!$E$2:$X$2,0),1)&amp;"!$A$2:$H$600",1),G$1,0))),VLOOKUP($B2123,INDIRECT(VLOOKUP($B2123,'Exp Dates'!$E$4:$X$250,MATCH("M4",'Exp Dates'!$E$2:$X$2,0),1)&amp;"!$A$2:$H$600",1),G$1,0)*$C2123,VLOOKUP($B2123,Interpolate!$B$3:$T$2004,MATCH("M4-I",Interpolate!$B$2:$T$2,0)))</f>
        <v>24</v>
      </c>
      <c r="H2123" s="11">
        <f ca="1">IF(NOT(ISNA(VLOOKUP($B2123,INDIRECT(VLOOKUP($B2123,'Exp Dates'!$E$4:$X$250,MATCH("M5",'Exp Dates'!$E$2:$X$2,0),1)&amp;"!$A$2:$H$600",1),H$1,0))),VLOOKUP($B2123,INDIRECT(VLOOKUP($B2123,'Exp Dates'!$E$4:$X$250,MATCH("M5",'Exp Dates'!$E$2:$X$2,0),1)&amp;"!$A$2:$H$600",1),H$1,0)*$C2123,VLOOKUP($B2123,Interpolate!$B$3:$T$2004,MATCH("M5-I",Interpolate!$B$2:$T$2,0)))</f>
        <v>25.85</v>
      </c>
      <c r="I2123" s="11">
        <f ca="1">IF(NOT(ISNA(VLOOKUP($B2123,INDIRECT(VLOOKUP($B2123,'Exp Dates'!$E$4:$X$250,MATCH("M6",'Exp Dates'!$E$2:$X$2,0),1)&amp;"!$A$2:$H$600",1),I$1,0))),VLOOKUP($B2123,INDIRECT(VLOOKUP($B2123,'Exp Dates'!$E$4:$X$250,MATCH("M6",'Exp Dates'!$E$2:$X$2,0),1)&amp;"!$A$2:$H$600",1),I$1,0)*$C2123,VLOOKUP($B2123,Interpolate!$B$3:$T$2004,MATCH("M6-I",Interpolate!$B$2:$T$2,0)))</f>
        <v>27.05</v>
      </c>
      <c r="J2123" s="11">
        <f ca="1">IF(NOT(ISNA(VLOOKUP($B2123,INDIRECT(VLOOKUP($B2123,'Exp Dates'!$E$4:$X$250,MATCH("M7",'Exp Dates'!$E$2:$X$2,0),1)&amp;"!$A$2:$H$600",1),J$1,0))),VLOOKUP($B2123,INDIRECT(VLOOKUP($B2123,'Exp Dates'!$E$4:$X$250,MATCH("M7",'Exp Dates'!$E$2:$X$2,0),1)&amp;"!$A$2:$H$600",1),J$1,0)*$C2123,VLOOKUP($B2123,Interpolate!$B$3:$T$2004,MATCH("M7-I",Interpolate!$B$2:$T$2,0)))</f>
        <v>27.9</v>
      </c>
      <c r="K2123" s="6">
        <f ca="1">IF(NOT(ISNA(VLOOKUP($B2123,INDIRECT(VLOOKUP($B2123,'Exp Dates'!$E$4:$X$250,MATCH("M1",'Exp Dates'!$E$2:$X$2,0),1)&amp;"!$A$2:$k$600",1),K$1,0))),VLOOKUP($B2123,INDIRECT(VLOOKUP($B2123,'Exp Dates'!$E$4:$X$250,MATCH("M1",'Exp Dates'!$E$2:$X$2,0),1)&amp;"!$A$2:$k$600",1),K$1,0),0)</f>
        <v>39120</v>
      </c>
      <c r="L2123" s="6">
        <f ca="1">IF(NOT(ISNA(VLOOKUP($B2123,INDIRECT(VLOOKUP($B2123,'Exp Dates'!$E$4:$X$250,MATCH("M2",'Exp Dates'!$E$2:$X$2,0),1)&amp;"!$A$2:$k$600",1),L$1,0))),VLOOKUP($B2123,INDIRECT(VLOOKUP($B2123,'Exp Dates'!$E$4:$X$250,MATCH("M2",'Exp Dates'!$E$2:$X$2,0),1)&amp;"!$A$2:$k$600",1),L$1,0),0)</f>
        <v>21973</v>
      </c>
      <c r="M2123" s="6">
        <f ca="1">IF(NOT(ISNA(VLOOKUP($B2123,INDIRECT(VLOOKUP($B2123,'Exp Dates'!$E$4:$X$250,MATCH("M3",'Exp Dates'!$E$2:$X$2,0),1)&amp;"!$A$2:$k$600",1),M$1,0))),VLOOKUP($B2123,INDIRECT(VLOOKUP($B2123,'Exp Dates'!$E$4:$X$250,MATCH("M3",'Exp Dates'!$E$2:$X$2,0),1)&amp;"!$A$2:$k$600",1),M$1,0),0)</f>
        <v>5419</v>
      </c>
      <c r="N2123" s="6">
        <f ca="1">IF(NOT(ISNA(VLOOKUP($B2123,INDIRECT(VLOOKUP($B2123,'Exp Dates'!$E$4:$X$250,MATCH("M4",'Exp Dates'!$E$2:$X$2,0),1)&amp;"!$A$2:$k$600",1),N$1,0))),VLOOKUP($B2123,INDIRECT(VLOOKUP($B2123,'Exp Dates'!$E$4:$X$250,MATCH("M4",'Exp Dates'!$E$2:$X$2,0),1)&amp;"!$A$2:$k$600",1),N$1,0),0)</f>
        <v>4414</v>
      </c>
      <c r="O2123" s="6">
        <f ca="1">IF(NOT(ISNA(VLOOKUP($B2123,INDIRECT(VLOOKUP($B2123,'Exp Dates'!$E$4:$X$250,MATCH("M5",'Exp Dates'!$E$2:$X$2,0),1)&amp;"!$A$2:$k$600",1),O$1,0))),VLOOKUP($B2123,INDIRECT(VLOOKUP($B2123,'Exp Dates'!$E$4:$X$250,MATCH("M5",'Exp Dates'!$E$2:$X$2,0),1)&amp;"!$A$2:$k$600",1),O$1,0),0)</f>
        <v>4019</v>
      </c>
      <c r="P2123" s="6">
        <f ca="1">IF(NOT(ISNA(VLOOKUP($B2123,INDIRECT(VLOOKUP($B2123,'Exp Dates'!$E$4:$X$250,MATCH("M6",'Exp Dates'!$E$2:$X$2,0),1)&amp;"!$A$2:$k$600",1),P$1,0))),VLOOKUP($B2123,INDIRECT(VLOOKUP($B2123,'Exp Dates'!$E$4:$X$250,MATCH("M6",'Exp Dates'!$E$2:$X$2,0),1)&amp;"!$A$2:$k$600",1),P$1,0),0)</f>
        <v>3855</v>
      </c>
      <c r="Q2123" s="6">
        <f ca="1">IF(NOT(ISNA(VLOOKUP($B2123,INDIRECT(VLOOKUP($B2123,'Exp Dates'!$E$4:$X$250,MATCH("M7",'Exp Dates'!$E$2:$X$2,0),1)&amp;"!$A$2:$k$600",1),Q$1,0))),VLOOKUP($B2123,INDIRECT(VLOOKUP($B2123,'Exp Dates'!$E$4:$X$250,MATCH("M7",'Exp Dates'!$E$2:$X$2,0),1)&amp;"!$A$2:$k$600",1),Q$1,0),0)</f>
        <v>1749</v>
      </c>
      <c r="R2123" s="6">
        <f t="shared" ca="1" si="414"/>
        <v>61093</v>
      </c>
      <c r="S2123" s="6">
        <f t="shared" ca="1" si="415"/>
        <v>270973</v>
      </c>
      <c r="T2123" s="6">
        <f t="shared" ca="1" si="416"/>
        <v>4531502.6500000004</v>
      </c>
      <c r="U2123" s="6">
        <f t="shared" ca="1" si="417"/>
        <v>93173</v>
      </c>
      <c r="V2123" s="6">
        <f t="shared" ca="1" si="418"/>
        <v>2386500.75</v>
      </c>
      <c r="W2123" s="11">
        <f t="shared" ca="1" si="419"/>
        <v>1.8988062962058572</v>
      </c>
      <c r="X2123">
        <f ca="1">Master!AD2123</f>
        <v>6.1428571428571409E-2</v>
      </c>
      <c r="Y2123" s="6">
        <f t="shared" ca="1" si="424"/>
        <v>80549</v>
      </c>
      <c r="Z2123" s="6">
        <f t="shared" ca="1" si="420"/>
        <v>93173</v>
      </c>
      <c r="AA2123" s="6">
        <f t="shared" ca="1" si="423"/>
        <v>364146</v>
      </c>
      <c r="AB2123" s="11">
        <f>VLOOKUP(B2123,Master!B$3:N$10000,9,0)</f>
        <v>15.18</v>
      </c>
      <c r="AC2123" s="11">
        <f t="shared" ca="1" si="421"/>
        <v>3.370000000000001</v>
      </c>
      <c r="AE2123" s="11">
        <f t="shared" ca="1" si="422"/>
        <v>-11.809999999999999</v>
      </c>
      <c r="AF2123" s="11">
        <f>Master!N2123</f>
        <v>1411.13</v>
      </c>
      <c r="AG2123" s="6">
        <f ca="1">IF(NOT(ISNA(VLOOKUP($B2123,INDIRECT(VLOOKUP($B2123,'Exp Dates'!$E$4:$X$300,MATCH("M1",'Exp Dates'!$E$2:$X$2,0),1)&amp;"!$A$2:$k$600",1),AG$1,0))),VLOOKUP($B2123,INDIRECT(VLOOKUP($B2123,'Exp Dates'!$E$4:$X$300,MATCH("M1",'Exp Dates'!$E$2:$X$2,0),1)&amp;"!$A$2:$k$600",1),AG$1,0),0)</f>
        <v>171495</v>
      </c>
      <c r="AH2123" s="6">
        <f ca="1">IF(NOT(ISNA(VLOOKUP($B2123,INDIRECT(VLOOKUP($B2123,'Exp Dates'!$E$4:$X$300,MATCH("M2",'Exp Dates'!$E$2:$X$2,0),1)&amp;"!$A$2:$k$600",1),AH$1,0))),VLOOKUP($B2123,INDIRECT(VLOOKUP($B2123,'Exp Dates'!$E$4:$X$300,MATCH("M2",'Exp Dates'!$E$2:$X$2,0),1)&amp;"!$A$2:$k$600",1),AH$1,0),0)</f>
        <v>63692</v>
      </c>
      <c r="AI2123" s="6">
        <f ca="1">IF(NOT(ISNA(VLOOKUP($B2123,INDIRECT(VLOOKUP($B2123,'Exp Dates'!$E$4:$X$300,MATCH("M3",'Exp Dates'!$E$2:$X$2,0),1)&amp;"!$A$2:$k$600",1),AI$1,0))),VLOOKUP($B2123,INDIRECT(VLOOKUP($B2123,'Exp Dates'!$E$4:$X$300,MATCH("M3",'Exp Dates'!$E$2:$X$2,0),1)&amp;"!$A$2:$k$600",1),AI$1,0),0)</f>
        <v>35786</v>
      </c>
      <c r="AJ2123" s="6">
        <f ca="1">IF(NOT(ISNA(VLOOKUP($B2123,INDIRECT(VLOOKUP($B2123,'Exp Dates'!$E$4:$X$300,MATCH("M4",'Exp Dates'!$E$2:$X$2,0),1)&amp;"!$A$2:$k$600",1),AJ$1,0))),VLOOKUP($B2123,INDIRECT(VLOOKUP($B2123,'Exp Dates'!$E$4:$X$300,MATCH("M4",'Exp Dates'!$E$2:$X$2,0),1)&amp;"!$A$2:$k$600",1),AJ$1,0),0)</f>
        <v>34756</v>
      </c>
      <c r="AK2123" s="6">
        <f ca="1">IF(NOT(ISNA(VLOOKUP($B2123,INDIRECT(VLOOKUP($B2123,'Exp Dates'!$E$4:$X$300,MATCH("M5",'Exp Dates'!$E$2:$X$2,0),1)&amp;"!$A$2:$k$600",1),AK$1,0))),VLOOKUP($B2123,INDIRECT(VLOOKUP($B2123,'Exp Dates'!$E$4:$X$300,MATCH("M5",'Exp Dates'!$E$2:$X$2,0),1)&amp;"!$A$2:$k$600",1),AK$1,0),0)</f>
        <v>27613</v>
      </c>
      <c r="AL2123" s="6">
        <f ca="1">IF(NOT(ISNA(VLOOKUP($B2123,INDIRECT(VLOOKUP($B2123,'Exp Dates'!$E$4:$X$300,MATCH("M6",'Exp Dates'!$E$2:$X$2,0),1)&amp;"!$A$2:$k$600",1),AL$1,0))),VLOOKUP($B2123,INDIRECT(VLOOKUP($B2123,'Exp Dates'!$E$4:$X$300,MATCH("M6",'Exp Dates'!$E$2:$X$2,0),1)&amp;"!$A$2:$k$600",1),AL$1,0),0)</f>
        <v>24554</v>
      </c>
      <c r="AM2123" s="6">
        <f ca="1">IF(NOT(ISNA(VLOOKUP($B2123,INDIRECT(VLOOKUP($B2123,'Exp Dates'!$E$4:$X$300,MATCH("M7",'Exp Dates'!$E$2:$X$2,0),1)&amp;"!$A$2:$k$600",1),AM$1,0))),VLOOKUP($B2123,INDIRECT(VLOOKUP($B2123,'Exp Dates'!$E$4:$X$300,MATCH("M7",'Exp Dates'!$E$2:$X$2,0),1)&amp;"!$A$2:$k$600",1),AM$1,0),0)</f>
        <v>6250</v>
      </c>
      <c r="AN2123" s="74">
        <f t="shared" ca="1" si="425"/>
        <v>1678771650.0000002</v>
      </c>
      <c r="AO2123">
        <f ca="1">IF(NOT(ISNA(VLOOKUP($B2123,INDIRECT(VLOOKUP($B2123,'Exp Dates'!$E$4:$X$300,MATCH("M1",'Exp Dates'!$E$2:$X$2,0),1)&amp;"!$A$2:$k$600",1),AO$1,0))),VLOOKUP($B2123,INDIRECT(VLOOKUP($B2123,'Exp Dates'!$E$4:$X$300,MATCH("M1",'Exp Dates'!$E$2:$X$2,0),1)&amp;"!$A$2:$k$600",1),AO$1,0),0)</f>
        <v>845</v>
      </c>
      <c r="AP2123">
        <f ca="1">IF(NOT(ISNA(VLOOKUP($B2123,INDIRECT(VLOOKUP($B2123,'Exp Dates'!$E$4:$X$300,MATCH("M2",'Exp Dates'!$E$2:$X$2,0),1)&amp;"!$A$2:$k$600",1),AP$1,0))),VLOOKUP($B2123,INDIRECT(VLOOKUP($B2123,'Exp Dates'!$E$4:$X$300,MATCH("M2",'Exp Dates'!$E$2:$X$2,0),1)&amp;"!$A$2:$k$600",1),AP$1,0),0)</f>
        <v>80</v>
      </c>
      <c r="AQ2123">
        <f t="shared" ca="1" si="426"/>
        <v>925</v>
      </c>
      <c r="AR2123">
        <f>VLOOKUP(B2123,Master!B$2:L$5000,11,0)</f>
        <v>0.78898128898128905</v>
      </c>
    </row>
    <row r="2124" spans="2:44" x14ac:dyDescent="0.25">
      <c r="B2124" s="52">
        <f>Master!B2124</f>
        <v>41148</v>
      </c>
      <c r="C2124" s="14">
        <v>1</v>
      </c>
      <c r="D2124" s="11">
        <f ca="1">IF(NOT(ISNA(VLOOKUP($B2124,INDIRECT(VLOOKUP($B2124,'Exp Dates'!$E$4:$X$250,MATCH("M1",'Exp Dates'!$E$2:$X$2,0),1)&amp;"!$A$2:$H$600",1),D$1,0))),VLOOKUP($B2124,INDIRECT(VLOOKUP($B2124,'Exp Dates'!$E$4:$X$250,MATCH("M1",'Exp Dates'!$E$2:$X$2,0),1)&amp;"!$A$2:$H$600",1),D$1,0)*$C2124,VLOOKUP($B2124,Interpolate!$B$3:$T$2004,MATCH("M1-I",Interpolate!$B$2:$T$2,0)))</f>
        <v>18.8</v>
      </c>
      <c r="E2124" s="11">
        <f ca="1">IF(NOT(ISNA(VLOOKUP($B2124,INDIRECT(VLOOKUP($B2124,'Exp Dates'!$E$4:$X$250,MATCH("M2",'Exp Dates'!$E$2:$X$2,0),1)&amp;"!$A$2:$H$600",1),E$1,0))),VLOOKUP($B2124,INDIRECT(VLOOKUP($B2124,'Exp Dates'!$E$4:$X$250,MATCH("M2",'Exp Dates'!$E$2:$X$2,0),1)&amp;"!$A$2:$H$600",1),E$1,0)*$C2124,VLOOKUP($B2124,Interpolate!$B$3:$T$2004,MATCH("M2-I",Interpolate!$B$2:$T$2,0)))</f>
        <v>21.3</v>
      </c>
      <c r="F2124" s="11">
        <f ca="1">IF(NOT(ISNA(VLOOKUP($B2124,INDIRECT(VLOOKUP($B2124,'Exp Dates'!$E$4:$X$250,MATCH("M3",'Exp Dates'!$E$2:$X$2,0),1)&amp;"!$A$2:$H$600",1),F$1,0))),VLOOKUP($B2124,INDIRECT(VLOOKUP($B2124,'Exp Dates'!$E$4:$X$250,MATCH("M3",'Exp Dates'!$E$2:$X$2,0),1)&amp;"!$A$2:$H$600",1),F$1,0)*$C2124,VLOOKUP($B2124,Interpolate!$B$3:$T$2004,MATCH("M3-I",Interpolate!$B$2:$T$2,0)))</f>
        <v>22.9</v>
      </c>
      <c r="G2124" s="11">
        <f ca="1">IF(NOT(ISNA(VLOOKUP($B2124,INDIRECT(VLOOKUP($B2124,'Exp Dates'!$E$4:$X$250,MATCH("M4",'Exp Dates'!$E$2:$X$2,0),1)&amp;"!$A$2:$H$600",1),G$1,0))),VLOOKUP($B2124,INDIRECT(VLOOKUP($B2124,'Exp Dates'!$E$4:$X$250,MATCH("M4",'Exp Dates'!$E$2:$X$2,0),1)&amp;"!$A$2:$H$600",1),G$1,0)*$C2124,VLOOKUP($B2124,Interpolate!$B$3:$T$2004,MATCH("M4-I",Interpolate!$B$2:$T$2,0)))</f>
        <v>23.85</v>
      </c>
      <c r="H2124" s="11">
        <f ca="1">IF(NOT(ISNA(VLOOKUP($B2124,INDIRECT(VLOOKUP($B2124,'Exp Dates'!$E$4:$X$250,MATCH("M5",'Exp Dates'!$E$2:$X$2,0),1)&amp;"!$A$2:$H$600",1),H$1,0))),VLOOKUP($B2124,INDIRECT(VLOOKUP($B2124,'Exp Dates'!$E$4:$X$250,MATCH("M5",'Exp Dates'!$E$2:$X$2,0),1)&amp;"!$A$2:$H$600",1),H$1,0)*$C2124,VLOOKUP($B2124,Interpolate!$B$3:$T$2004,MATCH("M5-I",Interpolate!$B$2:$T$2,0)))</f>
        <v>25.65</v>
      </c>
      <c r="I2124" s="11">
        <f ca="1">IF(NOT(ISNA(VLOOKUP($B2124,INDIRECT(VLOOKUP($B2124,'Exp Dates'!$E$4:$X$250,MATCH("M6",'Exp Dates'!$E$2:$X$2,0),1)&amp;"!$A$2:$H$600",1),I$1,0))),VLOOKUP($B2124,INDIRECT(VLOOKUP($B2124,'Exp Dates'!$E$4:$X$250,MATCH("M6",'Exp Dates'!$E$2:$X$2,0),1)&amp;"!$A$2:$H$600",1),I$1,0)*$C2124,VLOOKUP($B2124,Interpolate!$B$3:$T$2004,MATCH("M6-I",Interpolate!$B$2:$T$2,0)))</f>
        <v>26.75</v>
      </c>
      <c r="J2124" s="11">
        <f ca="1">IF(NOT(ISNA(VLOOKUP($B2124,INDIRECT(VLOOKUP($B2124,'Exp Dates'!$E$4:$X$250,MATCH("M7",'Exp Dates'!$E$2:$X$2,0),1)&amp;"!$A$2:$H$600",1),J$1,0))),VLOOKUP($B2124,INDIRECT(VLOOKUP($B2124,'Exp Dates'!$E$4:$X$250,MATCH("M7",'Exp Dates'!$E$2:$X$2,0),1)&amp;"!$A$2:$H$600",1),J$1,0)*$C2124,VLOOKUP($B2124,Interpolate!$B$3:$T$2004,MATCH("M7-I",Interpolate!$B$2:$T$2,0)))</f>
        <v>27.75</v>
      </c>
      <c r="K2124" s="6">
        <f ca="1">IF(NOT(ISNA(VLOOKUP($B2124,INDIRECT(VLOOKUP($B2124,'Exp Dates'!$E$4:$X$250,MATCH("M1",'Exp Dates'!$E$2:$X$2,0),1)&amp;"!$A$2:$k$600",1),K$1,0))),VLOOKUP($B2124,INDIRECT(VLOOKUP($B2124,'Exp Dates'!$E$4:$X$250,MATCH("M1",'Exp Dates'!$E$2:$X$2,0),1)&amp;"!$A$2:$k$600",1),K$1,0),0)</f>
        <v>28895</v>
      </c>
      <c r="L2124" s="6">
        <f ca="1">IF(NOT(ISNA(VLOOKUP($B2124,INDIRECT(VLOOKUP($B2124,'Exp Dates'!$E$4:$X$250,MATCH("M2",'Exp Dates'!$E$2:$X$2,0),1)&amp;"!$A$2:$k$600",1),L$1,0))),VLOOKUP($B2124,INDIRECT(VLOOKUP($B2124,'Exp Dates'!$E$4:$X$250,MATCH("M2",'Exp Dates'!$E$2:$X$2,0),1)&amp;"!$A$2:$k$600",1),L$1,0),0)</f>
        <v>22834</v>
      </c>
      <c r="M2124" s="6">
        <f ca="1">IF(NOT(ISNA(VLOOKUP($B2124,INDIRECT(VLOOKUP($B2124,'Exp Dates'!$E$4:$X$250,MATCH("M3",'Exp Dates'!$E$2:$X$2,0),1)&amp;"!$A$2:$k$600",1),M$1,0))),VLOOKUP($B2124,INDIRECT(VLOOKUP($B2124,'Exp Dates'!$E$4:$X$250,MATCH("M3",'Exp Dates'!$E$2:$X$2,0),1)&amp;"!$A$2:$k$600",1),M$1,0),0)</f>
        <v>7607</v>
      </c>
      <c r="N2124" s="6">
        <f ca="1">IF(NOT(ISNA(VLOOKUP($B2124,INDIRECT(VLOOKUP($B2124,'Exp Dates'!$E$4:$X$250,MATCH("M4",'Exp Dates'!$E$2:$X$2,0),1)&amp;"!$A$2:$k$600",1),N$1,0))),VLOOKUP($B2124,INDIRECT(VLOOKUP($B2124,'Exp Dates'!$E$4:$X$250,MATCH("M4",'Exp Dates'!$E$2:$X$2,0),1)&amp;"!$A$2:$k$600",1),N$1,0),0)</f>
        <v>5141</v>
      </c>
      <c r="O2124" s="6">
        <f ca="1">IF(NOT(ISNA(VLOOKUP($B2124,INDIRECT(VLOOKUP($B2124,'Exp Dates'!$E$4:$X$250,MATCH("M5",'Exp Dates'!$E$2:$X$2,0),1)&amp;"!$A$2:$k$600",1),O$1,0))),VLOOKUP($B2124,INDIRECT(VLOOKUP($B2124,'Exp Dates'!$E$4:$X$250,MATCH("M5",'Exp Dates'!$E$2:$X$2,0),1)&amp;"!$A$2:$k$600",1),O$1,0),0)</f>
        <v>3207</v>
      </c>
      <c r="P2124" s="6">
        <f ca="1">IF(NOT(ISNA(VLOOKUP($B2124,INDIRECT(VLOOKUP($B2124,'Exp Dates'!$E$4:$X$250,MATCH("M6",'Exp Dates'!$E$2:$X$2,0),1)&amp;"!$A$2:$k$600",1),P$1,0))),VLOOKUP($B2124,INDIRECT(VLOOKUP($B2124,'Exp Dates'!$E$4:$X$250,MATCH("M6",'Exp Dates'!$E$2:$X$2,0),1)&amp;"!$A$2:$k$600",1),P$1,0),0)</f>
        <v>2544</v>
      </c>
      <c r="Q2124" s="6">
        <f ca="1">IF(NOT(ISNA(VLOOKUP($B2124,INDIRECT(VLOOKUP($B2124,'Exp Dates'!$E$4:$X$250,MATCH("M7",'Exp Dates'!$E$2:$X$2,0),1)&amp;"!$A$2:$k$600",1),Q$1,0))),VLOOKUP($B2124,INDIRECT(VLOOKUP($B2124,'Exp Dates'!$E$4:$X$250,MATCH("M7",'Exp Dates'!$E$2:$X$2,0),1)&amp;"!$A$2:$k$600",1),Q$1,0),0)</f>
        <v>2248</v>
      </c>
      <c r="R2124" s="6">
        <f t="shared" ca="1" si="414"/>
        <v>51729</v>
      </c>
      <c r="S2124" s="6">
        <f t="shared" ca="1" si="415"/>
        <v>266116</v>
      </c>
      <c r="T2124" s="6">
        <f t="shared" ca="1" si="416"/>
        <v>4519629.4000000004</v>
      </c>
      <c r="U2124" s="6">
        <f t="shared" ca="1" si="417"/>
        <v>94845</v>
      </c>
      <c r="V2124" s="6">
        <f t="shared" ca="1" si="418"/>
        <v>2412668.0499999998</v>
      </c>
      <c r="W2124" s="11">
        <f t="shared" ca="1" si="419"/>
        <v>1.8732910231890378</v>
      </c>
      <c r="X2124">
        <f ca="1">Master!AD2124</f>
        <v>6.0952380952380945E-2</v>
      </c>
      <c r="Y2124" s="6">
        <f t="shared" ca="1" si="424"/>
        <v>72476</v>
      </c>
      <c r="Z2124" s="6">
        <f t="shared" ca="1" si="420"/>
        <v>94845</v>
      </c>
      <c r="AA2124" s="6">
        <f t="shared" ca="1" si="423"/>
        <v>360961</v>
      </c>
      <c r="AB2124" s="11">
        <f>VLOOKUP(B2124,Master!B$3:N$10000,9,0)</f>
        <v>16.350000000000001</v>
      </c>
      <c r="AC2124" s="11">
        <f t="shared" ca="1" si="421"/>
        <v>2.4499999999999993</v>
      </c>
      <c r="AE2124" s="11">
        <f t="shared" ca="1" si="422"/>
        <v>-13.900000000000002</v>
      </c>
      <c r="AF2124" s="11">
        <f>Master!N2124</f>
        <v>1410.44</v>
      </c>
      <c r="AG2124" s="6">
        <f ca="1">IF(NOT(ISNA(VLOOKUP($B2124,INDIRECT(VLOOKUP($B2124,'Exp Dates'!$E$4:$X$300,MATCH("M1",'Exp Dates'!$E$2:$X$2,0),1)&amp;"!$A$2:$k$600",1),AG$1,0))),VLOOKUP($B2124,INDIRECT(VLOOKUP($B2124,'Exp Dates'!$E$4:$X$300,MATCH("M1",'Exp Dates'!$E$2:$X$2,0),1)&amp;"!$A$2:$k$600",1),AG$1,0),0)</f>
        <v>162722</v>
      </c>
      <c r="AH2124" s="6">
        <f ca="1">IF(NOT(ISNA(VLOOKUP($B2124,INDIRECT(VLOOKUP($B2124,'Exp Dates'!$E$4:$X$300,MATCH("M2",'Exp Dates'!$E$2:$X$2,0),1)&amp;"!$A$2:$k$600",1),AH$1,0))),VLOOKUP($B2124,INDIRECT(VLOOKUP($B2124,'Exp Dates'!$E$4:$X$300,MATCH("M2",'Exp Dates'!$E$2:$X$2,0),1)&amp;"!$A$2:$k$600",1),AH$1,0),0)</f>
        <v>68566</v>
      </c>
      <c r="AI2124" s="6">
        <f ca="1">IF(NOT(ISNA(VLOOKUP($B2124,INDIRECT(VLOOKUP($B2124,'Exp Dates'!$E$4:$X$300,MATCH("M3",'Exp Dates'!$E$2:$X$2,0),1)&amp;"!$A$2:$k$600",1),AI$1,0))),VLOOKUP($B2124,INDIRECT(VLOOKUP($B2124,'Exp Dates'!$E$4:$X$300,MATCH("M3",'Exp Dates'!$E$2:$X$2,0),1)&amp;"!$A$2:$k$600",1),AI$1,0),0)</f>
        <v>34828</v>
      </c>
      <c r="AJ2124" s="6">
        <f ca="1">IF(NOT(ISNA(VLOOKUP($B2124,INDIRECT(VLOOKUP($B2124,'Exp Dates'!$E$4:$X$300,MATCH("M4",'Exp Dates'!$E$2:$X$2,0),1)&amp;"!$A$2:$k$600",1),AJ$1,0))),VLOOKUP($B2124,INDIRECT(VLOOKUP($B2124,'Exp Dates'!$E$4:$X$300,MATCH("M4",'Exp Dates'!$E$2:$X$2,0),1)&amp;"!$A$2:$k$600",1),AJ$1,0),0)</f>
        <v>34747</v>
      </c>
      <c r="AK2124" s="6">
        <f ca="1">IF(NOT(ISNA(VLOOKUP($B2124,INDIRECT(VLOOKUP($B2124,'Exp Dates'!$E$4:$X$300,MATCH("M5",'Exp Dates'!$E$2:$X$2,0),1)&amp;"!$A$2:$k$600",1),AK$1,0))),VLOOKUP($B2124,INDIRECT(VLOOKUP($B2124,'Exp Dates'!$E$4:$X$300,MATCH("M5",'Exp Dates'!$E$2:$X$2,0),1)&amp;"!$A$2:$k$600",1),AK$1,0),0)</f>
        <v>28164</v>
      </c>
      <c r="AL2124" s="6">
        <f ca="1">IF(NOT(ISNA(VLOOKUP($B2124,INDIRECT(VLOOKUP($B2124,'Exp Dates'!$E$4:$X$300,MATCH("M6",'Exp Dates'!$E$2:$X$2,0),1)&amp;"!$A$2:$k$600",1),AL$1,0))),VLOOKUP($B2124,INDIRECT(VLOOKUP($B2124,'Exp Dates'!$E$4:$X$300,MATCH("M6",'Exp Dates'!$E$2:$X$2,0),1)&amp;"!$A$2:$k$600",1),AL$1,0),0)</f>
        <v>24623</v>
      </c>
      <c r="AM2124" s="6">
        <f ca="1">IF(NOT(ISNA(VLOOKUP($B2124,INDIRECT(VLOOKUP($B2124,'Exp Dates'!$E$4:$X$300,MATCH("M7",'Exp Dates'!$E$2:$X$2,0),1)&amp;"!$A$2:$k$600",1),AM$1,0))),VLOOKUP($B2124,INDIRECT(VLOOKUP($B2124,'Exp Dates'!$E$4:$X$300,MATCH("M7",'Exp Dates'!$E$2:$X$2,0),1)&amp;"!$A$2:$k$600",1),AM$1,0),0)</f>
        <v>7311</v>
      </c>
      <c r="AN2124" s="74">
        <f t="shared" ca="1" si="425"/>
        <v>1539096900.0000002</v>
      </c>
      <c r="AO2124">
        <f ca="1">IF(NOT(ISNA(VLOOKUP($B2124,INDIRECT(VLOOKUP($B2124,'Exp Dates'!$E$4:$X$300,MATCH("M1",'Exp Dates'!$E$2:$X$2,0),1)&amp;"!$A$2:$k$600",1),AO$1,0))),VLOOKUP($B2124,INDIRECT(VLOOKUP($B2124,'Exp Dates'!$E$4:$X$300,MATCH("M1",'Exp Dates'!$E$2:$X$2,0),1)&amp;"!$A$2:$k$600",1),AO$1,0),0)</f>
        <v>726</v>
      </c>
      <c r="AP2124">
        <f ca="1">IF(NOT(ISNA(VLOOKUP($B2124,INDIRECT(VLOOKUP($B2124,'Exp Dates'!$E$4:$X$300,MATCH("M2",'Exp Dates'!$E$2:$X$2,0),1)&amp;"!$A$2:$k$600",1),AP$1,0))),VLOOKUP($B2124,INDIRECT(VLOOKUP($B2124,'Exp Dates'!$E$4:$X$300,MATCH("M2",'Exp Dates'!$E$2:$X$2,0),1)&amp;"!$A$2:$k$600",1),AP$1,0),0)</f>
        <v>194</v>
      </c>
      <c r="AQ2124">
        <f t="shared" ca="1" si="426"/>
        <v>920</v>
      </c>
      <c r="AR2124">
        <f>VLOOKUP(B2124,Master!B$2:L$5000,11,0)</f>
        <v>0.82078313253012047</v>
      </c>
    </row>
    <row r="2125" spans="2:44" x14ac:dyDescent="0.25">
      <c r="B2125" s="52">
        <f>Master!B2125</f>
        <v>41149</v>
      </c>
      <c r="C2125" s="14">
        <v>1</v>
      </c>
      <c r="D2125" s="11">
        <f ca="1">IF(NOT(ISNA(VLOOKUP($B2125,INDIRECT(VLOOKUP($B2125,'Exp Dates'!$E$4:$X$250,MATCH("M1",'Exp Dates'!$E$2:$X$2,0),1)&amp;"!$A$2:$H$600",1),D$1,0))),VLOOKUP($B2125,INDIRECT(VLOOKUP($B2125,'Exp Dates'!$E$4:$X$250,MATCH("M1",'Exp Dates'!$E$2:$X$2,0),1)&amp;"!$A$2:$H$600",1),D$1,0)*$C2125,VLOOKUP($B2125,Interpolate!$B$3:$T$2004,MATCH("M1-I",Interpolate!$B$2:$T$2,0)))</f>
        <v>19</v>
      </c>
      <c r="E2125" s="11">
        <f ca="1">IF(NOT(ISNA(VLOOKUP($B2125,INDIRECT(VLOOKUP($B2125,'Exp Dates'!$E$4:$X$250,MATCH("M2",'Exp Dates'!$E$2:$X$2,0),1)&amp;"!$A$2:$H$600",1),E$1,0))),VLOOKUP($B2125,INDIRECT(VLOOKUP($B2125,'Exp Dates'!$E$4:$X$250,MATCH("M2",'Exp Dates'!$E$2:$X$2,0),1)&amp;"!$A$2:$H$600",1),E$1,0)*$C2125,VLOOKUP($B2125,Interpolate!$B$3:$T$2004,MATCH("M2-I",Interpolate!$B$2:$T$2,0)))</f>
        <v>21.45</v>
      </c>
      <c r="F2125" s="11">
        <f ca="1">IF(NOT(ISNA(VLOOKUP($B2125,INDIRECT(VLOOKUP($B2125,'Exp Dates'!$E$4:$X$250,MATCH("M3",'Exp Dates'!$E$2:$X$2,0),1)&amp;"!$A$2:$H$600",1),F$1,0))),VLOOKUP($B2125,INDIRECT(VLOOKUP($B2125,'Exp Dates'!$E$4:$X$250,MATCH("M3",'Exp Dates'!$E$2:$X$2,0),1)&amp;"!$A$2:$H$600",1),F$1,0)*$C2125,VLOOKUP($B2125,Interpolate!$B$3:$T$2004,MATCH("M3-I",Interpolate!$B$2:$T$2,0)))</f>
        <v>23.1</v>
      </c>
      <c r="G2125" s="11">
        <f ca="1">IF(NOT(ISNA(VLOOKUP($B2125,INDIRECT(VLOOKUP($B2125,'Exp Dates'!$E$4:$X$250,MATCH("M4",'Exp Dates'!$E$2:$X$2,0),1)&amp;"!$A$2:$H$600",1),G$1,0))),VLOOKUP($B2125,INDIRECT(VLOOKUP($B2125,'Exp Dates'!$E$4:$X$250,MATCH("M4",'Exp Dates'!$E$2:$X$2,0),1)&amp;"!$A$2:$H$600",1),G$1,0)*$C2125,VLOOKUP($B2125,Interpolate!$B$3:$T$2004,MATCH("M4-I",Interpolate!$B$2:$T$2,0)))</f>
        <v>24.05</v>
      </c>
      <c r="H2125" s="11">
        <f ca="1">IF(NOT(ISNA(VLOOKUP($B2125,INDIRECT(VLOOKUP($B2125,'Exp Dates'!$E$4:$X$250,MATCH("M5",'Exp Dates'!$E$2:$X$2,0),1)&amp;"!$A$2:$H$600",1),H$1,0))),VLOOKUP($B2125,INDIRECT(VLOOKUP($B2125,'Exp Dates'!$E$4:$X$250,MATCH("M5",'Exp Dates'!$E$2:$X$2,0),1)&amp;"!$A$2:$H$600",1),H$1,0)*$C2125,VLOOKUP($B2125,Interpolate!$B$3:$T$2004,MATCH("M5-I",Interpolate!$B$2:$T$2,0)))</f>
        <v>25.75</v>
      </c>
      <c r="I2125" s="11">
        <f ca="1">IF(NOT(ISNA(VLOOKUP($B2125,INDIRECT(VLOOKUP($B2125,'Exp Dates'!$E$4:$X$250,MATCH("M6",'Exp Dates'!$E$2:$X$2,0),1)&amp;"!$A$2:$H$600",1),I$1,0))),VLOOKUP($B2125,INDIRECT(VLOOKUP($B2125,'Exp Dates'!$E$4:$X$250,MATCH("M6",'Exp Dates'!$E$2:$X$2,0),1)&amp;"!$A$2:$H$600",1),I$1,0)*$C2125,VLOOKUP($B2125,Interpolate!$B$3:$T$2004,MATCH("M6-I",Interpolate!$B$2:$T$2,0)))</f>
        <v>26.8</v>
      </c>
      <c r="J2125" s="11">
        <f ca="1">IF(NOT(ISNA(VLOOKUP($B2125,INDIRECT(VLOOKUP($B2125,'Exp Dates'!$E$4:$X$250,MATCH("M7",'Exp Dates'!$E$2:$X$2,0),1)&amp;"!$A$2:$H$600",1),J$1,0))),VLOOKUP($B2125,INDIRECT(VLOOKUP($B2125,'Exp Dates'!$E$4:$X$250,MATCH("M7",'Exp Dates'!$E$2:$X$2,0),1)&amp;"!$A$2:$H$600",1),J$1,0)*$C2125,VLOOKUP($B2125,Interpolate!$B$3:$T$2004,MATCH("M7-I",Interpolate!$B$2:$T$2,0)))</f>
        <v>27.8</v>
      </c>
      <c r="K2125" s="6">
        <f ca="1">IF(NOT(ISNA(VLOOKUP($B2125,INDIRECT(VLOOKUP($B2125,'Exp Dates'!$E$4:$X$250,MATCH("M1",'Exp Dates'!$E$2:$X$2,0),1)&amp;"!$A$2:$k$600",1),K$1,0))),VLOOKUP($B2125,INDIRECT(VLOOKUP($B2125,'Exp Dates'!$E$4:$X$250,MATCH("M1",'Exp Dates'!$E$2:$X$2,0),1)&amp;"!$A$2:$k$600",1),K$1,0),0)</f>
        <v>28512</v>
      </c>
      <c r="L2125" s="6">
        <f ca="1">IF(NOT(ISNA(VLOOKUP($B2125,INDIRECT(VLOOKUP($B2125,'Exp Dates'!$E$4:$X$250,MATCH("M2",'Exp Dates'!$E$2:$X$2,0),1)&amp;"!$A$2:$k$600",1),L$1,0))),VLOOKUP($B2125,INDIRECT(VLOOKUP($B2125,'Exp Dates'!$E$4:$X$250,MATCH("M2",'Exp Dates'!$E$2:$X$2,0),1)&amp;"!$A$2:$k$600",1),L$1,0),0)</f>
        <v>24255</v>
      </c>
      <c r="M2125" s="6">
        <f ca="1">IF(NOT(ISNA(VLOOKUP($B2125,INDIRECT(VLOOKUP($B2125,'Exp Dates'!$E$4:$X$250,MATCH("M3",'Exp Dates'!$E$2:$X$2,0),1)&amp;"!$A$2:$k$600",1),M$1,0))),VLOOKUP($B2125,INDIRECT(VLOOKUP($B2125,'Exp Dates'!$E$4:$X$250,MATCH("M3",'Exp Dates'!$E$2:$X$2,0),1)&amp;"!$A$2:$k$600",1),M$1,0),0)</f>
        <v>5133</v>
      </c>
      <c r="N2125" s="6">
        <f ca="1">IF(NOT(ISNA(VLOOKUP($B2125,INDIRECT(VLOOKUP($B2125,'Exp Dates'!$E$4:$X$250,MATCH("M4",'Exp Dates'!$E$2:$X$2,0),1)&amp;"!$A$2:$k$600",1),N$1,0))),VLOOKUP($B2125,INDIRECT(VLOOKUP($B2125,'Exp Dates'!$E$4:$X$250,MATCH("M4",'Exp Dates'!$E$2:$X$2,0),1)&amp;"!$A$2:$k$600",1),N$1,0),0)</f>
        <v>5306</v>
      </c>
      <c r="O2125" s="6">
        <f ca="1">IF(NOT(ISNA(VLOOKUP($B2125,INDIRECT(VLOOKUP($B2125,'Exp Dates'!$E$4:$X$250,MATCH("M5",'Exp Dates'!$E$2:$X$2,0),1)&amp;"!$A$2:$k$600",1),O$1,0))),VLOOKUP($B2125,INDIRECT(VLOOKUP($B2125,'Exp Dates'!$E$4:$X$250,MATCH("M5",'Exp Dates'!$E$2:$X$2,0),1)&amp;"!$A$2:$k$600",1),O$1,0),0)</f>
        <v>3264</v>
      </c>
      <c r="P2125" s="6">
        <f ca="1">IF(NOT(ISNA(VLOOKUP($B2125,INDIRECT(VLOOKUP($B2125,'Exp Dates'!$E$4:$X$250,MATCH("M6",'Exp Dates'!$E$2:$X$2,0),1)&amp;"!$A$2:$k$600",1),P$1,0))),VLOOKUP($B2125,INDIRECT(VLOOKUP($B2125,'Exp Dates'!$E$4:$X$250,MATCH("M6",'Exp Dates'!$E$2:$X$2,0),1)&amp;"!$A$2:$k$600",1),P$1,0),0)</f>
        <v>2664</v>
      </c>
      <c r="Q2125" s="6">
        <f ca="1">IF(NOT(ISNA(VLOOKUP($B2125,INDIRECT(VLOOKUP($B2125,'Exp Dates'!$E$4:$X$250,MATCH("M7",'Exp Dates'!$E$2:$X$2,0),1)&amp;"!$A$2:$k$600",1),Q$1,0))),VLOOKUP($B2125,INDIRECT(VLOOKUP($B2125,'Exp Dates'!$E$4:$X$250,MATCH("M7",'Exp Dates'!$E$2:$X$2,0),1)&amp;"!$A$2:$k$600",1),Q$1,0),0)</f>
        <v>2005</v>
      </c>
      <c r="R2125" s="6">
        <f t="shared" ca="1" si="414"/>
        <v>52767</v>
      </c>
      <c r="S2125" s="6">
        <f t="shared" ca="1" si="415"/>
        <v>261808</v>
      </c>
      <c r="T2125" s="6">
        <f t="shared" ca="1" si="416"/>
        <v>4515976.9000000004</v>
      </c>
      <c r="U2125" s="6">
        <f t="shared" ca="1" si="417"/>
        <v>95321</v>
      </c>
      <c r="V2125" s="6">
        <f t="shared" ca="1" si="418"/>
        <v>2437011.6</v>
      </c>
      <c r="W2125" s="11">
        <f t="shared" ca="1" si="419"/>
        <v>1.8530797719633343</v>
      </c>
      <c r="X2125">
        <f ca="1">Master!AD2125</f>
        <v>5.8571428571428573E-2</v>
      </c>
      <c r="Y2125" s="6">
        <f t="shared" ca="1" si="424"/>
        <v>71139</v>
      </c>
      <c r="Z2125" s="6">
        <f t="shared" ca="1" si="420"/>
        <v>95321</v>
      </c>
      <c r="AA2125" s="6">
        <f t="shared" ca="1" si="423"/>
        <v>357129</v>
      </c>
      <c r="AB2125" s="11">
        <f>VLOOKUP(B2125,Master!B$3:N$10000,9,0)</f>
        <v>16.489999999999998</v>
      </c>
      <c r="AC2125" s="11">
        <f t="shared" ca="1" si="421"/>
        <v>2.5100000000000016</v>
      </c>
      <c r="AE2125" s="11">
        <f t="shared" ca="1" si="422"/>
        <v>-13.979999999999997</v>
      </c>
      <c r="AF2125" s="11">
        <f>Master!N2125</f>
        <v>1409.3</v>
      </c>
      <c r="AG2125" s="6">
        <f ca="1">IF(NOT(ISNA(VLOOKUP($B2125,INDIRECT(VLOOKUP($B2125,'Exp Dates'!$E$4:$X$300,MATCH("M1",'Exp Dates'!$E$2:$X$2,0),1)&amp;"!$A$2:$k$600",1),AG$1,0))),VLOOKUP($B2125,INDIRECT(VLOOKUP($B2125,'Exp Dates'!$E$4:$X$300,MATCH("M1",'Exp Dates'!$E$2:$X$2,0),1)&amp;"!$A$2:$k$600",1),AG$1,0),0)</f>
        <v>154816</v>
      </c>
      <c r="AH2125" s="6">
        <f ca="1">IF(NOT(ISNA(VLOOKUP($B2125,INDIRECT(VLOOKUP($B2125,'Exp Dates'!$E$4:$X$300,MATCH("M2",'Exp Dates'!$E$2:$X$2,0),1)&amp;"!$A$2:$k$600",1),AH$1,0))),VLOOKUP($B2125,INDIRECT(VLOOKUP($B2125,'Exp Dates'!$E$4:$X$300,MATCH("M2",'Exp Dates'!$E$2:$X$2,0),1)&amp;"!$A$2:$k$600",1),AH$1,0),0)</f>
        <v>73402</v>
      </c>
      <c r="AI2125" s="6">
        <f ca="1">IF(NOT(ISNA(VLOOKUP($B2125,INDIRECT(VLOOKUP($B2125,'Exp Dates'!$E$4:$X$300,MATCH("M3",'Exp Dates'!$E$2:$X$2,0),1)&amp;"!$A$2:$k$600",1),AI$1,0))),VLOOKUP($B2125,INDIRECT(VLOOKUP($B2125,'Exp Dates'!$E$4:$X$300,MATCH("M3",'Exp Dates'!$E$2:$X$2,0),1)&amp;"!$A$2:$k$600",1),AI$1,0),0)</f>
        <v>33590</v>
      </c>
      <c r="AJ2125" s="6">
        <f ca="1">IF(NOT(ISNA(VLOOKUP($B2125,INDIRECT(VLOOKUP($B2125,'Exp Dates'!$E$4:$X$300,MATCH("M4",'Exp Dates'!$E$2:$X$2,0),1)&amp;"!$A$2:$k$600",1),AJ$1,0))),VLOOKUP($B2125,INDIRECT(VLOOKUP($B2125,'Exp Dates'!$E$4:$X$300,MATCH("M4",'Exp Dates'!$E$2:$X$2,0),1)&amp;"!$A$2:$k$600",1),AJ$1,0),0)</f>
        <v>34565</v>
      </c>
      <c r="AK2125" s="6">
        <f ca="1">IF(NOT(ISNA(VLOOKUP($B2125,INDIRECT(VLOOKUP($B2125,'Exp Dates'!$E$4:$X$300,MATCH("M5",'Exp Dates'!$E$2:$X$2,0),1)&amp;"!$A$2:$k$600",1),AK$1,0))),VLOOKUP($B2125,INDIRECT(VLOOKUP($B2125,'Exp Dates'!$E$4:$X$300,MATCH("M5",'Exp Dates'!$E$2:$X$2,0),1)&amp;"!$A$2:$k$600",1),AK$1,0),0)</f>
        <v>28709</v>
      </c>
      <c r="AL2125" s="6">
        <f ca="1">IF(NOT(ISNA(VLOOKUP($B2125,INDIRECT(VLOOKUP($B2125,'Exp Dates'!$E$4:$X$300,MATCH("M6",'Exp Dates'!$E$2:$X$2,0),1)&amp;"!$A$2:$k$600",1),AL$1,0))),VLOOKUP($B2125,INDIRECT(VLOOKUP($B2125,'Exp Dates'!$E$4:$X$300,MATCH("M6",'Exp Dates'!$E$2:$X$2,0),1)&amp;"!$A$2:$k$600",1),AL$1,0),0)</f>
        <v>24440</v>
      </c>
      <c r="AM2125" s="6">
        <f ca="1">IF(NOT(ISNA(VLOOKUP($B2125,INDIRECT(VLOOKUP($B2125,'Exp Dates'!$E$4:$X$300,MATCH("M7",'Exp Dates'!$E$2:$X$2,0),1)&amp;"!$A$2:$k$600",1),AM$1,0))),VLOOKUP($B2125,INDIRECT(VLOOKUP($B2125,'Exp Dates'!$E$4:$X$300,MATCH("M7",'Exp Dates'!$E$2:$X$2,0),1)&amp;"!$A$2:$k$600",1),AM$1,0),0)</f>
        <v>7607</v>
      </c>
      <c r="AN2125" s="74">
        <f t="shared" ca="1" si="425"/>
        <v>1519361550</v>
      </c>
      <c r="AO2125">
        <f ca="1">IF(NOT(ISNA(VLOOKUP($B2125,INDIRECT(VLOOKUP($B2125,'Exp Dates'!$E$4:$X$300,MATCH("M1",'Exp Dates'!$E$2:$X$2,0),1)&amp;"!$A$2:$k$600",1),AO$1,0))),VLOOKUP($B2125,INDIRECT(VLOOKUP($B2125,'Exp Dates'!$E$4:$X$300,MATCH("M1",'Exp Dates'!$E$2:$X$2,0),1)&amp;"!$A$2:$k$600",1),AO$1,0),0)</f>
        <v>1284</v>
      </c>
      <c r="AP2125">
        <f ca="1">IF(NOT(ISNA(VLOOKUP($B2125,INDIRECT(VLOOKUP($B2125,'Exp Dates'!$E$4:$X$300,MATCH("M2",'Exp Dates'!$E$2:$X$2,0),1)&amp;"!$A$2:$k$600",1),AP$1,0))),VLOOKUP($B2125,INDIRECT(VLOOKUP($B2125,'Exp Dates'!$E$4:$X$300,MATCH("M2",'Exp Dates'!$E$2:$X$2,0),1)&amp;"!$A$2:$k$600",1),AP$1,0),0)</f>
        <v>376</v>
      </c>
      <c r="AQ2125">
        <f t="shared" ca="1" si="426"/>
        <v>1660</v>
      </c>
      <c r="AR2125">
        <f>VLOOKUP(B2125,Master!B$2:L$5000,11,0)</f>
        <v>0.83198789101917248</v>
      </c>
    </row>
    <row r="2126" spans="2:44" x14ac:dyDescent="0.25">
      <c r="B2126" s="52">
        <f>Master!B2126</f>
        <v>41150</v>
      </c>
      <c r="C2126" s="14">
        <v>1</v>
      </c>
      <c r="D2126" s="11">
        <f ca="1">IF(NOT(ISNA(VLOOKUP($B2126,INDIRECT(VLOOKUP($B2126,'Exp Dates'!$E$4:$X$250,MATCH("M1",'Exp Dates'!$E$2:$X$2,0),1)&amp;"!$A$2:$H$600",1),D$1,0))),VLOOKUP($B2126,INDIRECT(VLOOKUP($B2126,'Exp Dates'!$E$4:$X$250,MATCH("M1",'Exp Dates'!$E$2:$X$2,0),1)&amp;"!$A$2:$H$600",1),D$1,0)*$C2126,VLOOKUP($B2126,Interpolate!$B$3:$T$2004,MATCH("M1-I",Interpolate!$B$2:$T$2,0)))</f>
        <v>19.25</v>
      </c>
      <c r="E2126" s="11">
        <f ca="1">IF(NOT(ISNA(VLOOKUP($B2126,INDIRECT(VLOOKUP($B2126,'Exp Dates'!$E$4:$X$250,MATCH("M2",'Exp Dates'!$E$2:$X$2,0),1)&amp;"!$A$2:$H$600",1),E$1,0))),VLOOKUP($B2126,INDIRECT(VLOOKUP($B2126,'Exp Dates'!$E$4:$X$250,MATCH("M2",'Exp Dates'!$E$2:$X$2,0),1)&amp;"!$A$2:$H$600",1),E$1,0)*$C2126,VLOOKUP($B2126,Interpolate!$B$3:$T$2004,MATCH("M2-I",Interpolate!$B$2:$T$2,0)))</f>
        <v>21.7</v>
      </c>
      <c r="F2126" s="11">
        <f ca="1">IF(NOT(ISNA(VLOOKUP($B2126,INDIRECT(VLOOKUP($B2126,'Exp Dates'!$E$4:$X$250,MATCH("M3",'Exp Dates'!$E$2:$X$2,0),1)&amp;"!$A$2:$H$600",1),F$1,0))),VLOOKUP($B2126,INDIRECT(VLOOKUP($B2126,'Exp Dates'!$E$4:$X$250,MATCH("M3",'Exp Dates'!$E$2:$X$2,0),1)&amp;"!$A$2:$H$600",1),F$1,0)*$C2126,VLOOKUP($B2126,Interpolate!$B$3:$T$2004,MATCH("M3-I",Interpolate!$B$2:$T$2,0)))</f>
        <v>23.25</v>
      </c>
      <c r="G2126" s="11">
        <f ca="1">IF(NOT(ISNA(VLOOKUP($B2126,INDIRECT(VLOOKUP($B2126,'Exp Dates'!$E$4:$X$250,MATCH("M4",'Exp Dates'!$E$2:$X$2,0),1)&amp;"!$A$2:$H$600",1),G$1,0))),VLOOKUP($B2126,INDIRECT(VLOOKUP($B2126,'Exp Dates'!$E$4:$X$250,MATCH("M4",'Exp Dates'!$E$2:$X$2,0),1)&amp;"!$A$2:$H$600",1),G$1,0)*$C2126,VLOOKUP($B2126,Interpolate!$B$3:$T$2004,MATCH("M4-I",Interpolate!$B$2:$T$2,0)))</f>
        <v>24.15</v>
      </c>
      <c r="H2126" s="11">
        <f ca="1">IF(NOT(ISNA(VLOOKUP($B2126,INDIRECT(VLOOKUP($B2126,'Exp Dates'!$E$4:$X$250,MATCH("M5",'Exp Dates'!$E$2:$X$2,0),1)&amp;"!$A$2:$H$600",1),H$1,0))),VLOOKUP($B2126,INDIRECT(VLOOKUP($B2126,'Exp Dates'!$E$4:$X$250,MATCH("M5",'Exp Dates'!$E$2:$X$2,0),1)&amp;"!$A$2:$H$600",1),H$1,0)*$C2126,VLOOKUP($B2126,Interpolate!$B$3:$T$2004,MATCH("M5-I",Interpolate!$B$2:$T$2,0)))</f>
        <v>25.8</v>
      </c>
      <c r="I2126" s="11">
        <f ca="1">IF(NOT(ISNA(VLOOKUP($B2126,INDIRECT(VLOOKUP($B2126,'Exp Dates'!$E$4:$X$250,MATCH("M6",'Exp Dates'!$E$2:$X$2,0),1)&amp;"!$A$2:$H$600",1),I$1,0))),VLOOKUP($B2126,INDIRECT(VLOOKUP($B2126,'Exp Dates'!$E$4:$X$250,MATCH("M6",'Exp Dates'!$E$2:$X$2,0),1)&amp;"!$A$2:$H$600",1),I$1,0)*$C2126,VLOOKUP($B2126,Interpolate!$B$3:$T$2004,MATCH("M6-I",Interpolate!$B$2:$T$2,0)))</f>
        <v>26.95</v>
      </c>
      <c r="J2126" s="11">
        <f ca="1">IF(NOT(ISNA(VLOOKUP($B2126,INDIRECT(VLOOKUP($B2126,'Exp Dates'!$E$4:$X$250,MATCH("M7",'Exp Dates'!$E$2:$X$2,0),1)&amp;"!$A$2:$H$600",1),J$1,0))),VLOOKUP($B2126,INDIRECT(VLOOKUP($B2126,'Exp Dates'!$E$4:$X$250,MATCH("M7",'Exp Dates'!$E$2:$X$2,0),1)&amp;"!$A$2:$H$600",1),J$1,0)*$C2126,VLOOKUP($B2126,Interpolate!$B$3:$T$2004,MATCH("M7-I",Interpolate!$B$2:$T$2,0)))</f>
        <v>27.95</v>
      </c>
      <c r="K2126" s="6">
        <f ca="1">IF(NOT(ISNA(VLOOKUP($B2126,INDIRECT(VLOOKUP($B2126,'Exp Dates'!$E$4:$X$250,MATCH("M1",'Exp Dates'!$E$2:$X$2,0),1)&amp;"!$A$2:$k$600",1),K$1,0))),VLOOKUP($B2126,INDIRECT(VLOOKUP($B2126,'Exp Dates'!$E$4:$X$250,MATCH("M1",'Exp Dates'!$E$2:$X$2,0),1)&amp;"!$A$2:$k$600",1),K$1,0),0)</f>
        <v>30872</v>
      </c>
      <c r="L2126" s="6">
        <f ca="1">IF(NOT(ISNA(VLOOKUP($B2126,INDIRECT(VLOOKUP($B2126,'Exp Dates'!$E$4:$X$250,MATCH("M2",'Exp Dates'!$E$2:$X$2,0),1)&amp;"!$A$2:$k$600",1),L$1,0))),VLOOKUP($B2126,INDIRECT(VLOOKUP($B2126,'Exp Dates'!$E$4:$X$250,MATCH("M2",'Exp Dates'!$E$2:$X$2,0),1)&amp;"!$A$2:$k$600",1),L$1,0),0)</f>
        <v>23503</v>
      </c>
      <c r="M2126" s="6">
        <f ca="1">IF(NOT(ISNA(VLOOKUP($B2126,INDIRECT(VLOOKUP($B2126,'Exp Dates'!$E$4:$X$250,MATCH("M3",'Exp Dates'!$E$2:$X$2,0),1)&amp;"!$A$2:$k$600",1),M$1,0))),VLOOKUP($B2126,INDIRECT(VLOOKUP($B2126,'Exp Dates'!$E$4:$X$250,MATCH("M3",'Exp Dates'!$E$2:$X$2,0),1)&amp;"!$A$2:$k$600",1),M$1,0),0)</f>
        <v>6590</v>
      </c>
      <c r="N2126" s="6">
        <f ca="1">IF(NOT(ISNA(VLOOKUP($B2126,INDIRECT(VLOOKUP($B2126,'Exp Dates'!$E$4:$X$250,MATCH("M4",'Exp Dates'!$E$2:$X$2,0),1)&amp;"!$A$2:$k$600",1),N$1,0))),VLOOKUP($B2126,INDIRECT(VLOOKUP($B2126,'Exp Dates'!$E$4:$X$250,MATCH("M4",'Exp Dates'!$E$2:$X$2,0),1)&amp;"!$A$2:$k$600",1),N$1,0),0)</f>
        <v>5432</v>
      </c>
      <c r="O2126" s="6">
        <f ca="1">IF(NOT(ISNA(VLOOKUP($B2126,INDIRECT(VLOOKUP($B2126,'Exp Dates'!$E$4:$X$250,MATCH("M5",'Exp Dates'!$E$2:$X$2,0),1)&amp;"!$A$2:$k$600",1),O$1,0))),VLOOKUP($B2126,INDIRECT(VLOOKUP($B2126,'Exp Dates'!$E$4:$X$250,MATCH("M5",'Exp Dates'!$E$2:$X$2,0),1)&amp;"!$A$2:$k$600",1),O$1,0),0)</f>
        <v>3835</v>
      </c>
      <c r="P2126" s="6">
        <f ca="1">IF(NOT(ISNA(VLOOKUP($B2126,INDIRECT(VLOOKUP($B2126,'Exp Dates'!$E$4:$X$250,MATCH("M6",'Exp Dates'!$E$2:$X$2,0),1)&amp;"!$A$2:$k$600",1),P$1,0))),VLOOKUP($B2126,INDIRECT(VLOOKUP($B2126,'Exp Dates'!$E$4:$X$250,MATCH("M6",'Exp Dates'!$E$2:$X$2,0),1)&amp;"!$A$2:$k$600",1),P$1,0),0)</f>
        <v>2777</v>
      </c>
      <c r="Q2126" s="6">
        <f ca="1">IF(NOT(ISNA(VLOOKUP($B2126,INDIRECT(VLOOKUP($B2126,'Exp Dates'!$E$4:$X$250,MATCH("M7",'Exp Dates'!$E$2:$X$2,0),1)&amp;"!$A$2:$k$600",1),Q$1,0))),VLOOKUP($B2126,INDIRECT(VLOOKUP($B2126,'Exp Dates'!$E$4:$X$250,MATCH("M7",'Exp Dates'!$E$2:$X$2,0),1)&amp;"!$A$2:$k$600",1),Q$1,0),0)</f>
        <v>2597</v>
      </c>
      <c r="R2126" s="6">
        <f t="shared" ca="1" si="414"/>
        <v>54375</v>
      </c>
      <c r="S2126" s="6">
        <f t="shared" ca="1" si="415"/>
        <v>262715</v>
      </c>
      <c r="T2126" s="6">
        <f t="shared" ca="1" si="416"/>
        <v>4607271.55</v>
      </c>
      <c r="U2126" s="6">
        <f t="shared" ca="1" si="417"/>
        <v>96851</v>
      </c>
      <c r="V2126" s="6">
        <f t="shared" ca="1" si="418"/>
        <v>2486120.5</v>
      </c>
      <c r="W2126" s="11">
        <f t="shared" ca="1" si="419"/>
        <v>1.8531972002161601</v>
      </c>
      <c r="X2126">
        <f ca="1">Master!AD2126</f>
        <v>5.9761904761904766E-2</v>
      </c>
      <c r="Y2126" s="6">
        <f t="shared" ca="1" si="424"/>
        <v>75606</v>
      </c>
      <c r="Z2126" s="6">
        <f t="shared" ca="1" si="420"/>
        <v>96851</v>
      </c>
      <c r="AA2126" s="6">
        <f ca="1">SUM(AG2126:AM2126)</f>
        <v>359566</v>
      </c>
      <c r="AB2126" s="11">
        <f>VLOOKUP(B2126,Master!B$3:N$10000,9,0)</f>
        <v>17.059999999999999</v>
      </c>
      <c r="AC2126" s="11">
        <f t="shared" ca="1" si="421"/>
        <v>2.1900000000000013</v>
      </c>
      <c r="AE2126" s="11">
        <f t="shared" ca="1" si="422"/>
        <v>-14.869999999999997</v>
      </c>
      <c r="AF2126" s="11">
        <f>Master!N2126</f>
        <v>1410.49</v>
      </c>
      <c r="AG2126" s="6">
        <f ca="1">IF(NOT(ISNA(VLOOKUP($B2126,INDIRECT(VLOOKUP($B2126,'Exp Dates'!$E$4:$X$300,MATCH("M1",'Exp Dates'!$E$2:$X$2,0),1)&amp;"!$A$2:$k$600",1),AG$1,0))),VLOOKUP($B2126,INDIRECT(VLOOKUP($B2126,'Exp Dates'!$E$4:$X$300,MATCH("M1",'Exp Dates'!$E$2:$X$2,0),1)&amp;"!$A$2:$k$600",1),AG$1,0),0)</f>
        <v>148307</v>
      </c>
      <c r="AH2126" s="6">
        <f ca="1">IF(NOT(ISNA(VLOOKUP($B2126,INDIRECT(VLOOKUP($B2126,'Exp Dates'!$E$4:$X$300,MATCH("M2",'Exp Dates'!$E$2:$X$2,0),1)&amp;"!$A$2:$k$600",1),AH$1,0))),VLOOKUP($B2126,INDIRECT(VLOOKUP($B2126,'Exp Dates'!$E$4:$X$300,MATCH("M2",'Exp Dates'!$E$2:$X$2,0),1)&amp;"!$A$2:$k$600",1),AH$1,0),0)</f>
        <v>80754</v>
      </c>
      <c r="AI2126" s="6">
        <f ca="1">IF(NOT(ISNA(VLOOKUP($B2126,INDIRECT(VLOOKUP($B2126,'Exp Dates'!$E$4:$X$300,MATCH("M3",'Exp Dates'!$E$2:$X$2,0),1)&amp;"!$A$2:$k$600",1),AI$1,0))),VLOOKUP($B2126,INDIRECT(VLOOKUP($B2126,'Exp Dates'!$E$4:$X$300,MATCH("M3",'Exp Dates'!$E$2:$X$2,0),1)&amp;"!$A$2:$k$600",1),AI$1,0),0)</f>
        <v>33654</v>
      </c>
      <c r="AJ2126" s="6">
        <f ca="1">IF(NOT(ISNA(VLOOKUP($B2126,INDIRECT(VLOOKUP($B2126,'Exp Dates'!$E$4:$X$300,MATCH("M4",'Exp Dates'!$E$2:$X$2,0),1)&amp;"!$A$2:$k$600",1),AJ$1,0))),VLOOKUP($B2126,INDIRECT(VLOOKUP($B2126,'Exp Dates'!$E$4:$X$300,MATCH("M4",'Exp Dates'!$E$2:$X$2,0),1)&amp;"!$A$2:$k$600",1),AJ$1,0),0)</f>
        <v>35171</v>
      </c>
      <c r="AK2126" s="6">
        <f ca="1">IF(NOT(ISNA(VLOOKUP($B2126,INDIRECT(VLOOKUP($B2126,'Exp Dates'!$E$4:$X$300,MATCH("M5",'Exp Dates'!$E$2:$X$2,0),1)&amp;"!$A$2:$k$600",1),AK$1,0))),VLOOKUP($B2126,INDIRECT(VLOOKUP($B2126,'Exp Dates'!$E$4:$X$300,MATCH("M5",'Exp Dates'!$E$2:$X$2,0),1)&amp;"!$A$2:$k$600",1),AK$1,0),0)</f>
        <v>29401</v>
      </c>
      <c r="AL2126" s="6">
        <f ca="1">IF(NOT(ISNA(VLOOKUP($B2126,INDIRECT(VLOOKUP($B2126,'Exp Dates'!$E$4:$X$300,MATCH("M6",'Exp Dates'!$E$2:$X$2,0),1)&amp;"!$A$2:$k$600",1),AL$1,0))),VLOOKUP($B2126,INDIRECT(VLOOKUP($B2126,'Exp Dates'!$E$4:$X$300,MATCH("M6",'Exp Dates'!$E$2:$X$2,0),1)&amp;"!$A$2:$k$600",1),AL$1,0),0)</f>
        <v>24003</v>
      </c>
      <c r="AM2126" s="6">
        <f ca="1">IF(NOT(ISNA(VLOOKUP($B2126,INDIRECT(VLOOKUP($B2126,'Exp Dates'!$E$4:$X$300,MATCH("M7",'Exp Dates'!$E$2:$X$2,0),1)&amp;"!$A$2:$k$600",1),AM$1,0))),VLOOKUP($B2126,INDIRECT(VLOOKUP($B2126,'Exp Dates'!$E$4:$X$300,MATCH("M7",'Exp Dates'!$E$2:$X$2,0),1)&amp;"!$A$2:$k$600",1),AM$1,0),0)</f>
        <v>8276</v>
      </c>
      <c r="AN2126" s="74">
        <f t="shared" ca="1" si="425"/>
        <v>1635070700</v>
      </c>
      <c r="AO2126">
        <f ca="1">IF(NOT(ISNA(VLOOKUP($B2126,INDIRECT(VLOOKUP($B2126,'Exp Dates'!$E$4:$X$300,MATCH("M1",'Exp Dates'!$E$2:$X$2,0),1)&amp;"!$A$2:$k$600",1),AO$1,0))),VLOOKUP($B2126,INDIRECT(VLOOKUP($B2126,'Exp Dates'!$E$4:$X$300,MATCH("M1",'Exp Dates'!$E$2:$X$2,0),1)&amp;"!$A$2:$k$600",1),AO$1,0),0)</f>
        <v>381</v>
      </c>
      <c r="AP2126">
        <f ca="1">IF(NOT(ISNA(VLOOKUP($B2126,INDIRECT(VLOOKUP($B2126,'Exp Dates'!$E$4:$X$300,MATCH("M2",'Exp Dates'!$E$2:$X$2,0),1)&amp;"!$A$2:$k$600",1),AP$1,0))),VLOOKUP($B2126,INDIRECT(VLOOKUP($B2126,'Exp Dates'!$E$4:$X$300,MATCH("M2",'Exp Dates'!$E$2:$X$2,0),1)&amp;"!$A$2:$k$600",1),AP$1,0),0)</f>
        <v>173</v>
      </c>
      <c r="AQ2126">
        <f t="shared" ca="1" si="426"/>
        <v>554</v>
      </c>
      <c r="AR2126">
        <f>VLOOKUP(B2126,Master!B$2:L$5000,11,0)</f>
        <v>0.83382209188660794</v>
      </c>
    </row>
    <row r="2127" spans="2:44" x14ac:dyDescent="0.25">
      <c r="B2127" s="52">
        <f>Master!B2127</f>
        <v>41151</v>
      </c>
      <c r="C2127" s="14">
        <v>1</v>
      </c>
      <c r="D2127" s="11">
        <f ca="1">IF(NOT(ISNA(VLOOKUP($B2127,INDIRECT(VLOOKUP($B2127,'Exp Dates'!$E$4:$X$250,MATCH("M1",'Exp Dates'!$E$2:$X$2,0),1)&amp;"!$A$2:$H$600",1),D$1,0))),VLOOKUP($B2127,INDIRECT(VLOOKUP($B2127,'Exp Dates'!$E$4:$X$250,MATCH("M1",'Exp Dates'!$E$2:$X$2,0),1)&amp;"!$A$2:$H$600",1),D$1,0)*$C2127,VLOOKUP($B2127,Interpolate!$B$3:$T$2004,MATCH("M1-I",Interpolate!$B$2:$T$2,0)))</f>
        <v>19.7</v>
      </c>
      <c r="E2127" s="11">
        <f ca="1">IF(NOT(ISNA(VLOOKUP($B2127,INDIRECT(VLOOKUP($B2127,'Exp Dates'!$E$4:$X$250,MATCH("M2",'Exp Dates'!$E$2:$X$2,0),1)&amp;"!$A$2:$H$600",1),E$1,0))),VLOOKUP($B2127,INDIRECT(VLOOKUP($B2127,'Exp Dates'!$E$4:$X$250,MATCH("M2",'Exp Dates'!$E$2:$X$2,0),1)&amp;"!$A$2:$H$600",1),E$1,0)*$C2127,VLOOKUP($B2127,Interpolate!$B$3:$T$2004,MATCH("M2-I",Interpolate!$B$2:$T$2,0)))</f>
        <v>22</v>
      </c>
      <c r="F2127" s="11">
        <f ca="1">IF(NOT(ISNA(VLOOKUP($B2127,INDIRECT(VLOOKUP($B2127,'Exp Dates'!$E$4:$X$250,MATCH("M3",'Exp Dates'!$E$2:$X$2,0),1)&amp;"!$A$2:$H$600",1),F$1,0))),VLOOKUP($B2127,INDIRECT(VLOOKUP($B2127,'Exp Dates'!$E$4:$X$250,MATCH("M3",'Exp Dates'!$E$2:$X$2,0),1)&amp;"!$A$2:$H$600",1),F$1,0)*$C2127,VLOOKUP($B2127,Interpolate!$B$3:$T$2004,MATCH("M3-I",Interpolate!$B$2:$T$2,0)))</f>
        <v>23.55</v>
      </c>
      <c r="G2127" s="11">
        <f ca="1">IF(NOT(ISNA(VLOOKUP($B2127,INDIRECT(VLOOKUP($B2127,'Exp Dates'!$E$4:$X$250,MATCH("M4",'Exp Dates'!$E$2:$X$2,0),1)&amp;"!$A$2:$H$600",1),G$1,0))),VLOOKUP($B2127,INDIRECT(VLOOKUP($B2127,'Exp Dates'!$E$4:$X$250,MATCH("M4",'Exp Dates'!$E$2:$X$2,0),1)&amp;"!$A$2:$H$600",1),G$1,0)*$C2127,VLOOKUP($B2127,Interpolate!$B$3:$T$2004,MATCH("M4-I",Interpolate!$B$2:$T$2,0)))</f>
        <v>24.35</v>
      </c>
      <c r="H2127" s="11">
        <f ca="1">IF(NOT(ISNA(VLOOKUP($B2127,INDIRECT(VLOOKUP($B2127,'Exp Dates'!$E$4:$X$250,MATCH("M5",'Exp Dates'!$E$2:$X$2,0),1)&amp;"!$A$2:$H$600",1),H$1,0))),VLOOKUP($B2127,INDIRECT(VLOOKUP($B2127,'Exp Dates'!$E$4:$X$250,MATCH("M5",'Exp Dates'!$E$2:$X$2,0),1)&amp;"!$A$2:$H$600",1),H$1,0)*$C2127,VLOOKUP($B2127,Interpolate!$B$3:$T$2004,MATCH("M5-I",Interpolate!$B$2:$T$2,0)))</f>
        <v>26.05</v>
      </c>
      <c r="I2127" s="11">
        <f ca="1">IF(NOT(ISNA(VLOOKUP($B2127,INDIRECT(VLOOKUP($B2127,'Exp Dates'!$E$4:$X$250,MATCH("M6",'Exp Dates'!$E$2:$X$2,0),1)&amp;"!$A$2:$H$600",1),I$1,0))),VLOOKUP($B2127,INDIRECT(VLOOKUP($B2127,'Exp Dates'!$E$4:$X$250,MATCH("M6",'Exp Dates'!$E$2:$X$2,0),1)&amp;"!$A$2:$H$600",1),I$1,0)*$C2127,VLOOKUP($B2127,Interpolate!$B$3:$T$2004,MATCH("M6-I",Interpolate!$B$2:$T$2,0)))</f>
        <v>27.05</v>
      </c>
      <c r="J2127" s="11">
        <f ca="1">IF(NOT(ISNA(VLOOKUP($B2127,INDIRECT(VLOOKUP($B2127,'Exp Dates'!$E$4:$X$250,MATCH("M7",'Exp Dates'!$E$2:$X$2,0),1)&amp;"!$A$2:$H$600",1),J$1,0))),VLOOKUP($B2127,INDIRECT(VLOOKUP($B2127,'Exp Dates'!$E$4:$X$250,MATCH("M7",'Exp Dates'!$E$2:$X$2,0),1)&amp;"!$A$2:$H$600",1),J$1,0)*$C2127,VLOOKUP($B2127,Interpolate!$B$3:$T$2004,MATCH("M7-I",Interpolate!$B$2:$T$2,0)))</f>
        <v>28.05</v>
      </c>
      <c r="K2127" s="6">
        <f ca="1">IF(NOT(ISNA(VLOOKUP($B2127,INDIRECT(VLOOKUP($B2127,'Exp Dates'!$E$4:$X$250,MATCH("M1",'Exp Dates'!$E$2:$X$2,0),1)&amp;"!$A$2:$k$600",1),K$1,0))),VLOOKUP($B2127,INDIRECT(VLOOKUP($B2127,'Exp Dates'!$E$4:$X$250,MATCH("M1",'Exp Dates'!$E$2:$X$2,0),1)&amp;"!$A$2:$k$600",1),K$1,0),0)</f>
        <v>31436</v>
      </c>
      <c r="L2127" s="6">
        <f ca="1">IF(NOT(ISNA(VLOOKUP($B2127,INDIRECT(VLOOKUP($B2127,'Exp Dates'!$E$4:$X$250,MATCH("M2",'Exp Dates'!$E$2:$X$2,0),1)&amp;"!$A$2:$k$600",1),L$1,0))),VLOOKUP($B2127,INDIRECT(VLOOKUP($B2127,'Exp Dates'!$E$4:$X$250,MATCH("M2",'Exp Dates'!$E$2:$X$2,0),1)&amp;"!$A$2:$k$600",1),L$1,0),0)</f>
        <v>25988</v>
      </c>
      <c r="M2127" s="6">
        <f ca="1">IF(NOT(ISNA(VLOOKUP($B2127,INDIRECT(VLOOKUP($B2127,'Exp Dates'!$E$4:$X$250,MATCH("M3",'Exp Dates'!$E$2:$X$2,0),1)&amp;"!$A$2:$k$600",1),M$1,0))),VLOOKUP($B2127,INDIRECT(VLOOKUP($B2127,'Exp Dates'!$E$4:$X$250,MATCH("M3",'Exp Dates'!$E$2:$X$2,0),1)&amp;"!$A$2:$k$600",1),M$1,0),0)</f>
        <v>6314</v>
      </c>
      <c r="N2127" s="6">
        <f ca="1">IF(NOT(ISNA(VLOOKUP($B2127,INDIRECT(VLOOKUP($B2127,'Exp Dates'!$E$4:$X$250,MATCH("M4",'Exp Dates'!$E$2:$X$2,0),1)&amp;"!$A$2:$k$600",1),N$1,0))),VLOOKUP($B2127,INDIRECT(VLOOKUP($B2127,'Exp Dates'!$E$4:$X$250,MATCH("M4",'Exp Dates'!$E$2:$X$2,0),1)&amp;"!$A$2:$k$600",1),N$1,0),0)</f>
        <v>6451</v>
      </c>
      <c r="O2127" s="6">
        <f ca="1">IF(NOT(ISNA(VLOOKUP($B2127,INDIRECT(VLOOKUP($B2127,'Exp Dates'!$E$4:$X$250,MATCH("M5",'Exp Dates'!$E$2:$X$2,0),1)&amp;"!$A$2:$k$600",1),O$1,0))),VLOOKUP($B2127,INDIRECT(VLOOKUP($B2127,'Exp Dates'!$E$4:$X$250,MATCH("M5",'Exp Dates'!$E$2:$X$2,0),1)&amp;"!$A$2:$k$600",1),O$1,0),0)</f>
        <v>4655</v>
      </c>
      <c r="P2127" s="6">
        <f ca="1">IF(NOT(ISNA(VLOOKUP($B2127,INDIRECT(VLOOKUP($B2127,'Exp Dates'!$E$4:$X$250,MATCH("M6",'Exp Dates'!$E$2:$X$2,0),1)&amp;"!$A$2:$k$600",1),P$1,0))),VLOOKUP($B2127,INDIRECT(VLOOKUP($B2127,'Exp Dates'!$E$4:$X$250,MATCH("M6",'Exp Dates'!$E$2:$X$2,0),1)&amp;"!$A$2:$k$600",1),P$1,0),0)</f>
        <v>3008</v>
      </c>
      <c r="Q2127" s="6">
        <f ca="1">IF(NOT(ISNA(VLOOKUP($B2127,INDIRECT(VLOOKUP($B2127,'Exp Dates'!$E$4:$X$250,MATCH("M7",'Exp Dates'!$E$2:$X$2,0),1)&amp;"!$A$2:$k$600",1),Q$1,0))),VLOOKUP($B2127,INDIRECT(VLOOKUP($B2127,'Exp Dates'!$E$4:$X$250,MATCH("M7",'Exp Dates'!$E$2:$X$2,0),1)&amp;"!$A$2:$k$600",1),Q$1,0),0)</f>
        <v>2355</v>
      </c>
      <c r="R2127" s="6">
        <f t="shared" ca="1" si="414"/>
        <v>57424</v>
      </c>
      <c r="S2127" s="6">
        <f t="shared" ca="1" si="415"/>
        <v>263194</v>
      </c>
      <c r="T2127" s="6">
        <f t="shared" ca="1" si="416"/>
        <v>4750231.5</v>
      </c>
      <c r="U2127" s="6">
        <f t="shared" ca="1" si="417"/>
        <v>96716</v>
      </c>
      <c r="V2127" s="6">
        <f t="shared" ca="1" si="418"/>
        <v>2501231.3000000003</v>
      </c>
      <c r="W2127" s="11">
        <f t="shared" ca="1" si="419"/>
        <v>1.899157227082517</v>
      </c>
      <c r="X2127">
        <f ca="1">Master!AD2127</f>
        <v>5.7619047619047611E-2</v>
      </c>
      <c r="Y2127" s="6">
        <f t="shared" ca="1" si="424"/>
        <v>80207</v>
      </c>
      <c r="Z2127" s="6">
        <f t="shared" ca="1" si="420"/>
        <v>96716</v>
      </c>
      <c r="AA2127" s="6">
        <f t="shared" ref="AA2127:AA2190" ca="1" si="427">SUM(AG2127:AM2127)</f>
        <v>359910</v>
      </c>
      <c r="AB2127" s="11">
        <f>VLOOKUP(B2127,Master!B$3:N$10000,9,0)</f>
        <v>17.829999999999998</v>
      </c>
      <c r="AC2127" s="11">
        <f t="shared" ca="1" si="421"/>
        <v>1.870000000000001</v>
      </c>
      <c r="AE2127" s="11">
        <f t="shared" ca="1" si="422"/>
        <v>-15.959999999999997</v>
      </c>
      <c r="AF2127" s="11">
        <f>Master!N2127</f>
        <v>1399.48</v>
      </c>
      <c r="AG2127" s="6">
        <f ca="1">IF(NOT(ISNA(VLOOKUP($B2127,INDIRECT(VLOOKUP($B2127,'Exp Dates'!$E$4:$X$300,MATCH("M1",'Exp Dates'!$E$2:$X$2,0),1)&amp;"!$A$2:$k$600",1),AG$1,0))),VLOOKUP($B2127,INDIRECT(VLOOKUP($B2127,'Exp Dates'!$E$4:$X$300,MATCH("M1",'Exp Dates'!$E$2:$X$2,0),1)&amp;"!$A$2:$k$600",1),AG$1,0),0)</f>
        <v>140775</v>
      </c>
      <c r="AH2127" s="6">
        <f ca="1">IF(NOT(ISNA(VLOOKUP($B2127,INDIRECT(VLOOKUP($B2127,'Exp Dates'!$E$4:$X$300,MATCH("M2",'Exp Dates'!$E$2:$X$2,0),1)&amp;"!$A$2:$k$600",1),AH$1,0))),VLOOKUP($B2127,INDIRECT(VLOOKUP($B2127,'Exp Dates'!$E$4:$X$300,MATCH("M2",'Exp Dates'!$E$2:$X$2,0),1)&amp;"!$A$2:$k$600",1),AH$1,0),0)</f>
        <v>89862</v>
      </c>
      <c r="AI2127" s="6">
        <f ca="1">IF(NOT(ISNA(VLOOKUP($B2127,INDIRECT(VLOOKUP($B2127,'Exp Dates'!$E$4:$X$300,MATCH("M3",'Exp Dates'!$E$2:$X$2,0),1)&amp;"!$A$2:$k$600",1),AI$1,0))),VLOOKUP($B2127,INDIRECT(VLOOKUP($B2127,'Exp Dates'!$E$4:$X$300,MATCH("M3",'Exp Dates'!$E$2:$X$2,0),1)&amp;"!$A$2:$k$600",1),AI$1,0),0)</f>
        <v>32557</v>
      </c>
      <c r="AJ2127" s="6">
        <f ca="1">IF(NOT(ISNA(VLOOKUP($B2127,INDIRECT(VLOOKUP($B2127,'Exp Dates'!$E$4:$X$300,MATCH("M4",'Exp Dates'!$E$2:$X$2,0),1)&amp;"!$A$2:$k$600",1),AJ$1,0))),VLOOKUP($B2127,INDIRECT(VLOOKUP($B2127,'Exp Dates'!$E$4:$X$300,MATCH("M4",'Exp Dates'!$E$2:$X$2,0),1)&amp;"!$A$2:$k$600",1),AJ$1,0),0)</f>
        <v>34875</v>
      </c>
      <c r="AK2127" s="6">
        <f ca="1">IF(NOT(ISNA(VLOOKUP($B2127,INDIRECT(VLOOKUP($B2127,'Exp Dates'!$E$4:$X$300,MATCH("M5",'Exp Dates'!$E$2:$X$2,0),1)&amp;"!$A$2:$k$600",1),AK$1,0))),VLOOKUP($B2127,INDIRECT(VLOOKUP($B2127,'Exp Dates'!$E$4:$X$300,MATCH("M5",'Exp Dates'!$E$2:$X$2,0),1)&amp;"!$A$2:$k$600",1),AK$1,0),0)</f>
        <v>29361</v>
      </c>
      <c r="AL2127" s="6">
        <f ca="1">IF(NOT(ISNA(VLOOKUP($B2127,INDIRECT(VLOOKUP($B2127,'Exp Dates'!$E$4:$X$300,MATCH("M6",'Exp Dates'!$E$2:$X$2,0),1)&amp;"!$A$2:$k$600",1),AL$1,0))),VLOOKUP($B2127,INDIRECT(VLOOKUP($B2127,'Exp Dates'!$E$4:$X$300,MATCH("M6",'Exp Dates'!$E$2:$X$2,0),1)&amp;"!$A$2:$k$600",1),AL$1,0),0)</f>
        <v>23893</v>
      </c>
      <c r="AM2127" s="6">
        <f ca="1">IF(NOT(ISNA(VLOOKUP($B2127,INDIRECT(VLOOKUP($B2127,'Exp Dates'!$E$4:$X$300,MATCH("M7",'Exp Dates'!$E$2:$X$2,0),1)&amp;"!$A$2:$k$600",1),AM$1,0))),VLOOKUP($B2127,INDIRECT(VLOOKUP($B2127,'Exp Dates'!$E$4:$X$300,MATCH("M7",'Exp Dates'!$E$2:$X$2,0),1)&amp;"!$A$2:$k$600",1),AM$1,0),0)</f>
        <v>8587</v>
      </c>
      <c r="AN2127" s="74">
        <f t="shared" ca="1" si="425"/>
        <v>1765488650</v>
      </c>
      <c r="AO2127">
        <f ca="1">IF(NOT(ISNA(VLOOKUP($B2127,INDIRECT(VLOOKUP($B2127,'Exp Dates'!$E$4:$X$300,MATCH("M1",'Exp Dates'!$E$2:$X$2,0),1)&amp;"!$A$2:$k$600",1),AO$1,0))),VLOOKUP($B2127,INDIRECT(VLOOKUP($B2127,'Exp Dates'!$E$4:$X$300,MATCH("M1",'Exp Dates'!$E$2:$X$2,0),1)&amp;"!$A$2:$k$600",1),AO$1,0),0)</f>
        <v>20</v>
      </c>
      <c r="AP2127">
        <f ca="1">IF(NOT(ISNA(VLOOKUP($B2127,INDIRECT(VLOOKUP($B2127,'Exp Dates'!$E$4:$X$300,MATCH("M2",'Exp Dates'!$E$2:$X$2,0),1)&amp;"!$A$2:$k$600",1),AP$1,0))),VLOOKUP($B2127,INDIRECT(VLOOKUP($B2127,'Exp Dates'!$E$4:$X$300,MATCH("M2",'Exp Dates'!$E$2:$X$2,0),1)&amp;"!$A$2:$k$600",1),AP$1,0),0)</f>
        <v>301</v>
      </c>
      <c r="AQ2127">
        <f t="shared" ca="1" si="426"/>
        <v>321</v>
      </c>
      <c r="AR2127">
        <f>VLOOKUP(B2127,Master!B$2:L$5000,11,0)</f>
        <v>0.85229445506692147</v>
      </c>
    </row>
    <row r="2128" spans="2:44" x14ac:dyDescent="0.25">
      <c r="B2128" s="52">
        <f>Master!B2128</f>
        <v>41152</v>
      </c>
      <c r="C2128" s="14">
        <v>1</v>
      </c>
      <c r="D2128" s="11">
        <f ca="1">IF(NOT(ISNA(VLOOKUP($B2128,INDIRECT(VLOOKUP($B2128,'Exp Dates'!$E$4:$X$250,MATCH("M1",'Exp Dates'!$E$2:$X$2,0),1)&amp;"!$A$2:$H$600",1),D$1,0))),VLOOKUP($B2128,INDIRECT(VLOOKUP($B2128,'Exp Dates'!$E$4:$X$250,MATCH("M1",'Exp Dates'!$E$2:$X$2,0),1)&amp;"!$A$2:$H$600",1),D$1,0)*$C2128,VLOOKUP($B2128,Interpolate!$B$3:$T$2004,MATCH("M1-I",Interpolate!$B$2:$T$2,0)))</f>
        <v>18.95</v>
      </c>
      <c r="E2128" s="11">
        <f ca="1">IF(NOT(ISNA(VLOOKUP($B2128,INDIRECT(VLOOKUP($B2128,'Exp Dates'!$E$4:$X$250,MATCH("M2",'Exp Dates'!$E$2:$X$2,0),1)&amp;"!$A$2:$H$600",1),E$1,0))),VLOOKUP($B2128,INDIRECT(VLOOKUP($B2128,'Exp Dates'!$E$4:$X$250,MATCH("M2",'Exp Dates'!$E$2:$X$2,0),1)&amp;"!$A$2:$H$600",1),E$1,0)*$C2128,VLOOKUP($B2128,Interpolate!$B$3:$T$2004,MATCH("M2-I",Interpolate!$B$2:$T$2,0)))</f>
        <v>21.2</v>
      </c>
      <c r="F2128" s="11">
        <f ca="1">IF(NOT(ISNA(VLOOKUP($B2128,INDIRECT(VLOOKUP($B2128,'Exp Dates'!$E$4:$X$250,MATCH("M3",'Exp Dates'!$E$2:$X$2,0),1)&amp;"!$A$2:$H$600",1),F$1,0))),VLOOKUP($B2128,INDIRECT(VLOOKUP($B2128,'Exp Dates'!$E$4:$X$250,MATCH("M3",'Exp Dates'!$E$2:$X$2,0),1)&amp;"!$A$2:$H$600",1),F$1,0)*$C2128,VLOOKUP($B2128,Interpolate!$B$3:$T$2004,MATCH("M3-I",Interpolate!$B$2:$T$2,0)))</f>
        <v>22.85</v>
      </c>
      <c r="G2128" s="11">
        <f ca="1">IF(NOT(ISNA(VLOOKUP($B2128,INDIRECT(VLOOKUP($B2128,'Exp Dates'!$E$4:$X$250,MATCH("M4",'Exp Dates'!$E$2:$X$2,0),1)&amp;"!$A$2:$H$600",1),G$1,0))),VLOOKUP($B2128,INDIRECT(VLOOKUP($B2128,'Exp Dates'!$E$4:$X$250,MATCH("M4",'Exp Dates'!$E$2:$X$2,0),1)&amp;"!$A$2:$H$600",1),G$1,0)*$C2128,VLOOKUP($B2128,Interpolate!$B$3:$T$2004,MATCH("M4-I",Interpolate!$B$2:$T$2,0)))</f>
        <v>23.8</v>
      </c>
      <c r="H2128" s="11">
        <f ca="1">IF(NOT(ISNA(VLOOKUP($B2128,INDIRECT(VLOOKUP($B2128,'Exp Dates'!$E$4:$X$250,MATCH("M5",'Exp Dates'!$E$2:$X$2,0),1)&amp;"!$A$2:$H$600",1),H$1,0))),VLOOKUP($B2128,INDIRECT(VLOOKUP($B2128,'Exp Dates'!$E$4:$X$250,MATCH("M5",'Exp Dates'!$E$2:$X$2,0),1)&amp;"!$A$2:$H$600",1),H$1,0)*$C2128,VLOOKUP($B2128,Interpolate!$B$3:$T$2004,MATCH("M5-I",Interpolate!$B$2:$T$2,0)))</f>
        <v>25.6</v>
      </c>
      <c r="I2128" s="11">
        <f ca="1">IF(NOT(ISNA(VLOOKUP($B2128,INDIRECT(VLOOKUP($B2128,'Exp Dates'!$E$4:$X$250,MATCH("M6",'Exp Dates'!$E$2:$X$2,0),1)&amp;"!$A$2:$H$600",1),I$1,0))),VLOOKUP($B2128,INDIRECT(VLOOKUP($B2128,'Exp Dates'!$E$4:$X$250,MATCH("M6",'Exp Dates'!$E$2:$X$2,0),1)&amp;"!$A$2:$H$600",1),I$1,0)*$C2128,VLOOKUP($B2128,Interpolate!$B$3:$T$2004,MATCH("M6-I",Interpolate!$B$2:$T$2,0)))</f>
        <v>26.65</v>
      </c>
      <c r="J2128" s="11">
        <f ca="1">IF(NOT(ISNA(VLOOKUP($B2128,INDIRECT(VLOOKUP($B2128,'Exp Dates'!$E$4:$X$250,MATCH("M7",'Exp Dates'!$E$2:$X$2,0),1)&amp;"!$A$2:$H$600",1),J$1,0))),VLOOKUP($B2128,INDIRECT(VLOOKUP($B2128,'Exp Dates'!$E$4:$X$250,MATCH("M7",'Exp Dates'!$E$2:$X$2,0),1)&amp;"!$A$2:$H$600",1),J$1,0)*$C2128,VLOOKUP($B2128,Interpolate!$B$3:$T$2004,MATCH("M7-I",Interpolate!$B$2:$T$2,0)))</f>
        <v>27.65</v>
      </c>
      <c r="K2128" s="6">
        <f ca="1">IF(NOT(ISNA(VLOOKUP($B2128,INDIRECT(VLOOKUP($B2128,'Exp Dates'!$E$4:$X$250,MATCH("M1",'Exp Dates'!$E$2:$X$2,0),1)&amp;"!$A$2:$k$600",1),K$1,0))),VLOOKUP($B2128,INDIRECT(VLOOKUP($B2128,'Exp Dates'!$E$4:$X$250,MATCH("M1",'Exp Dates'!$E$2:$X$2,0),1)&amp;"!$A$2:$k$600",1),K$1,0),0)</f>
        <v>38773</v>
      </c>
      <c r="L2128" s="6">
        <f ca="1">IF(NOT(ISNA(VLOOKUP($B2128,INDIRECT(VLOOKUP($B2128,'Exp Dates'!$E$4:$X$250,MATCH("M2",'Exp Dates'!$E$2:$X$2,0),1)&amp;"!$A$2:$k$600",1),L$1,0))),VLOOKUP($B2128,INDIRECT(VLOOKUP($B2128,'Exp Dates'!$E$4:$X$250,MATCH("M2",'Exp Dates'!$E$2:$X$2,0),1)&amp;"!$A$2:$k$600",1),L$1,0),0)</f>
        <v>26414</v>
      </c>
      <c r="M2128" s="6">
        <f ca="1">IF(NOT(ISNA(VLOOKUP($B2128,INDIRECT(VLOOKUP($B2128,'Exp Dates'!$E$4:$X$250,MATCH("M3",'Exp Dates'!$E$2:$X$2,0),1)&amp;"!$A$2:$k$600",1),M$1,0))),VLOOKUP($B2128,INDIRECT(VLOOKUP($B2128,'Exp Dates'!$E$4:$X$250,MATCH("M3",'Exp Dates'!$E$2:$X$2,0),1)&amp;"!$A$2:$k$600",1),M$1,0),0)</f>
        <v>6347</v>
      </c>
      <c r="N2128" s="6">
        <f ca="1">IF(NOT(ISNA(VLOOKUP($B2128,INDIRECT(VLOOKUP($B2128,'Exp Dates'!$E$4:$X$250,MATCH("M4",'Exp Dates'!$E$2:$X$2,0),1)&amp;"!$A$2:$k$600",1),N$1,0))),VLOOKUP($B2128,INDIRECT(VLOOKUP($B2128,'Exp Dates'!$E$4:$X$250,MATCH("M4",'Exp Dates'!$E$2:$X$2,0),1)&amp;"!$A$2:$k$600",1),N$1,0),0)</f>
        <v>4995</v>
      </c>
      <c r="O2128" s="6">
        <f ca="1">IF(NOT(ISNA(VLOOKUP($B2128,INDIRECT(VLOOKUP($B2128,'Exp Dates'!$E$4:$X$250,MATCH("M5",'Exp Dates'!$E$2:$X$2,0),1)&amp;"!$A$2:$k$600",1),O$1,0))),VLOOKUP($B2128,INDIRECT(VLOOKUP($B2128,'Exp Dates'!$E$4:$X$250,MATCH("M5",'Exp Dates'!$E$2:$X$2,0),1)&amp;"!$A$2:$k$600",1),O$1,0),0)</f>
        <v>3594</v>
      </c>
      <c r="P2128" s="6">
        <f ca="1">IF(NOT(ISNA(VLOOKUP($B2128,INDIRECT(VLOOKUP($B2128,'Exp Dates'!$E$4:$X$250,MATCH("M6",'Exp Dates'!$E$2:$X$2,0),1)&amp;"!$A$2:$k$600",1),P$1,0))),VLOOKUP($B2128,INDIRECT(VLOOKUP($B2128,'Exp Dates'!$E$4:$X$250,MATCH("M6",'Exp Dates'!$E$2:$X$2,0),1)&amp;"!$A$2:$k$600",1),P$1,0),0)</f>
        <v>2827</v>
      </c>
      <c r="Q2128" s="6">
        <f ca="1">IF(NOT(ISNA(VLOOKUP($B2128,INDIRECT(VLOOKUP($B2128,'Exp Dates'!$E$4:$X$250,MATCH("M7",'Exp Dates'!$E$2:$X$2,0),1)&amp;"!$A$2:$k$600",1),Q$1,0))),VLOOKUP($B2128,INDIRECT(VLOOKUP($B2128,'Exp Dates'!$E$4:$X$250,MATCH("M7",'Exp Dates'!$E$2:$X$2,0),1)&amp;"!$A$2:$k$600",1),Q$1,0),0)</f>
        <v>2587</v>
      </c>
      <c r="R2128" s="6">
        <f t="shared" ca="1" si="414"/>
        <v>65187</v>
      </c>
      <c r="S2128" s="6">
        <f t="shared" ca="1" si="415"/>
        <v>262389</v>
      </c>
      <c r="T2128" s="6">
        <f t="shared" ca="1" si="416"/>
        <v>4565729.9499999993</v>
      </c>
      <c r="U2128" s="6">
        <f t="shared" ca="1" si="417"/>
        <v>98312</v>
      </c>
      <c r="V2128" s="6">
        <f t="shared" ca="1" si="418"/>
        <v>2497651.1</v>
      </c>
      <c r="W2128" s="11">
        <f t="shared" ca="1" si="419"/>
        <v>1.8280095046101512</v>
      </c>
      <c r="X2128">
        <f ca="1">Master!AD2128</f>
        <v>5.9999999999999956E-2</v>
      </c>
      <c r="Y2128" s="6">
        <f t="shared" ca="1" si="424"/>
        <v>85537</v>
      </c>
      <c r="Z2128" s="6">
        <f t="shared" ca="1" si="420"/>
        <v>98312</v>
      </c>
      <c r="AA2128" s="6">
        <f t="shared" ca="1" si="427"/>
        <v>360701</v>
      </c>
      <c r="AB2128" s="11">
        <f>VLOOKUP(B2128,Master!B$3:N$10000,9,0)</f>
        <v>17.47</v>
      </c>
      <c r="AC2128" s="11">
        <f t="shared" ca="1" si="421"/>
        <v>1.4800000000000004</v>
      </c>
      <c r="AE2128" s="11">
        <f t="shared" ca="1" si="422"/>
        <v>-15.989999999999998</v>
      </c>
      <c r="AF2128" s="11">
        <f>Master!N2128</f>
        <v>1406.58</v>
      </c>
      <c r="AG2128" s="6">
        <f ca="1">IF(NOT(ISNA(VLOOKUP($B2128,INDIRECT(VLOOKUP($B2128,'Exp Dates'!$E$4:$X$300,MATCH("M1",'Exp Dates'!$E$2:$X$2,0),1)&amp;"!$A$2:$k$600",1),AG$1,0))),VLOOKUP($B2128,INDIRECT(VLOOKUP($B2128,'Exp Dates'!$E$4:$X$300,MATCH("M1",'Exp Dates'!$E$2:$X$2,0),1)&amp;"!$A$2:$k$600",1),AG$1,0),0)</f>
        <v>133149</v>
      </c>
      <c r="AH2128" s="6">
        <f ca="1">IF(NOT(ISNA(VLOOKUP($B2128,INDIRECT(VLOOKUP($B2128,'Exp Dates'!$E$4:$X$300,MATCH("M2",'Exp Dates'!$E$2:$X$2,0),1)&amp;"!$A$2:$k$600",1),AH$1,0))),VLOOKUP($B2128,INDIRECT(VLOOKUP($B2128,'Exp Dates'!$E$4:$X$300,MATCH("M2",'Exp Dates'!$E$2:$X$2,0),1)&amp;"!$A$2:$k$600",1),AH$1,0),0)</f>
        <v>96347</v>
      </c>
      <c r="AI2128" s="6">
        <f ca="1">IF(NOT(ISNA(VLOOKUP($B2128,INDIRECT(VLOOKUP($B2128,'Exp Dates'!$E$4:$X$300,MATCH("M3",'Exp Dates'!$E$2:$X$2,0),1)&amp;"!$A$2:$k$600",1),AI$1,0))),VLOOKUP($B2128,INDIRECT(VLOOKUP($B2128,'Exp Dates'!$E$4:$X$300,MATCH("M3",'Exp Dates'!$E$2:$X$2,0),1)&amp;"!$A$2:$k$600",1),AI$1,0),0)</f>
        <v>32893</v>
      </c>
      <c r="AJ2128" s="6">
        <f ca="1">IF(NOT(ISNA(VLOOKUP($B2128,INDIRECT(VLOOKUP($B2128,'Exp Dates'!$E$4:$X$300,MATCH("M4",'Exp Dates'!$E$2:$X$2,0),1)&amp;"!$A$2:$k$600",1),AJ$1,0))),VLOOKUP($B2128,INDIRECT(VLOOKUP($B2128,'Exp Dates'!$E$4:$X$300,MATCH("M4",'Exp Dates'!$E$2:$X$2,0),1)&amp;"!$A$2:$k$600",1),AJ$1,0),0)</f>
        <v>34902</v>
      </c>
      <c r="AK2128" s="6">
        <f ca="1">IF(NOT(ISNA(VLOOKUP($B2128,INDIRECT(VLOOKUP($B2128,'Exp Dates'!$E$4:$X$300,MATCH("M5",'Exp Dates'!$E$2:$X$2,0),1)&amp;"!$A$2:$k$600",1),AK$1,0))),VLOOKUP($B2128,INDIRECT(VLOOKUP($B2128,'Exp Dates'!$E$4:$X$300,MATCH("M5",'Exp Dates'!$E$2:$X$2,0),1)&amp;"!$A$2:$k$600",1),AK$1,0),0)</f>
        <v>30360</v>
      </c>
      <c r="AL2128" s="6">
        <f ca="1">IF(NOT(ISNA(VLOOKUP($B2128,INDIRECT(VLOOKUP($B2128,'Exp Dates'!$E$4:$X$300,MATCH("M6",'Exp Dates'!$E$2:$X$2,0),1)&amp;"!$A$2:$k$600",1),AL$1,0))),VLOOKUP($B2128,INDIRECT(VLOOKUP($B2128,'Exp Dates'!$E$4:$X$300,MATCH("M6",'Exp Dates'!$E$2:$X$2,0),1)&amp;"!$A$2:$k$600",1),AL$1,0),0)</f>
        <v>24065</v>
      </c>
      <c r="AM2128" s="6">
        <f ca="1">IF(NOT(ISNA(VLOOKUP($B2128,INDIRECT(VLOOKUP($B2128,'Exp Dates'!$E$4:$X$300,MATCH("M7",'Exp Dates'!$E$2:$X$2,0),1)&amp;"!$A$2:$k$600",1),AM$1,0))),VLOOKUP($B2128,INDIRECT(VLOOKUP($B2128,'Exp Dates'!$E$4:$X$300,MATCH("M7",'Exp Dates'!$E$2:$X$2,0),1)&amp;"!$A$2:$k$600",1),AM$1,0),0)</f>
        <v>8985</v>
      </c>
      <c r="AN2128" s="74">
        <f t="shared" ca="1" si="425"/>
        <v>1797511599.9999998</v>
      </c>
      <c r="AO2128">
        <f ca="1">IF(NOT(ISNA(VLOOKUP($B2128,INDIRECT(VLOOKUP($B2128,'Exp Dates'!$E$4:$X$300,MATCH("M1",'Exp Dates'!$E$2:$X$2,0),1)&amp;"!$A$2:$k$600",1),AO$1,0))),VLOOKUP($B2128,INDIRECT(VLOOKUP($B2128,'Exp Dates'!$E$4:$X$300,MATCH("M1",'Exp Dates'!$E$2:$X$2,0),1)&amp;"!$A$2:$k$600",1),AO$1,0),0)</f>
        <v>471</v>
      </c>
      <c r="AP2128">
        <f ca="1">IF(NOT(ISNA(VLOOKUP($B2128,INDIRECT(VLOOKUP($B2128,'Exp Dates'!$E$4:$X$300,MATCH("M2",'Exp Dates'!$E$2:$X$2,0),1)&amp;"!$A$2:$k$600",1),AP$1,0))),VLOOKUP($B2128,INDIRECT(VLOOKUP($B2128,'Exp Dates'!$E$4:$X$300,MATCH("M2",'Exp Dates'!$E$2:$X$2,0),1)&amp;"!$A$2:$k$600",1),AP$1,0),0)</f>
        <v>342</v>
      </c>
      <c r="AQ2128">
        <f t="shared" ca="1" si="426"/>
        <v>813</v>
      </c>
      <c r="AR2128">
        <f>VLOOKUP(B2128,Master!B$2:L$5000,11,0)</f>
        <v>0.84723569350145478</v>
      </c>
    </row>
    <row r="2129" spans="2:44" x14ac:dyDescent="0.25">
      <c r="B2129" s="52">
        <f>Master!B2129</f>
        <v>41156</v>
      </c>
      <c r="C2129" s="14">
        <v>1</v>
      </c>
      <c r="D2129" s="11">
        <f ca="1">IF(NOT(ISNA(VLOOKUP($B2129,INDIRECT(VLOOKUP($B2129,'Exp Dates'!$E$4:$X$250,MATCH("M1",'Exp Dates'!$E$2:$X$2,0),1)&amp;"!$A$2:$H$600",1),D$1,0))),VLOOKUP($B2129,INDIRECT(VLOOKUP($B2129,'Exp Dates'!$E$4:$X$250,MATCH("M1",'Exp Dates'!$E$2:$X$2,0),1)&amp;"!$A$2:$H$600",1),D$1,0)*$C2129,VLOOKUP($B2129,Interpolate!$B$3:$T$2004,MATCH("M1-I",Interpolate!$B$2:$T$2,0)))</f>
        <v>18.649999999999999</v>
      </c>
      <c r="E2129" s="11">
        <f ca="1">IF(NOT(ISNA(VLOOKUP($B2129,INDIRECT(VLOOKUP($B2129,'Exp Dates'!$E$4:$X$250,MATCH("M2",'Exp Dates'!$E$2:$X$2,0),1)&amp;"!$A$2:$H$600",1),E$1,0))),VLOOKUP($B2129,INDIRECT(VLOOKUP($B2129,'Exp Dates'!$E$4:$X$250,MATCH("M2",'Exp Dates'!$E$2:$X$2,0),1)&amp;"!$A$2:$H$600",1),E$1,0)*$C2129,VLOOKUP($B2129,Interpolate!$B$3:$T$2004,MATCH("M2-I",Interpolate!$B$2:$T$2,0)))</f>
        <v>20.75</v>
      </c>
      <c r="F2129" s="11">
        <f ca="1">IF(NOT(ISNA(VLOOKUP($B2129,INDIRECT(VLOOKUP($B2129,'Exp Dates'!$E$4:$X$250,MATCH("M3",'Exp Dates'!$E$2:$X$2,0),1)&amp;"!$A$2:$H$600",1),F$1,0))),VLOOKUP($B2129,INDIRECT(VLOOKUP($B2129,'Exp Dates'!$E$4:$X$250,MATCH("M3",'Exp Dates'!$E$2:$X$2,0),1)&amp;"!$A$2:$H$600",1),F$1,0)*$C2129,VLOOKUP($B2129,Interpolate!$B$3:$T$2004,MATCH("M3-I",Interpolate!$B$2:$T$2,0)))</f>
        <v>22.55</v>
      </c>
      <c r="G2129" s="11">
        <f ca="1">IF(NOT(ISNA(VLOOKUP($B2129,INDIRECT(VLOOKUP($B2129,'Exp Dates'!$E$4:$X$250,MATCH("M4",'Exp Dates'!$E$2:$X$2,0),1)&amp;"!$A$2:$H$600",1),G$1,0))),VLOOKUP($B2129,INDIRECT(VLOOKUP($B2129,'Exp Dates'!$E$4:$X$250,MATCH("M4",'Exp Dates'!$E$2:$X$2,0),1)&amp;"!$A$2:$H$600",1),G$1,0)*$C2129,VLOOKUP($B2129,Interpolate!$B$3:$T$2004,MATCH("M4-I",Interpolate!$B$2:$T$2,0)))</f>
        <v>23.65</v>
      </c>
      <c r="H2129" s="11">
        <f ca="1">IF(NOT(ISNA(VLOOKUP($B2129,INDIRECT(VLOOKUP($B2129,'Exp Dates'!$E$4:$X$250,MATCH("M5",'Exp Dates'!$E$2:$X$2,0),1)&amp;"!$A$2:$H$600",1),H$1,0))),VLOOKUP($B2129,INDIRECT(VLOOKUP($B2129,'Exp Dates'!$E$4:$X$250,MATCH("M5",'Exp Dates'!$E$2:$X$2,0),1)&amp;"!$A$2:$H$600",1),H$1,0)*$C2129,VLOOKUP($B2129,Interpolate!$B$3:$T$2004,MATCH("M5-I",Interpolate!$B$2:$T$2,0)))</f>
        <v>25.55</v>
      </c>
      <c r="I2129" s="11">
        <f ca="1">IF(NOT(ISNA(VLOOKUP($B2129,INDIRECT(VLOOKUP($B2129,'Exp Dates'!$E$4:$X$250,MATCH("M6",'Exp Dates'!$E$2:$X$2,0),1)&amp;"!$A$2:$H$600",1),I$1,0))),VLOOKUP($B2129,INDIRECT(VLOOKUP($B2129,'Exp Dates'!$E$4:$X$250,MATCH("M6",'Exp Dates'!$E$2:$X$2,0),1)&amp;"!$A$2:$H$600",1),I$1,0)*$C2129,VLOOKUP($B2129,Interpolate!$B$3:$T$2004,MATCH("M6-I",Interpolate!$B$2:$T$2,0)))</f>
        <v>26.75</v>
      </c>
      <c r="J2129" s="11">
        <f ca="1">IF(NOT(ISNA(VLOOKUP($B2129,INDIRECT(VLOOKUP($B2129,'Exp Dates'!$E$4:$X$250,MATCH("M7",'Exp Dates'!$E$2:$X$2,0),1)&amp;"!$A$2:$H$600",1),J$1,0))),VLOOKUP($B2129,INDIRECT(VLOOKUP($B2129,'Exp Dates'!$E$4:$X$250,MATCH("M7",'Exp Dates'!$E$2:$X$2,0),1)&amp;"!$A$2:$H$600",1),J$1,0)*$C2129,VLOOKUP($B2129,Interpolate!$B$3:$T$2004,MATCH("M7-I",Interpolate!$B$2:$T$2,0)))</f>
        <v>27.75</v>
      </c>
      <c r="K2129" s="6">
        <f ca="1">IF(NOT(ISNA(VLOOKUP($B2129,INDIRECT(VLOOKUP($B2129,'Exp Dates'!$E$4:$X$250,MATCH("M1",'Exp Dates'!$E$2:$X$2,0),1)&amp;"!$A$2:$k$600",1),K$1,0))),VLOOKUP($B2129,INDIRECT(VLOOKUP($B2129,'Exp Dates'!$E$4:$X$250,MATCH("M1",'Exp Dates'!$E$2:$X$2,0),1)&amp;"!$A$2:$k$600",1),K$1,0),0)</f>
        <v>37162</v>
      </c>
      <c r="L2129" s="6">
        <f ca="1">IF(NOT(ISNA(VLOOKUP($B2129,INDIRECT(VLOOKUP($B2129,'Exp Dates'!$E$4:$X$250,MATCH("M2",'Exp Dates'!$E$2:$X$2,0),1)&amp;"!$A$2:$k$600",1),L$1,0))),VLOOKUP($B2129,INDIRECT(VLOOKUP($B2129,'Exp Dates'!$E$4:$X$250,MATCH("M2",'Exp Dates'!$E$2:$X$2,0),1)&amp;"!$A$2:$k$600",1),L$1,0),0)</f>
        <v>30343</v>
      </c>
      <c r="M2129" s="6">
        <f ca="1">IF(NOT(ISNA(VLOOKUP($B2129,INDIRECT(VLOOKUP($B2129,'Exp Dates'!$E$4:$X$250,MATCH("M3",'Exp Dates'!$E$2:$X$2,0),1)&amp;"!$A$2:$k$600",1),M$1,0))),VLOOKUP($B2129,INDIRECT(VLOOKUP($B2129,'Exp Dates'!$E$4:$X$250,MATCH("M3",'Exp Dates'!$E$2:$X$2,0),1)&amp;"!$A$2:$k$600",1),M$1,0),0)</f>
        <v>6370</v>
      </c>
      <c r="N2129" s="6">
        <f ca="1">IF(NOT(ISNA(VLOOKUP($B2129,INDIRECT(VLOOKUP($B2129,'Exp Dates'!$E$4:$X$250,MATCH("M4",'Exp Dates'!$E$2:$X$2,0),1)&amp;"!$A$2:$k$600",1),N$1,0))),VLOOKUP($B2129,INDIRECT(VLOOKUP($B2129,'Exp Dates'!$E$4:$X$250,MATCH("M4",'Exp Dates'!$E$2:$X$2,0),1)&amp;"!$A$2:$k$600",1),N$1,0),0)</f>
        <v>6303</v>
      </c>
      <c r="O2129" s="6">
        <f ca="1">IF(NOT(ISNA(VLOOKUP($B2129,INDIRECT(VLOOKUP($B2129,'Exp Dates'!$E$4:$X$250,MATCH("M5",'Exp Dates'!$E$2:$X$2,0),1)&amp;"!$A$2:$k$600",1),O$1,0))),VLOOKUP($B2129,INDIRECT(VLOOKUP($B2129,'Exp Dates'!$E$4:$X$250,MATCH("M5",'Exp Dates'!$E$2:$X$2,0),1)&amp;"!$A$2:$k$600",1),O$1,0),0)</f>
        <v>4246</v>
      </c>
      <c r="P2129" s="6">
        <f ca="1">IF(NOT(ISNA(VLOOKUP($B2129,INDIRECT(VLOOKUP($B2129,'Exp Dates'!$E$4:$X$250,MATCH("M6",'Exp Dates'!$E$2:$X$2,0),1)&amp;"!$A$2:$k$600",1),P$1,0))),VLOOKUP($B2129,INDIRECT(VLOOKUP($B2129,'Exp Dates'!$E$4:$X$250,MATCH("M6",'Exp Dates'!$E$2:$X$2,0),1)&amp;"!$A$2:$k$600",1),P$1,0),0)</f>
        <v>2813</v>
      </c>
      <c r="Q2129" s="6">
        <f ca="1">IF(NOT(ISNA(VLOOKUP($B2129,INDIRECT(VLOOKUP($B2129,'Exp Dates'!$E$4:$X$250,MATCH("M7",'Exp Dates'!$E$2:$X$2,0),1)&amp;"!$A$2:$k$600",1),Q$1,0))),VLOOKUP($B2129,INDIRECT(VLOOKUP($B2129,'Exp Dates'!$E$4:$X$250,MATCH("M7",'Exp Dates'!$E$2:$X$2,0),1)&amp;"!$A$2:$k$600",1),Q$1,0),0)</f>
        <v>2882</v>
      </c>
      <c r="R2129" s="6">
        <f t="shared" ca="1" si="414"/>
        <v>67505</v>
      </c>
      <c r="S2129" s="6">
        <f t="shared" ca="1" si="415"/>
        <v>261110</v>
      </c>
      <c r="T2129" s="6">
        <f t="shared" ca="1" si="416"/>
        <v>4467874.9000000004</v>
      </c>
      <c r="U2129" s="6">
        <f t="shared" ca="1" si="417"/>
        <v>100891</v>
      </c>
      <c r="V2129" s="6">
        <f t="shared" ca="1" si="418"/>
        <v>2561475.65</v>
      </c>
      <c r="W2129" s="11">
        <f t="shared" ca="1" si="419"/>
        <v>1.7442581974183515</v>
      </c>
      <c r="X2129">
        <f ca="1">Master!AD2129</f>
        <v>6.4285714285714293E-2</v>
      </c>
      <c r="Y2129" s="6">
        <f t="shared" ca="1" si="424"/>
        <v>90119</v>
      </c>
      <c r="Z2129" s="6">
        <f t="shared" ca="1" si="420"/>
        <v>100891</v>
      </c>
      <c r="AA2129" s="6">
        <f t="shared" ca="1" si="427"/>
        <v>362001</v>
      </c>
      <c r="AB2129" s="11">
        <f>VLOOKUP(B2129,Master!B$3:N$10000,9,0)</f>
        <v>17.98</v>
      </c>
      <c r="AC2129" s="11">
        <f t="shared" ca="1" si="421"/>
        <v>0.66999999999999815</v>
      </c>
      <c r="AE2129" s="11">
        <f t="shared" ca="1" si="422"/>
        <v>-17.310000000000002</v>
      </c>
      <c r="AF2129" s="11">
        <f>Master!N2129</f>
        <v>1404.94</v>
      </c>
      <c r="AG2129" s="6">
        <f ca="1">IF(NOT(ISNA(VLOOKUP($B2129,INDIRECT(VLOOKUP($B2129,'Exp Dates'!$E$4:$X$300,MATCH("M1",'Exp Dates'!$E$2:$X$2,0),1)&amp;"!$A$2:$k$600",1),AG$1,0))),VLOOKUP($B2129,INDIRECT(VLOOKUP($B2129,'Exp Dates'!$E$4:$X$300,MATCH("M1",'Exp Dates'!$E$2:$X$2,0),1)&amp;"!$A$2:$k$600",1),AG$1,0),0)</f>
        <v>122531</v>
      </c>
      <c r="AH2129" s="6">
        <f ca="1">IF(NOT(ISNA(VLOOKUP($B2129,INDIRECT(VLOOKUP($B2129,'Exp Dates'!$E$4:$X$300,MATCH("M2",'Exp Dates'!$E$2:$X$2,0),1)&amp;"!$A$2:$k$600",1),AH$1,0))),VLOOKUP($B2129,INDIRECT(VLOOKUP($B2129,'Exp Dates'!$E$4:$X$300,MATCH("M2",'Exp Dates'!$E$2:$X$2,0),1)&amp;"!$A$2:$k$600",1),AH$1,0),0)</f>
        <v>105189</v>
      </c>
      <c r="AI2129" s="6">
        <f ca="1">IF(NOT(ISNA(VLOOKUP($B2129,INDIRECT(VLOOKUP($B2129,'Exp Dates'!$E$4:$X$300,MATCH("M3",'Exp Dates'!$E$2:$X$2,0),1)&amp;"!$A$2:$k$600",1),AI$1,0))),VLOOKUP($B2129,INDIRECT(VLOOKUP($B2129,'Exp Dates'!$E$4:$X$300,MATCH("M3",'Exp Dates'!$E$2:$X$2,0),1)&amp;"!$A$2:$k$600",1),AI$1,0),0)</f>
        <v>33390</v>
      </c>
      <c r="AJ2129" s="6">
        <f ca="1">IF(NOT(ISNA(VLOOKUP($B2129,INDIRECT(VLOOKUP($B2129,'Exp Dates'!$E$4:$X$300,MATCH("M4",'Exp Dates'!$E$2:$X$2,0),1)&amp;"!$A$2:$k$600",1),AJ$1,0))),VLOOKUP($B2129,INDIRECT(VLOOKUP($B2129,'Exp Dates'!$E$4:$X$300,MATCH("M4",'Exp Dates'!$E$2:$X$2,0),1)&amp;"!$A$2:$k$600",1),AJ$1,0),0)</f>
        <v>35562</v>
      </c>
      <c r="AK2129" s="6">
        <f ca="1">IF(NOT(ISNA(VLOOKUP($B2129,INDIRECT(VLOOKUP($B2129,'Exp Dates'!$E$4:$X$300,MATCH("M5",'Exp Dates'!$E$2:$X$2,0),1)&amp;"!$A$2:$k$600",1),AK$1,0))),VLOOKUP($B2129,INDIRECT(VLOOKUP($B2129,'Exp Dates'!$E$4:$X$300,MATCH("M5",'Exp Dates'!$E$2:$X$2,0),1)&amp;"!$A$2:$k$600",1),AK$1,0),0)</f>
        <v>30912</v>
      </c>
      <c r="AL2129" s="6">
        <f ca="1">IF(NOT(ISNA(VLOOKUP($B2129,INDIRECT(VLOOKUP($B2129,'Exp Dates'!$E$4:$X$300,MATCH("M6",'Exp Dates'!$E$2:$X$2,0),1)&amp;"!$A$2:$k$600",1),AL$1,0))),VLOOKUP($B2129,INDIRECT(VLOOKUP($B2129,'Exp Dates'!$E$4:$X$300,MATCH("M6",'Exp Dates'!$E$2:$X$2,0),1)&amp;"!$A$2:$k$600",1),AL$1,0),0)</f>
        <v>24439</v>
      </c>
      <c r="AM2129" s="6">
        <f ca="1">IF(NOT(ISNA(VLOOKUP($B2129,INDIRECT(VLOOKUP($B2129,'Exp Dates'!$E$4:$X$300,MATCH("M7",'Exp Dates'!$E$2:$X$2,0),1)&amp;"!$A$2:$k$600",1),AM$1,0))),VLOOKUP($B2129,INDIRECT(VLOOKUP($B2129,'Exp Dates'!$E$4:$X$300,MATCH("M7",'Exp Dates'!$E$2:$X$2,0),1)&amp;"!$A$2:$k$600",1),AM$1,0),0)</f>
        <v>9978</v>
      </c>
      <c r="AN2129" s="74">
        <f t="shared" ca="1" si="425"/>
        <v>1879106549.9999998</v>
      </c>
      <c r="AO2129">
        <f ca="1">IF(NOT(ISNA(VLOOKUP($B2129,INDIRECT(VLOOKUP($B2129,'Exp Dates'!$E$4:$X$300,MATCH("M1",'Exp Dates'!$E$2:$X$2,0),1)&amp;"!$A$2:$k$600",1),AO$1,0))),VLOOKUP($B2129,INDIRECT(VLOOKUP($B2129,'Exp Dates'!$E$4:$X$300,MATCH("M1",'Exp Dates'!$E$2:$X$2,0),1)&amp;"!$A$2:$k$600",1),AO$1,0),0)</f>
        <v>151</v>
      </c>
      <c r="AP2129">
        <f ca="1">IF(NOT(ISNA(VLOOKUP($B2129,INDIRECT(VLOOKUP($B2129,'Exp Dates'!$E$4:$X$300,MATCH("M2",'Exp Dates'!$E$2:$X$2,0),1)&amp;"!$A$2:$k$600",1),AP$1,0))),VLOOKUP($B2129,INDIRECT(VLOOKUP($B2129,'Exp Dates'!$E$4:$X$300,MATCH("M2",'Exp Dates'!$E$2:$X$2,0),1)&amp;"!$A$2:$k$600",1),AP$1,0),0)</f>
        <v>136</v>
      </c>
      <c r="AQ2129">
        <f t="shared" ca="1" si="426"/>
        <v>287</v>
      </c>
      <c r="AR2129">
        <f>VLOOKUP(B2129,Master!B$2:L$5000,11,0)</f>
        <v>0.86943907156673117</v>
      </c>
    </row>
    <row r="2130" spans="2:44" x14ac:dyDescent="0.25">
      <c r="B2130" s="52">
        <f>Master!B2130</f>
        <v>41157</v>
      </c>
      <c r="C2130" s="14">
        <v>1</v>
      </c>
      <c r="D2130" s="11">
        <f ca="1">IF(NOT(ISNA(VLOOKUP($B2130,INDIRECT(VLOOKUP($B2130,'Exp Dates'!$E$4:$X$250,MATCH("M1",'Exp Dates'!$E$2:$X$2,0),1)&amp;"!$A$2:$H$600",1),D$1,0))),VLOOKUP($B2130,INDIRECT(VLOOKUP($B2130,'Exp Dates'!$E$4:$X$250,MATCH("M1",'Exp Dates'!$E$2:$X$2,0),1)&amp;"!$A$2:$H$600",1),D$1,0)*$C2130,VLOOKUP($B2130,Interpolate!$B$3:$T$2004,MATCH("M1-I",Interpolate!$B$2:$T$2,0)))</f>
        <v>18.149999999999999</v>
      </c>
      <c r="E2130" s="11">
        <f ca="1">IF(NOT(ISNA(VLOOKUP($B2130,INDIRECT(VLOOKUP($B2130,'Exp Dates'!$E$4:$X$250,MATCH("M2",'Exp Dates'!$E$2:$X$2,0),1)&amp;"!$A$2:$H$600",1),E$1,0))),VLOOKUP($B2130,INDIRECT(VLOOKUP($B2130,'Exp Dates'!$E$4:$X$250,MATCH("M2",'Exp Dates'!$E$2:$X$2,0),1)&amp;"!$A$2:$H$600",1),E$1,0)*$C2130,VLOOKUP($B2130,Interpolate!$B$3:$T$2004,MATCH("M2-I",Interpolate!$B$2:$T$2,0)))</f>
        <v>20.350000000000001</v>
      </c>
      <c r="F2130" s="11">
        <f ca="1">IF(NOT(ISNA(VLOOKUP($B2130,INDIRECT(VLOOKUP($B2130,'Exp Dates'!$E$4:$X$250,MATCH("M3",'Exp Dates'!$E$2:$X$2,0),1)&amp;"!$A$2:$H$600",1),F$1,0))),VLOOKUP($B2130,INDIRECT(VLOOKUP($B2130,'Exp Dates'!$E$4:$X$250,MATCH("M3",'Exp Dates'!$E$2:$X$2,0),1)&amp;"!$A$2:$H$600",1),F$1,0)*$C2130,VLOOKUP($B2130,Interpolate!$B$3:$T$2004,MATCH("M3-I",Interpolate!$B$2:$T$2,0)))</f>
        <v>22.15</v>
      </c>
      <c r="G2130" s="11">
        <f ca="1">IF(NOT(ISNA(VLOOKUP($B2130,INDIRECT(VLOOKUP($B2130,'Exp Dates'!$E$4:$X$250,MATCH("M4",'Exp Dates'!$E$2:$X$2,0),1)&amp;"!$A$2:$H$600",1),G$1,0))),VLOOKUP($B2130,INDIRECT(VLOOKUP($B2130,'Exp Dates'!$E$4:$X$250,MATCH("M4",'Exp Dates'!$E$2:$X$2,0),1)&amp;"!$A$2:$H$600",1),G$1,0)*$C2130,VLOOKUP($B2130,Interpolate!$B$3:$T$2004,MATCH("M4-I",Interpolate!$B$2:$T$2,0)))</f>
        <v>23.15</v>
      </c>
      <c r="H2130" s="11">
        <f ca="1">IF(NOT(ISNA(VLOOKUP($B2130,INDIRECT(VLOOKUP($B2130,'Exp Dates'!$E$4:$X$250,MATCH("M5",'Exp Dates'!$E$2:$X$2,0),1)&amp;"!$A$2:$H$600",1),H$1,0))),VLOOKUP($B2130,INDIRECT(VLOOKUP($B2130,'Exp Dates'!$E$4:$X$250,MATCH("M5",'Exp Dates'!$E$2:$X$2,0),1)&amp;"!$A$2:$H$600",1),H$1,0)*$C2130,VLOOKUP($B2130,Interpolate!$B$3:$T$2004,MATCH("M5-I",Interpolate!$B$2:$T$2,0)))</f>
        <v>25.1</v>
      </c>
      <c r="I2130" s="11">
        <f ca="1">IF(NOT(ISNA(VLOOKUP($B2130,INDIRECT(VLOOKUP($B2130,'Exp Dates'!$E$4:$X$250,MATCH("M6",'Exp Dates'!$E$2:$X$2,0),1)&amp;"!$A$2:$H$600",1),I$1,0))),VLOOKUP($B2130,INDIRECT(VLOOKUP($B2130,'Exp Dates'!$E$4:$X$250,MATCH("M6",'Exp Dates'!$E$2:$X$2,0),1)&amp;"!$A$2:$H$600",1),I$1,0)*$C2130,VLOOKUP($B2130,Interpolate!$B$3:$T$2004,MATCH("M6-I",Interpolate!$B$2:$T$2,0)))</f>
        <v>26.35</v>
      </c>
      <c r="J2130" s="11">
        <f ca="1">IF(NOT(ISNA(VLOOKUP($B2130,INDIRECT(VLOOKUP($B2130,'Exp Dates'!$E$4:$X$250,MATCH("M7",'Exp Dates'!$E$2:$X$2,0),1)&amp;"!$A$2:$H$600",1),J$1,0))),VLOOKUP($B2130,INDIRECT(VLOOKUP($B2130,'Exp Dates'!$E$4:$X$250,MATCH("M7",'Exp Dates'!$E$2:$X$2,0),1)&amp;"!$A$2:$H$600",1),J$1,0)*$C2130,VLOOKUP($B2130,Interpolate!$B$3:$T$2004,MATCH("M7-I",Interpolate!$B$2:$T$2,0)))</f>
        <v>27.3</v>
      </c>
      <c r="K2130" s="6">
        <f ca="1">IF(NOT(ISNA(VLOOKUP($B2130,INDIRECT(VLOOKUP($B2130,'Exp Dates'!$E$4:$X$250,MATCH("M1",'Exp Dates'!$E$2:$X$2,0),1)&amp;"!$A$2:$k$600",1),K$1,0))),VLOOKUP($B2130,INDIRECT(VLOOKUP($B2130,'Exp Dates'!$E$4:$X$250,MATCH("M1",'Exp Dates'!$E$2:$X$2,0),1)&amp;"!$A$2:$k$600",1),K$1,0),0)</f>
        <v>33550</v>
      </c>
      <c r="L2130" s="6">
        <f ca="1">IF(NOT(ISNA(VLOOKUP($B2130,INDIRECT(VLOOKUP($B2130,'Exp Dates'!$E$4:$X$250,MATCH("M2",'Exp Dates'!$E$2:$X$2,0),1)&amp;"!$A$2:$k$600",1),L$1,0))),VLOOKUP($B2130,INDIRECT(VLOOKUP($B2130,'Exp Dates'!$E$4:$X$250,MATCH("M2",'Exp Dates'!$E$2:$X$2,0),1)&amp;"!$A$2:$k$600",1),L$1,0),0)</f>
        <v>30080</v>
      </c>
      <c r="M2130" s="6">
        <f ca="1">IF(NOT(ISNA(VLOOKUP($B2130,INDIRECT(VLOOKUP($B2130,'Exp Dates'!$E$4:$X$250,MATCH("M3",'Exp Dates'!$E$2:$X$2,0),1)&amp;"!$A$2:$k$600",1),M$1,0))),VLOOKUP($B2130,INDIRECT(VLOOKUP($B2130,'Exp Dates'!$E$4:$X$250,MATCH("M3",'Exp Dates'!$E$2:$X$2,0),1)&amp;"!$A$2:$k$600",1),M$1,0),0)</f>
        <v>8022</v>
      </c>
      <c r="N2130" s="6">
        <f ca="1">IF(NOT(ISNA(VLOOKUP($B2130,INDIRECT(VLOOKUP($B2130,'Exp Dates'!$E$4:$X$250,MATCH("M4",'Exp Dates'!$E$2:$X$2,0),1)&amp;"!$A$2:$k$600",1),N$1,0))),VLOOKUP($B2130,INDIRECT(VLOOKUP($B2130,'Exp Dates'!$E$4:$X$250,MATCH("M4",'Exp Dates'!$E$2:$X$2,0),1)&amp;"!$A$2:$k$600",1),N$1,0),0)</f>
        <v>5880</v>
      </c>
      <c r="O2130" s="6">
        <f ca="1">IF(NOT(ISNA(VLOOKUP($B2130,INDIRECT(VLOOKUP($B2130,'Exp Dates'!$E$4:$X$250,MATCH("M5",'Exp Dates'!$E$2:$X$2,0),1)&amp;"!$A$2:$k$600",1),O$1,0))),VLOOKUP($B2130,INDIRECT(VLOOKUP($B2130,'Exp Dates'!$E$4:$X$250,MATCH("M5",'Exp Dates'!$E$2:$X$2,0),1)&amp;"!$A$2:$k$600",1),O$1,0),0)</f>
        <v>3957</v>
      </c>
      <c r="P2130" s="6">
        <f ca="1">IF(NOT(ISNA(VLOOKUP($B2130,INDIRECT(VLOOKUP($B2130,'Exp Dates'!$E$4:$X$250,MATCH("M6",'Exp Dates'!$E$2:$X$2,0),1)&amp;"!$A$2:$k$600",1),P$1,0))),VLOOKUP($B2130,INDIRECT(VLOOKUP($B2130,'Exp Dates'!$E$4:$X$250,MATCH("M6",'Exp Dates'!$E$2:$X$2,0),1)&amp;"!$A$2:$k$600",1),P$1,0),0)</f>
        <v>3038</v>
      </c>
      <c r="Q2130" s="6">
        <f ca="1">IF(NOT(ISNA(VLOOKUP($B2130,INDIRECT(VLOOKUP($B2130,'Exp Dates'!$E$4:$X$250,MATCH("M7",'Exp Dates'!$E$2:$X$2,0),1)&amp;"!$A$2:$k$600",1),Q$1,0))),VLOOKUP($B2130,INDIRECT(VLOOKUP($B2130,'Exp Dates'!$E$4:$X$250,MATCH("M7",'Exp Dates'!$E$2:$X$2,0),1)&amp;"!$A$2:$k$600",1),Q$1,0),0)</f>
        <v>2863</v>
      </c>
      <c r="R2130" s="6">
        <f t="shared" ca="1" si="414"/>
        <v>63630</v>
      </c>
      <c r="S2130" s="6">
        <f t="shared" ca="1" si="415"/>
        <v>266484</v>
      </c>
      <c r="T2130" s="6">
        <f t="shared" ca="1" si="416"/>
        <v>4448181.6500000004</v>
      </c>
      <c r="U2130" s="6">
        <f t="shared" ca="1" si="417"/>
        <v>102897</v>
      </c>
      <c r="V2130" s="6">
        <f t="shared" ca="1" si="418"/>
        <v>2566985.85</v>
      </c>
      <c r="W2130" s="11">
        <f t="shared" ca="1" si="419"/>
        <v>1.7328422943975326</v>
      </c>
      <c r="X2130">
        <f ca="1">Master!AD2130</f>
        <v>6.5238095238095276E-2</v>
      </c>
      <c r="Y2130" s="6">
        <f t="shared" ca="1" si="424"/>
        <v>87390</v>
      </c>
      <c r="Z2130" s="6">
        <f t="shared" ca="1" si="420"/>
        <v>102897</v>
      </c>
      <c r="AA2130" s="6">
        <f t="shared" ca="1" si="427"/>
        <v>369381</v>
      </c>
      <c r="AB2130" s="11">
        <f>VLOOKUP(B2130,Master!B$3:N$10000,9,0)</f>
        <v>17.739999999999998</v>
      </c>
      <c r="AC2130" s="11">
        <f t="shared" ca="1" si="421"/>
        <v>0.41000000000000014</v>
      </c>
      <c r="AE2130" s="11">
        <f t="shared" ca="1" si="422"/>
        <v>-17.329999999999998</v>
      </c>
      <c r="AF2130" s="11">
        <f>Master!N2130</f>
        <v>1403.44</v>
      </c>
      <c r="AG2130" s="6">
        <f ca="1">IF(NOT(ISNA(VLOOKUP($B2130,INDIRECT(VLOOKUP($B2130,'Exp Dates'!$E$4:$X$300,MATCH("M1",'Exp Dates'!$E$2:$X$2,0),1)&amp;"!$A$2:$k$600",1),AG$1,0))),VLOOKUP($B2130,INDIRECT(VLOOKUP($B2130,'Exp Dates'!$E$4:$X$300,MATCH("M1",'Exp Dates'!$E$2:$X$2,0),1)&amp;"!$A$2:$k$600",1),AG$1,0),0)</f>
        <v>116431</v>
      </c>
      <c r="AH2130" s="6">
        <f ca="1">IF(NOT(ISNA(VLOOKUP($B2130,INDIRECT(VLOOKUP($B2130,'Exp Dates'!$E$4:$X$300,MATCH("M2",'Exp Dates'!$E$2:$X$2,0),1)&amp;"!$A$2:$k$600",1),AH$1,0))),VLOOKUP($B2130,INDIRECT(VLOOKUP($B2130,'Exp Dates'!$E$4:$X$300,MATCH("M2",'Exp Dates'!$E$2:$X$2,0),1)&amp;"!$A$2:$k$600",1),AH$1,0),0)</f>
        <v>114740</v>
      </c>
      <c r="AI2130" s="6">
        <f ca="1">IF(NOT(ISNA(VLOOKUP($B2130,INDIRECT(VLOOKUP($B2130,'Exp Dates'!$E$4:$X$300,MATCH("M3",'Exp Dates'!$E$2:$X$2,0),1)&amp;"!$A$2:$k$600",1),AI$1,0))),VLOOKUP($B2130,INDIRECT(VLOOKUP($B2130,'Exp Dates'!$E$4:$X$300,MATCH("M3",'Exp Dates'!$E$2:$X$2,0),1)&amp;"!$A$2:$k$600",1),AI$1,0),0)</f>
        <v>35313</v>
      </c>
      <c r="AJ2130" s="6">
        <f ca="1">IF(NOT(ISNA(VLOOKUP($B2130,INDIRECT(VLOOKUP($B2130,'Exp Dates'!$E$4:$X$300,MATCH("M4",'Exp Dates'!$E$2:$X$2,0),1)&amp;"!$A$2:$k$600",1),AJ$1,0))),VLOOKUP($B2130,INDIRECT(VLOOKUP($B2130,'Exp Dates'!$E$4:$X$300,MATCH("M4",'Exp Dates'!$E$2:$X$2,0),1)&amp;"!$A$2:$k$600",1),AJ$1,0),0)</f>
        <v>36162</v>
      </c>
      <c r="AK2130" s="6">
        <f ca="1">IF(NOT(ISNA(VLOOKUP($B2130,INDIRECT(VLOOKUP($B2130,'Exp Dates'!$E$4:$X$300,MATCH("M5",'Exp Dates'!$E$2:$X$2,0),1)&amp;"!$A$2:$k$600",1),AK$1,0))),VLOOKUP($B2130,INDIRECT(VLOOKUP($B2130,'Exp Dates'!$E$4:$X$300,MATCH("M5",'Exp Dates'!$E$2:$X$2,0),1)&amp;"!$A$2:$k$600",1),AK$1,0),0)</f>
        <v>31029</v>
      </c>
      <c r="AL2130" s="6">
        <f ca="1">IF(NOT(ISNA(VLOOKUP($B2130,INDIRECT(VLOOKUP($B2130,'Exp Dates'!$E$4:$X$300,MATCH("M6",'Exp Dates'!$E$2:$X$2,0),1)&amp;"!$A$2:$k$600",1),AL$1,0))),VLOOKUP($B2130,INDIRECT(VLOOKUP($B2130,'Exp Dates'!$E$4:$X$300,MATCH("M6",'Exp Dates'!$E$2:$X$2,0),1)&amp;"!$A$2:$k$600",1),AL$1,0),0)</f>
        <v>25017</v>
      </c>
      <c r="AM2130" s="6">
        <f ca="1">IF(NOT(ISNA(VLOOKUP($B2130,INDIRECT(VLOOKUP($B2130,'Exp Dates'!$E$4:$X$300,MATCH("M7",'Exp Dates'!$E$2:$X$2,0),1)&amp;"!$A$2:$k$600",1),AM$1,0))),VLOOKUP($B2130,INDIRECT(VLOOKUP($B2130,'Exp Dates'!$E$4:$X$300,MATCH("M7",'Exp Dates'!$E$2:$X$2,0),1)&amp;"!$A$2:$k$600",1),AM$1,0),0)</f>
        <v>10689</v>
      </c>
      <c r="AN2130" s="74">
        <f t="shared" ca="1" si="425"/>
        <v>1792401700</v>
      </c>
      <c r="AO2130">
        <f ca="1">IF(NOT(ISNA(VLOOKUP($B2130,INDIRECT(VLOOKUP($B2130,'Exp Dates'!$E$4:$X$300,MATCH("M1",'Exp Dates'!$E$2:$X$2,0),1)&amp;"!$A$2:$k$600",1),AO$1,0))),VLOOKUP($B2130,INDIRECT(VLOOKUP($B2130,'Exp Dates'!$E$4:$X$300,MATCH("M1",'Exp Dates'!$E$2:$X$2,0),1)&amp;"!$A$2:$k$600",1),AO$1,0),0)</f>
        <v>60</v>
      </c>
      <c r="AP2130">
        <f ca="1">IF(NOT(ISNA(VLOOKUP($B2130,INDIRECT(VLOOKUP($B2130,'Exp Dates'!$E$4:$X$300,MATCH("M2",'Exp Dates'!$E$2:$X$2,0),1)&amp;"!$A$2:$k$600",1),AP$1,0))),VLOOKUP($B2130,INDIRECT(VLOOKUP($B2130,'Exp Dates'!$E$4:$X$300,MATCH("M2",'Exp Dates'!$E$2:$X$2,0),1)&amp;"!$A$2:$k$600",1),AP$1,0),0)</f>
        <v>54</v>
      </c>
      <c r="AQ2130">
        <f t="shared" ca="1" si="426"/>
        <v>114</v>
      </c>
      <c r="AR2130">
        <f>VLOOKUP(B2130,Master!B$2:L$5000,11,0)</f>
        <v>0.88744372186093046</v>
      </c>
    </row>
    <row r="2131" spans="2:44" x14ac:dyDescent="0.25">
      <c r="B2131" s="52">
        <f>Master!B2131</f>
        <v>41158</v>
      </c>
      <c r="C2131" s="14">
        <v>1</v>
      </c>
      <c r="D2131" s="11">
        <f ca="1">IF(NOT(ISNA(VLOOKUP($B2131,INDIRECT(VLOOKUP($B2131,'Exp Dates'!$E$4:$X$250,MATCH("M1",'Exp Dates'!$E$2:$X$2,0),1)&amp;"!$A$2:$H$600",1),D$1,0))),VLOOKUP($B2131,INDIRECT(VLOOKUP($B2131,'Exp Dates'!$E$4:$X$250,MATCH("M1",'Exp Dates'!$E$2:$X$2,0),1)&amp;"!$A$2:$H$600",1),D$1,0)*$C2131,VLOOKUP($B2131,Interpolate!$B$3:$T$2004,MATCH("M1-I",Interpolate!$B$2:$T$2,0)))</f>
        <v>16.100000000000001</v>
      </c>
      <c r="E2131" s="11">
        <f ca="1">IF(NOT(ISNA(VLOOKUP($B2131,INDIRECT(VLOOKUP($B2131,'Exp Dates'!$E$4:$X$250,MATCH("M2",'Exp Dates'!$E$2:$X$2,0),1)&amp;"!$A$2:$H$600",1),E$1,0))),VLOOKUP($B2131,INDIRECT(VLOOKUP($B2131,'Exp Dates'!$E$4:$X$250,MATCH("M2",'Exp Dates'!$E$2:$X$2,0),1)&amp;"!$A$2:$H$600",1),E$1,0)*$C2131,VLOOKUP($B2131,Interpolate!$B$3:$T$2004,MATCH("M2-I",Interpolate!$B$2:$T$2,0)))</f>
        <v>18.55</v>
      </c>
      <c r="F2131" s="11">
        <f ca="1">IF(NOT(ISNA(VLOOKUP($B2131,INDIRECT(VLOOKUP($B2131,'Exp Dates'!$E$4:$X$250,MATCH("M3",'Exp Dates'!$E$2:$X$2,0),1)&amp;"!$A$2:$H$600",1),F$1,0))),VLOOKUP($B2131,INDIRECT(VLOOKUP($B2131,'Exp Dates'!$E$4:$X$250,MATCH("M3",'Exp Dates'!$E$2:$X$2,0),1)&amp;"!$A$2:$H$600",1),F$1,0)*$C2131,VLOOKUP($B2131,Interpolate!$B$3:$T$2004,MATCH("M3-I",Interpolate!$B$2:$T$2,0)))</f>
        <v>20.6</v>
      </c>
      <c r="G2131" s="11">
        <f ca="1">IF(NOT(ISNA(VLOOKUP($B2131,INDIRECT(VLOOKUP($B2131,'Exp Dates'!$E$4:$X$250,MATCH("M4",'Exp Dates'!$E$2:$X$2,0),1)&amp;"!$A$2:$H$600",1),G$1,0))),VLOOKUP($B2131,INDIRECT(VLOOKUP($B2131,'Exp Dates'!$E$4:$X$250,MATCH("M4",'Exp Dates'!$E$2:$X$2,0),1)&amp;"!$A$2:$H$600",1),G$1,0)*$C2131,VLOOKUP($B2131,Interpolate!$B$3:$T$2004,MATCH("M4-I",Interpolate!$B$2:$T$2,0)))</f>
        <v>21.95</v>
      </c>
      <c r="H2131" s="11">
        <f ca="1">IF(NOT(ISNA(VLOOKUP($B2131,INDIRECT(VLOOKUP($B2131,'Exp Dates'!$E$4:$X$250,MATCH("M5",'Exp Dates'!$E$2:$X$2,0),1)&amp;"!$A$2:$H$600",1),H$1,0))),VLOOKUP($B2131,INDIRECT(VLOOKUP($B2131,'Exp Dates'!$E$4:$X$250,MATCH("M5",'Exp Dates'!$E$2:$X$2,0),1)&amp;"!$A$2:$H$600",1),H$1,0)*$C2131,VLOOKUP($B2131,Interpolate!$B$3:$T$2004,MATCH("M5-I",Interpolate!$B$2:$T$2,0)))</f>
        <v>24.05</v>
      </c>
      <c r="I2131" s="11">
        <f ca="1">IF(NOT(ISNA(VLOOKUP($B2131,INDIRECT(VLOOKUP($B2131,'Exp Dates'!$E$4:$X$250,MATCH("M6",'Exp Dates'!$E$2:$X$2,0),1)&amp;"!$A$2:$H$600",1),I$1,0))),VLOOKUP($B2131,INDIRECT(VLOOKUP($B2131,'Exp Dates'!$E$4:$X$250,MATCH("M6",'Exp Dates'!$E$2:$X$2,0),1)&amp;"!$A$2:$H$600",1),I$1,0)*$C2131,VLOOKUP($B2131,Interpolate!$B$3:$T$2004,MATCH("M6-I",Interpolate!$B$2:$T$2,0)))</f>
        <v>25.35</v>
      </c>
      <c r="J2131" s="11">
        <f ca="1">IF(NOT(ISNA(VLOOKUP($B2131,INDIRECT(VLOOKUP($B2131,'Exp Dates'!$E$4:$X$250,MATCH("M7",'Exp Dates'!$E$2:$X$2,0),1)&amp;"!$A$2:$H$600",1),J$1,0))),VLOOKUP($B2131,INDIRECT(VLOOKUP($B2131,'Exp Dates'!$E$4:$X$250,MATCH("M7",'Exp Dates'!$E$2:$X$2,0),1)&amp;"!$A$2:$H$600",1),J$1,0)*$C2131,VLOOKUP($B2131,Interpolate!$B$3:$T$2004,MATCH("M7-I",Interpolate!$B$2:$T$2,0)))</f>
        <v>26.4</v>
      </c>
      <c r="K2131" s="6">
        <f ca="1">IF(NOT(ISNA(VLOOKUP($B2131,INDIRECT(VLOOKUP($B2131,'Exp Dates'!$E$4:$X$250,MATCH("M1",'Exp Dates'!$E$2:$X$2,0),1)&amp;"!$A$2:$k$600",1),K$1,0))),VLOOKUP($B2131,INDIRECT(VLOOKUP($B2131,'Exp Dates'!$E$4:$X$250,MATCH("M1",'Exp Dates'!$E$2:$X$2,0),1)&amp;"!$A$2:$k$600",1),K$1,0),0)</f>
        <v>51533</v>
      </c>
      <c r="L2131" s="6">
        <f ca="1">IF(NOT(ISNA(VLOOKUP($B2131,INDIRECT(VLOOKUP($B2131,'Exp Dates'!$E$4:$X$250,MATCH("M2",'Exp Dates'!$E$2:$X$2,0),1)&amp;"!$A$2:$k$600",1),L$1,0))),VLOOKUP($B2131,INDIRECT(VLOOKUP($B2131,'Exp Dates'!$E$4:$X$250,MATCH("M2",'Exp Dates'!$E$2:$X$2,0),1)&amp;"!$A$2:$k$600",1),L$1,0),0)</f>
        <v>40767</v>
      </c>
      <c r="M2131" s="6">
        <f ca="1">IF(NOT(ISNA(VLOOKUP($B2131,INDIRECT(VLOOKUP($B2131,'Exp Dates'!$E$4:$X$250,MATCH("M3",'Exp Dates'!$E$2:$X$2,0),1)&amp;"!$A$2:$k$600",1),M$1,0))),VLOOKUP($B2131,INDIRECT(VLOOKUP($B2131,'Exp Dates'!$E$4:$X$250,MATCH("M3",'Exp Dates'!$E$2:$X$2,0),1)&amp;"!$A$2:$k$600",1),M$1,0),0)</f>
        <v>16282</v>
      </c>
      <c r="N2131" s="6">
        <f ca="1">IF(NOT(ISNA(VLOOKUP($B2131,INDIRECT(VLOOKUP($B2131,'Exp Dates'!$E$4:$X$250,MATCH("M4",'Exp Dates'!$E$2:$X$2,0),1)&amp;"!$A$2:$k$600",1),N$1,0))),VLOOKUP($B2131,INDIRECT(VLOOKUP($B2131,'Exp Dates'!$E$4:$X$250,MATCH("M4",'Exp Dates'!$E$2:$X$2,0),1)&amp;"!$A$2:$k$600",1),N$1,0),0)</f>
        <v>8383</v>
      </c>
      <c r="O2131" s="6">
        <f ca="1">IF(NOT(ISNA(VLOOKUP($B2131,INDIRECT(VLOOKUP($B2131,'Exp Dates'!$E$4:$X$250,MATCH("M5",'Exp Dates'!$E$2:$X$2,0),1)&amp;"!$A$2:$k$600",1),O$1,0))),VLOOKUP($B2131,INDIRECT(VLOOKUP($B2131,'Exp Dates'!$E$4:$X$250,MATCH("M5",'Exp Dates'!$E$2:$X$2,0),1)&amp;"!$A$2:$k$600",1),O$1,0),0)</f>
        <v>5746</v>
      </c>
      <c r="P2131" s="6">
        <f ca="1">IF(NOT(ISNA(VLOOKUP($B2131,INDIRECT(VLOOKUP($B2131,'Exp Dates'!$E$4:$X$250,MATCH("M6",'Exp Dates'!$E$2:$X$2,0),1)&amp;"!$A$2:$k$600",1),P$1,0))),VLOOKUP($B2131,INDIRECT(VLOOKUP($B2131,'Exp Dates'!$E$4:$X$250,MATCH("M6",'Exp Dates'!$E$2:$X$2,0),1)&amp;"!$A$2:$k$600",1),P$1,0),0)</f>
        <v>4595</v>
      </c>
      <c r="Q2131" s="6">
        <f ca="1">IF(NOT(ISNA(VLOOKUP($B2131,INDIRECT(VLOOKUP($B2131,'Exp Dates'!$E$4:$X$250,MATCH("M7",'Exp Dates'!$E$2:$X$2,0),1)&amp;"!$A$2:$k$600",1),Q$1,0))),VLOOKUP($B2131,INDIRECT(VLOOKUP($B2131,'Exp Dates'!$E$4:$X$250,MATCH("M7",'Exp Dates'!$E$2:$X$2,0),1)&amp;"!$A$2:$k$600",1),Q$1,0),0)</f>
        <v>5075</v>
      </c>
      <c r="R2131" s="6">
        <f t="shared" ca="1" si="414"/>
        <v>92300</v>
      </c>
      <c r="S2131" s="6">
        <f t="shared" ca="1" si="415"/>
        <v>278921</v>
      </c>
      <c r="T2131" s="6">
        <f t="shared" ca="1" si="416"/>
        <v>4156919.9000000004</v>
      </c>
      <c r="U2131" s="6">
        <f t="shared" ca="1" si="417"/>
        <v>105554</v>
      </c>
      <c r="V2131" s="6">
        <f t="shared" ca="1" si="418"/>
        <v>2525354.3500000006</v>
      </c>
      <c r="W2131" s="11">
        <f t="shared" ca="1" si="419"/>
        <v>1.6460739064203007</v>
      </c>
      <c r="X2131">
        <f ca="1">Master!AD2131</f>
        <v>6.9761904761904761E-2</v>
      </c>
      <c r="Y2131" s="6">
        <f t="shared" ca="1" si="424"/>
        <v>132381</v>
      </c>
      <c r="Z2131" s="6">
        <f t="shared" ca="1" si="420"/>
        <v>105554</v>
      </c>
      <c r="AA2131" s="6">
        <f t="shared" ca="1" si="427"/>
        <v>384475</v>
      </c>
      <c r="AB2131" s="11">
        <f>VLOOKUP(B2131,Master!B$3:N$10000,9,0)</f>
        <v>15.6</v>
      </c>
      <c r="AC2131" s="11">
        <f t="shared" ca="1" si="421"/>
        <v>0.50000000000000178</v>
      </c>
      <c r="AE2131" s="11">
        <f t="shared" ca="1" si="422"/>
        <v>-15.099999999999998</v>
      </c>
      <c r="AF2131" s="11">
        <f>Master!N2131</f>
        <v>1432.12</v>
      </c>
      <c r="AG2131" s="6">
        <f ca="1">IF(NOT(ISNA(VLOOKUP($B2131,INDIRECT(VLOOKUP($B2131,'Exp Dates'!$E$4:$X$300,MATCH("M1",'Exp Dates'!$E$2:$X$2,0),1)&amp;"!$A$2:$k$600",1),AG$1,0))),VLOOKUP($B2131,INDIRECT(VLOOKUP($B2131,'Exp Dates'!$E$4:$X$300,MATCH("M1",'Exp Dates'!$E$2:$X$2,0),1)&amp;"!$A$2:$k$600",1),AG$1,0),0)</f>
        <v>115633</v>
      </c>
      <c r="AH2131" s="6">
        <f ca="1">IF(NOT(ISNA(VLOOKUP($B2131,INDIRECT(VLOOKUP($B2131,'Exp Dates'!$E$4:$X$300,MATCH("M2",'Exp Dates'!$E$2:$X$2,0),1)&amp;"!$A$2:$k$600",1),AH$1,0))),VLOOKUP($B2131,INDIRECT(VLOOKUP($B2131,'Exp Dates'!$E$4:$X$300,MATCH("M2",'Exp Dates'!$E$2:$X$2,0),1)&amp;"!$A$2:$k$600",1),AH$1,0),0)</f>
        <v>123732</v>
      </c>
      <c r="AI2131" s="6">
        <f ca="1">IF(NOT(ISNA(VLOOKUP($B2131,INDIRECT(VLOOKUP($B2131,'Exp Dates'!$E$4:$X$300,MATCH("M3",'Exp Dates'!$E$2:$X$2,0),1)&amp;"!$A$2:$k$600",1),AI$1,0))),VLOOKUP($B2131,INDIRECT(VLOOKUP($B2131,'Exp Dates'!$E$4:$X$300,MATCH("M3",'Exp Dates'!$E$2:$X$2,0),1)&amp;"!$A$2:$k$600",1),AI$1,0),0)</f>
        <v>39556</v>
      </c>
      <c r="AJ2131" s="6">
        <f ca="1">IF(NOT(ISNA(VLOOKUP($B2131,INDIRECT(VLOOKUP($B2131,'Exp Dates'!$E$4:$X$300,MATCH("M4",'Exp Dates'!$E$2:$X$2,0),1)&amp;"!$A$2:$k$600",1),AJ$1,0))),VLOOKUP($B2131,INDIRECT(VLOOKUP($B2131,'Exp Dates'!$E$4:$X$300,MATCH("M4",'Exp Dates'!$E$2:$X$2,0),1)&amp;"!$A$2:$k$600",1),AJ$1,0),0)</f>
        <v>35882</v>
      </c>
      <c r="AK2131" s="6">
        <f ca="1">IF(NOT(ISNA(VLOOKUP($B2131,INDIRECT(VLOOKUP($B2131,'Exp Dates'!$E$4:$X$300,MATCH("M5",'Exp Dates'!$E$2:$X$2,0),1)&amp;"!$A$2:$k$600",1),AK$1,0))),VLOOKUP($B2131,INDIRECT(VLOOKUP($B2131,'Exp Dates'!$E$4:$X$300,MATCH("M5",'Exp Dates'!$E$2:$X$2,0),1)&amp;"!$A$2:$k$600",1),AK$1,0),0)</f>
        <v>31548</v>
      </c>
      <c r="AL2131" s="6">
        <f ca="1">IF(NOT(ISNA(VLOOKUP($B2131,INDIRECT(VLOOKUP($B2131,'Exp Dates'!$E$4:$X$300,MATCH("M6",'Exp Dates'!$E$2:$X$2,0),1)&amp;"!$A$2:$k$600",1),AL$1,0))),VLOOKUP($B2131,INDIRECT(VLOOKUP($B2131,'Exp Dates'!$E$4:$X$300,MATCH("M6",'Exp Dates'!$E$2:$X$2,0),1)&amp;"!$A$2:$k$600",1),AL$1,0),0)</f>
        <v>26151</v>
      </c>
      <c r="AM2131" s="6">
        <f ca="1">IF(NOT(ISNA(VLOOKUP($B2131,INDIRECT(VLOOKUP($B2131,'Exp Dates'!$E$4:$X$300,MATCH("M7",'Exp Dates'!$E$2:$X$2,0),1)&amp;"!$A$2:$k$600",1),AM$1,0))),VLOOKUP($B2131,INDIRECT(VLOOKUP($B2131,'Exp Dates'!$E$4:$X$300,MATCH("M7",'Exp Dates'!$E$2:$X$2,0),1)&amp;"!$A$2:$k$600",1),AM$1,0),0)</f>
        <v>11973</v>
      </c>
      <c r="AN2131" s="74">
        <f t="shared" ca="1" si="425"/>
        <v>2493979749.9999995</v>
      </c>
      <c r="AO2131">
        <f ca="1">IF(NOT(ISNA(VLOOKUP($B2131,INDIRECT(VLOOKUP($B2131,'Exp Dates'!$E$4:$X$300,MATCH("M1",'Exp Dates'!$E$2:$X$2,0),1)&amp;"!$A$2:$k$600",1),AO$1,0))),VLOOKUP($B2131,INDIRECT(VLOOKUP($B2131,'Exp Dates'!$E$4:$X$300,MATCH("M1",'Exp Dates'!$E$2:$X$2,0),1)&amp;"!$A$2:$k$600",1),AO$1,0),0)</f>
        <v>981</v>
      </c>
      <c r="AP2131">
        <f ca="1">IF(NOT(ISNA(VLOOKUP($B2131,INDIRECT(VLOOKUP($B2131,'Exp Dates'!$E$4:$X$300,MATCH("M2",'Exp Dates'!$E$2:$X$2,0),1)&amp;"!$A$2:$k$600",1),AP$1,0))),VLOOKUP($B2131,INDIRECT(VLOOKUP($B2131,'Exp Dates'!$E$4:$X$300,MATCH("M2",'Exp Dates'!$E$2:$X$2,0),1)&amp;"!$A$2:$k$600",1),AP$1,0),0)</f>
        <v>1163</v>
      </c>
      <c r="AQ2131">
        <f t="shared" ca="1" si="426"/>
        <v>2144</v>
      </c>
      <c r="AR2131">
        <f>VLOOKUP(B2131,Master!B$2:L$5000,11,0)</f>
        <v>0.83780880773361965</v>
      </c>
    </row>
    <row r="2132" spans="2:44" x14ac:dyDescent="0.25">
      <c r="B2132" s="52">
        <f>Master!B2132</f>
        <v>41159</v>
      </c>
      <c r="C2132" s="14">
        <v>1</v>
      </c>
      <c r="D2132" s="11">
        <f ca="1">IF(NOT(ISNA(VLOOKUP($B2132,INDIRECT(VLOOKUP($B2132,'Exp Dates'!$E$4:$X$250,MATCH("M1",'Exp Dates'!$E$2:$X$2,0),1)&amp;"!$A$2:$H$600",1),D$1,0))),VLOOKUP($B2132,INDIRECT(VLOOKUP($B2132,'Exp Dates'!$E$4:$X$250,MATCH("M1",'Exp Dates'!$E$2:$X$2,0),1)&amp;"!$A$2:$H$600",1),D$1,0)*$C2132,VLOOKUP($B2132,Interpolate!$B$3:$T$2004,MATCH("M1-I",Interpolate!$B$2:$T$2,0)))</f>
        <v>15.1</v>
      </c>
      <c r="E2132" s="11">
        <f ca="1">IF(NOT(ISNA(VLOOKUP($B2132,INDIRECT(VLOOKUP($B2132,'Exp Dates'!$E$4:$X$250,MATCH("M2",'Exp Dates'!$E$2:$X$2,0),1)&amp;"!$A$2:$H$600",1),E$1,0))),VLOOKUP($B2132,INDIRECT(VLOOKUP($B2132,'Exp Dates'!$E$4:$X$250,MATCH("M2",'Exp Dates'!$E$2:$X$2,0),1)&amp;"!$A$2:$H$600",1),E$1,0)*$C2132,VLOOKUP($B2132,Interpolate!$B$3:$T$2004,MATCH("M2-I",Interpolate!$B$2:$T$2,0)))</f>
        <v>17.55</v>
      </c>
      <c r="F2132" s="11">
        <f ca="1">IF(NOT(ISNA(VLOOKUP($B2132,INDIRECT(VLOOKUP($B2132,'Exp Dates'!$E$4:$X$250,MATCH("M3",'Exp Dates'!$E$2:$X$2,0),1)&amp;"!$A$2:$H$600",1),F$1,0))),VLOOKUP($B2132,INDIRECT(VLOOKUP($B2132,'Exp Dates'!$E$4:$X$250,MATCH("M3",'Exp Dates'!$E$2:$X$2,0),1)&amp;"!$A$2:$H$600",1),F$1,0)*$C2132,VLOOKUP($B2132,Interpolate!$B$3:$T$2004,MATCH("M3-I",Interpolate!$B$2:$T$2,0)))</f>
        <v>19.7</v>
      </c>
      <c r="G2132" s="11">
        <f ca="1">IF(NOT(ISNA(VLOOKUP($B2132,INDIRECT(VLOOKUP($B2132,'Exp Dates'!$E$4:$X$250,MATCH("M4",'Exp Dates'!$E$2:$X$2,0),1)&amp;"!$A$2:$H$600",1),G$1,0))),VLOOKUP($B2132,INDIRECT(VLOOKUP($B2132,'Exp Dates'!$E$4:$X$250,MATCH("M4",'Exp Dates'!$E$2:$X$2,0),1)&amp;"!$A$2:$H$600",1),G$1,0)*$C2132,VLOOKUP($B2132,Interpolate!$B$3:$T$2004,MATCH("M4-I",Interpolate!$B$2:$T$2,0)))</f>
        <v>21.05</v>
      </c>
      <c r="H2132" s="11">
        <f ca="1">IF(NOT(ISNA(VLOOKUP($B2132,INDIRECT(VLOOKUP($B2132,'Exp Dates'!$E$4:$X$250,MATCH("M5",'Exp Dates'!$E$2:$X$2,0),1)&amp;"!$A$2:$H$600",1),H$1,0))),VLOOKUP($B2132,INDIRECT(VLOOKUP($B2132,'Exp Dates'!$E$4:$X$250,MATCH("M5",'Exp Dates'!$E$2:$X$2,0),1)&amp;"!$A$2:$H$600",1),H$1,0)*$C2132,VLOOKUP($B2132,Interpolate!$B$3:$T$2004,MATCH("M5-I",Interpolate!$B$2:$T$2,0)))</f>
        <v>23.25</v>
      </c>
      <c r="I2132" s="11">
        <f ca="1">IF(NOT(ISNA(VLOOKUP($B2132,INDIRECT(VLOOKUP($B2132,'Exp Dates'!$E$4:$X$250,MATCH("M6",'Exp Dates'!$E$2:$X$2,0),1)&amp;"!$A$2:$H$600",1),I$1,0))),VLOOKUP($B2132,INDIRECT(VLOOKUP($B2132,'Exp Dates'!$E$4:$X$250,MATCH("M6",'Exp Dates'!$E$2:$X$2,0),1)&amp;"!$A$2:$H$600",1),I$1,0)*$C2132,VLOOKUP($B2132,Interpolate!$B$3:$T$2004,MATCH("M6-I",Interpolate!$B$2:$T$2,0)))</f>
        <v>24.8</v>
      </c>
      <c r="J2132" s="11">
        <f ca="1">IF(NOT(ISNA(VLOOKUP($B2132,INDIRECT(VLOOKUP($B2132,'Exp Dates'!$E$4:$X$250,MATCH("M7",'Exp Dates'!$E$2:$X$2,0),1)&amp;"!$A$2:$H$600",1),J$1,0))),VLOOKUP($B2132,INDIRECT(VLOOKUP($B2132,'Exp Dates'!$E$4:$X$250,MATCH("M7",'Exp Dates'!$E$2:$X$2,0),1)&amp;"!$A$2:$H$600",1),J$1,0)*$C2132,VLOOKUP($B2132,Interpolate!$B$3:$T$2004,MATCH("M7-I",Interpolate!$B$2:$T$2,0)))</f>
        <v>25.85</v>
      </c>
      <c r="K2132" s="6">
        <f ca="1">IF(NOT(ISNA(VLOOKUP($B2132,INDIRECT(VLOOKUP($B2132,'Exp Dates'!$E$4:$X$250,MATCH("M1",'Exp Dates'!$E$2:$X$2,0),1)&amp;"!$A$2:$k$600",1),K$1,0))),VLOOKUP($B2132,INDIRECT(VLOOKUP($B2132,'Exp Dates'!$E$4:$X$250,MATCH("M1",'Exp Dates'!$E$2:$X$2,0),1)&amp;"!$A$2:$k$600",1),K$1,0),0)</f>
        <v>44026</v>
      </c>
      <c r="L2132" s="6">
        <f ca="1">IF(NOT(ISNA(VLOOKUP($B2132,INDIRECT(VLOOKUP($B2132,'Exp Dates'!$E$4:$X$250,MATCH("M2",'Exp Dates'!$E$2:$X$2,0),1)&amp;"!$A$2:$k$600",1),L$1,0))),VLOOKUP($B2132,INDIRECT(VLOOKUP($B2132,'Exp Dates'!$E$4:$X$250,MATCH("M2",'Exp Dates'!$E$2:$X$2,0),1)&amp;"!$A$2:$k$600",1),L$1,0),0)</f>
        <v>40064</v>
      </c>
      <c r="M2132" s="6">
        <f ca="1">IF(NOT(ISNA(VLOOKUP($B2132,INDIRECT(VLOOKUP($B2132,'Exp Dates'!$E$4:$X$250,MATCH("M3",'Exp Dates'!$E$2:$X$2,0),1)&amp;"!$A$2:$k$600",1),M$1,0))),VLOOKUP($B2132,INDIRECT(VLOOKUP($B2132,'Exp Dates'!$E$4:$X$250,MATCH("M3",'Exp Dates'!$E$2:$X$2,0),1)&amp;"!$A$2:$k$600",1),M$1,0),0)</f>
        <v>15324</v>
      </c>
      <c r="N2132" s="6">
        <f ca="1">IF(NOT(ISNA(VLOOKUP($B2132,INDIRECT(VLOOKUP($B2132,'Exp Dates'!$E$4:$X$250,MATCH("M4",'Exp Dates'!$E$2:$X$2,0),1)&amp;"!$A$2:$k$600",1),N$1,0))),VLOOKUP($B2132,INDIRECT(VLOOKUP($B2132,'Exp Dates'!$E$4:$X$250,MATCH("M4",'Exp Dates'!$E$2:$X$2,0),1)&amp;"!$A$2:$k$600",1),N$1,0),0)</f>
        <v>8650</v>
      </c>
      <c r="O2132" s="6">
        <f ca="1">IF(NOT(ISNA(VLOOKUP($B2132,INDIRECT(VLOOKUP($B2132,'Exp Dates'!$E$4:$X$250,MATCH("M5",'Exp Dates'!$E$2:$X$2,0),1)&amp;"!$A$2:$k$600",1),O$1,0))),VLOOKUP($B2132,INDIRECT(VLOOKUP($B2132,'Exp Dates'!$E$4:$X$250,MATCH("M5",'Exp Dates'!$E$2:$X$2,0),1)&amp;"!$A$2:$k$600",1),O$1,0),0)</f>
        <v>7741</v>
      </c>
      <c r="P2132" s="6">
        <f ca="1">IF(NOT(ISNA(VLOOKUP($B2132,INDIRECT(VLOOKUP($B2132,'Exp Dates'!$E$4:$X$250,MATCH("M6",'Exp Dates'!$E$2:$X$2,0),1)&amp;"!$A$2:$k$600",1),P$1,0))),VLOOKUP($B2132,INDIRECT(VLOOKUP($B2132,'Exp Dates'!$E$4:$X$250,MATCH("M6",'Exp Dates'!$E$2:$X$2,0),1)&amp;"!$A$2:$k$600",1),P$1,0),0)</f>
        <v>3645</v>
      </c>
      <c r="Q2132" s="6">
        <f ca="1">IF(NOT(ISNA(VLOOKUP($B2132,INDIRECT(VLOOKUP($B2132,'Exp Dates'!$E$4:$X$250,MATCH("M7",'Exp Dates'!$E$2:$X$2,0),1)&amp;"!$A$2:$k$600",1),Q$1,0))),VLOOKUP($B2132,INDIRECT(VLOOKUP($B2132,'Exp Dates'!$E$4:$X$250,MATCH("M7",'Exp Dates'!$E$2:$X$2,0),1)&amp;"!$A$2:$k$600",1),Q$1,0),0)</f>
        <v>3245</v>
      </c>
      <c r="R2132" s="6">
        <f t="shared" ca="1" si="414"/>
        <v>84090</v>
      </c>
      <c r="S2132" s="6">
        <f t="shared" ca="1" si="415"/>
        <v>286511</v>
      </c>
      <c r="T2132" s="6">
        <f t="shared" ca="1" si="416"/>
        <v>3982428.95</v>
      </c>
      <c r="U2132" s="6">
        <f t="shared" ca="1" si="417"/>
        <v>108812</v>
      </c>
      <c r="V2132" s="6">
        <f t="shared" ca="1" si="418"/>
        <v>2530526.4000000004</v>
      </c>
      <c r="W2132" s="11">
        <f t="shared" ca="1" si="419"/>
        <v>1.5737551483359351</v>
      </c>
      <c r="X2132">
        <f ca="1">Master!AD2132</f>
        <v>7.5952380952380966E-2</v>
      </c>
      <c r="Y2132" s="6">
        <f t="shared" ca="1" si="424"/>
        <v>122695</v>
      </c>
      <c r="Z2132" s="6">
        <f t="shared" ca="1" si="420"/>
        <v>108812</v>
      </c>
      <c r="AA2132" s="6">
        <f t="shared" ca="1" si="427"/>
        <v>395323</v>
      </c>
      <c r="AB2132" s="11">
        <f>VLOOKUP(B2132,Master!B$3:N$10000,9,0)</f>
        <v>14.38</v>
      </c>
      <c r="AC2132" s="11">
        <f t="shared" ca="1" si="421"/>
        <v>0.71999999999999886</v>
      </c>
      <c r="AE2132" s="11">
        <f t="shared" ca="1" si="422"/>
        <v>-13.660000000000002</v>
      </c>
      <c r="AF2132" s="11">
        <f>Master!N2132</f>
        <v>1437.92</v>
      </c>
      <c r="AG2132" s="6">
        <f ca="1">IF(NOT(ISNA(VLOOKUP($B2132,INDIRECT(VLOOKUP($B2132,'Exp Dates'!$E$4:$X$300,MATCH("M1",'Exp Dates'!$E$2:$X$2,0),1)&amp;"!$A$2:$k$600",1),AG$1,0))),VLOOKUP($B2132,INDIRECT(VLOOKUP($B2132,'Exp Dates'!$E$4:$X$300,MATCH("M1",'Exp Dates'!$E$2:$X$2,0),1)&amp;"!$A$2:$k$600",1),AG$1,0),0)</f>
        <v>110135</v>
      </c>
      <c r="AH2132" s="6">
        <f ca="1">IF(NOT(ISNA(VLOOKUP($B2132,INDIRECT(VLOOKUP($B2132,'Exp Dates'!$E$4:$X$300,MATCH("M2",'Exp Dates'!$E$2:$X$2,0),1)&amp;"!$A$2:$k$600",1),AH$1,0))),VLOOKUP($B2132,INDIRECT(VLOOKUP($B2132,'Exp Dates'!$E$4:$X$300,MATCH("M2",'Exp Dates'!$E$2:$X$2,0),1)&amp;"!$A$2:$k$600",1),AH$1,0),0)</f>
        <v>132159</v>
      </c>
      <c r="AI2132" s="6">
        <f ca="1">IF(NOT(ISNA(VLOOKUP($B2132,INDIRECT(VLOOKUP($B2132,'Exp Dates'!$E$4:$X$300,MATCH("M3",'Exp Dates'!$E$2:$X$2,0),1)&amp;"!$A$2:$k$600",1),AI$1,0))),VLOOKUP($B2132,INDIRECT(VLOOKUP($B2132,'Exp Dates'!$E$4:$X$300,MATCH("M3",'Exp Dates'!$E$2:$X$2,0),1)&amp;"!$A$2:$k$600",1),AI$1,0),0)</f>
        <v>44217</v>
      </c>
      <c r="AJ2132" s="6">
        <f ca="1">IF(NOT(ISNA(VLOOKUP($B2132,INDIRECT(VLOOKUP($B2132,'Exp Dates'!$E$4:$X$300,MATCH("M4",'Exp Dates'!$E$2:$X$2,0),1)&amp;"!$A$2:$k$600",1),AJ$1,0))),VLOOKUP($B2132,INDIRECT(VLOOKUP($B2132,'Exp Dates'!$E$4:$X$300,MATCH("M4",'Exp Dates'!$E$2:$X$2,0),1)&amp;"!$A$2:$k$600",1),AJ$1,0),0)</f>
        <v>34830</v>
      </c>
      <c r="AK2132" s="6">
        <f ca="1">IF(NOT(ISNA(VLOOKUP($B2132,INDIRECT(VLOOKUP($B2132,'Exp Dates'!$E$4:$X$300,MATCH("M5",'Exp Dates'!$E$2:$X$2,0),1)&amp;"!$A$2:$k$600",1),AK$1,0))),VLOOKUP($B2132,INDIRECT(VLOOKUP($B2132,'Exp Dates'!$E$4:$X$300,MATCH("M5",'Exp Dates'!$E$2:$X$2,0),1)&amp;"!$A$2:$k$600",1),AK$1,0),0)</f>
        <v>33167</v>
      </c>
      <c r="AL2132" s="6">
        <f ca="1">IF(NOT(ISNA(VLOOKUP($B2132,INDIRECT(VLOOKUP($B2132,'Exp Dates'!$E$4:$X$300,MATCH("M6",'Exp Dates'!$E$2:$X$2,0),1)&amp;"!$A$2:$k$600",1),AL$1,0))),VLOOKUP($B2132,INDIRECT(VLOOKUP($B2132,'Exp Dates'!$E$4:$X$300,MATCH("M6",'Exp Dates'!$E$2:$X$2,0),1)&amp;"!$A$2:$k$600",1),AL$1,0),0)</f>
        <v>27472</v>
      </c>
      <c r="AM2132" s="6">
        <f ca="1">IF(NOT(ISNA(VLOOKUP($B2132,INDIRECT(VLOOKUP($B2132,'Exp Dates'!$E$4:$X$300,MATCH("M7",'Exp Dates'!$E$2:$X$2,0),1)&amp;"!$A$2:$k$600",1),AM$1,0))),VLOOKUP($B2132,INDIRECT(VLOOKUP($B2132,'Exp Dates'!$E$4:$X$300,MATCH("M7",'Exp Dates'!$E$2:$X$2,0),1)&amp;"!$A$2:$k$600",1),AM$1,0),0)</f>
        <v>13343</v>
      </c>
      <c r="AN2132" s="74">
        <f t="shared" ca="1" si="425"/>
        <v>2206138600</v>
      </c>
      <c r="AO2132">
        <f ca="1">IF(NOT(ISNA(VLOOKUP($B2132,INDIRECT(VLOOKUP($B2132,'Exp Dates'!$E$4:$X$300,MATCH("M1",'Exp Dates'!$E$2:$X$2,0),1)&amp;"!$A$2:$k$600",1),AO$1,0))),VLOOKUP($B2132,INDIRECT(VLOOKUP($B2132,'Exp Dates'!$E$4:$X$300,MATCH("M1",'Exp Dates'!$E$2:$X$2,0),1)&amp;"!$A$2:$k$600",1),AO$1,0),0)</f>
        <v>352</v>
      </c>
      <c r="AP2132">
        <f ca="1">IF(NOT(ISNA(VLOOKUP($B2132,INDIRECT(VLOOKUP($B2132,'Exp Dates'!$E$4:$X$300,MATCH("M2",'Exp Dates'!$E$2:$X$2,0),1)&amp;"!$A$2:$k$600",1),AP$1,0))),VLOOKUP($B2132,INDIRECT(VLOOKUP($B2132,'Exp Dates'!$E$4:$X$300,MATCH("M2",'Exp Dates'!$E$2:$X$2,0),1)&amp;"!$A$2:$k$600",1),AP$1,0),0)</f>
        <v>484</v>
      </c>
      <c r="AQ2132">
        <f t="shared" ca="1" si="426"/>
        <v>836</v>
      </c>
      <c r="AR2132">
        <f>VLOOKUP(B2132,Master!B$2:L$5000,11,0)</f>
        <v>0.81750994883456518</v>
      </c>
    </row>
    <row r="2133" spans="2:44" x14ac:dyDescent="0.25">
      <c r="B2133" s="52">
        <f>Master!B2133</f>
        <v>41162</v>
      </c>
      <c r="C2133" s="14">
        <v>1</v>
      </c>
      <c r="D2133" s="11">
        <f ca="1">IF(NOT(ISNA(VLOOKUP($B2133,INDIRECT(VLOOKUP($B2133,'Exp Dates'!$E$4:$X$250,MATCH("M1",'Exp Dates'!$E$2:$X$2,0),1)&amp;"!$A$2:$H$600",1),D$1,0))),VLOOKUP($B2133,INDIRECT(VLOOKUP($B2133,'Exp Dates'!$E$4:$X$250,MATCH("M1",'Exp Dates'!$E$2:$X$2,0),1)&amp;"!$A$2:$H$600",1),D$1,0)*$C2133,VLOOKUP($B2133,Interpolate!$B$3:$T$2004,MATCH("M1-I",Interpolate!$B$2:$T$2,0)))</f>
        <v>16.5</v>
      </c>
      <c r="E2133" s="11">
        <f ca="1">IF(NOT(ISNA(VLOOKUP($B2133,INDIRECT(VLOOKUP($B2133,'Exp Dates'!$E$4:$X$250,MATCH("M2",'Exp Dates'!$E$2:$X$2,0),1)&amp;"!$A$2:$H$600",1),E$1,0))),VLOOKUP($B2133,INDIRECT(VLOOKUP($B2133,'Exp Dates'!$E$4:$X$250,MATCH("M2",'Exp Dates'!$E$2:$X$2,0),1)&amp;"!$A$2:$H$600",1),E$1,0)*$C2133,VLOOKUP($B2133,Interpolate!$B$3:$T$2004,MATCH("M2-I",Interpolate!$B$2:$T$2,0)))</f>
        <v>18.55</v>
      </c>
      <c r="F2133" s="11">
        <f ca="1">IF(NOT(ISNA(VLOOKUP($B2133,INDIRECT(VLOOKUP($B2133,'Exp Dates'!$E$4:$X$250,MATCH("M3",'Exp Dates'!$E$2:$X$2,0),1)&amp;"!$A$2:$H$600",1),F$1,0))),VLOOKUP($B2133,INDIRECT(VLOOKUP($B2133,'Exp Dates'!$E$4:$X$250,MATCH("M3",'Exp Dates'!$E$2:$X$2,0),1)&amp;"!$A$2:$H$600",1),F$1,0)*$C2133,VLOOKUP($B2133,Interpolate!$B$3:$T$2004,MATCH("M3-I",Interpolate!$B$2:$T$2,0)))</f>
        <v>20.399999999999999</v>
      </c>
      <c r="G2133" s="11">
        <f ca="1">IF(NOT(ISNA(VLOOKUP($B2133,INDIRECT(VLOOKUP($B2133,'Exp Dates'!$E$4:$X$250,MATCH("M4",'Exp Dates'!$E$2:$X$2,0),1)&amp;"!$A$2:$H$600",1),G$1,0))),VLOOKUP($B2133,INDIRECT(VLOOKUP($B2133,'Exp Dates'!$E$4:$X$250,MATCH("M4",'Exp Dates'!$E$2:$X$2,0),1)&amp;"!$A$2:$H$600",1),G$1,0)*$C2133,VLOOKUP($B2133,Interpolate!$B$3:$T$2004,MATCH("M4-I",Interpolate!$B$2:$T$2,0)))</f>
        <v>21.55</v>
      </c>
      <c r="H2133" s="11">
        <f ca="1">IF(NOT(ISNA(VLOOKUP($B2133,INDIRECT(VLOOKUP($B2133,'Exp Dates'!$E$4:$X$250,MATCH("M5",'Exp Dates'!$E$2:$X$2,0),1)&amp;"!$A$2:$H$600",1),H$1,0))),VLOOKUP($B2133,INDIRECT(VLOOKUP($B2133,'Exp Dates'!$E$4:$X$250,MATCH("M5",'Exp Dates'!$E$2:$X$2,0),1)&amp;"!$A$2:$H$600",1),H$1,0)*$C2133,VLOOKUP($B2133,Interpolate!$B$3:$T$2004,MATCH("M5-I",Interpolate!$B$2:$T$2,0)))</f>
        <v>23.65</v>
      </c>
      <c r="I2133" s="11">
        <f ca="1">IF(NOT(ISNA(VLOOKUP($B2133,INDIRECT(VLOOKUP($B2133,'Exp Dates'!$E$4:$X$250,MATCH("M6",'Exp Dates'!$E$2:$X$2,0),1)&amp;"!$A$2:$H$600",1),I$1,0))),VLOOKUP($B2133,INDIRECT(VLOOKUP($B2133,'Exp Dates'!$E$4:$X$250,MATCH("M6",'Exp Dates'!$E$2:$X$2,0),1)&amp;"!$A$2:$H$600",1),I$1,0)*$C2133,VLOOKUP($B2133,Interpolate!$B$3:$T$2004,MATCH("M6-I",Interpolate!$B$2:$T$2,0)))</f>
        <v>25.1</v>
      </c>
      <c r="J2133" s="11">
        <f ca="1">IF(NOT(ISNA(VLOOKUP($B2133,INDIRECT(VLOOKUP($B2133,'Exp Dates'!$E$4:$X$250,MATCH("M7",'Exp Dates'!$E$2:$X$2,0),1)&amp;"!$A$2:$H$600",1),J$1,0))),VLOOKUP($B2133,INDIRECT(VLOOKUP($B2133,'Exp Dates'!$E$4:$X$250,MATCH("M7",'Exp Dates'!$E$2:$X$2,0),1)&amp;"!$A$2:$H$600",1),J$1,0)*$C2133,VLOOKUP($B2133,Interpolate!$B$3:$T$2004,MATCH("M7-I",Interpolate!$B$2:$T$2,0)))</f>
        <v>26.25</v>
      </c>
      <c r="K2133" s="6">
        <f ca="1">IF(NOT(ISNA(VLOOKUP($B2133,INDIRECT(VLOOKUP($B2133,'Exp Dates'!$E$4:$X$250,MATCH("M1",'Exp Dates'!$E$2:$X$2,0),1)&amp;"!$A$2:$k$600",1),K$1,0))),VLOOKUP($B2133,INDIRECT(VLOOKUP($B2133,'Exp Dates'!$E$4:$X$250,MATCH("M1",'Exp Dates'!$E$2:$X$2,0),1)&amp;"!$A$2:$k$600",1),K$1,0),0)</f>
        <v>45471</v>
      </c>
      <c r="L2133" s="6">
        <f ca="1">IF(NOT(ISNA(VLOOKUP($B2133,INDIRECT(VLOOKUP($B2133,'Exp Dates'!$E$4:$X$250,MATCH("M2",'Exp Dates'!$E$2:$X$2,0),1)&amp;"!$A$2:$k$600",1),L$1,0))),VLOOKUP($B2133,INDIRECT(VLOOKUP($B2133,'Exp Dates'!$E$4:$X$250,MATCH("M2",'Exp Dates'!$E$2:$X$2,0),1)&amp;"!$A$2:$k$600",1),L$1,0),0)</f>
        <v>40793</v>
      </c>
      <c r="M2133" s="6">
        <f ca="1">IF(NOT(ISNA(VLOOKUP($B2133,INDIRECT(VLOOKUP($B2133,'Exp Dates'!$E$4:$X$250,MATCH("M3",'Exp Dates'!$E$2:$X$2,0),1)&amp;"!$A$2:$k$600",1),M$1,0))),VLOOKUP($B2133,INDIRECT(VLOOKUP($B2133,'Exp Dates'!$E$4:$X$250,MATCH("M3",'Exp Dates'!$E$2:$X$2,0),1)&amp;"!$A$2:$k$600",1),M$1,0),0)</f>
        <v>15112</v>
      </c>
      <c r="N2133" s="6">
        <f ca="1">IF(NOT(ISNA(VLOOKUP($B2133,INDIRECT(VLOOKUP($B2133,'Exp Dates'!$E$4:$X$250,MATCH("M4",'Exp Dates'!$E$2:$X$2,0),1)&amp;"!$A$2:$k$600",1),N$1,0))),VLOOKUP($B2133,INDIRECT(VLOOKUP($B2133,'Exp Dates'!$E$4:$X$250,MATCH("M4",'Exp Dates'!$E$2:$X$2,0),1)&amp;"!$A$2:$k$600",1),N$1,0),0)</f>
        <v>9512</v>
      </c>
      <c r="O2133" s="6">
        <f ca="1">IF(NOT(ISNA(VLOOKUP($B2133,INDIRECT(VLOOKUP($B2133,'Exp Dates'!$E$4:$X$250,MATCH("M5",'Exp Dates'!$E$2:$X$2,0),1)&amp;"!$A$2:$k$600",1),O$1,0))),VLOOKUP($B2133,INDIRECT(VLOOKUP($B2133,'Exp Dates'!$E$4:$X$250,MATCH("M5",'Exp Dates'!$E$2:$X$2,0),1)&amp;"!$A$2:$k$600",1),O$1,0),0)</f>
        <v>4663</v>
      </c>
      <c r="P2133" s="6">
        <f ca="1">IF(NOT(ISNA(VLOOKUP($B2133,INDIRECT(VLOOKUP($B2133,'Exp Dates'!$E$4:$X$250,MATCH("M6",'Exp Dates'!$E$2:$X$2,0),1)&amp;"!$A$2:$k$600",1),P$1,0))),VLOOKUP($B2133,INDIRECT(VLOOKUP($B2133,'Exp Dates'!$E$4:$X$250,MATCH("M6",'Exp Dates'!$E$2:$X$2,0),1)&amp;"!$A$2:$k$600",1),P$1,0),0)</f>
        <v>3335</v>
      </c>
      <c r="Q2133" s="6">
        <f ca="1">IF(NOT(ISNA(VLOOKUP($B2133,INDIRECT(VLOOKUP($B2133,'Exp Dates'!$E$4:$X$250,MATCH("M7",'Exp Dates'!$E$2:$X$2,0),1)&amp;"!$A$2:$k$600",1),Q$1,0))),VLOOKUP($B2133,INDIRECT(VLOOKUP($B2133,'Exp Dates'!$E$4:$X$250,MATCH("M7",'Exp Dates'!$E$2:$X$2,0),1)&amp;"!$A$2:$k$600",1),Q$1,0),0)</f>
        <v>3214</v>
      </c>
      <c r="R2133" s="6">
        <f t="shared" ca="1" si="414"/>
        <v>86264</v>
      </c>
      <c r="S2133" s="6">
        <f t="shared" ca="1" si="415"/>
        <v>287401</v>
      </c>
      <c r="T2133" s="6">
        <f t="shared" ca="1" si="416"/>
        <v>4259544.8000000007</v>
      </c>
      <c r="U2133" s="6">
        <f t="shared" ca="1" si="417"/>
        <v>109443</v>
      </c>
      <c r="V2133" s="6">
        <f t="shared" ca="1" si="418"/>
        <v>2591180.4000000004</v>
      </c>
      <c r="W2133" s="11">
        <f t="shared" ca="1" si="419"/>
        <v>1.6438626967076473</v>
      </c>
      <c r="X2133">
        <f ca="1">Master!AD2133</f>
        <v>7.4047619047619057E-2</v>
      </c>
      <c r="Y2133" s="6">
        <f t="shared" ca="1" si="424"/>
        <v>122100</v>
      </c>
      <c r="Z2133" s="6">
        <f t="shared" ca="1" si="420"/>
        <v>109443</v>
      </c>
      <c r="AA2133" s="6">
        <f t="shared" ca="1" si="427"/>
        <v>396844</v>
      </c>
      <c r="AB2133" s="11">
        <f>VLOOKUP(B2133,Master!B$3:N$10000,9,0)</f>
        <v>16.28</v>
      </c>
      <c r="AC2133" s="11">
        <f t="shared" ca="1" si="421"/>
        <v>0.21999999999999886</v>
      </c>
      <c r="AE2133" s="11">
        <f t="shared" ca="1" si="422"/>
        <v>-16.060000000000002</v>
      </c>
      <c r="AF2133" s="11">
        <f>Master!N2133</f>
        <v>1429.08</v>
      </c>
      <c r="AG2133" s="6">
        <f ca="1">IF(NOT(ISNA(VLOOKUP($B2133,INDIRECT(VLOOKUP($B2133,'Exp Dates'!$E$4:$X$300,MATCH("M1",'Exp Dates'!$E$2:$X$2,0),1)&amp;"!$A$2:$k$600",1),AG$1,0))),VLOOKUP($B2133,INDIRECT(VLOOKUP($B2133,'Exp Dates'!$E$4:$X$300,MATCH("M1",'Exp Dates'!$E$2:$X$2,0),1)&amp;"!$A$2:$k$600",1),AG$1,0),0)</f>
        <v>102305</v>
      </c>
      <c r="AH2133" s="6">
        <f ca="1">IF(NOT(ISNA(VLOOKUP($B2133,INDIRECT(VLOOKUP($B2133,'Exp Dates'!$E$4:$X$300,MATCH("M2",'Exp Dates'!$E$2:$X$2,0),1)&amp;"!$A$2:$k$600",1),AH$1,0))),VLOOKUP($B2133,INDIRECT(VLOOKUP($B2133,'Exp Dates'!$E$4:$X$300,MATCH("M2",'Exp Dates'!$E$2:$X$2,0),1)&amp;"!$A$2:$k$600",1),AH$1,0),0)</f>
        <v>138626</v>
      </c>
      <c r="AI2133" s="6">
        <f ca="1">IF(NOT(ISNA(VLOOKUP($B2133,INDIRECT(VLOOKUP($B2133,'Exp Dates'!$E$4:$X$300,MATCH("M3",'Exp Dates'!$E$2:$X$2,0),1)&amp;"!$A$2:$k$600",1),AI$1,0))),VLOOKUP($B2133,INDIRECT(VLOOKUP($B2133,'Exp Dates'!$E$4:$X$300,MATCH("M3",'Exp Dates'!$E$2:$X$2,0),1)&amp;"!$A$2:$k$600",1),AI$1,0),0)</f>
        <v>46470</v>
      </c>
      <c r="AJ2133" s="6">
        <f ca="1">IF(NOT(ISNA(VLOOKUP($B2133,INDIRECT(VLOOKUP($B2133,'Exp Dates'!$E$4:$X$300,MATCH("M4",'Exp Dates'!$E$2:$X$2,0),1)&amp;"!$A$2:$k$600",1),AJ$1,0))),VLOOKUP($B2133,INDIRECT(VLOOKUP($B2133,'Exp Dates'!$E$4:$X$300,MATCH("M4",'Exp Dates'!$E$2:$X$2,0),1)&amp;"!$A$2:$k$600",1),AJ$1,0),0)</f>
        <v>34612</v>
      </c>
      <c r="AK2133" s="6">
        <f ca="1">IF(NOT(ISNA(VLOOKUP($B2133,INDIRECT(VLOOKUP($B2133,'Exp Dates'!$E$4:$X$300,MATCH("M5",'Exp Dates'!$E$2:$X$2,0),1)&amp;"!$A$2:$k$600",1),AK$1,0))),VLOOKUP($B2133,INDIRECT(VLOOKUP($B2133,'Exp Dates'!$E$4:$X$300,MATCH("M5",'Exp Dates'!$E$2:$X$2,0),1)&amp;"!$A$2:$k$600",1),AK$1,0),0)</f>
        <v>33520</v>
      </c>
      <c r="AL2133" s="6">
        <f ca="1">IF(NOT(ISNA(VLOOKUP($B2133,INDIRECT(VLOOKUP($B2133,'Exp Dates'!$E$4:$X$300,MATCH("M6",'Exp Dates'!$E$2:$X$2,0),1)&amp;"!$A$2:$k$600",1),AL$1,0))),VLOOKUP($B2133,INDIRECT(VLOOKUP($B2133,'Exp Dates'!$E$4:$X$300,MATCH("M6",'Exp Dates'!$E$2:$X$2,0),1)&amp;"!$A$2:$k$600",1),AL$1,0),0)</f>
        <v>27713</v>
      </c>
      <c r="AM2133" s="6">
        <f ca="1">IF(NOT(ISNA(VLOOKUP($B2133,INDIRECT(VLOOKUP($B2133,'Exp Dates'!$E$4:$X$300,MATCH("M7",'Exp Dates'!$E$2:$X$2,0),1)&amp;"!$A$2:$k$600",1),AM$1,0))),VLOOKUP($B2133,INDIRECT(VLOOKUP($B2133,'Exp Dates'!$E$4:$X$300,MATCH("M7",'Exp Dates'!$E$2:$X$2,0),1)&amp;"!$A$2:$k$600",1),AM$1,0),0)</f>
        <v>13598</v>
      </c>
      <c r="AN2133" s="74">
        <f t="shared" ca="1" si="425"/>
        <v>2298606000</v>
      </c>
      <c r="AO2133">
        <f ca="1">IF(NOT(ISNA(VLOOKUP($B2133,INDIRECT(VLOOKUP($B2133,'Exp Dates'!$E$4:$X$300,MATCH("M1",'Exp Dates'!$E$2:$X$2,0),1)&amp;"!$A$2:$k$600",1),AO$1,0))),VLOOKUP($B2133,INDIRECT(VLOOKUP($B2133,'Exp Dates'!$E$4:$X$300,MATCH("M1",'Exp Dates'!$E$2:$X$2,0),1)&amp;"!$A$2:$k$600",1),AO$1,0),0)</f>
        <v>401</v>
      </c>
      <c r="AP2133">
        <f ca="1">IF(NOT(ISNA(VLOOKUP($B2133,INDIRECT(VLOOKUP($B2133,'Exp Dates'!$E$4:$X$300,MATCH("M2",'Exp Dates'!$E$2:$X$2,0),1)&amp;"!$A$2:$k$600",1),AP$1,0))),VLOOKUP($B2133,INDIRECT(VLOOKUP($B2133,'Exp Dates'!$E$4:$X$300,MATCH("M2",'Exp Dates'!$E$2:$X$2,0),1)&amp;"!$A$2:$k$600",1),AP$1,0),0)</f>
        <v>493</v>
      </c>
      <c r="AQ2133">
        <f t="shared" ca="1" si="426"/>
        <v>894</v>
      </c>
      <c r="AR2133">
        <f>VLOOKUP(B2133,Master!B$2:L$5000,11,0)</f>
        <v>0.88961748633879789</v>
      </c>
    </row>
    <row r="2134" spans="2:44" x14ac:dyDescent="0.25">
      <c r="B2134" s="52">
        <f>Master!B2134</f>
        <v>41163</v>
      </c>
      <c r="C2134" s="14">
        <v>1</v>
      </c>
      <c r="D2134" s="11">
        <f ca="1">IF(NOT(ISNA(VLOOKUP($B2134,INDIRECT(VLOOKUP($B2134,'Exp Dates'!$E$4:$X$250,MATCH("M1",'Exp Dates'!$E$2:$X$2,0),1)&amp;"!$A$2:$H$600",1),D$1,0))),VLOOKUP($B2134,INDIRECT(VLOOKUP($B2134,'Exp Dates'!$E$4:$X$250,MATCH("M1",'Exp Dates'!$E$2:$X$2,0),1)&amp;"!$A$2:$H$600",1),D$1,0)*$C2134,VLOOKUP($B2134,Interpolate!$B$3:$T$2004,MATCH("M1-I",Interpolate!$B$2:$T$2,0)))</f>
        <v>16.600000000000001</v>
      </c>
      <c r="E2134" s="11">
        <f ca="1">IF(NOT(ISNA(VLOOKUP($B2134,INDIRECT(VLOOKUP($B2134,'Exp Dates'!$E$4:$X$250,MATCH("M2",'Exp Dates'!$E$2:$X$2,0),1)&amp;"!$A$2:$H$600",1),E$1,0))),VLOOKUP($B2134,INDIRECT(VLOOKUP($B2134,'Exp Dates'!$E$4:$X$250,MATCH("M2",'Exp Dates'!$E$2:$X$2,0),1)&amp;"!$A$2:$H$600",1),E$1,0)*$C2134,VLOOKUP($B2134,Interpolate!$B$3:$T$2004,MATCH("M2-I",Interpolate!$B$2:$T$2,0)))</f>
        <v>18.350000000000001</v>
      </c>
      <c r="F2134" s="11">
        <f ca="1">IF(NOT(ISNA(VLOOKUP($B2134,INDIRECT(VLOOKUP($B2134,'Exp Dates'!$E$4:$X$250,MATCH("M3",'Exp Dates'!$E$2:$X$2,0),1)&amp;"!$A$2:$H$600",1),F$1,0))),VLOOKUP($B2134,INDIRECT(VLOOKUP($B2134,'Exp Dates'!$E$4:$X$250,MATCH("M3",'Exp Dates'!$E$2:$X$2,0),1)&amp;"!$A$2:$H$600",1),F$1,0)*$C2134,VLOOKUP($B2134,Interpolate!$B$3:$T$2004,MATCH("M3-I",Interpolate!$B$2:$T$2,0)))</f>
        <v>19.95</v>
      </c>
      <c r="G2134" s="11">
        <f ca="1">IF(NOT(ISNA(VLOOKUP($B2134,INDIRECT(VLOOKUP($B2134,'Exp Dates'!$E$4:$X$250,MATCH("M4",'Exp Dates'!$E$2:$X$2,0),1)&amp;"!$A$2:$H$600",1),G$1,0))),VLOOKUP($B2134,INDIRECT(VLOOKUP($B2134,'Exp Dates'!$E$4:$X$250,MATCH("M4",'Exp Dates'!$E$2:$X$2,0),1)&amp;"!$A$2:$H$600",1),G$1,0)*$C2134,VLOOKUP($B2134,Interpolate!$B$3:$T$2004,MATCH("M4-I",Interpolate!$B$2:$T$2,0)))</f>
        <v>21.25</v>
      </c>
      <c r="H2134" s="11">
        <f ca="1">IF(NOT(ISNA(VLOOKUP($B2134,INDIRECT(VLOOKUP($B2134,'Exp Dates'!$E$4:$X$250,MATCH("M5",'Exp Dates'!$E$2:$X$2,0),1)&amp;"!$A$2:$H$600",1),H$1,0))),VLOOKUP($B2134,INDIRECT(VLOOKUP($B2134,'Exp Dates'!$E$4:$X$250,MATCH("M5",'Exp Dates'!$E$2:$X$2,0),1)&amp;"!$A$2:$H$600",1),H$1,0)*$C2134,VLOOKUP($B2134,Interpolate!$B$3:$T$2004,MATCH("M5-I",Interpolate!$B$2:$T$2,0)))</f>
        <v>23.4</v>
      </c>
      <c r="I2134" s="11">
        <f ca="1">IF(NOT(ISNA(VLOOKUP($B2134,INDIRECT(VLOOKUP($B2134,'Exp Dates'!$E$4:$X$250,MATCH("M6",'Exp Dates'!$E$2:$X$2,0),1)&amp;"!$A$2:$H$600",1),I$1,0))),VLOOKUP($B2134,INDIRECT(VLOOKUP($B2134,'Exp Dates'!$E$4:$X$250,MATCH("M6",'Exp Dates'!$E$2:$X$2,0),1)&amp;"!$A$2:$H$600",1),I$1,0)*$C2134,VLOOKUP($B2134,Interpolate!$B$3:$T$2004,MATCH("M6-I",Interpolate!$B$2:$T$2,0)))</f>
        <v>24.8</v>
      </c>
      <c r="J2134" s="11">
        <f ca="1">IF(NOT(ISNA(VLOOKUP($B2134,INDIRECT(VLOOKUP($B2134,'Exp Dates'!$E$4:$X$250,MATCH("M7",'Exp Dates'!$E$2:$X$2,0),1)&amp;"!$A$2:$H$600",1),J$1,0))),VLOOKUP($B2134,INDIRECT(VLOOKUP($B2134,'Exp Dates'!$E$4:$X$250,MATCH("M7",'Exp Dates'!$E$2:$X$2,0),1)&amp;"!$A$2:$H$600",1),J$1,0)*$C2134,VLOOKUP($B2134,Interpolate!$B$3:$T$2004,MATCH("M7-I",Interpolate!$B$2:$T$2,0)))</f>
        <v>25.95</v>
      </c>
      <c r="K2134" s="6">
        <f ca="1">IF(NOT(ISNA(VLOOKUP($B2134,INDIRECT(VLOOKUP($B2134,'Exp Dates'!$E$4:$X$250,MATCH("M1",'Exp Dates'!$E$2:$X$2,0),1)&amp;"!$A$2:$k$600",1),K$1,0))),VLOOKUP($B2134,INDIRECT(VLOOKUP($B2134,'Exp Dates'!$E$4:$X$250,MATCH("M1",'Exp Dates'!$E$2:$X$2,0),1)&amp;"!$A$2:$k$600",1),K$1,0),0)</f>
        <v>51512</v>
      </c>
      <c r="L2134" s="6">
        <f ca="1">IF(NOT(ISNA(VLOOKUP($B2134,INDIRECT(VLOOKUP($B2134,'Exp Dates'!$E$4:$X$250,MATCH("M2",'Exp Dates'!$E$2:$X$2,0),1)&amp;"!$A$2:$k$600",1),L$1,0))),VLOOKUP($B2134,INDIRECT(VLOOKUP($B2134,'Exp Dates'!$E$4:$X$250,MATCH("M2",'Exp Dates'!$E$2:$X$2,0),1)&amp;"!$A$2:$k$600",1),L$1,0),0)</f>
        <v>45578</v>
      </c>
      <c r="M2134" s="6">
        <f ca="1">IF(NOT(ISNA(VLOOKUP($B2134,INDIRECT(VLOOKUP($B2134,'Exp Dates'!$E$4:$X$250,MATCH("M3",'Exp Dates'!$E$2:$X$2,0),1)&amp;"!$A$2:$k$600",1),M$1,0))),VLOOKUP($B2134,INDIRECT(VLOOKUP($B2134,'Exp Dates'!$E$4:$X$250,MATCH("M3",'Exp Dates'!$E$2:$X$2,0),1)&amp;"!$A$2:$k$600",1),M$1,0),0)</f>
        <v>16911</v>
      </c>
      <c r="N2134" s="6">
        <f ca="1">IF(NOT(ISNA(VLOOKUP($B2134,INDIRECT(VLOOKUP($B2134,'Exp Dates'!$E$4:$X$250,MATCH("M4",'Exp Dates'!$E$2:$X$2,0),1)&amp;"!$A$2:$k$600",1),N$1,0))),VLOOKUP($B2134,INDIRECT(VLOOKUP($B2134,'Exp Dates'!$E$4:$X$250,MATCH("M4",'Exp Dates'!$E$2:$X$2,0),1)&amp;"!$A$2:$k$600",1),N$1,0),0)</f>
        <v>10845</v>
      </c>
      <c r="O2134" s="6">
        <f ca="1">IF(NOT(ISNA(VLOOKUP($B2134,INDIRECT(VLOOKUP($B2134,'Exp Dates'!$E$4:$X$250,MATCH("M5",'Exp Dates'!$E$2:$X$2,0),1)&amp;"!$A$2:$k$600",1),O$1,0))),VLOOKUP($B2134,INDIRECT(VLOOKUP($B2134,'Exp Dates'!$E$4:$X$250,MATCH("M5",'Exp Dates'!$E$2:$X$2,0),1)&amp;"!$A$2:$k$600",1),O$1,0),0)</f>
        <v>7217</v>
      </c>
      <c r="P2134" s="6">
        <f ca="1">IF(NOT(ISNA(VLOOKUP($B2134,INDIRECT(VLOOKUP($B2134,'Exp Dates'!$E$4:$X$250,MATCH("M6",'Exp Dates'!$E$2:$X$2,0),1)&amp;"!$A$2:$k$600",1),P$1,0))),VLOOKUP($B2134,INDIRECT(VLOOKUP($B2134,'Exp Dates'!$E$4:$X$250,MATCH("M6",'Exp Dates'!$E$2:$X$2,0),1)&amp;"!$A$2:$k$600",1),P$1,0),0)</f>
        <v>5167</v>
      </c>
      <c r="Q2134" s="6">
        <f ca="1">IF(NOT(ISNA(VLOOKUP($B2134,INDIRECT(VLOOKUP($B2134,'Exp Dates'!$E$4:$X$250,MATCH("M7",'Exp Dates'!$E$2:$X$2,0),1)&amp;"!$A$2:$k$600",1),Q$1,0))),VLOOKUP($B2134,INDIRECT(VLOOKUP($B2134,'Exp Dates'!$E$4:$X$250,MATCH("M7",'Exp Dates'!$E$2:$X$2,0),1)&amp;"!$A$2:$k$600",1),Q$1,0),0)</f>
        <v>3273</v>
      </c>
      <c r="R2134" s="6">
        <f t="shared" ca="1" si="414"/>
        <v>97090</v>
      </c>
      <c r="S2134" s="6">
        <f t="shared" ca="1" si="415"/>
        <v>286066</v>
      </c>
      <c r="T2134" s="6">
        <f t="shared" ca="1" si="416"/>
        <v>4177028.7</v>
      </c>
      <c r="U2134" s="6">
        <f t="shared" ca="1" si="417"/>
        <v>112833</v>
      </c>
      <c r="V2134" s="6">
        <f t="shared" ca="1" si="418"/>
        <v>2642551.1999999997</v>
      </c>
      <c r="W2134" s="11">
        <f t="shared" ca="1" si="419"/>
        <v>1.580680328918509</v>
      </c>
      <c r="X2134">
        <f ca="1">Master!AD2134</f>
        <v>7.3809523809523811E-2</v>
      </c>
      <c r="Y2134" s="6">
        <f t="shared" ca="1" si="424"/>
        <v>140503</v>
      </c>
      <c r="Z2134" s="6">
        <f t="shared" ca="1" si="420"/>
        <v>112833</v>
      </c>
      <c r="AA2134" s="6">
        <f t="shared" ca="1" si="427"/>
        <v>398899</v>
      </c>
      <c r="AB2134" s="11">
        <f>VLOOKUP(B2134,Master!B$3:N$10000,9,0)</f>
        <v>16.41</v>
      </c>
      <c r="AC2134" s="11">
        <f t="shared" ca="1" si="421"/>
        <v>0.19000000000000128</v>
      </c>
      <c r="AE2134" s="11">
        <f t="shared" ca="1" si="422"/>
        <v>-16.22</v>
      </c>
      <c r="AF2134" s="11">
        <f>Master!N2134</f>
        <v>1433.56</v>
      </c>
      <c r="AG2134" s="6">
        <f ca="1">IF(NOT(ISNA(VLOOKUP($B2134,INDIRECT(VLOOKUP($B2134,'Exp Dates'!$E$4:$X$300,MATCH("M1",'Exp Dates'!$E$2:$X$2,0),1)&amp;"!$A$2:$k$600",1),AG$1,0))),VLOOKUP($B2134,INDIRECT(VLOOKUP($B2134,'Exp Dates'!$E$4:$X$300,MATCH("M1",'Exp Dates'!$E$2:$X$2,0),1)&amp;"!$A$2:$k$600",1),AG$1,0),0)</f>
        <v>91813</v>
      </c>
      <c r="AH2134" s="6">
        <f ca="1">IF(NOT(ISNA(VLOOKUP($B2134,INDIRECT(VLOOKUP($B2134,'Exp Dates'!$E$4:$X$300,MATCH("M2",'Exp Dates'!$E$2:$X$2,0),1)&amp;"!$A$2:$k$600",1),AH$1,0))),VLOOKUP($B2134,INDIRECT(VLOOKUP($B2134,'Exp Dates'!$E$4:$X$300,MATCH("M2",'Exp Dates'!$E$2:$X$2,0),1)&amp;"!$A$2:$k$600",1),AH$1,0),0)</f>
        <v>144574</v>
      </c>
      <c r="AI2134" s="6">
        <f ca="1">IF(NOT(ISNA(VLOOKUP($B2134,INDIRECT(VLOOKUP($B2134,'Exp Dates'!$E$4:$X$300,MATCH("M3",'Exp Dates'!$E$2:$X$2,0),1)&amp;"!$A$2:$k$600",1),AI$1,0))),VLOOKUP($B2134,INDIRECT(VLOOKUP($B2134,'Exp Dates'!$E$4:$X$300,MATCH("M3",'Exp Dates'!$E$2:$X$2,0),1)&amp;"!$A$2:$k$600",1),AI$1,0),0)</f>
        <v>49679</v>
      </c>
      <c r="AJ2134" s="6">
        <f ca="1">IF(NOT(ISNA(VLOOKUP($B2134,INDIRECT(VLOOKUP($B2134,'Exp Dates'!$E$4:$X$300,MATCH("M4",'Exp Dates'!$E$2:$X$2,0),1)&amp;"!$A$2:$k$600",1),AJ$1,0))),VLOOKUP($B2134,INDIRECT(VLOOKUP($B2134,'Exp Dates'!$E$4:$X$300,MATCH("M4",'Exp Dates'!$E$2:$X$2,0),1)&amp;"!$A$2:$k$600",1),AJ$1,0),0)</f>
        <v>35261</v>
      </c>
      <c r="AK2134" s="6">
        <f ca="1">IF(NOT(ISNA(VLOOKUP($B2134,INDIRECT(VLOOKUP($B2134,'Exp Dates'!$E$4:$X$300,MATCH("M5",'Exp Dates'!$E$2:$X$2,0),1)&amp;"!$A$2:$k$600",1),AK$1,0))),VLOOKUP($B2134,INDIRECT(VLOOKUP($B2134,'Exp Dates'!$E$4:$X$300,MATCH("M5",'Exp Dates'!$E$2:$X$2,0),1)&amp;"!$A$2:$k$600",1),AK$1,0),0)</f>
        <v>34120</v>
      </c>
      <c r="AL2134" s="6">
        <f ca="1">IF(NOT(ISNA(VLOOKUP($B2134,INDIRECT(VLOOKUP($B2134,'Exp Dates'!$E$4:$X$300,MATCH("M6",'Exp Dates'!$E$2:$X$2,0),1)&amp;"!$A$2:$k$600",1),AL$1,0))),VLOOKUP($B2134,INDIRECT(VLOOKUP($B2134,'Exp Dates'!$E$4:$X$300,MATCH("M6",'Exp Dates'!$E$2:$X$2,0),1)&amp;"!$A$2:$k$600",1),AL$1,0),0)</f>
        <v>28463</v>
      </c>
      <c r="AM2134" s="6">
        <f ca="1">IF(NOT(ISNA(VLOOKUP($B2134,INDIRECT(VLOOKUP($B2134,'Exp Dates'!$E$4:$X$300,MATCH("M7",'Exp Dates'!$E$2:$X$2,0),1)&amp;"!$A$2:$k$600",1),AM$1,0))),VLOOKUP($B2134,INDIRECT(VLOOKUP($B2134,'Exp Dates'!$E$4:$X$300,MATCH("M7",'Exp Dates'!$E$2:$X$2,0),1)&amp;"!$A$2:$k$600",1),AM$1,0),0)</f>
        <v>14989</v>
      </c>
      <c r="AN2134" s="74">
        <f t="shared" ca="1" si="425"/>
        <v>2641239950</v>
      </c>
      <c r="AO2134">
        <f ca="1">IF(NOT(ISNA(VLOOKUP($B2134,INDIRECT(VLOOKUP($B2134,'Exp Dates'!$E$4:$X$300,MATCH("M1",'Exp Dates'!$E$2:$X$2,0),1)&amp;"!$A$2:$k$600",1),AO$1,0))),VLOOKUP($B2134,INDIRECT(VLOOKUP($B2134,'Exp Dates'!$E$4:$X$300,MATCH("M1",'Exp Dates'!$E$2:$X$2,0),1)&amp;"!$A$2:$k$600",1),AO$1,0),0)</f>
        <v>184</v>
      </c>
      <c r="AP2134">
        <f ca="1">IF(NOT(ISNA(VLOOKUP($B2134,INDIRECT(VLOOKUP($B2134,'Exp Dates'!$E$4:$X$300,MATCH("M2",'Exp Dates'!$E$2:$X$2,0),1)&amp;"!$A$2:$k$600",1),AP$1,0))),VLOOKUP($B2134,INDIRECT(VLOOKUP($B2134,'Exp Dates'!$E$4:$X$300,MATCH("M2",'Exp Dates'!$E$2:$X$2,0),1)&amp;"!$A$2:$k$600",1),AP$1,0),0)</f>
        <v>516</v>
      </c>
      <c r="AQ2134">
        <f t="shared" ca="1" si="426"/>
        <v>700</v>
      </c>
      <c r="AR2134">
        <f>VLOOKUP(B2134,Master!B$2:L$5000,11,0)</f>
        <v>0.89721159103335157</v>
      </c>
    </row>
    <row r="2135" spans="2:44" x14ac:dyDescent="0.25">
      <c r="B2135" s="52">
        <f>Master!B2135</f>
        <v>41164</v>
      </c>
      <c r="C2135" s="14">
        <v>1</v>
      </c>
      <c r="D2135" s="11">
        <f ca="1">IF(NOT(ISNA(VLOOKUP($B2135,INDIRECT(VLOOKUP($B2135,'Exp Dates'!$E$4:$X$250,MATCH("M1",'Exp Dates'!$E$2:$X$2,0),1)&amp;"!$A$2:$H$600",1),D$1,0))),VLOOKUP($B2135,INDIRECT(VLOOKUP($B2135,'Exp Dates'!$E$4:$X$250,MATCH("M1",'Exp Dates'!$E$2:$X$2,0),1)&amp;"!$A$2:$H$600",1),D$1,0)*$C2135,VLOOKUP($B2135,Interpolate!$B$3:$T$2004,MATCH("M1-I",Interpolate!$B$2:$T$2,0)))</f>
        <v>15.8</v>
      </c>
      <c r="E2135" s="11">
        <f ca="1">IF(NOT(ISNA(VLOOKUP($B2135,INDIRECT(VLOOKUP($B2135,'Exp Dates'!$E$4:$X$250,MATCH("M2",'Exp Dates'!$E$2:$X$2,0),1)&amp;"!$A$2:$H$600",1),E$1,0))),VLOOKUP($B2135,INDIRECT(VLOOKUP($B2135,'Exp Dates'!$E$4:$X$250,MATCH("M2",'Exp Dates'!$E$2:$X$2,0),1)&amp;"!$A$2:$H$600",1),E$1,0)*$C2135,VLOOKUP($B2135,Interpolate!$B$3:$T$2004,MATCH("M2-I",Interpolate!$B$2:$T$2,0)))</f>
        <v>17.600000000000001</v>
      </c>
      <c r="F2135" s="11">
        <f ca="1">IF(NOT(ISNA(VLOOKUP($B2135,INDIRECT(VLOOKUP($B2135,'Exp Dates'!$E$4:$X$250,MATCH("M3",'Exp Dates'!$E$2:$X$2,0),1)&amp;"!$A$2:$H$600",1),F$1,0))),VLOOKUP($B2135,INDIRECT(VLOOKUP($B2135,'Exp Dates'!$E$4:$X$250,MATCH("M3",'Exp Dates'!$E$2:$X$2,0),1)&amp;"!$A$2:$H$600",1),F$1,0)*$C2135,VLOOKUP($B2135,Interpolate!$B$3:$T$2004,MATCH("M3-I",Interpolate!$B$2:$T$2,0)))</f>
        <v>19.149999999999999</v>
      </c>
      <c r="G2135" s="11">
        <f ca="1">IF(NOT(ISNA(VLOOKUP($B2135,INDIRECT(VLOOKUP($B2135,'Exp Dates'!$E$4:$X$250,MATCH("M4",'Exp Dates'!$E$2:$X$2,0),1)&amp;"!$A$2:$H$600",1),G$1,0))),VLOOKUP($B2135,INDIRECT(VLOOKUP($B2135,'Exp Dates'!$E$4:$X$250,MATCH("M4",'Exp Dates'!$E$2:$X$2,0),1)&amp;"!$A$2:$H$600",1),G$1,0)*$C2135,VLOOKUP($B2135,Interpolate!$B$3:$T$2004,MATCH("M4-I",Interpolate!$B$2:$T$2,0)))</f>
        <v>20.399999999999999</v>
      </c>
      <c r="H2135" s="11">
        <f ca="1">IF(NOT(ISNA(VLOOKUP($B2135,INDIRECT(VLOOKUP($B2135,'Exp Dates'!$E$4:$X$250,MATCH("M5",'Exp Dates'!$E$2:$X$2,0),1)&amp;"!$A$2:$H$600",1),H$1,0))),VLOOKUP($B2135,INDIRECT(VLOOKUP($B2135,'Exp Dates'!$E$4:$X$250,MATCH("M5",'Exp Dates'!$E$2:$X$2,0),1)&amp;"!$A$2:$H$600",1),H$1,0)*$C2135,VLOOKUP($B2135,Interpolate!$B$3:$T$2004,MATCH("M5-I",Interpolate!$B$2:$T$2,0)))</f>
        <v>22.65</v>
      </c>
      <c r="I2135" s="11">
        <f ca="1">IF(NOT(ISNA(VLOOKUP($B2135,INDIRECT(VLOOKUP($B2135,'Exp Dates'!$E$4:$X$250,MATCH("M6",'Exp Dates'!$E$2:$X$2,0),1)&amp;"!$A$2:$H$600",1),I$1,0))),VLOOKUP($B2135,INDIRECT(VLOOKUP($B2135,'Exp Dates'!$E$4:$X$250,MATCH("M6",'Exp Dates'!$E$2:$X$2,0),1)&amp;"!$A$2:$H$600",1),I$1,0)*$C2135,VLOOKUP($B2135,Interpolate!$B$3:$T$2004,MATCH("M6-I",Interpolate!$B$2:$T$2,0)))</f>
        <v>24.1</v>
      </c>
      <c r="J2135" s="11">
        <f ca="1">IF(NOT(ISNA(VLOOKUP($B2135,INDIRECT(VLOOKUP($B2135,'Exp Dates'!$E$4:$X$250,MATCH("M7",'Exp Dates'!$E$2:$X$2,0),1)&amp;"!$A$2:$H$600",1),J$1,0))),VLOOKUP($B2135,INDIRECT(VLOOKUP($B2135,'Exp Dates'!$E$4:$X$250,MATCH("M7",'Exp Dates'!$E$2:$X$2,0),1)&amp;"!$A$2:$H$600",1),J$1,0)*$C2135,VLOOKUP($B2135,Interpolate!$B$3:$T$2004,MATCH("M7-I",Interpolate!$B$2:$T$2,0)))</f>
        <v>25.3</v>
      </c>
      <c r="K2135" s="6">
        <f ca="1">IF(NOT(ISNA(VLOOKUP($B2135,INDIRECT(VLOOKUP($B2135,'Exp Dates'!$E$4:$X$250,MATCH("M1",'Exp Dates'!$E$2:$X$2,0),1)&amp;"!$A$2:$k$600",1),K$1,0))),VLOOKUP($B2135,INDIRECT(VLOOKUP($B2135,'Exp Dates'!$E$4:$X$250,MATCH("M1",'Exp Dates'!$E$2:$X$2,0),1)&amp;"!$A$2:$k$600",1),K$1,0),0)</f>
        <v>40723</v>
      </c>
      <c r="L2135" s="6">
        <f ca="1">IF(NOT(ISNA(VLOOKUP($B2135,INDIRECT(VLOOKUP($B2135,'Exp Dates'!$E$4:$X$250,MATCH("M2",'Exp Dates'!$E$2:$X$2,0),1)&amp;"!$A$2:$k$600",1),L$1,0))),VLOOKUP($B2135,INDIRECT(VLOOKUP($B2135,'Exp Dates'!$E$4:$X$250,MATCH("M2",'Exp Dates'!$E$2:$X$2,0),1)&amp;"!$A$2:$k$600",1),L$1,0),0)</f>
        <v>45113</v>
      </c>
      <c r="M2135" s="6">
        <f ca="1">IF(NOT(ISNA(VLOOKUP($B2135,INDIRECT(VLOOKUP($B2135,'Exp Dates'!$E$4:$X$250,MATCH("M3",'Exp Dates'!$E$2:$X$2,0),1)&amp;"!$A$2:$k$600",1),M$1,0))),VLOOKUP($B2135,INDIRECT(VLOOKUP($B2135,'Exp Dates'!$E$4:$X$250,MATCH("M3",'Exp Dates'!$E$2:$X$2,0),1)&amp;"!$A$2:$k$600",1),M$1,0),0)</f>
        <v>19849</v>
      </c>
      <c r="N2135" s="6">
        <f ca="1">IF(NOT(ISNA(VLOOKUP($B2135,INDIRECT(VLOOKUP($B2135,'Exp Dates'!$E$4:$X$250,MATCH("M4",'Exp Dates'!$E$2:$X$2,0),1)&amp;"!$A$2:$k$600",1),N$1,0))),VLOOKUP($B2135,INDIRECT(VLOOKUP($B2135,'Exp Dates'!$E$4:$X$250,MATCH("M4",'Exp Dates'!$E$2:$X$2,0),1)&amp;"!$A$2:$k$600",1),N$1,0),0)</f>
        <v>13139</v>
      </c>
      <c r="O2135" s="6">
        <f ca="1">IF(NOT(ISNA(VLOOKUP($B2135,INDIRECT(VLOOKUP($B2135,'Exp Dates'!$E$4:$X$250,MATCH("M5",'Exp Dates'!$E$2:$X$2,0),1)&amp;"!$A$2:$k$600",1),O$1,0))),VLOOKUP($B2135,INDIRECT(VLOOKUP($B2135,'Exp Dates'!$E$4:$X$250,MATCH("M5",'Exp Dates'!$E$2:$X$2,0),1)&amp;"!$A$2:$k$600",1),O$1,0),0)</f>
        <v>8884</v>
      </c>
      <c r="P2135" s="6">
        <f ca="1">IF(NOT(ISNA(VLOOKUP($B2135,INDIRECT(VLOOKUP($B2135,'Exp Dates'!$E$4:$X$250,MATCH("M6",'Exp Dates'!$E$2:$X$2,0),1)&amp;"!$A$2:$k$600",1),P$1,0))),VLOOKUP($B2135,INDIRECT(VLOOKUP($B2135,'Exp Dates'!$E$4:$X$250,MATCH("M6",'Exp Dates'!$E$2:$X$2,0),1)&amp;"!$A$2:$k$600",1),P$1,0),0)</f>
        <v>6333</v>
      </c>
      <c r="Q2135" s="6">
        <f ca="1">IF(NOT(ISNA(VLOOKUP($B2135,INDIRECT(VLOOKUP($B2135,'Exp Dates'!$E$4:$X$250,MATCH("M7",'Exp Dates'!$E$2:$X$2,0),1)&amp;"!$A$2:$k$600",1),Q$1,0))),VLOOKUP($B2135,INDIRECT(VLOOKUP($B2135,'Exp Dates'!$E$4:$X$250,MATCH("M7",'Exp Dates'!$E$2:$X$2,0),1)&amp;"!$A$2:$k$600",1),Q$1,0),0)</f>
        <v>4827</v>
      </c>
      <c r="R2135" s="6">
        <f t="shared" ca="1" si="414"/>
        <v>85836</v>
      </c>
      <c r="S2135" s="6">
        <f t="shared" ca="1" si="415"/>
        <v>285950</v>
      </c>
      <c r="T2135" s="6">
        <f t="shared" ca="1" si="416"/>
        <v>3956282.6000000006</v>
      </c>
      <c r="U2135" s="6">
        <f t="shared" ca="1" si="417"/>
        <v>117413</v>
      </c>
      <c r="V2135" s="6">
        <f t="shared" ca="1" si="418"/>
        <v>2666544.4000000004</v>
      </c>
      <c r="W2135" s="11">
        <f t="shared" ca="1" si="419"/>
        <v>1.4836740014529666</v>
      </c>
      <c r="X2135">
        <f ca="1">Master!AD2135</f>
        <v>7.6904761904761948E-2</v>
      </c>
      <c r="Y2135" s="6">
        <f t="shared" ca="1" si="424"/>
        <v>138868</v>
      </c>
      <c r="Z2135" s="6">
        <f t="shared" ca="1" si="420"/>
        <v>117413</v>
      </c>
      <c r="AA2135" s="6">
        <f t="shared" ca="1" si="427"/>
        <v>403363</v>
      </c>
      <c r="AB2135" s="11">
        <f>VLOOKUP(B2135,Master!B$3:N$10000,9,0)</f>
        <v>15.8</v>
      </c>
      <c r="AC2135" s="11">
        <f t="shared" ca="1" si="421"/>
        <v>0</v>
      </c>
      <c r="AE2135" s="11">
        <f t="shared" ca="1" si="422"/>
        <v>-15.8</v>
      </c>
      <c r="AF2135" s="11">
        <f>Master!N2135</f>
        <v>1436.56</v>
      </c>
      <c r="AG2135" s="6">
        <f ca="1">IF(NOT(ISNA(VLOOKUP($B2135,INDIRECT(VLOOKUP($B2135,'Exp Dates'!$E$4:$X$300,MATCH("M1",'Exp Dates'!$E$2:$X$2,0),1)&amp;"!$A$2:$k$600",1),AG$1,0))),VLOOKUP($B2135,INDIRECT(VLOOKUP($B2135,'Exp Dates'!$E$4:$X$300,MATCH("M1",'Exp Dates'!$E$2:$X$2,0),1)&amp;"!$A$2:$k$600",1),AG$1,0),0)</f>
        <v>82331</v>
      </c>
      <c r="AH2135" s="6">
        <f ca="1">IF(NOT(ISNA(VLOOKUP($B2135,INDIRECT(VLOOKUP($B2135,'Exp Dates'!$E$4:$X$300,MATCH("M2",'Exp Dates'!$E$2:$X$2,0),1)&amp;"!$A$2:$k$600",1),AH$1,0))),VLOOKUP($B2135,INDIRECT(VLOOKUP($B2135,'Exp Dates'!$E$4:$X$300,MATCH("M2",'Exp Dates'!$E$2:$X$2,0),1)&amp;"!$A$2:$k$600",1),AH$1,0),0)</f>
        <v>150878</v>
      </c>
      <c r="AI2135" s="6">
        <f ca="1">IF(NOT(ISNA(VLOOKUP($B2135,INDIRECT(VLOOKUP($B2135,'Exp Dates'!$E$4:$X$300,MATCH("M3",'Exp Dates'!$E$2:$X$2,0),1)&amp;"!$A$2:$k$600",1),AI$1,0))),VLOOKUP($B2135,INDIRECT(VLOOKUP($B2135,'Exp Dates'!$E$4:$X$300,MATCH("M3",'Exp Dates'!$E$2:$X$2,0),1)&amp;"!$A$2:$k$600",1),AI$1,0),0)</f>
        <v>52741</v>
      </c>
      <c r="AJ2135" s="6">
        <f ca="1">IF(NOT(ISNA(VLOOKUP($B2135,INDIRECT(VLOOKUP($B2135,'Exp Dates'!$E$4:$X$300,MATCH("M4",'Exp Dates'!$E$2:$X$2,0),1)&amp;"!$A$2:$k$600",1),AJ$1,0))),VLOOKUP($B2135,INDIRECT(VLOOKUP($B2135,'Exp Dates'!$E$4:$X$300,MATCH("M4",'Exp Dates'!$E$2:$X$2,0),1)&amp;"!$A$2:$k$600",1),AJ$1,0),0)</f>
        <v>35565</v>
      </c>
      <c r="AK2135" s="6">
        <f ca="1">IF(NOT(ISNA(VLOOKUP($B2135,INDIRECT(VLOOKUP($B2135,'Exp Dates'!$E$4:$X$300,MATCH("M5",'Exp Dates'!$E$2:$X$2,0),1)&amp;"!$A$2:$k$600",1),AK$1,0))),VLOOKUP($B2135,INDIRECT(VLOOKUP($B2135,'Exp Dates'!$E$4:$X$300,MATCH("M5",'Exp Dates'!$E$2:$X$2,0),1)&amp;"!$A$2:$k$600",1),AK$1,0),0)</f>
        <v>35776</v>
      </c>
      <c r="AL2135" s="6">
        <f ca="1">IF(NOT(ISNA(VLOOKUP($B2135,INDIRECT(VLOOKUP($B2135,'Exp Dates'!$E$4:$X$300,MATCH("M6",'Exp Dates'!$E$2:$X$2,0),1)&amp;"!$A$2:$k$600",1),AL$1,0))),VLOOKUP($B2135,INDIRECT(VLOOKUP($B2135,'Exp Dates'!$E$4:$X$300,MATCH("M6",'Exp Dates'!$E$2:$X$2,0),1)&amp;"!$A$2:$k$600",1),AL$1,0),0)</f>
        <v>29108</v>
      </c>
      <c r="AM2135" s="6">
        <f ca="1">IF(NOT(ISNA(VLOOKUP($B2135,INDIRECT(VLOOKUP($B2135,'Exp Dates'!$E$4:$X$300,MATCH("M7",'Exp Dates'!$E$2:$X$2,0),1)&amp;"!$A$2:$k$600",1),AM$1,0))),VLOOKUP($B2135,INDIRECT(VLOOKUP($B2135,'Exp Dates'!$E$4:$X$300,MATCH("M7",'Exp Dates'!$E$2:$X$2,0),1)&amp;"!$A$2:$k$600",1),AM$1,0),0)</f>
        <v>16964</v>
      </c>
      <c r="AN2135" s="74">
        <f t="shared" ca="1" si="425"/>
        <v>2561527150.0000005</v>
      </c>
      <c r="AO2135">
        <f ca="1">IF(NOT(ISNA(VLOOKUP($B2135,INDIRECT(VLOOKUP($B2135,'Exp Dates'!$E$4:$X$300,MATCH("M1",'Exp Dates'!$E$2:$X$2,0),1)&amp;"!$A$2:$k$600",1),AO$1,0))),VLOOKUP($B2135,INDIRECT(VLOOKUP($B2135,'Exp Dates'!$E$4:$X$300,MATCH("M1",'Exp Dates'!$E$2:$X$2,0),1)&amp;"!$A$2:$k$600",1),AO$1,0),0)</f>
        <v>162</v>
      </c>
      <c r="AP2135">
        <f ca="1">IF(NOT(ISNA(VLOOKUP($B2135,INDIRECT(VLOOKUP($B2135,'Exp Dates'!$E$4:$X$300,MATCH("M2",'Exp Dates'!$E$2:$X$2,0),1)&amp;"!$A$2:$k$600",1),AP$1,0))),VLOOKUP($B2135,INDIRECT(VLOOKUP($B2135,'Exp Dates'!$E$4:$X$300,MATCH("M2",'Exp Dates'!$E$2:$X$2,0),1)&amp;"!$A$2:$k$600",1),AP$1,0),0)</f>
        <v>454</v>
      </c>
      <c r="AQ2135">
        <f t="shared" ca="1" si="426"/>
        <v>616</v>
      </c>
      <c r="AR2135">
        <f>VLOOKUP(B2135,Master!B$2:L$5000,11,0)</f>
        <v>0.89772727272727271</v>
      </c>
    </row>
    <row r="2136" spans="2:44" x14ac:dyDescent="0.25">
      <c r="B2136" s="52">
        <f>Master!B2136</f>
        <v>41165</v>
      </c>
      <c r="C2136" s="14">
        <v>1</v>
      </c>
      <c r="D2136" s="11">
        <f ca="1">IF(NOT(ISNA(VLOOKUP($B2136,INDIRECT(VLOOKUP($B2136,'Exp Dates'!$E$4:$X$250,MATCH("M1",'Exp Dates'!$E$2:$X$2,0),1)&amp;"!$A$2:$H$600",1),D$1,0))),VLOOKUP($B2136,INDIRECT(VLOOKUP($B2136,'Exp Dates'!$E$4:$X$250,MATCH("M1",'Exp Dates'!$E$2:$X$2,0),1)&amp;"!$A$2:$H$600",1),D$1,0)*$C2136,VLOOKUP($B2136,Interpolate!$B$3:$T$2004,MATCH("M1-I",Interpolate!$B$2:$T$2,0)))</f>
        <v>14.9</v>
      </c>
      <c r="E2136" s="11">
        <f ca="1">IF(NOT(ISNA(VLOOKUP($B2136,INDIRECT(VLOOKUP($B2136,'Exp Dates'!$E$4:$X$250,MATCH("M2",'Exp Dates'!$E$2:$X$2,0),1)&amp;"!$A$2:$H$600",1),E$1,0))),VLOOKUP($B2136,INDIRECT(VLOOKUP($B2136,'Exp Dates'!$E$4:$X$250,MATCH("M2",'Exp Dates'!$E$2:$X$2,0),1)&amp;"!$A$2:$H$600",1),E$1,0)*$C2136,VLOOKUP($B2136,Interpolate!$B$3:$T$2004,MATCH("M2-I",Interpolate!$B$2:$T$2,0)))</f>
        <v>16.45</v>
      </c>
      <c r="F2136" s="11">
        <f ca="1">IF(NOT(ISNA(VLOOKUP($B2136,INDIRECT(VLOOKUP($B2136,'Exp Dates'!$E$4:$X$250,MATCH("M3",'Exp Dates'!$E$2:$X$2,0),1)&amp;"!$A$2:$H$600",1),F$1,0))),VLOOKUP($B2136,INDIRECT(VLOOKUP($B2136,'Exp Dates'!$E$4:$X$250,MATCH("M3",'Exp Dates'!$E$2:$X$2,0),1)&amp;"!$A$2:$H$600",1),F$1,0)*$C2136,VLOOKUP($B2136,Interpolate!$B$3:$T$2004,MATCH("M3-I",Interpolate!$B$2:$T$2,0)))</f>
        <v>17.95</v>
      </c>
      <c r="G2136" s="11">
        <f ca="1">IF(NOT(ISNA(VLOOKUP($B2136,INDIRECT(VLOOKUP($B2136,'Exp Dates'!$E$4:$X$250,MATCH("M4",'Exp Dates'!$E$2:$X$2,0),1)&amp;"!$A$2:$H$600",1),G$1,0))),VLOOKUP($B2136,INDIRECT(VLOOKUP($B2136,'Exp Dates'!$E$4:$X$250,MATCH("M4",'Exp Dates'!$E$2:$X$2,0),1)&amp;"!$A$2:$H$600",1),G$1,0)*$C2136,VLOOKUP($B2136,Interpolate!$B$3:$T$2004,MATCH("M4-I",Interpolate!$B$2:$T$2,0)))</f>
        <v>19.2</v>
      </c>
      <c r="H2136" s="11">
        <f ca="1">IF(NOT(ISNA(VLOOKUP($B2136,INDIRECT(VLOOKUP($B2136,'Exp Dates'!$E$4:$X$250,MATCH("M5",'Exp Dates'!$E$2:$X$2,0),1)&amp;"!$A$2:$H$600",1),H$1,0))),VLOOKUP($B2136,INDIRECT(VLOOKUP($B2136,'Exp Dates'!$E$4:$X$250,MATCH("M5",'Exp Dates'!$E$2:$X$2,0),1)&amp;"!$A$2:$H$600",1),H$1,0)*$C2136,VLOOKUP($B2136,Interpolate!$B$3:$T$2004,MATCH("M5-I",Interpolate!$B$2:$T$2,0)))</f>
        <v>21.5</v>
      </c>
      <c r="I2136" s="11">
        <f ca="1">IF(NOT(ISNA(VLOOKUP($B2136,INDIRECT(VLOOKUP($B2136,'Exp Dates'!$E$4:$X$250,MATCH("M6",'Exp Dates'!$E$2:$X$2,0),1)&amp;"!$A$2:$H$600",1),I$1,0))),VLOOKUP($B2136,INDIRECT(VLOOKUP($B2136,'Exp Dates'!$E$4:$X$250,MATCH("M6",'Exp Dates'!$E$2:$X$2,0),1)&amp;"!$A$2:$H$600",1),I$1,0)*$C2136,VLOOKUP($B2136,Interpolate!$B$3:$T$2004,MATCH("M6-I",Interpolate!$B$2:$T$2,0)))</f>
        <v>23.1</v>
      </c>
      <c r="J2136" s="11">
        <f ca="1">IF(NOT(ISNA(VLOOKUP($B2136,INDIRECT(VLOOKUP($B2136,'Exp Dates'!$E$4:$X$250,MATCH("M7",'Exp Dates'!$E$2:$X$2,0),1)&amp;"!$A$2:$H$600",1),J$1,0))),VLOOKUP($B2136,INDIRECT(VLOOKUP($B2136,'Exp Dates'!$E$4:$X$250,MATCH("M7",'Exp Dates'!$E$2:$X$2,0),1)&amp;"!$A$2:$H$600",1),J$1,0)*$C2136,VLOOKUP($B2136,Interpolate!$B$3:$T$2004,MATCH("M7-I",Interpolate!$B$2:$T$2,0)))</f>
        <v>24.5</v>
      </c>
      <c r="K2136" s="6">
        <f ca="1">IF(NOT(ISNA(VLOOKUP($B2136,INDIRECT(VLOOKUP($B2136,'Exp Dates'!$E$4:$X$250,MATCH("M1",'Exp Dates'!$E$2:$X$2,0),1)&amp;"!$A$2:$k$600",1),K$1,0))),VLOOKUP($B2136,INDIRECT(VLOOKUP($B2136,'Exp Dates'!$E$4:$X$250,MATCH("M1",'Exp Dates'!$E$2:$X$2,0),1)&amp;"!$A$2:$k$600",1),K$1,0),0)</f>
        <v>63251</v>
      </c>
      <c r="L2136" s="6">
        <f ca="1">IF(NOT(ISNA(VLOOKUP($B2136,INDIRECT(VLOOKUP($B2136,'Exp Dates'!$E$4:$X$250,MATCH("M2",'Exp Dates'!$E$2:$X$2,0),1)&amp;"!$A$2:$k$600",1),L$1,0))),VLOOKUP($B2136,INDIRECT(VLOOKUP($B2136,'Exp Dates'!$E$4:$X$250,MATCH("M2",'Exp Dates'!$E$2:$X$2,0),1)&amp;"!$A$2:$k$600",1),L$1,0),0)</f>
        <v>62417</v>
      </c>
      <c r="M2136" s="6">
        <f ca="1">IF(NOT(ISNA(VLOOKUP($B2136,INDIRECT(VLOOKUP($B2136,'Exp Dates'!$E$4:$X$250,MATCH("M3",'Exp Dates'!$E$2:$X$2,0),1)&amp;"!$A$2:$k$600",1),M$1,0))),VLOOKUP($B2136,INDIRECT(VLOOKUP($B2136,'Exp Dates'!$E$4:$X$250,MATCH("M3",'Exp Dates'!$E$2:$X$2,0),1)&amp;"!$A$2:$k$600",1),M$1,0),0)</f>
        <v>23819</v>
      </c>
      <c r="N2136" s="6">
        <f ca="1">IF(NOT(ISNA(VLOOKUP($B2136,INDIRECT(VLOOKUP($B2136,'Exp Dates'!$E$4:$X$250,MATCH("M4",'Exp Dates'!$E$2:$X$2,0),1)&amp;"!$A$2:$k$600",1),N$1,0))),VLOOKUP($B2136,INDIRECT(VLOOKUP($B2136,'Exp Dates'!$E$4:$X$250,MATCH("M4",'Exp Dates'!$E$2:$X$2,0),1)&amp;"!$A$2:$k$600",1),N$1,0),0)</f>
        <v>13236</v>
      </c>
      <c r="O2136" s="6">
        <f ca="1">IF(NOT(ISNA(VLOOKUP($B2136,INDIRECT(VLOOKUP($B2136,'Exp Dates'!$E$4:$X$250,MATCH("M5",'Exp Dates'!$E$2:$X$2,0),1)&amp;"!$A$2:$k$600",1),O$1,0))),VLOOKUP($B2136,INDIRECT(VLOOKUP($B2136,'Exp Dates'!$E$4:$X$250,MATCH("M5",'Exp Dates'!$E$2:$X$2,0),1)&amp;"!$A$2:$k$600",1),O$1,0),0)</f>
        <v>10100</v>
      </c>
      <c r="P2136" s="6">
        <f ca="1">IF(NOT(ISNA(VLOOKUP($B2136,INDIRECT(VLOOKUP($B2136,'Exp Dates'!$E$4:$X$250,MATCH("M6",'Exp Dates'!$E$2:$X$2,0),1)&amp;"!$A$2:$k$600",1),P$1,0))),VLOOKUP($B2136,INDIRECT(VLOOKUP($B2136,'Exp Dates'!$E$4:$X$250,MATCH("M6",'Exp Dates'!$E$2:$X$2,0),1)&amp;"!$A$2:$k$600",1),P$1,0),0)</f>
        <v>8475</v>
      </c>
      <c r="Q2136" s="6">
        <f ca="1">IF(NOT(ISNA(VLOOKUP($B2136,INDIRECT(VLOOKUP($B2136,'Exp Dates'!$E$4:$X$250,MATCH("M7",'Exp Dates'!$E$2:$X$2,0),1)&amp;"!$A$2:$k$600",1),Q$1,0))),VLOOKUP($B2136,INDIRECT(VLOOKUP($B2136,'Exp Dates'!$E$4:$X$250,MATCH("M7",'Exp Dates'!$E$2:$X$2,0),1)&amp;"!$A$2:$k$600",1),Q$1,0),0)</f>
        <v>6598</v>
      </c>
      <c r="R2136" s="6">
        <f t="shared" ca="1" si="414"/>
        <v>125668</v>
      </c>
      <c r="S2136" s="6">
        <f t="shared" ca="1" si="415"/>
        <v>296389</v>
      </c>
      <c r="T2136" s="6">
        <f t="shared" ca="1" si="416"/>
        <v>3821608.7</v>
      </c>
      <c r="U2136" s="6">
        <f t="shared" ca="1" si="417"/>
        <v>122432</v>
      </c>
      <c r="V2136" s="6">
        <f t="shared" ca="1" si="418"/>
        <v>2656927.0999999996</v>
      </c>
      <c r="W2136" s="11">
        <f t="shared" ca="1" si="419"/>
        <v>1.4383566263447727</v>
      </c>
      <c r="X2136">
        <f ca="1">Master!AD2136</f>
        <v>8.3333333333333343E-2</v>
      </c>
      <c r="Y2136" s="6">
        <f t="shared" ca="1" si="424"/>
        <v>187896</v>
      </c>
      <c r="Z2136" s="6">
        <f t="shared" ca="1" si="420"/>
        <v>122432</v>
      </c>
      <c r="AA2136" s="6">
        <f t="shared" ca="1" si="427"/>
        <v>418821</v>
      </c>
      <c r="AB2136" s="11">
        <f>VLOOKUP(B2136,Master!B$3:N$10000,9,0)</f>
        <v>14.05</v>
      </c>
      <c r="AC2136" s="11">
        <f t="shared" ca="1" si="421"/>
        <v>0.84999999999999964</v>
      </c>
      <c r="AE2136" s="11">
        <f t="shared" ca="1" si="422"/>
        <v>-13.200000000000001</v>
      </c>
      <c r="AF2136" s="11">
        <f>Master!N2136</f>
        <v>1459.99</v>
      </c>
      <c r="AG2136" s="6">
        <f ca="1">IF(NOT(ISNA(VLOOKUP($B2136,INDIRECT(VLOOKUP($B2136,'Exp Dates'!$E$4:$X$300,MATCH("M1",'Exp Dates'!$E$2:$X$2,0),1)&amp;"!$A$2:$k$600",1),AG$1,0))),VLOOKUP($B2136,INDIRECT(VLOOKUP($B2136,'Exp Dates'!$E$4:$X$300,MATCH("M1",'Exp Dates'!$E$2:$X$2,0),1)&amp;"!$A$2:$k$600",1),AG$1,0),0)</f>
        <v>76629</v>
      </c>
      <c r="AH2136" s="6">
        <f ca="1">IF(NOT(ISNA(VLOOKUP($B2136,INDIRECT(VLOOKUP($B2136,'Exp Dates'!$E$4:$X$300,MATCH("M2",'Exp Dates'!$E$2:$X$2,0),1)&amp;"!$A$2:$k$600",1),AH$1,0))),VLOOKUP($B2136,INDIRECT(VLOOKUP($B2136,'Exp Dates'!$E$4:$X$300,MATCH("M2",'Exp Dates'!$E$2:$X$2,0),1)&amp;"!$A$2:$k$600",1),AH$1,0),0)</f>
        <v>162908</v>
      </c>
      <c r="AI2136" s="6">
        <f ca="1">IF(NOT(ISNA(VLOOKUP($B2136,INDIRECT(VLOOKUP($B2136,'Exp Dates'!$E$4:$X$300,MATCH("M3",'Exp Dates'!$E$2:$X$2,0),1)&amp;"!$A$2:$k$600",1),AI$1,0))),VLOOKUP($B2136,INDIRECT(VLOOKUP($B2136,'Exp Dates'!$E$4:$X$300,MATCH("M3",'Exp Dates'!$E$2:$X$2,0),1)&amp;"!$A$2:$k$600",1),AI$1,0),0)</f>
        <v>56852</v>
      </c>
      <c r="AJ2136" s="6">
        <f ca="1">IF(NOT(ISNA(VLOOKUP($B2136,INDIRECT(VLOOKUP($B2136,'Exp Dates'!$E$4:$X$300,MATCH("M4",'Exp Dates'!$E$2:$X$2,0),1)&amp;"!$A$2:$k$600",1),AJ$1,0))),VLOOKUP($B2136,INDIRECT(VLOOKUP($B2136,'Exp Dates'!$E$4:$X$300,MATCH("M4",'Exp Dates'!$E$2:$X$2,0),1)&amp;"!$A$2:$k$600",1),AJ$1,0),0)</f>
        <v>35479</v>
      </c>
      <c r="AK2136" s="6">
        <f ca="1">IF(NOT(ISNA(VLOOKUP($B2136,INDIRECT(VLOOKUP($B2136,'Exp Dates'!$E$4:$X$300,MATCH("M5",'Exp Dates'!$E$2:$X$2,0),1)&amp;"!$A$2:$k$600",1),AK$1,0))),VLOOKUP($B2136,INDIRECT(VLOOKUP($B2136,'Exp Dates'!$E$4:$X$300,MATCH("M5",'Exp Dates'!$E$2:$X$2,0),1)&amp;"!$A$2:$k$600",1),AK$1,0),0)</f>
        <v>37153</v>
      </c>
      <c r="AL2136" s="6">
        <f ca="1">IF(NOT(ISNA(VLOOKUP($B2136,INDIRECT(VLOOKUP($B2136,'Exp Dates'!$E$4:$X$300,MATCH("M6",'Exp Dates'!$E$2:$X$2,0),1)&amp;"!$A$2:$k$600",1),AL$1,0))),VLOOKUP($B2136,INDIRECT(VLOOKUP($B2136,'Exp Dates'!$E$4:$X$300,MATCH("M6",'Exp Dates'!$E$2:$X$2,0),1)&amp;"!$A$2:$k$600",1),AL$1,0),0)</f>
        <v>30828</v>
      </c>
      <c r="AM2136" s="6">
        <f ca="1">IF(NOT(ISNA(VLOOKUP($B2136,INDIRECT(VLOOKUP($B2136,'Exp Dates'!$E$4:$X$300,MATCH("M7",'Exp Dates'!$E$2:$X$2,0),1)&amp;"!$A$2:$k$600",1),AM$1,0))),VLOOKUP($B2136,INDIRECT(VLOOKUP($B2136,'Exp Dates'!$E$4:$X$300,MATCH("M7",'Exp Dates'!$E$2:$X$2,0),1)&amp;"!$A$2:$k$600",1),AM$1,0),0)</f>
        <v>18972</v>
      </c>
      <c r="AN2136" s="74">
        <f t="shared" ca="1" si="425"/>
        <v>3225455300</v>
      </c>
      <c r="AO2136">
        <f ca="1">IF(NOT(ISNA(VLOOKUP($B2136,INDIRECT(VLOOKUP($B2136,'Exp Dates'!$E$4:$X$300,MATCH("M1",'Exp Dates'!$E$2:$X$2,0),1)&amp;"!$A$2:$k$600",1),AO$1,0))),VLOOKUP($B2136,INDIRECT(VLOOKUP($B2136,'Exp Dates'!$E$4:$X$300,MATCH("M1",'Exp Dates'!$E$2:$X$2,0),1)&amp;"!$A$2:$k$600",1),AO$1,0),0)</f>
        <v>0</v>
      </c>
      <c r="AP2136">
        <f ca="1">IF(NOT(ISNA(VLOOKUP($B2136,INDIRECT(VLOOKUP($B2136,'Exp Dates'!$E$4:$X$300,MATCH("M2",'Exp Dates'!$E$2:$X$2,0),1)&amp;"!$A$2:$k$600",1),AP$1,0))),VLOOKUP($B2136,INDIRECT(VLOOKUP($B2136,'Exp Dates'!$E$4:$X$300,MATCH("M2",'Exp Dates'!$E$2:$X$2,0),1)&amp;"!$A$2:$k$600",1),AP$1,0),0)</f>
        <v>0</v>
      </c>
      <c r="AQ2136">
        <f t="shared" ca="1" si="426"/>
        <v>0</v>
      </c>
      <c r="AR2136">
        <f>VLOOKUP(B2136,Master!B$2:L$5000,11,0)</f>
        <v>0.85410334346504568</v>
      </c>
    </row>
    <row r="2137" spans="2:44" x14ac:dyDescent="0.25">
      <c r="B2137" s="52">
        <f>Master!B2137</f>
        <v>41166</v>
      </c>
      <c r="C2137" s="14">
        <v>1</v>
      </c>
      <c r="D2137" s="11">
        <f ca="1">IF(NOT(ISNA(VLOOKUP($B2137,INDIRECT(VLOOKUP($B2137,'Exp Dates'!$E$4:$X$250,MATCH("M1",'Exp Dates'!$E$2:$X$2,0),1)&amp;"!$A$2:$H$600",1),D$1,0))),VLOOKUP($B2137,INDIRECT(VLOOKUP($B2137,'Exp Dates'!$E$4:$X$250,MATCH("M1",'Exp Dates'!$E$2:$X$2,0),1)&amp;"!$A$2:$H$600",1),D$1,0)*$C2137,VLOOKUP($B2137,Interpolate!$B$3:$T$2004,MATCH("M1-I",Interpolate!$B$2:$T$2,0)))</f>
        <v>15.75</v>
      </c>
      <c r="E2137" s="11">
        <f ca="1">IF(NOT(ISNA(VLOOKUP($B2137,INDIRECT(VLOOKUP($B2137,'Exp Dates'!$E$4:$X$250,MATCH("M2",'Exp Dates'!$E$2:$X$2,0),1)&amp;"!$A$2:$H$600",1),E$1,0))),VLOOKUP($B2137,INDIRECT(VLOOKUP($B2137,'Exp Dates'!$E$4:$X$250,MATCH("M2",'Exp Dates'!$E$2:$X$2,0),1)&amp;"!$A$2:$H$600",1),E$1,0)*$C2137,VLOOKUP($B2137,Interpolate!$B$3:$T$2004,MATCH("M2-I",Interpolate!$B$2:$T$2,0)))</f>
        <v>17.350000000000001</v>
      </c>
      <c r="F2137" s="11">
        <f ca="1">IF(NOT(ISNA(VLOOKUP($B2137,INDIRECT(VLOOKUP($B2137,'Exp Dates'!$E$4:$X$250,MATCH("M3",'Exp Dates'!$E$2:$X$2,0),1)&amp;"!$A$2:$H$600",1),F$1,0))),VLOOKUP($B2137,INDIRECT(VLOOKUP($B2137,'Exp Dates'!$E$4:$X$250,MATCH("M3",'Exp Dates'!$E$2:$X$2,0),1)&amp;"!$A$2:$H$600",1),F$1,0)*$C2137,VLOOKUP($B2137,Interpolate!$B$3:$T$2004,MATCH("M3-I",Interpolate!$B$2:$T$2,0)))</f>
        <v>18.399999999999999</v>
      </c>
      <c r="G2137" s="11">
        <f ca="1">IF(NOT(ISNA(VLOOKUP($B2137,INDIRECT(VLOOKUP($B2137,'Exp Dates'!$E$4:$X$250,MATCH("M4",'Exp Dates'!$E$2:$X$2,0),1)&amp;"!$A$2:$H$600",1),G$1,0))),VLOOKUP($B2137,INDIRECT(VLOOKUP($B2137,'Exp Dates'!$E$4:$X$250,MATCH("M4",'Exp Dates'!$E$2:$X$2,0),1)&amp;"!$A$2:$H$600",1),G$1,0)*$C2137,VLOOKUP($B2137,Interpolate!$B$3:$T$2004,MATCH("M4-I",Interpolate!$B$2:$T$2,0)))</f>
        <v>19.350000000000001</v>
      </c>
      <c r="H2137" s="11">
        <f ca="1">IF(NOT(ISNA(VLOOKUP($B2137,INDIRECT(VLOOKUP($B2137,'Exp Dates'!$E$4:$X$250,MATCH("M5",'Exp Dates'!$E$2:$X$2,0),1)&amp;"!$A$2:$H$600",1),H$1,0))),VLOOKUP($B2137,INDIRECT(VLOOKUP($B2137,'Exp Dates'!$E$4:$X$250,MATCH("M5",'Exp Dates'!$E$2:$X$2,0),1)&amp;"!$A$2:$H$600",1),H$1,0)*$C2137,VLOOKUP($B2137,Interpolate!$B$3:$T$2004,MATCH("M5-I",Interpolate!$B$2:$T$2,0)))</f>
        <v>21.6</v>
      </c>
      <c r="I2137" s="11">
        <f ca="1">IF(NOT(ISNA(VLOOKUP($B2137,INDIRECT(VLOOKUP($B2137,'Exp Dates'!$E$4:$X$250,MATCH("M6",'Exp Dates'!$E$2:$X$2,0),1)&amp;"!$A$2:$H$600",1),I$1,0))),VLOOKUP($B2137,INDIRECT(VLOOKUP($B2137,'Exp Dates'!$E$4:$X$250,MATCH("M6",'Exp Dates'!$E$2:$X$2,0),1)&amp;"!$A$2:$H$600",1),I$1,0)*$C2137,VLOOKUP($B2137,Interpolate!$B$3:$T$2004,MATCH("M6-I",Interpolate!$B$2:$T$2,0)))</f>
        <v>23.15</v>
      </c>
      <c r="J2137" s="11">
        <f ca="1">IF(NOT(ISNA(VLOOKUP($B2137,INDIRECT(VLOOKUP($B2137,'Exp Dates'!$E$4:$X$250,MATCH("M7",'Exp Dates'!$E$2:$X$2,0),1)&amp;"!$A$2:$H$600",1),J$1,0))),VLOOKUP($B2137,INDIRECT(VLOOKUP($B2137,'Exp Dates'!$E$4:$X$250,MATCH("M7",'Exp Dates'!$E$2:$X$2,0),1)&amp;"!$A$2:$H$600",1),J$1,0)*$C2137,VLOOKUP($B2137,Interpolate!$B$3:$T$2004,MATCH("M7-I",Interpolate!$B$2:$T$2,0)))</f>
        <v>24.6</v>
      </c>
      <c r="K2137" s="6">
        <f ca="1">IF(NOT(ISNA(VLOOKUP($B2137,INDIRECT(VLOOKUP($B2137,'Exp Dates'!$E$4:$X$250,MATCH("M1",'Exp Dates'!$E$2:$X$2,0),1)&amp;"!$A$2:$k$600",1),K$1,0))),VLOOKUP($B2137,INDIRECT(VLOOKUP($B2137,'Exp Dates'!$E$4:$X$250,MATCH("M1",'Exp Dates'!$E$2:$X$2,0),1)&amp;"!$A$2:$k$600",1),K$1,0),0)</f>
        <v>42279</v>
      </c>
      <c r="L2137" s="6">
        <f ca="1">IF(NOT(ISNA(VLOOKUP($B2137,INDIRECT(VLOOKUP($B2137,'Exp Dates'!$E$4:$X$250,MATCH("M2",'Exp Dates'!$E$2:$X$2,0),1)&amp;"!$A$2:$k$600",1),L$1,0))),VLOOKUP($B2137,INDIRECT(VLOOKUP($B2137,'Exp Dates'!$E$4:$X$250,MATCH("M2",'Exp Dates'!$E$2:$X$2,0),1)&amp;"!$A$2:$k$600",1),L$1,0),0)</f>
        <v>57659</v>
      </c>
      <c r="M2137" s="6">
        <f ca="1">IF(NOT(ISNA(VLOOKUP($B2137,INDIRECT(VLOOKUP($B2137,'Exp Dates'!$E$4:$X$250,MATCH("M3",'Exp Dates'!$E$2:$X$2,0),1)&amp;"!$A$2:$k$600",1),M$1,0))),VLOOKUP($B2137,INDIRECT(VLOOKUP($B2137,'Exp Dates'!$E$4:$X$250,MATCH("M3",'Exp Dates'!$E$2:$X$2,0),1)&amp;"!$A$2:$k$600",1),M$1,0),0)</f>
        <v>18954</v>
      </c>
      <c r="N2137" s="6">
        <f ca="1">IF(NOT(ISNA(VLOOKUP($B2137,INDIRECT(VLOOKUP($B2137,'Exp Dates'!$E$4:$X$250,MATCH("M4",'Exp Dates'!$E$2:$X$2,0),1)&amp;"!$A$2:$k$600",1),N$1,0))),VLOOKUP($B2137,INDIRECT(VLOOKUP($B2137,'Exp Dates'!$E$4:$X$250,MATCH("M4",'Exp Dates'!$E$2:$X$2,0),1)&amp;"!$A$2:$k$600",1),N$1,0),0)</f>
        <v>14700</v>
      </c>
      <c r="O2137" s="6">
        <f ca="1">IF(NOT(ISNA(VLOOKUP($B2137,INDIRECT(VLOOKUP($B2137,'Exp Dates'!$E$4:$X$250,MATCH("M5",'Exp Dates'!$E$2:$X$2,0),1)&amp;"!$A$2:$k$600",1),O$1,0))),VLOOKUP($B2137,INDIRECT(VLOOKUP($B2137,'Exp Dates'!$E$4:$X$250,MATCH("M5",'Exp Dates'!$E$2:$X$2,0),1)&amp;"!$A$2:$k$600",1),O$1,0),0)</f>
        <v>12750</v>
      </c>
      <c r="P2137" s="6">
        <f ca="1">IF(NOT(ISNA(VLOOKUP($B2137,INDIRECT(VLOOKUP($B2137,'Exp Dates'!$E$4:$X$250,MATCH("M6",'Exp Dates'!$E$2:$X$2,0),1)&amp;"!$A$2:$k$600",1),P$1,0))),VLOOKUP($B2137,INDIRECT(VLOOKUP($B2137,'Exp Dates'!$E$4:$X$250,MATCH("M6",'Exp Dates'!$E$2:$X$2,0),1)&amp;"!$A$2:$k$600",1),P$1,0),0)</f>
        <v>10042</v>
      </c>
      <c r="Q2137" s="6">
        <f ca="1">IF(NOT(ISNA(VLOOKUP($B2137,INDIRECT(VLOOKUP($B2137,'Exp Dates'!$E$4:$X$250,MATCH("M7",'Exp Dates'!$E$2:$X$2,0),1)&amp;"!$A$2:$k$600",1),Q$1,0))),VLOOKUP($B2137,INDIRECT(VLOOKUP($B2137,'Exp Dates'!$E$4:$X$250,MATCH("M7",'Exp Dates'!$E$2:$X$2,0),1)&amp;"!$A$2:$k$600",1),Q$1,0),0)</f>
        <v>6494</v>
      </c>
      <c r="R2137" s="6">
        <f t="shared" ca="1" si="414"/>
        <v>99938</v>
      </c>
      <c r="S2137" s="6">
        <f t="shared" ca="1" si="415"/>
        <v>293446</v>
      </c>
      <c r="T2137" s="6">
        <f t="shared" ca="1" si="416"/>
        <v>3964825.95</v>
      </c>
      <c r="U2137" s="6">
        <f t="shared" ca="1" si="417"/>
        <v>126914</v>
      </c>
      <c r="V2137" s="6">
        <f t="shared" ca="1" si="418"/>
        <v>2773298.6000000006</v>
      </c>
      <c r="W2137" s="11">
        <f t="shared" ca="1" si="419"/>
        <v>1.429642646486029</v>
      </c>
      <c r="X2137">
        <f ca="1">Master!AD2137</f>
        <v>8.2380952380952374E-2</v>
      </c>
      <c r="Y2137" s="6">
        <f t="shared" ca="1" si="424"/>
        <v>162878</v>
      </c>
      <c r="Z2137" s="6">
        <f t="shared" ca="1" si="420"/>
        <v>126914</v>
      </c>
      <c r="AA2137" s="6">
        <f t="shared" ca="1" si="427"/>
        <v>420360</v>
      </c>
      <c r="AB2137" s="11">
        <f>VLOOKUP(B2137,Master!B$3:N$10000,9,0)</f>
        <v>14.51</v>
      </c>
      <c r="AC2137" s="11">
        <f t="shared" ca="1" si="421"/>
        <v>1.2400000000000002</v>
      </c>
      <c r="AE2137" s="11">
        <f t="shared" ca="1" si="422"/>
        <v>-13.27</v>
      </c>
      <c r="AF2137" s="11">
        <f>Master!N2137</f>
        <v>1465.77</v>
      </c>
      <c r="AG2137" s="6">
        <f ca="1">IF(NOT(ISNA(VLOOKUP($B2137,INDIRECT(VLOOKUP($B2137,'Exp Dates'!$E$4:$X$300,MATCH("M1",'Exp Dates'!$E$2:$X$2,0),1)&amp;"!$A$2:$k$600",1),AG$1,0))),VLOOKUP($B2137,INDIRECT(VLOOKUP($B2137,'Exp Dates'!$E$4:$X$300,MATCH("M1",'Exp Dates'!$E$2:$X$2,0),1)&amp;"!$A$2:$k$600",1),AG$1,0),0)</f>
        <v>64160</v>
      </c>
      <c r="AH2137" s="6">
        <f ca="1">IF(NOT(ISNA(VLOOKUP($B2137,INDIRECT(VLOOKUP($B2137,'Exp Dates'!$E$4:$X$300,MATCH("M2",'Exp Dates'!$E$2:$X$2,0),1)&amp;"!$A$2:$k$600",1),AH$1,0))),VLOOKUP($B2137,INDIRECT(VLOOKUP($B2137,'Exp Dates'!$E$4:$X$300,MATCH("M2",'Exp Dates'!$E$2:$X$2,0),1)&amp;"!$A$2:$k$600",1),AH$1,0),0)</f>
        <v>170277</v>
      </c>
      <c r="AI2137" s="6">
        <f ca="1">IF(NOT(ISNA(VLOOKUP($B2137,INDIRECT(VLOOKUP($B2137,'Exp Dates'!$E$4:$X$300,MATCH("M3",'Exp Dates'!$E$2:$X$2,0),1)&amp;"!$A$2:$k$600",1),AI$1,0))),VLOOKUP($B2137,INDIRECT(VLOOKUP($B2137,'Exp Dates'!$E$4:$X$300,MATCH("M3",'Exp Dates'!$E$2:$X$2,0),1)&amp;"!$A$2:$k$600",1),AI$1,0),0)</f>
        <v>59009</v>
      </c>
      <c r="AJ2137" s="6">
        <f ca="1">IF(NOT(ISNA(VLOOKUP($B2137,INDIRECT(VLOOKUP($B2137,'Exp Dates'!$E$4:$X$300,MATCH("M4",'Exp Dates'!$E$2:$X$2,0),1)&amp;"!$A$2:$k$600",1),AJ$1,0))),VLOOKUP($B2137,INDIRECT(VLOOKUP($B2137,'Exp Dates'!$E$4:$X$300,MATCH("M4",'Exp Dates'!$E$2:$X$2,0),1)&amp;"!$A$2:$k$600",1),AJ$1,0),0)</f>
        <v>35371</v>
      </c>
      <c r="AK2137" s="6">
        <f ca="1">IF(NOT(ISNA(VLOOKUP($B2137,INDIRECT(VLOOKUP($B2137,'Exp Dates'!$E$4:$X$300,MATCH("M5",'Exp Dates'!$E$2:$X$2,0),1)&amp;"!$A$2:$k$600",1),AK$1,0))),VLOOKUP($B2137,INDIRECT(VLOOKUP($B2137,'Exp Dates'!$E$4:$X$300,MATCH("M5",'Exp Dates'!$E$2:$X$2,0),1)&amp;"!$A$2:$k$600",1),AK$1,0),0)</f>
        <v>39317</v>
      </c>
      <c r="AL2137" s="6">
        <f ca="1">IF(NOT(ISNA(VLOOKUP($B2137,INDIRECT(VLOOKUP($B2137,'Exp Dates'!$E$4:$X$300,MATCH("M6",'Exp Dates'!$E$2:$X$2,0),1)&amp;"!$A$2:$k$600",1),AL$1,0))),VLOOKUP($B2137,INDIRECT(VLOOKUP($B2137,'Exp Dates'!$E$4:$X$300,MATCH("M6",'Exp Dates'!$E$2:$X$2,0),1)&amp;"!$A$2:$k$600",1),AL$1,0),0)</f>
        <v>31129</v>
      </c>
      <c r="AM2137" s="6">
        <f ca="1">IF(NOT(ISNA(VLOOKUP($B2137,INDIRECT(VLOOKUP($B2137,'Exp Dates'!$E$4:$X$300,MATCH("M7",'Exp Dates'!$E$2:$X$2,0),1)&amp;"!$A$2:$k$600",1),AM$1,0))),VLOOKUP($B2137,INDIRECT(VLOOKUP($B2137,'Exp Dates'!$E$4:$X$300,MATCH("M7",'Exp Dates'!$E$2:$X$2,0),1)&amp;"!$A$2:$k$600",1),AM$1,0),0)</f>
        <v>21097</v>
      </c>
      <c r="AN2137" s="74">
        <f t="shared" ca="1" si="425"/>
        <v>2967101199.9999995</v>
      </c>
      <c r="AO2137">
        <f ca="1">IF(NOT(ISNA(VLOOKUP($B2137,INDIRECT(VLOOKUP($B2137,'Exp Dates'!$E$4:$X$300,MATCH("M1",'Exp Dates'!$E$2:$X$2,0),1)&amp;"!$A$2:$k$600",1),AO$1,0))),VLOOKUP($B2137,INDIRECT(VLOOKUP($B2137,'Exp Dates'!$E$4:$X$300,MATCH("M1",'Exp Dates'!$E$2:$X$2,0),1)&amp;"!$A$2:$k$600",1),AO$1,0),0)</f>
        <v>565</v>
      </c>
      <c r="AP2137">
        <f ca="1">IF(NOT(ISNA(VLOOKUP($B2137,INDIRECT(VLOOKUP($B2137,'Exp Dates'!$E$4:$X$300,MATCH("M2",'Exp Dates'!$E$2:$X$2,0),1)&amp;"!$A$2:$k$600",1),AP$1,0))),VLOOKUP($B2137,INDIRECT(VLOOKUP($B2137,'Exp Dates'!$E$4:$X$300,MATCH("M2",'Exp Dates'!$E$2:$X$2,0),1)&amp;"!$A$2:$k$600",1),AP$1,0),0)</f>
        <v>3836</v>
      </c>
      <c r="AQ2137">
        <f t="shared" ca="1" si="426"/>
        <v>4401</v>
      </c>
      <c r="AR2137">
        <f>VLOOKUP(B2137,Master!B$2:L$5000,11,0)</f>
        <v>0.85857988165680477</v>
      </c>
    </row>
    <row r="2138" spans="2:44" x14ac:dyDescent="0.25">
      <c r="B2138" s="52">
        <f>Master!B2138</f>
        <v>41169</v>
      </c>
      <c r="C2138" s="14">
        <v>1</v>
      </c>
      <c r="D2138" s="11">
        <f ca="1">IF(NOT(ISNA(VLOOKUP($B2138,INDIRECT(VLOOKUP($B2138,'Exp Dates'!$E$4:$X$250,MATCH("M1",'Exp Dates'!$E$2:$X$2,0),1)&amp;"!$A$2:$H$600",1),D$1,0))),VLOOKUP($B2138,INDIRECT(VLOOKUP($B2138,'Exp Dates'!$E$4:$X$250,MATCH("M1",'Exp Dates'!$E$2:$X$2,0),1)&amp;"!$A$2:$H$600",1),D$1,0)*$C2138,VLOOKUP($B2138,Interpolate!$B$3:$T$2004,MATCH("M1-I",Interpolate!$B$2:$T$2,0)))</f>
        <v>15</v>
      </c>
      <c r="E2138" s="11">
        <f ca="1">IF(NOT(ISNA(VLOOKUP($B2138,INDIRECT(VLOOKUP($B2138,'Exp Dates'!$E$4:$X$250,MATCH("M2",'Exp Dates'!$E$2:$X$2,0),1)&amp;"!$A$2:$H$600",1),E$1,0))),VLOOKUP($B2138,INDIRECT(VLOOKUP($B2138,'Exp Dates'!$E$4:$X$250,MATCH("M2",'Exp Dates'!$E$2:$X$2,0),1)&amp;"!$A$2:$H$600",1),E$1,0)*$C2138,VLOOKUP($B2138,Interpolate!$B$3:$T$2004,MATCH("M2-I",Interpolate!$B$2:$T$2,0)))</f>
        <v>16.850000000000001</v>
      </c>
      <c r="F2138" s="11">
        <f ca="1">IF(NOT(ISNA(VLOOKUP($B2138,INDIRECT(VLOOKUP($B2138,'Exp Dates'!$E$4:$X$250,MATCH("M3",'Exp Dates'!$E$2:$X$2,0),1)&amp;"!$A$2:$H$600",1),F$1,0))),VLOOKUP($B2138,INDIRECT(VLOOKUP($B2138,'Exp Dates'!$E$4:$X$250,MATCH("M3",'Exp Dates'!$E$2:$X$2,0),1)&amp;"!$A$2:$H$600",1),F$1,0)*$C2138,VLOOKUP($B2138,Interpolate!$B$3:$T$2004,MATCH("M3-I",Interpolate!$B$2:$T$2,0)))</f>
        <v>18.25</v>
      </c>
      <c r="G2138" s="11">
        <f ca="1">IF(NOT(ISNA(VLOOKUP($B2138,INDIRECT(VLOOKUP($B2138,'Exp Dates'!$E$4:$X$250,MATCH("M4",'Exp Dates'!$E$2:$X$2,0),1)&amp;"!$A$2:$H$600",1),G$1,0))),VLOOKUP($B2138,INDIRECT(VLOOKUP($B2138,'Exp Dates'!$E$4:$X$250,MATCH("M4",'Exp Dates'!$E$2:$X$2,0),1)&amp;"!$A$2:$H$600",1),G$1,0)*$C2138,VLOOKUP($B2138,Interpolate!$B$3:$T$2004,MATCH("M4-I",Interpolate!$B$2:$T$2,0)))</f>
        <v>19.149999999999999</v>
      </c>
      <c r="H2138" s="11">
        <f ca="1">IF(NOT(ISNA(VLOOKUP($B2138,INDIRECT(VLOOKUP($B2138,'Exp Dates'!$E$4:$X$250,MATCH("M5",'Exp Dates'!$E$2:$X$2,0),1)&amp;"!$A$2:$H$600",1),H$1,0))),VLOOKUP($B2138,INDIRECT(VLOOKUP($B2138,'Exp Dates'!$E$4:$X$250,MATCH("M5",'Exp Dates'!$E$2:$X$2,0),1)&amp;"!$A$2:$H$600",1),H$1,0)*$C2138,VLOOKUP($B2138,Interpolate!$B$3:$T$2004,MATCH("M5-I",Interpolate!$B$2:$T$2,0)))</f>
        <v>21.4</v>
      </c>
      <c r="I2138" s="11">
        <f ca="1">IF(NOT(ISNA(VLOOKUP($B2138,INDIRECT(VLOOKUP($B2138,'Exp Dates'!$E$4:$X$250,MATCH("M6",'Exp Dates'!$E$2:$X$2,0),1)&amp;"!$A$2:$H$600",1),I$1,0))),VLOOKUP($B2138,INDIRECT(VLOOKUP($B2138,'Exp Dates'!$E$4:$X$250,MATCH("M6",'Exp Dates'!$E$2:$X$2,0),1)&amp;"!$A$2:$H$600",1),I$1,0)*$C2138,VLOOKUP($B2138,Interpolate!$B$3:$T$2004,MATCH("M6-I",Interpolate!$B$2:$T$2,0)))</f>
        <v>22.9</v>
      </c>
      <c r="J2138" s="11">
        <f ca="1">IF(NOT(ISNA(VLOOKUP($B2138,INDIRECT(VLOOKUP($B2138,'Exp Dates'!$E$4:$X$250,MATCH("M7",'Exp Dates'!$E$2:$X$2,0),1)&amp;"!$A$2:$H$600",1),J$1,0))),VLOOKUP($B2138,INDIRECT(VLOOKUP($B2138,'Exp Dates'!$E$4:$X$250,MATCH("M7",'Exp Dates'!$E$2:$X$2,0),1)&amp;"!$A$2:$H$600",1),J$1,0)*$C2138,VLOOKUP($B2138,Interpolate!$B$3:$T$2004,MATCH("M7-I",Interpolate!$B$2:$T$2,0)))</f>
        <v>24.25</v>
      </c>
      <c r="K2138" s="6">
        <f ca="1">IF(NOT(ISNA(VLOOKUP($B2138,INDIRECT(VLOOKUP($B2138,'Exp Dates'!$E$4:$X$250,MATCH("M1",'Exp Dates'!$E$2:$X$2,0),1)&amp;"!$A$2:$k$600",1),K$1,0))),VLOOKUP($B2138,INDIRECT(VLOOKUP($B2138,'Exp Dates'!$E$4:$X$250,MATCH("M1",'Exp Dates'!$E$2:$X$2,0),1)&amp;"!$A$2:$k$600",1),K$1,0),0)</f>
        <v>34553</v>
      </c>
      <c r="L2138" s="6">
        <f ca="1">IF(NOT(ISNA(VLOOKUP($B2138,INDIRECT(VLOOKUP($B2138,'Exp Dates'!$E$4:$X$250,MATCH("M2",'Exp Dates'!$E$2:$X$2,0),1)&amp;"!$A$2:$k$600",1),L$1,0))),VLOOKUP($B2138,INDIRECT(VLOOKUP($B2138,'Exp Dates'!$E$4:$X$250,MATCH("M2",'Exp Dates'!$E$2:$X$2,0),1)&amp;"!$A$2:$k$600",1),L$1,0),0)</f>
        <v>49956</v>
      </c>
      <c r="M2138" s="6">
        <f ca="1">IF(NOT(ISNA(VLOOKUP($B2138,INDIRECT(VLOOKUP($B2138,'Exp Dates'!$E$4:$X$250,MATCH("M3",'Exp Dates'!$E$2:$X$2,0),1)&amp;"!$A$2:$k$600",1),M$1,0))),VLOOKUP($B2138,INDIRECT(VLOOKUP($B2138,'Exp Dates'!$E$4:$X$250,MATCH("M3",'Exp Dates'!$E$2:$X$2,0),1)&amp;"!$A$2:$k$600",1),M$1,0),0)</f>
        <v>16978</v>
      </c>
      <c r="N2138" s="6">
        <f ca="1">IF(NOT(ISNA(VLOOKUP($B2138,INDIRECT(VLOOKUP($B2138,'Exp Dates'!$E$4:$X$250,MATCH("M4",'Exp Dates'!$E$2:$X$2,0),1)&amp;"!$A$2:$k$600",1),N$1,0))),VLOOKUP($B2138,INDIRECT(VLOOKUP($B2138,'Exp Dates'!$E$4:$X$250,MATCH("M4",'Exp Dates'!$E$2:$X$2,0),1)&amp;"!$A$2:$k$600",1),N$1,0),0)</f>
        <v>10331</v>
      </c>
      <c r="O2138" s="6">
        <f ca="1">IF(NOT(ISNA(VLOOKUP($B2138,INDIRECT(VLOOKUP($B2138,'Exp Dates'!$E$4:$X$250,MATCH("M5",'Exp Dates'!$E$2:$X$2,0),1)&amp;"!$A$2:$k$600",1),O$1,0))),VLOOKUP($B2138,INDIRECT(VLOOKUP($B2138,'Exp Dates'!$E$4:$X$250,MATCH("M5",'Exp Dates'!$E$2:$X$2,0),1)&amp;"!$A$2:$k$600",1),O$1,0),0)</f>
        <v>8717</v>
      </c>
      <c r="P2138" s="6">
        <f ca="1">IF(NOT(ISNA(VLOOKUP($B2138,INDIRECT(VLOOKUP($B2138,'Exp Dates'!$E$4:$X$250,MATCH("M6",'Exp Dates'!$E$2:$X$2,0),1)&amp;"!$A$2:$k$600",1),P$1,0))),VLOOKUP($B2138,INDIRECT(VLOOKUP($B2138,'Exp Dates'!$E$4:$X$250,MATCH("M6",'Exp Dates'!$E$2:$X$2,0),1)&amp;"!$A$2:$k$600",1),P$1,0),0)</f>
        <v>7517</v>
      </c>
      <c r="Q2138" s="6">
        <f ca="1">IF(NOT(ISNA(VLOOKUP($B2138,INDIRECT(VLOOKUP($B2138,'Exp Dates'!$E$4:$X$250,MATCH("M7",'Exp Dates'!$E$2:$X$2,0),1)&amp;"!$A$2:$k$600",1),Q$1,0))),VLOOKUP($B2138,INDIRECT(VLOOKUP($B2138,'Exp Dates'!$E$4:$X$250,MATCH("M7",'Exp Dates'!$E$2:$X$2,0),1)&amp;"!$A$2:$k$600",1),Q$1,0),0)</f>
        <v>6268</v>
      </c>
      <c r="R2138" s="6">
        <f t="shared" ca="1" si="414"/>
        <v>84509</v>
      </c>
      <c r="S2138" s="6">
        <f t="shared" ca="1" si="415"/>
        <v>289193</v>
      </c>
      <c r="T2138" s="6">
        <f t="shared" ca="1" si="416"/>
        <v>3788849.6500000004</v>
      </c>
      <c r="U2138" s="6">
        <f t="shared" ca="1" si="417"/>
        <v>127912</v>
      </c>
      <c r="V2138" s="6">
        <f t="shared" ca="1" si="418"/>
        <v>2772197.1999999997</v>
      </c>
      <c r="W2138" s="11">
        <f t="shared" ca="1" si="419"/>
        <v>1.3667316488163255</v>
      </c>
      <c r="X2138">
        <f ca="1">Master!AD2138</f>
        <v>8.0000000000000016E-2</v>
      </c>
      <c r="Y2138" s="6">
        <f t="shared" ca="1" si="424"/>
        <v>134320</v>
      </c>
      <c r="Z2138" s="6">
        <f t="shared" ca="1" si="420"/>
        <v>127912</v>
      </c>
      <c r="AA2138" s="6">
        <f t="shared" ca="1" si="427"/>
        <v>417105</v>
      </c>
      <c r="AB2138" s="11">
        <f>VLOOKUP(B2138,Master!B$3:N$10000,9,0)</f>
        <v>14.59</v>
      </c>
      <c r="AC2138" s="11">
        <f t="shared" ca="1" si="421"/>
        <v>0.41000000000000014</v>
      </c>
      <c r="AE2138" s="11">
        <f t="shared" ca="1" si="422"/>
        <v>-14.18</v>
      </c>
      <c r="AF2138" s="11">
        <f>Master!N2138</f>
        <v>1461.19</v>
      </c>
      <c r="AG2138" s="6">
        <f ca="1">IF(NOT(ISNA(VLOOKUP($B2138,INDIRECT(VLOOKUP($B2138,'Exp Dates'!$E$4:$X$300,MATCH("M1",'Exp Dates'!$E$2:$X$2,0),1)&amp;"!$A$2:$k$600",1),AG$1,0))),VLOOKUP($B2138,INDIRECT(VLOOKUP($B2138,'Exp Dates'!$E$4:$X$300,MATCH("M1",'Exp Dates'!$E$2:$X$2,0),1)&amp;"!$A$2:$k$600",1),AG$1,0),0)</f>
        <v>53660</v>
      </c>
      <c r="AH2138" s="6">
        <f ca="1">IF(NOT(ISNA(VLOOKUP($B2138,INDIRECT(VLOOKUP($B2138,'Exp Dates'!$E$4:$X$300,MATCH("M2",'Exp Dates'!$E$2:$X$2,0),1)&amp;"!$A$2:$k$600",1),AH$1,0))),VLOOKUP($B2138,INDIRECT(VLOOKUP($B2138,'Exp Dates'!$E$4:$X$300,MATCH("M2",'Exp Dates'!$E$2:$X$2,0),1)&amp;"!$A$2:$k$600",1),AH$1,0),0)</f>
        <v>177089</v>
      </c>
      <c r="AI2138" s="6">
        <f ca="1">IF(NOT(ISNA(VLOOKUP($B2138,INDIRECT(VLOOKUP($B2138,'Exp Dates'!$E$4:$X$300,MATCH("M3",'Exp Dates'!$E$2:$X$2,0),1)&amp;"!$A$2:$k$600",1),AI$1,0))),VLOOKUP($B2138,INDIRECT(VLOOKUP($B2138,'Exp Dates'!$E$4:$X$300,MATCH("M3",'Exp Dates'!$E$2:$X$2,0),1)&amp;"!$A$2:$k$600",1),AI$1,0),0)</f>
        <v>58444</v>
      </c>
      <c r="AJ2138" s="6">
        <f ca="1">IF(NOT(ISNA(VLOOKUP($B2138,INDIRECT(VLOOKUP($B2138,'Exp Dates'!$E$4:$X$300,MATCH("M4",'Exp Dates'!$E$2:$X$2,0),1)&amp;"!$A$2:$k$600",1),AJ$1,0))),VLOOKUP($B2138,INDIRECT(VLOOKUP($B2138,'Exp Dates'!$E$4:$X$300,MATCH("M4",'Exp Dates'!$E$2:$X$2,0),1)&amp;"!$A$2:$k$600",1),AJ$1,0),0)</f>
        <v>34787</v>
      </c>
      <c r="AK2138" s="6">
        <f ca="1">IF(NOT(ISNA(VLOOKUP($B2138,INDIRECT(VLOOKUP($B2138,'Exp Dates'!$E$4:$X$300,MATCH("M5",'Exp Dates'!$E$2:$X$2,0),1)&amp;"!$A$2:$k$600",1),AK$1,0))),VLOOKUP($B2138,INDIRECT(VLOOKUP($B2138,'Exp Dates'!$E$4:$X$300,MATCH("M5",'Exp Dates'!$E$2:$X$2,0),1)&amp;"!$A$2:$k$600",1),AK$1,0),0)</f>
        <v>38561</v>
      </c>
      <c r="AL2138" s="6">
        <f ca="1">IF(NOT(ISNA(VLOOKUP($B2138,INDIRECT(VLOOKUP($B2138,'Exp Dates'!$E$4:$X$300,MATCH("M6",'Exp Dates'!$E$2:$X$2,0),1)&amp;"!$A$2:$k$600",1),AL$1,0))),VLOOKUP($B2138,INDIRECT(VLOOKUP($B2138,'Exp Dates'!$E$4:$X$300,MATCH("M6",'Exp Dates'!$E$2:$X$2,0),1)&amp;"!$A$2:$k$600",1),AL$1,0),0)</f>
        <v>31375</v>
      </c>
      <c r="AM2138" s="6">
        <f ca="1">IF(NOT(ISNA(VLOOKUP($B2138,INDIRECT(VLOOKUP($B2138,'Exp Dates'!$E$4:$X$300,MATCH("M7",'Exp Dates'!$E$2:$X$2,0),1)&amp;"!$A$2:$k$600",1),AM$1,0))),VLOOKUP($B2138,INDIRECT(VLOOKUP($B2138,'Exp Dates'!$E$4:$X$300,MATCH("M7",'Exp Dates'!$E$2:$X$2,0),1)&amp;"!$A$2:$k$600",1),AM$1,0),0)</f>
        <v>23189</v>
      </c>
      <c r="AN2138" s="74">
        <f t="shared" ca="1" si="425"/>
        <v>2378422850</v>
      </c>
      <c r="AO2138">
        <f ca="1">IF(NOT(ISNA(VLOOKUP($B2138,INDIRECT(VLOOKUP($B2138,'Exp Dates'!$E$4:$X$300,MATCH("M1",'Exp Dates'!$E$2:$X$2,0),1)&amp;"!$A$2:$k$600",1),AO$1,0))),VLOOKUP($B2138,INDIRECT(VLOOKUP($B2138,'Exp Dates'!$E$4:$X$300,MATCH("M1",'Exp Dates'!$E$2:$X$2,0),1)&amp;"!$A$2:$k$600",1),AO$1,0),0)</f>
        <v>219</v>
      </c>
      <c r="AP2138">
        <f ca="1">IF(NOT(ISNA(VLOOKUP($B2138,INDIRECT(VLOOKUP($B2138,'Exp Dates'!$E$4:$X$300,MATCH("M2",'Exp Dates'!$E$2:$X$2,0),1)&amp;"!$A$2:$k$600",1),AP$1,0))),VLOOKUP($B2138,INDIRECT(VLOOKUP($B2138,'Exp Dates'!$E$4:$X$300,MATCH("M2",'Exp Dates'!$E$2:$X$2,0),1)&amp;"!$A$2:$k$600",1),AP$1,0),0)</f>
        <v>2153</v>
      </c>
      <c r="AQ2138">
        <f t="shared" ca="1" si="426"/>
        <v>2372</v>
      </c>
      <c r="AR2138">
        <f>VLOOKUP(B2138,Master!B$2:L$5000,11,0)</f>
        <v>0.8517221249270287</v>
      </c>
    </row>
    <row r="2139" spans="2:44" x14ac:dyDescent="0.25">
      <c r="B2139" s="52">
        <f>Master!B2139</f>
        <v>41170</v>
      </c>
      <c r="C2139" s="14">
        <v>1</v>
      </c>
      <c r="D2139" s="11">
        <f ca="1">IF(NOT(ISNA(VLOOKUP($B2139,INDIRECT(VLOOKUP($B2139,'Exp Dates'!$E$4:$X$250,MATCH("M1",'Exp Dates'!$E$2:$X$2,0),1)&amp;"!$A$2:$H$600",1),D$1,0))),VLOOKUP($B2139,INDIRECT(VLOOKUP($B2139,'Exp Dates'!$E$4:$X$250,MATCH("M1",'Exp Dates'!$E$2:$X$2,0),1)&amp;"!$A$2:$H$600",1),D$1,0)*$C2139,VLOOKUP($B2139,Interpolate!$B$3:$T$2004,MATCH("M1-I",Interpolate!$B$2:$T$2,0)))</f>
        <v>14.3</v>
      </c>
      <c r="E2139" s="11">
        <f ca="1">IF(NOT(ISNA(VLOOKUP($B2139,INDIRECT(VLOOKUP($B2139,'Exp Dates'!$E$4:$X$250,MATCH("M2",'Exp Dates'!$E$2:$X$2,0),1)&amp;"!$A$2:$H$600",1),E$1,0))),VLOOKUP($B2139,INDIRECT(VLOOKUP($B2139,'Exp Dates'!$E$4:$X$250,MATCH("M2",'Exp Dates'!$E$2:$X$2,0),1)&amp;"!$A$2:$H$600",1),E$1,0)*$C2139,VLOOKUP($B2139,Interpolate!$B$3:$T$2004,MATCH("M2-I",Interpolate!$B$2:$T$2,0)))</f>
        <v>16.25</v>
      </c>
      <c r="F2139" s="11">
        <f ca="1">IF(NOT(ISNA(VLOOKUP($B2139,INDIRECT(VLOOKUP($B2139,'Exp Dates'!$E$4:$X$250,MATCH("M3",'Exp Dates'!$E$2:$X$2,0),1)&amp;"!$A$2:$H$600",1),F$1,0))),VLOOKUP($B2139,INDIRECT(VLOOKUP($B2139,'Exp Dates'!$E$4:$X$250,MATCH("M3",'Exp Dates'!$E$2:$X$2,0),1)&amp;"!$A$2:$H$600",1),F$1,0)*$C2139,VLOOKUP($B2139,Interpolate!$B$3:$T$2004,MATCH("M3-I",Interpolate!$B$2:$T$2,0)))</f>
        <v>17.75</v>
      </c>
      <c r="G2139" s="11">
        <f ca="1">IF(NOT(ISNA(VLOOKUP($B2139,INDIRECT(VLOOKUP($B2139,'Exp Dates'!$E$4:$X$250,MATCH("M4",'Exp Dates'!$E$2:$X$2,0),1)&amp;"!$A$2:$H$600",1),G$1,0))),VLOOKUP($B2139,INDIRECT(VLOOKUP($B2139,'Exp Dates'!$E$4:$X$250,MATCH("M4",'Exp Dates'!$E$2:$X$2,0),1)&amp;"!$A$2:$H$600",1),G$1,0)*$C2139,VLOOKUP($B2139,Interpolate!$B$3:$T$2004,MATCH("M4-I",Interpolate!$B$2:$T$2,0)))</f>
        <v>19.05</v>
      </c>
      <c r="H2139" s="11">
        <f ca="1">IF(NOT(ISNA(VLOOKUP($B2139,INDIRECT(VLOOKUP($B2139,'Exp Dates'!$E$4:$X$250,MATCH("M5",'Exp Dates'!$E$2:$X$2,0),1)&amp;"!$A$2:$H$600",1),H$1,0))),VLOOKUP($B2139,INDIRECT(VLOOKUP($B2139,'Exp Dates'!$E$4:$X$250,MATCH("M5",'Exp Dates'!$E$2:$X$2,0),1)&amp;"!$A$2:$H$600",1),H$1,0)*$C2139,VLOOKUP($B2139,Interpolate!$B$3:$T$2004,MATCH("M5-I",Interpolate!$B$2:$T$2,0)))</f>
        <v>20.95</v>
      </c>
      <c r="I2139" s="11">
        <f ca="1">IF(NOT(ISNA(VLOOKUP($B2139,INDIRECT(VLOOKUP($B2139,'Exp Dates'!$E$4:$X$250,MATCH("M6",'Exp Dates'!$E$2:$X$2,0),1)&amp;"!$A$2:$H$600",1),I$1,0))),VLOOKUP($B2139,INDIRECT(VLOOKUP($B2139,'Exp Dates'!$E$4:$X$250,MATCH("M6",'Exp Dates'!$E$2:$X$2,0),1)&amp;"!$A$2:$H$600",1),I$1,0)*$C2139,VLOOKUP($B2139,Interpolate!$B$3:$T$2004,MATCH("M6-I",Interpolate!$B$2:$T$2,0)))</f>
        <v>22.45</v>
      </c>
      <c r="J2139" s="11">
        <f ca="1">IF(NOT(ISNA(VLOOKUP($B2139,INDIRECT(VLOOKUP($B2139,'Exp Dates'!$E$4:$X$250,MATCH("M7",'Exp Dates'!$E$2:$X$2,0),1)&amp;"!$A$2:$H$600",1),J$1,0))),VLOOKUP($B2139,INDIRECT(VLOOKUP($B2139,'Exp Dates'!$E$4:$X$250,MATCH("M7",'Exp Dates'!$E$2:$X$2,0),1)&amp;"!$A$2:$H$600",1),J$1,0)*$C2139,VLOOKUP($B2139,Interpolate!$B$3:$T$2004,MATCH("M7-I",Interpolate!$B$2:$T$2,0)))</f>
        <v>23.9</v>
      </c>
      <c r="K2139" s="6">
        <f ca="1">IF(NOT(ISNA(VLOOKUP($B2139,INDIRECT(VLOOKUP($B2139,'Exp Dates'!$E$4:$X$250,MATCH("M1",'Exp Dates'!$E$2:$X$2,0),1)&amp;"!$A$2:$k$600",1),K$1,0))),VLOOKUP($B2139,INDIRECT(VLOOKUP($B2139,'Exp Dates'!$E$4:$X$250,MATCH("M1",'Exp Dates'!$E$2:$X$2,0),1)&amp;"!$A$2:$k$600",1),K$1,0),0)</f>
        <v>36887</v>
      </c>
      <c r="L2139" s="6">
        <f ca="1">IF(NOT(ISNA(VLOOKUP($B2139,INDIRECT(VLOOKUP($B2139,'Exp Dates'!$E$4:$X$250,MATCH("M2",'Exp Dates'!$E$2:$X$2,0),1)&amp;"!$A$2:$k$600",1),L$1,0))),VLOOKUP($B2139,INDIRECT(VLOOKUP($B2139,'Exp Dates'!$E$4:$X$250,MATCH("M2",'Exp Dates'!$E$2:$X$2,0),1)&amp;"!$A$2:$k$600",1),L$1,0),0)</f>
        <v>50940</v>
      </c>
      <c r="M2139" s="6">
        <f ca="1">IF(NOT(ISNA(VLOOKUP($B2139,INDIRECT(VLOOKUP($B2139,'Exp Dates'!$E$4:$X$250,MATCH("M3",'Exp Dates'!$E$2:$X$2,0),1)&amp;"!$A$2:$k$600",1),M$1,0))),VLOOKUP($B2139,INDIRECT(VLOOKUP($B2139,'Exp Dates'!$E$4:$X$250,MATCH("M3",'Exp Dates'!$E$2:$X$2,0),1)&amp;"!$A$2:$k$600",1),M$1,0),0)</f>
        <v>20184</v>
      </c>
      <c r="N2139" s="6">
        <f ca="1">IF(NOT(ISNA(VLOOKUP($B2139,INDIRECT(VLOOKUP($B2139,'Exp Dates'!$E$4:$X$250,MATCH("M4",'Exp Dates'!$E$2:$X$2,0),1)&amp;"!$A$2:$k$600",1),N$1,0))),VLOOKUP($B2139,INDIRECT(VLOOKUP($B2139,'Exp Dates'!$E$4:$X$250,MATCH("M4",'Exp Dates'!$E$2:$X$2,0),1)&amp;"!$A$2:$k$600",1),N$1,0),0)</f>
        <v>14573</v>
      </c>
      <c r="O2139" s="6">
        <f ca="1">IF(NOT(ISNA(VLOOKUP($B2139,INDIRECT(VLOOKUP($B2139,'Exp Dates'!$E$4:$X$250,MATCH("M5",'Exp Dates'!$E$2:$X$2,0),1)&amp;"!$A$2:$k$600",1),O$1,0))),VLOOKUP($B2139,INDIRECT(VLOOKUP($B2139,'Exp Dates'!$E$4:$X$250,MATCH("M5",'Exp Dates'!$E$2:$X$2,0),1)&amp;"!$A$2:$k$600",1),O$1,0),0)</f>
        <v>7023</v>
      </c>
      <c r="P2139" s="6">
        <f ca="1">IF(NOT(ISNA(VLOOKUP($B2139,INDIRECT(VLOOKUP($B2139,'Exp Dates'!$E$4:$X$250,MATCH("M6",'Exp Dates'!$E$2:$X$2,0),1)&amp;"!$A$2:$k$600",1),P$1,0))),VLOOKUP($B2139,INDIRECT(VLOOKUP($B2139,'Exp Dates'!$E$4:$X$250,MATCH("M6",'Exp Dates'!$E$2:$X$2,0),1)&amp;"!$A$2:$k$600",1),P$1,0),0)</f>
        <v>4804</v>
      </c>
      <c r="Q2139" s="6">
        <f ca="1">IF(NOT(ISNA(VLOOKUP($B2139,INDIRECT(VLOOKUP($B2139,'Exp Dates'!$E$4:$X$250,MATCH("M7",'Exp Dates'!$E$2:$X$2,0),1)&amp;"!$A$2:$k$600",1),Q$1,0))),VLOOKUP($B2139,INDIRECT(VLOOKUP($B2139,'Exp Dates'!$E$4:$X$250,MATCH("M7",'Exp Dates'!$E$2:$X$2,0),1)&amp;"!$A$2:$k$600",1),Q$1,0),0)</f>
        <v>4318</v>
      </c>
      <c r="R2139" s="6">
        <f t="shared" ca="1" si="414"/>
        <v>87827</v>
      </c>
      <c r="S2139" s="6">
        <f t="shared" ca="1" si="415"/>
        <v>291136</v>
      </c>
      <c r="T2139" s="6">
        <f t="shared" ca="1" si="416"/>
        <v>3630664.7</v>
      </c>
      <c r="U2139" s="6">
        <f t="shared" ca="1" si="417"/>
        <v>130530</v>
      </c>
      <c r="V2139" s="6">
        <f t="shared" ca="1" si="418"/>
        <v>2782246.8</v>
      </c>
      <c r="W2139" s="11">
        <f t="shared" ca="1" si="419"/>
        <v>1.304939842144845</v>
      </c>
      <c r="X2139">
        <f ca="1">Master!AD2139</f>
        <v>7.6428571428571387E-2</v>
      </c>
      <c r="Y2139" s="6">
        <f t="shared" ca="1" si="424"/>
        <v>138729</v>
      </c>
      <c r="Z2139" s="6">
        <f t="shared" ca="1" si="420"/>
        <v>130530</v>
      </c>
      <c r="AA2139" s="6">
        <f t="shared" ca="1" si="427"/>
        <v>421666</v>
      </c>
      <c r="AB2139" s="11">
        <f>VLOOKUP(B2139,Master!B$3:N$10000,9,0)</f>
        <v>14.18</v>
      </c>
      <c r="AC2139" s="11">
        <f t="shared" ca="1" si="421"/>
        <v>0.12000000000000099</v>
      </c>
      <c r="AE2139" s="11">
        <f t="shared" ca="1" si="422"/>
        <v>-14.059999999999999</v>
      </c>
      <c r="AF2139" s="11">
        <f>Master!N2139</f>
        <v>1459.32</v>
      </c>
      <c r="AG2139" s="6">
        <f ca="1">IF(NOT(ISNA(VLOOKUP($B2139,INDIRECT(VLOOKUP($B2139,'Exp Dates'!$E$4:$X$300,MATCH("M1",'Exp Dates'!$E$2:$X$2,0),1)&amp;"!$A$2:$k$600",1),AG$1,0))),VLOOKUP($B2139,INDIRECT(VLOOKUP($B2139,'Exp Dates'!$E$4:$X$300,MATCH("M1",'Exp Dates'!$E$2:$X$2,0),1)&amp;"!$A$2:$k$600",1),AG$1,0),0)</f>
        <v>42629</v>
      </c>
      <c r="AH2139" s="6">
        <f ca="1">IF(NOT(ISNA(VLOOKUP($B2139,INDIRECT(VLOOKUP($B2139,'Exp Dates'!$E$4:$X$300,MATCH("M2",'Exp Dates'!$E$2:$X$2,0),1)&amp;"!$A$2:$k$600",1),AH$1,0))),VLOOKUP($B2139,INDIRECT(VLOOKUP($B2139,'Exp Dates'!$E$4:$X$300,MATCH("M2",'Exp Dates'!$E$2:$X$2,0),1)&amp;"!$A$2:$k$600",1),AH$1,0),0)</f>
        <v>185912</v>
      </c>
      <c r="AI2139" s="6">
        <f ca="1">IF(NOT(ISNA(VLOOKUP($B2139,INDIRECT(VLOOKUP($B2139,'Exp Dates'!$E$4:$X$300,MATCH("M3",'Exp Dates'!$E$2:$X$2,0),1)&amp;"!$A$2:$k$600",1),AI$1,0))),VLOOKUP($B2139,INDIRECT(VLOOKUP($B2139,'Exp Dates'!$E$4:$X$300,MATCH("M3",'Exp Dates'!$E$2:$X$2,0),1)&amp;"!$A$2:$k$600",1),AI$1,0),0)</f>
        <v>62595</v>
      </c>
      <c r="AJ2139" s="6">
        <f ca="1">IF(NOT(ISNA(VLOOKUP($B2139,INDIRECT(VLOOKUP($B2139,'Exp Dates'!$E$4:$X$300,MATCH("M4",'Exp Dates'!$E$2:$X$2,0),1)&amp;"!$A$2:$k$600",1),AJ$1,0))),VLOOKUP($B2139,INDIRECT(VLOOKUP($B2139,'Exp Dates'!$E$4:$X$300,MATCH("M4",'Exp Dates'!$E$2:$X$2,0),1)&amp;"!$A$2:$k$600",1),AJ$1,0),0)</f>
        <v>36627</v>
      </c>
      <c r="AK2139" s="6">
        <f ca="1">IF(NOT(ISNA(VLOOKUP($B2139,INDIRECT(VLOOKUP($B2139,'Exp Dates'!$E$4:$X$300,MATCH("M5",'Exp Dates'!$E$2:$X$2,0),1)&amp;"!$A$2:$k$600",1),AK$1,0))),VLOOKUP($B2139,INDIRECT(VLOOKUP($B2139,'Exp Dates'!$E$4:$X$300,MATCH("M5",'Exp Dates'!$E$2:$X$2,0),1)&amp;"!$A$2:$k$600",1),AK$1,0),0)</f>
        <v>38993</v>
      </c>
      <c r="AL2139" s="6">
        <f ca="1">IF(NOT(ISNA(VLOOKUP($B2139,INDIRECT(VLOOKUP($B2139,'Exp Dates'!$E$4:$X$300,MATCH("M6",'Exp Dates'!$E$2:$X$2,0),1)&amp;"!$A$2:$k$600",1),AL$1,0))),VLOOKUP($B2139,INDIRECT(VLOOKUP($B2139,'Exp Dates'!$E$4:$X$300,MATCH("M6",'Exp Dates'!$E$2:$X$2,0),1)&amp;"!$A$2:$k$600",1),AL$1,0),0)</f>
        <v>30862</v>
      </c>
      <c r="AM2139" s="6">
        <f ca="1">IF(NOT(ISNA(VLOOKUP($B2139,INDIRECT(VLOOKUP($B2139,'Exp Dates'!$E$4:$X$300,MATCH("M7",'Exp Dates'!$E$2:$X$2,0),1)&amp;"!$A$2:$k$600",1),AM$1,0))),VLOOKUP($B2139,INDIRECT(VLOOKUP($B2139,'Exp Dates'!$E$4:$X$300,MATCH("M7",'Exp Dates'!$E$2:$X$2,0),1)&amp;"!$A$2:$k$600",1),AM$1,0),0)</f>
        <v>24048</v>
      </c>
      <c r="AN2139" s="74">
        <f t="shared" ca="1" si="425"/>
        <v>2349322600</v>
      </c>
      <c r="AO2139">
        <f ca="1">IF(NOT(ISNA(VLOOKUP($B2139,INDIRECT(VLOOKUP($B2139,'Exp Dates'!$E$4:$X$300,MATCH("M1",'Exp Dates'!$E$2:$X$2,0),1)&amp;"!$A$2:$k$600",1),AO$1,0))),VLOOKUP($B2139,INDIRECT(VLOOKUP($B2139,'Exp Dates'!$E$4:$X$300,MATCH("M1",'Exp Dates'!$E$2:$X$2,0),1)&amp;"!$A$2:$k$600",1),AO$1,0),0)</f>
        <v>34</v>
      </c>
      <c r="AP2139">
        <f ca="1">IF(NOT(ISNA(VLOOKUP($B2139,INDIRECT(VLOOKUP($B2139,'Exp Dates'!$E$4:$X$300,MATCH("M2",'Exp Dates'!$E$2:$X$2,0),1)&amp;"!$A$2:$k$600",1),AP$1,0))),VLOOKUP($B2139,INDIRECT(VLOOKUP($B2139,'Exp Dates'!$E$4:$X$300,MATCH("M2",'Exp Dates'!$E$2:$X$2,0),1)&amp;"!$A$2:$k$600",1),AP$1,0),0)</f>
        <v>697</v>
      </c>
      <c r="AQ2139">
        <f t="shared" ca="1" si="426"/>
        <v>731</v>
      </c>
      <c r="AR2139">
        <f>VLOOKUP(B2139,Master!B$2:L$5000,11,0)</f>
        <v>0.85267588695129293</v>
      </c>
    </row>
    <row r="2140" spans="2:44" x14ac:dyDescent="0.25">
      <c r="B2140" s="52">
        <f>Master!B2140</f>
        <v>41171</v>
      </c>
      <c r="C2140" s="14">
        <v>1</v>
      </c>
      <c r="D2140" s="11">
        <f ca="1">IF(NOT(ISNA(VLOOKUP($B2140,INDIRECT(VLOOKUP($B2140,'Exp Dates'!$E$4:$X$250,MATCH("M1",'Exp Dates'!$E$2:$X$2,0),1)&amp;"!$A$2:$H$600",1),D$1,0))),VLOOKUP($B2140,INDIRECT(VLOOKUP($B2140,'Exp Dates'!$E$4:$X$250,MATCH("M1",'Exp Dates'!$E$2:$X$2,0),1)&amp;"!$A$2:$H$600",1),D$1,0)*$C2140,VLOOKUP($B2140,Interpolate!$B$3:$T$2004,MATCH("M1-I",Interpolate!$B$2:$T$2,0)))</f>
        <v>16.05</v>
      </c>
      <c r="E2140" s="11">
        <f ca="1">IF(NOT(ISNA(VLOOKUP($B2140,INDIRECT(VLOOKUP($B2140,'Exp Dates'!$E$4:$X$250,MATCH("M2",'Exp Dates'!$E$2:$X$2,0),1)&amp;"!$A$2:$H$600",1),E$1,0))),VLOOKUP($B2140,INDIRECT(VLOOKUP($B2140,'Exp Dates'!$E$4:$X$250,MATCH("M2",'Exp Dates'!$E$2:$X$2,0),1)&amp;"!$A$2:$H$600",1),E$1,0)*$C2140,VLOOKUP($B2140,Interpolate!$B$3:$T$2004,MATCH("M2-I",Interpolate!$B$2:$T$2,0)))</f>
        <v>17.7</v>
      </c>
      <c r="F2140" s="11">
        <f ca="1">IF(NOT(ISNA(VLOOKUP($B2140,INDIRECT(VLOOKUP($B2140,'Exp Dates'!$E$4:$X$250,MATCH("M3",'Exp Dates'!$E$2:$X$2,0),1)&amp;"!$A$2:$H$600",1),F$1,0))),VLOOKUP($B2140,INDIRECT(VLOOKUP($B2140,'Exp Dates'!$E$4:$X$250,MATCH("M3",'Exp Dates'!$E$2:$X$2,0),1)&amp;"!$A$2:$H$600",1),F$1,0)*$C2140,VLOOKUP($B2140,Interpolate!$B$3:$T$2004,MATCH("M3-I",Interpolate!$B$2:$T$2,0)))</f>
        <v>19</v>
      </c>
      <c r="G2140" s="11">
        <f ca="1">IF(NOT(ISNA(VLOOKUP($B2140,INDIRECT(VLOOKUP($B2140,'Exp Dates'!$E$4:$X$250,MATCH("M4",'Exp Dates'!$E$2:$X$2,0),1)&amp;"!$A$2:$H$600",1),G$1,0))),VLOOKUP($B2140,INDIRECT(VLOOKUP($B2140,'Exp Dates'!$E$4:$X$250,MATCH("M4",'Exp Dates'!$E$2:$X$2,0),1)&amp;"!$A$2:$H$600",1),G$1,0)*$C2140,VLOOKUP($B2140,Interpolate!$B$3:$T$2004,MATCH("M4-I",Interpolate!$B$2:$T$2,0)))</f>
        <v>20.8</v>
      </c>
      <c r="H2140" s="11">
        <f ca="1">IF(NOT(ISNA(VLOOKUP($B2140,INDIRECT(VLOOKUP($B2140,'Exp Dates'!$E$4:$X$250,MATCH("M5",'Exp Dates'!$E$2:$X$2,0),1)&amp;"!$A$2:$H$600",1),H$1,0))),VLOOKUP($B2140,INDIRECT(VLOOKUP($B2140,'Exp Dates'!$E$4:$X$250,MATCH("M5",'Exp Dates'!$E$2:$X$2,0),1)&amp;"!$A$2:$H$600",1),H$1,0)*$C2140,VLOOKUP($B2140,Interpolate!$B$3:$T$2004,MATCH("M5-I",Interpolate!$B$2:$T$2,0)))</f>
        <v>22.2</v>
      </c>
      <c r="I2140" s="11">
        <f ca="1">IF(NOT(ISNA(VLOOKUP($B2140,INDIRECT(VLOOKUP($B2140,'Exp Dates'!$E$4:$X$250,MATCH("M6",'Exp Dates'!$E$2:$X$2,0),1)&amp;"!$A$2:$H$600",1),I$1,0))),VLOOKUP($B2140,INDIRECT(VLOOKUP($B2140,'Exp Dates'!$E$4:$X$250,MATCH("M6",'Exp Dates'!$E$2:$X$2,0),1)&amp;"!$A$2:$H$600",1),I$1,0)*$C2140,VLOOKUP($B2140,Interpolate!$B$3:$T$2004,MATCH("M6-I",Interpolate!$B$2:$T$2,0)))</f>
        <v>23.6</v>
      </c>
      <c r="J2140" s="11">
        <f ca="1">IF(NOT(ISNA(VLOOKUP($B2140,INDIRECT(VLOOKUP($B2140,'Exp Dates'!$E$4:$X$250,MATCH("M7",'Exp Dates'!$E$2:$X$2,0),1)&amp;"!$A$2:$H$600",1),J$1,0))),VLOOKUP($B2140,INDIRECT(VLOOKUP($B2140,'Exp Dates'!$E$4:$X$250,MATCH("M7",'Exp Dates'!$E$2:$X$2,0),1)&amp;"!$A$2:$H$600",1),J$1,0)*$C2140,VLOOKUP($B2140,Interpolate!$B$3:$T$2004,MATCH("M7-I",Interpolate!$B$2:$T$2,0)))</f>
        <v>24.55</v>
      </c>
      <c r="K2140" s="6">
        <f ca="1">IF(NOT(ISNA(VLOOKUP($B2140,INDIRECT(VLOOKUP($B2140,'Exp Dates'!$E$4:$X$250,MATCH("M1",'Exp Dates'!$E$2:$X$2,0),1)&amp;"!$A$2:$k$600",1),K$1,0))),VLOOKUP($B2140,INDIRECT(VLOOKUP($B2140,'Exp Dates'!$E$4:$X$250,MATCH("M1",'Exp Dates'!$E$2:$X$2,0),1)&amp;"!$A$2:$k$600",1),K$1,0),0)</f>
        <v>58493</v>
      </c>
      <c r="L2140" s="6">
        <f ca="1">IF(NOT(ISNA(VLOOKUP($B2140,INDIRECT(VLOOKUP($B2140,'Exp Dates'!$E$4:$X$250,MATCH("M2",'Exp Dates'!$E$2:$X$2,0),1)&amp;"!$A$2:$k$600",1),L$1,0))),VLOOKUP($B2140,INDIRECT(VLOOKUP($B2140,'Exp Dates'!$E$4:$X$250,MATCH("M2",'Exp Dates'!$E$2:$X$2,0),1)&amp;"!$A$2:$k$600",1),L$1,0),0)</f>
        <v>29192</v>
      </c>
      <c r="M2140" s="6">
        <f ca="1">IF(NOT(ISNA(VLOOKUP($B2140,INDIRECT(VLOOKUP($B2140,'Exp Dates'!$E$4:$X$250,MATCH("M3",'Exp Dates'!$E$2:$X$2,0),1)&amp;"!$A$2:$k$600",1),M$1,0))),VLOOKUP($B2140,INDIRECT(VLOOKUP($B2140,'Exp Dates'!$E$4:$X$250,MATCH("M3",'Exp Dates'!$E$2:$X$2,0),1)&amp;"!$A$2:$k$600",1),M$1,0),0)</f>
        <v>13221</v>
      </c>
      <c r="N2140" s="6">
        <f ca="1">IF(NOT(ISNA(VLOOKUP($B2140,INDIRECT(VLOOKUP($B2140,'Exp Dates'!$E$4:$X$250,MATCH("M4",'Exp Dates'!$E$2:$X$2,0),1)&amp;"!$A$2:$k$600",1),N$1,0))),VLOOKUP($B2140,INDIRECT(VLOOKUP($B2140,'Exp Dates'!$E$4:$X$250,MATCH("M4",'Exp Dates'!$E$2:$X$2,0),1)&amp;"!$A$2:$k$600",1),N$1,0),0)</f>
        <v>8428</v>
      </c>
      <c r="O2140" s="6">
        <f ca="1">IF(NOT(ISNA(VLOOKUP($B2140,INDIRECT(VLOOKUP($B2140,'Exp Dates'!$E$4:$X$250,MATCH("M5",'Exp Dates'!$E$2:$X$2,0),1)&amp;"!$A$2:$k$600",1),O$1,0))),VLOOKUP($B2140,INDIRECT(VLOOKUP($B2140,'Exp Dates'!$E$4:$X$250,MATCH("M5",'Exp Dates'!$E$2:$X$2,0),1)&amp;"!$A$2:$k$600",1),O$1,0),0)</f>
        <v>4892</v>
      </c>
      <c r="P2140" s="6">
        <f ca="1">IF(NOT(ISNA(VLOOKUP($B2140,INDIRECT(VLOOKUP($B2140,'Exp Dates'!$E$4:$X$250,MATCH("M6",'Exp Dates'!$E$2:$X$2,0),1)&amp;"!$A$2:$k$600",1),P$1,0))),VLOOKUP($B2140,INDIRECT(VLOOKUP($B2140,'Exp Dates'!$E$4:$X$250,MATCH("M6",'Exp Dates'!$E$2:$X$2,0),1)&amp;"!$A$2:$k$600",1),P$1,0),0)</f>
        <v>4172</v>
      </c>
      <c r="Q2140" s="6">
        <f ca="1">IF(NOT(ISNA(VLOOKUP($B2140,INDIRECT(VLOOKUP($B2140,'Exp Dates'!$E$4:$X$250,MATCH("M7",'Exp Dates'!$E$2:$X$2,0),1)&amp;"!$A$2:$k$600",1),Q$1,0))),VLOOKUP($B2140,INDIRECT(VLOOKUP($B2140,'Exp Dates'!$E$4:$X$250,MATCH("M7",'Exp Dates'!$E$2:$X$2,0),1)&amp;"!$A$2:$k$600",1),Q$1,0),0)</f>
        <v>2470</v>
      </c>
      <c r="R2140" s="6">
        <f t="shared" ca="1" si="414"/>
        <v>87685</v>
      </c>
      <c r="S2140" s="6">
        <f t="shared" ca="1" si="415"/>
        <v>288465</v>
      </c>
      <c r="T2140" s="6">
        <f t="shared" ca="1" si="416"/>
        <v>4090651.3500000006</v>
      </c>
      <c r="U2140" s="6">
        <f t="shared" ca="1" si="417"/>
        <v>101127</v>
      </c>
      <c r="V2140" s="6">
        <f t="shared" ca="1" si="418"/>
        <v>2236529.65</v>
      </c>
      <c r="W2140" s="11">
        <f t="shared" ca="1" si="419"/>
        <v>1.8290172678909045</v>
      </c>
      <c r="X2140">
        <f ca="1">Master!AD2140</f>
        <v>6.0238095238095243E-2</v>
      </c>
      <c r="Y2140" s="6">
        <f t="shared" ca="1" si="424"/>
        <v>120868</v>
      </c>
      <c r="Z2140" s="6">
        <f t="shared" ca="1" si="420"/>
        <v>101127</v>
      </c>
      <c r="AA2140" s="6">
        <f t="shared" ca="1" si="427"/>
        <v>389592</v>
      </c>
      <c r="AB2140" s="11">
        <f>VLOOKUP(B2140,Master!B$3:N$10000,9,0)</f>
        <v>13.88</v>
      </c>
      <c r="AC2140" s="11">
        <f t="shared" ca="1" si="421"/>
        <v>2.17</v>
      </c>
      <c r="AE2140" s="11">
        <f t="shared" ca="1" si="422"/>
        <v>-11.71</v>
      </c>
      <c r="AF2140" s="11">
        <f>Master!N2140</f>
        <v>1461.05</v>
      </c>
      <c r="AG2140" s="6">
        <f ca="1">IF(NOT(ISNA(VLOOKUP($B2140,INDIRECT(VLOOKUP($B2140,'Exp Dates'!$E$4:$X$300,MATCH("M1",'Exp Dates'!$E$2:$X$2,0),1)&amp;"!$A$2:$k$600",1),AG$1,0))),VLOOKUP($B2140,INDIRECT(VLOOKUP($B2140,'Exp Dates'!$E$4:$X$300,MATCH("M1",'Exp Dates'!$E$2:$X$2,0),1)&amp;"!$A$2:$k$600",1),AG$1,0),0)</f>
        <v>183541</v>
      </c>
      <c r="AH2140" s="6">
        <f ca="1">IF(NOT(ISNA(VLOOKUP($B2140,INDIRECT(VLOOKUP($B2140,'Exp Dates'!$E$4:$X$300,MATCH("M2",'Exp Dates'!$E$2:$X$2,0),1)&amp;"!$A$2:$k$600",1),AH$1,0))),VLOOKUP($B2140,INDIRECT(VLOOKUP($B2140,'Exp Dates'!$E$4:$X$300,MATCH("M2",'Exp Dates'!$E$2:$X$2,0),1)&amp;"!$A$2:$k$600",1),AH$1,0),0)</f>
        <v>64679</v>
      </c>
      <c r="AI2140" s="6">
        <f ca="1">IF(NOT(ISNA(VLOOKUP($B2140,INDIRECT(VLOOKUP($B2140,'Exp Dates'!$E$4:$X$300,MATCH("M3",'Exp Dates'!$E$2:$X$2,0),1)&amp;"!$A$2:$k$600",1),AI$1,0))),VLOOKUP($B2140,INDIRECT(VLOOKUP($B2140,'Exp Dates'!$E$4:$X$300,MATCH("M3",'Exp Dates'!$E$2:$X$2,0),1)&amp;"!$A$2:$k$600",1),AI$1,0),0)</f>
        <v>40245</v>
      </c>
      <c r="AJ2140" s="6">
        <f ca="1">IF(NOT(ISNA(VLOOKUP($B2140,INDIRECT(VLOOKUP($B2140,'Exp Dates'!$E$4:$X$300,MATCH("M4",'Exp Dates'!$E$2:$X$2,0),1)&amp;"!$A$2:$k$600",1),AJ$1,0))),VLOOKUP($B2140,INDIRECT(VLOOKUP($B2140,'Exp Dates'!$E$4:$X$300,MATCH("M4",'Exp Dates'!$E$2:$X$2,0),1)&amp;"!$A$2:$k$600",1),AJ$1,0),0)</f>
        <v>39732</v>
      </c>
      <c r="AK2140" s="6">
        <f ca="1">IF(NOT(ISNA(VLOOKUP($B2140,INDIRECT(VLOOKUP($B2140,'Exp Dates'!$E$4:$X$300,MATCH("M5",'Exp Dates'!$E$2:$X$2,0),1)&amp;"!$A$2:$k$600",1),AK$1,0))),VLOOKUP($B2140,INDIRECT(VLOOKUP($B2140,'Exp Dates'!$E$4:$X$300,MATCH("M5",'Exp Dates'!$E$2:$X$2,0),1)&amp;"!$A$2:$k$600",1),AK$1,0),0)</f>
        <v>31198</v>
      </c>
      <c r="AL2140" s="6">
        <f ca="1">IF(NOT(ISNA(VLOOKUP($B2140,INDIRECT(VLOOKUP($B2140,'Exp Dates'!$E$4:$X$300,MATCH("M6",'Exp Dates'!$E$2:$X$2,0),1)&amp;"!$A$2:$k$600",1),AL$1,0))),VLOOKUP($B2140,INDIRECT(VLOOKUP($B2140,'Exp Dates'!$E$4:$X$300,MATCH("M6",'Exp Dates'!$E$2:$X$2,0),1)&amp;"!$A$2:$k$600",1),AL$1,0),0)</f>
        <v>25082</v>
      </c>
      <c r="AM2140" s="6">
        <f ca="1">IF(NOT(ISNA(VLOOKUP($B2140,INDIRECT(VLOOKUP($B2140,'Exp Dates'!$E$4:$X$300,MATCH("M7",'Exp Dates'!$E$2:$X$2,0),1)&amp;"!$A$2:$k$600",1),AM$1,0))),VLOOKUP($B2140,INDIRECT(VLOOKUP($B2140,'Exp Dates'!$E$4:$X$300,MATCH("M7",'Exp Dates'!$E$2:$X$2,0),1)&amp;"!$A$2:$k$600",1),AM$1,0),0)</f>
        <v>5115</v>
      </c>
      <c r="AN2140" s="74">
        <f t="shared" ca="1" si="425"/>
        <v>2149712550</v>
      </c>
      <c r="AO2140">
        <f ca="1">IF(NOT(ISNA(VLOOKUP($B2140,INDIRECT(VLOOKUP($B2140,'Exp Dates'!$E$4:$X$300,MATCH("M1",'Exp Dates'!$E$2:$X$2,0),1)&amp;"!$A$2:$k$600",1),AO$1,0))),VLOOKUP($B2140,INDIRECT(VLOOKUP($B2140,'Exp Dates'!$E$4:$X$300,MATCH("M1",'Exp Dates'!$E$2:$X$2,0),1)&amp;"!$A$2:$k$600",1),AO$1,0),0)</f>
        <v>6266</v>
      </c>
      <c r="AP2140">
        <f ca="1">IF(NOT(ISNA(VLOOKUP($B2140,INDIRECT(VLOOKUP($B2140,'Exp Dates'!$E$4:$X$300,MATCH("M2",'Exp Dates'!$E$2:$X$2,0),1)&amp;"!$A$2:$k$600",1),AP$1,0))),VLOOKUP($B2140,INDIRECT(VLOOKUP($B2140,'Exp Dates'!$E$4:$X$300,MATCH("M2",'Exp Dates'!$E$2:$X$2,0),1)&amp;"!$A$2:$k$600",1),AP$1,0),0)</f>
        <v>155</v>
      </c>
      <c r="AQ2140">
        <f t="shared" ca="1" si="426"/>
        <v>6421</v>
      </c>
      <c r="AR2140">
        <f>VLOOKUP(B2140,Master!B$2:L$5000,11,0)</f>
        <v>0.84172225591267447</v>
      </c>
    </row>
    <row r="2141" spans="2:44" x14ac:dyDescent="0.25">
      <c r="B2141" s="52">
        <f>Master!B2141</f>
        <v>41172</v>
      </c>
      <c r="C2141" s="14">
        <v>1</v>
      </c>
      <c r="D2141" s="11">
        <f ca="1">IF(NOT(ISNA(VLOOKUP($B2141,INDIRECT(VLOOKUP($B2141,'Exp Dates'!$E$4:$X$250,MATCH("M1",'Exp Dates'!$E$2:$X$2,0),1)&amp;"!$A$2:$H$600",1),D$1,0))),VLOOKUP($B2141,INDIRECT(VLOOKUP($B2141,'Exp Dates'!$E$4:$X$250,MATCH("M1",'Exp Dates'!$E$2:$X$2,0),1)&amp;"!$A$2:$H$600",1),D$1,0)*$C2141,VLOOKUP($B2141,Interpolate!$B$3:$T$2004,MATCH("M1-I",Interpolate!$B$2:$T$2,0)))</f>
        <v>16.399999999999999</v>
      </c>
      <c r="E2141" s="11">
        <f ca="1">IF(NOT(ISNA(VLOOKUP($B2141,INDIRECT(VLOOKUP($B2141,'Exp Dates'!$E$4:$X$250,MATCH("M2",'Exp Dates'!$E$2:$X$2,0),1)&amp;"!$A$2:$H$600",1),E$1,0))),VLOOKUP($B2141,INDIRECT(VLOOKUP($B2141,'Exp Dates'!$E$4:$X$250,MATCH("M2",'Exp Dates'!$E$2:$X$2,0),1)&amp;"!$A$2:$H$600",1),E$1,0)*$C2141,VLOOKUP($B2141,Interpolate!$B$3:$T$2004,MATCH("M2-I",Interpolate!$B$2:$T$2,0)))</f>
        <v>18.05</v>
      </c>
      <c r="F2141" s="11">
        <f ca="1">IF(NOT(ISNA(VLOOKUP($B2141,INDIRECT(VLOOKUP($B2141,'Exp Dates'!$E$4:$X$250,MATCH("M3",'Exp Dates'!$E$2:$X$2,0),1)&amp;"!$A$2:$H$600",1),F$1,0))),VLOOKUP($B2141,INDIRECT(VLOOKUP($B2141,'Exp Dates'!$E$4:$X$250,MATCH("M3",'Exp Dates'!$E$2:$X$2,0),1)&amp;"!$A$2:$H$600",1),F$1,0)*$C2141,VLOOKUP($B2141,Interpolate!$B$3:$T$2004,MATCH("M3-I",Interpolate!$B$2:$T$2,0)))</f>
        <v>19.2</v>
      </c>
      <c r="G2141" s="11">
        <f ca="1">IF(NOT(ISNA(VLOOKUP($B2141,INDIRECT(VLOOKUP($B2141,'Exp Dates'!$E$4:$X$250,MATCH("M4",'Exp Dates'!$E$2:$X$2,0),1)&amp;"!$A$2:$H$600",1),G$1,0))),VLOOKUP($B2141,INDIRECT(VLOOKUP($B2141,'Exp Dates'!$E$4:$X$250,MATCH("M4",'Exp Dates'!$E$2:$X$2,0),1)&amp;"!$A$2:$H$600",1),G$1,0)*$C2141,VLOOKUP($B2141,Interpolate!$B$3:$T$2004,MATCH("M4-I",Interpolate!$B$2:$T$2,0)))</f>
        <v>20.9</v>
      </c>
      <c r="H2141" s="11">
        <f ca="1">IF(NOT(ISNA(VLOOKUP($B2141,INDIRECT(VLOOKUP($B2141,'Exp Dates'!$E$4:$X$250,MATCH("M5",'Exp Dates'!$E$2:$X$2,0),1)&amp;"!$A$2:$H$600",1),H$1,0))),VLOOKUP($B2141,INDIRECT(VLOOKUP($B2141,'Exp Dates'!$E$4:$X$250,MATCH("M5",'Exp Dates'!$E$2:$X$2,0),1)&amp;"!$A$2:$H$600",1),H$1,0)*$C2141,VLOOKUP($B2141,Interpolate!$B$3:$T$2004,MATCH("M5-I",Interpolate!$B$2:$T$2,0)))</f>
        <v>22.2</v>
      </c>
      <c r="I2141" s="11">
        <f ca="1">IF(NOT(ISNA(VLOOKUP($B2141,INDIRECT(VLOOKUP($B2141,'Exp Dates'!$E$4:$X$250,MATCH("M6",'Exp Dates'!$E$2:$X$2,0),1)&amp;"!$A$2:$H$600",1),I$1,0))),VLOOKUP($B2141,INDIRECT(VLOOKUP($B2141,'Exp Dates'!$E$4:$X$250,MATCH("M6",'Exp Dates'!$E$2:$X$2,0),1)&amp;"!$A$2:$H$600",1),I$1,0)*$C2141,VLOOKUP($B2141,Interpolate!$B$3:$T$2004,MATCH("M6-I",Interpolate!$B$2:$T$2,0)))</f>
        <v>23.5</v>
      </c>
      <c r="J2141" s="11">
        <f ca="1">IF(NOT(ISNA(VLOOKUP($B2141,INDIRECT(VLOOKUP($B2141,'Exp Dates'!$E$4:$X$250,MATCH("M7",'Exp Dates'!$E$2:$X$2,0),1)&amp;"!$A$2:$H$600",1),J$1,0))),VLOOKUP($B2141,INDIRECT(VLOOKUP($B2141,'Exp Dates'!$E$4:$X$250,MATCH("M7",'Exp Dates'!$E$2:$X$2,0),1)&amp;"!$A$2:$H$600",1),J$1,0)*$C2141,VLOOKUP($B2141,Interpolate!$B$3:$T$2004,MATCH("M7-I",Interpolate!$B$2:$T$2,0)))</f>
        <v>24.6</v>
      </c>
      <c r="K2141" s="6">
        <f ca="1">IF(NOT(ISNA(VLOOKUP($B2141,INDIRECT(VLOOKUP($B2141,'Exp Dates'!$E$4:$X$250,MATCH("M1",'Exp Dates'!$E$2:$X$2,0),1)&amp;"!$A$2:$k$600",1),K$1,0))),VLOOKUP($B2141,INDIRECT(VLOOKUP($B2141,'Exp Dates'!$E$4:$X$250,MATCH("M1",'Exp Dates'!$E$2:$X$2,0),1)&amp;"!$A$2:$k$600",1),K$1,0),0)</f>
        <v>45995</v>
      </c>
      <c r="L2141" s="6">
        <f ca="1">IF(NOT(ISNA(VLOOKUP($B2141,INDIRECT(VLOOKUP($B2141,'Exp Dates'!$E$4:$X$250,MATCH("M2",'Exp Dates'!$E$2:$X$2,0),1)&amp;"!$A$2:$k$600",1),L$1,0))),VLOOKUP($B2141,INDIRECT(VLOOKUP($B2141,'Exp Dates'!$E$4:$X$250,MATCH("M2",'Exp Dates'!$E$2:$X$2,0),1)&amp;"!$A$2:$k$600",1),L$1,0),0)</f>
        <v>27678</v>
      </c>
      <c r="M2141" s="6">
        <f ca="1">IF(NOT(ISNA(VLOOKUP($B2141,INDIRECT(VLOOKUP($B2141,'Exp Dates'!$E$4:$X$250,MATCH("M3",'Exp Dates'!$E$2:$X$2,0),1)&amp;"!$A$2:$k$600",1),M$1,0))),VLOOKUP($B2141,INDIRECT(VLOOKUP($B2141,'Exp Dates'!$E$4:$X$250,MATCH("M3",'Exp Dates'!$E$2:$X$2,0),1)&amp;"!$A$2:$k$600",1),M$1,0),0)</f>
        <v>10649</v>
      </c>
      <c r="N2141" s="6">
        <f ca="1">IF(NOT(ISNA(VLOOKUP($B2141,INDIRECT(VLOOKUP($B2141,'Exp Dates'!$E$4:$X$250,MATCH("M4",'Exp Dates'!$E$2:$X$2,0),1)&amp;"!$A$2:$k$600",1),N$1,0))),VLOOKUP($B2141,INDIRECT(VLOOKUP($B2141,'Exp Dates'!$E$4:$X$250,MATCH("M4",'Exp Dates'!$E$2:$X$2,0),1)&amp;"!$A$2:$k$600",1),N$1,0),0)</f>
        <v>7332</v>
      </c>
      <c r="O2141" s="6">
        <f ca="1">IF(NOT(ISNA(VLOOKUP($B2141,INDIRECT(VLOOKUP($B2141,'Exp Dates'!$E$4:$X$250,MATCH("M5",'Exp Dates'!$E$2:$X$2,0),1)&amp;"!$A$2:$k$600",1),O$1,0))),VLOOKUP($B2141,INDIRECT(VLOOKUP($B2141,'Exp Dates'!$E$4:$X$250,MATCH("M5",'Exp Dates'!$E$2:$X$2,0),1)&amp;"!$A$2:$k$600",1),O$1,0),0)</f>
        <v>3117</v>
      </c>
      <c r="P2141" s="6">
        <f ca="1">IF(NOT(ISNA(VLOOKUP($B2141,INDIRECT(VLOOKUP($B2141,'Exp Dates'!$E$4:$X$250,MATCH("M6",'Exp Dates'!$E$2:$X$2,0),1)&amp;"!$A$2:$k$600",1),P$1,0))),VLOOKUP($B2141,INDIRECT(VLOOKUP($B2141,'Exp Dates'!$E$4:$X$250,MATCH("M6",'Exp Dates'!$E$2:$X$2,0),1)&amp;"!$A$2:$k$600",1),P$1,0),0)</f>
        <v>2660</v>
      </c>
      <c r="Q2141" s="6">
        <f ca="1">IF(NOT(ISNA(VLOOKUP($B2141,INDIRECT(VLOOKUP($B2141,'Exp Dates'!$E$4:$X$250,MATCH("M7",'Exp Dates'!$E$2:$X$2,0),1)&amp;"!$A$2:$k$600",1),Q$1,0))),VLOOKUP($B2141,INDIRECT(VLOOKUP($B2141,'Exp Dates'!$E$4:$X$250,MATCH("M7",'Exp Dates'!$E$2:$X$2,0),1)&amp;"!$A$2:$k$600",1),Q$1,0),0)</f>
        <v>2421</v>
      </c>
      <c r="R2141" s="6">
        <f t="shared" ca="1" si="414"/>
        <v>73673</v>
      </c>
      <c r="S2141" s="6">
        <f t="shared" ca="1" si="415"/>
        <v>282421</v>
      </c>
      <c r="T2141" s="6">
        <f t="shared" ca="1" si="416"/>
        <v>4051363.9499999993</v>
      </c>
      <c r="U2141" s="6">
        <f t="shared" ca="1" si="417"/>
        <v>101825</v>
      </c>
      <c r="V2141" s="6">
        <f t="shared" ca="1" si="418"/>
        <v>2255396.4</v>
      </c>
      <c r="W2141" s="11">
        <f t="shared" ca="1" si="419"/>
        <v>1.7962979589751937</v>
      </c>
      <c r="X2141">
        <f ca="1">Master!AD2141</f>
        <v>5.9047619047619092E-2</v>
      </c>
      <c r="Y2141" s="6">
        <f t="shared" ca="1" si="424"/>
        <v>99852</v>
      </c>
      <c r="Z2141" s="6">
        <f t="shared" ca="1" si="420"/>
        <v>101825</v>
      </c>
      <c r="AA2141" s="6">
        <f t="shared" ca="1" si="427"/>
        <v>384246</v>
      </c>
      <c r="AB2141" s="11">
        <f>VLOOKUP(B2141,Master!B$3:N$10000,9,0)</f>
        <v>14.07</v>
      </c>
      <c r="AC2141" s="11">
        <f t="shared" ca="1" si="421"/>
        <v>2.3299999999999983</v>
      </c>
      <c r="AE2141" s="11">
        <f t="shared" ca="1" si="422"/>
        <v>-11.740000000000002</v>
      </c>
      <c r="AF2141" s="11">
        <f>Master!N2141</f>
        <v>1460.26</v>
      </c>
      <c r="AG2141" s="6">
        <f ca="1">IF(NOT(ISNA(VLOOKUP($B2141,INDIRECT(VLOOKUP($B2141,'Exp Dates'!$E$4:$X$300,MATCH("M1",'Exp Dates'!$E$2:$X$2,0),1)&amp;"!$A$2:$k$600",1),AG$1,0))),VLOOKUP($B2141,INDIRECT(VLOOKUP($B2141,'Exp Dates'!$E$4:$X$300,MATCH("M1",'Exp Dates'!$E$2:$X$2,0),1)&amp;"!$A$2:$k$600",1),AG$1,0),0)</f>
        <v>175760</v>
      </c>
      <c r="AH2141" s="6">
        <f ca="1">IF(NOT(ISNA(VLOOKUP($B2141,INDIRECT(VLOOKUP($B2141,'Exp Dates'!$E$4:$X$300,MATCH("M2",'Exp Dates'!$E$2:$X$2,0),1)&amp;"!$A$2:$k$600",1),AH$1,0))),VLOOKUP($B2141,INDIRECT(VLOOKUP($B2141,'Exp Dates'!$E$4:$X$300,MATCH("M2",'Exp Dates'!$E$2:$X$2,0),1)&amp;"!$A$2:$k$600",1),AH$1,0),0)</f>
        <v>64759</v>
      </c>
      <c r="AI2141" s="6">
        <f ca="1">IF(NOT(ISNA(VLOOKUP($B2141,INDIRECT(VLOOKUP($B2141,'Exp Dates'!$E$4:$X$300,MATCH("M3",'Exp Dates'!$E$2:$X$2,0),1)&amp;"!$A$2:$k$600",1),AI$1,0))),VLOOKUP($B2141,INDIRECT(VLOOKUP($B2141,'Exp Dates'!$E$4:$X$300,MATCH("M3",'Exp Dates'!$E$2:$X$2,0),1)&amp;"!$A$2:$k$600",1),AI$1,0),0)</f>
        <v>41902</v>
      </c>
      <c r="AJ2141" s="6">
        <f ca="1">IF(NOT(ISNA(VLOOKUP($B2141,INDIRECT(VLOOKUP($B2141,'Exp Dates'!$E$4:$X$300,MATCH("M4",'Exp Dates'!$E$2:$X$2,0),1)&amp;"!$A$2:$k$600",1),AJ$1,0))),VLOOKUP($B2141,INDIRECT(VLOOKUP($B2141,'Exp Dates'!$E$4:$X$300,MATCH("M4",'Exp Dates'!$E$2:$X$2,0),1)&amp;"!$A$2:$k$600",1),AJ$1,0),0)</f>
        <v>39511</v>
      </c>
      <c r="AK2141" s="6">
        <f ca="1">IF(NOT(ISNA(VLOOKUP($B2141,INDIRECT(VLOOKUP($B2141,'Exp Dates'!$E$4:$X$300,MATCH("M5",'Exp Dates'!$E$2:$X$2,0),1)&amp;"!$A$2:$k$600",1),AK$1,0))),VLOOKUP($B2141,INDIRECT(VLOOKUP($B2141,'Exp Dates'!$E$4:$X$300,MATCH("M5",'Exp Dates'!$E$2:$X$2,0),1)&amp;"!$A$2:$k$600",1),AK$1,0),0)</f>
        <v>31434</v>
      </c>
      <c r="AL2141" s="6">
        <f ca="1">IF(NOT(ISNA(VLOOKUP($B2141,INDIRECT(VLOOKUP($B2141,'Exp Dates'!$E$4:$X$300,MATCH("M6",'Exp Dates'!$E$2:$X$2,0),1)&amp;"!$A$2:$k$600",1),AL$1,0))),VLOOKUP($B2141,INDIRECT(VLOOKUP($B2141,'Exp Dates'!$E$4:$X$300,MATCH("M6",'Exp Dates'!$E$2:$X$2,0),1)&amp;"!$A$2:$k$600",1),AL$1,0),0)</f>
        <v>25333</v>
      </c>
      <c r="AM2141" s="6">
        <f ca="1">IF(NOT(ISNA(VLOOKUP($B2141,INDIRECT(VLOOKUP($B2141,'Exp Dates'!$E$4:$X$300,MATCH("M7",'Exp Dates'!$E$2:$X$2,0),1)&amp;"!$A$2:$k$600",1),AM$1,0))),VLOOKUP($B2141,INDIRECT(VLOOKUP($B2141,'Exp Dates'!$E$4:$X$300,MATCH("M7",'Exp Dates'!$E$2:$X$2,0),1)&amp;"!$A$2:$k$600",1),AM$1,0),0)</f>
        <v>5547</v>
      </c>
      <c r="AN2141" s="74">
        <f t="shared" ca="1" si="425"/>
        <v>1802869500</v>
      </c>
      <c r="AO2141">
        <f ca="1">IF(NOT(ISNA(VLOOKUP($B2141,INDIRECT(VLOOKUP($B2141,'Exp Dates'!$E$4:$X$300,MATCH("M1",'Exp Dates'!$E$2:$X$2,0),1)&amp;"!$A$2:$k$600",1),AO$1,0))),VLOOKUP($B2141,INDIRECT(VLOOKUP($B2141,'Exp Dates'!$E$4:$X$300,MATCH("M1",'Exp Dates'!$E$2:$X$2,0),1)&amp;"!$A$2:$k$600",1),AO$1,0),0)</f>
        <v>2999</v>
      </c>
      <c r="AP2141">
        <f ca="1">IF(NOT(ISNA(VLOOKUP($B2141,INDIRECT(VLOOKUP($B2141,'Exp Dates'!$E$4:$X$300,MATCH("M2",'Exp Dates'!$E$2:$X$2,0),1)&amp;"!$A$2:$k$600",1),AP$1,0))),VLOOKUP($B2141,INDIRECT(VLOOKUP($B2141,'Exp Dates'!$E$4:$X$300,MATCH("M2",'Exp Dates'!$E$2:$X$2,0),1)&amp;"!$A$2:$k$600",1),AP$1,0),0)</f>
        <v>33</v>
      </c>
      <c r="AQ2141">
        <f t="shared" ca="1" si="426"/>
        <v>3032</v>
      </c>
      <c r="AR2141">
        <f>VLOOKUP(B2141,Master!B$2:L$5000,11,0)</f>
        <v>0.84</v>
      </c>
    </row>
    <row r="2142" spans="2:44" x14ac:dyDescent="0.25">
      <c r="B2142" s="52">
        <f>Master!B2142</f>
        <v>41173</v>
      </c>
      <c r="C2142" s="14">
        <v>1</v>
      </c>
      <c r="D2142" s="11">
        <f ca="1">IF(NOT(ISNA(VLOOKUP($B2142,INDIRECT(VLOOKUP($B2142,'Exp Dates'!$E$4:$X$250,MATCH("M1",'Exp Dates'!$E$2:$X$2,0),1)&amp;"!$A$2:$H$600",1),D$1,0))),VLOOKUP($B2142,INDIRECT(VLOOKUP($B2142,'Exp Dates'!$E$4:$X$250,MATCH("M1",'Exp Dates'!$E$2:$X$2,0),1)&amp;"!$A$2:$H$600",1),D$1,0)*$C2142,VLOOKUP($B2142,Interpolate!$B$3:$T$2004,MATCH("M1-I",Interpolate!$B$2:$T$2,0)))</f>
        <v>16.05</v>
      </c>
      <c r="E2142" s="11">
        <f ca="1">IF(NOT(ISNA(VLOOKUP($B2142,INDIRECT(VLOOKUP($B2142,'Exp Dates'!$E$4:$X$250,MATCH("M2",'Exp Dates'!$E$2:$X$2,0),1)&amp;"!$A$2:$H$600",1),E$1,0))),VLOOKUP($B2142,INDIRECT(VLOOKUP($B2142,'Exp Dates'!$E$4:$X$250,MATCH("M2",'Exp Dates'!$E$2:$X$2,0),1)&amp;"!$A$2:$H$600",1),E$1,0)*$C2142,VLOOKUP($B2142,Interpolate!$B$3:$T$2004,MATCH("M2-I",Interpolate!$B$2:$T$2,0)))</f>
        <v>17.899999999999999</v>
      </c>
      <c r="F2142" s="11">
        <f ca="1">IF(NOT(ISNA(VLOOKUP($B2142,INDIRECT(VLOOKUP($B2142,'Exp Dates'!$E$4:$X$250,MATCH("M3",'Exp Dates'!$E$2:$X$2,0),1)&amp;"!$A$2:$H$600",1),F$1,0))),VLOOKUP($B2142,INDIRECT(VLOOKUP($B2142,'Exp Dates'!$E$4:$X$250,MATCH("M3",'Exp Dates'!$E$2:$X$2,0),1)&amp;"!$A$2:$H$600",1),F$1,0)*$C2142,VLOOKUP($B2142,Interpolate!$B$3:$T$2004,MATCH("M3-I",Interpolate!$B$2:$T$2,0)))</f>
        <v>19.25</v>
      </c>
      <c r="G2142" s="11">
        <f ca="1">IF(NOT(ISNA(VLOOKUP($B2142,INDIRECT(VLOOKUP($B2142,'Exp Dates'!$E$4:$X$250,MATCH("M4",'Exp Dates'!$E$2:$X$2,0),1)&amp;"!$A$2:$H$600",1),G$1,0))),VLOOKUP($B2142,INDIRECT(VLOOKUP($B2142,'Exp Dates'!$E$4:$X$250,MATCH("M4",'Exp Dates'!$E$2:$X$2,0),1)&amp;"!$A$2:$H$600",1),G$1,0)*$C2142,VLOOKUP($B2142,Interpolate!$B$3:$T$2004,MATCH("M4-I",Interpolate!$B$2:$T$2,0)))</f>
        <v>20.95</v>
      </c>
      <c r="H2142" s="11">
        <f ca="1">IF(NOT(ISNA(VLOOKUP($B2142,INDIRECT(VLOOKUP($B2142,'Exp Dates'!$E$4:$X$250,MATCH("M5",'Exp Dates'!$E$2:$X$2,0),1)&amp;"!$A$2:$H$600",1),H$1,0))),VLOOKUP($B2142,INDIRECT(VLOOKUP($B2142,'Exp Dates'!$E$4:$X$250,MATCH("M5",'Exp Dates'!$E$2:$X$2,0),1)&amp;"!$A$2:$H$600",1),H$1,0)*$C2142,VLOOKUP($B2142,Interpolate!$B$3:$T$2004,MATCH("M5-I",Interpolate!$B$2:$T$2,0)))</f>
        <v>22.35</v>
      </c>
      <c r="I2142" s="11">
        <f ca="1">IF(NOT(ISNA(VLOOKUP($B2142,INDIRECT(VLOOKUP($B2142,'Exp Dates'!$E$4:$X$250,MATCH("M6",'Exp Dates'!$E$2:$X$2,0),1)&amp;"!$A$2:$H$600",1),I$1,0))),VLOOKUP($B2142,INDIRECT(VLOOKUP($B2142,'Exp Dates'!$E$4:$X$250,MATCH("M6",'Exp Dates'!$E$2:$X$2,0),1)&amp;"!$A$2:$H$600",1),I$1,0)*$C2142,VLOOKUP($B2142,Interpolate!$B$3:$T$2004,MATCH("M6-I",Interpolate!$B$2:$T$2,0)))</f>
        <v>23.7</v>
      </c>
      <c r="J2142" s="11">
        <f ca="1">IF(NOT(ISNA(VLOOKUP($B2142,INDIRECT(VLOOKUP($B2142,'Exp Dates'!$E$4:$X$250,MATCH("M7",'Exp Dates'!$E$2:$X$2,0),1)&amp;"!$A$2:$H$600",1),J$1,0))),VLOOKUP($B2142,INDIRECT(VLOOKUP($B2142,'Exp Dates'!$E$4:$X$250,MATCH("M7",'Exp Dates'!$E$2:$X$2,0),1)&amp;"!$A$2:$H$600",1),J$1,0)*$C2142,VLOOKUP($B2142,Interpolate!$B$3:$T$2004,MATCH("M7-I",Interpolate!$B$2:$T$2,0)))</f>
        <v>24.75</v>
      </c>
      <c r="K2142" s="6">
        <f ca="1">IF(NOT(ISNA(VLOOKUP($B2142,INDIRECT(VLOOKUP($B2142,'Exp Dates'!$E$4:$X$250,MATCH("M1",'Exp Dates'!$E$2:$X$2,0),1)&amp;"!$A$2:$k$600",1),K$1,0))),VLOOKUP($B2142,INDIRECT(VLOOKUP($B2142,'Exp Dates'!$E$4:$X$250,MATCH("M1",'Exp Dates'!$E$2:$X$2,0),1)&amp;"!$A$2:$k$600",1),K$1,0),0)</f>
        <v>42002</v>
      </c>
      <c r="L2142" s="6">
        <f ca="1">IF(NOT(ISNA(VLOOKUP($B2142,INDIRECT(VLOOKUP($B2142,'Exp Dates'!$E$4:$X$250,MATCH("M2",'Exp Dates'!$E$2:$X$2,0),1)&amp;"!$A$2:$k$600",1),L$1,0))),VLOOKUP($B2142,INDIRECT(VLOOKUP($B2142,'Exp Dates'!$E$4:$X$250,MATCH("M2",'Exp Dates'!$E$2:$X$2,0),1)&amp;"!$A$2:$k$600",1),L$1,0),0)</f>
        <v>27175</v>
      </c>
      <c r="M2142" s="6">
        <f ca="1">IF(NOT(ISNA(VLOOKUP($B2142,INDIRECT(VLOOKUP($B2142,'Exp Dates'!$E$4:$X$250,MATCH("M3",'Exp Dates'!$E$2:$X$2,0),1)&amp;"!$A$2:$k$600",1),M$1,0))),VLOOKUP($B2142,INDIRECT(VLOOKUP($B2142,'Exp Dates'!$E$4:$X$250,MATCH("M3",'Exp Dates'!$E$2:$X$2,0),1)&amp;"!$A$2:$k$600",1),M$1,0),0)</f>
        <v>9137</v>
      </c>
      <c r="N2142" s="6">
        <f ca="1">IF(NOT(ISNA(VLOOKUP($B2142,INDIRECT(VLOOKUP($B2142,'Exp Dates'!$E$4:$X$250,MATCH("M4",'Exp Dates'!$E$2:$X$2,0),1)&amp;"!$A$2:$k$600",1),N$1,0))),VLOOKUP($B2142,INDIRECT(VLOOKUP($B2142,'Exp Dates'!$E$4:$X$250,MATCH("M4",'Exp Dates'!$E$2:$X$2,0),1)&amp;"!$A$2:$k$600",1),N$1,0),0)</f>
        <v>6005</v>
      </c>
      <c r="O2142" s="6">
        <f ca="1">IF(NOT(ISNA(VLOOKUP($B2142,INDIRECT(VLOOKUP($B2142,'Exp Dates'!$E$4:$X$250,MATCH("M5",'Exp Dates'!$E$2:$X$2,0),1)&amp;"!$A$2:$k$600",1),O$1,0))),VLOOKUP($B2142,INDIRECT(VLOOKUP($B2142,'Exp Dates'!$E$4:$X$250,MATCH("M5",'Exp Dates'!$E$2:$X$2,0),1)&amp;"!$A$2:$k$600",1),O$1,0),0)</f>
        <v>4556</v>
      </c>
      <c r="P2142" s="6">
        <f ca="1">IF(NOT(ISNA(VLOOKUP($B2142,INDIRECT(VLOOKUP($B2142,'Exp Dates'!$E$4:$X$250,MATCH("M6",'Exp Dates'!$E$2:$X$2,0),1)&amp;"!$A$2:$k$600",1),P$1,0))),VLOOKUP($B2142,INDIRECT(VLOOKUP($B2142,'Exp Dates'!$E$4:$X$250,MATCH("M6",'Exp Dates'!$E$2:$X$2,0),1)&amp;"!$A$2:$k$600",1),P$1,0),0)</f>
        <v>4191</v>
      </c>
      <c r="Q2142" s="6">
        <f ca="1">IF(NOT(ISNA(VLOOKUP($B2142,INDIRECT(VLOOKUP($B2142,'Exp Dates'!$E$4:$X$250,MATCH("M7",'Exp Dates'!$E$2:$X$2,0),1)&amp;"!$A$2:$k$600",1),Q$1,0))),VLOOKUP($B2142,INDIRECT(VLOOKUP($B2142,'Exp Dates'!$E$4:$X$250,MATCH("M7",'Exp Dates'!$E$2:$X$2,0),1)&amp;"!$A$2:$k$600",1),Q$1,0),0)</f>
        <v>2146</v>
      </c>
      <c r="R2142" s="6">
        <f t="shared" ca="1" si="414"/>
        <v>69177</v>
      </c>
      <c r="S2142" s="6">
        <f t="shared" ca="1" si="415"/>
        <v>282843</v>
      </c>
      <c r="T2142" s="6">
        <f t="shared" ca="1" si="416"/>
        <v>3985656.85</v>
      </c>
      <c r="U2142" s="6">
        <f t="shared" ca="1" si="417"/>
        <v>104037</v>
      </c>
      <c r="V2142" s="6">
        <f t="shared" ca="1" si="418"/>
        <v>2321899.5499999998</v>
      </c>
      <c r="W2142" s="11">
        <f t="shared" ca="1" si="419"/>
        <v>1.7165500764234183</v>
      </c>
      <c r="X2142">
        <f ca="1">Master!AD2142</f>
        <v>6.0714285714285714E-2</v>
      </c>
      <c r="Y2142" s="6">
        <f t="shared" ca="1" si="424"/>
        <v>95212</v>
      </c>
      <c r="Z2142" s="6">
        <f t="shared" ca="1" si="420"/>
        <v>104037</v>
      </c>
      <c r="AA2142" s="6">
        <f t="shared" ca="1" si="427"/>
        <v>386880</v>
      </c>
      <c r="AB2142" s="11">
        <f>VLOOKUP(B2142,Master!B$3:N$10000,9,0)</f>
        <v>13.98</v>
      </c>
      <c r="AC2142" s="11">
        <f t="shared" ca="1" si="421"/>
        <v>2.0700000000000003</v>
      </c>
      <c r="AE2142" s="11">
        <f t="shared" ca="1" si="422"/>
        <v>-11.91</v>
      </c>
      <c r="AF2142" s="11">
        <f>Master!N2142</f>
        <v>1460.15</v>
      </c>
      <c r="AG2142" s="6">
        <f ca="1">IF(NOT(ISNA(VLOOKUP($B2142,INDIRECT(VLOOKUP($B2142,'Exp Dates'!$E$4:$X$300,MATCH("M1",'Exp Dates'!$E$2:$X$2,0),1)&amp;"!$A$2:$k$600",1),AG$1,0))),VLOOKUP($B2142,INDIRECT(VLOOKUP($B2142,'Exp Dates'!$E$4:$X$300,MATCH("M1",'Exp Dates'!$E$2:$X$2,0),1)&amp;"!$A$2:$k$600",1),AG$1,0),0)</f>
        <v>173781</v>
      </c>
      <c r="AH2142" s="6">
        <f ca="1">IF(NOT(ISNA(VLOOKUP($B2142,INDIRECT(VLOOKUP($B2142,'Exp Dates'!$E$4:$X$300,MATCH("M2",'Exp Dates'!$E$2:$X$2,0),1)&amp;"!$A$2:$k$600",1),AH$1,0))),VLOOKUP($B2142,INDIRECT(VLOOKUP($B2142,'Exp Dates'!$E$4:$X$300,MATCH("M2",'Exp Dates'!$E$2:$X$2,0),1)&amp;"!$A$2:$k$600",1),AH$1,0),0)</f>
        <v>66842</v>
      </c>
      <c r="AI2142" s="6">
        <f ca="1">IF(NOT(ISNA(VLOOKUP($B2142,INDIRECT(VLOOKUP($B2142,'Exp Dates'!$E$4:$X$300,MATCH("M3",'Exp Dates'!$E$2:$X$2,0),1)&amp;"!$A$2:$k$600",1),AI$1,0))),VLOOKUP($B2142,INDIRECT(VLOOKUP($B2142,'Exp Dates'!$E$4:$X$300,MATCH("M3",'Exp Dates'!$E$2:$X$2,0),1)&amp;"!$A$2:$k$600",1),AI$1,0),0)</f>
        <v>42220</v>
      </c>
      <c r="AJ2142" s="6">
        <f ca="1">IF(NOT(ISNA(VLOOKUP($B2142,INDIRECT(VLOOKUP($B2142,'Exp Dates'!$E$4:$X$300,MATCH("M4",'Exp Dates'!$E$2:$X$2,0),1)&amp;"!$A$2:$k$600",1),AJ$1,0))),VLOOKUP($B2142,INDIRECT(VLOOKUP($B2142,'Exp Dates'!$E$4:$X$300,MATCH("M4",'Exp Dates'!$E$2:$X$2,0),1)&amp;"!$A$2:$k$600",1),AJ$1,0),0)</f>
        <v>38981</v>
      </c>
      <c r="AK2142" s="6">
        <f ca="1">IF(NOT(ISNA(VLOOKUP($B2142,INDIRECT(VLOOKUP($B2142,'Exp Dates'!$E$4:$X$300,MATCH("M5",'Exp Dates'!$E$2:$X$2,0),1)&amp;"!$A$2:$k$600",1),AK$1,0))),VLOOKUP($B2142,INDIRECT(VLOOKUP($B2142,'Exp Dates'!$E$4:$X$300,MATCH("M5",'Exp Dates'!$E$2:$X$2,0),1)&amp;"!$A$2:$k$600",1),AK$1,0),0)</f>
        <v>31996</v>
      </c>
      <c r="AL2142" s="6">
        <f ca="1">IF(NOT(ISNA(VLOOKUP($B2142,INDIRECT(VLOOKUP($B2142,'Exp Dates'!$E$4:$X$300,MATCH("M6",'Exp Dates'!$E$2:$X$2,0),1)&amp;"!$A$2:$k$600",1),AL$1,0))),VLOOKUP($B2142,INDIRECT(VLOOKUP($B2142,'Exp Dates'!$E$4:$X$300,MATCH("M6",'Exp Dates'!$E$2:$X$2,0),1)&amp;"!$A$2:$k$600",1),AL$1,0),0)</f>
        <v>26760</v>
      </c>
      <c r="AM2142" s="6">
        <f ca="1">IF(NOT(ISNA(VLOOKUP($B2142,INDIRECT(VLOOKUP($B2142,'Exp Dates'!$E$4:$X$300,MATCH("M7",'Exp Dates'!$E$2:$X$2,0),1)&amp;"!$A$2:$k$600",1),AM$1,0))),VLOOKUP($B2142,INDIRECT(VLOOKUP($B2142,'Exp Dates'!$E$4:$X$300,MATCH("M7",'Exp Dates'!$E$2:$X$2,0),1)&amp;"!$A$2:$k$600",1),AM$1,0),0)</f>
        <v>6300</v>
      </c>
      <c r="AN2142" s="74">
        <f t="shared" ca="1" si="425"/>
        <v>1716523400</v>
      </c>
      <c r="AO2142">
        <f ca="1">IF(NOT(ISNA(VLOOKUP($B2142,INDIRECT(VLOOKUP($B2142,'Exp Dates'!$E$4:$X$300,MATCH("M1",'Exp Dates'!$E$2:$X$2,0),1)&amp;"!$A$2:$k$600",1),AO$1,0))),VLOOKUP($B2142,INDIRECT(VLOOKUP($B2142,'Exp Dates'!$E$4:$X$300,MATCH("M1",'Exp Dates'!$E$2:$X$2,0),1)&amp;"!$A$2:$k$600",1),AO$1,0),0)</f>
        <v>866</v>
      </c>
      <c r="AP2142">
        <f ca="1">IF(NOT(ISNA(VLOOKUP($B2142,INDIRECT(VLOOKUP($B2142,'Exp Dates'!$E$4:$X$300,MATCH("M2",'Exp Dates'!$E$2:$X$2,0),1)&amp;"!$A$2:$k$600",1),AP$1,0))),VLOOKUP($B2142,INDIRECT(VLOOKUP($B2142,'Exp Dates'!$E$4:$X$300,MATCH("M2",'Exp Dates'!$E$2:$X$2,0),1)&amp;"!$A$2:$k$600",1),AP$1,0),0)</f>
        <v>54</v>
      </c>
      <c r="AQ2142">
        <f t="shared" ca="1" si="426"/>
        <v>920</v>
      </c>
      <c r="AR2142">
        <f>VLOOKUP(B2142,Master!B$2:L$5000,11,0)</f>
        <v>0.83263847528290658</v>
      </c>
    </row>
    <row r="2143" spans="2:44" x14ac:dyDescent="0.25">
      <c r="B2143" s="52">
        <f>Master!B2143</f>
        <v>41176</v>
      </c>
      <c r="C2143" s="14">
        <v>1</v>
      </c>
      <c r="D2143" s="11">
        <f ca="1">IF(NOT(ISNA(VLOOKUP($B2143,INDIRECT(VLOOKUP($B2143,'Exp Dates'!$E$4:$X$250,MATCH("M1",'Exp Dates'!$E$2:$X$2,0),1)&amp;"!$A$2:$H$600",1),D$1,0))),VLOOKUP($B2143,INDIRECT(VLOOKUP($B2143,'Exp Dates'!$E$4:$X$250,MATCH("M1",'Exp Dates'!$E$2:$X$2,0),1)&amp;"!$A$2:$H$600",1),D$1,0)*$C2143,VLOOKUP($B2143,Interpolate!$B$3:$T$2004,MATCH("M1-I",Interpolate!$B$2:$T$2,0)))</f>
        <v>15.9</v>
      </c>
      <c r="E2143" s="11">
        <f ca="1">IF(NOT(ISNA(VLOOKUP($B2143,INDIRECT(VLOOKUP($B2143,'Exp Dates'!$E$4:$X$250,MATCH("M2",'Exp Dates'!$E$2:$X$2,0),1)&amp;"!$A$2:$H$600",1),E$1,0))),VLOOKUP($B2143,INDIRECT(VLOOKUP($B2143,'Exp Dates'!$E$4:$X$250,MATCH("M2",'Exp Dates'!$E$2:$X$2,0),1)&amp;"!$A$2:$H$600",1),E$1,0)*$C2143,VLOOKUP($B2143,Interpolate!$B$3:$T$2004,MATCH("M2-I",Interpolate!$B$2:$T$2,0)))</f>
        <v>17.600000000000001</v>
      </c>
      <c r="F2143" s="11">
        <f ca="1">IF(NOT(ISNA(VLOOKUP($B2143,INDIRECT(VLOOKUP($B2143,'Exp Dates'!$E$4:$X$250,MATCH("M3",'Exp Dates'!$E$2:$X$2,0),1)&amp;"!$A$2:$H$600",1),F$1,0))),VLOOKUP($B2143,INDIRECT(VLOOKUP($B2143,'Exp Dates'!$E$4:$X$250,MATCH("M3",'Exp Dates'!$E$2:$X$2,0),1)&amp;"!$A$2:$H$600",1),F$1,0)*$C2143,VLOOKUP($B2143,Interpolate!$B$3:$T$2004,MATCH("M3-I",Interpolate!$B$2:$T$2,0)))</f>
        <v>19</v>
      </c>
      <c r="G2143" s="11">
        <f ca="1">IF(NOT(ISNA(VLOOKUP($B2143,INDIRECT(VLOOKUP($B2143,'Exp Dates'!$E$4:$X$250,MATCH("M4",'Exp Dates'!$E$2:$X$2,0),1)&amp;"!$A$2:$H$600",1),G$1,0))),VLOOKUP($B2143,INDIRECT(VLOOKUP($B2143,'Exp Dates'!$E$4:$X$250,MATCH("M4",'Exp Dates'!$E$2:$X$2,0),1)&amp;"!$A$2:$H$600",1),G$1,0)*$C2143,VLOOKUP($B2143,Interpolate!$B$3:$T$2004,MATCH("M4-I",Interpolate!$B$2:$T$2,0)))</f>
        <v>20.7</v>
      </c>
      <c r="H2143" s="11">
        <f ca="1">IF(NOT(ISNA(VLOOKUP($B2143,INDIRECT(VLOOKUP($B2143,'Exp Dates'!$E$4:$X$250,MATCH("M5",'Exp Dates'!$E$2:$X$2,0),1)&amp;"!$A$2:$H$600",1),H$1,0))),VLOOKUP($B2143,INDIRECT(VLOOKUP($B2143,'Exp Dates'!$E$4:$X$250,MATCH("M5",'Exp Dates'!$E$2:$X$2,0),1)&amp;"!$A$2:$H$600",1),H$1,0)*$C2143,VLOOKUP($B2143,Interpolate!$B$3:$T$2004,MATCH("M5-I",Interpolate!$B$2:$T$2,0)))</f>
        <v>22.15</v>
      </c>
      <c r="I2143" s="11">
        <f ca="1">IF(NOT(ISNA(VLOOKUP($B2143,INDIRECT(VLOOKUP($B2143,'Exp Dates'!$E$4:$X$250,MATCH("M6",'Exp Dates'!$E$2:$X$2,0),1)&amp;"!$A$2:$H$600",1),I$1,0))),VLOOKUP($B2143,INDIRECT(VLOOKUP($B2143,'Exp Dates'!$E$4:$X$250,MATCH("M6",'Exp Dates'!$E$2:$X$2,0),1)&amp;"!$A$2:$H$600",1),I$1,0)*$C2143,VLOOKUP($B2143,Interpolate!$B$3:$T$2004,MATCH("M6-I",Interpolate!$B$2:$T$2,0)))</f>
        <v>23.4</v>
      </c>
      <c r="J2143" s="11">
        <f ca="1">IF(NOT(ISNA(VLOOKUP($B2143,INDIRECT(VLOOKUP($B2143,'Exp Dates'!$E$4:$X$250,MATCH("M7",'Exp Dates'!$E$2:$X$2,0),1)&amp;"!$A$2:$H$600",1),J$1,0))),VLOOKUP($B2143,INDIRECT(VLOOKUP($B2143,'Exp Dates'!$E$4:$X$250,MATCH("M7",'Exp Dates'!$E$2:$X$2,0),1)&amp;"!$A$2:$H$600",1),J$1,0)*$C2143,VLOOKUP($B2143,Interpolate!$B$3:$T$2004,MATCH("M7-I",Interpolate!$B$2:$T$2,0)))</f>
        <v>24.6</v>
      </c>
      <c r="K2143" s="6">
        <f ca="1">IF(NOT(ISNA(VLOOKUP($B2143,INDIRECT(VLOOKUP($B2143,'Exp Dates'!$E$4:$X$250,MATCH("M1",'Exp Dates'!$E$2:$X$2,0),1)&amp;"!$A$2:$k$600",1),K$1,0))),VLOOKUP($B2143,INDIRECT(VLOOKUP($B2143,'Exp Dates'!$E$4:$X$250,MATCH("M1",'Exp Dates'!$E$2:$X$2,0),1)&amp;"!$A$2:$k$600",1),K$1,0),0)</f>
        <v>37187</v>
      </c>
      <c r="L2143" s="6">
        <f ca="1">IF(NOT(ISNA(VLOOKUP($B2143,INDIRECT(VLOOKUP($B2143,'Exp Dates'!$E$4:$X$250,MATCH("M2",'Exp Dates'!$E$2:$X$2,0),1)&amp;"!$A$2:$k$600",1),L$1,0))),VLOOKUP($B2143,INDIRECT(VLOOKUP($B2143,'Exp Dates'!$E$4:$X$250,MATCH("M2",'Exp Dates'!$E$2:$X$2,0),1)&amp;"!$A$2:$k$600",1),L$1,0),0)</f>
        <v>25164</v>
      </c>
      <c r="M2143" s="6">
        <f ca="1">IF(NOT(ISNA(VLOOKUP($B2143,INDIRECT(VLOOKUP($B2143,'Exp Dates'!$E$4:$X$250,MATCH("M3",'Exp Dates'!$E$2:$X$2,0),1)&amp;"!$A$2:$k$600",1),M$1,0))),VLOOKUP($B2143,INDIRECT(VLOOKUP($B2143,'Exp Dates'!$E$4:$X$250,MATCH("M3",'Exp Dates'!$E$2:$X$2,0),1)&amp;"!$A$2:$k$600",1),M$1,0),0)</f>
        <v>10601</v>
      </c>
      <c r="N2143" s="6">
        <f ca="1">IF(NOT(ISNA(VLOOKUP($B2143,INDIRECT(VLOOKUP($B2143,'Exp Dates'!$E$4:$X$250,MATCH("M4",'Exp Dates'!$E$2:$X$2,0),1)&amp;"!$A$2:$k$600",1),N$1,0))),VLOOKUP($B2143,INDIRECT(VLOOKUP($B2143,'Exp Dates'!$E$4:$X$250,MATCH("M4",'Exp Dates'!$E$2:$X$2,0),1)&amp;"!$A$2:$k$600",1),N$1,0),0)</f>
        <v>6820</v>
      </c>
      <c r="O2143" s="6">
        <f ca="1">IF(NOT(ISNA(VLOOKUP($B2143,INDIRECT(VLOOKUP($B2143,'Exp Dates'!$E$4:$X$250,MATCH("M5",'Exp Dates'!$E$2:$X$2,0),1)&amp;"!$A$2:$k$600",1),O$1,0))),VLOOKUP($B2143,INDIRECT(VLOOKUP($B2143,'Exp Dates'!$E$4:$X$250,MATCH("M5",'Exp Dates'!$E$2:$X$2,0),1)&amp;"!$A$2:$k$600",1),O$1,0),0)</f>
        <v>3364</v>
      </c>
      <c r="P2143" s="6">
        <f ca="1">IF(NOT(ISNA(VLOOKUP($B2143,INDIRECT(VLOOKUP($B2143,'Exp Dates'!$E$4:$X$250,MATCH("M6",'Exp Dates'!$E$2:$X$2,0),1)&amp;"!$A$2:$k$600",1),P$1,0))),VLOOKUP($B2143,INDIRECT(VLOOKUP($B2143,'Exp Dates'!$E$4:$X$250,MATCH("M6",'Exp Dates'!$E$2:$X$2,0),1)&amp;"!$A$2:$k$600",1),P$1,0),0)</f>
        <v>5249</v>
      </c>
      <c r="Q2143" s="6">
        <f ca="1">IF(NOT(ISNA(VLOOKUP($B2143,INDIRECT(VLOOKUP($B2143,'Exp Dates'!$E$4:$X$250,MATCH("M7",'Exp Dates'!$E$2:$X$2,0),1)&amp;"!$A$2:$k$600",1),Q$1,0))),VLOOKUP($B2143,INDIRECT(VLOOKUP($B2143,'Exp Dates'!$E$4:$X$250,MATCH("M7",'Exp Dates'!$E$2:$X$2,0),1)&amp;"!$A$2:$k$600",1),Q$1,0),0)</f>
        <v>2707</v>
      </c>
      <c r="R2143" s="6">
        <f t="shared" ca="1" si="414"/>
        <v>62351</v>
      </c>
      <c r="S2143" s="6">
        <f t="shared" ca="1" si="415"/>
        <v>284275</v>
      </c>
      <c r="T2143" s="6">
        <f t="shared" ca="1" si="416"/>
        <v>3931102.1</v>
      </c>
      <c r="U2143" s="6">
        <f t="shared" ca="1" si="417"/>
        <v>106087</v>
      </c>
      <c r="V2143" s="6">
        <f t="shared" ca="1" si="418"/>
        <v>2346845.9</v>
      </c>
      <c r="W2143" s="11">
        <f t="shared" ca="1" si="419"/>
        <v>1.6750576166931115</v>
      </c>
      <c r="X2143">
        <f ca="1">Master!AD2143</f>
        <v>6.1666666666666703E-2</v>
      </c>
      <c r="Y2143" s="6">
        <f t="shared" ca="1" si="424"/>
        <v>91092</v>
      </c>
      <c r="Z2143" s="6">
        <f t="shared" ca="1" si="420"/>
        <v>106087</v>
      </c>
      <c r="AA2143" s="6">
        <f t="shared" ca="1" si="427"/>
        <v>390362</v>
      </c>
      <c r="AB2143" s="11">
        <f>VLOOKUP(B2143,Master!B$3:N$10000,9,0)</f>
        <v>14.15</v>
      </c>
      <c r="AC2143" s="11">
        <f t="shared" ca="1" si="421"/>
        <v>1.75</v>
      </c>
      <c r="AE2143" s="11">
        <f t="shared" ca="1" si="422"/>
        <v>-12.4</v>
      </c>
      <c r="AF2143" s="11">
        <f>Master!N2143</f>
        <v>1456.89</v>
      </c>
      <c r="AG2143" s="6">
        <f ca="1">IF(NOT(ISNA(VLOOKUP($B2143,INDIRECT(VLOOKUP($B2143,'Exp Dates'!$E$4:$X$300,MATCH("M1",'Exp Dates'!$E$2:$X$2,0),1)&amp;"!$A$2:$k$600",1),AG$1,0))),VLOOKUP($B2143,INDIRECT(VLOOKUP($B2143,'Exp Dates'!$E$4:$X$300,MATCH("M1",'Exp Dates'!$E$2:$X$2,0),1)&amp;"!$A$2:$k$600",1),AG$1,0),0)</f>
        <v>168659</v>
      </c>
      <c r="AH2143" s="6">
        <f ca="1">IF(NOT(ISNA(VLOOKUP($B2143,INDIRECT(VLOOKUP($B2143,'Exp Dates'!$E$4:$X$300,MATCH("M2",'Exp Dates'!$E$2:$X$2,0),1)&amp;"!$A$2:$k$600",1),AH$1,0))),VLOOKUP($B2143,INDIRECT(VLOOKUP($B2143,'Exp Dates'!$E$4:$X$300,MATCH("M2",'Exp Dates'!$E$2:$X$2,0),1)&amp;"!$A$2:$k$600",1),AH$1,0),0)</f>
        <v>70990</v>
      </c>
      <c r="AI2143" s="6">
        <f ca="1">IF(NOT(ISNA(VLOOKUP($B2143,INDIRECT(VLOOKUP($B2143,'Exp Dates'!$E$4:$X$300,MATCH("M3",'Exp Dates'!$E$2:$X$2,0),1)&amp;"!$A$2:$k$600",1),AI$1,0))),VLOOKUP($B2143,INDIRECT(VLOOKUP($B2143,'Exp Dates'!$E$4:$X$300,MATCH("M3",'Exp Dates'!$E$2:$X$2,0),1)&amp;"!$A$2:$k$600",1),AI$1,0),0)</f>
        <v>44626</v>
      </c>
      <c r="AJ2143" s="6">
        <f ca="1">IF(NOT(ISNA(VLOOKUP($B2143,INDIRECT(VLOOKUP($B2143,'Exp Dates'!$E$4:$X$300,MATCH("M4",'Exp Dates'!$E$2:$X$2,0),1)&amp;"!$A$2:$k$600",1),AJ$1,0))),VLOOKUP($B2143,INDIRECT(VLOOKUP($B2143,'Exp Dates'!$E$4:$X$300,MATCH("M4",'Exp Dates'!$E$2:$X$2,0),1)&amp;"!$A$2:$k$600",1),AJ$1,0),0)</f>
        <v>38569</v>
      </c>
      <c r="AK2143" s="6">
        <f ca="1">IF(NOT(ISNA(VLOOKUP($B2143,INDIRECT(VLOOKUP($B2143,'Exp Dates'!$E$4:$X$300,MATCH("M5",'Exp Dates'!$E$2:$X$2,0),1)&amp;"!$A$2:$k$600",1),AK$1,0))),VLOOKUP($B2143,INDIRECT(VLOOKUP($B2143,'Exp Dates'!$E$4:$X$300,MATCH("M5",'Exp Dates'!$E$2:$X$2,0),1)&amp;"!$A$2:$k$600",1),AK$1,0),0)</f>
        <v>32192</v>
      </c>
      <c r="AL2143" s="6">
        <f ca="1">IF(NOT(ISNA(VLOOKUP($B2143,INDIRECT(VLOOKUP($B2143,'Exp Dates'!$E$4:$X$300,MATCH("M6",'Exp Dates'!$E$2:$X$2,0),1)&amp;"!$A$2:$k$600",1),AL$1,0))),VLOOKUP($B2143,INDIRECT(VLOOKUP($B2143,'Exp Dates'!$E$4:$X$300,MATCH("M6",'Exp Dates'!$E$2:$X$2,0),1)&amp;"!$A$2:$k$600",1),AL$1,0),0)</f>
        <v>28004</v>
      </c>
      <c r="AM2143" s="6">
        <f ca="1">IF(NOT(ISNA(VLOOKUP($B2143,INDIRECT(VLOOKUP($B2143,'Exp Dates'!$E$4:$X$300,MATCH("M7",'Exp Dates'!$E$2:$X$2,0),1)&amp;"!$A$2:$k$600",1),AM$1,0))),VLOOKUP($B2143,INDIRECT(VLOOKUP($B2143,'Exp Dates'!$E$4:$X$300,MATCH("M7",'Exp Dates'!$E$2:$X$2,0),1)&amp;"!$A$2:$k$600",1),AM$1,0),0)</f>
        <v>7322</v>
      </c>
      <c r="AN2143" s="74">
        <f t="shared" ca="1" si="425"/>
        <v>1640684100.0000002</v>
      </c>
      <c r="AO2143">
        <f ca="1">IF(NOT(ISNA(VLOOKUP($B2143,INDIRECT(VLOOKUP($B2143,'Exp Dates'!$E$4:$X$300,MATCH("M1",'Exp Dates'!$E$2:$X$2,0),1)&amp;"!$A$2:$k$600",1),AO$1,0))),VLOOKUP($B2143,INDIRECT(VLOOKUP($B2143,'Exp Dates'!$E$4:$X$300,MATCH("M1",'Exp Dates'!$E$2:$X$2,0),1)&amp;"!$A$2:$k$600",1),AO$1,0),0)</f>
        <v>2007</v>
      </c>
      <c r="AP2143">
        <f ca="1">IF(NOT(ISNA(VLOOKUP($B2143,INDIRECT(VLOOKUP($B2143,'Exp Dates'!$E$4:$X$300,MATCH("M2",'Exp Dates'!$E$2:$X$2,0),1)&amp;"!$A$2:$k$600",1),AP$1,0))),VLOOKUP($B2143,INDIRECT(VLOOKUP($B2143,'Exp Dates'!$E$4:$X$300,MATCH("M2",'Exp Dates'!$E$2:$X$2,0),1)&amp;"!$A$2:$k$600",1),AP$1,0),0)</f>
        <v>361</v>
      </c>
      <c r="AQ2143">
        <f t="shared" ca="1" si="426"/>
        <v>2368</v>
      </c>
      <c r="AR2143">
        <f>VLOOKUP(B2143,Master!B$2:L$5000,11,0)</f>
        <v>0.85292344786015672</v>
      </c>
    </row>
    <row r="2144" spans="2:44" x14ac:dyDescent="0.25">
      <c r="B2144" s="52">
        <f>Master!B2144</f>
        <v>41177</v>
      </c>
      <c r="C2144" s="14">
        <v>1</v>
      </c>
      <c r="D2144" s="11">
        <f ca="1">IF(NOT(ISNA(VLOOKUP($B2144,INDIRECT(VLOOKUP($B2144,'Exp Dates'!$E$4:$X$250,MATCH("M1",'Exp Dates'!$E$2:$X$2,0),1)&amp;"!$A$2:$H$600",1),D$1,0))),VLOOKUP($B2144,INDIRECT(VLOOKUP($B2144,'Exp Dates'!$E$4:$X$250,MATCH("M1",'Exp Dates'!$E$2:$X$2,0),1)&amp;"!$A$2:$H$600",1),D$1,0)*$C2144,VLOOKUP($B2144,Interpolate!$B$3:$T$2004,MATCH("M1-I",Interpolate!$B$2:$T$2,0)))</f>
        <v>17.149999999999999</v>
      </c>
      <c r="E2144" s="11">
        <f ca="1">IF(NOT(ISNA(VLOOKUP($B2144,INDIRECT(VLOOKUP($B2144,'Exp Dates'!$E$4:$X$250,MATCH("M2",'Exp Dates'!$E$2:$X$2,0),1)&amp;"!$A$2:$H$600",1),E$1,0))),VLOOKUP($B2144,INDIRECT(VLOOKUP($B2144,'Exp Dates'!$E$4:$X$250,MATCH("M2",'Exp Dates'!$E$2:$X$2,0),1)&amp;"!$A$2:$H$600",1),E$1,0)*$C2144,VLOOKUP($B2144,Interpolate!$B$3:$T$2004,MATCH("M2-I",Interpolate!$B$2:$T$2,0)))</f>
        <v>18.350000000000001</v>
      </c>
      <c r="F2144" s="11">
        <f ca="1">IF(NOT(ISNA(VLOOKUP($B2144,INDIRECT(VLOOKUP($B2144,'Exp Dates'!$E$4:$X$250,MATCH("M3",'Exp Dates'!$E$2:$X$2,0),1)&amp;"!$A$2:$H$600",1),F$1,0))),VLOOKUP($B2144,INDIRECT(VLOOKUP($B2144,'Exp Dates'!$E$4:$X$250,MATCH("M3",'Exp Dates'!$E$2:$X$2,0),1)&amp;"!$A$2:$H$600",1),F$1,0)*$C2144,VLOOKUP($B2144,Interpolate!$B$3:$T$2004,MATCH("M3-I",Interpolate!$B$2:$T$2,0)))</f>
        <v>19.5</v>
      </c>
      <c r="G2144" s="11">
        <f ca="1">IF(NOT(ISNA(VLOOKUP($B2144,INDIRECT(VLOOKUP($B2144,'Exp Dates'!$E$4:$X$250,MATCH("M4",'Exp Dates'!$E$2:$X$2,0),1)&amp;"!$A$2:$H$600",1),G$1,0))),VLOOKUP($B2144,INDIRECT(VLOOKUP($B2144,'Exp Dates'!$E$4:$X$250,MATCH("M4",'Exp Dates'!$E$2:$X$2,0),1)&amp;"!$A$2:$H$600",1),G$1,0)*$C2144,VLOOKUP($B2144,Interpolate!$B$3:$T$2004,MATCH("M4-I",Interpolate!$B$2:$T$2,0)))</f>
        <v>21.1</v>
      </c>
      <c r="H2144" s="11">
        <f ca="1">IF(NOT(ISNA(VLOOKUP($B2144,INDIRECT(VLOOKUP($B2144,'Exp Dates'!$E$4:$X$250,MATCH("M5",'Exp Dates'!$E$2:$X$2,0),1)&amp;"!$A$2:$H$600",1),H$1,0))),VLOOKUP($B2144,INDIRECT(VLOOKUP($B2144,'Exp Dates'!$E$4:$X$250,MATCH("M5",'Exp Dates'!$E$2:$X$2,0),1)&amp;"!$A$2:$H$600",1),H$1,0)*$C2144,VLOOKUP($B2144,Interpolate!$B$3:$T$2004,MATCH("M5-I",Interpolate!$B$2:$T$2,0)))</f>
        <v>22.4</v>
      </c>
      <c r="I2144" s="11">
        <f ca="1">IF(NOT(ISNA(VLOOKUP($B2144,INDIRECT(VLOOKUP($B2144,'Exp Dates'!$E$4:$X$250,MATCH("M6",'Exp Dates'!$E$2:$X$2,0),1)&amp;"!$A$2:$H$600",1),I$1,0))),VLOOKUP($B2144,INDIRECT(VLOOKUP($B2144,'Exp Dates'!$E$4:$X$250,MATCH("M6",'Exp Dates'!$E$2:$X$2,0),1)&amp;"!$A$2:$H$600",1),I$1,0)*$C2144,VLOOKUP($B2144,Interpolate!$B$3:$T$2004,MATCH("M6-I",Interpolate!$B$2:$T$2,0)))</f>
        <v>23.65</v>
      </c>
      <c r="J2144" s="11">
        <f ca="1">IF(NOT(ISNA(VLOOKUP($B2144,INDIRECT(VLOOKUP($B2144,'Exp Dates'!$E$4:$X$250,MATCH("M7",'Exp Dates'!$E$2:$X$2,0),1)&amp;"!$A$2:$H$600",1),J$1,0))),VLOOKUP($B2144,INDIRECT(VLOOKUP($B2144,'Exp Dates'!$E$4:$X$250,MATCH("M7",'Exp Dates'!$E$2:$X$2,0),1)&amp;"!$A$2:$H$600",1),J$1,0)*$C2144,VLOOKUP($B2144,Interpolate!$B$3:$T$2004,MATCH("M7-I",Interpolate!$B$2:$T$2,0)))</f>
        <v>24.85</v>
      </c>
      <c r="K2144" s="6">
        <f ca="1">IF(NOT(ISNA(VLOOKUP($B2144,INDIRECT(VLOOKUP($B2144,'Exp Dates'!$E$4:$X$250,MATCH("M1",'Exp Dates'!$E$2:$X$2,0),1)&amp;"!$A$2:$k$600",1),K$1,0))),VLOOKUP($B2144,INDIRECT(VLOOKUP($B2144,'Exp Dates'!$E$4:$X$250,MATCH("M1",'Exp Dates'!$E$2:$X$2,0),1)&amp;"!$A$2:$k$600",1),K$1,0),0)</f>
        <v>58899</v>
      </c>
      <c r="L2144" s="6">
        <f ca="1">IF(NOT(ISNA(VLOOKUP($B2144,INDIRECT(VLOOKUP($B2144,'Exp Dates'!$E$4:$X$250,MATCH("M2",'Exp Dates'!$E$2:$X$2,0),1)&amp;"!$A$2:$k$600",1),L$1,0))),VLOOKUP($B2144,INDIRECT(VLOOKUP($B2144,'Exp Dates'!$E$4:$X$250,MATCH("M2",'Exp Dates'!$E$2:$X$2,0),1)&amp;"!$A$2:$k$600",1),L$1,0),0)</f>
        <v>35987</v>
      </c>
      <c r="M2144" s="6">
        <f ca="1">IF(NOT(ISNA(VLOOKUP($B2144,INDIRECT(VLOOKUP($B2144,'Exp Dates'!$E$4:$X$250,MATCH("M3",'Exp Dates'!$E$2:$X$2,0),1)&amp;"!$A$2:$k$600",1),M$1,0))),VLOOKUP($B2144,INDIRECT(VLOOKUP($B2144,'Exp Dates'!$E$4:$X$250,MATCH("M3",'Exp Dates'!$E$2:$X$2,0),1)&amp;"!$A$2:$k$600",1),M$1,0),0)</f>
        <v>15706</v>
      </c>
      <c r="N2144" s="6">
        <f ca="1">IF(NOT(ISNA(VLOOKUP($B2144,INDIRECT(VLOOKUP($B2144,'Exp Dates'!$E$4:$X$250,MATCH("M4",'Exp Dates'!$E$2:$X$2,0),1)&amp;"!$A$2:$k$600",1),N$1,0))),VLOOKUP($B2144,INDIRECT(VLOOKUP($B2144,'Exp Dates'!$E$4:$X$250,MATCH("M4",'Exp Dates'!$E$2:$X$2,0),1)&amp;"!$A$2:$k$600",1),N$1,0),0)</f>
        <v>8731</v>
      </c>
      <c r="O2144" s="6">
        <f ca="1">IF(NOT(ISNA(VLOOKUP($B2144,INDIRECT(VLOOKUP($B2144,'Exp Dates'!$E$4:$X$250,MATCH("M5",'Exp Dates'!$E$2:$X$2,0),1)&amp;"!$A$2:$k$600",1),O$1,0))),VLOOKUP($B2144,INDIRECT(VLOOKUP($B2144,'Exp Dates'!$E$4:$X$250,MATCH("M5",'Exp Dates'!$E$2:$X$2,0),1)&amp;"!$A$2:$k$600",1),O$1,0),0)</f>
        <v>5980</v>
      </c>
      <c r="P2144" s="6">
        <f ca="1">IF(NOT(ISNA(VLOOKUP($B2144,INDIRECT(VLOOKUP($B2144,'Exp Dates'!$E$4:$X$250,MATCH("M6",'Exp Dates'!$E$2:$X$2,0),1)&amp;"!$A$2:$k$600",1),P$1,0))),VLOOKUP($B2144,INDIRECT(VLOOKUP($B2144,'Exp Dates'!$E$4:$X$250,MATCH("M6",'Exp Dates'!$E$2:$X$2,0),1)&amp;"!$A$2:$k$600",1),P$1,0),0)</f>
        <v>7271</v>
      </c>
      <c r="Q2144" s="6">
        <f ca="1">IF(NOT(ISNA(VLOOKUP($B2144,INDIRECT(VLOOKUP($B2144,'Exp Dates'!$E$4:$X$250,MATCH("M7",'Exp Dates'!$E$2:$X$2,0),1)&amp;"!$A$2:$k$600",1),Q$1,0))),VLOOKUP($B2144,INDIRECT(VLOOKUP($B2144,'Exp Dates'!$E$4:$X$250,MATCH("M7",'Exp Dates'!$E$2:$X$2,0),1)&amp;"!$A$2:$k$600",1),Q$1,0),0)</f>
        <v>3569</v>
      </c>
      <c r="R2144" s="6">
        <f t="shared" ca="1" si="414"/>
        <v>94886</v>
      </c>
      <c r="S2144" s="6">
        <f t="shared" ca="1" si="415"/>
        <v>280606</v>
      </c>
      <c r="T2144" s="6">
        <f t="shared" ca="1" si="416"/>
        <v>4129536.9000000004</v>
      </c>
      <c r="U2144" s="6">
        <f t="shared" ca="1" si="417"/>
        <v>106640</v>
      </c>
      <c r="V2144" s="6">
        <f t="shared" ca="1" si="418"/>
        <v>2398262.7000000002</v>
      </c>
      <c r="W2144" s="11">
        <f t="shared" ca="1" si="419"/>
        <v>1.7218868058115568</v>
      </c>
      <c r="X2144">
        <f ca="1">Master!AD2144</f>
        <v>5.9523809523809521E-2</v>
      </c>
      <c r="Y2144" s="6">
        <f t="shared" ca="1" si="424"/>
        <v>136143</v>
      </c>
      <c r="Z2144" s="6">
        <f t="shared" ca="1" si="420"/>
        <v>106640</v>
      </c>
      <c r="AA2144" s="6">
        <f t="shared" ca="1" si="427"/>
        <v>387246</v>
      </c>
      <c r="AB2144" s="11">
        <f>VLOOKUP(B2144,Master!B$3:N$10000,9,0)</f>
        <v>15.43</v>
      </c>
      <c r="AC2144" s="11">
        <f t="shared" ca="1" si="421"/>
        <v>1.7199999999999989</v>
      </c>
      <c r="AE2144" s="11">
        <f t="shared" ca="1" si="422"/>
        <v>-13.71</v>
      </c>
      <c r="AF2144" s="11">
        <f>Master!N2144</f>
        <v>1441.59</v>
      </c>
      <c r="AG2144" s="6">
        <f ca="1">IF(NOT(ISNA(VLOOKUP($B2144,INDIRECT(VLOOKUP($B2144,'Exp Dates'!$E$4:$X$300,MATCH("M1",'Exp Dates'!$E$2:$X$2,0),1)&amp;"!$A$2:$k$600",1),AG$1,0))),VLOOKUP($B2144,INDIRECT(VLOOKUP($B2144,'Exp Dates'!$E$4:$X$300,MATCH("M1",'Exp Dates'!$E$2:$X$2,0),1)&amp;"!$A$2:$k$600",1),AG$1,0),0)</f>
        <v>159815</v>
      </c>
      <c r="AH2144" s="6">
        <f ca="1">IF(NOT(ISNA(VLOOKUP($B2144,INDIRECT(VLOOKUP($B2144,'Exp Dates'!$E$4:$X$300,MATCH("M2",'Exp Dates'!$E$2:$X$2,0),1)&amp;"!$A$2:$k$600",1),AH$1,0))),VLOOKUP($B2144,INDIRECT(VLOOKUP($B2144,'Exp Dates'!$E$4:$X$300,MATCH("M2",'Exp Dates'!$E$2:$X$2,0),1)&amp;"!$A$2:$k$600",1),AH$1,0),0)</f>
        <v>75679</v>
      </c>
      <c r="AI2144" s="6">
        <f ca="1">IF(NOT(ISNA(VLOOKUP($B2144,INDIRECT(VLOOKUP($B2144,'Exp Dates'!$E$4:$X$300,MATCH("M3",'Exp Dates'!$E$2:$X$2,0),1)&amp;"!$A$2:$k$600",1),AI$1,0))),VLOOKUP($B2144,INDIRECT(VLOOKUP($B2144,'Exp Dates'!$E$4:$X$300,MATCH("M3",'Exp Dates'!$E$2:$X$2,0),1)&amp;"!$A$2:$k$600",1),AI$1,0),0)</f>
        <v>45112</v>
      </c>
      <c r="AJ2144" s="6">
        <f ca="1">IF(NOT(ISNA(VLOOKUP($B2144,INDIRECT(VLOOKUP($B2144,'Exp Dates'!$E$4:$X$300,MATCH("M4",'Exp Dates'!$E$2:$X$2,0),1)&amp;"!$A$2:$k$600",1),AJ$1,0))),VLOOKUP($B2144,INDIRECT(VLOOKUP($B2144,'Exp Dates'!$E$4:$X$300,MATCH("M4",'Exp Dates'!$E$2:$X$2,0),1)&amp;"!$A$2:$k$600",1),AJ$1,0),0)</f>
        <v>37089</v>
      </c>
      <c r="AK2144" s="6">
        <f ca="1">IF(NOT(ISNA(VLOOKUP($B2144,INDIRECT(VLOOKUP($B2144,'Exp Dates'!$E$4:$X$300,MATCH("M5",'Exp Dates'!$E$2:$X$2,0),1)&amp;"!$A$2:$k$600",1),AK$1,0))),VLOOKUP($B2144,INDIRECT(VLOOKUP($B2144,'Exp Dates'!$E$4:$X$300,MATCH("M5",'Exp Dates'!$E$2:$X$2,0),1)&amp;"!$A$2:$k$600",1),AK$1,0),0)</f>
        <v>31591</v>
      </c>
      <c r="AL2144" s="6">
        <f ca="1">IF(NOT(ISNA(VLOOKUP($B2144,INDIRECT(VLOOKUP($B2144,'Exp Dates'!$E$4:$X$300,MATCH("M6",'Exp Dates'!$E$2:$X$2,0),1)&amp;"!$A$2:$k$600",1),AL$1,0))),VLOOKUP($B2144,INDIRECT(VLOOKUP($B2144,'Exp Dates'!$E$4:$X$300,MATCH("M6",'Exp Dates'!$E$2:$X$2,0),1)&amp;"!$A$2:$k$600",1),AL$1,0),0)</f>
        <v>29383</v>
      </c>
      <c r="AM2144" s="6">
        <f ca="1">IF(NOT(ISNA(VLOOKUP($B2144,INDIRECT(VLOOKUP($B2144,'Exp Dates'!$E$4:$X$300,MATCH("M7",'Exp Dates'!$E$2:$X$2,0),1)&amp;"!$A$2:$k$600",1),AM$1,0))),VLOOKUP($B2144,INDIRECT(VLOOKUP($B2144,'Exp Dates'!$E$4:$X$300,MATCH("M7",'Exp Dates'!$E$2:$X$2,0),1)&amp;"!$A$2:$k$600",1),AM$1,0),0)</f>
        <v>8577</v>
      </c>
      <c r="AN2144" s="74">
        <f t="shared" ca="1" si="425"/>
        <v>2555571199.9999995</v>
      </c>
      <c r="AO2144">
        <f ca="1">IF(NOT(ISNA(VLOOKUP($B2144,INDIRECT(VLOOKUP($B2144,'Exp Dates'!$E$4:$X$300,MATCH("M1",'Exp Dates'!$E$2:$X$2,0),1)&amp;"!$A$2:$k$600",1),AO$1,0))),VLOOKUP($B2144,INDIRECT(VLOOKUP($B2144,'Exp Dates'!$E$4:$X$300,MATCH("M1",'Exp Dates'!$E$2:$X$2,0),1)&amp;"!$A$2:$k$600",1),AO$1,0),0)</f>
        <v>400</v>
      </c>
      <c r="AP2144">
        <f ca="1">IF(NOT(ISNA(VLOOKUP($B2144,INDIRECT(VLOOKUP($B2144,'Exp Dates'!$E$4:$X$300,MATCH("M2",'Exp Dates'!$E$2:$X$2,0),1)&amp;"!$A$2:$k$600",1),AP$1,0))),VLOOKUP($B2144,INDIRECT(VLOOKUP($B2144,'Exp Dates'!$E$4:$X$300,MATCH("M2",'Exp Dates'!$E$2:$X$2,0),1)&amp;"!$A$2:$k$600",1),AP$1,0),0)</f>
        <v>100</v>
      </c>
      <c r="AQ2144">
        <f t="shared" ca="1" si="426"/>
        <v>500</v>
      </c>
      <c r="AR2144">
        <f>VLOOKUP(B2144,Master!B$2:L$5000,11,0)</f>
        <v>0.87670454545454535</v>
      </c>
    </row>
    <row r="2145" spans="2:44" x14ac:dyDescent="0.25">
      <c r="B2145" s="52">
        <f>Master!B2145</f>
        <v>41178</v>
      </c>
      <c r="C2145" s="14">
        <v>1</v>
      </c>
      <c r="D2145" s="11">
        <f ca="1">IF(NOT(ISNA(VLOOKUP($B2145,INDIRECT(VLOOKUP($B2145,'Exp Dates'!$E$4:$X$250,MATCH("M1",'Exp Dates'!$E$2:$X$2,0),1)&amp;"!$A$2:$H$600",1),D$1,0))),VLOOKUP($B2145,INDIRECT(VLOOKUP($B2145,'Exp Dates'!$E$4:$X$250,MATCH("M1",'Exp Dates'!$E$2:$X$2,0),1)&amp;"!$A$2:$H$600",1),D$1,0)*$C2145,VLOOKUP($B2145,Interpolate!$B$3:$T$2004,MATCH("M1-I",Interpolate!$B$2:$T$2,0)))</f>
        <v>17.75</v>
      </c>
      <c r="E2145" s="11">
        <f ca="1">IF(NOT(ISNA(VLOOKUP($B2145,INDIRECT(VLOOKUP($B2145,'Exp Dates'!$E$4:$X$250,MATCH("M2",'Exp Dates'!$E$2:$X$2,0),1)&amp;"!$A$2:$H$600",1),E$1,0))),VLOOKUP($B2145,INDIRECT(VLOOKUP($B2145,'Exp Dates'!$E$4:$X$250,MATCH("M2",'Exp Dates'!$E$2:$X$2,0),1)&amp;"!$A$2:$H$600",1),E$1,0)*$C2145,VLOOKUP($B2145,Interpolate!$B$3:$T$2004,MATCH("M2-I",Interpolate!$B$2:$T$2,0)))</f>
        <v>18.899999999999999</v>
      </c>
      <c r="F2145" s="11">
        <f ca="1">IF(NOT(ISNA(VLOOKUP($B2145,INDIRECT(VLOOKUP($B2145,'Exp Dates'!$E$4:$X$250,MATCH("M3",'Exp Dates'!$E$2:$X$2,0),1)&amp;"!$A$2:$H$600",1),F$1,0))),VLOOKUP($B2145,INDIRECT(VLOOKUP($B2145,'Exp Dates'!$E$4:$X$250,MATCH("M3",'Exp Dates'!$E$2:$X$2,0),1)&amp;"!$A$2:$H$600",1),F$1,0)*$C2145,VLOOKUP($B2145,Interpolate!$B$3:$T$2004,MATCH("M3-I",Interpolate!$B$2:$T$2,0)))</f>
        <v>19.95</v>
      </c>
      <c r="G2145" s="11">
        <f ca="1">IF(NOT(ISNA(VLOOKUP($B2145,INDIRECT(VLOOKUP($B2145,'Exp Dates'!$E$4:$X$250,MATCH("M4",'Exp Dates'!$E$2:$X$2,0),1)&amp;"!$A$2:$H$600",1),G$1,0))),VLOOKUP($B2145,INDIRECT(VLOOKUP($B2145,'Exp Dates'!$E$4:$X$250,MATCH("M4",'Exp Dates'!$E$2:$X$2,0),1)&amp;"!$A$2:$H$600",1),G$1,0)*$C2145,VLOOKUP($B2145,Interpolate!$B$3:$T$2004,MATCH("M4-I",Interpolate!$B$2:$T$2,0)))</f>
        <v>21.45</v>
      </c>
      <c r="H2145" s="11">
        <f ca="1">IF(NOT(ISNA(VLOOKUP($B2145,INDIRECT(VLOOKUP($B2145,'Exp Dates'!$E$4:$X$250,MATCH("M5",'Exp Dates'!$E$2:$X$2,0),1)&amp;"!$A$2:$H$600",1),H$1,0))),VLOOKUP($B2145,INDIRECT(VLOOKUP($B2145,'Exp Dates'!$E$4:$X$250,MATCH("M5",'Exp Dates'!$E$2:$X$2,0),1)&amp;"!$A$2:$H$600",1),H$1,0)*$C2145,VLOOKUP($B2145,Interpolate!$B$3:$T$2004,MATCH("M5-I",Interpolate!$B$2:$T$2,0)))</f>
        <v>22.6</v>
      </c>
      <c r="I2145" s="11">
        <f ca="1">IF(NOT(ISNA(VLOOKUP($B2145,INDIRECT(VLOOKUP($B2145,'Exp Dates'!$E$4:$X$250,MATCH("M6",'Exp Dates'!$E$2:$X$2,0),1)&amp;"!$A$2:$H$600",1),I$1,0))),VLOOKUP($B2145,INDIRECT(VLOOKUP($B2145,'Exp Dates'!$E$4:$X$250,MATCH("M6",'Exp Dates'!$E$2:$X$2,0),1)&amp;"!$A$2:$H$600",1),I$1,0)*$C2145,VLOOKUP($B2145,Interpolate!$B$3:$T$2004,MATCH("M6-I",Interpolate!$B$2:$T$2,0)))</f>
        <v>23.75</v>
      </c>
      <c r="J2145" s="11">
        <f ca="1">IF(NOT(ISNA(VLOOKUP($B2145,INDIRECT(VLOOKUP($B2145,'Exp Dates'!$E$4:$X$250,MATCH("M7",'Exp Dates'!$E$2:$X$2,0),1)&amp;"!$A$2:$H$600",1),J$1,0))),VLOOKUP($B2145,INDIRECT(VLOOKUP($B2145,'Exp Dates'!$E$4:$X$250,MATCH("M7",'Exp Dates'!$E$2:$X$2,0),1)&amp;"!$A$2:$H$600",1),J$1,0)*$C2145,VLOOKUP($B2145,Interpolate!$B$3:$T$2004,MATCH("M7-I",Interpolate!$B$2:$T$2,0)))</f>
        <v>24.95</v>
      </c>
      <c r="K2145" s="6">
        <f ca="1">IF(NOT(ISNA(VLOOKUP($B2145,INDIRECT(VLOOKUP($B2145,'Exp Dates'!$E$4:$X$250,MATCH("M1",'Exp Dates'!$E$2:$X$2,0),1)&amp;"!$A$2:$k$600",1),K$1,0))),VLOOKUP($B2145,INDIRECT(VLOOKUP($B2145,'Exp Dates'!$E$4:$X$250,MATCH("M1",'Exp Dates'!$E$2:$X$2,0),1)&amp;"!$A$2:$k$600",1),K$1,0),0)</f>
        <v>60358</v>
      </c>
      <c r="L2145" s="6">
        <f ca="1">IF(NOT(ISNA(VLOOKUP($B2145,INDIRECT(VLOOKUP($B2145,'Exp Dates'!$E$4:$X$250,MATCH("M2",'Exp Dates'!$E$2:$X$2,0),1)&amp;"!$A$2:$k$600",1),L$1,0))),VLOOKUP($B2145,INDIRECT(VLOOKUP($B2145,'Exp Dates'!$E$4:$X$250,MATCH("M2",'Exp Dates'!$E$2:$X$2,0),1)&amp;"!$A$2:$k$600",1),L$1,0),0)</f>
        <v>37945</v>
      </c>
      <c r="M2145" s="6">
        <f ca="1">IF(NOT(ISNA(VLOOKUP($B2145,INDIRECT(VLOOKUP($B2145,'Exp Dates'!$E$4:$X$250,MATCH("M3",'Exp Dates'!$E$2:$X$2,0),1)&amp;"!$A$2:$k$600",1),M$1,0))),VLOOKUP($B2145,INDIRECT(VLOOKUP($B2145,'Exp Dates'!$E$4:$X$250,MATCH("M3",'Exp Dates'!$E$2:$X$2,0),1)&amp;"!$A$2:$k$600",1),M$1,0),0)</f>
        <v>14193</v>
      </c>
      <c r="N2145" s="6">
        <f ca="1">IF(NOT(ISNA(VLOOKUP($B2145,INDIRECT(VLOOKUP($B2145,'Exp Dates'!$E$4:$X$250,MATCH("M4",'Exp Dates'!$E$2:$X$2,0),1)&amp;"!$A$2:$k$600",1),N$1,0))),VLOOKUP($B2145,INDIRECT(VLOOKUP($B2145,'Exp Dates'!$E$4:$X$250,MATCH("M4",'Exp Dates'!$E$2:$X$2,0),1)&amp;"!$A$2:$k$600",1),N$1,0),0)</f>
        <v>8267</v>
      </c>
      <c r="O2145" s="6">
        <f ca="1">IF(NOT(ISNA(VLOOKUP($B2145,INDIRECT(VLOOKUP($B2145,'Exp Dates'!$E$4:$X$250,MATCH("M5",'Exp Dates'!$E$2:$X$2,0),1)&amp;"!$A$2:$k$600",1),O$1,0))),VLOOKUP($B2145,INDIRECT(VLOOKUP($B2145,'Exp Dates'!$E$4:$X$250,MATCH("M5",'Exp Dates'!$E$2:$X$2,0),1)&amp;"!$A$2:$k$600",1),O$1,0),0)</f>
        <v>4829</v>
      </c>
      <c r="P2145" s="6">
        <f ca="1">IF(NOT(ISNA(VLOOKUP($B2145,INDIRECT(VLOOKUP($B2145,'Exp Dates'!$E$4:$X$250,MATCH("M6",'Exp Dates'!$E$2:$X$2,0),1)&amp;"!$A$2:$k$600",1),P$1,0))),VLOOKUP($B2145,INDIRECT(VLOOKUP($B2145,'Exp Dates'!$E$4:$X$250,MATCH("M6",'Exp Dates'!$E$2:$X$2,0),1)&amp;"!$A$2:$k$600",1),P$1,0),0)</f>
        <v>6560</v>
      </c>
      <c r="Q2145" s="6">
        <f ca="1">IF(NOT(ISNA(VLOOKUP($B2145,INDIRECT(VLOOKUP($B2145,'Exp Dates'!$E$4:$X$250,MATCH("M7",'Exp Dates'!$E$2:$X$2,0),1)&amp;"!$A$2:$k$600",1),Q$1,0))),VLOOKUP($B2145,INDIRECT(VLOOKUP($B2145,'Exp Dates'!$E$4:$X$250,MATCH("M7",'Exp Dates'!$E$2:$X$2,0),1)&amp;"!$A$2:$k$600",1),Q$1,0),0)</f>
        <v>3034</v>
      </c>
      <c r="R2145" s="6">
        <f t="shared" ca="1" si="414"/>
        <v>98303</v>
      </c>
      <c r="S2145" s="6">
        <f t="shared" ca="1" si="415"/>
        <v>271607</v>
      </c>
      <c r="T2145" s="6">
        <f t="shared" ca="1" si="416"/>
        <v>4136097.5</v>
      </c>
      <c r="U2145" s="6">
        <f t="shared" ca="1" si="417"/>
        <v>106213</v>
      </c>
      <c r="V2145" s="6">
        <f t="shared" ca="1" si="418"/>
        <v>2415197.6</v>
      </c>
      <c r="W2145" s="11">
        <f t="shared" ca="1" si="419"/>
        <v>1.712529649747913</v>
      </c>
      <c r="X2145">
        <f ca="1">Master!AD2145</f>
        <v>5.5476190476190471E-2</v>
      </c>
      <c r="Y2145" s="6">
        <f t="shared" ca="1" si="424"/>
        <v>135186</v>
      </c>
      <c r="Z2145" s="6">
        <f t="shared" ca="1" si="420"/>
        <v>106213</v>
      </c>
      <c r="AA2145" s="6">
        <f t="shared" ca="1" si="427"/>
        <v>377820</v>
      </c>
      <c r="AB2145" s="11">
        <f>VLOOKUP(B2145,Master!B$3:N$10000,9,0)</f>
        <v>16.809999999999999</v>
      </c>
      <c r="AC2145" s="11">
        <f t="shared" ca="1" si="421"/>
        <v>0.94000000000000128</v>
      </c>
      <c r="AE2145" s="11">
        <f t="shared" ca="1" si="422"/>
        <v>-15.869999999999997</v>
      </c>
      <c r="AF2145" s="11">
        <f>Master!N2145</f>
        <v>1433.32</v>
      </c>
      <c r="AG2145" s="6">
        <f ca="1">IF(NOT(ISNA(VLOOKUP($B2145,INDIRECT(VLOOKUP($B2145,'Exp Dates'!$E$4:$X$300,MATCH("M1",'Exp Dates'!$E$2:$X$2,0),1)&amp;"!$A$2:$k$600",1),AG$1,0))),VLOOKUP($B2145,INDIRECT(VLOOKUP($B2145,'Exp Dates'!$E$4:$X$300,MATCH("M1",'Exp Dates'!$E$2:$X$2,0),1)&amp;"!$A$2:$k$600",1),AG$1,0),0)</f>
        <v>146974</v>
      </c>
      <c r="AH2145" s="6">
        <f ca="1">IF(NOT(ISNA(VLOOKUP($B2145,INDIRECT(VLOOKUP($B2145,'Exp Dates'!$E$4:$X$300,MATCH("M2",'Exp Dates'!$E$2:$X$2,0),1)&amp;"!$A$2:$k$600",1),AH$1,0))),VLOOKUP($B2145,INDIRECT(VLOOKUP($B2145,'Exp Dates'!$E$4:$X$300,MATCH("M2",'Exp Dates'!$E$2:$X$2,0),1)&amp;"!$A$2:$k$600",1),AH$1,0),0)</f>
        <v>80810</v>
      </c>
      <c r="AI2145" s="6">
        <f ca="1">IF(NOT(ISNA(VLOOKUP($B2145,INDIRECT(VLOOKUP($B2145,'Exp Dates'!$E$4:$X$300,MATCH("M3",'Exp Dates'!$E$2:$X$2,0),1)&amp;"!$A$2:$k$600",1),AI$1,0))),VLOOKUP($B2145,INDIRECT(VLOOKUP($B2145,'Exp Dates'!$E$4:$X$300,MATCH("M3",'Exp Dates'!$E$2:$X$2,0),1)&amp;"!$A$2:$k$600",1),AI$1,0),0)</f>
        <v>43823</v>
      </c>
      <c r="AJ2145" s="6">
        <f ca="1">IF(NOT(ISNA(VLOOKUP($B2145,INDIRECT(VLOOKUP($B2145,'Exp Dates'!$E$4:$X$300,MATCH("M4",'Exp Dates'!$E$2:$X$2,0),1)&amp;"!$A$2:$k$600",1),AJ$1,0))),VLOOKUP($B2145,INDIRECT(VLOOKUP($B2145,'Exp Dates'!$E$4:$X$300,MATCH("M4",'Exp Dates'!$E$2:$X$2,0),1)&amp;"!$A$2:$k$600",1),AJ$1,0),0)</f>
        <v>36100</v>
      </c>
      <c r="AK2145" s="6">
        <f ca="1">IF(NOT(ISNA(VLOOKUP($B2145,INDIRECT(VLOOKUP($B2145,'Exp Dates'!$E$4:$X$300,MATCH("M5",'Exp Dates'!$E$2:$X$2,0),1)&amp;"!$A$2:$k$600",1),AK$1,0))),VLOOKUP($B2145,INDIRECT(VLOOKUP($B2145,'Exp Dates'!$E$4:$X$300,MATCH("M5",'Exp Dates'!$E$2:$X$2,0),1)&amp;"!$A$2:$k$600",1),AK$1,0),0)</f>
        <v>31297</v>
      </c>
      <c r="AL2145" s="6">
        <f ca="1">IF(NOT(ISNA(VLOOKUP($B2145,INDIRECT(VLOOKUP($B2145,'Exp Dates'!$E$4:$X$300,MATCH("M6",'Exp Dates'!$E$2:$X$2,0),1)&amp;"!$A$2:$k$600",1),AL$1,0))),VLOOKUP($B2145,INDIRECT(VLOOKUP($B2145,'Exp Dates'!$E$4:$X$300,MATCH("M6",'Exp Dates'!$E$2:$X$2,0),1)&amp;"!$A$2:$k$600",1),AL$1,0),0)</f>
        <v>29099</v>
      </c>
      <c r="AM2145" s="6">
        <f ca="1">IF(NOT(ISNA(VLOOKUP($B2145,INDIRECT(VLOOKUP($B2145,'Exp Dates'!$E$4:$X$300,MATCH("M7",'Exp Dates'!$E$2:$X$2,0),1)&amp;"!$A$2:$k$600",1),AM$1,0))),VLOOKUP($B2145,INDIRECT(VLOOKUP($B2145,'Exp Dates'!$E$4:$X$300,MATCH("M7",'Exp Dates'!$E$2:$X$2,0),1)&amp;"!$A$2:$k$600",1),AM$1,0),0)</f>
        <v>9717</v>
      </c>
      <c r="AN2145" s="74">
        <f t="shared" ca="1" si="425"/>
        <v>2589626199.9999995</v>
      </c>
      <c r="AO2145">
        <f ca="1">IF(NOT(ISNA(VLOOKUP($B2145,INDIRECT(VLOOKUP($B2145,'Exp Dates'!$E$4:$X$300,MATCH("M1",'Exp Dates'!$E$2:$X$2,0),1)&amp;"!$A$2:$k$600",1),AO$1,0))),VLOOKUP($B2145,INDIRECT(VLOOKUP($B2145,'Exp Dates'!$E$4:$X$300,MATCH("M1",'Exp Dates'!$E$2:$X$2,0),1)&amp;"!$A$2:$k$600",1),AO$1,0),0)</f>
        <v>1064</v>
      </c>
      <c r="AP2145">
        <f ca="1">IF(NOT(ISNA(VLOOKUP($B2145,INDIRECT(VLOOKUP($B2145,'Exp Dates'!$E$4:$X$300,MATCH("M2",'Exp Dates'!$E$2:$X$2,0),1)&amp;"!$A$2:$k$600",1),AP$1,0))),VLOOKUP($B2145,INDIRECT(VLOOKUP($B2145,'Exp Dates'!$E$4:$X$300,MATCH("M2",'Exp Dates'!$E$2:$X$2,0),1)&amp;"!$A$2:$k$600",1),AP$1,0),0)</f>
        <v>789</v>
      </c>
      <c r="AQ2145">
        <f t="shared" ca="1" si="426"/>
        <v>1853</v>
      </c>
      <c r="AR2145">
        <f>VLOOKUP(B2145,Master!B$2:L$5000,11,0)</f>
        <v>0.90864864864864858</v>
      </c>
    </row>
    <row r="2146" spans="2:44" x14ac:dyDescent="0.25">
      <c r="B2146" s="52">
        <f>Master!B2146</f>
        <v>41179</v>
      </c>
      <c r="C2146" s="14">
        <v>1</v>
      </c>
      <c r="D2146" s="11">
        <f ca="1">IF(NOT(ISNA(VLOOKUP($B2146,INDIRECT(VLOOKUP($B2146,'Exp Dates'!$E$4:$X$250,MATCH("M1",'Exp Dates'!$E$2:$X$2,0),1)&amp;"!$A$2:$H$600",1),D$1,0))),VLOOKUP($B2146,INDIRECT(VLOOKUP($B2146,'Exp Dates'!$E$4:$X$250,MATCH("M1",'Exp Dates'!$E$2:$X$2,0),1)&amp;"!$A$2:$H$600",1),D$1,0)*$C2146,VLOOKUP($B2146,Interpolate!$B$3:$T$2004,MATCH("M1-I",Interpolate!$B$2:$T$2,0)))</f>
        <v>16.100000000000001</v>
      </c>
      <c r="E2146" s="11">
        <f ca="1">IF(NOT(ISNA(VLOOKUP($B2146,INDIRECT(VLOOKUP($B2146,'Exp Dates'!$E$4:$X$250,MATCH("M2",'Exp Dates'!$E$2:$X$2,0),1)&amp;"!$A$2:$H$600",1),E$1,0))),VLOOKUP($B2146,INDIRECT(VLOOKUP($B2146,'Exp Dates'!$E$4:$X$250,MATCH("M2",'Exp Dates'!$E$2:$X$2,0),1)&amp;"!$A$2:$H$600",1),E$1,0)*$C2146,VLOOKUP($B2146,Interpolate!$B$3:$T$2004,MATCH("M2-I",Interpolate!$B$2:$T$2,0)))</f>
        <v>17.75</v>
      </c>
      <c r="F2146" s="11">
        <f ca="1">IF(NOT(ISNA(VLOOKUP($B2146,INDIRECT(VLOOKUP($B2146,'Exp Dates'!$E$4:$X$250,MATCH("M3",'Exp Dates'!$E$2:$X$2,0),1)&amp;"!$A$2:$H$600",1),F$1,0))),VLOOKUP($B2146,INDIRECT(VLOOKUP($B2146,'Exp Dates'!$E$4:$X$250,MATCH("M3",'Exp Dates'!$E$2:$X$2,0),1)&amp;"!$A$2:$H$600",1),F$1,0)*$C2146,VLOOKUP($B2146,Interpolate!$B$3:$T$2004,MATCH("M3-I",Interpolate!$B$2:$T$2,0)))</f>
        <v>18.95</v>
      </c>
      <c r="G2146" s="11">
        <f ca="1">IF(NOT(ISNA(VLOOKUP($B2146,INDIRECT(VLOOKUP($B2146,'Exp Dates'!$E$4:$X$250,MATCH("M4",'Exp Dates'!$E$2:$X$2,0),1)&amp;"!$A$2:$H$600",1),G$1,0))),VLOOKUP($B2146,INDIRECT(VLOOKUP($B2146,'Exp Dates'!$E$4:$X$250,MATCH("M4",'Exp Dates'!$E$2:$X$2,0),1)&amp;"!$A$2:$H$600",1),G$1,0)*$C2146,VLOOKUP($B2146,Interpolate!$B$3:$T$2004,MATCH("M4-I",Interpolate!$B$2:$T$2,0)))</f>
        <v>20.75</v>
      </c>
      <c r="H2146" s="11">
        <f ca="1">IF(NOT(ISNA(VLOOKUP($B2146,INDIRECT(VLOOKUP($B2146,'Exp Dates'!$E$4:$X$250,MATCH("M5",'Exp Dates'!$E$2:$X$2,0),1)&amp;"!$A$2:$H$600",1),H$1,0))),VLOOKUP($B2146,INDIRECT(VLOOKUP($B2146,'Exp Dates'!$E$4:$X$250,MATCH("M5",'Exp Dates'!$E$2:$X$2,0),1)&amp;"!$A$2:$H$600",1),H$1,0)*$C2146,VLOOKUP($B2146,Interpolate!$B$3:$T$2004,MATCH("M5-I",Interpolate!$B$2:$T$2,0)))</f>
        <v>22.05</v>
      </c>
      <c r="I2146" s="11">
        <f ca="1">IF(NOT(ISNA(VLOOKUP($B2146,INDIRECT(VLOOKUP($B2146,'Exp Dates'!$E$4:$X$250,MATCH("M6",'Exp Dates'!$E$2:$X$2,0),1)&amp;"!$A$2:$H$600",1),I$1,0))),VLOOKUP($B2146,INDIRECT(VLOOKUP($B2146,'Exp Dates'!$E$4:$X$250,MATCH("M6",'Exp Dates'!$E$2:$X$2,0),1)&amp;"!$A$2:$H$600",1),I$1,0)*$C2146,VLOOKUP($B2146,Interpolate!$B$3:$T$2004,MATCH("M6-I",Interpolate!$B$2:$T$2,0)))</f>
        <v>23.25</v>
      </c>
      <c r="J2146" s="11">
        <f ca="1">IF(NOT(ISNA(VLOOKUP($B2146,INDIRECT(VLOOKUP($B2146,'Exp Dates'!$E$4:$X$250,MATCH("M7",'Exp Dates'!$E$2:$X$2,0),1)&amp;"!$A$2:$H$600",1),J$1,0))),VLOOKUP($B2146,INDIRECT(VLOOKUP($B2146,'Exp Dates'!$E$4:$X$250,MATCH("M7",'Exp Dates'!$E$2:$X$2,0),1)&amp;"!$A$2:$H$600",1),J$1,0)*$C2146,VLOOKUP($B2146,Interpolate!$B$3:$T$2004,MATCH("M7-I",Interpolate!$B$2:$T$2,0)))</f>
        <v>24.4</v>
      </c>
      <c r="K2146" s="6">
        <f ca="1">IF(NOT(ISNA(VLOOKUP($B2146,INDIRECT(VLOOKUP($B2146,'Exp Dates'!$E$4:$X$250,MATCH("M1",'Exp Dates'!$E$2:$X$2,0),1)&amp;"!$A$2:$k$600",1),K$1,0))),VLOOKUP($B2146,INDIRECT(VLOOKUP($B2146,'Exp Dates'!$E$4:$X$250,MATCH("M1",'Exp Dates'!$E$2:$X$2,0),1)&amp;"!$A$2:$k$600",1),K$1,0),0)</f>
        <v>57343</v>
      </c>
      <c r="L2146" s="6">
        <f ca="1">IF(NOT(ISNA(VLOOKUP($B2146,INDIRECT(VLOOKUP($B2146,'Exp Dates'!$E$4:$X$250,MATCH("M2",'Exp Dates'!$E$2:$X$2,0),1)&amp;"!$A$2:$k$600",1),L$1,0))),VLOOKUP($B2146,INDIRECT(VLOOKUP($B2146,'Exp Dates'!$E$4:$X$250,MATCH("M2",'Exp Dates'!$E$2:$X$2,0),1)&amp;"!$A$2:$k$600",1),L$1,0),0)</f>
        <v>39147</v>
      </c>
      <c r="M2146" s="6">
        <f ca="1">IF(NOT(ISNA(VLOOKUP($B2146,INDIRECT(VLOOKUP($B2146,'Exp Dates'!$E$4:$X$250,MATCH("M3",'Exp Dates'!$E$2:$X$2,0),1)&amp;"!$A$2:$k$600",1),M$1,0))),VLOOKUP($B2146,INDIRECT(VLOOKUP($B2146,'Exp Dates'!$E$4:$X$250,MATCH("M3",'Exp Dates'!$E$2:$X$2,0),1)&amp;"!$A$2:$k$600",1),M$1,0),0)</f>
        <v>13888</v>
      </c>
      <c r="N2146" s="6">
        <f ca="1">IF(NOT(ISNA(VLOOKUP($B2146,INDIRECT(VLOOKUP($B2146,'Exp Dates'!$E$4:$X$250,MATCH("M4",'Exp Dates'!$E$2:$X$2,0),1)&amp;"!$A$2:$k$600",1),N$1,0))),VLOOKUP($B2146,INDIRECT(VLOOKUP($B2146,'Exp Dates'!$E$4:$X$250,MATCH("M4",'Exp Dates'!$E$2:$X$2,0),1)&amp;"!$A$2:$k$600",1),N$1,0),0)</f>
        <v>7638</v>
      </c>
      <c r="O2146" s="6">
        <f ca="1">IF(NOT(ISNA(VLOOKUP($B2146,INDIRECT(VLOOKUP($B2146,'Exp Dates'!$E$4:$X$250,MATCH("M5",'Exp Dates'!$E$2:$X$2,0),1)&amp;"!$A$2:$k$600",1),O$1,0))),VLOOKUP($B2146,INDIRECT(VLOOKUP($B2146,'Exp Dates'!$E$4:$X$250,MATCH("M5",'Exp Dates'!$E$2:$X$2,0),1)&amp;"!$A$2:$k$600",1),O$1,0),0)</f>
        <v>6854</v>
      </c>
      <c r="P2146" s="6">
        <f ca="1">IF(NOT(ISNA(VLOOKUP($B2146,INDIRECT(VLOOKUP($B2146,'Exp Dates'!$E$4:$X$250,MATCH("M6",'Exp Dates'!$E$2:$X$2,0),1)&amp;"!$A$2:$k$600",1),P$1,0))),VLOOKUP($B2146,INDIRECT(VLOOKUP($B2146,'Exp Dates'!$E$4:$X$250,MATCH("M6",'Exp Dates'!$E$2:$X$2,0),1)&amp;"!$A$2:$k$600",1),P$1,0),0)</f>
        <v>8389</v>
      </c>
      <c r="Q2146" s="6">
        <f ca="1">IF(NOT(ISNA(VLOOKUP($B2146,INDIRECT(VLOOKUP($B2146,'Exp Dates'!$E$4:$X$250,MATCH("M7",'Exp Dates'!$E$2:$X$2,0),1)&amp;"!$A$2:$k$600",1),Q$1,0))),VLOOKUP($B2146,INDIRECT(VLOOKUP($B2146,'Exp Dates'!$E$4:$X$250,MATCH("M7",'Exp Dates'!$E$2:$X$2,0),1)&amp;"!$A$2:$k$600",1),Q$1,0),0)</f>
        <v>3936</v>
      </c>
      <c r="R2146" s="6">
        <f t="shared" ca="1" si="414"/>
        <v>96490</v>
      </c>
      <c r="S2146" s="6">
        <f t="shared" ca="1" si="415"/>
        <v>274669</v>
      </c>
      <c r="T2146" s="6">
        <f t="shared" ca="1" si="416"/>
        <v>3819398.35</v>
      </c>
      <c r="U2146" s="6">
        <f t="shared" ca="1" si="417"/>
        <v>110011</v>
      </c>
      <c r="V2146" s="6">
        <f t="shared" ca="1" si="418"/>
        <v>2442158.65</v>
      </c>
      <c r="W2146" s="11">
        <f t="shared" ca="1" si="419"/>
        <v>1.5639435832721189</v>
      </c>
      <c r="X2146">
        <f ca="1">Master!AD2146</f>
        <v>5.7857142857142829E-2</v>
      </c>
      <c r="Y2146" s="6">
        <f t="shared" ca="1" si="424"/>
        <v>137195</v>
      </c>
      <c r="Z2146" s="6">
        <f t="shared" ca="1" si="420"/>
        <v>110011</v>
      </c>
      <c r="AA2146" s="6">
        <f t="shared" ca="1" si="427"/>
        <v>384680</v>
      </c>
      <c r="AB2146" s="11">
        <f>VLOOKUP(B2146,Master!B$3:N$10000,9,0)</f>
        <v>14.84</v>
      </c>
      <c r="AC2146" s="11">
        <f t="shared" ca="1" si="421"/>
        <v>1.2600000000000016</v>
      </c>
      <c r="AE2146" s="11">
        <f t="shared" ca="1" si="422"/>
        <v>-13.579999999999998</v>
      </c>
      <c r="AF2146" s="11">
        <f>Master!N2146</f>
        <v>1447.15</v>
      </c>
      <c r="AG2146" s="6">
        <f ca="1">IF(NOT(ISNA(VLOOKUP($B2146,INDIRECT(VLOOKUP($B2146,'Exp Dates'!$E$4:$X$300,MATCH("M1",'Exp Dates'!$E$2:$X$2,0),1)&amp;"!$A$2:$k$600",1),AG$1,0))),VLOOKUP($B2146,INDIRECT(VLOOKUP($B2146,'Exp Dates'!$E$4:$X$300,MATCH("M1",'Exp Dates'!$E$2:$X$2,0),1)&amp;"!$A$2:$k$600",1),AG$1,0),0)</f>
        <v>141641</v>
      </c>
      <c r="AH2146" s="6">
        <f ca="1">IF(NOT(ISNA(VLOOKUP($B2146,INDIRECT(VLOOKUP($B2146,'Exp Dates'!$E$4:$X$300,MATCH("M2",'Exp Dates'!$E$2:$X$2,0),1)&amp;"!$A$2:$k$600",1),AH$1,0))),VLOOKUP($B2146,INDIRECT(VLOOKUP($B2146,'Exp Dates'!$E$4:$X$300,MATCH("M2",'Exp Dates'!$E$2:$X$2,0),1)&amp;"!$A$2:$k$600",1),AH$1,0),0)</f>
        <v>86703</v>
      </c>
      <c r="AI2146" s="6">
        <f ca="1">IF(NOT(ISNA(VLOOKUP($B2146,INDIRECT(VLOOKUP($B2146,'Exp Dates'!$E$4:$X$300,MATCH("M3",'Exp Dates'!$E$2:$X$2,0),1)&amp;"!$A$2:$k$600",1),AI$1,0))),VLOOKUP($B2146,INDIRECT(VLOOKUP($B2146,'Exp Dates'!$E$4:$X$300,MATCH("M3",'Exp Dates'!$E$2:$X$2,0),1)&amp;"!$A$2:$k$600",1),AI$1,0),0)</f>
        <v>46325</v>
      </c>
      <c r="AJ2146" s="6">
        <f ca="1">IF(NOT(ISNA(VLOOKUP($B2146,INDIRECT(VLOOKUP($B2146,'Exp Dates'!$E$4:$X$300,MATCH("M4",'Exp Dates'!$E$2:$X$2,0),1)&amp;"!$A$2:$k$600",1),AJ$1,0))),VLOOKUP($B2146,INDIRECT(VLOOKUP($B2146,'Exp Dates'!$E$4:$X$300,MATCH("M4",'Exp Dates'!$E$2:$X$2,0),1)&amp;"!$A$2:$k$600",1),AJ$1,0),0)</f>
        <v>35586</v>
      </c>
      <c r="AK2146" s="6">
        <f ca="1">IF(NOT(ISNA(VLOOKUP($B2146,INDIRECT(VLOOKUP($B2146,'Exp Dates'!$E$4:$X$300,MATCH("M5",'Exp Dates'!$E$2:$X$2,0),1)&amp;"!$A$2:$k$600",1),AK$1,0))),VLOOKUP($B2146,INDIRECT(VLOOKUP($B2146,'Exp Dates'!$E$4:$X$300,MATCH("M5",'Exp Dates'!$E$2:$X$2,0),1)&amp;"!$A$2:$k$600",1),AK$1,0),0)</f>
        <v>32898</v>
      </c>
      <c r="AL2146" s="6">
        <f ca="1">IF(NOT(ISNA(VLOOKUP($B2146,INDIRECT(VLOOKUP($B2146,'Exp Dates'!$E$4:$X$300,MATCH("M6",'Exp Dates'!$E$2:$X$2,0),1)&amp;"!$A$2:$k$600",1),AL$1,0))),VLOOKUP($B2146,INDIRECT(VLOOKUP($B2146,'Exp Dates'!$E$4:$X$300,MATCH("M6",'Exp Dates'!$E$2:$X$2,0),1)&amp;"!$A$2:$k$600",1),AL$1,0),0)</f>
        <v>30357</v>
      </c>
      <c r="AM2146" s="6">
        <f ca="1">IF(NOT(ISNA(VLOOKUP($B2146,INDIRECT(VLOOKUP($B2146,'Exp Dates'!$E$4:$X$300,MATCH("M7",'Exp Dates'!$E$2:$X$2,0),1)&amp;"!$A$2:$k$600",1),AM$1,0))),VLOOKUP($B2146,INDIRECT(VLOOKUP($B2146,'Exp Dates'!$E$4:$X$300,MATCH("M7",'Exp Dates'!$E$2:$X$2,0),1)&amp;"!$A$2:$k$600",1),AM$1,0),0)</f>
        <v>11170</v>
      </c>
      <c r="AN2146" s="74">
        <f t="shared" ca="1" si="425"/>
        <v>2481961000</v>
      </c>
      <c r="AO2146">
        <f ca="1">IF(NOT(ISNA(VLOOKUP($B2146,INDIRECT(VLOOKUP($B2146,'Exp Dates'!$E$4:$X$300,MATCH("M1",'Exp Dates'!$E$2:$X$2,0),1)&amp;"!$A$2:$k$600",1),AO$1,0))),VLOOKUP($B2146,INDIRECT(VLOOKUP($B2146,'Exp Dates'!$E$4:$X$300,MATCH("M1",'Exp Dates'!$E$2:$X$2,0),1)&amp;"!$A$2:$k$600",1),AO$1,0),0)</f>
        <v>182</v>
      </c>
      <c r="AP2146">
        <f ca="1">IF(NOT(ISNA(VLOOKUP($B2146,INDIRECT(VLOOKUP($B2146,'Exp Dates'!$E$4:$X$300,MATCH("M2",'Exp Dates'!$E$2:$X$2,0),1)&amp;"!$A$2:$k$600",1),AP$1,0))),VLOOKUP($B2146,INDIRECT(VLOOKUP($B2146,'Exp Dates'!$E$4:$X$300,MATCH("M2",'Exp Dates'!$E$2:$X$2,0),1)&amp;"!$A$2:$k$600",1),AP$1,0),0)</f>
        <v>98</v>
      </c>
      <c r="AQ2146">
        <f t="shared" ca="1" si="426"/>
        <v>280</v>
      </c>
      <c r="AR2146">
        <f>VLOOKUP(B2146,Master!B$2:L$5000,11,0)</f>
        <v>0.86936145284124189</v>
      </c>
    </row>
    <row r="2147" spans="2:44" x14ac:dyDescent="0.25">
      <c r="B2147" s="52">
        <f>Master!B2147</f>
        <v>41180</v>
      </c>
      <c r="C2147" s="14">
        <v>1</v>
      </c>
      <c r="D2147" s="11">
        <f ca="1">IF(NOT(ISNA(VLOOKUP($B2147,INDIRECT(VLOOKUP($B2147,'Exp Dates'!$E$4:$X$250,MATCH("M1",'Exp Dates'!$E$2:$X$2,0),1)&amp;"!$A$2:$H$600",1),D$1,0))),VLOOKUP($B2147,INDIRECT(VLOOKUP($B2147,'Exp Dates'!$E$4:$X$250,MATCH("M1",'Exp Dates'!$E$2:$X$2,0),1)&amp;"!$A$2:$H$600",1),D$1,0)*$C2147,VLOOKUP($B2147,Interpolate!$B$3:$T$2004,MATCH("M1-I",Interpolate!$B$2:$T$2,0)))</f>
        <v>16.399999999999999</v>
      </c>
      <c r="E2147" s="11">
        <f ca="1">IF(NOT(ISNA(VLOOKUP($B2147,INDIRECT(VLOOKUP($B2147,'Exp Dates'!$E$4:$X$250,MATCH("M2",'Exp Dates'!$E$2:$X$2,0),1)&amp;"!$A$2:$H$600",1),E$1,0))),VLOOKUP($B2147,INDIRECT(VLOOKUP($B2147,'Exp Dates'!$E$4:$X$250,MATCH("M2",'Exp Dates'!$E$2:$X$2,0),1)&amp;"!$A$2:$H$600",1),E$1,0)*$C2147,VLOOKUP($B2147,Interpolate!$B$3:$T$2004,MATCH("M2-I",Interpolate!$B$2:$T$2,0)))</f>
        <v>18.05</v>
      </c>
      <c r="F2147" s="11">
        <f ca="1">IF(NOT(ISNA(VLOOKUP($B2147,INDIRECT(VLOOKUP($B2147,'Exp Dates'!$E$4:$X$250,MATCH("M3",'Exp Dates'!$E$2:$X$2,0),1)&amp;"!$A$2:$H$600",1),F$1,0))),VLOOKUP($B2147,INDIRECT(VLOOKUP($B2147,'Exp Dates'!$E$4:$X$250,MATCH("M3",'Exp Dates'!$E$2:$X$2,0),1)&amp;"!$A$2:$H$600",1),F$1,0)*$C2147,VLOOKUP($B2147,Interpolate!$B$3:$T$2004,MATCH("M3-I",Interpolate!$B$2:$T$2,0)))</f>
        <v>19.2</v>
      </c>
      <c r="G2147" s="11">
        <f ca="1">IF(NOT(ISNA(VLOOKUP($B2147,INDIRECT(VLOOKUP($B2147,'Exp Dates'!$E$4:$X$250,MATCH("M4",'Exp Dates'!$E$2:$X$2,0),1)&amp;"!$A$2:$H$600",1),G$1,0))),VLOOKUP($B2147,INDIRECT(VLOOKUP($B2147,'Exp Dates'!$E$4:$X$250,MATCH("M4",'Exp Dates'!$E$2:$X$2,0),1)&amp;"!$A$2:$H$600",1),G$1,0)*$C2147,VLOOKUP($B2147,Interpolate!$B$3:$T$2004,MATCH("M4-I",Interpolate!$B$2:$T$2,0)))</f>
        <v>20.9</v>
      </c>
      <c r="H2147" s="11">
        <f ca="1">IF(NOT(ISNA(VLOOKUP($B2147,INDIRECT(VLOOKUP($B2147,'Exp Dates'!$E$4:$X$250,MATCH("M5",'Exp Dates'!$E$2:$X$2,0),1)&amp;"!$A$2:$H$600",1),H$1,0))),VLOOKUP($B2147,INDIRECT(VLOOKUP($B2147,'Exp Dates'!$E$4:$X$250,MATCH("M5",'Exp Dates'!$E$2:$X$2,0),1)&amp;"!$A$2:$H$600",1),H$1,0)*$C2147,VLOOKUP($B2147,Interpolate!$B$3:$T$2004,MATCH("M5-I",Interpolate!$B$2:$T$2,0)))</f>
        <v>22.15</v>
      </c>
      <c r="I2147" s="11">
        <f ca="1">IF(NOT(ISNA(VLOOKUP($B2147,INDIRECT(VLOOKUP($B2147,'Exp Dates'!$E$4:$X$250,MATCH("M6",'Exp Dates'!$E$2:$X$2,0),1)&amp;"!$A$2:$H$600",1),I$1,0))),VLOOKUP($B2147,INDIRECT(VLOOKUP($B2147,'Exp Dates'!$E$4:$X$250,MATCH("M6",'Exp Dates'!$E$2:$X$2,0),1)&amp;"!$A$2:$H$600",1),I$1,0)*$C2147,VLOOKUP($B2147,Interpolate!$B$3:$T$2004,MATCH("M6-I",Interpolate!$B$2:$T$2,0)))</f>
        <v>23.35</v>
      </c>
      <c r="J2147" s="11">
        <f ca="1">IF(NOT(ISNA(VLOOKUP($B2147,INDIRECT(VLOOKUP($B2147,'Exp Dates'!$E$4:$X$250,MATCH("M7",'Exp Dates'!$E$2:$X$2,0),1)&amp;"!$A$2:$H$600",1),J$1,0))),VLOOKUP($B2147,INDIRECT(VLOOKUP($B2147,'Exp Dates'!$E$4:$X$250,MATCH("M7",'Exp Dates'!$E$2:$X$2,0),1)&amp;"!$A$2:$H$600",1),J$1,0)*$C2147,VLOOKUP($B2147,Interpolate!$B$3:$T$2004,MATCH("M7-I",Interpolate!$B$2:$T$2,0)))</f>
        <v>24.5</v>
      </c>
      <c r="K2147" s="6">
        <f ca="1">IF(NOT(ISNA(VLOOKUP($B2147,INDIRECT(VLOOKUP($B2147,'Exp Dates'!$E$4:$X$250,MATCH("M1",'Exp Dates'!$E$2:$X$2,0),1)&amp;"!$A$2:$k$600",1),K$1,0))),VLOOKUP($B2147,INDIRECT(VLOOKUP($B2147,'Exp Dates'!$E$4:$X$250,MATCH("M1",'Exp Dates'!$E$2:$X$2,0),1)&amp;"!$A$2:$k$600",1),K$1,0),0)</f>
        <v>41138</v>
      </c>
      <c r="L2147" s="6">
        <f ca="1">IF(NOT(ISNA(VLOOKUP($B2147,INDIRECT(VLOOKUP($B2147,'Exp Dates'!$E$4:$X$250,MATCH("M2",'Exp Dates'!$E$2:$X$2,0),1)&amp;"!$A$2:$k$600",1),L$1,0))),VLOOKUP($B2147,INDIRECT(VLOOKUP($B2147,'Exp Dates'!$E$4:$X$250,MATCH("M2",'Exp Dates'!$E$2:$X$2,0),1)&amp;"!$A$2:$k$600",1),L$1,0),0)</f>
        <v>30614</v>
      </c>
      <c r="M2147" s="6">
        <f ca="1">IF(NOT(ISNA(VLOOKUP($B2147,INDIRECT(VLOOKUP($B2147,'Exp Dates'!$E$4:$X$250,MATCH("M3",'Exp Dates'!$E$2:$X$2,0),1)&amp;"!$A$2:$k$600",1),M$1,0))),VLOOKUP($B2147,INDIRECT(VLOOKUP($B2147,'Exp Dates'!$E$4:$X$250,MATCH("M3",'Exp Dates'!$E$2:$X$2,0),1)&amp;"!$A$2:$k$600",1),M$1,0),0)</f>
        <v>11857</v>
      </c>
      <c r="N2147" s="6">
        <f ca="1">IF(NOT(ISNA(VLOOKUP($B2147,INDIRECT(VLOOKUP($B2147,'Exp Dates'!$E$4:$X$250,MATCH("M4",'Exp Dates'!$E$2:$X$2,0),1)&amp;"!$A$2:$k$600",1),N$1,0))),VLOOKUP($B2147,INDIRECT(VLOOKUP($B2147,'Exp Dates'!$E$4:$X$250,MATCH("M4",'Exp Dates'!$E$2:$X$2,0),1)&amp;"!$A$2:$k$600",1),N$1,0),0)</f>
        <v>8500</v>
      </c>
      <c r="O2147" s="6">
        <f ca="1">IF(NOT(ISNA(VLOOKUP($B2147,INDIRECT(VLOOKUP($B2147,'Exp Dates'!$E$4:$X$250,MATCH("M5",'Exp Dates'!$E$2:$X$2,0),1)&amp;"!$A$2:$k$600",1),O$1,0))),VLOOKUP($B2147,INDIRECT(VLOOKUP($B2147,'Exp Dates'!$E$4:$X$250,MATCH("M5",'Exp Dates'!$E$2:$X$2,0),1)&amp;"!$A$2:$k$600",1),O$1,0),0)</f>
        <v>4395</v>
      </c>
      <c r="P2147" s="6">
        <f ca="1">IF(NOT(ISNA(VLOOKUP($B2147,INDIRECT(VLOOKUP($B2147,'Exp Dates'!$E$4:$X$250,MATCH("M6",'Exp Dates'!$E$2:$X$2,0),1)&amp;"!$A$2:$k$600",1),P$1,0))),VLOOKUP($B2147,INDIRECT(VLOOKUP($B2147,'Exp Dates'!$E$4:$X$250,MATCH("M6",'Exp Dates'!$E$2:$X$2,0),1)&amp;"!$A$2:$k$600",1),P$1,0),0)</f>
        <v>3022</v>
      </c>
      <c r="Q2147" s="6">
        <f ca="1">IF(NOT(ISNA(VLOOKUP($B2147,INDIRECT(VLOOKUP($B2147,'Exp Dates'!$E$4:$X$250,MATCH("M7",'Exp Dates'!$E$2:$X$2,0),1)&amp;"!$A$2:$k$600",1),Q$1,0))),VLOOKUP($B2147,INDIRECT(VLOOKUP($B2147,'Exp Dates'!$E$4:$X$250,MATCH("M7",'Exp Dates'!$E$2:$X$2,0),1)&amp;"!$A$2:$k$600",1),Q$1,0),0)</f>
        <v>2555</v>
      </c>
      <c r="R2147" s="6">
        <f t="shared" ca="1" si="414"/>
        <v>71752</v>
      </c>
      <c r="S2147" s="6">
        <f t="shared" ca="1" si="415"/>
        <v>267005</v>
      </c>
      <c r="T2147" s="6">
        <f t="shared" ca="1" si="416"/>
        <v>3763037.5</v>
      </c>
      <c r="U2147" s="6">
        <f t="shared" ca="1" si="417"/>
        <v>109867</v>
      </c>
      <c r="V2147" s="6">
        <f t="shared" ca="1" si="418"/>
        <v>2454031.4500000002</v>
      </c>
      <c r="W2147" s="11">
        <f t="shared" ca="1" si="419"/>
        <v>1.5334104622008817</v>
      </c>
      <c r="X2147">
        <f ca="1">Master!AD2147</f>
        <v>5.7142857142857176E-2</v>
      </c>
      <c r="Y2147" s="6">
        <f t="shared" ca="1" si="424"/>
        <v>102081</v>
      </c>
      <c r="Z2147" s="6">
        <f t="shared" ca="1" si="420"/>
        <v>109867</v>
      </c>
      <c r="AA2147" s="6">
        <f t="shared" ca="1" si="427"/>
        <v>376872</v>
      </c>
      <c r="AB2147" s="11">
        <f>VLOOKUP(B2147,Master!B$3:N$10000,9,0)</f>
        <v>15.73</v>
      </c>
      <c r="AC2147" s="11">
        <f t="shared" ca="1" si="421"/>
        <v>0.66999999999999815</v>
      </c>
      <c r="AE2147" s="11">
        <f t="shared" ca="1" si="422"/>
        <v>-15.060000000000002</v>
      </c>
      <c r="AF2147" s="11">
        <f>Master!N2147</f>
        <v>1440.67</v>
      </c>
      <c r="AG2147" s="6">
        <f ca="1">IF(NOT(ISNA(VLOOKUP($B2147,INDIRECT(VLOOKUP($B2147,'Exp Dates'!$E$4:$X$300,MATCH("M1",'Exp Dates'!$E$2:$X$2,0),1)&amp;"!$A$2:$k$600",1),AG$1,0))),VLOOKUP($B2147,INDIRECT(VLOOKUP($B2147,'Exp Dates'!$E$4:$X$300,MATCH("M1",'Exp Dates'!$E$2:$X$2,0),1)&amp;"!$A$2:$k$600",1),AG$1,0),0)</f>
        <v>132875</v>
      </c>
      <c r="AH2147" s="6">
        <f ca="1">IF(NOT(ISNA(VLOOKUP($B2147,INDIRECT(VLOOKUP($B2147,'Exp Dates'!$E$4:$X$300,MATCH("M2",'Exp Dates'!$E$2:$X$2,0),1)&amp;"!$A$2:$k$600",1),AH$1,0))),VLOOKUP($B2147,INDIRECT(VLOOKUP($B2147,'Exp Dates'!$E$4:$X$300,MATCH("M2",'Exp Dates'!$E$2:$X$2,0),1)&amp;"!$A$2:$k$600",1),AH$1,0),0)</f>
        <v>87750</v>
      </c>
      <c r="AI2147" s="6">
        <f ca="1">IF(NOT(ISNA(VLOOKUP($B2147,INDIRECT(VLOOKUP($B2147,'Exp Dates'!$E$4:$X$300,MATCH("M3",'Exp Dates'!$E$2:$X$2,0),1)&amp;"!$A$2:$k$600",1),AI$1,0))),VLOOKUP($B2147,INDIRECT(VLOOKUP($B2147,'Exp Dates'!$E$4:$X$300,MATCH("M3",'Exp Dates'!$E$2:$X$2,0),1)&amp;"!$A$2:$k$600",1),AI$1,0),0)</f>
        <v>46380</v>
      </c>
      <c r="AJ2147" s="6">
        <f ca="1">IF(NOT(ISNA(VLOOKUP($B2147,INDIRECT(VLOOKUP($B2147,'Exp Dates'!$E$4:$X$300,MATCH("M4",'Exp Dates'!$E$2:$X$2,0),1)&amp;"!$A$2:$k$600",1),AJ$1,0))),VLOOKUP($B2147,INDIRECT(VLOOKUP($B2147,'Exp Dates'!$E$4:$X$300,MATCH("M4",'Exp Dates'!$E$2:$X$2,0),1)&amp;"!$A$2:$k$600",1),AJ$1,0),0)</f>
        <v>35105</v>
      </c>
      <c r="AK2147" s="6">
        <f ca="1">IF(NOT(ISNA(VLOOKUP($B2147,INDIRECT(VLOOKUP($B2147,'Exp Dates'!$E$4:$X$300,MATCH("M5",'Exp Dates'!$E$2:$X$2,0),1)&amp;"!$A$2:$k$600",1),AK$1,0))),VLOOKUP($B2147,INDIRECT(VLOOKUP($B2147,'Exp Dates'!$E$4:$X$300,MATCH("M5",'Exp Dates'!$E$2:$X$2,0),1)&amp;"!$A$2:$k$600",1),AK$1,0),0)</f>
        <v>32533</v>
      </c>
      <c r="AL2147" s="6">
        <f ca="1">IF(NOT(ISNA(VLOOKUP($B2147,INDIRECT(VLOOKUP($B2147,'Exp Dates'!$E$4:$X$300,MATCH("M6",'Exp Dates'!$E$2:$X$2,0),1)&amp;"!$A$2:$k$600",1),AL$1,0))),VLOOKUP($B2147,INDIRECT(VLOOKUP($B2147,'Exp Dates'!$E$4:$X$300,MATCH("M6",'Exp Dates'!$E$2:$X$2,0),1)&amp;"!$A$2:$k$600",1),AL$1,0),0)</f>
        <v>30330</v>
      </c>
      <c r="AM2147" s="6">
        <f ca="1">IF(NOT(ISNA(VLOOKUP($B2147,INDIRECT(VLOOKUP($B2147,'Exp Dates'!$E$4:$X$300,MATCH("M7",'Exp Dates'!$E$2:$X$2,0),1)&amp;"!$A$2:$k$600",1),AM$1,0))),VLOOKUP($B2147,INDIRECT(VLOOKUP($B2147,'Exp Dates'!$E$4:$X$300,MATCH("M7",'Exp Dates'!$E$2:$X$2,0),1)&amp;"!$A$2:$k$600",1),AM$1,0),0)</f>
        <v>11899</v>
      </c>
      <c r="AN2147" s="74">
        <f t="shared" ca="1" si="425"/>
        <v>1863060749.9999998</v>
      </c>
      <c r="AO2147">
        <f ca="1">IF(NOT(ISNA(VLOOKUP($B2147,INDIRECT(VLOOKUP($B2147,'Exp Dates'!$E$4:$X$300,MATCH("M1",'Exp Dates'!$E$2:$X$2,0),1)&amp;"!$A$2:$k$600",1),AO$1,0))),VLOOKUP($B2147,INDIRECT(VLOOKUP($B2147,'Exp Dates'!$E$4:$X$300,MATCH("M1",'Exp Dates'!$E$2:$X$2,0),1)&amp;"!$A$2:$k$600",1),AO$1,0),0)</f>
        <v>0</v>
      </c>
      <c r="AP2147">
        <f ca="1">IF(NOT(ISNA(VLOOKUP($B2147,INDIRECT(VLOOKUP($B2147,'Exp Dates'!$E$4:$X$300,MATCH("M2",'Exp Dates'!$E$2:$X$2,0),1)&amp;"!$A$2:$k$600",1),AP$1,0))),VLOOKUP($B2147,INDIRECT(VLOOKUP($B2147,'Exp Dates'!$E$4:$X$300,MATCH("M2",'Exp Dates'!$E$2:$X$2,0),1)&amp;"!$A$2:$k$600",1),AP$1,0),0)</f>
        <v>0</v>
      </c>
      <c r="AQ2147">
        <f t="shared" ca="1" si="426"/>
        <v>0</v>
      </c>
      <c r="AR2147">
        <f>VLOOKUP(B2147,Master!B$2:L$5000,11,0)</f>
        <v>0.89324247586598526</v>
      </c>
    </row>
    <row r="2148" spans="2:44" x14ac:dyDescent="0.25">
      <c r="B2148" s="52">
        <f>Master!B2148</f>
        <v>41183</v>
      </c>
      <c r="C2148" s="14">
        <v>1</v>
      </c>
      <c r="D2148" s="11">
        <f ca="1">IF(NOT(ISNA(VLOOKUP($B2148,INDIRECT(VLOOKUP($B2148,'Exp Dates'!$E$4:$X$250,MATCH("M1",'Exp Dates'!$E$2:$X$2,0),1)&amp;"!$A$2:$H$600",1),D$1,0))),VLOOKUP($B2148,INDIRECT(VLOOKUP($B2148,'Exp Dates'!$E$4:$X$250,MATCH("M1",'Exp Dates'!$E$2:$X$2,0),1)&amp;"!$A$2:$H$600",1),D$1,0)*$C2148,VLOOKUP($B2148,Interpolate!$B$3:$T$2004,MATCH("M1-I",Interpolate!$B$2:$T$2,0)))</f>
        <v>16.95</v>
      </c>
      <c r="E2148" s="11">
        <f ca="1">IF(NOT(ISNA(VLOOKUP($B2148,INDIRECT(VLOOKUP($B2148,'Exp Dates'!$E$4:$X$250,MATCH("M2",'Exp Dates'!$E$2:$X$2,0),1)&amp;"!$A$2:$H$600",1),E$1,0))),VLOOKUP($B2148,INDIRECT(VLOOKUP($B2148,'Exp Dates'!$E$4:$X$250,MATCH("M2",'Exp Dates'!$E$2:$X$2,0),1)&amp;"!$A$2:$H$600",1),E$1,0)*$C2148,VLOOKUP($B2148,Interpolate!$B$3:$T$2004,MATCH("M2-I",Interpolate!$B$2:$T$2,0)))</f>
        <v>18.3</v>
      </c>
      <c r="F2148" s="11">
        <f ca="1">IF(NOT(ISNA(VLOOKUP($B2148,INDIRECT(VLOOKUP($B2148,'Exp Dates'!$E$4:$X$250,MATCH("M3",'Exp Dates'!$E$2:$X$2,0),1)&amp;"!$A$2:$H$600",1),F$1,0))),VLOOKUP($B2148,INDIRECT(VLOOKUP($B2148,'Exp Dates'!$E$4:$X$250,MATCH("M3",'Exp Dates'!$E$2:$X$2,0),1)&amp;"!$A$2:$H$600",1),F$1,0)*$C2148,VLOOKUP($B2148,Interpolate!$B$3:$T$2004,MATCH("M3-I",Interpolate!$B$2:$T$2,0)))</f>
        <v>19.2</v>
      </c>
      <c r="G2148" s="11">
        <f ca="1">IF(NOT(ISNA(VLOOKUP($B2148,INDIRECT(VLOOKUP($B2148,'Exp Dates'!$E$4:$X$250,MATCH("M4",'Exp Dates'!$E$2:$X$2,0),1)&amp;"!$A$2:$H$600",1),G$1,0))),VLOOKUP($B2148,INDIRECT(VLOOKUP($B2148,'Exp Dates'!$E$4:$X$250,MATCH("M4",'Exp Dates'!$E$2:$X$2,0),1)&amp;"!$A$2:$H$600",1),G$1,0)*$C2148,VLOOKUP($B2148,Interpolate!$B$3:$T$2004,MATCH("M4-I",Interpolate!$B$2:$T$2,0)))</f>
        <v>20.85</v>
      </c>
      <c r="H2148" s="11">
        <f ca="1">IF(NOT(ISNA(VLOOKUP($B2148,INDIRECT(VLOOKUP($B2148,'Exp Dates'!$E$4:$X$250,MATCH("M5",'Exp Dates'!$E$2:$X$2,0),1)&amp;"!$A$2:$H$600",1),H$1,0))),VLOOKUP($B2148,INDIRECT(VLOOKUP($B2148,'Exp Dates'!$E$4:$X$250,MATCH("M5",'Exp Dates'!$E$2:$X$2,0),1)&amp;"!$A$2:$H$600",1),H$1,0)*$C2148,VLOOKUP($B2148,Interpolate!$B$3:$T$2004,MATCH("M5-I",Interpolate!$B$2:$T$2,0)))</f>
        <v>22.2</v>
      </c>
      <c r="I2148" s="11">
        <f ca="1">IF(NOT(ISNA(VLOOKUP($B2148,INDIRECT(VLOOKUP($B2148,'Exp Dates'!$E$4:$X$250,MATCH("M6",'Exp Dates'!$E$2:$X$2,0),1)&amp;"!$A$2:$H$600",1),I$1,0))),VLOOKUP($B2148,INDIRECT(VLOOKUP($B2148,'Exp Dates'!$E$4:$X$250,MATCH("M6",'Exp Dates'!$E$2:$X$2,0),1)&amp;"!$A$2:$H$600",1),I$1,0)*$C2148,VLOOKUP($B2148,Interpolate!$B$3:$T$2004,MATCH("M6-I",Interpolate!$B$2:$T$2,0)))</f>
        <v>23.45</v>
      </c>
      <c r="J2148" s="11">
        <f ca="1">IF(NOT(ISNA(VLOOKUP($B2148,INDIRECT(VLOOKUP($B2148,'Exp Dates'!$E$4:$X$250,MATCH("M7",'Exp Dates'!$E$2:$X$2,0),1)&amp;"!$A$2:$H$600",1),J$1,0))),VLOOKUP($B2148,INDIRECT(VLOOKUP($B2148,'Exp Dates'!$E$4:$X$250,MATCH("M7",'Exp Dates'!$E$2:$X$2,0),1)&amp;"!$A$2:$H$600",1),J$1,0)*$C2148,VLOOKUP($B2148,Interpolate!$B$3:$T$2004,MATCH("M7-I",Interpolate!$B$2:$T$2,0)))</f>
        <v>24.5</v>
      </c>
      <c r="K2148" s="6">
        <f ca="1">IF(NOT(ISNA(VLOOKUP($B2148,INDIRECT(VLOOKUP($B2148,'Exp Dates'!$E$4:$X$250,MATCH("M1",'Exp Dates'!$E$2:$X$2,0),1)&amp;"!$A$2:$k$600",1),K$1,0))),VLOOKUP($B2148,INDIRECT(VLOOKUP($B2148,'Exp Dates'!$E$4:$X$250,MATCH("M1",'Exp Dates'!$E$2:$X$2,0),1)&amp;"!$A$2:$k$600",1),K$1,0),0)</f>
        <v>48678</v>
      </c>
      <c r="L2148" s="6">
        <f ca="1">IF(NOT(ISNA(VLOOKUP($B2148,INDIRECT(VLOOKUP($B2148,'Exp Dates'!$E$4:$X$250,MATCH("M2",'Exp Dates'!$E$2:$X$2,0),1)&amp;"!$A$2:$k$600",1),L$1,0))),VLOOKUP($B2148,INDIRECT(VLOOKUP($B2148,'Exp Dates'!$E$4:$X$250,MATCH("M2",'Exp Dates'!$E$2:$X$2,0),1)&amp;"!$A$2:$k$600",1),L$1,0),0)</f>
        <v>34377</v>
      </c>
      <c r="M2148" s="6">
        <f ca="1">IF(NOT(ISNA(VLOOKUP($B2148,INDIRECT(VLOOKUP($B2148,'Exp Dates'!$E$4:$X$250,MATCH("M3",'Exp Dates'!$E$2:$X$2,0),1)&amp;"!$A$2:$k$600",1),M$1,0))),VLOOKUP($B2148,INDIRECT(VLOOKUP($B2148,'Exp Dates'!$E$4:$X$250,MATCH("M3",'Exp Dates'!$E$2:$X$2,0),1)&amp;"!$A$2:$k$600",1),M$1,0),0)</f>
        <v>11769</v>
      </c>
      <c r="N2148" s="6">
        <f ca="1">IF(NOT(ISNA(VLOOKUP($B2148,INDIRECT(VLOOKUP($B2148,'Exp Dates'!$E$4:$X$250,MATCH("M4",'Exp Dates'!$E$2:$X$2,0),1)&amp;"!$A$2:$k$600",1),N$1,0))),VLOOKUP($B2148,INDIRECT(VLOOKUP($B2148,'Exp Dates'!$E$4:$X$250,MATCH("M4",'Exp Dates'!$E$2:$X$2,0),1)&amp;"!$A$2:$k$600",1),N$1,0),0)</f>
        <v>8215</v>
      </c>
      <c r="O2148" s="6">
        <f ca="1">IF(NOT(ISNA(VLOOKUP($B2148,INDIRECT(VLOOKUP($B2148,'Exp Dates'!$E$4:$X$250,MATCH("M5",'Exp Dates'!$E$2:$X$2,0),1)&amp;"!$A$2:$k$600",1),O$1,0))),VLOOKUP($B2148,INDIRECT(VLOOKUP($B2148,'Exp Dates'!$E$4:$X$250,MATCH("M5",'Exp Dates'!$E$2:$X$2,0),1)&amp;"!$A$2:$k$600",1),O$1,0),0)</f>
        <v>5545</v>
      </c>
      <c r="P2148" s="6">
        <f ca="1">IF(NOT(ISNA(VLOOKUP($B2148,INDIRECT(VLOOKUP($B2148,'Exp Dates'!$E$4:$X$250,MATCH("M6",'Exp Dates'!$E$2:$X$2,0),1)&amp;"!$A$2:$k$600",1),P$1,0))),VLOOKUP($B2148,INDIRECT(VLOOKUP($B2148,'Exp Dates'!$E$4:$X$250,MATCH("M6",'Exp Dates'!$E$2:$X$2,0),1)&amp;"!$A$2:$k$600",1),P$1,0),0)</f>
        <v>5328</v>
      </c>
      <c r="Q2148" s="6">
        <f ca="1">IF(NOT(ISNA(VLOOKUP($B2148,INDIRECT(VLOOKUP($B2148,'Exp Dates'!$E$4:$X$250,MATCH("M7",'Exp Dates'!$E$2:$X$2,0),1)&amp;"!$A$2:$k$600",1),Q$1,0))),VLOOKUP($B2148,INDIRECT(VLOOKUP($B2148,'Exp Dates'!$E$4:$X$250,MATCH("M7",'Exp Dates'!$E$2:$X$2,0),1)&amp;"!$A$2:$k$600",1),Q$1,0),0)</f>
        <v>3621</v>
      </c>
      <c r="R2148" s="6">
        <f t="shared" ca="1" si="414"/>
        <v>83055</v>
      </c>
      <c r="S2148" s="6">
        <f t="shared" ca="1" si="415"/>
        <v>265449</v>
      </c>
      <c r="T2148" s="6">
        <f t="shared" ca="1" si="416"/>
        <v>3837748.05</v>
      </c>
      <c r="U2148" s="6">
        <f t="shared" ca="1" si="417"/>
        <v>114030</v>
      </c>
      <c r="V2148" s="6">
        <f t="shared" ca="1" si="418"/>
        <v>2552994.7000000002</v>
      </c>
      <c r="W2148" s="11">
        <f t="shared" ca="1" si="419"/>
        <v>1.5032338492516257</v>
      </c>
      <c r="X2148">
        <f ca="1">Master!AD2148</f>
        <v>5.8095238095238082E-2</v>
      </c>
      <c r="Y2148" s="6">
        <f t="shared" ca="1" si="424"/>
        <v>117533</v>
      </c>
      <c r="Z2148" s="6">
        <f t="shared" ca="1" si="420"/>
        <v>114030</v>
      </c>
      <c r="AA2148" s="6">
        <f t="shared" ca="1" si="427"/>
        <v>379479</v>
      </c>
      <c r="AB2148" s="11">
        <f>VLOOKUP(B2148,Master!B$3:N$10000,9,0)</f>
        <v>16.32</v>
      </c>
      <c r="AC2148" s="11">
        <f t="shared" ca="1" si="421"/>
        <v>0.62999999999999901</v>
      </c>
      <c r="AE2148" s="11">
        <f t="shared" ca="1" si="422"/>
        <v>-15.690000000000001</v>
      </c>
      <c r="AF2148" s="11">
        <f>Master!N2148</f>
        <v>1444.49</v>
      </c>
      <c r="AG2148" s="6">
        <f ca="1">IF(NOT(ISNA(VLOOKUP($B2148,INDIRECT(VLOOKUP($B2148,'Exp Dates'!$E$4:$X$300,MATCH("M1",'Exp Dates'!$E$2:$X$2,0),1)&amp;"!$A$2:$k$600",1),AG$1,0))),VLOOKUP($B2148,INDIRECT(VLOOKUP($B2148,'Exp Dates'!$E$4:$X$300,MATCH("M1",'Exp Dates'!$E$2:$X$2,0),1)&amp;"!$A$2:$k$600",1),AG$1,0),0)</f>
        <v>123979</v>
      </c>
      <c r="AH2148" s="6">
        <f ca="1">IF(NOT(ISNA(VLOOKUP($B2148,INDIRECT(VLOOKUP($B2148,'Exp Dates'!$E$4:$X$300,MATCH("M2",'Exp Dates'!$E$2:$X$2,0),1)&amp;"!$A$2:$k$600",1),AH$1,0))),VLOOKUP($B2148,INDIRECT(VLOOKUP($B2148,'Exp Dates'!$E$4:$X$300,MATCH("M2",'Exp Dates'!$E$2:$X$2,0),1)&amp;"!$A$2:$k$600",1),AH$1,0),0)</f>
        <v>94880</v>
      </c>
      <c r="AI2148" s="6">
        <f ca="1">IF(NOT(ISNA(VLOOKUP($B2148,INDIRECT(VLOOKUP($B2148,'Exp Dates'!$E$4:$X$300,MATCH("M3",'Exp Dates'!$E$2:$X$2,0),1)&amp;"!$A$2:$k$600",1),AI$1,0))),VLOOKUP($B2148,INDIRECT(VLOOKUP($B2148,'Exp Dates'!$E$4:$X$300,MATCH("M3",'Exp Dates'!$E$2:$X$2,0),1)&amp;"!$A$2:$k$600",1),AI$1,0),0)</f>
        <v>46590</v>
      </c>
      <c r="AJ2148" s="6">
        <f ca="1">IF(NOT(ISNA(VLOOKUP($B2148,INDIRECT(VLOOKUP($B2148,'Exp Dates'!$E$4:$X$300,MATCH("M4",'Exp Dates'!$E$2:$X$2,0),1)&amp;"!$A$2:$k$600",1),AJ$1,0))),VLOOKUP($B2148,INDIRECT(VLOOKUP($B2148,'Exp Dates'!$E$4:$X$300,MATCH("M4",'Exp Dates'!$E$2:$X$2,0),1)&amp;"!$A$2:$k$600",1),AJ$1,0),0)</f>
        <v>35982</v>
      </c>
      <c r="AK2148" s="6">
        <f ca="1">IF(NOT(ISNA(VLOOKUP($B2148,INDIRECT(VLOOKUP($B2148,'Exp Dates'!$E$4:$X$300,MATCH("M5",'Exp Dates'!$E$2:$X$2,0),1)&amp;"!$A$2:$k$600",1),AK$1,0))),VLOOKUP($B2148,INDIRECT(VLOOKUP($B2148,'Exp Dates'!$E$4:$X$300,MATCH("M5",'Exp Dates'!$E$2:$X$2,0),1)&amp;"!$A$2:$k$600",1),AK$1,0),0)</f>
        <v>33202</v>
      </c>
      <c r="AL2148" s="6">
        <f ca="1">IF(NOT(ISNA(VLOOKUP($B2148,INDIRECT(VLOOKUP($B2148,'Exp Dates'!$E$4:$X$300,MATCH("M6",'Exp Dates'!$E$2:$X$2,0),1)&amp;"!$A$2:$k$600",1),AL$1,0))),VLOOKUP($B2148,INDIRECT(VLOOKUP($B2148,'Exp Dates'!$E$4:$X$300,MATCH("M6",'Exp Dates'!$E$2:$X$2,0),1)&amp;"!$A$2:$k$600",1),AL$1,0),0)</f>
        <v>31468</v>
      </c>
      <c r="AM2148" s="6">
        <f ca="1">IF(NOT(ISNA(VLOOKUP($B2148,INDIRECT(VLOOKUP($B2148,'Exp Dates'!$E$4:$X$300,MATCH("M7",'Exp Dates'!$E$2:$X$2,0),1)&amp;"!$A$2:$k$600",1),AM$1,0))),VLOOKUP($B2148,INDIRECT(VLOOKUP($B2148,'Exp Dates'!$E$4:$X$300,MATCH("M7",'Exp Dates'!$E$2:$X$2,0),1)&amp;"!$A$2:$k$600",1),AM$1,0),0)</f>
        <v>13378</v>
      </c>
      <c r="AN2148" s="74">
        <f t="shared" ca="1" si="425"/>
        <v>2188193850</v>
      </c>
      <c r="AO2148">
        <f ca="1">IF(NOT(ISNA(VLOOKUP($B2148,INDIRECT(VLOOKUP($B2148,'Exp Dates'!$E$4:$X$300,MATCH("M1",'Exp Dates'!$E$2:$X$2,0),1)&amp;"!$A$2:$k$600",1),AO$1,0))),VLOOKUP($B2148,INDIRECT(VLOOKUP($B2148,'Exp Dates'!$E$4:$X$300,MATCH("M1",'Exp Dates'!$E$2:$X$2,0),1)&amp;"!$A$2:$k$600",1),AO$1,0),0)</f>
        <v>92</v>
      </c>
      <c r="AP2148">
        <f ca="1">IF(NOT(ISNA(VLOOKUP($B2148,INDIRECT(VLOOKUP($B2148,'Exp Dates'!$E$4:$X$300,MATCH("M2",'Exp Dates'!$E$2:$X$2,0),1)&amp;"!$A$2:$k$600",1),AP$1,0))),VLOOKUP($B2148,INDIRECT(VLOOKUP($B2148,'Exp Dates'!$E$4:$X$300,MATCH("M2",'Exp Dates'!$E$2:$X$2,0),1)&amp;"!$A$2:$k$600",1),AP$1,0),0)</f>
        <v>75</v>
      </c>
      <c r="AQ2148">
        <f t="shared" ca="1" si="426"/>
        <v>167</v>
      </c>
      <c r="AR2148">
        <f>VLOOKUP(B2148,Master!B$2:L$5000,11,0)</f>
        <v>0.9107142857142857</v>
      </c>
    </row>
    <row r="2149" spans="2:44" x14ac:dyDescent="0.25">
      <c r="B2149" s="52">
        <f>Master!B2149</f>
        <v>41184</v>
      </c>
      <c r="C2149" s="14">
        <v>1</v>
      </c>
      <c r="D2149" s="11">
        <f ca="1">IF(NOT(ISNA(VLOOKUP($B2149,INDIRECT(VLOOKUP($B2149,'Exp Dates'!$E$4:$X$250,MATCH("M1",'Exp Dates'!$E$2:$X$2,0),1)&amp;"!$A$2:$H$600",1),D$1,0))),VLOOKUP($B2149,INDIRECT(VLOOKUP($B2149,'Exp Dates'!$E$4:$X$250,MATCH("M1",'Exp Dates'!$E$2:$X$2,0),1)&amp;"!$A$2:$H$600",1),D$1,0)*$C2149,VLOOKUP($B2149,Interpolate!$B$3:$T$2004,MATCH("M1-I",Interpolate!$B$2:$T$2,0)))</f>
        <v>16.600000000000001</v>
      </c>
      <c r="E2149" s="11">
        <f ca="1">IF(NOT(ISNA(VLOOKUP($B2149,INDIRECT(VLOOKUP($B2149,'Exp Dates'!$E$4:$X$250,MATCH("M2",'Exp Dates'!$E$2:$X$2,0),1)&amp;"!$A$2:$H$600",1),E$1,0))),VLOOKUP($B2149,INDIRECT(VLOOKUP($B2149,'Exp Dates'!$E$4:$X$250,MATCH("M2",'Exp Dates'!$E$2:$X$2,0),1)&amp;"!$A$2:$H$600",1),E$1,0)*$C2149,VLOOKUP($B2149,Interpolate!$B$3:$T$2004,MATCH("M2-I",Interpolate!$B$2:$T$2,0)))</f>
        <v>17.95</v>
      </c>
      <c r="F2149" s="11">
        <f ca="1">IF(NOT(ISNA(VLOOKUP($B2149,INDIRECT(VLOOKUP($B2149,'Exp Dates'!$E$4:$X$250,MATCH("M3",'Exp Dates'!$E$2:$X$2,0),1)&amp;"!$A$2:$H$600",1),F$1,0))),VLOOKUP($B2149,INDIRECT(VLOOKUP($B2149,'Exp Dates'!$E$4:$X$250,MATCH("M3",'Exp Dates'!$E$2:$X$2,0),1)&amp;"!$A$2:$H$600",1),F$1,0)*$C2149,VLOOKUP($B2149,Interpolate!$B$3:$T$2004,MATCH("M3-I",Interpolate!$B$2:$T$2,0)))</f>
        <v>19</v>
      </c>
      <c r="G2149" s="11">
        <f ca="1">IF(NOT(ISNA(VLOOKUP($B2149,INDIRECT(VLOOKUP($B2149,'Exp Dates'!$E$4:$X$250,MATCH("M4",'Exp Dates'!$E$2:$X$2,0),1)&amp;"!$A$2:$H$600",1),G$1,0))),VLOOKUP($B2149,INDIRECT(VLOOKUP($B2149,'Exp Dates'!$E$4:$X$250,MATCH("M4",'Exp Dates'!$E$2:$X$2,0),1)&amp;"!$A$2:$H$600",1),G$1,0)*$C2149,VLOOKUP($B2149,Interpolate!$B$3:$T$2004,MATCH("M4-I",Interpolate!$B$2:$T$2,0)))</f>
        <v>20.7</v>
      </c>
      <c r="H2149" s="11">
        <f ca="1">IF(NOT(ISNA(VLOOKUP($B2149,INDIRECT(VLOOKUP($B2149,'Exp Dates'!$E$4:$X$250,MATCH("M5",'Exp Dates'!$E$2:$X$2,0),1)&amp;"!$A$2:$H$600",1),H$1,0))),VLOOKUP($B2149,INDIRECT(VLOOKUP($B2149,'Exp Dates'!$E$4:$X$250,MATCH("M5",'Exp Dates'!$E$2:$X$2,0),1)&amp;"!$A$2:$H$600",1),H$1,0)*$C2149,VLOOKUP($B2149,Interpolate!$B$3:$T$2004,MATCH("M5-I",Interpolate!$B$2:$T$2,0)))</f>
        <v>22.05</v>
      </c>
      <c r="I2149" s="11">
        <f ca="1">IF(NOT(ISNA(VLOOKUP($B2149,INDIRECT(VLOOKUP($B2149,'Exp Dates'!$E$4:$X$250,MATCH("M6",'Exp Dates'!$E$2:$X$2,0),1)&amp;"!$A$2:$H$600",1),I$1,0))),VLOOKUP($B2149,INDIRECT(VLOOKUP($B2149,'Exp Dates'!$E$4:$X$250,MATCH("M6",'Exp Dates'!$E$2:$X$2,0),1)&amp;"!$A$2:$H$600",1),I$1,0)*$C2149,VLOOKUP($B2149,Interpolate!$B$3:$T$2004,MATCH("M6-I",Interpolate!$B$2:$T$2,0)))</f>
        <v>23.25</v>
      </c>
      <c r="J2149" s="11">
        <f ca="1">IF(NOT(ISNA(VLOOKUP($B2149,INDIRECT(VLOOKUP($B2149,'Exp Dates'!$E$4:$X$250,MATCH("M7",'Exp Dates'!$E$2:$X$2,0),1)&amp;"!$A$2:$H$600",1),J$1,0))),VLOOKUP($B2149,INDIRECT(VLOOKUP($B2149,'Exp Dates'!$E$4:$X$250,MATCH("M7",'Exp Dates'!$E$2:$X$2,0),1)&amp;"!$A$2:$H$600",1),J$1,0)*$C2149,VLOOKUP($B2149,Interpolate!$B$3:$T$2004,MATCH("M7-I",Interpolate!$B$2:$T$2,0)))</f>
        <v>24.35</v>
      </c>
      <c r="K2149" s="6">
        <f ca="1">IF(NOT(ISNA(VLOOKUP($B2149,INDIRECT(VLOOKUP($B2149,'Exp Dates'!$E$4:$X$250,MATCH("M1",'Exp Dates'!$E$2:$X$2,0),1)&amp;"!$A$2:$k$600",1),K$1,0))),VLOOKUP($B2149,INDIRECT(VLOOKUP($B2149,'Exp Dates'!$E$4:$X$250,MATCH("M1",'Exp Dates'!$E$2:$X$2,0),1)&amp;"!$A$2:$k$600",1),K$1,0),0)</f>
        <v>36404</v>
      </c>
      <c r="L2149" s="6">
        <f ca="1">IF(NOT(ISNA(VLOOKUP($B2149,INDIRECT(VLOOKUP($B2149,'Exp Dates'!$E$4:$X$250,MATCH("M2",'Exp Dates'!$E$2:$X$2,0),1)&amp;"!$A$2:$k$600",1),L$1,0))),VLOOKUP($B2149,INDIRECT(VLOOKUP($B2149,'Exp Dates'!$E$4:$X$250,MATCH("M2",'Exp Dates'!$E$2:$X$2,0),1)&amp;"!$A$2:$k$600",1),L$1,0),0)</f>
        <v>34573</v>
      </c>
      <c r="M2149" s="6">
        <f ca="1">IF(NOT(ISNA(VLOOKUP($B2149,INDIRECT(VLOOKUP($B2149,'Exp Dates'!$E$4:$X$250,MATCH("M3",'Exp Dates'!$E$2:$X$2,0),1)&amp;"!$A$2:$k$600",1),M$1,0))),VLOOKUP($B2149,INDIRECT(VLOOKUP($B2149,'Exp Dates'!$E$4:$X$250,MATCH("M3",'Exp Dates'!$E$2:$X$2,0),1)&amp;"!$A$2:$k$600",1),M$1,0),0)</f>
        <v>14535</v>
      </c>
      <c r="N2149" s="6">
        <f ca="1">IF(NOT(ISNA(VLOOKUP($B2149,INDIRECT(VLOOKUP($B2149,'Exp Dates'!$E$4:$X$250,MATCH("M4",'Exp Dates'!$E$2:$X$2,0),1)&amp;"!$A$2:$k$600",1),N$1,0))),VLOOKUP($B2149,INDIRECT(VLOOKUP($B2149,'Exp Dates'!$E$4:$X$250,MATCH("M4",'Exp Dates'!$E$2:$X$2,0),1)&amp;"!$A$2:$k$600",1),N$1,0),0)</f>
        <v>6405</v>
      </c>
      <c r="O2149" s="6">
        <f ca="1">IF(NOT(ISNA(VLOOKUP($B2149,INDIRECT(VLOOKUP($B2149,'Exp Dates'!$E$4:$X$250,MATCH("M5",'Exp Dates'!$E$2:$X$2,0),1)&amp;"!$A$2:$k$600",1),O$1,0))),VLOOKUP($B2149,INDIRECT(VLOOKUP($B2149,'Exp Dates'!$E$4:$X$250,MATCH("M5",'Exp Dates'!$E$2:$X$2,0),1)&amp;"!$A$2:$k$600",1),O$1,0),0)</f>
        <v>5006</v>
      </c>
      <c r="P2149" s="6">
        <f ca="1">IF(NOT(ISNA(VLOOKUP($B2149,INDIRECT(VLOOKUP($B2149,'Exp Dates'!$E$4:$X$250,MATCH("M6",'Exp Dates'!$E$2:$X$2,0),1)&amp;"!$A$2:$k$600",1),P$1,0))),VLOOKUP($B2149,INDIRECT(VLOOKUP($B2149,'Exp Dates'!$E$4:$X$250,MATCH("M6",'Exp Dates'!$E$2:$X$2,0),1)&amp;"!$A$2:$k$600",1),P$1,0),0)</f>
        <v>6052</v>
      </c>
      <c r="Q2149" s="6">
        <f ca="1">IF(NOT(ISNA(VLOOKUP($B2149,INDIRECT(VLOOKUP($B2149,'Exp Dates'!$E$4:$X$250,MATCH("M7",'Exp Dates'!$E$2:$X$2,0),1)&amp;"!$A$2:$k$600",1),Q$1,0))),VLOOKUP($B2149,INDIRECT(VLOOKUP($B2149,'Exp Dates'!$E$4:$X$250,MATCH("M7",'Exp Dates'!$E$2:$X$2,0),1)&amp;"!$A$2:$k$600",1),Q$1,0),0)</f>
        <v>3004</v>
      </c>
      <c r="R2149" s="6">
        <f t="shared" ref="R2149:R2167" ca="1" si="428">IF((K2149+L2149)&gt;0,K2149+L2149,K2150+L2150)</f>
        <v>70977</v>
      </c>
      <c r="S2149" s="6">
        <f t="shared" ref="S2149:S2167" ca="1" si="429">AG2149+AH2149+AI2149</f>
        <v>265190</v>
      </c>
      <c r="T2149" s="6">
        <f t="shared" ref="T2149:T2167" ca="1" si="430">AG2149*D2149+AH2149*E2149</f>
        <v>3741278.55</v>
      </c>
      <c r="U2149" s="6">
        <f t="shared" ref="U2149:U2167" ca="1" si="431">AJ2149+AK2149+AL2149+AM2149</f>
        <v>116999</v>
      </c>
      <c r="V2149" s="6">
        <f t="shared" ref="V2149:V2167" ca="1" si="432">AJ2149*G2149+AK2149*H2149+AL2149*I2149+AM2149*J2149</f>
        <v>2604047.9500000002</v>
      </c>
      <c r="W2149" s="11">
        <f t="shared" ref="W2149:W2166" ca="1" si="433">T2149/V2149</f>
        <v>1.4367164590805632</v>
      </c>
      <c r="X2149">
        <f ca="1">Master!AD2149</f>
        <v>5.7857142857142878E-2</v>
      </c>
      <c r="Y2149" s="6">
        <f t="shared" ca="1" si="424"/>
        <v>105979</v>
      </c>
      <c r="Z2149" s="6">
        <f t="shared" ref="Z2149:Z2167" ca="1" si="434">AJ2149+AK2149+AL2149+AM2149</f>
        <v>116999</v>
      </c>
      <c r="AA2149" s="6">
        <f t="shared" ca="1" si="427"/>
        <v>382189</v>
      </c>
      <c r="AB2149" s="11">
        <f>VLOOKUP(B2149,Master!B$3:N$10000,9,0)</f>
        <v>15.71</v>
      </c>
      <c r="AC2149" s="11">
        <f t="shared" ref="AC2149:AC2167" ca="1" si="435">IF((D2149-AB2149)&lt;0,0,(D2149-AB2149))</f>
        <v>0.89000000000000057</v>
      </c>
      <c r="AE2149" s="11">
        <f t="shared" ref="AE2149:AE2167" ca="1" si="436">IF($AE$1=30,AD2149-AB2149,AC2149-AB2149)</f>
        <v>-14.82</v>
      </c>
      <c r="AF2149" s="11">
        <f>Master!N2149</f>
        <v>1445.75</v>
      </c>
      <c r="AG2149" s="6">
        <f ca="1">IF(NOT(ISNA(VLOOKUP($B2149,INDIRECT(VLOOKUP($B2149,'Exp Dates'!$E$4:$X$300,MATCH("M1",'Exp Dates'!$E$2:$X$2,0),1)&amp;"!$A$2:$k$600",1),AG$1,0))),VLOOKUP($B2149,INDIRECT(VLOOKUP($B2149,'Exp Dates'!$E$4:$X$300,MATCH("M1",'Exp Dates'!$E$2:$X$2,0),1)&amp;"!$A$2:$k$600",1),AG$1,0),0)</f>
        <v>117755</v>
      </c>
      <c r="AH2149" s="6">
        <f ca="1">IF(NOT(ISNA(VLOOKUP($B2149,INDIRECT(VLOOKUP($B2149,'Exp Dates'!$E$4:$X$300,MATCH("M2",'Exp Dates'!$E$2:$X$2,0),1)&amp;"!$A$2:$k$600",1),AH$1,0))),VLOOKUP($B2149,INDIRECT(VLOOKUP($B2149,'Exp Dates'!$E$4:$X$300,MATCH("M2",'Exp Dates'!$E$2:$X$2,0),1)&amp;"!$A$2:$k$600",1),AH$1,0),0)</f>
        <v>99529</v>
      </c>
      <c r="AI2149" s="6">
        <f ca="1">IF(NOT(ISNA(VLOOKUP($B2149,INDIRECT(VLOOKUP($B2149,'Exp Dates'!$E$4:$X$300,MATCH("M3",'Exp Dates'!$E$2:$X$2,0),1)&amp;"!$A$2:$k$600",1),AI$1,0))),VLOOKUP($B2149,INDIRECT(VLOOKUP($B2149,'Exp Dates'!$E$4:$X$300,MATCH("M3",'Exp Dates'!$E$2:$X$2,0),1)&amp;"!$A$2:$k$600",1),AI$1,0),0)</f>
        <v>47906</v>
      </c>
      <c r="AJ2149" s="6">
        <f ca="1">IF(NOT(ISNA(VLOOKUP($B2149,INDIRECT(VLOOKUP($B2149,'Exp Dates'!$E$4:$X$300,MATCH("M4",'Exp Dates'!$E$2:$X$2,0),1)&amp;"!$A$2:$k$600",1),AJ$1,0))),VLOOKUP($B2149,INDIRECT(VLOOKUP($B2149,'Exp Dates'!$E$4:$X$300,MATCH("M4",'Exp Dates'!$E$2:$X$2,0),1)&amp;"!$A$2:$k$600",1),AJ$1,0),0)</f>
        <v>36128</v>
      </c>
      <c r="AK2149" s="6">
        <f ca="1">IF(NOT(ISNA(VLOOKUP($B2149,INDIRECT(VLOOKUP($B2149,'Exp Dates'!$E$4:$X$300,MATCH("M5",'Exp Dates'!$E$2:$X$2,0),1)&amp;"!$A$2:$k$600",1),AK$1,0))),VLOOKUP($B2149,INDIRECT(VLOOKUP($B2149,'Exp Dates'!$E$4:$X$300,MATCH("M5",'Exp Dates'!$E$2:$X$2,0),1)&amp;"!$A$2:$k$600",1),AK$1,0),0)</f>
        <v>33537</v>
      </c>
      <c r="AL2149" s="6">
        <f ca="1">IF(NOT(ISNA(VLOOKUP($B2149,INDIRECT(VLOOKUP($B2149,'Exp Dates'!$E$4:$X$300,MATCH("M6",'Exp Dates'!$E$2:$X$2,0),1)&amp;"!$A$2:$k$600",1),AL$1,0))),VLOOKUP($B2149,INDIRECT(VLOOKUP($B2149,'Exp Dates'!$E$4:$X$300,MATCH("M6",'Exp Dates'!$E$2:$X$2,0),1)&amp;"!$A$2:$k$600",1),AL$1,0),0)</f>
        <v>32614</v>
      </c>
      <c r="AM2149" s="6">
        <f ca="1">IF(NOT(ISNA(VLOOKUP($B2149,INDIRECT(VLOOKUP($B2149,'Exp Dates'!$E$4:$X$300,MATCH("M7",'Exp Dates'!$E$2:$X$2,0),1)&amp;"!$A$2:$k$600",1),AM$1,0))),VLOOKUP($B2149,INDIRECT(VLOOKUP($B2149,'Exp Dates'!$E$4:$X$300,MATCH("M7",'Exp Dates'!$E$2:$X$2,0),1)&amp;"!$A$2:$k$600",1),AM$1,0),0)</f>
        <v>14720</v>
      </c>
      <c r="AN2149" s="74">
        <f t="shared" ca="1" si="425"/>
        <v>1957878950</v>
      </c>
      <c r="AO2149">
        <f ca="1">IF(NOT(ISNA(VLOOKUP($B2149,INDIRECT(VLOOKUP($B2149,'Exp Dates'!$E$4:$X$300,MATCH("M1",'Exp Dates'!$E$2:$X$2,0),1)&amp;"!$A$2:$k$600",1),AO$1,0))),VLOOKUP($B2149,INDIRECT(VLOOKUP($B2149,'Exp Dates'!$E$4:$X$300,MATCH("M1",'Exp Dates'!$E$2:$X$2,0),1)&amp;"!$A$2:$k$600",1),AO$1,0),0)</f>
        <v>0</v>
      </c>
      <c r="AP2149">
        <f ca="1">IF(NOT(ISNA(VLOOKUP($B2149,INDIRECT(VLOOKUP($B2149,'Exp Dates'!$E$4:$X$300,MATCH("M2",'Exp Dates'!$E$2:$X$2,0),1)&amp;"!$A$2:$k$600",1),AP$1,0))),VLOOKUP($B2149,INDIRECT(VLOOKUP($B2149,'Exp Dates'!$E$4:$X$300,MATCH("M2",'Exp Dates'!$E$2:$X$2,0),1)&amp;"!$A$2:$k$600",1),AP$1,0),0)</f>
        <v>0</v>
      </c>
      <c r="AQ2149">
        <f t="shared" ca="1" si="426"/>
        <v>0</v>
      </c>
      <c r="AR2149">
        <f>VLOOKUP(B2149,Master!B$2:L$5000,11,0)</f>
        <v>0.88556933483652778</v>
      </c>
    </row>
    <row r="2150" spans="2:44" x14ac:dyDescent="0.25">
      <c r="B2150" s="52">
        <f>Master!B2150</f>
        <v>41185</v>
      </c>
      <c r="C2150" s="14">
        <v>1</v>
      </c>
      <c r="D2150" s="11">
        <f ca="1">IF(NOT(ISNA(VLOOKUP($B2150,INDIRECT(VLOOKUP($B2150,'Exp Dates'!$E$4:$X$250,MATCH("M1",'Exp Dates'!$E$2:$X$2,0),1)&amp;"!$A$2:$H$600",1),D$1,0))),VLOOKUP($B2150,INDIRECT(VLOOKUP($B2150,'Exp Dates'!$E$4:$X$250,MATCH("M1",'Exp Dates'!$E$2:$X$2,0),1)&amp;"!$A$2:$H$600",1),D$1,0)*$C2150,VLOOKUP($B2150,Interpolate!$B$3:$T$2004,MATCH("M1-I",Interpolate!$B$2:$T$2,0)))</f>
        <v>16.5</v>
      </c>
      <c r="E2150" s="11">
        <f ca="1">IF(NOT(ISNA(VLOOKUP($B2150,INDIRECT(VLOOKUP($B2150,'Exp Dates'!$E$4:$X$250,MATCH("M2",'Exp Dates'!$E$2:$X$2,0),1)&amp;"!$A$2:$H$600",1),E$1,0))),VLOOKUP($B2150,INDIRECT(VLOOKUP($B2150,'Exp Dates'!$E$4:$X$250,MATCH("M2",'Exp Dates'!$E$2:$X$2,0),1)&amp;"!$A$2:$H$600",1),E$1,0)*$C2150,VLOOKUP($B2150,Interpolate!$B$3:$T$2004,MATCH("M2-I",Interpolate!$B$2:$T$2,0)))</f>
        <v>17.7</v>
      </c>
      <c r="F2150" s="11">
        <f ca="1">IF(NOT(ISNA(VLOOKUP($B2150,INDIRECT(VLOOKUP($B2150,'Exp Dates'!$E$4:$X$250,MATCH("M3",'Exp Dates'!$E$2:$X$2,0),1)&amp;"!$A$2:$H$600",1),F$1,0))),VLOOKUP($B2150,INDIRECT(VLOOKUP($B2150,'Exp Dates'!$E$4:$X$250,MATCH("M3",'Exp Dates'!$E$2:$X$2,0),1)&amp;"!$A$2:$H$600",1),F$1,0)*$C2150,VLOOKUP($B2150,Interpolate!$B$3:$T$2004,MATCH("M3-I",Interpolate!$B$2:$T$2,0)))</f>
        <v>18.8</v>
      </c>
      <c r="G2150" s="11">
        <f ca="1">IF(NOT(ISNA(VLOOKUP($B2150,INDIRECT(VLOOKUP($B2150,'Exp Dates'!$E$4:$X$250,MATCH("M4",'Exp Dates'!$E$2:$X$2,0),1)&amp;"!$A$2:$H$600",1),G$1,0))),VLOOKUP($B2150,INDIRECT(VLOOKUP($B2150,'Exp Dates'!$E$4:$X$250,MATCH("M4",'Exp Dates'!$E$2:$X$2,0),1)&amp;"!$A$2:$H$600",1),G$1,0)*$C2150,VLOOKUP($B2150,Interpolate!$B$3:$T$2004,MATCH("M4-I",Interpolate!$B$2:$T$2,0)))</f>
        <v>20.5</v>
      </c>
      <c r="H2150" s="11">
        <f ca="1">IF(NOT(ISNA(VLOOKUP($B2150,INDIRECT(VLOOKUP($B2150,'Exp Dates'!$E$4:$X$250,MATCH("M5",'Exp Dates'!$E$2:$X$2,0),1)&amp;"!$A$2:$H$600",1),H$1,0))),VLOOKUP($B2150,INDIRECT(VLOOKUP($B2150,'Exp Dates'!$E$4:$X$250,MATCH("M5",'Exp Dates'!$E$2:$X$2,0),1)&amp;"!$A$2:$H$600",1),H$1,0)*$C2150,VLOOKUP($B2150,Interpolate!$B$3:$T$2004,MATCH("M5-I",Interpolate!$B$2:$T$2,0)))</f>
        <v>21.8</v>
      </c>
      <c r="I2150" s="11">
        <f ca="1">IF(NOT(ISNA(VLOOKUP($B2150,INDIRECT(VLOOKUP($B2150,'Exp Dates'!$E$4:$X$250,MATCH("M6",'Exp Dates'!$E$2:$X$2,0),1)&amp;"!$A$2:$H$600",1),I$1,0))),VLOOKUP($B2150,INDIRECT(VLOOKUP($B2150,'Exp Dates'!$E$4:$X$250,MATCH("M6",'Exp Dates'!$E$2:$X$2,0),1)&amp;"!$A$2:$H$600",1),I$1,0)*$C2150,VLOOKUP($B2150,Interpolate!$B$3:$T$2004,MATCH("M6-I",Interpolate!$B$2:$T$2,0)))</f>
        <v>22.95</v>
      </c>
      <c r="J2150" s="11">
        <f ca="1">IF(NOT(ISNA(VLOOKUP($B2150,INDIRECT(VLOOKUP($B2150,'Exp Dates'!$E$4:$X$250,MATCH("M7",'Exp Dates'!$E$2:$X$2,0),1)&amp;"!$A$2:$H$600",1),J$1,0))),VLOOKUP($B2150,INDIRECT(VLOOKUP($B2150,'Exp Dates'!$E$4:$X$250,MATCH("M7",'Exp Dates'!$E$2:$X$2,0),1)&amp;"!$A$2:$H$600",1),J$1,0)*$C2150,VLOOKUP($B2150,Interpolate!$B$3:$T$2004,MATCH("M7-I",Interpolate!$B$2:$T$2,0)))</f>
        <v>24.15</v>
      </c>
      <c r="K2150" s="6">
        <f ca="1">IF(NOT(ISNA(VLOOKUP($B2150,INDIRECT(VLOOKUP($B2150,'Exp Dates'!$E$4:$X$250,MATCH("M1",'Exp Dates'!$E$2:$X$2,0),1)&amp;"!$A$2:$k$600",1),K$1,0))),VLOOKUP($B2150,INDIRECT(VLOOKUP($B2150,'Exp Dates'!$E$4:$X$250,MATCH("M1",'Exp Dates'!$E$2:$X$2,0),1)&amp;"!$A$2:$k$600",1),K$1,0),0)</f>
        <v>39731</v>
      </c>
      <c r="L2150" s="6">
        <f ca="1">IF(NOT(ISNA(VLOOKUP($B2150,INDIRECT(VLOOKUP($B2150,'Exp Dates'!$E$4:$X$250,MATCH("M2",'Exp Dates'!$E$2:$X$2,0),1)&amp;"!$A$2:$k$600",1),L$1,0))),VLOOKUP($B2150,INDIRECT(VLOOKUP($B2150,'Exp Dates'!$E$4:$X$250,MATCH("M2",'Exp Dates'!$E$2:$X$2,0),1)&amp;"!$A$2:$k$600",1),L$1,0),0)</f>
        <v>29735</v>
      </c>
      <c r="M2150" s="6">
        <f ca="1">IF(NOT(ISNA(VLOOKUP($B2150,INDIRECT(VLOOKUP($B2150,'Exp Dates'!$E$4:$X$250,MATCH("M3",'Exp Dates'!$E$2:$X$2,0),1)&amp;"!$A$2:$k$600",1),M$1,0))),VLOOKUP($B2150,INDIRECT(VLOOKUP($B2150,'Exp Dates'!$E$4:$X$250,MATCH("M3",'Exp Dates'!$E$2:$X$2,0),1)&amp;"!$A$2:$k$600",1),M$1,0),0)</f>
        <v>13057</v>
      </c>
      <c r="N2150" s="6">
        <f ca="1">IF(NOT(ISNA(VLOOKUP($B2150,INDIRECT(VLOOKUP($B2150,'Exp Dates'!$E$4:$X$250,MATCH("M4",'Exp Dates'!$E$2:$X$2,0),1)&amp;"!$A$2:$k$600",1),N$1,0))),VLOOKUP($B2150,INDIRECT(VLOOKUP($B2150,'Exp Dates'!$E$4:$X$250,MATCH("M4",'Exp Dates'!$E$2:$X$2,0),1)&amp;"!$A$2:$k$600",1),N$1,0),0)</f>
        <v>8082</v>
      </c>
      <c r="O2150" s="6">
        <f ca="1">IF(NOT(ISNA(VLOOKUP($B2150,INDIRECT(VLOOKUP($B2150,'Exp Dates'!$E$4:$X$250,MATCH("M5",'Exp Dates'!$E$2:$X$2,0),1)&amp;"!$A$2:$k$600",1),O$1,0))),VLOOKUP($B2150,INDIRECT(VLOOKUP($B2150,'Exp Dates'!$E$4:$X$250,MATCH("M5",'Exp Dates'!$E$2:$X$2,0),1)&amp;"!$A$2:$k$600",1),O$1,0),0)</f>
        <v>7538</v>
      </c>
      <c r="P2150" s="6">
        <f ca="1">IF(NOT(ISNA(VLOOKUP($B2150,INDIRECT(VLOOKUP($B2150,'Exp Dates'!$E$4:$X$250,MATCH("M6",'Exp Dates'!$E$2:$X$2,0),1)&amp;"!$A$2:$k$600",1),P$1,0))),VLOOKUP($B2150,INDIRECT(VLOOKUP($B2150,'Exp Dates'!$E$4:$X$250,MATCH("M6",'Exp Dates'!$E$2:$X$2,0),1)&amp;"!$A$2:$k$600",1),P$1,0),0)</f>
        <v>6513</v>
      </c>
      <c r="Q2150" s="6">
        <f ca="1">IF(NOT(ISNA(VLOOKUP($B2150,INDIRECT(VLOOKUP($B2150,'Exp Dates'!$E$4:$X$250,MATCH("M7",'Exp Dates'!$E$2:$X$2,0),1)&amp;"!$A$2:$k$600",1),Q$1,0))),VLOOKUP($B2150,INDIRECT(VLOOKUP($B2150,'Exp Dates'!$E$4:$X$250,MATCH("M7",'Exp Dates'!$E$2:$X$2,0),1)&amp;"!$A$2:$k$600",1),Q$1,0),0)</f>
        <v>3548</v>
      </c>
      <c r="R2150" s="6">
        <f t="shared" ca="1" si="428"/>
        <v>69466</v>
      </c>
      <c r="S2150" s="6">
        <f t="shared" ca="1" si="429"/>
        <v>264691</v>
      </c>
      <c r="T2150" s="6">
        <f t="shared" ca="1" si="430"/>
        <v>3657733.2</v>
      </c>
      <c r="U2150" s="6">
        <f t="shared" ca="1" si="431"/>
        <v>121396</v>
      </c>
      <c r="V2150" s="6">
        <f t="shared" ca="1" si="432"/>
        <v>2674132.75</v>
      </c>
      <c r="W2150" s="11">
        <f t="shared" ca="1" si="433"/>
        <v>1.3678203522244736</v>
      </c>
      <c r="X2150">
        <f ca="1">Master!AD2150</f>
        <v>5.7619047619047598E-2</v>
      </c>
      <c r="Y2150" s="6">
        <f t="shared" ca="1" si="424"/>
        <v>108204</v>
      </c>
      <c r="Z2150" s="6">
        <f t="shared" ca="1" si="434"/>
        <v>121396</v>
      </c>
      <c r="AA2150" s="6">
        <f t="shared" ca="1" si="427"/>
        <v>386087</v>
      </c>
      <c r="AB2150" s="11">
        <f>VLOOKUP(B2150,Master!B$3:N$10000,9,0)</f>
        <v>15.43</v>
      </c>
      <c r="AC2150" s="11">
        <f t="shared" ca="1" si="435"/>
        <v>1.0700000000000003</v>
      </c>
      <c r="AE2150" s="11">
        <f t="shared" ca="1" si="436"/>
        <v>-14.36</v>
      </c>
      <c r="AF2150" s="11">
        <f>Master!N2150</f>
        <v>1450.99</v>
      </c>
      <c r="AG2150" s="6">
        <f ca="1">IF(NOT(ISNA(VLOOKUP($B2150,INDIRECT(VLOOKUP($B2150,'Exp Dates'!$E$4:$X$300,MATCH("M1",'Exp Dates'!$E$2:$X$2,0),1)&amp;"!$A$2:$k$600",1),AG$1,0))),VLOOKUP($B2150,INDIRECT(VLOOKUP($B2150,'Exp Dates'!$E$4:$X$300,MATCH("M1",'Exp Dates'!$E$2:$X$2,0),1)&amp;"!$A$2:$k$600",1),AG$1,0),0)</f>
        <v>111339</v>
      </c>
      <c r="AH2150" s="6">
        <f ca="1">IF(NOT(ISNA(VLOOKUP($B2150,INDIRECT(VLOOKUP($B2150,'Exp Dates'!$E$4:$X$300,MATCH("M2",'Exp Dates'!$E$2:$X$2,0),1)&amp;"!$A$2:$k$600",1),AH$1,0))),VLOOKUP($B2150,INDIRECT(VLOOKUP($B2150,'Exp Dates'!$E$4:$X$300,MATCH("M2",'Exp Dates'!$E$2:$X$2,0),1)&amp;"!$A$2:$k$600",1),AH$1,0),0)</f>
        <v>102861</v>
      </c>
      <c r="AI2150" s="6">
        <f ca="1">IF(NOT(ISNA(VLOOKUP($B2150,INDIRECT(VLOOKUP($B2150,'Exp Dates'!$E$4:$X$300,MATCH("M3",'Exp Dates'!$E$2:$X$2,0),1)&amp;"!$A$2:$k$600",1),AI$1,0))),VLOOKUP($B2150,INDIRECT(VLOOKUP($B2150,'Exp Dates'!$E$4:$X$300,MATCH("M3",'Exp Dates'!$E$2:$X$2,0),1)&amp;"!$A$2:$k$600",1),AI$1,0),0)</f>
        <v>50491</v>
      </c>
      <c r="AJ2150" s="6">
        <f ca="1">IF(NOT(ISNA(VLOOKUP($B2150,INDIRECT(VLOOKUP($B2150,'Exp Dates'!$E$4:$X$300,MATCH("M4",'Exp Dates'!$E$2:$X$2,0),1)&amp;"!$A$2:$k$600",1),AJ$1,0))),VLOOKUP($B2150,INDIRECT(VLOOKUP($B2150,'Exp Dates'!$E$4:$X$300,MATCH("M4",'Exp Dates'!$E$2:$X$2,0),1)&amp;"!$A$2:$k$600",1),AJ$1,0),0)</f>
        <v>37483</v>
      </c>
      <c r="AK2150" s="6">
        <f ca="1">IF(NOT(ISNA(VLOOKUP($B2150,INDIRECT(VLOOKUP($B2150,'Exp Dates'!$E$4:$X$300,MATCH("M5",'Exp Dates'!$E$2:$X$2,0),1)&amp;"!$A$2:$k$600",1),AK$1,0))),VLOOKUP($B2150,INDIRECT(VLOOKUP($B2150,'Exp Dates'!$E$4:$X$300,MATCH("M5",'Exp Dates'!$E$2:$X$2,0),1)&amp;"!$A$2:$k$600",1),AK$1,0),0)</f>
        <v>34422</v>
      </c>
      <c r="AL2150" s="6">
        <f ca="1">IF(NOT(ISNA(VLOOKUP($B2150,INDIRECT(VLOOKUP($B2150,'Exp Dates'!$E$4:$X$300,MATCH("M6",'Exp Dates'!$E$2:$X$2,0),1)&amp;"!$A$2:$k$600",1),AL$1,0))),VLOOKUP($B2150,INDIRECT(VLOOKUP($B2150,'Exp Dates'!$E$4:$X$300,MATCH("M6",'Exp Dates'!$E$2:$X$2,0),1)&amp;"!$A$2:$k$600",1),AL$1,0),0)</f>
        <v>33230</v>
      </c>
      <c r="AM2150" s="6">
        <f ca="1">IF(NOT(ISNA(VLOOKUP($B2150,INDIRECT(VLOOKUP($B2150,'Exp Dates'!$E$4:$X$300,MATCH("M7",'Exp Dates'!$E$2:$X$2,0),1)&amp;"!$A$2:$k$600",1),AM$1,0))),VLOOKUP($B2150,INDIRECT(VLOOKUP($B2150,'Exp Dates'!$E$4:$X$300,MATCH("M7",'Exp Dates'!$E$2:$X$2,0),1)&amp;"!$A$2:$k$600",1),AM$1,0),0)</f>
        <v>16261</v>
      </c>
      <c r="AN2150" s="74">
        <f t="shared" ca="1" si="425"/>
        <v>1992509550</v>
      </c>
      <c r="AO2150">
        <f ca="1">IF(NOT(ISNA(VLOOKUP($B2150,INDIRECT(VLOOKUP($B2150,'Exp Dates'!$E$4:$X$300,MATCH("M1",'Exp Dates'!$E$2:$X$2,0),1)&amp;"!$A$2:$k$600",1),AO$1,0))),VLOOKUP($B2150,INDIRECT(VLOOKUP($B2150,'Exp Dates'!$E$4:$X$300,MATCH("M1",'Exp Dates'!$E$2:$X$2,0),1)&amp;"!$A$2:$k$600",1),AO$1,0),0)</f>
        <v>0</v>
      </c>
      <c r="AP2150">
        <f ca="1">IF(NOT(ISNA(VLOOKUP($B2150,INDIRECT(VLOOKUP($B2150,'Exp Dates'!$E$4:$X$300,MATCH("M2",'Exp Dates'!$E$2:$X$2,0),1)&amp;"!$A$2:$k$600",1),AP$1,0))),VLOOKUP($B2150,INDIRECT(VLOOKUP($B2150,'Exp Dates'!$E$4:$X$300,MATCH("M2",'Exp Dates'!$E$2:$X$2,0),1)&amp;"!$A$2:$k$600",1),AP$1,0),0)</f>
        <v>0</v>
      </c>
      <c r="AQ2150">
        <f t="shared" ca="1" si="426"/>
        <v>0</v>
      </c>
      <c r="AR2150">
        <f>VLOOKUP(B2150,Master!B$2:L$5000,11,0)</f>
        <v>0.87770193401592722</v>
      </c>
    </row>
    <row r="2151" spans="2:44" x14ac:dyDescent="0.25">
      <c r="B2151" s="52">
        <f>Master!B2151</f>
        <v>41186</v>
      </c>
      <c r="C2151" s="14">
        <v>1</v>
      </c>
      <c r="D2151" s="11">
        <f ca="1">IF(NOT(ISNA(VLOOKUP($B2151,INDIRECT(VLOOKUP($B2151,'Exp Dates'!$E$4:$X$250,MATCH("M1",'Exp Dates'!$E$2:$X$2,0),1)&amp;"!$A$2:$H$600",1),D$1,0))),VLOOKUP($B2151,INDIRECT(VLOOKUP($B2151,'Exp Dates'!$E$4:$X$250,MATCH("M1",'Exp Dates'!$E$2:$X$2,0),1)&amp;"!$A$2:$H$600",1),D$1,0)*$C2151,VLOOKUP($B2151,Interpolate!$B$3:$T$2004,MATCH("M1-I",Interpolate!$B$2:$T$2,0)))</f>
        <v>15.8</v>
      </c>
      <c r="E2151" s="11">
        <f ca="1">IF(NOT(ISNA(VLOOKUP($B2151,INDIRECT(VLOOKUP($B2151,'Exp Dates'!$E$4:$X$250,MATCH("M2",'Exp Dates'!$E$2:$X$2,0),1)&amp;"!$A$2:$H$600",1),E$1,0))),VLOOKUP($B2151,INDIRECT(VLOOKUP($B2151,'Exp Dates'!$E$4:$X$250,MATCH("M2",'Exp Dates'!$E$2:$X$2,0),1)&amp;"!$A$2:$H$600",1),E$1,0)*$C2151,VLOOKUP($B2151,Interpolate!$B$3:$T$2004,MATCH("M2-I",Interpolate!$B$2:$T$2,0)))</f>
        <v>17.399999999999999</v>
      </c>
      <c r="F2151" s="11">
        <f ca="1">IF(NOT(ISNA(VLOOKUP($B2151,INDIRECT(VLOOKUP($B2151,'Exp Dates'!$E$4:$X$250,MATCH("M3",'Exp Dates'!$E$2:$X$2,0),1)&amp;"!$A$2:$H$600",1),F$1,0))),VLOOKUP($B2151,INDIRECT(VLOOKUP($B2151,'Exp Dates'!$E$4:$X$250,MATCH("M3",'Exp Dates'!$E$2:$X$2,0),1)&amp;"!$A$2:$H$600",1),F$1,0)*$C2151,VLOOKUP($B2151,Interpolate!$B$3:$T$2004,MATCH("M3-I",Interpolate!$B$2:$T$2,0)))</f>
        <v>18.399999999999999</v>
      </c>
      <c r="G2151" s="11">
        <f ca="1">IF(NOT(ISNA(VLOOKUP($B2151,INDIRECT(VLOOKUP($B2151,'Exp Dates'!$E$4:$X$250,MATCH("M4",'Exp Dates'!$E$2:$X$2,0),1)&amp;"!$A$2:$H$600",1),G$1,0))),VLOOKUP($B2151,INDIRECT(VLOOKUP($B2151,'Exp Dates'!$E$4:$X$250,MATCH("M4",'Exp Dates'!$E$2:$X$2,0),1)&amp;"!$A$2:$H$600",1),G$1,0)*$C2151,VLOOKUP($B2151,Interpolate!$B$3:$T$2004,MATCH("M4-I",Interpolate!$B$2:$T$2,0)))</f>
        <v>20</v>
      </c>
      <c r="H2151" s="11">
        <f ca="1">IF(NOT(ISNA(VLOOKUP($B2151,INDIRECT(VLOOKUP($B2151,'Exp Dates'!$E$4:$X$250,MATCH("M5",'Exp Dates'!$E$2:$X$2,0),1)&amp;"!$A$2:$H$600",1),H$1,0))),VLOOKUP($B2151,INDIRECT(VLOOKUP($B2151,'Exp Dates'!$E$4:$X$250,MATCH("M5",'Exp Dates'!$E$2:$X$2,0),1)&amp;"!$A$2:$H$600",1),H$1,0)*$C2151,VLOOKUP($B2151,Interpolate!$B$3:$T$2004,MATCH("M5-I",Interpolate!$B$2:$T$2,0)))</f>
        <v>21.25</v>
      </c>
      <c r="I2151" s="11">
        <f ca="1">IF(NOT(ISNA(VLOOKUP($B2151,INDIRECT(VLOOKUP($B2151,'Exp Dates'!$E$4:$X$250,MATCH("M6",'Exp Dates'!$E$2:$X$2,0),1)&amp;"!$A$2:$H$600",1),I$1,0))),VLOOKUP($B2151,INDIRECT(VLOOKUP($B2151,'Exp Dates'!$E$4:$X$250,MATCH("M6",'Exp Dates'!$E$2:$X$2,0),1)&amp;"!$A$2:$H$600",1),I$1,0)*$C2151,VLOOKUP($B2151,Interpolate!$B$3:$T$2004,MATCH("M6-I",Interpolate!$B$2:$T$2,0)))</f>
        <v>22.45</v>
      </c>
      <c r="J2151" s="11">
        <f ca="1">IF(NOT(ISNA(VLOOKUP($B2151,INDIRECT(VLOOKUP($B2151,'Exp Dates'!$E$4:$X$250,MATCH("M7",'Exp Dates'!$E$2:$X$2,0),1)&amp;"!$A$2:$H$600",1),J$1,0))),VLOOKUP($B2151,INDIRECT(VLOOKUP($B2151,'Exp Dates'!$E$4:$X$250,MATCH("M7",'Exp Dates'!$E$2:$X$2,0),1)&amp;"!$A$2:$H$600",1),J$1,0)*$C2151,VLOOKUP($B2151,Interpolate!$B$3:$T$2004,MATCH("M7-I",Interpolate!$B$2:$T$2,0)))</f>
        <v>23.65</v>
      </c>
      <c r="K2151" s="6">
        <f ca="1">IF(NOT(ISNA(VLOOKUP($B2151,INDIRECT(VLOOKUP($B2151,'Exp Dates'!$E$4:$X$250,MATCH("M1",'Exp Dates'!$E$2:$X$2,0),1)&amp;"!$A$2:$k$600",1),K$1,0))),VLOOKUP($B2151,INDIRECT(VLOOKUP($B2151,'Exp Dates'!$E$4:$X$250,MATCH("M1",'Exp Dates'!$E$2:$X$2,0),1)&amp;"!$A$2:$k$600",1),K$1,0),0)</f>
        <v>30279</v>
      </c>
      <c r="L2151" s="6">
        <f ca="1">IF(NOT(ISNA(VLOOKUP($B2151,INDIRECT(VLOOKUP($B2151,'Exp Dates'!$E$4:$X$250,MATCH("M2",'Exp Dates'!$E$2:$X$2,0),1)&amp;"!$A$2:$k$600",1),L$1,0))),VLOOKUP($B2151,INDIRECT(VLOOKUP($B2151,'Exp Dates'!$E$4:$X$250,MATCH("M2",'Exp Dates'!$E$2:$X$2,0),1)&amp;"!$A$2:$k$600",1),L$1,0),0)</f>
        <v>27219</v>
      </c>
      <c r="M2151" s="6">
        <f ca="1">IF(NOT(ISNA(VLOOKUP($B2151,INDIRECT(VLOOKUP($B2151,'Exp Dates'!$E$4:$X$250,MATCH("M3",'Exp Dates'!$E$2:$X$2,0),1)&amp;"!$A$2:$k$600",1),M$1,0))),VLOOKUP($B2151,INDIRECT(VLOOKUP($B2151,'Exp Dates'!$E$4:$X$250,MATCH("M3",'Exp Dates'!$E$2:$X$2,0),1)&amp;"!$A$2:$k$600",1),M$1,0),0)</f>
        <v>10859</v>
      </c>
      <c r="N2151" s="6">
        <f ca="1">IF(NOT(ISNA(VLOOKUP($B2151,INDIRECT(VLOOKUP($B2151,'Exp Dates'!$E$4:$X$250,MATCH("M4",'Exp Dates'!$E$2:$X$2,0),1)&amp;"!$A$2:$k$600",1),N$1,0))),VLOOKUP($B2151,INDIRECT(VLOOKUP($B2151,'Exp Dates'!$E$4:$X$250,MATCH("M4",'Exp Dates'!$E$2:$X$2,0),1)&amp;"!$A$2:$k$600",1),N$1,0),0)</f>
        <v>6637</v>
      </c>
      <c r="O2151" s="6">
        <f ca="1">IF(NOT(ISNA(VLOOKUP($B2151,INDIRECT(VLOOKUP($B2151,'Exp Dates'!$E$4:$X$250,MATCH("M5",'Exp Dates'!$E$2:$X$2,0),1)&amp;"!$A$2:$k$600",1),O$1,0))),VLOOKUP($B2151,INDIRECT(VLOOKUP($B2151,'Exp Dates'!$E$4:$X$250,MATCH("M5",'Exp Dates'!$E$2:$X$2,0),1)&amp;"!$A$2:$k$600",1),O$1,0),0)</f>
        <v>4434</v>
      </c>
      <c r="P2151" s="6">
        <f ca="1">IF(NOT(ISNA(VLOOKUP($B2151,INDIRECT(VLOOKUP($B2151,'Exp Dates'!$E$4:$X$250,MATCH("M6",'Exp Dates'!$E$2:$X$2,0),1)&amp;"!$A$2:$k$600",1),P$1,0))),VLOOKUP($B2151,INDIRECT(VLOOKUP($B2151,'Exp Dates'!$E$4:$X$250,MATCH("M6",'Exp Dates'!$E$2:$X$2,0),1)&amp;"!$A$2:$k$600",1),P$1,0),0)</f>
        <v>4430</v>
      </c>
      <c r="Q2151" s="6">
        <f ca="1">IF(NOT(ISNA(VLOOKUP($B2151,INDIRECT(VLOOKUP($B2151,'Exp Dates'!$E$4:$X$250,MATCH("M7",'Exp Dates'!$E$2:$X$2,0),1)&amp;"!$A$2:$k$600",1),Q$1,0))),VLOOKUP($B2151,INDIRECT(VLOOKUP($B2151,'Exp Dates'!$E$4:$X$250,MATCH("M7",'Exp Dates'!$E$2:$X$2,0),1)&amp;"!$A$2:$k$600",1),Q$1,0),0)</f>
        <v>3109</v>
      </c>
      <c r="R2151" s="6">
        <f t="shared" ca="1" si="428"/>
        <v>57498</v>
      </c>
      <c r="S2151" s="6">
        <f t="shared" ca="1" si="429"/>
        <v>268447</v>
      </c>
      <c r="T2151" s="6">
        <f t="shared" ca="1" si="430"/>
        <v>3584975.6</v>
      </c>
      <c r="U2151" s="6">
        <f t="shared" ca="1" si="431"/>
        <v>121873</v>
      </c>
      <c r="V2151" s="6">
        <f t="shared" ca="1" si="432"/>
        <v>2624820.15</v>
      </c>
      <c r="W2151" s="11">
        <f t="shared" ca="1" si="433"/>
        <v>1.365798567189451</v>
      </c>
      <c r="X2151">
        <f ca="1">Master!AD2151</f>
        <v>5.7857142857142829E-2</v>
      </c>
      <c r="Y2151" s="6">
        <f t="shared" ca="1" si="424"/>
        <v>86967</v>
      </c>
      <c r="Z2151" s="6">
        <f t="shared" ca="1" si="434"/>
        <v>121873</v>
      </c>
      <c r="AA2151" s="6">
        <f t="shared" ca="1" si="427"/>
        <v>390320</v>
      </c>
      <c r="AB2151" s="11">
        <f>VLOOKUP(B2151,Master!B$3:N$10000,9,0)</f>
        <v>14.55</v>
      </c>
      <c r="AC2151" s="11">
        <f t="shared" ca="1" si="435"/>
        <v>1.25</v>
      </c>
      <c r="AE2151" s="11">
        <f t="shared" ca="1" si="436"/>
        <v>-13.3</v>
      </c>
      <c r="AF2151" s="11">
        <f>Master!N2151</f>
        <v>1461.4</v>
      </c>
      <c r="AG2151" s="6">
        <f ca="1">IF(NOT(ISNA(VLOOKUP($B2151,INDIRECT(VLOOKUP($B2151,'Exp Dates'!$E$4:$X$300,MATCH("M1",'Exp Dates'!$E$2:$X$2,0),1)&amp;"!$A$2:$k$600",1),AG$1,0))),VLOOKUP($B2151,INDIRECT(VLOOKUP($B2151,'Exp Dates'!$E$4:$X$300,MATCH("M1",'Exp Dates'!$E$2:$X$2,0),1)&amp;"!$A$2:$k$600",1),AG$1,0),0)</f>
        <v>105889</v>
      </c>
      <c r="AH2151" s="6">
        <f ca="1">IF(NOT(ISNA(VLOOKUP($B2151,INDIRECT(VLOOKUP($B2151,'Exp Dates'!$E$4:$X$300,MATCH("M2",'Exp Dates'!$E$2:$X$2,0),1)&amp;"!$A$2:$k$600",1),AH$1,0))),VLOOKUP($B2151,INDIRECT(VLOOKUP($B2151,'Exp Dates'!$E$4:$X$300,MATCH("M2",'Exp Dates'!$E$2:$X$2,0),1)&amp;"!$A$2:$k$600",1),AH$1,0),0)</f>
        <v>109881</v>
      </c>
      <c r="AI2151" s="6">
        <f ca="1">IF(NOT(ISNA(VLOOKUP($B2151,INDIRECT(VLOOKUP($B2151,'Exp Dates'!$E$4:$X$300,MATCH("M3",'Exp Dates'!$E$2:$X$2,0),1)&amp;"!$A$2:$k$600",1),AI$1,0))),VLOOKUP($B2151,INDIRECT(VLOOKUP($B2151,'Exp Dates'!$E$4:$X$300,MATCH("M3",'Exp Dates'!$E$2:$X$2,0),1)&amp;"!$A$2:$k$600",1),AI$1,0),0)</f>
        <v>52677</v>
      </c>
      <c r="AJ2151" s="6">
        <f ca="1">IF(NOT(ISNA(VLOOKUP($B2151,INDIRECT(VLOOKUP($B2151,'Exp Dates'!$E$4:$X$300,MATCH("M4",'Exp Dates'!$E$2:$X$2,0),1)&amp;"!$A$2:$k$600",1),AJ$1,0))),VLOOKUP($B2151,INDIRECT(VLOOKUP($B2151,'Exp Dates'!$E$4:$X$300,MATCH("M4",'Exp Dates'!$E$2:$X$2,0),1)&amp;"!$A$2:$k$600",1),AJ$1,0),0)</f>
        <v>37358</v>
      </c>
      <c r="AK2151" s="6">
        <f ca="1">IF(NOT(ISNA(VLOOKUP($B2151,INDIRECT(VLOOKUP($B2151,'Exp Dates'!$E$4:$X$300,MATCH("M5",'Exp Dates'!$E$2:$X$2,0),1)&amp;"!$A$2:$k$600",1),AK$1,0))),VLOOKUP($B2151,INDIRECT(VLOOKUP($B2151,'Exp Dates'!$E$4:$X$300,MATCH("M5",'Exp Dates'!$E$2:$X$2,0),1)&amp;"!$A$2:$k$600",1),AK$1,0),0)</f>
        <v>33735</v>
      </c>
      <c r="AL2151" s="6">
        <f ca="1">IF(NOT(ISNA(VLOOKUP($B2151,INDIRECT(VLOOKUP($B2151,'Exp Dates'!$E$4:$X$300,MATCH("M6",'Exp Dates'!$E$2:$X$2,0),1)&amp;"!$A$2:$k$600",1),AL$1,0))),VLOOKUP($B2151,INDIRECT(VLOOKUP($B2151,'Exp Dates'!$E$4:$X$300,MATCH("M6",'Exp Dates'!$E$2:$X$2,0),1)&amp;"!$A$2:$k$600",1),AL$1,0),0)</f>
        <v>33463</v>
      </c>
      <c r="AM2151" s="6">
        <f ca="1">IF(NOT(ISNA(VLOOKUP($B2151,INDIRECT(VLOOKUP($B2151,'Exp Dates'!$E$4:$X$300,MATCH("M7",'Exp Dates'!$E$2:$X$2,0),1)&amp;"!$A$2:$k$600",1),AM$1,0))),VLOOKUP($B2151,INDIRECT(VLOOKUP($B2151,'Exp Dates'!$E$4:$X$300,MATCH("M7",'Exp Dates'!$E$2:$X$2,0),1)&amp;"!$A$2:$k$600",1),AM$1,0),0)</f>
        <v>17317</v>
      </c>
      <c r="AN2151" s="74">
        <f t="shared" ca="1" si="425"/>
        <v>1551768250</v>
      </c>
      <c r="AO2151">
        <f ca="1">IF(NOT(ISNA(VLOOKUP($B2151,INDIRECT(VLOOKUP($B2151,'Exp Dates'!$E$4:$X$300,MATCH("M1",'Exp Dates'!$E$2:$X$2,0),1)&amp;"!$A$2:$k$600",1),AO$1,0))),VLOOKUP($B2151,INDIRECT(VLOOKUP($B2151,'Exp Dates'!$E$4:$X$300,MATCH("M1",'Exp Dates'!$E$2:$X$2,0),1)&amp;"!$A$2:$k$600",1),AO$1,0),0)</f>
        <v>575</v>
      </c>
      <c r="AP2151">
        <f ca="1">IF(NOT(ISNA(VLOOKUP($B2151,INDIRECT(VLOOKUP($B2151,'Exp Dates'!$E$4:$X$300,MATCH("M2",'Exp Dates'!$E$2:$X$2,0),1)&amp;"!$A$2:$k$600",1),AP$1,0))),VLOOKUP($B2151,INDIRECT(VLOOKUP($B2151,'Exp Dates'!$E$4:$X$300,MATCH("M2",'Exp Dates'!$E$2:$X$2,0),1)&amp;"!$A$2:$k$600",1),AP$1,0),0)</f>
        <v>702</v>
      </c>
      <c r="AQ2151">
        <f t="shared" ca="1" si="426"/>
        <v>1277</v>
      </c>
      <c r="AR2151">
        <f>VLOOKUP(B2151,Master!B$2:L$5000,11,0)</f>
        <v>0.85287221570926153</v>
      </c>
    </row>
    <row r="2152" spans="2:44" x14ac:dyDescent="0.25">
      <c r="B2152" s="52">
        <f>Master!B2152</f>
        <v>41187</v>
      </c>
      <c r="C2152" s="14">
        <v>1</v>
      </c>
      <c r="D2152" s="11">
        <f ca="1">IF(NOT(ISNA(VLOOKUP($B2152,INDIRECT(VLOOKUP($B2152,'Exp Dates'!$E$4:$X$250,MATCH("M1",'Exp Dates'!$E$2:$X$2,0),1)&amp;"!$A$2:$H$600",1),D$1,0))),VLOOKUP($B2152,INDIRECT(VLOOKUP($B2152,'Exp Dates'!$E$4:$X$250,MATCH("M1",'Exp Dates'!$E$2:$X$2,0),1)&amp;"!$A$2:$H$600",1),D$1,0)*$C2152,VLOOKUP($B2152,Interpolate!$B$3:$T$2004,MATCH("M1-I",Interpolate!$B$2:$T$2,0)))</f>
        <v>15.75</v>
      </c>
      <c r="E2152" s="11">
        <f ca="1">IF(NOT(ISNA(VLOOKUP($B2152,INDIRECT(VLOOKUP($B2152,'Exp Dates'!$E$4:$X$250,MATCH("M2",'Exp Dates'!$E$2:$X$2,0),1)&amp;"!$A$2:$H$600",1),E$1,0))),VLOOKUP($B2152,INDIRECT(VLOOKUP($B2152,'Exp Dates'!$E$4:$X$250,MATCH("M2",'Exp Dates'!$E$2:$X$2,0),1)&amp;"!$A$2:$H$600",1),E$1,0)*$C2152,VLOOKUP($B2152,Interpolate!$B$3:$T$2004,MATCH("M2-I",Interpolate!$B$2:$T$2,0)))</f>
        <v>17.25</v>
      </c>
      <c r="F2152" s="11">
        <f ca="1">IF(NOT(ISNA(VLOOKUP($B2152,INDIRECT(VLOOKUP($B2152,'Exp Dates'!$E$4:$X$250,MATCH("M3",'Exp Dates'!$E$2:$X$2,0),1)&amp;"!$A$2:$H$600",1),F$1,0))),VLOOKUP($B2152,INDIRECT(VLOOKUP($B2152,'Exp Dates'!$E$4:$X$250,MATCH("M3",'Exp Dates'!$E$2:$X$2,0),1)&amp;"!$A$2:$H$600",1),F$1,0)*$C2152,VLOOKUP($B2152,Interpolate!$B$3:$T$2004,MATCH("M3-I",Interpolate!$B$2:$T$2,0)))</f>
        <v>18.25</v>
      </c>
      <c r="G2152" s="11">
        <f ca="1">IF(NOT(ISNA(VLOOKUP($B2152,INDIRECT(VLOOKUP($B2152,'Exp Dates'!$E$4:$X$250,MATCH("M4",'Exp Dates'!$E$2:$X$2,0),1)&amp;"!$A$2:$H$600",1),G$1,0))),VLOOKUP($B2152,INDIRECT(VLOOKUP($B2152,'Exp Dates'!$E$4:$X$250,MATCH("M4",'Exp Dates'!$E$2:$X$2,0),1)&amp;"!$A$2:$H$600",1),G$1,0)*$C2152,VLOOKUP($B2152,Interpolate!$B$3:$T$2004,MATCH("M4-I",Interpolate!$B$2:$T$2,0)))</f>
        <v>19.850000000000001</v>
      </c>
      <c r="H2152" s="11">
        <f ca="1">IF(NOT(ISNA(VLOOKUP($B2152,INDIRECT(VLOOKUP($B2152,'Exp Dates'!$E$4:$X$250,MATCH("M5",'Exp Dates'!$E$2:$X$2,0),1)&amp;"!$A$2:$H$600",1),H$1,0))),VLOOKUP($B2152,INDIRECT(VLOOKUP($B2152,'Exp Dates'!$E$4:$X$250,MATCH("M5",'Exp Dates'!$E$2:$X$2,0),1)&amp;"!$A$2:$H$600",1),H$1,0)*$C2152,VLOOKUP($B2152,Interpolate!$B$3:$T$2004,MATCH("M5-I",Interpolate!$B$2:$T$2,0)))</f>
        <v>21.15</v>
      </c>
      <c r="I2152" s="11">
        <f ca="1">IF(NOT(ISNA(VLOOKUP($B2152,INDIRECT(VLOOKUP($B2152,'Exp Dates'!$E$4:$X$250,MATCH("M6",'Exp Dates'!$E$2:$X$2,0),1)&amp;"!$A$2:$H$600",1),I$1,0))),VLOOKUP($B2152,INDIRECT(VLOOKUP($B2152,'Exp Dates'!$E$4:$X$250,MATCH("M6",'Exp Dates'!$E$2:$X$2,0),1)&amp;"!$A$2:$H$600",1),I$1,0)*$C2152,VLOOKUP($B2152,Interpolate!$B$3:$T$2004,MATCH("M6-I",Interpolate!$B$2:$T$2,0)))</f>
        <v>22.4</v>
      </c>
      <c r="J2152" s="11">
        <f ca="1">IF(NOT(ISNA(VLOOKUP($B2152,INDIRECT(VLOOKUP($B2152,'Exp Dates'!$E$4:$X$250,MATCH("M7",'Exp Dates'!$E$2:$X$2,0),1)&amp;"!$A$2:$H$600",1),J$1,0))),VLOOKUP($B2152,INDIRECT(VLOOKUP($B2152,'Exp Dates'!$E$4:$X$250,MATCH("M7",'Exp Dates'!$E$2:$X$2,0),1)&amp;"!$A$2:$H$600",1),J$1,0)*$C2152,VLOOKUP($B2152,Interpolate!$B$3:$T$2004,MATCH("M7-I",Interpolate!$B$2:$T$2,0)))</f>
        <v>23.55</v>
      </c>
      <c r="K2152" s="6">
        <f ca="1">IF(NOT(ISNA(VLOOKUP($B2152,INDIRECT(VLOOKUP($B2152,'Exp Dates'!$E$4:$X$250,MATCH("M1",'Exp Dates'!$E$2:$X$2,0),1)&amp;"!$A$2:$k$600",1),K$1,0))),VLOOKUP($B2152,INDIRECT(VLOOKUP($B2152,'Exp Dates'!$E$4:$X$250,MATCH("M1",'Exp Dates'!$E$2:$X$2,0),1)&amp;"!$A$2:$k$600",1),K$1,0),0)</f>
        <v>43869</v>
      </c>
      <c r="L2152" s="6">
        <f ca="1">IF(NOT(ISNA(VLOOKUP($B2152,INDIRECT(VLOOKUP($B2152,'Exp Dates'!$E$4:$X$250,MATCH("M2",'Exp Dates'!$E$2:$X$2,0),1)&amp;"!$A$2:$k$600",1),L$1,0))),VLOOKUP($B2152,INDIRECT(VLOOKUP($B2152,'Exp Dates'!$E$4:$X$250,MATCH("M2",'Exp Dates'!$E$2:$X$2,0),1)&amp;"!$A$2:$k$600",1),L$1,0),0)</f>
        <v>42559</v>
      </c>
      <c r="M2152" s="6">
        <f ca="1">IF(NOT(ISNA(VLOOKUP($B2152,INDIRECT(VLOOKUP($B2152,'Exp Dates'!$E$4:$X$250,MATCH("M3",'Exp Dates'!$E$2:$X$2,0),1)&amp;"!$A$2:$k$600",1),M$1,0))),VLOOKUP($B2152,INDIRECT(VLOOKUP($B2152,'Exp Dates'!$E$4:$X$250,MATCH("M3",'Exp Dates'!$E$2:$X$2,0),1)&amp;"!$A$2:$k$600",1),M$1,0),0)</f>
        <v>12714</v>
      </c>
      <c r="N2152" s="6">
        <f ca="1">IF(NOT(ISNA(VLOOKUP($B2152,INDIRECT(VLOOKUP($B2152,'Exp Dates'!$E$4:$X$250,MATCH("M4",'Exp Dates'!$E$2:$X$2,0),1)&amp;"!$A$2:$k$600",1),N$1,0))),VLOOKUP($B2152,INDIRECT(VLOOKUP($B2152,'Exp Dates'!$E$4:$X$250,MATCH("M4",'Exp Dates'!$E$2:$X$2,0),1)&amp;"!$A$2:$k$600",1),N$1,0),0)</f>
        <v>8883</v>
      </c>
      <c r="O2152" s="6">
        <f ca="1">IF(NOT(ISNA(VLOOKUP($B2152,INDIRECT(VLOOKUP($B2152,'Exp Dates'!$E$4:$X$250,MATCH("M5",'Exp Dates'!$E$2:$X$2,0),1)&amp;"!$A$2:$k$600",1),O$1,0))),VLOOKUP($B2152,INDIRECT(VLOOKUP($B2152,'Exp Dates'!$E$4:$X$250,MATCH("M5",'Exp Dates'!$E$2:$X$2,0),1)&amp;"!$A$2:$k$600",1),O$1,0),0)</f>
        <v>4276</v>
      </c>
      <c r="P2152" s="6">
        <f ca="1">IF(NOT(ISNA(VLOOKUP($B2152,INDIRECT(VLOOKUP($B2152,'Exp Dates'!$E$4:$X$250,MATCH("M6",'Exp Dates'!$E$2:$X$2,0),1)&amp;"!$A$2:$k$600",1),P$1,0))),VLOOKUP($B2152,INDIRECT(VLOOKUP($B2152,'Exp Dates'!$E$4:$X$250,MATCH("M6",'Exp Dates'!$E$2:$X$2,0),1)&amp;"!$A$2:$k$600",1),P$1,0),0)</f>
        <v>4603</v>
      </c>
      <c r="Q2152" s="6">
        <f ca="1">IF(NOT(ISNA(VLOOKUP($B2152,INDIRECT(VLOOKUP($B2152,'Exp Dates'!$E$4:$X$250,MATCH("M7",'Exp Dates'!$E$2:$X$2,0),1)&amp;"!$A$2:$k$600",1),Q$1,0))),VLOOKUP($B2152,INDIRECT(VLOOKUP($B2152,'Exp Dates'!$E$4:$X$250,MATCH("M7",'Exp Dates'!$E$2:$X$2,0),1)&amp;"!$A$2:$k$600",1),Q$1,0),0)</f>
        <v>2932</v>
      </c>
      <c r="R2152" s="6">
        <f t="shared" ca="1" si="428"/>
        <v>86428</v>
      </c>
      <c r="S2152" s="6">
        <f t="shared" ca="1" si="429"/>
        <v>273219</v>
      </c>
      <c r="T2152" s="6">
        <f t="shared" ca="1" si="430"/>
        <v>3622506</v>
      </c>
      <c r="U2152" s="6">
        <f t="shared" ca="1" si="431"/>
        <v>124783</v>
      </c>
      <c r="V2152" s="6">
        <f t="shared" ca="1" si="432"/>
        <v>2675779.3499999996</v>
      </c>
      <c r="W2152" s="11">
        <f t="shared" ca="1" si="433"/>
        <v>1.3538134226202174</v>
      </c>
      <c r="X2152">
        <f ca="1">Master!AD2152</f>
        <v>5.8809523809523805E-2</v>
      </c>
      <c r="Y2152" s="6">
        <f t="shared" ca="1" si="424"/>
        <v>119836</v>
      </c>
      <c r="Z2152" s="6">
        <f t="shared" ca="1" si="434"/>
        <v>124783</v>
      </c>
      <c r="AA2152" s="6">
        <f t="shared" ca="1" si="427"/>
        <v>398002</v>
      </c>
      <c r="AB2152" s="11">
        <f>VLOOKUP(B2152,Master!B$3:N$10000,9,0)</f>
        <v>14.33</v>
      </c>
      <c r="AC2152" s="11">
        <f t="shared" ca="1" si="435"/>
        <v>1.42</v>
      </c>
      <c r="AE2152" s="11">
        <f t="shared" ca="1" si="436"/>
        <v>-12.91</v>
      </c>
      <c r="AF2152" s="11">
        <f>Master!N2152</f>
        <v>1460.93</v>
      </c>
      <c r="AG2152" s="6">
        <f ca="1">IF(NOT(ISNA(VLOOKUP($B2152,INDIRECT(VLOOKUP($B2152,'Exp Dates'!$E$4:$X$300,MATCH("M1",'Exp Dates'!$E$2:$X$2,0),1)&amp;"!$A$2:$k$600",1),AG$1,0))),VLOOKUP($B2152,INDIRECT(VLOOKUP($B2152,'Exp Dates'!$E$4:$X$300,MATCH("M1",'Exp Dates'!$E$2:$X$2,0),1)&amp;"!$A$2:$k$600",1),AG$1,0),0)</f>
        <v>102346</v>
      </c>
      <c r="AH2152" s="6">
        <f ca="1">IF(NOT(ISNA(VLOOKUP($B2152,INDIRECT(VLOOKUP($B2152,'Exp Dates'!$E$4:$X$300,MATCH("M2",'Exp Dates'!$E$2:$X$2,0),1)&amp;"!$A$2:$k$600",1),AH$1,0))),VLOOKUP($B2152,INDIRECT(VLOOKUP($B2152,'Exp Dates'!$E$4:$X$300,MATCH("M2",'Exp Dates'!$E$2:$X$2,0),1)&amp;"!$A$2:$k$600",1),AH$1,0),0)</f>
        <v>116554</v>
      </c>
      <c r="AI2152" s="6">
        <f ca="1">IF(NOT(ISNA(VLOOKUP($B2152,INDIRECT(VLOOKUP($B2152,'Exp Dates'!$E$4:$X$300,MATCH("M3",'Exp Dates'!$E$2:$X$2,0),1)&amp;"!$A$2:$k$600",1),AI$1,0))),VLOOKUP($B2152,INDIRECT(VLOOKUP($B2152,'Exp Dates'!$E$4:$X$300,MATCH("M3",'Exp Dates'!$E$2:$X$2,0),1)&amp;"!$A$2:$k$600",1),AI$1,0),0)</f>
        <v>54319</v>
      </c>
      <c r="AJ2152" s="6">
        <f ca="1">IF(NOT(ISNA(VLOOKUP($B2152,INDIRECT(VLOOKUP($B2152,'Exp Dates'!$E$4:$X$300,MATCH("M4",'Exp Dates'!$E$2:$X$2,0),1)&amp;"!$A$2:$k$600",1),AJ$1,0))),VLOOKUP($B2152,INDIRECT(VLOOKUP($B2152,'Exp Dates'!$E$4:$X$300,MATCH("M4",'Exp Dates'!$E$2:$X$2,0),1)&amp;"!$A$2:$k$600",1),AJ$1,0),0)</f>
        <v>38521</v>
      </c>
      <c r="AK2152" s="6">
        <f ca="1">IF(NOT(ISNA(VLOOKUP($B2152,INDIRECT(VLOOKUP($B2152,'Exp Dates'!$E$4:$X$300,MATCH("M5",'Exp Dates'!$E$2:$X$2,0),1)&amp;"!$A$2:$k$600",1),AK$1,0))),VLOOKUP($B2152,INDIRECT(VLOOKUP($B2152,'Exp Dates'!$E$4:$X$300,MATCH("M5",'Exp Dates'!$E$2:$X$2,0),1)&amp;"!$A$2:$k$600",1),AK$1,0),0)</f>
        <v>33822</v>
      </c>
      <c r="AL2152" s="6">
        <f ca="1">IF(NOT(ISNA(VLOOKUP($B2152,INDIRECT(VLOOKUP($B2152,'Exp Dates'!$E$4:$X$300,MATCH("M6",'Exp Dates'!$E$2:$X$2,0),1)&amp;"!$A$2:$k$600",1),AL$1,0))),VLOOKUP($B2152,INDIRECT(VLOOKUP($B2152,'Exp Dates'!$E$4:$X$300,MATCH("M6",'Exp Dates'!$E$2:$X$2,0),1)&amp;"!$A$2:$k$600",1),AL$1,0),0)</f>
        <v>34052</v>
      </c>
      <c r="AM2152" s="6">
        <f ca="1">IF(NOT(ISNA(VLOOKUP($B2152,INDIRECT(VLOOKUP($B2152,'Exp Dates'!$E$4:$X$300,MATCH("M7",'Exp Dates'!$E$2:$X$2,0),1)&amp;"!$A$2:$k$600",1),AM$1,0))),VLOOKUP($B2152,INDIRECT(VLOOKUP($B2152,'Exp Dates'!$E$4:$X$300,MATCH("M7",'Exp Dates'!$E$2:$X$2,0),1)&amp;"!$A$2:$k$600",1),AM$1,0),0)</f>
        <v>18388</v>
      </c>
      <c r="AN2152" s="74">
        <f t="shared" ca="1" si="425"/>
        <v>2096030750</v>
      </c>
      <c r="AO2152">
        <f ca="1">IF(NOT(ISNA(VLOOKUP($B2152,INDIRECT(VLOOKUP($B2152,'Exp Dates'!$E$4:$X$300,MATCH("M1",'Exp Dates'!$E$2:$X$2,0),1)&amp;"!$A$2:$k$600",1),AO$1,0))),VLOOKUP($B2152,INDIRECT(VLOOKUP($B2152,'Exp Dates'!$E$4:$X$300,MATCH("M1",'Exp Dates'!$E$2:$X$2,0),1)&amp;"!$A$2:$k$600",1),AO$1,0),0)</f>
        <v>1037</v>
      </c>
      <c r="AP2152">
        <f ca="1">IF(NOT(ISNA(VLOOKUP($B2152,INDIRECT(VLOOKUP($B2152,'Exp Dates'!$E$4:$X$300,MATCH("M2",'Exp Dates'!$E$2:$X$2,0),1)&amp;"!$A$2:$k$600",1),AP$1,0))),VLOOKUP($B2152,INDIRECT(VLOOKUP($B2152,'Exp Dates'!$E$4:$X$300,MATCH("M2",'Exp Dates'!$E$2:$X$2,0),1)&amp;"!$A$2:$k$600",1),AP$1,0),0)</f>
        <v>1797</v>
      </c>
      <c r="AQ2152">
        <f t="shared" ca="1" si="426"/>
        <v>2834</v>
      </c>
      <c r="AR2152">
        <f>VLOOKUP(B2152,Master!B$2:L$5000,11,0)</f>
        <v>0.84642646190194926</v>
      </c>
    </row>
    <row r="2153" spans="2:44" x14ac:dyDescent="0.25">
      <c r="B2153" s="52">
        <f>Master!B2153</f>
        <v>41190</v>
      </c>
      <c r="C2153" s="14">
        <v>1</v>
      </c>
      <c r="D2153" s="11">
        <f ca="1">IF(NOT(ISNA(VLOOKUP($B2153,INDIRECT(VLOOKUP($B2153,'Exp Dates'!$E$4:$X$250,MATCH("M1",'Exp Dates'!$E$2:$X$2,0),1)&amp;"!$A$2:$H$600",1),D$1,0))),VLOOKUP($B2153,INDIRECT(VLOOKUP($B2153,'Exp Dates'!$E$4:$X$250,MATCH("M1",'Exp Dates'!$E$2:$X$2,0),1)&amp;"!$A$2:$H$600",1),D$1,0)*$C2153,VLOOKUP($B2153,Interpolate!$B$3:$T$2004,MATCH("M1-I",Interpolate!$B$2:$T$2,0)))</f>
        <v>15.9</v>
      </c>
      <c r="E2153" s="11">
        <f ca="1">IF(NOT(ISNA(VLOOKUP($B2153,INDIRECT(VLOOKUP($B2153,'Exp Dates'!$E$4:$X$250,MATCH("M2",'Exp Dates'!$E$2:$X$2,0),1)&amp;"!$A$2:$H$600",1),E$1,0))),VLOOKUP($B2153,INDIRECT(VLOOKUP($B2153,'Exp Dates'!$E$4:$X$250,MATCH("M2",'Exp Dates'!$E$2:$X$2,0),1)&amp;"!$A$2:$H$600",1),E$1,0)*$C2153,VLOOKUP($B2153,Interpolate!$B$3:$T$2004,MATCH("M2-I",Interpolate!$B$2:$T$2,0)))</f>
        <v>17.399999999999999</v>
      </c>
      <c r="F2153" s="11">
        <f ca="1">IF(NOT(ISNA(VLOOKUP($B2153,INDIRECT(VLOOKUP($B2153,'Exp Dates'!$E$4:$X$250,MATCH("M3",'Exp Dates'!$E$2:$X$2,0),1)&amp;"!$A$2:$H$600",1),F$1,0))),VLOOKUP($B2153,INDIRECT(VLOOKUP($B2153,'Exp Dates'!$E$4:$X$250,MATCH("M3",'Exp Dates'!$E$2:$X$2,0),1)&amp;"!$A$2:$H$600",1),F$1,0)*$C2153,VLOOKUP($B2153,Interpolate!$B$3:$T$2004,MATCH("M3-I",Interpolate!$B$2:$T$2,0)))</f>
        <v>18.350000000000001</v>
      </c>
      <c r="G2153" s="11">
        <f ca="1">IF(NOT(ISNA(VLOOKUP($B2153,INDIRECT(VLOOKUP($B2153,'Exp Dates'!$E$4:$X$250,MATCH("M4",'Exp Dates'!$E$2:$X$2,0),1)&amp;"!$A$2:$H$600",1),G$1,0))),VLOOKUP($B2153,INDIRECT(VLOOKUP($B2153,'Exp Dates'!$E$4:$X$250,MATCH("M4",'Exp Dates'!$E$2:$X$2,0),1)&amp;"!$A$2:$H$600",1),G$1,0)*$C2153,VLOOKUP($B2153,Interpolate!$B$3:$T$2004,MATCH("M4-I",Interpolate!$B$2:$T$2,0)))</f>
        <v>19.850000000000001</v>
      </c>
      <c r="H2153" s="11">
        <f ca="1">IF(NOT(ISNA(VLOOKUP($B2153,INDIRECT(VLOOKUP($B2153,'Exp Dates'!$E$4:$X$250,MATCH("M5",'Exp Dates'!$E$2:$X$2,0),1)&amp;"!$A$2:$H$600",1),H$1,0))),VLOOKUP($B2153,INDIRECT(VLOOKUP($B2153,'Exp Dates'!$E$4:$X$250,MATCH("M5",'Exp Dates'!$E$2:$X$2,0),1)&amp;"!$A$2:$H$600",1),H$1,0)*$C2153,VLOOKUP($B2153,Interpolate!$B$3:$T$2004,MATCH("M5-I",Interpolate!$B$2:$T$2,0)))</f>
        <v>21.15</v>
      </c>
      <c r="I2153" s="11">
        <f ca="1">IF(NOT(ISNA(VLOOKUP($B2153,INDIRECT(VLOOKUP($B2153,'Exp Dates'!$E$4:$X$250,MATCH("M6",'Exp Dates'!$E$2:$X$2,0),1)&amp;"!$A$2:$H$600",1),I$1,0))),VLOOKUP($B2153,INDIRECT(VLOOKUP($B2153,'Exp Dates'!$E$4:$X$250,MATCH("M6",'Exp Dates'!$E$2:$X$2,0),1)&amp;"!$A$2:$H$600",1),I$1,0)*$C2153,VLOOKUP($B2153,Interpolate!$B$3:$T$2004,MATCH("M6-I",Interpolate!$B$2:$T$2,0)))</f>
        <v>22.3</v>
      </c>
      <c r="J2153" s="11">
        <f ca="1">IF(NOT(ISNA(VLOOKUP($B2153,INDIRECT(VLOOKUP($B2153,'Exp Dates'!$E$4:$X$250,MATCH("M7",'Exp Dates'!$E$2:$X$2,0),1)&amp;"!$A$2:$H$600",1),J$1,0))),VLOOKUP($B2153,INDIRECT(VLOOKUP($B2153,'Exp Dates'!$E$4:$X$250,MATCH("M7",'Exp Dates'!$E$2:$X$2,0),1)&amp;"!$A$2:$H$600",1),J$1,0)*$C2153,VLOOKUP($B2153,Interpolate!$B$3:$T$2004,MATCH("M7-I",Interpolate!$B$2:$T$2,0)))</f>
        <v>23.55</v>
      </c>
      <c r="K2153" s="6">
        <f ca="1">IF(NOT(ISNA(VLOOKUP($B2153,INDIRECT(VLOOKUP($B2153,'Exp Dates'!$E$4:$X$250,MATCH("M1",'Exp Dates'!$E$2:$X$2,0),1)&amp;"!$A$2:$k$600",1),K$1,0))),VLOOKUP($B2153,INDIRECT(VLOOKUP($B2153,'Exp Dates'!$E$4:$X$250,MATCH("M1",'Exp Dates'!$E$2:$X$2,0),1)&amp;"!$A$2:$k$600",1),K$1,0),0)</f>
        <v>24729</v>
      </c>
      <c r="L2153" s="6">
        <f ca="1">IF(NOT(ISNA(VLOOKUP($B2153,INDIRECT(VLOOKUP($B2153,'Exp Dates'!$E$4:$X$250,MATCH("M2",'Exp Dates'!$E$2:$X$2,0),1)&amp;"!$A$2:$k$600",1),L$1,0))),VLOOKUP($B2153,INDIRECT(VLOOKUP($B2153,'Exp Dates'!$E$4:$X$250,MATCH("M2",'Exp Dates'!$E$2:$X$2,0),1)&amp;"!$A$2:$k$600",1),L$1,0),0)</f>
        <v>24236</v>
      </c>
      <c r="M2153" s="6">
        <f ca="1">IF(NOT(ISNA(VLOOKUP($B2153,INDIRECT(VLOOKUP($B2153,'Exp Dates'!$E$4:$X$250,MATCH("M3",'Exp Dates'!$E$2:$X$2,0),1)&amp;"!$A$2:$k$600",1),M$1,0))),VLOOKUP($B2153,INDIRECT(VLOOKUP($B2153,'Exp Dates'!$E$4:$X$250,MATCH("M3",'Exp Dates'!$E$2:$X$2,0),1)&amp;"!$A$2:$k$600",1),M$1,0),0)</f>
        <v>7827</v>
      </c>
      <c r="N2153" s="6">
        <f ca="1">IF(NOT(ISNA(VLOOKUP($B2153,INDIRECT(VLOOKUP($B2153,'Exp Dates'!$E$4:$X$250,MATCH("M4",'Exp Dates'!$E$2:$X$2,0),1)&amp;"!$A$2:$k$600",1),N$1,0))),VLOOKUP($B2153,INDIRECT(VLOOKUP($B2153,'Exp Dates'!$E$4:$X$250,MATCH("M4",'Exp Dates'!$E$2:$X$2,0),1)&amp;"!$A$2:$k$600",1),N$1,0),0)</f>
        <v>5992</v>
      </c>
      <c r="O2153" s="6">
        <f ca="1">IF(NOT(ISNA(VLOOKUP($B2153,INDIRECT(VLOOKUP($B2153,'Exp Dates'!$E$4:$X$250,MATCH("M5",'Exp Dates'!$E$2:$X$2,0),1)&amp;"!$A$2:$k$600",1),O$1,0))),VLOOKUP($B2153,INDIRECT(VLOOKUP($B2153,'Exp Dates'!$E$4:$X$250,MATCH("M5",'Exp Dates'!$E$2:$X$2,0),1)&amp;"!$A$2:$k$600",1),O$1,0),0)</f>
        <v>3808</v>
      </c>
      <c r="P2153" s="6">
        <f ca="1">IF(NOT(ISNA(VLOOKUP($B2153,INDIRECT(VLOOKUP($B2153,'Exp Dates'!$E$4:$X$250,MATCH("M6",'Exp Dates'!$E$2:$X$2,0),1)&amp;"!$A$2:$k$600",1),P$1,0))),VLOOKUP($B2153,INDIRECT(VLOOKUP($B2153,'Exp Dates'!$E$4:$X$250,MATCH("M6",'Exp Dates'!$E$2:$X$2,0),1)&amp;"!$A$2:$k$600",1),P$1,0),0)</f>
        <v>2139</v>
      </c>
      <c r="Q2153" s="6">
        <f ca="1">IF(NOT(ISNA(VLOOKUP($B2153,INDIRECT(VLOOKUP($B2153,'Exp Dates'!$E$4:$X$250,MATCH("M7",'Exp Dates'!$E$2:$X$2,0),1)&amp;"!$A$2:$k$600",1),Q$1,0))),VLOOKUP($B2153,INDIRECT(VLOOKUP($B2153,'Exp Dates'!$E$4:$X$250,MATCH("M7",'Exp Dates'!$E$2:$X$2,0),1)&amp;"!$A$2:$k$600",1),Q$1,0),0)</f>
        <v>1807</v>
      </c>
      <c r="R2153" s="6">
        <f t="shared" ca="1" si="428"/>
        <v>48965</v>
      </c>
      <c r="S2153" s="6">
        <f t="shared" ca="1" si="429"/>
        <v>272757</v>
      </c>
      <c r="T2153" s="6">
        <f t="shared" ca="1" si="430"/>
        <v>3637358.6999999997</v>
      </c>
      <c r="U2153" s="6">
        <f t="shared" ca="1" si="431"/>
        <v>125830</v>
      </c>
      <c r="V2153" s="6">
        <f t="shared" ca="1" si="432"/>
        <v>2694677.5500000003</v>
      </c>
      <c r="W2153" s="11">
        <f t="shared" ca="1" si="433"/>
        <v>1.3498307803098739</v>
      </c>
      <c r="X2153">
        <f ca="1">Master!AD2153</f>
        <v>5.8333333333333334E-2</v>
      </c>
      <c r="Y2153" s="6">
        <f t="shared" ca="1" si="424"/>
        <v>70538</v>
      </c>
      <c r="Z2153" s="6">
        <f t="shared" ca="1" si="434"/>
        <v>125830</v>
      </c>
      <c r="AA2153" s="6">
        <f t="shared" ca="1" si="427"/>
        <v>398587</v>
      </c>
      <c r="AB2153" s="11">
        <f>VLOOKUP(B2153,Master!B$3:N$10000,9,0)</f>
        <v>15.11</v>
      </c>
      <c r="AC2153" s="11">
        <f t="shared" ca="1" si="435"/>
        <v>0.79000000000000092</v>
      </c>
      <c r="AE2153" s="11">
        <f t="shared" ca="1" si="436"/>
        <v>-14.319999999999999</v>
      </c>
      <c r="AF2153" s="11">
        <f>Master!N2153</f>
        <v>1455.88</v>
      </c>
      <c r="AG2153" s="6">
        <f ca="1">IF(NOT(ISNA(VLOOKUP($B2153,INDIRECT(VLOOKUP($B2153,'Exp Dates'!$E$4:$X$300,MATCH("M1",'Exp Dates'!$E$2:$X$2,0),1)&amp;"!$A$2:$k$600",1),AG$1,0))),VLOOKUP($B2153,INDIRECT(VLOOKUP($B2153,'Exp Dates'!$E$4:$X$300,MATCH("M1",'Exp Dates'!$E$2:$X$2,0),1)&amp;"!$A$2:$k$600",1),AG$1,0),0)</f>
        <v>95519</v>
      </c>
      <c r="AH2153" s="6">
        <f ca="1">IF(NOT(ISNA(VLOOKUP($B2153,INDIRECT(VLOOKUP($B2153,'Exp Dates'!$E$4:$X$300,MATCH("M2",'Exp Dates'!$E$2:$X$2,0),1)&amp;"!$A$2:$k$600",1),AH$1,0))),VLOOKUP($B2153,INDIRECT(VLOOKUP($B2153,'Exp Dates'!$E$4:$X$300,MATCH("M2",'Exp Dates'!$E$2:$X$2,0),1)&amp;"!$A$2:$k$600",1),AH$1,0),0)</f>
        <v>121759</v>
      </c>
      <c r="AI2153" s="6">
        <f ca="1">IF(NOT(ISNA(VLOOKUP($B2153,INDIRECT(VLOOKUP($B2153,'Exp Dates'!$E$4:$X$300,MATCH("M3",'Exp Dates'!$E$2:$X$2,0),1)&amp;"!$A$2:$k$600",1),AI$1,0))),VLOOKUP($B2153,INDIRECT(VLOOKUP($B2153,'Exp Dates'!$E$4:$X$300,MATCH("M3",'Exp Dates'!$E$2:$X$2,0),1)&amp;"!$A$2:$k$600",1),AI$1,0),0)</f>
        <v>55479</v>
      </c>
      <c r="AJ2153" s="6">
        <f ca="1">IF(NOT(ISNA(VLOOKUP($B2153,INDIRECT(VLOOKUP($B2153,'Exp Dates'!$E$4:$X$300,MATCH("M4",'Exp Dates'!$E$2:$X$2,0),1)&amp;"!$A$2:$k$600",1),AJ$1,0))),VLOOKUP($B2153,INDIRECT(VLOOKUP($B2153,'Exp Dates'!$E$4:$X$300,MATCH("M4",'Exp Dates'!$E$2:$X$2,0),1)&amp;"!$A$2:$k$600",1),AJ$1,0),0)</f>
        <v>39360</v>
      </c>
      <c r="AK2153" s="6">
        <f ca="1">IF(NOT(ISNA(VLOOKUP($B2153,INDIRECT(VLOOKUP($B2153,'Exp Dates'!$E$4:$X$300,MATCH("M5",'Exp Dates'!$E$2:$X$2,0),1)&amp;"!$A$2:$k$600",1),AK$1,0))),VLOOKUP($B2153,INDIRECT(VLOOKUP($B2153,'Exp Dates'!$E$4:$X$300,MATCH("M5",'Exp Dates'!$E$2:$X$2,0),1)&amp;"!$A$2:$k$600",1),AK$1,0),0)</f>
        <v>33768</v>
      </c>
      <c r="AL2153" s="6">
        <f ca="1">IF(NOT(ISNA(VLOOKUP($B2153,INDIRECT(VLOOKUP($B2153,'Exp Dates'!$E$4:$X$300,MATCH("M6",'Exp Dates'!$E$2:$X$2,0),1)&amp;"!$A$2:$k$600",1),AL$1,0))),VLOOKUP($B2153,INDIRECT(VLOOKUP($B2153,'Exp Dates'!$E$4:$X$300,MATCH("M6",'Exp Dates'!$E$2:$X$2,0),1)&amp;"!$A$2:$k$600",1),AL$1,0),0)</f>
        <v>33555</v>
      </c>
      <c r="AM2153" s="6">
        <f ca="1">IF(NOT(ISNA(VLOOKUP($B2153,INDIRECT(VLOOKUP($B2153,'Exp Dates'!$E$4:$X$300,MATCH("M7",'Exp Dates'!$E$2:$X$2,0),1)&amp;"!$A$2:$k$600",1),AM$1,0))),VLOOKUP($B2153,INDIRECT(VLOOKUP($B2153,'Exp Dates'!$E$4:$X$300,MATCH("M7",'Exp Dates'!$E$2:$X$2,0),1)&amp;"!$A$2:$k$600",1),AM$1,0),0)</f>
        <v>19147</v>
      </c>
      <c r="AN2153" s="74">
        <f t="shared" ca="1" si="425"/>
        <v>1248257900</v>
      </c>
      <c r="AO2153">
        <f ca="1">IF(NOT(ISNA(VLOOKUP($B2153,INDIRECT(VLOOKUP($B2153,'Exp Dates'!$E$4:$X$300,MATCH("M1",'Exp Dates'!$E$2:$X$2,0),1)&amp;"!$A$2:$k$600",1),AO$1,0))),VLOOKUP($B2153,INDIRECT(VLOOKUP($B2153,'Exp Dates'!$E$4:$X$300,MATCH("M1",'Exp Dates'!$E$2:$X$2,0),1)&amp;"!$A$2:$k$600",1),AO$1,0),0)</f>
        <v>29</v>
      </c>
      <c r="AP2153">
        <f ca="1">IF(NOT(ISNA(VLOOKUP($B2153,INDIRECT(VLOOKUP($B2153,'Exp Dates'!$E$4:$X$300,MATCH("M2",'Exp Dates'!$E$2:$X$2,0),1)&amp;"!$A$2:$k$600",1),AP$1,0))),VLOOKUP($B2153,INDIRECT(VLOOKUP($B2153,'Exp Dates'!$E$4:$X$300,MATCH("M2",'Exp Dates'!$E$2:$X$2,0),1)&amp;"!$A$2:$k$600",1),AP$1,0),0)</f>
        <v>54</v>
      </c>
      <c r="AQ2153">
        <f t="shared" ca="1" si="426"/>
        <v>83</v>
      </c>
      <c r="AR2153">
        <f>VLOOKUP(B2153,Master!B$2:L$5000,11,0)</f>
        <v>0.87039170506912444</v>
      </c>
    </row>
    <row r="2154" spans="2:44" x14ac:dyDescent="0.25">
      <c r="B2154" s="52">
        <f>Master!B2154</f>
        <v>41191</v>
      </c>
      <c r="C2154" s="14">
        <v>1</v>
      </c>
      <c r="D2154" s="11">
        <f ca="1">IF(NOT(ISNA(VLOOKUP($B2154,INDIRECT(VLOOKUP($B2154,'Exp Dates'!$E$4:$X$250,MATCH("M1",'Exp Dates'!$E$2:$X$2,0),1)&amp;"!$A$2:$H$600",1),D$1,0))),VLOOKUP($B2154,INDIRECT(VLOOKUP($B2154,'Exp Dates'!$E$4:$X$250,MATCH("M1",'Exp Dates'!$E$2:$X$2,0),1)&amp;"!$A$2:$H$600",1),D$1,0)*$C2154,VLOOKUP($B2154,Interpolate!$B$3:$T$2004,MATCH("M1-I",Interpolate!$B$2:$T$2,0)))</f>
        <v>16.7</v>
      </c>
      <c r="E2154" s="11">
        <f ca="1">IF(NOT(ISNA(VLOOKUP($B2154,INDIRECT(VLOOKUP($B2154,'Exp Dates'!$E$4:$X$250,MATCH("M2",'Exp Dates'!$E$2:$X$2,0),1)&amp;"!$A$2:$H$600",1),E$1,0))),VLOOKUP($B2154,INDIRECT(VLOOKUP($B2154,'Exp Dates'!$E$4:$X$250,MATCH("M2",'Exp Dates'!$E$2:$X$2,0),1)&amp;"!$A$2:$H$600",1),E$1,0)*$C2154,VLOOKUP($B2154,Interpolate!$B$3:$T$2004,MATCH("M2-I",Interpolate!$B$2:$T$2,0)))</f>
        <v>18.05</v>
      </c>
      <c r="F2154" s="11">
        <f ca="1">IF(NOT(ISNA(VLOOKUP($B2154,INDIRECT(VLOOKUP($B2154,'Exp Dates'!$E$4:$X$250,MATCH("M3",'Exp Dates'!$E$2:$X$2,0),1)&amp;"!$A$2:$H$600",1),F$1,0))),VLOOKUP($B2154,INDIRECT(VLOOKUP($B2154,'Exp Dates'!$E$4:$X$250,MATCH("M3",'Exp Dates'!$E$2:$X$2,0),1)&amp;"!$A$2:$H$600",1),F$1,0)*$C2154,VLOOKUP($B2154,Interpolate!$B$3:$T$2004,MATCH("M3-I",Interpolate!$B$2:$T$2,0)))</f>
        <v>18.75</v>
      </c>
      <c r="G2154" s="11">
        <f ca="1">IF(NOT(ISNA(VLOOKUP($B2154,INDIRECT(VLOOKUP($B2154,'Exp Dates'!$E$4:$X$250,MATCH("M4",'Exp Dates'!$E$2:$X$2,0),1)&amp;"!$A$2:$H$600",1),G$1,0))),VLOOKUP($B2154,INDIRECT(VLOOKUP($B2154,'Exp Dates'!$E$4:$X$250,MATCH("M4",'Exp Dates'!$E$2:$X$2,0),1)&amp;"!$A$2:$H$600",1),G$1,0)*$C2154,VLOOKUP($B2154,Interpolate!$B$3:$T$2004,MATCH("M4-I",Interpolate!$B$2:$T$2,0)))</f>
        <v>20.149999999999999</v>
      </c>
      <c r="H2154" s="11">
        <f ca="1">IF(NOT(ISNA(VLOOKUP($B2154,INDIRECT(VLOOKUP($B2154,'Exp Dates'!$E$4:$X$250,MATCH("M5",'Exp Dates'!$E$2:$X$2,0),1)&amp;"!$A$2:$H$600",1),H$1,0))),VLOOKUP($B2154,INDIRECT(VLOOKUP($B2154,'Exp Dates'!$E$4:$X$250,MATCH("M5",'Exp Dates'!$E$2:$X$2,0),1)&amp;"!$A$2:$H$600",1),H$1,0)*$C2154,VLOOKUP($B2154,Interpolate!$B$3:$T$2004,MATCH("M5-I",Interpolate!$B$2:$T$2,0)))</f>
        <v>21.4</v>
      </c>
      <c r="I2154" s="11">
        <f ca="1">IF(NOT(ISNA(VLOOKUP($B2154,INDIRECT(VLOOKUP($B2154,'Exp Dates'!$E$4:$X$250,MATCH("M6",'Exp Dates'!$E$2:$X$2,0),1)&amp;"!$A$2:$H$600",1),I$1,0))),VLOOKUP($B2154,INDIRECT(VLOOKUP($B2154,'Exp Dates'!$E$4:$X$250,MATCH("M6",'Exp Dates'!$E$2:$X$2,0),1)&amp;"!$A$2:$H$600",1),I$1,0)*$C2154,VLOOKUP($B2154,Interpolate!$B$3:$T$2004,MATCH("M6-I",Interpolate!$B$2:$T$2,0)))</f>
        <v>22.55</v>
      </c>
      <c r="J2154" s="11">
        <f ca="1">IF(NOT(ISNA(VLOOKUP($B2154,INDIRECT(VLOOKUP($B2154,'Exp Dates'!$E$4:$X$250,MATCH("M7",'Exp Dates'!$E$2:$X$2,0),1)&amp;"!$A$2:$H$600",1),J$1,0))),VLOOKUP($B2154,INDIRECT(VLOOKUP($B2154,'Exp Dates'!$E$4:$X$250,MATCH("M7",'Exp Dates'!$E$2:$X$2,0),1)&amp;"!$A$2:$H$600",1),J$1,0)*$C2154,VLOOKUP($B2154,Interpolate!$B$3:$T$2004,MATCH("M7-I",Interpolate!$B$2:$T$2,0)))</f>
        <v>23.7</v>
      </c>
      <c r="K2154" s="6">
        <f ca="1">IF(NOT(ISNA(VLOOKUP($B2154,INDIRECT(VLOOKUP($B2154,'Exp Dates'!$E$4:$X$250,MATCH("M1",'Exp Dates'!$E$2:$X$2,0),1)&amp;"!$A$2:$k$600",1),K$1,0))),VLOOKUP($B2154,INDIRECT(VLOOKUP($B2154,'Exp Dates'!$E$4:$X$250,MATCH("M1",'Exp Dates'!$E$2:$X$2,0),1)&amp;"!$A$2:$k$600",1),K$1,0),0)</f>
        <v>40406</v>
      </c>
      <c r="L2154" s="6">
        <f ca="1">IF(NOT(ISNA(VLOOKUP($B2154,INDIRECT(VLOOKUP($B2154,'Exp Dates'!$E$4:$X$250,MATCH("M2",'Exp Dates'!$E$2:$X$2,0),1)&amp;"!$A$2:$k$600",1),L$1,0))),VLOOKUP($B2154,INDIRECT(VLOOKUP($B2154,'Exp Dates'!$E$4:$X$250,MATCH("M2",'Exp Dates'!$E$2:$X$2,0),1)&amp;"!$A$2:$k$600",1),L$1,0),0)</f>
        <v>34615</v>
      </c>
      <c r="M2154" s="6">
        <f ca="1">IF(NOT(ISNA(VLOOKUP($B2154,INDIRECT(VLOOKUP($B2154,'Exp Dates'!$E$4:$X$250,MATCH("M3",'Exp Dates'!$E$2:$X$2,0),1)&amp;"!$A$2:$k$600",1),M$1,0))),VLOOKUP($B2154,INDIRECT(VLOOKUP($B2154,'Exp Dates'!$E$4:$X$250,MATCH("M3",'Exp Dates'!$E$2:$X$2,0),1)&amp;"!$A$2:$k$600",1),M$1,0),0)</f>
        <v>13359</v>
      </c>
      <c r="N2154" s="6">
        <f ca="1">IF(NOT(ISNA(VLOOKUP($B2154,INDIRECT(VLOOKUP($B2154,'Exp Dates'!$E$4:$X$250,MATCH("M4",'Exp Dates'!$E$2:$X$2,0),1)&amp;"!$A$2:$k$600",1),N$1,0))),VLOOKUP($B2154,INDIRECT(VLOOKUP($B2154,'Exp Dates'!$E$4:$X$250,MATCH("M4",'Exp Dates'!$E$2:$X$2,0),1)&amp;"!$A$2:$k$600",1),N$1,0),0)</f>
        <v>8109</v>
      </c>
      <c r="O2154" s="6">
        <f ca="1">IF(NOT(ISNA(VLOOKUP($B2154,INDIRECT(VLOOKUP($B2154,'Exp Dates'!$E$4:$X$250,MATCH("M5",'Exp Dates'!$E$2:$X$2,0),1)&amp;"!$A$2:$k$600",1),O$1,0))),VLOOKUP($B2154,INDIRECT(VLOOKUP($B2154,'Exp Dates'!$E$4:$X$250,MATCH("M5",'Exp Dates'!$E$2:$X$2,0),1)&amp;"!$A$2:$k$600",1),O$1,0),0)</f>
        <v>4279</v>
      </c>
      <c r="P2154" s="6">
        <f ca="1">IF(NOT(ISNA(VLOOKUP($B2154,INDIRECT(VLOOKUP($B2154,'Exp Dates'!$E$4:$X$250,MATCH("M6",'Exp Dates'!$E$2:$X$2,0),1)&amp;"!$A$2:$k$600",1),P$1,0))),VLOOKUP($B2154,INDIRECT(VLOOKUP($B2154,'Exp Dates'!$E$4:$X$250,MATCH("M6",'Exp Dates'!$E$2:$X$2,0),1)&amp;"!$A$2:$k$600",1),P$1,0),0)</f>
        <v>5287</v>
      </c>
      <c r="Q2154" s="6">
        <f ca="1">IF(NOT(ISNA(VLOOKUP($B2154,INDIRECT(VLOOKUP($B2154,'Exp Dates'!$E$4:$X$250,MATCH("M7",'Exp Dates'!$E$2:$X$2,0),1)&amp;"!$A$2:$k$600",1),Q$1,0))),VLOOKUP($B2154,INDIRECT(VLOOKUP($B2154,'Exp Dates'!$E$4:$X$250,MATCH("M7",'Exp Dates'!$E$2:$X$2,0),1)&amp;"!$A$2:$k$600",1),Q$1,0),0)</f>
        <v>2691</v>
      </c>
      <c r="R2154" s="6">
        <f t="shared" ca="1" si="428"/>
        <v>75021</v>
      </c>
      <c r="S2154" s="6">
        <f t="shared" ca="1" si="429"/>
        <v>267647</v>
      </c>
      <c r="T2154" s="6">
        <f t="shared" ca="1" si="430"/>
        <v>3679980.55</v>
      </c>
      <c r="U2154" s="6">
        <f t="shared" ca="1" si="431"/>
        <v>125956</v>
      </c>
      <c r="V2154" s="6">
        <f t="shared" ca="1" si="432"/>
        <v>2731345.4499999997</v>
      </c>
      <c r="W2154" s="11">
        <f t="shared" ca="1" si="433"/>
        <v>1.3473142146849275</v>
      </c>
      <c r="X2154">
        <f ca="1">Master!AD2154</f>
        <v>5.6190476190476214E-2</v>
      </c>
      <c r="Y2154" s="6">
        <f t="shared" ca="1" si="424"/>
        <v>108746</v>
      </c>
      <c r="Z2154" s="6">
        <f t="shared" ca="1" si="434"/>
        <v>125956</v>
      </c>
      <c r="AA2154" s="6">
        <f t="shared" ca="1" si="427"/>
        <v>393603</v>
      </c>
      <c r="AB2154" s="11">
        <f>VLOOKUP(B2154,Master!B$3:N$10000,9,0)</f>
        <v>16.37</v>
      </c>
      <c r="AC2154" s="11">
        <f t="shared" ca="1" si="435"/>
        <v>0.32999999999999829</v>
      </c>
      <c r="AE2154" s="11">
        <f t="shared" ca="1" si="436"/>
        <v>-16.040000000000003</v>
      </c>
      <c r="AF2154" s="11">
        <f>Master!N2154</f>
        <v>1441.48</v>
      </c>
      <c r="AG2154" s="6">
        <f ca="1">IF(NOT(ISNA(VLOOKUP($B2154,INDIRECT(VLOOKUP($B2154,'Exp Dates'!$E$4:$X$300,MATCH("M1",'Exp Dates'!$E$2:$X$2,0),1)&amp;"!$A$2:$k$600",1),AG$1,0))),VLOOKUP($B2154,INDIRECT(VLOOKUP($B2154,'Exp Dates'!$E$4:$X$300,MATCH("M1",'Exp Dates'!$E$2:$X$2,0),1)&amp;"!$A$2:$k$600",1),AG$1,0),0)</f>
        <v>85503</v>
      </c>
      <c r="AH2154" s="6">
        <f ca="1">IF(NOT(ISNA(VLOOKUP($B2154,INDIRECT(VLOOKUP($B2154,'Exp Dates'!$E$4:$X$300,MATCH("M2",'Exp Dates'!$E$2:$X$2,0),1)&amp;"!$A$2:$k$600",1),AH$1,0))),VLOOKUP($B2154,INDIRECT(VLOOKUP($B2154,'Exp Dates'!$E$4:$X$300,MATCH("M2",'Exp Dates'!$E$2:$X$2,0),1)&amp;"!$A$2:$k$600",1),AH$1,0),0)</f>
        <v>124769</v>
      </c>
      <c r="AI2154" s="6">
        <f ca="1">IF(NOT(ISNA(VLOOKUP($B2154,INDIRECT(VLOOKUP($B2154,'Exp Dates'!$E$4:$X$300,MATCH("M3",'Exp Dates'!$E$2:$X$2,0),1)&amp;"!$A$2:$k$600",1),AI$1,0))),VLOOKUP($B2154,INDIRECT(VLOOKUP($B2154,'Exp Dates'!$E$4:$X$300,MATCH("M3",'Exp Dates'!$E$2:$X$2,0),1)&amp;"!$A$2:$k$600",1),AI$1,0),0)</f>
        <v>57375</v>
      </c>
      <c r="AJ2154" s="6">
        <f ca="1">IF(NOT(ISNA(VLOOKUP($B2154,INDIRECT(VLOOKUP($B2154,'Exp Dates'!$E$4:$X$300,MATCH("M4",'Exp Dates'!$E$2:$X$2,0),1)&amp;"!$A$2:$k$600",1),AJ$1,0))),VLOOKUP($B2154,INDIRECT(VLOOKUP($B2154,'Exp Dates'!$E$4:$X$300,MATCH("M4",'Exp Dates'!$E$2:$X$2,0),1)&amp;"!$A$2:$k$600",1),AJ$1,0),0)</f>
        <v>39018</v>
      </c>
      <c r="AK2154" s="6">
        <f ca="1">IF(NOT(ISNA(VLOOKUP($B2154,INDIRECT(VLOOKUP($B2154,'Exp Dates'!$E$4:$X$300,MATCH("M5",'Exp Dates'!$E$2:$X$2,0),1)&amp;"!$A$2:$k$600",1),AK$1,0))),VLOOKUP($B2154,INDIRECT(VLOOKUP($B2154,'Exp Dates'!$E$4:$X$300,MATCH("M5",'Exp Dates'!$E$2:$X$2,0),1)&amp;"!$A$2:$k$600",1),AK$1,0),0)</f>
        <v>33346</v>
      </c>
      <c r="AL2154" s="6">
        <f ca="1">IF(NOT(ISNA(VLOOKUP($B2154,INDIRECT(VLOOKUP($B2154,'Exp Dates'!$E$4:$X$300,MATCH("M6",'Exp Dates'!$E$2:$X$2,0),1)&amp;"!$A$2:$k$600",1),AL$1,0))),VLOOKUP($B2154,INDIRECT(VLOOKUP($B2154,'Exp Dates'!$E$4:$X$300,MATCH("M6",'Exp Dates'!$E$2:$X$2,0),1)&amp;"!$A$2:$k$600",1),AL$1,0),0)</f>
        <v>33567</v>
      </c>
      <c r="AM2154" s="6">
        <f ca="1">IF(NOT(ISNA(VLOOKUP($B2154,INDIRECT(VLOOKUP($B2154,'Exp Dates'!$E$4:$X$300,MATCH("M7",'Exp Dates'!$E$2:$X$2,0),1)&amp;"!$A$2:$k$600",1),AM$1,0))),VLOOKUP($B2154,INDIRECT(VLOOKUP($B2154,'Exp Dates'!$E$4:$X$300,MATCH("M7",'Exp Dates'!$E$2:$X$2,0),1)&amp;"!$A$2:$k$600",1),AM$1,0),0)</f>
        <v>20025</v>
      </c>
      <c r="AN2154" s="74">
        <f t="shared" ca="1" si="425"/>
        <v>1988027700</v>
      </c>
      <c r="AO2154">
        <f ca="1">IF(NOT(ISNA(VLOOKUP($B2154,INDIRECT(VLOOKUP($B2154,'Exp Dates'!$E$4:$X$300,MATCH("M1",'Exp Dates'!$E$2:$X$2,0),1)&amp;"!$A$2:$k$600",1),AO$1,0))),VLOOKUP($B2154,INDIRECT(VLOOKUP($B2154,'Exp Dates'!$E$4:$X$300,MATCH("M1",'Exp Dates'!$E$2:$X$2,0),1)&amp;"!$A$2:$k$600",1),AO$1,0),0)</f>
        <v>250</v>
      </c>
      <c r="AP2154">
        <f ca="1">IF(NOT(ISNA(VLOOKUP($B2154,INDIRECT(VLOOKUP($B2154,'Exp Dates'!$E$4:$X$300,MATCH("M2",'Exp Dates'!$E$2:$X$2,0),1)&amp;"!$A$2:$k$600",1),AP$1,0))),VLOOKUP($B2154,INDIRECT(VLOOKUP($B2154,'Exp Dates'!$E$4:$X$300,MATCH("M2",'Exp Dates'!$E$2:$X$2,0),1)&amp;"!$A$2:$k$600",1),AP$1,0),0)</f>
        <v>584</v>
      </c>
      <c r="AQ2154">
        <f t="shared" ca="1" si="426"/>
        <v>834</v>
      </c>
      <c r="AR2154">
        <f>VLOOKUP(B2154,Master!B$2:L$5000,11,0)</f>
        <v>0.90893947806774011</v>
      </c>
    </row>
    <row r="2155" spans="2:44" x14ac:dyDescent="0.25">
      <c r="B2155" s="52">
        <f>Master!B2155</f>
        <v>41192</v>
      </c>
      <c r="C2155" s="14">
        <v>1</v>
      </c>
      <c r="D2155" s="11">
        <f ca="1">IF(NOT(ISNA(VLOOKUP($B2155,INDIRECT(VLOOKUP($B2155,'Exp Dates'!$E$4:$X$250,MATCH("M1",'Exp Dates'!$E$2:$X$2,0),1)&amp;"!$A$2:$H$600",1),D$1,0))),VLOOKUP($B2155,INDIRECT(VLOOKUP($B2155,'Exp Dates'!$E$4:$X$250,MATCH("M1",'Exp Dates'!$E$2:$X$2,0),1)&amp;"!$A$2:$H$600",1),D$1,0)*$C2155,VLOOKUP($B2155,Interpolate!$B$3:$T$2004,MATCH("M1-I",Interpolate!$B$2:$T$2,0)))</f>
        <v>16.75</v>
      </c>
      <c r="E2155" s="11">
        <f ca="1">IF(NOT(ISNA(VLOOKUP($B2155,INDIRECT(VLOOKUP($B2155,'Exp Dates'!$E$4:$X$250,MATCH("M2",'Exp Dates'!$E$2:$X$2,0),1)&amp;"!$A$2:$H$600",1),E$1,0))),VLOOKUP($B2155,INDIRECT(VLOOKUP($B2155,'Exp Dates'!$E$4:$X$250,MATCH("M2",'Exp Dates'!$E$2:$X$2,0),1)&amp;"!$A$2:$H$600",1),E$1,0)*$C2155,VLOOKUP($B2155,Interpolate!$B$3:$T$2004,MATCH("M2-I",Interpolate!$B$2:$T$2,0)))</f>
        <v>18.149999999999999</v>
      </c>
      <c r="F2155" s="11">
        <f ca="1">IF(NOT(ISNA(VLOOKUP($B2155,INDIRECT(VLOOKUP($B2155,'Exp Dates'!$E$4:$X$250,MATCH("M3",'Exp Dates'!$E$2:$X$2,0),1)&amp;"!$A$2:$H$600",1),F$1,0))),VLOOKUP($B2155,INDIRECT(VLOOKUP($B2155,'Exp Dates'!$E$4:$X$250,MATCH("M3",'Exp Dates'!$E$2:$X$2,0),1)&amp;"!$A$2:$H$600",1),F$1,0)*$C2155,VLOOKUP($B2155,Interpolate!$B$3:$T$2004,MATCH("M3-I",Interpolate!$B$2:$T$2,0)))</f>
        <v>19</v>
      </c>
      <c r="G2155" s="11">
        <f ca="1">IF(NOT(ISNA(VLOOKUP($B2155,INDIRECT(VLOOKUP($B2155,'Exp Dates'!$E$4:$X$250,MATCH("M4",'Exp Dates'!$E$2:$X$2,0),1)&amp;"!$A$2:$H$600",1),G$1,0))),VLOOKUP($B2155,INDIRECT(VLOOKUP($B2155,'Exp Dates'!$E$4:$X$250,MATCH("M4",'Exp Dates'!$E$2:$X$2,0),1)&amp;"!$A$2:$H$600",1),G$1,0)*$C2155,VLOOKUP($B2155,Interpolate!$B$3:$T$2004,MATCH("M4-I",Interpolate!$B$2:$T$2,0)))</f>
        <v>20.399999999999999</v>
      </c>
      <c r="H2155" s="11">
        <f ca="1">IF(NOT(ISNA(VLOOKUP($B2155,INDIRECT(VLOOKUP($B2155,'Exp Dates'!$E$4:$X$250,MATCH("M5",'Exp Dates'!$E$2:$X$2,0),1)&amp;"!$A$2:$H$600",1),H$1,0))),VLOOKUP($B2155,INDIRECT(VLOOKUP($B2155,'Exp Dates'!$E$4:$X$250,MATCH("M5",'Exp Dates'!$E$2:$X$2,0),1)&amp;"!$A$2:$H$600",1),H$1,0)*$C2155,VLOOKUP($B2155,Interpolate!$B$3:$T$2004,MATCH("M5-I",Interpolate!$B$2:$T$2,0)))</f>
        <v>21.55</v>
      </c>
      <c r="I2155" s="11">
        <f ca="1">IF(NOT(ISNA(VLOOKUP($B2155,INDIRECT(VLOOKUP($B2155,'Exp Dates'!$E$4:$X$250,MATCH("M6",'Exp Dates'!$E$2:$X$2,0),1)&amp;"!$A$2:$H$600",1),I$1,0))),VLOOKUP($B2155,INDIRECT(VLOOKUP($B2155,'Exp Dates'!$E$4:$X$250,MATCH("M6",'Exp Dates'!$E$2:$X$2,0),1)&amp;"!$A$2:$H$600",1),I$1,0)*$C2155,VLOOKUP($B2155,Interpolate!$B$3:$T$2004,MATCH("M6-I",Interpolate!$B$2:$T$2,0)))</f>
        <v>22.55</v>
      </c>
      <c r="J2155" s="11">
        <f ca="1">IF(NOT(ISNA(VLOOKUP($B2155,INDIRECT(VLOOKUP($B2155,'Exp Dates'!$E$4:$X$250,MATCH("M7",'Exp Dates'!$E$2:$X$2,0),1)&amp;"!$A$2:$H$600",1),J$1,0))),VLOOKUP($B2155,INDIRECT(VLOOKUP($B2155,'Exp Dates'!$E$4:$X$250,MATCH("M7",'Exp Dates'!$E$2:$X$2,0),1)&amp;"!$A$2:$H$600",1),J$1,0)*$C2155,VLOOKUP($B2155,Interpolate!$B$3:$T$2004,MATCH("M7-I",Interpolate!$B$2:$T$2,0)))</f>
        <v>23.8</v>
      </c>
      <c r="K2155" s="6">
        <f ca="1">IF(NOT(ISNA(VLOOKUP($B2155,INDIRECT(VLOOKUP($B2155,'Exp Dates'!$E$4:$X$250,MATCH("M1",'Exp Dates'!$E$2:$X$2,0),1)&amp;"!$A$2:$k$600",1),K$1,0))),VLOOKUP($B2155,INDIRECT(VLOOKUP($B2155,'Exp Dates'!$E$4:$X$250,MATCH("M1",'Exp Dates'!$E$2:$X$2,0),1)&amp;"!$A$2:$k$600",1),K$1,0),0)</f>
        <v>38616</v>
      </c>
      <c r="L2155" s="6">
        <f ca="1">IF(NOT(ISNA(VLOOKUP($B2155,INDIRECT(VLOOKUP($B2155,'Exp Dates'!$E$4:$X$250,MATCH("M2",'Exp Dates'!$E$2:$X$2,0),1)&amp;"!$A$2:$k$600",1),L$1,0))),VLOOKUP($B2155,INDIRECT(VLOOKUP($B2155,'Exp Dates'!$E$4:$X$250,MATCH("M2",'Exp Dates'!$E$2:$X$2,0),1)&amp;"!$A$2:$k$600",1),L$1,0),0)</f>
        <v>45018</v>
      </c>
      <c r="M2155" s="6">
        <f ca="1">IF(NOT(ISNA(VLOOKUP($B2155,INDIRECT(VLOOKUP($B2155,'Exp Dates'!$E$4:$X$250,MATCH("M3",'Exp Dates'!$E$2:$X$2,0),1)&amp;"!$A$2:$k$600",1),M$1,0))),VLOOKUP($B2155,INDIRECT(VLOOKUP($B2155,'Exp Dates'!$E$4:$X$250,MATCH("M3",'Exp Dates'!$E$2:$X$2,0),1)&amp;"!$A$2:$k$600",1),M$1,0),0)</f>
        <v>14749</v>
      </c>
      <c r="N2155" s="6">
        <f ca="1">IF(NOT(ISNA(VLOOKUP($B2155,INDIRECT(VLOOKUP($B2155,'Exp Dates'!$E$4:$X$250,MATCH("M4",'Exp Dates'!$E$2:$X$2,0),1)&amp;"!$A$2:$k$600",1),N$1,0))),VLOOKUP($B2155,INDIRECT(VLOOKUP($B2155,'Exp Dates'!$E$4:$X$250,MATCH("M4",'Exp Dates'!$E$2:$X$2,0),1)&amp;"!$A$2:$k$600",1),N$1,0),0)</f>
        <v>9556</v>
      </c>
      <c r="O2155" s="6">
        <f ca="1">IF(NOT(ISNA(VLOOKUP($B2155,INDIRECT(VLOOKUP($B2155,'Exp Dates'!$E$4:$X$250,MATCH("M5",'Exp Dates'!$E$2:$X$2,0),1)&amp;"!$A$2:$k$600",1),O$1,0))),VLOOKUP($B2155,INDIRECT(VLOOKUP($B2155,'Exp Dates'!$E$4:$X$250,MATCH("M5",'Exp Dates'!$E$2:$X$2,0),1)&amp;"!$A$2:$k$600",1),O$1,0),0)</f>
        <v>6216</v>
      </c>
      <c r="P2155" s="6">
        <f ca="1">IF(NOT(ISNA(VLOOKUP($B2155,INDIRECT(VLOOKUP($B2155,'Exp Dates'!$E$4:$X$250,MATCH("M6",'Exp Dates'!$E$2:$X$2,0),1)&amp;"!$A$2:$k$600",1),P$1,0))),VLOOKUP($B2155,INDIRECT(VLOOKUP($B2155,'Exp Dates'!$E$4:$X$250,MATCH("M6",'Exp Dates'!$E$2:$X$2,0),1)&amp;"!$A$2:$k$600",1),P$1,0),0)</f>
        <v>5984</v>
      </c>
      <c r="Q2155" s="6">
        <f ca="1">IF(NOT(ISNA(VLOOKUP($B2155,INDIRECT(VLOOKUP($B2155,'Exp Dates'!$E$4:$X$250,MATCH("M7",'Exp Dates'!$E$2:$X$2,0),1)&amp;"!$A$2:$k$600",1),Q$1,0))),VLOOKUP($B2155,INDIRECT(VLOOKUP($B2155,'Exp Dates'!$E$4:$X$250,MATCH("M7",'Exp Dates'!$E$2:$X$2,0),1)&amp;"!$A$2:$k$600",1),Q$1,0),0)</f>
        <v>3953</v>
      </c>
      <c r="R2155" s="6">
        <f t="shared" ca="1" si="428"/>
        <v>83634</v>
      </c>
      <c r="S2155" s="6">
        <f t="shared" ca="1" si="429"/>
        <v>276193</v>
      </c>
      <c r="T2155" s="6">
        <f t="shared" ca="1" si="430"/>
        <v>3836078.8499999996</v>
      </c>
      <c r="U2155" s="6">
        <f t="shared" ca="1" si="431"/>
        <v>129715</v>
      </c>
      <c r="V2155" s="6">
        <f t="shared" ca="1" si="432"/>
        <v>2832942.0999999996</v>
      </c>
      <c r="W2155" s="11">
        <f t="shared" ca="1" si="433"/>
        <v>1.3540971592748048</v>
      </c>
      <c r="X2155">
        <f ca="1">Master!AD2155</f>
        <v>5.3333333333333365E-2</v>
      </c>
      <c r="Y2155" s="6">
        <f t="shared" ca="1" si="424"/>
        <v>124092</v>
      </c>
      <c r="Z2155" s="6">
        <f t="shared" ca="1" si="434"/>
        <v>129715</v>
      </c>
      <c r="AA2155" s="6">
        <f t="shared" ca="1" si="427"/>
        <v>405908</v>
      </c>
      <c r="AB2155" s="11">
        <f>VLOOKUP(B2155,Master!B$3:N$10000,9,0)</f>
        <v>16.29</v>
      </c>
      <c r="AC2155" s="11">
        <f t="shared" ca="1" si="435"/>
        <v>0.46000000000000085</v>
      </c>
      <c r="AE2155" s="11">
        <f t="shared" ca="1" si="436"/>
        <v>-15.829999999999998</v>
      </c>
      <c r="AF2155" s="11">
        <f>Master!N2155</f>
        <v>1432.56</v>
      </c>
      <c r="AG2155" s="6">
        <f ca="1">IF(NOT(ISNA(VLOOKUP($B2155,INDIRECT(VLOOKUP($B2155,'Exp Dates'!$E$4:$X$300,MATCH("M1",'Exp Dates'!$E$2:$X$2,0),1)&amp;"!$A$2:$k$600",1),AG$1,0))),VLOOKUP($B2155,INDIRECT(VLOOKUP($B2155,'Exp Dates'!$E$4:$X$300,MATCH("M1",'Exp Dates'!$E$2:$X$2,0),1)&amp;"!$A$2:$k$600",1),AG$1,0),0)</f>
        <v>77070</v>
      </c>
      <c r="AH2155" s="6">
        <f ca="1">IF(NOT(ISNA(VLOOKUP($B2155,INDIRECT(VLOOKUP($B2155,'Exp Dates'!$E$4:$X$300,MATCH("M2",'Exp Dates'!$E$2:$X$2,0),1)&amp;"!$A$2:$k$600",1),AH$1,0))),VLOOKUP($B2155,INDIRECT(VLOOKUP($B2155,'Exp Dates'!$E$4:$X$300,MATCH("M2",'Exp Dates'!$E$2:$X$2,0),1)&amp;"!$A$2:$k$600",1),AH$1,0),0)</f>
        <v>140229</v>
      </c>
      <c r="AI2155" s="6">
        <f ca="1">IF(NOT(ISNA(VLOOKUP($B2155,INDIRECT(VLOOKUP($B2155,'Exp Dates'!$E$4:$X$300,MATCH("M3",'Exp Dates'!$E$2:$X$2,0),1)&amp;"!$A$2:$k$600",1),AI$1,0))),VLOOKUP($B2155,INDIRECT(VLOOKUP($B2155,'Exp Dates'!$E$4:$X$300,MATCH("M3",'Exp Dates'!$E$2:$X$2,0),1)&amp;"!$A$2:$k$600",1),AI$1,0),0)</f>
        <v>58894</v>
      </c>
      <c r="AJ2155" s="6">
        <f ca="1">IF(NOT(ISNA(VLOOKUP($B2155,INDIRECT(VLOOKUP($B2155,'Exp Dates'!$E$4:$X$300,MATCH("M4",'Exp Dates'!$E$2:$X$2,0),1)&amp;"!$A$2:$k$600",1),AJ$1,0))),VLOOKUP($B2155,INDIRECT(VLOOKUP($B2155,'Exp Dates'!$E$4:$X$300,MATCH("M4",'Exp Dates'!$E$2:$X$2,0),1)&amp;"!$A$2:$k$600",1),AJ$1,0),0)</f>
        <v>39291</v>
      </c>
      <c r="AK2155" s="6">
        <f ca="1">IF(NOT(ISNA(VLOOKUP($B2155,INDIRECT(VLOOKUP($B2155,'Exp Dates'!$E$4:$X$300,MATCH("M5",'Exp Dates'!$E$2:$X$2,0),1)&amp;"!$A$2:$k$600",1),AK$1,0))),VLOOKUP($B2155,INDIRECT(VLOOKUP($B2155,'Exp Dates'!$E$4:$X$300,MATCH("M5",'Exp Dates'!$E$2:$X$2,0),1)&amp;"!$A$2:$k$600",1),AK$1,0),0)</f>
        <v>34703</v>
      </c>
      <c r="AL2155" s="6">
        <f ca="1">IF(NOT(ISNA(VLOOKUP($B2155,INDIRECT(VLOOKUP($B2155,'Exp Dates'!$E$4:$X$300,MATCH("M6",'Exp Dates'!$E$2:$X$2,0),1)&amp;"!$A$2:$k$600",1),AL$1,0))),VLOOKUP($B2155,INDIRECT(VLOOKUP($B2155,'Exp Dates'!$E$4:$X$300,MATCH("M6",'Exp Dates'!$E$2:$X$2,0),1)&amp;"!$A$2:$k$600",1),AL$1,0),0)</f>
        <v>34083</v>
      </c>
      <c r="AM2155" s="6">
        <f ca="1">IF(NOT(ISNA(VLOOKUP($B2155,INDIRECT(VLOOKUP($B2155,'Exp Dates'!$E$4:$X$300,MATCH("M7",'Exp Dates'!$E$2:$X$2,0),1)&amp;"!$A$2:$k$600",1),AM$1,0))),VLOOKUP($B2155,INDIRECT(VLOOKUP($B2155,'Exp Dates'!$E$4:$X$300,MATCH("M7",'Exp Dates'!$E$2:$X$2,0),1)&amp;"!$A$2:$k$600",1),AM$1,0),0)</f>
        <v>21638</v>
      </c>
      <c r="AN2155" s="74">
        <f t="shared" ca="1" si="425"/>
        <v>2302043500</v>
      </c>
      <c r="AO2155">
        <f ca="1">IF(NOT(ISNA(VLOOKUP($B2155,INDIRECT(VLOOKUP($B2155,'Exp Dates'!$E$4:$X$300,MATCH("M1",'Exp Dates'!$E$2:$X$2,0),1)&amp;"!$A$2:$k$600",1),AO$1,0))),VLOOKUP($B2155,INDIRECT(VLOOKUP($B2155,'Exp Dates'!$E$4:$X$300,MATCH("M1",'Exp Dates'!$E$2:$X$2,0),1)&amp;"!$A$2:$k$600",1),AO$1,0),0)</f>
        <v>0</v>
      </c>
      <c r="AP2155">
        <f ca="1">IF(NOT(ISNA(VLOOKUP($B2155,INDIRECT(VLOOKUP($B2155,'Exp Dates'!$E$4:$X$300,MATCH("M2",'Exp Dates'!$E$2:$X$2,0),1)&amp;"!$A$2:$k$600",1),AP$1,0))),VLOOKUP($B2155,INDIRECT(VLOOKUP($B2155,'Exp Dates'!$E$4:$X$300,MATCH("M2",'Exp Dates'!$E$2:$X$2,0),1)&amp;"!$A$2:$k$600",1),AP$1,0),0)</f>
        <v>0</v>
      </c>
      <c r="AQ2155">
        <f t="shared" ca="1" si="426"/>
        <v>0</v>
      </c>
      <c r="AR2155">
        <f>VLOOKUP(B2155,Master!B$2:L$5000,11,0)</f>
        <v>0.89851075565361282</v>
      </c>
    </row>
    <row r="2156" spans="2:44" x14ac:dyDescent="0.25">
      <c r="B2156" s="52">
        <f>Master!B2156</f>
        <v>41193</v>
      </c>
      <c r="C2156" s="14">
        <v>1</v>
      </c>
      <c r="D2156" s="11">
        <f ca="1">IF(NOT(ISNA(VLOOKUP($B2156,INDIRECT(VLOOKUP($B2156,'Exp Dates'!$E$4:$X$250,MATCH("M1",'Exp Dates'!$E$2:$X$2,0),1)&amp;"!$A$2:$H$600",1),D$1,0))),VLOOKUP($B2156,INDIRECT(VLOOKUP($B2156,'Exp Dates'!$E$4:$X$250,MATCH("M1",'Exp Dates'!$E$2:$X$2,0),1)&amp;"!$A$2:$H$600",1),D$1,0)*$C2156,VLOOKUP($B2156,Interpolate!$B$3:$T$2004,MATCH("M1-I",Interpolate!$B$2:$T$2,0)))</f>
        <v>16.2</v>
      </c>
      <c r="E2156" s="11">
        <f ca="1">IF(NOT(ISNA(VLOOKUP($B2156,INDIRECT(VLOOKUP($B2156,'Exp Dates'!$E$4:$X$250,MATCH("M2",'Exp Dates'!$E$2:$X$2,0),1)&amp;"!$A$2:$H$600",1),E$1,0))),VLOOKUP($B2156,INDIRECT(VLOOKUP($B2156,'Exp Dates'!$E$4:$X$250,MATCH("M2",'Exp Dates'!$E$2:$X$2,0),1)&amp;"!$A$2:$H$600",1),E$1,0)*$C2156,VLOOKUP($B2156,Interpolate!$B$3:$T$2004,MATCH("M2-I",Interpolate!$B$2:$T$2,0)))</f>
        <v>17.55</v>
      </c>
      <c r="F2156" s="11">
        <f ca="1">IF(NOT(ISNA(VLOOKUP($B2156,INDIRECT(VLOOKUP($B2156,'Exp Dates'!$E$4:$X$250,MATCH("M3",'Exp Dates'!$E$2:$X$2,0),1)&amp;"!$A$2:$H$600",1),F$1,0))),VLOOKUP($B2156,INDIRECT(VLOOKUP($B2156,'Exp Dates'!$E$4:$X$250,MATCH("M3",'Exp Dates'!$E$2:$X$2,0),1)&amp;"!$A$2:$H$600",1),F$1,0)*$C2156,VLOOKUP($B2156,Interpolate!$B$3:$T$2004,MATCH("M3-I",Interpolate!$B$2:$T$2,0)))</f>
        <v>18.5</v>
      </c>
      <c r="G2156" s="11">
        <f ca="1">IF(NOT(ISNA(VLOOKUP($B2156,INDIRECT(VLOOKUP($B2156,'Exp Dates'!$E$4:$X$250,MATCH("M4",'Exp Dates'!$E$2:$X$2,0),1)&amp;"!$A$2:$H$600",1),G$1,0))),VLOOKUP($B2156,INDIRECT(VLOOKUP($B2156,'Exp Dates'!$E$4:$X$250,MATCH("M4",'Exp Dates'!$E$2:$X$2,0),1)&amp;"!$A$2:$H$600",1),G$1,0)*$C2156,VLOOKUP($B2156,Interpolate!$B$3:$T$2004,MATCH("M4-I",Interpolate!$B$2:$T$2,0)))</f>
        <v>19.95</v>
      </c>
      <c r="H2156" s="11">
        <f ca="1">IF(NOT(ISNA(VLOOKUP($B2156,INDIRECT(VLOOKUP($B2156,'Exp Dates'!$E$4:$X$250,MATCH("M5",'Exp Dates'!$E$2:$X$2,0),1)&amp;"!$A$2:$H$600",1),H$1,0))),VLOOKUP($B2156,INDIRECT(VLOOKUP($B2156,'Exp Dates'!$E$4:$X$250,MATCH("M5",'Exp Dates'!$E$2:$X$2,0),1)&amp;"!$A$2:$H$600",1),H$1,0)*$C2156,VLOOKUP($B2156,Interpolate!$B$3:$T$2004,MATCH("M5-I",Interpolate!$B$2:$T$2,0)))</f>
        <v>21.15</v>
      </c>
      <c r="I2156" s="11">
        <f ca="1">IF(NOT(ISNA(VLOOKUP($B2156,INDIRECT(VLOOKUP($B2156,'Exp Dates'!$E$4:$X$250,MATCH("M6",'Exp Dates'!$E$2:$X$2,0),1)&amp;"!$A$2:$H$600",1),I$1,0))),VLOOKUP($B2156,INDIRECT(VLOOKUP($B2156,'Exp Dates'!$E$4:$X$250,MATCH("M6",'Exp Dates'!$E$2:$X$2,0),1)&amp;"!$A$2:$H$600",1),I$1,0)*$C2156,VLOOKUP($B2156,Interpolate!$B$3:$T$2004,MATCH("M6-I",Interpolate!$B$2:$T$2,0)))</f>
        <v>22.2</v>
      </c>
      <c r="J2156" s="11">
        <f ca="1">IF(NOT(ISNA(VLOOKUP($B2156,INDIRECT(VLOOKUP($B2156,'Exp Dates'!$E$4:$X$250,MATCH("M7",'Exp Dates'!$E$2:$X$2,0),1)&amp;"!$A$2:$H$600",1),J$1,0))),VLOOKUP($B2156,INDIRECT(VLOOKUP($B2156,'Exp Dates'!$E$4:$X$250,MATCH("M7",'Exp Dates'!$E$2:$X$2,0),1)&amp;"!$A$2:$H$600",1),J$1,0)*$C2156,VLOOKUP($B2156,Interpolate!$B$3:$T$2004,MATCH("M7-I",Interpolate!$B$2:$T$2,0)))</f>
        <v>23.3</v>
      </c>
      <c r="K2156" s="6">
        <f ca="1">IF(NOT(ISNA(VLOOKUP($B2156,INDIRECT(VLOOKUP($B2156,'Exp Dates'!$E$4:$X$250,MATCH("M1",'Exp Dates'!$E$2:$X$2,0),1)&amp;"!$A$2:$k$600",1),K$1,0))),VLOOKUP($B2156,INDIRECT(VLOOKUP($B2156,'Exp Dates'!$E$4:$X$250,MATCH("M1",'Exp Dates'!$E$2:$X$2,0),1)&amp;"!$A$2:$k$600",1),K$1,0),0)</f>
        <v>38666</v>
      </c>
      <c r="L2156" s="6">
        <f ca="1">IF(NOT(ISNA(VLOOKUP($B2156,INDIRECT(VLOOKUP($B2156,'Exp Dates'!$E$4:$X$250,MATCH("M2",'Exp Dates'!$E$2:$X$2,0),1)&amp;"!$A$2:$k$600",1),L$1,0))),VLOOKUP($B2156,INDIRECT(VLOOKUP($B2156,'Exp Dates'!$E$4:$X$250,MATCH("M2",'Exp Dates'!$E$2:$X$2,0),1)&amp;"!$A$2:$k$600",1),L$1,0),0)</f>
        <v>35121</v>
      </c>
      <c r="M2156" s="6">
        <f ca="1">IF(NOT(ISNA(VLOOKUP($B2156,INDIRECT(VLOOKUP($B2156,'Exp Dates'!$E$4:$X$250,MATCH("M3",'Exp Dates'!$E$2:$X$2,0),1)&amp;"!$A$2:$k$600",1),M$1,0))),VLOOKUP($B2156,INDIRECT(VLOOKUP($B2156,'Exp Dates'!$E$4:$X$250,MATCH("M3",'Exp Dates'!$E$2:$X$2,0),1)&amp;"!$A$2:$k$600",1),M$1,0),0)</f>
        <v>12930</v>
      </c>
      <c r="N2156" s="6">
        <f ca="1">IF(NOT(ISNA(VLOOKUP($B2156,INDIRECT(VLOOKUP($B2156,'Exp Dates'!$E$4:$X$250,MATCH("M4",'Exp Dates'!$E$2:$X$2,0),1)&amp;"!$A$2:$k$600",1),N$1,0))),VLOOKUP($B2156,INDIRECT(VLOOKUP($B2156,'Exp Dates'!$E$4:$X$250,MATCH("M4",'Exp Dates'!$E$2:$X$2,0),1)&amp;"!$A$2:$k$600",1),N$1,0),0)</f>
        <v>9216</v>
      </c>
      <c r="O2156" s="6">
        <f ca="1">IF(NOT(ISNA(VLOOKUP($B2156,INDIRECT(VLOOKUP($B2156,'Exp Dates'!$E$4:$X$250,MATCH("M5",'Exp Dates'!$E$2:$X$2,0),1)&amp;"!$A$2:$k$600",1),O$1,0))),VLOOKUP($B2156,INDIRECT(VLOOKUP($B2156,'Exp Dates'!$E$4:$X$250,MATCH("M5",'Exp Dates'!$E$2:$X$2,0),1)&amp;"!$A$2:$k$600",1),O$1,0),0)</f>
        <v>5151</v>
      </c>
      <c r="P2156" s="6">
        <f ca="1">IF(NOT(ISNA(VLOOKUP($B2156,INDIRECT(VLOOKUP($B2156,'Exp Dates'!$E$4:$X$250,MATCH("M6",'Exp Dates'!$E$2:$X$2,0),1)&amp;"!$A$2:$k$600",1),P$1,0))),VLOOKUP($B2156,INDIRECT(VLOOKUP($B2156,'Exp Dates'!$E$4:$X$250,MATCH("M6",'Exp Dates'!$E$2:$X$2,0),1)&amp;"!$A$2:$k$600",1),P$1,0),0)</f>
        <v>4257</v>
      </c>
      <c r="Q2156" s="6">
        <f ca="1">IF(NOT(ISNA(VLOOKUP($B2156,INDIRECT(VLOOKUP($B2156,'Exp Dates'!$E$4:$X$250,MATCH("M7",'Exp Dates'!$E$2:$X$2,0),1)&amp;"!$A$2:$k$600",1),Q$1,0))),VLOOKUP($B2156,INDIRECT(VLOOKUP($B2156,'Exp Dates'!$E$4:$X$250,MATCH("M7",'Exp Dates'!$E$2:$X$2,0),1)&amp;"!$A$2:$k$600",1),Q$1,0),0)</f>
        <v>2810</v>
      </c>
      <c r="R2156" s="6">
        <f t="shared" ca="1" si="428"/>
        <v>73787</v>
      </c>
      <c r="S2156" s="6">
        <f t="shared" ca="1" si="429"/>
        <v>274059</v>
      </c>
      <c r="T2156" s="6">
        <f t="shared" ca="1" si="430"/>
        <v>3653533.3500000006</v>
      </c>
      <c r="U2156" s="6">
        <f t="shared" ca="1" si="431"/>
        <v>130682</v>
      </c>
      <c r="V2156" s="6">
        <f t="shared" ca="1" si="432"/>
        <v>2801033.25</v>
      </c>
      <c r="W2156" s="11">
        <f t="shared" ca="1" si="433"/>
        <v>1.3043520101019868</v>
      </c>
      <c r="X2156">
        <f ca="1">Master!AD2156</f>
        <v>5.285714285714288E-2</v>
      </c>
      <c r="Y2156" s="6">
        <f t="shared" ca="1" si="424"/>
        <v>108151</v>
      </c>
      <c r="Z2156" s="6">
        <f t="shared" ca="1" si="434"/>
        <v>130682</v>
      </c>
      <c r="AA2156" s="6">
        <f t="shared" ca="1" si="427"/>
        <v>404741</v>
      </c>
      <c r="AB2156" s="11">
        <f>VLOOKUP(B2156,Master!B$3:N$10000,9,0)</f>
        <v>15.59</v>
      </c>
      <c r="AC2156" s="11">
        <f t="shared" ca="1" si="435"/>
        <v>0.60999999999999943</v>
      </c>
      <c r="AE2156" s="11">
        <f t="shared" ca="1" si="436"/>
        <v>-14.98</v>
      </c>
      <c r="AF2156" s="11">
        <f>Master!N2156</f>
        <v>1432.84</v>
      </c>
      <c r="AG2156" s="6">
        <f ca="1">IF(NOT(ISNA(VLOOKUP($B2156,INDIRECT(VLOOKUP($B2156,'Exp Dates'!$E$4:$X$300,MATCH("M1",'Exp Dates'!$E$2:$X$2,0),1)&amp;"!$A$2:$k$600",1),AG$1,0))),VLOOKUP($B2156,INDIRECT(VLOOKUP($B2156,'Exp Dates'!$E$4:$X$300,MATCH("M1",'Exp Dates'!$E$2:$X$2,0),1)&amp;"!$A$2:$k$600",1),AG$1,0),0)</f>
        <v>67099</v>
      </c>
      <c r="AH2156" s="6">
        <f ca="1">IF(NOT(ISNA(VLOOKUP($B2156,INDIRECT(VLOOKUP($B2156,'Exp Dates'!$E$4:$X$300,MATCH("M2",'Exp Dates'!$E$2:$X$2,0),1)&amp;"!$A$2:$k$600",1),AH$1,0))),VLOOKUP($B2156,INDIRECT(VLOOKUP($B2156,'Exp Dates'!$E$4:$X$300,MATCH("M2",'Exp Dates'!$E$2:$X$2,0),1)&amp;"!$A$2:$k$600",1),AH$1,0),0)</f>
        <v>146241</v>
      </c>
      <c r="AI2156" s="6">
        <f ca="1">IF(NOT(ISNA(VLOOKUP($B2156,INDIRECT(VLOOKUP($B2156,'Exp Dates'!$E$4:$X$300,MATCH("M3",'Exp Dates'!$E$2:$X$2,0),1)&amp;"!$A$2:$k$600",1),AI$1,0))),VLOOKUP($B2156,INDIRECT(VLOOKUP($B2156,'Exp Dates'!$E$4:$X$300,MATCH("M3",'Exp Dates'!$E$2:$X$2,0),1)&amp;"!$A$2:$k$600",1),AI$1,0),0)</f>
        <v>60719</v>
      </c>
      <c r="AJ2156" s="6">
        <f ca="1">IF(NOT(ISNA(VLOOKUP($B2156,INDIRECT(VLOOKUP($B2156,'Exp Dates'!$E$4:$X$300,MATCH("M4",'Exp Dates'!$E$2:$X$2,0),1)&amp;"!$A$2:$k$600",1),AJ$1,0))),VLOOKUP($B2156,INDIRECT(VLOOKUP($B2156,'Exp Dates'!$E$4:$X$300,MATCH("M4",'Exp Dates'!$E$2:$X$2,0),1)&amp;"!$A$2:$k$600",1),AJ$1,0),0)</f>
        <v>39190</v>
      </c>
      <c r="AK2156" s="6">
        <f ca="1">IF(NOT(ISNA(VLOOKUP($B2156,INDIRECT(VLOOKUP($B2156,'Exp Dates'!$E$4:$X$300,MATCH("M5",'Exp Dates'!$E$2:$X$2,0),1)&amp;"!$A$2:$k$600",1),AK$1,0))),VLOOKUP($B2156,INDIRECT(VLOOKUP($B2156,'Exp Dates'!$E$4:$X$300,MATCH("M5",'Exp Dates'!$E$2:$X$2,0),1)&amp;"!$A$2:$k$600",1),AK$1,0),0)</f>
        <v>34801</v>
      </c>
      <c r="AL2156" s="6">
        <f ca="1">IF(NOT(ISNA(VLOOKUP($B2156,INDIRECT(VLOOKUP($B2156,'Exp Dates'!$E$4:$X$300,MATCH("M6",'Exp Dates'!$E$2:$X$2,0),1)&amp;"!$A$2:$k$600",1),AL$1,0))),VLOOKUP($B2156,INDIRECT(VLOOKUP($B2156,'Exp Dates'!$E$4:$X$300,MATCH("M6",'Exp Dates'!$E$2:$X$2,0),1)&amp;"!$A$2:$k$600",1),AL$1,0),0)</f>
        <v>34317</v>
      </c>
      <c r="AM2156" s="6">
        <f ca="1">IF(NOT(ISNA(VLOOKUP($B2156,INDIRECT(VLOOKUP($B2156,'Exp Dates'!$E$4:$X$300,MATCH("M7",'Exp Dates'!$E$2:$X$2,0),1)&amp;"!$A$2:$k$600",1),AM$1,0))),VLOOKUP($B2156,INDIRECT(VLOOKUP($B2156,'Exp Dates'!$E$4:$X$300,MATCH("M7",'Exp Dates'!$E$2:$X$2,0),1)&amp;"!$A$2:$k$600",1),AM$1,0),0)</f>
        <v>22374</v>
      </c>
      <c r="AN2156" s="74">
        <f t="shared" ca="1" si="425"/>
        <v>1934748999.9999998</v>
      </c>
      <c r="AO2156">
        <f ca="1">IF(NOT(ISNA(VLOOKUP($B2156,INDIRECT(VLOOKUP($B2156,'Exp Dates'!$E$4:$X$300,MATCH("M1",'Exp Dates'!$E$2:$X$2,0),1)&amp;"!$A$2:$k$600",1),AO$1,0))),VLOOKUP($B2156,INDIRECT(VLOOKUP($B2156,'Exp Dates'!$E$4:$X$300,MATCH("M1",'Exp Dates'!$E$2:$X$2,0),1)&amp;"!$A$2:$k$600",1),AO$1,0),0)</f>
        <v>0</v>
      </c>
      <c r="AP2156">
        <f ca="1">IF(NOT(ISNA(VLOOKUP($B2156,INDIRECT(VLOOKUP($B2156,'Exp Dates'!$E$4:$X$300,MATCH("M2",'Exp Dates'!$E$2:$X$2,0),1)&amp;"!$A$2:$k$600",1),AP$1,0))),VLOOKUP($B2156,INDIRECT(VLOOKUP($B2156,'Exp Dates'!$E$4:$X$300,MATCH("M2",'Exp Dates'!$E$2:$X$2,0),1)&amp;"!$A$2:$k$600",1),AP$1,0),0)</f>
        <v>0</v>
      </c>
      <c r="AQ2156">
        <f t="shared" ca="1" si="426"/>
        <v>0</v>
      </c>
      <c r="AR2156">
        <f>VLOOKUP(B2156,Master!B$2:L$5000,11,0)</f>
        <v>0.88730791121229369</v>
      </c>
    </row>
    <row r="2157" spans="2:44" x14ac:dyDescent="0.25">
      <c r="B2157" s="52">
        <f>Master!B2157</f>
        <v>41194</v>
      </c>
      <c r="C2157" s="14">
        <v>1</v>
      </c>
      <c r="D2157" s="11">
        <f ca="1">IF(NOT(ISNA(VLOOKUP($B2157,INDIRECT(VLOOKUP($B2157,'Exp Dates'!$E$4:$X$250,MATCH("M1",'Exp Dates'!$E$2:$X$2,0),1)&amp;"!$A$2:$H$600",1),D$1,0))),VLOOKUP($B2157,INDIRECT(VLOOKUP($B2157,'Exp Dates'!$E$4:$X$250,MATCH("M1",'Exp Dates'!$E$2:$X$2,0),1)&amp;"!$A$2:$H$600",1),D$1,0)*$C2157,VLOOKUP($B2157,Interpolate!$B$3:$T$2004,MATCH("M1-I",Interpolate!$B$2:$T$2,0)))</f>
        <v>16.649999999999999</v>
      </c>
      <c r="E2157" s="11">
        <f ca="1">IF(NOT(ISNA(VLOOKUP($B2157,INDIRECT(VLOOKUP($B2157,'Exp Dates'!$E$4:$X$250,MATCH("M2",'Exp Dates'!$E$2:$X$2,0),1)&amp;"!$A$2:$H$600",1),E$1,0))),VLOOKUP($B2157,INDIRECT(VLOOKUP($B2157,'Exp Dates'!$E$4:$X$250,MATCH("M2",'Exp Dates'!$E$2:$X$2,0),1)&amp;"!$A$2:$H$600",1),E$1,0)*$C2157,VLOOKUP($B2157,Interpolate!$B$3:$T$2004,MATCH("M2-I",Interpolate!$B$2:$T$2,0)))</f>
        <v>18</v>
      </c>
      <c r="F2157" s="11">
        <f ca="1">IF(NOT(ISNA(VLOOKUP($B2157,INDIRECT(VLOOKUP($B2157,'Exp Dates'!$E$4:$X$250,MATCH("M3",'Exp Dates'!$E$2:$X$2,0),1)&amp;"!$A$2:$H$600",1),F$1,0))),VLOOKUP($B2157,INDIRECT(VLOOKUP($B2157,'Exp Dates'!$E$4:$X$250,MATCH("M3",'Exp Dates'!$E$2:$X$2,0),1)&amp;"!$A$2:$H$600",1),F$1,0)*$C2157,VLOOKUP($B2157,Interpolate!$B$3:$T$2004,MATCH("M3-I",Interpolate!$B$2:$T$2,0)))</f>
        <v>18.649999999999999</v>
      </c>
      <c r="G2157" s="11">
        <f ca="1">IF(NOT(ISNA(VLOOKUP($B2157,INDIRECT(VLOOKUP($B2157,'Exp Dates'!$E$4:$X$250,MATCH("M4",'Exp Dates'!$E$2:$X$2,0),1)&amp;"!$A$2:$H$600",1),G$1,0))),VLOOKUP($B2157,INDIRECT(VLOOKUP($B2157,'Exp Dates'!$E$4:$X$250,MATCH("M4",'Exp Dates'!$E$2:$X$2,0),1)&amp;"!$A$2:$H$600",1),G$1,0)*$C2157,VLOOKUP($B2157,Interpolate!$B$3:$T$2004,MATCH("M4-I",Interpolate!$B$2:$T$2,0)))</f>
        <v>20.05</v>
      </c>
      <c r="H2157" s="11">
        <f ca="1">IF(NOT(ISNA(VLOOKUP($B2157,INDIRECT(VLOOKUP($B2157,'Exp Dates'!$E$4:$X$250,MATCH("M5",'Exp Dates'!$E$2:$X$2,0),1)&amp;"!$A$2:$H$600",1),H$1,0))),VLOOKUP($B2157,INDIRECT(VLOOKUP($B2157,'Exp Dates'!$E$4:$X$250,MATCH("M5",'Exp Dates'!$E$2:$X$2,0),1)&amp;"!$A$2:$H$600",1),H$1,0)*$C2157,VLOOKUP($B2157,Interpolate!$B$3:$T$2004,MATCH("M5-I",Interpolate!$B$2:$T$2,0)))</f>
        <v>21</v>
      </c>
      <c r="I2157" s="11">
        <f ca="1">IF(NOT(ISNA(VLOOKUP($B2157,INDIRECT(VLOOKUP($B2157,'Exp Dates'!$E$4:$X$250,MATCH("M6",'Exp Dates'!$E$2:$X$2,0),1)&amp;"!$A$2:$H$600",1),I$1,0))),VLOOKUP($B2157,INDIRECT(VLOOKUP($B2157,'Exp Dates'!$E$4:$X$250,MATCH("M6",'Exp Dates'!$E$2:$X$2,0),1)&amp;"!$A$2:$H$600",1),I$1,0)*$C2157,VLOOKUP($B2157,Interpolate!$B$3:$T$2004,MATCH("M6-I",Interpolate!$B$2:$T$2,0)))</f>
        <v>22</v>
      </c>
      <c r="J2157" s="11">
        <f ca="1">IF(NOT(ISNA(VLOOKUP($B2157,INDIRECT(VLOOKUP($B2157,'Exp Dates'!$E$4:$X$250,MATCH("M7",'Exp Dates'!$E$2:$X$2,0),1)&amp;"!$A$2:$H$600",1),J$1,0))),VLOOKUP($B2157,INDIRECT(VLOOKUP($B2157,'Exp Dates'!$E$4:$X$250,MATCH("M7",'Exp Dates'!$E$2:$X$2,0),1)&amp;"!$A$2:$H$600",1),J$1,0)*$C2157,VLOOKUP($B2157,Interpolate!$B$3:$T$2004,MATCH("M7-I",Interpolate!$B$2:$T$2,0)))</f>
        <v>22.9</v>
      </c>
      <c r="K2157" s="6">
        <f ca="1">IF(NOT(ISNA(VLOOKUP($B2157,INDIRECT(VLOOKUP($B2157,'Exp Dates'!$E$4:$X$250,MATCH("M1",'Exp Dates'!$E$2:$X$2,0),1)&amp;"!$A$2:$k$600",1),K$1,0))),VLOOKUP($B2157,INDIRECT(VLOOKUP($B2157,'Exp Dates'!$E$4:$X$250,MATCH("M1",'Exp Dates'!$E$2:$X$2,0),1)&amp;"!$A$2:$k$600",1),K$1,0),0)</f>
        <v>44124</v>
      </c>
      <c r="L2157" s="6">
        <f ca="1">IF(NOT(ISNA(VLOOKUP($B2157,INDIRECT(VLOOKUP($B2157,'Exp Dates'!$E$4:$X$250,MATCH("M2",'Exp Dates'!$E$2:$X$2,0),1)&amp;"!$A$2:$k$600",1),L$1,0))),VLOOKUP($B2157,INDIRECT(VLOOKUP($B2157,'Exp Dates'!$E$4:$X$250,MATCH("M2",'Exp Dates'!$E$2:$X$2,0),1)&amp;"!$A$2:$k$600",1),L$1,0),0)</f>
        <v>49442</v>
      </c>
      <c r="M2157" s="6">
        <f ca="1">IF(NOT(ISNA(VLOOKUP($B2157,INDIRECT(VLOOKUP($B2157,'Exp Dates'!$E$4:$X$250,MATCH("M3",'Exp Dates'!$E$2:$X$2,0),1)&amp;"!$A$2:$k$600",1),M$1,0))),VLOOKUP($B2157,INDIRECT(VLOOKUP($B2157,'Exp Dates'!$E$4:$X$250,MATCH("M3",'Exp Dates'!$E$2:$X$2,0),1)&amp;"!$A$2:$k$600",1),M$1,0),0)</f>
        <v>19151</v>
      </c>
      <c r="N2157" s="6">
        <f ca="1">IF(NOT(ISNA(VLOOKUP($B2157,INDIRECT(VLOOKUP($B2157,'Exp Dates'!$E$4:$X$250,MATCH("M4",'Exp Dates'!$E$2:$X$2,0),1)&amp;"!$A$2:$k$600",1),N$1,0))),VLOOKUP($B2157,INDIRECT(VLOOKUP($B2157,'Exp Dates'!$E$4:$X$250,MATCH("M4",'Exp Dates'!$E$2:$X$2,0),1)&amp;"!$A$2:$k$600",1),N$1,0),0)</f>
        <v>15825</v>
      </c>
      <c r="O2157" s="6">
        <f ca="1">IF(NOT(ISNA(VLOOKUP($B2157,INDIRECT(VLOOKUP($B2157,'Exp Dates'!$E$4:$X$250,MATCH("M5",'Exp Dates'!$E$2:$X$2,0),1)&amp;"!$A$2:$k$600",1),O$1,0))),VLOOKUP($B2157,INDIRECT(VLOOKUP($B2157,'Exp Dates'!$E$4:$X$250,MATCH("M5",'Exp Dates'!$E$2:$X$2,0),1)&amp;"!$A$2:$k$600",1),O$1,0),0)</f>
        <v>9176</v>
      </c>
      <c r="P2157" s="6">
        <f ca="1">IF(NOT(ISNA(VLOOKUP($B2157,INDIRECT(VLOOKUP($B2157,'Exp Dates'!$E$4:$X$250,MATCH("M6",'Exp Dates'!$E$2:$X$2,0),1)&amp;"!$A$2:$k$600",1),P$1,0))),VLOOKUP($B2157,INDIRECT(VLOOKUP($B2157,'Exp Dates'!$E$4:$X$250,MATCH("M6",'Exp Dates'!$E$2:$X$2,0),1)&amp;"!$A$2:$k$600",1),P$1,0),0)</f>
        <v>5826</v>
      </c>
      <c r="Q2157" s="6">
        <f ca="1">IF(NOT(ISNA(VLOOKUP($B2157,INDIRECT(VLOOKUP($B2157,'Exp Dates'!$E$4:$X$250,MATCH("M7",'Exp Dates'!$E$2:$X$2,0),1)&amp;"!$A$2:$k$600",1),Q$1,0))),VLOOKUP($B2157,INDIRECT(VLOOKUP($B2157,'Exp Dates'!$E$4:$X$250,MATCH("M7",'Exp Dates'!$E$2:$X$2,0),1)&amp;"!$A$2:$k$600",1),Q$1,0),0)</f>
        <v>4050</v>
      </c>
      <c r="R2157" s="6">
        <f t="shared" ca="1" si="428"/>
        <v>93566</v>
      </c>
      <c r="S2157" s="6">
        <f t="shared" ca="1" si="429"/>
        <v>276675</v>
      </c>
      <c r="T2157" s="6">
        <f t="shared" ca="1" si="430"/>
        <v>3756915.9</v>
      </c>
      <c r="U2157" s="6">
        <f t="shared" ca="1" si="431"/>
        <v>131334</v>
      </c>
      <c r="V2157" s="6">
        <f t="shared" ca="1" si="432"/>
        <v>2798349.0999999996</v>
      </c>
      <c r="W2157" s="11">
        <f t="shared" ca="1" si="433"/>
        <v>1.3425472540220234</v>
      </c>
      <c r="X2157">
        <f ca="1">Master!AD2157</f>
        <v>4.5476190476190448E-2</v>
      </c>
      <c r="Y2157" s="6">
        <f t="shared" ca="1" si="424"/>
        <v>147594</v>
      </c>
      <c r="Z2157" s="6">
        <f t="shared" ca="1" si="434"/>
        <v>131334</v>
      </c>
      <c r="AA2157" s="6">
        <f t="shared" ca="1" si="427"/>
        <v>408009</v>
      </c>
      <c r="AB2157" s="11">
        <f>VLOOKUP(B2157,Master!B$3:N$10000,9,0)</f>
        <v>16.14</v>
      </c>
      <c r="AC2157" s="11">
        <f t="shared" ca="1" si="435"/>
        <v>0.50999999999999801</v>
      </c>
      <c r="AE2157" s="11">
        <f t="shared" ca="1" si="436"/>
        <v>-15.630000000000003</v>
      </c>
      <c r="AF2157" s="11">
        <f>Master!N2157</f>
        <v>1428.59</v>
      </c>
      <c r="AG2157" s="6">
        <f ca="1">IF(NOT(ISNA(VLOOKUP($B2157,INDIRECT(VLOOKUP($B2157,'Exp Dates'!$E$4:$X$300,MATCH("M1",'Exp Dates'!$E$2:$X$2,0),1)&amp;"!$A$2:$k$600",1),AG$1,0))),VLOOKUP($B2157,INDIRECT(VLOOKUP($B2157,'Exp Dates'!$E$4:$X$300,MATCH("M1",'Exp Dates'!$E$2:$X$2,0),1)&amp;"!$A$2:$k$600",1),AG$1,0),0)</f>
        <v>59726</v>
      </c>
      <c r="AH2157" s="6">
        <f ca="1">IF(NOT(ISNA(VLOOKUP($B2157,INDIRECT(VLOOKUP($B2157,'Exp Dates'!$E$4:$X$300,MATCH("M2",'Exp Dates'!$E$2:$X$2,0),1)&amp;"!$A$2:$k$600",1),AH$1,0))),VLOOKUP($B2157,INDIRECT(VLOOKUP($B2157,'Exp Dates'!$E$4:$X$300,MATCH("M2",'Exp Dates'!$E$2:$X$2,0),1)&amp;"!$A$2:$k$600",1),AH$1,0),0)</f>
        <v>153471</v>
      </c>
      <c r="AI2157" s="6">
        <f ca="1">IF(NOT(ISNA(VLOOKUP($B2157,INDIRECT(VLOOKUP($B2157,'Exp Dates'!$E$4:$X$300,MATCH("M3",'Exp Dates'!$E$2:$X$2,0),1)&amp;"!$A$2:$k$600",1),AI$1,0))),VLOOKUP($B2157,INDIRECT(VLOOKUP($B2157,'Exp Dates'!$E$4:$X$300,MATCH("M3",'Exp Dates'!$E$2:$X$2,0),1)&amp;"!$A$2:$k$600",1),AI$1,0),0)</f>
        <v>63478</v>
      </c>
      <c r="AJ2157" s="6">
        <f ca="1">IF(NOT(ISNA(VLOOKUP($B2157,INDIRECT(VLOOKUP($B2157,'Exp Dates'!$E$4:$X$300,MATCH("M4",'Exp Dates'!$E$2:$X$2,0),1)&amp;"!$A$2:$k$600",1),AJ$1,0))),VLOOKUP($B2157,INDIRECT(VLOOKUP($B2157,'Exp Dates'!$E$4:$X$300,MATCH("M4",'Exp Dates'!$E$2:$X$2,0),1)&amp;"!$A$2:$k$600",1),AJ$1,0),0)</f>
        <v>38546</v>
      </c>
      <c r="AK2157" s="6">
        <f ca="1">IF(NOT(ISNA(VLOOKUP($B2157,INDIRECT(VLOOKUP($B2157,'Exp Dates'!$E$4:$X$300,MATCH("M5",'Exp Dates'!$E$2:$X$2,0),1)&amp;"!$A$2:$k$600",1),AK$1,0))),VLOOKUP($B2157,INDIRECT(VLOOKUP($B2157,'Exp Dates'!$E$4:$X$300,MATCH("M5",'Exp Dates'!$E$2:$X$2,0),1)&amp;"!$A$2:$k$600",1),AK$1,0),0)</f>
        <v>35987</v>
      </c>
      <c r="AL2157" s="6">
        <f ca="1">IF(NOT(ISNA(VLOOKUP($B2157,INDIRECT(VLOOKUP($B2157,'Exp Dates'!$E$4:$X$300,MATCH("M6",'Exp Dates'!$E$2:$X$2,0),1)&amp;"!$A$2:$k$600",1),AL$1,0))),VLOOKUP($B2157,INDIRECT(VLOOKUP($B2157,'Exp Dates'!$E$4:$X$300,MATCH("M6",'Exp Dates'!$E$2:$X$2,0),1)&amp;"!$A$2:$k$600",1),AL$1,0),0)</f>
        <v>34409</v>
      </c>
      <c r="AM2157" s="6">
        <f ca="1">IF(NOT(ISNA(VLOOKUP($B2157,INDIRECT(VLOOKUP($B2157,'Exp Dates'!$E$4:$X$300,MATCH("M7",'Exp Dates'!$E$2:$X$2,0),1)&amp;"!$A$2:$k$600",1),AM$1,0))),VLOOKUP($B2157,INDIRECT(VLOOKUP($B2157,'Exp Dates'!$E$4:$X$300,MATCH("M7",'Exp Dates'!$E$2:$X$2,0),1)&amp;"!$A$2:$k$600",1),AM$1,0),0)</f>
        <v>22392</v>
      </c>
      <c r="AN2157" s="74">
        <f t="shared" ca="1" si="425"/>
        <v>2712691000</v>
      </c>
      <c r="AO2157">
        <f ca="1">IF(NOT(ISNA(VLOOKUP($B2157,INDIRECT(VLOOKUP($B2157,'Exp Dates'!$E$4:$X$300,MATCH("M1",'Exp Dates'!$E$2:$X$2,0),1)&amp;"!$A$2:$k$600",1),AO$1,0))),VLOOKUP($B2157,INDIRECT(VLOOKUP($B2157,'Exp Dates'!$E$4:$X$300,MATCH("M1",'Exp Dates'!$E$2:$X$2,0),1)&amp;"!$A$2:$k$600",1),AO$1,0),0)</f>
        <v>301</v>
      </c>
      <c r="AP2157">
        <f ca="1">IF(NOT(ISNA(VLOOKUP($B2157,INDIRECT(VLOOKUP($B2157,'Exp Dates'!$E$4:$X$300,MATCH("M2",'Exp Dates'!$E$2:$X$2,0),1)&amp;"!$A$2:$k$600",1),AP$1,0))),VLOOKUP($B2157,INDIRECT(VLOOKUP($B2157,'Exp Dates'!$E$4:$X$300,MATCH("M2",'Exp Dates'!$E$2:$X$2,0),1)&amp;"!$A$2:$k$600",1),AP$1,0),0)</f>
        <v>1708</v>
      </c>
      <c r="AQ2157">
        <f t="shared" ca="1" si="426"/>
        <v>2009</v>
      </c>
      <c r="AR2157">
        <f>VLOOKUP(B2157,Master!B$2:L$5000,11,0)</f>
        <v>0.90980834272829769</v>
      </c>
    </row>
    <row r="2158" spans="2:44" x14ac:dyDescent="0.25">
      <c r="B2158" s="52">
        <f>Master!B2158</f>
        <v>41197</v>
      </c>
      <c r="C2158" s="14">
        <v>1</v>
      </c>
      <c r="D2158" s="11">
        <f ca="1">IF(NOT(ISNA(VLOOKUP($B2158,INDIRECT(VLOOKUP($B2158,'Exp Dates'!$E$4:$X$250,MATCH("M1",'Exp Dates'!$E$2:$X$2,0),1)&amp;"!$A$2:$H$600",1),D$1,0))),VLOOKUP($B2158,INDIRECT(VLOOKUP($B2158,'Exp Dates'!$E$4:$X$250,MATCH("M1",'Exp Dates'!$E$2:$X$2,0),1)&amp;"!$A$2:$H$600",1),D$1,0)*$C2158,VLOOKUP($B2158,Interpolate!$B$3:$T$2004,MATCH("M1-I",Interpolate!$B$2:$T$2,0)))</f>
        <v>15.7</v>
      </c>
      <c r="E2158" s="11">
        <f ca="1">IF(NOT(ISNA(VLOOKUP($B2158,INDIRECT(VLOOKUP($B2158,'Exp Dates'!$E$4:$X$250,MATCH("M2",'Exp Dates'!$E$2:$X$2,0),1)&amp;"!$A$2:$H$600",1),E$1,0))),VLOOKUP($B2158,INDIRECT(VLOOKUP($B2158,'Exp Dates'!$E$4:$X$250,MATCH("M2",'Exp Dates'!$E$2:$X$2,0),1)&amp;"!$A$2:$H$600",1),E$1,0)*$C2158,VLOOKUP($B2158,Interpolate!$B$3:$T$2004,MATCH("M2-I",Interpolate!$B$2:$T$2,0)))</f>
        <v>17.149999999999999</v>
      </c>
      <c r="F2158" s="11">
        <f ca="1">IF(NOT(ISNA(VLOOKUP($B2158,INDIRECT(VLOOKUP($B2158,'Exp Dates'!$E$4:$X$250,MATCH("M3",'Exp Dates'!$E$2:$X$2,0),1)&amp;"!$A$2:$H$600",1),F$1,0))),VLOOKUP($B2158,INDIRECT(VLOOKUP($B2158,'Exp Dates'!$E$4:$X$250,MATCH("M3",'Exp Dates'!$E$2:$X$2,0),1)&amp;"!$A$2:$H$600",1),F$1,0)*$C2158,VLOOKUP($B2158,Interpolate!$B$3:$T$2004,MATCH("M3-I",Interpolate!$B$2:$T$2,0)))</f>
        <v>18.05</v>
      </c>
      <c r="G2158" s="11">
        <f ca="1">IF(NOT(ISNA(VLOOKUP($B2158,INDIRECT(VLOOKUP($B2158,'Exp Dates'!$E$4:$X$250,MATCH("M4",'Exp Dates'!$E$2:$X$2,0),1)&amp;"!$A$2:$H$600",1),G$1,0))),VLOOKUP($B2158,INDIRECT(VLOOKUP($B2158,'Exp Dates'!$E$4:$X$250,MATCH("M4",'Exp Dates'!$E$2:$X$2,0),1)&amp;"!$A$2:$H$600",1),G$1,0)*$C2158,VLOOKUP($B2158,Interpolate!$B$3:$T$2004,MATCH("M4-I",Interpolate!$B$2:$T$2,0)))</f>
        <v>19.7</v>
      </c>
      <c r="H2158" s="11">
        <f ca="1">IF(NOT(ISNA(VLOOKUP($B2158,INDIRECT(VLOOKUP($B2158,'Exp Dates'!$E$4:$X$250,MATCH("M5",'Exp Dates'!$E$2:$X$2,0),1)&amp;"!$A$2:$H$600",1),H$1,0))),VLOOKUP($B2158,INDIRECT(VLOOKUP($B2158,'Exp Dates'!$E$4:$X$250,MATCH("M5",'Exp Dates'!$E$2:$X$2,0),1)&amp;"!$A$2:$H$600",1),H$1,0)*$C2158,VLOOKUP($B2158,Interpolate!$B$3:$T$2004,MATCH("M5-I",Interpolate!$B$2:$T$2,0)))</f>
        <v>20.75</v>
      </c>
      <c r="I2158" s="11">
        <f ca="1">IF(NOT(ISNA(VLOOKUP($B2158,INDIRECT(VLOOKUP($B2158,'Exp Dates'!$E$4:$X$250,MATCH("M6",'Exp Dates'!$E$2:$X$2,0),1)&amp;"!$A$2:$H$600",1),I$1,0))),VLOOKUP($B2158,INDIRECT(VLOOKUP($B2158,'Exp Dates'!$E$4:$X$250,MATCH("M6",'Exp Dates'!$E$2:$X$2,0),1)&amp;"!$A$2:$H$600",1),I$1,0)*$C2158,VLOOKUP($B2158,Interpolate!$B$3:$T$2004,MATCH("M6-I",Interpolate!$B$2:$T$2,0)))</f>
        <v>21.75</v>
      </c>
      <c r="J2158" s="11">
        <f ca="1">IF(NOT(ISNA(VLOOKUP($B2158,INDIRECT(VLOOKUP($B2158,'Exp Dates'!$E$4:$X$250,MATCH("M7",'Exp Dates'!$E$2:$X$2,0),1)&amp;"!$A$2:$H$600",1),J$1,0))),VLOOKUP($B2158,INDIRECT(VLOOKUP($B2158,'Exp Dates'!$E$4:$X$250,MATCH("M7",'Exp Dates'!$E$2:$X$2,0),1)&amp;"!$A$2:$H$600",1),J$1,0)*$C2158,VLOOKUP($B2158,Interpolate!$B$3:$T$2004,MATCH("M7-I",Interpolate!$B$2:$T$2,0)))</f>
        <v>22.85</v>
      </c>
      <c r="K2158" s="6">
        <f ca="1">IF(NOT(ISNA(VLOOKUP($B2158,INDIRECT(VLOOKUP($B2158,'Exp Dates'!$E$4:$X$250,MATCH("M1",'Exp Dates'!$E$2:$X$2,0),1)&amp;"!$A$2:$k$600",1),K$1,0))),VLOOKUP($B2158,INDIRECT(VLOOKUP($B2158,'Exp Dates'!$E$4:$X$250,MATCH("M1",'Exp Dates'!$E$2:$X$2,0),1)&amp;"!$A$2:$k$600",1),K$1,0),0)</f>
        <v>35593</v>
      </c>
      <c r="L2158" s="6">
        <f ca="1">IF(NOT(ISNA(VLOOKUP($B2158,INDIRECT(VLOOKUP($B2158,'Exp Dates'!$E$4:$X$250,MATCH("M2",'Exp Dates'!$E$2:$X$2,0),1)&amp;"!$A$2:$k$600",1),L$1,0))),VLOOKUP($B2158,INDIRECT(VLOOKUP($B2158,'Exp Dates'!$E$4:$X$250,MATCH("M2",'Exp Dates'!$E$2:$X$2,0),1)&amp;"!$A$2:$k$600",1),L$1,0),0)</f>
        <v>49188</v>
      </c>
      <c r="M2158" s="6">
        <f ca="1">IF(NOT(ISNA(VLOOKUP($B2158,INDIRECT(VLOOKUP($B2158,'Exp Dates'!$E$4:$X$250,MATCH("M3",'Exp Dates'!$E$2:$X$2,0),1)&amp;"!$A$2:$k$600",1),M$1,0))),VLOOKUP($B2158,INDIRECT(VLOOKUP($B2158,'Exp Dates'!$E$4:$X$250,MATCH("M3",'Exp Dates'!$E$2:$X$2,0),1)&amp;"!$A$2:$k$600",1),M$1,0),0)</f>
        <v>17889</v>
      </c>
      <c r="N2158" s="6">
        <f ca="1">IF(NOT(ISNA(VLOOKUP($B2158,INDIRECT(VLOOKUP($B2158,'Exp Dates'!$E$4:$X$250,MATCH("M4",'Exp Dates'!$E$2:$X$2,0),1)&amp;"!$A$2:$k$600",1),N$1,0))),VLOOKUP($B2158,INDIRECT(VLOOKUP($B2158,'Exp Dates'!$E$4:$X$250,MATCH("M4",'Exp Dates'!$E$2:$X$2,0),1)&amp;"!$A$2:$k$600",1),N$1,0),0)</f>
        <v>11144</v>
      </c>
      <c r="O2158" s="6">
        <f ca="1">IF(NOT(ISNA(VLOOKUP($B2158,INDIRECT(VLOOKUP($B2158,'Exp Dates'!$E$4:$X$250,MATCH("M5",'Exp Dates'!$E$2:$X$2,0),1)&amp;"!$A$2:$k$600",1),O$1,0))),VLOOKUP($B2158,INDIRECT(VLOOKUP($B2158,'Exp Dates'!$E$4:$X$250,MATCH("M5",'Exp Dates'!$E$2:$X$2,0),1)&amp;"!$A$2:$k$600",1),O$1,0),0)</f>
        <v>5622</v>
      </c>
      <c r="P2158" s="6">
        <f ca="1">IF(NOT(ISNA(VLOOKUP($B2158,INDIRECT(VLOOKUP($B2158,'Exp Dates'!$E$4:$X$250,MATCH("M6",'Exp Dates'!$E$2:$X$2,0),1)&amp;"!$A$2:$k$600",1),P$1,0))),VLOOKUP($B2158,INDIRECT(VLOOKUP($B2158,'Exp Dates'!$E$4:$X$250,MATCH("M6",'Exp Dates'!$E$2:$X$2,0),1)&amp;"!$A$2:$k$600",1),P$1,0),0)</f>
        <v>5703</v>
      </c>
      <c r="Q2158" s="6">
        <f ca="1">IF(NOT(ISNA(VLOOKUP($B2158,INDIRECT(VLOOKUP($B2158,'Exp Dates'!$E$4:$X$250,MATCH("M7",'Exp Dates'!$E$2:$X$2,0),1)&amp;"!$A$2:$k$600",1),Q$1,0))),VLOOKUP($B2158,INDIRECT(VLOOKUP($B2158,'Exp Dates'!$E$4:$X$250,MATCH("M7",'Exp Dates'!$E$2:$X$2,0),1)&amp;"!$A$2:$k$600",1),Q$1,0),0)</f>
        <v>4877</v>
      </c>
      <c r="R2158" s="6">
        <f t="shared" ca="1" si="428"/>
        <v>84781</v>
      </c>
      <c r="S2158" s="6">
        <f t="shared" ca="1" si="429"/>
        <v>270674</v>
      </c>
      <c r="T2158" s="6">
        <f t="shared" ca="1" si="430"/>
        <v>3539332.05</v>
      </c>
      <c r="U2158" s="6">
        <f t="shared" ca="1" si="431"/>
        <v>133445</v>
      </c>
      <c r="V2158" s="6">
        <f t="shared" ca="1" si="432"/>
        <v>2813976.7</v>
      </c>
      <c r="W2158" s="11">
        <f t="shared" ca="1" si="433"/>
        <v>1.2577687832312185</v>
      </c>
      <c r="X2158">
        <f ca="1">Master!AD2158</f>
        <v>4.9761904761904792E-2</v>
      </c>
      <c r="Y2158" s="6">
        <f t="shared" ca="1" si="424"/>
        <v>130016</v>
      </c>
      <c r="Z2158" s="6">
        <f t="shared" ca="1" si="434"/>
        <v>133445</v>
      </c>
      <c r="AA2158" s="6">
        <f t="shared" ca="1" si="427"/>
        <v>404119</v>
      </c>
      <c r="AB2158" s="11">
        <f>VLOOKUP(B2158,Master!B$3:N$10000,9,0)</f>
        <v>15.27</v>
      </c>
      <c r="AC2158" s="11">
        <f t="shared" ca="1" si="435"/>
        <v>0.42999999999999972</v>
      </c>
      <c r="AE2158" s="11">
        <f t="shared" ca="1" si="436"/>
        <v>-14.84</v>
      </c>
      <c r="AF2158" s="11">
        <f>Master!N2158</f>
        <v>1440.13</v>
      </c>
      <c r="AG2158" s="6">
        <f ca="1">IF(NOT(ISNA(VLOOKUP($B2158,INDIRECT(VLOOKUP($B2158,'Exp Dates'!$E$4:$X$300,MATCH("M1",'Exp Dates'!$E$2:$X$2,0),1)&amp;"!$A$2:$k$600",1),AG$1,0))),VLOOKUP($B2158,INDIRECT(VLOOKUP($B2158,'Exp Dates'!$E$4:$X$300,MATCH("M1",'Exp Dates'!$E$2:$X$2,0),1)&amp;"!$A$2:$k$600",1),AG$1,0),0)</f>
        <v>47913</v>
      </c>
      <c r="AH2158" s="6">
        <f ca="1">IF(NOT(ISNA(VLOOKUP($B2158,INDIRECT(VLOOKUP($B2158,'Exp Dates'!$E$4:$X$300,MATCH("M2",'Exp Dates'!$E$2:$X$2,0),1)&amp;"!$A$2:$k$600",1),AH$1,0))),VLOOKUP($B2158,INDIRECT(VLOOKUP($B2158,'Exp Dates'!$E$4:$X$300,MATCH("M2",'Exp Dates'!$E$2:$X$2,0),1)&amp;"!$A$2:$k$600",1),AH$1,0),0)</f>
        <v>162513</v>
      </c>
      <c r="AI2158" s="6">
        <f ca="1">IF(NOT(ISNA(VLOOKUP($B2158,INDIRECT(VLOOKUP($B2158,'Exp Dates'!$E$4:$X$300,MATCH("M3",'Exp Dates'!$E$2:$X$2,0),1)&amp;"!$A$2:$k$600",1),AI$1,0))),VLOOKUP($B2158,INDIRECT(VLOOKUP($B2158,'Exp Dates'!$E$4:$X$300,MATCH("M3",'Exp Dates'!$E$2:$X$2,0),1)&amp;"!$A$2:$k$600",1),AI$1,0),0)</f>
        <v>60248</v>
      </c>
      <c r="AJ2158" s="6">
        <f ca="1">IF(NOT(ISNA(VLOOKUP($B2158,INDIRECT(VLOOKUP($B2158,'Exp Dates'!$E$4:$X$300,MATCH("M4",'Exp Dates'!$E$2:$X$2,0),1)&amp;"!$A$2:$k$600",1),AJ$1,0))),VLOOKUP($B2158,INDIRECT(VLOOKUP($B2158,'Exp Dates'!$E$4:$X$300,MATCH("M4",'Exp Dates'!$E$2:$X$2,0),1)&amp;"!$A$2:$k$600",1),AJ$1,0),0)</f>
        <v>38597</v>
      </c>
      <c r="AK2158" s="6">
        <f ca="1">IF(NOT(ISNA(VLOOKUP($B2158,INDIRECT(VLOOKUP($B2158,'Exp Dates'!$E$4:$X$300,MATCH("M5",'Exp Dates'!$E$2:$X$2,0),1)&amp;"!$A$2:$k$600",1),AK$1,0))),VLOOKUP($B2158,INDIRECT(VLOOKUP($B2158,'Exp Dates'!$E$4:$X$300,MATCH("M5",'Exp Dates'!$E$2:$X$2,0),1)&amp;"!$A$2:$k$600",1),AK$1,0),0)</f>
        <v>35924</v>
      </c>
      <c r="AL2158" s="6">
        <f ca="1">IF(NOT(ISNA(VLOOKUP($B2158,INDIRECT(VLOOKUP($B2158,'Exp Dates'!$E$4:$X$300,MATCH("M6",'Exp Dates'!$E$2:$X$2,0),1)&amp;"!$A$2:$k$600",1),AL$1,0))),VLOOKUP($B2158,INDIRECT(VLOOKUP($B2158,'Exp Dates'!$E$4:$X$300,MATCH("M6",'Exp Dates'!$E$2:$X$2,0),1)&amp;"!$A$2:$k$600",1),AL$1,0),0)</f>
        <v>34746</v>
      </c>
      <c r="AM2158" s="6">
        <f ca="1">IF(NOT(ISNA(VLOOKUP($B2158,INDIRECT(VLOOKUP($B2158,'Exp Dates'!$E$4:$X$300,MATCH("M7",'Exp Dates'!$E$2:$X$2,0),1)&amp;"!$A$2:$k$600",1),AM$1,0))),VLOOKUP($B2158,INDIRECT(VLOOKUP($B2158,'Exp Dates'!$E$4:$X$300,MATCH("M7",'Exp Dates'!$E$2:$X$2,0),1)&amp;"!$A$2:$k$600",1),AM$1,0),0)</f>
        <v>24178</v>
      </c>
      <c r="AN2158" s="74">
        <f t="shared" ca="1" si="425"/>
        <v>2296953750</v>
      </c>
      <c r="AO2158">
        <f ca="1">IF(NOT(ISNA(VLOOKUP($B2158,INDIRECT(VLOOKUP($B2158,'Exp Dates'!$E$4:$X$300,MATCH("M1",'Exp Dates'!$E$2:$X$2,0),1)&amp;"!$A$2:$k$600",1),AO$1,0))),VLOOKUP($B2158,INDIRECT(VLOOKUP($B2158,'Exp Dates'!$E$4:$X$300,MATCH("M1",'Exp Dates'!$E$2:$X$2,0),1)&amp;"!$A$2:$k$600",1),AO$1,0),0)</f>
        <v>152</v>
      </c>
      <c r="AP2158">
        <f ca="1">IF(NOT(ISNA(VLOOKUP($B2158,INDIRECT(VLOOKUP($B2158,'Exp Dates'!$E$4:$X$300,MATCH("M2",'Exp Dates'!$E$2:$X$2,0),1)&amp;"!$A$2:$k$600",1),AP$1,0))),VLOOKUP($B2158,INDIRECT(VLOOKUP($B2158,'Exp Dates'!$E$4:$X$300,MATCH("M2",'Exp Dates'!$E$2:$X$2,0),1)&amp;"!$A$2:$k$600",1),AP$1,0),0)</f>
        <v>1368</v>
      </c>
      <c r="AQ2158">
        <f t="shared" ca="1" si="426"/>
        <v>1520</v>
      </c>
      <c r="AR2158">
        <f>VLOOKUP(B2158,Master!B$2:L$5000,11,0)</f>
        <v>0.8924605493863238</v>
      </c>
    </row>
    <row r="2159" spans="2:44" x14ac:dyDescent="0.25">
      <c r="B2159" s="52">
        <f>Master!B2159</f>
        <v>41198</v>
      </c>
      <c r="C2159" s="14">
        <v>1</v>
      </c>
      <c r="D2159" s="11">
        <f ca="1">IF(NOT(ISNA(VLOOKUP($B2159,INDIRECT(VLOOKUP($B2159,'Exp Dates'!$E$4:$X$250,MATCH("M1",'Exp Dates'!$E$2:$X$2,0),1)&amp;"!$A$2:$H$600",1),D$1,0))),VLOOKUP($B2159,INDIRECT(VLOOKUP($B2159,'Exp Dates'!$E$4:$X$250,MATCH("M1",'Exp Dates'!$E$2:$X$2,0),1)&amp;"!$A$2:$H$600",1),D$1,0)*$C2159,VLOOKUP($B2159,Interpolate!$B$3:$T$2004,MATCH("M1-I",Interpolate!$B$2:$T$2,0)))</f>
        <v>15.5</v>
      </c>
      <c r="E2159" s="11">
        <f ca="1">IF(NOT(ISNA(VLOOKUP($B2159,INDIRECT(VLOOKUP($B2159,'Exp Dates'!$E$4:$X$250,MATCH("M2",'Exp Dates'!$E$2:$X$2,0),1)&amp;"!$A$2:$H$600",1),E$1,0))),VLOOKUP($B2159,INDIRECT(VLOOKUP($B2159,'Exp Dates'!$E$4:$X$250,MATCH("M2",'Exp Dates'!$E$2:$X$2,0),1)&amp;"!$A$2:$H$600",1),E$1,0)*$C2159,VLOOKUP($B2159,Interpolate!$B$3:$T$2004,MATCH("M2-I",Interpolate!$B$2:$T$2,0)))</f>
        <v>16.75</v>
      </c>
      <c r="F2159" s="11">
        <f ca="1">IF(NOT(ISNA(VLOOKUP($B2159,INDIRECT(VLOOKUP($B2159,'Exp Dates'!$E$4:$X$250,MATCH("M3",'Exp Dates'!$E$2:$X$2,0),1)&amp;"!$A$2:$H$600",1),F$1,0))),VLOOKUP($B2159,INDIRECT(VLOOKUP($B2159,'Exp Dates'!$E$4:$X$250,MATCH("M3",'Exp Dates'!$E$2:$X$2,0),1)&amp;"!$A$2:$H$600",1),F$1,0)*$C2159,VLOOKUP($B2159,Interpolate!$B$3:$T$2004,MATCH("M3-I",Interpolate!$B$2:$T$2,0)))</f>
        <v>17.649999999999999</v>
      </c>
      <c r="G2159" s="11">
        <f ca="1">IF(NOT(ISNA(VLOOKUP($B2159,INDIRECT(VLOOKUP($B2159,'Exp Dates'!$E$4:$X$250,MATCH("M4",'Exp Dates'!$E$2:$X$2,0),1)&amp;"!$A$2:$H$600",1),G$1,0))),VLOOKUP($B2159,INDIRECT(VLOOKUP($B2159,'Exp Dates'!$E$4:$X$250,MATCH("M4",'Exp Dates'!$E$2:$X$2,0),1)&amp;"!$A$2:$H$600",1),G$1,0)*$C2159,VLOOKUP($B2159,Interpolate!$B$3:$T$2004,MATCH("M4-I",Interpolate!$B$2:$T$2,0)))</f>
        <v>19.2</v>
      </c>
      <c r="H2159" s="11">
        <f ca="1">IF(NOT(ISNA(VLOOKUP($B2159,INDIRECT(VLOOKUP($B2159,'Exp Dates'!$E$4:$X$250,MATCH("M5",'Exp Dates'!$E$2:$X$2,0),1)&amp;"!$A$2:$H$600",1),H$1,0))),VLOOKUP($B2159,INDIRECT(VLOOKUP($B2159,'Exp Dates'!$E$4:$X$250,MATCH("M5",'Exp Dates'!$E$2:$X$2,0),1)&amp;"!$A$2:$H$600",1),H$1,0)*$C2159,VLOOKUP($B2159,Interpolate!$B$3:$T$2004,MATCH("M5-I",Interpolate!$B$2:$T$2,0)))</f>
        <v>20.350000000000001</v>
      </c>
      <c r="I2159" s="11">
        <f ca="1">IF(NOT(ISNA(VLOOKUP($B2159,INDIRECT(VLOOKUP($B2159,'Exp Dates'!$E$4:$X$250,MATCH("M6",'Exp Dates'!$E$2:$X$2,0),1)&amp;"!$A$2:$H$600",1),I$1,0))),VLOOKUP($B2159,INDIRECT(VLOOKUP($B2159,'Exp Dates'!$E$4:$X$250,MATCH("M6",'Exp Dates'!$E$2:$X$2,0),1)&amp;"!$A$2:$H$600",1),I$1,0)*$C2159,VLOOKUP($B2159,Interpolate!$B$3:$T$2004,MATCH("M6-I",Interpolate!$B$2:$T$2,0)))</f>
        <v>21.4</v>
      </c>
      <c r="J2159" s="11">
        <f ca="1">IF(NOT(ISNA(VLOOKUP($B2159,INDIRECT(VLOOKUP($B2159,'Exp Dates'!$E$4:$X$250,MATCH("M7",'Exp Dates'!$E$2:$X$2,0),1)&amp;"!$A$2:$H$600",1),J$1,0))),VLOOKUP($B2159,INDIRECT(VLOOKUP($B2159,'Exp Dates'!$E$4:$X$250,MATCH("M7",'Exp Dates'!$E$2:$X$2,0),1)&amp;"!$A$2:$H$600",1),J$1,0)*$C2159,VLOOKUP($B2159,Interpolate!$B$3:$T$2004,MATCH("M7-I",Interpolate!$B$2:$T$2,0)))</f>
        <v>22.55</v>
      </c>
      <c r="K2159" s="6">
        <f ca="1">IF(NOT(ISNA(VLOOKUP($B2159,INDIRECT(VLOOKUP($B2159,'Exp Dates'!$E$4:$X$250,MATCH("M1",'Exp Dates'!$E$2:$X$2,0),1)&amp;"!$A$2:$k$600",1),K$1,0))),VLOOKUP($B2159,INDIRECT(VLOOKUP($B2159,'Exp Dates'!$E$4:$X$250,MATCH("M1",'Exp Dates'!$E$2:$X$2,0),1)&amp;"!$A$2:$k$600",1),K$1,0),0)</f>
        <v>35895</v>
      </c>
      <c r="L2159" s="6">
        <f ca="1">IF(NOT(ISNA(VLOOKUP($B2159,INDIRECT(VLOOKUP($B2159,'Exp Dates'!$E$4:$X$250,MATCH("M2",'Exp Dates'!$E$2:$X$2,0),1)&amp;"!$A$2:$k$600",1),L$1,0))),VLOOKUP($B2159,INDIRECT(VLOOKUP($B2159,'Exp Dates'!$E$4:$X$250,MATCH("M2",'Exp Dates'!$E$2:$X$2,0),1)&amp;"!$A$2:$k$600",1),L$1,0),0)</f>
        <v>42728</v>
      </c>
      <c r="M2159" s="6">
        <f ca="1">IF(NOT(ISNA(VLOOKUP($B2159,INDIRECT(VLOOKUP($B2159,'Exp Dates'!$E$4:$X$250,MATCH("M3",'Exp Dates'!$E$2:$X$2,0),1)&amp;"!$A$2:$k$600",1),M$1,0))),VLOOKUP($B2159,INDIRECT(VLOOKUP($B2159,'Exp Dates'!$E$4:$X$250,MATCH("M3",'Exp Dates'!$E$2:$X$2,0),1)&amp;"!$A$2:$k$600",1),M$1,0),0)</f>
        <v>13806</v>
      </c>
      <c r="N2159" s="6">
        <f ca="1">IF(NOT(ISNA(VLOOKUP($B2159,INDIRECT(VLOOKUP($B2159,'Exp Dates'!$E$4:$X$250,MATCH("M4",'Exp Dates'!$E$2:$X$2,0),1)&amp;"!$A$2:$k$600",1),N$1,0))),VLOOKUP($B2159,INDIRECT(VLOOKUP($B2159,'Exp Dates'!$E$4:$X$250,MATCH("M4",'Exp Dates'!$E$2:$X$2,0),1)&amp;"!$A$2:$k$600",1),N$1,0),0)</f>
        <v>8609</v>
      </c>
      <c r="O2159" s="6">
        <f ca="1">IF(NOT(ISNA(VLOOKUP($B2159,INDIRECT(VLOOKUP($B2159,'Exp Dates'!$E$4:$X$250,MATCH("M5",'Exp Dates'!$E$2:$X$2,0),1)&amp;"!$A$2:$k$600",1),O$1,0))),VLOOKUP($B2159,INDIRECT(VLOOKUP($B2159,'Exp Dates'!$E$4:$X$250,MATCH("M5",'Exp Dates'!$E$2:$X$2,0),1)&amp;"!$A$2:$k$600",1),O$1,0),0)</f>
        <v>4528</v>
      </c>
      <c r="P2159" s="6">
        <f ca="1">IF(NOT(ISNA(VLOOKUP($B2159,INDIRECT(VLOOKUP($B2159,'Exp Dates'!$E$4:$X$250,MATCH("M6",'Exp Dates'!$E$2:$X$2,0),1)&amp;"!$A$2:$k$600",1),P$1,0))),VLOOKUP($B2159,INDIRECT(VLOOKUP($B2159,'Exp Dates'!$E$4:$X$250,MATCH("M6",'Exp Dates'!$E$2:$X$2,0),1)&amp;"!$A$2:$k$600",1),P$1,0),0)</f>
        <v>2996</v>
      </c>
      <c r="Q2159" s="6">
        <f ca="1">IF(NOT(ISNA(VLOOKUP($B2159,INDIRECT(VLOOKUP($B2159,'Exp Dates'!$E$4:$X$250,MATCH("M7",'Exp Dates'!$E$2:$X$2,0),1)&amp;"!$A$2:$k$600",1),Q$1,0))),VLOOKUP($B2159,INDIRECT(VLOOKUP($B2159,'Exp Dates'!$E$4:$X$250,MATCH("M7",'Exp Dates'!$E$2:$X$2,0),1)&amp;"!$A$2:$k$600",1),Q$1,0),0)</f>
        <v>3738</v>
      </c>
      <c r="R2159" s="6">
        <f t="shared" ca="1" si="428"/>
        <v>78623</v>
      </c>
      <c r="S2159" s="6">
        <f t="shared" ca="1" si="429"/>
        <v>275762</v>
      </c>
      <c r="T2159" s="6">
        <f t="shared" ca="1" si="430"/>
        <v>3542702</v>
      </c>
      <c r="U2159" s="6">
        <f t="shared" ca="1" si="431"/>
        <v>135915</v>
      </c>
      <c r="V2159" s="6">
        <f t="shared" ca="1" si="432"/>
        <v>2814456.7500000005</v>
      </c>
      <c r="W2159" s="11">
        <f t="shared" ca="1" si="433"/>
        <v>1.2587516223157451</v>
      </c>
      <c r="X2159">
        <f ca="1">Master!AD2159</f>
        <v>5.2857142857142859E-2</v>
      </c>
      <c r="Y2159" s="6">
        <f t="shared" ca="1" si="424"/>
        <v>112300</v>
      </c>
      <c r="Z2159" s="6">
        <f t="shared" ca="1" si="434"/>
        <v>135915</v>
      </c>
      <c r="AA2159" s="6">
        <f t="shared" ca="1" si="427"/>
        <v>411677</v>
      </c>
      <c r="AB2159" s="11">
        <f>VLOOKUP(B2159,Master!B$3:N$10000,9,0)</f>
        <v>15.22</v>
      </c>
      <c r="AC2159" s="11">
        <f t="shared" ca="1" si="435"/>
        <v>0.27999999999999936</v>
      </c>
      <c r="AE2159" s="11">
        <f t="shared" ca="1" si="436"/>
        <v>-14.940000000000001</v>
      </c>
      <c r="AF2159" s="11">
        <f>Master!N2159</f>
        <v>1454.92</v>
      </c>
      <c r="AG2159" s="6">
        <f ca="1">IF(NOT(ISNA(VLOOKUP($B2159,INDIRECT(VLOOKUP($B2159,'Exp Dates'!$E$4:$X$300,MATCH("M1",'Exp Dates'!$E$2:$X$2,0),1)&amp;"!$A$2:$k$600",1),AG$1,0))),VLOOKUP($B2159,INDIRECT(VLOOKUP($B2159,'Exp Dates'!$E$4:$X$300,MATCH("M1",'Exp Dates'!$E$2:$X$2,0),1)&amp;"!$A$2:$k$600",1),AG$1,0),0)</f>
        <v>39656</v>
      </c>
      <c r="AH2159" s="6">
        <f ca="1">IF(NOT(ISNA(VLOOKUP($B2159,INDIRECT(VLOOKUP($B2159,'Exp Dates'!$E$4:$X$300,MATCH("M2",'Exp Dates'!$E$2:$X$2,0),1)&amp;"!$A$2:$k$600",1),AH$1,0))),VLOOKUP($B2159,INDIRECT(VLOOKUP($B2159,'Exp Dates'!$E$4:$X$300,MATCH("M2",'Exp Dates'!$E$2:$X$2,0),1)&amp;"!$A$2:$k$600",1),AH$1,0),0)</f>
        <v>174808</v>
      </c>
      <c r="AI2159" s="6">
        <f ca="1">IF(NOT(ISNA(VLOOKUP($B2159,INDIRECT(VLOOKUP($B2159,'Exp Dates'!$E$4:$X$300,MATCH("M3",'Exp Dates'!$E$2:$X$2,0),1)&amp;"!$A$2:$k$600",1),AI$1,0))),VLOOKUP($B2159,INDIRECT(VLOOKUP($B2159,'Exp Dates'!$E$4:$X$300,MATCH("M3",'Exp Dates'!$E$2:$X$2,0),1)&amp;"!$A$2:$k$600",1),AI$1,0),0)</f>
        <v>61298</v>
      </c>
      <c r="AJ2159" s="6">
        <f ca="1">IF(NOT(ISNA(VLOOKUP($B2159,INDIRECT(VLOOKUP($B2159,'Exp Dates'!$E$4:$X$300,MATCH("M4",'Exp Dates'!$E$2:$X$2,0),1)&amp;"!$A$2:$k$600",1),AJ$1,0))),VLOOKUP($B2159,INDIRECT(VLOOKUP($B2159,'Exp Dates'!$E$4:$X$300,MATCH("M4",'Exp Dates'!$E$2:$X$2,0),1)&amp;"!$A$2:$k$600",1),AJ$1,0),0)</f>
        <v>38875</v>
      </c>
      <c r="AK2159" s="6">
        <f ca="1">IF(NOT(ISNA(VLOOKUP($B2159,INDIRECT(VLOOKUP($B2159,'Exp Dates'!$E$4:$X$300,MATCH("M5",'Exp Dates'!$E$2:$X$2,0),1)&amp;"!$A$2:$k$600",1),AK$1,0))),VLOOKUP($B2159,INDIRECT(VLOOKUP($B2159,'Exp Dates'!$E$4:$X$300,MATCH("M5",'Exp Dates'!$E$2:$X$2,0),1)&amp;"!$A$2:$k$600",1),AK$1,0),0)</f>
        <v>36287</v>
      </c>
      <c r="AL2159" s="6">
        <f ca="1">IF(NOT(ISNA(VLOOKUP($B2159,INDIRECT(VLOOKUP($B2159,'Exp Dates'!$E$4:$X$300,MATCH("M6",'Exp Dates'!$E$2:$X$2,0),1)&amp;"!$A$2:$k$600",1),AL$1,0))),VLOOKUP($B2159,INDIRECT(VLOOKUP($B2159,'Exp Dates'!$E$4:$X$300,MATCH("M6",'Exp Dates'!$E$2:$X$2,0),1)&amp;"!$A$2:$k$600",1),AL$1,0),0)</f>
        <v>35099</v>
      </c>
      <c r="AM2159" s="6">
        <f ca="1">IF(NOT(ISNA(VLOOKUP($B2159,INDIRECT(VLOOKUP($B2159,'Exp Dates'!$E$4:$X$300,MATCH("M7",'Exp Dates'!$E$2:$X$2,0),1)&amp;"!$A$2:$k$600",1),AM$1,0))),VLOOKUP($B2159,INDIRECT(VLOOKUP($B2159,'Exp Dates'!$E$4:$X$300,MATCH("M7",'Exp Dates'!$E$2:$X$2,0),1)&amp;"!$A$2:$k$600",1),AM$1,0),0)</f>
        <v>25654</v>
      </c>
      <c r="AN2159" s="74">
        <f t="shared" ca="1" si="425"/>
        <v>1921586299.9999998</v>
      </c>
      <c r="AO2159">
        <f ca="1">IF(NOT(ISNA(VLOOKUP($B2159,INDIRECT(VLOOKUP($B2159,'Exp Dates'!$E$4:$X$300,MATCH("M1",'Exp Dates'!$E$2:$X$2,0),1)&amp;"!$A$2:$k$600",1),AO$1,0))),VLOOKUP($B2159,INDIRECT(VLOOKUP($B2159,'Exp Dates'!$E$4:$X$300,MATCH("M1",'Exp Dates'!$E$2:$X$2,0),1)&amp;"!$A$2:$k$600",1),AO$1,0),0)</f>
        <v>146</v>
      </c>
      <c r="AP2159">
        <f ca="1">IF(NOT(ISNA(VLOOKUP($B2159,INDIRECT(VLOOKUP($B2159,'Exp Dates'!$E$4:$X$300,MATCH("M2",'Exp Dates'!$E$2:$X$2,0),1)&amp;"!$A$2:$k$600",1),AP$1,0))),VLOOKUP($B2159,INDIRECT(VLOOKUP($B2159,'Exp Dates'!$E$4:$X$300,MATCH("M2",'Exp Dates'!$E$2:$X$2,0),1)&amp;"!$A$2:$k$600",1),AP$1,0),0)</f>
        <v>2799</v>
      </c>
      <c r="AQ2159">
        <f t="shared" ca="1" si="426"/>
        <v>2945</v>
      </c>
      <c r="AR2159">
        <f>VLOOKUP(B2159,Master!B$2:L$5000,11,0)</f>
        <v>0.8968768414849736</v>
      </c>
    </row>
    <row r="2160" spans="2:44" x14ac:dyDescent="0.25">
      <c r="B2160" s="52">
        <f>Master!B2160</f>
        <v>41199</v>
      </c>
      <c r="C2160" s="14">
        <v>1</v>
      </c>
      <c r="D2160" s="11">
        <f ca="1">IF(NOT(ISNA(VLOOKUP($B2160,INDIRECT(VLOOKUP($B2160,'Exp Dates'!$E$4:$X$250,MATCH("M1",'Exp Dates'!$E$2:$X$2,0),1)&amp;"!$A$2:$H$600",1),D$1,0))),VLOOKUP($B2160,INDIRECT(VLOOKUP($B2160,'Exp Dates'!$E$4:$X$250,MATCH("M1",'Exp Dates'!$E$2:$X$2,0),1)&amp;"!$A$2:$H$600",1),D$1,0)*$C2160,VLOOKUP($B2160,Interpolate!$B$3:$T$2004,MATCH("M1-I",Interpolate!$B$2:$T$2,0)))</f>
        <v>16.45</v>
      </c>
      <c r="E2160" s="11">
        <f ca="1">IF(NOT(ISNA(VLOOKUP($B2160,INDIRECT(VLOOKUP($B2160,'Exp Dates'!$E$4:$X$250,MATCH("M2",'Exp Dates'!$E$2:$X$2,0),1)&amp;"!$A$2:$H$600",1),E$1,0))),VLOOKUP($B2160,INDIRECT(VLOOKUP($B2160,'Exp Dates'!$E$4:$X$250,MATCH("M2",'Exp Dates'!$E$2:$X$2,0),1)&amp;"!$A$2:$H$600",1),E$1,0)*$C2160,VLOOKUP($B2160,Interpolate!$B$3:$T$2004,MATCH("M2-I",Interpolate!$B$2:$T$2,0)))</f>
        <v>17.5</v>
      </c>
      <c r="F2160" s="11">
        <f ca="1">IF(NOT(ISNA(VLOOKUP($B2160,INDIRECT(VLOOKUP($B2160,'Exp Dates'!$E$4:$X$250,MATCH("M3",'Exp Dates'!$E$2:$X$2,0),1)&amp;"!$A$2:$H$600",1),F$1,0))),VLOOKUP($B2160,INDIRECT(VLOOKUP($B2160,'Exp Dates'!$E$4:$X$250,MATCH("M3",'Exp Dates'!$E$2:$X$2,0),1)&amp;"!$A$2:$H$600",1),F$1,0)*$C2160,VLOOKUP($B2160,Interpolate!$B$3:$T$2004,MATCH("M3-I",Interpolate!$B$2:$T$2,0)))</f>
        <v>19</v>
      </c>
      <c r="G2160" s="11">
        <f ca="1">IF(NOT(ISNA(VLOOKUP($B2160,INDIRECT(VLOOKUP($B2160,'Exp Dates'!$E$4:$X$250,MATCH("M4",'Exp Dates'!$E$2:$X$2,0),1)&amp;"!$A$2:$H$600",1),G$1,0))),VLOOKUP($B2160,INDIRECT(VLOOKUP($B2160,'Exp Dates'!$E$4:$X$250,MATCH("M4",'Exp Dates'!$E$2:$X$2,0),1)&amp;"!$A$2:$H$600",1),G$1,0)*$C2160,VLOOKUP($B2160,Interpolate!$B$3:$T$2004,MATCH("M4-I",Interpolate!$B$2:$T$2,0)))</f>
        <v>20.05</v>
      </c>
      <c r="H2160" s="11">
        <f ca="1">IF(NOT(ISNA(VLOOKUP($B2160,INDIRECT(VLOOKUP($B2160,'Exp Dates'!$E$4:$X$250,MATCH("M5",'Exp Dates'!$E$2:$X$2,0),1)&amp;"!$A$2:$H$600",1),H$1,0))),VLOOKUP($B2160,INDIRECT(VLOOKUP($B2160,'Exp Dates'!$E$4:$X$250,MATCH("M5",'Exp Dates'!$E$2:$X$2,0),1)&amp;"!$A$2:$H$600",1),H$1,0)*$C2160,VLOOKUP($B2160,Interpolate!$B$3:$T$2004,MATCH("M5-I",Interpolate!$B$2:$T$2,0)))</f>
        <v>21.25</v>
      </c>
      <c r="I2160" s="11">
        <f ca="1">IF(NOT(ISNA(VLOOKUP($B2160,INDIRECT(VLOOKUP($B2160,'Exp Dates'!$E$4:$X$250,MATCH("M6",'Exp Dates'!$E$2:$X$2,0),1)&amp;"!$A$2:$H$600",1),I$1,0))),VLOOKUP($B2160,INDIRECT(VLOOKUP($B2160,'Exp Dates'!$E$4:$X$250,MATCH("M6",'Exp Dates'!$E$2:$X$2,0),1)&amp;"!$A$2:$H$600",1),I$1,0)*$C2160,VLOOKUP($B2160,Interpolate!$B$3:$T$2004,MATCH("M6-I",Interpolate!$B$2:$T$2,0)))</f>
        <v>22.25</v>
      </c>
      <c r="J2160" s="11">
        <f ca="1">IF(NOT(ISNA(VLOOKUP($B2160,INDIRECT(VLOOKUP($B2160,'Exp Dates'!$E$4:$X$250,MATCH("M7",'Exp Dates'!$E$2:$X$2,0),1)&amp;"!$A$2:$H$600",1),J$1,0))),VLOOKUP($B2160,INDIRECT(VLOOKUP($B2160,'Exp Dates'!$E$4:$X$250,MATCH("M7",'Exp Dates'!$E$2:$X$2,0),1)&amp;"!$A$2:$H$600",1),J$1,0)*$C2160,VLOOKUP($B2160,Interpolate!$B$3:$T$2004,MATCH("M7-I",Interpolate!$B$2:$T$2,0)))</f>
        <v>22.9</v>
      </c>
      <c r="K2160" s="6">
        <f ca="1">IF(NOT(ISNA(VLOOKUP($B2160,INDIRECT(VLOOKUP($B2160,'Exp Dates'!$E$4:$X$250,MATCH("M1",'Exp Dates'!$E$2:$X$2,0),1)&amp;"!$A$2:$k$600",1),K$1,0))),VLOOKUP($B2160,INDIRECT(VLOOKUP($B2160,'Exp Dates'!$E$4:$X$250,MATCH("M1",'Exp Dates'!$E$2:$X$2,0),1)&amp;"!$A$2:$k$600",1),K$1,0),0)</f>
        <v>49152</v>
      </c>
      <c r="L2160" s="6">
        <f ca="1">IF(NOT(ISNA(VLOOKUP($B2160,INDIRECT(VLOOKUP($B2160,'Exp Dates'!$E$4:$X$250,MATCH("M2",'Exp Dates'!$E$2:$X$2,0),1)&amp;"!$A$2:$k$600",1),L$1,0))),VLOOKUP($B2160,INDIRECT(VLOOKUP($B2160,'Exp Dates'!$E$4:$X$250,MATCH("M2",'Exp Dates'!$E$2:$X$2,0),1)&amp;"!$A$2:$k$600",1),L$1,0),0)</f>
        <v>23004</v>
      </c>
      <c r="M2160" s="6">
        <f ca="1">IF(NOT(ISNA(VLOOKUP($B2160,INDIRECT(VLOOKUP($B2160,'Exp Dates'!$E$4:$X$250,MATCH("M3",'Exp Dates'!$E$2:$X$2,0),1)&amp;"!$A$2:$k$600",1),M$1,0))),VLOOKUP($B2160,INDIRECT(VLOOKUP($B2160,'Exp Dates'!$E$4:$X$250,MATCH("M3",'Exp Dates'!$E$2:$X$2,0),1)&amp;"!$A$2:$k$600",1),M$1,0),0)</f>
        <v>9766</v>
      </c>
      <c r="N2160" s="6">
        <f ca="1">IF(NOT(ISNA(VLOOKUP($B2160,INDIRECT(VLOOKUP($B2160,'Exp Dates'!$E$4:$X$250,MATCH("M4",'Exp Dates'!$E$2:$X$2,0),1)&amp;"!$A$2:$k$600",1),N$1,0))),VLOOKUP($B2160,INDIRECT(VLOOKUP($B2160,'Exp Dates'!$E$4:$X$250,MATCH("M4",'Exp Dates'!$E$2:$X$2,0),1)&amp;"!$A$2:$k$600",1),N$1,0),0)</f>
        <v>5992</v>
      </c>
      <c r="O2160" s="6">
        <f ca="1">IF(NOT(ISNA(VLOOKUP($B2160,INDIRECT(VLOOKUP($B2160,'Exp Dates'!$E$4:$X$250,MATCH("M5",'Exp Dates'!$E$2:$X$2,0),1)&amp;"!$A$2:$k$600",1),O$1,0))),VLOOKUP($B2160,INDIRECT(VLOOKUP($B2160,'Exp Dates'!$E$4:$X$250,MATCH("M5",'Exp Dates'!$E$2:$X$2,0),1)&amp;"!$A$2:$k$600",1),O$1,0),0)</f>
        <v>5748</v>
      </c>
      <c r="P2160" s="6">
        <f ca="1">IF(NOT(ISNA(VLOOKUP($B2160,INDIRECT(VLOOKUP($B2160,'Exp Dates'!$E$4:$X$250,MATCH("M6",'Exp Dates'!$E$2:$X$2,0),1)&amp;"!$A$2:$k$600",1),P$1,0))),VLOOKUP($B2160,INDIRECT(VLOOKUP($B2160,'Exp Dates'!$E$4:$X$250,MATCH("M6",'Exp Dates'!$E$2:$X$2,0),1)&amp;"!$A$2:$k$600",1),P$1,0),0)</f>
        <v>3803</v>
      </c>
      <c r="Q2160" s="6">
        <f ca="1">IF(NOT(ISNA(VLOOKUP($B2160,INDIRECT(VLOOKUP($B2160,'Exp Dates'!$E$4:$X$250,MATCH("M7",'Exp Dates'!$E$2:$X$2,0),1)&amp;"!$A$2:$k$600",1),Q$1,0))),VLOOKUP($B2160,INDIRECT(VLOOKUP($B2160,'Exp Dates'!$E$4:$X$250,MATCH("M7",'Exp Dates'!$E$2:$X$2,0),1)&amp;"!$A$2:$k$600",1),Q$1,0),0)</f>
        <v>2195</v>
      </c>
      <c r="R2160" s="6">
        <f t="shared" ca="1" si="428"/>
        <v>72156</v>
      </c>
      <c r="S2160" s="6">
        <f t="shared" ca="1" si="429"/>
        <v>281788</v>
      </c>
      <c r="T2160" s="6">
        <f t="shared" ca="1" si="430"/>
        <v>4060997.15</v>
      </c>
      <c r="U2160" s="6">
        <f t="shared" ca="1" si="431"/>
        <v>108627</v>
      </c>
      <c r="V2160" s="6">
        <f t="shared" ca="1" si="432"/>
        <v>2310060</v>
      </c>
      <c r="W2160" s="11">
        <f t="shared" ca="1" si="433"/>
        <v>1.7579617628979334</v>
      </c>
      <c r="X2160">
        <f ca="1">Master!AD2160</f>
        <v>4.5476190476190448E-2</v>
      </c>
      <c r="Y2160" s="6">
        <f t="shared" ca="1" si="424"/>
        <v>99660</v>
      </c>
      <c r="Z2160" s="6">
        <f t="shared" ca="1" si="434"/>
        <v>108627</v>
      </c>
      <c r="AA2160" s="6">
        <f t="shared" ca="1" si="427"/>
        <v>390415</v>
      </c>
      <c r="AB2160" s="11">
        <f>VLOOKUP(B2160,Master!B$3:N$10000,9,0)</f>
        <v>15.07</v>
      </c>
      <c r="AC2160" s="11">
        <f t="shared" ca="1" si="435"/>
        <v>1.379999999999999</v>
      </c>
      <c r="AE2160" s="11">
        <f t="shared" ca="1" si="436"/>
        <v>-13.690000000000001</v>
      </c>
      <c r="AF2160" s="11">
        <f>Master!N2160</f>
        <v>1460.91</v>
      </c>
      <c r="AG2160" s="6">
        <f ca="1">IF(NOT(ISNA(VLOOKUP($B2160,INDIRECT(VLOOKUP($B2160,'Exp Dates'!$E$4:$X$300,MATCH("M1",'Exp Dates'!$E$2:$X$2,0),1)&amp;"!$A$2:$k$600",1),AG$1,0))),VLOOKUP($B2160,INDIRECT(VLOOKUP($B2160,'Exp Dates'!$E$4:$X$300,MATCH("M1",'Exp Dates'!$E$2:$X$2,0),1)&amp;"!$A$2:$k$600",1),AG$1,0),0)</f>
        <v>177417</v>
      </c>
      <c r="AH2160" s="6">
        <f ca="1">IF(NOT(ISNA(VLOOKUP($B2160,INDIRECT(VLOOKUP($B2160,'Exp Dates'!$E$4:$X$300,MATCH("M2",'Exp Dates'!$E$2:$X$2,0),1)&amp;"!$A$2:$k$600",1),AH$1,0))),VLOOKUP($B2160,INDIRECT(VLOOKUP($B2160,'Exp Dates'!$E$4:$X$300,MATCH("M2",'Exp Dates'!$E$2:$X$2,0),1)&amp;"!$A$2:$k$600",1),AH$1,0),0)</f>
        <v>65285</v>
      </c>
      <c r="AI2160" s="6">
        <f ca="1">IF(NOT(ISNA(VLOOKUP($B2160,INDIRECT(VLOOKUP($B2160,'Exp Dates'!$E$4:$X$300,MATCH("M3",'Exp Dates'!$E$2:$X$2,0),1)&amp;"!$A$2:$k$600",1),AI$1,0))),VLOOKUP($B2160,INDIRECT(VLOOKUP($B2160,'Exp Dates'!$E$4:$X$300,MATCH("M3",'Exp Dates'!$E$2:$X$2,0),1)&amp;"!$A$2:$k$600",1),AI$1,0),0)</f>
        <v>39086</v>
      </c>
      <c r="AJ2160" s="6">
        <f ca="1">IF(NOT(ISNA(VLOOKUP($B2160,INDIRECT(VLOOKUP($B2160,'Exp Dates'!$E$4:$X$300,MATCH("M4",'Exp Dates'!$E$2:$X$2,0),1)&amp;"!$A$2:$k$600",1),AJ$1,0))),VLOOKUP($B2160,INDIRECT(VLOOKUP($B2160,'Exp Dates'!$E$4:$X$300,MATCH("M4",'Exp Dates'!$E$2:$X$2,0),1)&amp;"!$A$2:$k$600",1),AJ$1,0),0)</f>
        <v>35821</v>
      </c>
      <c r="AK2160" s="6">
        <f ca="1">IF(NOT(ISNA(VLOOKUP($B2160,INDIRECT(VLOOKUP($B2160,'Exp Dates'!$E$4:$X$300,MATCH("M5",'Exp Dates'!$E$2:$X$2,0),1)&amp;"!$A$2:$k$600",1),AK$1,0))),VLOOKUP($B2160,INDIRECT(VLOOKUP($B2160,'Exp Dates'!$E$4:$X$300,MATCH("M5",'Exp Dates'!$E$2:$X$2,0),1)&amp;"!$A$2:$k$600",1),AK$1,0),0)</f>
        <v>35542</v>
      </c>
      <c r="AL2160" s="6">
        <f ca="1">IF(NOT(ISNA(VLOOKUP($B2160,INDIRECT(VLOOKUP($B2160,'Exp Dates'!$E$4:$X$300,MATCH("M6",'Exp Dates'!$E$2:$X$2,0),1)&amp;"!$A$2:$k$600",1),AL$1,0))),VLOOKUP($B2160,INDIRECT(VLOOKUP($B2160,'Exp Dates'!$E$4:$X$300,MATCH("M6",'Exp Dates'!$E$2:$X$2,0),1)&amp;"!$A$2:$k$600",1),AL$1,0),0)</f>
        <v>25791</v>
      </c>
      <c r="AM2160" s="6">
        <f ca="1">IF(NOT(ISNA(VLOOKUP($B2160,INDIRECT(VLOOKUP($B2160,'Exp Dates'!$E$4:$X$300,MATCH("M7",'Exp Dates'!$E$2:$X$2,0),1)&amp;"!$A$2:$k$600",1),AM$1,0))),VLOOKUP($B2160,INDIRECT(VLOOKUP($B2160,'Exp Dates'!$E$4:$X$300,MATCH("M7",'Exp Dates'!$E$2:$X$2,0),1)&amp;"!$A$2:$k$600",1),AM$1,0),0)</f>
        <v>11473</v>
      </c>
      <c r="AN2160" s="74">
        <f t="shared" ca="1" si="425"/>
        <v>1773841250</v>
      </c>
      <c r="AO2160">
        <f ca="1">IF(NOT(ISNA(VLOOKUP($B2160,INDIRECT(VLOOKUP($B2160,'Exp Dates'!$E$4:$X$300,MATCH("M1",'Exp Dates'!$E$2:$X$2,0),1)&amp;"!$A$2:$k$600",1),AO$1,0))),VLOOKUP($B2160,INDIRECT(VLOOKUP($B2160,'Exp Dates'!$E$4:$X$300,MATCH("M1",'Exp Dates'!$E$2:$X$2,0),1)&amp;"!$A$2:$k$600",1),AO$1,0),0)</f>
        <v>7681</v>
      </c>
      <c r="AP2160">
        <f ca="1">IF(NOT(ISNA(VLOOKUP($B2160,INDIRECT(VLOOKUP($B2160,'Exp Dates'!$E$4:$X$300,MATCH("M2",'Exp Dates'!$E$2:$X$2,0),1)&amp;"!$A$2:$k$600",1),AP$1,0))),VLOOKUP($B2160,INDIRECT(VLOOKUP($B2160,'Exp Dates'!$E$4:$X$300,MATCH("M2",'Exp Dates'!$E$2:$X$2,0),1)&amp;"!$A$2:$k$600",1),AP$1,0),0)</f>
        <v>182</v>
      </c>
      <c r="AQ2160">
        <f t="shared" ca="1" si="426"/>
        <v>7863</v>
      </c>
      <c r="AR2160">
        <f>VLOOKUP(B2160,Master!B$2:L$5000,11,0)</f>
        <v>0.90728476821192061</v>
      </c>
    </row>
    <row r="2161" spans="2:44" x14ac:dyDescent="0.25">
      <c r="B2161" s="52">
        <f>Master!B2161</f>
        <v>41200</v>
      </c>
      <c r="C2161" s="14">
        <v>1</v>
      </c>
      <c r="D2161" s="11">
        <f ca="1">IF(NOT(ISNA(VLOOKUP($B2161,INDIRECT(VLOOKUP($B2161,'Exp Dates'!$E$4:$X$250,MATCH("M1",'Exp Dates'!$E$2:$X$2,0),1)&amp;"!$A$2:$H$600",1),D$1,0))),VLOOKUP($B2161,INDIRECT(VLOOKUP($B2161,'Exp Dates'!$E$4:$X$250,MATCH("M1",'Exp Dates'!$E$2:$X$2,0),1)&amp;"!$A$2:$H$600",1),D$1,0)*$C2161,VLOOKUP($B2161,Interpolate!$B$3:$T$2004,MATCH("M1-I",Interpolate!$B$2:$T$2,0)))</f>
        <v>16.7</v>
      </c>
      <c r="E2161" s="11">
        <f ca="1">IF(NOT(ISNA(VLOOKUP($B2161,INDIRECT(VLOOKUP($B2161,'Exp Dates'!$E$4:$X$250,MATCH("M2",'Exp Dates'!$E$2:$X$2,0),1)&amp;"!$A$2:$H$600",1),E$1,0))),VLOOKUP($B2161,INDIRECT(VLOOKUP($B2161,'Exp Dates'!$E$4:$X$250,MATCH("M2",'Exp Dates'!$E$2:$X$2,0),1)&amp;"!$A$2:$H$600",1),E$1,0)*$C2161,VLOOKUP($B2161,Interpolate!$B$3:$T$2004,MATCH("M2-I",Interpolate!$B$2:$T$2,0)))</f>
        <v>17.600000000000001</v>
      </c>
      <c r="F2161" s="11">
        <f ca="1">IF(NOT(ISNA(VLOOKUP($B2161,INDIRECT(VLOOKUP($B2161,'Exp Dates'!$E$4:$X$250,MATCH("M3",'Exp Dates'!$E$2:$X$2,0),1)&amp;"!$A$2:$H$600",1),F$1,0))),VLOOKUP($B2161,INDIRECT(VLOOKUP($B2161,'Exp Dates'!$E$4:$X$250,MATCH("M3",'Exp Dates'!$E$2:$X$2,0),1)&amp;"!$A$2:$H$600",1),F$1,0)*$C2161,VLOOKUP($B2161,Interpolate!$B$3:$T$2004,MATCH("M3-I",Interpolate!$B$2:$T$2,0)))</f>
        <v>19.2</v>
      </c>
      <c r="G2161" s="11">
        <f ca="1">IF(NOT(ISNA(VLOOKUP($B2161,INDIRECT(VLOOKUP($B2161,'Exp Dates'!$E$4:$X$250,MATCH("M4",'Exp Dates'!$E$2:$X$2,0),1)&amp;"!$A$2:$H$600",1),G$1,0))),VLOOKUP($B2161,INDIRECT(VLOOKUP($B2161,'Exp Dates'!$E$4:$X$250,MATCH("M4",'Exp Dates'!$E$2:$X$2,0),1)&amp;"!$A$2:$H$600",1),G$1,0)*$C2161,VLOOKUP($B2161,Interpolate!$B$3:$T$2004,MATCH("M4-I",Interpolate!$B$2:$T$2,0)))</f>
        <v>20.2</v>
      </c>
      <c r="H2161" s="11">
        <f ca="1">IF(NOT(ISNA(VLOOKUP($B2161,INDIRECT(VLOOKUP($B2161,'Exp Dates'!$E$4:$X$250,MATCH("M5",'Exp Dates'!$E$2:$X$2,0),1)&amp;"!$A$2:$H$600",1),H$1,0))),VLOOKUP($B2161,INDIRECT(VLOOKUP($B2161,'Exp Dates'!$E$4:$X$250,MATCH("M5",'Exp Dates'!$E$2:$X$2,0),1)&amp;"!$A$2:$H$600",1),H$1,0)*$C2161,VLOOKUP($B2161,Interpolate!$B$3:$T$2004,MATCH("M5-I",Interpolate!$B$2:$T$2,0)))</f>
        <v>21.3</v>
      </c>
      <c r="I2161" s="11">
        <f ca="1">IF(NOT(ISNA(VLOOKUP($B2161,INDIRECT(VLOOKUP($B2161,'Exp Dates'!$E$4:$X$250,MATCH("M6",'Exp Dates'!$E$2:$X$2,0),1)&amp;"!$A$2:$H$600",1),I$1,0))),VLOOKUP($B2161,INDIRECT(VLOOKUP($B2161,'Exp Dates'!$E$4:$X$250,MATCH("M6",'Exp Dates'!$E$2:$X$2,0),1)&amp;"!$A$2:$H$600",1),I$1,0)*$C2161,VLOOKUP($B2161,Interpolate!$B$3:$T$2004,MATCH("M6-I",Interpolate!$B$2:$T$2,0)))</f>
        <v>22.4</v>
      </c>
      <c r="J2161" s="11">
        <f ca="1">IF(NOT(ISNA(VLOOKUP($B2161,INDIRECT(VLOOKUP($B2161,'Exp Dates'!$E$4:$X$250,MATCH("M7",'Exp Dates'!$E$2:$X$2,0),1)&amp;"!$A$2:$H$600",1),J$1,0))),VLOOKUP($B2161,INDIRECT(VLOOKUP($B2161,'Exp Dates'!$E$4:$X$250,MATCH("M7",'Exp Dates'!$E$2:$X$2,0),1)&amp;"!$A$2:$H$600",1),J$1,0)*$C2161,VLOOKUP($B2161,Interpolate!$B$3:$T$2004,MATCH("M7-I",Interpolate!$B$2:$T$2,0)))</f>
        <v>23.05</v>
      </c>
      <c r="K2161" s="6">
        <f ca="1">IF(NOT(ISNA(VLOOKUP($B2161,INDIRECT(VLOOKUP($B2161,'Exp Dates'!$E$4:$X$250,MATCH("M1",'Exp Dates'!$E$2:$X$2,0),1)&amp;"!$A$2:$k$600",1),K$1,0))),VLOOKUP($B2161,INDIRECT(VLOOKUP($B2161,'Exp Dates'!$E$4:$X$250,MATCH("M1",'Exp Dates'!$E$2:$X$2,0),1)&amp;"!$A$2:$k$600",1),K$1,0),0)</f>
        <v>45999</v>
      </c>
      <c r="L2161" s="6">
        <f ca="1">IF(NOT(ISNA(VLOOKUP($B2161,INDIRECT(VLOOKUP($B2161,'Exp Dates'!$E$4:$X$250,MATCH("M2",'Exp Dates'!$E$2:$X$2,0),1)&amp;"!$A$2:$k$600",1),L$1,0))),VLOOKUP($B2161,INDIRECT(VLOOKUP($B2161,'Exp Dates'!$E$4:$X$250,MATCH("M2",'Exp Dates'!$E$2:$X$2,0),1)&amp;"!$A$2:$k$600",1),L$1,0),0)</f>
        <v>24883</v>
      </c>
      <c r="M2161" s="6">
        <f ca="1">IF(NOT(ISNA(VLOOKUP($B2161,INDIRECT(VLOOKUP($B2161,'Exp Dates'!$E$4:$X$250,MATCH("M3",'Exp Dates'!$E$2:$X$2,0),1)&amp;"!$A$2:$k$600",1),M$1,0))),VLOOKUP($B2161,INDIRECT(VLOOKUP($B2161,'Exp Dates'!$E$4:$X$250,MATCH("M3",'Exp Dates'!$E$2:$X$2,0),1)&amp;"!$A$2:$k$600",1),M$1,0),0)</f>
        <v>10934</v>
      </c>
      <c r="N2161" s="6">
        <f ca="1">IF(NOT(ISNA(VLOOKUP($B2161,INDIRECT(VLOOKUP($B2161,'Exp Dates'!$E$4:$X$250,MATCH("M4",'Exp Dates'!$E$2:$X$2,0),1)&amp;"!$A$2:$k$600",1),N$1,0))),VLOOKUP($B2161,INDIRECT(VLOOKUP($B2161,'Exp Dates'!$E$4:$X$250,MATCH("M4",'Exp Dates'!$E$2:$X$2,0),1)&amp;"!$A$2:$k$600",1),N$1,0),0)</f>
        <v>5802</v>
      </c>
      <c r="O2161" s="6">
        <f ca="1">IF(NOT(ISNA(VLOOKUP($B2161,INDIRECT(VLOOKUP($B2161,'Exp Dates'!$E$4:$X$250,MATCH("M5",'Exp Dates'!$E$2:$X$2,0),1)&amp;"!$A$2:$k$600",1),O$1,0))),VLOOKUP($B2161,INDIRECT(VLOOKUP($B2161,'Exp Dates'!$E$4:$X$250,MATCH("M5",'Exp Dates'!$E$2:$X$2,0),1)&amp;"!$A$2:$k$600",1),O$1,0),0)</f>
        <v>4034</v>
      </c>
      <c r="P2161" s="6">
        <f ca="1">IF(NOT(ISNA(VLOOKUP($B2161,INDIRECT(VLOOKUP($B2161,'Exp Dates'!$E$4:$X$250,MATCH("M6",'Exp Dates'!$E$2:$X$2,0),1)&amp;"!$A$2:$k$600",1),P$1,0))),VLOOKUP($B2161,INDIRECT(VLOOKUP($B2161,'Exp Dates'!$E$4:$X$250,MATCH("M6",'Exp Dates'!$E$2:$X$2,0),1)&amp;"!$A$2:$k$600",1),P$1,0),0)</f>
        <v>3025</v>
      </c>
      <c r="Q2161" s="6">
        <f ca="1">IF(NOT(ISNA(VLOOKUP($B2161,INDIRECT(VLOOKUP($B2161,'Exp Dates'!$E$4:$X$250,MATCH("M7",'Exp Dates'!$E$2:$X$2,0),1)&amp;"!$A$2:$k$600",1),Q$1,0))),VLOOKUP($B2161,INDIRECT(VLOOKUP($B2161,'Exp Dates'!$E$4:$X$250,MATCH("M7",'Exp Dates'!$E$2:$X$2,0),1)&amp;"!$A$2:$k$600",1),Q$1,0),0)</f>
        <v>1858</v>
      </c>
      <c r="R2161" s="6">
        <f t="shared" ca="1" si="428"/>
        <v>70882</v>
      </c>
      <c r="S2161" s="6">
        <f t="shared" ca="1" si="429"/>
        <v>278155</v>
      </c>
      <c r="T2161" s="6">
        <f t="shared" ca="1" si="430"/>
        <v>4014264.3</v>
      </c>
      <c r="U2161" s="6">
        <f t="shared" ca="1" si="431"/>
        <v>109831</v>
      </c>
      <c r="V2161" s="6">
        <f t="shared" ca="1" si="432"/>
        <v>2349165.65</v>
      </c>
      <c r="W2161" s="11">
        <f t="shared" ca="1" si="433"/>
        <v>1.708804272699969</v>
      </c>
      <c r="X2161">
        <f ca="1">Master!AD2161</f>
        <v>4.595238095238096E-2</v>
      </c>
      <c r="Y2161" s="6">
        <f t="shared" ca="1" si="424"/>
        <v>96535</v>
      </c>
      <c r="Z2161" s="6">
        <f t="shared" ca="1" si="434"/>
        <v>109831</v>
      </c>
      <c r="AA2161" s="6">
        <f t="shared" ca="1" si="427"/>
        <v>387986</v>
      </c>
      <c r="AB2161" s="11">
        <f>VLOOKUP(B2161,Master!B$3:N$10000,9,0)</f>
        <v>15.03</v>
      </c>
      <c r="AC2161" s="11">
        <f t="shared" ca="1" si="435"/>
        <v>1.67</v>
      </c>
      <c r="AE2161" s="11">
        <f t="shared" ca="1" si="436"/>
        <v>-13.36</v>
      </c>
      <c r="AF2161" s="11">
        <f>Master!N2161</f>
        <v>1457.34</v>
      </c>
      <c r="AG2161" s="6">
        <f ca="1">IF(NOT(ISNA(VLOOKUP($B2161,INDIRECT(VLOOKUP($B2161,'Exp Dates'!$E$4:$X$300,MATCH("M1",'Exp Dates'!$E$2:$X$2,0),1)&amp;"!$A$2:$k$600",1),AG$1,0))),VLOOKUP($B2161,INDIRECT(VLOOKUP($B2161,'Exp Dates'!$E$4:$X$300,MATCH("M1",'Exp Dates'!$E$2:$X$2,0),1)&amp;"!$A$2:$k$600",1),AG$1,0),0)</f>
        <v>173317</v>
      </c>
      <c r="AH2161" s="6">
        <f ca="1">IF(NOT(ISNA(VLOOKUP($B2161,INDIRECT(VLOOKUP($B2161,'Exp Dates'!$E$4:$X$300,MATCH("M2",'Exp Dates'!$E$2:$X$2,0),1)&amp;"!$A$2:$k$600",1),AH$1,0))),VLOOKUP($B2161,INDIRECT(VLOOKUP($B2161,'Exp Dates'!$E$4:$X$300,MATCH("M2",'Exp Dates'!$E$2:$X$2,0),1)&amp;"!$A$2:$k$600",1),AH$1,0),0)</f>
        <v>63629</v>
      </c>
      <c r="AI2161" s="6">
        <f ca="1">IF(NOT(ISNA(VLOOKUP($B2161,INDIRECT(VLOOKUP($B2161,'Exp Dates'!$E$4:$X$300,MATCH("M3",'Exp Dates'!$E$2:$X$2,0),1)&amp;"!$A$2:$k$600",1),AI$1,0))),VLOOKUP($B2161,INDIRECT(VLOOKUP($B2161,'Exp Dates'!$E$4:$X$300,MATCH("M3",'Exp Dates'!$E$2:$X$2,0),1)&amp;"!$A$2:$k$600",1),AI$1,0),0)</f>
        <v>41209</v>
      </c>
      <c r="AJ2161" s="6">
        <f ca="1">IF(NOT(ISNA(VLOOKUP($B2161,INDIRECT(VLOOKUP($B2161,'Exp Dates'!$E$4:$X$300,MATCH("M4",'Exp Dates'!$E$2:$X$2,0),1)&amp;"!$A$2:$k$600",1),AJ$1,0))),VLOOKUP($B2161,INDIRECT(VLOOKUP($B2161,'Exp Dates'!$E$4:$X$300,MATCH("M4",'Exp Dates'!$E$2:$X$2,0),1)&amp;"!$A$2:$k$600",1),AJ$1,0),0)</f>
        <v>36109</v>
      </c>
      <c r="AK2161" s="6">
        <f ca="1">IF(NOT(ISNA(VLOOKUP($B2161,INDIRECT(VLOOKUP($B2161,'Exp Dates'!$E$4:$X$300,MATCH("M5",'Exp Dates'!$E$2:$X$2,0),1)&amp;"!$A$2:$k$600",1),AK$1,0))),VLOOKUP($B2161,INDIRECT(VLOOKUP($B2161,'Exp Dates'!$E$4:$X$300,MATCH("M5",'Exp Dates'!$E$2:$X$2,0),1)&amp;"!$A$2:$k$600",1),AK$1,0),0)</f>
        <v>35873</v>
      </c>
      <c r="AL2161" s="6">
        <f ca="1">IF(NOT(ISNA(VLOOKUP($B2161,INDIRECT(VLOOKUP($B2161,'Exp Dates'!$E$4:$X$300,MATCH("M6",'Exp Dates'!$E$2:$X$2,0),1)&amp;"!$A$2:$k$600",1),AL$1,0))),VLOOKUP($B2161,INDIRECT(VLOOKUP($B2161,'Exp Dates'!$E$4:$X$300,MATCH("M6",'Exp Dates'!$E$2:$X$2,0),1)&amp;"!$A$2:$k$600",1),AL$1,0),0)</f>
        <v>25770</v>
      </c>
      <c r="AM2161" s="6">
        <f ca="1">IF(NOT(ISNA(VLOOKUP($B2161,INDIRECT(VLOOKUP($B2161,'Exp Dates'!$E$4:$X$300,MATCH("M7",'Exp Dates'!$E$2:$X$2,0),1)&amp;"!$A$2:$k$600",1),AM$1,0))),VLOOKUP($B2161,INDIRECT(VLOOKUP($B2161,'Exp Dates'!$E$4:$X$300,MATCH("M7",'Exp Dates'!$E$2:$X$2,0),1)&amp;"!$A$2:$k$600",1),AM$1,0),0)</f>
        <v>12079</v>
      </c>
      <c r="AN2161" s="74">
        <f t="shared" ca="1" si="425"/>
        <v>1729768400</v>
      </c>
      <c r="AO2161">
        <f ca="1">IF(NOT(ISNA(VLOOKUP($B2161,INDIRECT(VLOOKUP($B2161,'Exp Dates'!$E$4:$X$300,MATCH("M1",'Exp Dates'!$E$2:$X$2,0),1)&amp;"!$A$2:$k$600",1),AO$1,0))),VLOOKUP($B2161,INDIRECT(VLOOKUP($B2161,'Exp Dates'!$E$4:$X$300,MATCH("M1",'Exp Dates'!$E$2:$X$2,0),1)&amp;"!$A$2:$k$600",1),AO$1,0),0)</f>
        <v>3665</v>
      </c>
      <c r="AP2161">
        <f ca="1">IF(NOT(ISNA(VLOOKUP($B2161,INDIRECT(VLOOKUP($B2161,'Exp Dates'!$E$4:$X$300,MATCH("M2",'Exp Dates'!$E$2:$X$2,0),1)&amp;"!$A$2:$k$600",1),AP$1,0))),VLOOKUP($B2161,INDIRECT(VLOOKUP($B2161,'Exp Dates'!$E$4:$X$300,MATCH("M2",'Exp Dates'!$E$2:$X$2,0),1)&amp;"!$A$2:$k$600",1),AP$1,0),0)</f>
        <v>180</v>
      </c>
      <c r="AQ2161">
        <f t="shared" ca="1" si="426"/>
        <v>3845</v>
      </c>
      <c r="AR2161">
        <f>VLOOKUP(B2161,Master!B$2:L$5000,11,0)</f>
        <v>0.90651387213510259</v>
      </c>
    </row>
    <row r="2162" spans="2:44" x14ac:dyDescent="0.25">
      <c r="B2162" s="52">
        <f>Master!B2162</f>
        <v>41201</v>
      </c>
      <c r="C2162" s="14">
        <v>1</v>
      </c>
      <c r="D2162" s="11">
        <f ca="1">IF(NOT(ISNA(VLOOKUP($B2162,INDIRECT(VLOOKUP($B2162,'Exp Dates'!$E$4:$X$250,MATCH("M1",'Exp Dates'!$E$2:$X$2,0),1)&amp;"!$A$2:$H$600",1),D$1,0))),VLOOKUP($B2162,INDIRECT(VLOOKUP($B2162,'Exp Dates'!$E$4:$X$250,MATCH("M1",'Exp Dates'!$E$2:$X$2,0),1)&amp;"!$A$2:$H$600",1),D$1,0)*$C2162,VLOOKUP($B2162,Interpolate!$B$3:$T$2004,MATCH("M1-I",Interpolate!$B$2:$T$2,0)))</f>
        <v>17.600000000000001</v>
      </c>
      <c r="E2162" s="11">
        <f ca="1">IF(NOT(ISNA(VLOOKUP($B2162,INDIRECT(VLOOKUP($B2162,'Exp Dates'!$E$4:$X$250,MATCH("M2",'Exp Dates'!$E$2:$X$2,0),1)&amp;"!$A$2:$H$600",1),E$1,0))),VLOOKUP($B2162,INDIRECT(VLOOKUP($B2162,'Exp Dates'!$E$4:$X$250,MATCH("M2",'Exp Dates'!$E$2:$X$2,0),1)&amp;"!$A$2:$H$600",1),E$1,0)*$C2162,VLOOKUP($B2162,Interpolate!$B$3:$T$2004,MATCH("M2-I",Interpolate!$B$2:$T$2,0)))</f>
        <v>18.45</v>
      </c>
      <c r="F2162" s="11">
        <f ca="1">IF(NOT(ISNA(VLOOKUP($B2162,INDIRECT(VLOOKUP($B2162,'Exp Dates'!$E$4:$X$250,MATCH("M3",'Exp Dates'!$E$2:$X$2,0),1)&amp;"!$A$2:$H$600",1),F$1,0))),VLOOKUP($B2162,INDIRECT(VLOOKUP($B2162,'Exp Dates'!$E$4:$X$250,MATCH("M3",'Exp Dates'!$E$2:$X$2,0),1)&amp;"!$A$2:$H$600",1),F$1,0)*$C2162,VLOOKUP($B2162,Interpolate!$B$3:$T$2004,MATCH("M3-I",Interpolate!$B$2:$T$2,0)))</f>
        <v>20</v>
      </c>
      <c r="G2162" s="11">
        <f ca="1">IF(NOT(ISNA(VLOOKUP($B2162,INDIRECT(VLOOKUP($B2162,'Exp Dates'!$E$4:$X$250,MATCH("M4",'Exp Dates'!$E$2:$X$2,0),1)&amp;"!$A$2:$H$600",1),G$1,0))),VLOOKUP($B2162,INDIRECT(VLOOKUP($B2162,'Exp Dates'!$E$4:$X$250,MATCH("M4",'Exp Dates'!$E$2:$X$2,0),1)&amp;"!$A$2:$H$600",1),G$1,0)*$C2162,VLOOKUP($B2162,Interpolate!$B$3:$T$2004,MATCH("M4-I",Interpolate!$B$2:$T$2,0)))</f>
        <v>20.85</v>
      </c>
      <c r="H2162" s="11">
        <f ca="1">IF(NOT(ISNA(VLOOKUP($B2162,INDIRECT(VLOOKUP($B2162,'Exp Dates'!$E$4:$X$250,MATCH("M5",'Exp Dates'!$E$2:$X$2,0),1)&amp;"!$A$2:$H$600",1),H$1,0))),VLOOKUP($B2162,INDIRECT(VLOOKUP($B2162,'Exp Dates'!$E$4:$X$250,MATCH("M5",'Exp Dates'!$E$2:$X$2,0),1)&amp;"!$A$2:$H$600",1),H$1,0)*$C2162,VLOOKUP($B2162,Interpolate!$B$3:$T$2004,MATCH("M5-I",Interpolate!$B$2:$T$2,0)))</f>
        <v>21.8</v>
      </c>
      <c r="I2162" s="11">
        <f ca="1">IF(NOT(ISNA(VLOOKUP($B2162,INDIRECT(VLOOKUP($B2162,'Exp Dates'!$E$4:$X$250,MATCH("M6",'Exp Dates'!$E$2:$X$2,0),1)&amp;"!$A$2:$H$600",1),I$1,0))),VLOOKUP($B2162,INDIRECT(VLOOKUP($B2162,'Exp Dates'!$E$4:$X$250,MATCH("M6",'Exp Dates'!$E$2:$X$2,0),1)&amp;"!$A$2:$H$600",1),I$1,0)*$C2162,VLOOKUP($B2162,Interpolate!$B$3:$T$2004,MATCH("M6-I",Interpolate!$B$2:$T$2,0)))</f>
        <v>22.85</v>
      </c>
      <c r="J2162" s="11">
        <f ca="1">IF(NOT(ISNA(VLOOKUP($B2162,INDIRECT(VLOOKUP($B2162,'Exp Dates'!$E$4:$X$250,MATCH("M7",'Exp Dates'!$E$2:$X$2,0),1)&amp;"!$A$2:$H$600",1),J$1,0))),VLOOKUP($B2162,INDIRECT(VLOOKUP($B2162,'Exp Dates'!$E$4:$X$250,MATCH("M7",'Exp Dates'!$E$2:$X$2,0),1)&amp;"!$A$2:$H$600",1),J$1,0)*$C2162,VLOOKUP($B2162,Interpolate!$B$3:$T$2004,MATCH("M7-I",Interpolate!$B$2:$T$2,0)))</f>
        <v>23.55</v>
      </c>
      <c r="K2162" s="6">
        <f ca="1">IF(NOT(ISNA(VLOOKUP($B2162,INDIRECT(VLOOKUP($B2162,'Exp Dates'!$E$4:$X$250,MATCH("M1",'Exp Dates'!$E$2:$X$2,0),1)&amp;"!$A$2:$k$600",1),K$1,0))),VLOOKUP($B2162,INDIRECT(VLOOKUP($B2162,'Exp Dates'!$E$4:$X$250,MATCH("M1",'Exp Dates'!$E$2:$X$2,0),1)&amp;"!$A$2:$k$600",1),K$1,0),0)</f>
        <v>67435</v>
      </c>
      <c r="L2162" s="6">
        <f ca="1">IF(NOT(ISNA(VLOOKUP($B2162,INDIRECT(VLOOKUP($B2162,'Exp Dates'!$E$4:$X$250,MATCH("M2",'Exp Dates'!$E$2:$X$2,0),1)&amp;"!$A$2:$k$600",1),L$1,0))),VLOOKUP($B2162,INDIRECT(VLOOKUP($B2162,'Exp Dates'!$E$4:$X$250,MATCH("M2",'Exp Dates'!$E$2:$X$2,0),1)&amp;"!$A$2:$k$600",1),L$1,0),0)</f>
        <v>31780</v>
      </c>
      <c r="M2162" s="6">
        <f ca="1">IF(NOT(ISNA(VLOOKUP($B2162,INDIRECT(VLOOKUP($B2162,'Exp Dates'!$E$4:$X$250,MATCH("M3",'Exp Dates'!$E$2:$X$2,0),1)&amp;"!$A$2:$k$600",1),M$1,0))),VLOOKUP($B2162,INDIRECT(VLOOKUP($B2162,'Exp Dates'!$E$4:$X$250,MATCH("M3",'Exp Dates'!$E$2:$X$2,0),1)&amp;"!$A$2:$k$600",1),M$1,0),0)</f>
        <v>12850</v>
      </c>
      <c r="N2162" s="6">
        <f ca="1">IF(NOT(ISNA(VLOOKUP($B2162,INDIRECT(VLOOKUP($B2162,'Exp Dates'!$E$4:$X$250,MATCH("M4",'Exp Dates'!$E$2:$X$2,0),1)&amp;"!$A$2:$k$600",1),N$1,0))),VLOOKUP($B2162,INDIRECT(VLOOKUP($B2162,'Exp Dates'!$E$4:$X$250,MATCH("M4",'Exp Dates'!$E$2:$X$2,0),1)&amp;"!$A$2:$k$600",1),N$1,0),0)</f>
        <v>9580</v>
      </c>
      <c r="O2162" s="6">
        <f ca="1">IF(NOT(ISNA(VLOOKUP($B2162,INDIRECT(VLOOKUP($B2162,'Exp Dates'!$E$4:$X$250,MATCH("M5",'Exp Dates'!$E$2:$X$2,0),1)&amp;"!$A$2:$k$600",1),O$1,0))),VLOOKUP($B2162,INDIRECT(VLOOKUP($B2162,'Exp Dates'!$E$4:$X$250,MATCH("M5",'Exp Dates'!$E$2:$X$2,0),1)&amp;"!$A$2:$k$600",1),O$1,0),0)</f>
        <v>6273</v>
      </c>
      <c r="P2162" s="6">
        <f ca="1">IF(NOT(ISNA(VLOOKUP($B2162,INDIRECT(VLOOKUP($B2162,'Exp Dates'!$E$4:$X$250,MATCH("M6",'Exp Dates'!$E$2:$X$2,0),1)&amp;"!$A$2:$k$600",1),P$1,0))),VLOOKUP($B2162,INDIRECT(VLOOKUP($B2162,'Exp Dates'!$E$4:$X$250,MATCH("M6",'Exp Dates'!$E$2:$X$2,0),1)&amp;"!$A$2:$k$600",1),P$1,0),0)</f>
        <v>3946</v>
      </c>
      <c r="Q2162" s="6">
        <f ca="1">IF(NOT(ISNA(VLOOKUP($B2162,INDIRECT(VLOOKUP($B2162,'Exp Dates'!$E$4:$X$250,MATCH("M7",'Exp Dates'!$E$2:$X$2,0),1)&amp;"!$A$2:$k$600",1),Q$1,0))),VLOOKUP($B2162,INDIRECT(VLOOKUP($B2162,'Exp Dates'!$E$4:$X$250,MATCH("M7",'Exp Dates'!$E$2:$X$2,0),1)&amp;"!$A$2:$k$600",1),Q$1,0),0)</f>
        <v>3018</v>
      </c>
      <c r="R2162" s="6">
        <f t="shared" ca="1" si="428"/>
        <v>99215</v>
      </c>
      <c r="S2162" s="6">
        <f t="shared" ca="1" si="429"/>
        <v>276573</v>
      </c>
      <c r="T2162" s="6">
        <f t="shared" ca="1" si="430"/>
        <v>4178011.8500000006</v>
      </c>
      <c r="U2162" s="6">
        <f t="shared" ca="1" si="431"/>
        <v>110259</v>
      </c>
      <c r="V2162" s="6">
        <f t="shared" ca="1" si="432"/>
        <v>2418017.35</v>
      </c>
      <c r="W2162" s="11">
        <f t="shared" ca="1" si="433"/>
        <v>1.7278667789542537</v>
      </c>
      <c r="X2162">
        <f ca="1">Master!AD2162</f>
        <v>4.3571428571428567E-2</v>
      </c>
      <c r="Y2162" s="6">
        <f t="shared" ca="1" si="424"/>
        <v>134882</v>
      </c>
      <c r="Z2162" s="6">
        <f t="shared" ca="1" si="434"/>
        <v>110259</v>
      </c>
      <c r="AA2162" s="6">
        <f t="shared" ca="1" si="427"/>
        <v>386832</v>
      </c>
      <c r="AB2162" s="11">
        <f>VLOOKUP(B2162,Master!B$3:N$10000,9,0)</f>
        <v>17.059999999999999</v>
      </c>
      <c r="AC2162" s="11">
        <f t="shared" ca="1" si="435"/>
        <v>0.5400000000000027</v>
      </c>
      <c r="AE2162" s="11">
        <f t="shared" ca="1" si="436"/>
        <v>-16.519999999999996</v>
      </c>
      <c r="AF2162" s="11">
        <f>Master!N2162</f>
        <v>1433.19</v>
      </c>
      <c r="AG2162" s="6">
        <f ca="1">IF(NOT(ISNA(VLOOKUP($B2162,INDIRECT(VLOOKUP($B2162,'Exp Dates'!$E$4:$X$300,MATCH("M1",'Exp Dates'!$E$2:$X$2,0),1)&amp;"!$A$2:$k$600",1),AG$1,0))),VLOOKUP($B2162,INDIRECT(VLOOKUP($B2162,'Exp Dates'!$E$4:$X$300,MATCH("M1",'Exp Dates'!$E$2:$X$2,0),1)&amp;"!$A$2:$k$600",1),AG$1,0),0)</f>
        <v>171205</v>
      </c>
      <c r="AH2162" s="6">
        <f ca="1">IF(NOT(ISNA(VLOOKUP($B2162,INDIRECT(VLOOKUP($B2162,'Exp Dates'!$E$4:$X$300,MATCH("M2",'Exp Dates'!$E$2:$X$2,0),1)&amp;"!$A$2:$k$600",1),AH$1,0))),VLOOKUP($B2162,INDIRECT(VLOOKUP($B2162,'Exp Dates'!$E$4:$X$300,MATCH("M2",'Exp Dates'!$E$2:$X$2,0),1)&amp;"!$A$2:$k$600",1),AH$1,0),0)</f>
        <v>63133</v>
      </c>
      <c r="AI2162" s="6">
        <f ca="1">IF(NOT(ISNA(VLOOKUP($B2162,INDIRECT(VLOOKUP($B2162,'Exp Dates'!$E$4:$X$300,MATCH("M3",'Exp Dates'!$E$2:$X$2,0),1)&amp;"!$A$2:$k$600",1),AI$1,0))),VLOOKUP($B2162,INDIRECT(VLOOKUP($B2162,'Exp Dates'!$E$4:$X$300,MATCH("M3",'Exp Dates'!$E$2:$X$2,0),1)&amp;"!$A$2:$k$600",1),AI$1,0),0)</f>
        <v>42235</v>
      </c>
      <c r="AJ2162" s="6">
        <f ca="1">IF(NOT(ISNA(VLOOKUP($B2162,INDIRECT(VLOOKUP($B2162,'Exp Dates'!$E$4:$X$300,MATCH("M4",'Exp Dates'!$E$2:$X$2,0),1)&amp;"!$A$2:$k$600",1),AJ$1,0))),VLOOKUP($B2162,INDIRECT(VLOOKUP($B2162,'Exp Dates'!$E$4:$X$300,MATCH("M4",'Exp Dates'!$E$2:$X$2,0),1)&amp;"!$A$2:$k$600",1),AJ$1,0),0)</f>
        <v>36062</v>
      </c>
      <c r="AK2162" s="6">
        <f ca="1">IF(NOT(ISNA(VLOOKUP($B2162,INDIRECT(VLOOKUP($B2162,'Exp Dates'!$E$4:$X$300,MATCH("M5",'Exp Dates'!$E$2:$X$2,0),1)&amp;"!$A$2:$k$600",1),AK$1,0))),VLOOKUP($B2162,INDIRECT(VLOOKUP($B2162,'Exp Dates'!$E$4:$X$300,MATCH("M5",'Exp Dates'!$E$2:$X$2,0),1)&amp;"!$A$2:$k$600",1),AK$1,0),0)</f>
        <v>36108</v>
      </c>
      <c r="AL2162" s="6">
        <f ca="1">IF(NOT(ISNA(VLOOKUP($B2162,INDIRECT(VLOOKUP($B2162,'Exp Dates'!$E$4:$X$300,MATCH("M6",'Exp Dates'!$E$2:$X$2,0),1)&amp;"!$A$2:$k$600",1),AL$1,0))),VLOOKUP($B2162,INDIRECT(VLOOKUP($B2162,'Exp Dates'!$E$4:$X$300,MATCH("M6",'Exp Dates'!$E$2:$X$2,0),1)&amp;"!$A$2:$k$600",1),AL$1,0),0)</f>
        <v>25751</v>
      </c>
      <c r="AM2162" s="6">
        <f ca="1">IF(NOT(ISNA(VLOOKUP($B2162,INDIRECT(VLOOKUP($B2162,'Exp Dates'!$E$4:$X$300,MATCH("M7",'Exp Dates'!$E$2:$X$2,0),1)&amp;"!$A$2:$k$600",1),AM$1,0))),VLOOKUP($B2162,INDIRECT(VLOOKUP($B2162,'Exp Dates'!$E$4:$X$300,MATCH("M7",'Exp Dates'!$E$2:$X$2,0),1)&amp;"!$A$2:$k$600",1),AM$1,0),0)</f>
        <v>12338</v>
      </c>
      <c r="AN2162" s="74">
        <f t="shared" ca="1" si="425"/>
        <v>2527931400</v>
      </c>
      <c r="AO2162">
        <f ca="1">IF(NOT(ISNA(VLOOKUP($B2162,INDIRECT(VLOOKUP($B2162,'Exp Dates'!$E$4:$X$300,MATCH("M1",'Exp Dates'!$E$2:$X$2,0),1)&amp;"!$A$2:$k$600",1),AO$1,0))),VLOOKUP($B2162,INDIRECT(VLOOKUP($B2162,'Exp Dates'!$E$4:$X$300,MATCH("M1",'Exp Dates'!$E$2:$X$2,0),1)&amp;"!$A$2:$k$600",1),AO$1,0),0)</f>
        <v>905</v>
      </c>
      <c r="AP2162">
        <f ca="1">IF(NOT(ISNA(VLOOKUP($B2162,INDIRECT(VLOOKUP($B2162,'Exp Dates'!$E$4:$X$300,MATCH("M2",'Exp Dates'!$E$2:$X$2,0),1)&amp;"!$A$2:$k$600",1),AP$1,0))),VLOOKUP($B2162,INDIRECT(VLOOKUP($B2162,'Exp Dates'!$E$4:$X$300,MATCH("M2",'Exp Dates'!$E$2:$X$2,0),1)&amp;"!$A$2:$k$600",1),AP$1,0),0)</f>
        <v>44</v>
      </c>
      <c r="AQ2162">
        <f t="shared" ca="1" si="426"/>
        <v>949</v>
      </c>
      <c r="AR2162">
        <f>VLOOKUP(B2162,Master!B$2:L$5000,11,0)</f>
        <v>0.94150110375275931</v>
      </c>
    </row>
    <row r="2163" spans="2:44" x14ac:dyDescent="0.25">
      <c r="B2163" s="52">
        <f>Master!B2163</f>
        <v>41204</v>
      </c>
      <c r="C2163" s="14">
        <v>1</v>
      </c>
      <c r="D2163" s="11">
        <f ca="1">IF(NOT(ISNA(VLOOKUP($B2163,INDIRECT(VLOOKUP($B2163,'Exp Dates'!$E$4:$X$250,MATCH("M1",'Exp Dates'!$E$2:$X$2,0),1)&amp;"!$A$2:$H$600",1),D$1,0))),VLOOKUP($B2163,INDIRECT(VLOOKUP($B2163,'Exp Dates'!$E$4:$X$250,MATCH("M1",'Exp Dates'!$E$2:$X$2,0),1)&amp;"!$A$2:$H$600",1),D$1,0)*$C2163,VLOOKUP($B2163,Interpolate!$B$3:$T$2004,MATCH("M1-I",Interpolate!$B$2:$T$2,0)))</f>
        <v>17.350000000000001</v>
      </c>
      <c r="E2163" s="11">
        <f ca="1">IF(NOT(ISNA(VLOOKUP($B2163,INDIRECT(VLOOKUP($B2163,'Exp Dates'!$E$4:$X$250,MATCH("M2",'Exp Dates'!$E$2:$X$2,0),1)&amp;"!$A$2:$H$600",1),E$1,0))),VLOOKUP($B2163,INDIRECT(VLOOKUP($B2163,'Exp Dates'!$E$4:$X$250,MATCH("M2",'Exp Dates'!$E$2:$X$2,0),1)&amp;"!$A$2:$H$600",1),E$1,0)*$C2163,VLOOKUP($B2163,Interpolate!$B$3:$T$2004,MATCH("M2-I",Interpolate!$B$2:$T$2,0)))</f>
        <v>18.05</v>
      </c>
      <c r="F2163" s="11">
        <f ca="1">IF(NOT(ISNA(VLOOKUP($B2163,INDIRECT(VLOOKUP($B2163,'Exp Dates'!$E$4:$X$250,MATCH("M3",'Exp Dates'!$E$2:$X$2,0),1)&amp;"!$A$2:$H$600",1),F$1,0))),VLOOKUP($B2163,INDIRECT(VLOOKUP($B2163,'Exp Dates'!$E$4:$X$250,MATCH("M3",'Exp Dates'!$E$2:$X$2,0),1)&amp;"!$A$2:$H$600",1),F$1,0)*$C2163,VLOOKUP($B2163,Interpolate!$B$3:$T$2004,MATCH("M3-I",Interpolate!$B$2:$T$2,0)))</f>
        <v>19.600000000000001</v>
      </c>
      <c r="G2163" s="11">
        <f ca="1">IF(NOT(ISNA(VLOOKUP($B2163,INDIRECT(VLOOKUP($B2163,'Exp Dates'!$E$4:$X$250,MATCH("M4",'Exp Dates'!$E$2:$X$2,0),1)&amp;"!$A$2:$H$600",1),G$1,0))),VLOOKUP($B2163,INDIRECT(VLOOKUP($B2163,'Exp Dates'!$E$4:$X$250,MATCH("M4",'Exp Dates'!$E$2:$X$2,0),1)&amp;"!$A$2:$H$600",1),G$1,0)*$C2163,VLOOKUP($B2163,Interpolate!$B$3:$T$2004,MATCH("M4-I",Interpolate!$B$2:$T$2,0)))</f>
        <v>20.55</v>
      </c>
      <c r="H2163" s="11">
        <f ca="1">IF(NOT(ISNA(VLOOKUP($B2163,INDIRECT(VLOOKUP($B2163,'Exp Dates'!$E$4:$X$250,MATCH("M5",'Exp Dates'!$E$2:$X$2,0),1)&amp;"!$A$2:$H$600",1),H$1,0))),VLOOKUP($B2163,INDIRECT(VLOOKUP($B2163,'Exp Dates'!$E$4:$X$250,MATCH("M5",'Exp Dates'!$E$2:$X$2,0),1)&amp;"!$A$2:$H$600",1),H$1,0)*$C2163,VLOOKUP($B2163,Interpolate!$B$3:$T$2004,MATCH("M5-I",Interpolate!$B$2:$T$2,0)))</f>
        <v>21.6</v>
      </c>
      <c r="I2163" s="11">
        <f ca="1">IF(NOT(ISNA(VLOOKUP($B2163,INDIRECT(VLOOKUP($B2163,'Exp Dates'!$E$4:$X$250,MATCH("M6",'Exp Dates'!$E$2:$X$2,0),1)&amp;"!$A$2:$H$600",1),I$1,0))),VLOOKUP($B2163,INDIRECT(VLOOKUP($B2163,'Exp Dates'!$E$4:$X$250,MATCH("M6",'Exp Dates'!$E$2:$X$2,0),1)&amp;"!$A$2:$H$600",1),I$1,0)*$C2163,VLOOKUP($B2163,Interpolate!$B$3:$T$2004,MATCH("M6-I",Interpolate!$B$2:$T$2,0)))</f>
        <v>22.6</v>
      </c>
      <c r="J2163" s="11">
        <f ca="1">IF(NOT(ISNA(VLOOKUP($B2163,INDIRECT(VLOOKUP($B2163,'Exp Dates'!$E$4:$X$250,MATCH("M7",'Exp Dates'!$E$2:$X$2,0),1)&amp;"!$A$2:$H$600",1),J$1,0))),VLOOKUP($B2163,INDIRECT(VLOOKUP($B2163,'Exp Dates'!$E$4:$X$250,MATCH("M7",'Exp Dates'!$E$2:$X$2,0),1)&amp;"!$A$2:$H$600",1),J$1,0)*$C2163,VLOOKUP($B2163,Interpolate!$B$3:$T$2004,MATCH("M7-I",Interpolate!$B$2:$T$2,0)))</f>
        <v>23.3</v>
      </c>
      <c r="K2163" s="6">
        <f ca="1">IF(NOT(ISNA(VLOOKUP($B2163,INDIRECT(VLOOKUP($B2163,'Exp Dates'!$E$4:$X$250,MATCH("M1",'Exp Dates'!$E$2:$X$2,0),1)&amp;"!$A$2:$k$600",1),K$1,0))),VLOOKUP($B2163,INDIRECT(VLOOKUP($B2163,'Exp Dates'!$E$4:$X$250,MATCH("M1",'Exp Dates'!$E$2:$X$2,0),1)&amp;"!$A$2:$k$600",1),K$1,0),0)</f>
        <v>51133</v>
      </c>
      <c r="L2163" s="6">
        <f ca="1">IF(NOT(ISNA(VLOOKUP($B2163,INDIRECT(VLOOKUP($B2163,'Exp Dates'!$E$4:$X$250,MATCH("M2",'Exp Dates'!$E$2:$X$2,0),1)&amp;"!$A$2:$k$600",1),L$1,0))),VLOOKUP($B2163,INDIRECT(VLOOKUP($B2163,'Exp Dates'!$E$4:$X$250,MATCH("M2",'Exp Dates'!$E$2:$X$2,0),1)&amp;"!$A$2:$k$600",1),L$1,0),0)</f>
        <v>26783</v>
      </c>
      <c r="M2163" s="6">
        <f ca="1">IF(NOT(ISNA(VLOOKUP($B2163,INDIRECT(VLOOKUP($B2163,'Exp Dates'!$E$4:$X$250,MATCH("M3",'Exp Dates'!$E$2:$X$2,0),1)&amp;"!$A$2:$k$600",1),M$1,0))),VLOOKUP($B2163,INDIRECT(VLOOKUP($B2163,'Exp Dates'!$E$4:$X$250,MATCH("M3",'Exp Dates'!$E$2:$X$2,0),1)&amp;"!$A$2:$k$600",1),M$1,0),0)</f>
        <v>12664</v>
      </c>
      <c r="N2163" s="6">
        <f ca="1">IF(NOT(ISNA(VLOOKUP($B2163,INDIRECT(VLOOKUP($B2163,'Exp Dates'!$E$4:$X$250,MATCH("M4",'Exp Dates'!$E$2:$X$2,0),1)&amp;"!$A$2:$k$600",1),N$1,0))),VLOOKUP($B2163,INDIRECT(VLOOKUP($B2163,'Exp Dates'!$E$4:$X$250,MATCH("M4",'Exp Dates'!$E$2:$X$2,0),1)&amp;"!$A$2:$k$600",1),N$1,0),0)</f>
        <v>7177</v>
      </c>
      <c r="O2163" s="6">
        <f ca="1">IF(NOT(ISNA(VLOOKUP($B2163,INDIRECT(VLOOKUP($B2163,'Exp Dates'!$E$4:$X$250,MATCH("M5",'Exp Dates'!$E$2:$X$2,0),1)&amp;"!$A$2:$k$600",1),O$1,0))),VLOOKUP($B2163,INDIRECT(VLOOKUP($B2163,'Exp Dates'!$E$4:$X$250,MATCH("M5",'Exp Dates'!$E$2:$X$2,0),1)&amp;"!$A$2:$k$600",1),O$1,0),0)</f>
        <v>6234</v>
      </c>
      <c r="P2163" s="6">
        <f ca="1">IF(NOT(ISNA(VLOOKUP($B2163,INDIRECT(VLOOKUP($B2163,'Exp Dates'!$E$4:$X$250,MATCH("M6",'Exp Dates'!$E$2:$X$2,0),1)&amp;"!$A$2:$k$600",1),P$1,0))),VLOOKUP($B2163,INDIRECT(VLOOKUP($B2163,'Exp Dates'!$E$4:$X$250,MATCH("M6",'Exp Dates'!$E$2:$X$2,0),1)&amp;"!$A$2:$k$600",1),P$1,0),0)</f>
        <v>3880</v>
      </c>
      <c r="Q2163" s="6">
        <f ca="1">IF(NOT(ISNA(VLOOKUP($B2163,INDIRECT(VLOOKUP($B2163,'Exp Dates'!$E$4:$X$250,MATCH("M7",'Exp Dates'!$E$2:$X$2,0),1)&amp;"!$A$2:$k$600",1),Q$1,0))),VLOOKUP($B2163,INDIRECT(VLOOKUP($B2163,'Exp Dates'!$E$4:$X$250,MATCH("M7",'Exp Dates'!$E$2:$X$2,0),1)&amp;"!$A$2:$k$600",1),Q$1,0),0)</f>
        <v>2293</v>
      </c>
      <c r="R2163" s="6">
        <f t="shared" ca="1" si="428"/>
        <v>77916</v>
      </c>
      <c r="S2163" s="6">
        <f t="shared" ca="1" si="429"/>
        <v>268314</v>
      </c>
      <c r="T2163" s="6">
        <f t="shared" ca="1" si="430"/>
        <v>3949132.6500000004</v>
      </c>
      <c r="U2163" s="6">
        <f t="shared" ca="1" si="431"/>
        <v>111521</v>
      </c>
      <c r="V2163" s="6">
        <f t="shared" ca="1" si="432"/>
        <v>2419414.8000000003</v>
      </c>
      <c r="W2163" s="11">
        <f t="shared" ca="1" si="433"/>
        <v>1.6322677078771279</v>
      </c>
      <c r="X2163">
        <f ca="1">Master!AD2163</f>
        <v>4.4047619047619051E-2</v>
      </c>
      <c r="Y2163" s="6">
        <f t="shared" ca="1" si="424"/>
        <v>110164</v>
      </c>
      <c r="Z2163" s="6">
        <f t="shared" ca="1" si="434"/>
        <v>111521</v>
      </c>
      <c r="AA2163" s="6">
        <f t="shared" ca="1" si="427"/>
        <v>379835</v>
      </c>
      <c r="AB2163" s="11">
        <f>VLOOKUP(B2163,Master!B$3:N$10000,9,0)</f>
        <v>16.62</v>
      </c>
      <c r="AC2163" s="11">
        <f t="shared" ca="1" si="435"/>
        <v>0.73000000000000043</v>
      </c>
      <c r="AE2163" s="11">
        <f t="shared" ca="1" si="436"/>
        <v>-15.89</v>
      </c>
      <c r="AF2163" s="11">
        <f>Master!N2163</f>
        <v>1433.82</v>
      </c>
      <c r="AG2163" s="6">
        <f ca="1">IF(NOT(ISNA(VLOOKUP($B2163,INDIRECT(VLOOKUP($B2163,'Exp Dates'!$E$4:$X$300,MATCH("M1",'Exp Dates'!$E$2:$X$2,0),1)&amp;"!$A$2:$k$600",1),AG$1,0))),VLOOKUP($B2163,INDIRECT(VLOOKUP($B2163,'Exp Dates'!$E$4:$X$300,MATCH("M1",'Exp Dates'!$E$2:$X$2,0),1)&amp;"!$A$2:$k$600",1),AG$1,0),0)</f>
        <v>160245</v>
      </c>
      <c r="AH2163" s="6">
        <f ca="1">IF(NOT(ISNA(VLOOKUP($B2163,INDIRECT(VLOOKUP($B2163,'Exp Dates'!$E$4:$X$300,MATCH("M2",'Exp Dates'!$E$2:$X$2,0),1)&amp;"!$A$2:$k$600",1),AH$1,0))),VLOOKUP($B2163,INDIRECT(VLOOKUP($B2163,'Exp Dates'!$E$4:$X$300,MATCH("M2",'Exp Dates'!$E$2:$X$2,0),1)&amp;"!$A$2:$k$600",1),AH$1,0),0)</f>
        <v>64758</v>
      </c>
      <c r="AI2163" s="6">
        <f ca="1">IF(NOT(ISNA(VLOOKUP($B2163,INDIRECT(VLOOKUP($B2163,'Exp Dates'!$E$4:$X$300,MATCH("M3",'Exp Dates'!$E$2:$X$2,0),1)&amp;"!$A$2:$k$600",1),AI$1,0))),VLOOKUP($B2163,INDIRECT(VLOOKUP($B2163,'Exp Dates'!$E$4:$X$300,MATCH("M3",'Exp Dates'!$E$2:$X$2,0),1)&amp;"!$A$2:$k$600",1),AI$1,0),0)</f>
        <v>43311</v>
      </c>
      <c r="AJ2163" s="6">
        <f ca="1">IF(NOT(ISNA(VLOOKUP($B2163,INDIRECT(VLOOKUP($B2163,'Exp Dates'!$E$4:$X$300,MATCH("M4",'Exp Dates'!$E$2:$X$2,0),1)&amp;"!$A$2:$k$600",1),AJ$1,0))),VLOOKUP($B2163,INDIRECT(VLOOKUP($B2163,'Exp Dates'!$E$4:$X$300,MATCH("M4",'Exp Dates'!$E$2:$X$2,0),1)&amp;"!$A$2:$k$600",1),AJ$1,0),0)</f>
        <v>35472</v>
      </c>
      <c r="AK2163" s="6">
        <f ca="1">IF(NOT(ISNA(VLOOKUP($B2163,INDIRECT(VLOOKUP($B2163,'Exp Dates'!$E$4:$X$300,MATCH("M5",'Exp Dates'!$E$2:$X$2,0),1)&amp;"!$A$2:$k$600",1),AK$1,0))),VLOOKUP($B2163,INDIRECT(VLOOKUP($B2163,'Exp Dates'!$E$4:$X$300,MATCH("M5",'Exp Dates'!$E$2:$X$2,0),1)&amp;"!$A$2:$k$600",1),AK$1,0),0)</f>
        <v>37219</v>
      </c>
      <c r="AL2163" s="6">
        <f ca="1">IF(NOT(ISNA(VLOOKUP($B2163,INDIRECT(VLOOKUP($B2163,'Exp Dates'!$E$4:$X$300,MATCH("M6",'Exp Dates'!$E$2:$X$2,0),1)&amp;"!$A$2:$k$600",1),AL$1,0))),VLOOKUP($B2163,INDIRECT(VLOOKUP($B2163,'Exp Dates'!$E$4:$X$300,MATCH("M6",'Exp Dates'!$E$2:$X$2,0),1)&amp;"!$A$2:$k$600",1),AL$1,0),0)</f>
        <v>26006</v>
      </c>
      <c r="AM2163" s="6">
        <f ca="1">IF(NOT(ISNA(VLOOKUP($B2163,INDIRECT(VLOOKUP($B2163,'Exp Dates'!$E$4:$X$300,MATCH("M7",'Exp Dates'!$E$2:$X$2,0),1)&amp;"!$A$2:$k$600",1),AM$1,0))),VLOOKUP($B2163,INDIRECT(VLOOKUP($B2163,'Exp Dates'!$E$4:$X$300,MATCH("M7",'Exp Dates'!$E$2:$X$2,0),1)&amp;"!$A$2:$k$600",1),AM$1,0),0)</f>
        <v>12824</v>
      </c>
      <c r="AN2163" s="74">
        <f t="shared" ca="1" si="425"/>
        <v>2042061750</v>
      </c>
      <c r="AO2163">
        <f ca="1">IF(NOT(ISNA(VLOOKUP($B2163,INDIRECT(VLOOKUP($B2163,'Exp Dates'!$E$4:$X$300,MATCH("M1",'Exp Dates'!$E$2:$X$2,0),1)&amp;"!$A$2:$k$600",1),AO$1,0))),VLOOKUP($B2163,INDIRECT(VLOOKUP($B2163,'Exp Dates'!$E$4:$X$300,MATCH("M1",'Exp Dates'!$E$2:$X$2,0),1)&amp;"!$A$2:$k$600",1),AO$1,0),0)</f>
        <v>3159</v>
      </c>
      <c r="AP2163">
        <f ca="1">IF(NOT(ISNA(VLOOKUP($B2163,INDIRECT(VLOOKUP($B2163,'Exp Dates'!$E$4:$X$300,MATCH("M2",'Exp Dates'!$E$2:$X$2,0),1)&amp;"!$A$2:$k$600",1),AP$1,0))),VLOOKUP($B2163,INDIRECT(VLOOKUP($B2163,'Exp Dates'!$E$4:$X$300,MATCH("M2",'Exp Dates'!$E$2:$X$2,0),1)&amp;"!$A$2:$k$600",1),AP$1,0),0)</f>
        <v>592</v>
      </c>
      <c r="AQ2163">
        <f t="shared" ca="1" si="426"/>
        <v>3751</v>
      </c>
      <c r="AR2163">
        <f>VLOOKUP(B2163,Master!B$2:L$5000,11,0)</f>
        <v>0.93005036373810857</v>
      </c>
    </row>
    <row r="2164" spans="2:44" x14ac:dyDescent="0.25">
      <c r="B2164" s="52">
        <f>Master!B2164</f>
        <v>41205</v>
      </c>
      <c r="C2164" s="14">
        <v>1</v>
      </c>
      <c r="D2164" s="11">
        <f ca="1">IF(NOT(ISNA(VLOOKUP($B2164,INDIRECT(VLOOKUP($B2164,'Exp Dates'!$E$4:$X$250,MATCH("M1",'Exp Dates'!$E$2:$X$2,0),1)&amp;"!$A$2:$H$600",1),D$1,0))),VLOOKUP($B2164,INDIRECT(VLOOKUP($B2164,'Exp Dates'!$E$4:$X$250,MATCH("M1",'Exp Dates'!$E$2:$X$2,0),1)&amp;"!$A$2:$H$600",1),D$1,0)*$C2164,VLOOKUP($B2164,Interpolate!$B$3:$T$2004,MATCH("M1-I",Interpolate!$B$2:$T$2,0)))</f>
        <v>19.2</v>
      </c>
      <c r="E2164" s="11">
        <f ca="1">IF(NOT(ISNA(VLOOKUP($B2164,INDIRECT(VLOOKUP($B2164,'Exp Dates'!$E$4:$X$250,MATCH("M2",'Exp Dates'!$E$2:$X$2,0),1)&amp;"!$A$2:$H$600",1),E$1,0))),VLOOKUP($B2164,INDIRECT(VLOOKUP($B2164,'Exp Dates'!$E$4:$X$250,MATCH("M2",'Exp Dates'!$E$2:$X$2,0),1)&amp;"!$A$2:$H$600",1),E$1,0)*$C2164,VLOOKUP($B2164,Interpolate!$B$3:$T$2004,MATCH("M2-I",Interpolate!$B$2:$T$2,0)))</f>
        <v>19.399999999999999</v>
      </c>
      <c r="F2164" s="11">
        <f ca="1">IF(NOT(ISNA(VLOOKUP($B2164,INDIRECT(VLOOKUP($B2164,'Exp Dates'!$E$4:$X$250,MATCH("M3",'Exp Dates'!$E$2:$X$2,0),1)&amp;"!$A$2:$H$600",1),F$1,0))),VLOOKUP($B2164,INDIRECT(VLOOKUP($B2164,'Exp Dates'!$E$4:$X$250,MATCH("M3",'Exp Dates'!$E$2:$X$2,0),1)&amp;"!$A$2:$H$600",1),F$1,0)*$C2164,VLOOKUP($B2164,Interpolate!$B$3:$T$2004,MATCH("M3-I",Interpolate!$B$2:$T$2,0)))</f>
        <v>20.6</v>
      </c>
      <c r="G2164" s="11">
        <f ca="1">IF(NOT(ISNA(VLOOKUP($B2164,INDIRECT(VLOOKUP($B2164,'Exp Dates'!$E$4:$X$250,MATCH("M4",'Exp Dates'!$E$2:$X$2,0),1)&amp;"!$A$2:$H$600",1),G$1,0))),VLOOKUP($B2164,INDIRECT(VLOOKUP($B2164,'Exp Dates'!$E$4:$X$250,MATCH("M4",'Exp Dates'!$E$2:$X$2,0),1)&amp;"!$A$2:$H$600",1),G$1,0)*$C2164,VLOOKUP($B2164,Interpolate!$B$3:$T$2004,MATCH("M4-I",Interpolate!$B$2:$T$2,0)))</f>
        <v>21.35</v>
      </c>
      <c r="H2164" s="11">
        <f ca="1">IF(NOT(ISNA(VLOOKUP($B2164,INDIRECT(VLOOKUP($B2164,'Exp Dates'!$E$4:$X$250,MATCH("M5",'Exp Dates'!$E$2:$X$2,0),1)&amp;"!$A$2:$H$600",1),H$1,0))),VLOOKUP($B2164,INDIRECT(VLOOKUP($B2164,'Exp Dates'!$E$4:$X$250,MATCH("M5",'Exp Dates'!$E$2:$X$2,0),1)&amp;"!$A$2:$H$600",1),H$1,0)*$C2164,VLOOKUP($B2164,Interpolate!$B$3:$T$2004,MATCH("M5-I",Interpolate!$B$2:$T$2,0)))</f>
        <v>22.05</v>
      </c>
      <c r="I2164" s="11">
        <f ca="1">IF(NOT(ISNA(VLOOKUP($B2164,INDIRECT(VLOOKUP($B2164,'Exp Dates'!$E$4:$X$250,MATCH("M6",'Exp Dates'!$E$2:$X$2,0),1)&amp;"!$A$2:$H$600",1),I$1,0))),VLOOKUP($B2164,INDIRECT(VLOOKUP($B2164,'Exp Dates'!$E$4:$X$250,MATCH("M6",'Exp Dates'!$E$2:$X$2,0),1)&amp;"!$A$2:$H$600",1),I$1,0)*$C2164,VLOOKUP($B2164,Interpolate!$B$3:$T$2004,MATCH("M6-I",Interpolate!$B$2:$T$2,0)))</f>
        <v>22.95</v>
      </c>
      <c r="J2164" s="11">
        <f ca="1">IF(NOT(ISNA(VLOOKUP($B2164,INDIRECT(VLOOKUP($B2164,'Exp Dates'!$E$4:$X$250,MATCH("M7",'Exp Dates'!$E$2:$X$2,0),1)&amp;"!$A$2:$H$600",1),J$1,0))),VLOOKUP($B2164,INDIRECT(VLOOKUP($B2164,'Exp Dates'!$E$4:$X$250,MATCH("M7",'Exp Dates'!$E$2:$X$2,0),1)&amp;"!$A$2:$H$600",1),J$1,0)*$C2164,VLOOKUP($B2164,Interpolate!$B$3:$T$2004,MATCH("M7-I",Interpolate!$B$2:$T$2,0)))</f>
        <v>23.6</v>
      </c>
      <c r="K2164" s="6">
        <f ca="1">IF(NOT(ISNA(VLOOKUP($B2164,INDIRECT(VLOOKUP($B2164,'Exp Dates'!$E$4:$X$250,MATCH("M1",'Exp Dates'!$E$2:$X$2,0),1)&amp;"!$A$2:$k$600",1),K$1,0))),VLOOKUP($B2164,INDIRECT(VLOOKUP($B2164,'Exp Dates'!$E$4:$X$250,MATCH("M1",'Exp Dates'!$E$2:$X$2,0),1)&amp;"!$A$2:$k$600",1),K$1,0),0)</f>
        <v>92195</v>
      </c>
      <c r="L2164" s="6">
        <f ca="1">IF(NOT(ISNA(VLOOKUP($B2164,INDIRECT(VLOOKUP($B2164,'Exp Dates'!$E$4:$X$250,MATCH("M2",'Exp Dates'!$E$2:$X$2,0),1)&amp;"!$A$2:$k$600",1),L$1,0))),VLOOKUP($B2164,INDIRECT(VLOOKUP($B2164,'Exp Dates'!$E$4:$X$250,MATCH("M2",'Exp Dates'!$E$2:$X$2,0),1)&amp;"!$A$2:$k$600",1),L$1,0),0)</f>
        <v>40524</v>
      </c>
      <c r="M2164" s="6">
        <f ca="1">IF(NOT(ISNA(VLOOKUP($B2164,INDIRECT(VLOOKUP($B2164,'Exp Dates'!$E$4:$X$250,MATCH("M3",'Exp Dates'!$E$2:$X$2,0),1)&amp;"!$A$2:$k$600",1),M$1,0))),VLOOKUP($B2164,INDIRECT(VLOOKUP($B2164,'Exp Dates'!$E$4:$X$250,MATCH("M3",'Exp Dates'!$E$2:$X$2,0),1)&amp;"!$A$2:$k$600",1),M$1,0),0)</f>
        <v>16339</v>
      </c>
      <c r="N2164" s="6">
        <f ca="1">IF(NOT(ISNA(VLOOKUP($B2164,INDIRECT(VLOOKUP($B2164,'Exp Dates'!$E$4:$X$250,MATCH("M4",'Exp Dates'!$E$2:$X$2,0),1)&amp;"!$A$2:$k$600",1),N$1,0))),VLOOKUP($B2164,INDIRECT(VLOOKUP($B2164,'Exp Dates'!$E$4:$X$250,MATCH("M4",'Exp Dates'!$E$2:$X$2,0),1)&amp;"!$A$2:$k$600",1),N$1,0),0)</f>
        <v>10182</v>
      </c>
      <c r="O2164" s="6">
        <f ca="1">IF(NOT(ISNA(VLOOKUP($B2164,INDIRECT(VLOOKUP($B2164,'Exp Dates'!$E$4:$X$250,MATCH("M5",'Exp Dates'!$E$2:$X$2,0),1)&amp;"!$A$2:$k$600",1),O$1,0))),VLOOKUP($B2164,INDIRECT(VLOOKUP($B2164,'Exp Dates'!$E$4:$X$250,MATCH("M5",'Exp Dates'!$E$2:$X$2,0),1)&amp;"!$A$2:$k$600",1),O$1,0),0)</f>
        <v>8100</v>
      </c>
      <c r="P2164" s="6">
        <f ca="1">IF(NOT(ISNA(VLOOKUP($B2164,INDIRECT(VLOOKUP($B2164,'Exp Dates'!$E$4:$X$250,MATCH("M6",'Exp Dates'!$E$2:$X$2,0),1)&amp;"!$A$2:$k$600",1),P$1,0))),VLOOKUP($B2164,INDIRECT(VLOOKUP($B2164,'Exp Dates'!$E$4:$X$250,MATCH("M6",'Exp Dates'!$E$2:$X$2,0),1)&amp;"!$A$2:$k$600",1),P$1,0),0)</f>
        <v>5830</v>
      </c>
      <c r="Q2164" s="6">
        <f ca="1">IF(NOT(ISNA(VLOOKUP($B2164,INDIRECT(VLOOKUP($B2164,'Exp Dates'!$E$4:$X$250,MATCH("M7",'Exp Dates'!$E$2:$X$2,0),1)&amp;"!$A$2:$k$600",1),Q$1,0))),VLOOKUP($B2164,INDIRECT(VLOOKUP($B2164,'Exp Dates'!$E$4:$X$250,MATCH("M7",'Exp Dates'!$E$2:$X$2,0),1)&amp;"!$A$2:$k$600",1),Q$1,0),0)</f>
        <v>5180</v>
      </c>
      <c r="R2164" s="6">
        <f t="shared" ca="1" si="428"/>
        <v>132719</v>
      </c>
      <c r="S2164" s="6">
        <f t="shared" ca="1" si="429"/>
        <v>263012</v>
      </c>
      <c r="T2164" s="6">
        <f t="shared" ca="1" si="430"/>
        <v>4249676</v>
      </c>
      <c r="U2164" s="6">
        <f t="shared" ca="1" si="431"/>
        <v>110135</v>
      </c>
      <c r="V2164" s="6">
        <f t="shared" ca="1" si="432"/>
        <v>2448933.2500000005</v>
      </c>
      <c r="W2164" s="11">
        <f t="shared" ca="1" si="433"/>
        <v>1.7353172039295066</v>
      </c>
      <c r="X2164">
        <f ca="1">Master!AD2164</f>
        <v>3.6428571428571421E-2</v>
      </c>
      <c r="Y2164" s="6">
        <f t="shared" ca="1" si="424"/>
        <v>178350</v>
      </c>
      <c r="Z2164" s="6">
        <f t="shared" ca="1" si="434"/>
        <v>110135</v>
      </c>
      <c r="AA2164" s="6">
        <f t="shared" ca="1" si="427"/>
        <v>373147</v>
      </c>
      <c r="AB2164" s="11">
        <f>VLOOKUP(B2164,Master!B$3:N$10000,9,0)</f>
        <v>18.829999999999998</v>
      </c>
      <c r="AC2164" s="11">
        <f t="shared" ca="1" si="435"/>
        <v>0.37000000000000099</v>
      </c>
      <c r="AE2164" s="11">
        <f t="shared" ca="1" si="436"/>
        <v>-18.459999999999997</v>
      </c>
      <c r="AF2164" s="11">
        <f>Master!N2164</f>
        <v>1413.11</v>
      </c>
      <c r="AG2164" s="6">
        <f ca="1">IF(NOT(ISNA(VLOOKUP($B2164,INDIRECT(VLOOKUP($B2164,'Exp Dates'!$E$4:$X$300,MATCH("M1",'Exp Dates'!$E$2:$X$2,0),1)&amp;"!$A$2:$k$600",1),AG$1,0))),VLOOKUP($B2164,INDIRECT(VLOOKUP($B2164,'Exp Dates'!$E$4:$X$300,MATCH("M1",'Exp Dates'!$E$2:$X$2,0),1)&amp;"!$A$2:$k$600",1),AG$1,0),0)</f>
        <v>155252</v>
      </c>
      <c r="AH2164" s="6">
        <f ca="1">IF(NOT(ISNA(VLOOKUP($B2164,INDIRECT(VLOOKUP($B2164,'Exp Dates'!$E$4:$X$300,MATCH("M2",'Exp Dates'!$E$2:$X$2,0),1)&amp;"!$A$2:$k$600",1),AH$1,0))),VLOOKUP($B2164,INDIRECT(VLOOKUP($B2164,'Exp Dates'!$E$4:$X$300,MATCH("M2",'Exp Dates'!$E$2:$X$2,0),1)&amp;"!$A$2:$k$600",1),AH$1,0),0)</f>
        <v>65404</v>
      </c>
      <c r="AI2164" s="6">
        <f ca="1">IF(NOT(ISNA(VLOOKUP($B2164,INDIRECT(VLOOKUP($B2164,'Exp Dates'!$E$4:$X$300,MATCH("M3",'Exp Dates'!$E$2:$X$2,0),1)&amp;"!$A$2:$k$600",1),AI$1,0))),VLOOKUP($B2164,INDIRECT(VLOOKUP($B2164,'Exp Dates'!$E$4:$X$300,MATCH("M3",'Exp Dates'!$E$2:$X$2,0),1)&amp;"!$A$2:$k$600",1),AI$1,0),0)</f>
        <v>42356</v>
      </c>
      <c r="AJ2164" s="6">
        <f ca="1">IF(NOT(ISNA(VLOOKUP($B2164,INDIRECT(VLOOKUP($B2164,'Exp Dates'!$E$4:$X$300,MATCH("M4",'Exp Dates'!$E$2:$X$2,0),1)&amp;"!$A$2:$k$600",1),AJ$1,0))),VLOOKUP($B2164,INDIRECT(VLOOKUP($B2164,'Exp Dates'!$E$4:$X$300,MATCH("M4",'Exp Dates'!$E$2:$X$2,0),1)&amp;"!$A$2:$k$600",1),AJ$1,0),0)</f>
        <v>34639</v>
      </c>
      <c r="AK2164" s="6">
        <f ca="1">IF(NOT(ISNA(VLOOKUP($B2164,INDIRECT(VLOOKUP($B2164,'Exp Dates'!$E$4:$X$300,MATCH("M5",'Exp Dates'!$E$2:$X$2,0),1)&amp;"!$A$2:$k$600",1),AK$1,0))),VLOOKUP($B2164,INDIRECT(VLOOKUP($B2164,'Exp Dates'!$E$4:$X$300,MATCH("M5",'Exp Dates'!$E$2:$X$2,0),1)&amp;"!$A$2:$k$600",1),AK$1,0),0)</f>
        <v>35721</v>
      </c>
      <c r="AL2164" s="6">
        <f ca="1">IF(NOT(ISNA(VLOOKUP($B2164,INDIRECT(VLOOKUP($B2164,'Exp Dates'!$E$4:$X$300,MATCH("M6",'Exp Dates'!$E$2:$X$2,0),1)&amp;"!$A$2:$k$600",1),AL$1,0))),VLOOKUP($B2164,INDIRECT(VLOOKUP($B2164,'Exp Dates'!$E$4:$X$300,MATCH("M6",'Exp Dates'!$E$2:$X$2,0),1)&amp;"!$A$2:$k$600",1),AL$1,0),0)</f>
        <v>26073</v>
      </c>
      <c r="AM2164" s="6">
        <f ca="1">IF(NOT(ISNA(VLOOKUP($B2164,INDIRECT(VLOOKUP($B2164,'Exp Dates'!$E$4:$X$300,MATCH("M7",'Exp Dates'!$E$2:$X$2,0),1)&amp;"!$A$2:$k$600",1),AM$1,0))),VLOOKUP($B2164,INDIRECT(VLOOKUP($B2164,'Exp Dates'!$E$4:$X$300,MATCH("M7",'Exp Dates'!$E$2:$X$2,0),1)&amp;"!$A$2:$k$600",1),AM$1,0),0)</f>
        <v>13702</v>
      </c>
      <c r="AN2164" s="74">
        <f t="shared" ca="1" si="425"/>
        <v>3544930200</v>
      </c>
      <c r="AO2164">
        <f ca="1">IF(NOT(ISNA(VLOOKUP($B2164,INDIRECT(VLOOKUP($B2164,'Exp Dates'!$E$4:$X$300,MATCH("M1",'Exp Dates'!$E$2:$X$2,0),1)&amp;"!$A$2:$k$600",1),AO$1,0))),VLOOKUP($B2164,INDIRECT(VLOOKUP($B2164,'Exp Dates'!$E$4:$X$300,MATCH("M1",'Exp Dates'!$E$2:$X$2,0),1)&amp;"!$A$2:$k$600",1),AO$1,0),0)</f>
        <v>3596</v>
      </c>
      <c r="AP2164">
        <f ca="1">IF(NOT(ISNA(VLOOKUP($B2164,INDIRECT(VLOOKUP($B2164,'Exp Dates'!$E$4:$X$300,MATCH("M2",'Exp Dates'!$E$2:$X$2,0),1)&amp;"!$A$2:$k$600",1),AP$1,0))),VLOOKUP($B2164,INDIRECT(VLOOKUP($B2164,'Exp Dates'!$E$4:$X$300,MATCH("M2",'Exp Dates'!$E$2:$X$2,0),1)&amp;"!$A$2:$k$600",1),AP$1,0),0)</f>
        <v>732</v>
      </c>
      <c r="AQ2164">
        <f t="shared" ca="1" si="426"/>
        <v>4328</v>
      </c>
      <c r="AR2164">
        <f>VLOOKUP(B2164,Master!B$2:L$5000,11,0)</f>
        <v>0.96812339331619535</v>
      </c>
    </row>
    <row r="2165" spans="2:44" x14ac:dyDescent="0.25">
      <c r="B2165" s="52">
        <f>Master!B2165</f>
        <v>41206</v>
      </c>
      <c r="C2165" s="14">
        <v>1</v>
      </c>
      <c r="D2165" s="11">
        <f ca="1">IF(NOT(ISNA(VLOOKUP($B2165,INDIRECT(VLOOKUP($B2165,'Exp Dates'!$E$4:$X$250,MATCH("M1",'Exp Dates'!$E$2:$X$2,0),1)&amp;"!$A$2:$H$600",1),D$1,0))),VLOOKUP($B2165,INDIRECT(VLOOKUP($B2165,'Exp Dates'!$E$4:$X$250,MATCH("M1",'Exp Dates'!$E$2:$X$2,0),1)&amp;"!$A$2:$H$600",1),D$1,0)*$C2165,VLOOKUP($B2165,Interpolate!$B$3:$T$2004,MATCH("M1-I",Interpolate!$B$2:$T$2,0)))</f>
        <v>18.75</v>
      </c>
      <c r="E2165" s="11">
        <f ca="1">IF(NOT(ISNA(VLOOKUP($B2165,INDIRECT(VLOOKUP($B2165,'Exp Dates'!$E$4:$X$250,MATCH("M2",'Exp Dates'!$E$2:$X$2,0),1)&amp;"!$A$2:$H$600",1),E$1,0))),VLOOKUP($B2165,INDIRECT(VLOOKUP($B2165,'Exp Dates'!$E$4:$X$250,MATCH("M2",'Exp Dates'!$E$2:$X$2,0),1)&amp;"!$A$2:$H$600",1),E$1,0)*$C2165,VLOOKUP($B2165,Interpolate!$B$3:$T$2004,MATCH("M2-I",Interpolate!$B$2:$T$2,0)))</f>
        <v>19.100000000000001</v>
      </c>
      <c r="F2165" s="11">
        <f ca="1">IF(NOT(ISNA(VLOOKUP($B2165,INDIRECT(VLOOKUP($B2165,'Exp Dates'!$E$4:$X$250,MATCH("M3",'Exp Dates'!$E$2:$X$2,0),1)&amp;"!$A$2:$H$600",1),F$1,0))),VLOOKUP($B2165,INDIRECT(VLOOKUP($B2165,'Exp Dates'!$E$4:$X$250,MATCH("M3",'Exp Dates'!$E$2:$X$2,0),1)&amp;"!$A$2:$H$600",1),F$1,0)*$C2165,VLOOKUP($B2165,Interpolate!$B$3:$T$2004,MATCH("M3-I",Interpolate!$B$2:$T$2,0)))</f>
        <v>20.350000000000001</v>
      </c>
      <c r="G2165" s="11">
        <f ca="1">IF(NOT(ISNA(VLOOKUP($B2165,INDIRECT(VLOOKUP($B2165,'Exp Dates'!$E$4:$X$250,MATCH("M4",'Exp Dates'!$E$2:$X$2,0),1)&amp;"!$A$2:$H$600",1),G$1,0))),VLOOKUP($B2165,INDIRECT(VLOOKUP($B2165,'Exp Dates'!$E$4:$X$250,MATCH("M4",'Exp Dates'!$E$2:$X$2,0),1)&amp;"!$A$2:$H$600",1),G$1,0)*$C2165,VLOOKUP($B2165,Interpolate!$B$3:$T$2004,MATCH("M4-I",Interpolate!$B$2:$T$2,0)))</f>
        <v>21.05</v>
      </c>
      <c r="H2165" s="11">
        <f ca="1">IF(NOT(ISNA(VLOOKUP($B2165,INDIRECT(VLOOKUP($B2165,'Exp Dates'!$E$4:$X$250,MATCH("M5",'Exp Dates'!$E$2:$X$2,0),1)&amp;"!$A$2:$H$600",1),H$1,0))),VLOOKUP($B2165,INDIRECT(VLOOKUP($B2165,'Exp Dates'!$E$4:$X$250,MATCH("M5",'Exp Dates'!$E$2:$X$2,0),1)&amp;"!$A$2:$H$600",1),H$1,0)*$C2165,VLOOKUP($B2165,Interpolate!$B$3:$T$2004,MATCH("M5-I",Interpolate!$B$2:$T$2,0)))</f>
        <v>21.8</v>
      </c>
      <c r="I2165" s="11">
        <f ca="1">IF(NOT(ISNA(VLOOKUP($B2165,INDIRECT(VLOOKUP($B2165,'Exp Dates'!$E$4:$X$250,MATCH("M6",'Exp Dates'!$E$2:$X$2,0),1)&amp;"!$A$2:$H$600",1),I$1,0))),VLOOKUP($B2165,INDIRECT(VLOOKUP($B2165,'Exp Dates'!$E$4:$X$250,MATCH("M6",'Exp Dates'!$E$2:$X$2,0),1)&amp;"!$A$2:$H$600",1),I$1,0)*$C2165,VLOOKUP($B2165,Interpolate!$B$3:$T$2004,MATCH("M6-I",Interpolate!$B$2:$T$2,0)))</f>
        <v>22.7</v>
      </c>
      <c r="J2165" s="11">
        <f ca="1">IF(NOT(ISNA(VLOOKUP($B2165,INDIRECT(VLOOKUP($B2165,'Exp Dates'!$E$4:$X$250,MATCH("M7",'Exp Dates'!$E$2:$X$2,0),1)&amp;"!$A$2:$H$600",1),J$1,0))),VLOOKUP($B2165,INDIRECT(VLOOKUP($B2165,'Exp Dates'!$E$4:$X$250,MATCH("M7",'Exp Dates'!$E$2:$X$2,0),1)&amp;"!$A$2:$H$600",1),J$1,0)*$C2165,VLOOKUP($B2165,Interpolate!$B$3:$T$2004,MATCH("M7-I",Interpolate!$B$2:$T$2,0)))</f>
        <v>23.35</v>
      </c>
      <c r="K2165" s="6">
        <f ca="1">IF(NOT(ISNA(VLOOKUP($B2165,INDIRECT(VLOOKUP($B2165,'Exp Dates'!$E$4:$X$250,MATCH("M1",'Exp Dates'!$E$2:$X$2,0),1)&amp;"!$A$2:$k$600",1),K$1,0))),VLOOKUP($B2165,INDIRECT(VLOOKUP($B2165,'Exp Dates'!$E$4:$X$250,MATCH("M1",'Exp Dates'!$E$2:$X$2,0),1)&amp;"!$A$2:$k$600",1),K$1,0),0)</f>
        <v>59030</v>
      </c>
      <c r="L2165" s="6">
        <f ca="1">IF(NOT(ISNA(VLOOKUP($B2165,INDIRECT(VLOOKUP($B2165,'Exp Dates'!$E$4:$X$250,MATCH("M2",'Exp Dates'!$E$2:$X$2,0),1)&amp;"!$A$2:$k$600",1),L$1,0))),VLOOKUP($B2165,INDIRECT(VLOOKUP($B2165,'Exp Dates'!$E$4:$X$250,MATCH("M2",'Exp Dates'!$E$2:$X$2,0),1)&amp;"!$A$2:$k$600",1),L$1,0),0)</f>
        <v>29631</v>
      </c>
      <c r="M2165" s="6">
        <f ca="1">IF(NOT(ISNA(VLOOKUP($B2165,INDIRECT(VLOOKUP($B2165,'Exp Dates'!$E$4:$X$250,MATCH("M3",'Exp Dates'!$E$2:$X$2,0),1)&amp;"!$A$2:$k$600",1),M$1,0))),VLOOKUP($B2165,INDIRECT(VLOOKUP($B2165,'Exp Dates'!$E$4:$X$250,MATCH("M3",'Exp Dates'!$E$2:$X$2,0),1)&amp;"!$A$2:$k$600",1),M$1,0),0)</f>
        <v>12077</v>
      </c>
      <c r="N2165" s="6">
        <f ca="1">IF(NOT(ISNA(VLOOKUP($B2165,INDIRECT(VLOOKUP($B2165,'Exp Dates'!$E$4:$X$250,MATCH("M4",'Exp Dates'!$E$2:$X$2,0),1)&amp;"!$A$2:$k$600",1),N$1,0))),VLOOKUP($B2165,INDIRECT(VLOOKUP($B2165,'Exp Dates'!$E$4:$X$250,MATCH("M4",'Exp Dates'!$E$2:$X$2,0),1)&amp;"!$A$2:$k$600",1),N$1,0),0)</f>
        <v>6986</v>
      </c>
      <c r="O2165" s="6">
        <f ca="1">IF(NOT(ISNA(VLOOKUP($B2165,INDIRECT(VLOOKUP($B2165,'Exp Dates'!$E$4:$X$250,MATCH("M5",'Exp Dates'!$E$2:$X$2,0),1)&amp;"!$A$2:$k$600",1),O$1,0))),VLOOKUP($B2165,INDIRECT(VLOOKUP($B2165,'Exp Dates'!$E$4:$X$250,MATCH("M5",'Exp Dates'!$E$2:$X$2,0),1)&amp;"!$A$2:$k$600",1),O$1,0),0)</f>
        <v>6860</v>
      </c>
      <c r="P2165" s="6">
        <f ca="1">IF(NOT(ISNA(VLOOKUP($B2165,INDIRECT(VLOOKUP($B2165,'Exp Dates'!$E$4:$X$250,MATCH("M6",'Exp Dates'!$E$2:$X$2,0),1)&amp;"!$A$2:$k$600",1),P$1,0))),VLOOKUP($B2165,INDIRECT(VLOOKUP($B2165,'Exp Dates'!$E$4:$X$250,MATCH("M6",'Exp Dates'!$E$2:$X$2,0),1)&amp;"!$A$2:$k$600",1),P$1,0),0)</f>
        <v>5652</v>
      </c>
      <c r="Q2165" s="6">
        <f ca="1">IF(NOT(ISNA(VLOOKUP($B2165,INDIRECT(VLOOKUP($B2165,'Exp Dates'!$E$4:$X$250,MATCH("M7",'Exp Dates'!$E$2:$X$2,0),1)&amp;"!$A$2:$k$600",1),Q$1,0))),VLOOKUP($B2165,INDIRECT(VLOOKUP($B2165,'Exp Dates'!$E$4:$X$250,MATCH("M7",'Exp Dates'!$E$2:$X$2,0),1)&amp;"!$A$2:$k$600",1),Q$1,0),0)</f>
        <v>2654</v>
      </c>
      <c r="R2165" s="6">
        <f t="shared" ca="1" si="428"/>
        <v>88661</v>
      </c>
      <c r="S2165" s="6">
        <f t="shared" ca="1" si="429"/>
        <v>251866</v>
      </c>
      <c r="T2165" s="6">
        <f t="shared" ca="1" si="430"/>
        <v>3954128.1</v>
      </c>
      <c r="U2165" s="6">
        <f t="shared" ca="1" si="431"/>
        <v>110892</v>
      </c>
      <c r="V2165" s="6">
        <f t="shared" ca="1" si="432"/>
        <v>2438350.25</v>
      </c>
      <c r="W2165" s="11">
        <f t="shared" ca="1" si="433"/>
        <v>1.6216407384460048</v>
      </c>
      <c r="X2165">
        <f ca="1">Master!AD2165</f>
        <v>3.7142857142857144E-2</v>
      </c>
      <c r="Y2165" s="6">
        <f t="shared" ca="1" si="424"/>
        <v>122890</v>
      </c>
      <c r="Z2165" s="6">
        <f t="shared" ca="1" si="434"/>
        <v>110892</v>
      </c>
      <c r="AA2165" s="6">
        <f t="shared" ca="1" si="427"/>
        <v>362758</v>
      </c>
      <c r="AB2165" s="11">
        <f>VLOOKUP(B2165,Master!B$3:N$10000,9,0)</f>
        <v>18.329999999999998</v>
      </c>
      <c r="AC2165" s="11">
        <f t="shared" ca="1" si="435"/>
        <v>0.42000000000000171</v>
      </c>
      <c r="AE2165" s="11">
        <f t="shared" ca="1" si="436"/>
        <v>-17.909999999999997</v>
      </c>
      <c r="AF2165" s="11">
        <f>Master!N2165</f>
        <v>1408.75</v>
      </c>
      <c r="AG2165" s="6">
        <f ca="1">IF(NOT(ISNA(VLOOKUP($B2165,INDIRECT(VLOOKUP($B2165,'Exp Dates'!$E$4:$X$300,MATCH("M1",'Exp Dates'!$E$2:$X$2,0),1)&amp;"!$A$2:$k$600",1),AG$1,0))),VLOOKUP($B2165,INDIRECT(VLOOKUP($B2165,'Exp Dates'!$E$4:$X$300,MATCH("M1",'Exp Dates'!$E$2:$X$2,0),1)&amp;"!$A$2:$k$600",1),AG$1,0),0)</f>
        <v>144046</v>
      </c>
      <c r="AH2165" s="6">
        <f ca="1">IF(NOT(ISNA(VLOOKUP($B2165,INDIRECT(VLOOKUP($B2165,'Exp Dates'!$E$4:$X$300,MATCH("M2",'Exp Dates'!$E$2:$X$2,0),1)&amp;"!$A$2:$k$600",1),AH$1,0))),VLOOKUP($B2165,INDIRECT(VLOOKUP($B2165,'Exp Dates'!$E$4:$X$300,MATCH("M2",'Exp Dates'!$E$2:$X$2,0),1)&amp;"!$A$2:$k$600",1),AH$1,0),0)</f>
        <v>65616</v>
      </c>
      <c r="AI2165" s="6">
        <f ca="1">IF(NOT(ISNA(VLOOKUP($B2165,INDIRECT(VLOOKUP($B2165,'Exp Dates'!$E$4:$X$300,MATCH("M3",'Exp Dates'!$E$2:$X$2,0),1)&amp;"!$A$2:$k$600",1),AI$1,0))),VLOOKUP($B2165,INDIRECT(VLOOKUP($B2165,'Exp Dates'!$E$4:$X$300,MATCH("M3",'Exp Dates'!$E$2:$X$2,0),1)&amp;"!$A$2:$k$600",1),AI$1,0),0)</f>
        <v>42204</v>
      </c>
      <c r="AJ2165" s="6">
        <f ca="1">IF(NOT(ISNA(VLOOKUP($B2165,INDIRECT(VLOOKUP($B2165,'Exp Dates'!$E$4:$X$300,MATCH("M4",'Exp Dates'!$E$2:$X$2,0),1)&amp;"!$A$2:$k$600",1),AJ$1,0))),VLOOKUP($B2165,INDIRECT(VLOOKUP($B2165,'Exp Dates'!$E$4:$X$300,MATCH("M4",'Exp Dates'!$E$2:$X$2,0),1)&amp;"!$A$2:$k$600",1),AJ$1,0),0)</f>
        <v>33987</v>
      </c>
      <c r="AK2165" s="6">
        <f ca="1">IF(NOT(ISNA(VLOOKUP($B2165,INDIRECT(VLOOKUP($B2165,'Exp Dates'!$E$4:$X$300,MATCH("M5",'Exp Dates'!$E$2:$X$2,0),1)&amp;"!$A$2:$k$600",1),AK$1,0))),VLOOKUP($B2165,INDIRECT(VLOOKUP($B2165,'Exp Dates'!$E$4:$X$300,MATCH("M5",'Exp Dates'!$E$2:$X$2,0),1)&amp;"!$A$2:$k$600",1),AK$1,0),0)</f>
        <v>35836</v>
      </c>
      <c r="AL2165" s="6">
        <f ca="1">IF(NOT(ISNA(VLOOKUP($B2165,INDIRECT(VLOOKUP($B2165,'Exp Dates'!$E$4:$X$300,MATCH("M6",'Exp Dates'!$E$2:$X$2,0),1)&amp;"!$A$2:$k$600",1),AL$1,0))),VLOOKUP($B2165,INDIRECT(VLOOKUP($B2165,'Exp Dates'!$E$4:$X$300,MATCH("M6",'Exp Dates'!$E$2:$X$2,0),1)&amp;"!$A$2:$k$600",1),AL$1,0),0)</f>
        <v>26557</v>
      </c>
      <c r="AM2165" s="6">
        <f ca="1">IF(NOT(ISNA(VLOOKUP($B2165,INDIRECT(VLOOKUP($B2165,'Exp Dates'!$E$4:$X$300,MATCH("M7",'Exp Dates'!$E$2:$X$2,0),1)&amp;"!$A$2:$k$600",1),AM$1,0))),VLOOKUP($B2165,INDIRECT(VLOOKUP($B2165,'Exp Dates'!$E$4:$X$300,MATCH("M7",'Exp Dates'!$E$2:$X$2,0),1)&amp;"!$A$2:$k$600",1),AM$1,0),0)</f>
        <v>14512</v>
      </c>
      <c r="AN2165" s="74">
        <f t="shared" ca="1" si="425"/>
        <v>2405406150</v>
      </c>
      <c r="AO2165">
        <f ca="1">IF(NOT(ISNA(VLOOKUP($B2165,INDIRECT(VLOOKUP($B2165,'Exp Dates'!$E$4:$X$300,MATCH("M1",'Exp Dates'!$E$2:$X$2,0),1)&amp;"!$A$2:$k$600",1),AO$1,0))),VLOOKUP($B2165,INDIRECT(VLOOKUP($B2165,'Exp Dates'!$E$4:$X$300,MATCH("M1",'Exp Dates'!$E$2:$X$2,0),1)&amp;"!$A$2:$k$600",1),AO$1,0),0)</f>
        <v>1044</v>
      </c>
      <c r="AP2165">
        <f ca="1">IF(NOT(ISNA(VLOOKUP($B2165,INDIRECT(VLOOKUP($B2165,'Exp Dates'!$E$4:$X$300,MATCH("M2",'Exp Dates'!$E$2:$X$2,0),1)&amp;"!$A$2:$k$600",1),AP$1,0))),VLOOKUP($B2165,INDIRECT(VLOOKUP($B2165,'Exp Dates'!$E$4:$X$300,MATCH("M2",'Exp Dates'!$E$2:$X$2,0),1)&amp;"!$A$2:$k$600",1),AP$1,0),0)</f>
        <v>260</v>
      </c>
      <c r="AQ2165">
        <f t="shared" ca="1" si="426"/>
        <v>1304</v>
      </c>
      <c r="AR2165">
        <f>VLOOKUP(B2165,Master!B$2:L$5000,11,0)</f>
        <v>0.95121951219512191</v>
      </c>
    </row>
    <row r="2166" spans="2:44" x14ac:dyDescent="0.25">
      <c r="B2166" s="52">
        <f>Master!B2166</f>
        <v>41207</v>
      </c>
      <c r="C2166" s="14">
        <v>1</v>
      </c>
      <c r="D2166" s="11">
        <f ca="1">IF(NOT(ISNA(VLOOKUP($B2166,INDIRECT(VLOOKUP($B2166,'Exp Dates'!$E$4:$X$250,MATCH("M1",'Exp Dates'!$E$2:$X$2,0),1)&amp;"!$A$2:$H$600",1),D$1,0))),VLOOKUP($B2166,INDIRECT(VLOOKUP($B2166,'Exp Dates'!$E$4:$X$250,MATCH("M1",'Exp Dates'!$E$2:$X$2,0),1)&amp;"!$A$2:$H$600",1),D$1,0)*$C2166,VLOOKUP($B2166,Interpolate!$B$3:$T$2004,MATCH("M1-I",Interpolate!$B$2:$T$2,0)))</f>
        <v>18.3</v>
      </c>
      <c r="E2166" s="11">
        <f ca="1">IF(NOT(ISNA(VLOOKUP($B2166,INDIRECT(VLOOKUP($B2166,'Exp Dates'!$E$4:$X$250,MATCH("M2",'Exp Dates'!$E$2:$X$2,0),1)&amp;"!$A$2:$H$600",1),E$1,0))),VLOOKUP($B2166,INDIRECT(VLOOKUP($B2166,'Exp Dates'!$E$4:$X$250,MATCH("M2",'Exp Dates'!$E$2:$X$2,0),1)&amp;"!$A$2:$H$600",1),E$1,0)*$C2166,VLOOKUP($B2166,Interpolate!$B$3:$T$2004,MATCH("M2-I",Interpolate!$B$2:$T$2,0)))</f>
        <v>18.899999999999999</v>
      </c>
      <c r="F2166" s="11">
        <f ca="1">IF(NOT(ISNA(VLOOKUP($B2166,INDIRECT(VLOOKUP($B2166,'Exp Dates'!$E$4:$X$250,MATCH("M3",'Exp Dates'!$E$2:$X$2,0),1)&amp;"!$A$2:$H$600",1),F$1,0))),VLOOKUP($B2166,INDIRECT(VLOOKUP($B2166,'Exp Dates'!$E$4:$X$250,MATCH("M3",'Exp Dates'!$E$2:$X$2,0),1)&amp;"!$A$2:$H$600",1),F$1,0)*$C2166,VLOOKUP($B2166,Interpolate!$B$3:$T$2004,MATCH("M3-I",Interpolate!$B$2:$T$2,0)))</f>
        <v>20.149999999999999</v>
      </c>
      <c r="G2166" s="11">
        <f ca="1">IF(NOT(ISNA(VLOOKUP($B2166,INDIRECT(VLOOKUP($B2166,'Exp Dates'!$E$4:$X$250,MATCH("M4",'Exp Dates'!$E$2:$X$2,0),1)&amp;"!$A$2:$H$600",1),G$1,0))),VLOOKUP($B2166,INDIRECT(VLOOKUP($B2166,'Exp Dates'!$E$4:$X$250,MATCH("M4",'Exp Dates'!$E$2:$X$2,0),1)&amp;"!$A$2:$H$600",1),G$1,0)*$C2166,VLOOKUP($B2166,Interpolate!$B$3:$T$2004,MATCH("M4-I",Interpolate!$B$2:$T$2,0)))</f>
        <v>20.9</v>
      </c>
      <c r="H2166" s="11">
        <f ca="1">IF(NOT(ISNA(VLOOKUP($B2166,INDIRECT(VLOOKUP($B2166,'Exp Dates'!$E$4:$X$250,MATCH("M5",'Exp Dates'!$E$2:$X$2,0),1)&amp;"!$A$2:$H$600",1),H$1,0))),VLOOKUP($B2166,INDIRECT(VLOOKUP($B2166,'Exp Dates'!$E$4:$X$250,MATCH("M5",'Exp Dates'!$E$2:$X$2,0),1)&amp;"!$A$2:$H$600",1),H$1,0)*$C2166,VLOOKUP($B2166,Interpolate!$B$3:$T$2004,MATCH("M5-I",Interpolate!$B$2:$T$2,0)))</f>
        <v>21.7</v>
      </c>
      <c r="I2166" s="11">
        <f ca="1">IF(NOT(ISNA(VLOOKUP($B2166,INDIRECT(VLOOKUP($B2166,'Exp Dates'!$E$4:$X$250,MATCH("M6",'Exp Dates'!$E$2:$X$2,0),1)&amp;"!$A$2:$H$600",1),I$1,0))),VLOOKUP($B2166,INDIRECT(VLOOKUP($B2166,'Exp Dates'!$E$4:$X$250,MATCH("M6",'Exp Dates'!$E$2:$X$2,0),1)&amp;"!$A$2:$H$600",1),I$1,0)*$C2166,VLOOKUP($B2166,Interpolate!$B$3:$T$2004,MATCH("M6-I",Interpolate!$B$2:$T$2,0)))</f>
        <v>22.55</v>
      </c>
      <c r="J2166" s="11">
        <f ca="1">IF(NOT(ISNA(VLOOKUP($B2166,INDIRECT(VLOOKUP($B2166,'Exp Dates'!$E$4:$X$250,MATCH("M7",'Exp Dates'!$E$2:$X$2,0),1)&amp;"!$A$2:$H$600",1),J$1,0))),VLOOKUP($B2166,INDIRECT(VLOOKUP($B2166,'Exp Dates'!$E$4:$X$250,MATCH("M7",'Exp Dates'!$E$2:$X$2,0),1)&amp;"!$A$2:$H$600",1),J$1,0)*$C2166,VLOOKUP($B2166,Interpolate!$B$3:$T$2004,MATCH("M7-I",Interpolate!$B$2:$T$2,0)))</f>
        <v>23.15</v>
      </c>
      <c r="K2166" s="6">
        <f ca="1">IF(NOT(ISNA(VLOOKUP($B2166,INDIRECT(VLOOKUP($B2166,'Exp Dates'!$E$4:$X$250,MATCH("M1",'Exp Dates'!$E$2:$X$2,0),1)&amp;"!$A$2:$k$600",1),K$1,0))),VLOOKUP($B2166,INDIRECT(VLOOKUP($B2166,'Exp Dates'!$E$4:$X$250,MATCH("M1",'Exp Dates'!$E$2:$X$2,0),1)&amp;"!$A$2:$k$600",1),K$1,0),0)</f>
        <v>40944</v>
      </c>
      <c r="L2166" s="6">
        <f ca="1">IF(NOT(ISNA(VLOOKUP($B2166,INDIRECT(VLOOKUP($B2166,'Exp Dates'!$E$4:$X$250,MATCH("M2",'Exp Dates'!$E$2:$X$2,0),1)&amp;"!$A$2:$k$600",1),L$1,0))),VLOOKUP($B2166,INDIRECT(VLOOKUP($B2166,'Exp Dates'!$E$4:$X$250,MATCH("M2",'Exp Dates'!$E$2:$X$2,0),1)&amp;"!$A$2:$k$600",1),L$1,0),0)</f>
        <v>26798</v>
      </c>
      <c r="M2166" s="6">
        <f ca="1">IF(NOT(ISNA(VLOOKUP($B2166,INDIRECT(VLOOKUP($B2166,'Exp Dates'!$E$4:$X$250,MATCH("M3",'Exp Dates'!$E$2:$X$2,0),1)&amp;"!$A$2:$k$600",1),M$1,0))),VLOOKUP($B2166,INDIRECT(VLOOKUP($B2166,'Exp Dates'!$E$4:$X$250,MATCH("M3",'Exp Dates'!$E$2:$X$2,0),1)&amp;"!$A$2:$k$600",1),M$1,0),0)</f>
        <v>11845</v>
      </c>
      <c r="N2166" s="6">
        <f ca="1">IF(NOT(ISNA(VLOOKUP($B2166,INDIRECT(VLOOKUP($B2166,'Exp Dates'!$E$4:$X$250,MATCH("M4",'Exp Dates'!$E$2:$X$2,0),1)&amp;"!$A$2:$k$600",1),N$1,0))),VLOOKUP($B2166,INDIRECT(VLOOKUP($B2166,'Exp Dates'!$E$4:$X$250,MATCH("M4",'Exp Dates'!$E$2:$X$2,0),1)&amp;"!$A$2:$k$600",1),N$1,0),0)</f>
        <v>7909</v>
      </c>
      <c r="O2166" s="6">
        <f ca="1">IF(NOT(ISNA(VLOOKUP($B2166,INDIRECT(VLOOKUP($B2166,'Exp Dates'!$E$4:$X$250,MATCH("M5",'Exp Dates'!$E$2:$X$2,0),1)&amp;"!$A$2:$k$600",1),O$1,0))),VLOOKUP($B2166,INDIRECT(VLOOKUP($B2166,'Exp Dates'!$E$4:$X$250,MATCH("M5",'Exp Dates'!$E$2:$X$2,0),1)&amp;"!$A$2:$k$600",1),O$1,0),0)</f>
        <v>5365</v>
      </c>
      <c r="P2166" s="6">
        <f ca="1">IF(NOT(ISNA(VLOOKUP($B2166,INDIRECT(VLOOKUP($B2166,'Exp Dates'!$E$4:$X$250,MATCH("M6",'Exp Dates'!$E$2:$X$2,0),1)&amp;"!$A$2:$k$600",1),P$1,0))),VLOOKUP($B2166,INDIRECT(VLOOKUP($B2166,'Exp Dates'!$E$4:$X$250,MATCH("M6",'Exp Dates'!$E$2:$X$2,0),1)&amp;"!$A$2:$k$600",1),P$1,0),0)</f>
        <v>3209</v>
      </c>
      <c r="Q2166" s="6">
        <f ca="1">IF(NOT(ISNA(VLOOKUP($B2166,INDIRECT(VLOOKUP($B2166,'Exp Dates'!$E$4:$X$250,MATCH("M7",'Exp Dates'!$E$2:$X$2,0),1)&amp;"!$A$2:$k$600",1),Q$1,0))),VLOOKUP($B2166,INDIRECT(VLOOKUP($B2166,'Exp Dates'!$E$4:$X$250,MATCH("M7",'Exp Dates'!$E$2:$X$2,0),1)&amp;"!$A$2:$k$600",1),Q$1,0),0)</f>
        <v>2124</v>
      </c>
      <c r="R2166" s="6">
        <f t="shared" ca="1" si="428"/>
        <v>67742</v>
      </c>
      <c r="S2166" s="6">
        <f t="shared" ca="1" si="429"/>
        <v>253090</v>
      </c>
      <c r="T2166" s="6">
        <f t="shared" ca="1" si="430"/>
        <v>3903162.5999999996</v>
      </c>
      <c r="U2166" s="6">
        <f t="shared" ca="1" si="431"/>
        <v>111363</v>
      </c>
      <c r="V2166" s="6">
        <f t="shared" ca="1" si="432"/>
        <v>2434216</v>
      </c>
      <c r="W2166" s="11">
        <f t="shared" ca="1" si="433"/>
        <v>1.6034577868192468</v>
      </c>
      <c r="X2166">
        <f ca="1">Master!AD2166</f>
        <v>3.6190476190476197E-2</v>
      </c>
      <c r="Y2166" s="6">
        <f t="shared" ca="1" si="424"/>
        <v>98194</v>
      </c>
      <c r="Z2166" s="6">
        <f t="shared" ca="1" si="434"/>
        <v>111363</v>
      </c>
      <c r="AA2166" s="6">
        <f t="shared" ca="1" si="427"/>
        <v>364453</v>
      </c>
      <c r="AB2166" s="11">
        <f>VLOOKUP(B2166,Master!B$3:N$10000,9,0)</f>
        <v>18.12</v>
      </c>
      <c r="AC2166" s="11">
        <f t="shared" ca="1" si="435"/>
        <v>0.17999999999999972</v>
      </c>
      <c r="AE2166" s="11">
        <f t="shared" ca="1" si="436"/>
        <v>-17.940000000000001</v>
      </c>
      <c r="AF2166" s="11">
        <f>Master!N2166</f>
        <v>1412.97</v>
      </c>
      <c r="AG2166" s="6">
        <f ca="1">IF(NOT(ISNA(VLOOKUP($B2166,INDIRECT(VLOOKUP($B2166,'Exp Dates'!$E$4:$X$300,MATCH("M1",'Exp Dates'!$E$2:$X$2,0),1)&amp;"!$A$2:$k$600",1),AG$1,0))),VLOOKUP($B2166,INDIRECT(VLOOKUP($B2166,'Exp Dates'!$E$4:$X$300,MATCH("M1",'Exp Dates'!$E$2:$X$2,0),1)&amp;"!$A$2:$k$600",1),AG$1,0),0)</f>
        <v>141985</v>
      </c>
      <c r="AH2166" s="6">
        <f ca="1">IF(NOT(ISNA(VLOOKUP($B2166,INDIRECT(VLOOKUP($B2166,'Exp Dates'!$E$4:$X$300,MATCH("M2",'Exp Dates'!$E$2:$X$2,0),1)&amp;"!$A$2:$k$600",1),AH$1,0))),VLOOKUP($B2166,INDIRECT(VLOOKUP($B2166,'Exp Dates'!$E$4:$X$300,MATCH("M2",'Exp Dates'!$E$2:$X$2,0),1)&amp;"!$A$2:$k$600",1),AH$1,0),0)</f>
        <v>69039</v>
      </c>
      <c r="AI2166" s="6">
        <f ca="1">IF(NOT(ISNA(VLOOKUP($B2166,INDIRECT(VLOOKUP($B2166,'Exp Dates'!$E$4:$X$300,MATCH("M3",'Exp Dates'!$E$2:$X$2,0),1)&amp;"!$A$2:$k$600",1),AI$1,0))),VLOOKUP($B2166,INDIRECT(VLOOKUP($B2166,'Exp Dates'!$E$4:$X$300,MATCH("M3",'Exp Dates'!$E$2:$X$2,0),1)&amp;"!$A$2:$k$600",1),AI$1,0),0)</f>
        <v>42066</v>
      </c>
      <c r="AJ2166" s="6">
        <f ca="1">IF(NOT(ISNA(VLOOKUP($B2166,INDIRECT(VLOOKUP($B2166,'Exp Dates'!$E$4:$X$300,MATCH("M4",'Exp Dates'!$E$2:$X$2,0),1)&amp;"!$A$2:$k$600",1),AJ$1,0))),VLOOKUP($B2166,INDIRECT(VLOOKUP($B2166,'Exp Dates'!$E$4:$X$300,MATCH("M4",'Exp Dates'!$E$2:$X$2,0),1)&amp;"!$A$2:$k$600",1),AJ$1,0),0)</f>
        <v>33611</v>
      </c>
      <c r="AK2166" s="6">
        <f ca="1">IF(NOT(ISNA(VLOOKUP($B2166,INDIRECT(VLOOKUP($B2166,'Exp Dates'!$E$4:$X$300,MATCH("M5",'Exp Dates'!$E$2:$X$2,0),1)&amp;"!$A$2:$k$600",1),AK$1,0))),VLOOKUP($B2166,INDIRECT(VLOOKUP($B2166,'Exp Dates'!$E$4:$X$300,MATCH("M5",'Exp Dates'!$E$2:$X$2,0),1)&amp;"!$A$2:$k$600",1),AK$1,0),0)</f>
        <v>35978</v>
      </c>
      <c r="AL2166" s="6">
        <f ca="1">IF(NOT(ISNA(VLOOKUP($B2166,INDIRECT(VLOOKUP($B2166,'Exp Dates'!$E$4:$X$300,MATCH("M6",'Exp Dates'!$E$2:$X$2,0),1)&amp;"!$A$2:$k$600",1),AL$1,0))),VLOOKUP($B2166,INDIRECT(VLOOKUP($B2166,'Exp Dates'!$E$4:$X$300,MATCH("M6",'Exp Dates'!$E$2:$X$2,0),1)&amp;"!$A$2:$k$600",1),AL$1,0),0)</f>
        <v>26741</v>
      </c>
      <c r="AM2166" s="6">
        <f ca="1">IF(NOT(ISNA(VLOOKUP($B2166,INDIRECT(VLOOKUP($B2166,'Exp Dates'!$E$4:$X$300,MATCH("M7",'Exp Dates'!$E$2:$X$2,0),1)&amp;"!$A$2:$k$600",1),AM$1,0))),VLOOKUP($B2166,INDIRECT(VLOOKUP($B2166,'Exp Dates'!$E$4:$X$300,MATCH("M7",'Exp Dates'!$E$2:$X$2,0),1)&amp;"!$A$2:$k$600",1),AM$1,0),0)</f>
        <v>15033</v>
      </c>
      <c r="AN2166" s="74">
        <f t="shared" ca="1" si="425"/>
        <v>1897686300</v>
      </c>
      <c r="AO2166">
        <f ca="1">IF(NOT(ISNA(VLOOKUP($B2166,INDIRECT(VLOOKUP($B2166,'Exp Dates'!$E$4:$X$300,MATCH("M1",'Exp Dates'!$E$2:$X$2,0),1)&amp;"!$A$2:$k$600",1),AO$1,0))),VLOOKUP($B2166,INDIRECT(VLOOKUP($B2166,'Exp Dates'!$E$4:$X$300,MATCH("M1",'Exp Dates'!$E$2:$X$2,0),1)&amp;"!$A$2:$k$600",1),AO$1,0),0)</f>
        <v>0</v>
      </c>
      <c r="AP2166">
        <f ca="1">IF(NOT(ISNA(VLOOKUP($B2166,INDIRECT(VLOOKUP($B2166,'Exp Dates'!$E$4:$X$300,MATCH("M2",'Exp Dates'!$E$2:$X$2,0),1)&amp;"!$A$2:$k$600",1),AP$1,0))),VLOOKUP($B2166,INDIRECT(VLOOKUP($B2166,'Exp Dates'!$E$4:$X$300,MATCH("M2",'Exp Dates'!$E$2:$X$2,0),1)&amp;"!$A$2:$k$600",1),AP$1,0),0)</f>
        <v>0</v>
      </c>
      <c r="AQ2166">
        <f t="shared" ca="1" si="426"/>
        <v>0</v>
      </c>
      <c r="AR2166">
        <f>VLOOKUP(B2166,Master!B$2:L$5000,11,0)</f>
        <v>0.94819466248037687</v>
      </c>
    </row>
    <row r="2167" spans="2:44" x14ac:dyDescent="0.25">
      <c r="B2167" s="52">
        <f>Master!B2167</f>
        <v>41208</v>
      </c>
      <c r="C2167" s="14">
        <v>1</v>
      </c>
      <c r="D2167" s="11">
        <f ca="1">IF(NOT(ISNA(VLOOKUP($B2167,INDIRECT(VLOOKUP($B2167,'Exp Dates'!$E$4:$X$250,MATCH("M1",'Exp Dates'!$E$2:$X$2,0),1)&amp;"!$A$2:$H$600",1),D$1,0))),VLOOKUP($B2167,INDIRECT(VLOOKUP($B2167,'Exp Dates'!$E$4:$X$250,MATCH("M1",'Exp Dates'!$E$2:$X$2,0),1)&amp;"!$A$2:$H$600",1),D$1,0)*$C2167,VLOOKUP($B2167,Interpolate!$B$3:$T$2004,MATCH("M1-I",Interpolate!$B$2:$T$2,0)))</f>
        <v>18.25</v>
      </c>
      <c r="E2167" s="11">
        <f ca="1">IF(NOT(ISNA(VLOOKUP($B2167,INDIRECT(VLOOKUP($B2167,'Exp Dates'!$E$4:$X$250,MATCH("M2",'Exp Dates'!$E$2:$X$2,0),1)&amp;"!$A$2:$H$600",1),E$1,0))),VLOOKUP($B2167,INDIRECT(VLOOKUP($B2167,'Exp Dates'!$E$4:$X$250,MATCH("M2",'Exp Dates'!$E$2:$X$2,0),1)&amp;"!$A$2:$H$600",1),E$1,0)*$C2167,VLOOKUP($B2167,Interpolate!$B$3:$T$2004,MATCH("M2-I",Interpolate!$B$2:$T$2,0)))</f>
        <v>18.899999999999999</v>
      </c>
      <c r="F2167" s="11">
        <f ca="1">IF(NOT(ISNA(VLOOKUP($B2167,INDIRECT(VLOOKUP($B2167,'Exp Dates'!$E$4:$X$250,MATCH("M3",'Exp Dates'!$E$2:$X$2,0),1)&amp;"!$A$2:$H$600",1),F$1,0))),VLOOKUP($B2167,INDIRECT(VLOOKUP($B2167,'Exp Dates'!$E$4:$X$250,MATCH("M3",'Exp Dates'!$E$2:$X$2,0),1)&amp;"!$A$2:$H$600",1),F$1,0)*$C2167,VLOOKUP($B2167,Interpolate!$B$3:$T$2004,MATCH("M3-I",Interpolate!$B$2:$T$2,0)))</f>
        <v>20.149999999999999</v>
      </c>
      <c r="G2167" s="11">
        <f ca="1">IF(NOT(ISNA(VLOOKUP($B2167,INDIRECT(VLOOKUP($B2167,'Exp Dates'!$E$4:$X$250,MATCH("M4",'Exp Dates'!$E$2:$X$2,0),1)&amp;"!$A$2:$H$600",1),G$1,0))),VLOOKUP($B2167,INDIRECT(VLOOKUP($B2167,'Exp Dates'!$E$4:$X$250,MATCH("M4",'Exp Dates'!$E$2:$X$2,0),1)&amp;"!$A$2:$H$600",1),G$1,0)*$C2167,VLOOKUP($B2167,Interpolate!$B$3:$T$2004,MATCH("M4-I",Interpolate!$B$2:$T$2,0)))</f>
        <v>20.85</v>
      </c>
      <c r="H2167" s="11">
        <f ca="1">IF(NOT(ISNA(VLOOKUP($B2167,INDIRECT(VLOOKUP($B2167,'Exp Dates'!$E$4:$X$250,MATCH("M5",'Exp Dates'!$E$2:$X$2,0),1)&amp;"!$A$2:$H$600",1),H$1,0))),VLOOKUP($B2167,INDIRECT(VLOOKUP($B2167,'Exp Dates'!$E$4:$X$250,MATCH("M5",'Exp Dates'!$E$2:$X$2,0),1)&amp;"!$A$2:$H$600",1),H$1,0)*$C2167,VLOOKUP($B2167,Interpolate!$B$3:$T$2004,MATCH("M5-I",Interpolate!$B$2:$T$2,0)))</f>
        <v>21.7</v>
      </c>
      <c r="I2167" s="11">
        <f ca="1">IF(NOT(ISNA(VLOOKUP($B2167,INDIRECT(VLOOKUP($B2167,'Exp Dates'!$E$4:$X$250,MATCH("M6",'Exp Dates'!$E$2:$X$2,0),1)&amp;"!$A$2:$H$600",1),I$1,0))),VLOOKUP($B2167,INDIRECT(VLOOKUP($B2167,'Exp Dates'!$E$4:$X$250,MATCH("M6",'Exp Dates'!$E$2:$X$2,0),1)&amp;"!$A$2:$H$600",1),I$1,0)*$C2167,VLOOKUP($B2167,Interpolate!$B$3:$T$2004,MATCH("M6-I",Interpolate!$B$2:$T$2,0)))</f>
        <v>22.55</v>
      </c>
      <c r="J2167" s="11">
        <f ca="1">IF(NOT(ISNA(VLOOKUP($B2167,INDIRECT(VLOOKUP($B2167,'Exp Dates'!$E$4:$X$250,MATCH("M7",'Exp Dates'!$E$2:$X$2,0),1)&amp;"!$A$2:$H$600",1),J$1,0))),VLOOKUP($B2167,INDIRECT(VLOOKUP($B2167,'Exp Dates'!$E$4:$X$250,MATCH("M7",'Exp Dates'!$E$2:$X$2,0),1)&amp;"!$A$2:$H$600",1),J$1,0)*$C2167,VLOOKUP($B2167,Interpolate!$B$3:$T$2004,MATCH("M7-I",Interpolate!$B$2:$T$2,0)))</f>
        <v>23.1</v>
      </c>
      <c r="K2167" s="6">
        <f ca="1">IF(NOT(ISNA(VLOOKUP($B2167,INDIRECT(VLOOKUP($B2167,'Exp Dates'!$E$4:$X$250,MATCH("M1",'Exp Dates'!$E$2:$X$2,0),1)&amp;"!$A$2:$k$600",1),K$1,0))),VLOOKUP($B2167,INDIRECT(VLOOKUP($B2167,'Exp Dates'!$E$4:$X$250,MATCH("M1",'Exp Dates'!$E$2:$X$2,0),1)&amp;"!$A$2:$k$600",1),K$1,0),0)</f>
        <v>51093</v>
      </c>
      <c r="L2167" s="6">
        <f ca="1">IF(NOT(ISNA(VLOOKUP($B2167,INDIRECT(VLOOKUP($B2167,'Exp Dates'!$E$4:$X$250,MATCH("M2",'Exp Dates'!$E$2:$X$2,0),1)&amp;"!$A$2:$k$600",1),L$1,0))),VLOOKUP($B2167,INDIRECT(VLOOKUP($B2167,'Exp Dates'!$E$4:$X$250,MATCH("M2",'Exp Dates'!$E$2:$X$2,0),1)&amp;"!$A$2:$k$600",1),L$1,0),0)</f>
        <v>22043</v>
      </c>
      <c r="M2167" s="6">
        <f ca="1">IF(NOT(ISNA(VLOOKUP($B2167,INDIRECT(VLOOKUP($B2167,'Exp Dates'!$E$4:$X$250,MATCH("M3",'Exp Dates'!$E$2:$X$2,0),1)&amp;"!$A$2:$k$600",1),M$1,0))),VLOOKUP($B2167,INDIRECT(VLOOKUP($B2167,'Exp Dates'!$E$4:$X$250,MATCH("M3",'Exp Dates'!$E$2:$X$2,0),1)&amp;"!$A$2:$k$600",1),M$1,0),0)</f>
        <v>8015</v>
      </c>
      <c r="N2167" s="6">
        <f ca="1">IF(NOT(ISNA(VLOOKUP($B2167,INDIRECT(VLOOKUP($B2167,'Exp Dates'!$E$4:$X$250,MATCH("M4",'Exp Dates'!$E$2:$X$2,0),1)&amp;"!$A$2:$k$600",1),N$1,0))),VLOOKUP($B2167,INDIRECT(VLOOKUP($B2167,'Exp Dates'!$E$4:$X$250,MATCH("M4",'Exp Dates'!$E$2:$X$2,0),1)&amp;"!$A$2:$k$600",1),N$1,0),0)</f>
        <v>4862</v>
      </c>
      <c r="O2167" s="6">
        <f ca="1">IF(NOT(ISNA(VLOOKUP($B2167,INDIRECT(VLOOKUP($B2167,'Exp Dates'!$E$4:$X$250,MATCH("M5",'Exp Dates'!$E$2:$X$2,0),1)&amp;"!$A$2:$k$600",1),O$1,0))),VLOOKUP($B2167,INDIRECT(VLOOKUP($B2167,'Exp Dates'!$E$4:$X$250,MATCH("M5",'Exp Dates'!$E$2:$X$2,0),1)&amp;"!$A$2:$k$600",1),O$1,0),0)</f>
        <v>4287</v>
      </c>
      <c r="P2167" s="6">
        <f ca="1">IF(NOT(ISNA(VLOOKUP($B2167,INDIRECT(VLOOKUP($B2167,'Exp Dates'!$E$4:$X$250,MATCH("M6",'Exp Dates'!$E$2:$X$2,0),1)&amp;"!$A$2:$k$600",1),P$1,0))),VLOOKUP($B2167,INDIRECT(VLOOKUP($B2167,'Exp Dates'!$E$4:$X$250,MATCH("M6",'Exp Dates'!$E$2:$X$2,0),1)&amp;"!$A$2:$k$600",1),P$1,0),0)</f>
        <v>2908</v>
      </c>
      <c r="Q2167" s="6">
        <f ca="1">IF(NOT(ISNA(VLOOKUP($B2167,INDIRECT(VLOOKUP($B2167,'Exp Dates'!$E$4:$X$250,MATCH("M7",'Exp Dates'!$E$2:$X$2,0),1)&amp;"!$A$2:$k$600",1),Q$1,0))),VLOOKUP($B2167,INDIRECT(VLOOKUP($B2167,'Exp Dates'!$E$4:$X$250,MATCH("M7",'Exp Dates'!$E$2:$X$2,0),1)&amp;"!$A$2:$k$600",1),Q$1,0),0)</f>
        <v>2536</v>
      </c>
      <c r="R2167" s="6">
        <f t="shared" ca="1" si="428"/>
        <v>73136</v>
      </c>
      <c r="S2167" s="6">
        <f t="shared" ca="1" si="429"/>
        <v>245606</v>
      </c>
      <c r="T2167" s="6">
        <f t="shared" ca="1" si="430"/>
        <v>3776031.3499999996</v>
      </c>
      <c r="U2167" s="6">
        <f t="shared" ca="1" si="431"/>
        <v>111968</v>
      </c>
      <c r="V2167" s="6">
        <f t="shared" ca="1" si="432"/>
        <v>2446714.7000000002</v>
      </c>
      <c r="W2167" s="11" t="s">
        <v>265</v>
      </c>
      <c r="X2167">
        <f ca="1">Master!AD2167</f>
        <v>3.6190476190476197E-2</v>
      </c>
      <c r="Y2167" s="6">
        <f t="shared" ca="1" si="424"/>
        <v>95744</v>
      </c>
      <c r="Z2167" s="6">
        <f t="shared" ca="1" si="434"/>
        <v>111968</v>
      </c>
      <c r="AA2167" s="6">
        <f t="shared" ca="1" si="427"/>
        <v>357574</v>
      </c>
      <c r="AB2167" s="11">
        <f>VLOOKUP(B2167,Master!B$3:N$10000,9,0)</f>
        <v>17.809999999999999</v>
      </c>
      <c r="AC2167" s="11">
        <f t="shared" ca="1" si="435"/>
        <v>0.44000000000000128</v>
      </c>
      <c r="AE2167" s="11">
        <f t="shared" ca="1" si="436"/>
        <v>-17.369999999999997</v>
      </c>
      <c r="AF2167" s="11">
        <f>Master!N2167</f>
        <v>1411.94</v>
      </c>
      <c r="AG2167" s="6">
        <f ca="1">IF(NOT(ISNA(VLOOKUP($B2167,INDIRECT(VLOOKUP($B2167,'Exp Dates'!$E$4:$X$300,MATCH("M1",'Exp Dates'!$E$2:$X$2,0),1)&amp;"!$A$2:$k$600",1),AG$1,0))),VLOOKUP($B2167,INDIRECT(VLOOKUP($B2167,'Exp Dates'!$E$4:$X$300,MATCH("M1",'Exp Dates'!$E$2:$X$2,0),1)&amp;"!$A$2:$k$600",1),AG$1,0),0)</f>
        <v>133259</v>
      </c>
      <c r="AH2167" s="6">
        <f ca="1">IF(NOT(ISNA(VLOOKUP($B2167,INDIRECT(VLOOKUP($B2167,'Exp Dates'!$E$4:$X$300,MATCH("M2",'Exp Dates'!$E$2:$X$2,0),1)&amp;"!$A$2:$k$600",1),AH$1,0))),VLOOKUP($B2167,INDIRECT(VLOOKUP($B2167,'Exp Dates'!$E$4:$X$300,MATCH("M2",'Exp Dates'!$E$2:$X$2,0),1)&amp;"!$A$2:$k$600",1),AH$1,0),0)</f>
        <v>71114</v>
      </c>
      <c r="AI2167" s="6">
        <f ca="1">IF(NOT(ISNA(VLOOKUP($B2167,INDIRECT(VLOOKUP($B2167,'Exp Dates'!$E$4:$X$300,MATCH("M3",'Exp Dates'!$E$2:$X$2,0),1)&amp;"!$A$2:$k$600",1),AI$1,0))),VLOOKUP($B2167,INDIRECT(VLOOKUP($B2167,'Exp Dates'!$E$4:$X$300,MATCH("M3",'Exp Dates'!$E$2:$X$2,0),1)&amp;"!$A$2:$k$600",1),AI$1,0),0)</f>
        <v>41233</v>
      </c>
      <c r="AJ2167" s="6">
        <f ca="1">IF(NOT(ISNA(VLOOKUP($B2167,INDIRECT(VLOOKUP($B2167,'Exp Dates'!$E$4:$X$300,MATCH("M4",'Exp Dates'!$E$2:$X$2,0),1)&amp;"!$A$2:$k$600",1),AJ$1,0))),VLOOKUP($B2167,INDIRECT(VLOOKUP($B2167,'Exp Dates'!$E$4:$X$300,MATCH("M4",'Exp Dates'!$E$2:$X$2,0),1)&amp;"!$A$2:$k$600",1),AJ$1,0),0)</f>
        <v>33250</v>
      </c>
      <c r="AK2167" s="6">
        <f ca="1">IF(NOT(ISNA(VLOOKUP($B2167,INDIRECT(VLOOKUP($B2167,'Exp Dates'!$E$4:$X$300,MATCH("M5",'Exp Dates'!$E$2:$X$2,0),1)&amp;"!$A$2:$k$600",1),AK$1,0))),VLOOKUP($B2167,INDIRECT(VLOOKUP($B2167,'Exp Dates'!$E$4:$X$300,MATCH("M5",'Exp Dates'!$E$2:$X$2,0),1)&amp;"!$A$2:$k$600",1),AK$1,0),0)</f>
        <v>35862</v>
      </c>
      <c r="AL2167" s="6">
        <f ca="1">IF(NOT(ISNA(VLOOKUP($B2167,INDIRECT(VLOOKUP($B2167,'Exp Dates'!$E$4:$X$300,MATCH("M6",'Exp Dates'!$E$2:$X$2,0),1)&amp;"!$A$2:$k$600",1),AL$1,0))),VLOOKUP($B2167,INDIRECT(VLOOKUP($B2167,'Exp Dates'!$E$4:$X$300,MATCH("M6",'Exp Dates'!$E$2:$X$2,0),1)&amp;"!$A$2:$k$600",1),AL$1,0),0)</f>
        <v>26776</v>
      </c>
      <c r="AM2167" s="6">
        <f ca="1">IF(NOT(ISNA(VLOOKUP($B2167,INDIRECT(VLOOKUP($B2167,'Exp Dates'!$E$4:$X$300,MATCH("M7",'Exp Dates'!$E$2:$X$2,0),1)&amp;"!$A$2:$k$600",1),AM$1,0))),VLOOKUP($B2167,INDIRECT(VLOOKUP($B2167,'Exp Dates'!$E$4:$X$300,MATCH("M7",'Exp Dates'!$E$2:$X$2,0),1)&amp;"!$A$2:$k$600",1),AM$1,0),0)</f>
        <v>16080</v>
      </c>
      <c r="AN2167" s="74">
        <f t="shared" ca="1" si="425"/>
        <v>1829119799.9999998</v>
      </c>
      <c r="AO2167">
        <f ca="1">IF(NOT(ISNA(VLOOKUP($B2167,INDIRECT(VLOOKUP($B2167,'Exp Dates'!$E$4:$X$300,MATCH("M1",'Exp Dates'!$E$2:$X$2,0),1)&amp;"!$A$2:$k$600",1),AO$1,0))),VLOOKUP($B2167,INDIRECT(VLOOKUP($B2167,'Exp Dates'!$E$4:$X$300,MATCH("M1",'Exp Dates'!$E$2:$X$2,0),1)&amp;"!$A$2:$k$600",1),AO$1,0),0)</f>
        <v>38</v>
      </c>
      <c r="AP2167">
        <f ca="1">IF(NOT(ISNA(VLOOKUP($B2167,INDIRECT(VLOOKUP($B2167,'Exp Dates'!$E$4:$X$300,MATCH("M2",'Exp Dates'!$E$2:$X$2,0),1)&amp;"!$A$2:$k$600",1),AP$1,0))),VLOOKUP($B2167,INDIRECT(VLOOKUP($B2167,'Exp Dates'!$E$4:$X$300,MATCH("M2",'Exp Dates'!$E$2:$X$2,0),1)&amp;"!$A$2:$k$600",1),AP$1,0),0)</f>
        <v>15</v>
      </c>
      <c r="AQ2167">
        <f t="shared" ca="1" si="426"/>
        <v>53</v>
      </c>
      <c r="AR2167">
        <f>VLOOKUP(B2167,Master!B$2:L$5000,11,0)</f>
        <v>0.93638275499474233</v>
      </c>
    </row>
    <row r="2168" spans="2:44" x14ac:dyDescent="0.25">
      <c r="B2168" s="52">
        <f>Master!B2168</f>
        <v>41213</v>
      </c>
      <c r="C2168" s="14">
        <v>1</v>
      </c>
      <c r="D2168" s="11">
        <f ca="1">IF(NOT(ISNA(VLOOKUP($B2168,INDIRECT(VLOOKUP($B2168,'Exp Dates'!$E$4:$X$250,MATCH("M1",'Exp Dates'!$E$2:$X$2,0),1)&amp;"!$A$2:$H$600",1),D$1,0))),VLOOKUP($B2168,INDIRECT(VLOOKUP($B2168,'Exp Dates'!$E$4:$X$250,MATCH("M1",'Exp Dates'!$E$2:$X$2,0),1)&amp;"!$A$2:$H$600",1),D$1,0)*$C2168,VLOOKUP($B2168,Interpolate!$B$3:$T$2004,MATCH("M1-I",Interpolate!$B$2:$T$2,0)))</f>
        <v>18.95</v>
      </c>
      <c r="E2168" s="11">
        <f ca="1">IF(NOT(ISNA(VLOOKUP($B2168,INDIRECT(VLOOKUP($B2168,'Exp Dates'!$E$4:$X$250,MATCH("M2",'Exp Dates'!$E$2:$X$2,0),1)&amp;"!$A$2:$H$600",1),E$1,0))),VLOOKUP($B2168,INDIRECT(VLOOKUP($B2168,'Exp Dates'!$E$4:$X$250,MATCH("M2",'Exp Dates'!$E$2:$X$2,0),1)&amp;"!$A$2:$H$600",1),E$1,0)*$C2168,VLOOKUP($B2168,Interpolate!$B$3:$T$2004,MATCH("M2-I",Interpolate!$B$2:$T$2,0)))</f>
        <v>19.5</v>
      </c>
      <c r="F2168" s="11">
        <f ca="1">IF(NOT(ISNA(VLOOKUP($B2168,INDIRECT(VLOOKUP($B2168,'Exp Dates'!$E$4:$X$250,MATCH("M3",'Exp Dates'!$E$2:$X$2,0),1)&amp;"!$A$2:$H$600",1),F$1,0))),VLOOKUP($B2168,INDIRECT(VLOOKUP($B2168,'Exp Dates'!$E$4:$X$250,MATCH("M3",'Exp Dates'!$E$2:$X$2,0),1)&amp;"!$A$2:$H$600",1),F$1,0)*$C2168,VLOOKUP($B2168,Interpolate!$B$3:$T$2004,MATCH("M3-I",Interpolate!$B$2:$T$2,0)))</f>
        <v>20.65</v>
      </c>
      <c r="G2168" s="11">
        <f ca="1">IF(NOT(ISNA(VLOOKUP($B2168,INDIRECT(VLOOKUP($B2168,'Exp Dates'!$E$4:$X$250,MATCH("M4",'Exp Dates'!$E$2:$X$2,0),1)&amp;"!$A$2:$H$600",1),G$1,0))),VLOOKUP($B2168,INDIRECT(VLOOKUP($B2168,'Exp Dates'!$E$4:$X$250,MATCH("M4",'Exp Dates'!$E$2:$X$2,0),1)&amp;"!$A$2:$H$600",1),G$1,0)*$C2168,VLOOKUP($B2168,Interpolate!$B$3:$T$2004,MATCH("M4-I",Interpolate!$B$2:$T$2,0)))</f>
        <v>21.2</v>
      </c>
      <c r="H2168" s="11">
        <f ca="1">IF(NOT(ISNA(VLOOKUP($B2168,INDIRECT(VLOOKUP($B2168,'Exp Dates'!$E$4:$X$250,MATCH("M5",'Exp Dates'!$E$2:$X$2,0),1)&amp;"!$A$2:$H$600",1),H$1,0))),VLOOKUP($B2168,INDIRECT(VLOOKUP($B2168,'Exp Dates'!$E$4:$X$250,MATCH("M5",'Exp Dates'!$E$2:$X$2,0),1)&amp;"!$A$2:$H$600",1),H$1,0)*$C2168,VLOOKUP($B2168,Interpolate!$B$3:$T$2004,MATCH("M5-I",Interpolate!$B$2:$T$2,0)))</f>
        <v>21.95</v>
      </c>
      <c r="I2168" s="11">
        <f ca="1">IF(NOT(ISNA(VLOOKUP($B2168,INDIRECT(VLOOKUP($B2168,'Exp Dates'!$E$4:$X$250,MATCH("M6",'Exp Dates'!$E$2:$X$2,0),1)&amp;"!$A$2:$H$600",1),I$1,0))),VLOOKUP($B2168,INDIRECT(VLOOKUP($B2168,'Exp Dates'!$E$4:$X$250,MATCH("M6",'Exp Dates'!$E$2:$X$2,0),1)&amp;"!$A$2:$H$600",1),I$1,0)*$C2168,VLOOKUP($B2168,Interpolate!$B$3:$T$2004,MATCH("M6-I",Interpolate!$B$2:$T$2,0)))</f>
        <v>22.85</v>
      </c>
      <c r="J2168" s="11">
        <f ca="1">IF(NOT(ISNA(VLOOKUP($B2168,INDIRECT(VLOOKUP($B2168,'Exp Dates'!$E$4:$X$250,MATCH("M7",'Exp Dates'!$E$2:$X$2,0),1)&amp;"!$A$2:$H$600",1),J$1,0))),VLOOKUP($B2168,INDIRECT(VLOOKUP($B2168,'Exp Dates'!$E$4:$X$250,MATCH("M7",'Exp Dates'!$E$2:$X$2,0),1)&amp;"!$A$2:$H$600",1),J$1,0)*$C2168,VLOOKUP($B2168,Interpolate!$B$3:$T$2004,MATCH("M7-I",Interpolate!$B$2:$T$2,0)))</f>
        <v>23.5</v>
      </c>
      <c r="K2168" s="6">
        <f ca="1">IF(NOT(ISNA(VLOOKUP($B2168,INDIRECT(VLOOKUP($B2168,'Exp Dates'!$E$4:$X$250,MATCH("M1",'Exp Dates'!$E$2:$X$2,0),1)&amp;"!$A$2:$k$600",1),K$1,0))),VLOOKUP($B2168,INDIRECT(VLOOKUP($B2168,'Exp Dates'!$E$4:$X$250,MATCH("M1",'Exp Dates'!$E$2:$X$2,0),1)&amp;"!$A$2:$k$600",1),K$1,0),0)</f>
        <v>59672</v>
      </c>
      <c r="L2168" s="6">
        <f ca="1">IF(NOT(ISNA(VLOOKUP($B2168,INDIRECT(VLOOKUP($B2168,'Exp Dates'!$E$4:$X$250,MATCH("M2",'Exp Dates'!$E$2:$X$2,0),1)&amp;"!$A$2:$k$600",1),L$1,0))),VLOOKUP($B2168,INDIRECT(VLOOKUP($B2168,'Exp Dates'!$E$4:$X$250,MATCH("M2",'Exp Dates'!$E$2:$X$2,0),1)&amp;"!$A$2:$k$600",1),L$1,0),0)</f>
        <v>46405</v>
      </c>
      <c r="M2168" s="6">
        <f ca="1">IF(NOT(ISNA(VLOOKUP($B2168,INDIRECT(VLOOKUP($B2168,'Exp Dates'!$E$4:$X$250,MATCH("M3",'Exp Dates'!$E$2:$X$2,0),1)&amp;"!$A$2:$k$600",1),M$1,0))),VLOOKUP($B2168,INDIRECT(VLOOKUP($B2168,'Exp Dates'!$E$4:$X$250,MATCH("M3",'Exp Dates'!$E$2:$X$2,0),1)&amp;"!$A$2:$k$600",1),M$1,0),0)</f>
        <v>13370</v>
      </c>
      <c r="N2168" s="6">
        <f ca="1">IF(NOT(ISNA(VLOOKUP($B2168,INDIRECT(VLOOKUP($B2168,'Exp Dates'!$E$4:$X$250,MATCH("M4",'Exp Dates'!$E$2:$X$2,0),1)&amp;"!$A$2:$k$600",1),N$1,0))),VLOOKUP($B2168,INDIRECT(VLOOKUP($B2168,'Exp Dates'!$E$4:$X$250,MATCH("M4",'Exp Dates'!$E$2:$X$2,0),1)&amp;"!$A$2:$k$600",1),N$1,0),0)</f>
        <v>11575</v>
      </c>
      <c r="O2168" s="6">
        <f ca="1">IF(NOT(ISNA(VLOOKUP($B2168,INDIRECT(VLOOKUP($B2168,'Exp Dates'!$E$4:$X$250,MATCH("M5",'Exp Dates'!$E$2:$X$2,0),1)&amp;"!$A$2:$k$600",1),O$1,0))),VLOOKUP($B2168,INDIRECT(VLOOKUP($B2168,'Exp Dates'!$E$4:$X$250,MATCH("M5",'Exp Dates'!$E$2:$X$2,0),1)&amp;"!$A$2:$k$600",1),O$1,0),0)</f>
        <v>8400</v>
      </c>
      <c r="P2168" s="6">
        <f ca="1">IF(NOT(ISNA(VLOOKUP($B2168,INDIRECT(VLOOKUP($B2168,'Exp Dates'!$E$4:$X$250,MATCH("M6",'Exp Dates'!$E$2:$X$2,0),1)&amp;"!$A$2:$k$600",1),P$1,0))),VLOOKUP($B2168,INDIRECT(VLOOKUP($B2168,'Exp Dates'!$E$4:$X$250,MATCH("M6",'Exp Dates'!$E$2:$X$2,0),1)&amp;"!$A$2:$k$600",1),P$1,0),0)</f>
        <v>6352</v>
      </c>
      <c r="Q2168" s="6">
        <f ca="1">IF(NOT(ISNA(VLOOKUP($B2168,INDIRECT(VLOOKUP($B2168,'Exp Dates'!$E$4:$X$250,MATCH("M7",'Exp Dates'!$E$2:$X$2,0),1)&amp;"!$A$2:$k$600",1),Q$1,0))),VLOOKUP($B2168,INDIRECT(VLOOKUP($B2168,'Exp Dates'!$E$4:$X$250,MATCH("M7",'Exp Dates'!$E$2:$X$2,0),1)&amp;"!$A$2:$k$600",1),Q$1,0),0)</f>
        <v>5319</v>
      </c>
      <c r="R2168" s="6">
        <f t="shared" ref="R2168:R2211" ca="1" si="437">IF((K2168+L2168)&gt;0,K2168+L2168,K2169+L2169)</f>
        <v>106077</v>
      </c>
      <c r="S2168" s="6">
        <f t="shared" ref="S2168:S2211" ca="1" si="438">AG2168+AH2168+AI2168</f>
        <v>261198</v>
      </c>
      <c r="T2168" s="6">
        <f t="shared" ref="T2168:T2211" ca="1" si="439">AG2168*D2168+AH2168*E2168</f>
        <v>4177142.35</v>
      </c>
      <c r="U2168" s="6">
        <f t="shared" ref="U2168:U2211" ca="1" si="440">AJ2168+AK2168+AL2168+AM2168</f>
        <v>113847</v>
      </c>
      <c r="V2168" s="6">
        <f t="shared" ref="V2168:V2211" ca="1" si="441">AJ2168*G2168+AK2168*H2168+AL2168*I2168+AM2168*J2168</f>
        <v>2524926.75</v>
      </c>
      <c r="W2168" s="11">
        <f t="shared" ref="W2168:W2211" ca="1" si="442">T2168/V2168</f>
        <v>1.6543617948520686</v>
      </c>
      <c r="X2168">
        <f ca="1">Master!AD2168</f>
        <v>3.7142857142857165E-2</v>
      </c>
      <c r="Y2168" s="6">
        <f t="shared" ca="1" si="424"/>
        <v>151093</v>
      </c>
      <c r="Z2168" s="6">
        <f t="shared" ref="Z2168:Z2211" ca="1" si="443">AJ2168+AK2168+AL2168+AM2168</f>
        <v>113847</v>
      </c>
      <c r="AA2168" s="6">
        <f t="shared" ca="1" si="427"/>
        <v>375045</v>
      </c>
      <c r="AB2168" s="11">
        <f>VLOOKUP(B2168,Master!B$3:N$10000,9,0)</f>
        <v>18.600000000000001</v>
      </c>
      <c r="AC2168" s="11">
        <f t="shared" ref="AC2168:AC2211" ca="1" si="444">IF((D2168-AB2168)&lt;0,0,(D2168-AB2168))</f>
        <v>0.34999999999999787</v>
      </c>
      <c r="AE2168" s="11">
        <f t="shared" ref="AE2168:AE2211" ca="1" si="445">IF($AE$1=30,AD2168-AB2168,AC2168-AB2168)</f>
        <v>-18.250000000000004</v>
      </c>
      <c r="AF2168" s="11">
        <f>Master!N2168</f>
        <v>1412.16</v>
      </c>
      <c r="AG2168" s="6">
        <f ca="1">IF(NOT(ISNA(VLOOKUP($B2168,INDIRECT(VLOOKUP($B2168,'Exp Dates'!$E$4:$X$300,MATCH("M1",'Exp Dates'!$E$2:$X$2,0),1)&amp;"!$A$2:$k$600",1),AG$1,0))),VLOOKUP($B2168,INDIRECT(VLOOKUP($B2168,'Exp Dates'!$E$4:$X$300,MATCH("M1",'Exp Dates'!$E$2:$X$2,0),1)&amp;"!$A$2:$k$600",1),AG$1,0),0)</f>
        <v>128153</v>
      </c>
      <c r="AH2168" s="6">
        <f ca="1">IF(NOT(ISNA(VLOOKUP($B2168,INDIRECT(VLOOKUP($B2168,'Exp Dates'!$E$4:$X$300,MATCH("M2",'Exp Dates'!$E$2:$X$2,0),1)&amp;"!$A$2:$k$600",1),AH$1,0))),VLOOKUP($B2168,INDIRECT(VLOOKUP($B2168,'Exp Dates'!$E$4:$X$300,MATCH("M2",'Exp Dates'!$E$2:$X$2,0),1)&amp;"!$A$2:$k$600",1),AH$1,0),0)</f>
        <v>89674</v>
      </c>
      <c r="AI2168" s="6">
        <f ca="1">IF(NOT(ISNA(VLOOKUP($B2168,INDIRECT(VLOOKUP($B2168,'Exp Dates'!$E$4:$X$300,MATCH("M3",'Exp Dates'!$E$2:$X$2,0),1)&amp;"!$A$2:$k$600",1),AI$1,0))),VLOOKUP($B2168,INDIRECT(VLOOKUP($B2168,'Exp Dates'!$E$4:$X$300,MATCH("M3",'Exp Dates'!$E$2:$X$2,0),1)&amp;"!$A$2:$k$600",1),AI$1,0),0)</f>
        <v>43371</v>
      </c>
      <c r="AJ2168" s="6">
        <f ca="1">IF(NOT(ISNA(VLOOKUP($B2168,INDIRECT(VLOOKUP($B2168,'Exp Dates'!$E$4:$X$300,MATCH("M4",'Exp Dates'!$E$2:$X$2,0),1)&amp;"!$A$2:$k$600",1),AJ$1,0))),VLOOKUP($B2168,INDIRECT(VLOOKUP($B2168,'Exp Dates'!$E$4:$X$300,MATCH("M4",'Exp Dates'!$E$2:$X$2,0),1)&amp;"!$A$2:$k$600",1),AJ$1,0),0)</f>
        <v>33707</v>
      </c>
      <c r="AK2168" s="6">
        <f ca="1">IF(NOT(ISNA(VLOOKUP($B2168,INDIRECT(VLOOKUP($B2168,'Exp Dates'!$E$4:$X$300,MATCH("M5",'Exp Dates'!$E$2:$X$2,0),1)&amp;"!$A$2:$k$600",1),AK$1,0))),VLOOKUP($B2168,INDIRECT(VLOOKUP($B2168,'Exp Dates'!$E$4:$X$300,MATCH("M5",'Exp Dates'!$E$2:$X$2,0),1)&amp;"!$A$2:$k$600",1),AK$1,0),0)</f>
        <v>35964</v>
      </c>
      <c r="AL2168" s="6">
        <f ca="1">IF(NOT(ISNA(VLOOKUP($B2168,INDIRECT(VLOOKUP($B2168,'Exp Dates'!$E$4:$X$300,MATCH("M6",'Exp Dates'!$E$2:$X$2,0),1)&amp;"!$A$2:$k$600",1),AL$1,0))),VLOOKUP($B2168,INDIRECT(VLOOKUP($B2168,'Exp Dates'!$E$4:$X$300,MATCH("M6",'Exp Dates'!$E$2:$X$2,0),1)&amp;"!$A$2:$k$600",1),AL$1,0),0)</f>
        <v>26473</v>
      </c>
      <c r="AM2168" s="6">
        <f ca="1">IF(NOT(ISNA(VLOOKUP($B2168,INDIRECT(VLOOKUP($B2168,'Exp Dates'!$E$4:$X$300,MATCH("M7",'Exp Dates'!$E$2:$X$2,0),1)&amp;"!$A$2:$k$600",1),AM$1,0))),VLOOKUP($B2168,INDIRECT(VLOOKUP($B2168,'Exp Dates'!$E$4:$X$300,MATCH("M7",'Exp Dates'!$E$2:$X$2,0),1)&amp;"!$A$2:$k$600",1),AM$1,0),0)</f>
        <v>17703</v>
      </c>
      <c r="AN2168" s="74">
        <f t="shared" ca="1" si="425"/>
        <v>3011682100</v>
      </c>
      <c r="AO2168">
        <f ca="1">IF(NOT(ISNA(VLOOKUP($B2168,INDIRECT(VLOOKUP($B2168,'Exp Dates'!$E$4:$X$300,MATCH("M1",'Exp Dates'!$E$2:$X$2,0),1)&amp;"!$A$2:$k$600",1),AO$1,0))),VLOOKUP($B2168,INDIRECT(VLOOKUP($B2168,'Exp Dates'!$E$4:$X$300,MATCH("M1",'Exp Dates'!$E$2:$X$2,0),1)&amp;"!$A$2:$k$600",1),AO$1,0),0)</f>
        <v>678</v>
      </c>
      <c r="AP2168">
        <f ca="1">IF(NOT(ISNA(VLOOKUP($B2168,INDIRECT(VLOOKUP($B2168,'Exp Dates'!$E$4:$X$300,MATCH("M2",'Exp Dates'!$E$2:$X$2,0),1)&amp;"!$A$2:$k$600",1),AP$1,0))),VLOOKUP($B2168,INDIRECT(VLOOKUP($B2168,'Exp Dates'!$E$4:$X$300,MATCH("M2",'Exp Dates'!$E$2:$X$2,0),1)&amp;"!$A$2:$k$600",1),AP$1,0),0)</f>
        <v>319</v>
      </c>
      <c r="AQ2168">
        <f t="shared" ca="1" si="426"/>
        <v>997</v>
      </c>
      <c r="AR2168">
        <f>VLOOKUP(B2168,Master!B$2:L$5000,11,0)</f>
        <v>0.96323148627654076</v>
      </c>
    </row>
    <row r="2169" spans="2:44" x14ac:dyDescent="0.25">
      <c r="B2169" s="52">
        <f>Master!B2169</f>
        <v>41214</v>
      </c>
      <c r="C2169" s="14">
        <v>1</v>
      </c>
      <c r="D2169" s="11">
        <f ca="1">IF(NOT(ISNA(VLOOKUP($B2169,INDIRECT(VLOOKUP($B2169,'Exp Dates'!$E$4:$X$250,MATCH("M1",'Exp Dates'!$E$2:$X$2,0),1)&amp;"!$A$2:$H$600",1),D$1,0))),VLOOKUP($B2169,INDIRECT(VLOOKUP($B2169,'Exp Dates'!$E$4:$X$250,MATCH("M1",'Exp Dates'!$E$2:$X$2,0),1)&amp;"!$A$2:$H$600",1),D$1,0)*$C2169,VLOOKUP($B2169,Interpolate!$B$3:$T$2004,MATCH("M1-I",Interpolate!$B$2:$T$2,0)))</f>
        <v>16.899999999999999</v>
      </c>
      <c r="E2169" s="11">
        <f ca="1">IF(NOT(ISNA(VLOOKUP($B2169,INDIRECT(VLOOKUP($B2169,'Exp Dates'!$E$4:$X$250,MATCH("M2",'Exp Dates'!$E$2:$X$2,0),1)&amp;"!$A$2:$H$600",1),E$1,0))),VLOOKUP($B2169,INDIRECT(VLOOKUP($B2169,'Exp Dates'!$E$4:$X$250,MATCH("M2",'Exp Dates'!$E$2:$X$2,0),1)&amp;"!$A$2:$H$600",1),E$1,0)*$C2169,VLOOKUP($B2169,Interpolate!$B$3:$T$2004,MATCH("M2-I",Interpolate!$B$2:$T$2,0)))</f>
        <v>17.899999999999999</v>
      </c>
      <c r="F2169" s="11">
        <f ca="1">IF(NOT(ISNA(VLOOKUP($B2169,INDIRECT(VLOOKUP($B2169,'Exp Dates'!$E$4:$X$250,MATCH("M3",'Exp Dates'!$E$2:$X$2,0),1)&amp;"!$A$2:$H$600",1),F$1,0))),VLOOKUP($B2169,INDIRECT(VLOOKUP($B2169,'Exp Dates'!$E$4:$X$250,MATCH("M3",'Exp Dates'!$E$2:$X$2,0),1)&amp;"!$A$2:$H$600",1),F$1,0)*$C2169,VLOOKUP($B2169,Interpolate!$B$3:$T$2004,MATCH("M3-I",Interpolate!$B$2:$T$2,0)))</f>
        <v>19.2</v>
      </c>
      <c r="G2169" s="11">
        <f ca="1">IF(NOT(ISNA(VLOOKUP($B2169,INDIRECT(VLOOKUP($B2169,'Exp Dates'!$E$4:$X$250,MATCH("M4",'Exp Dates'!$E$2:$X$2,0),1)&amp;"!$A$2:$H$600",1),G$1,0))),VLOOKUP($B2169,INDIRECT(VLOOKUP($B2169,'Exp Dates'!$E$4:$X$250,MATCH("M4",'Exp Dates'!$E$2:$X$2,0),1)&amp;"!$A$2:$H$600",1),G$1,0)*$C2169,VLOOKUP($B2169,Interpolate!$B$3:$T$2004,MATCH("M4-I",Interpolate!$B$2:$T$2,0)))</f>
        <v>20</v>
      </c>
      <c r="H2169" s="11">
        <f ca="1">IF(NOT(ISNA(VLOOKUP($B2169,INDIRECT(VLOOKUP($B2169,'Exp Dates'!$E$4:$X$250,MATCH("M5",'Exp Dates'!$E$2:$X$2,0),1)&amp;"!$A$2:$H$600",1),H$1,0))),VLOOKUP($B2169,INDIRECT(VLOOKUP($B2169,'Exp Dates'!$E$4:$X$250,MATCH("M5",'Exp Dates'!$E$2:$X$2,0),1)&amp;"!$A$2:$H$600",1),H$1,0)*$C2169,VLOOKUP($B2169,Interpolate!$B$3:$T$2004,MATCH("M5-I",Interpolate!$B$2:$T$2,0)))</f>
        <v>20.9</v>
      </c>
      <c r="I2169" s="11">
        <f ca="1">IF(NOT(ISNA(VLOOKUP($B2169,INDIRECT(VLOOKUP($B2169,'Exp Dates'!$E$4:$X$250,MATCH("M6",'Exp Dates'!$E$2:$X$2,0),1)&amp;"!$A$2:$H$600",1),I$1,0))),VLOOKUP($B2169,INDIRECT(VLOOKUP($B2169,'Exp Dates'!$E$4:$X$250,MATCH("M6",'Exp Dates'!$E$2:$X$2,0),1)&amp;"!$A$2:$H$600",1),I$1,0)*$C2169,VLOOKUP($B2169,Interpolate!$B$3:$T$2004,MATCH("M6-I",Interpolate!$B$2:$T$2,0)))</f>
        <v>21.85</v>
      </c>
      <c r="J2169" s="11">
        <f ca="1">IF(NOT(ISNA(VLOOKUP($B2169,INDIRECT(VLOOKUP($B2169,'Exp Dates'!$E$4:$X$250,MATCH("M7",'Exp Dates'!$E$2:$X$2,0),1)&amp;"!$A$2:$H$600",1),J$1,0))),VLOOKUP($B2169,INDIRECT(VLOOKUP($B2169,'Exp Dates'!$E$4:$X$250,MATCH("M7",'Exp Dates'!$E$2:$X$2,0),1)&amp;"!$A$2:$H$600",1),J$1,0)*$C2169,VLOOKUP($B2169,Interpolate!$B$3:$T$2004,MATCH("M7-I",Interpolate!$B$2:$T$2,0)))</f>
        <v>22.5</v>
      </c>
      <c r="K2169" s="6">
        <f ca="1">IF(NOT(ISNA(VLOOKUP($B2169,INDIRECT(VLOOKUP($B2169,'Exp Dates'!$E$4:$X$250,MATCH("M1",'Exp Dates'!$E$2:$X$2,0),1)&amp;"!$A$2:$k$600",1),K$1,0))),VLOOKUP($B2169,INDIRECT(VLOOKUP($B2169,'Exp Dates'!$E$4:$X$250,MATCH("M1",'Exp Dates'!$E$2:$X$2,0),1)&amp;"!$A$2:$k$600",1),K$1,0),0)</f>
        <v>59958</v>
      </c>
      <c r="L2169" s="6">
        <f ca="1">IF(NOT(ISNA(VLOOKUP($B2169,INDIRECT(VLOOKUP($B2169,'Exp Dates'!$E$4:$X$250,MATCH("M2",'Exp Dates'!$E$2:$X$2,0),1)&amp;"!$A$2:$k$600",1),L$1,0))),VLOOKUP($B2169,INDIRECT(VLOOKUP($B2169,'Exp Dates'!$E$4:$X$250,MATCH("M2",'Exp Dates'!$E$2:$X$2,0),1)&amp;"!$A$2:$k$600",1),L$1,0),0)</f>
        <v>40609</v>
      </c>
      <c r="M2169" s="6">
        <f ca="1">IF(NOT(ISNA(VLOOKUP($B2169,INDIRECT(VLOOKUP($B2169,'Exp Dates'!$E$4:$X$250,MATCH("M3",'Exp Dates'!$E$2:$X$2,0),1)&amp;"!$A$2:$k$600",1),M$1,0))),VLOOKUP($B2169,INDIRECT(VLOOKUP($B2169,'Exp Dates'!$E$4:$X$250,MATCH("M3",'Exp Dates'!$E$2:$X$2,0),1)&amp;"!$A$2:$k$600",1),M$1,0),0)</f>
        <v>15576</v>
      </c>
      <c r="N2169" s="6">
        <f ca="1">IF(NOT(ISNA(VLOOKUP($B2169,INDIRECT(VLOOKUP($B2169,'Exp Dates'!$E$4:$X$250,MATCH("M4",'Exp Dates'!$E$2:$X$2,0),1)&amp;"!$A$2:$k$600",1),N$1,0))),VLOOKUP($B2169,INDIRECT(VLOOKUP($B2169,'Exp Dates'!$E$4:$X$250,MATCH("M4",'Exp Dates'!$E$2:$X$2,0),1)&amp;"!$A$2:$k$600",1),N$1,0),0)</f>
        <v>11783</v>
      </c>
      <c r="O2169" s="6">
        <f ca="1">IF(NOT(ISNA(VLOOKUP($B2169,INDIRECT(VLOOKUP($B2169,'Exp Dates'!$E$4:$X$250,MATCH("M5",'Exp Dates'!$E$2:$X$2,0),1)&amp;"!$A$2:$k$600",1),O$1,0))),VLOOKUP($B2169,INDIRECT(VLOOKUP($B2169,'Exp Dates'!$E$4:$X$250,MATCH("M5",'Exp Dates'!$E$2:$X$2,0),1)&amp;"!$A$2:$k$600",1),O$1,0),0)</f>
        <v>7741</v>
      </c>
      <c r="P2169" s="6">
        <f ca="1">IF(NOT(ISNA(VLOOKUP($B2169,INDIRECT(VLOOKUP($B2169,'Exp Dates'!$E$4:$X$250,MATCH("M6",'Exp Dates'!$E$2:$X$2,0),1)&amp;"!$A$2:$k$600",1),P$1,0))),VLOOKUP($B2169,INDIRECT(VLOOKUP($B2169,'Exp Dates'!$E$4:$X$250,MATCH("M6",'Exp Dates'!$E$2:$X$2,0),1)&amp;"!$A$2:$k$600",1),P$1,0),0)</f>
        <v>5173</v>
      </c>
      <c r="Q2169" s="6">
        <f ca="1">IF(NOT(ISNA(VLOOKUP($B2169,INDIRECT(VLOOKUP($B2169,'Exp Dates'!$E$4:$X$250,MATCH("M7",'Exp Dates'!$E$2:$X$2,0),1)&amp;"!$A$2:$k$600",1),Q$1,0))),VLOOKUP($B2169,INDIRECT(VLOOKUP($B2169,'Exp Dates'!$E$4:$X$250,MATCH("M7",'Exp Dates'!$E$2:$X$2,0),1)&amp;"!$A$2:$k$600",1),Q$1,0),0)</f>
        <v>3317</v>
      </c>
      <c r="R2169" s="6">
        <f t="shared" ca="1" si="437"/>
        <v>100567</v>
      </c>
      <c r="S2169" s="6">
        <f t="shared" ca="1" si="438"/>
        <v>261723</v>
      </c>
      <c r="T2169" s="6">
        <f t="shared" ca="1" si="439"/>
        <v>3735050.4999999995</v>
      </c>
      <c r="U2169" s="6">
        <f t="shared" ca="1" si="440"/>
        <v>113466</v>
      </c>
      <c r="V2169" s="6">
        <f t="shared" ca="1" si="441"/>
        <v>2395171.4500000002</v>
      </c>
      <c r="W2169" s="11">
        <f t="shared" ca="1" si="442"/>
        <v>1.5594084089470919</v>
      </c>
      <c r="X2169">
        <f ca="1">Master!AD2169</f>
        <v>4.0238095238095246E-2</v>
      </c>
      <c r="Y2169" s="6">
        <f t="shared" ca="1" si="424"/>
        <v>144157</v>
      </c>
      <c r="Z2169" s="6">
        <f t="shared" ca="1" si="443"/>
        <v>113466</v>
      </c>
      <c r="AA2169" s="6">
        <f t="shared" ca="1" si="427"/>
        <v>375189</v>
      </c>
      <c r="AB2169" s="11">
        <f>VLOOKUP(B2169,Master!B$3:N$10000,9,0)</f>
        <v>16.690000000000001</v>
      </c>
      <c r="AC2169" s="11">
        <f t="shared" ca="1" si="444"/>
        <v>0.2099999999999973</v>
      </c>
      <c r="AE2169" s="11">
        <f t="shared" ca="1" si="445"/>
        <v>-16.480000000000004</v>
      </c>
      <c r="AF2169" s="11">
        <f>Master!N2169</f>
        <v>1427.59</v>
      </c>
      <c r="AG2169" s="6">
        <f ca="1">IF(NOT(ISNA(VLOOKUP($B2169,INDIRECT(VLOOKUP($B2169,'Exp Dates'!$E$4:$X$300,MATCH("M1",'Exp Dates'!$E$2:$X$2,0),1)&amp;"!$A$2:$k$600",1),AG$1,0))),VLOOKUP($B2169,INDIRECT(VLOOKUP($B2169,'Exp Dates'!$E$4:$X$300,MATCH("M1",'Exp Dates'!$E$2:$X$2,0),1)&amp;"!$A$2:$k$600",1),AG$1,0),0)</f>
        <v>119625</v>
      </c>
      <c r="AH2169" s="6">
        <f ca="1">IF(NOT(ISNA(VLOOKUP($B2169,INDIRECT(VLOOKUP($B2169,'Exp Dates'!$E$4:$X$300,MATCH("M2",'Exp Dates'!$E$2:$X$2,0),1)&amp;"!$A$2:$k$600",1),AH$1,0))),VLOOKUP($B2169,INDIRECT(VLOOKUP($B2169,'Exp Dates'!$E$4:$X$300,MATCH("M2",'Exp Dates'!$E$2:$X$2,0),1)&amp;"!$A$2:$k$600",1),AH$1,0),0)</f>
        <v>95720</v>
      </c>
      <c r="AI2169" s="6">
        <f ca="1">IF(NOT(ISNA(VLOOKUP($B2169,INDIRECT(VLOOKUP($B2169,'Exp Dates'!$E$4:$X$300,MATCH("M3",'Exp Dates'!$E$2:$X$2,0),1)&amp;"!$A$2:$k$600",1),AI$1,0))),VLOOKUP($B2169,INDIRECT(VLOOKUP($B2169,'Exp Dates'!$E$4:$X$300,MATCH("M3",'Exp Dates'!$E$2:$X$2,0),1)&amp;"!$A$2:$k$600",1),AI$1,0),0)</f>
        <v>46378</v>
      </c>
      <c r="AJ2169" s="6">
        <f ca="1">IF(NOT(ISNA(VLOOKUP($B2169,INDIRECT(VLOOKUP($B2169,'Exp Dates'!$E$4:$X$300,MATCH("M4",'Exp Dates'!$E$2:$X$2,0),1)&amp;"!$A$2:$k$600",1),AJ$1,0))),VLOOKUP($B2169,INDIRECT(VLOOKUP($B2169,'Exp Dates'!$E$4:$X$300,MATCH("M4",'Exp Dates'!$E$2:$X$2,0),1)&amp;"!$A$2:$k$600",1),AJ$1,0),0)</f>
        <v>33299</v>
      </c>
      <c r="AK2169" s="6">
        <f ca="1">IF(NOT(ISNA(VLOOKUP($B2169,INDIRECT(VLOOKUP($B2169,'Exp Dates'!$E$4:$X$300,MATCH("M5",'Exp Dates'!$E$2:$X$2,0),1)&amp;"!$A$2:$k$600",1),AK$1,0))),VLOOKUP($B2169,INDIRECT(VLOOKUP($B2169,'Exp Dates'!$E$4:$X$300,MATCH("M5",'Exp Dates'!$E$2:$X$2,0),1)&amp;"!$A$2:$k$600",1),AK$1,0),0)</f>
        <v>35815</v>
      </c>
      <c r="AL2169" s="6">
        <f ca="1">IF(NOT(ISNA(VLOOKUP($B2169,INDIRECT(VLOOKUP($B2169,'Exp Dates'!$E$4:$X$300,MATCH("M6",'Exp Dates'!$E$2:$X$2,0),1)&amp;"!$A$2:$k$600",1),AL$1,0))),VLOOKUP($B2169,INDIRECT(VLOOKUP($B2169,'Exp Dates'!$E$4:$X$300,MATCH("M6",'Exp Dates'!$E$2:$X$2,0),1)&amp;"!$A$2:$k$600",1),AL$1,0),0)</f>
        <v>26557</v>
      </c>
      <c r="AM2169" s="6">
        <f ca="1">IF(NOT(ISNA(VLOOKUP($B2169,INDIRECT(VLOOKUP($B2169,'Exp Dates'!$E$4:$X$300,MATCH("M7",'Exp Dates'!$E$2:$X$2,0),1)&amp;"!$A$2:$k$600",1),AM$1,0))),VLOOKUP($B2169,INDIRECT(VLOOKUP($B2169,'Exp Dates'!$E$4:$X$300,MATCH("M7",'Exp Dates'!$E$2:$X$2,0),1)&amp;"!$A$2:$k$600",1),AM$1,0),0)</f>
        <v>17795</v>
      </c>
      <c r="AN2169" s="74">
        <f t="shared" ca="1" si="425"/>
        <v>2624359949.9999995</v>
      </c>
      <c r="AO2169">
        <f ca="1">IF(NOT(ISNA(VLOOKUP($B2169,INDIRECT(VLOOKUP($B2169,'Exp Dates'!$E$4:$X$300,MATCH("M1",'Exp Dates'!$E$2:$X$2,0),1)&amp;"!$A$2:$k$600",1),AO$1,0))),VLOOKUP($B2169,INDIRECT(VLOOKUP($B2169,'Exp Dates'!$E$4:$X$300,MATCH("M1",'Exp Dates'!$E$2:$X$2,0),1)&amp;"!$A$2:$k$600",1),AO$1,0),0)</f>
        <v>2272</v>
      </c>
      <c r="AP2169">
        <f ca="1">IF(NOT(ISNA(VLOOKUP($B2169,INDIRECT(VLOOKUP($B2169,'Exp Dates'!$E$4:$X$300,MATCH("M2",'Exp Dates'!$E$2:$X$2,0),1)&amp;"!$A$2:$k$600",1),AP$1,0))),VLOOKUP($B2169,INDIRECT(VLOOKUP($B2169,'Exp Dates'!$E$4:$X$300,MATCH("M2",'Exp Dates'!$E$2:$X$2,0),1)&amp;"!$A$2:$k$600",1),AP$1,0),0)</f>
        <v>2046</v>
      </c>
      <c r="AQ2169">
        <f t="shared" ca="1" si="426"/>
        <v>4318</v>
      </c>
      <c r="AR2169">
        <f>VLOOKUP(B2169,Master!B$2:L$5000,11,0)</f>
        <v>0.94134235758601248</v>
      </c>
    </row>
    <row r="2170" spans="2:44" x14ac:dyDescent="0.25">
      <c r="B2170" s="52">
        <f>Master!B2170</f>
        <v>41215</v>
      </c>
      <c r="C2170" s="14">
        <v>1</v>
      </c>
      <c r="D2170" s="11">
        <f ca="1">IF(NOT(ISNA(VLOOKUP($B2170,INDIRECT(VLOOKUP($B2170,'Exp Dates'!$E$4:$X$250,MATCH("M1",'Exp Dates'!$E$2:$X$2,0),1)&amp;"!$A$2:$H$600",1),D$1,0))),VLOOKUP($B2170,INDIRECT(VLOOKUP($B2170,'Exp Dates'!$E$4:$X$250,MATCH("M1",'Exp Dates'!$E$2:$X$2,0),1)&amp;"!$A$2:$H$600",1),D$1,0)*$C2170,VLOOKUP($B2170,Interpolate!$B$3:$T$2004,MATCH("M1-I",Interpolate!$B$2:$T$2,0)))</f>
        <v>17.8</v>
      </c>
      <c r="E2170" s="11">
        <f ca="1">IF(NOT(ISNA(VLOOKUP($B2170,INDIRECT(VLOOKUP($B2170,'Exp Dates'!$E$4:$X$250,MATCH("M2",'Exp Dates'!$E$2:$X$2,0),1)&amp;"!$A$2:$H$600",1),E$1,0))),VLOOKUP($B2170,INDIRECT(VLOOKUP($B2170,'Exp Dates'!$E$4:$X$250,MATCH("M2",'Exp Dates'!$E$2:$X$2,0),1)&amp;"!$A$2:$H$600",1),E$1,0)*$C2170,VLOOKUP($B2170,Interpolate!$B$3:$T$2004,MATCH("M2-I",Interpolate!$B$2:$T$2,0)))</f>
        <v>18.600000000000001</v>
      </c>
      <c r="F2170" s="11">
        <f ca="1">IF(NOT(ISNA(VLOOKUP($B2170,INDIRECT(VLOOKUP($B2170,'Exp Dates'!$E$4:$X$250,MATCH("M3",'Exp Dates'!$E$2:$X$2,0),1)&amp;"!$A$2:$H$600",1),F$1,0))),VLOOKUP($B2170,INDIRECT(VLOOKUP($B2170,'Exp Dates'!$E$4:$X$250,MATCH("M3",'Exp Dates'!$E$2:$X$2,0),1)&amp;"!$A$2:$H$600",1),F$1,0)*$C2170,VLOOKUP($B2170,Interpolate!$B$3:$T$2004,MATCH("M3-I",Interpolate!$B$2:$T$2,0)))</f>
        <v>20</v>
      </c>
      <c r="G2170" s="11">
        <f ca="1">IF(NOT(ISNA(VLOOKUP($B2170,INDIRECT(VLOOKUP($B2170,'Exp Dates'!$E$4:$X$250,MATCH("M4",'Exp Dates'!$E$2:$X$2,0),1)&amp;"!$A$2:$H$600",1),G$1,0))),VLOOKUP($B2170,INDIRECT(VLOOKUP($B2170,'Exp Dates'!$E$4:$X$250,MATCH("M4",'Exp Dates'!$E$2:$X$2,0),1)&amp;"!$A$2:$H$600",1),G$1,0)*$C2170,VLOOKUP($B2170,Interpolate!$B$3:$T$2004,MATCH("M4-I",Interpolate!$B$2:$T$2,0)))</f>
        <v>20.7</v>
      </c>
      <c r="H2170" s="11">
        <f ca="1">IF(NOT(ISNA(VLOOKUP($B2170,INDIRECT(VLOOKUP($B2170,'Exp Dates'!$E$4:$X$250,MATCH("M5",'Exp Dates'!$E$2:$X$2,0),1)&amp;"!$A$2:$H$600",1),H$1,0))),VLOOKUP($B2170,INDIRECT(VLOOKUP($B2170,'Exp Dates'!$E$4:$X$250,MATCH("M5",'Exp Dates'!$E$2:$X$2,0),1)&amp;"!$A$2:$H$600",1),H$1,0)*$C2170,VLOOKUP($B2170,Interpolate!$B$3:$T$2004,MATCH("M5-I",Interpolate!$B$2:$T$2,0)))</f>
        <v>21.5</v>
      </c>
      <c r="I2170" s="11">
        <f ca="1">IF(NOT(ISNA(VLOOKUP($B2170,INDIRECT(VLOOKUP($B2170,'Exp Dates'!$E$4:$X$250,MATCH("M6",'Exp Dates'!$E$2:$X$2,0),1)&amp;"!$A$2:$H$600",1),I$1,0))),VLOOKUP($B2170,INDIRECT(VLOOKUP($B2170,'Exp Dates'!$E$4:$X$250,MATCH("M6",'Exp Dates'!$E$2:$X$2,0),1)&amp;"!$A$2:$H$600",1),I$1,0)*$C2170,VLOOKUP($B2170,Interpolate!$B$3:$T$2004,MATCH("M6-I",Interpolate!$B$2:$T$2,0)))</f>
        <v>22.45</v>
      </c>
      <c r="J2170" s="11">
        <f ca="1">IF(NOT(ISNA(VLOOKUP($B2170,INDIRECT(VLOOKUP($B2170,'Exp Dates'!$E$4:$X$250,MATCH("M7",'Exp Dates'!$E$2:$X$2,0),1)&amp;"!$A$2:$H$600",1),J$1,0))),VLOOKUP($B2170,INDIRECT(VLOOKUP($B2170,'Exp Dates'!$E$4:$X$250,MATCH("M7",'Exp Dates'!$E$2:$X$2,0),1)&amp;"!$A$2:$H$600",1),J$1,0)*$C2170,VLOOKUP($B2170,Interpolate!$B$3:$T$2004,MATCH("M7-I",Interpolate!$B$2:$T$2,0)))</f>
        <v>23.15</v>
      </c>
      <c r="K2170" s="6">
        <f ca="1">IF(NOT(ISNA(VLOOKUP($B2170,INDIRECT(VLOOKUP($B2170,'Exp Dates'!$E$4:$X$250,MATCH("M1",'Exp Dates'!$E$2:$X$2,0),1)&amp;"!$A$2:$k$600",1),K$1,0))),VLOOKUP($B2170,INDIRECT(VLOOKUP($B2170,'Exp Dates'!$E$4:$X$250,MATCH("M1",'Exp Dates'!$E$2:$X$2,0),1)&amp;"!$A$2:$k$600",1),K$1,0),0)</f>
        <v>58195</v>
      </c>
      <c r="L2170" s="6">
        <f ca="1">IF(NOT(ISNA(VLOOKUP($B2170,INDIRECT(VLOOKUP($B2170,'Exp Dates'!$E$4:$X$250,MATCH("M2",'Exp Dates'!$E$2:$X$2,0),1)&amp;"!$A$2:$k$600",1),L$1,0))),VLOOKUP($B2170,INDIRECT(VLOOKUP($B2170,'Exp Dates'!$E$4:$X$250,MATCH("M2",'Exp Dates'!$E$2:$X$2,0),1)&amp;"!$A$2:$k$600",1),L$1,0),0)</f>
        <v>42592</v>
      </c>
      <c r="M2170" s="6">
        <f ca="1">IF(NOT(ISNA(VLOOKUP($B2170,INDIRECT(VLOOKUP($B2170,'Exp Dates'!$E$4:$X$250,MATCH("M3",'Exp Dates'!$E$2:$X$2,0),1)&amp;"!$A$2:$k$600",1),M$1,0))),VLOOKUP($B2170,INDIRECT(VLOOKUP($B2170,'Exp Dates'!$E$4:$X$250,MATCH("M3",'Exp Dates'!$E$2:$X$2,0),1)&amp;"!$A$2:$k$600",1),M$1,0),0)</f>
        <v>15476</v>
      </c>
      <c r="N2170" s="6">
        <f ca="1">IF(NOT(ISNA(VLOOKUP($B2170,INDIRECT(VLOOKUP($B2170,'Exp Dates'!$E$4:$X$250,MATCH("M4",'Exp Dates'!$E$2:$X$2,0),1)&amp;"!$A$2:$k$600",1),N$1,0))),VLOOKUP($B2170,INDIRECT(VLOOKUP($B2170,'Exp Dates'!$E$4:$X$250,MATCH("M4",'Exp Dates'!$E$2:$X$2,0),1)&amp;"!$A$2:$k$600",1),N$1,0),0)</f>
        <v>10649</v>
      </c>
      <c r="O2170" s="6">
        <f ca="1">IF(NOT(ISNA(VLOOKUP($B2170,INDIRECT(VLOOKUP($B2170,'Exp Dates'!$E$4:$X$250,MATCH("M5",'Exp Dates'!$E$2:$X$2,0),1)&amp;"!$A$2:$k$600",1),O$1,0))),VLOOKUP($B2170,INDIRECT(VLOOKUP($B2170,'Exp Dates'!$E$4:$X$250,MATCH("M5",'Exp Dates'!$E$2:$X$2,0),1)&amp;"!$A$2:$k$600",1),O$1,0),0)</f>
        <v>7011</v>
      </c>
      <c r="P2170" s="6">
        <f ca="1">IF(NOT(ISNA(VLOOKUP($B2170,INDIRECT(VLOOKUP($B2170,'Exp Dates'!$E$4:$X$250,MATCH("M6",'Exp Dates'!$E$2:$X$2,0),1)&amp;"!$A$2:$k$600",1),P$1,0))),VLOOKUP($B2170,INDIRECT(VLOOKUP($B2170,'Exp Dates'!$E$4:$X$250,MATCH("M6",'Exp Dates'!$E$2:$X$2,0),1)&amp;"!$A$2:$k$600",1),P$1,0),0)</f>
        <v>5077</v>
      </c>
      <c r="Q2170" s="6">
        <f ca="1">IF(NOT(ISNA(VLOOKUP($B2170,INDIRECT(VLOOKUP($B2170,'Exp Dates'!$E$4:$X$250,MATCH("M7",'Exp Dates'!$E$2:$X$2,0),1)&amp;"!$A$2:$k$600",1),Q$1,0))),VLOOKUP($B2170,INDIRECT(VLOOKUP($B2170,'Exp Dates'!$E$4:$X$250,MATCH("M7",'Exp Dates'!$E$2:$X$2,0),1)&amp;"!$A$2:$k$600",1),Q$1,0),0)</f>
        <v>3051</v>
      </c>
      <c r="R2170" s="6">
        <f t="shared" ca="1" si="437"/>
        <v>100787</v>
      </c>
      <c r="S2170" s="6">
        <f t="shared" ca="1" si="438"/>
        <v>259788</v>
      </c>
      <c r="T2170" s="6">
        <f t="shared" ca="1" si="439"/>
        <v>3899133.4000000004</v>
      </c>
      <c r="U2170" s="6">
        <f t="shared" ca="1" si="440"/>
        <v>113530</v>
      </c>
      <c r="V2170" s="6">
        <f t="shared" ca="1" si="441"/>
        <v>2469089.5499999998</v>
      </c>
      <c r="W2170" s="11">
        <f t="shared" ca="1" si="442"/>
        <v>1.5791786085684907</v>
      </c>
      <c r="X2170">
        <f ca="1">Master!AD2170</f>
        <v>3.9523809523809517E-2</v>
      </c>
      <c r="Y2170" s="6">
        <f t="shared" ca="1" si="424"/>
        <v>142051</v>
      </c>
      <c r="Z2170" s="6">
        <f t="shared" ca="1" si="443"/>
        <v>113530</v>
      </c>
      <c r="AA2170" s="6">
        <f t="shared" ca="1" si="427"/>
        <v>373318</v>
      </c>
      <c r="AB2170" s="11">
        <f>VLOOKUP(B2170,Master!B$3:N$10000,9,0)</f>
        <v>17.59</v>
      </c>
      <c r="AC2170" s="11">
        <f t="shared" ca="1" si="444"/>
        <v>0.21000000000000085</v>
      </c>
      <c r="AE2170" s="11">
        <f t="shared" ca="1" si="445"/>
        <v>-17.38</v>
      </c>
      <c r="AF2170" s="11">
        <f>Master!N2170</f>
        <v>1414.2</v>
      </c>
      <c r="AG2170" s="6">
        <f ca="1">IF(NOT(ISNA(VLOOKUP($B2170,INDIRECT(VLOOKUP($B2170,'Exp Dates'!$E$4:$X$300,MATCH("M1",'Exp Dates'!$E$2:$X$2,0),1)&amp;"!$A$2:$k$600",1),AG$1,0))),VLOOKUP($B2170,INDIRECT(VLOOKUP($B2170,'Exp Dates'!$E$4:$X$300,MATCH("M1",'Exp Dates'!$E$2:$X$2,0),1)&amp;"!$A$2:$k$600",1),AG$1,0),0)</f>
        <v>113836</v>
      </c>
      <c r="AH2170" s="6">
        <f ca="1">IF(NOT(ISNA(VLOOKUP($B2170,INDIRECT(VLOOKUP($B2170,'Exp Dates'!$E$4:$X$300,MATCH("M2",'Exp Dates'!$E$2:$X$2,0),1)&amp;"!$A$2:$k$600",1),AH$1,0))),VLOOKUP($B2170,INDIRECT(VLOOKUP($B2170,'Exp Dates'!$E$4:$X$300,MATCH("M2",'Exp Dates'!$E$2:$X$2,0),1)&amp;"!$A$2:$k$600",1),AH$1,0),0)</f>
        <v>100691</v>
      </c>
      <c r="AI2170" s="6">
        <f ca="1">IF(NOT(ISNA(VLOOKUP($B2170,INDIRECT(VLOOKUP($B2170,'Exp Dates'!$E$4:$X$300,MATCH("M3",'Exp Dates'!$E$2:$X$2,0),1)&amp;"!$A$2:$k$600",1),AI$1,0))),VLOOKUP($B2170,INDIRECT(VLOOKUP($B2170,'Exp Dates'!$E$4:$X$300,MATCH("M3",'Exp Dates'!$E$2:$X$2,0),1)&amp;"!$A$2:$k$600",1),AI$1,0),0)</f>
        <v>45261</v>
      </c>
      <c r="AJ2170" s="6">
        <f ca="1">IF(NOT(ISNA(VLOOKUP($B2170,INDIRECT(VLOOKUP($B2170,'Exp Dates'!$E$4:$X$300,MATCH("M4",'Exp Dates'!$E$2:$X$2,0),1)&amp;"!$A$2:$k$600",1),AJ$1,0))),VLOOKUP($B2170,INDIRECT(VLOOKUP($B2170,'Exp Dates'!$E$4:$X$300,MATCH("M4",'Exp Dates'!$E$2:$X$2,0),1)&amp;"!$A$2:$k$600",1),AJ$1,0),0)</f>
        <v>33279</v>
      </c>
      <c r="AK2170" s="6">
        <f ca="1">IF(NOT(ISNA(VLOOKUP($B2170,INDIRECT(VLOOKUP($B2170,'Exp Dates'!$E$4:$X$300,MATCH("M5",'Exp Dates'!$E$2:$X$2,0),1)&amp;"!$A$2:$k$600",1),AK$1,0))),VLOOKUP($B2170,INDIRECT(VLOOKUP($B2170,'Exp Dates'!$E$4:$X$300,MATCH("M5",'Exp Dates'!$E$2:$X$2,0),1)&amp;"!$A$2:$k$600",1),AK$1,0),0)</f>
        <v>35938</v>
      </c>
      <c r="AL2170" s="6">
        <f ca="1">IF(NOT(ISNA(VLOOKUP($B2170,INDIRECT(VLOOKUP($B2170,'Exp Dates'!$E$4:$X$300,MATCH("M6",'Exp Dates'!$E$2:$X$2,0),1)&amp;"!$A$2:$k$600",1),AL$1,0))),VLOOKUP($B2170,INDIRECT(VLOOKUP($B2170,'Exp Dates'!$E$4:$X$300,MATCH("M6",'Exp Dates'!$E$2:$X$2,0),1)&amp;"!$A$2:$k$600",1),AL$1,0),0)</f>
        <v>26141</v>
      </c>
      <c r="AM2170" s="6">
        <f ca="1">IF(NOT(ISNA(VLOOKUP($B2170,INDIRECT(VLOOKUP($B2170,'Exp Dates'!$E$4:$X$300,MATCH("M7",'Exp Dates'!$E$2:$X$2,0),1)&amp;"!$A$2:$k$600",1),AM$1,0))),VLOOKUP($B2170,INDIRECT(VLOOKUP($B2170,'Exp Dates'!$E$4:$X$300,MATCH("M7",'Exp Dates'!$E$2:$X$2,0),1)&amp;"!$A$2:$k$600",1),AM$1,0),0)</f>
        <v>18172</v>
      </c>
      <c r="AN2170" s="74">
        <f t="shared" ca="1" si="425"/>
        <v>2693382300</v>
      </c>
      <c r="AO2170">
        <f ca="1">IF(NOT(ISNA(VLOOKUP($B2170,INDIRECT(VLOOKUP($B2170,'Exp Dates'!$E$4:$X$300,MATCH("M1",'Exp Dates'!$E$2:$X$2,0),1)&amp;"!$A$2:$k$600",1),AO$1,0))),VLOOKUP($B2170,INDIRECT(VLOOKUP($B2170,'Exp Dates'!$E$4:$X$300,MATCH("M1",'Exp Dates'!$E$2:$X$2,0),1)&amp;"!$A$2:$k$600",1),AO$1,0),0)</f>
        <v>1184</v>
      </c>
      <c r="AP2170">
        <f ca="1">IF(NOT(ISNA(VLOOKUP($B2170,INDIRECT(VLOOKUP($B2170,'Exp Dates'!$E$4:$X$300,MATCH("M2",'Exp Dates'!$E$2:$X$2,0),1)&amp;"!$A$2:$k$600",1),AP$1,0))),VLOOKUP($B2170,INDIRECT(VLOOKUP($B2170,'Exp Dates'!$E$4:$X$300,MATCH("M2",'Exp Dates'!$E$2:$X$2,0),1)&amp;"!$A$2:$k$600",1),AP$1,0),0)</f>
        <v>1155</v>
      </c>
      <c r="AQ2170">
        <f t="shared" ca="1" si="426"/>
        <v>2339</v>
      </c>
      <c r="AR2170">
        <f>VLOOKUP(B2170,Master!B$2:L$5000,11,0)</f>
        <v>0.94824797843665765</v>
      </c>
    </row>
    <row r="2171" spans="2:44" x14ac:dyDescent="0.25">
      <c r="B2171" s="52">
        <f>Master!B2171</f>
        <v>41218</v>
      </c>
      <c r="C2171" s="14">
        <v>1</v>
      </c>
      <c r="D2171" s="11">
        <f ca="1">IF(NOT(ISNA(VLOOKUP($B2171,INDIRECT(VLOOKUP($B2171,'Exp Dates'!$E$4:$X$250,MATCH("M1",'Exp Dates'!$E$2:$X$2,0),1)&amp;"!$A$2:$H$600",1),D$1,0))),VLOOKUP($B2171,INDIRECT(VLOOKUP($B2171,'Exp Dates'!$E$4:$X$250,MATCH("M1",'Exp Dates'!$E$2:$X$2,0),1)&amp;"!$A$2:$H$600",1),D$1,0)*$C2171,VLOOKUP($B2171,Interpolate!$B$3:$T$2004,MATCH("M1-I",Interpolate!$B$2:$T$2,0)))</f>
        <v>18.100000000000001</v>
      </c>
      <c r="E2171" s="11">
        <f ca="1">IF(NOT(ISNA(VLOOKUP($B2171,INDIRECT(VLOOKUP($B2171,'Exp Dates'!$E$4:$X$250,MATCH("M2",'Exp Dates'!$E$2:$X$2,0),1)&amp;"!$A$2:$H$600",1),E$1,0))),VLOOKUP($B2171,INDIRECT(VLOOKUP($B2171,'Exp Dates'!$E$4:$X$250,MATCH("M2",'Exp Dates'!$E$2:$X$2,0),1)&amp;"!$A$2:$H$600",1),E$1,0)*$C2171,VLOOKUP($B2171,Interpolate!$B$3:$T$2004,MATCH("M2-I",Interpolate!$B$2:$T$2,0)))</f>
        <v>18.899999999999999</v>
      </c>
      <c r="F2171" s="11">
        <f ca="1">IF(NOT(ISNA(VLOOKUP($B2171,INDIRECT(VLOOKUP($B2171,'Exp Dates'!$E$4:$X$250,MATCH("M3",'Exp Dates'!$E$2:$X$2,0),1)&amp;"!$A$2:$H$600",1),F$1,0))),VLOOKUP($B2171,INDIRECT(VLOOKUP($B2171,'Exp Dates'!$E$4:$X$250,MATCH("M3",'Exp Dates'!$E$2:$X$2,0),1)&amp;"!$A$2:$H$600",1),F$1,0)*$C2171,VLOOKUP($B2171,Interpolate!$B$3:$T$2004,MATCH("M3-I",Interpolate!$B$2:$T$2,0)))</f>
        <v>20.25</v>
      </c>
      <c r="G2171" s="11">
        <f ca="1">IF(NOT(ISNA(VLOOKUP($B2171,INDIRECT(VLOOKUP($B2171,'Exp Dates'!$E$4:$X$250,MATCH("M4",'Exp Dates'!$E$2:$X$2,0),1)&amp;"!$A$2:$H$600",1),G$1,0))),VLOOKUP($B2171,INDIRECT(VLOOKUP($B2171,'Exp Dates'!$E$4:$X$250,MATCH("M4",'Exp Dates'!$E$2:$X$2,0),1)&amp;"!$A$2:$H$600",1),G$1,0)*$C2171,VLOOKUP($B2171,Interpolate!$B$3:$T$2004,MATCH("M4-I",Interpolate!$B$2:$T$2,0)))</f>
        <v>20.95</v>
      </c>
      <c r="H2171" s="11">
        <f ca="1">IF(NOT(ISNA(VLOOKUP($B2171,INDIRECT(VLOOKUP($B2171,'Exp Dates'!$E$4:$X$250,MATCH("M5",'Exp Dates'!$E$2:$X$2,0),1)&amp;"!$A$2:$H$600",1),H$1,0))),VLOOKUP($B2171,INDIRECT(VLOOKUP($B2171,'Exp Dates'!$E$4:$X$250,MATCH("M5",'Exp Dates'!$E$2:$X$2,0),1)&amp;"!$A$2:$H$600",1),H$1,0)*$C2171,VLOOKUP($B2171,Interpolate!$B$3:$T$2004,MATCH("M5-I",Interpolate!$B$2:$T$2,0)))</f>
        <v>21.7</v>
      </c>
      <c r="I2171" s="11">
        <f ca="1">IF(NOT(ISNA(VLOOKUP($B2171,INDIRECT(VLOOKUP($B2171,'Exp Dates'!$E$4:$X$250,MATCH("M6",'Exp Dates'!$E$2:$X$2,0),1)&amp;"!$A$2:$H$600",1),I$1,0))),VLOOKUP($B2171,INDIRECT(VLOOKUP($B2171,'Exp Dates'!$E$4:$X$250,MATCH("M6",'Exp Dates'!$E$2:$X$2,0),1)&amp;"!$A$2:$H$600",1),I$1,0)*$C2171,VLOOKUP($B2171,Interpolate!$B$3:$T$2004,MATCH("M6-I",Interpolate!$B$2:$T$2,0)))</f>
        <v>22.6</v>
      </c>
      <c r="J2171" s="11">
        <f ca="1">IF(NOT(ISNA(VLOOKUP($B2171,INDIRECT(VLOOKUP($B2171,'Exp Dates'!$E$4:$X$250,MATCH("M7",'Exp Dates'!$E$2:$X$2,0),1)&amp;"!$A$2:$H$600",1),J$1,0))),VLOOKUP($B2171,INDIRECT(VLOOKUP($B2171,'Exp Dates'!$E$4:$X$250,MATCH("M7",'Exp Dates'!$E$2:$X$2,0),1)&amp;"!$A$2:$H$600",1),J$1,0)*$C2171,VLOOKUP($B2171,Interpolate!$B$3:$T$2004,MATCH("M7-I",Interpolate!$B$2:$T$2,0)))</f>
        <v>23.25</v>
      </c>
      <c r="K2171" s="6">
        <f ca="1">IF(NOT(ISNA(VLOOKUP($B2171,INDIRECT(VLOOKUP($B2171,'Exp Dates'!$E$4:$X$250,MATCH("M1",'Exp Dates'!$E$2:$X$2,0),1)&amp;"!$A$2:$k$600",1),K$1,0))),VLOOKUP($B2171,INDIRECT(VLOOKUP($B2171,'Exp Dates'!$E$4:$X$250,MATCH("M1",'Exp Dates'!$E$2:$X$2,0),1)&amp;"!$A$2:$k$600",1),K$1,0),0)</f>
        <v>45229</v>
      </c>
      <c r="L2171" s="6">
        <f ca="1">IF(NOT(ISNA(VLOOKUP($B2171,INDIRECT(VLOOKUP($B2171,'Exp Dates'!$E$4:$X$250,MATCH("M2",'Exp Dates'!$E$2:$X$2,0),1)&amp;"!$A$2:$k$600",1),L$1,0))),VLOOKUP($B2171,INDIRECT(VLOOKUP($B2171,'Exp Dates'!$E$4:$X$250,MATCH("M2",'Exp Dates'!$E$2:$X$2,0),1)&amp;"!$A$2:$k$600",1),L$1,0),0)</f>
        <v>28136</v>
      </c>
      <c r="M2171" s="6">
        <f ca="1">IF(NOT(ISNA(VLOOKUP($B2171,INDIRECT(VLOOKUP($B2171,'Exp Dates'!$E$4:$X$250,MATCH("M3",'Exp Dates'!$E$2:$X$2,0),1)&amp;"!$A$2:$k$600",1),M$1,0))),VLOOKUP($B2171,INDIRECT(VLOOKUP($B2171,'Exp Dates'!$E$4:$X$250,MATCH("M3",'Exp Dates'!$E$2:$X$2,0),1)&amp;"!$A$2:$k$600",1),M$1,0),0)</f>
        <v>9651</v>
      </c>
      <c r="N2171" s="6">
        <f ca="1">IF(NOT(ISNA(VLOOKUP($B2171,INDIRECT(VLOOKUP($B2171,'Exp Dates'!$E$4:$X$250,MATCH("M4",'Exp Dates'!$E$2:$X$2,0),1)&amp;"!$A$2:$k$600",1),N$1,0))),VLOOKUP($B2171,INDIRECT(VLOOKUP($B2171,'Exp Dates'!$E$4:$X$250,MATCH("M4",'Exp Dates'!$E$2:$X$2,0),1)&amp;"!$A$2:$k$600",1),N$1,0),0)</f>
        <v>6358</v>
      </c>
      <c r="O2171" s="6">
        <f ca="1">IF(NOT(ISNA(VLOOKUP($B2171,INDIRECT(VLOOKUP($B2171,'Exp Dates'!$E$4:$X$250,MATCH("M5",'Exp Dates'!$E$2:$X$2,0),1)&amp;"!$A$2:$k$600",1),O$1,0))),VLOOKUP($B2171,INDIRECT(VLOOKUP($B2171,'Exp Dates'!$E$4:$X$250,MATCH("M5",'Exp Dates'!$E$2:$X$2,0),1)&amp;"!$A$2:$k$600",1),O$1,0),0)</f>
        <v>4981</v>
      </c>
      <c r="P2171" s="6">
        <f ca="1">IF(NOT(ISNA(VLOOKUP($B2171,INDIRECT(VLOOKUP($B2171,'Exp Dates'!$E$4:$X$250,MATCH("M6",'Exp Dates'!$E$2:$X$2,0),1)&amp;"!$A$2:$k$600",1),P$1,0))),VLOOKUP($B2171,INDIRECT(VLOOKUP($B2171,'Exp Dates'!$E$4:$X$250,MATCH("M6",'Exp Dates'!$E$2:$X$2,0),1)&amp;"!$A$2:$k$600",1),P$1,0),0)</f>
        <v>4606</v>
      </c>
      <c r="Q2171" s="6">
        <f ca="1">IF(NOT(ISNA(VLOOKUP($B2171,INDIRECT(VLOOKUP($B2171,'Exp Dates'!$E$4:$X$250,MATCH("M7",'Exp Dates'!$E$2:$X$2,0),1)&amp;"!$A$2:$k$600",1),Q$1,0))),VLOOKUP($B2171,INDIRECT(VLOOKUP($B2171,'Exp Dates'!$E$4:$X$250,MATCH("M7",'Exp Dates'!$E$2:$X$2,0),1)&amp;"!$A$2:$k$600",1),Q$1,0),0)</f>
        <v>2859</v>
      </c>
      <c r="R2171" s="6">
        <f t="shared" ca="1" si="437"/>
        <v>73365</v>
      </c>
      <c r="S2171" s="6">
        <f t="shared" ca="1" si="438"/>
        <v>254127</v>
      </c>
      <c r="T2171" s="6">
        <f t="shared" ca="1" si="439"/>
        <v>3861856.9000000004</v>
      </c>
      <c r="U2171" s="6">
        <f t="shared" ca="1" si="440"/>
        <v>115103</v>
      </c>
      <c r="V2171" s="6">
        <f t="shared" ca="1" si="441"/>
        <v>2525428.4</v>
      </c>
      <c r="W2171" s="11">
        <f t="shared" ca="1" si="442"/>
        <v>1.5291888299030771</v>
      </c>
      <c r="X2171">
        <f ca="1">Master!AD2171</f>
        <v>3.7142857142857165E-2</v>
      </c>
      <c r="Y2171" s="6">
        <f t="shared" ca="1" si="424"/>
        <v>101820</v>
      </c>
      <c r="Z2171" s="6">
        <f t="shared" ca="1" si="443"/>
        <v>115103</v>
      </c>
      <c r="AA2171" s="6">
        <f t="shared" ca="1" si="427"/>
        <v>369230</v>
      </c>
      <c r="AB2171" s="11">
        <f>VLOOKUP(B2171,Master!B$3:N$10000,9,0)</f>
        <v>18.420000000000002</v>
      </c>
      <c r="AC2171" s="11">
        <f t="shared" ca="1" si="444"/>
        <v>0</v>
      </c>
      <c r="AE2171" s="11">
        <f t="shared" ca="1" si="445"/>
        <v>-18.420000000000002</v>
      </c>
      <c r="AF2171" s="11">
        <f>Master!N2171</f>
        <v>1417.26</v>
      </c>
      <c r="AG2171" s="6">
        <f ca="1">IF(NOT(ISNA(VLOOKUP($B2171,INDIRECT(VLOOKUP($B2171,'Exp Dates'!$E$4:$X$300,MATCH("M1",'Exp Dates'!$E$2:$X$2,0),1)&amp;"!$A$2:$k$600",1),AG$1,0))),VLOOKUP($B2171,INDIRECT(VLOOKUP($B2171,'Exp Dates'!$E$4:$X$300,MATCH("M1",'Exp Dates'!$E$2:$X$2,0),1)&amp;"!$A$2:$k$600",1),AG$1,0),0)</f>
        <v>106075</v>
      </c>
      <c r="AH2171" s="6">
        <f ca="1">IF(NOT(ISNA(VLOOKUP($B2171,INDIRECT(VLOOKUP($B2171,'Exp Dates'!$E$4:$X$300,MATCH("M2",'Exp Dates'!$E$2:$X$2,0),1)&amp;"!$A$2:$k$600",1),AH$1,0))),VLOOKUP($B2171,INDIRECT(VLOOKUP($B2171,'Exp Dates'!$E$4:$X$300,MATCH("M2",'Exp Dates'!$E$2:$X$2,0),1)&amp;"!$A$2:$k$600",1),AH$1,0),0)</f>
        <v>102746</v>
      </c>
      <c r="AI2171" s="6">
        <f ca="1">IF(NOT(ISNA(VLOOKUP($B2171,INDIRECT(VLOOKUP($B2171,'Exp Dates'!$E$4:$X$300,MATCH("M3",'Exp Dates'!$E$2:$X$2,0),1)&amp;"!$A$2:$k$600",1),AI$1,0))),VLOOKUP($B2171,INDIRECT(VLOOKUP($B2171,'Exp Dates'!$E$4:$X$300,MATCH("M3",'Exp Dates'!$E$2:$X$2,0),1)&amp;"!$A$2:$k$600",1),AI$1,0),0)</f>
        <v>45306</v>
      </c>
      <c r="AJ2171" s="6">
        <f ca="1">IF(NOT(ISNA(VLOOKUP($B2171,INDIRECT(VLOOKUP($B2171,'Exp Dates'!$E$4:$X$300,MATCH("M4",'Exp Dates'!$E$2:$X$2,0),1)&amp;"!$A$2:$k$600",1),AJ$1,0))),VLOOKUP($B2171,INDIRECT(VLOOKUP($B2171,'Exp Dates'!$E$4:$X$300,MATCH("M4",'Exp Dates'!$E$2:$X$2,0),1)&amp;"!$A$2:$k$600",1),AJ$1,0),0)</f>
        <v>33318</v>
      </c>
      <c r="AK2171" s="6">
        <f ca="1">IF(NOT(ISNA(VLOOKUP($B2171,INDIRECT(VLOOKUP($B2171,'Exp Dates'!$E$4:$X$300,MATCH("M5",'Exp Dates'!$E$2:$X$2,0),1)&amp;"!$A$2:$k$600",1),AK$1,0))),VLOOKUP($B2171,INDIRECT(VLOOKUP($B2171,'Exp Dates'!$E$4:$X$300,MATCH("M5",'Exp Dates'!$E$2:$X$2,0),1)&amp;"!$A$2:$k$600",1),AK$1,0),0)</f>
        <v>36566</v>
      </c>
      <c r="AL2171" s="6">
        <f ca="1">IF(NOT(ISNA(VLOOKUP($B2171,INDIRECT(VLOOKUP($B2171,'Exp Dates'!$E$4:$X$300,MATCH("M6",'Exp Dates'!$E$2:$X$2,0),1)&amp;"!$A$2:$k$600",1),AL$1,0))),VLOOKUP($B2171,INDIRECT(VLOOKUP($B2171,'Exp Dates'!$E$4:$X$300,MATCH("M6",'Exp Dates'!$E$2:$X$2,0),1)&amp;"!$A$2:$k$600",1),AL$1,0),0)</f>
        <v>26781</v>
      </c>
      <c r="AM2171" s="6">
        <f ca="1">IF(NOT(ISNA(VLOOKUP($B2171,INDIRECT(VLOOKUP($B2171,'Exp Dates'!$E$4:$X$300,MATCH("M7",'Exp Dates'!$E$2:$X$2,0),1)&amp;"!$A$2:$k$600",1),AM$1,0))),VLOOKUP($B2171,INDIRECT(VLOOKUP($B2171,'Exp Dates'!$E$4:$X$300,MATCH("M7",'Exp Dates'!$E$2:$X$2,0),1)&amp;"!$A$2:$k$600",1),AM$1,0),0)</f>
        <v>18438</v>
      </c>
      <c r="AN2171" s="74">
        <f t="shared" ca="1" si="425"/>
        <v>1957703200</v>
      </c>
      <c r="AO2171">
        <f ca="1">IF(NOT(ISNA(VLOOKUP($B2171,INDIRECT(VLOOKUP($B2171,'Exp Dates'!$E$4:$X$300,MATCH("M1",'Exp Dates'!$E$2:$X$2,0),1)&amp;"!$A$2:$k$600",1),AO$1,0))),VLOOKUP($B2171,INDIRECT(VLOOKUP($B2171,'Exp Dates'!$E$4:$X$300,MATCH("M1",'Exp Dates'!$E$2:$X$2,0),1)&amp;"!$A$2:$k$600",1),AO$1,0),0)</f>
        <v>101</v>
      </c>
      <c r="AP2171">
        <f ca="1">IF(NOT(ISNA(VLOOKUP($B2171,INDIRECT(VLOOKUP($B2171,'Exp Dates'!$E$4:$X$300,MATCH("M2",'Exp Dates'!$E$2:$X$2,0),1)&amp;"!$A$2:$k$600",1),AP$1,0))),VLOOKUP($B2171,INDIRECT(VLOOKUP($B2171,'Exp Dates'!$E$4:$X$300,MATCH("M2",'Exp Dates'!$E$2:$X$2,0),1)&amp;"!$A$2:$k$600",1),AP$1,0),0)</f>
        <v>110</v>
      </c>
      <c r="AQ2171">
        <f t="shared" ca="1" si="426"/>
        <v>211</v>
      </c>
      <c r="AR2171">
        <f>VLOOKUP(B2171,Master!B$2:L$5000,11,0)</f>
        <v>0.97100685292567224</v>
      </c>
    </row>
    <row r="2172" spans="2:44" x14ac:dyDescent="0.25">
      <c r="B2172" s="52">
        <f>Master!B2172</f>
        <v>41219</v>
      </c>
      <c r="C2172" s="14">
        <v>1</v>
      </c>
      <c r="D2172" s="11">
        <f ca="1">IF(NOT(ISNA(VLOOKUP($B2172,INDIRECT(VLOOKUP($B2172,'Exp Dates'!$E$4:$X$250,MATCH("M1",'Exp Dates'!$E$2:$X$2,0),1)&amp;"!$A$2:$H$600",1),D$1,0))),VLOOKUP($B2172,INDIRECT(VLOOKUP($B2172,'Exp Dates'!$E$4:$X$250,MATCH("M1",'Exp Dates'!$E$2:$X$2,0),1)&amp;"!$A$2:$H$600",1),D$1,0)*$C2172,VLOOKUP($B2172,Interpolate!$B$3:$T$2004,MATCH("M1-I",Interpolate!$B$2:$T$2,0)))</f>
        <v>17.05</v>
      </c>
      <c r="E2172" s="11">
        <f ca="1">IF(NOT(ISNA(VLOOKUP($B2172,INDIRECT(VLOOKUP($B2172,'Exp Dates'!$E$4:$X$250,MATCH("M2",'Exp Dates'!$E$2:$X$2,0),1)&amp;"!$A$2:$H$600",1),E$1,0))),VLOOKUP($B2172,INDIRECT(VLOOKUP($B2172,'Exp Dates'!$E$4:$X$250,MATCH("M2",'Exp Dates'!$E$2:$X$2,0),1)&amp;"!$A$2:$H$600",1),E$1,0)*$C2172,VLOOKUP($B2172,Interpolate!$B$3:$T$2004,MATCH("M2-I",Interpolate!$B$2:$T$2,0)))</f>
        <v>18.100000000000001</v>
      </c>
      <c r="F2172" s="11">
        <f ca="1">IF(NOT(ISNA(VLOOKUP($B2172,INDIRECT(VLOOKUP($B2172,'Exp Dates'!$E$4:$X$250,MATCH("M3",'Exp Dates'!$E$2:$X$2,0),1)&amp;"!$A$2:$H$600",1),F$1,0))),VLOOKUP($B2172,INDIRECT(VLOOKUP($B2172,'Exp Dates'!$E$4:$X$250,MATCH("M3",'Exp Dates'!$E$2:$X$2,0),1)&amp;"!$A$2:$H$600",1),F$1,0)*$C2172,VLOOKUP($B2172,Interpolate!$B$3:$T$2004,MATCH("M3-I",Interpolate!$B$2:$T$2,0)))</f>
        <v>19.45</v>
      </c>
      <c r="G2172" s="11">
        <f ca="1">IF(NOT(ISNA(VLOOKUP($B2172,INDIRECT(VLOOKUP($B2172,'Exp Dates'!$E$4:$X$250,MATCH("M4",'Exp Dates'!$E$2:$X$2,0),1)&amp;"!$A$2:$H$600",1),G$1,0))),VLOOKUP($B2172,INDIRECT(VLOOKUP($B2172,'Exp Dates'!$E$4:$X$250,MATCH("M4",'Exp Dates'!$E$2:$X$2,0),1)&amp;"!$A$2:$H$600",1),G$1,0)*$C2172,VLOOKUP($B2172,Interpolate!$B$3:$T$2004,MATCH("M4-I",Interpolate!$B$2:$T$2,0)))</f>
        <v>20.149999999999999</v>
      </c>
      <c r="H2172" s="11">
        <f ca="1">IF(NOT(ISNA(VLOOKUP($B2172,INDIRECT(VLOOKUP($B2172,'Exp Dates'!$E$4:$X$250,MATCH("M5",'Exp Dates'!$E$2:$X$2,0),1)&amp;"!$A$2:$H$600",1),H$1,0))),VLOOKUP($B2172,INDIRECT(VLOOKUP($B2172,'Exp Dates'!$E$4:$X$250,MATCH("M5",'Exp Dates'!$E$2:$X$2,0),1)&amp;"!$A$2:$H$600",1),H$1,0)*$C2172,VLOOKUP($B2172,Interpolate!$B$3:$T$2004,MATCH("M5-I",Interpolate!$B$2:$T$2,0)))</f>
        <v>21.05</v>
      </c>
      <c r="I2172" s="11">
        <f ca="1">IF(NOT(ISNA(VLOOKUP($B2172,INDIRECT(VLOOKUP($B2172,'Exp Dates'!$E$4:$X$250,MATCH("M6",'Exp Dates'!$E$2:$X$2,0),1)&amp;"!$A$2:$H$600",1),I$1,0))),VLOOKUP($B2172,INDIRECT(VLOOKUP($B2172,'Exp Dates'!$E$4:$X$250,MATCH("M6",'Exp Dates'!$E$2:$X$2,0),1)&amp;"!$A$2:$H$600",1),I$1,0)*$C2172,VLOOKUP($B2172,Interpolate!$B$3:$T$2004,MATCH("M6-I",Interpolate!$B$2:$T$2,0)))</f>
        <v>21.9</v>
      </c>
      <c r="J2172" s="11">
        <f ca="1">IF(NOT(ISNA(VLOOKUP($B2172,INDIRECT(VLOOKUP($B2172,'Exp Dates'!$E$4:$X$250,MATCH("M7",'Exp Dates'!$E$2:$X$2,0),1)&amp;"!$A$2:$H$600",1),J$1,0))),VLOOKUP($B2172,INDIRECT(VLOOKUP($B2172,'Exp Dates'!$E$4:$X$250,MATCH("M7",'Exp Dates'!$E$2:$X$2,0),1)&amp;"!$A$2:$H$600",1),J$1,0)*$C2172,VLOOKUP($B2172,Interpolate!$B$3:$T$2004,MATCH("M7-I",Interpolate!$B$2:$T$2,0)))</f>
        <v>22.55</v>
      </c>
      <c r="K2172" s="6">
        <f ca="1">IF(NOT(ISNA(VLOOKUP($B2172,INDIRECT(VLOOKUP($B2172,'Exp Dates'!$E$4:$X$250,MATCH("M1",'Exp Dates'!$E$2:$X$2,0),1)&amp;"!$A$2:$k$600",1),K$1,0))),VLOOKUP($B2172,INDIRECT(VLOOKUP($B2172,'Exp Dates'!$E$4:$X$250,MATCH("M1",'Exp Dates'!$E$2:$X$2,0),1)&amp;"!$A$2:$k$600",1),K$1,0),0)</f>
        <v>41466</v>
      </c>
      <c r="L2172" s="6">
        <f ca="1">IF(NOT(ISNA(VLOOKUP($B2172,INDIRECT(VLOOKUP($B2172,'Exp Dates'!$E$4:$X$250,MATCH("M2",'Exp Dates'!$E$2:$X$2,0),1)&amp;"!$A$2:$k$600",1),L$1,0))),VLOOKUP($B2172,INDIRECT(VLOOKUP($B2172,'Exp Dates'!$E$4:$X$250,MATCH("M2",'Exp Dates'!$E$2:$X$2,0),1)&amp;"!$A$2:$k$600",1),L$1,0),0)</f>
        <v>35599</v>
      </c>
      <c r="M2172" s="6">
        <f ca="1">IF(NOT(ISNA(VLOOKUP($B2172,INDIRECT(VLOOKUP($B2172,'Exp Dates'!$E$4:$X$250,MATCH("M3",'Exp Dates'!$E$2:$X$2,0),1)&amp;"!$A$2:$k$600",1),M$1,0))),VLOOKUP($B2172,INDIRECT(VLOOKUP($B2172,'Exp Dates'!$E$4:$X$250,MATCH("M3",'Exp Dates'!$E$2:$X$2,0),1)&amp;"!$A$2:$k$600",1),M$1,0),0)</f>
        <v>13995</v>
      </c>
      <c r="N2172" s="6">
        <f ca="1">IF(NOT(ISNA(VLOOKUP($B2172,INDIRECT(VLOOKUP($B2172,'Exp Dates'!$E$4:$X$250,MATCH("M4",'Exp Dates'!$E$2:$X$2,0),1)&amp;"!$A$2:$k$600",1),N$1,0))),VLOOKUP($B2172,INDIRECT(VLOOKUP($B2172,'Exp Dates'!$E$4:$X$250,MATCH("M4",'Exp Dates'!$E$2:$X$2,0),1)&amp;"!$A$2:$k$600",1),N$1,0),0)</f>
        <v>9287</v>
      </c>
      <c r="O2172" s="6">
        <f ca="1">IF(NOT(ISNA(VLOOKUP($B2172,INDIRECT(VLOOKUP($B2172,'Exp Dates'!$E$4:$X$250,MATCH("M5",'Exp Dates'!$E$2:$X$2,0),1)&amp;"!$A$2:$k$600",1),O$1,0))),VLOOKUP($B2172,INDIRECT(VLOOKUP($B2172,'Exp Dates'!$E$4:$X$250,MATCH("M5",'Exp Dates'!$E$2:$X$2,0),1)&amp;"!$A$2:$k$600",1),O$1,0),0)</f>
        <v>6643</v>
      </c>
      <c r="P2172" s="6">
        <f ca="1">IF(NOT(ISNA(VLOOKUP($B2172,INDIRECT(VLOOKUP($B2172,'Exp Dates'!$E$4:$X$250,MATCH("M6",'Exp Dates'!$E$2:$X$2,0),1)&amp;"!$A$2:$k$600",1),P$1,0))),VLOOKUP($B2172,INDIRECT(VLOOKUP($B2172,'Exp Dates'!$E$4:$X$250,MATCH("M6",'Exp Dates'!$E$2:$X$2,0),1)&amp;"!$A$2:$k$600",1),P$1,0),0)</f>
        <v>5205</v>
      </c>
      <c r="Q2172" s="6">
        <f ca="1">IF(NOT(ISNA(VLOOKUP($B2172,INDIRECT(VLOOKUP($B2172,'Exp Dates'!$E$4:$X$250,MATCH("M7",'Exp Dates'!$E$2:$X$2,0),1)&amp;"!$A$2:$k$600",1),Q$1,0))),VLOOKUP($B2172,INDIRECT(VLOOKUP($B2172,'Exp Dates'!$E$4:$X$250,MATCH("M7",'Exp Dates'!$E$2:$X$2,0),1)&amp;"!$A$2:$k$600",1),Q$1,0),0)</f>
        <v>2541</v>
      </c>
      <c r="R2172" s="6">
        <f t="shared" ca="1" si="437"/>
        <v>77065</v>
      </c>
      <c r="S2172" s="6">
        <f t="shared" ca="1" si="438"/>
        <v>263713</v>
      </c>
      <c r="T2172" s="6">
        <f t="shared" ca="1" si="439"/>
        <v>3802055.95</v>
      </c>
      <c r="U2172" s="6">
        <f t="shared" ca="1" si="440"/>
        <v>115469</v>
      </c>
      <c r="V2172" s="6">
        <f t="shared" ca="1" si="441"/>
        <v>2453171.75</v>
      </c>
      <c r="W2172" s="11">
        <f t="shared" ca="1" si="442"/>
        <v>1.5498531441999526</v>
      </c>
      <c r="X2172">
        <f ca="1">Master!AD2172</f>
        <v>3.8333333333333351E-2</v>
      </c>
      <c r="Y2172" s="6">
        <f t="shared" ca="1" si="424"/>
        <v>114736</v>
      </c>
      <c r="Z2172" s="6">
        <f t="shared" ca="1" si="443"/>
        <v>115469</v>
      </c>
      <c r="AA2172" s="6">
        <f t="shared" ca="1" si="427"/>
        <v>379182</v>
      </c>
      <c r="AB2172" s="11">
        <f>VLOOKUP(B2172,Master!B$3:N$10000,9,0)</f>
        <v>17.579999999999998</v>
      </c>
      <c r="AC2172" s="11">
        <f t="shared" ca="1" si="444"/>
        <v>0</v>
      </c>
      <c r="AE2172" s="11">
        <f t="shared" ca="1" si="445"/>
        <v>-17.579999999999998</v>
      </c>
      <c r="AF2172" s="11">
        <f>Master!N2172</f>
        <v>1428.39</v>
      </c>
      <c r="AG2172" s="6">
        <f ca="1">IF(NOT(ISNA(VLOOKUP($B2172,INDIRECT(VLOOKUP($B2172,'Exp Dates'!$E$4:$X$300,MATCH("M1",'Exp Dates'!$E$2:$X$2,0),1)&amp;"!$A$2:$k$600",1),AG$1,0))),VLOOKUP($B2172,INDIRECT(VLOOKUP($B2172,'Exp Dates'!$E$4:$X$300,MATCH("M1",'Exp Dates'!$E$2:$X$2,0),1)&amp;"!$A$2:$k$600",1),AG$1,0),0)</f>
        <v>105543</v>
      </c>
      <c r="AH2172" s="6">
        <f ca="1">IF(NOT(ISNA(VLOOKUP($B2172,INDIRECT(VLOOKUP($B2172,'Exp Dates'!$E$4:$X$300,MATCH("M2",'Exp Dates'!$E$2:$X$2,0),1)&amp;"!$A$2:$k$600",1),AH$1,0))),VLOOKUP($B2172,INDIRECT(VLOOKUP($B2172,'Exp Dates'!$E$4:$X$300,MATCH("M2",'Exp Dates'!$E$2:$X$2,0),1)&amp;"!$A$2:$k$600",1),AH$1,0),0)</f>
        <v>110638</v>
      </c>
      <c r="AI2172" s="6">
        <f ca="1">IF(NOT(ISNA(VLOOKUP($B2172,INDIRECT(VLOOKUP($B2172,'Exp Dates'!$E$4:$X$300,MATCH("M3",'Exp Dates'!$E$2:$X$2,0),1)&amp;"!$A$2:$k$600",1),AI$1,0))),VLOOKUP($B2172,INDIRECT(VLOOKUP($B2172,'Exp Dates'!$E$4:$X$300,MATCH("M3",'Exp Dates'!$E$2:$X$2,0),1)&amp;"!$A$2:$k$600",1),AI$1,0),0)</f>
        <v>47532</v>
      </c>
      <c r="AJ2172" s="6">
        <f ca="1">IF(NOT(ISNA(VLOOKUP($B2172,INDIRECT(VLOOKUP($B2172,'Exp Dates'!$E$4:$X$300,MATCH("M4",'Exp Dates'!$E$2:$X$2,0),1)&amp;"!$A$2:$k$600",1),AJ$1,0))),VLOOKUP($B2172,INDIRECT(VLOOKUP($B2172,'Exp Dates'!$E$4:$X$300,MATCH("M4",'Exp Dates'!$E$2:$X$2,0),1)&amp;"!$A$2:$k$600",1),AJ$1,0),0)</f>
        <v>32304</v>
      </c>
      <c r="AK2172" s="6">
        <f ca="1">IF(NOT(ISNA(VLOOKUP($B2172,INDIRECT(VLOOKUP($B2172,'Exp Dates'!$E$4:$X$300,MATCH("M5",'Exp Dates'!$E$2:$X$2,0),1)&amp;"!$A$2:$k$600",1),AK$1,0))),VLOOKUP($B2172,INDIRECT(VLOOKUP($B2172,'Exp Dates'!$E$4:$X$300,MATCH("M5",'Exp Dates'!$E$2:$X$2,0),1)&amp;"!$A$2:$k$600",1),AK$1,0),0)</f>
        <v>36983</v>
      </c>
      <c r="AL2172" s="6">
        <f ca="1">IF(NOT(ISNA(VLOOKUP($B2172,INDIRECT(VLOOKUP($B2172,'Exp Dates'!$E$4:$X$300,MATCH("M6",'Exp Dates'!$E$2:$X$2,0),1)&amp;"!$A$2:$k$600",1),AL$1,0))),VLOOKUP($B2172,INDIRECT(VLOOKUP($B2172,'Exp Dates'!$E$4:$X$300,MATCH("M6",'Exp Dates'!$E$2:$X$2,0),1)&amp;"!$A$2:$k$600",1),AL$1,0),0)</f>
        <v>27154</v>
      </c>
      <c r="AM2172" s="6">
        <f ca="1">IF(NOT(ISNA(VLOOKUP($B2172,INDIRECT(VLOOKUP($B2172,'Exp Dates'!$E$4:$X$300,MATCH("M7",'Exp Dates'!$E$2:$X$2,0),1)&amp;"!$A$2:$k$600",1),AM$1,0))),VLOOKUP($B2172,INDIRECT(VLOOKUP($B2172,'Exp Dates'!$E$4:$X$300,MATCH("M7",'Exp Dates'!$E$2:$X$2,0),1)&amp;"!$A$2:$k$600",1),AM$1,0),0)</f>
        <v>19028</v>
      </c>
      <c r="AN2172" s="74">
        <f t="shared" ca="1" si="425"/>
        <v>2121797200.0000002</v>
      </c>
      <c r="AO2172">
        <f ca="1">IF(NOT(ISNA(VLOOKUP($B2172,INDIRECT(VLOOKUP($B2172,'Exp Dates'!$E$4:$X$300,MATCH("M1",'Exp Dates'!$E$2:$X$2,0),1)&amp;"!$A$2:$k$600",1),AO$1,0))),VLOOKUP($B2172,INDIRECT(VLOOKUP($B2172,'Exp Dates'!$E$4:$X$300,MATCH("M1",'Exp Dates'!$E$2:$X$2,0),1)&amp;"!$A$2:$k$600",1),AO$1,0),0)</f>
        <v>900</v>
      </c>
      <c r="AP2172">
        <f ca="1">IF(NOT(ISNA(VLOOKUP($B2172,INDIRECT(VLOOKUP($B2172,'Exp Dates'!$E$4:$X$300,MATCH("M2",'Exp Dates'!$E$2:$X$2,0),1)&amp;"!$A$2:$k$600",1),AP$1,0))),VLOOKUP($B2172,INDIRECT(VLOOKUP($B2172,'Exp Dates'!$E$4:$X$300,MATCH("M2",'Exp Dates'!$E$2:$X$2,0),1)&amp;"!$A$2:$k$600",1),AP$1,0),0)</f>
        <v>851</v>
      </c>
      <c r="AQ2172">
        <f t="shared" ca="1" si="426"/>
        <v>1751</v>
      </c>
      <c r="AR2172">
        <f>VLOOKUP(B2172,Master!B$2:L$5000,11,0)</f>
        <v>0.96381578947368418</v>
      </c>
    </row>
    <row r="2173" spans="2:44" x14ac:dyDescent="0.25">
      <c r="B2173" s="52">
        <f>Master!B2173</f>
        <v>41220</v>
      </c>
      <c r="C2173" s="14">
        <v>1</v>
      </c>
      <c r="D2173" s="11">
        <f ca="1">IF(NOT(ISNA(VLOOKUP($B2173,INDIRECT(VLOOKUP($B2173,'Exp Dates'!$E$4:$X$250,MATCH("M1",'Exp Dates'!$E$2:$X$2,0),1)&amp;"!$A$2:$H$600",1),D$1,0))),VLOOKUP($B2173,INDIRECT(VLOOKUP($B2173,'Exp Dates'!$E$4:$X$250,MATCH("M1",'Exp Dates'!$E$2:$X$2,0),1)&amp;"!$A$2:$H$600",1),D$1,0)*$C2173,VLOOKUP($B2173,Interpolate!$B$3:$T$2004,MATCH("M1-I",Interpolate!$B$2:$T$2,0)))</f>
        <v>18.850000000000001</v>
      </c>
      <c r="E2173" s="11">
        <f ca="1">IF(NOT(ISNA(VLOOKUP($B2173,INDIRECT(VLOOKUP($B2173,'Exp Dates'!$E$4:$X$250,MATCH("M2",'Exp Dates'!$E$2:$X$2,0),1)&amp;"!$A$2:$H$600",1),E$1,0))),VLOOKUP($B2173,INDIRECT(VLOOKUP($B2173,'Exp Dates'!$E$4:$X$250,MATCH("M2",'Exp Dates'!$E$2:$X$2,0),1)&amp;"!$A$2:$H$600",1),E$1,0)*$C2173,VLOOKUP($B2173,Interpolate!$B$3:$T$2004,MATCH("M2-I",Interpolate!$B$2:$T$2,0)))</f>
        <v>19.5</v>
      </c>
      <c r="F2173" s="11">
        <f ca="1">IF(NOT(ISNA(VLOOKUP($B2173,INDIRECT(VLOOKUP($B2173,'Exp Dates'!$E$4:$X$250,MATCH("M3",'Exp Dates'!$E$2:$X$2,0),1)&amp;"!$A$2:$H$600",1),F$1,0))),VLOOKUP($B2173,INDIRECT(VLOOKUP($B2173,'Exp Dates'!$E$4:$X$250,MATCH("M3",'Exp Dates'!$E$2:$X$2,0),1)&amp;"!$A$2:$H$600",1),F$1,0)*$C2173,VLOOKUP($B2173,Interpolate!$B$3:$T$2004,MATCH("M3-I",Interpolate!$B$2:$T$2,0)))</f>
        <v>20.55</v>
      </c>
      <c r="G2173" s="11">
        <f ca="1">IF(NOT(ISNA(VLOOKUP($B2173,INDIRECT(VLOOKUP($B2173,'Exp Dates'!$E$4:$X$250,MATCH("M4",'Exp Dates'!$E$2:$X$2,0),1)&amp;"!$A$2:$H$600",1),G$1,0))),VLOOKUP($B2173,INDIRECT(VLOOKUP($B2173,'Exp Dates'!$E$4:$X$250,MATCH("M4",'Exp Dates'!$E$2:$X$2,0),1)&amp;"!$A$2:$H$600",1),G$1,0)*$C2173,VLOOKUP($B2173,Interpolate!$B$3:$T$2004,MATCH("M4-I",Interpolate!$B$2:$T$2,0)))</f>
        <v>21.15</v>
      </c>
      <c r="H2173" s="11">
        <f ca="1">IF(NOT(ISNA(VLOOKUP($B2173,INDIRECT(VLOOKUP($B2173,'Exp Dates'!$E$4:$X$250,MATCH("M5",'Exp Dates'!$E$2:$X$2,0),1)&amp;"!$A$2:$H$600",1),H$1,0))),VLOOKUP($B2173,INDIRECT(VLOOKUP($B2173,'Exp Dates'!$E$4:$X$250,MATCH("M5",'Exp Dates'!$E$2:$X$2,0),1)&amp;"!$A$2:$H$600",1),H$1,0)*$C2173,VLOOKUP($B2173,Interpolate!$B$3:$T$2004,MATCH("M5-I",Interpolate!$B$2:$T$2,0)))</f>
        <v>21.7</v>
      </c>
      <c r="I2173" s="11">
        <f ca="1">IF(NOT(ISNA(VLOOKUP($B2173,INDIRECT(VLOOKUP($B2173,'Exp Dates'!$E$4:$X$250,MATCH("M6",'Exp Dates'!$E$2:$X$2,0),1)&amp;"!$A$2:$H$600",1),I$1,0))),VLOOKUP($B2173,INDIRECT(VLOOKUP($B2173,'Exp Dates'!$E$4:$X$250,MATCH("M6",'Exp Dates'!$E$2:$X$2,0),1)&amp;"!$A$2:$H$600",1),I$1,0)*$C2173,VLOOKUP($B2173,Interpolate!$B$3:$T$2004,MATCH("M6-I",Interpolate!$B$2:$T$2,0)))</f>
        <v>22.45</v>
      </c>
      <c r="J2173" s="11">
        <f ca="1">IF(NOT(ISNA(VLOOKUP($B2173,INDIRECT(VLOOKUP($B2173,'Exp Dates'!$E$4:$X$250,MATCH("M7",'Exp Dates'!$E$2:$X$2,0),1)&amp;"!$A$2:$H$600",1),J$1,0))),VLOOKUP($B2173,INDIRECT(VLOOKUP($B2173,'Exp Dates'!$E$4:$X$250,MATCH("M7",'Exp Dates'!$E$2:$X$2,0),1)&amp;"!$A$2:$H$600",1),J$1,0)*$C2173,VLOOKUP($B2173,Interpolate!$B$3:$T$2004,MATCH("M7-I",Interpolate!$B$2:$T$2,0)))</f>
        <v>23.1</v>
      </c>
      <c r="K2173" s="6">
        <f ca="1">IF(NOT(ISNA(VLOOKUP($B2173,INDIRECT(VLOOKUP($B2173,'Exp Dates'!$E$4:$X$250,MATCH("M1",'Exp Dates'!$E$2:$X$2,0),1)&amp;"!$A$2:$k$600",1),K$1,0))),VLOOKUP($B2173,INDIRECT(VLOOKUP($B2173,'Exp Dates'!$E$4:$X$250,MATCH("M1",'Exp Dates'!$E$2:$X$2,0),1)&amp;"!$A$2:$k$600",1),K$1,0),0)</f>
        <v>71794</v>
      </c>
      <c r="L2173" s="6">
        <f ca="1">IF(NOT(ISNA(VLOOKUP($B2173,INDIRECT(VLOOKUP($B2173,'Exp Dates'!$E$4:$X$250,MATCH("M2",'Exp Dates'!$E$2:$X$2,0),1)&amp;"!$A$2:$k$600",1),L$1,0))),VLOOKUP($B2173,INDIRECT(VLOOKUP($B2173,'Exp Dates'!$E$4:$X$250,MATCH("M2",'Exp Dates'!$E$2:$X$2,0),1)&amp;"!$A$2:$k$600",1),L$1,0),0)</f>
        <v>56689</v>
      </c>
      <c r="M2173" s="6">
        <f ca="1">IF(NOT(ISNA(VLOOKUP($B2173,INDIRECT(VLOOKUP($B2173,'Exp Dates'!$E$4:$X$250,MATCH("M3",'Exp Dates'!$E$2:$X$2,0),1)&amp;"!$A$2:$k$600",1),M$1,0))),VLOOKUP($B2173,INDIRECT(VLOOKUP($B2173,'Exp Dates'!$E$4:$X$250,MATCH("M3",'Exp Dates'!$E$2:$X$2,0),1)&amp;"!$A$2:$k$600",1),M$1,0),0)</f>
        <v>19381</v>
      </c>
      <c r="N2173" s="6">
        <f ca="1">IF(NOT(ISNA(VLOOKUP($B2173,INDIRECT(VLOOKUP($B2173,'Exp Dates'!$E$4:$X$250,MATCH("M4",'Exp Dates'!$E$2:$X$2,0),1)&amp;"!$A$2:$k$600",1),N$1,0))),VLOOKUP($B2173,INDIRECT(VLOOKUP($B2173,'Exp Dates'!$E$4:$X$250,MATCH("M4",'Exp Dates'!$E$2:$X$2,0),1)&amp;"!$A$2:$k$600",1),N$1,0),0)</f>
        <v>12229</v>
      </c>
      <c r="O2173" s="6">
        <f ca="1">IF(NOT(ISNA(VLOOKUP($B2173,INDIRECT(VLOOKUP($B2173,'Exp Dates'!$E$4:$X$250,MATCH("M5",'Exp Dates'!$E$2:$X$2,0),1)&amp;"!$A$2:$k$600",1),O$1,0))),VLOOKUP($B2173,INDIRECT(VLOOKUP($B2173,'Exp Dates'!$E$4:$X$250,MATCH("M5",'Exp Dates'!$E$2:$X$2,0),1)&amp;"!$A$2:$k$600",1),O$1,0),0)</f>
        <v>9264</v>
      </c>
      <c r="P2173" s="6">
        <f ca="1">IF(NOT(ISNA(VLOOKUP($B2173,INDIRECT(VLOOKUP($B2173,'Exp Dates'!$E$4:$X$250,MATCH("M6",'Exp Dates'!$E$2:$X$2,0),1)&amp;"!$A$2:$k$600",1),P$1,0))),VLOOKUP($B2173,INDIRECT(VLOOKUP($B2173,'Exp Dates'!$E$4:$X$250,MATCH("M6",'Exp Dates'!$E$2:$X$2,0),1)&amp;"!$A$2:$k$600",1),P$1,0),0)</f>
        <v>6613</v>
      </c>
      <c r="Q2173" s="6">
        <f ca="1">IF(NOT(ISNA(VLOOKUP($B2173,INDIRECT(VLOOKUP($B2173,'Exp Dates'!$E$4:$X$250,MATCH("M7",'Exp Dates'!$E$2:$X$2,0),1)&amp;"!$A$2:$k$600",1),Q$1,0))),VLOOKUP($B2173,INDIRECT(VLOOKUP($B2173,'Exp Dates'!$E$4:$X$250,MATCH("M7",'Exp Dates'!$E$2:$X$2,0),1)&amp;"!$A$2:$k$600",1),Q$1,0),0)</f>
        <v>3133</v>
      </c>
      <c r="R2173" s="6">
        <f t="shared" ca="1" si="437"/>
        <v>128483</v>
      </c>
      <c r="S2173" s="6">
        <f t="shared" ca="1" si="438"/>
        <v>267399</v>
      </c>
      <c r="T2173" s="6">
        <f t="shared" ca="1" si="439"/>
        <v>4219680.4000000004</v>
      </c>
      <c r="U2173" s="6">
        <f t="shared" ca="1" si="440"/>
        <v>114856</v>
      </c>
      <c r="V2173" s="6">
        <f t="shared" ca="1" si="441"/>
        <v>2522759.7999999998</v>
      </c>
      <c r="W2173" s="11">
        <f t="shared" ca="1" si="442"/>
        <v>1.6726445379381742</v>
      </c>
      <c r="X2173">
        <f ca="1">Master!AD2173</f>
        <v>3.1428571428571472E-2</v>
      </c>
      <c r="Y2173" s="6">
        <f t="shared" ca="1" si="424"/>
        <v>179103</v>
      </c>
      <c r="Z2173" s="6">
        <f t="shared" ca="1" si="443"/>
        <v>114856</v>
      </c>
      <c r="AA2173" s="6">
        <f t="shared" ca="1" si="427"/>
        <v>382255</v>
      </c>
      <c r="AB2173" s="11">
        <f>VLOOKUP(B2173,Master!B$3:N$10000,9,0)</f>
        <v>19.079999999999998</v>
      </c>
      <c r="AC2173" s="11">
        <f t="shared" ca="1" si="444"/>
        <v>0</v>
      </c>
      <c r="AE2173" s="11">
        <f t="shared" ca="1" si="445"/>
        <v>-19.079999999999998</v>
      </c>
      <c r="AF2173" s="11">
        <f>Master!N2173</f>
        <v>1394.53</v>
      </c>
      <c r="AG2173" s="6">
        <f ca="1">IF(NOT(ISNA(VLOOKUP($B2173,INDIRECT(VLOOKUP($B2173,'Exp Dates'!$E$4:$X$300,MATCH("M1",'Exp Dates'!$E$2:$X$2,0),1)&amp;"!$A$2:$k$600",1),AG$1,0))),VLOOKUP($B2173,INDIRECT(VLOOKUP($B2173,'Exp Dates'!$E$4:$X$300,MATCH("M1",'Exp Dates'!$E$2:$X$2,0),1)&amp;"!$A$2:$k$600",1),AG$1,0),0)</f>
        <v>104764</v>
      </c>
      <c r="AH2173" s="6">
        <f ca="1">IF(NOT(ISNA(VLOOKUP($B2173,INDIRECT(VLOOKUP($B2173,'Exp Dates'!$E$4:$X$300,MATCH("M2",'Exp Dates'!$E$2:$X$2,0),1)&amp;"!$A$2:$k$600",1),AH$1,0))),VLOOKUP($B2173,INDIRECT(VLOOKUP($B2173,'Exp Dates'!$E$4:$X$300,MATCH("M2",'Exp Dates'!$E$2:$X$2,0),1)&amp;"!$A$2:$k$600",1),AH$1,0),0)</f>
        <v>115122</v>
      </c>
      <c r="AI2173" s="6">
        <f ca="1">IF(NOT(ISNA(VLOOKUP($B2173,INDIRECT(VLOOKUP($B2173,'Exp Dates'!$E$4:$X$300,MATCH("M3",'Exp Dates'!$E$2:$X$2,0),1)&amp;"!$A$2:$k$600",1),AI$1,0))),VLOOKUP($B2173,INDIRECT(VLOOKUP($B2173,'Exp Dates'!$E$4:$X$300,MATCH("M3",'Exp Dates'!$E$2:$X$2,0),1)&amp;"!$A$2:$k$600",1),AI$1,0),0)</f>
        <v>47513</v>
      </c>
      <c r="AJ2173" s="6">
        <f ca="1">IF(NOT(ISNA(VLOOKUP($B2173,INDIRECT(VLOOKUP($B2173,'Exp Dates'!$E$4:$X$300,MATCH("M4",'Exp Dates'!$E$2:$X$2,0),1)&amp;"!$A$2:$k$600",1),AJ$1,0))),VLOOKUP($B2173,INDIRECT(VLOOKUP($B2173,'Exp Dates'!$E$4:$X$300,MATCH("M4",'Exp Dates'!$E$2:$X$2,0),1)&amp;"!$A$2:$k$600",1),AJ$1,0),0)</f>
        <v>31512</v>
      </c>
      <c r="AK2173" s="6">
        <f ca="1">IF(NOT(ISNA(VLOOKUP($B2173,INDIRECT(VLOOKUP($B2173,'Exp Dates'!$E$4:$X$300,MATCH("M5",'Exp Dates'!$E$2:$X$2,0),1)&amp;"!$A$2:$k$600",1),AK$1,0))),VLOOKUP($B2173,INDIRECT(VLOOKUP($B2173,'Exp Dates'!$E$4:$X$300,MATCH("M5",'Exp Dates'!$E$2:$X$2,0),1)&amp;"!$A$2:$k$600",1),AK$1,0),0)</f>
        <v>36521</v>
      </c>
      <c r="AL2173" s="6">
        <f ca="1">IF(NOT(ISNA(VLOOKUP($B2173,INDIRECT(VLOOKUP($B2173,'Exp Dates'!$E$4:$X$300,MATCH("M6",'Exp Dates'!$E$2:$X$2,0),1)&amp;"!$A$2:$k$600",1),AL$1,0))),VLOOKUP($B2173,INDIRECT(VLOOKUP($B2173,'Exp Dates'!$E$4:$X$300,MATCH("M6",'Exp Dates'!$E$2:$X$2,0),1)&amp;"!$A$2:$k$600",1),AL$1,0),0)</f>
        <v>27440</v>
      </c>
      <c r="AM2173" s="6">
        <f ca="1">IF(NOT(ISNA(VLOOKUP($B2173,INDIRECT(VLOOKUP($B2173,'Exp Dates'!$E$4:$X$300,MATCH("M7",'Exp Dates'!$E$2:$X$2,0),1)&amp;"!$A$2:$k$600",1),AM$1,0))),VLOOKUP($B2173,INDIRECT(VLOOKUP($B2173,'Exp Dates'!$E$4:$X$300,MATCH("M7",'Exp Dates'!$E$2:$X$2,0),1)&amp;"!$A$2:$k$600",1),AM$1,0),0)</f>
        <v>19383</v>
      </c>
      <c r="AN2173" s="74">
        <f t="shared" ca="1" si="425"/>
        <v>3537538250</v>
      </c>
      <c r="AO2173">
        <f ca="1">IF(NOT(ISNA(VLOOKUP($B2173,INDIRECT(VLOOKUP($B2173,'Exp Dates'!$E$4:$X$300,MATCH("M1",'Exp Dates'!$E$2:$X$2,0),1)&amp;"!$A$2:$k$600",1),AO$1,0))),VLOOKUP($B2173,INDIRECT(VLOOKUP($B2173,'Exp Dates'!$E$4:$X$300,MATCH("M1",'Exp Dates'!$E$2:$X$2,0),1)&amp;"!$A$2:$k$600",1),AO$1,0),0)</f>
        <v>441</v>
      </c>
      <c r="AP2173">
        <f ca="1">IF(NOT(ISNA(VLOOKUP($B2173,INDIRECT(VLOOKUP($B2173,'Exp Dates'!$E$4:$X$300,MATCH("M2",'Exp Dates'!$E$2:$X$2,0),1)&amp;"!$A$2:$k$600",1),AP$1,0))),VLOOKUP($B2173,INDIRECT(VLOOKUP($B2173,'Exp Dates'!$E$4:$X$300,MATCH("M2",'Exp Dates'!$E$2:$X$2,0),1)&amp;"!$A$2:$k$600",1),AP$1,0),0)</f>
        <v>697</v>
      </c>
      <c r="AQ2173">
        <f t="shared" ca="1" si="426"/>
        <v>1138</v>
      </c>
      <c r="AR2173">
        <f>VLOOKUP(B2173,Master!B$2:L$5000,11,0)</f>
        <v>0.96314992428066626</v>
      </c>
    </row>
    <row r="2174" spans="2:44" x14ac:dyDescent="0.25">
      <c r="B2174" s="52">
        <f>Master!B2174</f>
        <v>41221</v>
      </c>
      <c r="C2174" s="14">
        <v>1</v>
      </c>
      <c r="D2174" s="11">
        <f ca="1">IF(NOT(ISNA(VLOOKUP($B2174,INDIRECT(VLOOKUP($B2174,'Exp Dates'!$E$4:$X$250,MATCH("M1",'Exp Dates'!$E$2:$X$2,0),1)&amp;"!$A$2:$H$600",1),D$1,0))),VLOOKUP($B2174,INDIRECT(VLOOKUP($B2174,'Exp Dates'!$E$4:$X$250,MATCH("M1",'Exp Dates'!$E$2:$X$2,0),1)&amp;"!$A$2:$H$600",1),D$1,0)*$C2174,VLOOKUP($B2174,Interpolate!$B$3:$T$2004,MATCH("M1-I",Interpolate!$B$2:$T$2,0)))</f>
        <v>18.5</v>
      </c>
      <c r="E2174" s="11">
        <f ca="1">IF(NOT(ISNA(VLOOKUP($B2174,INDIRECT(VLOOKUP($B2174,'Exp Dates'!$E$4:$X$250,MATCH("M2",'Exp Dates'!$E$2:$X$2,0),1)&amp;"!$A$2:$H$600",1),E$1,0))),VLOOKUP($B2174,INDIRECT(VLOOKUP($B2174,'Exp Dates'!$E$4:$X$250,MATCH("M2",'Exp Dates'!$E$2:$X$2,0),1)&amp;"!$A$2:$H$600",1),E$1,0)*$C2174,VLOOKUP($B2174,Interpolate!$B$3:$T$2004,MATCH("M2-I",Interpolate!$B$2:$T$2,0)))</f>
        <v>19.3</v>
      </c>
      <c r="F2174" s="11">
        <f ca="1">IF(NOT(ISNA(VLOOKUP($B2174,INDIRECT(VLOOKUP($B2174,'Exp Dates'!$E$4:$X$250,MATCH("M3",'Exp Dates'!$E$2:$X$2,0),1)&amp;"!$A$2:$H$600",1),F$1,0))),VLOOKUP($B2174,INDIRECT(VLOOKUP($B2174,'Exp Dates'!$E$4:$X$250,MATCH("M3",'Exp Dates'!$E$2:$X$2,0),1)&amp;"!$A$2:$H$600",1),F$1,0)*$C2174,VLOOKUP($B2174,Interpolate!$B$3:$T$2004,MATCH("M3-I",Interpolate!$B$2:$T$2,0)))</f>
        <v>20.55</v>
      </c>
      <c r="G2174" s="11">
        <f ca="1">IF(NOT(ISNA(VLOOKUP($B2174,INDIRECT(VLOOKUP($B2174,'Exp Dates'!$E$4:$X$250,MATCH("M4",'Exp Dates'!$E$2:$X$2,0),1)&amp;"!$A$2:$H$600",1),G$1,0))),VLOOKUP($B2174,INDIRECT(VLOOKUP($B2174,'Exp Dates'!$E$4:$X$250,MATCH("M4",'Exp Dates'!$E$2:$X$2,0),1)&amp;"!$A$2:$H$600",1),G$1,0)*$C2174,VLOOKUP($B2174,Interpolate!$B$3:$T$2004,MATCH("M4-I",Interpolate!$B$2:$T$2,0)))</f>
        <v>21.15</v>
      </c>
      <c r="H2174" s="11">
        <f ca="1">IF(NOT(ISNA(VLOOKUP($B2174,INDIRECT(VLOOKUP($B2174,'Exp Dates'!$E$4:$X$250,MATCH("M5",'Exp Dates'!$E$2:$X$2,0),1)&amp;"!$A$2:$H$600",1),H$1,0))),VLOOKUP($B2174,INDIRECT(VLOOKUP($B2174,'Exp Dates'!$E$4:$X$250,MATCH("M5",'Exp Dates'!$E$2:$X$2,0),1)&amp;"!$A$2:$H$600",1),H$1,0)*$C2174,VLOOKUP($B2174,Interpolate!$B$3:$T$2004,MATCH("M5-I",Interpolate!$B$2:$T$2,0)))</f>
        <v>21.85</v>
      </c>
      <c r="I2174" s="11">
        <f ca="1">IF(NOT(ISNA(VLOOKUP($B2174,INDIRECT(VLOOKUP($B2174,'Exp Dates'!$E$4:$X$250,MATCH("M6",'Exp Dates'!$E$2:$X$2,0),1)&amp;"!$A$2:$H$600",1),I$1,0))),VLOOKUP($B2174,INDIRECT(VLOOKUP($B2174,'Exp Dates'!$E$4:$X$250,MATCH("M6",'Exp Dates'!$E$2:$X$2,0),1)&amp;"!$A$2:$H$600",1),I$1,0)*$C2174,VLOOKUP($B2174,Interpolate!$B$3:$T$2004,MATCH("M6-I",Interpolate!$B$2:$T$2,0)))</f>
        <v>22.55</v>
      </c>
      <c r="J2174" s="11">
        <f ca="1">IF(NOT(ISNA(VLOOKUP($B2174,INDIRECT(VLOOKUP($B2174,'Exp Dates'!$E$4:$X$250,MATCH("M7",'Exp Dates'!$E$2:$X$2,0),1)&amp;"!$A$2:$H$600",1),J$1,0))),VLOOKUP($B2174,INDIRECT(VLOOKUP($B2174,'Exp Dates'!$E$4:$X$250,MATCH("M7",'Exp Dates'!$E$2:$X$2,0),1)&amp;"!$A$2:$H$600",1),J$1,0)*$C2174,VLOOKUP($B2174,Interpolate!$B$3:$T$2004,MATCH("M7-I",Interpolate!$B$2:$T$2,0)))</f>
        <v>23.2</v>
      </c>
      <c r="K2174" s="6">
        <f ca="1">IF(NOT(ISNA(VLOOKUP($B2174,INDIRECT(VLOOKUP($B2174,'Exp Dates'!$E$4:$X$250,MATCH("M1",'Exp Dates'!$E$2:$X$2,0),1)&amp;"!$A$2:$k$600",1),K$1,0))),VLOOKUP($B2174,INDIRECT(VLOOKUP($B2174,'Exp Dates'!$E$4:$X$250,MATCH("M1",'Exp Dates'!$E$2:$X$2,0),1)&amp;"!$A$2:$k$600",1),K$1,0),0)</f>
        <v>51854</v>
      </c>
      <c r="L2174" s="6">
        <f ca="1">IF(NOT(ISNA(VLOOKUP($B2174,INDIRECT(VLOOKUP($B2174,'Exp Dates'!$E$4:$X$250,MATCH("M2",'Exp Dates'!$E$2:$X$2,0),1)&amp;"!$A$2:$k$600",1),L$1,0))),VLOOKUP($B2174,INDIRECT(VLOOKUP($B2174,'Exp Dates'!$E$4:$X$250,MATCH("M2",'Exp Dates'!$E$2:$X$2,0),1)&amp;"!$A$2:$k$600",1),L$1,0),0)</f>
        <v>46778</v>
      </c>
      <c r="M2174" s="6">
        <f ca="1">IF(NOT(ISNA(VLOOKUP($B2174,INDIRECT(VLOOKUP($B2174,'Exp Dates'!$E$4:$X$250,MATCH("M3",'Exp Dates'!$E$2:$X$2,0),1)&amp;"!$A$2:$k$600",1),M$1,0))),VLOOKUP($B2174,INDIRECT(VLOOKUP($B2174,'Exp Dates'!$E$4:$X$250,MATCH("M3",'Exp Dates'!$E$2:$X$2,0),1)&amp;"!$A$2:$k$600",1),M$1,0),0)</f>
        <v>18950</v>
      </c>
      <c r="N2174" s="6">
        <f ca="1">IF(NOT(ISNA(VLOOKUP($B2174,INDIRECT(VLOOKUP($B2174,'Exp Dates'!$E$4:$X$250,MATCH("M4",'Exp Dates'!$E$2:$X$2,0),1)&amp;"!$A$2:$k$600",1),N$1,0))),VLOOKUP($B2174,INDIRECT(VLOOKUP($B2174,'Exp Dates'!$E$4:$X$250,MATCH("M4",'Exp Dates'!$E$2:$X$2,0),1)&amp;"!$A$2:$k$600",1),N$1,0),0)</f>
        <v>9652</v>
      </c>
      <c r="O2174" s="6">
        <f ca="1">IF(NOT(ISNA(VLOOKUP($B2174,INDIRECT(VLOOKUP($B2174,'Exp Dates'!$E$4:$X$250,MATCH("M5",'Exp Dates'!$E$2:$X$2,0),1)&amp;"!$A$2:$k$600",1),O$1,0))),VLOOKUP($B2174,INDIRECT(VLOOKUP($B2174,'Exp Dates'!$E$4:$X$250,MATCH("M5",'Exp Dates'!$E$2:$X$2,0),1)&amp;"!$A$2:$k$600",1),O$1,0),0)</f>
        <v>6899</v>
      </c>
      <c r="P2174" s="6">
        <f ca="1">IF(NOT(ISNA(VLOOKUP($B2174,INDIRECT(VLOOKUP($B2174,'Exp Dates'!$E$4:$X$250,MATCH("M6",'Exp Dates'!$E$2:$X$2,0),1)&amp;"!$A$2:$k$600",1),P$1,0))),VLOOKUP($B2174,INDIRECT(VLOOKUP($B2174,'Exp Dates'!$E$4:$X$250,MATCH("M6",'Exp Dates'!$E$2:$X$2,0),1)&amp;"!$A$2:$k$600",1),P$1,0),0)</f>
        <v>4087</v>
      </c>
      <c r="Q2174" s="6">
        <f ca="1">IF(NOT(ISNA(VLOOKUP($B2174,INDIRECT(VLOOKUP($B2174,'Exp Dates'!$E$4:$X$250,MATCH("M7",'Exp Dates'!$E$2:$X$2,0),1)&amp;"!$A$2:$k$600",1),Q$1,0))),VLOOKUP($B2174,INDIRECT(VLOOKUP($B2174,'Exp Dates'!$E$4:$X$250,MATCH("M7",'Exp Dates'!$E$2:$X$2,0),1)&amp;"!$A$2:$k$600",1),Q$1,0),0)</f>
        <v>1765</v>
      </c>
      <c r="R2174" s="6">
        <f t="shared" ca="1" si="437"/>
        <v>98632</v>
      </c>
      <c r="S2174" s="6">
        <f t="shared" ca="1" si="438"/>
        <v>255020</v>
      </c>
      <c r="T2174" s="6">
        <f t="shared" ca="1" si="439"/>
        <v>3897057.4</v>
      </c>
      <c r="U2174" s="6">
        <f t="shared" ca="1" si="440"/>
        <v>115230</v>
      </c>
      <c r="V2174" s="6">
        <f t="shared" ca="1" si="441"/>
        <v>2542220.1</v>
      </c>
      <c r="W2174" s="11">
        <f t="shared" ca="1" si="442"/>
        <v>1.5329346975110454</v>
      </c>
      <c r="X2174">
        <f ca="1">Master!AD2174</f>
        <v>3.2619047619047624E-2</v>
      </c>
      <c r="Y2174" s="6">
        <f t="shared" ca="1" si="424"/>
        <v>139985</v>
      </c>
      <c r="Z2174" s="6">
        <f t="shared" ca="1" si="443"/>
        <v>115230</v>
      </c>
      <c r="AA2174" s="6">
        <f t="shared" ca="1" si="427"/>
        <v>370250</v>
      </c>
      <c r="AB2174" s="11">
        <f>VLOOKUP(B2174,Master!B$3:N$10000,9,0)</f>
        <v>18.489999999999998</v>
      </c>
      <c r="AC2174" s="11">
        <f t="shared" ca="1" si="444"/>
        <v>1.0000000000001563E-2</v>
      </c>
      <c r="AE2174" s="11">
        <f t="shared" ca="1" si="445"/>
        <v>-18.479999999999997</v>
      </c>
      <c r="AF2174" s="11">
        <f>Master!N2174</f>
        <v>1377.51</v>
      </c>
      <c r="AG2174" s="6">
        <f ca="1">IF(NOT(ISNA(VLOOKUP($B2174,INDIRECT(VLOOKUP($B2174,'Exp Dates'!$E$4:$X$300,MATCH("M1",'Exp Dates'!$E$2:$X$2,0),1)&amp;"!$A$2:$k$600",1),AG$1,0))),VLOOKUP($B2174,INDIRECT(VLOOKUP($B2174,'Exp Dates'!$E$4:$X$300,MATCH("M1",'Exp Dates'!$E$2:$X$2,0),1)&amp;"!$A$2:$k$600",1),AG$1,0),0)</f>
        <v>87958</v>
      </c>
      <c r="AH2174" s="6">
        <f ca="1">IF(NOT(ISNA(VLOOKUP($B2174,INDIRECT(VLOOKUP($B2174,'Exp Dates'!$E$4:$X$300,MATCH("M2",'Exp Dates'!$E$2:$X$2,0),1)&amp;"!$A$2:$k$600",1),AH$1,0))),VLOOKUP($B2174,INDIRECT(VLOOKUP($B2174,'Exp Dates'!$E$4:$X$300,MATCH("M2",'Exp Dates'!$E$2:$X$2,0),1)&amp;"!$A$2:$k$600",1),AH$1,0),0)</f>
        <v>117608</v>
      </c>
      <c r="AI2174" s="6">
        <f ca="1">IF(NOT(ISNA(VLOOKUP($B2174,INDIRECT(VLOOKUP($B2174,'Exp Dates'!$E$4:$X$300,MATCH("M3",'Exp Dates'!$E$2:$X$2,0),1)&amp;"!$A$2:$k$600",1),AI$1,0))),VLOOKUP($B2174,INDIRECT(VLOOKUP($B2174,'Exp Dates'!$E$4:$X$300,MATCH("M3",'Exp Dates'!$E$2:$X$2,0),1)&amp;"!$A$2:$k$600",1),AI$1,0),0)</f>
        <v>49454</v>
      </c>
      <c r="AJ2174" s="6">
        <f ca="1">IF(NOT(ISNA(VLOOKUP($B2174,INDIRECT(VLOOKUP($B2174,'Exp Dates'!$E$4:$X$300,MATCH("M4",'Exp Dates'!$E$2:$X$2,0),1)&amp;"!$A$2:$k$600",1),AJ$1,0))),VLOOKUP($B2174,INDIRECT(VLOOKUP($B2174,'Exp Dates'!$E$4:$X$300,MATCH("M4",'Exp Dates'!$E$2:$X$2,0),1)&amp;"!$A$2:$k$600",1),AJ$1,0),0)</f>
        <v>30868</v>
      </c>
      <c r="AK2174" s="6">
        <f ca="1">IF(NOT(ISNA(VLOOKUP($B2174,INDIRECT(VLOOKUP($B2174,'Exp Dates'!$E$4:$X$300,MATCH("M5",'Exp Dates'!$E$2:$X$2,0),1)&amp;"!$A$2:$k$600",1),AK$1,0))),VLOOKUP($B2174,INDIRECT(VLOOKUP($B2174,'Exp Dates'!$E$4:$X$300,MATCH("M5",'Exp Dates'!$E$2:$X$2,0),1)&amp;"!$A$2:$k$600",1),AK$1,0),0)</f>
        <v>36957</v>
      </c>
      <c r="AL2174" s="6">
        <f ca="1">IF(NOT(ISNA(VLOOKUP($B2174,INDIRECT(VLOOKUP($B2174,'Exp Dates'!$E$4:$X$300,MATCH("M6",'Exp Dates'!$E$2:$X$2,0),1)&amp;"!$A$2:$k$600",1),AL$1,0))),VLOOKUP($B2174,INDIRECT(VLOOKUP($B2174,'Exp Dates'!$E$4:$X$300,MATCH("M6",'Exp Dates'!$E$2:$X$2,0),1)&amp;"!$A$2:$k$600",1),AL$1,0),0)</f>
        <v>27607</v>
      </c>
      <c r="AM2174" s="6">
        <f ca="1">IF(NOT(ISNA(VLOOKUP($B2174,INDIRECT(VLOOKUP($B2174,'Exp Dates'!$E$4:$X$300,MATCH("M7",'Exp Dates'!$E$2:$X$2,0),1)&amp;"!$A$2:$k$600",1),AM$1,0))),VLOOKUP($B2174,INDIRECT(VLOOKUP($B2174,'Exp Dates'!$E$4:$X$300,MATCH("M7",'Exp Dates'!$E$2:$X$2,0),1)&amp;"!$A$2:$k$600",1),AM$1,0),0)</f>
        <v>19798</v>
      </c>
      <c r="AN2174" s="74">
        <f t="shared" ca="1" si="425"/>
        <v>2739529699.9999995</v>
      </c>
      <c r="AO2174">
        <f ca="1">IF(NOT(ISNA(VLOOKUP($B2174,INDIRECT(VLOOKUP($B2174,'Exp Dates'!$E$4:$X$300,MATCH("M1",'Exp Dates'!$E$2:$X$2,0),1)&amp;"!$A$2:$k$600",1),AO$1,0))),VLOOKUP($B2174,INDIRECT(VLOOKUP($B2174,'Exp Dates'!$E$4:$X$300,MATCH("M1",'Exp Dates'!$E$2:$X$2,0),1)&amp;"!$A$2:$k$600",1),AO$1,0),0)</f>
        <v>146</v>
      </c>
      <c r="AP2174">
        <f ca="1">IF(NOT(ISNA(VLOOKUP($B2174,INDIRECT(VLOOKUP($B2174,'Exp Dates'!$E$4:$X$300,MATCH("M2",'Exp Dates'!$E$2:$X$2,0),1)&amp;"!$A$2:$k$600",1),AP$1,0))),VLOOKUP($B2174,INDIRECT(VLOOKUP($B2174,'Exp Dates'!$E$4:$X$300,MATCH("M2",'Exp Dates'!$E$2:$X$2,0),1)&amp;"!$A$2:$k$600",1),AP$1,0),0)</f>
        <v>259</v>
      </c>
      <c r="AQ2174">
        <f t="shared" ca="1" si="426"/>
        <v>405</v>
      </c>
      <c r="AR2174">
        <f>VLOOKUP(B2174,Master!B$2:L$5000,11,0)</f>
        <v>0.93242561775088251</v>
      </c>
    </row>
    <row r="2175" spans="2:44" x14ac:dyDescent="0.25">
      <c r="B2175" s="52">
        <f>Master!B2175</f>
        <v>41222</v>
      </c>
      <c r="C2175" s="14">
        <v>1</v>
      </c>
      <c r="D2175" s="11">
        <f ca="1">IF(NOT(ISNA(VLOOKUP($B2175,INDIRECT(VLOOKUP($B2175,'Exp Dates'!$E$4:$X$250,MATCH("M1",'Exp Dates'!$E$2:$X$2,0),1)&amp;"!$A$2:$H$600",1),D$1,0))),VLOOKUP($B2175,INDIRECT(VLOOKUP($B2175,'Exp Dates'!$E$4:$X$250,MATCH("M1",'Exp Dates'!$E$2:$X$2,0),1)&amp;"!$A$2:$H$600",1),D$1,0)*$C2175,VLOOKUP($B2175,Interpolate!$B$3:$T$2004,MATCH("M1-I",Interpolate!$B$2:$T$2,0)))</f>
        <v>18.600000000000001</v>
      </c>
      <c r="E2175" s="11">
        <f ca="1">IF(NOT(ISNA(VLOOKUP($B2175,INDIRECT(VLOOKUP($B2175,'Exp Dates'!$E$4:$X$250,MATCH("M2",'Exp Dates'!$E$2:$X$2,0),1)&amp;"!$A$2:$H$600",1),E$1,0))),VLOOKUP($B2175,INDIRECT(VLOOKUP($B2175,'Exp Dates'!$E$4:$X$250,MATCH("M2",'Exp Dates'!$E$2:$X$2,0),1)&amp;"!$A$2:$H$600",1),E$1,0)*$C2175,VLOOKUP($B2175,Interpolate!$B$3:$T$2004,MATCH("M2-I",Interpolate!$B$2:$T$2,0)))</f>
        <v>19.600000000000001</v>
      </c>
      <c r="F2175" s="11">
        <f ca="1">IF(NOT(ISNA(VLOOKUP($B2175,INDIRECT(VLOOKUP($B2175,'Exp Dates'!$E$4:$X$250,MATCH("M3",'Exp Dates'!$E$2:$X$2,0),1)&amp;"!$A$2:$H$600",1),F$1,0))),VLOOKUP($B2175,INDIRECT(VLOOKUP($B2175,'Exp Dates'!$E$4:$X$250,MATCH("M3",'Exp Dates'!$E$2:$X$2,0),1)&amp;"!$A$2:$H$600",1),F$1,0)*$C2175,VLOOKUP($B2175,Interpolate!$B$3:$T$2004,MATCH("M3-I",Interpolate!$B$2:$T$2,0)))</f>
        <v>20.9</v>
      </c>
      <c r="G2175" s="11">
        <f ca="1">IF(NOT(ISNA(VLOOKUP($B2175,INDIRECT(VLOOKUP($B2175,'Exp Dates'!$E$4:$X$250,MATCH("M4",'Exp Dates'!$E$2:$X$2,0),1)&amp;"!$A$2:$H$600",1),G$1,0))),VLOOKUP($B2175,INDIRECT(VLOOKUP($B2175,'Exp Dates'!$E$4:$X$250,MATCH("M4",'Exp Dates'!$E$2:$X$2,0),1)&amp;"!$A$2:$H$600",1),G$1,0)*$C2175,VLOOKUP($B2175,Interpolate!$B$3:$T$2004,MATCH("M4-I",Interpolate!$B$2:$T$2,0)))</f>
        <v>21.55</v>
      </c>
      <c r="H2175" s="11">
        <f ca="1">IF(NOT(ISNA(VLOOKUP($B2175,INDIRECT(VLOOKUP($B2175,'Exp Dates'!$E$4:$X$250,MATCH("M5",'Exp Dates'!$E$2:$X$2,0),1)&amp;"!$A$2:$H$600",1),H$1,0))),VLOOKUP($B2175,INDIRECT(VLOOKUP($B2175,'Exp Dates'!$E$4:$X$250,MATCH("M5",'Exp Dates'!$E$2:$X$2,0),1)&amp;"!$A$2:$H$600",1),H$1,0)*$C2175,VLOOKUP($B2175,Interpolate!$B$3:$T$2004,MATCH("M5-I",Interpolate!$B$2:$T$2,0)))</f>
        <v>22.3</v>
      </c>
      <c r="I2175" s="11">
        <f ca="1">IF(NOT(ISNA(VLOOKUP($B2175,INDIRECT(VLOOKUP($B2175,'Exp Dates'!$E$4:$X$250,MATCH("M6",'Exp Dates'!$E$2:$X$2,0),1)&amp;"!$A$2:$H$600",1),I$1,0))),VLOOKUP($B2175,INDIRECT(VLOOKUP($B2175,'Exp Dates'!$E$4:$X$250,MATCH("M6",'Exp Dates'!$E$2:$X$2,0),1)&amp;"!$A$2:$H$600",1),I$1,0)*$C2175,VLOOKUP($B2175,Interpolate!$B$3:$T$2004,MATCH("M6-I",Interpolate!$B$2:$T$2,0)))</f>
        <v>22.9</v>
      </c>
      <c r="J2175" s="11">
        <f ca="1">IF(NOT(ISNA(VLOOKUP($B2175,INDIRECT(VLOOKUP($B2175,'Exp Dates'!$E$4:$X$250,MATCH("M7",'Exp Dates'!$E$2:$X$2,0),1)&amp;"!$A$2:$H$600",1),J$1,0))),VLOOKUP($B2175,INDIRECT(VLOOKUP($B2175,'Exp Dates'!$E$4:$X$250,MATCH("M7",'Exp Dates'!$E$2:$X$2,0),1)&amp;"!$A$2:$H$600",1),J$1,0)*$C2175,VLOOKUP($B2175,Interpolate!$B$3:$T$2004,MATCH("M7-I",Interpolate!$B$2:$T$2,0)))</f>
        <v>23.4</v>
      </c>
      <c r="K2175" s="6">
        <f ca="1">IF(NOT(ISNA(VLOOKUP($B2175,INDIRECT(VLOOKUP($B2175,'Exp Dates'!$E$4:$X$250,MATCH("M1",'Exp Dates'!$E$2:$X$2,0),1)&amp;"!$A$2:$k$600",1),K$1,0))),VLOOKUP($B2175,INDIRECT(VLOOKUP($B2175,'Exp Dates'!$E$4:$X$250,MATCH("M1",'Exp Dates'!$E$2:$X$2,0),1)&amp;"!$A$2:$k$600",1),K$1,0),0)</f>
        <v>54009</v>
      </c>
      <c r="L2175" s="6">
        <f ca="1">IF(NOT(ISNA(VLOOKUP($B2175,INDIRECT(VLOOKUP($B2175,'Exp Dates'!$E$4:$X$250,MATCH("M2",'Exp Dates'!$E$2:$X$2,0),1)&amp;"!$A$2:$k$600",1),L$1,0))),VLOOKUP($B2175,INDIRECT(VLOOKUP($B2175,'Exp Dates'!$E$4:$X$250,MATCH("M2",'Exp Dates'!$E$2:$X$2,0),1)&amp;"!$A$2:$k$600",1),L$1,0),0)</f>
        <v>37465</v>
      </c>
      <c r="M2175" s="6">
        <f ca="1">IF(NOT(ISNA(VLOOKUP($B2175,INDIRECT(VLOOKUP($B2175,'Exp Dates'!$E$4:$X$250,MATCH("M3",'Exp Dates'!$E$2:$X$2,0),1)&amp;"!$A$2:$k$600",1),M$1,0))),VLOOKUP($B2175,INDIRECT(VLOOKUP($B2175,'Exp Dates'!$E$4:$X$250,MATCH("M3",'Exp Dates'!$E$2:$X$2,0),1)&amp;"!$A$2:$k$600",1),M$1,0),0)</f>
        <v>15428</v>
      </c>
      <c r="N2175" s="6">
        <f ca="1">IF(NOT(ISNA(VLOOKUP($B2175,INDIRECT(VLOOKUP($B2175,'Exp Dates'!$E$4:$X$250,MATCH("M4",'Exp Dates'!$E$2:$X$2,0),1)&amp;"!$A$2:$k$600",1),N$1,0))),VLOOKUP($B2175,INDIRECT(VLOOKUP($B2175,'Exp Dates'!$E$4:$X$250,MATCH("M4",'Exp Dates'!$E$2:$X$2,0),1)&amp;"!$A$2:$k$600",1),N$1,0),0)</f>
        <v>8054</v>
      </c>
      <c r="O2175" s="6">
        <f ca="1">IF(NOT(ISNA(VLOOKUP($B2175,INDIRECT(VLOOKUP($B2175,'Exp Dates'!$E$4:$X$250,MATCH("M5",'Exp Dates'!$E$2:$X$2,0),1)&amp;"!$A$2:$k$600",1),O$1,0))),VLOOKUP($B2175,INDIRECT(VLOOKUP($B2175,'Exp Dates'!$E$4:$X$250,MATCH("M5",'Exp Dates'!$E$2:$X$2,0),1)&amp;"!$A$2:$k$600",1),O$1,0),0)</f>
        <v>5968</v>
      </c>
      <c r="P2175" s="6">
        <f ca="1">IF(NOT(ISNA(VLOOKUP($B2175,INDIRECT(VLOOKUP($B2175,'Exp Dates'!$E$4:$X$250,MATCH("M6",'Exp Dates'!$E$2:$X$2,0),1)&amp;"!$A$2:$k$600",1),P$1,0))),VLOOKUP($B2175,INDIRECT(VLOOKUP($B2175,'Exp Dates'!$E$4:$X$250,MATCH("M6",'Exp Dates'!$E$2:$X$2,0),1)&amp;"!$A$2:$k$600",1),P$1,0),0)</f>
        <v>3505</v>
      </c>
      <c r="Q2175" s="6">
        <f ca="1">IF(NOT(ISNA(VLOOKUP($B2175,INDIRECT(VLOOKUP($B2175,'Exp Dates'!$E$4:$X$250,MATCH("M7",'Exp Dates'!$E$2:$X$2,0),1)&amp;"!$A$2:$k$600",1),Q$1,0))),VLOOKUP($B2175,INDIRECT(VLOOKUP($B2175,'Exp Dates'!$E$4:$X$250,MATCH("M7",'Exp Dates'!$E$2:$X$2,0),1)&amp;"!$A$2:$k$600",1),Q$1,0),0)</f>
        <v>3053</v>
      </c>
      <c r="R2175" s="6">
        <f t="shared" ca="1" si="437"/>
        <v>91474</v>
      </c>
      <c r="S2175" s="6">
        <f t="shared" ca="1" si="438"/>
        <v>252275</v>
      </c>
      <c r="T2175" s="6">
        <f t="shared" ca="1" si="439"/>
        <v>3858211.8000000007</v>
      </c>
      <c r="U2175" s="6">
        <f t="shared" ca="1" si="440"/>
        <v>117169</v>
      </c>
      <c r="V2175" s="6">
        <f t="shared" ca="1" si="441"/>
        <v>2629046.4500000002</v>
      </c>
      <c r="W2175" s="11">
        <f t="shared" ca="1" si="442"/>
        <v>1.467532762686639</v>
      </c>
      <c r="X2175">
        <f ca="1">Master!AD2175</f>
        <v>2.9285714285714241E-2</v>
      </c>
      <c r="Y2175" s="6">
        <f t="shared" ca="1" si="424"/>
        <v>127482</v>
      </c>
      <c r="Z2175" s="6">
        <f t="shared" ca="1" si="443"/>
        <v>117169</v>
      </c>
      <c r="AA2175" s="6">
        <f t="shared" ca="1" si="427"/>
        <v>369444</v>
      </c>
      <c r="AB2175" s="11">
        <f>VLOOKUP(B2175,Master!B$3:N$10000,9,0)</f>
        <v>18.61</v>
      </c>
      <c r="AC2175" s="11">
        <f t="shared" ca="1" si="444"/>
        <v>0</v>
      </c>
      <c r="AE2175" s="11">
        <f t="shared" ca="1" si="445"/>
        <v>-18.61</v>
      </c>
      <c r="AF2175" s="11">
        <f>Master!N2175</f>
        <v>1379.85</v>
      </c>
      <c r="AG2175" s="6">
        <f ca="1">IF(NOT(ISNA(VLOOKUP($B2175,INDIRECT(VLOOKUP($B2175,'Exp Dates'!$E$4:$X$300,MATCH("M1",'Exp Dates'!$E$2:$X$2,0),1)&amp;"!$A$2:$k$600",1),AG$1,0))),VLOOKUP($B2175,INDIRECT(VLOOKUP($B2175,'Exp Dates'!$E$4:$X$300,MATCH("M1",'Exp Dates'!$E$2:$X$2,0),1)&amp;"!$A$2:$k$600",1),AG$1,0),0)</f>
        <v>82035</v>
      </c>
      <c r="AH2175" s="6">
        <f ca="1">IF(NOT(ISNA(VLOOKUP($B2175,INDIRECT(VLOOKUP($B2175,'Exp Dates'!$E$4:$X$300,MATCH("M2",'Exp Dates'!$E$2:$X$2,0),1)&amp;"!$A$2:$k$600",1),AH$1,0))),VLOOKUP($B2175,INDIRECT(VLOOKUP($B2175,'Exp Dates'!$E$4:$X$300,MATCH("M2",'Exp Dates'!$E$2:$X$2,0),1)&amp;"!$A$2:$k$600",1),AH$1,0),0)</f>
        <v>118998</v>
      </c>
      <c r="AI2175" s="6">
        <f ca="1">IF(NOT(ISNA(VLOOKUP($B2175,INDIRECT(VLOOKUP($B2175,'Exp Dates'!$E$4:$X$300,MATCH("M3",'Exp Dates'!$E$2:$X$2,0),1)&amp;"!$A$2:$k$600",1),AI$1,0))),VLOOKUP($B2175,INDIRECT(VLOOKUP($B2175,'Exp Dates'!$E$4:$X$300,MATCH("M3",'Exp Dates'!$E$2:$X$2,0),1)&amp;"!$A$2:$k$600",1),AI$1,0),0)</f>
        <v>51242</v>
      </c>
      <c r="AJ2175" s="6">
        <f ca="1">IF(NOT(ISNA(VLOOKUP($B2175,INDIRECT(VLOOKUP($B2175,'Exp Dates'!$E$4:$X$300,MATCH("M4",'Exp Dates'!$E$2:$X$2,0),1)&amp;"!$A$2:$k$600",1),AJ$1,0))),VLOOKUP($B2175,INDIRECT(VLOOKUP($B2175,'Exp Dates'!$E$4:$X$300,MATCH("M4",'Exp Dates'!$E$2:$X$2,0),1)&amp;"!$A$2:$k$600",1),AJ$1,0),0)</f>
        <v>31035</v>
      </c>
      <c r="AK2175" s="6">
        <f ca="1">IF(NOT(ISNA(VLOOKUP($B2175,INDIRECT(VLOOKUP($B2175,'Exp Dates'!$E$4:$X$300,MATCH("M5",'Exp Dates'!$E$2:$X$2,0),1)&amp;"!$A$2:$k$600",1),AK$1,0))),VLOOKUP($B2175,INDIRECT(VLOOKUP($B2175,'Exp Dates'!$E$4:$X$300,MATCH("M5",'Exp Dates'!$E$2:$X$2,0),1)&amp;"!$A$2:$k$600",1),AK$1,0),0)</f>
        <v>37594</v>
      </c>
      <c r="AL2175" s="6">
        <f ca="1">IF(NOT(ISNA(VLOOKUP($B2175,INDIRECT(VLOOKUP($B2175,'Exp Dates'!$E$4:$X$300,MATCH("M6",'Exp Dates'!$E$2:$X$2,0),1)&amp;"!$A$2:$k$600",1),AL$1,0))),VLOOKUP($B2175,INDIRECT(VLOOKUP($B2175,'Exp Dates'!$E$4:$X$300,MATCH("M6",'Exp Dates'!$E$2:$X$2,0),1)&amp;"!$A$2:$k$600",1),AL$1,0),0)</f>
        <v>27880</v>
      </c>
      <c r="AM2175" s="6">
        <f ca="1">IF(NOT(ISNA(VLOOKUP($B2175,INDIRECT(VLOOKUP($B2175,'Exp Dates'!$E$4:$X$300,MATCH("M7",'Exp Dates'!$E$2:$X$2,0),1)&amp;"!$A$2:$k$600",1),AM$1,0))),VLOOKUP($B2175,INDIRECT(VLOOKUP($B2175,'Exp Dates'!$E$4:$X$300,MATCH("M7",'Exp Dates'!$E$2:$X$2,0),1)&amp;"!$A$2:$k$600",1),AM$1,0),0)</f>
        <v>20660</v>
      </c>
      <c r="AN2175" s="74">
        <f t="shared" ca="1" si="425"/>
        <v>2519681400</v>
      </c>
      <c r="AO2175">
        <f ca="1">IF(NOT(ISNA(VLOOKUP($B2175,INDIRECT(VLOOKUP($B2175,'Exp Dates'!$E$4:$X$300,MATCH("M1",'Exp Dates'!$E$2:$X$2,0),1)&amp;"!$A$2:$k$600",1),AO$1,0))),VLOOKUP($B2175,INDIRECT(VLOOKUP($B2175,'Exp Dates'!$E$4:$X$300,MATCH("M1",'Exp Dates'!$E$2:$X$2,0),1)&amp;"!$A$2:$k$600",1),AO$1,0),0)</f>
        <v>239</v>
      </c>
      <c r="AP2175">
        <f ca="1">IF(NOT(ISNA(VLOOKUP($B2175,INDIRECT(VLOOKUP($B2175,'Exp Dates'!$E$4:$X$300,MATCH("M2",'Exp Dates'!$E$2:$X$2,0),1)&amp;"!$A$2:$k$600",1),AP$1,0))),VLOOKUP($B2175,INDIRECT(VLOOKUP($B2175,'Exp Dates'!$E$4:$X$300,MATCH("M2",'Exp Dates'!$E$2:$X$2,0),1)&amp;"!$A$2:$k$600",1),AP$1,0),0)</f>
        <v>508</v>
      </c>
      <c r="AQ2175">
        <f t="shared" ca="1" si="426"/>
        <v>747</v>
      </c>
      <c r="AR2175">
        <f>VLOOKUP(B2175,Master!B$2:L$5000,11,0)</f>
        <v>0.92725460886895861</v>
      </c>
    </row>
    <row r="2176" spans="2:44" x14ac:dyDescent="0.25">
      <c r="B2176" s="52">
        <f>Master!B2176</f>
        <v>41225</v>
      </c>
      <c r="C2176" s="14">
        <v>1</v>
      </c>
      <c r="D2176" s="11">
        <f ca="1">IF(NOT(ISNA(VLOOKUP($B2176,INDIRECT(VLOOKUP($B2176,'Exp Dates'!$E$4:$X$250,MATCH("M1",'Exp Dates'!$E$2:$X$2,0),1)&amp;"!$A$2:$H$600",1),D$1,0))),VLOOKUP($B2176,INDIRECT(VLOOKUP($B2176,'Exp Dates'!$E$4:$X$250,MATCH("M1",'Exp Dates'!$E$2:$X$2,0),1)&amp;"!$A$2:$H$600",1),D$1,0)*$C2176,VLOOKUP($B2176,Interpolate!$B$3:$T$2004,MATCH("M1-I",Interpolate!$B$2:$T$2,0)))</f>
        <v>17.100000000000001</v>
      </c>
      <c r="E2176" s="11">
        <f ca="1">IF(NOT(ISNA(VLOOKUP($B2176,INDIRECT(VLOOKUP($B2176,'Exp Dates'!$E$4:$X$250,MATCH("M2",'Exp Dates'!$E$2:$X$2,0),1)&amp;"!$A$2:$H$600",1),E$1,0))),VLOOKUP($B2176,INDIRECT(VLOOKUP($B2176,'Exp Dates'!$E$4:$X$250,MATCH("M2",'Exp Dates'!$E$2:$X$2,0),1)&amp;"!$A$2:$H$600",1),E$1,0)*$C2176,VLOOKUP($B2176,Interpolate!$B$3:$T$2004,MATCH("M2-I",Interpolate!$B$2:$T$2,0)))</f>
        <v>18.350000000000001</v>
      </c>
      <c r="F2176" s="11">
        <f ca="1">IF(NOT(ISNA(VLOOKUP($B2176,INDIRECT(VLOOKUP($B2176,'Exp Dates'!$E$4:$X$250,MATCH("M3",'Exp Dates'!$E$2:$X$2,0),1)&amp;"!$A$2:$H$600",1),F$1,0))),VLOOKUP($B2176,INDIRECT(VLOOKUP($B2176,'Exp Dates'!$E$4:$X$250,MATCH("M3",'Exp Dates'!$E$2:$X$2,0),1)&amp;"!$A$2:$H$600",1),F$1,0)*$C2176,VLOOKUP($B2176,Interpolate!$B$3:$T$2004,MATCH("M3-I",Interpolate!$B$2:$T$2,0)))</f>
        <v>20</v>
      </c>
      <c r="G2176" s="11">
        <f ca="1">IF(NOT(ISNA(VLOOKUP($B2176,INDIRECT(VLOOKUP($B2176,'Exp Dates'!$E$4:$X$250,MATCH("M4",'Exp Dates'!$E$2:$X$2,0),1)&amp;"!$A$2:$H$600",1),G$1,0))),VLOOKUP($B2176,INDIRECT(VLOOKUP($B2176,'Exp Dates'!$E$4:$X$250,MATCH("M4",'Exp Dates'!$E$2:$X$2,0),1)&amp;"!$A$2:$H$600",1),G$1,0)*$C2176,VLOOKUP($B2176,Interpolate!$B$3:$T$2004,MATCH("M4-I",Interpolate!$B$2:$T$2,0)))</f>
        <v>20.7</v>
      </c>
      <c r="H2176" s="11">
        <f ca="1">IF(NOT(ISNA(VLOOKUP($B2176,INDIRECT(VLOOKUP($B2176,'Exp Dates'!$E$4:$X$250,MATCH("M5",'Exp Dates'!$E$2:$X$2,0),1)&amp;"!$A$2:$H$600",1),H$1,0))),VLOOKUP($B2176,INDIRECT(VLOOKUP($B2176,'Exp Dates'!$E$4:$X$250,MATCH("M5",'Exp Dates'!$E$2:$X$2,0),1)&amp;"!$A$2:$H$600",1),H$1,0)*$C2176,VLOOKUP($B2176,Interpolate!$B$3:$T$2004,MATCH("M5-I",Interpolate!$B$2:$T$2,0)))</f>
        <v>21.5</v>
      </c>
      <c r="I2176" s="11">
        <f ca="1">IF(NOT(ISNA(VLOOKUP($B2176,INDIRECT(VLOOKUP($B2176,'Exp Dates'!$E$4:$X$250,MATCH("M6",'Exp Dates'!$E$2:$X$2,0),1)&amp;"!$A$2:$H$600",1),I$1,0))),VLOOKUP($B2176,INDIRECT(VLOOKUP($B2176,'Exp Dates'!$E$4:$X$250,MATCH("M6",'Exp Dates'!$E$2:$X$2,0),1)&amp;"!$A$2:$H$600",1),I$1,0)*$C2176,VLOOKUP($B2176,Interpolate!$B$3:$T$2004,MATCH("M6-I",Interpolate!$B$2:$T$2,0)))</f>
        <v>22.3</v>
      </c>
      <c r="J2176" s="11">
        <f ca="1">IF(NOT(ISNA(VLOOKUP($B2176,INDIRECT(VLOOKUP($B2176,'Exp Dates'!$E$4:$X$250,MATCH("M7",'Exp Dates'!$E$2:$X$2,0),1)&amp;"!$A$2:$H$600",1),J$1,0))),VLOOKUP($B2176,INDIRECT(VLOOKUP($B2176,'Exp Dates'!$E$4:$X$250,MATCH("M7",'Exp Dates'!$E$2:$X$2,0),1)&amp;"!$A$2:$H$600",1),J$1,0)*$C2176,VLOOKUP($B2176,Interpolate!$B$3:$T$2004,MATCH("M7-I",Interpolate!$B$2:$T$2,0)))</f>
        <v>22.8</v>
      </c>
      <c r="K2176" s="6">
        <f ca="1">IF(NOT(ISNA(VLOOKUP($B2176,INDIRECT(VLOOKUP($B2176,'Exp Dates'!$E$4:$X$250,MATCH("M1",'Exp Dates'!$E$2:$X$2,0),1)&amp;"!$A$2:$k$600",1),K$1,0))),VLOOKUP($B2176,INDIRECT(VLOOKUP($B2176,'Exp Dates'!$E$4:$X$250,MATCH("M1",'Exp Dates'!$E$2:$X$2,0),1)&amp;"!$A$2:$k$600",1),K$1,0),0)</f>
        <v>39934</v>
      </c>
      <c r="L2176" s="6">
        <f ca="1">IF(NOT(ISNA(VLOOKUP($B2176,INDIRECT(VLOOKUP($B2176,'Exp Dates'!$E$4:$X$250,MATCH("M2",'Exp Dates'!$E$2:$X$2,0),1)&amp;"!$A$2:$k$600",1),L$1,0))),VLOOKUP($B2176,INDIRECT(VLOOKUP($B2176,'Exp Dates'!$E$4:$X$250,MATCH("M2",'Exp Dates'!$E$2:$X$2,0),1)&amp;"!$A$2:$k$600",1),L$1,0),0)</f>
        <v>41118</v>
      </c>
      <c r="M2176" s="6">
        <f ca="1">IF(NOT(ISNA(VLOOKUP($B2176,INDIRECT(VLOOKUP($B2176,'Exp Dates'!$E$4:$X$250,MATCH("M3",'Exp Dates'!$E$2:$X$2,0),1)&amp;"!$A$2:$k$600",1),M$1,0))),VLOOKUP($B2176,INDIRECT(VLOOKUP($B2176,'Exp Dates'!$E$4:$X$250,MATCH("M3",'Exp Dates'!$E$2:$X$2,0),1)&amp;"!$A$2:$k$600",1),M$1,0),0)</f>
        <v>12836</v>
      </c>
      <c r="N2176" s="6">
        <f ca="1">IF(NOT(ISNA(VLOOKUP($B2176,INDIRECT(VLOOKUP($B2176,'Exp Dates'!$E$4:$X$250,MATCH("M4",'Exp Dates'!$E$2:$X$2,0),1)&amp;"!$A$2:$k$600",1),N$1,0))),VLOOKUP($B2176,INDIRECT(VLOOKUP($B2176,'Exp Dates'!$E$4:$X$250,MATCH("M4",'Exp Dates'!$E$2:$X$2,0),1)&amp;"!$A$2:$k$600",1),N$1,0),0)</f>
        <v>6655</v>
      </c>
      <c r="O2176" s="6">
        <f ca="1">IF(NOT(ISNA(VLOOKUP($B2176,INDIRECT(VLOOKUP($B2176,'Exp Dates'!$E$4:$X$250,MATCH("M5",'Exp Dates'!$E$2:$X$2,0),1)&amp;"!$A$2:$k$600",1),O$1,0))),VLOOKUP($B2176,INDIRECT(VLOOKUP($B2176,'Exp Dates'!$E$4:$X$250,MATCH("M5",'Exp Dates'!$E$2:$X$2,0),1)&amp;"!$A$2:$k$600",1),O$1,0),0)</f>
        <v>4163</v>
      </c>
      <c r="P2176" s="6">
        <f ca="1">IF(NOT(ISNA(VLOOKUP($B2176,INDIRECT(VLOOKUP($B2176,'Exp Dates'!$E$4:$X$250,MATCH("M6",'Exp Dates'!$E$2:$X$2,0),1)&amp;"!$A$2:$k$600",1),P$1,0))),VLOOKUP($B2176,INDIRECT(VLOOKUP($B2176,'Exp Dates'!$E$4:$X$250,MATCH("M6",'Exp Dates'!$E$2:$X$2,0),1)&amp;"!$A$2:$k$600",1),P$1,0),0)</f>
        <v>2713</v>
      </c>
      <c r="Q2176" s="6">
        <f ca="1">IF(NOT(ISNA(VLOOKUP($B2176,INDIRECT(VLOOKUP($B2176,'Exp Dates'!$E$4:$X$250,MATCH("M7",'Exp Dates'!$E$2:$X$2,0),1)&amp;"!$A$2:$k$600",1),Q$1,0))),VLOOKUP($B2176,INDIRECT(VLOOKUP($B2176,'Exp Dates'!$E$4:$X$250,MATCH("M7",'Exp Dates'!$E$2:$X$2,0),1)&amp;"!$A$2:$k$600",1),Q$1,0),0)</f>
        <v>2597</v>
      </c>
      <c r="R2176" s="6">
        <f t="shared" ca="1" si="437"/>
        <v>81052</v>
      </c>
      <c r="S2176" s="6">
        <f t="shared" ca="1" si="438"/>
        <v>258403</v>
      </c>
      <c r="T2176" s="6">
        <f t="shared" ca="1" si="439"/>
        <v>3652161.35</v>
      </c>
      <c r="U2176" s="6">
        <f t="shared" ca="1" si="440"/>
        <v>117507</v>
      </c>
      <c r="V2176" s="6">
        <f t="shared" ca="1" si="441"/>
        <v>2551564.2000000002</v>
      </c>
      <c r="W2176" s="11">
        <f t="shared" ca="1" si="442"/>
        <v>1.4313421351498816</v>
      </c>
      <c r="X2176">
        <f ca="1">Master!AD2176</f>
        <v>3.3809523809523831E-2</v>
      </c>
      <c r="Y2176" s="6">
        <f t="shared" ca="1" si="424"/>
        <v>110016</v>
      </c>
      <c r="Z2176" s="6">
        <f t="shared" ca="1" si="443"/>
        <v>117507</v>
      </c>
      <c r="AA2176" s="6">
        <f t="shared" ca="1" si="427"/>
        <v>375910</v>
      </c>
      <c r="AB2176" s="11">
        <f>VLOOKUP(B2176,Master!B$3:N$10000,9,0)</f>
        <v>16.68</v>
      </c>
      <c r="AC2176" s="11">
        <f t="shared" ca="1" si="444"/>
        <v>0.42000000000000171</v>
      </c>
      <c r="AE2176" s="11">
        <f t="shared" ca="1" si="445"/>
        <v>-16.259999999999998</v>
      </c>
      <c r="AF2176" s="11">
        <f>Master!N2176</f>
        <v>1380.03</v>
      </c>
      <c r="AG2176" s="6">
        <f ca="1">IF(NOT(ISNA(VLOOKUP($B2176,INDIRECT(VLOOKUP($B2176,'Exp Dates'!$E$4:$X$300,MATCH("M1",'Exp Dates'!$E$2:$X$2,0),1)&amp;"!$A$2:$k$600",1),AG$1,0))),VLOOKUP($B2176,INDIRECT(VLOOKUP($B2176,'Exp Dates'!$E$4:$X$300,MATCH("M1",'Exp Dates'!$E$2:$X$2,0),1)&amp;"!$A$2:$k$600",1),AG$1,0),0)</f>
        <v>79685</v>
      </c>
      <c r="AH2176" s="6">
        <f ca="1">IF(NOT(ISNA(VLOOKUP($B2176,INDIRECT(VLOOKUP($B2176,'Exp Dates'!$E$4:$X$300,MATCH("M2",'Exp Dates'!$E$2:$X$2,0),1)&amp;"!$A$2:$k$600",1),AH$1,0))),VLOOKUP($B2176,INDIRECT(VLOOKUP($B2176,'Exp Dates'!$E$4:$X$300,MATCH("M2",'Exp Dates'!$E$2:$X$2,0),1)&amp;"!$A$2:$k$600",1),AH$1,0),0)</f>
        <v>124771</v>
      </c>
      <c r="AI2176" s="6">
        <f ca="1">IF(NOT(ISNA(VLOOKUP($B2176,INDIRECT(VLOOKUP($B2176,'Exp Dates'!$E$4:$X$300,MATCH("M3",'Exp Dates'!$E$2:$X$2,0),1)&amp;"!$A$2:$k$600",1),AI$1,0))),VLOOKUP($B2176,INDIRECT(VLOOKUP($B2176,'Exp Dates'!$E$4:$X$300,MATCH("M3",'Exp Dates'!$E$2:$X$2,0),1)&amp;"!$A$2:$k$600",1),AI$1,0),0)</f>
        <v>53947</v>
      </c>
      <c r="AJ2176" s="6">
        <f ca="1">IF(NOT(ISNA(VLOOKUP($B2176,INDIRECT(VLOOKUP($B2176,'Exp Dates'!$E$4:$X$300,MATCH("M4",'Exp Dates'!$E$2:$X$2,0),1)&amp;"!$A$2:$k$600",1),AJ$1,0))),VLOOKUP($B2176,INDIRECT(VLOOKUP($B2176,'Exp Dates'!$E$4:$X$300,MATCH("M4",'Exp Dates'!$E$2:$X$2,0),1)&amp;"!$A$2:$k$600",1),AJ$1,0),0)</f>
        <v>30792</v>
      </c>
      <c r="AK2176" s="6">
        <f ca="1">IF(NOT(ISNA(VLOOKUP($B2176,INDIRECT(VLOOKUP($B2176,'Exp Dates'!$E$4:$X$300,MATCH("M5",'Exp Dates'!$E$2:$X$2,0),1)&amp;"!$A$2:$k$600",1),AK$1,0))),VLOOKUP($B2176,INDIRECT(VLOOKUP($B2176,'Exp Dates'!$E$4:$X$300,MATCH("M5",'Exp Dates'!$E$2:$X$2,0),1)&amp;"!$A$2:$k$600",1),AK$1,0),0)</f>
        <v>37584</v>
      </c>
      <c r="AL2176" s="6">
        <f ca="1">IF(NOT(ISNA(VLOOKUP($B2176,INDIRECT(VLOOKUP($B2176,'Exp Dates'!$E$4:$X$300,MATCH("M6",'Exp Dates'!$E$2:$X$2,0),1)&amp;"!$A$2:$k$600",1),AL$1,0))),VLOOKUP($B2176,INDIRECT(VLOOKUP($B2176,'Exp Dates'!$E$4:$X$300,MATCH("M6",'Exp Dates'!$E$2:$X$2,0),1)&amp;"!$A$2:$k$600",1),AL$1,0),0)</f>
        <v>28146</v>
      </c>
      <c r="AM2176" s="6">
        <f ca="1">IF(NOT(ISNA(VLOOKUP($B2176,INDIRECT(VLOOKUP($B2176,'Exp Dates'!$E$4:$X$300,MATCH("M7",'Exp Dates'!$E$2:$X$2,0),1)&amp;"!$A$2:$k$600",1),AM$1,0))),VLOOKUP($B2176,INDIRECT(VLOOKUP($B2176,'Exp Dates'!$E$4:$X$300,MATCH("M7",'Exp Dates'!$E$2:$X$2,0),1)&amp;"!$A$2:$k$600",1),AM$1,0),0)</f>
        <v>20985</v>
      </c>
      <c r="AN2176" s="74">
        <f t="shared" ca="1" si="425"/>
        <v>2041081200.0000002</v>
      </c>
      <c r="AO2176">
        <f ca="1">IF(NOT(ISNA(VLOOKUP($B2176,INDIRECT(VLOOKUP($B2176,'Exp Dates'!$E$4:$X$300,MATCH("M1",'Exp Dates'!$E$2:$X$2,0),1)&amp;"!$A$2:$k$600",1),AO$1,0))),VLOOKUP($B2176,INDIRECT(VLOOKUP($B2176,'Exp Dates'!$E$4:$X$300,MATCH("M1",'Exp Dates'!$E$2:$X$2,0),1)&amp;"!$A$2:$k$600",1),AO$1,0),0)</f>
        <v>514</v>
      </c>
      <c r="AP2176">
        <f ca="1">IF(NOT(ISNA(VLOOKUP($B2176,INDIRECT(VLOOKUP($B2176,'Exp Dates'!$E$4:$X$300,MATCH("M2",'Exp Dates'!$E$2:$X$2,0),1)&amp;"!$A$2:$k$600",1),AP$1,0))),VLOOKUP($B2176,INDIRECT(VLOOKUP($B2176,'Exp Dates'!$E$4:$X$300,MATCH("M2",'Exp Dates'!$E$2:$X$2,0),1)&amp;"!$A$2:$k$600",1),AP$1,0),0)</f>
        <v>1452</v>
      </c>
      <c r="AQ2176">
        <f t="shared" ca="1" si="426"/>
        <v>1966</v>
      </c>
      <c r="AR2176">
        <f>VLOOKUP(B2176,Master!B$2:L$5000,11,0)</f>
        <v>0.87101827676240218</v>
      </c>
    </row>
    <row r="2177" spans="2:44" x14ac:dyDescent="0.25">
      <c r="B2177" s="52">
        <f>Master!B2177</f>
        <v>41226</v>
      </c>
      <c r="C2177" s="14">
        <v>1</v>
      </c>
      <c r="D2177" s="11">
        <f ca="1">IF(NOT(ISNA(VLOOKUP($B2177,INDIRECT(VLOOKUP($B2177,'Exp Dates'!$E$4:$X$250,MATCH("M1",'Exp Dates'!$E$2:$X$2,0),1)&amp;"!$A$2:$H$600",1),D$1,0))),VLOOKUP($B2177,INDIRECT(VLOOKUP($B2177,'Exp Dates'!$E$4:$X$250,MATCH("M1",'Exp Dates'!$E$2:$X$2,0),1)&amp;"!$A$2:$H$600",1),D$1,0)*$C2177,VLOOKUP($B2177,Interpolate!$B$3:$T$2004,MATCH("M1-I",Interpolate!$B$2:$T$2,0)))</f>
        <v>16.95</v>
      </c>
      <c r="E2177" s="11">
        <f ca="1">IF(NOT(ISNA(VLOOKUP($B2177,INDIRECT(VLOOKUP($B2177,'Exp Dates'!$E$4:$X$250,MATCH("M2",'Exp Dates'!$E$2:$X$2,0),1)&amp;"!$A$2:$H$600",1),E$1,0))),VLOOKUP($B2177,INDIRECT(VLOOKUP($B2177,'Exp Dates'!$E$4:$X$250,MATCH("M2",'Exp Dates'!$E$2:$X$2,0),1)&amp;"!$A$2:$H$600",1),E$1,0)*$C2177,VLOOKUP($B2177,Interpolate!$B$3:$T$2004,MATCH("M2-I",Interpolate!$B$2:$T$2,0)))</f>
        <v>18.2</v>
      </c>
      <c r="F2177" s="11">
        <f ca="1">IF(NOT(ISNA(VLOOKUP($B2177,INDIRECT(VLOOKUP($B2177,'Exp Dates'!$E$4:$X$250,MATCH("M3",'Exp Dates'!$E$2:$X$2,0),1)&amp;"!$A$2:$H$600",1),F$1,0))),VLOOKUP($B2177,INDIRECT(VLOOKUP($B2177,'Exp Dates'!$E$4:$X$250,MATCH("M3",'Exp Dates'!$E$2:$X$2,0),1)&amp;"!$A$2:$H$600",1),F$1,0)*$C2177,VLOOKUP($B2177,Interpolate!$B$3:$T$2004,MATCH("M3-I",Interpolate!$B$2:$T$2,0)))</f>
        <v>19.899999999999999</v>
      </c>
      <c r="G2177" s="11">
        <f ca="1">IF(NOT(ISNA(VLOOKUP($B2177,INDIRECT(VLOOKUP($B2177,'Exp Dates'!$E$4:$X$250,MATCH("M4",'Exp Dates'!$E$2:$X$2,0),1)&amp;"!$A$2:$H$600",1),G$1,0))),VLOOKUP($B2177,INDIRECT(VLOOKUP($B2177,'Exp Dates'!$E$4:$X$250,MATCH("M4",'Exp Dates'!$E$2:$X$2,0),1)&amp;"!$A$2:$H$600",1),G$1,0)*$C2177,VLOOKUP($B2177,Interpolate!$B$3:$T$2004,MATCH("M4-I",Interpolate!$B$2:$T$2,0)))</f>
        <v>20.7</v>
      </c>
      <c r="H2177" s="11">
        <f ca="1">IF(NOT(ISNA(VLOOKUP($B2177,INDIRECT(VLOOKUP($B2177,'Exp Dates'!$E$4:$X$250,MATCH("M5",'Exp Dates'!$E$2:$X$2,0),1)&amp;"!$A$2:$H$600",1),H$1,0))),VLOOKUP($B2177,INDIRECT(VLOOKUP($B2177,'Exp Dates'!$E$4:$X$250,MATCH("M5",'Exp Dates'!$E$2:$X$2,0),1)&amp;"!$A$2:$H$600",1),H$1,0)*$C2177,VLOOKUP($B2177,Interpolate!$B$3:$T$2004,MATCH("M5-I",Interpolate!$B$2:$T$2,0)))</f>
        <v>21.45</v>
      </c>
      <c r="I2177" s="11">
        <f ca="1">IF(NOT(ISNA(VLOOKUP($B2177,INDIRECT(VLOOKUP($B2177,'Exp Dates'!$E$4:$X$250,MATCH("M6",'Exp Dates'!$E$2:$X$2,0),1)&amp;"!$A$2:$H$600",1),I$1,0))),VLOOKUP($B2177,INDIRECT(VLOOKUP($B2177,'Exp Dates'!$E$4:$X$250,MATCH("M6",'Exp Dates'!$E$2:$X$2,0),1)&amp;"!$A$2:$H$600",1),I$1,0)*$C2177,VLOOKUP($B2177,Interpolate!$B$3:$T$2004,MATCH("M6-I",Interpolate!$B$2:$T$2,0)))</f>
        <v>22.15</v>
      </c>
      <c r="J2177" s="11">
        <f ca="1">IF(NOT(ISNA(VLOOKUP($B2177,INDIRECT(VLOOKUP($B2177,'Exp Dates'!$E$4:$X$250,MATCH("M7",'Exp Dates'!$E$2:$X$2,0),1)&amp;"!$A$2:$H$600",1),J$1,0))),VLOOKUP($B2177,INDIRECT(VLOOKUP($B2177,'Exp Dates'!$E$4:$X$250,MATCH("M7",'Exp Dates'!$E$2:$X$2,0),1)&amp;"!$A$2:$H$600",1),J$1,0)*$C2177,VLOOKUP($B2177,Interpolate!$B$3:$T$2004,MATCH("M7-I",Interpolate!$B$2:$T$2,0)))</f>
        <v>22.7</v>
      </c>
      <c r="K2177" s="6">
        <f ca="1">IF(NOT(ISNA(VLOOKUP($B2177,INDIRECT(VLOOKUP($B2177,'Exp Dates'!$E$4:$X$250,MATCH("M1",'Exp Dates'!$E$2:$X$2,0),1)&amp;"!$A$2:$k$600",1),K$1,0))),VLOOKUP($B2177,INDIRECT(VLOOKUP($B2177,'Exp Dates'!$E$4:$X$250,MATCH("M1",'Exp Dates'!$E$2:$X$2,0),1)&amp;"!$A$2:$k$600",1),K$1,0),0)</f>
        <v>55585</v>
      </c>
      <c r="L2177" s="6">
        <f ca="1">IF(NOT(ISNA(VLOOKUP($B2177,INDIRECT(VLOOKUP($B2177,'Exp Dates'!$E$4:$X$250,MATCH("M2",'Exp Dates'!$E$2:$X$2,0),1)&amp;"!$A$2:$k$600",1),L$1,0))),VLOOKUP($B2177,INDIRECT(VLOOKUP($B2177,'Exp Dates'!$E$4:$X$250,MATCH("M2",'Exp Dates'!$E$2:$X$2,0),1)&amp;"!$A$2:$k$600",1),L$1,0),0)</f>
        <v>53493</v>
      </c>
      <c r="M2177" s="6">
        <f ca="1">IF(NOT(ISNA(VLOOKUP($B2177,INDIRECT(VLOOKUP($B2177,'Exp Dates'!$E$4:$X$250,MATCH("M3",'Exp Dates'!$E$2:$X$2,0),1)&amp;"!$A$2:$k$600",1),M$1,0))),VLOOKUP($B2177,INDIRECT(VLOOKUP($B2177,'Exp Dates'!$E$4:$X$250,MATCH("M3",'Exp Dates'!$E$2:$X$2,0),1)&amp;"!$A$2:$k$600",1),M$1,0),0)</f>
        <v>19269</v>
      </c>
      <c r="N2177" s="6">
        <f ca="1">IF(NOT(ISNA(VLOOKUP($B2177,INDIRECT(VLOOKUP($B2177,'Exp Dates'!$E$4:$X$250,MATCH("M4",'Exp Dates'!$E$2:$X$2,0),1)&amp;"!$A$2:$k$600",1),N$1,0))),VLOOKUP($B2177,INDIRECT(VLOOKUP($B2177,'Exp Dates'!$E$4:$X$250,MATCH("M4",'Exp Dates'!$E$2:$X$2,0),1)&amp;"!$A$2:$k$600",1),N$1,0),0)</f>
        <v>8986</v>
      </c>
      <c r="O2177" s="6">
        <f ca="1">IF(NOT(ISNA(VLOOKUP($B2177,INDIRECT(VLOOKUP($B2177,'Exp Dates'!$E$4:$X$250,MATCH("M5",'Exp Dates'!$E$2:$X$2,0),1)&amp;"!$A$2:$k$600",1),O$1,0))),VLOOKUP($B2177,INDIRECT(VLOOKUP($B2177,'Exp Dates'!$E$4:$X$250,MATCH("M5",'Exp Dates'!$E$2:$X$2,0),1)&amp;"!$A$2:$k$600",1),O$1,0),0)</f>
        <v>6490</v>
      </c>
      <c r="P2177" s="6">
        <f ca="1">IF(NOT(ISNA(VLOOKUP($B2177,INDIRECT(VLOOKUP($B2177,'Exp Dates'!$E$4:$X$250,MATCH("M6",'Exp Dates'!$E$2:$X$2,0),1)&amp;"!$A$2:$k$600",1),P$1,0))),VLOOKUP($B2177,INDIRECT(VLOOKUP($B2177,'Exp Dates'!$E$4:$X$250,MATCH("M6",'Exp Dates'!$E$2:$X$2,0),1)&amp;"!$A$2:$k$600",1),P$1,0),0)</f>
        <v>3659</v>
      </c>
      <c r="Q2177" s="6">
        <f ca="1">IF(NOT(ISNA(VLOOKUP($B2177,INDIRECT(VLOOKUP($B2177,'Exp Dates'!$E$4:$X$250,MATCH("M7",'Exp Dates'!$E$2:$X$2,0),1)&amp;"!$A$2:$k$600",1),Q$1,0))),VLOOKUP($B2177,INDIRECT(VLOOKUP($B2177,'Exp Dates'!$E$4:$X$250,MATCH("M7",'Exp Dates'!$E$2:$X$2,0),1)&amp;"!$A$2:$k$600",1),Q$1,0),0)</f>
        <v>3149</v>
      </c>
      <c r="R2177" s="6">
        <f t="shared" ca="1" si="437"/>
        <v>109078</v>
      </c>
      <c r="S2177" s="6">
        <f t="shared" ca="1" si="438"/>
        <v>258399</v>
      </c>
      <c r="T2177" s="6">
        <f t="shared" ca="1" si="439"/>
        <v>3574713.5</v>
      </c>
      <c r="U2177" s="6">
        <f t="shared" ca="1" si="440"/>
        <v>117664</v>
      </c>
      <c r="V2177" s="6">
        <f t="shared" ca="1" si="441"/>
        <v>2547421.2000000002</v>
      </c>
      <c r="W2177" s="11">
        <f t="shared" ca="1" si="442"/>
        <v>1.4032675475889107</v>
      </c>
      <c r="X2177">
        <f ca="1">Master!AD2177</f>
        <v>3.1904761904761901E-2</v>
      </c>
      <c r="Y2177" s="6">
        <f t="shared" ca="1" si="424"/>
        <v>150631</v>
      </c>
      <c r="Z2177" s="6">
        <f t="shared" ca="1" si="443"/>
        <v>117664</v>
      </c>
      <c r="AA2177" s="6">
        <f t="shared" ca="1" si="427"/>
        <v>376063</v>
      </c>
      <c r="AB2177" s="11">
        <f>VLOOKUP(B2177,Master!B$3:N$10000,9,0)</f>
        <v>16.649999999999999</v>
      </c>
      <c r="AC2177" s="11">
        <f t="shared" ca="1" si="444"/>
        <v>0.30000000000000071</v>
      </c>
      <c r="AE2177" s="11">
        <f t="shared" ca="1" si="445"/>
        <v>-16.349999999999998</v>
      </c>
      <c r="AF2177" s="11">
        <f>Master!N2177</f>
        <v>1374.53</v>
      </c>
      <c r="AG2177" s="6">
        <f ca="1">IF(NOT(ISNA(VLOOKUP($B2177,INDIRECT(VLOOKUP($B2177,'Exp Dates'!$E$4:$X$300,MATCH("M1",'Exp Dates'!$E$2:$X$2,0),1)&amp;"!$A$2:$k$600",1),AG$1,0))),VLOOKUP($B2177,INDIRECT(VLOOKUP($B2177,'Exp Dates'!$E$4:$X$300,MATCH("M1",'Exp Dates'!$E$2:$X$2,0),1)&amp;"!$A$2:$k$600",1),AG$1,0),0)</f>
        <v>72322</v>
      </c>
      <c r="AH2177" s="6">
        <f ca="1">IF(NOT(ISNA(VLOOKUP($B2177,INDIRECT(VLOOKUP($B2177,'Exp Dates'!$E$4:$X$300,MATCH("M2",'Exp Dates'!$E$2:$X$2,0),1)&amp;"!$A$2:$k$600",1),AH$1,0))),VLOOKUP($B2177,INDIRECT(VLOOKUP($B2177,'Exp Dates'!$E$4:$X$300,MATCH("M2",'Exp Dates'!$E$2:$X$2,0),1)&amp;"!$A$2:$k$600",1),AH$1,0),0)</f>
        <v>129058</v>
      </c>
      <c r="AI2177" s="6">
        <f ca="1">IF(NOT(ISNA(VLOOKUP($B2177,INDIRECT(VLOOKUP($B2177,'Exp Dates'!$E$4:$X$300,MATCH("M3",'Exp Dates'!$E$2:$X$2,0),1)&amp;"!$A$2:$k$600",1),AI$1,0))),VLOOKUP($B2177,INDIRECT(VLOOKUP($B2177,'Exp Dates'!$E$4:$X$300,MATCH("M3",'Exp Dates'!$E$2:$X$2,0),1)&amp;"!$A$2:$k$600",1),AI$1,0),0)</f>
        <v>57019</v>
      </c>
      <c r="AJ2177" s="6">
        <f ca="1">IF(NOT(ISNA(VLOOKUP($B2177,INDIRECT(VLOOKUP($B2177,'Exp Dates'!$E$4:$X$300,MATCH("M4",'Exp Dates'!$E$2:$X$2,0),1)&amp;"!$A$2:$k$600",1),AJ$1,0))),VLOOKUP($B2177,INDIRECT(VLOOKUP($B2177,'Exp Dates'!$E$4:$X$300,MATCH("M4",'Exp Dates'!$E$2:$X$2,0),1)&amp;"!$A$2:$k$600",1),AJ$1,0),0)</f>
        <v>30502</v>
      </c>
      <c r="AK2177" s="6">
        <f ca="1">IF(NOT(ISNA(VLOOKUP($B2177,INDIRECT(VLOOKUP($B2177,'Exp Dates'!$E$4:$X$300,MATCH("M5",'Exp Dates'!$E$2:$X$2,0),1)&amp;"!$A$2:$k$600",1),AK$1,0))),VLOOKUP($B2177,INDIRECT(VLOOKUP($B2177,'Exp Dates'!$E$4:$X$300,MATCH("M5",'Exp Dates'!$E$2:$X$2,0),1)&amp;"!$A$2:$k$600",1),AK$1,0),0)</f>
        <v>37627</v>
      </c>
      <c r="AL2177" s="6">
        <f ca="1">IF(NOT(ISNA(VLOOKUP($B2177,INDIRECT(VLOOKUP($B2177,'Exp Dates'!$E$4:$X$300,MATCH("M6",'Exp Dates'!$E$2:$X$2,0),1)&amp;"!$A$2:$k$600",1),AL$1,0))),VLOOKUP($B2177,INDIRECT(VLOOKUP($B2177,'Exp Dates'!$E$4:$X$300,MATCH("M6",'Exp Dates'!$E$2:$X$2,0),1)&amp;"!$A$2:$k$600",1),AL$1,0),0)</f>
        <v>28207</v>
      </c>
      <c r="AM2177" s="6">
        <f ca="1">IF(NOT(ISNA(VLOOKUP($B2177,INDIRECT(VLOOKUP($B2177,'Exp Dates'!$E$4:$X$300,MATCH("M7",'Exp Dates'!$E$2:$X$2,0),1)&amp;"!$A$2:$k$600",1),AM$1,0))),VLOOKUP($B2177,INDIRECT(VLOOKUP($B2177,'Exp Dates'!$E$4:$X$300,MATCH("M7",'Exp Dates'!$E$2:$X$2,0),1)&amp;"!$A$2:$k$600",1),AM$1,0),0)</f>
        <v>21328</v>
      </c>
      <c r="AN2177" s="74">
        <f t="shared" ca="1" si="425"/>
        <v>2776941300.0000005</v>
      </c>
      <c r="AO2177">
        <f ca="1">IF(NOT(ISNA(VLOOKUP($B2177,INDIRECT(VLOOKUP($B2177,'Exp Dates'!$E$4:$X$300,MATCH("M1",'Exp Dates'!$E$2:$X$2,0),1)&amp;"!$A$2:$k$600",1),AO$1,0))),VLOOKUP($B2177,INDIRECT(VLOOKUP($B2177,'Exp Dates'!$E$4:$X$300,MATCH("M1",'Exp Dates'!$E$2:$X$2,0),1)&amp;"!$A$2:$k$600",1),AO$1,0),0)</f>
        <v>1087</v>
      </c>
      <c r="AP2177">
        <f ca="1">IF(NOT(ISNA(VLOOKUP($B2177,INDIRECT(VLOOKUP($B2177,'Exp Dates'!$E$4:$X$300,MATCH("M2",'Exp Dates'!$E$2:$X$2,0),1)&amp;"!$A$2:$k$600",1),AP$1,0))),VLOOKUP($B2177,INDIRECT(VLOOKUP($B2177,'Exp Dates'!$E$4:$X$300,MATCH("M2",'Exp Dates'!$E$2:$X$2,0),1)&amp;"!$A$2:$k$600",1),AP$1,0),0)</f>
        <v>3691</v>
      </c>
      <c r="AQ2177">
        <f t="shared" ca="1" si="426"/>
        <v>4778</v>
      </c>
      <c r="AR2177">
        <f>VLOOKUP(B2177,Master!B$2:L$5000,11,0)</f>
        <v>0.87770163415919866</v>
      </c>
    </row>
    <row r="2178" spans="2:44" x14ac:dyDescent="0.25">
      <c r="B2178" s="52">
        <f>Master!B2178</f>
        <v>41227</v>
      </c>
      <c r="C2178" s="14">
        <v>1</v>
      </c>
      <c r="D2178" s="11">
        <f ca="1">IF(NOT(ISNA(VLOOKUP($B2178,INDIRECT(VLOOKUP($B2178,'Exp Dates'!$E$4:$X$250,MATCH("M1",'Exp Dates'!$E$2:$X$2,0),1)&amp;"!$A$2:$H$600",1),D$1,0))),VLOOKUP($B2178,INDIRECT(VLOOKUP($B2178,'Exp Dates'!$E$4:$X$250,MATCH("M1",'Exp Dates'!$E$2:$X$2,0),1)&amp;"!$A$2:$H$600",1),D$1,0)*$C2178,VLOOKUP($B2178,Interpolate!$B$3:$T$2004,MATCH("M1-I",Interpolate!$B$2:$T$2,0)))</f>
        <v>17.850000000000001</v>
      </c>
      <c r="E2178" s="11">
        <f ca="1">IF(NOT(ISNA(VLOOKUP($B2178,INDIRECT(VLOOKUP($B2178,'Exp Dates'!$E$4:$X$250,MATCH("M2",'Exp Dates'!$E$2:$X$2,0),1)&amp;"!$A$2:$H$600",1),E$1,0))),VLOOKUP($B2178,INDIRECT(VLOOKUP($B2178,'Exp Dates'!$E$4:$X$250,MATCH("M2",'Exp Dates'!$E$2:$X$2,0),1)&amp;"!$A$2:$H$600",1),E$1,0)*$C2178,VLOOKUP($B2178,Interpolate!$B$3:$T$2004,MATCH("M2-I",Interpolate!$B$2:$T$2,0)))</f>
        <v>19</v>
      </c>
      <c r="F2178" s="11">
        <f ca="1">IF(NOT(ISNA(VLOOKUP($B2178,INDIRECT(VLOOKUP($B2178,'Exp Dates'!$E$4:$X$250,MATCH("M3",'Exp Dates'!$E$2:$X$2,0),1)&amp;"!$A$2:$H$600",1),F$1,0))),VLOOKUP($B2178,INDIRECT(VLOOKUP($B2178,'Exp Dates'!$E$4:$X$250,MATCH("M3",'Exp Dates'!$E$2:$X$2,0),1)&amp;"!$A$2:$H$600",1),F$1,0)*$C2178,VLOOKUP($B2178,Interpolate!$B$3:$T$2004,MATCH("M3-I",Interpolate!$B$2:$T$2,0)))</f>
        <v>20.5</v>
      </c>
      <c r="G2178" s="11">
        <f ca="1">IF(NOT(ISNA(VLOOKUP($B2178,INDIRECT(VLOOKUP($B2178,'Exp Dates'!$E$4:$X$250,MATCH("M4",'Exp Dates'!$E$2:$X$2,0),1)&amp;"!$A$2:$H$600",1),G$1,0))),VLOOKUP($B2178,INDIRECT(VLOOKUP($B2178,'Exp Dates'!$E$4:$X$250,MATCH("M4",'Exp Dates'!$E$2:$X$2,0),1)&amp;"!$A$2:$H$600",1),G$1,0)*$C2178,VLOOKUP($B2178,Interpolate!$B$3:$T$2004,MATCH("M4-I",Interpolate!$B$2:$T$2,0)))</f>
        <v>21.25</v>
      </c>
      <c r="H2178" s="11">
        <f ca="1">IF(NOT(ISNA(VLOOKUP($B2178,INDIRECT(VLOOKUP($B2178,'Exp Dates'!$E$4:$X$250,MATCH("M5",'Exp Dates'!$E$2:$X$2,0),1)&amp;"!$A$2:$H$600",1),H$1,0))),VLOOKUP($B2178,INDIRECT(VLOOKUP($B2178,'Exp Dates'!$E$4:$X$250,MATCH("M5",'Exp Dates'!$E$2:$X$2,0),1)&amp;"!$A$2:$H$600",1),H$1,0)*$C2178,VLOOKUP($B2178,Interpolate!$B$3:$T$2004,MATCH("M5-I",Interpolate!$B$2:$T$2,0)))</f>
        <v>21.95</v>
      </c>
      <c r="I2178" s="11">
        <f ca="1">IF(NOT(ISNA(VLOOKUP($B2178,INDIRECT(VLOOKUP($B2178,'Exp Dates'!$E$4:$X$250,MATCH("M6",'Exp Dates'!$E$2:$X$2,0),1)&amp;"!$A$2:$H$600",1),I$1,0))),VLOOKUP($B2178,INDIRECT(VLOOKUP($B2178,'Exp Dates'!$E$4:$X$250,MATCH("M6",'Exp Dates'!$E$2:$X$2,0),1)&amp;"!$A$2:$H$600",1),I$1,0)*$C2178,VLOOKUP($B2178,Interpolate!$B$3:$T$2004,MATCH("M6-I",Interpolate!$B$2:$T$2,0)))</f>
        <v>22.65</v>
      </c>
      <c r="J2178" s="11">
        <f ca="1">IF(NOT(ISNA(VLOOKUP($B2178,INDIRECT(VLOOKUP($B2178,'Exp Dates'!$E$4:$X$250,MATCH("M7",'Exp Dates'!$E$2:$X$2,0),1)&amp;"!$A$2:$H$600",1),J$1,0))),VLOOKUP($B2178,INDIRECT(VLOOKUP($B2178,'Exp Dates'!$E$4:$X$250,MATCH("M7",'Exp Dates'!$E$2:$X$2,0),1)&amp;"!$A$2:$H$600",1),J$1,0)*$C2178,VLOOKUP($B2178,Interpolate!$B$3:$T$2004,MATCH("M7-I",Interpolate!$B$2:$T$2,0)))</f>
        <v>23.15</v>
      </c>
      <c r="K2178" s="6">
        <f ca="1">IF(NOT(ISNA(VLOOKUP($B2178,INDIRECT(VLOOKUP($B2178,'Exp Dates'!$E$4:$X$250,MATCH("M1",'Exp Dates'!$E$2:$X$2,0),1)&amp;"!$A$2:$k$600",1),K$1,0))),VLOOKUP($B2178,INDIRECT(VLOOKUP($B2178,'Exp Dates'!$E$4:$X$250,MATCH("M1",'Exp Dates'!$E$2:$X$2,0),1)&amp;"!$A$2:$k$600",1),K$1,0),0)</f>
        <v>55010</v>
      </c>
      <c r="L2178" s="6">
        <f ca="1">IF(NOT(ISNA(VLOOKUP($B2178,INDIRECT(VLOOKUP($B2178,'Exp Dates'!$E$4:$X$250,MATCH("M2",'Exp Dates'!$E$2:$X$2,0),1)&amp;"!$A$2:$k$600",1),L$1,0))),VLOOKUP($B2178,INDIRECT(VLOOKUP($B2178,'Exp Dates'!$E$4:$X$250,MATCH("M2",'Exp Dates'!$E$2:$X$2,0),1)&amp;"!$A$2:$k$600",1),L$1,0),0)</f>
        <v>54838</v>
      </c>
      <c r="M2178" s="6">
        <f ca="1">IF(NOT(ISNA(VLOOKUP($B2178,INDIRECT(VLOOKUP($B2178,'Exp Dates'!$E$4:$X$250,MATCH("M3",'Exp Dates'!$E$2:$X$2,0),1)&amp;"!$A$2:$k$600",1),M$1,0))),VLOOKUP($B2178,INDIRECT(VLOOKUP($B2178,'Exp Dates'!$E$4:$X$250,MATCH("M3",'Exp Dates'!$E$2:$X$2,0),1)&amp;"!$A$2:$k$600",1),M$1,0),0)</f>
        <v>24508</v>
      </c>
      <c r="N2178" s="6">
        <f ca="1">IF(NOT(ISNA(VLOOKUP($B2178,INDIRECT(VLOOKUP($B2178,'Exp Dates'!$E$4:$X$250,MATCH("M4",'Exp Dates'!$E$2:$X$2,0),1)&amp;"!$A$2:$k$600",1),N$1,0))),VLOOKUP($B2178,INDIRECT(VLOOKUP($B2178,'Exp Dates'!$E$4:$X$250,MATCH("M4",'Exp Dates'!$E$2:$X$2,0),1)&amp;"!$A$2:$k$600",1),N$1,0),0)</f>
        <v>15045</v>
      </c>
      <c r="O2178" s="6">
        <f ca="1">IF(NOT(ISNA(VLOOKUP($B2178,INDIRECT(VLOOKUP($B2178,'Exp Dates'!$E$4:$X$250,MATCH("M5",'Exp Dates'!$E$2:$X$2,0),1)&amp;"!$A$2:$k$600",1),O$1,0))),VLOOKUP($B2178,INDIRECT(VLOOKUP($B2178,'Exp Dates'!$E$4:$X$250,MATCH("M5",'Exp Dates'!$E$2:$X$2,0),1)&amp;"!$A$2:$k$600",1),O$1,0),0)</f>
        <v>9026</v>
      </c>
      <c r="P2178" s="6">
        <f ca="1">IF(NOT(ISNA(VLOOKUP($B2178,INDIRECT(VLOOKUP($B2178,'Exp Dates'!$E$4:$X$250,MATCH("M6",'Exp Dates'!$E$2:$X$2,0),1)&amp;"!$A$2:$k$600",1),P$1,0))),VLOOKUP($B2178,INDIRECT(VLOOKUP($B2178,'Exp Dates'!$E$4:$X$250,MATCH("M6",'Exp Dates'!$E$2:$X$2,0),1)&amp;"!$A$2:$k$600",1),P$1,0),0)</f>
        <v>5388</v>
      </c>
      <c r="Q2178" s="6">
        <f ca="1">IF(NOT(ISNA(VLOOKUP($B2178,INDIRECT(VLOOKUP($B2178,'Exp Dates'!$E$4:$X$250,MATCH("M7",'Exp Dates'!$E$2:$X$2,0),1)&amp;"!$A$2:$k$600",1),Q$1,0))),VLOOKUP($B2178,INDIRECT(VLOOKUP($B2178,'Exp Dates'!$E$4:$X$250,MATCH("M7",'Exp Dates'!$E$2:$X$2,0),1)&amp;"!$A$2:$k$600",1),Q$1,0),0)</f>
        <v>3500</v>
      </c>
      <c r="R2178" s="6">
        <f t="shared" ca="1" si="437"/>
        <v>109848</v>
      </c>
      <c r="S2178" s="6">
        <f t="shared" ca="1" si="438"/>
        <v>262418</v>
      </c>
      <c r="T2178" s="6">
        <f t="shared" ca="1" si="439"/>
        <v>3755048.6</v>
      </c>
      <c r="U2178" s="6">
        <f t="shared" ca="1" si="440"/>
        <v>116675</v>
      </c>
      <c r="V2178" s="6">
        <f t="shared" ca="1" si="441"/>
        <v>2586654.4499999997</v>
      </c>
      <c r="W2178" s="11">
        <f t="shared" ca="1" si="442"/>
        <v>1.4517009026853203</v>
      </c>
      <c r="X2178">
        <f ca="1">Master!AD2178</f>
        <v>3.0476190476190452E-2</v>
      </c>
      <c r="Y2178" s="6">
        <f t="shared" ca="1" si="424"/>
        <v>167315</v>
      </c>
      <c r="Z2178" s="6">
        <f t="shared" ca="1" si="443"/>
        <v>116675</v>
      </c>
      <c r="AA2178" s="6">
        <f t="shared" ca="1" si="427"/>
        <v>379093</v>
      </c>
      <c r="AB2178" s="11">
        <f>VLOOKUP(B2178,Master!B$3:N$10000,9,0)</f>
        <v>17.920000000000002</v>
      </c>
      <c r="AC2178" s="11">
        <f t="shared" ca="1" si="444"/>
        <v>0</v>
      </c>
      <c r="AE2178" s="11">
        <f t="shared" ca="1" si="445"/>
        <v>-17.920000000000002</v>
      </c>
      <c r="AF2178" s="11">
        <f>Master!N2178</f>
        <v>1355.49</v>
      </c>
      <c r="AG2178" s="6">
        <f ca="1">IF(NOT(ISNA(VLOOKUP($B2178,INDIRECT(VLOOKUP($B2178,'Exp Dates'!$E$4:$X$300,MATCH("M1",'Exp Dates'!$E$2:$X$2,0),1)&amp;"!$A$2:$k$600",1),AG$1,0))),VLOOKUP($B2178,INDIRECT(VLOOKUP($B2178,'Exp Dates'!$E$4:$X$300,MATCH("M1",'Exp Dates'!$E$2:$X$2,0),1)&amp;"!$A$2:$k$600",1),AG$1,0),0)</f>
        <v>65936</v>
      </c>
      <c r="AH2178" s="6">
        <f ca="1">IF(NOT(ISNA(VLOOKUP($B2178,INDIRECT(VLOOKUP($B2178,'Exp Dates'!$E$4:$X$300,MATCH("M2",'Exp Dates'!$E$2:$X$2,0),1)&amp;"!$A$2:$k$600",1),AH$1,0))),VLOOKUP($B2178,INDIRECT(VLOOKUP($B2178,'Exp Dates'!$E$4:$X$300,MATCH("M2",'Exp Dates'!$E$2:$X$2,0),1)&amp;"!$A$2:$k$600",1),AH$1,0),0)</f>
        <v>135689</v>
      </c>
      <c r="AI2178" s="6">
        <f ca="1">IF(NOT(ISNA(VLOOKUP($B2178,INDIRECT(VLOOKUP($B2178,'Exp Dates'!$E$4:$X$300,MATCH("M3",'Exp Dates'!$E$2:$X$2,0),1)&amp;"!$A$2:$k$600",1),AI$1,0))),VLOOKUP($B2178,INDIRECT(VLOOKUP($B2178,'Exp Dates'!$E$4:$X$300,MATCH("M3",'Exp Dates'!$E$2:$X$2,0),1)&amp;"!$A$2:$k$600",1),AI$1,0),0)</f>
        <v>60793</v>
      </c>
      <c r="AJ2178" s="6">
        <f ca="1">IF(NOT(ISNA(VLOOKUP($B2178,INDIRECT(VLOOKUP($B2178,'Exp Dates'!$E$4:$X$300,MATCH("M4",'Exp Dates'!$E$2:$X$2,0),1)&amp;"!$A$2:$k$600",1),AJ$1,0))),VLOOKUP($B2178,INDIRECT(VLOOKUP($B2178,'Exp Dates'!$E$4:$X$300,MATCH("M4",'Exp Dates'!$E$2:$X$2,0),1)&amp;"!$A$2:$k$600",1),AJ$1,0),0)</f>
        <v>29130</v>
      </c>
      <c r="AK2178" s="6">
        <f ca="1">IF(NOT(ISNA(VLOOKUP($B2178,INDIRECT(VLOOKUP($B2178,'Exp Dates'!$E$4:$X$300,MATCH("M5",'Exp Dates'!$E$2:$X$2,0),1)&amp;"!$A$2:$k$600",1),AK$1,0))),VLOOKUP($B2178,INDIRECT(VLOOKUP($B2178,'Exp Dates'!$E$4:$X$300,MATCH("M5",'Exp Dates'!$E$2:$X$2,0),1)&amp;"!$A$2:$k$600",1),AK$1,0),0)</f>
        <v>37464</v>
      </c>
      <c r="AL2178" s="6">
        <f ca="1">IF(NOT(ISNA(VLOOKUP($B2178,INDIRECT(VLOOKUP($B2178,'Exp Dates'!$E$4:$X$300,MATCH("M6",'Exp Dates'!$E$2:$X$2,0),1)&amp;"!$A$2:$k$600",1),AL$1,0))),VLOOKUP($B2178,INDIRECT(VLOOKUP($B2178,'Exp Dates'!$E$4:$X$300,MATCH("M6",'Exp Dates'!$E$2:$X$2,0),1)&amp;"!$A$2:$k$600",1),AL$1,0),0)</f>
        <v>28136</v>
      </c>
      <c r="AM2178" s="6">
        <f ca="1">IF(NOT(ISNA(VLOOKUP($B2178,INDIRECT(VLOOKUP($B2178,'Exp Dates'!$E$4:$X$300,MATCH("M7",'Exp Dates'!$E$2:$X$2,0),1)&amp;"!$A$2:$k$600",1),AM$1,0))),VLOOKUP($B2178,INDIRECT(VLOOKUP($B2178,'Exp Dates'!$E$4:$X$300,MATCH("M7",'Exp Dates'!$E$2:$X$2,0),1)&amp;"!$A$2:$k$600",1),AM$1,0),0)</f>
        <v>21945</v>
      </c>
      <c r="AN2178" s="74">
        <f t="shared" ca="1" si="425"/>
        <v>3247154650.0000005</v>
      </c>
      <c r="AO2178">
        <f ca="1">IF(NOT(ISNA(VLOOKUP($B2178,INDIRECT(VLOOKUP($B2178,'Exp Dates'!$E$4:$X$300,MATCH("M1",'Exp Dates'!$E$2:$X$2,0),1)&amp;"!$A$2:$k$600",1),AO$1,0))),VLOOKUP($B2178,INDIRECT(VLOOKUP($B2178,'Exp Dates'!$E$4:$X$300,MATCH("M1",'Exp Dates'!$E$2:$X$2,0),1)&amp;"!$A$2:$k$600",1),AO$1,0),0)</f>
        <v>112</v>
      </c>
      <c r="AP2178">
        <f ca="1">IF(NOT(ISNA(VLOOKUP($B2178,INDIRECT(VLOOKUP($B2178,'Exp Dates'!$E$4:$X$300,MATCH("M2",'Exp Dates'!$E$2:$X$2,0),1)&amp;"!$A$2:$k$600",1),AP$1,0))),VLOOKUP($B2178,INDIRECT(VLOOKUP($B2178,'Exp Dates'!$E$4:$X$300,MATCH("M2",'Exp Dates'!$E$2:$X$2,0),1)&amp;"!$A$2:$k$600",1),AP$1,0),0)</f>
        <v>450</v>
      </c>
      <c r="AQ2178">
        <f t="shared" ca="1" si="426"/>
        <v>562</v>
      </c>
      <c r="AR2178">
        <f>VLOOKUP(B2178,Master!B$2:L$5000,11,0)</f>
        <v>0.90186210367388031</v>
      </c>
    </row>
    <row r="2179" spans="2:44" x14ac:dyDescent="0.25">
      <c r="B2179" s="52">
        <f>Master!B2179</f>
        <v>41228</v>
      </c>
      <c r="C2179" s="14">
        <v>1</v>
      </c>
      <c r="D2179" s="11">
        <f ca="1">IF(NOT(ISNA(VLOOKUP($B2179,INDIRECT(VLOOKUP($B2179,'Exp Dates'!$E$4:$X$250,MATCH("M1",'Exp Dates'!$E$2:$X$2,0),1)&amp;"!$A$2:$H$600",1),D$1,0))),VLOOKUP($B2179,INDIRECT(VLOOKUP($B2179,'Exp Dates'!$E$4:$X$250,MATCH("M1",'Exp Dates'!$E$2:$X$2,0),1)&amp;"!$A$2:$H$600",1),D$1,0)*$C2179,VLOOKUP($B2179,Interpolate!$B$3:$T$2004,MATCH("M1-I",Interpolate!$B$2:$T$2,0)))</f>
        <v>18.05</v>
      </c>
      <c r="E2179" s="11">
        <f ca="1">IF(NOT(ISNA(VLOOKUP($B2179,INDIRECT(VLOOKUP($B2179,'Exp Dates'!$E$4:$X$250,MATCH("M2",'Exp Dates'!$E$2:$X$2,0),1)&amp;"!$A$2:$H$600",1),E$1,0))),VLOOKUP($B2179,INDIRECT(VLOOKUP($B2179,'Exp Dates'!$E$4:$X$250,MATCH("M2",'Exp Dates'!$E$2:$X$2,0),1)&amp;"!$A$2:$H$600",1),E$1,0)*$C2179,VLOOKUP($B2179,Interpolate!$B$3:$T$2004,MATCH("M2-I",Interpolate!$B$2:$T$2,0)))</f>
        <v>19.149999999999999</v>
      </c>
      <c r="F2179" s="11">
        <f ca="1">IF(NOT(ISNA(VLOOKUP($B2179,INDIRECT(VLOOKUP($B2179,'Exp Dates'!$E$4:$X$250,MATCH("M3",'Exp Dates'!$E$2:$X$2,0),1)&amp;"!$A$2:$H$600",1),F$1,0))),VLOOKUP($B2179,INDIRECT(VLOOKUP($B2179,'Exp Dates'!$E$4:$X$250,MATCH("M3",'Exp Dates'!$E$2:$X$2,0),1)&amp;"!$A$2:$H$600",1),F$1,0)*$C2179,VLOOKUP($B2179,Interpolate!$B$3:$T$2004,MATCH("M3-I",Interpolate!$B$2:$T$2,0)))</f>
        <v>20.6</v>
      </c>
      <c r="G2179" s="11">
        <f ca="1">IF(NOT(ISNA(VLOOKUP($B2179,INDIRECT(VLOOKUP($B2179,'Exp Dates'!$E$4:$X$250,MATCH("M4",'Exp Dates'!$E$2:$X$2,0),1)&amp;"!$A$2:$H$600",1),G$1,0))),VLOOKUP($B2179,INDIRECT(VLOOKUP($B2179,'Exp Dates'!$E$4:$X$250,MATCH("M4",'Exp Dates'!$E$2:$X$2,0),1)&amp;"!$A$2:$H$600",1),G$1,0)*$C2179,VLOOKUP($B2179,Interpolate!$B$3:$T$2004,MATCH("M4-I",Interpolate!$B$2:$T$2,0)))</f>
        <v>21.35</v>
      </c>
      <c r="H2179" s="11">
        <f ca="1">IF(NOT(ISNA(VLOOKUP($B2179,INDIRECT(VLOOKUP($B2179,'Exp Dates'!$E$4:$X$250,MATCH("M5",'Exp Dates'!$E$2:$X$2,0),1)&amp;"!$A$2:$H$600",1),H$1,0))),VLOOKUP($B2179,INDIRECT(VLOOKUP($B2179,'Exp Dates'!$E$4:$X$250,MATCH("M5",'Exp Dates'!$E$2:$X$2,0),1)&amp;"!$A$2:$H$600",1),H$1,0)*$C2179,VLOOKUP($B2179,Interpolate!$B$3:$T$2004,MATCH("M5-I",Interpolate!$B$2:$T$2,0)))</f>
        <v>22</v>
      </c>
      <c r="I2179" s="11">
        <f ca="1">IF(NOT(ISNA(VLOOKUP($B2179,INDIRECT(VLOOKUP($B2179,'Exp Dates'!$E$4:$X$250,MATCH("M6",'Exp Dates'!$E$2:$X$2,0),1)&amp;"!$A$2:$H$600",1),I$1,0))),VLOOKUP($B2179,INDIRECT(VLOOKUP($B2179,'Exp Dates'!$E$4:$X$250,MATCH("M6",'Exp Dates'!$E$2:$X$2,0),1)&amp;"!$A$2:$H$600",1),I$1,0)*$C2179,VLOOKUP($B2179,Interpolate!$B$3:$T$2004,MATCH("M6-I",Interpolate!$B$2:$T$2,0)))</f>
        <v>22.85</v>
      </c>
      <c r="J2179" s="11">
        <f ca="1">IF(NOT(ISNA(VLOOKUP($B2179,INDIRECT(VLOOKUP($B2179,'Exp Dates'!$E$4:$X$250,MATCH("M7",'Exp Dates'!$E$2:$X$2,0),1)&amp;"!$A$2:$H$600",1),J$1,0))),VLOOKUP($B2179,INDIRECT(VLOOKUP($B2179,'Exp Dates'!$E$4:$X$250,MATCH("M7",'Exp Dates'!$E$2:$X$2,0),1)&amp;"!$A$2:$H$600",1),J$1,0)*$C2179,VLOOKUP($B2179,Interpolate!$B$3:$T$2004,MATCH("M7-I",Interpolate!$B$2:$T$2,0)))</f>
        <v>23.4</v>
      </c>
      <c r="K2179" s="6">
        <f ca="1">IF(NOT(ISNA(VLOOKUP($B2179,INDIRECT(VLOOKUP($B2179,'Exp Dates'!$E$4:$X$250,MATCH("M1",'Exp Dates'!$E$2:$X$2,0),1)&amp;"!$A$2:$k$600",1),K$1,0))),VLOOKUP($B2179,INDIRECT(VLOOKUP($B2179,'Exp Dates'!$E$4:$X$250,MATCH("M1",'Exp Dates'!$E$2:$X$2,0),1)&amp;"!$A$2:$k$600",1),K$1,0),0)</f>
        <v>59416</v>
      </c>
      <c r="L2179" s="6">
        <f ca="1">IF(NOT(ISNA(VLOOKUP($B2179,INDIRECT(VLOOKUP($B2179,'Exp Dates'!$E$4:$X$250,MATCH("M2",'Exp Dates'!$E$2:$X$2,0),1)&amp;"!$A$2:$k$600",1),L$1,0))),VLOOKUP($B2179,INDIRECT(VLOOKUP($B2179,'Exp Dates'!$E$4:$X$250,MATCH("M2",'Exp Dates'!$E$2:$X$2,0),1)&amp;"!$A$2:$k$600",1),L$1,0),0)</f>
        <v>59554</v>
      </c>
      <c r="M2179" s="6">
        <f ca="1">IF(NOT(ISNA(VLOOKUP($B2179,INDIRECT(VLOOKUP($B2179,'Exp Dates'!$E$4:$X$250,MATCH("M3",'Exp Dates'!$E$2:$X$2,0),1)&amp;"!$A$2:$k$600",1),M$1,0))),VLOOKUP($B2179,INDIRECT(VLOOKUP($B2179,'Exp Dates'!$E$4:$X$250,MATCH("M3",'Exp Dates'!$E$2:$X$2,0),1)&amp;"!$A$2:$k$600",1),M$1,0),0)</f>
        <v>22539</v>
      </c>
      <c r="N2179" s="6">
        <f ca="1">IF(NOT(ISNA(VLOOKUP($B2179,INDIRECT(VLOOKUP($B2179,'Exp Dates'!$E$4:$X$250,MATCH("M4",'Exp Dates'!$E$2:$X$2,0),1)&amp;"!$A$2:$k$600",1),N$1,0))),VLOOKUP($B2179,INDIRECT(VLOOKUP($B2179,'Exp Dates'!$E$4:$X$250,MATCH("M4",'Exp Dates'!$E$2:$X$2,0),1)&amp;"!$A$2:$k$600",1),N$1,0),0)</f>
        <v>10847</v>
      </c>
      <c r="O2179" s="6">
        <f ca="1">IF(NOT(ISNA(VLOOKUP($B2179,INDIRECT(VLOOKUP($B2179,'Exp Dates'!$E$4:$X$250,MATCH("M5",'Exp Dates'!$E$2:$X$2,0),1)&amp;"!$A$2:$k$600",1),O$1,0))),VLOOKUP($B2179,INDIRECT(VLOOKUP($B2179,'Exp Dates'!$E$4:$X$250,MATCH("M5",'Exp Dates'!$E$2:$X$2,0),1)&amp;"!$A$2:$k$600",1),O$1,0),0)</f>
        <v>9260</v>
      </c>
      <c r="P2179" s="6">
        <f ca="1">IF(NOT(ISNA(VLOOKUP($B2179,INDIRECT(VLOOKUP($B2179,'Exp Dates'!$E$4:$X$250,MATCH("M6",'Exp Dates'!$E$2:$X$2,0),1)&amp;"!$A$2:$k$600",1),P$1,0))),VLOOKUP($B2179,INDIRECT(VLOOKUP($B2179,'Exp Dates'!$E$4:$X$250,MATCH("M6",'Exp Dates'!$E$2:$X$2,0),1)&amp;"!$A$2:$k$600",1),P$1,0),0)</f>
        <v>4613</v>
      </c>
      <c r="Q2179" s="6">
        <f ca="1">IF(NOT(ISNA(VLOOKUP($B2179,INDIRECT(VLOOKUP($B2179,'Exp Dates'!$E$4:$X$250,MATCH("M7",'Exp Dates'!$E$2:$X$2,0),1)&amp;"!$A$2:$k$600",1),Q$1,0))),VLOOKUP($B2179,INDIRECT(VLOOKUP($B2179,'Exp Dates'!$E$4:$X$250,MATCH("M7",'Exp Dates'!$E$2:$X$2,0),1)&amp;"!$A$2:$k$600",1),Q$1,0),0)</f>
        <v>3922</v>
      </c>
      <c r="R2179" s="6">
        <f t="shared" ca="1" si="437"/>
        <v>118970</v>
      </c>
      <c r="S2179" s="6">
        <f t="shared" ca="1" si="438"/>
        <v>256930</v>
      </c>
      <c r="T2179" s="6">
        <f t="shared" ca="1" si="439"/>
        <v>3627136.8</v>
      </c>
      <c r="U2179" s="6">
        <f t="shared" ca="1" si="440"/>
        <v>120555</v>
      </c>
      <c r="V2179" s="6">
        <f t="shared" ca="1" si="441"/>
        <v>2690501.6</v>
      </c>
      <c r="W2179" s="11">
        <f t="shared" ca="1" si="442"/>
        <v>1.3481266095511706</v>
      </c>
      <c r="X2179">
        <f ca="1">Master!AD2179</f>
        <v>3.3333333333333291E-2</v>
      </c>
      <c r="Y2179" s="6">
        <f t="shared" ca="1" si="424"/>
        <v>170151</v>
      </c>
      <c r="Z2179" s="6">
        <f t="shared" ca="1" si="443"/>
        <v>120555</v>
      </c>
      <c r="AA2179" s="6">
        <f t="shared" ca="1" si="427"/>
        <v>377485</v>
      </c>
      <c r="AB2179" s="11">
        <f>VLOOKUP(B2179,Master!B$3:N$10000,9,0)</f>
        <v>17.989999999999998</v>
      </c>
      <c r="AC2179" s="11">
        <f t="shared" ca="1" si="444"/>
        <v>6.0000000000002274E-2</v>
      </c>
      <c r="AE2179" s="11">
        <f t="shared" ca="1" si="445"/>
        <v>-17.929999999999996</v>
      </c>
      <c r="AF2179" s="11">
        <f>Master!N2179</f>
        <v>1353.33</v>
      </c>
      <c r="AG2179" s="6">
        <f ca="1">IF(NOT(ISNA(VLOOKUP($B2179,INDIRECT(VLOOKUP($B2179,'Exp Dates'!$E$4:$X$300,MATCH("M1",'Exp Dates'!$E$2:$X$2,0),1)&amp;"!$A$2:$k$600",1),AG$1,0))),VLOOKUP($B2179,INDIRECT(VLOOKUP($B2179,'Exp Dates'!$E$4:$X$300,MATCH("M1",'Exp Dates'!$E$2:$X$2,0),1)&amp;"!$A$2:$k$600",1),AG$1,0),0)</f>
        <v>54027</v>
      </c>
      <c r="AH2179" s="6">
        <f ca="1">IF(NOT(ISNA(VLOOKUP($B2179,INDIRECT(VLOOKUP($B2179,'Exp Dates'!$E$4:$X$300,MATCH("M2",'Exp Dates'!$E$2:$X$2,0),1)&amp;"!$A$2:$k$600",1),AH$1,0))),VLOOKUP($B2179,INDIRECT(VLOOKUP($B2179,'Exp Dates'!$E$4:$X$300,MATCH("M2",'Exp Dates'!$E$2:$X$2,0),1)&amp;"!$A$2:$k$600",1),AH$1,0),0)</f>
        <v>138483</v>
      </c>
      <c r="AI2179" s="6">
        <f ca="1">IF(NOT(ISNA(VLOOKUP($B2179,INDIRECT(VLOOKUP($B2179,'Exp Dates'!$E$4:$X$300,MATCH("M3",'Exp Dates'!$E$2:$X$2,0),1)&amp;"!$A$2:$k$600",1),AI$1,0))),VLOOKUP($B2179,INDIRECT(VLOOKUP($B2179,'Exp Dates'!$E$4:$X$300,MATCH("M3",'Exp Dates'!$E$2:$X$2,0),1)&amp;"!$A$2:$k$600",1),AI$1,0),0)</f>
        <v>64420</v>
      </c>
      <c r="AJ2179" s="6">
        <f ca="1">IF(NOT(ISNA(VLOOKUP($B2179,INDIRECT(VLOOKUP($B2179,'Exp Dates'!$E$4:$X$300,MATCH("M4",'Exp Dates'!$E$2:$X$2,0),1)&amp;"!$A$2:$k$600",1),AJ$1,0))),VLOOKUP($B2179,INDIRECT(VLOOKUP($B2179,'Exp Dates'!$E$4:$X$300,MATCH("M4",'Exp Dates'!$E$2:$X$2,0),1)&amp;"!$A$2:$k$600",1),AJ$1,0),0)</f>
        <v>29189</v>
      </c>
      <c r="AK2179" s="6">
        <f ca="1">IF(NOT(ISNA(VLOOKUP($B2179,INDIRECT(VLOOKUP($B2179,'Exp Dates'!$E$4:$X$300,MATCH("M5",'Exp Dates'!$E$2:$X$2,0),1)&amp;"!$A$2:$k$600",1),AK$1,0))),VLOOKUP($B2179,INDIRECT(VLOOKUP($B2179,'Exp Dates'!$E$4:$X$300,MATCH("M5",'Exp Dates'!$E$2:$X$2,0),1)&amp;"!$A$2:$k$600",1),AK$1,0),0)</f>
        <v>39277</v>
      </c>
      <c r="AL2179" s="6">
        <f ca="1">IF(NOT(ISNA(VLOOKUP($B2179,INDIRECT(VLOOKUP($B2179,'Exp Dates'!$E$4:$X$300,MATCH("M6",'Exp Dates'!$E$2:$X$2,0),1)&amp;"!$A$2:$k$600",1),AL$1,0))),VLOOKUP($B2179,INDIRECT(VLOOKUP($B2179,'Exp Dates'!$E$4:$X$300,MATCH("M6",'Exp Dates'!$E$2:$X$2,0),1)&amp;"!$A$2:$k$600",1),AL$1,0),0)</f>
        <v>28473</v>
      </c>
      <c r="AM2179" s="6">
        <f ca="1">IF(NOT(ISNA(VLOOKUP($B2179,INDIRECT(VLOOKUP($B2179,'Exp Dates'!$E$4:$X$300,MATCH("M7",'Exp Dates'!$E$2:$X$2,0),1)&amp;"!$A$2:$k$600",1),AM$1,0))),VLOOKUP($B2179,INDIRECT(VLOOKUP($B2179,'Exp Dates'!$E$4:$X$300,MATCH("M7",'Exp Dates'!$E$2:$X$2,0),1)&amp;"!$A$2:$k$600",1),AM$1,0),0)</f>
        <v>23616</v>
      </c>
      <c r="AN2179" s="74">
        <f t="shared" ca="1" si="425"/>
        <v>3309706599.9999995</v>
      </c>
      <c r="AO2179">
        <f ca="1">IF(NOT(ISNA(VLOOKUP($B2179,INDIRECT(VLOOKUP($B2179,'Exp Dates'!$E$4:$X$300,MATCH("M1",'Exp Dates'!$E$2:$X$2,0),1)&amp;"!$A$2:$k$600",1),AO$1,0))),VLOOKUP($B2179,INDIRECT(VLOOKUP($B2179,'Exp Dates'!$E$4:$X$300,MATCH("M1",'Exp Dates'!$E$2:$X$2,0),1)&amp;"!$A$2:$k$600",1),AO$1,0),0)</f>
        <v>361</v>
      </c>
      <c r="AP2179">
        <f ca="1">IF(NOT(ISNA(VLOOKUP($B2179,INDIRECT(VLOOKUP($B2179,'Exp Dates'!$E$4:$X$300,MATCH("M2",'Exp Dates'!$E$2:$X$2,0),1)&amp;"!$A$2:$k$600",1),AP$1,0))),VLOOKUP($B2179,INDIRECT(VLOOKUP($B2179,'Exp Dates'!$E$4:$X$300,MATCH("M2",'Exp Dates'!$E$2:$X$2,0),1)&amp;"!$A$2:$k$600",1),AP$1,0),0)</f>
        <v>2644</v>
      </c>
      <c r="AQ2179">
        <f t="shared" ca="1" si="426"/>
        <v>3005</v>
      </c>
      <c r="AR2179">
        <f>VLOOKUP(B2179,Master!B$2:L$5000,11,0)</f>
        <v>0.90904497220818592</v>
      </c>
    </row>
    <row r="2180" spans="2:44" x14ac:dyDescent="0.25">
      <c r="B2180" s="52">
        <f>Master!B2180</f>
        <v>41229</v>
      </c>
      <c r="C2180" s="14">
        <v>1</v>
      </c>
      <c r="D2180" s="11">
        <f ca="1">IF(NOT(ISNA(VLOOKUP($B2180,INDIRECT(VLOOKUP($B2180,'Exp Dates'!$E$4:$X$250,MATCH("M1",'Exp Dates'!$E$2:$X$2,0),1)&amp;"!$A$2:$H$600",1),D$1,0))),VLOOKUP($B2180,INDIRECT(VLOOKUP($B2180,'Exp Dates'!$E$4:$X$250,MATCH("M1",'Exp Dates'!$E$2:$X$2,0),1)&amp;"!$A$2:$H$600",1),D$1,0)*$C2180,VLOOKUP($B2180,Interpolate!$B$3:$T$2004,MATCH("M1-I",Interpolate!$B$2:$T$2,0)))</f>
        <v>16.75</v>
      </c>
      <c r="E2180" s="11">
        <f ca="1">IF(NOT(ISNA(VLOOKUP($B2180,INDIRECT(VLOOKUP($B2180,'Exp Dates'!$E$4:$X$250,MATCH("M2",'Exp Dates'!$E$2:$X$2,0),1)&amp;"!$A$2:$H$600",1),E$1,0))),VLOOKUP($B2180,INDIRECT(VLOOKUP($B2180,'Exp Dates'!$E$4:$X$250,MATCH("M2",'Exp Dates'!$E$2:$X$2,0),1)&amp;"!$A$2:$H$600",1),E$1,0)*$C2180,VLOOKUP($B2180,Interpolate!$B$3:$T$2004,MATCH("M2-I",Interpolate!$B$2:$T$2,0)))</f>
        <v>18.2</v>
      </c>
      <c r="F2180" s="11">
        <f ca="1">IF(NOT(ISNA(VLOOKUP($B2180,INDIRECT(VLOOKUP($B2180,'Exp Dates'!$E$4:$X$250,MATCH("M3",'Exp Dates'!$E$2:$X$2,0),1)&amp;"!$A$2:$H$600",1),F$1,0))),VLOOKUP($B2180,INDIRECT(VLOOKUP($B2180,'Exp Dates'!$E$4:$X$250,MATCH("M3",'Exp Dates'!$E$2:$X$2,0),1)&amp;"!$A$2:$H$600",1),F$1,0)*$C2180,VLOOKUP($B2180,Interpolate!$B$3:$T$2004,MATCH("M3-I",Interpolate!$B$2:$T$2,0)))</f>
        <v>19.899999999999999</v>
      </c>
      <c r="G2180" s="11">
        <f ca="1">IF(NOT(ISNA(VLOOKUP($B2180,INDIRECT(VLOOKUP($B2180,'Exp Dates'!$E$4:$X$250,MATCH("M4",'Exp Dates'!$E$2:$X$2,0),1)&amp;"!$A$2:$H$600",1),G$1,0))),VLOOKUP($B2180,INDIRECT(VLOOKUP($B2180,'Exp Dates'!$E$4:$X$250,MATCH("M4",'Exp Dates'!$E$2:$X$2,0),1)&amp;"!$A$2:$H$600",1),G$1,0)*$C2180,VLOOKUP($B2180,Interpolate!$B$3:$T$2004,MATCH("M4-I",Interpolate!$B$2:$T$2,0)))</f>
        <v>20.7</v>
      </c>
      <c r="H2180" s="11">
        <f ca="1">IF(NOT(ISNA(VLOOKUP($B2180,INDIRECT(VLOOKUP($B2180,'Exp Dates'!$E$4:$X$250,MATCH("M5",'Exp Dates'!$E$2:$X$2,0),1)&amp;"!$A$2:$H$600",1),H$1,0))),VLOOKUP($B2180,INDIRECT(VLOOKUP($B2180,'Exp Dates'!$E$4:$X$250,MATCH("M5",'Exp Dates'!$E$2:$X$2,0),1)&amp;"!$A$2:$H$600",1),H$1,0)*$C2180,VLOOKUP($B2180,Interpolate!$B$3:$T$2004,MATCH("M5-I",Interpolate!$B$2:$T$2,0)))</f>
        <v>21.4</v>
      </c>
      <c r="I2180" s="11">
        <f ca="1">IF(NOT(ISNA(VLOOKUP($B2180,INDIRECT(VLOOKUP($B2180,'Exp Dates'!$E$4:$X$250,MATCH("M6",'Exp Dates'!$E$2:$X$2,0),1)&amp;"!$A$2:$H$600",1),I$1,0))),VLOOKUP($B2180,INDIRECT(VLOOKUP($B2180,'Exp Dates'!$E$4:$X$250,MATCH("M6",'Exp Dates'!$E$2:$X$2,0),1)&amp;"!$A$2:$H$600",1),I$1,0)*$C2180,VLOOKUP($B2180,Interpolate!$B$3:$T$2004,MATCH("M6-I",Interpolate!$B$2:$T$2,0)))</f>
        <v>22.4</v>
      </c>
      <c r="J2180" s="11">
        <f ca="1">IF(NOT(ISNA(VLOOKUP($B2180,INDIRECT(VLOOKUP($B2180,'Exp Dates'!$E$4:$X$250,MATCH("M7",'Exp Dates'!$E$2:$X$2,0),1)&amp;"!$A$2:$H$600",1),J$1,0))),VLOOKUP($B2180,INDIRECT(VLOOKUP($B2180,'Exp Dates'!$E$4:$X$250,MATCH("M7",'Exp Dates'!$E$2:$X$2,0),1)&amp;"!$A$2:$H$600",1),J$1,0)*$C2180,VLOOKUP($B2180,Interpolate!$B$3:$T$2004,MATCH("M7-I",Interpolate!$B$2:$T$2,0)))</f>
        <v>23.05</v>
      </c>
      <c r="K2180" s="6">
        <f ca="1">IF(NOT(ISNA(VLOOKUP($B2180,INDIRECT(VLOOKUP($B2180,'Exp Dates'!$E$4:$X$250,MATCH("M1",'Exp Dates'!$E$2:$X$2,0),1)&amp;"!$A$2:$k$600",1),K$1,0))),VLOOKUP($B2180,INDIRECT(VLOOKUP($B2180,'Exp Dates'!$E$4:$X$250,MATCH("M1",'Exp Dates'!$E$2:$X$2,0),1)&amp;"!$A$2:$k$600",1),K$1,0),0)</f>
        <v>57455</v>
      </c>
      <c r="L2180" s="6">
        <f ca="1">IF(NOT(ISNA(VLOOKUP($B2180,INDIRECT(VLOOKUP($B2180,'Exp Dates'!$E$4:$X$250,MATCH("M2",'Exp Dates'!$E$2:$X$2,0),1)&amp;"!$A$2:$k$600",1),L$1,0))),VLOOKUP($B2180,INDIRECT(VLOOKUP($B2180,'Exp Dates'!$E$4:$X$250,MATCH("M2",'Exp Dates'!$E$2:$X$2,0),1)&amp;"!$A$2:$k$600",1),L$1,0),0)</f>
        <v>64747</v>
      </c>
      <c r="M2180" s="6">
        <f ca="1">IF(NOT(ISNA(VLOOKUP($B2180,INDIRECT(VLOOKUP($B2180,'Exp Dates'!$E$4:$X$250,MATCH("M3",'Exp Dates'!$E$2:$X$2,0),1)&amp;"!$A$2:$k$600",1),M$1,0))),VLOOKUP($B2180,INDIRECT(VLOOKUP($B2180,'Exp Dates'!$E$4:$X$250,MATCH("M3",'Exp Dates'!$E$2:$X$2,0),1)&amp;"!$A$2:$k$600",1),M$1,0),0)</f>
        <v>23601</v>
      </c>
      <c r="N2180" s="6">
        <f ca="1">IF(NOT(ISNA(VLOOKUP($B2180,INDIRECT(VLOOKUP($B2180,'Exp Dates'!$E$4:$X$250,MATCH("M4",'Exp Dates'!$E$2:$X$2,0),1)&amp;"!$A$2:$k$600",1),N$1,0))),VLOOKUP($B2180,INDIRECT(VLOOKUP($B2180,'Exp Dates'!$E$4:$X$250,MATCH("M4",'Exp Dates'!$E$2:$X$2,0),1)&amp;"!$A$2:$k$600",1),N$1,0),0)</f>
        <v>12575</v>
      </c>
      <c r="O2180" s="6">
        <f ca="1">IF(NOT(ISNA(VLOOKUP($B2180,INDIRECT(VLOOKUP($B2180,'Exp Dates'!$E$4:$X$250,MATCH("M5",'Exp Dates'!$E$2:$X$2,0),1)&amp;"!$A$2:$k$600",1),O$1,0))),VLOOKUP($B2180,INDIRECT(VLOOKUP($B2180,'Exp Dates'!$E$4:$X$250,MATCH("M5",'Exp Dates'!$E$2:$X$2,0),1)&amp;"!$A$2:$k$600",1),O$1,0),0)</f>
        <v>8268</v>
      </c>
      <c r="P2180" s="6">
        <f ca="1">IF(NOT(ISNA(VLOOKUP($B2180,INDIRECT(VLOOKUP($B2180,'Exp Dates'!$E$4:$X$250,MATCH("M6",'Exp Dates'!$E$2:$X$2,0),1)&amp;"!$A$2:$k$600",1),P$1,0))),VLOOKUP($B2180,INDIRECT(VLOOKUP($B2180,'Exp Dates'!$E$4:$X$250,MATCH("M6",'Exp Dates'!$E$2:$X$2,0),1)&amp;"!$A$2:$k$600",1),P$1,0),0)</f>
        <v>4734</v>
      </c>
      <c r="Q2180" s="6">
        <f ca="1">IF(NOT(ISNA(VLOOKUP($B2180,INDIRECT(VLOOKUP($B2180,'Exp Dates'!$E$4:$X$250,MATCH("M7",'Exp Dates'!$E$2:$X$2,0),1)&amp;"!$A$2:$k$600",1),Q$1,0))),VLOOKUP($B2180,INDIRECT(VLOOKUP($B2180,'Exp Dates'!$E$4:$X$250,MATCH("M7",'Exp Dates'!$E$2:$X$2,0),1)&amp;"!$A$2:$k$600",1),Q$1,0),0)</f>
        <v>4690</v>
      </c>
      <c r="R2180" s="6">
        <f t="shared" ca="1" si="437"/>
        <v>122202</v>
      </c>
      <c r="S2180" s="6">
        <f t="shared" ca="1" si="438"/>
        <v>254327</v>
      </c>
      <c r="T2180" s="6">
        <f t="shared" ca="1" si="439"/>
        <v>3376298.4499999997</v>
      </c>
      <c r="U2180" s="6">
        <f t="shared" ca="1" si="440"/>
        <v>122269</v>
      </c>
      <c r="V2180" s="6">
        <f t="shared" ca="1" si="441"/>
        <v>2663014.65</v>
      </c>
      <c r="W2180" s="11">
        <f t="shared" ca="1" si="442"/>
        <v>1.2678482448453672</v>
      </c>
      <c r="X2180">
        <f ca="1">Master!AD2180</f>
        <v>3.8333333333333358E-2</v>
      </c>
      <c r="Y2180" s="6">
        <f t="shared" ref="Y2180:Y2211" ca="1" si="446">SUM(K2180:Q2180)</f>
        <v>176070</v>
      </c>
      <c r="Z2180" s="6">
        <f t="shared" ca="1" si="443"/>
        <v>122269</v>
      </c>
      <c r="AA2180" s="6">
        <f t="shared" ca="1" si="427"/>
        <v>376596</v>
      </c>
      <c r="AB2180" s="11">
        <f>VLOOKUP(B2180,Master!B$3:N$10000,9,0)</f>
        <v>16.41</v>
      </c>
      <c r="AC2180" s="11">
        <f t="shared" ca="1" si="444"/>
        <v>0.33999999999999986</v>
      </c>
      <c r="AE2180" s="11">
        <f t="shared" ca="1" si="445"/>
        <v>-16.07</v>
      </c>
      <c r="AF2180" s="11">
        <f>Master!N2180</f>
        <v>1359.88</v>
      </c>
      <c r="AG2180" s="6">
        <f ca="1">IF(NOT(ISNA(VLOOKUP($B2180,INDIRECT(VLOOKUP($B2180,'Exp Dates'!$E$4:$X$300,MATCH("M1",'Exp Dates'!$E$2:$X$2,0),1)&amp;"!$A$2:$k$600",1),AG$1,0))),VLOOKUP($B2180,INDIRECT(VLOOKUP($B2180,'Exp Dates'!$E$4:$X$300,MATCH("M1",'Exp Dates'!$E$2:$X$2,0),1)&amp;"!$A$2:$k$600",1),AG$1,0),0)</f>
        <v>46179</v>
      </c>
      <c r="AH2180" s="6">
        <f ca="1">IF(NOT(ISNA(VLOOKUP($B2180,INDIRECT(VLOOKUP($B2180,'Exp Dates'!$E$4:$X$300,MATCH("M2",'Exp Dates'!$E$2:$X$2,0),1)&amp;"!$A$2:$k$600",1),AH$1,0))),VLOOKUP($B2180,INDIRECT(VLOOKUP($B2180,'Exp Dates'!$E$4:$X$300,MATCH("M2",'Exp Dates'!$E$2:$X$2,0),1)&amp;"!$A$2:$k$600",1),AH$1,0),0)</f>
        <v>143011</v>
      </c>
      <c r="AI2180" s="6">
        <f ca="1">IF(NOT(ISNA(VLOOKUP($B2180,INDIRECT(VLOOKUP($B2180,'Exp Dates'!$E$4:$X$300,MATCH("M3",'Exp Dates'!$E$2:$X$2,0),1)&amp;"!$A$2:$k$600",1),AI$1,0))),VLOOKUP($B2180,INDIRECT(VLOOKUP($B2180,'Exp Dates'!$E$4:$X$300,MATCH("M3",'Exp Dates'!$E$2:$X$2,0),1)&amp;"!$A$2:$k$600",1),AI$1,0),0)</f>
        <v>65137</v>
      </c>
      <c r="AJ2180" s="6">
        <f ca="1">IF(NOT(ISNA(VLOOKUP($B2180,INDIRECT(VLOOKUP($B2180,'Exp Dates'!$E$4:$X$300,MATCH("M4",'Exp Dates'!$E$2:$X$2,0),1)&amp;"!$A$2:$k$600",1),AJ$1,0))),VLOOKUP($B2180,INDIRECT(VLOOKUP($B2180,'Exp Dates'!$E$4:$X$300,MATCH("M4",'Exp Dates'!$E$2:$X$2,0),1)&amp;"!$A$2:$k$600",1),AJ$1,0),0)</f>
        <v>30675</v>
      </c>
      <c r="AK2180" s="6">
        <f ca="1">IF(NOT(ISNA(VLOOKUP($B2180,INDIRECT(VLOOKUP($B2180,'Exp Dates'!$E$4:$X$300,MATCH("M5",'Exp Dates'!$E$2:$X$2,0),1)&amp;"!$A$2:$k$600",1),AK$1,0))),VLOOKUP($B2180,INDIRECT(VLOOKUP($B2180,'Exp Dates'!$E$4:$X$300,MATCH("M5",'Exp Dates'!$E$2:$X$2,0),1)&amp;"!$A$2:$k$600",1),AK$1,0),0)</f>
        <v>39190</v>
      </c>
      <c r="AL2180" s="6">
        <f ca="1">IF(NOT(ISNA(VLOOKUP($B2180,INDIRECT(VLOOKUP($B2180,'Exp Dates'!$E$4:$X$300,MATCH("M6",'Exp Dates'!$E$2:$X$2,0),1)&amp;"!$A$2:$k$600",1),AL$1,0))),VLOOKUP($B2180,INDIRECT(VLOOKUP($B2180,'Exp Dates'!$E$4:$X$300,MATCH("M6",'Exp Dates'!$E$2:$X$2,0),1)&amp;"!$A$2:$k$600",1),AL$1,0),0)</f>
        <v>28517</v>
      </c>
      <c r="AM2180" s="6">
        <f ca="1">IF(NOT(ISNA(VLOOKUP($B2180,INDIRECT(VLOOKUP($B2180,'Exp Dates'!$E$4:$X$300,MATCH("M7",'Exp Dates'!$E$2:$X$2,0),1)&amp;"!$A$2:$k$600",1),AM$1,0))),VLOOKUP($B2180,INDIRECT(VLOOKUP($B2180,'Exp Dates'!$E$4:$X$300,MATCH("M7",'Exp Dates'!$E$2:$X$2,0),1)&amp;"!$A$2:$k$600",1),AM$1,0),0)</f>
        <v>23887</v>
      </c>
      <c r="AN2180" s="74">
        <f t="shared" ref="AN2180:AN2243" ca="1" si="447">(D2180*K2180+E2180*L2180+F2180*M2180+G2180*N2180+H2180*O2180+I2180*P2180+J2180*Q2180)*1000</f>
        <v>3261810350</v>
      </c>
      <c r="AO2180">
        <f ca="1">IF(NOT(ISNA(VLOOKUP($B2180,INDIRECT(VLOOKUP($B2180,'Exp Dates'!$E$4:$X$300,MATCH("M1",'Exp Dates'!$E$2:$X$2,0),1)&amp;"!$A$2:$k$600",1),AO$1,0))),VLOOKUP($B2180,INDIRECT(VLOOKUP($B2180,'Exp Dates'!$E$4:$X$300,MATCH("M1",'Exp Dates'!$E$2:$X$2,0),1)&amp;"!$A$2:$k$600",1),AO$1,0),0)</f>
        <v>0</v>
      </c>
      <c r="AP2180">
        <f ca="1">IF(NOT(ISNA(VLOOKUP($B2180,INDIRECT(VLOOKUP($B2180,'Exp Dates'!$E$4:$X$300,MATCH("M2",'Exp Dates'!$E$2:$X$2,0),1)&amp;"!$A$2:$k$600",1),AP$1,0))),VLOOKUP($B2180,INDIRECT(VLOOKUP($B2180,'Exp Dates'!$E$4:$X$300,MATCH("M2",'Exp Dates'!$E$2:$X$2,0),1)&amp;"!$A$2:$k$600",1),AP$1,0),0)</f>
        <v>0</v>
      </c>
      <c r="AQ2180">
        <f t="shared" ref="AQ2180:AQ2243" ca="1" si="448">AO2180+AP2180</f>
        <v>0</v>
      </c>
      <c r="AR2180">
        <f>VLOOKUP(B2180,Master!B$2:L$5000,11,0)</f>
        <v>0.86687797147385104</v>
      </c>
    </row>
    <row r="2181" spans="2:44" x14ac:dyDescent="0.25">
      <c r="B2181" s="52">
        <f>Master!B2181</f>
        <v>41232</v>
      </c>
      <c r="C2181" s="14">
        <v>1</v>
      </c>
      <c r="D2181" s="11">
        <f ca="1">IF(NOT(ISNA(VLOOKUP($B2181,INDIRECT(VLOOKUP($B2181,'Exp Dates'!$E$4:$X$250,MATCH("M1",'Exp Dates'!$E$2:$X$2,0),1)&amp;"!$A$2:$H$600",1),D$1,0))),VLOOKUP($B2181,INDIRECT(VLOOKUP($B2181,'Exp Dates'!$E$4:$X$250,MATCH("M1",'Exp Dates'!$E$2:$X$2,0),1)&amp;"!$A$2:$H$600",1),D$1,0)*$C2181,VLOOKUP($B2181,Interpolate!$B$3:$T$2004,MATCH("M1-I",Interpolate!$B$2:$T$2,0)))</f>
        <v>15.25</v>
      </c>
      <c r="E2181" s="11">
        <f ca="1">IF(NOT(ISNA(VLOOKUP($B2181,INDIRECT(VLOOKUP($B2181,'Exp Dates'!$E$4:$X$250,MATCH("M2",'Exp Dates'!$E$2:$X$2,0),1)&amp;"!$A$2:$H$600",1),E$1,0))),VLOOKUP($B2181,INDIRECT(VLOOKUP($B2181,'Exp Dates'!$E$4:$X$250,MATCH("M2",'Exp Dates'!$E$2:$X$2,0),1)&amp;"!$A$2:$H$600",1),E$1,0)*$C2181,VLOOKUP($B2181,Interpolate!$B$3:$T$2004,MATCH("M2-I",Interpolate!$B$2:$T$2,0)))</f>
        <v>16.600000000000001</v>
      </c>
      <c r="F2181" s="11">
        <f ca="1">IF(NOT(ISNA(VLOOKUP($B2181,INDIRECT(VLOOKUP($B2181,'Exp Dates'!$E$4:$X$250,MATCH("M3",'Exp Dates'!$E$2:$X$2,0),1)&amp;"!$A$2:$H$600",1),F$1,0))),VLOOKUP($B2181,INDIRECT(VLOOKUP($B2181,'Exp Dates'!$E$4:$X$250,MATCH("M3",'Exp Dates'!$E$2:$X$2,0),1)&amp;"!$A$2:$H$600",1),F$1,0)*$C2181,VLOOKUP($B2181,Interpolate!$B$3:$T$2004,MATCH("M3-I",Interpolate!$B$2:$T$2,0)))</f>
        <v>18.649999999999999</v>
      </c>
      <c r="G2181" s="11">
        <f ca="1">IF(NOT(ISNA(VLOOKUP($B2181,INDIRECT(VLOOKUP($B2181,'Exp Dates'!$E$4:$X$250,MATCH("M4",'Exp Dates'!$E$2:$X$2,0),1)&amp;"!$A$2:$H$600",1),G$1,0))),VLOOKUP($B2181,INDIRECT(VLOOKUP($B2181,'Exp Dates'!$E$4:$X$250,MATCH("M4",'Exp Dates'!$E$2:$X$2,0),1)&amp;"!$A$2:$H$600",1),G$1,0)*$C2181,VLOOKUP($B2181,Interpolate!$B$3:$T$2004,MATCH("M4-I",Interpolate!$B$2:$T$2,0)))</f>
        <v>19.649999999999999</v>
      </c>
      <c r="H2181" s="11">
        <f ca="1">IF(NOT(ISNA(VLOOKUP($B2181,INDIRECT(VLOOKUP($B2181,'Exp Dates'!$E$4:$X$250,MATCH("M5",'Exp Dates'!$E$2:$X$2,0),1)&amp;"!$A$2:$H$600",1),H$1,0))),VLOOKUP($B2181,INDIRECT(VLOOKUP($B2181,'Exp Dates'!$E$4:$X$250,MATCH("M5",'Exp Dates'!$E$2:$X$2,0),1)&amp;"!$A$2:$H$600",1),H$1,0)*$C2181,VLOOKUP($B2181,Interpolate!$B$3:$T$2004,MATCH("M5-I",Interpolate!$B$2:$T$2,0)))</f>
        <v>20.45</v>
      </c>
      <c r="I2181" s="11">
        <f ca="1">IF(NOT(ISNA(VLOOKUP($B2181,INDIRECT(VLOOKUP($B2181,'Exp Dates'!$E$4:$X$250,MATCH("M6",'Exp Dates'!$E$2:$X$2,0),1)&amp;"!$A$2:$H$600",1),I$1,0))),VLOOKUP($B2181,INDIRECT(VLOOKUP($B2181,'Exp Dates'!$E$4:$X$250,MATCH("M6",'Exp Dates'!$E$2:$X$2,0),1)&amp;"!$A$2:$H$600",1),I$1,0)*$C2181,VLOOKUP($B2181,Interpolate!$B$3:$T$2004,MATCH("M6-I",Interpolate!$B$2:$T$2,0)))</f>
        <v>21.5</v>
      </c>
      <c r="J2181" s="11">
        <f ca="1">IF(NOT(ISNA(VLOOKUP($B2181,INDIRECT(VLOOKUP($B2181,'Exp Dates'!$E$4:$X$250,MATCH("M7",'Exp Dates'!$E$2:$X$2,0),1)&amp;"!$A$2:$H$600",1),J$1,0))),VLOOKUP($B2181,INDIRECT(VLOOKUP($B2181,'Exp Dates'!$E$4:$X$250,MATCH("M7",'Exp Dates'!$E$2:$X$2,0),1)&amp;"!$A$2:$H$600",1),J$1,0)*$C2181,VLOOKUP($B2181,Interpolate!$B$3:$T$2004,MATCH("M7-I",Interpolate!$B$2:$T$2,0)))</f>
        <v>22.25</v>
      </c>
      <c r="K2181" s="6">
        <f ca="1">IF(NOT(ISNA(VLOOKUP($B2181,INDIRECT(VLOOKUP($B2181,'Exp Dates'!$E$4:$X$250,MATCH("M1",'Exp Dates'!$E$2:$X$2,0),1)&amp;"!$A$2:$k$600",1),K$1,0))),VLOOKUP($B2181,INDIRECT(VLOOKUP($B2181,'Exp Dates'!$E$4:$X$250,MATCH("M1",'Exp Dates'!$E$2:$X$2,0),1)&amp;"!$A$2:$k$600",1),K$1,0),0)</f>
        <v>47467</v>
      </c>
      <c r="L2181" s="6">
        <f ca="1">IF(NOT(ISNA(VLOOKUP($B2181,INDIRECT(VLOOKUP($B2181,'Exp Dates'!$E$4:$X$250,MATCH("M2",'Exp Dates'!$E$2:$X$2,0),1)&amp;"!$A$2:$k$600",1),L$1,0))),VLOOKUP($B2181,INDIRECT(VLOOKUP($B2181,'Exp Dates'!$E$4:$X$250,MATCH("M2",'Exp Dates'!$E$2:$X$2,0),1)&amp;"!$A$2:$k$600",1),L$1,0),0)</f>
        <v>81746</v>
      </c>
      <c r="M2181" s="6">
        <f ca="1">IF(NOT(ISNA(VLOOKUP($B2181,INDIRECT(VLOOKUP($B2181,'Exp Dates'!$E$4:$X$250,MATCH("M3",'Exp Dates'!$E$2:$X$2,0),1)&amp;"!$A$2:$k$600",1),M$1,0))),VLOOKUP($B2181,INDIRECT(VLOOKUP($B2181,'Exp Dates'!$E$4:$X$250,MATCH("M3",'Exp Dates'!$E$2:$X$2,0),1)&amp;"!$A$2:$k$600",1),M$1,0),0)</f>
        <v>21009</v>
      </c>
      <c r="N2181" s="6">
        <f ca="1">IF(NOT(ISNA(VLOOKUP($B2181,INDIRECT(VLOOKUP($B2181,'Exp Dates'!$E$4:$X$250,MATCH("M4",'Exp Dates'!$E$2:$X$2,0),1)&amp;"!$A$2:$k$600",1),N$1,0))),VLOOKUP($B2181,INDIRECT(VLOOKUP($B2181,'Exp Dates'!$E$4:$X$250,MATCH("M4",'Exp Dates'!$E$2:$X$2,0),1)&amp;"!$A$2:$k$600",1),N$1,0),0)</f>
        <v>11416</v>
      </c>
      <c r="O2181" s="6">
        <f ca="1">IF(NOT(ISNA(VLOOKUP($B2181,INDIRECT(VLOOKUP($B2181,'Exp Dates'!$E$4:$X$250,MATCH("M5",'Exp Dates'!$E$2:$X$2,0),1)&amp;"!$A$2:$k$600",1),O$1,0))),VLOOKUP($B2181,INDIRECT(VLOOKUP($B2181,'Exp Dates'!$E$4:$X$250,MATCH("M5",'Exp Dates'!$E$2:$X$2,0),1)&amp;"!$A$2:$k$600",1),O$1,0),0)</f>
        <v>6701</v>
      </c>
      <c r="P2181" s="6">
        <f ca="1">IF(NOT(ISNA(VLOOKUP($B2181,INDIRECT(VLOOKUP($B2181,'Exp Dates'!$E$4:$X$250,MATCH("M6",'Exp Dates'!$E$2:$X$2,0),1)&amp;"!$A$2:$k$600",1),P$1,0))),VLOOKUP($B2181,INDIRECT(VLOOKUP($B2181,'Exp Dates'!$E$4:$X$250,MATCH("M6",'Exp Dates'!$E$2:$X$2,0),1)&amp;"!$A$2:$k$600",1),P$1,0),0)</f>
        <v>4073</v>
      </c>
      <c r="Q2181" s="6">
        <f ca="1">IF(NOT(ISNA(VLOOKUP($B2181,INDIRECT(VLOOKUP($B2181,'Exp Dates'!$E$4:$X$250,MATCH("M7",'Exp Dates'!$E$2:$X$2,0),1)&amp;"!$A$2:$k$600",1),Q$1,0))),VLOOKUP($B2181,INDIRECT(VLOOKUP($B2181,'Exp Dates'!$E$4:$X$250,MATCH("M7",'Exp Dates'!$E$2:$X$2,0),1)&amp;"!$A$2:$k$600",1),Q$1,0),0)</f>
        <v>3950</v>
      </c>
      <c r="R2181" s="6">
        <f t="shared" ca="1" si="437"/>
        <v>129213</v>
      </c>
      <c r="S2181" s="6">
        <f t="shared" ca="1" si="438"/>
        <v>269725</v>
      </c>
      <c r="T2181" s="6">
        <f t="shared" ca="1" si="439"/>
        <v>3294193.8000000003</v>
      </c>
      <c r="U2181" s="6">
        <f t="shared" ca="1" si="440"/>
        <v>127840</v>
      </c>
      <c r="V2181" s="6">
        <f t="shared" ca="1" si="441"/>
        <v>2661450.7999999998</v>
      </c>
      <c r="W2181" s="11">
        <f t="shared" ca="1" si="442"/>
        <v>1.2377436396720167</v>
      </c>
      <c r="X2181">
        <f ca="1">Master!AD2181</f>
        <v>4.2142857142857169E-2</v>
      </c>
      <c r="Y2181" s="6">
        <f t="shared" ca="1" si="446"/>
        <v>176362</v>
      </c>
      <c r="Z2181" s="6">
        <f t="shared" ca="1" si="443"/>
        <v>127840</v>
      </c>
      <c r="AA2181" s="6">
        <f t="shared" ca="1" si="427"/>
        <v>397565</v>
      </c>
      <c r="AB2181" s="11">
        <f>VLOOKUP(B2181,Master!B$3:N$10000,9,0)</f>
        <v>15.24</v>
      </c>
      <c r="AC2181" s="11">
        <f t="shared" ca="1" si="444"/>
        <v>9.9999999999997868E-3</v>
      </c>
      <c r="AE2181" s="11">
        <f t="shared" ca="1" si="445"/>
        <v>-15.23</v>
      </c>
      <c r="AF2181" s="11">
        <f>Master!N2181</f>
        <v>1386.89</v>
      </c>
      <c r="AG2181" s="6">
        <f ca="1">IF(NOT(ISNA(VLOOKUP($B2181,INDIRECT(VLOOKUP($B2181,'Exp Dates'!$E$4:$X$300,MATCH("M1",'Exp Dates'!$E$2:$X$2,0),1)&amp;"!$A$2:$k$600",1),AG$1,0))),VLOOKUP($B2181,INDIRECT(VLOOKUP($B2181,'Exp Dates'!$E$4:$X$300,MATCH("M1",'Exp Dates'!$E$2:$X$2,0),1)&amp;"!$A$2:$k$600",1),AG$1,0),0)</f>
        <v>44360</v>
      </c>
      <c r="AH2181" s="6">
        <f ca="1">IF(NOT(ISNA(VLOOKUP($B2181,INDIRECT(VLOOKUP($B2181,'Exp Dates'!$E$4:$X$300,MATCH("M2",'Exp Dates'!$E$2:$X$2,0),1)&amp;"!$A$2:$k$600",1),AH$1,0))),VLOOKUP($B2181,INDIRECT(VLOOKUP($B2181,'Exp Dates'!$E$4:$X$300,MATCH("M2",'Exp Dates'!$E$2:$X$2,0),1)&amp;"!$A$2:$k$600",1),AH$1,0),0)</f>
        <v>157693</v>
      </c>
      <c r="AI2181" s="6">
        <f ca="1">IF(NOT(ISNA(VLOOKUP($B2181,INDIRECT(VLOOKUP($B2181,'Exp Dates'!$E$4:$X$300,MATCH("M3",'Exp Dates'!$E$2:$X$2,0),1)&amp;"!$A$2:$k$600",1),AI$1,0))),VLOOKUP($B2181,INDIRECT(VLOOKUP($B2181,'Exp Dates'!$E$4:$X$300,MATCH("M3",'Exp Dates'!$E$2:$X$2,0),1)&amp;"!$A$2:$k$600",1),AI$1,0),0)</f>
        <v>67672</v>
      </c>
      <c r="AJ2181" s="6">
        <f ca="1">IF(NOT(ISNA(VLOOKUP($B2181,INDIRECT(VLOOKUP($B2181,'Exp Dates'!$E$4:$X$300,MATCH("M4",'Exp Dates'!$E$2:$X$2,0),1)&amp;"!$A$2:$k$600",1),AJ$1,0))),VLOOKUP($B2181,INDIRECT(VLOOKUP($B2181,'Exp Dates'!$E$4:$X$300,MATCH("M4",'Exp Dates'!$E$2:$X$2,0),1)&amp;"!$A$2:$k$600",1),AJ$1,0),0)</f>
        <v>34098</v>
      </c>
      <c r="AK2181" s="6">
        <f ca="1">IF(NOT(ISNA(VLOOKUP($B2181,INDIRECT(VLOOKUP($B2181,'Exp Dates'!$E$4:$X$300,MATCH("M5",'Exp Dates'!$E$2:$X$2,0),1)&amp;"!$A$2:$k$600",1),AK$1,0))),VLOOKUP($B2181,INDIRECT(VLOOKUP($B2181,'Exp Dates'!$E$4:$X$300,MATCH("M5",'Exp Dates'!$E$2:$X$2,0),1)&amp;"!$A$2:$k$600",1),AK$1,0),0)</f>
        <v>40643</v>
      </c>
      <c r="AL2181" s="6">
        <f ca="1">IF(NOT(ISNA(VLOOKUP($B2181,INDIRECT(VLOOKUP($B2181,'Exp Dates'!$E$4:$X$300,MATCH("M6",'Exp Dates'!$E$2:$X$2,0),1)&amp;"!$A$2:$k$600",1),AL$1,0))),VLOOKUP($B2181,INDIRECT(VLOOKUP($B2181,'Exp Dates'!$E$4:$X$300,MATCH("M6",'Exp Dates'!$E$2:$X$2,0),1)&amp;"!$A$2:$k$600",1),AL$1,0),0)</f>
        <v>28236</v>
      </c>
      <c r="AM2181" s="6">
        <f ca="1">IF(NOT(ISNA(VLOOKUP($B2181,INDIRECT(VLOOKUP($B2181,'Exp Dates'!$E$4:$X$300,MATCH("M7",'Exp Dates'!$E$2:$X$2,0),1)&amp;"!$A$2:$k$600",1),AM$1,0))),VLOOKUP($B2181,INDIRECT(VLOOKUP($B2181,'Exp Dates'!$E$4:$X$300,MATCH("M7",'Exp Dates'!$E$2:$X$2,0),1)&amp;"!$A$2:$k$600",1),AM$1,0),0)</f>
        <v>24863</v>
      </c>
      <c r="AN2181" s="74">
        <f t="shared" ca="1" si="447"/>
        <v>3009490050.0000005</v>
      </c>
      <c r="AO2181">
        <f ca="1">IF(NOT(ISNA(VLOOKUP($B2181,INDIRECT(VLOOKUP($B2181,'Exp Dates'!$E$4:$X$300,MATCH("M1",'Exp Dates'!$E$2:$X$2,0),1)&amp;"!$A$2:$k$600",1),AO$1,0))),VLOOKUP($B2181,INDIRECT(VLOOKUP($B2181,'Exp Dates'!$E$4:$X$300,MATCH("M1",'Exp Dates'!$E$2:$X$2,0),1)&amp;"!$A$2:$k$600",1),AO$1,0),0)</f>
        <v>661</v>
      </c>
      <c r="AP2181">
        <f ca="1">IF(NOT(ISNA(VLOOKUP($B2181,INDIRECT(VLOOKUP($B2181,'Exp Dates'!$E$4:$X$300,MATCH("M2",'Exp Dates'!$E$2:$X$2,0),1)&amp;"!$A$2:$k$600",1),AP$1,0))),VLOOKUP($B2181,INDIRECT(VLOOKUP($B2181,'Exp Dates'!$E$4:$X$300,MATCH("M2",'Exp Dates'!$E$2:$X$2,0),1)&amp;"!$A$2:$k$600",1),AP$1,0),0)</f>
        <v>8665</v>
      </c>
      <c r="AQ2181">
        <f t="shared" ca="1" si="448"/>
        <v>9326</v>
      </c>
      <c r="AR2181">
        <f>VLOOKUP(B2181,Master!B$2:L$5000,11,0)</f>
        <v>0.86640136441159754</v>
      </c>
    </row>
    <row r="2182" spans="2:44" x14ac:dyDescent="0.25">
      <c r="B2182" s="52">
        <f>Master!B2182</f>
        <v>41233</v>
      </c>
      <c r="C2182" s="14">
        <v>1</v>
      </c>
      <c r="D2182" s="11">
        <f ca="1">IF(NOT(ISNA(VLOOKUP($B2182,INDIRECT(VLOOKUP($B2182,'Exp Dates'!$E$4:$X$250,MATCH("M1",'Exp Dates'!$E$2:$X$2,0),1)&amp;"!$A$2:$H$600",1),D$1,0))),VLOOKUP($B2182,INDIRECT(VLOOKUP($B2182,'Exp Dates'!$E$4:$X$250,MATCH("M1",'Exp Dates'!$E$2:$X$2,0),1)&amp;"!$A$2:$H$600",1),D$1,0)*$C2182,VLOOKUP($B2182,Interpolate!$B$3:$T$2004,MATCH("M1-I",Interpolate!$B$2:$T$2,0)))</f>
        <v>15.15</v>
      </c>
      <c r="E2182" s="11">
        <f ca="1">IF(NOT(ISNA(VLOOKUP($B2182,INDIRECT(VLOOKUP($B2182,'Exp Dates'!$E$4:$X$250,MATCH("M2",'Exp Dates'!$E$2:$X$2,0),1)&amp;"!$A$2:$H$600",1),E$1,0))),VLOOKUP($B2182,INDIRECT(VLOOKUP($B2182,'Exp Dates'!$E$4:$X$250,MATCH("M2",'Exp Dates'!$E$2:$X$2,0),1)&amp;"!$A$2:$H$600",1),E$1,0)*$C2182,VLOOKUP($B2182,Interpolate!$B$3:$T$2004,MATCH("M2-I",Interpolate!$B$2:$T$2,0)))</f>
        <v>16.399999999999999</v>
      </c>
      <c r="F2182" s="11">
        <f ca="1">IF(NOT(ISNA(VLOOKUP($B2182,INDIRECT(VLOOKUP($B2182,'Exp Dates'!$E$4:$X$250,MATCH("M3",'Exp Dates'!$E$2:$X$2,0),1)&amp;"!$A$2:$H$600",1),F$1,0))),VLOOKUP($B2182,INDIRECT(VLOOKUP($B2182,'Exp Dates'!$E$4:$X$250,MATCH("M3",'Exp Dates'!$E$2:$X$2,0),1)&amp;"!$A$2:$H$600",1),F$1,0)*$C2182,VLOOKUP($B2182,Interpolate!$B$3:$T$2004,MATCH("M3-I",Interpolate!$B$2:$T$2,0)))</f>
        <v>18.05</v>
      </c>
      <c r="G2182" s="11">
        <f ca="1">IF(NOT(ISNA(VLOOKUP($B2182,INDIRECT(VLOOKUP($B2182,'Exp Dates'!$E$4:$X$250,MATCH("M4",'Exp Dates'!$E$2:$X$2,0),1)&amp;"!$A$2:$H$600",1),G$1,0))),VLOOKUP($B2182,INDIRECT(VLOOKUP($B2182,'Exp Dates'!$E$4:$X$250,MATCH("M4",'Exp Dates'!$E$2:$X$2,0),1)&amp;"!$A$2:$H$600",1),G$1,0)*$C2182,VLOOKUP($B2182,Interpolate!$B$3:$T$2004,MATCH("M4-I",Interpolate!$B$2:$T$2,0)))</f>
        <v>19.2</v>
      </c>
      <c r="H2182" s="11">
        <f ca="1">IF(NOT(ISNA(VLOOKUP($B2182,INDIRECT(VLOOKUP($B2182,'Exp Dates'!$E$4:$X$250,MATCH("M5",'Exp Dates'!$E$2:$X$2,0),1)&amp;"!$A$2:$H$600",1),H$1,0))),VLOOKUP($B2182,INDIRECT(VLOOKUP($B2182,'Exp Dates'!$E$4:$X$250,MATCH("M5",'Exp Dates'!$E$2:$X$2,0),1)&amp;"!$A$2:$H$600",1),H$1,0)*$C2182,VLOOKUP($B2182,Interpolate!$B$3:$T$2004,MATCH("M5-I",Interpolate!$B$2:$T$2,0)))</f>
        <v>20.05</v>
      </c>
      <c r="I2182" s="11">
        <f ca="1">IF(NOT(ISNA(VLOOKUP($B2182,INDIRECT(VLOOKUP($B2182,'Exp Dates'!$E$4:$X$250,MATCH("M6",'Exp Dates'!$E$2:$X$2,0),1)&amp;"!$A$2:$H$600",1),I$1,0))),VLOOKUP($B2182,INDIRECT(VLOOKUP($B2182,'Exp Dates'!$E$4:$X$250,MATCH("M6",'Exp Dates'!$E$2:$X$2,0),1)&amp;"!$A$2:$H$600",1),I$1,0)*$C2182,VLOOKUP($B2182,Interpolate!$B$3:$T$2004,MATCH("M6-I",Interpolate!$B$2:$T$2,0)))</f>
        <v>21.2</v>
      </c>
      <c r="J2182" s="11">
        <f ca="1">IF(NOT(ISNA(VLOOKUP($B2182,INDIRECT(VLOOKUP($B2182,'Exp Dates'!$E$4:$X$250,MATCH("M7",'Exp Dates'!$E$2:$X$2,0),1)&amp;"!$A$2:$H$600",1),J$1,0))),VLOOKUP($B2182,INDIRECT(VLOOKUP($B2182,'Exp Dates'!$E$4:$X$250,MATCH("M7",'Exp Dates'!$E$2:$X$2,0),1)&amp;"!$A$2:$H$600",1),J$1,0)*$C2182,VLOOKUP($B2182,Interpolate!$B$3:$T$2004,MATCH("M7-I",Interpolate!$B$2:$T$2,0)))</f>
        <v>22</v>
      </c>
      <c r="K2182" s="6">
        <f ca="1">IF(NOT(ISNA(VLOOKUP($B2182,INDIRECT(VLOOKUP($B2182,'Exp Dates'!$E$4:$X$250,MATCH("M1",'Exp Dates'!$E$2:$X$2,0),1)&amp;"!$A$2:$k$600",1),K$1,0))),VLOOKUP($B2182,INDIRECT(VLOOKUP($B2182,'Exp Dates'!$E$4:$X$250,MATCH("M1",'Exp Dates'!$E$2:$X$2,0),1)&amp;"!$A$2:$k$600",1),K$1,0),0)</f>
        <v>38384</v>
      </c>
      <c r="L2182" s="6">
        <f ca="1">IF(NOT(ISNA(VLOOKUP($B2182,INDIRECT(VLOOKUP($B2182,'Exp Dates'!$E$4:$X$250,MATCH("M2",'Exp Dates'!$E$2:$X$2,0),1)&amp;"!$A$2:$k$600",1),L$1,0))),VLOOKUP($B2182,INDIRECT(VLOOKUP($B2182,'Exp Dates'!$E$4:$X$250,MATCH("M2",'Exp Dates'!$E$2:$X$2,0),1)&amp;"!$A$2:$k$600",1),L$1,0),0)</f>
        <v>57164</v>
      </c>
      <c r="M2182" s="6">
        <f ca="1">IF(NOT(ISNA(VLOOKUP($B2182,INDIRECT(VLOOKUP($B2182,'Exp Dates'!$E$4:$X$250,MATCH("M3",'Exp Dates'!$E$2:$X$2,0),1)&amp;"!$A$2:$k$600",1),M$1,0))),VLOOKUP($B2182,INDIRECT(VLOOKUP($B2182,'Exp Dates'!$E$4:$X$250,MATCH("M3",'Exp Dates'!$E$2:$X$2,0),1)&amp;"!$A$2:$k$600",1),M$1,0),0)</f>
        <v>22162</v>
      </c>
      <c r="N2182" s="6">
        <f ca="1">IF(NOT(ISNA(VLOOKUP($B2182,INDIRECT(VLOOKUP($B2182,'Exp Dates'!$E$4:$X$250,MATCH("M4",'Exp Dates'!$E$2:$X$2,0),1)&amp;"!$A$2:$k$600",1),N$1,0))),VLOOKUP($B2182,INDIRECT(VLOOKUP($B2182,'Exp Dates'!$E$4:$X$250,MATCH("M4",'Exp Dates'!$E$2:$X$2,0),1)&amp;"!$A$2:$k$600",1),N$1,0),0)</f>
        <v>11260</v>
      </c>
      <c r="O2182" s="6">
        <f ca="1">IF(NOT(ISNA(VLOOKUP($B2182,INDIRECT(VLOOKUP($B2182,'Exp Dates'!$E$4:$X$250,MATCH("M5",'Exp Dates'!$E$2:$X$2,0),1)&amp;"!$A$2:$k$600",1),O$1,0))),VLOOKUP($B2182,INDIRECT(VLOOKUP($B2182,'Exp Dates'!$E$4:$X$250,MATCH("M5",'Exp Dates'!$E$2:$X$2,0),1)&amp;"!$A$2:$k$600",1),O$1,0),0)</f>
        <v>7129</v>
      </c>
      <c r="P2182" s="6">
        <f ca="1">IF(NOT(ISNA(VLOOKUP($B2182,INDIRECT(VLOOKUP($B2182,'Exp Dates'!$E$4:$X$250,MATCH("M6",'Exp Dates'!$E$2:$X$2,0),1)&amp;"!$A$2:$k$600",1),P$1,0))),VLOOKUP($B2182,INDIRECT(VLOOKUP($B2182,'Exp Dates'!$E$4:$X$250,MATCH("M6",'Exp Dates'!$E$2:$X$2,0),1)&amp;"!$A$2:$k$600",1),P$1,0),0)</f>
        <v>4845</v>
      </c>
      <c r="Q2182" s="6">
        <f ca="1">IF(NOT(ISNA(VLOOKUP($B2182,INDIRECT(VLOOKUP($B2182,'Exp Dates'!$E$4:$X$250,MATCH("M7",'Exp Dates'!$E$2:$X$2,0),1)&amp;"!$A$2:$k$600",1),Q$1,0))),VLOOKUP($B2182,INDIRECT(VLOOKUP($B2182,'Exp Dates'!$E$4:$X$250,MATCH("M7",'Exp Dates'!$E$2:$X$2,0),1)&amp;"!$A$2:$k$600",1),Q$1,0),0)</f>
        <v>4052</v>
      </c>
      <c r="R2182" s="6">
        <f t="shared" ca="1" si="437"/>
        <v>95548</v>
      </c>
      <c r="S2182" s="6">
        <f t="shared" ca="1" si="438"/>
        <v>280427</v>
      </c>
      <c r="T2182" s="6">
        <f t="shared" ca="1" si="439"/>
        <v>3392912.5999999996</v>
      </c>
      <c r="U2182" s="6">
        <f t="shared" ca="1" si="440"/>
        <v>129834</v>
      </c>
      <c r="V2182" s="6">
        <f t="shared" ca="1" si="441"/>
        <v>2657980</v>
      </c>
      <c r="W2182" s="11">
        <f t="shared" ca="1" si="442"/>
        <v>1.2765004251348768</v>
      </c>
      <c r="X2182">
        <f ca="1">Master!AD2182</f>
        <v>4.5476190476190476E-2</v>
      </c>
      <c r="Y2182" s="6">
        <f t="shared" ca="1" si="446"/>
        <v>144996</v>
      </c>
      <c r="Z2182" s="6">
        <f t="shared" ca="1" si="443"/>
        <v>129834</v>
      </c>
      <c r="AA2182" s="6">
        <f t="shared" ca="1" si="427"/>
        <v>410261</v>
      </c>
      <c r="AB2182" s="11">
        <f>VLOOKUP(B2182,Master!B$3:N$10000,9,0)</f>
        <v>15.08</v>
      </c>
      <c r="AC2182" s="11">
        <f t="shared" ca="1" si="444"/>
        <v>7.0000000000000284E-2</v>
      </c>
      <c r="AE2182" s="11">
        <f t="shared" ca="1" si="445"/>
        <v>-15.01</v>
      </c>
      <c r="AF2182" s="11">
        <f>Master!N2182</f>
        <v>1387.81</v>
      </c>
      <c r="AG2182" s="6">
        <f ca="1">IF(NOT(ISNA(VLOOKUP($B2182,INDIRECT(VLOOKUP($B2182,'Exp Dates'!$E$4:$X$300,MATCH("M1",'Exp Dates'!$E$2:$X$2,0),1)&amp;"!$A$2:$k$600",1),AG$1,0))),VLOOKUP($B2182,INDIRECT(VLOOKUP($B2182,'Exp Dates'!$E$4:$X$300,MATCH("M1",'Exp Dates'!$E$2:$X$2,0),1)&amp;"!$A$2:$k$600",1),AG$1,0),0)</f>
        <v>43284</v>
      </c>
      <c r="AH2182" s="6">
        <f ca="1">IF(NOT(ISNA(VLOOKUP($B2182,INDIRECT(VLOOKUP($B2182,'Exp Dates'!$E$4:$X$300,MATCH("M2",'Exp Dates'!$E$2:$X$2,0),1)&amp;"!$A$2:$k$600",1),AH$1,0))),VLOOKUP($B2182,INDIRECT(VLOOKUP($B2182,'Exp Dates'!$E$4:$X$300,MATCH("M2",'Exp Dates'!$E$2:$X$2,0),1)&amp;"!$A$2:$k$600",1),AH$1,0),0)</f>
        <v>166900</v>
      </c>
      <c r="AI2182" s="6">
        <f ca="1">IF(NOT(ISNA(VLOOKUP($B2182,INDIRECT(VLOOKUP($B2182,'Exp Dates'!$E$4:$X$300,MATCH("M3",'Exp Dates'!$E$2:$X$2,0),1)&amp;"!$A$2:$k$600",1),AI$1,0))),VLOOKUP($B2182,INDIRECT(VLOOKUP($B2182,'Exp Dates'!$E$4:$X$300,MATCH("M3",'Exp Dates'!$E$2:$X$2,0),1)&amp;"!$A$2:$k$600",1),AI$1,0),0)</f>
        <v>70243</v>
      </c>
      <c r="AJ2182" s="6">
        <f ca="1">IF(NOT(ISNA(VLOOKUP($B2182,INDIRECT(VLOOKUP($B2182,'Exp Dates'!$E$4:$X$300,MATCH("M4",'Exp Dates'!$E$2:$X$2,0),1)&amp;"!$A$2:$k$600",1),AJ$1,0))),VLOOKUP($B2182,INDIRECT(VLOOKUP($B2182,'Exp Dates'!$E$4:$X$300,MATCH("M4",'Exp Dates'!$E$2:$X$2,0),1)&amp;"!$A$2:$k$600",1),AJ$1,0),0)</f>
        <v>34082</v>
      </c>
      <c r="AK2182" s="6">
        <f ca="1">IF(NOT(ISNA(VLOOKUP($B2182,INDIRECT(VLOOKUP($B2182,'Exp Dates'!$E$4:$X$300,MATCH("M5",'Exp Dates'!$E$2:$X$2,0),1)&amp;"!$A$2:$k$600",1),AK$1,0))),VLOOKUP($B2182,INDIRECT(VLOOKUP($B2182,'Exp Dates'!$E$4:$X$300,MATCH("M5",'Exp Dates'!$E$2:$X$2,0),1)&amp;"!$A$2:$k$600",1),AK$1,0),0)</f>
        <v>40832</v>
      </c>
      <c r="AL2182" s="6">
        <f ca="1">IF(NOT(ISNA(VLOOKUP($B2182,INDIRECT(VLOOKUP($B2182,'Exp Dates'!$E$4:$X$300,MATCH("M6",'Exp Dates'!$E$2:$X$2,0),1)&amp;"!$A$2:$k$600",1),AL$1,0))),VLOOKUP($B2182,INDIRECT(VLOOKUP($B2182,'Exp Dates'!$E$4:$X$300,MATCH("M6",'Exp Dates'!$E$2:$X$2,0),1)&amp;"!$A$2:$k$600",1),AL$1,0),0)</f>
        <v>29145</v>
      </c>
      <c r="AM2182" s="6">
        <f ca="1">IF(NOT(ISNA(VLOOKUP($B2182,INDIRECT(VLOOKUP($B2182,'Exp Dates'!$E$4:$X$300,MATCH("M7",'Exp Dates'!$E$2:$X$2,0),1)&amp;"!$A$2:$k$600",1),AM$1,0))),VLOOKUP($B2182,INDIRECT(VLOOKUP($B2182,'Exp Dates'!$E$4:$X$300,MATCH("M7",'Exp Dates'!$E$2:$X$2,0),1)&amp;"!$A$2:$k$600",1),AM$1,0),0)</f>
        <v>25775</v>
      </c>
      <c r="AN2182" s="74">
        <f t="shared" ca="1" si="447"/>
        <v>2470017750</v>
      </c>
      <c r="AO2182">
        <f ca="1">IF(NOT(ISNA(VLOOKUP($B2182,INDIRECT(VLOOKUP($B2182,'Exp Dates'!$E$4:$X$300,MATCH("M1",'Exp Dates'!$E$2:$X$2,0),1)&amp;"!$A$2:$k$600",1),AO$1,0))),VLOOKUP($B2182,INDIRECT(VLOOKUP($B2182,'Exp Dates'!$E$4:$X$300,MATCH("M1",'Exp Dates'!$E$2:$X$2,0),1)&amp;"!$A$2:$k$600",1),AO$1,0),0)</f>
        <v>213</v>
      </c>
      <c r="AP2182">
        <f ca="1">IF(NOT(ISNA(VLOOKUP($B2182,INDIRECT(VLOOKUP($B2182,'Exp Dates'!$E$4:$X$300,MATCH("M2",'Exp Dates'!$E$2:$X$2,0),1)&amp;"!$A$2:$k$600",1),AP$1,0))),VLOOKUP($B2182,INDIRECT(VLOOKUP($B2182,'Exp Dates'!$E$4:$X$300,MATCH("M2",'Exp Dates'!$E$2:$X$2,0),1)&amp;"!$A$2:$k$600",1),AP$1,0),0)</f>
        <v>5120</v>
      </c>
      <c r="AQ2182">
        <f t="shared" ca="1" si="448"/>
        <v>5333</v>
      </c>
      <c r="AR2182">
        <f>VLOOKUP(B2182,Master!B$2:L$5000,11,0)</f>
        <v>0.87268518518518512</v>
      </c>
    </row>
    <row r="2183" spans="2:44" x14ac:dyDescent="0.25">
      <c r="B2183" s="52">
        <f>Master!B2183</f>
        <v>41234</v>
      </c>
      <c r="C2183" s="14">
        <v>1</v>
      </c>
      <c r="D2183" s="11">
        <f ca="1">IF(NOT(ISNA(VLOOKUP($B2183,INDIRECT(VLOOKUP($B2183,'Exp Dates'!$E$4:$X$250,MATCH("M1",'Exp Dates'!$E$2:$X$2,0),1)&amp;"!$A$2:$H$600",1),D$1,0))),VLOOKUP($B2183,INDIRECT(VLOOKUP($B2183,'Exp Dates'!$E$4:$X$250,MATCH("M1",'Exp Dates'!$E$2:$X$2,0),1)&amp;"!$A$2:$H$600",1),D$1,0)*$C2183,VLOOKUP($B2183,Interpolate!$B$3:$T$2004,MATCH("M1-I",Interpolate!$B$2:$T$2,0)))</f>
        <v>16.45</v>
      </c>
      <c r="E2183" s="11">
        <f ca="1">IF(NOT(ISNA(VLOOKUP($B2183,INDIRECT(VLOOKUP($B2183,'Exp Dates'!$E$4:$X$250,MATCH("M2",'Exp Dates'!$E$2:$X$2,0),1)&amp;"!$A$2:$H$600",1),E$1,0))),VLOOKUP($B2183,INDIRECT(VLOOKUP($B2183,'Exp Dates'!$E$4:$X$250,MATCH("M2",'Exp Dates'!$E$2:$X$2,0),1)&amp;"!$A$2:$H$600",1),E$1,0)*$C2183,VLOOKUP($B2183,Interpolate!$B$3:$T$2004,MATCH("M2-I",Interpolate!$B$2:$T$2,0)))</f>
        <v>18.350000000000001</v>
      </c>
      <c r="F2183" s="11">
        <f ca="1">IF(NOT(ISNA(VLOOKUP($B2183,INDIRECT(VLOOKUP($B2183,'Exp Dates'!$E$4:$X$250,MATCH("M3",'Exp Dates'!$E$2:$X$2,0),1)&amp;"!$A$2:$H$600",1),F$1,0))),VLOOKUP($B2183,INDIRECT(VLOOKUP($B2183,'Exp Dates'!$E$4:$X$250,MATCH("M3",'Exp Dates'!$E$2:$X$2,0),1)&amp;"!$A$2:$H$600",1),F$1,0)*$C2183,VLOOKUP($B2183,Interpolate!$B$3:$T$2004,MATCH("M3-I",Interpolate!$B$2:$T$2,0)))</f>
        <v>19.399999999999999</v>
      </c>
      <c r="G2183" s="11">
        <f ca="1">IF(NOT(ISNA(VLOOKUP($B2183,INDIRECT(VLOOKUP($B2183,'Exp Dates'!$E$4:$X$250,MATCH("M4",'Exp Dates'!$E$2:$X$2,0),1)&amp;"!$A$2:$H$600",1),G$1,0))),VLOOKUP($B2183,INDIRECT(VLOOKUP($B2183,'Exp Dates'!$E$4:$X$250,MATCH("M4",'Exp Dates'!$E$2:$X$2,0),1)&amp;"!$A$2:$H$600",1),G$1,0)*$C2183,VLOOKUP($B2183,Interpolate!$B$3:$T$2004,MATCH("M4-I",Interpolate!$B$2:$T$2,0)))</f>
        <v>20.149999999999999</v>
      </c>
      <c r="H2183" s="11">
        <f ca="1">IF(NOT(ISNA(VLOOKUP($B2183,INDIRECT(VLOOKUP($B2183,'Exp Dates'!$E$4:$X$250,MATCH("M5",'Exp Dates'!$E$2:$X$2,0),1)&amp;"!$A$2:$H$600",1),H$1,0))),VLOOKUP($B2183,INDIRECT(VLOOKUP($B2183,'Exp Dates'!$E$4:$X$250,MATCH("M5",'Exp Dates'!$E$2:$X$2,0),1)&amp;"!$A$2:$H$600",1),H$1,0)*$C2183,VLOOKUP($B2183,Interpolate!$B$3:$T$2004,MATCH("M5-I",Interpolate!$B$2:$T$2,0)))</f>
        <v>21.25</v>
      </c>
      <c r="I2183" s="11">
        <f ca="1">IF(NOT(ISNA(VLOOKUP($B2183,INDIRECT(VLOOKUP($B2183,'Exp Dates'!$E$4:$X$250,MATCH("M6",'Exp Dates'!$E$2:$X$2,0),1)&amp;"!$A$2:$H$600",1),I$1,0))),VLOOKUP($B2183,INDIRECT(VLOOKUP($B2183,'Exp Dates'!$E$4:$X$250,MATCH("M6",'Exp Dates'!$E$2:$X$2,0),1)&amp;"!$A$2:$H$600",1),I$1,0)*$C2183,VLOOKUP($B2183,Interpolate!$B$3:$T$2004,MATCH("M6-I",Interpolate!$B$2:$T$2,0)))</f>
        <v>22.1</v>
      </c>
      <c r="J2183" s="11">
        <f ca="1">IF(NOT(ISNA(VLOOKUP($B2183,INDIRECT(VLOOKUP($B2183,'Exp Dates'!$E$4:$X$250,MATCH("M7",'Exp Dates'!$E$2:$X$2,0),1)&amp;"!$A$2:$H$600",1),J$1,0))),VLOOKUP($B2183,INDIRECT(VLOOKUP($B2183,'Exp Dates'!$E$4:$X$250,MATCH("M7",'Exp Dates'!$E$2:$X$2,0),1)&amp;"!$A$2:$H$600",1),J$1,0)*$C2183,VLOOKUP($B2183,Interpolate!$B$3:$T$2004,MATCH("M7-I",Interpolate!$B$2:$T$2,0)))</f>
        <v>22.6</v>
      </c>
      <c r="K2183" s="6">
        <f ca="1">IF(NOT(ISNA(VLOOKUP($B2183,INDIRECT(VLOOKUP($B2183,'Exp Dates'!$E$4:$X$250,MATCH("M1",'Exp Dates'!$E$2:$X$2,0),1)&amp;"!$A$2:$k$600",1),K$1,0))),VLOOKUP($B2183,INDIRECT(VLOOKUP($B2183,'Exp Dates'!$E$4:$X$250,MATCH("M1",'Exp Dates'!$E$2:$X$2,0),1)&amp;"!$A$2:$k$600",1),K$1,0),0)</f>
        <v>40365</v>
      </c>
      <c r="L2183" s="6">
        <f ca="1">IF(NOT(ISNA(VLOOKUP($B2183,INDIRECT(VLOOKUP($B2183,'Exp Dates'!$E$4:$X$250,MATCH("M2",'Exp Dates'!$E$2:$X$2,0),1)&amp;"!$A$2:$k$600",1),L$1,0))),VLOOKUP($B2183,INDIRECT(VLOOKUP($B2183,'Exp Dates'!$E$4:$X$250,MATCH("M2",'Exp Dates'!$E$2:$X$2,0),1)&amp;"!$A$2:$k$600",1),L$1,0),0)</f>
        <v>22481</v>
      </c>
      <c r="M2183" s="6">
        <f ca="1">IF(NOT(ISNA(VLOOKUP($B2183,INDIRECT(VLOOKUP($B2183,'Exp Dates'!$E$4:$X$250,MATCH("M3",'Exp Dates'!$E$2:$X$2,0),1)&amp;"!$A$2:$k$600",1),M$1,0))),VLOOKUP($B2183,INDIRECT(VLOOKUP($B2183,'Exp Dates'!$E$4:$X$250,MATCH("M3",'Exp Dates'!$E$2:$X$2,0),1)&amp;"!$A$2:$k$600",1),M$1,0),0)</f>
        <v>8391</v>
      </c>
      <c r="N2183" s="6">
        <f ca="1">IF(NOT(ISNA(VLOOKUP($B2183,INDIRECT(VLOOKUP($B2183,'Exp Dates'!$E$4:$X$250,MATCH("M4",'Exp Dates'!$E$2:$X$2,0),1)&amp;"!$A$2:$k$600",1),N$1,0))),VLOOKUP($B2183,INDIRECT(VLOOKUP($B2183,'Exp Dates'!$E$4:$X$250,MATCH("M4",'Exp Dates'!$E$2:$X$2,0),1)&amp;"!$A$2:$k$600",1),N$1,0),0)</f>
        <v>5417</v>
      </c>
      <c r="O2183" s="6">
        <f ca="1">IF(NOT(ISNA(VLOOKUP($B2183,INDIRECT(VLOOKUP($B2183,'Exp Dates'!$E$4:$X$250,MATCH("M5",'Exp Dates'!$E$2:$X$2,0),1)&amp;"!$A$2:$k$600",1),O$1,0))),VLOOKUP($B2183,INDIRECT(VLOOKUP($B2183,'Exp Dates'!$E$4:$X$250,MATCH("M5",'Exp Dates'!$E$2:$X$2,0),1)&amp;"!$A$2:$k$600",1),O$1,0),0)</f>
        <v>3349</v>
      </c>
      <c r="P2183" s="6">
        <f ca="1">IF(NOT(ISNA(VLOOKUP($B2183,INDIRECT(VLOOKUP($B2183,'Exp Dates'!$E$4:$X$250,MATCH("M6",'Exp Dates'!$E$2:$X$2,0),1)&amp;"!$A$2:$k$600",1),P$1,0))),VLOOKUP($B2183,INDIRECT(VLOOKUP($B2183,'Exp Dates'!$E$4:$X$250,MATCH("M6",'Exp Dates'!$E$2:$X$2,0),1)&amp;"!$A$2:$k$600",1),P$1,0),0)</f>
        <v>3002</v>
      </c>
      <c r="Q2183" s="6">
        <f ca="1">IF(NOT(ISNA(VLOOKUP($B2183,INDIRECT(VLOOKUP($B2183,'Exp Dates'!$E$4:$X$250,MATCH("M7",'Exp Dates'!$E$2:$X$2,0),1)&amp;"!$A$2:$k$600",1),Q$1,0))),VLOOKUP($B2183,INDIRECT(VLOOKUP($B2183,'Exp Dates'!$E$4:$X$250,MATCH("M7",'Exp Dates'!$E$2:$X$2,0),1)&amp;"!$A$2:$k$600",1),Q$1,0),0)</f>
        <v>1871</v>
      </c>
      <c r="R2183" s="6">
        <f t="shared" ca="1" si="437"/>
        <v>62846</v>
      </c>
      <c r="S2183" s="6">
        <f t="shared" ca="1" si="438"/>
        <v>278107</v>
      </c>
      <c r="T2183" s="6">
        <f t="shared" ca="1" si="439"/>
        <v>4132208.3000000003</v>
      </c>
      <c r="U2183" s="6">
        <f t="shared" ca="1" si="440"/>
        <v>102160</v>
      </c>
      <c r="V2183" s="6">
        <f t="shared" ca="1" si="441"/>
        <v>2158629.2000000002</v>
      </c>
      <c r="W2183" s="11">
        <f t="shared" ca="1" si="442"/>
        <v>1.9142742533085348</v>
      </c>
      <c r="X2183">
        <f ca="1">Master!AD2183</f>
        <v>3.9047619047619095E-2</v>
      </c>
      <c r="Y2183" s="6">
        <f t="shared" ca="1" si="446"/>
        <v>84876</v>
      </c>
      <c r="Z2183" s="6">
        <f t="shared" ca="1" si="443"/>
        <v>102160</v>
      </c>
      <c r="AA2183" s="6">
        <f t="shared" ca="1" si="427"/>
        <v>380267</v>
      </c>
      <c r="AB2183" s="11">
        <f>VLOOKUP(B2183,Master!B$3:N$10000,9,0)</f>
        <v>15.31</v>
      </c>
      <c r="AC2183" s="11">
        <f t="shared" ca="1" si="444"/>
        <v>1.1399999999999988</v>
      </c>
      <c r="AE2183" s="11">
        <f t="shared" ca="1" si="445"/>
        <v>-14.170000000000002</v>
      </c>
      <c r="AF2183" s="11">
        <f>Master!N2183</f>
        <v>1391.03</v>
      </c>
      <c r="AG2183" s="6">
        <f ca="1">IF(NOT(ISNA(VLOOKUP($B2183,INDIRECT(VLOOKUP($B2183,'Exp Dates'!$E$4:$X$300,MATCH("M1",'Exp Dates'!$E$2:$X$2,0),1)&amp;"!$A$2:$k$600",1),AG$1,0))),VLOOKUP($B2183,INDIRECT(VLOOKUP($B2183,'Exp Dates'!$E$4:$X$300,MATCH("M1",'Exp Dates'!$E$2:$X$2,0),1)&amp;"!$A$2:$k$600",1),AG$1,0),0)</f>
        <v>165358</v>
      </c>
      <c r="AH2183" s="6">
        <f ca="1">IF(NOT(ISNA(VLOOKUP($B2183,INDIRECT(VLOOKUP($B2183,'Exp Dates'!$E$4:$X$300,MATCH("M2",'Exp Dates'!$E$2:$X$2,0),1)&amp;"!$A$2:$k$600",1),AH$1,0))),VLOOKUP($B2183,INDIRECT(VLOOKUP($B2183,'Exp Dates'!$E$4:$X$300,MATCH("M2",'Exp Dates'!$E$2:$X$2,0),1)&amp;"!$A$2:$k$600",1),AH$1,0),0)</f>
        <v>76952</v>
      </c>
      <c r="AI2183" s="6">
        <f ca="1">IF(NOT(ISNA(VLOOKUP($B2183,INDIRECT(VLOOKUP($B2183,'Exp Dates'!$E$4:$X$300,MATCH("M3",'Exp Dates'!$E$2:$X$2,0),1)&amp;"!$A$2:$k$600",1),AI$1,0))),VLOOKUP($B2183,INDIRECT(VLOOKUP($B2183,'Exp Dates'!$E$4:$X$300,MATCH("M3",'Exp Dates'!$E$2:$X$2,0),1)&amp;"!$A$2:$k$600",1),AI$1,0),0)</f>
        <v>35797</v>
      </c>
      <c r="AJ2183" s="6">
        <f ca="1">IF(NOT(ISNA(VLOOKUP($B2183,INDIRECT(VLOOKUP($B2183,'Exp Dates'!$E$4:$X$300,MATCH("M4",'Exp Dates'!$E$2:$X$2,0),1)&amp;"!$A$2:$k$600",1),AJ$1,0))),VLOOKUP($B2183,INDIRECT(VLOOKUP($B2183,'Exp Dates'!$E$4:$X$300,MATCH("M4",'Exp Dates'!$E$2:$X$2,0),1)&amp;"!$A$2:$k$600",1),AJ$1,0),0)</f>
        <v>39952</v>
      </c>
      <c r="AK2183" s="6">
        <f ca="1">IF(NOT(ISNA(VLOOKUP($B2183,INDIRECT(VLOOKUP($B2183,'Exp Dates'!$E$4:$X$300,MATCH("M5",'Exp Dates'!$E$2:$X$2,0),1)&amp;"!$A$2:$k$600",1),AK$1,0))),VLOOKUP($B2183,INDIRECT(VLOOKUP($B2183,'Exp Dates'!$E$4:$X$300,MATCH("M5",'Exp Dates'!$E$2:$X$2,0),1)&amp;"!$A$2:$k$600",1),AK$1,0),0)</f>
        <v>29084</v>
      </c>
      <c r="AL2183" s="6">
        <f ca="1">IF(NOT(ISNA(VLOOKUP($B2183,INDIRECT(VLOOKUP($B2183,'Exp Dates'!$E$4:$X$300,MATCH("M6",'Exp Dates'!$E$2:$X$2,0),1)&amp;"!$A$2:$k$600",1),AL$1,0))),VLOOKUP($B2183,INDIRECT(VLOOKUP($B2183,'Exp Dates'!$E$4:$X$300,MATCH("M6",'Exp Dates'!$E$2:$X$2,0),1)&amp;"!$A$2:$k$600",1),AL$1,0),0)</f>
        <v>26082</v>
      </c>
      <c r="AM2183" s="6">
        <f ca="1">IF(NOT(ISNA(VLOOKUP($B2183,INDIRECT(VLOOKUP($B2183,'Exp Dates'!$E$4:$X$300,MATCH("M7",'Exp Dates'!$E$2:$X$2,0),1)&amp;"!$A$2:$k$600",1),AM$1,0))),VLOOKUP($B2183,INDIRECT(VLOOKUP($B2183,'Exp Dates'!$E$4:$X$300,MATCH("M7",'Exp Dates'!$E$2:$X$2,0),1)&amp;"!$A$2:$k$600",1),AM$1,0),0)</f>
        <v>7042</v>
      </c>
      <c r="AN2183" s="74">
        <f t="shared" ca="1" si="447"/>
        <v>1528263600</v>
      </c>
      <c r="AO2183">
        <f ca="1">IF(NOT(ISNA(VLOOKUP($B2183,INDIRECT(VLOOKUP($B2183,'Exp Dates'!$E$4:$X$300,MATCH("M1",'Exp Dates'!$E$2:$X$2,0),1)&amp;"!$A$2:$k$600",1),AO$1,0))),VLOOKUP($B2183,INDIRECT(VLOOKUP($B2183,'Exp Dates'!$E$4:$X$300,MATCH("M1",'Exp Dates'!$E$2:$X$2,0),1)&amp;"!$A$2:$k$600",1),AO$1,0),0)</f>
        <v>1730</v>
      </c>
      <c r="AP2183">
        <f ca="1">IF(NOT(ISNA(VLOOKUP($B2183,INDIRECT(VLOOKUP($B2183,'Exp Dates'!$E$4:$X$300,MATCH("M2",'Exp Dates'!$E$2:$X$2,0),1)&amp;"!$A$2:$k$600",1),AP$1,0))),VLOOKUP($B2183,INDIRECT(VLOOKUP($B2183,'Exp Dates'!$E$4:$X$300,MATCH("M2",'Exp Dates'!$E$2:$X$2,0),1)&amp;"!$A$2:$k$600",1),AP$1,0),0)</f>
        <v>42</v>
      </c>
      <c r="AQ2183">
        <f t="shared" ca="1" si="448"/>
        <v>1772</v>
      </c>
      <c r="AR2183">
        <f>VLOOKUP(B2183,Master!B$2:L$5000,11,0)</f>
        <v>0.87087599544937444</v>
      </c>
    </row>
    <row r="2184" spans="2:44" x14ac:dyDescent="0.25">
      <c r="B2184" s="52">
        <f>Master!B2184</f>
        <v>41236</v>
      </c>
      <c r="C2184" s="14">
        <v>1</v>
      </c>
      <c r="D2184" s="11">
        <f ca="1">IF(NOT(ISNA(VLOOKUP($B2184,INDIRECT(VLOOKUP($B2184,'Exp Dates'!$E$4:$X$250,MATCH("M1",'Exp Dates'!$E$2:$X$2,0),1)&amp;"!$A$2:$H$600",1),D$1,0))),VLOOKUP($B2184,INDIRECT(VLOOKUP($B2184,'Exp Dates'!$E$4:$X$250,MATCH("M1",'Exp Dates'!$E$2:$X$2,0),1)&amp;"!$A$2:$H$600",1),D$1,0)*$C2184,VLOOKUP($B2184,Interpolate!$B$3:$T$2004,MATCH("M1-I",Interpolate!$B$2:$T$2,0)))</f>
        <v>16.100000000000001</v>
      </c>
      <c r="E2184" s="11">
        <f ca="1">IF(NOT(ISNA(VLOOKUP($B2184,INDIRECT(VLOOKUP($B2184,'Exp Dates'!$E$4:$X$250,MATCH("M2",'Exp Dates'!$E$2:$X$2,0),1)&amp;"!$A$2:$H$600",1),E$1,0))),VLOOKUP($B2184,INDIRECT(VLOOKUP($B2184,'Exp Dates'!$E$4:$X$250,MATCH("M2",'Exp Dates'!$E$2:$X$2,0),1)&amp;"!$A$2:$H$600",1),E$1,0)*$C2184,VLOOKUP($B2184,Interpolate!$B$3:$T$2004,MATCH("M2-I",Interpolate!$B$2:$T$2,0)))</f>
        <v>17.899999999999999</v>
      </c>
      <c r="F2184" s="11">
        <f ca="1">IF(NOT(ISNA(VLOOKUP($B2184,INDIRECT(VLOOKUP($B2184,'Exp Dates'!$E$4:$X$250,MATCH("M3",'Exp Dates'!$E$2:$X$2,0),1)&amp;"!$A$2:$H$600",1),F$1,0))),VLOOKUP($B2184,INDIRECT(VLOOKUP($B2184,'Exp Dates'!$E$4:$X$250,MATCH("M3",'Exp Dates'!$E$2:$X$2,0),1)&amp;"!$A$2:$H$600",1),F$1,0)*$C2184,VLOOKUP($B2184,Interpolate!$B$3:$T$2004,MATCH("M3-I",Interpolate!$B$2:$T$2,0)))</f>
        <v>19.149999999999999</v>
      </c>
      <c r="G2184" s="11">
        <f ca="1">IF(NOT(ISNA(VLOOKUP($B2184,INDIRECT(VLOOKUP($B2184,'Exp Dates'!$E$4:$X$250,MATCH("M4",'Exp Dates'!$E$2:$X$2,0),1)&amp;"!$A$2:$H$600",1),G$1,0))),VLOOKUP($B2184,INDIRECT(VLOOKUP($B2184,'Exp Dates'!$E$4:$X$250,MATCH("M4",'Exp Dates'!$E$2:$X$2,0),1)&amp;"!$A$2:$H$600",1),G$1,0)*$C2184,VLOOKUP($B2184,Interpolate!$B$3:$T$2004,MATCH("M4-I",Interpolate!$B$2:$T$2,0)))</f>
        <v>19.95</v>
      </c>
      <c r="H2184" s="11">
        <f ca="1">IF(NOT(ISNA(VLOOKUP($B2184,INDIRECT(VLOOKUP($B2184,'Exp Dates'!$E$4:$X$250,MATCH("M5",'Exp Dates'!$E$2:$X$2,0),1)&amp;"!$A$2:$H$600",1),H$1,0))),VLOOKUP($B2184,INDIRECT(VLOOKUP($B2184,'Exp Dates'!$E$4:$X$250,MATCH("M5",'Exp Dates'!$E$2:$X$2,0),1)&amp;"!$A$2:$H$600",1),H$1,0)*$C2184,VLOOKUP($B2184,Interpolate!$B$3:$T$2004,MATCH("M5-I",Interpolate!$B$2:$T$2,0)))</f>
        <v>20.9</v>
      </c>
      <c r="I2184" s="11">
        <f ca="1">IF(NOT(ISNA(VLOOKUP($B2184,INDIRECT(VLOOKUP($B2184,'Exp Dates'!$E$4:$X$250,MATCH("M6",'Exp Dates'!$E$2:$X$2,0),1)&amp;"!$A$2:$H$600",1),I$1,0))),VLOOKUP($B2184,INDIRECT(VLOOKUP($B2184,'Exp Dates'!$E$4:$X$250,MATCH("M6",'Exp Dates'!$E$2:$X$2,0),1)&amp;"!$A$2:$H$600",1),I$1,0)*$C2184,VLOOKUP($B2184,Interpolate!$B$3:$T$2004,MATCH("M6-I",Interpolate!$B$2:$T$2,0)))</f>
        <v>21.6</v>
      </c>
      <c r="J2184" s="11">
        <f ca="1">IF(NOT(ISNA(VLOOKUP($B2184,INDIRECT(VLOOKUP($B2184,'Exp Dates'!$E$4:$X$250,MATCH("M7",'Exp Dates'!$E$2:$X$2,0),1)&amp;"!$A$2:$H$600",1),J$1,0))),VLOOKUP($B2184,INDIRECT(VLOOKUP($B2184,'Exp Dates'!$E$4:$X$250,MATCH("M7",'Exp Dates'!$E$2:$X$2,0),1)&amp;"!$A$2:$H$600",1),J$1,0)*$C2184,VLOOKUP($B2184,Interpolate!$B$3:$T$2004,MATCH("M7-I",Interpolate!$B$2:$T$2,0)))</f>
        <v>22.25</v>
      </c>
      <c r="K2184" s="6">
        <f ca="1">IF(NOT(ISNA(VLOOKUP($B2184,INDIRECT(VLOOKUP($B2184,'Exp Dates'!$E$4:$X$250,MATCH("M1",'Exp Dates'!$E$2:$X$2,0),1)&amp;"!$A$2:$k$600",1),K$1,0))),VLOOKUP($B2184,INDIRECT(VLOOKUP($B2184,'Exp Dates'!$E$4:$X$250,MATCH("M1",'Exp Dates'!$E$2:$X$2,0),1)&amp;"!$A$2:$k$600",1),K$1,0),0)</f>
        <v>31714</v>
      </c>
      <c r="L2184" s="6">
        <f ca="1">IF(NOT(ISNA(VLOOKUP($B2184,INDIRECT(VLOOKUP($B2184,'Exp Dates'!$E$4:$X$250,MATCH("M2",'Exp Dates'!$E$2:$X$2,0),1)&amp;"!$A$2:$k$600",1),L$1,0))),VLOOKUP($B2184,INDIRECT(VLOOKUP($B2184,'Exp Dates'!$E$4:$X$250,MATCH("M2",'Exp Dates'!$E$2:$X$2,0),1)&amp;"!$A$2:$k$600",1),L$1,0),0)</f>
        <v>20594</v>
      </c>
      <c r="M2184" s="6">
        <f ca="1">IF(NOT(ISNA(VLOOKUP($B2184,INDIRECT(VLOOKUP($B2184,'Exp Dates'!$E$4:$X$250,MATCH("M3",'Exp Dates'!$E$2:$X$2,0),1)&amp;"!$A$2:$k$600",1),M$1,0))),VLOOKUP($B2184,INDIRECT(VLOOKUP($B2184,'Exp Dates'!$E$4:$X$250,MATCH("M3",'Exp Dates'!$E$2:$X$2,0),1)&amp;"!$A$2:$k$600",1),M$1,0),0)</f>
        <v>7072</v>
      </c>
      <c r="N2184" s="6">
        <f ca="1">IF(NOT(ISNA(VLOOKUP($B2184,INDIRECT(VLOOKUP($B2184,'Exp Dates'!$E$4:$X$250,MATCH("M4",'Exp Dates'!$E$2:$X$2,0),1)&amp;"!$A$2:$k$600",1),N$1,0))),VLOOKUP($B2184,INDIRECT(VLOOKUP($B2184,'Exp Dates'!$E$4:$X$250,MATCH("M4",'Exp Dates'!$E$2:$X$2,0),1)&amp;"!$A$2:$k$600",1),N$1,0),0)</f>
        <v>4342</v>
      </c>
      <c r="O2184" s="6">
        <f ca="1">IF(NOT(ISNA(VLOOKUP($B2184,INDIRECT(VLOOKUP($B2184,'Exp Dates'!$E$4:$X$250,MATCH("M5",'Exp Dates'!$E$2:$X$2,0),1)&amp;"!$A$2:$k$600",1),O$1,0))),VLOOKUP($B2184,INDIRECT(VLOOKUP($B2184,'Exp Dates'!$E$4:$X$250,MATCH("M5",'Exp Dates'!$E$2:$X$2,0),1)&amp;"!$A$2:$k$600",1),O$1,0),0)</f>
        <v>3115</v>
      </c>
      <c r="P2184" s="6">
        <f ca="1">IF(NOT(ISNA(VLOOKUP($B2184,INDIRECT(VLOOKUP($B2184,'Exp Dates'!$E$4:$X$250,MATCH("M6",'Exp Dates'!$E$2:$X$2,0),1)&amp;"!$A$2:$k$600",1),P$1,0))),VLOOKUP($B2184,INDIRECT(VLOOKUP($B2184,'Exp Dates'!$E$4:$X$250,MATCH("M6",'Exp Dates'!$E$2:$X$2,0),1)&amp;"!$A$2:$k$600",1),P$1,0),0)</f>
        <v>3080</v>
      </c>
      <c r="Q2184" s="6">
        <f ca="1">IF(NOT(ISNA(VLOOKUP($B2184,INDIRECT(VLOOKUP($B2184,'Exp Dates'!$E$4:$X$250,MATCH("M7",'Exp Dates'!$E$2:$X$2,0),1)&amp;"!$A$2:$k$600",1),Q$1,0))),VLOOKUP($B2184,INDIRECT(VLOOKUP($B2184,'Exp Dates'!$E$4:$X$250,MATCH("M7",'Exp Dates'!$E$2:$X$2,0),1)&amp;"!$A$2:$k$600",1),Q$1,0),0)</f>
        <v>1542</v>
      </c>
      <c r="R2184" s="6">
        <f t="shared" ca="1" si="437"/>
        <v>52308</v>
      </c>
      <c r="S2184" s="6">
        <f t="shared" ca="1" si="438"/>
        <v>278676</v>
      </c>
      <c r="T2184" s="6">
        <f t="shared" ca="1" si="439"/>
        <v>4036073.8000000003</v>
      </c>
      <c r="U2184" s="6">
        <f t="shared" ca="1" si="440"/>
        <v>101954</v>
      </c>
      <c r="V2184" s="6">
        <f t="shared" ca="1" si="441"/>
        <v>2121522.9</v>
      </c>
      <c r="W2184" s="11">
        <f t="shared" ca="1" si="442"/>
        <v>1.9024417789692492</v>
      </c>
      <c r="X2184">
        <f ca="1">Master!AD2184</f>
        <v>3.6190476190476224E-2</v>
      </c>
      <c r="Y2184" s="6">
        <f t="shared" ca="1" si="446"/>
        <v>71459</v>
      </c>
      <c r="Z2184" s="6">
        <f t="shared" ca="1" si="443"/>
        <v>101954</v>
      </c>
      <c r="AA2184" s="6">
        <f t="shared" ca="1" si="427"/>
        <v>380630</v>
      </c>
      <c r="AB2184" s="11">
        <f>VLOOKUP(B2184,Master!B$3:N$10000,9,0)</f>
        <v>15.14</v>
      </c>
      <c r="AC2184" s="11">
        <f t="shared" ca="1" si="444"/>
        <v>0.96000000000000085</v>
      </c>
      <c r="AE2184" s="11">
        <f t="shared" ca="1" si="445"/>
        <v>-14.18</v>
      </c>
      <c r="AF2184" s="11">
        <f>Master!N2184</f>
        <v>1409.15</v>
      </c>
      <c r="AG2184" s="6">
        <f ca="1">IF(NOT(ISNA(VLOOKUP($B2184,INDIRECT(VLOOKUP($B2184,'Exp Dates'!$E$4:$X$300,MATCH("M1",'Exp Dates'!$E$2:$X$2,0),1)&amp;"!$A$2:$k$600",1),AG$1,0))),VLOOKUP($B2184,INDIRECT(VLOOKUP($B2184,'Exp Dates'!$E$4:$X$300,MATCH("M1",'Exp Dates'!$E$2:$X$2,0),1)&amp;"!$A$2:$k$600",1),AG$1,0),0)</f>
        <v>163278</v>
      </c>
      <c r="AH2184" s="6">
        <f ca="1">IF(NOT(ISNA(VLOOKUP($B2184,INDIRECT(VLOOKUP($B2184,'Exp Dates'!$E$4:$X$300,MATCH("M2",'Exp Dates'!$E$2:$X$2,0),1)&amp;"!$A$2:$k$600",1),AH$1,0))),VLOOKUP($B2184,INDIRECT(VLOOKUP($B2184,'Exp Dates'!$E$4:$X$300,MATCH("M2",'Exp Dates'!$E$2:$X$2,0),1)&amp;"!$A$2:$k$600",1),AH$1,0),0)</f>
        <v>78620</v>
      </c>
      <c r="AI2184" s="6">
        <f ca="1">IF(NOT(ISNA(VLOOKUP($B2184,INDIRECT(VLOOKUP($B2184,'Exp Dates'!$E$4:$X$300,MATCH("M3",'Exp Dates'!$E$2:$X$2,0),1)&amp;"!$A$2:$k$600",1),AI$1,0))),VLOOKUP($B2184,INDIRECT(VLOOKUP($B2184,'Exp Dates'!$E$4:$X$300,MATCH("M3",'Exp Dates'!$E$2:$X$2,0),1)&amp;"!$A$2:$k$600",1),AI$1,0),0)</f>
        <v>36778</v>
      </c>
      <c r="AJ2184" s="6">
        <f ca="1">IF(NOT(ISNA(VLOOKUP($B2184,INDIRECT(VLOOKUP($B2184,'Exp Dates'!$E$4:$X$300,MATCH("M4",'Exp Dates'!$E$2:$X$2,0),1)&amp;"!$A$2:$k$600",1),AJ$1,0))),VLOOKUP($B2184,INDIRECT(VLOOKUP($B2184,'Exp Dates'!$E$4:$X$300,MATCH("M4",'Exp Dates'!$E$2:$X$2,0),1)&amp;"!$A$2:$k$600",1),AJ$1,0),0)</f>
        <v>39566</v>
      </c>
      <c r="AK2184" s="6">
        <f ca="1">IF(NOT(ISNA(VLOOKUP($B2184,INDIRECT(VLOOKUP($B2184,'Exp Dates'!$E$4:$X$300,MATCH("M5",'Exp Dates'!$E$2:$X$2,0),1)&amp;"!$A$2:$k$600",1),AK$1,0))),VLOOKUP($B2184,INDIRECT(VLOOKUP($B2184,'Exp Dates'!$E$4:$X$300,MATCH("M5",'Exp Dates'!$E$2:$X$2,0),1)&amp;"!$A$2:$k$600",1),AK$1,0),0)</f>
        <v>28986</v>
      </c>
      <c r="AL2184" s="6">
        <f ca="1">IF(NOT(ISNA(VLOOKUP($B2184,INDIRECT(VLOOKUP($B2184,'Exp Dates'!$E$4:$X$300,MATCH("M6",'Exp Dates'!$E$2:$X$2,0),1)&amp;"!$A$2:$k$600",1),AL$1,0))),VLOOKUP($B2184,INDIRECT(VLOOKUP($B2184,'Exp Dates'!$E$4:$X$300,MATCH("M6",'Exp Dates'!$E$2:$X$2,0),1)&amp;"!$A$2:$k$600",1),AL$1,0),0)</f>
        <v>25878</v>
      </c>
      <c r="AM2184" s="6">
        <f ca="1">IF(NOT(ISNA(VLOOKUP($B2184,INDIRECT(VLOOKUP($B2184,'Exp Dates'!$E$4:$X$300,MATCH("M7",'Exp Dates'!$E$2:$X$2,0),1)&amp;"!$A$2:$k$600",1),AM$1,0))),VLOOKUP($B2184,INDIRECT(VLOOKUP($B2184,'Exp Dates'!$E$4:$X$300,MATCH("M7",'Exp Dates'!$E$2:$X$2,0),1)&amp;"!$A$2:$k$600",1),AM$1,0),0)</f>
        <v>7524</v>
      </c>
      <c r="AN2184" s="74">
        <f t="shared" ca="1" si="447"/>
        <v>1267220700</v>
      </c>
      <c r="AO2184">
        <f ca="1">IF(NOT(ISNA(VLOOKUP($B2184,INDIRECT(VLOOKUP($B2184,'Exp Dates'!$E$4:$X$300,MATCH("M1",'Exp Dates'!$E$2:$X$2,0),1)&amp;"!$A$2:$k$600",1),AO$1,0))),VLOOKUP($B2184,INDIRECT(VLOOKUP($B2184,'Exp Dates'!$E$4:$X$300,MATCH("M1",'Exp Dates'!$E$2:$X$2,0),1)&amp;"!$A$2:$k$600",1),AO$1,0),0)</f>
        <v>1982</v>
      </c>
      <c r="AP2184">
        <f ca="1">IF(NOT(ISNA(VLOOKUP($B2184,INDIRECT(VLOOKUP($B2184,'Exp Dates'!$E$4:$X$300,MATCH("M2",'Exp Dates'!$E$2:$X$2,0),1)&amp;"!$A$2:$k$600",1),AP$1,0))),VLOOKUP($B2184,INDIRECT(VLOOKUP($B2184,'Exp Dates'!$E$4:$X$300,MATCH("M2",'Exp Dates'!$E$2:$X$2,0),1)&amp;"!$A$2:$k$600",1),AP$1,0),0)</f>
        <v>167</v>
      </c>
      <c r="AQ2184">
        <f t="shared" ca="1" si="448"/>
        <v>2149</v>
      </c>
      <c r="AR2184">
        <f>VLOOKUP(B2184,Master!B$2:L$5000,11,0)</f>
        <v>0.86120591581342443</v>
      </c>
    </row>
    <row r="2185" spans="2:44" x14ac:dyDescent="0.25">
      <c r="B2185" s="52">
        <f>Master!B2185</f>
        <v>41239</v>
      </c>
      <c r="C2185" s="14">
        <v>1</v>
      </c>
      <c r="D2185" s="11">
        <f ca="1">IF(NOT(ISNA(VLOOKUP($B2185,INDIRECT(VLOOKUP($B2185,'Exp Dates'!$E$4:$X$250,MATCH("M1",'Exp Dates'!$E$2:$X$2,0),1)&amp;"!$A$2:$H$600",1),D$1,0))),VLOOKUP($B2185,INDIRECT(VLOOKUP($B2185,'Exp Dates'!$E$4:$X$250,MATCH("M1",'Exp Dates'!$E$2:$X$2,0),1)&amp;"!$A$2:$H$600",1),D$1,0)*$C2185,VLOOKUP($B2185,Interpolate!$B$3:$T$2004,MATCH("M1-I",Interpolate!$B$2:$T$2,0)))</f>
        <v>15.6</v>
      </c>
      <c r="E2185" s="11">
        <f ca="1">IF(NOT(ISNA(VLOOKUP($B2185,INDIRECT(VLOOKUP($B2185,'Exp Dates'!$E$4:$X$250,MATCH("M2",'Exp Dates'!$E$2:$X$2,0),1)&amp;"!$A$2:$H$600",1),E$1,0))),VLOOKUP($B2185,INDIRECT(VLOOKUP($B2185,'Exp Dates'!$E$4:$X$250,MATCH("M2",'Exp Dates'!$E$2:$X$2,0),1)&amp;"!$A$2:$H$600",1),E$1,0)*$C2185,VLOOKUP($B2185,Interpolate!$B$3:$T$2004,MATCH("M2-I",Interpolate!$B$2:$T$2,0)))</f>
        <v>17.45</v>
      </c>
      <c r="F2185" s="11">
        <f ca="1">IF(NOT(ISNA(VLOOKUP($B2185,INDIRECT(VLOOKUP($B2185,'Exp Dates'!$E$4:$X$250,MATCH("M3",'Exp Dates'!$E$2:$X$2,0),1)&amp;"!$A$2:$H$600",1),F$1,0))),VLOOKUP($B2185,INDIRECT(VLOOKUP($B2185,'Exp Dates'!$E$4:$X$250,MATCH("M3",'Exp Dates'!$E$2:$X$2,0),1)&amp;"!$A$2:$H$600",1),F$1,0)*$C2185,VLOOKUP($B2185,Interpolate!$B$3:$T$2004,MATCH("M3-I",Interpolate!$B$2:$T$2,0)))</f>
        <v>18.75</v>
      </c>
      <c r="G2185" s="11">
        <f ca="1">IF(NOT(ISNA(VLOOKUP($B2185,INDIRECT(VLOOKUP($B2185,'Exp Dates'!$E$4:$X$250,MATCH("M4",'Exp Dates'!$E$2:$X$2,0),1)&amp;"!$A$2:$H$600",1),G$1,0))),VLOOKUP($B2185,INDIRECT(VLOOKUP($B2185,'Exp Dates'!$E$4:$X$250,MATCH("M4",'Exp Dates'!$E$2:$X$2,0),1)&amp;"!$A$2:$H$600",1),G$1,0)*$C2185,VLOOKUP($B2185,Interpolate!$B$3:$T$2004,MATCH("M4-I",Interpolate!$B$2:$T$2,0)))</f>
        <v>19.600000000000001</v>
      </c>
      <c r="H2185" s="11">
        <f ca="1">IF(NOT(ISNA(VLOOKUP($B2185,INDIRECT(VLOOKUP($B2185,'Exp Dates'!$E$4:$X$250,MATCH("M5",'Exp Dates'!$E$2:$X$2,0),1)&amp;"!$A$2:$H$600",1),H$1,0))),VLOOKUP($B2185,INDIRECT(VLOOKUP($B2185,'Exp Dates'!$E$4:$X$250,MATCH("M5",'Exp Dates'!$E$2:$X$2,0),1)&amp;"!$A$2:$H$600",1),H$1,0)*$C2185,VLOOKUP($B2185,Interpolate!$B$3:$T$2004,MATCH("M5-I",Interpolate!$B$2:$T$2,0)))</f>
        <v>20.75</v>
      </c>
      <c r="I2185" s="11">
        <f ca="1">IF(NOT(ISNA(VLOOKUP($B2185,INDIRECT(VLOOKUP($B2185,'Exp Dates'!$E$4:$X$250,MATCH("M6",'Exp Dates'!$E$2:$X$2,0),1)&amp;"!$A$2:$H$600",1),I$1,0))),VLOOKUP($B2185,INDIRECT(VLOOKUP($B2185,'Exp Dates'!$E$4:$X$250,MATCH("M6",'Exp Dates'!$E$2:$X$2,0),1)&amp;"!$A$2:$H$600",1),I$1,0)*$C2185,VLOOKUP($B2185,Interpolate!$B$3:$T$2004,MATCH("M6-I",Interpolate!$B$2:$T$2,0)))</f>
        <v>21.45</v>
      </c>
      <c r="J2185" s="11">
        <f ca="1">IF(NOT(ISNA(VLOOKUP($B2185,INDIRECT(VLOOKUP($B2185,'Exp Dates'!$E$4:$X$250,MATCH("M7",'Exp Dates'!$E$2:$X$2,0),1)&amp;"!$A$2:$H$600",1),J$1,0))),VLOOKUP($B2185,INDIRECT(VLOOKUP($B2185,'Exp Dates'!$E$4:$X$250,MATCH("M7",'Exp Dates'!$E$2:$X$2,0),1)&amp;"!$A$2:$H$600",1),J$1,0)*$C2185,VLOOKUP($B2185,Interpolate!$B$3:$T$2004,MATCH("M7-I",Interpolate!$B$2:$T$2,0)))</f>
        <v>22.1</v>
      </c>
      <c r="K2185" s="6">
        <f ca="1">IF(NOT(ISNA(VLOOKUP($B2185,INDIRECT(VLOOKUP($B2185,'Exp Dates'!$E$4:$X$250,MATCH("M1",'Exp Dates'!$E$2:$X$2,0),1)&amp;"!$A$2:$k$600",1),K$1,0))),VLOOKUP($B2185,INDIRECT(VLOOKUP($B2185,'Exp Dates'!$E$4:$X$250,MATCH("M1",'Exp Dates'!$E$2:$X$2,0),1)&amp;"!$A$2:$k$600",1),K$1,0),0)</f>
        <v>43350</v>
      </c>
      <c r="L2185" s="6">
        <f ca="1">IF(NOT(ISNA(VLOOKUP($B2185,INDIRECT(VLOOKUP($B2185,'Exp Dates'!$E$4:$X$250,MATCH("M2",'Exp Dates'!$E$2:$X$2,0),1)&amp;"!$A$2:$k$600",1),L$1,0))),VLOOKUP($B2185,INDIRECT(VLOOKUP($B2185,'Exp Dates'!$E$4:$X$250,MATCH("M2",'Exp Dates'!$E$2:$X$2,0),1)&amp;"!$A$2:$k$600",1),L$1,0),0)</f>
        <v>29012</v>
      </c>
      <c r="M2185" s="6">
        <f ca="1">IF(NOT(ISNA(VLOOKUP($B2185,INDIRECT(VLOOKUP($B2185,'Exp Dates'!$E$4:$X$250,MATCH("M3",'Exp Dates'!$E$2:$X$2,0),1)&amp;"!$A$2:$k$600",1),M$1,0))),VLOOKUP($B2185,INDIRECT(VLOOKUP($B2185,'Exp Dates'!$E$4:$X$250,MATCH("M3",'Exp Dates'!$E$2:$X$2,0),1)&amp;"!$A$2:$k$600",1),M$1,0),0)</f>
        <v>13249</v>
      </c>
      <c r="N2185" s="6">
        <f ca="1">IF(NOT(ISNA(VLOOKUP($B2185,INDIRECT(VLOOKUP($B2185,'Exp Dates'!$E$4:$X$250,MATCH("M4",'Exp Dates'!$E$2:$X$2,0),1)&amp;"!$A$2:$k$600",1),N$1,0))),VLOOKUP($B2185,INDIRECT(VLOOKUP($B2185,'Exp Dates'!$E$4:$X$250,MATCH("M4",'Exp Dates'!$E$2:$X$2,0),1)&amp;"!$A$2:$k$600",1),N$1,0),0)</f>
        <v>7167</v>
      </c>
      <c r="O2185" s="6">
        <f ca="1">IF(NOT(ISNA(VLOOKUP($B2185,INDIRECT(VLOOKUP($B2185,'Exp Dates'!$E$4:$X$250,MATCH("M5",'Exp Dates'!$E$2:$X$2,0),1)&amp;"!$A$2:$k$600",1),O$1,0))),VLOOKUP($B2185,INDIRECT(VLOOKUP($B2185,'Exp Dates'!$E$4:$X$250,MATCH("M5",'Exp Dates'!$E$2:$X$2,0),1)&amp;"!$A$2:$k$600",1),O$1,0),0)</f>
        <v>4263</v>
      </c>
      <c r="P2185" s="6">
        <f ca="1">IF(NOT(ISNA(VLOOKUP($B2185,INDIRECT(VLOOKUP($B2185,'Exp Dates'!$E$4:$X$250,MATCH("M6",'Exp Dates'!$E$2:$X$2,0),1)&amp;"!$A$2:$k$600",1),P$1,0))),VLOOKUP($B2185,INDIRECT(VLOOKUP($B2185,'Exp Dates'!$E$4:$X$250,MATCH("M6",'Exp Dates'!$E$2:$X$2,0),1)&amp;"!$A$2:$k$600",1),P$1,0),0)</f>
        <v>2668</v>
      </c>
      <c r="Q2185" s="6">
        <f ca="1">IF(NOT(ISNA(VLOOKUP($B2185,INDIRECT(VLOOKUP($B2185,'Exp Dates'!$E$4:$X$250,MATCH("M7",'Exp Dates'!$E$2:$X$2,0),1)&amp;"!$A$2:$k$600",1),Q$1,0))),VLOOKUP($B2185,INDIRECT(VLOOKUP($B2185,'Exp Dates'!$E$4:$X$250,MATCH("M7",'Exp Dates'!$E$2:$X$2,0),1)&amp;"!$A$2:$k$600",1),Q$1,0),0)</f>
        <v>2092</v>
      </c>
      <c r="R2185" s="6">
        <f t="shared" ca="1" si="437"/>
        <v>72362</v>
      </c>
      <c r="S2185" s="6">
        <f t="shared" ca="1" si="438"/>
        <v>276077</v>
      </c>
      <c r="T2185" s="6">
        <f t="shared" ca="1" si="439"/>
        <v>3827075</v>
      </c>
      <c r="U2185" s="6">
        <f t="shared" ca="1" si="440"/>
        <v>101971</v>
      </c>
      <c r="V2185" s="6">
        <f t="shared" ca="1" si="441"/>
        <v>2100192.5</v>
      </c>
      <c r="W2185" s="11">
        <f t="shared" ca="1" si="442"/>
        <v>1.8222496271175141</v>
      </c>
      <c r="X2185">
        <f ca="1">Master!AD2185</f>
        <v>3.9047619047619046E-2</v>
      </c>
      <c r="Y2185" s="6">
        <f t="shared" ca="1" si="446"/>
        <v>101801</v>
      </c>
      <c r="Z2185" s="6">
        <f t="shared" ca="1" si="443"/>
        <v>101971</v>
      </c>
      <c r="AA2185" s="6">
        <f t="shared" ca="1" si="427"/>
        <v>378048</v>
      </c>
      <c r="AB2185" s="11">
        <f>VLOOKUP(B2185,Master!B$3:N$10000,9,0)</f>
        <v>15.5</v>
      </c>
      <c r="AC2185" s="11">
        <f t="shared" ca="1" si="444"/>
        <v>9.9999999999999645E-2</v>
      </c>
      <c r="AE2185" s="11">
        <f t="shared" ca="1" si="445"/>
        <v>-15.4</v>
      </c>
      <c r="AF2185" s="11">
        <f>Master!N2185</f>
        <v>1406.29</v>
      </c>
      <c r="AG2185" s="6">
        <f ca="1">IF(NOT(ISNA(VLOOKUP($B2185,INDIRECT(VLOOKUP($B2185,'Exp Dates'!$E$4:$X$300,MATCH("M1",'Exp Dates'!$E$2:$X$2,0),1)&amp;"!$A$2:$k$600",1),AG$1,0))),VLOOKUP($B2185,INDIRECT(VLOOKUP($B2185,'Exp Dates'!$E$4:$X$300,MATCH("M1",'Exp Dates'!$E$2:$X$2,0),1)&amp;"!$A$2:$k$600",1),AG$1,0),0)</f>
        <v>156648</v>
      </c>
      <c r="AH2185" s="6">
        <f ca="1">IF(NOT(ISNA(VLOOKUP($B2185,INDIRECT(VLOOKUP($B2185,'Exp Dates'!$E$4:$X$300,MATCH("M2",'Exp Dates'!$E$2:$X$2,0),1)&amp;"!$A$2:$k$600",1),AH$1,0))),VLOOKUP($B2185,INDIRECT(VLOOKUP($B2185,'Exp Dates'!$E$4:$X$300,MATCH("M2",'Exp Dates'!$E$2:$X$2,0),1)&amp;"!$A$2:$k$600",1),AH$1,0),0)</f>
        <v>79276</v>
      </c>
      <c r="AI2185" s="6">
        <f ca="1">IF(NOT(ISNA(VLOOKUP($B2185,INDIRECT(VLOOKUP($B2185,'Exp Dates'!$E$4:$X$300,MATCH("M3",'Exp Dates'!$E$2:$X$2,0),1)&amp;"!$A$2:$k$600",1),AI$1,0))),VLOOKUP($B2185,INDIRECT(VLOOKUP($B2185,'Exp Dates'!$E$4:$X$300,MATCH("M3",'Exp Dates'!$E$2:$X$2,0),1)&amp;"!$A$2:$k$600",1),AI$1,0),0)</f>
        <v>40153</v>
      </c>
      <c r="AJ2185" s="6">
        <f ca="1">IF(NOT(ISNA(VLOOKUP($B2185,INDIRECT(VLOOKUP($B2185,'Exp Dates'!$E$4:$X$300,MATCH("M4",'Exp Dates'!$E$2:$X$2,0),1)&amp;"!$A$2:$k$600",1),AJ$1,0))),VLOOKUP($B2185,INDIRECT(VLOOKUP($B2185,'Exp Dates'!$E$4:$X$300,MATCH("M4",'Exp Dates'!$E$2:$X$2,0),1)&amp;"!$A$2:$k$600",1),AJ$1,0),0)</f>
        <v>38706</v>
      </c>
      <c r="AK2185" s="6">
        <f ca="1">IF(NOT(ISNA(VLOOKUP($B2185,INDIRECT(VLOOKUP($B2185,'Exp Dates'!$E$4:$X$300,MATCH("M5",'Exp Dates'!$E$2:$X$2,0),1)&amp;"!$A$2:$k$600",1),AK$1,0))),VLOOKUP($B2185,INDIRECT(VLOOKUP($B2185,'Exp Dates'!$E$4:$X$300,MATCH("M5",'Exp Dates'!$E$2:$X$2,0),1)&amp;"!$A$2:$k$600",1),AK$1,0),0)</f>
        <v>29411</v>
      </c>
      <c r="AL2185" s="6">
        <f ca="1">IF(NOT(ISNA(VLOOKUP($B2185,INDIRECT(VLOOKUP($B2185,'Exp Dates'!$E$4:$X$300,MATCH("M6",'Exp Dates'!$E$2:$X$2,0),1)&amp;"!$A$2:$k$600",1),AL$1,0))),VLOOKUP($B2185,INDIRECT(VLOOKUP($B2185,'Exp Dates'!$E$4:$X$300,MATCH("M6",'Exp Dates'!$E$2:$X$2,0),1)&amp;"!$A$2:$k$600",1),AL$1,0),0)</f>
        <v>25995</v>
      </c>
      <c r="AM2185" s="6">
        <f ca="1">IF(NOT(ISNA(VLOOKUP($B2185,INDIRECT(VLOOKUP($B2185,'Exp Dates'!$E$4:$X$300,MATCH("M7",'Exp Dates'!$E$2:$X$2,0),1)&amp;"!$A$2:$k$600",1),AM$1,0))),VLOOKUP($B2185,INDIRECT(VLOOKUP($B2185,'Exp Dates'!$E$4:$X$300,MATCH("M7",'Exp Dates'!$E$2:$X$2,0),1)&amp;"!$A$2:$k$600",1),AM$1,0),0)</f>
        <v>7859</v>
      </c>
      <c r="AN2185" s="74">
        <f t="shared" ca="1" si="447"/>
        <v>1763330400</v>
      </c>
      <c r="AO2185">
        <f ca="1">IF(NOT(ISNA(VLOOKUP($B2185,INDIRECT(VLOOKUP($B2185,'Exp Dates'!$E$4:$X$300,MATCH("M1",'Exp Dates'!$E$2:$X$2,0),1)&amp;"!$A$2:$k$600",1),AO$1,0))),VLOOKUP($B2185,INDIRECT(VLOOKUP($B2185,'Exp Dates'!$E$4:$X$300,MATCH("M1",'Exp Dates'!$E$2:$X$2,0),1)&amp;"!$A$2:$k$600",1),AO$1,0),0)</f>
        <v>662</v>
      </c>
      <c r="AP2185">
        <f ca="1">IF(NOT(ISNA(VLOOKUP($B2185,INDIRECT(VLOOKUP($B2185,'Exp Dates'!$E$4:$X$300,MATCH("M2",'Exp Dates'!$E$2:$X$2,0),1)&amp;"!$A$2:$k$600",1),AP$1,0))),VLOOKUP($B2185,INDIRECT(VLOOKUP($B2185,'Exp Dates'!$E$4:$X$300,MATCH("M2",'Exp Dates'!$E$2:$X$2,0),1)&amp;"!$A$2:$k$600",1),AP$1,0),0)</f>
        <v>92</v>
      </c>
      <c r="AQ2185">
        <f t="shared" ca="1" si="448"/>
        <v>754</v>
      </c>
      <c r="AR2185">
        <f>VLOOKUP(B2185,Master!B$2:L$5000,11,0)</f>
        <v>0.89543616406701332</v>
      </c>
    </row>
    <row r="2186" spans="2:44" x14ac:dyDescent="0.25">
      <c r="B2186" s="52">
        <f>Master!B2186</f>
        <v>41240</v>
      </c>
      <c r="C2186" s="14">
        <v>1</v>
      </c>
      <c r="D2186" s="11">
        <f ca="1">IF(NOT(ISNA(VLOOKUP($B2186,INDIRECT(VLOOKUP($B2186,'Exp Dates'!$E$4:$X$250,MATCH("M1",'Exp Dates'!$E$2:$X$2,0),1)&amp;"!$A$2:$H$600",1),D$1,0))),VLOOKUP($B2186,INDIRECT(VLOOKUP($B2186,'Exp Dates'!$E$4:$X$250,MATCH("M1",'Exp Dates'!$E$2:$X$2,0),1)&amp;"!$A$2:$H$600",1),D$1,0)*$C2186,VLOOKUP($B2186,Interpolate!$B$3:$T$2004,MATCH("M1-I",Interpolate!$B$2:$T$2,0)))</f>
        <v>16.149999999999999</v>
      </c>
      <c r="E2186" s="11">
        <f ca="1">IF(NOT(ISNA(VLOOKUP($B2186,INDIRECT(VLOOKUP($B2186,'Exp Dates'!$E$4:$X$250,MATCH("M2",'Exp Dates'!$E$2:$X$2,0),1)&amp;"!$A$2:$H$600",1),E$1,0))),VLOOKUP($B2186,INDIRECT(VLOOKUP($B2186,'Exp Dates'!$E$4:$X$250,MATCH("M2",'Exp Dates'!$E$2:$X$2,0),1)&amp;"!$A$2:$H$600",1),E$1,0)*$C2186,VLOOKUP($B2186,Interpolate!$B$3:$T$2004,MATCH("M2-I",Interpolate!$B$2:$T$2,0)))</f>
        <v>17.8</v>
      </c>
      <c r="F2186" s="11">
        <f ca="1">IF(NOT(ISNA(VLOOKUP($B2186,INDIRECT(VLOOKUP($B2186,'Exp Dates'!$E$4:$X$250,MATCH("M3",'Exp Dates'!$E$2:$X$2,0),1)&amp;"!$A$2:$H$600",1),F$1,0))),VLOOKUP($B2186,INDIRECT(VLOOKUP($B2186,'Exp Dates'!$E$4:$X$250,MATCH("M3",'Exp Dates'!$E$2:$X$2,0),1)&amp;"!$A$2:$H$600",1),F$1,0)*$C2186,VLOOKUP($B2186,Interpolate!$B$3:$T$2004,MATCH("M3-I",Interpolate!$B$2:$T$2,0)))</f>
        <v>19</v>
      </c>
      <c r="G2186" s="11">
        <f ca="1">IF(NOT(ISNA(VLOOKUP($B2186,INDIRECT(VLOOKUP($B2186,'Exp Dates'!$E$4:$X$250,MATCH("M4",'Exp Dates'!$E$2:$X$2,0),1)&amp;"!$A$2:$H$600",1),G$1,0))),VLOOKUP($B2186,INDIRECT(VLOOKUP($B2186,'Exp Dates'!$E$4:$X$250,MATCH("M4",'Exp Dates'!$E$2:$X$2,0),1)&amp;"!$A$2:$H$600",1),G$1,0)*$C2186,VLOOKUP($B2186,Interpolate!$B$3:$T$2004,MATCH("M4-I",Interpolate!$B$2:$T$2,0)))</f>
        <v>19.850000000000001</v>
      </c>
      <c r="H2186" s="11">
        <f ca="1">IF(NOT(ISNA(VLOOKUP($B2186,INDIRECT(VLOOKUP($B2186,'Exp Dates'!$E$4:$X$250,MATCH("M5",'Exp Dates'!$E$2:$X$2,0),1)&amp;"!$A$2:$H$600",1),H$1,0))),VLOOKUP($B2186,INDIRECT(VLOOKUP($B2186,'Exp Dates'!$E$4:$X$250,MATCH("M5",'Exp Dates'!$E$2:$X$2,0),1)&amp;"!$A$2:$H$600",1),H$1,0)*$C2186,VLOOKUP($B2186,Interpolate!$B$3:$T$2004,MATCH("M5-I",Interpolate!$B$2:$T$2,0)))</f>
        <v>20.9</v>
      </c>
      <c r="I2186" s="11">
        <f ca="1">IF(NOT(ISNA(VLOOKUP($B2186,INDIRECT(VLOOKUP($B2186,'Exp Dates'!$E$4:$X$250,MATCH("M6",'Exp Dates'!$E$2:$X$2,0),1)&amp;"!$A$2:$H$600",1),I$1,0))),VLOOKUP($B2186,INDIRECT(VLOOKUP($B2186,'Exp Dates'!$E$4:$X$250,MATCH("M6",'Exp Dates'!$E$2:$X$2,0),1)&amp;"!$A$2:$H$600",1),I$1,0)*$C2186,VLOOKUP($B2186,Interpolate!$B$3:$T$2004,MATCH("M6-I",Interpolate!$B$2:$T$2,0)))</f>
        <v>21.55</v>
      </c>
      <c r="J2186" s="11">
        <f ca="1">IF(NOT(ISNA(VLOOKUP($B2186,INDIRECT(VLOOKUP($B2186,'Exp Dates'!$E$4:$X$250,MATCH("M7",'Exp Dates'!$E$2:$X$2,0),1)&amp;"!$A$2:$H$600",1),J$1,0))),VLOOKUP($B2186,INDIRECT(VLOOKUP($B2186,'Exp Dates'!$E$4:$X$250,MATCH("M7",'Exp Dates'!$E$2:$X$2,0),1)&amp;"!$A$2:$H$600",1),J$1,0)*$C2186,VLOOKUP($B2186,Interpolate!$B$3:$T$2004,MATCH("M7-I",Interpolate!$B$2:$T$2,0)))</f>
        <v>22.25</v>
      </c>
      <c r="K2186" s="6">
        <f ca="1">IF(NOT(ISNA(VLOOKUP($B2186,INDIRECT(VLOOKUP($B2186,'Exp Dates'!$E$4:$X$250,MATCH("M1",'Exp Dates'!$E$2:$X$2,0),1)&amp;"!$A$2:$k$600",1),K$1,0))),VLOOKUP($B2186,INDIRECT(VLOOKUP($B2186,'Exp Dates'!$E$4:$X$250,MATCH("M1",'Exp Dates'!$E$2:$X$2,0),1)&amp;"!$A$2:$k$600",1),K$1,0),0)</f>
        <v>46783</v>
      </c>
      <c r="L2186" s="6">
        <f ca="1">IF(NOT(ISNA(VLOOKUP($B2186,INDIRECT(VLOOKUP($B2186,'Exp Dates'!$E$4:$X$250,MATCH("M2",'Exp Dates'!$E$2:$X$2,0),1)&amp;"!$A$2:$k$600",1),L$1,0))),VLOOKUP($B2186,INDIRECT(VLOOKUP($B2186,'Exp Dates'!$E$4:$X$250,MATCH("M2",'Exp Dates'!$E$2:$X$2,0),1)&amp;"!$A$2:$k$600",1),L$1,0),0)</f>
        <v>29127</v>
      </c>
      <c r="M2186" s="6">
        <f ca="1">IF(NOT(ISNA(VLOOKUP($B2186,INDIRECT(VLOOKUP($B2186,'Exp Dates'!$E$4:$X$250,MATCH("M3",'Exp Dates'!$E$2:$X$2,0),1)&amp;"!$A$2:$k$600",1),M$1,0))),VLOOKUP($B2186,INDIRECT(VLOOKUP($B2186,'Exp Dates'!$E$4:$X$250,MATCH("M3",'Exp Dates'!$E$2:$X$2,0),1)&amp;"!$A$2:$k$600",1),M$1,0),0)</f>
        <v>10176</v>
      </c>
      <c r="N2186" s="6">
        <f ca="1">IF(NOT(ISNA(VLOOKUP($B2186,INDIRECT(VLOOKUP($B2186,'Exp Dates'!$E$4:$X$250,MATCH("M4",'Exp Dates'!$E$2:$X$2,0),1)&amp;"!$A$2:$k$600",1),N$1,0))),VLOOKUP($B2186,INDIRECT(VLOOKUP($B2186,'Exp Dates'!$E$4:$X$250,MATCH("M4",'Exp Dates'!$E$2:$X$2,0),1)&amp;"!$A$2:$k$600",1),N$1,0),0)</f>
        <v>5313</v>
      </c>
      <c r="O2186" s="6">
        <f ca="1">IF(NOT(ISNA(VLOOKUP($B2186,INDIRECT(VLOOKUP($B2186,'Exp Dates'!$E$4:$X$250,MATCH("M5",'Exp Dates'!$E$2:$X$2,0),1)&amp;"!$A$2:$k$600",1),O$1,0))),VLOOKUP($B2186,INDIRECT(VLOOKUP($B2186,'Exp Dates'!$E$4:$X$250,MATCH("M5",'Exp Dates'!$E$2:$X$2,0),1)&amp;"!$A$2:$k$600",1),O$1,0),0)</f>
        <v>3508</v>
      </c>
      <c r="P2186" s="6">
        <f ca="1">IF(NOT(ISNA(VLOOKUP($B2186,INDIRECT(VLOOKUP($B2186,'Exp Dates'!$E$4:$X$250,MATCH("M6",'Exp Dates'!$E$2:$X$2,0),1)&amp;"!$A$2:$k$600",1),P$1,0))),VLOOKUP($B2186,INDIRECT(VLOOKUP($B2186,'Exp Dates'!$E$4:$X$250,MATCH("M6",'Exp Dates'!$E$2:$X$2,0),1)&amp;"!$A$2:$k$600",1),P$1,0),0)</f>
        <v>2817</v>
      </c>
      <c r="Q2186" s="6">
        <f ca="1">IF(NOT(ISNA(VLOOKUP($B2186,INDIRECT(VLOOKUP($B2186,'Exp Dates'!$E$4:$X$250,MATCH("M7",'Exp Dates'!$E$2:$X$2,0),1)&amp;"!$A$2:$k$600",1),Q$1,0))),VLOOKUP($B2186,INDIRECT(VLOOKUP($B2186,'Exp Dates'!$E$4:$X$250,MATCH("M7",'Exp Dates'!$E$2:$X$2,0),1)&amp;"!$A$2:$k$600",1),Q$1,0),0)</f>
        <v>1974</v>
      </c>
      <c r="R2186" s="6">
        <f t="shared" ca="1" si="437"/>
        <v>75910</v>
      </c>
      <c r="S2186" s="6">
        <f t="shared" ca="1" si="438"/>
        <v>269772</v>
      </c>
      <c r="T2186" s="6">
        <f t="shared" ca="1" si="439"/>
        <v>3844833.0999999996</v>
      </c>
      <c r="U2186" s="6">
        <f t="shared" ca="1" si="440"/>
        <v>102714</v>
      </c>
      <c r="V2186" s="6">
        <f t="shared" ca="1" si="441"/>
        <v>2134856.2000000002</v>
      </c>
      <c r="W2186" s="11">
        <f t="shared" ca="1" si="442"/>
        <v>1.8009798973813784</v>
      </c>
      <c r="X2186">
        <f ca="1">Master!AD2186</f>
        <v>3.7380952380952376E-2</v>
      </c>
      <c r="Y2186" s="6">
        <f t="shared" ca="1" si="446"/>
        <v>99698</v>
      </c>
      <c r="Z2186" s="6">
        <f t="shared" ca="1" si="443"/>
        <v>102714</v>
      </c>
      <c r="AA2186" s="6">
        <f t="shared" ca="1" si="427"/>
        <v>372486</v>
      </c>
      <c r="AB2186" s="11">
        <f>VLOOKUP(B2186,Master!B$3:N$10000,9,0)</f>
        <v>15.92</v>
      </c>
      <c r="AC2186" s="11">
        <f t="shared" ca="1" si="444"/>
        <v>0.22999999999999865</v>
      </c>
      <c r="AE2186" s="11">
        <f t="shared" ca="1" si="445"/>
        <v>-15.690000000000001</v>
      </c>
      <c r="AF2186" s="11">
        <f>Master!N2186</f>
        <v>1398.94</v>
      </c>
      <c r="AG2186" s="6">
        <f ca="1">IF(NOT(ISNA(VLOOKUP($B2186,INDIRECT(VLOOKUP($B2186,'Exp Dates'!$E$4:$X$300,MATCH("M1",'Exp Dates'!$E$2:$X$2,0),1)&amp;"!$A$2:$k$600",1),AG$1,0))),VLOOKUP($B2186,INDIRECT(VLOOKUP($B2186,'Exp Dates'!$E$4:$X$300,MATCH("M1",'Exp Dates'!$E$2:$X$2,0),1)&amp;"!$A$2:$k$600",1),AG$1,0),0)</f>
        <v>150514</v>
      </c>
      <c r="AH2186" s="6">
        <f ca="1">IF(NOT(ISNA(VLOOKUP($B2186,INDIRECT(VLOOKUP($B2186,'Exp Dates'!$E$4:$X$300,MATCH("M2",'Exp Dates'!$E$2:$X$2,0),1)&amp;"!$A$2:$k$600",1),AH$1,0))),VLOOKUP($B2186,INDIRECT(VLOOKUP($B2186,'Exp Dates'!$E$4:$X$300,MATCH("M2",'Exp Dates'!$E$2:$X$2,0),1)&amp;"!$A$2:$k$600",1),AH$1,0),0)</f>
        <v>79440</v>
      </c>
      <c r="AI2186" s="6">
        <f ca="1">IF(NOT(ISNA(VLOOKUP($B2186,INDIRECT(VLOOKUP($B2186,'Exp Dates'!$E$4:$X$300,MATCH("M3",'Exp Dates'!$E$2:$X$2,0),1)&amp;"!$A$2:$k$600",1),AI$1,0))),VLOOKUP($B2186,INDIRECT(VLOOKUP($B2186,'Exp Dates'!$E$4:$X$300,MATCH("M3",'Exp Dates'!$E$2:$X$2,0),1)&amp;"!$A$2:$k$600",1),AI$1,0),0)</f>
        <v>39818</v>
      </c>
      <c r="AJ2186" s="6">
        <f ca="1">IF(NOT(ISNA(VLOOKUP($B2186,INDIRECT(VLOOKUP($B2186,'Exp Dates'!$E$4:$X$300,MATCH("M4",'Exp Dates'!$E$2:$X$2,0),1)&amp;"!$A$2:$k$600",1),AJ$1,0))),VLOOKUP($B2186,INDIRECT(VLOOKUP($B2186,'Exp Dates'!$E$4:$X$300,MATCH("M4",'Exp Dates'!$E$2:$X$2,0),1)&amp;"!$A$2:$k$600",1),AJ$1,0),0)</f>
        <v>38337</v>
      </c>
      <c r="AK2186" s="6">
        <f ca="1">IF(NOT(ISNA(VLOOKUP($B2186,INDIRECT(VLOOKUP($B2186,'Exp Dates'!$E$4:$X$300,MATCH("M5",'Exp Dates'!$E$2:$X$2,0),1)&amp;"!$A$2:$k$600",1),AK$1,0))),VLOOKUP($B2186,INDIRECT(VLOOKUP($B2186,'Exp Dates'!$E$4:$X$300,MATCH("M5",'Exp Dates'!$E$2:$X$2,0),1)&amp;"!$A$2:$k$600",1),AK$1,0),0)</f>
        <v>29874</v>
      </c>
      <c r="AL2186" s="6">
        <f ca="1">IF(NOT(ISNA(VLOOKUP($B2186,INDIRECT(VLOOKUP($B2186,'Exp Dates'!$E$4:$X$300,MATCH("M6",'Exp Dates'!$E$2:$X$2,0),1)&amp;"!$A$2:$k$600",1),AL$1,0))),VLOOKUP($B2186,INDIRECT(VLOOKUP($B2186,'Exp Dates'!$E$4:$X$300,MATCH("M6",'Exp Dates'!$E$2:$X$2,0),1)&amp;"!$A$2:$k$600",1),AL$1,0),0)</f>
        <v>25988</v>
      </c>
      <c r="AM2186" s="6">
        <f ca="1">IF(NOT(ISNA(VLOOKUP($B2186,INDIRECT(VLOOKUP($B2186,'Exp Dates'!$E$4:$X$300,MATCH("M7",'Exp Dates'!$E$2:$X$2,0),1)&amp;"!$A$2:$k$600",1),AM$1,0))),VLOOKUP($B2186,INDIRECT(VLOOKUP($B2186,'Exp Dates'!$E$4:$X$300,MATCH("M7",'Exp Dates'!$E$2:$X$2,0),1)&amp;"!$A$2:$k$600",1),AM$1,0),0)</f>
        <v>8515</v>
      </c>
      <c r="AN2186" s="74">
        <f t="shared" ca="1" si="447"/>
        <v>1750758150.0000002</v>
      </c>
      <c r="AO2186">
        <f ca="1">IF(NOT(ISNA(VLOOKUP($B2186,INDIRECT(VLOOKUP($B2186,'Exp Dates'!$E$4:$X$300,MATCH("M1",'Exp Dates'!$E$2:$X$2,0),1)&amp;"!$A$2:$k$600",1),AO$1,0))),VLOOKUP($B2186,INDIRECT(VLOOKUP($B2186,'Exp Dates'!$E$4:$X$300,MATCH("M1",'Exp Dates'!$E$2:$X$2,0),1)&amp;"!$A$2:$k$600",1),AO$1,0),0)</f>
        <v>922</v>
      </c>
      <c r="AP2186">
        <f ca="1">IF(NOT(ISNA(VLOOKUP($B2186,INDIRECT(VLOOKUP($B2186,'Exp Dates'!$E$4:$X$300,MATCH("M2",'Exp Dates'!$E$2:$X$2,0),1)&amp;"!$A$2:$k$600",1),AP$1,0))),VLOOKUP($B2186,INDIRECT(VLOOKUP($B2186,'Exp Dates'!$E$4:$X$300,MATCH("M2",'Exp Dates'!$E$2:$X$2,0),1)&amp;"!$A$2:$k$600",1),AP$1,0),0)</f>
        <v>173</v>
      </c>
      <c r="AQ2186">
        <f t="shared" ca="1" si="448"/>
        <v>1095</v>
      </c>
      <c r="AR2186">
        <f>VLOOKUP(B2186,Master!B$2:L$5000,11,0)</f>
        <v>0.9035187287173666</v>
      </c>
    </row>
    <row r="2187" spans="2:44" x14ac:dyDescent="0.25">
      <c r="B2187" s="52">
        <f>Master!B2187</f>
        <v>41241</v>
      </c>
      <c r="C2187" s="14">
        <v>1</v>
      </c>
      <c r="D2187" s="11">
        <f ca="1">IF(NOT(ISNA(VLOOKUP($B2187,INDIRECT(VLOOKUP($B2187,'Exp Dates'!$E$4:$X$250,MATCH("M1",'Exp Dates'!$E$2:$X$2,0),1)&amp;"!$A$2:$H$600",1),D$1,0))),VLOOKUP($B2187,INDIRECT(VLOOKUP($B2187,'Exp Dates'!$E$4:$X$250,MATCH("M1",'Exp Dates'!$E$2:$X$2,0),1)&amp;"!$A$2:$H$600",1),D$1,0)*$C2187,VLOOKUP($B2187,Interpolate!$B$3:$T$2004,MATCH("M1-I",Interpolate!$B$2:$T$2,0)))</f>
        <v>15.5</v>
      </c>
      <c r="E2187" s="11">
        <f ca="1">IF(NOT(ISNA(VLOOKUP($B2187,INDIRECT(VLOOKUP($B2187,'Exp Dates'!$E$4:$X$250,MATCH("M2",'Exp Dates'!$E$2:$X$2,0),1)&amp;"!$A$2:$H$600",1),E$1,0))),VLOOKUP($B2187,INDIRECT(VLOOKUP($B2187,'Exp Dates'!$E$4:$X$250,MATCH("M2",'Exp Dates'!$E$2:$X$2,0),1)&amp;"!$A$2:$H$600",1),E$1,0)*$C2187,VLOOKUP($B2187,Interpolate!$B$3:$T$2004,MATCH("M2-I",Interpolate!$B$2:$T$2,0)))</f>
        <v>17.3</v>
      </c>
      <c r="F2187" s="11">
        <f ca="1">IF(NOT(ISNA(VLOOKUP($B2187,INDIRECT(VLOOKUP($B2187,'Exp Dates'!$E$4:$X$250,MATCH("M3",'Exp Dates'!$E$2:$X$2,0),1)&amp;"!$A$2:$H$600",1),F$1,0))),VLOOKUP($B2187,INDIRECT(VLOOKUP($B2187,'Exp Dates'!$E$4:$X$250,MATCH("M3",'Exp Dates'!$E$2:$X$2,0),1)&amp;"!$A$2:$H$600",1),F$1,0)*$C2187,VLOOKUP($B2187,Interpolate!$B$3:$T$2004,MATCH("M3-I",Interpolate!$B$2:$T$2,0)))</f>
        <v>18.55</v>
      </c>
      <c r="G2187" s="11">
        <f ca="1">IF(NOT(ISNA(VLOOKUP($B2187,INDIRECT(VLOOKUP($B2187,'Exp Dates'!$E$4:$X$250,MATCH("M4",'Exp Dates'!$E$2:$X$2,0),1)&amp;"!$A$2:$H$600",1),G$1,0))),VLOOKUP($B2187,INDIRECT(VLOOKUP($B2187,'Exp Dates'!$E$4:$X$250,MATCH("M4",'Exp Dates'!$E$2:$X$2,0),1)&amp;"!$A$2:$H$600",1),G$1,0)*$C2187,VLOOKUP($B2187,Interpolate!$B$3:$T$2004,MATCH("M4-I",Interpolate!$B$2:$T$2,0)))</f>
        <v>19.55</v>
      </c>
      <c r="H2187" s="11">
        <f ca="1">IF(NOT(ISNA(VLOOKUP($B2187,INDIRECT(VLOOKUP($B2187,'Exp Dates'!$E$4:$X$250,MATCH("M5",'Exp Dates'!$E$2:$X$2,0),1)&amp;"!$A$2:$H$600",1),H$1,0))),VLOOKUP($B2187,INDIRECT(VLOOKUP($B2187,'Exp Dates'!$E$4:$X$250,MATCH("M5",'Exp Dates'!$E$2:$X$2,0),1)&amp;"!$A$2:$H$600",1),H$1,0)*$C2187,VLOOKUP($B2187,Interpolate!$B$3:$T$2004,MATCH("M5-I",Interpolate!$B$2:$T$2,0)))</f>
        <v>20.7</v>
      </c>
      <c r="I2187" s="11">
        <f ca="1">IF(NOT(ISNA(VLOOKUP($B2187,INDIRECT(VLOOKUP($B2187,'Exp Dates'!$E$4:$X$250,MATCH("M6",'Exp Dates'!$E$2:$X$2,0),1)&amp;"!$A$2:$H$600",1),I$1,0))),VLOOKUP($B2187,INDIRECT(VLOOKUP($B2187,'Exp Dates'!$E$4:$X$250,MATCH("M6",'Exp Dates'!$E$2:$X$2,0),1)&amp;"!$A$2:$H$600",1),I$1,0)*$C2187,VLOOKUP($B2187,Interpolate!$B$3:$T$2004,MATCH("M6-I",Interpolate!$B$2:$T$2,0)))</f>
        <v>21.5</v>
      </c>
      <c r="J2187" s="11">
        <f ca="1">IF(NOT(ISNA(VLOOKUP($B2187,INDIRECT(VLOOKUP($B2187,'Exp Dates'!$E$4:$X$250,MATCH("M7",'Exp Dates'!$E$2:$X$2,0),1)&amp;"!$A$2:$H$600",1),J$1,0))),VLOOKUP($B2187,INDIRECT(VLOOKUP($B2187,'Exp Dates'!$E$4:$X$250,MATCH("M7",'Exp Dates'!$E$2:$X$2,0),1)&amp;"!$A$2:$H$600",1),J$1,0)*$C2187,VLOOKUP($B2187,Interpolate!$B$3:$T$2004,MATCH("M7-I",Interpolate!$B$2:$T$2,0)))</f>
        <v>22.1</v>
      </c>
      <c r="K2187" s="6">
        <f ca="1">IF(NOT(ISNA(VLOOKUP($B2187,INDIRECT(VLOOKUP($B2187,'Exp Dates'!$E$4:$X$250,MATCH("M1",'Exp Dates'!$E$2:$X$2,0),1)&amp;"!$A$2:$k$600",1),K$1,0))),VLOOKUP($B2187,INDIRECT(VLOOKUP($B2187,'Exp Dates'!$E$4:$X$250,MATCH("M1",'Exp Dates'!$E$2:$X$2,0),1)&amp;"!$A$2:$k$600",1),K$1,0),0)</f>
        <v>54776</v>
      </c>
      <c r="L2187" s="6">
        <f ca="1">IF(NOT(ISNA(VLOOKUP($B2187,INDIRECT(VLOOKUP($B2187,'Exp Dates'!$E$4:$X$250,MATCH("M2",'Exp Dates'!$E$2:$X$2,0),1)&amp;"!$A$2:$k$600",1),L$1,0))),VLOOKUP($B2187,INDIRECT(VLOOKUP($B2187,'Exp Dates'!$E$4:$X$250,MATCH("M2",'Exp Dates'!$E$2:$X$2,0),1)&amp;"!$A$2:$k$600",1),L$1,0),0)</f>
        <v>30071</v>
      </c>
      <c r="M2187" s="6">
        <f ca="1">IF(NOT(ISNA(VLOOKUP($B2187,INDIRECT(VLOOKUP($B2187,'Exp Dates'!$E$4:$X$250,MATCH("M3",'Exp Dates'!$E$2:$X$2,0),1)&amp;"!$A$2:$k$600",1),M$1,0))),VLOOKUP($B2187,INDIRECT(VLOOKUP($B2187,'Exp Dates'!$E$4:$X$250,MATCH("M3",'Exp Dates'!$E$2:$X$2,0),1)&amp;"!$A$2:$k$600",1),M$1,0),0)</f>
        <v>12254</v>
      </c>
      <c r="N2187" s="6">
        <f ca="1">IF(NOT(ISNA(VLOOKUP($B2187,INDIRECT(VLOOKUP($B2187,'Exp Dates'!$E$4:$X$250,MATCH("M4",'Exp Dates'!$E$2:$X$2,0),1)&amp;"!$A$2:$k$600",1),N$1,0))),VLOOKUP($B2187,INDIRECT(VLOOKUP($B2187,'Exp Dates'!$E$4:$X$250,MATCH("M4",'Exp Dates'!$E$2:$X$2,0),1)&amp;"!$A$2:$k$600",1),N$1,0),0)</f>
        <v>10517</v>
      </c>
      <c r="O2187" s="6">
        <f ca="1">IF(NOT(ISNA(VLOOKUP($B2187,INDIRECT(VLOOKUP($B2187,'Exp Dates'!$E$4:$X$250,MATCH("M5",'Exp Dates'!$E$2:$X$2,0),1)&amp;"!$A$2:$k$600",1),O$1,0))),VLOOKUP($B2187,INDIRECT(VLOOKUP($B2187,'Exp Dates'!$E$4:$X$250,MATCH("M5",'Exp Dates'!$E$2:$X$2,0),1)&amp;"!$A$2:$k$600",1),O$1,0),0)</f>
        <v>5188</v>
      </c>
      <c r="P2187" s="6">
        <f ca="1">IF(NOT(ISNA(VLOOKUP($B2187,INDIRECT(VLOOKUP($B2187,'Exp Dates'!$E$4:$X$250,MATCH("M6",'Exp Dates'!$E$2:$X$2,0),1)&amp;"!$A$2:$k$600",1),P$1,0))),VLOOKUP($B2187,INDIRECT(VLOOKUP($B2187,'Exp Dates'!$E$4:$X$250,MATCH("M6",'Exp Dates'!$E$2:$X$2,0),1)&amp;"!$A$2:$k$600",1),P$1,0),0)</f>
        <v>4077</v>
      </c>
      <c r="Q2187" s="6">
        <f ca="1">IF(NOT(ISNA(VLOOKUP($B2187,INDIRECT(VLOOKUP($B2187,'Exp Dates'!$E$4:$X$250,MATCH("M7",'Exp Dates'!$E$2:$X$2,0),1)&amp;"!$A$2:$k$600",1),Q$1,0))),VLOOKUP($B2187,INDIRECT(VLOOKUP($B2187,'Exp Dates'!$E$4:$X$250,MATCH("M7",'Exp Dates'!$E$2:$X$2,0),1)&amp;"!$A$2:$k$600",1),Q$1,0),0)</f>
        <v>2808</v>
      </c>
      <c r="R2187" s="6">
        <f t="shared" ca="1" si="437"/>
        <v>84847</v>
      </c>
      <c r="S2187" s="6">
        <f t="shared" ca="1" si="438"/>
        <v>265283</v>
      </c>
      <c r="T2187" s="6">
        <f t="shared" ca="1" si="439"/>
        <v>3633493.6</v>
      </c>
      <c r="U2187" s="6">
        <f t="shared" ca="1" si="440"/>
        <v>106026</v>
      </c>
      <c r="V2187" s="6">
        <f t="shared" ca="1" si="441"/>
        <v>2184291.2000000002</v>
      </c>
      <c r="W2187" s="11">
        <f t="shared" ca="1" si="442"/>
        <v>1.6634657503541652</v>
      </c>
      <c r="X2187">
        <f ca="1">Master!AD2187</f>
        <v>4.0238095238095246E-2</v>
      </c>
      <c r="Y2187" s="6">
        <f t="shared" ca="1" si="446"/>
        <v>119691</v>
      </c>
      <c r="Z2187" s="6">
        <f t="shared" ca="1" si="443"/>
        <v>106026</v>
      </c>
      <c r="AA2187" s="6">
        <f t="shared" ca="1" si="427"/>
        <v>371309</v>
      </c>
      <c r="AB2187" s="11">
        <f>VLOOKUP(B2187,Master!B$3:N$10000,9,0)</f>
        <v>15.51</v>
      </c>
      <c r="AC2187" s="11">
        <f t="shared" ca="1" si="444"/>
        <v>0</v>
      </c>
      <c r="AE2187" s="11">
        <f t="shared" ca="1" si="445"/>
        <v>-15.51</v>
      </c>
      <c r="AF2187" s="11">
        <f>Master!N2187</f>
        <v>1409.93</v>
      </c>
      <c r="AG2187" s="6">
        <f ca="1">IF(NOT(ISNA(VLOOKUP($B2187,INDIRECT(VLOOKUP($B2187,'Exp Dates'!$E$4:$X$300,MATCH("M1",'Exp Dates'!$E$2:$X$2,0),1)&amp;"!$A$2:$k$600",1),AG$1,0))),VLOOKUP($B2187,INDIRECT(VLOOKUP($B2187,'Exp Dates'!$E$4:$X$300,MATCH("M1",'Exp Dates'!$E$2:$X$2,0),1)&amp;"!$A$2:$k$600",1),AG$1,0),0)</f>
        <v>145411</v>
      </c>
      <c r="AH2187" s="6">
        <f ca="1">IF(NOT(ISNA(VLOOKUP($B2187,INDIRECT(VLOOKUP($B2187,'Exp Dates'!$E$4:$X$300,MATCH("M2",'Exp Dates'!$E$2:$X$2,0),1)&amp;"!$A$2:$k$600",1),AH$1,0))),VLOOKUP($B2187,INDIRECT(VLOOKUP($B2187,'Exp Dates'!$E$4:$X$300,MATCH("M2",'Exp Dates'!$E$2:$X$2,0),1)&amp;"!$A$2:$k$600",1),AH$1,0),0)</f>
        <v>79747</v>
      </c>
      <c r="AI2187" s="6">
        <f ca="1">IF(NOT(ISNA(VLOOKUP($B2187,INDIRECT(VLOOKUP($B2187,'Exp Dates'!$E$4:$X$300,MATCH("M3",'Exp Dates'!$E$2:$X$2,0),1)&amp;"!$A$2:$k$600",1),AI$1,0))),VLOOKUP($B2187,INDIRECT(VLOOKUP($B2187,'Exp Dates'!$E$4:$X$300,MATCH("M3",'Exp Dates'!$E$2:$X$2,0),1)&amp;"!$A$2:$k$600",1),AI$1,0),0)</f>
        <v>40125</v>
      </c>
      <c r="AJ2187" s="6">
        <f ca="1">IF(NOT(ISNA(VLOOKUP($B2187,INDIRECT(VLOOKUP($B2187,'Exp Dates'!$E$4:$X$300,MATCH("M4",'Exp Dates'!$E$2:$X$2,0),1)&amp;"!$A$2:$k$600",1),AJ$1,0))),VLOOKUP($B2187,INDIRECT(VLOOKUP($B2187,'Exp Dates'!$E$4:$X$300,MATCH("M4",'Exp Dates'!$E$2:$X$2,0),1)&amp;"!$A$2:$k$600",1),AJ$1,0),0)</f>
        <v>39184</v>
      </c>
      <c r="AK2187" s="6">
        <f ca="1">IF(NOT(ISNA(VLOOKUP($B2187,INDIRECT(VLOOKUP($B2187,'Exp Dates'!$E$4:$X$300,MATCH("M5",'Exp Dates'!$E$2:$X$2,0),1)&amp;"!$A$2:$k$600",1),AK$1,0))),VLOOKUP($B2187,INDIRECT(VLOOKUP($B2187,'Exp Dates'!$E$4:$X$300,MATCH("M5",'Exp Dates'!$E$2:$X$2,0),1)&amp;"!$A$2:$k$600",1),AK$1,0),0)</f>
        <v>30590</v>
      </c>
      <c r="AL2187" s="6">
        <f ca="1">IF(NOT(ISNA(VLOOKUP($B2187,INDIRECT(VLOOKUP($B2187,'Exp Dates'!$E$4:$X$300,MATCH("M6",'Exp Dates'!$E$2:$X$2,0),1)&amp;"!$A$2:$k$600",1),AL$1,0))),VLOOKUP($B2187,INDIRECT(VLOOKUP($B2187,'Exp Dates'!$E$4:$X$300,MATCH("M6",'Exp Dates'!$E$2:$X$2,0),1)&amp;"!$A$2:$k$600",1),AL$1,0),0)</f>
        <v>26897</v>
      </c>
      <c r="AM2187" s="6">
        <f ca="1">IF(NOT(ISNA(VLOOKUP($B2187,INDIRECT(VLOOKUP($B2187,'Exp Dates'!$E$4:$X$300,MATCH("M7",'Exp Dates'!$E$2:$X$2,0),1)&amp;"!$A$2:$k$600",1),AM$1,0))),VLOOKUP($B2187,INDIRECT(VLOOKUP($B2187,'Exp Dates'!$E$4:$X$300,MATCH("M7",'Exp Dates'!$E$2:$X$2,0),1)&amp;"!$A$2:$k$600",1),AM$1,0),0)</f>
        <v>9355</v>
      </c>
      <c r="AN2187" s="74">
        <f t="shared" ca="1" si="447"/>
        <v>2059279250.0000002</v>
      </c>
      <c r="AO2187">
        <f ca="1">IF(NOT(ISNA(VLOOKUP($B2187,INDIRECT(VLOOKUP($B2187,'Exp Dates'!$E$4:$X$300,MATCH("M1",'Exp Dates'!$E$2:$X$2,0),1)&amp;"!$A$2:$k$600",1),AO$1,0))),VLOOKUP($B2187,INDIRECT(VLOOKUP($B2187,'Exp Dates'!$E$4:$X$300,MATCH("M1",'Exp Dates'!$E$2:$X$2,0),1)&amp;"!$A$2:$k$600",1),AO$1,0),0)</f>
        <v>0</v>
      </c>
      <c r="AP2187">
        <f ca="1">IF(NOT(ISNA(VLOOKUP($B2187,INDIRECT(VLOOKUP($B2187,'Exp Dates'!$E$4:$X$300,MATCH("M2",'Exp Dates'!$E$2:$X$2,0),1)&amp;"!$A$2:$k$600",1),AP$1,0))),VLOOKUP($B2187,INDIRECT(VLOOKUP($B2187,'Exp Dates'!$E$4:$X$300,MATCH("M2",'Exp Dates'!$E$2:$X$2,0),1)&amp;"!$A$2:$k$600",1),AP$1,0),0)</f>
        <v>0</v>
      </c>
      <c r="AQ2187">
        <f t="shared" ca="1" si="448"/>
        <v>0</v>
      </c>
      <c r="AR2187">
        <f>VLOOKUP(B2187,Master!B$2:L$5000,11,0)</f>
        <v>0.90174418604651163</v>
      </c>
    </row>
    <row r="2188" spans="2:44" x14ac:dyDescent="0.25">
      <c r="B2188" s="52">
        <f>Master!B2188</f>
        <v>41242</v>
      </c>
      <c r="C2188" s="14">
        <v>1</v>
      </c>
      <c r="D2188" s="11">
        <f ca="1">IF(NOT(ISNA(VLOOKUP($B2188,INDIRECT(VLOOKUP($B2188,'Exp Dates'!$E$4:$X$250,MATCH("M1",'Exp Dates'!$E$2:$X$2,0),1)&amp;"!$A$2:$H$600",1),D$1,0))),VLOOKUP($B2188,INDIRECT(VLOOKUP($B2188,'Exp Dates'!$E$4:$X$250,MATCH("M1",'Exp Dates'!$E$2:$X$2,0),1)&amp;"!$A$2:$H$600",1),D$1,0)*$C2188,VLOOKUP($B2188,Interpolate!$B$3:$T$2004,MATCH("M1-I",Interpolate!$B$2:$T$2,0)))</f>
        <v>15.25</v>
      </c>
      <c r="E2188" s="11">
        <f ca="1">IF(NOT(ISNA(VLOOKUP($B2188,INDIRECT(VLOOKUP($B2188,'Exp Dates'!$E$4:$X$250,MATCH("M2",'Exp Dates'!$E$2:$X$2,0),1)&amp;"!$A$2:$H$600",1),E$1,0))),VLOOKUP($B2188,INDIRECT(VLOOKUP($B2188,'Exp Dates'!$E$4:$X$250,MATCH("M2",'Exp Dates'!$E$2:$X$2,0),1)&amp;"!$A$2:$H$600",1),E$1,0)*$C2188,VLOOKUP($B2188,Interpolate!$B$3:$T$2004,MATCH("M2-I",Interpolate!$B$2:$T$2,0)))</f>
        <v>17</v>
      </c>
      <c r="F2188" s="11">
        <f ca="1">IF(NOT(ISNA(VLOOKUP($B2188,INDIRECT(VLOOKUP($B2188,'Exp Dates'!$E$4:$X$250,MATCH("M3",'Exp Dates'!$E$2:$X$2,0),1)&amp;"!$A$2:$H$600",1),F$1,0))),VLOOKUP($B2188,INDIRECT(VLOOKUP($B2188,'Exp Dates'!$E$4:$X$250,MATCH("M3",'Exp Dates'!$E$2:$X$2,0),1)&amp;"!$A$2:$H$600",1),F$1,0)*$C2188,VLOOKUP($B2188,Interpolate!$B$3:$T$2004,MATCH("M3-I",Interpolate!$B$2:$T$2,0)))</f>
        <v>18.25</v>
      </c>
      <c r="G2188" s="11">
        <f ca="1">IF(NOT(ISNA(VLOOKUP($B2188,INDIRECT(VLOOKUP($B2188,'Exp Dates'!$E$4:$X$250,MATCH("M4",'Exp Dates'!$E$2:$X$2,0),1)&amp;"!$A$2:$H$600",1),G$1,0))),VLOOKUP($B2188,INDIRECT(VLOOKUP($B2188,'Exp Dates'!$E$4:$X$250,MATCH("M4",'Exp Dates'!$E$2:$X$2,0),1)&amp;"!$A$2:$H$600",1),G$1,0)*$C2188,VLOOKUP($B2188,Interpolate!$B$3:$T$2004,MATCH("M4-I",Interpolate!$B$2:$T$2,0)))</f>
        <v>19.2</v>
      </c>
      <c r="H2188" s="11">
        <f ca="1">IF(NOT(ISNA(VLOOKUP($B2188,INDIRECT(VLOOKUP($B2188,'Exp Dates'!$E$4:$X$250,MATCH("M5",'Exp Dates'!$E$2:$X$2,0),1)&amp;"!$A$2:$H$600",1),H$1,0))),VLOOKUP($B2188,INDIRECT(VLOOKUP($B2188,'Exp Dates'!$E$4:$X$250,MATCH("M5",'Exp Dates'!$E$2:$X$2,0),1)&amp;"!$A$2:$H$600",1),H$1,0)*$C2188,VLOOKUP($B2188,Interpolate!$B$3:$T$2004,MATCH("M5-I",Interpolate!$B$2:$T$2,0)))</f>
        <v>20.3</v>
      </c>
      <c r="I2188" s="11">
        <f ca="1">IF(NOT(ISNA(VLOOKUP($B2188,INDIRECT(VLOOKUP($B2188,'Exp Dates'!$E$4:$X$250,MATCH("M6",'Exp Dates'!$E$2:$X$2,0),1)&amp;"!$A$2:$H$600",1),I$1,0))),VLOOKUP($B2188,INDIRECT(VLOOKUP($B2188,'Exp Dates'!$E$4:$X$250,MATCH("M6",'Exp Dates'!$E$2:$X$2,0),1)&amp;"!$A$2:$H$600",1),I$1,0)*$C2188,VLOOKUP($B2188,Interpolate!$B$3:$T$2004,MATCH("M6-I",Interpolate!$B$2:$T$2,0)))</f>
        <v>21.1</v>
      </c>
      <c r="J2188" s="11">
        <f ca="1">IF(NOT(ISNA(VLOOKUP($B2188,INDIRECT(VLOOKUP($B2188,'Exp Dates'!$E$4:$X$250,MATCH("M7",'Exp Dates'!$E$2:$X$2,0),1)&amp;"!$A$2:$H$600",1),J$1,0))),VLOOKUP($B2188,INDIRECT(VLOOKUP($B2188,'Exp Dates'!$E$4:$X$250,MATCH("M7",'Exp Dates'!$E$2:$X$2,0),1)&amp;"!$A$2:$H$600",1),J$1,0)*$C2188,VLOOKUP($B2188,Interpolate!$B$3:$T$2004,MATCH("M7-I",Interpolate!$B$2:$T$2,0)))</f>
        <v>21.8</v>
      </c>
      <c r="K2188" s="6">
        <f ca="1">IF(NOT(ISNA(VLOOKUP($B2188,INDIRECT(VLOOKUP($B2188,'Exp Dates'!$E$4:$X$250,MATCH("M1",'Exp Dates'!$E$2:$X$2,0),1)&amp;"!$A$2:$k$600",1),K$1,0))),VLOOKUP($B2188,INDIRECT(VLOOKUP($B2188,'Exp Dates'!$E$4:$X$250,MATCH("M1",'Exp Dates'!$E$2:$X$2,0),1)&amp;"!$A$2:$k$600",1),K$1,0),0)</f>
        <v>41116</v>
      </c>
      <c r="L2188" s="6">
        <f ca="1">IF(NOT(ISNA(VLOOKUP($B2188,INDIRECT(VLOOKUP($B2188,'Exp Dates'!$E$4:$X$250,MATCH("M2",'Exp Dates'!$E$2:$X$2,0),1)&amp;"!$A$2:$k$600",1),L$1,0))),VLOOKUP($B2188,INDIRECT(VLOOKUP($B2188,'Exp Dates'!$E$4:$X$250,MATCH("M2",'Exp Dates'!$E$2:$X$2,0),1)&amp;"!$A$2:$k$600",1),L$1,0),0)</f>
        <v>26426</v>
      </c>
      <c r="M2188" s="6">
        <f ca="1">IF(NOT(ISNA(VLOOKUP($B2188,INDIRECT(VLOOKUP($B2188,'Exp Dates'!$E$4:$X$250,MATCH("M3",'Exp Dates'!$E$2:$X$2,0),1)&amp;"!$A$2:$k$600",1),M$1,0))),VLOOKUP($B2188,INDIRECT(VLOOKUP($B2188,'Exp Dates'!$E$4:$X$250,MATCH("M3",'Exp Dates'!$E$2:$X$2,0),1)&amp;"!$A$2:$k$600",1),M$1,0),0)</f>
        <v>7548</v>
      </c>
      <c r="N2188" s="6">
        <f ca="1">IF(NOT(ISNA(VLOOKUP($B2188,INDIRECT(VLOOKUP($B2188,'Exp Dates'!$E$4:$X$250,MATCH("M4",'Exp Dates'!$E$2:$X$2,0),1)&amp;"!$A$2:$k$600",1),N$1,0))),VLOOKUP($B2188,INDIRECT(VLOOKUP($B2188,'Exp Dates'!$E$4:$X$250,MATCH("M4",'Exp Dates'!$E$2:$X$2,0),1)&amp;"!$A$2:$k$600",1),N$1,0),0)</f>
        <v>5754</v>
      </c>
      <c r="O2188" s="6">
        <f ca="1">IF(NOT(ISNA(VLOOKUP($B2188,INDIRECT(VLOOKUP($B2188,'Exp Dates'!$E$4:$X$250,MATCH("M5",'Exp Dates'!$E$2:$X$2,0),1)&amp;"!$A$2:$k$600",1),O$1,0))),VLOOKUP($B2188,INDIRECT(VLOOKUP($B2188,'Exp Dates'!$E$4:$X$250,MATCH("M5",'Exp Dates'!$E$2:$X$2,0),1)&amp;"!$A$2:$k$600",1),O$1,0),0)</f>
        <v>3113</v>
      </c>
      <c r="P2188" s="6">
        <f ca="1">IF(NOT(ISNA(VLOOKUP($B2188,INDIRECT(VLOOKUP($B2188,'Exp Dates'!$E$4:$X$250,MATCH("M6",'Exp Dates'!$E$2:$X$2,0),1)&amp;"!$A$2:$k$600",1),P$1,0))),VLOOKUP($B2188,INDIRECT(VLOOKUP($B2188,'Exp Dates'!$E$4:$X$250,MATCH("M6",'Exp Dates'!$E$2:$X$2,0),1)&amp;"!$A$2:$k$600",1),P$1,0),0)</f>
        <v>2279</v>
      </c>
      <c r="Q2188" s="6">
        <f ca="1">IF(NOT(ISNA(VLOOKUP($B2188,INDIRECT(VLOOKUP($B2188,'Exp Dates'!$E$4:$X$250,MATCH("M7",'Exp Dates'!$E$2:$X$2,0),1)&amp;"!$A$2:$k$600",1),Q$1,0))),VLOOKUP($B2188,INDIRECT(VLOOKUP($B2188,'Exp Dates'!$E$4:$X$250,MATCH("M7",'Exp Dates'!$E$2:$X$2,0),1)&amp;"!$A$2:$k$600",1),Q$1,0),0)</f>
        <v>2010</v>
      </c>
      <c r="R2188" s="6">
        <f t="shared" ca="1" si="437"/>
        <v>67542</v>
      </c>
      <c r="S2188" s="6">
        <f t="shared" ca="1" si="438"/>
        <v>266347</v>
      </c>
      <c r="T2188" s="6">
        <f t="shared" ca="1" si="439"/>
        <v>3590358</v>
      </c>
      <c r="U2188" s="6">
        <f t="shared" ca="1" si="440"/>
        <v>105663</v>
      </c>
      <c r="V2188" s="6">
        <f t="shared" ca="1" si="441"/>
        <v>2138668.5999999996</v>
      </c>
      <c r="W2188" s="11">
        <f t="shared" ca="1" si="442"/>
        <v>1.6787818365126792</v>
      </c>
      <c r="X2188">
        <f ca="1">Master!AD2188</f>
        <v>4.0952380952380969E-2</v>
      </c>
      <c r="Y2188" s="6">
        <f t="shared" ca="1" si="446"/>
        <v>88246</v>
      </c>
      <c r="Z2188" s="6">
        <f t="shared" ca="1" si="443"/>
        <v>105663</v>
      </c>
      <c r="AA2188" s="6">
        <f t="shared" ca="1" si="427"/>
        <v>372010</v>
      </c>
      <c r="AB2188" s="11">
        <f>VLOOKUP(B2188,Master!B$3:N$10000,9,0)</f>
        <v>15.06</v>
      </c>
      <c r="AC2188" s="11">
        <f t="shared" ca="1" si="444"/>
        <v>0.1899999999999995</v>
      </c>
      <c r="AE2188" s="11">
        <f t="shared" ca="1" si="445"/>
        <v>-14.870000000000001</v>
      </c>
      <c r="AF2188" s="11">
        <f>Master!N2188</f>
        <v>1415.95</v>
      </c>
      <c r="AG2188" s="6">
        <f ca="1">IF(NOT(ISNA(VLOOKUP($B2188,INDIRECT(VLOOKUP($B2188,'Exp Dates'!$E$4:$X$300,MATCH("M1",'Exp Dates'!$E$2:$X$2,0),1)&amp;"!$A$2:$k$600",1),AG$1,0))),VLOOKUP($B2188,INDIRECT(VLOOKUP($B2188,'Exp Dates'!$E$4:$X$300,MATCH("M1",'Exp Dates'!$E$2:$X$2,0),1)&amp;"!$A$2:$k$600",1),AG$1,0),0)</f>
        <v>142756</v>
      </c>
      <c r="AH2188" s="6">
        <f ca="1">IF(NOT(ISNA(VLOOKUP($B2188,INDIRECT(VLOOKUP($B2188,'Exp Dates'!$E$4:$X$300,MATCH("M2",'Exp Dates'!$E$2:$X$2,0),1)&amp;"!$A$2:$k$600",1),AH$1,0))),VLOOKUP($B2188,INDIRECT(VLOOKUP($B2188,'Exp Dates'!$E$4:$X$300,MATCH("M2",'Exp Dates'!$E$2:$X$2,0),1)&amp;"!$A$2:$k$600",1),AH$1,0),0)</f>
        <v>83137</v>
      </c>
      <c r="AI2188" s="6">
        <f ca="1">IF(NOT(ISNA(VLOOKUP($B2188,INDIRECT(VLOOKUP($B2188,'Exp Dates'!$E$4:$X$300,MATCH("M3",'Exp Dates'!$E$2:$X$2,0),1)&amp;"!$A$2:$k$600",1),AI$1,0))),VLOOKUP($B2188,INDIRECT(VLOOKUP($B2188,'Exp Dates'!$E$4:$X$300,MATCH("M3",'Exp Dates'!$E$2:$X$2,0),1)&amp;"!$A$2:$k$600",1),AI$1,0),0)</f>
        <v>40454</v>
      </c>
      <c r="AJ2188" s="6">
        <f ca="1">IF(NOT(ISNA(VLOOKUP($B2188,INDIRECT(VLOOKUP($B2188,'Exp Dates'!$E$4:$X$300,MATCH("M4",'Exp Dates'!$E$2:$X$2,0),1)&amp;"!$A$2:$k$600",1),AJ$1,0))),VLOOKUP($B2188,INDIRECT(VLOOKUP($B2188,'Exp Dates'!$E$4:$X$300,MATCH("M4",'Exp Dates'!$E$2:$X$2,0),1)&amp;"!$A$2:$k$600",1),AJ$1,0),0)</f>
        <v>38535</v>
      </c>
      <c r="AK2188" s="6">
        <f ca="1">IF(NOT(ISNA(VLOOKUP($B2188,INDIRECT(VLOOKUP($B2188,'Exp Dates'!$E$4:$X$300,MATCH("M5",'Exp Dates'!$E$2:$X$2,0),1)&amp;"!$A$2:$k$600",1),AK$1,0))),VLOOKUP($B2188,INDIRECT(VLOOKUP($B2188,'Exp Dates'!$E$4:$X$300,MATCH("M5",'Exp Dates'!$E$2:$X$2,0),1)&amp;"!$A$2:$k$600",1),AK$1,0),0)</f>
        <v>30533</v>
      </c>
      <c r="AL2188" s="6">
        <f ca="1">IF(NOT(ISNA(VLOOKUP($B2188,INDIRECT(VLOOKUP($B2188,'Exp Dates'!$E$4:$X$300,MATCH("M6",'Exp Dates'!$E$2:$X$2,0),1)&amp;"!$A$2:$k$600",1),AL$1,0))),VLOOKUP($B2188,INDIRECT(VLOOKUP($B2188,'Exp Dates'!$E$4:$X$300,MATCH("M6",'Exp Dates'!$E$2:$X$2,0),1)&amp;"!$A$2:$k$600",1),AL$1,0),0)</f>
        <v>26849</v>
      </c>
      <c r="AM2188" s="6">
        <f ca="1">IF(NOT(ISNA(VLOOKUP($B2188,INDIRECT(VLOOKUP($B2188,'Exp Dates'!$E$4:$X$300,MATCH("M7",'Exp Dates'!$E$2:$X$2,0),1)&amp;"!$A$2:$k$600",1),AM$1,0))),VLOOKUP($B2188,INDIRECT(VLOOKUP($B2188,'Exp Dates'!$E$4:$X$300,MATCH("M7",'Exp Dates'!$E$2:$X$2,0),1)&amp;"!$A$2:$k$600",1),AM$1,0),0)</f>
        <v>9746</v>
      </c>
      <c r="AN2188" s="74">
        <f t="shared" ca="1" si="447"/>
        <v>1479587599.9999998</v>
      </c>
      <c r="AO2188">
        <f ca="1">IF(NOT(ISNA(VLOOKUP($B2188,INDIRECT(VLOOKUP($B2188,'Exp Dates'!$E$4:$X$300,MATCH("M1",'Exp Dates'!$E$2:$X$2,0),1)&amp;"!$A$2:$k$600",1),AO$1,0))),VLOOKUP($B2188,INDIRECT(VLOOKUP($B2188,'Exp Dates'!$E$4:$X$300,MATCH("M1",'Exp Dates'!$E$2:$X$2,0),1)&amp;"!$A$2:$k$600",1),AO$1,0),0)</f>
        <v>358</v>
      </c>
      <c r="AP2188">
        <f ca="1">IF(NOT(ISNA(VLOOKUP($B2188,INDIRECT(VLOOKUP($B2188,'Exp Dates'!$E$4:$X$300,MATCH("M2",'Exp Dates'!$E$2:$X$2,0),1)&amp;"!$A$2:$k$600",1),AP$1,0))),VLOOKUP($B2188,INDIRECT(VLOOKUP($B2188,'Exp Dates'!$E$4:$X$300,MATCH("M2",'Exp Dates'!$E$2:$X$2,0),1)&amp;"!$A$2:$k$600",1),AP$1,0),0)</f>
        <v>128</v>
      </c>
      <c r="AQ2188">
        <f t="shared" ca="1" si="448"/>
        <v>486</v>
      </c>
      <c r="AR2188">
        <f>VLOOKUP(B2188,Master!B$2:L$5000,11,0)</f>
        <v>0.89536266349583826</v>
      </c>
    </row>
    <row r="2189" spans="2:44" x14ac:dyDescent="0.25">
      <c r="B2189" s="52">
        <f>Master!B2189</f>
        <v>41243</v>
      </c>
      <c r="C2189" s="14">
        <v>1</v>
      </c>
      <c r="D2189" s="11">
        <f ca="1">IF(NOT(ISNA(VLOOKUP($B2189,INDIRECT(VLOOKUP($B2189,'Exp Dates'!$E$4:$X$250,MATCH("M1",'Exp Dates'!$E$2:$X$2,0),1)&amp;"!$A$2:$H$600",1),D$1,0))),VLOOKUP($B2189,INDIRECT(VLOOKUP($B2189,'Exp Dates'!$E$4:$X$250,MATCH("M1",'Exp Dates'!$E$2:$X$2,0),1)&amp;"!$A$2:$H$600",1),D$1,0)*$C2189,VLOOKUP($B2189,Interpolate!$B$3:$T$2004,MATCH("M1-I",Interpolate!$B$2:$T$2,0)))</f>
        <v>15.55</v>
      </c>
      <c r="E2189" s="11">
        <f ca="1">IF(NOT(ISNA(VLOOKUP($B2189,INDIRECT(VLOOKUP($B2189,'Exp Dates'!$E$4:$X$250,MATCH("M2",'Exp Dates'!$E$2:$X$2,0),1)&amp;"!$A$2:$H$600",1),E$1,0))),VLOOKUP($B2189,INDIRECT(VLOOKUP($B2189,'Exp Dates'!$E$4:$X$250,MATCH("M2",'Exp Dates'!$E$2:$X$2,0),1)&amp;"!$A$2:$H$600",1),E$1,0)*$C2189,VLOOKUP($B2189,Interpolate!$B$3:$T$2004,MATCH("M2-I",Interpolate!$B$2:$T$2,0)))</f>
        <v>17.149999999999999</v>
      </c>
      <c r="F2189" s="11">
        <f ca="1">IF(NOT(ISNA(VLOOKUP($B2189,INDIRECT(VLOOKUP($B2189,'Exp Dates'!$E$4:$X$250,MATCH("M3",'Exp Dates'!$E$2:$X$2,0),1)&amp;"!$A$2:$H$600",1),F$1,0))),VLOOKUP($B2189,INDIRECT(VLOOKUP($B2189,'Exp Dates'!$E$4:$X$250,MATCH("M3",'Exp Dates'!$E$2:$X$2,0),1)&amp;"!$A$2:$H$600",1),F$1,0)*$C2189,VLOOKUP($B2189,Interpolate!$B$3:$T$2004,MATCH("M3-I",Interpolate!$B$2:$T$2,0)))</f>
        <v>18.399999999999999</v>
      </c>
      <c r="G2189" s="11">
        <f ca="1">IF(NOT(ISNA(VLOOKUP($B2189,INDIRECT(VLOOKUP($B2189,'Exp Dates'!$E$4:$X$250,MATCH("M4",'Exp Dates'!$E$2:$X$2,0),1)&amp;"!$A$2:$H$600",1),G$1,0))),VLOOKUP($B2189,INDIRECT(VLOOKUP($B2189,'Exp Dates'!$E$4:$X$250,MATCH("M4",'Exp Dates'!$E$2:$X$2,0),1)&amp;"!$A$2:$H$600",1),G$1,0)*$C2189,VLOOKUP($B2189,Interpolate!$B$3:$T$2004,MATCH("M4-I",Interpolate!$B$2:$T$2,0)))</f>
        <v>19.3</v>
      </c>
      <c r="H2189" s="11">
        <f ca="1">IF(NOT(ISNA(VLOOKUP($B2189,INDIRECT(VLOOKUP($B2189,'Exp Dates'!$E$4:$X$250,MATCH("M5",'Exp Dates'!$E$2:$X$2,0),1)&amp;"!$A$2:$H$600",1),H$1,0))),VLOOKUP($B2189,INDIRECT(VLOOKUP($B2189,'Exp Dates'!$E$4:$X$250,MATCH("M5",'Exp Dates'!$E$2:$X$2,0),1)&amp;"!$A$2:$H$600",1),H$1,0)*$C2189,VLOOKUP($B2189,Interpolate!$B$3:$T$2004,MATCH("M5-I",Interpolate!$B$2:$T$2,0)))</f>
        <v>20.399999999999999</v>
      </c>
      <c r="I2189" s="11">
        <f ca="1">IF(NOT(ISNA(VLOOKUP($B2189,INDIRECT(VLOOKUP($B2189,'Exp Dates'!$E$4:$X$250,MATCH("M6",'Exp Dates'!$E$2:$X$2,0),1)&amp;"!$A$2:$H$600",1),I$1,0))),VLOOKUP($B2189,INDIRECT(VLOOKUP($B2189,'Exp Dates'!$E$4:$X$250,MATCH("M6",'Exp Dates'!$E$2:$X$2,0),1)&amp;"!$A$2:$H$600",1),I$1,0)*$C2189,VLOOKUP($B2189,Interpolate!$B$3:$T$2004,MATCH("M6-I",Interpolate!$B$2:$T$2,0)))</f>
        <v>21.3</v>
      </c>
      <c r="J2189" s="11">
        <f ca="1">IF(NOT(ISNA(VLOOKUP($B2189,INDIRECT(VLOOKUP($B2189,'Exp Dates'!$E$4:$X$250,MATCH("M7",'Exp Dates'!$E$2:$X$2,0),1)&amp;"!$A$2:$H$600",1),J$1,0))),VLOOKUP($B2189,INDIRECT(VLOOKUP($B2189,'Exp Dates'!$E$4:$X$250,MATCH("M7",'Exp Dates'!$E$2:$X$2,0),1)&amp;"!$A$2:$H$600",1),J$1,0)*$C2189,VLOOKUP($B2189,Interpolate!$B$3:$T$2004,MATCH("M7-I",Interpolate!$B$2:$T$2,0)))</f>
        <v>21.9</v>
      </c>
      <c r="K2189" s="6">
        <f ca="1">IF(NOT(ISNA(VLOOKUP($B2189,INDIRECT(VLOOKUP($B2189,'Exp Dates'!$E$4:$X$250,MATCH("M1",'Exp Dates'!$E$2:$X$2,0),1)&amp;"!$A$2:$k$600",1),K$1,0))),VLOOKUP($B2189,INDIRECT(VLOOKUP($B2189,'Exp Dates'!$E$4:$X$250,MATCH("M1",'Exp Dates'!$E$2:$X$2,0),1)&amp;"!$A$2:$k$600",1),K$1,0),0)</f>
        <v>45675</v>
      </c>
      <c r="L2189" s="6">
        <f ca="1">IF(NOT(ISNA(VLOOKUP($B2189,INDIRECT(VLOOKUP($B2189,'Exp Dates'!$E$4:$X$250,MATCH("M2",'Exp Dates'!$E$2:$X$2,0),1)&amp;"!$A$2:$k$600",1),L$1,0))),VLOOKUP($B2189,INDIRECT(VLOOKUP($B2189,'Exp Dates'!$E$4:$X$250,MATCH("M2",'Exp Dates'!$E$2:$X$2,0),1)&amp;"!$A$2:$k$600",1),L$1,0),0)</f>
        <v>30219</v>
      </c>
      <c r="M2189" s="6">
        <f ca="1">IF(NOT(ISNA(VLOOKUP($B2189,INDIRECT(VLOOKUP($B2189,'Exp Dates'!$E$4:$X$250,MATCH("M3",'Exp Dates'!$E$2:$X$2,0),1)&amp;"!$A$2:$k$600",1),M$1,0))),VLOOKUP($B2189,INDIRECT(VLOOKUP($B2189,'Exp Dates'!$E$4:$X$250,MATCH("M3",'Exp Dates'!$E$2:$X$2,0),1)&amp;"!$A$2:$k$600",1),M$1,0),0)</f>
        <v>11011</v>
      </c>
      <c r="N2189" s="6">
        <f ca="1">IF(NOT(ISNA(VLOOKUP($B2189,INDIRECT(VLOOKUP($B2189,'Exp Dates'!$E$4:$X$250,MATCH("M4",'Exp Dates'!$E$2:$X$2,0),1)&amp;"!$A$2:$k$600",1),N$1,0))),VLOOKUP($B2189,INDIRECT(VLOOKUP($B2189,'Exp Dates'!$E$4:$X$250,MATCH("M4",'Exp Dates'!$E$2:$X$2,0),1)&amp;"!$A$2:$k$600",1),N$1,0),0)</f>
        <v>7602</v>
      </c>
      <c r="O2189" s="6">
        <f ca="1">IF(NOT(ISNA(VLOOKUP($B2189,INDIRECT(VLOOKUP($B2189,'Exp Dates'!$E$4:$X$250,MATCH("M5",'Exp Dates'!$E$2:$X$2,0),1)&amp;"!$A$2:$k$600",1),O$1,0))),VLOOKUP($B2189,INDIRECT(VLOOKUP($B2189,'Exp Dates'!$E$4:$X$250,MATCH("M5",'Exp Dates'!$E$2:$X$2,0),1)&amp;"!$A$2:$k$600",1),O$1,0),0)</f>
        <v>4805</v>
      </c>
      <c r="P2189" s="6">
        <f ca="1">IF(NOT(ISNA(VLOOKUP($B2189,INDIRECT(VLOOKUP($B2189,'Exp Dates'!$E$4:$X$250,MATCH("M6",'Exp Dates'!$E$2:$X$2,0),1)&amp;"!$A$2:$k$600",1),P$1,0))),VLOOKUP($B2189,INDIRECT(VLOOKUP($B2189,'Exp Dates'!$E$4:$X$250,MATCH("M6",'Exp Dates'!$E$2:$X$2,0),1)&amp;"!$A$2:$k$600",1),P$1,0),0)</f>
        <v>3023</v>
      </c>
      <c r="Q2189" s="6">
        <f ca="1">IF(NOT(ISNA(VLOOKUP($B2189,INDIRECT(VLOOKUP($B2189,'Exp Dates'!$E$4:$X$250,MATCH("M7",'Exp Dates'!$E$2:$X$2,0),1)&amp;"!$A$2:$k$600",1),Q$1,0))),VLOOKUP($B2189,INDIRECT(VLOOKUP($B2189,'Exp Dates'!$E$4:$X$250,MATCH("M7",'Exp Dates'!$E$2:$X$2,0),1)&amp;"!$A$2:$k$600",1),Q$1,0),0)</f>
        <v>2379</v>
      </c>
      <c r="R2189" s="6">
        <f t="shared" ca="1" si="437"/>
        <v>75894</v>
      </c>
      <c r="S2189" s="6">
        <f t="shared" ca="1" si="438"/>
        <v>274505</v>
      </c>
      <c r="T2189" s="6">
        <f t="shared" ca="1" si="439"/>
        <v>3765583.6499999994</v>
      </c>
      <c r="U2189" s="6">
        <f t="shared" ca="1" si="440"/>
        <v>106473</v>
      </c>
      <c r="V2189" s="6">
        <f t="shared" ca="1" si="441"/>
        <v>2170091.3000000003</v>
      </c>
      <c r="W2189" s="11">
        <f t="shared" ca="1" si="442"/>
        <v>1.7352189974679861</v>
      </c>
      <c r="X2189">
        <f ca="1">Master!AD2189</f>
        <v>4.1428571428571412E-2</v>
      </c>
      <c r="Y2189" s="6">
        <f t="shared" ca="1" si="446"/>
        <v>104714</v>
      </c>
      <c r="Z2189" s="6">
        <f t="shared" ca="1" si="443"/>
        <v>106473</v>
      </c>
      <c r="AA2189" s="6">
        <f t="shared" ca="1" si="427"/>
        <v>380978</v>
      </c>
      <c r="AB2189" s="11">
        <f>VLOOKUP(B2189,Master!B$3:N$10000,9,0)</f>
        <v>15.87</v>
      </c>
      <c r="AC2189" s="11">
        <f t="shared" ca="1" si="444"/>
        <v>0</v>
      </c>
      <c r="AE2189" s="11">
        <f t="shared" ca="1" si="445"/>
        <v>-15.87</v>
      </c>
      <c r="AF2189" s="11">
        <f>Master!N2189</f>
        <v>1416.18</v>
      </c>
      <c r="AG2189" s="6">
        <f ca="1">IF(NOT(ISNA(VLOOKUP($B2189,INDIRECT(VLOOKUP($B2189,'Exp Dates'!$E$4:$X$300,MATCH("M1",'Exp Dates'!$E$2:$X$2,0),1)&amp;"!$A$2:$k$600",1),AG$1,0))),VLOOKUP($B2189,INDIRECT(VLOOKUP($B2189,'Exp Dates'!$E$4:$X$300,MATCH("M1",'Exp Dates'!$E$2:$X$2,0),1)&amp;"!$A$2:$k$600",1),AG$1,0),0)</f>
        <v>141653</v>
      </c>
      <c r="AH2189" s="6">
        <f ca="1">IF(NOT(ISNA(VLOOKUP($B2189,INDIRECT(VLOOKUP($B2189,'Exp Dates'!$E$4:$X$300,MATCH("M2",'Exp Dates'!$E$2:$X$2,0),1)&amp;"!$A$2:$k$600",1),AH$1,0))),VLOOKUP($B2189,INDIRECT(VLOOKUP($B2189,'Exp Dates'!$E$4:$X$300,MATCH("M2",'Exp Dates'!$E$2:$X$2,0),1)&amp;"!$A$2:$k$600",1),AH$1,0),0)</f>
        <v>91130</v>
      </c>
      <c r="AI2189" s="6">
        <f ca="1">IF(NOT(ISNA(VLOOKUP($B2189,INDIRECT(VLOOKUP($B2189,'Exp Dates'!$E$4:$X$300,MATCH("M3",'Exp Dates'!$E$2:$X$2,0),1)&amp;"!$A$2:$k$600",1),AI$1,0))),VLOOKUP($B2189,INDIRECT(VLOOKUP($B2189,'Exp Dates'!$E$4:$X$300,MATCH("M3",'Exp Dates'!$E$2:$X$2,0),1)&amp;"!$A$2:$k$600",1),AI$1,0),0)</f>
        <v>41722</v>
      </c>
      <c r="AJ2189" s="6">
        <f ca="1">IF(NOT(ISNA(VLOOKUP($B2189,INDIRECT(VLOOKUP($B2189,'Exp Dates'!$E$4:$X$300,MATCH("M4",'Exp Dates'!$E$2:$X$2,0),1)&amp;"!$A$2:$k$600",1),AJ$1,0))),VLOOKUP($B2189,INDIRECT(VLOOKUP($B2189,'Exp Dates'!$E$4:$X$300,MATCH("M4",'Exp Dates'!$E$2:$X$2,0),1)&amp;"!$A$2:$k$600",1),AJ$1,0),0)</f>
        <v>38102</v>
      </c>
      <c r="AK2189" s="6">
        <f ca="1">IF(NOT(ISNA(VLOOKUP($B2189,INDIRECT(VLOOKUP($B2189,'Exp Dates'!$E$4:$X$300,MATCH("M5",'Exp Dates'!$E$2:$X$2,0),1)&amp;"!$A$2:$k$600",1),AK$1,0))),VLOOKUP($B2189,INDIRECT(VLOOKUP($B2189,'Exp Dates'!$E$4:$X$300,MATCH("M5",'Exp Dates'!$E$2:$X$2,0),1)&amp;"!$A$2:$k$600",1),AK$1,0),0)</f>
        <v>30886</v>
      </c>
      <c r="AL2189" s="6">
        <f ca="1">IF(NOT(ISNA(VLOOKUP($B2189,INDIRECT(VLOOKUP($B2189,'Exp Dates'!$E$4:$X$300,MATCH("M6",'Exp Dates'!$E$2:$X$2,0),1)&amp;"!$A$2:$k$600",1),AL$1,0))),VLOOKUP($B2189,INDIRECT(VLOOKUP($B2189,'Exp Dates'!$E$4:$X$300,MATCH("M6",'Exp Dates'!$E$2:$X$2,0),1)&amp;"!$A$2:$k$600",1),AL$1,0),0)</f>
        <v>27122</v>
      </c>
      <c r="AM2189" s="6">
        <f ca="1">IF(NOT(ISNA(VLOOKUP($B2189,INDIRECT(VLOOKUP($B2189,'Exp Dates'!$E$4:$X$300,MATCH("M7",'Exp Dates'!$E$2:$X$2,0),1)&amp;"!$A$2:$k$600",1),AM$1,0))),VLOOKUP($B2189,INDIRECT(VLOOKUP($B2189,'Exp Dates'!$E$4:$X$300,MATCH("M7",'Exp Dates'!$E$2:$X$2,0),1)&amp;"!$A$2:$k$600",1),AM$1,0),0)</f>
        <v>10363</v>
      </c>
      <c r="AN2189" s="74">
        <f t="shared" ca="1" si="447"/>
        <v>1792335100</v>
      </c>
      <c r="AO2189">
        <f ca="1">IF(NOT(ISNA(VLOOKUP($B2189,INDIRECT(VLOOKUP($B2189,'Exp Dates'!$E$4:$X$300,MATCH("M1",'Exp Dates'!$E$2:$X$2,0),1)&amp;"!$A$2:$k$600",1),AO$1,0))),VLOOKUP($B2189,INDIRECT(VLOOKUP($B2189,'Exp Dates'!$E$4:$X$300,MATCH("M1",'Exp Dates'!$E$2:$X$2,0),1)&amp;"!$A$2:$k$600",1),AO$1,0),0)</f>
        <v>0</v>
      </c>
      <c r="AP2189">
        <f ca="1">IF(NOT(ISNA(VLOOKUP($B2189,INDIRECT(VLOOKUP($B2189,'Exp Dates'!$E$4:$X$300,MATCH("M2",'Exp Dates'!$E$2:$X$2,0),1)&amp;"!$A$2:$k$600",1),AP$1,0))),VLOOKUP($B2189,INDIRECT(VLOOKUP($B2189,'Exp Dates'!$E$4:$X$300,MATCH("M2",'Exp Dates'!$E$2:$X$2,0),1)&amp;"!$A$2:$k$600",1),AP$1,0),0)</f>
        <v>0</v>
      </c>
      <c r="AQ2189">
        <f t="shared" ca="1" si="448"/>
        <v>0</v>
      </c>
      <c r="AR2189">
        <f>VLOOKUP(B2189,Master!B$2:L$5000,11,0)</f>
        <v>0.91893456861609724</v>
      </c>
    </row>
    <row r="2190" spans="2:44" x14ac:dyDescent="0.25">
      <c r="B2190" s="52">
        <f>Master!B2190</f>
        <v>41246</v>
      </c>
      <c r="C2190" s="14">
        <v>1</v>
      </c>
      <c r="D2190" s="11">
        <f ca="1">IF(NOT(ISNA(VLOOKUP($B2190,INDIRECT(VLOOKUP($B2190,'Exp Dates'!$E$4:$X$250,MATCH("M1",'Exp Dates'!$E$2:$X$2,0),1)&amp;"!$A$2:$H$600",1),D$1,0))),VLOOKUP($B2190,INDIRECT(VLOOKUP($B2190,'Exp Dates'!$E$4:$X$250,MATCH("M1",'Exp Dates'!$E$2:$X$2,0),1)&amp;"!$A$2:$H$600",1),D$1,0)*$C2190,VLOOKUP($B2190,Interpolate!$B$3:$T$2004,MATCH("M1-I",Interpolate!$B$2:$T$2,0)))</f>
        <v>16.399999999999999</v>
      </c>
      <c r="E2190" s="11">
        <f ca="1">IF(NOT(ISNA(VLOOKUP($B2190,INDIRECT(VLOOKUP($B2190,'Exp Dates'!$E$4:$X$250,MATCH("M2",'Exp Dates'!$E$2:$X$2,0),1)&amp;"!$A$2:$H$600",1),E$1,0))),VLOOKUP($B2190,INDIRECT(VLOOKUP($B2190,'Exp Dates'!$E$4:$X$250,MATCH("M2",'Exp Dates'!$E$2:$X$2,0),1)&amp;"!$A$2:$H$600",1),E$1,0)*$C2190,VLOOKUP($B2190,Interpolate!$B$3:$T$2004,MATCH("M2-I",Interpolate!$B$2:$T$2,0)))</f>
        <v>17.7</v>
      </c>
      <c r="F2190" s="11">
        <f ca="1">IF(NOT(ISNA(VLOOKUP($B2190,INDIRECT(VLOOKUP($B2190,'Exp Dates'!$E$4:$X$250,MATCH("M3",'Exp Dates'!$E$2:$X$2,0),1)&amp;"!$A$2:$H$600",1),F$1,0))),VLOOKUP($B2190,INDIRECT(VLOOKUP($B2190,'Exp Dates'!$E$4:$X$250,MATCH("M3",'Exp Dates'!$E$2:$X$2,0),1)&amp;"!$A$2:$H$600",1),F$1,0)*$C2190,VLOOKUP($B2190,Interpolate!$B$3:$T$2004,MATCH("M3-I",Interpolate!$B$2:$T$2,0)))</f>
        <v>18.850000000000001</v>
      </c>
      <c r="G2190" s="11">
        <f ca="1">IF(NOT(ISNA(VLOOKUP($B2190,INDIRECT(VLOOKUP($B2190,'Exp Dates'!$E$4:$X$250,MATCH("M4",'Exp Dates'!$E$2:$X$2,0),1)&amp;"!$A$2:$H$600",1),G$1,0))),VLOOKUP($B2190,INDIRECT(VLOOKUP($B2190,'Exp Dates'!$E$4:$X$250,MATCH("M4",'Exp Dates'!$E$2:$X$2,0),1)&amp;"!$A$2:$H$600",1),G$1,0)*$C2190,VLOOKUP($B2190,Interpolate!$B$3:$T$2004,MATCH("M4-I",Interpolate!$B$2:$T$2,0)))</f>
        <v>19.7</v>
      </c>
      <c r="H2190" s="11">
        <f ca="1">IF(NOT(ISNA(VLOOKUP($B2190,INDIRECT(VLOOKUP($B2190,'Exp Dates'!$E$4:$X$250,MATCH("M5",'Exp Dates'!$E$2:$X$2,0),1)&amp;"!$A$2:$H$600",1),H$1,0))),VLOOKUP($B2190,INDIRECT(VLOOKUP($B2190,'Exp Dates'!$E$4:$X$250,MATCH("M5",'Exp Dates'!$E$2:$X$2,0),1)&amp;"!$A$2:$H$600",1),H$1,0)*$C2190,VLOOKUP($B2190,Interpolate!$B$3:$T$2004,MATCH("M5-I",Interpolate!$B$2:$T$2,0)))</f>
        <v>20.9</v>
      </c>
      <c r="I2190" s="11">
        <f ca="1">IF(NOT(ISNA(VLOOKUP($B2190,INDIRECT(VLOOKUP($B2190,'Exp Dates'!$E$4:$X$250,MATCH("M6",'Exp Dates'!$E$2:$X$2,0),1)&amp;"!$A$2:$H$600",1),I$1,0))),VLOOKUP($B2190,INDIRECT(VLOOKUP($B2190,'Exp Dates'!$E$4:$X$250,MATCH("M6",'Exp Dates'!$E$2:$X$2,0),1)&amp;"!$A$2:$H$600",1),I$1,0)*$C2190,VLOOKUP($B2190,Interpolate!$B$3:$T$2004,MATCH("M6-I",Interpolate!$B$2:$T$2,0)))</f>
        <v>21.7</v>
      </c>
      <c r="J2190" s="11">
        <f ca="1">IF(NOT(ISNA(VLOOKUP($B2190,INDIRECT(VLOOKUP($B2190,'Exp Dates'!$E$4:$X$250,MATCH("M7",'Exp Dates'!$E$2:$X$2,0),1)&amp;"!$A$2:$H$600",1),J$1,0))),VLOOKUP($B2190,INDIRECT(VLOOKUP($B2190,'Exp Dates'!$E$4:$X$250,MATCH("M7",'Exp Dates'!$E$2:$X$2,0),1)&amp;"!$A$2:$H$600",1),J$1,0)*$C2190,VLOOKUP($B2190,Interpolate!$B$3:$T$2004,MATCH("M7-I",Interpolate!$B$2:$T$2,0)))</f>
        <v>22.35</v>
      </c>
      <c r="K2190" s="6">
        <f ca="1">IF(NOT(ISNA(VLOOKUP($B2190,INDIRECT(VLOOKUP($B2190,'Exp Dates'!$E$4:$X$250,MATCH("M1",'Exp Dates'!$E$2:$X$2,0),1)&amp;"!$A$2:$k$600",1),K$1,0))),VLOOKUP($B2190,INDIRECT(VLOOKUP($B2190,'Exp Dates'!$E$4:$X$250,MATCH("M1",'Exp Dates'!$E$2:$X$2,0),1)&amp;"!$A$2:$k$600",1),K$1,0),0)</f>
        <v>41115</v>
      </c>
      <c r="L2190" s="6">
        <f ca="1">IF(NOT(ISNA(VLOOKUP($B2190,INDIRECT(VLOOKUP($B2190,'Exp Dates'!$E$4:$X$250,MATCH("M2",'Exp Dates'!$E$2:$X$2,0),1)&amp;"!$A$2:$k$600",1),L$1,0))),VLOOKUP($B2190,INDIRECT(VLOOKUP($B2190,'Exp Dates'!$E$4:$X$250,MATCH("M2",'Exp Dates'!$E$2:$X$2,0),1)&amp;"!$A$2:$k$600",1),L$1,0),0)</f>
        <v>28856</v>
      </c>
      <c r="M2190" s="6">
        <f ca="1">IF(NOT(ISNA(VLOOKUP($B2190,INDIRECT(VLOOKUP($B2190,'Exp Dates'!$E$4:$X$250,MATCH("M3",'Exp Dates'!$E$2:$X$2,0),1)&amp;"!$A$2:$k$600",1),M$1,0))),VLOOKUP($B2190,INDIRECT(VLOOKUP($B2190,'Exp Dates'!$E$4:$X$250,MATCH("M3",'Exp Dates'!$E$2:$X$2,0),1)&amp;"!$A$2:$k$600",1),M$1,0),0)</f>
        <v>11236</v>
      </c>
      <c r="N2190" s="6">
        <f ca="1">IF(NOT(ISNA(VLOOKUP($B2190,INDIRECT(VLOOKUP($B2190,'Exp Dates'!$E$4:$X$250,MATCH("M4",'Exp Dates'!$E$2:$X$2,0),1)&amp;"!$A$2:$k$600",1),N$1,0))),VLOOKUP($B2190,INDIRECT(VLOOKUP($B2190,'Exp Dates'!$E$4:$X$250,MATCH("M4",'Exp Dates'!$E$2:$X$2,0),1)&amp;"!$A$2:$k$600",1),N$1,0),0)</f>
        <v>8639</v>
      </c>
      <c r="O2190" s="6">
        <f ca="1">IF(NOT(ISNA(VLOOKUP($B2190,INDIRECT(VLOOKUP($B2190,'Exp Dates'!$E$4:$X$250,MATCH("M5",'Exp Dates'!$E$2:$X$2,0),1)&amp;"!$A$2:$k$600",1),O$1,0))),VLOOKUP($B2190,INDIRECT(VLOOKUP($B2190,'Exp Dates'!$E$4:$X$250,MATCH("M5",'Exp Dates'!$E$2:$X$2,0),1)&amp;"!$A$2:$k$600",1),O$1,0),0)</f>
        <v>4861</v>
      </c>
      <c r="P2190" s="6">
        <f ca="1">IF(NOT(ISNA(VLOOKUP($B2190,INDIRECT(VLOOKUP($B2190,'Exp Dates'!$E$4:$X$250,MATCH("M6",'Exp Dates'!$E$2:$X$2,0),1)&amp;"!$A$2:$k$600",1),P$1,0))),VLOOKUP($B2190,INDIRECT(VLOOKUP($B2190,'Exp Dates'!$E$4:$X$250,MATCH("M6",'Exp Dates'!$E$2:$X$2,0),1)&amp;"!$A$2:$k$600",1),P$1,0),0)</f>
        <v>3755</v>
      </c>
      <c r="Q2190" s="6">
        <f ca="1">IF(NOT(ISNA(VLOOKUP($B2190,INDIRECT(VLOOKUP($B2190,'Exp Dates'!$E$4:$X$250,MATCH("M7",'Exp Dates'!$E$2:$X$2,0),1)&amp;"!$A$2:$k$600",1),Q$1,0))),VLOOKUP($B2190,INDIRECT(VLOOKUP($B2190,'Exp Dates'!$E$4:$X$250,MATCH("M7",'Exp Dates'!$E$2:$X$2,0),1)&amp;"!$A$2:$k$600",1),Q$1,0),0)</f>
        <v>2596</v>
      </c>
      <c r="R2190" s="6">
        <f t="shared" ca="1" si="437"/>
        <v>69971</v>
      </c>
      <c r="S2190" s="6">
        <f t="shared" ca="1" si="438"/>
        <v>274457</v>
      </c>
      <c r="T2190" s="6">
        <f t="shared" ca="1" si="439"/>
        <v>3961142.1999999997</v>
      </c>
      <c r="U2190" s="6">
        <f t="shared" ca="1" si="440"/>
        <v>109631</v>
      </c>
      <c r="V2190" s="6">
        <f t="shared" ca="1" si="441"/>
        <v>2283000.5</v>
      </c>
      <c r="W2190" s="11">
        <f t="shared" ca="1" si="442"/>
        <v>1.735059716368875</v>
      </c>
      <c r="X2190">
        <f ca="1">Master!AD2190</f>
        <v>4.1666666666666699E-2</v>
      </c>
      <c r="Y2190" s="6">
        <f t="shared" ca="1" si="446"/>
        <v>101058</v>
      </c>
      <c r="Z2190" s="6">
        <f t="shared" ca="1" si="443"/>
        <v>109631</v>
      </c>
      <c r="AA2190" s="6">
        <f t="shared" ca="1" si="427"/>
        <v>384088</v>
      </c>
      <c r="AB2190" s="11">
        <f>VLOOKUP(B2190,Master!B$3:N$10000,9,0)</f>
        <v>16.64</v>
      </c>
      <c r="AC2190" s="11">
        <f t="shared" ca="1" si="444"/>
        <v>0</v>
      </c>
      <c r="AE2190" s="11">
        <f t="shared" ca="1" si="445"/>
        <v>-16.64</v>
      </c>
      <c r="AF2190" s="11">
        <f>Master!N2190</f>
        <v>1409.46</v>
      </c>
      <c r="AG2190" s="6">
        <f ca="1">IF(NOT(ISNA(VLOOKUP($B2190,INDIRECT(VLOOKUP($B2190,'Exp Dates'!$E$4:$X$300,MATCH("M1",'Exp Dates'!$E$2:$X$2,0),1)&amp;"!$A$2:$k$600",1),AG$1,0))),VLOOKUP($B2190,INDIRECT(VLOOKUP($B2190,'Exp Dates'!$E$4:$X$300,MATCH("M1",'Exp Dates'!$E$2:$X$2,0),1)&amp;"!$A$2:$k$600",1),AG$1,0),0)</f>
        <v>137783</v>
      </c>
      <c r="AH2190" s="6">
        <f ca="1">IF(NOT(ISNA(VLOOKUP($B2190,INDIRECT(VLOOKUP($B2190,'Exp Dates'!$E$4:$X$300,MATCH("M2",'Exp Dates'!$E$2:$X$2,0),1)&amp;"!$A$2:$k$600",1),AH$1,0))),VLOOKUP($B2190,INDIRECT(VLOOKUP($B2190,'Exp Dates'!$E$4:$X$300,MATCH("M2",'Exp Dates'!$E$2:$X$2,0),1)&amp;"!$A$2:$k$600",1),AH$1,0),0)</f>
        <v>96130</v>
      </c>
      <c r="AI2190" s="6">
        <f ca="1">IF(NOT(ISNA(VLOOKUP($B2190,INDIRECT(VLOOKUP($B2190,'Exp Dates'!$E$4:$X$300,MATCH("M3",'Exp Dates'!$E$2:$X$2,0),1)&amp;"!$A$2:$k$600",1),AI$1,0))),VLOOKUP($B2190,INDIRECT(VLOOKUP($B2190,'Exp Dates'!$E$4:$X$300,MATCH("M3",'Exp Dates'!$E$2:$X$2,0),1)&amp;"!$A$2:$k$600",1),AI$1,0),0)</f>
        <v>40544</v>
      </c>
      <c r="AJ2190" s="6">
        <f ca="1">IF(NOT(ISNA(VLOOKUP($B2190,INDIRECT(VLOOKUP($B2190,'Exp Dates'!$E$4:$X$300,MATCH("M4",'Exp Dates'!$E$2:$X$2,0),1)&amp;"!$A$2:$k$600",1),AJ$1,0))),VLOOKUP($B2190,INDIRECT(VLOOKUP($B2190,'Exp Dates'!$E$4:$X$300,MATCH("M4",'Exp Dates'!$E$2:$X$2,0),1)&amp;"!$A$2:$k$600",1),AJ$1,0),0)</f>
        <v>38877</v>
      </c>
      <c r="AK2190" s="6">
        <f ca="1">IF(NOT(ISNA(VLOOKUP($B2190,INDIRECT(VLOOKUP($B2190,'Exp Dates'!$E$4:$X$300,MATCH("M5",'Exp Dates'!$E$2:$X$2,0),1)&amp;"!$A$2:$k$600",1),AK$1,0))),VLOOKUP($B2190,INDIRECT(VLOOKUP($B2190,'Exp Dates'!$E$4:$X$300,MATCH("M5",'Exp Dates'!$E$2:$X$2,0),1)&amp;"!$A$2:$k$600",1),AK$1,0),0)</f>
        <v>31784</v>
      </c>
      <c r="AL2190" s="6">
        <f ca="1">IF(NOT(ISNA(VLOOKUP($B2190,INDIRECT(VLOOKUP($B2190,'Exp Dates'!$E$4:$X$300,MATCH("M6",'Exp Dates'!$E$2:$X$2,0),1)&amp;"!$A$2:$k$600",1),AL$1,0))),VLOOKUP($B2190,INDIRECT(VLOOKUP($B2190,'Exp Dates'!$E$4:$X$300,MATCH("M6",'Exp Dates'!$E$2:$X$2,0),1)&amp;"!$A$2:$k$600",1),AL$1,0),0)</f>
        <v>27910</v>
      </c>
      <c r="AM2190" s="6">
        <f ca="1">IF(NOT(ISNA(VLOOKUP($B2190,INDIRECT(VLOOKUP($B2190,'Exp Dates'!$E$4:$X$300,MATCH("M7",'Exp Dates'!$E$2:$X$2,0),1)&amp;"!$A$2:$k$600",1),AM$1,0))),VLOOKUP($B2190,INDIRECT(VLOOKUP($B2190,'Exp Dates'!$E$4:$X$300,MATCH("M7",'Exp Dates'!$E$2:$X$2,0),1)&amp;"!$A$2:$k$600",1),AM$1,0),0)</f>
        <v>11060</v>
      </c>
      <c r="AN2190" s="74">
        <f t="shared" ca="1" si="447"/>
        <v>1808123099.9999998</v>
      </c>
      <c r="AO2190">
        <f ca="1">IF(NOT(ISNA(VLOOKUP($B2190,INDIRECT(VLOOKUP($B2190,'Exp Dates'!$E$4:$X$300,MATCH("M1",'Exp Dates'!$E$2:$X$2,0),1)&amp;"!$A$2:$k$600",1),AO$1,0))),VLOOKUP($B2190,INDIRECT(VLOOKUP($B2190,'Exp Dates'!$E$4:$X$300,MATCH("M1",'Exp Dates'!$E$2:$X$2,0),1)&amp;"!$A$2:$k$600",1),AO$1,0),0)</f>
        <v>228</v>
      </c>
      <c r="AP2190">
        <f ca="1">IF(NOT(ISNA(VLOOKUP($B2190,INDIRECT(VLOOKUP($B2190,'Exp Dates'!$E$4:$X$300,MATCH("M2",'Exp Dates'!$E$2:$X$2,0),1)&amp;"!$A$2:$k$600",1),AP$1,0))),VLOOKUP($B2190,INDIRECT(VLOOKUP($B2190,'Exp Dates'!$E$4:$X$300,MATCH("M2",'Exp Dates'!$E$2:$X$2,0),1)&amp;"!$A$2:$k$600",1),AP$1,0),0)</f>
        <v>133</v>
      </c>
      <c r="AQ2190">
        <f t="shared" ca="1" si="448"/>
        <v>361</v>
      </c>
      <c r="AR2190">
        <f>VLOOKUP(B2190,Master!B$2:L$5000,11,0)</f>
        <v>0.93378226711560042</v>
      </c>
    </row>
    <row r="2191" spans="2:44" x14ac:dyDescent="0.25">
      <c r="B2191" s="52">
        <f>Master!B2191</f>
        <v>41247</v>
      </c>
      <c r="C2191" s="14">
        <v>1</v>
      </c>
      <c r="D2191" s="11">
        <f ca="1">IF(NOT(ISNA(VLOOKUP($B2191,INDIRECT(VLOOKUP($B2191,'Exp Dates'!$E$4:$X$250,MATCH("M1",'Exp Dates'!$E$2:$X$2,0),1)&amp;"!$A$2:$H$600",1),D$1,0))),VLOOKUP($B2191,INDIRECT(VLOOKUP($B2191,'Exp Dates'!$E$4:$X$250,MATCH("M1",'Exp Dates'!$E$2:$X$2,0),1)&amp;"!$A$2:$H$600",1),D$1,0)*$C2191,VLOOKUP($B2191,Interpolate!$B$3:$T$2004,MATCH("M1-I",Interpolate!$B$2:$T$2,0)))</f>
        <v>16.5</v>
      </c>
      <c r="E2191" s="11">
        <f ca="1">IF(NOT(ISNA(VLOOKUP($B2191,INDIRECT(VLOOKUP($B2191,'Exp Dates'!$E$4:$X$250,MATCH("M2",'Exp Dates'!$E$2:$X$2,0),1)&amp;"!$A$2:$H$600",1),E$1,0))),VLOOKUP($B2191,INDIRECT(VLOOKUP($B2191,'Exp Dates'!$E$4:$X$250,MATCH("M2",'Exp Dates'!$E$2:$X$2,0),1)&amp;"!$A$2:$H$600",1),E$1,0)*$C2191,VLOOKUP($B2191,Interpolate!$B$3:$T$2004,MATCH("M2-I",Interpolate!$B$2:$T$2,0)))</f>
        <v>17.899999999999999</v>
      </c>
      <c r="F2191" s="11">
        <f ca="1">IF(NOT(ISNA(VLOOKUP($B2191,INDIRECT(VLOOKUP($B2191,'Exp Dates'!$E$4:$X$250,MATCH("M3",'Exp Dates'!$E$2:$X$2,0),1)&amp;"!$A$2:$H$600",1),F$1,0))),VLOOKUP($B2191,INDIRECT(VLOOKUP($B2191,'Exp Dates'!$E$4:$X$250,MATCH("M3",'Exp Dates'!$E$2:$X$2,0),1)&amp;"!$A$2:$H$600",1),F$1,0)*$C2191,VLOOKUP($B2191,Interpolate!$B$3:$T$2004,MATCH("M3-I",Interpolate!$B$2:$T$2,0)))</f>
        <v>18.95</v>
      </c>
      <c r="G2191" s="11">
        <f ca="1">IF(NOT(ISNA(VLOOKUP($B2191,INDIRECT(VLOOKUP($B2191,'Exp Dates'!$E$4:$X$250,MATCH("M4",'Exp Dates'!$E$2:$X$2,0),1)&amp;"!$A$2:$H$600",1),G$1,0))),VLOOKUP($B2191,INDIRECT(VLOOKUP($B2191,'Exp Dates'!$E$4:$X$250,MATCH("M4",'Exp Dates'!$E$2:$X$2,0),1)&amp;"!$A$2:$H$600",1),G$1,0)*$C2191,VLOOKUP($B2191,Interpolate!$B$3:$T$2004,MATCH("M4-I",Interpolate!$B$2:$T$2,0)))</f>
        <v>19.850000000000001</v>
      </c>
      <c r="H2191" s="11">
        <f ca="1">IF(NOT(ISNA(VLOOKUP($B2191,INDIRECT(VLOOKUP($B2191,'Exp Dates'!$E$4:$X$250,MATCH("M5",'Exp Dates'!$E$2:$X$2,0),1)&amp;"!$A$2:$H$600",1),H$1,0))),VLOOKUP($B2191,INDIRECT(VLOOKUP($B2191,'Exp Dates'!$E$4:$X$250,MATCH("M5",'Exp Dates'!$E$2:$X$2,0),1)&amp;"!$A$2:$H$600",1),H$1,0)*$C2191,VLOOKUP($B2191,Interpolate!$B$3:$T$2004,MATCH("M5-I",Interpolate!$B$2:$T$2,0)))</f>
        <v>20.95</v>
      </c>
      <c r="I2191" s="11">
        <f ca="1">IF(NOT(ISNA(VLOOKUP($B2191,INDIRECT(VLOOKUP($B2191,'Exp Dates'!$E$4:$X$250,MATCH("M6",'Exp Dates'!$E$2:$X$2,0),1)&amp;"!$A$2:$H$600",1),I$1,0))),VLOOKUP($B2191,INDIRECT(VLOOKUP($B2191,'Exp Dates'!$E$4:$X$250,MATCH("M6",'Exp Dates'!$E$2:$X$2,0),1)&amp;"!$A$2:$H$600",1),I$1,0)*$C2191,VLOOKUP($B2191,Interpolate!$B$3:$T$2004,MATCH("M6-I",Interpolate!$B$2:$T$2,0)))</f>
        <v>21.7</v>
      </c>
      <c r="J2191" s="11">
        <f ca="1">IF(NOT(ISNA(VLOOKUP($B2191,INDIRECT(VLOOKUP($B2191,'Exp Dates'!$E$4:$X$250,MATCH("M7",'Exp Dates'!$E$2:$X$2,0),1)&amp;"!$A$2:$H$600",1),J$1,0))),VLOOKUP($B2191,INDIRECT(VLOOKUP($B2191,'Exp Dates'!$E$4:$X$250,MATCH("M7",'Exp Dates'!$E$2:$X$2,0),1)&amp;"!$A$2:$H$600",1),J$1,0)*$C2191,VLOOKUP($B2191,Interpolate!$B$3:$T$2004,MATCH("M7-I",Interpolate!$B$2:$T$2,0)))</f>
        <v>22.3</v>
      </c>
      <c r="K2191" s="6">
        <f ca="1">IF(NOT(ISNA(VLOOKUP($B2191,INDIRECT(VLOOKUP($B2191,'Exp Dates'!$E$4:$X$250,MATCH("M1",'Exp Dates'!$E$2:$X$2,0),1)&amp;"!$A$2:$k$600",1),K$1,0))),VLOOKUP($B2191,INDIRECT(VLOOKUP($B2191,'Exp Dates'!$E$4:$X$250,MATCH("M1",'Exp Dates'!$E$2:$X$2,0),1)&amp;"!$A$2:$k$600",1),K$1,0),0)</f>
        <v>45012</v>
      </c>
      <c r="L2191" s="6">
        <f ca="1">IF(NOT(ISNA(VLOOKUP($B2191,INDIRECT(VLOOKUP($B2191,'Exp Dates'!$E$4:$X$250,MATCH("M2",'Exp Dates'!$E$2:$X$2,0),1)&amp;"!$A$2:$k$600",1),L$1,0))),VLOOKUP($B2191,INDIRECT(VLOOKUP($B2191,'Exp Dates'!$E$4:$X$250,MATCH("M2",'Exp Dates'!$E$2:$X$2,0),1)&amp;"!$A$2:$k$600",1),L$1,0),0)</f>
        <v>33043</v>
      </c>
      <c r="M2191" s="6">
        <f ca="1">IF(NOT(ISNA(VLOOKUP($B2191,INDIRECT(VLOOKUP($B2191,'Exp Dates'!$E$4:$X$250,MATCH("M3",'Exp Dates'!$E$2:$X$2,0),1)&amp;"!$A$2:$k$600",1),M$1,0))),VLOOKUP($B2191,INDIRECT(VLOOKUP($B2191,'Exp Dates'!$E$4:$X$250,MATCH("M3",'Exp Dates'!$E$2:$X$2,0),1)&amp;"!$A$2:$k$600",1),M$1,0),0)</f>
        <v>11747</v>
      </c>
      <c r="N2191" s="6">
        <f ca="1">IF(NOT(ISNA(VLOOKUP($B2191,INDIRECT(VLOOKUP($B2191,'Exp Dates'!$E$4:$X$250,MATCH("M4",'Exp Dates'!$E$2:$X$2,0),1)&amp;"!$A$2:$k$600",1),N$1,0))),VLOOKUP($B2191,INDIRECT(VLOOKUP($B2191,'Exp Dates'!$E$4:$X$250,MATCH("M4",'Exp Dates'!$E$2:$X$2,0),1)&amp;"!$A$2:$k$600",1),N$1,0),0)</f>
        <v>6024</v>
      </c>
      <c r="O2191" s="6">
        <f ca="1">IF(NOT(ISNA(VLOOKUP($B2191,INDIRECT(VLOOKUP($B2191,'Exp Dates'!$E$4:$X$250,MATCH("M5",'Exp Dates'!$E$2:$X$2,0),1)&amp;"!$A$2:$k$600",1),O$1,0))),VLOOKUP($B2191,INDIRECT(VLOOKUP($B2191,'Exp Dates'!$E$4:$X$250,MATCH("M5",'Exp Dates'!$E$2:$X$2,0),1)&amp;"!$A$2:$k$600",1),O$1,0),0)</f>
        <v>4133</v>
      </c>
      <c r="P2191" s="6">
        <f ca="1">IF(NOT(ISNA(VLOOKUP($B2191,INDIRECT(VLOOKUP($B2191,'Exp Dates'!$E$4:$X$250,MATCH("M6",'Exp Dates'!$E$2:$X$2,0),1)&amp;"!$A$2:$k$600",1),P$1,0))),VLOOKUP($B2191,INDIRECT(VLOOKUP($B2191,'Exp Dates'!$E$4:$X$250,MATCH("M6",'Exp Dates'!$E$2:$X$2,0),1)&amp;"!$A$2:$k$600",1),P$1,0),0)</f>
        <v>2553</v>
      </c>
      <c r="Q2191" s="6">
        <f ca="1">IF(NOT(ISNA(VLOOKUP($B2191,INDIRECT(VLOOKUP($B2191,'Exp Dates'!$E$4:$X$250,MATCH("M7",'Exp Dates'!$E$2:$X$2,0),1)&amp;"!$A$2:$k$600",1),Q$1,0))),VLOOKUP($B2191,INDIRECT(VLOOKUP($B2191,'Exp Dates'!$E$4:$X$250,MATCH("M7",'Exp Dates'!$E$2:$X$2,0),1)&amp;"!$A$2:$k$600",1),Q$1,0),0)</f>
        <v>2530</v>
      </c>
      <c r="R2191" s="6">
        <f t="shared" ca="1" si="437"/>
        <v>78055</v>
      </c>
      <c r="S2191" s="6">
        <f t="shared" ca="1" si="438"/>
        <v>279365</v>
      </c>
      <c r="T2191" s="6">
        <f t="shared" ca="1" si="439"/>
        <v>4062187.0999999996</v>
      </c>
      <c r="U2191" s="6">
        <f t="shared" ca="1" si="440"/>
        <v>111625</v>
      </c>
      <c r="V2191" s="6">
        <f t="shared" ca="1" si="441"/>
        <v>2334092.35</v>
      </c>
      <c r="W2191" s="11">
        <f t="shared" ca="1" si="442"/>
        <v>1.7403711982518599</v>
      </c>
      <c r="X2191">
        <f ca="1">Master!AD2191</f>
        <v>3.8571428571428562E-2</v>
      </c>
      <c r="Y2191" s="6">
        <f t="shared" ca="1" si="446"/>
        <v>105042</v>
      </c>
      <c r="Z2191" s="6">
        <f t="shared" ca="1" si="443"/>
        <v>111625</v>
      </c>
      <c r="AA2191" s="6">
        <f t="shared" ref="AA2191:AA2211" ca="1" si="449">SUM(AG2191:AM2191)</f>
        <v>390990</v>
      </c>
      <c r="AB2191" s="11">
        <f>VLOOKUP(B2191,Master!B$3:N$10000,9,0)</f>
        <v>17.12</v>
      </c>
      <c r="AC2191" s="11">
        <f t="shared" ca="1" si="444"/>
        <v>0</v>
      </c>
      <c r="AE2191" s="11">
        <f t="shared" ca="1" si="445"/>
        <v>-17.12</v>
      </c>
      <c r="AF2191" s="11">
        <f>Master!N2191</f>
        <v>1407.05</v>
      </c>
      <c r="AG2191" s="6">
        <f ca="1">IF(NOT(ISNA(VLOOKUP($B2191,INDIRECT(VLOOKUP($B2191,'Exp Dates'!$E$4:$X$300,MATCH("M1",'Exp Dates'!$E$2:$X$2,0),1)&amp;"!$A$2:$k$600",1),AG$1,0))),VLOOKUP($B2191,INDIRECT(VLOOKUP($B2191,'Exp Dates'!$E$4:$X$300,MATCH("M1",'Exp Dates'!$E$2:$X$2,0),1)&amp;"!$A$2:$k$600",1),AG$1,0),0)</f>
        <v>135160</v>
      </c>
      <c r="AH2191" s="6">
        <f ca="1">IF(NOT(ISNA(VLOOKUP($B2191,INDIRECT(VLOOKUP($B2191,'Exp Dates'!$E$4:$X$300,MATCH("M2",'Exp Dates'!$E$2:$X$2,0),1)&amp;"!$A$2:$k$600",1),AH$1,0))),VLOOKUP($B2191,INDIRECT(VLOOKUP($B2191,'Exp Dates'!$E$4:$X$300,MATCH("M2",'Exp Dates'!$E$2:$X$2,0),1)&amp;"!$A$2:$k$600",1),AH$1,0),0)</f>
        <v>102349</v>
      </c>
      <c r="AI2191" s="6">
        <f ca="1">IF(NOT(ISNA(VLOOKUP($B2191,INDIRECT(VLOOKUP($B2191,'Exp Dates'!$E$4:$X$300,MATCH("M3",'Exp Dates'!$E$2:$X$2,0),1)&amp;"!$A$2:$k$600",1),AI$1,0))),VLOOKUP($B2191,INDIRECT(VLOOKUP($B2191,'Exp Dates'!$E$4:$X$300,MATCH("M3",'Exp Dates'!$E$2:$X$2,0),1)&amp;"!$A$2:$k$600",1),AI$1,0),0)</f>
        <v>41856</v>
      </c>
      <c r="AJ2191" s="6">
        <f ca="1">IF(NOT(ISNA(VLOOKUP($B2191,INDIRECT(VLOOKUP($B2191,'Exp Dates'!$E$4:$X$300,MATCH("M4",'Exp Dates'!$E$2:$X$2,0),1)&amp;"!$A$2:$k$600",1),AJ$1,0))),VLOOKUP($B2191,INDIRECT(VLOOKUP($B2191,'Exp Dates'!$E$4:$X$300,MATCH("M4",'Exp Dates'!$E$2:$X$2,0),1)&amp;"!$A$2:$k$600",1),AJ$1,0),0)</f>
        <v>38499</v>
      </c>
      <c r="AK2191" s="6">
        <f ca="1">IF(NOT(ISNA(VLOOKUP($B2191,INDIRECT(VLOOKUP($B2191,'Exp Dates'!$E$4:$X$300,MATCH("M5",'Exp Dates'!$E$2:$X$2,0),1)&amp;"!$A$2:$k$600",1),AK$1,0))),VLOOKUP($B2191,INDIRECT(VLOOKUP($B2191,'Exp Dates'!$E$4:$X$300,MATCH("M5",'Exp Dates'!$E$2:$X$2,0),1)&amp;"!$A$2:$k$600",1),AK$1,0),0)</f>
        <v>32288</v>
      </c>
      <c r="AL2191" s="6">
        <f ca="1">IF(NOT(ISNA(VLOOKUP($B2191,INDIRECT(VLOOKUP($B2191,'Exp Dates'!$E$4:$X$300,MATCH("M6",'Exp Dates'!$E$2:$X$2,0),1)&amp;"!$A$2:$k$600",1),AL$1,0))),VLOOKUP($B2191,INDIRECT(VLOOKUP($B2191,'Exp Dates'!$E$4:$X$300,MATCH("M6",'Exp Dates'!$E$2:$X$2,0),1)&amp;"!$A$2:$k$600",1),AL$1,0),0)</f>
        <v>28723</v>
      </c>
      <c r="AM2191" s="6">
        <f ca="1">IF(NOT(ISNA(VLOOKUP($B2191,INDIRECT(VLOOKUP($B2191,'Exp Dates'!$E$4:$X$300,MATCH("M7",'Exp Dates'!$E$2:$X$2,0),1)&amp;"!$A$2:$k$600",1),AM$1,0))),VLOOKUP($B2191,INDIRECT(VLOOKUP($B2191,'Exp Dates'!$E$4:$X$300,MATCH("M7",'Exp Dates'!$E$2:$X$2,0),1)&amp;"!$A$2:$k$600",1),AM$1,0),0)</f>
        <v>12115</v>
      </c>
      <c r="AN2191" s="74">
        <f t="shared" ca="1" si="447"/>
        <v>1874755200</v>
      </c>
      <c r="AO2191">
        <f ca="1">IF(NOT(ISNA(VLOOKUP($B2191,INDIRECT(VLOOKUP($B2191,'Exp Dates'!$E$4:$X$300,MATCH("M1",'Exp Dates'!$E$2:$X$2,0),1)&amp;"!$A$2:$k$600",1),AO$1,0))),VLOOKUP($B2191,INDIRECT(VLOOKUP($B2191,'Exp Dates'!$E$4:$X$300,MATCH("M1",'Exp Dates'!$E$2:$X$2,0),1)&amp;"!$A$2:$k$600",1),AO$1,0),0)</f>
        <v>0</v>
      </c>
      <c r="AP2191">
        <f ca="1">IF(NOT(ISNA(VLOOKUP($B2191,INDIRECT(VLOOKUP($B2191,'Exp Dates'!$E$4:$X$300,MATCH("M2",'Exp Dates'!$E$2:$X$2,0),1)&amp;"!$A$2:$k$600",1),AP$1,0))),VLOOKUP($B2191,INDIRECT(VLOOKUP($B2191,'Exp Dates'!$E$4:$X$300,MATCH("M2",'Exp Dates'!$E$2:$X$2,0),1)&amp;"!$A$2:$k$600",1),AP$1,0),0)</f>
        <v>0</v>
      </c>
      <c r="AQ2191">
        <f t="shared" ca="1" si="448"/>
        <v>0</v>
      </c>
      <c r="AR2191">
        <f>VLOOKUP(B2191,Master!B$2:L$5000,11,0)</f>
        <v>0.94117647058823528</v>
      </c>
    </row>
    <row r="2192" spans="2:44" x14ac:dyDescent="0.25">
      <c r="B2192" s="52">
        <f>Master!B2192</f>
        <v>41248</v>
      </c>
      <c r="C2192" s="14">
        <v>1</v>
      </c>
      <c r="D2192" s="11">
        <f ca="1">IF(NOT(ISNA(VLOOKUP($B2192,INDIRECT(VLOOKUP($B2192,'Exp Dates'!$E$4:$X$250,MATCH("M1",'Exp Dates'!$E$2:$X$2,0),1)&amp;"!$A$2:$H$600",1),D$1,0))),VLOOKUP($B2192,INDIRECT(VLOOKUP($B2192,'Exp Dates'!$E$4:$X$250,MATCH("M1",'Exp Dates'!$E$2:$X$2,0),1)&amp;"!$A$2:$H$600",1),D$1,0)*$C2192,VLOOKUP($B2192,Interpolate!$B$3:$T$2004,MATCH("M1-I",Interpolate!$B$2:$T$2,0)))</f>
        <v>16.100000000000001</v>
      </c>
      <c r="E2192" s="11">
        <f ca="1">IF(NOT(ISNA(VLOOKUP($B2192,INDIRECT(VLOOKUP($B2192,'Exp Dates'!$E$4:$X$250,MATCH("M2",'Exp Dates'!$E$2:$X$2,0),1)&amp;"!$A$2:$H$600",1),E$1,0))),VLOOKUP($B2192,INDIRECT(VLOOKUP($B2192,'Exp Dates'!$E$4:$X$250,MATCH("M2",'Exp Dates'!$E$2:$X$2,0),1)&amp;"!$A$2:$H$600",1),E$1,0)*$C2192,VLOOKUP($B2192,Interpolate!$B$3:$T$2004,MATCH("M2-I",Interpolate!$B$2:$T$2,0)))</f>
        <v>17.350000000000001</v>
      </c>
      <c r="F2192" s="11">
        <f ca="1">IF(NOT(ISNA(VLOOKUP($B2192,INDIRECT(VLOOKUP($B2192,'Exp Dates'!$E$4:$X$250,MATCH("M3",'Exp Dates'!$E$2:$X$2,0),1)&amp;"!$A$2:$H$600",1),F$1,0))),VLOOKUP($B2192,INDIRECT(VLOOKUP($B2192,'Exp Dates'!$E$4:$X$250,MATCH("M3",'Exp Dates'!$E$2:$X$2,0),1)&amp;"!$A$2:$H$600",1),F$1,0)*$C2192,VLOOKUP($B2192,Interpolate!$B$3:$T$2004,MATCH("M3-I",Interpolate!$B$2:$T$2,0)))</f>
        <v>18.350000000000001</v>
      </c>
      <c r="G2192" s="11">
        <f ca="1">IF(NOT(ISNA(VLOOKUP($B2192,INDIRECT(VLOOKUP($B2192,'Exp Dates'!$E$4:$X$250,MATCH("M4",'Exp Dates'!$E$2:$X$2,0),1)&amp;"!$A$2:$H$600",1),G$1,0))),VLOOKUP($B2192,INDIRECT(VLOOKUP($B2192,'Exp Dates'!$E$4:$X$250,MATCH("M4",'Exp Dates'!$E$2:$X$2,0),1)&amp;"!$A$2:$H$600",1),G$1,0)*$C2192,VLOOKUP($B2192,Interpolate!$B$3:$T$2004,MATCH("M4-I",Interpolate!$B$2:$T$2,0)))</f>
        <v>19.25</v>
      </c>
      <c r="H2192" s="11">
        <f ca="1">IF(NOT(ISNA(VLOOKUP($B2192,INDIRECT(VLOOKUP($B2192,'Exp Dates'!$E$4:$X$250,MATCH("M5",'Exp Dates'!$E$2:$X$2,0),1)&amp;"!$A$2:$H$600",1),H$1,0))),VLOOKUP($B2192,INDIRECT(VLOOKUP($B2192,'Exp Dates'!$E$4:$X$250,MATCH("M5",'Exp Dates'!$E$2:$X$2,0),1)&amp;"!$A$2:$H$600",1),H$1,0)*$C2192,VLOOKUP($B2192,Interpolate!$B$3:$T$2004,MATCH("M5-I",Interpolate!$B$2:$T$2,0)))</f>
        <v>20.399999999999999</v>
      </c>
      <c r="I2192" s="11">
        <f ca="1">IF(NOT(ISNA(VLOOKUP($B2192,INDIRECT(VLOOKUP($B2192,'Exp Dates'!$E$4:$X$250,MATCH("M6",'Exp Dates'!$E$2:$X$2,0),1)&amp;"!$A$2:$H$600",1),I$1,0))),VLOOKUP($B2192,INDIRECT(VLOOKUP($B2192,'Exp Dates'!$E$4:$X$250,MATCH("M6",'Exp Dates'!$E$2:$X$2,0),1)&amp;"!$A$2:$H$600",1),I$1,0)*$C2192,VLOOKUP($B2192,Interpolate!$B$3:$T$2004,MATCH("M6-I",Interpolate!$B$2:$T$2,0)))</f>
        <v>21.15</v>
      </c>
      <c r="J2192" s="11">
        <f ca="1">IF(NOT(ISNA(VLOOKUP($B2192,INDIRECT(VLOOKUP($B2192,'Exp Dates'!$E$4:$X$250,MATCH("M7",'Exp Dates'!$E$2:$X$2,0),1)&amp;"!$A$2:$H$600",1),J$1,0))),VLOOKUP($B2192,INDIRECT(VLOOKUP($B2192,'Exp Dates'!$E$4:$X$250,MATCH("M7",'Exp Dates'!$E$2:$X$2,0),1)&amp;"!$A$2:$H$600",1),J$1,0)*$C2192,VLOOKUP($B2192,Interpolate!$B$3:$T$2004,MATCH("M7-I",Interpolate!$B$2:$T$2,0)))</f>
        <v>21.8</v>
      </c>
      <c r="K2192" s="6">
        <f ca="1">IF(NOT(ISNA(VLOOKUP($B2192,INDIRECT(VLOOKUP($B2192,'Exp Dates'!$E$4:$X$250,MATCH("M1",'Exp Dates'!$E$2:$X$2,0),1)&amp;"!$A$2:$k$600",1),K$1,0))),VLOOKUP($B2192,INDIRECT(VLOOKUP($B2192,'Exp Dates'!$E$4:$X$250,MATCH("M1",'Exp Dates'!$E$2:$X$2,0),1)&amp;"!$A$2:$k$600",1),K$1,0),0)</f>
        <v>40337</v>
      </c>
      <c r="L2192" s="6">
        <f ca="1">IF(NOT(ISNA(VLOOKUP($B2192,INDIRECT(VLOOKUP($B2192,'Exp Dates'!$E$4:$X$250,MATCH("M2",'Exp Dates'!$E$2:$X$2,0),1)&amp;"!$A$2:$k$600",1),L$1,0))),VLOOKUP($B2192,INDIRECT(VLOOKUP($B2192,'Exp Dates'!$E$4:$X$250,MATCH("M2",'Exp Dates'!$E$2:$X$2,0),1)&amp;"!$A$2:$k$600",1),L$1,0),0)</f>
        <v>33119</v>
      </c>
      <c r="M2192" s="6">
        <f ca="1">IF(NOT(ISNA(VLOOKUP($B2192,INDIRECT(VLOOKUP($B2192,'Exp Dates'!$E$4:$X$250,MATCH("M3",'Exp Dates'!$E$2:$X$2,0),1)&amp;"!$A$2:$k$600",1),M$1,0))),VLOOKUP($B2192,INDIRECT(VLOOKUP($B2192,'Exp Dates'!$E$4:$X$250,MATCH("M3",'Exp Dates'!$E$2:$X$2,0),1)&amp;"!$A$2:$k$600",1),M$1,0),0)</f>
        <v>13852</v>
      </c>
      <c r="N2192" s="6">
        <f ca="1">IF(NOT(ISNA(VLOOKUP($B2192,INDIRECT(VLOOKUP($B2192,'Exp Dates'!$E$4:$X$250,MATCH("M4",'Exp Dates'!$E$2:$X$2,0),1)&amp;"!$A$2:$k$600",1),N$1,0))),VLOOKUP($B2192,INDIRECT(VLOOKUP($B2192,'Exp Dates'!$E$4:$X$250,MATCH("M4",'Exp Dates'!$E$2:$X$2,0),1)&amp;"!$A$2:$k$600",1),N$1,0),0)</f>
        <v>9110</v>
      </c>
      <c r="O2192" s="6">
        <f ca="1">IF(NOT(ISNA(VLOOKUP($B2192,INDIRECT(VLOOKUP($B2192,'Exp Dates'!$E$4:$X$250,MATCH("M5",'Exp Dates'!$E$2:$X$2,0),1)&amp;"!$A$2:$k$600",1),O$1,0))),VLOOKUP($B2192,INDIRECT(VLOOKUP($B2192,'Exp Dates'!$E$4:$X$250,MATCH("M5",'Exp Dates'!$E$2:$X$2,0),1)&amp;"!$A$2:$k$600",1),O$1,0),0)</f>
        <v>7206</v>
      </c>
      <c r="P2192" s="6">
        <f ca="1">IF(NOT(ISNA(VLOOKUP($B2192,INDIRECT(VLOOKUP($B2192,'Exp Dates'!$E$4:$X$250,MATCH("M6",'Exp Dates'!$E$2:$X$2,0),1)&amp;"!$A$2:$k$600",1),P$1,0))),VLOOKUP($B2192,INDIRECT(VLOOKUP($B2192,'Exp Dates'!$E$4:$X$250,MATCH("M6",'Exp Dates'!$E$2:$X$2,0),1)&amp;"!$A$2:$k$600",1),P$1,0),0)</f>
        <v>4119</v>
      </c>
      <c r="Q2192" s="6">
        <f ca="1">IF(NOT(ISNA(VLOOKUP($B2192,INDIRECT(VLOOKUP($B2192,'Exp Dates'!$E$4:$X$250,MATCH("M7",'Exp Dates'!$E$2:$X$2,0),1)&amp;"!$A$2:$k$600",1),Q$1,0))),VLOOKUP($B2192,INDIRECT(VLOOKUP($B2192,'Exp Dates'!$E$4:$X$250,MATCH("M7",'Exp Dates'!$E$2:$X$2,0),1)&amp;"!$A$2:$k$600",1),Q$1,0),0)</f>
        <v>1943</v>
      </c>
      <c r="R2192" s="6">
        <f t="shared" ca="1" si="437"/>
        <v>73456</v>
      </c>
      <c r="S2192" s="6">
        <f t="shared" ca="1" si="438"/>
        <v>271384</v>
      </c>
      <c r="T2192" s="6">
        <f t="shared" ca="1" si="439"/>
        <v>3823564.2500000005</v>
      </c>
      <c r="U2192" s="6">
        <f t="shared" ca="1" si="440"/>
        <v>113059</v>
      </c>
      <c r="V2192" s="6">
        <f t="shared" ca="1" si="441"/>
        <v>2301510.4</v>
      </c>
      <c r="W2192" s="11">
        <f t="shared" ca="1" si="442"/>
        <v>1.6613282520904535</v>
      </c>
      <c r="X2192">
        <f ca="1">Master!AD2192</f>
        <v>4.0000000000000008E-2</v>
      </c>
      <c r="Y2192" s="6">
        <f t="shared" ca="1" si="446"/>
        <v>109686</v>
      </c>
      <c r="Z2192" s="6">
        <f t="shared" ca="1" si="443"/>
        <v>113059</v>
      </c>
      <c r="AA2192" s="6">
        <f t="shared" ca="1" si="449"/>
        <v>384443</v>
      </c>
      <c r="AB2192" s="11">
        <f>VLOOKUP(B2192,Master!B$3:N$10000,9,0)</f>
        <v>16.46</v>
      </c>
      <c r="AC2192" s="11">
        <f t="shared" ca="1" si="444"/>
        <v>0</v>
      </c>
      <c r="AE2192" s="11">
        <f t="shared" ca="1" si="445"/>
        <v>-16.46</v>
      </c>
      <c r="AF2192" s="11">
        <f>Master!N2192</f>
        <v>1409.28</v>
      </c>
      <c r="AG2192" s="6">
        <f ca="1">IF(NOT(ISNA(VLOOKUP($B2192,INDIRECT(VLOOKUP($B2192,'Exp Dates'!$E$4:$X$300,MATCH("M1",'Exp Dates'!$E$2:$X$2,0),1)&amp;"!$A$2:$k$600",1),AG$1,0))),VLOOKUP($B2192,INDIRECT(VLOOKUP($B2192,'Exp Dates'!$E$4:$X$300,MATCH("M1",'Exp Dates'!$E$2:$X$2,0),1)&amp;"!$A$2:$k$600",1),AG$1,0),0)</f>
        <v>126678</v>
      </c>
      <c r="AH2192" s="6">
        <f ca="1">IF(NOT(ISNA(VLOOKUP($B2192,INDIRECT(VLOOKUP($B2192,'Exp Dates'!$E$4:$X$300,MATCH("M2",'Exp Dates'!$E$2:$X$2,0),1)&amp;"!$A$2:$k$600",1),AH$1,0))),VLOOKUP($B2192,INDIRECT(VLOOKUP($B2192,'Exp Dates'!$E$4:$X$300,MATCH("M2",'Exp Dates'!$E$2:$X$2,0),1)&amp;"!$A$2:$k$600",1),AH$1,0),0)</f>
        <v>102827</v>
      </c>
      <c r="AI2192" s="6">
        <f ca="1">IF(NOT(ISNA(VLOOKUP($B2192,INDIRECT(VLOOKUP($B2192,'Exp Dates'!$E$4:$X$300,MATCH("M3",'Exp Dates'!$E$2:$X$2,0),1)&amp;"!$A$2:$k$600",1),AI$1,0))),VLOOKUP($B2192,INDIRECT(VLOOKUP($B2192,'Exp Dates'!$E$4:$X$300,MATCH("M3",'Exp Dates'!$E$2:$X$2,0),1)&amp;"!$A$2:$k$600",1),AI$1,0),0)</f>
        <v>41879</v>
      </c>
      <c r="AJ2192" s="6">
        <f ca="1">IF(NOT(ISNA(VLOOKUP($B2192,INDIRECT(VLOOKUP($B2192,'Exp Dates'!$E$4:$X$300,MATCH("M4",'Exp Dates'!$E$2:$X$2,0),1)&amp;"!$A$2:$k$600",1),AJ$1,0))),VLOOKUP($B2192,INDIRECT(VLOOKUP($B2192,'Exp Dates'!$E$4:$X$300,MATCH("M4",'Exp Dates'!$E$2:$X$2,0),1)&amp;"!$A$2:$k$600",1),AJ$1,0),0)</f>
        <v>38710</v>
      </c>
      <c r="AK2192" s="6">
        <f ca="1">IF(NOT(ISNA(VLOOKUP($B2192,INDIRECT(VLOOKUP($B2192,'Exp Dates'!$E$4:$X$300,MATCH("M5",'Exp Dates'!$E$2:$X$2,0),1)&amp;"!$A$2:$k$600",1),AK$1,0))),VLOOKUP($B2192,INDIRECT(VLOOKUP($B2192,'Exp Dates'!$E$4:$X$300,MATCH("M5",'Exp Dates'!$E$2:$X$2,0),1)&amp;"!$A$2:$k$600",1),AK$1,0),0)</f>
        <v>32548</v>
      </c>
      <c r="AL2192" s="6">
        <f ca="1">IF(NOT(ISNA(VLOOKUP($B2192,INDIRECT(VLOOKUP($B2192,'Exp Dates'!$E$4:$X$300,MATCH("M6",'Exp Dates'!$E$2:$X$2,0),1)&amp;"!$A$2:$k$600",1),AL$1,0))),VLOOKUP($B2192,INDIRECT(VLOOKUP($B2192,'Exp Dates'!$E$4:$X$300,MATCH("M6",'Exp Dates'!$E$2:$X$2,0),1)&amp;"!$A$2:$k$600",1),AL$1,0),0)</f>
        <v>29074</v>
      </c>
      <c r="AM2192" s="6">
        <f ca="1">IF(NOT(ISNA(VLOOKUP($B2192,INDIRECT(VLOOKUP($B2192,'Exp Dates'!$E$4:$X$300,MATCH("M7",'Exp Dates'!$E$2:$X$2,0),1)&amp;"!$A$2:$k$600",1),AM$1,0))),VLOOKUP($B2192,INDIRECT(VLOOKUP($B2192,'Exp Dates'!$E$4:$X$300,MATCH("M7",'Exp Dates'!$E$2:$X$2,0),1)&amp;"!$A$2:$k$600",1),AM$1,0),0)</f>
        <v>12727</v>
      </c>
      <c r="AN2192" s="74">
        <f t="shared" ca="1" si="447"/>
        <v>1930068700</v>
      </c>
      <c r="AO2192">
        <f ca="1">IF(NOT(ISNA(VLOOKUP($B2192,INDIRECT(VLOOKUP($B2192,'Exp Dates'!$E$4:$X$300,MATCH("M1",'Exp Dates'!$E$2:$X$2,0),1)&amp;"!$A$2:$k$600",1),AO$1,0))),VLOOKUP($B2192,INDIRECT(VLOOKUP($B2192,'Exp Dates'!$E$4:$X$300,MATCH("M1",'Exp Dates'!$E$2:$X$2,0),1)&amp;"!$A$2:$k$600",1),AO$1,0),0)</f>
        <v>0</v>
      </c>
      <c r="AP2192">
        <f ca="1">IF(NOT(ISNA(VLOOKUP($B2192,INDIRECT(VLOOKUP($B2192,'Exp Dates'!$E$4:$X$300,MATCH("M2",'Exp Dates'!$E$2:$X$2,0),1)&amp;"!$A$2:$k$600",1),AP$1,0))),VLOOKUP($B2192,INDIRECT(VLOOKUP($B2192,'Exp Dates'!$E$4:$X$300,MATCH("M2",'Exp Dates'!$E$2:$X$2,0),1)&amp;"!$A$2:$k$600",1),AP$1,0),0)</f>
        <v>0</v>
      </c>
      <c r="AQ2192">
        <f t="shared" ca="1" si="448"/>
        <v>0</v>
      </c>
      <c r="AR2192">
        <f>VLOOKUP(B2192,Master!B$2:L$5000,11,0)</f>
        <v>0.92316320807627605</v>
      </c>
    </row>
    <row r="2193" spans="2:44" x14ac:dyDescent="0.25">
      <c r="B2193" s="52">
        <f>Master!B2193</f>
        <v>41249</v>
      </c>
      <c r="C2193" s="14">
        <v>1</v>
      </c>
      <c r="D2193" s="11">
        <f ca="1">IF(NOT(ISNA(VLOOKUP($B2193,INDIRECT(VLOOKUP($B2193,'Exp Dates'!$E$4:$X$250,MATCH("M1",'Exp Dates'!$E$2:$X$2,0),1)&amp;"!$A$2:$H$600",1),D$1,0))),VLOOKUP($B2193,INDIRECT(VLOOKUP($B2193,'Exp Dates'!$E$4:$X$250,MATCH("M1",'Exp Dates'!$E$2:$X$2,0),1)&amp;"!$A$2:$H$600",1),D$1,0)*$C2193,VLOOKUP($B2193,Interpolate!$B$3:$T$2004,MATCH("M1-I",Interpolate!$B$2:$T$2,0)))</f>
        <v>16.399999999999999</v>
      </c>
      <c r="E2193" s="11">
        <f ca="1">IF(NOT(ISNA(VLOOKUP($B2193,INDIRECT(VLOOKUP($B2193,'Exp Dates'!$E$4:$X$250,MATCH("M2",'Exp Dates'!$E$2:$X$2,0),1)&amp;"!$A$2:$H$600",1),E$1,0))),VLOOKUP($B2193,INDIRECT(VLOOKUP($B2193,'Exp Dates'!$E$4:$X$250,MATCH("M2",'Exp Dates'!$E$2:$X$2,0),1)&amp;"!$A$2:$H$600",1),E$1,0)*$C2193,VLOOKUP($B2193,Interpolate!$B$3:$T$2004,MATCH("M2-I",Interpolate!$B$2:$T$2,0)))</f>
        <v>17.649999999999999</v>
      </c>
      <c r="F2193" s="11">
        <f ca="1">IF(NOT(ISNA(VLOOKUP($B2193,INDIRECT(VLOOKUP($B2193,'Exp Dates'!$E$4:$X$250,MATCH("M3",'Exp Dates'!$E$2:$X$2,0),1)&amp;"!$A$2:$H$600",1),F$1,0))),VLOOKUP($B2193,INDIRECT(VLOOKUP($B2193,'Exp Dates'!$E$4:$X$250,MATCH("M3",'Exp Dates'!$E$2:$X$2,0),1)&amp;"!$A$2:$H$600",1),F$1,0)*$C2193,VLOOKUP($B2193,Interpolate!$B$3:$T$2004,MATCH("M3-I",Interpolate!$B$2:$T$2,0)))</f>
        <v>18.55</v>
      </c>
      <c r="G2193" s="11">
        <f ca="1">IF(NOT(ISNA(VLOOKUP($B2193,INDIRECT(VLOOKUP($B2193,'Exp Dates'!$E$4:$X$250,MATCH("M4",'Exp Dates'!$E$2:$X$2,0),1)&amp;"!$A$2:$H$600",1),G$1,0))),VLOOKUP($B2193,INDIRECT(VLOOKUP($B2193,'Exp Dates'!$E$4:$X$250,MATCH("M4",'Exp Dates'!$E$2:$X$2,0),1)&amp;"!$A$2:$H$600",1),G$1,0)*$C2193,VLOOKUP($B2193,Interpolate!$B$3:$T$2004,MATCH("M4-I",Interpolate!$B$2:$T$2,0)))</f>
        <v>19.350000000000001</v>
      </c>
      <c r="H2193" s="11">
        <f ca="1">IF(NOT(ISNA(VLOOKUP($B2193,INDIRECT(VLOOKUP($B2193,'Exp Dates'!$E$4:$X$250,MATCH("M5",'Exp Dates'!$E$2:$X$2,0),1)&amp;"!$A$2:$H$600",1),H$1,0))),VLOOKUP($B2193,INDIRECT(VLOOKUP($B2193,'Exp Dates'!$E$4:$X$250,MATCH("M5",'Exp Dates'!$E$2:$X$2,0),1)&amp;"!$A$2:$H$600",1),H$1,0)*$C2193,VLOOKUP($B2193,Interpolate!$B$3:$T$2004,MATCH("M5-I",Interpolate!$B$2:$T$2,0)))</f>
        <v>20.45</v>
      </c>
      <c r="I2193" s="11">
        <f ca="1">IF(NOT(ISNA(VLOOKUP($B2193,INDIRECT(VLOOKUP($B2193,'Exp Dates'!$E$4:$X$250,MATCH("M6",'Exp Dates'!$E$2:$X$2,0),1)&amp;"!$A$2:$H$600",1),I$1,0))),VLOOKUP($B2193,INDIRECT(VLOOKUP($B2193,'Exp Dates'!$E$4:$X$250,MATCH("M6",'Exp Dates'!$E$2:$X$2,0),1)&amp;"!$A$2:$H$600",1),I$1,0)*$C2193,VLOOKUP($B2193,Interpolate!$B$3:$T$2004,MATCH("M6-I",Interpolate!$B$2:$T$2,0)))</f>
        <v>21.25</v>
      </c>
      <c r="J2193" s="11">
        <f ca="1">IF(NOT(ISNA(VLOOKUP($B2193,INDIRECT(VLOOKUP($B2193,'Exp Dates'!$E$4:$X$250,MATCH("M7",'Exp Dates'!$E$2:$X$2,0),1)&amp;"!$A$2:$H$600",1),J$1,0))),VLOOKUP($B2193,INDIRECT(VLOOKUP($B2193,'Exp Dates'!$E$4:$X$250,MATCH("M7",'Exp Dates'!$E$2:$X$2,0),1)&amp;"!$A$2:$H$600",1),J$1,0)*$C2193,VLOOKUP($B2193,Interpolate!$B$3:$T$2004,MATCH("M7-I",Interpolate!$B$2:$T$2,0)))</f>
        <v>21.9</v>
      </c>
      <c r="K2193" s="6">
        <f ca="1">IF(NOT(ISNA(VLOOKUP($B2193,INDIRECT(VLOOKUP($B2193,'Exp Dates'!$E$4:$X$250,MATCH("M1",'Exp Dates'!$E$2:$X$2,0),1)&amp;"!$A$2:$k$600",1),K$1,0))),VLOOKUP($B2193,INDIRECT(VLOOKUP($B2193,'Exp Dates'!$E$4:$X$250,MATCH("M1",'Exp Dates'!$E$2:$X$2,0),1)&amp;"!$A$2:$k$600",1),K$1,0),0)</f>
        <v>31793</v>
      </c>
      <c r="L2193" s="6">
        <f ca="1">IF(NOT(ISNA(VLOOKUP($B2193,INDIRECT(VLOOKUP($B2193,'Exp Dates'!$E$4:$X$250,MATCH("M2",'Exp Dates'!$E$2:$X$2,0),1)&amp;"!$A$2:$k$600",1),L$1,0))),VLOOKUP($B2193,INDIRECT(VLOOKUP($B2193,'Exp Dates'!$E$4:$X$250,MATCH("M2",'Exp Dates'!$E$2:$X$2,0),1)&amp;"!$A$2:$k$600",1),L$1,0),0)</f>
        <v>27257</v>
      </c>
      <c r="M2193" s="6">
        <f ca="1">IF(NOT(ISNA(VLOOKUP($B2193,INDIRECT(VLOOKUP($B2193,'Exp Dates'!$E$4:$X$250,MATCH("M3",'Exp Dates'!$E$2:$X$2,0),1)&amp;"!$A$2:$k$600",1),M$1,0))),VLOOKUP($B2193,INDIRECT(VLOOKUP($B2193,'Exp Dates'!$E$4:$X$250,MATCH("M3",'Exp Dates'!$E$2:$X$2,0),1)&amp;"!$A$2:$k$600",1),M$1,0),0)</f>
        <v>10605</v>
      </c>
      <c r="N2193" s="6">
        <f ca="1">IF(NOT(ISNA(VLOOKUP($B2193,INDIRECT(VLOOKUP($B2193,'Exp Dates'!$E$4:$X$250,MATCH("M4",'Exp Dates'!$E$2:$X$2,0),1)&amp;"!$A$2:$k$600",1),N$1,0))),VLOOKUP($B2193,INDIRECT(VLOOKUP($B2193,'Exp Dates'!$E$4:$X$250,MATCH("M4",'Exp Dates'!$E$2:$X$2,0),1)&amp;"!$A$2:$k$600",1),N$1,0),0)</f>
        <v>7275</v>
      </c>
      <c r="O2193" s="6">
        <f ca="1">IF(NOT(ISNA(VLOOKUP($B2193,INDIRECT(VLOOKUP($B2193,'Exp Dates'!$E$4:$X$250,MATCH("M5",'Exp Dates'!$E$2:$X$2,0),1)&amp;"!$A$2:$k$600",1),O$1,0))),VLOOKUP($B2193,INDIRECT(VLOOKUP($B2193,'Exp Dates'!$E$4:$X$250,MATCH("M5",'Exp Dates'!$E$2:$X$2,0),1)&amp;"!$A$2:$k$600",1),O$1,0),0)</f>
        <v>3161</v>
      </c>
      <c r="P2193" s="6">
        <f ca="1">IF(NOT(ISNA(VLOOKUP($B2193,INDIRECT(VLOOKUP($B2193,'Exp Dates'!$E$4:$X$250,MATCH("M6",'Exp Dates'!$E$2:$X$2,0),1)&amp;"!$A$2:$k$600",1),P$1,0))),VLOOKUP($B2193,INDIRECT(VLOOKUP($B2193,'Exp Dates'!$E$4:$X$250,MATCH("M6",'Exp Dates'!$E$2:$X$2,0),1)&amp;"!$A$2:$k$600",1),P$1,0),0)</f>
        <v>4135</v>
      </c>
      <c r="Q2193" s="6">
        <f ca="1">IF(NOT(ISNA(VLOOKUP($B2193,INDIRECT(VLOOKUP($B2193,'Exp Dates'!$E$4:$X$250,MATCH("M7",'Exp Dates'!$E$2:$X$2,0),1)&amp;"!$A$2:$k$600",1),Q$1,0))),VLOOKUP($B2193,INDIRECT(VLOOKUP($B2193,'Exp Dates'!$E$4:$X$250,MATCH("M7",'Exp Dates'!$E$2:$X$2,0),1)&amp;"!$A$2:$k$600",1),Q$1,0),0)</f>
        <v>2350</v>
      </c>
      <c r="R2193" s="6">
        <f t="shared" ca="1" si="437"/>
        <v>59050</v>
      </c>
      <c r="S2193" s="6">
        <f t="shared" ca="1" si="438"/>
        <v>269764</v>
      </c>
      <c r="T2193" s="6">
        <f t="shared" ca="1" si="439"/>
        <v>3865768.9499999997</v>
      </c>
      <c r="U2193" s="6">
        <f t="shared" ca="1" si="440"/>
        <v>114743</v>
      </c>
      <c r="V2193" s="6">
        <f t="shared" ca="1" si="441"/>
        <v>2348592</v>
      </c>
      <c r="W2193" s="11">
        <f t="shared" ca="1" si="442"/>
        <v>1.6459942595393324</v>
      </c>
      <c r="X2193">
        <f ca="1">Master!AD2193</f>
        <v>4.0238095238095205E-2</v>
      </c>
      <c r="Y2193" s="6">
        <f t="shared" ca="1" si="446"/>
        <v>86576</v>
      </c>
      <c r="Z2193" s="6">
        <f t="shared" ca="1" si="443"/>
        <v>114743</v>
      </c>
      <c r="AA2193" s="6">
        <f t="shared" ca="1" si="449"/>
        <v>384507</v>
      </c>
      <c r="AB2193" s="11">
        <f>VLOOKUP(B2193,Master!B$3:N$10000,9,0)</f>
        <v>16.579999999999998</v>
      </c>
      <c r="AC2193" s="11">
        <f t="shared" ca="1" si="444"/>
        <v>0</v>
      </c>
      <c r="AE2193" s="11">
        <f t="shared" ca="1" si="445"/>
        <v>-16.579999999999998</v>
      </c>
      <c r="AF2193" s="11">
        <f>Master!N2193</f>
        <v>1413.94</v>
      </c>
      <c r="AG2193" s="6">
        <f ca="1">IF(NOT(ISNA(VLOOKUP($B2193,INDIRECT(VLOOKUP($B2193,'Exp Dates'!$E$4:$X$300,MATCH("M1",'Exp Dates'!$E$2:$X$2,0),1)&amp;"!$A$2:$k$600",1),AG$1,0))),VLOOKUP($B2193,INDIRECT(VLOOKUP($B2193,'Exp Dates'!$E$4:$X$300,MATCH("M1",'Exp Dates'!$E$2:$X$2,0),1)&amp;"!$A$2:$k$600",1),AG$1,0),0)</f>
        <v>122410</v>
      </c>
      <c r="AH2193" s="6">
        <f ca="1">IF(NOT(ISNA(VLOOKUP($B2193,INDIRECT(VLOOKUP($B2193,'Exp Dates'!$E$4:$X$300,MATCH("M2",'Exp Dates'!$E$2:$X$2,0),1)&amp;"!$A$2:$k$600",1),AH$1,0))),VLOOKUP($B2193,INDIRECT(VLOOKUP($B2193,'Exp Dates'!$E$4:$X$300,MATCH("M2",'Exp Dates'!$E$2:$X$2,0),1)&amp;"!$A$2:$k$600",1),AH$1,0),0)</f>
        <v>105283</v>
      </c>
      <c r="AI2193" s="6">
        <f ca="1">IF(NOT(ISNA(VLOOKUP($B2193,INDIRECT(VLOOKUP($B2193,'Exp Dates'!$E$4:$X$300,MATCH("M3",'Exp Dates'!$E$2:$X$2,0),1)&amp;"!$A$2:$k$600",1),AI$1,0))),VLOOKUP($B2193,INDIRECT(VLOOKUP($B2193,'Exp Dates'!$E$4:$X$300,MATCH("M3",'Exp Dates'!$E$2:$X$2,0),1)&amp;"!$A$2:$k$600",1),AI$1,0),0)</f>
        <v>42071</v>
      </c>
      <c r="AJ2193" s="6">
        <f ca="1">IF(NOT(ISNA(VLOOKUP($B2193,INDIRECT(VLOOKUP($B2193,'Exp Dates'!$E$4:$X$300,MATCH("M4",'Exp Dates'!$E$2:$X$2,0),1)&amp;"!$A$2:$k$600",1),AJ$1,0))),VLOOKUP($B2193,INDIRECT(VLOOKUP($B2193,'Exp Dates'!$E$4:$X$300,MATCH("M4",'Exp Dates'!$E$2:$X$2,0),1)&amp;"!$A$2:$k$600",1),AJ$1,0),0)</f>
        <v>38134</v>
      </c>
      <c r="AK2193" s="6">
        <f ca="1">IF(NOT(ISNA(VLOOKUP($B2193,INDIRECT(VLOOKUP($B2193,'Exp Dates'!$E$4:$X$300,MATCH("M5",'Exp Dates'!$E$2:$X$2,0),1)&amp;"!$A$2:$k$600",1),AK$1,0))),VLOOKUP($B2193,INDIRECT(VLOOKUP($B2193,'Exp Dates'!$E$4:$X$300,MATCH("M5",'Exp Dates'!$E$2:$X$2,0),1)&amp;"!$A$2:$k$600",1),AK$1,0),0)</f>
        <v>32597</v>
      </c>
      <c r="AL2193" s="6">
        <f ca="1">IF(NOT(ISNA(VLOOKUP($B2193,INDIRECT(VLOOKUP($B2193,'Exp Dates'!$E$4:$X$300,MATCH("M6",'Exp Dates'!$E$2:$X$2,0),1)&amp;"!$A$2:$k$600",1),AL$1,0))),VLOOKUP($B2193,INDIRECT(VLOOKUP($B2193,'Exp Dates'!$E$4:$X$300,MATCH("M6",'Exp Dates'!$E$2:$X$2,0),1)&amp;"!$A$2:$k$600",1),AL$1,0),0)</f>
        <v>30419</v>
      </c>
      <c r="AM2193" s="6">
        <f ca="1">IF(NOT(ISNA(VLOOKUP($B2193,INDIRECT(VLOOKUP($B2193,'Exp Dates'!$E$4:$X$300,MATCH("M7",'Exp Dates'!$E$2:$X$2,0),1)&amp;"!$A$2:$k$600",1),AM$1,0))),VLOOKUP($B2193,INDIRECT(VLOOKUP($B2193,'Exp Dates'!$E$4:$X$300,MATCH("M7",'Exp Dates'!$E$2:$X$2,0),1)&amp;"!$A$2:$k$600",1),AM$1,0),0)</f>
        <v>13593</v>
      </c>
      <c r="AN2193" s="74">
        <f t="shared" ca="1" si="447"/>
        <v>1543961450</v>
      </c>
      <c r="AO2193">
        <f ca="1">IF(NOT(ISNA(VLOOKUP($B2193,INDIRECT(VLOOKUP($B2193,'Exp Dates'!$E$4:$X$300,MATCH("M1",'Exp Dates'!$E$2:$X$2,0),1)&amp;"!$A$2:$k$600",1),AO$1,0))),VLOOKUP($B2193,INDIRECT(VLOOKUP($B2193,'Exp Dates'!$E$4:$X$300,MATCH("M1",'Exp Dates'!$E$2:$X$2,0),1)&amp;"!$A$2:$k$600",1),AO$1,0),0)</f>
        <v>160</v>
      </c>
      <c r="AP2193">
        <f ca="1">IF(NOT(ISNA(VLOOKUP($B2193,INDIRECT(VLOOKUP($B2193,'Exp Dates'!$E$4:$X$300,MATCH("M2",'Exp Dates'!$E$2:$X$2,0),1)&amp;"!$A$2:$k$600",1),AP$1,0))),VLOOKUP($B2193,INDIRECT(VLOOKUP($B2193,'Exp Dates'!$E$4:$X$300,MATCH("M2",'Exp Dates'!$E$2:$X$2,0),1)&amp;"!$A$2:$k$600",1),AP$1,0),0)</f>
        <v>178</v>
      </c>
      <c r="AQ2193">
        <f t="shared" ca="1" si="448"/>
        <v>338</v>
      </c>
      <c r="AR2193">
        <f>VLOOKUP(B2193,Master!B$2:L$5000,11,0)</f>
        <v>0.929372197309417</v>
      </c>
    </row>
    <row r="2194" spans="2:44" x14ac:dyDescent="0.25">
      <c r="B2194" s="52">
        <f>Master!B2194</f>
        <v>41250</v>
      </c>
      <c r="C2194" s="14">
        <v>1</v>
      </c>
      <c r="D2194" s="11">
        <f ca="1">IF(NOT(ISNA(VLOOKUP($B2194,INDIRECT(VLOOKUP($B2194,'Exp Dates'!$E$4:$X$250,MATCH("M1",'Exp Dates'!$E$2:$X$2,0),1)&amp;"!$A$2:$H$600",1),D$1,0))),VLOOKUP($B2194,INDIRECT(VLOOKUP($B2194,'Exp Dates'!$E$4:$X$250,MATCH("M1",'Exp Dates'!$E$2:$X$2,0),1)&amp;"!$A$2:$H$600",1),D$1,0)*$C2194,VLOOKUP($B2194,Interpolate!$B$3:$T$2004,MATCH("M1-I",Interpolate!$B$2:$T$2,0)))</f>
        <v>16</v>
      </c>
      <c r="E2194" s="11">
        <f ca="1">IF(NOT(ISNA(VLOOKUP($B2194,INDIRECT(VLOOKUP($B2194,'Exp Dates'!$E$4:$X$250,MATCH("M2",'Exp Dates'!$E$2:$X$2,0),1)&amp;"!$A$2:$H$600",1),E$1,0))),VLOOKUP($B2194,INDIRECT(VLOOKUP($B2194,'Exp Dates'!$E$4:$X$250,MATCH("M2",'Exp Dates'!$E$2:$X$2,0),1)&amp;"!$A$2:$H$600",1),E$1,0)*$C2194,VLOOKUP($B2194,Interpolate!$B$3:$T$2004,MATCH("M2-I",Interpolate!$B$2:$T$2,0)))</f>
        <v>17.25</v>
      </c>
      <c r="F2194" s="11">
        <f ca="1">IF(NOT(ISNA(VLOOKUP($B2194,INDIRECT(VLOOKUP($B2194,'Exp Dates'!$E$4:$X$250,MATCH("M3",'Exp Dates'!$E$2:$X$2,0),1)&amp;"!$A$2:$H$600",1),F$1,0))),VLOOKUP($B2194,INDIRECT(VLOOKUP($B2194,'Exp Dates'!$E$4:$X$250,MATCH("M3",'Exp Dates'!$E$2:$X$2,0),1)&amp;"!$A$2:$H$600",1),F$1,0)*$C2194,VLOOKUP($B2194,Interpolate!$B$3:$T$2004,MATCH("M3-I",Interpolate!$B$2:$T$2,0)))</f>
        <v>18.3</v>
      </c>
      <c r="G2194" s="11">
        <f ca="1">IF(NOT(ISNA(VLOOKUP($B2194,INDIRECT(VLOOKUP($B2194,'Exp Dates'!$E$4:$X$250,MATCH("M4",'Exp Dates'!$E$2:$X$2,0),1)&amp;"!$A$2:$H$600",1),G$1,0))),VLOOKUP($B2194,INDIRECT(VLOOKUP($B2194,'Exp Dates'!$E$4:$X$250,MATCH("M4",'Exp Dates'!$E$2:$X$2,0),1)&amp;"!$A$2:$H$600",1),G$1,0)*$C2194,VLOOKUP($B2194,Interpolate!$B$3:$T$2004,MATCH("M4-I",Interpolate!$B$2:$T$2,0)))</f>
        <v>19.100000000000001</v>
      </c>
      <c r="H2194" s="11">
        <f ca="1">IF(NOT(ISNA(VLOOKUP($B2194,INDIRECT(VLOOKUP($B2194,'Exp Dates'!$E$4:$X$250,MATCH("M5",'Exp Dates'!$E$2:$X$2,0),1)&amp;"!$A$2:$H$600",1),H$1,0))),VLOOKUP($B2194,INDIRECT(VLOOKUP($B2194,'Exp Dates'!$E$4:$X$250,MATCH("M5",'Exp Dates'!$E$2:$X$2,0),1)&amp;"!$A$2:$H$600",1),H$1,0)*$C2194,VLOOKUP($B2194,Interpolate!$B$3:$T$2004,MATCH("M5-I",Interpolate!$B$2:$T$2,0)))</f>
        <v>20.2</v>
      </c>
      <c r="I2194" s="11">
        <f ca="1">IF(NOT(ISNA(VLOOKUP($B2194,INDIRECT(VLOOKUP($B2194,'Exp Dates'!$E$4:$X$250,MATCH("M6",'Exp Dates'!$E$2:$X$2,0),1)&amp;"!$A$2:$H$600",1),I$1,0))),VLOOKUP($B2194,INDIRECT(VLOOKUP($B2194,'Exp Dates'!$E$4:$X$250,MATCH("M6",'Exp Dates'!$E$2:$X$2,0),1)&amp;"!$A$2:$H$600",1),I$1,0)*$C2194,VLOOKUP($B2194,Interpolate!$B$3:$T$2004,MATCH("M6-I",Interpolate!$B$2:$T$2,0)))</f>
        <v>20.95</v>
      </c>
      <c r="J2194" s="11">
        <f ca="1">IF(NOT(ISNA(VLOOKUP($B2194,INDIRECT(VLOOKUP($B2194,'Exp Dates'!$E$4:$X$250,MATCH("M7",'Exp Dates'!$E$2:$X$2,0),1)&amp;"!$A$2:$H$600",1),J$1,0))),VLOOKUP($B2194,INDIRECT(VLOOKUP($B2194,'Exp Dates'!$E$4:$X$250,MATCH("M7",'Exp Dates'!$E$2:$X$2,0),1)&amp;"!$A$2:$H$600",1),J$1,0)*$C2194,VLOOKUP($B2194,Interpolate!$B$3:$T$2004,MATCH("M7-I",Interpolate!$B$2:$T$2,0)))</f>
        <v>21.7</v>
      </c>
      <c r="K2194" s="6">
        <f ca="1">IF(NOT(ISNA(VLOOKUP($B2194,INDIRECT(VLOOKUP($B2194,'Exp Dates'!$E$4:$X$250,MATCH("M1",'Exp Dates'!$E$2:$X$2,0),1)&amp;"!$A$2:$k$600",1),K$1,0))),VLOOKUP($B2194,INDIRECT(VLOOKUP($B2194,'Exp Dates'!$E$4:$X$250,MATCH("M1",'Exp Dates'!$E$2:$X$2,0),1)&amp;"!$A$2:$k$600",1),K$1,0),0)</f>
        <v>42969</v>
      </c>
      <c r="L2194" s="6">
        <f ca="1">IF(NOT(ISNA(VLOOKUP($B2194,INDIRECT(VLOOKUP($B2194,'Exp Dates'!$E$4:$X$250,MATCH("M2",'Exp Dates'!$E$2:$X$2,0),1)&amp;"!$A$2:$k$600",1),L$1,0))),VLOOKUP($B2194,INDIRECT(VLOOKUP($B2194,'Exp Dates'!$E$4:$X$250,MATCH("M2",'Exp Dates'!$E$2:$X$2,0),1)&amp;"!$A$2:$k$600",1),L$1,0),0)</f>
        <v>35020</v>
      </c>
      <c r="M2194" s="6">
        <f ca="1">IF(NOT(ISNA(VLOOKUP($B2194,INDIRECT(VLOOKUP($B2194,'Exp Dates'!$E$4:$X$250,MATCH("M3",'Exp Dates'!$E$2:$X$2,0),1)&amp;"!$A$2:$k$600",1),M$1,0))),VLOOKUP($B2194,INDIRECT(VLOOKUP($B2194,'Exp Dates'!$E$4:$X$250,MATCH("M3",'Exp Dates'!$E$2:$X$2,0),1)&amp;"!$A$2:$k$600",1),M$1,0),0)</f>
        <v>12722</v>
      </c>
      <c r="N2194" s="6">
        <f ca="1">IF(NOT(ISNA(VLOOKUP($B2194,INDIRECT(VLOOKUP($B2194,'Exp Dates'!$E$4:$X$250,MATCH("M4",'Exp Dates'!$E$2:$X$2,0),1)&amp;"!$A$2:$k$600",1),N$1,0))),VLOOKUP($B2194,INDIRECT(VLOOKUP($B2194,'Exp Dates'!$E$4:$X$250,MATCH("M4",'Exp Dates'!$E$2:$X$2,0),1)&amp;"!$A$2:$k$600",1),N$1,0),0)</f>
        <v>8227</v>
      </c>
      <c r="O2194" s="6">
        <f ca="1">IF(NOT(ISNA(VLOOKUP($B2194,INDIRECT(VLOOKUP($B2194,'Exp Dates'!$E$4:$X$250,MATCH("M5",'Exp Dates'!$E$2:$X$2,0),1)&amp;"!$A$2:$k$600",1),O$1,0))),VLOOKUP($B2194,INDIRECT(VLOOKUP($B2194,'Exp Dates'!$E$4:$X$250,MATCH("M5",'Exp Dates'!$E$2:$X$2,0),1)&amp;"!$A$2:$k$600",1),O$1,0),0)</f>
        <v>5248</v>
      </c>
      <c r="P2194" s="6">
        <f ca="1">IF(NOT(ISNA(VLOOKUP($B2194,INDIRECT(VLOOKUP($B2194,'Exp Dates'!$E$4:$X$250,MATCH("M6",'Exp Dates'!$E$2:$X$2,0),1)&amp;"!$A$2:$k$600",1),P$1,0))),VLOOKUP($B2194,INDIRECT(VLOOKUP($B2194,'Exp Dates'!$E$4:$X$250,MATCH("M6",'Exp Dates'!$E$2:$X$2,0),1)&amp;"!$A$2:$k$600",1),P$1,0),0)</f>
        <v>3300</v>
      </c>
      <c r="Q2194" s="6">
        <f ca="1">IF(NOT(ISNA(VLOOKUP($B2194,INDIRECT(VLOOKUP($B2194,'Exp Dates'!$E$4:$X$250,MATCH("M7",'Exp Dates'!$E$2:$X$2,0),1)&amp;"!$A$2:$k$600",1),Q$1,0))),VLOOKUP($B2194,INDIRECT(VLOOKUP($B2194,'Exp Dates'!$E$4:$X$250,MATCH("M7",'Exp Dates'!$E$2:$X$2,0),1)&amp;"!$A$2:$k$600",1),Q$1,0),0)</f>
        <v>2835</v>
      </c>
      <c r="R2194" s="6">
        <f t="shared" ca="1" si="437"/>
        <v>77989</v>
      </c>
      <c r="S2194" s="6">
        <f t="shared" ca="1" si="438"/>
        <v>272242</v>
      </c>
      <c r="T2194" s="6">
        <f t="shared" ca="1" si="439"/>
        <v>3782139.25</v>
      </c>
      <c r="U2194" s="6">
        <f t="shared" ca="1" si="440"/>
        <v>117429</v>
      </c>
      <c r="V2194" s="6">
        <f t="shared" ca="1" si="441"/>
        <v>2375240.2999999998</v>
      </c>
      <c r="W2194" s="11">
        <f t="shared" ca="1" si="442"/>
        <v>1.5923185750932234</v>
      </c>
      <c r="X2194">
        <f ca="1">Master!AD2194</f>
        <v>4.0714285714285682E-2</v>
      </c>
      <c r="Y2194" s="6">
        <f t="shared" ca="1" si="446"/>
        <v>110321</v>
      </c>
      <c r="Z2194" s="6">
        <f t="shared" ca="1" si="443"/>
        <v>117429</v>
      </c>
      <c r="AA2194" s="6">
        <f t="shared" ca="1" si="449"/>
        <v>389671</v>
      </c>
      <c r="AB2194" s="11">
        <f>VLOOKUP(B2194,Master!B$3:N$10000,9,0)</f>
        <v>15.9</v>
      </c>
      <c r="AC2194" s="11">
        <f t="shared" ca="1" si="444"/>
        <v>9.9999999999999645E-2</v>
      </c>
      <c r="AE2194" s="11">
        <f t="shared" ca="1" si="445"/>
        <v>-15.8</v>
      </c>
      <c r="AF2194" s="11">
        <f>Master!N2194</f>
        <v>1418.07</v>
      </c>
      <c r="AG2194" s="6">
        <f ca="1">IF(NOT(ISNA(VLOOKUP($B2194,INDIRECT(VLOOKUP($B2194,'Exp Dates'!$E$4:$X$300,MATCH("M1",'Exp Dates'!$E$2:$X$2,0),1)&amp;"!$A$2:$k$600",1),AG$1,0))),VLOOKUP($B2194,INDIRECT(VLOOKUP($B2194,'Exp Dates'!$E$4:$X$300,MATCH("M1",'Exp Dates'!$E$2:$X$2,0),1)&amp;"!$A$2:$k$600",1),AG$1,0),0)</f>
        <v>115969</v>
      </c>
      <c r="AH2194" s="6">
        <f ca="1">IF(NOT(ISNA(VLOOKUP($B2194,INDIRECT(VLOOKUP($B2194,'Exp Dates'!$E$4:$X$300,MATCH("M2",'Exp Dates'!$E$2:$X$2,0),1)&amp;"!$A$2:$k$600",1),AH$1,0))),VLOOKUP($B2194,INDIRECT(VLOOKUP($B2194,'Exp Dates'!$E$4:$X$300,MATCH("M2",'Exp Dates'!$E$2:$X$2,0),1)&amp;"!$A$2:$k$600",1),AH$1,0),0)</f>
        <v>111689</v>
      </c>
      <c r="AI2194" s="6">
        <f ca="1">IF(NOT(ISNA(VLOOKUP($B2194,INDIRECT(VLOOKUP($B2194,'Exp Dates'!$E$4:$X$300,MATCH("M3",'Exp Dates'!$E$2:$X$2,0),1)&amp;"!$A$2:$k$600",1),AI$1,0))),VLOOKUP($B2194,INDIRECT(VLOOKUP($B2194,'Exp Dates'!$E$4:$X$300,MATCH("M3",'Exp Dates'!$E$2:$X$2,0),1)&amp;"!$A$2:$k$600",1),AI$1,0),0)</f>
        <v>44584</v>
      </c>
      <c r="AJ2194" s="6">
        <f ca="1">IF(NOT(ISNA(VLOOKUP($B2194,INDIRECT(VLOOKUP($B2194,'Exp Dates'!$E$4:$X$300,MATCH("M4",'Exp Dates'!$E$2:$X$2,0),1)&amp;"!$A$2:$k$600",1),AJ$1,0))),VLOOKUP($B2194,INDIRECT(VLOOKUP($B2194,'Exp Dates'!$E$4:$X$300,MATCH("M4",'Exp Dates'!$E$2:$X$2,0),1)&amp;"!$A$2:$k$600",1),AJ$1,0),0)</f>
        <v>38405</v>
      </c>
      <c r="AK2194" s="6">
        <f ca="1">IF(NOT(ISNA(VLOOKUP($B2194,INDIRECT(VLOOKUP($B2194,'Exp Dates'!$E$4:$X$300,MATCH("M5",'Exp Dates'!$E$2:$X$2,0),1)&amp;"!$A$2:$k$600",1),AK$1,0))),VLOOKUP($B2194,INDIRECT(VLOOKUP($B2194,'Exp Dates'!$E$4:$X$300,MATCH("M5",'Exp Dates'!$E$2:$X$2,0),1)&amp;"!$A$2:$k$600",1),AK$1,0),0)</f>
        <v>33202</v>
      </c>
      <c r="AL2194" s="6">
        <f ca="1">IF(NOT(ISNA(VLOOKUP($B2194,INDIRECT(VLOOKUP($B2194,'Exp Dates'!$E$4:$X$300,MATCH("M6",'Exp Dates'!$E$2:$X$2,0),1)&amp;"!$A$2:$k$600",1),AL$1,0))),VLOOKUP($B2194,INDIRECT(VLOOKUP($B2194,'Exp Dates'!$E$4:$X$300,MATCH("M6",'Exp Dates'!$E$2:$X$2,0),1)&amp;"!$A$2:$k$600",1),AL$1,0),0)</f>
        <v>31084</v>
      </c>
      <c r="AM2194" s="6">
        <f ca="1">IF(NOT(ISNA(VLOOKUP($B2194,INDIRECT(VLOOKUP($B2194,'Exp Dates'!$E$4:$X$300,MATCH("M7",'Exp Dates'!$E$2:$X$2,0),1)&amp;"!$A$2:$k$600",1),AM$1,0))),VLOOKUP($B2194,INDIRECT(VLOOKUP($B2194,'Exp Dates'!$E$4:$X$300,MATCH("M7",'Exp Dates'!$E$2:$X$2,0),1)&amp;"!$A$2:$k$600",1),AM$1,0),0)</f>
        <v>14738</v>
      </c>
      <c r="AN2194" s="74">
        <f t="shared" ca="1" si="447"/>
        <v>1918211400.0000002</v>
      </c>
      <c r="AO2194">
        <f ca="1">IF(NOT(ISNA(VLOOKUP($B2194,INDIRECT(VLOOKUP($B2194,'Exp Dates'!$E$4:$X$300,MATCH("M1",'Exp Dates'!$E$2:$X$2,0),1)&amp;"!$A$2:$k$600",1),AO$1,0))),VLOOKUP($B2194,INDIRECT(VLOOKUP($B2194,'Exp Dates'!$E$4:$X$300,MATCH("M1",'Exp Dates'!$E$2:$X$2,0),1)&amp;"!$A$2:$k$600",1),AO$1,0),0)</f>
        <v>137</v>
      </c>
      <c r="AP2194">
        <f ca="1">IF(NOT(ISNA(VLOOKUP($B2194,INDIRECT(VLOOKUP($B2194,'Exp Dates'!$E$4:$X$300,MATCH("M2",'Exp Dates'!$E$2:$X$2,0),1)&amp;"!$A$2:$k$600",1),AP$1,0))),VLOOKUP($B2194,INDIRECT(VLOOKUP($B2194,'Exp Dates'!$E$4:$X$300,MATCH("M2",'Exp Dates'!$E$2:$X$2,0),1)&amp;"!$A$2:$k$600",1),AP$1,0),0)</f>
        <v>188</v>
      </c>
      <c r="AQ2194">
        <f t="shared" ca="1" si="448"/>
        <v>325</v>
      </c>
      <c r="AR2194">
        <f>VLOOKUP(B2194,Master!B$2:L$5000,11,0)</f>
        <v>0.91960670908039333</v>
      </c>
    </row>
    <row r="2195" spans="2:44" x14ac:dyDescent="0.25">
      <c r="B2195" s="52">
        <f>Master!B2195</f>
        <v>41253</v>
      </c>
      <c r="C2195" s="14">
        <v>1</v>
      </c>
      <c r="D2195" s="11">
        <f ca="1">IF(NOT(ISNA(VLOOKUP($B2195,INDIRECT(VLOOKUP($B2195,'Exp Dates'!$E$4:$X$250,MATCH("M1",'Exp Dates'!$E$2:$X$2,0),1)&amp;"!$A$2:$H$600",1),D$1,0))),VLOOKUP($B2195,INDIRECT(VLOOKUP($B2195,'Exp Dates'!$E$4:$X$250,MATCH("M1",'Exp Dates'!$E$2:$X$2,0),1)&amp;"!$A$2:$H$600",1),D$1,0)*$C2195,VLOOKUP($B2195,Interpolate!$B$3:$T$2004,MATCH("M1-I",Interpolate!$B$2:$T$2,0)))</f>
        <v>16</v>
      </c>
      <c r="E2195" s="11">
        <f ca="1">IF(NOT(ISNA(VLOOKUP($B2195,INDIRECT(VLOOKUP($B2195,'Exp Dates'!$E$4:$X$250,MATCH("M2",'Exp Dates'!$E$2:$X$2,0),1)&amp;"!$A$2:$H$600",1),E$1,0))),VLOOKUP($B2195,INDIRECT(VLOOKUP($B2195,'Exp Dates'!$E$4:$X$250,MATCH("M2",'Exp Dates'!$E$2:$X$2,0),1)&amp;"!$A$2:$H$600",1),E$1,0)*$C2195,VLOOKUP($B2195,Interpolate!$B$3:$T$2004,MATCH("M2-I",Interpolate!$B$2:$T$2,0)))</f>
        <v>17.05</v>
      </c>
      <c r="F2195" s="11">
        <f ca="1">IF(NOT(ISNA(VLOOKUP($B2195,INDIRECT(VLOOKUP($B2195,'Exp Dates'!$E$4:$X$250,MATCH("M3",'Exp Dates'!$E$2:$X$2,0),1)&amp;"!$A$2:$H$600",1),F$1,0))),VLOOKUP($B2195,INDIRECT(VLOOKUP($B2195,'Exp Dates'!$E$4:$X$250,MATCH("M3",'Exp Dates'!$E$2:$X$2,0),1)&amp;"!$A$2:$H$600",1),F$1,0)*$C2195,VLOOKUP($B2195,Interpolate!$B$3:$T$2004,MATCH("M3-I",Interpolate!$B$2:$T$2,0)))</f>
        <v>18.100000000000001</v>
      </c>
      <c r="G2195" s="11">
        <f ca="1">IF(NOT(ISNA(VLOOKUP($B2195,INDIRECT(VLOOKUP($B2195,'Exp Dates'!$E$4:$X$250,MATCH("M4",'Exp Dates'!$E$2:$X$2,0),1)&amp;"!$A$2:$H$600",1),G$1,0))),VLOOKUP($B2195,INDIRECT(VLOOKUP($B2195,'Exp Dates'!$E$4:$X$250,MATCH("M4",'Exp Dates'!$E$2:$X$2,0),1)&amp;"!$A$2:$H$600",1),G$1,0)*$C2195,VLOOKUP($B2195,Interpolate!$B$3:$T$2004,MATCH("M4-I",Interpolate!$B$2:$T$2,0)))</f>
        <v>18.899999999999999</v>
      </c>
      <c r="H2195" s="11">
        <f ca="1">IF(NOT(ISNA(VLOOKUP($B2195,INDIRECT(VLOOKUP($B2195,'Exp Dates'!$E$4:$X$250,MATCH("M5",'Exp Dates'!$E$2:$X$2,0),1)&amp;"!$A$2:$H$600",1),H$1,0))),VLOOKUP($B2195,INDIRECT(VLOOKUP($B2195,'Exp Dates'!$E$4:$X$250,MATCH("M5",'Exp Dates'!$E$2:$X$2,0),1)&amp;"!$A$2:$H$600",1),H$1,0)*$C2195,VLOOKUP($B2195,Interpolate!$B$3:$T$2004,MATCH("M5-I",Interpolate!$B$2:$T$2,0)))</f>
        <v>20</v>
      </c>
      <c r="I2195" s="11">
        <f ca="1">IF(NOT(ISNA(VLOOKUP($B2195,INDIRECT(VLOOKUP($B2195,'Exp Dates'!$E$4:$X$250,MATCH("M6",'Exp Dates'!$E$2:$X$2,0),1)&amp;"!$A$2:$H$600",1),I$1,0))),VLOOKUP($B2195,INDIRECT(VLOOKUP($B2195,'Exp Dates'!$E$4:$X$250,MATCH("M6",'Exp Dates'!$E$2:$X$2,0),1)&amp;"!$A$2:$H$600",1),I$1,0)*$C2195,VLOOKUP($B2195,Interpolate!$B$3:$T$2004,MATCH("M6-I",Interpolate!$B$2:$T$2,0)))</f>
        <v>20.75</v>
      </c>
      <c r="J2195" s="11">
        <f ca="1">IF(NOT(ISNA(VLOOKUP($B2195,INDIRECT(VLOOKUP($B2195,'Exp Dates'!$E$4:$X$250,MATCH("M7",'Exp Dates'!$E$2:$X$2,0),1)&amp;"!$A$2:$H$600",1),J$1,0))),VLOOKUP($B2195,INDIRECT(VLOOKUP($B2195,'Exp Dates'!$E$4:$X$250,MATCH("M7",'Exp Dates'!$E$2:$X$2,0),1)&amp;"!$A$2:$H$600",1),J$1,0)*$C2195,VLOOKUP($B2195,Interpolate!$B$3:$T$2004,MATCH("M7-I",Interpolate!$B$2:$T$2,0)))</f>
        <v>21.55</v>
      </c>
      <c r="K2195" s="6">
        <f ca="1">IF(NOT(ISNA(VLOOKUP($B2195,INDIRECT(VLOOKUP($B2195,'Exp Dates'!$E$4:$X$250,MATCH("M1",'Exp Dates'!$E$2:$X$2,0),1)&amp;"!$A$2:$k$600",1),K$1,0))),VLOOKUP($B2195,INDIRECT(VLOOKUP($B2195,'Exp Dates'!$E$4:$X$250,MATCH("M1",'Exp Dates'!$E$2:$X$2,0),1)&amp;"!$A$2:$k$600",1),K$1,0),0)</f>
        <v>29490</v>
      </c>
      <c r="L2195" s="6">
        <f ca="1">IF(NOT(ISNA(VLOOKUP($B2195,INDIRECT(VLOOKUP($B2195,'Exp Dates'!$E$4:$X$250,MATCH("M2",'Exp Dates'!$E$2:$X$2,0),1)&amp;"!$A$2:$k$600",1),L$1,0))),VLOOKUP($B2195,INDIRECT(VLOOKUP($B2195,'Exp Dates'!$E$4:$X$250,MATCH("M2",'Exp Dates'!$E$2:$X$2,0),1)&amp;"!$A$2:$k$600",1),L$1,0),0)</f>
        <v>24613</v>
      </c>
      <c r="M2195" s="6">
        <f ca="1">IF(NOT(ISNA(VLOOKUP($B2195,INDIRECT(VLOOKUP($B2195,'Exp Dates'!$E$4:$X$250,MATCH("M3",'Exp Dates'!$E$2:$X$2,0),1)&amp;"!$A$2:$k$600",1),M$1,0))),VLOOKUP($B2195,INDIRECT(VLOOKUP($B2195,'Exp Dates'!$E$4:$X$250,MATCH("M3",'Exp Dates'!$E$2:$X$2,0),1)&amp;"!$A$2:$k$600",1),M$1,0),0)</f>
        <v>7843</v>
      </c>
      <c r="N2195" s="6">
        <f ca="1">IF(NOT(ISNA(VLOOKUP($B2195,INDIRECT(VLOOKUP($B2195,'Exp Dates'!$E$4:$X$250,MATCH("M4",'Exp Dates'!$E$2:$X$2,0),1)&amp;"!$A$2:$k$600",1),N$1,0))),VLOOKUP($B2195,INDIRECT(VLOOKUP($B2195,'Exp Dates'!$E$4:$X$250,MATCH("M4",'Exp Dates'!$E$2:$X$2,0),1)&amp;"!$A$2:$k$600",1),N$1,0),0)</f>
        <v>5762</v>
      </c>
      <c r="O2195" s="6">
        <f ca="1">IF(NOT(ISNA(VLOOKUP($B2195,INDIRECT(VLOOKUP($B2195,'Exp Dates'!$E$4:$X$250,MATCH("M5",'Exp Dates'!$E$2:$X$2,0),1)&amp;"!$A$2:$k$600",1),O$1,0))),VLOOKUP($B2195,INDIRECT(VLOOKUP($B2195,'Exp Dates'!$E$4:$X$250,MATCH("M5",'Exp Dates'!$E$2:$X$2,0),1)&amp;"!$A$2:$k$600",1),O$1,0),0)</f>
        <v>3655</v>
      </c>
      <c r="P2195" s="6">
        <f ca="1">IF(NOT(ISNA(VLOOKUP($B2195,INDIRECT(VLOOKUP($B2195,'Exp Dates'!$E$4:$X$250,MATCH("M6",'Exp Dates'!$E$2:$X$2,0),1)&amp;"!$A$2:$k$600",1),P$1,0))),VLOOKUP($B2195,INDIRECT(VLOOKUP($B2195,'Exp Dates'!$E$4:$X$250,MATCH("M6",'Exp Dates'!$E$2:$X$2,0),1)&amp;"!$A$2:$k$600",1),P$1,0),0)</f>
        <v>4225</v>
      </c>
      <c r="Q2195" s="6">
        <f ca="1">IF(NOT(ISNA(VLOOKUP($B2195,INDIRECT(VLOOKUP($B2195,'Exp Dates'!$E$4:$X$250,MATCH("M7",'Exp Dates'!$E$2:$X$2,0),1)&amp;"!$A$2:$k$600",1),Q$1,0))),VLOOKUP($B2195,INDIRECT(VLOOKUP($B2195,'Exp Dates'!$E$4:$X$250,MATCH("M7",'Exp Dates'!$E$2:$X$2,0),1)&amp;"!$A$2:$k$600",1),Q$1,0),0)</f>
        <v>2413</v>
      </c>
      <c r="R2195" s="6">
        <f t="shared" ca="1" si="437"/>
        <v>54103</v>
      </c>
      <c r="S2195" s="6">
        <f t="shared" ca="1" si="438"/>
        <v>272085</v>
      </c>
      <c r="T2195" s="6">
        <f t="shared" ca="1" si="439"/>
        <v>3743903.8</v>
      </c>
      <c r="U2195" s="6">
        <f t="shared" ca="1" si="440"/>
        <v>119599</v>
      </c>
      <c r="V2195" s="6">
        <f t="shared" ca="1" si="441"/>
        <v>2399055.6</v>
      </c>
      <c r="W2195" s="11">
        <f t="shared" ca="1" si="442"/>
        <v>1.5605740025366648</v>
      </c>
      <c r="X2195">
        <f ca="1">Master!AD2195</f>
        <v>4.142857142857146E-2</v>
      </c>
      <c r="Y2195" s="6">
        <f t="shared" ca="1" si="446"/>
        <v>78001</v>
      </c>
      <c r="Z2195" s="6">
        <f t="shared" ca="1" si="443"/>
        <v>119599</v>
      </c>
      <c r="AA2195" s="6">
        <f t="shared" ca="1" si="449"/>
        <v>391684</v>
      </c>
      <c r="AB2195" s="11">
        <f>VLOOKUP(B2195,Master!B$3:N$10000,9,0)</f>
        <v>16.05</v>
      </c>
      <c r="AC2195" s="11">
        <f t="shared" ca="1" si="444"/>
        <v>0</v>
      </c>
      <c r="AE2195" s="11">
        <f t="shared" ca="1" si="445"/>
        <v>-16.05</v>
      </c>
      <c r="AF2195" s="11">
        <f>Master!N2195</f>
        <v>1418.55</v>
      </c>
      <c r="AG2195" s="6">
        <f ca="1">IF(NOT(ISNA(VLOOKUP($B2195,INDIRECT(VLOOKUP($B2195,'Exp Dates'!$E$4:$X$300,MATCH("M1",'Exp Dates'!$E$2:$X$2,0),1)&amp;"!$A$2:$k$600",1),AG$1,0))),VLOOKUP($B2195,INDIRECT(VLOOKUP($B2195,'Exp Dates'!$E$4:$X$300,MATCH("M1",'Exp Dates'!$E$2:$X$2,0),1)&amp;"!$A$2:$k$600",1),AG$1,0),0)</f>
        <v>109107</v>
      </c>
      <c r="AH2195" s="6">
        <f ca="1">IF(NOT(ISNA(VLOOKUP($B2195,INDIRECT(VLOOKUP($B2195,'Exp Dates'!$E$4:$X$300,MATCH("M2",'Exp Dates'!$E$2:$X$2,0),1)&amp;"!$A$2:$k$600",1),AH$1,0))),VLOOKUP($B2195,INDIRECT(VLOOKUP($B2195,'Exp Dates'!$E$4:$X$300,MATCH("M2",'Exp Dates'!$E$2:$X$2,0),1)&amp;"!$A$2:$k$600",1),AH$1,0),0)</f>
        <v>117196</v>
      </c>
      <c r="AI2195" s="6">
        <f ca="1">IF(NOT(ISNA(VLOOKUP($B2195,INDIRECT(VLOOKUP($B2195,'Exp Dates'!$E$4:$X$300,MATCH("M3",'Exp Dates'!$E$2:$X$2,0),1)&amp;"!$A$2:$k$600",1),AI$1,0))),VLOOKUP($B2195,INDIRECT(VLOOKUP($B2195,'Exp Dates'!$E$4:$X$300,MATCH("M3",'Exp Dates'!$E$2:$X$2,0),1)&amp;"!$A$2:$k$600",1),AI$1,0),0)</f>
        <v>45782</v>
      </c>
      <c r="AJ2195" s="6">
        <f ca="1">IF(NOT(ISNA(VLOOKUP($B2195,INDIRECT(VLOOKUP($B2195,'Exp Dates'!$E$4:$X$300,MATCH("M4",'Exp Dates'!$E$2:$X$2,0),1)&amp;"!$A$2:$k$600",1),AJ$1,0))),VLOOKUP($B2195,INDIRECT(VLOOKUP($B2195,'Exp Dates'!$E$4:$X$300,MATCH("M4",'Exp Dates'!$E$2:$X$2,0),1)&amp;"!$A$2:$k$600",1),AJ$1,0),0)</f>
        <v>38015</v>
      </c>
      <c r="AK2195" s="6">
        <f ca="1">IF(NOT(ISNA(VLOOKUP($B2195,INDIRECT(VLOOKUP($B2195,'Exp Dates'!$E$4:$X$300,MATCH("M5",'Exp Dates'!$E$2:$X$2,0),1)&amp;"!$A$2:$k$600",1),AK$1,0))),VLOOKUP($B2195,INDIRECT(VLOOKUP($B2195,'Exp Dates'!$E$4:$X$300,MATCH("M5",'Exp Dates'!$E$2:$X$2,0),1)&amp;"!$A$2:$k$600",1),AK$1,0),0)</f>
        <v>33186</v>
      </c>
      <c r="AL2195" s="6">
        <f ca="1">IF(NOT(ISNA(VLOOKUP($B2195,INDIRECT(VLOOKUP($B2195,'Exp Dates'!$E$4:$X$300,MATCH("M6",'Exp Dates'!$E$2:$X$2,0),1)&amp;"!$A$2:$k$600",1),AL$1,0))),VLOOKUP($B2195,INDIRECT(VLOOKUP($B2195,'Exp Dates'!$E$4:$X$300,MATCH("M6",'Exp Dates'!$E$2:$X$2,0),1)&amp;"!$A$2:$k$600",1),AL$1,0),0)</f>
        <v>32656</v>
      </c>
      <c r="AM2195" s="6">
        <f ca="1">IF(NOT(ISNA(VLOOKUP($B2195,INDIRECT(VLOOKUP($B2195,'Exp Dates'!$E$4:$X$300,MATCH("M7",'Exp Dates'!$E$2:$X$2,0),1)&amp;"!$A$2:$k$600",1),AM$1,0))),VLOOKUP($B2195,INDIRECT(VLOOKUP($B2195,'Exp Dates'!$E$4:$X$300,MATCH("M7",'Exp Dates'!$E$2:$X$2,0),1)&amp;"!$A$2:$k$600",1),AM$1,0),0)</f>
        <v>15742</v>
      </c>
      <c r="AN2195" s="74">
        <f t="shared" ca="1" si="447"/>
        <v>1355120650</v>
      </c>
      <c r="AO2195">
        <f ca="1">IF(NOT(ISNA(VLOOKUP($B2195,INDIRECT(VLOOKUP($B2195,'Exp Dates'!$E$4:$X$300,MATCH("M1",'Exp Dates'!$E$2:$X$2,0),1)&amp;"!$A$2:$k$600",1),AO$1,0))),VLOOKUP($B2195,INDIRECT(VLOOKUP($B2195,'Exp Dates'!$E$4:$X$300,MATCH("M1",'Exp Dates'!$E$2:$X$2,0),1)&amp;"!$A$2:$k$600",1),AO$1,0),0)</f>
        <v>0</v>
      </c>
      <c r="AP2195">
        <f ca="1">IF(NOT(ISNA(VLOOKUP($B2195,INDIRECT(VLOOKUP($B2195,'Exp Dates'!$E$4:$X$300,MATCH("M2",'Exp Dates'!$E$2:$X$2,0),1)&amp;"!$A$2:$k$600",1),AP$1,0))),VLOOKUP($B2195,INDIRECT(VLOOKUP($B2195,'Exp Dates'!$E$4:$X$300,MATCH("M2",'Exp Dates'!$E$2:$X$2,0),1)&amp;"!$A$2:$k$600",1),AP$1,0),0)</f>
        <v>106</v>
      </c>
      <c r="AQ2195">
        <f t="shared" ca="1" si="448"/>
        <v>106</v>
      </c>
      <c r="AR2195">
        <f>VLOOKUP(B2195,Master!B$2:L$5000,11,0)</f>
        <v>0.9250720461095101</v>
      </c>
    </row>
    <row r="2196" spans="2:44" x14ac:dyDescent="0.25">
      <c r="B2196" s="52">
        <f>Master!B2196</f>
        <v>41254</v>
      </c>
      <c r="C2196" s="14">
        <v>1</v>
      </c>
      <c r="D2196" s="11">
        <f ca="1">IF(NOT(ISNA(VLOOKUP($B2196,INDIRECT(VLOOKUP($B2196,'Exp Dates'!$E$4:$X$250,MATCH("M1",'Exp Dates'!$E$2:$X$2,0),1)&amp;"!$A$2:$H$600",1),D$1,0))),VLOOKUP($B2196,INDIRECT(VLOOKUP($B2196,'Exp Dates'!$E$4:$X$250,MATCH("M1",'Exp Dates'!$E$2:$X$2,0),1)&amp;"!$A$2:$H$600",1),D$1,0)*$C2196,VLOOKUP($B2196,Interpolate!$B$3:$T$2004,MATCH("M1-I",Interpolate!$B$2:$T$2,0)))</f>
        <v>15.55</v>
      </c>
      <c r="E2196" s="11">
        <f ca="1">IF(NOT(ISNA(VLOOKUP($B2196,INDIRECT(VLOOKUP($B2196,'Exp Dates'!$E$4:$X$250,MATCH("M2",'Exp Dates'!$E$2:$X$2,0),1)&amp;"!$A$2:$H$600",1),E$1,0))),VLOOKUP($B2196,INDIRECT(VLOOKUP($B2196,'Exp Dates'!$E$4:$X$250,MATCH("M2",'Exp Dates'!$E$2:$X$2,0),1)&amp;"!$A$2:$H$600",1),E$1,0)*$C2196,VLOOKUP($B2196,Interpolate!$B$3:$T$2004,MATCH("M2-I",Interpolate!$B$2:$T$2,0)))</f>
        <v>16.5</v>
      </c>
      <c r="F2196" s="11">
        <f ca="1">IF(NOT(ISNA(VLOOKUP($B2196,INDIRECT(VLOOKUP($B2196,'Exp Dates'!$E$4:$X$250,MATCH("M3",'Exp Dates'!$E$2:$X$2,0),1)&amp;"!$A$2:$H$600",1),F$1,0))),VLOOKUP($B2196,INDIRECT(VLOOKUP($B2196,'Exp Dates'!$E$4:$X$250,MATCH("M3",'Exp Dates'!$E$2:$X$2,0),1)&amp;"!$A$2:$H$600",1),F$1,0)*$C2196,VLOOKUP($B2196,Interpolate!$B$3:$T$2004,MATCH("M3-I",Interpolate!$B$2:$T$2,0)))</f>
        <v>17.649999999999999</v>
      </c>
      <c r="G2196" s="11">
        <f ca="1">IF(NOT(ISNA(VLOOKUP($B2196,INDIRECT(VLOOKUP($B2196,'Exp Dates'!$E$4:$X$250,MATCH("M4",'Exp Dates'!$E$2:$X$2,0),1)&amp;"!$A$2:$H$600",1),G$1,0))),VLOOKUP($B2196,INDIRECT(VLOOKUP($B2196,'Exp Dates'!$E$4:$X$250,MATCH("M4",'Exp Dates'!$E$2:$X$2,0),1)&amp;"!$A$2:$H$600",1),G$1,0)*$C2196,VLOOKUP($B2196,Interpolate!$B$3:$T$2004,MATCH("M4-I",Interpolate!$B$2:$T$2,0)))</f>
        <v>18.55</v>
      </c>
      <c r="H2196" s="11">
        <f ca="1">IF(NOT(ISNA(VLOOKUP($B2196,INDIRECT(VLOOKUP($B2196,'Exp Dates'!$E$4:$X$250,MATCH("M5",'Exp Dates'!$E$2:$X$2,0),1)&amp;"!$A$2:$H$600",1),H$1,0))),VLOOKUP($B2196,INDIRECT(VLOOKUP($B2196,'Exp Dates'!$E$4:$X$250,MATCH("M5",'Exp Dates'!$E$2:$X$2,0),1)&amp;"!$A$2:$H$600",1),H$1,0)*$C2196,VLOOKUP($B2196,Interpolate!$B$3:$T$2004,MATCH("M5-I",Interpolate!$B$2:$T$2,0)))</f>
        <v>19.7</v>
      </c>
      <c r="I2196" s="11">
        <f ca="1">IF(NOT(ISNA(VLOOKUP($B2196,INDIRECT(VLOOKUP($B2196,'Exp Dates'!$E$4:$X$250,MATCH("M6",'Exp Dates'!$E$2:$X$2,0),1)&amp;"!$A$2:$H$600",1),I$1,0))),VLOOKUP($B2196,INDIRECT(VLOOKUP($B2196,'Exp Dates'!$E$4:$X$250,MATCH("M6",'Exp Dates'!$E$2:$X$2,0),1)&amp;"!$A$2:$H$600",1),I$1,0)*$C2196,VLOOKUP($B2196,Interpolate!$B$3:$T$2004,MATCH("M6-I",Interpolate!$B$2:$T$2,0)))</f>
        <v>20.5</v>
      </c>
      <c r="J2196" s="11">
        <f ca="1">IF(NOT(ISNA(VLOOKUP($B2196,INDIRECT(VLOOKUP($B2196,'Exp Dates'!$E$4:$X$250,MATCH("M7",'Exp Dates'!$E$2:$X$2,0),1)&amp;"!$A$2:$H$600",1),J$1,0))),VLOOKUP($B2196,INDIRECT(VLOOKUP($B2196,'Exp Dates'!$E$4:$X$250,MATCH("M7",'Exp Dates'!$E$2:$X$2,0),1)&amp;"!$A$2:$H$600",1),J$1,0)*$C2196,VLOOKUP($B2196,Interpolate!$B$3:$T$2004,MATCH("M7-I",Interpolate!$B$2:$T$2,0)))</f>
        <v>21.3</v>
      </c>
      <c r="K2196" s="6">
        <f ca="1">IF(NOT(ISNA(VLOOKUP($B2196,INDIRECT(VLOOKUP($B2196,'Exp Dates'!$E$4:$X$250,MATCH("M1",'Exp Dates'!$E$2:$X$2,0),1)&amp;"!$A$2:$k$600",1),K$1,0))),VLOOKUP($B2196,INDIRECT(VLOOKUP($B2196,'Exp Dates'!$E$4:$X$250,MATCH("M1",'Exp Dates'!$E$2:$X$2,0),1)&amp;"!$A$2:$k$600",1),K$1,0),0)</f>
        <v>40416</v>
      </c>
      <c r="L2196" s="6">
        <f ca="1">IF(NOT(ISNA(VLOOKUP($B2196,INDIRECT(VLOOKUP($B2196,'Exp Dates'!$E$4:$X$250,MATCH("M2",'Exp Dates'!$E$2:$X$2,0),1)&amp;"!$A$2:$k$600",1),L$1,0))),VLOOKUP($B2196,INDIRECT(VLOOKUP($B2196,'Exp Dates'!$E$4:$X$250,MATCH("M2",'Exp Dates'!$E$2:$X$2,0),1)&amp;"!$A$2:$k$600",1),L$1,0),0)</f>
        <v>37523</v>
      </c>
      <c r="M2196" s="6">
        <f ca="1">IF(NOT(ISNA(VLOOKUP($B2196,INDIRECT(VLOOKUP($B2196,'Exp Dates'!$E$4:$X$250,MATCH("M3",'Exp Dates'!$E$2:$X$2,0),1)&amp;"!$A$2:$k$600",1),M$1,0))),VLOOKUP($B2196,INDIRECT(VLOOKUP($B2196,'Exp Dates'!$E$4:$X$250,MATCH("M3",'Exp Dates'!$E$2:$X$2,0),1)&amp;"!$A$2:$k$600",1),M$1,0),0)</f>
        <v>12511</v>
      </c>
      <c r="N2196" s="6">
        <f ca="1">IF(NOT(ISNA(VLOOKUP($B2196,INDIRECT(VLOOKUP($B2196,'Exp Dates'!$E$4:$X$250,MATCH("M4",'Exp Dates'!$E$2:$X$2,0),1)&amp;"!$A$2:$k$600",1),N$1,0))),VLOOKUP($B2196,INDIRECT(VLOOKUP($B2196,'Exp Dates'!$E$4:$X$250,MATCH("M4",'Exp Dates'!$E$2:$X$2,0),1)&amp;"!$A$2:$k$600",1),N$1,0),0)</f>
        <v>11242</v>
      </c>
      <c r="O2196" s="6">
        <f ca="1">IF(NOT(ISNA(VLOOKUP($B2196,INDIRECT(VLOOKUP($B2196,'Exp Dates'!$E$4:$X$250,MATCH("M5",'Exp Dates'!$E$2:$X$2,0),1)&amp;"!$A$2:$k$600",1),O$1,0))),VLOOKUP($B2196,INDIRECT(VLOOKUP($B2196,'Exp Dates'!$E$4:$X$250,MATCH("M5",'Exp Dates'!$E$2:$X$2,0),1)&amp;"!$A$2:$k$600",1),O$1,0),0)</f>
        <v>8088</v>
      </c>
      <c r="P2196" s="6">
        <f ca="1">IF(NOT(ISNA(VLOOKUP($B2196,INDIRECT(VLOOKUP($B2196,'Exp Dates'!$E$4:$X$250,MATCH("M6",'Exp Dates'!$E$2:$X$2,0),1)&amp;"!$A$2:$k$600",1),P$1,0))),VLOOKUP($B2196,INDIRECT(VLOOKUP($B2196,'Exp Dates'!$E$4:$X$250,MATCH("M6",'Exp Dates'!$E$2:$X$2,0),1)&amp;"!$A$2:$k$600",1),P$1,0),0)</f>
        <v>5454</v>
      </c>
      <c r="Q2196" s="6">
        <f ca="1">IF(NOT(ISNA(VLOOKUP($B2196,INDIRECT(VLOOKUP($B2196,'Exp Dates'!$E$4:$X$250,MATCH("M7",'Exp Dates'!$E$2:$X$2,0),1)&amp;"!$A$2:$k$600",1),Q$1,0))),VLOOKUP($B2196,INDIRECT(VLOOKUP($B2196,'Exp Dates'!$E$4:$X$250,MATCH("M7",'Exp Dates'!$E$2:$X$2,0),1)&amp;"!$A$2:$k$600",1),Q$1,0),0)</f>
        <v>3162</v>
      </c>
      <c r="R2196" s="6">
        <f t="shared" ca="1" si="437"/>
        <v>77939</v>
      </c>
      <c r="S2196" s="6">
        <f t="shared" ca="1" si="438"/>
        <v>280524</v>
      </c>
      <c r="T2196" s="6">
        <f t="shared" ca="1" si="439"/>
        <v>3738893.9000000004</v>
      </c>
      <c r="U2196" s="6">
        <f t="shared" ca="1" si="440"/>
        <v>123152</v>
      </c>
      <c r="V2196" s="6">
        <f t="shared" ca="1" si="441"/>
        <v>2436367.5499999998</v>
      </c>
      <c r="W2196" s="11">
        <f t="shared" ca="1" si="442"/>
        <v>1.5346181654734323</v>
      </c>
      <c r="X2196">
        <f ca="1">Master!AD2196</f>
        <v>4.3095238095238096E-2</v>
      </c>
      <c r="Y2196" s="6">
        <f t="shared" ca="1" si="446"/>
        <v>118396</v>
      </c>
      <c r="Z2196" s="6">
        <f t="shared" ca="1" si="443"/>
        <v>123152</v>
      </c>
      <c r="AA2196" s="6">
        <f t="shared" ca="1" si="449"/>
        <v>403676</v>
      </c>
      <c r="AB2196" s="11">
        <f>VLOOKUP(B2196,Master!B$3:N$10000,9,0)</f>
        <v>15.57</v>
      </c>
      <c r="AC2196" s="11">
        <f t="shared" ca="1" si="444"/>
        <v>0</v>
      </c>
      <c r="AE2196" s="11">
        <f t="shared" ca="1" si="445"/>
        <v>-15.57</v>
      </c>
      <c r="AF2196" s="11">
        <f>Master!N2196</f>
        <v>1427.84</v>
      </c>
      <c r="AG2196" s="6">
        <f ca="1">IF(NOT(ISNA(VLOOKUP($B2196,INDIRECT(VLOOKUP($B2196,'Exp Dates'!$E$4:$X$300,MATCH("M1",'Exp Dates'!$E$2:$X$2,0),1)&amp;"!$A$2:$k$600",1),AG$1,0))),VLOOKUP($B2196,INDIRECT(VLOOKUP($B2196,'Exp Dates'!$E$4:$X$300,MATCH("M1",'Exp Dates'!$E$2:$X$2,0),1)&amp;"!$A$2:$k$600",1),AG$1,0),0)</f>
        <v>104408</v>
      </c>
      <c r="AH2196" s="6">
        <f ca="1">IF(NOT(ISNA(VLOOKUP($B2196,INDIRECT(VLOOKUP($B2196,'Exp Dates'!$E$4:$X$300,MATCH("M2",'Exp Dates'!$E$2:$X$2,0),1)&amp;"!$A$2:$k$600",1),AH$1,0))),VLOOKUP($B2196,INDIRECT(VLOOKUP($B2196,'Exp Dates'!$E$4:$X$300,MATCH("M2",'Exp Dates'!$E$2:$X$2,0),1)&amp;"!$A$2:$k$600",1),AH$1,0),0)</f>
        <v>128203</v>
      </c>
      <c r="AI2196" s="6">
        <f ca="1">IF(NOT(ISNA(VLOOKUP($B2196,INDIRECT(VLOOKUP($B2196,'Exp Dates'!$E$4:$X$300,MATCH("M3",'Exp Dates'!$E$2:$X$2,0),1)&amp;"!$A$2:$k$600",1),AI$1,0))),VLOOKUP($B2196,INDIRECT(VLOOKUP($B2196,'Exp Dates'!$E$4:$X$300,MATCH("M3",'Exp Dates'!$E$2:$X$2,0),1)&amp;"!$A$2:$k$600",1),AI$1,0),0)</f>
        <v>47913</v>
      </c>
      <c r="AJ2196" s="6">
        <f ca="1">IF(NOT(ISNA(VLOOKUP($B2196,INDIRECT(VLOOKUP($B2196,'Exp Dates'!$E$4:$X$300,MATCH("M4",'Exp Dates'!$E$2:$X$2,0),1)&amp;"!$A$2:$k$600",1),AJ$1,0))),VLOOKUP($B2196,INDIRECT(VLOOKUP($B2196,'Exp Dates'!$E$4:$X$300,MATCH("M4",'Exp Dates'!$E$2:$X$2,0),1)&amp;"!$A$2:$k$600",1),AJ$1,0),0)</f>
        <v>37647</v>
      </c>
      <c r="AK2196" s="6">
        <f ca="1">IF(NOT(ISNA(VLOOKUP($B2196,INDIRECT(VLOOKUP($B2196,'Exp Dates'!$E$4:$X$300,MATCH("M5",'Exp Dates'!$E$2:$X$2,0),1)&amp;"!$A$2:$k$600",1),AK$1,0))),VLOOKUP($B2196,INDIRECT(VLOOKUP($B2196,'Exp Dates'!$E$4:$X$300,MATCH("M5",'Exp Dates'!$E$2:$X$2,0),1)&amp;"!$A$2:$k$600",1),AK$1,0),0)</f>
        <v>35176</v>
      </c>
      <c r="AL2196" s="6">
        <f ca="1">IF(NOT(ISNA(VLOOKUP($B2196,INDIRECT(VLOOKUP($B2196,'Exp Dates'!$E$4:$X$300,MATCH("M6",'Exp Dates'!$E$2:$X$2,0),1)&amp;"!$A$2:$k$600",1),AL$1,0))),VLOOKUP($B2196,INDIRECT(VLOOKUP($B2196,'Exp Dates'!$E$4:$X$300,MATCH("M6",'Exp Dates'!$E$2:$X$2,0),1)&amp;"!$A$2:$k$600",1),AL$1,0),0)</f>
        <v>33699</v>
      </c>
      <c r="AM2196" s="6">
        <f ca="1">IF(NOT(ISNA(VLOOKUP($B2196,INDIRECT(VLOOKUP($B2196,'Exp Dates'!$E$4:$X$300,MATCH("M7",'Exp Dates'!$E$2:$X$2,0),1)&amp;"!$A$2:$k$600",1),AM$1,0))),VLOOKUP($B2196,INDIRECT(VLOOKUP($B2196,'Exp Dates'!$E$4:$X$300,MATCH("M7",'Exp Dates'!$E$2:$X$2,0),1)&amp;"!$A$2:$k$600",1),AM$1,0),0)</f>
        <v>16630</v>
      </c>
      <c r="AN2196" s="74">
        <f t="shared" ca="1" si="447"/>
        <v>2015447750.0000002</v>
      </c>
      <c r="AO2196">
        <f ca="1">IF(NOT(ISNA(VLOOKUP($B2196,INDIRECT(VLOOKUP($B2196,'Exp Dates'!$E$4:$X$300,MATCH("M1",'Exp Dates'!$E$2:$X$2,0),1)&amp;"!$A$2:$k$600",1),AO$1,0))),VLOOKUP($B2196,INDIRECT(VLOOKUP($B2196,'Exp Dates'!$E$4:$X$300,MATCH("M1",'Exp Dates'!$E$2:$X$2,0),1)&amp;"!$A$2:$k$600",1),AO$1,0),0)</f>
        <v>649</v>
      </c>
      <c r="AP2196">
        <f ca="1">IF(NOT(ISNA(VLOOKUP($B2196,INDIRECT(VLOOKUP($B2196,'Exp Dates'!$E$4:$X$300,MATCH("M2",'Exp Dates'!$E$2:$X$2,0),1)&amp;"!$A$2:$k$600",1),AP$1,0))),VLOOKUP($B2196,INDIRECT(VLOOKUP($B2196,'Exp Dates'!$E$4:$X$300,MATCH("M2",'Exp Dates'!$E$2:$X$2,0),1)&amp;"!$A$2:$k$600",1),AP$1,0),0)</f>
        <v>1407</v>
      </c>
      <c r="AQ2196">
        <f t="shared" ca="1" si="448"/>
        <v>2056</v>
      </c>
      <c r="AR2196">
        <f>VLOOKUP(B2196,Master!B$2:L$5000,11,0)</f>
        <v>0.91588235294117648</v>
      </c>
    </row>
    <row r="2197" spans="2:44" x14ac:dyDescent="0.25">
      <c r="B2197" s="52">
        <f>Master!B2197</f>
        <v>41255</v>
      </c>
      <c r="C2197" s="14">
        <v>1</v>
      </c>
      <c r="D2197" s="11">
        <f ca="1">IF(NOT(ISNA(VLOOKUP($B2197,INDIRECT(VLOOKUP($B2197,'Exp Dates'!$E$4:$X$250,MATCH("M1",'Exp Dates'!$E$2:$X$2,0),1)&amp;"!$A$2:$H$600",1),D$1,0))),VLOOKUP($B2197,INDIRECT(VLOOKUP($B2197,'Exp Dates'!$E$4:$X$250,MATCH("M1",'Exp Dates'!$E$2:$X$2,0),1)&amp;"!$A$2:$H$600",1),D$1,0)*$C2197,VLOOKUP($B2197,Interpolate!$B$3:$T$2004,MATCH("M1-I",Interpolate!$B$2:$T$2,0)))</f>
        <v>16.100000000000001</v>
      </c>
      <c r="E2197" s="11">
        <f ca="1">IF(NOT(ISNA(VLOOKUP($B2197,INDIRECT(VLOOKUP($B2197,'Exp Dates'!$E$4:$X$250,MATCH("M2",'Exp Dates'!$E$2:$X$2,0),1)&amp;"!$A$2:$H$600",1),E$1,0))),VLOOKUP($B2197,INDIRECT(VLOOKUP($B2197,'Exp Dates'!$E$4:$X$250,MATCH("M2",'Exp Dates'!$E$2:$X$2,0),1)&amp;"!$A$2:$H$600",1),E$1,0)*$C2197,VLOOKUP($B2197,Interpolate!$B$3:$T$2004,MATCH("M2-I",Interpolate!$B$2:$T$2,0)))</f>
        <v>17.149999999999999</v>
      </c>
      <c r="F2197" s="11">
        <f ca="1">IF(NOT(ISNA(VLOOKUP($B2197,INDIRECT(VLOOKUP($B2197,'Exp Dates'!$E$4:$X$250,MATCH("M3",'Exp Dates'!$E$2:$X$2,0),1)&amp;"!$A$2:$H$600",1),F$1,0))),VLOOKUP($B2197,INDIRECT(VLOOKUP($B2197,'Exp Dates'!$E$4:$X$250,MATCH("M3",'Exp Dates'!$E$2:$X$2,0),1)&amp;"!$A$2:$H$600",1),F$1,0)*$C2197,VLOOKUP($B2197,Interpolate!$B$3:$T$2004,MATCH("M3-I",Interpolate!$B$2:$T$2,0)))</f>
        <v>18.100000000000001</v>
      </c>
      <c r="G2197" s="11">
        <f ca="1">IF(NOT(ISNA(VLOOKUP($B2197,INDIRECT(VLOOKUP($B2197,'Exp Dates'!$E$4:$X$250,MATCH("M4",'Exp Dates'!$E$2:$X$2,0),1)&amp;"!$A$2:$H$600",1),G$1,0))),VLOOKUP($B2197,INDIRECT(VLOOKUP($B2197,'Exp Dates'!$E$4:$X$250,MATCH("M4",'Exp Dates'!$E$2:$X$2,0),1)&amp;"!$A$2:$H$600",1),G$1,0)*$C2197,VLOOKUP($B2197,Interpolate!$B$3:$T$2004,MATCH("M4-I",Interpolate!$B$2:$T$2,0)))</f>
        <v>18.899999999999999</v>
      </c>
      <c r="H2197" s="11">
        <f ca="1">IF(NOT(ISNA(VLOOKUP($B2197,INDIRECT(VLOOKUP($B2197,'Exp Dates'!$E$4:$X$250,MATCH("M5",'Exp Dates'!$E$2:$X$2,0),1)&amp;"!$A$2:$H$600",1),H$1,0))),VLOOKUP($B2197,INDIRECT(VLOOKUP($B2197,'Exp Dates'!$E$4:$X$250,MATCH("M5",'Exp Dates'!$E$2:$X$2,0),1)&amp;"!$A$2:$H$600",1),H$1,0)*$C2197,VLOOKUP($B2197,Interpolate!$B$3:$T$2004,MATCH("M5-I",Interpolate!$B$2:$T$2,0)))</f>
        <v>19.95</v>
      </c>
      <c r="I2197" s="11">
        <f ca="1">IF(NOT(ISNA(VLOOKUP($B2197,INDIRECT(VLOOKUP($B2197,'Exp Dates'!$E$4:$X$250,MATCH("M6",'Exp Dates'!$E$2:$X$2,0),1)&amp;"!$A$2:$H$600",1),I$1,0))),VLOOKUP($B2197,INDIRECT(VLOOKUP($B2197,'Exp Dates'!$E$4:$X$250,MATCH("M6",'Exp Dates'!$E$2:$X$2,0),1)&amp;"!$A$2:$H$600",1),I$1,0)*$C2197,VLOOKUP($B2197,Interpolate!$B$3:$T$2004,MATCH("M6-I",Interpolate!$B$2:$T$2,0)))</f>
        <v>20.65</v>
      </c>
      <c r="J2197" s="11">
        <f ca="1">IF(NOT(ISNA(VLOOKUP($B2197,INDIRECT(VLOOKUP($B2197,'Exp Dates'!$E$4:$X$250,MATCH("M7",'Exp Dates'!$E$2:$X$2,0),1)&amp;"!$A$2:$H$600",1),J$1,0))),VLOOKUP($B2197,INDIRECT(VLOOKUP($B2197,'Exp Dates'!$E$4:$X$250,MATCH("M7",'Exp Dates'!$E$2:$X$2,0),1)&amp;"!$A$2:$H$600",1),J$1,0)*$C2197,VLOOKUP($B2197,Interpolate!$B$3:$T$2004,MATCH("M7-I",Interpolate!$B$2:$T$2,0)))</f>
        <v>21.55</v>
      </c>
      <c r="K2197" s="6">
        <f ca="1">IF(NOT(ISNA(VLOOKUP($B2197,INDIRECT(VLOOKUP($B2197,'Exp Dates'!$E$4:$X$250,MATCH("M1",'Exp Dates'!$E$2:$X$2,0),1)&amp;"!$A$2:$k$600",1),K$1,0))),VLOOKUP($B2197,INDIRECT(VLOOKUP($B2197,'Exp Dates'!$E$4:$X$250,MATCH("M1",'Exp Dates'!$E$2:$X$2,0),1)&amp;"!$A$2:$k$600",1),K$1,0),0)</f>
        <v>40416</v>
      </c>
      <c r="L2197" s="6">
        <f ca="1">IF(NOT(ISNA(VLOOKUP($B2197,INDIRECT(VLOOKUP($B2197,'Exp Dates'!$E$4:$X$250,MATCH("M2",'Exp Dates'!$E$2:$X$2,0),1)&amp;"!$A$2:$k$600",1),L$1,0))),VLOOKUP($B2197,INDIRECT(VLOOKUP($B2197,'Exp Dates'!$E$4:$X$250,MATCH("M2",'Exp Dates'!$E$2:$X$2,0),1)&amp;"!$A$2:$k$600",1),L$1,0),0)</f>
        <v>39518</v>
      </c>
      <c r="M2197" s="6">
        <f ca="1">IF(NOT(ISNA(VLOOKUP($B2197,INDIRECT(VLOOKUP($B2197,'Exp Dates'!$E$4:$X$250,MATCH("M3",'Exp Dates'!$E$2:$X$2,0),1)&amp;"!$A$2:$k$600",1),M$1,0))),VLOOKUP($B2197,INDIRECT(VLOOKUP($B2197,'Exp Dates'!$E$4:$X$250,MATCH("M3",'Exp Dates'!$E$2:$X$2,0),1)&amp;"!$A$2:$k$600",1),M$1,0),0)</f>
        <v>11135</v>
      </c>
      <c r="N2197" s="6">
        <f ca="1">IF(NOT(ISNA(VLOOKUP($B2197,INDIRECT(VLOOKUP($B2197,'Exp Dates'!$E$4:$X$250,MATCH("M4",'Exp Dates'!$E$2:$X$2,0),1)&amp;"!$A$2:$k$600",1),N$1,0))),VLOOKUP($B2197,INDIRECT(VLOOKUP($B2197,'Exp Dates'!$E$4:$X$250,MATCH("M4",'Exp Dates'!$E$2:$X$2,0),1)&amp;"!$A$2:$k$600",1),N$1,0),0)</f>
        <v>9038</v>
      </c>
      <c r="O2197" s="6">
        <f ca="1">IF(NOT(ISNA(VLOOKUP($B2197,INDIRECT(VLOOKUP($B2197,'Exp Dates'!$E$4:$X$250,MATCH("M5",'Exp Dates'!$E$2:$X$2,0),1)&amp;"!$A$2:$k$600",1),O$1,0))),VLOOKUP($B2197,INDIRECT(VLOOKUP($B2197,'Exp Dates'!$E$4:$X$250,MATCH("M5",'Exp Dates'!$E$2:$X$2,0),1)&amp;"!$A$2:$k$600",1),O$1,0),0)</f>
        <v>7551</v>
      </c>
      <c r="P2197" s="6">
        <f ca="1">IF(NOT(ISNA(VLOOKUP($B2197,INDIRECT(VLOOKUP($B2197,'Exp Dates'!$E$4:$X$250,MATCH("M6",'Exp Dates'!$E$2:$X$2,0),1)&amp;"!$A$2:$k$600",1),P$1,0))),VLOOKUP($B2197,INDIRECT(VLOOKUP($B2197,'Exp Dates'!$E$4:$X$250,MATCH("M6",'Exp Dates'!$E$2:$X$2,0),1)&amp;"!$A$2:$k$600",1),P$1,0),0)</f>
        <v>4264</v>
      </c>
      <c r="Q2197" s="6">
        <f ca="1">IF(NOT(ISNA(VLOOKUP($B2197,INDIRECT(VLOOKUP($B2197,'Exp Dates'!$E$4:$X$250,MATCH("M7",'Exp Dates'!$E$2:$X$2,0),1)&amp;"!$A$2:$k$600",1),Q$1,0))),VLOOKUP($B2197,INDIRECT(VLOOKUP($B2197,'Exp Dates'!$E$4:$X$250,MATCH("M7",'Exp Dates'!$E$2:$X$2,0),1)&amp;"!$A$2:$k$600",1),Q$1,0),0)</f>
        <v>2491</v>
      </c>
      <c r="R2197" s="6">
        <f t="shared" ca="1" si="437"/>
        <v>79934</v>
      </c>
      <c r="S2197" s="6">
        <f t="shared" ca="1" si="438"/>
        <v>275362</v>
      </c>
      <c r="T2197" s="6">
        <f t="shared" ca="1" si="439"/>
        <v>3788393.3499999996</v>
      </c>
      <c r="U2197" s="6">
        <f t="shared" ca="1" si="440"/>
        <v>121880</v>
      </c>
      <c r="V2197" s="6">
        <f t="shared" ca="1" si="441"/>
        <v>2443952.2999999998</v>
      </c>
      <c r="W2197" s="11">
        <f t="shared" ca="1" si="442"/>
        <v>1.5501093658824683</v>
      </c>
      <c r="X2197">
        <f ca="1">Master!AD2197</f>
        <v>4.1190476190476222E-2</v>
      </c>
      <c r="Y2197" s="6">
        <f t="shared" ca="1" si="446"/>
        <v>114413</v>
      </c>
      <c r="Z2197" s="6">
        <f t="shared" ca="1" si="443"/>
        <v>121880</v>
      </c>
      <c r="AA2197" s="6">
        <f t="shared" ca="1" si="449"/>
        <v>397242</v>
      </c>
      <c r="AB2197" s="11">
        <f>VLOOKUP(B2197,Master!B$3:N$10000,9,0)</f>
        <v>15.95</v>
      </c>
      <c r="AC2197" s="11">
        <f t="shared" ca="1" si="444"/>
        <v>0.15000000000000213</v>
      </c>
      <c r="AE2197" s="11">
        <f t="shared" ca="1" si="445"/>
        <v>-15.799999999999997</v>
      </c>
      <c r="AF2197" s="11">
        <f>Master!N2197</f>
        <v>1428.48</v>
      </c>
      <c r="AG2197" s="6">
        <f ca="1">IF(NOT(ISNA(VLOOKUP($B2197,INDIRECT(VLOOKUP($B2197,'Exp Dates'!$E$4:$X$300,MATCH("M1",'Exp Dates'!$E$2:$X$2,0),1)&amp;"!$A$2:$k$600",1),AG$1,0))),VLOOKUP($B2197,INDIRECT(VLOOKUP($B2197,'Exp Dates'!$E$4:$X$300,MATCH("M1",'Exp Dates'!$E$2:$X$2,0),1)&amp;"!$A$2:$k$600",1),AG$1,0),0)</f>
        <v>93744</v>
      </c>
      <c r="AH2197" s="6">
        <f ca="1">IF(NOT(ISNA(VLOOKUP($B2197,INDIRECT(VLOOKUP($B2197,'Exp Dates'!$E$4:$X$300,MATCH("M2",'Exp Dates'!$E$2:$X$2,0),1)&amp;"!$A$2:$k$600",1),AH$1,0))),VLOOKUP($B2197,INDIRECT(VLOOKUP($B2197,'Exp Dates'!$E$4:$X$300,MATCH("M2",'Exp Dates'!$E$2:$X$2,0),1)&amp;"!$A$2:$k$600",1),AH$1,0),0)</f>
        <v>132893</v>
      </c>
      <c r="AI2197" s="6">
        <f ca="1">IF(NOT(ISNA(VLOOKUP($B2197,INDIRECT(VLOOKUP($B2197,'Exp Dates'!$E$4:$X$300,MATCH("M3",'Exp Dates'!$E$2:$X$2,0),1)&amp;"!$A$2:$k$600",1),AI$1,0))),VLOOKUP($B2197,INDIRECT(VLOOKUP($B2197,'Exp Dates'!$E$4:$X$300,MATCH("M3",'Exp Dates'!$E$2:$X$2,0),1)&amp;"!$A$2:$k$600",1),AI$1,0),0)</f>
        <v>48725</v>
      </c>
      <c r="AJ2197" s="6">
        <f ca="1">IF(NOT(ISNA(VLOOKUP($B2197,INDIRECT(VLOOKUP($B2197,'Exp Dates'!$E$4:$X$300,MATCH("M4",'Exp Dates'!$E$2:$X$2,0),1)&amp;"!$A$2:$k$600",1),AJ$1,0))),VLOOKUP($B2197,INDIRECT(VLOOKUP($B2197,'Exp Dates'!$E$4:$X$300,MATCH("M4",'Exp Dates'!$E$2:$X$2,0),1)&amp;"!$A$2:$k$600",1),AJ$1,0),0)</f>
        <v>36656</v>
      </c>
      <c r="AK2197" s="6">
        <f ca="1">IF(NOT(ISNA(VLOOKUP($B2197,INDIRECT(VLOOKUP($B2197,'Exp Dates'!$E$4:$X$300,MATCH("M5",'Exp Dates'!$E$2:$X$2,0),1)&amp;"!$A$2:$k$600",1),AK$1,0))),VLOOKUP($B2197,INDIRECT(VLOOKUP($B2197,'Exp Dates'!$E$4:$X$300,MATCH("M5",'Exp Dates'!$E$2:$X$2,0),1)&amp;"!$A$2:$k$600",1),AK$1,0),0)</f>
        <v>34705</v>
      </c>
      <c r="AL2197" s="6">
        <f ca="1">IF(NOT(ISNA(VLOOKUP($B2197,INDIRECT(VLOOKUP($B2197,'Exp Dates'!$E$4:$X$300,MATCH("M6",'Exp Dates'!$E$2:$X$2,0),1)&amp;"!$A$2:$k$600",1),AL$1,0))),VLOOKUP($B2197,INDIRECT(VLOOKUP($B2197,'Exp Dates'!$E$4:$X$300,MATCH("M6",'Exp Dates'!$E$2:$X$2,0),1)&amp;"!$A$2:$k$600",1),AL$1,0),0)</f>
        <v>33217</v>
      </c>
      <c r="AM2197" s="6">
        <f ca="1">IF(NOT(ISNA(VLOOKUP($B2197,INDIRECT(VLOOKUP($B2197,'Exp Dates'!$E$4:$X$300,MATCH("M7",'Exp Dates'!$E$2:$X$2,0),1)&amp;"!$A$2:$k$600",1),AM$1,0))),VLOOKUP($B2197,INDIRECT(VLOOKUP($B2197,'Exp Dates'!$E$4:$X$300,MATCH("M7",'Exp Dates'!$E$2:$X$2,0),1)&amp;"!$A$2:$k$600",1),AM$1,0),0)</f>
        <v>17302</v>
      </c>
      <c r="AN2197" s="74">
        <f t="shared" ca="1" si="447"/>
        <v>1993168100</v>
      </c>
      <c r="AO2197">
        <f ca="1">IF(NOT(ISNA(VLOOKUP($B2197,INDIRECT(VLOOKUP($B2197,'Exp Dates'!$E$4:$X$300,MATCH("M1",'Exp Dates'!$E$2:$X$2,0),1)&amp;"!$A$2:$k$600",1),AO$1,0))),VLOOKUP($B2197,INDIRECT(VLOOKUP($B2197,'Exp Dates'!$E$4:$X$300,MATCH("M1",'Exp Dates'!$E$2:$X$2,0),1)&amp;"!$A$2:$k$600",1),AO$1,0),0)</f>
        <v>357</v>
      </c>
      <c r="AP2197">
        <f ca="1">IF(NOT(ISNA(VLOOKUP($B2197,INDIRECT(VLOOKUP($B2197,'Exp Dates'!$E$4:$X$300,MATCH("M2",'Exp Dates'!$E$2:$X$2,0),1)&amp;"!$A$2:$k$600",1),AP$1,0))),VLOOKUP($B2197,INDIRECT(VLOOKUP($B2197,'Exp Dates'!$E$4:$X$300,MATCH("M2",'Exp Dates'!$E$2:$X$2,0),1)&amp;"!$A$2:$k$600",1),AP$1,0),0)</f>
        <v>999</v>
      </c>
      <c r="AQ2197">
        <f t="shared" ca="1" si="448"/>
        <v>1356</v>
      </c>
      <c r="AR2197">
        <f>VLOOKUP(B2197,Master!B$2:L$5000,11,0)</f>
        <v>0.91508892713711987</v>
      </c>
    </row>
    <row r="2198" spans="2:44" x14ac:dyDescent="0.25">
      <c r="B2198" s="52">
        <f>Master!B2198</f>
        <v>41256</v>
      </c>
      <c r="C2198" s="14">
        <v>1</v>
      </c>
      <c r="D2198" s="11">
        <f ca="1">IF(NOT(ISNA(VLOOKUP($B2198,INDIRECT(VLOOKUP($B2198,'Exp Dates'!$E$4:$X$250,MATCH("M1",'Exp Dates'!$E$2:$X$2,0),1)&amp;"!$A$2:$H$600",1),D$1,0))),VLOOKUP($B2198,INDIRECT(VLOOKUP($B2198,'Exp Dates'!$E$4:$X$250,MATCH("M1",'Exp Dates'!$E$2:$X$2,0),1)&amp;"!$A$2:$H$600",1),D$1,0)*$C2198,VLOOKUP($B2198,Interpolate!$B$3:$T$2004,MATCH("M1-I",Interpolate!$B$2:$T$2,0)))</f>
        <v>16.600000000000001</v>
      </c>
      <c r="E2198" s="11">
        <f ca="1">IF(NOT(ISNA(VLOOKUP($B2198,INDIRECT(VLOOKUP($B2198,'Exp Dates'!$E$4:$X$250,MATCH("M2",'Exp Dates'!$E$2:$X$2,0),1)&amp;"!$A$2:$H$600",1),E$1,0))),VLOOKUP($B2198,INDIRECT(VLOOKUP($B2198,'Exp Dates'!$E$4:$X$250,MATCH("M2",'Exp Dates'!$E$2:$X$2,0),1)&amp;"!$A$2:$H$600",1),E$1,0)*$C2198,VLOOKUP($B2198,Interpolate!$B$3:$T$2004,MATCH("M2-I",Interpolate!$B$2:$T$2,0)))</f>
        <v>17.350000000000001</v>
      </c>
      <c r="F2198" s="11">
        <f ca="1">IF(NOT(ISNA(VLOOKUP($B2198,INDIRECT(VLOOKUP($B2198,'Exp Dates'!$E$4:$X$250,MATCH("M3",'Exp Dates'!$E$2:$X$2,0),1)&amp;"!$A$2:$H$600",1),F$1,0))),VLOOKUP($B2198,INDIRECT(VLOOKUP($B2198,'Exp Dates'!$E$4:$X$250,MATCH("M3",'Exp Dates'!$E$2:$X$2,0),1)&amp;"!$A$2:$H$600",1),F$1,0)*$C2198,VLOOKUP($B2198,Interpolate!$B$3:$T$2004,MATCH("M3-I",Interpolate!$B$2:$T$2,0)))</f>
        <v>18.399999999999999</v>
      </c>
      <c r="G2198" s="11">
        <f ca="1">IF(NOT(ISNA(VLOOKUP($B2198,INDIRECT(VLOOKUP($B2198,'Exp Dates'!$E$4:$X$250,MATCH("M4",'Exp Dates'!$E$2:$X$2,0),1)&amp;"!$A$2:$H$600",1),G$1,0))),VLOOKUP($B2198,INDIRECT(VLOOKUP($B2198,'Exp Dates'!$E$4:$X$250,MATCH("M4",'Exp Dates'!$E$2:$X$2,0),1)&amp;"!$A$2:$H$600",1),G$1,0)*$C2198,VLOOKUP($B2198,Interpolate!$B$3:$T$2004,MATCH("M4-I",Interpolate!$B$2:$T$2,0)))</f>
        <v>19.2</v>
      </c>
      <c r="H2198" s="11">
        <f ca="1">IF(NOT(ISNA(VLOOKUP($B2198,INDIRECT(VLOOKUP($B2198,'Exp Dates'!$E$4:$X$250,MATCH("M5",'Exp Dates'!$E$2:$X$2,0),1)&amp;"!$A$2:$H$600",1),H$1,0))),VLOOKUP($B2198,INDIRECT(VLOOKUP($B2198,'Exp Dates'!$E$4:$X$250,MATCH("M5",'Exp Dates'!$E$2:$X$2,0),1)&amp;"!$A$2:$H$600",1),H$1,0)*$C2198,VLOOKUP($B2198,Interpolate!$B$3:$T$2004,MATCH("M5-I",Interpolate!$B$2:$T$2,0)))</f>
        <v>20.3</v>
      </c>
      <c r="I2198" s="11">
        <f ca="1">IF(NOT(ISNA(VLOOKUP($B2198,INDIRECT(VLOOKUP($B2198,'Exp Dates'!$E$4:$X$250,MATCH("M6",'Exp Dates'!$E$2:$X$2,0),1)&amp;"!$A$2:$H$600",1),I$1,0))),VLOOKUP($B2198,INDIRECT(VLOOKUP($B2198,'Exp Dates'!$E$4:$X$250,MATCH("M6",'Exp Dates'!$E$2:$X$2,0),1)&amp;"!$A$2:$H$600",1),I$1,0)*$C2198,VLOOKUP($B2198,Interpolate!$B$3:$T$2004,MATCH("M6-I",Interpolate!$B$2:$T$2,0)))</f>
        <v>21.1</v>
      </c>
      <c r="J2198" s="11">
        <f ca="1">IF(NOT(ISNA(VLOOKUP($B2198,INDIRECT(VLOOKUP($B2198,'Exp Dates'!$E$4:$X$250,MATCH("M7",'Exp Dates'!$E$2:$X$2,0),1)&amp;"!$A$2:$H$600",1),J$1,0))),VLOOKUP($B2198,INDIRECT(VLOOKUP($B2198,'Exp Dates'!$E$4:$X$250,MATCH("M7",'Exp Dates'!$E$2:$X$2,0),1)&amp;"!$A$2:$H$600",1),J$1,0)*$C2198,VLOOKUP($B2198,Interpolate!$B$3:$T$2004,MATCH("M7-I",Interpolate!$B$2:$T$2,0)))</f>
        <v>21.85</v>
      </c>
      <c r="K2198" s="6">
        <f ca="1">IF(NOT(ISNA(VLOOKUP($B2198,INDIRECT(VLOOKUP($B2198,'Exp Dates'!$E$4:$X$250,MATCH("M1",'Exp Dates'!$E$2:$X$2,0),1)&amp;"!$A$2:$k$600",1),K$1,0))),VLOOKUP($B2198,INDIRECT(VLOOKUP($B2198,'Exp Dates'!$E$4:$X$250,MATCH("M1",'Exp Dates'!$E$2:$X$2,0),1)&amp;"!$A$2:$k$600",1),K$1,0),0)</f>
        <v>42688</v>
      </c>
      <c r="L2198" s="6">
        <f ca="1">IF(NOT(ISNA(VLOOKUP($B2198,INDIRECT(VLOOKUP($B2198,'Exp Dates'!$E$4:$X$250,MATCH("M2",'Exp Dates'!$E$2:$X$2,0),1)&amp;"!$A$2:$k$600",1),L$1,0))),VLOOKUP($B2198,INDIRECT(VLOOKUP($B2198,'Exp Dates'!$E$4:$X$250,MATCH("M2",'Exp Dates'!$E$2:$X$2,0),1)&amp;"!$A$2:$k$600",1),L$1,0),0)</f>
        <v>41665</v>
      </c>
      <c r="M2198" s="6">
        <f ca="1">IF(NOT(ISNA(VLOOKUP($B2198,INDIRECT(VLOOKUP($B2198,'Exp Dates'!$E$4:$X$250,MATCH("M3",'Exp Dates'!$E$2:$X$2,0),1)&amp;"!$A$2:$k$600",1),M$1,0))),VLOOKUP($B2198,INDIRECT(VLOOKUP($B2198,'Exp Dates'!$E$4:$X$250,MATCH("M3",'Exp Dates'!$E$2:$X$2,0),1)&amp;"!$A$2:$k$600",1),M$1,0),0)</f>
        <v>11721</v>
      </c>
      <c r="N2198" s="6">
        <f ca="1">IF(NOT(ISNA(VLOOKUP($B2198,INDIRECT(VLOOKUP($B2198,'Exp Dates'!$E$4:$X$250,MATCH("M4",'Exp Dates'!$E$2:$X$2,0),1)&amp;"!$A$2:$k$600",1),N$1,0))),VLOOKUP($B2198,INDIRECT(VLOOKUP($B2198,'Exp Dates'!$E$4:$X$250,MATCH("M4",'Exp Dates'!$E$2:$X$2,0),1)&amp;"!$A$2:$k$600",1),N$1,0),0)</f>
        <v>6785</v>
      </c>
      <c r="O2198" s="6">
        <f ca="1">IF(NOT(ISNA(VLOOKUP($B2198,INDIRECT(VLOOKUP($B2198,'Exp Dates'!$E$4:$X$250,MATCH("M5",'Exp Dates'!$E$2:$X$2,0),1)&amp;"!$A$2:$k$600",1),O$1,0))),VLOOKUP($B2198,INDIRECT(VLOOKUP($B2198,'Exp Dates'!$E$4:$X$250,MATCH("M5",'Exp Dates'!$E$2:$X$2,0),1)&amp;"!$A$2:$k$600",1),O$1,0),0)</f>
        <v>3960</v>
      </c>
      <c r="P2198" s="6">
        <f ca="1">IF(NOT(ISNA(VLOOKUP($B2198,INDIRECT(VLOOKUP($B2198,'Exp Dates'!$E$4:$X$250,MATCH("M6",'Exp Dates'!$E$2:$X$2,0),1)&amp;"!$A$2:$k$600",1),P$1,0))),VLOOKUP($B2198,INDIRECT(VLOOKUP($B2198,'Exp Dates'!$E$4:$X$250,MATCH("M6",'Exp Dates'!$E$2:$X$2,0),1)&amp;"!$A$2:$k$600",1),P$1,0),0)</f>
        <v>3409</v>
      </c>
      <c r="Q2198" s="6">
        <f ca="1">IF(NOT(ISNA(VLOOKUP($B2198,INDIRECT(VLOOKUP($B2198,'Exp Dates'!$E$4:$X$250,MATCH("M7",'Exp Dates'!$E$2:$X$2,0),1)&amp;"!$A$2:$k$600",1),Q$1,0))),VLOOKUP($B2198,INDIRECT(VLOOKUP($B2198,'Exp Dates'!$E$4:$X$250,MATCH("M7",'Exp Dates'!$E$2:$X$2,0),1)&amp;"!$A$2:$k$600",1),Q$1,0),0)</f>
        <v>2422</v>
      </c>
      <c r="R2198" s="6">
        <f t="shared" ca="1" si="437"/>
        <v>84353</v>
      </c>
      <c r="S2198" s="6">
        <f t="shared" ca="1" si="438"/>
        <v>276112</v>
      </c>
      <c r="T2198" s="6">
        <f t="shared" ca="1" si="439"/>
        <v>3849913.2</v>
      </c>
      <c r="U2198" s="6">
        <f t="shared" ca="1" si="440"/>
        <v>123424</v>
      </c>
      <c r="V2198" s="6">
        <f t="shared" ca="1" si="441"/>
        <v>2520140.85</v>
      </c>
      <c r="W2198" s="11">
        <f t="shared" ca="1" si="442"/>
        <v>1.5276579481658734</v>
      </c>
      <c r="X2198">
        <f ca="1">Master!AD2198</f>
        <v>4.1666666666666706E-2</v>
      </c>
      <c r="Y2198" s="6">
        <f t="shared" ca="1" si="446"/>
        <v>112650</v>
      </c>
      <c r="Z2198" s="6">
        <f t="shared" ca="1" si="443"/>
        <v>123424</v>
      </c>
      <c r="AA2198" s="6">
        <f t="shared" ca="1" si="449"/>
        <v>399536</v>
      </c>
      <c r="AB2198" s="11">
        <f>VLOOKUP(B2198,Master!B$3:N$10000,9,0)</f>
        <v>16.559999999999999</v>
      </c>
      <c r="AC2198" s="11">
        <f t="shared" ca="1" si="444"/>
        <v>4.00000000000027E-2</v>
      </c>
      <c r="AE2198" s="11">
        <f t="shared" ca="1" si="445"/>
        <v>-16.519999999999996</v>
      </c>
      <c r="AF2198" s="11">
        <f>Master!N2198</f>
        <v>1419.45</v>
      </c>
      <c r="AG2198" s="6">
        <f ca="1">IF(NOT(ISNA(VLOOKUP($B2198,INDIRECT(VLOOKUP($B2198,'Exp Dates'!$E$4:$X$300,MATCH("M1",'Exp Dates'!$E$2:$X$2,0),1)&amp;"!$A$2:$k$600",1),AG$1,0))),VLOOKUP($B2198,INDIRECT(VLOOKUP($B2198,'Exp Dates'!$E$4:$X$300,MATCH("M1",'Exp Dates'!$E$2:$X$2,0),1)&amp;"!$A$2:$k$600",1),AG$1,0),0)</f>
        <v>83858</v>
      </c>
      <c r="AH2198" s="6">
        <f ca="1">IF(NOT(ISNA(VLOOKUP($B2198,INDIRECT(VLOOKUP($B2198,'Exp Dates'!$E$4:$X$300,MATCH("M2",'Exp Dates'!$E$2:$X$2,0),1)&amp;"!$A$2:$k$600",1),AH$1,0))),VLOOKUP($B2198,INDIRECT(VLOOKUP($B2198,'Exp Dates'!$E$4:$X$300,MATCH("M2",'Exp Dates'!$E$2:$X$2,0),1)&amp;"!$A$2:$k$600",1),AH$1,0),0)</f>
        <v>141664</v>
      </c>
      <c r="AI2198" s="6">
        <f ca="1">IF(NOT(ISNA(VLOOKUP($B2198,INDIRECT(VLOOKUP($B2198,'Exp Dates'!$E$4:$X$300,MATCH("M3",'Exp Dates'!$E$2:$X$2,0),1)&amp;"!$A$2:$k$600",1),AI$1,0))),VLOOKUP($B2198,INDIRECT(VLOOKUP($B2198,'Exp Dates'!$E$4:$X$300,MATCH("M3",'Exp Dates'!$E$2:$X$2,0),1)&amp;"!$A$2:$k$600",1),AI$1,0),0)</f>
        <v>50590</v>
      </c>
      <c r="AJ2198" s="6">
        <f ca="1">IF(NOT(ISNA(VLOOKUP($B2198,INDIRECT(VLOOKUP($B2198,'Exp Dates'!$E$4:$X$300,MATCH("M4",'Exp Dates'!$E$2:$X$2,0),1)&amp;"!$A$2:$k$600",1),AJ$1,0))),VLOOKUP($B2198,INDIRECT(VLOOKUP($B2198,'Exp Dates'!$E$4:$X$300,MATCH("M4",'Exp Dates'!$E$2:$X$2,0),1)&amp;"!$A$2:$k$600",1),AJ$1,0),0)</f>
        <v>36619</v>
      </c>
      <c r="AK2198" s="6">
        <f ca="1">IF(NOT(ISNA(VLOOKUP($B2198,INDIRECT(VLOOKUP($B2198,'Exp Dates'!$E$4:$X$300,MATCH("M5",'Exp Dates'!$E$2:$X$2,0),1)&amp;"!$A$2:$k$600",1),AK$1,0))),VLOOKUP($B2198,INDIRECT(VLOOKUP($B2198,'Exp Dates'!$E$4:$X$300,MATCH("M5",'Exp Dates'!$E$2:$X$2,0),1)&amp;"!$A$2:$k$600",1),AK$1,0),0)</f>
        <v>34989</v>
      </c>
      <c r="AL2198" s="6">
        <f ca="1">IF(NOT(ISNA(VLOOKUP($B2198,INDIRECT(VLOOKUP($B2198,'Exp Dates'!$E$4:$X$300,MATCH("M6",'Exp Dates'!$E$2:$X$2,0),1)&amp;"!$A$2:$k$600",1),AL$1,0))),VLOOKUP($B2198,INDIRECT(VLOOKUP($B2198,'Exp Dates'!$E$4:$X$300,MATCH("M6",'Exp Dates'!$E$2:$X$2,0),1)&amp;"!$A$2:$k$600",1),AL$1,0),0)</f>
        <v>33867</v>
      </c>
      <c r="AM2198" s="6">
        <f ca="1">IF(NOT(ISNA(VLOOKUP($B2198,INDIRECT(VLOOKUP($B2198,'Exp Dates'!$E$4:$X$300,MATCH("M7",'Exp Dates'!$E$2:$X$2,0),1)&amp;"!$A$2:$k$600",1),AM$1,0))),VLOOKUP($B2198,INDIRECT(VLOOKUP($B2198,'Exp Dates'!$E$4:$X$300,MATCH("M7",'Exp Dates'!$E$2:$X$2,0),1)&amp;"!$A$2:$k$600",1),AM$1,0),0)</f>
        <v>17949</v>
      </c>
      <c r="AN2198" s="74">
        <f t="shared" ca="1" si="447"/>
        <v>1982685550</v>
      </c>
      <c r="AO2198">
        <f ca="1">IF(NOT(ISNA(VLOOKUP($B2198,INDIRECT(VLOOKUP($B2198,'Exp Dates'!$E$4:$X$300,MATCH("M1",'Exp Dates'!$E$2:$X$2,0),1)&amp;"!$A$2:$k$600",1),AO$1,0))),VLOOKUP($B2198,INDIRECT(VLOOKUP($B2198,'Exp Dates'!$E$4:$X$300,MATCH("M1",'Exp Dates'!$E$2:$X$2,0),1)&amp;"!$A$2:$k$600",1),AO$1,0),0)</f>
        <v>0</v>
      </c>
      <c r="AP2198">
        <f ca="1">IF(NOT(ISNA(VLOOKUP($B2198,INDIRECT(VLOOKUP($B2198,'Exp Dates'!$E$4:$X$300,MATCH("M2",'Exp Dates'!$E$2:$X$2,0),1)&amp;"!$A$2:$k$600",1),AP$1,0))),VLOOKUP($B2198,INDIRECT(VLOOKUP($B2198,'Exp Dates'!$E$4:$X$300,MATCH("M2",'Exp Dates'!$E$2:$X$2,0),1)&amp;"!$A$2:$k$600",1),AP$1,0),0)</f>
        <v>0</v>
      </c>
      <c r="AQ2198">
        <f t="shared" ca="1" si="448"/>
        <v>0</v>
      </c>
      <c r="AR2198">
        <f>VLOOKUP(B2198,Master!B$2:L$5000,11,0)</f>
        <v>0.9261744966442953</v>
      </c>
    </row>
    <row r="2199" spans="2:44" x14ac:dyDescent="0.25">
      <c r="B2199" s="52">
        <f>Master!B2199</f>
        <v>41257</v>
      </c>
      <c r="C2199" s="14">
        <v>1</v>
      </c>
      <c r="D2199" s="11">
        <f ca="1">IF(NOT(ISNA(VLOOKUP($B2199,INDIRECT(VLOOKUP($B2199,'Exp Dates'!$E$4:$X$250,MATCH("M1",'Exp Dates'!$E$2:$X$2,0),1)&amp;"!$A$2:$H$600",1),D$1,0))),VLOOKUP($B2199,INDIRECT(VLOOKUP($B2199,'Exp Dates'!$E$4:$X$250,MATCH("M1",'Exp Dates'!$E$2:$X$2,0),1)&amp;"!$A$2:$H$600",1),D$1,0)*$C2199,VLOOKUP($B2199,Interpolate!$B$3:$T$2004,MATCH("M1-I",Interpolate!$B$2:$T$2,0)))</f>
        <v>16.850000000000001</v>
      </c>
      <c r="E2199" s="11">
        <f ca="1">IF(NOT(ISNA(VLOOKUP($B2199,INDIRECT(VLOOKUP($B2199,'Exp Dates'!$E$4:$X$250,MATCH("M2",'Exp Dates'!$E$2:$X$2,0),1)&amp;"!$A$2:$H$600",1),E$1,0))),VLOOKUP($B2199,INDIRECT(VLOOKUP($B2199,'Exp Dates'!$E$4:$X$250,MATCH("M2",'Exp Dates'!$E$2:$X$2,0),1)&amp;"!$A$2:$H$600",1),E$1,0)*$C2199,VLOOKUP($B2199,Interpolate!$B$3:$T$2004,MATCH("M2-I",Interpolate!$B$2:$T$2,0)))</f>
        <v>17.2</v>
      </c>
      <c r="F2199" s="11">
        <f ca="1">IF(NOT(ISNA(VLOOKUP($B2199,INDIRECT(VLOOKUP($B2199,'Exp Dates'!$E$4:$X$250,MATCH("M3",'Exp Dates'!$E$2:$X$2,0),1)&amp;"!$A$2:$H$600",1),F$1,0))),VLOOKUP($B2199,INDIRECT(VLOOKUP($B2199,'Exp Dates'!$E$4:$X$250,MATCH("M3",'Exp Dates'!$E$2:$X$2,0),1)&amp;"!$A$2:$H$600",1),F$1,0)*$C2199,VLOOKUP($B2199,Interpolate!$B$3:$T$2004,MATCH("M3-I",Interpolate!$B$2:$T$2,0)))</f>
        <v>18.25</v>
      </c>
      <c r="G2199" s="11">
        <f ca="1">IF(NOT(ISNA(VLOOKUP($B2199,INDIRECT(VLOOKUP($B2199,'Exp Dates'!$E$4:$X$250,MATCH("M4",'Exp Dates'!$E$2:$X$2,0),1)&amp;"!$A$2:$H$600",1),G$1,0))),VLOOKUP($B2199,INDIRECT(VLOOKUP($B2199,'Exp Dates'!$E$4:$X$250,MATCH("M4",'Exp Dates'!$E$2:$X$2,0),1)&amp;"!$A$2:$H$600",1),G$1,0)*$C2199,VLOOKUP($B2199,Interpolate!$B$3:$T$2004,MATCH("M4-I",Interpolate!$B$2:$T$2,0)))</f>
        <v>19.3</v>
      </c>
      <c r="H2199" s="11">
        <f ca="1">IF(NOT(ISNA(VLOOKUP($B2199,INDIRECT(VLOOKUP($B2199,'Exp Dates'!$E$4:$X$250,MATCH("M5",'Exp Dates'!$E$2:$X$2,0),1)&amp;"!$A$2:$H$600",1),H$1,0))),VLOOKUP($B2199,INDIRECT(VLOOKUP($B2199,'Exp Dates'!$E$4:$X$250,MATCH("M5",'Exp Dates'!$E$2:$X$2,0),1)&amp;"!$A$2:$H$600",1),H$1,0)*$C2199,VLOOKUP($B2199,Interpolate!$B$3:$T$2004,MATCH("M5-I",Interpolate!$B$2:$T$2,0)))</f>
        <v>20.3</v>
      </c>
      <c r="I2199" s="11">
        <f ca="1">IF(NOT(ISNA(VLOOKUP($B2199,INDIRECT(VLOOKUP($B2199,'Exp Dates'!$E$4:$X$250,MATCH("M6",'Exp Dates'!$E$2:$X$2,0),1)&amp;"!$A$2:$H$600",1),I$1,0))),VLOOKUP($B2199,INDIRECT(VLOOKUP($B2199,'Exp Dates'!$E$4:$X$250,MATCH("M6",'Exp Dates'!$E$2:$X$2,0),1)&amp;"!$A$2:$H$600",1),I$1,0)*$C2199,VLOOKUP($B2199,Interpolate!$B$3:$T$2004,MATCH("M6-I",Interpolate!$B$2:$T$2,0)))</f>
        <v>21.05</v>
      </c>
      <c r="J2199" s="11">
        <f ca="1">IF(NOT(ISNA(VLOOKUP($B2199,INDIRECT(VLOOKUP($B2199,'Exp Dates'!$E$4:$X$250,MATCH("M7",'Exp Dates'!$E$2:$X$2,0),1)&amp;"!$A$2:$H$600",1),J$1,0))),VLOOKUP($B2199,INDIRECT(VLOOKUP($B2199,'Exp Dates'!$E$4:$X$250,MATCH("M7",'Exp Dates'!$E$2:$X$2,0),1)&amp;"!$A$2:$H$600",1),J$1,0)*$C2199,VLOOKUP($B2199,Interpolate!$B$3:$T$2004,MATCH("M7-I",Interpolate!$B$2:$T$2,0)))</f>
        <v>21.9</v>
      </c>
      <c r="K2199" s="6">
        <f ca="1">IF(NOT(ISNA(VLOOKUP($B2199,INDIRECT(VLOOKUP($B2199,'Exp Dates'!$E$4:$X$250,MATCH("M1",'Exp Dates'!$E$2:$X$2,0),1)&amp;"!$A$2:$k$600",1),K$1,0))),VLOOKUP($B2199,INDIRECT(VLOOKUP($B2199,'Exp Dates'!$E$4:$X$250,MATCH("M1",'Exp Dates'!$E$2:$X$2,0),1)&amp;"!$A$2:$k$600",1),K$1,0),0)</f>
        <v>47854</v>
      </c>
      <c r="L2199" s="6">
        <f ca="1">IF(NOT(ISNA(VLOOKUP($B2199,INDIRECT(VLOOKUP($B2199,'Exp Dates'!$E$4:$X$250,MATCH("M2",'Exp Dates'!$E$2:$X$2,0),1)&amp;"!$A$2:$k$600",1),L$1,0))),VLOOKUP($B2199,INDIRECT(VLOOKUP($B2199,'Exp Dates'!$E$4:$X$250,MATCH("M2",'Exp Dates'!$E$2:$X$2,0),1)&amp;"!$A$2:$k$600",1),L$1,0),0)</f>
        <v>47453</v>
      </c>
      <c r="M2199" s="6">
        <f ca="1">IF(NOT(ISNA(VLOOKUP($B2199,INDIRECT(VLOOKUP($B2199,'Exp Dates'!$E$4:$X$250,MATCH("M3",'Exp Dates'!$E$2:$X$2,0),1)&amp;"!$A$2:$k$600",1),M$1,0))),VLOOKUP($B2199,INDIRECT(VLOOKUP($B2199,'Exp Dates'!$E$4:$X$250,MATCH("M3",'Exp Dates'!$E$2:$X$2,0),1)&amp;"!$A$2:$k$600",1),M$1,0),0)</f>
        <v>14920</v>
      </c>
      <c r="N2199" s="6">
        <f ca="1">IF(NOT(ISNA(VLOOKUP($B2199,INDIRECT(VLOOKUP($B2199,'Exp Dates'!$E$4:$X$250,MATCH("M4",'Exp Dates'!$E$2:$X$2,0),1)&amp;"!$A$2:$k$600",1),N$1,0))),VLOOKUP($B2199,INDIRECT(VLOOKUP($B2199,'Exp Dates'!$E$4:$X$250,MATCH("M4",'Exp Dates'!$E$2:$X$2,0),1)&amp;"!$A$2:$k$600",1),N$1,0),0)</f>
        <v>10505</v>
      </c>
      <c r="O2199" s="6">
        <f ca="1">IF(NOT(ISNA(VLOOKUP($B2199,INDIRECT(VLOOKUP($B2199,'Exp Dates'!$E$4:$X$250,MATCH("M5",'Exp Dates'!$E$2:$X$2,0),1)&amp;"!$A$2:$k$600",1),O$1,0))),VLOOKUP($B2199,INDIRECT(VLOOKUP($B2199,'Exp Dates'!$E$4:$X$250,MATCH("M5",'Exp Dates'!$E$2:$X$2,0),1)&amp;"!$A$2:$k$600",1),O$1,0),0)</f>
        <v>5684</v>
      </c>
      <c r="P2199" s="6">
        <f ca="1">IF(NOT(ISNA(VLOOKUP($B2199,INDIRECT(VLOOKUP($B2199,'Exp Dates'!$E$4:$X$250,MATCH("M6",'Exp Dates'!$E$2:$X$2,0),1)&amp;"!$A$2:$k$600",1),P$1,0))),VLOOKUP($B2199,INDIRECT(VLOOKUP($B2199,'Exp Dates'!$E$4:$X$250,MATCH("M6",'Exp Dates'!$E$2:$X$2,0),1)&amp;"!$A$2:$k$600",1),P$1,0),0)</f>
        <v>3177</v>
      </c>
      <c r="Q2199" s="6">
        <f ca="1">IF(NOT(ISNA(VLOOKUP($B2199,INDIRECT(VLOOKUP($B2199,'Exp Dates'!$E$4:$X$250,MATCH("M7",'Exp Dates'!$E$2:$X$2,0),1)&amp;"!$A$2:$k$600",1),Q$1,0))),VLOOKUP($B2199,INDIRECT(VLOOKUP($B2199,'Exp Dates'!$E$4:$X$250,MATCH("M7",'Exp Dates'!$E$2:$X$2,0),1)&amp;"!$A$2:$k$600",1),Q$1,0),0)</f>
        <v>2795</v>
      </c>
      <c r="R2199" s="6">
        <f t="shared" ca="1" si="437"/>
        <v>95307</v>
      </c>
      <c r="S2199" s="6">
        <f t="shared" ca="1" si="438"/>
        <v>273179</v>
      </c>
      <c r="T2199" s="6">
        <f t="shared" ca="1" si="439"/>
        <v>3788410.7</v>
      </c>
      <c r="U2199" s="6">
        <f t="shared" ca="1" si="440"/>
        <v>125074</v>
      </c>
      <c r="V2199" s="6">
        <f t="shared" ca="1" si="441"/>
        <v>2559629.0500000003</v>
      </c>
      <c r="W2199" s="11">
        <f t="shared" ca="1" si="442"/>
        <v>1.4800623941973154</v>
      </c>
      <c r="X2199">
        <f ca="1">Master!AD2199</f>
        <v>4.0714285714285682E-2</v>
      </c>
      <c r="Y2199" s="6">
        <f t="shared" ca="1" si="446"/>
        <v>132388</v>
      </c>
      <c r="Z2199" s="6">
        <f t="shared" ca="1" si="443"/>
        <v>125074</v>
      </c>
      <c r="AA2199" s="6">
        <f t="shared" ca="1" si="449"/>
        <v>398253</v>
      </c>
      <c r="AB2199" s="11">
        <f>VLOOKUP(B2199,Master!B$3:N$10000,9,0)</f>
        <v>17</v>
      </c>
      <c r="AC2199" s="11">
        <f t="shared" ca="1" si="444"/>
        <v>0</v>
      </c>
      <c r="AE2199" s="11">
        <f t="shared" ca="1" si="445"/>
        <v>-17</v>
      </c>
      <c r="AF2199" s="11">
        <f>Master!N2199</f>
        <v>1413.58</v>
      </c>
      <c r="AG2199" s="6">
        <f ca="1">IF(NOT(ISNA(VLOOKUP($B2199,INDIRECT(VLOOKUP($B2199,'Exp Dates'!$E$4:$X$300,MATCH("M1",'Exp Dates'!$E$2:$X$2,0),1)&amp;"!$A$2:$k$600",1),AG$1,0))),VLOOKUP($B2199,INDIRECT(VLOOKUP($B2199,'Exp Dates'!$E$4:$X$300,MATCH("M1",'Exp Dates'!$E$2:$X$2,0),1)&amp;"!$A$2:$k$600",1),AG$1,0),0)</f>
        <v>71678</v>
      </c>
      <c r="AH2199" s="6">
        <f ca="1">IF(NOT(ISNA(VLOOKUP($B2199,INDIRECT(VLOOKUP($B2199,'Exp Dates'!$E$4:$X$300,MATCH("M2",'Exp Dates'!$E$2:$X$2,0),1)&amp;"!$A$2:$k$600",1),AH$1,0))),VLOOKUP($B2199,INDIRECT(VLOOKUP($B2199,'Exp Dates'!$E$4:$X$300,MATCH("M2",'Exp Dates'!$E$2:$X$2,0),1)&amp;"!$A$2:$k$600",1),AH$1,0),0)</f>
        <v>150037</v>
      </c>
      <c r="AI2199" s="6">
        <f ca="1">IF(NOT(ISNA(VLOOKUP($B2199,INDIRECT(VLOOKUP($B2199,'Exp Dates'!$E$4:$X$300,MATCH("M3",'Exp Dates'!$E$2:$X$2,0),1)&amp;"!$A$2:$k$600",1),AI$1,0))),VLOOKUP($B2199,INDIRECT(VLOOKUP($B2199,'Exp Dates'!$E$4:$X$300,MATCH("M3",'Exp Dates'!$E$2:$X$2,0),1)&amp;"!$A$2:$k$600",1),AI$1,0),0)</f>
        <v>51464</v>
      </c>
      <c r="AJ2199" s="6">
        <f ca="1">IF(NOT(ISNA(VLOOKUP($B2199,INDIRECT(VLOOKUP($B2199,'Exp Dates'!$E$4:$X$300,MATCH("M4",'Exp Dates'!$E$2:$X$2,0),1)&amp;"!$A$2:$k$600",1),AJ$1,0))),VLOOKUP($B2199,INDIRECT(VLOOKUP($B2199,'Exp Dates'!$E$4:$X$300,MATCH("M4",'Exp Dates'!$E$2:$X$2,0),1)&amp;"!$A$2:$k$600",1),AJ$1,0),0)</f>
        <v>36203</v>
      </c>
      <c r="AK2199" s="6">
        <f ca="1">IF(NOT(ISNA(VLOOKUP($B2199,INDIRECT(VLOOKUP($B2199,'Exp Dates'!$E$4:$X$300,MATCH("M5",'Exp Dates'!$E$2:$X$2,0),1)&amp;"!$A$2:$k$600",1),AK$1,0))),VLOOKUP($B2199,INDIRECT(VLOOKUP($B2199,'Exp Dates'!$E$4:$X$300,MATCH("M5",'Exp Dates'!$E$2:$X$2,0),1)&amp;"!$A$2:$k$600",1),AK$1,0),0)</f>
        <v>34944</v>
      </c>
      <c r="AL2199" s="6">
        <f ca="1">IF(NOT(ISNA(VLOOKUP($B2199,INDIRECT(VLOOKUP($B2199,'Exp Dates'!$E$4:$X$300,MATCH("M6",'Exp Dates'!$E$2:$X$2,0),1)&amp;"!$A$2:$k$600",1),AL$1,0))),VLOOKUP($B2199,INDIRECT(VLOOKUP($B2199,'Exp Dates'!$E$4:$X$300,MATCH("M6",'Exp Dates'!$E$2:$X$2,0),1)&amp;"!$A$2:$k$600",1),AL$1,0),0)</f>
        <v>34651</v>
      </c>
      <c r="AM2199" s="6">
        <f ca="1">IF(NOT(ISNA(VLOOKUP($B2199,INDIRECT(VLOOKUP($B2199,'Exp Dates'!$E$4:$X$300,MATCH("M7",'Exp Dates'!$E$2:$X$2,0),1)&amp;"!$A$2:$k$600",1),AM$1,0))),VLOOKUP($B2199,INDIRECT(VLOOKUP($B2199,'Exp Dates'!$E$4:$X$300,MATCH("M7",'Exp Dates'!$E$2:$X$2,0),1)&amp;"!$A$2:$k$600",1),AM$1,0),0)</f>
        <v>19276</v>
      </c>
      <c r="AN2199" s="74">
        <f t="shared" ca="1" si="447"/>
        <v>2341039550.0000005</v>
      </c>
      <c r="AO2199">
        <f ca="1">IF(NOT(ISNA(VLOOKUP($B2199,INDIRECT(VLOOKUP($B2199,'Exp Dates'!$E$4:$X$300,MATCH("M1",'Exp Dates'!$E$2:$X$2,0),1)&amp;"!$A$2:$k$600",1),AO$1,0))),VLOOKUP($B2199,INDIRECT(VLOOKUP($B2199,'Exp Dates'!$E$4:$X$300,MATCH("M1",'Exp Dates'!$E$2:$X$2,0),1)&amp;"!$A$2:$k$600",1),AO$1,0),0)</f>
        <v>490</v>
      </c>
      <c r="AP2199">
        <f ca="1">IF(NOT(ISNA(VLOOKUP($B2199,INDIRECT(VLOOKUP($B2199,'Exp Dates'!$E$4:$X$300,MATCH("M2",'Exp Dates'!$E$2:$X$2,0),1)&amp;"!$A$2:$k$600",1),AP$1,0))),VLOOKUP($B2199,INDIRECT(VLOOKUP($B2199,'Exp Dates'!$E$4:$X$300,MATCH("M2",'Exp Dates'!$E$2:$X$2,0),1)&amp;"!$A$2:$k$600",1),AP$1,0),0)</f>
        <v>3088</v>
      </c>
      <c r="AQ2199">
        <f t="shared" ca="1" si="448"/>
        <v>3578</v>
      </c>
      <c r="AR2199">
        <f>VLOOKUP(B2199,Master!B$2:L$5000,11,0)</f>
        <v>0.9428729894620077</v>
      </c>
    </row>
    <row r="2200" spans="2:44" x14ac:dyDescent="0.25">
      <c r="B2200" s="52">
        <f>Master!B2200</f>
        <v>41260</v>
      </c>
      <c r="C2200" s="14">
        <v>1</v>
      </c>
      <c r="D2200" s="11">
        <f ca="1">IF(NOT(ISNA(VLOOKUP($B2200,INDIRECT(VLOOKUP($B2200,'Exp Dates'!$E$4:$X$250,MATCH("M1",'Exp Dates'!$E$2:$X$2,0),1)&amp;"!$A$2:$H$600",1),D$1,0))),VLOOKUP($B2200,INDIRECT(VLOOKUP($B2200,'Exp Dates'!$E$4:$X$250,MATCH("M1",'Exp Dates'!$E$2:$X$2,0),1)&amp;"!$A$2:$H$600",1),D$1,0)*$C2200,VLOOKUP($B2200,Interpolate!$B$3:$T$2004,MATCH("M1-I",Interpolate!$B$2:$T$2,0)))</f>
        <v>16.2</v>
      </c>
      <c r="E2200" s="11">
        <f ca="1">IF(NOT(ISNA(VLOOKUP($B2200,INDIRECT(VLOOKUP($B2200,'Exp Dates'!$E$4:$X$250,MATCH("M2",'Exp Dates'!$E$2:$X$2,0),1)&amp;"!$A$2:$H$600",1),E$1,0))),VLOOKUP($B2200,INDIRECT(VLOOKUP($B2200,'Exp Dates'!$E$4:$X$250,MATCH("M2",'Exp Dates'!$E$2:$X$2,0),1)&amp;"!$A$2:$H$600",1),E$1,0)*$C2200,VLOOKUP($B2200,Interpolate!$B$3:$T$2004,MATCH("M2-I",Interpolate!$B$2:$T$2,0)))</f>
        <v>16.5</v>
      </c>
      <c r="F2200" s="11">
        <f ca="1">IF(NOT(ISNA(VLOOKUP($B2200,INDIRECT(VLOOKUP($B2200,'Exp Dates'!$E$4:$X$250,MATCH("M3",'Exp Dates'!$E$2:$X$2,0),1)&amp;"!$A$2:$H$600",1),F$1,0))),VLOOKUP($B2200,INDIRECT(VLOOKUP($B2200,'Exp Dates'!$E$4:$X$250,MATCH("M3",'Exp Dates'!$E$2:$X$2,0),1)&amp;"!$A$2:$H$600",1),F$1,0)*$C2200,VLOOKUP($B2200,Interpolate!$B$3:$T$2004,MATCH("M3-I",Interpolate!$B$2:$T$2,0)))</f>
        <v>17.55</v>
      </c>
      <c r="G2200" s="11">
        <f ca="1">IF(NOT(ISNA(VLOOKUP($B2200,INDIRECT(VLOOKUP($B2200,'Exp Dates'!$E$4:$X$250,MATCH("M4",'Exp Dates'!$E$2:$X$2,0),1)&amp;"!$A$2:$H$600",1),G$1,0))),VLOOKUP($B2200,INDIRECT(VLOOKUP($B2200,'Exp Dates'!$E$4:$X$250,MATCH("M4",'Exp Dates'!$E$2:$X$2,0),1)&amp;"!$A$2:$H$600",1),G$1,0)*$C2200,VLOOKUP($B2200,Interpolate!$B$3:$T$2004,MATCH("M4-I",Interpolate!$B$2:$T$2,0)))</f>
        <v>18.600000000000001</v>
      </c>
      <c r="H2200" s="11">
        <f ca="1">IF(NOT(ISNA(VLOOKUP($B2200,INDIRECT(VLOOKUP($B2200,'Exp Dates'!$E$4:$X$250,MATCH("M5",'Exp Dates'!$E$2:$X$2,0),1)&amp;"!$A$2:$H$600",1),H$1,0))),VLOOKUP($B2200,INDIRECT(VLOOKUP($B2200,'Exp Dates'!$E$4:$X$250,MATCH("M5",'Exp Dates'!$E$2:$X$2,0),1)&amp;"!$A$2:$H$600",1),H$1,0)*$C2200,VLOOKUP($B2200,Interpolate!$B$3:$T$2004,MATCH("M5-I",Interpolate!$B$2:$T$2,0)))</f>
        <v>19.55</v>
      </c>
      <c r="I2200" s="11">
        <f ca="1">IF(NOT(ISNA(VLOOKUP($B2200,INDIRECT(VLOOKUP($B2200,'Exp Dates'!$E$4:$X$250,MATCH("M6",'Exp Dates'!$E$2:$X$2,0),1)&amp;"!$A$2:$H$600",1),I$1,0))),VLOOKUP($B2200,INDIRECT(VLOOKUP($B2200,'Exp Dates'!$E$4:$X$250,MATCH("M6",'Exp Dates'!$E$2:$X$2,0),1)&amp;"!$A$2:$H$600",1),I$1,0)*$C2200,VLOOKUP($B2200,Interpolate!$B$3:$T$2004,MATCH("M6-I",Interpolate!$B$2:$T$2,0)))</f>
        <v>20.350000000000001</v>
      </c>
      <c r="J2200" s="11">
        <f ca="1">IF(NOT(ISNA(VLOOKUP($B2200,INDIRECT(VLOOKUP($B2200,'Exp Dates'!$E$4:$X$250,MATCH("M7",'Exp Dates'!$E$2:$X$2,0),1)&amp;"!$A$2:$H$600",1),J$1,0))),VLOOKUP($B2200,INDIRECT(VLOOKUP($B2200,'Exp Dates'!$E$4:$X$250,MATCH("M7",'Exp Dates'!$E$2:$X$2,0),1)&amp;"!$A$2:$H$600",1),J$1,0)*$C2200,VLOOKUP($B2200,Interpolate!$B$3:$T$2004,MATCH("M7-I",Interpolate!$B$2:$T$2,0)))</f>
        <v>21.25</v>
      </c>
      <c r="K2200" s="6">
        <f ca="1">IF(NOT(ISNA(VLOOKUP($B2200,INDIRECT(VLOOKUP($B2200,'Exp Dates'!$E$4:$X$250,MATCH("M1",'Exp Dates'!$E$2:$X$2,0),1)&amp;"!$A$2:$k$600",1),K$1,0))),VLOOKUP($B2200,INDIRECT(VLOOKUP($B2200,'Exp Dates'!$E$4:$X$250,MATCH("M1",'Exp Dates'!$E$2:$X$2,0),1)&amp;"!$A$2:$k$600",1),K$1,0),0)</f>
        <v>48337</v>
      </c>
      <c r="L2200" s="6">
        <f ca="1">IF(NOT(ISNA(VLOOKUP($B2200,INDIRECT(VLOOKUP($B2200,'Exp Dates'!$E$4:$X$250,MATCH("M2",'Exp Dates'!$E$2:$X$2,0),1)&amp;"!$A$2:$k$600",1),L$1,0))),VLOOKUP($B2200,INDIRECT(VLOOKUP($B2200,'Exp Dates'!$E$4:$X$250,MATCH("M2",'Exp Dates'!$E$2:$X$2,0),1)&amp;"!$A$2:$k$600",1),L$1,0),0)</f>
        <v>47771</v>
      </c>
      <c r="M2200" s="6">
        <f ca="1">IF(NOT(ISNA(VLOOKUP($B2200,INDIRECT(VLOOKUP($B2200,'Exp Dates'!$E$4:$X$250,MATCH("M3",'Exp Dates'!$E$2:$X$2,0),1)&amp;"!$A$2:$k$600",1),M$1,0))),VLOOKUP($B2200,INDIRECT(VLOOKUP($B2200,'Exp Dates'!$E$4:$X$250,MATCH("M3",'Exp Dates'!$E$2:$X$2,0),1)&amp;"!$A$2:$k$600",1),M$1,0),0)</f>
        <v>17535</v>
      </c>
      <c r="N2200" s="6">
        <f ca="1">IF(NOT(ISNA(VLOOKUP($B2200,INDIRECT(VLOOKUP($B2200,'Exp Dates'!$E$4:$X$250,MATCH("M4",'Exp Dates'!$E$2:$X$2,0),1)&amp;"!$A$2:$k$600",1),N$1,0))),VLOOKUP($B2200,INDIRECT(VLOOKUP($B2200,'Exp Dates'!$E$4:$X$250,MATCH("M4",'Exp Dates'!$E$2:$X$2,0),1)&amp;"!$A$2:$k$600",1),N$1,0),0)</f>
        <v>11639</v>
      </c>
      <c r="O2200" s="6">
        <f ca="1">IF(NOT(ISNA(VLOOKUP($B2200,INDIRECT(VLOOKUP($B2200,'Exp Dates'!$E$4:$X$250,MATCH("M5",'Exp Dates'!$E$2:$X$2,0),1)&amp;"!$A$2:$k$600",1),O$1,0))),VLOOKUP($B2200,INDIRECT(VLOOKUP($B2200,'Exp Dates'!$E$4:$X$250,MATCH("M5",'Exp Dates'!$E$2:$X$2,0),1)&amp;"!$A$2:$k$600",1),O$1,0),0)</f>
        <v>8217</v>
      </c>
      <c r="P2200" s="6">
        <f ca="1">IF(NOT(ISNA(VLOOKUP($B2200,INDIRECT(VLOOKUP($B2200,'Exp Dates'!$E$4:$X$250,MATCH("M6",'Exp Dates'!$E$2:$X$2,0),1)&amp;"!$A$2:$k$600",1),P$1,0))),VLOOKUP($B2200,INDIRECT(VLOOKUP($B2200,'Exp Dates'!$E$4:$X$250,MATCH("M6",'Exp Dates'!$E$2:$X$2,0),1)&amp;"!$A$2:$k$600",1),P$1,0),0)</f>
        <v>5277</v>
      </c>
      <c r="Q2200" s="6">
        <f ca="1">IF(NOT(ISNA(VLOOKUP($B2200,INDIRECT(VLOOKUP($B2200,'Exp Dates'!$E$4:$X$250,MATCH("M7",'Exp Dates'!$E$2:$X$2,0),1)&amp;"!$A$2:$k$600",1),Q$1,0))),VLOOKUP($B2200,INDIRECT(VLOOKUP($B2200,'Exp Dates'!$E$4:$X$250,MATCH("M7",'Exp Dates'!$E$2:$X$2,0),1)&amp;"!$A$2:$k$600",1),Q$1,0),0)</f>
        <v>3499</v>
      </c>
      <c r="R2200" s="6">
        <f t="shared" ca="1" si="437"/>
        <v>96108</v>
      </c>
      <c r="S2200" s="6">
        <f t="shared" ca="1" si="438"/>
        <v>264597</v>
      </c>
      <c r="T2200" s="6">
        <f t="shared" ca="1" si="439"/>
        <v>3463299.9</v>
      </c>
      <c r="U2200" s="6">
        <f t="shared" ca="1" si="440"/>
        <v>127168</v>
      </c>
      <c r="V2200" s="6">
        <f t="shared" ca="1" si="441"/>
        <v>2514150.7000000002</v>
      </c>
      <c r="W2200" s="11">
        <f t="shared" ca="1" si="442"/>
        <v>1.3775227952723756</v>
      </c>
      <c r="X2200">
        <f ca="1">Master!AD2200</f>
        <v>4.166666666666665E-2</v>
      </c>
      <c r="Y2200" s="6">
        <f t="shared" ca="1" si="446"/>
        <v>142275</v>
      </c>
      <c r="Z2200" s="6">
        <f t="shared" ca="1" si="443"/>
        <v>127168</v>
      </c>
      <c r="AA2200" s="6">
        <f t="shared" ca="1" si="449"/>
        <v>391765</v>
      </c>
      <c r="AB2200" s="11">
        <f>VLOOKUP(B2200,Master!B$3:N$10000,9,0)</f>
        <v>16.34</v>
      </c>
      <c r="AC2200" s="11">
        <f t="shared" ca="1" si="444"/>
        <v>0</v>
      </c>
      <c r="AE2200" s="11">
        <f t="shared" ca="1" si="445"/>
        <v>-16.34</v>
      </c>
      <c r="AF2200" s="11">
        <f>Master!N2200</f>
        <v>1430.36</v>
      </c>
      <c r="AG2200" s="6">
        <f ca="1">IF(NOT(ISNA(VLOOKUP($B2200,INDIRECT(VLOOKUP($B2200,'Exp Dates'!$E$4:$X$300,MATCH("M1",'Exp Dates'!$E$2:$X$2,0),1)&amp;"!$A$2:$k$600",1),AG$1,0))),VLOOKUP($B2200,INDIRECT(VLOOKUP($B2200,'Exp Dates'!$E$4:$X$300,MATCH("M1",'Exp Dates'!$E$2:$X$2,0),1)&amp;"!$A$2:$k$600",1),AG$1,0),0)</f>
        <v>55112</v>
      </c>
      <c r="AH2200" s="6">
        <f ca="1">IF(NOT(ISNA(VLOOKUP($B2200,INDIRECT(VLOOKUP($B2200,'Exp Dates'!$E$4:$X$300,MATCH("M2",'Exp Dates'!$E$2:$X$2,0),1)&amp;"!$A$2:$k$600",1),AH$1,0))),VLOOKUP($B2200,INDIRECT(VLOOKUP($B2200,'Exp Dates'!$E$4:$X$300,MATCH("M2",'Exp Dates'!$E$2:$X$2,0),1)&amp;"!$A$2:$k$600",1),AH$1,0),0)</f>
        <v>155787</v>
      </c>
      <c r="AI2200" s="6">
        <f ca="1">IF(NOT(ISNA(VLOOKUP($B2200,INDIRECT(VLOOKUP($B2200,'Exp Dates'!$E$4:$X$300,MATCH("M3",'Exp Dates'!$E$2:$X$2,0),1)&amp;"!$A$2:$k$600",1),AI$1,0))),VLOOKUP($B2200,INDIRECT(VLOOKUP($B2200,'Exp Dates'!$E$4:$X$300,MATCH("M3",'Exp Dates'!$E$2:$X$2,0),1)&amp;"!$A$2:$k$600",1),AI$1,0),0)</f>
        <v>53698</v>
      </c>
      <c r="AJ2200" s="6">
        <f ca="1">IF(NOT(ISNA(VLOOKUP($B2200,INDIRECT(VLOOKUP($B2200,'Exp Dates'!$E$4:$X$300,MATCH("M4",'Exp Dates'!$E$2:$X$2,0),1)&amp;"!$A$2:$k$600",1),AJ$1,0))),VLOOKUP($B2200,INDIRECT(VLOOKUP($B2200,'Exp Dates'!$E$4:$X$300,MATCH("M4",'Exp Dates'!$E$2:$X$2,0),1)&amp;"!$A$2:$k$600",1),AJ$1,0),0)</f>
        <v>36094</v>
      </c>
      <c r="AK2200" s="6">
        <f ca="1">IF(NOT(ISNA(VLOOKUP($B2200,INDIRECT(VLOOKUP($B2200,'Exp Dates'!$E$4:$X$300,MATCH("M5",'Exp Dates'!$E$2:$X$2,0),1)&amp;"!$A$2:$k$600",1),AK$1,0))),VLOOKUP($B2200,INDIRECT(VLOOKUP($B2200,'Exp Dates'!$E$4:$X$300,MATCH("M5",'Exp Dates'!$E$2:$X$2,0),1)&amp;"!$A$2:$k$600",1),AK$1,0),0)</f>
        <v>35656</v>
      </c>
      <c r="AL2200" s="6">
        <f ca="1">IF(NOT(ISNA(VLOOKUP($B2200,INDIRECT(VLOOKUP($B2200,'Exp Dates'!$E$4:$X$300,MATCH("M6",'Exp Dates'!$E$2:$X$2,0),1)&amp;"!$A$2:$k$600",1),AL$1,0))),VLOOKUP($B2200,INDIRECT(VLOOKUP($B2200,'Exp Dates'!$E$4:$X$300,MATCH("M6",'Exp Dates'!$E$2:$X$2,0),1)&amp;"!$A$2:$k$600",1),AL$1,0),0)</f>
        <v>35450</v>
      </c>
      <c r="AM2200" s="6">
        <f ca="1">IF(NOT(ISNA(VLOOKUP($B2200,INDIRECT(VLOOKUP($B2200,'Exp Dates'!$E$4:$X$300,MATCH("M7",'Exp Dates'!$E$2:$X$2,0),1)&amp;"!$A$2:$k$600",1),AM$1,0))),VLOOKUP($B2200,INDIRECT(VLOOKUP($B2200,'Exp Dates'!$E$4:$X$300,MATCH("M7",'Exp Dates'!$E$2:$X$2,0),1)&amp;"!$A$2:$k$600",1),AM$1,0),0)</f>
        <v>19968</v>
      </c>
      <c r="AN2200" s="74">
        <f t="shared" ca="1" si="447"/>
        <v>2437888600</v>
      </c>
      <c r="AO2200">
        <f ca="1">IF(NOT(ISNA(VLOOKUP($B2200,INDIRECT(VLOOKUP($B2200,'Exp Dates'!$E$4:$X$300,MATCH("M1",'Exp Dates'!$E$2:$X$2,0),1)&amp;"!$A$2:$k$600",1),AO$1,0))),VLOOKUP($B2200,INDIRECT(VLOOKUP($B2200,'Exp Dates'!$E$4:$X$300,MATCH("M1",'Exp Dates'!$E$2:$X$2,0),1)&amp;"!$A$2:$k$600",1),AO$1,0),0)</f>
        <v>124</v>
      </c>
      <c r="AP2200">
        <f ca="1">IF(NOT(ISNA(VLOOKUP($B2200,INDIRECT(VLOOKUP($B2200,'Exp Dates'!$E$4:$X$300,MATCH("M2",'Exp Dates'!$E$2:$X$2,0),1)&amp;"!$A$2:$k$600",1),AP$1,0))),VLOOKUP($B2200,INDIRECT(VLOOKUP($B2200,'Exp Dates'!$E$4:$X$300,MATCH("M2",'Exp Dates'!$E$2:$X$2,0),1)&amp;"!$A$2:$k$600",1),AP$1,0),0)</f>
        <v>1058</v>
      </c>
      <c r="AQ2200">
        <f t="shared" ca="1" si="448"/>
        <v>1182</v>
      </c>
      <c r="AR2200">
        <f>VLOOKUP(B2200,Master!B$2:L$5000,11,0)</f>
        <v>0.93371428571428572</v>
      </c>
    </row>
    <row r="2201" spans="2:44" x14ac:dyDescent="0.25">
      <c r="B2201" s="52">
        <f>Master!B2201</f>
        <v>41261</v>
      </c>
      <c r="C2201" s="14">
        <v>1</v>
      </c>
      <c r="D2201" s="11">
        <f ca="1">IF(NOT(ISNA(VLOOKUP($B2201,INDIRECT(VLOOKUP($B2201,'Exp Dates'!$E$4:$X$250,MATCH("M1",'Exp Dates'!$E$2:$X$2,0),1)&amp;"!$A$2:$H$600",1),D$1,0))),VLOOKUP($B2201,INDIRECT(VLOOKUP($B2201,'Exp Dates'!$E$4:$X$250,MATCH("M1",'Exp Dates'!$E$2:$X$2,0),1)&amp;"!$A$2:$H$600",1),D$1,0)*$C2201,VLOOKUP($B2201,Interpolate!$B$3:$T$2004,MATCH("M1-I",Interpolate!$B$2:$T$2,0)))</f>
        <v>15.55</v>
      </c>
      <c r="E2201" s="11">
        <f ca="1">IF(NOT(ISNA(VLOOKUP($B2201,INDIRECT(VLOOKUP($B2201,'Exp Dates'!$E$4:$X$250,MATCH("M2",'Exp Dates'!$E$2:$X$2,0),1)&amp;"!$A$2:$H$600",1),E$1,0))),VLOOKUP($B2201,INDIRECT(VLOOKUP($B2201,'Exp Dates'!$E$4:$X$250,MATCH("M2",'Exp Dates'!$E$2:$X$2,0),1)&amp;"!$A$2:$H$600",1),E$1,0)*$C2201,VLOOKUP($B2201,Interpolate!$B$3:$T$2004,MATCH("M2-I",Interpolate!$B$2:$T$2,0)))</f>
        <v>16.149999999999999</v>
      </c>
      <c r="F2201" s="11">
        <f ca="1">IF(NOT(ISNA(VLOOKUP($B2201,INDIRECT(VLOOKUP($B2201,'Exp Dates'!$E$4:$X$250,MATCH("M3",'Exp Dates'!$E$2:$X$2,0),1)&amp;"!$A$2:$H$600",1),F$1,0))),VLOOKUP($B2201,INDIRECT(VLOOKUP($B2201,'Exp Dates'!$E$4:$X$250,MATCH("M3",'Exp Dates'!$E$2:$X$2,0),1)&amp;"!$A$2:$H$600",1),F$1,0)*$C2201,VLOOKUP($B2201,Interpolate!$B$3:$T$2004,MATCH("M3-I",Interpolate!$B$2:$T$2,0)))</f>
        <v>17.100000000000001</v>
      </c>
      <c r="G2201" s="11">
        <f ca="1">IF(NOT(ISNA(VLOOKUP($B2201,INDIRECT(VLOOKUP($B2201,'Exp Dates'!$E$4:$X$250,MATCH("M4",'Exp Dates'!$E$2:$X$2,0),1)&amp;"!$A$2:$H$600",1),G$1,0))),VLOOKUP($B2201,INDIRECT(VLOOKUP($B2201,'Exp Dates'!$E$4:$X$250,MATCH("M4",'Exp Dates'!$E$2:$X$2,0),1)&amp;"!$A$2:$H$600",1),G$1,0)*$C2201,VLOOKUP($B2201,Interpolate!$B$3:$T$2004,MATCH("M4-I",Interpolate!$B$2:$T$2,0)))</f>
        <v>18.149999999999999</v>
      </c>
      <c r="H2201" s="11">
        <f ca="1">IF(NOT(ISNA(VLOOKUP($B2201,INDIRECT(VLOOKUP($B2201,'Exp Dates'!$E$4:$X$250,MATCH("M5",'Exp Dates'!$E$2:$X$2,0),1)&amp;"!$A$2:$H$600",1),H$1,0))),VLOOKUP($B2201,INDIRECT(VLOOKUP($B2201,'Exp Dates'!$E$4:$X$250,MATCH("M5",'Exp Dates'!$E$2:$X$2,0),1)&amp;"!$A$2:$H$600",1),H$1,0)*$C2201,VLOOKUP($B2201,Interpolate!$B$3:$T$2004,MATCH("M5-I",Interpolate!$B$2:$T$2,0)))</f>
        <v>19.100000000000001</v>
      </c>
      <c r="I2201" s="11">
        <f ca="1">IF(NOT(ISNA(VLOOKUP($B2201,INDIRECT(VLOOKUP($B2201,'Exp Dates'!$E$4:$X$250,MATCH("M6",'Exp Dates'!$E$2:$X$2,0),1)&amp;"!$A$2:$H$600",1),I$1,0))),VLOOKUP($B2201,INDIRECT(VLOOKUP($B2201,'Exp Dates'!$E$4:$X$250,MATCH("M6",'Exp Dates'!$E$2:$X$2,0),1)&amp;"!$A$2:$H$600",1),I$1,0)*$C2201,VLOOKUP($B2201,Interpolate!$B$3:$T$2004,MATCH("M6-I",Interpolate!$B$2:$T$2,0)))</f>
        <v>19.899999999999999</v>
      </c>
      <c r="J2201" s="11">
        <f ca="1">IF(NOT(ISNA(VLOOKUP($B2201,INDIRECT(VLOOKUP($B2201,'Exp Dates'!$E$4:$X$250,MATCH("M7",'Exp Dates'!$E$2:$X$2,0),1)&amp;"!$A$2:$H$600",1),J$1,0))),VLOOKUP($B2201,INDIRECT(VLOOKUP($B2201,'Exp Dates'!$E$4:$X$250,MATCH("M7",'Exp Dates'!$E$2:$X$2,0),1)&amp;"!$A$2:$H$600",1),J$1,0)*$C2201,VLOOKUP($B2201,Interpolate!$B$3:$T$2004,MATCH("M7-I",Interpolate!$B$2:$T$2,0)))</f>
        <v>20.85</v>
      </c>
      <c r="K2201" s="6">
        <f ca="1">IF(NOT(ISNA(VLOOKUP($B2201,INDIRECT(VLOOKUP($B2201,'Exp Dates'!$E$4:$X$250,MATCH("M1",'Exp Dates'!$E$2:$X$2,0),1)&amp;"!$A$2:$k$600",1),K$1,0))),VLOOKUP($B2201,INDIRECT(VLOOKUP($B2201,'Exp Dates'!$E$4:$X$250,MATCH("M1",'Exp Dates'!$E$2:$X$2,0),1)&amp;"!$A$2:$k$600",1),K$1,0),0)</f>
        <v>51722</v>
      </c>
      <c r="L2201" s="6">
        <f ca="1">IF(NOT(ISNA(VLOOKUP($B2201,INDIRECT(VLOOKUP($B2201,'Exp Dates'!$E$4:$X$250,MATCH("M2",'Exp Dates'!$E$2:$X$2,0),1)&amp;"!$A$2:$k$600",1),L$1,0))),VLOOKUP($B2201,INDIRECT(VLOOKUP($B2201,'Exp Dates'!$E$4:$X$250,MATCH("M2",'Exp Dates'!$E$2:$X$2,0),1)&amp;"!$A$2:$k$600",1),L$1,0),0)</f>
        <v>63392</v>
      </c>
      <c r="M2201" s="6">
        <f ca="1">IF(NOT(ISNA(VLOOKUP($B2201,INDIRECT(VLOOKUP($B2201,'Exp Dates'!$E$4:$X$250,MATCH("M3",'Exp Dates'!$E$2:$X$2,0),1)&amp;"!$A$2:$k$600",1),M$1,0))),VLOOKUP($B2201,INDIRECT(VLOOKUP($B2201,'Exp Dates'!$E$4:$X$250,MATCH("M3",'Exp Dates'!$E$2:$X$2,0),1)&amp;"!$A$2:$k$600",1),M$1,0),0)</f>
        <v>20762</v>
      </c>
      <c r="N2201" s="6">
        <f ca="1">IF(NOT(ISNA(VLOOKUP($B2201,INDIRECT(VLOOKUP($B2201,'Exp Dates'!$E$4:$X$250,MATCH("M4",'Exp Dates'!$E$2:$X$2,0),1)&amp;"!$A$2:$k$600",1),N$1,0))),VLOOKUP($B2201,INDIRECT(VLOOKUP($B2201,'Exp Dates'!$E$4:$X$250,MATCH("M4",'Exp Dates'!$E$2:$X$2,0),1)&amp;"!$A$2:$k$600",1),N$1,0),0)</f>
        <v>12022</v>
      </c>
      <c r="O2201" s="6">
        <f ca="1">IF(NOT(ISNA(VLOOKUP($B2201,INDIRECT(VLOOKUP($B2201,'Exp Dates'!$E$4:$X$250,MATCH("M5",'Exp Dates'!$E$2:$X$2,0),1)&amp;"!$A$2:$k$600",1),O$1,0))),VLOOKUP($B2201,INDIRECT(VLOOKUP($B2201,'Exp Dates'!$E$4:$X$250,MATCH("M5",'Exp Dates'!$E$2:$X$2,0),1)&amp;"!$A$2:$k$600",1),O$1,0),0)</f>
        <v>9796</v>
      </c>
      <c r="P2201" s="6">
        <f ca="1">IF(NOT(ISNA(VLOOKUP($B2201,INDIRECT(VLOOKUP($B2201,'Exp Dates'!$E$4:$X$250,MATCH("M6",'Exp Dates'!$E$2:$X$2,0),1)&amp;"!$A$2:$k$600",1),P$1,0))),VLOOKUP($B2201,INDIRECT(VLOOKUP($B2201,'Exp Dates'!$E$4:$X$250,MATCH("M6",'Exp Dates'!$E$2:$X$2,0),1)&amp;"!$A$2:$k$600",1),P$1,0),0)</f>
        <v>4957</v>
      </c>
      <c r="Q2201" s="6">
        <f ca="1">IF(NOT(ISNA(VLOOKUP($B2201,INDIRECT(VLOOKUP($B2201,'Exp Dates'!$E$4:$X$250,MATCH("M7",'Exp Dates'!$E$2:$X$2,0),1)&amp;"!$A$2:$k$600",1),Q$1,0))),VLOOKUP($B2201,INDIRECT(VLOOKUP($B2201,'Exp Dates'!$E$4:$X$250,MATCH("M7",'Exp Dates'!$E$2:$X$2,0),1)&amp;"!$A$2:$k$600",1),Q$1,0),0)</f>
        <v>3216</v>
      </c>
      <c r="R2201" s="6">
        <f t="shared" ca="1" si="437"/>
        <v>115114</v>
      </c>
      <c r="S2201" s="6">
        <f t="shared" ca="1" si="438"/>
        <v>259678</v>
      </c>
      <c r="T2201" s="6">
        <f t="shared" ca="1" si="439"/>
        <v>3259512.8999999994</v>
      </c>
      <c r="U2201" s="6">
        <f t="shared" ca="1" si="440"/>
        <v>131290</v>
      </c>
      <c r="V2201" s="6">
        <f t="shared" ca="1" si="441"/>
        <v>2537177.5</v>
      </c>
      <c r="W2201" s="11">
        <f t="shared" ca="1" si="442"/>
        <v>1.2847003806395096</v>
      </c>
      <c r="X2201">
        <f ca="1">Master!AD2201</f>
        <v>4.2380952380952415E-2</v>
      </c>
      <c r="Y2201" s="6">
        <f t="shared" ca="1" si="446"/>
        <v>165867</v>
      </c>
      <c r="Z2201" s="6">
        <f t="shared" ca="1" si="443"/>
        <v>131290</v>
      </c>
      <c r="AA2201" s="6">
        <f t="shared" ca="1" si="449"/>
        <v>390968</v>
      </c>
      <c r="AB2201" s="11">
        <f>VLOOKUP(B2201,Master!B$3:N$10000,9,0)</f>
        <v>15.57</v>
      </c>
      <c r="AC2201" s="11">
        <f t="shared" ca="1" si="444"/>
        <v>0</v>
      </c>
      <c r="AE2201" s="11">
        <f t="shared" ca="1" si="445"/>
        <v>-15.57</v>
      </c>
      <c r="AF2201" s="11">
        <f>Master!N2201</f>
        <v>1446.79</v>
      </c>
      <c r="AG2201" s="6">
        <f ca="1">IF(NOT(ISNA(VLOOKUP($B2201,INDIRECT(VLOOKUP($B2201,'Exp Dates'!$E$4:$X$300,MATCH("M1",'Exp Dates'!$E$2:$X$2,0),1)&amp;"!$A$2:$k$600",1),AG$1,0))),VLOOKUP($B2201,INDIRECT(VLOOKUP($B2201,'Exp Dates'!$E$4:$X$300,MATCH("M1",'Exp Dates'!$E$2:$X$2,0),1)&amp;"!$A$2:$k$600",1),AG$1,0),0)</f>
        <v>36676</v>
      </c>
      <c r="AH2201" s="6">
        <f ca="1">IF(NOT(ISNA(VLOOKUP($B2201,INDIRECT(VLOOKUP($B2201,'Exp Dates'!$E$4:$X$300,MATCH("M2",'Exp Dates'!$E$2:$X$2,0),1)&amp;"!$A$2:$k$600",1),AH$1,0))),VLOOKUP($B2201,INDIRECT(VLOOKUP($B2201,'Exp Dates'!$E$4:$X$300,MATCH("M2",'Exp Dates'!$E$2:$X$2,0),1)&amp;"!$A$2:$k$600",1),AH$1,0),0)</f>
        <v>166514</v>
      </c>
      <c r="AI2201" s="6">
        <f ca="1">IF(NOT(ISNA(VLOOKUP($B2201,INDIRECT(VLOOKUP($B2201,'Exp Dates'!$E$4:$X$300,MATCH("M3",'Exp Dates'!$E$2:$X$2,0),1)&amp;"!$A$2:$k$600",1),AI$1,0))),VLOOKUP($B2201,INDIRECT(VLOOKUP($B2201,'Exp Dates'!$E$4:$X$300,MATCH("M3",'Exp Dates'!$E$2:$X$2,0),1)&amp;"!$A$2:$k$600",1),AI$1,0),0)</f>
        <v>56488</v>
      </c>
      <c r="AJ2201" s="6">
        <f ca="1">IF(NOT(ISNA(VLOOKUP($B2201,INDIRECT(VLOOKUP($B2201,'Exp Dates'!$E$4:$X$300,MATCH("M4",'Exp Dates'!$E$2:$X$2,0),1)&amp;"!$A$2:$k$600",1),AJ$1,0))),VLOOKUP($B2201,INDIRECT(VLOOKUP($B2201,'Exp Dates'!$E$4:$X$300,MATCH("M4",'Exp Dates'!$E$2:$X$2,0),1)&amp;"!$A$2:$k$600",1),AJ$1,0),0)</f>
        <v>37436</v>
      </c>
      <c r="AK2201" s="6">
        <f ca="1">IF(NOT(ISNA(VLOOKUP($B2201,INDIRECT(VLOOKUP($B2201,'Exp Dates'!$E$4:$X$300,MATCH("M5",'Exp Dates'!$E$2:$X$2,0),1)&amp;"!$A$2:$k$600",1),AK$1,0))),VLOOKUP($B2201,INDIRECT(VLOOKUP($B2201,'Exp Dates'!$E$4:$X$300,MATCH("M5",'Exp Dates'!$E$2:$X$2,0),1)&amp;"!$A$2:$k$600",1),AK$1,0),0)</f>
        <v>37634</v>
      </c>
      <c r="AL2201" s="6">
        <f ca="1">IF(NOT(ISNA(VLOOKUP($B2201,INDIRECT(VLOOKUP($B2201,'Exp Dates'!$E$4:$X$300,MATCH("M6",'Exp Dates'!$E$2:$X$2,0),1)&amp;"!$A$2:$k$600",1),AL$1,0))),VLOOKUP($B2201,INDIRECT(VLOOKUP($B2201,'Exp Dates'!$E$4:$X$300,MATCH("M6",'Exp Dates'!$E$2:$X$2,0),1)&amp;"!$A$2:$k$600",1),AL$1,0),0)</f>
        <v>35034</v>
      </c>
      <c r="AM2201" s="6">
        <f ca="1">IF(NOT(ISNA(VLOOKUP($B2201,INDIRECT(VLOOKUP($B2201,'Exp Dates'!$E$4:$X$300,MATCH("M7",'Exp Dates'!$E$2:$X$2,0),1)&amp;"!$A$2:$k$600",1),AM$1,0))),VLOOKUP($B2201,INDIRECT(VLOOKUP($B2201,'Exp Dates'!$E$4:$X$300,MATCH("M7",'Exp Dates'!$E$2:$X$2,0),1)&amp;"!$A$2:$k$600",1),AM$1,0),0)</f>
        <v>21186</v>
      </c>
      <c r="AN2201" s="74">
        <f t="shared" ca="1" si="447"/>
        <v>2754088900</v>
      </c>
      <c r="AO2201">
        <f ca="1">IF(NOT(ISNA(VLOOKUP($B2201,INDIRECT(VLOOKUP($B2201,'Exp Dates'!$E$4:$X$300,MATCH("M1",'Exp Dates'!$E$2:$X$2,0),1)&amp;"!$A$2:$k$600",1),AO$1,0))),VLOOKUP($B2201,INDIRECT(VLOOKUP($B2201,'Exp Dates'!$E$4:$X$300,MATCH("M1",'Exp Dates'!$E$2:$X$2,0),1)&amp;"!$A$2:$k$600",1),AO$1,0),0)</f>
        <v>197</v>
      </c>
      <c r="AP2201">
        <f ca="1">IF(NOT(ISNA(VLOOKUP($B2201,INDIRECT(VLOOKUP($B2201,'Exp Dates'!$E$4:$X$300,MATCH("M2",'Exp Dates'!$E$2:$X$2,0),1)&amp;"!$A$2:$k$600",1),AP$1,0))),VLOOKUP($B2201,INDIRECT(VLOOKUP($B2201,'Exp Dates'!$E$4:$X$300,MATCH("M2",'Exp Dates'!$E$2:$X$2,0),1)&amp;"!$A$2:$k$600",1),AP$1,0),0)</f>
        <v>4243</v>
      </c>
      <c r="AQ2201">
        <f t="shared" ca="1" si="448"/>
        <v>4440</v>
      </c>
      <c r="AR2201">
        <f>VLOOKUP(B2201,Master!B$2:L$5000,11,0)</f>
        <v>0.92623438429506255</v>
      </c>
    </row>
    <row r="2202" spans="2:44" x14ac:dyDescent="0.25">
      <c r="B2202" s="52">
        <f>Master!B2202</f>
        <v>41262</v>
      </c>
      <c r="C2202" s="14">
        <v>1</v>
      </c>
      <c r="D2202" s="11">
        <f ca="1">IF(NOT(ISNA(VLOOKUP($B2202,INDIRECT(VLOOKUP($B2202,'Exp Dates'!$E$4:$X$250,MATCH("M1",'Exp Dates'!$E$2:$X$2,0),1)&amp;"!$A$2:$H$600",1),D$1,0))),VLOOKUP($B2202,INDIRECT(VLOOKUP($B2202,'Exp Dates'!$E$4:$X$250,MATCH("M1",'Exp Dates'!$E$2:$X$2,0),1)&amp;"!$A$2:$H$600",1),D$1,0)*$C2202,VLOOKUP($B2202,Interpolate!$B$3:$T$2004,MATCH("M1-I",Interpolate!$B$2:$T$2,0)))</f>
        <v>17.100000000000001</v>
      </c>
      <c r="E2202" s="11">
        <f ca="1">IF(NOT(ISNA(VLOOKUP($B2202,INDIRECT(VLOOKUP($B2202,'Exp Dates'!$E$4:$X$250,MATCH("M2",'Exp Dates'!$E$2:$X$2,0),1)&amp;"!$A$2:$H$600",1),E$1,0))),VLOOKUP($B2202,INDIRECT(VLOOKUP($B2202,'Exp Dates'!$E$4:$X$250,MATCH("M2",'Exp Dates'!$E$2:$X$2,0),1)&amp;"!$A$2:$H$600",1),E$1,0)*$C2202,VLOOKUP($B2202,Interpolate!$B$3:$T$2004,MATCH("M2-I",Interpolate!$B$2:$T$2,0)))</f>
        <v>17.899999999999999</v>
      </c>
      <c r="F2202" s="11">
        <f ca="1">IF(NOT(ISNA(VLOOKUP($B2202,INDIRECT(VLOOKUP($B2202,'Exp Dates'!$E$4:$X$250,MATCH("M3",'Exp Dates'!$E$2:$X$2,0),1)&amp;"!$A$2:$H$600",1),F$1,0))),VLOOKUP($B2202,INDIRECT(VLOOKUP($B2202,'Exp Dates'!$E$4:$X$250,MATCH("M3",'Exp Dates'!$E$2:$X$2,0),1)&amp;"!$A$2:$H$600",1),F$1,0)*$C2202,VLOOKUP($B2202,Interpolate!$B$3:$T$2004,MATCH("M3-I",Interpolate!$B$2:$T$2,0)))</f>
        <v>18.75</v>
      </c>
      <c r="G2202" s="11">
        <f ca="1">IF(NOT(ISNA(VLOOKUP($B2202,INDIRECT(VLOOKUP($B2202,'Exp Dates'!$E$4:$X$250,MATCH("M4",'Exp Dates'!$E$2:$X$2,0),1)&amp;"!$A$2:$H$600",1),G$1,0))),VLOOKUP($B2202,INDIRECT(VLOOKUP($B2202,'Exp Dates'!$E$4:$X$250,MATCH("M4",'Exp Dates'!$E$2:$X$2,0),1)&amp;"!$A$2:$H$600",1),G$1,0)*$C2202,VLOOKUP($B2202,Interpolate!$B$3:$T$2004,MATCH("M4-I",Interpolate!$B$2:$T$2,0)))</f>
        <v>19.600000000000001</v>
      </c>
      <c r="H2202" s="11">
        <f ca="1">IF(NOT(ISNA(VLOOKUP($B2202,INDIRECT(VLOOKUP($B2202,'Exp Dates'!$E$4:$X$250,MATCH("M5",'Exp Dates'!$E$2:$X$2,0),1)&amp;"!$A$2:$H$600",1),H$1,0))),VLOOKUP($B2202,INDIRECT(VLOOKUP($B2202,'Exp Dates'!$E$4:$X$250,MATCH("M5",'Exp Dates'!$E$2:$X$2,0),1)&amp;"!$A$2:$H$600",1),H$1,0)*$C2202,VLOOKUP($B2202,Interpolate!$B$3:$T$2004,MATCH("M5-I",Interpolate!$B$2:$T$2,0)))</f>
        <v>20.350000000000001</v>
      </c>
      <c r="I2202" s="11">
        <f ca="1">IF(NOT(ISNA(VLOOKUP($B2202,INDIRECT(VLOOKUP($B2202,'Exp Dates'!$E$4:$X$250,MATCH("M6",'Exp Dates'!$E$2:$X$2,0),1)&amp;"!$A$2:$H$600",1),I$1,0))),VLOOKUP($B2202,INDIRECT(VLOOKUP($B2202,'Exp Dates'!$E$4:$X$250,MATCH("M6",'Exp Dates'!$E$2:$X$2,0),1)&amp;"!$A$2:$H$600",1),I$1,0)*$C2202,VLOOKUP($B2202,Interpolate!$B$3:$T$2004,MATCH("M6-I",Interpolate!$B$2:$T$2,0)))</f>
        <v>21.1</v>
      </c>
      <c r="J2202" s="11">
        <f ca="1">IF(NOT(ISNA(VLOOKUP($B2202,INDIRECT(VLOOKUP($B2202,'Exp Dates'!$E$4:$X$250,MATCH("M7",'Exp Dates'!$E$2:$X$2,0),1)&amp;"!$A$2:$H$600",1),J$1,0))),VLOOKUP($B2202,INDIRECT(VLOOKUP($B2202,'Exp Dates'!$E$4:$X$250,MATCH("M7",'Exp Dates'!$E$2:$X$2,0),1)&amp;"!$A$2:$H$600",1),J$1,0)*$C2202,VLOOKUP($B2202,Interpolate!$B$3:$T$2004,MATCH("M7-I",Interpolate!$B$2:$T$2,0)))</f>
        <v>21.95</v>
      </c>
      <c r="K2202" s="6">
        <f ca="1">IF(NOT(ISNA(VLOOKUP($B2202,INDIRECT(VLOOKUP($B2202,'Exp Dates'!$E$4:$X$250,MATCH("M1",'Exp Dates'!$E$2:$X$2,0),1)&amp;"!$A$2:$k$600",1),K$1,0))),VLOOKUP($B2202,INDIRECT(VLOOKUP($B2202,'Exp Dates'!$E$4:$X$250,MATCH("M1",'Exp Dates'!$E$2:$X$2,0),1)&amp;"!$A$2:$k$600",1),K$1,0),0)</f>
        <v>59014</v>
      </c>
      <c r="L2202" s="6">
        <f ca="1">IF(NOT(ISNA(VLOOKUP($B2202,INDIRECT(VLOOKUP($B2202,'Exp Dates'!$E$4:$X$250,MATCH("M2",'Exp Dates'!$E$2:$X$2,0),1)&amp;"!$A$2:$k$600",1),L$1,0))),VLOOKUP($B2202,INDIRECT(VLOOKUP($B2202,'Exp Dates'!$E$4:$X$250,MATCH("M2",'Exp Dates'!$E$2:$X$2,0),1)&amp;"!$A$2:$k$600",1),L$1,0),0)</f>
        <v>31291</v>
      </c>
      <c r="M2202" s="6">
        <f ca="1">IF(NOT(ISNA(VLOOKUP($B2202,INDIRECT(VLOOKUP($B2202,'Exp Dates'!$E$4:$X$250,MATCH("M3",'Exp Dates'!$E$2:$X$2,0),1)&amp;"!$A$2:$k$600",1),M$1,0))),VLOOKUP($B2202,INDIRECT(VLOOKUP($B2202,'Exp Dates'!$E$4:$X$250,MATCH("M3",'Exp Dates'!$E$2:$X$2,0),1)&amp;"!$A$2:$k$600",1),M$1,0),0)</f>
        <v>12246</v>
      </c>
      <c r="N2202" s="6">
        <f ca="1">IF(NOT(ISNA(VLOOKUP($B2202,INDIRECT(VLOOKUP($B2202,'Exp Dates'!$E$4:$X$250,MATCH("M4",'Exp Dates'!$E$2:$X$2,0),1)&amp;"!$A$2:$k$600",1),N$1,0))),VLOOKUP($B2202,INDIRECT(VLOOKUP($B2202,'Exp Dates'!$E$4:$X$250,MATCH("M4",'Exp Dates'!$E$2:$X$2,0),1)&amp;"!$A$2:$k$600",1),N$1,0),0)</f>
        <v>11105</v>
      </c>
      <c r="O2202" s="6">
        <f ca="1">IF(NOT(ISNA(VLOOKUP($B2202,INDIRECT(VLOOKUP($B2202,'Exp Dates'!$E$4:$X$250,MATCH("M5",'Exp Dates'!$E$2:$X$2,0),1)&amp;"!$A$2:$k$600",1),O$1,0))),VLOOKUP($B2202,INDIRECT(VLOOKUP($B2202,'Exp Dates'!$E$4:$X$250,MATCH("M5",'Exp Dates'!$E$2:$X$2,0),1)&amp;"!$A$2:$k$600",1),O$1,0),0)</f>
        <v>10844</v>
      </c>
      <c r="P2202" s="6">
        <f ca="1">IF(NOT(ISNA(VLOOKUP($B2202,INDIRECT(VLOOKUP($B2202,'Exp Dates'!$E$4:$X$250,MATCH("M6",'Exp Dates'!$E$2:$X$2,0),1)&amp;"!$A$2:$k$600",1),P$1,0))),VLOOKUP($B2202,INDIRECT(VLOOKUP($B2202,'Exp Dates'!$E$4:$X$250,MATCH("M6",'Exp Dates'!$E$2:$X$2,0),1)&amp;"!$A$2:$k$600",1),P$1,0),0)</f>
        <v>3834</v>
      </c>
      <c r="Q2202" s="6">
        <f ca="1">IF(NOT(ISNA(VLOOKUP($B2202,INDIRECT(VLOOKUP($B2202,'Exp Dates'!$E$4:$X$250,MATCH("M7",'Exp Dates'!$E$2:$X$2,0),1)&amp;"!$A$2:$k$600",1),Q$1,0))),VLOOKUP($B2202,INDIRECT(VLOOKUP($B2202,'Exp Dates'!$E$4:$X$250,MATCH("M7",'Exp Dates'!$E$2:$X$2,0),1)&amp;"!$A$2:$k$600",1),Q$1,0),0)</f>
        <v>2333</v>
      </c>
      <c r="R2202" s="6">
        <f t="shared" ca="1" si="437"/>
        <v>90305</v>
      </c>
      <c r="S2202" s="6">
        <f t="shared" ca="1" si="438"/>
        <v>256511</v>
      </c>
      <c r="T2202" s="6">
        <f t="shared" ca="1" si="439"/>
        <v>3800073.3</v>
      </c>
      <c r="U2202" s="6">
        <f t="shared" ca="1" si="440"/>
        <v>96531</v>
      </c>
      <c r="V2202" s="6">
        <f t="shared" ca="1" si="441"/>
        <v>1961935.1</v>
      </c>
      <c r="W2202" s="11">
        <f t="shared" ca="1" si="442"/>
        <v>1.9369006140926881</v>
      </c>
      <c r="X2202">
        <f ca="1">Master!AD2202</f>
        <v>3.7142857142857109E-2</v>
      </c>
      <c r="Y2202" s="6">
        <f t="shared" ca="1" si="446"/>
        <v>130667</v>
      </c>
      <c r="Z2202" s="6">
        <f t="shared" ca="1" si="443"/>
        <v>96531</v>
      </c>
      <c r="AA2202" s="6">
        <f t="shared" ca="1" si="449"/>
        <v>353042</v>
      </c>
      <c r="AB2202" s="11">
        <f>VLOOKUP(B2202,Master!B$3:N$10000,9,0)</f>
        <v>17.36</v>
      </c>
      <c r="AC2202" s="11">
        <f t="shared" ca="1" si="444"/>
        <v>0</v>
      </c>
      <c r="AE2202" s="11">
        <f t="shared" ca="1" si="445"/>
        <v>-17.36</v>
      </c>
      <c r="AF2202" s="11">
        <f>Master!N2202</f>
        <v>1435.81</v>
      </c>
      <c r="AG2202" s="6">
        <f ca="1">IF(NOT(ISNA(VLOOKUP($B2202,INDIRECT(VLOOKUP($B2202,'Exp Dates'!$E$4:$X$300,MATCH("M1",'Exp Dates'!$E$2:$X$2,0),1)&amp;"!$A$2:$k$600",1),AG$1,0))),VLOOKUP($B2202,INDIRECT(VLOOKUP($B2202,'Exp Dates'!$E$4:$X$300,MATCH("M1",'Exp Dates'!$E$2:$X$2,0),1)&amp;"!$A$2:$k$600",1),AG$1,0),0)</f>
        <v>161825</v>
      </c>
      <c r="AH2202" s="6">
        <f ca="1">IF(NOT(ISNA(VLOOKUP($B2202,INDIRECT(VLOOKUP($B2202,'Exp Dates'!$E$4:$X$300,MATCH("M2",'Exp Dates'!$E$2:$X$2,0),1)&amp;"!$A$2:$k$600",1),AH$1,0))),VLOOKUP($B2202,INDIRECT(VLOOKUP($B2202,'Exp Dates'!$E$4:$X$300,MATCH("M2",'Exp Dates'!$E$2:$X$2,0),1)&amp;"!$A$2:$k$600",1),AH$1,0),0)</f>
        <v>57702</v>
      </c>
      <c r="AI2202" s="6">
        <f ca="1">IF(NOT(ISNA(VLOOKUP($B2202,INDIRECT(VLOOKUP($B2202,'Exp Dates'!$E$4:$X$300,MATCH("M3",'Exp Dates'!$E$2:$X$2,0),1)&amp;"!$A$2:$k$600",1),AI$1,0))),VLOOKUP($B2202,INDIRECT(VLOOKUP($B2202,'Exp Dates'!$E$4:$X$300,MATCH("M3",'Exp Dates'!$E$2:$X$2,0),1)&amp;"!$A$2:$k$600",1),AI$1,0),0)</f>
        <v>36984</v>
      </c>
      <c r="AJ2202" s="6">
        <f ca="1">IF(NOT(ISNA(VLOOKUP($B2202,INDIRECT(VLOOKUP($B2202,'Exp Dates'!$E$4:$X$300,MATCH("M4",'Exp Dates'!$E$2:$X$2,0),1)&amp;"!$A$2:$k$600",1),AJ$1,0))),VLOOKUP($B2202,INDIRECT(VLOOKUP($B2202,'Exp Dates'!$E$4:$X$300,MATCH("M4",'Exp Dates'!$E$2:$X$2,0),1)&amp;"!$A$2:$k$600",1),AJ$1,0),0)</f>
        <v>36092</v>
      </c>
      <c r="AK2202" s="6">
        <f ca="1">IF(NOT(ISNA(VLOOKUP($B2202,INDIRECT(VLOOKUP($B2202,'Exp Dates'!$E$4:$X$300,MATCH("M5",'Exp Dates'!$E$2:$X$2,0),1)&amp;"!$A$2:$k$600",1),AK$1,0))),VLOOKUP($B2202,INDIRECT(VLOOKUP($B2202,'Exp Dates'!$E$4:$X$300,MATCH("M5",'Exp Dates'!$E$2:$X$2,0),1)&amp;"!$A$2:$k$600",1),AK$1,0),0)</f>
        <v>34039</v>
      </c>
      <c r="AL2202" s="6">
        <f ca="1">IF(NOT(ISNA(VLOOKUP($B2202,INDIRECT(VLOOKUP($B2202,'Exp Dates'!$E$4:$X$300,MATCH("M6",'Exp Dates'!$E$2:$X$2,0),1)&amp;"!$A$2:$k$600",1),AL$1,0))),VLOOKUP($B2202,INDIRECT(VLOOKUP($B2202,'Exp Dates'!$E$4:$X$300,MATCH("M6",'Exp Dates'!$E$2:$X$2,0),1)&amp;"!$A$2:$k$600",1),AL$1,0),0)</f>
        <v>20755</v>
      </c>
      <c r="AM2202" s="6">
        <f ca="1">IF(NOT(ISNA(VLOOKUP($B2202,INDIRECT(VLOOKUP($B2202,'Exp Dates'!$E$4:$X$300,MATCH("M7",'Exp Dates'!$E$2:$X$2,0),1)&amp;"!$A$2:$k$600",1),AM$1,0))),VLOOKUP($B2202,INDIRECT(VLOOKUP($B2202,'Exp Dates'!$E$4:$X$300,MATCH("M7",'Exp Dates'!$E$2:$X$2,0),1)&amp;"!$A$2:$k$600",1),AM$1,0),0)</f>
        <v>5645</v>
      </c>
      <c r="AN2202" s="74">
        <f t="shared" ca="1" si="447"/>
        <v>2369300950</v>
      </c>
      <c r="AO2202">
        <f ca="1">IF(NOT(ISNA(VLOOKUP($B2202,INDIRECT(VLOOKUP($B2202,'Exp Dates'!$E$4:$X$300,MATCH("M1",'Exp Dates'!$E$2:$X$2,0),1)&amp;"!$A$2:$k$600",1),AO$1,0))),VLOOKUP($B2202,INDIRECT(VLOOKUP($B2202,'Exp Dates'!$E$4:$X$300,MATCH("M1",'Exp Dates'!$E$2:$X$2,0),1)&amp;"!$A$2:$k$600",1),AO$1,0),0)</f>
        <v>1601</v>
      </c>
      <c r="AP2202">
        <f ca="1">IF(NOT(ISNA(VLOOKUP($B2202,INDIRECT(VLOOKUP($B2202,'Exp Dates'!$E$4:$X$300,MATCH("M2",'Exp Dates'!$E$2:$X$2,0),1)&amp;"!$A$2:$k$600",1),AP$1,0))),VLOOKUP($B2202,INDIRECT(VLOOKUP($B2202,'Exp Dates'!$E$4:$X$300,MATCH("M2",'Exp Dates'!$E$2:$X$2,0),1)&amp;"!$A$2:$k$600",1),AP$1,0),0)</f>
        <v>0</v>
      </c>
      <c r="AQ2202">
        <f t="shared" ca="1" si="448"/>
        <v>1601</v>
      </c>
      <c r="AR2202">
        <f>VLOOKUP(B2202,Master!B$2:L$5000,11,0)</f>
        <v>0.97200447928331468</v>
      </c>
    </row>
    <row r="2203" spans="2:44" x14ac:dyDescent="0.25">
      <c r="B2203" s="52">
        <f>Master!B2203</f>
        <v>41263</v>
      </c>
      <c r="C2203" s="14">
        <v>1</v>
      </c>
      <c r="D2203" s="11">
        <f ca="1">IF(NOT(ISNA(VLOOKUP($B2203,INDIRECT(VLOOKUP($B2203,'Exp Dates'!$E$4:$X$250,MATCH("M1",'Exp Dates'!$E$2:$X$2,0),1)&amp;"!$A$2:$H$600",1),D$1,0))),VLOOKUP($B2203,INDIRECT(VLOOKUP($B2203,'Exp Dates'!$E$4:$X$250,MATCH("M1",'Exp Dates'!$E$2:$X$2,0),1)&amp;"!$A$2:$H$600",1),D$1,0)*$C2203,VLOOKUP($B2203,Interpolate!$B$3:$T$2004,MATCH("M1-I",Interpolate!$B$2:$T$2,0)))</f>
        <v>17.5</v>
      </c>
      <c r="E2203" s="11">
        <f ca="1">IF(NOT(ISNA(VLOOKUP($B2203,INDIRECT(VLOOKUP($B2203,'Exp Dates'!$E$4:$X$250,MATCH("M2",'Exp Dates'!$E$2:$X$2,0),1)&amp;"!$A$2:$H$600",1),E$1,0))),VLOOKUP($B2203,INDIRECT(VLOOKUP($B2203,'Exp Dates'!$E$4:$X$250,MATCH("M2",'Exp Dates'!$E$2:$X$2,0),1)&amp;"!$A$2:$H$600",1),E$1,0)*$C2203,VLOOKUP($B2203,Interpolate!$B$3:$T$2004,MATCH("M2-I",Interpolate!$B$2:$T$2,0)))</f>
        <v>18.149999999999999</v>
      </c>
      <c r="F2203" s="11">
        <f ca="1">IF(NOT(ISNA(VLOOKUP($B2203,INDIRECT(VLOOKUP($B2203,'Exp Dates'!$E$4:$X$250,MATCH("M3",'Exp Dates'!$E$2:$X$2,0),1)&amp;"!$A$2:$H$600",1),F$1,0))),VLOOKUP($B2203,INDIRECT(VLOOKUP($B2203,'Exp Dates'!$E$4:$X$250,MATCH("M3",'Exp Dates'!$E$2:$X$2,0),1)&amp;"!$A$2:$H$600",1),F$1,0)*$C2203,VLOOKUP($B2203,Interpolate!$B$3:$T$2004,MATCH("M3-I",Interpolate!$B$2:$T$2,0)))</f>
        <v>19.05</v>
      </c>
      <c r="G2203" s="11">
        <f ca="1">IF(NOT(ISNA(VLOOKUP($B2203,INDIRECT(VLOOKUP($B2203,'Exp Dates'!$E$4:$X$250,MATCH("M4",'Exp Dates'!$E$2:$X$2,0),1)&amp;"!$A$2:$H$600",1),G$1,0))),VLOOKUP($B2203,INDIRECT(VLOOKUP($B2203,'Exp Dates'!$E$4:$X$250,MATCH("M4",'Exp Dates'!$E$2:$X$2,0),1)&amp;"!$A$2:$H$600",1),G$1,0)*$C2203,VLOOKUP($B2203,Interpolate!$B$3:$T$2004,MATCH("M4-I",Interpolate!$B$2:$T$2,0)))</f>
        <v>19.8</v>
      </c>
      <c r="H2203" s="11">
        <f ca="1">IF(NOT(ISNA(VLOOKUP($B2203,INDIRECT(VLOOKUP($B2203,'Exp Dates'!$E$4:$X$250,MATCH("M5",'Exp Dates'!$E$2:$X$2,0),1)&amp;"!$A$2:$H$600",1),H$1,0))),VLOOKUP($B2203,INDIRECT(VLOOKUP($B2203,'Exp Dates'!$E$4:$X$250,MATCH("M5",'Exp Dates'!$E$2:$X$2,0),1)&amp;"!$A$2:$H$600",1),H$1,0)*$C2203,VLOOKUP($B2203,Interpolate!$B$3:$T$2004,MATCH("M5-I",Interpolate!$B$2:$T$2,0)))</f>
        <v>20.45</v>
      </c>
      <c r="I2203" s="11">
        <f ca="1">IF(NOT(ISNA(VLOOKUP($B2203,INDIRECT(VLOOKUP($B2203,'Exp Dates'!$E$4:$X$250,MATCH("M6",'Exp Dates'!$E$2:$X$2,0),1)&amp;"!$A$2:$H$600",1),I$1,0))),VLOOKUP($B2203,INDIRECT(VLOOKUP($B2203,'Exp Dates'!$E$4:$X$250,MATCH("M6",'Exp Dates'!$E$2:$X$2,0),1)&amp;"!$A$2:$H$600",1),I$1,0)*$C2203,VLOOKUP($B2203,Interpolate!$B$3:$T$2004,MATCH("M6-I",Interpolate!$B$2:$T$2,0)))</f>
        <v>21.25</v>
      </c>
      <c r="J2203" s="11">
        <f ca="1">IF(NOT(ISNA(VLOOKUP($B2203,INDIRECT(VLOOKUP($B2203,'Exp Dates'!$E$4:$X$250,MATCH("M7",'Exp Dates'!$E$2:$X$2,0),1)&amp;"!$A$2:$H$600",1),J$1,0))),VLOOKUP($B2203,INDIRECT(VLOOKUP($B2203,'Exp Dates'!$E$4:$X$250,MATCH("M7",'Exp Dates'!$E$2:$X$2,0),1)&amp;"!$A$2:$H$600",1),J$1,0)*$C2203,VLOOKUP($B2203,Interpolate!$B$3:$T$2004,MATCH("M7-I",Interpolate!$B$2:$T$2,0)))</f>
        <v>22.1</v>
      </c>
      <c r="K2203" s="6">
        <f ca="1">IF(NOT(ISNA(VLOOKUP($B2203,INDIRECT(VLOOKUP($B2203,'Exp Dates'!$E$4:$X$250,MATCH("M1",'Exp Dates'!$E$2:$X$2,0),1)&amp;"!$A$2:$k$600",1),K$1,0))),VLOOKUP($B2203,INDIRECT(VLOOKUP($B2203,'Exp Dates'!$E$4:$X$250,MATCH("M1",'Exp Dates'!$E$2:$X$2,0),1)&amp;"!$A$2:$k$600",1),K$1,0),0)</f>
        <v>54710</v>
      </c>
      <c r="L2203" s="6">
        <f ca="1">IF(NOT(ISNA(VLOOKUP($B2203,INDIRECT(VLOOKUP($B2203,'Exp Dates'!$E$4:$X$250,MATCH("M2",'Exp Dates'!$E$2:$X$2,0),1)&amp;"!$A$2:$k$600",1),L$1,0))),VLOOKUP($B2203,INDIRECT(VLOOKUP($B2203,'Exp Dates'!$E$4:$X$250,MATCH("M2",'Exp Dates'!$E$2:$X$2,0),1)&amp;"!$A$2:$k$600",1),L$1,0),0)</f>
        <v>30743</v>
      </c>
      <c r="M2203" s="6">
        <f ca="1">IF(NOT(ISNA(VLOOKUP($B2203,INDIRECT(VLOOKUP($B2203,'Exp Dates'!$E$4:$X$250,MATCH("M3",'Exp Dates'!$E$2:$X$2,0),1)&amp;"!$A$2:$k$600",1),M$1,0))),VLOOKUP($B2203,INDIRECT(VLOOKUP($B2203,'Exp Dates'!$E$4:$X$250,MATCH("M3",'Exp Dates'!$E$2:$X$2,0),1)&amp;"!$A$2:$k$600",1),M$1,0),0)</f>
        <v>15251</v>
      </c>
      <c r="N2203" s="6">
        <f ca="1">IF(NOT(ISNA(VLOOKUP($B2203,INDIRECT(VLOOKUP($B2203,'Exp Dates'!$E$4:$X$250,MATCH("M4",'Exp Dates'!$E$2:$X$2,0),1)&amp;"!$A$2:$k$600",1),N$1,0))),VLOOKUP($B2203,INDIRECT(VLOOKUP($B2203,'Exp Dates'!$E$4:$X$250,MATCH("M4",'Exp Dates'!$E$2:$X$2,0),1)&amp;"!$A$2:$k$600",1),N$1,0),0)</f>
        <v>8852</v>
      </c>
      <c r="O2203" s="6">
        <f ca="1">IF(NOT(ISNA(VLOOKUP($B2203,INDIRECT(VLOOKUP($B2203,'Exp Dates'!$E$4:$X$250,MATCH("M5",'Exp Dates'!$E$2:$X$2,0),1)&amp;"!$A$2:$k$600",1),O$1,0))),VLOOKUP($B2203,INDIRECT(VLOOKUP($B2203,'Exp Dates'!$E$4:$X$250,MATCH("M5",'Exp Dates'!$E$2:$X$2,0),1)&amp;"!$A$2:$k$600",1),O$1,0),0)</f>
        <v>5322</v>
      </c>
      <c r="P2203" s="6">
        <f ca="1">IF(NOT(ISNA(VLOOKUP($B2203,INDIRECT(VLOOKUP($B2203,'Exp Dates'!$E$4:$X$250,MATCH("M6",'Exp Dates'!$E$2:$X$2,0),1)&amp;"!$A$2:$k$600",1),P$1,0))),VLOOKUP($B2203,INDIRECT(VLOOKUP($B2203,'Exp Dates'!$E$4:$X$250,MATCH("M6",'Exp Dates'!$E$2:$X$2,0),1)&amp;"!$A$2:$k$600",1),P$1,0),0)</f>
        <v>2996</v>
      </c>
      <c r="Q2203" s="6">
        <f ca="1">IF(NOT(ISNA(VLOOKUP($B2203,INDIRECT(VLOOKUP($B2203,'Exp Dates'!$E$4:$X$250,MATCH("M7",'Exp Dates'!$E$2:$X$2,0),1)&amp;"!$A$2:$k$600",1),Q$1,0))),VLOOKUP($B2203,INDIRECT(VLOOKUP($B2203,'Exp Dates'!$E$4:$X$250,MATCH("M7",'Exp Dates'!$E$2:$X$2,0),1)&amp;"!$A$2:$k$600",1),Q$1,0),0)</f>
        <v>2326</v>
      </c>
      <c r="R2203" s="6">
        <f t="shared" ca="1" si="437"/>
        <v>85453</v>
      </c>
      <c r="S2203" s="6">
        <f t="shared" ca="1" si="438"/>
        <v>249770</v>
      </c>
      <c r="T2203" s="6">
        <f t="shared" ca="1" si="439"/>
        <v>3724204.0999999996</v>
      </c>
      <c r="U2203" s="6">
        <f t="shared" ca="1" si="440"/>
        <v>97017</v>
      </c>
      <c r="V2203" s="6">
        <f t="shared" ca="1" si="441"/>
        <v>1988292.9999999998</v>
      </c>
      <c r="W2203" s="11">
        <f t="shared" ca="1" si="442"/>
        <v>1.8730660420772995</v>
      </c>
      <c r="X2203">
        <f ca="1">Master!AD2203</f>
        <v>3.6666666666666674E-2</v>
      </c>
      <c r="Y2203" s="6">
        <f t="shared" ca="1" si="446"/>
        <v>120200</v>
      </c>
      <c r="Z2203" s="6">
        <f t="shared" ca="1" si="443"/>
        <v>97017</v>
      </c>
      <c r="AA2203" s="6">
        <f t="shared" ca="1" si="449"/>
        <v>346787</v>
      </c>
      <c r="AB2203" s="11">
        <f>VLOOKUP(B2203,Master!B$3:N$10000,9,0)</f>
        <v>17.670000000000002</v>
      </c>
      <c r="AC2203" s="11">
        <f t="shared" ca="1" si="444"/>
        <v>0</v>
      </c>
      <c r="AE2203" s="11">
        <f t="shared" ca="1" si="445"/>
        <v>-17.670000000000002</v>
      </c>
      <c r="AF2203" s="11">
        <f>Master!N2203</f>
        <v>1443.69</v>
      </c>
      <c r="AG2203" s="6">
        <f ca="1">IF(NOT(ISNA(VLOOKUP($B2203,INDIRECT(VLOOKUP($B2203,'Exp Dates'!$E$4:$X$300,MATCH("M1",'Exp Dates'!$E$2:$X$2,0),1)&amp;"!$A$2:$k$600",1),AG$1,0))),VLOOKUP($B2203,INDIRECT(VLOOKUP($B2203,'Exp Dates'!$E$4:$X$300,MATCH("M1",'Exp Dates'!$E$2:$X$2,0),1)&amp;"!$A$2:$k$600",1),AG$1,0),0)</f>
        <v>151502</v>
      </c>
      <c r="AH2203" s="6">
        <f ca="1">IF(NOT(ISNA(VLOOKUP($B2203,INDIRECT(VLOOKUP($B2203,'Exp Dates'!$E$4:$X$300,MATCH("M2",'Exp Dates'!$E$2:$X$2,0),1)&amp;"!$A$2:$k$600",1),AH$1,0))),VLOOKUP($B2203,INDIRECT(VLOOKUP($B2203,'Exp Dates'!$E$4:$X$300,MATCH("M2",'Exp Dates'!$E$2:$X$2,0),1)&amp;"!$A$2:$k$600",1),AH$1,0),0)</f>
        <v>59114</v>
      </c>
      <c r="AI2203" s="6">
        <f ca="1">IF(NOT(ISNA(VLOOKUP($B2203,INDIRECT(VLOOKUP($B2203,'Exp Dates'!$E$4:$X$300,MATCH("M3",'Exp Dates'!$E$2:$X$2,0),1)&amp;"!$A$2:$k$600",1),AI$1,0))),VLOOKUP($B2203,INDIRECT(VLOOKUP($B2203,'Exp Dates'!$E$4:$X$300,MATCH("M3",'Exp Dates'!$E$2:$X$2,0),1)&amp;"!$A$2:$k$600",1),AI$1,0),0)</f>
        <v>39154</v>
      </c>
      <c r="AJ2203" s="6">
        <f ca="1">IF(NOT(ISNA(VLOOKUP($B2203,INDIRECT(VLOOKUP($B2203,'Exp Dates'!$E$4:$X$300,MATCH("M4",'Exp Dates'!$E$2:$X$2,0),1)&amp;"!$A$2:$k$600",1),AJ$1,0))),VLOOKUP($B2203,INDIRECT(VLOOKUP($B2203,'Exp Dates'!$E$4:$X$300,MATCH("M4",'Exp Dates'!$E$2:$X$2,0),1)&amp;"!$A$2:$k$600",1),AJ$1,0),0)</f>
        <v>35465</v>
      </c>
      <c r="AK2203" s="6">
        <f ca="1">IF(NOT(ISNA(VLOOKUP($B2203,INDIRECT(VLOOKUP($B2203,'Exp Dates'!$E$4:$X$300,MATCH("M5",'Exp Dates'!$E$2:$X$2,0),1)&amp;"!$A$2:$k$600",1),AK$1,0))),VLOOKUP($B2203,INDIRECT(VLOOKUP($B2203,'Exp Dates'!$E$4:$X$300,MATCH("M5",'Exp Dates'!$E$2:$X$2,0),1)&amp;"!$A$2:$k$600",1),AK$1,0),0)</f>
        <v>34329</v>
      </c>
      <c r="AL2203" s="6">
        <f ca="1">IF(NOT(ISNA(VLOOKUP($B2203,INDIRECT(VLOOKUP($B2203,'Exp Dates'!$E$4:$X$300,MATCH("M6",'Exp Dates'!$E$2:$X$2,0),1)&amp;"!$A$2:$k$600",1),AL$1,0))),VLOOKUP($B2203,INDIRECT(VLOOKUP($B2203,'Exp Dates'!$E$4:$X$300,MATCH("M6",'Exp Dates'!$E$2:$X$2,0),1)&amp;"!$A$2:$k$600",1),AL$1,0),0)</f>
        <v>20671</v>
      </c>
      <c r="AM2203" s="6">
        <f ca="1">IF(NOT(ISNA(VLOOKUP($B2203,INDIRECT(VLOOKUP($B2203,'Exp Dates'!$E$4:$X$300,MATCH("M7",'Exp Dates'!$E$2:$X$2,0),1)&amp;"!$A$2:$k$600",1),AM$1,0))),VLOOKUP($B2203,INDIRECT(VLOOKUP($B2203,'Exp Dates'!$E$4:$X$300,MATCH("M7",'Exp Dates'!$E$2:$X$2,0),1)&amp;"!$A$2:$k$600",1),AM$1,0),0)</f>
        <v>6552</v>
      </c>
      <c r="AN2203" s="74">
        <f t="shared" ca="1" si="447"/>
        <v>2205116100</v>
      </c>
      <c r="AO2203">
        <f ca="1">IF(NOT(ISNA(VLOOKUP($B2203,INDIRECT(VLOOKUP($B2203,'Exp Dates'!$E$4:$X$300,MATCH("M1",'Exp Dates'!$E$2:$X$2,0),1)&amp;"!$A$2:$k$600",1),AO$1,0))),VLOOKUP($B2203,INDIRECT(VLOOKUP($B2203,'Exp Dates'!$E$4:$X$300,MATCH("M1",'Exp Dates'!$E$2:$X$2,0),1)&amp;"!$A$2:$k$600",1),AO$1,0),0)</f>
        <v>2244</v>
      </c>
      <c r="AP2203">
        <f ca="1">IF(NOT(ISNA(VLOOKUP($B2203,INDIRECT(VLOOKUP($B2203,'Exp Dates'!$E$4:$X$300,MATCH("M2",'Exp Dates'!$E$2:$X$2,0),1)&amp;"!$A$2:$k$600",1),AP$1,0))),VLOOKUP($B2203,INDIRECT(VLOOKUP($B2203,'Exp Dates'!$E$4:$X$300,MATCH("M2",'Exp Dates'!$E$2:$X$2,0),1)&amp;"!$A$2:$k$600",1),AP$1,0),0)</f>
        <v>132</v>
      </c>
      <c r="AQ2203">
        <f t="shared" ca="1" si="448"/>
        <v>2376</v>
      </c>
      <c r="AR2203">
        <f>VLOOKUP(B2203,Master!B$2:L$5000,11,0)</f>
        <v>0.97409040793825807</v>
      </c>
    </row>
    <row r="2204" spans="2:44" x14ac:dyDescent="0.25">
      <c r="B2204" s="52">
        <f>Master!B2204</f>
        <v>41264</v>
      </c>
      <c r="C2204" s="14">
        <v>1</v>
      </c>
      <c r="D2204" s="11">
        <f ca="1">IF(NOT(ISNA(VLOOKUP($B2204,INDIRECT(VLOOKUP($B2204,'Exp Dates'!$E$4:$X$250,MATCH("M1",'Exp Dates'!$E$2:$X$2,0),1)&amp;"!$A$2:$H$600",1),D$1,0))),VLOOKUP($B2204,INDIRECT(VLOOKUP($B2204,'Exp Dates'!$E$4:$X$250,MATCH("M1",'Exp Dates'!$E$2:$X$2,0),1)&amp;"!$A$2:$H$600",1),D$1,0)*$C2204,VLOOKUP($B2204,Interpolate!$B$3:$T$2004,MATCH("M1-I",Interpolate!$B$2:$T$2,0)))</f>
        <v>18.25</v>
      </c>
      <c r="E2204" s="11">
        <f ca="1">IF(NOT(ISNA(VLOOKUP($B2204,INDIRECT(VLOOKUP($B2204,'Exp Dates'!$E$4:$X$250,MATCH("M2",'Exp Dates'!$E$2:$X$2,0),1)&amp;"!$A$2:$H$600",1),E$1,0))),VLOOKUP($B2204,INDIRECT(VLOOKUP($B2204,'Exp Dates'!$E$4:$X$250,MATCH("M2",'Exp Dates'!$E$2:$X$2,0),1)&amp;"!$A$2:$H$600",1),E$1,0)*$C2204,VLOOKUP($B2204,Interpolate!$B$3:$T$2004,MATCH("M2-I",Interpolate!$B$2:$T$2,0)))</f>
        <v>18.55</v>
      </c>
      <c r="F2204" s="11">
        <f ca="1">IF(NOT(ISNA(VLOOKUP($B2204,INDIRECT(VLOOKUP($B2204,'Exp Dates'!$E$4:$X$250,MATCH("M3",'Exp Dates'!$E$2:$X$2,0),1)&amp;"!$A$2:$H$600",1),F$1,0))),VLOOKUP($B2204,INDIRECT(VLOOKUP($B2204,'Exp Dates'!$E$4:$X$250,MATCH("M3",'Exp Dates'!$E$2:$X$2,0),1)&amp;"!$A$2:$H$600",1),F$1,0)*$C2204,VLOOKUP($B2204,Interpolate!$B$3:$T$2004,MATCH("M3-I",Interpolate!$B$2:$T$2,0)))</f>
        <v>19.5</v>
      </c>
      <c r="G2204" s="11">
        <f ca="1">IF(NOT(ISNA(VLOOKUP($B2204,INDIRECT(VLOOKUP($B2204,'Exp Dates'!$E$4:$X$250,MATCH("M4",'Exp Dates'!$E$2:$X$2,0),1)&amp;"!$A$2:$H$600",1),G$1,0))),VLOOKUP($B2204,INDIRECT(VLOOKUP($B2204,'Exp Dates'!$E$4:$X$250,MATCH("M4",'Exp Dates'!$E$2:$X$2,0),1)&amp;"!$A$2:$H$600",1),G$1,0)*$C2204,VLOOKUP($B2204,Interpolate!$B$3:$T$2004,MATCH("M4-I",Interpolate!$B$2:$T$2,0)))</f>
        <v>20.399999999999999</v>
      </c>
      <c r="H2204" s="11">
        <f ca="1">IF(NOT(ISNA(VLOOKUP($B2204,INDIRECT(VLOOKUP($B2204,'Exp Dates'!$E$4:$X$250,MATCH("M5",'Exp Dates'!$E$2:$X$2,0),1)&amp;"!$A$2:$H$600",1),H$1,0))),VLOOKUP($B2204,INDIRECT(VLOOKUP($B2204,'Exp Dates'!$E$4:$X$250,MATCH("M5",'Exp Dates'!$E$2:$X$2,0),1)&amp;"!$A$2:$H$600",1),H$1,0)*$C2204,VLOOKUP($B2204,Interpolate!$B$3:$T$2004,MATCH("M5-I",Interpolate!$B$2:$T$2,0)))</f>
        <v>21.15</v>
      </c>
      <c r="I2204" s="11">
        <f ca="1">IF(NOT(ISNA(VLOOKUP($B2204,INDIRECT(VLOOKUP($B2204,'Exp Dates'!$E$4:$X$250,MATCH("M6",'Exp Dates'!$E$2:$X$2,0),1)&amp;"!$A$2:$H$600",1),I$1,0))),VLOOKUP($B2204,INDIRECT(VLOOKUP($B2204,'Exp Dates'!$E$4:$X$250,MATCH("M6",'Exp Dates'!$E$2:$X$2,0),1)&amp;"!$A$2:$H$600",1),I$1,0)*$C2204,VLOOKUP($B2204,Interpolate!$B$3:$T$2004,MATCH("M6-I",Interpolate!$B$2:$T$2,0)))</f>
        <v>21.8</v>
      </c>
      <c r="J2204" s="11">
        <f ca="1">IF(NOT(ISNA(VLOOKUP($B2204,INDIRECT(VLOOKUP($B2204,'Exp Dates'!$E$4:$X$250,MATCH("M7",'Exp Dates'!$E$2:$X$2,0),1)&amp;"!$A$2:$H$600",1),J$1,0))),VLOOKUP($B2204,INDIRECT(VLOOKUP($B2204,'Exp Dates'!$E$4:$X$250,MATCH("M7",'Exp Dates'!$E$2:$X$2,0),1)&amp;"!$A$2:$H$600",1),J$1,0)*$C2204,VLOOKUP($B2204,Interpolate!$B$3:$T$2004,MATCH("M7-I",Interpolate!$B$2:$T$2,0)))</f>
        <v>22.65</v>
      </c>
      <c r="K2204" s="6">
        <f ca="1">IF(NOT(ISNA(VLOOKUP($B2204,INDIRECT(VLOOKUP($B2204,'Exp Dates'!$E$4:$X$250,MATCH("M1",'Exp Dates'!$E$2:$X$2,0),1)&amp;"!$A$2:$k$600",1),K$1,0))),VLOOKUP($B2204,INDIRECT(VLOOKUP($B2204,'Exp Dates'!$E$4:$X$250,MATCH("M1",'Exp Dates'!$E$2:$X$2,0),1)&amp;"!$A$2:$k$600",1),K$1,0),0)</f>
        <v>73436</v>
      </c>
      <c r="L2204" s="6">
        <f ca="1">IF(NOT(ISNA(VLOOKUP($B2204,INDIRECT(VLOOKUP($B2204,'Exp Dates'!$E$4:$X$250,MATCH("M2",'Exp Dates'!$E$2:$X$2,0),1)&amp;"!$A$2:$k$600",1),L$1,0))),VLOOKUP($B2204,INDIRECT(VLOOKUP($B2204,'Exp Dates'!$E$4:$X$250,MATCH("M2",'Exp Dates'!$E$2:$X$2,0),1)&amp;"!$A$2:$k$600",1),L$1,0),0)</f>
        <v>42774</v>
      </c>
      <c r="M2204" s="6">
        <f ca="1">IF(NOT(ISNA(VLOOKUP($B2204,INDIRECT(VLOOKUP($B2204,'Exp Dates'!$E$4:$X$250,MATCH("M3",'Exp Dates'!$E$2:$X$2,0),1)&amp;"!$A$2:$k$600",1),M$1,0))),VLOOKUP($B2204,INDIRECT(VLOOKUP($B2204,'Exp Dates'!$E$4:$X$250,MATCH("M3",'Exp Dates'!$E$2:$X$2,0),1)&amp;"!$A$2:$k$600",1),M$1,0),0)</f>
        <v>17321</v>
      </c>
      <c r="N2204" s="6">
        <f ca="1">IF(NOT(ISNA(VLOOKUP($B2204,INDIRECT(VLOOKUP($B2204,'Exp Dates'!$E$4:$X$250,MATCH("M4",'Exp Dates'!$E$2:$X$2,0),1)&amp;"!$A$2:$k$600",1),N$1,0))),VLOOKUP($B2204,INDIRECT(VLOOKUP($B2204,'Exp Dates'!$E$4:$X$250,MATCH("M4",'Exp Dates'!$E$2:$X$2,0),1)&amp;"!$A$2:$k$600",1),N$1,0),0)</f>
        <v>10806</v>
      </c>
      <c r="O2204" s="6">
        <f ca="1">IF(NOT(ISNA(VLOOKUP($B2204,INDIRECT(VLOOKUP($B2204,'Exp Dates'!$E$4:$X$250,MATCH("M5",'Exp Dates'!$E$2:$X$2,0),1)&amp;"!$A$2:$k$600",1),O$1,0))),VLOOKUP($B2204,INDIRECT(VLOOKUP($B2204,'Exp Dates'!$E$4:$X$250,MATCH("M5",'Exp Dates'!$E$2:$X$2,0),1)&amp;"!$A$2:$k$600",1),O$1,0),0)</f>
        <v>7591</v>
      </c>
      <c r="P2204" s="6">
        <f ca="1">IF(NOT(ISNA(VLOOKUP($B2204,INDIRECT(VLOOKUP($B2204,'Exp Dates'!$E$4:$X$250,MATCH("M6",'Exp Dates'!$E$2:$X$2,0),1)&amp;"!$A$2:$k$600",1),P$1,0))),VLOOKUP($B2204,INDIRECT(VLOOKUP($B2204,'Exp Dates'!$E$4:$X$250,MATCH("M6",'Exp Dates'!$E$2:$X$2,0),1)&amp;"!$A$2:$k$600",1),P$1,0),0)</f>
        <v>4189</v>
      </c>
      <c r="Q2204" s="6">
        <f ca="1">IF(NOT(ISNA(VLOOKUP($B2204,INDIRECT(VLOOKUP($B2204,'Exp Dates'!$E$4:$X$250,MATCH("M7",'Exp Dates'!$E$2:$X$2,0),1)&amp;"!$A$2:$k$600",1),Q$1,0))),VLOOKUP($B2204,INDIRECT(VLOOKUP($B2204,'Exp Dates'!$E$4:$X$250,MATCH("M7",'Exp Dates'!$E$2:$X$2,0),1)&amp;"!$A$2:$k$600",1),Q$1,0),0)</f>
        <v>2936</v>
      </c>
      <c r="R2204" s="6">
        <f t="shared" ca="1" si="437"/>
        <v>116210</v>
      </c>
      <c r="S2204" s="6">
        <f t="shared" ca="1" si="438"/>
        <v>240698</v>
      </c>
      <c r="T2204" s="6">
        <f t="shared" ca="1" si="439"/>
        <v>3657115.4</v>
      </c>
      <c r="U2204" s="6">
        <f t="shared" ca="1" si="440"/>
        <v>97288</v>
      </c>
      <c r="V2204" s="6">
        <f t="shared" ca="1" si="441"/>
        <v>2055890.35</v>
      </c>
      <c r="W2204" s="11">
        <f t="shared" ca="1" si="442"/>
        <v>1.7788474954415734</v>
      </c>
      <c r="X2204">
        <f ca="1">Master!AD2204</f>
        <v>3.5238095238095249E-2</v>
      </c>
      <c r="Y2204" s="6">
        <f t="shared" ca="1" si="446"/>
        <v>159053</v>
      </c>
      <c r="Z2204" s="6">
        <f t="shared" ca="1" si="443"/>
        <v>97288</v>
      </c>
      <c r="AA2204" s="6">
        <f t="shared" ca="1" si="449"/>
        <v>337986</v>
      </c>
      <c r="AB2204" s="11">
        <f>VLOOKUP(B2204,Master!B$3:N$10000,9,0)</f>
        <v>17.84</v>
      </c>
      <c r="AC2204" s="11">
        <f t="shared" ca="1" si="444"/>
        <v>0.41000000000000014</v>
      </c>
      <c r="AE2204" s="11">
        <f t="shared" ca="1" si="445"/>
        <v>-17.43</v>
      </c>
      <c r="AF2204" s="11">
        <f>Master!N2204</f>
        <v>1430.15</v>
      </c>
      <c r="AG2204" s="6">
        <f ca="1">IF(NOT(ISNA(VLOOKUP($B2204,INDIRECT(VLOOKUP($B2204,'Exp Dates'!$E$4:$X$300,MATCH("M1",'Exp Dates'!$E$2:$X$2,0),1)&amp;"!$A$2:$k$600",1),AG$1,0))),VLOOKUP($B2204,INDIRECT(VLOOKUP($B2204,'Exp Dates'!$E$4:$X$300,MATCH("M1",'Exp Dates'!$E$2:$X$2,0),1)&amp;"!$A$2:$k$600",1),AG$1,0),0)</f>
        <v>143263</v>
      </c>
      <c r="AH2204" s="6">
        <f ca="1">IF(NOT(ISNA(VLOOKUP($B2204,INDIRECT(VLOOKUP($B2204,'Exp Dates'!$E$4:$X$300,MATCH("M2",'Exp Dates'!$E$2:$X$2,0),1)&amp;"!$A$2:$k$600",1),AH$1,0))),VLOOKUP($B2204,INDIRECT(VLOOKUP($B2204,'Exp Dates'!$E$4:$X$300,MATCH("M2",'Exp Dates'!$E$2:$X$2,0),1)&amp;"!$A$2:$k$600",1),AH$1,0),0)</f>
        <v>56203</v>
      </c>
      <c r="AI2204" s="6">
        <f ca="1">IF(NOT(ISNA(VLOOKUP($B2204,INDIRECT(VLOOKUP($B2204,'Exp Dates'!$E$4:$X$300,MATCH("M3",'Exp Dates'!$E$2:$X$2,0),1)&amp;"!$A$2:$k$600",1),AI$1,0))),VLOOKUP($B2204,INDIRECT(VLOOKUP($B2204,'Exp Dates'!$E$4:$X$300,MATCH("M3",'Exp Dates'!$E$2:$X$2,0),1)&amp;"!$A$2:$k$600",1),AI$1,0),0)</f>
        <v>41232</v>
      </c>
      <c r="AJ2204" s="6">
        <f ca="1">IF(NOT(ISNA(VLOOKUP($B2204,INDIRECT(VLOOKUP($B2204,'Exp Dates'!$E$4:$X$300,MATCH("M4",'Exp Dates'!$E$2:$X$2,0),1)&amp;"!$A$2:$k$600",1),AJ$1,0))),VLOOKUP($B2204,INDIRECT(VLOOKUP($B2204,'Exp Dates'!$E$4:$X$300,MATCH("M4",'Exp Dates'!$E$2:$X$2,0),1)&amp;"!$A$2:$k$600",1),AJ$1,0),0)</f>
        <v>34460</v>
      </c>
      <c r="AK2204" s="6">
        <f ca="1">IF(NOT(ISNA(VLOOKUP($B2204,INDIRECT(VLOOKUP($B2204,'Exp Dates'!$E$4:$X$300,MATCH("M5",'Exp Dates'!$E$2:$X$2,0),1)&amp;"!$A$2:$k$600",1),AK$1,0))),VLOOKUP($B2204,INDIRECT(VLOOKUP($B2204,'Exp Dates'!$E$4:$X$300,MATCH("M5",'Exp Dates'!$E$2:$X$2,0),1)&amp;"!$A$2:$k$600",1),AK$1,0),0)</f>
        <v>35250</v>
      </c>
      <c r="AL2204" s="6">
        <f ca="1">IF(NOT(ISNA(VLOOKUP($B2204,INDIRECT(VLOOKUP($B2204,'Exp Dates'!$E$4:$X$300,MATCH("M6",'Exp Dates'!$E$2:$X$2,0),1)&amp;"!$A$2:$k$600",1),AL$1,0))),VLOOKUP($B2204,INDIRECT(VLOOKUP($B2204,'Exp Dates'!$E$4:$X$300,MATCH("M6",'Exp Dates'!$E$2:$X$2,0),1)&amp;"!$A$2:$k$600",1),AL$1,0),0)</f>
        <v>20321</v>
      </c>
      <c r="AM2204" s="6">
        <f ca="1">IF(NOT(ISNA(VLOOKUP($B2204,INDIRECT(VLOOKUP($B2204,'Exp Dates'!$E$4:$X$300,MATCH("M7",'Exp Dates'!$E$2:$X$2,0),1)&amp;"!$A$2:$k$600",1),AM$1,0))),VLOOKUP($B2204,INDIRECT(VLOOKUP($B2204,'Exp Dates'!$E$4:$X$300,MATCH("M7",'Exp Dates'!$E$2:$X$2,0),1)&amp;"!$A$2:$k$600",1),AM$1,0),0)</f>
        <v>7257</v>
      </c>
      <c r="AN2204" s="74">
        <f t="shared" ca="1" si="447"/>
        <v>3010236850</v>
      </c>
      <c r="AO2204">
        <f ca="1">IF(NOT(ISNA(VLOOKUP($B2204,INDIRECT(VLOOKUP($B2204,'Exp Dates'!$E$4:$X$300,MATCH("M1",'Exp Dates'!$E$2:$X$2,0),1)&amp;"!$A$2:$k$600",1),AO$1,0))),VLOOKUP($B2204,INDIRECT(VLOOKUP($B2204,'Exp Dates'!$E$4:$X$300,MATCH("M1",'Exp Dates'!$E$2:$X$2,0),1)&amp;"!$A$2:$k$600",1),AO$1,0),0)</f>
        <v>1981</v>
      </c>
      <c r="AP2204">
        <f ca="1">IF(NOT(ISNA(VLOOKUP($B2204,INDIRECT(VLOOKUP($B2204,'Exp Dates'!$E$4:$X$300,MATCH("M2",'Exp Dates'!$E$2:$X$2,0),1)&amp;"!$A$2:$k$600",1),AP$1,0))),VLOOKUP($B2204,INDIRECT(VLOOKUP($B2204,'Exp Dates'!$E$4:$X$300,MATCH("M2",'Exp Dates'!$E$2:$X$2,0),1)&amp;"!$A$2:$k$600",1),AP$1,0),0)</f>
        <v>248</v>
      </c>
      <c r="AQ2204">
        <f t="shared" ca="1" si="448"/>
        <v>2229</v>
      </c>
      <c r="AR2204">
        <f>VLOOKUP(B2204,Master!B$2:L$5000,11,0)</f>
        <v>0.94541600423953365</v>
      </c>
    </row>
    <row r="2205" spans="2:44" x14ac:dyDescent="0.25">
      <c r="B2205" s="52">
        <f>Master!B2205</f>
        <v>41267</v>
      </c>
      <c r="C2205" s="14">
        <v>1</v>
      </c>
      <c r="D2205" s="11">
        <f ca="1">IF(NOT(ISNA(VLOOKUP($B2205,INDIRECT(VLOOKUP($B2205,'Exp Dates'!$E$4:$X$250,MATCH("M1",'Exp Dates'!$E$2:$X$2,0),1)&amp;"!$A$2:$H$600",1),D$1,0))),VLOOKUP($B2205,INDIRECT(VLOOKUP($B2205,'Exp Dates'!$E$4:$X$250,MATCH("M1",'Exp Dates'!$E$2:$X$2,0),1)&amp;"!$A$2:$H$600",1),D$1,0)*$C2205,VLOOKUP($B2205,Interpolate!$B$3:$T$2004,MATCH("M1-I",Interpolate!$B$2:$T$2,0)))</f>
        <v>18.649999999999999</v>
      </c>
      <c r="E2205" s="11">
        <f ca="1">IF(NOT(ISNA(VLOOKUP($B2205,INDIRECT(VLOOKUP($B2205,'Exp Dates'!$E$4:$X$250,MATCH("M2",'Exp Dates'!$E$2:$X$2,0),1)&amp;"!$A$2:$H$600",1),E$1,0))),VLOOKUP($B2205,INDIRECT(VLOOKUP($B2205,'Exp Dates'!$E$4:$X$250,MATCH("M2",'Exp Dates'!$E$2:$X$2,0),1)&amp;"!$A$2:$H$600",1),E$1,0)*$C2205,VLOOKUP($B2205,Interpolate!$B$3:$T$2004,MATCH("M2-I",Interpolate!$B$2:$T$2,0)))</f>
        <v>18.95</v>
      </c>
      <c r="F2205" s="11">
        <f ca="1">IF(NOT(ISNA(VLOOKUP($B2205,INDIRECT(VLOOKUP($B2205,'Exp Dates'!$E$4:$X$250,MATCH("M3",'Exp Dates'!$E$2:$X$2,0),1)&amp;"!$A$2:$H$600",1),F$1,0))),VLOOKUP($B2205,INDIRECT(VLOOKUP($B2205,'Exp Dates'!$E$4:$X$250,MATCH("M3",'Exp Dates'!$E$2:$X$2,0),1)&amp;"!$A$2:$H$600",1),F$1,0)*$C2205,VLOOKUP($B2205,Interpolate!$B$3:$T$2004,MATCH("M3-I",Interpolate!$B$2:$T$2,0)))</f>
        <v>19.7</v>
      </c>
      <c r="G2205" s="11">
        <f ca="1">IF(NOT(ISNA(VLOOKUP($B2205,INDIRECT(VLOOKUP($B2205,'Exp Dates'!$E$4:$X$250,MATCH("M4",'Exp Dates'!$E$2:$X$2,0),1)&amp;"!$A$2:$H$600",1),G$1,0))),VLOOKUP($B2205,INDIRECT(VLOOKUP($B2205,'Exp Dates'!$E$4:$X$250,MATCH("M4",'Exp Dates'!$E$2:$X$2,0),1)&amp;"!$A$2:$H$600",1),G$1,0)*$C2205,VLOOKUP($B2205,Interpolate!$B$3:$T$2004,MATCH("M4-I",Interpolate!$B$2:$T$2,0)))</f>
        <v>20.399999999999999</v>
      </c>
      <c r="H2205" s="11">
        <f ca="1">IF(NOT(ISNA(VLOOKUP($B2205,INDIRECT(VLOOKUP($B2205,'Exp Dates'!$E$4:$X$250,MATCH("M5",'Exp Dates'!$E$2:$X$2,0),1)&amp;"!$A$2:$H$600",1),H$1,0))),VLOOKUP($B2205,INDIRECT(VLOOKUP($B2205,'Exp Dates'!$E$4:$X$250,MATCH("M5",'Exp Dates'!$E$2:$X$2,0),1)&amp;"!$A$2:$H$600",1),H$1,0)*$C2205,VLOOKUP($B2205,Interpolate!$B$3:$T$2004,MATCH("M5-I",Interpolate!$B$2:$T$2,0)))</f>
        <v>21.05</v>
      </c>
      <c r="I2205" s="11">
        <f ca="1">IF(NOT(ISNA(VLOOKUP($B2205,INDIRECT(VLOOKUP($B2205,'Exp Dates'!$E$4:$X$250,MATCH("M6",'Exp Dates'!$E$2:$X$2,0),1)&amp;"!$A$2:$H$600",1),I$1,0))),VLOOKUP($B2205,INDIRECT(VLOOKUP($B2205,'Exp Dates'!$E$4:$X$250,MATCH("M6",'Exp Dates'!$E$2:$X$2,0),1)&amp;"!$A$2:$H$600",1),I$1,0)*$C2205,VLOOKUP($B2205,Interpolate!$B$3:$T$2004,MATCH("M6-I",Interpolate!$B$2:$T$2,0)))</f>
        <v>21.8</v>
      </c>
      <c r="J2205" s="11">
        <f ca="1">IF(NOT(ISNA(VLOOKUP($B2205,INDIRECT(VLOOKUP($B2205,'Exp Dates'!$E$4:$X$250,MATCH("M7",'Exp Dates'!$E$2:$X$2,0),1)&amp;"!$A$2:$H$600",1),J$1,0))),VLOOKUP($B2205,INDIRECT(VLOOKUP($B2205,'Exp Dates'!$E$4:$X$250,MATCH("M7",'Exp Dates'!$E$2:$X$2,0),1)&amp;"!$A$2:$H$600",1),J$1,0)*$C2205,VLOOKUP($B2205,Interpolate!$B$3:$T$2004,MATCH("M7-I",Interpolate!$B$2:$T$2,0)))</f>
        <v>22.75</v>
      </c>
      <c r="K2205" s="6">
        <f ca="1">IF(NOT(ISNA(VLOOKUP($B2205,INDIRECT(VLOOKUP($B2205,'Exp Dates'!$E$4:$X$250,MATCH("M1",'Exp Dates'!$E$2:$X$2,0),1)&amp;"!$A$2:$k$600",1),K$1,0))),VLOOKUP($B2205,INDIRECT(VLOOKUP($B2205,'Exp Dates'!$E$4:$X$250,MATCH("M1",'Exp Dates'!$E$2:$X$2,0),1)&amp;"!$A$2:$k$600",1),K$1,0),0)</f>
        <v>22574</v>
      </c>
      <c r="L2205" s="6">
        <f ca="1">IF(NOT(ISNA(VLOOKUP($B2205,INDIRECT(VLOOKUP($B2205,'Exp Dates'!$E$4:$X$250,MATCH("M2",'Exp Dates'!$E$2:$X$2,0),1)&amp;"!$A$2:$k$600",1),L$1,0))),VLOOKUP($B2205,INDIRECT(VLOOKUP($B2205,'Exp Dates'!$E$4:$X$250,MATCH("M2",'Exp Dates'!$E$2:$X$2,0),1)&amp;"!$A$2:$k$600",1),L$1,0),0)</f>
        <v>15902</v>
      </c>
      <c r="M2205" s="6">
        <f ca="1">IF(NOT(ISNA(VLOOKUP($B2205,INDIRECT(VLOOKUP($B2205,'Exp Dates'!$E$4:$X$250,MATCH("M3",'Exp Dates'!$E$2:$X$2,0),1)&amp;"!$A$2:$k$600",1),M$1,0))),VLOOKUP($B2205,INDIRECT(VLOOKUP($B2205,'Exp Dates'!$E$4:$X$250,MATCH("M3",'Exp Dates'!$E$2:$X$2,0),1)&amp;"!$A$2:$k$600",1),M$1,0),0)</f>
        <v>4210</v>
      </c>
      <c r="N2205" s="6">
        <f ca="1">IF(NOT(ISNA(VLOOKUP($B2205,INDIRECT(VLOOKUP($B2205,'Exp Dates'!$E$4:$X$250,MATCH("M4",'Exp Dates'!$E$2:$X$2,0),1)&amp;"!$A$2:$k$600",1),N$1,0))),VLOOKUP($B2205,INDIRECT(VLOOKUP($B2205,'Exp Dates'!$E$4:$X$250,MATCH("M4",'Exp Dates'!$E$2:$X$2,0),1)&amp;"!$A$2:$k$600",1),N$1,0),0)</f>
        <v>3833</v>
      </c>
      <c r="O2205" s="6">
        <f ca="1">IF(NOT(ISNA(VLOOKUP($B2205,INDIRECT(VLOOKUP($B2205,'Exp Dates'!$E$4:$X$250,MATCH("M5",'Exp Dates'!$E$2:$X$2,0),1)&amp;"!$A$2:$k$600",1),O$1,0))),VLOOKUP($B2205,INDIRECT(VLOOKUP($B2205,'Exp Dates'!$E$4:$X$250,MATCH("M5",'Exp Dates'!$E$2:$X$2,0),1)&amp;"!$A$2:$k$600",1),O$1,0),0)</f>
        <v>3247</v>
      </c>
      <c r="P2205" s="6">
        <f ca="1">IF(NOT(ISNA(VLOOKUP($B2205,INDIRECT(VLOOKUP($B2205,'Exp Dates'!$E$4:$X$250,MATCH("M6",'Exp Dates'!$E$2:$X$2,0),1)&amp;"!$A$2:$k$600",1),P$1,0))),VLOOKUP($B2205,INDIRECT(VLOOKUP($B2205,'Exp Dates'!$E$4:$X$250,MATCH("M6",'Exp Dates'!$E$2:$X$2,0),1)&amp;"!$A$2:$k$600",1),P$1,0),0)</f>
        <v>1831</v>
      </c>
      <c r="Q2205" s="6">
        <f ca="1">IF(NOT(ISNA(VLOOKUP($B2205,INDIRECT(VLOOKUP($B2205,'Exp Dates'!$E$4:$X$250,MATCH("M7",'Exp Dates'!$E$2:$X$2,0),1)&amp;"!$A$2:$k$600",1),Q$1,0))),VLOOKUP($B2205,INDIRECT(VLOOKUP($B2205,'Exp Dates'!$E$4:$X$250,MATCH("M7",'Exp Dates'!$E$2:$X$2,0),1)&amp;"!$A$2:$k$600",1),Q$1,0),0)</f>
        <v>1686</v>
      </c>
      <c r="R2205" s="6">
        <f t="shared" ca="1" si="437"/>
        <v>38476</v>
      </c>
      <c r="S2205" s="6">
        <f t="shared" ca="1" si="438"/>
        <v>231056</v>
      </c>
      <c r="T2205" s="6">
        <f t="shared" ca="1" si="439"/>
        <v>3550171.05</v>
      </c>
      <c r="U2205" s="6">
        <f t="shared" ca="1" si="440"/>
        <v>96240</v>
      </c>
      <c r="V2205" s="6">
        <f t="shared" ca="1" si="441"/>
        <v>2032500.7999999998</v>
      </c>
      <c r="W2205" s="11">
        <f t="shared" ca="1" si="442"/>
        <v>1.7467009361078727</v>
      </c>
      <c r="X2205">
        <f ca="1">Master!AD2205</f>
        <v>3.7142857142857165E-2</v>
      </c>
      <c r="Y2205" s="6">
        <f t="shared" ca="1" si="446"/>
        <v>53283</v>
      </c>
      <c r="Z2205" s="6">
        <f t="shared" ca="1" si="443"/>
        <v>96240</v>
      </c>
      <c r="AA2205" s="6">
        <f t="shared" ca="1" si="449"/>
        <v>327296</v>
      </c>
      <c r="AB2205" s="11">
        <f>VLOOKUP(B2205,Master!B$3:N$10000,9,0)</f>
        <v>17.84</v>
      </c>
      <c r="AC2205" s="11">
        <f t="shared" ca="1" si="444"/>
        <v>0.80999999999999872</v>
      </c>
      <c r="AE2205" s="11">
        <f t="shared" ca="1" si="445"/>
        <v>-17.03</v>
      </c>
      <c r="AF2205" s="11">
        <f>Master!N2205</f>
        <v>1426.66</v>
      </c>
      <c r="AG2205" s="6">
        <f ca="1">IF(NOT(ISNA(VLOOKUP($B2205,INDIRECT(VLOOKUP($B2205,'Exp Dates'!$E$4:$X$300,MATCH("M1",'Exp Dates'!$E$2:$X$2,0),1)&amp;"!$A$2:$k$600",1),AG$1,0))),VLOOKUP($B2205,INDIRECT(VLOOKUP($B2205,'Exp Dates'!$E$4:$X$300,MATCH("M1",'Exp Dates'!$E$2:$X$2,0),1)&amp;"!$A$2:$k$600",1),AG$1,0),0)</f>
        <v>135485</v>
      </c>
      <c r="AH2205" s="6">
        <f ca="1">IF(NOT(ISNA(VLOOKUP($B2205,INDIRECT(VLOOKUP($B2205,'Exp Dates'!$E$4:$X$300,MATCH("M2",'Exp Dates'!$E$2:$X$2,0),1)&amp;"!$A$2:$k$600",1),AH$1,0))),VLOOKUP($B2205,INDIRECT(VLOOKUP($B2205,'Exp Dates'!$E$4:$X$300,MATCH("M2",'Exp Dates'!$E$2:$X$2,0),1)&amp;"!$A$2:$k$600",1),AH$1,0),0)</f>
        <v>54004</v>
      </c>
      <c r="AI2205" s="6">
        <f ca="1">IF(NOT(ISNA(VLOOKUP($B2205,INDIRECT(VLOOKUP($B2205,'Exp Dates'!$E$4:$X$300,MATCH("M3",'Exp Dates'!$E$2:$X$2,0),1)&amp;"!$A$2:$k$600",1),AI$1,0))),VLOOKUP($B2205,INDIRECT(VLOOKUP($B2205,'Exp Dates'!$E$4:$X$300,MATCH("M3",'Exp Dates'!$E$2:$X$2,0),1)&amp;"!$A$2:$k$600",1),AI$1,0),0)</f>
        <v>41567</v>
      </c>
      <c r="AJ2205" s="6">
        <f ca="1">IF(NOT(ISNA(VLOOKUP($B2205,INDIRECT(VLOOKUP($B2205,'Exp Dates'!$E$4:$X$300,MATCH("M4",'Exp Dates'!$E$2:$X$2,0),1)&amp;"!$A$2:$k$600",1),AJ$1,0))),VLOOKUP($B2205,INDIRECT(VLOOKUP($B2205,'Exp Dates'!$E$4:$X$300,MATCH("M4",'Exp Dates'!$E$2:$X$2,0),1)&amp;"!$A$2:$k$600",1),AJ$1,0),0)</f>
        <v>33948</v>
      </c>
      <c r="AK2205" s="6">
        <f ca="1">IF(NOT(ISNA(VLOOKUP($B2205,INDIRECT(VLOOKUP($B2205,'Exp Dates'!$E$4:$X$300,MATCH("M5",'Exp Dates'!$E$2:$X$2,0),1)&amp;"!$A$2:$k$600",1),AK$1,0))),VLOOKUP($B2205,INDIRECT(VLOOKUP($B2205,'Exp Dates'!$E$4:$X$300,MATCH("M5",'Exp Dates'!$E$2:$X$2,0),1)&amp;"!$A$2:$k$600",1),AK$1,0),0)</f>
        <v>34069</v>
      </c>
      <c r="AL2205" s="6">
        <f ca="1">IF(NOT(ISNA(VLOOKUP($B2205,INDIRECT(VLOOKUP($B2205,'Exp Dates'!$E$4:$X$300,MATCH("M6",'Exp Dates'!$E$2:$X$2,0),1)&amp;"!$A$2:$k$600",1),AL$1,0))),VLOOKUP($B2205,INDIRECT(VLOOKUP($B2205,'Exp Dates'!$E$4:$X$300,MATCH("M6",'Exp Dates'!$E$2:$X$2,0),1)&amp;"!$A$2:$k$600",1),AL$1,0),0)</f>
        <v>20278</v>
      </c>
      <c r="AM2205" s="6">
        <f ca="1">IF(NOT(ISNA(VLOOKUP($B2205,INDIRECT(VLOOKUP($B2205,'Exp Dates'!$E$4:$X$300,MATCH("M7",'Exp Dates'!$E$2:$X$2,0),1)&amp;"!$A$2:$k$600",1),AM$1,0))),VLOOKUP($B2205,INDIRECT(VLOOKUP($B2205,'Exp Dates'!$E$4:$X$300,MATCH("M7",'Exp Dates'!$E$2:$X$2,0),1)&amp;"!$A$2:$k$600",1),AM$1,0),0)</f>
        <v>7945</v>
      </c>
      <c r="AN2205" s="74">
        <f t="shared" ca="1" si="447"/>
        <v>1030099850</v>
      </c>
      <c r="AO2205">
        <f ca="1">IF(NOT(ISNA(VLOOKUP($B2205,INDIRECT(VLOOKUP($B2205,'Exp Dates'!$E$4:$X$300,MATCH("M1",'Exp Dates'!$E$2:$X$2,0),1)&amp;"!$A$2:$k$600",1),AO$1,0))),VLOOKUP($B2205,INDIRECT(VLOOKUP($B2205,'Exp Dates'!$E$4:$X$300,MATCH("M1",'Exp Dates'!$E$2:$X$2,0),1)&amp;"!$A$2:$k$600",1),AO$1,0),0)</f>
        <v>0</v>
      </c>
      <c r="AP2205">
        <f ca="1">IF(NOT(ISNA(VLOOKUP($B2205,INDIRECT(VLOOKUP($B2205,'Exp Dates'!$E$4:$X$300,MATCH("M2",'Exp Dates'!$E$2:$X$2,0),1)&amp;"!$A$2:$k$600",1),AP$1,0))),VLOOKUP($B2205,INDIRECT(VLOOKUP($B2205,'Exp Dates'!$E$4:$X$300,MATCH("M2",'Exp Dates'!$E$2:$X$2,0),1)&amp;"!$A$2:$k$600",1),AP$1,0),0)</f>
        <v>0</v>
      </c>
      <c r="AQ2205">
        <f t="shared" ca="1" si="448"/>
        <v>0</v>
      </c>
      <c r="AR2205">
        <f>VLOOKUP(B2205,Master!B$2:L$5000,11,0)</f>
        <v>0.94541600423953365</v>
      </c>
    </row>
    <row r="2206" spans="2:44" x14ac:dyDescent="0.25">
      <c r="B2206" s="52">
        <f>Master!B2206</f>
        <v>41269</v>
      </c>
      <c r="C2206" s="14">
        <v>1</v>
      </c>
      <c r="D2206" s="11">
        <f ca="1">IF(NOT(ISNA(VLOOKUP($B2206,INDIRECT(VLOOKUP($B2206,'Exp Dates'!$E$4:$X$250,MATCH("M1",'Exp Dates'!$E$2:$X$2,0),1)&amp;"!$A$2:$H$600",1),D$1,0))),VLOOKUP($B2206,INDIRECT(VLOOKUP($B2206,'Exp Dates'!$E$4:$X$250,MATCH("M1",'Exp Dates'!$E$2:$X$2,0),1)&amp;"!$A$2:$H$600",1),D$1,0)*$C2206,VLOOKUP($B2206,Interpolate!$B$3:$T$2004,MATCH("M1-I",Interpolate!$B$2:$T$2,0)))</f>
        <v>19.5</v>
      </c>
      <c r="E2206" s="11">
        <f ca="1">IF(NOT(ISNA(VLOOKUP($B2206,INDIRECT(VLOOKUP($B2206,'Exp Dates'!$E$4:$X$250,MATCH("M2",'Exp Dates'!$E$2:$X$2,0),1)&amp;"!$A$2:$H$600",1),E$1,0))),VLOOKUP($B2206,INDIRECT(VLOOKUP($B2206,'Exp Dates'!$E$4:$X$250,MATCH("M2",'Exp Dates'!$E$2:$X$2,0),1)&amp;"!$A$2:$H$600",1),E$1,0)*$C2206,VLOOKUP($B2206,Interpolate!$B$3:$T$2004,MATCH("M2-I",Interpolate!$B$2:$T$2,0)))</f>
        <v>19.55</v>
      </c>
      <c r="F2206" s="11">
        <f ca="1">IF(NOT(ISNA(VLOOKUP($B2206,INDIRECT(VLOOKUP($B2206,'Exp Dates'!$E$4:$X$250,MATCH("M3",'Exp Dates'!$E$2:$X$2,0),1)&amp;"!$A$2:$H$600",1),F$1,0))),VLOOKUP($B2206,INDIRECT(VLOOKUP($B2206,'Exp Dates'!$E$4:$X$250,MATCH("M3",'Exp Dates'!$E$2:$X$2,0),1)&amp;"!$A$2:$H$600",1),F$1,0)*$C2206,VLOOKUP($B2206,Interpolate!$B$3:$T$2004,MATCH("M3-I",Interpolate!$B$2:$T$2,0)))</f>
        <v>20.2</v>
      </c>
      <c r="G2206" s="11">
        <f ca="1">IF(NOT(ISNA(VLOOKUP($B2206,INDIRECT(VLOOKUP($B2206,'Exp Dates'!$E$4:$X$250,MATCH("M4",'Exp Dates'!$E$2:$X$2,0),1)&amp;"!$A$2:$H$600",1),G$1,0))),VLOOKUP($B2206,INDIRECT(VLOOKUP($B2206,'Exp Dates'!$E$4:$X$250,MATCH("M4",'Exp Dates'!$E$2:$X$2,0),1)&amp;"!$A$2:$H$600",1),G$1,0)*$C2206,VLOOKUP($B2206,Interpolate!$B$3:$T$2004,MATCH("M4-I",Interpolate!$B$2:$T$2,0)))</f>
        <v>20.8</v>
      </c>
      <c r="H2206" s="11">
        <f ca="1">IF(NOT(ISNA(VLOOKUP($B2206,INDIRECT(VLOOKUP($B2206,'Exp Dates'!$E$4:$X$250,MATCH("M5",'Exp Dates'!$E$2:$X$2,0),1)&amp;"!$A$2:$H$600",1),H$1,0))),VLOOKUP($B2206,INDIRECT(VLOOKUP($B2206,'Exp Dates'!$E$4:$X$250,MATCH("M5",'Exp Dates'!$E$2:$X$2,0),1)&amp;"!$A$2:$H$600",1),H$1,0)*$C2206,VLOOKUP($B2206,Interpolate!$B$3:$T$2004,MATCH("M5-I",Interpolate!$B$2:$T$2,0)))</f>
        <v>21.4</v>
      </c>
      <c r="I2206" s="11">
        <f ca="1">IF(NOT(ISNA(VLOOKUP($B2206,INDIRECT(VLOOKUP($B2206,'Exp Dates'!$E$4:$X$250,MATCH("M6",'Exp Dates'!$E$2:$X$2,0),1)&amp;"!$A$2:$H$600",1),I$1,0))),VLOOKUP($B2206,INDIRECT(VLOOKUP($B2206,'Exp Dates'!$E$4:$X$250,MATCH("M6",'Exp Dates'!$E$2:$X$2,0),1)&amp;"!$A$2:$H$600",1),I$1,0)*$C2206,VLOOKUP($B2206,Interpolate!$B$3:$T$2004,MATCH("M6-I",Interpolate!$B$2:$T$2,0)))</f>
        <v>22.15</v>
      </c>
      <c r="J2206" s="11">
        <f ca="1">IF(NOT(ISNA(VLOOKUP($B2206,INDIRECT(VLOOKUP($B2206,'Exp Dates'!$E$4:$X$250,MATCH("M7",'Exp Dates'!$E$2:$X$2,0),1)&amp;"!$A$2:$H$600",1),J$1,0))),VLOOKUP($B2206,INDIRECT(VLOOKUP($B2206,'Exp Dates'!$E$4:$X$250,MATCH("M7",'Exp Dates'!$E$2:$X$2,0),1)&amp;"!$A$2:$H$600",1),J$1,0)*$C2206,VLOOKUP($B2206,Interpolate!$B$3:$T$2004,MATCH("M7-I",Interpolate!$B$2:$T$2,0)))</f>
        <v>22.95</v>
      </c>
      <c r="K2206" s="6">
        <f ca="1">IF(NOT(ISNA(VLOOKUP($B2206,INDIRECT(VLOOKUP($B2206,'Exp Dates'!$E$4:$X$250,MATCH("M1",'Exp Dates'!$E$2:$X$2,0),1)&amp;"!$A$2:$k$600",1),K$1,0))),VLOOKUP($B2206,INDIRECT(VLOOKUP($B2206,'Exp Dates'!$E$4:$X$250,MATCH("M1",'Exp Dates'!$E$2:$X$2,0),1)&amp;"!$A$2:$k$600",1),K$1,0),0)</f>
        <v>38718</v>
      </c>
      <c r="L2206" s="6">
        <f ca="1">IF(NOT(ISNA(VLOOKUP($B2206,INDIRECT(VLOOKUP($B2206,'Exp Dates'!$E$4:$X$250,MATCH("M2",'Exp Dates'!$E$2:$X$2,0),1)&amp;"!$A$2:$k$600",1),L$1,0))),VLOOKUP($B2206,INDIRECT(VLOOKUP($B2206,'Exp Dates'!$E$4:$X$250,MATCH("M2",'Exp Dates'!$E$2:$X$2,0),1)&amp;"!$A$2:$k$600",1),L$1,0),0)</f>
        <v>25767</v>
      </c>
      <c r="M2206" s="6">
        <f ca="1">IF(NOT(ISNA(VLOOKUP($B2206,INDIRECT(VLOOKUP($B2206,'Exp Dates'!$E$4:$X$250,MATCH("M3",'Exp Dates'!$E$2:$X$2,0),1)&amp;"!$A$2:$k$600",1),M$1,0))),VLOOKUP($B2206,INDIRECT(VLOOKUP($B2206,'Exp Dates'!$E$4:$X$250,MATCH("M3",'Exp Dates'!$E$2:$X$2,0),1)&amp;"!$A$2:$k$600",1),M$1,0),0)</f>
        <v>6925</v>
      </c>
      <c r="N2206" s="6">
        <f ca="1">IF(NOT(ISNA(VLOOKUP($B2206,INDIRECT(VLOOKUP($B2206,'Exp Dates'!$E$4:$X$250,MATCH("M4",'Exp Dates'!$E$2:$X$2,0),1)&amp;"!$A$2:$k$600",1),N$1,0))),VLOOKUP($B2206,INDIRECT(VLOOKUP($B2206,'Exp Dates'!$E$4:$X$250,MATCH("M4",'Exp Dates'!$E$2:$X$2,0),1)&amp;"!$A$2:$k$600",1),N$1,0),0)</f>
        <v>5552</v>
      </c>
      <c r="O2206" s="6">
        <f ca="1">IF(NOT(ISNA(VLOOKUP($B2206,INDIRECT(VLOOKUP($B2206,'Exp Dates'!$E$4:$X$250,MATCH("M5",'Exp Dates'!$E$2:$X$2,0),1)&amp;"!$A$2:$k$600",1),O$1,0))),VLOOKUP($B2206,INDIRECT(VLOOKUP($B2206,'Exp Dates'!$E$4:$X$250,MATCH("M5",'Exp Dates'!$E$2:$X$2,0),1)&amp;"!$A$2:$k$600",1),O$1,0),0)</f>
        <v>4043</v>
      </c>
      <c r="P2206" s="6">
        <f ca="1">IF(NOT(ISNA(VLOOKUP($B2206,INDIRECT(VLOOKUP($B2206,'Exp Dates'!$E$4:$X$250,MATCH("M6",'Exp Dates'!$E$2:$X$2,0),1)&amp;"!$A$2:$k$600",1),P$1,0))),VLOOKUP($B2206,INDIRECT(VLOOKUP($B2206,'Exp Dates'!$E$4:$X$250,MATCH("M6",'Exp Dates'!$E$2:$X$2,0),1)&amp;"!$A$2:$k$600",1),P$1,0),0)</f>
        <v>2324</v>
      </c>
      <c r="Q2206" s="6">
        <f ca="1">IF(NOT(ISNA(VLOOKUP($B2206,INDIRECT(VLOOKUP($B2206,'Exp Dates'!$E$4:$X$250,MATCH("M7",'Exp Dates'!$E$2:$X$2,0),1)&amp;"!$A$2:$k$600",1),Q$1,0))),VLOOKUP($B2206,INDIRECT(VLOOKUP($B2206,'Exp Dates'!$E$4:$X$250,MATCH("M7",'Exp Dates'!$E$2:$X$2,0),1)&amp;"!$A$2:$k$600",1),Q$1,0),0)</f>
        <v>1684</v>
      </c>
      <c r="R2206" s="6">
        <f t="shared" ca="1" si="437"/>
        <v>64485</v>
      </c>
      <c r="S2206" s="6">
        <f t="shared" ca="1" si="438"/>
        <v>227247</v>
      </c>
      <c r="T2206" s="6">
        <f t="shared" ca="1" si="439"/>
        <v>3615590.4000000004</v>
      </c>
      <c r="U2206" s="6">
        <f t="shared" ca="1" si="440"/>
        <v>96044</v>
      </c>
      <c r="V2206" s="6">
        <f t="shared" ca="1" si="441"/>
        <v>2064295.05</v>
      </c>
      <c r="W2206" s="11">
        <f t="shared" ca="1" si="442"/>
        <v>1.7514891584902073</v>
      </c>
      <c r="X2206">
        <f ca="1">Master!AD2206</f>
        <v>3.4285714285714267E-2</v>
      </c>
      <c r="Y2206" s="6">
        <f t="shared" ca="1" si="446"/>
        <v>85013</v>
      </c>
      <c r="Z2206" s="6">
        <f t="shared" ca="1" si="443"/>
        <v>96044</v>
      </c>
      <c r="AA2206" s="6">
        <f t="shared" ca="1" si="449"/>
        <v>323291</v>
      </c>
      <c r="AB2206" s="11">
        <f>VLOOKUP(B2206,Master!B$3:N$10000,9,0)</f>
        <v>19.48</v>
      </c>
      <c r="AC2206" s="11">
        <f t="shared" ca="1" si="444"/>
        <v>1.9999999999999574E-2</v>
      </c>
      <c r="AE2206" s="11">
        <f t="shared" ca="1" si="445"/>
        <v>-19.46</v>
      </c>
      <c r="AF2206" s="11">
        <f>Master!N2206</f>
        <v>1419.83</v>
      </c>
      <c r="AG2206" s="6">
        <f ca="1">IF(NOT(ISNA(VLOOKUP($B2206,INDIRECT(VLOOKUP($B2206,'Exp Dates'!$E$4:$X$300,MATCH("M1",'Exp Dates'!$E$2:$X$2,0),1)&amp;"!$A$2:$k$600",1),AG$1,0))),VLOOKUP($B2206,INDIRECT(VLOOKUP($B2206,'Exp Dates'!$E$4:$X$300,MATCH("M1",'Exp Dates'!$E$2:$X$2,0),1)&amp;"!$A$2:$k$600",1),AG$1,0),0)</f>
        <v>129935</v>
      </c>
      <c r="AH2206" s="6">
        <f ca="1">IF(NOT(ISNA(VLOOKUP($B2206,INDIRECT(VLOOKUP($B2206,'Exp Dates'!$E$4:$X$300,MATCH("M2",'Exp Dates'!$E$2:$X$2,0),1)&amp;"!$A$2:$k$600",1),AH$1,0))),VLOOKUP($B2206,INDIRECT(VLOOKUP($B2206,'Exp Dates'!$E$4:$X$300,MATCH("M2",'Exp Dates'!$E$2:$X$2,0),1)&amp;"!$A$2:$k$600",1),AH$1,0),0)</f>
        <v>55338</v>
      </c>
      <c r="AI2206" s="6">
        <f ca="1">IF(NOT(ISNA(VLOOKUP($B2206,INDIRECT(VLOOKUP($B2206,'Exp Dates'!$E$4:$X$300,MATCH("M3",'Exp Dates'!$E$2:$X$2,0),1)&amp;"!$A$2:$k$600",1),AI$1,0))),VLOOKUP($B2206,INDIRECT(VLOOKUP($B2206,'Exp Dates'!$E$4:$X$300,MATCH("M3",'Exp Dates'!$E$2:$X$2,0),1)&amp;"!$A$2:$k$600",1),AI$1,0),0)</f>
        <v>41974</v>
      </c>
      <c r="AJ2206" s="6">
        <f ca="1">IF(NOT(ISNA(VLOOKUP($B2206,INDIRECT(VLOOKUP($B2206,'Exp Dates'!$E$4:$X$300,MATCH("M4",'Exp Dates'!$E$2:$X$2,0),1)&amp;"!$A$2:$k$600",1),AJ$1,0))),VLOOKUP($B2206,INDIRECT(VLOOKUP($B2206,'Exp Dates'!$E$4:$X$300,MATCH("M4",'Exp Dates'!$E$2:$X$2,0),1)&amp;"!$A$2:$k$600",1),AJ$1,0),0)</f>
        <v>32830</v>
      </c>
      <c r="AK2206" s="6">
        <f ca="1">IF(NOT(ISNA(VLOOKUP($B2206,INDIRECT(VLOOKUP($B2206,'Exp Dates'!$E$4:$X$300,MATCH("M5",'Exp Dates'!$E$2:$X$2,0),1)&amp;"!$A$2:$k$600",1),AK$1,0))),VLOOKUP($B2206,INDIRECT(VLOOKUP($B2206,'Exp Dates'!$E$4:$X$300,MATCH("M5",'Exp Dates'!$E$2:$X$2,0),1)&amp;"!$A$2:$k$600",1),AK$1,0),0)</f>
        <v>34371</v>
      </c>
      <c r="AL2206" s="6">
        <f ca="1">IF(NOT(ISNA(VLOOKUP($B2206,INDIRECT(VLOOKUP($B2206,'Exp Dates'!$E$4:$X$300,MATCH("M6",'Exp Dates'!$E$2:$X$2,0),1)&amp;"!$A$2:$k$600",1),AL$1,0))),VLOOKUP($B2206,INDIRECT(VLOOKUP($B2206,'Exp Dates'!$E$4:$X$300,MATCH("M6",'Exp Dates'!$E$2:$X$2,0),1)&amp;"!$A$2:$k$600",1),AL$1,0),0)</f>
        <v>20069</v>
      </c>
      <c r="AM2206" s="6">
        <f ca="1">IF(NOT(ISNA(VLOOKUP($B2206,INDIRECT(VLOOKUP($B2206,'Exp Dates'!$E$4:$X$300,MATCH("M7",'Exp Dates'!$E$2:$X$2,0),1)&amp;"!$A$2:$k$600",1),AM$1,0))),VLOOKUP($B2206,INDIRECT(VLOOKUP($B2206,'Exp Dates'!$E$4:$X$300,MATCH("M7",'Exp Dates'!$E$2:$X$2,0),1)&amp;"!$A$2:$k$600",1),AM$1,0),0)</f>
        <v>8774</v>
      </c>
      <c r="AN2206" s="74">
        <f t="shared" ca="1" si="447"/>
        <v>1690757050.0000002</v>
      </c>
      <c r="AO2206">
        <f ca="1">IF(NOT(ISNA(VLOOKUP($B2206,INDIRECT(VLOOKUP($B2206,'Exp Dates'!$E$4:$X$300,MATCH("M1",'Exp Dates'!$E$2:$X$2,0),1)&amp;"!$A$2:$k$600",1),AO$1,0))),VLOOKUP($B2206,INDIRECT(VLOOKUP($B2206,'Exp Dates'!$E$4:$X$300,MATCH("M1",'Exp Dates'!$E$2:$X$2,0),1)&amp;"!$A$2:$k$600",1),AO$1,0),0)</f>
        <v>0</v>
      </c>
      <c r="AP2206">
        <f ca="1">IF(NOT(ISNA(VLOOKUP($B2206,INDIRECT(VLOOKUP($B2206,'Exp Dates'!$E$4:$X$300,MATCH("M2",'Exp Dates'!$E$2:$X$2,0),1)&amp;"!$A$2:$k$600",1),AP$1,0))),VLOOKUP($B2206,INDIRECT(VLOOKUP($B2206,'Exp Dates'!$E$4:$X$300,MATCH("M2",'Exp Dates'!$E$2:$X$2,0),1)&amp;"!$A$2:$k$600",1),AP$1,0),0)</f>
        <v>0</v>
      </c>
      <c r="AQ2206">
        <f t="shared" ca="1" si="448"/>
        <v>0</v>
      </c>
      <c r="AR2206">
        <f>VLOOKUP(B2206,Master!B$2:L$5000,11,0)</f>
        <v>0.97742097340692424</v>
      </c>
    </row>
    <row r="2207" spans="2:44" x14ac:dyDescent="0.25">
      <c r="B2207" s="52">
        <f>Master!B2207</f>
        <v>41270</v>
      </c>
      <c r="C2207" s="14">
        <v>1</v>
      </c>
      <c r="D2207" s="11">
        <f ca="1">IF(NOT(ISNA(VLOOKUP($B2207,INDIRECT(VLOOKUP($B2207,'Exp Dates'!$E$4:$X$250,MATCH("M1",'Exp Dates'!$E$2:$X$2,0),1)&amp;"!$A$2:$H$600",1),D$1,0))),VLOOKUP($B2207,INDIRECT(VLOOKUP($B2207,'Exp Dates'!$E$4:$X$250,MATCH("M1",'Exp Dates'!$E$2:$X$2,0),1)&amp;"!$A$2:$H$600",1),D$1,0)*$C2207,VLOOKUP($B2207,Interpolate!$B$3:$T$2004,MATCH("M1-I",Interpolate!$B$2:$T$2,0)))</f>
        <v>19.100000000000001</v>
      </c>
      <c r="E2207" s="11">
        <f ca="1">IF(NOT(ISNA(VLOOKUP($B2207,INDIRECT(VLOOKUP($B2207,'Exp Dates'!$E$4:$X$250,MATCH("M2",'Exp Dates'!$E$2:$X$2,0),1)&amp;"!$A$2:$H$600",1),E$1,0))),VLOOKUP($B2207,INDIRECT(VLOOKUP($B2207,'Exp Dates'!$E$4:$X$250,MATCH("M2",'Exp Dates'!$E$2:$X$2,0),1)&amp;"!$A$2:$H$600",1),E$1,0)*$C2207,VLOOKUP($B2207,Interpolate!$B$3:$T$2004,MATCH("M2-I",Interpolate!$B$2:$T$2,0)))</f>
        <v>19.399999999999999</v>
      </c>
      <c r="F2207" s="11">
        <f ca="1">IF(NOT(ISNA(VLOOKUP($B2207,INDIRECT(VLOOKUP($B2207,'Exp Dates'!$E$4:$X$250,MATCH("M3",'Exp Dates'!$E$2:$X$2,0),1)&amp;"!$A$2:$H$600",1),F$1,0))),VLOOKUP($B2207,INDIRECT(VLOOKUP($B2207,'Exp Dates'!$E$4:$X$250,MATCH("M3",'Exp Dates'!$E$2:$X$2,0),1)&amp;"!$A$2:$H$600",1),F$1,0)*$C2207,VLOOKUP($B2207,Interpolate!$B$3:$T$2004,MATCH("M3-I",Interpolate!$B$2:$T$2,0)))</f>
        <v>20.100000000000001</v>
      </c>
      <c r="G2207" s="11">
        <f ca="1">IF(NOT(ISNA(VLOOKUP($B2207,INDIRECT(VLOOKUP($B2207,'Exp Dates'!$E$4:$X$250,MATCH("M4",'Exp Dates'!$E$2:$X$2,0),1)&amp;"!$A$2:$H$600",1),G$1,0))),VLOOKUP($B2207,INDIRECT(VLOOKUP($B2207,'Exp Dates'!$E$4:$X$250,MATCH("M4",'Exp Dates'!$E$2:$X$2,0),1)&amp;"!$A$2:$H$600",1),G$1,0)*$C2207,VLOOKUP($B2207,Interpolate!$B$3:$T$2004,MATCH("M4-I",Interpolate!$B$2:$T$2,0)))</f>
        <v>20.5</v>
      </c>
      <c r="H2207" s="11">
        <f ca="1">IF(NOT(ISNA(VLOOKUP($B2207,INDIRECT(VLOOKUP($B2207,'Exp Dates'!$E$4:$X$250,MATCH("M5",'Exp Dates'!$E$2:$X$2,0),1)&amp;"!$A$2:$H$600",1),H$1,0))),VLOOKUP($B2207,INDIRECT(VLOOKUP($B2207,'Exp Dates'!$E$4:$X$250,MATCH("M5",'Exp Dates'!$E$2:$X$2,0),1)&amp;"!$A$2:$H$600",1),H$1,0)*$C2207,VLOOKUP($B2207,Interpolate!$B$3:$T$2004,MATCH("M5-I",Interpolate!$B$2:$T$2,0)))</f>
        <v>21</v>
      </c>
      <c r="I2207" s="11">
        <f ca="1">IF(NOT(ISNA(VLOOKUP($B2207,INDIRECT(VLOOKUP($B2207,'Exp Dates'!$E$4:$X$250,MATCH("M6",'Exp Dates'!$E$2:$X$2,0),1)&amp;"!$A$2:$H$600",1),I$1,0))),VLOOKUP($B2207,INDIRECT(VLOOKUP($B2207,'Exp Dates'!$E$4:$X$250,MATCH("M6",'Exp Dates'!$E$2:$X$2,0),1)&amp;"!$A$2:$H$600",1),I$1,0)*$C2207,VLOOKUP($B2207,Interpolate!$B$3:$T$2004,MATCH("M6-I",Interpolate!$B$2:$T$2,0)))</f>
        <v>21.75</v>
      </c>
      <c r="J2207" s="11">
        <f ca="1">IF(NOT(ISNA(VLOOKUP($B2207,INDIRECT(VLOOKUP($B2207,'Exp Dates'!$E$4:$X$250,MATCH("M7",'Exp Dates'!$E$2:$X$2,0),1)&amp;"!$A$2:$H$600",1),J$1,0))),VLOOKUP($B2207,INDIRECT(VLOOKUP($B2207,'Exp Dates'!$E$4:$X$250,MATCH("M7",'Exp Dates'!$E$2:$X$2,0),1)&amp;"!$A$2:$H$600",1),J$1,0)*$C2207,VLOOKUP($B2207,Interpolate!$B$3:$T$2004,MATCH("M7-I",Interpolate!$B$2:$T$2,0)))</f>
        <v>22.65</v>
      </c>
      <c r="K2207" s="6">
        <f ca="1">IF(NOT(ISNA(VLOOKUP($B2207,INDIRECT(VLOOKUP($B2207,'Exp Dates'!$E$4:$X$250,MATCH("M1",'Exp Dates'!$E$2:$X$2,0),1)&amp;"!$A$2:$k$600",1),K$1,0))),VLOOKUP($B2207,INDIRECT(VLOOKUP($B2207,'Exp Dates'!$E$4:$X$250,MATCH("M1",'Exp Dates'!$E$2:$X$2,0),1)&amp;"!$A$2:$k$600",1),K$1,0),0)</f>
        <v>64945</v>
      </c>
      <c r="L2207" s="6">
        <f ca="1">IF(NOT(ISNA(VLOOKUP($B2207,INDIRECT(VLOOKUP($B2207,'Exp Dates'!$E$4:$X$250,MATCH("M2",'Exp Dates'!$E$2:$X$2,0),1)&amp;"!$A$2:$k$600",1),L$1,0))),VLOOKUP($B2207,INDIRECT(VLOOKUP($B2207,'Exp Dates'!$E$4:$X$250,MATCH("M2",'Exp Dates'!$E$2:$X$2,0),1)&amp;"!$A$2:$k$600",1),L$1,0),0)</f>
        <v>41682</v>
      </c>
      <c r="M2207" s="6">
        <f ca="1">IF(NOT(ISNA(VLOOKUP($B2207,INDIRECT(VLOOKUP($B2207,'Exp Dates'!$E$4:$X$250,MATCH("M3",'Exp Dates'!$E$2:$X$2,0),1)&amp;"!$A$2:$k$600",1),M$1,0))),VLOOKUP($B2207,INDIRECT(VLOOKUP($B2207,'Exp Dates'!$E$4:$X$250,MATCH("M3",'Exp Dates'!$E$2:$X$2,0),1)&amp;"!$A$2:$k$600",1),M$1,0),0)</f>
        <v>13704</v>
      </c>
      <c r="N2207" s="6">
        <f ca="1">IF(NOT(ISNA(VLOOKUP($B2207,INDIRECT(VLOOKUP($B2207,'Exp Dates'!$E$4:$X$250,MATCH("M4",'Exp Dates'!$E$2:$X$2,0),1)&amp;"!$A$2:$k$600",1),N$1,0))),VLOOKUP($B2207,INDIRECT(VLOOKUP($B2207,'Exp Dates'!$E$4:$X$250,MATCH("M4",'Exp Dates'!$E$2:$X$2,0),1)&amp;"!$A$2:$k$600",1),N$1,0),0)</f>
        <v>10579</v>
      </c>
      <c r="O2207" s="6">
        <f ca="1">IF(NOT(ISNA(VLOOKUP($B2207,INDIRECT(VLOOKUP($B2207,'Exp Dates'!$E$4:$X$250,MATCH("M5",'Exp Dates'!$E$2:$X$2,0),1)&amp;"!$A$2:$k$600",1),O$1,0))),VLOOKUP($B2207,INDIRECT(VLOOKUP($B2207,'Exp Dates'!$E$4:$X$250,MATCH("M5",'Exp Dates'!$E$2:$X$2,0),1)&amp;"!$A$2:$k$600",1),O$1,0),0)</f>
        <v>8818</v>
      </c>
      <c r="P2207" s="6">
        <f ca="1">IF(NOT(ISNA(VLOOKUP($B2207,INDIRECT(VLOOKUP($B2207,'Exp Dates'!$E$4:$X$250,MATCH("M6",'Exp Dates'!$E$2:$X$2,0),1)&amp;"!$A$2:$k$600",1),P$1,0))),VLOOKUP($B2207,INDIRECT(VLOOKUP($B2207,'Exp Dates'!$E$4:$X$250,MATCH("M6",'Exp Dates'!$E$2:$X$2,0),1)&amp;"!$A$2:$k$600",1),P$1,0),0)</f>
        <v>4995</v>
      </c>
      <c r="Q2207" s="6">
        <f ca="1">IF(NOT(ISNA(VLOOKUP($B2207,INDIRECT(VLOOKUP($B2207,'Exp Dates'!$E$4:$X$250,MATCH("M7",'Exp Dates'!$E$2:$X$2,0),1)&amp;"!$A$2:$k$600",1),Q$1,0))),VLOOKUP($B2207,INDIRECT(VLOOKUP($B2207,'Exp Dates'!$E$4:$X$250,MATCH("M7",'Exp Dates'!$E$2:$X$2,0),1)&amp;"!$A$2:$k$600",1),Q$1,0),0)</f>
        <v>3460</v>
      </c>
      <c r="R2207" s="6">
        <f t="shared" ca="1" si="437"/>
        <v>106627</v>
      </c>
      <c r="S2207" s="6">
        <f t="shared" ca="1" si="438"/>
        <v>217505</v>
      </c>
      <c r="T2207" s="6">
        <f t="shared" ca="1" si="439"/>
        <v>3359603.8</v>
      </c>
      <c r="U2207" s="6">
        <f t="shared" ca="1" si="440"/>
        <v>98278</v>
      </c>
      <c r="V2207" s="6">
        <f t="shared" ca="1" si="441"/>
        <v>2078194.2</v>
      </c>
      <c r="W2207" s="11">
        <f t="shared" ca="1" si="442"/>
        <v>1.6165976211462816</v>
      </c>
      <c r="X2207">
        <f ca="1">Master!AD2207</f>
        <v>3.4285714285714274E-2</v>
      </c>
      <c r="Y2207" s="6">
        <f t="shared" ca="1" si="446"/>
        <v>148183</v>
      </c>
      <c r="Z2207" s="6">
        <f t="shared" ca="1" si="443"/>
        <v>98278</v>
      </c>
      <c r="AA2207" s="6">
        <f t="shared" ca="1" si="449"/>
        <v>315783</v>
      </c>
      <c r="AB2207" s="11">
        <f>VLOOKUP(B2207,Master!B$3:N$10000,9,0)</f>
        <v>19.47</v>
      </c>
      <c r="AC2207" s="11">
        <f t="shared" ca="1" si="444"/>
        <v>0</v>
      </c>
      <c r="AE2207" s="11">
        <f t="shared" ca="1" si="445"/>
        <v>-19.47</v>
      </c>
      <c r="AF2207" s="11">
        <f>Master!N2207</f>
        <v>1418.1</v>
      </c>
      <c r="AG2207" s="6">
        <f ca="1">IF(NOT(ISNA(VLOOKUP($B2207,INDIRECT(VLOOKUP($B2207,'Exp Dates'!$E$4:$X$300,MATCH("M1",'Exp Dates'!$E$2:$X$2,0),1)&amp;"!$A$2:$k$600",1),AG$1,0))),VLOOKUP($B2207,INDIRECT(VLOOKUP($B2207,'Exp Dates'!$E$4:$X$300,MATCH("M1",'Exp Dates'!$E$2:$X$2,0),1)&amp;"!$A$2:$k$600",1),AG$1,0),0)</f>
        <v>120962</v>
      </c>
      <c r="AH2207" s="6">
        <f ca="1">IF(NOT(ISNA(VLOOKUP($B2207,INDIRECT(VLOOKUP($B2207,'Exp Dates'!$E$4:$X$300,MATCH("M2",'Exp Dates'!$E$2:$X$2,0),1)&amp;"!$A$2:$k$600",1),AH$1,0))),VLOOKUP($B2207,INDIRECT(VLOOKUP($B2207,'Exp Dates'!$E$4:$X$300,MATCH("M2",'Exp Dates'!$E$2:$X$2,0),1)&amp;"!$A$2:$k$600",1),AH$1,0),0)</f>
        <v>54084</v>
      </c>
      <c r="AI2207" s="6">
        <f ca="1">IF(NOT(ISNA(VLOOKUP($B2207,INDIRECT(VLOOKUP($B2207,'Exp Dates'!$E$4:$X$300,MATCH("M3",'Exp Dates'!$E$2:$X$2,0),1)&amp;"!$A$2:$k$600",1),AI$1,0))),VLOOKUP($B2207,INDIRECT(VLOOKUP($B2207,'Exp Dates'!$E$4:$X$300,MATCH("M3",'Exp Dates'!$E$2:$X$2,0),1)&amp;"!$A$2:$k$600",1),AI$1,0),0)</f>
        <v>42459</v>
      </c>
      <c r="AJ2207" s="6">
        <f ca="1">IF(NOT(ISNA(VLOOKUP($B2207,INDIRECT(VLOOKUP($B2207,'Exp Dates'!$E$4:$X$300,MATCH("M4",'Exp Dates'!$E$2:$X$2,0),1)&amp;"!$A$2:$k$600",1),AJ$1,0))),VLOOKUP($B2207,INDIRECT(VLOOKUP($B2207,'Exp Dates'!$E$4:$X$300,MATCH("M4",'Exp Dates'!$E$2:$X$2,0),1)&amp;"!$A$2:$k$600",1),AJ$1,0),0)</f>
        <v>33069</v>
      </c>
      <c r="AK2207" s="6">
        <f ca="1">IF(NOT(ISNA(VLOOKUP($B2207,INDIRECT(VLOOKUP($B2207,'Exp Dates'!$E$4:$X$300,MATCH("M5",'Exp Dates'!$E$2:$X$2,0),1)&amp;"!$A$2:$k$600",1),AK$1,0))),VLOOKUP($B2207,INDIRECT(VLOOKUP($B2207,'Exp Dates'!$E$4:$X$300,MATCH("M5",'Exp Dates'!$E$2:$X$2,0),1)&amp;"!$A$2:$k$600",1),AK$1,0),0)</f>
        <v>35797</v>
      </c>
      <c r="AL2207" s="6">
        <f ca="1">IF(NOT(ISNA(VLOOKUP($B2207,INDIRECT(VLOOKUP($B2207,'Exp Dates'!$E$4:$X$300,MATCH("M6",'Exp Dates'!$E$2:$X$2,0),1)&amp;"!$A$2:$k$600",1),AL$1,0))),VLOOKUP($B2207,INDIRECT(VLOOKUP($B2207,'Exp Dates'!$E$4:$X$300,MATCH("M6",'Exp Dates'!$E$2:$X$2,0),1)&amp;"!$A$2:$k$600",1),AL$1,0),0)</f>
        <v>19599</v>
      </c>
      <c r="AM2207" s="6">
        <f ca="1">IF(NOT(ISNA(VLOOKUP($B2207,INDIRECT(VLOOKUP($B2207,'Exp Dates'!$E$4:$X$300,MATCH("M7",'Exp Dates'!$E$2:$X$2,0),1)&amp;"!$A$2:$k$600",1),AM$1,0))),VLOOKUP($B2207,INDIRECT(VLOOKUP($B2207,'Exp Dates'!$E$4:$X$300,MATCH("M7",'Exp Dates'!$E$2:$X$2,0),1)&amp;"!$A$2:$k$600",1),AM$1,0),0)</f>
        <v>9813</v>
      </c>
      <c r="AN2207" s="74">
        <f t="shared" ca="1" si="447"/>
        <v>2913588449.9999995</v>
      </c>
      <c r="AO2207">
        <f ca="1">IF(NOT(ISNA(VLOOKUP($B2207,INDIRECT(VLOOKUP($B2207,'Exp Dates'!$E$4:$X$300,MATCH("M1",'Exp Dates'!$E$2:$X$2,0),1)&amp;"!$A$2:$k$600",1),AO$1,0))),VLOOKUP($B2207,INDIRECT(VLOOKUP($B2207,'Exp Dates'!$E$4:$X$300,MATCH("M1",'Exp Dates'!$E$2:$X$2,0),1)&amp;"!$A$2:$k$600",1),AO$1,0),0)</f>
        <v>305</v>
      </c>
      <c r="AP2207">
        <f ca="1">IF(NOT(ISNA(VLOOKUP($B2207,INDIRECT(VLOOKUP($B2207,'Exp Dates'!$E$4:$X$300,MATCH("M2",'Exp Dates'!$E$2:$X$2,0),1)&amp;"!$A$2:$k$600",1),AP$1,0))),VLOOKUP($B2207,INDIRECT(VLOOKUP($B2207,'Exp Dates'!$E$4:$X$300,MATCH("M2",'Exp Dates'!$E$2:$X$2,0),1)&amp;"!$A$2:$k$600",1),AP$1,0),0)</f>
        <v>117</v>
      </c>
      <c r="AQ2207">
        <f t="shared" ca="1" si="448"/>
        <v>422</v>
      </c>
      <c r="AR2207">
        <f>VLOOKUP(B2207,Master!B$2:L$5000,11,0)</f>
        <v>0.9774096385542167</v>
      </c>
    </row>
    <row r="2208" spans="2:44" x14ac:dyDescent="0.25">
      <c r="B2208" s="52">
        <f>Master!B2208</f>
        <v>41271</v>
      </c>
      <c r="C2208" s="14">
        <v>1</v>
      </c>
      <c r="D2208" s="11">
        <f ca="1">IF(NOT(ISNA(VLOOKUP($B2208,INDIRECT(VLOOKUP($B2208,'Exp Dates'!$E$4:$X$250,MATCH("M1",'Exp Dates'!$E$2:$X$2,0),1)&amp;"!$A$2:$H$600",1),D$1,0))),VLOOKUP($B2208,INDIRECT(VLOOKUP($B2208,'Exp Dates'!$E$4:$X$250,MATCH("M1",'Exp Dates'!$E$2:$X$2,0),1)&amp;"!$A$2:$H$600",1),D$1,0)*$C2208,VLOOKUP($B2208,Interpolate!$B$3:$T$2004,MATCH("M1-I",Interpolate!$B$2:$T$2,0)))</f>
        <v>22.35</v>
      </c>
      <c r="E2208" s="11">
        <f ca="1">IF(NOT(ISNA(VLOOKUP($B2208,INDIRECT(VLOOKUP($B2208,'Exp Dates'!$E$4:$X$250,MATCH("M2",'Exp Dates'!$E$2:$X$2,0),1)&amp;"!$A$2:$H$600",1),E$1,0))),VLOOKUP($B2208,INDIRECT(VLOOKUP($B2208,'Exp Dates'!$E$4:$X$250,MATCH("M2",'Exp Dates'!$E$2:$X$2,0),1)&amp;"!$A$2:$H$600",1),E$1,0)*$C2208,VLOOKUP($B2208,Interpolate!$B$3:$T$2004,MATCH("M2-I",Interpolate!$B$2:$T$2,0)))</f>
        <v>21.95</v>
      </c>
      <c r="F2208" s="11">
        <f ca="1">IF(NOT(ISNA(VLOOKUP($B2208,INDIRECT(VLOOKUP($B2208,'Exp Dates'!$E$4:$X$250,MATCH("M3",'Exp Dates'!$E$2:$X$2,0),1)&amp;"!$A$2:$H$600",1),F$1,0))),VLOOKUP($B2208,INDIRECT(VLOOKUP($B2208,'Exp Dates'!$E$4:$X$250,MATCH("M3",'Exp Dates'!$E$2:$X$2,0),1)&amp;"!$A$2:$H$600",1),F$1,0)*$C2208,VLOOKUP($B2208,Interpolate!$B$3:$T$2004,MATCH("M3-I",Interpolate!$B$2:$T$2,0)))</f>
        <v>22</v>
      </c>
      <c r="G2208" s="11">
        <f ca="1">IF(NOT(ISNA(VLOOKUP($B2208,INDIRECT(VLOOKUP($B2208,'Exp Dates'!$E$4:$X$250,MATCH("M4",'Exp Dates'!$E$2:$X$2,0),1)&amp;"!$A$2:$H$600",1),G$1,0))),VLOOKUP($B2208,INDIRECT(VLOOKUP($B2208,'Exp Dates'!$E$4:$X$250,MATCH("M4",'Exp Dates'!$E$2:$X$2,0),1)&amp;"!$A$2:$H$600",1),G$1,0)*$C2208,VLOOKUP($B2208,Interpolate!$B$3:$T$2004,MATCH("M4-I",Interpolate!$B$2:$T$2,0)))</f>
        <v>22</v>
      </c>
      <c r="H2208" s="11">
        <f ca="1">IF(NOT(ISNA(VLOOKUP($B2208,INDIRECT(VLOOKUP($B2208,'Exp Dates'!$E$4:$X$250,MATCH("M5",'Exp Dates'!$E$2:$X$2,0),1)&amp;"!$A$2:$H$600",1),H$1,0))),VLOOKUP($B2208,INDIRECT(VLOOKUP($B2208,'Exp Dates'!$E$4:$X$250,MATCH("M5",'Exp Dates'!$E$2:$X$2,0),1)&amp;"!$A$2:$H$600",1),H$1,0)*$C2208,VLOOKUP($B2208,Interpolate!$B$3:$T$2004,MATCH("M5-I",Interpolate!$B$2:$T$2,0)))</f>
        <v>22.15</v>
      </c>
      <c r="I2208" s="11">
        <f ca="1">IF(NOT(ISNA(VLOOKUP($B2208,INDIRECT(VLOOKUP($B2208,'Exp Dates'!$E$4:$X$250,MATCH("M6",'Exp Dates'!$E$2:$X$2,0),1)&amp;"!$A$2:$H$600",1),I$1,0))),VLOOKUP($B2208,INDIRECT(VLOOKUP($B2208,'Exp Dates'!$E$4:$X$250,MATCH("M6",'Exp Dates'!$E$2:$X$2,0),1)&amp;"!$A$2:$H$600",1),I$1,0)*$C2208,VLOOKUP($B2208,Interpolate!$B$3:$T$2004,MATCH("M6-I",Interpolate!$B$2:$T$2,0)))</f>
        <v>22.7</v>
      </c>
      <c r="J2208" s="11">
        <f ca="1">IF(NOT(ISNA(VLOOKUP($B2208,INDIRECT(VLOOKUP($B2208,'Exp Dates'!$E$4:$X$250,MATCH("M7",'Exp Dates'!$E$2:$X$2,0),1)&amp;"!$A$2:$H$600",1),J$1,0))),VLOOKUP($B2208,INDIRECT(VLOOKUP($B2208,'Exp Dates'!$E$4:$X$250,MATCH("M7",'Exp Dates'!$E$2:$X$2,0),1)&amp;"!$A$2:$H$600",1),J$1,0)*$C2208,VLOOKUP($B2208,Interpolate!$B$3:$T$2004,MATCH("M7-I",Interpolate!$B$2:$T$2,0)))</f>
        <v>23.65</v>
      </c>
      <c r="K2208" s="6">
        <f ca="1">IF(NOT(ISNA(VLOOKUP($B2208,INDIRECT(VLOOKUP($B2208,'Exp Dates'!$E$4:$X$250,MATCH("M1",'Exp Dates'!$E$2:$X$2,0),1)&amp;"!$A$2:$k$600",1),K$1,0))),VLOOKUP($B2208,INDIRECT(VLOOKUP($B2208,'Exp Dates'!$E$4:$X$250,MATCH("M1",'Exp Dates'!$E$2:$X$2,0),1)&amp;"!$A$2:$k$600",1),K$1,0),0)</f>
        <v>60205</v>
      </c>
      <c r="L2208" s="6">
        <f ca="1">IF(NOT(ISNA(VLOOKUP($B2208,INDIRECT(VLOOKUP($B2208,'Exp Dates'!$E$4:$X$250,MATCH("M2",'Exp Dates'!$E$2:$X$2,0),1)&amp;"!$A$2:$k$600",1),L$1,0))),VLOOKUP($B2208,INDIRECT(VLOOKUP($B2208,'Exp Dates'!$E$4:$X$250,MATCH("M2",'Exp Dates'!$E$2:$X$2,0),1)&amp;"!$A$2:$k$600",1),L$1,0),0)</f>
        <v>43410</v>
      </c>
      <c r="M2208" s="6">
        <f ca="1">IF(NOT(ISNA(VLOOKUP($B2208,INDIRECT(VLOOKUP($B2208,'Exp Dates'!$E$4:$X$250,MATCH("M3",'Exp Dates'!$E$2:$X$2,0),1)&amp;"!$A$2:$k$600",1),M$1,0))),VLOOKUP($B2208,INDIRECT(VLOOKUP($B2208,'Exp Dates'!$E$4:$X$250,MATCH("M3",'Exp Dates'!$E$2:$X$2,0),1)&amp;"!$A$2:$k$600",1),M$1,0),0)</f>
        <v>12876</v>
      </c>
      <c r="N2208" s="6">
        <f ca="1">IF(NOT(ISNA(VLOOKUP($B2208,INDIRECT(VLOOKUP($B2208,'Exp Dates'!$E$4:$X$250,MATCH("M4",'Exp Dates'!$E$2:$X$2,0),1)&amp;"!$A$2:$k$600",1),N$1,0))),VLOOKUP($B2208,INDIRECT(VLOOKUP($B2208,'Exp Dates'!$E$4:$X$250,MATCH("M4",'Exp Dates'!$E$2:$X$2,0),1)&amp;"!$A$2:$k$600",1),N$1,0),0)</f>
        <v>10895</v>
      </c>
      <c r="O2208" s="6">
        <f ca="1">IF(NOT(ISNA(VLOOKUP($B2208,INDIRECT(VLOOKUP($B2208,'Exp Dates'!$E$4:$X$250,MATCH("M5",'Exp Dates'!$E$2:$X$2,0),1)&amp;"!$A$2:$k$600",1),O$1,0))),VLOOKUP($B2208,INDIRECT(VLOOKUP($B2208,'Exp Dates'!$E$4:$X$250,MATCH("M5",'Exp Dates'!$E$2:$X$2,0),1)&amp;"!$A$2:$k$600",1),O$1,0),0)</f>
        <v>6152</v>
      </c>
      <c r="P2208" s="6">
        <f ca="1">IF(NOT(ISNA(VLOOKUP($B2208,INDIRECT(VLOOKUP($B2208,'Exp Dates'!$E$4:$X$250,MATCH("M6",'Exp Dates'!$E$2:$X$2,0),1)&amp;"!$A$2:$k$600",1),P$1,0))),VLOOKUP($B2208,INDIRECT(VLOOKUP($B2208,'Exp Dates'!$E$4:$X$250,MATCH("M6",'Exp Dates'!$E$2:$X$2,0),1)&amp;"!$A$2:$k$600",1),P$1,0),0)</f>
        <v>3531</v>
      </c>
      <c r="Q2208" s="6">
        <f ca="1">IF(NOT(ISNA(VLOOKUP($B2208,INDIRECT(VLOOKUP($B2208,'Exp Dates'!$E$4:$X$250,MATCH("M7",'Exp Dates'!$E$2:$X$2,0),1)&amp;"!$A$2:$k$600",1),Q$1,0))),VLOOKUP($B2208,INDIRECT(VLOOKUP($B2208,'Exp Dates'!$E$4:$X$250,MATCH("M7",'Exp Dates'!$E$2:$X$2,0),1)&amp;"!$A$2:$k$600",1),Q$1,0),0)</f>
        <v>2073</v>
      </c>
      <c r="R2208" s="6">
        <f t="shared" ca="1" si="437"/>
        <v>103615</v>
      </c>
      <c r="S2208" s="6">
        <f t="shared" ca="1" si="438"/>
        <v>217411</v>
      </c>
      <c r="T2208" s="6">
        <f t="shared" ca="1" si="439"/>
        <v>3875729.4000000004</v>
      </c>
      <c r="U2208" s="6">
        <f t="shared" ca="1" si="440"/>
        <v>99375</v>
      </c>
      <c r="V2208" s="6">
        <f t="shared" ca="1" si="441"/>
        <v>2222716.15</v>
      </c>
      <c r="W2208" s="11">
        <f t="shared" ca="1" si="442"/>
        <v>1.7436906642352874</v>
      </c>
      <c r="X2208">
        <f ca="1">Master!AD2208</f>
        <v>2.619047619047617E-2</v>
      </c>
      <c r="Y2208" s="6">
        <f t="shared" ca="1" si="446"/>
        <v>139142</v>
      </c>
      <c r="Z2208" s="6">
        <f t="shared" ca="1" si="443"/>
        <v>99375</v>
      </c>
      <c r="AA2208" s="6">
        <f t="shared" ca="1" si="449"/>
        <v>316786</v>
      </c>
      <c r="AB2208" s="11">
        <f>VLOOKUP(B2208,Master!B$3:N$10000,9,0)</f>
        <v>22.72</v>
      </c>
      <c r="AC2208" s="11">
        <f t="shared" ca="1" si="444"/>
        <v>0</v>
      </c>
      <c r="AE2208" s="11">
        <f t="shared" ca="1" si="445"/>
        <v>-22.72</v>
      </c>
      <c r="AF2208" s="11">
        <f>Master!N2208</f>
        <v>1402.43</v>
      </c>
      <c r="AG2208" s="6">
        <f ca="1">IF(NOT(ISNA(VLOOKUP($B2208,INDIRECT(VLOOKUP($B2208,'Exp Dates'!$E$4:$X$300,MATCH("M1",'Exp Dates'!$E$2:$X$2,0),1)&amp;"!$A$2:$k$600",1),AG$1,0))),VLOOKUP($B2208,INDIRECT(VLOOKUP($B2208,'Exp Dates'!$E$4:$X$300,MATCH("M1",'Exp Dates'!$E$2:$X$2,0),1)&amp;"!$A$2:$k$600",1),AG$1,0),0)</f>
        <v>116709</v>
      </c>
      <c r="AH2208" s="6">
        <f ca="1">IF(NOT(ISNA(VLOOKUP($B2208,INDIRECT(VLOOKUP($B2208,'Exp Dates'!$E$4:$X$300,MATCH("M2",'Exp Dates'!$E$2:$X$2,0),1)&amp;"!$A$2:$k$600",1),AH$1,0))),VLOOKUP($B2208,INDIRECT(VLOOKUP($B2208,'Exp Dates'!$E$4:$X$300,MATCH("M2",'Exp Dates'!$E$2:$X$2,0),1)&amp;"!$A$2:$k$600",1),AH$1,0),0)</f>
        <v>57735</v>
      </c>
      <c r="AI2208" s="6">
        <f ca="1">IF(NOT(ISNA(VLOOKUP($B2208,INDIRECT(VLOOKUP($B2208,'Exp Dates'!$E$4:$X$300,MATCH("M3",'Exp Dates'!$E$2:$X$2,0),1)&amp;"!$A$2:$k$600",1),AI$1,0))),VLOOKUP($B2208,INDIRECT(VLOOKUP($B2208,'Exp Dates'!$E$4:$X$300,MATCH("M3",'Exp Dates'!$E$2:$X$2,0),1)&amp;"!$A$2:$k$600",1),AI$1,0),0)</f>
        <v>42967</v>
      </c>
      <c r="AJ2208" s="6">
        <f ca="1">IF(NOT(ISNA(VLOOKUP($B2208,INDIRECT(VLOOKUP($B2208,'Exp Dates'!$E$4:$X$300,MATCH("M4",'Exp Dates'!$E$2:$X$2,0),1)&amp;"!$A$2:$k$600",1),AJ$1,0))),VLOOKUP($B2208,INDIRECT(VLOOKUP($B2208,'Exp Dates'!$E$4:$X$300,MATCH("M4",'Exp Dates'!$E$2:$X$2,0),1)&amp;"!$A$2:$k$600",1),AJ$1,0),0)</f>
        <v>33748</v>
      </c>
      <c r="AK2208" s="6">
        <f ca="1">IF(NOT(ISNA(VLOOKUP($B2208,INDIRECT(VLOOKUP($B2208,'Exp Dates'!$E$4:$X$300,MATCH("M5",'Exp Dates'!$E$2:$X$2,0),1)&amp;"!$A$2:$k$600",1),AK$1,0))),VLOOKUP($B2208,INDIRECT(VLOOKUP($B2208,'Exp Dates'!$E$4:$X$300,MATCH("M5",'Exp Dates'!$E$2:$X$2,0),1)&amp;"!$A$2:$k$600",1),AK$1,0),0)</f>
        <v>35572</v>
      </c>
      <c r="AL2208" s="6">
        <f ca="1">IF(NOT(ISNA(VLOOKUP($B2208,INDIRECT(VLOOKUP($B2208,'Exp Dates'!$E$4:$X$300,MATCH("M6",'Exp Dates'!$E$2:$X$2,0),1)&amp;"!$A$2:$k$600",1),AL$1,0))),VLOOKUP($B2208,INDIRECT(VLOOKUP($B2208,'Exp Dates'!$E$4:$X$300,MATCH("M6",'Exp Dates'!$E$2:$X$2,0),1)&amp;"!$A$2:$k$600",1),AL$1,0),0)</f>
        <v>19432</v>
      </c>
      <c r="AM2208" s="6">
        <f ca="1">IF(NOT(ISNA(VLOOKUP($B2208,INDIRECT(VLOOKUP($B2208,'Exp Dates'!$E$4:$X$300,MATCH("M7",'Exp Dates'!$E$2:$X$2,0),1)&amp;"!$A$2:$k$600",1),AM$1,0))),VLOOKUP($B2208,INDIRECT(VLOOKUP($B2208,'Exp Dates'!$E$4:$X$300,MATCH("M7",'Exp Dates'!$E$2:$X$2,0),1)&amp;"!$A$2:$k$600",1),AM$1,0),0)</f>
        <v>10623</v>
      </c>
      <c r="AN2208" s="74">
        <f t="shared" ca="1" si="447"/>
        <v>3086840200</v>
      </c>
      <c r="AO2208">
        <f ca="1">IF(NOT(ISNA(VLOOKUP($B2208,INDIRECT(VLOOKUP($B2208,'Exp Dates'!$E$4:$X$300,MATCH("M1",'Exp Dates'!$E$2:$X$2,0),1)&amp;"!$A$2:$k$600",1),AO$1,0))),VLOOKUP($B2208,INDIRECT(VLOOKUP($B2208,'Exp Dates'!$E$4:$X$300,MATCH("M1",'Exp Dates'!$E$2:$X$2,0),1)&amp;"!$A$2:$k$600",1),AO$1,0),0)</f>
        <v>210</v>
      </c>
      <c r="AP2208">
        <f ca="1">IF(NOT(ISNA(VLOOKUP($B2208,INDIRECT(VLOOKUP($B2208,'Exp Dates'!$E$4:$X$300,MATCH("M2",'Exp Dates'!$E$2:$X$2,0),1)&amp;"!$A$2:$k$600",1),AP$1,0))),VLOOKUP($B2208,INDIRECT(VLOOKUP($B2208,'Exp Dates'!$E$4:$X$300,MATCH("M2",'Exp Dates'!$E$2:$X$2,0),1)&amp;"!$A$2:$k$600",1),AP$1,0),0)</f>
        <v>117</v>
      </c>
      <c r="AQ2208">
        <f t="shared" ca="1" si="448"/>
        <v>327</v>
      </c>
      <c r="AR2208">
        <f>VLOOKUP(B2208,Master!B$2:L$5000,11,0)</f>
        <v>1.0383912248628884</v>
      </c>
    </row>
    <row r="2209" spans="2:44" x14ac:dyDescent="0.25">
      <c r="B2209" s="52">
        <f>Master!B2209</f>
        <v>41274</v>
      </c>
      <c r="C2209" s="14">
        <v>1</v>
      </c>
      <c r="D2209" s="11">
        <f ca="1">IF(NOT(ISNA(VLOOKUP($B2209,INDIRECT(VLOOKUP($B2209,'Exp Dates'!$E$4:$X$250,MATCH("M1",'Exp Dates'!$E$2:$X$2,0),1)&amp;"!$A$2:$H$600",1),D$1,0))),VLOOKUP($B2209,INDIRECT(VLOOKUP($B2209,'Exp Dates'!$E$4:$X$250,MATCH("M1",'Exp Dates'!$E$2:$X$2,0),1)&amp;"!$A$2:$H$600",1),D$1,0)*$C2209,VLOOKUP($B2209,Interpolate!$B$3:$T$2004,MATCH("M1-I",Interpolate!$B$2:$T$2,0)))</f>
        <v>17.7</v>
      </c>
      <c r="E2209" s="11">
        <f ca="1">IF(NOT(ISNA(VLOOKUP($B2209,INDIRECT(VLOOKUP($B2209,'Exp Dates'!$E$4:$X$250,MATCH("M2",'Exp Dates'!$E$2:$X$2,0),1)&amp;"!$A$2:$H$600",1),E$1,0))),VLOOKUP($B2209,INDIRECT(VLOOKUP($B2209,'Exp Dates'!$E$4:$X$250,MATCH("M2",'Exp Dates'!$E$2:$X$2,0),1)&amp;"!$A$2:$H$600",1),E$1,0)*$C2209,VLOOKUP($B2209,Interpolate!$B$3:$T$2004,MATCH("M2-I",Interpolate!$B$2:$T$2,0)))</f>
        <v>18.5</v>
      </c>
      <c r="F2209" s="11">
        <f ca="1">IF(NOT(ISNA(VLOOKUP($B2209,INDIRECT(VLOOKUP($B2209,'Exp Dates'!$E$4:$X$250,MATCH("M3",'Exp Dates'!$E$2:$X$2,0),1)&amp;"!$A$2:$H$600",1),F$1,0))),VLOOKUP($B2209,INDIRECT(VLOOKUP($B2209,'Exp Dates'!$E$4:$X$250,MATCH("M3",'Exp Dates'!$E$2:$X$2,0),1)&amp;"!$A$2:$H$600",1),F$1,0)*$C2209,VLOOKUP($B2209,Interpolate!$B$3:$T$2004,MATCH("M3-I",Interpolate!$B$2:$T$2,0)))</f>
        <v>19.600000000000001</v>
      </c>
      <c r="G2209" s="11">
        <f ca="1">IF(NOT(ISNA(VLOOKUP($B2209,INDIRECT(VLOOKUP($B2209,'Exp Dates'!$E$4:$X$250,MATCH("M4",'Exp Dates'!$E$2:$X$2,0),1)&amp;"!$A$2:$H$600",1),G$1,0))),VLOOKUP($B2209,INDIRECT(VLOOKUP($B2209,'Exp Dates'!$E$4:$X$250,MATCH("M4",'Exp Dates'!$E$2:$X$2,0),1)&amp;"!$A$2:$H$600",1),G$1,0)*$C2209,VLOOKUP($B2209,Interpolate!$B$3:$T$2004,MATCH("M4-I",Interpolate!$B$2:$T$2,0)))</f>
        <v>20.399999999999999</v>
      </c>
      <c r="H2209" s="11">
        <f ca="1">IF(NOT(ISNA(VLOOKUP($B2209,INDIRECT(VLOOKUP($B2209,'Exp Dates'!$E$4:$X$250,MATCH("M5",'Exp Dates'!$E$2:$X$2,0),1)&amp;"!$A$2:$H$600",1),H$1,0))),VLOOKUP($B2209,INDIRECT(VLOOKUP($B2209,'Exp Dates'!$E$4:$X$250,MATCH("M5",'Exp Dates'!$E$2:$X$2,0),1)&amp;"!$A$2:$H$600",1),H$1,0)*$C2209,VLOOKUP($B2209,Interpolate!$B$3:$T$2004,MATCH("M5-I",Interpolate!$B$2:$T$2,0)))</f>
        <v>21</v>
      </c>
      <c r="I2209" s="11">
        <f ca="1">IF(NOT(ISNA(VLOOKUP($B2209,INDIRECT(VLOOKUP($B2209,'Exp Dates'!$E$4:$X$250,MATCH("M6",'Exp Dates'!$E$2:$X$2,0),1)&amp;"!$A$2:$H$600",1),I$1,0))),VLOOKUP($B2209,INDIRECT(VLOOKUP($B2209,'Exp Dates'!$E$4:$X$250,MATCH("M6",'Exp Dates'!$E$2:$X$2,0),1)&amp;"!$A$2:$H$600",1),I$1,0)*$C2209,VLOOKUP($B2209,Interpolate!$B$3:$T$2004,MATCH("M6-I",Interpolate!$B$2:$T$2,0)))</f>
        <v>21.9</v>
      </c>
      <c r="J2209" s="11">
        <f ca="1">IF(NOT(ISNA(VLOOKUP($B2209,INDIRECT(VLOOKUP($B2209,'Exp Dates'!$E$4:$X$250,MATCH("M7",'Exp Dates'!$E$2:$X$2,0),1)&amp;"!$A$2:$H$600",1),J$1,0))),VLOOKUP($B2209,INDIRECT(VLOOKUP($B2209,'Exp Dates'!$E$4:$X$250,MATCH("M7",'Exp Dates'!$E$2:$X$2,0),1)&amp;"!$A$2:$H$600",1),J$1,0)*$C2209,VLOOKUP($B2209,Interpolate!$B$3:$T$2004,MATCH("M7-I",Interpolate!$B$2:$T$2,0)))</f>
        <v>22.75</v>
      </c>
      <c r="K2209" s="6">
        <f ca="1">IF(NOT(ISNA(VLOOKUP($B2209,INDIRECT(VLOOKUP($B2209,'Exp Dates'!$E$4:$X$250,MATCH("M1",'Exp Dates'!$E$2:$X$2,0),1)&amp;"!$A$2:$k$600",1),K$1,0))),VLOOKUP($B2209,INDIRECT(VLOOKUP($B2209,'Exp Dates'!$E$4:$X$250,MATCH("M1",'Exp Dates'!$E$2:$X$2,0),1)&amp;"!$A$2:$k$600",1),K$1,0),0)</f>
        <v>92976</v>
      </c>
      <c r="L2209" s="6">
        <f ca="1">IF(NOT(ISNA(VLOOKUP($B2209,INDIRECT(VLOOKUP($B2209,'Exp Dates'!$E$4:$X$250,MATCH("M2",'Exp Dates'!$E$2:$X$2,0),1)&amp;"!$A$2:$k$600",1),L$1,0))),VLOOKUP($B2209,INDIRECT(VLOOKUP($B2209,'Exp Dates'!$E$4:$X$250,MATCH("M2",'Exp Dates'!$E$2:$X$2,0),1)&amp;"!$A$2:$k$600",1),L$1,0),0)</f>
        <v>54377</v>
      </c>
      <c r="M2209" s="6">
        <f ca="1">IF(NOT(ISNA(VLOOKUP($B2209,INDIRECT(VLOOKUP($B2209,'Exp Dates'!$E$4:$X$250,MATCH("M3",'Exp Dates'!$E$2:$X$2,0),1)&amp;"!$A$2:$k$600",1),M$1,0))),VLOOKUP($B2209,INDIRECT(VLOOKUP($B2209,'Exp Dates'!$E$4:$X$250,MATCH("M3",'Exp Dates'!$E$2:$X$2,0),1)&amp;"!$A$2:$k$600",1),M$1,0),0)</f>
        <v>21034</v>
      </c>
      <c r="N2209" s="6">
        <f ca="1">IF(NOT(ISNA(VLOOKUP($B2209,INDIRECT(VLOOKUP($B2209,'Exp Dates'!$E$4:$X$250,MATCH("M4",'Exp Dates'!$E$2:$X$2,0),1)&amp;"!$A$2:$k$600",1),N$1,0))),VLOOKUP($B2209,INDIRECT(VLOOKUP($B2209,'Exp Dates'!$E$4:$X$250,MATCH("M4",'Exp Dates'!$E$2:$X$2,0),1)&amp;"!$A$2:$k$600",1),N$1,0),0)</f>
        <v>18137</v>
      </c>
      <c r="O2209" s="6">
        <f ca="1">IF(NOT(ISNA(VLOOKUP($B2209,INDIRECT(VLOOKUP($B2209,'Exp Dates'!$E$4:$X$250,MATCH("M5",'Exp Dates'!$E$2:$X$2,0),1)&amp;"!$A$2:$k$600",1),O$1,0))),VLOOKUP($B2209,INDIRECT(VLOOKUP($B2209,'Exp Dates'!$E$4:$X$250,MATCH("M5",'Exp Dates'!$E$2:$X$2,0),1)&amp;"!$A$2:$k$600",1),O$1,0),0)</f>
        <v>12058</v>
      </c>
      <c r="P2209" s="6">
        <f ca="1">IF(NOT(ISNA(VLOOKUP($B2209,INDIRECT(VLOOKUP($B2209,'Exp Dates'!$E$4:$X$250,MATCH("M6",'Exp Dates'!$E$2:$X$2,0),1)&amp;"!$A$2:$k$600",1),P$1,0))),VLOOKUP($B2209,INDIRECT(VLOOKUP($B2209,'Exp Dates'!$E$4:$X$250,MATCH("M6",'Exp Dates'!$E$2:$X$2,0),1)&amp;"!$A$2:$k$600",1),P$1,0),0)</f>
        <v>8489</v>
      </c>
      <c r="Q2209" s="6">
        <f ca="1">IF(NOT(ISNA(VLOOKUP($B2209,INDIRECT(VLOOKUP($B2209,'Exp Dates'!$E$4:$X$250,MATCH("M7",'Exp Dates'!$E$2:$X$2,0),1)&amp;"!$A$2:$k$600",1),Q$1,0))),VLOOKUP($B2209,INDIRECT(VLOOKUP($B2209,'Exp Dates'!$E$4:$X$250,MATCH("M7",'Exp Dates'!$E$2:$X$2,0),1)&amp;"!$A$2:$k$600",1),Q$1,0),0)</f>
        <v>5184</v>
      </c>
      <c r="R2209" s="6">
        <f t="shared" ca="1" si="437"/>
        <v>147353</v>
      </c>
      <c r="S2209" s="6">
        <f t="shared" ca="1" si="438"/>
        <v>220207</v>
      </c>
      <c r="T2209" s="6">
        <f t="shared" ca="1" si="439"/>
        <v>3176806.7</v>
      </c>
      <c r="U2209" s="6">
        <f t="shared" ca="1" si="440"/>
        <v>102478</v>
      </c>
      <c r="V2209" s="6">
        <f t="shared" ca="1" si="441"/>
        <v>2172825.0999999996</v>
      </c>
      <c r="W2209" s="11">
        <f t="shared" ca="1" si="442"/>
        <v>1.4620627771650838</v>
      </c>
      <c r="X2209">
        <f ca="1">Master!AD2209</f>
        <v>3.7857142857142874E-2</v>
      </c>
      <c r="Y2209" s="6">
        <f t="shared" ca="1" si="446"/>
        <v>212255</v>
      </c>
      <c r="Z2209" s="6">
        <f t="shared" ca="1" si="443"/>
        <v>102478</v>
      </c>
      <c r="AA2209" s="6">
        <f t="shared" ca="1" si="449"/>
        <v>322685</v>
      </c>
      <c r="AB2209" s="11">
        <f>VLOOKUP(B2209,Master!B$3:N$10000,9,0)</f>
        <v>18.02</v>
      </c>
      <c r="AC2209" s="11">
        <f t="shared" ca="1" si="444"/>
        <v>0</v>
      </c>
      <c r="AE2209" s="11">
        <f t="shared" ca="1" si="445"/>
        <v>-18.02</v>
      </c>
      <c r="AF2209" s="11">
        <f>Master!N2209</f>
        <v>1426.19</v>
      </c>
      <c r="AG2209" s="6">
        <f ca="1">IF(NOT(ISNA(VLOOKUP($B2209,INDIRECT(VLOOKUP($B2209,'Exp Dates'!$E$4:$X$300,MATCH("M1",'Exp Dates'!$E$2:$X$2,0),1)&amp;"!$A$2:$k$600",1),AG$1,0))),VLOOKUP($B2209,INDIRECT(VLOOKUP($B2209,'Exp Dates'!$E$4:$X$300,MATCH("M1",'Exp Dates'!$E$2:$X$2,0),1)&amp;"!$A$2:$k$600",1),AG$1,0),0)</f>
        <v>115156</v>
      </c>
      <c r="AH2209" s="6">
        <f ca="1">IF(NOT(ISNA(VLOOKUP($B2209,INDIRECT(VLOOKUP($B2209,'Exp Dates'!$E$4:$X$300,MATCH("M2",'Exp Dates'!$E$2:$X$2,0),1)&amp;"!$A$2:$k$600",1),AH$1,0))),VLOOKUP($B2209,INDIRECT(VLOOKUP($B2209,'Exp Dates'!$E$4:$X$300,MATCH("M2",'Exp Dates'!$E$2:$X$2,0),1)&amp;"!$A$2:$k$600",1),AH$1,0),0)</f>
        <v>61543</v>
      </c>
      <c r="AI2209" s="6">
        <f ca="1">IF(NOT(ISNA(VLOOKUP($B2209,INDIRECT(VLOOKUP($B2209,'Exp Dates'!$E$4:$X$300,MATCH("M3",'Exp Dates'!$E$2:$X$2,0),1)&amp;"!$A$2:$k$600",1),AI$1,0))),VLOOKUP($B2209,INDIRECT(VLOOKUP($B2209,'Exp Dates'!$E$4:$X$300,MATCH("M3",'Exp Dates'!$E$2:$X$2,0),1)&amp;"!$A$2:$k$600",1),AI$1,0),0)</f>
        <v>43508</v>
      </c>
      <c r="AJ2209" s="6">
        <f ca="1">IF(NOT(ISNA(VLOOKUP($B2209,INDIRECT(VLOOKUP($B2209,'Exp Dates'!$E$4:$X$300,MATCH("M4",'Exp Dates'!$E$2:$X$2,0),1)&amp;"!$A$2:$k$600",1),AJ$1,0))),VLOOKUP($B2209,INDIRECT(VLOOKUP($B2209,'Exp Dates'!$E$4:$X$300,MATCH("M4",'Exp Dates'!$E$2:$X$2,0),1)&amp;"!$A$2:$k$600",1),AJ$1,0),0)</f>
        <v>33013</v>
      </c>
      <c r="AK2209" s="6">
        <f ca="1">IF(NOT(ISNA(VLOOKUP($B2209,INDIRECT(VLOOKUP($B2209,'Exp Dates'!$E$4:$X$300,MATCH("M5",'Exp Dates'!$E$2:$X$2,0),1)&amp;"!$A$2:$k$600",1),AK$1,0))),VLOOKUP($B2209,INDIRECT(VLOOKUP($B2209,'Exp Dates'!$E$4:$X$300,MATCH("M5",'Exp Dates'!$E$2:$X$2,0),1)&amp;"!$A$2:$k$600",1),AK$1,0),0)</f>
        <v>36150</v>
      </c>
      <c r="AL2209" s="6">
        <f ca="1">IF(NOT(ISNA(VLOOKUP($B2209,INDIRECT(VLOOKUP($B2209,'Exp Dates'!$E$4:$X$300,MATCH("M6",'Exp Dates'!$E$2:$X$2,0),1)&amp;"!$A$2:$k$600",1),AL$1,0))),VLOOKUP($B2209,INDIRECT(VLOOKUP($B2209,'Exp Dates'!$E$4:$X$300,MATCH("M6",'Exp Dates'!$E$2:$X$2,0),1)&amp;"!$A$2:$k$600",1),AL$1,0),0)</f>
        <v>20831</v>
      </c>
      <c r="AM2209" s="6">
        <f ca="1">IF(NOT(ISNA(VLOOKUP($B2209,INDIRECT(VLOOKUP($B2209,'Exp Dates'!$E$4:$X$300,MATCH("M7",'Exp Dates'!$E$2:$X$2,0),1)&amp;"!$A$2:$k$600",1),AM$1,0))),VLOOKUP($B2209,INDIRECT(VLOOKUP($B2209,'Exp Dates'!$E$4:$X$300,MATCH("M7",'Exp Dates'!$E$2:$X$2,0),1)&amp;"!$A$2:$k$600",1),AM$1,0),0)</f>
        <v>12484</v>
      </c>
      <c r="AN2209" s="74">
        <f t="shared" ca="1" si="447"/>
        <v>3990974000</v>
      </c>
      <c r="AO2209">
        <f ca="1">IF(NOT(ISNA(VLOOKUP($B2209,INDIRECT(VLOOKUP($B2209,'Exp Dates'!$E$4:$X$300,MATCH("M1",'Exp Dates'!$E$2:$X$2,0),1)&amp;"!$A$2:$k$600",1),AO$1,0))),VLOOKUP($B2209,INDIRECT(VLOOKUP($B2209,'Exp Dates'!$E$4:$X$300,MATCH("M1",'Exp Dates'!$E$2:$X$2,0),1)&amp;"!$A$2:$k$600",1),AO$1,0),0)</f>
        <v>832</v>
      </c>
      <c r="AP2209">
        <f ca="1">IF(NOT(ISNA(VLOOKUP($B2209,INDIRECT(VLOOKUP($B2209,'Exp Dates'!$E$4:$X$300,MATCH("M2",'Exp Dates'!$E$2:$X$2,0),1)&amp;"!$A$2:$k$600",1),AP$1,0))),VLOOKUP($B2209,INDIRECT(VLOOKUP($B2209,'Exp Dates'!$E$4:$X$300,MATCH("M2",'Exp Dates'!$E$2:$X$2,0),1)&amp;"!$A$2:$k$600",1),AP$1,0),0)</f>
        <v>530</v>
      </c>
      <c r="AQ2209">
        <f t="shared" ca="1" si="448"/>
        <v>1362</v>
      </c>
      <c r="AR2209">
        <f>VLOOKUP(B2209,Master!B$2:L$5000,11,0)</f>
        <v>0.96209289909236517</v>
      </c>
    </row>
    <row r="2210" spans="2:44" x14ac:dyDescent="0.25">
      <c r="B2210" s="52">
        <f>Master!B2210</f>
        <v>41276</v>
      </c>
      <c r="C2210" s="14">
        <v>1</v>
      </c>
      <c r="D2210" s="11">
        <f ca="1">IF(NOT(ISNA(VLOOKUP($B2210,INDIRECT(VLOOKUP($B2210,'Exp Dates'!$E$4:$X$250,MATCH("M1",'Exp Dates'!$E$2:$X$2,0),1)&amp;"!$A$2:$H$600",1),D$1,0))),VLOOKUP($B2210,INDIRECT(VLOOKUP($B2210,'Exp Dates'!$E$4:$X$250,MATCH("M1",'Exp Dates'!$E$2:$X$2,0),1)&amp;"!$A$2:$H$600",1),D$1,0)*$C2210,VLOOKUP($B2210,Interpolate!$B$3:$T$2004,MATCH("M1-I",Interpolate!$B$2:$T$2,0)))</f>
        <v>15.6</v>
      </c>
      <c r="E2210" s="11">
        <f ca="1">IF(NOT(ISNA(VLOOKUP($B2210,INDIRECT(VLOOKUP($B2210,'Exp Dates'!$E$4:$X$250,MATCH("M2",'Exp Dates'!$E$2:$X$2,0),1)&amp;"!$A$2:$H$600",1),E$1,0))),VLOOKUP($B2210,INDIRECT(VLOOKUP($B2210,'Exp Dates'!$E$4:$X$250,MATCH("M2",'Exp Dates'!$E$2:$X$2,0),1)&amp;"!$A$2:$H$600",1),E$1,0)*$C2210,VLOOKUP($B2210,Interpolate!$B$3:$T$2004,MATCH("M2-I",Interpolate!$B$2:$T$2,0)))</f>
        <v>16.75</v>
      </c>
      <c r="F2210" s="11">
        <f ca="1">IF(NOT(ISNA(VLOOKUP($B2210,INDIRECT(VLOOKUP($B2210,'Exp Dates'!$E$4:$X$250,MATCH("M3",'Exp Dates'!$E$2:$X$2,0),1)&amp;"!$A$2:$H$600",1),F$1,0))),VLOOKUP($B2210,INDIRECT(VLOOKUP($B2210,'Exp Dates'!$E$4:$X$250,MATCH("M3",'Exp Dates'!$E$2:$X$2,0),1)&amp;"!$A$2:$H$600",1),F$1,0)*$C2210,VLOOKUP($B2210,Interpolate!$B$3:$T$2004,MATCH("M3-I",Interpolate!$B$2:$T$2,0)))</f>
        <v>18.100000000000001</v>
      </c>
      <c r="G2210" s="11">
        <f ca="1">IF(NOT(ISNA(VLOOKUP($B2210,INDIRECT(VLOOKUP($B2210,'Exp Dates'!$E$4:$X$250,MATCH("M4",'Exp Dates'!$E$2:$X$2,0),1)&amp;"!$A$2:$H$600",1),G$1,0))),VLOOKUP($B2210,INDIRECT(VLOOKUP($B2210,'Exp Dates'!$E$4:$X$250,MATCH("M4",'Exp Dates'!$E$2:$X$2,0),1)&amp;"!$A$2:$H$600",1),G$1,0)*$C2210,VLOOKUP($B2210,Interpolate!$B$3:$T$2004,MATCH("M4-I",Interpolate!$B$2:$T$2,0)))</f>
        <v>18.850000000000001</v>
      </c>
      <c r="H2210" s="11">
        <f ca="1">IF(NOT(ISNA(VLOOKUP($B2210,INDIRECT(VLOOKUP($B2210,'Exp Dates'!$E$4:$X$250,MATCH("M5",'Exp Dates'!$E$2:$X$2,0),1)&amp;"!$A$2:$H$600",1),H$1,0))),VLOOKUP($B2210,INDIRECT(VLOOKUP($B2210,'Exp Dates'!$E$4:$X$250,MATCH("M5",'Exp Dates'!$E$2:$X$2,0),1)&amp;"!$A$2:$H$600",1),H$1,0)*$C2210,VLOOKUP($B2210,Interpolate!$B$3:$T$2004,MATCH("M5-I",Interpolate!$B$2:$T$2,0)))</f>
        <v>19.55</v>
      </c>
      <c r="I2210" s="11">
        <f ca="1">IF(NOT(ISNA(VLOOKUP($B2210,INDIRECT(VLOOKUP($B2210,'Exp Dates'!$E$4:$X$250,MATCH("M6",'Exp Dates'!$E$2:$X$2,0),1)&amp;"!$A$2:$H$600",1),I$1,0))),VLOOKUP($B2210,INDIRECT(VLOOKUP($B2210,'Exp Dates'!$E$4:$X$250,MATCH("M6",'Exp Dates'!$E$2:$X$2,0),1)&amp;"!$A$2:$H$600",1),I$1,0)*$C2210,VLOOKUP($B2210,Interpolate!$B$3:$T$2004,MATCH("M6-I",Interpolate!$B$2:$T$2,0)))</f>
        <v>20.45</v>
      </c>
      <c r="J2210" s="11">
        <f ca="1">IF(NOT(ISNA(VLOOKUP($B2210,INDIRECT(VLOOKUP($B2210,'Exp Dates'!$E$4:$X$250,MATCH("M7",'Exp Dates'!$E$2:$X$2,0),1)&amp;"!$A$2:$H$600",1),J$1,0))),VLOOKUP($B2210,INDIRECT(VLOOKUP($B2210,'Exp Dates'!$E$4:$X$250,MATCH("M7",'Exp Dates'!$E$2:$X$2,0),1)&amp;"!$A$2:$H$600",1),J$1,0)*$C2210,VLOOKUP($B2210,Interpolate!$B$3:$T$2004,MATCH("M7-I",Interpolate!$B$2:$T$2,0)))</f>
        <v>21.45</v>
      </c>
      <c r="K2210" s="6">
        <f ca="1">IF(NOT(ISNA(VLOOKUP($B2210,INDIRECT(VLOOKUP($B2210,'Exp Dates'!$E$4:$X$250,MATCH("M1",'Exp Dates'!$E$2:$X$2,0),1)&amp;"!$A$2:$k$600",1),K$1,0))),VLOOKUP($B2210,INDIRECT(VLOOKUP($B2210,'Exp Dates'!$E$4:$X$250,MATCH("M1",'Exp Dates'!$E$2:$X$2,0),1)&amp;"!$A$2:$k$600",1),K$1,0),0)</f>
        <v>97535</v>
      </c>
      <c r="L2210" s="6">
        <f ca="1">IF(NOT(ISNA(VLOOKUP($B2210,INDIRECT(VLOOKUP($B2210,'Exp Dates'!$E$4:$X$250,MATCH("M2",'Exp Dates'!$E$2:$X$2,0),1)&amp;"!$A$2:$k$600",1),L$1,0))),VLOOKUP($B2210,INDIRECT(VLOOKUP($B2210,'Exp Dates'!$E$4:$X$250,MATCH("M2",'Exp Dates'!$E$2:$X$2,0),1)&amp;"!$A$2:$k$600",1),L$1,0),0)</f>
        <v>62489</v>
      </c>
      <c r="M2210" s="6">
        <f ca="1">IF(NOT(ISNA(VLOOKUP($B2210,INDIRECT(VLOOKUP($B2210,'Exp Dates'!$E$4:$X$250,MATCH("M3",'Exp Dates'!$E$2:$X$2,0),1)&amp;"!$A$2:$k$600",1),M$1,0))),VLOOKUP($B2210,INDIRECT(VLOOKUP($B2210,'Exp Dates'!$E$4:$X$250,MATCH("M3",'Exp Dates'!$E$2:$X$2,0),1)&amp;"!$A$2:$k$600",1),M$1,0),0)</f>
        <v>25310</v>
      </c>
      <c r="N2210" s="6">
        <f ca="1">IF(NOT(ISNA(VLOOKUP($B2210,INDIRECT(VLOOKUP($B2210,'Exp Dates'!$E$4:$X$250,MATCH("M4",'Exp Dates'!$E$2:$X$2,0),1)&amp;"!$A$2:$k$600",1),N$1,0))),VLOOKUP($B2210,INDIRECT(VLOOKUP($B2210,'Exp Dates'!$E$4:$X$250,MATCH("M4",'Exp Dates'!$E$2:$X$2,0),1)&amp;"!$A$2:$k$600",1),N$1,0),0)</f>
        <v>14872</v>
      </c>
      <c r="O2210" s="6">
        <f ca="1">IF(NOT(ISNA(VLOOKUP($B2210,INDIRECT(VLOOKUP($B2210,'Exp Dates'!$E$4:$X$250,MATCH("M5",'Exp Dates'!$E$2:$X$2,0),1)&amp;"!$A$2:$k$600",1),O$1,0))),VLOOKUP($B2210,INDIRECT(VLOOKUP($B2210,'Exp Dates'!$E$4:$X$250,MATCH("M5",'Exp Dates'!$E$2:$X$2,0),1)&amp;"!$A$2:$k$600",1),O$1,0),0)</f>
        <v>9974</v>
      </c>
      <c r="P2210" s="6">
        <f ca="1">IF(NOT(ISNA(VLOOKUP($B2210,INDIRECT(VLOOKUP($B2210,'Exp Dates'!$E$4:$X$250,MATCH("M6",'Exp Dates'!$E$2:$X$2,0),1)&amp;"!$A$2:$k$600",1),P$1,0))),VLOOKUP($B2210,INDIRECT(VLOOKUP($B2210,'Exp Dates'!$E$4:$X$250,MATCH("M6",'Exp Dates'!$E$2:$X$2,0),1)&amp;"!$A$2:$k$600",1),P$1,0),0)</f>
        <v>6510</v>
      </c>
      <c r="Q2210" s="6">
        <f ca="1">IF(NOT(ISNA(VLOOKUP($B2210,INDIRECT(VLOOKUP($B2210,'Exp Dates'!$E$4:$X$250,MATCH("M7",'Exp Dates'!$E$2:$X$2,0),1)&amp;"!$A$2:$k$600",1),Q$1,0))),VLOOKUP($B2210,INDIRECT(VLOOKUP($B2210,'Exp Dates'!$E$4:$X$250,MATCH("M7",'Exp Dates'!$E$2:$X$2,0),1)&amp;"!$A$2:$k$600",1),Q$1,0),0)</f>
        <v>3560</v>
      </c>
      <c r="R2210" s="6">
        <f t="shared" ca="1" si="437"/>
        <v>160024</v>
      </c>
      <c r="S2210" s="6">
        <f t="shared" ca="1" si="438"/>
        <v>235930</v>
      </c>
      <c r="T2210" s="6">
        <f t="shared" ca="1" si="439"/>
        <v>3046752.55</v>
      </c>
      <c r="U2210" s="6">
        <f t="shared" ca="1" si="440"/>
        <v>103703</v>
      </c>
      <c r="V2210" s="6">
        <f t="shared" ca="1" si="441"/>
        <v>2048598.0499999998</v>
      </c>
      <c r="W2210" s="11">
        <f t="shared" ca="1" si="442"/>
        <v>1.4872378454133548</v>
      </c>
      <c r="X2210">
        <f ca="1">Master!AD2210</f>
        <v>4.1428571428571391E-2</v>
      </c>
      <c r="Y2210" s="6">
        <f t="shared" ca="1" si="446"/>
        <v>220250</v>
      </c>
      <c r="Z2210" s="6">
        <f t="shared" ca="1" si="443"/>
        <v>103703</v>
      </c>
      <c r="AA2210" s="6">
        <f t="shared" ca="1" si="449"/>
        <v>339633</v>
      </c>
      <c r="AB2210" s="11">
        <f>VLOOKUP(B2210,Master!B$3:N$10000,9,0)</f>
        <v>14.68</v>
      </c>
      <c r="AC2210" s="11">
        <f t="shared" ca="1" si="444"/>
        <v>0.91999999999999993</v>
      </c>
      <c r="AE2210" s="11">
        <f t="shared" ca="1" si="445"/>
        <v>-13.76</v>
      </c>
      <c r="AF2210" s="11">
        <f>Master!N2210</f>
        <v>1462.42</v>
      </c>
      <c r="AG2210" s="6">
        <f ca="1">IF(NOT(ISNA(VLOOKUP($B2210,INDIRECT(VLOOKUP($B2210,'Exp Dates'!$E$4:$X$300,MATCH("M1",'Exp Dates'!$E$2:$X$2,0),1)&amp;"!$A$2:$k$600",1),AG$1,0))),VLOOKUP($B2210,INDIRECT(VLOOKUP($B2210,'Exp Dates'!$E$4:$X$300,MATCH("M1",'Exp Dates'!$E$2:$X$2,0),1)&amp;"!$A$2:$k$600",1),AG$1,0),0)</f>
        <v>120663</v>
      </c>
      <c r="AH2210" s="6">
        <f ca="1">IF(NOT(ISNA(VLOOKUP($B2210,INDIRECT(VLOOKUP($B2210,'Exp Dates'!$E$4:$X$300,MATCH("M2",'Exp Dates'!$E$2:$X$2,0),1)&amp;"!$A$2:$k$600",1),AH$1,0))),VLOOKUP($B2210,INDIRECT(VLOOKUP($B2210,'Exp Dates'!$E$4:$X$300,MATCH("M2",'Exp Dates'!$E$2:$X$2,0),1)&amp;"!$A$2:$k$600",1),AH$1,0),0)</f>
        <v>69517</v>
      </c>
      <c r="AI2210" s="6">
        <f ca="1">IF(NOT(ISNA(VLOOKUP($B2210,INDIRECT(VLOOKUP($B2210,'Exp Dates'!$E$4:$X$300,MATCH("M3",'Exp Dates'!$E$2:$X$2,0),1)&amp;"!$A$2:$k$600",1),AI$1,0))),VLOOKUP($B2210,INDIRECT(VLOOKUP($B2210,'Exp Dates'!$E$4:$X$300,MATCH("M3",'Exp Dates'!$E$2:$X$2,0),1)&amp;"!$A$2:$k$600",1),AI$1,0),0)</f>
        <v>45750</v>
      </c>
      <c r="AJ2210" s="6">
        <f ca="1">IF(NOT(ISNA(VLOOKUP($B2210,INDIRECT(VLOOKUP($B2210,'Exp Dates'!$E$4:$X$300,MATCH("M4",'Exp Dates'!$E$2:$X$2,0),1)&amp;"!$A$2:$k$600",1),AJ$1,0))),VLOOKUP($B2210,INDIRECT(VLOOKUP($B2210,'Exp Dates'!$E$4:$X$300,MATCH("M4",'Exp Dates'!$E$2:$X$2,0),1)&amp;"!$A$2:$k$600",1),AJ$1,0),0)</f>
        <v>33526</v>
      </c>
      <c r="AK2210" s="6">
        <f ca="1">IF(NOT(ISNA(VLOOKUP($B2210,INDIRECT(VLOOKUP($B2210,'Exp Dates'!$E$4:$X$300,MATCH("M5",'Exp Dates'!$E$2:$X$2,0),1)&amp;"!$A$2:$k$600",1),AK$1,0))),VLOOKUP($B2210,INDIRECT(VLOOKUP($B2210,'Exp Dates'!$E$4:$X$300,MATCH("M5",'Exp Dates'!$E$2:$X$2,0),1)&amp;"!$A$2:$k$600",1),AK$1,0),0)</f>
        <v>35493</v>
      </c>
      <c r="AL2210" s="6">
        <f ca="1">IF(NOT(ISNA(VLOOKUP($B2210,INDIRECT(VLOOKUP($B2210,'Exp Dates'!$E$4:$X$300,MATCH("M6",'Exp Dates'!$E$2:$X$2,0),1)&amp;"!$A$2:$k$600",1),AL$1,0))),VLOOKUP($B2210,INDIRECT(VLOOKUP($B2210,'Exp Dates'!$E$4:$X$300,MATCH("M6",'Exp Dates'!$E$2:$X$2,0),1)&amp;"!$A$2:$k$600",1),AL$1,0),0)</f>
        <v>21227</v>
      </c>
      <c r="AM2210" s="6">
        <f ca="1">IF(NOT(ISNA(VLOOKUP($B2210,INDIRECT(VLOOKUP($B2210,'Exp Dates'!$E$4:$X$300,MATCH("M7",'Exp Dates'!$E$2:$X$2,0),1)&amp;"!$A$2:$k$600",1),AM$1,0))),VLOOKUP($B2210,INDIRECT(VLOOKUP($B2210,'Exp Dates'!$E$4:$X$300,MATCH("M7",'Exp Dates'!$E$2:$X$2,0),1)&amp;"!$A$2:$k$600",1),AM$1,0),0)</f>
        <v>13457</v>
      </c>
      <c r="AN2210" s="74">
        <f t="shared" ca="1" si="447"/>
        <v>3711168150.0000005</v>
      </c>
      <c r="AO2210">
        <f ca="1">IF(NOT(ISNA(VLOOKUP($B2210,INDIRECT(VLOOKUP($B2210,'Exp Dates'!$E$4:$X$300,MATCH("M1",'Exp Dates'!$E$2:$X$2,0),1)&amp;"!$A$2:$k$600",1),AO$1,0))),VLOOKUP($B2210,INDIRECT(VLOOKUP($B2210,'Exp Dates'!$E$4:$X$300,MATCH("M1",'Exp Dates'!$E$2:$X$2,0),1)&amp;"!$A$2:$k$600",1),AO$1,0),0)</f>
        <v>3632</v>
      </c>
      <c r="AP2210">
        <f ca="1">IF(NOT(ISNA(VLOOKUP($B2210,INDIRECT(VLOOKUP($B2210,'Exp Dates'!$E$4:$X$300,MATCH("M2",'Exp Dates'!$E$2:$X$2,0),1)&amp;"!$A$2:$k$600",1),AP$1,0))),VLOOKUP($B2210,INDIRECT(VLOOKUP($B2210,'Exp Dates'!$E$4:$X$300,MATCH("M2",'Exp Dates'!$E$2:$X$2,0),1)&amp;"!$A$2:$k$600",1),AP$1,0),0)</f>
        <v>2946</v>
      </c>
      <c r="AQ2210">
        <f t="shared" ca="1" si="448"/>
        <v>6578</v>
      </c>
      <c r="AR2210">
        <f>VLOOKUP(B2210,Master!B$2:L$5000,11,0)</f>
        <v>0.87956860395446368</v>
      </c>
    </row>
    <row r="2211" spans="2:44" x14ac:dyDescent="0.25">
      <c r="B2211" s="52">
        <f>Master!B2211</f>
        <v>41277</v>
      </c>
      <c r="C2211" s="14">
        <v>1</v>
      </c>
      <c r="D2211" s="11">
        <f ca="1">IF(NOT(ISNA(VLOOKUP($B2211,INDIRECT(VLOOKUP($B2211,'Exp Dates'!$E$4:$X$250,MATCH("M1",'Exp Dates'!$E$2:$X$2,0),1)&amp;"!$A$2:$H$600",1),D$1,0))),VLOOKUP($B2211,INDIRECT(VLOOKUP($B2211,'Exp Dates'!$E$4:$X$250,MATCH("M1",'Exp Dates'!$E$2:$X$2,0),1)&amp;"!$A$2:$H$600",1),D$1,0)*$C2211,VLOOKUP($B2211,Interpolate!$B$3:$T$2004,MATCH("M1-I",Interpolate!$B$2:$T$2,0)))</f>
        <v>15.9</v>
      </c>
      <c r="E2211" s="11">
        <f ca="1">IF(NOT(ISNA(VLOOKUP($B2211,INDIRECT(VLOOKUP($B2211,'Exp Dates'!$E$4:$X$250,MATCH("M2",'Exp Dates'!$E$2:$X$2,0),1)&amp;"!$A$2:$H$600",1),E$1,0))),VLOOKUP($B2211,INDIRECT(VLOOKUP($B2211,'Exp Dates'!$E$4:$X$250,MATCH("M2",'Exp Dates'!$E$2:$X$2,0),1)&amp;"!$A$2:$H$600",1),E$1,0)*$C2211,VLOOKUP($B2211,Interpolate!$B$3:$T$2004,MATCH("M2-I",Interpolate!$B$2:$T$2,0)))</f>
        <v>16.95</v>
      </c>
      <c r="F2211" s="11">
        <f ca="1">IF(NOT(ISNA(VLOOKUP($B2211,INDIRECT(VLOOKUP($B2211,'Exp Dates'!$E$4:$X$250,MATCH("M3",'Exp Dates'!$E$2:$X$2,0),1)&amp;"!$A$2:$H$600",1),F$1,0))),VLOOKUP($B2211,INDIRECT(VLOOKUP($B2211,'Exp Dates'!$E$4:$X$250,MATCH("M3",'Exp Dates'!$E$2:$X$2,0),1)&amp;"!$A$2:$H$600",1),F$1,0)*$C2211,VLOOKUP($B2211,Interpolate!$B$3:$T$2004,MATCH("M3-I",Interpolate!$B$2:$T$2,0)))</f>
        <v>18.149999999999999</v>
      </c>
      <c r="G2211" s="11">
        <f ca="1">IF(NOT(ISNA(VLOOKUP($B2211,INDIRECT(VLOOKUP($B2211,'Exp Dates'!$E$4:$X$250,MATCH("M4",'Exp Dates'!$E$2:$X$2,0),1)&amp;"!$A$2:$H$600",1),G$1,0))),VLOOKUP($B2211,INDIRECT(VLOOKUP($B2211,'Exp Dates'!$E$4:$X$250,MATCH("M4",'Exp Dates'!$E$2:$X$2,0),1)&amp;"!$A$2:$H$600",1),G$1,0)*$C2211,VLOOKUP($B2211,Interpolate!$B$3:$T$2004,MATCH("M4-I",Interpolate!$B$2:$T$2,0)))</f>
        <v>18.95</v>
      </c>
      <c r="H2211" s="11">
        <f ca="1">IF(NOT(ISNA(VLOOKUP($B2211,INDIRECT(VLOOKUP($B2211,'Exp Dates'!$E$4:$X$250,MATCH("M5",'Exp Dates'!$E$2:$X$2,0),1)&amp;"!$A$2:$H$600",1),H$1,0))),VLOOKUP($B2211,INDIRECT(VLOOKUP($B2211,'Exp Dates'!$E$4:$X$250,MATCH("M5",'Exp Dates'!$E$2:$X$2,0),1)&amp;"!$A$2:$H$600",1),H$1,0)*$C2211,VLOOKUP($B2211,Interpolate!$B$3:$T$2004,MATCH("M5-I",Interpolate!$B$2:$T$2,0)))</f>
        <v>19.600000000000001</v>
      </c>
      <c r="I2211" s="11">
        <f ca="1">IF(NOT(ISNA(VLOOKUP($B2211,INDIRECT(VLOOKUP($B2211,'Exp Dates'!$E$4:$X$250,MATCH("M6",'Exp Dates'!$E$2:$X$2,0),1)&amp;"!$A$2:$H$600",1),I$1,0))),VLOOKUP($B2211,INDIRECT(VLOOKUP($B2211,'Exp Dates'!$E$4:$X$250,MATCH("M6",'Exp Dates'!$E$2:$X$2,0),1)&amp;"!$A$2:$H$600",1),I$1,0)*$C2211,VLOOKUP($B2211,Interpolate!$B$3:$T$2004,MATCH("M6-I",Interpolate!$B$2:$T$2,0)))</f>
        <v>20.399999999999999</v>
      </c>
      <c r="J2211" s="11">
        <f ca="1">IF(NOT(ISNA(VLOOKUP($B2211,INDIRECT(VLOOKUP($B2211,'Exp Dates'!$E$4:$X$250,MATCH("M7",'Exp Dates'!$E$2:$X$2,0),1)&amp;"!$A$2:$H$600",1),J$1,0))),VLOOKUP($B2211,INDIRECT(VLOOKUP($B2211,'Exp Dates'!$E$4:$X$250,MATCH("M7",'Exp Dates'!$E$2:$X$2,0),1)&amp;"!$A$2:$H$600",1),J$1,0)*$C2211,VLOOKUP($B2211,Interpolate!$B$3:$T$2004,MATCH("M7-I",Interpolate!$B$2:$T$2,0)))</f>
        <v>21.4</v>
      </c>
      <c r="K2211" s="6">
        <f ca="1">IF(NOT(ISNA(VLOOKUP($B2211,INDIRECT(VLOOKUP($B2211,'Exp Dates'!$E$4:$X$250,MATCH("M1",'Exp Dates'!$E$2:$X$2,0),1)&amp;"!$A$2:$k$600",1),K$1,0))),VLOOKUP($B2211,INDIRECT(VLOOKUP($B2211,'Exp Dates'!$E$4:$X$250,MATCH("M1",'Exp Dates'!$E$2:$X$2,0),1)&amp;"!$A$2:$k$600",1),K$1,0),0)</f>
        <v>59683</v>
      </c>
      <c r="L2211" s="6">
        <f ca="1">IF(NOT(ISNA(VLOOKUP($B2211,INDIRECT(VLOOKUP($B2211,'Exp Dates'!$E$4:$X$250,MATCH("M2",'Exp Dates'!$E$2:$X$2,0),1)&amp;"!$A$2:$k$600",1),L$1,0))),VLOOKUP($B2211,INDIRECT(VLOOKUP($B2211,'Exp Dates'!$E$4:$X$250,MATCH("M2",'Exp Dates'!$E$2:$X$2,0),1)&amp;"!$A$2:$k$600",1),L$1,0),0)</f>
        <v>49813</v>
      </c>
      <c r="M2211" s="6">
        <f ca="1">IF(NOT(ISNA(VLOOKUP($B2211,INDIRECT(VLOOKUP($B2211,'Exp Dates'!$E$4:$X$250,MATCH("M3",'Exp Dates'!$E$2:$X$2,0),1)&amp;"!$A$2:$k$600",1),M$1,0))),VLOOKUP($B2211,INDIRECT(VLOOKUP($B2211,'Exp Dates'!$E$4:$X$250,MATCH("M3",'Exp Dates'!$E$2:$X$2,0),1)&amp;"!$A$2:$k$600",1),M$1,0),0)</f>
        <v>16775</v>
      </c>
      <c r="N2211" s="6">
        <f ca="1">IF(NOT(ISNA(VLOOKUP($B2211,INDIRECT(VLOOKUP($B2211,'Exp Dates'!$E$4:$X$250,MATCH("M4",'Exp Dates'!$E$2:$X$2,0),1)&amp;"!$A$2:$k$600",1),N$1,0))),VLOOKUP($B2211,INDIRECT(VLOOKUP($B2211,'Exp Dates'!$E$4:$X$250,MATCH("M4",'Exp Dates'!$E$2:$X$2,0),1)&amp;"!$A$2:$k$600",1),N$1,0),0)</f>
        <v>9056</v>
      </c>
      <c r="O2211" s="6">
        <f ca="1">IF(NOT(ISNA(VLOOKUP($B2211,INDIRECT(VLOOKUP($B2211,'Exp Dates'!$E$4:$X$250,MATCH("M5",'Exp Dates'!$E$2:$X$2,0),1)&amp;"!$A$2:$k$600",1),O$1,0))),VLOOKUP($B2211,INDIRECT(VLOOKUP($B2211,'Exp Dates'!$E$4:$X$250,MATCH("M5",'Exp Dates'!$E$2:$X$2,0),1)&amp;"!$A$2:$k$600",1),O$1,0),0)</f>
        <v>6694</v>
      </c>
      <c r="P2211" s="6">
        <f ca="1">IF(NOT(ISNA(VLOOKUP($B2211,INDIRECT(VLOOKUP($B2211,'Exp Dates'!$E$4:$X$250,MATCH("M6",'Exp Dates'!$E$2:$X$2,0),1)&amp;"!$A$2:$k$600",1),P$1,0))),VLOOKUP($B2211,INDIRECT(VLOOKUP($B2211,'Exp Dates'!$E$4:$X$250,MATCH("M6",'Exp Dates'!$E$2:$X$2,0),1)&amp;"!$A$2:$k$600",1),P$1,0),0)</f>
        <v>4007</v>
      </c>
      <c r="Q2211" s="6">
        <f ca="1">IF(NOT(ISNA(VLOOKUP($B2211,INDIRECT(VLOOKUP($B2211,'Exp Dates'!$E$4:$X$250,MATCH("M7",'Exp Dates'!$E$2:$X$2,0),1)&amp;"!$A$2:$k$600",1),Q$1,0))),VLOOKUP($B2211,INDIRECT(VLOOKUP($B2211,'Exp Dates'!$E$4:$X$250,MATCH("M7",'Exp Dates'!$E$2:$X$2,0),1)&amp;"!$A$2:$k$600",1),Q$1,0),0)</f>
        <v>2511</v>
      </c>
      <c r="R2211" s="6">
        <f t="shared" ca="1" si="437"/>
        <v>109496</v>
      </c>
      <c r="S2211" s="6">
        <f t="shared" ca="1" si="438"/>
        <v>246547</v>
      </c>
      <c r="T2211" s="6">
        <f t="shared" ca="1" si="439"/>
        <v>3244646.7</v>
      </c>
      <c r="U2211" s="6">
        <f t="shared" ca="1" si="440"/>
        <v>108296</v>
      </c>
      <c r="V2211" s="6">
        <f t="shared" ca="1" si="441"/>
        <v>2142833.5500000003</v>
      </c>
      <c r="W2211" s="11">
        <f t="shared" ca="1" si="442"/>
        <v>1.5141851311782941</v>
      </c>
      <c r="X2211">
        <f ca="1">Master!AD2211</f>
        <v>3.8809523809523787E-2</v>
      </c>
      <c r="Y2211" s="6">
        <f t="shared" ca="1" si="446"/>
        <v>148539</v>
      </c>
      <c r="Z2211" s="6">
        <f t="shared" ca="1" si="443"/>
        <v>108296</v>
      </c>
      <c r="AA2211" s="6">
        <f t="shared" ca="1" si="449"/>
        <v>354843</v>
      </c>
      <c r="AB2211" s="11">
        <f>VLOOKUP(B2211,Master!B$3:N$10000,9,0)</f>
        <v>14.56</v>
      </c>
      <c r="AC2211" s="11">
        <f t="shared" ca="1" si="444"/>
        <v>1.3399999999999999</v>
      </c>
      <c r="AE2211" s="11">
        <f t="shared" ca="1" si="445"/>
        <v>-13.22</v>
      </c>
      <c r="AF2211" s="11">
        <f>Master!N2211</f>
        <v>1459.37</v>
      </c>
      <c r="AG2211" s="6">
        <f ca="1">IF(NOT(ISNA(VLOOKUP($B2211,INDIRECT(VLOOKUP($B2211,'Exp Dates'!$E$4:$X$300,MATCH("M1",'Exp Dates'!$E$2:$X$2,0),1)&amp;"!$A$2:$k$600",1),AG$1,0))),VLOOKUP($B2211,INDIRECT(VLOOKUP($B2211,'Exp Dates'!$E$4:$X$300,MATCH("M1",'Exp Dates'!$E$2:$X$2,0),1)&amp;"!$A$2:$k$600",1),AG$1,0),0)</f>
        <v>118689</v>
      </c>
      <c r="AH2211" s="6">
        <f ca="1">IF(NOT(ISNA(VLOOKUP($B2211,INDIRECT(VLOOKUP($B2211,'Exp Dates'!$E$4:$X$300,MATCH("M2",'Exp Dates'!$E$2:$X$2,0),1)&amp;"!$A$2:$k$600",1),AH$1,0))),VLOOKUP($B2211,INDIRECT(VLOOKUP($B2211,'Exp Dates'!$E$4:$X$300,MATCH("M2",'Exp Dates'!$E$2:$X$2,0),1)&amp;"!$A$2:$k$600",1),AH$1,0),0)</f>
        <v>80088</v>
      </c>
      <c r="AI2211" s="6">
        <f ca="1">IF(NOT(ISNA(VLOOKUP($B2211,INDIRECT(VLOOKUP($B2211,'Exp Dates'!$E$4:$X$300,MATCH("M3",'Exp Dates'!$E$2:$X$2,0),1)&amp;"!$A$2:$k$600",1),AI$1,0))),VLOOKUP($B2211,INDIRECT(VLOOKUP($B2211,'Exp Dates'!$E$4:$X$300,MATCH("M3",'Exp Dates'!$E$2:$X$2,0),1)&amp;"!$A$2:$k$600",1),AI$1,0),0)</f>
        <v>47770</v>
      </c>
      <c r="AJ2211" s="6">
        <f ca="1">IF(NOT(ISNA(VLOOKUP($B2211,INDIRECT(VLOOKUP($B2211,'Exp Dates'!$E$4:$X$300,MATCH("M4",'Exp Dates'!$E$2:$X$2,0),1)&amp;"!$A$2:$k$600",1),AJ$1,0))),VLOOKUP($B2211,INDIRECT(VLOOKUP($B2211,'Exp Dates'!$E$4:$X$300,MATCH("M4",'Exp Dates'!$E$2:$X$2,0),1)&amp;"!$A$2:$k$600",1),AJ$1,0),0)</f>
        <v>35105</v>
      </c>
      <c r="AK2211" s="6">
        <f ca="1">IF(NOT(ISNA(VLOOKUP($B2211,INDIRECT(VLOOKUP($B2211,'Exp Dates'!$E$4:$X$300,MATCH("M5",'Exp Dates'!$E$2:$X$2,0),1)&amp;"!$A$2:$k$600",1),AK$1,0))),VLOOKUP($B2211,INDIRECT(VLOOKUP($B2211,'Exp Dates'!$E$4:$X$300,MATCH("M5",'Exp Dates'!$E$2:$X$2,0),1)&amp;"!$A$2:$k$600",1),AK$1,0),0)</f>
        <v>37097</v>
      </c>
      <c r="AL2211" s="6">
        <f ca="1">IF(NOT(ISNA(VLOOKUP($B2211,INDIRECT(VLOOKUP($B2211,'Exp Dates'!$E$4:$X$300,MATCH("M6",'Exp Dates'!$E$2:$X$2,0),1)&amp;"!$A$2:$k$600",1),AL$1,0))),VLOOKUP($B2211,INDIRECT(VLOOKUP($B2211,'Exp Dates'!$E$4:$X$300,MATCH("M6",'Exp Dates'!$E$2:$X$2,0),1)&amp;"!$A$2:$k$600",1),AL$1,0),0)</f>
        <v>21919</v>
      </c>
      <c r="AM2211" s="6">
        <f ca="1">IF(NOT(ISNA(VLOOKUP($B2211,INDIRECT(VLOOKUP($B2211,'Exp Dates'!$E$4:$X$300,MATCH("M7",'Exp Dates'!$E$2:$X$2,0),1)&amp;"!$A$2:$k$600",1),AM$1,0))),VLOOKUP($B2211,INDIRECT(VLOOKUP($B2211,'Exp Dates'!$E$4:$X$300,MATCH("M7",'Exp Dates'!$E$2:$X$2,0),1)&amp;"!$A$2:$k$600",1),AM$1,0),0)</f>
        <v>14175</v>
      </c>
      <c r="AN2211" s="74">
        <f t="shared" ca="1" si="447"/>
        <v>2536048099.9999995</v>
      </c>
      <c r="AO2211">
        <f ca="1">IF(NOT(ISNA(VLOOKUP($B2211,INDIRECT(VLOOKUP($B2211,'Exp Dates'!$E$4:$X$300,MATCH("M1",'Exp Dates'!$E$2:$X$2,0),1)&amp;"!$A$2:$k$600",1),AO$1,0))),VLOOKUP($B2211,INDIRECT(VLOOKUP($B2211,'Exp Dates'!$E$4:$X$300,MATCH("M1",'Exp Dates'!$E$2:$X$2,0),1)&amp;"!$A$2:$k$600",1),AO$1,0),0)</f>
        <v>3630</v>
      </c>
      <c r="AP2211">
        <f ca="1">IF(NOT(ISNA(VLOOKUP($B2211,INDIRECT(VLOOKUP($B2211,'Exp Dates'!$E$4:$X$300,MATCH("M2",'Exp Dates'!$E$2:$X$2,0),1)&amp;"!$A$2:$k$600",1),AP$1,0))),VLOOKUP($B2211,INDIRECT(VLOOKUP($B2211,'Exp Dates'!$E$4:$X$300,MATCH("M2",'Exp Dates'!$E$2:$X$2,0),1)&amp;"!$A$2:$k$600",1),AP$1,0),0)</f>
        <v>3570</v>
      </c>
      <c r="AQ2211">
        <f t="shared" ca="1" si="448"/>
        <v>7200</v>
      </c>
      <c r="AR2211">
        <f>VLOOKUP(B2211,Master!B$2:L$5000,11,0)</f>
        <v>0.86977299880525694</v>
      </c>
    </row>
    <row r="2212" spans="2:44" x14ac:dyDescent="0.25">
      <c r="B2212" s="52">
        <f>Master!B2212</f>
        <v>41278</v>
      </c>
      <c r="C2212" s="14">
        <v>1</v>
      </c>
      <c r="D2212" s="11">
        <f ca="1">IF(NOT(ISNA(VLOOKUP($B2212,INDIRECT(VLOOKUP($B2212,'Exp Dates'!$E$4:$X$250,MATCH("M1",'Exp Dates'!$E$2:$X$2,0),1)&amp;"!$A$2:$H$600",1),D$1,0))),VLOOKUP($B2212,INDIRECT(VLOOKUP($B2212,'Exp Dates'!$E$4:$X$250,MATCH("M1",'Exp Dates'!$E$2:$X$2,0),1)&amp;"!$A$2:$H$600",1),D$1,0)*$C2212,VLOOKUP($B2212,Interpolate!$B$3:$T$2004,MATCH("M1-I",Interpolate!$B$2:$T$2,0)))</f>
        <v>15.3</v>
      </c>
      <c r="E2212" s="11">
        <f ca="1">IF(NOT(ISNA(VLOOKUP($B2212,INDIRECT(VLOOKUP($B2212,'Exp Dates'!$E$4:$X$250,MATCH("M2",'Exp Dates'!$E$2:$X$2,0),1)&amp;"!$A$2:$H$600",1),E$1,0))),VLOOKUP($B2212,INDIRECT(VLOOKUP($B2212,'Exp Dates'!$E$4:$X$250,MATCH("M2",'Exp Dates'!$E$2:$X$2,0),1)&amp;"!$A$2:$H$600",1),E$1,0)*$C2212,VLOOKUP($B2212,Interpolate!$B$3:$T$2004,MATCH("M2-I",Interpolate!$B$2:$T$2,0)))</f>
        <v>16.7</v>
      </c>
      <c r="F2212" s="11">
        <f ca="1">IF(NOT(ISNA(VLOOKUP($B2212,INDIRECT(VLOOKUP($B2212,'Exp Dates'!$E$4:$X$250,MATCH("M3",'Exp Dates'!$E$2:$X$2,0),1)&amp;"!$A$2:$H$600",1),F$1,0))),VLOOKUP($B2212,INDIRECT(VLOOKUP($B2212,'Exp Dates'!$E$4:$X$250,MATCH("M3",'Exp Dates'!$E$2:$X$2,0),1)&amp;"!$A$2:$H$600",1),F$1,0)*$C2212,VLOOKUP($B2212,Interpolate!$B$3:$T$2004,MATCH("M3-I",Interpolate!$B$2:$T$2,0)))</f>
        <v>18.05</v>
      </c>
      <c r="G2212" s="11">
        <f ca="1">IF(NOT(ISNA(VLOOKUP($B2212,INDIRECT(VLOOKUP($B2212,'Exp Dates'!$E$4:$X$250,MATCH("M4",'Exp Dates'!$E$2:$X$2,0),1)&amp;"!$A$2:$H$600",1),G$1,0))),VLOOKUP($B2212,INDIRECT(VLOOKUP($B2212,'Exp Dates'!$E$4:$X$250,MATCH("M4",'Exp Dates'!$E$2:$X$2,0),1)&amp;"!$A$2:$H$600",1),G$1,0)*$C2212,VLOOKUP($B2212,Interpolate!$B$3:$T$2004,MATCH("M4-I",Interpolate!$B$2:$T$2,0)))</f>
        <v>18.75</v>
      </c>
      <c r="H2212" s="11">
        <f ca="1">IF(NOT(ISNA(VLOOKUP($B2212,INDIRECT(VLOOKUP($B2212,'Exp Dates'!$E$4:$X$250,MATCH("M5",'Exp Dates'!$E$2:$X$2,0),1)&amp;"!$A$2:$H$600",1),H$1,0))),VLOOKUP($B2212,INDIRECT(VLOOKUP($B2212,'Exp Dates'!$E$4:$X$250,MATCH("M5",'Exp Dates'!$E$2:$X$2,0),1)&amp;"!$A$2:$H$600",1),H$1,0)*$C2212,VLOOKUP($B2212,Interpolate!$B$3:$T$2004,MATCH("M5-I",Interpolate!$B$2:$T$2,0)))</f>
        <v>19.55</v>
      </c>
      <c r="I2212" s="11">
        <f ca="1">IF(NOT(ISNA(VLOOKUP($B2212,INDIRECT(VLOOKUP($B2212,'Exp Dates'!$E$4:$X$250,MATCH("M6",'Exp Dates'!$E$2:$X$2,0),1)&amp;"!$A$2:$H$600",1),I$1,0))),VLOOKUP($B2212,INDIRECT(VLOOKUP($B2212,'Exp Dates'!$E$4:$X$250,MATCH("M6",'Exp Dates'!$E$2:$X$2,0),1)&amp;"!$A$2:$H$600",1),I$1,0)*$C2212,VLOOKUP($B2212,Interpolate!$B$3:$T$2004,MATCH("M6-I",Interpolate!$B$2:$T$2,0)))</f>
        <v>20.25</v>
      </c>
      <c r="J2212" s="11">
        <f ca="1">IF(NOT(ISNA(VLOOKUP($B2212,INDIRECT(VLOOKUP($B2212,'Exp Dates'!$E$4:$X$250,MATCH("M7",'Exp Dates'!$E$2:$X$2,0),1)&amp;"!$A$2:$H$600",1),J$1,0))),VLOOKUP($B2212,INDIRECT(VLOOKUP($B2212,'Exp Dates'!$E$4:$X$250,MATCH("M7",'Exp Dates'!$E$2:$X$2,0),1)&amp;"!$A$2:$H$600",1),J$1,0)*$C2212,VLOOKUP($B2212,Interpolate!$B$3:$T$2004,MATCH("M7-I",Interpolate!$B$2:$T$2,0)))</f>
        <v>21.15</v>
      </c>
      <c r="K2212" s="6">
        <f ca="1">IF(NOT(ISNA(VLOOKUP($B2212,INDIRECT(VLOOKUP($B2212,'Exp Dates'!$E$4:$X$250,MATCH("M1",'Exp Dates'!$E$2:$X$2,0),1)&amp;"!$A$2:$k$600",1),K$1,0))),VLOOKUP($B2212,INDIRECT(VLOOKUP($B2212,'Exp Dates'!$E$4:$X$250,MATCH("M1",'Exp Dates'!$E$2:$X$2,0),1)&amp;"!$A$2:$k$600",1),K$1,0),0)</f>
        <v>52977</v>
      </c>
      <c r="L2212" s="6">
        <f ca="1">IF(NOT(ISNA(VLOOKUP($B2212,INDIRECT(VLOOKUP($B2212,'Exp Dates'!$E$4:$X$250,MATCH("M2",'Exp Dates'!$E$2:$X$2,0),1)&amp;"!$A$2:$k$600",1),L$1,0))),VLOOKUP($B2212,INDIRECT(VLOOKUP($B2212,'Exp Dates'!$E$4:$X$250,MATCH("M2",'Exp Dates'!$E$2:$X$2,0),1)&amp;"!$A$2:$k$600",1),L$1,0),0)</f>
        <v>45535</v>
      </c>
      <c r="M2212" s="6">
        <f ca="1">IF(NOT(ISNA(VLOOKUP($B2212,INDIRECT(VLOOKUP($B2212,'Exp Dates'!$E$4:$X$250,MATCH("M3",'Exp Dates'!$E$2:$X$2,0),1)&amp;"!$A$2:$k$600",1),M$1,0))),VLOOKUP($B2212,INDIRECT(VLOOKUP($B2212,'Exp Dates'!$E$4:$X$250,MATCH("M3",'Exp Dates'!$E$2:$X$2,0),1)&amp;"!$A$2:$k$600",1),M$1,0),0)</f>
        <v>15470</v>
      </c>
      <c r="N2212" s="6">
        <f ca="1">IF(NOT(ISNA(VLOOKUP($B2212,INDIRECT(VLOOKUP($B2212,'Exp Dates'!$E$4:$X$250,MATCH("M4",'Exp Dates'!$E$2:$X$2,0),1)&amp;"!$A$2:$k$600",1),N$1,0))),VLOOKUP($B2212,INDIRECT(VLOOKUP($B2212,'Exp Dates'!$E$4:$X$250,MATCH("M4",'Exp Dates'!$E$2:$X$2,0),1)&amp;"!$A$2:$k$600",1),N$1,0),0)</f>
        <v>9456</v>
      </c>
      <c r="O2212" s="6">
        <f ca="1">IF(NOT(ISNA(VLOOKUP($B2212,INDIRECT(VLOOKUP($B2212,'Exp Dates'!$E$4:$X$250,MATCH("M5",'Exp Dates'!$E$2:$X$2,0),1)&amp;"!$A$2:$k$600",1),O$1,0))),VLOOKUP($B2212,INDIRECT(VLOOKUP($B2212,'Exp Dates'!$E$4:$X$250,MATCH("M5",'Exp Dates'!$E$2:$X$2,0),1)&amp;"!$A$2:$k$600",1),O$1,0),0)</f>
        <v>7268</v>
      </c>
      <c r="P2212" s="6">
        <f ca="1">IF(NOT(ISNA(VLOOKUP($B2212,INDIRECT(VLOOKUP($B2212,'Exp Dates'!$E$4:$X$250,MATCH("M6",'Exp Dates'!$E$2:$X$2,0),1)&amp;"!$A$2:$k$600",1),P$1,0))),VLOOKUP($B2212,INDIRECT(VLOOKUP($B2212,'Exp Dates'!$E$4:$X$250,MATCH("M6",'Exp Dates'!$E$2:$X$2,0),1)&amp;"!$A$2:$k$600",1),P$1,0),0)</f>
        <v>4631</v>
      </c>
      <c r="Q2212" s="6">
        <f ca="1">IF(NOT(ISNA(VLOOKUP($B2212,INDIRECT(VLOOKUP($B2212,'Exp Dates'!$E$4:$X$250,MATCH("M7",'Exp Dates'!$E$2:$X$2,0),1)&amp;"!$A$2:$k$600",1),Q$1,0))),VLOOKUP($B2212,INDIRECT(VLOOKUP($B2212,'Exp Dates'!$E$4:$X$250,MATCH("M7",'Exp Dates'!$E$2:$X$2,0),1)&amp;"!$A$2:$k$600",1),Q$1,0),0)</f>
        <v>4206</v>
      </c>
      <c r="R2212" s="6">
        <f t="shared" ref="R2212:R2238" ca="1" si="450">IF((K2212+L2212)&gt;0,K2212+L2212,K2213+L2213)</f>
        <v>98512</v>
      </c>
      <c r="S2212" s="6">
        <f t="shared" ref="S2212:S2238" ca="1" si="451">AG2212+AH2212+AI2212</f>
        <v>257487</v>
      </c>
      <c r="T2212" s="6">
        <f t="shared" ref="T2212:T2238" ca="1" si="452">AG2212*D2212+AH2212*E2212</f>
        <v>3279005.5</v>
      </c>
      <c r="U2212" s="6">
        <f t="shared" ref="U2212:U2238" ca="1" si="453">AJ2212+AK2212+AL2212+AM2212</f>
        <v>109837</v>
      </c>
      <c r="V2212" s="6">
        <f t="shared" ref="V2212:V2238" ca="1" si="454">AJ2212*G2212+AK2212*H2212+AL2212*I2212+AM2212*J2212</f>
        <v>2158877.35</v>
      </c>
      <c r="W2212" s="11">
        <f t="shared" ref="W2212:W2238" ca="1" si="455">T2212/V2212</f>
        <v>1.518847515816496</v>
      </c>
      <c r="X2212">
        <f ca="1">Master!AD2212</f>
        <v>3.7619047619047601E-2</v>
      </c>
      <c r="Y2212" s="6">
        <f t="shared" ref="Y2212:Y2238" ca="1" si="456">SUM(K2212:Q2212)</f>
        <v>139543</v>
      </c>
      <c r="Z2212" s="6">
        <f t="shared" ref="Z2212:Z2238" ca="1" si="457">AJ2212+AK2212+AL2212+AM2212</f>
        <v>109837</v>
      </c>
      <c r="AA2212" s="6">
        <f t="shared" ref="AA2212:AA2238" ca="1" si="458">SUM(AG2212:AM2212)</f>
        <v>367324</v>
      </c>
      <c r="AB2212" s="11">
        <f>VLOOKUP(B2212,Master!B$3:N$10000,9,0)</f>
        <v>13.83</v>
      </c>
      <c r="AC2212" s="11">
        <f t="shared" ref="AC2212:AC2238" ca="1" si="459">IF((D2212-AB2212)&lt;0,0,(D2212-AB2212))</f>
        <v>1.4700000000000006</v>
      </c>
      <c r="AE2212" s="11">
        <f t="shared" ref="AE2212:AE2238" ca="1" si="460">IF($AE$1=30,AD2212-AB2212,AC2212-AB2212)</f>
        <v>-12.36</v>
      </c>
      <c r="AF2212" s="11">
        <f>Master!N2212</f>
        <v>1466.47</v>
      </c>
      <c r="AG2212" s="6">
        <f ca="1">IF(NOT(ISNA(VLOOKUP($B2212,INDIRECT(VLOOKUP($B2212,'Exp Dates'!$E$4:$X$300,MATCH("M1",'Exp Dates'!$E$2:$X$2,0),1)&amp;"!$A$2:$k$600",1),AG$1,0))),VLOOKUP($B2212,INDIRECT(VLOOKUP($B2212,'Exp Dates'!$E$4:$X$300,MATCH("M1",'Exp Dates'!$E$2:$X$2,0),1)&amp;"!$A$2:$k$600",1),AG$1,0),0)</f>
        <v>118634</v>
      </c>
      <c r="AH2212" s="6">
        <f ca="1">IF(NOT(ISNA(VLOOKUP($B2212,INDIRECT(VLOOKUP($B2212,'Exp Dates'!$E$4:$X$300,MATCH("M2",'Exp Dates'!$E$2:$X$2,0),1)&amp;"!$A$2:$k$600",1),AH$1,0))),VLOOKUP($B2212,INDIRECT(VLOOKUP($B2212,'Exp Dates'!$E$4:$X$300,MATCH("M2",'Exp Dates'!$E$2:$X$2,0),1)&amp;"!$A$2:$k$600",1),AH$1,0),0)</f>
        <v>87659</v>
      </c>
      <c r="AI2212" s="6">
        <f ca="1">IF(NOT(ISNA(VLOOKUP($B2212,INDIRECT(VLOOKUP($B2212,'Exp Dates'!$E$4:$X$300,MATCH("M3",'Exp Dates'!$E$2:$X$2,0),1)&amp;"!$A$2:$k$600",1),AI$1,0))),VLOOKUP($B2212,INDIRECT(VLOOKUP($B2212,'Exp Dates'!$E$4:$X$300,MATCH("M3",'Exp Dates'!$E$2:$X$2,0),1)&amp;"!$A$2:$k$600",1),AI$1,0),0)</f>
        <v>51194</v>
      </c>
      <c r="AJ2212" s="6">
        <f ca="1">IF(NOT(ISNA(VLOOKUP($B2212,INDIRECT(VLOOKUP($B2212,'Exp Dates'!$E$4:$X$300,MATCH("M4",'Exp Dates'!$E$2:$X$2,0),1)&amp;"!$A$2:$k$600",1),AJ$1,0))),VLOOKUP($B2212,INDIRECT(VLOOKUP($B2212,'Exp Dates'!$E$4:$X$300,MATCH("M4",'Exp Dates'!$E$2:$X$2,0),1)&amp;"!$A$2:$k$600",1),AJ$1,0),0)</f>
        <v>35153</v>
      </c>
      <c r="AK2212" s="6">
        <f ca="1">IF(NOT(ISNA(VLOOKUP($B2212,INDIRECT(VLOOKUP($B2212,'Exp Dates'!$E$4:$X$300,MATCH("M5",'Exp Dates'!$E$2:$X$2,0),1)&amp;"!$A$2:$k$600",1),AK$1,0))),VLOOKUP($B2212,INDIRECT(VLOOKUP($B2212,'Exp Dates'!$E$4:$X$300,MATCH("M5",'Exp Dates'!$E$2:$X$2,0),1)&amp;"!$A$2:$k$600",1),AK$1,0),0)</f>
        <v>37721</v>
      </c>
      <c r="AL2212" s="6">
        <f ca="1">IF(NOT(ISNA(VLOOKUP($B2212,INDIRECT(VLOOKUP($B2212,'Exp Dates'!$E$4:$X$300,MATCH("M6",'Exp Dates'!$E$2:$X$2,0),1)&amp;"!$A$2:$k$600",1),AL$1,0))),VLOOKUP($B2212,INDIRECT(VLOOKUP($B2212,'Exp Dates'!$E$4:$X$300,MATCH("M6",'Exp Dates'!$E$2:$X$2,0),1)&amp;"!$A$2:$k$600",1),AL$1,0),0)</f>
        <v>21616</v>
      </c>
      <c r="AM2212" s="6">
        <f ca="1">IF(NOT(ISNA(VLOOKUP($B2212,INDIRECT(VLOOKUP($B2212,'Exp Dates'!$E$4:$X$300,MATCH("M7",'Exp Dates'!$E$2:$X$2,0),1)&amp;"!$A$2:$k$600",1),AM$1,0))),VLOOKUP($B2212,INDIRECT(VLOOKUP($B2212,'Exp Dates'!$E$4:$X$300,MATCH("M7",'Exp Dates'!$E$2:$X$2,0),1)&amp;"!$A$2:$k$600",1),AM$1,0),0)</f>
        <v>15347</v>
      </c>
      <c r="AN2212" s="74">
        <f t="shared" ca="1" si="447"/>
        <v>2352340150</v>
      </c>
      <c r="AO2212">
        <f ca="1">IF(NOT(ISNA(VLOOKUP($B2212,INDIRECT(VLOOKUP($B2212,'Exp Dates'!$E$4:$X$300,MATCH("M1",'Exp Dates'!$E$2:$X$2,0),1)&amp;"!$A$2:$k$600",1),AO$1,0))),VLOOKUP($B2212,INDIRECT(VLOOKUP($B2212,'Exp Dates'!$E$4:$X$300,MATCH("M1",'Exp Dates'!$E$2:$X$2,0),1)&amp;"!$A$2:$k$600",1),AO$1,0),0)</f>
        <v>2996</v>
      </c>
      <c r="AP2212">
        <f ca="1">IF(NOT(ISNA(VLOOKUP($B2212,INDIRECT(VLOOKUP($B2212,'Exp Dates'!$E$4:$X$300,MATCH("M2",'Exp Dates'!$E$2:$X$2,0),1)&amp;"!$A$2:$k$600",1),AP$1,0))),VLOOKUP($B2212,INDIRECT(VLOOKUP($B2212,'Exp Dates'!$E$4:$X$300,MATCH("M2",'Exp Dates'!$E$2:$X$2,0),1)&amp;"!$A$2:$k$600",1),AP$1,0),0)</f>
        <v>3445</v>
      </c>
      <c r="AQ2212">
        <f t="shared" ca="1" si="448"/>
        <v>6441</v>
      </c>
      <c r="AR2212">
        <f>VLOOKUP(B2212,Master!B$2:L$5000,11,0)</f>
        <v>0.84638922888616897</v>
      </c>
    </row>
    <row r="2213" spans="2:44" x14ac:dyDescent="0.25">
      <c r="B2213" s="52">
        <f>Master!B2213</f>
        <v>41281</v>
      </c>
      <c r="C2213" s="14">
        <v>1</v>
      </c>
      <c r="D2213" s="11">
        <f ca="1">IF(NOT(ISNA(VLOOKUP($B2213,INDIRECT(VLOOKUP($B2213,'Exp Dates'!$E$4:$X$250,MATCH("M1",'Exp Dates'!$E$2:$X$2,0),1)&amp;"!$A$2:$H$600",1),D$1,0))),VLOOKUP($B2213,INDIRECT(VLOOKUP($B2213,'Exp Dates'!$E$4:$X$250,MATCH("M1",'Exp Dates'!$E$2:$X$2,0),1)&amp;"!$A$2:$H$600",1),D$1,0)*$C2213,VLOOKUP($B2213,Interpolate!$B$3:$T$2004,MATCH("M1-I",Interpolate!$B$2:$T$2,0)))</f>
        <v>14.75</v>
      </c>
      <c r="E2213" s="11">
        <f ca="1">IF(NOT(ISNA(VLOOKUP($B2213,INDIRECT(VLOOKUP($B2213,'Exp Dates'!$E$4:$X$250,MATCH("M2",'Exp Dates'!$E$2:$X$2,0),1)&amp;"!$A$2:$H$600",1),E$1,0))),VLOOKUP($B2213,INDIRECT(VLOOKUP($B2213,'Exp Dates'!$E$4:$X$250,MATCH("M2",'Exp Dates'!$E$2:$X$2,0),1)&amp;"!$A$2:$H$600",1),E$1,0)*$C2213,VLOOKUP($B2213,Interpolate!$B$3:$T$2004,MATCH("M2-I",Interpolate!$B$2:$T$2,0)))</f>
        <v>16.45</v>
      </c>
      <c r="F2213" s="11">
        <f ca="1">IF(NOT(ISNA(VLOOKUP($B2213,INDIRECT(VLOOKUP($B2213,'Exp Dates'!$E$4:$X$250,MATCH("M3",'Exp Dates'!$E$2:$X$2,0),1)&amp;"!$A$2:$H$600",1),F$1,0))),VLOOKUP($B2213,INDIRECT(VLOOKUP($B2213,'Exp Dates'!$E$4:$X$250,MATCH("M3",'Exp Dates'!$E$2:$X$2,0),1)&amp;"!$A$2:$H$600",1),F$1,0)*$C2213,VLOOKUP($B2213,Interpolate!$B$3:$T$2004,MATCH("M3-I",Interpolate!$B$2:$T$2,0)))</f>
        <v>17.95</v>
      </c>
      <c r="G2213" s="11">
        <f ca="1">IF(NOT(ISNA(VLOOKUP($B2213,INDIRECT(VLOOKUP($B2213,'Exp Dates'!$E$4:$X$250,MATCH("M4",'Exp Dates'!$E$2:$X$2,0),1)&amp;"!$A$2:$H$600",1),G$1,0))),VLOOKUP($B2213,INDIRECT(VLOOKUP($B2213,'Exp Dates'!$E$4:$X$250,MATCH("M4",'Exp Dates'!$E$2:$X$2,0),1)&amp;"!$A$2:$H$600",1),G$1,0)*$C2213,VLOOKUP($B2213,Interpolate!$B$3:$T$2004,MATCH("M4-I",Interpolate!$B$2:$T$2,0)))</f>
        <v>18.8</v>
      </c>
      <c r="H2213" s="11">
        <f ca="1">IF(NOT(ISNA(VLOOKUP($B2213,INDIRECT(VLOOKUP($B2213,'Exp Dates'!$E$4:$X$250,MATCH("M5",'Exp Dates'!$E$2:$X$2,0),1)&amp;"!$A$2:$H$600",1),H$1,0))),VLOOKUP($B2213,INDIRECT(VLOOKUP($B2213,'Exp Dates'!$E$4:$X$250,MATCH("M5",'Exp Dates'!$E$2:$X$2,0),1)&amp;"!$A$2:$H$600",1),H$1,0)*$C2213,VLOOKUP($B2213,Interpolate!$B$3:$T$2004,MATCH("M5-I",Interpolate!$B$2:$T$2,0)))</f>
        <v>19.600000000000001</v>
      </c>
      <c r="I2213" s="11">
        <f ca="1">IF(NOT(ISNA(VLOOKUP($B2213,INDIRECT(VLOOKUP($B2213,'Exp Dates'!$E$4:$X$250,MATCH("M6",'Exp Dates'!$E$2:$X$2,0),1)&amp;"!$A$2:$H$600",1),I$1,0))),VLOOKUP($B2213,INDIRECT(VLOOKUP($B2213,'Exp Dates'!$E$4:$X$250,MATCH("M6",'Exp Dates'!$E$2:$X$2,0),1)&amp;"!$A$2:$H$600",1),I$1,0)*$C2213,VLOOKUP($B2213,Interpolate!$B$3:$T$2004,MATCH("M6-I",Interpolate!$B$2:$T$2,0)))</f>
        <v>20.350000000000001</v>
      </c>
      <c r="J2213" s="11">
        <f ca="1">IF(NOT(ISNA(VLOOKUP($B2213,INDIRECT(VLOOKUP($B2213,'Exp Dates'!$E$4:$X$250,MATCH("M7",'Exp Dates'!$E$2:$X$2,0),1)&amp;"!$A$2:$H$600",1),J$1,0))),VLOOKUP($B2213,INDIRECT(VLOOKUP($B2213,'Exp Dates'!$E$4:$X$250,MATCH("M7",'Exp Dates'!$E$2:$X$2,0),1)&amp;"!$A$2:$H$600",1),J$1,0)*$C2213,VLOOKUP($B2213,Interpolate!$B$3:$T$2004,MATCH("M7-I",Interpolate!$B$2:$T$2,0)))</f>
        <v>21.2</v>
      </c>
      <c r="K2213" s="6">
        <f ca="1">IF(NOT(ISNA(VLOOKUP($B2213,INDIRECT(VLOOKUP($B2213,'Exp Dates'!$E$4:$X$250,MATCH("M1",'Exp Dates'!$E$2:$X$2,0),1)&amp;"!$A$2:$k$600",1),K$1,0))),VLOOKUP($B2213,INDIRECT(VLOOKUP($B2213,'Exp Dates'!$E$4:$X$250,MATCH("M1",'Exp Dates'!$E$2:$X$2,0),1)&amp;"!$A$2:$k$600",1),K$1,0),0)</f>
        <v>38978</v>
      </c>
      <c r="L2213" s="6">
        <f ca="1">IF(NOT(ISNA(VLOOKUP($B2213,INDIRECT(VLOOKUP($B2213,'Exp Dates'!$E$4:$X$250,MATCH("M2",'Exp Dates'!$E$2:$X$2,0),1)&amp;"!$A$2:$k$600",1),L$1,0))),VLOOKUP($B2213,INDIRECT(VLOOKUP($B2213,'Exp Dates'!$E$4:$X$250,MATCH("M2",'Exp Dates'!$E$2:$X$2,0),1)&amp;"!$A$2:$k$600",1),L$1,0),0)</f>
        <v>44367</v>
      </c>
      <c r="M2213" s="6">
        <f ca="1">IF(NOT(ISNA(VLOOKUP($B2213,INDIRECT(VLOOKUP($B2213,'Exp Dates'!$E$4:$X$250,MATCH("M3",'Exp Dates'!$E$2:$X$2,0),1)&amp;"!$A$2:$k$600",1),M$1,0))),VLOOKUP($B2213,INDIRECT(VLOOKUP($B2213,'Exp Dates'!$E$4:$X$250,MATCH("M3",'Exp Dates'!$E$2:$X$2,0),1)&amp;"!$A$2:$k$600",1),M$1,0),0)</f>
        <v>14145</v>
      </c>
      <c r="N2213" s="6">
        <f ca="1">IF(NOT(ISNA(VLOOKUP($B2213,INDIRECT(VLOOKUP($B2213,'Exp Dates'!$E$4:$X$250,MATCH("M4",'Exp Dates'!$E$2:$X$2,0),1)&amp;"!$A$2:$k$600",1),N$1,0))),VLOOKUP($B2213,INDIRECT(VLOOKUP($B2213,'Exp Dates'!$E$4:$X$250,MATCH("M4",'Exp Dates'!$E$2:$X$2,0),1)&amp;"!$A$2:$k$600",1),N$1,0),0)</f>
        <v>8732</v>
      </c>
      <c r="O2213" s="6">
        <f ca="1">IF(NOT(ISNA(VLOOKUP($B2213,INDIRECT(VLOOKUP($B2213,'Exp Dates'!$E$4:$X$250,MATCH("M5",'Exp Dates'!$E$2:$X$2,0),1)&amp;"!$A$2:$k$600",1),O$1,0))),VLOOKUP($B2213,INDIRECT(VLOOKUP($B2213,'Exp Dates'!$E$4:$X$250,MATCH("M5",'Exp Dates'!$E$2:$X$2,0),1)&amp;"!$A$2:$k$600",1),O$1,0),0)</f>
        <v>6707</v>
      </c>
      <c r="P2213" s="6">
        <f ca="1">IF(NOT(ISNA(VLOOKUP($B2213,INDIRECT(VLOOKUP($B2213,'Exp Dates'!$E$4:$X$250,MATCH("M6",'Exp Dates'!$E$2:$X$2,0),1)&amp;"!$A$2:$k$600",1),P$1,0))),VLOOKUP($B2213,INDIRECT(VLOOKUP($B2213,'Exp Dates'!$E$4:$X$250,MATCH("M6",'Exp Dates'!$E$2:$X$2,0),1)&amp;"!$A$2:$k$600",1),P$1,0),0)</f>
        <v>5580</v>
      </c>
      <c r="Q2213" s="6">
        <f ca="1">IF(NOT(ISNA(VLOOKUP($B2213,INDIRECT(VLOOKUP($B2213,'Exp Dates'!$E$4:$X$250,MATCH("M7",'Exp Dates'!$E$2:$X$2,0),1)&amp;"!$A$2:$k$600",1),Q$1,0))),VLOOKUP($B2213,INDIRECT(VLOOKUP($B2213,'Exp Dates'!$E$4:$X$250,MATCH("M7",'Exp Dates'!$E$2:$X$2,0),1)&amp;"!$A$2:$k$600",1),Q$1,0),0)</f>
        <v>3598</v>
      </c>
      <c r="R2213" s="6">
        <f t="shared" ca="1" si="450"/>
        <v>83345</v>
      </c>
      <c r="S2213" s="6">
        <f t="shared" ca="1" si="451"/>
        <v>267297</v>
      </c>
      <c r="T2213" s="6">
        <f t="shared" ca="1" si="452"/>
        <v>3314238.3</v>
      </c>
      <c r="U2213" s="6">
        <f t="shared" ca="1" si="453"/>
        <v>114046</v>
      </c>
      <c r="V2213" s="6">
        <f t="shared" ca="1" si="454"/>
        <v>2250633.3000000003</v>
      </c>
      <c r="W2213" s="11">
        <f t="shared" ca="1" si="455"/>
        <v>1.4725803177265704</v>
      </c>
      <c r="X2213">
        <f ca="1">Master!AD2213</f>
        <v>3.7857142857142832E-2</v>
      </c>
      <c r="Y2213" s="6">
        <f t="shared" ca="1" si="456"/>
        <v>122107</v>
      </c>
      <c r="Z2213" s="6">
        <f t="shared" ca="1" si="457"/>
        <v>114046</v>
      </c>
      <c r="AA2213" s="6">
        <f t="shared" ca="1" si="458"/>
        <v>381343</v>
      </c>
      <c r="AB2213" s="11">
        <f>VLOOKUP(B2213,Master!B$3:N$10000,9,0)</f>
        <v>13.79</v>
      </c>
      <c r="AC2213" s="11">
        <f t="shared" ca="1" si="459"/>
        <v>0.96000000000000085</v>
      </c>
      <c r="AE2213" s="11">
        <f t="shared" ca="1" si="460"/>
        <v>-12.829999999999998</v>
      </c>
      <c r="AF2213" s="11">
        <f>Master!N2213</f>
        <v>1461.89</v>
      </c>
      <c r="AG2213" s="6">
        <f ca="1">IF(NOT(ISNA(VLOOKUP($B2213,INDIRECT(VLOOKUP($B2213,'Exp Dates'!$E$4:$X$300,MATCH("M1",'Exp Dates'!$E$2:$X$2,0),1)&amp;"!$A$2:$k$600",1),AG$1,0))),VLOOKUP($B2213,INDIRECT(VLOOKUP($B2213,'Exp Dates'!$E$4:$X$300,MATCH("M1",'Exp Dates'!$E$2:$X$2,0),1)&amp;"!$A$2:$k$600",1),AG$1,0),0)</f>
        <v>116181</v>
      </c>
      <c r="AH2213" s="6">
        <f ca="1">IF(NOT(ISNA(VLOOKUP($B2213,INDIRECT(VLOOKUP($B2213,'Exp Dates'!$E$4:$X$300,MATCH("M2",'Exp Dates'!$E$2:$X$2,0),1)&amp;"!$A$2:$k$600",1),AH$1,0))),VLOOKUP($B2213,INDIRECT(VLOOKUP($B2213,'Exp Dates'!$E$4:$X$300,MATCH("M2",'Exp Dates'!$E$2:$X$2,0),1)&amp;"!$A$2:$k$600",1),AH$1,0),0)</f>
        <v>97299</v>
      </c>
      <c r="AI2213" s="6">
        <f ca="1">IF(NOT(ISNA(VLOOKUP($B2213,INDIRECT(VLOOKUP($B2213,'Exp Dates'!$E$4:$X$300,MATCH("M3",'Exp Dates'!$E$2:$X$2,0),1)&amp;"!$A$2:$k$600",1),AI$1,0))),VLOOKUP($B2213,INDIRECT(VLOOKUP($B2213,'Exp Dates'!$E$4:$X$300,MATCH("M3",'Exp Dates'!$E$2:$X$2,0),1)&amp;"!$A$2:$k$600",1),AI$1,0),0)</f>
        <v>53817</v>
      </c>
      <c r="AJ2213" s="6">
        <f ca="1">IF(NOT(ISNA(VLOOKUP($B2213,INDIRECT(VLOOKUP($B2213,'Exp Dates'!$E$4:$X$300,MATCH("M4",'Exp Dates'!$E$2:$X$2,0),1)&amp;"!$A$2:$k$600",1),AJ$1,0))),VLOOKUP($B2213,INDIRECT(VLOOKUP($B2213,'Exp Dates'!$E$4:$X$300,MATCH("M4",'Exp Dates'!$E$2:$X$2,0),1)&amp;"!$A$2:$k$600",1),AJ$1,0),0)</f>
        <v>35839</v>
      </c>
      <c r="AK2213" s="6">
        <f ca="1">IF(NOT(ISNA(VLOOKUP($B2213,INDIRECT(VLOOKUP($B2213,'Exp Dates'!$E$4:$X$300,MATCH("M5",'Exp Dates'!$E$2:$X$2,0),1)&amp;"!$A$2:$k$600",1),AK$1,0))),VLOOKUP($B2213,INDIRECT(VLOOKUP($B2213,'Exp Dates'!$E$4:$X$300,MATCH("M5",'Exp Dates'!$E$2:$X$2,0),1)&amp;"!$A$2:$k$600",1),AK$1,0),0)</f>
        <v>38292</v>
      </c>
      <c r="AL2213" s="6">
        <f ca="1">IF(NOT(ISNA(VLOOKUP($B2213,INDIRECT(VLOOKUP($B2213,'Exp Dates'!$E$4:$X$300,MATCH("M6",'Exp Dates'!$E$2:$X$2,0),1)&amp;"!$A$2:$k$600",1),AL$1,0))),VLOOKUP($B2213,INDIRECT(VLOOKUP($B2213,'Exp Dates'!$E$4:$X$300,MATCH("M6",'Exp Dates'!$E$2:$X$2,0),1)&amp;"!$A$2:$k$600",1),AL$1,0),0)</f>
        <v>23366</v>
      </c>
      <c r="AM2213" s="6">
        <f ca="1">IF(NOT(ISNA(VLOOKUP($B2213,INDIRECT(VLOOKUP($B2213,'Exp Dates'!$E$4:$X$300,MATCH("M7",'Exp Dates'!$E$2:$X$2,0),1)&amp;"!$A$2:$k$600",1),AM$1,0))),VLOOKUP($B2213,INDIRECT(VLOOKUP($B2213,'Exp Dates'!$E$4:$X$300,MATCH("M7",'Exp Dates'!$E$2:$X$2,0),1)&amp;"!$A$2:$k$600",1),AM$1,0),0)</f>
        <v>16549</v>
      </c>
      <c r="AN2213" s="74">
        <f t="shared" ca="1" si="447"/>
        <v>2044114800</v>
      </c>
      <c r="AO2213">
        <f ca="1">IF(NOT(ISNA(VLOOKUP($B2213,INDIRECT(VLOOKUP($B2213,'Exp Dates'!$E$4:$X$300,MATCH("M1",'Exp Dates'!$E$2:$X$2,0),1)&amp;"!$A$2:$k$600",1),AO$1,0))),VLOOKUP($B2213,INDIRECT(VLOOKUP($B2213,'Exp Dates'!$E$4:$X$300,MATCH("M1",'Exp Dates'!$E$2:$X$2,0),1)&amp;"!$A$2:$k$600",1),AO$1,0),0)</f>
        <v>1069</v>
      </c>
      <c r="AP2213">
        <f ca="1">IF(NOT(ISNA(VLOOKUP($B2213,INDIRECT(VLOOKUP($B2213,'Exp Dates'!$E$4:$X$300,MATCH("M2",'Exp Dates'!$E$2:$X$2,0),1)&amp;"!$A$2:$k$600",1),AP$1,0))),VLOOKUP($B2213,INDIRECT(VLOOKUP($B2213,'Exp Dates'!$E$4:$X$300,MATCH("M2",'Exp Dates'!$E$2:$X$2,0),1)&amp;"!$A$2:$k$600",1),AP$1,0),0)</f>
        <v>1752</v>
      </c>
      <c r="AQ2213">
        <f t="shared" ca="1" si="448"/>
        <v>2821</v>
      </c>
      <c r="AR2213">
        <f>VLOOKUP(B2213,Master!B$2:L$5000,11,0)</f>
        <v>0.83829787234042552</v>
      </c>
    </row>
    <row r="2214" spans="2:44" x14ac:dyDescent="0.25">
      <c r="B2214" s="52">
        <f>Master!B2214</f>
        <v>41282</v>
      </c>
      <c r="C2214" s="14">
        <v>1</v>
      </c>
      <c r="D2214" s="11">
        <f ca="1">IF(NOT(ISNA(VLOOKUP($B2214,INDIRECT(VLOOKUP($B2214,'Exp Dates'!$E$4:$X$250,MATCH("M1",'Exp Dates'!$E$2:$X$2,0),1)&amp;"!$A$2:$H$600",1),D$1,0))),VLOOKUP($B2214,INDIRECT(VLOOKUP($B2214,'Exp Dates'!$E$4:$X$250,MATCH("M1",'Exp Dates'!$E$2:$X$2,0),1)&amp;"!$A$2:$H$600",1),D$1,0)*$C2214,VLOOKUP($B2214,Interpolate!$B$3:$T$2004,MATCH("M1-I",Interpolate!$B$2:$T$2,0)))</f>
        <v>14.65</v>
      </c>
      <c r="E2214" s="11">
        <f ca="1">IF(NOT(ISNA(VLOOKUP($B2214,INDIRECT(VLOOKUP($B2214,'Exp Dates'!$E$4:$X$250,MATCH("M2",'Exp Dates'!$E$2:$X$2,0),1)&amp;"!$A$2:$H$600",1),E$1,0))),VLOOKUP($B2214,INDIRECT(VLOOKUP($B2214,'Exp Dates'!$E$4:$X$250,MATCH("M2",'Exp Dates'!$E$2:$X$2,0),1)&amp;"!$A$2:$H$600",1),E$1,0)*$C2214,VLOOKUP($B2214,Interpolate!$B$3:$T$2004,MATCH("M2-I",Interpolate!$B$2:$T$2,0)))</f>
        <v>16.45</v>
      </c>
      <c r="F2214" s="11">
        <f ca="1">IF(NOT(ISNA(VLOOKUP($B2214,INDIRECT(VLOOKUP($B2214,'Exp Dates'!$E$4:$X$250,MATCH("M3",'Exp Dates'!$E$2:$X$2,0),1)&amp;"!$A$2:$H$600",1),F$1,0))),VLOOKUP($B2214,INDIRECT(VLOOKUP($B2214,'Exp Dates'!$E$4:$X$250,MATCH("M3",'Exp Dates'!$E$2:$X$2,0),1)&amp;"!$A$2:$H$600",1),F$1,0)*$C2214,VLOOKUP($B2214,Interpolate!$B$3:$T$2004,MATCH("M3-I",Interpolate!$B$2:$T$2,0)))</f>
        <v>17.899999999999999</v>
      </c>
      <c r="G2214" s="11">
        <f ca="1">IF(NOT(ISNA(VLOOKUP($B2214,INDIRECT(VLOOKUP($B2214,'Exp Dates'!$E$4:$X$250,MATCH("M4",'Exp Dates'!$E$2:$X$2,0),1)&amp;"!$A$2:$H$600",1),G$1,0))),VLOOKUP($B2214,INDIRECT(VLOOKUP($B2214,'Exp Dates'!$E$4:$X$250,MATCH("M4",'Exp Dates'!$E$2:$X$2,0),1)&amp;"!$A$2:$H$600",1),G$1,0)*$C2214,VLOOKUP($B2214,Interpolate!$B$3:$T$2004,MATCH("M4-I",Interpolate!$B$2:$T$2,0)))</f>
        <v>18.7</v>
      </c>
      <c r="H2214" s="11">
        <f ca="1">IF(NOT(ISNA(VLOOKUP($B2214,INDIRECT(VLOOKUP($B2214,'Exp Dates'!$E$4:$X$250,MATCH("M5",'Exp Dates'!$E$2:$X$2,0),1)&amp;"!$A$2:$H$600",1),H$1,0))),VLOOKUP($B2214,INDIRECT(VLOOKUP($B2214,'Exp Dates'!$E$4:$X$250,MATCH("M5",'Exp Dates'!$E$2:$X$2,0),1)&amp;"!$A$2:$H$600",1),H$1,0)*$C2214,VLOOKUP($B2214,Interpolate!$B$3:$T$2004,MATCH("M5-I",Interpolate!$B$2:$T$2,0)))</f>
        <v>19.45</v>
      </c>
      <c r="I2214" s="11">
        <f ca="1">IF(NOT(ISNA(VLOOKUP($B2214,INDIRECT(VLOOKUP($B2214,'Exp Dates'!$E$4:$X$250,MATCH("M6",'Exp Dates'!$E$2:$X$2,0),1)&amp;"!$A$2:$H$600",1),I$1,0))),VLOOKUP($B2214,INDIRECT(VLOOKUP($B2214,'Exp Dates'!$E$4:$X$250,MATCH("M6",'Exp Dates'!$E$2:$X$2,0),1)&amp;"!$A$2:$H$600",1),I$1,0)*$C2214,VLOOKUP($B2214,Interpolate!$B$3:$T$2004,MATCH("M6-I",Interpolate!$B$2:$T$2,0)))</f>
        <v>20.2</v>
      </c>
      <c r="J2214" s="11">
        <f ca="1">IF(NOT(ISNA(VLOOKUP($B2214,INDIRECT(VLOOKUP($B2214,'Exp Dates'!$E$4:$X$250,MATCH("M7",'Exp Dates'!$E$2:$X$2,0),1)&amp;"!$A$2:$H$600",1),J$1,0))),VLOOKUP($B2214,INDIRECT(VLOOKUP($B2214,'Exp Dates'!$E$4:$X$250,MATCH("M7",'Exp Dates'!$E$2:$X$2,0),1)&amp;"!$A$2:$H$600",1),J$1,0)*$C2214,VLOOKUP($B2214,Interpolate!$B$3:$T$2004,MATCH("M7-I",Interpolate!$B$2:$T$2,0)))</f>
        <v>21.15</v>
      </c>
      <c r="K2214" s="6">
        <f ca="1">IF(NOT(ISNA(VLOOKUP($B2214,INDIRECT(VLOOKUP($B2214,'Exp Dates'!$E$4:$X$250,MATCH("M1",'Exp Dates'!$E$2:$X$2,0),1)&amp;"!$A$2:$k$600",1),K$1,0))),VLOOKUP($B2214,INDIRECT(VLOOKUP($B2214,'Exp Dates'!$E$4:$X$250,MATCH("M1",'Exp Dates'!$E$2:$X$2,0),1)&amp;"!$A$2:$k$600",1),K$1,0),0)</f>
        <v>43700</v>
      </c>
      <c r="L2214" s="6">
        <f ca="1">IF(NOT(ISNA(VLOOKUP($B2214,INDIRECT(VLOOKUP($B2214,'Exp Dates'!$E$4:$X$250,MATCH("M2",'Exp Dates'!$E$2:$X$2,0),1)&amp;"!$A$2:$k$600",1),L$1,0))),VLOOKUP($B2214,INDIRECT(VLOOKUP($B2214,'Exp Dates'!$E$4:$X$250,MATCH("M2",'Exp Dates'!$E$2:$X$2,0),1)&amp;"!$A$2:$k$600",1),L$1,0),0)</f>
        <v>56157</v>
      </c>
      <c r="M2214" s="6">
        <f ca="1">IF(NOT(ISNA(VLOOKUP($B2214,INDIRECT(VLOOKUP($B2214,'Exp Dates'!$E$4:$X$250,MATCH("M3",'Exp Dates'!$E$2:$X$2,0),1)&amp;"!$A$2:$k$600",1),M$1,0))),VLOOKUP($B2214,INDIRECT(VLOOKUP($B2214,'Exp Dates'!$E$4:$X$250,MATCH("M3",'Exp Dates'!$E$2:$X$2,0),1)&amp;"!$A$2:$k$600",1),M$1,0),0)</f>
        <v>23874</v>
      </c>
      <c r="N2214" s="6">
        <f ca="1">IF(NOT(ISNA(VLOOKUP($B2214,INDIRECT(VLOOKUP($B2214,'Exp Dates'!$E$4:$X$250,MATCH("M4",'Exp Dates'!$E$2:$X$2,0),1)&amp;"!$A$2:$k$600",1),N$1,0))),VLOOKUP($B2214,INDIRECT(VLOOKUP($B2214,'Exp Dates'!$E$4:$X$250,MATCH("M4",'Exp Dates'!$E$2:$X$2,0),1)&amp;"!$A$2:$k$600",1),N$1,0),0)</f>
        <v>13091</v>
      </c>
      <c r="O2214" s="6">
        <f ca="1">IF(NOT(ISNA(VLOOKUP($B2214,INDIRECT(VLOOKUP($B2214,'Exp Dates'!$E$4:$X$250,MATCH("M5",'Exp Dates'!$E$2:$X$2,0),1)&amp;"!$A$2:$k$600",1),O$1,0))),VLOOKUP($B2214,INDIRECT(VLOOKUP($B2214,'Exp Dates'!$E$4:$X$250,MATCH("M5",'Exp Dates'!$E$2:$X$2,0),1)&amp;"!$A$2:$k$600",1),O$1,0),0)</f>
        <v>6767</v>
      </c>
      <c r="P2214" s="6">
        <f ca="1">IF(NOT(ISNA(VLOOKUP($B2214,INDIRECT(VLOOKUP($B2214,'Exp Dates'!$E$4:$X$250,MATCH("M6",'Exp Dates'!$E$2:$X$2,0),1)&amp;"!$A$2:$k$600",1),P$1,0))),VLOOKUP($B2214,INDIRECT(VLOOKUP($B2214,'Exp Dates'!$E$4:$X$250,MATCH("M6",'Exp Dates'!$E$2:$X$2,0),1)&amp;"!$A$2:$k$600",1),P$1,0),0)</f>
        <v>4354</v>
      </c>
      <c r="Q2214" s="6">
        <f ca="1">IF(NOT(ISNA(VLOOKUP($B2214,INDIRECT(VLOOKUP($B2214,'Exp Dates'!$E$4:$X$250,MATCH("M7",'Exp Dates'!$E$2:$X$2,0),1)&amp;"!$A$2:$k$600",1),Q$1,0))),VLOOKUP($B2214,INDIRECT(VLOOKUP($B2214,'Exp Dates'!$E$4:$X$250,MATCH("M7",'Exp Dates'!$E$2:$X$2,0),1)&amp;"!$A$2:$k$600",1),Q$1,0),0)</f>
        <v>2902</v>
      </c>
      <c r="R2214" s="6">
        <f t="shared" ca="1" si="450"/>
        <v>99857</v>
      </c>
      <c r="S2214" s="6">
        <f t="shared" ca="1" si="451"/>
        <v>289101</v>
      </c>
      <c r="T2214" s="6">
        <f t="shared" ca="1" si="452"/>
        <v>3565483.75</v>
      </c>
      <c r="U2214" s="6">
        <f t="shared" ca="1" si="453"/>
        <v>116415</v>
      </c>
      <c r="V2214" s="6">
        <f t="shared" ca="1" si="454"/>
        <v>2284610.65</v>
      </c>
      <c r="W2214" s="11">
        <f t="shared" ca="1" si="455"/>
        <v>1.5606526871438686</v>
      </c>
      <c r="X2214">
        <f ca="1">Master!AD2214</f>
        <v>3.8571428571428562E-2</v>
      </c>
      <c r="Y2214" s="6">
        <f t="shared" ca="1" si="456"/>
        <v>150845</v>
      </c>
      <c r="Z2214" s="6">
        <f t="shared" ca="1" si="457"/>
        <v>116415</v>
      </c>
      <c r="AA2214" s="6">
        <f t="shared" ca="1" si="458"/>
        <v>405516</v>
      </c>
      <c r="AB2214" s="11">
        <f>VLOOKUP(B2214,Master!B$3:N$10000,9,0)</f>
        <v>13.62</v>
      </c>
      <c r="AC2214" s="11">
        <f t="shared" ca="1" si="459"/>
        <v>1.0300000000000011</v>
      </c>
      <c r="AE2214" s="11">
        <f t="shared" ca="1" si="460"/>
        <v>-12.589999999999998</v>
      </c>
      <c r="AF2214" s="11">
        <f>Master!N2214</f>
        <v>1457.15</v>
      </c>
      <c r="AG2214" s="6">
        <f ca="1">IF(NOT(ISNA(VLOOKUP($B2214,INDIRECT(VLOOKUP($B2214,'Exp Dates'!$E$4:$X$300,MATCH("M1",'Exp Dates'!$E$2:$X$2,0),1)&amp;"!$A$2:$k$600",1),AG$1,0))),VLOOKUP($B2214,INDIRECT(VLOOKUP($B2214,'Exp Dates'!$E$4:$X$300,MATCH("M1",'Exp Dates'!$E$2:$X$2,0),1)&amp;"!$A$2:$k$600",1),AG$1,0),0)</f>
        <v>113215</v>
      </c>
      <c r="AH2214" s="6">
        <f ca="1">IF(NOT(ISNA(VLOOKUP($B2214,INDIRECT(VLOOKUP($B2214,'Exp Dates'!$E$4:$X$300,MATCH("M2",'Exp Dates'!$E$2:$X$2,0),1)&amp;"!$A$2:$k$600",1),AH$1,0))),VLOOKUP($B2214,INDIRECT(VLOOKUP($B2214,'Exp Dates'!$E$4:$X$300,MATCH("M2",'Exp Dates'!$E$2:$X$2,0),1)&amp;"!$A$2:$k$600",1),AH$1,0),0)</f>
        <v>115920</v>
      </c>
      <c r="AI2214" s="6">
        <f ca="1">IF(NOT(ISNA(VLOOKUP($B2214,INDIRECT(VLOOKUP($B2214,'Exp Dates'!$E$4:$X$300,MATCH("M3",'Exp Dates'!$E$2:$X$2,0),1)&amp;"!$A$2:$k$600",1),AI$1,0))),VLOOKUP($B2214,INDIRECT(VLOOKUP($B2214,'Exp Dates'!$E$4:$X$300,MATCH("M3",'Exp Dates'!$E$2:$X$2,0),1)&amp;"!$A$2:$k$600",1),AI$1,0),0)</f>
        <v>59966</v>
      </c>
      <c r="AJ2214" s="6">
        <f ca="1">IF(NOT(ISNA(VLOOKUP($B2214,INDIRECT(VLOOKUP($B2214,'Exp Dates'!$E$4:$X$300,MATCH("M4",'Exp Dates'!$E$2:$X$2,0),1)&amp;"!$A$2:$k$600",1),AJ$1,0))),VLOOKUP($B2214,INDIRECT(VLOOKUP($B2214,'Exp Dates'!$E$4:$X$300,MATCH("M4",'Exp Dates'!$E$2:$X$2,0),1)&amp;"!$A$2:$k$600",1),AJ$1,0),0)</f>
        <v>35905</v>
      </c>
      <c r="AK2214" s="6">
        <f ca="1">IF(NOT(ISNA(VLOOKUP($B2214,INDIRECT(VLOOKUP($B2214,'Exp Dates'!$E$4:$X$300,MATCH("M5",'Exp Dates'!$E$2:$X$2,0),1)&amp;"!$A$2:$k$600",1),AK$1,0))),VLOOKUP($B2214,INDIRECT(VLOOKUP($B2214,'Exp Dates'!$E$4:$X$300,MATCH("M5",'Exp Dates'!$E$2:$X$2,0),1)&amp;"!$A$2:$k$600",1),AK$1,0),0)</f>
        <v>39358</v>
      </c>
      <c r="AL2214" s="6">
        <f ca="1">IF(NOT(ISNA(VLOOKUP($B2214,INDIRECT(VLOOKUP($B2214,'Exp Dates'!$E$4:$X$300,MATCH("M6",'Exp Dates'!$E$2:$X$2,0),1)&amp;"!$A$2:$k$600",1),AL$1,0))),VLOOKUP($B2214,INDIRECT(VLOOKUP($B2214,'Exp Dates'!$E$4:$X$300,MATCH("M6",'Exp Dates'!$E$2:$X$2,0),1)&amp;"!$A$2:$k$600",1),AL$1,0),0)</f>
        <v>23885</v>
      </c>
      <c r="AM2214" s="6">
        <f ca="1">IF(NOT(ISNA(VLOOKUP($B2214,INDIRECT(VLOOKUP($B2214,'Exp Dates'!$E$4:$X$300,MATCH("M7",'Exp Dates'!$E$2:$X$2,0),1)&amp;"!$A$2:$k$600",1),AM$1,0))),VLOOKUP($B2214,INDIRECT(VLOOKUP($B2214,'Exp Dates'!$E$4:$X$300,MATCH("M7",'Exp Dates'!$E$2:$X$2,0),1)&amp;"!$A$2:$k$600",1),AM$1,0),0)</f>
        <v>17267</v>
      </c>
      <c r="AN2214" s="74">
        <f t="shared" ca="1" si="447"/>
        <v>2517080199.9999995</v>
      </c>
      <c r="AO2214">
        <f ca="1">IF(NOT(ISNA(VLOOKUP($B2214,INDIRECT(VLOOKUP($B2214,'Exp Dates'!$E$4:$X$300,MATCH("M1",'Exp Dates'!$E$2:$X$2,0),1)&amp;"!$A$2:$k$600",1),AO$1,0))),VLOOKUP($B2214,INDIRECT(VLOOKUP($B2214,'Exp Dates'!$E$4:$X$300,MATCH("M1",'Exp Dates'!$E$2:$X$2,0),1)&amp;"!$A$2:$k$600",1),AO$1,0),0)</f>
        <v>970</v>
      </c>
      <c r="AP2214">
        <f ca="1">IF(NOT(ISNA(VLOOKUP($B2214,INDIRECT(VLOOKUP($B2214,'Exp Dates'!$E$4:$X$300,MATCH("M2",'Exp Dates'!$E$2:$X$2,0),1)&amp;"!$A$2:$k$600",1),AP$1,0))),VLOOKUP($B2214,INDIRECT(VLOOKUP($B2214,'Exp Dates'!$E$4:$X$300,MATCH("M2",'Exp Dates'!$E$2:$X$2,0),1)&amp;"!$A$2:$k$600",1),AP$1,0),0)</f>
        <v>1940</v>
      </c>
      <c r="AQ2214">
        <f t="shared" ca="1" si="448"/>
        <v>2910</v>
      </c>
      <c r="AR2214">
        <f>VLOOKUP(B2214,Master!B$2:L$5000,11,0)</f>
        <v>0.8279635258358663</v>
      </c>
    </row>
    <row r="2215" spans="2:44" x14ac:dyDescent="0.25">
      <c r="B2215" s="52">
        <f>Master!B2215</f>
        <v>41283</v>
      </c>
      <c r="C2215" s="14">
        <v>1</v>
      </c>
      <c r="D2215" s="11">
        <f ca="1">IF(NOT(ISNA(VLOOKUP($B2215,INDIRECT(VLOOKUP($B2215,'Exp Dates'!$E$4:$X$250,MATCH("M1",'Exp Dates'!$E$2:$X$2,0),1)&amp;"!$A$2:$H$600",1),D$1,0))),VLOOKUP($B2215,INDIRECT(VLOOKUP($B2215,'Exp Dates'!$E$4:$X$250,MATCH("M1",'Exp Dates'!$E$2:$X$2,0),1)&amp;"!$A$2:$H$600",1),D$1,0)*$C2215,VLOOKUP($B2215,Interpolate!$B$3:$T$2004,MATCH("M1-I",Interpolate!$B$2:$T$2,0)))</f>
        <v>14.7</v>
      </c>
      <c r="E2215" s="11">
        <f ca="1">IF(NOT(ISNA(VLOOKUP($B2215,INDIRECT(VLOOKUP($B2215,'Exp Dates'!$E$4:$X$250,MATCH("M2",'Exp Dates'!$E$2:$X$2,0),1)&amp;"!$A$2:$H$600",1),E$1,0))),VLOOKUP($B2215,INDIRECT(VLOOKUP($B2215,'Exp Dates'!$E$4:$X$250,MATCH("M2",'Exp Dates'!$E$2:$X$2,0),1)&amp;"!$A$2:$H$600",1),E$1,0)*$C2215,VLOOKUP($B2215,Interpolate!$B$3:$T$2004,MATCH("M2-I",Interpolate!$B$2:$T$2,0)))</f>
        <v>16.399999999999999</v>
      </c>
      <c r="F2215" s="11">
        <f ca="1">IF(NOT(ISNA(VLOOKUP($B2215,INDIRECT(VLOOKUP($B2215,'Exp Dates'!$E$4:$X$250,MATCH("M3",'Exp Dates'!$E$2:$X$2,0),1)&amp;"!$A$2:$H$600",1),F$1,0))),VLOOKUP($B2215,INDIRECT(VLOOKUP($B2215,'Exp Dates'!$E$4:$X$250,MATCH("M3",'Exp Dates'!$E$2:$X$2,0),1)&amp;"!$A$2:$H$600",1),F$1,0)*$C2215,VLOOKUP($B2215,Interpolate!$B$3:$T$2004,MATCH("M3-I",Interpolate!$B$2:$T$2,0)))</f>
        <v>17.95</v>
      </c>
      <c r="G2215" s="11">
        <f ca="1">IF(NOT(ISNA(VLOOKUP($B2215,INDIRECT(VLOOKUP($B2215,'Exp Dates'!$E$4:$X$250,MATCH("M4",'Exp Dates'!$E$2:$X$2,0),1)&amp;"!$A$2:$H$600",1),G$1,0))),VLOOKUP($B2215,INDIRECT(VLOOKUP($B2215,'Exp Dates'!$E$4:$X$250,MATCH("M4",'Exp Dates'!$E$2:$X$2,0),1)&amp;"!$A$2:$H$600",1),G$1,0)*$C2215,VLOOKUP($B2215,Interpolate!$B$3:$T$2004,MATCH("M4-I",Interpolate!$B$2:$T$2,0)))</f>
        <v>18.600000000000001</v>
      </c>
      <c r="H2215" s="11">
        <f ca="1">IF(NOT(ISNA(VLOOKUP($B2215,INDIRECT(VLOOKUP($B2215,'Exp Dates'!$E$4:$X$250,MATCH("M5",'Exp Dates'!$E$2:$X$2,0),1)&amp;"!$A$2:$H$600",1),H$1,0))),VLOOKUP($B2215,INDIRECT(VLOOKUP($B2215,'Exp Dates'!$E$4:$X$250,MATCH("M5",'Exp Dates'!$E$2:$X$2,0),1)&amp;"!$A$2:$H$600",1),H$1,0)*$C2215,VLOOKUP($B2215,Interpolate!$B$3:$T$2004,MATCH("M5-I",Interpolate!$B$2:$T$2,0)))</f>
        <v>19.45</v>
      </c>
      <c r="I2215" s="11">
        <f ca="1">IF(NOT(ISNA(VLOOKUP($B2215,INDIRECT(VLOOKUP($B2215,'Exp Dates'!$E$4:$X$250,MATCH("M6",'Exp Dates'!$E$2:$X$2,0),1)&amp;"!$A$2:$H$600",1),I$1,0))),VLOOKUP($B2215,INDIRECT(VLOOKUP($B2215,'Exp Dates'!$E$4:$X$250,MATCH("M6",'Exp Dates'!$E$2:$X$2,0),1)&amp;"!$A$2:$H$600",1),I$1,0)*$C2215,VLOOKUP($B2215,Interpolate!$B$3:$T$2004,MATCH("M6-I",Interpolate!$B$2:$T$2,0)))</f>
        <v>20.05</v>
      </c>
      <c r="J2215" s="11">
        <f ca="1">IF(NOT(ISNA(VLOOKUP($B2215,INDIRECT(VLOOKUP($B2215,'Exp Dates'!$E$4:$X$250,MATCH("M7",'Exp Dates'!$E$2:$X$2,0),1)&amp;"!$A$2:$H$600",1),J$1,0))),VLOOKUP($B2215,INDIRECT(VLOOKUP($B2215,'Exp Dates'!$E$4:$X$250,MATCH("M7",'Exp Dates'!$E$2:$X$2,0),1)&amp;"!$A$2:$H$600",1),J$1,0)*$C2215,VLOOKUP($B2215,Interpolate!$B$3:$T$2004,MATCH("M7-I",Interpolate!$B$2:$T$2,0)))</f>
        <v>20.9</v>
      </c>
      <c r="K2215" s="6">
        <f ca="1">IF(NOT(ISNA(VLOOKUP($B2215,INDIRECT(VLOOKUP($B2215,'Exp Dates'!$E$4:$X$250,MATCH("M1",'Exp Dates'!$E$2:$X$2,0),1)&amp;"!$A$2:$k$600",1),K$1,0))),VLOOKUP($B2215,INDIRECT(VLOOKUP($B2215,'Exp Dates'!$E$4:$X$250,MATCH("M1",'Exp Dates'!$E$2:$X$2,0),1)&amp;"!$A$2:$k$600",1),K$1,0),0)</f>
        <v>38019</v>
      </c>
      <c r="L2215" s="6">
        <f ca="1">IF(NOT(ISNA(VLOOKUP($B2215,INDIRECT(VLOOKUP($B2215,'Exp Dates'!$E$4:$X$250,MATCH("M2",'Exp Dates'!$E$2:$X$2,0),1)&amp;"!$A$2:$k$600",1),L$1,0))),VLOOKUP($B2215,INDIRECT(VLOOKUP($B2215,'Exp Dates'!$E$4:$X$250,MATCH("M2",'Exp Dates'!$E$2:$X$2,0),1)&amp;"!$A$2:$k$600",1),L$1,0),0)</f>
        <v>46965</v>
      </c>
      <c r="M2215" s="6">
        <f ca="1">IF(NOT(ISNA(VLOOKUP($B2215,INDIRECT(VLOOKUP($B2215,'Exp Dates'!$E$4:$X$250,MATCH("M3",'Exp Dates'!$E$2:$X$2,0),1)&amp;"!$A$2:$k$600",1),M$1,0))),VLOOKUP($B2215,INDIRECT(VLOOKUP($B2215,'Exp Dates'!$E$4:$X$250,MATCH("M3",'Exp Dates'!$E$2:$X$2,0),1)&amp;"!$A$2:$k$600",1),M$1,0),0)</f>
        <v>17663</v>
      </c>
      <c r="N2215" s="6">
        <f ca="1">IF(NOT(ISNA(VLOOKUP($B2215,INDIRECT(VLOOKUP($B2215,'Exp Dates'!$E$4:$X$250,MATCH("M4",'Exp Dates'!$E$2:$X$2,0),1)&amp;"!$A$2:$k$600",1),N$1,0))),VLOOKUP($B2215,INDIRECT(VLOOKUP($B2215,'Exp Dates'!$E$4:$X$250,MATCH("M4",'Exp Dates'!$E$2:$X$2,0),1)&amp;"!$A$2:$k$600",1),N$1,0),0)</f>
        <v>13038</v>
      </c>
      <c r="O2215" s="6">
        <f ca="1">IF(NOT(ISNA(VLOOKUP($B2215,INDIRECT(VLOOKUP($B2215,'Exp Dates'!$E$4:$X$250,MATCH("M5",'Exp Dates'!$E$2:$X$2,0),1)&amp;"!$A$2:$k$600",1),O$1,0))),VLOOKUP($B2215,INDIRECT(VLOOKUP($B2215,'Exp Dates'!$E$4:$X$250,MATCH("M5",'Exp Dates'!$E$2:$X$2,0),1)&amp;"!$A$2:$k$600",1),O$1,0),0)</f>
        <v>10594</v>
      </c>
      <c r="P2215" s="6">
        <f ca="1">IF(NOT(ISNA(VLOOKUP($B2215,INDIRECT(VLOOKUP($B2215,'Exp Dates'!$E$4:$X$250,MATCH("M6",'Exp Dates'!$E$2:$X$2,0),1)&amp;"!$A$2:$k$600",1),P$1,0))),VLOOKUP($B2215,INDIRECT(VLOOKUP($B2215,'Exp Dates'!$E$4:$X$250,MATCH("M6",'Exp Dates'!$E$2:$X$2,0),1)&amp;"!$A$2:$k$600",1),P$1,0),0)</f>
        <v>7725</v>
      </c>
      <c r="Q2215" s="6">
        <f ca="1">IF(NOT(ISNA(VLOOKUP($B2215,INDIRECT(VLOOKUP($B2215,'Exp Dates'!$E$4:$X$250,MATCH("M7",'Exp Dates'!$E$2:$X$2,0),1)&amp;"!$A$2:$k$600",1),Q$1,0))),VLOOKUP($B2215,INDIRECT(VLOOKUP($B2215,'Exp Dates'!$E$4:$X$250,MATCH("M7",'Exp Dates'!$E$2:$X$2,0),1)&amp;"!$A$2:$k$600",1),Q$1,0),0)</f>
        <v>4543</v>
      </c>
      <c r="R2215" s="6">
        <f t="shared" ca="1" si="450"/>
        <v>84984</v>
      </c>
      <c r="S2215" s="6">
        <f t="shared" ca="1" si="451"/>
        <v>301361</v>
      </c>
      <c r="T2215" s="6">
        <f t="shared" ca="1" si="452"/>
        <v>3708199.8999999994</v>
      </c>
      <c r="U2215" s="6">
        <f t="shared" ca="1" si="453"/>
        <v>120267</v>
      </c>
      <c r="V2215" s="6">
        <f t="shared" ca="1" si="454"/>
        <v>2350650.4000000004</v>
      </c>
      <c r="W2215" s="11">
        <f t="shared" ca="1" si="455"/>
        <v>1.5775208002006589</v>
      </c>
      <c r="X2215">
        <f ca="1">Master!AD2215</f>
        <v>3.5714285714285678E-2</v>
      </c>
      <c r="Y2215" s="6">
        <f t="shared" ca="1" si="456"/>
        <v>138547</v>
      </c>
      <c r="Z2215" s="6">
        <f t="shared" ca="1" si="457"/>
        <v>120267</v>
      </c>
      <c r="AA2215" s="6">
        <f t="shared" ca="1" si="458"/>
        <v>421628</v>
      </c>
      <c r="AB2215" s="11">
        <f>VLOOKUP(B2215,Master!B$3:N$10000,9,0)</f>
        <v>13.81</v>
      </c>
      <c r="AC2215" s="11">
        <f t="shared" ca="1" si="459"/>
        <v>0.88999999999999879</v>
      </c>
      <c r="AE2215" s="11">
        <f t="shared" ca="1" si="460"/>
        <v>-12.920000000000002</v>
      </c>
      <c r="AF2215" s="11">
        <f>Master!N2215</f>
        <v>1461.02</v>
      </c>
      <c r="AG2215" s="6">
        <f ca="1">IF(NOT(ISNA(VLOOKUP($B2215,INDIRECT(VLOOKUP($B2215,'Exp Dates'!$E$4:$X$300,MATCH("M1",'Exp Dates'!$E$2:$X$2,0),1)&amp;"!$A$2:$k$600",1),AG$1,0))),VLOOKUP($B2215,INDIRECT(VLOOKUP($B2215,'Exp Dates'!$E$4:$X$300,MATCH("M1",'Exp Dates'!$E$2:$X$2,0),1)&amp;"!$A$2:$k$600",1),AG$1,0),0)</f>
        <v>106641</v>
      </c>
      <c r="AH2215" s="6">
        <f ca="1">IF(NOT(ISNA(VLOOKUP($B2215,INDIRECT(VLOOKUP($B2215,'Exp Dates'!$E$4:$X$300,MATCH("M2",'Exp Dates'!$E$2:$X$2,0),1)&amp;"!$A$2:$k$600",1),AH$1,0))),VLOOKUP($B2215,INDIRECT(VLOOKUP($B2215,'Exp Dates'!$E$4:$X$300,MATCH("M2",'Exp Dates'!$E$2:$X$2,0),1)&amp;"!$A$2:$k$600",1),AH$1,0),0)</f>
        <v>130523</v>
      </c>
      <c r="AI2215" s="6">
        <f ca="1">IF(NOT(ISNA(VLOOKUP($B2215,INDIRECT(VLOOKUP($B2215,'Exp Dates'!$E$4:$X$300,MATCH("M3",'Exp Dates'!$E$2:$X$2,0),1)&amp;"!$A$2:$k$600",1),AI$1,0))),VLOOKUP($B2215,INDIRECT(VLOOKUP($B2215,'Exp Dates'!$E$4:$X$300,MATCH("M3",'Exp Dates'!$E$2:$X$2,0),1)&amp;"!$A$2:$k$600",1),AI$1,0),0)</f>
        <v>64197</v>
      </c>
      <c r="AJ2215" s="6">
        <f ca="1">IF(NOT(ISNA(VLOOKUP($B2215,INDIRECT(VLOOKUP($B2215,'Exp Dates'!$E$4:$X$300,MATCH("M4",'Exp Dates'!$E$2:$X$2,0),1)&amp;"!$A$2:$k$600",1),AJ$1,0))),VLOOKUP($B2215,INDIRECT(VLOOKUP($B2215,'Exp Dates'!$E$4:$X$300,MATCH("M4",'Exp Dates'!$E$2:$X$2,0),1)&amp;"!$A$2:$k$600",1),AJ$1,0),0)</f>
        <v>36411</v>
      </c>
      <c r="AK2215" s="6">
        <f ca="1">IF(NOT(ISNA(VLOOKUP($B2215,INDIRECT(VLOOKUP($B2215,'Exp Dates'!$E$4:$X$300,MATCH("M5",'Exp Dates'!$E$2:$X$2,0),1)&amp;"!$A$2:$k$600",1),AK$1,0))),VLOOKUP($B2215,INDIRECT(VLOOKUP($B2215,'Exp Dates'!$E$4:$X$300,MATCH("M5",'Exp Dates'!$E$2:$X$2,0),1)&amp;"!$A$2:$k$600",1),AK$1,0),0)</f>
        <v>39653</v>
      </c>
      <c r="AL2215" s="6">
        <f ca="1">IF(NOT(ISNA(VLOOKUP($B2215,INDIRECT(VLOOKUP($B2215,'Exp Dates'!$E$4:$X$300,MATCH("M6",'Exp Dates'!$E$2:$X$2,0),1)&amp;"!$A$2:$k$600",1),AL$1,0))),VLOOKUP($B2215,INDIRECT(VLOOKUP($B2215,'Exp Dates'!$E$4:$X$300,MATCH("M6",'Exp Dates'!$E$2:$X$2,0),1)&amp;"!$A$2:$k$600",1),AL$1,0),0)</f>
        <v>25515</v>
      </c>
      <c r="AM2215" s="6">
        <f ca="1">IF(NOT(ISNA(VLOOKUP($B2215,INDIRECT(VLOOKUP($B2215,'Exp Dates'!$E$4:$X$300,MATCH("M7",'Exp Dates'!$E$2:$X$2,0),1)&amp;"!$A$2:$k$600",1),AM$1,0))),VLOOKUP($B2215,INDIRECT(VLOOKUP($B2215,'Exp Dates'!$E$4:$X$300,MATCH("M7",'Exp Dates'!$E$2:$X$2,0),1)&amp;"!$A$2:$k$600",1),AM$1,0),0)</f>
        <v>18688</v>
      </c>
      <c r="AN2215" s="74">
        <f t="shared" ca="1" si="447"/>
        <v>2344551200</v>
      </c>
      <c r="AO2215">
        <f ca="1">IF(NOT(ISNA(VLOOKUP($B2215,INDIRECT(VLOOKUP($B2215,'Exp Dates'!$E$4:$X$300,MATCH("M1",'Exp Dates'!$E$2:$X$2,0),1)&amp;"!$A$2:$k$600",1),AO$1,0))),VLOOKUP($B2215,INDIRECT(VLOOKUP($B2215,'Exp Dates'!$E$4:$X$300,MATCH("M1",'Exp Dates'!$E$2:$X$2,0),1)&amp;"!$A$2:$k$600",1),AO$1,0),0)</f>
        <v>583</v>
      </c>
      <c r="AP2215">
        <f ca="1">IF(NOT(ISNA(VLOOKUP($B2215,INDIRECT(VLOOKUP($B2215,'Exp Dates'!$E$4:$X$300,MATCH("M2",'Exp Dates'!$E$2:$X$2,0),1)&amp;"!$A$2:$k$600",1),AP$1,0))),VLOOKUP($B2215,INDIRECT(VLOOKUP($B2215,'Exp Dates'!$E$4:$X$300,MATCH("M2",'Exp Dates'!$E$2:$X$2,0),1)&amp;"!$A$2:$k$600",1),AP$1,0),0)</f>
        <v>1682</v>
      </c>
      <c r="AQ2215">
        <f t="shared" ca="1" si="448"/>
        <v>2265</v>
      </c>
      <c r="AR2215">
        <f>VLOOKUP(B2215,Master!B$2:L$5000,11,0)</f>
        <v>0.83696969696969703</v>
      </c>
    </row>
    <row r="2216" spans="2:44" x14ac:dyDescent="0.25">
      <c r="B2216" s="52">
        <f>Master!B2216</f>
        <v>41284</v>
      </c>
      <c r="C2216" s="14">
        <v>1</v>
      </c>
      <c r="D2216" s="11">
        <f ca="1">IF(NOT(ISNA(VLOOKUP($B2216,INDIRECT(VLOOKUP($B2216,'Exp Dates'!$E$4:$X$250,MATCH("M1",'Exp Dates'!$E$2:$X$2,0),1)&amp;"!$A$2:$H$600",1),D$1,0))),VLOOKUP($B2216,INDIRECT(VLOOKUP($B2216,'Exp Dates'!$E$4:$X$250,MATCH("M1",'Exp Dates'!$E$2:$X$2,0),1)&amp;"!$A$2:$H$600",1),D$1,0)*$C2216,VLOOKUP($B2216,Interpolate!$B$3:$T$2004,MATCH("M1-I",Interpolate!$B$2:$T$2,0)))</f>
        <v>14.2</v>
      </c>
      <c r="E2216" s="11">
        <f ca="1">IF(NOT(ISNA(VLOOKUP($B2216,INDIRECT(VLOOKUP($B2216,'Exp Dates'!$E$4:$X$250,MATCH("M2",'Exp Dates'!$E$2:$X$2,0),1)&amp;"!$A$2:$H$600",1),E$1,0))),VLOOKUP($B2216,INDIRECT(VLOOKUP($B2216,'Exp Dates'!$E$4:$X$250,MATCH("M2",'Exp Dates'!$E$2:$X$2,0),1)&amp;"!$A$2:$H$600",1),E$1,0)*$C2216,VLOOKUP($B2216,Interpolate!$B$3:$T$2004,MATCH("M2-I",Interpolate!$B$2:$T$2,0)))</f>
        <v>16.100000000000001</v>
      </c>
      <c r="F2216" s="11">
        <f ca="1">IF(NOT(ISNA(VLOOKUP($B2216,INDIRECT(VLOOKUP($B2216,'Exp Dates'!$E$4:$X$250,MATCH("M3",'Exp Dates'!$E$2:$X$2,0),1)&amp;"!$A$2:$H$600",1),F$1,0))),VLOOKUP($B2216,INDIRECT(VLOOKUP($B2216,'Exp Dates'!$E$4:$X$250,MATCH("M3",'Exp Dates'!$E$2:$X$2,0),1)&amp;"!$A$2:$H$600",1),F$1,0)*$C2216,VLOOKUP($B2216,Interpolate!$B$3:$T$2004,MATCH("M3-I",Interpolate!$B$2:$T$2,0)))</f>
        <v>17.75</v>
      </c>
      <c r="G2216" s="11">
        <f ca="1">IF(NOT(ISNA(VLOOKUP($B2216,INDIRECT(VLOOKUP($B2216,'Exp Dates'!$E$4:$X$250,MATCH("M4",'Exp Dates'!$E$2:$X$2,0),1)&amp;"!$A$2:$H$600",1),G$1,0))),VLOOKUP($B2216,INDIRECT(VLOOKUP($B2216,'Exp Dates'!$E$4:$X$250,MATCH("M4",'Exp Dates'!$E$2:$X$2,0),1)&amp;"!$A$2:$H$600",1),G$1,0)*$C2216,VLOOKUP($B2216,Interpolate!$B$3:$T$2004,MATCH("M4-I",Interpolate!$B$2:$T$2,0)))</f>
        <v>18.399999999999999</v>
      </c>
      <c r="H2216" s="11">
        <f ca="1">IF(NOT(ISNA(VLOOKUP($B2216,INDIRECT(VLOOKUP($B2216,'Exp Dates'!$E$4:$X$250,MATCH("M5",'Exp Dates'!$E$2:$X$2,0),1)&amp;"!$A$2:$H$600",1),H$1,0))),VLOOKUP($B2216,INDIRECT(VLOOKUP($B2216,'Exp Dates'!$E$4:$X$250,MATCH("M5",'Exp Dates'!$E$2:$X$2,0),1)&amp;"!$A$2:$H$600",1),H$1,0)*$C2216,VLOOKUP($B2216,Interpolate!$B$3:$T$2004,MATCH("M5-I",Interpolate!$B$2:$T$2,0)))</f>
        <v>19.05</v>
      </c>
      <c r="I2216" s="11">
        <f ca="1">IF(NOT(ISNA(VLOOKUP($B2216,INDIRECT(VLOOKUP($B2216,'Exp Dates'!$E$4:$X$250,MATCH("M6",'Exp Dates'!$E$2:$X$2,0),1)&amp;"!$A$2:$H$600",1),I$1,0))),VLOOKUP($B2216,INDIRECT(VLOOKUP($B2216,'Exp Dates'!$E$4:$X$250,MATCH("M6",'Exp Dates'!$E$2:$X$2,0),1)&amp;"!$A$2:$H$600",1),I$1,0)*$C2216,VLOOKUP($B2216,Interpolate!$B$3:$T$2004,MATCH("M6-I",Interpolate!$B$2:$T$2,0)))</f>
        <v>19.899999999999999</v>
      </c>
      <c r="J2216" s="11">
        <f ca="1">IF(NOT(ISNA(VLOOKUP($B2216,INDIRECT(VLOOKUP($B2216,'Exp Dates'!$E$4:$X$250,MATCH("M7",'Exp Dates'!$E$2:$X$2,0),1)&amp;"!$A$2:$H$600",1),J$1,0))),VLOOKUP($B2216,INDIRECT(VLOOKUP($B2216,'Exp Dates'!$E$4:$X$250,MATCH("M7",'Exp Dates'!$E$2:$X$2,0),1)&amp;"!$A$2:$H$600",1),J$1,0)*$C2216,VLOOKUP($B2216,Interpolate!$B$3:$T$2004,MATCH("M7-I",Interpolate!$B$2:$T$2,0)))</f>
        <v>20.6</v>
      </c>
      <c r="K2216" s="6">
        <f ca="1">IF(NOT(ISNA(VLOOKUP($B2216,INDIRECT(VLOOKUP($B2216,'Exp Dates'!$E$4:$X$250,MATCH("M1",'Exp Dates'!$E$2:$X$2,0),1)&amp;"!$A$2:$k$600",1),K$1,0))),VLOOKUP($B2216,INDIRECT(VLOOKUP($B2216,'Exp Dates'!$E$4:$X$250,MATCH("M1",'Exp Dates'!$E$2:$X$2,0),1)&amp;"!$A$2:$k$600",1),K$1,0),0)</f>
        <v>35863</v>
      </c>
      <c r="L2216" s="6">
        <f ca="1">IF(NOT(ISNA(VLOOKUP($B2216,INDIRECT(VLOOKUP($B2216,'Exp Dates'!$E$4:$X$250,MATCH("M2",'Exp Dates'!$E$2:$X$2,0),1)&amp;"!$A$2:$k$600",1),L$1,0))),VLOOKUP($B2216,INDIRECT(VLOOKUP($B2216,'Exp Dates'!$E$4:$X$250,MATCH("M2",'Exp Dates'!$E$2:$X$2,0),1)&amp;"!$A$2:$k$600",1),L$1,0),0)</f>
        <v>46334</v>
      </c>
      <c r="M2216" s="6">
        <f ca="1">IF(NOT(ISNA(VLOOKUP($B2216,INDIRECT(VLOOKUP($B2216,'Exp Dates'!$E$4:$X$250,MATCH("M3",'Exp Dates'!$E$2:$X$2,0),1)&amp;"!$A$2:$k$600",1),M$1,0))),VLOOKUP($B2216,INDIRECT(VLOOKUP($B2216,'Exp Dates'!$E$4:$X$250,MATCH("M3",'Exp Dates'!$E$2:$X$2,0),1)&amp;"!$A$2:$k$600",1),M$1,0),0)</f>
        <v>16477</v>
      </c>
      <c r="N2216" s="6">
        <f ca="1">IF(NOT(ISNA(VLOOKUP($B2216,INDIRECT(VLOOKUP($B2216,'Exp Dates'!$E$4:$X$250,MATCH("M4",'Exp Dates'!$E$2:$X$2,0),1)&amp;"!$A$2:$k$600",1),N$1,0))),VLOOKUP($B2216,INDIRECT(VLOOKUP($B2216,'Exp Dates'!$E$4:$X$250,MATCH("M4",'Exp Dates'!$E$2:$X$2,0),1)&amp;"!$A$2:$k$600",1),N$1,0),0)</f>
        <v>9387</v>
      </c>
      <c r="O2216" s="6">
        <f ca="1">IF(NOT(ISNA(VLOOKUP($B2216,INDIRECT(VLOOKUP($B2216,'Exp Dates'!$E$4:$X$250,MATCH("M5",'Exp Dates'!$E$2:$X$2,0),1)&amp;"!$A$2:$k$600",1),O$1,0))),VLOOKUP($B2216,INDIRECT(VLOOKUP($B2216,'Exp Dates'!$E$4:$X$250,MATCH("M5",'Exp Dates'!$E$2:$X$2,0),1)&amp;"!$A$2:$k$600",1),O$1,0),0)</f>
        <v>4961</v>
      </c>
      <c r="P2216" s="6">
        <f ca="1">IF(NOT(ISNA(VLOOKUP($B2216,INDIRECT(VLOOKUP($B2216,'Exp Dates'!$E$4:$X$250,MATCH("M6",'Exp Dates'!$E$2:$X$2,0),1)&amp;"!$A$2:$k$600",1),P$1,0))),VLOOKUP($B2216,INDIRECT(VLOOKUP($B2216,'Exp Dates'!$E$4:$X$250,MATCH("M6",'Exp Dates'!$E$2:$X$2,0),1)&amp;"!$A$2:$k$600",1),P$1,0),0)</f>
        <v>5265</v>
      </c>
      <c r="Q2216" s="6">
        <f ca="1">IF(NOT(ISNA(VLOOKUP($B2216,INDIRECT(VLOOKUP($B2216,'Exp Dates'!$E$4:$X$250,MATCH("M7",'Exp Dates'!$E$2:$X$2,0),1)&amp;"!$A$2:$k$600",1),Q$1,0))),VLOOKUP($B2216,INDIRECT(VLOOKUP($B2216,'Exp Dates'!$E$4:$X$250,MATCH("M7",'Exp Dates'!$E$2:$X$2,0),1)&amp;"!$A$2:$k$600",1),Q$1,0),0)</f>
        <v>2926</v>
      </c>
      <c r="R2216" s="6">
        <f t="shared" ca="1" si="450"/>
        <v>82197</v>
      </c>
      <c r="S2216" s="6">
        <f t="shared" ca="1" si="451"/>
        <v>310354</v>
      </c>
      <c r="T2216" s="6">
        <f t="shared" ca="1" si="452"/>
        <v>3714319.2</v>
      </c>
      <c r="U2216" s="6">
        <f t="shared" ca="1" si="453"/>
        <v>121876</v>
      </c>
      <c r="V2216" s="6">
        <f t="shared" ca="1" si="454"/>
        <v>2351729.4</v>
      </c>
      <c r="W2216" s="11">
        <f t="shared" ca="1" si="455"/>
        <v>1.5793990584120776</v>
      </c>
      <c r="X2216">
        <f ca="1">Master!AD2216</f>
        <v>3.5476190476190508E-2</v>
      </c>
      <c r="Y2216" s="6">
        <f t="shared" ca="1" si="456"/>
        <v>121213</v>
      </c>
      <c r="Z2216" s="6">
        <f t="shared" ca="1" si="457"/>
        <v>121876</v>
      </c>
      <c r="AA2216" s="6">
        <f t="shared" ca="1" si="458"/>
        <v>432230</v>
      </c>
      <c r="AB2216" s="11">
        <f>VLOOKUP(B2216,Master!B$3:N$10000,9,0)</f>
        <v>13.49</v>
      </c>
      <c r="AC2216" s="11">
        <f t="shared" ca="1" si="459"/>
        <v>0.70999999999999908</v>
      </c>
      <c r="AE2216" s="11">
        <f t="shared" ca="1" si="460"/>
        <v>-12.780000000000001</v>
      </c>
      <c r="AF2216" s="11">
        <f>Master!N2216</f>
        <v>1472.12</v>
      </c>
      <c r="AG2216" s="6">
        <f ca="1">IF(NOT(ISNA(VLOOKUP($B2216,INDIRECT(VLOOKUP($B2216,'Exp Dates'!$E$4:$X$300,MATCH("M1",'Exp Dates'!$E$2:$X$2,0),1)&amp;"!$A$2:$k$600",1),AG$1,0))),VLOOKUP($B2216,INDIRECT(VLOOKUP($B2216,'Exp Dates'!$E$4:$X$300,MATCH("M1",'Exp Dates'!$E$2:$X$2,0),1)&amp;"!$A$2:$k$600",1),AG$1,0),0)</f>
        <v>98057</v>
      </c>
      <c r="AH2216" s="6">
        <f ca="1">IF(NOT(ISNA(VLOOKUP($B2216,INDIRECT(VLOOKUP($B2216,'Exp Dates'!$E$4:$X$300,MATCH("M2",'Exp Dates'!$E$2:$X$2,0),1)&amp;"!$A$2:$k$600",1),AH$1,0))),VLOOKUP($B2216,INDIRECT(VLOOKUP($B2216,'Exp Dates'!$E$4:$X$300,MATCH("M2",'Exp Dates'!$E$2:$X$2,0),1)&amp;"!$A$2:$k$600",1),AH$1,0),0)</f>
        <v>144218</v>
      </c>
      <c r="AI2216" s="6">
        <f ca="1">IF(NOT(ISNA(VLOOKUP($B2216,INDIRECT(VLOOKUP($B2216,'Exp Dates'!$E$4:$X$300,MATCH("M3",'Exp Dates'!$E$2:$X$2,0),1)&amp;"!$A$2:$k$600",1),AI$1,0))),VLOOKUP($B2216,INDIRECT(VLOOKUP($B2216,'Exp Dates'!$E$4:$X$300,MATCH("M3",'Exp Dates'!$E$2:$X$2,0),1)&amp;"!$A$2:$k$600",1),AI$1,0),0)</f>
        <v>68079</v>
      </c>
      <c r="AJ2216" s="6">
        <f ca="1">IF(NOT(ISNA(VLOOKUP($B2216,INDIRECT(VLOOKUP($B2216,'Exp Dates'!$E$4:$X$300,MATCH("M4",'Exp Dates'!$E$2:$X$2,0),1)&amp;"!$A$2:$k$600",1),AJ$1,0))),VLOOKUP($B2216,INDIRECT(VLOOKUP($B2216,'Exp Dates'!$E$4:$X$300,MATCH("M4",'Exp Dates'!$E$2:$X$2,0),1)&amp;"!$A$2:$k$600",1),AJ$1,0),0)</f>
        <v>36166</v>
      </c>
      <c r="AK2216" s="6">
        <f ca="1">IF(NOT(ISNA(VLOOKUP($B2216,INDIRECT(VLOOKUP($B2216,'Exp Dates'!$E$4:$X$300,MATCH("M5",'Exp Dates'!$E$2:$X$2,0),1)&amp;"!$A$2:$k$600",1),AK$1,0))),VLOOKUP($B2216,INDIRECT(VLOOKUP($B2216,'Exp Dates'!$E$4:$X$300,MATCH("M5",'Exp Dates'!$E$2:$X$2,0),1)&amp;"!$A$2:$k$600",1),AK$1,0),0)</f>
        <v>39058</v>
      </c>
      <c r="AL2216" s="6">
        <f ca="1">IF(NOT(ISNA(VLOOKUP($B2216,INDIRECT(VLOOKUP($B2216,'Exp Dates'!$E$4:$X$300,MATCH("M6",'Exp Dates'!$E$2:$X$2,0),1)&amp;"!$A$2:$k$600",1),AL$1,0))),VLOOKUP($B2216,INDIRECT(VLOOKUP($B2216,'Exp Dates'!$E$4:$X$300,MATCH("M6",'Exp Dates'!$E$2:$X$2,0),1)&amp;"!$A$2:$k$600",1),AL$1,0),0)</f>
        <v>26873</v>
      </c>
      <c r="AM2216" s="6">
        <f ca="1">IF(NOT(ISNA(VLOOKUP($B2216,INDIRECT(VLOOKUP($B2216,'Exp Dates'!$E$4:$X$300,MATCH("M7",'Exp Dates'!$E$2:$X$2,0),1)&amp;"!$A$2:$k$600",1),AM$1,0))),VLOOKUP($B2216,INDIRECT(VLOOKUP($B2216,'Exp Dates'!$E$4:$X$300,MATCH("M7",'Exp Dates'!$E$2:$X$2,0),1)&amp;"!$A$2:$k$600",1),AM$1,0),0)</f>
        <v>19779</v>
      </c>
      <c r="AN2216" s="74">
        <f t="shared" ca="1" si="447"/>
        <v>1979975700.0000002</v>
      </c>
      <c r="AO2216">
        <f ca="1">IF(NOT(ISNA(VLOOKUP($B2216,INDIRECT(VLOOKUP($B2216,'Exp Dates'!$E$4:$X$300,MATCH("M1",'Exp Dates'!$E$2:$X$2,0),1)&amp;"!$A$2:$k$600",1),AO$1,0))),VLOOKUP($B2216,INDIRECT(VLOOKUP($B2216,'Exp Dates'!$E$4:$X$300,MATCH("M1",'Exp Dates'!$E$2:$X$2,0),1)&amp;"!$A$2:$k$600",1),AO$1,0),0)</f>
        <v>452</v>
      </c>
      <c r="AP2216">
        <f ca="1">IF(NOT(ISNA(VLOOKUP($B2216,INDIRECT(VLOOKUP($B2216,'Exp Dates'!$E$4:$X$300,MATCH("M2",'Exp Dates'!$E$2:$X$2,0),1)&amp;"!$A$2:$k$600",1),AP$1,0))),VLOOKUP($B2216,INDIRECT(VLOOKUP($B2216,'Exp Dates'!$E$4:$X$300,MATCH("M2",'Exp Dates'!$E$2:$X$2,0),1)&amp;"!$A$2:$k$600",1),AP$1,0),0)</f>
        <v>1712</v>
      </c>
      <c r="AQ2216">
        <f t="shared" ca="1" si="448"/>
        <v>2164</v>
      </c>
      <c r="AR2216">
        <f>VLOOKUP(B2216,Master!B$2:L$5000,11,0)</f>
        <v>0.83684863523573194</v>
      </c>
    </row>
    <row r="2217" spans="2:44" x14ac:dyDescent="0.25">
      <c r="B2217" s="52">
        <f>Master!B2217</f>
        <v>41285</v>
      </c>
      <c r="C2217" s="14">
        <v>1</v>
      </c>
      <c r="D2217" s="11">
        <f ca="1">IF(NOT(ISNA(VLOOKUP($B2217,INDIRECT(VLOOKUP($B2217,'Exp Dates'!$E$4:$X$250,MATCH("M1",'Exp Dates'!$E$2:$X$2,0),1)&amp;"!$A$2:$H$600",1),D$1,0))),VLOOKUP($B2217,INDIRECT(VLOOKUP($B2217,'Exp Dates'!$E$4:$X$250,MATCH("M1",'Exp Dates'!$E$2:$X$2,0),1)&amp;"!$A$2:$H$600",1),D$1,0)*$C2217,VLOOKUP($B2217,Interpolate!$B$3:$T$2004,MATCH("M1-I",Interpolate!$B$2:$T$2,0)))</f>
        <v>14.15</v>
      </c>
      <c r="E2217" s="11">
        <f ca="1">IF(NOT(ISNA(VLOOKUP($B2217,INDIRECT(VLOOKUP($B2217,'Exp Dates'!$E$4:$X$250,MATCH("M2",'Exp Dates'!$E$2:$X$2,0),1)&amp;"!$A$2:$H$600",1),E$1,0))),VLOOKUP($B2217,INDIRECT(VLOOKUP($B2217,'Exp Dates'!$E$4:$X$250,MATCH("M2",'Exp Dates'!$E$2:$X$2,0),1)&amp;"!$A$2:$H$600",1),E$1,0)*$C2217,VLOOKUP($B2217,Interpolate!$B$3:$T$2004,MATCH("M2-I",Interpolate!$B$2:$T$2,0)))</f>
        <v>16</v>
      </c>
      <c r="F2217" s="11">
        <f ca="1">IF(NOT(ISNA(VLOOKUP($B2217,INDIRECT(VLOOKUP($B2217,'Exp Dates'!$E$4:$X$250,MATCH("M3",'Exp Dates'!$E$2:$X$2,0),1)&amp;"!$A$2:$H$600",1),F$1,0))),VLOOKUP($B2217,INDIRECT(VLOOKUP($B2217,'Exp Dates'!$E$4:$X$250,MATCH("M3",'Exp Dates'!$E$2:$X$2,0),1)&amp;"!$A$2:$H$600",1),F$1,0)*$C2217,VLOOKUP($B2217,Interpolate!$B$3:$T$2004,MATCH("M3-I",Interpolate!$B$2:$T$2,0)))</f>
        <v>17.649999999999999</v>
      </c>
      <c r="G2217" s="11">
        <f ca="1">IF(NOT(ISNA(VLOOKUP($B2217,INDIRECT(VLOOKUP($B2217,'Exp Dates'!$E$4:$X$250,MATCH("M4",'Exp Dates'!$E$2:$X$2,0),1)&amp;"!$A$2:$H$600",1),G$1,0))),VLOOKUP($B2217,INDIRECT(VLOOKUP($B2217,'Exp Dates'!$E$4:$X$250,MATCH("M4",'Exp Dates'!$E$2:$X$2,0),1)&amp;"!$A$2:$H$600",1),G$1,0)*$C2217,VLOOKUP($B2217,Interpolate!$B$3:$T$2004,MATCH("M4-I",Interpolate!$B$2:$T$2,0)))</f>
        <v>18.350000000000001</v>
      </c>
      <c r="H2217" s="11">
        <f ca="1">IF(NOT(ISNA(VLOOKUP($B2217,INDIRECT(VLOOKUP($B2217,'Exp Dates'!$E$4:$X$250,MATCH("M5",'Exp Dates'!$E$2:$X$2,0),1)&amp;"!$A$2:$H$600",1),H$1,0))),VLOOKUP($B2217,INDIRECT(VLOOKUP($B2217,'Exp Dates'!$E$4:$X$250,MATCH("M5",'Exp Dates'!$E$2:$X$2,0),1)&amp;"!$A$2:$H$600",1),H$1,0)*$C2217,VLOOKUP($B2217,Interpolate!$B$3:$T$2004,MATCH("M5-I",Interpolate!$B$2:$T$2,0)))</f>
        <v>19.100000000000001</v>
      </c>
      <c r="I2217" s="11">
        <f ca="1">IF(NOT(ISNA(VLOOKUP($B2217,INDIRECT(VLOOKUP($B2217,'Exp Dates'!$E$4:$X$250,MATCH("M6",'Exp Dates'!$E$2:$X$2,0),1)&amp;"!$A$2:$H$600",1),I$1,0))),VLOOKUP($B2217,INDIRECT(VLOOKUP($B2217,'Exp Dates'!$E$4:$X$250,MATCH("M6",'Exp Dates'!$E$2:$X$2,0),1)&amp;"!$A$2:$H$600",1),I$1,0)*$C2217,VLOOKUP($B2217,Interpolate!$B$3:$T$2004,MATCH("M6-I",Interpolate!$B$2:$T$2,0)))</f>
        <v>19.7</v>
      </c>
      <c r="J2217" s="11">
        <f ca="1">IF(NOT(ISNA(VLOOKUP($B2217,INDIRECT(VLOOKUP($B2217,'Exp Dates'!$E$4:$X$250,MATCH("M7",'Exp Dates'!$E$2:$X$2,0),1)&amp;"!$A$2:$H$600",1),J$1,0))),VLOOKUP($B2217,INDIRECT(VLOOKUP($B2217,'Exp Dates'!$E$4:$X$250,MATCH("M7",'Exp Dates'!$E$2:$X$2,0),1)&amp;"!$A$2:$H$600",1),J$1,0)*$C2217,VLOOKUP($B2217,Interpolate!$B$3:$T$2004,MATCH("M7-I",Interpolate!$B$2:$T$2,0)))</f>
        <v>20.5</v>
      </c>
      <c r="K2217" s="6">
        <f ca="1">IF(NOT(ISNA(VLOOKUP($B2217,INDIRECT(VLOOKUP($B2217,'Exp Dates'!$E$4:$X$250,MATCH("M1",'Exp Dates'!$E$2:$X$2,0),1)&amp;"!$A$2:$k$600",1),K$1,0))),VLOOKUP($B2217,INDIRECT(VLOOKUP($B2217,'Exp Dates'!$E$4:$X$250,MATCH("M1",'Exp Dates'!$E$2:$X$2,0),1)&amp;"!$A$2:$k$600",1),K$1,0),0)</f>
        <v>38360</v>
      </c>
      <c r="L2217" s="6">
        <f ca="1">IF(NOT(ISNA(VLOOKUP($B2217,INDIRECT(VLOOKUP($B2217,'Exp Dates'!$E$4:$X$250,MATCH("M2",'Exp Dates'!$E$2:$X$2,0),1)&amp;"!$A$2:$k$600",1),L$1,0))),VLOOKUP($B2217,INDIRECT(VLOOKUP($B2217,'Exp Dates'!$E$4:$X$250,MATCH("M2",'Exp Dates'!$E$2:$X$2,0),1)&amp;"!$A$2:$k$600",1),L$1,0),0)</f>
        <v>43595</v>
      </c>
      <c r="M2217" s="6">
        <f ca="1">IF(NOT(ISNA(VLOOKUP($B2217,INDIRECT(VLOOKUP($B2217,'Exp Dates'!$E$4:$X$250,MATCH("M3",'Exp Dates'!$E$2:$X$2,0),1)&amp;"!$A$2:$k$600",1),M$1,0))),VLOOKUP($B2217,INDIRECT(VLOOKUP($B2217,'Exp Dates'!$E$4:$X$250,MATCH("M3",'Exp Dates'!$E$2:$X$2,0),1)&amp;"!$A$2:$k$600",1),M$1,0),0)</f>
        <v>16521</v>
      </c>
      <c r="N2217" s="6">
        <f ca="1">IF(NOT(ISNA(VLOOKUP($B2217,INDIRECT(VLOOKUP($B2217,'Exp Dates'!$E$4:$X$250,MATCH("M4",'Exp Dates'!$E$2:$X$2,0),1)&amp;"!$A$2:$k$600",1),N$1,0))),VLOOKUP($B2217,INDIRECT(VLOOKUP($B2217,'Exp Dates'!$E$4:$X$250,MATCH("M4",'Exp Dates'!$E$2:$X$2,0),1)&amp;"!$A$2:$k$600",1),N$1,0),0)</f>
        <v>11042</v>
      </c>
      <c r="O2217" s="6">
        <f ca="1">IF(NOT(ISNA(VLOOKUP($B2217,INDIRECT(VLOOKUP($B2217,'Exp Dates'!$E$4:$X$250,MATCH("M5",'Exp Dates'!$E$2:$X$2,0),1)&amp;"!$A$2:$k$600",1),O$1,0))),VLOOKUP($B2217,INDIRECT(VLOOKUP($B2217,'Exp Dates'!$E$4:$X$250,MATCH("M5",'Exp Dates'!$E$2:$X$2,0),1)&amp;"!$A$2:$k$600",1),O$1,0),0)</f>
        <v>6049</v>
      </c>
      <c r="P2217" s="6">
        <f ca="1">IF(NOT(ISNA(VLOOKUP($B2217,INDIRECT(VLOOKUP($B2217,'Exp Dates'!$E$4:$X$250,MATCH("M6",'Exp Dates'!$E$2:$X$2,0),1)&amp;"!$A$2:$k$600",1),P$1,0))),VLOOKUP($B2217,INDIRECT(VLOOKUP($B2217,'Exp Dates'!$E$4:$X$250,MATCH("M6",'Exp Dates'!$E$2:$X$2,0),1)&amp;"!$A$2:$k$600",1),P$1,0),0)</f>
        <v>4766</v>
      </c>
      <c r="Q2217" s="6">
        <f ca="1">IF(NOT(ISNA(VLOOKUP($B2217,INDIRECT(VLOOKUP($B2217,'Exp Dates'!$E$4:$X$250,MATCH("M7",'Exp Dates'!$E$2:$X$2,0),1)&amp;"!$A$2:$k$600",1),Q$1,0))),VLOOKUP($B2217,INDIRECT(VLOOKUP($B2217,'Exp Dates'!$E$4:$X$250,MATCH("M7",'Exp Dates'!$E$2:$X$2,0),1)&amp;"!$A$2:$k$600",1),Q$1,0),0)</f>
        <v>3185</v>
      </c>
      <c r="R2217" s="6">
        <f t="shared" ca="1" si="450"/>
        <v>81955</v>
      </c>
      <c r="S2217" s="6">
        <f t="shared" ca="1" si="451"/>
        <v>315331</v>
      </c>
      <c r="T2217" s="6">
        <f t="shared" ca="1" si="452"/>
        <v>3750877.7</v>
      </c>
      <c r="U2217" s="6">
        <f t="shared" ca="1" si="453"/>
        <v>128259</v>
      </c>
      <c r="V2217" s="6">
        <f t="shared" ca="1" si="454"/>
        <v>2466055.5</v>
      </c>
      <c r="W2217" s="11">
        <f t="shared" ca="1" si="455"/>
        <v>1.5210029539075662</v>
      </c>
      <c r="X2217">
        <f ca="1">Master!AD2217</f>
        <v>3.3571428571428537E-2</v>
      </c>
      <c r="Y2217" s="6">
        <f t="shared" ca="1" si="456"/>
        <v>123518</v>
      </c>
      <c r="Z2217" s="6">
        <f t="shared" ca="1" si="457"/>
        <v>128259</v>
      </c>
      <c r="AA2217" s="6">
        <f t="shared" ca="1" si="458"/>
        <v>443590</v>
      </c>
      <c r="AB2217" s="11">
        <f>VLOOKUP(B2217,Master!B$3:N$10000,9,0)</f>
        <v>13.36</v>
      </c>
      <c r="AC2217" s="11">
        <f t="shared" ca="1" si="459"/>
        <v>0.79000000000000092</v>
      </c>
      <c r="AE2217" s="11">
        <f t="shared" ca="1" si="460"/>
        <v>-12.569999999999999</v>
      </c>
      <c r="AF2217" s="11">
        <f>Master!N2217</f>
        <v>1472.05</v>
      </c>
      <c r="AG2217" s="6">
        <f ca="1">IF(NOT(ISNA(VLOOKUP($B2217,INDIRECT(VLOOKUP($B2217,'Exp Dates'!$E$4:$X$300,MATCH("M1",'Exp Dates'!$E$2:$X$2,0),1)&amp;"!$A$2:$k$600",1),AG$1,0))),VLOOKUP($B2217,INDIRECT(VLOOKUP($B2217,'Exp Dates'!$E$4:$X$300,MATCH("M1",'Exp Dates'!$E$2:$X$2,0),1)&amp;"!$A$2:$k$600",1),AG$1,0),0)</f>
        <v>84438</v>
      </c>
      <c r="AH2217" s="6">
        <f ca="1">IF(NOT(ISNA(VLOOKUP($B2217,INDIRECT(VLOOKUP($B2217,'Exp Dates'!$E$4:$X$300,MATCH("M2",'Exp Dates'!$E$2:$X$2,0),1)&amp;"!$A$2:$k$600",1),AH$1,0))),VLOOKUP($B2217,INDIRECT(VLOOKUP($B2217,'Exp Dates'!$E$4:$X$300,MATCH("M2",'Exp Dates'!$E$2:$X$2,0),1)&amp;"!$A$2:$k$600",1),AH$1,0),0)</f>
        <v>159755</v>
      </c>
      <c r="AI2217" s="6">
        <f ca="1">IF(NOT(ISNA(VLOOKUP($B2217,INDIRECT(VLOOKUP($B2217,'Exp Dates'!$E$4:$X$300,MATCH("M3",'Exp Dates'!$E$2:$X$2,0),1)&amp;"!$A$2:$k$600",1),AI$1,0))),VLOOKUP($B2217,INDIRECT(VLOOKUP($B2217,'Exp Dates'!$E$4:$X$300,MATCH("M3",'Exp Dates'!$E$2:$X$2,0),1)&amp;"!$A$2:$k$600",1),AI$1,0),0)</f>
        <v>71138</v>
      </c>
      <c r="AJ2217" s="6">
        <f ca="1">IF(NOT(ISNA(VLOOKUP($B2217,INDIRECT(VLOOKUP($B2217,'Exp Dates'!$E$4:$X$300,MATCH("M4",'Exp Dates'!$E$2:$X$2,0),1)&amp;"!$A$2:$k$600",1),AJ$1,0))),VLOOKUP($B2217,INDIRECT(VLOOKUP($B2217,'Exp Dates'!$E$4:$X$300,MATCH("M4",'Exp Dates'!$E$2:$X$2,0),1)&amp;"!$A$2:$k$600",1),AJ$1,0),0)</f>
        <v>39400</v>
      </c>
      <c r="AK2217" s="6">
        <f ca="1">IF(NOT(ISNA(VLOOKUP($B2217,INDIRECT(VLOOKUP($B2217,'Exp Dates'!$E$4:$X$300,MATCH("M5",'Exp Dates'!$E$2:$X$2,0),1)&amp;"!$A$2:$k$600",1),AK$1,0))),VLOOKUP($B2217,INDIRECT(VLOOKUP($B2217,'Exp Dates'!$E$4:$X$300,MATCH("M5",'Exp Dates'!$E$2:$X$2,0),1)&amp;"!$A$2:$k$600",1),AK$1,0),0)</f>
        <v>40132</v>
      </c>
      <c r="AL2217" s="6">
        <f ca="1">IF(NOT(ISNA(VLOOKUP($B2217,INDIRECT(VLOOKUP($B2217,'Exp Dates'!$E$4:$X$300,MATCH("M6",'Exp Dates'!$E$2:$X$2,0),1)&amp;"!$A$2:$k$600",1),AL$1,0))),VLOOKUP($B2217,INDIRECT(VLOOKUP($B2217,'Exp Dates'!$E$4:$X$300,MATCH("M6",'Exp Dates'!$E$2:$X$2,0),1)&amp;"!$A$2:$k$600",1),AL$1,0),0)</f>
        <v>27949</v>
      </c>
      <c r="AM2217" s="6">
        <f ca="1">IF(NOT(ISNA(VLOOKUP($B2217,INDIRECT(VLOOKUP($B2217,'Exp Dates'!$E$4:$X$300,MATCH("M7",'Exp Dates'!$E$2:$X$2,0),1)&amp;"!$A$2:$k$600",1),AM$1,0))),VLOOKUP($B2217,INDIRECT(VLOOKUP($B2217,'Exp Dates'!$E$4:$X$300,MATCH("M7",'Exp Dates'!$E$2:$X$2,0),1)&amp;"!$A$2:$k$600",1),AM$1,0),0)</f>
        <v>20778</v>
      </c>
      <c r="AN2217" s="74">
        <f t="shared" ca="1" si="447"/>
        <v>2009248949.9999998</v>
      </c>
      <c r="AO2217">
        <f ca="1">IF(NOT(ISNA(VLOOKUP($B2217,INDIRECT(VLOOKUP($B2217,'Exp Dates'!$E$4:$X$300,MATCH("M1",'Exp Dates'!$E$2:$X$2,0),1)&amp;"!$A$2:$k$600",1),AO$1,0))),VLOOKUP($B2217,INDIRECT(VLOOKUP($B2217,'Exp Dates'!$E$4:$X$300,MATCH("M1",'Exp Dates'!$E$2:$X$2,0),1)&amp;"!$A$2:$k$600",1),AO$1,0),0)</f>
        <v>207</v>
      </c>
      <c r="AP2217">
        <f ca="1">IF(NOT(ISNA(VLOOKUP($B2217,INDIRECT(VLOOKUP($B2217,'Exp Dates'!$E$4:$X$300,MATCH("M2",'Exp Dates'!$E$2:$X$2,0),1)&amp;"!$A$2:$k$600",1),AP$1,0))),VLOOKUP($B2217,INDIRECT(VLOOKUP($B2217,'Exp Dates'!$E$4:$X$300,MATCH("M2",'Exp Dates'!$E$2:$X$2,0),1)&amp;"!$A$2:$k$600",1),AP$1,0),0)</f>
        <v>1036</v>
      </c>
      <c r="AQ2217">
        <f t="shared" ca="1" si="448"/>
        <v>1243</v>
      </c>
      <c r="AR2217">
        <f>VLOOKUP(B2217,Master!B$2:L$5000,11,0)</f>
        <v>0.83447845096814477</v>
      </c>
    </row>
    <row r="2218" spans="2:44" x14ac:dyDescent="0.25">
      <c r="B2218" s="52">
        <f>Master!B2218</f>
        <v>41288</v>
      </c>
      <c r="C2218" s="14">
        <v>1</v>
      </c>
      <c r="D2218" s="11">
        <f ca="1">IF(NOT(ISNA(VLOOKUP($B2218,INDIRECT(VLOOKUP($B2218,'Exp Dates'!$E$4:$X$250,MATCH("M1",'Exp Dates'!$E$2:$X$2,0),1)&amp;"!$A$2:$H$600",1),D$1,0))),VLOOKUP($B2218,INDIRECT(VLOOKUP($B2218,'Exp Dates'!$E$4:$X$250,MATCH("M1",'Exp Dates'!$E$2:$X$2,0),1)&amp;"!$A$2:$H$600",1),D$1,0)*$C2218,VLOOKUP($B2218,Interpolate!$B$3:$T$2004,MATCH("M1-I",Interpolate!$B$2:$T$2,0)))</f>
        <v>14.1</v>
      </c>
      <c r="E2218" s="11">
        <f ca="1">IF(NOT(ISNA(VLOOKUP($B2218,INDIRECT(VLOOKUP($B2218,'Exp Dates'!$E$4:$X$250,MATCH("M2",'Exp Dates'!$E$2:$X$2,0),1)&amp;"!$A$2:$H$600",1),E$1,0))),VLOOKUP($B2218,INDIRECT(VLOOKUP($B2218,'Exp Dates'!$E$4:$X$250,MATCH("M2",'Exp Dates'!$E$2:$X$2,0),1)&amp;"!$A$2:$H$600",1),E$1,0)*$C2218,VLOOKUP($B2218,Interpolate!$B$3:$T$2004,MATCH("M2-I",Interpolate!$B$2:$T$2,0)))</f>
        <v>15.95</v>
      </c>
      <c r="F2218" s="11">
        <f ca="1">IF(NOT(ISNA(VLOOKUP($B2218,INDIRECT(VLOOKUP($B2218,'Exp Dates'!$E$4:$X$250,MATCH("M3",'Exp Dates'!$E$2:$X$2,0),1)&amp;"!$A$2:$H$600",1),F$1,0))),VLOOKUP($B2218,INDIRECT(VLOOKUP($B2218,'Exp Dates'!$E$4:$X$250,MATCH("M3",'Exp Dates'!$E$2:$X$2,0),1)&amp;"!$A$2:$H$600",1),F$1,0)*$C2218,VLOOKUP($B2218,Interpolate!$B$3:$T$2004,MATCH("M3-I",Interpolate!$B$2:$T$2,0)))</f>
        <v>17.350000000000001</v>
      </c>
      <c r="G2218" s="11">
        <f ca="1">IF(NOT(ISNA(VLOOKUP($B2218,INDIRECT(VLOOKUP($B2218,'Exp Dates'!$E$4:$X$250,MATCH("M4",'Exp Dates'!$E$2:$X$2,0),1)&amp;"!$A$2:$H$600",1),G$1,0))),VLOOKUP($B2218,INDIRECT(VLOOKUP($B2218,'Exp Dates'!$E$4:$X$250,MATCH("M4",'Exp Dates'!$E$2:$X$2,0),1)&amp;"!$A$2:$H$600",1),G$1,0)*$C2218,VLOOKUP($B2218,Interpolate!$B$3:$T$2004,MATCH("M4-I",Interpolate!$B$2:$T$2,0)))</f>
        <v>18.2</v>
      </c>
      <c r="H2218" s="11">
        <f ca="1">IF(NOT(ISNA(VLOOKUP($B2218,INDIRECT(VLOOKUP($B2218,'Exp Dates'!$E$4:$X$250,MATCH("M5",'Exp Dates'!$E$2:$X$2,0),1)&amp;"!$A$2:$H$600",1),H$1,0))),VLOOKUP($B2218,INDIRECT(VLOOKUP($B2218,'Exp Dates'!$E$4:$X$250,MATCH("M5",'Exp Dates'!$E$2:$X$2,0),1)&amp;"!$A$2:$H$600",1),H$1,0)*$C2218,VLOOKUP($B2218,Interpolate!$B$3:$T$2004,MATCH("M5-I",Interpolate!$B$2:$T$2,0)))</f>
        <v>18.8</v>
      </c>
      <c r="I2218" s="11">
        <f ca="1">IF(NOT(ISNA(VLOOKUP($B2218,INDIRECT(VLOOKUP($B2218,'Exp Dates'!$E$4:$X$250,MATCH("M6",'Exp Dates'!$E$2:$X$2,0),1)&amp;"!$A$2:$H$600",1),I$1,0))),VLOOKUP($B2218,INDIRECT(VLOOKUP($B2218,'Exp Dates'!$E$4:$X$250,MATCH("M6",'Exp Dates'!$E$2:$X$2,0),1)&amp;"!$A$2:$H$600",1),I$1,0)*$C2218,VLOOKUP($B2218,Interpolate!$B$3:$T$2004,MATCH("M6-I",Interpolate!$B$2:$T$2,0)))</f>
        <v>19.55</v>
      </c>
      <c r="J2218" s="11">
        <f ca="1">IF(NOT(ISNA(VLOOKUP($B2218,INDIRECT(VLOOKUP($B2218,'Exp Dates'!$E$4:$X$250,MATCH("M7",'Exp Dates'!$E$2:$X$2,0),1)&amp;"!$A$2:$H$600",1),J$1,0))),VLOOKUP($B2218,INDIRECT(VLOOKUP($B2218,'Exp Dates'!$E$4:$X$250,MATCH("M7",'Exp Dates'!$E$2:$X$2,0),1)&amp;"!$A$2:$H$600",1),J$1,0)*$C2218,VLOOKUP($B2218,Interpolate!$B$3:$T$2004,MATCH("M7-I",Interpolate!$B$2:$T$2,0)))</f>
        <v>20.3</v>
      </c>
      <c r="K2218" s="6">
        <f ca="1">IF(NOT(ISNA(VLOOKUP($B2218,INDIRECT(VLOOKUP($B2218,'Exp Dates'!$E$4:$X$250,MATCH("M1",'Exp Dates'!$E$2:$X$2,0),1)&amp;"!$A$2:$k$600",1),K$1,0))),VLOOKUP($B2218,INDIRECT(VLOOKUP($B2218,'Exp Dates'!$E$4:$X$250,MATCH("M1",'Exp Dates'!$E$2:$X$2,0),1)&amp;"!$A$2:$k$600",1),K$1,0),0)</f>
        <v>40234</v>
      </c>
      <c r="L2218" s="6">
        <f ca="1">IF(NOT(ISNA(VLOOKUP($B2218,INDIRECT(VLOOKUP($B2218,'Exp Dates'!$E$4:$X$250,MATCH("M2",'Exp Dates'!$E$2:$X$2,0),1)&amp;"!$A$2:$k$600",1),L$1,0))),VLOOKUP($B2218,INDIRECT(VLOOKUP($B2218,'Exp Dates'!$E$4:$X$250,MATCH("M2",'Exp Dates'!$E$2:$X$2,0),1)&amp;"!$A$2:$k$600",1),L$1,0),0)</f>
        <v>52448</v>
      </c>
      <c r="M2218" s="6">
        <f ca="1">IF(NOT(ISNA(VLOOKUP($B2218,INDIRECT(VLOOKUP($B2218,'Exp Dates'!$E$4:$X$250,MATCH("M3",'Exp Dates'!$E$2:$X$2,0),1)&amp;"!$A$2:$k$600",1),M$1,0))),VLOOKUP($B2218,INDIRECT(VLOOKUP($B2218,'Exp Dates'!$E$4:$X$250,MATCH("M3",'Exp Dates'!$E$2:$X$2,0),1)&amp;"!$A$2:$k$600",1),M$1,0),0)</f>
        <v>17305</v>
      </c>
      <c r="N2218" s="6">
        <f ca="1">IF(NOT(ISNA(VLOOKUP($B2218,INDIRECT(VLOOKUP($B2218,'Exp Dates'!$E$4:$X$250,MATCH("M4",'Exp Dates'!$E$2:$X$2,0),1)&amp;"!$A$2:$k$600",1),N$1,0))),VLOOKUP($B2218,INDIRECT(VLOOKUP($B2218,'Exp Dates'!$E$4:$X$250,MATCH("M4",'Exp Dates'!$E$2:$X$2,0),1)&amp;"!$A$2:$k$600",1),N$1,0),0)</f>
        <v>10260</v>
      </c>
      <c r="O2218" s="6">
        <f ca="1">IF(NOT(ISNA(VLOOKUP($B2218,INDIRECT(VLOOKUP($B2218,'Exp Dates'!$E$4:$X$250,MATCH("M5",'Exp Dates'!$E$2:$X$2,0),1)&amp;"!$A$2:$k$600",1),O$1,0))),VLOOKUP($B2218,INDIRECT(VLOOKUP($B2218,'Exp Dates'!$E$4:$X$250,MATCH("M5",'Exp Dates'!$E$2:$X$2,0),1)&amp;"!$A$2:$k$600",1),O$1,0),0)</f>
        <v>6828</v>
      </c>
      <c r="P2218" s="6">
        <f ca="1">IF(NOT(ISNA(VLOOKUP($B2218,INDIRECT(VLOOKUP($B2218,'Exp Dates'!$E$4:$X$250,MATCH("M6",'Exp Dates'!$E$2:$X$2,0),1)&amp;"!$A$2:$k$600",1),P$1,0))),VLOOKUP($B2218,INDIRECT(VLOOKUP($B2218,'Exp Dates'!$E$4:$X$250,MATCH("M6",'Exp Dates'!$E$2:$X$2,0),1)&amp;"!$A$2:$k$600",1),P$1,0),0)</f>
        <v>4625</v>
      </c>
      <c r="Q2218" s="6">
        <f ca="1">IF(NOT(ISNA(VLOOKUP($B2218,INDIRECT(VLOOKUP($B2218,'Exp Dates'!$E$4:$X$250,MATCH("M7",'Exp Dates'!$E$2:$X$2,0),1)&amp;"!$A$2:$k$600",1),Q$1,0))),VLOOKUP($B2218,INDIRECT(VLOOKUP($B2218,'Exp Dates'!$E$4:$X$250,MATCH("M7",'Exp Dates'!$E$2:$X$2,0),1)&amp;"!$A$2:$k$600",1),Q$1,0),0)</f>
        <v>3361</v>
      </c>
      <c r="R2218" s="6">
        <f t="shared" ca="1" si="450"/>
        <v>92682</v>
      </c>
      <c r="S2218" s="6">
        <f t="shared" ca="1" si="451"/>
        <v>322722</v>
      </c>
      <c r="T2218" s="6">
        <f t="shared" ca="1" si="452"/>
        <v>3845701.15</v>
      </c>
      <c r="U2218" s="6">
        <f t="shared" ca="1" si="453"/>
        <v>131236</v>
      </c>
      <c r="V2218" s="6">
        <f t="shared" ca="1" si="454"/>
        <v>2497756.4</v>
      </c>
      <c r="W2218" s="11">
        <f t="shared" ca="1" si="455"/>
        <v>1.539662214457743</v>
      </c>
      <c r="X2218">
        <f ca="1">Master!AD2218</f>
        <v>3.3571428571428585E-2</v>
      </c>
      <c r="Y2218" s="6">
        <f t="shared" ca="1" si="456"/>
        <v>135061</v>
      </c>
      <c r="Z2218" s="6">
        <f t="shared" ca="1" si="457"/>
        <v>131236</v>
      </c>
      <c r="AA2218" s="6">
        <f t="shared" ca="1" si="458"/>
        <v>453958</v>
      </c>
      <c r="AB2218" s="11">
        <f>VLOOKUP(B2218,Master!B$3:N$10000,9,0)</f>
        <v>13.52</v>
      </c>
      <c r="AC2218" s="11">
        <f t="shared" ca="1" si="459"/>
        <v>0.58000000000000007</v>
      </c>
      <c r="AE2218" s="11">
        <f t="shared" ca="1" si="460"/>
        <v>-12.94</v>
      </c>
      <c r="AF2218" s="11">
        <f>Master!N2218</f>
        <v>1470.68</v>
      </c>
      <c r="AG2218" s="6">
        <f ca="1">IF(NOT(ISNA(VLOOKUP($B2218,INDIRECT(VLOOKUP($B2218,'Exp Dates'!$E$4:$X$300,MATCH("M1",'Exp Dates'!$E$2:$X$2,0),1)&amp;"!$A$2:$k$600",1),AG$1,0))),VLOOKUP($B2218,INDIRECT(VLOOKUP($B2218,'Exp Dates'!$E$4:$X$300,MATCH("M1",'Exp Dates'!$E$2:$X$2,0),1)&amp;"!$A$2:$k$600",1),AG$1,0),0)</f>
        <v>74165</v>
      </c>
      <c r="AH2218" s="6">
        <f ca="1">IF(NOT(ISNA(VLOOKUP($B2218,INDIRECT(VLOOKUP($B2218,'Exp Dates'!$E$4:$X$300,MATCH("M2",'Exp Dates'!$E$2:$X$2,0),1)&amp;"!$A$2:$k$600",1),AH$1,0))),VLOOKUP($B2218,INDIRECT(VLOOKUP($B2218,'Exp Dates'!$E$4:$X$300,MATCH("M2",'Exp Dates'!$E$2:$X$2,0),1)&amp;"!$A$2:$k$600",1),AH$1,0),0)</f>
        <v>175547</v>
      </c>
      <c r="AI2218" s="6">
        <f ca="1">IF(NOT(ISNA(VLOOKUP($B2218,INDIRECT(VLOOKUP($B2218,'Exp Dates'!$E$4:$X$300,MATCH("M3",'Exp Dates'!$E$2:$X$2,0),1)&amp;"!$A$2:$k$600",1),AI$1,0))),VLOOKUP($B2218,INDIRECT(VLOOKUP($B2218,'Exp Dates'!$E$4:$X$300,MATCH("M3",'Exp Dates'!$E$2:$X$2,0),1)&amp;"!$A$2:$k$600",1),AI$1,0),0)</f>
        <v>73010</v>
      </c>
      <c r="AJ2218" s="6">
        <f ca="1">IF(NOT(ISNA(VLOOKUP($B2218,INDIRECT(VLOOKUP($B2218,'Exp Dates'!$E$4:$X$300,MATCH("M4",'Exp Dates'!$E$2:$X$2,0),1)&amp;"!$A$2:$k$600",1),AJ$1,0))),VLOOKUP($B2218,INDIRECT(VLOOKUP($B2218,'Exp Dates'!$E$4:$X$300,MATCH("M4",'Exp Dates'!$E$2:$X$2,0),1)&amp;"!$A$2:$k$600",1),AJ$1,0),0)</f>
        <v>40139</v>
      </c>
      <c r="AK2218" s="6">
        <f ca="1">IF(NOT(ISNA(VLOOKUP($B2218,INDIRECT(VLOOKUP($B2218,'Exp Dates'!$E$4:$X$300,MATCH("M5",'Exp Dates'!$E$2:$X$2,0),1)&amp;"!$A$2:$k$600",1),AK$1,0))),VLOOKUP($B2218,INDIRECT(VLOOKUP($B2218,'Exp Dates'!$E$4:$X$300,MATCH("M5",'Exp Dates'!$E$2:$X$2,0),1)&amp;"!$A$2:$k$600",1),AK$1,0),0)</f>
        <v>40114</v>
      </c>
      <c r="AL2218" s="6">
        <f ca="1">IF(NOT(ISNA(VLOOKUP($B2218,INDIRECT(VLOOKUP($B2218,'Exp Dates'!$E$4:$X$300,MATCH("M6",'Exp Dates'!$E$2:$X$2,0),1)&amp;"!$A$2:$k$600",1),AL$1,0))),VLOOKUP($B2218,INDIRECT(VLOOKUP($B2218,'Exp Dates'!$E$4:$X$300,MATCH("M6",'Exp Dates'!$E$2:$X$2,0),1)&amp;"!$A$2:$k$600",1),AL$1,0),0)</f>
        <v>29162</v>
      </c>
      <c r="AM2218" s="6">
        <f ca="1">IF(NOT(ISNA(VLOOKUP($B2218,INDIRECT(VLOOKUP($B2218,'Exp Dates'!$E$4:$X$300,MATCH("M7",'Exp Dates'!$E$2:$X$2,0),1)&amp;"!$A$2:$k$600",1),AM$1,0))),VLOOKUP($B2218,INDIRECT(VLOOKUP($B2218,'Exp Dates'!$E$4:$X$300,MATCH("M7",'Exp Dates'!$E$2:$X$2,0),1)&amp;"!$A$2:$k$600",1),AM$1,0),0)</f>
        <v>21821</v>
      </c>
      <c r="AN2218" s="74">
        <f t="shared" ca="1" si="447"/>
        <v>2177832199.9999995</v>
      </c>
      <c r="AO2218">
        <f ca="1">IF(NOT(ISNA(VLOOKUP($B2218,INDIRECT(VLOOKUP($B2218,'Exp Dates'!$E$4:$X$300,MATCH("M1",'Exp Dates'!$E$2:$X$2,0),1)&amp;"!$A$2:$k$600",1),AO$1,0))),VLOOKUP($B2218,INDIRECT(VLOOKUP($B2218,'Exp Dates'!$E$4:$X$300,MATCH("M1",'Exp Dates'!$E$2:$X$2,0),1)&amp;"!$A$2:$k$600",1),AO$1,0),0)</f>
        <v>452</v>
      </c>
      <c r="AP2218">
        <f ca="1">IF(NOT(ISNA(VLOOKUP($B2218,INDIRECT(VLOOKUP($B2218,'Exp Dates'!$E$4:$X$300,MATCH("M2",'Exp Dates'!$E$2:$X$2,0),1)&amp;"!$A$2:$k$600",1),AP$1,0))),VLOOKUP($B2218,INDIRECT(VLOOKUP($B2218,'Exp Dates'!$E$4:$X$300,MATCH("M2",'Exp Dates'!$E$2:$X$2,0),1)&amp;"!$A$2:$k$600",1),AP$1,0),0)</f>
        <v>3623</v>
      </c>
      <c r="AQ2218">
        <f t="shared" ca="1" si="448"/>
        <v>4075</v>
      </c>
      <c r="AR2218">
        <f>VLOOKUP(B2218,Master!B$2:L$5000,11,0)</f>
        <v>0.82995702885205647</v>
      </c>
    </row>
    <row r="2219" spans="2:44" x14ac:dyDescent="0.25">
      <c r="B2219" s="52">
        <f>Master!B2219</f>
        <v>41289</v>
      </c>
      <c r="C2219" s="14">
        <v>1</v>
      </c>
      <c r="D2219" s="11">
        <f ca="1">IF(NOT(ISNA(VLOOKUP($B2219,INDIRECT(VLOOKUP($B2219,'Exp Dates'!$E$4:$X$250,MATCH("M1",'Exp Dates'!$E$2:$X$2,0),1)&amp;"!$A$2:$H$600",1),D$1,0))),VLOOKUP($B2219,INDIRECT(VLOOKUP($B2219,'Exp Dates'!$E$4:$X$250,MATCH("M1",'Exp Dates'!$E$2:$X$2,0),1)&amp;"!$A$2:$H$600",1),D$1,0)*$C2219,VLOOKUP($B2219,Interpolate!$B$3:$T$2004,MATCH("M1-I",Interpolate!$B$2:$T$2,0)))</f>
        <v>14.2</v>
      </c>
      <c r="E2219" s="11">
        <f ca="1">IF(NOT(ISNA(VLOOKUP($B2219,INDIRECT(VLOOKUP($B2219,'Exp Dates'!$E$4:$X$250,MATCH("M2",'Exp Dates'!$E$2:$X$2,0),1)&amp;"!$A$2:$H$600",1),E$1,0))),VLOOKUP($B2219,INDIRECT(VLOOKUP($B2219,'Exp Dates'!$E$4:$X$250,MATCH("M2",'Exp Dates'!$E$2:$X$2,0),1)&amp;"!$A$2:$H$600",1),E$1,0)*$C2219,VLOOKUP($B2219,Interpolate!$B$3:$T$2004,MATCH("M2-I",Interpolate!$B$2:$T$2,0)))</f>
        <v>15.8</v>
      </c>
      <c r="F2219" s="11">
        <f ca="1">IF(NOT(ISNA(VLOOKUP($B2219,INDIRECT(VLOOKUP($B2219,'Exp Dates'!$E$4:$X$250,MATCH("M3",'Exp Dates'!$E$2:$X$2,0),1)&amp;"!$A$2:$H$600",1),F$1,0))),VLOOKUP($B2219,INDIRECT(VLOOKUP($B2219,'Exp Dates'!$E$4:$X$250,MATCH("M3",'Exp Dates'!$E$2:$X$2,0),1)&amp;"!$A$2:$H$600",1),F$1,0)*$C2219,VLOOKUP($B2219,Interpolate!$B$3:$T$2004,MATCH("M3-I",Interpolate!$B$2:$T$2,0)))</f>
        <v>17.25</v>
      </c>
      <c r="G2219" s="11">
        <f ca="1">IF(NOT(ISNA(VLOOKUP($B2219,INDIRECT(VLOOKUP($B2219,'Exp Dates'!$E$4:$X$250,MATCH("M4",'Exp Dates'!$E$2:$X$2,0),1)&amp;"!$A$2:$H$600",1),G$1,0))),VLOOKUP($B2219,INDIRECT(VLOOKUP($B2219,'Exp Dates'!$E$4:$X$250,MATCH("M4",'Exp Dates'!$E$2:$X$2,0),1)&amp;"!$A$2:$H$600",1),G$1,0)*$C2219,VLOOKUP($B2219,Interpolate!$B$3:$T$2004,MATCH("M4-I",Interpolate!$B$2:$T$2,0)))</f>
        <v>18.149999999999999</v>
      </c>
      <c r="H2219" s="11">
        <f ca="1">IF(NOT(ISNA(VLOOKUP($B2219,INDIRECT(VLOOKUP($B2219,'Exp Dates'!$E$4:$X$250,MATCH("M5",'Exp Dates'!$E$2:$X$2,0),1)&amp;"!$A$2:$H$600",1),H$1,0))),VLOOKUP($B2219,INDIRECT(VLOOKUP($B2219,'Exp Dates'!$E$4:$X$250,MATCH("M5",'Exp Dates'!$E$2:$X$2,0),1)&amp;"!$A$2:$H$600",1),H$1,0)*$C2219,VLOOKUP($B2219,Interpolate!$B$3:$T$2004,MATCH("M5-I",Interpolate!$B$2:$T$2,0)))</f>
        <v>18.899999999999999</v>
      </c>
      <c r="I2219" s="11">
        <f ca="1">IF(NOT(ISNA(VLOOKUP($B2219,INDIRECT(VLOOKUP($B2219,'Exp Dates'!$E$4:$X$250,MATCH("M6",'Exp Dates'!$E$2:$X$2,0),1)&amp;"!$A$2:$H$600",1),I$1,0))),VLOOKUP($B2219,INDIRECT(VLOOKUP($B2219,'Exp Dates'!$E$4:$X$250,MATCH("M6",'Exp Dates'!$E$2:$X$2,0),1)&amp;"!$A$2:$H$600",1),I$1,0)*$C2219,VLOOKUP($B2219,Interpolate!$B$3:$T$2004,MATCH("M6-I",Interpolate!$B$2:$T$2,0)))</f>
        <v>19.55</v>
      </c>
      <c r="J2219" s="11">
        <f ca="1">IF(NOT(ISNA(VLOOKUP($B2219,INDIRECT(VLOOKUP($B2219,'Exp Dates'!$E$4:$X$250,MATCH("M7",'Exp Dates'!$E$2:$X$2,0),1)&amp;"!$A$2:$H$600",1),J$1,0))),VLOOKUP($B2219,INDIRECT(VLOOKUP($B2219,'Exp Dates'!$E$4:$X$250,MATCH("M7",'Exp Dates'!$E$2:$X$2,0),1)&amp;"!$A$2:$H$600",1),J$1,0)*$C2219,VLOOKUP($B2219,Interpolate!$B$3:$T$2004,MATCH("M7-I",Interpolate!$B$2:$T$2,0)))</f>
        <v>20.3</v>
      </c>
      <c r="K2219" s="6">
        <f ca="1">IF(NOT(ISNA(VLOOKUP($B2219,INDIRECT(VLOOKUP($B2219,'Exp Dates'!$E$4:$X$250,MATCH("M1",'Exp Dates'!$E$2:$X$2,0),1)&amp;"!$A$2:$k$600",1),K$1,0))),VLOOKUP($B2219,INDIRECT(VLOOKUP($B2219,'Exp Dates'!$E$4:$X$250,MATCH("M1",'Exp Dates'!$E$2:$X$2,0),1)&amp;"!$A$2:$k$600",1),K$1,0),0)</f>
        <v>43022</v>
      </c>
      <c r="L2219" s="6">
        <f ca="1">IF(NOT(ISNA(VLOOKUP($B2219,INDIRECT(VLOOKUP($B2219,'Exp Dates'!$E$4:$X$250,MATCH("M2",'Exp Dates'!$E$2:$X$2,0),1)&amp;"!$A$2:$k$600",1),L$1,0))),VLOOKUP($B2219,INDIRECT(VLOOKUP($B2219,'Exp Dates'!$E$4:$X$250,MATCH("M2",'Exp Dates'!$E$2:$X$2,0),1)&amp;"!$A$2:$k$600",1),L$1,0),0)</f>
        <v>45652</v>
      </c>
      <c r="M2219" s="6">
        <f ca="1">IF(NOT(ISNA(VLOOKUP($B2219,INDIRECT(VLOOKUP($B2219,'Exp Dates'!$E$4:$X$250,MATCH("M3",'Exp Dates'!$E$2:$X$2,0),1)&amp;"!$A$2:$k$600",1),M$1,0))),VLOOKUP($B2219,INDIRECT(VLOOKUP($B2219,'Exp Dates'!$E$4:$X$250,MATCH("M3",'Exp Dates'!$E$2:$X$2,0),1)&amp;"!$A$2:$k$600",1),M$1,0),0)</f>
        <v>13618</v>
      </c>
      <c r="N2219" s="6">
        <f ca="1">IF(NOT(ISNA(VLOOKUP($B2219,INDIRECT(VLOOKUP($B2219,'Exp Dates'!$E$4:$X$250,MATCH("M4",'Exp Dates'!$E$2:$X$2,0),1)&amp;"!$A$2:$k$600",1),N$1,0))),VLOOKUP($B2219,INDIRECT(VLOOKUP($B2219,'Exp Dates'!$E$4:$X$250,MATCH("M4",'Exp Dates'!$E$2:$X$2,0),1)&amp;"!$A$2:$k$600",1),N$1,0),0)</f>
        <v>8345</v>
      </c>
      <c r="O2219" s="6">
        <f ca="1">IF(NOT(ISNA(VLOOKUP($B2219,INDIRECT(VLOOKUP($B2219,'Exp Dates'!$E$4:$X$250,MATCH("M5",'Exp Dates'!$E$2:$X$2,0),1)&amp;"!$A$2:$k$600",1),O$1,0))),VLOOKUP($B2219,INDIRECT(VLOOKUP($B2219,'Exp Dates'!$E$4:$X$250,MATCH("M5",'Exp Dates'!$E$2:$X$2,0),1)&amp;"!$A$2:$k$600",1),O$1,0),0)</f>
        <v>5112</v>
      </c>
      <c r="P2219" s="6">
        <f ca="1">IF(NOT(ISNA(VLOOKUP($B2219,INDIRECT(VLOOKUP($B2219,'Exp Dates'!$E$4:$X$250,MATCH("M6",'Exp Dates'!$E$2:$X$2,0),1)&amp;"!$A$2:$k$600",1),P$1,0))),VLOOKUP($B2219,INDIRECT(VLOOKUP($B2219,'Exp Dates'!$E$4:$X$250,MATCH("M6",'Exp Dates'!$E$2:$X$2,0),1)&amp;"!$A$2:$k$600",1),P$1,0),0)</f>
        <v>4787</v>
      </c>
      <c r="Q2219" s="6">
        <f ca="1">IF(NOT(ISNA(VLOOKUP($B2219,INDIRECT(VLOOKUP($B2219,'Exp Dates'!$E$4:$X$250,MATCH("M7",'Exp Dates'!$E$2:$X$2,0),1)&amp;"!$A$2:$k$600",1),Q$1,0))),VLOOKUP($B2219,INDIRECT(VLOOKUP($B2219,'Exp Dates'!$E$4:$X$250,MATCH("M7",'Exp Dates'!$E$2:$X$2,0),1)&amp;"!$A$2:$k$600",1),Q$1,0),0)</f>
        <v>4191</v>
      </c>
      <c r="R2219" s="6">
        <f t="shared" ca="1" si="450"/>
        <v>88674</v>
      </c>
      <c r="S2219" s="6">
        <f t="shared" ca="1" si="451"/>
        <v>319613</v>
      </c>
      <c r="T2219" s="6">
        <f t="shared" ca="1" si="452"/>
        <v>3790019.8</v>
      </c>
      <c r="U2219" s="6">
        <f t="shared" ca="1" si="453"/>
        <v>135815</v>
      </c>
      <c r="V2219" s="6">
        <f t="shared" ca="1" si="454"/>
        <v>2587000.1999999997</v>
      </c>
      <c r="W2219" s="11">
        <f t="shared" ca="1" si="455"/>
        <v>1.4650249350579874</v>
      </c>
      <c r="X2219">
        <f ca="1">Master!AD2219</f>
        <v>3.3809523809523852E-2</v>
      </c>
      <c r="Y2219" s="6">
        <f t="shared" ca="1" si="456"/>
        <v>124727</v>
      </c>
      <c r="Z2219" s="6">
        <f t="shared" ca="1" si="457"/>
        <v>135815</v>
      </c>
      <c r="AA2219" s="6">
        <f t="shared" ca="1" si="458"/>
        <v>455428</v>
      </c>
      <c r="AB2219" s="11">
        <f>VLOOKUP(B2219,Master!B$3:N$10000,9,0)</f>
        <v>13.55</v>
      </c>
      <c r="AC2219" s="11">
        <f t="shared" ca="1" si="459"/>
        <v>0.64999999999999858</v>
      </c>
      <c r="AE2219" s="11">
        <f t="shared" ca="1" si="460"/>
        <v>-12.900000000000002</v>
      </c>
      <c r="AF2219" s="11">
        <f>Master!N2219</f>
        <v>1472.34</v>
      </c>
      <c r="AG2219" s="6">
        <f ca="1">IF(NOT(ISNA(VLOOKUP($B2219,INDIRECT(VLOOKUP($B2219,'Exp Dates'!$E$4:$X$300,MATCH("M1",'Exp Dates'!$E$2:$X$2,0),1)&amp;"!$A$2:$k$600",1),AG$1,0))),VLOOKUP($B2219,INDIRECT(VLOOKUP($B2219,'Exp Dates'!$E$4:$X$300,MATCH("M1",'Exp Dates'!$E$2:$X$2,0),1)&amp;"!$A$2:$k$600",1),AG$1,0),0)</f>
        <v>57219</v>
      </c>
      <c r="AH2219" s="6">
        <f ca="1">IF(NOT(ISNA(VLOOKUP($B2219,INDIRECT(VLOOKUP($B2219,'Exp Dates'!$E$4:$X$300,MATCH("M2",'Exp Dates'!$E$2:$X$2,0),1)&amp;"!$A$2:$k$600",1),AH$1,0))),VLOOKUP($B2219,INDIRECT(VLOOKUP($B2219,'Exp Dates'!$E$4:$X$300,MATCH("M2",'Exp Dates'!$E$2:$X$2,0),1)&amp;"!$A$2:$k$600",1),AH$1,0),0)</f>
        <v>188450</v>
      </c>
      <c r="AI2219" s="6">
        <f ca="1">IF(NOT(ISNA(VLOOKUP($B2219,INDIRECT(VLOOKUP($B2219,'Exp Dates'!$E$4:$X$300,MATCH("M3",'Exp Dates'!$E$2:$X$2,0),1)&amp;"!$A$2:$k$600",1),AI$1,0))),VLOOKUP($B2219,INDIRECT(VLOOKUP($B2219,'Exp Dates'!$E$4:$X$300,MATCH("M3",'Exp Dates'!$E$2:$X$2,0),1)&amp;"!$A$2:$k$600",1),AI$1,0),0)</f>
        <v>73944</v>
      </c>
      <c r="AJ2219" s="6">
        <f ca="1">IF(NOT(ISNA(VLOOKUP($B2219,INDIRECT(VLOOKUP($B2219,'Exp Dates'!$E$4:$X$300,MATCH("M4",'Exp Dates'!$E$2:$X$2,0),1)&amp;"!$A$2:$k$600",1),AJ$1,0))),VLOOKUP($B2219,INDIRECT(VLOOKUP($B2219,'Exp Dates'!$E$4:$X$300,MATCH("M4",'Exp Dates'!$E$2:$X$2,0),1)&amp;"!$A$2:$k$600",1),AJ$1,0),0)</f>
        <v>41891</v>
      </c>
      <c r="AK2219" s="6">
        <f ca="1">IF(NOT(ISNA(VLOOKUP($B2219,INDIRECT(VLOOKUP($B2219,'Exp Dates'!$E$4:$X$300,MATCH("M5",'Exp Dates'!$E$2:$X$2,0),1)&amp;"!$A$2:$k$600",1),AK$1,0))),VLOOKUP($B2219,INDIRECT(VLOOKUP($B2219,'Exp Dates'!$E$4:$X$300,MATCH("M5",'Exp Dates'!$E$2:$X$2,0),1)&amp;"!$A$2:$k$600",1),AK$1,0),0)</f>
        <v>40911</v>
      </c>
      <c r="AL2219" s="6">
        <f ca="1">IF(NOT(ISNA(VLOOKUP($B2219,INDIRECT(VLOOKUP($B2219,'Exp Dates'!$E$4:$X$300,MATCH("M6",'Exp Dates'!$E$2:$X$2,0),1)&amp;"!$A$2:$k$600",1),AL$1,0))),VLOOKUP($B2219,INDIRECT(VLOOKUP($B2219,'Exp Dates'!$E$4:$X$300,MATCH("M6",'Exp Dates'!$E$2:$X$2,0),1)&amp;"!$A$2:$k$600",1),AL$1,0),0)</f>
        <v>30271</v>
      </c>
      <c r="AM2219" s="6">
        <f ca="1">IF(NOT(ISNA(VLOOKUP($B2219,INDIRECT(VLOOKUP($B2219,'Exp Dates'!$E$4:$X$300,MATCH("M7",'Exp Dates'!$E$2:$X$2,0),1)&amp;"!$A$2:$k$600",1),AM$1,0))),VLOOKUP($B2219,INDIRECT(VLOOKUP($B2219,'Exp Dates'!$E$4:$X$300,MATCH("M7",'Exp Dates'!$E$2:$X$2,0),1)&amp;"!$A$2:$k$600",1),AM$1,0),0)</f>
        <v>22742</v>
      </c>
      <c r="AN2219" s="74">
        <f t="shared" ca="1" si="447"/>
        <v>1993866200.0000002</v>
      </c>
      <c r="AO2219">
        <f ca="1">IF(NOT(ISNA(VLOOKUP($B2219,INDIRECT(VLOOKUP($B2219,'Exp Dates'!$E$4:$X$300,MATCH("M1",'Exp Dates'!$E$2:$X$2,0),1)&amp;"!$A$2:$k$600",1),AO$1,0))),VLOOKUP($B2219,INDIRECT(VLOOKUP($B2219,'Exp Dates'!$E$4:$X$300,MATCH("M1",'Exp Dates'!$E$2:$X$2,0),1)&amp;"!$A$2:$k$600",1),AO$1,0),0)</f>
        <v>74</v>
      </c>
      <c r="AP2219">
        <f ca="1">IF(NOT(ISNA(VLOOKUP($B2219,INDIRECT(VLOOKUP($B2219,'Exp Dates'!$E$4:$X$300,MATCH("M2",'Exp Dates'!$E$2:$X$2,0),1)&amp;"!$A$2:$k$600",1),AP$1,0))),VLOOKUP($B2219,INDIRECT(VLOOKUP($B2219,'Exp Dates'!$E$4:$X$300,MATCH("M2",'Exp Dates'!$E$2:$X$2,0),1)&amp;"!$A$2:$k$600",1),AP$1,0),0)</f>
        <v>1264</v>
      </c>
      <c r="AQ2219">
        <f t="shared" ca="1" si="448"/>
        <v>1338</v>
      </c>
      <c r="AR2219">
        <f>VLOOKUP(B2219,Master!B$2:L$5000,11,0)</f>
        <v>0.82976117575015318</v>
      </c>
    </row>
    <row r="2220" spans="2:44" x14ac:dyDescent="0.25">
      <c r="B2220" s="52">
        <f>Master!B2220</f>
        <v>41290</v>
      </c>
      <c r="C2220" s="14">
        <v>1</v>
      </c>
      <c r="D2220" s="11">
        <f ca="1">IF(NOT(ISNA(VLOOKUP($B2220,INDIRECT(VLOOKUP($B2220,'Exp Dates'!$E$4:$X$250,MATCH("M1",'Exp Dates'!$E$2:$X$2,0),1)&amp;"!$A$2:$H$600",1),D$1,0))),VLOOKUP($B2220,INDIRECT(VLOOKUP($B2220,'Exp Dates'!$E$4:$X$250,MATCH("M1",'Exp Dates'!$E$2:$X$2,0),1)&amp;"!$A$2:$H$600",1),D$1,0)*$C2220,VLOOKUP($B2220,Interpolate!$B$3:$T$2004,MATCH("M1-I",Interpolate!$B$2:$T$2,0)))</f>
        <v>15.5</v>
      </c>
      <c r="E2220" s="11">
        <f ca="1">IF(NOT(ISNA(VLOOKUP($B2220,INDIRECT(VLOOKUP($B2220,'Exp Dates'!$E$4:$X$250,MATCH("M2",'Exp Dates'!$E$2:$X$2,0),1)&amp;"!$A$2:$H$600",1),E$1,0))),VLOOKUP($B2220,INDIRECT(VLOOKUP($B2220,'Exp Dates'!$E$4:$X$250,MATCH("M2",'Exp Dates'!$E$2:$X$2,0),1)&amp;"!$A$2:$H$600",1),E$1,0)*$C2220,VLOOKUP($B2220,Interpolate!$B$3:$T$2004,MATCH("M2-I",Interpolate!$B$2:$T$2,0)))</f>
        <v>17.100000000000001</v>
      </c>
      <c r="F2220" s="11">
        <f ca="1">IF(NOT(ISNA(VLOOKUP($B2220,INDIRECT(VLOOKUP($B2220,'Exp Dates'!$E$4:$X$250,MATCH("M3",'Exp Dates'!$E$2:$X$2,0),1)&amp;"!$A$2:$H$600",1),F$1,0))),VLOOKUP($B2220,INDIRECT(VLOOKUP($B2220,'Exp Dates'!$E$4:$X$250,MATCH("M3",'Exp Dates'!$E$2:$X$2,0),1)&amp;"!$A$2:$H$600",1),F$1,0)*$C2220,VLOOKUP($B2220,Interpolate!$B$3:$T$2004,MATCH("M3-I",Interpolate!$B$2:$T$2,0)))</f>
        <v>17.95</v>
      </c>
      <c r="G2220" s="11">
        <f ca="1">IF(NOT(ISNA(VLOOKUP($B2220,INDIRECT(VLOOKUP($B2220,'Exp Dates'!$E$4:$X$250,MATCH("M4",'Exp Dates'!$E$2:$X$2,0),1)&amp;"!$A$2:$H$600",1),G$1,0))),VLOOKUP($B2220,INDIRECT(VLOOKUP($B2220,'Exp Dates'!$E$4:$X$250,MATCH("M4",'Exp Dates'!$E$2:$X$2,0),1)&amp;"!$A$2:$H$600",1),G$1,0)*$C2220,VLOOKUP($B2220,Interpolate!$B$3:$T$2004,MATCH("M4-I",Interpolate!$B$2:$T$2,0)))</f>
        <v>18.649999999999999</v>
      </c>
      <c r="H2220" s="11">
        <f ca="1">IF(NOT(ISNA(VLOOKUP($B2220,INDIRECT(VLOOKUP($B2220,'Exp Dates'!$E$4:$X$250,MATCH("M5",'Exp Dates'!$E$2:$X$2,0),1)&amp;"!$A$2:$H$600",1),H$1,0))),VLOOKUP($B2220,INDIRECT(VLOOKUP($B2220,'Exp Dates'!$E$4:$X$250,MATCH("M5",'Exp Dates'!$E$2:$X$2,0),1)&amp;"!$A$2:$H$600",1),H$1,0)*$C2220,VLOOKUP($B2220,Interpolate!$B$3:$T$2004,MATCH("M5-I",Interpolate!$B$2:$T$2,0)))</f>
        <v>19.350000000000001</v>
      </c>
      <c r="I2220" s="11">
        <f ca="1">IF(NOT(ISNA(VLOOKUP($B2220,INDIRECT(VLOOKUP($B2220,'Exp Dates'!$E$4:$X$250,MATCH("M6",'Exp Dates'!$E$2:$X$2,0),1)&amp;"!$A$2:$H$600",1),I$1,0))),VLOOKUP($B2220,INDIRECT(VLOOKUP($B2220,'Exp Dates'!$E$4:$X$250,MATCH("M6",'Exp Dates'!$E$2:$X$2,0),1)&amp;"!$A$2:$H$600",1),I$1,0)*$C2220,VLOOKUP($B2220,Interpolate!$B$3:$T$2004,MATCH("M6-I",Interpolate!$B$2:$T$2,0)))</f>
        <v>20.100000000000001</v>
      </c>
      <c r="J2220" s="11">
        <f ca="1">IF(NOT(ISNA(VLOOKUP($B2220,INDIRECT(VLOOKUP($B2220,'Exp Dates'!$E$4:$X$250,MATCH("M7",'Exp Dates'!$E$2:$X$2,0),1)&amp;"!$A$2:$H$600",1),J$1,0))),VLOOKUP($B2220,INDIRECT(VLOOKUP($B2220,'Exp Dates'!$E$4:$X$250,MATCH("M7",'Exp Dates'!$E$2:$X$2,0),1)&amp;"!$A$2:$H$600",1),J$1,0)*$C2220,VLOOKUP($B2220,Interpolate!$B$3:$T$2004,MATCH("M7-I",Interpolate!$B$2:$T$2,0)))</f>
        <v>20.75</v>
      </c>
      <c r="K2220" s="6">
        <f ca="1">IF(NOT(ISNA(VLOOKUP($B2220,INDIRECT(VLOOKUP($B2220,'Exp Dates'!$E$4:$X$250,MATCH("M1",'Exp Dates'!$E$2:$X$2,0),1)&amp;"!$A$2:$k$600",1),K$1,0))),VLOOKUP($B2220,INDIRECT(VLOOKUP($B2220,'Exp Dates'!$E$4:$X$250,MATCH("M1",'Exp Dates'!$E$2:$X$2,0),1)&amp;"!$A$2:$k$600",1),K$1,0),0)</f>
        <v>56606</v>
      </c>
      <c r="L2220" s="6">
        <f ca="1">IF(NOT(ISNA(VLOOKUP($B2220,INDIRECT(VLOOKUP($B2220,'Exp Dates'!$E$4:$X$250,MATCH("M2",'Exp Dates'!$E$2:$X$2,0),1)&amp;"!$A$2:$k$600",1),L$1,0))),VLOOKUP($B2220,INDIRECT(VLOOKUP($B2220,'Exp Dates'!$E$4:$X$250,MATCH("M2",'Exp Dates'!$E$2:$X$2,0),1)&amp;"!$A$2:$k$600",1),L$1,0),0)</f>
        <v>21562</v>
      </c>
      <c r="M2220" s="6">
        <f ca="1">IF(NOT(ISNA(VLOOKUP($B2220,INDIRECT(VLOOKUP($B2220,'Exp Dates'!$E$4:$X$250,MATCH("M3",'Exp Dates'!$E$2:$X$2,0),1)&amp;"!$A$2:$k$600",1),M$1,0))),VLOOKUP($B2220,INDIRECT(VLOOKUP($B2220,'Exp Dates'!$E$4:$X$250,MATCH("M3",'Exp Dates'!$E$2:$X$2,0),1)&amp;"!$A$2:$k$600",1),M$1,0),0)</f>
        <v>6887</v>
      </c>
      <c r="N2220" s="6">
        <f ca="1">IF(NOT(ISNA(VLOOKUP($B2220,INDIRECT(VLOOKUP($B2220,'Exp Dates'!$E$4:$X$250,MATCH("M4",'Exp Dates'!$E$2:$X$2,0),1)&amp;"!$A$2:$k$600",1),N$1,0))),VLOOKUP($B2220,INDIRECT(VLOOKUP($B2220,'Exp Dates'!$E$4:$X$250,MATCH("M4",'Exp Dates'!$E$2:$X$2,0),1)&amp;"!$A$2:$k$600",1),N$1,0),0)</f>
        <v>6634</v>
      </c>
      <c r="O2220" s="6">
        <f ca="1">IF(NOT(ISNA(VLOOKUP($B2220,INDIRECT(VLOOKUP($B2220,'Exp Dates'!$E$4:$X$250,MATCH("M5",'Exp Dates'!$E$2:$X$2,0),1)&amp;"!$A$2:$k$600",1),O$1,0))),VLOOKUP($B2220,INDIRECT(VLOOKUP($B2220,'Exp Dates'!$E$4:$X$250,MATCH("M5",'Exp Dates'!$E$2:$X$2,0),1)&amp;"!$A$2:$k$600",1),O$1,0),0)</f>
        <v>5469</v>
      </c>
      <c r="P2220" s="6">
        <f ca="1">IF(NOT(ISNA(VLOOKUP($B2220,INDIRECT(VLOOKUP($B2220,'Exp Dates'!$E$4:$X$250,MATCH("M6",'Exp Dates'!$E$2:$X$2,0),1)&amp;"!$A$2:$k$600",1),P$1,0))),VLOOKUP($B2220,INDIRECT(VLOOKUP($B2220,'Exp Dates'!$E$4:$X$250,MATCH("M6",'Exp Dates'!$E$2:$X$2,0),1)&amp;"!$A$2:$k$600",1),P$1,0),0)</f>
        <v>3551</v>
      </c>
      <c r="Q2220" s="6">
        <f ca="1">IF(NOT(ISNA(VLOOKUP($B2220,INDIRECT(VLOOKUP($B2220,'Exp Dates'!$E$4:$X$250,MATCH("M7",'Exp Dates'!$E$2:$X$2,0),1)&amp;"!$A$2:$k$600",1),Q$1,0))),VLOOKUP($B2220,INDIRECT(VLOOKUP($B2220,'Exp Dates'!$E$4:$X$250,MATCH("M7",'Exp Dates'!$E$2:$X$2,0),1)&amp;"!$A$2:$k$600",1),Q$1,0),0)</f>
        <v>1913</v>
      </c>
      <c r="R2220" s="6">
        <f t="shared" ca="1" si="450"/>
        <v>78168</v>
      </c>
      <c r="S2220" s="6">
        <f t="shared" ca="1" si="451"/>
        <v>318134</v>
      </c>
      <c r="T2220" s="6">
        <f t="shared" ca="1" si="452"/>
        <v>4381970.8</v>
      </c>
      <c r="U2220" s="6">
        <f t="shared" ca="1" si="453"/>
        <v>103551</v>
      </c>
      <c r="V2220" s="6">
        <f t="shared" ca="1" si="454"/>
        <v>2001648.75</v>
      </c>
      <c r="W2220" s="11">
        <f t="shared" ca="1" si="455"/>
        <v>2.1891806941652474</v>
      </c>
      <c r="X2220">
        <f ca="1">Master!AD2220</f>
        <v>3.3571428571428592E-2</v>
      </c>
      <c r="Y2220" s="6">
        <f t="shared" ca="1" si="456"/>
        <v>102622</v>
      </c>
      <c r="Z2220" s="6">
        <f t="shared" ca="1" si="457"/>
        <v>103551</v>
      </c>
      <c r="AA2220" s="6">
        <f t="shared" ca="1" si="458"/>
        <v>421685</v>
      </c>
      <c r="AB2220" s="11">
        <f>VLOOKUP(B2220,Master!B$3:N$10000,9,0)</f>
        <v>13.42</v>
      </c>
      <c r="AC2220" s="11">
        <f t="shared" ca="1" si="459"/>
        <v>2.08</v>
      </c>
      <c r="AE2220" s="11">
        <f t="shared" ca="1" si="460"/>
        <v>-11.34</v>
      </c>
      <c r="AF2220" s="11">
        <f>Master!N2220</f>
        <v>1472.63</v>
      </c>
      <c r="AG2220" s="6">
        <f ca="1">IF(NOT(ISNA(VLOOKUP($B2220,INDIRECT(VLOOKUP($B2220,'Exp Dates'!$E$4:$X$300,MATCH("M1",'Exp Dates'!$E$2:$X$2,0),1)&amp;"!$A$2:$k$600",1),AG$1,0))),VLOOKUP($B2220,INDIRECT(VLOOKUP($B2220,'Exp Dates'!$E$4:$X$300,MATCH("M1",'Exp Dates'!$E$2:$X$2,0),1)&amp;"!$A$2:$k$600",1),AG$1,0),0)</f>
        <v>196184</v>
      </c>
      <c r="AH2220" s="6">
        <f ca="1">IF(NOT(ISNA(VLOOKUP($B2220,INDIRECT(VLOOKUP($B2220,'Exp Dates'!$E$4:$X$300,MATCH("M2",'Exp Dates'!$E$2:$X$2,0),1)&amp;"!$A$2:$k$600",1),AH$1,0))),VLOOKUP($B2220,INDIRECT(VLOOKUP($B2220,'Exp Dates'!$E$4:$X$300,MATCH("M2",'Exp Dates'!$E$2:$X$2,0),1)&amp;"!$A$2:$k$600",1),AH$1,0),0)</f>
        <v>78428</v>
      </c>
      <c r="AI2220" s="6">
        <f ca="1">IF(NOT(ISNA(VLOOKUP($B2220,INDIRECT(VLOOKUP($B2220,'Exp Dates'!$E$4:$X$300,MATCH("M3",'Exp Dates'!$E$2:$X$2,0),1)&amp;"!$A$2:$k$600",1),AI$1,0))),VLOOKUP($B2220,INDIRECT(VLOOKUP($B2220,'Exp Dates'!$E$4:$X$300,MATCH("M3",'Exp Dates'!$E$2:$X$2,0),1)&amp;"!$A$2:$k$600",1),AI$1,0),0)</f>
        <v>43522</v>
      </c>
      <c r="AJ2220" s="6">
        <f ca="1">IF(NOT(ISNA(VLOOKUP($B2220,INDIRECT(VLOOKUP($B2220,'Exp Dates'!$E$4:$X$300,MATCH("M4",'Exp Dates'!$E$2:$X$2,0),1)&amp;"!$A$2:$k$600",1),AJ$1,0))),VLOOKUP($B2220,INDIRECT(VLOOKUP($B2220,'Exp Dates'!$E$4:$X$300,MATCH("M4",'Exp Dates'!$E$2:$X$2,0),1)&amp;"!$A$2:$k$600",1),AJ$1,0),0)</f>
        <v>41705</v>
      </c>
      <c r="AK2220" s="6">
        <f ca="1">IF(NOT(ISNA(VLOOKUP($B2220,INDIRECT(VLOOKUP($B2220,'Exp Dates'!$E$4:$X$300,MATCH("M5",'Exp Dates'!$E$2:$X$2,0),1)&amp;"!$A$2:$k$600",1),AK$1,0))),VLOOKUP($B2220,INDIRECT(VLOOKUP($B2220,'Exp Dates'!$E$4:$X$300,MATCH("M5",'Exp Dates'!$E$2:$X$2,0),1)&amp;"!$A$2:$k$600",1),AK$1,0),0)</f>
        <v>31510</v>
      </c>
      <c r="AL2220" s="6">
        <f ca="1">IF(NOT(ISNA(VLOOKUP($B2220,INDIRECT(VLOOKUP($B2220,'Exp Dates'!$E$4:$X$300,MATCH("M6",'Exp Dates'!$E$2:$X$2,0),1)&amp;"!$A$2:$k$600",1),AL$1,0))),VLOOKUP($B2220,INDIRECT(VLOOKUP($B2220,'Exp Dates'!$E$4:$X$300,MATCH("M6",'Exp Dates'!$E$2:$X$2,0),1)&amp;"!$A$2:$k$600",1),AL$1,0),0)</f>
        <v>23600</v>
      </c>
      <c r="AM2220" s="6">
        <f ca="1">IF(NOT(ISNA(VLOOKUP($B2220,INDIRECT(VLOOKUP($B2220,'Exp Dates'!$E$4:$X$300,MATCH("M7",'Exp Dates'!$E$2:$X$2,0),1)&amp;"!$A$2:$k$600",1),AM$1,0))),VLOOKUP($B2220,INDIRECT(VLOOKUP($B2220,'Exp Dates'!$E$4:$X$300,MATCH("M7",'Exp Dates'!$E$2:$X$2,0),1)&amp;"!$A$2:$k$600",1),AM$1,0),0)</f>
        <v>6736</v>
      </c>
      <c r="AN2220" s="74">
        <f t="shared" ca="1" si="447"/>
        <v>1710343950</v>
      </c>
      <c r="AO2220">
        <f ca="1">IF(NOT(ISNA(VLOOKUP($B2220,INDIRECT(VLOOKUP($B2220,'Exp Dates'!$E$4:$X$300,MATCH("M1",'Exp Dates'!$E$2:$X$2,0),1)&amp;"!$A$2:$k$600",1),AO$1,0))),VLOOKUP($B2220,INDIRECT(VLOOKUP($B2220,'Exp Dates'!$E$4:$X$300,MATCH("M1",'Exp Dates'!$E$2:$X$2,0),1)&amp;"!$A$2:$k$600",1),AO$1,0),0)</f>
        <v>5439</v>
      </c>
      <c r="AP2220">
        <f ca="1">IF(NOT(ISNA(VLOOKUP($B2220,INDIRECT(VLOOKUP($B2220,'Exp Dates'!$E$4:$X$300,MATCH("M2",'Exp Dates'!$E$2:$X$2,0),1)&amp;"!$A$2:$k$600",1),AP$1,0))),VLOOKUP($B2220,INDIRECT(VLOOKUP($B2220,'Exp Dates'!$E$4:$X$300,MATCH("M2",'Exp Dates'!$E$2:$X$2,0),1)&amp;"!$A$2:$k$600",1),AP$1,0),0)</f>
        <v>96</v>
      </c>
      <c r="AQ2220">
        <f t="shared" ca="1" si="448"/>
        <v>5535</v>
      </c>
      <c r="AR2220">
        <f>VLOOKUP(B2220,Master!B$2:L$5000,11,0)</f>
        <v>0.82635467980295574</v>
      </c>
    </row>
    <row r="2221" spans="2:44" x14ac:dyDescent="0.25">
      <c r="B2221" s="52">
        <f>Master!B2221</f>
        <v>41291</v>
      </c>
      <c r="C2221" s="14">
        <v>1</v>
      </c>
      <c r="D2221" s="11">
        <f ca="1">IF(NOT(ISNA(VLOOKUP($B2221,INDIRECT(VLOOKUP($B2221,'Exp Dates'!$E$4:$X$250,MATCH("M1",'Exp Dates'!$E$2:$X$2,0),1)&amp;"!$A$2:$H$600",1),D$1,0))),VLOOKUP($B2221,INDIRECT(VLOOKUP($B2221,'Exp Dates'!$E$4:$X$250,MATCH("M1",'Exp Dates'!$E$2:$X$2,0),1)&amp;"!$A$2:$H$600",1),D$1,0)*$C2221,VLOOKUP($B2221,Interpolate!$B$3:$T$2004,MATCH("M1-I",Interpolate!$B$2:$T$2,0)))</f>
        <v>15.7</v>
      </c>
      <c r="E2221" s="11">
        <f ca="1">IF(NOT(ISNA(VLOOKUP($B2221,INDIRECT(VLOOKUP($B2221,'Exp Dates'!$E$4:$X$250,MATCH("M2",'Exp Dates'!$E$2:$X$2,0),1)&amp;"!$A$2:$H$600",1),E$1,0))),VLOOKUP($B2221,INDIRECT(VLOOKUP($B2221,'Exp Dates'!$E$4:$X$250,MATCH("M2",'Exp Dates'!$E$2:$X$2,0),1)&amp;"!$A$2:$H$600",1),E$1,0)*$C2221,VLOOKUP($B2221,Interpolate!$B$3:$T$2004,MATCH("M2-I",Interpolate!$B$2:$T$2,0)))</f>
        <v>17</v>
      </c>
      <c r="F2221" s="11">
        <f ca="1">IF(NOT(ISNA(VLOOKUP($B2221,INDIRECT(VLOOKUP($B2221,'Exp Dates'!$E$4:$X$250,MATCH("M3",'Exp Dates'!$E$2:$X$2,0),1)&amp;"!$A$2:$H$600",1),F$1,0))),VLOOKUP($B2221,INDIRECT(VLOOKUP($B2221,'Exp Dates'!$E$4:$X$250,MATCH("M3",'Exp Dates'!$E$2:$X$2,0),1)&amp;"!$A$2:$H$600",1),F$1,0)*$C2221,VLOOKUP($B2221,Interpolate!$B$3:$T$2004,MATCH("M3-I",Interpolate!$B$2:$T$2,0)))</f>
        <v>17.899999999999999</v>
      </c>
      <c r="G2221" s="11">
        <f ca="1">IF(NOT(ISNA(VLOOKUP($B2221,INDIRECT(VLOOKUP($B2221,'Exp Dates'!$E$4:$X$250,MATCH("M4",'Exp Dates'!$E$2:$X$2,0),1)&amp;"!$A$2:$H$600",1),G$1,0))),VLOOKUP($B2221,INDIRECT(VLOOKUP($B2221,'Exp Dates'!$E$4:$X$250,MATCH("M4",'Exp Dates'!$E$2:$X$2,0),1)&amp;"!$A$2:$H$600",1),G$1,0)*$C2221,VLOOKUP($B2221,Interpolate!$B$3:$T$2004,MATCH("M4-I",Interpolate!$B$2:$T$2,0)))</f>
        <v>18.55</v>
      </c>
      <c r="H2221" s="11">
        <f ca="1">IF(NOT(ISNA(VLOOKUP($B2221,INDIRECT(VLOOKUP($B2221,'Exp Dates'!$E$4:$X$250,MATCH("M5",'Exp Dates'!$E$2:$X$2,0),1)&amp;"!$A$2:$H$600",1),H$1,0))),VLOOKUP($B2221,INDIRECT(VLOOKUP($B2221,'Exp Dates'!$E$4:$X$250,MATCH("M5",'Exp Dates'!$E$2:$X$2,0),1)&amp;"!$A$2:$H$600",1),H$1,0)*$C2221,VLOOKUP($B2221,Interpolate!$B$3:$T$2004,MATCH("M5-I",Interpolate!$B$2:$T$2,0)))</f>
        <v>19.100000000000001</v>
      </c>
      <c r="I2221" s="11">
        <f ca="1">IF(NOT(ISNA(VLOOKUP($B2221,INDIRECT(VLOOKUP($B2221,'Exp Dates'!$E$4:$X$250,MATCH("M6",'Exp Dates'!$E$2:$X$2,0),1)&amp;"!$A$2:$H$600",1),I$1,0))),VLOOKUP($B2221,INDIRECT(VLOOKUP($B2221,'Exp Dates'!$E$4:$X$250,MATCH("M6",'Exp Dates'!$E$2:$X$2,0),1)&amp;"!$A$2:$H$600",1),I$1,0)*$C2221,VLOOKUP($B2221,Interpolate!$B$3:$T$2004,MATCH("M6-I",Interpolate!$B$2:$T$2,0)))</f>
        <v>19.8</v>
      </c>
      <c r="J2221" s="11">
        <f ca="1">IF(NOT(ISNA(VLOOKUP($B2221,INDIRECT(VLOOKUP($B2221,'Exp Dates'!$E$4:$X$250,MATCH("M7",'Exp Dates'!$E$2:$X$2,0),1)&amp;"!$A$2:$H$600",1),J$1,0))),VLOOKUP($B2221,INDIRECT(VLOOKUP($B2221,'Exp Dates'!$E$4:$X$250,MATCH("M7",'Exp Dates'!$E$2:$X$2,0),1)&amp;"!$A$2:$H$600",1),J$1,0)*$C2221,VLOOKUP($B2221,Interpolate!$B$3:$T$2004,MATCH("M7-I",Interpolate!$B$2:$T$2,0)))</f>
        <v>20.45</v>
      </c>
      <c r="K2221" s="6">
        <f ca="1">IF(NOT(ISNA(VLOOKUP($B2221,INDIRECT(VLOOKUP($B2221,'Exp Dates'!$E$4:$X$250,MATCH("M1",'Exp Dates'!$E$2:$X$2,0),1)&amp;"!$A$2:$k$600",1),K$1,0))),VLOOKUP($B2221,INDIRECT(VLOOKUP($B2221,'Exp Dates'!$E$4:$X$250,MATCH("M1",'Exp Dates'!$E$2:$X$2,0),1)&amp;"!$A$2:$k$600",1),K$1,0),0)</f>
        <v>42375</v>
      </c>
      <c r="L2221" s="6">
        <f ca="1">IF(NOT(ISNA(VLOOKUP($B2221,INDIRECT(VLOOKUP($B2221,'Exp Dates'!$E$4:$X$250,MATCH("M2",'Exp Dates'!$E$2:$X$2,0),1)&amp;"!$A$2:$k$600",1),L$1,0))),VLOOKUP($B2221,INDIRECT(VLOOKUP($B2221,'Exp Dates'!$E$4:$X$250,MATCH("M2",'Exp Dates'!$E$2:$X$2,0),1)&amp;"!$A$2:$k$600",1),L$1,0),0)</f>
        <v>27856</v>
      </c>
      <c r="M2221" s="6">
        <f ca="1">IF(NOT(ISNA(VLOOKUP($B2221,INDIRECT(VLOOKUP($B2221,'Exp Dates'!$E$4:$X$250,MATCH("M3",'Exp Dates'!$E$2:$X$2,0),1)&amp;"!$A$2:$k$600",1),M$1,0))),VLOOKUP($B2221,INDIRECT(VLOOKUP($B2221,'Exp Dates'!$E$4:$X$250,MATCH("M3",'Exp Dates'!$E$2:$X$2,0),1)&amp;"!$A$2:$k$600",1),M$1,0),0)</f>
        <v>9718</v>
      </c>
      <c r="N2221" s="6">
        <f ca="1">IF(NOT(ISNA(VLOOKUP($B2221,INDIRECT(VLOOKUP($B2221,'Exp Dates'!$E$4:$X$250,MATCH("M4",'Exp Dates'!$E$2:$X$2,0),1)&amp;"!$A$2:$k$600",1),N$1,0))),VLOOKUP($B2221,INDIRECT(VLOOKUP($B2221,'Exp Dates'!$E$4:$X$250,MATCH("M4",'Exp Dates'!$E$2:$X$2,0),1)&amp;"!$A$2:$k$600",1),N$1,0),0)</f>
        <v>7439</v>
      </c>
      <c r="O2221" s="6">
        <f ca="1">IF(NOT(ISNA(VLOOKUP($B2221,INDIRECT(VLOOKUP($B2221,'Exp Dates'!$E$4:$X$250,MATCH("M5",'Exp Dates'!$E$2:$X$2,0),1)&amp;"!$A$2:$k$600",1),O$1,0))),VLOOKUP($B2221,INDIRECT(VLOOKUP($B2221,'Exp Dates'!$E$4:$X$250,MATCH("M5",'Exp Dates'!$E$2:$X$2,0),1)&amp;"!$A$2:$k$600",1),O$1,0),0)</f>
        <v>5362</v>
      </c>
      <c r="P2221" s="6">
        <f ca="1">IF(NOT(ISNA(VLOOKUP($B2221,INDIRECT(VLOOKUP($B2221,'Exp Dates'!$E$4:$X$250,MATCH("M6",'Exp Dates'!$E$2:$X$2,0),1)&amp;"!$A$2:$k$600",1),P$1,0))),VLOOKUP($B2221,INDIRECT(VLOOKUP($B2221,'Exp Dates'!$E$4:$X$250,MATCH("M6",'Exp Dates'!$E$2:$X$2,0),1)&amp;"!$A$2:$k$600",1),P$1,0),0)</f>
        <v>4922</v>
      </c>
      <c r="Q2221" s="6">
        <f ca="1">IF(NOT(ISNA(VLOOKUP($B2221,INDIRECT(VLOOKUP($B2221,'Exp Dates'!$E$4:$X$250,MATCH("M7",'Exp Dates'!$E$2:$X$2,0),1)&amp;"!$A$2:$k$600",1),Q$1,0))),VLOOKUP($B2221,INDIRECT(VLOOKUP($B2221,'Exp Dates'!$E$4:$X$250,MATCH("M7",'Exp Dates'!$E$2:$X$2,0),1)&amp;"!$A$2:$k$600",1),Q$1,0),0)</f>
        <v>2509</v>
      </c>
      <c r="R2221" s="6">
        <f t="shared" ca="1" si="450"/>
        <v>70231</v>
      </c>
      <c r="S2221" s="6">
        <f t="shared" ca="1" si="451"/>
        <v>315185</v>
      </c>
      <c r="T2221" s="6">
        <f t="shared" ca="1" si="452"/>
        <v>4355250.5</v>
      </c>
      <c r="U2221" s="6">
        <f t="shared" ca="1" si="453"/>
        <v>103488</v>
      </c>
      <c r="V2221" s="6">
        <f t="shared" ca="1" si="454"/>
        <v>1980365.5500000003</v>
      </c>
      <c r="W2221" s="11">
        <f t="shared" ca="1" si="455"/>
        <v>2.199215442825694</v>
      </c>
      <c r="X2221">
        <f ca="1">Master!AD2221</f>
        <v>3.0476190476190459E-2</v>
      </c>
      <c r="Y2221" s="6">
        <f t="shared" ca="1" si="456"/>
        <v>100181</v>
      </c>
      <c r="Z2221" s="6">
        <f t="shared" ca="1" si="457"/>
        <v>103488</v>
      </c>
      <c r="AA2221" s="6">
        <f t="shared" ca="1" si="458"/>
        <v>418673</v>
      </c>
      <c r="AB2221" s="11">
        <f>VLOOKUP(B2221,Master!B$3:N$10000,9,0)</f>
        <v>13.57</v>
      </c>
      <c r="AC2221" s="11">
        <f t="shared" ca="1" si="459"/>
        <v>2.129999999999999</v>
      </c>
      <c r="AE2221" s="11">
        <f t="shared" ca="1" si="460"/>
        <v>-11.440000000000001</v>
      </c>
      <c r="AF2221" s="11">
        <f>Master!N2221</f>
        <v>1480.94</v>
      </c>
      <c r="AG2221" s="6">
        <f ca="1">IF(NOT(ISNA(VLOOKUP($B2221,INDIRECT(VLOOKUP($B2221,'Exp Dates'!$E$4:$X$300,MATCH("M1",'Exp Dates'!$E$2:$X$2,0),1)&amp;"!$A$2:$k$600",1),AG$1,0))),VLOOKUP($B2221,INDIRECT(VLOOKUP($B2221,'Exp Dates'!$E$4:$X$300,MATCH("M1",'Exp Dates'!$E$2:$X$2,0),1)&amp;"!$A$2:$k$600",1),AG$1,0),0)</f>
        <v>190685</v>
      </c>
      <c r="AH2221" s="6">
        <f ca="1">IF(NOT(ISNA(VLOOKUP($B2221,INDIRECT(VLOOKUP($B2221,'Exp Dates'!$E$4:$X$300,MATCH("M2",'Exp Dates'!$E$2:$X$2,0),1)&amp;"!$A$2:$k$600",1),AH$1,0))),VLOOKUP($B2221,INDIRECT(VLOOKUP($B2221,'Exp Dates'!$E$4:$X$300,MATCH("M2",'Exp Dates'!$E$2:$X$2,0),1)&amp;"!$A$2:$k$600",1),AH$1,0),0)</f>
        <v>80088</v>
      </c>
      <c r="AI2221" s="6">
        <f ca="1">IF(NOT(ISNA(VLOOKUP($B2221,INDIRECT(VLOOKUP($B2221,'Exp Dates'!$E$4:$X$300,MATCH("M3",'Exp Dates'!$E$2:$X$2,0),1)&amp;"!$A$2:$k$600",1),AI$1,0))),VLOOKUP($B2221,INDIRECT(VLOOKUP($B2221,'Exp Dates'!$E$4:$X$300,MATCH("M3",'Exp Dates'!$E$2:$X$2,0),1)&amp;"!$A$2:$k$600",1),AI$1,0),0)</f>
        <v>44412</v>
      </c>
      <c r="AJ2221" s="6">
        <f ca="1">IF(NOT(ISNA(VLOOKUP($B2221,INDIRECT(VLOOKUP($B2221,'Exp Dates'!$E$4:$X$300,MATCH("M4",'Exp Dates'!$E$2:$X$2,0),1)&amp;"!$A$2:$k$600",1),AJ$1,0))),VLOOKUP($B2221,INDIRECT(VLOOKUP($B2221,'Exp Dates'!$E$4:$X$300,MATCH("M4",'Exp Dates'!$E$2:$X$2,0),1)&amp;"!$A$2:$k$600",1),AJ$1,0),0)</f>
        <v>41264</v>
      </c>
      <c r="AK2221" s="6">
        <f ca="1">IF(NOT(ISNA(VLOOKUP($B2221,INDIRECT(VLOOKUP($B2221,'Exp Dates'!$E$4:$X$300,MATCH("M5",'Exp Dates'!$E$2:$X$2,0),1)&amp;"!$A$2:$k$600",1),AK$1,0))),VLOOKUP($B2221,INDIRECT(VLOOKUP($B2221,'Exp Dates'!$E$4:$X$300,MATCH("M5",'Exp Dates'!$E$2:$X$2,0),1)&amp;"!$A$2:$k$600",1),AK$1,0),0)</f>
        <v>31429</v>
      </c>
      <c r="AL2221" s="6">
        <f ca="1">IF(NOT(ISNA(VLOOKUP($B2221,INDIRECT(VLOOKUP($B2221,'Exp Dates'!$E$4:$X$300,MATCH("M6",'Exp Dates'!$E$2:$X$2,0),1)&amp;"!$A$2:$k$600",1),AL$1,0))),VLOOKUP($B2221,INDIRECT(VLOOKUP($B2221,'Exp Dates'!$E$4:$X$300,MATCH("M6",'Exp Dates'!$E$2:$X$2,0),1)&amp;"!$A$2:$k$600",1),AL$1,0),0)</f>
        <v>23282</v>
      </c>
      <c r="AM2221" s="6">
        <f ca="1">IF(NOT(ISNA(VLOOKUP($B2221,INDIRECT(VLOOKUP($B2221,'Exp Dates'!$E$4:$X$300,MATCH("M7",'Exp Dates'!$E$2:$X$2,0),1)&amp;"!$A$2:$k$600",1),AM$1,0))),VLOOKUP($B2221,INDIRECT(VLOOKUP($B2221,'Exp Dates'!$E$4:$X$300,MATCH("M7",'Exp Dates'!$E$2:$X$2,0),1)&amp;"!$A$2:$k$600",1),AM$1,0),0)</f>
        <v>7513</v>
      </c>
      <c r="AN2221" s="74">
        <f t="shared" ca="1" si="447"/>
        <v>1701964000</v>
      </c>
      <c r="AO2221">
        <f ca="1">IF(NOT(ISNA(VLOOKUP($B2221,INDIRECT(VLOOKUP($B2221,'Exp Dates'!$E$4:$X$300,MATCH("M1",'Exp Dates'!$E$2:$X$2,0),1)&amp;"!$A$2:$k$600",1),AO$1,0))),VLOOKUP($B2221,INDIRECT(VLOOKUP($B2221,'Exp Dates'!$E$4:$X$300,MATCH("M1",'Exp Dates'!$E$2:$X$2,0),1)&amp;"!$A$2:$k$600",1),AO$1,0),0)</f>
        <v>636</v>
      </c>
      <c r="AP2221">
        <f ca="1">IF(NOT(ISNA(VLOOKUP($B2221,INDIRECT(VLOOKUP($B2221,'Exp Dates'!$E$4:$X$300,MATCH("M2",'Exp Dates'!$E$2:$X$2,0),1)&amp;"!$A$2:$k$600",1),AP$1,0))),VLOOKUP($B2221,INDIRECT(VLOOKUP($B2221,'Exp Dates'!$E$4:$X$300,MATCH("M2",'Exp Dates'!$E$2:$X$2,0),1)&amp;"!$A$2:$k$600",1),AP$1,0),0)</f>
        <v>0</v>
      </c>
      <c r="AQ2221">
        <f t="shared" ca="1" si="448"/>
        <v>636</v>
      </c>
      <c r="AR2221">
        <f>VLOOKUP(B2221,Master!B$2:L$5000,11,0)</f>
        <v>0.84390547263681603</v>
      </c>
    </row>
    <row r="2222" spans="2:44" x14ac:dyDescent="0.25">
      <c r="B2222" s="52">
        <f>Master!B2222</f>
        <v>41292</v>
      </c>
      <c r="C2222" s="14">
        <v>1</v>
      </c>
      <c r="D2222" s="11">
        <f ca="1">IF(NOT(ISNA(VLOOKUP($B2222,INDIRECT(VLOOKUP($B2222,'Exp Dates'!$E$4:$X$250,MATCH("M1",'Exp Dates'!$E$2:$X$2,0),1)&amp;"!$A$2:$H$600",1),D$1,0))),VLOOKUP($B2222,INDIRECT(VLOOKUP($B2222,'Exp Dates'!$E$4:$X$250,MATCH("M1",'Exp Dates'!$E$2:$X$2,0),1)&amp;"!$A$2:$H$600",1),D$1,0)*$C2222,VLOOKUP($B2222,Interpolate!$B$3:$T$2004,MATCH("M1-I",Interpolate!$B$2:$T$2,0)))</f>
        <v>14.65</v>
      </c>
      <c r="E2222" s="11">
        <f ca="1">IF(NOT(ISNA(VLOOKUP($B2222,INDIRECT(VLOOKUP($B2222,'Exp Dates'!$E$4:$X$250,MATCH("M2",'Exp Dates'!$E$2:$X$2,0),1)&amp;"!$A$2:$H$600",1),E$1,0))),VLOOKUP($B2222,INDIRECT(VLOOKUP($B2222,'Exp Dates'!$E$4:$X$250,MATCH("M2",'Exp Dates'!$E$2:$X$2,0),1)&amp;"!$A$2:$H$600",1),E$1,0)*$C2222,VLOOKUP($B2222,Interpolate!$B$3:$T$2004,MATCH("M2-I",Interpolate!$B$2:$T$2,0)))</f>
        <v>16.3</v>
      </c>
      <c r="F2222" s="11">
        <f ca="1">IF(NOT(ISNA(VLOOKUP($B2222,INDIRECT(VLOOKUP($B2222,'Exp Dates'!$E$4:$X$250,MATCH("M3",'Exp Dates'!$E$2:$X$2,0),1)&amp;"!$A$2:$H$600",1),F$1,0))),VLOOKUP($B2222,INDIRECT(VLOOKUP($B2222,'Exp Dates'!$E$4:$X$250,MATCH("M3",'Exp Dates'!$E$2:$X$2,0),1)&amp;"!$A$2:$H$600",1),F$1,0)*$C2222,VLOOKUP($B2222,Interpolate!$B$3:$T$2004,MATCH("M3-I",Interpolate!$B$2:$T$2,0)))</f>
        <v>17.25</v>
      </c>
      <c r="G2222" s="11">
        <f ca="1">IF(NOT(ISNA(VLOOKUP($B2222,INDIRECT(VLOOKUP($B2222,'Exp Dates'!$E$4:$X$250,MATCH("M4",'Exp Dates'!$E$2:$X$2,0),1)&amp;"!$A$2:$H$600",1),G$1,0))),VLOOKUP($B2222,INDIRECT(VLOOKUP($B2222,'Exp Dates'!$E$4:$X$250,MATCH("M4",'Exp Dates'!$E$2:$X$2,0),1)&amp;"!$A$2:$H$600",1),G$1,0)*$C2222,VLOOKUP($B2222,Interpolate!$B$3:$T$2004,MATCH("M4-I",Interpolate!$B$2:$T$2,0)))</f>
        <v>17.850000000000001</v>
      </c>
      <c r="H2222" s="11">
        <f ca="1">IF(NOT(ISNA(VLOOKUP($B2222,INDIRECT(VLOOKUP($B2222,'Exp Dates'!$E$4:$X$250,MATCH("M5",'Exp Dates'!$E$2:$X$2,0),1)&amp;"!$A$2:$H$600",1),H$1,0))),VLOOKUP($B2222,INDIRECT(VLOOKUP($B2222,'Exp Dates'!$E$4:$X$250,MATCH("M5",'Exp Dates'!$E$2:$X$2,0),1)&amp;"!$A$2:$H$600",1),H$1,0)*$C2222,VLOOKUP($B2222,Interpolate!$B$3:$T$2004,MATCH("M5-I",Interpolate!$B$2:$T$2,0)))</f>
        <v>18.5</v>
      </c>
      <c r="I2222" s="11">
        <f ca="1">IF(NOT(ISNA(VLOOKUP($B2222,INDIRECT(VLOOKUP($B2222,'Exp Dates'!$E$4:$X$250,MATCH("M6",'Exp Dates'!$E$2:$X$2,0),1)&amp;"!$A$2:$H$600",1),I$1,0))),VLOOKUP($B2222,INDIRECT(VLOOKUP($B2222,'Exp Dates'!$E$4:$X$250,MATCH("M6",'Exp Dates'!$E$2:$X$2,0),1)&amp;"!$A$2:$H$600",1),I$1,0)*$C2222,VLOOKUP($B2222,Interpolate!$B$3:$T$2004,MATCH("M6-I",Interpolate!$B$2:$T$2,0)))</f>
        <v>19.149999999999999</v>
      </c>
      <c r="J2222" s="11">
        <f ca="1">IF(NOT(ISNA(VLOOKUP($B2222,INDIRECT(VLOOKUP($B2222,'Exp Dates'!$E$4:$X$250,MATCH("M7",'Exp Dates'!$E$2:$X$2,0),1)&amp;"!$A$2:$H$600",1),J$1,0))),VLOOKUP($B2222,INDIRECT(VLOOKUP($B2222,'Exp Dates'!$E$4:$X$250,MATCH("M7",'Exp Dates'!$E$2:$X$2,0),1)&amp;"!$A$2:$H$600",1),J$1,0)*$C2222,VLOOKUP($B2222,Interpolate!$B$3:$T$2004,MATCH("M7-I",Interpolate!$B$2:$T$2,0)))</f>
        <v>19.8</v>
      </c>
      <c r="K2222" s="6">
        <f ca="1">IF(NOT(ISNA(VLOOKUP($B2222,INDIRECT(VLOOKUP($B2222,'Exp Dates'!$E$4:$X$250,MATCH("M1",'Exp Dates'!$E$2:$X$2,0),1)&amp;"!$A$2:$k$600",1),K$1,0))),VLOOKUP($B2222,INDIRECT(VLOOKUP($B2222,'Exp Dates'!$E$4:$X$250,MATCH("M1",'Exp Dates'!$E$2:$X$2,0),1)&amp;"!$A$2:$k$600",1),K$1,0),0)</f>
        <v>68732</v>
      </c>
      <c r="L2222" s="6">
        <f ca="1">IF(NOT(ISNA(VLOOKUP($B2222,INDIRECT(VLOOKUP($B2222,'Exp Dates'!$E$4:$X$250,MATCH("M2",'Exp Dates'!$E$2:$X$2,0),1)&amp;"!$A$2:$k$600",1),L$1,0))),VLOOKUP($B2222,INDIRECT(VLOOKUP($B2222,'Exp Dates'!$E$4:$X$250,MATCH("M2",'Exp Dates'!$E$2:$X$2,0),1)&amp;"!$A$2:$k$600",1),L$1,0),0)</f>
        <v>41679</v>
      </c>
      <c r="M2222" s="6">
        <f ca="1">IF(NOT(ISNA(VLOOKUP($B2222,INDIRECT(VLOOKUP($B2222,'Exp Dates'!$E$4:$X$250,MATCH("M3",'Exp Dates'!$E$2:$X$2,0),1)&amp;"!$A$2:$k$600",1),M$1,0))),VLOOKUP($B2222,INDIRECT(VLOOKUP($B2222,'Exp Dates'!$E$4:$X$250,MATCH("M3",'Exp Dates'!$E$2:$X$2,0),1)&amp;"!$A$2:$k$600",1),M$1,0),0)</f>
        <v>15488</v>
      </c>
      <c r="N2222" s="6">
        <f ca="1">IF(NOT(ISNA(VLOOKUP($B2222,INDIRECT(VLOOKUP($B2222,'Exp Dates'!$E$4:$X$250,MATCH("M4",'Exp Dates'!$E$2:$X$2,0),1)&amp;"!$A$2:$k$600",1),N$1,0))),VLOOKUP($B2222,INDIRECT(VLOOKUP($B2222,'Exp Dates'!$E$4:$X$250,MATCH("M4",'Exp Dates'!$E$2:$X$2,0),1)&amp;"!$A$2:$k$600",1),N$1,0),0)</f>
        <v>10382</v>
      </c>
      <c r="O2222" s="6">
        <f ca="1">IF(NOT(ISNA(VLOOKUP($B2222,INDIRECT(VLOOKUP($B2222,'Exp Dates'!$E$4:$X$250,MATCH("M5",'Exp Dates'!$E$2:$X$2,0),1)&amp;"!$A$2:$k$600",1),O$1,0))),VLOOKUP($B2222,INDIRECT(VLOOKUP($B2222,'Exp Dates'!$E$4:$X$250,MATCH("M5",'Exp Dates'!$E$2:$X$2,0),1)&amp;"!$A$2:$k$600",1),O$1,0),0)</f>
        <v>9649</v>
      </c>
      <c r="P2222" s="6">
        <f ca="1">IF(NOT(ISNA(VLOOKUP($B2222,INDIRECT(VLOOKUP($B2222,'Exp Dates'!$E$4:$X$250,MATCH("M6",'Exp Dates'!$E$2:$X$2,0),1)&amp;"!$A$2:$k$600",1),P$1,0))),VLOOKUP($B2222,INDIRECT(VLOOKUP($B2222,'Exp Dates'!$E$4:$X$250,MATCH("M6",'Exp Dates'!$E$2:$X$2,0),1)&amp;"!$A$2:$k$600",1),P$1,0),0)</f>
        <v>6419</v>
      </c>
      <c r="Q2222" s="6">
        <f ca="1">IF(NOT(ISNA(VLOOKUP($B2222,INDIRECT(VLOOKUP($B2222,'Exp Dates'!$E$4:$X$250,MATCH("M7",'Exp Dates'!$E$2:$X$2,0),1)&amp;"!$A$2:$k$600",1),Q$1,0))),VLOOKUP($B2222,INDIRECT(VLOOKUP($B2222,'Exp Dates'!$E$4:$X$250,MATCH("M7",'Exp Dates'!$E$2:$X$2,0),1)&amp;"!$A$2:$k$600",1),Q$1,0),0)</f>
        <v>2351</v>
      </c>
      <c r="R2222" s="6">
        <f t="shared" ca="1" si="450"/>
        <v>110411</v>
      </c>
      <c r="S2222" s="6">
        <f t="shared" ca="1" si="451"/>
        <v>321534</v>
      </c>
      <c r="T2222" s="6">
        <f t="shared" ca="1" si="452"/>
        <v>4189845.75</v>
      </c>
      <c r="U2222" s="6">
        <f t="shared" ca="1" si="453"/>
        <v>103470</v>
      </c>
      <c r="V2222" s="6">
        <f t="shared" ca="1" si="454"/>
        <v>1912708.4500000002</v>
      </c>
      <c r="W2222" s="11">
        <f t="shared" ca="1" si="455"/>
        <v>2.1905302661260264</v>
      </c>
      <c r="X2222">
        <f ca="1">Master!AD2222</f>
        <v>3.095238095238094E-2</v>
      </c>
      <c r="Y2222" s="6">
        <f t="shared" ca="1" si="456"/>
        <v>154700</v>
      </c>
      <c r="Z2222" s="6">
        <f t="shared" ca="1" si="457"/>
        <v>103470</v>
      </c>
      <c r="AA2222" s="6">
        <f t="shared" ca="1" si="458"/>
        <v>425004</v>
      </c>
      <c r="AB2222" s="11">
        <f>VLOOKUP(B2222,Master!B$3:N$10000,9,0)</f>
        <v>12.46</v>
      </c>
      <c r="AC2222" s="11">
        <f t="shared" ca="1" si="459"/>
        <v>2.1899999999999995</v>
      </c>
      <c r="AE2222" s="11">
        <f t="shared" ca="1" si="460"/>
        <v>-10.270000000000001</v>
      </c>
      <c r="AF2222" s="11">
        <f>Master!N2222</f>
        <v>1485.98</v>
      </c>
      <c r="AG2222" s="6">
        <f ca="1">IF(NOT(ISNA(VLOOKUP($B2222,INDIRECT(VLOOKUP($B2222,'Exp Dates'!$E$4:$X$300,MATCH("M1",'Exp Dates'!$E$2:$X$2,0),1)&amp;"!$A$2:$k$600",1),AG$1,0))),VLOOKUP($B2222,INDIRECT(VLOOKUP($B2222,'Exp Dates'!$E$4:$X$300,MATCH("M1",'Exp Dates'!$E$2:$X$2,0),1)&amp;"!$A$2:$k$600",1),AG$1,0),0)</f>
        <v>191809</v>
      </c>
      <c r="AH2222" s="6">
        <f ca="1">IF(NOT(ISNA(VLOOKUP($B2222,INDIRECT(VLOOKUP($B2222,'Exp Dates'!$E$4:$X$300,MATCH("M2",'Exp Dates'!$E$2:$X$2,0),1)&amp;"!$A$2:$k$600",1),AH$1,0))),VLOOKUP($B2222,INDIRECT(VLOOKUP($B2222,'Exp Dates'!$E$4:$X$300,MATCH("M2",'Exp Dates'!$E$2:$X$2,0),1)&amp;"!$A$2:$k$600",1),AH$1,0),0)</f>
        <v>84653</v>
      </c>
      <c r="AI2222" s="6">
        <f ca="1">IF(NOT(ISNA(VLOOKUP($B2222,INDIRECT(VLOOKUP($B2222,'Exp Dates'!$E$4:$X$300,MATCH("M3",'Exp Dates'!$E$2:$X$2,0),1)&amp;"!$A$2:$k$600",1),AI$1,0))),VLOOKUP($B2222,INDIRECT(VLOOKUP($B2222,'Exp Dates'!$E$4:$X$300,MATCH("M3",'Exp Dates'!$E$2:$X$2,0),1)&amp;"!$A$2:$k$600",1),AI$1,0),0)</f>
        <v>45072</v>
      </c>
      <c r="AJ2222" s="6">
        <f ca="1">IF(NOT(ISNA(VLOOKUP($B2222,INDIRECT(VLOOKUP($B2222,'Exp Dates'!$E$4:$X$300,MATCH("M4",'Exp Dates'!$E$2:$X$2,0),1)&amp;"!$A$2:$k$600",1),AJ$1,0))),VLOOKUP($B2222,INDIRECT(VLOOKUP($B2222,'Exp Dates'!$E$4:$X$300,MATCH("M4",'Exp Dates'!$E$2:$X$2,0),1)&amp;"!$A$2:$k$600",1),AJ$1,0),0)</f>
        <v>41075</v>
      </c>
      <c r="AK2222" s="6">
        <f ca="1">IF(NOT(ISNA(VLOOKUP($B2222,INDIRECT(VLOOKUP($B2222,'Exp Dates'!$E$4:$X$300,MATCH("M5",'Exp Dates'!$E$2:$X$2,0),1)&amp;"!$A$2:$k$600",1),AK$1,0))),VLOOKUP($B2222,INDIRECT(VLOOKUP($B2222,'Exp Dates'!$E$4:$X$300,MATCH("M5",'Exp Dates'!$E$2:$X$2,0),1)&amp;"!$A$2:$k$600",1),AK$1,0),0)</f>
        <v>31549</v>
      </c>
      <c r="AL2222" s="6">
        <f ca="1">IF(NOT(ISNA(VLOOKUP($B2222,INDIRECT(VLOOKUP($B2222,'Exp Dates'!$E$4:$X$300,MATCH("M6",'Exp Dates'!$E$2:$X$2,0),1)&amp;"!$A$2:$k$600",1),AL$1,0))),VLOOKUP($B2222,INDIRECT(VLOOKUP($B2222,'Exp Dates'!$E$4:$X$300,MATCH("M6",'Exp Dates'!$E$2:$X$2,0),1)&amp;"!$A$2:$k$600",1),AL$1,0),0)</f>
        <v>22904</v>
      </c>
      <c r="AM2222" s="6">
        <f ca="1">IF(NOT(ISNA(VLOOKUP($B2222,INDIRECT(VLOOKUP($B2222,'Exp Dates'!$E$4:$X$300,MATCH("M7",'Exp Dates'!$E$2:$X$2,0),1)&amp;"!$A$2:$k$600",1),AM$1,0))),VLOOKUP($B2222,INDIRECT(VLOOKUP($B2222,'Exp Dates'!$E$4:$X$300,MATCH("M7",'Exp Dates'!$E$2:$X$2,0),1)&amp;"!$A$2:$k$600",1),AM$1,0),0)</f>
        <v>7942</v>
      </c>
      <c r="AN2222" s="74">
        <f t="shared" ca="1" si="447"/>
        <v>2486758350</v>
      </c>
      <c r="AO2222">
        <f ca="1">IF(NOT(ISNA(VLOOKUP($B2222,INDIRECT(VLOOKUP($B2222,'Exp Dates'!$E$4:$X$300,MATCH("M1",'Exp Dates'!$E$2:$X$2,0),1)&amp;"!$A$2:$k$600",1),AO$1,0))),VLOOKUP($B2222,INDIRECT(VLOOKUP($B2222,'Exp Dates'!$E$4:$X$300,MATCH("M1",'Exp Dates'!$E$2:$X$2,0),1)&amp;"!$A$2:$k$600",1),AO$1,0),0)</f>
        <v>4626</v>
      </c>
      <c r="AP2222">
        <f ca="1">IF(NOT(ISNA(VLOOKUP($B2222,INDIRECT(VLOOKUP($B2222,'Exp Dates'!$E$4:$X$300,MATCH("M2",'Exp Dates'!$E$2:$X$2,0),1)&amp;"!$A$2:$k$600",1),AP$1,0))),VLOOKUP($B2222,INDIRECT(VLOOKUP($B2222,'Exp Dates'!$E$4:$X$300,MATCH("M2",'Exp Dates'!$E$2:$X$2,0),1)&amp;"!$A$2:$k$600",1),AP$1,0),0)</f>
        <v>581</v>
      </c>
      <c r="AQ2222">
        <f t="shared" ca="1" si="448"/>
        <v>5207</v>
      </c>
      <c r="AR2222">
        <f>VLOOKUP(B2222,Master!B$2:L$5000,11,0)</f>
        <v>0.81491170699803805</v>
      </c>
    </row>
    <row r="2223" spans="2:44" x14ac:dyDescent="0.25">
      <c r="B2223" s="52">
        <f>Master!B2223</f>
        <v>41296</v>
      </c>
      <c r="C2223" s="14">
        <v>1</v>
      </c>
      <c r="D2223" s="11">
        <f ca="1">IF(NOT(ISNA(VLOOKUP($B2223,INDIRECT(VLOOKUP($B2223,'Exp Dates'!$E$4:$X$250,MATCH("M1",'Exp Dates'!$E$2:$X$2,0),1)&amp;"!$A$2:$H$600",1),D$1,0))),VLOOKUP($B2223,INDIRECT(VLOOKUP($B2223,'Exp Dates'!$E$4:$X$250,MATCH("M1",'Exp Dates'!$E$2:$X$2,0),1)&amp;"!$A$2:$H$600",1),D$1,0)*$C2223,VLOOKUP($B2223,Interpolate!$B$3:$T$2004,MATCH("M1-I",Interpolate!$B$2:$T$2,0)))</f>
        <v>14.05</v>
      </c>
      <c r="E2223" s="11">
        <f ca="1">IF(NOT(ISNA(VLOOKUP($B2223,INDIRECT(VLOOKUP($B2223,'Exp Dates'!$E$4:$X$250,MATCH("M2",'Exp Dates'!$E$2:$X$2,0),1)&amp;"!$A$2:$H$600",1),E$1,0))),VLOOKUP($B2223,INDIRECT(VLOOKUP($B2223,'Exp Dates'!$E$4:$X$250,MATCH("M2",'Exp Dates'!$E$2:$X$2,0),1)&amp;"!$A$2:$H$600",1),E$1,0)*$C2223,VLOOKUP($B2223,Interpolate!$B$3:$T$2004,MATCH("M2-I",Interpolate!$B$2:$T$2,0)))</f>
        <v>15.4</v>
      </c>
      <c r="F2223" s="11">
        <f ca="1">IF(NOT(ISNA(VLOOKUP($B2223,INDIRECT(VLOOKUP($B2223,'Exp Dates'!$E$4:$X$250,MATCH("M3",'Exp Dates'!$E$2:$X$2,0),1)&amp;"!$A$2:$H$600",1),F$1,0))),VLOOKUP($B2223,INDIRECT(VLOOKUP($B2223,'Exp Dates'!$E$4:$X$250,MATCH("M3",'Exp Dates'!$E$2:$X$2,0),1)&amp;"!$A$2:$H$600",1),F$1,0)*$C2223,VLOOKUP($B2223,Interpolate!$B$3:$T$2004,MATCH("M3-I",Interpolate!$B$2:$T$2,0)))</f>
        <v>16.5</v>
      </c>
      <c r="G2223" s="11">
        <f ca="1">IF(NOT(ISNA(VLOOKUP($B2223,INDIRECT(VLOOKUP($B2223,'Exp Dates'!$E$4:$X$250,MATCH("M4",'Exp Dates'!$E$2:$X$2,0),1)&amp;"!$A$2:$H$600",1),G$1,0))),VLOOKUP($B2223,INDIRECT(VLOOKUP($B2223,'Exp Dates'!$E$4:$X$250,MATCH("M4",'Exp Dates'!$E$2:$X$2,0),1)&amp;"!$A$2:$H$600",1),G$1,0)*$C2223,VLOOKUP($B2223,Interpolate!$B$3:$T$2004,MATCH("M4-I",Interpolate!$B$2:$T$2,0)))</f>
        <v>17.100000000000001</v>
      </c>
      <c r="H2223" s="11">
        <f ca="1">IF(NOT(ISNA(VLOOKUP($B2223,INDIRECT(VLOOKUP($B2223,'Exp Dates'!$E$4:$X$250,MATCH("M5",'Exp Dates'!$E$2:$X$2,0),1)&amp;"!$A$2:$H$600",1),H$1,0))),VLOOKUP($B2223,INDIRECT(VLOOKUP($B2223,'Exp Dates'!$E$4:$X$250,MATCH("M5",'Exp Dates'!$E$2:$X$2,0),1)&amp;"!$A$2:$H$600",1),H$1,0)*$C2223,VLOOKUP($B2223,Interpolate!$B$3:$T$2004,MATCH("M5-I",Interpolate!$B$2:$T$2,0)))</f>
        <v>17.8</v>
      </c>
      <c r="I2223" s="11">
        <f ca="1">IF(NOT(ISNA(VLOOKUP($B2223,INDIRECT(VLOOKUP($B2223,'Exp Dates'!$E$4:$X$250,MATCH("M6",'Exp Dates'!$E$2:$X$2,0),1)&amp;"!$A$2:$H$600",1),I$1,0))),VLOOKUP($B2223,INDIRECT(VLOOKUP($B2223,'Exp Dates'!$E$4:$X$250,MATCH("M6",'Exp Dates'!$E$2:$X$2,0),1)&amp;"!$A$2:$H$600",1),I$1,0)*$C2223,VLOOKUP($B2223,Interpolate!$B$3:$T$2004,MATCH("M6-I",Interpolate!$B$2:$T$2,0)))</f>
        <v>18.55</v>
      </c>
      <c r="J2223" s="11">
        <f ca="1">IF(NOT(ISNA(VLOOKUP($B2223,INDIRECT(VLOOKUP($B2223,'Exp Dates'!$E$4:$X$250,MATCH("M7",'Exp Dates'!$E$2:$X$2,0),1)&amp;"!$A$2:$H$600",1),J$1,0))),VLOOKUP($B2223,INDIRECT(VLOOKUP($B2223,'Exp Dates'!$E$4:$X$250,MATCH("M7",'Exp Dates'!$E$2:$X$2,0),1)&amp;"!$A$2:$H$600",1),J$1,0)*$C2223,VLOOKUP($B2223,Interpolate!$B$3:$T$2004,MATCH("M7-I",Interpolate!$B$2:$T$2,0)))</f>
        <v>19.2</v>
      </c>
      <c r="K2223" s="6">
        <f ca="1">IF(NOT(ISNA(VLOOKUP($B2223,INDIRECT(VLOOKUP($B2223,'Exp Dates'!$E$4:$X$250,MATCH("M1",'Exp Dates'!$E$2:$X$2,0),1)&amp;"!$A$2:$k$600",1),K$1,0))),VLOOKUP($B2223,INDIRECT(VLOOKUP($B2223,'Exp Dates'!$E$4:$X$250,MATCH("M1",'Exp Dates'!$E$2:$X$2,0),1)&amp;"!$A$2:$k$600",1),K$1,0),0)</f>
        <v>55714</v>
      </c>
      <c r="L2223" s="6">
        <f ca="1">IF(NOT(ISNA(VLOOKUP($B2223,INDIRECT(VLOOKUP($B2223,'Exp Dates'!$E$4:$X$250,MATCH("M2",'Exp Dates'!$E$2:$X$2,0),1)&amp;"!$A$2:$k$600",1),L$1,0))),VLOOKUP($B2223,INDIRECT(VLOOKUP($B2223,'Exp Dates'!$E$4:$X$250,MATCH("M2",'Exp Dates'!$E$2:$X$2,0),1)&amp;"!$A$2:$k$600",1),L$1,0),0)</f>
        <v>41049</v>
      </c>
      <c r="M2223" s="6">
        <f ca="1">IF(NOT(ISNA(VLOOKUP($B2223,INDIRECT(VLOOKUP($B2223,'Exp Dates'!$E$4:$X$250,MATCH("M3",'Exp Dates'!$E$2:$X$2,0),1)&amp;"!$A$2:$k$600",1),M$1,0))),VLOOKUP($B2223,INDIRECT(VLOOKUP($B2223,'Exp Dates'!$E$4:$X$250,MATCH("M3",'Exp Dates'!$E$2:$X$2,0),1)&amp;"!$A$2:$k$600",1),M$1,0),0)</f>
        <v>15390</v>
      </c>
      <c r="N2223" s="6">
        <f ca="1">IF(NOT(ISNA(VLOOKUP($B2223,INDIRECT(VLOOKUP($B2223,'Exp Dates'!$E$4:$X$250,MATCH("M4",'Exp Dates'!$E$2:$X$2,0),1)&amp;"!$A$2:$k$600",1),N$1,0))),VLOOKUP($B2223,INDIRECT(VLOOKUP($B2223,'Exp Dates'!$E$4:$X$250,MATCH("M4",'Exp Dates'!$E$2:$X$2,0),1)&amp;"!$A$2:$k$600",1),N$1,0),0)</f>
        <v>12442</v>
      </c>
      <c r="O2223" s="6">
        <f ca="1">IF(NOT(ISNA(VLOOKUP($B2223,INDIRECT(VLOOKUP($B2223,'Exp Dates'!$E$4:$X$250,MATCH("M5",'Exp Dates'!$E$2:$X$2,0),1)&amp;"!$A$2:$k$600",1),O$1,0))),VLOOKUP($B2223,INDIRECT(VLOOKUP($B2223,'Exp Dates'!$E$4:$X$250,MATCH("M5",'Exp Dates'!$E$2:$X$2,0),1)&amp;"!$A$2:$k$600",1),O$1,0),0)</f>
        <v>8952</v>
      </c>
      <c r="P2223" s="6">
        <f ca="1">IF(NOT(ISNA(VLOOKUP($B2223,INDIRECT(VLOOKUP($B2223,'Exp Dates'!$E$4:$X$250,MATCH("M6",'Exp Dates'!$E$2:$X$2,0),1)&amp;"!$A$2:$k$600",1),P$1,0))),VLOOKUP($B2223,INDIRECT(VLOOKUP($B2223,'Exp Dates'!$E$4:$X$250,MATCH("M6",'Exp Dates'!$E$2:$X$2,0),1)&amp;"!$A$2:$k$600",1),P$1,0),0)</f>
        <v>6191</v>
      </c>
      <c r="Q2223" s="6">
        <f ca="1">IF(NOT(ISNA(VLOOKUP($B2223,INDIRECT(VLOOKUP($B2223,'Exp Dates'!$E$4:$X$250,MATCH("M7",'Exp Dates'!$E$2:$X$2,0),1)&amp;"!$A$2:$k$600",1),Q$1,0))),VLOOKUP($B2223,INDIRECT(VLOOKUP($B2223,'Exp Dates'!$E$4:$X$250,MATCH("M7",'Exp Dates'!$E$2:$X$2,0),1)&amp;"!$A$2:$k$600",1),Q$1,0),0)</f>
        <v>2567</v>
      </c>
      <c r="R2223" s="6">
        <f t="shared" ca="1" si="450"/>
        <v>96763</v>
      </c>
      <c r="S2223" s="6">
        <f t="shared" ca="1" si="451"/>
        <v>318382</v>
      </c>
      <c r="T2223" s="6">
        <f t="shared" ca="1" si="452"/>
        <v>3927544.8500000006</v>
      </c>
      <c r="U2223" s="6">
        <f t="shared" ca="1" si="453"/>
        <v>105476</v>
      </c>
      <c r="V2223" s="6">
        <f t="shared" ca="1" si="454"/>
        <v>1878866.4500000002</v>
      </c>
      <c r="W2223" s="11">
        <f t="shared" ca="1" si="455"/>
        <v>2.090380000132527</v>
      </c>
      <c r="X2223">
        <f ca="1">Master!AD2223</f>
        <v>3.3571428571428544E-2</v>
      </c>
      <c r="Y2223" s="6">
        <f t="shared" ca="1" si="456"/>
        <v>142305</v>
      </c>
      <c r="Z2223" s="6">
        <f t="shared" ca="1" si="457"/>
        <v>105476</v>
      </c>
      <c r="AA2223" s="6">
        <f t="shared" ca="1" si="458"/>
        <v>423858</v>
      </c>
      <c r="AB2223" s="11">
        <f>VLOOKUP(B2223,Master!B$3:N$10000,9,0)</f>
        <v>12.43</v>
      </c>
      <c r="AC2223" s="11">
        <f t="shared" ca="1" si="459"/>
        <v>1.620000000000001</v>
      </c>
      <c r="AE2223" s="11">
        <f t="shared" ca="1" si="460"/>
        <v>-10.809999999999999</v>
      </c>
      <c r="AF2223" s="11">
        <f>Master!N2223</f>
        <v>1492.56</v>
      </c>
      <c r="AG2223" s="6">
        <f ca="1">IF(NOT(ISNA(VLOOKUP($B2223,INDIRECT(VLOOKUP($B2223,'Exp Dates'!$E$4:$X$300,MATCH("M1",'Exp Dates'!$E$2:$X$2,0),1)&amp;"!$A$2:$k$600",1),AG$1,0))),VLOOKUP($B2223,INDIRECT(VLOOKUP($B2223,'Exp Dates'!$E$4:$X$300,MATCH("M1",'Exp Dates'!$E$2:$X$2,0),1)&amp;"!$A$2:$k$600",1),AG$1,0),0)</f>
        <v>186849</v>
      </c>
      <c r="AH2223" s="6">
        <f ca="1">IF(NOT(ISNA(VLOOKUP($B2223,INDIRECT(VLOOKUP($B2223,'Exp Dates'!$E$4:$X$300,MATCH("M2",'Exp Dates'!$E$2:$X$2,0),1)&amp;"!$A$2:$k$600",1),AH$1,0))),VLOOKUP($B2223,INDIRECT(VLOOKUP($B2223,'Exp Dates'!$E$4:$X$300,MATCH("M2",'Exp Dates'!$E$2:$X$2,0),1)&amp;"!$A$2:$k$600",1),AH$1,0),0)</f>
        <v>84566</v>
      </c>
      <c r="AI2223" s="6">
        <f ca="1">IF(NOT(ISNA(VLOOKUP($B2223,INDIRECT(VLOOKUP($B2223,'Exp Dates'!$E$4:$X$300,MATCH("M3",'Exp Dates'!$E$2:$X$2,0),1)&amp;"!$A$2:$k$600",1),AI$1,0))),VLOOKUP($B2223,INDIRECT(VLOOKUP($B2223,'Exp Dates'!$E$4:$X$300,MATCH("M3",'Exp Dates'!$E$2:$X$2,0),1)&amp;"!$A$2:$k$600",1),AI$1,0),0)</f>
        <v>46967</v>
      </c>
      <c r="AJ2223" s="6">
        <f ca="1">IF(NOT(ISNA(VLOOKUP($B2223,INDIRECT(VLOOKUP($B2223,'Exp Dates'!$E$4:$X$300,MATCH("M4",'Exp Dates'!$E$2:$X$2,0),1)&amp;"!$A$2:$k$600",1),AJ$1,0))),VLOOKUP($B2223,INDIRECT(VLOOKUP($B2223,'Exp Dates'!$E$4:$X$300,MATCH("M4",'Exp Dates'!$E$2:$X$2,0),1)&amp;"!$A$2:$k$600",1),AJ$1,0),0)</f>
        <v>41227</v>
      </c>
      <c r="AK2223" s="6">
        <f ca="1">IF(NOT(ISNA(VLOOKUP($B2223,INDIRECT(VLOOKUP($B2223,'Exp Dates'!$E$4:$X$300,MATCH("M5",'Exp Dates'!$E$2:$X$2,0),1)&amp;"!$A$2:$k$600",1),AK$1,0))),VLOOKUP($B2223,INDIRECT(VLOOKUP($B2223,'Exp Dates'!$E$4:$X$300,MATCH("M5",'Exp Dates'!$E$2:$X$2,0),1)&amp;"!$A$2:$k$600",1),AK$1,0),0)</f>
        <v>31545</v>
      </c>
      <c r="AL2223" s="6">
        <f ca="1">IF(NOT(ISNA(VLOOKUP($B2223,INDIRECT(VLOOKUP($B2223,'Exp Dates'!$E$4:$X$300,MATCH("M6",'Exp Dates'!$E$2:$X$2,0),1)&amp;"!$A$2:$k$600",1),AL$1,0))),VLOOKUP($B2223,INDIRECT(VLOOKUP($B2223,'Exp Dates'!$E$4:$X$300,MATCH("M6",'Exp Dates'!$E$2:$X$2,0),1)&amp;"!$A$2:$k$600",1),AL$1,0),0)</f>
        <v>23897</v>
      </c>
      <c r="AM2223" s="6">
        <f ca="1">IF(NOT(ISNA(VLOOKUP($B2223,INDIRECT(VLOOKUP($B2223,'Exp Dates'!$E$4:$X$300,MATCH("M7",'Exp Dates'!$E$2:$X$2,0),1)&amp;"!$A$2:$k$600",1),AM$1,0))),VLOOKUP($B2223,INDIRECT(VLOOKUP($B2223,'Exp Dates'!$E$4:$X$300,MATCH("M7",'Exp Dates'!$E$2:$X$2,0),1)&amp;"!$A$2:$k$600",1),AM$1,0),0)</f>
        <v>8807</v>
      </c>
      <c r="AN2223" s="74">
        <f t="shared" ca="1" si="447"/>
        <v>2205104550</v>
      </c>
      <c r="AO2223">
        <f ca="1">IF(NOT(ISNA(VLOOKUP($B2223,INDIRECT(VLOOKUP($B2223,'Exp Dates'!$E$4:$X$300,MATCH("M1",'Exp Dates'!$E$2:$X$2,0),1)&amp;"!$A$2:$k$600",1),AO$1,0))),VLOOKUP($B2223,INDIRECT(VLOOKUP($B2223,'Exp Dates'!$E$4:$X$300,MATCH("M1",'Exp Dates'!$E$2:$X$2,0),1)&amp;"!$A$2:$k$600",1),AO$1,0),0)</f>
        <v>2071</v>
      </c>
      <c r="AP2223">
        <f ca="1">IF(NOT(ISNA(VLOOKUP($B2223,INDIRECT(VLOOKUP($B2223,'Exp Dates'!$E$4:$X$300,MATCH("M2",'Exp Dates'!$E$2:$X$2,0),1)&amp;"!$A$2:$k$600",1),AP$1,0))),VLOOKUP($B2223,INDIRECT(VLOOKUP($B2223,'Exp Dates'!$E$4:$X$300,MATCH("M2",'Exp Dates'!$E$2:$X$2,0),1)&amp;"!$A$2:$k$600",1),AP$1,0),0)</f>
        <v>299</v>
      </c>
      <c r="AQ2223">
        <f t="shared" ca="1" si="448"/>
        <v>2370</v>
      </c>
      <c r="AR2223">
        <f>VLOOKUP(B2223,Master!B$2:L$5000,11,0)</f>
        <v>0.84442934782608692</v>
      </c>
    </row>
    <row r="2224" spans="2:44" x14ac:dyDescent="0.25">
      <c r="B2224" s="52">
        <f>Master!B2224</f>
        <v>41297</v>
      </c>
      <c r="C2224" s="14">
        <v>1</v>
      </c>
      <c r="D2224" s="11">
        <f ca="1">IF(NOT(ISNA(VLOOKUP($B2224,INDIRECT(VLOOKUP($B2224,'Exp Dates'!$E$4:$X$250,MATCH("M1",'Exp Dates'!$E$2:$X$2,0),1)&amp;"!$A$2:$H$600",1),D$1,0))),VLOOKUP($B2224,INDIRECT(VLOOKUP($B2224,'Exp Dates'!$E$4:$X$250,MATCH("M1",'Exp Dates'!$E$2:$X$2,0),1)&amp;"!$A$2:$H$600",1),D$1,0)*$C2224,VLOOKUP($B2224,Interpolate!$B$3:$T$2004,MATCH("M1-I",Interpolate!$B$2:$T$2,0)))</f>
        <v>13.7</v>
      </c>
      <c r="E2224" s="11">
        <f ca="1">IF(NOT(ISNA(VLOOKUP($B2224,INDIRECT(VLOOKUP($B2224,'Exp Dates'!$E$4:$X$250,MATCH("M2",'Exp Dates'!$E$2:$X$2,0),1)&amp;"!$A$2:$H$600",1),E$1,0))),VLOOKUP($B2224,INDIRECT(VLOOKUP($B2224,'Exp Dates'!$E$4:$X$250,MATCH("M2",'Exp Dates'!$E$2:$X$2,0),1)&amp;"!$A$2:$H$600",1),E$1,0)*$C2224,VLOOKUP($B2224,Interpolate!$B$3:$T$2004,MATCH("M2-I",Interpolate!$B$2:$T$2,0)))</f>
        <v>15.05</v>
      </c>
      <c r="F2224" s="11">
        <f ca="1">IF(NOT(ISNA(VLOOKUP($B2224,INDIRECT(VLOOKUP($B2224,'Exp Dates'!$E$4:$X$250,MATCH("M3",'Exp Dates'!$E$2:$X$2,0),1)&amp;"!$A$2:$H$600",1),F$1,0))),VLOOKUP($B2224,INDIRECT(VLOOKUP($B2224,'Exp Dates'!$E$4:$X$250,MATCH("M3",'Exp Dates'!$E$2:$X$2,0),1)&amp;"!$A$2:$H$600",1),F$1,0)*$C2224,VLOOKUP($B2224,Interpolate!$B$3:$T$2004,MATCH("M3-I",Interpolate!$B$2:$T$2,0)))</f>
        <v>16.25</v>
      </c>
      <c r="G2224" s="11">
        <f ca="1">IF(NOT(ISNA(VLOOKUP($B2224,INDIRECT(VLOOKUP($B2224,'Exp Dates'!$E$4:$X$250,MATCH("M4",'Exp Dates'!$E$2:$X$2,0),1)&amp;"!$A$2:$H$600",1),G$1,0))),VLOOKUP($B2224,INDIRECT(VLOOKUP($B2224,'Exp Dates'!$E$4:$X$250,MATCH("M4",'Exp Dates'!$E$2:$X$2,0),1)&amp;"!$A$2:$H$600",1),G$1,0)*$C2224,VLOOKUP($B2224,Interpolate!$B$3:$T$2004,MATCH("M4-I",Interpolate!$B$2:$T$2,0)))</f>
        <v>16.95</v>
      </c>
      <c r="H2224" s="11">
        <f ca="1">IF(NOT(ISNA(VLOOKUP($B2224,INDIRECT(VLOOKUP($B2224,'Exp Dates'!$E$4:$X$250,MATCH("M5",'Exp Dates'!$E$2:$X$2,0),1)&amp;"!$A$2:$H$600",1),H$1,0))),VLOOKUP($B2224,INDIRECT(VLOOKUP($B2224,'Exp Dates'!$E$4:$X$250,MATCH("M5",'Exp Dates'!$E$2:$X$2,0),1)&amp;"!$A$2:$H$600",1),H$1,0)*$C2224,VLOOKUP($B2224,Interpolate!$B$3:$T$2004,MATCH("M5-I",Interpolate!$B$2:$T$2,0)))</f>
        <v>17.600000000000001</v>
      </c>
      <c r="I2224" s="11">
        <f ca="1">IF(NOT(ISNA(VLOOKUP($B2224,INDIRECT(VLOOKUP($B2224,'Exp Dates'!$E$4:$X$250,MATCH("M6",'Exp Dates'!$E$2:$X$2,0),1)&amp;"!$A$2:$H$600",1),I$1,0))),VLOOKUP($B2224,INDIRECT(VLOOKUP($B2224,'Exp Dates'!$E$4:$X$250,MATCH("M6",'Exp Dates'!$E$2:$X$2,0),1)&amp;"!$A$2:$H$600",1),I$1,0)*$C2224,VLOOKUP($B2224,Interpolate!$B$3:$T$2004,MATCH("M6-I",Interpolate!$B$2:$T$2,0)))</f>
        <v>18.25</v>
      </c>
      <c r="J2224" s="11">
        <f ca="1">IF(NOT(ISNA(VLOOKUP($B2224,INDIRECT(VLOOKUP($B2224,'Exp Dates'!$E$4:$X$250,MATCH("M7",'Exp Dates'!$E$2:$X$2,0),1)&amp;"!$A$2:$H$600",1),J$1,0))),VLOOKUP($B2224,INDIRECT(VLOOKUP($B2224,'Exp Dates'!$E$4:$X$250,MATCH("M7",'Exp Dates'!$E$2:$X$2,0),1)&amp;"!$A$2:$H$600",1),J$1,0)*$C2224,VLOOKUP($B2224,Interpolate!$B$3:$T$2004,MATCH("M7-I",Interpolate!$B$2:$T$2,0)))</f>
        <v>18.899999999999999</v>
      </c>
      <c r="K2224" s="6">
        <f ca="1">IF(NOT(ISNA(VLOOKUP($B2224,INDIRECT(VLOOKUP($B2224,'Exp Dates'!$E$4:$X$250,MATCH("M1",'Exp Dates'!$E$2:$X$2,0),1)&amp;"!$A$2:$k$600",1),K$1,0))),VLOOKUP($B2224,INDIRECT(VLOOKUP($B2224,'Exp Dates'!$E$4:$X$250,MATCH("M1",'Exp Dates'!$E$2:$X$2,0),1)&amp;"!$A$2:$k$600",1),K$1,0),0)</f>
        <v>56134</v>
      </c>
      <c r="L2224" s="6">
        <f ca="1">IF(NOT(ISNA(VLOOKUP($B2224,INDIRECT(VLOOKUP($B2224,'Exp Dates'!$E$4:$X$250,MATCH("M2",'Exp Dates'!$E$2:$X$2,0),1)&amp;"!$A$2:$k$600",1),L$1,0))),VLOOKUP($B2224,INDIRECT(VLOOKUP($B2224,'Exp Dates'!$E$4:$X$250,MATCH("M2",'Exp Dates'!$E$2:$X$2,0),1)&amp;"!$A$2:$k$600",1),L$1,0),0)</f>
        <v>39667</v>
      </c>
      <c r="M2224" s="6">
        <f ca="1">IF(NOT(ISNA(VLOOKUP($B2224,INDIRECT(VLOOKUP($B2224,'Exp Dates'!$E$4:$X$250,MATCH("M3",'Exp Dates'!$E$2:$X$2,0),1)&amp;"!$A$2:$k$600",1),M$1,0))),VLOOKUP($B2224,INDIRECT(VLOOKUP($B2224,'Exp Dates'!$E$4:$X$250,MATCH("M3",'Exp Dates'!$E$2:$X$2,0),1)&amp;"!$A$2:$k$600",1),M$1,0),0)</f>
        <v>20387</v>
      </c>
      <c r="N2224" s="6">
        <f ca="1">IF(NOT(ISNA(VLOOKUP($B2224,INDIRECT(VLOOKUP($B2224,'Exp Dates'!$E$4:$X$250,MATCH("M4",'Exp Dates'!$E$2:$X$2,0),1)&amp;"!$A$2:$k$600",1),N$1,0))),VLOOKUP($B2224,INDIRECT(VLOOKUP($B2224,'Exp Dates'!$E$4:$X$250,MATCH("M4",'Exp Dates'!$E$2:$X$2,0),1)&amp;"!$A$2:$k$600",1),N$1,0),0)</f>
        <v>13916</v>
      </c>
      <c r="O2224" s="6">
        <f ca="1">IF(NOT(ISNA(VLOOKUP($B2224,INDIRECT(VLOOKUP($B2224,'Exp Dates'!$E$4:$X$250,MATCH("M5",'Exp Dates'!$E$2:$X$2,0),1)&amp;"!$A$2:$k$600",1),O$1,0))),VLOOKUP($B2224,INDIRECT(VLOOKUP($B2224,'Exp Dates'!$E$4:$X$250,MATCH("M5",'Exp Dates'!$E$2:$X$2,0),1)&amp;"!$A$2:$k$600",1),O$1,0),0)</f>
        <v>10454</v>
      </c>
      <c r="P2224" s="6">
        <f ca="1">IF(NOT(ISNA(VLOOKUP($B2224,INDIRECT(VLOOKUP($B2224,'Exp Dates'!$E$4:$X$250,MATCH("M6",'Exp Dates'!$E$2:$X$2,0),1)&amp;"!$A$2:$k$600",1),P$1,0))),VLOOKUP($B2224,INDIRECT(VLOOKUP($B2224,'Exp Dates'!$E$4:$X$250,MATCH("M6",'Exp Dates'!$E$2:$X$2,0),1)&amp;"!$A$2:$k$600",1),P$1,0),0)</f>
        <v>8306</v>
      </c>
      <c r="Q2224" s="6">
        <f ca="1">IF(NOT(ISNA(VLOOKUP($B2224,INDIRECT(VLOOKUP($B2224,'Exp Dates'!$E$4:$X$250,MATCH("M7",'Exp Dates'!$E$2:$X$2,0),1)&amp;"!$A$2:$k$600",1),Q$1,0))),VLOOKUP($B2224,INDIRECT(VLOOKUP($B2224,'Exp Dates'!$E$4:$X$250,MATCH("M7",'Exp Dates'!$E$2:$X$2,0),1)&amp;"!$A$2:$k$600",1),Q$1,0),0)</f>
        <v>4479</v>
      </c>
      <c r="R2224" s="6">
        <f t="shared" ca="1" si="450"/>
        <v>95801</v>
      </c>
      <c r="S2224" s="6">
        <f t="shared" ca="1" si="451"/>
        <v>316779</v>
      </c>
      <c r="T2224" s="6">
        <f t="shared" ca="1" si="452"/>
        <v>3794352.6500000004</v>
      </c>
      <c r="U2224" s="6">
        <f t="shared" ca="1" si="453"/>
        <v>105086</v>
      </c>
      <c r="V2224" s="6">
        <f t="shared" ca="1" si="454"/>
        <v>1853433.1</v>
      </c>
      <c r="W2224" s="11">
        <f t="shared" ca="1" si="455"/>
        <v>2.0472023781165882</v>
      </c>
      <c r="X2224">
        <f ca="1">Master!AD2224</f>
        <v>3.0952380952380933E-2</v>
      </c>
      <c r="Y2224" s="6">
        <f t="shared" ca="1" si="456"/>
        <v>153343</v>
      </c>
      <c r="Z2224" s="6">
        <f t="shared" ca="1" si="457"/>
        <v>105086</v>
      </c>
      <c r="AA2224" s="6">
        <f t="shared" ca="1" si="458"/>
        <v>421865</v>
      </c>
      <c r="AB2224" s="11">
        <f>VLOOKUP(B2224,Master!B$3:N$10000,9,0)</f>
        <v>12.46</v>
      </c>
      <c r="AC2224" s="11">
        <f t="shared" ca="1" si="459"/>
        <v>1.2399999999999984</v>
      </c>
      <c r="AE2224" s="11">
        <f t="shared" ca="1" si="460"/>
        <v>-11.220000000000002</v>
      </c>
      <c r="AF2224" s="11">
        <f>Master!N2224</f>
        <v>1494.81</v>
      </c>
      <c r="AG2224" s="6">
        <f ca="1">IF(NOT(ISNA(VLOOKUP($B2224,INDIRECT(VLOOKUP($B2224,'Exp Dates'!$E$4:$X$300,MATCH("M1",'Exp Dates'!$E$2:$X$2,0),1)&amp;"!$A$2:$k$600",1),AG$1,0))),VLOOKUP($B2224,INDIRECT(VLOOKUP($B2224,'Exp Dates'!$E$4:$X$300,MATCH("M1",'Exp Dates'!$E$2:$X$2,0),1)&amp;"!$A$2:$k$600",1),AG$1,0),0)</f>
        <v>182858</v>
      </c>
      <c r="AH2224" s="6">
        <f ca="1">IF(NOT(ISNA(VLOOKUP($B2224,INDIRECT(VLOOKUP($B2224,'Exp Dates'!$E$4:$X$300,MATCH("M2",'Exp Dates'!$E$2:$X$2,0),1)&amp;"!$A$2:$k$600",1),AH$1,0))),VLOOKUP($B2224,INDIRECT(VLOOKUP($B2224,'Exp Dates'!$E$4:$X$300,MATCH("M2",'Exp Dates'!$E$2:$X$2,0),1)&amp;"!$A$2:$k$600",1),AH$1,0),0)</f>
        <v>85661</v>
      </c>
      <c r="AI2224" s="6">
        <f ca="1">IF(NOT(ISNA(VLOOKUP($B2224,INDIRECT(VLOOKUP($B2224,'Exp Dates'!$E$4:$X$300,MATCH("M3",'Exp Dates'!$E$2:$X$2,0),1)&amp;"!$A$2:$k$600",1),AI$1,0))),VLOOKUP($B2224,INDIRECT(VLOOKUP($B2224,'Exp Dates'!$E$4:$X$300,MATCH("M3",'Exp Dates'!$E$2:$X$2,0),1)&amp;"!$A$2:$k$600",1),AI$1,0),0)</f>
        <v>48260</v>
      </c>
      <c r="AJ2224" s="6">
        <f ca="1">IF(NOT(ISNA(VLOOKUP($B2224,INDIRECT(VLOOKUP($B2224,'Exp Dates'!$E$4:$X$300,MATCH("M4",'Exp Dates'!$E$2:$X$2,0),1)&amp;"!$A$2:$k$600",1),AJ$1,0))),VLOOKUP($B2224,INDIRECT(VLOOKUP($B2224,'Exp Dates'!$E$4:$X$300,MATCH("M4",'Exp Dates'!$E$2:$X$2,0),1)&amp;"!$A$2:$k$600",1),AJ$1,0),0)</f>
        <v>38293</v>
      </c>
      <c r="AK2224" s="6">
        <f ca="1">IF(NOT(ISNA(VLOOKUP($B2224,INDIRECT(VLOOKUP($B2224,'Exp Dates'!$E$4:$X$300,MATCH("M5",'Exp Dates'!$E$2:$X$2,0),1)&amp;"!$A$2:$k$600",1),AK$1,0))),VLOOKUP($B2224,INDIRECT(VLOOKUP($B2224,'Exp Dates'!$E$4:$X$300,MATCH("M5",'Exp Dates'!$E$2:$X$2,0),1)&amp;"!$A$2:$k$600",1),AK$1,0),0)</f>
        <v>31985</v>
      </c>
      <c r="AL2224" s="6">
        <f ca="1">IF(NOT(ISNA(VLOOKUP($B2224,INDIRECT(VLOOKUP($B2224,'Exp Dates'!$E$4:$X$300,MATCH("M6",'Exp Dates'!$E$2:$X$2,0),1)&amp;"!$A$2:$k$600",1),AL$1,0))),VLOOKUP($B2224,INDIRECT(VLOOKUP($B2224,'Exp Dates'!$E$4:$X$300,MATCH("M6",'Exp Dates'!$E$2:$X$2,0),1)&amp;"!$A$2:$k$600",1),AL$1,0),0)</f>
        <v>25293</v>
      </c>
      <c r="AM2224" s="6">
        <f ca="1">IF(NOT(ISNA(VLOOKUP($B2224,INDIRECT(VLOOKUP($B2224,'Exp Dates'!$E$4:$X$300,MATCH("M7",'Exp Dates'!$E$2:$X$2,0),1)&amp;"!$A$2:$k$600",1),AM$1,0))),VLOOKUP($B2224,INDIRECT(VLOOKUP($B2224,'Exp Dates'!$E$4:$X$300,MATCH("M7",'Exp Dates'!$E$2:$X$2,0),1)&amp;"!$A$2:$k$600",1),AM$1,0),0)</f>
        <v>9515</v>
      </c>
      <c r="AN2224" s="74">
        <f t="shared" ca="1" si="447"/>
        <v>2353417100</v>
      </c>
      <c r="AO2224">
        <f ca="1">IF(NOT(ISNA(VLOOKUP($B2224,INDIRECT(VLOOKUP($B2224,'Exp Dates'!$E$4:$X$300,MATCH("M1",'Exp Dates'!$E$2:$X$2,0),1)&amp;"!$A$2:$k$600",1),AO$1,0))),VLOOKUP($B2224,INDIRECT(VLOOKUP($B2224,'Exp Dates'!$E$4:$X$300,MATCH("M1",'Exp Dates'!$E$2:$X$2,0),1)&amp;"!$A$2:$k$600",1),AO$1,0),0)</f>
        <v>3716</v>
      </c>
      <c r="AP2224">
        <f ca="1">IF(NOT(ISNA(VLOOKUP($B2224,INDIRECT(VLOOKUP($B2224,'Exp Dates'!$E$4:$X$300,MATCH("M2",'Exp Dates'!$E$2:$X$2,0),1)&amp;"!$A$2:$k$600",1),AP$1,0))),VLOOKUP($B2224,INDIRECT(VLOOKUP($B2224,'Exp Dates'!$E$4:$X$300,MATCH("M2",'Exp Dates'!$E$2:$X$2,0),1)&amp;"!$A$2:$k$600",1),AP$1,0),0)</f>
        <v>270</v>
      </c>
      <c r="AQ2224">
        <f t="shared" ca="1" si="448"/>
        <v>3986</v>
      </c>
      <c r="AR2224">
        <f>VLOOKUP(B2224,Master!B$2:L$5000,11,0)</f>
        <v>0.85931034482758628</v>
      </c>
    </row>
    <row r="2225" spans="2:44" x14ac:dyDescent="0.25">
      <c r="B2225" s="52">
        <f>Master!B2225</f>
        <v>41298</v>
      </c>
      <c r="C2225" s="14">
        <v>1</v>
      </c>
      <c r="D2225" s="11">
        <f ca="1">IF(NOT(ISNA(VLOOKUP($B2225,INDIRECT(VLOOKUP($B2225,'Exp Dates'!$E$4:$X$250,MATCH("M1",'Exp Dates'!$E$2:$X$2,0),1)&amp;"!$A$2:$H$600",1),D$1,0))),VLOOKUP($B2225,INDIRECT(VLOOKUP($B2225,'Exp Dates'!$E$4:$X$250,MATCH("M1",'Exp Dates'!$E$2:$X$2,0),1)&amp;"!$A$2:$H$600",1),D$1,0)*$C2225,VLOOKUP($B2225,Interpolate!$B$3:$T$2004,MATCH("M1-I",Interpolate!$B$2:$T$2,0)))</f>
        <v>13.95</v>
      </c>
      <c r="E2225" s="11">
        <f ca="1">IF(NOT(ISNA(VLOOKUP($B2225,INDIRECT(VLOOKUP($B2225,'Exp Dates'!$E$4:$X$250,MATCH("M2",'Exp Dates'!$E$2:$X$2,0),1)&amp;"!$A$2:$H$600",1),E$1,0))),VLOOKUP($B2225,INDIRECT(VLOOKUP($B2225,'Exp Dates'!$E$4:$X$250,MATCH("M2",'Exp Dates'!$E$2:$X$2,0),1)&amp;"!$A$2:$H$600",1),E$1,0)*$C2225,VLOOKUP($B2225,Interpolate!$B$3:$T$2004,MATCH("M2-I",Interpolate!$B$2:$T$2,0)))</f>
        <v>15.1</v>
      </c>
      <c r="F2225" s="11">
        <f ca="1">IF(NOT(ISNA(VLOOKUP($B2225,INDIRECT(VLOOKUP($B2225,'Exp Dates'!$E$4:$X$250,MATCH("M3",'Exp Dates'!$E$2:$X$2,0),1)&amp;"!$A$2:$H$600",1),F$1,0))),VLOOKUP($B2225,INDIRECT(VLOOKUP($B2225,'Exp Dates'!$E$4:$X$250,MATCH("M3",'Exp Dates'!$E$2:$X$2,0),1)&amp;"!$A$2:$H$600",1),F$1,0)*$C2225,VLOOKUP($B2225,Interpolate!$B$3:$T$2004,MATCH("M3-I",Interpolate!$B$2:$T$2,0)))</f>
        <v>16.149999999999999</v>
      </c>
      <c r="G2225" s="11">
        <f ca="1">IF(NOT(ISNA(VLOOKUP($B2225,INDIRECT(VLOOKUP($B2225,'Exp Dates'!$E$4:$X$250,MATCH("M4",'Exp Dates'!$E$2:$X$2,0),1)&amp;"!$A$2:$H$600",1),G$1,0))),VLOOKUP($B2225,INDIRECT(VLOOKUP($B2225,'Exp Dates'!$E$4:$X$250,MATCH("M4",'Exp Dates'!$E$2:$X$2,0),1)&amp;"!$A$2:$H$600",1),G$1,0)*$C2225,VLOOKUP($B2225,Interpolate!$B$3:$T$2004,MATCH("M4-I",Interpolate!$B$2:$T$2,0)))</f>
        <v>16.899999999999999</v>
      </c>
      <c r="H2225" s="11">
        <f ca="1">IF(NOT(ISNA(VLOOKUP($B2225,INDIRECT(VLOOKUP($B2225,'Exp Dates'!$E$4:$X$250,MATCH("M5",'Exp Dates'!$E$2:$X$2,0),1)&amp;"!$A$2:$H$600",1),H$1,0))),VLOOKUP($B2225,INDIRECT(VLOOKUP($B2225,'Exp Dates'!$E$4:$X$250,MATCH("M5",'Exp Dates'!$E$2:$X$2,0),1)&amp;"!$A$2:$H$600",1),H$1,0)*$C2225,VLOOKUP($B2225,Interpolate!$B$3:$T$2004,MATCH("M5-I",Interpolate!$B$2:$T$2,0)))</f>
        <v>17.55</v>
      </c>
      <c r="I2225" s="11">
        <f ca="1">IF(NOT(ISNA(VLOOKUP($B2225,INDIRECT(VLOOKUP($B2225,'Exp Dates'!$E$4:$X$250,MATCH("M6",'Exp Dates'!$E$2:$X$2,0),1)&amp;"!$A$2:$H$600",1),I$1,0))),VLOOKUP($B2225,INDIRECT(VLOOKUP($B2225,'Exp Dates'!$E$4:$X$250,MATCH("M6",'Exp Dates'!$E$2:$X$2,0),1)&amp;"!$A$2:$H$600",1),I$1,0)*$C2225,VLOOKUP($B2225,Interpolate!$B$3:$T$2004,MATCH("M6-I",Interpolate!$B$2:$T$2,0)))</f>
        <v>18.2</v>
      </c>
      <c r="J2225" s="11">
        <f ca="1">IF(NOT(ISNA(VLOOKUP($B2225,INDIRECT(VLOOKUP($B2225,'Exp Dates'!$E$4:$X$250,MATCH("M7",'Exp Dates'!$E$2:$X$2,0),1)&amp;"!$A$2:$H$600",1),J$1,0))),VLOOKUP($B2225,INDIRECT(VLOOKUP($B2225,'Exp Dates'!$E$4:$X$250,MATCH("M7",'Exp Dates'!$E$2:$X$2,0),1)&amp;"!$A$2:$H$600",1),J$1,0)*$C2225,VLOOKUP($B2225,Interpolate!$B$3:$T$2004,MATCH("M7-I",Interpolate!$B$2:$T$2,0)))</f>
        <v>18.850000000000001</v>
      </c>
      <c r="K2225" s="6">
        <f ca="1">IF(NOT(ISNA(VLOOKUP($B2225,INDIRECT(VLOOKUP($B2225,'Exp Dates'!$E$4:$X$250,MATCH("M1",'Exp Dates'!$E$2:$X$2,0),1)&amp;"!$A$2:$k$600",1),K$1,0))),VLOOKUP($B2225,INDIRECT(VLOOKUP($B2225,'Exp Dates'!$E$4:$X$250,MATCH("M1",'Exp Dates'!$E$2:$X$2,0),1)&amp;"!$A$2:$k$600",1),K$1,0),0)</f>
        <v>81673</v>
      </c>
      <c r="L2225" s="6">
        <f ca="1">IF(NOT(ISNA(VLOOKUP($B2225,INDIRECT(VLOOKUP($B2225,'Exp Dates'!$E$4:$X$250,MATCH("M2",'Exp Dates'!$E$2:$X$2,0),1)&amp;"!$A$2:$k$600",1),L$1,0))),VLOOKUP($B2225,INDIRECT(VLOOKUP($B2225,'Exp Dates'!$E$4:$X$250,MATCH("M2",'Exp Dates'!$E$2:$X$2,0),1)&amp;"!$A$2:$k$600",1),L$1,0),0)</f>
        <v>52813</v>
      </c>
      <c r="M2225" s="6">
        <f ca="1">IF(NOT(ISNA(VLOOKUP($B2225,INDIRECT(VLOOKUP($B2225,'Exp Dates'!$E$4:$X$250,MATCH("M3",'Exp Dates'!$E$2:$X$2,0),1)&amp;"!$A$2:$k$600",1),M$1,0))),VLOOKUP($B2225,INDIRECT(VLOOKUP($B2225,'Exp Dates'!$E$4:$X$250,MATCH("M3",'Exp Dates'!$E$2:$X$2,0),1)&amp;"!$A$2:$k$600",1),M$1,0),0)</f>
        <v>19935</v>
      </c>
      <c r="N2225" s="6">
        <f ca="1">IF(NOT(ISNA(VLOOKUP($B2225,INDIRECT(VLOOKUP($B2225,'Exp Dates'!$E$4:$X$250,MATCH("M4",'Exp Dates'!$E$2:$X$2,0),1)&amp;"!$A$2:$k$600",1),N$1,0))),VLOOKUP($B2225,INDIRECT(VLOOKUP($B2225,'Exp Dates'!$E$4:$X$250,MATCH("M4",'Exp Dates'!$E$2:$X$2,0),1)&amp;"!$A$2:$k$600",1),N$1,0),0)</f>
        <v>12023</v>
      </c>
      <c r="O2225" s="6">
        <f ca="1">IF(NOT(ISNA(VLOOKUP($B2225,INDIRECT(VLOOKUP($B2225,'Exp Dates'!$E$4:$X$250,MATCH("M5",'Exp Dates'!$E$2:$X$2,0),1)&amp;"!$A$2:$k$600",1),O$1,0))),VLOOKUP($B2225,INDIRECT(VLOOKUP($B2225,'Exp Dates'!$E$4:$X$250,MATCH("M5",'Exp Dates'!$E$2:$X$2,0),1)&amp;"!$A$2:$k$600",1),O$1,0),0)</f>
        <v>7517</v>
      </c>
      <c r="P2225" s="6">
        <f ca="1">IF(NOT(ISNA(VLOOKUP($B2225,INDIRECT(VLOOKUP($B2225,'Exp Dates'!$E$4:$X$250,MATCH("M6",'Exp Dates'!$E$2:$X$2,0),1)&amp;"!$A$2:$k$600",1),P$1,0))),VLOOKUP($B2225,INDIRECT(VLOOKUP($B2225,'Exp Dates'!$E$4:$X$250,MATCH("M6",'Exp Dates'!$E$2:$X$2,0),1)&amp;"!$A$2:$k$600",1),P$1,0),0)</f>
        <v>6297</v>
      </c>
      <c r="Q2225" s="6">
        <f ca="1">IF(NOT(ISNA(VLOOKUP($B2225,INDIRECT(VLOOKUP($B2225,'Exp Dates'!$E$4:$X$250,MATCH("M7",'Exp Dates'!$E$2:$X$2,0),1)&amp;"!$A$2:$k$600",1),Q$1,0))),VLOOKUP($B2225,INDIRECT(VLOOKUP($B2225,'Exp Dates'!$E$4:$X$250,MATCH("M7",'Exp Dates'!$E$2:$X$2,0),1)&amp;"!$A$2:$k$600",1),Q$1,0),0)</f>
        <v>3232</v>
      </c>
      <c r="R2225" s="6">
        <f t="shared" ca="1" si="450"/>
        <v>134486</v>
      </c>
      <c r="S2225" s="6">
        <f t="shared" ca="1" si="451"/>
        <v>308001</v>
      </c>
      <c r="T2225" s="6">
        <f t="shared" ca="1" si="452"/>
        <v>3743765.4000000004</v>
      </c>
      <c r="U2225" s="6">
        <f t="shared" ca="1" si="453"/>
        <v>106699</v>
      </c>
      <c r="V2225" s="6">
        <f t="shared" ca="1" si="454"/>
        <v>1877440.5</v>
      </c>
      <c r="W2225" s="11">
        <f t="shared" ca="1" si="455"/>
        <v>1.9940793862708301</v>
      </c>
      <c r="X2225">
        <f ca="1">Master!AD2225</f>
        <v>3.0952380952380985E-2</v>
      </c>
      <c r="Y2225" s="6">
        <f t="shared" ca="1" si="456"/>
        <v>183490</v>
      </c>
      <c r="Z2225" s="6">
        <f t="shared" ca="1" si="457"/>
        <v>106699</v>
      </c>
      <c r="AA2225" s="6">
        <f t="shared" ca="1" si="458"/>
        <v>414700</v>
      </c>
      <c r="AB2225" s="11">
        <f>VLOOKUP(B2225,Master!B$3:N$10000,9,0)</f>
        <v>12.69</v>
      </c>
      <c r="AC2225" s="11">
        <f t="shared" ca="1" si="459"/>
        <v>1.2599999999999998</v>
      </c>
      <c r="AE2225" s="11">
        <f t="shared" ca="1" si="460"/>
        <v>-11.43</v>
      </c>
      <c r="AF2225" s="11">
        <f>Master!N2225</f>
        <v>1494.82</v>
      </c>
      <c r="AG2225" s="6">
        <f ca="1">IF(NOT(ISNA(VLOOKUP($B2225,INDIRECT(VLOOKUP($B2225,'Exp Dates'!$E$4:$X$300,MATCH("M1",'Exp Dates'!$E$2:$X$2,0),1)&amp;"!$A$2:$k$600",1),AG$1,0))),VLOOKUP($B2225,INDIRECT(VLOOKUP($B2225,'Exp Dates'!$E$4:$X$300,MATCH("M1",'Exp Dates'!$E$2:$X$2,0),1)&amp;"!$A$2:$k$600",1),AG$1,0),0)</f>
        <v>170558</v>
      </c>
      <c r="AH2225" s="6">
        <f ca="1">IF(NOT(ISNA(VLOOKUP($B2225,INDIRECT(VLOOKUP($B2225,'Exp Dates'!$E$4:$X$300,MATCH("M2",'Exp Dates'!$E$2:$X$2,0),1)&amp;"!$A$2:$k$600",1),AH$1,0))),VLOOKUP($B2225,INDIRECT(VLOOKUP($B2225,'Exp Dates'!$E$4:$X$300,MATCH("M2",'Exp Dates'!$E$2:$X$2,0),1)&amp;"!$A$2:$k$600",1),AH$1,0),0)</f>
        <v>90363</v>
      </c>
      <c r="AI2225" s="6">
        <f ca="1">IF(NOT(ISNA(VLOOKUP($B2225,INDIRECT(VLOOKUP($B2225,'Exp Dates'!$E$4:$X$300,MATCH("M3",'Exp Dates'!$E$2:$X$2,0),1)&amp;"!$A$2:$k$600",1),AI$1,0))),VLOOKUP($B2225,INDIRECT(VLOOKUP($B2225,'Exp Dates'!$E$4:$X$300,MATCH("M3",'Exp Dates'!$E$2:$X$2,0),1)&amp;"!$A$2:$k$600",1),AI$1,0),0)</f>
        <v>47080</v>
      </c>
      <c r="AJ2225" s="6">
        <f ca="1">IF(NOT(ISNA(VLOOKUP($B2225,INDIRECT(VLOOKUP($B2225,'Exp Dates'!$E$4:$X$300,MATCH("M4",'Exp Dates'!$E$2:$X$2,0),1)&amp;"!$A$2:$k$600",1),AJ$1,0))),VLOOKUP($B2225,INDIRECT(VLOOKUP($B2225,'Exp Dates'!$E$4:$X$300,MATCH("M4",'Exp Dates'!$E$2:$X$2,0),1)&amp;"!$A$2:$k$600",1),AJ$1,0),0)</f>
        <v>38642</v>
      </c>
      <c r="AK2225" s="6">
        <f ca="1">IF(NOT(ISNA(VLOOKUP($B2225,INDIRECT(VLOOKUP($B2225,'Exp Dates'!$E$4:$X$300,MATCH("M5",'Exp Dates'!$E$2:$X$2,0),1)&amp;"!$A$2:$k$600",1),AK$1,0))),VLOOKUP($B2225,INDIRECT(VLOOKUP($B2225,'Exp Dates'!$E$4:$X$300,MATCH("M5",'Exp Dates'!$E$2:$X$2,0),1)&amp;"!$A$2:$k$600",1),AK$1,0),0)</f>
        <v>31992</v>
      </c>
      <c r="AL2225" s="6">
        <f ca="1">IF(NOT(ISNA(VLOOKUP($B2225,INDIRECT(VLOOKUP($B2225,'Exp Dates'!$E$4:$X$300,MATCH("M6",'Exp Dates'!$E$2:$X$2,0),1)&amp;"!$A$2:$k$600",1),AL$1,0))),VLOOKUP($B2225,INDIRECT(VLOOKUP($B2225,'Exp Dates'!$E$4:$X$300,MATCH("M6",'Exp Dates'!$E$2:$X$2,0),1)&amp;"!$A$2:$k$600",1),AL$1,0),0)</f>
        <v>25991</v>
      </c>
      <c r="AM2225" s="6">
        <f ca="1">IF(NOT(ISNA(VLOOKUP($B2225,INDIRECT(VLOOKUP($B2225,'Exp Dates'!$E$4:$X$300,MATCH("M7",'Exp Dates'!$E$2:$X$2,0),1)&amp;"!$A$2:$k$600",1),AM$1,0))),VLOOKUP($B2225,INDIRECT(VLOOKUP($B2225,'Exp Dates'!$E$4:$X$300,MATCH("M7",'Exp Dates'!$E$2:$X$2,0),1)&amp;"!$A$2:$k$600",1),AM$1,0),0)</f>
        <v>10074</v>
      </c>
      <c r="AN2225" s="74">
        <f t="shared" ca="1" si="447"/>
        <v>2769405550.0000005</v>
      </c>
      <c r="AO2225">
        <f ca="1">IF(NOT(ISNA(VLOOKUP($B2225,INDIRECT(VLOOKUP($B2225,'Exp Dates'!$E$4:$X$300,MATCH("M1",'Exp Dates'!$E$2:$X$2,0),1)&amp;"!$A$2:$k$600",1),AO$1,0))),VLOOKUP($B2225,INDIRECT(VLOOKUP($B2225,'Exp Dates'!$E$4:$X$300,MATCH("M1",'Exp Dates'!$E$2:$X$2,0),1)&amp;"!$A$2:$k$600",1),AO$1,0),0)</f>
        <v>1431</v>
      </c>
      <c r="AP2225">
        <f ca="1">IF(NOT(ISNA(VLOOKUP($B2225,INDIRECT(VLOOKUP($B2225,'Exp Dates'!$E$4:$X$300,MATCH("M2",'Exp Dates'!$E$2:$X$2,0),1)&amp;"!$A$2:$k$600",1),AP$1,0))),VLOOKUP($B2225,INDIRECT(VLOOKUP($B2225,'Exp Dates'!$E$4:$X$300,MATCH("M2",'Exp Dates'!$E$2:$X$2,0),1)&amp;"!$A$2:$k$600",1),AP$1,0),0)</f>
        <v>510</v>
      </c>
      <c r="AQ2225">
        <f t="shared" ca="1" si="448"/>
        <v>1941</v>
      </c>
      <c r="AR2225">
        <f>VLOOKUP(B2225,Master!B$2:L$5000,11,0)</f>
        <v>0.86503067484662577</v>
      </c>
    </row>
    <row r="2226" spans="2:44" x14ac:dyDescent="0.25">
      <c r="B2226" s="52">
        <f>Master!B2226</f>
        <v>41299</v>
      </c>
      <c r="C2226" s="14">
        <v>1</v>
      </c>
      <c r="D2226" s="11">
        <f ca="1">IF(NOT(ISNA(VLOOKUP($B2226,INDIRECT(VLOOKUP($B2226,'Exp Dates'!$E$4:$X$250,MATCH("M1",'Exp Dates'!$E$2:$X$2,0),1)&amp;"!$A$2:$H$600",1),D$1,0))),VLOOKUP($B2226,INDIRECT(VLOOKUP($B2226,'Exp Dates'!$E$4:$X$250,MATCH("M1",'Exp Dates'!$E$2:$X$2,0),1)&amp;"!$A$2:$H$600",1),D$1,0)*$C2226,VLOOKUP($B2226,Interpolate!$B$3:$T$2004,MATCH("M1-I",Interpolate!$B$2:$T$2,0)))</f>
        <v>14.1</v>
      </c>
      <c r="E2226" s="11">
        <f ca="1">IF(NOT(ISNA(VLOOKUP($B2226,INDIRECT(VLOOKUP($B2226,'Exp Dates'!$E$4:$X$250,MATCH("M2",'Exp Dates'!$E$2:$X$2,0),1)&amp;"!$A$2:$H$600",1),E$1,0))),VLOOKUP($B2226,INDIRECT(VLOOKUP($B2226,'Exp Dates'!$E$4:$X$250,MATCH("M2",'Exp Dates'!$E$2:$X$2,0),1)&amp;"!$A$2:$H$600",1),E$1,0)*$C2226,VLOOKUP($B2226,Interpolate!$B$3:$T$2004,MATCH("M2-I",Interpolate!$B$2:$T$2,0)))</f>
        <v>15.15</v>
      </c>
      <c r="F2226" s="11">
        <f ca="1">IF(NOT(ISNA(VLOOKUP($B2226,INDIRECT(VLOOKUP($B2226,'Exp Dates'!$E$4:$X$250,MATCH("M3",'Exp Dates'!$E$2:$X$2,0),1)&amp;"!$A$2:$H$600",1),F$1,0))),VLOOKUP($B2226,INDIRECT(VLOOKUP($B2226,'Exp Dates'!$E$4:$X$250,MATCH("M3",'Exp Dates'!$E$2:$X$2,0),1)&amp;"!$A$2:$H$600",1),F$1,0)*$C2226,VLOOKUP($B2226,Interpolate!$B$3:$T$2004,MATCH("M3-I",Interpolate!$B$2:$T$2,0)))</f>
        <v>16.100000000000001</v>
      </c>
      <c r="G2226" s="11">
        <f ca="1">IF(NOT(ISNA(VLOOKUP($B2226,INDIRECT(VLOOKUP($B2226,'Exp Dates'!$E$4:$X$250,MATCH("M4",'Exp Dates'!$E$2:$X$2,0),1)&amp;"!$A$2:$H$600",1),G$1,0))),VLOOKUP($B2226,INDIRECT(VLOOKUP($B2226,'Exp Dates'!$E$4:$X$250,MATCH("M4",'Exp Dates'!$E$2:$X$2,0),1)&amp;"!$A$2:$H$600",1),G$1,0)*$C2226,VLOOKUP($B2226,Interpolate!$B$3:$T$2004,MATCH("M4-I",Interpolate!$B$2:$T$2,0)))</f>
        <v>16.8</v>
      </c>
      <c r="H2226" s="11">
        <f ca="1">IF(NOT(ISNA(VLOOKUP($B2226,INDIRECT(VLOOKUP($B2226,'Exp Dates'!$E$4:$X$250,MATCH("M5",'Exp Dates'!$E$2:$X$2,0),1)&amp;"!$A$2:$H$600",1),H$1,0))),VLOOKUP($B2226,INDIRECT(VLOOKUP($B2226,'Exp Dates'!$E$4:$X$250,MATCH("M5",'Exp Dates'!$E$2:$X$2,0),1)&amp;"!$A$2:$H$600",1),H$1,0)*$C2226,VLOOKUP($B2226,Interpolate!$B$3:$T$2004,MATCH("M5-I",Interpolate!$B$2:$T$2,0)))</f>
        <v>17.45</v>
      </c>
      <c r="I2226" s="11">
        <f ca="1">IF(NOT(ISNA(VLOOKUP($B2226,INDIRECT(VLOOKUP($B2226,'Exp Dates'!$E$4:$X$250,MATCH("M6",'Exp Dates'!$E$2:$X$2,0),1)&amp;"!$A$2:$H$600",1),I$1,0))),VLOOKUP($B2226,INDIRECT(VLOOKUP($B2226,'Exp Dates'!$E$4:$X$250,MATCH("M6",'Exp Dates'!$E$2:$X$2,0),1)&amp;"!$A$2:$H$600",1),I$1,0)*$C2226,VLOOKUP($B2226,Interpolate!$B$3:$T$2004,MATCH("M6-I",Interpolate!$B$2:$T$2,0)))</f>
        <v>18.100000000000001</v>
      </c>
      <c r="J2226" s="11">
        <f ca="1">IF(NOT(ISNA(VLOOKUP($B2226,INDIRECT(VLOOKUP($B2226,'Exp Dates'!$E$4:$X$250,MATCH("M7",'Exp Dates'!$E$2:$X$2,0),1)&amp;"!$A$2:$H$600",1),J$1,0))),VLOOKUP($B2226,INDIRECT(VLOOKUP($B2226,'Exp Dates'!$E$4:$X$250,MATCH("M7",'Exp Dates'!$E$2:$X$2,0),1)&amp;"!$A$2:$H$600",1),J$1,0)*$C2226,VLOOKUP($B2226,Interpolate!$B$3:$T$2004,MATCH("M7-I",Interpolate!$B$2:$T$2,0)))</f>
        <v>18.75</v>
      </c>
      <c r="K2226" s="6">
        <f ca="1">IF(NOT(ISNA(VLOOKUP($B2226,INDIRECT(VLOOKUP($B2226,'Exp Dates'!$E$4:$X$250,MATCH("M1",'Exp Dates'!$E$2:$X$2,0),1)&amp;"!$A$2:$k$600",1),K$1,0))),VLOOKUP($B2226,INDIRECT(VLOOKUP($B2226,'Exp Dates'!$E$4:$X$250,MATCH("M1",'Exp Dates'!$E$2:$X$2,0),1)&amp;"!$A$2:$k$600",1),K$1,0),0)</f>
        <v>45887</v>
      </c>
      <c r="L2226" s="6">
        <f ca="1">IF(NOT(ISNA(VLOOKUP($B2226,INDIRECT(VLOOKUP($B2226,'Exp Dates'!$E$4:$X$250,MATCH("M2",'Exp Dates'!$E$2:$X$2,0),1)&amp;"!$A$2:$k$600",1),L$1,0))),VLOOKUP($B2226,INDIRECT(VLOOKUP($B2226,'Exp Dates'!$E$4:$X$250,MATCH("M2",'Exp Dates'!$E$2:$X$2,0),1)&amp;"!$A$2:$k$600",1),L$1,0),0)</f>
        <v>35993</v>
      </c>
      <c r="M2226" s="6">
        <f ca="1">IF(NOT(ISNA(VLOOKUP($B2226,INDIRECT(VLOOKUP($B2226,'Exp Dates'!$E$4:$X$250,MATCH("M3",'Exp Dates'!$E$2:$X$2,0),1)&amp;"!$A$2:$k$600",1),M$1,0))),VLOOKUP($B2226,INDIRECT(VLOOKUP($B2226,'Exp Dates'!$E$4:$X$250,MATCH("M3",'Exp Dates'!$E$2:$X$2,0),1)&amp;"!$A$2:$k$600",1),M$1,0),0)</f>
        <v>13746</v>
      </c>
      <c r="N2226" s="6">
        <f ca="1">IF(NOT(ISNA(VLOOKUP($B2226,INDIRECT(VLOOKUP($B2226,'Exp Dates'!$E$4:$X$250,MATCH("M4",'Exp Dates'!$E$2:$X$2,0),1)&amp;"!$A$2:$k$600",1),N$1,0))),VLOOKUP($B2226,INDIRECT(VLOOKUP($B2226,'Exp Dates'!$E$4:$X$250,MATCH("M4",'Exp Dates'!$E$2:$X$2,0),1)&amp;"!$A$2:$k$600",1),N$1,0),0)</f>
        <v>8125</v>
      </c>
      <c r="O2226" s="6">
        <f ca="1">IF(NOT(ISNA(VLOOKUP($B2226,INDIRECT(VLOOKUP($B2226,'Exp Dates'!$E$4:$X$250,MATCH("M5",'Exp Dates'!$E$2:$X$2,0),1)&amp;"!$A$2:$k$600",1),O$1,0))),VLOOKUP($B2226,INDIRECT(VLOOKUP($B2226,'Exp Dates'!$E$4:$X$250,MATCH("M5",'Exp Dates'!$E$2:$X$2,0),1)&amp;"!$A$2:$k$600",1),O$1,0),0)</f>
        <v>5294</v>
      </c>
      <c r="P2226" s="6">
        <f ca="1">IF(NOT(ISNA(VLOOKUP($B2226,INDIRECT(VLOOKUP($B2226,'Exp Dates'!$E$4:$X$250,MATCH("M6",'Exp Dates'!$E$2:$X$2,0),1)&amp;"!$A$2:$k$600",1),P$1,0))),VLOOKUP($B2226,INDIRECT(VLOOKUP($B2226,'Exp Dates'!$E$4:$X$250,MATCH("M6",'Exp Dates'!$E$2:$X$2,0),1)&amp;"!$A$2:$k$600",1),P$1,0),0)</f>
        <v>3014</v>
      </c>
      <c r="Q2226" s="6">
        <f ca="1">IF(NOT(ISNA(VLOOKUP($B2226,INDIRECT(VLOOKUP($B2226,'Exp Dates'!$E$4:$X$250,MATCH("M7",'Exp Dates'!$E$2:$X$2,0),1)&amp;"!$A$2:$k$600",1),Q$1,0))),VLOOKUP($B2226,INDIRECT(VLOOKUP($B2226,'Exp Dates'!$E$4:$X$250,MATCH("M7",'Exp Dates'!$E$2:$X$2,0),1)&amp;"!$A$2:$k$600",1),Q$1,0),0)</f>
        <v>2387</v>
      </c>
      <c r="R2226" s="6">
        <f t="shared" ca="1" si="450"/>
        <v>81880</v>
      </c>
      <c r="S2226" s="6">
        <f t="shared" ca="1" si="451"/>
        <v>305628</v>
      </c>
      <c r="T2226" s="6">
        <f t="shared" ca="1" si="452"/>
        <v>3735627</v>
      </c>
      <c r="U2226" s="6">
        <f t="shared" ca="1" si="453"/>
        <v>107388</v>
      </c>
      <c r="V2226" s="6">
        <f t="shared" ca="1" si="454"/>
        <v>1879400.0999999999</v>
      </c>
      <c r="W2226" s="11">
        <f t="shared" ca="1" si="455"/>
        <v>1.9876698953032941</v>
      </c>
      <c r="X2226">
        <f ca="1">Master!AD2226</f>
        <v>3.0952380952380953E-2</v>
      </c>
      <c r="Y2226" s="6">
        <f t="shared" ca="1" si="456"/>
        <v>114446</v>
      </c>
      <c r="Z2226" s="6">
        <f t="shared" ca="1" si="457"/>
        <v>107388</v>
      </c>
      <c r="AA2226" s="6">
        <f t="shared" ca="1" si="458"/>
        <v>413016</v>
      </c>
      <c r="AB2226" s="11">
        <f>VLOOKUP(B2226,Master!B$3:N$10000,9,0)</f>
        <v>12.89</v>
      </c>
      <c r="AC2226" s="11">
        <f t="shared" ca="1" si="459"/>
        <v>1.2099999999999991</v>
      </c>
      <c r="AE2226" s="11">
        <f t="shared" ca="1" si="460"/>
        <v>-11.680000000000001</v>
      </c>
      <c r="AF2226" s="11">
        <f>Master!N2226</f>
        <v>1502.96</v>
      </c>
      <c r="AG2226" s="6">
        <f ca="1">IF(NOT(ISNA(VLOOKUP($B2226,INDIRECT(VLOOKUP($B2226,'Exp Dates'!$E$4:$X$300,MATCH("M1",'Exp Dates'!$E$2:$X$2,0),1)&amp;"!$A$2:$k$600",1),AG$1,0))),VLOOKUP($B2226,INDIRECT(VLOOKUP($B2226,'Exp Dates'!$E$4:$X$300,MATCH("M1",'Exp Dates'!$E$2:$X$2,0),1)&amp;"!$A$2:$k$600",1),AG$1,0),0)</f>
        <v>161989</v>
      </c>
      <c r="AH2226" s="6">
        <f ca="1">IF(NOT(ISNA(VLOOKUP($B2226,INDIRECT(VLOOKUP($B2226,'Exp Dates'!$E$4:$X$300,MATCH("M2",'Exp Dates'!$E$2:$X$2,0),1)&amp;"!$A$2:$k$600",1),AH$1,0))),VLOOKUP($B2226,INDIRECT(VLOOKUP($B2226,'Exp Dates'!$E$4:$X$300,MATCH("M2",'Exp Dates'!$E$2:$X$2,0),1)&amp;"!$A$2:$k$600",1),AH$1,0),0)</f>
        <v>95814</v>
      </c>
      <c r="AI2226" s="6">
        <f ca="1">IF(NOT(ISNA(VLOOKUP($B2226,INDIRECT(VLOOKUP($B2226,'Exp Dates'!$E$4:$X$300,MATCH("M3",'Exp Dates'!$E$2:$X$2,0),1)&amp;"!$A$2:$k$600",1),AI$1,0))),VLOOKUP($B2226,INDIRECT(VLOOKUP($B2226,'Exp Dates'!$E$4:$X$300,MATCH("M3",'Exp Dates'!$E$2:$X$2,0),1)&amp;"!$A$2:$k$600",1),AI$1,0),0)</f>
        <v>47825</v>
      </c>
      <c r="AJ2226" s="6">
        <f ca="1">IF(NOT(ISNA(VLOOKUP($B2226,INDIRECT(VLOOKUP($B2226,'Exp Dates'!$E$4:$X$300,MATCH("M4",'Exp Dates'!$E$2:$X$2,0),1)&amp;"!$A$2:$k$600",1),AJ$1,0))),VLOOKUP($B2226,INDIRECT(VLOOKUP($B2226,'Exp Dates'!$E$4:$X$300,MATCH("M4",'Exp Dates'!$E$2:$X$2,0),1)&amp;"!$A$2:$k$600",1),AJ$1,0),0)</f>
        <v>38744</v>
      </c>
      <c r="AK2226" s="6">
        <f ca="1">IF(NOT(ISNA(VLOOKUP($B2226,INDIRECT(VLOOKUP($B2226,'Exp Dates'!$E$4:$X$300,MATCH("M5",'Exp Dates'!$E$2:$X$2,0),1)&amp;"!$A$2:$k$600",1),AK$1,0))),VLOOKUP($B2226,INDIRECT(VLOOKUP($B2226,'Exp Dates'!$E$4:$X$300,MATCH("M5",'Exp Dates'!$E$2:$X$2,0),1)&amp;"!$A$2:$k$600",1),AK$1,0),0)</f>
        <v>31981</v>
      </c>
      <c r="AL2226" s="6">
        <f ca="1">IF(NOT(ISNA(VLOOKUP($B2226,INDIRECT(VLOOKUP($B2226,'Exp Dates'!$E$4:$X$300,MATCH("M6",'Exp Dates'!$E$2:$X$2,0),1)&amp;"!$A$2:$k$600",1),AL$1,0))),VLOOKUP($B2226,INDIRECT(VLOOKUP($B2226,'Exp Dates'!$E$4:$X$300,MATCH("M6",'Exp Dates'!$E$2:$X$2,0),1)&amp;"!$A$2:$k$600",1),AL$1,0),0)</f>
        <v>26152</v>
      </c>
      <c r="AM2226" s="6">
        <f ca="1">IF(NOT(ISNA(VLOOKUP($B2226,INDIRECT(VLOOKUP($B2226,'Exp Dates'!$E$4:$X$300,MATCH("M7",'Exp Dates'!$E$2:$X$2,0),1)&amp;"!$A$2:$k$600",1),AM$1,0))),VLOOKUP($B2226,INDIRECT(VLOOKUP($B2226,'Exp Dates'!$E$4:$X$300,MATCH("M7",'Exp Dates'!$E$2:$X$2,0),1)&amp;"!$A$2:$k$600",1),AM$1,0),0)</f>
        <v>10511</v>
      </c>
      <c r="AN2226" s="74">
        <f t="shared" ca="1" si="447"/>
        <v>1741801200</v>
      </c>
      <c r="AO2226">
        <f ca="1">IF(NOT(ISNA(VLOOKUP($B2226,INDIRECT(VLOOKUP($B2226,'Exp Dates'!$E$4:$X$300,MATCH("M1",'Exp Dates'!$E$2:$X$2,0),1)&amp;"!$A$2:$k$600",1),AO$1,0))),VLOOKUP($B2226,INDIRECT(VLOOKUP($B2226,'Exp Dates'!$E$4:$X$300,MATCH("M1",'Exp Dates'!$E$2:$X$2,0),1)&amp;"!$A$2:$k$600",1),AO$1,0),0)</f>
        <v>539</v>
      </c>
      <c r="AP2226">
        <f ca="1">IF(NOT(ISNA(VLOOKUP($B2226,INDIRECT(VLOOKUP($B2226,'Exp Dates'!$E$4:$X$300,MATCH("M2",'Exp Dates'!$E$2:$X$2,0),1)&amp;"!$A$2:$k$600",1),AP$1,0))),VLOOKUP($B2226,INDIRECT(VLOOKUP($B2226,'Exp Dates'!$E$4:$X$300,MATCH("M2",'Exp Dates'!$E$2:$X$2,0),1)&amp;"!$A$2:$k$600",1),AP$1,0),0)</f>
        <v>249</v>
      </c>
      <c r="AQ2226">
        <f t="shared" ca="1" si="448"/>
        <v>788</v>
      </c>
      <c r="AR2226">
        <f>VLOOKUP(B2226,Master!B$2:L$5000,11,0)</f>
        <v>0.8792633015006821</v>
      </c>
    </row>
    <row r="2227" spans="2:44" x14ac:dyDescent="0.25">
      <c r="B2227" s="52">
        <f>Master!B2227</f>
        <v>41302</v>
      </c>
      <c r="C2227" s="14">
        <v>1</v>
      </c>
      <c r="D2227" s="11">
        <f ca="1">IF(NOT(ISNA(VLOOKUP($B2227,INDIRECT(VLOOKUP($B2227,'Exp Dates'!$E$4:$X$250,MATCH("M1",'Exp Dates'!$E$2:$X$2,0),1)&amp;"!$A$2:$H$600",1),D$1,0))),VLOOKUP($B2227,INDIRECT(VLOOKUP($B2227,'Exp Dates'!$E$4:$X$250,MATCH("M1",'Exp Dates'!$E$2:$X$2,0),1)&amp;"!$A$2:$H$600",1),D$1,0)*$C2227,VLOOKUP($B2227,Interpolate!$B$3:$T$2004,MATCH("M1-I",Interpolate!$B$2:$T$2,0)))</f>
        <v>14.6</v>
      </c>
      <c r="E2227" s="11">
        <f ca="1">IF(NOT(ISNA(VLOOKUP($B2227,INDIRECT(VLOOKUP($B2227,'Exp Dates'!$E$4:$X$250,MATCH("M2",'Exp Dates'!$E$2:$X$2,0),1)&amp;"!$A$2:$H$600",1),E$1,0))),VLOOKUP($B2227,INDIRECT(VLOOKUP($B2227,'Exp Dates'!$E$4:$X$250,MATCH("M2",'Exp Dates'!$E$2:$X$2,0),1)&amp;"!$A$2:$H$600",1),E$1,0)*$C2227,VLOOKUP($B2227,Interpolate!$B$3:$T$2004,MATCH("M2-I",Interpolate!$B$2:$T$2,0)))</f>
        <v>15.35</v>
      </c>
      <c r="F2227" s="11">
        <f ca="1">IF(NOT(ISNA(VLOOKUP($B2227,INDIRECT(VLOOKUP($B2227,'Exp Dates'!$E$4:$X$250,MATCH("M3",'Exp Dates'!$E$2:$X$2,0),1)&amp;"!$A$2:$H$600",1),F$1,0))),VLOOKUP($B2227,INDIRECT(VLOOKUP($B2227,'Exp Dates'!$E$4:$X$250,MATCH("M3",'Exp Dates'!$E$2:$X$2,0),1)&amp;"!$A$2:$H$600",1),F$1,0)*$C2227,VLOOKUP($B2227,Interpolate!$B$3:$T$2004,MATCH("M3-I",Interpolate!$B$2:$T$2,0)))</f>
        <v>16.3</v>
      </c>
      <c r="G2227" s="11">
        <f ca="1">IF(NOT(ISNA(VLOOKUP($B2227,INDIRECT(VLOOKUP($B2227,'Exp Dates'!$E$4:$X$250,MATCH("M4",'Exp Dates'!$E$2:$X$2,0),1)&amp;"!$A$2:$H$600",1),G$1,0))),VLOOKUP($B2227,INDIRECT(VLOOKUP($B2227,'Exp Dates'!$E$4:$X$250,MATCH("M4",'Exp Dates'!$E$2:$X$2,0),1)&amp;"!$A$2:$H$600",1),G$1,0)*$C2227,VLOOKUP($B2227,Interpolate!$B$3:$T$2004,MATCH("M4-I",Interpolate!$B$2:$T$2,0)))</f>
        <v>16.899999999999999</v>
      </c>
      <c r="H2227" s="11">
        <f ca="1">IF(NOT(ISNA(VLOOKUP($B2227,INDIRECT(VLOOKUP($B2227,'Exp Dates'!$E$4:$X$250,MATCH("M5",'Exp Dates'!$E$2:$X$2,0),1)&amp;"!$A$2:$H$600",1),H$1,0))),VLOOKUP($B2227,INDIRECT(VLOOKUP($B2227,'Exp Dates'!$E$4:$X$250,MATCH("M5",'Exp Dates'!$E$2:$X$2,0),1)&amp;"!$A$2:$H$600",1),H$1,0)*$C2227,VLOOKUP($B2227,Interpolate!$B$3:$T$2004,MATCH("M5-I",Interpolate!$B$2:$T$2,0)))</f>
        <v>17.55</v>
      </c>
      <c r="I2227" s="11">
        <f ca="1">IF(NOT(ISNA(VLOOKUP($B2227,INDIRECT(VLOOKUP($B2227,'Exp Dates'!$E$4:$X$250,MATCH("M6",'Exp Dates'!$E$2:$X$2,0),1)&amp;"!$A$2:$H$600",1),I$1,0))),VLOOKUP($B2227,INDIRECT(VLOOKUP($B2227,'Exp Dates'!$E$4:$X$250,MATCH("M6",'Exp Dates'!$E$2:$X$2,0),1)&amp;"!$A$2:$H$600",1),I$1,0)*$C2227,VLOOKUP($B2227,Interpolate!$B$3:$T$2004,MATCH("M6-I",Interpolate!$B$2:$T$2,0)))</f>
        <v>18.2</v>
      </c>
      <c r="J2227" s="11">
        <f ca="1">IF(NOT(ISNA(VLOOKUP($B2227,INDIRECT(VLOOKUP($B2227,'Exp Dates'!$E$4:$X$250,MATCH("M7",'Exp Dates'!$E$2:$X$2,0),1)&amp;"!$A$2:$H$600",1),J$1,0))),VLOOKUP($B2227,INDIRECT(VLOOKUP($B2227,'Exp Dates'!$E$4:$X$250,MATCH("M7",'Exp Dates'!$E$2:$X$2,0),1)&amp;"!$A$2:$H$600",1),J$1,0)*$C2227,VLOOKUP($B2227,Interpolate!$B$3:$T$2004,MATCH("M7-I",Interpolate!$B$2:$T$2,0)))</f>
        <v>18.75</v>
      </c>
      <c r="K2227" s="6">
        <f ca="1">IF(NOT(ISNA(VLOOKUP($B2227,INDIRECT(VLOOKUP($B2227,'Exp Dates'!$E$4:$X$250,MATCH("M1",'Exp Dates'!$E$2:$X$2,0),1)&amp;"!$A$2:$k$600",1),K$1,0))),VLOOKUP($B2227,INDIRECT(VLOOKUP($B2227,'Exp Dates'!$E$4:$X$250,MATCH("M1",'Exp Dates'!$E$2:$X$2,0),1)&amp;"!$A$2:$k$600",1),K$1,0),0)</f>
        <v>41349</v>
      </c>
      <c r="L2227" s="6">
        <f ca="1">IF(NOT(ISNA(VLOOKUP($B2227,INDIRECT(VLOOKUP($B2227,'Exp Dates'!$E$4:$X$250,MATCH("M2",'Exp Dates'!$E$2:$X$2,0),1)&amp;"!$A$2:$k$600",1),L$1,0))),VLOOKUP($B2227,INDIRECT(VLOOKUP($B2227,'Exp Dates'!$E$4:$X$250,MATCH("M2",'Exp Dates'!$E$2:$X$2,0),1)&amp;"!$A$2:$k$600",1),L$1,0),0)</f>
        <v>31788</v>
      </c>
      <c r="M2227" s="6">
        <f ca="1">IF(NOT(ISNA(VLOOKUP($B2227,INDIRECT(VLOOKUP($B2227,'Exp Dates'!$E$4:$X$250,MATCH("M3",'Exp Dates'!$E$2:$X$2,0),1)&amp;"!$A$2:$k$600",1),M$1,0))),VLOOKUP($B2227,INDIRECT(VLOOKUP($B2227,'Exp Dates'!$E$4:$X$250,MATCH("M3",'Exp Dates'!$E$2:$X$2,0),1)&amp;"!$A$2:$k$600",1),M$1,0),0)</f>
        <v>11544</v>
      </c>
      <c r="N2227" s="6">
        <f ca="1">IF(NOT(ISNA(VLOOKUP($B2227,INDIRECT(VLOOKUP($B2227,'Exp Dates'!$E$4:$X$250,MATCH("M4",'Exp Dates'!$E$2:$X$2,0),1)&amp;"!$A$2:$k$600",1),N$1,0))),VLOOKUP($B2227,INDIRECT(VLOOKUP($B2227,'Exp Dates'!$E$4:$X$250,MATCH("M4",'Exp Dates'!$E$2:$X$2,0),1)&amp;"!$A$2:$k$600",1),N$1,0),0)</f>
        <v>6054</v>
      </c>
      <c r="O2227" s="6">
        <f ca="1">IF(NOT(ISNA(VLOOKUP($B2227,INDIRECT(VLOOKUP($B2227,'Exp Dates'!$E$4:$X$250,MATCH("M5",'Exp Dates'!$E$2:$X$2,0),1)&amp;"!$A$2:$k$600",1),O$1,0))),VLOOKUP($B2227,INDIRECT(VLOOKUP($B2227,'Exp Dates'!$E$4:$X$250,MATCH("M5",'Exp Dates'!$E$2:$X$2,0),1)&amp;"!$A$2:$k$600",1),O$1,0),0)</f>
        <v>5571</v>
      </c>
      <c r="P2227" s="6">
        <f ca="1">IF(NOT(ISNA(VLOOKUP($B2227,INDIRECT(VLOOKUP($B2227,'Exp Dates'!$E$4:$X$250,MATCH("M6",'Exp Dates'!$E$2:$X$2,0),1)&amp;"!$A$2:$k$600",1),P$1,0))),VLOOKUP($B2227,INDIRECT(VLOOKUP($B2227,'Exp Dates'!$E$4:$X$250,MATCH("M6",'Exp Dates'!$E$2:$X$2,0),1)&amp;"!$A$2:$k$600",1),P$1,0),0)</f>
        <v>4354</v>
      </c>
      <c r="Q2227" s="6">
        <f ca="1">IF(NOT(ISNA(VLOOKUP($B2227,INDIRECT(VLOOKUP($B2227,'Exp Dates'!$E$4:$X$250,MATCH("M7",'Exp Dates'!$E$2:$X$2,0),1)&amp;"!$A$2:$k$600",1),Q$1,0))),VLOOKUP($B2227,INDIRECT(VLOOKUP($B2227,'Exp Dates'!$E$4:$X$250,MATCH("M7",'Exp Dates'!$E$2:$X$2,0),1)&amp;"!$A$2:$k$600",1),Q$1,0),0)</f>
        <v>2024</v>
      </c>
      <c r="R2227" s="6">
        <f t="shared" ca="1" si="450"/>
        <v>73137</v>
      </c>
      <c r="S2227" s="6">
        <f t="shared" ca="1" si="451"/>
        <v>305981</v>
      </c>
      <c r="T2227" s="6">
        <f t="shared" ca="1" si="452"/>
        <v>3823518.65</v>
      </c>
      <c r="U2227" s="6">
        <f t="shared" ca="1" si="453"/>
        <v>109344</v>
      </c>
      <c r="V2227" s="6">
        <f t="shared" ca="1" si="454"/>
        <v>1923964.7999999998</v>
      </c>
      <c r="W2227" s="11">
        <f t="shared" ca="1" si="455"/>
        <v>1.9873121639231655</v>
      </c>
      <c r="X2227">
        <f ca="1">Master!AD2227</f>
        <v>2.9523809523809535E-2</v>
      </c>
      <c r="Y2227" s="6">
        <f t="shared" ca="1" si="456"/>
        <v>102684</v>
      </c>
      <c r="Z2227" s="6">
        <f t="shared" ca="1" si="457"/>
        <v>109344</v>
      </c>
      <c r="AA2227" s="6">
        <f t="shared" ca="1" si="458"/>
        <v>415325</v>
      </c>
      <c r="AB2227" s="11">
        <f>VLOOKUP(B2227,Master!B$3:N$10000,9,0)</f>
        <v>13.57</v>
      </c>
      <c r="AC2227" s="11">
        <f t="shared" ca="1" si="459"/>
        <v>1.0299999999999994</v>
      </c>
      <c r="AE2227" s="11">
        <f t="shared" ca="1" si="460"/>
        <v>-12.540000000000001</v>
      </c>
      <c r="AF2227" s="11">
        <f>Master!N2227</f>
        <v>1500.18</v>
      </c>
      <c r="AG2227" s="6">
        <f ca="1">IF(NOT(ISNA(VLOOKUP($B2227,INDIRECT(VLOOKUP($B2227,'Exp Dates'!$E$4:$X$300,MATCH("M1",'Exp Dates'!$E$2:$X$2,0),1)&amp;"!$A$2:$k$600",1),AG$1,0))),VLOOKUP($B2227,INDIRECT(VLOOKUP($B2227,'Exp Dates'!$E$4:$X$300,MATCH("M1",'Exp Dates'!$E$2:$X$2,0),1)&amp;"!$A$2:$k$600",1),AG$1,0),0)</f>
        <v>153599</v>
      </c>
      <c r="AH2227" s="6">
        <f ca="1">IF(NOT(ISNA(VLOOKUP($B2227,INDIRECT(VLOOKUP($B2227,'Exp Dates'!$E$4:$X$300,MATCH("M2",'Exp Dates'!$E$2:$X$2,0),1)&amp;"!$A$2:$k$600",1),AH$1,0))),VLOOKUP($B2227,INDIRECT(VLOOKUP($B2227,'Exp Dates'!$E$4:$X$300,MATCH("M2",'Exp Dates'!$E$2:$X$2,0),1)&amp;"!$A$2:$k$600",1),AH$1,0),0)</f>
        <v>102995</v>
      </c>
      <c r="AI2227" s="6">
        <f ca="1">IF(NOT(ISNA(VLOOKUP($B2227,INDIRECT(VLOOKUP($B2227,'Exp Dates'!$E$4:$X$300,MATCH("M3",'Exp Dates'!$E$2:$X$2,0),1)&amp;"!$A$2:$k$600",1),AI$1,0))),VLOOKUP($B2227,INDIRECT(VLOOKUP($B2227,'Exp Dates'!$E$4:$X$300,MATCH("M3",'Exp Dates'!$E$2:$X$2,0),1)&amp;"!$A$2:$k$600",1),AI$1,0),0)</f>
        <v>49387</v>
      </c>
      <c r="AJ2227" s="6">
        <f ca="1">IF(NOT(ISNA(VLOOKUP($B2227,INDIRECT(VLOOKUP($B2227,'Exp Dates'!$E$4:$X$300,MATCH("M4",'Exp Dates'!$E$2:$X$2,0),1)&amp;"!$A$2:$k$600",1),AJ$1,0))),VLOOKUP($B2227,INDIRECT(VLOOKUP($B2227,'Exp Dates'!$E$4:$X$300,MATCH("M4",'Exp Dates'!$E$2:$X$2,0),1)&amp;"!$A$2:$k$600",1),AJ$1,0),0)</f>
        <v>39232</v>
      </c>
      <c r="AK2227" s="6">
        <f ca="1">IF(NOT(ISNA(VLOOKUP($B2227,INDIRECT(VLOOKUP($B2227,'Exp Dates'!$E$4:$X$300,MATCH("M5",'Exp Dates'!$E$2:$X$2,0),1)&amp;"!$A$2:$k$600",1),AK$1,0))),VLOOKUP($B2227,INDIRECT(VLOOKUP($B2227,'Exp Dates'!$E$4:$X$300,MATCH("M5",'Exp Dates'!$E$2:$X$2,0),1)&amp;"!$A$2:$k$600",1),AK$1,0),0)</f>
        <v>32738</v>
      </c>
      <c r="AL2227" s="6">
        <f ca="1">IF(NOT(ISNA(VLOOKUP($B2227,INDIRECT(VLOOKUP($B2227,'Exp Dates'!$E$4:$X$300,MATCH("M6",'Exp Dates'!$E$2:$X$2,0),1)&amp;"!$A$2:$k$600",1),AL$1,0))),VLOOKUP($B2227,INDIRECT(VLOOKUP($B2227,'Exp Dates'!$E$4:$X$300,MATCH("M6",'Exp Dates'!$E$2:$X$2,0),1)&amp;"!$A$2:$k$600",1),AL$1,0),0)</f>
        <v>26128</v>
      </c>
      <c r="AM2227" s="6">
        <f ca="1">IF(NOT(ISNA(VLOOKUP($B2227,INDIRECT(VLOOKUP($B2227,'Exp Dates'!$E$4:$X$300,MATCH("M7",'Exp Dates'!$E$2:$X$2,0),1)&amp;"!$A$2:$k$600",1),AM$1,0))),VLOOKUP($B2227,INDIRECT(VLOOKUP($B2227,'Exp Dates'!$E$4:$X$300,MATCH("M7",'Exp Dates'!$E$2:$X$2,0),1)&amp;"!$A$2:$k$600",1),AM$1,0),0)</f>
        <v>11246</v>
      </c>
      <c r="AN2227" s="74">
        <f t="shared" ca="1" si="447"/>
        <v>1597084850</v>
      </c>
      <c r="AO2227">
        <f ca="1">IF(NOT(ISNA(VLOOKUP($B2227,INDIRECT(VLOOKUP($B2227,'Exp Dates'!$E$4:$X$300,MATCH("M1",'Exp Dates'!$E$2:$X$2,0),1)&amp;"!$A$2:$k$600",1),AO$1,0))),VLOOKUP($B2227,INDIRECT(VLOOKUP($B2227,'Exp Dates'!$E$4:$X$300,MATCH("M1",'Exp Dates'!$E$2:$X$2,0),1)&amp;"!$A$2:$k$600",1),AO$1,0),0)</f>
        <v>498</v>
      </c>
      <c r="AP2227">
        <f ca="1">IF(NOT(ISNA(VLOOKUP($B2227,INDIRECT(VLOOKUP($B2227,'Exp Dates'!$E$4:$X$300,MATCH("M2",'Exp Dates'!$E$2:$X$2,0),1)&amp;"!$A$2:$k$600",1),AP$1,0))),VLOOKUP($B2227,INDIRECT(VLOOKUP($B2227,'Exp Dates'!$E$4:$X$300,MATCH("M2",'Exp Dates'!$E$2:$X$2,0),1)&amp;"!$A$2:$k$600",1),AP$1,0),0)</f>
        <v>290</v>
      </c>
      <c r="AQ2227">
        <f t="shared" ca="1" si="448"/>
        <v>788</v>
      </c>
      <c r="AR2227">
        <f>VLOOKUP(B2227,Master!B$2:L$5000,11,0)</f>
        <v>0.90046449900464498</v>
      </c>
    </row>
    <row r="2228" spans="2:44" x14ac:dyDescent="0.25">
      <c r="B2228" s="52">
        <f>Master!B2228</f>
        <v>41303</v>
      </c>
      <c r="C2228" s="14">
        <v>1</v>
      </c>
      <c r="D2228" s="11">
        <f ca="1">IF(NOT(ISNA(VLOOKUP($B2228,INDIRECT(VLOOKUP($B2228,'Exp Dates'!$E$4:$X$250,MATCH("M1",'Exp Dates'!$E$2:$X$2,0),1)&amp;"!$A$2:$H$600",1),D$1,0))),VLOOKUP($B2228,INDIRECT(VLOOKUP($B2228,'Exp Dates'!$E$4:$X$250,MATCH("M1",'Exp Dates'!$E$2:$X$2,0),1)&amp;"!$A$2:$H$600",1),D$1,0)*$C2228,VLOOKUP($B2228,Interpolate!$B$3:$T$2004,MATCH("M1-I",Interpolate!$B$2:$T$2,0)))</f>
        <v>14.05</v>
      </c>
      <c r="E2228" s="11">
        <f ca="1">IF(NOT(ISNA(VLOOKUP($B2228,INDIRECT(VLOOKUP($B2228,'Exp Dates'!$E$4:$X$250,MATCH("M2",'Exp Dates'!$E$2:$X$2,0),1)&amp;"!$A$2:$H$600",1),E$1,0))),VLOOKUP($B2228,INDIRECT(VLOOKUP($B2228,'Exp Dates'!$E$4:$X$250,MATCH("M2",'Exp Dates'!$E$2:$X$2,0),1)&amp;"!$A$2:$H$600",1),E$1,0)*$C2228,VLOOKUP($B2228,Interpolate!$B$3:$T$2004,MATCH("M2-I",Interpolate!$B$2:$T$2,0)))</f>
        <v>14.95</v>
      </c>
      <c r="F2228" s="11">
        <f ca="1">IF(NOT(ISNA(VLOOKUP($B2228,INDIRECT(VLOOKUP($B2228,'Exp Dates'!$E$4:$X$250,MATCH("M3",'Exp Dates'!$E$2:$X$2,0),1)&amp;"!$A$2:$H$600",1),F$1,0))),VLOOKUP($B2228,INDIRECT(VLOOKUP($B2228,'Exp Dates'!$E$4:$X$250,MATCH("M3",'Exp Dates'!$E$2:$X$2,0),1)&amp;"!$A$2:$H$600",1),F$1,0)*$C2228,VLOOKUP($B2228,Interpolate!$B$3:$T$2004,MATCH("M3-I",Interpolate!$B$2:$T$2,0)))</f>
        <v>16</v>
      </c>
      <c r="G2228" s="11">
        <f ca="1">IF(NOT(ISNA(VLOOKUP($B2228,INDIRECT(VLOOKUP($B2228,'Exp Dates'!$E$4:$X$250,MATCH("M4",'Exp Dates'!$E$2:$X$2,0),1)&amp;"!$A$2:$H$600",1),G$1,0))),VLOOKUP($B2228,INDIRECT(VLOOKUP($B2228,'Exp Dates'!$E$4:$X$250,MATCH("M4",'Exp Dates'!$E$2:$X$2,0),1)&amp;"!$A$2:$H$600",1),G$1,0)*$C2228,VLOOKUP($B2228,Interpolate!$B$3:$T$2004,MATCH("M4-I",Interpolate!$B$2:$T$2,0)))</f>
        <v>16.7</v>
      </c>
      <c r="H2228" s="11">
        <f ca="1">IF(NOT(ISNA(VLOOKUP($B2228,INDIRECT(VLOOKUP($B2228,'Exp Dates'!$E$4:$X$250,MATCH("M5",'Exp Dates'!$E$2:$X$2,0),1)&amp;"!$A$2:$H$600",1),H$1,0))),VLOOKUP($B2228,INDIRECT(VLOOKUP($B2228,'Exp Dates'!$E$4:$X$250,MATCH("M5",'Exp Dates'!$E$2:$X$2,0),1)&amp;"!$A$2:$H$600",1),H$1,0)*$C2228,VLOOKUP($B2228,Interpolate!$B$3:$T$2004,MATCH("M5-I",Interpolate!$B$2:$T$2,0)))</f>
        <v>17.350000000000001</v>
      </c>
      <c r="I2228" s="11">
        <f ca="1">IF(NOT(ISNA(VLOOKUP($B2228,INDIRECT(VLOOKUP($B2228,'Exp Dates'!$E$4:$X$250,MATCH("M6",'Exp Dates'!$E$2:$X$2,0),1)&amp;"!$A$2:$H$600",1),I$1,0))),VLOOKUP($B2228,INDIRECT(VLOOKUP($B2228,'Exp Dates'!$E$4:$X$250,MATCH("M6",'Exp Dates'!$E$2:$X$2,0),1)&amp;"!$A$2:$H$600",1),I$1,0)*$C2228,VLOOKUP($B2228,Interpolate!$B$3:$T$2004,MATCH("M6-I",Interpolate!$B$2:$T$2,0)))</f>
        <v>18.05</v>
      </c>
      <c r="J2228" s="11">
        <f ca="1">IF(NOT(ISNA(VLOOKUP($B2228,INDIRECT(VLOOKUP($B2228,'Exp Dates'!$E$4:$X$250,MATCH("M7",'Exp Dates'!$E$2:$X$2,0),1)&amp;"!$A$2:$H$600",1),J$1,0))),VLOOKUP($B2228,INDIRECT(VLOOKUP($B2228,'Exp Dates'!$E$4:$X$250,MATCH("M7",'Exp Dates'!$E$2:$X$2,0),1)&amp;"!$A$2:$H$600",1),J$1,0)*$C2228,VLOOKUP($B2228,Interpolate!$B$3:$T$2004,MATCH("M7-I",Interpolate!$B$2:$T$2,0)))</f>
        <v>18.7</v>
      </c>
      <c r="K2228" s="6">
        <f ca="1">IF(NOT(ISNA(VLOOKUP($B2228,INDIRECT(VLOOKUP($B2228,'Exp Dates'!$E$4:$X$250,MATCH("M1",'Exp Dates'!$E$2:$X$2,0),1)&amp;"!$A$2:$k$600",1),K$1,0))),VLOOKUP($B2228,INDIRECT(VLOOKUP($B2228,'Exp Dates'!$E$4:$X$250,MATCH("M1",'Exp Dates'!$E$2:$X$2,0),1)&amp;"!$A$2:$k$600",1),K$1,0),0)</f>
        <v>47643</v>
      </c>
      <c r="L2228" s="6">
        <f ca="1">IF(NOT(ISNA(VLOOKUP($B2228,INDIRECT(VLOOKUP($B2228,'Exp Dates'!$E$4:$X$250,MATCH("M2",'Exp Dates'!$E$2:$X$2,0),1)&amp;"!$A$2:$k$600",1),L$1,0))),VLOOKUP($B2228,INDIRECT(VLOOKUP($B2228,'Exp Dates'!$E$4:$X$250,MATCH("M2",'Exp Dates'!$E$2:$X$2,0),1)&amp;"!$A$2:$k$600",1),L$1,0),0)</f>
        <v>40873</v>
      </c>
      <c r="M2228" s="6">
        <f ca="1">IF(NOT(ISNA(VLOOKUP($B2228,INDIRECT(VLOOKUP($B2228,'Exp Dates'!$E$4:$X$250,MATCH("M3",'Exp Dates'!$E$2:$X$2,0),1)&amp;"!$A$2:$k$600",1),M$1,0))),VLOOKUP($B2228,INDIRECT(VLOOKUP($B2228,'Exp Dates'!$E$4:$X$250,MATCH("M3",'Exp Dates'!$E$2:$X$2,0),1)&amp;"!$A$2:$k$600",1),M$1,0),0)</f>
        <v>15289</v>
      </c>
      <c r="N2228" s="6">
        <f ca="1">IF(NOT(ISNA(VLOOKUP($B2228,INDIRECT(VLOOKUP($B2228,'Exp Dates'!$E$4:$X$250,MATCH("M4",'Exp Dates'!$E$2:$X$2,0),1)&amp;"!$A$2:$k$600",1),N$1,0))),VLOOKUP($B2228,INDIRECT(VLOOKUP($B2228,'Exp Dates'!$E$4:$X$250,MATCH("M4",'Exp Dates'!$E$2:$X$2,0),1)&amp;"!$A$2:$k$600",1),N$1,0),0)</f>
        <v>9003</v>
      </c>
      <c r="O2228" s="6">
        <f ca="1">IF(NOT(ISNA(VLOOKUP($B2228,INDIRECT(VLOOKUP($B2228,'Exp Dates'!$E$4:$X$250,MATCH("M5",'Exp Dates'!$E$2:$X$2,0),1)&amp;"!$A$2:$k$600",1),O$1,0))),VLOOKUP($B2228,INDIRECT(VLOOKUP($B2228,'Exp Dates'!$E$4:$X$250,MATCH("M5",'Exp Dates'!$E$2:$X$2,0),1)&amp;"!$A$2:$k$600",1),O$1,0),0)</f>
        <v>5838</v>
      </c>
      <c r="P2228" s="6">
        <f ca="1">IF(NOT(ISNA(VLOOKUP($B2228,INDIRECT(VLOOKUP($B2228,'Exp Dates'!$E$4:$X$250,MATCH("M6",'Exp Dates'!$E$2:$X$2,0),1)&amp;"!$A$2:$k$600",1),P$1,0))),VLOOKUP($B2228,INDIRECT(VLOOKUP($B2228,'Exp Dates'!$E$4:$X$250,MATCH("M6",'Exp Dates'!$E$2:$X$2,0),1)&amp;"!$A$2:$k$600",1),P$1,0),0)</f>
        <v>4139</v>
      </c>
      <c r="Q2228" s="6">
        <f ca="1">IF(NOT(ISNA(VLOOKUP($B2228,INDIRECT(VLOOKUP($B2228,'Exp Dates'!$E$4:$X$250,MATCH("M7",'Exp Dates'!$E$2:$X$2,0),1)&amp;"!$A$2:$k$600",1),Q$1,0))),VLOOKUP($B2228,INDIRECT(VLOOKUP($B2228,'Exp Dates'!$E$4:$X$250,MATCH("M7",'Exp Dates'!$E$2:$X$2,0),1)&amp;"!$A$2:$k$600",1),Q$1,0),0)</f>
        <v>2335</v>
      </c>
      <c r="R2228" s="6">
        <f t="shared" ca="1" si="450"/>
        <v>88516</v>
      </c>
      <c r="S2228" s="6">
        <f t="shared" ca="1" si="451"/>
        <v>310679</v>
      </c>
      <c r="T2228" s="6">
        <f t="shared" ca="1" si="452"/>
        <v>3753367.9</v>
      </c>
      <c r="U2228" s="6">
        <f t="shared" ca="1" si="453"/>
        <v>111047</v>
      </c>
      <c r="V2228" s="6">
        <f t="shared" ca="1" si="454"/>
        <v>1935572.1</v>
      </c>
      <c r="W2228" s="11">
        <f t="shared" ca="1" si="455"/>
        <v>1.9391516854370858</v>
      </c>
      <c r="X2228">
        <f ca="1">Master!AD2228</f>
        <v>3.1904761904761901E-2</v>
      </c>
      <c r="Y2228" s="6">
        <f t="shared" ca="1" si="456"/>
        <v>125120</v>
      </c>
      <c r="Z2228" s="6">
        <f t="shared" ca="1" si="457"/>
        <v>111047</v>
      </c>
      <c r="AA2228" s="6">
        <f t="shared" ca="1" si="458"/>
        <v>421726</v>
      </c>
      <c r="AB2228" s="11">
        <f>VLOOKUP(B2228,Master!B$3:N$10000,9,0)</f>
        <v>13.31</v>
      </c>
      <c r="AC2228" s="11">
        <f t="shared" ca="1" si="459"/>
        <v>0.74000000000000021</v>
      </c>
      <c r="AE2228" s="11">
        <f t="shared" ca="1" si="460"/>
        <v>-12.57</v>
      </c>
      <c r="AF2228" s="11">
        <f>Master!N2228</f>
        <v>1507.84</v>
      </c>
      <c r="AG2228" s="6">
        <f ca="1">IF(NOT(ISNA(VLOOKUP($B2228,INDIRECT(VLOOKUP($B2228,'Exp Dates'!$E$4:$X$300,MATCH("M1",'Exp Dates'!$E$2:$X$2,0),1)&amp;"!$A$2:$k$600",1),AG$1,0))),VLOOKUP($B2228,INDIRECT(VLOOKUP($B2228,'Exp Dates'!$E$4:$X$300,MATCH("M1",'Exp Dates'!$E$2:$X$2,0),1)&amp;"!$A$2:$k$600",1),AG$1,0),0)</f>
        <v>150108</v>
      </c>
      <c r="AH2228" s="6">
        <f ca="1">IF(NOT(ISNA(VLOOKUP($B2228,INDIRECT(VLOOKUP($B2228,'Exp Dates'!$E$4:$X$300,MATCH("M2",'Exp Dates'!$E$2:$X$2,0),1)&amp;"!$A$2:$k$600",1),AH$1,0))),VLOOKUP($B2228,INDIRECT(VLOOKUP($B2228,'Exp Dates'!$E$4:$X$300,MATCH("M2",'Exp Dates'!$E$2:$X$2,0),1)&amp;"!$A$2:$k$600",1),AH$1,0),0)</f>
        <v>109990</v>
      </c>
      <c r="AI2228" s="6">
        <f ca="1">IF(NOT(ISNA(VLOOKUP($B2228,INDIRECT(VLOOKUP($B2228,'Exp Dates'!$E$4:$X$300,MATCH("M3",'Exp Dates'!$E$2:$X$2,0),1)&amp;"!$A$2:$k$600",1),AI$1,0))),VLOOKUP($B2228,INDIRECT(VLOOKUP($B2228,'Exp Dates'!$E$4:$X$300,MATCH("M3",'Exp Dates'!$E$2:$X$2,0),1)&amp;"!$A$2:$k$600",1),AI$1,0),0)</f>
        <v>50581</v>
      </c>
      <c r="AJ2228" s="6">
        <f ca="1">IF(NOT(ISNA(VLOOKUP($B2228,INDIRECT(VLOOKUP($B2228,'Exp Dates'!$E$4:$X$300,MATCH("M4",'Exp Dates'!$E$2:$X$2,0),1)&amp;"!$A$2:$k$600",1),AJ$1,0))),VLOOKUP($B2228,INDIRECT(VLOOKUP($B2228,'Exp Dates'!$E$4:$X$300,MATCH("M4",'Exp Dates'!$E$2:$X$2,0),1)&amp;"!$A$2:$k$600",1),AJ$1,0),0)</f>
        <v>39336</v>
      </c>
      <c r="AK2228" s="6">
        <f ca="1">IF(NOT(ISNA(VLOOKUP($B2228,INDIRECT(VLOOKUP($B2228,'Exp Dates'!$E$4:$X$300,MATCH("M5",'Exp Dates'!$E$2:$X$2,0),1)&amp;"!$A$2:$k$600",1),AK$1,0))),VLOOKUP($B2228,INDIRECT(VLOOKUP($B2228,'Exp Dates'!$E$4:$X$300,MATCH("M5",'Exp Dates'!$E$2:$X$2,0),1)&amp;"!$A$2:$k$600",1),AK$1,0),0)</f>
        <v>33354</v>
      </c>
      <c r="AL2228" s="6">
        <f ca="1">IF(NOT(ISNA(VLOOKUP($B2228,INDIRECT(VLOOKUP($B2228,'Exp Dates'!$E$4:$X$300,MATCH("M6",'Exp Dates'!$E$2:$X$2,0),1)&amp;"!$A$2:$k$600",1),AL$1,0))),VLOOKUP($B2228,INDIRECT(VLOOKUP($B2228,'Exp Dates'!$E$4:$X$300,MATCH("M6",'Exp Dates'!$E$2:$X$2,0),1)&amp;"!$A$2:$k$600",1),AL$1,0),0)</f>
        <v>26626</v>
      </c>
      <c r="AM2228" s="6">
        <f ca="1">IF(NOT(ISNA(VLOOKUP($B2228,INDIRECT(VLOOKUP($B2228,'Exp Dates'!$E$4:$X$300,MATCH("M7",'Exp Dates'!$E$2:$X$2,0),1)&amp;"!$A$2:$k$600",1),AM$1,0))),VLOOKUP($B2228,INDIRECT(VLOOKUP($B2228,'Exp Dates'!$E$4:$X$300,MATCH("M7",'Exp Dates'!$E$2:$X$2,0),1)&amp;"!$A$2:$k$600",1),AM$1,0),0)</f>
        <v>11731</v>
      </c>
      <c r="AN2228" s="74">
        <f t="shared" ca="1" si="447"/>
        <v>1895072350</v>
      </c>
      <c r="AO2228">
        <f ca="1">IF(NOT(ISNA(VLOOKUP($B2228,INDIRECT(VLOOKUP($B2228,'Exp Dates'!$E$4:$X$300,MATCH("M1",'Exp Dates'!$E$2:$X$2,0),1)&amp;"!$A$2:$k$600",1),AO$1,0))),VLOOKUP($B2228,INDIRECT(VLOOKUP($B2228,'Exp Dates'!$E$4:$X$300,MATCH("M1",'Exp Dates'!$E$2:$X$2,0),1)&amp;"!$A$2:$k$600",1),AO$1,0),0)</f>
        <v>641</v>
      </c>
      <c r="AP2228">
        <f ca="1">IF(NOT(ISNA(VLOOKUP($B2228,INDIRECT(VLOOKUP($B2228,'Exp Dates'!$E$4:$X$300,MATCH("M2",'Exp Dates'!$E$2:$X$2,0),1)&amp;"!$A$2:$k$600",1),AP$1,0))),VLOOKUP($B2228,INDIRECT(VLOOKUP($B2228,'Exp Dates'!$E$4:$X$300,MATCH("M2",'Exp Dates'!$E$2:$X$2,0),1)&amp;"!$A$2:$k$600",1),AP$1,0),0)</f>
        <v>466</v>
      </c>
      <c r="AQ2228">
        <f t="shared" ca="1" si="448"/>
        <v>1107</v>
      </c>
      <c r="AR2228">
        <f>VLOOKUP(B2228,Master!B$2:L$5000,11,0)</f>
        <v>0.90298507462686572</v>
      </c>
    </row>
    <row r="2229" spans="2:44" x14ac:dyDescent="0.25">
      <c r="B2229" s="52">
        <f>Master!B2229</f>
        <v>41304</v>
      </c>
      <c r="C2229" s="14">
        <v>1</v>
      </c>
      <c r="D2229" s="11">
        <f ca="1">IF(NOT(ISNA(VLOOKUP($B2229,INDIRECT(VLOOKUP($B2229,'Exp Dates'!$E$4:$X$250,MATCH("M1",'Exp Dates'!$E$2:$X$2,0),1)&amp;"!$A$2:$H$600",1),D$1,0))),VLOOKUP($B2229,INDIRECT(VLOOKUP($B2229,'Exp Dates'!$E$4:$X$250,MATCH("M1",'Exp Dates'!$E$2:$X$2,0),1)&amp;"!$A$2:$H$600",1),D$1,0)*$C2229,VLOOKUP($B2229,Interpolate!$B$3:$T$2004,MATCH("M1-I",Interpolate!$B$2:$T$2,0)))</f>
        <v>15.15</v>
      </c>
      <c r="E2229" s="11">
        <f ca="1">IF(NOT(ISNA(VLOOKUP($B2229,INDIRECT(VLOOKUP($B2229,'Exp Dates'!$E$4:$X$250,MATCH("M2",'Exp Dates'!$E$2:$X$2,0),1)&amp;"!$A$2:$H$600",1),E$1,0))),VLOOKUP($B2229,INDIRECT(VLOOKUP($B2229,'Exp Dates'!$E$4:$X$250,MATCH("M2",'Exp Dates'!$E$2:$X$2,0),1)&amp;"!$A$2:$H$600",1),E$1,0)*$C2229,VLOOKUP($B2229,Interpolate!$B$3:$T$2004,MATCH("M2-I",Interpolate!$B$2:$T$2,0)))</f>
        <v>15.8</v>
      </c>
      <c r="F2229" s="11">
        <f ca="1">IF(NOT(ISNA(VLOOKUP($B2229,INDIRECT(VLOOKUP($B2229,'Exp Dates'!$E$4:$X$250,MATCH("M3",'Exp Dates'!$E$2:$X$2,0),1)&amp;"!$A$2:$H$600",1),F$1,0))),VLOOKUP($B2229,INDIRECT(VLOOKUP($B2229,'Exp Dates'!$E$4:$X$250,MATCH("M3",'Exp Dates'!$E$2:$X$2,0),1)&amp;"!$A$2:$H$600",1),F$1,0)*$C2229,VLOOKUP($B2229,Interpolate!$B$3:$T$2004,MATCH("M3-I",Interpolate!$B$2:$T$2,0)))</f>
        <v>16.600000000000001</v>
      </c>
      <c r="G2229" s="11">
        <f ca="1">IF(NOT(ISNA(VLOOKUP($B2229,INDIRECT(VLOOKUP($B2229,'Exp Dates'!$E$4:$X$250,MATCH("M4",'Exp Dates'!$E$2:$X$2,0),1)&amp;"!$A$2:$H$600",1),G$1,0))),VLOOKUP($B2229,INDIRECT(VLOOKUP($B2229,'Exp Dates'!$E$4:$X$250,MATCH("M4",'Exp Dates'!$E$2:$X$2,0),1)&amp;"!$A$2:$H$600",1),G$1,0)*$C2229,VLOOKUP($B2229,Interpolate!$B$3:$T$2004,MATCH("M4-I",Interpolate!$B$2:$T$2,0)))</f>
        <v>17.149999999999999</v>
      </c>
      <c r="H2229" s="11">
        <f ca="1">IF(NOT(ISNA(VLOOKUP($B2229,INDIRECT(VLOOKUP($B2229,'Exp Dates'!$E$4:$X$250,MATCH("M5",'Exp Dates'!$E$2:$X$2,0),1)&amp;"!$A$2:$H$600",1),H$1,0))),VLOOKUP($B2229,INDIRECT(VLOOKUP($B2229,'Exp Dates'!$E$4:$X$250,MATCH("M5",'Exp Dates'!$E$2:$X$2,0),1)&amp;"!$A$2:$H$600",1),H$1,0)*$C2229,VLOOKUP($B2229,Interpolate!$B$3:$T$2004,MATCH("M5-I",Interpolate!$B$2:$T$2,0)))</f>
        <v>17.7</v>
      </c>
      <c r="I2229" s="11">
        <f ca="1">IF(NOT(ISNA(VLOOKUP($B2229,INDIRECT(VLOOKUP($B2229,'Exp Dates'!$E$4:$X$250,MATCH("M6",'Exp Dates'!$E$2:$X$2,0),1)&amp;"!$A$2:$H$600",1),I$1,0))),VLOOKUP($B2229,INDIRECT(VLOOKUP($B2229,'Exp Dates'!$E$4:$X$250,MATCH("M6",'Exp Dates'!$E$2:$X$2,0),1)&amp;"!$A$2:$H$600",1),I$1,0)*$C2229,VLOOKUP($B2229,Interpolate!$B$3:$T$2004,MATCH("M6-I",Interpolate!$B$2:$T$2,0)))</f>
        <v>18.399999999999999</v>
      </c>
      <c r="J2229" s="11">
        <f ca="1">IF(NOT(ISNA(VLOOKUP($B2229,INDIRECT(VLOOKUP($B2229,'Exp Dates'!$E$4:$X$250,MATCH("M7",'Exp Dates'!$E$2:$X$2,0),1)&amp;"!$A$2:$H$600",1),J$1,0))),VLOOKUP($B2229,INDIRECT(VLOOKUP($B2229,'Exp Dates'!$E$4:$X$250,MATCH("M7",'Exp Dates'!$E$2:$X$2,0),1)&amp;"!$A$2:$H$600",1),J$1,0)*$C2229,VLOOKUP($B2229,Interpolate!$B$3:$T$2004,MATCH("M7-I",Interpolate!$B$2:$T$2,0)))</f>
        <v>18.95</v>
      </c>
      <c r="K2229" s="6">
        <f ca="1">IF(NOT(ISNA(VLOOKUP($B2229,INDIRECT(VLOOKUP($B2229,'Exp Dates'!$E$4:$X$250,MATCH("M1",'Exp Dates'!$E$2:$X$2,0),1)&amp;"!$A$2:$k$600",1),K$1,0))),VLOOKUP($B2229,INDIRECT(VLOOKUP($B2229,'Exp Dates'!$E$4:$X$250,MATCH("M1",'Exp Dates'!$E$2:$X$2,0),1)&amp;"!$A$2:$k$600",1),K$1,0),0)</f>
        <v>70282</v>
      </c>
      <c r="L2229" s="6">
        <f ca="1">IF(NOT(ISNA(VLOOKUP($B2229,INDIRECT(VLOOKUP($B2229,'Exp Dates'!$E$4:$X$250,MATCH("M2",'Exp Dates'!$E$2:$X$2,0),1)&amp;"!$A$2:$k$600",1),L$1,0))),VLOOKUP($B2229,INDIRECT(VLOOKUP($B2229,'Exp Dates'!$E$4:$X$250,MATCH("M2",'Exp Dates'!$E$2:$X$2,0),1)&amp;"!$A$2:$k$600",1),L$1,0),0)</f>
        <v>52864</v>
      </c>
      <c r="M2229" s="6">
        <f ca="1">IF(NOT(ISNA(VLOOKUP($B2229,INDIRECT(VLOOKUP($B2229,'Exp Dates'!$E$4:$X$250,MATCH("M3",'Exp Dates'!$E$2:$X$2,0),1)&amp;"!$A$2:$k$600",1),M$1,0))),VLOOKUP($B2229,INDIRECT(VLOOKUP($B2229,'Exp Dates'!$E$4:$X$250,MATCH("M3",'Exp Dates'!$E$2:$X$2,0),1)&amp;"!$A$2:$k$600",1),M$1,0),0)</f>
        <v>16903</v>
      </c>
      <c r="N2229" s="6">
        <f ca="1">IF(NOT(ISNA(VLOOKUP($B2229,INDIRECT(VLOOKUP($B2229,'Exp Dates'!$E$4:$X$250,MATCH("M4",'Exp Dates'!$E$2:$X$2,0),1)&amp;"!$A$2:$k$600",1),N$1,0))),VLOOKUP($B2229,INDIRECT(VLOOKUP($B2229,'Exp Dates'!$E$4:$X$250,MATCH("M4",'Exp Dates'!$E$2:$X$2,0),1)&amp;"!$A$2:$k$600",1),N$1,0),0)</f>
        <v>9969</v>
      </c>
      <c r="O2229" s="6">
        <f ca="1">IF(NOT(ISNA(VLOOKUP($B2229,INDIRECT(VLOOKUP($B2229,'Exp Dates'!$E$4:$X$250,MATCH("M5",'Exp Dates'!$E$2:$X$2,0),1)&amp;"!$A$2:$k$600",1),O$1,0))),VLOOKUP($B2229,INDIRECT(VLOOKUP($B2229,'Exp Dates'!$E$4:$X$250,MATCH("M5",'Exp Dates'!$E$2:$X$2,0),1)&amp;"!$A$2:$k$600",1),O$1,0),0)</f>
        <v>6962</v>
      </c>
      <c r="P2229" s="6">
        <f ca="1">IF(NOT(ISNA(VLOOKUP($B2229,INDIRECT(VLOOKUP($B2229,'Exp Dates'!$E$4:$X$250,MATCH("M6",'Exp Dates'!$E$2:$X$2,0),1)&amp;"!$A$2:$k$600",1),P$1,0))),VLOOKUP($B2229,INDIRECT(VLOOKUP($B2229,'Exp Dates'!$E$4:$X$250,MATCH("M6",'Exp Dates'!$E$2:$X$2,0),1)&amp;"!$A$2:$k$600",1),P$1,0),0)</f>
        <v>4237</v>
      </c>
      <c r="Q2229" s="6">
        <f ca="1">IF(NOT(ISNA(VLOOKUP($B2229,INDIRECT(VLOOKUP($B2229,'Exp Dates'!$E$4:$X$250,MATCH("M7",'Exp Dates'!$E$2:$X$2,0),1)&amp;"!$A$2:$k$600",1),Q$1,0))),VLOOKUP($B2229,INDIRECT(VLOOKUP($B2229,'Exp Dates'!$E$4:$X$250,MATCH("M7",'Exp Dates'!$E$2:$X$2,0),1)&amp;"!$A$2:$k$600",1),Q$1,0),0)</f>
        <v>2313</v>
      </c>
      <c r="R2229" s="6">
        <f t="shared" ca="1" si="450"/>
        <v>123146</v>
      </c>
      <c r="S2229" s="6">
        <f t="shared" ca="1" si="451"/>
        <v>301924</v>
      </c>
      <c r="T2229" s="6">
        <f t="shared" ca="1" si="452"/>
        <v>3866201.45</v>
      </c>
      <c r="U2229" s="6">
        <f t="shared" ca="1" si="453"/>
        <v>114151</v>
      </c>
      <c r="V2229" s="6">
        <f t="shared" ca="1" si="454"/>
        <v>2032448.7000000002</v>
      </c>
      <c r="W2229" s="11">
        <f t="shared" ca="1" si="455"/>
        <v>1.9022381475114229</v>
      </c>
      <c r="X2229">
        <f ca="1">Master!AD2229</f>
        <v>2.9047619047619051E-2</v>
      </c>
      <c r="Y2229" s="6">
        <f t="shared" ca="1" si="456"/>
        <v>163530</v>
      </c>
      <c r="Z2229" s="6">
        <f t="shared" ca="1" si="457"/>
        <v>114151</v>
      </c>
      <c r="AA2229" s="6">
        <f t="shared" ca="1" si="458"/>
        <v>416075</v>
      </c>
      <c r="AB2229" s="11">
        <f>VLOOKUP(B2229,Master!B$3:N$10000,9,0)</f>
        <v>14.32</v>
      </c>
      <c r="AC2229" s="11">
        <f t="shared" ca="1" si="459"/>
        <v>0.83000000000000007</v>
      </c>
      <c r="AE2229" s="11">
        <f t="shared" ca="1" si="460"/>
        <v>-13.49</v>
      </c>
      <c r="AF2229" s="11">
        <f>Master!N2229</f>
        <v>1501.96</v>
      </c>
      <c r="AG2229" s="6">
        <f ca="1">IF(NOT(ISNA(VLOOKUP($B2229,INDIRECT(VLOOKUP($B2229,'Exp Dates'!$E$4:$X$300,MATCH("M1",'Exp Dates'!$E$2:$X$2,0),1)&amp;"!$A$2:$k$600",1),AG$1,0))),VLOOKUP($B2229,INDIRECT(VLOOKUP($B2229,'Exp Dates'!$E$4:$X$300,MATCH("M1",'Exp Dates'!$E$2:$X$2,0),1)&amp;"!$A$2:$k$600",1),AG$1,0),0)</f>
        <v>137623</v>
      </c>
      <c r="AH2229" s="6">
        <f ca="1">IF(NOT(ISNA(VLOOKUP($B2229,INDIRECT(VLOOKUP($B2229,'Exp Dates'!$E$4:$X$300,MATCH("M2",'Exp Dates'!$E$2:$X$2,0),1)&amp;"!$A$2:$k$600",1),AH$1,0))),VLOOKUP($B2229,INDIRECT(VLOOKUP($B2229,'Exp Dates'!$E$4:$X$300,MATCH("M2",'Exp Dates'!$E$2:$X$2,0),1)&amp;"!$A$2:$k$600",1),AH$1,0),0)</f>
        <v>112735</v>
      </c>
      <c r="AI2229" s="6">
        <f ca="1">IF(NOT(ISNA(VLOOKUP($B2229,INDIRECT(VLOOKUP($B2229,'Exp Dates'!$E$4:$X$300,MATCH("M3",'Exp Dates'!$E$2:$X$2,0),1)&amp;"!$A$2:$k$600",1),AI$1,0))),VLOOKUP($B2229,INDIRECT(VLOOKUP($B2229,'Exp Dates'!$E$4:$X$300,MATCH("M3",'Exp Dates'!$E$2:$X$2,0),1)&amp;"!$A$2:$k$600",1),AI$1,0),0)</f>
        <v>51566</v>
      </c>
      <c r="AJ2229" s="6">
        <f ca="1">IF(NOT(ISNA(VLOOKUP($B2229,INDIRECT(VLOOKUP($B2229,'Exp Dates'!$E$4:$X$300,MATCH("M4",'Exp Dates'!$E$2:$X$2,0),1)&amp;"!$A$2:$k$600",1),AJ$1,0))),VLOOKUP($B2229,INDIRECT(VLOOKUP($B2229,'Exp Dates'!$E$4:$X$300,MATCH("M4",'Exp Dates'!$E$2:$X$2,0),1)&amp;"!$A$2:$k$600",1),AJ$1,0),0)</f>
        <v>40221</v>
      </c>
      <c r="AK2229" s="6">
        <f ca="1">IF(NOT(ISNA(VLOOKUP($B2229,INDIRECT(VLOOKUP($B2229,'Exp Dates'!$E$4:$X$300,MATCH("M5",'Exp Dates'!$E$2:$X$2,0),1)&amp;"!$A$2:$k$600",1),AK$1,0))),VLOOKUP($B2229,INDIRECT(VLOOKUP($B2229,'Exp Dates'!$E$4:$X$300,MATCH("M5",'Exp Dates'!$E$2:$X$2,0),1)&amp;"!$A$2:$k$600",1),AK$1,0),0)</f>
        <v>34823</v>
      </c>
      <c r="AL2229" s="6">
        <f ca="1">IF(NOT(ISNA(VLOOKUP($B2229,INDIRECT(VLOOKUP($B2229,'Exp Dates'!$E$4:$X$300,MATCH("M6",'Exp Dates'!$E$2:$X$2,0),1)&amp;"!$A$2:$k$600",1),AL$1,0))),VLOOKUP($B2229,INDIRECT(VLOOKUP($B2229,'Exp Dates'!$E$4:$X$300,MATCH("M6",'Exp Dates'!$E$2:$X$2,0),1)&amp;"!$A$2:$k$600",1),AL$1,0),0)</f>
        <v>26884</v>
      </c>
      <c r="AM2229" s="6">
        <f ca="1">IF(NOT(ISNA(VLOOKUP($B2229,INDIRECT(VLOOKUP($B2229,'Exp Dates'!$E$4:$X$300,MATCH("M7",'Exp Dates'!$E$2:$X$2,0),1)&amp;"!$A$2:$k$600",1),AM$1,0))),VLOOKUP($B2229,INDIRECT(VLOOKUP($B2229,'Exp Dates'!$E$4:$X$300,MATCH("M7",'Exp Dates'!$E$2:$X$2,0),1)&amp;"!$A$2:$k$600",1),AM$1,0),0)</f>
        <v>12223</v>
      </c>
      <c r="AN2229" s="74">
        <f t="shared" ca="1" si="447"/>
        <v>2596601199.9999995</v>
      </c>
      <c r="AO2229">
        <f ca="1">IF(NOT(ISNA(VLOOKUP($B2229,INDIRECT(VLOOKUP($B2229,'Exp Dates'!$E$4:$X$300,MATCH("M1",'Exp Dates'!$E$2:$X$2,0),1)&amp;"!$A$2:$k$600",1),AO$1,0))),VLOOKUP($B2229,INDIRECT(VLOOKUP($B2229,'Exp Dates'!$E$4:$X$300,MATCH("M1",'Exp Dates'!$E$2:$X$2,0),1)&amp;"!$A$2:$k$600",1),AO$1,0),0)</f>
        <v>490</v>
      </c>
      <c r="AP2229">
        <f ca="1">IF(NOT(ISNA(VLOOKUP($B2229,INDIRECT(VLOOKUP($B2229,'Exp Dates'!$E$4:$X$300,MATCH("M2",'Exp Dates'!$E$2:$X$2,0),1)&amp;"!$A$2:$k$600",1),AP$1,0))),VLOOKUP($B2229,INDIRECT(VLOOKUP($B2229,'Exp Dates'!$E$4:$X$300,MATCH("M2",'Exp Dates'!$E$2:$X$2,0),1)&amp;"!$A$2:$k$600",1),AP$1,0),0)</f>
        <v>441</v>
      </c>
      <c r="AQ2229">
        <f t="shared" ca="1" si="448"/>
        <v>931</v>
      </c>
      <c r="AR2229">
        <f>VLOOKUP(B2229,Master!B$2:L$5000,11,0)</f>
        <v>0.92866407263294426</v>
      </c>
    </row>
    <row r="2230" spans="2:44" x14ac:dyDescent="0.25">
      <c r="B2230" s="52">
        <f>Master!B2230</f>
        <v>41305</v>
      </c>
      <c r="C2230" s="14">
        <v>1</v>
      </c>
      <c r="D2230" s="11">
        <f ca="1">IF(NOT(ISNA(VLOOKUP($B2230,INDIRECT(VLOOKUP($B2230,'Exp Dates'!$E$4:$X$250,MATCH("M1",'Exp Dates'!$E$2:$X$2,0),1)&amp;"!$A$2:$H$600",1),D$1,0))),VLOOKUP($B2230,INDIRECT(VLOOKUP($B2230,'Exp Dates'!$E$4:$X$250,MATCH("M1",'Exp Dates'!$E$2:$X$2,0),1)&amp;"!$A$2:$H$600",1),D$1,0)*$C2230,VLOOKUP($B2230,Interpolate!$B$3:$T$2004,MATCH("M1-I",Interpolate!$B$2:$T$2,0)))</f>
        <v>14.9</v>
      </c>
      <c r="E2230" s="11">
        <f ca="1">IF(NOT(ISNA(VLOOKUP($B2230,INDIRECT(VLOOKUP($B2230,'Exp Dates'!$E$4:$X$250,MATCH("M2",'Exp Dates'!$E$2:$X$2,0),1)&amp;"!$A$2:$H$600",1),E$1,0))),VLOOKUP($B2230,INDIRECT(VLOOKUP($B2230,'Exp Dates'!$E$4:$X$250,MATCH("M2",'Exp Dates'!$E$2:$X$2,0),1)&amp;"!$A$2:$H$600",1),E$1,0)*$C2230,VLOOKUP($B2230,Interpolate!$B$3:$T$2004,MATCH("M2-I",Interpolate!$B$2:$T$2,0)))</f>
        <v>15.75</v>
      </c>
      <c r="F2230" s="11">
        <f ca="1">IF(NOT(ISNA(VLOOKUP($B2230,INDIRECT(VLOOKUP($B2230,'Exp Dates'!$E$4:$X$250,MATCH("M3",'Exp Dates'!$E$2:$X$2,0),1)&amp;"!$A$2:$H$600",1),F$1,0))),VLOOKUP($B2230,INDIRECT(VLOOKUP($B2230,'Exp Dates'!$E$4:$X$250,MATCH("M3",'Exp Dates'!$E$2:$X$2,0),1)&amp;"!$A$2:$H$600",1),F$1,0)*$C2230,VLOOKUP($B2230,Interpolate!$B$3:$T$2004,MATCH("M3-I",Interpolate!$B$2:$T$2,0)))</f>
        <v>16.7</v>
      </c>
      <c r="G2230" s="11">
        <f ca="1">IF(NOT(ISNA(VLOOKUP($B2230,INDIRECT(VLOOKUP($B2230,'Exp Dates'!$E$4:$X$250,MATCH("M4",'Exp Dates'!$E$2:$X$2,0),1)&amp;"!$A$2:$H$600",1),G$1,0))),VLOOKUP($B2230,INDIRECT(VLOOKUP($B2230,'Exp Dates'!$E$4:$X$250,MATCH("M4",'Exp Dates'!$E$2:$X$2,0),1)&amp;"!$A$2:$H$600",1),G$1,0)*$C2230,VLOOKUP($B2230,Interpolate!$B$3:$T$2004,MATCH("M4-I",Interpolate!$B$2:$T$2,0)))</f>
        <v>17.3</v>
      </c>
      <c r="H2230" s="11">
        <f ca="1">IF(NOT(ISNA(VLOOKUP($B2230,INDIRECT(VLOOKUP($B2230,'Exp Dates'!$E$4:$X$250,MATCH("M5",'Exp Dates'!$E$2:$X$2,0),1)&amp;"!$A$2:$H$600",1),H$1,0))),VLOOKUP($B2230,INDIRECT(VLOOKUP($B2230,'Exp Dates'!$E$4:$X$250,MATCH("M5",'Exp Dates'!$E$2:$X$2,0),1)&amp;"!$A$2:$H$600",1),H$1,0)*$C2230,VLOOKUP($B2230,Interpolate!$B$3:$T$2004,MATCH("M5-I",Interpolate!$B$2:$T$2,0)))</f>
        <v>17.8</v>
      </c>
      <c r="I2230" s="11">
        <f ca="1">IF(NOT(ISNA(VLOOKUP($B2230,INDIRECT(VLOOKUP($B2230,'Exp Dates'!$E$4:$X$250,MATCH("M6",'Exp Dates'!$E$2:$X$2,0),1)&amp;"!$A$2:$H$600",1),I$1,0))),VLOOKUP($B2230,INDIRECT(VLOOKUP($B2230,'Exp Dates'!$E$4:$X$250,MATCH("M6",'Exp Dates'!$E$2:$X$2,0),1)&amp;"!$A$2:$H$600",1),I$1,0)*$C2230,VLOOKUP($B2230,Interpolate!$B$3:$T$2004,MATCH("M6-I",Interpolate!$B$2:$T$2,0)))</f>
        <v>18.5</v>
      </c>
      <c r="J2230" s="11">
        <f ca="1">IF(NOT(ISNA(VLOOKUP($B2230,INDIRECT(VLOOKUP($B2230,'Exp Dates'!$E$4:$X$250,MATCH("M7",'Exp Dates'!$E$2:$X$2,0),1)&amp;"!$A$2:$H$600",1),J$1,0))),VLOOKUP($B2230,INDIRECT(VLOOKUP($B2230,'Exp Dates'!$E$4:$X$250,MATCH("M7",'Exp Dates'!$E$2:$X$2,0),1)&amp;"!$A$2:$H$600",1),J$1,0)*$C2230,VLOOKUP($B2230,Interpolate!$B$3:$T$2004,MATCH("M7-I",Interpolate!$B$2:$T$2,0)))</f>
        <v>19.05</v>
      </c>
      <c r="K2230" s="6">
        <f ca="1">IF(NOT(ISNA(VLOOKUP($B2230,INDIRECT(VLOOKUP($B2230,'Exp Dates'!$E$4:$X$250,MATCH("M1",'Exp Dates'!$E$2:$X$2,0),1)&amp;"!$A$2:$k$600",1),K$1,0))),VLOOKUP($B2230,INDIRECT(VLOOKUP($B2230,'Exp Dates'!$E$4:$X$250,MATCH("M1",'Exp Dates'!$E$2:$X$2,0),1)&amp;"!$A$2:$k$600",1),K$1,0),0)</f>
        <v>47066</v>
      </c>
      <c r="L2230" s="6">
        <f ca="1">IF(NOT(ISNA(VLOOKUP($B2230,INDIRECT(VLOOKUP($B2230,'Exp Dates'!$E$4:$X$250,MATCH("M2",'Exp Dates'!$E$2:$X$2,0),1)&amp;"!$A$2:$k$600",1),L$1,0))),VLOOKUP($B2230,INDIRECT(VLOOKUP($B2230,'Exp Dates'!$E$4:$X$250,MATCH("M2",'Exp Dates'!$E$2:$X$2,0),1)&amp;"!$A$2:$k$600",1),L$1,0),0)</f>
        <v>34455</v>
      </c>
      <c r="M2230" s="6">
        <f ca="1">IF(NOT(ISNA(VLOOKUP($B2230,INDIRECT(VLOOKUP($B2230,'Exp Dates'!$E$4:$X$250,MATCH("M3",'Exp Dates'!$E$2:$X$2,0),1)&amp;"!$A$2:$k$600",1),M$1,0))),VLOOKUP($B2230,INDIRECT(VLOOKUP($B2230,'Exp Dates'!$E$4:$X$250,MATCH("M3",'Exp Dates'!$E$2:$X$2,0),1)&amp;"!$A$2:$k$600",1),M$1,0),0)</f>
        <v>15871</v>
      </c>
      <c r="N2230" s="6">
        <f ca="1">IF(NOT(ISNA(VLOOKUP($B2230,INDIRECT(VLOOKUP($B2230,'Exp Dates'!$E$4:$X$250,MATCH("M4",'Exp Dates'!$E$2:$X$2,0),1)&amp;"!$A$2:$k$600",1),N$1,0))),VLOOKUP($B2230,INDIRECT(VLOOKUP($B2230,'Exp Dates'!$E$4:$X$250,MATCH("M4",'Exp Dates'!$E$2:$X$2,0),1)&amp;"!$A$2:$k$600",1),N$1,0),0)</f>
        <v>8270</v>
      </c>
      <c r="O2230" s="6">
        <f ca="1">IF(NOT(ISNA(VLOOKUP($B2230,INDIRECT(VLOOKUP($B2230,'Exp Dates'!$E$4:$X$250,MATCH("M5",'Exp Dates'!$E$2:$X$2,0),1)&amp;"!$A$2:$k$600",1),O$1,0))),VLOOKUP($B2230,INDIRECT(VLOOKUP($B2230,'Exp Dates'!$E$4:$X$250,MATCH("M5",'Exp Dates'!$E$2:$X$2,0),1)&amp;"!$A$2:$k$600",1),O$1,0),0)</f>
        <v>6059</v>
      </c>
      <c r="P2230" s="6">
        <f ca="1">IF(NOT(ISNA(VLOOKUP($B2230,INDIRECT(VLOOKUP($B2230,'Exp Dates'!$E$4:$X$250,MATCH("M6",'Exp Dates'!$E$2:$X$2,0),1)&amp;"!$A$2:$k$600",1),P$1,0))),VLOOKUP($B2230,INDIRECT(VLOOKUP($B2230,'Exp Dates'!$E$4:$X$250,MATCH("M6",'Exp Dates'!$E$2:$X$2,0),1)&amp;"!$A$2:$k$600",1),P$1,0),0)</f>
        <v>3185</v>
      </c>
      <c r="Q2230" s="6">
        <f ca="1">IF(NOT(ISNA(VLOOKUP($B2230,INDIRECT(VLOOKUP($B2230,'Exp Dates'!$E$4:$X$250,MATCH("M7",'Exp Dates'!$E$2:$X$2,0),1)&amp;"!$A$2:$k$600",1),Q$1,0))),VLOOKUP($B2230,INDIRECT(VLOOKUP($B2230,'Exp Dates'!$E$4:$X$250,MATCH("M7",'Exp Dates'!$E$2:$X$2,0),1)&amp;"!$A$2:$k$600",1),Q$1,0),0)</f>
        <v>3108</v>
      </c>
      <c r="R2230" s="6">
        <f t="shared" ca="1" si="450"/>
        <v>81521</v>
      </c>
      <c r="S2230" s="6">
        <f t="shared" ca="1" si="451"/>
        <v>298318</v>
      </c>
      <c r="T2230" s="6">
        <f t="shared" ca="1" si="452"/>
        <v>3764275.05</v>
      </c>
      <c r="U2230" s="6">
        <f t="shared" ca="1" si="453"/>
        <v>117437</v>
      </c>
      <c r="V2230" s="6">
        <f t="shared" ca="1" si="454"/>
        <v>2106999.75</v>
      </c>
      <c r="W2230" s="11">
        <f t="shared" ca="1" si="455"/>
        <v>1.7865569514187174</v>
      </c>
      <c r="X2230">
        <f ca="1">Master!AD2230</f>
        <v>2.8333333333333328E-2</v>
      </c>
      <c r="Y2230" s="6">
        <f t="shared" ca="1" si="456"/>
        <v>118014</v>
      </c>
      <c r="Z2230" s="6">
        <f t="shared" ca="1" si="457"/>
        <v>117437</v>
      </c>
      <c r="AA2230" s="6">
        <f t="shared" ca="1" si="458"/>
        <v>415755</v>
      </c>
      <c r="AB2230" s="11">
        <f>VLOOKUP(B2230,Master!B$3:N$10000,9,0)</f>
        <v>14.28</v>
      </c>
      <c r="AC2230" s="11">
        <f t="shared" ca="1" si="459"/>
        <v>0.62000000000000099</v>
      </c>
      <c r="AE2230" s="11">
        <f t="shared" ca="1" si="460"/>
        <v>-13.659999999999998</v>
      </c>
      <c r="AF2230" s="11">
        <f>Master!N2230</f>
        <v>1498.11</v>
      </c>
      <c r="AG2230" s="6">
        <f ca="1">IF(NOT(ISNA(VLOOKUP($B2230,INDIRECT(VLOOKUP($B2230,'Exp Dates'!$E$4:$X$300,MATCH("M1",'Exp Dates'!$E$2:$X$2,0),1)&amp;"!$A$2:$k$600",1),AG$1,0))),VLOOKUP($B2230,INDIRECT(VLOOKUP($B2230,'Exp Dates'!$E$4:$X$300,MATCH("M1",'Exp Dates'!$E$2:$X$2,0),1)&amp;"!$A$2:$k$600",1),AG$1,0),0)</f>
        <v>130047</v>
      </c>
      <c r="AH2230" s="6">
        <f ca="1">IF(NOT(ISNA(VLOOKUP($B2230,INDIRECT(VLOOKUP($B2230,'Exp Dates'!$E$4:$X$300,MATCH("M2",'Exp Dates'!$E$2:$X$2,0),1)&amp;"!$A$2:$k$600",1),AH$1,0))),VLOOKUP($B2230,INDIRECT(VLOOKUP($B2230,'Exp Dates'!$E$4:$X$300,MATCH("M2",'Exp Dates'!$E$2:$X$2,0),1)&amp;"!$A$2:$k$600",1),AH$1,0),0)</f>
        <v>115973</v>
      </c>
      <c r="AI2230" s="6">
        <f ca="1">IF(NOT(ISNA(VLOOKUP($B2230,INDIRECT(VLOOKUP($B2230,'Exp Dates'!$E$4:$X$300,MATCH("M3",'Exp Dates'!$E$2:$X$2,0),1)&amp;"!$A$2:$k$600",1),AI$1,0))),VLOOKUP($B2230,INDIRECT(VLOOKUP($B2230,'Exp Dates'!$E$4:$X$300,MATCH("M3",'Exp Dates'!$E$2:$X$2,0),1)&amp;"!$A$2:$k$600",1),AI$1,0),0)</f>
        <v>52298</v>
      </c>
      <c r="AJ2230" s="6">
        <f ca="1">IF(NOT(ISNA(VLOOKUP($B2230,INDIRECT(VLOOKUP($B2230,'Exp Dates'!$E$4:$X$300,MATCH("M4",'Exp Dates'!$E$2:$X$2,0),1)&amp;"!$A$2:$k$600",1),AJ$1,0))),VLOOKUP($B2230,INDIRECT(VLOOKUP($B2230,'Exp Dates'!$E$4:$X$300,MATCH("M4",'Exp Dates'!$E$2:$X$2,0),1)&amp;"!$A$2:$k$600",1),AJ$1,0),0)</f>
        <v>39943</v>
      </c>
      <c r="AK2230" s="6">
        <f ca="1">IF(NOT(ISNA(VLOOKUP($B2230,INDIRECT(VLOOKUP($B2230,'Exp Dates'!$E$4:$X$300,MATCH("M5",'Exp Dates'!$E$2:$X$2,0),1)&amp;"!$A$2:$k$600",1),AK$1,0))),VLOOKUP($B2230,INDIRECT(VLOOKUP($B2230,'Exp Dates'!$E$4:$X$300,MATCH("M5",'Exp Dates'!$E$2:$X$2,0),1)&amp;"!$A$2:$k$600",1),AK$1,0),0)</f>
        <v>36075</v>
      </c>
      <c r="AL2230" s="6">
        <f ca="1">IF(NOT(ISNA(VLOOKUP($B2230,INDIRECT(VLOOKUP($B2230,'Exp Dates'!$E$4:$X$300,MATCH("M6",'Exp Dates'!$E$2:$X$2,0),1)&amp;"!$A$2:$k$600",1),AL$1,0))),VLOOKUP($B2230,INDIRECT(VLOOKUP($B2230,'Exp Dates'!$E$4:$X$300,MATCH("M6",'Exp Dates'!$E$2:$X$2,0),1)&amp;"!$A$2:$k$600",1),AL$1,0),0)</f>
        <v>27602</v>
      </c>
      <c r="AM2230" s="6">
        <f ca="1">IF(NOT(ISNA(VLOOKUP($B2230,INDIRECT(VLOOKUP($B2230,'Exp Dates'!$E$4:$X$300,MATCH("M7",'Exp Dates'!$E$2:$X$2,0),1)&amp;"!$A$2:$k$600",1),AM$1,0))),VLOOKUP($B2230,INDIRECT(VLOOKUP($B2230,'Exp Dates'!$E$4:$X$300,MATCH("M7",'Exp Dates'!$E$2:$X$2,0),1)&amp;"!$A$2:$k$600",1),AM$1,0),0)</f>
        <v>13817</v>
      </c>
      <c r="AN2230" s="74">
        <f t="shared" ca="1" si="447"/>
        <v>1878046449.9999998</v>
      </c>
      <c r="AO2230">
        <f ca="1">IF(NOT(ISNA(VLOOKUP($B2230,INDIRECT(VLOOKUP($B2230,'Exp Dates'!$E$4:$X$300,MATCH("M1",'Exp Dates'!$E$2:$X$2,0),1)&amp;"!$A$2:$k$600",1),AO$1,0))),VLOOKUP($B2230,INDIRECT(VLOOKUP($B2230,'Exp Dates'!$E$4:$X$300,MATCH("M1",'Exp Dates'!$E$2:$X$2,0),1)&amp;"!$A$2:$k$600",1),AO$1,0),0)</f>
        <v>9</v>
      </c>
      <c r="AP2230">
        <f ca="1">IF(NOT(ISNA(VLOOKUP($B2230,INDIRECT(VLOOKUP($B2230,'Exp Dates'!$E$4:$X$300,MATCH("M2",'Exp Dates'!$E$2:$X$2,0),1)&amp;"!$A$2:$k$600",1),AP$1,0))),VLOOKUP($B2230,INDIRECT(VLOOKUP($B2230,'Exp Dates'!$E$4:$X$300,MATCH("M2",'Exp Dates'!$E$2:$X$2,0),1)&amp;"!$A$2:$k$600",1),AP$1,0),0)</f>
        <v>12</v>
      </c>
      <c r="AQ2230">
        <f t="shared" ca="1" si="448"/>
        <v>21</v>
      </c>
      <c r="AR2230">
        <f>VLOOKUP(B2230,Master!B$2:L$5000,11,0)</f>
        <v>0.91714836223506735</v>
      </c>
    </row>
    <row r="2231" spans="2:44" x14ac:dyDescent="0.25">
      <c r="B2231" s="52">
        <f>Master!B2231</f>
        <v>41306</v>
      </c>
      <c r="C2231" s="14">
        <v>1</v>
      </c>
      <c r="D2231" s="11">
        <f ca="1">IF(NOT(ISNA(VLOOKUP($B2231,INDIRECT(VLOOKUP($B2231,'Exp Dates'!$E$4:$X$250,MATCH("M1",'Exp Dates'!$E$2:$X$2,0),1)&amp;"!$A$2:$H$600",1),D$1,0))),VLOOKUP($B2231,INDIRECT(VLOOKUP($B2231,'Exp Dates'!$E$4:$X$250,MATCH("M1",'Exp Dates'!$E$2:$X$2,0),1)&amp;"!$A$2:$H$600",1),D$1,0)*$C2231,VLOOKUP($B2231,Interpolate!$B$3:$T$2004,MATCH("M1-I",Interpolate!$B$2:$T$2,0)))</f>
        <v>14.3</v>
      </c>
      <c r="E2231" s="11">
        <f ca="1">IF(NOT(ISNA(VLOOKUP($B2231,INDIRECT(VLOOKUP($B2231,'Exp Dates'!$E$4:$X$250,MATCH("M2",'Exp Dates'!$E$2:$X$2,0),1)&amp;"!$A$2:$H$600",1),E$1,0))),VLOOKUP($B2231,INDIRECT(VLOOKUP($B2231,'Exp Dates'!$E$4:$X$250,MATCH("M2",'Exp Dates'!$E$2:$X$2,0),1)&amp;"!$A$2:$H$600",1),E$1,0)*$C2231,VLOOKUP($B2231,Interpolate!$B$3:$T$2004,MATCH("M2-I",Interpolate!$B$2:$T$2,0)))</f>
        <v>15.4</v>
      </c>
      <c r="F2231" s="11">
        <f ca="1">IF(NOT(ISNA(VLOOKUP($B2231,INDIRECT(VLOOKUP($B2231,'Exp Dates'!$E$4:$X$250,MATCH("M3",'Exp Dates'!$E$2:$X$2,0),1)&amp;"!$A$2:$H$600",1),F$1,0))),VLOOKUP($B2231,INDIRECT(VLOOKUP($B2231,'Exp Dates'!$E$4:$X$250,MATCH("M3",'Exp Dates'!$E$2:$X$2,0),1)&amp;"!$A$2:$H$600",1),F$1,0)*$C2231,VLOOKUP($B2231,Interpolate!$B$3:$T$2004,MATCH("M3-I",Interpolate!$B$2:$T$2,0)))</f>
        <v>16.350000000000001</v>
      </c>
      <c r="G2231" s="11">
        <f ca="1">IF(NOT(ISNA(VLOOKUP($B2231,INDIRECT(VLOOKUP($B2231,'Exp Dates'!$E$4:$X$250,MATCH("M4",'Exp Dates'!$E$2:$X$2,0),1)&amp;"!$A$2:$H$600",1),G$1,0))),VLOOKUP($B2231,INDIRECT(VLOOKUP($B2231,'Exp Dates'!$E$4:$X$250,MATCH("M4",'Exp Dates'!$E$2:$X$2,0),1)&amp;"!$A$2:$H$600",1),G$1,0)*$C2231,VLOOKUP($B2231,Interpolate!$B$3:$T$2004,MATCH("M4-I",Interpolate!$B$2:$T$2,0)))</f>
        <v>17.05</v>
      </c>
      <c r="H2231" s="11">
        <f ca="1">IF(NOT(ISNA(VLOOKUP($B2231,INDIRECT(VLOOKUP($B2231,'Exp Dates'!$E$4:$X$250,MATCH("M5",'Exp Dates'!$E$2:$X$2,0),1)&amp;"!$A$2:$H$600",1),H$1,0))),VLOOKUP($B2231,INDIRECT(VLOOKUP($B2231,'Exp Dates'!$E$4:$X$250,MATCH("M5",'Exp Dates'!$E$2:$X$2,0),1)&amp;"!$A$2:$H$600",1),H$1,0)*$C2231,VLOOKUP($B2231,Interpolate!$B$3:$T$2004,MATCH("M5-I",Interpolate!$B$2:$T$2,0)))</f>
        <v>17.75</v>
      </c>
      <c r="I2231" s="11">
        <f ca="1">IF(NOT(ISNA(VLOOKUP($B2231,INDIRECT(VLOOKUP($B2231,'Exp Dates'!$E$4:$X$250,MATCH("M6",'Exp Dates'!$E$2:$X$2,0),1)&amp;"!$A$2:$H$600",1),I$1,0))),VLOOKUP($B2231,INDIRECT(VLOOKUP($B2231,'Exp Dates'!$E$4:$X$250,MATCH("M6",'Exp Dates'!$E$2:$X$2,0),1)&amp;"!$A$2:$H$600",1),I$1,0)*$C2231,VLOOKUP($B2231,Interpolate!$B$3:$T$2004,MATCH("M6-I",Interpolate!$B$2:$T$2,0)))</f>
        <v>18.45</v>
      </c>
      <c r="J2231" s="11">
        <f ca="1">IF(NOT(ISNA(VLOOKUP($B2231,INDIRECT(VLOOKUP($B2231,'Exp Dates'!$E$4:$X$250,MATCH("M7",'Exp Dates'!$E$2:$X$2,0),1)&amp;"!$A$2:$H$600",1),J$1,0))),VLOOKUP($B2231,INDIRECT(VLOOKUP($B2231,'Exp Dates'!$E$4:$X$250,MATCH("M7",'Exp Dates'!$E$2:$X$2,0),1)&amp;"!$A$2:$H$600",1),J$1,0)*$C2231,VLOOKUP($B2231,Interpolate!$B$3:$T$2004,MATCH("M7-I",Interpolate!$B$2:$T$2,0)))</f>
        <v>19</v>
      </c>
      <c r="K2231" s="6">
        <f ca="1">IF(NOT(ISNA(VLOOKUP($B2231,INDIRECT(VLOOKUP($B2231,'Exp Dates'!$E$4:$X$250,MATCH("M1",'Exp Dates'!$E$2:$X$2,0),1)&amp;"!$A$2:$k$600",1),K$1,0))),VLOOKUP($B2231,INDIRECT(VLOOKUP($B2231,'Exp Dates'!$E$4:$X$250,MATCH("M1",'Exp Dates'!$E$2:$X$2,0),1)&amp;"!$A$2:$k$600",1),K$1,0),0)</f>
        <v>66471</v>
      </c>
      <c r="L2231" s="6">
        <f ca="1">IF(NOT(ISNA(VLOOKUP($B2231,INDIRECT(VLOOKUP($B2231,'Exp Dates'!$E$4:$X$250,MATCH("M2",'Exp Dates'!$E$2:$X$2,0),1)&amp;"!$A$2:$k$600",1),L$1,0))),VLOOKUP($B2231,INDIRECT(VLOOKUP($B2231,'Exp Dates'!$E$4:$X$250,MATCH("M2",'Exp Dates'!$E$2:$X$2,0),1)&amp;"!$A$2:$k$600",1),L$1,0),0)</f>
        <v>63274</v>
      </c>
      <c r="M2231" s="6">
        <f ca="1">IF(NOT(ISNA(VLOOKUP($B2231,INDIRECT(VLOOKUP($B2231,'Exp Dates'!$E$4:$X$250,MATCH("M3",'Exp Dates'!$E$2:$X$2,0),1)&amp;"!$A$2:$k$600",1),M$1,0))),VLOOKUP($B2231,INDIRECT(VLOOKUP($B2231,'Exp Dates'!$E$4:$X$250,MATCH("M3",'Exp Dates'!$E$2:$X$2,0),1)&amp;"!$A$2:$k$600",1),M$1,0),0)</f>
        <v>17361</v>
      </c>
      <c r="N2231" s="6">
        <f ca="1">IF(NOT(ISNA(VLOOKUP($B2231,INDIRECT(VLOOKUP($B2231,'Exp Dates'!$E$4:$X$250,MATCH("M4",'Exp Dates'!$E$2:$X$2,0),1)&amp;"!$A$2:$k$600",1),N$1,0))),VLOOKUP($B2231,INDIRECT(VLOOKUP($B2231,'Exp Dates'!$E$4:$X$250,MATCH("M4",'Exp Dates'!$E$2:$X$2,0),1)&amp;"!$A$2:$k$600",1),N$1,0),0)</f>
        <v>12339</v>
      </c>
      <c r="O2231" s="6">
        <f ca="1">IF(NOT(ISNA(VLOOKUP($B2231,INDIRECT(VLOOKUP($B2231,'Exp Dates'!$E$4:$X$250,MATCH("M5",'Exp Dates'!$E$2:$X$2,0),1)&amp;"!$A$2:$k$600",1),O$1,0))),VLOOKUP($B2231,INDIRECT(VLOOKUP($B2231,'Exp Dates'!$E$4:$X$250,MATCH("M5",'Exp Dates'!$E$2:$X$2,0),1)&amp;"!$A$2:$k$600",1),O$1,0),0)</f>
        <v>8342</v>
      </c>
      <c r="P2231" s="6">
        <f ca="1">IF(NOT(ISNA(VLOOKUP($B2231,INDIRECT(VLOOKUP($B2231,'Exp Dates'!$E$4:$X$250,MATCH("M6",'Exp Dates'!$E$2:$X$2,0),1)&amp;"!$A$2:$k$600",1),P$1,0))),VLOOKUP($B2231,INDIRECT(VLOOKUP($B2231,'Exp Dates'!$E$4:$X$250,MATCH("M6",'Exp Dates'!$E$2:$X$2,0),1)&amp;"!$A$2:$k$600",1),P$1,0),0)</f>
        <v>6429</v>
      </c>
      <c r="Q2231" s="6">
        <f ca="1">IF(NOT(ISNA(VLOOKUP($B2231,INDIRECT(VLOOKUP($B2231,'Exp Dates'!$E$4:$X$250,MATCH("M7",'Exp Dates'!$E$2:$X$2,0),1)&amp;"!$A$2:$k$600",1),Q$1,0))),VLOOKUP($B2231,INDIRECT(VLOOKUP($B2231,'Exp Dates'!$E$4:$X$250,MATCH("M7",'Exp Dates'!$E$2:$X$2,0),1)&amp;"!$A$2:$k$600",1),Q$1,0),0)</f>
        <v>3521</v>
      </c>
      <c r="R2231" s="6">
        <f t="shared" ca="1" si="450"/>
        <v>129745</v>
      </c>
      <c r="S2231" s="6">
        <f t="shared" ca="1" si="451"/>
        <v>312317</v>
      </c>
      <c r="T2231" s="6">
        <f t="shared" ca="1" si="452"/>
        <v>3818378.3000000003</v>
      </c>
      <c r="U2231" s="6">
        <f t="shared" ca="1" si="453"/>
        <v>118691</v>
      </c>
      <c r="V2231" s="6">
        <f t="shared" ca="1" si="454"/>
        <v>2117382.7999999998</v>
      </c>
      <c r="W2231" s="11">
        <f t="shared" ca="1" si="455"/>
        <v>1.8033481239197753</v>
      </c>
      <c r="X2231">
        <f ca="1">Master!AD2231</f>
        <v>3.1190476190476182E-2</v>
      </c>
      <c r="Y2231" s="6">
        <f t="shared" ca="1" si="456"/>
        <v>177737</v>
      </c>
      <c r="Z2231" s="6">
        <f t="shared" ca="1" si="457"/>
        <v>118691</v>
      </c>
      <c r="AA2231" s="6">
        <f t="shared" ca="1" si="458"/>
        <v>431008</v>
      </c>
      <c r="AB2231" s="11">
        <f>VLOOKUP(B2231,Master!B$3:N$10000,9,0)</f>
        <v>12.9</v>
      </c>
      <c r="AC2231" s="11">
        <f t="shared" ca="1" si="459"/>
        <v>1.4000000000000004</v>
      </c>
      <c r="AE2231" s="11">
        <f t="shared" ca="1" si="460"/>
        <v>-11.5</v>
      </c>
      <c r="AF2231" s="11">
        <f>Master!N2231</f>
        <v>1513.17</v>
      </c>
      <c r="AG2231" s="6">
        <f ca="1">IF(NOT(ISNA(VLOOKUP($B2231,INDIRECT(VLOOKUP($B2231,'Exp Dates'!$E$4:$X$300,MATCH("M1",'Exp Dates'!$E$2:$X$2,0),1)&amp;"!$A$2:$k$600",1),AG$1,0))),VLOOKUP($B2231,INDIRECT(VLOOKUP($B2231,'Exp Dates'!$E$4:$X$300,MATCH("M1",'Exp Dates'!$E$2:$X$2,0),1)&amp;"!$A$2:$k$600",1),AG$1,0),0)</f>
        <v>126159</v>
      </c>
      <c r="AH2231" s="6">
        <f ca="1">IF(NOT(ISNA(VLOOKUP($B2231,INDIRECT(VLOOKUP($B2231,'Exp Dates'!$E$4:$X$300,MATCH("M2",'Exp Dates'!$E$2:$X$2,0),1)&amp;"!$A$2:$k$600",1),AH$1,0))),VLOOKUP($B2231,INDIRECT(VLOOKUP($B2231,'Exp Dates'!$E$4:$X$300,MATCH("M2",'Exp Dates'!$E$2:$X$2,0),1)&amp;"!$A$2:$k$600",1),AH$1,0),0)</f>
        <v>130799</v>
      </c>
      <c r="AI2231" s="6">
        <f ca="1">IF(NOT(ISNA(VLOOKUP($B2231,INDIRECT(VLOOKUP($B2231,'Exp Dates'!$E$4:$X$300,MATCH("M3",'Exp Dates'!$E$2:$X$2,0),1)&amp;"!$A$2:$k$600",1),AI$1,0))),VLOOKUP($B2231,INDIRECT(VLOOKUP($B2231,'Exp Dates'!$E$4:$X$300,MATCH("M3",'Exp Dates'!$E$2:$X$2,0),1)&amp;"!$A$2:$k$600",1),AI$1,0),0)</f>
        <v>55359</v>
      </c>
      <c r="AJ2231" s="6">
        <f ca="1">IF(NOT(ISNA(VLOOKUP($B2231,INDIRECT(VLOOKUP($B2231,'Exp Dates'!$E$4:$X$300,MATCH("M4",'Exp Dates'!$E$2:$X$2,0),1)&amp;"!$A$2:$k$600",1),AJ$1,0))),VLOOKUP($B2231,INDIRECT(VLOOKUP($B2231,'Exp Dates'!$E$4:$X$300,MATCH("M4",'Exp Dates'!$E$2:$X$2,0),1)&amp;"!$A$2:$k$600",1),AJ$1,0),0)</f>
        <v>39441</v>
      </c>
      <c r="AK2231" s="6">
        <f ca="1">IF(NOT(ISNA(VLOOKUP($B2231,INDIRECT(VLOOKUP($B2231,'Exp Dates'!$E$4:$X$300,MATCH("M5",'Exp Dates'!$E$2:$X$2,0),1)&amp;"!$A$2:$k$600",1),AK$1,0))),VLOOKUP($B2231,INDIRECT(VLOOKUP($B2231,'Exp Dates'!$E$4:$X$300,MATCH("M5",'Exp Dates'!$E$2:$X$2,0),1)&amp;"!$A$2:$k$600",1),AK$1,0),0)</f>
        <v>35964</v>
      </c>
      <c r="AL2231" s="6">
        <f ca="1">IF(NOT(ISNA(VLOOKUP($B2231,INDIRECT(VLOOKUP($B2231,'Exp Dates'!$E$4:$X$300,MATCH("M6",'Exp Dates'!$E$2:$X$2,0),1)&amp;"!$A$2:$k$600",1),AL$1,0))),VLOOKUP($B2231,INDIRECT(VLOOKUP($B2231,'Exp Dates'!$E$4:$X$300,MATCH("M6",'Exp Dates'!$E$2:$X$2,0),1)&amp;"!$A$2:$k$600",1),AL$1,0),0)</f>
        <v>28875</v>
      </c>
      <c r="AM2231" s="6">
        <f ca="1">IF(NOT(ISNA(VLOOKUP($B2231,INDIRECT(VLOOKUP($B2231,'Exp Dates'!$E$4:$X$300,MATCH("M7",'Exp Dates'!$E$2:$X$2,0),1)&amp;"!$A$2:$k$600",1),AM$1,0))),VLOOKUP($B2231,INDIRECT(VLOOKUP($B2231,'Exp Dates'!$E$4:$X$300,MATCH("M7",'Exp Dates'!$E$2:$X$2,0),1)&amp;"!$A$2:$k$600",1),AM$1,0),0)</f>
        <v>14411</v>
      </c>
      <c r="AN2231" s="74">
        <f t="shared" ca="1" si="447"/>
        <v>2752771750</v>
      </c>
      <c r="AO2231">
        <f ca="1">IF(NOT(ISNA(VLOOKUP($B2231,INDIRECT(VLOOKUP($B2231,'Exp Dates'!$E$4:$X$300,MATCH("M1",'Exp Dates'!$E$2:$X$2,0),1)&amp;"!$A$2:$k$600",1),AO$1,0))),VLOOKUP($B2231,INDIRECT(VLOOKUP($B2231,'Exp Dates'!$E$4:$X$300,MATCH("M1",'Exp Dates'!$E$2:$X$2,0),1)&amp;"!$A$2:$k$600",1),AO$1,0),0)</f>
        <v>3366</v>
      </c>
      <c r="AP2231">
        <f ca="1">IF(NOT(ISNA(VLOOKUP($B2231,INDIRECT(VLOOKUP($B2231,'Exp Dates'!$E$4:$X$300,MATCH("M2",'Exp Dates'!$E$2:$X$2,0),1)&amp;"!$A$2:$k$600",1),AP$1,0))),VLOOKUP($B2231,INDIRECT(VLOOKUP($B2231,'Exp Dates'!$E$4:$X$300,MATCH("M2",'Exp Dates'!$E$2:$X$2,0),1)&amp;"!$A$2:$k$600",1),AP$1,0),0)</f>
        <v>4943</v>
      </c>
      <c r="AQ2231">
        <f t="shared" ca="1" si="448"/>
        <v>8309</v>
      </c>
      <c r="AR2231">
        <f>VLOOKUP(B2231,Master!B$2:L$5000,11,0)</f>
        <v>0.87221095334685605</v>
      </c>
    </row>
    <row r="2232" spans="2:44" x14ac:dyDescent="0.25">
      <c r="B2232" s="52">
        <f>Master!B2232</f>
        <v>41309</v>
      </c>
      <c r="C2232" s="14">
        <v>1</v>
      </c>
      <c r="D2232" s="11">
        <f ca="1">IF(NOT(ISNA(VLOOKUP($B2232,INDIRECT(VLOOKUP($B2232,'Exp Dates'!$E$4:$X$250,MATCH("M1",'Exp Dates'!$E$2:$X$2,0),1)&amp;"!$A$2:$H$600",1),D$1,0))),VLOOKUP($B2232,INDIRECT(VLOOKUP($B2232,'Exp Dates'!$E$4:$X$250,MATCH("M1",'Exp Dates'!$E$2:$X$2,0),1)&amp;"!$A$2:$H$600",1),D$1,0)*$C2232,VLOOKUP($B2232,Interpolate!$B$3:$T$2004,MATCH("M1-I",Interpolate!$B$2:$T$2,0)))</f>
        <v>15.3</v>
      </c>
      <c r="E2232" s="11">
        <f ca="1">IF(NOT(ISNA(VLOOKUP($B2232,INDIRECT(VLOOKUP($B2232,'Exp Dates'!$E$4:$X$250,MATCH("M2",'Exp Dates'!$E$2:$X$2,0),1)&amp;"!$A$2:$H$600",1),E$1,0))),VLOOKUP($B2232,INDIRECT(VLOOKUP($B2232,'Exp Dates'!$E$4:$X$250,MATCH("M2",'Exp Dates'!$E$2:$X$2,0),1)&amp;"!$A$2:$H$600",1),E$1,0)*$C2232,VLOOKUP($B2232,Interpolate!$B$3:$T$2004,MATCH("M2-I",Interpolate!$B$2:$T$2,0)))</f>
        <v>15.9</v>
      </c>
      <c r="F2232" s="11">
        <f ca="1">IF(NOT(ISNA(VLOOKUP($B2232,INDIRECT(VLOOKUP($B2232,'Exp Dates'!$E$4:$X$250,MATCH("M3",'Exp Dates'!$E$2:$X$2,0),1)&amp;"!$A$2:$H$600",1),F$1,0))),VLOOKUP($B2232,INDIRECT(VLOOKUP($B2232,'Exp Dates'!$E$4:$X$250,MATCH("M3",'Exp Dates'!$E$2:$X$2,0),1)&amp;"!$A$2:$H$600",1),F$1,0)*$C2232,VLOOKUP($B2232,Interpolate!$B$3:$T$2004,MATCH("M3-I",Interpolate!$B$2:$T$2,0)))</f>
        <v>16.75</v>
      </c>
      <c r="G2232" s="11">
        <f ca="1">IF(NOT(ISNA(VLOOKUP($B2232,INDIRECT(VLOOKUP($B2232,'Exp Dates'!$E$4:$X$250,MATCH("M4",'Exp Dates'!$E$2:$X$2,0),1)&amp;"!$A$2:$H$600",1),G$1,0))),VLOOKUP($B2232,INDIRECT(VLOOKUP($B2232,'Exp Dates'!$E$4:$X$250,MATCH("M4",'Exp Dates'!$E$2:$X$2,0),1)&amp;"!$A$2:$H$600",1),G$1,0)*$C2232,VLOOKUP($B2232,Interpolate!$B$3:$T$2004,MATCH("M4-I",Interpolate!$B$2:$T$2,0)))</f>
        <v>17.3</v>
      </c>
      <c r="H2232" s="11">
        <f ca="1">IF(NOT(ISNA(VLOOKUP($B2232,INDIRECT(VLOOKUP($B2232,'Exp Dates'!$E$4:$X$250,MATCH("M5",'Exp Dates'!$E$2:$X$2,0),1)&amp;"!$A$2:$H$600",1),H$1,0))),VLOOKUP($B2232,INDIRECT(VLOOKUP($B2232,'Exp Dates'!$E$4:$X$250,MATCH("M5",'Exp Dates'!$E$2:$X$2,0),1)&amp;"!$A$2:$H$600",1),H$1,0)*$C2232,VLOOKUP($B2232,Interpolate!$B$3:$T$2004,MATCH("M5-I",Interpolate!$B$2:$T$2,0)))</f>
        <v>17.899999999999999</v>
      </c>
      <c r="I2232" s="11">
        <f ca="1">IF(NOT(ISNA(VLOOKUP($B2232,INDIRECT(VLOOKUP($B2232,'Exp Dates'!$E$4:$X$250,MATCH("M6",'Exp Dates'!$E$2:$X$2,0),1)&amp;"!$A$2:$H$600",1),I$1,0))),VLOOKUP($B2232,INDIRECT(VLOOKUP($B2232,'Exp Dates'!$E$4:$X$250,MATCH("M6",'Exp Dates'!$E$2:$X$2,0),1)&amp;"!$A$2:$H$600",1),I$1,0)*$C2232,VLOOKUP($B2232,Interpolate!$B$3:$T$2004,MATCH("M6-I",Interpolate!$B$2:$T$2,0)))</f>
        <v>18.55</v>
      </c>
      <c r="J2232" s="11">
        <f ca="1">IF(NOT(ISNA(VLOOKUP($B2232,INDIRECT(VLOOKUP($B2232,'Exp Dates'!$E$4:$X$250,MATCH("M7",'Exp Dates'!$E$2:$X$2,0),1)&amp;"!$A$2:$H$600",1),J$1,0))),VLOOKUP($B2232,INDIRECT(VLOOKUP($B2232,'Exp Dates'!$E$4:$X$250,MATCH("M7",'Exp Dates'!$E$2:$X$2,0),1)&amp;"!$A$2:$H$600",1),J$1,0)*$C2232,VLOOKUP($B2232,Interpolate!$B$3:$T$2004,MATCH("M7-I",Interpolate!$B$2:$T$2,0)))</f>
        <v>19.149999999999999</v>
      </c>
      <c r="K2232" s="6">
        <f ca="1">IF(NOT(ISNA(VLOOKUP($B2232,INDIRECT(VLOOKUP($B2232,'Exp Dates'!$E$4:$X$250,MATCH("M1",'Exp Dates'!$E$2:$X$2,0),1)&amp;"!$A$2:$k$600",1),K$1,0))),VLOOKUP($B2232,INDIRECT(VLOOKUP($B2232,'Exp Dates'!$E$4:$X$250,MATCH("M1",'Exp Dates'!$E$2:$X$2,0),1)&amp;"!$A$2:$k$600",1),K$1,0),0)</f>
        <v>57247</v>
      </c>
      <c r="L2232" s="6">
        <f ca="1">IF(NOT(ISNA(VLOOKUP($B2232,INDIRECT(VLOOKUP($B2232,'Exp Dates'!$E$4:$X$250,MATCH("M2",'Exp Dates'!$E$2:$X$2,0),1)&amp;"!$A$2:$k$600",1),L$1,0))),VLOOKUP($B2232,INDIRECT(VLOOKUP($B2232,'Exp Dates'!$E$4:$X$250,MATCH("M2",'Exp Dates'!$E$2:$X$2,0),1)&amp;"!$A$2:$k$600",1),L$1,0),0)</f>
        <v>50143</v>
      </c>
      <c r="M2232" s="6">
        <f ca="1">IF(NOT(ISNA(VLOOKUP($B2232,INDIRECT(VLOOKUP($B2232,'Exp Dates'!$E$4:$X$250,MATCH("M3",'Exp Dates'!$E$2:$X$2,0),1)&amp;"!$A$2:$k$600",1),M$1,0))),VLOOKUP($B2232,INDIRECT(VLOOKUP($B2232,'Exp Dates'!$E$4:$X$250,MATCH("M3",'Exp Dates'!$E$2:$X$2,0),1)&amp;"!$A$2:$k$600",1),M$1,0),0)</f>
        <v>13982</v>
      </c>
      <c r="N2232" s="6">
        <f ca="1">IF(NOT(ISNA(VLOOKUP($B2232,INDIRECT(VLOOKUP($B2232,'Exp Dates'!$E$4:$X$250,MATCH("M4",'Exp Dates'!$E$2:$X$2,0),1)&amp;"!$A$2:$k$600",1),N$1,0))),VLOOKUP($B2232,INDIRECT(VLOOKUP($B2232,'Exp Dates'!$E$4:$X$250,MATCH("M4",'Exp Dates'!$E$2:$X$2,0),1)&amp;"!$A$2:$k$600",1),N$1,0),0)</f>
        <v>8622</v>
      </c>
      <c r="O2232" s="6">
        <f ca="1">IF(NOT(ISNA(VLOOKUP($B2232,INDIRECT(VLOOKUP($B2232,'Exp Dates'!$E$4:$X$250,MATCH("M5",'Exp Dates'!$E$2:$X$2,0),1)&amp;"!$A$2:$k$600",1),O$1,0))),VLOOKUP($B2232,INDIRECT(VLOOKUP($B2232,'Exp Dates'!$E$4:$X$250,MATCH("M5",'Exp Dates'!$E$2:$X$2,0),1)&amp;"!$A$2:$k$600",1),O$1,0),0)</f>
        <v>6492</v>
      </c>
      <c r="P2232" s="6">
        <f ca="1">IF(NOT(ISNA(VLOOKUP($B2232,INDIRECT(VLOOKUP($B2232,'Exp Dates'!$E$4:$X$250,MATCH("M6",'Exp Dates'!$E$2:$X$2,0),1)&amp;"!$A$2:$k$600",1),P$1,0))),VLOOKUP($B2232,INDIRECT(VLOOKUP($B2232,'Exp Dates'!$E$4:$X$250,MATCH("M6",'Exp Dates'!$E$2:$X$2,0),1)&amp;"!$A$2:$k$600",1),P$1,0),0)</f>
        <v>4334</v>
      </c>
      <c r="Q2232" s="6">
        <f ca="1">IF(NOT(ISNA(VLOOKUP($B2232,INDIRECT(VLOOKUP($B2232,'Exp Dates'!$E$4:$X$250,MATCH("M7",'Exp Dates'!$E$2:$X$2,0),1)&amp;"!$A$2:$k$600",1),Q$1,0))),VLOOKUP($B2232,INDIRECT(VLOOKUP($B2232,'Exp Dates'!$E$4:$X$250,MATCH("M7",'Exp Dates'!$E$2:$X$2,0),1)&amp;"!$A$2:$k$600",1),Q$1,0),0)</f>
        <v>2461</v>
      </c>
      <c r="R2232" s="6">
        <f t="shared" ca="1" si="450"/>
        <v>107390</v>
      </c>
      <c r="S2232" s="6">
        <f t="shared" ca="1" si="451"/>
        <v>308470</v>
      </c>
      <c r="T2232" s="6">
        <f t="shared" ca="1" si="452"/>
        <v>3975132</v>
      </c>
      <c r="U2232" s="6">
        <f t="shared" ca="1" si="453"/>
        <v>119177</v>
      </c>
      <c r="V2232" s="6">
        <f t="shared" ca="1" si="454"/>
        <v>2146526.75</v>
      </c>
      <c r="W2232" s="11">
        <f t="shared" ca="1" si="455"/>
        <v>1.8518902687795529</v>
      </c>
      <c r="X2232">
        <f ca="1">Master!AD2232</f>
        <v>2.9523809523809508E-2</v>
      </c>
      <c r="Y2232" s="6">
        <f t="shared" ca="1" si="456"/>
        <v>143281</v>
      </c>
      <c r="Z2232" s="6">
        <f t="shared" ca="1" si="457"/>
        <v>119177</v>
      </c>
      <c r="AA2232" s="6">
        <f t="shared" ca="1" si="458"/>
        <v>427647</v>
      </c>
      <c r="AB2232" s="11">
        <f>VLOOKUP(B2232,Master!B$3:N$10000,9,0)</f>
        <v>14.67</v>
      </c>
      <c r="AC2232" s="11">
        <f t="shared" ca="1" si="459"/>
        <v>0.63000000000000078</v>
      </c>
      <c r="AE2232" s="11">
        <f t="shared" ca="1" si="460"/>
        <v>-14.04</v>
      </c>
      <c r="AF2232" s="11">
        <f>Master!N2232</f>
        <v>1495.71</v>
      </c>
      <c r="AG2232" s="6">
        <f ca="1">IF(NOT(ISNA(VLOOKUP($B2232,INDIRECT(VLOOKUP($B2232,'Exp Dates'!$E$4:$X$300,MATCH("M1",'Exp Dates'!$E$2:$X$2,0),1)&amp;"!$A$2:$k$600",1),AG$1,0))),VLOOKUP($B2232,INDIRECT(VLOOKUP($B2232,'Exp Dates'!$E$4:$X$300,MATCH("M1",'Exp Dates'!$E$2:$X$2,0),1)&amp;"!$A$2:$k$600",1),AG$1,0),0)</f>
        <v>116486</v>
      </c>
      <c r="AH2232" s="6">
        <f ca="1">IF(NOT(ISNA(VLOOKUP($B2232,INDIRECT(VLOOKUP($B2232,'Exp Dates'!$E$4:$X$300,MATCH("M2",'Exp Dates'!$E$2:$X$2,0),1)&amp;"!$A$2:$k$600",1),AH$1,0))),VLOOKUP($B2232,INDIRECT(VLOOKUP($B2232,'Exp Dates'!$E$4:$X$300,MATCH("M2",'Exp Dates'!$E$2:$X$2,0),1)&amp;"!$A$2:$k$600",1),AH$1,0),0)</f>
        <v>137918</v>
      </c>
      <c r="AI2232" s="6">
        <f ca="1">IF(NOT(ISNA(VLOOKUP($B2232,INDIRECT(VLOOKUP($B2232,'Exp Dates'!$E$4:$X$300,MATCH("M3",'Exp Dates'!$E$2:$X$2,0),1)&amp;"!$A$2:$k$600",1),AI$1,0))),VLOOKUP($B2232,INDIRECT(VLOOKUP($B2232,'Exp Dates'!$E$4:$X$300,MATCH("M3",'Exp Dates'!$E$2:$X$2,0),1)&amp;"!$A$2:$k$600",1),AI$1,0),0)</f>
        <v>54066</v>
      </c>
      <c r="AJ2232" s="6">
        <f ca="1">IF(NOT(ISNA(VLOOKUP($B2232,INDIRECT(VLOOKUP($B2232,'Exp Dates'!$E$4:$X$300,MATCH("M4",'Exp Dates'!$E$2:$X$2,0),1)&amp;"!$A$2:$k$600",1),AJ$1,0))),VLOOKUP($B2232,INDIRECT(VLOOKUP($B2232,'Exp Dates'!$E$4:$X$300,MATCH("M4",'Exp Dates'!$E$2:$X$2,0),1)&amp;"!$A$2:$k$600",1),AJ$1,0),0)</f>
        <v>40053</v>
      </c>
      <c r="AK2232" s="6">
        <f ca="1">IF(NOT(ISNA(VLOOKUP($B2232,INDIRECT(VLOOKUP($B2232,'Exp Dates'!$E$4:$X$300,MATCH("M5",'Exp Dates'!$E$2:$X$2,0),1)&amp;"!$A$2:$k$600",1),AK$1,0))),VLOOKUP($B2232,INDIRECT(VLOOKUP($B2232,'Exp Dates'!$E$4:$X$300,MATCH("M5",'Exp Dates'!$E$2:$X$2,0),1)&amp;"!$A$2:$k$600",1),AK$1,0),0)</f>
        <v>35631</v>
      </c>
      <c r="AL2232" s="6">
        <f ca="1">IF(NOT(ISNA(VLOOKUP($B2232,INDIRECT(VLOOKUP($B2232,'Exp Dates'!$E$4:$X$300,MATCH("M6",'Exp Dates'!$E$2:$X$2,0),1)&amp;"!$A$2:$k$600",1),AL$1,0))),VLOOKUP($B2232,INDIRECT(VLOOKUP($B2232,'Exp Dates'!$E$4:$X$300,MATCH("M6",'Exp Dates'!$E$2:$X$2,0),1)&amp;"!$A$2:$k$600",1),AL$1,0),0)</f>
        <v>28460</v>
      </c>
      <c r="AM2232" s="6">
        <f ca="1">IF(NOT(ISNA(VLOOKUP($B2232,INDIRECT(VLOOKUP($B2232,'Exp Dates'!$E$4:$X$300,MATCH("M7",'Exp Dates'!$E$2:$X$2,0),1)&amp;"!$A$2:$k$600",1),AM$1,0))),VLOOKUP($B2232,INDIRECT(VLOOKUP($B2232,'Exp Dates'!$E$4:$X$300,MATCH("M7",'Exp Dates'!$E$2:$X$2,0),1)&amp;"!$A$2:$k$600",1),AM$1,0),0)</f>
        <v>15033</v>
      </c>
      <c r="AN2232" s="74">
        <f t="shared" ca="1" si="447"/>
        <v>2300242550.0000005</v>
      </c>
      <c r="AO2232">
        <f ca="1">IF(NOT(ISNA(VLOOKUP($B2232,INDIRECT(VLOOKUP($B2232,'Exp Dates'!$E$4:$X$300,MATCH("M1",'Exp Dates'!$E$2:$X$2,0),1)&amp;"!$A$2:$k$600",1),AO$1,0))),VLOOKUP($B2232,INDIRECT(VLOOKUP($B2232,'Exp Dates'!$E$4:$X$300,MATCH("M1",'Exp Dates'!$E$2:$X$2,0),1)&amp;"!$A$2:$k$600",1),AO$1,0),0)</f>
        <v>0</v>
      </c>
      <c r="AP2232">
        <f ca="1">IF(NOT(ISNA(VLOOKUP($B2232,INDIRECT(VLOOKUP($B2232,'Exp Dates'!$E$4:$X$300,MATCH("M2",'Exp Dates'!$E$2:$X$2,0),1)&amp;"!$A$2:$k$600",1),AP$1,0))),VLOOKUP($B2232,INDIRECT(VLOOKUP($B2232,'Exp Dates'!$E$4:$X$300,MATCH("M2",'Exp Dates'!$E$2:$X$2,0),1)&amp;"!$A$2:$k$600",1),AP$1,0),0)</f>
        <v>1870</v>
      </c>
      <c r="AQ2232">
        <f t="shared" ca="1" si="448"/>
        <v>1870</v>
      </c>
      <c r="AR2232">
        <f>VLOOKUP(B2232,Master!B$2:L$5000,11,0)</f>
        <v>0.92906903103229899</v>
      </c>
    </row>
    <row r="2233" spans="2:44" x14ac:dyDescent="0.25">
      <c r="B2233" s="52">
        <f>Master!B2233</f>
        <v>41310</v>
      </c>
      <c r="C2233" s="14">
        <v>1</v>
      </c>
      <c r="D2233" s="11">
        <f ca="1">IF(NOT(ISNA(VLOOKUP($B2233,INDIRECT(VLOOKUP($B2233,'Exp Dates'!$E$4:$X$250,MATCH("M1",'Exp Dates'!$E$2:$X$2,0),1)&amp;"!$A$2:$H$600",1),D$1,0))),VLOOKUP($B2233,INDIRECT(VLOOKUP($B2233,'Exp Dates'!$E$4:$X$250,MATCH("M1",'Exp Dates'!$E$2:$X$2,0),1)&amp;"!$A$2:$H$600",1),D$1,0)*$C2233,VLOOKUP($B2233,Interpolate!$B$3:$T$2004,MATCH("M1-I",Interpolate!$B$2:$T$2,0)))</f>
        <v>14.4</v>
      </c>
      <c r="E2233" s="11">
        <f ca="1">IF(NOT(ISNA(VLOOKUP($B2233,INDIRECT(VLOOKUP($B2233,'Exp Dates'!$E$4:$X$250,MATCH("M2",'Exp Dates'!$E$2:$X$2,0),1)&amp;"!$A$2:$H$600",1),E$1,0))),VLOOKUP($B2233,INDIRECT(VLOOKUP($B2233,'Exp Dates'!$E$4:$X$250,MATCH("M2",'Exp Dates'!$E$2:$X$2,0),1)&amp;"!$A$2:$H$600",1),E$1,0)*$C2233,VLOOKUP($B2233,Interpolate!$B$3:$T$2004,MATCH("M2-I",Interpolate!$B$2:$T$2,0)))</f>
        <v>15.6</v>
      </c>
      <c r="F2233" s="11">
        <f ca="1">IF(NOT(ISNA(VLOOKUP($B2233,INDIRECT(VLOOKUP($B2233,'Exp Dates'!$E$4:$X$250,MATCH("M3",'Exp Dates'!$E$2:$X$2,0),1)&amp;"!$A$2:$H$600",1),F$1,0))),VLOOKUP($B2233,INDIRECT(VLOOKUP($B2233,'Exp Dates'!$E$4:$X$250,MATCH("M3",'Exp Dates'!$E$2:$X$2,0),1)&amp;"!$A$2:$H$600",1),F$1,0)*$C2233,VLOOKUP($B2233,Interpolate!$B$3:$T$2004,MATCH("M3-I",Interpolate!$B$2:$T$2,0)))</f>
        <v>16.600000000000001</v>
      </c>
      <c r="G2233" s="11">
        <f ca="1">IF(NOT(ISNA(VLOOKUP($B2233,INDIRECT(VLOOKUP($B2233,'Exp Dates'!$E$4:$X$250,MATCH("M4",'Exp Dates'!$E$2:$X$2,0),1)&amp;"!$A$2:$H$600",1),G$1,0))),VLOOKUP($B2233,INDIRECT(VLOOKUP($B2233,'Exp Dates'!$E$4:$X$250,MATCH("M4",'Exp Dates'!$E$2:$X$2,0),1)&amp;"!$A$2:$H$600",1),G$1,0)*$C2233,VLOOKUP($B2233,Interpolate!$B$3:$T$2004,MATCH("M4-I",Interpolate!$B$2:$T$2,0)))</f>
        <v>17.2</v>
      </c>
      <c r="H2233" s="11">
        <f ca="1">IF(NOT(ISNA(VLOOKUP($B2233,INDIRECT(VLOOKUP($B2233,'Exp Dates'!$E$4:$X$250,MATCH("M5",'Exp Dates'!$E$2:$X$2,0),1)&amp;"!$A$2:$H$600",1),H$1,0))),VLOOKUP($B2233,INDIRECT(VLOOKUP($B2233,'Exp Dates'!$E$4:$X$250,MATCH("M5",'Exp Dates'!$E$2:$X$2,0),1)&amp;"!$A$2:$H$600",1),H$1,0)*$C2233,VLOOKUP($B2233,Interpolate!$B$3:$T$2004,MATCH("M5-I",Interpolate!$B$2:$T$2,0)))</f>
        <v>17.8</v>
      </c>
      <c r="I2233" s="11">
        <f ca="1">IF(NOT(ISNA(VLOOKUP($B2233,INDIRECT(VLOOKUP($B2233,'Exp Dates'!$E$4:$X$250,MATCH("M6",'Exp Dates'!$E$2:$X$2,0),1)&amp;"!$A$2:$H$600",1),I$1,0))),VLOOKUP($B2233,INDIRECT(VLOOKUP($B2233,'Exp Dates'!$E$4:$X$250,MATCH("M6",'Exp Dates'!$E$2:$X$2,0),1)&amp;"!$A$2:$H$600",1),I$1,0)*$C2233,VLOOKUP($B2233,Interpolate!$B$3:$T$2004,MATCH("M6-I",Interpolate!$B$2:$T$2,0)))</f>
        <v>18.5</v>
      </c>
      <c r="J2233" s="11">
        <f ca="1">IF(NOT(ISNA(VLOOKUP($B2233,INDIRECT(VLOOKUP($B2233,'Exp Dates'!$E$4:$X$250,MATCH("M7",'Exp Dates'!$E$2:$X$2,0),1)&amp;"!$A$2:$H$600",1),J$1,0))),VLOOKUP($B2233,INDIRECT(VLOOKUP($B2233,'Exp Dates'!$E$4:$X$250,MATCH("M7",'Exp Dates'!$E$2:$X$2,0),1)&amp;"!$A$2:$H$600",1),J$1,0)*$C2233,VLOOKUP($B2233,Interpolate!$B$3:$T$2004,MATCH("M7-I",Interpolate!$B$2:$T$2,0)))</f>
        <v>19.05</v>
      </c>
      <c r="K2233" s="6">
        <f ca="1">IF(NOT(ISNA(VLOOKUP($B2233,INDIRECT(VLOOKUP($B2233,'Exp Dates'!$E$4:$X$250,MATCH("M1",'Exp Dates'!$E$2:$X$2,0),1)&amp;"!$A$2:$k$600",1),K$1,0))),VLOOKUP($B2233,INDIRECT(VLOOKUP($B2233,'Exp Dates'!$E$4:$X$250,MATCH("M1",'Exp Dates'!$E$2:$X$2,0),1)&amp;"!$A$2:$k$600",1),K$1,0),0)</f>
        <v>47098</v>
      </c>
      <c r="L2233" s="6">
        <f ca="1">IF(NOT(ISNA(VLOOKUP($B2233,INDIRECT(VLOOKUP($B2233,'Exp Dates'!$E$4:$X$250,MATCH("M2",'Exp Dates'!$E$2:$X$2,0),1)&amp;"!$A$2:$k$600",1),L$1,0))),VLOOKUP($B2233,INDIRECT(VLOOKUP($B2233,'Exp Dates'!$E$4:$X$250,MATCH("M2",'Exp Dates'!$E$2:$X$2,0),1)&amp;"!$A$2:$k$600",1),L$1,0),0)</f>
        <v>43676</v>
      </c>
      <c r="M2233" s="6">
        <f ca="1">IF(NOT(ISNA(VLOOKUP($B2233,INDIRECT(VLOOKUP($B2233,'Exp Dates'!$E$4:$X$250,MATCH("M3",'Exp Dates'!$E$2:$X$2,0),1)&amp;"!$A$2:$k$600",1),M$1,0))),VLOOKUP($B2233,INDIRECT(VLOOKUP($B2233,'Exp Dates'!$E$4:$X$250,MATCH("M3",'Exp Dates'!$E$2:$X$2,0),1)&amp;"!$A$2:$k$600",1),M$1,0),0)</f>
        <v>13523</v>
      </c>
      <c r="N2233" s="6">
        <f ca="1">IF(NOT(ISNA(VLOOKUP($B2233,INDIRECT(VLOOKUP($B2233,'Exp Dates'!$E$4:$X$250,MATCH("M4",'Exp Dates'!$E$2:$X$2,0),1)&amp;"!$A$2:$k$600",1),N$1,0))),VLOOKUP($B2233,INDIRECT(VLOOKUP($B2233,'Exp Dates'!$E$4:$X$250,MATCH("M4",'Exp Dates'!$E$2:$X$2,0),1)&amp;"!$A$2:$k$600",1),N$1,0),0)</f>
        <v>8253</v>
      </c>
      <c r="O2233" s="6">
        <f ca="1">IF(NOT(ISNA(VLOOKUP($B2233,INDIRECT(VLOOKUP($B2233,'Exp Dates'!$E$4:$X$250,MATCH("M5",'Exp Dates'!$E$2:$X$2,0),1)&amp;"!$A$2:$k$600",1),O$1,0))),VLOOKUP($B2233,INDIRECT(VLOOKUP($B2233,'Exp Dates'!$E$4:$X$250,MATCH("M5",'Exp Dates'!$E$2:$X$2,0),1)&amp;"!$A$2:$k$600",1),O$1,0),0)</f>
        <v>5466</v>
      </c>
      <c r="P2233" s="6">
        <f ca="1">IF(NOT(ISNA(VLOOKUP($B2233,INDIRECT(VLOOKUP($B2233,'Exp Dates'!$E$4:$X$250,MATCH("M6",'Exp Dates'!$E$2:$X$2,0),1)&amp;"!$A$2:$k$600",1),P$1,0))),VLOOKUP($B2233,INDIRECT(VLOOKUP($B2233,'Exp Dates'!$E$4:$X$250,MATCH("M6",'Exp Dates'!$E$2:$X$2,0),1)&amp;"!$A$2:$k$600",1),P$1,0),0)</f>
        <v>3738</v>
      </c>
      <c r="Q2233" s="6">
        <f ca="1">IF(NOT(ISNA(VLOOKUP($B2233,INDIRECT(VLOOKUP($B2233,'Exp Dates'!$E$4:$X$250,MATCH("M7",'Exp Dates'!$E$2:$X$2,0),1)&amp;"!$A$2:$k$600",1),Q$1,0))),VLOOKUP($B2233,INDIRECT(VLOOKUP($B2233,'Exp Dates'!$E$4:$X$250,MATCH("M7",'Exp Dates'!$E$2:$X$2,0),1)&amp;"!$A$2:$k$600",1),Q$1,0),0)</f>
        <v>2477</v>
      </c>
      <c r="R2233" s="6">
        <f t="shared" ca="1" si="450"/>
        <v>90774</v>
      </c>
      <c r="S2233" s="6">
        <f t="shared" ca="1" si="451"/>
        <v>305550</v>
      </c>
      <c r="T2233" s="6">
        <f t="shared" ca="1" si="452"/>
        <v>3755979.5999999996</v>
      </c>
      <c r="U2233" s="6">
        <f t="shared" ca="1" si="453"/>
        <v>121305</v>
      </c>
      <c r="V2233" s="6">
        <f t="shared" ca="1" si="454"/>
        <v>2175350.75</v>
      </c>
      <c r="W2233" s="11">
        <f t="shared" ca="1" si="455"/>
        <v>1.7266087319481696</v>
      </c>
      <c r="X2233">
        <f ca="1">Master!AD2233</f>
        <v>2.9761904761904781E-2</v>
      </c>
      <c r="Y2233" s="6">
        <f t="shared" ca="1" si="456"/>
        <v>124231</v>
      </c>
      <c r="Z2233" s="6">
        <f t="shared" ca="1" si="457"/>
        <v>121305</v>
      </c>
      <c r="AA2233" s="6">
        <f t="shared" ca="1" si="458"/>
        <v>426855</v>
      </c>
      <c r="AB2233" s="11">
        <f>VLOOKUP(B2233,Master!B$3:N$10000,9,0)</f>
        <v>13.72</v>
      </c>
      <c r="AC2233" s="11">
        <f t="shared" ca="1" si="459"/>
        <v>0.67999999999999972</v>
      </c>
      <c r="AE2233" s="11">
        <f t="shared" ca="1" si="460"/>
        <v>-13.040000000000001</v>
      </c>
      <c r="AF2233" s="11">
        <f>Master!N2233</f>
        <v>1511.29</v>
      </c>
      <c r="AG2233" s="6">
        <f ca="1">IF(NOT(ISNA(VLOOKUP($B2233,INDIRECT(VLOOKUP($B2233,'Exp Dates'!$E$4:$X$300,MATCH("M1",'Exp Dates'!$E$2:$X$2,0),1)&amp;"!$A$2:$k$600",1),AG$1,0))),VLOOKUP($B2233,INDIRECT(VLOOKUP($B2233,'Exp Dates'!$E$4:$X$300,MATCH("M1",'Exp Dates'!$E$2:$X$2,0),1)&amp;"!$A$2:$k$600",1),AG$1,0),0)</f>
        <v>109877</v>
      </c>
      <c r="AH2233" s="6">
        <f ca="1">IF(NOT(ISNA(VLOOKUP($B2233,INDIRECT(VLOOKUP($B2233,'Exp Dates'!$E$4:$X$300,MATCH("M2",'Exp Dates'!$E$2:$X$2,0),1)&amp;"!$A$2:$k$600",1),AH$1,0))),VLOOKUP($B2233,INDIRECT(VLOOKUP($B2233,'Exp Dates'!$E$4:$X$300,MATCH("M2",'Exp Dates'!$E$2:$X$2,0),1)&amp;"!$A$2:$k$600",1),AH$1,0),0)</f>
        <v>139343</v>
      </c>
      <c r="AI2233" s="6">
        <f ca="1">IF(NOT(ISNA(VLOOKUP($B2233,INDIRECT(VLOOKUP($B2233,'Exp Dates'!$E$4:$X$300,MATCH("M3",'Exp Dates'!$E$2:$X$2,0),1)&amp;"!$A$2:$k$600",1),AI$1,0))),VLOOKUP($B2233,INDIRECT(VLOOKUP($B2233,'Exp Dates'!$E$4:$X$300,MATCH("M3",'Exp Dates'!$E$2:$X$2,0),1)&amp;"!$A$2:$k$600",1),AI$1,0),0)</f>
        <v>56330</v>
      </c>
      <c r="AJ2233" s="6">
        <f ca="1">IF(NOT(ISNA(VLOOKUP($B2233,INDIRECT(VLOOKUP($B2233,'Exp Dates'!$E$4:$X$300,MATCH("M4",'Exp Dates'!$E$2:$X$2,0),1)&amp;"!$A$2:$k$600",1),AJ$1,0))),VLOOKUP($B2233,INDIRECT(VLOOKUP($B2233,'Exp Dates'!$E$4:$X$300,MATCH("M4",'Exp Dates'!$E$2:$X$2,0),1)&amp;"!$A$2:$k$600",1),AJ$1,0),0)</f>
        <v>40472</v>
      </c>
      <c r="AK2233" s="6">
        <f ca="1">IF(NOT(ISNA(VLOOKUP($B2233,INDIRECT(VLOOKUP($B2233,'Exp Dates'!$E$4:$X$300,MATCH("M5",'Exp Dates'!$E$2:$X$2,0),1)&amp;"!$A$2:$k$600",1),AK$1,0))),VLOOKUP($B2233,INDIRECT(VLOOKUP($B2233,'Exp Dates'!$E$4:$X$300,MATCH("M5",'Exp Dates'!$E$2:$X$2,0),1)&amp;"!$A$2:$k$600",1),AK$1,0),0)</f>
        <v>35720</v>
      </c>
      <c r="AL2233" s="6">
        <f ca="1">IF(NOT(ISNA(VLOOKUP($B2233,INDIRECT(VLOOKUP($B2233,'Exp Dates'!$E$4:$X$300,MATCH("M6",'Exp Dates'!$E$2:$X$2,0),1)&amp;"!$A$2:$k$600",1),AL$1,0))),VLOOKUP($B2233,INDIRECT(VLOOKUP($B2233,'Exp Dates'!$E$4:$X$300,MATCH("M6",'Exp Dates'!$E$2:$X$2,0),1)&amp;"!$A$2:$k$600",1),AL$1,0),0)</f>
        <v>29066</v>
      </c>
      <c r="AM2233" s="6">
        <f ca="1">IF(NOT(ISNA(VLOOKUP($B2233,INDIRECT(VLOOKUP($B2233,'Exp Dates'!$E$4:$X$300,MATCH("M7",'Exp Dates'!$E$2:$X$2,0),1)&amp;"!$A$2:$k$600",1),AM$1,0))),VLOOKUP($B2233,INDIRECT(VLOOKUP($B2233,'Exp Dates'!$E$4:$X$300,MATCH("M7",'Exp Dates'!$E$2:$X$2,0),1)&amp;"!$A$2:$k$600",1),AM$1,0),0)</f>
        <v>16047</v>
      </c>
      <c r="AN2233" s="74">
        <f t="shared" ca="1" si="447"/>
        <v>1939624850.0000002</v>
      </c>
      <c r="AO2233">
        <f ca="1">IF(NOT(ISNA(VLOOKUP($B2233,INDIRECT(VLOOKUP($B2233,'Exp Dates'!$E$4:$X$300,MATCH("M1",'Exp Dates'!$E$2:$X$2,0),1)&amp;"!$A$2:$k$600",1),AO$1,0))),VLOOKUP($B2233,INDIRECT(VLOOKUP($B2233,'Exp Dates'!$E$4:$X$300,MATCH("M1",'Exp Dates'!$E$2:$X$2,0),1)&amp;"!$A$2:$k$600",1),AO$1,0),0)</f>
        <v>793</v>
      </c>
      <c r="AP2233">
        <f ca="1">IF(NOT(ISNA(VLOOKUP($B2233,INDIRECT(VLOOKUP($B2233,'Exp Dates'!$E$4:$X$300,MATCH("M2",'Exp Dates'!$E$2:$X$2,0),1)&amp;"!$A$2:$k$600",1),AP$1,0))),VLOOKUP($B2233,INDIRECT(VLOOKUP($B2233,'Exp Dates'!$E$4:$X$300,MATCH("M2",'Exp Dates'!$E$2:$X$2,0),1)&amp;"!$A$2:$k$600",1),AP$1,0),0)</f>
        <v>1718</v>
      </c>
      <c r="AQ2233">
        <f t="shared" ca="1" si="448"/>
        <v>2511</v>
      </c>
      <c r="AR2233">
        <f>VLOOKUP(B2233,Master!B$2:L$5000,11,0)</f>
        <v>0.89673202614379088</v>
      </c>
    </row>
    <row r="2234" spans="2:44" x14ac:dyDescent="0.25">
      <c r="B2234" s="52">
        <f>Master!B2234</f>
        <v>41311</v>
      </c>
      <c r="C2234" s="14">
        <v>1</v>
      </c>
      <c r="D2234" s="11">
        <f ca="1">IF(NOT(ISNA(VLOOKUP($B2234,INDIRECT(VLOOKUP($B2234,'Exp Dates'!$E$4:$X$250,MATCH("M1",'Exp Dates'!$E$2:$X$2,0),1)&amp;"!$A$2:$H$600",1),D$1,0))),VLOOKUP($B2234,INDIRECT(VLOOKUP($B2234,'Exp Dates'!$E$4:$X$250,MATCH("M1",'Exp Dates'!$E$2:$X$2,0),1)&amp;"!$A$2:$H$600",1),D$1,0)*$C2234,VLOOKUP($B2234,Interpolate!$B$3:$T$2004,MATCH("M1-I",Interpolate!$B$2:$T$2,0)))</f>
        <v>14.15</v>
      </c>
      <c r="E2234" s="11">
        <f ca="1">IF(NOT(ISNA(VLOOKUP($B2234,INDIRECT(VLOOKUP($B2234,'Exp Dates'!$E$4:$X$250,MATCH("M2",'Exp Dates'!$E$2:$X$2,0),1)&amp;"!$A$2:$H$600",1),E$1,0))),VLOOKUP($B2234,INDIRECT(VLOOKUP($B2234,'Exp Dates'!$E$4:$X$250,MATCH("M2",'Exp Dates'!$E$2:$X$2,0),1)&amp;"!$A$2:$H$600",1),E$1,0)*$C2234,VLOOKUP($B2234,Interpolate!$B$3:$T$2004,MATCH("M2-I",Interpolate!$B$2:$T$2,0)))</f>
        <v>15.35</v>
      </c>
      <c r="F2234" s="11">
        <f ca="1">IF(NOT(ISNA(VLOOKUP($B2234,INDIRECT(VLOOKUP($B2234,'Exp Dates'!$E$4:$X$250,MATCH("M3",'Exp Dates'!$E$2:$X$2,0),1)&amp;"!$A$2:$H$600",1),F$1,0))),VLOOKUP($B2234,INDIRECT(VLOOKUP($B2234,'Exp Dates'!$E$4:$X$250,MATCH("M3",'Exp Dates'!$E$2:$X$2,0),1)&amp;"!$A$2:$H$600",1),F$1,0)*$C2234,VLOOKUP($B2234,Interpolate!$B$3:$T$2004,MATCH("M3-I",Interpolate!$B$2:$T$2,0)))</f>
        <v>16.45</v>
      </c>
      <c r="G2234" s="11">
        <f ca="1">IF(NOT(ISNA(VLOOKUP($B2234,INDIRECT(VLOOKUP($B2234,'Exp Dates'!$E$4:$X$250,MATCH("M4",'Exp Dates'!$E$2:$X$2,0),1)&amp;"!$A$2:$H$600",1),G$1,0))),VLOOKUP($B2234,INDIRECT(VLOOKUP($B2234,'Exp Dates'!$E$4:$X$250,MATCH("M4",'Exp Dates'!$E$2:$X$2,0),1)&amp;"!$A$2:$H$600",1),G$1,0)*$C2234,VLOOKUP($B2234,Interpolate!$B$3:$T$2004,MATCH("M4-I",Interpolate!$B$2:$T$2,0)))</f>
        <v>17.05</v>
      </c>
      <c r="H2234" s="11">
        <f ca="1">IF(NOT(ISNA(VLOOKUP($B2234,INDIRECT(VLOOKUP($B2234,'Exp Dates'!$E$4:$X$250,MATCH("M5",'Exp Dates'!$E$2:$X$2,0),1)&amp;"!$A$2:$H$600",1),H$1,0))),VLOOKUP($B2234,INDIRECT(VLOOKUP($B2234,'Exp Dates'!$E$4:$X$250,MATCH("M5",'Exp Dates'!$E$2:$X$2,0),1)&amp;"!$A$2:$H$600",1),H$1,0)*$C2234,VLOOKUP($B2234,Interpolate!$B$3:$T$2004,MATCH("M5-I",Interpolate!$B$2:$T$2,0)))</f>
        <v>17.649999999999999</v>
      </c>
      <c r="I2234" s="11">
        <f ca="1">IF(NOT(ISNA(VLOOKUP($B2234,INDIRECT(VLOOKUP($B2234,'Exp Dates'!$E$4:$X$250,MATCH("M6",'Exp Dates'!$E$2:$X$2,0),1)&amp;"!$A$2:$H$600",1),I$1,0))),VLOOKUP($B2234,INDIRECT(VLOOKUP($B2234,'Exp Dates'!$E$4:$X$250,MATCH("M6",'Exp Dates'!$E$2:$X$2,0),1)&amp;"!$A$2:$H$600",1),I$1,0)*$C2234,VLOOKUP($B2234,Interpolate!$B$3:$T$2004,MATCH("M6-I",Interpolate!$B$2:$T$2,0)))</f>
        <v>18.3</v>
      </c>
      <c r="J2234" s="11">
        <f ca="1">IF(NOT(ISNA(VLOOKUP($B2234,INDIRECT(VLOOKUP($B2234,'Exp Dates'!$E$4:$X$250,MATCH("M7",'Exp Dates'!$E$2:$X$2,0),1)&amp;"!$A$2:$H$600",1),J$1,0))),VLOOKUP($B2234,INDIRECT(VLOOKUP($B2234,'Exp Dates'!$E$4:$X$250,MATCH("M7",'Exp Dates'!$E$2:$X$2,0),1)&amp;"!$A$2:$H$600",1),J$1,0)*$C2234,VLOOKUP($B2234,Interpolate!$B$3:$T$2004,MATCH("M7-I",Interpolate!$B$2:$T$2,0)))</f>
        <v>18.95</v>
      </c>
      <c r="K2234" s="6">
        <f ca="1">IF(NOT(ISNA(VLOOKUP($B2234,INDIRECT(VLOOKUP($B2234,'Exp Dates'!$E$4:$X$250,MATCH("M1",'Exp Dates'!$E$2:$X$2,0),1)&amp;"!$A$2:$k$600",1),K$1,0))),VLOOKUP($B2234,INDIRECT(VLOOKUP($B2234,'Exp Dates'!$E$4:$X$250,MATCH("M1",'Exp Dates'!$E$2:$X$2,0),1)&amp;"!$A$2:$k$600",1),K$1,0),0)</f>
        <v>45643</v>
      </c>
      <c r="L2234" s="6">
        <f ca="1">IF(NOT(ISNA(VLOOKUP($B2234,INDIRECT(VLOOKUP($B2234,'Exp Dates'!$E$4:$X$250,MATCH("M2",'Exp Dates'!$E$2:$X$2,0),1)&amp;"!$A$2:$k$600",1),L$1,0))),VLOOKUP($B2234,INDIRECT(VLOOKUP($B2234,'Exp Dates'!$E$4:$X$250,MATCH("M2",'Exp Dates'!$E$2:$X$2,0),1)&amp;"!$A$2:$k$600",1),L$1,0),0)</f>
        <v>41016</v>
      </c>
      <c r="M2234" s="6">
        <f ca="1">IF(NOT(ISNA(VLOOKUP($B2234,INDIRECT(VLOOKUP($B2234,'Exp Dates'!$E$4:$X$250,MATCH("M3",'Exp Dates'!$E$2:$X$2,0),1)&amp;"!$A$2:$k$600",1),M$1,0))),VLOOKUP($B2234,INDIRECT(VLOOKUP($B2234,'Exp Dates'!$E$4:$X$250,MATCH("M3",'Exp Dates'!$E$2:$X$2,0),1)&amp;"!$A$2:$k$600",1),M$1,0),0)</f>
        <v>12532</v>
      </c>
      <c r="N2234" s="6">
        <f ca="1">IF(NOT(ISNA(VLOOKUP($B2234,INDIRECT(VLOOKUP($B2234,'Exp Dates'!$E$4:$X$250,MATCH("M4",'Exp Dates'!$E$2:$X$2,0),1)&amp;"!$A$2:$k$600",1),N$1,0))),VLOOKUP($B2234,INDIRECT(VLOOKUP($B2234,'Exp Dates'!$E$4:$X$250,MATCH("M4",'Exp Dates'!$E$2:$X$2,0),1)&amp;"!$A$2:$k$600",1),N$1,0),0)</f>
        <v>10066</v>
      </c>
      <c r="O2234" s="6">
        <f ca="1">IF(NOT(ISNA(VLOOKUP($B2234,INDIRECT(VLOOKUP($B2234,'Exp Dates'!$E$4:$X$250,MATCH("M5",'Exp Dates'!$E$2:$X$2,0),1)&amp;"!$A$2:$k$600",1),O$1,0))),VLOOKUP($B2234,INDIRECT(VLOOKUP($B2234,'Exp Dates'!$E$4:$X$250,MATCH("M5",'Exp Dates'!$E$2:$X$2,0),1)&amp;"!$A$2:$k$600",1),O$1,0),0)</f>
        <v>5838</v>
      </c>
      <c r="P2234" s="6">
        <f ca="1">IF(NOT(ISNA(VLOOKUP($B2234,INDIRECT(VLOOKUP($B2234,'Exp Dates'!$E$4:$X$250,MATCH("M6",'Exp Dates'!$E$2:$X$2,0),1)&amp;"!$A$2:$k$600",1),P$1,0))),VLOOKUP($B2234,INDIRECT(VLOOKUP($B2234,'Exp Dates'!$E$4:$X$250,MATCH("M6",'Exp Dates'!$E$2:$X$2,0),1)&amp;"!$A$2:$k$600",1),P$1,0),0)</f>
        <v>4492</v>
      </c>
      <c r="Q2234" s="6">
        <f ca="1">IF(NOT(ISNA(VLOOKUP($B2234,INDIRECT(VLOOKUP($B2234,'Exp Dates'!$E$4:$X$250,MATCH("M7",'Exp Dates'!$E$2:$X$2,0),1)&amp;"!$A$2:$k$600",1),Q$1,0))),VLOOKUP($B2234,INDIRECT(VLOOKUP($B2234,'Exp Dates'!$E$4:$X$250,MATCH("M7",'Exp Dates'!$E$2:$X$2,0),1)&amp;"!$A$2:$k$600",1),Q$1,0),0)</f>
        <v>2648</v>
      </c>
      <c r="R2234" s="6">
        <f t="shared" ca="1" si="450"/>
        <v>86659</v>
      </c>
      <c r="S2234" s="6">
        <f t="shared" ca="1" si="451"/>
        <v>305734</v>
      </c>
      <c r="T2234" s="6">
        <f t="shared" ca="1" si="452"/>
        <v>3683303.3</v>
      </c>
      <c r="U2234" s="6">
        <f t="shared" ca="1" si="453"/>
        <v>123985</v>
      </c>
      <c r="V2234" s="6">
        <f t="shared" ca="1" si="454"/>
        <v>2204913.4500000002</v>
      </c>
      <c r="W2234" s="11">
        <f t="shared" ca="1" si="455"/>
        <v>1.6704979054846798</v>
      </c>
      <c r="X2234">
        <f ca="1">Master!AD2234</f>
        <v>3.0238095238095231E-2</v>
      </c>
      <c r="Y2234" s="6">
        <f t="shared" ca="1" si="456"/>
        <v>122235</v>
      </c>
      <c r="Z2234" s="6">
        <f t="shared" ca="1" si="457"/>
        <v>123985</v>
      </c>
      <c r="AA2234" s="6">
        <f t="shared" ca="1" si="458"/>
        <v>429719</v>
      </c>
      <c r="AB2234" s="11">
        <f>VLOOKUP(B2234,Master!B$3:N$10000,9,0)</f>
        <v>13.41</v>
      </c>
      <c r="AC2234" s="11">
        <f t="shared" ca="1" si="459"/>
        <v>0.74000000000000021</v>
      </c>
      <c r="AE2234" s="11">
        <f t="shared" ca="1" si="460"/>
        <v>-12.67</v>
      </c>
      <c r="AF2234" s="11">
        <f>Master!N2234</f>
        <v>1512.12</v>
      </c>
      <c r="AG2234" s="6">
        <f ca="1">IF(NOT(ISNA(VLOOKUP($B2234,INDIRECT(VLOOKUP($B2234,'Exp Dates'!$E$4:$X$300,MATCH("M1",'Exp Dates'!$E$2:$X$2,0),1)&amp;"!$A$2:$k$600",1),AG$1,0))),VLOOKUP($B2234,INDIRECT(VLOOKUP($B2234,'Exp Dates'!$E$4:$X$300,MATCH("M1",'Exp Dates'!$E$2:$X$2,0),1)&amp;"!$A$2:$k$600",1),AG$1,0),0)</f>
        <v>103400</v>
      </c>
      <c r="AH2234" s="6">
        <f ca="1">IF(NOT(ISNA(VLOOKUP($B2234,INDIRECT(VLOOKUP($B2234,'Exp Dates'!$E$4:$X$300,MATCH("M2",'Exp Dates'!$E$2:$X$2,0),1)&amp;"!$A$2:$k$600",1),AH$1,0))),VLOOKUP($B2234,INDIRECT(VLOOKUP($B2234,'Exp Dates'!$E$4:$X$300,MATCH("M2",'Exp Dates'!$E$2:$X$2,0),1)&amp;"!$A$2:$k$600",1),AH$1,0),0)</f>
        <v>144638</v>
      </c>
      <c r="AI2234" s="6">
        <f ca="1">IF(NOT(ISNA(VLOOKUP($B2234,INDIRECT(VLOOKUP($B2234,'Exp Dates'!$E$4:$X$300,MATCH("M3",'Exp Dates'!$E$2:$X$2,0),1)&amp;"!$A$2:$k$600",1),AI$1,0))),VLOOKUP($B2234,INDIRECT(VLOOKUP($B2234,'Exp Dates'!$E$4:$X$300,MATCH("M3",'Exp Dates'!$E$2:$X$2,0),1)&amp;"!$A$2:$k$600",1),AI$1,0),0)</f>
        <v>57696</v>
      </c>
      <c r="AJ2234" s="6">
        <f ca="1">IF(NOT(ISNA(VLOOKUP($B2234,INDIRECT(VLOOKUP($B2234,'Exp Dates'!$E$4:$X$300,MATCH("M4",'Exp Dates'!$E$2:$X$2,0),1)&amp;"!$A$2:$k$600",1),AJ$1,0))),VLOOKUP($B2234,INDIRECT(VLOOKUP($B2234,'Exp Dates'!$E$4:$X$300,MATCH("M4",'Exp Dates'!$E$2:$X$2,0),1)&amp;"!$A$2:$k$600",1),AJ$1,0),0)</f>
        <v>41131</v>
      </c>
      <c r="AK2234" s="6">
        <f ca="1">IF(NOT(ISNA(VLOOKUP($B2234,INDIRECT(VLOOKUP($B2234,'Exp Dates'!$E$4:$X$300,MATCH("M5",'Exp Dates'!$E$2:$X$2,0),1)&amp;"!$A$2:$k$600",1),AK$1,0))),VLOOKUP($B2234,INDIRECT(VLOOKUP($B2234,'Exp Dates'!$E$4:$X$300,MATCH("M5",'Exp Dates'!$E$2:$X$2,0),1)&amp;"!$A$2:$k$600",1),AK$1,0),0)</f>
        <v>36455</v>
      </c>
      <c r="AL2234" s="6">
        <f ca="1">IF(NOT(ISNA(VLOOKUP($B2234,INDIRECT(VLOOKUP($B2234,'Exp Dates'!$E$4:$X$300,MATCH("M6",'Exp Dates'!$E$2:$X$2,0),1)&amp;"!$A$2:$k$600",1),AL$1,0))),VLOOKUP($B2234,INDIRECT(VLOOKUP($B2234,'Exp Dates'!$E$4:$X$300,MATCH("M6",'Exp Dates'!$E$2:$X$2,0),1)&amp;"!$A$2:$k$600",1),AL$1,0),0)</f>
        <v>29326</v>
      </c>
      <c r="AM2234" s="6">
        <f ca="1">IF(NOT(ISNA(VLOOKUP($B2234,INDIRECT(VLOOKUP($B2234,'Exp Dates'!$E$4:$X$300,MATCH("M7",'Exp Dates'!$E$2:$X$2,0),1)&amp;"!$A$2:$k$600",1),AM$1,0))),VLOOKUP($B2234,INDIRECT(VLOOKUP($B2234,'Exp Dates'!$E$4:$X$300,MATCH("M7",'Exp Dates'!$E$2:$X$2,0),1)&amp;"!$A$2:$k$600",1),AM$1,0),0)</f>
        <v>17073</v>
      </c>
      <c r="AN2234" s="74">
        <f t="shared" ca="1" si="447"/>
        <v>1888644650.0000002</v>
      </c>
      <c r="AO2234">
        <f ca="1">IF(NOT(ISNA(VLOOKUP($B2234,INDIRECT(VLOOKUP($B2234,'Exp Dates'!$E$4:$X$300,MATCH("M1",'Exp Dates'!$E$2:$X$2,0),1)&amp;"!$A$2:$k$600",1),AO$1,0))),VLOOKUP($B2234,INDIRECT(VLOOKUP($B2234,'Exp Dates'!$E$4:$X$300,MATCH("M1",'Exp Dates'!$E$2:$X$2,0),1)&amp;"!$A$2:$k$600",1),AO$1,0),0)</f>
        <v>687</v>
      </c>
      <c r="AP2234">
        <f ca="1">IF(NOT(ISNA(VLOOKUP($B2234,INDIRECT(VLOOKUP($B2234,'Exp Dates'!$E$4:$X$300,MATCH("M2",'Exp Dates'!$E$2:$X$2,0),1)&amp;"!$A$2:$k$600",1),AP$1,0))),VLOOKUP($B2234,INDIRECT(VLOOKUP($B2234,'Exp Dates'!$E$4:$X$300,MATCH("M2",'Exp Dates'!$E$2:$X$2,0),1)&amp;"!$A$2:$k$600",1),AP$1,0),0)</f>
        <v>1978</v>
      </c>
      <c r="AQ2234">
        <f t="shared" ca="1" si="448"/>
        <v>2665</v>
      </c>
      <c r="AR2234">
        <f>VLOOKUP(B2234,Master!B$2:L$5000,11,0)</f>
        <v>0.88573315719947154</v>
      </c>
    </row>
    <row r="2235" spans="2:44" x14ac:dyDescent="0.25">
      <c r="B2235" s="52">
        <f>Master!B2235</f>
        <v>41312</v>
      </c>
      <c r="C2235" s="14">
        <v>1</v>
      </c>
      <c r="D2235" s="11">
        <f ca="1">IF(NOT(ISNA(VLOOKUP($B2235,INDIRECT(VLOOKUP($B2235,'Exp Dates'!$E$4:$X$250,MATCH("M1",'Exp Dates'!$E$2:$X$2,0),1)&amp;"!$A$2:$H$600",1),D$1,0))),VLOOKUP($B2235,INDIRECT(VLOOKUP($B2235,'Exp Dates'!$E$4:$X$250,MATCH("M1",'Exp Dates'!$E$2:$X$2,0),1)&amp;"!$A$2:$H$600",1),D$1,0)*$C2235,VLOOKUP($B2235,Interpolate!$B$3:$T$2004,MATCH("M1-I",Interpolate!$B$2:$T$2,0)))</f>
        <v>14.1</v>
      </c>
      <c r="E2235" s="11">
        <f ca="1">IF(NOT(ISNA(VLOOKUP($B2235,INDIRECT(VLOOKUP($B2235,'Exp Dates'!$E$4:$X$250,MATCH("M2",'Exp Dates'!$E$2:$X$2,0),1)&amp;"!$A$2:$H$600",1),E$1,0))),VLOOKUP($B2235,INDIRECT(VLOOKUP($B2235,'Exp Dates'!$E$4:$X$250,MATCH("M2",'Exp Dates'!$E$2:$X$2,0),1)&amp;"!$A$2:$H$600",1),E$1,0)*$C2235,VLOOKUP($B2235,Interpolate!$B$3:$T$2004,MATCH("M2-I",Interpolate!$B$2:$T$2,0)))</f>
        <v>15.35</v>
      </c>
      <c r="F2235" s="11">
        <f ca="1">IF(NOT(ISNA(VLOOKUP($B2235,INDIRECT(VLOOKUP($B2235,'Exp Dates'!$E$4:$X$250,MATCH("M3",'Exp Dates'!$E$2:$X$2,0),1)&amp;"!$A$2:$H$600",1),F$1,0))),VLOOKUP($B2235,INDIRECT(VLOOKUP($B2235,'Exp Dates'!$E$4:$X$250,MATCH("M3",'Exp Dates'!$E$2:$X$2,0),1)&amp;"!$A$2:$H$600",1),F$1,0)*$C2235,VLOOKUP($B2235,Interpolate!$B$3:$T$2004,MATCH("M3-I",Interpolate!$B$2:$T$2,0)))</f>
        <v>16.350000000000001</v>
      </c>
      <c r="G2235" s="11">
        <f ca="1">IF(NOT(ISNA(VLOOKUP($B2235,INDIRECT(VLOOKUP($B2235,'Exp Dates'!$E$4:$X$250,MATCH("M4",'Exp Dates'!$E$2:$X$2,0),1)&amp;"!$A$2:$H$600",1),G$1,0))),VLOOKUP($B2235,INDIRECT(VLOOKUP($B2235,'Exp Dates'!$E$4:$X$250,MATCH("M4",'Exp Dates'!$E$2:$X$2,0),1)&amp;"!$A$2:$H$600",1),G$1,0)*$C2235,VLOOKUP($B2235,Interpolate!$B$3:$T$2004,MATCH("M4-I",Interpolate!$B$2:$T$2,0)))</f>
        <v>17</v>
      </c>
      <c r="H2235" s="11">
        <f ca="1">IF(NOT(ISNA(VLOOKUP($B2235,INDIRECT(VLOOKUP($B2235,'Exp Dates'!$E$4:$X$250,MATCH("M5",'Exp Dates'!$E$2:$X$2,0),1)&amp;"!$A$2:$H$600",1),H$1,0))),VLOOKUP($B2235,INDIRECT(VLOOKUP($B2235,'Exp Dates'!$E$4:$X$250,MATCH("M5",'Exp Dates'!$E$2:$X$2,0),1)&amp;"!$A$2:$H$600",1),H$1,0)*$C2235,VLOOKUP($B2235,Interpolate!$B$3:$T$2004,MATCH("M5-I",Interpolate!$B$2:$T$2,0)))</f>
        <v>17.55</v>
      </c>
      <c r="I2235" s="11">
        <f ca="1">IF(NOT(ISNA(VLOOKUP($B2235,INDIRECT(VLOOKUP($B2235,'Exp Dates'!$E$4:$X$250,MATCH("M6",'Exp Dates'!$E$2:$X$2,0),1)&amp;"!$A$2:$H$600",1),I$1,0))),VLOOKUP($B2235,INDIRECT(VLOOKUP($B2235,'Exp Dates'!$E$4:$X$250,MATCH("M6",'Exp Dates'!$E$2:$X$2,0),1)&amp;"!$A$2:$H$600",1),I$1,0)*$C2235,VLOOKUP($B2235,Interpolate!$B$3:$T$2004,MATCH("M6-I",Interpolate!$B$2:$T$2,0)))</f>
        <v>18.25</v>
      </c>
      <c r="J2235" s="11">
        <f ca="1">IF(NOT(ISNA(VLOOKUP($B2235,INDIRECT(VLOOKUP($B2235,'Exp Dates'!$E$4:$X$250,MATCH("M7",'Exp Dates'!$E$2:$X$2,0),1)&amp;"!$A$2:$H$600",1),J$1,0))),VLOOKUP($B2235,INDIRECT(VLOOKUP($B2235,'Exp Dates'!$E$4:$X$250,MATCH("M7",'Exp Dates'!$E$2:$X$2,0),1)&amp;"!$A$2:$H$600",1),J$1,0)*$C2235,VLOOKUP($B2235,Interpolate!$B$3:$T$2004,MATCH("M7-I",Interpolate!$B$2:$T$2,0)))</f>
        <v>18.899999999999999</v>
      </c>
      <c r="K2235" s="6">
        <f ca="1">IF(NOT(ISNA(VLOOKUP($B2235,INDIRECT(VLOOKUP($B2235,'Exp Dates'!$E$4:$X$250,MATCH("M1",'Exp Dates'!$E$2:$X$2,0),1)&amp;"!$A$2:$k$600",1),K$1,0))),VLOOKUP($B2235,INDIRECT(VLOOKUP($B2235,'Exp Dates'!$E$4:$X$250,MATCH("M1",'Exp Dates'!$E$2:$X$2,0),1)&amp;"!$A$2:$k$600",1),K$1,0),0)</f>
        <v>59610</v>
      </c>
      <c r="L2235" s="6">
        <f ca="1">IF(NOT(ISNA(VLOOKUP($B2235,INDIRECT(VLOOKUP($B2235,'Exp Dates'!$E$4:$X$250,MATCH("M2",'Exp Dates'!$E$2:$X$2,0),1)&amp;"!$A$2:$k$600",1),L$1,0))),VLOOKUP($B2235,INDIRECT(VLOOKUP($B2235,'Exp Dates'!$E$4:$X$250,MATCH("M2",'Exp Dates'!$E$2:$X$2,0),1)&amp;"!$A$2:$k$600",1),L$1,0),0)</f>
        <v>61841</v>
      </c>
      <c r="M2235" s="6">
        <f ca="1">IF(NOT(ISNA(VLOOKUP($B2235,INDIRECT(VLOOKUP($B2235,'Exp Dates'!$E$4:$X$250,MATCH("M3",'Exp Dates'!$E$2:$X$2,0),1)&amp;"!$A$2:$k$600",1),M$1,0))),VLOOKUP($B2235,INDIRECT(VLOOKUP($B2235,'Exp Dates'!$E$4:$X$250,MATCH("M3",'Exp Dates'!$E$2:$X$2,0),1)&amp;"!$A$2:$k$600",1),M$1,0),0)</f>
        <v>16524</v>
      </c>
      <c r="N2235" s="6">
        <f ca="1">IF(NOT(ISNA(VLOOKUP($B2235,INDIRECT(VLOOKUP($B2235,'Exp Dates'!$E$4:$X$250,MATCH("M4",'Exp Dates'!$E$2:$X$2,0),1)&amp;"!$A$2:$k$600",1),N$1,0))),VLOOKUP($B2235,INDIRECT(VLOOKUP($B2235,'Exp Dates'!$E$4:$X$250,MATCH("M4",'Exp Dates'!$E$2:$X$2,0),1)&amp;"!$A$2:$k$600",1),N$1,0),0)</f>
        <v>10335</v>
      </c>
      <c r="O2235" s="6">
        <f ca="1">IF(NOT(ISNA(VLOOKUP($B2235,INDIRECT(VLOOKUP($B2235,'Exp Dates'!$E$4:$X$250,MATCH("M5",'Exp Dates'!$E$2:$X$2,0),1)&amp;"!$A$2:$k$600",1),O$1,0))),VLOOKUP($B2235,INDIRECT(VLOOKUP($B2235,'Exp Dates'!$E$4:$X$250,MATCH("M5",'Exp Dates'!$E$2:$X$2,0),1)&amp;"!$A$2:$k$600",1),O$1,0),0)</f>
        <v>6935</v>
      </c>
      <c r="P2235" s="6">
        <f ca="1">IF(NOT(ISNA(VLOOKUP($B2235,INDIRECT(VLOOKUP($B2235,'Exp Dates'!$E$4:$X$250,MATCH("M6",'Exp Dates'!$E$2:$X$2,0),1)&amp;"!$A$2:$k$600",1),P$1,0))),VLOOKUP($B2235,INDIRECT(VLOOKUP($B2235,'Exp Dates'!$E$4:$X$250,MATCH("M6",'Exp Dates'!$E$2:$X$2,0),1)&amp;"!$A$2:$k$600",1),P$1,0),0)</f>
        <v>4312</v>
      </c>
      <c r="Q2235" s="6">
        <f ca="1">IF(NOT(ISNA(VLOOKUP($B2235,INDIRECT(VLOOKUP($B2235,'Exp Dates'!$E$4:$X$250,MATCH("M7",'Exp Dates'!$E$2:$X$2,0),1)&amp;"!$A$2:$k$600",1),Q$1,0))),VLOOKUP($B2235,INDIRECT(VLOOKUP($B2235,'Exp Dates'!$E$4:$X$250,MATCH("M7",'Exp Dates'!$E$2:$X$2,0),1)&amp;"!$A$2:$k$600",1),Q$1,0),0)</f>
        <v>2925</v>
      </c>
      <c r="R2235" s="6">
        <f t="shared" ca="1" si="450"/>
        <v>121451</v>
      </c>
      <c r="S2235" s="6">
        <f t="shared" ca="1" si="451"/>
        <v>303191</v>
      </c>
      <c r="T2235" s="6">
        <f t="shared" ca="1" si="452"/>
        <v>3643685.6499999994</v>
      </c>
      <c r="U2235" s="6">
        <f t="shared" ca="1" si="453"/>
        <v>124621</v>
      </c>
      <c r="V2235" s="6">
        <f t="shared" ca="1" si="454"/>
        <v>2208321.4</v>
      </c>
      <c r="W2235" s="11">
        <f t="shared" ca="1" si="455"/>
        <v>1.6499797764944901</v>
      </c>
      <c r="X2235">
        <f ca="1">Master!AD2235</f>
        <v>3.0476190476190452E-2</v>
      </c>
      <c r="Y2235" s="6">
        <f t="shared" ca="1" si="456"/>
        <v>162482</v>
      </c>
      <c r="Z2235" s="6">
        <f t="shared" ca="1" si="457"/>
        <v>124621</v>
      </c>
      <c r="AA2235" s="6">
        <f t="shared" ca="1" si="458"/>
        <v>427812</v>
      </c>
      <c r="AB2235" s="11">
        <f>VLOOKUP(B2235,Master!B$3:N$10000,9,0)</f>
        <v>13.5</v>
      </c>
      <c r="AC2235" s="11">
        <f t="shared" ca="1" si="459"/>
        <v>0.59999999999999964</v>
      </c>
      <c r="AE2235" s="11">
        <f t="shared" ca="1" si="460"/>
        <v>-12.9</v>
      </c>
      <c r="AF2235" s="11">
        <f>Master!N2235</f>
        <v>1509.39</v>
      </c>
      <c r="AG2235" s="6">
        <f ca="1">IF(NOT(ISNA(VLOOKUP($B2235,INDIRECT(VLOOKUP($B2235,'Exp Dates'!$E$4:$X$300,MATCH("M1",'Exp Dates'!$E$2:$X$2,0),1)&amp;"!$A$2:$k$600",1),AG$1,0))),VLOOKUP($B2235,INDIRECT(VLOOKUP($B2235,'Exp Dates'!$E$4:$X$300,MATCH("M1",'Exp Dates'!$E$2:$X$2,0),1)&amp;"!$A$2:$k$600",1),AG$1,0),0)</f>
        <v>92841</v>
      </c>
      <c r="AH2235" s="6">
        <f ca="1">IF(NOT(ISNA(VLOOKUP($B2235,INDIRECT(VLOOKUP($B2235,'Exp Dates'!$E$4:$X$300,MATCH("M2",'Exp Dates'!$E$2:$X$2,0),1)&amp;"!$A$2:$k$600",1),AH$1,0))),VLOOKUP($B2235,INDIRECT(VLOOKUP($B2235,'Exp Dates'!$E$4:$X$300,MATCH("M2",'Exp Dates'!$E$2:$X$2,0),1)&amp;"!$A$2:$k$600",1),AH$1,0),0)</f>
        <v>152093</v>
      </c>
      <c r="AI2235" s="6">
        <f ca="1">IF(NOT(ISNA(VLOOKUP($B2235,INDIRECT(VLOOKUP($B2235,'Exp Dates'!$E$4:$X$300,MATCH("M3",'Exp Dates'!$E$2:$X$2,0),1)&amp;"!$A$2:$k$600",1),AI$1,0))),VLOOKUP($B2235,INDIRECT(VLOOKUP($B2235,'Exp Dates'!$E$4:$X$300,MATCH("M3",'Exp Dates'!$E$2:$X$2,0),1)&amp;"!$A$2:$k$600",1),AI$1,0),0)</f>
        <v>58257</v>
      </c>
      <c r="AJ2235" s="6">
        <f ca="1">IF(NOT(ISNA(VLOOKUP($B2235,INDIRECT(VLOOKUP($B2235,'Exp Dates'!$E$4:$X$300,MATCH("M4",'Exp Dates'!$E$2:$X$2,0),1)&amp;"!$A$2:$k$600",1),AJ$1,0))),VLOOKUP($B2235,INDIRECT(VLOOKUP($B2235,'Exp Dates'!$E$4:$X$300,MATCH("M4",'Exp Dates'!$E$2:$X$2,0),1)&amp;"!$A$2:$k$600",1),AJ$1,0),0)</f>
        <v>41285</v>
      </c>
      <c r="AK2235" s="6">
        <f ca="1">IF(NOT(ISNA(VLOOKUP($B2235,INDIRECT(VLOOKUP($B2235,'Exp Dates'!$E$4:$X$300,MATCH("M5",'Exp Dates'!$E$2:$X$2,0),1)&amp;"!$A$2:$k$600",1),AK$1,0))),VLOOKUP($B2235,INDIRECT(VLOOKUP($B2235,'Exp Dates'!$E$4:$X$300,MATCH("M5",'Exp Dates'!$E$2:$X$2,0),1)&amp;"!$A$2:$k$600",1),AK$1,0),0)</f>
        <v>36705</v>
      </c>
      <c r="AL2235" s="6">
        <f ca="1">IF(NOT(ISNA(VLOOKUP($B2235,INDIRECT(VLOOKUP($B2235,'Exp Dates'!$E$4:$X$300,MATCH("M6",'Exp Dates'!$E$2:$X$2,0),1)&amp;"!$A$2:$k$600",1),AL$1,0))),VLOOKUP($B2235,INDIRECT(VLOOKUP($B2235,'Exp Dates'!$E$4:$X$300,MATCH("M6",'Exp Dates'!$E$2:$X$2,0),1)&amp;"!$A$2:$k$600",1),AL$1,0),0)</f>
        <v>29265</v>
      </c>
      <c r="AM2235" s="6">
        <f ca="1">IF(NOT(ISNA(VLOOKUP($B2235,INDIRECT(VLOOKUP($B2235,'Exp Dates'!$E$4:$X$300,MATCH("M7",'Exp Dates'!$E$2:$X$2,0),1)&amp;"!$A$2:$k$600",1),AM$1,0))),VLOOKUP($B2235,INDIRECT(VLOOKUP($B2235,'Exp Dates'!$E$4:$X$300,MATCH("M7",'Exp Dates'!$E$2:$X$2,0),1)&amp;"!$A$2:$k$600",1),AM$1,0),0)</f>
        <v>17366</v>
      </c>
      <c r="AN2235" s="74">
        <f t="shared" ca="1" si="447"/>
        <v>2491308500</v>
      </c>
      <c r="AO2235">
        <f ca="1">IF(NOT(ISNA(VLOOKUP($B2235,INDIRECT(VLOOKUP($B2235,'Exp Dates'!$E$4:$X$300,MATCH("M1",'Exp Dates'!$E$2:$X$2,0),1)&amp;"!$A$2:$k$600",1),AO$1,0))),VLOOKUP($B2235,INDIRECT(VLOOKUP($B2235,'Exp Dates'!$E$4:$X$300,MATCH("M1",'Exp Dates'!$E$2:$X$2,0),1)&amp;"!$A$2:$k$600",1),AO$1,0),0)</f>
        <v>18</v>
      </c>
      <c r="AP2235">
        <f ca="1">IF(NOT(ISNA(VLOOKUP($B2235,INDIRECT(VLOOKUP($B2235,'Exp Dates'!$E$4:$X$300,MATCH("M2",'Exp Dates'!$E$2:$X$2,0),1)&amp;"!$A$2:$k$600",1),AP$1,0))),VLOOKUP($B2235,INDIRECT(VLOOKUP($B2235,'Exp Dates'!$E$4:$X$300,MATCH("M2",'Exp Dates'!$E$2:$X$2,0),1)&amp;"!$A$2:$k$600",1),AP$1,0),0)</f>
        <v>66</v>
      </c>
      <c r="AQ2235">
        <f t="shared" ca="1" si="448"/>
        <v>84</v>
      </c>
      <c r="AR2235">
        <f>VLOOKUP(B2235,Master!B$2:L$5000,11,0)</f>
        <v>0.88874259381171827</v>
      </c>
    </row>
    <row r="2236" spans="2:44" x14ac:dyDescent="0.25">
      <c r="B2236" s="52">
        <f>Master!B2236</f>
        <v>41313</v>
      </c>
      <c r="C2236" s="14">
        <v>1</v>
      </c>
      <c r="D2236" s="11">
        <f ca="1">IF(NOT(ISNA(VLOOKUP($B2236,INDIRECT(VLOOKUP($B2236,'Exp Dates'!$E$4:$X$250,MATCH("M1",'Exp Dates'!$E$2:$X$2,0),1)&amp;"!$A$2:$H$600",1),D$1,0))),VLOOKUP($B2236,INDIRECT(VLOOKUP($B2236,'Exp Dates'!$E$4:$X$250,MATCH("M1",'Exp Dates'!$E$2:$X$2,0),1)&amp;"!$A$2:$H$600",1),D$1,0)*$C2236,VLOOKUP($B2236,Interpolate!$B$3:$T$2004,MATCH("M1-I",Interpolate!$B$2:$T$2,0)))</f>
        <v>13.8</v>
      </c>
      <c r="E2236" s="11">
        <f ca="1">IF(NOT(ISNA(VLOOKUP($B2236,INDIRECT(VLOOKUP($B2236,'Exp Dates'!$E$4:$X$250,MATCH("M2",'Exp Dates'!$E$2:$X$2,0),1)&amp;"!$A$2:$H$600",1),E$1,0))),VLOOKUP($B2236,INDIRECT(VLOOKUP($B2236,'Exp Dates'!$E$4:$X$250,MATCH("M2",'Exp Dates'!$E$2:$X$2,0),1)&amp;"!$A$2:$H$600",1),E$1,0)*$C2236,VLOOKUP($B2236,Interpolate!$B$3:$T$2004,MATCH("M2-I",Interpolate!$B$2:$T$2,0)))</f>
        <v>15.05</v>
      </c>
      <c r="F2236" s="11">
        <f ca="1">IF(NOT(ISNA(VLOOKUP($B2236,INDIRECT(VLOOKUP($B2236,'Exp Dates'!$E$4:$X$250,MATCH("M3",'Exp Dates'!$E$2:$X$2,0),1)&amp;"!$A$2:$H$600",1),F$1,0))),VLOOKUP($B2236,INDIRECT(VLOOKUP($B2236,'Exp Dates'!$E$4:$X$250,MATCH("M3",'Exp Dates'!$E$2:$X$2,0),1)&amp;"!$A$2:$H$600",1),F$1,0)*$C2236,VLOOKUP($B2236,Interpolate!$B$3:$T$2004,MATCH("M3-I",Interpolate!$B$2:$T$2,0)))</f>
        <v>16.100000000000001</v>
      </c>
      <c r="G2236" s="11">
        <f ca="1">IF(NOT(ISNA(VLOOKUP($B2236,INDIRECT(VLOOKUP($B2236,'Exp Dates'!$E$4:$X$250,MATCH("M4",'Exp Dates'!$E$2:$X$2,0),1)&amp;"!$A$2:$H$600",1),G$1,0))),VLOOKUP($B2236,INDIRECT(VLOOKUP($B2236,'Exp Dates'!$E$4:$X$250,MATCH("M4",'Exp Dates'!$E$2:$X$2,0),1)&amp;"!$A$2:$H$600",1),G$1,0)*$C2236,VLOOKUP($B2236,Interpolate!$B$3:$T$2004,MATCH("M4-I",Interpolate!$B$2:$T$2,0)))</f>
        <v>16.7</v>
      </c>
      <c r="H2236" s="11">
        <f ca="1">IF(NOT(ISNA(VLOOKUP($B2236,INDIRECT(VLOOKUP($B2236,'Exp Dates'!$E$4:$X$250,MATCH("M5",'Exp Dates'!$E$2:$X$2,0),1)&amp;"!$A$2:$H$600",1),H$1,0))),VLOOKUP($B2236,INDIRECT(VLOOKUP($B2236,'Exp Dates'!$E$4:$X$250,MATCH("M5",'Exp Dates'!$E$2:$X$2,0),1)&amp;"!$A$2:$H$600",1),H$1,0)*$C2236,VLOOKUP($B2236,Interpolate!$B$3:$T$2004,MATCH("M5-I",Interpolate!$B$2:$T$2,0)))</f>
        <v>17.350000000000001</v>
      </c>
      <c r="I2236" s="11">
        <f ca="1">IF(NOT(ISNA(VLOOKUP($B2236,INDIRECT(VLOOKUP($B2236,'Exp Dates'!$E$4:$X$250,MATCH("M6",'Exp Dates'!$E$2:$X$2,0),1)&amp;"!$A$2:$H$600",1),I$1,0))),VLOOKUP($B2236,INDIRECT(VLOOKUP($B2236,'Exp Dates'!$E$4:$X$250,MATCH("M6",'Exp Dates'!$E$2:$X$2,0),1)&amp;"!$A$2:$H$600",1),I$1,0)*$C2236,VLOOKUP($B2236,Interpolate!$B$3:$T$2004,MATCH("M6-I",Interpolate!$B$2:$T$2,0)))</f>
        <v>18</v>
      </c>
      <c r="J2236" s="11">
        <f ca="1">IF(NOT(ISNA(VLOOKUP($B2236,INDIRECT(VLOOKUP($B2236,'Exp Dates'!$E$4:$X$250,MATCH("M7",'Exp Dates'!$E$2:$X$2,0),1)&amp;"!$A$2:$H$600",1),J$1,0))),VLOOKUP($B2236,INDIRECT(VLOOKUP($B2236,'Exp Dates'!$E$4:$X$250,MATCH("M7",'Exp Dates'!$E$2:$X$2,0),1)&amp;"!$A$2:$H$600",1),J$1,0)*$C2236,VLOOKUP($B2236,Interpolate!$B$3:$T$2004,MATCH("M7-I",Interpolate!$B$2:$T$2,0)))</f>
        <v>18.600000000000001</v>
      </c>
      <c r="K2236" s="6">
        <f ca="1">IF(NOT(ISNA(VLOOKUP($B2236,INDIRECT(VLOOKUP($B2236,'Exp Dates'!$E$4:$X$250,MATCH("M1",'Exp Dates'!$E$2:$X$2,0),1)&amp;"!$A$2:$k$600",1),K$1,0))),VLOOKUP($B2236,INDIRECT(VLOOKUP($B2236,'Exp Dates'!$E$4:$X$250,MATCH("M1",'Exp Dates'!$E$2:$X$2,0),1)&amp;"!$A$2:$k$600",1),K$1,0),0)</f>
        <v>49431</v>
      </c>
      <c r="L2236" s="6">
        <f ca="1">IF(NOT(ISNA(VLOOKUP($B2236,INDIRECT(VLOOKUP($B2236,'Exp Dates'!$E$4:$X$250,MATCH("M2",'Exp Dates'!$E$2:$X$2,0),1)&amp;"!$A$2:$k$600",1),L$1,0))),VLOOKUP($B2236,INDIRECT(VLOOKUP($B2236,'Exp Dates'!$E$4:$X$250,MATCH("M2",'Exp Dates'!$E$2:$X$2,0),1)&amp;"!$A$2:$k$600",1),L$1,0),0)</f>
        <v>52108</v>
      </c>
      <c r="M2236" s="6">
        <f ca="1">IF(NOT(ISNA(VLOOKUP($B2236,INDIRECT(VLOOKUP($B2236,'Exp Dates'!$E$4:$X$250,MATCH("M3",'Exp Dates'!$E$2:$X$2,0),1)&amp;"!$A$2:$k$600",1),M$1,0))),VLOOKUP($B2236,INDIRECT(VLOOKUP($B2236,'Exp Dates'!$E$4:$X$250,MATCH("M3",'Exp Dates'!$E$2:$X$2,0),1)&amp;"!$A$2:$k$600",1),M$1,0),0)</f>
        <v>13637</v>
      </c>
      <c r="N2236" s="6">
        <f ca="1">IF(NOT(ISNA(VLOOKUP($B2236,INDIRECT(VLOOKUP($B2236,'Exp Dates'!$E$4:$X$250,MATCH("M4",'Exp Dates'!$E$2:$X$2,0),1)&amp;"!$A$2:$k$600",1),N$1,0))),VLOOKUP($B2236,INDIRECT(VLOOKUP($B2236,'Exp Dates'!$E$4:$X$250,MATCH("M4",'Exp Dates'!$E$2:$X$2,0),1)&amp;"!$A$2:$k$600",1),N$1,0),0)</f>
        <v>9432</v>
      </c>
      <c r="O2236" s="6">
        <f ca="1">IF(NOT(ISNA(VLOOKUP($B2236,INDIRECT(VLOOKUP($B2236,'Exp Dates'!$E$4:$X$250,MATCH("M5",'Exp Dates'!$E$2:$X$2,0),1)&amp;"!$A$2:$k$600",1),O$1,0))),VLOOKUP($B2236,INDIRECT(VLOOKUP($B2236,'Exp Dates'!$E$4:$X$250,MATCH("M5",'Exp Dates'!$E$2:$X$2,0),1)&amp;"!$A$2:$k$600",1),O$1,0),0)</f>
        <v>5633</v>
      </c>
      <c r="P2236" s="6">
        <f ca="1">IF(NOT(ISNA(VLOOKUP($B2236,INDIRECT(VLOOKUP($B2236,'Exp Dates'!$E$4:$X$250,MATCH("M6",'Exp Dates'!$E$2:$X$2,0),1)&amp;"!$A$2:$k$600",1),P$1,0))),VLOOKUP($B2236,INDIRECT(VLOOKUP($B2236,'Exp Dates'!$E$4:$X$250,MATCH("M6",'Exp Dates'!$E$2:$X$2,0),1)&amp;"!$A$2:$k$600",1),P$1,0),0)</f>
        <v>3812</v>
      </c>
      <c r="Q2236" s="6">
        <f ca="1">IF(NOT(ISNA(VLOOKUP($B2236,INDIRECT(VLOOKUP($B2236,'Exp Dates'!$E$4:$X$250,MATCH("M7",'Exp Dates'!$E$2:$X$2,0),1)&amp;"!$A$2:$k$600",1),Q$1,0))),VLOOKUP($B2236,INDIRECT(VLOOKUP($B2236,'Exp Dates'!$E$4:$X$250,MATCH("M7",'Exp Dates'!$E$2:$X$2,0),1)&amp;"!$A$2:$k$600",1),Q$1,0),0)</f>
        <v>3237</v>
      </c>
      <c r="R2236" s="6">
        <f t="shared" ca="1" si="450"/>
        <v>101539</v>
      </c>
      <c r="S2236" s="6">
        <f t="shared" ca="1" si="451"/>
        <v>310203</v>
      </c>
      <c r="T2236" s="6">
        <f t="shared" ca="1" si="452"/>
        <v>3659405.75</v>
      </c>
      <c r="U2236" s="6">
        <f t="shared" ca="1" si="453"/>
        <v>127234</v>
      </c>
      <c r="V2236" s="6">
        <f t="shared" ca="1" si="454"/>
        <v>2221295.85</v>
      </c>
      <c r="W2236" s="11">
        <f t="shared" ca="1" si="455"/>
        <v>1.6474193430830026</v>
      </c>
      <c r="X2236">
        <f ca="1">Master!AD2236</f>
        <v>3.0238095238095262E-2</v>
      </c>
      <c r="Y2236" s="6">
        <f t="shared" ca="1" si="456"/>
        <v>137290</v>
      </c>
      <c r="Z2236" s="6">
        <f t="shared" ca="1" si="457"/>
        <v>127234</v>
      </c>
      <c r="AA2236" s="6">
        <f t="shared" ca="1" si="458"/>
        <v>437437</v>
      </c>
      <c r="AB2236" s="11">
        <f>VLOOKUP(B2236,Master!B$3:N$10000,9,0)</f>
        <v>13.02</v>
      </c>
      <c r="AC2236" s="11">
        <f t="shared" ca="1" si="459"/>
        <v>0.78000000000000114</v>
      </c>
      <c r="AE2236" s="11">
        <f t="shared" ca="1" si="460"/>
        <v>-12.239999999999998</v>
      </c>
      <c r="AF2236" s="11">
        <f>Master!N2236</f>
        <v>1517.93</v>
      </c>
      <c r="AG2236" s="6">
        <f ca="1">IF(NOT(ISNA(VLOOKUP($B2236,INDIRECT(VLOOKUP($B2236,'Exp Dates'!$E$4:$X$300,MATCH("M1",'Exp Dates'!$E$2:$X$2,0),1)&amp;"!$A$2:$k$600",1),AG$1,0))),VLOOKUP($B2236,INDIRECT(VLOOKUP($B2236,'Exp Dates'!$E$4:$X$300,MATCH("M1",'Exp Dates'!$E$2:$X$2,0),1)&amp;"!$A$2:$k$600",1),AG$1,0),0)</f>
        <v>81753</v>
      </c>
      <c r="AH2236" s="6">
        <f ca="1">IF(NOT(ISNA(VLOOKUP($B2236,INDIRECT(VLOOKUP($B2236,'Exp Dates'!$E$4:$X$300,MATCH("M2",'Exp Dates'!$E$2:$X$2,0),1)&amp;"!$A$2:$k$600",1),AH$1,0))),VLOOKUP($B2236,INDIRECT(VLOOKUP($B2236,'Exp Dates'!$E$4:$X$300,MATCH("M2",'Exp Dates'!$E$2:$X$2,0),1)&amp;"!$A$2:$k$600",1),AH$1,0),0)</f>
        <v>168187</v>
      </c>
      <c r="AI2236" s="6">
        <f ca="1">IF(NOT(ISNA(VLOOKUP($B2236,INDIRECT(VLOOKUP($B2236,'Exp Dates'!$E$4:$X$300,MATCH("M3",'Exp Dates'!$E$2:$X$2,0),1)&amp;"!$A$2:$k$600",1),AI$1,0))),VLOOKUP($B2236,INDIRECT(VLOOKUP($B2236,'Exp Dates'!$E$4:$X$300,MATCH("M3",'Exp Dates'!$E$2:$X$2,0),1)&amp;"!$A$2:$k$600",1),AI$1,0),0)</f>
        <v>60263</v>
      </c>
      <c r="AJ2236" s="6">
        <f ca="1">IF(NOT(ISNA(VLOOKUP($B2236,INDIRECT(VLOOKUP($B2236,'Exp Dates'!$E$4:$X$300,MATCH("M4",'Exp Dates'!$E$2:$X$2,0),1)&amp;"!$A$2:$k$600",1),AJ$1,0))),VLOOKUP($B2236,INDIRECT(VLOOKUP($B2236,'Exp Dates'!$E$4:$X$300,MATCH("M4",'Exp Dates'!$E$2:$X$2,0),1)&amp;"!$A$2:$k$600",1),AJ$1,0),0)</f>
        <v>42696</v>
      </c>
      <c r="AK2236" s="6">
        <f ca="1">IF(NOT(ISNA(VLOOKUP($B2236,INDIRECT(VLOOKUP($B2236,'Exp Dates'!$E$4:$X$300,MATCH("M5",'Exp Dates'!$E$2:$X$2,0),1)&amp;"!$A$2:$k$600",1),AK$1,0))),VLOOKUP($B2236,INDIRECT(VLOOKUP($B2236,'Exp Dates'!$E$4:$X$300,MATCH("M5",'Exp Dates'!$E$2:$X$2,0),1)&amp;"!$A$2:$k$600",1),AK$1,0),0)</f>
        <v>37275</v>
      </c>
      <c r="AL2236" s="6">
        <f ca="1">IF(NOT(ISNA(VLOOKUP($B2236,INDIRECT(VLOOKUP($B2236,'Exp Dates'!$E$4:$X$300,MATCH("M6",'Exp Dates'!$E$2:$X$2,0),1)&amp;"!$A$2:$k$600",1),AL$1,0))),VLOOKUP($B2236,INDIRECT(VLOOKUP($B2236,'Exp Dates'!$E$4:$X$300,MATCH("M6",'Exp Dates'!$E$2:$X$2,0),1)&amp;"!$A$2:$k$600",1),AL$1,0),0)</f>
        <v>29234</v>
      </c>
      <c r="AM2236" s="6">
        <f ca="1">IF(NOT(ISNA(VLOOKUP($B2236,INDIRECT(VLOOKUP($B2236,'Exp Dates'!$E$4:$X$300,MATCH("M7",'Exp Dates'!$E$2:$X$2,0),1)&amp;"!$A$2:$k$600",1),AM$1,0))),VLOOKUP($B2236,INDIRECT(VLOOKUP($B2236,'Exp Dates'!$E$4:$X$300,MATCH("M7",'Exp Dates'!$E$2:$X$2,0),1)&amp;"!$A$2:$k$600",1),AM$1,0),0)</f>
        <v>18029</v>
      </c>
      <c r="AN2236" s="74">
        <f t="shared" ca="1" si="447"/>
        <v>2070000050</v>
      </c>
      <c r="AO2236">
        <f ca="1">IF(NOT(ISNA(VLOOKUP($B2236,INDIRECT(VLOOKUP($B2236,'Exp Dates'!$E$4:$X$300,MATCH("M1",'Exp Dates'!$E$2:$X$2,0),1)&amp;"!$A$2:$k$600",1),AO$1,0))),VLOOKUP($B2236,INDIRECT(VLOOKUP($B2236,'Exp Dates'!$E$4:$X$300,MATCH("M1",'Exp Dates'!$E$2:$X$2,0),1)&amp;"!$A$2:$k$600",1),AO$1,0),0)</f>
        <v>1172</v>
      </c>
      <c r="AP2236">
        <f ca="1">IF(NOT(ISNA(VLOOKUP($B2236,INDIRECT(VLOOKUP($B2236,'Exp Dates'!$E$4:$X$300,MATCH("M2",'Exp Dates'!$E$2:$X$2,0),1)&amp;"!$A$2:$k$600",1),AP$1,0))),VLOOKUP($B2236,INDIRECT(VLOOKUP($B2236,'Exp Dates'!$E$4:$X$300,MATCH("M2",'Exp Dates'!$E$2:$X$2,0),1)&amp;"!$A$2:$k$600",1),AP$1,0),0)</f>
        <v>6348</v>
      </c>
      <c r="AQ2236">
        <f t="shared" ca="1" si="448"/>
        <v>7520</v>
      </c>
      <c r="AR2236">
        <f>VLOOKUP(B2236,Master!B$2:L$5000,11,0)</f>
        <v>0.87972972972972963</v>
      </c>
    </row>
    <row r="2237" spans="2:44" x14ac:dyDescent="0.25">
      <c r="B2237" s="52">
        <f>Master!B2237</f>
        <v>41316</v>
      </c>
      <c r="C2237" s="14">
        <v>1</v>
      </c>
      <c r="D2237" s="11">
        <f ca="1">IF(NOT(ISNA(VLOOKUP($B2237,INDIRECT(VLOOKUP($B2237,'Exp Dates'!$E$4:$X$250,MATCH("M1",'Exp Dates'!$E$2:$X$2,0),1)&amp;"!$A$2:$H$600",1),D$1,0))),VLOOKUP($B2237,INDIRECT(VLOOKUP($B2237,'Exp Dates'!$E$4:$X$250,MATCH("M1",'Exp Dates'!$E$2:$X$2,0),1)&amp;"!$A$2:$H$600",1),D$1,0)*$C2237,VLOOKUP($B2237,Interpolate!$B$3:$T$2004,MATCH("M1-I",Interpolate!$B$2:$T$2,0)))</f>
        <v>13.5</v>
      </c>
      <c r="E2237" s="11">
        <f ca="1">IF(NOT(ISNA(VLOOKUP($B2237,INDIRECT(VLOOKUP($B2237,'Exp Dates'!$E$4:$X$250,MATCH("M2",'Exp Dates'!$E$2:$X$2,0),1)&amp;"!$A$2:$H$600",1),E$1,0))),VLOOKUP($B2237,INDIRECT(VLOOKUP($B2237,'Exp Dates'!$E$4:$X$250,MATCH("M2",'Exp Dates'!$E$2:$X$2,0),1)&amp;"!$A$2:$H$600",1),E$1,0)*$C2237,VLOOKUP($B2237,Interpolate!$B$3:$T$2004,MATCH("M2-I",Interpolate!$B$2:$T$2,0)))</f>
        <v>14.95</v>
      </c>
      <c r="F2237" s="11">
        <f ca="1">IF(NOT(ISNA(VLOOKUP($B2237,INDIRECT(VLOOKUP($B2237,'Exp Dates'!$E$4:$X$250,MATCH("M3",'Exp Dates'!$E$2:$X$2,0),1)&amp;"!$A$2:$H$600",1),F$1,0))),VLOOKUP($B2237,INDIRECT(VLOOKUP($B2237,'Exp Dates'!$E$4:$X$250,MATCH("M3",'Exp Dates'!$E$2:$X$2,0),1)&amp;"!$A$2:$H$600",1),F$1,0)*$C2237,VLOOKUP($B2237,Interpolate!$B$3:$T$2004,MATCH("M3-I",Interpolate!$B$2:$T$2,0)))</f>
        <v>15.85</v>
      </c>
      <c r="G2237" s="11">
        <f ca="1">IF(NOT(ISNA(VLOOKUP($B2237,INDIRECT(VLOOKUP($B2237,'Exp Dates'!$E$4:$X$250,MATCH("M4",'Exp Dates'!$E$2:$X$2,0),1)&amp;"!$A$2:$H$600",1),G$1,0))),VLOOKUP($B2237,INDIRECT(VLOOKUP($B2237,'Exp Dates'!$E$4:$X$250,MATCH("M4",'Exp Dates'!$E$2:$X$2,0),1)&amp;"!$A$2:$H$600",1),G$1,0)*$C2237,VLOOKUP($B2237,Interpolate!$B$3:$T$2004,MATCH("M4-I",Interpolate!$B$2:$T$2,0)))</f>
        <v>16.5</v>
      </c>
      <c r="H2237" s="11">
        <f ca="1">IF(NOT(ISNA(VLOOKUP($B2237,INDIRECT(VLOOKUP($B2237,'Exp Dates'!$E$4:$X$250,MATCH("M5",'Exp Dates'!$E$2:$X$2,0),1)&amp;"!$A$2:$H$600",1),H$1,0))),VLOOKUP($B2237,INDIRECT(VLOOKUP($B2237,'Exp Dates'!$E$4:$X$250,MATCH("M5",'Exp Dates'!$E$2:$X$2,0),1)&amp;"!$A$2:$H$600",1),H$1,0)*$C2237,VLOOKUP($B2237,Interpolate!$B$3:$T$2004,MATCH("M5-I",Interpolate!$B$2:$T$2,0)))</f>
        <v>17.100000000000001</v>
      </c>
      <c r="I2237" s="11">
        <f ca="1">IF(NOT(ISNA(VLOOKUP($B2237,INDIRECT(VLOOKUP($B2237,'Exp Dates'!$E$4:$X$250,MATCH("M6",'Exp Dates'!$E$2:$X$2,0),1)&amp;"!$A$2:$H$600",1),I$1,0))),VLOOKUP($B2237,INDIRECT(VLOOKUP($B2237,'Exp Dates'!$E$4:$X$250,MATCH("M6",'Exp Dates'!$E$2:$X$2,0),1)&amp;"!$A$2:$H$600",1),I$1,0)*$C2237,VLOOKUP($B2237,Interpolate!$B$3:$T$2004,MATCH("M6-I",Interpolate!$B$2:$T$2,0)))</f>
        <v>17.8</v>
      </c>
      <c r="J2237" s="11">
        <f ca="1">IF(NOT(ISNA(VLOOKUP($B2237,INDIRECT(VLOOKUP($B2237,'Exp Dates'!$E$4:$X$250,MATCH("M7",'Exp Dates'!$E$2:$X$2,0),1)&amp;"!$A$2:$H$600",1),J$1,0))),VLOOKUP($B2237,INDIRECT(VLOOKUP($B2237,'Exp Dates'!$E$4:$X$250,MATCH("M7",'Exp Dates'!$E$2:$X$2,0),1)&amp;"!$A$2:$H$600",1),J$1,0)*$C2237,VLOOKUP($B2237,Interpolate!$B$3:$T$2004,MATCH("M7-I",Interpolate!$B$2:$T$2,0)))</f>
        <v>18.45</v>
      </c>
      <c r="K2237" s="6">
        <f ca="1">IF(NOT(ISNA(VLOOKUP($B2237,INDIRECT(VLOOKUP($B2237,'Exp Dates'!$E$4:$X$250,MATCH("M1",'Exp Dates'!$E$2:$X$2,0),1)&amp;"!$A$2:$k$600",1),K$1,0))),VLOOKUP($B2237,INDIRECT(VLOOKUP($B2237,'Exp Dates'!$E$4:$X$250,MATCH("M1",'Exp Dates'!$E$2:$X$2,0),1)&amp;"!$A$2:$k$600",1),K$1,0),0)</f>
        <v>38664</v>
      </c>
      <c r="L2237" s="6">
        <f ca="1">IF(NOT(ISNA(VLOOKUP($B2237,INDIRECT(VLOOKUP($B2237,'Exp Dates'!$E$4:$X$250,MATCH("M2",'Exp Dates'!$E$2:$X$2,0),1)&amp;"!$A$2:$k$600",1),L$1,0))),VLOOKUP($B2237,INDIRECT(VLOOKUP($B2237,'Exp Dates'!$E$4:$X$250,MATCH("M2",'Exp Dates'!$E$2:$X$2,0),1)&amp;"!$A$2:$k$600",1),L$1,0),0)</f>
        <v>49634</v>
      </c>
      <c r="M2237" s="6">
        <f ca="1">IF(NOT(ISNA(VLOOKUP($B2237,INDIRECT(VLOOKUP($B2237,'Exp Dates'!$E$4:$X$250,MATCH("M3",'Exp Dates'!$E$2:$X$2,0),1)&amp;"!$A$2:$k$600",1),M$1,0))),VLOOKUP($B2237,INDIRECT(VLOOKUP($B2237,'Exp Dates'!$E$4:$X$250,MATCH("M3",'Exp Dates'!$E$2:$X$2,0),1)&amp;"!$A$2:$k$600",1),M$1,0),0)</f>
        <v>14337</v>
      </c>
      <c r="N2237" s="6">
        <f ca="1">IF(NOT(ISNA(VLOOKUP($B2237,INDIRECT(VLOOKUP($B2237,'Exp Dates'!$E$4:$X$250,MATCH("M4",'Exp Dates'!$E$2:$X$2,0),1)&amp;"!$A$2:$k$600",1),N$1,0))),VLOOKUP($B2237,INDIRECT(VLOOKUP($B2237,'Exp Dates'!$E$4:$X$250,MATCH("M4",'Exp Dates'!$E$2:$X$2,0),1)&amp;"!$A$2:$k$600",1),N$1,0),0)</f>
        <v>7501</v>
      </c>
      <c r="O2237" s="6">
        <f ca="1">IF(NOT(ISNA(VLOOKUP($B2237,INDIRECT(VLOOKUP($B2237,'Exp Dates'!$E$4:$X$250,MATCH("M5",'Exp Dates'!$E$2:$X$2,0),1)&amp;"!$A$2:$k$600",1),O$1,0))),VLOOKUP($B2237,INDIRECT(VLOOKUP($B2237,'Exp Dates'!$E$4:$X$250,MATCH("M5",'Exp Dates'!$E$2:$X$2,0),1)&amp;"!$A$2:$k$600",1),O$1,0),0)</f>
        <v>5271</v>
      </c>
      <c r="P2237" s="6">
        <f ca="1">IF(NOT(ISNA(VLOOKUP($B2237,INDIRECT(VLOOKUP($B2237,'Exp Dates'!$E$4:$X$250,MATCH("M6",'Exp Dates'!$E$2:$X$2,0),1)&amp;"!$A$2:$k$600",1),P$1,0))),VLOOKUP($B2237,INDIRECT(VLOOKUP($B2237,'Exp Dates'!$E$4:$X$250,MATCH("M6",'Exp Dates'!$E$2:$X$2,0),1)&amp;"!$A$2:$k$600",1),P$1,0),0)</f>
        <v>3449</v>
      </c>
      <c r="Q2237" s="6">
        <f ca="1">IF(NOT(ISNA(VLOOKUP($B2237,INDIRECT(VLOOKUP($B2237,'Exp Dates'!$E$4:$X$250,MATCH("M7",'Exp Dates'!$E$2:$X$2,0),1)&amp;"!$A$2:$k$600",1),Q$1,0))),VLOOKUP($B2237,INDIRECT(VLOOKUP($B2237,'Exp Dates'!$E$4:$X$250,MATCH("M7",'Exp Dates'!$E$2:$X$2,0),1)&amp;"!$A$2:$k$600",1),Q$1,0),0)</f>
        <v>2438</v>
      </c>
      <c r="R2237" s="6">
        <f t="shared" ca="1" si="450"/>
        <v>88298</v>
      </c>
      <c r="S2237" s="6">
        <f t="shared" ca="1" si="451"/>
        <v>308502</v>
      </c>
      <c r="T2237" s="6">
        <f t="shared" ca="1" si="452"/>
        <v>3581221.8</v>
      </c>
      <c r="U2237" s="6">
        <f t="shared" ca="1" si="453"/>
        <v>127158</v>
      </c>
      <c r="V2237" s="6">
        <f t="shared" ca="1" si="454"/>
        <v>2193684.1</v>
      </c>
      <c r="W2237" s="11">
        <f t="shared" ca="1" si="455"/>
        <v>1.6325148183368789</v>
      </c>
      <c r="X2237">
        <f ca="1">Master!AD2237</f>
        <v>3.1190476190476182E-2</v>
      </c>
      <c r="Y2237" s="6">
        <f t="shared" ca="1" si="456"/>
        <v>121294</v>
      </c>
      <c r="Z2237" s="6">
        <f t="shared" ca="1" si="457"/>
        <v>127158</v>
      </c>
      <c r="AA2237" s="6">
        <f t="shared" ca="1" si="458"/>
        <v>435660</v>
      </c>
      <c r="AB2237" s="11">
        <f>VLOOKUP(B2237,Master!B$3:N$10000,9,0)</f>
        <v>12.94</v>
      </c>
      <c r="AC2237" s="11">
        <f t="shared" ca="1" si="459"/>
        <v>0.5600000000000005</v>
      </c>
      <c r="AE2237" s="11">
        <f t="shared" ca="1" si="460"/>
        <v>-12.379999999999999</v>
      </c>
      <c r="AF2237" s="11">
        <f>Master!N2237</f>
        <v>1517.01</v>
      </c>
      <c r="AG2237" s="6">
        <f ca="1">IF(NOT(ISNA(VLOOKUP($B2237,INDIRECT(VLOOKUP($B2237,'Exp Dates'!$E$4:$X$300,MATCH("M1",'Exp Dates'!$E$2:$X$2,0),1)&amp;"!$A$2:$k$600",1),AG$1,0))),VLOOKUP($B2237,INDIRECT(VLOOKUP($B2237,'Exp Dates'!$E$4:$X$300,MATCH("M1",'Exp Dates'!$E$2:$X$2,0),1)&amp;"!$A$2:$k$600",1),AG$1,0),0)</f>
        <v>65052</v>
      </c>
      <c r="AH2237" s="6">
        <f ca="1">IF(NOT(ISNA(VLOOKUP($B2237,INDIRECT(VLOOKUP($B2237,'Exp Dates'!$E$4:$X$300,MATCH("M2",'Exp Dates'!$E$2:$X$2,0),1)&amp;"!$A$2:$k$600",1),AH$1,0))),VLOOKUP($B2237,INDIRECT(VLOOKUP($B2237,'Exp Dates'!$E$4:$X$300,MATCH("M2",'Exp Dates'!$E$2:$X$2,0),1)&amp;"!$A$2:$k$600",1),AH$1,0),0)</f>
        <v>180804</v>
      </c>
      <c r="AI2237" s="6">
        <f ca="1">IF(NOT(ISNA(VLOOKUP($B2237,INDIRECT(VLOOKUP($B2237,'Exp Dates'!$E$4:$X$300,MATCH("M3",'Exp Dates'!$E$2:$X$2,0),1)&amp;"!$A$2:$k$600",1),AI$1,0))),VLOOKUP($B2237,INDIRECT(VLOOKUP($B2237,'Exp Dates'!$E$4:$X$300,MATCH("M3",'Exp Dates'!$E$2:$X$2,0),1)&amp;"!$A$2:$k$600",1),AI$1,0),0)</f>
        <v>62646</v>
      </c>
      <c r="AJ2237" s="6">
        <f ca="1">IF(NOT(ISNA(VLOOKUP($B2237,INDIRECT(VLOOKUP($B2237,'Exp Dates'!$E$4:$X$300,MATCH("M4",'Exp Dates'!$E$2:$X$2,0),1)&amp;"!$A$2:$k$600",1),AJ$1,0))),VLOOKUP($B2237,INDIRECT(VLOOKUP($B2237,'Exp Dates'!$E$4:$X$300,MATCH("M4",'Exp Dates'!$E$2:$X$2,0),1)&amp;"!$A$2:$k$600",1),AJ$1,0),0)</f>
        <v>42970</v>
      </c>
      <c r="AK2237" s="6">
        <f ca="1">IF(NOT(ISNA(VLOOKUP($B2237,INDIRECT(VLOOKUP($B2237,'Exp Dates'!$E$4:$X$300,MATCH("M5",'Exp Dates'!$E$2:$X$2,0),1)&amp;"!$A$2:$k$600",1),AK$1,0))),VLOOKUP($B2237,INDIRECT(VLOOKUP($B2237,'Exp Dates'!$E$4:$X$300,MATCH("M5",'Exp Dates'!$E$2:$X$2,0),1)&amp;"!$A$2:$k$600",1),AK$1,0),0)</f>
        <v>36807</v>
      </c>
      <c r="AL2237" s="6">
        <f ca="1">IF(NOT(ISNA(VLOOKUP($B2237,INDIRECT(VLOOKUP($B2237,'Exp Dates'!$E$4:$X$300,MATCH("M6",'Exp Dates'!$E$2:$X$2,0),1)&amp;"!$A$2:$k$600",1),AL$1,0))),VLOOKUP($B2237,INDIRECT(VLOOKUP($B2237,'Exp Dates'!$E$4:$X$300,MATCH("M6",'Exp Dates'!$E$2:$X$2,0),1)&amp;"!$A$2:$k$600",1),AL$1,0),0)</f>
        <v>29077</v>
      </c>
      <c r="AM2237" s="6">
        <f ca="1">IF(NOT(ISNA(VLOOKUP($B2237,INDIRECT(VLOOKUP($B2237,'Exp Dates'!$E$4:$X$300,MATCH("M7",'Exp Dates'!$E$2:$X$2,0),1)&amp;"!$A$2:$k$600",1),AM$1,0))),VLOOKUP($B2237,INDIRECT(VLOOKUP($B2237,'Exp Dates'!$E$4:$X$300,MATCH("M7",'Exp Dates'!$E$2:$X$2,0),1)&amp;"!$A$2:$k$600",1),AM$1,0),0)</f>
        <v>18304</v>
      </c>
      <c r="AN2237" s="74">
        <f t="shared" ca="1" si="447"/>
        <v>1811507650</v>
      </c>
      <c r="AO2237">
        <f ca="1">IF(NOT(ISNA(VLOOKUP($B2237,INDIRECT(VLOOKUP($B2237,'Exp Dates'!$E$4:$X$300,MATCH("M1",'Exp Dates'!$E$2:$X$2,0),1)&amp;"!$A$2:$k$600",1),AO$1,0))),VLOOKUP($B2237,INDIRECT(VLOOKUP($B2237,'Exp Dates'!$E$4:$X$300,MATCH("M1",'Exp Dates'!$E$2:$X$2,0),1)&amp;"!$A$2:$k$600",1),AO$1,0),0)</f>
        <v>331</v>
      </c>
      <c r="AP2237">
        <f ca="1">IF(NOT(ISNA(VLOOKUP($B2237,INDIRECT(VLOOKUP($B2237,'Exp Dates'!$E$4:$X$300,MATCH("M2",'Exp Dates'!$E$2:$X$2,0),1)&amp;"!$A$2:$k$600",1),AP$1,0))),VLOOKUP($B2237,INDIRECT(VLOOKUP($B2237,'Exp Dates'!$E$4:$X$300,MATCH("M2",'Exp Dates'!$E$2:$X$2,0),1)&amp;"!$A$2:$k$600",1),AP$1,0),0)</f>
        <v>2408</v>
      </c>
      <c r="AQ2237">
        <f t="shared" ca="1" si="448"/>
        <v>2739</v>
      </c>
      <c r="AR2237">
        <f>VLOOKUP(B2237,Master!B$2:L$5000,11,0)</f>
        <v>0.88147138964577654</v>
      </c>
    </row>
    <row r="2238" spans="2:44" x14ac:dyDescent="0.25">
      <c r="B2238" s="52">
        <f>Master!B2238</f>
        <v>41317</v>
      </c>
      <c r="C2238" s="14">
        <v>1</v>
      </c>
      <c r="D2238" s="11">
        <f ca="1">IF(NOT(ISNA(VLOOKUP($B2238,INDIRECT(VLOOKUP($B2238,'Exp Dates'!$E$4:$X$250,MATCH("M1",'Exp Dates'!$E$2:$X$2,0),1)&amp;"!$A$2:$H$600",1),D$1,0))),VLOOKUP($B2238,INDIRECT(VLOOKUP($B2238,'Exp Dates'!$E$4:$X$250,MATCH("M1",'Exp Dates'!$E$2:$X$2,0),1)&amp;"!$A$2:$H$600",1),D$1,0)*$C2238,VLOOKUP($B2238,Interpolate!$B$3:$T$2004,MATCH("M1-I",Interpolate!$B$2:$T$2,0)))</f>
        <v>13</v>
      </c>
      <c r="E2238" s="11">
        <f ca="1">IF(NOT(ISNA(VLOOKUP($B2238,INDIRECT(VLOOKUP($B2238,'Exp Dates'!$E$4:$X$250,MATCH("M2",'Exp Dates'!$E$2:$X$2,0),1)&amp;"!$A$2:$H$600",1),E$1,0))),VLOOKUP($B2238,INDIRECT(VLOOKUP($B2238,'Exp Dates'!$E$4:$X$250,MATCH("M2",'Exp Dates'!$E$2:$X$2,0),1)&amp;"!$A$2:$H$600",1),E$1,0)*$C2238,VLOOKUP($B2238,Interpolate!$B$3:$T$2004,MATCH("M2-I",Interpolate!$B$2:$T$2,0)))</f>
        <v>14.8</v>
      </c>
      <c r="F2238" s="11">
        <f ca="1">IF(NOT(ISNA(VLOOKUP($B2238,INDIRECT(VLOOKUP($B2238,'Exp Dates'!$E$4:$X$250,MATCH("M3",'Exp Dates'!$E$2:$X$2,0),1)&amp;"!$A$2:$H$600",1),F$1,0))),VLOOKUP($B2238,INDIRECT(VLOOKUP($B2238,'Exp Dates'!$E$4:$X$250,MATCH("M3",'Exp Dates'!$E$2:$X$2,0),1)&amp;"!$A$2:$H$600",1),F$1,0)*$C2238,VLOOKUP($B2238,Interpolate!$B$3:$T$2004,MATCH("M3-I",Interpolate!$B$2:$T$2,0)))</f>
        <v>15.8</v>
      </c>
      <c r="G2238" s="11">
        <f ca="1">IF(NOT(ISNA(VLOOKUP($B2238,INDIRECT(VLOOKUP($B2238,'Exp Dates'!$E$4:$X$250,MATCH("M4",'Exp Dates'!$E$2:$X$2,0),1)&amp;"!$A$2:$H$600",1),G$1,0))),VLOOKUP($B2238,INDIRECT(VLOOKUP($B2238,'Exp Dates'!$E$4:$X$250,MATCH("M4",'Exp Dates'!$E$2:$X$2,0),1)&amp;"!$A$2:$H$600",1),G$1,0)*$C2238,VLOOKUP($B2238,Interpolate!$B$3:$T$2004,MATCH("M4-I",Interpolate!$B$2:$T$2,0)))</f>
        <v>16.45</v>
      </c>
      <c r="H2238" s="11">
        <f ca="1">IF(NOT(ISNA(VLOOKUP($B2238,INDIRECT(VLOOKUP($B2238,'Exp Dates'!$E$4:$X$250,MATCH("M5",'Exp Dates'!$E$2:$X$2,0),1)&amp;"!$A$2:$H$600",1),H$1,0))),VLOOKUP($B2238,INDIRECT(VLOOKUP($B2238,'Exp Dates'!$E$4:$X$250,MATCH("M5",'Exp Dates'!$E$2:$X$2,0),1)&amp;"!$A$2:$H$600",1),H$1,0)*$C2238,VLOOKUP($B2238,Interpolate!$B$3:$T$2004,MATCH("M5-I",Interpolate!$B$2:$T$2,0)))</f>
        <v>17</v>
      </c>
      <c r="I2238" s="11">
        <f ca="1">IF(NOT(ISNA(VLOOKUP($B2238,INDIRECT(VLOOKUP($B2238,'Exp Dates'!$E$4:$X$250,MATCH("M6",'Exp Dates'!$E$2:$X$2,0),1)&amp;"!$A$2:$H$600",1),I$1,0))),VLOOKUP($B2238,INDIRECT(VLOOKUP($B2238,'Exp Dates'!$E$4:$X$250,MATCH("M6",'Exp Dates'!$E$2:$X$2,0),1)&amp;"!$A$2:$H$600",1),I$1,0)*$C2238,VLOOKUP($B2238,Interpolate!$B$3:$T$2004,MATCH("M6-I",Interpolate!$B$2:$T$2,0)))</f>
        <v>17.7</v>
      </c>
      <c r="J2238" s="11">
        <f ca="1">IF(NOT(ISNA(VLOOKUP($B2238,INDIRECT(VLOOKUP($B2238,'Exp Dates'!$E$4:$X$250,MATCH("M7",'Exp Dates'!$E$2:$X$2,0),1)&amp;"!$A$2:$H$600",1),J$1,0))),VLOOKUP($B2238,INDIRECT(VLOOKUP($B2238,'Exp Dates'!$E$4:$X$250,MATCH("M7",'Exp Dates'!$E$2:$X$2,0),1)&amp;"!$A$2:$H$600",1),J$1,0)*$C2238,VLOOKUP($B2238,Interpolate!$B$3:$T$2004,MATCH("M7-I",Interpolate!$B$2:$T$2,0)))</f>
        <v>18.399999999999999</v>
      </c>
      <c r="K2238" s="6">
        <f ca="1">IF(NOT(ISNA(VLOOKUP($B2238,INDIRECT(VLOOKUP($B2238,'Exp Dates'!$E$4:$X$250,MATCH("M1",'Exp Dates'!$E$2:$X$2,0),1)&amp;"!$A$2:$k$600",1),K$1,0))),VLOOKUP($B2238,INDIRECT(VLOOKUP($B2238,'Exp Dates'!$E$4:$X$250,MATCH("M1",'Exp Dates'!$E$2:$X$2,0),1)&amp;"!$A$2:$k$600",1),K$1,0),0)</f>
        <v>49935</v>
      </c>
      <c r="L2238" s="6">
        <f ca="1">IF(NOT(ISNA(VLOOKUP($B2238,INDIRECT(VLOOKUP($B2238,'Exp Dates'!$E$4:$X$250,MATCH("M2",'Exp Dates'!$E$2:$X$2,0),1)&amp;"!$A$2:$k$600",1),L$1,0))),VLOOKUP($B2238,INDIRECT(VLOOKUP($B2238,'Exp Dates'!$E$4:$X$250,MATCH("M2",'Exp Dates'!$E$2:$X$2,0),1)&amp;"!$A$2:$k$600",1),L$1,0),0)</f>
        <v>64442</v>
      </c>
      <c r="M2238" s="6">
        <f ca="1">IF(NOT(ISNA(VLOOKUP($B2238,INDIRECT(VLOOKUP($B2238,'Exp Dates'!$E$4:$X$250,MATCH("M3",'Exp Dates'!$E$2:$X$2,0),1)&amp;"!$A$2:$k$600",1),M$1,0))),VLOOKUP($B2238,INDIRECT(VLOOKUP($B2238,'Exp Dates'!$E$4:$X$250,MATCH("M3",'Exp Dates'!$E$2:$X$2,0),1)&amp;"!$A$2:$k$600",1),M$1,0),0)</f>
        <v>17332</v>
      </c>
      <c r="N2238" s="6">
        <f ca="1">IF(NOT(ISNA(VLOOKUP($B2238,INDIRECT(VLOOKUP($B2238,'Exp Dates'!$E$4:$X$250,MATCH("M4",'Exp Dates'!$E$2:$X$2,0),1)&amp;"!$A$2:$k$600",1),N$1,0))),VLOOKUP($B2238,INDIRECT(VLOOKUP($B2238,'Exp Dates'!$E$4:$X$250,MATCH("M4",'Exp Dates'!$E$2:$X$2,0),1)&amp;"!$A$2:$k$600",1),N$1,0),0)</f>
        <v>11794</v>
      </c>
      <c r="O2238" s="6">
        <f ca="1">IF(NOT(ISNA(VLOOKUP($B2238,INDIRECT(VLOOKUP($B2238,'Exp Dates'!$E$4:$X$250,MATCH("M5",'Exp Dates'!$E$2:$X$2,0),1)&amp;"!$A$2:$k$600",1),O$1,0))),VLOOKUP($B2238,INDIRECT(VLOOKUP($B2238,'Exp Dates'!$E$4:$X$250,MATCH("M5",'Exp Dates'!$E$2:$X$2,0),1)&amp;"!$A$2:$k$600",1),O$1,0),0)</f>
        <v>7469</v>
      </c>
      <c r="P2238" s="6">
        <f ca="1">IF(NOT(ISNA(VLOOKUP($B2238,INDIRECT(VLOOKUP($B2238,'Exp Dates'!$E$4:$X$250,MATCH("M6",'Exp Dates'!$E$2:$X$2,0),1)&amp;"!$A$2:$k$600",1),P$1,0))),VLOOKUP($B2238,INDIRECT(VLOOKUP($B2238,'Exp Dates'!$E$4:$X$250,MATCH("M6",'Exp Dates'!$E$2:$X$2,0),1)&amp;"!$A$2:$k$600",1),P$1,0),0)</f>
        <v>4552</v>
      </c>
      <c r="Q2238" s="6">
        <f ca="1">IF(NOT(ISNA(VLOOKUP($B2238,INDIRECT(VLOOKUP($B2238,'Exp Dates'!$E$4:$X$250,MATCH("M7",'Exp Dates'!$E$2:$X$2,0),1)&amp;"!$A$2:$k$600",1),Q$1,0))),VLOOKUP($B2238,INDIRECT(VLOOKUP($B2238,'Exp Dates'!$E$4:$X$250,MATCH("M7",'Exp Dates'!$E$2:$X$2,0),1)&amp;"!$A$2:$k$600",1),Q$1,0),0)</f>
        <v>2578</v>
      </c>
      <c r="R2238" s="6">
        <f t="shared" ca="1" si="450"/>
        <v>114377</v>
      </c>
      <c r="S2238" s="6">
        <f t="shared" ca="1" si="451"/>
        <v>315159</v>
      </c>
      <c r="T2238" s="6">
        <f t="shared" ca="1" si="452"/>
        <v>3593535.2</v>
      </c>
      <c r="U2238" s="6">
        <f t="shared" ca="1" si="453"/>
        <v>127007</v>
      </c>
      <c r="V2238" s="6">
        <f t="shared" ca="1" si="454"/>
        <v>2182849.9500000002</v>
      </c>
      <c r="W2238" s="11">
        <f t="shared" ca="1" si="455"/>
        <v>1.6462584613294193</v>
      </c>
      <c r="X2238">
        <f ca="1">Master!AD2238</f>
        <v>3.1190476190476182E-2</v>
      </c>
      <c r="Y2238" s="6">
        <f t="shared" ca="1" si="456"/>
        <v>158102</v>
      </c>
      <c r="Z2238" s="6">
        <f t="shared" ca="1" si="457"/>
        <v>127007</v>
      </c>
      <c r="AA2238" s="6">
        <f t="shared" ca="1" si="458"/>
        <v>442166</v>
      </c>
      <c r="AB2238" s="11">
        <f>VLOOKUP(B2238,Master!B$3:N$10000,9,0)</f>
        <v>12.64</v>
      </c>
      <c r="AC2238" s="11">
        <f t="shared" ca="1" si="459"/>
        <v>0.35999999999999943</v>
      </c>
      <c r="AE2238" s="11">
        <f t="shared" ca="1" si="460"/>
        <v>-12.280000000000001</v>
      </c>
      <c r="AF2238" s="11">
        <f>Master!N2238</f>
        <v>1519.43</v>
      </c>
      <c r="AG2238" s="6">
        <f ca="1">IF(NOT(ISNA(VLOOKUP($B2238,INDIRECT(VLOOKUP($B2238,'Exp Dates'!$E$4:$X$300,MATCH("M1",'Exp Dates'!$E$2:$X$2,0),1)&amp;"!$A$2:$k$600",1),AG$1,0))),VLOOKUP($B2238,INDIRECT(VLOOKUP($B2238,'Exp Dates'!$E$4:$X$300,MATCH("M1",'Exp Dates'!$E$2:$X$2,0),1)&amp;"!$A$2:$k$600",1),AG$1,0),0)</f>
        <v>44750</v>
      </c>
      <c r="AH2238" s="6">
        <f ca="1">IF(NOT(ISNA(VLOOKUP($B2238,INDIRECT(VLOOKUP($B2238,'Exp Dates'!$E$4:$X$300,MATCH("M2",'Exp Dates'!$E$2:$X$2,0),1)&amp;"!$A$2:$k$600",1),AH$1,0))),VLOOKUP($B2238,INDIRECT(VLOOKUP($B2238,'Exp Dates'!$E$4:$X$300,MATCH("M2",'Exp Dates'!$E$2:$X$2,0),1)&amp;"!$A$2:$k$600",1),AH$1,0),0)</f>
        <v>203499</v>
      </c>
      <c r="AI2238" s="6">
        <f ca="1">IF(NOT(ISNA(VLOOKUP($B2238,INDIRECT(VLOOKUP($B2238,'Exp Dates'!$E$4:$X$300,MATCH("M3",'Exp Dates'!$E$2:$X$2,0),1)&amp;"!$A$2:$k$600",1),AI$1,0))),VLOOKUP($B2238,INDIRECT(VLOOKUP($B2238,'Exp Dates'!$E$4:$X$300,MATCH("M3",'Exp Dates'!$E$2:$X$2,0),1)&amp;"!$A$2:$k$600",1),AI$1,0),0)</f>
        <v>66910</v>
      </c>
      <c r="AJ2238" s="6">
        <f ca="1">IF(NOT(ISNA(VLOOKUP($B2238,INDIRECT(VLOOKUP($B2238,'Exp Dates'!$E$4:$X$300,MATCH("M4",'Exp Dates'!$E$2:$X$2,0),1)&amp;"!$A$2:$k$600",1),AJ$1,0))),VLOOKUP($B2238,INDIRECT(VLOOKUP($B2238,'Exp Dates'!$E$4:$X$300,MATCH("M4",'Exp Dates'!$E$2:$X$2,0),1)&amp;"!$A$2:$k$600",1),AJ$1,0),0)</f>
        <v>42053</v>
      </c>
      <c r="AK2238" s="6">
        <f ca="1">IF(NOT(ISNA(VLOOKUP($B2238,INDIRECT(VLOOKUP($B2238,'Exp Dates'!$E$4:$X$300,MATCH("M5",'Exp Dates'!$E$2:$X$2,0),1)&amp;"!$A$2:$k$600",1),AK$1,0))),VLOOKUP($B2238,INDIRECT(VLOOKUP($B2238,'Exp Dates'!$E$4:$X$300,MATCH("M5",'Exp Dates'!$E$2:$X$2,0),1)&amp;"!$A$2:$k$600",1),AK$1,0),0)</f>
        <v>37038</v>
      </c>
      <c r="AL2238" s="6">
        <f ca="1">IF(NOT(ISNA(VLOOKUP($B2238,INDIRECT(VLOOKUP($B2238,'Exp Dates'!$E$4:$X$300,MATCH("M6",'Exp Dates'!$E$2:$X$2,0),1)&amp;"!$A$2:$k$600",1),AL$1,0))),VLOOKUP($B2238,INDIRECT(VLOOKUP($B2238,'Exp Dates'!$E$4:$X$300,MATCH("M6",'Exp Dates'!$E$2:$X$2,0),1)&amp;"!$A$2:$k$600",1),AL$1,0),0)</f>
        <v>28889</v>
      </c>
      <c r="AM2238" s="6">
        <f ca="1">IF(NOT(ISNA(VLOOKUP($B2238,INDIRECT(VLOOKUP($B2238,'Exp Dates'!$E$4:$X$300,MATCH("M7",'Exp Dates'!$E$2:$X$2,0),1)&amp;"!$A$2:$k$600",1),AM$1,0))),VLOOKUP($B2238,INDIRECT(VLOOKUP($B2238,'Exp Dates'!$E$4:$X$300,MATCH("M7",'Exp Dates'!$E$2:$X$2,0),1)&amp;"!$A$2:$k$600",1),AM$1,0),0)</f>
        <v>19027</v>
      </c>
      <c r="AN2238" s="74">
        <f t="shared" ca="1" si="447"/>
        <v>2325732100</v>
      </c>
      <c r="AO2238">
        <f ca="1">IF(NOT(ISNA(VLOOKUP($B2238,INDIRECT(VLOOKUP($B2238,'Exp Dates'!$E$4:$X$300,MATCH("M1",'Exp Dates'!$E$2:$X$2,0),1)&amp;"!$A$2:$k$600",1),AO$1,0))),VLOOKUP($B2238,INDIRECT(VLOOKUP($B2238,'Exp Dates'!$E$4:$X$300,MATCH("M1",'Exp Dates'!$E$2:$X$2,0),1)&amp;"!$A$2:$k$600",1),AO$1,0),0)</f>
        <v>242</v>
      </c>
      <c r="AP2238">
        <f ca="1">IF(NOT(ISNA(VLOOKUP($B2238,INDIRECT(VLOOKUP($B2238,'Exp Dates'!$E$4:$X$300,MATCH("M2",'Exp Dates'!$E$2:$X$2,0),1)&amp;"!$A$2:$k$600",1),AP$1,0))),VLOOKUP($B2238,INDIRECT(VLOOKUP($B2238,'Exp Dates'!$E$4:$X$300,MATCH("M2",'Exp Dates'!$E$2:$X$2,0),1)&amp;"!$A$2:$k$600",1),AP$1,0),0)</f>
        <v>4363</v>
      </c>
      <c r="AQ2238">
        <f t="shared" ca="1" si="448"/>
        <v>4605</v>
      </c>
      <c r="AR2238">
        <f>VLOOKUP(B2238,Master!B$2:L$5000,11,0)</f>
        <v>0.86992429456297327</v>
      </c>
    </row>
    <row r="2239" spans="2:44" x14ac:dyDescent="0.25">
      <c r="B2239" s="52">
        <f>Master!B2239</f>
        <v>41318</v>
      </c>
      <c r="C2239" s="14">
        <v>1</v>
      </c>
      <c r="D2239" s="11">
        <f ca="1">IF(NOT(ISNA(VLOOKUP($B2239,INDIRECT(VLOOKUP($B2239,'Exp Dates'!$E$4:$X$250,MATCH("M1",'Exp Dates'!$E$2:$X$2,0),1)&amp;"!$A$2:$H$600",1),D$1,0))),VLOOKUP($B2239,INDIRECT(VLOOKUP($B2239,'Exp Dates'!$E$4:$X$250,MATCH("M1",'Exp Dates'!$E$2:$X$2,0),1)&amp;"!$A$2:$H$600",1),D$1,0)*$C2239,VLOOKUP($B2239,Interpolate!$B$3:$T$2004,MATCH("M1-I",Interpolate!$B$2:$T$2,0)))</f>
        <v>14.75</v>
      </c>
      <c r="E2239" s="11">
        <f ca="1">IF(NOT(ISNA(VLOOKUP($B2239,INDIRECT(VLOOKUP($B2239,'Exp Dates'!$E$4:$X$250,MATCH("M2",'Exp Dates'!$E$2:$X$2,0),1)&amp;"!$A$2:$H$600",1),E$1,0))),VLOOKUP($B2239,INDIRECT(VLOOKUP($B2239,'Exp Dates'!$E$4:$X$250,MATCH("M2",'Exp Dates'!$E$2:$X$2,0),1)&amp;"!$A$2:$H$600",1),E$1,0)*$C2239,VLOOKUP($B2239,Interpolate!$B$3:$T$2004,MATCH("M2-I",Interpolate!$B$2:$T$2,0)))</f>
        <v>15.85</v>
      </c>
      <c r="F2239" s="11">
        <f ca="1">IF(NOT(ISNA(VLOOKUP($B2239,INDIRECT(VLOOKUP($B2239,'Exp Dates'!$E$4:$X$250,MATCH("M3",'Exp Dates'!$E$2:$X$2,0),1)&amp;"!$A$2:$H$600",1),F$1,0))),VLOOKUP($B2239,INDIRECT(VLOOKUP($B2239,'Exp Dates'!$E$4:$X$250,MATCH("M3",'Exp Dates'!$E$2:$X$2,0),1)&amp;"!$A$2:$H$600",1),F$1,0)*$C2239,VLOOKUP($B2239,Interpolate!$B$3:$T$2004,MATCH("M3-I",Interpolate!$B$2:$T$2,0)))</f>
        <v>16.55</v>
      </c>
      <c r="G2239" s="11">
        <f ca="1">IF(NOT(ISNA(VLOOKUP($B2239,INDIRECT(VLOOKUP($B2239,'Exp Dates'!$E$4:$X$250,MATCH("M4",'Exp Dates'!$E$2:$X$2,0),1)&amp;"!$A$2:$H$600",1),G$1,0))),VLOOKUP($B2239,INDIRECT(VLOOKUP($B2239,'Exp Dates'!$E$4:$X$250,MATCH("M4",'Exp Dates'!$E$2:$X$2,0),1)&amp;"!$A$2:$H$600",1),G$1,0)*$C2239,VLOOKUP($B2239,Interpolate!$B$3:$T$2004,MATCH("M4-I",Interpolate!$B$2:$T$2,0)))</f>
        <v>17.05</v>
      </c>
      <c r="H2239" s="11">
        <f ca="1">IF(NOT(ISNA(VLOOKUP($B2239,INDIRECT(VLOOKUP($B2239,'Exp Dates'!$E$4:$X$250,MATCH("M5",'Exp Dates'!$E$2:$X$2,0),1)&amp;"!$A$2:$H$600",1),H$1,0))),VLOOKUP($B2239,INDIRECT(VLOOKUP($B2239,'Exp Dates'!$E$4:$X$250,MATCH("M5",'Exp Dates'!$E$2:$X$2,0),1)&amp;"!$A$2:$H$600",1),H$1,0)*$C2239,VLOOKUP($B2239,Interpolate!$B$3:$T$2004,MATCH("M5-I",Interpolate!$B$2:$T$2,0)))</f>
        <v>17.649999999999999</v>
      </c>
      <c r="I2239" s="11">
        <f ca="1">IF(NOT(ISNA(VLOOKUP($B2239,INDIRECT(VLOOKUP($B2239,'Exp Dates'!$E$4:$X$250,MATCH("M6",'Exp Dates'!$E$2:$X$2,0),1)&amp;"!$A$2:$H$600",1),I$1,0))),VLOOKUP($B2239,INDIRECT(VLOOKUP($B2239,'Exp Dates'!$E$4:$X$250,MATCH("M6",'Exp Dates'!$E$2:$X$2,0),1)&amp;"!$A$2:$H$600",1),I$1,0)*$C2239,VLOOKUP($B2239,Interpolate!$B$3:$T$2004,MATCH("M6-I",Interpolate!$B$2:$T$2,0)))</f>
        <v>18.2</v>
      </c>
      <c r="J2239" s="11">
        <f ca="1">IF(NOT(ISNA(VLOOKUP($B2239,INDIRECT(VLOOKUP($B2239,'Exp Dates'!$E$4:$X$250,MATCH("M7",'Exp Dates'!$E$2:$X$2,0),1)&amp;"!$A$2:$H$600",1),J$1,0))),VLOOKUP($B2239,INDIRECT(VLOOKUP($B2239,'Exp Dates'!$E$4:$X$250,MATCH("M7",'Exp Dates'!$E$2:$X$2,0),1)&amp;"!$A$2:$H$600",1),J$1,0)*$C2239,VLOOKUP($B2239,Interpolate!$B$3:$T$2004,MATCH("M7-I",Interpolate!$B$2:$T$2,0)))</f>
        <v>18.899999999999999</v>
      </c>
      <c r="K2239" s="6">
        <f ca="1">IF(NOT(ISNA(VLOOKUP($B2239,INDIRECT(VLOOKUP($B2239,'Exp Dates'!$E$4:$X$250,MATCH("M1",'Exp Dates'!$E$2:$X$2,0),1)&amp;"!$A$2:$k$600",1),K$1,0))),VLOOKUP($B2239,INDIRECT(VLOOKUP($B2239,'Exp Dates'!$E$4:$X$250,MATCH("M1",'Exp Dates'!$E$2:$X$2,0),1)&amp;"!$A$2:$k$600",1),K$1,0),0)</f>
        <v>56061</v>
      </c>
      <c r="L2239" s="6">
        <f ca="1">IF(NOT(ISNA(VLOOKUP($B2239,INDIRECT(VLOOKUP($B2239,'Exp Dates'!$E$4:$X$250,MATCH("M2",'Exp Dates'!$E$2:$X$2,0),1)&amp;"!$A$2:$k$600",1),L$1,0))),VLOOKUP($B2239,INDIRECT(VLOOKUP($B2239,'Exp Dates'!$E$4:$X$250,MATCH("M2",'Exp Dates'!$E$2:$X$2,0),1)&amp;"!$A$2:$k$600",1),L$1,0),0)</f>
        <v>24707</v>
      </c>
      <c r="M2239" s="6">
        <f ca="1">IF(NOT(ISNA(VLOOKUP($B2239,INDIRECT(VLOOKUP($B2239,'Exp Dates'!$E$4:$X$250,MATCH("M3",'Exp Dates'!$E$2:$X$2,0),1)&amp;"!$A$2:$k$600",1),M$1,0))),VLOOKUP($B2239,INDIRECT(VLOOKUP($B2239,'Exp Dates'!$E$4:$X$250,MATCH("M3",'Exp Dates'!$E$2:$X$2,0),1)&amp;"!$A$2:$k$600",1),M$1,0),0)</f>
        <v>13322</v>
      </c>
      <c r="N2239" s="6">
        <f ca="1">IF(NOT(ISNA(VLOOKUP($B2239,INDIRECT(VLOOKUP($B2239,'Exp Dates'!$E$4:$X$250,MATCH("M4",'Exp Dates'!$E$2:$X$2,0),1)&amp;"!$A$2:$k$600",1),N$1,0))),VLOOKUP($B2239,INDIRECT(VLOOKUP($B2239,'Exp Dates'!$E$4:$X$250,MATCH("M4",'Exp Dates'!$E$2:$X$2,0),1)&amp;"!$A$2:$k$600",1),N$1,0),0)</f>
        <v>8614</v>
      </c>
      <c r="O2239" s="6">
        <f ca="1">IF(NOT(ISNA(VLOOKUP($B2239,INDIRECT(VLOOKUP($B2239,'Exp Dates'!$E$4:$X$250,MATCH("M5",'Exp Dates'!$E$2:$X$2,0),1)&amp;"!$A$2:$k$600",1),O$1,0))),VLOOKUP($B2239,INDIRECT(VLOOKUP($B2239,'Exp Dates'!$E$4:$X$250,MATCH("M5",'Exp Dates'!$E$2:$X$2,0),1)&amp;"!$A$2:$k$600",1),O$1,0),0)</f>
        <v>5958</v>
      </c>
      <c r="P2239" s="6">
        <f ca="1">IF(NOT(ISNA(VLOOKUP($B2239,INDIRECT(VLOOKUP($B2239,'Exp Dates'!$E$4:$X$250,MATCH("M6",'Exp Dates'!$E$2:$X$2,0),1)&amp;"!$A$2:$k$600",1),P$1,0))),VLOOKUP($B2239,INDIRECT(VLOOKUP($B2239,'Exp Dates'!$E$4:$X$250,MATCH("M6",'Exp Dates'!$E$2:$X$2,0),1)&amp;"!$A$2:$k$600",1),P$1,0),0)</f>
        <v>4094</v>
      </c>
      <c r="Q2239" s="6">
        <f ca="1">IF(NOT(ISNA(VLOOKUP($B2239,INDIRECT(VLOOKUP($B2239,'Exp Dates'!$E$4:$X$250,MATCH("M7",'Exp Dates'!$E$2:$X$2,0),1)&amp;"!$A$2:$k$600",1),Q$1,0))),VLOOKUP($B2239,INDIRECT(VLOOKUP($B2239,'Exp Dates'!$E$4:$X$250,MATCH("M7",'Exp Dates'!$E$2:$X$2,0),1)&amp;"!$A$2:$k$600",1),Q$1,0),0)</f>
        <v>1599</v>
      </c>
      <c r="R2239" s="6">
        <f t="shared" ref="R2239:R2301" ca="1" si="461">IF((K2239+L2239)&gt;0,K2239+L2239,K2240+L2240)</f>
        <v>80768</v>
      </c>
      <c r="S2239" s="6">
        <f t="shared" ref="S2239:S2301" ca="1" si="462">AG2239+AH2239+AI2239</f>
        <v>315926</v>
      </c>
      <c r="T2239" s="6">
        <f t="shared" ref="T2239:T2301" ca="1" si="463">AG2239*D2239+AH2239*E2239</f>
        <v>4083526</v>
      </c>
      <c r="U2239" s="6">
        <f t="shared" ref="U2239:U2301" ca="1" si="464">AJ2239+AK2239+AL2239+AM2239</f>
        <v>87925</v>
      </c>
      <c r="V2239" s="6">
        <f t="shared" ref="V2239:V2301" ca="1" si="465">AJ2239*G2239+AK2239*H2239+AL2239*I2239+AM2239*J2239</f>
        <v>1543772.6500000001</v>
      </c>
      <c r="W2239" s="11">
        <f t="shared" ref="W2239:W2301" ca="1" si="466">T2239/V2239</f>
        <v>2.6451602183780101</v>
      </c>
      <c r="X2239">
        <f ca="1">Master!AD2239</f>
        <v>2.904761904761902E-2</v>
      </c>
      <c r="Y2239" s="6">
        <f t="shared" ref="Y2239:Y2301" ca="1" si="467">SUM(K2239:Q2239)</f>
        <v>114355</v>
      </c>
      <c r="Z2239" s="6">
        <f t="shared" ref="Z2239:Z2301" ca="1" si="468">AJ2239+AK2239+AL2239+AM2239</f>
        <v>87925</v>
      </c>
      <c r="AA2239" s="6">
        <f t="shared" ref="AA2239:AA2301" ca="1" si="469">SUM(AG2239:AM2239)</f>
        <v>403851</v>
      </c>
      <c r="AB2239" s="11">
        <f>VLOOKUP(B2239,Master!B$3:N$10000,9,0)</f>
        <v>12.98</v>
      </c>
      <c r="AC2239" s="11">
        <f t="shared" ref="AC2239:AC2301" ca="1" si="470">IF((D2239-AB2239)&lt;0,0,(D2239-AB2239))</f>
        <v>1.7699999999999996</v>
      </c>
      <c r="AE2239" s="11">
        <f t="shared" ref="AE2239:AE2301" ca="1" si="471">IF($AE$1=30,AD2239-AB2239,AC2239-AB2239)</f>
        <v>-11.21</v>
      </c>
      <c r="AF2239" s="11">
        <f>Master!N2239</f>
        <v>1520.33</v>
      </c>
      <c r="AG2239" s="6">
        <f ca="1">IF(NOT(ISNA(VLOOKUP($B2239,INDIRECT(VLOOKUP($B2239,'Exp Dates'!$E$4:$X$300,MATCH("M1",'Exp Dates'!$E$2:$X$2,0),1)&amp;"!$A$2:$k$600",1),AG$1,0))),VLOOKUP($B2239,INDIRECT(VLOOKUP($B2239,'Exp Dates'!$E$4:$X$300,MATCH("M1",'Exp Dates'!$E$2:$X$2,0),1)&amp;"!$A$2:$k$600",1),AG$1,0),0)</f>
        <v>203230</v>
      </c>
      <c r="AH2239" s="6">
        <f ca="1">IF(NOT(ISNA(VLOOKUP($B2239,INDIRECT(VLOOKUP($B2239,'Exp Dates'!$E$4:$X$300,MATCH("M2",'Exp Dates'!$E$2:$X$2,0),1)&amp;"!$A$2:$k$600",1),AH$1,0))),VLOOKUP($B2239,INDIRECT(VLOOKUP($B2239,'Exp Dates'!$E$4:$X$300,MATCH("M2",'Exp Dates'!$E$2:$X$2,0),1)&amp;"!$A$2:$k$600",1),AH$1,0),0)</f>
        <v>68510</v>
      </c>
      <c r="AI2239" s="6">
        <f ca="1">IF(NOT(ISNA(VLOOKUP($B2239,INDIRECT(VLOOKUP($B2239,'Exp Dates'!$E$4:$X$300,MATCH("M3",'Exp Dates'!$E$2:$X$2,0),1)&amp;"!$A$2:$k$600",1),AI$1,0))),VLOOKUP($B2239,INDIRECT(VLOOKUP($B2239,'Exp Dates'!$E$4:$X$300,MATCH("M3",'Exp Dates'!$E$2:$X$2,0),1)&amp;"!$A$2:$k$600",1),AI$1,0),0)</f>
        <v>44186</v>
      </c>
      <c r="AJ2239" s="6">
        <f ca="1">IF(NOT(ISNA(VLOOKUP($B2239,INDIRECT(VLOOKUP($B2239,'Exp Dates'!$E$4:$X$300,MATCH("M4",'Exp Dates'!$E$2:$X$2,0),1)&amp;"!$A$2:$k$600",1),AJ$1,0))),VLOOKUP($B2239,INDIRECT(VLOOKUP($B2239,'Exp Dates'!$E$4:$X$300,MATCH("M4",'Exp Dates'!$E$2:$X$2,0),1)&amp;"!$A$2:$k$600",1),AJ$1,0),0)</f>
        <v>37146</v>
      </c>
      <c r="AK2239" s="6">
        <f ca="1">IF(NOT(ISNA(VLOOKUP($B2239,INDIRECT(VLOOKUP($B2239,'Exp Dates'!$E$4:$X$300,MATCH("M5",'Exp Dates'!$E$2:$X$2,0),1)&amp;"!$A$2:$k$600",1),AK$1,0))),VLOOKUP($B2239,INDIRECT(VLOOKUP($B2239,'Exp Dates'!$E$4:$X$300,MATCH("M5",'Exp Dates'!$E$2:$X$2,0),1)&amp;"!$A$2:$k$600",1),AK$1,0),0)</f>
        <v>29097</v>
      </c>
      <c r="AL2239" s="6">
        <f ca="1">IF(NOT(ISNA(VLOOKUP($B2239,INDIRECT(VLOOKUP($B2239,'Exp Dates'!$E$4:$X$300,MATCH("M6",'Exp Dates'!$E$2:$X$2,0),1)&amp;"!$A$2:$k$600",1),AL$1,0))),VLOOKUP($B2239,INDIRECT(VLOOKUP($B2239,'Exp Dates'!$E$4:$X$300,MATCH("M6",'Exp Dates'!$E$2:$X$2,0),1)&amp;"!$A$2:$k$600",1),AL$1,0),0)</f>
        <v>18455</v>
      </c>
      <c r="AM2239" s="6">
        <f ca="1">IF(NOT(ISNA(VLOOKUP($B2239,INDIRECT(VLOOKUP($B2239,'Exp Dates'!$E$4:$X$300,MATCH("M7",'Exp Dates'!$E$2:$X$2,0),1)&amp;"!$A$2:$k$600",1),AM$1,0))),VLOOKUP($B2239,INDIRECT(VLOOKUP($B2239,'Exp Dates'!$E$4:$X$300,MATCH("M7",'Exp Dates'!$E$2:$X$2,0),1)&amp;"!$A$2:$k$600",1),AM$1,0),0)</f>
        <v>3227</v>
      </c>
      <c r="AN2239" s="74">
        <f t="shared" ca="1" si="447"/>
        <v>1795744100</v>
      </c>
      <c r="AO2239">
        <f ca="1">IF(NOT(ISNA(VLOOKUP($B2239,INDIRECT(VLOOKUP($B2239,'Exp Dates'!$E$4:$X$300,MATCH("M1",'Exp Dates'!$E$2:$X$2,0),1)&amp;"!$A$2:$k$600",1),AO$1,0))),VLOOKUP($B2239,INDIRECT(VLOOKUP($B2239,'Exp Dates'!$E$4:$X$300,MATCH("M1",'Exp Dates'!$E$2:$X$2,0),1)&amp;"!$A$2:$k$600",1),AO$1,0),0)</f>
        <v>4559</v>
      </c>
      <c r="AP2239">
        <f ca="1">IF(NOT(ISNA(VLOOKUP($B2239,INDIRECT(VLOOKUP($B2239,'Exp Dates'!$E$4:$X$300,MATCH("M2",'Exp Dates'!$E$2:$X$2,0),1)&amp;"!$A$2:$k$600",1),AP$1,0))),VLOOKUP($B2239,INDIRECT(VLOOKUP($B2239,'Exp Dates'!$E$4:$X$300,MATCH("M2",'Exp Dates'!$E$2:$X$2,0),1)&amp;"!$A$2:$k$600",1),AP$1,0),0)</f>
        <v>138</v>
      </c>
      <c r="AQ2239">
        <f t="shared" ca="1" si="448"/>
        <v>4697</v>
      </c>
      <c r="AR2239">
        <f>VLOOKUP(B2239,Master!B$2:L$5000,11,0)</f>
        <v>0.88721804511278191</v>
      </c>
    </row>
    <row r="2240" spans="2:44" x14ac:dyDescent="0.25">
      <c r="B2240" s="52">
        <f>Master!B2240</f>
        <v>41319</v>
      </c>
      <c r="C2240" s="14">
        <v>1</v>
      </c>
      <c r="D2240" s="11">
        <f ca="1">IF(NOT(ISNA(VLOOKUP($B2240,INDIRECT(VLOOKUP($B2240,'Exp Dates'!$E$4:$X$250,MATCH("M1",'Exp Dates'!$E$2:$X$2,0),1)&amp;"!$A$2:$H$600",1),D$1,0))),VLOOKUP($B2240,INDIRECT(VLOOKUP($B2240,'Exp Dates'!$E$4:$X$250,MATCH("M1",'Exp Dates'!$E$2:$X$2,0),1)&amp;"!$A$2:$H$600",1),D$1,0)*$C2240,VLOOKUP($B2240,Interpolate!$B$3:$T$2004,MATCH("M1-I",Interpolate!$B$2:$T$2,0)))</f>
        <v>14.55</v>
      </c>
      <c r="E2240" s="11">
        <f ca="1">IF(NOT(ISNA(VLOOKUP($B2240,INDIRECT(VLOOKUP($B2240,'Exp Dates'!$E$4:$X$250,MATCH("M2",'Exp Dates'!$E$2:$X$2,0),1)&amp;"!$A$2:$H$600",1),E$1,0))),VLOOKUP($B2240,INDIRECT(VLOOKUP($B2240,'Exp Dates'!$E$4:$X$250,MATCH("M2",'Exp Dates'!$E$2:$X$2,0),1)&amp;"!$A$2:$H$600",1),E$1,0)*$C2240,VLOOKUP($B2240,Interpolate!$B$3:$T$2004,MATCH("M2-I",Interpolate!$B$2:$T$2,0)))</f>
        <v>15.75</v>
      </c>
      <c r="F2240" s="11">
        <f ca="1">IF(NOT(ISNA(VLOOKUP($B2240,INDIRECT(VLOOKUP($B2240,'Exp Dates'!$E$4:$X$250,MATCH("M3",'Exp Dates'!$E$2:$X$2,0),1)&amp;"!$A$2:$H$600",1),F$1,0))),VLOOKUP($B2240,INDIRECT(VLOOKUP($B2240,'Exp Dates'!$E$4:$X$250,MATCH("M3",'Exp Dates'!$E$2:$X$2,0),1)&amp;"!$A$2:$H$600",1),F$1,0)*$C2240,VLOOKUP($B2240,Interpolate!$B$3:$T$2004,MATCH("M3-I",Interpolate!$B$2:$T$2,0)))</f>
        <v>16.45</v>
      </c>
      <c r="G2240" s="11">
        <f ca="1">IF(NOT(ISNA(VLOOKUP($B2240,INDIRECT(VLOOKUP($B2240,'Exp Dates'!$E$4:$X$250,MATCH("M4",'Exp Dates'!$E$2:$X$2,0),1)&amp;"!$A$2:$H$600",1),G$1,0))),VLOOKUP($B2240,INDIRECT(VLOOKUP($B2240,'Exp Dates'!$E$4:$X$250,MATCH("M4",'Exp Dates'!$E$2:$X$2,0),1)&amp;"!$A$2:$H$600",1),G$1,0)*$C2240,VLOOKUP($B2240,Interpolate!$B$3:$T$2004,MATCH("M4-I",Interpolate!$B$2:$T$2,0)))</f>
        <v>17.05</v>
      </c>
      <c r="H2240" s="11">
        <f ca="1">IF(NOT(ISNA(VLOOKUP($B2240,INDIRECT(VLOOKUP($B2240,'Exp Dates'!$E$4:$X$250,MATCH("M5",'Exp Dates'!$E$2:$X$2,0),1)&amp;"!$A$2:$H$600",1),H$1,0))),VLOOKUP($B2240,INDIRECT(VLOOKUP($B2240,'Exp Dates'!$E$4:$X$250,MATCH("M5",'Exp Dates'!$E$2:$X$2,0),1)&amp;"!$A$2:$H$600",1),H$1,0)*$C2240,VLOOKUP($B2240,Interpolate!$B$3:$T$2004,MATCH("M5-I",Interpolate!$B$2:$T$2,0)))</f>
        <v>17.7</v>
      </c>
      <c r="I2240" s="11">
        <f ca="1">IF(NOT(ISNA(VLOOKUP($B2240,INDIRECT(VLOOKUP($B2240,'Exp Dates'!$E$4:$X$250,MATCH("M6",'Exp Dates'!$E$2:$X$2,0),1)&amp;"!$A$2:$H$600",1),I$1,0))),VLOOKUP($B2240,INDIRECT(VLOOKUP($B2240,'Exp Dates'!$E$4:$X$250,MATCH("M6",'Exp Dates'!$E$2:$X$2,0),1)&amp;"!$A$2:$H$600",1),I$1,0)*$C2240,VLOOKUP($B2240,Interpolate!$B$3:$T$2004,MATCH("M6-I",Interpolate!$B$2:$T$2,0)))</f>
        <v>18.350000000000001</v>
      </c>
      <c r="J2240" s="11">
        <f ca="1">IF(NOT(ISNA(VLOOKUP($B2240,INDIRECT(VLOOKUP($B2240,'Exp Dates'!$E$4:$X$250,MATCH("M7",'Exp Dates'!$E$2:$X$2,0),1)&amp;"!$A$2:$H$600",1),J$1,0))),VLOOKUP($B2240,INDIRECT(VLOOKUP($B2240,'Exp Dates'!$E$4:$X$250,MATCH("M7",'Exp Dates'!$E$2:$X$2,0),1)&amp;"!$A$2:$H$600",1),J$1,0)*$C2240,VLOOKUP($B2240,Interpolate!$B$3:$T$2004,MATCH("M7-I",Interpolate!$B$2:$T$2,0)))</f>
        <v>18.899999999999999</v>
      </c>
      <c r="K2240" s="6">
        <f ca="1">IF(NOT(ISNA(VLOOKUP($B2240,INDIRECT(VLOOKUP($B2240,'Exp Dates'!$E$4:$X$250,MATCH("M1",'Exp Dates'!$E$2:$X$2,0),1)&amp;"!$A$2:$k$600",1),K$1,0))),VLOOKUP($B2240,INDIRECT(VLOOKUP($B2240,'Exp Dates'!$E$4:$X$250,MATCH("M1",'Exp Dates'!$E$2:$X$2,0),1)&amp;"!$A$2:$k$600",1),K$1,0),0)</f>
        <v>46644</v>
      </c>
      <c r="L2240" s="6">
        <f ca="1">IF(NOT(ISNA(VLOOKUP($B2240,INDIRECT(VLOOKUP($B2240,'Exp Dates'!$E$4:$X$250,MATCH("M2",'Exp Dates'!$E$2:$X$2,0),1)&amp;"!$A$2:$k$600",1),L$1,0))),VLOOKUP($B2240,INDIRECT(VLOOKUP($B2240,'Exp Dates'!$E$4:$X$250,MATCH("M2",'Exp Dates'!$E$2:$X$2,0),1)&amp;"!$A$2:$k$600",1),L$1,0),0)</f>
        <v>24270</v>
      </c>
      <c r="M2240" s="6">
        <f ca="1">IF(NOT(ISNA(VLOOKUP($B2240,INDIRECT(VLOOKUP($B2240,'Exp Dates'!$E$4:$X$250,MATCH("M3",'Exp Dates'!$E$2:$X$2,0),1)&amp;"!$A$2:$k$600",1),M$1,0))),VLOOKUP($B2240,INDIRECT(VLOOKUP($B2240,'Exp Dates'!$E$4:$X$250,MATCH("M3",'Exp Dates'!$E$2:$X$2,0),1)&amp;"!$A$2:$k$600",1),M$1,0),0)</f>
        <v>11356</v>
      </c>
      <c r="N2240" s="6">
        <f ca="1">IF(NOT(ISNA(VLOOKUP($B2240,INDIRECT(VLOOKUP($B2240,'Exp Dates'!$E$4:$X$250,MATCH("M4",'Exp Dates'!$E$2:$X$2,0),1)&amp;"!$A$2:$k$600",1),N$1,0))),VLOOKUP($B2240,INDIRECT(VLOOKUP($B2240,'Exp Dates'!$E$4:$X$250,MATCH("M4",'Exp Dates'!$E$2:$X$2,0),1)&amp;"!$A$2:$k$600",1),N$1,0),0)</f>
        <v>7374</v>
      </c>
      <c r="O2240" s="6">
        <f ca="1">IF(NOT(ISNA(VLOOKUP($B2240,INDIRECT(VLOOKUP($B2240,'Exp Dates'!$E$4:$X$250,MATCH("M5",'Exp Dates'!$E$2:$X$2,0),1)&amp;"!$A$2:$k$600",1),O$1,0))),VLOOKUP($B2240,INDIRECT(VLOOKUP($B2240,'Exp Dates'!$E$4:$X$250,MATCH("M5",'Exp Dates'!$E$2:$X$2,0),1)&amp;"!$A$2:$k$600",1),O$1,0),0)</f>
        <v>5071</v>
      </c>
      <c r="P2240" s="6">
        <f ca="1">IF(NOT(ISNA(VLOOKUP($B2240,INDIRECT(VLOOKUP($B2240,'Exp Dates'!$E$4:$X$250,MATCH("M6",'Exp Dates'!$E$2:$X$2,0),1)&amp;"!$A$2:$k$600",1),P$1,0))),VLOOKUP($B2240,INDIRECT(VLOOKUP($B2240,'Exp Dates'!$E$4:$X$250,MATCH("M6",'Exp Dates'!$E$2:$X$2,0),1)&amp;"!$A$2:$k$600",1),P$1,0),0)</f>
        <v>4451</v>
      </c>
      <c r="Q2240" s="6">
        <f ca="1">IF(NOT(ISNA(VLOOKUP($B2240,INDIRECT(VLOOKUP($B2240,'Exp Dates'!$E$4:$X$250,MATCH("M7",'Exp Dates'!$E$2:$X$2,0),1)&amp;"!$A$2:$k$600",1),Q$1,0))),VLOOKUP($B2240,INDIRECT(VLOOKUP($B2240,'Exp Dates'!$E$4:$X$250,MATCH("M7",'Exp Dates'!$E$2:$X$2,0),1)&amp;"!$A$2:$k$600",1),Q$1,0),0)</f>
        <v>1314</v>
      </c>
      <c r="R2240" s="6">
        <f t="shared" ca="1" si="461"/>
        <v>70914</v>
      </c>
      <c r="S2240" s="6">
        <f t="shared" ca="1" si="462"/>
        <v>321650</v>
      </c>
      <c r="T2240" s="6">
        <f t="shared" ca="1" si="463"/>
        <v>4110886.5</v>
      </c>
      <c r="U2240" s="6">
        <f t="shared" ca="1" si="464"/>
        <v>89259</v>
      </c>
      <c r="V2240" s="6">
        <f t="shared" ca="1" si="465"/>
        <v>1573232.7000000002</v>
      </c>
      <c r="W2240" s="11">
        <f t="shared" ca="1" si="466"/>
        <v>2.6130187225322734</v>
      </c>
      <c r="X2240">
        <f ca="1">Master!AD2240</f>
        <v>2.9523809523809501E-2</v>
      </c>
      <c r="Y2240" s="6">
        <f t="shared" ca="1" si="467"/>
        <v>100480</v>
      </c>
      <c r="Z2240" s="6">
        <f t="shared" ca="1" si="468"/>
        <v>89259</v>
      </c>
      <c r="AA2240" s="6">
        <f t="shared" ca="1" si="469"/>
        <v>410909</v>
      </c>
      <c r="AB2240" s="11">
        <f>VLOOKUP(B2240,Master!B$3:N$10000,9,0)</f>
        <v>12.66</v>
      </c>
      <c r="AC2240" s="11">
        <f t="shared" ca="1" si="470"/>
        <v>1.8900000000000006</v>
      </c>
      <c r="AE2240" s="11">
        <f t="shared" ca="1" si="471"/>
        <v>-10.77</v>
      </c>
      <c r="AF2240" s="11">
        <f>Master!N2240</f>
        <v>1521.38</v>
      </c>
      <c r="AG2240" s="6">
        <f ca="1">IF(NOT(ISNA(VLOOKUP($B2240,INDIRECT(VLOOKUP($B2240,'Exp Dates'!$E$4:$X$300,MATCH("M1",'Exp Dates'!$E$2:$X$2,0),1)&amp;"!$A$2:$k$600",1),AG$1,0))),VLOOKUP($B2240,INDIRECT(VLOOKUP($B2240,'Exp Dates'!$E$4:$X$300,MATCH("M1",'Exp Dates'!$E$2:$X$2,0),1)&amp;"!$A$2:$k$600",1),AG$1,0),0)</f>
        <v>206290</v>
      </c>
      <c r="AH2240" s="6">
        <f ca="1">IF(NOT(ISNA(VLOOKUP($B2240,INDIRECT(VLOOKUP($B2240,'Exp Dates'!$E$4:$X$300,MATCH("M2",'Exp Dates'!$E$2:$X$2,0),1)&amp;"!$A$2:$k$600",1),AH$1,0))),VLOOKUP($B2240,INDIRECT(VLOOKUP($B2240,'Exp Dates'!$E$4:$X$300,MATCH("M2",'Exp Dates'!$E$2:$X$2,0),1)&amp;"!$A$2:$k$600",1),AH$1,0),0)</f>
        <v>70436</v>
      </c>
      <c r="AI2240" s="6">
        <f ca="1">IF(NOT(ISNA(VLOOKUP($B2240,INDIRECT(VLOOKUP($B2240,'Exp Dates'!$E$4:$X$300,MATCH("M3",'Exp Dates'!$E$2:$X$2,0),1)&amp;"!$A$2:$k$600",1),AI$1,0))),VLOOKUP($B2240,INDIRECT(VLOOKUP($B2240,'Exp Dates'!$E$4:$X$300,MATCH("M3",'Exp Dates'!$E$2:$X$2,0),1)&amp;"!$A$2:$k$600",1),AI$1,0),0)</f>
        <v>44924</v>
      </c>
      <c r="AJ2240" s="6">
        <f ca="1">IF(NOT(ISNA(VLOOKUP($B2240,INDIRECT(VLOOKUP($B2240,'Exp Dates'!$E$4:$X$300,MATCH("M4",'Exp Dates'!$E$2:$X$2,0),1)&amp;"!$A$2:$k$600",1),AJ$1,0))),VLOOKUP($B2240,INDIRECT(VLOOKUP($B2240,'Exp Dates'!$E$4:$X$300,MATCH("M4",'Exp Dates'!$E$2:$X$2,0),1)&amp;"!$A$2:$k$600",1),AJ$1,0),0)</f>
        <v>36623</v>
      </c>
      <c r="AK2240" s="6">
        <f ca="1">IF(NOT(ISNA(VLOOKUP($B2240,INDIRECT(VLOOKUP($B2240,'Exp Dates'!$E$4:$X$300,MATCH("M5",'Exp Dates'!$E$2:$X$2,0),1)&amp;"!$A$2:$k$600",1),AK$1,0))),VLOOKUP($B2240,INDIRECT(VLOOKUP($B2240,'Exp Dates'!$E$4:$X$300,MATCH("M5",'Exp Dates'!$E$2:$X$2,0),1)&amp;"!$A$2:$k$600",1),AK$1,0),0)</f>
        <v>29256</v>
      </c>
      <c r="AL2240" s="6">
        <f ca="1">IF(NOT(ISNA(VLOOKUP($B2240,INDIRECT(VLOOKUP($B2240,'Exp Dates'!$E$4:$X$300,MATCH("M6",'Exp Dates'!$E$2:$X$2,0),1)&amp;"!$A$2:$k$600",1),AL$1,0))),VLOOKUP($B2240,INDIRECT(VLOOKUP($B2240,'Exp Dates'!$E$4:$X$300,MATCH("M6",'Exp Dates'!$E$2:$X$2,0),1)&amp;"!$A$2:$k$600",1),AL$1,0),0)</f>
        <v>19823</v>
      </c>
      <c r="AM2240" s="6">
        <f ca="1">IF(NOT(ISNA(VLOOKUP($B2240,INDIRECT(VLOOKUP($B2240,'Exp Dates'!$E$4:$X$300,MATCH("M7",'Exp Dates'!$E$2:$X$2,0),1)&amp;"!$A$2:$k$600",1),AM$1,0))),VLOOKUP($B2240,INDIRECT(VLOOKUP($B2240,'Exp Dates'!$E$4:$X$300,MATCH("M7",'Exp Dates'!$E$2:$X$2,0),1)&amp;"!$A$2:$k$600",1),AM$1,0),0)</f>
        <v>3557</v>
      </c>
      <c r="AN2240" s="74">
        <f t="shared" ca="1" si="447"/>
        <v>1569722750.0000002</v>
      </c>
      <c r="AO2240">
        <f ca="1">IF(NOT(ISNA(VLOOKUP($B2240,INDIRECT(VLOOKUP($B2240,'Exp Dates'!$E$4:$X$300,MATCH("M1",'Exp Dates'!$E$2:$X$2,0),1)&amp;"!$A$2:$k$600",1),AO$1,0))),VLOOKUP($B2240,INDIRECT(VLOOKUP($B2240,'Exp Dates'!$E$4:$X$300,MATCH("M1",'Exp Dates'!$E$2:$X$2,0),1)&amp;"!$A$2:$k$600",1),AO$1,0),0)</f>
        <v>3291</v>
      </c>
      <c r="AP2240">
        <f ca="1">IF(NOT(ISNA(VLOOKUP($B2240,INDIRECT(VLOOKUP($B2240,'Exp Dates'!$E$4:$X$300,MATCH("M2",'Exp Dates'!$E$2:$X$2,0),1)&amp;"!$A$2:$k$600",1),AP$1,0))),VLOOKUP($B2240,INDIRECT(VLOOKUP($B2240,'Exp Dates'!$E$4:$X$300,MATCH("M2",'Exp Dates'!$E$2:$X$2,0),1)&amp;"!$A$2:$k$600",1),AP$1,0),0)</f>
        <v>218</v>
      </c>
      <c r="AQ2240">
        <f t="shared" ca="1" si="448"/>
        <v>3509</v>
      </c>
      <c r="AR2240">
        <f>VLOOKUP(B2240,Master!B$2:L$5000,11,0)</f>
        <v>0.87733887733887739</v>
      </c>
    </row>
    <row r="2241" spans="2:44" x14ac:dyDescent="0.25">
      <c r="B2241" s="52">
        <f>Master!B2241</f>
        <v>41320</v>
      </c>
      <c r="C2241" s="14">
        <v>1</v>
      </c>
      <c r="D2241" s="11">
        <f ca="1">IF(NOT(ISNA(VLOOKUP($B2241,INDIRECT(VLOOKUP($B2241,'Exp Dates'!$E$4:$X$250,MATCH("M1",'Exp Dates'!$E$2:$X$2,0),1)&amp;"!$A$2:$H$600",1),D$1,0))),VLOOKUP($B2241,INDIRECT(VLOOKUP($B2241,'Exp Dates'!$E$4:$X$250,MATCH("M1",'Exp Dates'!$E$2:$X$2,0),1)&amp;"!$A$2:$H$600",1),D$1,0)*$C2241,VLOOKUP($B2241,Interpolate!$B$3:$T$2004,MATCH("M1-I",Interpolate!$B$2:$T$2,0)))</f>
        <v>14.5</v>
      </c>
      <c r="E2241" s="11">
        <f ca="1">IF(NOT(ISNA(VLOOKUP($B2241,INDIRECT(VLOOKUP($B2241,'Exp Dates'!$E$4:$X$250,MATCH("M2",'Exp Dates'!$E$2:$X$2,0),1)&amp;"!$A$2:$H$600",1),E$1,0))),VLOOKUP($B2241,INDIRECT(VLOOKUP($B2241,'Exp Dates'!$E$4:$X$250,MATCH("M2",'Exp Dates'!$E$2:$X$2,0),1)&amp;"!$A$2:$H$600",1),E$1,0)*$C2241,VLOOKUP($B2241,Interpolate!$B$3:$T$2004,MATCH("M2-I",Interpolate!$B$2:$T$2,0)))</f>
        <v>15.65</v>
      </c>
      <c r="F2241" s="11">
        <f ca="1">IF(NOT(ISNA(VLOOKUP($B2241,INDIRECT(VLOOKUP($B2241,'Exp Dates'!$E$4:$X$250,MATCH("M3",'Exp Dates'!$E$2:$X$2,0),1)&amp;"!$A$2:$H$600",1),F$1,0))),VLOOKUP($B2241,INDIRECT(VLOOKUP($B2241,'Exp Dates'!$E$4:$X$250,MATCH("M3",'Exp Dates'!$E$2:$X$2,0),1)&amp;"!$A$2:$H$600",1),F$1,0)*$C2241,VLOOKUP($B2241,Interpolate!$B$3:$T$2004,MATCH("M3-I",Interpolate!$B$2:$T$2,0)))</f>
        <v>16.399999999999999</v>
      </c>
      <c r="G2241" s="11">
        <f ca="1">IF(NOT(ISNA(VLOOKUP($B2241,INDIRECT(VLOOKUP($B2241,'Exp Dates'!$E$4:$X$250,MATCH("M4",'Exp Dates'!$E$2:$X$2,0),1)&amp;"!$A$2:$H$600",1),G$1,0))),VLOOKUP($B2241,INDIRECT(VLOOKUP($B2241,'Exp Dates'!$E$4:$X$250,MATCH("M4",'Exp Dates'!$E$2:$X$2,0),1)&amp;"!$A$2:$H$600",1),G$1,0)*$C2241,VLOOKUP($B2241,Interpolate!$B$3:$T$2004,MATCH("M4-I",Interpolate!$B$2:$T$2,0)))</f>
        <v>17.100000000000001</v>
      </c>
      <c r="H2241" s="11">
        <f ca="1">IF(NOT(ISNA(VLOOKUP($B2241,INDIRECT(VLOOKUP($B2241,'Exp Dates'!$E$4:$X$250,MATCH("M5",'Exp Dates'!$E$2:$X$2,0),1)&amp;"!$A$2:$H$600",1),H$1,0))),VLOOKUP($B2241,INDIRECT(VLOOKUP($B2241,'Exp Dates'!$E$4:$X$250,MATCH("M5",'Exp Dates'!$E$2:$X$2,0),1)&amp;"!$A$2:$H$600",1),H$1,0)*$C2241,VLOOKUP($B2241,Interpolate!$B$3:$T$2004,MATCH("M5-I",Interpolate!$B$2:$T$2,0)))</f>
        <v>17.75</v>
      </c>
      <c r="I2241" s="11">
        <f ca="1">IF(NOT(ISNA(VLOOKUP($B2241,INDIRECT(VLOOKUP($B2241,'Exp Dates'!$E$4:$X$250,MATCH("M6",'Exp Dates'!$E$2:$X$2,0),1)&amp;"!$A$2:$H$600",1),I$1,0))),VLOOKUP($B2241,INDIRECT(VLOOKUP($B2241,'Exp Dates'!$E$4:$X$250,MATCH("M6",'Exp Dates'!$E$2:$X$2,0),1)&amp;"!$A$2:$H$600",1),I$1,0)*$C2241,VLOOKUP($B2241,Interpolate!$B$3:$T$2004,MATCH("M6-I",Interpolate!$B$2:$T$2,0)))</f>
        <v>18.399999999999999</v>
      </c>
      <c r="J2241" s="11">
        <f ca="1">IF(NOT(ISNA(VLOOKUP($B2241,INDIRECT(VLOOKUP($B2241,'Exp Dates'!$E$4:$X$250,MATCH("M7",'Exp Dates'!$E$2:$X$2,0),1)&amp;"!$A$2:$H$600",1),J$1,0))),VLOOKUP($B2241,INDIRECT(VLOOKUP($B2241,'Exp Dates'!$E$4:$X$250,MATCH("M7",'Exp Dates'!$E$2:$X$2,0),1)&amp;"!$A$2:$H$600",1),J$1,0)*$C2241,VLOOKUP($B2241,Interpolate!$B$3:$T$2004,MATCH("M7-I",Interpolate!$B$2:$T$2,0)))</f>
        <v>19.05</v>
      </c>
      <c r="K2241" s="6">
        <f ca="1">IF(NOT(ISNA(VLOOKUP($B2241,INDIRECT(VLOOKUP($B2241,'Exp Dates'!$E$4:$X$250,MATCH("M1",'Exp Dates'!$E$2:$X$2,0),1)&amp;"!$A$2:$k$600",1),K$1,0))),VLOOKUP($B2241,INDIRECT(VLOOKUP($B2241,'Exp Dates'!$E$4:$X$250,MATCH("M1",'Exp Dates'!$E$2:$X$2,0),1)&amp;"!$A$2:$k$600",1),K$1,0),0)</f>
        <v>53303</v>
      </c>
      <c r="L2241" s="6">
        <f ca="1">IF(NOT(ISNA(VLOOKUP($B2241,INDIRECT(VLOOKUP($B2241,'Exp Dates'!$E$4:$X$250,MATCH("M2",'Exp Dates'!$E$2:$X$2,0),1)&amp;"!$A$2:$k$600",1),L$1,0))),VLOOKUP($B2241,INDIRECT(VLOOKUP($B2241,'Exp Dates'!$E$4:$X$250,MATCH("M2",'Exp Dates'!$E$2:$X$2,0),1)&amp;"!$A$2:$k$600",1),L$1,0),0)</f>
        <v>27307</v>
      </c>
      <c r="M2241" s="6">
        <f ca="1">IF(NOT(ISNA(VLOOKUP($B2241,INDIRECT(VLOOKUP($B2241,'Exp Dates'!$E$4:$X$250,MATCH("M3",'Exp Dates'!$E$2:$X$2,0),1)&amp;"!$A$2:$k$600",1),M$1,0))),VLOOKUP($B2241,INDIRECT(VLOOKUP($B2241,'Exp Dates'!$E$4:$X$250,MATCH("M3",'Exp Dates'!$E$2:$X$2,0),1)&amp;"!$A$2:$k$600",1),M$1,0),0)</f>
        <v>9761</v>
      </c>
      <c r="N2241" s="6">
        <f ca="1">IF(NOT(ISNA(VLOOKUP($B2241,INDIRECT(VLOOKUP($B2241,'Exp Dates'!$E$4:$X$250,MATCH("M4",'Exp Dates'!$E$2:$X$2,0),1)&amp;"!$A$2:$k$600",1),N$1,0))),VLOOKUP($B2241,INDIRECT(VLOOKUP($B2241,'Exp Dates'!$E$4:$X$250,MATCH("M4",'Exp Dates'!$E$2:$X$2,0),1)&amp;"!$A$2:$k$600",1),N$1,0),0)</f>
        <v>5591</v>
      </c>
      <c r="O2241" s="6">
        <f ca="1">IF(NOT(ISNA(VLOOKUP($B2241,INDIRECT(VLOOKUP($B2241,'Exp Dates'!$E$4:$X$250,MATCH("M5",'Exp Dates'!$E$2:$X$2,0),1)&amp;"!$A$2:$k$600",1),O$1,0))),VLOOKUP($B2241,INDIRECT(VLOOKUP($B2241,'Exp Dates'!$E$4:$X$250,MATCH("M5",'Exp Dates'!$E$2:$X$2,0),1)&amp;"!$A$2:$k$600",1),O$1,0),0)</f>
        <v>4449</v>
      </c>
      <c r="P2241" s="6">
        <f ca="1">IF(NOT(ISNA(VLOOKUP($B2241,INDIRECT(VLOOKUP($B2241,'Exp Dates'!$E$4:$X$250,MATCH("M6",'Exp Dates'!$E$2:$X$2,0),1)&amp;"!$A$2:$k$600",1),P$1,0))),VLOOKUP($B2241,INDIRECT(VLOOKUP($B2241,'Exp Dates'!$E$4:$X$250,MATCH("M6",'Exp Dates'!$E$2:$X$2,0),1)&amp;"!$A$2:$k$600",1),P$1,0),0)</f>
        <v>3670</v>
      </c>
      <c r="Q2241" s="6">
        <f ca="1">IF(NOT(ISNA(VLOOKUP($B2241,INDIRECT(VLOOKUP($B2241,'Exp Dates'!$E$4:$X$250,MATCH("M7",'Exp Dates'!$E$2:$X$2,0),1)&amp;"!$A$2:$k$600",1),Q$1,0))),VLOOKUP($B2241,INDIRECT(VLOOKUP($B2241,'Exp Dates'!$E$4:$X$250,MATCH("M7",'Exp Dates'!$E$2:$X$2,0),1)&amp;"!$A$2:$k$600",1),Q$1,0),0)</f>
        <v>1985</v>
      </c>
      <c r="R2241" s="6">
        <f t="shared" ca="1" si="461"/>
        <v>80610</v>
      </c>
      <c r="S2241" s="6">
        <f t="shared" ca="1" si="462"/>
        <v>325979</v>
      </c>
      <c r="T2241" s="6">
        <f t="shared" ca="1" si="463"/>
        <v>4146339</v>
      </c>
      <c r="U2241" s="6">
        <f t="shared" ca="1" si="464"/>
        <v>92233</v>
      </c>
      <c r="V2241" s="6">
        <f t="shared" ca="1" si="465"/>
        <v>1632239.95</v>
      </c>
      <c r="W2241" s="11">
        <f t="shared" ca="1" si="466"/>
        <v>2.5402754049733924</v>
      </c>
      <c r="X2241">
        <f ca="1">Master!AD2241</f>
        <v>3.095238095238094E-2</v>
      </c>
      <c r="Y2241" s="6">
        <f t="shared" ca="1" si="467"/>
        <v>106066</v>
      </c>
      <c r="Z2241" s="6">
        <f t="shared" ca="1" si="468"/>
        <v>92233</v>
      </c>
      <c r="AA2241" s="6">
        <f t="shared" ca="1" si="469"/>
        <v>418212</v>
      </c>
      <c r="AB2241" s="11">
        <f>VLOOKUP(B2241,Master!B$3:N$10000,9,0)</f>
        <v>12.46</v>
      </c>
      <c r="AC2241" s="11">
        <f t="shared" ca="1" si="470"/>
        <v>2.0399999999999991</v>
      </c>
      <c r="AE2241" s="11">
        <f t="shared" ca="1" si="471"/>
        <v>-10.420000000000002</v>
      </c>
      <c r="AF2241" s="11">
        <f>Master!N2241</f>
        <v>1519.79</v>
      </c>
      <c r="AG2241" s="6">
        <f ca="1">IF(NOT(ISNA(VLOOKUP($B2241,INDIRECT(VLOOKUP($B2241,'Exp Dates'!$E$4:$X$300,MATCH("M1",'Exp Dates'!$E$2:$X$2,0),1)&amp;"!$A$2:$k$600",1),AG$1,0))),VLOOKUP($B2241,INDIRECT(VLOOKUP($B2241,'Exp Dates'!$E$4:$X$300,MATCH("M1",'Exp Dates'!$E$2:$X$2,0),1)&amp;"!$A$2:$k$600",1),AG$1,0),0)</f>
        <v>208352</v>
      </c>
      <c r="AH2241" s="6">
        <f ca="1">IF(NOT(ISNA(VLOOKUP($B2241,INDIRECT(VLOOKUP($B2241,'Exp Dates'!$E$4:$X$300,MATCH("M2",'Exp Dates'!$E$2:$X$2,0),1)&amp;"!$A$2:$k$600",1),AH$1,0))),VLOOKUP($B2241,INDIRECT(VLOOKUP($B2241,'Exp Dates'!$E$4:$X$300,MATCH("M2",'Exp Dates'!$E$2:$X$2,0),1)&amp;"!$A$2:$k$600",1),AH$1,0),0)</f>
        <v>71900</v>
      </c>
      <c r="AI2241" s="6">
        <f ca="1">IF(NOT(ISNA(VLOOKUP($B2241,INDIRECT(VLOOKUP($B2241,'Exp Dates'!$E$4:$X$300,MATCH("M3",'Exp Dates'!$E$2:$X$2,0),1)&amp;"!$A$2:$k$600",1),AI$1,0))),VLOOKUP($B2241,INDIRECT(VLOOKUP($B2241,'Exp Dates'!$E$4:$X$300,MATCH("M3",'Exp Dates'!$E$2:$X$2,0),1)&amp;"!$A$2:$k$600",1),AI$1,0),0)</f>
        <v>45727</v>
      </c>
      <c r="AJ2241" s="6">
        <f ca="1">IF(NOT(ISNA(VLOOKUP($B2241,INDIRECT(VLOOKUP($B2241,'Exp Dates'!$E$4:$X$300,MATCH("M4",'Exp Dates'!$E$2:$X$2,0),1)&amp;"!$A$2:$k$600",1),AJ$1,0))),VLOOKUP($B2241,INDIRECT(VLOOKUP($B2241,'Exp Dates'!$E$4:$X$300,MATCH("M4",'Exp Dates'!$E$2:$X$2,0),1)&amp;"!$A$2:$k$600",1),AJ$1,0),0)</f>
        <v>36825</v>
      </c>
      <c r="AK2241" s="6">
        <f ca="1">IF(NOT(ISNA(VLOOKUP($B2241,INDIRECT(VLOOKUP($B2241,'Exp Dates'!$E$4:$X$300,MATCH("M5",'Exp Dates'!$E$2:$X$2,0),1)&amp;"!$A$2:$k$600",1),AK$1,0))),VLOOKUP($B2241,INDIRECT(VLOOKUP($B2241,'Exp Dates'!$E$4:$X$300,MATCH("M5",'Exp Dates'!$E$2:$X$2,0),1)&amp;"!$A$2:$k$600",1),AK$1,0),0)</f>
        <v>30276</v>
      </c>
      <c r="AL2241" s="6">
        <f ca="1">IF(NOT(ISNA(VLOOKUP($B2241,INDIRECT(VLOOKUP($B2241,'Exp Dates'!$E$4:$X$300,MATCH("M6",'Exp Dates'!$E$2:$X$2,0),1)&amp;"!$A$2:$k$600",1),AL$1,0))),VLOOKUP($B2241,INDIRECT(VLOOKUP($B2241,'Exp Dates'!$E$4:$X$300,MATCH("M6",'Exp Dates'!$E$2:$X$2,0),1)&amp;"!$A$2:$k$600",1),AL$1,0),0)</f>
        <v>20971</v>
      </c>
      <c r="AM2241" s="6">
        <f ca="1">IF(NOT(ISNA(VLOOKUP($B2241,INDIRECT(VLOOKUP($B2241,'Exp Dates'!$E$4:$X$300,MATCH("M7",'Exp Dates'!$E$2:$X$2,0),1)&amp;"!$A$2:$k$600",1),AM$1,0))),VLOOKUP($B2241,INDIRECT(VLOOKUP($B2241,'Exp Dates'!$E$4:$X$300,MATCH("M7",'Exp Dates'!$E$2:$X$2,0),1)&amp;"!$A$2:$k$600",1),AM$1,0),0)</f>
        <v>4161</v>
      </c>
      <c r="AN2241" s="74">
        <f t="shared" ca="1" si="447"/>
        <v>1640246550</v>
      </c>
      <c r="AO2241">
        <f ca="1">IF(NOT(ISNA(VLOOKUP($B2241,INDIRECT(VLOOKUP($B2241,'Exp Dates'!$E$4:$X$300,MATCH("M1",'Exp Dates'!$E$2:$X$2,0),1)&amp;"!$A$2:$k$600",1),AO$1,0))),VLOOKUP($B2241,INDIRECT(VLOOKUP($B2241,'Exp Dates'!$E$4:$X$300,MATCH("M1",'Exp Dates'!$E$2:$X$2,0),1)&amp;"!$A$2:$k$600",1),AO$1,0),0)</f>
        <v>3568</v>
      </c>
      <c r="AP2241">
        <f ca="1">IF(NOT(ISNA(VLOOKUP($B2241,INDIRECT(VLOOKUP($B2241,'Exp Dates'!$E$4:$X$300,MATCH("M2",'Exp Dates'!$E$2:$X$2,0),1)&amp;"!$A$2:$k$600",1),AP$1,0))),VLOOKUP($B2241,INDIRECT(VLOOKUP($B2241,'Exp Dates'!$E$4:$X$300,MATCH("M2",'Exp Dates'!$E$2:$X$2,0),1)&amp;"!$A$2:$k$600",1),AP$1,0),0)</f>
        <v>480</v>
      </c>
      <c r="AQ2241">
        <f t="shared" ca="1" si="448"/>
        <v>4048</v>
      </c>
      <c r="AR2241">
        <f>VLOOKUP(B2241,Master!B$2:L$5000,11,0)</f>
        <v>0.87377279102384298</v>
      </c>
    </row>
    <row r="2242" spans="2:44" x14ac:dyDescent="0.25">
      <c r="B2242" s="52">
        <f>Master!B2242</f>
        <v>41324</v>
      </c>
      <c r="C2242" s="14">
        <v>1</v>
      </c>
      <c r="D2242" s="11">
        <f ca="1">IF(NOT(ISNA(VLOOKUP($B2242,INDIRECT(VLOOKUP($B2242,'Exp Dates'!$E$4:$X$250,MATCH("M1",'Exp Dates'!$E$2:$X$2,0),1)&amp;"!$A$2:$H$600",1),D$1,0))),VLOOKUP($B2242,INDIRECT(VLOOKUP($B2242,'Exp Dates'!$E$4:$X$250,MATCH("M1",'Exp Dates'!$E$2:$X$2,0),1)&amp;"!$A$2:$H$600",1),D$1,0)*$C2242,VLOOKUP($B2242,Interpolate!$B$3:$T$2004,MATCH("M1-I",Interpolate!$B$2:$T$2,0)))</f>
        <v>13.9</v>
      </c>
      <c r="E2242" s="11">
        <f ca="1">IF(NOT(ISNA(VLOOKUP($B2242,INDIRECT(VLOOKUP($B2242,'Exp Dates'!$E$4:$X$250,MATCH("M2",'Exp Dates'!$E$2:$X$2,0),1)&amp;"!$A$2:$H$600",1),E$1,0))),VLOOKUP($B2242,INDIRECT(VLOOKUP($B2242,'Exp Dates'!$E$4:$X$250,MATCH("M2",'Exp Dates'!$E$2:$X$2,0),1)&amp;"!$A$2:$H$600",1),E$1,0)*$C2242,VLOOKUP($B2242,Interpolate!$B$3:$T$2004,MATCH("M2-I",Interpolate!$B$2:$T$2,0)))</f>
        <v>14.95</v>
      </c>
      <c r="F2242" s="11">
        <f ca="1">IF(NOT(ISNA(VLOOKUP($B2242,INDIRECT(VLOOKUP($B2242,'Exp Dates'!$E$4:$X$250,MATCH("M3",'Exp Dates'!$E$2:$X$2,0),1)&amp;"!$A$2:$H$600",1),F$1,0))),VLOOKUP($B2242,INDIRECT(VLOOKUP($B2242,'Exp Dates'!$E$4:$X$250,MATCH("M3",'Exp Dates'!$E$2:$X$2,0),1)&amp;"!$A$2:$H$600",1),F$1,0)*$C2242,VLOOKUP($B2242,Interpolate!$B$3:$T$2004,MATCH("M3-I",Interpolate!$B$2:$T$2,0)))</f>
        <v>15.75</v>
      </c>
      <c r="G2242" s="11">
        <f ca="1">IF(NOT(ISNA(VLOOKUP($B2242,INDIRECT(VLOOKUP($B2242,'Exp Dates'!$E$4:$X$250,MATCH("M4",'Exp Dates'!$E$2:$X$2,0),1)&amp;"!$A$2:$H$600",1),G$1,0))),VLOOKUP($B2242,INDIRECT(VLOOKUP($B2242,'Exp Dates'!$E$4:$X$250,MATCH("M4",'Exp Dates'!$E$2:$X$2,0),1)&amp;"!$A$2:$H$600",1),G$1,0)*$C2242,VLOOKUP($B2242,Interpolate!$B$3:$T$2004,MATCH("M4-I",Interpolate!$B$2:$T$2,0)))</f>
        <v>16.55</v>
      </c>
      <c r="H2242" s="11">
        <f ca="1">IF(NOT(ISNA(VLOOKUP($B2242,INDIRECT(VLOOKUP($B2242,'Exp Dates'!$E$4:$X$250,MATCH("M5",'Exp Dates'!$E$2:$X$2,0),1)&amp;"!$A$2:$H$600",1),H$1,0))),VLOOKUP($B2242,INDIRECT(VLOOKUP($B2242,'Exp Dates'!$E$4:$X$250,MATCH("M5",'Exp Dates'!$E$2:$X$2,0),1)&amp;"!$A$2:$H$600",1),H$1,0)*$C2242,VLOOKUP($B2242,Interpolate!$B$3:$T$2004,MATCH("M5-I",Interpolate!$B$2:$T$2,0)))</f>
        <v>17.3</v>
      </c>
      <c r="I2242" s="11">
        <f ca="1">IF(NOT(ISNA(VLOOKUP($B2242,INDIRECT(VLOOKUP($B2242,'Exp Dates'!$E$4:$X$250,MATCH("M6",'Exp Dates'!$E$2:$X$2,0),1)&amp;"!$A$2:$H$600",1),I$1,0))),VLOOKUP($B2242,INDIRECT(VLOOKUP($B2242,'Exp Dates'!$E$4:$X$250,MATCH("M6",'Exp Dates'!$E$2:$X$2,0),1)&amp;"!$A$2:$H$600",1),I$1,0)*$C2242,VLOOKUP($B2242,Interpolate!$B$3:$T$2004,MATCH("M6-I",Interpolate!$B$2:$T$2,0)))</f>
        <v>17.95</v>
      </c>
      <c r="J2242" s="11">
        <f ca="1">IF(NOT(ISNA(VLOOKUP($B2242,INDIRECT(VLOOKUP($B2242,'Exp Dates'!$E$4:$X$250,MATCH("M7",'Exp Dates'!$E$2:$X$2,0),1)&amp;"!$A$2:$H$600",1),J$1,0))),VLOOKUP($B2242,INDIRECT(VLOOKUP($B2242,'Exp Dates'!$E$4:$X$250,MATCH("M7",'Exp Dates'!$E$2:$X$2,0),1)&amp;"!$A$2:$H$600",1),J$1,0)*$C2242,VLOOKUP($B2242,Interpolate!$B$3:$T$2004,MATCH("M7-I",Interpolate!$B$2:$T$2,0)))</f>
        <v>18.649999999999999</v>
      </c>
      <c r="K2242" s="6">
        <f ca="1">IF(NOT(ISNA(VLOOKUP($B2242,INDIRECT(VLOOKUP($B2242,'Exp Dates'!$E$4:$X$250,MATCH("M1",'Exp Dates'!$E$2:$X$2,0),1)&amp;"!$A$2:$k$600",1),K$1,0))),VLOOKUP($B2242,INDIRECT(VLOOKUP($B2242,'Exp Dates'!$E$4:$X$250,MATCH("M1",'Exp Dates'!$E$2:$X$2,0),1)&amp;"!$A$2:$k$600",1),K$1,0),0)</f>
        <v>73118</v>
      </c>
      <c r="L2242" s="6">
        <f ca="1">IF(NOT(ISNA(VLOOKUP($B2242,INDIRECT(VLOOKUP($B2242,'Exp Dates'!$E$4:$X$250,MATCH("M2",'Exp Dates'!$E$2:$X$2,0),1)&amp;"!$A$2:$k$600",1),L$1,0))),VLOOKUP($B2242,INDIRECT(VLOOKUP($B2242,'Exp Dates'!$E$4:$X$250,MATCH("M2",'Exp Dates'!$E$2:$X$2,0),1)&amp;"!$A$2:$k$600",1),L$1,0),0)</f>
        <v>32777</v>
      </c>
      <c r="M2242" s="6">
        <f ca="1">IF(NOT(ISNA(VLOOKUP($B2242,INDIRECT(VLOOKUP($B2242,'Exp Dates'!$E$4:$X$250,MATCH("M3",'Exp Dates'!$E$2:$X$2,0),1)&amp;"!$A$2:$k$600",1),M$1,0))),VLOOKUP($B2242,INDIRECT(VLOOKUP($B2242,'Exp Dates'!$E$4:$X$250,MATCH("M3",'Exp Dates'!$E$2:$X$2,0),1)&amp;"!$A$2:$k$600",1),M$1,0),0)</f>
        <v>12766</v>
      </c>
      <c r="N2242" s="6">
        <f ca="1">IF(NOT(ISNA(VLOOKUP($B2242,INDIRECT(VLOOKUP($B2242,'Exp Dates'!$E$4:$X$250,MATCH("M4",'Exp Dates'!$E$2:$X$2,0),1)&amp;"!$A$2:$k$600",1),N$1,0))),VLOOKUP($B2242,INDIRECT(VLOOKUP($B2242,'Exp Dates'!$E$4:$X$250,MATCH("M4",'Exp Dates'!$E$2:$X$2,0),1)&amp;"!$A$2:$k$600",1),N$1,0),0)</f>
        <v>9606</v>
      </c>
      <c r="O2242" s="6">
        <f ca="1">IF(NOT(ISNA(VLOOKUP($B2242,INDIRECT(VLOOKUP($B2242,'Exp Dates'!$E$4:$X$250,MATCH("M5",'Exp Dates'!$E$2:$X$2,0),1)&amp;"!$A$2:$k$600",1),O$1,0))),VLOOKUP($B2242,INDIRECT(VLOOKUP($B2242,'Exp Dates'!$E$4:$X$250,MATCH("M5",'Exp Dates'!$E$2:$X$2,0),1)&amp;"!$A$2:$k$600",1),O$1,0),0)</f>
        <v>4407</v>
      </c>
      <c r="P2242" s="6">
        <f ca="1">IF(NOT(ISNA(VLOOKUP($B2242,INDIRECT(VLOOKUP($B2242,'Exp Dates'!$E$4:$X$250,MATCH("M6",'Exp Dates'!$E$2:$X$2,0),1)&amp;"!$A$2:$k$600",1),P$1,0))),VLOOKUP($B2242,INDIRECT(VLOOKUP($B2242,'Exp Dates'!$E$4:$X$250,MATCH("M6",'Exp Dates'!$E$2:$X$2,0),1)&amp;"!$A$2:$k$600",1),P$1,0),0)</f>
        <v>6644</v>
      </c>
      <c r="Q2242" s="6">
        <f ca="1">IF(NOT(ISNA(VLOOKUP($B2242,INDIRECT(VLOOKUP($B2242,'Exp Dates'!$E$4:$X$250,MATCH("M7",'Exp Dates'!$E$2:$X$2,0),1)&amp;"!$A$2:$k$600",1),Q$1,0))),VLOOKUP($B2242,INDIRECT(VLOOKUP($B2242,'Exp Dates'!$E$4:$X$250,MATCH("M7",'Exp Dates'!$E$2:$X$2,0),1)&amp;"!$A$2:$k$600",1),Q$1,0),0)</f>
        <v>1852</v>
      </c>
      <c r="R2242" s="6">
        <f t="shared" ca="1" si="461"/>
        <v>105895</v>
      </c>
      <c r="S2242" s="6">
        <f t="shared" ca="1" si="462"/>
        <v>330567</v>
      </c>
      <c r="T2242" s="6">
        <f t="shared" ca="1" si="463"/>
        <v>4038957.7</v>
      </c>
      <c r="U2242" s="6">
        <f t="shared" ca="1" si="464"/>
        <v>94572</v>
      </c>
      <c r="V2242" s="6">
        <f t="shared" ca="1" si="465"/>
        <v>1630202.4500000002</v>
      </c>
      <c r="W2242" s="11">
        <f t="shared" ca="1" si="466"/>
        <v>2.4775804379388582</v>
      </c>
      <c r="X2242">
        <f ca="1">Master!AD2242</f>
        <v>3.309523809523806E-2</v>
      </c>
      <c r="Y2242" s="6">
        <f t="shared" ca="1" si="467"/>
        <v>141170</v>
      </c>
      <c r="Z2242" s="6">
        <f t="shared" ca="1" si="468"/>
        <v>94572</v>
      </c>
      <c r="AA2242" s="6">
        <f t="shared" ca="1" si="469"/>
        <v>425139</v>
      </c>
      <c r="AB2242" s="11">
        <f>VLOOKUP(B2242,Master!B$3:N$10000,9,0)</f>
        <v>12.31</v>
      </c>
      <c r="AC2242" s="11">
        <f t="shared" ca="1" si="470"/>
        <v>1.5899999999999999</v>
      </c>
      <c r="AE2242" s="11">
        <f t="shared" ca="1" si="471"/>
        <v>-10.72</v>
      </c>
      <c r="AF2242" s="11">
        <f>Master!N2242</f>
        <v>1530.94</v>
      </c>
      <c r="AG2242" s="6">
        <f ca="1">IF(NOT(ISNA(VLOOKUP($B2242,INDIRECT(VLOOKUP($B2242,'Exp Dates'!$E$4:$X$300,MATCH("M1",'Exp Dates'!$E$2:$X$2,0),1)&amp;"!$A$2:$k$600",1),AG$1,0))),VLOOKUP($B2242,INDIRECT(VLOOKUP($B2242,'Exp Dates'!$E$4:$X$300,MATCH("M1",'Exp Dates'!$E$2:$X$2,0),1)&amp;"!$A$2:$k$600",1),AG$1,0),0)</f>
        <v>209152</v>
      </c>
      <c r="AH2242" s="6">
        <f ca="1">IF(NOT(ISNA(VLOOKUP($B2242,INDIRECT(VLOOKUP($B2242,'Exp Dates'!$E$4:$X$300,MATCH("M2",'Exp Dates'!$E$2:$X$2,0),1)&amp;"!$A$2:$k$600",1),AH$1,0))),VLOOKUP($B2242,INDIRECT(VLOOKUP($B2242,'Exp Dates'!$E$4:$X$300,MATCH("M2",'Exp Dates'!$E$2:$X$2,0),1)&amp;"!$A$2:$k$600",1),AH$1,0),0)</f>
        <v>75702</v>
      </c>
      <c r="AI2242" s="6">
        <f ca="1">IF(NOT(ISNA(VLOOKUP($B2242,INDIRECT(VLOOKUP($B2242,'Exp Dates'!$E$4:$X$300,MATCH("M3",'Exp Dates'!$E$2:$X$2,0),1)&amp;"!$A$2:$k$600",1),AI$1,0))),VLOOKUP($B2242,INDIRECT(VLOOKUP($B2242,'Exp Dates'!$E$4:$X$300,MATCH("M3",'Exp Dates'!$E$2:$X$2,0),1)&amp;"!$A$2:$k$600",1),AI$1,0),0)</f>
        <v>45713</v>
      </c>
      <c r="AJ2242" s="6">
        <f ca="1">IF(NOT(ISNA(VLOOKUP($B2242,INDIRECT(VLOOKUP($B2242,'Exp Dates'!$E$4:$X$300,MATCH("M4",'Exp Dates'!$E$2:$X$2,0),1)&amp;"!$A$2:$k$600",1),AJ$1,0))),VLOOKUP($B2242,INDIRECT(VLOOKUP($B2242,'Exp Dates'!$E$4:$X$300,MATCH("M4",'Exp Dates'!$E$2:$X$2,0),1)&amp;"!$A$2:$k$600",1),AJ$1,0),0)</f>
        <v>35933</v>
      </c>
      <c r="AK2242" s="6">
        <f ca="1">IF(NOT(ISNA(VLOOKUP($B2242,INDIRECT(VLOOKUP($B2242,'Exp Dates'!$E$4:$X$300,MATCH("M5",'Exp Dates'!$E$2:$X$2,0),1)&amp;"!$A$2:$k$600",1),AK$1,0))),VLOOKUP($B2242,INDIRECT(VLOOKUP($B2242,'Exp Dates'!$E$4:$X$300,MATCH("M5",'Exp Dates'!$E$2:$X$2,0),1)&amp;"!$A$2:$k$600",1),AK$1,0),0)</f>
        <v>31127</v>
      </c>
      <c r="AL2242" s="6">
        <f ca="1">IF(NOT(ISNA(VLOOKUP($B2242,INDIRECT(VLOOKUP($B2242,'Exp Dates'!$E$4:$X$300,MATCH("M6",'Exp Dates'!$E$2:$X$2,0),1)&amp;"!$A$2:$k$600",1),AL$1,0))),VLOOKUP($B2242,INDIRECT(VLOOKUP($B2242,'Exp Dates'!$E$4:$X$300,MATCH("M6",'Exp Dates'!$E$2:$X$2,0),1)&amp;"!$A$2:$k$600",1),AL$1,0),0)</f>
        <v>22978</v>
      </c>
      <c r="AM2242" s="6">
        <f ca="1">IF(NOT(ISNA(VLOOKUP($B2242,INDIRECT(VLOOKUP($B2242,'Exp Dates'!$E$4:$X$300,MATCH("M7",'Exp Dates'!$E$2:$X$2,0),1)&amp;"!$A$2:$k$600",1),AM$1,0))),VLOOKUP($B2242,INDIRECT(VLOOKUP($B2242,'Exp Dates'!$E$4:$X$300,MATCH("M7",'Exp Dates'!$E$2:$X$2,0),1)&amp;"!$A$2:$k$600",1),AM$1,0),0)</f>
        <v>4534</v>
      </c>
      <c r="AN2242" s="74">
        <f t="shared" ca="1" si="447"/>
        <v>2096440850.0000002</v>
      </c>
      <c r="AO2242">
        <f ca="1">IF(NOT(ISNA(VLOOKUP($B2242,INDIRECT(VLOOKUP($B2242,'Exp Dates'!$E$4:$X$300,MATCH("M1",'Exp Dates'!$E$2:$X$2,0),1)&amp;"!$A$2:$k$600",1),AO$1,0))),VLOOKUP($B2242,INDIRECT(VLOOKUP($B2242,'Exp Dates'!$E$4:$X$300,MATCH("M1",'Exp Dates'!$E$2:$X$2,0),1)&amp;"!$A$2:$k$600",1),AO$1,0),0)</f>
        <v>4510</v>
      </c>
      <c r="AP2242">
        <f ca="1">IF(NOT(ISNA(VLOOKUP($B2242,INDIRECT(VLOOKUP($B2242,'Exp Dates'!$E$4:$X$300,MATCH("M2",'Exp Dates'!$E$2:$X$2,0),1)&amp;"!$A$2:$k$600",1),AP$1,0))),VLOOKUP($B2242,INDIRECT(VLOOKUP($B2242,'Exp Dates'!$E$4:$X$300,MATCH("M2",'Exp Dates'!$E$2:$X$2,0),1)&amp;"!$A$2:$k$600",1),AP$1,0),0)</f>
        <v>685</v>
      </c>
      <c r="AQ2242">
        <f t="shared" ca="1" si="448"/>
        <v>5195</v>
      </c>
      <c r="AR2242">
        <f>VLOOKUP(B2242,Master!B$2:L$5000,11,0)</f>
        <v>0.87991422444603296</v>
      </c>
    </row>
    <row r="2243" spans="2:44" x14ac:dyDescent="0.25">
      <c r="B2243" s="52">
        <f>Master!B2243</f>
        <v>41325</v>
      </c>
      <c r="C2243" s="14">
        <v>1</v>
      </c>
      <c r="D2243" s="11">
        <f ca="1">IF(NOT(ISNA(VLOOKUP($B2243,INDIRECT(VLOOKUP($B2243,'Exp Dates'!$E$4:$X$250,MATCH("M1",'Exp Dates'!$E$2:$X$2,0),1)&amp;"!$A$2:$H$600",1),D$1,0))),VLOOKUP($B2243,INDIRECT(VLOOKUP($B2243,'Exp Dates'!$E$4:$X$250,MATCH("M1",'Exp Dates'!$E$2:$X$2,0),1)&amp;"!$A$2:$H$600",1),D$1,0)*$C2243,VLOOKUP($B2243,Interpolate!$B$3:$T$2004,MATCH("M1-I",Interpolate!$B$2:$T$2,0)))</f>
        <v>15.4</v>
      </c>
      <c r="E2243" s="11">
        <f ca="1">IF(NOT(ISNA(VLOOKUP($B2243,INDIRECT(VLOOKUP($B2243,'Exp Dates'!$E$4:$X$250,MATCH("M2",'Exp Dates'!$E$2:$X$2,0),1)&amp;"!$A$2:$H$600",1),E$1,0))),VLOOKUP($B2243,INDIRECT(VLOOKUP($B2243,'Exp Dates'!$E$4:$X$250,MATCH("M2",'Exp Dates'!$E$2:$X$2,0),1)&amp;"!$A$2:$H$600",1),E$1,0)*$C2243,VLOOKUP($B2243,Interpolate!$B$3:$T$2004,MATCH("M2-I",Interpolate!$B$2:$T$2,0)))</f>
        <v>16</v>
      </c>
      <c r="F2243" s="11">
        <f ca="1">IF(NOT(ISNA(VLOOKUP($B2243,INDIRECT(VLOOKUP($B2243,'Exp Dates'!$E$4:$X$250,MATCH("M3",'Exp Dates'!$E$2:$X$2,0),1)&amp;"!$A$2:$H$600",1),F$1,0))),VLOOKUP($B2243,INDIRECT(VLOOKUP($B2243,'Exp Dates'!$E$4:$X$250,MATCH("M3",'Exp Dates'!$E$2:$X$2,0),1)&amp;"!$A$2:$H$600",1),F$1,0)*$C2243,VLOOKUP($B2243,Interpolate!$B$3:$T$2004,MATCH("M3-I",Interpolate!$B$2:$T$2,0)))</f>
        <v>16.55</v>
      </c>
      <c r="G2243" s="11">
        <f ca="1">IF(NOT(ISNA(VLOOKUP($B2243,INDIRECT(VLOOKUP($B2243,'Exp Dates'!$E$4:$X$250,MATCH("M4",'Exp Dates'!$E$2:$X$2,0),1)&amp;"!$A$2:$H$600",1),G$1,0))),VLOOKUP($B2243,INDIRECT(VLOOKUP($B2243,'Exp Dates'!$E$4:$X$250,MATCH("M4",'Exp Dates'!$E$2:$X$2,0),1)&amp;"!$A$2:$H$600",1),G$1,0)*$C2243,VLOOKUP($B2243,Interpolate!$B$3:$T$2004,MATCH("M4-I",Interpolate!$B$2:$T$2,0)))</f>
        <v>17.149999999999999</v>
      </c>
      <c r="H2243" s="11">
        <f ca="1">IF(NOT(ISNA(VLOOKUP($B2243,INDIRECT(VLOOKUP($B2243,'Exp Dates'!$E$4:$X$250,MATCH("M5",'Exp Dates'!$E$2:$X$2,0),1)&amp;"!$A$2:$H$600",1),H$1,0))),VLOOKUP($B2243,INDIRECT(VLOOKUP($B2243,'Exp Dates'!$E$4:$X$250,MATCH("M5",'Exp Dates'!$E$2:$X$2,0),1)&amp;"!$A$2:$H$600",1),H$1,0)*$C2243,VLOOKUP($B2243,Interpolate!$B$3:$T$2004,MATCH("M5-I",Interpolate!$B$2:$T$2,0)))</f>
        <v>17.8</v>
      </c>
      <c r="I2243" s="11">
        <f ca="1">IF(NOT(ISNA(VLOOKUP($B2243,INDIRECT(VLOOKUP($B2243,'Exp Dates'!$E$4:$X$250,MATCH("M6",'Exp Dates'!$E$2:$X$2,0),1)&amp;"!$A$2:$H$600",1),I$1,0))),VLOOKUP($B2243,INDIRECT(VLOOKUP($B2243,'Exp Dates'!$E$4:$X$250,MATCH("M6",'Exp Dates'!$E$2:$X$2,0),1)&amp;"!$A$2:$H$600",1),I$1,0)*$C2243,VLOOKUP($B2243,Interpolate!$B$3:$T$2004,MATCH("M6-I",Interpolate!$B$2:$T$2,0)))</f>
        <v>18.399999999999999</v>
      </c>
      <c r="J2243" s="11">
        <f ca="1">IF(NOT(ISNA(VLOOKUP($B2243,INDIRECT(VLOOKUP($B2243,'Exp Dates'!$E$4:$X$250,MATCH("M7",'Exp Dates'!$E$2:$X$2,0),1)&amp;"!$A$2:$H$600",1),J$1,0))),VLOOKUP($B2243,INDIRECT(VLOOKUP($B2243,'Exp Dates'!$E$4:$X$250,MATCH("M7",'Exp Dates'!$E$2:$X$2,0),1)&amp;"!$A$2:$H$600",1),J$1,0)*$C2243,VLOOKUP($B2243,Interpolate!$B$3:$T$2004,MATCH("M7-I",Interpolate!$B$2:$T$2,0)))</f>
        <v>19.05</v>
      </c>
      <c r="K2243" s="6">
        <f ca="1">IF(NOT(ISNA(VLOOKUP($B2243,INDIRECT(VLOOKUP($B2243,'Exp Dates'!$E$4:$X$250,MATCH("M1",'Exp Dates'!$E$2:$X$2,0),1)&amp;"!$A$2:$k$600",1),K$1,0))),VLOOKUP($B2243,INDIRECT(VLOOKUP($B2243,'Exp Dates'!$E$4:$X$250,MATCH("M1",'Exp Dates'!$E$2:$X$2,0),1)&amp;"!$A$2:$k$600",1),K$1,0),0)</f>
        <v>86073</v>
      </c>
      <c r="L2243" s="6">
        <f ca="1">IF(NOT(ISNA(VLOOKUP($B2243,INDIRECT(VLOOKUP($B2243,'Exp Dates'!$E$4:$X$250,MATCH("M2",'Exp Dates'!$E$2:$X$2,0),1)&amp;"!$A$2:$k$600",1),L$1,0))),VLOOKUP($B2243,INDIRECT(VLOOKUP($B2243,'Exp Dates'!$E$4:$X$250,MATCH("M2",'Exp Dates'!$E$2:$X$2,0),1)&amp;"!$A$2:$k$600",1),L$1,0),0)</f>
        <v>39119</v>
      </c>
      <c r="M2243" s="6">
        <f ca="1">IF(NOT(ISNA(VLOOKUP($B2243,INDIRECT(VLOOKUP($B2243,'Exp Dates'!$E$4:$X$250,MATCH("M3",'Exp Dates'!$E$2:$X$2,0),1)&amp;"!$A$2:$k$600",1),M$1,0))),VLOOKUP($B2243,INDIRECT(VLOOKUP($B2243,'Exp Dates'!$E$4:$X$250,MATCH("M3",'Exp Dates'!$E$2:$X$2,0),1)&amp;"!$A$2:$k$600",1),M$1,0),0)</f>
        <v>17985</v>
      </c>
      <c r="N2243" s="6">
        <f ca="1">IF(NOT(ISNA(VLOOKUP($B2243,INDIRECT(VLOOKUP($B2243,'Exp Dates'!$E$4:$X$250,MATCH("M4",'Exp Dates'!$E$2:$X$2,0),1)&amp;"!$A$2:$k$600",1),N$1,0))),VLOOKUP($B2243,INDIRECT(VLOOKUP($B2243,'Exp Dates'!$E$4:$X$250,MATCH("M4",'Exp Dates'!$E$2:$X$2,0),1)&amp;"!$A$2:$k$600",1),N$1,0),0)</f>
        <v>12410</v>
      </c>
      <c r="O2243" s="6">
        <f ca="1">IF(NOT(ISNA(VLOOKUP($B2243,INDIRECT(VLOOKUP($B2243,'Exp Dates'!$E$4:$X$250,MATCH("M5",'Exp Dates'!$E$2:$X$2,0),1)&amp;"!$A$2:$k$600",1),O$1,0))),VLOOKUP($B2243,INDIRECT(VLOOKUP($B2243,'Exp Dates'!$E$4:$X$250,MATCH("M5",'Exp Dates'!$E$2:$X$2,0),1)&amp;"!$A$2:$k$600",1),O$1,0),0)</f>
        <v>10553</v>
      </c>
      <c r="P2243" s="6">
        <f ca="1">IF(NOT(ISNA(VLOOKUP($B2243,INDIRECT(VLOOKUP($B2243,'Exp Dates'!$E$4:$X$250,MATCH("M6",'Exp Dates'!$E$2:$X$2,0),1)&amp;"!$A$2:$k$600",1),P$1,0))),VLOOKUP($B2243,INDIRECT(VLOOKUP($B2243,'Exp Dates'!$E$4:$X$250,MATCH("M6",'Exp Dates'!$E$2:$X$2,0),1)&amp;"!$A$2:$k$600",1),P$1,0),0)</f>
        <v>6547</v>
      </c>
      <c r="Q2243" s="6">
        <f ca="1">IF(NOT(ISNA(VLOOKUP($B2243,INDIRECT(VLOOKUP($B2243,'Exp Dates'!$E$4:$X$250,MATCH("M7",'Exp Dates'!$E$2:$X$2,0),1)&amp;"!$A$2:$k$600",1),Q$1,0))),VLOOKUP($B2243,INDIRECT(VLOOKUP($B2243,'Exp Dates'!$E$4:$X$250,MATCH("M7",'Exp Dates'!$E$2:$X$2,0),1)&amp;"!$A$2:$k$600",1),Q$1,0),0)</f>
        <v>2228</v>
      </c>
      <c r="R2243" s="6">
        <f t="shared" ca="1" si="461"/>
        <v>125192</v>
      </c>
      <c r="S2243" s="6">
        <f t="shared" ca="1" si="462"/>
        <v>325050</v>
      </c>
      <c r="T2243" s="6">
        <f t="shared" ca="1" si="463"/>
        <v>4337571.5999999996</v>
      </c>
      <c r="U2243" s="6">
        <f t="shared" ca="1" si="464"/>
        <v>96579</v>
      </c>
      <c r="V2243" s="6">
        <f t="shared" ca="1" si="465"/>
        <v>1717272.8</v>
      </c>
      <c r="W2243" s="11">
        <f t="shared" ca="1" si="466"/>
        <v>2.525848892499782</v>
      </c>
      <c r="X2243">
        <f ca="1">Master!AD2243</f>
        <v>3.0000000000000016E-2</v>
      </c>
      <c r="Y2243" s="6">
        <f t="shared" ca="1" si="467"/>
        <v>174915</v>
      </c>
      <c r="Z2243" s="6">
        <f t="shared" ca="1" si="468"/>
        <v>96579</v>
      </c>
      <c r="AA2243" s="6">
        <f t="shared" ca="1" si="469"/>
        <v>421629</v>
      </c>
      <c r="AB2243" s="11">
        <f>VLOOKUP(B2243,Master!B$3:N$10000,9,0)</f>
        <v>14.68</v>
      </c>
      <c r="AC2243" s="11">
        <f t="shared" ca="1" si="470"/>
        <v>0.72000000000000064</v>
      </c>
      <c r="AE2243" s="11">
        <f t="shared" ca="1" si="471"/>
        <v>-13.959999999999999</v>
      </c>
      <c r="AF2243" s="11">
        <f>Master!N2243</f>
        <v>1511.95</v>
      </c>
      <c r="AG2243" s="6">
        <f ca="1">IF(NOT(ISNA(VLOOKUP($B2243,INDIRECT(VLOOKUP($B2243,'Exp Dates'!$E$4:$X$300,MATCH("M1",'Exp Dates'!$E$2:$X$2,0),1)&amp;"!$A$2:$k$600",1),AG$1,0))),VLOOKUP($B2243,INDIRECT(VLOOKUP($B2243,'Exp Dates'!$E$4:$X$300,MATCH("M1",'Exp Dates'!$E$2:$X$2,0),1)&amp;"!$A$2:$k$600",1),AG$1,0),0)</f>
        <v>200474</v>
      </c>
      <c r="AH2243" s="6">
        <f ca="1">IF(NOT(ISNA(VLOOKUP($B2243,INDIRECT(VLOOKUP($B2243,'Exp Dates'!$E$4:$X$300,MATCH("M2",'Exp Dates'!$E$2:$X$2,0),1)&amp;"!$A$2:$k$600",1),AH$1,0))),VLOOKUP($B2243,INDIRECT(VLOOKUP($B2243,'Exp Dates'!$E$4:$X$300,MATCH("M2",'Exp Dates'!$E$2:$X$2,0),1)&amp;"!$A$2:$k$600",1),AH$1,0),0)</f>
        <v>78142</v>
      </c>
      <c r="AI2243" s="6">
        <f ca="1">IF(NOT(ISNA(VLOOKUP($B2243,INDIRECT(VLOOKUP($B2243,'Exp Dates'!$E$4:$X$300,MATCH("M3",'Exp Dates'!$E$2:$X$2,0),1)&amp;"!$A$2:$k$600",1),AI$1,0))),VLOOKUP($B2243,INDIRECT(VLOOKUP($B2243,'Exp Dates'!$E$4:$X$300,MATCH("M3",'Exp Dates'!$E$2:$X$2,0),1)&amp;"!$A$2:$k$600",1),AI$1,0),0)</f>
        <v>46434</v>
      </c>
      <c r="AJ2243" s="6">
        <f ca="1">IF(NOT(ISNA(VLOOKUP($B2243,INDIRECT(VLOOKUP($B2243,'Exp Dates'!$E$4:$X$300,MATCH("M4",'Exp Dates'!$E$2:$X$2,0),1)&amp;"!$A$2:$k$600",1),AJ$1,0))),VLOOKUP($B2243,INDIRECT(VLOOKUP($B2243,'Exp Dates'!$E$4:$X$300,MATCH("M4",'Exp Dates'!$E$2:$X$2,0),1)&amp;"!$A$2:$k$600",1),AJ$1,0),0)</f>
        <v>34939</v>
      </c>
      <c r="AK2243" s="6">
        <f ca="1">IF(NOT(ISNA(VLOOKUP($B2243,INDIRECT(VLOOKUP($B2243,'Exp Dates'!$E$4:$X$300,MATCH("M5",'Exp Dates'!$E$2:$X$2,0),1)&amp;"!$A$2:$k$600",1),AK$1,0))),VLOOKUP($B2243,INDIRECT(VLOOKUP($B2243,'Exp Dates'!$E$4:$X$300,MATCH("M5",'Exp Dates'!$E$2:$X$2,0),1)&amp;"!$A$2:$k$600",1),AK$1,0),0)</f>
        <v>32252</v>
      </c>
      <c r="AL2243" s="6">
        <f ca="1">IF(NOT(ISNA(VLOOKUP($B2243,INDIRECT(VLOOKUP($B2243,'Exp Dates'!$E$4:$X$300,MATCH("M6",'Exp Dates'!$E$2:$X$2,0),1)&amp;"!$A$2:$k$600",1),AL$1,0))),VLOOKUP($B2243,INDIRECT(VLOOKUP($B2243,'Exp Dates'!$E$4:$X$300,MATCH("M6",'Exp Dates'!$E$2:$X$2,0),1)&amp;"!$A$2:$k$600",1),AL$1,0),0)</f>
        <v>24397</v>
      </c>
      <c r="AM2243" s="6">
        <f ca="1">IF(NOT(ISNA(VLOOKUP($B2243,INDIRECT(VLOOKUP($B2243,'Exp Dates'!$E$4:$X$300,MATCH("M7",'Exp Dates'!$E$2:$X$2,0),1)&amp;"!$A$2:$k$600",1),AM$1,0))),VLOOKUP($B2243,INDIRECT(VLOOKUP($B2243,'Exp Dates'!$E$4:$X$300,MATCH("M7",'Exp Dates'!$E$2:$X$2,0),1)&amp;"!$A$2:$k$600",1),AM$1,0),0)</f>
        <v>4991</v>
      </c>
      <c r="AN2243" s="74">
        <f t="shared" ca="1" si="447"/>
        <v>2812663050</v>
      </c>
      <c r="AO2243">
        <f ca="1">IF(NOT(ISNA(VLOOKUP($B2243,INDIRECT(VLOOKUP($B2243,'Exp Dates'!$E$4:$X$300,MATCH("M1",'Exp Dates'!$E$2:$X$2,0),1)&amp;"!$A$2:$k$600",1),AO$1,0))),VLOOKUP($B2243,INDIRECT(VLOOKUP($B2243,'Exp Dates'!$E$4:$X$300,MATCH("M1",'Exp Dates'!$E$2:$X$2,0),1)&amp;"!$A$2:$k$600",1),AO$1,0),0)</f>
        <v>0</v>
      </c>
      <c r="AP2243">
        <f ca="1">IF(NOT(ISNA(VLOOKUP($B2243,INDIRECT(VLOOKUP($B2243,'Exp Dates'!$E$4:$X$300,MATCH("M2",'Exp Dates'!$E$2:$X$2,0),1)&amp;"!$A$2:$k$600",1),AP$1,0))),VLOOKUP($B2243,INDIRECT(VLOOKUP($B2243,'Exp Dates'!$E$4:$X$300,MATCH("M2",'Exp Dates'!$E$2:$X$2,0),1)&amp;"!$A$2:$k$600",1),AP$1,0),0)</f>
        <v>815</v>
      </c>
      <c r="AQ2243">
        <f t="shared" ca="1" si="448"/>
        <v>815</v>
      </c>
      <c r="AR2243">
        <f>VLOOKUP(B2243,Master!B$2:L$5000,11,0)</f>
        <v>0.95262816353017521</v>
      </c>
    </row>
    <row r="2244" spans="2:44" x14ac:dyDescent="0.25">
      <c r="B2244" s="52">
        <f>Master!B2244</f>
        <v>41326</v>
      </c>
      <c r="C2244" s="14">
        <v>1</v>
      </c>
      <c r="D2244" s="11">
        <f ca="1">IF(NOT(ISNA(VLOOKUP($B2244,INDIRECT(VLOOKUP($B2244,'Exp Dates'!$E$4:$X$250,MATCH("M1",'Exp Dates'!$E$2:$X$2,0),1)&amp;"!$A$2:$H$600",1),D$1,0))),VLOOKUP($B2244,INDIRECT(VLOOKUP($B2244,'Exp Dates'!$E$4:$X$250,MATCH("M1",'Exp Dates'!$E$2:$X$2,0),1)&amp;"!$A$2:$H$600",1),D$1,0)*$C2244,VLOOKUP($B2244,Interpolate!$B$3:$T$2004,MATCH("M1-I",Interpolate!$B$2:$T$2,0)))</f>
        <v>15.5</v>
      </c>
      <c r="E2244" s="11">
        <f ca="1">IF(NOT(ISNA(VLOOKUP($B2244,INDIRECT(VLOOKUP($B2244,'Exp Dates'!$E$4:$X$250,MATCH("M2",'Exp Dates'!$E$2:$X$2,0),1)&amp;"!$A$2:$H$600",1),E$1,0))),VLOOKUP($B2244,INDIRECT(VLOOKUP($B2244,'Exp Dates'!$E$4:$X$250,MATCH("M2",'Exp Dates'!$E$2:$X$2,0),1)&amp;"!$A$2:$H$600",1),E$1,0)*$C2244,VLOOKUP($B2244,Interpolate!$B$3:$T$2004,MATCH("M2-I",Interpolate!$B$2:$T$2,0)))</f>
        <v>16.149999999999999</v>
      </c>
      <c r="F2244" s="11">
        <f ca="1">IF(NOT(ISNA(VLOOKUP($B2244,INDIRECT(VLOOKUP($B2244,'Exp Dates'!$E$4:$X$250,MATCH("M3",'Exp Dates'!$E$2:$X$2,0),1)&amp;"!$A$2:$H$600",1),F$1,0))),VLOOKUP($B2244,INDIRECT(VLOOKUP($B2244,'Exp Dates'!$E$4:$X$250,MATCH("M3",'Exp Dates'!$E$2:$X$2,0),1)&amp;"!$A$2:$H$600",1),F$1,0)*$C2244,VLOOKUP($B2244,Interpolate!$B$3:$T$2004,MATCH("M3-I",Interpolate!$B$2:$T$2,0)))</f>
        <v>16.75</v>
      </c>
      <c r="G2244" s="11">
        <f ca="1">IF(NOT(ISNA(VLOOKUP($B2244,INDIRECT(VLOOKUP($B2244,'Exp Dates'!$E$4:$X$250,MATCH("M4",'Exp Dates'!$E$2:$X$2,0),1)&amp;"!$A$2:$H$600",1),G$1,0))),VLOOKUP($B2244,INDIRECT(VLOOKUP($B2244,'Exp Dates'!$E$4:$X$250,MATCH("M4",'Exp Dates'!$E$2:$X$2,0),1)&amp;"!$A$2:$H$600",1),G$1,0)*$C2244,VLOOKUP($B2244,Interpolate!$B$3:$T$2004,MATCH("M4-I",Interpolate!$B$2:$T$2,0)))</f>
        <v>17.3</v>
      </c>
      <c r="H2244" s="11">
        <f ca="1">IF(NOT(ISNA(VLOOKUP($B2244,INDIRECT(VLOOKUP($B2244,'Exp Dates'!$E$4:$X$250,MATCH("M5",'Exp Dates'!$E$2:$X$2,0),1)&amp;"!$A$2:$H$600",1),H$1,0))),VLOOKUP($B2244,INDIRECT(VLOOKUP($B2244,'Exp Dates'!$E$4:$X$250,MATCH("M5",'Exp Dates'!$E$2:$X$2,0),1)&amp;"!$A$2:$H$600",1),H$1,0)*$C2244,VLOOKUP($B2244,Interpolate!$B$3:$T$2004,MATCH("M5-I",Interpolate!$B$2:$T$2,0)))</f>
        <v>17.95</v>
      </c>
      <c r="I2244" s="11">
        <f ca="1">IF(NOT(ISNA(VLOOKUP($B2244,INDIRECT(VLOOKUP($B2244,'Exp Dates'!$E$4:$X$250,MATCH("M6",'Exp Dates'!$E$2:$X$2,0),1)&amp;"!$A$2:$H$600",1),I$1,0))),VLOOKUP($B2244,INDIRECT(VLOOKUP($B2244,'Exp Dates'!$E$4:$X$250,MATCH("M6",'Exp Dates'!$E$2:$X$2,0),1)&amp;"!$A$2:$H$600",1),I$1,0)*$C2244,VLOOKUP($B2244,Interpolate!$B$3:$T$2004,MATCH("M6-I",Interpolate!$B$2:$T$2,0)))</f>
        <v>18.600000000000001</v>
      </c>
      <c r="J2244" s="11">
        <f ca="1">IF(NOT(ISNA(VLOOKUP($B2244,INDIRECT(VLOOKUP($B2244,'Exp Dates'!$E$4:$X$250,MATCH("M7",'Exp Dates'!$E$2:$X$2,0),1)&amp;"!$A$2:$H$600",1),J$1,0))),VLOOKUP($B2244,INDIRECT(VLOOKUP($B2244,'Exp Dates'!$E$4:$X$250,MATCH("M7",'Exp Dates'!$E$2:$X$2,0),1)&amp;"!$A$2:$H$600",1),J$1,0)*$C2244,VLOOKUP($B2244,Interpolate!$B$3:$T$2004,MATCH("M7-I",Interpolate!$B$2:$T$2,0)))</f>
        <v>19.2</v>
      </c>
      <c r="K2244" s="6">
        <f ca="1">IF(NOT(ISNA(VLOOKUP($B2244,INDIRECT(VLOOKUP($B2244,'Exp Dates'!$E$4:$X$250,MATCH("M1",'Exp Dates'!$E$2:$X$2,0),1)&amp;"!$A$2:$k$600",1),K$1,0))),VLOOKUP($B2244,INDIRECT(VLOOKUP($B2244,'Exp Dates'!$E$4:$X$250,MATCH("M1",'Exp Dates'!$E$2:$X$2,0),1)&amp;"!$A$2:$k$600",1),K$1,0),0)</f>
        <v>94946</v>
      </c>
      <c r="L2244" s="6">
        <f ca="1">IF(NOT(ISNA(VLOOKUP($B2244,INDIRECT(VLOOKUP($B2244,'Exp Dates'!$E$4:$X$250,MATCH("M2",'Exp Dates'!$E$2:$X$2,0),1)&amp;"!$A$2:$k$600",1),L$1,0))),VLOOKUP($B2244,INDIRECT(VLOOKUP($B2244,'Exp Dates'!$E$4:$X$250,MATCH("M2",'Exp Dates'!$E$2:$X$2,0),1)&amp;"!$A$2:$k$600",1),L$1,0),0)</f>
        <v>45475</v>
      </c>
      <c r="M2244" s="6">
        <f ca="1">IF(NOT(ISNA(VLOOKUP($B2244,INDIRECT(VLOOKUP($B2244,'Exp Dates'!$E$4:$X$250,MATCH("M3",'Exp Dates'!$E$2:$X$2,0),1)&amp;"!$A$2:$k$600",1),M$1,0))),VLOOKUP($B2244,INDIRECT(VLOOKUP($B2244,'Exp Dates'!$E$4:$X$250,MATCH("M3",'Exp Dates'!$E$2:$X$2,0),1)&amp;"!$A$2:$k$600",1),M$1,0),0)</f>
        <v>20189</v>
      </c>
      <c r="N2244" s="6">
        <f ca="1">IF(NOT(ISNA(VLOOKUP($B2244,INDIRECT(VLOOKUP($B2244,'Exp Dates'!$E$4:$X$250,MATCH("M4",'Exp Dates'!$E$2:$X$2,0),1)&amp;"!$A$2:$k$600",1),N$1,0))),VLOOKUP($B2244,INDIRECT(VLOOKUP($B2244,'Exp Dates'!$E$4:$X$250,MATCH("M4",'Exp Dates'!$E$2:$X$2,0),1)&amp;"!$A$2:$k$600",1),N$1,0),0)</f>
        <v>12731</v>
      </c>
      <c r="O2244" s="6">
        <f ca="1">IF(NOT(ISNA(VLOOKUP($B2244,INDIRECT(VLOOKUP($B2244,'Exp Dates'!$E$4:$X$250,MATCH("M5",'Exp Dates'!$E$2:$X$2,0),1)&amp;"!$A$2:$k$600",1),O$1,0))),VLOOKUP($B2244,INDIRECT(VLOOKUP($B2244,'Exp Dates'!$E$4:$X$250,MATCH("M5",'Exp Dates'!$E$2:$X$2,0),1)&amp;"!$A$2:$k$600",1),O$1,0),0)</f>
        <v>10960</v>
      </c>
      <c r="P2244" s="6">
        <f ca="1">IF(NOT(ISNA(VLOOKUP($B2244,INDIRECT(VLOOKUP($B2244,'Exp Dates'!$E$4:$X$250,MATCH("M6",'Exp Dates'!$E$2:$X$2,0),1)&amp;"!$A$2:$k$600",1),P$1,0))),VLOOKUP($B2244,INDIRECT(VLOOKUP($B2244,'Exp Dates'!$E$4:$X$250,MATCH("M6",'Exp Dates'!$E$2:$X$2,0),1)&amp;"!$A$2:$k$600",1),P$1,0),0)</f>
        <v>7402</v>
      </c>
      <c r="Q2244" s="6">
        <f ca="1">IF(NOT(ISNA(VLOOKUP($B2244,INDIRECT(VLOOKUP($B2244,'Exp Dates'!$E$4:$X$250,MATCH("M7",'Exp Dates'!$E$2:$X$2,0),1)&amp;"!$A$2:$k$600",1),Q$1,0))),VLOOKUP($B2244,INDIRECT(VLOOKUP($B2244,'Exp Dates'!$E$4:$X$250,MATCH("M7",'Exp Dates'!$E$2:$X$2,0),1)&amp;"!$A$2:$k$600",1),Q$1,0),0)</f>
        <v>3325</v>
      </c>
      <c r="R2244" s="6">
        <f t="shared" ca="1" si="461"/>
        <v>140421</v>
      </c>
      <c r="S2244" s="6">
        <f t="shared" ca="1" si="462"/>
        <v>318790</v>
      </c>
      <c r="T2244" s="6">
        <f t="shared" ca="1" si="463"/>
        <v>4262395.8</v>
      </c>
      <c r="U2244" s="6">
        <f t="shared" ca="1" si="464"/>
        <v>100100</v>
      </c>
      <c r="V2244" s="6">
        <f t="shared" ca="1" si="465"/>
        <v>1796953.7999999998</v>
      </c>
      <c r="W2244" s="11">
        <f t="shared" ca="1" si="466"/>
        <v>2.3720119014745955</v>
      </c>
      <c r="X2244">
        <f ca="1">Master!AD2244</f>
        <v>3.0238095238095231E-2</v>
      </c>
      <c r="Y2244" s="6">
        <f t="shared" ca="1" si="467"/>
        <v>195028</v>
      </c>
      <c r="Z2244" s="6">
        <f t="shared" ca="1" si="468"/>
        <v>100100</v>
      </c>
      <c r="AA2244" s="6">
        <f t="shared" ca="1" si="469"/>
        <v>418890</v>
      </c>
      <c r="AB2244" s="11">
        <f>VLOOKUP(B2244,Master!B$3:N$10000,9,0)</f>
        <v>15.22</v>
      </c>
      <c r="AC2244" s="11">
        <f t="shared" ca="1" si="470"/>
        <v>0.27999999999999936</v>
      </c>
      <c r="AE2244" s="11">
        <f t="shared" ca="1" si="471"/>
        <v>-14.940000000000001</v>
      </c>
      <c r="AF2244" s="11">
        <f>Master!N2244</f>
        <v>1502.42</v>
      </c>
      <c r="AG2244" s="6">
        <f ca="1">IF(NOT(ISNA(VLOOKUP($B2244,INDIRECT(VLOOKUP($B2244,'Exp Dates'!$E$4:$X$300,MATCH("M1",'Exp Dates'!$E$2:$X$2,0),1)&amp;"!$A$2:$k$600",1),AG$1,0))),VLOOKUP($B2244,INDIRECT(VLOOKUP($B2244,'Exp Dates'!$E$4:$X$300,MATCH("M1",'Exp Dates'!$E$2:$X$2,0),1)&amp;"!$A$2:$k$600",1),AG$1,0),0)</f>
        <v>192522</v>
      </c>
      <c r="AH2244" s="6">
        <f ca="1">IF(NOT(ISNA(VLOOKUP($B2244,INDIRECT(VLOOKUP($B2244,'Exp Dates'!$E$4:$X$300,MATCH("M2",'Exp Dates'!$E$2:$X$2,0),1)&amp;"!$A$2:$k$600",1),AH$1,0))),VLOOKUP($B2244,INDIRECT(VLOOKUP($B2244,'Exp Dates'!$E$4:$X$300,MATCH("M2",'Exp Dates'!$E$2:$X$2,0),1)&amp;"!$A$2:$k$600",1),AH$1,0),0)</f>
        <v>79152</v>
      </c>
      <c r="AI2244" s="6">
        <f ca="1">IF(NOT(ISNA(VLOOKUP($B2244,INDIRECT(VLOOKUP($B2244,'Exp Dates'!$E$4:$X$300,MATCH("M3",'Exp Dates'!$E$2:$X$2,0),1)&amp;"!$A$2:$k$600",1),AI$1,0))),VLOOKUP($B2244,INDIRECT(VLOOKUP($B2244,'Exp Dates'!$E$4:$X$300,MATCH("M3",'Exp Dates'!$E$2:$X$2,0),1)&amp;"!$A$2:$k$600",1),AI$1,0),0)</f>
        <v>47116</v>
      </c>
      <c r="AJ2244" s="6">
        <f ca="1">IF(NOT(ISNA(VLOOKUP($B2244,INDIRECT(VLOOKUP($B2244,'Exp Dates'!$E$4:$X$300,MATCH("M4",'Exp Dates'!$E$2:$X$2,0),1)&amp;"!$A$2:$k$600",1),AJ$1,0))),VLOOKUP($B2244,INDIRECT(VLOOKUP($B2244,'Exp Dates'!$E$4:$X$300,MATCH("M4",'Exp Dates'!$E$2:$X$2,0),1)&amp;"!$A$2:$k$600",1),AJ$1,0),0)</f>
        <v>35905</v>
      </c>
      <c r="AK2244" s="6">
        <f ca="1">IF(NOT(ISNA(VLOOKUP($B2244,INDIRECT(VLOOKUP($B2244,'Exp Dates'!$E$4:$X$300,MATCH("M5",'Exp Dates'!$E$2:$X$2,0),1)&amp;"!$A$2:$k$600",1),AK$1,0))),VLOOKUP($B2244,INDIRECT(VLOOKUP($B2244,'Exp Dates'!$E$4:$X$300,MATCH("M5",'Exp Dates'!$E$2:$X$2,0),1)&amp;"!$A$2:$k$600",1),AK$1,0),0)</f>
        <v>33502</v>
      </c>
      <c r="AL2244" s="6">
        <f ca="1">IF(NOT(ISNA(VLOOKUP($B2244,INDIRECT(VLOOKUP($B2244,'Exp Dates'!$E$4:$X$300,MATCH("M6",'Exp Dates'!$E$2:$X$2,0),1)&amp;"!$A$2:$k$600",1),AL$1,0))),VLOOKUP($B2244,INDIRECT(VLOOKUP($B2244,'Exp Dates'!$E$4:$X$300,MATCH("M6",'Exp Dates'!$E$2:$X$2,0),1)&amp;"!$A$2:$k$600",1),AL$1,0),0)</f>
        <v>24782</v>
      </c>
      <c r="AM2244" s="6">
        <f ca="1">IF(NOT(ISNA(VLOOKUP($B2244,INDIRECT(VLOOKUP($B2244,'Exp Dates'!$E$4:$X$300,MATCH("M7",'Exp Dates'!$E$2:$X$2,0),1)&amp;"!$A$2:$k$600",1),AM$1,0))),VLOOKUP($B2244,INDIRECT(VLOOKUP($B2244,'Exp Dates'!$E$4:$X$300,MATCH("M7",'Exp Dates'!$E$2:$X$2,0),1)&amp;"!$A$2:$k$600",1),AM$1,0),0)</f>
        <v>5911</v>
      </c>
      <c r="AN2244" s="74">
        <f t="shared" ref="AN2244:AN2307" ca="1" si="472">(D2244*K2244+E2244*L2244+F2244*M2244+G2244*N2244+H2244*O2244+I2244*P2244+J2244*Q2244)*1000</f>
        <v>3162745500</v>
      </c>
      <c r="AO2244">
        <f ca="1">IF(NOT(ISNA(VLOOKUP($B2244,INDIRECT(VLOOKUP($B2244,'Exp Dates'!$E$4:$X$300,MATCH("M1",'Exp Dates'!$E$2:$X$2,0),1)&amp;"!$A$2:$k$600",1),AO$1,0))),VLOOKUP($B2244,INDIRECT(VLOOKUP($B2244,'Exp Dates'!$E$4:$X$300,MATCH("M1",'Exp Dates'!$E$2:$X$2,0),1)&amp;"!$A$2:$k$600",1),AO$1,0),0)</f>
        <v>569</v>
      </c>
      <c r="AP2244">
        <f ca="1">IF(NOT(ISNA(VLOOKUP($B2244,INDIRECT(VLOOKUP($B2244,'Exp Dates'!$E$4:$X$300,MATCH("M2",'Exp Dates'!$E$2:$X$2,0),1)&amp;"!$A$2:$k$600",1),AP$1,0))),VLOOKUP($B2244,INDIRECT(VLOOKUP($B2244,'Exp Dates'!$E$4:$X$300,MATCH("M2",'Exp Dates'!$E$2:$X$2,0),1)&amp;"!$A$2:$k$600",1),AP$1,0),0)</f>
        <v>965</v>
      </c>
      <c r="AQ2244">
        <f t="shared" ref="AQ2244:AQ2307" ca="1" si="473">AO2244+AP2244</f>
        <v>1534</v>
      </c>
      <c r="AR2244">
        <f>VLOOKUP(B2244,Master!B$2:L$5000,11,0)</f>
        <v>0.96880967536600893</v>
      </c>
    </row>
    <row r="2245" spans="2:44" x14ac:dyDescent="0.25">
      <c r="B2245" s="52">
        <f>Master!B2245</f>
        <v>41327</v>
      </c>
      <c r="C2245" s="14">
        <v>1</v>
      </c>
      <c r="D2245" s="11">
        <f ca="1">IF(NOT(ISNA(VLOOKUP($B2245,INDIRECT(VLOOKUP($B2245,'Exp Dates'!$E$4:$X$250,MATCH("M1",'Exp Dates'!$E$2:$X$2,0),1)&amp;"!$A$2:$H$600",1),D$1,0))),VLOOKUP($B2245,INDIRECT(VLOOKUP($B2245,'Exp Dates'!$E$4:$X$250,MATCH("M1",'Exp Dates'!$E$2:$X$2,0),1)&amp;"!$A$2:$H$600",1),D$1,0)*$C2245,VLOOKUP($B2245,Interpolate!$B$3:$T$2004,MATCH("M1-I",Interpolate!$B$2:$T$2,0)))</f>
        <v>14.85</v>
      </c>
      <c r="E2245" s="11">
        <f ca="1">IF(NOT(ISNA(VLOOKUP($B2245,INDIRECT(VLOOKUP($B2245,'Exp Dates'!$E$4:$X$250,MATCH("M2",'Exp Dates'!$E$2:$X$2,0),1)&amp;"!$A$2:$H$600",1),E$1,0))),VLOOKUP($B2245,INDIRECT(VLOOKUP($B2245,'Exp Dates'!$E$4:$X$250,MATCH("M2",'Exp Dates'!$E$2:$X$2,0),1)&amp;"!$A$2:$H$600",1),E$1,0)*$C2245,VLOOKUP($B2245,Interpolate!$B$3:$T$2004,MATCH("M2-I",Interpolate!$B$2:$T$2,0)))</f>
        <v>15.7</v>
      </c>
      <c r="F2245" s="11">
        <f ca="1">IF(NOT(ISNA(VLOOKUP($B2245,INDIRECT(VLOOKUP($B2245,'Exp Dates'!$E$4:$X$250,MATCH("M3",'Exp Dates'!$E$2:$X$2,0),1)&amp;"!$A$2:$H$600",1),F$1,0))),VLOOKUP($B2245,INDIRECT(VLOOKUP($B2245,'Exp Dates'!$E$4:$X$250,MATCH("M3",'Exp Dates'!$E$2:$X$2,0),1)&amp;"!$A$2:$H$600",1),F$1,0)*$C2245,VLOOKUP($B2245,Interpolate!$B$3:$T$2004,MATCH("M3-I",Interpolate!$B$2:$T$2,0)))</f>
        <v>16.45</v>
      </c>
      <c r="G2245" s="11">
        <f ca="1">IF(NOT(ISNA(VLOOKUP($B2245,INDIRECT(VLOOKUP($B2245,'Exp Dates'!$E$4:$X$250,MATCH("M4",'Exp Dates'!$E$2:$X$2,0),1)&amp;"!$A$2:$H$600",1),G$1,0))),VLOOKUP($B2245,INDIRECT(VLOOKUP($B2245,'Exp Dates'!$E$4:$X$250,MATCH("M4",'Exp Dates'!$E$2:$X$2,0),1)&amp;"!$A$2:$H$600",1),G$1,0)*$C2245,VLOOKUP($B2245,Interpolate!$B$3:$T$2004,MATCH("M4-I",Interpolate!$B$2:$T$2,0)))</f>
        <v>17</v>
      </c>
      <c r="H2245" s="11">
        <f ca="1">IF(NOT(ISNA(VLOOKUP($B2245,INDIRECT(VLOOKUP($B2245,'Exp Dates'!$E$4:$X$250,MATCH("M5",'Exp Dates'!$E$2:$X$2,0),1)&amp;"!$A$2:$H$600",1),H$1,0))),VLOOKUP($B2245,INDIRECT(VLOOKUP($B2245,'Exp Dates'!$E$4:$X$250,MATCH("M5",'Exp Dates'!$E$2:$X$2,0),1)&amp;"!$A$2:$H$600",1),H$1,0)*$C2245,VLOOKUP($B2245,Interpolate!$B$3:$T$2004,MATCH("M5-I",Interpolate!$B$2:$T$2,0)))</f>
        <v>17.7</v>
      </c>
      <c r="I2245" s="11">
        <f ca="1">IF(NOT(ISNA(VLOOKUP($B2245,INDIRECT(VLOOKUP($B2245,'Exp Dates'!$E$4:$X$250,MATCH("M6",'Exp Dates'!$E$2:$X$2,0),1)&amp;"!$A$2:$H$600",1),I$1,0))),VLOOKUP($B2245,INDIRECT(VLOOKUP($B2245,'Exp Dates'!$E$4:$X$250,MATCH("M6",'Exp Dates'!$E$2:$X$2,0),1)&amp;"!$A$2:$H$600",1),I$1,0)*$C2245,VLOOKUP($B2245,Interpolate!$B$3:$T$2004,MATCH("M6-I",Interpolate!$B$2:$T$2,0)))</f>
        <v>18.25</v>
      </c>
      <c r="J2245" s="11">
        <f ca="1">IF(NOT(ISNA(VLOOKUP($B2245,INDIRECT(VLOOKUP($B2245,'Exp Dates'!$E$4:$X$250,MATCH("M7",'Exp Dates'!$E$2:$X$2,0),1)&amp;"!$A$2:$H$600",1),J$1,0))),VLOOKUP($B2245,INDIRECT(VLOOKUP($B2245,'Exp Dates'!$E$4:$X$250,MATCH("M7",'Exp Dates'!$E$2:$X$2,0),1)&amp;"!$A$2:$H$600",1),J$1,0)*$C2245,VLOOKUP($B2245,Interpolate!$B$3:$T$2004,MATCH("M7-I",Interpolate!$B$2:$T$2,0)))</f>
        <v>18.95</v>
      </c>
      <c r="K2245" s="6">
        <f ca="1">IF(NOT(ISNA(VLOOKUP($B2245,INDIRECT(VLOOKUP($B2245,'Exp Dates'!$E$4:$X$250,MATCH("M1",'Exp Dates'!$E$2:$X$2,0),1)&amp;"!$A$2:$k$600",1),K$1,0))),VLOOKUP($B2245,INDIRECT(VLOOKUP($B2245,'Exp Dates'!$E$4:$X$250,MATCH("M1",'Exp Dates'!$E$2:$X$2,0),1)&amp;"!$A$2:$k$600",1),K$1,0),0)</f>
        <v>51095</v>
      </c>
      <c r="L2245" s="6">
        <f ca="1">IF(NOT(ISNA(VLOOKUP($B2245,INDIRECT(VLOOKUP($B2245,'Exp Dates'!$E$4:$X$250,MATCH("M2",'Exp Dates'!$E$2:$X$2,0),1)&amp;"!$A$2:$k$600",1),L$1,0))),VLOOKUP($B2245,INDIRECT(VLOOKUP($B2245,'Exp Dates'!$E$4:$X$250,MATCH("M2",'Exp Dates'!$E$2:$X$2,0),1)&amp;"!$A$2:$k$600",1),L$1,0),0)</f>
        <v>30365</v>
      </c>
      <c r="M2245" s="6">
        <f ca="1">IF(NOT(ISNA(VLOOKUP($B2245,INDIRECT(VLOOKUP($B2245,'Exp Dates'!$E$4:$X$250,MATCH("M3",'Exp Dates'!$E$2:$X$2,0),1)&amp;"!$A$2:$k$600",1),M$1,0))),VLOOKUP($B2245,INDIRECT(VLOOKUP($B2245,'Exp Dates'!$E$4:$X$250,MATCH("M3",'Exp Dates'!$E$2:$X$2,0),1)&amp;"!$A$2:$k$600",1),M$1,0),0)</f>
        <v>12953</v>
      </c>
      <c r="N2245" s="6">
        <f ca="1">IF(NOT(ISNA(VLOOKUP($B2245,INDIRECT(VLOOKUP($B2245,'Exp Dates'!$E$4:$X$250,MATCH("M4",'Exp Dates'!$E$2:$X$2,0),1)&amp;"!$A$2:$k$600",1),N$1,0))),VLOOKUP($B2245,INDIRECT(VLOOKUP($B2245,'Exp Dates'!$E$4:$X$250,MATCH("M4",'Exp Dates'!$E$2:$X$2,0),1)&amp;"!$A$2:$k$600",1),N$1,0),0)</f>
        <v>8888</v>
      </c>
      <c r="O2245" s="6">
        <f ca="1">IF(NOT(ISNA(VLOOKUP($B2245,INDIRECT(VLOOKUP($B2245,'Exp Dates'!$E$4:$X$250,MATCH("M5",'Exp Dates'!$E$2:$X$2,0),1)&amp;"!$A$2:$k$600",1),O$1,0))),VLOOKUP($B2245,INDIRECT(VLOOKUP($B2245,'Exp Dates'!$E$4:$X$250,MATCH("M5",'Exp Dates'!$E$2:$X$2,0),1)&amp;"!$A$2:$k$600",1),O$1,0),0)</f>
        <v>8202</v>
      </c>
      <c r="P2245" s="6">
        <f ca="1">IF(NOT(ISNA(VLOOKUP($B2245,INDIRECT(VLOOKUP($B2245,'Exp Dates'!$E$4:$X$250,MATCH("M6",'Exp Dates'!$E$2:$X$2,0),1)&amp;"!$A$2:$k$600",1),P$1,0))),VLOOKUP($B2245,INDIRECT(VLOOKUP($B2245,'Exp Dates'!$E$4:$X$250,MATCH("M6",'Exp Dates'!$E$2:$X$2,0),1)&amp;"!$A$2:$k$600",1),P$1,0),0)</f>
        <v>6761</v>
      </c>
      <c r="Q2245" s="6">
        <f ca="1">IF(NOT(ISNA(VLOOKUP($B2245,INDIRECT(VLOOKUP($B2245,'Exp Dates'!$E$4:$X$250,MATCH("M7",'Exp Dates'!$E$2:$X$2,0),1)&amp;"!$A$2:$k$600",1),Q$1,0))),VLOOKUP($B2245,INDIRECT(VLOOKUP($B2245,'Exp Dates'!$E$4:$X$250,MATCH("M7",'Exp Dates'!$E$2:$X$2,0),1)&amp;"!$A$2:$k$600",1),Q$1,0),0)</f>
        <v>2317</v>
      </c>
      <c r="R2245" s="6">
        <f t="shared" ca="1" si="461"/>
        <v>81460</v>
      </c>
      <c r="S2245" s="6">
        <f t="shared" ca="1" si="462"/>
        <v>312947</v>
      </c>
      <c r="T2245" s="6">
        <f t="shared" ca="1" si="463"/>
        <v>4000697.55</v>
      </c>
      <c r="U2245" s="6">
        <f t="shared" ca="1" si="464"/>
        <v>101052</v>
      </c>
      <c r="V2245" s="6">
        <f t="shared" ca="1" si="465"/>
        <v>1785100.25</v>
      </c>
      <c r="W2245" s="11">
        <f t="shared" ca="1" si="466"/>
        <v>2.2411612737155799</v>
      </c>
      <c r="X2245">
        <f ca="1">Master!AD2245</f>
        <v>3.0476190476190473E-2</v>
      </c>
      <c r="Y2245" s="6">
        <f t="shared" ca="1" si="467"/>
        <v>120581</v>
      </c>
      <c r="Z2245" s="6">
        <f t="shared" ca="1" si="468"/>
        <v>101052</v>
      </c>
      <c r="AA2245" s="6">
        <f t="shared" ca="1" si="469"/>
        <v>413999</v>
      </c>
      <c r="AB2245" s="11">
        <f>VLOOKUP(B2245,Master!B$3:N$10000,9,0)</f>
        <v>14.17</v>
      </c>
      <c r="AC2245" s="11">
        <f t="shared" ca="1" si="470"/>
        <v>0.67999999999999972</v>
      </c>
      <c r="AE2245" s="11">
        <f t="shared" ca="1" si="471"/>
        <v>-13.49</v>
      </c>
      <c r="AF2245" s="11">
        <f>Master!N2245</f>
        <v>1515.6</v>
      </c>
      <c r="AG2245" s="6">
        <f ca="1">IF(NOT(ISNA(VLOOKUP($B2245,INDIRECT(VLOOKUP($B2245,'Exp Dates'!$E$4:$X$300,MATCH("M1",'Exp Dates'!$E$2:$X$2,0),1)&amp;"!$A$2:$k$600",1),AG$1,0))),VLOOKUP($B2245,INDIRECT(VLOOKUP($B2245,'Exp Dates'!$E$4:$X$300,MATCH("M1",'Exp Dates'!$E$2:$X$2,0),1)&amp;"!$A$2:$k$600",1),AG$1,0),0)</f>
        <v>186987</v>
      </c>
      <c r="AH2245" s="6">
        <f ca="1">IF(NOT(ISNA(VLOOKUP($B2245,INDIRECT(VLOOKUP($B2245,'Exp Dates'!$E$4:$X$300,MATCH("M2",'Exp Dates'!$E$2:$X$2,0),1)&amp;"!$A$2:$k$600",1),AH$1,0))),VLOOKUP($B2245,INDIRECT(VLOOKUP($B2245,'Exp Dates'!$E$4:$X$300,MATCH("M2",'Exp Dates'!$E$2:$X$2,0),1)&amp;"!$A$2:$k$600",1),AH$1,0),0)</f>
        <v>77958</v>
      </c>
      <c r="AI2245" s="6">
        <f ca="1">IF(NOT(ISNA(VLOOKUP($B2245,INDIRECT(VLOOKUP($B2245,'Exp Dates'!$E$4:$X$300,MATCH("M3",'Exp Dates'!$E$2:$X$2,0),1)&amp;"!$A$2:$k$600",1),AI$1,0))),VLOOKUP($B2245,INDIRECT(VLOOKUP($B2245,'Exp Dates'!$E$4:$X$300,MATCH("M3",'Exp Dates'!$E$2:$X$2,0),1)&amp;"!$A$2:$k$600",1),AI$1,0),0)</f>
        <v>48002</v>
      </c>
      <c r="AJ2245" s="6">
        <f ca="1">IF(NOT(ISNA(VLOOKUP($B2245,INDIRECT(VLOOKUP($B2245,'Exp Dates'!$E$4:$X$300,MATCH("M4",'Exp Dates'!$E$2:$X$2,0),1)&amp;"!$A$2:$k$600",1),AJ$1,0))),VLOOKUP($B2245,INDIRECT(VLOOKUP($B2245,'Exp Dates'!$E$4:$X$300,MATCH("M4",'Exp Dates'!$E$2:$X$2,0),1)&amp;"!$A$2:$k$600",1),AJ$1,0),0)</f>
        <v>36125</v>
      </c>
      <c r="AK2245" s="6">
        <f ca="1">IF(NOT(ISNA(VLOOKUP($B2245,INDIRECT(VLOOKUP($B2245,'Exp Dates'!$E$4:$X$300,MATCH("M5",'Exp Dates'!$E$2:$X$2,0),1)&amp;"!$A$2:$k$600",1),AK$1,0))),VLOOKUP($B2245,INDIRECT(VLOOKUP($B2245,'Exp Dates'!$E$4:$X$300,MATCH("M5",'Exp Dates'!$E$2:$X$2,0),1)&amp;"!$A$2:$k$600",1),AK$1,0),0)</f>
        <v>33638</v>
      </c>
      <c r="AL2245" s="6">
        <f ca="1">IF(NOT(ISNA(VLOOKUP($B2245,INDIRECT(VLOOKUP($B2245,'Exp Dates'!$E$4:$X$300,MATCH("M6",'Exp Dates'!$E$2:$X$2,0),1)&amp;"!$A$2:$k$600",1),AL$1,0))),VLOOKUP($B2245,INDIRECT(VLOOKUP($B2245,'Exp Dates'!$E$4:$X$300,MATCH("M6",'Exp Dates'!$E$2:$X$2,0),1)&amp;"!$A$2:$k$600",1),AL$1,0),0)</f>
        <v>24777</v>
      </c>
      <c r="AM2245" s="6">
        <f ca="1">IF(NOT(ISNA(VLOOKUP($B2245,INDIRECT(VLOOKUP($B2245,'Exp Dates'!$E$4:$X$300,MATCH("M7",'Exp Dates'!$E$2:$X$2,0),1)&amp;"!$A$2:$k$600",1),AM$1,0))),VLOOKUP($B2245,INDIRECT(VLOOKUP($B2245,'Exp Dates'!$E$4:$X$300,MATCH("M7",'Exp Dates'!$E$2:$X$2,0),1)&amp;"!$A$2:$k$600",1),AM$1,0),0)</f>
        <v>6512</v>
      </c>
      <c r="AN2245" s="74">
        <f t="shared" ca="1" si="472"/>
        <v>1912134900</v>
      </c>
      <c r="AO2245">
        <f ca="1">IF(NOT(ISNA(VLOOKUP($B2245,INDIRECT(VLOOKUP($B2245,'Exp Dates'!$E$4:$X$300,MATCH("M1",'Exp Dates'!$E$2:$X$2,0),1)&amp;"!$A$2:$k$600",1),AO$1,0))),VLOOKUP($B2245,INDIRECT(VLOOKUP($B2245,'Exp Dates'!$E$4:$X$300,MATCH("M1",'Exp Dates'!$E$2:$X$2,0),1)&amp;"!$A$2:$k$600",1),AO$1,0),0)</f>
        <v>279</v>
      </c>
      <c r="AP2245">
        <f ca="1">IF(NOT(ISNA(VLOOKUP($B2245,INDIRECT(VLOOKUP($B2245,'Exp Dates'!$E$4:$X$300,MATCH("M2",'Exp Dates'!$E$2:$X$2,0),1)&amp;"!$A$2:$k$600",1),AP$1,0))),VLOOKUP($B2245,INDIRECT(VLOOKUP($B2245,'Exp Dates'!$E$4:$X$300,MATCH("M2",'Exp Dates'!$E$2:$X$2,0),1)&amp;"!$A$2:$k$600",1),AP$1,0),0)</f>
        <v>115</v>
      </c>
      <c r="AQ2245">
        <f t="shared" ca="1" si="473"/>
        <v>394</v>
      </c>
      <c r="AR2245">
        <f>VLOOKUP(B2245,Master!B$2:L$5000,11,0)</f>
        <v>0.94592790387182912</v>
      </c>
    </row>
    <row r="2246" spans="2:44" x14ac:dyDescent="0.25">
      <c r="B2246" s="52">
        <f>Master!B2246</f>
        <v>41330</v>
      </c>
      <c r="C2246" s="11">
        <v>1</v>
      </c>
      <c r="D2246" s="11">
        <f ca="1">IF(NOT(ISNA(VLOOKUP($B2246,INDIRECT(VLOOKUP($B2246,'Exp Dates'!$E$4:$X$250,MATCH("M1",'Exp Dates'!$E$2:$X$2,0),1)&amp;"!$A$2:$H$600",1),D$1,0))),VLOOKUP($B2246,INDIRECT(VLOOKUP($B2246,'Exp Dates'!$E$4:$X$250,MATCH("M1",'Exp Dates'!$E$2:$X$2,0),1)&amp;"!$A$2:$H$600",1),D$1,0)*$C2246,VLOOKUP($B2246,Interpolate!$B$3:$T$2004,MATCH("M1-I",Interpolate!$B$2:$T$2,0)))</f>
        <v>17.649999999999999</v>
      </c>
      <c r="E2246" s="11">
        <f ca="1">IF(NOT(ISNA(VLOOKUP($B2246,INDIRECT(VLOOKUP($B2246,'Exp Dates'!$E$4:$X$250,MATCH("M2",'Exp Dates'!$E$2:$X$2,0),1)&amp;"!$A$2:$H$600",1),E$1,0))),VLOOKUP($B2246,INDIRECT(VLOOKUP($B2246,'Exp Dates'!$E$4:$X$250,MATCH("M2",'Exp Dates'!$E$2:$X$2,0),1)&amp;"!$A$2:$H$600",1),E$1,0)*$C2246,VLOOKUP($B2246,Interpolate!$B$3:$T$2004,MATCH("M2-I",Interpolate!$B$2:$T$2,0)))</f>
        <v>17.5</v>
      </c>
      <c r="F2246" s="11">
        <f ca="1">IF(NOT(ISNA(VLOOKUP($B2246,INDIRECT(VLOOKUP($B2246,'Exp Dates'!$E$4:$X$250,MATCH("M3",'Exp Dates'!$E$2:$X$2,0),1)&amp;"!$A$2:$H$600",1),F$1,0))),VLOOKUP($B2246,INDIRECT(VLOOKUP($B2246,'Exp Dates'!$E$4:$X$250,MATCH("M3",'Exp Dates'!$E$2:$X$2,0),1)&amp;"!$A$2:$H$600",1),F$1,0)*$C2246,VLOOKUP($B2246,Interpolate!$B$3:$T$2004,MATCH("M3-I",Interpolate!$B$2:$T$2,0)))</f>
        <v>17.55</v>
      </c>
      <c r="G2246" s="11">
        <f ca="1">IF(NOT(ISNA(VLOOKUP($B2246,INDIRECT(VLOOKUP($B2246,'Exp Dates'!$E$4:$X$250,MATCH("M4",'Exp Dates'!$E$2:$X$2,0),1)&amp;"!$A$2:$H$600",1),G$1,0))),VLOOKUP($B2246,INDIRECT(VLOOKUP($B2246,'Exp Dates'!$E$4:$X$250,MATCH("M4",'Exp Dates'!$E$2:$X$2,0),1)&amp;"!$A$2:$H$600",1),G$1,0)*$C2246,VLOOKUP($B2246,Interpolate!$B$3:$T$2004,MATCH("M4-I",Interpolate!$B$2:$T$2,0)))</f>
        <v>17.95</v>
      </c>
      <c r="H2246" s="11">
        <f ca="1">IF(NOT(ISNA(VLOOKUP($B2246,INDIRECT(VLOOKUP($B2246,'Exp Dates'!$E$4:$X$250,MATCH("M5",'Exp Dates'!$E$2:$X$2,0),1)&amp;"!$A$2:$H$600",1),H$1,0))),VLOOKUP($B2246,INDIRECT(VLOOKUP($B2246,'Exp Dates'!$E$4:$X$250,MATCH("M5",'Exp Dates'!$E$2:$X$2,0),1)&amp;"!$A$2:$H$600",1),H$1,0)*$C2246,VLOOKUP($B2246,Interpolate!$B$3:$T$2004,MATCH("M5-I",Interpolate!$B$2:$T$2,0)))</f>
        <v>18.3</v>
      </c>
      <c r="I2246" s="11">
        <f ca="1">IF(NOT(ISNA(VLOOKUP($B2246,INDIRECT(VLOOKUP($B2246,'Exp Dates'!$E$4:$X$250,MATCH("M6",'Exp Dates'!$E$2:$X$2,0),1)&amp;"!$A$2:$H$600",1),I$1,0))),VLOOKUP($B2246,INDIRECT(VLOOKUP($B2246,'Exp Dates'!$E$4:$X$250,MATCH("M6",'Exp Dates'!$E$2:$X$2,0),1)&amp;"!$A$2:$H$600",1),I$1,0)*$C2246,VLOOKUP($B2246,Interpolate!$B$3:$T$2004,MATCH("M6-I",Interpolate!$B$2:$T$2,0)))</f>
        <v>18.7</v>
      </c>
      <c r="J2246" s="11">
        <f ca="1">IF(NOT(ISNA(VLOOKUP($B2246,INDIRECT(VLOOKUP($B2246,'Exp Dates'!$E$4:$X$250,MATCH("M7",'Exp Dates'!$E$2:$X$2,0),1)&amp;"!$A$2:$H$600",1),J$1,0))),VLOOKUP($B2246,INDIRECT(VLOOKUP($B2246,'Exp Dates'!$E$4:$X$250,MATCH("M7",'Exp Dates'!$E$2:$X$2,0),1)&amp;"!$A$2:$H$600",1),J$1,0)*$C2246,VLOOKUP($B2246,Interpolate!$B$3:$T$2004,MATCH("M7-I",Interpolate!$B$2:$T$2,0)))</f>
        <v>19.25</v>
      </c>
      <c r="K2246" s="6">
        <f ca="1">IF(NOT(ISNA(VLOOKUP($B2246,INDIRECT(VLOOKUP($B2246,'Exp Dates'!$E$4:$X$250,MATCH("M1",'Exp Dates'!$E$2:$X$2,0),1)&amp;"!$A$2:$k$600",1),K$1,0))),VLOOKUP($B2246,INDIRECT(VLOOKUP($B2246,'Exp Dates'!$E$4:$X$250,MATCH("M1",'Exp Dates'!$E$2:$X$2,0),1)&amp;"!$A$2:$k$600",1),K$1,0),0)</f>
        <v>145449</v>
      </c>
      <c r="L2246" s="6">
        <f ca="1">IF(NOT(ISNA(VLOOKUP($B2246,INDIRECT(VLOOKUP($B2246,'Exp Dates'!$E$4:$X$250,MATCH("M2",'Exp Dates'!$E$2:$X$2,0),1)&amp;"!$A$2:$k$600",1),L$1,0))),VLOOKUP($B2246,INDIRECT(VLOOKUP($B2246,'Exp Dates'!$E$4:$X$250,MATCH("M2",'Exp Dates'!$E$2:$X$2,0),1)&amp;"!$A$2:$k$600",1),L$1,0),0)</f>
        <v>73116</v>
      </c>
      <c r="M2246" s="6">
        <f ca="1">IF(NOT(ISNA(VLOOKUP($B2246,INDIRECT(VLOOKUP($B2246,'Exp Dates'!$E$4:$X$250,MATCH("M3",'Exp Dates'!$E$2:$X$2,0),1)&amp;"!$A$2:$k$600",1),M$1,0))),VLOOKUP($B2246,INDIRECT(VLOOKUP($B2246,'Exp Dates'!$E$4:$X$250,MATCH("M3",'Exp Dates'!$E$2:$X$2,0),1)&amp;"!$A$2:$k$600",1),M$1,0),0)</f>
        <v>28802</v>
      </c>
      <c r="N2246" s="6">
        <f ca="1">IF(NOT(ISNA(VLOOKUP($B2246,INDIRECT(VLOOKUP($B2246,'Exp Dates'!$E$4:$X$250,MATCH("M4",'Exp Dates'!$E$2:$X$2,0),1)&amp;"!$A$2:$k$600",1),N$1,0))),VLOOKUP($B2246,INDIRECT(VLOOKUP($B2246,'Exp Dates'!$E$4:$X$250,MATCH("M4",'Exp Dates'!$E$2:$X$2,0),1)&amp;"!$A$2:$k$600",1),N$1,0),0)</f>
        <v>18582</v>
      </c>
      <c r="O2246" s="6">
        <f ca="1">IF(NOT(ISNA(VLOOKUP($B2246,INDIRECT(VLOOKUP($B2246,'Exp Dates'!$E$4:$X$250,MATCH("M5",'Exp Dates'!$E$2:$X$2,0),1)&amp;"!$A$2:$k$600",1),O$1,0))),VLOOKUP($B2246,INDIRECT(VLOOKUP($B2246,'Exp Dates'!$E$4:$X$250,MATCH("M5",'Exp Dates'!$E$2:$X$2,0),1)&amp;"!$A$2:$k$600",1),O$1,0),0)</f>
        <v>17013</v>
      </c>
      <c r="P2246" s="6">
        <f ca="1">IF(NOT(ISNA(VLOOKUP($B2246,INDIRECT(VLOOKUP($B2246,'Exp Dates'!$E$4:$X$250,MATCH("M6",'Exp Dates'!$E$2:$X$2,0),1)&amp;"!$A$2:$k$600",1),P$1,0))),VLOOKUP($B2246,INDIRECT(VLOOKUP($B2246,'Exp Dates'!$E$4:$X$250,MATCH("M6",'Exp Dates'!$E$2:$X$2,0),1)&amp;"!$A$2:$k$600",1),P$1,0),0)</f>
        <v>12740</v>
      </c>
      <c r="Q2246" s="6">
        <f ca="1">IF(NOT(ISNA(VLOOKUP($B2246,INDIRECT(VLOOKUP($B2246,'Exp Dates'!$E$4:$X$250,MATCH("M7",'Exp Dates'!$E$2:$X$2,0),1)&amp;"!$A$2:$k$600",1),Q$1,0))),VLOOKUP($B2246,INDIRECT(VLOOKUP($B2246,'Exp Dates'!$E$4:$X$250,MATCH("M7",'Exp Dates'!$E$2:$X$2,0),1)&amp;"!$A$2:$k$600",1),Q$1,0),0)</f>
        <v>4417</v>
      </c>
      <c r="R2246" s="6">
        <f t="shared" ca="1" si="461"/>
        <v>218565</v>
      </c>
      <c r="S2246" s="6">
        <f t="shared" ca="1" si="462"/>
        <v>323488</v>
      </c>
      <c r="T2246" s="6">
        <f t="shared" ca="1" si="463"/>
        <v>4822444.0999999996</v>
      </c>
      <c r="U2246" s="6">
        <f t="shared" ca="1" si="464"/>
        <v>107242</v>
      </c>
      <c r="V2246" s="6">
        <f t="shared" ca="1" si="465"/>
        <v>1966285.8499999999</v>
      </c>
      <c r="W2246" s="11">
        <f t="shared" ca="1" si="466"/>
        <v>2.452565124241727</v>
      </c>
      <c r="X2246">
        <f ca="1">Master!AD2246</f>
        <v>2.0476190476190478E-2</v>
      </c>
      <c r="Y2246" s="6">
        <f t="shared" ca="1" si="467"/>
        <v>300119</v>
      </c>
      <c r="Z2246" s="6">
        <f t="shared" ca="1" si="468"/>
        <v>107242</v>
      </c>
      <c r="AA2246" s="6">
        <f t="shared" ca="1" si="469"/>
        <v>430730</v>
      </c>
      <c r="AB2246" s="11">
        <f>VLOOKUP(B2246,Master!B$3:N$10000,9,0)</f>
        <v>18.989999999999998</v>
      </c>
      <c r="AC2246" s="11">
        <f t="shared" ca="1" si="470"/>
        <v>0</v>
      </c>
      <c r="AE2246" s="11">
        <f t="shared" ca="1" si="471"/>
        <v>-18.989999999999998</v>
      </c>
      <c r="AF2246" s="11">
        <f>Master!N2246</f>
        <v>1487.85</v>
      </c>
      <c r="AG2246" s="6">
        <f ca="1">IF(NOT(ISNA(VLOOKUP($B2246,INDIRECT(VLOOKUP($B2246,'Exp Dates'!$E$4:$X$300,MATCH("M1",'Exp Dates'!$E$2:$X$2,0),1)&amp;"!$A$2:$k$600",1),AG$1,0))),VLOOKUP($B2246,INDIRECT(VLOOKUP($B2246,'Exp Dates'!$E$4:$X$300,MATCH("M1",'Exp Dates'!$E$2:$X$2,0),1)&amp;"!$A$2:$k$600",1),AG$1,0),0)</f>
        <v>189144</v>
      </c>
      <c r="AH2246" s="6">
        <f ca="1">IF(NOT(ISNA(VLOOKUP($B2246,INDIRECT(VLOOKUP($B2246,'Exp Dates'!$E$4:$X$300,MATCH("M2",'Exp Dates'!$E$2:$X$2,0),1)&amp;"!$A$2:$k$600",1),AH$1,0))),VLOOKUP($B2246,INDIRECT(VLOOKUP($B2246,'Exp Dates'!$E$4:$X$300,MATCH("M2",'Exp Dates'!$E$2:$X$2,0),1)&amp;"!$A$2:$k$600",1),AH$1,0),0)</f>
        <v>84803</v>
      </c>
      <c r="AI2246" s="6">
        <f ca="1">IF(NOT(ISNA(VLOOKUP($B2246,INDIRECT(VLOOKUP($B2246,'Exp Dates'!$E$4:$X$300,MATCH("M3",'Exp Dates'!$E$2:$X$2,0),1)&amp;"!$A$2:$k$600",1),AI$1,0))),VLOOKUP($B2246,INDIRECT(VLOOKUP($B2246,'Exp Dates'!$E$4:$X$300,MATCH("M3",'Exp Dates'!$E$2:$X$2,0),1)&amp;"!$A$2:$k$600",1),AI$1,0),0)</f>
        <v>49541</v>
      </c>
      <c r="AJ2246" s="6">
        <f ca="1">IF(NOT(ISNA(VLOOKUP($B2246,INDIRECT(VLOOKUP($B2246,'Exp Dates'!$E$4:$X$300,MATCH("M4",'Exp Dates'!$E$2:$X$2,0),1)&amp;"!$A$2:$k$600",1),AJ$1,0))),VLOOKUP($B2246,INDIRECT(VLOOKUP($B2246,'Exp Dates'!$E$4:$X$300,MATCH("M4",'Exp Dates'!$E$2:$X$2,0),1)&amp;"!$A$2:$k$600",1),AJ$1,0),0)</f>
        <v>38393</v>
      </c>
      <c r="AK2246" s="6">
        <f ca="1">IF(NOT(ISNA(VLOOKUP($B2246,INDIRECT(VLOOKUP($B2246,'Exp Dates'!$E$4:$X$300,MATCH("M5",'Exp Dates'!$E$2:$X$2,0),1)&amp;"!$A$2:$k$600",1),AK$1,0))),VLOOKUP($B2246,INDIRECT(VLOOKUP($B2246,'Exp Dates'!$E$4:$X$300,MATCH("M5",'Exp Dates'!$E$2:$X$2,0),1)&amp;"!$A$2:$k$600",1),AK$1,0),0)</f>
        <v>35366</v>
      </c>
      <c r="AL2246" s="6">
        <f ca="1">IF(NOT(ISNA(VLOOKUP($B2246,INDIRECT(VLOOKUP($B2246,'Exp Dates'!$E$4:$X$300,MATCH("M6",'Exp Dates'!$E$2:$X$2,0),1)&amp;"!$A$2:$k$600",1),AL$1,0))),VLOOKUP($B2246,INDIRECT(VLOOKUP($B2246,'Exp Dates'!$E$4:$X$300,MATCH("M6",'Exp Dates'!$E$2:$X$2,0),1)&amp;"!$A$2:$k$600",1),AL$1,0),0)</f>
        <v>26571</v>
      </c>
      <c r="AM2246" s="6">
        <f ca="1">IF(NOT(ISNA(VLOOKUP($B2246,INDIRECT(VLOOKUP($B2246,'Exp Dates'!$E$4:$X$300,MATCH("M7",'Exp Dates'!$E$2:$X$2,0),1)&amp;"!$A$2:$k$600",1),AM$1,0))),VLOOKUP($B2246,INDIRECT(VLOOKUP($B2246,'Exp Dates'!$E$4:$X$300,MATCH("M7",'Exp Dates'!$E$2:$X$2,0),1)&amp;"!$A$2:$k$600",1),AM$1,0),0)</f>
        <v>6912</v>
      </c>
      <c r="AN2246" s="74">
        <f t="shared" ca="1" si="472"/>
        <v>5320330000</v>
      </c>
      <c r="AO2246">
        <f ca="1">IF(NOT(ISNA(VLOOKUP($B2246,INDIRECT(VLOOKUP($B2246,'Exp Dates'!$E$4:$X$300,MATCH("M1",'Exp Dates'!$E$2:$X$2,0),1)&amp;"!$A$2:$k$600",1),AO$1,0))),VLOOKUP($B2246,INDIRECT(VLOOKUP($B2246,'Exp Dates'!$E$4:$X$300,MATCH("M1",'Exp Dates'!$E$2:$X$2,0),1)&amp;"!$A$2:$k$600",1),AO$1,0),0)</f>
        <v>0</v>
      </c>
      <c r="AP2246">
        <f ca="1">IF(NOT(ISNA(VLOOKUP($B2246,INDIRECT(VLOOKUP($B2246,'Exp Dates'!$E$4:$X$300,MATCH("M2",'Exp Dates'!$E$2:$X$2,0),1)&amp;"!$A$2:$k$600",1),AP$1,0))),VLOOKUP($B2246,INDIRECT(VLOOKUP($B2246,'Exp Dates'!$E$4:$X$300,MATCH("M2",'Exp Dates'!$E$2:$X$2,0),1)&amp;"!$A$2:$k$600",1),AP$1,0),0)</f>
        <v>0</v>
      </c>
      <c r="AQ2246">
        <f t="shared" ca="1" si="473"/>
        <v>0</v>
      </c>
      <c r="AR2246">
        <f>VLOOKUP(B2246,Master!B$2:L$5000,11,0)</f>
        <v>1.0585284280936453</v>
      </c>
    </row>
    <row r="2247" spans="2:44" x14ac:dyDescent="0.25">
      <c r="B2247" s="52">
        <f>Master!B2247</f>
        <v>41331</v>
      </c>
      <c r="C2247" s="11">
        <v>1</v>
      </c>
      <c r="D2247" s="11">
        <f ca="1">IF(NOT(ISNA(VLOOKUP($B2247,INDIRECT(VLOOKUP($B2247,'Exp Dates'!$E$4:$X$250,MATCH("M1",'Exp Dates'!$E$2:$X$2,0),1)&amp;"!$A$2:$H$600",1),D$1,0))),VLOOKUP($B2247,INDIRECT(VLOOKUP($B2247,'Exp Dates'!$E$4:$X$250,MATCH("M1",'Exp Dates'!$E$2:$X$2,0),1)&amp;"!$A$2:$H$600",1),D$1,0)*$C2247,VLOOKUP($B2247,Interpolate!$B$3:$T$2004,MATCH("M1-I",Interpolate!$B$2:$T$2,0)))</f>
        <v>17.05</v>
      </c>
      <c r="E2247" s="11">
        <f ca="1">IF(NOT(ISNA(VLOOKUP($B2247,INDIRECT(VLOOKUP($B2247,'Exp Dates'!$E$4:$X$250,MATCH("M2",'Exp Dates'!$E$2:$X$2,0),1)&amp;"!$A$2:$H$600",1),E$1,0))),VLOOKUP($B2247,INDIRECT(VLOOKUP($B2247,'Exp Dates'!$E$4:$X$250,MATCH("M2",'Exp Dates'!$E$2:$X$2,0),1)&amp;"!$A$2:$H$600",1),E$1,0)*$C2247,VLOOKUP($B2247,Interpolate!$B$3:$T$2004,MATCH("M2-I",Interpolate!$B$2:$T$2,0)))</f>
        <v>17.350000000000001</v>
      </c>
      <c r="F2247" s="11">
        <f ca="1">IF(NOT(ISNA(VLOOKUP($B2247,INDIRECT(VLOOKUP($B2247,'Exp Dates'!$E$4:$X$250,MATCH("M3",'Exp Dates'!$E$2:$X$2,0),1)&amp;"!$A$2:$H$600",1),F$1,0))),VLOOKUP($B2247,INDIRECT(VLOOKUP($B2247,'Exp Dates'!$E$4:$X$250,MATCH("M3",'Exp Dates'!$E$2:$X$2,0),1)&amp;"!$A$2:$H$600",1),F$1,0)*$C2247,VLOOKUP($B2247,Interpolate!$B$3:$T$2004,MATCH("M3-I",Interpolate!$B$2:$T$2,0)))</f>
        <v>17.600000000000001</v>
      </c>
      <c r="G2247" s="11">
        <f ca="1">IF(NOT(ISNA(VLOOKUP($B2247,INDIRECT(VLOOKUP($B2247,'Exp Dates'!$E$4:$X$250,MATCH("M4",'Exp Dates'!$E$2:$X$2,0),1)&amp;"!$A$2:$H$600",1),G$1,0))),VLOOKUP($B2247,INDIRECT(VLOOKUP($B2247,'Exp Dates'!$E$4:$X$250,MATCH("M4",'Exp Dates'!$E$2:$X$2,0),1)&amp;"!$A$2:$H$600",1),G$1,0)*$C2247,VLOOKUP($B2247,Interpolate!$B$3:$T$2004,MATCH("M4-I",Interpolate!$B$2:$T$2,0)))</f>
        <v>17.899999999999999</v>
      </c>
      <c r="H2247" s="11">
        <f ca="1">IF(NOT(ISNA(VLOOKUP($B2247,INDIRECT(VLOOKUP($B2247,'Exp Dates'!$E$4:$X$250,MATCH("M5",'Exp Dates'!$E$2:$X$2,0),1)&amp;"!$A$2:$H$600",1),H$1,0))),VLOOKUP($B2247,INDIRECT(VLOOKUP($B2247,'Exp Dates'!$E$4:$X$250,MATCH("M5",'Exp Dates'!$E$2:$X$2,0),1)&amp;"!$A$2:$H$600",1),H$1,0)*$C2247,VLOOKUP($B2247,Interpolate!$B$3:$T$2004,MATCH("M5-I",Interpolate!$B$2:$T$2,0)))</f>
        <v>18.350000000000001</v>
      </c>
      <c r="I2247" s="11">
        <f ca="1">IF(NOT(ISNA(VLOOKUP($B2247,INDIRECT(VLOOKUP($B2247,'Exp Dates'!$E$4:$X$250,MATCH("M6",'Exp Dates'!$E$2:$X$2,0),1)&amp;"!$A$2:$H$600",1),I$1,0))),VLOOKUP($B2247,INDIRECT(VLOOKUP($B2247,'Exp Dates'!$E$4:$X$250,MATCH("M6",'Exp Dates'!$E$2:$X$2,0),1)&amp;"!$A$2:$H$600",1),I$1,0)*$C2247,VLOOKUP($B2247,Interpolate!$B$3:$T$2004,MATCH("M6-I",Interpolate!$B$2:$T$2,0)))</f>
        <v>18.7</v>
      </c>
      <c r="J2247" s="11">
        <f ca="1">IF(NOT(ISNA(VLOOKUP($B2247,INDIRECT(VLOOKUP($B2247,'Exp Dates'!$E$4:$X$250,MATCH("M7",'Exp Dates'!$E$2:$X$2,0),1)&amp;"!$A$2:$H$600",1),J$1,0))),VLOOKUP($B2247,INDIRECT(VLOOKUP($B2247,'Exp Dates'!$E$4:$X$250,MATCH("M7",'Exp Dates'!$E$2:$X$2,0),1)&amp;"!$A$2:$H$600",1),J$1,0)*$C2247,VLOOKUP($B2247,Interpolate!$B$3:$T$2004,MATCH("M7-I",Interpolate!$B$2:$T$2,0)))</f>
        <v>19.3</v>
      </c>
      <c r="K2247" s="6">
        <f ca="1">IF(NOT(ISNA(VLOOKUP($B2247,INDIRECT(VLOOKUP($B2247,'Exp Dates'!$E$4:$X$250,MATCH("M1",'Exp Dates'!$E$2:$X$2,0),1)&amp;"!$A$2:$k$600",1),K$1,0))),VLOOKUP($B2247,INDIRECT(VLOOKUP($B2247,'Exp Dates'!$E$4:$X$250,MATCH("M1",'Exp Dates'!$E$2:$X$2,0),1)&amp;"!$A$2:$k$600",1),K$1,0),0)</f>
        <v>135683</v>
      </c>
      <c r="L2247" s="6">
        <f ca="1">IF(NOT(ISNA(VLOOKUP($B2247,INDIRECT(VLOOKUP($B2247,'Exp Dates'!$E$4:$X$250,MATCH("M2",'Exp Dates'!$E$2:$X$2,0),1)&amp;"!$A$2:$k$600",1),L$1,0))),VLOOKUP($B2247,INDIRECT(VLOOKUP($B2247,'Exp Dates'!$E$4:$X$250,MATCH("M2",'Exp Dates'!$E$2:$X$2,0),1)&amp;"!$A$2:$k$600",1),L$1,0),0)</f>
        <v>82416</v>
      </c>
      <c r="M2247" s="6">
        <f ca="1">IF(NOT(ISNA(VLOOKUP($B2247,INDIRECT(VLOOKUP($B2247,'Exp Dates'!$E$4:$X$250,MATCH("M3",'Exp Dates'!$E$2:$X$2,0),1)&amp;"!$A$2:$k$600",1),M$1,0))),VLOOKUP($B2247,INDIRECT(VLOOKUP($B2247,'Exp Dates'!$E$4:$X$250,MATCH("M3",'Exp Dates'!$E$2:$X$2,0),1)&amp;"!$A$2:$k$600",1),M$1,0),0)</f>
        <v>27037</v>
      </c>
      <c r="N2247" s="6">
        <f ca="1">IF(NOT(ISNA(VLOOKUP($B2247,INDIRECT(VLOOKUP($B2247,'Exp Dates'!$E$4:$X$250,MATCH("M4",'Exp Dates'!$E$2:$X$2,0),1)&amp;"!$A$2:$k$600",1),N$1,0))),VLOOKUP($B2247,INDIRECT(VLOOKUP($B2247,'Exp Dates'!$E$4:$X$250,MATCH("M4",'Exp Dates'!$E$2:$X$2,0),1)&amp;"!$A$2:$k$600",1),N$1,0),0)</f>
        <v>19617</v>
      </c>
      <c r="O2247" s="6">
        <f ca="1">IF(NOT(ISNA(VLOOKUP($B2247,INDIRECT(VLOOKUP($B2247,'Exp Dates'!$E$4:$X$250,MATCH("M5",'Exp Dates'!$E$2:$X$2,0),1)&amp;"!$A$2:$k$600",1),O$1,0))),VLOOKUP($B2247,INDIRECT(VLOOKUP($B2247,'Exp Dates'!$E$4:$X$250,MATCH("M5",'Exp Dates'!$E$2:$X$2,0),1)&amp;"!$A$2:$k$600",1),O$1,0),0)</f>
        <v>15269</v>
      </c>
      <c r="P2247" s="6">
        <f ca="1">IF(NOT(ISNA(VLOOKUP($B2247,INDIRECT(VLOOKUP($B2247,'Exp Dates'!$E$4:$X$250,MATCH("M6",'Exp Dates'!$E$2:$X$2,0),1)&amp;"!$A$2:$k$600",1),P$1,0))),VLOOKUP($B2247,INDIRECT(VLOOKUP($B2247,'Exp Dates'!$E$4:$X$250,MATCH("M6",'Exp Dates'!$E$2:$X$2,0),1)&amp;"!$A$2:$k$600",1),P$1,0),0)</f>
        <v>12873</v>
      </c>
      <c r="Q2247" s="6">
        <f ca="1">IF(NOT(ISNA(VLOOKUP($B2247,INDIRECT(VLOOKUP($B2247,'Exp Dates'!$E$4:$X$250,MATCH("M7",'Exp Dates'!$E$2:$X$2,0),1)&amp;"!$A$2:$k$600",1),Q$1,0))),VLOOKUP($B2247,INDIRECT(VLOOKUP($B2247,'Exp Dates'!$E$4:$X$250,MATCH("M7",'Exp Dates'!$E$2:$X$2,0),1)&amp;"!$A$2:$k$600",1),Q$1,0),0)</f>
        <v>5498</v>
      </c>
      <c r="R2247" s="6">
        <f t="shared" ca="1" si="461"/>
        <v>218099</v>
      </c>
      <c r="S2247" s="6">
        <f t="shared" ca="1" si="462"/>
        <v>301288</v>
      </c>
      <c r="T2247" s="6">
        <f t="shared" ca="1" si="463"/>
        <v>4319366.6500000004</v>
      </c>
      <c r="U2247" s="6">
        <f t="shared" ca="1" si="464"/>
        <v>105233</v>
      </c>
      <c r="V2247" s="6">
        <f t="shared" ca="1" si="465"/>
        <v>1931479.5</v>
      </c>
      <c r="W2247" s="11">
        <f t="shared" ca="1" si="466"/>
        <v>2.2362995051202978</v>
      </c>
      <c r="X2247">
        <f ca="1">Master!AD2247</f>
        <v>2.1666666666666688E-2</v>
      </c>
      <c r="Y2247" s="6">
        <f t="shared" ca="1" si="467"/>
        <v>298393</v>
      </c>
      <c r="Z2247" s="6">
        <f t="shared" ca="1" si="468"/>
        <v>105233</v>
      </c>
      <c r="AA2247" s="6">
        <f t="shared" ca="1" si="469"/>
        <v>406521</v>
      </c>
      <c r="AB2247" s="11">
        <f>VLOOKUP(B2247,Master!B$3:N$10000,9,0)</f>
        <v>16.87</v>
      </c>
      <c r="AC2247" s="11">
        <f t="shared" ca="1" si="470"/>
        <v>0.17999999999999972</v>
      </c>
      <c r="AE2247" s="11">
        <f t="shared" ca="1" si="471"/>
        <v>-16.690000000000001</v>
      </c>
      <c r="AF2247" s="11">
        <f>Master!N2247</f>
        <v>1496.94</v>
      </c>
      <c r="AG2247" s="6">
        <f ca="1">IF(NOT(ISNA(VLOOKUP($B2247,INDIRECT(VLOOKUP($B2247,'Exp Dates'!$E$4:$X$300,MATCH("M1",'Exp Dates'!$E$2:$X$2,0),1)&amp;"!$A$2:$k$600",1),AG$1,0))),VLOOKUP($B2247,INDIRECT(VLOOKUP($B2247,'Exp Dates'!$E$4:$X$300,MATCH("M1",'Exp Dates'!$E$2:$X$2,0),1)&amp;"!$A$2:$k$600",1),AG$1,0),0)</f>
        <v>172005</v>
      </c>
      <c r="AH2247" s="6">
        <f ca="1">IF(NOT(ISNA(VLOOKUP($B2247,INDIRECT(VLOOKUP($B2247,'Exp Dates'!$E$4:$X$300,MATCH("M2",'Exp Dates'!$E$2:$X$2,0),1)&amp;"!$A$2:$k$600",1),AH$1,0))),VLOOKUP($B2247,INDIRECT(VLOOKUP($B2247,'Exp Dates'!$E$4:$X$300,MATCH("M2",'Exp Dates'!$E$2:$X$2,0),1)&amp;"!$A$2:$k$600",1),AH$1,0),0)</f>
        <v>79924</v>
      </c>
      <c r="AI2247" s="6">
        <f ca="1">IF(NOT(ISNA(VLOOKUP($B2247,INDIRECT(VLOOKUP($B2247,'Exp Dates'!$E$4:$X$300,MATCH("M3",'Exp Dates'!$E$2:$X$2,0),1)&amp;"!$A$2:$k$600",1),AI$1,0))),VLOOKUP($B2247,INDIRECT(VLOOKUP($B2247,'Exp Dates'!$E$4:$X$300,MATCH("M3",'Exp Dates'!$E$2:$X$2,0),1)&amp;"!$A$2:$k$600",1),AI$1,0),0)</f>
        <v>49359</v>
      </c>
      <c r="AJ2247" s="6">
        <f ca="1">IF(NOT(ISNA(VLOOKUP($B2247,INDIRECT(VLOOKUP($B2247,'Exp Dates'!$E$4:$X$300,MATCH("M4",'Exp Dates'!$E$2:$X$2,0),1)&amp;"!$A$2:$k$600",1),AJ$1,0))),VLOOKUP($B2247,INDIRECT(VLOOKUP($B2247,'Exp Dates'!$E$4:$X$300,MATCH("M4",'Exp Dates'!$E$2:$X$2,0),1)&amp;"!$A$2:$k$600",1),AJ$1,0),0)</f>
        <v>36838</v>
      </c>
      <c r="AK2247" s="6">
        <f ca="1">IF(NOT(ISNA(VLOOKUP($B2247,INDIRECT(VLOOKUP($B2247,'Exp Dates'!$E$4:$X$300,MATCH("M5",'Exp Dates'!$E$2:$X$2,0),1)&amp;"!$A$2:$k$600",1),AK$1,0))),VLOOKUP($B2247,INDIRECT(VLOOKUP($B2247,'Exp Dates'!$E$4:$X$300,MATCH("M5",'Exp Dates'!$E$2:$X$2,0),1)&amp;"!$A$2:$k$600",1),AK$1,0),0)</f>
        <v>33828</v>
      </c>
      <c r="AL2247" s="6">
        <f ca="1">IF(NOT(ISNA(VLOOKUP($B2247,INDIRECT(VLOOKUP($B2247,'Exp Dates'!$E$4:$X$300,MATCH("M6",'Exp Dates'!$E$2:$X$2,0),1)&amp;"!$A$2:$k$600",1),AL$1,0))),VLOOKUP($B2247,INDIRECT(VLOOKUP($B2247,'Exp Dates'!$E$4:$X$300,MATCH("M6",'Exp Dates'!$E$2:$X$2,0),1)&amp;"!$A$2:$k$600",1),AL$1,0),0)</f>
        <v>26346</v>
      </c>
      <c r="AM2247" s="6">
        <f ca="1">IF(NOT(ISNA(VLOOKUP($B2247,INDIRECT(VLOOKUP($B2247,'Exp Dates'!$E$4:$X$300,MATCH("M7",'Exp Dates'!$E$2:$X$2,0),1)&amp;"!$A$2:$k$600",1),AM$1,0))),VLOOKUP($B2247,INDIRECT(VLOOKUP($B2247,'Exp Dates'!$E$4:$X$300,MATCH("M7",'Exp Dates'!$E$2:$X$2,0),1)&amp;"!$A$2:$k$600",1),AM$1,0),0)</f>
        <v>8221</v>
      </c>
      <c r="AN2247" s="74">
        <f t="shared" ca="1" si="472"/>
        <v>5197330900</v>
      </c>
      <c r="AO2247">
        <f ca="1">IF(NOT(ISNA(VLOOKUP($B2247,INDIRECT(VLOOKUP($B2247,'Exp Dates'!$E$4:$X$300,MATCH("M1",'Exp Dates'!$E$2:$X$2,0),1)&amp;"!$A$2:$k$600",1),AO$1,0))),VLOOKUP($B2247,INDIRECT(VLOOKUP($B2247,'Exp Dates'!$E$4:$X$300,MATCH("M1",'Exp Dates'!$E$2:$X$2,0),1)&amp;"!$A$2:$k$600",1),AO$1,0),0)</f>
        <v>6386</v>
      </c>
      <c r="AP2247">
        <f ca="1">IF(NOT(ISNA(VLOOKUP($B2247,INDIRECT(VLOOKUP($B2247,'Exp Dates'!$E$4:$X$300,MATCH("M2",'Exp Dates'!$E$2:$X$2,0),1)&amp;"!$A$2:$k$600",1),AP$1,0))),VLOOKUP($B2247,INDIRECT(VLOOKUP($B2247,'Exp Dates'!$E$4:$X$300,MATCH("M2",'Exp Dates'!$E$2:$X$2,0),1)&amp;"!$A$2:$k$600",1),AP$1,0),0)</f>
        <v>3193</v>
      </c>
      <c r="AQ2247">
        <f t="shared" ca="1" si="473"/>
        <v>9579</v>
      </c>
      <c r="AR2247">
        <f>VLOOKUP(B2247,Master!B$2:L$5000,11,0)</f>
        <v>0.9779710144927537</v>
      </c>
    </row>
    <row r="2248" spans="2:44" x14ac:dyDescent="0.25">
      <c r="B2248" s="52">
        <f>Master!B2248</f>
        <v>41332</v>
      </c>
      <c r="C2248" s="11">
        <v>1</v>
      </c>
      <c r="D2248" s="11">
        <f ca="1">IF(NOT(ISNA(VLOOKUP($B2248,INDIRECT(VLOOKUP($B2248,'Exp Dates'!$E$4:$X$250,MATCH("M1",'Exp Dates'!$E$2:$X$2,0),1)&amp;"!$A$2:$H$600",1),D$1,0))),VLOOKUP($B2248,INDIRECT(VLOOKUP($B2248,'Exp Dates'!$E$4:$X$250,MATCH("M1",'Exp Dates'!$E$2:$X$2,0),1)&amp;"!$A$2:$H$600",1),D$1,0)*$C2248,VLOOKUP($B2248,Interpolate!$B$3:$T$2004,MATCH("M1-I",Interpolate!$B$2:$T$2,0)))</f>
        <v>15.4</v>
      </c>
      <c r="E2248" s="11">
        <f ca="1">IF(NOT(ISNA(VLOOKUP($B2248,INDIRECT(VLOOKUP($B2248,'Exp Dates'!$E$4:$X$250,MATCH("M2",'Exp Dates'!$E$2:$X$2,0),1)&amp;"!$A$2:$H$600",1),E$1,0))),VLOOKUP($B2248,INDIRECT(VLOOKUP($B2248,'Exp Dates'!$E$4:$X$250,MATCH("M2",'Exp Dates'!$E$2:$X$2,0),1)&amp;"!$A$2:$H$600",1),E$1,0)*$C2248,VLOOKUP($B2248,Interpolate!$B$3:$T$2004,MATCH("M2-I",Interpolate!$B$2:$T$2,0)))</f>
        <v>16.100000000000001</v>
      </c>
      <c r="F2248" s="11">
        <f ca="1">IF(NOT(ISNA(VLOOKUP($B2248,INDIRECT(VLOOKUP($B2248,'Exp Dates'!$E$4:$X$250,MATCH("M3",'Exp Dates'!$E$2:$X$2,0),1)&amp;"!$A$2:$H$600",1),F$1,0))),VLOOKUP($B2248,INDIRECT(VLOOKUP($B2248,'Exp Dates'!$E$4:$X$250,MATCH("M3",'Exp Dates'!$E$2:$X$2,0),1)&amp;"!$A$2:$H$600",1),F$1,0)*$C2248,VLOOKUP($B2248,Interpolate!$B$3:$T$2004,MATCH("M3-I",Interpolate!$B$2:$T$2,0)))</f>
        <v>16.75</v>
      </c>
      <c r="G2248" s="11">
        <f ca="1">IF(NOT(ISNA(VLOOKUP($B2248,INDIRECT(VLOOKUP($B2248,'Exp Dates'!$E$4:$X$250,MATCH("M4",'Exp Dates'!$E$2:$X$2,0),1)&amp;"!$A$2:$H$600",1),G$1,0))),VLOOKUP($B2248,INDIRECT(VLOOKUP($B2248,'Exp Dates'!$E$4:$X$250,MATCH("M4",'Exp Dates'!$E$2:$X$2,0),1)&amp;"!$A$2:$H$600",1),G$1,0)*$C2248,VLOOKUP($B2248,Interpolate!$B$3:$T$2004,MATCH("M4-I",Interpolate!$B$2:$T$2,0)))</f>
        <v>17.100000000000001</v>
      </c>
      <c r="H2248" s="11">
        <f ca="1">IF(NOT(ISNA(VLOOKUP($B2248,INDIRECT(VLOOKUP($B2248,'Exp Dates'!$E$4:$X$250,MATCH("M5",'Exp Dates'!$E$2:$X$2,0),1)&amp;"!$A$2:$H$600",1),H$1,0))),VLOOKUP($B2248,INDIRECT(VLOOKUP($B2248,'Exp Dates'!$E$4:$X$250,MATCH("M5",'Exp Dates'!$E$2:$X$2,0),1)&amp;"!$A$2:$H$600",1),H$1,0)*$C2248,VLOOKUP($B2248,Interpolate!$B$3:$T$2004,MATCH("M5-I",Interpolate!$B$2:$T$2,0)))</f>
        <v>17.649999999999999</v>
      </c>
      <c r="I2248" s="11">
        <f ca="1">IF(NOT(ISNA(VLOOKUP($B2248,INDIRECT(VLOOKUP($B2248,'Exp Dates'!$E$4:$X$250,MATCH("M6",'Exp Dates'!$E$2:$X$2,0),1)&amp;"!$A$2:$H$600",1),I$1,0))),VLOOKUP($B2248,INDIRECT(VLOOKUP($B2248,'Exp Dates'!$E$4:$X$250,MATCH("M6",'Exp Dates'!$E$2:$X$2,0),1)&amp;"!$A$2:$H$600",1),I$1,0)*$C2248,VLOOKUP($B2248,Interpolate!$B$3:$T$2004,MATCH("M6-I",Interpolate!$B$2:$T$2,0)))</f>
        <v>18.149999999999999</v>
      </c>
      <c r="J2248" s="11">
        <f ca="1">IF(NOT(ISNA(VLOOKUP($B2248,INDIRECT(VLOOKUP($B2248,'Exp Dates'!$E$4:$X$250,MATCH("M7",'Exp Dates'!$E$2:$X$2,0),1)&amp;"!$A$2:$H$600",1),J$1,0))),VLOOKUP($B2248,INDIRECT(VLOOKUP($B2248,'Exp Dates'!$E$4:$X$250,MATCH("M7",'Exp Dates'!$E$2:$X$2,0),1)&amp;"!$A$2:$H$600",1),J$1,0)*$C2248,VLOOKUP($B2248,Interpolate!$B$3:$T$2004,MATCH("M7-I",Interpolate!$B$2:$T$2,0)))</f>
        <v>18.7</v>
      </c>
      <c r="K2248" s="6">
        <f ca="1">IF(NOT(ISNA(VLOOKUP($B2248,INDIRECT(VLOOKUP($B2248,'Exp Dates'!$E$4:$X$250,MATCH("M1",'Exp Dates'!$E$2:$X$2,0),1)&amp;"!$A$2:$k$600",1),K$1,0))),VLOOKUP($B2248,INDIRECT(VLOOKUP($B2248,'Exp Dates'!$E$4:$X$250,MATCH("M1",'Exp Dates'!$E$2:$X$2,0),1)&amp;"!$A$2:$k$600",1),K$1,0),0)</f>
        <v>94965</v>
      </c>
      <c r="L2248" s="6">
        <f ca="1">IF(NOT(ISNA(VLOOKUP($B2248,INDIRECT(VLOOKUP($B2248,'Exp Dates'!$E$4:$X$250,MATCH("M2",'Exp Dates'!$E$2:$X$2,0),1)&amp;"!$A$2:$k$600",1),L$1,0))),VLOOKUP($B2248,INDIRECT(VLOOKUP($B2248,'Exp Dates'!$E$4:$X$250,MATCH("M2",'Exp Dates'!$E$2:$X$2,0),1)&amp;"!$A$2:$k$600",1),L$1,0),0)</f>
        <v>58007</v>
      </c>
      <c r="M2248" s="6">
        <f ca="1">IF(NOT(ISNA(VLOOKUP($B2248,INDIRECT(VLOOKUP($B2248,'Exp Dates'!$E$4:$X$250,MATCH("M3",'Exp Dates'!$E$2:$X$2,0),1)&amp;"!$A$2:$k$600",1),M$1,0))),VLOOKUP($B2248,INDIRECT(VLOOKUP($B2248,'Exp Dates'!$E$4:$X$250,MATCH("M3",'Exp Dates'!$E$2:$X$2,0),1)&amp;"!$A$2:$k$600",1),M$1,0),0)</f>
        <v>17319</v>
      </c>
      <c r="N2248" s="6">
        <f ca="1">IF(NOT(ISNA(VLOOKUP($B2248,INDIRECT(VLOOKUP($B2248,'Exp Dates'!$E$4:$X$250,MATCH("M4",'Exp Dates'!$E$2:$X$2,0),1)&amp;"!$A$2:$k$600",1),N$1,0))),VLOOKUP($B2248,INDIRECT(VLOOKUP($B2248,'Exp Dates'!$E$4:$X$250,MATCH("M4",'Exp Dates'!$E$2:$X$2,0),1)&amp;"!$A$2:$k$600",1),N$1,0),0)</f>
        <v>10802</v>
      </c>
      <c r="O2248" s="6">
        <f ca="1">IF(NOT(ISNA(VLOOKUP($B2248,INDIRECT(VLOOKUP($B2248,'Exp Dates'!$E$4:$X$250,MATCH("M5",'Exp Dates'!$E$2:$X$2,0),1)&amp;"!$A$2:$k$600",1),O$1,0))),VLOOKUP($B2248,INDIRECT(VLOOKUP($B2248,'Exp Dates'!$E$4:$X$250,MATCH("M5",'Exp Dates'!$E$2:$X$2,0),1)&amp;"!$A$2:$k$600",1),O$1,0),0)</f>
        <v>8677</v>
      </c>
      <c r="P2248" s="6">
        <f ca="1">IF(NOT(ISNA(VLOOKUP($B2248,INDIRECT(VLOOKUP($B2248,'Exp Dates'!$E$4:$X$250,MATCH("M6",'Exp Dates'!$E$2:$X$2,0),1)&amp;"!$A$2:$k$600",1),P$1,0))),VLOOKUP($B2248,INDIRECT(VLOOKUP($B2248,'Exp Dates'!$E$4:$X$250,MATCH("M6",'Exp Dates'!$E$2:$X$2,0),1)&amp;"!$A$2:$k$600",1),P$1,0),0)</f>
        <v>6231</v>
      </c>
      <c r="Q2248" s="6">
        <f ca="1">IF(NOT(ISNA(VLOOKUP($B2248,INDIRECT(VLOOKUP($B2248,'Exp Dates'!$E$4:$X$250,MATCH("M7",'Exp Dates'!$E$2:$X$2,0),1)&amp;"!$A$2:$k$600",1),Q$1,0))),VLOOKUP($B2248,INDIRECT(VLOOKUP($B2248,'Exp Dates'!$E$4:$X$250,MATCH("M7",'Exp Dates'!$E$2:$X$2,0),1)&amp;"!$A$2:$k$600",1),Q$1,0),0)</f>
        <v>2957</v>
      </c>
      <c r="R2248" s="6">
        <f t="shared" ca="1" si="461"/>
        <v>152972</v>
      </c>
      <c r="S2248" s="6">
        <f t="shared" ca="1" si="462"/>
        <v>298769</v>
      </c>
      <c r="T2248" s="6">
        <f t="shared" ca="1" si="463"/>
        <v>3904861.8</v>
      </c>
      <c r="U2248" s="6">
        <f t="shared" ca="1" si="464"/>
        <v>104653</v>
      </c>
      <c r="V2248" s="6">
        <f t="shared" ca="1" si="465"/>
        <v>1850128.95</v>
      </c>
      <c r="W2248" s="11">
        <f t="shared" ca="1" si="466"/>
        <v>2.1105889943509073</v>
      </c>
      <c r="X2248">
        <f ca="1">Master!AD2248</f>
        <v>2.5238095238095209E-2</v>
      </c>
      <c r="Y2248" s="6">
        <f t="shared" ca="1" si="467"/>
        <v>198958</v>
      </c>
      <c r="Z2248" s="6">
        <f t="shared" ca="1" si="468"/>
        <v>104653</v>
      </c>
      <c r="AA2248" s="6">
        <f t="shared" ca="1" si="469"/>
        <v>403422</v>
      </c>
      <c r="AB2248" s="11">
        <f>VLOOKUP(B2248,Master!B$3:N$10000,9,0)</f>
        <v>14.73</v>
      </c>
      <c r="AC2248" s="11">
        <f t="shared" ca="1" si="470"/>
        <v>0.66999999999999993</v>
      </c>
      <c r="AE2248" s="11">
        <f t="shared" ca="1" si="471"/>
        <v>-14.06</v>
      </c>
      <c r="AF2248" s="11">
        <f>Master!N2248</f>
        <v>1515.99</v>
      </c>
      <c r="AG2248" s="6">
        <f ca="1">IF(NOT(ISNA(VLOOKUP($B2248,INDIRECT(VLOOKUP($B2248,'Exp Dates'!$E$4:$X$300,MATCH("M1",'Exp Dates'!$E$2:$X$2,0),1)&amp;"!$A$2:$k$600",1),AG$1,0))),VLOOKUP($B2248,INDIRECT(VLOOKUP($B2248,'Exp Dates'!$E$4:$X$300,MATCH("M1",'Exp Dates'!$E$2:$X$2,0),1)&amp;"!$A$2:$k$600",1),AG$1,0),0)</f>
        <v>164266</v>
      </c>
      <c r="AH2248" s="6">
        <f ca="1">IF(NOT(ISNA(VLOOKUP($B2248,INDIRECT(VLOOKUP($B2248,'Exp Dates'!$E$4:$X$300,MATCH("M2",'Exp Dates'!$E$2:$X$2,0),1)&amp;"!$A$2:$k$600",1),AH$1,0))),VLOOKUP($B2248,INDIRECT(VLOOKUP($B2248,'Exp Dates'!$E$4:$X$300,MATCH("M2",'Exp Dates'!$E$2:$X$2,0),1)&amp;"!$A$2:$k$600",1),AH$1,0),0)</f>
        <v>85414</v>
      </c>
      <c r="AI2248" s="6">
        <f ca="1">IF(NOT(ISNA(VLOOKUP($B2248,INDIRECT(VLOOKUP($B2248,'Exp Dates'!$E$4:$X$300,MATCH("M3",'Exp Dates'!$E$2:$X$2,0),1)&amp;"!$A$2:$k$600",1),AI$1,0))),VLOOKUP($B2248,INDIRECT(VLOOKUP($B2248,'Exp Dates'!$E$4:$X$300,MATCH("M3",'Exp Dates'!$E$2:$X$2,0),1)&amp;"!$A$2:$k$600",1),AI$1,0),0)</f>
        <v>49089</v>
      </c>
      <c r="AJ2248" s="6">
        <f ca="1">IF(NOT(ISNA(VLOOKUP($B2248,INDIRECT(VLOOKUP($B2248,'Exp Dates'!$E$4:$X$300,MATCH("M4",'Exp Dates'!$E$2:$X$2,0),1)&amp;"!$A$2:$k$600",1),AJ$1,0))),VLOOKUP($B2248,INDIRECT(VLOOKUP($B2248,'Exp Dates'!$E$4:$X$300,MATCH("M4",'Exp Dates'!$E$2:$X$2,0),1)&amp;"!$A$2:$k$600",1),AJ$1,0),0)</f>
        <v>35339</v>
      </c>
      <c r="AK2248" s="6">
        <f ca="1">IF(NOT(ISNA(VLOOKUP($B2248,INDIRECT(VLOOKUP($B2248,'Exp Dates'!$E$4:$X$300,MATCH("M5",'Exp Dates'!$E$2:$X$2,0),1)&amp;"!$A$2:$k$600",1),AK$1,0))),VLOOKUP($B2248,INDIRECT(VLOOKUP($B2248,'Exp Dates'!$E$4:$X$300,MATCH("M5",'Exp Dates'!$E$2:$X$2,0),1)&amp;"!$A$2:$k$600",1),AK$1,0),0)</f>
        <v>33970</v>
      </c>
      <c r="AL2248" s="6">
        <f ca="1">IF(NOT(ISNA(VLOOKUP($B2248,INDIRECT(VLOOKUP($B2248,'Exp Dates'!$E$4:$X$300,MATCH("M6",'Exp Dates'!$E$2:$X$2,0),1)&amp;"!$A$2:$k$600",1),AL$1,0))),VLOOKUP($B2248,INDIRECT(VLOOKUP($B2248,'Exp Dates'!$E$4:$X$300,MATCH("M6",'Exp Dates'!$E$2:$X$2,0),1)&amp;"!$A$2:$k$600",1),AL$1,0),0)</f>
        <v>26675</v>
      </c>
      <c r="AM2248" s="6">
        <f ca="1">IF(NOT(ISNA(VLOOKUP($B2248,INDIRECT(VLOOKUP($B2248,'Exp Dates'!$E$4:$X$300,MATCH("M7",'Exp Dates'!$E$2:$X$2,0),1)&amp;"!$A$2:$k$600",1),AM$1,0))),VLOOKUP($B2248,INDIRECT(VLOOKUP($B2248,'Exp Dates'!$E$4:$X$300,MATCH("M7",'Exp Dates'!$E$2:$X$2,0),1)&amp;"!$A$2:$k$600",1),AM$1,0),0)</f>
        <v>8669</v>
      </c>
      <c r="AN2248" s="74">
        <f t="shared" ca="1" si="472"/>
        <v>3192718750</v>
      </c>
      <c r="AO2248">
        <f ca="1">IF(NOT(ISNA(VLOOKUP($B2248,INDIRECT(VLOOKUP($B2248,'Exp Dates'!$E$4:$X$300,MATCH("M1",'Exp Dates'!$E$2:$X$2,0),1)&amp;"!$A$2:$k$600",1),AO$1,0))),VLOOKUP($B2248,INDIRECT(VLOOKUP($B2248,'Exp Dates'!$E$4:$X$300,MATCH("M1",'Exp Dates'!$E$2:$X$2,0),1)&amp;"!$A$2:$k$600",1),AO$1,0),0)</f>
        <v>1134</v>
      </c>
      <c r="AP2248">
        <f ca="1">IF(NOT(ISNA(VLOOKUP($B2248,INDIRECT(VLOOKUP($B2248,'Exp Dates'!$E$4:$X$300,MATCH("M2",'Exp Dates'!$E$2:$X$2,0),1)&amp;"!$A$2:$k$600",1),AP$1,0))),VLOOKUP($B2248,INDIRECT(VLOOKUP($B2248,'Exp Dates'!$E$4:$X$300,MATCH("M2",'Exp Dates'!$E$2:$X$2,0),1)&amp;"!$A$2:$k$600",1),AP$1,0),0)</f>
        <v>741</v>
      </c>
      <c r="AQ2248">
        <f t="shared" ca="1" si="473"/>
        <v>1875</v>
      </c>
      <c r="AR2248">
        <f>VLOOKUP(B2248,Master!B$2:L$5000,11,0)</f>
        <v>0.94061302681992343</v>
      </c>
    </row>
    <row r="2249" spans="2:44" x14ac:dyDescent="0.25">
      <c r="B2249" s="52">
        <f>Master!B2249</f>
        <v>41333</v>
      </c>
      <c r="C2249" s="11">
        <v>1</v>
      </c>
      <c r="D2249" s="11">
        <f ca="1">IF(NOT(ISNA(VLOOKUP($B2249,INDIRECT(VLOOKUP($B2249,'Exp Dates'!$E$4:$X$250,MATCH("M1",'Exp Dates'!$E$2:$X$2,0),1)&amp;"!$A$2:$H$600",1),D$1,0))),VLOOKUP($B2249,INDIRECT(VLOOKUP($B2249,'Exp Dates'!$E$4:$X$250,MATCH("M1",'Exp Dates'!$E$2:$X$2,0),1)&amp;"!$A$2:$H$600",1),D$1,0)*$C2249,VLOOKUP($B2249,Interpolate!$B$3:$T$2004,MATCH("M1-I",Interpolate!$B$2:$T$2,0)))</f>
        <v>16.149999999999999</v>
      </c>
      <c r="E2249" s="11">
        <f ca="1">IF(NOT(ISNA(VLOOKUP($B2249,INDIRECT(VLOOKUP($B2249,'Exp Dates'!$E$4:$X$250,MATCH("M2",'Exp Dates'!$E$2:$X$2,0),1)&amp;"!$A$2:$H$600",1),E$1,0))),VLOOKUP($B2249,INDIRECT(VLOOKUP($B2249,'Exp Dates'!$E$4:$X$250,MATCH("M2",'Exp Dates'!$E$2:$X$2,0),1)&amp;"!$A$2:$H$600",1),E$1,0)*$C2249,VLOOKUP($B2249,Interpolate!$B$3:$T$2004,MATCH("M2-I",Interpolate!$B$2:$T$2,0)))</f>
        <v>16.7</v>
      </c>
      <c r="F2249" s="11">
        <f ca="1">IF(NOT(ISNA(VLOOKUP($B2249,INDIRECT(VLOOKUP($B2249,'Exp Dates'!$E$4:$X$250,MATCH("M3",'Exp Dates'!$E$2:$X$2,0),1)&amp;"!$A$2:$H$600",1),F$1,0))),VLOOKUP($B2249,INDIRECT(VLOOKUP($B2249,'Exp Dates'!$E$4:$X$250,MATCH("M3",'Exp Dates'!$E$2:$X$2,0),1)&amp;"!$A$2:$H$600",1),F$1,0)*$C2249,VLOOKUP($B2249,Interpolate!$B$3:$T$2004,MATCH("M3-I",Interpolate!$B$2:$T$2,0)))</f>
        <v>17.05</v>
      </c>
      <c r="G2249" s="11">
        <f ca="1">IF(NOT(ISNA(VLOOKUP($B2249,INDIRECT(VLOOKUP($B2249,'Exp Dates'!$E$4:$X$250,MATCH("M4",'Exp Dates'!$E$2:$X$2,0),1)&amp;"!$A$2:$H$600",1),G$1,0))),VLOOKUP($B2249,INDIRECT(VLOOKUP($B2249,'Exp Dates'!$E$4:$X$250,MATCH("M4",'Exp Dates'!$E$2:$X$2,0),1)&amp;"!$A$2:$H$600",1),G$1,0)*$C2249,VLOOKUP($B2249,Interpolate!$B$3:$T$2004,MATCH("M4-I",Interpolate!$B$2:$T$2,0)))</f>
        <v>17.5</v>
      </c>
      <c r="H2249" s="11">
        <f ca="1">IF(NOT(ISNA(VLOOKUP($B2249,INDIRECT(VLOOKUP($B2249,'Exp Dates'!$E$4:$X$250,MATCH("M5",'Exp Dates'!$E$2:$X$2,0),1)&amp;"!$A$2:$H$600",1),H$1,0))),VLOOKUP($B2249,INDIRECT(VLOOKUP($B2249,'Exp Dates'!$E$4:$X$250,MATCH("M5",'Exp Dates'!$E$2:$X$2,0),1)&amp;"!$A$2:$H$600",1),H$1,0)*$C2249,VLOOKUP($B2249,Interpolate!$B$3:$T$2004,MATCH("M5-I",Interpolate!$B$2:$T$2,0)))</f>
        <v>17.95</v>
      </c>
      <c r="I2249" s="11">
        <f ca="1">IF(NOT(ISNA(VLOOKUP($B2249,INDIRECT(VLOOKUP($B2249,'Exp Dates'!$E$4:$X$250,MATCH("M6",'Exp Dates'!$E$2:$X$2,0),1)&amp;"!$A$2:$H$600",1),I$1,0))),VLOOKUP($B2249,INDIRECT(VLOOKUP($B2249,'Exp Dates'!$E$4:$X$250,MATCH("M6",'Exp Dates'!$E$2:$X$2,0),1)&amp;"!$A$2:$H$600",1),I$1,0)*$C2249,VLOOKUP($B2249,Interpolate!$B$3:$T$2004,MATCH("M6-I",Interpolate!$B$2:$T$2,0)))</f>
        <v>18.399999999999999</v>
      </c>
      <c r="J2249" s="11">
        <f ca="1">IF(NOT(ISNA(VLOOKUP($B2249,INDIRECT(VLOOKUP($B2249,'Exp Dates'!$E$4:$X$250,MATCH("M7",'Exp Dates'!$E$2:$X$2,0),1)&amp;"!$A$2:$H$600",1),J$1,0))),VLOOKUP($B2249,INDIRECT(VLOOKUP($B2249,'Exp Dates'!$E$4:$X$250,MATCH("M7",'Exp Dates'!$E$2:$X$2,0),1)&amp;"!$A$2:$H$600",1),J$1,0)*$C2249,VLOOKUP($B2249,Interpolate!$B$3:$T$2004,MATCH("M7-I",Interpolate!$B$2:$T$2,0)))</f>
        <v>18.95</v>
      </c>
      <c r="K2249" s="6">
        <f ca="1">IF(NOT(ISNA(VLOOKUP($B2249,INDIRECT(VLOOKUP($B2249,'Exp Dates'!$E$4:$X$250,MATCH("M1",'Exp Dates'!$E$2:$X$2,0),1)&amp;"!$A$2:$k$600",1),K$1,0))),VLOOKUP($B2249,INDIRECT(VLOOKUP($B2249,'Exp Dates'!$E$4:$X$250,MATCH("M1",'Exp Dates'!$E$2:$X$2,0),1)&amp;"!$A$2:$k$600",1),K$1,0),0)</f>
        <v>66885</v>
      </c>
      <c r="L2249" s="6">
        <f ca="1">IF(NOT(ISNA(VLOOKUP($B2249,INDIRECT(VLOOKUP($B2249,'Exp Dates'!$E$4:$X$250,MATCH("M2",'Exp Dates'!$E$2:$X$2,0),1)&amp;"!$A$2:$k$600",1),L$1,0))),VLOOKUP($B2249,INDIRECT(VLOOKUP($B2249,'Exp Dates'!$E$4:$X$250,MATCH("M2",'Exp Dates'!$E$2:$X$2,0),1)&amp;"!$A$2:$k$600",1),L$1,0),0)</f>
        <v>43001</v>
      </c>
      <c r="M2249" s="6">
        <f ca="1">IF(NOT(ISNA(VLOOKUP($B2249,INDIRECT(VLOOKUP($B2249,'Exp Dates'!$E$4:$X$250,MATCH("M3",'Exp Dates'!$E$2:$X$2,0),1)&amp;"!$A$2:$k$600",1),M$1,0))),VLOOKUP($B2249,INDIRECT(VLOOKUP($B2249,'Exp Dates'!$E$4:$X$250,MATCH("M3",'Exp Dates'!$E$2:$X$2,0),1)&amp;"!$A$2:$k$600",1),M$1,0),0)</f>
        <v>15436</v>
      </c>
      <c r="N2249" s="6">
        <f ca="1">IF(NOT(ISNA(VLOOKUP($B2249,INDIRECT(VLOOKUP($B2249,'Exp Dates'!$E$4:$X$250,MATCH("M4",'Exp Dates'!$E$2:$X$2,0),1)&amp;"!$A$2:$k$600",1),N$1,0))),VLOOKUP($B2249,INDIRECT(VLOOKUP($B2249,'Exp Dates'!$E$4:$X$250,MATCH("M4",'Exp Dates'!$E$2:$X$2,0),1)&amp;"!$A$2:$k$600",1),N$1,0),0)</f>
        <v>11977</v>
      </c>
      <c r="O2249" s="6">
        <f ca="1">IF(NOT(ISNA(VLOOKUP($B2249,INDIRECT(VLOOKUP($B2249,'Exp Dates'!$E$4:$X$250,MATCH("M5",'Exp Dates'!$E$2:$X$2,0),1)&amp;"!$A$2:$k$600",1),O$1,0))),VLOOKUP($B2249,INDIRECT(VLOOKUP($B2249,'Exp Dates'!$E$4:$X$250,MATCH("M5",'Exp Dates'!$E$2:$X$2,0),1)&amp;"!$A$2:$k$600",1),O$1,0),0)</f>
        <v>6929</v>
      </c>
      <c r="P2249" s="6">
        <f ca="1">IF(NOT(ISNA(VLOOKUP($B2249,INDIRECT(VLOOKUP($B2249,'Exp Dates'!$E$4:$X$250,MATCH("M6",'Exp Dates'!$E$2:$X$2,0),1)&amp;"!$A$2:$k$600",1),P$1,0))),VLOOKUP($B2249,INDIRECT(VLOOKUP($B2249,'Exp Dates'!$E$4:$X$250,MATCH("M6",'Exp Dates'!$E$2:$X$2,0),1)&amp;"!$A$2:$k$600",1),P$1,0),0)</f>
        <v>4887</v>
      </c>
      <c r="Q2249" s="6">
        <f ca="1">IF(NOT(ISNA(VLOOKUP($B2249,INDIRECT(VLOOKUP($B2249,'Exp Dates'!$E$4:$X$250,MATCH("M7",'Exp Dates'!$E$2:$X$2,0),1)&amp;"!$A$2:$k$600",1),Q$1,0))),VLOOKUP($B2249,INDIRECT(VLOOKUP($B2249,'Exp Dates'!$E$4:$X$250,MATCH("M7",'Exp Dates'!$E$2:$X$2,0),1)&amp;"!$A$2:$k$600",1),Q$1,0),0)</f>
        <v>2731</v>
      </c>
      <c r="R2249" s="6">
        <f t="shared" ca="1" si="461"/>
        <v>109886</v>
      </c>
      <c r="S2249" s="6">
        <f t="shared" ca="1" si="462"/>
        <v>293273</v>
      </c>
      <c r="T2249" s="6">
        <f t="shared" ca="1" si="463"/>
        <v>4023204.8</v>
      </c>
      <c r="U2249" s="6">
        <f t="shared" ca="1" si="464"/>
        <v>104996</v>
      </c>
      <c r="V2249" s="6">
        <f t="shared" ca="1" si="465"/>
        <v>1889685.35</v>
      </c>
      <c r="W2249" s="11">
        <f t="shared" ca="1" si="466"/>
        <v>2.1290342331330447</v>
      </c>
      <c r="X2249">
        <f ca="1">Master!AD2249</f>
        <v>2.2857142857142843E-2</v>
      </c>
      <c r="Y2249" s="6">
        <f t="shared" ca="1" si="467"/>
        <v>151846</v>
      </c>
      <c r="Z2249" s="6">
        <f t="shared" ca="1" si="468"/>
        <v>104996</v>
      </c>
      <c r="AA2249" s="6">
        <f t="shared" ca="1" si="469"/>
        <v>398269</v>
      </c>
      <c r="AB2249" s="11">
        <f>VLOOKUP(B2249,Master!B$3:N$10000,9,0)</f>
        <v>15.51</v>
      </c>
      <c r="AC2249" s="11">
        <f t="shared" ca="1" si="470"/>
        <v>0.63999999999999879</v>
      </c>
      <c r="AE2249" s="11">
        <f t="shared" ca="1" si="471"/>
        <v>-14.870000000000001</v>
      </c>
      <c r="AF2249" s="11">
        <f>Master!N2249</f>
        <v>1514.68</v>
      </c>
      <c r="AG2249" s="6">
        <f ca="1">IF(NOT(ISNA(VLOOKUP($B2249,INDIRECT(VLOOKUP($B2249,'Exp Dates'!$E$4:$X$300,MATCH("M1",'Exp Dates'!$E$2:$X$2,0),1)&amp;"!$A$2:$k$600",1),AG$1,0))),VLOOKUP($B2249,INDIRECT(VLOOKUP($B2249,'Exp Dates'!$E$4:$X$300,MATCH("M1",'Exp Dates'!$E$2:$X$2,0),1)&amp;"!$A$2:$k$600",1),AG$1,0),0)</f>
        <v>157816</v>
      </c>
      <c r="AH2249" s="6">
        <f ca="1">IF(NOT(ISNA(VLOOKUP($B2249,INDIRECT(VLOOKUP($B2249,'Exp Dates'!$E$4:$X$300,MATCH("M2",'Exp Dates'!$E$2:$X$2,0),1)&amp;"!$A$2:$k$600",1),AH$1,0))),VLOOKUP($B2249,INDIRECT(VLOOKUP($B2249,'Exp Dates'!$E$4:$X$300,MATCH("M2",'Exp Dates'!$E$2:$X$2,0),1)&amp;"!$A$2:$k$600",1),AH$1,0),0)</f>
        <v>88292</v>
      </c>
      <c r="AI2249" s="6">
        <f ca="1">IF(NOT(ISNA(VLOOKUP($B2249,INDIRECT(VLOOKUP($B2249,'Exp Dates'!$E$4:$X$300,MATCH("M3",'Exp Dates'!$E$2:$X$2,0),1)&amp;"!$A$2:$k$600",1),AI$1,0))),VLOOKUP($B2249,INDIRECT(VLOOKUP($B2249,'Exp Dates'!$E$4:$X$300,MATCH("M3",'Exp Dates'!$E$2:$X$2,0),1)&amp;"!$A$2:$k$600",1),AI$1,0),0)</f>
        <v>47165</v>
      </c>
      <c r="AJ2249" s="6">
        <f ca="1">IF(NOT(ISNA(VLOOKUP($B2249,INDIRECT(VLOOKUP($B2249,'Exp Dates'!$E$4:$X$300,MATCH("M4",'Exp Dates'!$E$2:$X$2,0),1)&amp;"!$A$2:$k$600",1),AJ$1,0))),VLOOKUP($B2249,INDIRECT(VLOOKUP($B2249,'Exp Dates'!$E$4:$X$300,MATCH("M4",'Exp Dates'!$E$2:$X$2,0),1)&amp;"!$A$2:$k$600",1),AJ$1,0),0)</f>
        <v>35455</v>
      </c>
      <c r="AK2249" s="6">
        <f ca="1">IF(NOT(ISNA(VLOOKUP($B2249,INDIRECT(VLOOKUP($B2249,'Exp Dates'!$E$4:$X$300,MATCH("M5",'Exp Dates'!$E$2:$X$2,0),1)&amp;"!$A$2:$k$600",1),AK$1,0))),VLOOKUP($B2249,INDIRECT(VLOOKUP($B2249,'Exp Dates'!$E$4:$X$300,MATCH("M5",'Exp Dates'!$E$2:$X$2,0),1)&amp;"!$A$2:$k$600",1),AK$1,0),0)</f>
        <v>33860</v>
      </c>
      <c r="AL2249" s="6">
        <f ca="1">IF(NOT(ISNA(VLOOKUP($B2249,INDIRECT(VLOOKUP($B2249,'Exp Dates'!$E$4:$X$300,MATCH("M6",'Exp Dates'!$E$2:$X$2,0),1)&amp;"!$A$2:$k$600",1),AL$1,0))),VLOOKUP($B2249,INDIRECT(VLOOKUP($B2249,'Exp Dates'!$E$4:$X$300,MATCH("M6",'Exp Dates'!$E$2:$X$2,0),1)&amp;"!$A$2:$k$600",1),AL$1,0),0)</f>
        <v>26762</v>
      </c>
      <c r="AM2249" s="6">
        <f ca="1">IF(NOT(ISNA(VLOOKUP($B2249,INDIRECT(VLOOKUP($B2249,'Exp Dates'!$E$4:$X$300,MATCH("M7",'Exp Dates'!$E$2:$X$2,0),1)&amp;"!$A$2:$k$600",1),AM$1,0))),VLOOKUP($B2249,INDIRECT(VLOOKUP($B2249,'Exp Dates'!$E$4:$X$300,MATCH("M7",'Exp Dates'!$E$2:$X$2,0),1)&amp;"!$A$2:$k$600",1),AM$1,0),0)</f>
        <v>8919</v>
      </c>
      <c r="AN2249" s="74">
        <f t="shared" ca="1" si="472"/>
        <v>2537139550</v>
      </c>
      <c r="AO2249">
        <f ca="1">IF(NOT(ISNA(VLOOKUP($B2249,INDIRECT(VLOOKUP($B2249,'Exp Dates'!$E$4:$X$300,MATCH("M1",'Exp Dates'!$E$2:$X$2,0),1)&amp;"!$A$2:$k$600",1),AO$1,0))),VLOOKUP($B2249,INDIRECT(VLOOKUP($B2249,'Exp Dates'!$E$4:$X$300,MATCH("M1",'Exp Dates'!$E$2:$X$2,0),1)&amp;"!$A$2:$k$600",1),AO$1,0),0)</f>
        <v>1540</v>
      </c>
      <c r="AP2249">
        <f ca="1">IF(NOT(ISNA(VLOOKUP($B2249,INDIRECT(VLOOKUP($B2249,'Exp Dates'!$E$4:$X$300,MATCH("M2",'Exp Dates'!$E$2:$X$2,0),1)&amp;"!$A$2:$k$600",1),AP$1,0))),VLOOKUP($B2249,INDIRECT(VLOOKUP($B2249,'Exp Dates'!$E$4:$X$300,MATCH("M2",'Exp Dates'!$E$2:$X$2,0),1)&amp;"!$A$2:$k$600",1),AP$1,0),0)</f>
        <v>1100</v>
      </c>
      <c r="AQ2249">
        <f t="shared" ca="1" si="473"/>
        <v>2640</v>
      </c>
      <c r="AR2249">
        <f>VLOOKUP(B2249,Master!B$2:L$5000,11,0)</f>
        <v>0.95859085290482082</v>
      </c>
    </row>
    <row r="2250" spans="2:44" x14ac:dyDescent="0.25">
      <c r="B2250" s="52">
        <f>Master!B2250</f>
        <v>41334</v>
      </c>
      <c r="C2250" s="11">
        <v>1</v>
      </c>
      <c r="D2250" s="11">
        <f ca="1">IF(NOT(ISNA(VLOOKUP($B2250,INDIRECT(VLOOKUP($B2250,'Exp Dates'!$E$4:$X$250,MATCH("M1",'Exp Dates'!$E$2:$X$2,0),1)&amp;"!$A$2:$H$600",1),D$1,0))),VLOOKUP($B2250,INDIRECT(VLOOKUP($B2250,'Exp Dates'!$E$4:$X$250,MATCH("M1",'Exp Dates'!$E$2:$X$2,0),1)&amp;"!$A$2:$H$600",1),D$1,0)*$C2250,VLOOKUP($B2250,Interpolate!$B$3:$T$2004,MATCH("M1-I",Interpolate!$B$2:$T$2,0)))</f>
        <v>16.399999999999999</v>
      </c>
      <c r="E2250" s="11">
        <f ca="1">IF(NOT(ISNA(VLOOKUP($B2250,INDIRECT(VLOOKUP($B2250,'Exp Dates'!$E$4:$X$250,MATCH("M2",'Exp Dates'!$E$2:$X$2,0),1)&amp;"!$A$2:$H$600",1),E$1,0))),VLOOKUP($B2250,INDIRECT(VLOOKUP($B2250,'Exp Dates'!$E$4:$X$250,MATCH("M2",'Exp Dates'!$E$2:$X$2,0),1)&amp;"!$A$2:$H$600",1),E$1,0)*$C2250,VLOOKUP($B2250,Interpolate!$B$3:$T$2004,MATCH("M2-I",Interpolate!$B$2:$T$2,0)))</f>
        <v>16.95</v>
      </c>
      <c r="F2250" s="11">
        <f ca="1">IF(NOT(ISNA(VLOOKUP($B2250,INDIRECT(VLOOKUP($B2250,'Exp Dates'!$E$4:$X$250,MATCH("M3",'Exp Dates'!$E$2:$X$2,0),1)&amp;"!$A$2:$H$600",1),F$1,0))),VLOOKUP($B2250,INDIRECT(VLOOKUP($B2250,'Exp Dates'!$E$4:$X$250,MATCH("M3",'Exp Dates'!$E$2:$X$2,0),1)&amp;"!$A$2:$H$600",1),F$1,0)*$C2250,VLOOKUP($B2250,Interpolate!$B$3:$T$2004,MATCH("M3-I",Interpolate!$B$2:$T$2,0)))</f>
        <v>17.350000000000001</v>
      </c>
      <c r="G2250" s="11">
        <f ca="1">IF(NOT(ISNA(VLOOKUP($B2250,INDIRECT(VLOOKUP($B2250,'Exp Dates'!$E$4:$X$250,MATCH("M4",'Exp Dates'!$E$2:$X$2,0),1)&amp;"!$A$2:$H$600",1),G$1,0))),VLOOKUP($B2250,INDIRECT(VLOOKUP($B2250,'Exp Dates'!$E$4:$X$250,MATCH("M4",'Exp Dates'!$E$2:$X$2,0),1)&amp;"!$A$2:$H$600",1),G$1,0)*$C2250,VLOOKUP($B2250,Interpolate!$B$3:$T$2004,MATCH("M4-I",Interpolate!$B$2:$T$2,0)))</f>
        <v>17.600000000000001</v>
      </c>
      <c r="H2250" s="11">
        <f ca="1">IF(NOT(ISNA(VLOOKUP($B2250,INDIRECT(VLOOKUP($B2250,'Exp Dates'!$E$4:$X$250,MATCH("M5",'Exp Dates'!$E$2:$X$2,0),1)&amp;"!$A$2:$H$600",1),H$1,0))),VLOOKUP($B2250,INDIRECT(VLOOKUP($B2250,'Exp Dates'!$E$4:$X$250,MATCH("M5",'Exp Dates'!$E$2:$X$2,0),1)&amp;"!$A$2:$H$600",1),H$1,0)*$C2250,VLOOKUP($B2250,Interpolate!$B$3:$T$2004,MATCH("M5-I",Interpolate!$B$2:$T$2,0)))</f>
        <v>18.05</v>
      </c>
      <c r="I2250" s="11">
        <f ca="1">IF(NOT(ISNA(VLOOKUP($B2250,INDIRECT(VLOOKUP($B2250,'Exp Dates'!$E$4:$X$250,MATCH("M6",'Exp Dates'!$E$2:$X$2,0),1)&amp;"!$A$2:$H$600",1),I$1,0))),VLOOKUP($B2250,INDIRECT(VLOOKUP($B2250,'Exp Dates'!$E$4:$X$250,MATCH("M6",'Exp Dates'!$E$2:$X$2,0),1)&amp;"!$A$2:$H$600",1),I$1,0)*$C2250,VLOOKUP($B2250,Interpolate!$B$3:$T$2004,MATCH("M6-I",Interpolate!$B$2:$T$2,0)))</f>
        <v>18.5</v>
      </c>
      <c r="J2250" s="11">
        <f ca="1">IF(NOT(ISNA(VLOOKUP($B2250,INDIRECT(VLOOKUP($B2250,'Exp Dates'!$E$4:$X$250,MATCH("M7",'Exp Dates'!$E$2:$X$2,0),1)&amp;"!$A$2:$H$600",1),J$1,0))),VLOOKUP($B2250,INDIRECT(VLOOKUP($B2250,'Exp Dates'!$E$4:$X$250,MATCH("M7",'Exp Dates'!$E$2:$X$2,0),1)&amp;"!$A$2:$H$600",1),J$1,0)*$C2250,VLOOKUP($B2250,Interpolate!$B$3:$T$2004,MATCH("M7-I",Interpolate!$B$2:$T$2,0)))</f>
        <v>19.05</v>
      </c>
      <c r="K2250" s="6">
        <f ca="1">IF(NOT(ISNA(VLOOKUP($B2250,INDIRECT(VLOOKUP($B2250,'Exp Dates'!$E$4:$X$250,MATCH("M1",'Exp Dates'!$E$2:$X$2,0),1)&amp;"!$A$2:$k$600",1),K$1,0))),VLOOKUP($B2250,INDIRECT(VLOOKUP($B2250,'Exp Dates'!$E$4:$X$250,MATCH("M1",'Exp Dates'!$E$2:$X$2,0),1)&amp;"!$A$2:$k$600",1),K$1,0),0)</f>
        <v>80477</v>
      </c>
      <c r="L2250" s="6">
        <f ca="1">IF(NOT(ISNA(VLOOKUP($B2250,INDIRECT(VLOOKUP($B2250,'Exp Dates'!$E$4:$X$250,MATCH("M2",'Exp Dates'!$E$2:$X$2,0),1)&amp;"!$A$2:$k$600",1),L$1,0))),VLOOKUP($B2250,INDIRECT(VLOOKUP($B2250,'Exp Dates'!$E$4:$X$250,MATCH("M2",'Exp Dates'!$E$2:$X$2,0),1)&amp;"!$A$2:$k$600",1),L$1,0),0)</f>
        <v>48888</v>
      </c>
      <c r="M2250" s="6">
        <f ca="1">IF(NOT(ISNA(VLOOKUP($B2250,INDIRECT(VLOOKUP($B2250,'Exp Dates'!$E$4:$X$250,MATCH("M3",'Exp Dates'!$E$2:$X$2,0),1)&amp;"!$A$2:$k$600",1),M$1,0))),VLOOKUP($B2250,INDIRECT(VLOOKUP($B2250,'Exp Dates'!$E$4:$X$250,MATCH("M3",'Exp Dates'!$E$2:$X$2,0),1)&amp;"!$A$2:$k$600",1),M$1,0),0)</f>
        <v>16428</v>
      </c>
      <c r="N2250" s="6">
        <f ca="1">IF(NOT(ISNA(VLOOKUP($B2250,INDIRECT(VLOOKUP($B2250,'Exp Dates'!$E$4:$X$250,MATCH("M4",'Exp Dates'!$E$2:$X$2,0),1)&amp;"!$A$2:$k$600",1),N$1,0))),VLOOKUP($B2250,INDIRECT(VLOOKUP($B2250,'Exp Dates'!$E$4:$X$250,MATCH("M4",'Exp Dates'!$E$2:$X$2,0),1)&amp;"!$A$2:$k$600",1),N$1,0),0)</f>
        <v>10734</v>
      </c>
      <c r="O2250" s="6">
        <f ca="1">IF(NOT(ISNA(VLOOKUP($B2250,INDIRECT(VLOOKUP($B2250,'Exp Dates'!$E$4:$X$250,MATCH("M5",'Exp Dates'!$E$2:$X$2,0),1)&amp;"!$A$2:$k$600",1),O$1,0))),VLOOKUP($B2250,INDIRECT(VLOOKUP($B2250,'Exp Dates'!$E$4:$X$250,MATCH("M5",'Exp Dates'!$E$2:$X$2,0),1)&amp;"!$A$2:$k$600",1),O$1,0),0)</f>
        <v>7098</v>
      </c>
      <c r="P2250" s="6">
        <f ca="1">IF(NOT(ISNA(VLOOKUP($B2250,INDIRECT(VLOOKUP($B2250,'Exp Dates'!$E$4:$X$250,MATCH("M6",'Exp Dates'!$E$2:$X$2,0),1)&amp;"!$A$2:$k$600",1),P$1,0))),VLOOKUP($B2250,INDIRECT(VLOOKUP($B2250,'Exp Dates'!$E$4:$X$250,MATCH("M6",'Exp Dates'!$E$2:$X$2,0),1)&amp;"!$A$2:$k$600",1),P$1,0),0)</f>
        <v>4761</v>
      </c>
      <c r="Q2250" s="6">
        <f ca="1">IF(NOT(ISNA(VLOOKUP($B2250,INDIRECT(VLOOKUP($B2250,'Exp Dates'!$E$4:$X$250,MATCH("M7",'Exp Dates'!$E$2:$X$2,0),1)&amp;"!$A$2:$k$600",1),Q$1,0))),VLOOKUP($B2250,INDIRECT(VLOOKUP($B2250,'Exp Dates'!$E$4:$X$250,MATCH("M7",'Exp Dates'!$E$2:$X$2,0),1)&amp;"!$A$2:$k$600",1),Q$1,0),0)</f>
        <v>2534</v>
      </c>
      <c r="R2250" s="6">
        <f t="shared" ca="1" si="461"/>
        <v>129365</v>
      </c>
      <c r="S2250" s="6">
        <f t="shared" ca="1" si="462"/>
        <v>293534</v>
      </c>
      <c r="T2250" s="6">
        <f t="shared" ca="1" si="463"/>
        <v>4067703.15</v>
      </c>
      <c r="U2250" s="6">
        <f t="shared" ca="1" si="464"/>
        <v>103075</v>
      </c>
      <c r="V2250" s="6">
        <f t="shared" ca="1" si="465"/>
        <v>1866425.1</v>
      </c>
      <c r="W2250" s="11">
        <f t="shared" ca="1" si="466"/>
        <v>2.1794087263399962</v>
      </c>
      <c r="X2250">
        <f ca="1">Master!AD2250</f>
        <v>2.2857142857142843E-2</v>
      </c>
      <c r="Y2250" s="6">
        <f t="shared" ca="1" si="467"/>
        <v>170920</v>
      </c>
      <c r="Z2250" s="6">
        <f t="shared" ca="1" si="468"/>
        <v>103075</v>
      </c>
      <c r="AA2250" s="6">
        <f t="shared" ca="1" si="469"/>
        <v>396609</v>
      </c>
      <c r="AB2250" s="11">
        <f>VLOOKUP(B2250,Master!B$3:N$10000,9,0)</f>
        <v>15.36</v>
      </c>
      <c r="AC2250" s="11">
        <f t="shared" ca="1" si="470"/>
        <v>1.0399999999999991</v>
      </c>
      <c r="AE2250" s="11">
        <f t="shared" ca="1" si="471"/>
        <v>-14.32</v>
      </c>
      <c r="AF2250" s="11">
        <f>Master!N2250</f>
        <v>1518.2</v>
      </c>
      <c r="AG2250" s="6">
        <f ca="1">IF(NOT(ISNA(VLOOKUP($B2250,INDIRECT(VLOOKUP($B2250,'Exp Dates'!$E$4:$X$300,MATCH("M1",'Exp Dates'!$E$2:$X$2,0),1)&amp;"!$A$2:$k$600",1),AG$1,0))),VLOOKUP($B2250,INDIRECT(VLOOKUP($B2250,'Exp Dates'!$E$4:$X$300,MATCH("M1",'Exp Dates'!$E$2:$X$2,0),1)&amp;"!$A$2:$k$600",1),AG$1,0),0)</f>
        <v>152535</v>
      </c>
      <c r="AH2250" s="6">
        <f ca="1">IF(NOT(ISNA(VLOOKUP($B2250,INDIRECT(VLOOKUP($B2250,'Exp Dates'!$E$4:$X$300,MATCH("M2",'Exp Dates'!$E$2:$X$2,0),1)&amp;"!$A$2:$k$600",1),AH$1,0))),VLOOKUP($B2250,INDIRECT(VLOOKUP($B2250,'Exp Dates'!$E$4:$X$300,MATCH("M2",'Exp Dates'!$E$2:$X$2,0),1)&amp;"!$A$2:$k$600",1),AH$1,0),0)</f>
        <v>92397</v>
      </c>
      <c r="AI2250" s="6">
        <f ca="1">IF(NOT(ISNA(VLOOKUP($B2250,INDIRECT(VLOOKUP($B2250,'Exp Dates'!$E$4:$X$300,MATCH("M3",'Exp Dates'!$E$2:$X$2,0),1)&amp;"!$A$2:$k$600",1),AI$1,0))),VLOOKUP($B2250,INDIRECT(VLOOKUP($B2250,'Exp Dates'!$E$4:$X$300,MATCH("M3",'Exp Dates'!$E$2:$X$2,0),1)&amp;"!$A$2:$k$600",1),AI$1,0),0)</f>
        <v>48602</v>
      </c>
      <c r="AJ2250" s="6">
        <f ca="1">IF(NOT(ISNA(VLOOKUP($B2250,INDIRECT(VLOOKUP($B2250,'Exp Dates'!$E$4:$X$300,MATCH("M4",'Exp Dates'!$E$2:$X$2,0),1)&amp;"!$A$2:$k$600",1),AJ$1,0))),VLOOKUP($B2250,INDIRECT(VLOOKUP($B2250,'Exp Dates'!$E$4:$X$300,MATCH("M4",'Exp Dates'!$E$2:$X$2,0),1)&amp;"!$A$2:$k$600",1),AJ$1,0),0)</f>
        <v>34182</v>
      </c>
      <c r="AK2250" s="6">
        <f ca="1">IF(NOT(ISNA(VLOOKUP($B2250,INDIRECT(VLOOKUP($B2250,'Exp Dates'!$E$4:$X$300,MATCH("M5",'Exp Dates'!$E$2:$X$2,0),1)&amp;"!$A$2:$k$600",1),AK$1,0))),VLOOKUP($B2250,INDIRECT(VLOOKUP($B2250,'Exp Dates'!$E$4:$X$300,MATCH("M5",'Exp Dates'!$E$2:$X$2,0),1)&amp;"!$A$2:$k$600",1),AK$1,0),0)</f>
        <v>33254</v>
      </c>
      <c r="AL2250" s="6">
        <f ca="1">IF(NOT(ISNA(VLOOKUP($B2250,INDIRECT(VLOOKUP($B2250,'Exp Dates'!$E$4:$X$300,MATCH("M6",'Exp Dates'!$E$2:$X$2,0),1)&amp;"!$A$2:$k$600",1),AL$1,0))),VLOOKUP($B2250,INDIRECT(VLOOKUP($B2250,'Exp Dates'!$E$4:$X$300,MATCH("M6",'Exp Dates'!$E$2:$X$2,0),1)&amp;"!$A$2:$k$600",1),AL$1,0),0)</f>
        <v>26065</v>
      </c>
      <c r="AM2250" s="6">
        <f ca="1">IF(NOT(ISNA(VLOOKUP($B2250,INDIRECT(VLOOKUP($B2250,'Exp Dates'!$E$4:$X$300,MATCH("M7",'Exp Dates'!$E$2:$X$2,0),1)&amp;"!$A$2:$k$600",1),AM$1,0))),VLOOKUP($B2250,INDIRECT(VLOOKUP($B2250,'Exp Dates'!$E$4:$X$300,MATCH("M7",'Exp Dates'!$E$2:$X$2,0),1)&amp;"!$A$2:$k$600",1),AM$1,0),0)</f>
        <v>9574</v>
      </c>
      <c r="AN2250" s="74">
        <f t="shared" ca="1" si="472"/>
        <v>2886888700</v>
      </c>
      <c r="AO2250">
        <f ca="1">IF(NOT(ISNA(VLOOKUP($B2250,INDIRECT(VLOOKUP($B2250,'Exp Dates'!$E$4:$X$300,MATCH("M1",'Exp Dates'!$E$2:$X$2,0),1)&amp;"!$A$2:$k$600",1),AO$1,0))),VLOOKUP($B2250,INDIRECT(VLOOKUP($B2250,'Exp Dates'!$E$4:$X$300,MATCH("M1",'Exp Dates'!$E$2:$X$2,0),1)&amp;"!$A$2:$k$600",1),AO$1,0),0)</f>
        <v>0</v>
      </c>
      <c r="AP2250">
        <f ca="1">IF(NOT(ISNA(VLOOKUP($B2250,INDIRECT(VLOOKUP($B2250,'Exp Dates'!$E$4:$X$300,MATCH("M2",'Exp Dates'!$E$2:$X$2,0),1)&amp;"!$A$2:$k$600",1),AP$1,0))),VLOOKUP($B2250,INDIRECT(VLOOKUP($B2250,'Exp Dates'!$E$4:$X$300,MATCH("M2",'Exp Dates'!$E$2:$X$2,0),1)&amp;"!$A$2:$k$600",1),AP$1,0),0)</f>
        <v>0</v>
      </c>
      <c r="AQ2250">
        <f t="shared" ca="1" si="473"/>
        <v>0</v>
      </c>
      <c r="AR2250">
        <f>VLOOKUP(B2250,Master!B$2:L$5000,11,0)</f>
        <v>0.94290976058931864</v>
      </c>
    </row>
    <row r="2251" spans="2:44" x14ac:dyDescent="0.25">
      <c r="B2251" s="52">
        <f>Master!B2251</f>
        <v>41337</v>
      </c>
      <c r="C2251" s="11">
        <v>1</v>
      </c>
      <c r="D2251" s="11">
        <f ca="1">IF(NOT(ISNA(VLOOKUP($B2251,INDIRECT(VLOOKUP($B2251,'Exp Dates'!$E$4:$X$250,MATCH("M1",'Exp Dates'!$E$2:$X$2,0),1)&amp;"!$A$2:$H$600",1),D$1,0))),VLOOKUP($B2251,INDIRECT(VLOOKUP($B2251,'Exp Dates'!$E$4:$X$250,MATCH("M1",'Exp Dates'!$E$2:$X$2,0),1)&amp;"!$A$2:$H$600",1),D$1,0)*$C2251,VLOOKUP($B2251,Interpolate!$B$3:$T$2004,MATCH("M1-I",Interpolate!$B$2:$T$2,0)))</f>
        <v>15</v>
      </c>
      <c r="E2251" s="11">
        <f ca="1">IF(NOT(ISNA(VLOOKUP($B2251,INDIRECT(VLOOKUP($B2251,'Exp Dates'!$E$4:$X$250,MATCH("M2",'Exp Dates'!$E$2:$X$2,0),1)&amp;"!$A$2:$H$600",1),E$1,0))),VLOOKUP($B2251,INDIRECT(VLOOKUP($B2251,'Exp Dates'!$E$4:$X$250,MATCH("M2",'Exp Dates'!$E$2:$X$2,0),1)&amp;"!$A$2:$H$600",1),E$1,0)*$C2251,VLOOKUP($B2251,Interpolate!$B$3:$T$2004,MATCH("M2-I",Interpolate!$B$2:$T$2,0)))</f>
        <v>15.85</v>
      </c>
      <c r="F2251" s="11">
        <f ca="1">IF(NOT(ISNA(VLOOKUP($B2251,INDIRECT(VLOOKUP($B2251,'Exp Dates'!$E$4:$X$250,MATCH("M3",'Exp Dates'!$E$2:$X$2,0),1)&amp;"!$A$2:$H$600",1),F$1,0))),VLOOKUP($B2251,INDIRECT(VLOOKUP($B2251,'Exp Dates'!$E$4:$X$250,MATCH("M3",'Exp Dates'!$E$2:$X$2,0),1)&amp;"!$A$2:$H$600",1),F$1,0)*$C2251,VLOOKUP($B2251,Interpolate!$B$3:$T$2004,MATCH("M3-I",Interpolate!$B$2:$T$2,0)))</f>
        <v>16.55</v>
      </c>
      <c r="G2251" s="11">
        <f ca="1">IF(NOT(ISNA(VLOOKUP($B2251,INDIRECT(VLOOKUP($B2251,'Exp Dates'!$E$4:$X$250,MATCH("M4",'Exp Dates'!$E$2:$X$2,0),1)&amp;"!$A$2:$H$600",1),G$1,0))),VLOOKUP($B2251,INDIRECT(VLOOKUP($B2251,'Exp Dates'!$E$4:$X$250,MATCH("M4",'Exp Dates'!$E$2:$X$2,0),1)&amp;"!$A$2:$H$600",1),G$1,0)*$C2251,VLOOKUP($B2251,Interpolate!$B$3:$T$2004,MATCH("M4-I",Interpolate!$B$2:$T$2,0)))</f>
        <v>17.100000000000001</v>
      </c>
      <c r="H2251" s="11">
        <f ca="1">IF(NOT(ISNA(VLOOKUP($B2251,INDIRECT(VLOOKUP($B2251,'Exp Dates'!$E$4:$X$250,MATCH("M5",'Exp Dates'!$E$2:$X$2,0),1)&amp;"!$A$2:$H$600",1),H$1,0))),VLOOKUP($B2251,INDIRECT(VLOOKUP($B2251,'Exp Dates'!$E$4:$X$250,MATCH("M5",'Exp Dates'!$E$2:$X$2,0),1)&amp;"!$A$2:$H$600",1),H$1,0)*$C2251,VLOOKUP($B2251,Interpolate!$B$3:$T$2004,MATCH("M5-I",Interpolate!$B$2:$T$2,0)))</f>
        <v>17.75</v>
      </c>
      <c r="I2251" s="11">
        <f ca="1">IF(NOT(ISNA(VLOOKUP($B2251,INDIRECT(VLOOKUP($B2251,'Exp Dates'!$E$4:$X$250,MATCH("M6",'Exp Dates'!$E$2:$X$2,0),1)&amp;"!$A$2:$H$600",1),I$1,0))),VLOOKUP($B2251,INDIRECT(VLOOKUP($B2251,'Exp Dates'!$E$4:$X$250,MATCH("M6",'Exp Dates'!$E$2:$X$2,0),1)&amp;"!$A$2:$H$600",1),I$1,0)*$C2251,VLOOKUP($B2251,Interpolate!$B$3:$T$2004,MATCH("M6-I",Interpolate!$B$2:$T$2,0)))</f>
        <v>18.2</v>
      </c>
      <c r="J2251" s="11">
        <f ca="1">IF(NOT(ISNA(VLOOKUP($B2251,INDIRECT(VLOOKUP($B2251,'Exp Dates'!$E$4:$X$250,MATCH("M7",'Exp Dates'!$E$2:$X$2,0),1)&amp;"!$A$2:$H$600",1),J$1,0))),VLOOKUP($B2251,INDIRECT(VLOOKUP($B2251,'Exp Dates'!$E$4:$X$250,MATCH("M7",'Exp Dates'!$E$2:$X$2,0),1)&amp;"!$A$2:$H$600",1),J$1,0)*$C2251,VLOOKUP($B2251,Interpolate!$B$3:$T$2004,MATCH("M7-I",Interpolate!$B$2:$T$2,0)))</f>
        <v>18.850000000000001</v>
      </c>
      <c r="K2251" s="6">
        <f ca="1">IF(NOT(ISNA(VLOOKUP($B2251,INDIRECT(VLOOKUP($B2251,'Exp Dates'!$E$4:$X$250,MATCH("M1",'Exp Dates'!$E$2:$X$2,0),1)&amp;"!$A$2:$k$600",1),K$1,0))),VLOOKUP($B2251,INDIRECT(VLOOKUP($B2251,'Exp Dates'!$E$4:$X$250,MATCH("M1",'Exp Dates'!$E$2:$X$2,0),1)&amp;"!$A$2:$k$600",1),K$1,0),0)</f>
        <v>69838</v>
      </c>
      <c r="L2251" s="6">
        <f ca="1">IF(NOT(ISNA(VLOOKUP($B2251,INDIRECT(VLOOKUP($B2251,'Exp Dates'!$E$4:$X$250,MATCH("M2",'Exp Dates'!$E$2:$X$2,0),1)&amp;"!$A$2:$k$600",1),L$1,0))),VLOOKUP($B2251,INDIRECT(VLOOKUP($B2251,'Exp Dates'!$E$4:$X$250,MATCH("M2",'Exp Dates'!$E$2:$X$2,0),1)&amp;"!$A$2:$k$600",1),L$1,0),0)</f>
        <v>43779</v>
      </c>
      <c r="M2251" s="6">
        <f ca="1">IF(NOT(ISNA(VLOOKUP($B2251,INDIRECT(VLOOKUP($B2251,'Exp Dates'!$E$4:$X$250,MATCH("M3",'Exp Dates'!$E$2:$X$2,0),1)&amp;"!$A$2:$k$600",1),M$1,0))),VLOOKUP($B2251,INDIRECT(VLOOKUP($B2251,'Exp Dates'!$E$4:$X$250,MATCH("M3",'Exp Dates'!$E$2:$X$2,0),1)&amp;"!$A$2:$k$600",1),M$1,0),0)</f>
        <v>13980</v>
      </c>
      <c r="N2251" s="6">
        <f ca="1">IF(NOT(ISNA(VLOOKUP($B2251,INDIRECT(VLOOKUP($B2251,'Exp Dates'!$E$4:$X$250,MATCH("M4",'Exp Dates'!$E$2:$X$2,0),1)&amp;"!$A$2:$k$600",1),N$1,0))),VLOOKUP($B2251,INDIRECT(VLOOKUP($B2251,'Exp Dates'!$E$4:$X$250,MATCH("M4",'Exp Dates'!$E$2:$X$2,0),1)&amp;"!$A$2:$k$600",1),N$1,0),0)</f>
        <v>10492</v>
      </c>
      <c r="O2251" s="6">
        <f ca="1">IF(NOT(ISNA(VLOOKUP($B2251,INDIRECT(VLOOKUP($B2251,'Exp Dates'!$E$4:$X$250,MATCH("M5",'Exp Dates'!$E$2:$X$2,0),1)&amp;"!$A$2:$k$600",1),O$1,0))),VLOOKUP($B2251,INDIRECT(VLOOKUP($B2251,'Exp Dates'!$E$4:$X$250,MATCH("M5",'Exp Dates'!$E$2:$X$2,0),1)&amp;"!$A$2:$k$600",1),O$1,0),0)</f>
        <v>8300</v>
      </c>
      <c r="P2251" s="6">
        <f ca="1">IF(NOT(ISNA(VLOOKUP($B2251,INDIRECT(VLOOKUP($B2251,'Exp Dates'!$E$4:$X$250,MATCH("M6",'Exp Dates'!$E$2:$X$2,0),1)&amp;"!$A$2:$k$600",1),P$1,0))),VLOOKUP($B2251,INDIRECT(VLOOKUP($B2251,'Exp Dates'!$E$4:$X$250,MATCH("M6",'Exp Dates'!$E$2:$X$2,0),1)&amp;"!$A$2:$k$600",1),P$1,0),0)</f>
        <v>4860</v>
      </c>
      <c r="Q2251" s="6">
        <f ca="1">IF(NOT(ISNA(VLOOKUP($B2251,INDIRECT(VLOOKUP($B2251,'Exp Dates'!$E$4:$X$250,MATCH("M7",'Exp Dates'!$E$2:$X$2,0),1)&amp;"!$A$2:$k$600",1),Q$1,0))),VLOOKUP($B2251,INDIRECT(VLOOKUP($B2251,'Exp Dates'!$E$4:$X$250,MATCH("M7",'Exp Dates'!$E$2:$X$2,0),1)&amp;"!$A$2:$k$600",1),Q$1,0),0)</f>
        <v>2273</v>
      </c>
      <c r="R2251" s="6">
        <f t="shared" ca="1" si="461"/>
        <v>113617</v>
      </c>
      <c r="S2251" s="6">
        <f t="shared" ca="1" si="462"/>
        <v>293772</v>
      </c>
      <c r="T2251" s="6">
        <f t="shared" ca="1" si="463"/>
        <v>3754464.3</v>
      </c>
      <c r="U2251" s="6">
        <f t="shared" ca="1" si="464"/>
        <v>102658</v>
      </c>
      <c r="V2251" s="6">
        <f t="shared" ca="1" si="465"/>
        <v>1823590.5000000002</v>
      </c>
      <c r="W2251" s="11">
        <f t="shared" ca="1" si="466"/>
        <v>2.0588308065873338</v>
      </c>
      <c r="X2251">
        <f ca="1">Master!AD2251</f>
        <v>2.7142857142857139E-2</v>
      </c>
      <c r="Y2251" s="6">
        <f t="shared" ca="1" si="467"/>
        <v>153522</v>
      </c>
      <c r="Z2251" s="6">
        <f t="shared" ca="1" si="468"/>
        <v>102658</v>
      </c>
      <c r="AA2251" s="6">
        <f t="shared" ca="1" si="469"/>
        <v>396430</v>
      </c>
      <c r="AB2251" s="11">
        <f>VLOOKUP(B2251,Master!B$3:N$10000,9,0)</f>
        <v>14.01</v>
      </c>
      <c r="AC2251" s="11">
        <f t="shared" ca="1" si="470"/>
        <v>0.99000000000000021</v>
      </c>
      <c r="AE2251" s="11">
        <f t="shared" ca="1" si="471"/>
        <v>-13.02</v>
      </c>
      <c r="AF2251" s="11">
        <f>Master!N2251</f>
        <v>1525.2</v>
      </c>
      <c r="AG2251" s="6">
        <f ca="1">IF(NOT(ISNA(VLOOKUP($B2251,INDIRECT(VLOOKUP($B2251,'Exp Dates'!$E$4:$X$300,MATCH("M1",'Exp Dates'!$E$2:$X$2,0),1)&amp;"!$A$2:$k$600",1),AG$1,0))),VLOOKUP($B2251,INDIRECT(VLOOKUP($B2251,'Exp Dates'!$E$4:$X$300,MATCH("M1",'Exp Dates'!$E$2:$X$2,0),1)&amp;"!$A$2:$k$600",1),AG$1,0),0)</f>
        <v>148902</v>
      </c>
      <c r="AH2251" s="6">
        <f ca="1">IF(NOT(ISNA(VLOOKUP($B2251,INDIRECT(VLOOKUP($B2251,'Exp Dates'!$E$4:$X$300,MATCH("M2",'Exp Dates'!$E$2:$X$2,0),1)&amp;"!$A$2:$k$600",1),AH$1,0))),VLOOKUP($B2251,INDIRECT(VLOOKUP($B2251,'Exp Dates'!$E$4:$X$300,MATCH("M2",'Exp Dates'!$E$2:$X$2,0),1)&amp;"!$A$2:$k$600",1),AH$1,0),0)</f>
        <v>95958</v>
      </c>
      <c r="AI2251" s="6">
        <f ca="1">IF(NOT(ISNA(VLOOKUP($B2251,INDIRECT(VLOOKUP($B2251,'Exp Dates'!$E$4:$X$300,MATCH("M3",'Exp Dates'!$E$2:$X$2,0),1)&amp;"!$A$2:$k$600",1),AI$1,0))),VLOOKUP($B2251,INDIRECT(VLOOKUP($B2251,'Exp Dates'!$E$4:$X$300,MATCH("M3",'Exp Dates'!$E$2:$X$2,0),1)&amp;"!$A$2:$k$600",1),AI$1,0),0)</f>
        <v>48912</v>
      </c>
      <c r="AJ2251" s="6">
        <f ca="1">IF(NOT(ISNA(VLOOKUP($B2251,INDIRECT(VLOOKUP($B2251,'Exp Dates'!$E$4:$X$300,MATCH("M4",'Exp Dates'!$E$2:$X$2,0),1)&amp;"!$A$2:$k$600",1),AJ$1,0))),VLOOKUP($B2251,INDIRECT(VLOOKUP($B2251,'Exp Dates'!$E$4:$X$300,MATCH("M4",'Exp Dates'!$E$2:$X$2,0),1)&amp;"!$A$2:$k$600",1),AJ$1,0),0)</f>
        <v>33411</v>
      </c>
      <c r="AK2251" s="6">
        <f ca="1">IF(NOT(ISNA(VLOOKUP($B2251,INDIRECT(VLOOKUP($B2251,'Exp Dates'!$E$4:$X$300,MATCH("M5",'Exp Dates'!$E$2:$X$2,0),1)&amp;"!$A$2:$k$600",1),AK$1,0))),VLOOKUP($B2251,INDIRECT(VLOOKUP($B2251,'Exp Dates'!$E$4:$X$300,MATCH("M5",'Exp Dates'!$E$2:$X$2,0),1)&amp;"!$A$2:$k$600",1),AK$1,0),0)</f>
        <v>32661</v>
      </c>
      <c r="AL2251" s="6">
        <f ca="1">IF(NOT(ISNA(VLOOKUP($B2251,INDIRECT(VLOOKUP($B2251,'Exp Dates'!$E$4:$X$300,MATCH("M6",'Exp Dates'!$E$2:$X$2,0),1)&amp;"!$A$2:$k$600",1),AL$1,0))),VLOOKUP($B2251,INDIRECT(VLOOKUP($B2251,'Exp Dates'!$E$4:$X$300,MATCH("M6",'Exp Dates'!$E$2:$X$2,0),1)&amp;"!$A$2:$k$600",1),AL$1,0),0)</f>
        <v>26333</v>
      </c>
      <c r="AM2251" s="6">
        <f ca="1">IF(NOT(ISNA(VLOOKUP($B2251,INDIRECT(VLOOKUP($B2251,'Exp Dates'!$E$4:$X$300,MATCH("M7",'Exp Dates'!$E$2:$X$2,0),1)&amp;"!$A$2:$k$600",1),AM$1,0))),VLOOKUP($B2251,INDIRECT(VLOOKUP($B2251,'Exp Dates'!$E$4:$X$300,MATCH("M7",'Exp Dates'!$E$2:$X$2,0),1)&amp;"!$A$2:$k$600",1),AM$1,0),0)</f>
        <v>10253</v>
      </c>
      <c r="AN2251" s="74">
        <f t="shared" ca="1" si="472"/>
        <v>2430872400</v>
      </c>
      <c r="AO2251">
        <f ca="1">IF(NOT(ISNA(VLOOKUP($B2251,INDIRECT(VLOOKUP($B2251,'Exp Dates'!$E$4:$X$300,MATCH("M1",'Exp Dates'!$E$2:$X$2,0),1)&amp;"!$A$2:$k$600",1),AO$1,0))),VLOOKUP($B2251,INDIRECT(VLOOKUP($B2251,'Exp Dates'!$E$4:$X$300,MATCH("M1",'Exp Dates'!$E$2:$X$2,0),1)&amp;"!$A$2:$k$600",1),AO$1,0),0)</f>
        <v>0</v>
      </c>
      <c r="AP2251">
        <f ca="1">IF(NOT(ISNA(VLOOKUP($B2251,INDIRECT(VLOOKUP($B2251,'Exp Dates'!$E$4:$X$300,MATCH("M2",'Exp Dates'!$E$2:$X$2,0),1)&amp;"!$A$2:$k$600",1),AP$1,0))),VLOOKUP($B2251,INDIRECT(VLOOKUP($B2251,'Exp Dates'!$E$4:$X$300,MATCH("M2",'Exp Dates'!$E$2:$X$2,0),1)&amp;"!$A$2:$k$600",1),AP$1,0),0)</f>
        <v>0</v>
      </c>
      <c r="AQ2251">
        <f t="shared" ca="1" si="473"/>
        <v>0</v>
      </c>
      <c r="AR2251">
        <f>VLOOKUP(B2251,Master!B$2:L$5000,11,0)</f>
        <v>0.90856031128404668</v>
      </c>
    </row>
    <row r="2252" spans="2:44" x14ac:dyDescent="0.25">
      <c r="B2252" s="52">
        <f>Master!B2252</f>
        <v>41338</v>
      </c>
      <c r="C2252" s="11">
        <v>1</v>
      </c>
      <c r="D2252" s="11">
        <f ca="1">IF(NOT(ISNA(VLOOKUP($B2252,INDIRECT(VLOOKUP($B2252,'Exp Dates'!$E$4:$X$250,MATCH("M1",'Exp Dates'!$E$2:$X$2,0),1)&amp;"!$A$2:$H$600",1),D$1,0))),VLOOKUP($B2252,INDIRECT(VLOOKUP($B2252,'Exp Dates'!$E$4:$X$250,MATCH("M1",'Exp Dates'!$E$2:$X$2,0),1)&amp;"!$A$2:$H$600",1),D$1,0)*$C2252,VLOOKUP($B2252,Interpolate!$B$3:$T$2004,MATCH("M1-I",Interpolate!$B$2:$T$2,0)))</f>
        <v>14.55</v>
      </c>
      <c r="E2252" s="11">
        <f ca="1">IF(NOT(ISNA(VLOOKUP($B2252,INDIRECT(VLOOKUP($B2252,'Exp Dates'!$E$4:$X$250,MATCH("M2",'Exp Dates'!$E$2:$X$2,0),1)&amp;"!$A$2:$H$600",1),E$1,0))),VLOOKUP($B2252,INDIRECT(VLOOKUP($B2252,'Exp Dates'!$E$4:$X$250,MATCH("M2",'Exp Dates'!$E$2:$X$2,0),1)&amp;"!$A$2:$H$600",1),E$1,0)*$C2252,VLOOKUP($B2252,Interpolate!$B$3:$T$2004,MATCH("M2-I",Interpolate!$B$2:$T$2,0)))</f>
        <v>15.55</v>
      </c>
      <c r="F2252" s="11">
        <f ca="1">IF(NOT(ISNA(VLOOKUP($B2252,INDIRECT(VLOOKUP($B2252,'Exp Dates'!$E$4:$X$250,MATCH("M3",'Exp Dates'!$E$2:$X$2,0),1)&amp;"!$A$2:$H$600",1),F$1,0))),VLOOKUP($B2252,INDIRECT(VLOOKUP($B2252,'Exp Dates'!$E$4:$X$250,MATCH("M3",'Exp Dates'!$E$2:$X$2,0),1)&amp;"!$A$2:$H$600",1),F$1,0)*$C2252,VLOOKUP($B2252,Interpolate!$B$3:$T$2004,MATCH("M3-I",Interpolate!$B$2:$T$2,0)))</f>
        <v>16.350000000000001</v>
      </c>
      <c r="G2252" s="11">
        <f ca="1">IF(NOT(ISNA(VLOOKUP($B2252,INDIRECT(VLOOKUP($B2252,'Exp Dates'!$E$4:$X$250,MATCH("M4",'Exp Dates'!$E$2:$X$2,0),1)&amp;"!$A$2:$H$600",1),G$1,0))),VLOOKUP($B2252,INDIRECT(VLOOKUP($B2252,'Exp Dates'!$E$4:$X$250,MATCH("M4",'Exp Dates'!$E$2:$X$2,0),1)&amp;"!$A$2:$H$600",1),G$1,0)*$C2252,VLOOKUP($B2252,Interpolate!$B$3:$T$2004,MATCH("M4-I",Interpolate!$B$2:$T$2,0)))</f>
        <v>16.899999999999999</v>
      </c>
      <c r="H2252" s="11">
        <f ca="1">IF(NOT(ISNA(VLOOKUP($B2252,INDIRECT(VLOOKUP($B2252,'Exp Dates'!$E$4:$X$250,MATCH("M5",'Exp Dates'!$E$2:$X$2,0),1)&amp;"!$A$2:$H$600",1),H$1,0))),VLOOKUP($B2252,INDIRECT(VLOOKUP($B2252,'Exp Dates'!$E$4:$X$250,MATCH("M5",'Exp Dates'!$E$2:$X$2,0),1)&amp;"!$A$2:$H$600",1),H$1,0)*$C2252,VLOOKUP($B2252,Interpolate!$B$3:$T$2004,MATCH("M5-I",Interpolate!$B$2:$T$2,0)))</f>
        <v>17.399999999999999</v>
      </c>
      <c r="I2252" s="11">
        <f ca="1">IF(NOT(ISNA(VLOOKUP($B2252,INDIRECT(VLOOKUP($B2252,'Exp Dates'!$E$4:$X$250,MATCH("M6",'Exp Dates'!$E$2:$X$2,0),1)&amp;"!$A$2:$H$600",1),I$1,0))),VLOOKUP($B2252,INDIRECT(VLOOKUP($B2252,'Exp Dates'!$E$4:$X$250,MATCH("M6",'Exp Dates'!$E$2:$X$2,0),1)&amp;"!$A$2:$H$600",1),I$1,0)*$C2252,VLOOKUP($B2252,Interpolate!$B$3:$T$2004,MATCH("M6-I",Interpolate!$B$2:$T$2,0)))</f>
        <v>17.8</v>
      </c>
      <c r="J2252" s="11">
        <f ca="1">IF(NOT(ISNA(VLOOKUP($B2252,INDIRECT(VLOOKUP($B2252,'Exp Dates'!$E$4:$X$250,MATCH("M7",'Exp Dates'!$E$2:$X$2,0),1)&amp;"!$A$2:$H$600",1),J$1,0))),VLOOKUP($B2252,INDIRECT(VLOOKUP($B2252,'Exp Dates'!$E$4:$X$250,MATCH("M7",'Exp Dates'!$E$2:$X$2,0),1)&amp;"!$A$2:$H$600",1),J$1,0)*$C2252,VLOOKUP($B2252,Interpolate!$B$3:$T$2004,MATCH("M7-I",Interpolate!$B$2:$T$2,0)))</f>
        <v>18.45</v>
      </c>
      <c r="K2252" s="6">
        <f ca="1">IF(NOT(ISNA(VLOOKUP($B2252,INDIRECT(VLOOKUP($B2252,'Exp Dates'!$E$4:$X$250,MATCH("M1",'Exp Dates'!$E$2:$X$2,0),1)&amp;"!$A$2:$k$600",1),K$1,0))),VLOOKUP($B2252,INDIRECT(VLOOKUP($B2252,'Exp Dates'!$E$4:$X$250,MATCH("M1",'Exp Dates'!$E$2:$X$2,0),1)&amp;"!$A$2:$k$600",1),K$1,0),0)</f>
        <v>60395</v>
      </c>
      <c r="L2252" s="6">
        <f ca="1">IF(NOT(ISNA(VLOOKUP($B2252,INDIRECT(VLOOKUP($B2252,'Exp Dates'!$E$4:$X$250,MATCH("M2",'Exp Dates'!$E$2:$X$2,0),1)&amp;"!$A$2:$k$600",1),L$1,0))),VLOOKUP($B2252,INDIRECT(VLOOKUP($B2252,'Exp Dates'!$E$4:$X$250,MATCH("M2",'Exp Dates'!$E$2:$X$2,0),1)&amp;"!$A$2:$k$600",1),L$1,0),0)</f>
        <v>44336</v>
      </c>
      <c r="M2252" s="6">
        <f ca="1">IF(NOT(ISNA(VLOOKUP($B2252,INDIRECT(VLOOKUP($B2252,'Exp Dates'!$E$4:$X$250,MATCH("M3",'Exp Dates'!$E$2:$X$2,0),1)&amp;"!$A$2:$k$600",1),M$1,0))),VLOOKUP($B2252,INDIRECT(VLOOKUP($B2252,'Exp Dates'!$E$4:$X$250,MATCH("M3",'Exp Dates'!$E$2:$X$2,0),1)&amp;"!$A$2:$k$600",1),M$1,0),0)</f>
        <v>11969</v>
      </c>
      <c r="N2252" s="6">
        <f ca="1">IF(NOT(ISNA(VLOOKUP($B2252,INDIRECT(VLOOKUP($B2252,'Exp Dates'!$E$4:$X$250,MATCH("M4",'Exp Dates'!$E$2:$X$2,0),1)&amp;"!$A$2:$k$600",1),N$1,0))),VLOOKUP($B2252,INDIRECT(VLOOKUP($B2252,'Exp Dates'!$E$4:$X$250,MATCH("M4",'Exp Dates'!$E$2:$X$2,0),1)&amp;"!$A$2:$k$600",1),N$1,0),0)</f>
        <v>7391</v>
      </c>
      <c r="O2252" s="6">
        <f ca="1">IF(NOT(ISNA(VLOOKUP($B2252,INDIRECT(VLOOKUP($B2252,'Exp Dates'!$E$4:$X$250,MATCH("M5",'Exp Dates'!$E$2:$X$2,0),1)&amp;"!$A$2:$k$600",1),O$1,0))),VLOOKUP($B2252,INDIRECT(VLOOKUP($B2252,'Exp Dates'!$E$4:$X$250,MATCH("M5",'Exp Dates'!$E$2:$X$2,0),1)&amp;"!$A$2:$k$600",1),O$1,0),0)</f>
        <v>5966</v>
      </c>
      <c r="P2252" s="6">
        <f ca="1">IF(NOT(ISNA(VLOOKUP($B2252,INDIRECT(VLOOKUP($B2252,'Exp Dates'!$E$4:$X$250,MATCH("M6",'Exp Dates'!$E$2:$X$2,0),1)&amp;"!$A$2:$k$600",1),P$1,0))),VLOOKUP($B2252,INDIRECT(VLOOKUP($B2252,'Exp Dates'!$E$4:$X$250,MATCH("M6",'Exp Dates'!$E$2:$X$2,0),1)&amp;"!$A$2:$k$600",1),P$1,0),0)</f>
        <v>5290</v>
      </c>
      <c r="Q2252" s="6">
        <f ca="1">IF(NOT(ISNA(VLOOKUP($B2252,INDIRECT(VLOOKUP($B2252,'Exp Dates'!$E$4:$X$250,MATCH("M7",'Exp Dates'!$E$2:$X$2,0),1)&amp;"!$A$2:$k$600",1),Q$1,0))),VLOOKUP($B2252,INDIRECT(VLOOKUP($B2252,'Exp Dates'!$E$4:$X$250,MATCH("M7",'Exp Dates'!$E$2:$X$2,0),1)&amp;"!$A$2:$k$600",1),Q$1,0),0)</f>
        <v>3067</v>
      </c>
      <c r="R2252" s="6">
        <f t="shared" ca="1" si="461"/>
        <v>104731</v>
      </c>
      <c r="S2252" s="6">
        <f t="shared" ca="1" si="462"/>
        <v>306978</v>
      </c>
      <c r="T2252" s="6">
        <f t="shared" ca="1" si="463"/>
        <v>3835714.6500000004</v>
      </c>
      <c r="U2252" s="6">
        <f t="shared" ca="1" si="464"/>
        <v>102678</v>
      </c>
      <c r="V2252" s="6">
        <f t="shared" ca="1" si="465"/>
        <v>1791786.4</v>
      </c>
      <c r="W2252" s="11">
        <f t="shared" ca="1" si="466"/>
        <v>2.1407209307984481</v>
      </c>
      <c r="X2252">
        <f ca="1">Master!AD2252</f>
        <v>2.4047619047619071E-2</v>
      </c>
      <c r="Y2252" s="6">
        <f t="shared" ca="1" si="467"/>
        <v>138414</v>
      </c>
      <c r="Z2252" s="6">
        <f t="shared" ca="1" si="468"/>
        <v>102678</v>
      </c>
      <c r="AA2252" s="6">
        <f t="shared" ca="1" si="469"/>
        <v>409656</v>
      </c>
      <c r="AB2252" s="11">
        <f>VLOOKUP(B2252,Master!B$3:N$10000,9,0)</f>
        <v>13.48</v>
      </c>
      <c r="AC2252" s="11">
        <f t="shared" ca="1" si="470"/>
        <v>1.0700000000000003</v>
      </c>
      <c r="AE2252" s="11">
        <f t="shared" ca="1" si="471"/>
        <v>-12.41</v>
      </c>
      <c r="AF2252" s="11">
        <f>Master!N2252</f>
        <v>1539.79</v>
      </c>
      <c r="AG2252" s="6">
        <f ca="1">IF(NOT(ISNA(VLOOKUP($B2252,INDIRECT(VLOOKUP($B2252,'Exp Dates'!$E$4:$X$300,MATCH("M1",'Exp Dates'!$E$2:$X$2,0),1)&amp;"!$A$2:$k$600",1),AG$1,0))),VLOOKUP($B2252,INDIRECT(VLOOKUP($B2252,'Exp Dates'!$E$4:$X$300,MATCH("M1",'Exp Dates'!$E$2:$X$2,0),1)&amp;"!$A$2:$k$600",1),AG$1,0),0)</f>
        <v>150730</v>
      </c>
      <c r="AH2252" s="6">
        <f ca="1">IF(NOT(ISNA(VLOOKUP($B2252,INDIRECT(VLOOKUP($B2252,'Exp Dates'!$E$4:$X$300,MATCH("M2",'Exp Dates'!$E$2:$X$2,0),1)&amp;"!$A$2:$k$600",1),AH$1,0))),VLOOKUP($B2252,INDIRECT(VLOOKUP($B2252,'Exp Dates'!$E$4:$X$300,MATCH("M2",'Exp Dates'!$E$2:$X$2,0),1)&amp;"!$A$2:$k$600",1),AH$1,0),0)</f>
        <v>105633</v>
      </c>
      <c r="AI2252" s="6">
        <f ca="1">IF(NOT(ISNA(VLOOKUP($B2252,INDIRECT(VLOOKUP($B2252,'Exp Dates'!$E$4:$X$300,MATCH("M3",'Exp Dates'!$E$2:$X$2,0),1)&amp;"!$A$2:$k$600",1),AI$1,0))),VLOOKUP($B2252,INDIRECT(VLOOKUP($B2252,'Exp Dates'!$E$4:$X$300,MATCH("M3",'Exp Dates'!$E$2:$X$2,0),1)&amp;"!$A$2:$k$600",1),AI$1,0),0)</f>
        <v>50615</v>
      </c>
      <c r="AJ2252" s="6">
        <f ca="1">IF(NOT(ISNA(VLOOKUP($B2252,INDIRECT(VLOOKUP($B2252,'Exp Dates'!$E$4:$X$300,MATCH("M4",'Exp Dates'!$E$2:$X$2,0),1)&amp;"!$A$2:$k$600",1),AJ$1,0))),VLOOKUP($B2252,INDIRECT(VLOOKUP($B2252,'Exp Dates'!$E$4:$X$300,MATCH("M4",'Exp Dates'!$E$2:$X$2,0),1)&amp;"!$A$2:$k$600",1),AJ$1,0),0)</f>
        <v>33038</v>
      </c>
      <c r="AK2252" s="6">
        <f ca="1">IF(NOT(ISNA(VLOOKUP($B2252,INDIRECT(VLOOKUP($B2252,'Exp Dates'!$E$4:$X$300,MATCH("M5",'Exp Dates'!$E$2:$X$2,0),1)&amp;"!$A$2:$k$600",1),AK$1,0))),VLOOKUP($B2252,INDIRECT(VLOOKUP($B2252,'Exp Dates'!$E$4:$X$300,MATCH("M5",'Exp Dates'!$E$2:$X$2,0),1)&amp;"!$A$2:$k$600",1),AK$1,0),0)</f>
        <v>32562</v>
      </c>
      <c r="AL2252" s="6">
        <f ca="1">IF(NOT(ISNA(VLOOKUP($B2252,INDIRECT(VLOOKUP($B2252,'Exp Dates'!$E$4:$X$300,MATCH("M6",'Exp Dates'!$E$2:$X$2,0),1)&amp;"!$A$2:$k$600",1),AL$1,0))),VLOOKUP($B2252,INDIRECT(VLOOKUP($B2252,'Exp Dates'!$E$4:$X$300,MATCH("M6",'Exp Dates'!$E$2:$X$2,0),1)&amp;"!$A$2:$k$600",1),AL$1,0),0)</f>
        <v>26498</v>
      </c>
      <c r="AM2252" s="6">
        <f ca="1">IF(NOT(ISNA(VLOOKUP($B2252,INDIRECT(VLOOKUP($B2252,'Exp Dates'!$E$4:$X$300,MATCH("M7",'Exp Dates'!$E$2:$X$2,0),1)&amp;"!$A$2:$k$600",1),AM$1,0))),VLOOKUP($B2252,INDIRECT(VLOOKUP($B2252,'Exp Dates'!$E$4:$X$300,MATCH("M7",'Exp Dates'!$E$2:$X$2,0),1)&amp;"!$A$2:$k$600",1),AM$1,0),0)</f>
        <v>10580</v>
      </c>
      <c r="AN2252" s="74">
        <f t="shared" ca="1" si="472"/>
        <v>2143329650</v>
      </c>
      <c r="AO2252">
        <f ca="1">IF(NOT(ISNA(VLOOKUP($B2252,INDIRECT(VLOOKUP($B2252,'Exp Dates'!$E$4:$X$300,MATCH("M1",'Exp Dates'!$E$2:$X$2,0),1)&amp;"!$A$2:$k$600",1),AO$1,0))),VLOOKUP($B2252,INDIRECT(VLOOKUP($B2252,'Exp Dates'!$E$4:$X$300,MATCH("M1",'Exp Dates'!$E$2:$X$2,0),1)&amp;"!$A$2:$k$600",1),AO$1,0),0)</f>
        <v>4889</v>
      </c>
      <c r="AP2252">
        <f ca="1">IF(NOT(ISNA(VLOOKUP($B2252,INDIRECT(VLOOKUP($B2252,'Exp Dates'!$E$4:$X$300,MATCH("M2",'Exp Dates'!$E$2:$X$2,0),1)&amp;"!$A$2:$k$600",1),AP$1,0))),VLOOKUP($B2252,INDIRECT(VLOOKUP($B2252,'Exp Dates'!$E$4:$X$300,MATCH("M2",'Exp Dates'!$E$2:$X$2,0),1)&amp;"!$A$2:$k$600",1),AP$1,0),0)</f>
        <v>5966</v>
      </c>
      <c r="AQ2252">
        <f t="shared" ca="1" si="473"/>
        <v>10855</v>
      </c>
      <c r="AR2252">
        <f>VLOOKUP(B2252,Master!B$2:L$5000,11,0)</f>
        <v>0.90167224080267561</v>
      </c>
    </row>
    <row r="2253" spans="2:44" x14ac:dyDescent="0.25">
      <c r="B2253" s="52">
        <f>Master!B2253</f>
        <v>41339</v>
      </c>
      <c r="C2253" s="11">
        <v>1</v>
      </c>
      <c r="D2253" s="11">
        <f ca="1">IF(NOT(ISNA(VLOOKUP($B2253,INDIRECT(VLOOKUP($B2253,'Exp Dates'!$E$4:$X$250,MATCH("M1",'Exp Dates'!$E$2:$X$2,0),1)&amp;"!$A$2:$H$600",1),D$1,0))),VLOOKUP($B2253,INDIRECT(VLOOKUP($B2253,'Exp Dates'!$E$4:$X$250,MATCH("M1",'Exp Dates'!$E$2:$X$2,0),1)&amp;"!$A$2:$H$600",1),D$1,0)*$C2253,VLOOKUP($B2253,Interpolate!$B$3:$T$2004,MATCH("M1-I",Interpolate!$B$2:$T$2,0)))</f>
        <v>14.7</v>
      </c>
      <c r="E2253" s="11">
        <f ca="1">IF(NOT(ISNA(VLOOKUP($B2253,INDIRECT(VLOOKUP($B2253,'Exp Dates'!$E$4:$X$250,MATCH("M2",'Exp Dates'!$E$2:$X$2,0),1)&amp;"!$A$2:$H$600",1),E$1,0))),VLOOKUP($B2253,INDIRECT(VLOOKUP($B2253,'Exp Dates'!$E$4:$X$250,MATCH("M2",'Exp Dates'!$E$2:$X$2,0),1)&amp;"!$A$2:$H$600",1),E$1,0)*$C2253,VLOOKUP($B2253,Interpolate!$B$3:$T$2004,MATCH("M2-I",Interpolate!$B$2:$T$2,0)))</f>
        <v>15.55</v>
      </c>
      <c r="F2253" s="11">
        <f ca="1">IF(NOT(ISNA(VLOOKUP($B2253,INDIRECT(VLOOKUP($B2253,'Exp Dates'!$E$4:$X$250,MATCH("M3",'Exp Dates'!$E$2:$X$2,0),1)&amp;"!$A$2:$H$600",1),F$1,0))),VLOOKUP($B2253,INDIRECT(VLOOKUP($B2253,'Exp Dates'!$E$4:$X$250,MATCH("M3",'Exp Dates'!$E$2:$X$2,0),1)&amp;"!$A$2:$H$600",1),F$1,0)*$C2253,VLOOKUP($B2253,Interpolate!$B$3:$T$2004,MATCH("M3-I",Interpolate!$B$2:$T$2,0)))</f>
        <v>16.350000000000001</v>
      </c>
      <c r="G2253" s="11">
        <f ca="1">IF(NOT(ISNA(VLOOKUP($B2253,INDIRECT(VLOOKUP($B2253,'Exp Dates'!$E$4:$X$250,MATCH("M4",'Exp Dates'!$E$2:$X$2,0),1)&amp;"!$A$2:$H$600",1),G$1,0))),VLOOKUP($B2253,INDIRECT(VLOOKUP($B2253,'Exp Dates'!$E$4:$X$250,MATCH("M4",'Exp Dates'!$E$2:$X$2,0),1)&amp;"!$A$2:$H$600",1),G$1,0)*$C2253,VLOOKUP($B2253,Interpolate!$B$3:$T$2004,MATCH("M4-I",Interpolate!$B$2:$T$2,0)))</f>
        <v>16.850000000000001</v>
      </c>
      <c r="H2253" s="11">
        <f ca="1">IF(NOT(ISNA(VLOOKUP($B2253,INDIRECT(VLOOKUP($B2253,'Exp Dates'!$E$4:$X$250,MATCH("M5",'Exp Dates'!$E$2:$X$2,0),1)&amp;"!$A$2:$H$600",1),H$1,0))),VLOOKUP($B2253,INDIRECT(VLOOKUP($B2253,'Exp Dates'!$E$4:$X$250,MATCH("M5",'Exp Dates'!$E$2:$X$2,0),1)&amp;"!$A$2:$H$600",1),H$1,0)*$C2253,VLOOKUP($B2253,Interpolate!$B$3:$T$2004,MATCH("M5-I",Interpolate!$B$2:$T$2,0)))</f>
        <v>17.45</v>
      </c>
      <c r="I2253" s="11">
        <f ca="1">IF(NOT(ISNA(VLOOKUP($B2253,INDIRECT(VLOOKUP($B2253,'Exp Dates'!$E$4:$X$250,MATCH("M6",'Exp Dates'!$E$2:$X$2,0),1)&amp;"!$A$2:$H$600",1),I$1,0))),VLOOKUP($B2253,INDIRECT(VLOOKUP($B2253,'Exp Dates'!$E$4:$X$250,MATCH("M6",'Exp Dates'!$E$2:$X$2,0),1)&amp;"!$A$2:$H$600",1),I$1,0)*$C2253,VLOOKUP($B2253,Interpolate!$B$3:$T$2004,MATCH("M6-I",Interpolate!$B$2:$T$2,0)))</f>
        <v>17.850000000000001</v>
      </c>
      <c r="J2253" s="11">
        <f ca="1">IF(NOT(ISNA(VLOOKUP($B2253,INDIRECT(VLOOKUP($B2253,'Exp Dates'!$E$4:$X$250,MATCH("M7",'Exp Dates'!$E$2:$X$2,0),1)&amp;"!$A$2:$H$600",1),J$1,0))),VLOOKUP($B2253,INDIRECT(VLOOKUP($B2253,'Exp Dates'!$E$4:$X$250,MATCH("M7",'Exp Dates'!$E$2:$X$2,0),1)&amp;"!$A$2:$H$600",1),J$1,0)*$C2253,VLOOKUP($B2253,Interpolate!$B$3:$T$2004,MATCH("M7-I",Interpolate!$B$2:$T$2,0)))</f>
        <v>18.350000000000001</v>
      </c>
      <c r="K2253" s="6">
        <f ca="1">IF(NOT(ISNA(VLOOKUP($B2253,INDIRECT(VLOOKUP($B2253,'Exp Dates'!$E$4:$X$250,MATCH("M1",'Exp Dates'!$E$2:$X$2,0),1)&amp;"!$A$2:$k$600",1),K$1,0))),VLOOKUP($B2253,INDIRECT(VLOOKUP($B2253,'Exp Dates'!$E$4:$X$250,MATCH("M1",'Exp Dates'!$E$2:$X$2,0),1)&amp;"!$A$2:$k$600",1),K$1,0),0)</f>
        <v>48002</v>
      </c>
      <c r="L2253" s="6">
        <f ca="1">IF(NOT(ISNA(VLOOKUP($B2253,INDIRECT(VLOOKUP($B2253,'Exp Dates'!$E$4:$X$250,MATCH("M2",'Exp Dates'!$E$2:$X$2,0),1)&amp;"!$A$2:$k$600",1),L$1,0))),VLOOKUP($B2253,INDIRECT(VLOOKUP($B2253,'Exp Dates'!$E$4:$X$250,MATCH("M2",'Exp Dates'!$E$2:$X$2,0),1)&amp;"!$A$2:$k$600",1),L$1,0),0)</f>
        <v>46342</v>
      </c>
      <c r="M2253" s="6">
        <f ca="1">IF(NOT(ISNA(VLOOKUP($B2253,INDIRECT(VLOOKUP($B2253,'Exp Dates'!$E$4:$X$250,MATCH("M3",'Exp Dates'!$E$2:$X$2,0),1)&amp;"!$A$2:$k$600",1),M$1,0))),VLOOKUP($B2253,INDIRECT(VLOOKUP($B2253,'Exp Dates'!$E$4:$X$250,MATCH("M3",'Exp Dates'!$E$2:$X$2,0),1)&amp;"!$A$2:$k$600",1),M$1,0),0)</f>
        <v>15526</v>
      </c>
      <c r="N2253" s="6">
        <f ca="1">IF(NOT(ISNA(VLOOKUP($B2253,INDIRECT(VLOOKUP($B2253,'Exp Dates'!$E$4:$X$250,MATCH("M4",'Exp Dates'!$E$2:$X$2,0),1)&amp;"!$A$2:$k$600",1),N$1,0))),VLOOKUP($B2253,INDIRECT(VLOOKUP($B2253,'Exp Dates'!$E$4:$X$250,MATCH("M4",'Exp Dates'!$E$2:$X$2,0),1)&amp;"!$A$2:$k$600",1),N$1,0),0)</f>
        <v>8695</v>
      </c>
      <c r="O2253" s="6">
        <f ca="1">IF(NOT(ISNA(VLOOKUP($B2253,INDIRECT(VLOOKUP($B2253,'Exp Dates'!$E$4:$X$250,MATCH("M5",'Exp Dates'!$E$2:$X$2,0),1)&amp;"!$A$2:$k$600",1),O$1,0))),VLOOKUP($B2253,INDIRECT(VLOOKUP($B2253,'Exp Dates'!$E$4:$X$250,MATCH("M5",'Exp Dates'!$E$2:$X$2,0),1)&amp;"!$A$2:$k$600",1),O$1,0),0)</f>
        <v>5772</v>
      </c>
      <c r="P2253" s="6">
        <f ca="1">IF(NOT(ISNA(VLOOKUP($B2253,INDIRECT(VLOOKUP($B2253,'Exp Dates'!$E$4:$X$250,MATCH("M6",'Exp Dates'!$E$2:$X$2,0),1)&amp;"!$A$2:$k$600",1),P$1,0))),VLOOKUP($B2253,INDIRECT(VLOOKUP($B2253,'Exp Dates'!$E$4:$X$250,MATCH("M6",'Exp Dates'!$E$2:$X$2,0),1)&amp;"!$A$2:$k$600",1),P$1,0),0)</f>
        <v>5296</v>
      </c>
      <c r="Q2253" s="6">
        <f ca="1">IF(NOT(ISNA(VLOOKUP($B2253,INDIRECT(VLOOKUP($B2253,'Exp Dates'!$E$4:$X$250,MATCH("M7",'Exp Dates'!$E$2:$X$2,0),1)&amp;"!$A$2:$k$600",1),Q$1,0))),VLOOKUP($B2253,INDIRECT(VLOOKUP($B2253,'Exp Dates'!$E$4:$X$250,MATCH("M7",'Exp Dates'!$E$2:$X$2,0),1)&amp;"!$A$2:$k$600",1),Q$1,0),0)</f>
        <v>1873</v>
      </c>
      <c r="R2253" s="6">
        <f t="shared" ca="1" si="461"/>
        <v>94344</v>
      </c>
      <c r="S2253" s="6">
        <f t="shared" ca="1" si="462"/>
        <v>310291</v>
      </c>
      <c r="T2253" s="6">
        <f t="shared" ca="1" si="463"/>
        <v>3882883.15</v>
      </c>
      <c r="U2253" s="6">
        <f t="shared" ca="1" si="464"/>
        <v>104022</v>
      </c>
      <c r="V2253" s="6">
        <f t="shared" ca="1" si="465"/>
        <v>1815275.6</v>
      </c>
      <c r="W2253" s="11">
        <f t="shared" ca="1" si="466"/>
        <v>2.1390047604892612</v>
      </c>
      <c r="X2253">
        <f ca="1">Master!AD2253</f>
        <v>2.3333333333333345E-2</v>
      </c>
      <c r="Y2253" s="6">
        <f t="shared" ca="1" si="467"/>
        <v>131506</v>
      </c>
      <c r="Z2253" s="6">
        <f t="shared" ca="1" si="468"/>
        <v>104022</v>
      </c>
      <c r="AA2253" s="6">
        <f t="shared" ca="1" si="469"/>
        <v>414313</v>
      </c>
      <c r="AB2253" s="11">
        <f>VLOOKUP(B2253,Master!B$3:N$10000,9,0)</f>
        <v>13.53</v>
      </c>
      <c r="AC2253" s="11">
        <f t="shared" ca="1" si="470"/>
        <v>1.17</v>
      </c>
      <c r="AE2253" s="11">
        <f t="shared" ca="1" si="471"/>
        <v>-12.36</v>
      </c>
      <c r="AF2253" s="11">
        <f>Master!N2253</f>
        <v>1541.46</v>
      </c>
      <c r="AG2253" s="6">
        <f ca="1">IF(NOT(ISNA(VLOOKUP($B2253,INDIRECT(VLOOKUP($B2253,'Exp Dates'!$E$4:$X$300,MATCH("M1",'Exp Dates'!$E$2:$X$2,0),1)&amp;"!$A$2:$k$600",1),AG$1,0))),VLOOKUP($B2253,INDIRECT(VLOOKUP($B2253,'Exp Dates'!$E$4:$X$300,MATCH("M1",'Exp Dates'!$E$2:$X$2,0),1)&amp;"!$A$2:$k$600",1),AG$1,0),0)</f>
        <v>143479</v>
      </c>
      <c r="AH2253" s="6">
        <f ca="1">IF(NOT(ISNA(VLOOKUP($B2253,INDIRECT(VLOOKUP($B2253,'Exp Dates'!$E$4:$X$300,MATCH("M2",'Exp Dates'!$E$2:$X$2,0),1)&amp;"!$A$2:$k$600",1),AH$1,0))),VLOOKUP($B2253,INDIRECT(VLOOKUP($B2253,'Exp Dates'!$E$4:$X$300,MATCH("M2",'Exp Dates'!$E$2:$X$2,0),1)&amp;"!$A$2:$k$600",1),AH$1,0),0)</f>
        <v>114067</v>
      </c>
      <c r="AI2253" s="6">
        <f ca="1">IF(NOT(ISNA(VLOOKUP($B2253,INDIRECT(VLOOKUP($B2253,'Exp Dates'!$E$4:$X$300,MATCH("M3",'Exp Dates'!$E$2:$X$2,0),1)&amp;"!$A$2:$k$600",1),AI$1,0))),VLOOKUP($B2253,INDIRECT(VLOOKUP($B2253,'Exp Dates'!$E$4:$X$300,MATCH("M3",'Exp Dates'!$E$2:$X$2,0),1)&amp;"!$A$2:$k$600",1),AI$1,0),0)</f>
        <v>52745</v>
      </c>
      <c r="AJ2253" s="6">
        <f ca="1">IF(NOT(ISNA(VLOOKUP($B2253,INDIRECT(VLOOKUP($B2253,'Exp Dates'!$E$4:$X$300,MATCH("M4",'Exp Dates'!$E$2:$X$2,0),1)&amp;"!$A$2:$k$600",1),AJ$1,0))),VLOOKUP($B2253,INDIRECT(VLOOKUP($B2253,'Exp Dates'!$E$4:$X$300,MATCH("M4",'Exp Dates'!$E$2:$X$2,0),1)&amp;"!$A$2:$k$600",1),AJ$1,0),0)</f>
        <v>33831</v>
      </c>
      <c r="AK2253" s="6">
        <f ca="1">IF(NOT(ISNA(VLOOKUP($B2253,INDIRECT(VLOOKUP($B2253,'Exp Dates'!$E$4:$X$300,MATCH("M5",'Exp Dates'!$E$2:$X$2,0),1)&amp;"!$A$2:$k$600",1),AK$1,0))),VLOOKUP($B2253,INDIRECT(VLOOKUP($B2253,'Exp Dates'!$E$4:$X$300,MATCH("M5",'Exp Dates'!$E$2:$X$2,0),1)&amp;"!$A$2:$k$600",1),AK$1,0),0)</f>
        <v>32579</v>
      </c>
      <c r="AL2253" s="6">
        <f ca="1">IF(NOT(ISNA(VLOOKUP($B2253,INDIRECT(VLOOKUP($B2253,'Exp Dates'!$E$4:$X$300,MATCH("M6",'Exp Dates'!$E$2:$X$2,0),1)&amp;"!$A$2:$k$600",1),AL$1,0))),VLOOKUP($B2253,INDIRECT(VLOOKUP($B2253,'Exp Dates'!$E$4:$X$300,MATCH("M6",'Exp Dates'!$E$2:$X$2,0),1)&amp;"!$A$2:$k$600",1),AL$1,0),0)</f>
        <v>26921</v>
      </c>
      <c r="AM2253" s="6">
        <f ca="1">IF(NOT(ISNA(VLOOKUP($B2253,INDIRECT(VLOOKUP($B2253,'Exp Dates'!$E$4:$X$300,MATCH("M7",'Exp Dates'!$E$2:$X$2,0),1)&amp;"!$A$2:$k$600",1),AM$1,0))),VLOOKUP($B2253,INDIRECT(VLOOKUP($B2253,'Exp Dates'!$E$4:$X$300,MATCH("M7",'Exp Dates'!$E$2:$X$2,0),1)&amp;"!$A$2:$k$600",1),AM$1,0),0)</f>
        <v>10691</v>
      </c>
      <c r="AN2253" s="74">
        <f t="shared" ca="1" si="472"/>
        <v>2056232900.0000002</v>
      </c>
      <c r="AO2253">
        <f ca="1">IF(NOT(ISNA(VLOOKUP($B2253,INDIRECT(VLOOKUP($B2253,'Exp Dates'!$E$4:$X$300,MATCH("M1",'Exp Dates'!$E$2:$X$2,0),1)&amp;"!$A$2:$k$600",1),AO$1,0))),VLOOKUP($B2253,INDIRECT(VLOOKUP($B2253,'Exp Dates'!$E$4:$X$300,MATCH("M1",'Exp Dates'!$E$2:$X$2,0),1)&amp;"!$A$2:$k$600",1),AO$1,0),0)</f>
        <v>2513</v>
      </c>
      <c r="AP2253">
        <f ca="1">IF(NOT(ISNA(VLOOKUP($B2253,INDIRECT(VLOOKUP($B2253,'Exp Dates'!$E$4:$X$300,MATCH("M2",'Exp Dates'!$E$2:$X$2,0),1)&amp;"!$A$2:$k$600",1),AP$1,0))),VLOOKUP($B2253,INDIRECT(VLOOKUP($B2253,'Exp Dates'!$E$4:$X$300,MATCH("M2",'Exp Dates'!$E$2:$X$2,0),1)&amp;"!$A$2:$k$600",1),AP$1,0),0)</f>
        <v>3555</v>
      </c>
      <c r="AQ2253">
        <f t="shared" ca="1" si="473"/>
        <v>6068</v>
      </c>
      <c r="AR2253">
        <f>VLOOKUP(B2253,Master!B$2:L$5000,11,0)</f>
        <v>0.90019960079840322</v>
      </c>
    </row>
    <row r="2254" spans="2:44" x14ac:dyDescent="0.25">
      <c r="B2254" s="52">
        <f>Master!B2254</f>
        <v>41340</v>
      </c>
      <c r="C2254" s="11">
        <v>1</v>
      </c>
      <c r="D2254" s="11">
        <f ca="1">IF(NOT(ISNA(VLOOKUP($B2254,INDIRECT(VLOOKUP($B2254,'Exp Dates'!$E$4:$X$250,MATCH("M1",'Exp Dates'!$E$2:$X$2,0),1)&amp;"!$A$2:$H$600",1),D$1,0))),VLOOKUP($B2254,INDIRECT(VLOOKUP($B2254,'Exp Dates'!$E$4:$X$250,MATCH("M1",'Exp Dates'!$E$2:$X$2,0),1)&amp;"!$A$2:$H$600",1),D$1,0)*$C2254,VLOOKUP($B2254,Interpolate!$B$3:$T$2004,MATCH("M1-I",Interpolate!$B$2:$T$2,0)))</f>
        <v>14.2</v>
      </c>
      <c r="E2254" s="11">
        <f ca="1">IF(NOT(ISNA(VLOOKUP($B2254,INDIRECT(VLOOKUP($B2254,'Exp Dates'!$E$4:$X$250,MATCH("M2",'Exp Dates'!$E$2:$X$2,0),1)&amp;"!$A$2:$H$600",1),E$1,0))),VLOOKUP($B2254,INDIRECT(VLOOKUP($B2254,'Exp Dates'!$E$4:$X$250,MATCH("M2",'Exp Dates'!$E$2:$X$2,0),1)&amp;"!$A$2:$H$600",1),E$1,0)*$C2254,VLOOKUP($B2254,Interpolate!$B$3:$T$2004,MATCH("M2-I",Interpolate!$B$2:$T$2,0)))</f>
        <v>15.25</v>
      </c>
      <c r="F2254" s="11">
        <f ca="1">IF(NOT(ISNA(VLOOKUP($B2254,INDIRECT(VLOOKUP($B2254,'Exp Dates'!$E$4:$X$250,MATCH("M3",'Exp Dates'!$E$2:$X$2,0),1)&amp;"!$A$2:$H$600",1),F$1,0))),VLOOKUP($B2254,INDIRECT(VLOOKUP($B2254,'Exp Dates'!$E$4:$X$250,MATCH("M3",'Exp Dates'!$E$2:$X$2,0),1)&amp;"!$A$2:$H$600",1),F$1,0)*$C2254,VLOOKUP($B2254,Interpolate!$B$3:$T$2004,MATCH("M3-I",Interpolate!$B$2:$T$2,0)))</f>
        <v>16.100000000000001</v>
      </c>
      <c r="G2254" s="11">
        <f ca="1">IF(NOT(ISNA(VLOOKUP($B2254,INDIRECT(VLOOKUP($B2254,'Exp Dates'!$E$4:$X$250,MATCH("M4",'Exp Dates'!$E$2:$X$2,0),1)&amp;"!$A$2:$H$600",1),G$1,0))),VLOOKUP($B2254,INDIRECT(VLOOKUP($B2254,'Exp Dates'!$E$4:$X$250,MATCH("M4",'Exp Dates'!$E$2:$X$2,0),1)&amp;"!$A$2:$H$600",1),G$1,0)*$C2254,VLOOKUP($B2254,Interpolate!$B$3:$T$2004,MATCH("M4-I",Interpolate!$B$2:$T$2,0)))</f>
        <v>16.7</v>
      </c>
      <c r="H2254" s="11">
        <f ca="1">IF(NOT(ISNA(VLOOKUP($B2254,INDIRECT(VLOOKUP($B2254,'Exp Dates'!$E$4:$X$250,MATCH("M5",'Exp Dates'!$E$2:$X$2,0),1)&amp;"!$A$2:$H$600",1),H$1,0))),VLOOKUP($B2254,INDIRECT(VLOOKUP($B2254,'Exp Dates'!$E$4:$X$250,MATCH("M5",'Exp Dates'!$E$2:$X$2,0),1)&amp;"!$A$2:$H$600",1),H$1,0)*$C2254,VLOOKUP($B2254,Interpolate!$B$3:$T$2004,MATCH("M5-I",Interpolate!$B$2:$T$2,0)))</f>
        <v>17.399999999999999</v>
      </c>
      <c r="I2254" s="11">
        <f ca="1">IF(NOT(ISNA(VLOOKUP($B2254,INDIRECT(VLOOKUP($B2254,'Exp Dates'!$E$4:$X$250,MATCH("M6",'Exp Dates'!$E$2:$X$2,0),1)&amp;"!$A$2:$H$600",1),I$1,0))),VLOOKUP($B2254,INDIRECT(VLOOKUP($B2254,'Exp Dates'!$E$4:$X$250,MATCH("M6",'Exp Dates'!$E$2:$X$2,0),1)&amp;"!$A$2:$H$600",1),I$1,0)*$C2254,VLOOKUP($B2254,Interpolate!$B$3:$T$2004,MATCH("M6-I",Interpolate!$B$2:$T$2,0)))</f>
        <v>17.850000000000001</v>
      </c>
      <c r="J2254" s="11">
        <f ca="1">IF(NOT(ISNA(VLOOKUP($B2254,INDIRECT(VLOOKUP($B2254,'Exp Dates'!$E$4:$X$250,MATCH("M7",'Exp Dates'!$E$2:$X$2,0),1)&amp;"!$A$2:$H$600",1),J$1,0))),VLOOKUP($B2254,INDIRECT(VLOOKUP($B2254,'Exp Dates'!$E$4:$X$250,MATCH("M7",'Exp Dates'!$E$2:$X$2,0),1)&amp;"!$A$2:$H$600",1),J$1,0)*$C2254,VLOOKUP($B2254,Interpolate!$B$3:$T$2004,MATCH("M7-I",Interpolate!$B$2:$T$2,0)))</f>
        <v>18.399999999999999</v>
      </c>
      <c r="K2254" s="6">
        <f ca="1">IF(NOT(ISNA(VLOOKUP($B2254,INDIRECT(VLOOKUP($B2254,'Exp Dates'!$E$4:$X$250,MATCH("M1",'Exp Dates'!$E$2:$X$2,0),1)&amp;"!$A$2:$k$600",1),K$1,0))),VLOOKUP($B2254,INDIRECT(VLOOKUP($B2254,'Exp Dates'!$E$4:$X$250,MATCH("M1",'Exp Dates'!$E$2:$X$2,0),1)&amp;"!$A$2:$k$600",1),K$1,0),0)</f>
        <v>46990</v>
      </c>
      <c r="L2254" s="6">
        <f ca="1">IF(NOT(ISNA(VLOOKUP($B2254,INDIRECT(VLOOKUP($B2254,'Exp Dates'!$E$4:$X$250,MATCH("M2",'Exp Dates'!$E$2:$X$2,0),1)&amp;"!$A$2:$k$600",1),L$1,0))),VLOOKUP($B2254,INDIRECT(VLOOKUP($B2254,'Exp Dates'!$E$4:$X$250,MATCH("M2",'Exp Dates'!$E$2:$X$2,0),1)&amp;"!$A$2:$k$600",1),L$1,0),0)</f>
        <v>37340</v>
      </c>
      <c r="M2254" s="6">
        <f ca="1">IF(NOT(ISNA(VLOOKUP($B2254,INDIRECT(VLOOKUP($B2254,'Exp Dates'!$E$4:$X$250,MATCH("M3",'Exp Dates'!$E$2:$X$2,0),1)&amp;"!$A$2:$k$600",1),M$1,0))),VLOOKUP($B2254,INDIRECT(VLOOKUP($B2254,'Exp Dates'!$E$4:$X$250,MATCH("M3",'Exp Dates'!$E$2:$X$2,0),1)&amp;"!$A$2:$k$600",1),M$1,0),0)</f>
        <v>10752</v>
      </c>
      <c r="N2254" s="6">
        <f ca="1">IF(NOT(ISNA(VLOOKUP($B2254,INDIRECT(VLOOKUP($B2254,'Exp Dates'!$E$4:$X$250,MATCH("M4",'Exp Dates'!$E$2:$X$2,0),1)&amp;"!$A$2:$k$600",1),N$1,0))),VLOOKUP($B2254,INDIRECT(VLOOKUP($B2254,'Exp Dates'!$E$4:$X$250,MATCH("M4",'Exp Dates'!$E$2:$X$2,0),1)&amp;"!$A$2:$k$600",1),N$1,0),0)</f>
        <v>4606</v>
      </c>
      <c r="O2254" s="6">
        <f ca="1">IF(NOT(ISNA(VLOOKUP($B2254,INDIRECT(VLOOKUP($B2254,'Exp Dates'!$E$4:$X$250,MATCH("M5",'Exp Dates'!$E$2:$X$2,0),1)&amp;"!$A$2:$k$600",1),O$1,0))),VLOOKUP($B2254,INDIRECT(VLOOKUP($B2254,'Exp Dates'!$E$4:$X$250,MATCH("M5",'Exp Dates'!$E$2:$X$2,0),1)&amp;"!$A$2:$k$600",1),O$1,0),0)</f>
        <v>5732</v>
      </c>
      <c r="P2254" s="6">
        <f ca="1">IF(NOT(ISNA(VLOOKUP($B2254,INDIRECT(VLOOKUP($B2254,'Exp Dates'!$E$4:$X$250,MATCH("M6",'Exp Dates'!$E$2:$X$2,0),1)&amp;"!$A$2:$k$600",1),P$1,0))),VLOOKUP($B2254,INDIRECT(VLOOKUP($B2254,'Exp Dates'!$E$4:$X$250,MATCH("M6",'Exp Dates'!$E$2:$X$2,0),1)&amp;"!$A$2:$k$600",1),P$1,0),0)</f>
        <v>4645</v>
      </c>
      <c r="Q2254" s="6">
        <f ca="1">IF(NOT(ISNA(VLOOKUP($B2254,INDIRECT(VLOOKUP($B2254,'Exp Dates'!$E$4:$X$250,MATCH("M7",'Exp Dates'!$E$2:$X$2,0),1)&amp;"!$A$2:$k$600",1),Q$1,0))),VLOOKUP($B2254,INDIRECT(VLOOKUP($B2254,'Exp Dates'!$E$4:$X$250,MATCH("M7",'Exp Dates'!$E$2:$X$2,0),1)&amp;"!$A$2:$k$600",1),Q$1,0),0)</f>
        <v>2263</v>
      </c>
      <c r="R2254" s="6">
        <f t="shared" ca="1" si="461"/>
        <v>84330</v>
      </c>
      <c r="S2254" s="6">
        <f t="shared" ca="1" si="462"/>
        <v>318001</v>
      </c>
      <c r="T2254" s="6">
        <f t="shared" ca="1" si="463"/>
        <v>3889178.0999999996</v>
      </c>
      <c r="U2254" s="6">
        <f t="shared" ca="1" si="464"/>
        <v>102845</v>
      </c>
      <c r="V2254" s="6">
        <f t="shared" ca="1" si="465"/>
        <v>1790084.9000000001</v>
      </c>
      <c r="W2254" s="11">
        <f t="shared" ca="1" si="466"/>
        <v>2.1726221476981338</v>
      </c>
      <c r="X2254">
        <f ca="1">Master!AD2254</f>
        <v>2.642857142857143E-2</v>
      </c>
      <c r="Y2254" s="6">
        <f t="shared" ca="1" si="467"/>
        <v>112328</v>
      </c>
      <c r="Z2254" s="6">
        <f t="shared" ca="1" si="468"/>
        <v>102845</v>
      </c>
      <c r="AA2254" s="6">
        <f t="shared" ca="1" si="469"/>
        <v>420846</v>
      </c>
      <c r="AB2254" s="11">
        <f>VLOOKUP(B2254,Master!B$3:N$10000,9,0)</f>
        <v>13.06</v>
      </c>
      <c r="AC2254" s="11">
        <f t="shared" ca="1" si="470"/>
        <v>1.1399999999999988</v>
      </c>
      <c r="AE2254" s="11">
        <f t="shared" ca="1" si="471"/>
        <v>-11.920000000000002</v>
      </c>
      <c r="AF2254" s="11">
        <f>Master!N2254</f>
        <v>1544.26</v>
      </c>
      <c r="AG2254" s="6">
        <f ca="1">IF(NOT(ISNA(VLOOKUP($B2254,INDIRECT(VLOOKUP($B2254,'Exp Dates'!$E$4:$X$300,MATCH("M1",'Exp Dates'!$E$2:$X$2,0),1)&amp;"!$A$2:$k$600",1),AG$1,0))),VLOOKUP($B2254,INDIRECT(VLOOKUP($B2254,'Exp Dates'!$E$4:$X$300,MATCH("M1",'Exp Dates'!$E$2:$X$2,0),1)&amp;"!$A$2:$k$600",1),AG$1,0),0)</f>
        <v>138498</v>
      </c>
      <c r="AH2254" s="6">
        <f ca="1">IF(NOT(ISNA(VLOOKUP($B2254,INDIRECT(VLOOKUP($B2254,'Exp Dates'!$E$4:$X$300,MATCH("M2",'Exp Dates'!$E$2:$X$2,0),1)&amp;"!$A$2:$k$600",1),AH$1,0))),VLOOKUP($B2254,INDIRECT(VLOOKUP($B2254,'Exp Dates'!$E$4:$X$300,MATCH("M2",'Exp Dates'!$E$2:$X$2,0),1)&amp;"!$A$2:$k$600",1),AH$1,0),0)</f>
        <v>126066</v>
      </c>
      <c r="AI2254" s="6">
        <f ca="1">IF(NOT(ISNA(VLOOKUP($B2254,INDIRECT(VLOOKUP($B2254,'Exp Dates'!$E$4:$X$300,MATCH("M3",'Exp Dates'!$E$2:$X$2,0),1)&amp;"!$A$2:$k$600",1),AI$1,0))),VLOOKUP($B2254,INDIRECT(VLOOKUP($B2254,'Exp Dates'!$E$4:$X$300,MATCH("M3",'Exp Dates'!$E$2:$X$2,0),1)&amp;"!$A$2:$k$600",1),AI$1,0),0)</f>
        <v>53437</v>
      </c>
      <c r="AJ2254" s="6">
        <f ca="1">IF(NOT(ISNA(VLOOKUP($B2254,INDIRECT(VLOOKUP($B2254,'Exp Dates'!$E$4:$X$300,MATCH("M4",'Exp Dates'!$E$2:$X$2,0),1)&amp;"!$A$2:$k$600",1),AJ$1,0))),VLOOKUP($B2254,INDIRECT(VLOOKUP($B2254,'Exp Dates'!$E$4:$X$300,MATCH("M4",'Exp Dates'!$E$2:$X$2,0),1)&amp;"!$A$2:$k$600",1),AJ$1,0),0)</f>
        <v>32077</v>
      </c>
      <c r="AK2254" s="6">
        <f ca="1">IF(NOT(ISNA(VLOOKUP($B2254,INDIRECT(VLOOKUP($B2254,'Exp Dates'!$E$4:$X$300,MATCH("M5",'Exp Dates'!$E$2:$X$2,0),1)&amp;"!$A$2:$k$600",1),AK$1,0))),VLOOKUP($B2254,INDIRECT(VLOOKUP($B2254,'Exp Dates'!$E$4:$X$300,MATCH("M5",'Exp Dates'!$E$2:$X$2,0),1)&amp;"!$A$2:$k$600",1),AK$1,0),0)</f>
        <v>33122</v>
      </c>
      <c r="AL2254" s="6">
        <f ca="1">IF(NOT(ISNA(VLOOKUP($B2254,INDIRECT(VLOOKUP($B2254,'Exp Dates'!$E$4:$X$300,MATCH("M6",'Exp Dates'!$E$2:$X$2,0),1)&amp;"!$A$2:$k$600",1),AL$1,0))),VLOOKUP($B2254,INDIRECT(VLOOKUP($B2254,'Exp Dates'!$E$4:$X$300,MATCH("M6",'Exp Dates'!$E$2:$X$2,0),1)&amp;"!$A$2:$k$600",1),AL$1,0),0)</f>
        <v>26564</v>
      </c>
      <c r="AM2254" s="6">
        <f ca="1">IF(NOT(ISNA(VLOOKUP($B2254,INDIRECT(VLOOKUP($B2254,'Exp Dates'!$E$4:$X$300,MATCH("M7",'Exp Dates'!$E$2:$X$2,0),1)&amp;"!$A$2:$k$600",1),AM$1,0))),VLOOKUP($B2254,INDIRECT(VLOOKUP($B2254,'Exp Dates'!$E$4:$X$300,MATCH("M7",'Exp Dates'!$E$2:$X$2,0),1)&amp;"!$A$2:$k$600",1),AM$1,0),0)</f>
        <v>11082</v>
      </c>
      <c r="AN2254" s="74">
        <f t="shared" ca="1" si="472"/>
        <v>1711009650</v>
      </c>
      <c r="AO2254">
        <f ca="1">IF(NOT(ISNA(VLOOKUP($B2254,INDIRECT(VLOOKUP($B2254,'Exp Dates'!$E$4:$X$300,MATCH("M1",'Exp Dates'!$E$2:$X$2,0),1)&amp;"!$A$2:$k$600",1),AO$1,0))),VLOOKUP($B2254,INDIRECT(VLOOKUP($B2254,'Exp Dates'!$E$4:$X$300,MATCH("M1",'Exp Dates'!$E$2:$X$2,0),1)&amp;"!$A$2:$k$600",1),AO$1,0),0)</f>
        <v>2244</v>
      </c>
      <c r="AP2254">
        <f ca="1">IF(NOT(ISNA(VLOOKUP($B2254,INDIRECT(VLOOKUP($B2254,'Exp Dates'!$E$4:$X$300,MATCH("M2",'Exp Dates'!$E$2:$X$2,0),1)&amp;"!$A$2:$k$600",1),AP$1,0))),VLOOKUP($B2254,INDIRECT(VLOOKUP($B2254,'Exp Dates'!$E$4:$X$300,MATCH("M2",'Exp Dates'!$E$2:$X$2,0),1)&amp;"!$A$2:$k$600",1),AP$1,0),0)</f>
        <v>3776</v>
      </c>
      <c r="AQ2254">
        <f t="shared" ca="1" si="473"/>
        <v>6020</v>
      </c>
      <c r="AR2254">
        <f>VLOOKUP(B2254,Master!B$2:L$5000,11,0)</f>
        <v>0.88602442333785625</v>
      </c>
    </row>
    <row r="2255" spans="2:44" x14ac:dyDescent="0.25">
      <c r="B2255" s="52">
        <f>Master!B2255</f>
        <v>41341</v>
      </c>
      <c r="C2255" s="11">
        <v>1</v>
      </c>
      <c r="D2255" s="11">
        <f ca="1">IF(NOT(ISNA(VLOOKUP($B2255,INDIRECT(VLOOKUP($B2255,'Exp Dates'!$E$4:$X$250,MATCH("M1",'Exp Dates'!$E$2:$X$2,0),1)&amp;"!$A$2:$H$600",1),D$1,0))),VLOOKUP($B2255,INDIRECT(VLOOKUP($B2255,'Exp Dates'!$E$4:$X$250,MATCH("M1",'Exp Dates'!$E$2:$X$2,0),1)&amp;"!$A$2:$H$600",1),D$1,0)*$C2255,VLOOKUP($B2255,Interpolate!$B$3:$T$2004,MATCH("M1-I",Interpolate!$B$2:$T$2,0)))</f>
        <v>13.8</v>
      </c>
      <c r="E2255" s="11">
        <f ca="1">IF(NOT(ISNA(VLOOKUP($B2255,INDIRECT(VLOOKUP($B2255,'Exp Dates'!$E$4:$X$250,MATCH("M2",'Exp Dates'!$E$2:$X$2,0),1)&amp;"!$A$2:$H$600",1),E$1,0))),VLOOKUP($B2255,INDIRECT(VLOOKUP($B2255,'Exp Dates'!$E$4:$X$250,MATCH("M2",'Exp Dates'!$E$2:$X$2,0),1)&amp;"!$A$2:$H$600",1),E$1,0)*$C2255,VLOOKUP($B2255,Interpolate!$B$3:$T$2004,MATCH("M2-I",Interpolate!$B$2:$T$2,0)))</f>
        <v>15.1</v>
      </c>
      <c r="F2255" s="11">
        <f ca="1">IF(NOT(ISNA(VLOOKUP($B2255,INDIRECT(VLOOKUP($B2255,'Exp Dates'!$E$4:$X$250,MATCH("M3",'Exp Dates'!$E$2:$X$2,0),1)&amp;"!$A$2:$H$600",1),F$1,0))),VLOOKUP($B2255,INDIRECT(VLOOKUP($B2255,'Exp Dates'!$E$4:$X$250,MATCH("M3",'Exp Dates'!$E$2:$X$2,0),1)&amp;"!$A$2:$H$600",1),F$1,0)*$C2255,VLOOKUP($B2255,Interpolate!$B$3:$T$2004,MATCH("M3-I",Interpolate!$B$2:$T$2,0)))</f>
        <v>16.05</v>
      </c>
      <c r="G2255" s="11">
        <f ca="1">IF(NOT(ISNA(VLOOKUP($B2255,INDIRECT(VLOOKUP($B2255,'Exp Dates'!$E$4:$X$250,MATCH("M4",'Exp Dates'!$E$2:$X$2,0),1)&amp;"!$A$2:$H$600",1),G$1,0))),VLOOKUP($B2255,INDIRECT(VLOOKUP($B2255,'Exp Dates'!$E$4:$X$250,MATCH("M4",'Exp Dates'!$E$2:$X$2,0),1)&amp;"!$A$2:$H$600",1),G$1,0)*$C2255,VLOOKUP($B2255,Interpolate!$B$3:$T$2004,MATCH("M4-I",Interpolate!$B$2:$T$2,0)))</f>
        <v>16.649999999999999</v>
      </c>
      <c r="H2255" s="11">
        <f ca="1">IF(NOT(ISNA(VLOOKUP($B2255,INDIRECT(VLOOKUP($B2255,'Exp Dates'!$E$4:$X$250,MATCH("M5",'Exp Dates'!$E$2:$X$2,0),1)&amp;"!$A$2:$H$600",1),H$1,0))),VLOOKUP($B2255,INDIRECT(VLOOKUP($B2255,'Exp Dates'!$E$4:$X$250,MATCH("M5",'Exp Dates'!$E$2:$X$2,0),1)&amp;"!$A$2:$H$600",1),H$1,0)*$C2255,VLOOKUP($B2255,Interpolate!$B$3:$T$2004,MATCH("M5-I",Interpolate!$B$2:$T$2,0)))</f>
        <v>17.3</v>
      </c>
      <c r="I2255" s="11">
        <f ca="1">IF(NOT(ISNA(VLOOKUP($B2255,INDIRECT(VLOOKUP($B2255,'Exp Dates'!$E$4:$X$250,MATCH("M6",'Exp Dates'!$E$2:$X$2,0),1)&amp;"!$A$2:$H$600",1),I$1,0))),VLOOKUP($B2255,INDIRECT(VLOOKUP($B2255,'Exp Dates'!$E$4:$X$250,MATCH("M6",'Exp Dates'!$E$2:$X$2,0),1)&amp;"!$A$2:$H$600",1),I$1,0)*$C2255,VLOOKUP($B2255,Interpolate!$B$3:$T$2004,MATCH("M6-I",Interpolate!$B$2:$T$2,0)))</f>
        <v>17.75</v>
      </c>
      <c r="J2255" s="11">
        <f ca="1">IF(NOT(ISNA(VLOOKUP($B2255,INDIRECT(VLOOKUP($B2255,'Exp Dates'!$E$4:$X$250,MATCH("M7",'Exp Dates'!$E$2:$X$2,0),1)&amp;"!$A$2:$H$600",1),J$1,0))),VLOOKUP($B2255,INDIRECT(VLOOKUP($B2255,'Exp Dates'!$E$4:$X$250,MATCH("M7",'Exp Dates'!$E$2:$X$2,0),1)&amp;"!$A$2:$H$600",1),J$1,0)*$C2255,VLOOKUP($B2255,Interpolate!$B$3:$T$2004,MATCH("M7-I",Interpolate!$B$2:$T$2,0)))</f>
        <v>18.25</v>
      </c>
      <c r="K2255" s="6">
        <f ca="1">IF(NOT(ISNA(VLOOKUP($B2255,INDIRECT(VLOOKUP($B2255,'Exp Dates'!$E$4:$X$250,MATCH("M1",'Exp Dates'!$E$2:$X$2,0),1)&amp;"!$A$2:$k$600",1),K$1,0))),VLOOKUP($B2255,INDIRECT(VLOOKUP($B2255,'Exp Dates'!$E$4:$X$250,MATCH("M1",'Exp Dates'!$E$2:$X$2,0),1)&amp;"!$A$2:$k$600",1),K$1,0),0)</f>
        <v>67695</v>
      </c>
      <c r="L2255" s="6">
        <f ca="1">IF(NOT(ISNA(VLOOKUP($B2255,INDIRECT(VLOOKUP($B2255,'Exp Dates'!$E$4:$X$250,MATCH("M2",'Exp Dates'!$E$2:$X$2,0),1)&amp;"!$A$2:$k$600",1),L$1,0))),VLOOKUP($B2255,INDIRECT(VLOOKUP($B2255,'Exp Dates'!$E$4:$X$250,MATCH("M2",'Exp Dates'!$E$2:$X$2,0),1)&amp;"!$A$2:$k$600",1),L$1,0),0)</f>
        <v>57295</v>
      </c>
      <c r="M2255" s="6">
        <f ca="1">IF(NOT(ISNA(VLOOKUP($B2255,INDIRECT(VLOOKUP($B2255,'Exp Dates'!$E$4:$X$250,MATCH("M3",'Exp Dates'!$E$2:$X$2,0),1)&amp;"!$A$2:$k$600",1),M$1,0))),VLOOKUP($B2255,INDIRECT(VLOOKUP($B2255,'Exp Dates'!$E$4:$X$250,MATCH("M3",'Exp Dates'!$E$2:$X$2,0),1)&amp;"!$A$2:$k$600",1),M$1,0),0)</f>
        <v>16206</v>
      </c>
      <c r="N2255" s="6">
        <f ca="1">IF(NOT(ISNA(VLOOKUP($B2255,INDIRECT(VLOOKUP($B2255,'Exp Dates'!$E$4:$X$250,MATCH("M4",'Exp Dates'!$E$2:$X$2,0),1)&amp;"!$A$2:$k$600",1),N$1,0))),VLOOKUP($B2255,INDIRECT(VLOOKUP($B2255,'Exp Dates'!$E$4:$X$250,MATCH("M4",'Exp Dates'!$E$2:$X$2,0),1)&amp;"!$A$2:$k$600",1),N$1,0),0)</f>
        <v>9371</v>
      </c>
      <c r="O2255" s="6">
        <f ca="1">IF(NOT(ISNA(VLOOKUP($B2255,INDIRECT(VLOOKUP($B2255,'Exp Dates'!$E$4:$X$250,MATCH("M5",'Exp Dates'!$E$2:$X$2,0),1)&amp;"!$A$2:$k$600",1),O$1,0))),VLOOKUP($B2255,INDIRECT(VLOOKUP($B2255,'Exp Dates'!$E$4:$X$250,MATCH("M5",'Exp Dates'!$E$2:$X$2,0),1)&amp;"!$A$2:$k$600",1),O$1,0),0)</f>
        <v>6456</v>
      </c>
      <c r="P2255" s="6">
        <f ca="1">IF(NOT(ISNA(VLOOKUP($B2255,INDIRECT(VLOOKUP($B2255,'Exp Dates'!$E$4:$X$250,MATCH("M6",'Exp Dates'!$E$2:$X$2,0),1)&amp;"!$A$2:$k$600",1),P$1,0))),VLOOKUP($B2255,INDIRECT(VLOOKUP($B2255,'Exp Dates'!$E$4:$X$250,MATCH("M6",'Exp Dates'!$E$2:$X$2,0),1)&amp;"!$A$2:$k$600",1),P$1,0),0)</f>
        <v>5408</v>
      </c>
      <c r="Q2255" s="6">
        <f ca="1">IF(NOT(ISNA(VLOOKUP($B2255,INDIRECT(VLOOKUP($B2255,'Exp Dates'!$E$4:$X$250,MATCH("M7",'Exp Dates'!$E$2:$X$2,0),1)&amp;"!$A$2:$k$600",1),Q$1,0))),VLOOKUP($B2255,INDIRECT(VLOOKUP($B2255,'Exp Dates'!$E$4:$X$250,MATCH("M7",'Exp Dates'!$E$2:$X$2,0),1)&amp;"!$A$2:$k$600",1),Q$1,0),0)</f>
        <v>2692</v>
      </c>
      <c r="R2255" s="6">
        <f t="shared" ca="1" si="461"/>
        <v>124990</v>
      </c>
      <c r="S2255" s="6">
        <f t="shared" ca="1" si="462"/>
        <v>318995</v>
      </c>
      <c r="T2255" s="6">
        <f t="shared" ca="1" si="463"/>
        <v>3834693.8</v>
      </c>
      <c r="U2255" s="6">
        <f t="shared" ca="1" si="464"/>
        <v>101820</v>
      </c>
      <c r="V2255" s="6">
        <f t="shared" ca="1" si="465"/>
        <v>1763246.4</v>
      </c>
      <c r="W2255" s="11">
        <f t="shared" ca="1" si="466"/>
        <v>2.1747917931379299</v>
      </c>
      <c r="X2255">
        <f ca="1">Master!AD2255</f>
        <v>2.5000000000000015E-2</v>
      </c>
      <c r="Y2255" s="6">
        <f t="shared" ca="1" si="467"/>
        <v>165123</v>
      </c>
      <c r="Z2255" s="6">
        <f t="shared" ca="1" si="468"/>
        <v>101820</v>
      </c>
      <c r="AA2255" s="6">
        <f t="shared" ca="1" si="469"/>
        <v>420815</v>
      </c>
      <c r="AB2255" s="11">
        <f>VLOOKUP(B2255,Master!B$3:N$10000,9,0)</f>
        <v>12.59</v>
      </c>
      <c r="AC2255" s="11">
        <f t="shared" ca="1" si="470"/>
        <v>1.2100000000000009</v>
      </c>
      <c r="AE2255" s="11">
        <f t="shared" ca="1" si="471"/>
        <v>-11.379999999999999</v>
      </c>
      <c r="AF2255" s="11">
        <f>Master!N2255</f>
        <v>1551.18</v>
      </c>
      <c r="AG2255" s="6">
        <f ca="1">IF(NOT(ISNA(VLOOKUP($B2255,INDIRECT(VLOOKUP($B2255,'Exp Dates'!$E$4:$X$300,MATCH("M1",'Exp Dates'!$E$2:$X$2,0),1)&amp;"!$A$2:$k$600",1),AG$1,0))),VLOOKUP($B2255,INDIRECT(VLOOKUP($B2255,'Exp Dates'!$E$4:$X$300,MATCH("M1",'Exp Dates'!$E$2:$X$2,0),1)&amp;"!$A$2:$k$600",1),AG$1,0),0)</f>
        <v>132947</v>
      </c>
      <c r="AH2255" s="6">
        <f ca="1">IF(NOT(ISNA(VLOOKUP($B2255,INDIRECT(VLOOKUP($B2255,'Exp Dates'!$E$4:$X$300,MATCH("M2",'Exp Dates'!$E$2:$X$2,0),1)&amp;"!$A$2:$k$600",1),AH$1,0))),VLOOKUP($B2255,INDIRECT(VLOOKUP($B2255,'Exp Dates'!$E$4:$X$300,MATCH("M2",'Exp Dates'!$E$2:$X$2,0),1)&amp;"!$A$2:$k$600",1),AH$1,0),0)</f>
        <v>132452</v>
      </c>
      <c r="AI2255" s="6">
        <f ca="1">IF(NOT(ISNA(VLOOKUP($B2255,INDIRECT(VLOOKUP($B2255,'Exp Dates'!$E$4:$X$300,MATCH("M3",'Exp Dates'!$E$2:$X$2,0),1)&amp;"!$A$2:$k$600",1),AI$1,0))),VLOOKUP($B2255,INDIRECT(VLOOKUP($B2255,'Exp Dates'!$E$4:$X$300,MATCH("M3",'Exp Dates'!$E$2:$X$2,0),1)&amp;"!$A$2:$k$600",1),AI$1,0),0)</f>
        <v>53596</v>
      </c>
      <c r="AJ2255" s="6">
        <f ca="1">IF(NOT(ISNA(VLOOKUP($B2255,INDIRECT(VLOOKUP($B2255,'Exp Dates'!$E$4:$X$300,MATCH("M4",'Exp Dates'!$E$2:$X$2,0),1)&amp;"!$A$2:$k$600",1),AJ$1,0))),VLOOKUP($B2255,INDIRECT(VLOOKUP($B2255,'Exp Dates'!$E$4:$X$300,MATCH("M4",'Exp Dates'!$E$2:$X$2,0),1)&amp;"!$A$2:$k$600",1),AJ$1,0),0)</f>
        <v>31853</v>
      </c>
      <c r="AK2255" s="6">
        <f ca="1">IF(NOT(ISNA(VLOOKUP($B2255,INDIRECT(VLOOKUP($B2255,'Exp Dates'!$E$4:$X$300,MATCH("M5",'Exp Dates'!$E$2:$X$2,0),1)&amp;"!$A$2:$k$600",1),AK$1,0))),VLOOKUP($B2255,INDIRECT(VLOOKUP($B2255,'Exp Dates'!$E$4:$X$300,MATCH("M5",'Exp Dates'!$E$2:$X$2,0),1)&amp;"!$A$2:$k$600",1),AK$1,0),0)</f>
        <v>32634</v>
      </c>
      <c r="AL2255" s="6">
        <f ca="1">IF(NOT(ISNA(VLOOKUP($B2255,INDIRECT(VLOOKUP($B2255,'Exp Dates'!$E$4:$X$300,MATCH("M6",'Exp Dates'!$E$2:$X$2,0),1)&amp;"!$A$2:$k$600",1),AL$1,0))),VLOOKUP($B2255,INDIRECT(VLOOKUP($B2255,'Exp Dates'!$E$4:$X$300,MATCH("M6",'Exp Dates'!$E$2:$X$2,0),1)&amp;"!$A$2:$k$600",1),AL$1,0),0)</f>
        <v>26003</v>
      </c>
      <c r="AM2255" s="6">
        <f ca="1">IF(NOT(ISNA(VLOOKUP($B2255,INDIRECT(VLOOKUP($B2255,'Exp Dates'!$E$4:$X$300,MATCH("M7",'Exp Dates'!$E$2:$X$2,0),1)&amp;"!$A$2:$k$600",1),AM$1,0))),VLOOKUP($B2255,INDIRECT(VLOOKUP($B2255,'Exp Dates'!$E$4:$X$300,MATCH("M7",'Exp Dates'!$E$2:$X$2,0),1)&amp;"!$A$2:$k$600",1),AM$1,0),0)</f>
        <v>11330</v>
      </c>
      <c r="AN2255" s="74">
        <f t="shared" ca="1" si="472"/>
        <v>2472288750</v>
      </c>
      <c r="AO2255">
        <f ca="1">IF(NOT(ISNA(VLOOKUP($B2255,INDIRECT(VLOOKUP($B2255,'Exp Dates'!$E$4:$X$300,MATCH("M1",'Exp Dates'!$E$2:$X$2,0),1)&amp;"!$A$2:$k$600",1),AO$1,0))),VLOOKUP($B2255,INDIRECT(VLOOKUP($B2255,'Exp Dates'!$E$4:$X$300,MATCH("M1",'Exp Dates'!$E$2:$X$2,0),1)&amp;"!$A$2:$k$600",1),AO$1,0),0)</f>
        <v>3808</v>
      </c>
      <c r="AP2255">
        <f ca="1">IF(NOT(ISNA(VLOOKUP($B2255,INDIRECT(VLOOKUP($B2255,'Exp Dates'!$E$4:$X$300,MATCH("M2",'Exp Dates'!$E$2:$X$2,0),1)&amp;"!$A$2:$k$600",1),AP$1,0))),VLOOKUP($B2255,INDIRECT(VLOOKUP($B2255,'Exp Dates'!$E$4:$X$300,MATCH("M2",'Exp Dates'!$E$2:$X$2,0),1)&amp;"!$A$2:$k$600",1),AP$1,0),0)</f>
        <v>7488</v>
      </c>
      <c r="AQ2255">
        <f t="shared" ca="1" si="473"/>
        <v>11296</v>
      </c>
      <c r="AR2255">
        <f>VLOOKUP(B2255,Master!B$2:L$5000,11,0)</f>
        <v>0.86707988980716255</v>
      </c>
    </row>
    <row r="2256" spans="2:44" x14ac:dyDescent="0.25">
      <c r="B2256" s="52">
        <f>Master!B2256</f>
        <v>41344</v>
      </c>
      <c r="C2256" s="11">
        <v>1</v>
      </c>
      <c r="D2256" s="11">
        <f ca="1">IF(NOT(ISNA(VLOOKUP($B2256,INDIRECT(VLOOKUP($B2256,'Exp Dates'!$E$4:$X$250,MATCH("M1",'Exp Dates'!$E$2:$X$2,0),1)&amp;"!$A$2:$H$600",1),D$1,0))),VLOOKUP($B2256,INDIRECT(VLOOKUP($B2256,'Exp Dates'!$E$4:$X$250,MATCH("M1",'Exp Dates'!$E$2:$X$2,0),1)&amp;"!$A$2:$H$600",1),D$1,0)*$C2256,VLOOKUP($B2256,Interpolate!$B$3:$T$2004,MATCH("M1-I",Interpolate!$B$2:$T$2,0)))</f>
        <v>13</v>
      </c>
      <c r="E2256" s="11">
        <f ca="1">IF(NOT(ISNA(VLOOKUP($B2256,INDIRECT(VLOOKUP($B2256,'Exp Dates'!$E$4:$X$250,MATCH("M2",'Exp Dates'!$E$2:$X$2,0),1)&amp;"!$A$2:$H$600",1),E$1,0))),VLOOKUP($B2256,INDIRECT(VLOOKUP($B2256,'Exp Dates'!$E$4:$X$250,MATCH("M2",'Exp Dates'!$E$2:$X$2,0),1)&amp;"!$A$2:$H$600",1),E$1,0)*$C2256,VLOOKUP($B2256,Interpolate!$B$3:$T$2004,MATCH("M2-I",Interpolate!$B$2:$T$2,0)))</f>
        <v>14.45</v>
      </c>
      <c r="F2256" s="11">
        <f ca="1">IF(NOT(ISNA(VLOOKUP($B2256,INDIRECT(VLOOKUP($B2256,'Exp Dates'!$E$4:$X$250,MATCH("M3",'Exp Dates'!$E$2:$X$2,0),1)&amp;"!$A$2:$H$600",1),F$1,0))),VLOOKUP($B2256,INDIRECT(VLOOKUP($B2256,'Exp Dates'!$E$4:$X$250,MATCH("M3",'Exp Dates'!$E$2:$X$2,0),1)&amp;"!$A$2:$H$600",1),F$1,0)*$C2256,VLOOKUP($B2256,Interpolate!$B$3:$T$2004,MATCH("M3-I",Interpolate!$B$2:$T$2,0)))</f>
        <v>15.55</v>
      </c>
      <c r="G2256" s="11">
        <f ca="1">IF(NOT(ISNA(VLOOKUP($B2256,INDIRECT(VLOOKUP($B2256,'Exp Dates'!$E$4:$X$250,MATCH("M4",'Exp Dates'!$E$2:$X$2,0),1)&amp;"!$A$2:$H$600",1),G$1,0))),VLOOKUP($B2256,INDIRECT(VLOOKUP($B2256,'Exp Dates'!$E$4:$X$250,MATCH("M4",'Exp Dates'!$E$2:$X$2,0),1)&amp;"!$A$2:$H$600",1),G$1,0)*$C2256,VLOOKUP($B2256,Interpolate!$B$3:$T$2004,MATCH("M4-I",Interpolate!$B$2:$T$2,0)))</f>
        <v>16.399999999999999</v>
      </c>
      <c r="H2256" s="11">
        <f ca="1">IF(NOT(ISNA(VLOOKUP($B2256,INDIRECT(VLOOKUP($B2256,'Exp Dates'!$E$4:$X$250,MATCH("M5",'Exp Dates'!$E$2:$X$2,0),1)&amp;"!$A$2:$H$600",1),H$1,0))),VLOOKUP($B2256,INDIRECT(VLOOKUP($B2256,'Exp Dates'!$E$4:$X$250,MATCH("M5",'Exp Dates'!$E$2:$X$2,0),1)&amp;"!$A$2:$H$600",1),H$1,0)*$C2256,VLOOKUP($B2256,Interpolate!$B$3:$T$2004,MATCH("M5-I",Interpolate!$B$2:$T$2,0)))</f>
        <v>17.149999999999999</v>
      </c>
      <c r="I2256" s="11">
        <f ca="1">IF(NOT(ISNA(VLOOKUP($B2256,INDIRECT(VLOOKUP($B2256,'Exp Dates'!$E$4:$X$250,MATCH("M6",'Exp Dates'!$E$2:$X$2,0),1)&amp;"!$A$2:$H$600",1),I$1,0))),VLOOKUP($B2256,INDIRECT(VLOOKUP($B2256,'Exp Dates'!$E$4:$X$250,MATCH("M6",'Exp Dates'!$E$2:$X$2,0),1)&amp;"!$A$2:$H$600",1),I$1,0)*$C2256,VLOOKUP($B2256,Interpolate!$B$3:$T$2004,MATCH("M6-I",Interpolate!$B$2:$T$2,0)))</f>
        <v>17.7</v>
      </c>
      <c r="J2256" s="11">
        <f ca="1">IF(NOT(ISNA(VLOOKUP($B2256,INDIRECT(VLOOKUP($B2256,'Exp Dates'!$E$4:$X$250,MATCH("M7",'Exp Dates'!$E$2:$X$2,0),1)&amp;"!$A$2:$H$600",1),J$1,0))),VLOOKUP($B2256,INDIRECT(VLOOKUP($B2256,'Exp Dates'!$E$4:$X$250,MATCH("M7",'Exp Dates'!$E$2:$X$2,0),1)&amp;"!$A$2:$H$600",1),J$1,0)*$C2256,VLOOKUP($B2256,Interpolate!$B$3:$T$2004,MATCH("M7-I",Interpolate!$B$2:$T$2,0)))</f>
        <v>18.2</v>
      </c>
      <c r="K2256" s="6">
        <f ca="1">IF(NOT(ISNA(VLOOKUP($B2256,INDIRECT(VLOOKUP($B2256,'Exp Dates'!$E$4:$X$250,MATCH("M1",'Exp Dates'!$E$2:$X$2,0),1)&amp;"!$A$2:$k$600",1),K$1,0))),VLOOKUP($B2256,INDIRECT(VLOOKUP($B2256,'Exp Dates'!$E$4:$X$250,MATCH("M1",'Exp Dates'!$E$2:$X$2,0),1)&amp;"!$A$2:$k$600",1),K$1,0),0)</f>
        <v>59921</v>
      </c>
      <c r="L2256" s="6">
        <f ca="1">IF(NOT(ISNA(VLOOKUP($B2256,INDIRECT(VLOOKUP($B2256,'Exp Dates'!$E$4:$X$250,MATCH("M2",'Exp Dates'!$E$2:$X$2,0),1)&amp;"!$A$2:$k$600",1),L$1,0))),VLOOKUP($B2256,INDIRECT(VLOOKUP($B2256,'Exp Dates'!$E$4:$X$250,MATCH("M2",'Exp Dates'!$E$2:$X$2,0),1)&amp;"!$A$2:$k$600",1),L$1,0),0)</f>
        <v>66124</v>
      </c>
      <c r="M2256" s="6">
        <f ca="1">IF(NOT(ISNA(VLOOKUP($B2256,INDIRECT(VLOOKUP($B2256,'Exp Dates'!$E$4:$X$250,MATCH("M3",'Exp Dates'!$E$2:$X$2,0),1)&amp;"!$A$2:$k$600",1),M$1,0))),VLOOKUP($B2256,INDIRECT(VLOOKUP($B2256,'Exp Dates'!$E$4:$X$250,MATCH("M3",'Exp Dates'!$E$2:$X$2,0),1)&amp;"!$A$2:$k$600",1),M$1,0),0)</f>
        <v>21233</v>
      </c>
      <c r="N2256" s="6">
        <f ca="1">IF(NOT(ISNA(VLOOKUP($B2256,INDIRECT(VLOOKUP($B2256,'Exp Dates'!$E$4:$X$250,MATCH("M4",'Exp Dates'!$E$2:$X$2,0),1)&amp;"!$A$2:$k$600",1),N$1,0))),VLOOKUP($B2256,INDIRECT(VLOOKUP($B2256,'Exp Dates'!$E$4:$X$250,MATCH("M4",'Exp Dates'!$E$2:$X$2,0),1)&amp;"!$A$2:$k$600",1),N$1,0),0)</f>
        <v>11238</v>
      </c>
      <c r="O2256" s="6">
        <f ca="1">IF(NOT(ISNA(VLOOKUP($B2256,INDIRECT(VLOOKUP($B2256,'Exp Dates'!$E$4:$X$250,MATCH("M5",'Exp Dates'!$E$2:$X$2,0),1)&amp;"!$A$2:$k$600",1),O$1,0))),VLOOKUP($B2256,INDIRECT(VLOOKUP($B2256,'Exp Dates'!$E$4:$X$250,MATCH("M5",'Exp Dates'!$E$2:$X$2,0),1)&amp;"!$A$2:$k$600",1),O$1,0),0)</f>
        <v>9177</v>
      </c>
      <c r="P2256" s="6">
        <f ca="1">IF(NOT(ISNA(VLOOKUP($B2256,INDIRECT(VLOOKUP($B2256,'Exp Dates'!$E$4:$X$250,MATCH("M6",'Exp Dates'!$E$2:$X$2,0),1)&amp;"!$A$2:$k$600",1),P$1,0))),VLOOKUP($B2256,INDIRECT(VLOOKUP($B2256,'Exp Dates'!$E$4:$X$250,MATCH("M6",'Exp Dates'!$E$2:$X$2,0),1)&amp;"!$A$2:$k$600",1),P$1,0),0)</f>
        <v>6881</v>
      </c>
      <c r="Q2256" s="6">
        <f ca="1">IF(NOT(ISNA(VLOOKUP($B2256,INDIRECT(VLOOKUP($B2256,'Exp Dates'!$E$4:$X$250,MATCH("M7",'Exp Dates'!$E$2:$X$2,0),1)&amp;"!$A$2:$k$600",1),Q$1,0))),VLOOKUP($B2256,INDIRECT(VLOOKUP($B2256,'Exp Dates'!$E$4:$X$250,MATCH("M7",'Exp Dates'!$E$2:$X$2,0),1)&amp;"!$A$2:$k$600",1),Q$1,0),0)</f>
        <v>4501</v>
      </c>
      <c r="R2256" s="6">
        <f t="shared" ca="1" si="461"/>
        <v>126045</v>
      </c>
      <c r="S2256" s="6">
        <f t="shared" ca="1" si="462"/>
        <v>340614</v>
      </c>
      <c r="T2256" s="6">
        <f t="shared" ca="1" si="463"/>
        <v>3892604.55</v>
      </c>
      <c r="U2256" s="6">
        <f t="shared" ca="1" si="464"/>
        <v>105402</v>
      </c>
      <c r="V2256" s="6">
        <f t="shared" ca="1" si="465"/>
        <v>1810223.5999999999</v>
      </c>
      <c r="W2256" s="11">
        <f t="shared" ca="1" si="466"/>
        <v>2.1503446038378904</v>
      </c>
      <c r="X2256">
        <f ca="1">Master!AD2256</f>
        <v>2.8333333333333342E-2</v>
      </c>
      <c r="Y2256" s="6">
        <f t="shared" ca="1" si="467"/>
        <v>179075</v>
      </c>
      <c r="Z2256" s="6">
        <f t="shared" ca="1" si="468"/>
        <v>105402</v>
      </c>
      <c r="AA2256" s="6">
        <f t="shared" ca="1" si="469"/>
        <v>446016</v>
      </c>
      <c r="AB2256" s="11">
        <f>VLOOKUP(B2256,Master!B$3:N$10000,9,0)</f>
        <v>11.56</v>
      </c>
      <c r="AC2256" s="11">
        <f t="shared" ca="1" si="470"/>
        <v>1.4399999999999995</v>
      </c>
      <c r="AE2256" s="11">
        <f t="shared" ca="1" si="471"/>
        <v>-10.120000000000001</v>
      </c>
      <c r="AF2256" s="11">
        <f>Master!N2256</f>
        <v>1556.22</v>
      </c>
      <c r="AG2256" s="6">
        <f ca="1">IF(NOT(ISNA(VLOOKUP($B2256,INDIRECT(VLOOKUP($B2256,'Exp Dates'!$E$4:$X$300,MATCH("M1",'Exp Dates'!$E$2:$X$2,0),1)&amp;"!$A$2:$k$600",1),AG$1,0))),VLOOKUP($B2256,INDIRECT(VLOOKUP($B2256,'Exp Dates'!$E$4:$X$300,MATCH("M1",'Exp Dates'!$E$2:$X$2,0),1)&amp;"!$A$2:$k$600",1),AG$1,0),0)</f>
        <v>130345</v>
      </c>
      <c r="AH2256" s="6">
        <f ca="1">IF(NOT(ISNA(VLOOKUP($B2256,INDIRECT(VLOOKUP($B2256,'Exp Dates'!$E$4:$X$300,MATCH("M2",'Exp Dates'!$E$2:$X$2,0),1)&amp;"!$A$2:$k$600",1),AH$1,0))),VLOOKUP($B2256,INDIRECT(VLOOKUP($B2256,'Exp Dates'!$E$4:$X$300,MATCH("M2",'Exp Dates'!$E$2:$X$2,0),1)&amp;"!$A$2:$k$600",1),AH$1,0),0)</f>
        <v>152119</v>
      </c>
      <c r="AI2256" s="6">
        <f ca="1">IF(NOT(ISNA(VLOOKUP($B2256,INDIRECT(VLOOKUP($B2256,'Exp Dates'!$E$4:$X$300,MATCH("M3",'Exp Dates'!$E$2:$X$2,0),1)&amp;"!$A$2:$k$600",1),AI$1,0))),VLOOKUP($B2256,INDIRECT(VLOOKUP($B2256,'Exp Dates'!$E$4:$X$300,MATCH("M3",'Exp Dates'!$E$2:$X$2,0),1)&amp;"!$A$2:$k$600",1),AI$1,0),0)</f>
        <v>58150</v>
      </c>
      <c r="AJ2256" s="6">
        <f ca="1">IF(NOT(ISNA(VLOOKUP($B2256,INDIRECT(VLOOKUP($B2256,'Exp Dates'!$E$4:$X$300,MATCH("M4",'Exp Dates'!$E$2:$X$2,0),1)&amp;"!$A$2:$k$600",1),AJ$1,0))),VLOOKUP($B2256,INDIRECT(VLOOKUP($B2256,'Exp Dates'!$E$4:$X$300,MATCH("M4",'Exp Dates'!$E$2:$X$2,0),1)&amp;"!$A$2:$k$600",1),AJ$1,0),0)</f>
        <v>33180</v>
      </c>
      <c r="AK2256" s="6">
        <f ca="1">IF(NOT(ISNA(VLOOKUP($B2256,INDIRECT(VLOOKUP($B2256,'Exp Dates'!$E$4:$X$300,MATCH("M5",'Exp Dates'!$E$2:$X$2,0),1)&amp;"!$A$2:$k$600",1),AK$1,0))),VLOOKUP($B2256,INDIRECT(VLOOKUP($B2256,'Exp Dates'!$E$4:$X$300,MATCH("M5",'Exp Dates'!$E$2:$X$2,0),1)&amp;"!$A$2:$k$600",1),AK$1,0),0)</f>
        <v>33306</v>
      </c>
      <c r="AL2256" s="6">
        <f ca="1">IF(NOT(ISNA(VLOOKUP($B2256,INDIRECT(VLOOKUP($B2256,'Exp Dates'!$E$4:$X$300,MATCH("M6",'Exp Dates'!$E$2:$X$2,0),1)&amp;"!$A$2:$k$600",1),AL$1,0))),VLOOKUP($B2256,INDIRECT(VLOOKUP($B2256,'Exp Dates'!$E$4:$X$300,MATCH("M6",'Exp Dates'!$E$2:$X$2,0),1)&amp;"!$A$2:$k$600",1),AL$1,0),0)</f>
        <v>26795</v>
      </c>
      <c r="AM2256" s="6">
        <f ca="1">IF(NOT(ISNA(VLOOKUP($B2256,INDIRECT(VLOOKUP($B2256,'Exp Dates'!$E$4:$X$300,MATCH("M7",'Exp Dates'!$E$2:$X$2,0),1)&amp;"!$A$2:$k$600",1),AM$1,0))),VLOOKUP($B2256,INDIRECT(VLOOKUP($B2256,'Exp Dates'!$E$4:$X$300,MATCH("M7",'Exp Dates'!$E$2:$X$2,0),1)&amp;"!$A$2:$k$600",1),AM$1,0),0)</f>
        <v>12121</v>
      </c>
      <c r="AN2256" s="74">
        <f t="shared" ca="1" si="472"/>
        <v>2610038600</v>
      </c>
      <c r="AO2256">
        <f ca="1">IF(NOT(ISNA(VLOOKUP($B2256,INDIRECT(VLOOKUP($B2256,'Exp Dates'!$E$4:$X$300,MATCH("M1",'Exp Dates'!$E$2:$X$2,0),1)&amp;"!$A$2:$k$600",1),AO$1,0))),VLOOKUP($B2256,INDIRECT(VLOOKUP($B2256,'Exp Dates'!$E$4:$X$300,MATCH("M1",'Exp Dates'!$E$2:$X$2,0),1)&amp;"!$A$2:$k$600",1),AO$1,0),0)</f>
        <v>1888</v>
      </c>
      <c r="AP2256">
        <f ca="1">IF(NOT(ISNA(VLOOKUP($B2256,INDIRECT(VLOOKUP($B2256,'Exp Dates'!$E$4:$X$300,MATCH("M2",'Exp Dates'!$E$2:$X$2,0),1)&amp;"!$A$2:$k$600",1),AP$1,0))),VLOOKUP($B2256,INDIRECT(VLOOKUP($B2256,'Exp Dates'!$E$4:$X$300,MATCH("M2",'Exp Dates'!$E$2:$X$2,0),1)&amp;"!$A$2:$k$600",1),AP$1,0),0)</f>
        <v>4761</v>
      </c>
      <c r="AQ2256">
        <f t="shared" ca="1" si="473"/>
        <v>6649</v>
      </c>
      <c r="AR2256">
        <f>VLOOKUP(B2256,Master!B$2:L$5000,11,0)</f>
        <v>0.8083916083916084</v>
      </c>
    </row>
    <row r="2257" spans="2:44" x14ac:dyDescent="0.25">
      <c r="B2257" s="52">
        <f>Master!B2257</f>
        <v>41345</v>
      </c>
      <c r="C2257" s="11">
        <v>1</v>
      </c>
      <c r="D2257" s="11">
        <f ca="1">IF(NOT(ISNA(VLOOKUP($B2257,INDIRECT(VLOOKUP($B2257,'Exp Dates'!$E$4:$X$250,MATCH("M1",'Exp Dates'!$E$2:$X$2,0),1)&amp;"!$A$2:$H$600",1),D$1,0))),VLOOKUP($B2257,INDIRECT(VLOOKUP($B2257,'Exp Dates'!$E$4:$X$250,MATCH("M1",'Exp Dates'!$E$2:$X$2,0),1)&amp;"!$A$2:$H$600",1),D$1,0)*$C2257,VLOOKUP($B2257,Interpolate!$B$3:$T$2004,MATCH("M1-I",Interpolate!$B$2:$T$2,0)))</f>
        <v>13.25</v>
      </c>
      <c r="E2257" s="11">
        <f ca="1">IF(NOT(ISNA(VLOOKUP($B2257,INDIRECT(VLOOKUP($B2257,'Exp Dates'!$E$4:$X$250,MATCH("M2",'Exp Dates'!$E$2:$X$2,0),1)&amp;"!$A$2:$H$600",1),E$1,0))),VLOOKUP($B2257,INDIRECT(VLOOKUP($B2257,'Exp Dates'!$E$4:$X$250,MATCH("M2",'Exp Dates'!$E$2:$X$2,0),1)&amp;"!$A$2:$H$600",1),E$1,0)*$C2257,VLOOKUP($B2257,Interpolate!$B$3:$T$2004,MATCH("M2-I",Interpolate!$B$2:$T$2,0)))</f>
        <v>14.8</v>
      </c>
      <c r="F2257" s="11">
        <f ca="1">IF(NOT(ISNA(VLOOKUP($B2257,INDIRECT(VLOOKUP($B2257,'Exp Dates'!$E$4:$X$250,MATCH("M3",'Exp Dates'!$E$2:$X$2,0),1)&amp;"!$A$2:$H$600",1),F$1,0))),VLOOKUP($B2257,INDIRECT(VLOOKUP($B2257,'Exp Dates'!$E$4:$X$250,MATCH("M3",'Exp Dates'!$E$2:$X$2,0),1)&amp;"!$A$2:$H$600",1),F$1,0)*$C2257,VLOOKUP($B2257,Interpolate!$B$3:$T$2004,MATCH("M3-I",Interpolate!$B$2:$T$2,0)))</f>
        <v>15.8</v>
      </c>
      <c r="G2257" s="11">
        <f ca="1">IF(NOT(ISNA(VLOOKUP($B2257,INDIRECT(VLOOKUP($B2257,'Exp Dates'!$E$4:$X$250,MATCH("M4",'Exp Dates'!$E$2:$X$2,0),1)&amp;"!$A$2:$H$600",1),G$1,0))),VLOOKUP($B2257,INDIRECT(VLOOKUP($B2257,'Exp Dates'!$E$4:$X$250,MATCH("M4",'Exp Dates'!$E$2:$X$2,0),1)&amp;"!$A$2:$H$600",1),G$1,0)*$C2257,VLOOKUP($B2257,Interpolate!$B$3:$T$2004,MATCH("M4-I",Interpolate!$B$2:$T$2,0)))</f>
        <v>16.55</v>
      </c>
      <c r="H2257" s="11">
        <f ca="1">IF(NOT(ISNA(VLOOKUP($B2257,INDIRECT(VLOOKUP($B2257,'Exp Dates'!$E$4:$X$250,MATCH("M5",'Exp Dates'!$E$2:$X$2,0),1)&amp;"!$A$2:$H$600",1),H$1,0))),VLOOKUP($B2257,INDIRECT(VLOOKUP($B2257,'Exp Dates'!$E$4:$X$250,MATCH("M5",'Exp Dates'!$E$2:$X$2,0),1)&amp;"!$A$2:$H$600",1),H$1,0)*$C2257,VLOOKUP($B2257,Interpolate!$B$3:$T$2004,MATCH("M5-I",Interpolate!$B$2:$T$2,0)))</f>
        <v>17.3</v>
      </c>
      <c r="I2257" s="11">
        <f ca="1">IF(NOT(ISNA(VLOOKUP($B2257,INDIRECT(VLOOKUP($B2257,'Exp Dates'!$E$4:$X$250,MATCH("M6",'Exp Dates'!$E$2:$X$2,0),1)&amp;"!$A$2:$H$600",1),I$1,0))),VLOOKUP($B2257,INDIRECT(VLOOKUP($B2257,'Exp Dates'!$E$4:$X$250,MATCH("M6",'Exp Dates'!$E$2:$X$2,0),1)&amp;"!$A$2:$H$600",1),I$1,0)*$C2257,VLOOKUP($B2257,Interpolate!$B$3:$T$2004,MATCH("M6-I",Interpolate!$B$2:$T$2,0)))</f>
        <v>17.850000000000001</v>
      </c>
      <c r="J2257" s="11">
        <f ca="1">IF(NOT(ISNA(VLOOKUP($B2257,INDIRECT(VLOOKUP($B2257,'Exp Dates'!$E$4:$X$250,MATCH("M7",'Exp Dates'!$E$2:$X$2,0),1)&amp;"!$A$2:$H$600",1),J$1,0))),VLOOKUP($B2257,INDIRECT(VLOOKUP($B2257,'Exp Dates'!$E$4:$X$250,MATCH("M7",'Exp Dates'!$E$2:$X$2,0),1)&amp;"!$A$2:$H$600",1),J$1,0)*$C2257,VLOOKUP($B2257,Interpolate!$B$3:$T$2004,MATCH("M7-I",Interpolate!$B$2:$T$2,0)))</f>
        <v>18.350000000000001</v>
      </c>
      <c r="K2257" s="6">
        <f ca="1">IF(NOT(ISNA(VLOOKUP($B2257,INDIRECT(VLOOKUP($B2257,'Exp Dates'!$E$4:$X$250,MATCH("M1",'Exp Dates'!$E$2:$X$2,0),1)&amp;"!$A$2:$k$600",1),K$1,0))),VLOOKUP($B2257,INDIRECT(VLOOKUP($B2257,'Exp Dates'!$E$4:$X$250,MATCH("M1",'Exp Dates'!$E$2:$X$2,0),1)&amp;"!$A$2:$k$600",1),K$1,0),0)</f>
        <v>54471</v>
      </c>
      <c r="L2257" s="6">
        <f ca="1">IF(NOT(ISNA(VLOOKUP($B2257,INDIRECT(VLOOKUP($B2257,'Exp Dates'!$E$4:$X$250,MATCH("M2",'Exp Dates'!$E$2:$X$2,0),1)&amp;"!$A$2:$k$600",1),L$1,0))),VLOOKUP($B2257,INDIRECT(VLOOKUP($B2257,'Exp Dates'!$E$4:$X$250,MATCH("M2",'Exp Dates'!$E$2:$X$2,0),1)&amp;"!$A$2:$k$600",1),L$1,0),0)</f>
        <v>64193</v>
      </c>
      <c r="M2257" s="6">
        <f ca="1">IF(NOT(ISNA(VLOOKUP($B2257,INDIRECT(VLOOKUP($B2257,'Exp Dates'!$E$4:$X$250,MATCH("M3",'Exp Dates'!$E$2:$X$2,0),1)&amp;"!$A$2:$k$600",1),M$1,0))),VLOOKUP($B2257,INDIRECT(VLOOKUP($B2257,'Exp Dates'!$E$4:$X$250,MATCH("M3",'Exp Dates'!$E$2:$X$2,0),1)&amp;"!$A$2:$k$600",1),M$1,0),0)</f>
        <v>14069</v>
      </c>
      <c r="N2257" s="6">
        <f ca="1">IF(NOT(ISNA(VLOOKUP($B2257,INDIRECT(VLOOKUP($B2257,'Exp Dates'!$E$4:$X$250,MATCH("M4",'Exp Dates'!$E$2:$X$2,0),1)&amp;"!$A$2:$k$600",1),N$1,0))),VLOOKUP($B2257,INDIRECT(VLOOKUP($B2257,'Exp Dates'!$E$4:$X$250,MATCH("M4",'Exp Dates'!$E$2:$X$2,0),1)&amp;"!$A$2:$k$600",1),N$1,0),0)</f>
        <v>9084</v>
      </c>
      <c r="O2257" s="6">
        <f ca="1">IF(NOT(ISNA(VLOOKUP($B2257,INDIRECT(VLOOKUP($B2257,'Exp Dates'!$E$4:$X$250,MATCH("M5",'Exp Dates'!$E$2:$X$2,0),1)&amp;"!$A$2:$k$600",1),O$1,0))),VLOOKUP($B2257,INDIRECT(VLOOKUP($B2257,'Exp Dates'!$E$4:$X$250,MATCH("M5",'Exp Dates'!$E$2:$X$2,0),1)&amp;"!$A$2:$k$600",1),O$1,0),0)</f>
        <v>7881</v>
      </c>
      <c r="P2257" s="6">
        <f ca="1">IF(NOT(ISNA(VLOOKUP($B2257,INDIRECT(VLOOKUP($B2257,'Exp Dates'!$E$4:$X$250,MATCH("M6",'Exp Dates'!$E$2:$X$2,0),1)&amp;"!$A$2:$k$600",1),P$1,0))),VLOOKUP($B2257,INDIRECT(VLOOKUP($B2257,'Exp Dates'!$E$4:$X$250,MATCH("M6",'Exp Dates'!$E$2:$X$2,0),1)&amp;"!$A$2:$k$600",1),P$1,0),0)</f>
        <v>6108</v>
      </c>
      <c r="Q2257" s="6">
        <f ca="1">IF(NOT(ISNA(VLOOKUP($B2257,INDIRECT(VLOOKUP($B2257,'Exp Dates'!$E$4:$X$250,MATCH("M7",'Exp Dates'!$E$2:$X$2,0),1)&amp;"!$A$2:$k$600",1),Q$1,0))),VLOOKUP($B2257,INDIRECT(VLOOKUP($B2257,'Exp Dates'!$E$4:$X$250,MATCH("M7",'Exp Dates'!$E$2:$X$2,0),1)&amp;"!$A$2:$k$600",1),Q$1,0),0)</f>
        <v>3298</v>
      </c>
      <c r="R2257" s="6">
        <f t="shared" ca="1" si="461"/>
        <v>118664</v>
      </c>
      <c r="S2257" s="6">
        <f t="shared" ca="1" si="462"/>
        <v>324032</v>
      </c>
      <c r="T2257" s="6">
        <f t="shared" ca="1" si="463"/>
        <v>3791378.0500000003</v>
      </c>
      <c r="U2257" s="6">
        <f t="shared" ca="1" si="464"/>
        <v>104353</v>
      </c>
      <c r="V2257" s="6">
        <f t="shared" ca="1" si="465"/>
        <v>1810026.2500000002</v>
      </c>
      <c r="W2257" s="11">
        <f t="shared" ca="1" si="466"/>
        <v>2.0946536272609304</v>
      </c>
      <c r="X2257">
        <f ca="1">Master!AD2257</f>
        <v>2.8333333333333342E-2</v>
      </c>
      <c r="Y2257" s="6">
        <f t="shared" ca="1" si="467"/>
        <v>159104</v>
      </c>
      <c r="Z2257" s="6">
        <f t="shared" ca="1" si="468"/>
        <v>104353</v>
      </c>
      <c r="AA2257" s="6">
        <f t="shared" ca="1" si="469"/>
        <v>428385</v>
      </c>
      <c r="AB2257" s="11">
        <f>VLOOKUP(B2257,Master!B$3:N$10000,9,0)</f>
        <v>12.27</v>
      </c>
      <c r="AC2257" s="11">
        <f t="shared" ca="1" si="470"/>
        <v>0.98000000000000043</v>
      </c>
      <c r="AE2257" s="11">
        <f t="shared" ca="1" si="471"/>
        <v>-11.29</v>
      </c>
      <c r="AF2257" s="11">
        <f>Master!N2257</f>
        <v>1552.48</v>
      </c>
      <c r="AG2257" s="6">
        <f ca="1">IF(NOT(ISNA(VLOOKUP($B2257,INDIRECT(VLOOKUP($B2257,'Exp Dates'!$E$4:$X$300,MATCH("M1",'Exp Dates'!$E$2:$X$2,0),1)&amp;"!$A$2:$k$600",1),AG$1,0))),VLOOKUP($B2257,INDIRECT(VLOOKUP($B2257,'Exp Dates'!$E$4:$X$300,MATCH("M1",'Exp Dates'!$E$2:$X$2,0),1)&amp;"!$A$2:$k$600",1),AG$1,0),0)</f>
        <v>119649</v>
      </c>
      <c r="AH2257" s="6">
        <f ca="1">IF(NOT(ISNA(VLOOKUP($B2257,INDIRECT(VLOOKUP($B2257,'Exp Dates'!$E$4:$X$300,MATCH("M2",'Exp Dates'!$E$2:$X$2,0),1)&amp;"!$A$2:$k$600",1),AH$1,0))),VLOOKUP($B2257,INDIRECT(VLOOKUP($B2257,'Exp Dates'!$E$4:$X$300,MATCH("M2",'Exp Dates'!$E$2:$X$2,0),1)&amp;"!$A$2:$k$600",1),AH$1,0),0)</f>
        <v>149056</v>
      </c>
      <c r="AI2257" s="6">
        <f ca="1">IF(NOT(ISNA(VLOOKUP($B2257,INDIRECT(VLOOKUP($B2257,'Exp Dates'!$E$4:$X$300,MATCH("M3",'Exp Dates'!$E$2:$X$2,0),1)&amp;"!$A$2:$k$600",1),AI$1,0))),VLOOKUP($B2257,INDIRECT(VLOOKUP($B2257,'Exp Dates'!$E$4:$X$300,MATCH("M3",'Exp Dates'!$E$2:$X$2,0),1)&amp;"!$A$2:$k$600",1),AI$1,0),0)</f>
        <v>55327</v>
      </c>
      <c r="AJ2257" s="6">
        <f ca="1">IF(NOT(ISNA(VLOOKUP($B2257,INDIRECT(VLOOKUP($B2257,'Exp Dates'!$E$4:$X$300,MATCH("M4",'Exp Dates'!$E$2:$X$2,0),1)&amp;"!$A$2:$k$600",1),AJ$1,0))),VLOOKUP($B2257,INDIRECT(VLOOKUP($B2257,'Exp Dates'!$E$4:$X$300,MATCH("M4",'Exp Dates'!$E$2:$X$2,0),1)&amp;"!$A$2:$k$600",1),AJ$1,0),0)</f>
        <v>31494</v>
      </c>
      <c r="AK2257" s="6">
        <f ca="1">IF(NOT(ISNA(VLOOKUP($B2257,INDIRECT(VLOOKUP($B2257,'Exp Dates'!$E$4:$X$300,MATCH("M5",'Exp Dates'!$E$2:$X$2,0),1)&amp;"!$A$2:$k$600",1),AK$1,0))),VLOOKUP($B2257,INDIRECT(VLOOKUP($B2257,'Exp Dates'!$E$4:$X$300,MATCH("M5",'Exp Dates'!$E$2:$X$2,0),1)&amp;"!$A$2:$k$600",1),AK$1,0),0)</f>
        <v>32942</v>
      </c>
      <c r="AL2257" s="6">
        <f ca="1">IF(NOT(ISNA(VLOOKUP($B2257,INDIRECT(VLOOKUP($B2257,'Exp Dates'!$E$4:$X$300,MATCH("M6",'Exp Dates'!$E$2:$X$2,0),1)&amp;"!$A$2:$k$600",1),AL$1,0))),VLOOKUP($B2257,INDIRECT(VLOOKUP($B2257,'Exp Dates'!$E$4:$X$300,MATCH("M6",'Exp Dates'!$E$2:$X$2,0),1)&amp;"!$A$2:$k$600",1),AL$1,0),0)</f>
        <v>27146</v>
      </c>
      <c r="AM2257" s="6">
        <f ca="1">IF(NOT(ISNA(VLOOKUP($B2257,INDIRECT(VLOOKUP($B2257,'Exp Dates'!$E$4:$X$300,MATCH("M7",'Exp Dates'!$E$2:$X$2,0),1)&amp;"!$A$2:$k$600",1),AM$1,0))),VLOOKUP($B2257,INDIRECT(VLOOKUP($B2257,'Exp Dates'!$E$4:$X$300,MATCH("M7",'Exp Dates'!$E$2:$X$2,0),1)&amp;"!$A$2:$k$600",1),AM$1,0),0)</f>
        <v>12771</v>
      </c>
      <c r="AN2257" s="74">
        <f t="shared" ca="1" si="472"/>
        <v>2350314949.999999</v>
      </c>
      <c r="AO2257">
        <f ca="1">IF(NOT(ISNA(VLOOKUP($B2257,INDIRECT(VLOOKUP($B2257,'Exp Dates'!$E$4:$X$300,MATCH("M1",'Exp Dates'!$E$2:$X$2,0),1)&amp;"!$A$2:$k$600",1),AO$1,0))),VLOOKUP($B2257,INDIRECT(VLOOKUP($B2257,'Exp Dates'!$E$4:$X$300,MATCH("M1",'Exp Dates'!$E$2:$X$2,0),1)&amp;"!$A$2:$k$600",1),AO$1,0),0)</f>
        <v>1496</v>
      </c>
      <c r="AP2257">
        <f ca="1">IF(NOT(ISNA(VLOOKUP($B2257,INDIRECT(VLOOKUP($B2257,'Exp Dates'!$E$4:$X$300,MATCH("M2",'Exp Dates'!$E$2:$X$2,0),1)&amp;"!$A$2:$k$600",1),AP$1,0))),VLOOKUP($B2257,INDIRECT(VLOOKUP($B2257,'Exp Dates'!$E$4:$X$300,MATCH("M2",'Exp Dates'!$E$2:$X$2,0),1)&amp;"!$A$2:$k$600",1),AP$1,0),0)</f>
        <v>4487</v>
      </c>
      <c r="AQ2257">
        <f t="shared" ca="1" si="473"/>
        <v>5983</v>
      </c>
      <c r="AR2257">
        <f>VLOOKUP(B2257,Master!B$2:L$5000,11,0)</f>
        <v>0.84156378600823045</v>
      </c>
    </row>
    <row r="2258" spans="2:44" x14ac:dyDescent="0.25">
      <c r="B2258" s="52">
        <f>Master!B2258</f>
        <v>41346</v>
      </c>
      <c r="C2258" s="11">
        <v>1</v>
      </c>
      <c r="D2258" s="11">
        <f ca="1">IF(NOT(ISNA(VLOOKUP($B2258,INDIRECT(VLOOKUP($B2258,'Exp Dates'!$E$4:$X$250,MATCH("M1",'Exp Dates'!$E$2:$X$2,0),1)&amp;"!$A$2:$H$600",1),D$1,0))),VLOOKUP($B2258,INDIRECT(VLOOKUP($B2258,'Exp Dates'!$E$4:$X$250,MATCH("M1",'Exp Dates'!$E$2:$X$2,0),1)&amp;"!$A$2:$H$600",1),D$1,0)*$C2258,VLOOKUP($B2258,Interpolate!$B$3:$T$2004,MATCH("M1-I",Interpolate!$B$2:$T$2,0)))</f>
        <v>12.95</v>
      </c>
      <c r="E2258" s="11">
        <f ca="1">IF(NOT(ISNA(VLOOKUP($B2258,INDIRECT(VLOOKUP($B2258,'Exp Dates'!$E$4:$X$250,MATCH("M2",'Exp Dates'!$E$2:$X$2,0),1)&amp;"!$A$2:$H$600",1),E$1,0))),VLOOKUP($B2258,INDIRECT(VLOOKUP($B2258,'Exp Dates'!$E$4:$X$250,MATCH("M2",'Exp Dates'!$E$2:$X$2,0),1)&amp;"!$A$2:$H$600",1),E$1,0)*$C2258,VLOOKUP($B2258,Interpolate!$B$3:$T$2004,MATCH("M2-I",Interpolate!$B$2:$T$2,0)))</f>
        <v>14.7</v>
      </c>
      <c r="F2258" s="11">
        <f ca="1">IF(NOT(ISNA(VLOOKUP($B2258,INDIRECT(VLOOKUP($B2258,'Exp Dates'!$E$4:$X$250,MATCH("M3",'Exp Dates'!$E$2:$X$2,0),1)&amp;"!$A$2:$H$600",1),F$1,0))),VLOOKUP($B2258,INDIRECT(VLOOKUP($B2258,'Exp Dates'!$E$4:$X$250,MATCH("M3",'Exp Dates'!$E$2:$X$2,0),1)&amp;"!$A$2:$H$600",1),F$1,0)*$C2258,VLOOKUP($B2258,Interpolate!$B$3:$T$2004,MATCH("M3-I",Interpolate!$B$2:$T$2,0)))</f>
        <v>15.85</v>
      </c>
      <c r="G2258" s="11">
        <f ca="1">IF(NOT(ISNA(VLOOKUP($B2258,INDIRECT(VLOOKUP($B2258,'Exp Dates'!$E$4:$X$250,MATCH("M4",'Exp Dates'!$E$2:$X$2,0),1)&amp;"!$A$2:$H$600",1),G$1,0))),VLOOKUP($B2258,INDIRECT(VLOOKUP($B2258,'Exp Dates'!$E$4:$X$250,MATCH("M4",'Exp Dates'!$E$2:$X$2,0),1)&amp;"!$A$2:$H$600",1),G$1,0)*$C2258,VLOOKUP($B2258,Interpolate!$B$3:$T$2004,MATCH("M4-I",Interpolate!$B$2:$T$2,0)))</f>
        <v>16.600000000000001</v>
      </c>
      <c r="H2258" s="11">
        <f ca="1">IF(NOT(ISNA(VLOOKUP($B2258,INDIRECT(VLOOKUP($B2258,'Exp Dates'!$E$4:$X$250,MATCH("M5",'Exp Dates'!$E$2:$X$2,0),1)&amp;"!$A$2:$H$600",1),H$1,0))),VLOOKUP($B2258,INDIRECT(VLOOKUP($B2258,'Exp Dates'!$E$4:$X$250,MATCH("M5",'Exp Dates'!$E$2:$X$2,0),1)&amp;"!$A$2:$H$600",1),H$1,0)*$C2258,VLOOKUP($B2258,Interpolate!$B$3:$T$2004,MATCH("M5-I",Interpolate!$B$2:$T$2,0)))</f>
        <v>17.399999999999999</v>
      </c>
      <c r="I2258" s="11">
        <f ca="1">IF(NOT(ISNA(VLOOKUP($B2258,INDIRECT(VLOOKUP($B2258,'Exp Dates'!$E$4:$X$250,MATCH("M6",'Exp Dates'!$E$2:$X$2,0),1)&amp;"!$A$2:$H$600",1),I$1,0))),VLOOKUP($B2258,INDIRECT(VLOOKUP($B2258,'Exp Dates'!$E$4:$X$250,MATCH("M6",'Exp Dates'!$E$2:$X$2,0),1)&amp;"!$A$2:$H$600",1),I$1,0)*$C2258,VLOOKUP($B2258,Interpolate!$B$3:$T$2004,MATCH("M6-I",Interpolate!$B$2:$T$2,0)))</f>
        <v>17.95</v>
      </c>
      <c r="J2258" s="11">
        <f ca="1">IF(NOT(ISNA(VLOOKUP($B2258,INDIRECT(VLOOKUP($B2258,'Exp Dates'!$E$4:$X$250,MATCH("M7",'Exp Dates'!$E$2:$X$2,0),1)&amp;"!$A$2:$H$600",1),J$1,0))),VLOOKUP($B2258,INDIRECT(VLOOKUP($B2258,'Exp Dates'!$E$4:$X$250,MATCH("M7",'Exp Dates'!$E$2:$X$2,0),1)&amp;"!$A$2:$H$600",1),J$1,0)*$C2258,VLOOKUP($B2258,Interpolate!$B$3:$T$2004,MATCH("M7-I",Interpolate!$B$2:$T$2,0)))</f>
        <v>18.45</v>
      </c>
      <c r="K2258" s="6">
        <f ca="1">IF(NOT(ISNA(VLOOKUP($B2258,INDIRECT(VLOOKUP($B2258,'Exp Dates'!$E$4:$X$250,MATCH("M1",'Exp Dates'!$E$2:$X$2,0),1)&amp;"!$A$2:$k$600",1),K$1,0))),VLOOKUP($B2258,INDIRECT(VLOOKUP($B2258,'Exp Dates'!$E$4:$X$250,MATCH("M1",'Exp Dates'!$E$2:$X$2,0),1)&amp;"!$A$2:$k$600",1),K$1,0),0)</f>
        <v>41310</v>
      </c>
      <c r="L2258" s="6">
        <f ca="1">IF(NOT(ISNA(VLOOKUP($B2258,INDIRECT(VLOOKUP($B2258,'Exp Dates'!$E$4:$X$250,MATCH("M2",'Exp Dates'!$E$2:$X$2,0),1)&amp;"!$A$2:$k$600",1),L$1,0))),VLOOKUP($B2258,INDIRECT(VLOOKUP($B2258,'Exp Dates'!$E$4:$X$250,MATCH("M2",'Exp Dates'!$E$2:$X$2,0),1)&amp;"!$A$2:$k$600",1),L$1,0),0)</f>
        <v>49872</v>
      </c>
      <c r="M2258" s="6">
        <f ca="1">IF(NOT(ISNA(VLOOKUP($B2258,INDIRECT(VLOOKUP($B2258,'Exp Dates'!$E$4:$X$250,MATCH("M3",'Exp Dates'!$E$2:$X$2,0),1)&amp;"!$A$2:$k$600",1),M$1,0))),VLOOKUP($B2258,INDIRECT(VLOOKUP($B2258,'Exp Dates'!$E$4:$X$250,MATCH("M3",'Exp Dates'!$E$2:$X$2,0),1)&amp;"!$A$2:$k$600",1),M$1,0),0)</f>
        <v>12662</v>
      </c>
      <c r="N2258" s="6">
        <f ca="1">IF(NOT(ISNA(VLOOKUP($B2258,INDIRECT(VLOOKUP($B2258,'Exp Dates'!$E$4:$X$250,MATCH("M4",'Exp Dates'!$E$2:$X$2,0),1)&amp;"!$A$2:$k$600",1),N$1,0))),VLOOKUP($B2258,INDIRECT(VLOOKUP($B2258,'Exp Dates'!$E$4:$X$250,MATCH("M4",'Exp Dates'!$E$2:$X$2,0),1)&amp;"!$A$2:$k$600",1),N$1,0),0)</f>
        <v>7366</v>
      </c>
      <c r="O2258" s="6">
        <f ca="1">IF(NOT(ISNA(VLOOKUP($B2258,INDIRECT(VLOOKUP($B2258,'Exp Dates'!$E$4:$X$250,MATCH("M5",'Exp Dates'!$E$2:$X$2,0),1)&amp;"!$A$2:$k$600",1),O$1,0))),VLOOKUP($B2258,INDIRECT(VLOOKUP($B2258,'Exp Dates'!$E$4:$X$250,MATCH("M5",'Exp Dates'!$E$2:$X$2,0),1)&amp;"!$A$2:$k$600",1),O$1,0),0)</f>
        <v>6202</v>
      </c>
      <c r="P2258" s="6">
        <f ca="1">IF(NOT(ISNA(VLOOKUP($B2258,INDIRECT(VLOOKUP($B2258,'Exp Dates'!$E$4:$X$250,MATCH("M6",'Exp Dates'!$E$2:$X$2,0),1)&amp;"!$A$2:$k$600",1),P$1,0))),VLOOKUP($B2258,INDIRECT(VLOOKUP($B2258,'Exp Dates'!$E$4:$X$250,MATCH("M6",'Exp Dates'!$E$2:$X$2,0),1)&amp;"!$A$2:$k$600",1),P$1,0),0)</f>
        <v>5153</v>
      </c>
      <c r="Q2258" s="6">
        <f ca="1">IF(NOT(ISNA(VLOOKUP($B2258,INDIRECT(VLOOKUP($B2258,'Exp Dates'!$E$4:$X$250,MATCH("M7",'Exp Dates'!$E$2:$X$2,0),1)&amp;"!$A$2:$k$600",1),Q$1,0))),VLOOKUP($B2258,INDIRECT(VLOOKUP($B2258,'Exp Dates'!$E$4:$X$250,MATCH("M7",'Exp Dates'!$E$2:$X$2,0),1)&amp;"!$A$2:$k$600",1),Q$1,0),0)</f>
        <v>2284</v>
      </c>
      <c r="R2258" s="6">
        <f t="shared" ca="1" si="461"/>
        <v>91182</v>
      </c>
      <c r="S2258" s="6">
        <f t="shared" ca="1" si="462"/>
        <v>349154</v>
      </c>
      <c r="T2258" s="6">
        <f t="shared" ca="1" si="463"/>
        <v>4013173.5</v>
      </c>
      <c r="U2258" s="6">
        <f t="shared" ca="1" si="464"/>
        <v>108972</v>
      </c>
      <c r="V2258" s="6">
        <f t="shared" ca="1" si="465"/>
        <v>1899166.35</v>
      </c>
      <c r="W2258" s="11">
        <f t="shared" ca="1" si="466"/>
        <v>2.1131237397924618</v>
      </c>
      <c r="X2258">
        <f ca="1">Master!AD2258</f>
        <v>2.904761904761902E-2</v>
      </c>
      <c r="Y2258" s="6">
        <f t="shared" ca="1" si="467"/>
        <v>124849</v>
      </c>
      <c r="Z2258" s="6">
        <f t="shared" ca="1" si="468"/>
        <v>108972</v>
      </c>
      <c r="AA2258" s="6">
        <f t="shared" ca="1" si="469"/>
        <v>458126</v>
      </c>
      <c r="AB2258" s="11">
        <f>VLOOKUP(B2258,Master!B$3:N$10000,9,0)</f>
        <v>11.83</v>
      </c>
      <c r="AC2258" s="11">
        <f t="shared" ca="1" si="470"/>
        <v>1.1199999999999992</v>
      </c>
      <c r="AE2258" s="11">
        <f t="shared" ca="1" si="471"/>
        <v>-10.71</v>
      </c>
      <c r="AF2258" s="11">
        <f>Master!N2258</f>
        <v>1554.52</v>
      </c>
      <c r="AG2258" s="6">
        <f ca="1">IF(NOT(ISNA(VLOOKUP($B2258,INDIRECT(VLOOKUP($B2258,'Exp Dates'!$E$4:$X$300,MATCH("M1",'Exp Dates'!$E$2:$X$2,0),1)&amp;"!$A$2:$k$600",1),AG$1,0))),VLOOKUP($B2258,INDIRECT(VLOOKUP($B2258,'Exp Dates'!$E$4:$X$300,MATCH("M1",'Exp Dates'!$E$2:$X$2,0),1)&amp;"!$A$2:$k$600",1),AG$1,0),0)</f>
        <v>122430</v>
      </c>
      <c r="AH2258" s="6">
        <f ca="1">IF(NOT(ISNA(VLOOKUP($B2258,INDIRECT(VLOOKUP($B2258,'Exp Dates'!$E$4:$X$300,MATCH("M2",'Exp Dates'!$E$2:$X$2,0),1)&amp;"!$A$2:$k$600",1),AH$1,0))),VLOOKUP($B2258,INDIRECT(VLOOKUP($B2258,'Exp Dates'!$E$4:$X$300,MATCH("M2",'Exp Dates'!$E$2:$X$2,0),1)&amp;"!$A$2:$k$600",1),AH$1,0),0)</f>
        <v>165150</v>
      </c>
      <c r="AI2258" s="6">
        <f ca="1">IF(NOT(ISNA(VLOOKUP($B2258,INDIRECT(VLOOKUP($B2258,'Exp Dates'!$E$4:$X$300,MATCH("M3",'Exp Dates'!$E$2:$X$2,0),1)&amp;"!$A$2:$k$600",1),AI$1,0))),VLOOKUP($B2258,INDIRECT(VLOOKUP($B2258,'Exp Dates'!$E$4:$X$300,MATCH("M3",'Exp Dates'!$E$2:$X$2,0),1)&amp;"!$A$2:$k$600",1),AI$1,0),0)</f>
        <v>61574</v>
      </c>
      <c r="AJ2258" s="6">
        <f ca="1">IF(NOT(ISNA(VLOOKUP($B2258,INDIRECT(VLOOKUP($B2258,'Exp Dates'!$E$4:$X$300,MATCH("M4",'Exp Dates'!$E$2:$X$2,0),1)&amp;"!$A$2:$k$600",1),AJ$1,0))),VLOOKUP($B2258,INDIRECT(VLOOKUP($B2258,'Exp Dates'!$E$4:$X$300,MATCH("M4",'Exp Dates'!$E$2:$X$2,0),1)&amp;"!$A$2:$k$600",1),AJ$1,0),0)</f>
        <v>33656</v>
      </c>
      <c r="AK2258" s="6">
        <f ca="1">IF(NOT(ISNA(VLOOKUP($B2258,INDIRECT(VLOOKUP($B2258,'Exp Dates'!$E$4:$X$300,MATCH("M5",'Exp Dates'!$E$2:$X$2,0),1)&amp;"!$A$2:$k$600",1),AK$1,0))),VLOOKUP($B2258,INDIRECT(VLOOKUP($B2258,'Exp Dates'!$E$4:$X$300,MATCH("M5",'Exp Dates'!$E$2:$X$2,0),1)&amp;"!$A$2:$k$600",1),AK$1,0),0)</f>
        <v>33229</v>
      </c>
      <c r="AL2258" s="6">
        <f ca="1">IF(NOT(ISNA(VLOOKUP($B2258,INDIRECT(VLOOKUP($B2258,'Exp Dates'!$E$4:$X$300,MATCH("M6",'Exp Dates'!$E$2:$X$2,0),1)&amp;"!$A$2:$k$600",1),AL$1,0))),VLOOKUP($B2258,INDIRECT(VLOOKUP($B2258,'Exp Dates'!$E$4:$X$300,MATCH("M6",'Exp Dates'!$E$2:$X$2,0),1)&amp;"!$A$2:$k$600",1),AL$1,0),0)</f>
        <v>28426</v>
      </c>
      <c r="AM2258" s="6">
        <f ca="1">IF(NOT(ISNA(VLOOKUP($B2258,INDIRECT(VLOOKUP($B2258,'Exp Dates'!$E$4:$X$300,MATCH("M7",'Exp Dates'!$E$2:$X$2,0),1)&amp;"!$A$2:$k$600",1),AM$1,0))),VLOOKUP($B2258,INDIRECT(VLOOKUP($B2258,'Exp Dates'!$E$4:$X$300,MATCH("M7",'Exp Dates'!$E$2:$X$2,0),1)&amp;"!$A$2:$k$600",1),AM$1,0),0)</f>
        <v>13661</v>
      </c>
      <c r="AN2258" s="74">
        <f t="shared" ca="1" si="472"/>
        <v>1833602150.0000002</v>
      </c>
      <c r="AO2258">
        <f ca="1">IF(NOT(ISNA(VLOOKUP($B2258,INDIRECT(VLOOKUP($B2258,'Exp Dates'!$E$4:$X$300,MATCH("M1",'Exp Dates'!$E$2:$X$2,0),1)&amp;"!$A$2:$k$600",1),AO$1,0))),VLOOKUP($B2258,INDIRECT(VLOOKUP($B2258,'Exp Dates'!$E$4:$X$300,MATCH("M1",'Exp Dates'!$E$2:$X$2,0),1)&amp;"!$A$2:$k$600",1),AO$1,0),0)</f>
        <v>537</v>
      </c>
      <c r="AP2258">
        <f ca="1">IF(NOT(ISNA(VLOOKUP($B2258,INDIRECT(VLOOKUP($B2258,'Exp Dates'!$E$4:$X$300,MATCH("M2",'Exp Dates'!$E$2:$X$2,0),1)&amp;"!$A$2:$k$600",1),AP$1,0))),VLOOKUP($B2258,INDIRECT(VLOOKUP($B2258,'Exp Dates'!$E$4:$X$300,MATCH("M2",'Exp Dates'!$E$2:$X$2,0),1)&amp;"!$A$2:$k$600",1),AP$1,0),0)</f>
        <v>2054</v>
      </c>
      <c r="AQ2258">
        <f t="shared" ca="1" si="473"/>
        <v>2591</v>
      </c>
      <c r="AR2258">
        <f>VLOOKUP(B2258,Master!B$2:L$5000,11,0)</f>
        <v>0.81529979324603719</v>
      </c>
    </row>
    <row r="2259" spans="2:44" x14ac:dyDescent="0.25">
      <c r="B2259" s="52">
        <f>Master!B2259</f>
        <v>41347</v>
      </c>
      <c r="C2259" s="11">
        <v>1</v>
      </c>
      <c r="D2259" s="11">
        <f ca="1">IF(NOT(ISNA(VLOOKUP($B2259,INDIRECT(VLOOKUP($B2259,'Exp Dates'!$E$4:$X$250,MATCH("M1",'Exp Dates'!$E$2:$X$2,0),1)&amp;"!$A$2:$H$600",1),D$1,0))),VLOOKUP($B2259,INDIRECT(VLOOKUP($B2259,'Exp Dates'!$E$4:$X$250,MATCH("M1",'Exp Dates'!$E$2:$X$2,0),1)&amp;"!$A$2:$H$600",1),D$1,0)*$C2259,VLOOKUP($B2259,Interpolate!$B$3:$T$2004,MATCH("M1-I",Interpolate!$B$2:$T$2,0)))</f>
        <v>12.55</v>
      </c>
      <c r="E2259" s="11">
        <f ca="1">IF(NOT(ISNA(VLOOKUP($B2259,INDIRECT(VLOOKUP($B2259,'Exp Dates'!$E$4:$X$250,MATCH("M2",'Exp Dates'!$E$2:$X$2,0),1)&amp;"!$A$2:$H$600",1),E$1,0))),VLOOKUP($B2259,INDIRECT(VLOOKUP($B2259,'Exp Dates'!$E$4:$X$250,MATCH("M2",'Exp Dates'!$E$2:$X$2,0),1)&amp;"!$A$2:$H$600",1),E$1,0)*$C2259,VLOOKUP($B2259,Interpolate!$B$3:$T$2004,MATCH("M2-I",Interpolate!$B$2:$T$2,0)))</f>
        <v>14.6</v>
      </c>
      <c r="F2259" s="11">
        <f ca="1">IF(NOT(ISNA(VLOOKUP($B2259,INDIRECT(VLOOKUP($B2259,'Exp Dates'!$E$4:$X$250,MATCH("M3",'Exp Dates'!$E$2:$X$2,0),1)&amp;"!$A$2:$H$600",1),F$1,0))),VLOOKUP($B2259,INDIRECT(VLOOKUP($B2259,'Exp Dates'!$E$4:$X$250,MATCH("M3",'Exp Dates'!$E$2:$X$2,0),1)&amp;"!$A$2:$H$600",1),F$1,0)*$C2259,VLOOKUP($B2259,Interpolate!$B$3:$T$2004,MATCH("M3-I",Interpolate!$B$2:$T$2,0)))</f>
        <v>15.75</v>
      </c>
      <c r="G2259" s="11">
        <f ca="1">IF(NOT(ISNA(VLOOKUP($B2259,INDIRECT(VLOOKUP($B2259,'Exp Dates'!$E$4:$X$250,MATCH("M4",'Exp Dates'!$E$2:$X$2,0),1)&amp;"!$A$2:$H$600",1),G$1,0))),VLOOKUP($B2259,INDIRECT(VLOOKUP($B2259,'Exp Dates'!$E$4:$X$250,MATCH("M4",'Exp Dates'!$E$2:$X$2,0),1)&amp;"!$A$2:$H$600",1),G$1,0)*$C2259,VLOOKUP($B2259,Interpolate!$B$3:$T$2004,MATCH("M4-I",Interpolate!$B$2:$T$2,0)))</f>
        <v>16.55</v>
      </c>
      <c r="H2259" s="11">
        <f ca="1">IF(NOT(ISNA(VLOOKUP($B2259,INDIRECT(VLOOKUP($B2259,'Exp Dates'!$E$4:$X$250,MATCH("M5",'Exp Dates'!$E$2:$X$2,0),1)&amp;"!$A$2:$H$600",1),H$1,0))),VLOOKUP($B2259,INDIRECT(VLOOKUP($B2259,'Exp Dates'!$E$4:$X$250,MATCH("M5",'Exp Dates'!$E$2:$X$2,0),1)&amp;"!$A$2:$H$600",1),H$1,0)*$C2259,VLOOKUP($B2259,Interpolate!$B$3:$T$2004,MATCH("M5-I",Interpolate!$B$2:$T$2,0)))</f>
        <v>17.25</v>
      </c>
      <c r="I2259" s="11">
        <f ca="1">IF(NOT(ISNA(VLOOKUP($B2259,INDIRECT(VLOOKUP($B2259,'Exp Dates'!$E$4:$X$250,MATCH("M6",'Exp Dates'!$E$2:$X$2,0),1)&amp;"!$A$2:$H$600",1),I$1,0))),VLOOKUP($B2259,INDIRECT(VLOOKUP($B2259,'Exp Dates'!$E$4:$X$250,MATCH("M6",'Exp Dates'!$E$2:$X$2,0),1)&amp;"!$A$2:$H$600",1),I$1,0)*$C2259,VLOOKUP($B2259,Interpolate!$B$3:$T$2004,MATCH("M6-I",Interpolate!$B$2:$T$2,0)))</f>
        <v>17.850000000000001</v>
      </c>
      <c r="J2259" s="11">
        <f ca="1">IF(NOT(ISNA(VLOOKUP($B2259,INDIRECT(VLOOKUP($B2259,'Exp Dates'!$E$4:$X$250,MATCH("M7",'Exp Dates'!$E$2:$X$2,0),1)&amp;"!$A$2:$H$600",1),J$1,0))),VLOOKUP($B2259,INDIRECT(VLOOKUP($B2259,'Exp Dates'!$E$4:$X$250,MATCH("M7",'Exp Dates'!$E$2:$X$2,0),1)&amp;"!$A$2:$H$600",1),J$1,0)*$C2259,VLOOKUP($B2259,Interpolate!$B$3:$T$2004,MATCH("M7-I",Interpolate!$B$2:$T$2,0)))</f>
        <v>18.399999999999999</v>
      </c>
      <c r="K2259" s="6">
        <f ca="1">IF(NOT(ISNA(VLOOKUP($B2259,INDIRECT(VLOOKUP($B2259,'Exp Dates'!$E$4:$X$250,MATCH("M1",'Exp Dates'!$E$2:$X$2,0),1)&amp;"!$A$2:$k$600",1),K$1,0))),VLOOKUP($B2259,INDIRECT(VLOOKUP($B2259,'Exp Dates'!$E$4:$X$250,MATCH("M1",'Exp Dates'!$E$2:$X$2,0),1)&amp;"!$A$2:$k$600",1),K$1,0),0)</f>
        <v>38639</v>
      </c>
      <c r="L2259" s="6">
        <f ca="1">IF(NOT(ISNA(VLOOKUP($B2259,INDIRECT(VLOOKUP($B2259,'Exp Dates'!$E$4:$X$250,MATCH("M2",'Exp Dates'!$E$2:$X$2,0),1)&amp;"!$A$2:$k$600",1),L$1,0))),VLOOKUP($B2259,INDIRECT(VLOOKUP($B2259,'Exp Dates'!$E$4:$X$250,MATCH("M2",'Exp Dates'!$E$2:$X$2,0),1)&amp;"!$A$2:$k$600",1),L$1,0),0)</f>
        <v>57750</v>
      </c>
      <c r="M2259" s="6">
        <f ca="1">IF(NOT(ISNA(VLOOKUP($B2259,INDIRECT(VLOOKUP($B2259,'Exp Dates'!$E$4:$X$250,MATCH("M3",'Exp Dates'!$E$2:$X$2,0),1)&amp;"!$A$2:$k$600",1),M$1,0))),VLOOKUP($B2259,INDIRECT(VLOOKUP($B2259,'Exp Dates'!$E$4:$X$250,MATCH("M3",'Exp Dates'!$E$2:$X$2,0),1)&amp;"!$A$2:$k$600",1),M$1,0),0)</f>
        <v>18333</v>
      </c>
      <c r="N2259" s="6">
        <f ca="1">IF(NOT(ISNA(VLOOKUP($B2259,INDIRECT(VLOOKUP($B2259,'Exp Dates'!$E$4:$X$250,MATCH("M4",'Exp Dates'!$E$2:$X$2,0),1)&amp;"!$A$2:$k$600",1),N$1,0))),VLOOKUP($B2259,INDIRECT(VLOOKUP($B2259,'Exp Dates'!$E$4:$X$250,MATCH("M4",'Exp Dates'!$E$2:$X$2,0),1)&amp;"!$A$2:$k$600",1),N$1,0),0)</f>
        <v>11207</v>
      </c>
      <c r="O2259" s="6">
        <f ca="1">IF(NOT(ISNA(VLOOKUP($B2259,INDIRECT(VLOOKUP($B2259,'Exp Dates'!$E$4:$X$250,MATCH("M5",'Exp Dates'!$E$2:$X$2,0),1)&amp;"!$A$2:$k$600",1),O$1,0))),VLOOKUP($B2259,INDIRECT(VLOOKUP($B2259,'Exp Dates'!$E$4:$X$250,MATCH("M5",'Exp Dates'!$E$2:$X$2,0),1)&amp;"!$A$2:$k$600",1),O$1,0),0)</f>
        <v>7161</v>
      </c>
      <c r="P2259" s="6">
        <f ca="1">IF(NOT(ISNA(VLOOKUP($B2259,INDIRECT(VLOOKUP($B2259,'Exp Dates'!$E$4:$X$250,MATCH("M6",'Exp Dates'!$E$2:$X$2,0),1)&amp;"!$A$2:$k$600",1),P$1,0))),VLOOKUP($B2259,INDIRECT(VLOOKUP($B2259,'Exp Dates'!$E$4:$X$250,MATCH("M6",'Exp Dates'!$E$2:$X$2,0),1)&amp;"!$A$2:$k$600",1),P$1,0),0)</f>
        <v>4842</v>
      </c>
      <c r="Q2259" s="6">
        <f ca="1">IF(NOT(ISNA(VLOOKUP($B2259,INDIRECT(VLOOKUP($B2259,'Exp Dates'!$E$4:$X$250,MATCH("M7",'Exp Dates'!$E$2:$X$2,0),1)&amp;"!$A$2:$k$600",1),Q$1,0))),VLOOKUP($B2259,INDIRECT(VLOOKUP($B2259,'Exp Dates'!$E$4:$X$250,MATCH("M7",'Exp Dates'!$E$2:$X$2,0),1)&amp;"!$A$2:$k$600",1),Q$1,0),0)</f>
        <v>3147</v>
      </c>
      <c r="R2259" s="6">
        <f t="shared" ca="1" si="461"/>
        <v>96389</v>
      </c>
      <c r="S2259" s="6">
        <f t="shared" ca="1" si="462"/>
        <v>363544</v>
      </c>
      <c r="T2259" s="6">
        <f t="shared" ca="1" si="463"/>
        <v>4086551.2</v>
      </c>
      <c r="U2259" s="6">
        <f t="shared" ca="1" si="464"/>
        <v>110992</v>
      </c>
      <c r="V2259" s="6">
        <f t="shared" ca="1" si="465"/>
        <v>1923724.1500000001</v>
      </c>
      <c r="W2259" s="11">
        <f t="shared" ca="1" si="466"/>
        <v>2.1242916766418927</v>
      </c>
      <c r="X2259">
        <f ca="1">Master!AD2259</f>
        <v>2.9285714285714262E-2</v>
      </c>
      <c r="Y2259" s="6">
        <f t="shared" ca="1" si="467"/>
        <v>141079</v>
      </c>
      <c r="Z2259" s="6">
        <f t="shared" ca="1" si="468"/>
        <v>110992</v>
      </c>
      <c r="AA2259" s="6">
        <f t="shared" ca="1" si="469"/>
        <v>474536</v>
      </c>
      <c r="AB2259" s="11">
        <f>VLOOKUP(B2259,Master!B$3:N$10000,9,0)</f>
        <v>11.3</v>
      </c>
      <c r="AC2259" s="11">
        <f t="shared" ca="1" si="470"/>
        <v>1.25</v>
      </c>
      <c r="AE2259" s="11">
        <f t="shared" ca="1" si="471"/>
        <v>-10.050000000000001</v>
      </c>
      <c r="AF2259" s="11">
        <f>Master!N2259</f>
        <v>1563.23</v>
      </c>
      <c r="AG2259" s="6">
        <f ca="1">IF(NOT(ISNA(VLOOKUP($B2259,INDIRECT(VLOOKUP($B2259,'Exp Dates'!$E$4:$X$300,MATCH("M1",'Exp Dates'!$E$2:$X$2,0),1)&amp;"!$A$2:$k$600",1),AG$1,0))),VLOOKUP($B2259,INDIRECT(VLOOKUP($B2259,'Exp Dates'!$E$4:$X$300,MATCH("M1",'Exp Dates'!$E$2:$X$2,0),1)&amp;"!$A$2:$k$600",1),AG$1,0),0)</f>
        <v>117464</v>
      </c>
      <c r="AH2259" s="6">
        <f ca="1">IF(NOT(ISNA(VLOOKUP($B2259,INDIRECT(VLOOKUP($B2259,'Exp Dates'!$E$4:$X$300,MATCH("M2",'Exp Dates'!$E$2:$X$2,0),1)&amp;"!$A$2:$k$600",1),AH$1,0))),VLOOKUP($B2259,INDIRECT(VLOOKUP($B2259,'Exp Dates'!$E$4:$X$300,MATCH("M2",'Exp Dates'!$E$2:$X$2,0),1)&amp;"!$A$2:$k$600",1),AH$1,0),0)</f>
        <v>178930</v>
      </c>
      <c r="AI2259" s="6">
        <f ca="1">IF(NOT(ISNA(VLOOKUP($B2259,INDIRECT(VLOOKUP($B2259,'Exp Dates'!$E$4:$X$300,MATCH("M3",'Exp Dates'!$E$2:$X$2,0),1)&amp;"!$A$2:$k$600",1),AI$1,0))),VLOOKUP($B2259,INDIRECT(VLOOKUP($B2259,'Exp Dates'!$E$4:$X$300,MATCH("M3",'Exp Dates'!$E$2:$X$2,0),1)&amp;"!$A$2:$k$600",1),AI$1,0),0)</f>
        <v>67150</v>
      </c>
      <c r="AJ2259" s="6">
        <f ca="1">IF(NOT(ISNA(VLOOKUP($B2259,INDIRECT(VLOOKUP($B2259,'Exp Dates'!$E$4:$X$300,MATCH("M4",'Exp Dates'!$E$2:$X$2,0),1)&amp;"!$A$2:$k$600",1),AJ$1,0))),VLOOKUP($B2259,INDIRECT(VLOOKUP($B2259,'Exp Dates'!$E$4:$X$300,MATCH("M4",'Exp Dates'!$E$2:$X$2,0),1)&amp;"!$A$2:$k$600",1),AJ$1,0),0)</f>
        <v>35211</v>
      </c>
      <c r="AK2259" s="6">
        <f ca="1">IF(NOT(ISNA(VLOOKUP($B2259,INDIRECT(VLOOKUP($B2259,'Exp Dates'!$E$4:$X$300,MATCH("M5",'Exp Dates'!$E$2:$X$2,0),1)&amp;"!$A$2:$k$600",1),AK$1,0))),VLOOKUP($B2259,INDIRECT(VLOOKUP($B2259,'Exp Dates'!$E$4:$X$300,MATCH("M5",'Exp Dates'!$E$2:$X$2,0),1)&amp;"!$A$2:$k$600",1),AK$1,0),0)</f>
        <v>32545</v>
      </c>
      <c r="AL2259" s="6">
        <f ca="1">IF(NOT(ISNA(VLOOKUP($B2259,INDIRECT(VLOOKUP($B2259,'Exp Dates'!$E$4:$X$300,MATCH("M6",'Exp Dates'!$E$2:$X$2,0),1)&amp;"!$A$2:$k$600",1),AL$1,0))),VLOOKUP($B2259,INDIRECT(VLOOKUP($B2259,'Exp Dates'!$E$4:$X$300,MATCH("M6",'Exp Dates'!$E$2:$X$2,0),1)&amp;"!$A$2:$k$600",1),AL$1,0),0)</f>
        <v>29021</v>
      </c>
      <c r="AM2259" s="6">
        <f ca="1">IF(NOT(ISNA(VLOOKUP($B2259,INDIRECT(VLOOKUP($B2259,'Exp Dates'!$E$4:$X$300,MATCH("M7",'Exp Dates'!$E$2:$X$2,0),1)&amp;"!$A$2:$k$600",1),AM$1,0))),VLOOKUP($B2259,INDIRECT(VLOOKUP($B2259,'Exp Dates'!$E$4:$X$300,MATCH("M7",'Exp Dates'!$E$2:$X$2,0),1)&amp;"!$A$2:$k$600",1),AM$1,0),0)</f>
        <v>14215</v>
      </c>
      <c r="AN2259" s="74">
        <f t="shared" ca="1" si="472"/>
        <v>2070151800</v>
      </c>
      <c r="AO2259">
        <f ca="1">IF(NOT(ISNA(VLOOKUP($B2259,INDIRECT(VLOOKUP($B2259,'Exp Dates'!$E$4:$X$300,MATCH("M1",'Exp Dates'!$E$2:$X$2,0),1)&amp;"!$A$2:$k$600",1),AO$1,0))),VLOOKUP($B2259,INDIRECT(VLOOKUP($B2259,'Exp Dates'!$E$4:$X$300,MATCH("M1",'Exp Dates'!$E$2:$X$2,0),1)&amp;"!$A$2:$k$600",1),AO$1,0),0)</f>
        <v>1539</v>
      </c>
      <c r="AP2259">
        <f ca="1">IF(NOT(ISNA(VLOOKUP($B2259,INDIRECT(VLOOKUP($B2259,'Exp Dates'!$E$4:$X$300,MATCH("M2",'Exp Dates'!$E$2:$X$2,0),1)&amp;"!$A$2:$k$600",1),AP$1,0))),VLOOKUP($B2259,INDIRECT(VLOOKUP($B2259,'Exp Dates'!$E$4:$X$300,MATCH("M2",'Exp Dates'!$E$2:$X$2,0),1)&amp;"!$A$2:$k$600",1),AP$1,0),0)</f>
        <v>7694</v>
      </c>
      <c r="AQ2259">
        <f t="shared" ca="1" si="473"/>
        <v>9233</v>
      </c>
      <c r="AR2259">
        <f>VLOOKUP(B2259,Master!B$2:L$5000,11,0)</f>
        <v>0.8014184397163121</v>
      </c>
    </row>
    <row r="2260" spans="2:44" x14ac:dyDescent="0.25">
      <c r="B2260" s="52">
        <f>Master!B2260</f>
        <v>41348</v>
      </c>
      <c r="C2260" s="11">
        <v>1</v>
      </c>
      <c r="D2260" s="11">
        <f ca="1">IF(NOT(ISNA(VLOOKUP($B2260,INDIRECT(VLOOKUP($B2260,'Exp Dates'!$E$4:$X$250,MATCH("M1",'Exp Dates'!$E$2:$X$2,0),1)&amp;"!$A$2:$H$600",1),D$1,0))),VLOOKUP($B2260,INDIRECT(VLOOKUP($B2260,'Exp Dates'!$E$4:$X$250,MATCH("M1",'Exp Dates'!$E$2:$X$2,0),1)&amp;"!$A$2:$H$600",1),D$1,0)*$C2260,VLOOKUP($B2260,Interpolate!$B$3:$T$2004,MATCH("M1-I",Interpolate!$B$2:$T$2,0)))</f>
        <v>12.55</v>
      </c>
      <c r="E2260" s="11">
        <f ca="1">IF(NOT(ISNA(VLOOKUP($B2260,INDIRECT(VLOOKUP($B2260,'Exp Dates'!$E$4:$X$250,MATCH("M2",'Exp Dates'!$E$2:$X$2,0),1)&amp;"!$A$2:$H$600",1),E$1,0))),VLOOKUP($B2260,INDIRECT(VLOOKUP($B2260,'Exp Dates'!$E$4:$X$250,MATCH("M2",'Exp Dates'!$E$2:$X$2,0),1)&amp;"!$A$2:$H$600",1),E$1,0)*$C2260,VLOOKUP($B2260,Interpolate!$B$3:$T$2004,MATCH("M2-I",Interpolate!$B$2:$T$2,0)))</f>
        <v>14.7</v>
      </c>
      <c r="F2260" s="11">
        <f ca="1">IF(NOT(ISNA(VLOOKUP($B2260,INDIRECT(VLOOKUP($B2260,'Exp Dates'!$E$4:$X$250,MATCH("M3",'Exp Dates'!$E$2:$X$2,0),1)&amp;"!$A$2:$H$600",1),F$1,0))),VLOOKUP($B2260,INDIRECT(VLOOKUP($B2260,'Exp Dates'!$E$4:$X$250,MATCH("M3",'Exp Dates'!$E$2:$X$2,0),1)&amp;"!$A$2:$H$600",1),F$1,0)*$C2260,VLOOKUP($B2260,Interpolate!$B$3:$T$2004,MATCH("M3-I",Interpolate!$B$2:$T$2,0)))</f>
        <v>15.85</v>
      </c>
      <c r="G2260" s="11">
        <f ca="1">IF(NOT(ISNA(VLOOKUP($B2260,INDIRECT(VLOOKUP($B2260,'Exp Dates'!$E$4:$X$250,MATCH("M4",'Exp Dates'!$E$2:$X$2,0),1)&amp;"!$A$2:$H$600",1),G$1,0))),VLOOKUP($B2260,INDIRECT(VLOOKUP($B2260,'Exp Dates'!$E$4:$X$250,MATCH("M4",'Exp Dates'!$E$2:$X$2,0),1)&amp;"!$A$2:$H$600",1),G$1,0)*$C2260,VLOOKUP($B2260,Interpolate!$B$3:$T$2004,MATCH("M4-I",Interpolate!$B$2:$T$2,0)))</f>
        <v>16.649999999999999</v>
      </c>
      <c r="H2260" s="11">
        <f ca="1">IF(NOT(ISNA(VLOOKUP($B2260,INDIRECT(VLOOKUP($B2260,'Exp Dates'!$E$4:$X$250,MATCH("M5",'Exp Dates'!$E$2:$X$2,0),1)&amp;"!$A$2:$H$600",1),H$1,0))),VLOOKUP($B2260,INDIRECT(VLOOKUP($B2260,'Exp Dates'!$E$4:$X$250,MATCH("M5",'Exp Dates'!$E$2:$X$2,0),1)&amp;"!$A$2:$H$600",1),H$1,0)*$C2260,VLOOKUP($B2260,Interpolate!$B$3:$T$2004,MATCH("M5-I",Interpolate!$B$2:$T$2,0)))</f>
        <v>17.350000000000001</v>
      </c>
      <c r="I2260" s="11">
        <f ca="1">IF(NOT(ISNA(VLOOKUP($B2260,INDIRECT(VLOOKUP($B2260,'Exp Dates'!$E$4:$X$250,MATCH("M6",'Exp Dates'!$E$2:$X$2,0),1)&amp;"!$A$2:$H$600",1),I$1,0))),VLOOKUP($B2260,INDIRECT(VLOOKUP($B2260,'Exp Dates'!$E$4:$X$250,MATCH("M6",'Exp Dates'!$E$2:$X$2,0),1)&amp;"!$A$2:$H$600",1),I$1,0)*$C2260,VLOOKUP($B2260,Interpolate!$B$3:$T$2004,MATCH("M6-I",Interpolate!$B$2:$T$2,0)))</f>
        <v>17.899999999999999</v>
      </c>
      <c r="J2260" s="11">
        <f ca="1">IF(NOT(ISNA(VLOOKUP($B2260,INDIRECT(VLOOKUP($B2260,'Exp Dates'!$E$4:$X$250,MATCH("M7",'Exp Dates'!$E$2:$X$2,0),1)&amp;"!$A$2:$H$600",1),J$1,0))),VLOOKUP($B2260,INDIRECT(VLOOKUP($B2260,'Exp Dates'!$E$4:$X$250,MATCH("M7",'Exp Dates'!$E$2:$X$2,0),1)&amp;"!$A$2:$H$600",1),J$1,0)*$C2260,VLOOKUP($B2260,Interpolate!$B$3:$T$2004,MATCH("M7-I",Interpolate!$B$2:$T$2,0)))</f>
        <v>18.399999999999999</v>
      </c>
      <c r="K2260" s="6">
        <f ca="1">IF(NOT(ISNA(VLOOKUP($B2260,INDIRECT(VLOOKUP($B2260,'Exp Dates'!$E$4:$X$250,MATCH("M1",'Exp Dates'!$E$2:$X$2,0),1)&amp;"!$A$2:$k$600",1),K$1,0))),VLOOKUP($B2260,INDIRECT(VLOOKUP($B2260,'Exp Dates'!$E$4:$X$250,MATCH("M1",'Exp Dates'!$E$2:$X$2,0),1)&amp;"!$A$2:$k$600",1),K$1,0),0)</f>
        <v>57151</v>
      </c>
      <c r="L2260" s="6">
        <f ca="1">IF(NOT(ISNA(VLOOKUP($B2260,INDIRECT(VLOOKUP($B2260,'Exp Dates'!$E$4:$X$250,MATCH("M2",'Exp Dates'!$E$2:$X$2,0),1)&amp;"!$A$2:$k$600",1),L$1,0))),VLOOKUP($B2260,INDIRECT(VLOOKUP($B2260,'Exp Dates'!$E$4:$X$250,MATCH("M2",'Exp Dates'!$E$2:$X$2,0),1)&amp;"!$A$2:$k$600",1),L$1,0),0)</f>
        <v>50932</v>
      </c>
      <c r="M2260" s="6">
        <f ca="1">IF(NOT(ISNA(VLOOKUP($B2260,INDIRECT(VLOOKUP($B2260,'Exp Dates'!$E$4:$X$250,MATCH("M3",'Exp Dates'!$E$2:$X$2,0),1)&amp;"!$A$2:$k$600",1),M$1,0))),VLOOKUP($B2260,INDIRECT(VLOOKUP($B2260,'Exp Dates'!$E$4:$X$250,MATCH("M3",'Exp Dates'!$E$2:$X$2,0),1)&amp;"!$A$2:$k$600",1),M$1,0),0)</f>
        <v>21769</v>
      </c>
      <c r="N2260" s="6">
        <f ca="1">IF(NOT(ISNA(VLOOKUP($B2260,INDIRECT(VLOOKUP($B2260,'Exp Dates'!$E$4:$X$250,MATCH("M4",'Exp Dates'!$E$2:$X$2,0),1)&amp;"!$A$2:$k$600",1),N$1,0))),VLOOKUP($B2260,INDIRECT(VLOOKUP($B2260,'Exp Dates'!$E$4:$X$250,MATCH("M4",'Exp Dates'!$E$2:$X$2,0),1)&amp;"!$A$2:$k$600",1),N$1,0),0)</f>
        <v>9734</v>
      </c>
      <c r="O2260" s="6">
        <f ca="1">IF(NOT(ISNA(VLOOKUP($B2260,INDIRECT(VLOOKUP($B2260,'Exp Dates'!$E$4:$X$250,MATCH("M5",'Exp Dates'!$E$2:$X$2,0),1)&amp;"!$A$2:$k$600",1),O$1,0))),VLOOKUP($B2260,INDIRECT(VLOOKUP($B2260,'Exp Dates'!$E$4:$X$250,MATCH("M5",'Exp Dates'!$E$2:$X$2,0),1)&amp;"!$A$2:$k$600",1),O$1,0),0)</f>
        <v>7066</v>
      </c>
      <c r="P2260" s="6">
        <f ca="1">IF(NOT(ISNA(VLOOKUP($B2260,INDIRECT(VLOOKUP($B2260,'Exp Dates'!$E$4:$X$250,MATCH("M6",'Exp Dates'!$E$2:$X$2,0),1)&amp;"!$A$2:$k$600",1),P$1,0))),VLOOKUP($B2260,INDIRECT(VLOOKUP($B2260,'Exp Dates'!$E$4:$X$250,MATCH("M6",'Exp Dates'!$E$2:$X$2,0),1)&amp;"!$A$2:$k$600",1),P$1,0),0)</f>
        <v>4554</v>
      </c>
      <c r="Q2260" s="6">
        <f ca="1">IF(NOT(ISNA(VLOOKUP($B2260,INDIRECT(VLOOKUP($B2260,'Exp Dates'!$E$4:$X$250,MATCH("M7",'Exp Dates'!$E$2:$X$2,0),1)&amp;"!$A$2:$k$600",1),Q$1,0))),VLOOKUP($B2260,INDIRECT(VLOOKUP($B2260,'Exp Dates'!$E$4:$X$250,MATCH("M7",'Exp Dates'!$E$2:$X$2,0),1)&amp;"!$A$2:$k$600",1),Q$1,0),0)</f>
        <v>1787</v>
      </c>
      <c r="R2260" s="6">
        <f t="shared" ca="1" si="461"/>
        <v>108083</v>
      </c>
      <c r="S2260" s="6">
        <f t="shared" ca="1" si="462"/>
        <v>359172</v>
      </c>
      <c r="T2260" s="6">
        <f t="shared" ca="1" si="463"/>
        <v>4035032.5999999996</v>
      </c>
      <c r="U2260" s="6">
        <f t="shared" ca="1" si="464"/>
        <v>113015</v>
      </c>
      <c r="V2260" s="6">
        <f t="shared" ca="1" si="465"/>
        <v>1967161</v>
      </c>
      <c r="W2260" s="11">
        <f t="shared" ca="1" si="466"/>
        <v>2.0511959112650158</v>
      </c>
      <c r="X2260">
        <f ca="1">Master!AD2260</f>
        <v>2.7619047619047606E-2</v>
      </c>
      <c r="Y2260" s="6">
        <f t="shared" ca="1" si="467"/>
        <v>152993</v>
      </c>
      <c r="Z2260" s="6">
        <f t="shared" ca="1" si="468"/>
        <v>113015</v>
      </c>
      <c r="AA2260" s="6">
        <f t="shared" ca="1" si="469"/>
        <v>472187</v>
      </c>
      <c r="AB2260" s="11">
        <f>VLOOKUP(B2260,Master!B$3:N$10000,9,0)</f>
        <v>11.3</v>
      </c>
      <c r="AC2260" s="11">
        <f t="shared" ca="1" si="470"/>
        <v>1.25</v>
      </c>
      <c r="AE2260" s="11">
        <f t="shared" ca="1" si="471"/>
        <v>-10.050000000000001</v>
      </c>
      <c r="AF2260" s="11">
        <f>Master!N2260</f>
        <v>1560.7</v>
      </c>
      <c r="AG2260" s="6">
        <f ca="1">IF(NOT(ISNA(VLOOKUP($B2260,INDIRECT(VLOOKUP($B2260,'Exp Dates'!$E$4:$X$300,MATCH("M1",'Exp Dates'!$E$2:$X$2,0),1)&amp;"!$A$2:$k$600",1),AG$1,0))),VLOOKUP($B2260,INDIRECT(VLOOKUP($B2260,'Exp Dates'!$E$4:$X$300,MATCH("M1",'Exp Dates'!$E$2:$X$2,0),1)&amp;"!$A$2:$k$600",1),AG$1,0),0)</f>
        <v>99536</v>
      </c>
      <c r="AH2260" s="6">
        <f ca="1">IF(NOT(ISNA(VLOOKUP($B2260,INDIRECT(VLOOKUP($B2260,'Exp Dates'!$E$4:$X$300,MATCH("M2",'Exp Dates'!$E$2:$X$2,0),1)&amp;"!$A$2:$k$600",1),AH$1,0))),VLOOKUP($B2260,INDIRECT(VLOOKUP($B2260,'Exp Dates'!$E$4:$X$300,MATCH("M2",'Exp Dates'!$E$2:$X$2,0),1)&amp;"!$A$2:$k$600",1),AH$1,0),0)</f>
        <v>189514</v>
      </c>
      <c r="AI2260" s="6">
        <f ca="1">IF(NOT(ISNA(VLOOKUP($B2260,INDIRECT(VLOOKUP($B2260,'Exp Dates'!$E$4:$X$300,MATCH("M3",'Exp Dates'!$E$2:$X$2,0),1)&amp;"!$A$2:$k$600",1),AI$1,0))),VLOOKUP($B2260,INDIRECT(VLOOKUP($B2260,'Exp Dates'!$E$4:$X$300,MATCH("M3",'Exp Dates'!$E$2:$X$2,0),1)&amp;"!$A$2:$k$600",1),AI$1,0),0)</f>
        <v>70122</v>
      </c>
      <c r="AJ2260" s="6">
        <f ca="1">IF(NOT(ISNA(VLOOKUP($B2260,INDIRECT(VLOOKUP($B2260,'Exp Dates'!$E$4:$X$300,MATCH("M4",'Exp Dates'!$E$2:$X$2,0),1)&amp;"!$A$2:$k$600",1),AJ$1,0))),VLOOKUP($B2260,INDIRECT(VLOOKUP($B2260,'Exp Dates'!$E$4:$X$300,MATCH("M4",'Exp Dates'!$E$2:$X$2,0),1)&amp;"!$A$2:$k$600",1),AJ$1,0),0)</f>
        <v>35502</v>
      </c>
      <c r="AK2260" s="6">
        <f ca="1">IF(NOT(ISNA(VLOOKUP($B2260,INDIRECT(VLOOKUP($B2260,'Exp Dates'!$E$4:$X$300,MATCH("M5",'Exp Dates'!$E$2:$X$2,0),1)&amp;"!$A$2:$k$600",1),AK$1,0))),VLOOKUP($B2260,INDIRECT(VLOOKUP($B2260,'Exp Dates'!$E$4:$X$300,MATCH("M5",'Exp Dates'!$E$2:$X$2,0),1)&amp;"!$A$2:$k$600",1),AK$1,0),0)</f>
        <v>33590</v>
      </c>
      <c r="AL2260" s="6">
        <f ca="1">IF(NOT(ISNA(VLOOKUP($B2260,INDIRECT(VLOOKUP($B2260,'Exp Dates'!$E$4:$X$300,MATCH("M6",'Exp Dates'!$E$2:$X$2,0),1)&amp;"!$A$2:$k$600",1),AL$1,0))),VLOOKUP($B2260,INDIRECT(VLOOKUP($B2260,'Exp Dates'!$E$4:$X$300,MATCH("M6",'Exp Dates'!$E$2:$X$2,0),1)&amp;"!$A$2:$k$600",1),AL$1,0),0)</f>
        <v>29834</v>
      </c>
      <c r="AM2260" s="6">
        <f ca="1">IF(NOT(ISNA(VLOOKUP($B2260,INDIRECT(VLOOKUP($B2260,'Exp Dates'!$E$4:$X$300,MATCH("M7",'Exp Dates'!$E$2:$X$2,0),1)&amp;"!$A$2:$k$600",1),AM$1,0))),VLOOKUP($B2260,INDIRECT(VLOOKUP($B2260,'Exp Dates'!$E$4:$X$300,MATCH("M7",'Exp Dates'!$E$2:$X$2,0),1)&amp;"!$A$2:$k$600",1),AM$1,0),0)</f>
        <v>14089</v>
      </c>
      <c r="AN2260" s="74">
        <f t="shared" ca="1" si="472"/>
        <v>2210047699.9999995</v>
      </c>
      <c r="AO2260">
        <f ca="1">IF(NOT(ISNA(VLOOKUP($B2260,INDIRECT(VLOOKUP($B2260,'Exp Dates'!$E$4:$X$300,MATCH("M1",'Exp Dates'!$E$2:$X$2,0),1)&amp;"!$A$2:$k$600",1),AO$1,0))),VLOOKUP($B2260,INDIRECT(VLOOKUP($B2260,'Exp Dates'!$E$4:$X$300,MATCH("M1",'Exp Dates'!$E$2:$X$2,0),1)&amp;"!$A$2:$k$600",1),AO$1,0),0)</f>
        <v>243</v>
      </c>
      <c r="AP2260">
        <f ca="1">IF(NOT(ISNA(VLOOKUP($B2260,INDIRECT(VLOOKUP($B2260,'Exp Dates'!$E$4:$X$300,MATCH("M2",'Exp Dates'!$E$2:$X$2,0),1)&amp;"!$A$2:$k$600",1),AP$1,0))),VLOOKUP($B2260,INDIRECT(VLOOKUP($B2260,'Exp Dates'!$E$4:$X$300,MATCH("M2",'Exp Dates'!$E$2:$X$2,0),1)&amp;"!$A$2:$k$600",1),AP$1,0),0)</f>
        <v>1699</v>
      </c>
      <c r="AQ2260">
        <f t="shared" ca="1" si="473"/>
        <v>1942</v>
      </c>
      <c r="AR2260">
        <f>VLOOKUP(B2260,Master!B$2:L$5000,11,0)</f>
        <v>0.79242636746143069</v>
      </c>
    </row>
    <row r="2261" spans="2:44" x14ac:dyDescent="0.25">
      <c r="B2261" s="52">
        <f>Master!B2261</f>
        <v>41351</v>
      </c>
      <c r="C2261" s="11">
        <v>1</v>
      </c>
      <c r="D2261" s="11">
        <f ca="1">IF(NOT(ISNA(VLOOKUP($B2261,INDIRECT(VLOOKUP($B2261,'Exp Dates'!$E$4:$X$250,MATCH("M1",'Exp Dates'!$E$2:$X$2,0),1)&amp;"!$A$2:$H$600",1),D$1,0))),VLOOKUP($B2261,INDIRECT(VLOOKUP($B2261,'Exp Dates'!$E$4:$X$250,MATCH("M1",'Exp Dates'!$E$2:$X$2,0),1)&amp;"!$A$2:$H$600",1),D$1,0)*$C2261,VLOOKUP($B2261,Interpolate!$B$3:$T$2004,MATCH("M1-I",Interpolate!$B$2:$T$2,0)))</f>
        <v>13.7</v>
      </c>
      <c r="E2261" s="11">
        <f ca="1">IF(NOT(ISNA(VLOOKUP($B2261,INDIRECT(VLOOKUP($B2261,'Exp Dates'!$E$4:$X$250,MATCH("M2",'Exp Dates'!$E$2:$X$2,0),1)&amp;"!$A$2:$H$600",1),E$1,0))),VLOOKUP($B2261,INDIRECT(VLOOKUP($B2261,'Exp Dates'!$E$4:$X$250,MATCH("M2",'Exp Dates'!$E$2:$X$2,0),1)&amp;"!$A$2:$H$600",1),E$1,0)*$C2261,VLOOKUP($B2261,Interpolate!$B$3:$T$2004,MATCH("M2-I",Interpolate!$B$2:$T$2,0)))</f>
        <v>15.4</v>
      </c>
      <c r="F2261" s="11">
        <f ca="1">IF(NOT(ISNA(VLOOKUP($B2261,INDIRECT(VLOOKUP($B2261,'Exp Dates'!$E$4:$X$250,MATCH("M3",'Exp Dates'!$E$2:$X$2,0),1)&amp;"!$A$2:$H$600",1),F$1,0))),VLOOKUP($B2261,INDIRECT(VLOOKUP($B2261,'Exp Dates'!$E$4:$X$250,MATCH("M3",'Exp Dates'!$E$2:$X$2,0),1)&amp;"!$A$2:$H$600",1),F$1,0)*$C2261,VLOOKUP($B2261,Interpolate!$B$3:$T$2004,MATCH("M3-I",Interpolate!$B$2:$T$2,0)))</f>
        <v>16.350000000000001</v>
      </c>
      <c r="G2261" s="11">
        <f ca="1">IF(NOT(ISNA(VLOOKUP($B2261,INDIRECT(VLOOKUP($B2261,'Exp Dates'!$E$4:$X$250,MATCH("M4",'Exp Dates'!$E$2:$X$2,0),1)&amp;"!$A$2:$H$600",1),G$1,0))),VLOOKUP($B2261,INDIRECT(VLOOKUP($B2261,'Exp Dates'!$E$4:$X$250,MATCH("M4",'Exp Dates'!$E$2:$X$2,0),1)&amp;"!$A$2:$H$600",1),G$1,0)*$C2261,VLOOKUP($B2261,Interpolate!$B$3:$T$2004,MATCH("M4-I",Interpolate!$B$2:$T$2,0)))</f>
        <v>16.95</v>
      </c>
      <c r="H2261" s="11">
        <f ca="1">IF(NOT(ISNA(VLOOKUP($B2261,INDIRECT(VLOOKUP($B2261,'Exp Dates'!$E$4:$X$250,MATCH("M5",'Exp Dates'!$E$2:$X$2,0),1)&amp;"!$A$2:$H$600",1),H$1,0))),VLOOKUP($B2261,INDIRECT(VLOOKUP($B2261,'Exp Dates'!$E$4:$X$250,MATCH("M5",'Exp Dates'!$E$2:$X$2,0),1)&amp;"!$A$2:$H$600",1),H$1,0)*$C2261,VLOOKUP($B2261,Interpolate!$B$3:$T$2004,MATCH("M5-I",Interpolate!$B$2:$T$2,0)))</f>
        <v>17.649999999999999</v>
      </c>
      <c r="I2261" s="11">
        <f ca="1">IF(NOT(ISNA(VLOOKUP($B2261,INDIRECT(VLOOKUP($B2261,'Exp Dates'!$E$4:$X$250,MATCH("M6",'Exp Dates'!$E$2:$X$2,0),1)&amp;"!$A$2:$H$600",1),I$1,0))),VLOOKUP($B2261,INDIRECT(VLOOKUP($B2261,'Exp Dates'!$E$4:$X$250,MATCH("M6",'Exp Dates'!$E$2:$X$2,0),1)&amp;"!$A$2:$H$600",1),I$1,0)*$C2261,VLOOKUP($B2261,Interpolate!$B$3:$T$2004,MATCH("M6-I",Interpolate!$B$2:$T$2,0)))</f>
        <v>18.100000000000001</v>
      </c>
      <c r="J2261" s="11">
        <f ca="1">IF(NOT(ISNA(VLOOKUP($B2261,INDIRECT(VLOOKUP($B2261,'Exp Dates'!$E$4:$X$250,MATCH("M7",'Exp Dates'!$E$2:$X$2,0),1)&amp;"!$A$2:$H$600",1),J$1,0))),VLOOKUP($B2261,INDIRECT(VLOOKUP($B2261,'Exp Dates'!$E$4:$X$250,MATCH("M7",'Exp Dates'!$E$2:$X$2,0),1)&amp;"!$A$2:$H$600",1),J$1,0)*$C2261,VLOOKUP($B2261,Interpolate!$B$3:$T$2004,MATCH("M7-I",Interpolate!$B$2:$T$2,0)))</f>
        <v>18.649999999999999</v>
      </c>
      <c r="K2261" s="6">
        <f ca="1">IF(NOT(ISNA(VLOOKUP($B2261,INDIRECT(VLOOKUP($B2261,'Exp Dates'!$E$4:$X$250,MATCH("M1",'Exp Dates'!$E$2:$X$2,0),1)&amp;"!$A$2:$k$600",1),K$1,0))),VLOOKUP($B2261,INDIRECT(VLOOKUP($B2261,'Exp Dates'!$E$4:$X$250,MATCH("M1",'Exp Dates'!$E$2:$X$2,0),1)&amp;"!$A$2:$k$600",1),K$1,0),0)</f>
        <v>85693</v>
      </c>
      <c r="L2261" s="6">
        <f ca="1">IF(NOT(ISNA(VLOOKUP($B2261,INDIRECT(VLOOKUP($B2261,'Exp Dates'!$E$4:$X$250,MATCH("M2",'Exp Dates'!$E$2:$X$2,0),1)&amp;"!$A$2:$k$600",1),L$1,0))),VLOOKUP($B2261,INDIRECT(VLOOKUP($B2261,'Exp Dates'!$E$4:$X$250,MATCH("M2",'Exp Dates'!$E$2:$X$2,0),1)&amp;"!$A$2:$k$600",1),L$1,0),0)</f>
        <v>99185</v>
      </c>
      <c r="M2261" s="6">
        <f ca="1">IF(NOT(ISNA(VLOOKUP($B2261,INDIRECT(VLOOKUP($B2261,'Exp Dates'!$E$4:$X$250,MATCH("M3",'Exp Dates'!$E$2:$X$2,0),1)&amp;"!$A$2:$k$600",1),M$1,0))),VLOOKUP($B2261,INDIRECT(VLOOKUP($B2261,'Exp Dates'!$E$4:$X$250,MATCH("M3",'Exp Dates'!$E$2:$X$2,0),1)&amp;"!$A$2:$k$600",1),M$1,0),0)</f>
        <v>21316</v>
      </c>
      <c r="N2261" s="6">
        <f ca="1">IF(NOT(ISNA(VLOOKUP($B2261,INDIRECT(VLOOKUP($B2261,'Exp Dates'!$E$4:$X$250,MATCH("M4",'Exp Dates'!$E$2:$X$2,0),1)&amp;"!$A$2:$k$600",1),N$1,0))),VLOOKUP($B2261,INDIRECT(VLOOKUP($B2261,'Exp Dates'!$E$4:$X$250,MATCH("M4",'Exp Dates'!$E$2:$X$2,0),1)&amp;"!$A$2:$k$600",1),N$1,0),0)</f>
        <v>11206</v>
      </c>
      <c r="O2261" s="6">
        <f ca="1">IF(NOT(ISNA(VLOOKUP($B2261,INDIRECT(VLOOKUP($B2261,'Exp Dates'!$E$4:$X$250,MATCH("M5",'Exp Dates'!$E$2:$X$2,0),1)&amp;"!$A$2:$k$600",1),O$1,0))),VLOOKUP($B2261,INDIRECT(VLOOKUP($B2261,'Exp Dates'!$E$4:$X$250,MATCH("M5",'Exp Dates'!$E$2:$X$2,0),1)&amp;"!$A$2:$k$600",1),O$1,0),0)</f>
        <v>7191</v>
      </c>
      <c r="P2261" s="6">
        <f ca="1">IF(NOT(ISNA(VLOOKUP($B2261,INDIRECT(VLOOKUP($B2261,'Exp Dates'!$E$4:$X$250,MATCH("M6",'Exp Dates'!$E$2:$X$2,0),1)&amp;"!$A$2:$k$600",1),P$1,0))),VLOOKUP($B2261,INDIRECT(VLOOKUP($B2261,'Exp Dates'!$E$4:$X$250,MATCH("M6",'Exp Dates'!$E$2:$X$2,0),1)&amp;"!$A$2:$k$600",1),P$1,0),0)</f>
        <v>5070</v>
      </c>
      <c r="Q2261" s="6">
        <f ca="1">IF(NOT(ISNA(VLOOKUP($B2261,INDIRECT(VLOOKUP($B2261,'Exp Dates'!$E$4:$X$250,MATCH("M7",'Exp Dates'!$E$2:$X$2,0),1)&amp;"!$A$2:$k$600",1),Q$1,0))),VLOOKUP($B2261,INDIRECT(VLOOKUP($B2261,'Exp Dates'!$E$4:$X$250,MATCH("M7",'Exp Dates'!$E$2:$X$2,0),1)&amp;"!$A$2:$k$600",1),Q$1,0),0)</f>
        <v>2951</v>
      </c>
      <c r="R2261" s="6">
        <f t="shared" ca="1" si="461"/>
        <v>184878</v>
      </c>
      <c r="S2261" s="6">
        <f t="shared" ca="1" si="462"/>
        <v>346522</v>
      </c>
      <c r="T2261" s="6">
        <f t="shared" ca="1" si="463"/>
        <v>4134271.9</v>
      </c>
      <c r="U2261" s="6">
        <f t="shared" ca="1" si="464"/>
        <v>113243</v>
      </c>
      <c r="V2261" s="6">
        <f t="shared" ca="1" si="465"/>
        <v>2001715.2999999998</v>
      </c>
      <c r="W2261" s="11">
        <f t="shared" ca="1" si="466"/>
        <v>2.0653645900593358</v>
      </c>
      <c r="X2261">
        <f ca="1">Master!AD2261</f>
        <v>2.642857142857143E-2</v>
      </c>
      <c r="Y2261" s="6">
        <f t="shared" ca="1" si="467"/>
        <v>232612</v>
      </c>
      <c r="Z2261" s="6">
        <f t="shared" ca="1" si="468"/>
        <v>113243</v>
      </c>
      <c r="AA2261" s="6">
        <f t="shared" ca="1" si="469"/>
        <v>459765</v>
      </c>
      <c r="AB2261" s="11">
        <f>VLOOKUP(B2261,Master!B$3:N$10000,9,0)</f>
        <v>13.36</v>
      </c>
      <c r="AC2261" s="11">
        <f t="shared" ca="1" si="470"/>
        <v>0.33999999999999986</v>
      </c>
      <c r="AE2261" s="11">
        <f t="shared" ca="1" si="471"/>
        <v>-13.02</v>
      </c>
      <c r="AF2261" s="11">
        <f>Master!N2261</f>
        <v>1552.1</v>
      </c>
      <c r="AG2261" s="6">
        <f ca="1">IF(NOT(ISNA(VLOOKUP($B2261,INDIRECT(VLOOKUP($B2261,'Exp Dates'!$E$4:$X$300,MATCH("M1",'Exp Dates'!$E$2:$X$2,0),1)&amp;"!$A$2:$k$600",1),AG$1,0))),VLOOKUP($B2261,INDIRECT(VLOOKUP($B2261,'Exp Dates'!$E$4:$X$300,MATCH("M1",'Exp Dates'!$E$2:$X$2,0),1)&amp;"!$A$2:$k$600",1),AG$1,0),0)</f>
        <v>78067</v>
      </c>
      <c r="AH2261" s="6">
        <f ca="1">IF(NOT(ISNA(VLOOKUP($B2261,INDIRECT(VLOOKUP($B2261,'Exp Dates'!$E$4:$X$300,MATCH("M2",'Exp Dates'!$E$2:$X$2,0),1)&amp;"!$A$2:$k$600",1),AH$1,0))),VLOOKUP($B2261,INDIRECT(VLOOKUP($B2261,'Exp Dates'!$E$4:$X$300,MATCH("M2",'Exp Dates'!$E$2:$X$2,0),1)&amp;"!$A$2:$k$600",1),AH$1,0),0)</f>
        <v>199010</v>
      </c>
      <c r="AI2261" s="6">
        <f ca="1">IF(NOT(ISNA(VLOOKUP($B2261,INDIRECT(VLOOKUP($B2261,'Exp Dates'!$E$4:$X$300,MATCH("M3",'Exp Dates'!$E$2:$X$2,0),1)&amp;"!$A$2:$k$600",1),AI$1,0))),VLOOKUP($B2261,INDIRECT(VLOOKUP($B2261,'Exp Dates'!$E$4:$X$300,MATCH("M3",'Exp Dates'!$E$2:$X$2,0),1)&amp;"!$A$2:$k$600",1),AI$1,0),0)</f>
        <v>69445</v>
      </c>
      <c r="AJ2261" s="6">
        <f ca="1">IF(NOT(ISNA(VLOOKUP($B2261,INDIRECT(VLOOKUP($B2261,'Exp Dates'!$E$4:$X$300,MATCH("M4",'Exp Dates'!$E$2:$X$2,0),1)&amp;"!$A$2:$k$600",1),AJ$1,0))),VLOOKUP($B2261,INDIRECT(VLOOKUP($B2261,'Exp Dates'!$E$4:$X$300,MATCH("M4",'Exp Dates'!$E$2:$X$2,0),1)&amp;"!$A$2:$k$600",1),AJ$1,0),0)</f>
        <v>35437</v>
      </c>
      <c r="AK2261" s="6">
        <f ca="1">IF(NOT(ISNA(VLOOKUP($B2261,INDIRECT(VLOOKUP($B2261,'Exp Dates'!$E$4:$X$300,MATCH("M5",'Exp Dates'!$E$2:$X$2,0),1)&amp;"!$A$2:$k$600",1),AK$1,0))),VLOOKUP($B2261,INDIRECT(VLOOKUP($B2261,'Exp Dates'!$E$4:$X$300,MATCH("M5",'Exp Dates'!$E$2:$X$2,0),1)&amp;"!$A$2:$k$600",1),AK$1,0),0)</f>
        <v>33521</v>
      </c>
      <c r="AL2261" s="6">
        <f ca="1">IF(NOT(ISNA(VLOOKUP($B2261,INDIRECT(VLOOKUP($B2261,'Exp Dates'!$E$4:$X$300,MATCH("M6",'Exp Dates'!$E$2:$X$2,0),1)&amp;"!$A$2:$k$600",1),AL$1,0))),VLOOKUP($B2261,INDIRECT(VLOOKUP($B2261,'Exp Dates'!$E$4:$X$300,MATCH("M6",'Exp Dates'!$E$2:$X$2,0),1)&amp;"!$A$2:$k$600",1),AL$1,0),0)</f>
        <v>30005</v>
      </c>
      <c r="AM2261" s="6">
        <f ca="1">IF(NOT(ISNA(VLOOKUP($B2261,INDIRECT(VLOOKUP($B2261,'Exp Dates'!$E$4:$X$300,MATCH("M7",'Exp Dates'!$E$2:$X$2,0),1)&amp;"!$A$2:$k$600",1),AM$1,0))),VLOOKUP($B2261,INDIRECT(VLOOKUP($B2261,'Exp Dates'!$E$4:$X$300,MATCH("M7",'Exp Dates'!$E$2:$X$2,0),1)&amp;"!$A$2:$k$600",1),AM$1,0),0)</f>
        <v>14280</v>
      </c>
      <c r="AN2261" s="74">
        <f t="shared" ca="1" si="472"/>
        <v>3513625699.9999995</v>
      </c>
      <c r="AO2261">
        <f ca="1">IF(NOT(ISNA(VLOOKUP($B2261,INDIRECT(VLOOKUP($B2261,'Exp Dates'!$E$4:$X$300,MATCH("M1",'Exp Dates'!$E$2:$X$2,0),1)&amp;"!$A$2:$k$600",1),AO$1,0))),VLOOKUP($B2261,INDIRECT(VLOOKUP($B2261,'Exp Dates'!$E$4:$X$300,MATCH("M1",'Exp Dates'!$E$2:$X$2,0),1)&amp;"!$A$2:$k$600",1),AO$1,0),0)</f>
        <v>1502</v>
      </c>
      <c r="AP2261">
        <f ca="1">IF(NOT(ISNA(VLOOKUP($B2261,INDIRECT(VLOOKUP($B2261,'Exp Dates'!$E$4:$X$300,MATCH("M2",'Exp Dates'!$E$2:$X$2,0),1)&amp;"!$A$2:$k$600",1),AP$1,0))),VLOOKUP($B2261,INDIRECT(VLOOKUP($B2261,'Exp Dates'!$E$4:$X$300,MATCH("M2",'Exp Dates'!$E$2:$X$2,0),1)&amp;"!$A$2:$k$600",1),AP$1,0),0)</f>
        <v>55</v>
      </c>
      <c r="AQ2261">
        <f t="shared" ca="1" si="473"/>
        <v>1557</v>
      </c>
      <c r="AR2261">
        <f>VLOOKUP(B2261,Master!B$2:L$5000,11,0)</f>
        <v>0.86809616634178033</v>
      </c>
    </row>
    <row r="2262" spans="2:44" x14ac:dyDescent="0.25">
      <c r="B2262" s="52">
        <f>Master!B2262</f>
        <v>41352</v>
      </c>
      <c r="C2262" s="11">
        <v>1</v>
      </c>
      <c r="D2262" s="11">
        <f ca="1">IF(NOT(ISNA(VLOOKUP($B2262,INDIRECT(VLOOKUP($B2262,'Exp Dates'!$E$4:$X$250,MATCH("M1",'Exp Dates'!$E$2:$X$2,0),1)&amp;"!$A$2:$H$600",1),D$1,0))),VLOOKUP($B2262,INDIRECT(VLOOKUP($B2262,'Exp Dates'!$E$4:$X$250,MATCH("M1",'Exp Dates'!$E$2:$X$2,0),1)&amp;"!$A$2:$H$600",1),D$1,0)*$C2262,VLOOKUP($B2262,Interpolate!$B$3:$T$2004,MATCH("M1-I",Interpolate!$B$2:$T$2,0)))</f>
        <v>14.8</v>
      </c>
      <c r="E2262" s="11">
        <f ca="1">IF(NOT(ISNA(VLOOKUP($B2262,INDIRECT(VLOOKUP($B2262,'Exp Dates'!$E$4:$X$250,MATCH("M2",'Exp Dates'!$E$2:$X$2,0),1)&amp;"!$A$2:$H$600",1),E$1,0))),VLOOKUP($B2262,INDIRECT(VLOOKUP($B2262,'Exp Dates'!$E$4:$X$250,MATCH("M2",'Exp Dates'!$E$2:$X$2,0),1)&amp;"!$A$2:$H$600",1),E$1,0)*$C2262,VLOOKUP($B2262,Interpolate!$B$3:$T$2004,MATCH("M2-I",Interpolate!$B$2:$T$2,0)))</f>
        <v>15.4</v>
      </c>
      <c r="F2262" s="11">
        <f ca="1">IF(NOT(ISNA(VLOOKUP($B2262,INDIRECT(VLOOKUP($B2262,'Exp Dates'!$E$4:$X$250,MATCH("M3",'Exp Dates'!$E$2:$X$2,0),1)&amp;"!$A$2:$H$600",1),F$1,0))),VLOOKUP($B2262,INDIRECT(VLOOKUP($B2262,'Exp Dates'!$E$4:$X$250,MATCH("M3",'Exp Dates'!$E$2:$X$2,0),1)&amp;"!$A$2:$H$600",1),F$1,0)*$C2262,VLOOKUP($B2262,Interpolate!$B$3:$T$2004,MATCH("M3-I",Interpolate!$B$2:$T$2,0)))</f>
        <v>16.25</v>
      </c>
      <c r="G2262" s="11">
        <f ca="1">IF(NOT(ISNA(VLOOKUP($B2262,INDIRECT(VLOOKUP($B2262,'Exp Dates'!$E$4:$X$250,MATCH("M4",'Exp Dates'!$E$2:$X$2,0),1)&amp;"!$A$2:$H$600",1),G$1,0))),VLOOKUP($B2262,INDIRECT(VLOOKUP($B2262,'Exp Dates'!$E$4:$X$250,MATCH("M4",'Exp Dates'!$E$2:$X$2,0),1)&amp;"!$A$2:$H$600",1),G$1,0)*$C2262,VLOOKUP($B2262,Interpolate!$B$3:$T$2004,MATCH("M4-I",Interpolate!$B$2:$T$2,0)))</f>
        <v>17</v>
      </c>
      <c r="H2262" s="11">
        <f ca="1">IF(NOT(ISNA(VLOOKUP($B2262,INDIRECT(VLOOKUP($B2262,'Exp Dates'!$E$4:$X$250,MATCH("M5",'Exp Dates'!$E$2:$X$2,0),1)&amp;"!$A$2:$H$600",1),H$1,0))),VLOOKUP($B2262,INDIRECT(VLOOKUP($B2262,'Exp Dates'!$E$4:$X$250,MATCH("M5",'Exp Dates'!$E$2:$X$2,0),1)&amp;"!$A$2:$H$600",1),H$1,0)*$C2262,VLOOKUP($B2262,Interpolate!$B$3:$T$2004,MATCH("M5-I",Interpolate!$B$2:$T$2,0)))</f>
        <v>17.649999999999999</v>
      </c>
      <c r="I2262" s="11">
        <f ca="1">IF(NOT(ISNA(VLOOKUP($B2262,INDIRECT(VLOOKUP($B2262,'Exp Dates'!$E$4:$X$250,MATCH("M6",'Exp Dates'!$E$2:$X$2,0),1)&amp;"!$A$2:$H$600",1),I$1,0))),VLOOKUP($B2262,INDIRECT(VLOOKUP($B2262,'Exp Dates'!$E$4:$X$250,MATCH("M6",'Exp Dates'!$E$2:$X$2,0),1)&amp;"!$A$2:$H$600",1),I$1,0)*$C2262,VLOOKUP($B2262,Interpolate!$B$3:$T$2004,MATCH("M6-I",Interpolate!$B$2:$T$2,0)))</f>
        <v>18.149999999999999</v>
      </c>
      <c r="J2262" s="11">
        <f ca="1">IF(NOT(ISNA(VLOOKUP($B2262,INDIRECT(VLOOKUP($B2262,'Exp Dates'!$E$4:$X$250,MATCH("M7",'Exp Dates'!$E$2:$X$2,0),1)&amp;"!$A$2:$H$600",1),J$1,0))),VLOOKUP($B2262,INDIRECT(VLOOKUP($B2262,'Exp Dates'!$E$4:$X$250,MATCH("M7",'Exp Dates'!$E$2:$X$2,0),1)&amp;"!$A$2:$H$600",1),J$1,0)*$C2262,VLOOKUP($B2262,Interpolate!$B$3:$T$2004,MATCH("M7-I",Interpolate!$B$2:$T$2,0)))</f>
        <v>18.75</v>
      </c>
      <c r="K2262" s="6">
        <f ca="1">IF(NOT(ISNA(VLOOKUP($B2262,INDIRECT(VLOOKUP($B2262,'Exp Dates'!$E$4:$X$250,MATCH("M1",'Exp Dates'!$E$2:$X$2,0),1)&amp;"!$A$2:$k$600",1),K$1,0))),VLOOKUP($B2262,INDIRECT(VLOOKUP($B2262,'Exp Dates'!$E$4:$X$250,MATCH("M1",'Exp Dates'!$E$2:$X$2,0),1)&amp;"!$A$2:$k$600",1),K$1,0),0)</f>
        <v>88817</v>
      </c>
      <c r="L2262" s="6">
        <f ca="1">IF(NOT(ISNA(VLOOKUP($B2262,INDIRECT(VLOOKUP($B2262,'Exp Dates'!$E$4:$X$250,MATCH("M2",'Exp Dates'!$E$2:$X$2,0),1)&amp;"!$A$2:$k$600",1),L$1,0))),VLOOKUP($B2262,INDIRECT(VLOOKUP($B2262,'Exp Dates'!$E$4:$X$250,MATCH("M2",'Exp Dates'!$E$2:$X$2,0),1)&amp;"!$A$2:$k$600",1),L$1,0),0)</f>
        <v>129513</v>
      </c>
      <c r="M2262" s="6">
        <f ca="1">IF(NOT(ISNA(VLOOKUP($B2262,INDIRECT(VLOOKUP($B2262,'Exp Dates'!$E$4:$X$250,MATCH("M3",'Exp Dates'!$E$2:$X$2,0),1)&amp;"!$A$2:$k$600",1),M$1,0))),VLOOKUP($B2262,INDIRECT(VLOOKUP($B2262,'Exp Dates'!$E$4:$X$250,MATCH("M3",'Exp Dates'!$E$2:$X$2,0),1)&amp;"!$A$2:$k$600",1),M$1,0),0)</f>
        <v>31459</v>
      </c>
      <c r="N2262" s="6">
        <f ca="1">IF(NOT(ISNA(VLOOKUP($B2262,INDIRECT(VLOOKUP($B2262,'Exp Dates'!$E$4:$X$250,MATCH("M4",'Exp Dates'!$E$2:$X$2,0),1)&amp;"!$A$2:$k$600",1),N$1,0))),VLOOKUP($B2262,INDIRECT(VLOOKUP($B2262,'Exp Dates'!$E$4:$X$250,MATCH("M4",'Exp Dates'!$E$2:$X$2,0),1)&amp;"!$A$2:$k$600",1),N$1,0),0)</f>
        <v>18004</v>
      </c>
      <c r="O2262" s="6">
        <f ca="1">IF(NOT(ISNA(VLOOKUP($B2262,INDIRECT(VLOOKUP($B2262,'Exp Dates'!$E$4:$X$250,MATCH("M5",'Exp Dates'!$E$2:$X$2,0),1)&amp;"!$A$2:$k$600",1),O$1,0))),VLOOKUP($B2262,INDIRECT(VLOOKUP($B2262,'Exp Dates'!$E$4:$X$250,MATCH("M5",'Exp Dates'!$E$2:$X$2,0),1)&amp;"!$A$2:$k$600",1),O$1,0),0)</f>
        <v>12341</v>
      </c>
      <c r="P2262" s="6">
        <f ca="1">IF(NOT(ISNA(VLOOKUP($B2262,INDIRECT(VLOOKUP($B2262,'Exp Dates'!$E$4:$X$250,MATCH("M6",'Exp Dates'!$E$2:$X$2,0),1)&amp;"!$A$2:$k$600",1),P$1,0))),VLOOKUP($B2262,INDIRECT(VLOOKUP($B2262,'Exp Dates'!$E$4:$X$250,MATCH("M6",'Exp Dates'!$E$2:$X$2,0),1)&amp;"!$A$2:$k$600",1),P$1,0),0)</f>
        <v>9338</v>
      </c>
      <c r="Q2262" s="6">
        <f ca="1">IF(NOT(ISNA(VLOOKUP($B2262,INDIRECT(VLOOKUP($B2262,'Exp Dates'!$E$4:$X$250,MATCH("M7",'Exp Dates'!$E$2:$X$2,0),1)&amp;"!$A$2:$k$600",1),Q$1,0))),VLOOKUP($B2262,INDIRECT(VLOOKUP($B2262,'Exp Dates'!$E$4:$X$250,MATCH("M7",'Exp Dates'!$E$2:$X$2,0),1)&amp;"!$A$2:$k$600",1),Q$1,0),0)</f>
        <v>7205</v>
      </c>
      <c r="R2262" s="6">
        <f t="shared" ca="1" si="461"/>
        <v>218330</v>
      </c>
      <c r="S2262" s="6">
        <f t="shared" ca="1" si="462"/>
        <v>338981</v>
      </c>
      <c r="T2262" s="6">
        <f t="shared" ca="1" si="463"/>
        <v>4048129.6</v>
      </c>
      <c r="U2262" s="6">
        <f t="shared" ca="1" si="464"/>
        <v>117182</v>
      </c>
      <c r="V2262" s="6">
        <f t="shared" ca="1" si="465"/>
        <v>2075691.1</v>
      </c>
      <c r="W2262" s="11">
        <f t="shared" ca="1" si="466"/>
        <v>1.950256278499243</v>
      </c>
      <c r="X2262">
        <f ca="1">Master!AD2262</f>
        <v>2.7380952380952381E-2</v>
      </c>
      <c r="Y2262" s="6">
        <f t="shared" ca="1" si="467"/>
        <v>296677</v>
      </c>
      <c r="Z2262" s="6">
        <f t="shared" ca="1" si="468"/>
        <v>117182</v>
      </c>
      <c r="AA2262" s="6">
        <f t="shared" ca="1" si="469"/>
        <v>456163</v>
      </c>
      <c r="AB2262" s="11">
        <f>VLOOKUP(B2262,Master!B$3:N$10000,9,0)</f>
        <v>14.39</v>
      </c>
      <c r="AC2262" s="11">
        <f t="shared" ca="1" si="470"/>
        <v>0.41000000000000014</v>
      </c>
      <c r="AE2262" s="11">
        <f t="shared" ca="1" si="471"/>
        <v>-13.98</v>
      </c>
      <c r="AF2262" s="11">
        <f>Master!N2262</f>
        <v>1548.34</v>
      </c>
      <c r="AG2262" s="6">
        <f ca="1">IF(NOT(ISNA(VLOOKUP($B2262,INDIRECT(VLOOKUP($B2262,'Exp Dates'!$E$4:$X$300,MATCH("M1",'Exp Dates'!$E$2:$X$2,0),1)&amp;"!$A$2:$k$600",1),AG$1,0))),VLOOKUP($B2262,INDIRECT(VLOOKUP($B2262,'Exp Dates'!$E$4:$X$300,MATCH("M1",'Exp Dates'!$E$2:$X$2,0),1)&amp;"!$A$2:$k$600",1),AG$1,0),0)</f>
        <v>58172</v>
      </c>
      <c r="AH2262" s="6">
        <f ca="1">IF(NOT(ISNA(VLOOKUP($B2262,INDIRECT(VLOOKUP($B2262,'Exp Dates'!$E$4:$X$300,MATCH("M2",'Exp Dates'!$E$2:$X$2,0),1)&amp;"!$A$2:$k$600",1),AH$1,0))),VLOOKUP($B2262,INDIRECT(VLOOKUP($B2262,'Exp Dates'!$E$4:$X$300,MATCH("M2",'Exp Dates'!$E$2:$X$2,0),1)&amp;"!$A$2:$k$600",1),AH$1,0),0)</f>
        <v>206960</v>
      </c>
      <c r="AI2262" s="6">
        <f ca="1">IF(NOT(ISNA(VLOOKUP($B2262,INDIRECT(VLOOKUP($B2262,'Exp Dates'!$E$4:$X$300,MATCH("M3",'Exp Dates'!$E$2:$X$2,0),1)&amp;"!$A$2:$k$600",1),AI$1,0))),VLOOKUP($B2262,INDIRECT(VLOOKUP($B2262,'Exp Dates'!$E$4:$X$300,MATCH("M3",'Exp Dates'!$E$2:$X$2,0),1)&amp;"!$A$2:$k$600",1),AI$1,0),0)</f>
        <v>73849</v>
      </c>
      <c r="AJ2262" s="6">
        <f ca="1">IF(NOT(ISNA(VLOOKUP($B2262,INDIRECT(VLOOKUP($B2262,'Exp Dates'!$E$4:$X$300,MATCH("M4",'Exp Dates'!$E$2:$X$2,0),1)&amp;"!$A$2:$k$600",1),AJ$1,0))),VLOOKUP($B2262,INDIRECT(VLOOKUP($B2262,'Exp Dates'!$E$4:$X$300,MATCH("M4",'Exp Dates'!$E$2:$X$2,0),1)&amp;"!$A$2:$k$600",1),AJ$1,0),0)</f>
        <v>37434</v>
      </c>
      <c r="AK2262" s="6">
        <f ca="1">IF(NOT(ISNA(VLOOKUP($B2262,INDIRECT(VLOOKUP($B2262,'Exp Dates'!$E$4:$X$300,MATCH("M5",'Exp Dates'!$E$2:$X$2,0),1)&amp;"!$A$2:$k$600",1),AK$1,0))),VLOOKUP($B2262,INDIRECT(VLOOKUP($B2262,'Exp Dates'!$E$4:$X$300,MATCH("M5",'Exp Dates'!$E$2:$X$2,0),1)&amp;"!$A$2:$k$600",1),AK$1,0),0)</f>
        <v>34525</v>
      </c>
      <c r="AL2262" s="6">
        <f ca="1">IF(NOT(ISNA(VLOOKUP($B2262,INDIRECT(VLOOKUP($B2262,'Exp Dates'!$E$4:$X$300,MATCH("M6",'Exp Dates'!$E$2:$X$2,0),1)&amp;"!$A$2:$k$600",1),AL$1,0))),VLOOKUP($B2262,INDIRECT(VLOOKUP($B2262,'Exp Dates'!$E$4:$X$300,MATCH("M6",'Exp Dates'!$E$2:$X$2,0),1)&amp;"!$A$2:$k$600",1),AL$1,0),0)</f>
        <v>29974</v>
      </c>
      <c r="AM2262" s="6">
        <f ca="1">IF(NOT(ISNA(VLOOKUP($B2262,INDIRECT(VLOOKUP($B2262,'Exp Dates'!$E$4:$X$300,MATCH("M7",'Exp Dates'!$E$2:$X$2,0),1)&amp;"!$A$2:$k$600",1),AM$1,0))),VLOOKUP($B2262,INDIRECT(VLOOKUP($B2262,'Exp Dates'!$E$4:$X$300,MATCH("M7",'Exp Dates'!$E$2:$X$2,0),1)&amp;"!$A$2:$k$600",1),AM$1,0),0)</f>
        <v>15249</v>
      </c>
      <c r="AN2262" s="74">
        <f t="shared" ca="1" si="472"/>
        <v>4648665650</v>
      </c>
      <c r="AO2262">
        <f ca="1">IF(NOT(ISNA(VLOOKUP($B2262,INDIRECT(VLOOKUP($B2262,'Exp Dates'!$E$4:$X$300,MATCH("M1",'Exp Dates'!$E$2:$X$2,0),1)&amp;"!$A$2:$k$600",1),AO$1,0))),VLOOKUP($B2262,INDIRECT(VLOOKUP($B2262,'Exp Dates'!$E$4:$X$300,MATCH("M1",'Exp Dates'!$E$2:$X$2,0),1)&amp;"!$A$2:$k$600",1),AO$1,0),0)</f>
        <v>1826</v>
      </c>
      <c r="AP2262">
        <f ca="1">IF(NOT(ISNA(VLOOKUP($B2262,INDIRECT(VLOOKUP($B2262,'Exp Dates'!$E$4:$X$300,MATCH("M2",'Exp Dates'!$E$2:$X$2,0),1)&amp;"!$A$2:$k$600",1),AP$1,0))),VLOOKUP($B2262,INDIRECT(VLOOKUP($B2262,'Exp Dates'!$E$4:$X$300,MATCH("M2",'Exp Dates'!$E$2:$X$2,0),1)&amp;"!$A$2:$k$600",1),AP$1,0),0)</f>
        <v>1757</v>
      </c>
      <c r="AQ2262">
        <f t="shared" ca="1" si="473"/>
        <v>3583</v>
      </c>
      <c r="AR2262">
        <f>VLOOKUP(B2262,Master!B$2:L$5000,11,0)</f>
        <v>0.9159770846594526</v>
      </c>
    </row>
    <row r="2263" spans="2:44" x14ac:dyDescent="0.25">
      <c r="B2263" s="52">
        <f>Master!B2263</f>
        <v>41353</v>
      </c>
      <c r="C2263" s="11">
        <v>1</v>
      </c>
      <c r="D2263" s="11">
        <f ca="1">IF(NOT(ISNA(VLOOKUP($B2263,INDIRECT(VLOOKUP($B2263,'Exp Dates'!$E$4:$X$250,MATCH("M1",'Exp Dates'!$E$2:$X$2,0),1)&amp;"!$A$2:$H$600",1),D$1,0))),VLOOKUP($B2263,INDIRECT(VLOOKUP($B2263,'Exp Dates'!$E$4:$X$250,MATCH("M1",'Exp Dates'!$E$2:$X$2,0),1)&amp;"!$A$2:$H$600",1),D$1,0)*$C2263,VLOOKUP($B2263,Interpolate!$B$3:$T$2004,MATCH("M1-I",Interpolate!$B$2:$T$2,0)))</f>
        <v>14.5</v>
      </c>
      <c r="E2263" s="11">
        <f ca="1">IF(NOT(ISNA(VLOOKUP($B2263,INDIRECT(VLOOKUP($B2263,'Exp Dates'!$E$4:$X$250,MATCH("M2",'Exp Dates'!$E$2:$X$2,0),1)&amp;"!$A$2:$H$600",1),E$1,0))),VLOOKUP($B2263,INDIRECT(VLOOKUP($B2263,'Exp Dates'!$E$4:$X$250,MATCH("M2",'Exp Dates'!$E$2:$X$2,0),1)&amp;"!$A$2:$H$600",1),E$1,0)*$C2263,VLOOKUP($B2263,Interpolate!$B$3:$T$2004,MATCH("M2-I",Interpolate!$B$2:$T$2,0)))</f>
        <v>15.95</v>
      </c>
      <c r="F2263" s="11">
        <f ca="1">IF(NOT(ISNA(VLOOKUP($B2263,INDIRECT(VLOOKUP($B2263,'Exp Dates'!$E$4:$X$250,MATCH("M3",'Exp Dates'!$E$2:$X$2,0),1)&amp;"!$A$2:$H$600",1),F$1,0))),VLOOKUP($B2263,INDIRECT(VLOOKUP($B2263,'Exp Dates'!$E$4:$X$250,MATCH("M3",'Exp Dates'!$E$2:$X$2,0),1)&amp;"!$A$2:$H$600",1),F$1,0)*$C2263,VLOOKUP($B2263,Interpolate!$B$3:$T$2004,MATCH("M3-I",Interpolate!$B$2:$T$2,0)))</f>
        <v>16.75</v>
      </c>
      <c r="G2263" s="11">
        <f ca="1">IF(NOT(ISNA(VLOOKUP($B2263,INDIRECT(VLOOKUP($B2263,'Exp Dates'!$E$4:$X$250,MATCH("M4",'Exp Dates'!$E$2:$X$2,0),1)&amp;"!$A$2:$H$600",1),G$1,0))),VLOOKUP($B2263,INDIRECT(VLOOKUP($B2263,'Exp Dates'!$E$4:$X$250,MATCH("M4",'Exp Dates'!$E$2:$X$2,0),1)&amp;"!$A$2:$H$600",1),G$1,0)*$C2263,VLOOKUP($B2263,Interpolate!$B$3:$T$2004,MATCH("M4-I",Interpolate!$B$2:$T$2,0)))</f>
        <v>17.5</v>
      </c>
      <c r="H2263" s="11">
        <f ca="1">IF(NOT(ISNA(VLOOKUP($B2263,INDIRECT(VLOOKUP($B2263,'Exp Dates'!$E$4:$X$250,MATCH("M5",'Exp Dates'!$E$2:$X$2,0),1)&amp;"!$A$2:$H$600",1),H$1,0))),VLOOKUP($B2263,INDIRECT(VLOOKUP($B2263,'Exp Dates'!$E$4:$X$250,MATCH("M5",'Exp Dates'!$E$2:$X$2,0),1)&amp;"!$A$2:$H$600",1),H$1,0)*$C2263,VLOOKUP($B2263,Interpolate!$B$3:$T$2004,MATCH("M5-I",Interpolate!$B$2:$T$2,0)))</f>
        <v>18.100000000000001</v>
      </c>
      <c r="I2263" s="11">
        <f ca="1">IF(NOT(ISNA(VLOOKUP($B2263,INDIRECT(VLOOKUP($B2263,'Exp Dates'!$E$4:$X$250,MATCH("M6",'Exp Dates'!$E$2:$X$2,0),1)&amp;"!$A$2:$H$600",1),I$1,0))),VLOOKUP($B2263,INDIRECT(VLOOKUP($B2263,'Exp Dates'!$E$4:$X$250,MATCH("M6",'Exp Dates'!$E$2:$X$2,0),1)&amp;"!$A$2:$H$600",1),I$1,0)*$C2263,VLOOKUP($B2263,Interpolate!$B$3:$T$2004,MATCH("M6-I",Interpolate!$B$2:$T$2,0)))</f>
        <v>18.7</v>
      </c>
      <c r="J2263" s="11">
        <f ca="1">IF(NOT(ISNA(VLOOKUP($B2263,INDIRECT(VLOOKUP($B2263,'Exp Dates'!$E$4:$X$250,MATCH("M7",'Exp Dates'!$E$2:$X$2,0),1)&amp;"!$A$2:$H$600",1),J$1,0))),VLOOKUP($B2263,INDIRECT(VLOOKUP($B2263,'Exp Dates'!$E$4:$X$250,MATCH("M7",'Exp Dates'!$E$2:$X$2,0),1)&amp;"!$A$2:$H$600",1),J$1,0)*$C2263,VLOOKUP($B2263,Interpolate!$B$3:$T$2004,MATCH("M7-I",Interpolate!$B$2:$T$2,0)))</f>
        <v>19.05</v>
      </c>
      <c r="K2263" s="6">
        <f ca="1">IF(NOT(ISNA(VLOOKUP($B2263,INDIRECT(VLOOKUP($B2263,'Exp Dates'!$E$4:$X$250,MATCH("M1",'Exp Dates'!$E$2:$X$2,0),1)&amp;"!$A$2:$k$600",1),K$1,0))),VLOOKUP($B2263,INDIRECT(VLOOKUP($B2263,'Exp Dates'!$E$4:$X$250,MATCH("M1",'Exp Dates'!$E$2:$X$2,0),1)&amp;"!$A$2:$k$600",1),K$1,0),0)</f>
        <v>113471</v>
      </c>
      <c r="L2263" s="6">
        <f ca="1">IF(NOT(ISNA(VLOOKUP($B2263,INDIRECT(VLOOKUP($B2263,'Exp Dates'!$E$4:$X$250,MATCH("M2",'Exp Dates'!$E$2:$X$2,0),1)&amp;"!$A$2:$k$600",1),L$1,0))),VLOOKUP($B2263,INDIRECT(VLOOKUP($B2263,'Exp Dates'!$E$4:$X$250,MATCH("M2",'Exp Dates'!$E$2:$X$2,0),1)&amp;"!$A$2:$k$600",1),L$1,0),0)</f>
        <v>38527</v>
      </c>
      <c r="M2263" s="6">
        <f ca="1">IF(NOT(ISNA(VLOOKUP($B2263,INDIRECT(VLOOKUP($B2263,'Exp Dates'!$E$4:$X$250,MATCH("M3",'Exp Dates'!$E$2:$X$2,0),1)&amp;"!$A$2:$k$600",1),M$1,0))),VLOOKUP($B2263,INDIRECT(VLOOKUP($B2263,'Exp Dates'!$E$4:$X$250,MATCH("M3",'Exp Dates'!$E$2:$X$2,0),1)&amp;"!$A$2:$k$600",1),M$1,0),0)</f>
        <v>11793</v>
      </c>
      <c r="N2263" s="6">
        <f ca="1">IF(NOT(ISNA(VLOOKUP($B2263,INDIRECT(VLOOKUP($B2263,'Exp Dates'!$E$4:$X$250,MATCH("M4",'Exp Dates'!$E$2:$X$2,0),1)&amp;"!$A$2:$k$600",1),N$1,0))),VLOOKUP($B2263,INDIRECT(VLOOKUP($B2263,'Exp Dates'!$E$4:$X$250,MATCH("M4",'Exp Dates'!$E$2:$X$2,0),1)&amp;"!$A$2:$k$600",1),N$1,0),0)</f>
        <v>8106</v>
      </c>
      <c r="O2263" s="6">
        <f ca="1">IF(NOT(ISNA(VLOOKUP($B2263,INDIRECT(VLOOKUP($B2263,'Exp Dates'!$E$4:$X$250,MATCH("M5",'Exp Dates'!$E$2:$X$2,0),1)&amp;"!$A$2:$k$600",1),O$1,0))),VLOOKUP($B2263,INDIRECT(VLOOKUP($B2263,'Exp Dates'!$E$4:$X$250,MATCH("M5",'Exp Dates'!$E$2:$X$2,0),1)&amp;"!$A$2:$k$600",1),O$1,0),0)</f>
        <v>6080</v>
      </c>
      <c r="P2263" s="6">
        <f ca="1">IF(NOT(ISNA(VLOOKUP($B2263,INDIRECT(VLOOKUP($B2263,'Exp Dates'!$E$4:$X$250,MATCH("M6",'Exp Dates'!$E$2:$X$2,0),1)&amp;"!$A$2:$k$600",1),P$1,0))),VLOOKUP($B2263,INDIRECT(VLOOKUP($B2263,'Exp Dates'!$E$4:$X$250,MATCH("M6",'Exp Dates'!$E$2:$X$2,0),1)&amp;"!$A$2:$k$600",1),P$1,0),0)</f>
        <v>3895</v>
      </c>
      <c r="Q2263" s="6">
        <f ca="1">IF(NOT(ISNA(VLOOKUP($B2263,INDIRECT(VLOOKUP($B2263,'Exp Dates'!$E$4:$X$250,MATCH("M7",'Exp Dates'!$E$2:$X$2,0),1)&amp;"!$A$2:$k$600",1),Q$1,0))),VLOOKUP($B2263,INDIRECT(VLOOKUP($B2263,'Exp Dates'!$E$4:$X$250,MATCH("M7",'Exp Dates'!$E$2:$X$2,0),1)&amp;"!$A$2:$k$600",1),Q$1,0),0)</f>
        <v>1580</v>
      </c>
      <c r="R2263" s="6">
        <f t="shared" ca="1" si="461"/>
        <v>151998</v>
      </c>
      <c r="S2263" s="6">
        <f t="shared" ca="1" si="462"/>
        <v>330082</v>
      </c>
      <c r="T2263" s="6">
        <f t="shared" ca="1" si="463"/>
        <v>4351713.9000000004</v>
      </c>
      <c r="U2263" s="6">
        <f t="shared" ca="1" si="464"/>
        <v>85304</v>
      </c>
      <c r="V2263" s="6">
        <f t="shared" ca="1" si="465"/>
        <v>1537672.25</v>
      </c>
      <c r="W2263" s="11">
        <f t="shared" ca="1" si="466"/>
        <v>2.8300659649675022</v>
      </c>
      <c r="X2263">
        <f ca="1">Master!AD2263</f>
        <v>2.5000000000000001E-2</v>
      </c>
      <c r="Y2263" s="6">
        <f t="shared" ca="1" si="467"/>
        <v>183452</v>
      </c>
      <c r="Z2263" s="6">
        <f t="shared" ca="1" si="468"/>
        <v>85304</v>
      </c>
      <c r="AA2263" s="6">
        <f t="shared" ca="1" si="469"/>
        <v>415386</v>
      </c>
      <c r="AB2263" s="11">
        <f>VLOOKUP(B2263,Master!B$3:N$10000,9,0)</f>
        <v>12.67</v>
      </c>
      <c r="AC2263" s="11">
        <f t="shared" ca="1" si="470"/>
        <v>1.83</v>
      </c>
      <c r="AE2263" s="11">
        <f t="shared" ca="1" si="471"/>
        <v>-10.84</v>
      </c>
      <c r="AF2263" s="11">
        <f>Master!N2263</f>
        <v>1558.71</v>
      </c>
      <c r="AG2263" s="6">
        <f ca="1">IF(NOT(ISNA(VLOOKUP($B2263,INDIRECT(VLOOKUP($B2263,'Exp Dates'!$E$4:$X$300,MATCH("M1",'Exp Dates'!$E$2:$X$2,0),1)&amp;"!$A$2:$k$600",1),AG$1,0))),VLOOKUP($B2263,INDIRECT(VLOOKUP($B2263,'Exp Dates'!$E$4:$X$300,MATCH("M1",'Exp Dates'!$E$2:$X$2,0),1)&amp;"!$A$2:$k$600",1),AG$1,0),0)</f>
        <v>215537</v>
      </c>
      <c r="AH2263" s="6">
        <f ca="1">IF(NOT(ISNA(VLOOKUP($B2263,INDIRECT(VLOOKUP($B2263,'Exp Dates'!$E$4:$X$300,MATCH("M2",'Exp Dates'!$E$2:$X$2,0),1)&amp;"!$A$2:$k$600",1),AH$1,0))),VLOOKUP($B2263,INDIRECT(VLOOKUP($B2263,'Exp Dates'!$E$4:$X$300,MATCH("M2",'Exp Dates'!$E$2:$X$2,0),1)&amp;"!$A$2:$k$600",1),AH$1,0),0)</f>
        <v>76892</v>
      </c>
      <c r="AI2263" s="6">
        <f ca="1">IF(NOT(ISNA(VLOOKUP($B2263,INDIRECT(VLOOKUP($B2263,'Exp Dates'!$E$4:$X$300,MATCH("M3",'Exp Dates'!$E$2:$X$2,0),1)&amp;"!$A$2:$k$600",1),AI$1,0))),VLOOKUP($B2263,INDIRECT(VLOOKUP($B2263,'Exp Dates'!$E$4:$X$300,MATCH("M3",'Exp Dates'!$E$2:$X$2,0),1)&amp;"!$A$2:$k$600",1),AI$1,0),0)</f>
        <v>37653</v>
      </c>
      <c r="AJ2263" s="6">
        <f ca="1">IF(NOT(ISNA(VLOOKUP($B2263,INDIRECT(VLOOKUP($B2263,'Exp Dates'!$E$4:$X$300,MATCH("M4",'Exp Dates'!$E$2:$X$2,0),1)&amp;"!$A$2:$k$600",1),AJ$1,0))),VLOOKUP($B2263,INDIRECT(VLOOKUP($B2263,'Exp Dates'!$E$4:$X$300,MATCH("M4",'Exp Dates'!$E$2:$X$2,0),1)&amp;"!$A$2:$k$600",1),AJ$1,0),0)</f>
        <v>33952</v>
      </c>
      <c r="AK2263" s="6">
        <f ca="1">IF(NOT(ISNA(VLOOKUP($B2263,INDIRECT(VLOOKUP($B2263,'Exp Dates'!$E$4:$X$300,MATCH("M5",'Exp Dates'!$E$2:$X$2,0),1)&amp;"!$A$2:$k$600",1),AK$1,0))),VLOOKUP($B2263,INDIRECT(VLOOKUP($B2263,'Exp Dates'!$E$4:$X$300,MATCH("M5",'Exp Dates'!$E$2:$X$2,0),1)&amp;"!$A$2:$k$600",1),AK$1,0),0)</f>
        <v>30724</v>
      </c>
      <c r="AL2263" s="6">
        <f ca="1">IF(NOT(ISNA(VLOOKUP($B2263,INDIRECT(VLOOKUP($B2263,'Exp Dates'!$E$4:$X$300,MATCH("M6",'Exp Dates'!$E$2:$X$2,0),1)&amp;"!$A$2:$k$600",1),AL$1,0))),VLOOKUP($B2263,INDIRECT(VLOOKUP($B2263,'Exp Dates'!$E$4:$X$300,MATCH("M6",'Exp Dates'!$E$2:$X$2,0),1)&amp;"!$A$2:$k$600",1),AL$1,0),0)</f>
        <v>15873</v>
      </c>
      <c r="AM2263" s="6">
        <f ca="1">IF(NOT(ISNA(VLOOKUP($B2263,INDIRECT(VLOOKUP($B2263,'Exp Dates'!$E$4:$X$300,MATCH("M7",'Exp Dates'!$E$2:$X$2,0),1)&amp;"!$A$2:$k$600",1),AM$1,0))),VLOOKUP($B2263,INDIRECT(VLOOKUP($B2263,'Exp Dates'!$E$4:$X$300,MATCH("M7",'Exp Dates'!$E$2:$X$2,0),1)&amp;"!$A$2:$k$600",1),AM$1,0),0)</f>
        <v>4755</v>
      </c>
      <c r="AN2263" s="74">
        <f t="shared" ca="1" si="472"/>
        <v>2812206400</v>
      </c>
      <c r="AO2263">
        <f ca="1">IF(NOT(ISNA(VLOOKUP($B2263,INDIRECT(VLOOKUP($B2263,'Exp Dates'!$E$4:$X$300,MATCH("M1",'Exp Dates'!$E$2:$X$2,0),1)&amp;"!$A$2:$k$600",1),AO$1,0))),VLOOKUP($B2263,INDIRECT(VLOOKUP($B2263,'Exp Dates'!$E$4:$X$300,MATCH("M1",'Exp Dates'!$E$2:$X$2,0),1)&amp;"!$A$2:$k$600",1),AO$1,0),0)</f>
        <v>7549</v>
      </c>
      <c r="AP2263">
        <f ca="1">IF(NOT(ISNA(VLOOKUP($B2263,INDIRECT(VLOOKUP($B2263,'Exp Dates'!$E$4:$X$300,MATCH("M2",'Exp Dates'!$E$2:$X$2,0),1)&amp;"!$A$2:$k$600",1),AP$1,0))),VLOOKUP($B2263,INDIRECT(VLOOKUP($B2263,'Exp Dates'!$E$4:$X$300,MATCH("M2",'Exp Dates'!$E$2:$X$2,0),1)&amp;"!$A$2:$k$600",1),AP$1,0),0)</f>
        <v>322</v>
      </c>
      <c r="AQ2263">
        <f t="shared" ca="1" si="473"/>
        <v>7871</v>
      </c>
      <c r="AR2263">
        <f>VLOOKUP(B2263,Master!B$2:L$5000,11,0)</f>
        <v>0.84862692565304754</v>
      </c>
    </row>
    <row r="2264" spans="2:44" x14ac:dyDescent="0.25">
      <c r="B2264" s="52">
        <f>Master!B2264</f>
        <v>41354</v>
      </c>
      <c r="C2264" s="11">
        <v>1</v>
      </c>
      <c r="D2264" s="11">
        <f ca="1">IF(NOT(ISNA(VLOOKUP($B2264,INDIRECT(VLOOKUP($B2264,'Exp Dates'!$E$4:$X$250,MATCH("M1",'Exp Dates'!$E$2:$X$2,0),1)&amp;"!$A$2:$H$600",1),D$1,0))),VLOOKUP($B2264,INDIRECT(VLOOKUP($B2264,'Exp Dates'!$E$4:$X$250,MATCH("M1",'Exp Dates'!$E$2:$X$2,0),1)&amp;"!$A$2:$H$600",1),D$1,0)*$C2264,VLOOKUP($B2264,Interpolate!$B$3:$T$2004,MATCH("M1-I",Interpolate!$B$2:$T$2,0)))</f>
        <v>14.95</v>
      </c>
      <c r="E2264" s="11">
        <f ca="1">IF(NOT(ISNA(VLOOKUP($B2264,INDIRECT(VLOOKUP($B2264,'Exp Dates'!$E$4:$X$250,MATCH("M2",'Exp Dates'!$E$2:$X$2,0),1)&amp;"!$A$2:$H$600",1),E$1,0))),VLOOKUP($B2264,INDIRECT(VLOOKUP($B2264,'Exp Dates'!$E$4:$X$250,MATCH("M2",'Exp Dates'!$E$2:$X$2,0),1)&amp;"!$A$2:$H$600",1),E$1,0)*$C2264,VLOOKUP($B2264,Interpolate!$B$3:$T$2004,MATCH("M2-I",Interpolate!$B$2:$T$2,0)))</f>
        <v>16.149999999999999</v>
      </c>
      <c r="F2264" s="11">
        <f ca="1">IF(NOT(ISNA(VLOOKUP($B2264,INDIRECT(VLOOKUP($B2264,'Exp Dates'!$E$4:$X$250,MATCH("M3",'Exp Dates'!$E$2:$X$2,0),1)&amp;"!$A$2:$H$600",1),F$1,0))),VLOOKUP($B2264,INDIRECT(VLOOKUP($B2264,'Exp Dates'!$E$4:$X$250,MATCH("M3",'Exp Dates'!$E$2:$X$2,0),1)&amp;"!$A$2:$H$600",1),F$1,0)*$C2264,VLOOKUP($B2264,Interpolate!$B$3:$T$2004,MATCH("M3-I",Interpolate!$B$2:$T$2,0)))</f>
        <v>16.95</v>
      </c>
      <c r="G2264" s="11">
        <f ca="1">IF(NOT(ISNA(VLOOKUP($B2264,INDIRECT(VLOOKUP($B2264,'Exp Dates'!$E$4:$X$250,MATCH("M4",'Exp Dates'!$E$2:$X$2,0),1)&amp;"!$A$2:$H$600",1),G$1,0))),VLOOKUP($B2264,INDIRECT(VLOOKUP($B2264,'Exp Dates'!$E$4:$X$250,MATCH("M4",'Exp Dates'!$E$2:$X$2,0),1)&amp;"!$A$2:$H$600",1),G$1,0)*$C2264,VLOOKUP($B2264,Interpolate!$B$3:$T$2004,MATCH("M4-I",Interpolate!$B$2:$T$2,0)))</f>
        <v>17.649999999999999</v>
      </c>
      <c r="H2264" s="11">
        <f ca="1">IF(NOT(ISNA(VLOOKUP($B2264,INDIRECT(VLOOKUP($B2264,'Exp Dates'!$E$4:$X$250,MATCH("M5",'Exp Dates'!$E$2:$X$2,0),1)&amp;"!$A$2:$H$600",1),H$1,0))),VLOOKUP($B2264,INDIRECT(VLOOKUP($B2264,'Exp Dates'!$E$4:$X$250,MATCH("M5",'Exp Dates'!$E$2:$X$2,0),1)&amp;"!$A$2:$H$600",1),H$1,0)*$C2264,VLOOKUP($B2264,Interpolate!$B$3:$T$2004,MATCH("M5-I",Interpolate!$B$2:$T$2,0)))</f>
        <v>18.100000000000001</v>
      </c>
      <c r="I2264" s="11">
        <f ca="1">IF(NOT(ISNA(VLOOKUP($B2264,INDIRECT(VLOOKUP($B2264,'Exp Dates'!$E$4:$X$250,MATCH("M6",'Exp Dates'!$E$2:$X$2,0),1)&amp;"!$A$2:$H$600",1),I$1,0))),VLOOKUP($B2264,INDIRECT(VLOOKUP($B2264,'Exp Dates'!$E$4:$X$250,MATCH("M6",'Exp Dates'!$E$2:$X$2,0),1)&amp;"!$A$2:$H$600",1),I$1,0)*$C2264,VLOOKUP($B2264,Interpolate!$B$3:$T$2004,MATCH("M6-I",Interpolate!$B$2:$T$2,0)))</f>
        <v>18.649999999999999</v>
      </c>
      <c r="J2264" s="11">
        <f ca="1">IF(NOT(ISNA(VLOOKUP($B2264,INDIRECT(VLOOKUP($B2264,'Exp Dates'!$E$4:$X$250,MATCH("M7",'Exp Dates'!$E$2:$X$2,0),1)&amp;"!$A$2:$H$600",1),J$1,0))),VLOOKUP($B2264,INDIRECT(VLOOKUP($B2264,'Exp Dates'!$E$4:$X$250,MATCH("M7",'Exp Dates'!$E$2:$X$2,0),1)&amp;"!$A$2:$H$600",1),J$1,0)*$C2264,VLOOKUP($B2264,Interpolate!$B$3:$T$2004,MATCH("M7-I",Interpolate!$B$2:$T$2,0)))</f>
        <v>19.149999999999999</v>
      </c>
      <c r="K2264" s="6">
        <f ca="1">IF(NOT(ISNA(VLOOKUP($B2264,INDIRECT(VLOOKUP($B2264,'Exp Dates'!$E$4:$X$250,MATCH("M1",'Exp Dates'!$E$2:$X$2,0),1)&amp;"!$A$2:$k$600",1),K$1,0))),VLOOKUP($B2264,INDIRECT(VLOOKUP($B2264,'Exp Dates'!$E$4:$X$250,MATCH("M1",'Exp Dates'!$E$2:$X$2,0),1)&amp;"!$A$2:$k$600",1),K$1,0),0)</f>
        <v>96026</v>
      </c>
      <c r="L2264" s="6">
        <f ca="1">IF(NOT(ISNA(VLOOKUP($B2264,INDIRECT(VLOOKUP($B2264,'Exp Dates'!$E$4:$X$250,MATCH("M2",'Exp Dates'!$E$2:$X$2,0),1)&amp;"!$A$2:$k$600",1),L$1,0))),VLOOKUP($B2264,INDIRECT(VLOOKUP($B2264,'Exp Dates'!$E$4:$X$250,MATCH("M2",'Exp Dates'!$E$2:$X$2,0),1)&amp;"!$A$2:$k$600",1),L$1,0),0)</f>
        <v>55510</v>
      </c>
      <c r="M2264" s="6">
        <f ca="1">IF(NOT(ISNA(VLOOKUP($B2264,INDIRECT(VLOOKUP($B2264,'Exp Dates'!$E$4:$X$250,MATCH("M3",'Exp Dates'!$E$2:$X$2,0),1)&amp;"!$A$2:$k$600",1),M$1,0))),VLOOKUP($B2264,INDIRECT(VLOOKUP($B2264,'Exp Dates'!$E$4:$X$250,MATCH("M3",'Exp Dates'!$E$2:$X$2,0),1)&amp;"!$A$2:$k$600",1),M$1,0),0)</f>
        <v>13799</v>
      </c>
      <c r="N2264" s="6">
        <f ca="1">IF(NOT(ISNA(VLOOKUP($B2264,INDIRECT(VLOOKUP($B2264,'Exp Dates'!$E$4:$X$250,MATCH("M4",'Exp Dates'!$E$2:$X$2,0),1)&amp;"!$A$2:$k$600",1),N$1,0))),VLOOKUP($B2264,INDIRECT(VLOOKUP($B2264,'Exp Dates'!$E$4:$X$250,MATCH("M4",'Exp Dates'!$E$2:$X$2,0),1)&amp;"!$A$2:$k$600",1),N$1,0),0)</f>
        <v>15302</v>
      </c>
      <c r="O2264" s="6">
        <f ca="1">IF(NOT(ISNA(VLOOKUP($B2264,INDIRECT(VLOOKUP($B2264,'Exp Dates'!$E$4:$X$250,MATCH("M5",'Exp Dates'!$E$2:$X$2,0),1)&amp;"!$A$2:$k$600",1),O$1,0))),VLOOKUP($B2264,INDIRECT(VLOOKUP($B2264,'Exp Dates'!$E$4:$X$250,MATCH("M5",'Exp Dates'!$E$2:$X$2,0),1)&amp;"!$A$2:$k$600",1),O$1,0),0)</f>
        <v>11294</v>
      </c>
      <c r="P2264" s="6">
        <f ca="1">IF(NOT(ISNA(VLOOKUP($B2264,INDIRECT(VLOOKUP($B2264,'Exp Dates'!$E$4:$X$250,MATCH("M6",'Exp Dates'!$E$2:$X$2,0),1)&amp;"!$A$2:$k$600",1),P$1,0))),VLOOKUP($B2264,INDIRECT(VLOOKUP($B2264,'Exp Dates'!$E$4:$X$250,MATCH("M6",'Exp Dates'!$E$2:$X$2,0),1)&amp;"!$A$2:$k$600",1),P$1,0),0)</f>
        <v>4653</v>
      </c>
      <c r="Q2264" s="6">
        <f ca="1">IF(NOT(ISNA(VLOOKUP($B2264,INDIRECT(VLOOKUP($B2264,'Exp Dates'!$E$4:$X$250,MATCH("M7",'Exp Dates'!$E$2:$X$2,0),1)&amp;"!$A$2:$k$600",1),Q$1,0))),VLOOKUP($B2264,INDIRECT(VLOOKUP($B2264,'Exp Dates'!$E$4:$X$250,MATCH("M7",'Exp Dates'!$E$2:$X$2,0),1)&amp;"!$A$2:$k$600",1),Q$1,0),0)</f>
        <v>1600</v>
      </c>
      <c r="R2264" s="6">
        <f t="shared" ca="1" si="461"/>
        <v>151536</v>
      </c>
      <c r="S2264" s="6">
        <f t="shared" ca="1" si="462"/>
        <v>326466</v>
      </c>
      <c r="T2264" s="6">
        <f t="shared" ca="1" si="463"/>
        <v>4402841.25</v>
      </c>
      <c r="U2264" s="6">
        <f t="shared" ca="1" si="464"/>
        <v>83660</v>
      </c>
      <c r="V2264" s="6">
        <f t="shared" ca="1" si="465"/>
        <v>1513532.75</v>
      </c>
      <c r="W2264" s="11">
        <f t="shared" ca="1" si="466"/>
        <v>2.9089831389509082</v>
      </c>
      <c r="X2264">
        <f ca="1">Master!AD2264</f>
        <v>2.4047619047619033E-2</v>
      </c>
      <c r="Y2264" s="6">
        <f t="shared" ca="1" si="467"/>
        <v>198184</v>
      </c>
      <c r="Z2264" s="6">
        <f t="shared" ca="1" si="468"/>
        <v>83660</v>
      </c>
      <c r="AA2264" s="6">
        <f t="shared" ca="1" si="469"/>
        <v>410126</v>
      </c>
      <c r="AB2264" s="11">
        <f>VLOOKUP(B2264,Master!B$3:N$10000,9,0)</f>
        <v>13.99</v>
      </c>
      <c r="AC2264" s="11">
        <f t="shared" ca="1" si="470"/>
        <v>0.95999999999999908</v>
      </c>
      <c r="AE2264" s="11">
        <f t="shared" ca="1" si="471"/>
        <v>-13.030000000000001</v>
      </c>
      <c r="AF2264" s="11">
        <f>Master!N2264</f>
        <v>1545.8</v>
      </c>
      <c r="AG2264" s="6">
        <f ca="1">IF(NOT(ISNA(VLOOKUP($B2264,INDIRECT(VLOOKUP($B2264,'Exp Dates'!$E$4:$X$300,MATCH("M1",'Exp Dates'!$E$2:$X$2,0),1)&amp;"!$A$2:$k$600",1),AG$1,0))),VLOOKUP($B2264,INDIRECT(VLOOKUP($B2264,'Exp Dates'!$E$4:$X$300,MATCH("M1",'Exp Dates'!$E$2:$X$2,0),1)&amp;"!$A$2:$k$600",1),AG$1,0),0)</f>
        <v>205391</v>
      </c>
      <c r="AH2264" s="6">
        <f ca="1">IF(NOT(ISNA(VLOOKUP($B2264,INDIRECT(VLOOKUP($B2264,'Exp Dates'!$E$4:$X$300,MATCH("M2",'Exp Dates'!$E$2:$X$2,0),1)&amp;"!$A$2:$k$600",1),AH$1,0))),VLOOKUP($B2264,INDIRECT(VLOOKUP($B2264,'Exp Dates'!$E$4:$X$300,MATCH("M2",'Exp Dates'!$E$2:$X$2,0),1)&amp;"!$A$2:$k$600",1),AH$1,0),0)</f>
        <v>82492</v>
      </c>
      <c r="AI2264" s="6">
        <f ca="1">IF(NOT(ISNA(VLOOKUP($B2264,INDIRECT(VLOOKUP($B2264,'Exp Dates'!$E$4:$X$300,MATCH("M3",'Exp Dates'!$E$2:$X$2,0),1)&amp;"!$A$2:$k$600",1),AI$1,0))),VLOOKUP($B2264,INDIRECT(VLOOKUP($B2264,'Exp Dates'!$E$4:$X$300,MATCH("M3",'Exp Dates'!$E$2:$X$2,0),1)&amp;"!$A$2:$k$600",1),AI$1,0),0)</f>
        <v>38583</v>
      </c>
      <c r="AJ2264" s="6">
        <f ca="1">IF(NOT(ISNA(VLOOKUP($B2264,INDIRECT(VLOOKUP($B2264,'Exp Dates'!$E$4:$X$300,MATCH("M4",'Exp Dates'!$E$2:$X$2,0),1)&amp;"!$A$2:$k$600",1),AJ$1,0))),VLOOKUP($B2264,INDIRECT(VLOOKUP($B2264,'Exp Dates'!$E$4:$X$300,MATCH("M4",'Exp Dates'!$E$2:$X$2,0),1)&amp;"!$A$2:$k$600",1),AJ$1,0),0)</f>
        <v>32624</v>
      </c>
      <c r="AK2264" s="6">
        <f ca="1">IF(NOT(ISNA(VLOOKUP($B2264,INDIRECT(VLOOKUP($B2264,'Exp Dates'!$E$4:$X$300,MATCH("M5",'Exp Dates'!$E$2:$X$2,0),1)&amp;"!$A$2:$k$600",1),AK$1,0))),VLOOKUP($B2264,INDIRECT(VLOOKUP($B2264,'Exp Dates'!$E$4:$X$300,MATCH("M5",'Exp Dates'!$E$2:$X$2,0),1)&amp;"!$A$2:$k$600",1),AK$1,0),0)</f>
        <v>30205</v>
      </c>
      <c r="AL2264" s="6">
        <f ca="1">IF(NOT(ISNA(VLOOKUP($B2264,INDIRECT(VLOOKUP($B2264,'Exp Dates'!$E$4:$X$300,MATCH("M6",'Exp Dates'!$E$2:$X$2,0),1)&amp;"!$A$2:$k$600",1),AL$1,0))),VLOOKUP($B2264,INDIRECT(VLOOKUP($B2264,'Exp Dates'!$E$4:$X$300,MATCH("M6",'Exp Dates'!$E$2:$X$2,0),1)&amp;"!$A$2:$k$600",1),AL$1,0),0)</f>
        <v>15810</v>
      </c>
      <c r="AM2264" s="6">
        <f ca="1">IF(NOT(ISNA(VLOOKUP($B2264,INDIRECT(VLOOKUP($B2264,'Exp Dates'!$E$4:$X$300,MATCH("M7",'Exp Dates'!$E$2:$X$2,0),1)&amp;"!$A$2:$k$600",1),AM$1,0))),VLOOKUP($B2264,INDIRECT(VLOOKUP($B2264,'Exp Dates'!$E$4:$X$300,MATCH("M7",'Exp Dates'!$E$2:$X$2,0),1)&amp;"!$A$2:$k$600",1),AM$1,0),0)</f>
        <v>5021</v>
      </c>
      <c r="AN2264" s="74">
        <f t="shared" ca="1" si="472"/>
        <v>3157888399.9999995</v>
      </c>
      <c r="AO2264">
        <f ca="1">IF(NOT(ISNA(VLOOKUP($B2264,INDIRECT(VLOOKUP($B2264,'Exp Dates'!$E$4:$X$300,MATCH("M1",'Exp Dates'!$E$2:$X$2,0),1)&amp;"!$A$2:$k$600",1),AO$1,0))),VLOOKUP($B2264,INDIRECT(VLOOKUP($B2264,'Exp Dates'!$E$4:$X$300,MATCH("M1",'Exp Dates'!$E$2:$X$2,0),1)&amp;"!$A$2:$k$600",1),AO$1,0),0)</f>
        <v>1489</v>
      </c>
      <c r="AP2264">
        <f ca="1">IF(NOT(ISNA(VLOOKUP($B2264,INDIRECT(VLOOKUP($B2264,'Exp Dates'!$E$4:$X$300,MATCH("M2",'Exp Dates'!$E$2:$X$2,0),1)&amp;"!$A$2:$k$600",1),AP$1,0))),VLOOKUP($B2264,INDIRECT(VLOOKUP($B2264,'Exp Dates'!$E$4:$X$300,MATCH("M2",'Exp Dates'!$E$2:$X$2,0),1)&amp;"!$A$2:$k$600",1),AP$1,0),0)</f>
        <v>109</v>
      </c>
      <c r="AQ2264">
        <f t="shared" ca="1" si="473"/>
        <v>1598</v>
      </c>
      <c r="AR2264">
        <f>VLOOKUP(B2264,Master!B$2:L$5000,11,0)</f>
        <v>0.90083708950418551</v>
      </c>
    </row>
    <row r="2265" spans="2:44" x14ac:dyDescent="0.25">
      <c r="B2265" s="52">
        <f>Master!B2265</f>
        <v>41355</v>
      </c>
      <c r="C2265" s="11">
        <v>1</v>
      </c>
      <c r="D2265" s="11">
        <f ca="1">IF(NOT(ISNA(VLOOKUP($B2265,INDIRECT(VLOOKUP($B2265,'Exp Dates'!$E$4:$X$250,MATCH("M1",'Exp Dates'!$E$2:$X$2,0),1)&amp;"!$A$2:$H$600",1),D$1,0))),VLOOKUP($B2265,INDIRECT(VLOOKUP($B2265,'Exp Dates'!$E$4:$X$250,MATCH("M1",'Exp Dates'!$E$2:$X$2,0),1)&amp;"!$A$2:$H$600",1),D$1,0)*$C2265,VLOOKUP($B2265,Interpolate!$B$3:$T$2004,MATCH("M1-I",Interpolate!$B$2:$T$2,0)))</f>
        <v>14.8</v>
      </c>
      <c r="E2265" s="11">
        <f ca="1">IF(NOT(ISNA(VLOOKUP($B2265,INDIRECT(VLOOKUP($B2265,'Exp Dates'!$E$4:$X$250,MATCH("M2",'Exp Dates'!$E$2:$X$2,0),1)&amp;"!$A$2:$H$600",1),E$1,0))),VLOOKUP($B2265,INDIRECT(VLOOKUP($B2265,'Exp Dates'!$E$4:$X$250,MATCH("M2",'Exp Dates'!$E$2:$X$2,0),1)&amp;"!$A$2:$H$600",1),E$1,0)*$C2265,VLOOKUP($B2265,Interpolate!$B$3:$T$2004,MATCH("M2-I",Interpolate!$B$2:$T$2,0)))</f>
        <v>16</v>
      </c>
      <c r="F2265" s="11">
        <f ca="1">IF(NOT(ISNA(VLOOKUP($B2265,INDIRECT(VLOOKUP($B2265,'Exp Dates'!$E$4:$X$250,MATCH("M3",'Exp Dates'!$E$2:$X$2,0),1)&amp;"!$A$2:$H$600",1),F$1,0))),VLOOKUP($B2265,INDIRECT(VLOOKUP($B2265,'Exp Dates'!$E$4:$X$250,MATCH("M3",'Exp Dates'!$E$2:$X$2,0),1)&amp;"!$A$2:$H$600",1),F$1,0)*$C2265,VLOOKUP($B2265,Interpolate!$B$3:$T$2004,MATCH("M3-I",Interpolate!$B$2:$T$2,0)))</f>
        <v>16.899999999999999</v>
      </c>
      <c r="G2265" s="11">
        <f ca="1">IF(NOT(ISNA(VLOOKUP($B2265,INDIRECT(VLOOKUP($B2265,'Exp Dates'!$E$4:$X$250,MATCH("M4",'Exp Dates'!$E$2:$X$2,0),1)&amp;"!$A$2:$H$600",1),G$1,0))),VLOOKUP($B2265,INDIRECT(VLOOKUP($B2265,'Exp Dates'!$E$4:$X$250,MATCH("M4",'Exp Dates'!$E$2:$X$2,0),1)&amp;"!$A$2:$H$600",1),G$1,0)*$C2265,VLOOKUP($B2265,Interpolate!$B$3:$T$2004,MATCH("M4-I",Interpolate!$B$2:$T$2,0)))</f>
        <v>17.649999999999999</v>
      </c>
      <c r="H2265" s="11">
        <f ca="1">IF(NOT(ISNA(VLOOKUP($B2265,INDIRECT(VLOOKUP($B2265,'Exp Dates'!$E$4:$X$250,MATCH("M5",'Exp Dates'!$E$2:$X$2,0),1)&amp;"!$A$2:$H$600",1),H$1,0))),VLOOKUP($B2265,INDIRECT(VLOOKUP($B2265,'Exp Dates'!$E$4:$X$250,MATCH("M5",'Exp Dates'!$E$2:$X$2,0),1)&amp;"!$A$2:$H$600",1),H$1,0)*$C2265,VLOOKUP($B2265,Interpolate!$B$3:$T$2004,MATCH("M5-I",Interpolate!$B$2:$T$2,0)))</f>
        <v>18.2</v>
      </c>
      <c r="I2265" s="11">
        <f ca="1">IF(NOT(ISNA(VLOOKUP($B2265,INDIRECT(VLOOKUP($B2265,'Exp Dates'!$E$4:$X$250,MATCH("M6",'Exp Dates'!$E$2:$X$2,0),1)&amp;"!$A$2:$H$600",1),I$1,0))),VLOOKUP($B2265,INDIRECT(VLOOKUP($B2265,'Exp Dates'!$E$4:$X$250,MATCH("M6",'Exp Dates'!$E$2:$X$2,0),1)&amp;"!$A$2:$H$600",1),I$1,0)*$C2265,VLOOKUP($B2265,Interpolate!$B$3:$T$2004,MATCH("M6-I",Interpolate!$B$2:$T$2,0)))</f>
        <v>18.8</v>
      </c>
      <c r="J2265" s="11">
        <f ca="1">IF(NOT(ISNA(VLOOKUP($B2265,INDIRECT(VLOOKUP($B2265,'Exp Dates'!$E$4:$X$250,MATCH("M7",'Exp Dates'!$E$2:$X$2,0),1)&amp;"!$A$2:$H$600",1),J$1,0))),VLOOKUP($B2265,INDIRECT(VLOOKUP($B2265,'Exp Dates'!$E$4:$X$250,MATCH("M7",'Exp Dates'!$E$2:$X$2,0),1)&amp;"!$A$2:$H$600",1),J$1,0)*$C2265,VLOOKUP($B2265,Interpolate!$B$3:$T$2004,MATCH("M7-I",Interpolate!$B$2:$T$2,0)))</f>
        <v>19.2</v>
      </c>
      <c r="K2265" s="6">
        <f ca="1">IF(NOT(ISNA(VLOOKUP($B2265,INDIRECT(VLOOKUP($B2265,'Exp Dates'!$E$4:$X$250,MATCH("M1",'Exp Dates'!$E$2:$X$2,0),1)&amp;"!$A$2:$k$600",1),K$1,0))),VLOOKUP($B2265,INDIRECT(VLOOKUP($B2265,'Exp Dates'!$E$4:$X$250,MATCH("M1",'Exp Dates'!$E$2:$X$2,0),1)&amp;"!$A$2:$k$600",1),K$1,0),0)</f>
        <v>59545</v>
      </c>
      <c r="L2265" s="6">
        <f ca="1">IF(NOT(ISNA(VLOOKUP($B2265,INDIRECT(VLOOKUP($B2265,'Exp Dates'!$E$4:$X$250,MATCH("M2",'Exp Dates'!$E$2:$X$2,0),1)&amp;"!$A$2:$k$600",1),L$1,0))),VLOOKUP($B2265,INDIRECT(VLOOKUP($B2265,'Exp Dates'!$E$4:$X$250,MATCH("M2",'Exp Dates'!$E$2:$X$2,0),1)&amp;"!$A$2:$k$600",1),L$1,0),0)</f>
        <v>36159</v>
      </c>
      <c r="M2265" s="6">
        <f ca="1">IF(NOT(ISNA(VLOOKUP($B2265,INDIRECT(VLOOKUP($B2265,'Exp Dates'!$E$4:$X$250,MATCH("M3",'Exp Dates'!$E$2:$X$2,0),1)&amp;"!$A$2:$k$600",1),M$1,0))),VLOOKUP($B2265,INDIRECT(VLOOKUP($B2265,'Exp Dates'!$E$4:$X$250,MATCH("M3",'Exp Dates'!$E$2:$X$2,0),1)&amp;"!$A$2:$k$600",1),M$1,0),0)</f>
        <v>11986</v>
      </c>
      <c r="N2265" s="6">
        <f ca="1">IF(NOT(ISNA(VLOOKUP($B2265,INDIRECT(VLOOKUP($B2265,'Exp Dates'!$E$4:$X$250,MATCH("M4",'Exp Dates'!$E$2:$X$2,0),1)&amp;"!$A$2:$k$600",1),N$1,0))),VLOOKUP($B2265,INDIRECT(VLOOKUP($B2265,'Exp Dates'!$E$4:$X$250,MATCH("M4",'Exp Dates'!$E$2:$X$2,0),1)&amp;"!$A$2:$k$600",1),N$1,0),0)</f>
        <v>7803</v>
      </c>
      <c r="O2265" s="6">
        <f ca="1">IF(NOT(ISNA(VLOOKUP($B2265,INDIRECT(VLOOKUP($B2265,'Exp Dates'!$E$4:$X$250,MATCH("M5",'Exp Dates'!$E$2:$X$2,0),1)&amp;"!$A$2:$k$600",1),O$1,0))),VLOOKUP($B2265,INDIRECT(VLOOKUP($B2265,'Exp Dates'!$E$4:$X$250,MATCH("M5",'Exp Dates'!$E$2:$X$2,0),1)&amp;"!$A$2:$k$600",1),O$1,0),0)</f>
        <v>4970</v>
      </c>
      <c r="P2265" s="6">
        <f ca="1">IF(NOT(ISNA(VLOOKUP($B2265,INDIRECT(VLOOKUP($B2265,'Exp Dates'!$E$4:$X$250,MATCH("M6",'Exp Dates'!$E$2:$X$2,0),1)&amp;"!$A$2:$k$600",1),P$1,0))),VLOOKUP($B2265,INDIRECT(VLOOKUP($B2265,'Exp Dates'!$E$4:$X$250,MATCH("M6",'Exp Dates'!$E$2:$X$2,0),1)&amp;"!$A$2:$k$600",1),P$1,0),0)</f>
        <v>2675</v>
      </c>
      <c r="Q2265" s="6">
        <f ca="1">IF(NOT(ISNA(VLOOKUP($B2265,INDIRECT(VLOOKUP($B2265,'Exp Dates'!$E$4:$X$250,MATCH("M7",'Exp Dates'!$E$2:$X$2,0),1)&amp;"!$A$2:$k$600",1),Q$1,0))),VLOOKUP($B2265,INDIRECT(VLOOKUP($B2265,'Exp Dates'!$E$4:$X$250,MATCH("M7",'Exp Dates'!$E$2:$X$2,0),1)&amp;"!$A$2:$k$600",1),Q$1,0),0)</f>
        <v>1573</v>
      </c>
      <c r="R2265" s="6">
        <f t="shared" ca="1" si="461"/>
        <v>95704</v>
      </c>
      <c r="S2265" s="6">
        <f t="shared" ca="1" si="462"/>
        <v>324418</v>
      </c>
      <c r="T2265" s="6">
        <f t="shared" ca="1" si="463"/>
        <v>4319133.2</v>
      </c>
      <c r="U2265" s="6">
        <f t="shared" ca="1" si="464"/>
        <v>85099</v>
      </c>
      <c r="V2265" s="6">
        <f t="shared" ca="1" si="465"/>
        <v>1545871.65</v>
      </c>
      <c r="W2265" s="11">
        <f t="shared" ca="1" si="466"/>
        <v>2.7939791767317814</v>
      </c>
      <c r="X2265">
        <f ca="1">Master!AD2265</f>
        <v>2.5000000000000019E-2</v>
      </c>
      <c r="Y2265" s="6">
        <f t="shared" ca="1" si="467"/>
        <v>124711</v>
      </c>
      <c r="Z2265" s="6">
        <f t="shared" ca="1" si="468"/>
        <v>85099</v>
      </c>
      <c r="AA2265" s="6">
        <f t="shared" ca="1" si="469"/>
        <v>409517</v>
      </c>
      <c r="AB2265" s="11">
        <f>VLOOKUP(B2265,Master!B$3:N$10000,9,0)</f>
        <v>13.57</v>
      </c>
      <c r="AC2265" s="11">
        <f t="shared" ca="1" si="470"/>
        <v>1.2300000000000004</v>
      </c>
      <c r="AE2265" s="11">
        <f t="shared" ca="1" si="471"/>
        <v>-12.34</v>
      </c>
      <c r="AF2265" s="11">
        <f>Master!N2265</f>
        <v>1556.89</v>
      </c>
      <c r="AG2265" s="6">
        <f ca="1">IF(NOT(ISNA(VLOOKUP($B2265,INDIRECT(VLOOKUP($B2265,'Exp Dates'!$E$4:$X$300,MATCH("M1",'Exp Dates'!$E$2:$X$2,0),1)&amp;"!$A$2:$k$600",1),AG$1,0))),VLOOKUP($B2265,INDIRECT(VLOOKUP($B2265,'Exp Dates'!$E$4:$X$300,MATCH("M1",'Exp Dates'!$E$2:$X$2,0),1)&amp;"!$A$2:$k$600",1),AG$1,0),0)</f>
        <v>200869</v>
      </c>
      <c r="AH2265" s="6">
        <f ca="1">IF(NOT(ISNA(VLOOKUP($B2265,INDIRECT(VLOOKUP($B2265,'Exp Dates'!$E$4:$X$300,MATCH("M2",'Exp Dates'!$E$2:$X$2,0),1)&amp;"!$A$2:$k$600",1),AH$1,0))),VLOOKUP($B2265,INDIRECT(VLOOKUP($B2265,'Exp Dates'!$E$4:$X$300,MATCH("M2",'Exp Dates'!$E$2:$X$2,0),1)&amp;"!$A$2:$k$600",1),AH$1,0),0)</f>
        <v>84142</v>
      </c>
      <c r="AI2265" s="6">
        <f ca="1">IF(NOT(ISNA(VLOOKUP($B2265,INDIRECT(VLOOKUP($B2265,'Exp Dates'!$E$4:$X$300,MATCH("M3",'Exp Dates'!$E$2:$X$2,0),1)&amp;"!$A$2:$k$600",1),AI$1,0))),VLOOKUP($B2265,INDIRECT(VLOOKUP($B2265,'Exp Dates'!$E$4:$X$300,MATCH("M3",'Exp Dates'!$E$2:$X$2,0),1)&amp;"!$A$2:$k$600",1),AI$1,0),0)</f>
        <v>39407</v>
      </c>
      <c r="AJ2265" s="6">
        <f ca="1">IF(NOT(ISNA(VLOOKUP($B2265,INDIRECT(VLOOKUP($B2265,'Exp Dates'!$E$4:$X$300,MATCH("M4",'Exp Dates'!$E$2:$X$2,0),1)&amp;"!$A$2:$k$600",1),AJ$1,0))),VLOOKUP($B2265,INDIRECT(VLOOKUP($B2265,'Exp Dates'!$E$4:$X$300,MATCH("M4",'Exp Dates'!$E$2:$X$2,0),1)&amp;"!$A$2:$k$600",1),AJ$1,0),0)</f>
        <v>32877</v>
      </c>
      <c r="AK2265" s="6">
        <f ca="1">IF(NOT(ISNA(VLOOKUP($B2265,INDIRECT(VLOOKUP($B2265,'Exp Dates'!$E$4:$X$300,MATCH("M5",'Exp Dates'!$E$2:$X$2,0),1)&amp;"!$A$2:$k$600",1),AK$1,0))),VLOOKUP($B2265,INDIRECT(VLOOKUP($B2265,'Exp Dates'!$E$4:$X$300,MATCH("M5",'Exp Dates'!$E$2:$X$2,0),1)&amp;"!$A$2:$k$600",1),AK$1,0),0)</f>
        <v>30653</v>
      </c>
      <c r="AL2265" s="6">
        <f ca="1">IF(NOT(ISNA(VLOOKUP($B2265,INDIRECT(VLOOKUP($B2265,'Exp Dates'!$E$4:$X$300,MATCH("M6",'Exp Dates'!$E$2:$X$2,0),1)&amp;"!$A$2:$k$600",1),AL$1,0))),VLOOKUP($B2265,INDIRECT(VLOOKUP($B2265,'Exp Dates'!$E$4:$X$300,MATCH("M6",'Exp Dates'!$E$2:$X$2,0),1)&amp;"!$A$2:$k$600",1),AL$1,0),0)</f>
        <v>16042</v>
      </c>
      <c r="AM2265" s="6">
        <f ca="1">IF(NOT(ISNA(VLOOKUP($B2265,INDIRECT(VLOOKUP($B2265,'Exp Dates'!$E$4:$X$300,MATCH("M7",'Exp Dates'!$E$2:$X$2,0),1)&amp;"!$A$2:$k$600",1),AM$1,0))),VLOOKUP($B2265,INDIRECT(VLOOKUP($B2265,'Exp Dates'!$E$4:$X$300,MATCH("M7",'Exp Dates'!$E$2:$X$2,0),1)&amp;"!$A$2:$k$600",1),AM$1,0),0)</f>
        <v>5527</v>
      </c>
      <c r="AN2265" s="74">
        <f t="shared" ca="1" si="472"/>
        <v>1971041950</v>
      </c>
      <c r="AO2265">
        <f ca="1">IF(NOT(ISNA(VLOOKUP($B2265,INDIRECT(VLOOKUP($B2265,'Exp Dates'!$E$4:$X$300,MATCH("M1",'Exp Dates'!$E$2:$X$2,0),1)&amp;"!$A$2:$k$600",1),AO$1,0))),VLOOKUP($B2265,INDIRECT(VLOOKUP($B2265,'Exp Dates'!$E$4:$X$300,MATCH("M1",'Exp Dates'!$E$2:$X$2,0),1)&amp;"!$A$2:$k$600",1),AO$1,0),0)</f>
        <v>1330</v>
      </c>
      <c r="AP2265">
        <f ca="1">IF(NOT(ISNA(VLOOKUP($B2265,INDIRECT(VLOOKUP($B2265,'Exp Dates'!$E$4:$X$300,MATCH("M2",'Exp Dates'!$E$2:$X$2,0),1)&amp;"!$A$2:$k$600",1),AP$1,0))),VLOOKUP($B2265,INDIRECT(VLOOKUP($B2265,'Exp Dates'!$E$4:$X$300,MATCH("M2",'Exp Dates'!$E$2:$X$2,0),1)&amp;"!$A$2:$k$600",1),AP$1,0),0)</f>
        <v>156</v>
      </c>
      <c r="AQ2265">
        <f t="shared" ca="1" si="473"/>
        <v>1486</v>
      </c>
      <c r="AR2265">
        <f>VLOOKUP(B2265,Master!B$2:L$5000,11,0)</f>
        <v>0.88925294888597639</v>
      </c>
    </row>
    <row r="2266" spans="2:44" x14ac:dyDescent="0.25">
      <c r="B2266" s="52">
        <f>Master!B2266</f>
        <v>41358</v>
      </c>
      <c r="C2266" s="11">
        <v>1</v>
      </c>
      <c r="D2266" s="11">
        <f ca="1">IF(NOT(ISNA(VLOOKUP($B2266,INDIRECT(VLOOKUP($B2266,'Exp Dates'!$E$4:$X$250,MATCH("M1",'Exp Dates'!$E$2:$X$2,0),1)&amp;"!$A$2:$H$600",1),D$1,0))),VLOOKUP($B2266,INDIRECT(VLOOKUP($B2266,'Exp Dates'!$E$4:$X$250,MATCH("M1",'Exp Dates'!$E$2:$X$2,0),1)&amp;"!$A$2:$H$600",1),D$1,0)*$C2266,VLOOKUP($B2266,Interpolate!$B$3:$T$2004,MATCH("M1-I",Interpolate!$B$2:$T$2,0)))</f>
        <v>14.55</v>
      </c>
      <c r="E2266" s="11">
        <f ca="1">IF(NOT(ISNA(VLOOKUP($B2266,INDIRECT(VLOOKUP($B2266,'Exp Dates'!$E$4:$X$250,MATCH("M2",'Exp Dates'!$E$2:$X$2,0),1)&amp;"!$A$2:$H$600",1),E$1,0))),VLOOKUP($B2266,INDIRECT(VLOOKUP($B2266,'Exp Dates'!$E$4:$X$250,MATCH("M2",'Exp Dates'!$E$2:$X$2,0),1)&amp;"!$A$2:$H$600",1),E$1,0)*$C2266,VLOOKUP($B2266,Interpolate!$B$3:$T$2004,MATCH("M2-I",Interpolate!$B$2:$T$2,0)))</f>
        <v>15.8</v>
      </c>
      <c r="F2266" s="11">
        <f ca="1">IF(NOT(ISNA(VLOOKUP($B2266,INDIRECT(VLOOKUP($B2266,'Exp Dates'!$E$4:$X$250,MATCH("M3",'Exp Dates'!$E$2:$X$2,0),1)&amp;"!$A$2:$H$600",1),F$1,0))),VLOOKUP($B2266,INDIRECT(VLOOKUP($B2266,'Exp Dates'!$E$4:$X$250,MATCH("M3",'Exp Dates'!$E$2:$X$2,0),1)&amp;"!$A$2:$H$600",1),F$1,0)*$C2266,VLOOKUP($B2266,Interpolate!$B$3:$T$2004,MATCH("M3-I",Interpolate!$B$2:$T$2,0)))</f>
        <v>16.7</v>
      </c>
      <c r="G2266" s="11">
        <f ca="1">IF(NOT(ISNA(VLOOKUP($B2266,INDIRECT(VLOOKUP($B2266,'Exp Dates'!$E$4:$X$250,MATCH("M4",'Exp Dates'!$E$2:$X$2,0),1)&amp;"!$A$2:$H$600",1),G$1,0))),VLOOKUP($B2266,INDIRECT(VLOOKUP($B2266,'Exp Dates'!$E$4:$X$250,MATCH("M4",'Exp Dates'!$E$2:$X$2,0),1)&amp;"!$A$2:$H$600",1),G$1,0)*$C2266,VLOOKUP($B2266,Interpolate!$B$3:$T$2004,MATCH("M4-I",Interpolate!$B$2:$T$2,0)))</f>
        <v>17.350000000000001</v>
      </c>
      <c r="H2266" s="11">
        <f ca="1">IF(NOT(ISNA(VLOOKUP($B2266,INDIRECT(VLOOKUP($B2266,'Exp Dates'!$E$4:$X$250,MATCH("M5",'Exp Dates'!$E$2:$X$2,0),1)&amp;"!$A$2:$H$600",1),H$1,0))),VLOOKUP($B2266,INDIRECT(VLOOKUP($B2266,'Exp Dates'!$E$4:$X$250,MATCH("M5",'Exp Dates'!$E$2:$X$2,0),1)&amp;"!$A$2:$H$600",1),H$1,0)*$C2266,VLOOKUP($B2266,Interpolate!$B$3:$T$2004,MATCH("M5-I",Interpolate!$B$2:$T$2,0)))</f>
        <v>17.850000000000001</v>
      </c>
      <c r="I2266" s="11">
        <f ca="1">IF(NOT(ISNA(VLOOKUP($B2266,INDIRECT(VLOOKUP($B2266,'Exp Dates'!$E$4:$X$250,MATCH("M6",'Exp Dates'!$E$2:$X$2,0),1)&amp;"!$A$2:$H$600",1),I$1,0))),VLOOKUP($B2266,INDIRECT(VLOOKUP($B2266,'Exp Dates'!$E$4:$X$250,MATCH("M6",'Exp Dates'!$E$2:$X$2,0),1)&amp;"!$A$2:$H$600",1),I$1,0)*$C2266,VLOOKUP($B2266,Interpolate!$B$3:$T$2004,MATCH("M6-I",Interpolate!$B$2:$T$2,0)))</f>
        <v>18.350000000000001</v>
      </c>
      <c r="J2266" s="11">
        <f ca="1">IF(NOT(ISNA(VLOOKUP($B2266,INDIRECT(VLOOKUP($B2266,'Exp Dates'!$E$4:$X$250,MATCH("M7",'Exp Dates'!$E$2:$X$2,0),1)&amp;"!$A$2:$H$600",1),J$1,0))),VLOOKUP($B2266,INDIRECT(VLOOKUP($B2266,'Exp Dates'!$E$4:$X$250,MATCH("M7",'Exp Dates'!$E$2:$X$2,0),1)&amp;"!$A$2:$H$600",1),J$1,0)*$C2266,VLOOKUP($B2266,Interpolate!$B$3:$T$2004,MATCH("M7-I",Interpolate!$B$2:$T$2,0)))</f>
        <v>18.850000000000001</v>
      </c>
      <c r="K2266" s="6">
        <f ca="1">IF(NOT(ISNA(VLOOKUP($B2266,INDIRECT(VLOOKUP($B2266,'Exp Dates'!$E$4:$X$250,MATCH("M1",'Exp Dates'!$E$2:$X$2,0),1)&amp;"!$A$2:$k$600",1),K$1,0))),VLOOKUP($B2266,INDIRECT(VLOOKUP($B2266,'Exp Dates'!$E$4:$X$250,MATCH("M1",'Exp Dates'!$E$2:$X$2,0),1)&amp;"!$A$2:$k$600",1),K$1,0),0)</f>
        <v>93067</v>
      </c>
      <c r="L2266" s="6">
        <f ca="1">IF(NOT(ISNA(VLOOKUP($B2266,INDIRECT(VLOOKUP($B2266,'Exp Dates'!$E$4:$X$250,MATCH("M2",'Exp Dates'!$E$2:$X$2,0),1)&amp;"!$A$2:$k$600",1),L$1,0))),VLOOKUP($B2266,INDIRECT(VLOOKUP($B2266,'Exp Dates'!$E$4:$X$250,MATCH("M2",'Exp Dates'!$E$2:$X$2,0),1)&amp;"!$A$2:$k$600",1),L$1,0),0)</f>
        <v>55690</v>
      </c>
      <c r="M2266" s="6">
        <f ca="1">IF(NOT(ISNA(VLOOKUP($B2266,INDIRECT(VLOOKUP($B2266,'Exp Dates'!$E$4:$X$250,MATCH("M3",'Exp Dates'!$E$2:$X$2,0),1)&amp;"!$A$2:$k$600",1),M$1,0))),VLOOKUP($B2266,INDIRECT(VLOOKUP($B2266,'Exp Dates'!$E$4:$X$250,MATCH("M3",'Exp Dates'!$E$2:$X$2,0),1)&amp;"!$A$2:$k$600",1),M$1,0),0)</f>
        <v>19383</v>
      </c>
      <c r="N2266" s="6">
        <f ca="1">IF(NOT(ISNA(VLOOKUP($B2266,INDIRECT(VLOOKUP($B2266,'Exp Dates'!$E$4:$X$250,MATCH("M4",'Exp Dates'!$E$2:$X$2,0),1)&amp;"!$A$2:$k$600",1),N$1,0))),VLOOKUP($B2266,INDIRECT(VLOOKUP($B2266,'Exp Dates'!$E$4:$X$250,MATCH("M4",'Exp Dates'!$E$2:$X$2,0),1)&amp;"!$A$2:$k$600",1),N$1,0),0)</f>
        <v>12717</v>
      </c>
      <c r="O2266" s="6">
        <f ca="1">IF(NOT(ISNA(VLOOKUP($B2266,INDIRECT(VLOOKUP($B2266,'Exp Dates'!$E$4:$X$250,MATCH("M5",'Exp Dates'!$E$2:$X$2,0),1)&amp;"!$A$2:$k$600",1),O$1,0))),VLOOKUP($B2266,INDIRECT(VLOOKUP($B2266,'Exp Dates'!$E$4:$X$250,MATCH("M5",'Exp Dates'!$E$2:$X$2,0),1)&amp;"!$A$2:$k$600",1),O$1,0),0)</f>
        <v>8371</v>
      </c>
      <c r="P2266" s="6">
        <f ca="1">IF(NOT(ISNA(VLOOKUP($B2266,INDIRECT(VLOOKUP($B2266,'Exp Dates'!$E$4:$X$250,MATCH("M6",'Exp Dates'!$E$2:$X$2,0),1)&amp;"!$A$2:$k$600",1),P$1,0))),VLOOKUP($B2266,INDIRECT(VLOOKUP($B2266,'Exp Dates'!$E$4:$X$250,MATCH("M6",'Exp Dates'!$E$2:$X$2,0),1)&amp;"!$A$2:$k$600",1),P$1,0),0)</f>
        <v>5245</v>
      </c>
      <c r="Q2266" s="6">
        <f ca="1">IF(NOT(ISNA(VLOOKUP($B2266,INDIRECT(VLOOKUP($B2266,'Exp Dates'!$E$4:$X$250,MATCH("M7",'Exp Dates'!$E$2:$X$2,0),1)&amp;"!$A$2:$k$600",1),Q$1,0))),VLOOKUP($B2266,INDIRECT(VLOOKUP($B2266,'Exp Dates'!$E$4:$X$250,MATCH("M7",'Exp Dates'!$E$2:$X$2,0),1)&amp;"!$A$2:$k$600",1),Q$1,0),0)</f>
        <v>2105</v>
      </c>
      <c r="R2266" s="6">
        <f t="shared" ca="1" si="461"/>
        <v>148757</v>
      </c>
      <c r="S2266" s="6">
        <f t="shared" ca="1" si="462"/>
        <v>320112</v>
      </c>
      <c r="T2266" s="6">
        <f t="shared" ca="1" si="463"/>
        <v>4155037.1500000004</v>
      </c>
      <c r="U2266" s="6">
        <f t="shared" ca="1" si="464"/>
        <v>84005</v>
      </c>
      <c r="V2266" s="6">
        <f t="shared" ca="1" si="465"/>
        <v>1496988.7500000002</v>
      </c>
      <c r="W2266" s="11">
        <f t="shared" ca="1" si="466"/>
        <v>2.7755967771968892</v>
      </c>
      <c r="X2266">
        <f ca="1">Master!AD2266</f>
        <v>2.3809523809523808E-2</v>
      </c>
      <c r="Y2266" s="6">
        <f t="shared" ca="1" si="467"/>
        <v>196578</v>
      </c>
      <c r="Z2266" s="6">
        <f t="shared" ca="1" si="468"/>
        <v>84005</v>
      </c>
      <c r="AA2266" s="6">
        <f t="shared" ca="1" si="469"/>
        <v>404117</v>
      </c>
      <c r="AB2266" s="11">
        <f>VLOOKUP(B2266,Master!B$3:N$10000,9,0)</f>
        <v>13.74</v>
      </c>
      <c r="AC2266" s="11">
        <f t="shared" ca="1" si="470"/>
        <v>0.8100000000000005</v>
      </c>
      <c r="AE2266" s="11">
        <f t="shared" ca="1" si="471"/>
        <v>-12.93</v>
      </c>
      <c r="AF2266" s="11">
        <f>Master!N2266</f>
        <v>1551.69</v>
      </c>
      <c r="AG2266" s="6">
        <f ca="1">IF(NOT(ISNA(VLOOKUP($B2266,INDIRECT(VLOOKUP($B2266,'Exp Dates'!$E$4:$X$300,MATCH("M1",'Exp Dates'!$E$2:$X$2,0),1)&amp;"!$A$2:$k$600",1),AG$1,0))),VLOOKUP($B2266,INDIRECT(VLOOKUP($B2266,'Exp Dates'!$E$4:$X$300,MATCH("M1",'Exp Dates'!$E$2:$X$2,0),1)&amp;"!$A$2:$k$600",1),AG$1,0),0)</f>
        <v>192077</v>
      </c>
      <c r="AH2266" s="6">
        <f ca="1">IF(NOT(ISNA(VLOOKUP($B2266,INDIRECT(VLOOKUP($B2266,'Exp Dates'!$E$4:$X$300,MATCH("M2",'Exp Dates'!$E$2:$X$2,0),1)&amp;"!$A$2:$k$600",1),AH$1,0))),VLOOKUP($B2266,INDIRECT(VLOOKUP($B2266,'Exp Dates'!$E$4:$X$300,MATCH("M2",'Exp Dates'!$E$2:$X$2,0),1)&amp;"!$A$2:$k$600",1),AH$1,0),0)</f>
        <v>86096</v>
      </c>
      <c r="AI2266" s="6">
        <f ca="1">IF(NOT(ISNA(VLOOKUP($B2266,INDIRECT(VLOOKUP($B2266,'Exp Dates'!$E$4:$X$300,MATCH("M3",'Exp Dates'!$E$2:$X$2,0),1)&amp;"!$A$2:$k$600",1),AI$1,0))),VLOOKUP($B2266,INDIRECT(VLOOKUP($B2266,'Exp Dates'!$E$4:$X$300,MATCH("M3",'Exp Dates'!$E$2:$X$2,0),1)&amp;"!$A$2:$k$600",1),AI$1,0),0)</f>
        <v>41939</v>
      </c>
      <c r="AJ2266" s="6">
        <f ca="1">IF(NOT(ISNA(VLOOKUP($B2266,INDIRECT(VLOOKUP($B2266,'Exp Dates'!$E$4:$X$300,MATCH("M4",'Exp Dates'!$E$2:$X$2,0),1)&amp;"!$A$2:$k$600",1),AJ$1,0))),VLOOKUP($B2266,INDIRECT(VLOOKUP($B2266,'Exp Dates'!$E$4:$X$300,MATCH("M4",'Exp Dates'!$E$2:$X$2,0),1)&amp;"!$A$2:$k$600",1),AJ$1,0),0)</f>
        <v>32131</v>
      </c>
      <c r="AK2266" s="6">
        <f ca="1">IF(NOT(ISNA(VLOOKUP($B2266,INDIRECT(VLOOKUP($B2266,'Exp Dates'!$E$4:$X$300,MATCH("M5",'Exp Dates'!$E$2:$X$2,0),1)&amp;"!$A$2:$k$600",1),AK$1,0))),VLOOKUP($B2266,INDIRECT(VLOOKUP($B2266,'Exp Dates'!$E$4:$X$300,MATCH("M5",'Exp Dates'!$E$2:$X$2,0),1)&amp;"!$A$2:$k$600",1),AK$1,0),0)</f>
        <v>30421</v>
      </c>
      <c r="AL2266" s="6">
        <f ca="1">IF(NOT(ISNA(VLOOKUP($B2266,INDIRECT(VLOOKUP($B2266,'Exp Dates'!$E$4:$X$300,MATCH("M6",'Exp Dates'!$E$2:$X$2,0),1)&amp;"!$A$2:$k$600",1),AL$1,0))),VLOOKUP($B2266,INDIRECT(VLOOKUP($B2266,'Exp Dates'!$E$4:$X$300,MATCH("M6",'Exp Dates'!$E$2:$X$2,0),1)&amp;"!$A$2:$k$600",1),AL$1,0),0)</f>
        <v>15776</v>
      </c>
      <c r="AM2266" s="6">
        <f ca="1">IF(NOT(ISNA(VLOOKUP($B2266,INDIRECT(VLOOKUP($B2266,'Exp Dates'!$E$4:$X$300,MATCH("M7",'Exp Dates'!$E$2:$X$2,0),1)&amp;"!$A$2:$k$600",1),AM$1,0))),VLOOKUP($B2266,INDIRECT(VLOOKUP($B2266,'Exp Dates'!$E$4:$X$300,MATCH("M7",'Exp Dates'!$E$2:$X$2,0),1)&amp;"!$A$2:$k$600",1),AM$1,0),0)</f>
        <v>5677</v>
      </c>
      <c r="AN2266" s="74">
        <f t="shared" ca="1" si="472"/>
        <v>3063710250.0000005</v>
      </c>
      <c r="AO2266">
        <f ca="1">IF(NOT(ISNA(VLOOKUP($B2266,INDIRECT(VLOOKUP($B2266,'Exp Dates'!$E$4:$X$300,MATCH("M1",'Exp Dates'!$E$2:$X$2,0),1)&amp;"!$A$2:$k$600",1),AO$1,0))),VLOOKUP($B2266,INDIRECT(VLOOKUP($B2266,'Exp Dates'!$E$4:$X$300,MATCH("M1",'Exp Dates'!$E$2:$X$2,0),1)&amp;"!$A$2:$k$600",1),AO$1,0),0)</f>
        <v>0</v>
      </c>
      <c r="AP2266">
        <f ca="1">IF(NOT(ISNA(VLOOKUP($B2266,INDIRECT(VLOOKUP($B2266,'Exp Dates'!$E$4:$X$300,MATCH("M2",'Exp Dates'!$E$2:$X$2,0),1)&amp;"!$A$2:$k$600",1),AP$1,0))),VLOOKUP($B2266,INDIRECT(VLOOKUP($B2266,'Exp Dates'!$E$4:$X$300,MATCH("M2",'Exp Dates'!$E$2:$X$2,0),1)&amp;"!$A$2:$k$600",1),AP$1,0),0)</f>
        <v>540</v>
      </c>
      <c r="AQ2266">
        <f t="shared" ca="1" si="473"/>
        <v>540</v>
      </c>
      <c r="AR2266">
        <f>VLOOKUP(B2266,Master!B$2:L$5000,11,0)</f>
        <v>0.89803921568627443</v>
      </c>
    </row>
    <row r="2267" spans="2:44" x14ac:dyDescent="0.25">
      <c r="B2267" s="52">
        <f>Master!B2267</f>
        <v>41359</v>
      </c>
      <c r="C2267" s="11">
        <v>1</v>
      </c>
      <c r="D2267" s="11">
        <f ca="1">IF(NOT(ISNA(VLOOKUP($B2267,INDIRECT(VLOOKUP($B2267,'Exp Dates'!$E$4:$X$250,MATCH("M1",'Exp Dates'!$E$2:$X$2,0),1)&amp;"!$A$2:$H$600",1),D$1,0))),VLOOKUP($B2267,INDIRECT(VLOOKUP($B2267,'Exp Dates'!$E$4:$X$250,MATCH("M1",'Exp Dates'!$E$2:$X$2,0),1)&amp;"!$A$2:$H$600",1),D$1,0)*$C2267,VLOOKUP($B2267,Interpolate!$B$3:$T$2004,MATCH("M1-I",Interpolate!$B$2:$T$2,0)))</f>
        <v>14.2</v>
      </c>
      <c r="E2267" s="11">
        <f ca="1">IF(NOT(ISNA(VLOOKUP($B2267,INDIRECT(VLOOKUP($B2267,'Exp Dates'!$E$4:$X$250,MATCH("M2",'Exp Dates'!$E$2:$X$2,0),1)&amp;"!$A$2:$H$600",1),E$1,0))),VLOOKUP($B2267,INDIRECT(VLOOKUP($B2267,'Exp Dates'!$E$4:$X$250,MATCH("M2",'Exp Dates'!$E$2:$X$2,0),1)&amp;"!$A$2:$H$600",1),E$1,0)*$C2267,VLOOKUP($B2267,Interpolate!$B$3:$T$2004,MATCH("M2-I",Interpolate!$B$2:$T$2,0)))</f>
        <v>15.6</v>
      </c>
      <c r="F2267" s="11">
        <f ca="1">IF(NOT(ISNA(VLOOKUP($B2267,INDIRECT(VLOOKUP($B2267,'Exp Dates'!$E$4:$X$250,MATCH("M3",'Exp Dates'!$E$2:$X$2,0),1)&amp;"!$A$2:$H$600",1),F$1,0))),VLOOKUP($B2267,INDIRECT(VLOOKUP($B2267,'Exp Dates'!$E$4:$X$250,MATCH("M3",'Exp Dates'!$E$2:$X$2,0),1)&amp;"!$A$2:$H$600",1),F$1,0)*$C2267,VLOOKUP($B2267,Interpolate!$B$3:$T$2004,MATCH("M3-I",Interpolate!$B$2:$T$2,0)))</f>
        <v>16.55</v>
      </c>
      <c r="G2267" s="11">
        <f ca="1">IF(NOT(ISNA(VLOOKUP($B2267,INDIRECT(VLOOKUP($B2267,'Exp Dates'!$E$4:$X$250,MATCH("M4",'Exp Dates'!$E$2:$X$2,0),1)&amp;"!$A$2:$H$600",1),G$1,0))),VLOOKUP($B2267,INDIRECT(VLOOKUP($B2267,'Exp Dates'!$E$4:$X$250,MATCH("M4",'Exp Dates'!$E$2:$X$2,0),1)&amp;"!$A$2:$H$600",1),G$1,0)*$C2267,VLOOKUP($B2267,Interpolate!$B$3:$T$2004,MATCH("M4-I",Interpolate!$B$2:$T$2,0)))</f>
        <v>17.25</v>
      </c>
      <c r="H2267" s="11">
        <f ca="1">IF(NOT(ISNA(VLOOKUP($B2267,INDIRECT(VLOOKUP($B2267,'Exp Dates'!$E$4:$X$250,MATCH("M5",'Exp Dates'!$E$2:$X$2,0),1)&amp;"!$A$2:$H$600",1),H$1,0))),VLOOKUP($B2267,INDIRECT(VLOOKUP($B2267,'Exp Dates'!$E$4:$X$250,MATCH("M5",'Exp Dates'!$E$2:$X$2,0),1)&amp;"!$A$2:$H$600",1),H$1,0)*$C2267,VLOOKUP($B2267,Interpolate!$B$3:$T$2004,MATCH("M5-I",Interpolate!$B$2:$T$2,0)))</f>
        <v>17.75</v>
      </c>
      <c r="I2267" s="11">
        <f ca="1">IF(NOT(ISNA(VLOOKUP($B2267,INDIRECT(VLOOKUP($B2267,'Exp Dates'!$E$4:$X$250,MATCH("M6",'Exp Dates'!$E$2:$X$2,0),1)&amp;"!$A$2:$H$600",1),I$1,0))),VLOOKUP($B2267,INDIRECT(VLOOKUP($B2267,'Exp Dates'!$E$4:$X$250,MATCH("M6",'Exp Dates'!$E$2:$X$2,0),1)&amp;"!$A$2:$H$600",1),I$1,0)*$C2267,VLOOKUP($B2267,Interpolate!$B$3:$T$2004,MATCH("M6-I",Interpolate!$B$2:$T$2,0)))</f>
        <v>18.350000000000001</v>
      </c>
      <c r="J2267" s="11">
        <f ca="1">IF(NOT(ISNA(VLOOKUP($B2267,INDIRECT(VLOOKUP($B2267,'Exp Dates'!$E$4:$X$250,MATCH("M7",'Exp Dates'!$E$2:$X$2,0),1)&amp;"!$A$2:$H$600",1),J$1,0))),VLOOKUP($B2267,INDIRECT(VLOOKUP($B2267,'Exp Dates'!$E$4:$X$250,MATCH("M7",'Exp Dates'!$E$2:$X$2,0),1)&amp;"!$A$2:$H$600",1),J$1,0)*$C2267,VLOOKUP($B2267,Interpolate!$B$3:$T$2004,MATCH("M7-I",Interpolate!$B$2:$T$2,0)))</f>
        <v>18.8</v>
      </c>
      <c r="K2267" s="6">
        <f ca="1">IF(NOT(ISNA(VLOOKUP($B2267,INDIRECT(VLOOKUP($B2267,'Exp Dates'!$E$4:$X$250,MATCH("M1",'Exp Dates'!$E$2:$X$2,0),1)&amp;"!$A$2:$k$600",1),K$1,0))),VLOOKUP($B2267,INDIRECT(VLOOKUP($B2267,'Exp Dates'!$E$4:$X$250,MATCH("M1",'Exp Dates'!$E$2:$X$2,0),1)&amp;"!$A$2:$k$600",1),K$1,0),0)</f>
        <v>56725</v>
      </c>
      <c r="L2267" s="6">
        <f ca="1">IF(NOT(ISNA(VLOOKUP($B2267,INDIRECT(VLOOKUP($B2267,'Exp Dates'!$E$4:$X$250,MATCH("M2",'Exp Dates'!$E$2:$X$2,0),1)&amp;"!$A$2:$k$600",1),L$1,0))),VLOOKUP($B2267,INDIRECT(VLOOKUP($B2267,'Exp Dates'!$E$4:$X$250,MATCH("M2",'Exp Dates'!$E$2:$X$2,0),1)&amp;"!$A$2:$k$600",1),L$1,0),0)</f>
        <v>37847</v>
      </c>
      <c r="M2267" s="6">
        <f ca="1">IF(NOT(ISNA(VLOOKUP($B2267,INDIRECT(VLOOKUP($B2267,'Exp Dates'!$E$4:$X$250,MATCH("M3",'Exp Dates'!$E$2:$X$2,0),1)&amp;"!$A$2:$k$600",1),M$1,0))),VLOOKUP($B2267,INDIRECT(VLOOKUP($B2267,'Exp Dates'!$E$4:$X$250,MATCH("M3",'Exp Dates'!$E$2:$X$2,0),1)&amp;"!$A$2:$k$600",1),M$1,0),0)</f>
        <v>11796</v>
      </c>
      <c r="N2267" s="6">
        <f ca="1">IF(NOT(ISNA(VLOOKUP($B2267,INDIRECT(VLOOKUP($B2267,'Exp Dates'!$E$4:$X$250,MATCH("M4",'Exp Dates'!$E$2:$X$2,0),1)&amp;"!$A$2:$k$600",1),N$1,0))),VLOOKUP($B2267,INDIRECT(VLOOKUP($B2267,'Exp Dates'!$E$4:$X$250,MATCH("M4",'Exp Dates'!$E$2:$X$2,0),1)&amp;"!$A$2:$k$600",1),N$1,0),0)</f>
        <v>9766</v>
      </c>
      <c r="O2267" s="6">
        <f ca="1">IF(NOT(ISNA(VLOOKUP($B2267,INDIRECT(VLOOKUP($B2267,'Exp Dates'!$E$4:$X$250,MATCH("M5",'Exp Dates'!$E$2:$X$2,0),1)&amp;"!$A$2:$k$600",1),O$1,0))),VLOOKUP($B2267,INDIRECT(VLOOKUP($B2267,'Exp Dates'!$E$4:$X$250,MATCH("M5",'Exp Dates'!$E$2:$X$2,0),1)&amp;"!$A$2:$k$600",1),O$1,0),0)</f>
        <v>4858</v>
      </c>
      <c r="P2267" s="6">
        <f ca="1">IF(NOT(ISNA(VLOOKUP($B2267,INDIRECT(VLOOKUP($B2267,'Exp Dates'!$E$4:$X$250,MATCH("M6",'Exp Dates'!$E$2:$X$2,0),1)&amp;"!$A$2:$k$600",1),P$1,0))),VLOOKUP($B2267,INDIRECT(VLOOKUP($B2267,'Exp Dates'!$E$4:$X$250,MATCH("M6",'Exp Dates'!$E$2:$X$2,0),1)&amp;"!$A$2:$k$600",1),P$1,0),0)</f>
        <v>2839</v>
      </c>
      <c r="Q2267" s="6">
        <f ca="1">IF(NOT(ISNA(VLOOKUP($B2267,INDIRECT(VLOOKUP($B2267,'Exp Dates'!$E$4:$X$250,MATCH("M7",'Exp Dates'!$E$2:$X$2,0),1)&amp;"!$A$2:$k$600",1),Q$1,0))),VLOOKUP($B2267,INDIRECT(VLOOKUP($B2267,'Exp Dates'!$E$4:$X$250,MATCH("M7",'Exp Dates'!$E$2:$X$2,0),1)&amp;"!$A$2:$k$600",1),Q$1,0),0)</f>
        <v>1926</v>
      </c>
      <c r="R2267" s="6">
        <f t="shared" ca="1" si="461"/>
        <v>94572</v>
      </c>
      <c r="S2267" s="6">
        <f t="shared" ca="1" si="462"/>
        <v>321847</v>
      </c>
      <c r="T2267" s="6">
        <f t="shared" ca="1" si="463"/>
        <v>4093067.8</v>
      </c>
      <c r="U2267" s="6">
        <f t="shared" ca="1" si="464"/>
        <v>84303</v>
      </c>
      <c r="V2267" s="6">
        <f t="shared" ca="1" si="465"/>
        <v>1496382</v>
      </c>
      <c r="W2267" s="11">
        <f t="shared" ca="1" si="466"/>
        <v>2.7353094330191086</v>
      </c>
      <c r="X2267">
        <f ca="1">Master!AD2267</f>
        <v>2.5000000000000015E-2</v>
      </c>
      <c r="Y2267" s="6">
        <f t="shared" ca="1" si="467"/>
        <v>125757</v>
      </c>
      <c r="Z2267" s="6">
        <f t="shared" ca="1" si="468"/>
        <v>84303</v>
      </c>
      <c r="AA2267" s="6">
        <f t="shared" ca="1" si="469"/>
        <v>406150</v>
      </c>
      <c r="AB2267" s="11">
        <f>VLOOKUP(B2267,Master!B$3:N$10000,9,0)</f>
        <v>12.77</v>
      </c>
      <c r="AC2267" s="11">
        <f t="shared" ca="1" si="470"/>
        <v>1.4299999999999997</v>
      </c>
      <c r="AE2267" s="11">
        <f t="shared" ca="1" si="471"/>
        <v>-11.34</v>
      </c>
      <c r="AF2267" s="11">
        <f>Master!N2267</f>
        <v>1563.77</v>
      </c>
      <c r="AG2267" s="6">
        <f ca="1">IF(NOT(ISNA(VLOOKUP($B2267,INDIRECT(VLOOKUP($B2267,'Exp Dates'!$E$4:$X$300,MATCH("M1",'Exp Dates'!$E$2:$X$2,0),1)&amp;"!$A$2:$k$600",1),AG$1,0))),VLOOKUP($B2267,INDIRECT(VLOOKUP($B2267,'Exp Dates'!$E$4:$X$300,MATCH("M1",'Exp Dates'!$E$2:$X$2,0),1)&amp;"!$A$2:$k$600",1),AG$1,0),0)</f>
        <v>189583</v>
      </c>
      <c r="AH2267" s="6">
        <f ca="1">IF(NOT(ISNA(VLOOKUP($B2267,INDIRECT(VLOOKUP($B2267,'Exp Dates'!$E$4:$X$300,MATCH("M2",'Exp Dates'!$E$2:$X$2,0),1)&amp;"!$A$2:$k$600",1),AH$1,0))),VLOOKUP($B2267,INDIRECT(VLOOKUP($B2267,'Exp Dates'!$E$4:$X$300,MATCH("M2",'Exp Dates'!$E$2:$X$2,0),1)&amp;"!$A$2:$k$600",1),AH$1,0),0)</f>
        <v>89807</v>
      </c>
      <c r="AI2267" s="6">
        <f ca="1">IF(NOT(ISNA(VLOOKUP($B2267,INDIRECT(VLOOKUP($B2267,'Exp Dates'!$E$4:$X$300,MATCH("M3",'Exp Dates'!$E$2:$X$2,0),1)&amp;"!$A$2:$k$600",1),AI$1,0))),VLOOKUP($B2267,INDIRECT(VLOOKUP($B2267,'Exp Dates'!$E$4:$X$300,MATCH("M3",'Exp Dates'!$E$2:$X$2,0),1)&amp;"!$A$2:$k$600",1),AI$1,0),0)</f>
        <v>42457</v>
      </c>
      <c r="AJ2267" s="6">
        <f ca="1">IF(NOT(ISNA(VLOOKUP($B2267,INDIRECT(VLOOKUP($B2267,'Exp Dates'!$E$4:$X$300,MATCH("M4",'Exp Dates'!$E$2:$X$2,0),1)&amp;"!$A$2:$k$600",1),AJ$1,0))),VLOOKUP($B2267,INDIRECT(VLOOKUP($B2267,'Exp Dates'!$E$4:$X$300,MATCH("M4",'Exp Dates'!$E$2:$X$2,0),1)&amp;"!$A$2:$k$600",1),AJ$1,0),0)</f>
        <v>31695</v>
      </c>
      <c r="AK2267" s="6">
        <f ca="1">IF(NOT(ISNA(VLOOKUP($B2267,INDIRECT(VLOOKUP($B2267,'Exp Dates'!$E$4:$X$300,MATCH("M5",'Exp Dates'!$E$2:$X$2,0),1)&amp;"!$A$2:$k$600",1),AK$1,0))),VLOOKUP($B2267,INDIRECT(VLOOKUP($B2267,'Exp Dates'!$E$4:$X$300,MATCH("M5",'Exp Dates'!$E$2:$X$2,0),1)&amp;"!$A$2:$k$600",1),AK$1,0),0)</f>
        <v>30738</v>
      </c>
      <c r="AL2267" s="6">
        <f ca="1">IF(NOT(ISNA(VLOOKUP($B2267,INDIRECT(VLOOKUP($B2267,'Exp Dates'!$E$4:$X$300,MATCH("M6",'Exp Dates'!$E$2:$X$2,0),1)&amp;"!$A$2:$k$600",1),AL$1,0))),VLOOKUP($B2267,INDIRECT(VLOOKUP($B2267,'Exp Dates'!$E$4:$X$300,MATCH("M6",'Exp Dates'!$E$2:$X$2,0),1)&amp;"!$A$2:$k$600",1),AL$1,0),0)</f>
        <v>15805</v>
      </c>
      <c r="AM2267" s="6">
        <f ca="1">IF(NOT(ISNA(VLOOKUP($B2267,INDIRECT(VLOOKUP($B2267,'Exp Dates'!$E$4:$X$300,MATCH("M7",'Exp Dates'!$E$2:$X$2,0),1)&amp;"!$A$2:$k$600",1),AM$1,0))),VLOOKUP($B2267,INDIRECT(VLOOKUP($B2267,'Exp Dates'!$E$4:$X$300,MATCH("M7",'Exp Dates'!$E$2:$X$2,0),1)&amp;"!$A$2:$k$600",1),AM$1,0),0)</f>
        <v>6065</v>
      </c>
      <c r="AN2267" s="74">
        <f t="shared" ca="1" si="472"/>
        <v>1934129450</v>
      </c>
      <c r="AO2267">
        <f ca="1">IF(NOT(ISNA(VLOOKUP($B2267,INDIRECT(VLOOKUP($B2267,'Exp Dates'!$E$4:$X$300,MATCH("M1",'Exp Dates'!$E$2:$X$2,0),1)&amp;"!$A$2:$k$600",1),AO$1,0))),VLOOKUP($B2267,INDIRECT(VLOOKUP($B2267,'Exp Dates'!$E$4:$X$300,MATCH("M1",'Exp Dates'!$E$2:$X$2,0),1)&amp;"!$A$2:$k$600",1),AO$1,0),0)</f>
        <v>3879</v>
      </c>
      <c r="AP2267">
        <f ca="1">IF(NOT(ISNA(VLOOKUP($B2267,INDIRECT(VLOOKUP($B2267,'Exp Dates'!$E$4:$X$300,MATCH("M2",'Exp Dates'!$E$2:$X$2,0),1)&amp;"!$A$2:$k$600",1),AP$1,0))),VLOOKUP($B2267,INDIRECT(VLOOKUP($B2267,'Exp Dates'!$E$4:$X$300,MATCH("M2",'Exp Dates'!$E$2:$X$2,0),1)&amp;"!$A$2:$k$600",1),AP$1,0),0)</f>
        <v>1161</v>
      </c>
      <c r="AQ2267">
        <f t="shared" ca="1" si="473"/>
        <v>5040</v>
      </c>
      <c r="AR2267">
        <f>VLOOKUP(B2267,Master!B$2:L$5000,11,0)</f>
        <v>0.86576271186440679</v>
      </c>
    </row>
    <row r="2268" spans="2:44" x14ac:dyDescent="0.25">
      <c r="B2268" s="52">
        <f>Master!B2268</f>
        <v>41360</v>
      </c>
      <c r="C2268" s="11">
        <v>1</v>
      </c>
      <c r="D2268" s="11">
        <f ca="1">IF(NOT(ISNA(VLOOKUP($B2268,INDIRECT(VLOOKUP($B2268,'Exp Dates'!$E$4:$X$250,MATCH("M1",'Exp Dates'!$E$2:$X$2,0),1)&amp;"!$A$2:$H$600",1),D$1,0))),VLOOKUP($B2268,INDIRECT(VLOOKUP($B2268,'Exp Dates'!$E$4:$X$250,MATCH("M1",'Exp Dates'!$E$2:$X$2,0),1)&amp;"!$A$2:$H$600",1),D$1,0)*$C2268,VLOOKUP($B2268,Interpolate!$B$3:$T$2004,MATCH("M1-I",Interpolate!$B$2:$T$2,0)))</f>
        <v>14.4</v>
      </c>
      <c r="E2268" s="11">
        <f ca="1">IF(NOT(ISNA(VLOOKUP($B2268,INDIRECT(VLOOKUP($B2268,'Exp Dates'!$E$4:$X$250,MATCH("M2",'Exp Dates'!$E$2:$X$2,0),1)&amp;"!$A$2:$H$600",1),E$1,0))),VLOOKUP($B2268,INDIRECT(VLOOKUP($B2268,'Exp Dates'!$E$4:$X$250,MATCH("M2",'Exp Dates'!$E$2:$X$2,0),1)&amp;"!$A$2:$H$600",1),E$1,0)*$C2268,VLOOKUP($B2268,Interpolate!$B$3:$T$2004,MATCH("M2-I",Interpolate!$B$2:$T$2,0)))</f>
        <v>15.7</v>
      </c>
      <c r="F2268" s="11">
        <f ca="1">IF(NOT(ISNA(VLOOKUP($B2268,INDIRECT(VLOOKUP($B2268,'Exp Dates'!$E$4:$X$250,MATCH("M3",'Exp Dates'!$E$2:$X$2,0),1)&amp;"!$A$2:$H$600",1),F$1,0))),VLOOKUP($B2268,INDIRECT(VLOOKUP($B2268,'Exp Dates'!$E$4:$X$250,MATCH("M3",'Exp Dates'!$E$2:$X$2,0),1)&amp;"!$A$2:$H$600",1),F$1,0)*$C2268,VLOOKUP($B2268,Interpolate!$B$3:$T$2004,MATCH("M3-I",Interpolate!$B$2:$T$2,0)))</f>
        <v>16.649999999999999</v>
      </c>
      <c r="G2268" s="11">
        <f ca="1">IF(NOT(ISNA(VLOOKUP($B2268,INDIRECT(VLOOKUP($B2268,'Exp Dates'!$E$4:$X$250,MATCH("M4",'Exp Dates'!$E$2:$X$2,0),1)&amp;"!$A$2:$H$600",1),G$1,0))),VLOOKUP($B2268,INDIRECT(VLOOKUP($B2268,'Exp Dates'!$E$4:$X$250,MATCH("M4",'Exp Dates'!$E$2:$X$2,0),1)&amp;"!$A$2:$H$600",1),G$1,0)*$C2268,VLOOKUP($B2268,Interpolate!$B$3:$T$2004,MATCH("M4-I",Interpolate!$B$2:$T$2,0)))</f>
        <v>17.3</v>
      </c>
      <c r="H2268" s="11">
        <f ca="1">IF(NOT(ISNA(VLOOKUP($B2268,INDIRECT(VLOOKUP($B2268,'Exp Dates'!$E$4:$X$250,MATCH("M5",'Exp Dates'!$E$2:$X$2,0),1)&amp;"!$A$2:$H$600",1),H$1,0))),VLOOKUP($B2268,INDIRECT(VLOOKUP($B2268,'Exp Dates'!$E$4:$X$250,MATCH("M5",'Exp Dates'!$E$2:$X$2,0),1)&amp;"!$A$2:$H$600",1),H$1,0)*$C2268,VLOOKUP($B2268,Interpolate!$B$3:$T$2004,MATCH("M5-I",Interpolate!$B$2:$T$2,0)))</f>
        <v>17.8</v>
      </c>
      <c r="I2268" s="11">
        <f ca="1">IF(NOT(ISNA(VLOOKUP($B2268,INDIRECT(VLOOKUP($B2268,'Exp Dates'!$E$4:$X$250,MATCH("M6",'Exp Dates'!$E$2:$X$2,0),1)&amp;"!$A$2:$H$600",1),I$1,0))),VLOOKUP($B2268,INDIRECT(VLOOKUP($B2268,'Exp Dates'!$E$4:$X$250,MATCH("M6",'Exp Dates'!$E$2:$X$2,0),1)&amp;"!$A$2:$H$600",1),I$1,0)*$C2268,VLOOKUP($B2268,Interpolate!$B$3:$T$2004,MATCH("M6-I",Interpolate!$B$2:$T$2,0)))</f>
        <v>18.399999999999999</v>
      </c>
      <c r="J2268" s="11">
        <f ca="1">IF(NOT(ISNA(VLOOKUP($B2268,INDIRECT(VLOOKUP($B2268,'Exp Dates'!$E$4:$X$250,MATCH("M7",'Exp Dates'!$E$2:$X$2,0),1)&amp;"!$A$2:$H$600",1),J$1,0))),VLOOKUP($B2268,INDIRECT(VLOOKUP($B2268,'Exp Dates'!$E$4:$X$250,MATCH("M7",'Exp Dates'!$E$2:$X$2,0),1)&amp;"!$A$2:$H$600",1),J$1,0)*$C2268,VLOOKUP($B2268,Interpolate!$B$3:$T$2004,MATCH("M7-I",Interpolate!$B$2:$T$2,0)))</f>
        <v>18.850000000000001</v>
      </c>
      <c r="K2268" s="6">
        <f ca="1">IF(NOT(ISNA(VLOOKUP($B2268,INDIRECT(VLOOKUP($B2268,'Exp Dates'!$E$4:$X$250,MATCH("M1",'Exp Dates'!$E$2:$X$2,0),1)&amp;"!$A$2:$k$600",1),K$1,0))),VLOOKUP($B2268,INDIRECT(VLOOKUP($B2268,'Exp Dates'!$E$4:$X$250,MATCH("M1",'Exp Dates'!$E$2:$X$2,0),1)&amp;"!$A$2:$k$600",1),K$1,0),0)</f>
        <v>54589</v>
      </c>
      <c r="L2268" s="6">
        <f ca="1">IF(NOT(ISNA(VLOOKUP($B2268,INDIRECT(VLOOKUP($B2268,'Exp Dates'!$E$4:$X$250,MATCH("M2",'Exp Dates'!$E$2:$X$2,0),1)&amp;"!$A$2:$k$600",1),L$1,0))),VLOOKUP($B2268,INDIRECT(VLOOKUP($B2268,'Exp Dates'!$E$4:$X$250,MATCH("M2",'Exp Dates'!$E$2:$X$2,0),1)&amp;"!$A$2:$k$600",1),L$1,0),0)</f>
        <v>41034</v>
      </c>
      <c r="M2268" s="6">
        <f ca="1">IF(NOT(ISNA(VLOOKUP($B2268,INDIRECT(VLOOKUP($B2268,'Exp Dates'!$E$4:$X$250,MATCH("M3",'Exp Dates'!$E$2:$X$2,0),1)&amp;"!$A$2:$k$600",1),M$1,0))),VLOOKUP($B2268,INDIRECT(VLOOKUP($B2268,'Exp Dates'!$E$4:$X$250,MATCH("M3",'Exp Dates'!$E$2:$X$2,0),1)&amp;"!$A$2:$k$600",1),M$1,0),0)</f>
        <v>12155</v>
      </c>
      <c r="N2268" s="6">
        <f ca="1">IF(NOT(ISNA(VLOOKUP($B2268,INDIRECT(VLOOKUP($B2268,'Exp Dates'!$E$4:$X$250,MATCH("M4",'Exp Dates'!$E$2:$X$2,0),1)&amp;"!$A$2:$k$600",1),N$1,0))),VLOOKUP($B2268,INDIRECT(VLOOKUP($B2268,'Exp Dates'!$E$4:$X$250,MATCH("M4",'Exp Dates'!$E$2:$X$2,0),1)&amp;"!$A$2:$k$600",1),N$1,0),0)</f>
        <v>8410</v>
      </c>
      <c r="O2268" s="6">
        <f ca="1">IF(NOT(ISNA(VLOOKUP($B2268,INDIRECT(VLOOKUP($B2268,'Exp Dates'!$E$4:$X$250,MATCH("M5",'Exp Dates'!$E$2:$X$2,0),1)&amp;"!$A$2:$k$600",1),O$1,0))),VLOOKUP($B2268,INDIRECT(VLOOKUP($B2268,'Exp Dates'!$E$4:$X$250,MATCH("M5",'Exp Dates'!$E$2:$X$2,0),1)&amp;"!$A$2:$k$600",1),O$1,0),0)</f>
        <v>5180</v>
      </c>
      <c r="P2268" s="6">
        <f ca="1">IF(NOT(ISNA(VLOOKUP($B2268,INDIRECT(VLOOKUP($B2268,'Exp Dates'!$E$4:$X$250,MATCH("M6",'Exp Dates'!$E$2:$X$2,0),1)&amp;"!$A$2:$k$600",1),P$1,0))),VLOOKUP($B2268,INDIRECT(VLOOKUP($B2268,'Exp Dates'!$E$4:$X$250,MATCH("M6",'Exp Dates'!$E$2:$X$2,0),1)&amp;"!$A$2:$k$600",1),P$1,0),0)</f>
        <v>3752</v>
      </c>
      <c r="Q2268" s="6">
        <f ca="1">IF(NOT(ISNA(VLOOKUP($B2268,INDIRECT(VLOOKUP($B2268,'Exp Dates'!$E$4:$X$250,MATCH("M7",'Exp Dates'!$E$2:$X$2,0),1)&amp;"!$A$2:$k$600",1),Q$1,0))),VLOOKUP($B2268,INDIRECT(VLOOKUP($B2268,'Exp Dates'!$E$4:$X$250,MATCH("M7",'Exp Dates'!$E$2:$X$2,0),1)&amp;"!$A$2:$k$600",1),Q$1,0),0)</f>
        <v>1853</v>
      </c>
      <c r="R2268" s="6">
        <f t="shared" ca="1" si="461"/>
        <v>95623</v>
      </c>
      <c r="S2268" s="6">
        <f t="shared" ca="1" si="462"/>
        <v>316427</v>
      </c>
      <c r="T2268" s="6">
        <f t="shared" ca="1" si="463"/>
        <v>4048939</v>
      </c>
      <c r="U2268" s="6">
        <f t="shared" ca="1" si="464"/>
        <v>85418</v>
      </c>
      <c r="V2268" s="6">
        <f t="shared" ca="1" si="465"/>
        <v>1520848.6</v>
      </c>
      <c r="W2268" s="11">
        <f t="shared" ca="1" si="466"/>
        <v>2.6622893297860153</v>
      </c>
      <c r="X2268">
        <f ca="1">Master!AD2268</f>
        <v>2.5000000000000001E-2</v>
      </c>
      <c r="Y2268" s="6">
        <f t="shared" ca="1" si="467"/>
        <v>126973</v>
      </c>
      <c r="Z2268" s="6">
        <f t="shared" ca="1" si="468"/>
        <v>85418</v>
      </c>
      <c r="AA2268" s="6">
        <f t="shared" ca="1" si="469"/>
        <v>401845</v>
      </c>
      <c r="AB2268" s="11">
        <f>VLOOKUP(B2268,Master!B$3:N$10000,9,0)</f>
        <v>13.15</v>
      </c>
      <c r="AC2268" s="11">
        <f t="shared" ca="1" si="470"/>
        <v>1.25</v>
      </c>
      <c r="AE2268" s="11">
        <f t="shared" ca="1" si="471"/>
        <v>-11.9</v>
      </c>
      <c r="AF2268" s="11">
        <f>Master!N2268</f>
        <v>1562.85</v>
      </c>
      <c r="AG2268" s="6">
        <f ca="1">IF(NOT(ISNA(VLOOKUP($B2268,INDIRECT(VLOOKUP($B2268,'Exp Dates'!$E$4:$X$300,MATCH("M1",'Exp Dates'!$E$2:$X$2,0),1)&amp;"!$A$2:$k$600",1),AG$1,0))),VLOOKUP($B2268,INDIRECT(VLOOKUP($B2268,'Exp Dates'!$E$4:$X$300,MATCH("M1",'Exp Dates'!$E$2:$X$2,0),1)&amp;"!$A$2:$k$600",1),AG$1,0),0)</f>
        <v>178422</v>
      </c>
      <c r="AH2268" s="6">
        <f ca="1">IF(NOT(ISNA(VLOOKUP($B2268,INDIRECT(VLOOKUP($B2268,'Exp Dates'!$E$4:$X$300,MATCH("M2",'Exp Dates'!$E$2:$X$2,0),1)&amp;"!$A$2:$k$600",1),AH$1,0))),VLOOKUP($B2268,INDIRECT(VLOOKUP($B2268,'Exp Dates'!$E$4:$X$300,MATCH("M2",'Exp Dates'!$E$2:$X$2,0),1)&amp;"!$A$2:$k$600",1),AH$1,0),0)</f>
        <v>94246</v>
      </c>
      <c r="AI2268" s="6">
        <f ca="1">IF(NOT(ISNA(VLOOKUP($B2268,INDIRECT(VLOOKUP($B2268,'Exp Dates'!$E$4:$X$300,MATCH("M3",'Exp Dates'!$E$2:$X$2,0),1)&amp;"!$A$2:$k$600",1),AI$1,0))),VLOOKUP($B2268,INDIRECT(VLOOKUP($B2268,'Exp Dates'!$E$4:$X$300,MATCH("M3",'Exp Dates'!$E$2:$X$2,0),1)&amp;"!$A$2:$k$600",1),AI$1,0),0)</f>
        <v>43759</v>
      </c>
      <c r="AJ2268" s="6">
        <f ca="1">IF(NOT(ISNA(VLOOKUP($B2268,INDIRECT(VLOOKUP($B2268,'Exp Dates'!$E$4:$X$300,MATCH("M4",'Exp Dates'!$E$2:$X$2,0),1)&amp;"!$A$2:$k$600",1),AJ$1,0))),VLOOKUP($B2268,INDIRECT(VLOOKUP($B2268,'Exp Dates'!$E$4:$X$300,MATCH("M4",'Exp Dates'!$E$2:$X$2,0),1)&amp;"!$A$2:$k$600",1),AJ$1,0),0)</f>
        <v>32009</v>
      </c>
      <c r="AK2268" s="6">
        <f ca="1">IF(NOT(ISNA(VLOOKUP($B2268,INDIRECT(VLOOKUP($B2268,'Exp Dates'!$E$4:$X$300,MATCH("M5",'Exp Dates'!$E$2:$X$2,0),1)&amp;"!$A$2:$k$600",1),AK$1,0))),VLOOKUP($B2268,INDIRECT(VLOOKUP($B2268,'Exp Dates'!$E$4:$X$300,MATCH("M5",'Exp Dates'!$E$2:$X$2,0),1)&amp;"!$A$2:$k$600",1),AK$1,0),0)</f>
        <v>30925</v>
      </c>
      <c r="AL2268" s="6">
        <f ca="1">IF(NOT(ISNA(VLOOKUP($B2268,INDIRECT(VLOOKUP($B2268,'Exp Dates'!$E$4:$X$300,MATCH("M6",'Exp Dates'!$E$2:$X$2,0),1)&amp;"!$A$2:$k$600",1),AL$1,0))),VLOOKUP($B2268,INDIRECT(VLOOKUP($B2268,'Exp Dates'!$E$4:$X$300,MATCH("M6",'Exp Dates'!$E$2:$X$2,0),1)&amp;"!$A$2:$k$600",1),AL$1,0),0)</f>
        <v>15990</v>
      </c>
      <c r="AM2268" s="6">
        <f ca="1">IF(NOT(ISNA(VLOOKUP($B2268,INDIRECT(VLOOKUP($B2268,'Exp Dates'!$E$4:$X$300,MATCH("M7",'Exp Dates'!$E$2:$X$2,0),1)&amp;"!$A$2:$k$600",1),AM$1,0))),VLOOKUP($B2268,INDIRECT(VLOOKUP($B2268,'Exp Dates'!$E$4:$X$300,MATCH("M7",'Exp Dates'!$E$2:$X$2,0),1)&amp;"!$A$2:$k$600",1),AM$1,0),0)</f>
        <v>6494</v>
      </c>
      <c r="AN2268" s="74">
        <f t="shared" ca="1" si="472"/>
        <v>1974359000</v>
      </c>
      <c r="AO2268">
        <f ca="1">IF(NOT(ISNA(VLOOKUP($B2268,INDIRECT(VLOOKUP($B2268,'Exp Dates'!$E$4:$X$300,MATCH("M1",'Exp Dates'!$E$2:$X$2,0),1)&amp;"!$A$2:$k$600",1),AO$1,0))),VLOOKUP($B2268,INDIRECT(VLOOKUP($B2268,'Exp Dates'!$E$4:$X$300,MATCH("M1",'Exp Dates'!$E$2:$X$2,0),1)&amp;"!$A$2:$k$600",1),AO$1,0),0)</f>
        <v>0</v>
      </c>
      <c r="AP2268">
        <f ca="1">IF(NOT(ISNA(VLOOKUP($B2268,INDIRECT(VLOOKUP($B2268,'Exp Dates'!$E$4:$X$300,MATCH("M2",'Exp Dates'!$E$2:$X$2,0),1)&amp;"!$A$2:$k$600",1),AP$1,0))),VLOOKUP($B2268,INDIRECT(VLOOKUP($B2268,'Exp Dates'!$E$4:$X$300,MATCH("M2",'Exp Dates'!$E$2:$X$2,0),1)&amp;"!$A$2:$k$600",1),AP$1,0),0)</f>
        <v>0</v>
      </c>
      <c r="AQ2268">
        <f t="shared" ca="1" si="473"/>
        <v>0</v>
      </c>
      <c r="AR2268">
        <f>VLOOKUP(B2268,Master!B$2:L$5000,11,0)</f>
        <v>0.88077695914266585</v>
      </c>
    </row>
    <row r="2269" spans="2:44" x14ac:dyDescent="0.25">
      <c r="B2269" s="52">
        <f>Master!B2269</f>
        <v>41361</v>
      </c>
      <c r="C2269" s="11">
        <v>1</v>
      </c>
      <c r="D2269" s="11">
        <f ca="1">IF(NOT(ISNA(VLOOKUP($B2269,INDIRECT(VLOOKUP($B2269,'Exp Dates'!$E$4:$X$250,MATCH("M1",'Exp Dates'!$E$2:$X$2,0),1)&amp;"!$A$2:$H$600",1),D$1,0))),VLOOKUP($B2269,INDIRECT(VLOOKUP($B2269,'Exp Dates'!$E$4:$X$250,MATCH("M1",'Exp Dates'!$E$2:$X$2,0),1)&amp;"!$A$2:$H$600",1),D$1,0)*$C2269,VLOOKUP($B2269,Interpolate!$B$3:$T$2004,MATCH("M1-I",Interpolate!$B$2:$T$2,0)))</f>
        <v>14.2</v>
      </c>
      <c r="E2269" s="11">
        <f ca="1">IF(NOT(ISNA(VLOOKUP($B2269,INDIRECT(VLOOKUP($B2269,'Exp Dates'!$E$4:$X$250,MATCH("M2",'Exp Dates'!$E$2:$X$2,0),1)&amp;"!$A$2:$H$600",1),E$1,0))),VLOOKUP($B2269,INDIRECT(VLOOKUP($B2269,'Exp Dates'!$E$4:$X$250,MATCH("M2",'Exp Dates'!$E$2:$X$2,0),1)&amp;"!$A$2:$H$600",1),E$1,0)*$C2269,VLOOKUP($B2269,Interpolate!$B$3:$T$2004,MATCH("M2-I",Interpolate!$B$2:$T$2,0)))</f>
        <v>15.6</v>
      </c>
      <c r="F2269" s="11">
        <f ca="1">IF(NOT(ISNA(VLOOKUP($B2269,INDIRECT(VLOOKUP($B2269,'Exp Dates'!$E$4:$X$250,MATCH("M3",'Exp Dates'!$E$2:$X$2,0),1)&amp;"!$A$2:$H$600",1),F$1,0))),VLOOKUP($B2269,INDIRECT(VLOOKUP($B2269,'Exp Dates'!$E$4:$X$250,MATCH("M3",'Exp Dates'!$E$2:$X$2,0),1)&amp;"!$A$2:$H$600",1),F$1,0)*$C2269,VLOOKUP($B2269,Interpolate!$B$3:$T$2004,MATCH("M3-I",Interpolate!$B$2:$T$2,0)))</f>
        <v>16.600000000000001</v>
      </c>
      <c r="G2269" s="11">
        <f ca="1">IF(NOT(ISNA(VLOOKUP($B2269,INDIRECT(VLOOKUP($B2269,'Exp Dates'!$E$4:$X$250,MATCH("M4",'Exp Dates'!$E$2:$X$2,0),1)&amp;"!$A$2:$H$600",1),G$1,0))),VLOOKUP($B2269,INDIRECT(VLOOKUP($B2269,'Exp Dates'!$E$4:$X$250,MATCH("M4",'Exp Dates'!$E$2:$X$2,0),1)&amp;"!$A$2:$H$600",1),G$1,0)*$C2269,VLOOKUP($B2269,Interpolate!$B$3:$T$2004,MATCH("M4-I",Interpolate!$B$2:$T$2,0)))</f>
        <v>17.350000000000001</v>
      </c>
      <c r="H2269" s="11">
        <f ca="1">IF(NOT(ISNA(VLOOKUP($B2269,INDIRECT(VLOOKUP($B2269,'Exp Dates'!$E$4:$X$250,MATCH("M5",'Exp Dates'!$E$2:$X$2,0),1)&amp;"!$A$2:$H$600",1),H$1,0))),VLOOKUP($B2269,INDIRECT(VLOOKUP($B2269,'Exp Dates'!$E$4:$X$250,MATCH("M5",'Exp Dates'!$E$2:$X$2,0),1)&amp;"!$A$2:$H$600",1),H$1,0)*$C2269,VLOOKUP($B2269,Interpolate!$B$3:$T$2004,MATCH("M5-I",Interpolate!$B$2:$T$2,0)))</f>
        <v>17.850000000000001</v>
      </c>
      <c r="I2269" s="11">
        <f ca="1">IF(NOT(ISNA(VLOOKUP($B2269,INDIRECT(VLOOKUP($B2269,'Exp Dates'!$E$4:$X$250,MATCH("M6",'Exp Dates'!$E$2:$X$2,0),1)&amp;"!$A$2:$H$600",1),I$1,0))),VLOOKUP($B2269,INDIRECT(VLOOKUP($B2269,'Exp Dates'!$E$4:$X$250,MATCH("M6",'Exp Dates'!$E$2:$X$2,0),1)&amp;"!$A$2:$H$600",1),I$1,0)*$C2269,VLOOKUP($B2269,Interpolate!$B$3:$T$2004,MATCH("M6-I",Interpolate!$B$2:$T$2,0)))</f>
        <v>18.45</v>
      </c>
      <c r="J2269" s="11">
        <f ca="1">IF(NOT(ISNA(VLOOKUP($B2269,INDIRECT(VLOOKUP($B2269,'Exp Dates'!$E$4:$X$250,MATCH("M7",'Exp Dates'!$E$2:$X$2,0),1)&amp;"!$A$2:$H$600",1),J$1,0))),VLOOKUP($B2269,INDIRECT(VLOOKUP($B2269,'Exp Dates'!$E$4:$X$250,MATCH("M7",'Exp Dates'!$E$2:$X$2,0),1)&amp;"!$A$2:$H$600",1),J$1,0)*$C2269,VLOOKUP($B2269,Interpolate!$B$3:$T$2004,MATCH("M7-I",Interpolate!$B$2:$T$2,0)))</f>
        <v>18.899999999999999</v>
      </c>
      <c r="K2269" s="6">
        <f ca="1">IF(NOT(ISNA(VLOOKUP($B2269,INDIRECT(VLOOKUP($B2269,'Exp Dates'!$E$4:$X$250,MATCH("M1",'Exp Dates'!$E$2:$X$2,0),1)&amp;"!$A$2:$k$600",1),K$1,0))),VLOOKUP($B2269,INDIRECT(VLOOKUP($B2269,'Exp Dates'!$E$4:$X$250,MATCH("M1",'Exp Dates'!$E$2:$X$2,0),1)&amp;"!$A$2:$k$600",1),K$1,0),0)</f>
        <v>43075</v>
      </c>
      <c r="L2269" s="6">
        <f ca="1">IF(NOT(ISNA(VLOOKUP($B2269,INDIRECT(VLOOKUP($B2269,'Exp Dates'!$E$4:$X$250,MATCH("M2",'Exp Dates'!$E$2:$X$2,0),1)&amp;"!$A$2:$k$600",1),L$1,0))),VLOOKUP($B2269,INDIRECT(VLOOKUP($B2269,'Exp Dates'!$E$4:$X$250,MATCH("M2",'Exp Dates'!$E$2:$X$2,0),1)&amp;"!$A$2:$k$600",1),L$1,0),0)</f>
        <v>28701</v>
      </c>
      <c r="M2269" s="6">
        <f ca="1">IF(NOT(ISNA(VLOOKUP($B2269,INDIRECT(VLOOKUP($B2269,'Exp Dates'!$E$4:$X$250,MATCH("M3",'Exp Dates'!$E$2:$X$2,0),1)&amp;"!$A$2:$k$600",1),M$1,0))),VLOOKUP($B2269,INDIRECT(VLOOKUP($B2269,'Exp Dates'!$E$4:$X$250,MATCH("M3",'Exp Dates'!$E$2:$X$2,0),1)&amp;"!$A$2:$k$600",1),M$1,0),0)</f>
        <v>8476</v>
      </c>
      <c r="N2269" s="6">
        <f ca="1">IF(NOT(ISNA(VLOOKUP($B2269,INDIRECT(VLOOKUP($B2269,'Exp Dates'!$E$4:$X$250,MATCH("M4",'Exp Dates'!$E$2:$X$2,0),1)&amp;"!$A$2:$k$600",1),N$1,0))),VLOOKUP($B2269,INDIRECT(VLOOKUP($B2269,'Exp Dates'!$E$4:$X$250,MATCH("M4",'Exp Dates'!$E$2:$X$2,0),1)&amp;"!$A$2:$k$600",1),N$1,0),0)</f>
        <v>5637</v>
      </c>
      <c r="O2269" s="6">
        <f ca="1">IF(NOT(ISNA(VLOOKUP($B2269,INDIRECT(VLOOKUP($B2269,'Exp Dates'!$E$4:$X$250,MATCH("M5",'Exp Dates'!$E$2:$X$2,0),1)&amp;"!$A$2:$k$600",1),O$1,0))),VLOOKUP($B2269,INDIRECT(VLOOKUP($B2269,'Exp Dates'!$E$4:$X$250,MATCH("M5",'Exp Dates'!$E$2:$X$2,0),1)&amp;"!$A$2:$k$600",1),O$1,0),0)</f>
        <v>2755</v>
      </c>
      <c r="P2269" s="6">
        <f ca="1">IF(NOT(ISNA(VLOOKUP($B2269,INDIRECT(VLOOKUP($B2269,'Exp Dates'!$E$4:$X$250,MATCH("M6",'Exp Dates'!$E$2:$X$2,0),1)&amp;"!$A$2:$k$600",1),P$1,0))),VLOOKUP($B2269,INDIRECT(VLOOKUP($B2269,'Exp Dates'!$E$4:$X$250,MATCH("M6",'Exp Dates'!$E$2:$X$2,0),1)&amp;"!$A$2:$k$600",1),P$1,0),0)</f>
        <v>1520</v>
      </c>
      <c r="Q2269" s="6">
        <f ca="1">IF(NOT(ISNA(VLOOKUP($B2269,INDIRECT(VLOOKUP($B2269,'Exp Dates'!$E$4:$X$250,MATCH("M7",'Exp Dates'!$E$2:$X$2,0),1)&amp;"!$A$2:$k$600",1),Q$1,0))),VLOOKUP($B2269,INDIRECT(VLOOKUP($B2269,'Exp Dates'!$E$4:$X$250,MATCH("M7",'Exp Dates'!$E$2:$X$2,0),1)&amp;"!$A$2:$k$600",1),Q$1,0),0)</f>
        <v>1217</v>
      </c>
      <c r="R2269" s="6">
        <f ca="1">IF((K2269+L2269)&gt;0,K2269+L2269,#REF!+#REF!)</f>
        <v>71776</v>
      </c>
      <c r="S2269" s="6">
        <f t="shared" ca="1" si="462"/>
        <v>313920</v>
      </c>
      <c r="T2269" s="6">
        <f t="shared" ca="1" si="463"/>
        <v>3960427.2</v>
      </c>
      <c r="U2269" s="6">
        <f t="shared" ca="1" si="464"/>
        <v>85980</v>
      </c>
      <c r="V2269" s="6">
        <f t="shared" ca="1" si="465"/>
        <v>1535646.05</v>
      </c>
      <c r="W2269" s="11">
        <f t="shared" ca="1" si="466"/>
        <v>2.5789974193597542</v>
      </c>
      <c r="X2269">
        <f ca="1">Master!AD2269</f>
        <v>2.4999999999999949E-2</v>
      </c>
      <c r="Y2269" s="6">
        <f t="shared" ca="1" si="467"/>
        <v>91381</v>
      </c>
      <c r="Z2269" s="6">
        <f t="shared" ca="1" si="468"/>
        <v>85980</v>
      </c>
      <c r="AA2269" s="6">
        <f t="shared" ca="1" si="469"/>
        <v>399900</v>
      </c>
      <c r="AB2269" s="11">
        <f>VLOOKUP(B2269,Master!B$3:N$10000,9,0)</f>
        <v>12.7</v>
      </c>
      <c r="AC2269" s="11">
        <f t="shared" ca="1" si="470"/>
        <v>1.5</v>
      </c>
      <c r="AE2269" s="11">
        <f t="shared" ca="1" si="471"/>
        <v>-11.2</v>
      </c>
      <c r="AF2269" s="11">
        <f>Master!N2269</f>
        <v>1569.19</v>
      </c>
      <c r="AG2269" s="6">
        <f ca="1">IF(NOT(ISNA(VLOOKUP($B2269,INDIRECT(VLOOKUP($B2269,'Exp Dates'!$E$4:$X$300,MATCH("M1",'Exp Dates'!$E$2:$X$2,0),1)&amp;"!$A$2:$k$600",1),AG$1,0))),VLOOKUP($B2269,INDIRECT(VLOOKUP($B2269,'Exp Dates'!$E$4:$X$300,MATCH("M1",'Exp Dates'!$E$2:$X$2,0),1)&amp;"!$A$2:$k$600",1),AG$1,0),0)</f>
        <v>172452</v>
      </c>
      <c r="AH2269" s="6">
        <f ca="1">IF(NOT(ISNA(VLOOKUP($B2269,INDIRECT(VLOOKUP($B2269,'Exp Dates'!$E$4:$X$300,MATCH("M2",'Exp Dates'!$E$2:$X$2,0),1)&amp;"!$A$2:$k$600",1),AH$1,0))),VLOOKUP($B2269,INDIRECT(VLOOKUP($B2269,'Exp Dates'!$E$4:$X$300,MATCH("M2",'Exp Dates'!$E$2:$X$2,0),1)&amp;"!$A$2:$k$600",1),AH$1,0),0)</f>
        <v>96898</v>
      </c>
      <c r="AI2269" s="6">
        <f ca="1">IF(NOT(ISNA(VLOOKUP($B2269,INDIRECT(VLOOKUP($B2269,'Exp Dates'!$E$4:$X$300,MATCH("M3",'Exp Dates'!$E$2:$X$2,0),1)&amp;"!$A$2:$k$600",1),AI$1,0))),VLOOKUP($B2269,INDIRECT(VLOOKUP($B2269,'Exp Dates'!$E$4:$X$300,MATCH("M3",'Exp Dates'!$E$2:$X$2,0),1)&amp;"!$A$2:$k$600",1),AI$1,0),0)</f>
        <v>44570</v>
      </c>
      <c r="AJ2269" s="6">
        <f ca="1">IF(NOT(ISNA(VLOOKUP($B2269,INDIRECT(VLOOKUP($B2269,'Exp Dates'!$E$4:$X$300,MATCH("M4",'Exp Dates'!$E$2:$X$2,0),1)&amp;"!$A$2:$k$600",1),AJ$1,0))),VLOOKUP($B2269,INDIRECT(VLOOKUP($B2269,'Exp Dates'!$E$4:$X$300,MATCH("M4",'Exp Dates'!$E$2:$X$2,0),1)&amp;"!$A$2:$k$600",1),AJ$1,0),0)</f>
        <v>31829</v>
      </c>
      <c r="AK2269" s="6">
        <f ca="1">IF(NOT(ISNA(VLOOKUP($B2269,INDIRECT(VLOOKUP($B2269,'Exp Dates'!$E$4:$X$300,MATCH("M5",'Exp Dates'!$E$2:$X$2,0),1)&amp;"!$A$2:$k$600",1),AK$1,0))),VLOOKUP($B2269,INDIRECT(VLOOKUP($B2269,'Exp Dates'!$E$4:$X$300,MATCH("M5",'Exp Dates'!$E$2:$X$2,0),1)&amp;"!$A$2:$k$600",1),AK$1,0),0)</f>
        <v>31284</v>
      </c>
      <c r="AL2269" s="6">
        <f ca="1">IF(NOT(ISNA(VLOOKUP($B2269,INDIRECT(VLOOKUP($B2269,'Exp Dates'!$E$4:$X$300,MATCH("M6",'Exp Dates'!$E$2:$X$2,0),1)&amp;"!$A$2:$k$600",1),AL$1,0))),VLOOKUP($B2269,INDIRECT(VLOOKUP($B2269,'Exp Dates'!$E$4:$X$300,MATCH("M6",'Exp Dates'!$E$2:$X$2,0),1)&amp;"!$A$2:$k$600",1),AL$1,0),0)</f>
        <v>15984</v>
      </c>
      <c r="AM2269" s="6">
        <f ca="1">IF(NOT(ISNA(VLOOKUP($B2269,INDIRECT(VLOOKUP($B2269,'Exp Dates'!$E$4:$X$300,MATCH("M7",'Exp Dates'!$E$2:$X$2,0),1)&amp;"!$A$2:$k$600",1),AM$1,0))),VLOOKUP($B2269,INDIRECT(VLOOKUP($B2269,'Exp Dates'!$E$4:$X$300,MATCH("M7",'Exp Dates'!$E$2:$X$2,0),1)&amp;"!$A$2:$k$600",1),AM$1,0),0)</f>
        <v>6883</v>
      </c>
      <c r="AN2269" s="74">
        <f t="shared" ca="1" si="472"/>
        <v>1398126200.0000002</v>
      </c>
      <c r="AO2269">
        <f ca="1">IF(NOT(ISNA(VLOOKUP($B2269,INDIRECT(VLOOKUP($B2269,'Exp Dates'!$E$4:$X$300,MATCH("M1",'Exp Dates'!$E$2:$X$2,0),1)&amp;"!$A$2:$k$600",1),AO$1,0))),VLOOKUP($B2269,INDIRECT(VLOOKUP($B2269,'Exp Dates'!$E$4:$X$300,MATCH("M1",'Exp Dates'!$E$2:$X$2,0),1)&amp;"!$A$2:$k$600",1),AO$1,0),0)</f>
        <v>1287</v>
      </c>
      <c r="AP2269">
        <f ca="1">IF(NOT(ISNA(VLOOKUP($B2269,INDIRECT(VLOOKUP($B2269,'Exp Dates'!$E$4:$X$300,MATCH("M2",'Exp Dates'!$E$2:$X$2,0),1)&amp;"!$A$2:$k$600",1),AP$1,0))),VLOOKUP($B2269,INDIRECT(VLOOKUP($B2269,'Exp Dates'!$E$4:$X$300,MATCH("M2",'Exp Dates'!$E$2:$X$2,0),1)&amp;"!$A$2:$k$600",1),AP$1,0),0)</f>
        <v>594</v>
      </c>
      <c r="AQ2269">
        <f t="shared" ca="1" si="473"/>
        <v>1881</v>
      </c>
      <c r="AR2269">
        <f>VLOOKUP(B2269,Master!B$2:L$5000,11,0)</f>
        <v>0.86748633879781412</v>
      </c>
    </row>
    <row r="2270" spans="2:44" x14ac:dyDescent="0.25">
      <c r="B2270" s="52">
        <f>Master!B2270</f>
        <v>41365</v>
      </c>
      <c r="C2270" s="11">
        <v>1</v>
      </c>
      <c r="D2270" s="11">
        <f ca="1">IF(NOT(ISNA(VLOOKUP($B2270,INDIRECT(VLOOKUP($B2270,'Exp Dates'!$E$4:$X$250,MATCH("M1",'Exp Dates'!$E$2:$X$2,0),1)&amp;"!$A$2:$H$600",1),D$1,0))),VLOOKUP($B2270,INDIRECT(VLOOKUP($B2270,'Exp Dates'!$E$4:$X$250,MATCH("M1",'Exp Dates'!$E$2:$X$2,0),1)&amp;"!$A$2:$H$600",1),D$1,0)*$C2270,VLOOKUP($B2270,Interpolate!$B$3:$T$2004,MATCH("M1-I",Interpolate!$B$2:$T$2,0)))</f>
        <v>14.4</v>
      </c>
      <c r="E2270" s="11">
        <f ca="1">IF(NOT(ISNA(VLOOKUP($B2270,INDIRECT(VLOOKUP($B2270,'Exp Dates'!$E$4:$X$250,MATCH("M2",'Exp Dates'!$E$2:$X$2,0),1)&amp;"!$A$2:$H$600",1),E$1,0))),VLOOKUP($B2270,INDIRECT(VLOOKUP($B2270,'Exp Dates'!$E$4:$X$250,MATCH("M2",'Exp Dates'!$E$2:$X$2,0),1)&amp;"!$A$2:$H$600",1),E$1,0)*$C2270,VLOOKUP($B2270,Interpolate!$B$3:$T$2004,MATCH("M2-I",Interpolate!$B$2:$T$2,0)))</f>
        <v>15.75</v>
      </c>
      <c r="F2270" s="11">
        <f ca="1">IF(NOT(ISNA(VLOOKUP($B2270,INDIRECT(VLOOKUP($B2270,'Exp Dates'!$E$4:$X$250,MATCH("M3",'Exp Dates'!$E$2:$X$2,0),1)&amp;"!$A$2:$H$600",1),F$1,0))),VLOOKUP($B2270,INDIRECT(VLOOKUP($B2270,'Exp Dates'!$E$4:$X$250,MATCH("M3",'Exp Dates'!$E$2:$X$2,0),1)&amp;"!$A$2:$H$600",1),F$1,0)*$C2270,VLOOKUP($B2270,Interpolate!$B$3:$T$2004,MATCH("M3-I",Interpolate!$B$2:$T$2,0)))</f>
        <v>16.7</v>
      </c>
      <c r="G2270" s="11">
        <f ca="1">IF(NOT(ISNA(VLOOKUP($B2270,INDIRECT(VLOOKUP($B2270,'Exp Dates'!$E$4:$X$250,MATCH("M4",'Exp Dates'!$E$2:$X$2,0),1)&amp;"!$A$2:$H$600",1),G$1,0))),VLOOKUP($B2270,INDIRECT(VLOOKUP($B2270,'Exp Dates'!$E$4:$X$250,MATCH("M4",'Exp Dates'!$E$2:$X$2,0),1)&amp;"!$A$2:$H$600",1),G$1,0)*$C2270,VLOOKUP($B2270,Interpolate!$B$3:$T$2004,MATCH("M4-I",Interpolate!$B$2:$T$2,0)))</f>
        <v>17.5</v>
      </c>
      <c r="H2270" s="11">
        <f ca="1">IF(NOT(ISNA(VLOOKUP($B2270,INDIRECT(VLOOKUP($B2270,'Exp Dates'!$E$4:$X$250,MATCH("M5",'Exp Dates'!$E$2:$X$2,0),1)&amp;"!$A$2:$H$600",1),H$1,0))),VLOOKUP($B2270,INDIRECT(VLOOKUP($B2270,'Exp Dates'!$E$4:$X$250,MATCH("M5",'Exp Dates'!$E$2:$X$2,0),1)&amp;"!$A$2:$H$600",1),H$1,0)*$C2270,VLOOKUP($B2270,Interpolate!$B$3:$T$2004,MATCH("M5-I",Interpolate!$B$2:$T$2,0)))</f>
        <v>18.100000000000001</v>
      </c>
      <c r="I2270" s="11">
        <f ca="1">IF(NOT(ISNA(VLOOKUP($B2270,INDIRECT(VLOOKUP($B2270,'Exp Dates'!$E$4:$X$250,MATCH("M6",'Exp Dates'!$E$2:$X$2,0),1)&amp;"!$A$2:$H$600",1),I$1,0))),VLOOKUP($B2270,INDIRECT(VLOOKUP($B2270,'Exp Dates'!$E$4:$X$250,MATCH("M6",'Exp Dates'!$E$2:$X$2,0),1)&amp;"!$A$2:$H$600",1),I$1,0)*$C2270,VLOOKUP($B2270,Interpolate!$B$3:$T$2004,MATCH("M6-I",Interpolate!$B$2:$T$2,0)))</f>
        <v>18.649999999999999</v>
      </c>
      <c r="J2270" s="11">
        <f ca="1">IF(NOT(ISNA(VLOOKUP($B2270,INDIRECT(VLOOKUP($B2270,'Exp Dates'!$E$4:$X$250,MATCH("M7",'Exp Dates'!$E$2:$X$2,0),1)&amp;"!$A$2:$H$600",1),J$1,0))),VLOOKUP($B2270,INDIRECT(VLOOKUP($B2270,'Exp Dates'!$E$4:$X$250,MATCH("M7",'Exp Dates'!$E$2:$X$2,0),1)&amp;"!$A$2:$H$600",1),J$1,0)*$C2270,VLOOKUP($B2270,Interpolate!$B$3:$T$2004,MATCH("M7-I",Interpolate!$B$2:$T$2,0)))</f>
        <v>19.100000000000001</v>
      </c>
      <c r="K2270" s="6">
        <f ca="1">IF(NOT(ISNA(VLOOKUP($B2270,INDIRECT(VLOOKUP($B2270,'Exp Dates'!$E$4:$X$250,MATCH("M1",'Exp Dates'!$E$2:$X$2,0),1)&amp;"!$A$2:$k$600",1),K$1,0))),VLOOKUP($B2270,INDIRECT(VLOOKUP($B2270,'Exp Dates'!$E$4:$X$250,MATCH("M1",'Exp Dates'!$E$2:$X$2,0),1)&amp;"!$A$2:$k$600",1),K$1,0),0)</f>
        <v>50763</v>
      </c>
      <c r="L2270" s="6">
        <f ca="1">IF(NOT(ISNA(VLOOKUP($B2270,INDIRECT(VLOOKUP($B2270,'Exp Dates'!$E$4:$X$250,MATCH("M2",'Exp Dates'!$E$2:$X$2,0),1)&amp;"!$A$2:$k$600",1),L$1,0))),VLOOKUP($B2270,INDIRECT(VLOOKUP($B2270,'Exp Dates'!$E$4:$X$250,MATCH("M2",'Exp Dates'!$E$2:$X$2,0),1)&amp;"!$A$2:$k$600",1),L$1,0),0)</f>
        <v>38490</v>
      </c>
      <c r="M2270" s="6">
        <f ca="1">IF(NOT(ISNA(VLOOKUP($B2270,INDIRECT(VLOOKUP($B2270,'Exp Dates'!$E$4:$X$250,MATCH("M3",'Exp Dates'!$E$2:$X$2,0),1)&amp;"!$A$2:$k$600",1),M$1,0))),VLOOKUP($B2270,INDIRECT(VLOOKUP($B2270,'Exp Dates'!$E$4:$X$250,MATCH("M3",'Exp Dates'!$E$2:$X$2,0),1)&amp;"!$A$2:$k$600",1),M$1,0),0)</f>
        <v>11706</v>
      </c>
      <c r="N2270" s="6">
        <f ca="1">IF(NOT(ISNA(VLOOKUP($B2270,INDIRECT(VLOOKUP($B2270,'Exp Dates'!$E$4:$X$250,MATCH("M4",'Exp Dates'!$E$2:$X$2,0),1)&amp;"!$A$2:$k$600",1),N$1,0))),VLOOKUP($B2270,INDIRECT(VLOOKUP($B2270,'Exp Dates'!$E$4:$X$250,MATCH("M4",'Exp Dates'!$E$2:$X$2,0),1)&amp;"!$A$2:$k$600",1),N$1,0),0)</f>
        <v>6501</v>
      </c>
      <c r="O2270" s="6">
        <f ca="1">IF(NOT(ISNA(VLOOKUP($B2270,INDIRECT(VLOOKUP($B2270,'Exp Dates'!$E$4:$X$250,MATCH("M5",'Exp Dates'!$E$2:$X$2,0),1)&amp;"!$A$2:$k$600",1),O$1,0))),VLOOKUP($B2270,INDIRECT(VLOOKUP($B2270,'Exp Dates'!$E$4:$X$250,MATCH("M5",'Exp Dates'!$E$2:$X$2,0),1)&amp;"!$A$2:$k$600",1),O$1,0),0)</f>
        <v>3899</v>
      </c>
      <c r="P2270" s="6">
        <f ca="1">IF(NOT(ISNA(VLOOKUP($B2270,INDIRECT(VLOOKUP($B2270,'Exp Dates'!$E$4:$X$250,MATCH("M6",'Exp Dates'!$E$2:$X$2,0),1)&amp;"!$A$2:$k$600",1),P$1,0))),VLOOKUP($B2270,INDIRECT(VLOOKUP($B2270,'Exp Dates'!$E$4:$X$250,MATCH("M6",'Exp Dates'!$E$2:$X$2,0),1)&amp;"!$A$2:$k$600",1),P$1,0),0)</f>
        <v>1941</v>
      </c>
      <c r="Q2270" s="6">
        <f ca="1">IF(NOT(ISNA(VLOOKUP($B2270,INDIRECT(VLOOKUP($B2270,'Exp Dates'!$E$4:$X$250,MATCH("M7",'Exp Dates'!$E$2:$X$2,0),1)&amp;"!$A$2:$k$600",1),Q$1,0))),VLOOKUP($B2270,INDIRECT(VLOOKUP($B2270,'Exp Dates'!$E$4:$X$250,MATCH("M7",'Exp Dates'!$E$2:$X$2,0),1)&amp;"!$A$2:$k$600",1),Q$1,0),0)</f>
        <v>1186</v>
      </c>
      <c r="R2270" s="6">
        <f t="shared" ca="1" si="461"/>
        <v>89253</v>
      </c>
      <c r="S2270" s="6">
        <f t="shared" ca="1" si="462"/>
        <v>314410</v>
      </c>
      <c r="T2270" s="6">
        <f t="shared" ca="1" si="463"/>
        <v>4017591.9</v>
      </c>
      <c r="U2270" s="6">
        <f t="shared" ca="1" si="464"/>
        <v>88553</v>
      </c>
      <c r="V2270" s="6">
        <f t="shared" ca="1" si="465"/>
        <v>1599405.4500000002</v>
      </c>
      <c r="W2270" s="11">
        <f t="shared" ca="1" si="466"/>
        <v>2.5119283543769337</v>
      </c>
      <c r="X2270">
        <f ca="1">Master!AD2270</f>
        <v>2.5476190476190486E-2</v>
      </c>
      <c r="Y2270" s="6">
        <f t="shared" ca="1" si="467"/>
        <v>114486</v>
      </c>
      <c r="Z2270" s="6">
        <f t="shared" ca="1" si="468"/>
        <v>88553</v>
      </c>
      <c r="AA2270" s="6">
        <f t="shared" ca="1" si="469"/>
        <v>402963</v>
      </c>
      <c r="AB2270" s="11">
        <f>VLOOKUP(B2270,Master!B$3:N$10000,9,0)</f>
        <v>13.58</v>
      </c>
      <c r="AC2270" s="11">
        <f t="shared" ca="1" si="470"/>
        <v>0.82000000000000028</v>
      </c>
      <c r="AE2270" s="11">
        <f t="shared" ca="1" si="471"/>
        <v>-12.76</v>
      </c>
      <c r="AF2270" s="11">
        <f>Master!N2270</f>
        <v>1562.17</v>
      </c>
      <c r="AG2270" s="6">
        <f ca="1">IF(NOT(ISNA(VLOOKUP($B2270,INDIRECT(VLOOKUP($B2270,'Exp Dates'!$E$4:$X$300,MATCH("M1",'Exp Dates'!$E$2:$X$2,0),1)&amp;"!$A$2:$k$600",1),AG$1,0))),VLOOKUP($B2270,INDIRECT(VLOOKUP($B2270,'Exp Dates'!$E$4:$X$300,MATCH("M1",'Exp Dates'!$E$2:$X$2,0),1)&amp;"!$A$2:$k$600",1),AG$1,0),0)</f>
        <v>163051</v>
      </c>
      <c r="AH2270" s="6">
        <f ca="1">IF(NOT(ISNA(VLOOKUP($B2270,INDIRECT(VLOOKUP($B2270,'Exp Dates'!$E$4:$X$300,MATCH("M2",'Exp Dates'!$E$2:$X$2,0),1)&amp;"!$A$2:$k$600",1),AH$1,0))),VLOOKUP($B2270,INDIRECT(VLOOKUP($B2270,'Exp Dates'!$E$4:$X$300,MATCH("M2",'Exp Dates'!$E$2:$X$2,0),1)&amp;"!$A$2:$k$600",1),AH$1,0),0)</f>
        <v>106010</v>
      </c>
      <c r="AI2270" s="6">
        <f ca="1">IF(NOT(ISNA(VLOOKUP($B2270,INDIRECT(VLOOKUP($B2270,'Exp Dates'!$E$4:$X$300,MATCH("M3",'Exp Dates'!$E$2:$X$2,0),1)&amp;"!$A$2:$k$600",1),AI$1,0))),VLOOKUP($B2270,INDIRECT(VLOOKUP($B2270,'Exp Dates'!$E$4:$X$300,MATCH("M3",'Exp Dates'!$E$2:$X$2,0),1)&amp;"!$A$2:$k$600",1),AI$1,0),0)</f>
        <v>45349</v>
      </c>
      <c r="AJ2270" s="6">
        <f ca="1">IF(NOT(ISNA(VLOOKUP($B2270,INDIRECT(VLOOKUP($B2270,'Exp Dates'!$E$4:$X$300,MATCH("M4",'Exp Dates'!$E$2:$X$2,0),1)&amp;"!$A$2:$k$600",1),AJ$1,0))),VLOOKUP($B2270,INDIRECT(VLOOKUP($B2270,'Exp Dates'!$E$4:$X$300,MATCH("M4",'Exp Dates'!$E$2:$X$2,0),1)&amp;"!$A$2:$k$600",1),AJ$1,0),0)</f>
        <v>32750</v>
      </c>
      <c r="AK2270" s="6">
        <f ca="1">IF(NOT(ISNA(VLOOKUP($B2270,INDIRECT(VLOOKUP($B2270,'Exp Dates'!$E$4:$X$300,MATCH("M5",'Exp Dates'!$E$2:$X$2,0),1)&amp;"!$A$2:$k$600",1),AK$1,0))),VLOOKUP($B2270,INDIRECT(VLOOKUP($B2270,'Exp Dates'!$E$4:$X$300,MATCH("M5",'Exp Dates'!$E$2:$X$2,0),1)&amp;"!$A$2:$k$600",1),AK$1,0),0)</f>
        <v>32171</v>
      </c>
      <c r="AL2270" s="6">
        <f ca="1">IF(NOT(ISNA(VLOOKUP($B2270,INDIRECT(VLOOKUP($B2270,'Exp Dates'!$E$4:$X$300,MATCH("M6",'Exp Dates'!$E$2:$X$2,0),1)&amp;"!$A$2:$k$600",1),AL$1,0))),VLOOKUP($B2270,INDIRECT(VLOOKUP($B2270,'Exp Dates'!$E$4:$X$300,MATCH("M6",'Exp Dates'!$E$2:$X$2,0),1)&amp;"!$A$2:$k$600",1),AL$1,0),0)</f>
        <v>16413</v>
      </c>
      <c r="AM2270" s="6">
        <f ca="1">IF(NOT(ISNA(VLOOKUP($B2270,INDIRECT(VLOOKUP($B2270,'Exp Dates'!$E$4:$X$300,MATCH("M7",'Exp Dates'!$E$2:$X$2,0),1)&amp;"!$A$2:$k$600",1),AM$1,0))),VLOOKUP($B2270,INDIRECT(VLOOKUP($B2270,'Exp Dates'!$E$4:$X$300,MATCH("M7",'Exp Dates'!$E$2:$X$2,0),1)&amp;"!$A$2:$k$600",1),AM$1,0),0)</f>
        <v>7219</v>
      </c>
      <c r="AN2270" s="74">
        <f t="shared" ca="1" si="472"/>
        <v>1775886550</v>
      </c>
      <c r="AO2270">
        <f ca="1">IF(NOT(ISNA(VLOOKUP($B2270,INDIRECT(VLOOKUP($B2270,'Exp Dates'!$E$4:$X$300,MATCH("M1",'Exp Dates'!$E$2:$X$2,0),1)&amp;"!$A$2:$k$600",1),AO$1,0))),VLOOKUP($B2270,INDIRECT(VLOOKUP($B2270,'Exp Dates'!$E$4:$X$300,MATCH("M1",'Exp Dates'!$E$2:$X$2,0),1)&amp;"!$A$2:$k$600",1),AO$1,0),0)</f>
        <v>1215</v>
      </c>
      <c r="AP2270">
        <f ca="1">IF(NOT(ISNA(VLOOKUP($B2270,INDIRECT(VLOOKUP($B2270,'Exp Dates'!$E$4:$X$300,MATCH("M2",'Exp Dates'!$E$2:$X$2,0),1)&amp;"!$A$2:$k$600",1),AP$1,0))),VLOOKUP($B2270,INDIRECT(VLOOKUP($B2270,'Exp Dates'!$E$4:$X$300,MATCH("M2",'Exp Dates'!$E$2:$X$2,0),1)&amp;"!$A$2:$k$600",1),AP$1,0),0)</f>
        <v>759</v>
      </c>
      <c r="AQ2270">
        <f t="shared" ca="1" si="473"/>
        <v>1974</v>
      </c>
      <c r="AR2270">
        <f>VLOOKUP(B2270,Master!B$2:L$5000,11,0)</f>
        <v>0.88874345549738221</v>
      </c>
    </row>
    <row r="2271" spans="2:44" x14ac:dyDescent="0.25">
      <c r="B2271" s="52">
        <f>Master!B2271</f>
        <v>41366</v>
      </c>
      <c r="C2271" s="11">
        <v>1</v>
      </c>
      <c r="D2271" s="11">
        <f ca="1">IF(NOT(ISNA(VLOOKUP($B2271,INDIRECT(VLOOKUP($B2271,'Exp Dates'!$E$4:$X$250,MATCH("M1",'Exp Dates'!$E$2:$X$2,0),1)&amp;"!$A$2:$H$600",1),D$1,0))),VLOOKUP($B2271,INDIRECT(VLOOKUP($B2271,'Exp Dates'!$E$4:$X$250,MATCH("M1",'Exp Dates'!$E$2:$X$2,0),1)&amp;"!$A$2:$H$600",1),D$1,0)*$C2271,VLOOKUP($B2271,Interpolate!$B$3:$T$2004,MATCH("M1-I",Interpolate!$B$2:$T$2,0)))</f>
        <v>13.8</v>
      </c>
      <c r="E2271" s="11">
        <f ca="1">IF(NOT(ISNA(VLOOKUP($B2271,INDIRECT(VLOOKUP($B2271,'Exp Dates'!$E$4:$X$250,MATCH("M2",'Exp Dates'!$E$2:$X$2,0),1)&amp;"!$A$2:$H$600",1),E$1,0))),VLOOKUP($B2271,INDIRECT(VLOOKUP($B2271,'Exp Dates'!$E$4:$X$250,MATCH("M2",'Exp Dates'!$E$2:$X$2,0),1)&amp;"!$A$2:$H$600",1),E$1,0)*$C2271,VLOOKUP($B2271,Interpolate!$B$3:$T$2004,MATCH("M2-I",Interpolate!$B$2:$T$2,0)))</f>
        <v>15.25</v>
      </c>
      <c r="F2271" s="11">
        <f ca="1">IF(NOT(ISNA(VLOOKUP($B2271,INDIRECT(VLOOKUP($B2271,'Exp Dates'!$E$4:$X$250,MATCH("M3",'Exp Dates'!$E$2:$X$2,0),1)&amp;"!$A$2:$H$600",1),F$1,0))),VLOOKUP($B2271,INDIRECT(VLOOKUP($B2271,'Exp Dates'!$E$4:$X$250,MATCH("M3",'Exp Dates'!$E$2:$X$2,0),1)&amp;"!$A$2:$H$600",1),F$1,0)*$C2271,VLOOKUP($B2271,Interpolate!$B$3:$T$2004,MATCH("M3-I",Interpolate!$B$2:$T$2,0)))</f>
        <v>16.350000000000001</v>
      </c>
      <c r="G2271" s="11">
        <f ca="1">IF(NOT(ISNA(VLOOKUP($B2271,INDIRECT(VLOOKUP($B2271,'Exp Dates'!$E$4:$X$250,MATCH("M4",'Exp Dates'!$E$2:$X$2,0),1)&amp;"!$A$2:$H$600",1),G$1,0))),VLOOKUP($B2271,INDIRECT(VLOOKUP($B2271,'Exp Dates'!$E$4:$X$250,MATCH("M4",'Exp Dates'!$E$2:$X$2,0),1)&amp;"!$A$2:$H$600",1),G$1,0)*$C2271,VLOOKUP($B2271,Interpolate!$B$3:$T$2004,MATCH("M4-I",Interpolate!$B$2:$T$2,0)))</f>
        <v>17.149999999999999</v>
      </c>
      <c r="H2271" s="11">
        <f ca="1">IF(NOT(ISNA(VLOOKUP($B2271,INDIRECT(VLOOKUP($B2271,'Exp Dates'!$E$4:$X$250,MATCH("M5",'Exp Dates'!$E$2:$X$2,0),1)&amp;"!$A$2:$H$600",1),H$1,0))),VLOOKUP($B2271,INDIRECT(VLOOKUP($B2271,'Exp Dates'!$E$4:$X$250,MATCH("M5",'Exp Dates'!$E$2:$X$2,0),1)&amp;"!$A$2:$H$600",1),H$1,0)*$C2271,VLOOKUP($B2271,Interpolate!$B$3:$T$2004,MATCH("M5-I",Interpolate!$B$2:$T$2,0)))</f>
        <v>17.75</v>
      </c>
      <c r="I2271" s="11">
        <f ca="1">IF(NOT(ISNA(VLOOKUP($B2271,INDIRECT(VLOOKUP($B2271,'Exp Dates'!$E$4:$X$250,MATCH("M6",'Exp Dates'!$E$2:$X$2,0),1)&amp;"!$A$2:$H$600",1),I$1,0))),VLOOKUP($B2271,INDIRECT(VLOOKUP($B2271,'Exp Dates'!$E$4:$X$250,MATCH("M6",'Exp Dates'!$E$2:$X$2,0),1)&amp;"!$A$2:$H$600",1),I$1,0)*$C2271,VLOOKUP($B2271,Interpolate!$B$3:$T$2004,MATCH("M6-I",Interpolate!$B$2:$T$2,0)))</f>
        <v>18.350000000000001</v>
      </c>
      <c r="J2271" s="11">
        <f ca="1">IF(NOT(ISNA(VLOOKUP($B2271,INDIRECT(VLOOKUP($B2271,'Exp Dates'!$E$4:$X$250,MATCH("M7",'Exp Dates'!$E$2:$X$2,0),1)&amp;"!$A$2:$H$600",1),J$1,0))),VLOOKUP($B2271,INDIRECT(VLOOKUP($B2271,'Exp Dates'!$E$4:$X$250,MATCH("M7",'Exp Dates'!$E$2:$X$2,0),1)&amp;"!$A$2:$H$600",1),J$1,0)*$C2271,VLOOKUP($B2271,Interpolate!$B$3:$T$2004,MATCH("M7-I",Interpolate!$B$2:$T$2,0)))</f>
        <v>18.850000000000001</v>
      </c>
      <c r="K2271" s="6">
        <f ca="1">IF(NOT(ISNA(VLOOKUP($B2271,INDIRECT(VLOOKUP($B2271,'Exp Dates'!$E$4:$X$250,MATCH("M1",'Exp Dates'!$E$2:$X$2,0),1)&amp;"!$A$2:$k$600",1),K$1,0))),VLOOKUP($B2271,INDIRECT(VLOOKUP($B2271,'Exp Dates'!$E$4:$X$250,MATCH("M1",'Exp Dates'!$E$2:$X$2,0),1)&amp;"!$A$2:$k$600",1),K$1,0),0)</f>
        <v>59962</v>
      </c>
      <c r="L2271" s="6">
        <f ca="1">IF(NOT(ISNA(VLOOKUP($B2271,INDIRECT(VLOOKUP($B2271,'Exp Dates'!$E$4:$X$250,MATCH("M2",'Exp Dates'!$E$2:$X$2,0),1)&amp;"!$A$2:$k$600",1),L$1,0))),VLOOKUP($B2271,INDIRECT(VLOOKUP($B2271,'Exp Dates'!$E$4:$X$250,MATCH("M2",'Exp Dates'!$E$2:$X$2,0),1)&amp;"!$A$2:$k$600",1),L$1,0),0)</f>
        <v>43632</v>
      </c>
      <c r="M2271" s="6">
        <f ca="1">IF(NOT(ISNA(VLOOKUP($B2271,INDIRECT(VLOOKUP($B2271,'Exp Dates'!$E$4:$X$250,MATCH("M3",'Exp Dates'!$E$2:$X$2,0),1)&amp;"!$A$2:$k$600",1),M$1,0))),VLOOKUP($B2271,INDIRECT(VLOOKUP($B2271,'Exp Dates'!$E$4:$X$250,MATCH("M3",'Exp Dates'!$E$2:$X$2,0),1)&amp;"!$A$2:$k$600",1),M$1,0),0)</f>
        <v>13501</v>
      </c>
      <c r="N2271" s="6">
        <f ca="1">IF(NOT(ISNA(VLOOKUP($B2271,INDIRECT(VLOOKUP($B2271,'Exp Dates'!$E$4:$X$250,MATCH("M4",'Exp Dates'!$E$2:$X$2,0),1)&amp;"!$A$2:$k$600",1),N$1,0))),VLOOKUP($B2271,INDIRECT(VLOOKUP($B2271,'Exp Dates'!$E$4:$X$250,MATCH("M4",'Exp Dates'!$E$2:$X$2,0),1)&amp;"!$A$2:$k$600",1),N$1,0),0)</f>
        <v>7530</v>
      </c>
      <c r="O2271" s="6">
        <f ca="1">IF(NOT(ISNA(VLOOKUP($B2271,INDIRECT(VLOOKUP($B2271,'Exp Dates'!$E$4:$X$250,MATCH("M5",'Exp Dates'!$E$2:$X$2,0),1)&amp;"!$A$2:$k$600",1),O$1,0))),VLOOKUP($B2271,INDIRECT(VLOOKUP($B2271,'Exp Dates'!$E$4:$X$250,MATCH("M5",'Exp Dates'!$E$2:$X$2,0),1)&amp;"!$A$2:$k$600",1),O$1,0),0)</f>
        <v>4432</v>
      </c>
      <c r="P2271" s="6">
        <f ca="1">IF(NOT(ISNA(VLOOKUP($B2271,INDIRECT(VLOOKUP($B2271,'Exp Dates'!$E$4:$X$250,MATCH("M6",'Exp Dates'!$E$2:$X$2,0),1)&amp;"!$A$2:$k$600",1),P$1,0))),VLOOKUP($B2271,INDIRECT(VLOOKUP($B2271,'Exp Dates'!$E$4:$X$250,MATCH("M6",'Exp Dates'!$E$2:$X$2,0),1)&amp;"!$A$2:$k$600",1),P$1,0),0)</f>
        <v>3269</v>
      </c>
      <c r="Q2271" s="6">
        <f ca="1">IF(NOT(ISNA(VLOOKUP($B2271,INDIRECT(VLOOKUP($B2271,'Exp Dates'!$E$4:$X$250,MATCH("M7",'Exp Dates'!$E$2:$X$2,0),1)&amp;"!$A$2:$k$600",1),Q$1,0))),VLOOKUP($B2271,INDIRECT(VLOOKUP($B2271,'Exp Dates'!$E$4:$X$250,MATCH("M7",'Exp Dates'!$E$2:$X$2,0),1)&amp;"!$A$2:$k$600",1),Q$1,0),0)</f>
        <v>2725</v>
      </c>
      <c r="R2271" s="6">
        <f t="shared" ca="1" si="461"/>
        <v>103594</v>
      </c>
      <c r="S2271" s="6">
        <f t="shared" ca="1" si="462"/>
        <v>323506</v>
      </c>
      <c r="T2271" s="6">
        <f t="shared" ca="1" si="463"/>
        <v>4005317.2</v>
      </c>
      <c r="U2271" s="6">
        <f t="shared" ca="1" si="464"/>
        <v>90863</v>
      </c>
      <c r="V2271" s="6">
        <f t="shared" ca="1" si="465"/>
        <v>1611714.1499999997</v>
      </c>
      <c r="W2271" s="11">
        <f t="shared" ca="1" si="466"/>
        <v>2.4851287680262661</v>
      </c>
      <c r="X2271">
        <f ca="1">Master!AD2271</f>
        <v>2.7142857142857187E-2</v>
      </c>
      <c r="Y2271" s="6">
        <f t="shared" ca="1" si="467"/>
        <v>135051</v>
      </c>
      <c r="Z2271" s="6">
        <f t="shared" ca="1" si="468"/>
        <v>90863</v>
      </c>
      <c r="AA2271" s="6">
        <f t="shared" ca="1" si="469"/>
        <v>414369</v>
      </c>
      <c r="AB2271" s="11">
        <f>VLOOKUP(B2271,Master!B$3:N$10000,9,0)</f>
        <v>12.78</v>
      </c>
      <c r="AC2271" s="11">
        <f t="shared" ca="1" si="470"/>
        <v>1.0200000000000014</v>
      </c>
      <c r="AE2271" s="11">
        <f t="shared" ca="1" si="471"/>
        <v>-11.759999999999998</v>
      </c>
      <c r="AF2271" s="11">
        <f>Master!N2271</f>
        <v>1570.25</v>
      </c>
      <c r="AG2271" s="6">
        <f ca="1">IF(NOT(ISNA(VLOOKUP($B2271,INDIRECT(VLOOKUP($B2271,'Exp Dates'!$E$4:$X$300,MATCH("M1",'Exp Dates'!$E$2:$X$2,0),1)&amp;"!$A$2:$k$600",1),AG$1,0))),VLOOKUP($B2271,INDIRECT(VLOOKUP($B2271,'Exp Dates'!$E$4:$X$300,MATCH("M1",'Exp Dates'!$E$2:$X$2,0),1)&amp;"!$A$2:$k$600",1),AG$1,0),0)</f>
        <v>158529</v>
      </c>
      <c r="AH2271" s="6">
        <f ca="1">IF(NOT(ISNA(VLOOKUP($B2271,INDIRECT(VLOOKUP($B2271,'Exp Dates'!$E$4:$X$300,MATCH("M2",'Exp Dates'!$E$2:$X$2,0),1)&amp;"!$A$2:$k$600",1),AH$1,0))),VLOOKUP($B2271,INDIRECT(VLOOKUP($B2271,'Exp Dates'!$E$4:$X$300,MATCH("M2",'Exp Dates'!$E$2:$X$2,0),1)&amp;"!$A$2:$k$600",1),AH$1,0),0)</f>
        <v>119188</v>
      </c>
      <c r="AI2271" s="6">
        <f ca="1">IF(NOT(ISNA(VLOOKUP($B2271,INDIRECT(VLOOKUP($B2271,'Exp Dates'!$E$4:$X$300,MATCH("M3",'Exp Dates'!$E$2:$X$2,0),1)&amp;"!$A$2:$k$600",1),AI$1,0))),VLOOKUP($B2271,INDIRECT(VLOOKUP($B2271,'Exp Dates'!$E$4:$X$300,MATCH("M3",'Exp Dates'!$E$2:$X$2,0),1)&amp;"!$A$2:$k$600",1),AI$1,0),0)</f>
        <v>45789</v>
      </c>
      <c r="AJ2271" s="6">
        <f ca="1">IF(NOT(ISNA(VLOOKUP($B2271,INDIRECT(VLOOKUP($B2271,'Exp Dates'!$E$4:$X$300,MATCH("M4",'Exp Dates'!$E$2:$X$2,0),1)&amp;"!$A$2:$k$600",1),AJ$1,0))),VLOOKUP($B2271,INDIRECT(VLOOKUP($B2271,'Exp Dates'!$E$4:$X$300,MATCH("M4",'Exp Dates'!$E$2:$X$2,0),1)&amp;"!$A$2:$k$600",1),AJ$1,0),0)</f>
        <v>33407</v>
      </c>
      <c r="AK2271" s="6">
        <f ca="1">IF(NOT(ISNA(VLOOKUP($B2271,INDIRECT(VLOOKUP($B2271,'Exp Dates'!$E$4:$X$300,MATCH("M5",'Exp Dates'!$E$2:$X$2,0),1)&amp;"!$A$2:$k$600",1),AK$1,0))),VLOOKUP($B2271,INDIRECT(VLOOKUP($B2271,'Exp Dates'!$E$4:$X$300,MATCH("M5",'Exp Dates'!$E$2:$X$2,0),1)&amp;"!$A$2:$k$600",1),AK$1,0),0)</f>
        <v>32545</v>
      </c>
      <c r="AL2271" s="6">
        <f ca="1">IF(NOT(ISNA(VLOOKUP($B2271,INDIRECT(VLOOKUP($B2271,'Exp Dates'!$E$4:$X$300,MATCH("M6",'Exp Dates'!$E$2:$X$2,0),1)&amp;"!$A$2:$k$600",1),AL$1,0))),VLOOKUP($B2271,INDIRECT(VLOOKUP($B2271,'Exp Dates'!$E$4:$X$300,MATCH("M6",'Exp Dates'!$E$2:$X$2,0),1)&amp;"!$A$2:$k$600",1),AL$1,0),0)</f>
        <v>16924</v>
      </c>
      <c r="AM2271" s="6">
        <f ca="1">IF(NOT(ISNA(VLOOKUP($B2271,INDIRECT(VLOOKUP($B2271,'Exp Dates'!$E$4:$X$300,MATCH("M7",'Exp Dates'!$E$2:$X$2,0),1)&amp;"!$A$2:$k$600",1),AM$1,0))),VLOOKUP($B2271,INDIRECT(VLOOKUP($B2271,'Exp Dates'!$E$4:$X$300,MATCH("M7",'Exp Dates'!$E$2:$X$2,0),1)&amp;"!$A$2:$k$600",1),AM$1,0),0)</f>
        <v>7987</v>
      </c>
      <c r="AN2271" s="74">
        <f t="shared" ca="1" si="472"/>
        <v>2032764850</v>
      </c>
      <c r="AO2271">
        <f ca="1">IF(NOT(ISNA(VLOOKUP($B2271,INDIRECT(VLOOKUP($B2271,'Exp Dates'!$E$4:$X$300,MATCH("M1",'Exp Dates'!$E$2:$X$2,0),1)&amp;"!$A$2:$k$600",1),AO$1,0))),VLOOKUP($B2271,INDIRECT(VLOOKUP($B2271,'Exp Dates'!$E$4:$X$300,MATCH("M1",'Exp Dates'!$E$2:$X$2,0),1)&amp;"!$A$2:$k$600",1),AO$1,0),0)</f>
        <v>3663</v>
      </c>
      <c r="AP2271">
        <f ca="1">IF(NOT(ISNA(VLOOKUP($B2271,INDIRECT(VLOOKUP($B2271,'Exp Dates'!$E$4:$X$300,MATCH("M2",'Exp Dates'!$E$2:$X$2,0),1)&amp;"!$A$2:$k$600",1),AP$1,0))),VLOOKUP($B2271,INDIRECT(VLOOKUP($B2271,'Exp Dates'!$E$4:$X$300,MATCH("M2",'Exp Dates'!$E$2:$X$2,0),1)&amp;"!$A$2:$k$600",1),AP$1,0),0)</f>
        <v>3019</v>
      </c>
      <c r="AQ2271">
        <f t="shared" ca="1" si="473"/>
        <v>6682</v>
      </c>
      <c r="AR2271">
        <f>VLOOKUP(B2271,Master!B$2:L$5000,11,0)</f>
        <v>0.8687967369136641</v>
      </c>
    </row>
    <row r="2272" spans="2:44" x14ac:dyDescent="0.25">
      <c r="B2272" s="52">
        <f>Master!B2272</f>
        <v>41367</v>
      </c>
      <c r="C2272" s="11">
        <v>1</v>
      </c>
      <c r="D2272" s="11">
        <f ca="1">IF(NOT(ISNA(VLOOKUP($B2272,INDIRECT(VLOOKUP($B2272,'Exp Dates'!$E$4:$X$250,MATCH("M1",'Exp Dates'!$E$2:$X$2,0),1)&amp;"!$A$2:$H$600",1),D$1,0))),VLOOKUP($B2272,INDIRECT(VLOOKUP($B2272,'Exp Dates'!$E$4:$X$250,MATCH("M1",'Exp Dates'!$E$2:$X$2,0),1)&amp;"!$A$2:$H$600",1),D$1,0)*$C2272,VLOOKUP($B2272,Interpolate!$B$3:$T$2004,MATCH("M1-I",Interpolate!$B$2:$T$2,0)))</f>
        <v>14.65</v>
      </c>
      <c r="E2272" s="11">
        <f ca="1">IF(NOT(ISNA(VLOOKUP($B2272,INDIRECT(VLOOKUP($B2272,'Exp Dates'!$E$4:$X$250,MATCH("M2",'Exp Dates'!$E$2:$X$2,0),1)&amp;"!$A$2:$H$600",1),E$1,0))),VLOOKUP($B2272,INDIRECT(VLOOKUP($B2272,'Exp Dates'!$E$4:$X$250,MATCH("M2",'Exp Dates'!$E$2:$X$2,0),1)&amp;"!$A$2:$H$600",1),E$1,0)*$C2272,VLOOKUP($B2272,Interpolate!$B$3:$T$2004,MATCH("M2-I",Interpolate!$B$2:$T$2,0)))</f>
        <v>15.75</v>
      </c>
      <c r="F2272" s="11">
        <f ca="1">IF(NOT(ISNA(VLOOKUP($B2272,INDIRECT(VLOOKUP($B2272,'Exp Dates'!$E$4:$X$250,MATCH("M3",'Exp Dates'!$E$2:$X$2,0),1)&amp;"!$A$2:$H$600",1),F$1,0))),VLOOKUP($B2272,INDIRECT(VLOOKUP($B2272,'Exp Dates'!$E$4:$X$250,MATCH("M3",'Exp Dates'!$E$2:$X$2,0),1)&amp;"!$A$2:$H$600",1),F$1,0)*$C2272,VLOOKUP($B2272,Interpolate!$B$3:$T$2004,MATCH("M3-I",Interpolate!$B$2:$T$2,0)))</f>
        <v>16.5</v>
      </c>
      <c r="G2272" s="11">
        <f ca="1">IF(NOT(ISNA(VLOOKUP($B2272,INDIRECT(VLOOKUP($B2272,'Exp Dates'!$E$4:$X$250,MATCH("M4",'Exp Dates'!$E$2:$X$2,0),1)&amp;"!$A$2:$H$600",1),G$1,0))),VLOOKUP($B2272,INDIRECT(VLOOKUP($B2272,'Exp Dates'!$E$4:$X$250,MATCH("M4",'Exp Dates'!$E$2:$X$2,0),1)&amp;"!$A$2:$H$600",1),G$1,0)*$C2272,VLOOKUP($B2272,Interpolate!$B$3:$T$2004,MATCH("M4-I",Interpolate!$B$2:$T$2,0)))</f>
        <v>17.3</v>
      </c>
      <c r="H2272" s="11">
        <f ca="1">IF(NOT(ISNA(VLOOKUP($B2272,INDIRECT(VLOOKUP($B2272,'Exp Dates'!$E$4:$X$250,MATCH("M5",'Exp Dates'!$E$2:$X$2,0),1)&amp;"!$A$2:$H$600",1),H$1,0))),VLOOKUP($B2272,INDIRECT(VLOOKUP($B2272,'Exp Dates'!$E$4:$X$250,MATCH("M5",'Exp Dates'!$E$2:$X$2,0),1)&amp;"!$A$2:$H$600",1),H$1,0)*$C2272,VLOOKUP($B2272,Interpolate!$B$3:$T$2004,MATCH("M5-I",Interpolate!$B$2:$T$2,0)))</f>
        <v>17.899999999999999</v>
      </c>
      <c r="I2272" s="11">
        <f ca="1">IF(NOT(ISNA(VLOOKUP($B2272,INDIRECT(VLOOKUP($B2272,'Exp Dates'!$E$4:$X$250,MATCH("M6",'Exp Dates'!$E$2:$X$2,0),1)&amp;"!$A$2:$H$600",1),I$1,0))),VLOOKUP($B2272,INDIRECT(VLOOKUP($B2272,'Exp Dates'!$E$4:$X$250,MATCH("M6",'Exp Dates'!$E$2:$X$2,0),1)&amp;"!$A$2:$H$600",1),I$1,0)*$C2272,VLOOKUP($B2272,Interpolate!$B$3:$T$2004,MATCH("M6-I",Interpolate!$B$2:$T$2,0)))</f>
        <v>18.5</v>
      </c>
      <c r="J2272" s="11">
        <f ca="1">IF(NOT(ISNA(VLOOKUP($B2272,INDIRECT(VLOOKUP($B2272,'Exp Dates'!$E$4:$X$250,MATCH("M7",'Exp Dates'!$E$2:$X$2,0),1)&amp;"!$A$2:$H$600",1),J$1,0))),VLOOKUP($B2272,INDIRECT(VLOOKUP($B2272,'Exp Dates'!$E$4:$X$250,MATCH("M7",'Exp Dates'!$E$2:$X$2,0),1)&amp;"!$A$2:$H$600",1),J$1,0)*$C2272,VLOOKUP($B2272,Interpolate!$B$3:$T$2004,MATCH("M7-I",Interpolate!$B$2:$T$2,0)))</f>
        <v>18.95</v>
      </c>
      <c r="K2272" s="6">
        <f ca="1">IF(NOT(ISNA(VLOOKUP($B2272,INDIRECT(VLOOKUP($B2272,'Exp Dates'!$E$4:$X$250,MATCH("M1",'Exp Dates'!$E$2:$X$2,0),1)&amp;"!$A$2:$k$600",1),K$1,0))),VLOOKUP($B2272,INDIRECT(VLOOKUP($B2272,'Exp Dates'!$E$4:$X$250,MATCH("M1",'Exp Dates'!$E$2:$X$2,0),1)&amp;"!$A$2:$k$600",1),K$1,0),0)</f>
        <v>82740</v>
      </c>
      <c r="L2272" s="6">
        <f ca="1">IF(NOT(ISNA(VLOOKUP($B2272,INDIRECT(VLOOKUP($B2272,'Exp Dates'!$E$4:$X$250,MATCH("M2",'Exp Dates'!$E$2:$X$2,0),1)&amp;"!$A$2:$k$600",1),L$1,0))),VLOOKUP($B2272,INDIRECT(VLOOKUP($B2272,'Exp Dates'!$E$4:$X$250,MATCH("M2",'Exp Dates'!$E$2:$X$2,0),1)&amp;"!$A$2:$k$600",1),L$1,0),0)</f>
        <v>60128</v>
      </c>
      <c r="M2272" s="6">
        <f ca="1">IF(NOT(ISNA(VLOOKUP($B2272,INDIRECT(VLOOKUP($B2272,'Exp Dates'!$E$4:$X$250,MATCH("M3",'Exp Dates'!$E$2:$X$2,0),1)&amp;"!$A$2:$k$600",1),M$1,0))),VLOOKUP($B2272,INDIRECT(VLOOKUP($B2272,'Exp Dates'!$E$4:$X$250,MATCH("M3",'Exp Dates'!$E$2:$X$2,0),1)&amp;"!$A$2:$k$600",1),M$1,0),0)</f>
        <v>25148</v>
      </c>
      <c r="N2272" s="6">
        <f ca="1">IF(NOT(ISNA(VLOOKUP($B2272,INDIRECT(VLOOKUP($B2272,'Exp Dates'!$E$4:$X$250,MATCH("M4",'Exp Dates'!$E$2:$X$2,0),1)&amp;"!$A$2:$k$600",1),N$1,0))),VLOOKUP($B2272,INDIRECT(VLOOKUP($B2272,'Exp Dates'!$E$4:$X$250,MATCH("M4",'Exp Dates'!$E$2:$X$2,0),1)&amp;"!$A$2:$k$600",1),N$1,0),0)</f>
        <v>12205</v>
      </c>
      <c r="O2272" s="6">
        <f ca="1">IF(NOT(ISNA(VLOOKUP($B2272,INDIRECT(VLOOKUP($B2272,'Exp Dates'!$E$4:$X$250,MATCH("M5",'Exp Dates'!$E$2:$X$2,0),1)&amp;"!$A$2:$k$600",1),O$1,0))),VLOOKUP($B2272,INDIRECT(VLOOKUP($B2272,'Exp Dates'!$E$4:$X$250,MATCH("M5",'Exp Dates'!$E$2:$X$2,0),1)&amp;"!$A$2:$k$600",1),O$1,0),0)</f>
        <v>6172</v>
      </c>
      <c r="P2272" s="6">
        <f ca="1">IF(NOT(ISNA(VLOOKUP($B2272,INDIRECT(VLOOKUP($B2272,'Exp Dates'!$E$4:$X$250,MATCH("M6",'Exp Dates'!$E$2:$X$2,0),1)&amp;"!$A$2:$k$600",1),P$1,0))),VLOOKUP($B2272,INDIRECT(VLOOKUP($B2272,'Exp Dates'!$E$4:$X$250,MATCH("M6",'Exp Dates'!$E$2:$X$2,0),1)&amp;"!$A$2:$k$600",1),P$1,0),0)</f>
        <v>3906</v>
      </c>
      <c r="Q2272" s="6">
        <f ca="1">IF(NOT(ISNA(VLOOKUP($B2272,INDIRECT(VLOOKUP($B2272,'Exp Dates'!$E$4:$X$250,MATCH("M7",'Exp Dates'!$E$2:$X$2,0),1)&amp;"!$A$2:$k$600",1),Q$1,0))),VLOOKUP($B2272,INDIRECT(VLOOKUP($B2272,'Exp Dates'!$E$4:$X$250,MATCH("M7",'Exp Dates'!$E$2:$X$2,0),1)&amp;"!$A$2:$k$600",1),Q$1,0),0)</f>
        <v>2728</v>
      </c>
      <c r="R2272" s="6">
        <f t="shared" ca="1" si="461"/>
        <v>142868</v>
      </c>
      <c r="S2272" s="6">
        <f t="shared" ca="1" si="462"/>
        <v>320386</v>
      </c>
      <c r="T2272" s="6">
        <f t="shared" ca="1" si="463"/>
        <v>4118964.25</v>
      </c>
      <c r="U2272" s="6">
        <f t="shared" ca="1" si="464"/>
        <v>91652</v>
      </c>
      <c r="V2272" s="6">
        <f t="shared" ca="1" si="465"/>
        <v>1639627.75</v>
      </c>
      <c r="W2272" s="11">
        <f t="shared" ca="1" si="466"/>
        <v>2.5121337754865394</v>
      </c>
      <c r="X2272">
        <f ca="1">Master!AD2272</f>
        <v>2.6428571428571419E-2</v>
      </c>
      <c r="Y2272" s="6">
        <f t="shared" ca="1" si="467"/>
        <v>193027</v>
      </c>
      <c r="Z2272" s="6">
        <f t="shared" ca="1" si="468"/>
        <v>91652</v>
      </c>
      <c r="AA2272" s="6">
        <f t="shared" ca="1" si="469"/>
        <v>412038</v>
      </c>
      <c r="AB2272" s="11">
        <f>VLOOKUP(B2272,Master!B$3:N$10000,9,0)</f>
        <v>14.21</v>
      </c>
      <c r="AC2272" s="11">
        <f t="shared" ca="1" si="470"/>
        <v>0.4399999999999995</v>
      </c>
      <c r="AE2272" s="11">
        <f t="shared" ca="1" si="471"/>
        <v>-13.770000000000001</v>
      </c>
      <c r="AF2272" s="11">
        <f>Master!N2272</f>
        <v>1553.69</v>
      </c>
      <c r="AG2272" s="6">
        <f ca="1">IF(NOT(ISNA(VLOOKUP($B2272,INDIRECT(VLOOKUP($B2272,'Exp Dates'!$E$4:$X$300,MATCH("M1",'Exp Dates'!$E$2:$X$2,0),1)&amp;"!$A$2:$k$600",1),AG$1,0))),VLOOKUP($B2272,INDIRECT(VLOOKUP($B2272,'Exp Dates'!$E$4:$X$300,MATCH("M1",'Exp Dates'!$E$2:$X$2,0),1)&amp;"!$A$2:$k$600",1),AG$1,0),0)</f>
        <v>144520</v>
      </c>
      <c r="AH2272" s="6">
        <f ca="1">IF(NOT(ISNA(VLOOKUP($B2272,INDIRECT(VLOOKUP($B2272,'Exp Dates'!$E$4:$X$300,MATCH("M2",'Exp Dates'!$E$2:$X$2,0),1)&amp;"!$A$2:$k$600",1),AH$1,0))),VLOOKUP($B2272,INDIRECT(VLOOKUP($B2272,'Exp Dates'!$E$4:$X$300,MATCH("M2",'Exp Dates'!$E$2:$X$2,0),1)&amp;"!$A$2:$k$600",1),AH$1,0),0)</f>
        <v>127095</v>
      </c>
      <c r="AI2272" s="6">
        <f ca="1">IF(NOT(ISNA(VLOOKUP($B2272,INDIRECT(VLOOKUP($B2272,'Exp Dates'!$E$4:$X$300,MATCH("M3",'Exp Dates'!$E$2:$X$2,0),1)&amp;"!$A$2:$k$600",1),AI$1,0))),VLOOKUP($B2272,INDIRECT(VLOOKUP($B2272,'Exp Dates'!$E$4:$X$300,MATCH("M3",'Exp Dates'!$E$2:$X$2,0),1)&amp;"!$A$2:$k$600",1),AI$1,0),0)</f>
        <v>48771</v>
      </c>
      <c r="AJ2272" s="6">
        <f ca="1">IF(NOT(ISNA(VLOOKUP($B2272,INDIRECT(VLOOKUP($B2272,'Exp Dates'!$E$4:$X$300,MATCH("M4",'Exp Dates'!$E$2:$X$2,0),1)&amp;"!$A$2:$k$600",1),AJ$1,0))),VLOOKUP($B2272,INDIRECT(VLOOKUP($B2272,'Exp Dates'!$E$4:$X$300,MATCH("M4",'Exp Dates'!$E$2:$X$2,0),1)&amp;"!$A$2:$k$600",1),AJ$1,0),0)</f>
        <v>33647</v>
      </c>
      <c r="AK2272" s="6">
        <f ca="1">IF(NOT(ISNA(VLOOKUP($B2272,INDIRECT(VLOOKUP($B2272,'Exp Dates'!$E$4:$X$300,MATCH("M5",'Exp Dates'!$E$2:$X$2,0),1)&amp;"!$A$2:$k$600",1),AK$1,0))),VLOOKUP($B2272,INDIRECT(VLOOKUP($B2272,'Exp Dates'!$E$4:$X$300,MATCH("M5",'Exp Dates'!$E$2:$X$2,0),1)&amp;"!$A$2:$k$600",1),AK$1,0),0)</f>
        <v>32397</v>
      </c>
      <c r="AL2272" s="6">
        <f ca="1">IF(NOT(ISNA(VLOOKUP($B2272,INDIRECT(VLOOKUP($B2272,'Exp Dates'!$E$4:$X$300,MATCH("M6",'Exp Dates'!$E$2:$X$2,0),1)&amp;"!$A$2:$k$600",1),AL$1,0))),VLOOKUP($B2272,INDIRECT(VLOOKUP($B2272,'Exp Dates'!$E$4:$X$300,MATCH("M6",'Exp Dates'!$E$2:$X$2,0),1)&amp;"!$A$2:$k$600",1),AL$1,0),0)</f>
        <v>16985</v>
      </c>
      <c r="AM2272" s="6">
        <f ca="1">IF(NOT(ISNA(VLOOKUP($B2272,INDIRECT(VLOOKUP($B2272,'Exp Dates'!$E$4:$X$300,MATCH("M7",'Exp Dates'!$E$2:$X$2,0),1)&amp;"!$A$2:$k$600",1),AM$1,0))),VLOOKUP($B2272,INDIRECT(VLOOKUP($B2272,'Exp Dates'!$E$4:$X$300,MATCH("M7",'Exp Dates'!$E$2:$X$2,0),1)&amp;"!$A$2:$k$600",1),AM$1,0),0)</f>
        <v>8623</v>
      </c>
      <c r="AN2272" s="74">
        <f t="shared" ca="1" si="472"/>
        <v>3019680900</v>
      </c>
      <c r="AO2272">
        <f ca="1">IF(NOT(ISNA(VLOOKUP($B2272,INDIRECT(VLOOKUP($B2272,'Exp Dates'!$E$4:$X$300,MATCH("M1",'Exp Dates'!$E$2:$X$2,0),1)&amp;"!$A$2:$k$600",1),AO$1,0))),VLOOKUP($B2272,INDIRECT(VLOOKUP($B2272,'Exp Dates'!$E$4:$X$300,MATCH("M1",'Exp Dates'!$E$2:$X$2,0),1)&amp;"!$A$2:$k$600",1),AO$1,0),0)</f>
        <v>1109</v>
      </c>
      <c r="AP2272">
        <f ca="1">IF(NOT(ISNA(VLOOKUP($B2272,INDIRECT(VLOOKUP($B2272,'Exp Dates'!$E$4:$X$300,MATCH("M2",'Exp Dates'!$E$2:$X$2,0),1)&amp;"!$A$2:$k$600",1),AP$1,0))),VLOOKUP($B2272,INDIRECT(VLOOKUP($B2272,'Exp Dates'!$E$4:$X$300,MATCH("M2",'Exp Dates'!$E$2:$X$2,0),1)&amp;"!$A$2:$k$600",1),AP$1,0),0)</f>
        <v>1218</v>
      </c>
      <c r="AQ2272">
        <f t="shared" ca="1" si="473"/>
        <v>2327</v>
      </c>
      <c r="AR2272">
        <f>VLOOKUP(B2272,Master!B$2:L$5000,11,0)</f>
        <v>0.91736604260813437</v>
      </c>
    </row>
    <row r="2273" spans="2:44" x14ac:dyDescent="0.25">
      <c r="B2273" s="52">
        <f>Master!B2273</f>
        <v>41368</v>
      </c>
      <c r="C2273" s="11">
        <v>1</v>
      </c>
      <c r="D2273" s="11">
        <f ca="1">IF(NOT(ISNA(VLOOKUP($B2273,INDIRECT(VLOOKUP($B2273,'Exp Dates'!$E$4:$X$250,MATCH("M1",'Exp Dates'!$E$2:$X$2,0),1)&amp;"!$A$2:$H$600",1),D$1,0))),VLOOKUP($B2273,INDIRECT(VLOOKUP($B2273,'Exp Dates'!$E$4:$X$250,MATCH("M1",'Exp Dates'!$E$2:$X$2,0),1)&amp;"!$A$2:$H$600",1),D$1,0)*$C2273,VLOOKUP($B2273,Interpolate!$B$3:$T$2004,MATCH("M1-I",Interpolate!$B$2:$T$2,0)))</f>
        <v>14.25</v>
      </c>
      <c r="E2273" s="11">
        <f ca="1">IF(NOT(ISNA(VLOOKUP($B2273,INDIRECT(VLOOKUP($B2273,'Exp Dates'!$E$4:$X$250,MATCH("M2",'Exp Dates'!$E$2:$X$2,0),1)&amp;"!$A$2:$H$600",1),E$1,0))),VLOOKUP($B2273,INDIRECT(VLOOKUP($B2273,'Exp Dates'!$E$4:$X$250,MATCH("M2",'Exp Dates'!$E$2:$X$2,0),1)&amp;"!$A$2:$H$600",1),E$1,0)*$C2273,VLOOKUP($B2273,Interpolate!$B$3:$T$2004,MATCH("M2-I",Interpolate!$B$2:$T$2,0)))</f>
        <v>15.55</v>
      </c>
      <c r="F2273" s="11">
        <f ca="1">IF(NOT(ISNA(VLOOKUP($B2273,INDIRECT(VLOOKUP($B2273,'Exp Dates'!$E$4:$X$250,MATCH("M3",'Exp Dates'!$E$2:$X$2,0),1)&amp;"!$A$2:$H$600",1),F$1,0))),VLOOKUP($B2273,INDIRECT(VLOOKUP($B2273,'Exp Dates'!$E$4:$X$250,MATCH("M3",'Exp Dates'!$E$2:$X$2,0),1)&amp;"!$A$2:$H$600",1),F$1,0)*$C2273,VLOOKUP($B2273,Interpolate!$B$3:$T$2004,MATCH("M3-I",Interpolate!$B$2:$T$2,0)))</f>
        <v>16.5</v>
      </c>
      <c r="G2273" s="11">
        <f ca="1">IF(NOT(ISNA(VLOOKUP($B2273,INDIRECT(VLOOKUP($B2273,'Exp Dates'!$E$4:$X$250,MATCH("M4",'Exp Dates'!$E$2:$X$2,0),1)&amp;"!$A$2:$H$600",1),G$1,0))),VLOOKUP($B2273,INDIRECT(VLOOKUP($B2273,'Exp Dates'!$E$4:$X$250,MATCH("M4",'Exp Dates'!$E$2:$X$2,0),1)&amp;"!$A$2:$H$600",1),G$1,0)*$C2273,VLOOKUP($B2273,Interpolate!$B$3:$T$2004,MATCH("M4-I",Interpolate!$B$2:$T$2,0)))</f>
        <v>17.25</v>
      </c>
      <c r="H2273" s="11">
        <f ca="1">IF(NOT(ISNA(VLOOKUP($B2273,INDIRECT(VLOOKUP($B2273,'Exp Dates'!$E$4:$X$250,MATCH("M5",'Exp Dates'!$E$2:$X$2,0),1)&amp;"!$A$2:$H$600",1),H$1,0))),VLOOKUP($B2273,INDIRECT(VLOOKUP($B2273,'Exp Dates'!$E$4:$X$250,MATCH("M5",'Exp Dates'!$E$2:$X$2,0),1)&amp;"!$A$2:$H$600",1),H$1,0)*$C2273,VLOOKUP($B2273,Interpolate!$B$3:$T$2004,MATCH("M5-I",Interpolate!$B$2:$T$2,0)))</f>
        <v>17.850000000000001</v>
      </c>
      <c r="I2273" s="11">
        <f ca="1">IF(NOT(ISNA(VLOOKUP($B2273,INDIRECT(VLOOKUP($B2273,'Exp Dates'!$E$4:$X$250,MATCH("M6",'Exp Dates'!$E$2:$X$2,0),1)&amp;"!$A$2:$H$600",1),I$1,0))),VLOOKUP($B2273,INDIRECT(VLOOKUP($B2273,'Exp Dates'!$E$4:$X$250,MATCH("M6",'Exp Dates'!$E$2:$X$2,0),1)&amp;"!$A$2:$H$600",1),I$1,0)*$C2273,VLOOKUP($B2273,Interpolate!$B$3:$T$2004,MATCH("M6-I",Interpolate!$B$2:$T$2,0)))</f>
        <v>18.45</v>
      </c>
      <c r="J2273" s="11">
        <f ca="1">IF(NOT(ISNA(VLOOKUP($B2273,INDIRECT(VLOOKUP($B2273,'Exp Dates'!$E$4:$X$250,MATCH("M7",'Exp Dates'!$E$2:$X$2,0),1)&amp;"!$A$2:$H$600",1),J$1,0))),VLOOKUP($B2273,INDIRECT(VLOOKUP($B2273,'Exp Dates'!$E$4:$X$250,MATCH("M7",'Exp Dates'!$E$2:$X$2,0),1)&amp;"!$A$2:$H$600",1),J$1,0)*$C2273,VLOOKUP($B2273,Interpolate!$B$3:$T$2004,MATCH("M7-I",Interpolate!$B$2:$T$2,0)))</f>
        <v>18.899999999999999</v>
      </c>
      <c r="K2273" s="6">
        <f ca="1">IF(NOT(ISNA(VLOOKUP($B2273,INDIRECT(VLOOKUP($B2273,'Exp Dates'!$E$4:$X$250,MATCH("M1",'Exp Dates'!$E$2:$X$2,0),1)&amp;"!$A$2:$k$600",1),K$1,0))),VLOOKUP($B2273,INDIRECT(VLOOKUP($B2273,'Exp Dates'!$E$4:$X$250,MATCH("M1",'Exp Dates'!$E$2:$X$2,0),1)&amp;"!$A$2:$k$600",1),K$1,0),0)</f>
        <v>70456</v>
      </c>
      <c r="L2273" s="6">
        <f ca="1">IF(NOT(ISNA(VLOOKUP($B2273,INDIRECT(VLOOKUP($B2273,'Exp Dates'!$E$4:$X$250,MATCH("M2",'Exp Dates'!$E$2:$X$2,0),1)&amp;"!$A$2:$k$600",1),L$1,0))),VLOOKUP($B2273,INDIRECT(VLOOKUP($B2273,'Exp Dates'!$E$4:$X$250,MATCH("M2",'Exp Dates'!$E$2:$X$2,0),1)&amp;"!$A$2:$k$600",1),L$1,0),0)</f>
        <v>53454</v>
      </c>
      <c r="M2273" s="6">
        <f ca="1">IF(NOT(ISNA(VLOOKUP($B2273,INDIRECT(VLOOKUP($B2273,'Exp Dates'!$E$4:$X$250,MATCH("M3",'Exp Dates'!$E$2:$X$2,0),1)&amp;"!$A$2:$k$600",1),M$1,0))),VLOOKUP($B2273,INDIRECT(VLOOKUP($B2273,'Exp Dates'!$E$4:$X$250,MATCH("M3",'Exp Dates'!$E$2:$X$2,0),1)&amp;"!$A$2:$k$600",1),M$1,0),0)</f>
        <v>23258</v>
      </c>
      <c r="N2273" s="6">
        <f ca="1">IF(NOT(ISNA(VLOOKUP($B2273,INDIRECT(VLOOKUP($B2273,'Exp Dates'!$E$4:$X$250,MATCH("M4",'Exp Dates'!$E$2:$X$2,0),1)&amp;"!$A$2:$k$600",1),N$1,0))),VLOOKUP($B2273,INDIRECT(VLOOKUP($B2273,'Exp Dates'!$E$4:$X$250,MATCH("M4",'Exp Dates'!$E$2:$X$2,0),1)&amp;"!$A$2:$k$600",1),N$1,0),0)</f>
        <v>10536</v>
      </c>
      <c r="O2273" s="6">
        <f ca="1">IF(NOT(ISNA(VLOOKUP($B2273,INDIRECT(VLOOKUP($B2273,'Exp Dates'!$E$4:$X$250,MATCH("M5",'Exp Dates'!$E$2:$X$2,0),1)&amp;"!$A$2:$k$600",1),O$1,0))),VLOOKUP($B2273,INDIRECT(VLOOKUP($B2273,'Exp Dates'!$E$4:$X$250,MATCH("M5",'Exp Dates'!$E$2:$X$2,0),1)&amp;"!$A$2:$k$600",1),O$1,0),0)</f>
        <v>6920</v>
      </c>
      <c r="P2273" s="6">
        <f ca="1">IF(NOT(ISNA(VLOOKUP($B2273,INDIRECT(VLOOKUP($B2273,'Exp Dates'!$E$4:$X$250,MATCH("M6",'Exp Dates'!$E$2:$X$2,0),1)&amp;"!$A$2:$k$600",1),P$1,0))),VLOOKUP($B2273,INDIRECT(VLOOKUP($B2273,'Exp Dates'!$E$4:$X$250,MATCH("M6",'Exp Dates'!$E$2:$X$2,0),1)&amp;"!$A$2:$k$600",1),P$1,0),0)</f>
        <v>5808</v>
      </c>
      <c r="Q2273" s="6">
        <f ca="1">IF(NOT(ISNA(VLOOKUP($B2273,INDIRECT(VLOOKUP($B2273,'Exp Dates'!$E$4:$X$250,MATCH("M7",'Exp Dates'!$E$2:$X$2,0),1)&amp;"!$A$2:$k$600",1),Q$1,0))),VLOOKUP($B2273,INDIRECT(VLOOKUP($B2273,'Exp Dates'!$E$4:$X$250,MATCH("M7",'Exp Dates'!$E$2:$X$2,0),1)&amp;"!$A$2:$k$600",1),Q$1,0),0)</f>
        <v>3720</v>
      </c>
      <c r="R2273" s="6">
        <f t="shared" ca="1" si="461"/>
        <v>123910</v>
      </c>
      <c r="S2273" s="6">
        <f t="shared" ca="1" si="462"/>
        <v>319812</v>
      </c>
      <c r="T2273" s="6">
        <f t="shared" ca="1" si="463"/>
        <v>4035377.1</v>
      </c>
      <c r="U2273" s="6">
        <f t="shared" ca="1" si="464"/>
        <v>95526</v>
      </c>
      <c r="V2273" s="6">
        <f t="shared" ca="1" si="465"/>
        <v>1705454.85</v>
      </c>
      <c r="W2273" s="11">
        <f t="shared" ca="1" si="466"/>
        <v>2.3661588578554276</v>
      </c>
      <c r="X2273">
        <f ca="1">Master!AD2273</f>
        <v>2.6428571428571399E-2</v>
      </c>
      <c r="Y2273" s="6">
        <f t="shared" ca="1" si="467"/>
        <v>174152</v>
      </c>
      <c r="Z2273" s="6">
        <f t="shared" ca="1" si="468"/>
        <v>95526</v>
      </c>
      <c r="AA2273" s="6">
        <f t="shared" ca="1" si="469"/>
        <v>415338</v>
      </c>
      <c r="AB2273" s="11">
        <f>VLOOKUP(B2273,Master!B$3:N$10000,9,0)</f>
        <v>13.89</v>
      </c>
      <c r="AC2273" s="11">
        <f t="shared" ca="1" si="470"/>
        <v>0.35999999999999943</v>
      </c>
      <c r="AE2273" s="11">
        <f t="shared" ca="1" si="471"/>
        <v>-13.530000000000001</v>
      </c>
      <c r="AF2273" s="11">
        <f>Master!N2273</f>
        <v>1559.98</v>
      </c>
      <c r="AG2273" s="6">
        <f ca="1">IF(NOT(ISNA(VLOOKUP($B2273,INDIRECT(VLOOKUP($B2273,'Exp Dates'!$E$4:$X$300,MATCH("M1",'Exp Dates'!$E$2:$X$2,0),1)&amp;"!$A$2:$k$600",1),AG$1,0))),VLOOKUP($B2273,INDIRECT(VLOOKUP($B2273,'Exp Dates'!$E$4:$X$300,MATCH("M1",'Exp Dates'!$E$2:$X$2,0),1)&amp;"!$A$2:$k$600",1),AG$1,0),0)</f>
        <v>136723</v>
      </c>
      <c r="AH2273" s="6">
        <f ca="1">IF(NOT(ISNA(VLOOKUP($B2273,INDIRECT(VLOOKUP($B2273,'Exp Dates'!$E$4:$X$300,MATCH("M2",'Exp Dates'!$E$2:$X$2,0),1)&amp;"!$A$2:$k$600",1),AH$1,0))),VLOOKUP($B2273,INDIRECT(VLOOKUP($B2273,'Exp Dates'!$E$4:$X$300,MATCH("M2",'Exp Dates'!$E$2:$X$2,0),1)&amp;"!$A$2:$k$600",1),AH$1,0),0)</f>
        <v>134217</v>
      </c>
      <c r="AI2273" s="6">
        <f ca="1">IF(NOT(ISNA(VLOOKUP($B2273,INDIRECT(VLOOKUP($B2273,'Exp Dates'!$E$4:$X$300,MATCH("M3",'Exp Dates'!$E$2:$X$2,0),1)&amp;"!$A$2:$k$600",1),AI$1,0))),VLOOKUP($B2273,INDIRECT(VLOOKUP($B2273,'Exp Dates'!$E$4:$X$300,MATCH("M3",'Exp Dates'!$E$2:$X$2,0),1)&amp;"!$A$2:$k$600",1),AI$1,0),0)</f>
        <v>48872</v>
      </c>
      <c r="AJ2273" s="6">
        <f ca="1">IF(NOT(ISNA(VLOOKUP($B2273,INDIRECT(VLOOKUP($B2273,'Exp Dates'!$E$4:$X$300,MATCH("M4",'Exp Dates'!$E$2:$X$2,0),1)&amp;"!$A$2:$k$600",1),AJ$1,0))),VLOOKUP($B2273,INDIRECT(VLOOKUP($B2273,'Exp Dates'!$E$4:$X$300,MATCH("M4",'Exp Dates'!$E$2:$X$2,0),1)&amp;"!$A$2:$k$600",1),AJ$1,0),0)</f>
        <v>34309</v>
      </c>
      <c r="AK2273" s="6">
        <f ca="1">IF(NOT(ISNA(VLOOKUP($B2273,INDIRECT(VLOOKUP($B2273,'Exp Dates'!$E$4:$X$300,MATCH("M5",'Exp Dates'!$E$2:$X$2,0),1)&amp;"!$A$2:$k$600",1),AK$1,0))),VLOOKUP($B2273,INDIRECT(VLOOKUP($B2273,'Exp Dates'!$E$4:$X$300,MATCH("M5",'Exp Dates'!$E$2:$X$2,0),1)&amp;"!$A$2:$k$600",1),AK$1,0),0)</f>
        <v>33356</v>
      </c>
      <c r="AL2273" s="6">
        <f ca="1">IF(NOT(ISNA(VLOOKUP($B2273,INDIRECT(VLOOKUP($B2273,'Exp Dates'!$E$4:$X$300,MATCH("M6",'Exp Dates'!$E$2:$X$2,0),1)&amp;"!$A$2:$k$600",1),AL$1,0))),VLOOKUP($B2273,INDIRECT(VLOOKUP($B2273,'Exp Dates'!$E$4:$X$300,MATCH("M6",'Exp Dates'!$E$2:$X$2,0),1)&amp;"!$A$2:$k$600",1),AL$1,0),0)</f>
        <v>18562</v>
      </c>
      <c r="AM2273" s="6">
        <f ca="1">IF(NOT(ISNA(VLOOKUP($B2273,INDIRECT(VLOOKUP($B2273,'Exp Dates'!$E$4:$X$300,MATCH("M7",'Exp Dates'!$E$2:$X$2,0),1)&amp;"!$A$2:$k$600",1),AM$1,0))),VLOOKUP($B2273,INDIRECT(VLOOKUP($B2273,'Exp Dates'!$E$4:$X$300,MATCH("M7",'Exp Dates'!$E$2:$X$2,0),1)&amp;"!$A$2:$k$600",1),AM$1,0),0)</f>
        <v>9299</v>
      </c>
      <c r="AN2273" s="74">
        <f t="shared" ca="1" si="472"/>
        <v>2701698300.0000005</v>
      </c>
      <c r="AO2273">
        <f ca="1">IF(NOT(ISNA(VLOOKUP($B2273,INDIRECT(VLOOKUP($B2273,'Exp Dates'!$E$4:$X$300,MATCH("M1",'Exp Dates'!$E$2:$X$2,0),1)&amp;"!$A$2:$k$600",1),AO$1,0))),VLOOKUP($B2273,INDIRECT(VLOOKUP($B2273,'Exp Dates'!$E$4:$X$300,MATCH("M1",'Exp Dates'!$E$2:$X$2,0),1)&amp;"!$A$2:$k$600",1),AO$1,0),0)</f>
        <v>356</v>
      </c>
      <c r="AP2273">
        <f ca="1">IF(NOT(ISNA(VLOOKUP($B2273,INDIRECT(VLOOKUP($B2273,'Exp Dates'!$E$4:$X$300,MATCH("M2",'Exp Dates'!$E$2:$X$2,0),1)&amp;"!$A$2:$k$600",1),AP$1,0))),VLOOKUP($B2273,INDIRECT(VLOOKUP($B2273,'Exp Dates'!$E$4:$X$300,MATCH("M2",'Exp Dates'!$E$2:$X$2,0),1)&amp;"!$A$2:$k$600",1),AP$1,0),0)</f>
        <v>396</v>
      </c>
      <c r="AQ2273">
        <f t="shared" ca="1" si="473"/>
        <v>752</v>
      </c>
      <c r="AR2273">
        <f>VLOOKUP(B2273,Master!B$2:L$5000,11,0)</f>
        <v>0.90784313725490196</v>
      </c>
    </row>
    <row r="2274" spans="2:44" x14ac:dyDescent="0.25">
      <c r="B2274" s="52">
        <f>Master!B2274</f>
        <v>41369</v>
      </c>
      <c r="C2274" s="11">
        <v>1</v>
      </c>
      <c r="D2274" s="11">
        <f ca="1">IF(NOT(ISNA(VLOOKUP($B2274,INDIRECT(VLOOKUP($B2274,'Exp Dates'!$E$4:$X$250,MATCH("M1",'Exp Dates'!$E$2:$X$2,0),1)&amp;"!$A$2:$H$600",1),D$1,0))),VLOOKUP($B2274,INDIRECT(VLOOKUP($B2274,'Exp Dates'!$E$4:$X$250,MATCH("M1",'Exp Dates'!$E$2:$X$2,0),1)&amp;"!$A$2:$H$600",1),D$1,0)*$C2274,VLOOKUP($B2274,Interpolate!$B$3:$T$2004,MATCH("M1-I",Interpolate!$B$2:$T$2,0)))</f>
        <v>14.35</v>
      </c>
      <c r="E2274" s="11">
        <f ca="1">IF(NOT(ISNA(VLOOKUP($B2274,INDIRECT(VLOOKUP($B2274,'Exp Dates'!$E$4:$X$250,MATCH("M2",'Exp Dates'!$E$2:$X$2,0),1)&amp;"!$A$2:$H$600",1),E$1,0))),VLOOKUP($B2274,INDIRECT(VLOOKUP($B2274,'Exp Dates'!$E$4:$X$250,MATCH("M2",'Exp Dates'!$E$2:$X$2,0),1)&amp;"!$A$2:$H$600",1),E$1,0)*$C2274,VLOOKUP($B2274,Interpolate!$B$3:$T$2004,MATCH("M2-I",Interpolate!$B$2:$T$2,0)))</f>
        <v>15.5</v>
      </c>
      <c r="F2274" s="11">
        <f ca="1">IF(NOT(ISNA(VLOOKUP($B2274,INDIRECT(VLOOKUP($B2274,'Exp Dates'!$E$4:$X$250,MATCH("M3",'Exp Dates'!$E$2:$X$2,0),1)&amp;"!$A$2:$H$600",1),F$1,0))),VLOOKUP($B2274,INDIRECT(VLOOKUP($B2274,'Exp Dates'!$E$4:$X$250,MATCH("M3",'Exp Dates'!$E$2:$X$2,0),1)&amp;"!$A$2:$H$600",1),F$1,0)*$C2274,VLOOKUP($B2274,Interpolate!$B$3:$T$2004,MATCH("M3-I",Interpolate!$B$2:$T$2,0)))</f>
        <v>16.45</v>
      </c>
      <c r="G2274" s="11">
        <f ca="1">IF(NOT(ISNA(VLOOKUP($B2274,INDIRECT(VLOOKUP($B2274,'Exp Dates'!$E$4:$X$250,MATCH("M4",'Exp Dates'!$E$2:$X$2,0),1)&amp;"!$A$2:$H$600",1),G$1,0))),VLOOKUP($B2274,INDIRECT(VLOOKUP($B2274,'Exp Dates'!$E$4:$X$250,MATCH("M4",'Exp Dates'!$E$2:$X$2,0),1)&amp;"!$A$2:$H$600",1),G$1,0)*$C2274,VLOOKUP($B2274,Interpolate!$B$3:$T$2004,MATCH("M4-I",Interpolate!$B$2:$T$2,0)))</f>
        <v>17.25</v>
      </c>
      <c r="H2274" s="11">
        <f ca="1">IF(NOT(ISNA(VLOOKUP($B2274,INDIRECT(VLOOKUP($B2274,'Exp Dates'!$E$4:$X$250,MATCH("M5",'Exp Dates'!$E$2:$X$2,0),1)&amp;"!$A$2:$H$600",1),H$1,0))),VLOOKUP($B2274,INDIRECT(VLOOKUP($B2274,'Exp Dates'!$E$4:$X$250,MATCH("M5",'Exp Dates'!$E$2:$X$2,0),1)&amp;"!$A$2:$H$600",1),H$1,0)*$C2274,VLOOKUP($B2274,Interpolate!$B$3:$T$2004,MATCH("M5-I",Interpolate!$B$2:$T$2,0)))</f>
        <v>17.899999999999999</v>
      </c>
      <c r="I2274" s="11">
        <f ca="1">IF(NOT(ISNA(VLOOKUP($B2274,INDIRECT(VLOOKUP($B2274,'Exp Dates'!$E$4:$X$250,MATCH("M6",'Exp Dates'!$E$2:$X$2,0),1)&amp;"!$A$2:$H$600",1),I$1,0))),VLOOKUP($B2274,INDIRECT(VLOOKUP($B2274,'Exp Dates'!$E$4:$X$250,MATCH("M6",'Exp Dates'!$E$2:$X$2,0),1)&amp;"!$A$2:$H$600",1),I$1,0)*$C2274,VLOOKUP($B2274,Interpolate!$B$3:$T$2004,MATCH("M6-I",Interpolate!$B$2:$T$2,0)))</f>
        <v>18.55</v>
      </c>
      <c r="J2274" s="11">
        <f ca="1">IF(NOT(ISNA(VLOOKUP($B2274,INDIRECT(VLOOKUP($B2274,'Exp Dates'!$E$4:$X$250,MATCH("M7",'Exp Dates'!$E$2:$X$2,0),1)&amp;"!$A$2:$H$600",1),J$1,0))),VLOOKUP($B2274,INDIRECT(VLOOKUP($B2274,'Exp Dates'!$E$4:$X$250,MATCH("M7",'Exp Dates'!$E$2:$X$2,0),1)&amp;"!$A$2:$H$600",1),J$1,0)*$C2274,VLOOKUP($B2274,Interpolate!$B$3:$T$2004,MATCH("M7-I",Interpolate!$B$2:$T$2,0)))</f>
        <v>19</v>
      </c>
      <c r="K2274" s="6">
        <f ca="1">IF(NOT(ISNA(VLOOKUP($B2274,INDIRECT(VLOOKUP($B2274,'Exp Dates'!$E$4:$X$250,MATCH("M1",'Exp Dates'!$E$2:$X$2,0),1)&amp;"!$A$2:$k$600",1),K$1,0))),VLOOKUP($B2274,INDIRECT(VLOOKUP($B2274,'Exp Dates'!$E$4:$X$250,MATCH("M1",'Exp Dates'!$E$2:$X$2,0),1)&amp;"!$A$2:$k$600",1),K$1,0),0)</f>
        <v>85158</v>
      </c>
      <c r="L2274" s="6">
        <f ca="1">IF(NOT(ISNA(VLOOKUP($B2274,INDIRECT(VLOOKUP($B2274,'Exp Dates'!$E$4:$X$250,MATCH("M2",'Exp Dates'!$E$2:$X$2,0),1)&amp;"!$A$2:$k$600",1),L$1,0))),VLOOKUP($B2274,INDIRECT(VLOOKUP($B2274,'Exp Dates'!$E$4:$X$250,MATCH("M2",'Exp Dates'!$E$2:$X$2,0),1)&amp;"!$A$2:$k$600",1),L$1,0),0)</f>
        <v>58165</v>
      </c>
      <c r="M2274" s="6">
        <f ca="1">IF(NOT(ISNA(VLOOKUP($B2274,INDIRECT(VLOOKUP($B2274,'Exp Dates'!$E$4:$X$250,MATCH("M3",'Exp Dates'!$E$2:$X$2,0),1)&amp;"!$A$2:$k$600",1),M$1,0))),VLOOKUP($B2274,INDIRECT(VLOOKUP($B2274,'Exp Dates'!$E$4:$X$250,MATCH("M3",'Exp Dates'!$E$2:$X$2,0),1)&amp;"!$A$2:$k$600",1),M$1,0),0)</f>
        <v>19351</v>
      </c>
      <c r="N2274" s="6">
        <f ca="1">IF(NOT(ISNA(VLOOKUP($B2274,INDIRECT(VLOOKUP($B2274,'Exp Dates'!$E$4:$X$250,MATCH("M4",'Exp Dates'!$E$2:$X$2,0),1)&amp;"!$A$2:$k$600",1),N$1,0))),VLOOKUP($B2274,INDIRECT(VLOOKUP($B2274,'Exp Dates'!$E$4:$X$250,MATCH("M4",'Exp Dates'!$E$2:$X$2,0),1)&amp;"!$A$2:$k$600",1),N$1,0),0)</f>
        <v>9631</v>
      </c>
      <c r="O2274" s="6">
        <f ca="1">IF(NOT(ISNA(VLOOKUP($B2274,INDIRECT(VLOOKUP($B2274,'Exp Dates'!$E$4:$X$250,MATCH("M5",'Exp Dates'!$E$2:$X$2,0),1)&amp;"!$A$2:$k$600",1),O$1,0))),VLOOKUP($B2274,INDIRECT(VLOOKUP($B2274,'Exp Dates'!$E$4:$X$250,MATCH("M5",'Exp Dates'!$E$2:$X$2,0),1)&amp;"!$A$2:$k$600",1),O$1,0),0)</f>
        <v>6092</v>
      </c>
      <c r="P2274" s="6">
        <f ca="1">IF(NOT(ISNA(VLOOKUP($B2274,INDIRECT(VLOOKUP($B2274,'Exp Dates'!$E$4:$X$250,MATCH("M6",'Exp Dates'!$E$2:$X$2,0),1)&amp;"!$A$2:$k$600",1),P$1,0))),VLOOKUP($B2274,INDIRECT(VLOOKUP($B2274,'Exp Dates'!$E$4:$X$250,MATCH("M6",'Exp Dates'!$E$2:$X$2,0),1)&amp;"!$A$2:$k$600",1),P$1,0),0)</f>
        <v>4740</v>
      </c>
      <c r="Q2274" s="6">
        <f ca="1">IF(NOT(ISNA(VLOOKUP($B2274,INDIRECT(VLOOKUP($B2274,'Exp Dates'!$E$4:$X$250,MATCH("M7",'Exp Dates'!$E$2:$X$2,0),1)&amp;"!$A$2:$k$600",1),Q$1,0))),VLOOKUP($B2274,INDIRECT(VLOOKUP($B2274,'Exp Dates'!$E$4:$X$250,MATCH("M7",'Exp Dates'!$E$2:$X$2,0),1)&amp;"!$A$2:$k$600",1),Q$1,0),0)</f>
        <v>2522</v>
      </c>
      <c r="R2274" s="6">
        <f t="shared" ca="1" si="461"/>
        <v>143323</v>
      </c>
      <c r="S2274" s="6">
        <f t="shared" ca="1" si="462"/>
        <v>324211</v>
      </c>
      <c r="T2274" s="6">
        <f t="shared" ca="1" si="463"/>
        <v>4099495.7</v>
      </c>
      <c r="U2274" s="6">
        <f t="shared" ca="1" si="464"/>
        <v>98075</v>
      </c>
      <c r="V2274" s="6">
        <f t="shared" ca="1" si="465"/>
        <v>1756347</v>
      </c>
      <c r="W2274" s="11">
        <f t="shared" ca="1" si="466"/>
        <v>2.3341035114359521</v>
      </c>
      <c r="X2274">
        <f ca="1">Master!AD2274</f>
        <v>2.8095238095238107E-2</v>
      </c>
      <c r="Y2274" s="6">
        <f t="shared" ca="1" si="467"/>
        <v>185659</v>
      </c>
      <c r="Z2274" s="6">
        <f t="shared" ca="1" si="468"/>
        <v>98075</v>
      </c>
      <c r="AA2274" s="6">
        <f t="shared" ca="1" si="469"/>
        <v>422286</v>
      </c>
      <c r="AB2274" s="11">
        <f>VLOOKUP(B2274,Master!B$3:N$10000,9,0)</f>
        <v>13.92</v>
      </c>
      <c r="AC2274" s="11">
        <f t="shared" ca="1" si="470"/>
        <v>0.42999999999999972</v>
      </c>
      <c r="AE2274" s="11">
        <f t="shared" ca="1" si="471"/>
        <v>-13.49</v>
      </c>
      <c r="AF2274" s="11">
        <f>Master!N2274</f>
        <v>1553.28</v>
      </c>
      <c r="AG2274" s="6">
        <f ca="1">IF(NOT(ISNA(VLOOKUP($B2274,INDIRECT(VLOOKUP($B2274,'Exp Dates'!$E$4:$X$300,MATCH("M1",'Exp Dates'!$E$2:$X$2,0),1)&amp;"!$A$2:$k$600",1),AG$1,0))),VLOOKUP($B2274,INDIRECT(VLOOKUP($B2274,'Exp Dates'!$E$4:$X$300,MATCH("M1",'Exp Dates'!$E$2:$X$2,0),1)&amp;"!$A$2:$k$600",1),AG$1,0),0)</f>
        <v>127712</v>
      </c>
      <c r="AH2274" s="6">
        <f ca="1">IF(NOT(ISNA(VLOOKUP($B2274,INDIRECT(VLOOKUP($B2274,'Exp Dates'!$E$4:$X$300,MATCH("M2",'Exp Dates'!$E$2:$X$2,0),1)&amp;"!$A$2:$k$600",1),AH$1,0))),VLOOKUP($B2274,INDIRECT(VLOOKUP($B2274,'Exp Dates'!$E$4:$X$300,MATCH("M2",'Exp Dates'!$E$2:$X$2,0),1)&amp;"!$A$2:$k$600",1),AH$1,0),0)</f>
        <v>146247</v>
      </c>
      <c r="AI2274" s="6">
        <f ca="1">IF(NOT(ISNA(VLOOKUP($B2274,INDIRECT(VLOOKUP($B2274,'Exp Dates'!$E$4:$X$300,MATCH("M3",'Exp Dates'!$E$2:$X$2,0),1)&amp;"!$A$2:$k$600",1),AI$1,0))),VLOOKUP($B2274,INDIRECT(VLOOKUP($B2274,'Exp Dates'!$E$4:$X$300,MATCH("M3",'Exp Dates'!$E$2:$X$2,0),1)&amp;"!$A$2:$k$600",1),AI$1,0),0)</f>
        <v>50252</v>
      </c>
      <c r="AJ2274" s="6">
        <f ca="1">IF(NOT(ISNA(VLOOKUP($B2274,INDIRECT(VLOOKUP($B2274,'Exp Dates'!$E$4:$X$300,MATCH("M4",'Exp Dates'!$E$2:$X$2,0),1)&amp;"!$A$2:$k$600",1),AJ$1,0))),VLOOKUP($B2274,INDIRECT(VLOOKUP($B2274,'Exp Dates'!$E$4:$X$300,MATCH("M4",'Exp Dates'!$E$2:$X$2,0),1)&amp;"!$A$2:$k$600",1),AJ$1,0),0)</f>
        <v>35055</v>
      </c>
      <c r="AK2274" s="6">
        <f ca="1">IF(NOT(ISNA(VLOOKUP($B2274,INDIRECT(VLOOKUP($B2274,'Exp Dates'!$E$4:$X$300,MATCH("M5",'Exp Dates'!$E$2:$X$2,0),1)&amp;"!$A$2:$k$600",1),AK$1,0))),VLOOKUP($B2274,INDIRECT(VLOOKUP($B2274,'Exp Dates'!$E$4:$X$300,MATCH("M5",'Exp Dates'!$E$2:$X$2,0),1)&amp;"!$A$2:$k$600",1),AK$1,0),0)</f>
        <v>33541</v>
      </c>
      <c r="AL2274" s="6">
        <f ca="1">IF(NOT(ISNA(VLOOKUP($B2274,INDIRECT(VLOOKUP($B2274,'Exp Dates'!$E$4:$X$300,MATCH("M6",'Exp Dates'!$E$2:$X$2,0),1)&amp;"!$A$2:$k$600",1),AL$1,0))),VLOOKUP($B2274,INDIRECT(VLOOKUP($B2274,'Exp Dates'!$E$4:$X$300,MATCH("M6",'Exp Dates'!$E$2:$X$2,0),1)&amp;"!$A$2:$k$600",1),AL$1,0),0)</f>
        <v>19637</v>
      </c>
      <c r="AM2274" s="6">
        <f ca="1">IF(NOT(ISNA(VLOOKUP($B2274,INDIRECT(VLOOKUP($B2274,'Exp Dates'!$E$4:$X$300,MATCH("M7",'Exp Dates'!$E$2:$X$2,0),1)&amp;"!$A$2:$k$600",1),AM$1,0))),VLOOKUP($B2274,INDIRECT(VLOOKUP($B2274,'Exp Dates'!$E$4:$X$300,MATCH("M7",'Exp Dates'!$E$2:$X$2,0),1)&amp;"!$A$2:$k$600",1),AM$1,0),0)</f>
        <v>9842</v>
      </c>
      <c r="AN2274" s="74">
        <f t="shared" ca="1" si="472"/>
        <v>2852925300</v>
      </c>
      <c r="AO2274">
        <f ca="1">IF(NOT(ISNA(VLOOKUP($B2274,INDIRECT(VLOOKUP($B2274,'Exp Dates'!$E$4:$X$300,MATCH("M1",'Exp Dates'!$E$2:$X$2,0),1)&amp;"!$A$2:$k$600",1),AO$1,0))),VLOOKUP($B2274,INDIRECT(VLOOKUP($B2274,'Exp Dates'!$E$4:$X$300,MATCH("M1",'Exp Dates'!$E$2:$X$2,0),1)&amp;"!$A$2:$k$600",1),AO$1,0),0)</f>
        <v>2986</v>
      </c>
      <c r="AP2274">
        <f ca="1">IF(NOT(ISNA(VLOOKUP($B2274,INDIRECT(VLOOKUP($B2274,'Exp Dates'!$E$4:$X$300,MATCH("M2",'Exp Dates'!$E$2:$X$2,0),1)&amp;"!$A$2:$k$600",1),AP$1,0))),VLOOKUP($B2274,INDIRECT(VLOOKUP($B2274,'Exp Dates'!$E$4:$X$300,MATCH("M2",'Exp Dates'!$E$2:$X$2,0),1)&amp;"!$A$2:$k$600",1),AP$1,0),0)</f>
        <v>1081</v>
      </c>
      <c r="AQ2274">
        <f t="shared" ca="1" si="473"/>
        <v>4067</v>
      </c>
      <c r="AR2274">
        <f>VLOOKUP(B2274,Master!B$2:L$5000,11,0)</f>
        <v>0.90507152145643688</v>
      </c>
    </row>
    <row r="2275" spans="2:44" x14ac:dyDescent="0.25">
      <c r="B2275" s="52">
        <f>Master!B2275</f>
        <v>41372</v>
      </c>
      <c r="C2275" s="11">
        <v>1</v>
      </c>
      <c r="D2275" s="11">
        <f ca="1">IF(NOT(ISNA(VLOOKUP($B2275,INDIRECT(VLOOKUP($B2275,'Exp Dates'!$E$4:$X$250,MATCH("M1",'Exp Dates'!$E$2:$X$2,0),1)&amp;"!$A$2:$H$600",1),D$1,0))),VLOOKUP($B2275,INDIRECT(VLOOKUP($B2275,'Exp Dates'!$E$4:$X$250,MATCH("M1",'Exp Dates'!$E$2:$X$2,0),1)&amp;"!$A$2:$H$600",1),D$1,0)*$C2275,VLOOKUP($B2275,Interpolate!$B$3:$T$2004,MATCH("M1-I",Interpolate!$B$2:$T$2,0)))</f>
        <v>13.65</v>
      </c>
      <c r="E2275" s="11">
        <f ca="1">IF(NOT(ISNA(VLOOKUP($B2275,INDIRECT(VLOOKUP($B2275,'Exp Dates'!$E$4:$X$250,MATCH("M2",'Exp Dates'!$E$2:$X$2,0),1)&amp;"!$A$2:$H$600",1),E$1,0))),VLOOKUP($B2275,INDIRECT(VLOOKUP($B2275,'Exp Dates'!$E$4:$X$250,MATCH("M2",'Exp Dates'!$E$2:$X$2,0),1)&amp;"!$A$2:$H$600",1),E$1,0)*$C2275,VLOOKUP($B2275,Interpolate!$B$3:$T$2004,MATCH("M2-I",Interpolate!$B$2:$T$2,0)))</f>
        <v>15.1</v>
      </c>
      <c r="F2275" s="11">
        <f ca="1">IF(NOT(ISNA(VLOOKUP($B2275,INDIRECT(VLOOKUP($B2275,'Exp Dates'!$E$4:$X$250,MATCH("M3",'Exp Dates'!$E$2:$X$2,0),1)&amp;"!$A$2:$H$600",1),F$1,0))),VLOOKUP($B2275,INDIRECT(VLOOKUP($B2275,'Exp Dates'!$E$4:$X$250,MATCH("M3",'Exp Dates'!$E$2:$X$2,0),1)&amp;"!$A$2:$H$600",1),F$1,0)*$C2275,VLOOKUP($B2275,Interpolate!$B$3:$T$2004,MATCH("M3-I",Interpolate!$B$2:$T$2,0)))</f>
        <v>16.05</v>
      </c>
      <c r="G2275" s="11">
        <f ca="1">IF(NOT(ISNA(VLOOKUP($B2275,INDIRECT(VLOOKUP($B2275,'Exp Dates'!$E$4:$X$250,MATCH("M4",'Exp Dates'!$E$2:$X$2,0),1)&amp;"!$A$2:$H$600",1),G$1,0))),VLOOKUP($B2275,INDIRECT(VLOOKUP($B2275,'Exp Dates'!$E$4:$X$250,MATCH("M4",'Exp Dates'!$E$2:$X$2,0),1)&amp;"!$A$2:$H$600",1),G$1,0)*$C2275,VLOOKUP($B2275,Interpolate!$B$3:$T$2004,MATCH("M4-I",Interpolate!$B$2:$T$2,0)))</f>
        <v>16.8</v>
      </c>
      <c r="H2275" s="11">
        <f ca="1">IF(NOT(ISNA(VLOOKUP($B2275,INDIRECT(VLOOKUP($B2275,'Exp Dates'!$E$4:$X$250,MATCH("M5",'Exp Dates'!$E$2:$X$2,0),1)&amp;"!$A$2:$H$600",1),H$1,0))),VLOOKUP($B2275,INDIRECT(VLOOKUP($B2275,'Exp Dates'!$E$4:$X$250,MATCH("M5",'Exp Dates'!$E$2:$X$2,0),1)&amp;"!$A$2:$H$600",1),H$1,0)*$C2275,VLOOKUP($B2275,Interpolate!$B$3:$T$2004,MATCH("M5-I",Interpolate!$B$2:$T$2,0)))</f>
        <v>17.45</v>
      </c>
      <c r="I2275" s="11">
        <f ca="1">IF(NOT(ISNA(VLOOKUP($B2275,INDIRECT(VLOOKUP($B2275,'Exp Dates'!$E$4:$X$250,MATCH("M6",'Exp Dates'!$E$2:$X$2,0),1)&amp;"!$A$2:$H$600",1),I$1,0))),VLOOKUP($B2275,INDIRECT(VLOOKUP($B2275,'Exp Dates'!$E$4:$X$250,MATCH("M6",'Exp Dates'!$E$2:$X$2,0),1)&amp;"!$A$2:$H$600",1),I$1,0)*$C2275,VLOOKUP($B2275,Interpolate!$B$3:$T$2004,MATCH("M6-I",Interpolate!$B$2:$T$2,0)))</f>
        <v>18.149999999999999</v>
      </c>
      <c r="J2275" s="11">
        <f ca="1">IF(NOT(ISNA(VLOOKUP($B2275,INDIRECT(VLOOKUP($B2275,'Exp Dates'!$E$4:$X$250,MATCH("M7",'Exp Dates'!$E$2:$X$2,0),1)&amp;"!$A$2:$H$600",1),J$1,0))),VLOOKUP($B2275,INDIRECT(VLOOKUP($B2275,'Exp Dates'!$E$4:$X$250,MATCH("M7",'Exp Dates'!$E$2:$X$2,0),1)&amp;"!$A$2:$H$600",1),J$1,0)*$C2275,VLOOKUP($B2275,Interpolate!$B$3:$T$2004,MATCH("M7-I",Interpolate!$B$2:$T$2,0)))</f>
        <v>18.649999999999999</v>
      </c>
      <c r="K2275" s="6">
        <f ca="1">IF(NOT(ISNA(VLOOKUP($B2275,INDIRECT(VLOOKUP($B2275,'Exp Dates'!$E$4:$X$250,MATCH("M1",'Exp Dates'!$E$2:$X$2,0),1)&amp;"!$A$2:$k$600",1),K$1,0))),VLOOKUP($B2275,INDIRECT(VLOOKUP($B2275,'Exp Dates'!$E$4:$X$250,MATCH("M1",'Exp Dates'!$E$2:$X$2,0),1)&amp;"!$A$2:$k$600",1),K$1,0),0)</f>
        <v>58504</v>
      </c>
      <c r="L2275" s="6">
        <f ca="1">IF(NOT(ISNA(VLOOKUP($B2275,INDIRECT(VLOOKUP($B2275,'Exp Dates'!$E$4:$X$250,MATCH("M2",'Exp Dates'!$E$2:$X$2,0),1)&amp;"!$A$2:$k$600",1),L$1,0))),VLOOKUP($B2275,INDIRECT(VLOOKUP($B2275,'Exp Dates'!$E$4:$X$250,MATCH("M2",'Exp Dates'!$E$2:$X$2,0),1)&amp;"!$A$2:$k$600",1),L$1,0),0)</f>
        <v>57120</v>
      </c>
      <c r="M2275" s="6">
        <f ca="1">IF(NOT(ISNA(VLOOKUP($B2275,INDIRECT(VLOOKUP($B2275,'Exp Dates'!$E$4:$X$250,MATCH("M3",'Exp Dates'!$E$2:$X$2,0),1)&amp;"!$A$2:$k$600",1),M$1,0))),VLOOKUP($B2275,INDIRECT(VLOOKUP($B2275,'Exp Dates'!$E$4:$X$250,MATCH("M3",'Exp Dates'!$E$2:$X$2,0),1)&amp;"!$A$2:$k$600",1),M$1,0),0)</f>
        <v>22806</v>
      </c>
      <c r="N2275" s="6">
        <f ca="1">IF(NOT(ISNA(VLOOKUP($B2275,INDIRECT(VLOOKUP($B2275,'Exp Dates'!$E$4:$X$250,MATCH("M4",'Exp Dates'!$E$2:$X$2,0),1)&amp;"!$A$2:$k$600",1),N$1,0))),VLOOKUP($B2275,INDIRECT(VLOOKUP($B2275,'Exp Dates'!$E$4:$X$250,MATCH("M4",'Exp Dates'!$E$2:$X$2,0),1)&amp;"!$A$2:$k$600",1),N$1,0),0)</f>
        <v>9149</v>
      </c>
      <c r="O2275" s="6">
        <f ca="1">IF(NOT(ISNA(VLOOKUP($B2275,INDIRECT(VLOOKUP($B2275,'Exp Dates'!$E$4:$X$250,MATCH("M5",'Exp Dates'!$E$2:$X$2,0),1)&amp;"!$A$2:$k$600",1),O$1,0))),VLOOKUP($B2275,INDIRECT(VLOOKUP($B2275,'Exp Dates'!$E$4:$X$250,MATCH("M5",'Exp Dates'!$E$2:$X$2,0),1)&amp;"!$A$2:$k$600",1),O$1,0),0)</f>
        <v>6331</v>
      </c>
      <c r="P2275" s="6">
        <f ca="1">IF(NOT(ISNA(VLOOKUP($B2275,INDIRECT(VLOOKUP($B2275,'Exp Dates'!$E$4:$X$250,MATCH("M6",'Exp Dates'!$E$2:$X$2,0),1)&amp;"!$A$2:$k$600",1),P$1,0))),VLOOKUP($B2275,INDIRECT(VLOOKUP($B2275,'Exp Dates'!$E$4:$X$250,MATCH("M6",'Exp Dates'!$E$2:$X$2,0),1)&amp;"!$A$2:$k$600",1),P$1,0),0)</f>
        <v>4318</v>
      </c>
      <c r="Q2275" s="6">
        <f ca="1">IF(NOT(ISNA(VLOOKUP($B2275,INDIRECT(VLOOKUP($B2275,'Exp Dates'!$E$4:$X$250,MATCH("M7",'Exp Dates'!$E$2:$X$2,0),1)&amp;"!$A$2:$k$600",1),Q$1,0))),VLOOKUP($B2275,INDIRECT(VLOOKUP($B2275,'Exp Dates'!$E$4:$X$250,MATCH("M7",'Exp Dates'!$E$2:$X$2,0),1)&amp;"!$A$2:$k$600",1),Q$1,0),0)</f>
        <v>1871</v>
      </c>
      <c r="R2275" s="6">
        <f t="shared" ca="1" si="461"/>
        <v>115624</v>
      </c>
      <c r="S2275" s="6">
        <f t="shared" ca="1" si="462"/>
        <v>332700</v>
      </c>
      <c r="T2275" s="6">
        <f t="shared" ca="1" si="463"/>
        <v>3999729.75</v>
      </c>
      <c r="U2275" s="6">
        <f t="shared" ca="1" si="464"/>
        <v>98707</v>
      </c>
      <c r="V2275" s="6">
        <f t="shared" ca="1" si="465"/>
        <v>1725814.45</v>
      </c>
      <c r="W2275" s="11">
        <f t="shared" ca="1" si="466"/>
        <v>2.3175896748343949</v>
      </c>
      <c r="X2275">
        <f ca="1">Master!AD2275</f>
        <v>2.9761904761904722E-2</v>
      </c>
      <c r="Y2275" s="6">
        <f t="shared" ca="1" si="467"/>
        <v>160099</v>
      </c>
      <c r="Z2275" s="6">
        <f t="shared" ca="1" si="468"/>
        <v>98707</v>
      </c>
      <c r="AA2275" s="6">
        <f t="shared" ca="1" si="469"/>
        <v>431407</v>
      </c>
      <c r="AB2275" s="11">
        <f>VLOOKUP(B2275,Master!B$3:N$10000,9,0)</f>
        <v>13.19</v>
      </c>
      <c r="AC2275" s="11">
        <f t="shared" ca="1" si="470"/>
        <v>0.46000000000000085</v>
      </c>
      <c r="AE2275" s="11">
        <f t="shared" ca="1" si="471"/>
        <v>-12.729999999999999</v>
      </c>
      <c r="AF2275" s="11">
        <f>Master!N2275</f>
        <v>1563.07</v>
      </c>
      <c r="AG2275" s="6">
        <f ca="1">IF(NOT(ISNA(VLOOKUP($B2275,INDIRECT(VLOOKUP($B2275,'Exp Dates'!$E$4:$X$300,MATCH("M1",'Exp Dates'!$E$2:$X$2,0),1)&amp;"!$A$2:$k$600",1),AG$1,0))),VLOOKUP($B2275,INDIRECT(VLOOKUP($B2275,'Exp Dates'!$E$4:$X$300,MATCH("M1",'Exp Dates'!$E$2:$X$2,0),1)&amp;"!$A$2:$k$600",1),AG$1,0),0)</f>
        <v>119709</v>
      </c>
      <c r="AH2275" s="6">
        <f ca="1">IF(NOT(ISNA(VLOOKUP($B2275,INDIRECT(VLOOKUP($B2275,'Exp Dates'!$E$4:$X$300,MATCH("M2",'Exp Dates'!$E$2:$X$2,0),1)&amp;"!$A$2:$k$600",1),AH$1,0))),VLOOKUP($B2275,INDIRECT(VLOOKUP($B2275,'Exp Dates'!$E$4:$X$300,MATCH("M2",'Exp Dates'!$E$2:$X$2,0),1)&amp;"!$A$2:$k$600",1),AH$1,0),0)</f>
        <v>156669</v>
      </c>
      <c r="AI2275" s="6">
        <f ca="1">IF(NOT(ISNA(VLOOKUP($B2275,INDIRECT(VLOOKUP($B2275,'Exp Dates'!$E$4:$X$300,MATCH("M3",'Exp Dates'!$E$2:$X$2,0),1)&amp;"!$A$2:$k$600",1),AI$1,0))),VLOOKUP($B2275,INDIRECT(VLOOKUP($B2275,'Exp Dates'!$E$4:$X$300,MATCH("M3",'Exp Dates'!$E$2:$X$2,0),1)&amp;"!$A$2:$k$600",1),AI$1,0),0)</f>
        <v>56322</v>
      </c>
      <c r="AJ2275" s="6">
        <f ca="1">IF(NOT(ISNA(VLOOKUP($B2275,INDIRECT(VLOOKUP($B2275,'Exp Dates'!$E$4:$X$300,MATCH("M4",'Exp Dates'!$E$2:$X$2,0),1)&amp;"!$A$2:$k$600",1),AJ$1,0))),VLOOKUP($B2275,INDIRECT(VLOOKUP($B2275,'Exp Dates'!$E$4:$X$300,MATCH("M4",'Exp Dates'!$E$2:$X$2,0),1)&amp;"!$A$2:$k$600",1),AJ$1,0),0)</f>
        <v>35096</v>
      </c>
      <c r="AK2275" s="6">
        <f ca="1">IF(NOT(ISNA(VLOOKUP($B2275,INDIRECT(VLOOKUP($B2275,'Exp Dates'!$E$4:$X$300,MATCH("M5",'Exp Dates'!$E$2:$X$2,0),1)&amp;"!$A$2:$k$600",1),AK$1,0))),VLOOKUP($B2275,INDIRECT(VLOOKUP($B2275,'Exp Dates'!$E$4:$X$300,MATCH("M5",'Exp Dates'!$E$2:$X$2,0),1)&amp;"!$A$2:$k$600",1),AK$1,0),0)</f>
        <v>33610</v>
      </c>
      <c r="AL2275" s="6">
        <f ca="1">IF(NOT(ISNA(VLOOKUP($B2275,INDIRECT(VLOOKUP($B2275,'Exp Dates'!$E$4:$X$300,MATCH("M6",'Exp Dates'!$E$2:$X$2,0),1)&amp;"!$A$2:$k$600",1),AL$1,0))),VLOOKUP($B2275,INDIRECT(VLOOKUP($B2275,'Exp Dates'!$E$4:$X$300,MATCH("M6",'Exp Dates'!$E$2:$X$2,0),1)&amp;"!$A$2:$k$600",1),AL$1,0),0)</f>
        <v>19623</v>
      </c>
      <c r="AM2275" s="6">
        <f ca="1">IF(NOT(ISNA(VLOOKUP($B2275,INDIRECT(VLOOKUP($B2275,'Exp Dates'!$E$4:$X$300,MATCH("M7",'Exp Dates'!$E$2:$X$2,0),1)&amp;"!$A$2:$k$600",1),AM$1,0))),VLOOKUP($B2275,INDIRECT(VLOOKUP($B2275,'Exp Dates'!$E$4:$X$300,MATCH("M7",'Exp Dates'!$E$2:$X$2,0),1)&amp;"!$A$2:$k$600",1),AM$1,0),0)</f>
        <v>10378</v>
      </c>
      <c r="AN2275" s="74">
        <f t="shared" ca="1" si="472"/>
        <v>2404572900.0000005</v>
      </c>
      <c r="AO2275">
        <f ca="1">IF(NOT(ISNA(VLOOKUP($B2275,INDIRECT(VLOOKUP($B2275,'Exp Dates'!$E$4:$X$300,MATCH("M1",'Exp Dates'!$E$2:$X$2,0),1)&amp;"!$A$2:$k$600",1),AO$1,0))),VLOOKUP($B2275,INDIRECT(VLOOKUP($B2275,'Exp Dates'!$E$4:$X$300,MATCH("M1",'Exp Dates'!$E$2:$X$2,0),1)&amp;"!$A$2:$k$600",1),AO$1,0),0)</f>
        <v>1566</v>
      </c>
      <c r="AP2275">
        <f ca="1">IF(NOT(ISNA(VLOOKUP($B2275,INDIRECT(VLOOKUP($B2275,'Exp Dates'!$E$4:$X$300,MATCH("M2",'Exp Dates'!$E$2:$X$2,0),1)&amp;"!$A$2:$k$600",1),AP$1,0))),VLOOKUP($B2275,INDIRECT(VLOOKUP($B2275,'Exp Dates'!$E$4:$X$300,MATCH("M2",'Exp Dates'!$E$2:$X$2,0),1)&amp;"!$A$2:$k$600",1),AP$1,0),0)</f>
        <v>2685</v>
      </c>
      <c r="AQ2275">
        <f t="shared" ca="1" si="473"/>
        <v>4251</v>
      </c>
      <c r="AR2275">
        <f>VLOOKUP(B2275,Master!B$2:L$5000,11,0)</f>
        <v>0.89666893269884429</v>
      </c>
    </row>
    <row r="2276" spans="2:44" x14ac:dyDescent="0.25">
      <c r="B2276" s="52">
        <f>Master!B2276</f>
        <v>41373</v>
      </c>
      <c r="C2276" s="11">
        <v>1</v>
      </c>
      <c r="D2276" s="11">
        <f ca="1">IF(NOT(ISNA(VLOOKUP($B2276,INDIRECT(VLOOKUP($B2276,'Exp Dates'!$E$4:$X$250,MATCH("M1",'Exp Dates'!$E$2:$X$2,0),1)&amp;"!$A$2:$H$600",1),D$1,0))),VLOOKUP($B2276,INDIRECT(VLOOKUP($B2276,'Exp Dates'!$E$4:$X$250,MATCH("M1",'Exp Dates'!$E$2:$X$2,0),1)&amp;"!$A$2:$H$600",1),D$1,0)*$C2276,VLOOKUP($B2276,Interpolate!$B$3:$T$2004,MATCH("M1-I",Interpolate!$B$2:$T$2,0)))</f>
        <v>13.6</v>
      </c>
      <c r="E2276" s="11">
        <f ca="1">IF(NOT(ISNA(VLOOKUP($B2276,INDIRECT(VLOOKUP($B2276,'Exp Dates'!$E$4:$X$250,MATCH("M2",'Exp Dates'!$E$2:$X$2,0),1)&amp;"!$A$2:$H$600",1),E$1,0))),VLOOKUP($B2276,INDIRECT(VLOOKUP($B2276,'Exp Dates'!$E$4:$X$250,MATCH("M2",'Exp Dates'!$E$2:$X$2,0),1)&amp;"!$A$2:$H$600",1),E$1,0)*$C2276,VLOOKUP($B2276,Interpolate!$B$3:$T$2004,MATCH("M2-I",Interpolate!$B$2:$T$2,0)))</f>
        <v>15.05</v>
      </c>
      <c r="F2276" s="11">
        <f ca="1">IF(NOT(ISNA(VLOOKUP($B2276,INDIRECT(VLOOKUP($B2276,'Exp Dates'!$E$4:$X$250,MATCH("M3",'Exp Dates'!$E$2:$X$2,0),1)&amp;"!$A$2:$H$600",1),F$1,0))),VLOOKUP($B2276,INDIRECT(VLOOKUP($B2276,'Exp Dates'!$E$4:$X$250,MATCH("M3",'Exp Dates'!$E$2:$X$2,0),1)&amp;"!$A$2:$H$600",1),F$1,0)*$C2276,VLOOKUP($B2276,Interpolate!$B$3:$T$2004,MATCH("M3-I",Interpolate!$B$2:$T$2,0)))</f>
        <v>15.95</v>
      </c>
      <c r="G2276" s="11">
        <f ca="1">IF(NOT(ISNA(VLOOKUP($B2276,INDIRECT(VLOOKUP($B2276,'Exp Dates'!$E$4:$X$250,MATCH("M4",'Exp Dates'!$E$2:$X$2,0),1)&amp;"!$A$2:$H$600",1),G$1,0))),VLOOKUP($B2276,INDIRECT(VLOOKUP($B2276,'Exp Dates'!$E$4:$X$250,MATCH("M4",'Exp Dates'!$E$2:$X$2,0),1)&amp;"!$A$2:$H$600",1),G$1,0)*$C2276,VLOOKUP($B2276,Interpolate!$B$3:$T$2004,MATCH("M4-I",Interpolate!$B$2:$T$2,0)))</f>
        <v>16.7</v>
      </c>
      <c r="H2276" s="11">
        <f ca="1">IF(NOT(ISNA(VLOOKUP($B2276,INDIRECT(VLOOKUP($B2276,'Exp Dates'!$E$4:$X$250,MATCH("M5",'Exp Dates'!$E$2:$X$2,0),1)&amp;"!$A$2:$H$600",1),H$1,0))),VLOOKUP($B2276,INDIRECT(VLOOKUP($B2276,'Exp Dates'!$E$4:$X$250,MATCH("M5",'Exp Dates'!$E$2:$X$2,0),1)&amp;"!$A$2:$H$600",1),H$1,0)*$C2276,VLOOKUP($B2276,Interpolate!$B$3:$T$2004,MATCH("M5-I",Interpolate!$B$2:$T$2,0)))</f>
        <v>17.3</v>
      </c>
      <c r="I2276" s="11">
        <f ca="1">IF(NOT(ISNA(VLOOKUP($B2276,INDIRECT(VLOOKUP($B2276,'Exp Dates'!$E$4:$X$250,MATCH("M6",'Exp Dates'!$E$2:$X$2,0),1)&amp;"!$A$2:$H$600",1),I$1,0))),VLOOKUP($B2276,INDIRECT(VLOOKUP($B2276,'Exp Dates'!$E$4:$X$250,MATCH("M6",'Exp Dates'!$E$2:$X$2,0),1)&amp;"!$A$2:$H$600",1),I$1,0)*$C2276,VLOOKUP($B2276,Interpolate!$B$3:$T$2004,MATCH("M6-I",Interpolate!$B$2:$T$2,0)))</f>
        <v>17.95</v>
      </c>
      <c r="J2276" s="11">
        <f ca="1">IF(NOT(ISNA(VLOOKUP($B2276,INDIRECT(VLOOKUP($B2276,'Exp Dates'!$E$4:$X$250,MATCH("M7",'Exp Dates'!$E$2:$X$2,0),1)&amp;"!$A$2:$H$600",1),J$1,0))),VLOOKUP($B2276,INDIRECT(VLOOKUP($B2276,'Exp Dates'!$E$4:$X$250,MATCH("M7",'Exp Dates'!$E$2:$X$2,0),1)&amp;"!$A$2:$H$600",1),J$1,0)*$C2276,VLOOKUP($B2276,Interpolate!$B$3:$T$2004,MATCH("M7-I",Interpolate!$B$2:$T$2,0)))</f>
        <v>18.5</v>
      </c>
      <c r="K2276" s="6">
        <f ca="1">IF(NOT(ISNA(VLOOKUP($B2276,INDIRECT(VLOOKUP($B2276,'Exp Dates'!$E$4:$X$250,MATCH("M1",'Exp Dates'!$E$2:$X$2,0),1)&amp;"!$A$2:$k$600",1),K$1,0))),VLOOKUP($B2276,INDIRECT(VLOOKUP($B2276,'Exp Dates'!$E$4:$X$250,MATCH("M1",'Exp Dates'!$E$2:$X$2,0),1)&amp;"!$A$2:$k$600",1),K$1,0),0)</f>
        <v>62559</v>
      </c>
      <c r="L2276" s="6">
        <f ca="1">IF(NOT(ISNA(VLOOKUP($B2276,INDIRECT(VLOOKUP($B2276,'Exp Dates'!$E$4:$X$250,MATCH("M2",'Exp Dates'!$E$2:$X$2,0),1)&amp;"!$A$2:$k$600",1),L$1,0))),VLOOKUP($B2276,INDIRECT(VLOOKUP($B2276,'Exp Dates'!$E$4:$X$250,MATCH("M2",'Exp Dates'!$E$2:$X$2,0),1)&amp;"!$A$2:$k$600",1),L$1,0),0)</f>
        <v>61638</v>
      </c>
      <c r="M2276" s="6">
        <f ca="1">IF(NOT(ISNA(VLOOKUP($B2276,INDIRECT(VLOOKUP($B2276,'Exp Dates'!$E$4:$X$250,MATCH("M3",'Exp Dates'!$E$2:$X$2,0),1)&amp;"!$A$2:$k$600",1),M$1,0))),VLOOKUP($B2276,INDIRECT(VLOOKUP($B2276,'Exp Dates'!$E$4:$X$250,MATCH("M3",'Exp Dates'!$E$2:$X$2,0),1)&amp;"!$A$2:$k$600",1),M$1,0),0)</f>
        <v>18004</v>
      </c>
      <c r="N2276" s="6">
        <f ca="1">IF(NOT(ISNA(VLOOKUP($B2276,INDIRECT(VLOOKUP($B2276,'Exp Dates'!$E$4:$X$250,MATCH("M4",'Exp Dates'!$E$2:$X$2,0),1)&amp;"!$A$2:$k$600",1),N$1,0))),VLOOKUP($B2276,INDIRECT(VLOOKUP($B2276,'Exp Dates'!$E$4:$X$250,MATCH("M4",'Exp Dates'!$E$2:$X$2,0),1)&amp;"!$A$2:$k$600",1),N$1,0),0)</f>
        <v>8966</v>
      </c>
      <c r="O2276" s="6">
        <f ca="1">IF(NOT(ISNA(VLOOKUP($B2276,INDIRECT(VLOOKUP($B2276,'Exp Dates'!$E$4:$X$250,MATCH("M5",'Exp Dates'!$E$2:$X$2,0),1)&amp;"!$A$2:$k$600",1),O$1,0))),VLOOKUP($B2276,INDIRECT(VLOOKUP($B2276,'Exp Dates'!$E$4:$X$250,MATCH("M5",'Exp Dates'!$E$2:$X$2,0),1)&amp;"!$A$2:$k$600",1),O$1,0),0)</f>
        <v>6246</v>
      </c>
      <c r="P2276" s="6">
        <f ca="1">IF(NOT(ISNA(VLOOKUP($B2276,INDIRECT(VLOOKUP($B2276,'Exp Dates'!$E$4:$X$250,MATCH("M6",'Exp Dates'!$E$2:$X$2,0),1)&amp;"!$A$2:$k$600",1),P$1,0))),VLOOKUP($B2276,INDIRECT(VLOOKUP($B2276,'Exp Dates'!$E$4:$X$250,MATCH("M6",'Exp Dates'!$E$2:$X$2,0),1)&amp;"!$A$2:$k$600",1),P$1,0),0)</f>
        <v>4740</v>
      </c>
      <c r="Q2276" s="6">
        <f ca="1">IF(NOT(ISNA(VLOOKUP($B2276,INDIRECT(VLOOKUP($B2276,'Exp Dates'!$E$4:$X$250,MATCH("M7",'Exp Dates'!$E$2:$X$2,0),1)&amp;"!$A$2:$k$600",1),Q$1,0))),VLOOKUP($B2276,INDIRECT(VLOOKUP($B2276,'Exp Dates'!$E$4:$X$250,MATCH("M7",'Exp Dates'!$E$2:$X$2,0),1)&amp;"!$A$2:$k$600",1),Q$1,0),0)</f>
        <v>2292</v>
      </c>
      <c r="R2276" s="6">
        <f t="shared" ca="1" si="461"/>
        <v>124197</v>
      </c>
      <c r="S2276" s="6">
        <f t="shared" ca="1" si="462"/>
        <v>335217</v>
      </c>
      <c r="T2276" s="6">
        <f t="shared" ca="1" si="463"/>
        <v>4021641.4</v>
      </c>
      <c r="U2276" s="6">
        <f t="shared" ca="1" si="464"/>
        <v>97796</v>
      </c>
      <c r="V2276" s="6">
        <f t="shared" ca="1" si="465"/>
        <v>1696843.85</v>
      </c>
      <c r="W2276" s="11">
        <f t="shared" ca="1" si="466"/>
        <v>2.3700715890858195</v>
      </c>
      <c r="X2276">
        <f ca="1">Master!AD2276</f>
        <v>2.8809523809523816E-2</v>
      </c>
      <c r="Y2276" s="6">
        <f t="shared" ca="1" si="467"/>
        <v>164445</v>
      </c>
      <c r="Z2276" s="6">
        <f t="shared" ca="1" si="468"/>
        <v>97796</v>
      </c>
      <c r="AA2276" s="6">
        <f t="shared" ca="1" si="469"/>
        <v>433013</v>
      </c>
      <c r="AB2276" s="11">
        <f>VLOOKUP(B2276,Master!B$3:N$10000,9,0)</f>
        <v>12.84</v>
      </c>
      <c r="AC2276" s="11">
        <f t="shared" ca="1" si="470"/>
        <v>0.75999999999999979</v>
      </c>
      <c r="AE2276" s="11">
        <f t="shared" ca="1" si="471"/>
        <v>-12.08</v>
      </c>
      <c r="AF2276" s="11">
        <f>Master!N2276</f>
        <v>1568.61</v>
      </c>
      <c r="AG2276" s="6">
        <f ca="1">IF(NOT(ISNA(VLOOKUP($B2276,INDIRECT(VLOOKUP($B2276,'Exp Dates'!$E$4:$X$300,MATCH("M1",'Exp Dates'!$E$2:$X$2,0),1)&amp;"!$A$2:$k$600",1),AG$1,0))),VLOOKUP($B2276,INDIRECT(VLOOKUP($B2276,'Exp Dates'!$E$4:$X$300,MATCH("M1",'Exp Dates'!$E$2:$X$2,0),1)&amp;"!$A$2:$k$600",1),AG$1,0),0)</f>
        <v>107429</v>
      </c>
      <c r="AH2276" s="6">
        <f ca="1">IF(NOT(ISNA(VLOOKUP($B2276,INDIRECT(VLOOKUP($B2276,'Exp Dates'!$E$4:$X$300,MATCH("M2",'Exp Dates'!$E$2:$X$2,0),1)&amp;"!$A$2:$k$600",1),AH$1,0))),VLOOKUP($B2276,INDIRECT(VLOOKUP($B2276,'Exp Dates'!$E$4:$X$300,MATCH("M2",'Exp Dates'!$E$2:$X$2,0),1)&amp;"!$A$2:$k$600",1),AH$1,0),0)</f>
        <v>170140</v>
      </c>
      <c r="AI2276" s="6">
        <f ca="1">IF(NOT(ISNA(VLOOKUP($B2276,INDIRECT(VLOOKUP($B2276,'Exp Dates'!$E$4:$X$300,MATCH("M3",'Exp Dates'!$E$2:$X$2,0),1)&amp;"!$A$2:$k$600",1),AI$1,0))),VLOOKUP($B2276,INDIRECT(VLOOKUP($B2276,'Exp Dates'!$E$4:$X$300,MATCH("M3",'Exp Dates'!$E$2:$X$2,0),1)&amp;"!$A$2:$k$600",1),AI$1,0),0)</f>
        <v>57648</v>
      </c>
      <c r="AJ2276" s="6">
        <f ca="1">IF(NOT(ISNA(VLOOKUP($B2276,INDIRECT(VLOOKUP($B2276,'Exp Dates'!$E$4:$X$300,MATCH("M4",'Exp Dates'!$E$2:$X$2,0),1)&amp;"!$A$2:$k$600",1),AJ$1,0))),VLOOKUP($B2276,INDIRECT(VLOOKUP($B2276,'Exp Dates'!$E$4:$X$300,MATCH("M4",'Exp Dates'!$E$2:$X$2,0),1)&amp;"!$A$2:$k$600",1),AJ$1,0),0)</f>
        <v>34768</v>
      </c>
      <c r="AK2276" s="6">
        <f ca="1">IF(NOT(ISNA(VLOOKUP($B2276,INDIRECT(VLOOKUP($B2276,'Exp Dates'!$E$4:$X$300,MATCH("M5",'Exp Dates'!$E$2:$X$2,0),1)&amp;"!$A$2:$k$600",1),AK$1,0))),VLOOKUP($B2276,INDIRECT(VLOOKUP($B2276,'Exp Dates'!$E$4:$X$300,MATCH("M5",'Exp Dates'!$E$2:$X$2,0),1)&amp;"!$A$2:$k$600",1),AK$1,0),0)</f>
        <v>32648</v>
      </c>
      <c r="AL2276" s="6">
        <f ca="1">IF(NOT(ISNA(VLOOKUP($B2276,INDIRECT(VLOOKUP($B2276,'Exp Dates'!$E$4:$X$300,MATCH("M6",'Exp Dates'!$E$2:$X$2,0),1)&amp;"!$A$2:$k$600",1),AL$1,0))),VLOOKUP($B2276,INDIRECT(VLOOKUP($B2276,'Exp Dates'!$E$4:$X$300,MATCH("M6",'Exp Dates'!$E$2:$X$2,0),1)&amp;"!$A$2:$k$600",1),AL$1,0),0)</f>
        <v>19313</v>
      </c>
      <c r="AM2276" s="6">
        <f ca="1">IF(NOT(ISNA(VLOOKUP($B2276,INDIRECT(VLOOKUP($B2276,'Exp Dates'!$E$4:$X$300,MATCH("M7",'Exp Dates'!$E$2:$X$2,0),1)&amp;"!$A$2:$k$600",1),AM$1,0))),VLOOKUP($B2276,INDIRECT(VLOOKUP($B2276,'Exp Dates'!$E$4:$X$300,MATCH("M7",'Exp Dates'!$E$2:$X$2,0),1)&amp;"!$A$2:$k$600",1),AM$1,0),0)</f>
        <v>11067</v>
      </c>
      <c r="AN2276" s="74">
        <f t="shared" ca="1" si="472"/>
        <v>2450891100</v>
      </c>
      <c r="AO2276">
        <f ca="1">IF(NOT(ISNA(VLOOKUP($B2276,INDIRECT(VLOOKUP($B2276,'Exp Dates'!$E$4:$X$300,MATCH("M1",'Exp Dates'!$E$2:$X$2,0),1)&amp;"!$A$2:$k$600",1),AO$1,0))),VLOOKUP($B2276,INDIRECT(VLOOKUP($B2276,'Exp Dates'!$E$4:$X$300,MATCH("M1",'Exp Dates'!$E$2:$X$2,0),1)&amp;"!$A$2:$k$600",1),AO$1,0),0)</f>
        <v>2218</v>
      </c>
      <c r="AP2276">
        <f ca="1">IF(NOT(ISNA(VLOOKUP($B2276,INDIRECT(VLOOKUP($B2276,'Exp Dates'!$E$4:$X$300,MATCH("M2",'Exp Dates'!$E$2:$X$2,0),1)&amp;"!$A$2:$k$600",1),AP$1,0))),VLOOKUP($B2276,INDIRECT(VLOOKUP($B2276,'Exp Dates'!$E$4:$X$300,MATCH("M2",'Exp Dates'!$E$2:$X$2,0),1)&amp;"!$A$2:$k$600",1),AP$1,0),0)</f>
        <v>4807</v>
      </c>
      <c r="AQ2276">
        <f t="shared" ca="1" si="473"/>
        <v>7025</v>
      </c>
      <c r="AR2276">
        <f>VLOOKUP(B2276,Master!B$2:L$5000,11,0)</f>
        <v>0.88796680497925307</v>
      </c>
    </row>
    <row r="2277" spans="2:44" x14ac:dyDescent="0.25">
      <c r="B2277" s="52">
        <f>Master!B2277</f>
        <v>41374</v>
      </c>
      <c r="C2277" s="11">
        <v>1</v>
      </c>
      <c r="D2277" s="11">
        <f ca="1">IF(NOT(ISNA(VLOOKUP($B2277,INDIRECT(VLOOKUP($B2277,'Exp Dates'!$E$4:$X$250,MATCH("M1",'Exp Dates'!$E$2:$X$2,0),1)&amp;"!$A$2:$H$600",1),D$1,0))),VLOOKUP($B2277,INDIRECT(VLOOKUP($B2277,'Exp Dates'!$E$4:$X$250,MATCH("M1",'Exp Dates'!$E$2:$X$2,0),1)&amp;"!$A$2:$H$600",1),D$1,0)*$C2277,VLOOKUP($B2277,Interpolate!$B$3:$T$2004,MATCH("M1-I",Interpolate!$B$2:$T$2,0)))</f>
        <v>13.1</v>
      </c>
      <c r="E2277" s="11">
        <f ca="1">IF(NOT(ISNA(VLOOKUP($B2277,INDIRECT(VLOOKUP($B2277,'Exp Dates'!$E$4:$X$250,MATCH("M2",'Exp Dates'!$E$2:$X$2,0),1)&amp;"!$A$2:$H$600",1),E$1,0))),VLOOKUP($B2277,INDIRECT(VLOOKUP($B2277,'Exp Dates'!$E$4:$X$250,MATCH("M2",'Exp Dates'!$E$2:$X$2,0),1)&amp;"!$A$2:$H$600",1),E$1,0)*$C2277,VLOOKUP($B2277,Interpolate!$B$3:$T$2004,MATCH("M2-I",Interpolate!$B$2:$T$2,0)))</f>
        <v>14.5</v>
      </c>
      <c r="F2277" s="11">
        <f ca="1">IF(NOT(ISNA(VLOOKUP($B2277,INDIRECT(VLOOKUP($B2277,'Exp Dates'!$E$4:$X$250,MATCH("M3",'Exp Dates'!$E$2:$X$2,0),1)&amp;"!$A$2:$H$600",1),F$1,0))),VLOOKUP($B2277,INDIRECT(VLOOKUP($B2277,'Exp Dates'!$E$4:$X$250,MATCH("M3",'Exp Dates'!$E$2:$X$2,0),1)&amp;"!$A$2:$H$600",1),F$1,0)*$C2277,VLOOKUP($B2277,Interpolate!$B$3:$T$2004,MATCH("M3-I",Interpolate!$B$2:$T$2,0)))</f>
        <v>15.55</v>
      </c>
      <c r="G2277" s="11">
        <f ca="1">IF(NOT(ISNA(VLOOKUP($B2277,INDIRECT(VLOOKUP($B2277,'Exp Dates'!$E$4:$X$250,MATCH("M4",'Exp Dates'!$E$2:$X$2,0),1)&amp;"!$A$2:$H$600",1),G$1,0))),VLOOKUP($B2277,INDIRECT(VLOOKUP($B2277,'Exp Dates'!$E$4:$X$250,MATCH("M4",'Exp Dates'!$E$2:$X$2,0),1)&amp;"!$A$2:$H$600",1),G$1,0)*$C2277,VLOOKUP($B2277,Interpolate!$B$3:$T$2004,MATCH("M4-I",Interpolate!$B$2:$T$2,0)))</f>
        <v>16.350000000000001</v>
      </c>
      <c r="H2277" s="11">
        <f ca="1">IF(NOT(ISNA(VLOOKUP($B2277,INDIRECT(VLOOKUP($B2277,'Exp Dates'!$E$4:$X$250,MATCH("M5",'Exp Dates'!$E$2:$X$2,0),1)&amp;"!$A$2:$H$600",1),H$1,0))),VLOOKUP($B2277,INDIRECT(VLOOKUP($B2277,'Exp Dates'!$E$4:$X$250,MATCH("M5",'Exp Dates'!$E$2:$X$2,0),1)&amp;"!$A$2:$H$600",1),H$1,0)*$C2277,VLOOKUP($B2277,Interpolate!$B$3:$T$2004,MATCH("M5-I",Interpolate!$B$2:$T$2,0)))</f>
        <v>17.100000000000001</v>
      </c>
      <c r="I2277" s="11">
        <f ca="1">IF(NOT(ISNA(VLOOKUP($B2277,INDIRECT(VLOOKUP($B2277,'Exp Dates'!$E$4:$X$250,MATCH("M6",'Exp Dates'!$E$2:$X$2,0),1)&amp;"!$A$2:$H$600",1),I$1,0))),VLOOKUP($B2277,INDIRECT(VLOOKUP($B2277,'Exp Dates'!$E$4:$X$250,MATCH("M6",'Exp Dates'!$E$2:$X$2,0),1)&amp;"!$A$2:$H$600",1),I$1,0)*$C2277,VLOOKUP($B2277,Interpolate!$B$3:$T$2004,MATCH("M6-I",Interpolate!$B$2:$T$2,0)))</f>
        <v>17.75</v>
      </c>
      <c r="J2277" s="11">
        <f ca="1">IF(NOT(ISNA(VLOOKUP($B2277,INDIRECT(VLOOKUP($B2277,'Exp Dates'!$E$4:$X$250,MATCH("M7",'Exp Dates'!$E$2:$X$2,0),1)&amp;"!$A$2:$H$600",1),J$1,0))),VLOOKUP($B2277,INDIRECT(VLOOKUP($B2277,'Exp Dates'!$E$4:$X$250,MATCH("M7",'Exp Dates'!$E$2:$X$2,0),1)&amp;"!$A$2:$H$600",1),J$1,0)*$C2277,VLOOKUP($B2277,Interpolate!$B$3:$T$2004,MATCH("M7-I",Interpolate!$B$2:$T$2,0)))</f>
        <v>18.25</v>
      </c>
      <c r="K2277" s="6">
        <f ca="1">IF(NOT(ISNA(VLOOKUP($B2277,INDIRECT(VLOOKUP($B2277,'Exp Dates'!$E$4:$X$250,MATCH("M1",'Exp Dates'!$E$2:$X$2,0),1)&amp;"!$A$2:$k$600",1),K$1,0))),VLOOKUP($B2277,INDIRECT(VLOOKUP($B2277,'Exp Dates'!$E$4:$X$250,MATCH("M1",'Exp Dates'!$E$2:$X$2,0),1)&amp;"!$A$2:$k$600",1),K$1,0),0)</f>
        <v>59622</v>
      </c>
      <c r="L2277" s="6">
        <f ca="1">IF(NOT(ISNA(VLOOKUP($B2277,INDIRECT(VLOOKUP($B2277,'Exp Dates'!$E$4:$X$250,MATCH("M2",'Exp Dates'!$E$2:$X$2,0),1)&amp;"!$A$2:$k$600",1),L$1,0))),VLOOKUP($B2277,INDIRECT(VLOOKUP($B2277,'Exp Dates'!$E$4:$X$250,MATCH("M2",'Exp Dates'!$E$2:$X$2,0),1)&amp;"!$A$2:$k$600",1),L$1,0),0)</f>
        <v>64941</v>
      </c>
      <c r="M2277" s="6">
        <f ca="1">IF(NOT(ISNA(VLOOKUP($B2277,INDIRECT(VLOOKUP($B2277,'Exp Dates'!$E$4:$X$250,MATCH("M3",'Exp Dates'!$E$2:$X$2,0),1)&amp;"!$A$2:$k$600",1),M$1,0))),VLOOKUP($B2277,INDIRECT(VLOOKUP($B2277,'Exp Dates'!$E$4:$X$250,MATCH("M3",'Exp Dates'!$E$2:$X$2,0),1)&amp;"!$A$2:$k$600",1),M$1,0),0)</f>
        <v>20376</v>
      </c>
      <c r="N2277" s="6">
        <f ca="1">IF(NOT(ISNA(VLOOKUP($B2277,INDIRECT(VLOOKUP($B2277,'Exp Dates'!$E$4:$X$250,MATCH("M4",'Exp Dates'!$E$2:$X$2,0),1)&amp;"!$A$2:$k$600",1),N$1,0))),VLOOKUP($B2277,INDIRECT(VLOOKUP($B2277,'Exp Dates'!$E$4:$X$250,MATCH("M4",'Exp Dates'!$E$2:$X$2,0),1)&amp;"!$A$2:$k$600",1),N$1,0),0)</f>
        <v>10120</v>
      </c>
      <c r="O2277" s="6">
        <f ca="1">IF(NOT(ISNA(VLOOKUP($B2277,INDIRECT(VLOOKUP($B2277,'Exp Dates'!$E$4:$X$250,MATCH("M5",'Exp Dates'!$E$2:$X$2,0),1)&amp;"!$A$2:$k$600",1),O$1,0))),VLOOKUP($B2277,INDIRECT(VLOOKUP($B2277,'Exp Dates'!$E$4:$X$250,MATCH("M5",'Exp Dates'!$E$2:$X$2,0),1)&amp;"!$A$2:$k$600",1),O$1,0),0)</f>
        <v>5347</v>
      </c>
      <c r="P2277" s="6">
        <f ca="1">IF(NOT(ISNA(VLOOKUP($B2277,INDIRECT(VLOOKUP($B2277,'Exp Dates'!$E$4:$X$250,MATCH("M6",'Exp Dates'!$E$2:$X$2,0),1)&amp;"!$A$2:$k$600",1),P$1,0))),VLOOKUP($B2277,INDIRECT(VLOOKUP($B2277,'Exp Dates'!$E$4:$X$250,MATCH("M6",'Exp Dates'!$E$2:$X$2,0),1)&amp;"!$A$2:$k$600",1),P$1,0),0)</f>
        <v>4234</v>
      </c>
      <c r="Q2277" s="6">
        <f ca="1">IF(NOT(ISNA(VLOOKUP($B2277,INDIRECT(VLOOKUP($B2277,'Exp Dates'!$E$4:$X$250,MATCH("M7",'Exp Dates'!$E$2:$X$2,0),1)&amp;"!$A$2:$k$600",1),Q$1,0))),VLOOKUP($B2277,INDIRECT(VLOOKUP($B2277,'Exp Dates'!$E$4:$X$250,MATCH("M7",'Exp Dates'!$E$2:$X$2,0),1)&amp;"!$A$2:$k$600",1),Q$1,0),0)</f>
        <v>2781</v>
      </c>
      <c r="R2277" s="6">
        <f t="shared" ca="1" si="461"/>
        <v>124563</v>
      </c>
      <c r="S2277" s="6">
        <f t="shared" ca="1" si="462"/>
        <v>342930</v>
      </c>
      <c r="T2277" s="6">
        <f t="shared" ca="1" si="463"/>
        <v>3971557.2</v>
      </c>
      <c r="U2277" s="6">
        <f t="shared" ca="1" si="464"/>
        <v>98734</v>
      </c>
      <c r="V2277" s="6">
        <f t="shared" ca="1" si="465"/>
        <v>1689542.85</v>
      </c>
      <c r="W2277" s="11">
        <f t="shared" ca="1" si="466"/>
        <v>2.3506697092648463</v>
      </c>
      <c r="X2277">
        <f ca="1">Master!AD2277</f>
        <v>3.023809523809521E-2</v>
      </c>
      <c r="Y2277" s="6">
        <f t="shared" ca="1" si="467"/>
        <v>167421</v>
      </c>
      <c r="Z2277" s="6">
        <f t="shared" ca="1" si="468"/>
        <v>98734</v>
      </c>
      <c r="AA2277" s="6">
        <f t="shared" ca="1" si="469"/>
        <v>441664</v>
      </c>
      <c r="AB2277" s="11">
        <f>VLOOKUP(B2277,Master!B$3:N$10000,9,0)</f>
        <v>12.36</v>
      </c>
      <c r="AC2277" s="11">
        <f t="shared" ca="1" si="470"/>
        <v>0.74000000000000021</v>
      </c>
      <c r="AE2277" s="11">
        <f t="shared" ca="1" si="471"/>
        <v>-11.62</v>
      </c>
      <c r="AF2277" s="11">
        <f>Master!N2277</f>
        <v>1587.73</v>
      </c>
      <c r="AG2277" s="6">
        <f ca="1">IF(NOT(ISNA(VLOOKUP($B2277,INDIRECT(VLOOKUP($B2277,'Exp Dates'!$E$4:$X$300,MATCH("M1",'Exp Dates'!$E$2:$X$2,0),1)&amp;"!$A$2:$k$600",1),AG$1,0))),VLOOKUP($B2277,INDIRECT(VLOOKUP($B2277,'Exp Dates'!$E$4:$X$300,MATCH("M1",'Exp Dates'!$E$2:$X$2,0),1)&amp;"!$A$2:$k$600",1),AG$1,0),0)</f>
        <v>97207</v>
      </c>
      <c r="AH2277" s="6">
        <f ca="1">IF(NOT(ISNA(VLOOKUP($B2277,INDIRECT(VLOOKUP($B2277,'Exp Dates'!$E$4:$X$300,MATCH("M2",'Exp Dates'!$E$2:$X$2,0),1)&amp;"!$A$2:$k$600",1),AH$1,0))),VLOOKUP($B2277,INDIRECT(VLOOKUP($B2277,'Exp Dates'!$E$4:$X$300,MATCH("M2",'Exp Dates'!$E$2:$X$2,0),1)&amp;"!$A$2:$k$600",1),AH$1,0),0)</f>
        <v>186079</v>
      </c>
      <c r="AI2277" s="6">
        <f ca="1">IF(NOT(ISNA(VLOOKUP($B2277,INDIRECT(VLOOKUP($B2277,'Exp Dates'!$E$4:$X$300,MATCH("M3",'Exp Dates'!$E$2:$X$2,0),1)&amp;"!$A$2:$k$600",1),AI$1,0))),VLOOKUP($B2277,INDIRECT(VLOOKUP($B2277,'Exp Dates'!$E$4:$X$300,MATCH("M3",'Exp Dates'!$E$2:$X$2,0),1)&amp;"!$A$2:$k$600",1),AI$1,0),0)</f>
        <v>59644</v>
      </c>
      <c r="AJ2277" s="6">
        <f ca="1">IF(NOT(ISNA(VLOOKUP($B2277,INDIRECT(VLOOKUP($B2277,'Exp Dates'!$E$4:$X$300,MATCH("M4",'Exp Dates'!$E$2:$X$2,0),1)&amp;"!$A$2:$k$600",1),AJ$1,0))),VLOOKUP($B2277,INDIRECT(VLOOKUP($B2277,'Exp Dates'!$E$4:$X$300,MATCH("M4",'Exp Dates'!$E$2:$X$2,0),1)&amp;"!$A$2:$k$600",1),AJ$1,0),0)</f>
        <v>34154</v>
      </c>
      <c r="AK2277" s="6">
        <f ca="1">IF(NOT(ISNA(VLOOKUP($B2277,INDIRECT(VLOOKUP($B2277,'Exp Dates'!$E$4:$X$300,MATCH("M5",'Exp Dates'!$E$2:$X$2,0),1)&amp;"!$A$2:$k$600",1),AK$1,0))),VLOOKUP($B2277,INDIRECT(VLOOKUP($B2277,'Exp Dates'!$E$4:$X$300,MATCH("M5",'Exp Dates'!$E$2:$X$2,0),1)&amp;"!$A$2:$k$600",1),AK$1,0),0)</f>
        <v>32687</v>
      </c>
      <c r="AL2277" s="6">
        <f ca="1">IF(NOT(ISNA(VLOOKUP($B2277,INDIRECT(VLOOKUP($B2277,'Exp Dates'!$E$4:$X$300,MATCH("M6",'Exp Dates'!$E$2:$X$2,0),1)&amp;"!$A$2:$k$600",1),AL$1,0))),VLOOKUP($B2277,INDIRECT(VLOOKUP($B2277,'Exp Dates'!$E$4:$X$300,MATCH("M6",'Exp Dates'!$E$2:$X$2,0),1)&amp;"!$A$2:$k$600",1),AL$1,0),0)</f>
        <v>19740</v>
      </c>
      <c r="AM2277" s="6">
        <f ca="1">IF(NOT(ISNA(VLOOKUP($B2277,INDIRECT(VLOOKUP($B2277,'Exp Dates'!$E$4:$X$300,MATCH("M7",'Exp Dates'!$E$2:$X$2,0),1)&amp;"!$A$2:$k$600",1),AM$1,0))),VLOOKUP($B2277,INDIRECT(VLOOKUP($B2277,'Exp Dates'!$E$4:$X$300,MATCH("M7",'Exp Dates'!$E$2:$X$2,0),1)&amp;"!$A$2:$k$600",1),AM$1,0),0)</f>
        <v>12153</v>
      </c>
      <c r="AN2277" s="74">
        <f t="shared" ca="1" si="472"/>
        <v>2422341950</v>
      </c>
      <c r="AO2277">
        <f ca="1">IF(NOT(ISNA(VLOOKUP($B2277,INDIRECT(VLOOKUP($B2277,'Exp Dates'!$E$4:$X$300,MATCH("M1",'Exp Dates'!$E$2:$X$2,0),1)&amp;"!$A$2:$k$600",1),AO$1,0))),VLOOKUP($B2277,INDIRECT(VLOOKUP($B2277,'Exp Dates'!$E$4:$X$300,MATCH("M1",'Exp Dates'!$E$2:$X$2,0),1)&amp;"!$A$2:$k$600",1),AO$1,0),0)</f>
        <v>1779</v>
      </c>
      <c r="AP2277">
        <f ca="1">IF(NOT(ISNA(VLOOKUP($B2277,INDIRECT(VLOOKUP($B2277,'Exp Dates'!$E$4:$X$300,MATCH("M2",'Exp Dates'!$E$2:$X$2,0),1)&amp;"!$A$2:$k$600",1),AP$1,0))),VLOOKUP($B2277,INDIRECT(VLOOKUP($B2277,'Exp Dates'!$E$4:$X$300,MATCH("M2",'Exp Dates'!$E$2:$X$2,0),1)&amp;"!$A$2:$k$600",1),AP$1,0),0)</f>
        <v>5083</v>
      </c>
      <c r="AQ2277">
        <f t="shared" ca="1" si="473"/>
        <v>6862</v>
      </c>
      <c r="AR2277">
        <f>VLOOKUP(B2277,Master!B$2:L$5000,11,0)</f>
        <v>0.87535410764872523</v>
      </c>
    </row>
    <row r="2278" spans="2:44" x14ac:dyDescent="0.25">
      <c r="B2278" s="52">
        <f>Master!B2278</f>
        <v>41375</v>
      </c>
      <c r="C2278" s="11">
        <v>1</v>
      </c>
      <c r="D2278" s="11">
        <f ca="1">IF(NOT(ISNA(VLOOKUP($B2278,INDIRECT(VLOOKUP($B2278,'Exp Dates'!$E$4:$X$250,MATCH("M1",'Exp Dates'!$E$2:$X$2,0),1)&amp;"!$A$2:$H$600",1),D$1,0))),VLOOKUP($B2278,INDIRECT(VLOOKUP($B2278,'Exp Dates'!$E$4:$X$250,MATCH("M1",'Exp Dates'!$E$2:$X$2,0),1)&amp;"!$A$2:$H$600",1),D$1,0)*$C2278,VLOOKUP($B2278,Interpolate!$B$3:$T$2004,MATCH("M1-I",Interpolate!$B$2:$T$2,0)))</f>
        <v>13.15</v>
      </c>
      <c r="E2278" s="11">
        <f ca="1">IF(NOT(ISNA(VLOOKUP($B2278,INDIRECT(VLOOKUP($B2278,'Exp Dates'!$E$4:$X$250,MATCH("M2",'Exp Dates'!$E$2:$X$2,0),1)&amp;"!$A$2:$H$600",1),E$1,0))),VLOOKUP($B2278,INDIRECT(VLOOKUP($B2278,'Exp Dates'!$E$4:$X$250,MATCH("M2",'Exp Dates'!$E$2:$X$2,0),1)&amp;"!$A$2:$H$600",1),E$1,0)*$C2278,VLOOKUP($B2278,Interpolate!$B$3:$T$2004,MATCH("M2-I",Interpolate!$B$2:$T$2,0)))</f>
        <v>14.5</v>
      </c>
      <c r="F2278" s="11">
        <f ca="1">IF(NOT(ISNA(VLOOKUP($B2278,INDIRECT(VLOOKUP($B2278,'Exp Dates'!$E$4:$X$250,MATCH("M3",'Exp Dates'!$E$2:$X$2,0),1)&amp;"!$A$2:$H$600",1),F$1,0))),VLOOKUP($B2278,INDIRECT(VLOOKUP($B2278,'Exp Dates'!$E$4:$X$250,MATCH("M3",'Exp Dates'!$E$2:$X$2,0),1)&amp;"!$A$2:$H$600",1),F$1,0)*$C2278,VLOOKUP($B2278,Interpolate!$B$3:$T$2004,MATCH("M3-I",Interpolate!$B$2:$T$2,0)))</f>
        <v>15.45</v>
      </c>
      <c r="G2278" s="11">
        <f ca="1">IF(NOT(ISNA(VLOOKUP($B2278,INDIRECT(VLOOKUP($B2278,'Exp Dates'!$E$4:$X$250,MATCH("M4",'Exp Dates'!$E$2:$X$2,0),1)&amp;"!$A$2:$H$600",1),G$1,0))),VLOOKUP($B2278,INDIRECT(VLOOKUP($B2278,'Exp Dates'!$E$4:$X$250,MATCH("M4",'Exp Dates'!$E$2:$X$2,0),1)&amp;"!$A$2:$H$600",1),G$1,0)*$C2278,VLOOKUP($B2278,Interpolate!$B$3:$T$2004,MATCH("M4-I",Interpolate!$B$2:$T$2,0)))</f>
        <v>16.3</v>
      </c>
      <c r="H2278" s="11">
        <f ca="1">IF(NOT(ISNA(VLOOKUP($B2278,INDIRECT(VLOOKUP($B2278,'Exp Dates'!$E$4:$X$250,MATCH("M5",'Exp Dates'!$E$2:$X$2,0),1)&amp;"!$A$2:$H$600",1),H$1,0))),VLOOKUP($B2278,INDIRECT(VLOOKUP($B2278,'Exp Dates'!$E$4:$X$250,MATCH("M5",'Exp Dates'!$E$2:$X$2,0),1)&amp;"!$A$2:$H$600",1),H$1,0)*$C2278,VLOOKUP($B2278,Interpolate!$B$3:$T$2004,MATCH("M5-I",Interpolate!$B$2:$T$2,0)))</f>
        <v>16.95</v>
      </c>
      <c r="I2278" s="11">
        <f ca="1">IF(NOT(ISNA(VLOOKUP($B2278,INDIRECT(VLOOKUP($B2278,'Exp Dates'!$E$4:$X$250,MATCH("M6",'Exp Dates'!$E$2:$X$2,0),1)&amp;"!$A$2:$H$600",1),I$1,0))),VLOOKUP($B2278,INDIRECT(VLOOKUP($B2278,'Exp Dates'!$E$4:$X$250,MATCH("M6",'Exp Dates'!$E$2:$X$2,0),1)&amp;"!$A$2:$H$600",1),I$1,0)*$C2278,VLOOKUP($B2278,Interpolate!$B$3:$T$2004,MATCH("M6-I",Interpolate!$B$2:$T$2,0)))</f>
        <v>17.649999999999999</v>
      </c>
      <c r="J2278" s="11">
        <f ca="1">IF(NOT(ISNA(VLOOKUP($B2278,INDIRECT(VLOOKUP($B2278,'Exp Dates'!$E$4:$X$250,MATCH("M7",'Exp Dates'!$E$2:$X$2,0),1)&amp;"!$A$2:$H$600",1),J$1,0))),VLOOKUP($B2278,INDIRECT(VLOOKUP($B2278,'Exp Dates'!$E$4:$X$250,MATCH("M7",'Exp Dates'!$E$2:$X$2,0),1)&amp;"!$A$2:$H$600",1),J$1,0)*$C2278,VLOOKUP($B2278,Interpolate!$B$3:$T$2004,MATCH("M7-I",Interpolate!$B$2:$T$2,0)))</f>
        <v>18.25</v>
      </c>
      <c r="K2278" s="6">
        <f ca="1">IF(NOT(ISNA(VLOOKUP($B2278,INDIRECT(VLOOKUP($B2278,'Exp Dates'!$E$4:$X$250,MATCH("M1",'Exp Dates'!$E$2:$X$2,0),1)&amp;"!$A$2:$k$600",1),K$1,0))),VLOOKUP($B2278,INDIRECT(VLOOKUP($B2278,'Exp Dates'!$E$4:$X$250,MATCH("M1",'Exp Dates'!$E$2:$X$2,0),1)&amp;"!$A$2:$k$600",1),K$1,0),0)</f>
        <v>51030</v>
      </c>
      <c r="L2278" s="6">
        <f ca="1">IF(NOT(ISNA(VLOOKUP($B2278,INDIRECT(VLOOKUP($B2278,'Exp Dates'!$E$4:$X$250,MATCH("M2",'Exp Dates'!$E$2:$X$2,0),1)&amp;"!$A$2:$k$600",1),L$1,0))),VLOOKUP($B2278,INDIRECT(VLOOKUP($B2278,'Exp Dates'!$E$4:$X$250,MATCH("M2",'Exp Dates'!$E$2:$X$2,0),1)&amp;"!$A$2:$k$600",1),L$1,0),0)</f>
        <v>50215</v>
      </c>
      <c r="M2278" s="6">
        <f ca="1">IF(NOT(ISNA(VLOOKUP($B2278,INDIRECT(VLOOKUP($B2278,'Exp Dates'!$E$4:$X$250,MATCH("M3",'Exp Dates'!$E$2:$X$2,0),1)&amp;"!$A$2:$k$600",1),M$1,0))),VLOOKUP($B2278,INDIRECT(VLOOKUP($B2278,'Exp Dates'!$E$4:$X$250,MATCH("M3",'Exp Dates'!$E$2:$X$2,0),1)&amp;"!$A$2:$k$600",1),M$1,0),0)</f>
        <v>23367</v>
      </c>
      <c r="N2278" s="6">
        <f ca="1">IF(NOT(ISNA(VLOOKUP($B2278,INDIRECT(VLOOKUP($B2278,'Exp Dates'!$E$4:$X$250,MATCH("M4",'Exp Dates'!$E$2:$X$2,0),1)&amp;"!$A$2:$k$600",1),N$1,0))),VLOOKUP($B2278,INDIRECT(VLOOKUP($B2278,'Exp Dates'!$E$4:$X$250,MATCH("M4",'Exp Dates'!$E$2:$X$2,0),1)&amp;"!$A$2:$k$600",1),N$1,0),0)</f>
        <v>8981</v>
      </c>
      <c r="O2278" s="6">
        <f ca="1">IF(NOT(ISNA(VLOOKUP($B2278,INDIRECT(VLOOKUP($B2278,'Exp Dates'!$E$4:$X$250,MATCH("M5",'Exp Dates'!$E$2:$X$2,0),1)&amp;"!$A$2:$k$600",1),O$1,0))),VLOOKUP($B2278,INDIRECT(VLOOKUP($B2278,'Exp Dates'!$E$4:$X$250,MATCH("M5",'Exp Dates'!$E$2:$X$2,0),1)&amp;"!$A$2:$k$600",1),O$1,0),0)</f>
        <v>5392</v>
      </c>
      <c r="P2278" s="6">
        <f ca="1">IF(NOT(ISNA(VLOOKUP($B2278,INDIRECT(VLOOKUP($B2278,'Exp Dates'!$E$4:$X$250,MATCH("M6",'Exp Dates'!$E$2:$X$2,0),1)&amp;"!$A$2:$k$600",1),P$1,0))),VLOOKUP($B2278,INDIRECT(VLOOKUP($B2278,'Exp Dates'!$E$4:$X$250,MATCH("M6",'Exp Dates'!$E$2:$X$2,0),1)&amp;"!$A$2:$k$600",1),P$1,0),0)</f>
        <v>3902</v>
      </c>
      <c r="Q2278" s="6">
        <f ca="1">IF(NOT(ISNA(VLOOKUP($B2278,INDIRECT(VLOOKUP($B2278,'Exp Dates'!$E$4:$X$250,MATCH("M7",'Exp Dates'!$E$2:$X$2,0),1)&amp;"!$A$2:$k$600",1),Q$1,0))),VLOOKUP($B2278,INDIRECT(VLOOKUP($B2278,'Exp Dates'!$E$4:$X$250,MATCH("M7",'Exp Dates'!$E$2:$X$2,0),1)&amp;"!$A$2:$k$600",1),Q$1,0),0)</f>
        <v>3445</v>
      </c>
      <c r="R2278" s="6">
        <f t="shared" ca="1" si="461"/>
        <v>101245</v>
      </c>
      <c r="S2278" s="6">
        <f t="shared" ca="1" si="462"/>
        <v>342552</v>
      </c>
      <c r="T2278" s="6">
        <f t="shared" ca="1" si="463"/>
        <v>3956682.45</v>
      </c>
      <c r="U2278" s="6">
        <f t="shared" ca="1" si="464"/>
        <v>99636</v>
      </c>
      <c r="V2278" s="6">
        <f t="shared" ca="1" si="465"/>
        <v>1698237.7999999998</v>
      </c>
      <c r="W2278" s="11">
        <f t="shared" ca="1" si="466"/>
        <v>2.329875386120837</v>
      </c>
      <c r="X2278">
        <f ca="1">Master!AD2278</f>
        <v>3.1190476190476182E-2</v>
      </c>
      <c r="Y2278" s="6">
        <f t="shared" ca="1" si="467"/>
        <v>146332</v>
      </c>
      <c r="Z2278" s="6">
        <f t="shared" ca="1" si="468"/>
        <v>99636</v>
      </c>
      <c r="AA2278" s="6">
        <f t="shared" ca="1" si="469"/>
        <v>442188</v>
      </c>
      <c r="AB2278" s="11">
        <f>VLOOKUP(B2278,Master!B$3:N$10000,9,0)</f>
        <v>12.24</v>
      </c>
      <c r="AC2278" s="11">
        <f t="shared" ca="1" si="470"/>
        <v>0.91000000000000014</v>
      </c>
      <c r="AE2278" s="11">
        <f t="shared" ca="1" si="471"/>
        <v>-11.33</v>
      </c>
      <c r="AF2278" s="11">
        <f>Master!N2278</f>
        <v>1593.37</v>
      </c>
      <c r="AG2278" s="6">
        <f ca="1">IF(NOT(ISNA(VLOOKUP($B2278,INDIRECT(VLOOKUP($B2278,'Exp Dates'!$E$4:$X$300,MATCH("M1",'Exp Dates'!$E$2:$X$2,0),1)&amp;"!$A$2:$k$600",1),AG$1,0))),VLOOKUP($B2278,INDIRECT(VLOOKUP($B2278,'Exp Dates'!$E$4:$X$300,MATCH("M1",'Exp Dates'!$E$2:$X$2,0),1)&amp;"!$A$2:$k$600",1),AG$1,0),0)</f>
        <v>89313</v>
      </c>
      <c r="AH2278" s="6">
        <f ca="1">IF(NOT(ISNA(VLOOKUP($B2278,INDIRECT(VLOOKUP($B2278,'Exp Dates'!$E$4:$X$300,MATCH("M2",'Exp Dates'!$E$2:$X$2,0),1)&amp;"!$A$2:$k$600",1),AH$1,0))),VLOOKUP($B2278,INDIRECT(VLOOKUP($B2278,'Exp Dates'!$E$4:$X$300,MATCH("M2",'Exp Dates'!$E$2:$X$2,0),1)&amp;"!$A$2:$k$600",1),AH$1,0),0)</f>
        <v>191877</v>
      </c>
      <c r="AI2278" s="6">
        <f ca="1">IF(NOT(ISNA(VLOOKUP($B2278,INDIRECT(VLOOKUP($B2278,'Exp Dates'!$E$4:$X$300,MATCH("M3",'Exp Dates'!$E$2:$X$2,0),1)&amp;"!$A$2:$k$600",1),AI$1,0))),VLOOKUP($B2278,INDIRECT(VLOOKUP($B2278,'Exp Dates'!$E$4:$X$300,MATCH("M3",'Exp Dates'!$E$2:$X$2,0),1)&amp;"!$A$2:$k$600",1),AI$1,0),0)</f>
        <v>61362</v>
      </c>
      <c r="AJ2278" s="6">
        <f ca="1">IF(NOT(ISNA(VLOOKUP($B2278,INDIRECT(VLOOKUP($B2278,'Exp Dates'!$E$4:$X$300,MATCH("M4",'Exp Dates'!$E$2:$X$2,0),1)&amp;"!$A$2:$k$600",1),AJ$1,0))),VLOOKUP($B2278,INDIRECT(VLOOKUP($B2278,'Exp Dates'!$E$4:$X$300,MATCH("M4",'Exp Dates'!$E$2:$X$2,0),1)&amp;"!$A$2:$k$600",1),AJ$1,0),0)</f>
        <v>33982</v>
      </c>
      <c r="AK2278" s="6">
        <f ca="1">IF(NOT(ISNA(VLOOKUP($B2278,INDIRECT(VLOOKUP($B2278,'Exp Dates'!$E$4:$X$300,MATCH("M5",'Exp Dates'!$E$2:$X$2,0),1)&amp;"!$A$2:$k$600",1),AK$1,0))),VLOOKUP($B2278,INDIRECT(VLOOKUP($B2278,'Exp Dates'!$E$4:$X$300,MATCH("M5",'Exp Dates'!$E$2:$X$2,0),1)&amp;"!$A$2:$k$600",1),AK$1,0),0)</f>
        <v>32251</v>
      </c>
      <c r="AL2278" s="6">
        <f ca="1">IF(NOT(ISNA(VLOOKUP($B2278,INDIRECT(VLOOKUP($B2278,'Exp Dates'!$E$4:$X$300,MATCH("M6",'Exp Dates'!$E$2:$X$2,0),1)&amp;"!$A$2:$k$600",1),AL$1,0))),VLOOKUP($B2278,INDIRECT(VLOOKUP($B2278,'Exp Dates'!$E$4:$X$300,MATCH("M6",'Exp Dates'!$E$2:$X$2,0),1)&amp;"!$A$2:$k$600",1),AL$1,0),0)</f>
        <v>19880</v>
      </c>
      <c r="AM2278" s="6">
        <f ca="1">IF(NOT(ISNA(VLOOKUP($B2278,INDIRECT(VLOOKUP($B2278,'Exp Dates'!$E$4:$X$300,MATCH("M7",'Exp Dates'!$E$2:$X$2,0),1)&amp;"!$A$2:$k$600",1),AM$1,0))),VLOOKUP($B2278,INDIRECT(VLOOKUP($B2278,'Exp Dates'!$E$4:$X$300,MATCH("M7",'Exp Dates'!$E$2:$X$2,0),1)&amp;"!$A$2:$k$600",1),AM$1,0),0)</f>
        <v>13523</v>
      </c>
      <c r="AN2278" s="74">
        <f t="shared" ca="1" si="472"/>
        <v>2129708400</v>
      </c>
      <c r="AO2278">
        <f ca="1">IF(NOT(ISNA(VLOOKUP($B2278,INDIRECT(VLOOKUP($B2278,'Exp Dates'!$E$4:$X$300,MATCH("M1",'Exp Dates'!$E$2:$X$2,0),1)&amp;"!$A$2:$k$600",1),AO$1,0))),VLOOKUP($B2278,INDIRECT(VLOOKUP($B2278,'Exp Dates'!$E$4:$X$300,MATCH("M1",'Exp Dates'!$E$2:$X$2,0),1)&amp;"!$A$2:$k$600",1),AO$1,0),0)</f>
        <v>498</v>
      </c>
      <c r="AP2278">
        <f ca="1">IF(NOT(ISNA(VLOOKUP($B2278,INDIRECT(VLOOKUP($B2278,'Exp Dates'!$E$4:$X$300,MATCH("M2",'Exp Dates'!$E$2:$X$2,0),1)&amp;"!$A$2:$k$600",1),AP$1,0))),VLOOKUP($B2278,INDIRECT(VLOOKUP($B2278,'Exp Dates'!$E$4:$X$300,MATCH("M2",'Exp Dates'!$E$2:$X$2,0),1)&amp;"!$A$2:$k$600",1),AP$1,0),0)</f>
        <v>1868</v>
      </c>
      <c r="AQ2278">
        <f t="shared" ca="1" si="473"/>
        <v>2366</v>
      </c>
      <c r="AR2278">
        <f>VLOOKUP(B2278,Master!B$2:L$5000,11,0)</f>
        <v>0.86379675370501063</v>
      </c>
    </row>
    <row r="2279" spans="2:44" x14ac:dyDescent="0.25">
      <c r="B2279" s="52">
        <f>Master!B2279</f>
        <v>41376</v>
      </c>
      <c r="C2279" s="11">
        <v>1</v>
      </c>
      <c r="D2279" s="11">
        <f ca="1">IF(NOT(ISNA(VLOOKUP($B2279,INDIRECT(VLOOKUP($B2279,'Exp Dates'!$E$4:$X$250,MATCH("M1",'Exp Dates'!$E$2:$X$2,0),1)&amp;"!$A$2:$H$600",1),D$1,0))),VLOOKUP($B2279,INDIRECT(VLOOKUP($B2279,'Exp Dates'!$E$4:$X$250,MATCH("M1",'Exp Dates'!$E$2:$X$2,0),1)&amp;"!$A$2:$H$600",1),D$1,0)*$C2279,VLOOKUP($B2279,Interpolate!$B$3:$T$2004,MATCH("M1-I",Interpolate!$B$2:$T$2,0)))</f>
        <v>12.75</v>
      </c>
      <c r="E2279" s="11">
        <f ca="1">IF(NOT(ISNA(VLOOKUP($B2279,INDIRECT(VLOOKUP($B2279,'Exp Dates'!$E$4:$X$250,MATCH("M2",'Exp Dates'!$E$2:$X$2,0),1)&amp;"!$A$2:$H$600",1),E$1,0))),VLOOKUP($B2279,INDIRECT(VLOOKUP($B2279,'Exp Dates'!$E$4:$X$250,MATCH("M2",'Exp Dates'!$E$2:$X$2,0),1)&amp;"!$A$2:$H$600",1),E$1,0)*$C2279,VLOOKUP($B2279,Interpolate!$B$3:$T$2004,MATCH("M2-I",Interpolate!$B$2:$T$2,0)))</f>
        <v>14.15</v>
      </c>
      <c r="F2279" s="11">
        <f ca="1">IF(NOT(ISNA(VLOOKUP($B2279,INDIRECT(VLOOKUP($B2279,'Exp Dates'!$E$4:$X$250,MATCH("M3",'Exp Dates'!$E$2:$X$2,0),1)&amp;"!$A$2:$H$600",1),F$1,0))),VLOOKUP($B2279,INDIRECT(VLOOKUP($B2279,'Exp Dates'!$E$4:$X$250,MATCH("M3",'Exp Dates'!$E$2:$X$2,0),1)&amp;"!$A$2:$H$600",1),F$1,0)*$C2279,VLOOKUP($B2279,Interpolate!$B$3:$T$2004,MATCH("M3-I",Interpolate!$B$2:$T$2,0)))</f>
        <v>15.3</v>
      </c>
      <c r="G2279" s="11">
        <f ca="1">IF(NOT(ISNA(VLOOKUP($B2279,INDIRECT(VLOOKUP($B2279,'Exp Dates'!$E$4:$X$250,MATCH("M4",'Exp Dates'!$E$2:$X$2,0),1)&amp;"!$A$2:$H$600",1),G$1,0))),VLOOKUP($B2279,INDIRECT(VLOOKUP($B2279,'Exp Dates'!$E$4:$X$250,MATCH("M4",'Exp Dates'!$E$2:$X$2,0),1)&amp;"!$A$2:$H$600",1),G$1,0)*$C2279,VLOOKUP($B2279,Interpolate!$B$3:$T$2004,MATCH("M4-I",Interpolate!$B$2:$T$2,0)))</f>
        <v>16</v>
      </c>
      <c r="H2279" s="11">
        <f ca="1">IF(NOT(ISNA(VLOOKUP($B2279,INDIRECT(VLOOKUP($B2279,'Exp Dates'!$E$4:$X$250,MATCH("M5",'Exp Dates'!$E$2:$X$2,0),1)&amp;"!$A$2:$H$600",1),H$1,0))),VLOOKUP($B2279,INDIRECT(VLOOKUP($B2279,'Exp Dates'!$E$4:$X$250,MATCH("M5",'Exp Dates'!$E$2:$X$2,0),1)&amp;"!$A$2:$H$600",1),H$1,0)*$C2279,VLOOKUP($B2279,Interpolate!$B$3:$T$2004,MATCH("M5-I",Interpolate!$B$2:$T$2,0)))</f>
        <v>16.7</v>
      </c>
      <c r="I2279" s="11">
        <f ca="1">IF(NOT(ISNA(VLOOKUP($B2279,INDIRECT(VLOOKUP($B2279,'Exp Dates'!$E$4:$X$250,MATCH("M6",'Exp Dates'!$E$2:$X$2,0),1)&amp;"!$A$2:$H$600",1),I$1,0))),VLOOKUP($B2279,INDIRECT(VLOOKUP($B2279,'Exp Dates'!$E$4:$X$250,MATCH("M6",'Exp Dates'!$E$2:$X$2,0),1)&amp;"!$A$2:$H$600",1),I$1,0)*$C2279,VLOOKUP($B2279,Interpolate!$B$3:$T$2004,MATCH("M6-I",Interpolate!$B$2:$T$2,0)))</f>
        <v>17.45</v>
      </c>
      <c r="J2279" s="11">
        <f ca="1">IF(NOT(ISNA(VLOOKUP($B2279,INDIRECT(VLOOKUP($B2279,'Exp Dates'!$E$4:$X$250,MATCH("M7",'Exp Dates'!$E$2:$X$2,0),1)&amp;"!$A$2:$H$600",1),J$1,0))),VLOOKUP($B2279,INDIRECT(VLOOKUP($B2279,'Exp Dates'!$E$4:$X$250,MATCH("M7",'Exp Dates'!$E$2:$X$2,0),1)&amp;"!$A$2:$H$600",1),J$1,0)*$C2279,VLOOKUP($B2279,Interpolate!$B$3:$T$2004,MATCH("M7-I",Interpolate!$B$2:$T$2,0)))</f>
        <v>18.05</v>
      </c>
      <c r="K2279" s="6">
        <f ca="1">IF(NOT(ISNA(VLOOKUP($B2279,INDIRECT(VLOOKUP($B2279,'Exp Dates'!$E$4:$X$250,MATCH("M1",'Exp Dates'!$E$2:$X$2,0),1)&amp;"!$A$2:$k$600",1),K$1,0))),VLOOKUP($B2279,INDIRECT(VLOOKUP($B2279,'Exp Dates'!$E$4:$X$250,MATCH("M1",'Exp Dates'!$E$2:$X$2,0),1)&amp;"!$A$2:$k$600",1),K$1,0),0)</f>
        <v>52379</v>
      </c>
      <c r="L2279" s="6">
        <f ca="1">IF(NOT(ISNA(VLOOKUP($B2279,INDIRECT(VLOOKUP($B2279,'Exp Dates'!$E$4:$X$250,MATCH("M2",'Exp Dates'!$E$2:$X$2,0),1)&amp;"!$A$2:$k$600",1),L$1,0))),VLOOKUP($B2279,INDIRECT(VLOOKUP($B2279,'Exp Dates'!$E$4:$X$250,MATCH("M2",'Exp Dates'!$E$2:$X$2,0),1)&amp;"!$A$2:$k$600",1),L$1,0),0)</f>
        <v>52514</v>
      </c>
      <c r="M2279" s="6">
        <f ca="1">IF(NOT(ISNA(VLOOKUP($B2279,INDIRECT(VLOOKUP($B2279,'Exp Dates'!$E$4:$X$250,MATCH("M3",'Exp Dates'!$E$2:$X$2,0),1)&amp;"!$A$2:$k$600",1),M$1,0))),VLOOKUP($B2279,INDIRECT(VLOOKUP($B2279,'Exp Dates'!$E$4:$X$250,MATCH("M3",'Exp Dates'!$E$2:$X$2,0),1)&amp;"!$A$2:$k$600",1),M$1,0),0)</f>
        <v>23949</v>
      </c>
      <c r="N2279" s="6">
        <f ca="1">IF(NOT(ISNA(VLOOKUP($B2279,INDIRECT(VLOOKUP($B2279,'Exp Dates'!$E$4:$X$250,MATCH("M4",'Exp Dates'!$E$2:$X$2,0),1)&amp;"!$A$2:$k$600",1),N$1,0))),VLOOKUP($B2279,INDIRECT(VLOOKUP($B2279,'Exp Dates'!$E$4:$X$250,MATCH("M4",'Exp Dates'!$E$2:$X$2,0),1)&amp;"!$A$2:$k$600",1),N$1,0),0)</f>
        <v>11284</v>
      </c>
      <c r="O2279" s="6">
        <f ca="1">IF(NOT(ISNA(VLOOKUP($B2279,INDIRECT(VLOOKUP($B2279,'Exp Dates'!$E$4:$X$250,MATCH("M5",'Exp Dates'!$E$2:$X$2,0),1)&amp;"!$A$2:$k$600",1),O$1,0))),VLOOKUP($B2279,INDIRECT(VLOOKUP($B2279,'Exp Dates'!$E$4:$X$250,MATCH("M5",'Exp Dates'!$E$2:$X$2,0),1)&amp;"!$A$2:$k$600",1),O$1,0),0)</f>
        <v>6517</v>
      </c>
      <c r="P2279" s="6">
        <f ca="1">IF(NOT(ISNA(VLOOKUP($B2279,INDIRECT(VLOOKUP($B2279,'Exp Dates'!$E$4:$X$250,MATCH("M6",'Exp Dates'!$E$2:$X$2,0),1)&amp;"!$A$2:$k$600",1),P$1,0))),VLOOKUP($B2279,INDIRECT(VLOOKUP($B2279,'Exp Dates'!$E$4:$X$250,MATCH("M6",'Exp Dates'!$E$2:$X$2,0),1)&amp;"!$A$2:$k$600",1),P$1,0),0)</f>
        <v>3254</v>
      </c>
      <c r="Q2279" s="6">
        <f ca="1">IF(NOT(ISNA(VLOOKUP($B2279,INDIRECT(VLOOKUP($B2279,'Exp Dates'!$E$4:$X$250,MATCH("M7",'Exp Dates'!$E$2:$X$2,0),1)&amp;"!$A$2:$k$600",1),Q$1,0))),VLOOKUP($B2279,INDIRECT(VLOOKUP($B2279,'Exp Dates'!$E$4:$X$250,MATCH("M7",'Exp Dates'!$E$2:$X$2,0),1)&amp;"!$A$2:$k$600",1),Q$1,0),0)</f>
        <v>2311</v>
      </c>
      <c r="R2279" s="6">
        <f t="shared" ca="1" si="461"/>
        <v>104893</v>
      </c>
      <c r="S2279" s="6">
        <f t="shared" ca="1" si="462"/>
        <v>351701</v>
      </c>
      <c r="T2279" s="6">
        <f t="shared" ca="1" si="463"/>
        <v>3942283.6</v>
      </c>
      <c r="U2279" s="6">
        <f t="shared" ca="1" si="464"/>
        <v>101689</v>
      </c>
      <c r="V2279" s="6">
        <f t="shared" ca="1" si="465"/>
        <v>1707809.6500000001</v>
      </c>
      <c r="W2279" s="11">
        <f t="shared" ca="1" si="466"/>
        <v>2.3083858321095678</v>
      </c>
      <c r="X2279">
        <f ca="1">Master!AD2279</f>
        <v>3.2857142857142869E-2</v>
      </c>
      <c r="Y2279" s="6">
        <f t="shared" ca="1" si="467"/>
        <v>152208</v>
      </c>
      <c r="Z2279" s="6">
        <f t="shared" ca="1" si="468"/>
        <v>101689</v>
      </c>
      <c r="AA2279" s="6">
        <f t="shared" ca="1" si="469"/>
        <v>453390</v>
      </c>
      <c r="AB2279" s="11">
        <f>VLOOKUP(B2279,Master!B$3:N$10000,9,0)</f>
        <v>12.06</v>
      </c>
      <c r="AC2279" s="11">
        <f t="shared" ca="1" si="470"/>
        <v>0.6899999999999995</v>
      </c>
      <c r="AE2279" s="11">
        <f t="shared" ca="1" si="471"/>
        <v>-11.370000000000001</v>
      </c>
      <c r="AF2279" s="11">
        <f>Master!N2279</f>
        <v>1588.85</v>
      </c>
      <c r="AG2279" s="6">
        <f ca="1">IF(NOT(ISNA(VLOOKUP($B2279,INDIRECT(VLOOKUP($B2279,'Exp Dates'!$E$4:$X$300,MATCH("M1",'Exp Dates'!$E$2:$X$2,0),1)&amp;"!$A$2:$k$600",1),AG$1,0))),VLOOKUP($B2279,INDIRECT(VLOOKUP($B2279,'Exp Dates'!$E$4:$X$300,MATCH("M1",'Exp Dates'!$E$2:$X$2,0),1)&amp;"!$A$2:$k$600",1),AG$1,0),0)</f>
        <v>90008</v>
      </c>
      <c r="AH2279" s="6">
        <f ca="1">IF(NOT(ISNA(VLOOKUP($B2279,INDIRECT(VLOOKUP($B2279,'Exp Dates'!$E$4:$X$300,MATCH("M2",'Exp Dates'!$E$2:$X$2,0),1)&amp;"!$A$2:$k$600",1),AH$1,0))),VLOOKUP($B2279,INDIRECT(VLOOKUP($B2279,'Exp Dates'!$E$4:$X$300,MATCH("M2",'Exp Dates'!$E$2:$X$2,0),1)&amp;"!$A$2:$k$600",1),AH$1,0),0)</f>
        <v>197504</v>
      </c>
      <c r="AI2279" s="6">
        <f ca="1">IF(NOT(ISNA(VLOOKUP($B2279,INDIRECT(VLOOKUP($B2279,'Exp Dates'!$E$4:$X$300,MATCH("M3",'Exp Dates'!$E$2:$X$2,0),1)&amp;"!$A$2:$k$600",1),AI$1,0))),VLOOKUP($B2279,INDIRECT(VLOOKUP($B2279,'Exp Dates'!$E$4:$X$300,MATCH("M3",'Exp Dates'!$E$2:$X$2,0),1)&amp;"!$A$2:$k$600",1),AI$1,0),0)</f>
        <v>64189</v>
      </c>
      <c r="AJ2279" s="6">
        <f ca="1">IF(NOT(ISNA(VLOOKUP($B2279,INDIRECT(VLOOKUP($B2279,'Exp Dates'!$E$4:$X$300,MATCH("M4",'Exp Dates'!$E$2:$X$2,0),1)&amp;"!$A$2:$k$600",1),AJ$1,0))),VLOOKUP($B2279,INDIRECT(VLOOKUP($B2279,'Exp Dates'!$E$4:$X$300,MATCH("M4",'Exp Dates'!$E$2:$X$2,0),1)&amp;"!$A$2:$k$600",1),AJ$1,0),0)</f>
        <v>34423</v>
      </c>
      <c r="AK2279" s="6">
        <f ca="1">IF(NOT(ISNA(VLOOKUP($B2279,INDIRECT(VLOOKUP($B2279,'Exp Dates'!$E$4:$X$300,MATCH("M5",'Exp Dates'!$E$2:$X$2,0),1)&amp;"!$A$2:$k$600",1),AK$1,0))),VLOOKUP($B2279,INDIRECT(VLOOKUP($B2279,'Exp Dates'!$E$4:$X$300,MATCH("M5",'Exp Dates'!$E$2:$X$2,0),1)&amp;"!$A$2:$k$600",1),AK$1,0),0)</f>
        <v>33375</v>
      </c>
      <c r="AL2279" s="6">
        <f ca="1">IF(NOT(ISNA(VLOOKUP($B2279,INDIRECT(VLOOKUP($B2279,'Exp Dates'!$E$4:$X$300,MATCH("M6",'Exp Dates'!$E$2:$X$2,0),1)&amp;"!$A$2:$k$600",1),AL$1,0))),VLOOKUP($B2279,INDIRECT(VLOOKUP($B2279,'Exp Dates'!$E$4:$X$300,MATCH("M6",'Exp Dates'!$E$2:$X$2,0),1)&amp;"!$A$2:$k$600",1),AL$1,0),0)</f>
        <v>20089</v>
      </c>
      <c r="AM2279" s="6">
        <f ca="1">IF(NOT(ISNA(VLOOKUP($B2279,INDIRECT(VLOOKUP($B2279,'Exp Dates'!$E$4:$X$300,MATCH("M7",'Exp Dates'!$E$2:$X$2,0),1)&amp;"!$A$2:$k$600",1),AM$1,0))),VLOOKUP($B2279,INDIRECT(VLOOKUP($B2279,'Exp Dates'!$E$4:$X$300,MATCH("M7",'Exp Dates'!$E$2:$X$2,0),1)&amp;"!$A$2:$k$600",1),AM$1,0),0)</f>
        <v>13802</v>
      </c>
      <c r="AN2279" s="74">
        <f t="shared" ca="1" si="472"/>
        <v>2165198800</v>
      </c>
      <c r="AO2279">
        <f ca="1">IF(NOT(ISNA(VLOOKUP($B2279,INDIRECT(VLOOKUP($B2279,'Exp Dates'!$E$4:$X$300,MATCH("M1",'Exp Dates'!$E$2:$X$2,0),1)&amp;"!$A$2:$k$600",1),AO$1,0))),VLOOKUP($B2279,INDIRECT(VLOOKUP($B2279,'Exp Dates'!$E$4:$X$300,MATCH("M1",'Exp Dates'!$E$2:$X$2,0),1)&amp;"!$A$2:$k$600",1),AO$1,0),0)</f>
        <v>1064</v>
      </c>
      <c r="AP2279">
        <f ca="1">IF(NOT(ISNA(VLOOKUP($B2279,INDIRECT(VLOOKUP($B2279,'Exp Dates'!$E$4:$X$300,MATCH("M2",'Exp Dates'!$E$2:$X$2,0),1)&amp;"!$A$2:$k$600",1),AP$1,0))),VLOOKUP($B2279,INDIRECT(VLOOKUP($B2279,'Exp Dates'!$E$4:$X$300,MATCH("M2",'Exp Dates'!$E$2:$X$2,0),1)&amp;"!$A$2:$k$600",1),AP$1,0),0)</f>
        <v>2133</v>
      </c>
      <c r="AQ2279">
        <f t="shared" ca="1" si="473"/>
        <v>3197</v>
      </c>
      <c r="AR2279">
        <f>VLOOKUP(B2279,Master!B$2:L$5000,11,0)</f>
        <v>0.86019971469329537</v>
      </c>
    </row>
    <row r="2280" spans="2:44" x14ac:dyDescent="0.25">
      <c r="B2280" s="52">
        <f>Master!B2280</f>
        <v>41379</v>
      </c>
      <c r="C2280" s="11">
        <v>1</v>
      </c>
      <c r="D2280" s="11">
        <f ca="1">IF(NOT(ISNA(VLOOKUP($B2280,INDIRECT(VLOOKUP($B2280,'Exp Dates'!$E$4:$X$250,MATCH("M1",'Exp Dates'!$E$2:$X$2,0),1)&amp;"!$A$2:$H$600",1),D$1,0))),VLOOKUP($B2280,INDIRECT(VLOOKUP($B2280,'Exp Dates'!$E$4:$X$250,MATCH("M1",'Exp Dates'!$E$2:$X$2,0),1)&amp;"!$A$2:$H$600",1),D$1,0)*$C2280,VLOOKUP($B2280,Interpolate!$B$3:$T$2004,MATCH("M1-I",Interpolate!$B$2:$T$2,0)))</f>
        <v>16.7</v>
      </c>
      <c r="E2280" s="11">
        <f ca="1">IF(NOT(ISNA(VLOOKUP($B2280,INDIRECT(VLOOKUP($B2280,'Exp Dates'!$E$4:$X$250,MATCH("M2",'Exp Dates'!$E$2:$X$2,0),1)&amp;"!$A$2:$H$600",1),E$1,0))),VLOOKUP($B2280,INDIRECT(VLOOKUP($B2280,'Exp Dates'!$E$4:$X$250,MATCH("M2",'Exp Dates'!$E$2:$X$2,0),1)&amp;"!$A$2:$H$600",1),E$1,0)*$C2280,VLOOKUP($B2280,Interpolate!$B$3:$T$2004,MATCH("M2-I",Interpolate!$B$2:$T$2,0)))</f>
        <v>16.649999999999999</v>
      </c>
      <c r="F2280" s="11">
        <f ca="1">IF(NOT(ISNA(VLOOKUP($B2280,INDIRECT(VLOOKUP($B2280,'Exp Dates'!$E$4:$X$250,MATCH("M3",'Exp Dates'!$E$2:$X$2,0),1)&amp;"!$A$2:$H$600",1),F$1,0))),VLOOKUP($B2280,INDIRECT(VLOOKUP($B2280,'Exp Dates'!$E$4:$X$250,MATCH("M3",'Exp Dates'!$E$2:$X$2,0),1)&amp;"!$A$2:$H$600",1),F$1,0)*$C2280,VLOOKUP($B2280,Interpolate!$B$3:$T$2004,MATCH("M3-I",Interpolate!$B$2:$T$2,0)))</f>
        <v>16.850000000000001</v>
      </c>
      <c r="G2280" s="11">
        <f ca="1">IF(NOT(ISNA(VLOOKUP($B2280,INDIRECT(VLOOKUP($B2280,'Exp Dates'!$E$4:$X$250,MATCH("M4",'Exp Dates'!$E$2:$X$2,0),1)&amp;"!$A$2:$H$600",1),G$1,0))),VLOOKUP($B2280,INDIRECT(VLOOKUP($B2280,'Exp Dates'!$E$4:$X$250,MATCH("M4",'Exp Dates'!$E$2:$X$2,0),1)&amp;"!$A$2:$H$600",1),G$1,0)*$C2280,VLOOKUP($B2280,Interpolate!$B$3:$T$2004,MATCH("M4-I",Interpolate!$B$2:$T$2,0)))</f>
        <v>17.55</v>
      </c>
      <c r="H2280" s="11">
        <f ca="1">IF(NOT(ISNA(VLOOKUP($B2280,INDIRECT(VLOOKUP($B2280,'Exp Dates'!$E$4:$X$250,MATCH("M5",'Exp Dates'!$E$2:$X$2,0),1)&amp;"!$A$2:$H$600",1),H$1,0))),VLOOKUP($B2280,INDIRECT(VLOOKUP($B2280,'Exp Dates'!$E$4:$X$250,MATCH("M5",'Exp Dates'!$E$2:$X$2,0),1)&amp;"!$A$2:$H$600",1),H$1,0)*$C2280,VLOOKUP($B2280,Interpolate!$B$3:$T$2004,MATCH("M5-I",Interpolate!$B$2:$T$2,0)))</f>
        <v>18</v>
      </c>
      <c r="I2280" s="11">
        <f ca="1">IF(NOT(ISNA(VLOOKUP($B2280,INDIRECT(VLOOKUP($B2280,'Exp Dates'!$E$4:$X$250,MATCH("M6",'Exp Dates'!$E$2:$X$2,0),1)&amp;"!$A$2:$H$600",1),I$1,0))),VLOOKUP($B2280,INDIRECT(VLOOKUP($B2280,'Exp Dates'!$E$4:$X$250,MATCH("M6",'Exp Dates'!$E$2:$X$2,0),1)&amp;"!$A$2:$H$600",1),I$1,0)*$C2280,VLOOKUP($B2280,Interpolate!$B$3:$T$2004,MATCH("M6-I",Interpolate!$B$2:$T$2,0)))</f>
        <v>18.5</v>
      </c>
      <c r="J2280" s="11">
        <f ca="1">IF(NOT(ISNA(VLOOKUP($B2280,INDIRECT(VLOOKUP($B2280,'Exp Dates'!$E$4:$X$250,MATCH("M7",'Exp Dates'!$E$2:$X$2,0),1)&amp;"!$A$2:$H$600",1),J$1,0))),VLOOKUP($B2280,INDIRECT(VLOOKUP($B2280,'Exp Dates'!$E$4:$X$250,MATCH("M7",'Exp Dates'!$E$2:$X$2,0),1)&amp;"!$A$2:$H$600",1),J$1,0)*$C2280,VLOOKUP($B2280,Interpolate!$B$3:$T$2004,MATCH("M7-I",Interpolate!$B$2:$T$2,0)))</f>
        <v>19</v>
      </c>
      <c r="K2280" s="6">
        <f ca="1">IF(NOT(ISNA(VLOOKUP($B2280,INDIRECT(VLOOKUP($B2280,'Exp Dates'!$E$4:$X$250,MATCH("M1",'Exp Dates'!$E$2:$X$2,0),1)&amp;"!$A$2:$k$600",1),K$1,0))),VLOOKUP($B2280,INDIRECT(VLOOKUP($B2280,'Exp Dates'!$E$4:$X$250,MATCH("M1",'Exp Dates'!$E$2:$X$2,0),1)&amp;"!$A$2:$k$600",1),K$1,0),0)</f>
        <v>52379</v>
      </c>
      <c r="L2280" s="6">
        <f ca="1">IF(NOT(ISNA(VLOOKUP($B2280,INDIRECT(VLOOKUP($B2280,'Exp Dates'!$E$4:$X$250,MATCH("M2",'Exp Dates'!$E$2:$X$2,0),1)&amp;"!$A$2:$k$600",1),L$1,0))),VLOOKUP($B2280,INDIRECT(VLOOKUP($B2280,'Exp Dates'!$E$4:$X$250,MATCH("M2",'Exp Dates'!$E$2:$X$2,0),1)&amp;"!$A$2:$k$600",1),L$1,0),0)</f>
        <v>178903</v>
      </c>
      <c r="M2280" s="6">
        <f ca="1">IF(NOT(ISNA(VLOOKUP($B2280,INDIRECT(VLOOKUP($B2280,'Exp Dates'!$E$4:$X$250,MATCH("M3",'Exp Dates'!$E$2:$X$2,0),1)&amp;"!$A$2:$k$600",1),M$1,0))),VLOOKUP($B2280,INDIRECT(VLOOKUP($B2280,'Exp Dates'!$E$4:$X$250,MATCH("M3",'Exp Dates'!$E$2:$X$2,0),1)&amp;"!$A$2:$k$600",1),M$1,0),0)</f>
        <v>67526</v>
      </c>
      <c r="N2280" s="6">
        <f ca="1">IF(NOT(ISNA(VLOOKUP($B2280,INDIRECT(VLOOKUP($B2280,'Exp Dates'!$E$4:$X$250,MATCH("M4",'Exp Dates'!$E$2:$X$2,0),1)&amp;"!$A$2:$k$600",1),N$1,0))),VLOOKUP($B2280,INDIRECT(VLOOKUP($B2280,'Exp Dates'!$E$4:$X$250,MATCH("M4",'Exp Dates'!$E$2:$X$2,0),1)&amp;"!$A$2:$k$600",1),N$1,0),0)</f>
        <v>28336</v>
      </c>
      <c r="O2280" s="6">
        <f ca="1">IF(NOT(ISNA(VLOOKUP($B2280,INDIRECT(VLOOKUP($B2280,'Exp Dates'!$E$4:$X$250,MATCH("M5",'Exp Dates'!$E$2:$X$2,0),1)&amp;"!$A$2:$k$600",1),O$1,0))),VLOOKUP($B2280,INDIRECT(VLOOKUP($B2280,'Exp Dates'!$E$4:$X$250,MATCH("M5",'Exp Dates'!$E$2:$X$2,0),1)&amp;"!$A$2:$k$600",1),O$1,0),0)</f>
        <v>19587</v>
      </c>
      <c r="P2280" s="6">
        <f ca="1">IF(NOT(ISNA(VLOOKUP($B2280,INDIRECT(VLOOKUP($B2280,'Exp Dates'!$E$4:$X$250,MATCH("M6",'Exp Dates'!$E$2:$X$2,0),1)&amp;"!$A$2:$k$600",1),P$1,0))),VLOOKUP($B2280,INDIRECT(VLOOKUP($B2280,'Exp Dates'!$E$4:$X$250,MATCH("M6",'Exp Dates'!$E$2:$X$2,0),1)&amp;"!$A$2:$k$600",1),P$1,0),0)</f>
        <v>13043</v>
      </c>
      <c r="Q2280" s="6">
        <f ca="1">IF(NOT(ISNA(VLOOKUP($B2280,INDIRECT(VLOOKUP($B2280,'Exp Dates'!$E$4:$X$250,MATCH("M7",'Exp Dates'!$E$2:$X$2,0),1)&amp;"!$A$2:$k$600",1),Q$1,0))),VLOOKUP($B2280,INDIRECT(VLOOKUP($B2280,'Exp Dates'!$E$4:$X$250,MATCH("M7",'Exp Dates'!$E$2:$X$2,0),1)&amp;"!$A$2:$k$600",1),Q$1,0),0)</f>
        <v>6727</v>
      </c>
      <c r="R2280" s="6">
        <f t="shared" ca="1" si="461"/>
        <v>231282</v>
      </c>
      <c r="S2280" s="6">
        <f t="shared" ca="1" si="462"/>
        <v>362844</v>
      </c>
      <c r="T2280" s="6">
        <f t="shared" ca="1" si="463"/>
        <v>4985081.5</v>
      </c>
      <c r="U2280" s="6">
        <f t="shared" ca="1" si="464"/>
        <v>103080</v>
      </c>
      <c r="V2280" s="6">
        <f t="shared" ca="1" si="465"/>
        <v>1863514.35</v>
      </c>
      <c r="W2280" s="11">
        <f t="shared" ca="1" si="466"/>
        <v>2.6750969210406135</v>
      </c>
      <c r="X2280">
        <f ca="1">Master!AD2280</f>
        <v>2.3095238095238085E-2</v>
      </c>
      <c r="Y2280" s="6">
        <f t="shared" ca="1" si="467"/>
        <v>366501</v>
      </c>
      <c r="Z2280" s="6">
        <f t="shared" ca="1" si="468"/>
        <v>103080</v>
      </c>
      <c r="AA2280" s="6">
        <f t="shared" ca="1" si="469"/>
        <v>465924</v>
      </c>
      <c r="AB2280" s="11">
        <f>VLOOKUP(B2280,Master!B$3:N$10000,9,0)</f>
        <v>17.27</v>
      </c>
      <c r="AC2280" s="11">
        <f t="shared" ca="1" si="470"/>
        <v>0</v>
      </c>
      <c r="AE2280" s="11">
        <f t="shared" ca="1" si="471"/>
        <v>-17.27</v>
      </c>
      <c r="AF2280" s="11">
        <f>Master!N2280</f>
        <v>1552.36</v>
      </c>
      <c r="AG2280" s="6">
        <f ca="1">IF(NOT(ISNA(VLOOKUP($B2280,INDIRECT(VLOOKUP($B2280,'Exp Dates'!$E$4:$X$300,MATCH("M1",'Exp Dates'!$E$2:$X$2,0),1)&amp;"!$A$2:$k$600",1),AG$1,0))),VLOOKUP($B2280,INDIRECT(VLOOKUP($B2280,'Exp Dates'!$E$4:$X$300,MATCH("M1",'Exp Dates'!$E$2:$X$2,0),1)&amp;"!$A$2:$k$600",1),AG$1,0),0)</f>
        <v>90008</v>
      </c>
      <c r="AH2280" s="6">
        <f ca="1">IF(NOT(ISNA(VLOOKUP($B2280,INDIRECT(VLOOKUP($B2280,'Exp Dates'!$E$4:$X$300,MATCH("M2",'Exp Dates'!$E$2:$X$2,0),1)&amp;"!$A$2:$k$600",1),AH$1,0))),VLOOKUP($B2280,INDIRECT(VLOOKUP($B2280,'Exp Dates'!$E$4:$X$300,MATCH("M2",'Exp Dates'!$E$2:$X$2,0),1)&amp;"!$A$2:$k$600",1),AH$1,0),0)</f>
        <v>209126</v>
      </c>
      <c r="AI2280" s="6">
        <f ca="1">IF(NOT(ISNA(VLOOKUP($B2280,INDIRECT(VLOOKUP($B2280,'Exp Dates'!$E$4:$X$300,MATCH("M3",'Exp Dates'!$E$2:$X$2,0),1)&amp;"!$A$2:$k$600",1),AI$1,0))),VLOOKUP($B2280,INDIRECT(VLOOKUP($B2280,'Exp Dates'!$E$4:$X$300,MATCH("M3",'Exp Dates'!$E$2:$X$2,0),1)&amp;"!$A$2:$k$600",1),AI$1,0),0)</f>
        <v>63710</v>
      </c>
      <c r="AJ2280" s="6">
        <f ca="1">IF(NOT(ISNA(VLOOKUP($B2280,INDIRECT(VLOOKUP($B2280,'Exp Dates'!$E$4:$X$300,MATCH("M4",'Exp Dates'!$E$2:$X$2,0),1)&amp;"!$A$2:$k$600",1),AJ$1,0))),VLOOKUP($B2280,INDIRECT(VLOOKUP($B2280,'Exp Dates'!$E$4:$X$300,MATCH("M4",'Exp Dates'!$E$2:$X$2,0),1)&amp;"!$A$2:$k$600",1),AJ$1,0),0)</f>
        <v>35707</v>
      </c>
      <c r="AK2280" s="6">
        <f ca="1">IF(NOT(ISNA(VLOOKUP($B2280,INDIRECT(VLOOKUP($B2280,'Exp Dates'!$E$4:$X$300,MATCH("M5",'Exp Dates'!$E$2:$X$2,0),1)&amp;"!$A$2:$k$600",1),AK$1,0))),VLOOKUP($B2280,INDIRECT(VLOOKUP($B2280,'Exp Dates'!$E$4:$X$300,MATCH("M5",'Exp Dates'!$E$2:$X$2,0),1)&amp;"!$A$2:$k$600",1),AK$1,0),0)</f>
        <v>33157</v>
      </c>
      <c r="AL2280" s="6">
        <f ca="1">IF(NOT(ISNA(VLOOKUP($B2280,INDIRECT(VLOOKUP($B2280,'Exp Dates'!$E$4:$X$300,MATCH("M6",'Exp Dates'!$E$2:$X$2,0),1)&amp;"!$A$2:$k$600",1),AL$1,0))),VLOOKUP($B2280,INDIRECT(VLOOKUP($B2280,'Exp Dates'!$E$4:$X$300,MATCH("M6",'Exp Dates'!$E$2:$X$2,0),1)&amp;"!$A$2:$k$600",1),AL$1,0),0)</f>
        <v>20147</v>
      </c>
      <c r="AM2280" s="6">
        <f ca="1">IF(NOT(ISNA(VLOOKUP($B2280,INDIRECT(VLOOKUP($B2280,'Exp Dates'!$E$4:$X$300,MATCH("M7",'Exp Dates'!$E$2:$X$2,0),1)&amp;"!$A$2:$k$600",1),AM$1,0))),VLOOKUP($B2280,INDIRECT(VLOOKUP($B2280,'Exp Dates'!$E$4:$X$300,MATCH("M7",'Exp Dates'!$E$2:$X$2,0),1)&amp;"!$A$2:$k$600",1),AM$1,0),0)</f>
        <v>14069</v>
      </c>
      <c r="AN2280" s="74">
        <f t="shared" ca="1" si="472"/>
        <v>6210248649.999999</v>
      </c>
      <c r="AO2280">
        <f ca="1">IF(NOT(ISNA(VLOOKUP($B2280,INDIRECT(VLOOKUP($B2280,'Exp Dates'!$E$4:$X$300,MATCH("M1",'Exp Dates'!$E$2:$X$2,0),1)&amp;"!$A$2:$k$600",1),AO$1,0))),VLOOKUP($B2280,INDIRECT(VLOOKUP($B2280,'Exp Dates'!$E$4:$X$300,MATCH("M1",'Exp Dates'!$E$2:$X$2,0),1)&amp;"!$A$2:$k$600",1),AO$1,0),0)</f>
        <v>1064</v>
      </c>
      <c r="AP2280">
        <f ca="1">IF(NOT(ISNA(VLOOKUP($B2280,INDIRECT(VLOOKUP($B2280,'Exp Dates'!$E$4:$X$300,MATCH("M2",'Exp Dates'!$E$2:$X$2,0),1)&amp;"!$A$2:$k$600",1),AP$1,0))),VLOOKUP($B2280,INDIRECT(VLOOKUP($B2280,'Exp Dates'!$E$4:$X$300,MATCH("M2",'Exp Dates'!$E$2:$X$2,0),1)&amp;"!$A$2:$k$600",1),AP$1,0),0)</f>
        <v>0</v>
      </c>
      <c r="AQ2280">
        <f t="shared" ca="1" si="473"/>
        <v>1064</v>
      </c>
      <c r="AR2280">
        <f>VLOOKUP(B2280,Master!B$2:L$5000,11,0)</f>
        <v>1.014092777451556</v>
      </c>
    </row>
    <row r="2281" spans="2:44" x14ac:dyDescent="0.25">
      <c r="B2281" s="52">
        <f>Master!B2281</f>
        <v>41380</v>
      </c>
      <c r="C2281" s="11">
        <v>1</v>
      </c>
      <c r="D2281" s="11">
        <f ca="1">IF(NOT(ISNA(VLOOKUP($B2281,INDIRECT(VLOOKUP($B2281,'Exp Dates'!$E$4:$X$250,MATCH("M1",'Exp Dates'!$E$2:$X$2,0),1)&amp;"!$A$2:$H$600",1),D$1,0))),VLOOKUP($B2281,INDIRECT(VLOOKUP($B2281,'Exp Dates'!$E$4:$X$250,MATCH("M1",'Exp Dates'!$E$2:$X$2,0),1)&amp;"!$A$2:$H$600",1),D$1,0)*$C2281,VLOOKUP($B2281,Interpolate!$B$3:$T$2004,MATCH("M1-I",Interpolate!$B$2:$T$2,0)))</f>
        <v>13.95</v>
      </c>
      <c r="E2281" s="11">
        <f ca="1">IF(NOT(ISNA(VLOOKUP($B2281,INDIRECT(VLOOKUP($B2281,'Exp Dates'!$E$4:$X$250,MATCH("M2",'Exp Dates'!$E$2:$X$2,0),1)&amp;"!$A$2:$H$600",1),E$1,0))),VLOOKUP($B2281,INDIRECT(VLOOKUP($B2281,'Exp Dates'!$E$4:$X$250,MATCH("M2",'Exp Dates'!$E$2:$X$2,0),1)&amp;"!$A$2:$H$600",1),E$1,0)*$C2281,VLOOKUP($B2281,Interpolate!$B$3:$T$2004,MATCH("M2-I",Interpolate!$B$2:$T$2,0)))</f>
        <v>14.75</v>
      </c>
      <c r="F2281" s="11">
        <f ca="1">IF(NOT(ISNA(VLOOKUP($B2281,INDIRECT(VLOOKUP($B2281,'Exp Dates'!$E$4:$X$250,MATCH("M3",'Exp Dates'!$E$2:$X$2,0),1)&amp;"!$A$2:$H$600",1),F$1,0))),VLOOKUP($B2281,INDIRECT(VLOOKUP($B2281,'Exp Dates'!$E$4:$X$250,MATCH("M3",'Exp Dates'!$E$2:$X$2,0),1)&amp;"!$A$2:$H$600",1),F$1,0)*$C2281,VLOOKUP($B2281,Interpolate!$B$3:$T$2004,MATCH("M3-I",Interpolate!$B$2:$T$2,0)))</f>
        <v>15.7</v>
      </c>
      <c r="G2281" s="11">
        <f ca="1">IF(NOT(ISNA(VLOOKUP($B2281,INDIRECT(VLOOKUP($B2281,'Exp Dates'!$E$4:$X$250,MATCH("M4",'Exp Dates'!$E$2:$X$2,0),1)&amp;"!$A$2:$H$600",1),G$1,0))),VLOOKUP($B2281,INDIRECT(VLOOKUP($B2281,'Exp Dates'!$E$4:$X$250,MATCH("M4",'Exp Dates'!$E$2:$X$2,0),1)&amp;"!$A$2:$H$600",1),G$1,0)*$C2281,VLOOKUP($B2281,Interpolate!$B$3:$T$2004,MATCH("M4-I",Interpolate!$B$2:$T$2,0)))</f>
        <v>16.350000000000001</v>
      </c>
      <c r="H2281" s="11">
        <f ca="1">IF(NOT(ISNA(VLOOKUP($B2281,INDIRECT(VLOOKUP($B2281,'Exp Dates'!$E$4:$X$250,MATCH("M5",'Exp Dates'!$E$2:$X$2,0),1)&amp;"!$A$2:$H$600",1),H$1,0))),VLOOKUP($B2281,INDIRECT(VLOOKUP($B2281,'Exp Dates'!$E$4:$X$250,MATCH("M5",'Exp Dates'!$E$2:$X$2,0),1)&amp;"!$A$2:$H$600",1),H$1,0)*$C2281,VLOOKUP($B2281,Interpolate!$B$3:$T$2004,MATCH("M5-I",Interpolate!$B$2:$T$2,0)))</f>
        <v>17</v>
      </c>
      <c r="I2281" s="11">
        <f ca="1">IF(NOT(ISNA(VLOOKUP($B2281,INDIRECT(VLOOKUP($B2281,'Exp Dates'!$E$4:$X$250,MATCH("M6",'Exp Dates'!$E$2:$X$2,0),1)&amp;"!$A$2:$H$600",1),I$1,0))),VLOOKUP($B2281,INDIRECT(VLOOKUP($B2281,'Exp Dates'!$E$4:$X$250,MATCH("M6",'Exp Dates'!$E$2:$X$2,0),1)&amp;"!$A$2:$H$600",1),I$1,0)*$C2281,VLOOKUP($B2281,Interpolate!$B$3:$T$2004,MATCH("M6-I",Interpolate!$B$2:$T$2,0)))</f>
        <v>17.75</v>
      </c>
      <c r="J2281" s="11">
        <f ca="1">IF(NOT(ISNA(VLOOKUP($B2281,INDIRECT(VLOOKUP($B2281,'Exp Dates'!$E$4:$X$250,MATCH("M7",'Exp Dates'!$E$2:$X$2,0),1)&amp;"!$A$2:$H$600",1),J$1,0))),VLOOKUP($B2281,INDIRECT(VLOOKUP($B2281,'Exp Dates'!$E$4:$X$250,MATCH("M7",'Exp Dates'!$E$2:$X$2,0),1)&amp;"!$A$2:$H$600",1),J$1,0)*$C2281,VLOOKUP($B2281,Interpolate!$B$3:$T$2004,MATCH("M7-I",Interpolate!$B$2:$T$2,0)))</f>
        <v>18.3</v>
      </c>
      <c r="K2281" s="6">
        <f ca="1">IF(NOT(ISNA(VLOOKUP($B2281,INDIRECT(VLOOKUP($B2281,'Exp Dates'!$E$4:$X$250,MATCH("M1",'Exp Dates'!$E$2:$X$2,0),1)&amp;"!$A$2:$k$600",1),K$1,0))),VLOOKUP($B2281,INDIRECT(VLOOKUP($B2281,'Exp Dates'!$E$4:$X$250,MATCH("M1",'Exp Dates'!$E$2:$X$2,0),1)&amp;"!$A$2:$k$600",1),K$1,0),0)</f>
        <v>75687</v>
      </c>
      <c r="L2281" s="6">
        <f ca="1">IF(NOT(ISNA(VLOOKUP($B2281,INDIRECT(VLOOKUP($B2281,'Exp Dates'!$E$4:$X$250,MATCH("M2",'Exp Dates'!$E$2:$X$2,0),1)&amp;"!$A$2:$k$600",1),L$1,0))),VLOOKUP($B2281,INDIRECT(VLOOKUP($B2281,'Exp Dates'!$E$4:$X$250,MATCH("M2",'Exp Dates'!$E$2:$X$2,0),1)&amp;"!$A$2:$k$600",1),L$1,0),0)</f>
        <v>136450</v>
      </c>
      <c r="M2281" s="6">
        <f ca="1">IF(NOT(ISNA(VLOOKUP($B2281,INDIRECT(VLOOKUP($B2281,'Exp Dates'!$E$4:$X$250,MATCH("M3",'Exp Dates'!$E$2:$X$2,0),1)&amp;"!$A$2:$k$600",1),M$1,0))),VLOOKUP($B2281,INDIRECT(VLOOKUP($B2281,'Exp Dates'!$E$4:$X$250,MATCH("M3",'Exp Dates'!$E$2:$X$2,0),1)&amp;"!$A$2:$k$600",1),M$1,0),0)</f>
        <v>37157</v>
      </c>
      <c r="N2281" s="6">
        <f ca="1">IF(NOT(ISNA(VLOOKUP($B2281,INDIRECT(VLOOKUP($B2281,'Exp Dates'!$E$4:$X$250,MATCH("M4",'Exp Dates'!$E$2:$X$2,0),1)&amp;"!$A$2:$k$600",1),N$1,0))),VLOOKUP($B2281,INDIRECT(VLOOKUP($B2281,'Exp Dates'!$E$4:$X$250,MATCH("M4",'Exp Dates'!$E$2:$X$2,0),1)&amp;"!$A$2:$k$600",1),N$1,0),0)</f>
        <v>17533</v>
      </c>
      <c r="O2281" s="6">
        <f ca="1">IF(NOT(ISNA(VLOOKUP($B2281,INDIRECT(VLOOKUP($B2281,'Exp Dates'!$E$4:$X$250,MATCH("M5",'Exp Dates'!$E$2:$X$2,0),1)&amp;"!$A$2:$k$600",1),O$1,0))),VLOOKUP($B2281,INDIRECT(VLOOKUP($B2281,'Exp Dates'!$E$4:$X$250,MATCH("M5",'Exp Dates'!$E$2:$X$2,0),1)&amp;"!$A$2:$k$600",1),O$1,0),0)</f>
        <v>17378</v>
      </c>
      <c r="P2281" s="6">
        <f ca="1">IF(NOT(ISNA(VLOOKUP($B2281,INDIRECT(VLOOKUP($B2281,'Exp Dates'!$E$4:$X$250,MATCH("M6",'Exp Dates'!$E$2:$X$2,0),1)&amp;"!$A$2:$k$600",1),P$1,0))),VLOOKUP($B2281,INDIRECT(VLOOKUP($B2281,'Exp Dates'!$E$4:$X$250,MATCH("M6",'Exp Dates'!$E$2:$X$2,0),1)&amp;"!$A$2:$k$600",1),P$1,0),0)</f>
        <v>12194</v>
      </c>
      <c r="Q2281" s="6">
        <f ca="1">IF(NOT(ISNA(VLOOKUP($B2281,INDIRECT(VLOOKUP($B2281,'Exp Dates'!$E$4:$X$250,MATCH("M7",'Exp Dates'!$E$2:$X$2,0),1)&amp;"!$A$2:$k$600",1),Q$1,0))),VLOOKUP($B2281,INDIRECT(VLOOKUP($B2281,'Exp Dates'!$E$4:$X$250,MATCH("M7",'Exp Dates'!$E$2:$X$2,0),1)&amp;"!$A$2:$k$600",1),Q$1,0),0)</f>
        <v>7490</v>
      </c>
      <c r="R2281" s="6">
        <f t="shared" ca="1" si="461"/>
        <v>212137</v>
      </c>
      <c r="S2281" s="6">
        <f t="shared" ca="1" si="462"/>
        <v>336283</v>
      </c>
      <c r="T2281" s="6">
        <f t="shared" ca="1" si="463"/>
        <v>3933441.2</v>
      </c>
      <c r="U2281" s="6">
        <f t="shared" ca="1" si="464"/>
        <v>112532</v>
      </c>
      <c r="V2281" s="6">
        <f t="shared" ca="1" si="465"/>
        <v>1927704.75</v>
      </c>
      <c r="W2281" s="11">
        <f t="shared" ca="1" si="466"/>
        <v>2.0404790723268178</v>
      </c>
      <c r="X2281">
        <f ca="1">Master!AD2281</f>
        <v>3.1428571428571424E-2</v>
      </c>
      <c r="Y2281" s="6">
        <f t="shared" ca="1" si="467"/>
        <v>303889</v>
      </c>
      <c r="Z2281" s="6">
        <f t="shared" ca="1" si="468"/>
        <v>112532</v>
      </c>
      <c r="AA2281" s="6">
        <f t="shared" ca="1" si="469"/>
        <v>448815</v>
      </c>
      <c r="AB2281" s="11">
        <f>VLOOKUP(B2281,Master!B$3:N$10000,9,0)</f>
        <v>13.96</v>
      </c>
      <c r="AC2281" s="11">
        <f t="shared" ca="1" si="470"/>
        <v>0</v>
      </c>
      <c r="AE2281" s="11">
        <f t="shared" ca="1" si="471"/>
        <v>-13.96</v>
      </c>
      <c r="AF2281" s="11">
        <f>Master!N2281</f>
        <v>1574.57</v>
      </c>
      <c r="AG2281" s="6">
        <f ca="1">IF(NOT(ISNA(VLOOKUP($B2281,INDIRECT(VLOOKUP($B2281,'Exp Dates'!$E$4:$X$300,MATCH("M1",'Exp Dates'!$E$2:$X$2,0),1)&amp;"!$A$2:$k$600",1),AG$1,0))),VLOOKUP($B2281,INDIRECT(VLOOKUP($B2281,'Exp Dates'!$E$4:$X$300,MATCH("M1",'Exp Dates'!$E$2:$X$2,0),1)&amp;"!$A$2:$k$600",1),AG$1,0),0)</f>
        <v>52916</v>
      </c>
      <c r="AH2281" s="6">
        <f ca="1">IF(NOT(ISNA(VLOOKUP($B2281,INDIRECT(VLOOKUP($B2281,'Exp Dates'!$E$4:$X$300,MATCH("M2",'Exp Dates'!$E$2:$X$2,0),1)&amp;"!$A$2:$k$600",1),AH$1,0))),VLOOKUP($B2281,INDIRECT(VLOOKUP($B2281,'Exp Dates'!$E$4:$X$300,MATCH("M2",'Exp Dates'!$E$2:$X$2,0),1)&amp;"!$A$2:$k$600",1),AH$1,0),0)</f>
        <v>216628</v>
      </c>
      <c r="AI2281" s="6">
        <f ca="1">IF(NOT(ISNA(VLOOKUP($B2281,INDIRECT(VLOOKUP($B2281,'Exp Dates'!$E$4:$X$300,MATCH("M3",'Exp Dates'!$E$2:$X$2,0),1)&amp;"!$A$2:$k$600",1),AI$1,0))),VLOOKUP($B2281,INDIRECT(VLOOKUP($B2281,'Exp Dates'!$E$4:$X$300,MATCH("M3",'Exp Dates'!$E$2:$X$2,0),1)&amp;"!$A$2:$k$600",1),AI$1,0),0)</f>
        <v>66739</v>
      </c>
      <c r="AJ2281" s="6">
        <f ca="1">IF(NOT(ISNA(VLOOKUP($B2281,INDIRECT(VLOOKUP($B2281,'Exp Dates'!$E$4:$X$300,MATCH("M4",'Exp Dates'!$E$2:$X$2,0),1)&amp;"!$A$2:$k$600",1),AJ$1,0))),VLOOKUP($B2281,INDIRECT(VLOOKUP($B2281,'Exp Dates'!$E$4:$X$300,MATCH("M4",'Exp Dates'!$E$2:$X$2,0),1)&amp;"!$A$2:$k$600",1),AJ$1,0),0)</f>
        <v>36121</v>
      </c>
      <c r="AK2281" s="6">
        <f ca="1">IF(NOT(ISNA(VLOOKUP($B2281,INDIRECT(VLOOKUP($B2281,'Exp Dates'!$E$4:$X$300,MATCH("M5",'Exp Dates'!$E$2:$X$2,0),1)&amp;"!$A$2:$k$600",1),AK$1,0))),VLOOKUP($B2281,INDIRECT(VLOOKUP($B2281,'Exp Dates'!$E$4:$X$300,MATCH("M5",'Exp Dates'!$E$2:$X$2,0),1)&amp;"!$A$2:$k$600",1),AK$1,0),0)</f>
        <v>37558</v>
      </c>
      <c r="AL2281" s="6">
        <f ca="1">IF(NOT(ISNA(VLOOKUP($B2281,INDIRECT(VLOOKUP($B2281,'Exp Dates'!$E$4:$X$300,MATCH("M6",'Exp Dates'!$E$2:$X$2,0),1)&amp;"!$A$2:$k$600",1),AL$1,0))),VLOOKUP($B2281,INDIRECT(VLOOKUP($B2281,'Exp Dates'!$E$4:$X$300,MATCH("M6",'Exp Dates'!$E$2:$X$2,0),1)&amp;"!$A$2:$k$600",1),AL$1,0),0)</f>
        <v>22490</v>
      </c>
      <c r="AM2281" s="6">
        <f ca="1">IF(NOT(ISNA(VLOOKUP($B2281,INDIRECT(VLOOKUP($B2281,'Exp Dates'!$E$4:$X$300,MATCH("M7",'Exp Dates'!$E$2:$X$2,0),1)&amp;"!$A$2:$k$600",1),AM$1,0))),VLOOKUP($B2281,INDIRECT(VLOOKUP($B2281,'Exp Dates'!$E$4:$X$300,MATCH("M7",'Exp Dates'!$E$2:$X$2,0),1)&amp;"!$A$2:$k$600",1),AM$1,0),0)</f>
        <v>16363</v>
      </c>
      <c r="AN2281" s="74">
        <f t="shared" ca="1" si="472"/>
        <v>4587437100</v>
      </c>
      <c r="AO2281">
        <f ca="1">IF(NOT(ISNA(VLOOKUP($B2281,INDIRECT(VLOOKUP($B2281,'Exp Dates'!$E$4:$X$300,MATCH("M1",'Exp Dates'!$E$2:$X$2,0),1)&amp;"!$A$2:$k$600",1),AO$1,0))),VLOOKUP($B2281,INDIRECT(VLOOKUP($B2281,'Exp Dates'!$E$4:$X$300,MATCH("M1",'Exp Dates'!$E$2:$X$2,0),1)&amp;"!$A$2:$k$600",1),AO$1,0),0)</f>
        <v>633</v>
      </c>
      <c r="AP2281">
        <f ca="1">IF(NOT(ISNA(VLOOKUP($B2281,INDIRECT(VLOOKUP($B2281,'Exp Dates'!$E$4:$X$300,MATCH("M2",'Exp Dates'!$E$2:$X$2,0),1)&amp;"!$A$2:$k$600",1),AP$1,0))),VLOOKUP($B2281,INDIRECT(VLOOKUP($B2281,'Exp Dates'!$E$4:$X$300,MATCH("M2",'Exp Dates'!$E$2:$X$2,0),1)&amp;"!$A$2:$k$600",1),AP$1,0),0)</f>
        <v>5106</v>
      </c>
      <c r="AQ2281">
        <f t="shared" ca="1" si="473"/>
        <v>5739</v>
      </c>
      <c r="AR2281">
        <f>VLOOKUP(B2281,Master!B$2:L$5000,11,0)</f>
        <v>0.92450331125827823</v>
      </c>
    </row>
    <row r="2282" spans="2:44" x14ac:dyDescent="0.25">
      <c r="B2282" s="52">
        <f>Master!B2282</f>
        <v>41381</v>
      </c>
      <c r="C2282" s="11">
        <v>1</v>
      </c>
      <c r="D2282" s="11">
        <f ca="1">IF(NOT(ISNA(VLOOKUP($B2282,INDIRECT(VLOOKUP($B2282,'Exp Dates'!$E$4:$X$250,MATCH("M1",'Exp Dates'!$E$2:$X$2,0),1)&amp;"!$A$2:$H$600",1),D$1,0))),VLOOKUP($B2282,INDIRECT(VLOOKUP($B2282,'Exp Dates'!$E$4:$X$250,MATCH("M1",'Exp Dates'!$E$2:$X$2,0),1)&amp;"!$A$2:$H$600",1),D$1,0)*$C2282,VLOOKUP($B2282,Interpolate!$B$3:$T$2004,MATCH("M1-I",Interpolate!$B$2:$T$2,0)))</f>
        <v>16.45</v>
      </c>
      <c r="E2282" s="11">
        <f ca="1">IF(NOT(ISNA(VLOOKUP($B2282,INDIRECT(VLOOKUP($B2282,'Exp Dates'!$E$4:$X$250,MATCH("M2",'Exp Dates'!$E$2:$X$2,0),1)&amp;"!$A$2:$H$600",1),E$1,0))),VLOOKUP($B2282,INDIRECT(VLOOKUP($B2282,'Exp Dates'!$E$4:$X$250,MATCH("M2",'Exp Dates'!$E$2:$X$2,0),1)&amp;"!$A$2:$H$600",1),E$1,0)*$C2282,VLOOKUP($B2282,Interpolate!$B$3:$T$2004,MATCH("M2-I",Interpolate!$B$2:$T$2,0)))</f>
        <v>16.75</v>
      </c>
      <c r="F2282" s="11">
        <f ca="1">IF(NOT(ISNA(VLOOKUP($B2282,INDIRECT(VLOOKUP($B2282,'Exp Dates'!$E$4:$X$250,MATCH("M3",'Exp Dates'!$E$2:$X$2,0),1)&amp;"!$A$2:$H$600",1),F$1,0))),VLOOKUP($B2282,INDIRECT(VLOOKUP($B2282,'Exp Dates'!$E$4:$X$250,MATCH("M3",'Exp Dates'!$E$2:$X$2,0),1)&amp;"!$A$2:$H$600",1),F$1,0)*$C2282,VLOOKUP($B2282,Interpolate!$B$3:$T$2004,MATCH("M3-I",Interpolate!$B$2:$T$2,0)))</f>
        <v>17.149999999999999</v>
      </c>
      <c r="G2282" s="11">
        <f ca="1">IF(NOT(ISNA(VLOOKUP($B2282,INDIRECT(VLOOKUP($B2282,'Exp Dates'!$E$4:$X$250,MATCH("M4",'Exp Dates'!$E$2:$X$2,0),1)&amp;"!$A$2:$H$600",1),G$1,0))),VLOOKUP($B2282,INDIRECT(VLOOKUP($B2282,'Exp Dates'!$E$4:$X$250,MATCH("M4",'Exp Dates'!$E$2:$X$2,0),1)&amp;"!$A$2:$H$600",1),G$1,0)*$C2282,VLOOKUP($B2282,Interpolate!$B$3:$T$2004,MATCH("M4-I",Interpolate!$B$2:$T$2,0)))</f>
        <v>17.5</v>
      </c>
      <c r="H2282" s="11">
        <f ca="1">IF(NOT(ISNA(VLOOKUP($B2282,INDIRECT(VLOOKUP($B2282,'Exp Dates'!$E$4:$X$250,MATCH("M5",'Exp Dates'!$E$2:$X$2,0),1)&amp;"!$A$2:$H$600",1),H$1,0))),VLOOKUP($B2282,INDIRECT(VLOOKUP($B2282,'Exp Dates'!$E$4:$X$250,MATCH("M5",'Exp Dates'!$E$2:$X$2,0),1)&amp;"!$A$2:$H$600",1),H$1,0)*$C2282,VLOOKUP($B2282,Interpolate!$B$3:$T$2004,MATCH("M5-I",Interpolate!$B$2:$T$2,0)))</f>
        <v>18</v>
      </c>
      <c r="I2282" s="11">
        <f ca="1">IF(NOT(ISNA(VLOOKUP($B2282,INDIRECT(VLOOKUP($B2282,'Exp Dates'!$E$4:$X$250,MATCH("M6",'Exp Dates'!$E$2:$X$2,0),1)&amp;"!$A$2:$H$600",1),I$1,0))),VLOOKUP($B2282,INDIRECT(VLOOKUP($B2282,'Exp Dates'!$E$4:$X$250,MATCH("M6",'Exp Dates'!$E$2:$X$2,0),1)&amp;"!$A$2:$H$600",1),I$1,0)*$C2282,VLOOKUP($B2282,Interpolate!$B$3:$T$2004,MATCH("M6-I",Interpolate!$B$2:$T$2,0)))</f>
        <v>18.399999999999999</v>
      </c>
      <c r="J2282" s="11">
        <f ca="1">IF(NOT(ISNA(VLOOKUP($B2282,INDIRECT(VLOOKUP($B2282,'Exp Dates'!$E$4:$X$250,MATCH("M7",'Exp Dates'!$E$2:$X$2,0),1)&amp;"!$A$2:$H$600",1),J$1,0))),VLOOKUP($B2282,INDIRECT(VLOOKUP($B2282,'Exp Dates'!$E$4:$X$250,MATCH("M7",'Exp Dates'!$E$2:$X$2,0),1)&amp;"!$A$2:$H$600",1),J$1,0)*$C2282,VLOOKUP($B2282,Interpolate!$B$3:$T$2004,MATCH("M7-I",Interpolate!$B$2:$T$2,0)))</f>
        <v>18.850000000000001</v>
      </c>
      <c r="K2282" s="6">
        <f ca="1">IF(NOT(ISNA(VLOOKUP($B2282,INDIRECT(VLOOKUP($B2282,'Exp Dates'!$E$4:$X$250,MATCH("M1",'Exp Dates'!$E$2:$X$2,0),1)&amp;"!$A$2:$k$600",1),K$1,0))),VLOOKUP($B2282,INDIRECT(VLOOKUP($B2282,'Exp Dates'!$E$4:$X$250,MATCH("M1",'Exp Dates'!$E$2:$X$2,0),1)&amp;"!$A$2:$k$600",1),K$1,0),0)</f>
        <v>188154</v>
      </c>
      <c r="L2282" s="6">
        <f ca="1">IF(NOT(ISNA(VLOOKUP($B2282,INDIRECT(VLOOKUP($B2282,'Exp Dates'!$E$4:$X$250,MATCH("M2",'Exp Dates'!$E$2:$X$2,0),1)&amp;"!$A$2:$k$600",1),L$1,0))),VLOOKUP($B2282,INDIRECT(VLOOKUP($B2282,'Exp Dates'!$E$4:$X$250,MATCH("M2",'Exp Dates'!$E$2:$X$2,0),1)&amp;"!$A$2:$k$600",1),L$1,0),0)</f>
        <v>67005</v>
      </c>
      <c r="M2282" s="6">
        <f ca="1">IF(NOT(ISNA(VLOOKUP($B2282,INDIRECT(VLOOKUP($B2282,'Exp Dates'!$E$4:$X$250,MATCH("M3",'Exp Dates'!$E$2:$X$2,0),1)&amp;"!$A$2:$k$600",1),M$1,0))),VLOOKUP($B2282,INDIRECT(VLOOKUP($B2282,'Exp Dates'!$E$4:$X$250,MATCH("M3",'Exp Dates'!$E$2:$X$2,0),1)&amp;"!$A$2:$k$600",1),M$1,0),0)</f>
        <v>28529</v>
      </c>
      <c r="N2282" s="6">
        <f ca="1">IF(NOT(ISNA(VLOOKUP($B2282,INDIRECT(VLOOKUP($B2282,'Exp Dates'!$E$4:$X$250,MATCH("M4",'Exp Dates'!$E$2:$X$2,0),1)&amp;"!$A$2:$k$600",1),N$1,0))),VLOOKUP($B2282,INDIRECT(VLOOKUP($B2282,'Exp Dates'!$E$4:$X$250,MATCH("M4",'Exp Dates'!$E$2:$X$2,0),1)&amp;"!$A$2:$k$600",1),N$1,0),0)</f>
        <v>22902</v>
      </c>
      <c r="O2282" s="6">
        <f ca="1">IF(NOT(ISNA(VLOOKUP($B2282,INDIRECT(VLOOKUP($B2282,'Exp Dates'!$E$4:$X$250,MATCH("M5",'Exp Dates'!$E$2:$X$2,0),1)&amp;"!$A$2:$k$600",1),O$1,0))),VLOOKUP($B2282,INDIRECT(VLOOKUP($B2282,'Exp Dates'!$E$4:$X$250,MATCH("M5",'Exp Dates'!$E$2:$X$2,0),1)&amp;"!$A$2:$k$600",1),O$1,0),0)</f>
        <v>15271</v>
      </c>
      <c r="P2282" s="6">
        <f ca="1">IF(NOT(ISNA(VLOOKUP($B2282,INDIRECT(VLOOKUP($B2282,'Exp Dates'!$E$4:$X$250,MATCH("M6",'Exp Dates'!$E$2:$X$2,0),1)&amp;"!$A$2:$k$600",1),P$1,0))),VLOOKUP($B2282,INDIRECT(VLOOKUP($B2282,'Exp Dates'!$E$4:$X$250,MATCH("M6",'Exp Dates'!$E$2:$X$2,0),1)&amp;"!$A$2:$k$600",1),P$1,0),0)</f>
        <v>8262</v>
      </c>
      <c r="Q2282" s="6">
        <f ca="1">IF(NOT(ISNA(VLOOKUP($B2282,INDIRECT(VLOOKUP($B2282,'Exp Dates'!$E$4:$X$250,MATCH("M7",'Exp Dates'!$E$2:$X$2,0),1)&amp;"!$A$2:$k$600",1),Q$1,0))),VLOOKUP($B2282,INDIRECT(VLOOKUP($B2282,'Exp Dates'!$E$4:$X$250,MATCH("M7",'Exp Dates'!$E$2:$X$2,0),1)&amp;"!$A$2:$k$600",1),Q$1,0),0)</f>
        <v>3475</v>
      </c>
      <c r="R2282" s="6">
        <f t="shared" ca="1" si="461"/>
        <v>255159</v>
      </c>
      <c r="S2282" s="6">
        <f t="shared" ca="1" si="462"/>
        <v>310590</v>
      </c>
      <c r="T2282" s="6">
        <f t="shared" ca="1" si="463"/>
        <v>4508570.3</v>
      </c>
      <c r="U2282" s="6">
        <f t="shared" ca="1" si="464"/>
        <v>81596</v>
      </c>
      <c r="V2282" s="6">
        <f t="shared" ca="1" si="465"/>
        <v>1461270.35</v>
      </c>
      <c r="W2282" s="11">
        <f t="shared" ca="1" si="466"/>
        <v>3.0853772541131761</v>
      </c>
      <c r="X2282">
        <f ca="1">Master!AD2282</f>
        <v>2.1190476190476204E-2</v>
      </c>
      <c r="Y2282" s="6">
        <f t="shared" ca="1" si="467"/>
        <v>333598</v>
      </c>
      <c r="Z2282" s="6">
        <f t="shared" ca="1" si="468"/>
        <v>81596</v>
      </c>
      <c r="AA2282" s="6">
        <f t="shared" ca="1" si="469"/>
        <v>392186</v>
      </c>
      <c r="AB2282" s="11">
        <f>VLOOKUP(B2282,Master!B$3:N$10000,9,0)</f>
        <v>16.510000000000002</v>
      </c>
      <c r="AC2282" s="11">
        <f t="shared" ca="1" si="470"/>
        <v>0</v>
      </c>
      <c r="AE2282" s="11">
        <f t="shared" ca="1" si="471"/>
        <v>-16.510000000000002</v>
      </c>
      <c r="AF2282" s="11">
        <f>Master!N2282</f>
        <v>1552.01</v>
      </c>
      <c r="AG2282" s="6">
        <f ca="1">IF(NOT(ISNA(VLOOKUP($B2282,INDIRECT(VLOOKUP($B2282,'Exp Dates'!$E$4:$X$300,MATCH("M1",'Exp Dates'!$E$2:$X$2,0),1)&amp;"!$A$2:$k$600",1),AG$1,0))),VLOOKUP($B2282,INDIRECT(VLOOKUP($B2282,'Exp Dates'!$E$4:$X$300,MATCH("M1",'Exp Dates'!$E$2:$X$2,0),1)&amp;"!$A$2:$k$600",1),AG$1,0),0)</f>
        <v>206674</v>
      </c>
      <c r="AH2282" s="6">
        <f ca="1">IF(NOT(ISNA(VLOOKUP($B2282,INDIRECT(VLOOKUP($B2282,'Exp Dates'!$E$4:$X$300,MATCH("M2",'Exp Dates'!$E$2:$X$2,0),1)&amp;"!$A$2:$k$600",1),AH$1,0))),VLOOKUP($B2282,INDIRECT(VLOOKUP($B2282,'Exp Dates'!$E$4:$X$300,MATCH("M2",'Exp Dates'!$E$2:$X$2,0),1)&amp;"!$A$2:$k$600",1),AH$1,0),0)</f>
        <v>66196</v>
      </c>
      <c r="AI2282" s="6">
        <f ca="1">IF(NOT(ISNA(VLOOKUP($B2282,INDIRECT(VLOOKUP($B2282,'Exp Dates'!$E$4:$X$300,MATCH("M3",'Exp Dates'!$E$2:$X$2,0),1)&amp;"!$A$2:$k$600",1),AI$1,0))),VLOOKUP($B2282,INDIRECT(VLOOKUP($B2282,'Exp Dates'!$E$4:$X$300,MATCH("M3",'Exp Dates'!$E$2:$X$2,0),1)&amp;"!$A$2:$k$600",1),AI$1,0),0)</f>
        <v>37720</v>
      </c>
      <c r="AJ2282" s="6">
        <f ca="1">IF(NOT(ISNA(VLOOKUP($B2282,INDIRECT(VLOOKUP($B2282,'Exp Dates'!$E$4:$X$300,MATCH("M4",'Exp Dates'!$E$2:$X$2,0),1)&amp;"!$A$2:$k$600",1),AJ$1,0))),VLOOKUP($B2282,INDIRECT(VLOOKUP($B2282,'Exp Dates'!$E$4:$X$300,MATCH("M4",'Exp Dates'!$E$2:$X$2,0),1)&amp;"!$A$2:$k$600",1),AJ$1,0),0)</f>
        <v>36888</v>
      </c>
      <c r="AK2282" s="6">
        <f ca="1">IF(NOT(ISNA(VLOOKUP($B2282,INDIRECT(VLOOKUP($B2282,'Exp Dates'!$E$4:$X$300,MATCH("M5",'Exp Dates'!$E$2:$X$2,0),1)&amp;"!$A$2:$k$600",1),AK$1,0))),VLOOKUP($B2282,INDIRECT(VLOOKUP($B2282,'Exp Dates'!$E$4:$X$300,MATCH("M5",'Exp Dates'!$E$2:$X$2,0),1)&amp;"!$A$2:$k$600",1),AK$1,0),0)</f>
        <v>23469</v>
      </c>
      <c r="AL2282" s="6">
        <f ca="1">IF(NOT(ISNA(VLOOKUP($B2282,INDIRECT(VLOOKUP($B2282,'Exp Dates'!$E$4:$X$300,MATCH("M6",'Exp Dates'!$E$2:$X$2,0),1)&amp;"!$A$2:$k$600",1),AL$1,0))),VLOOKUP($B2282,INDIRECT(VLOOKUP($B2282,'Exp Dates'!$E$4:$X$300,MATCH("M6",'Exp Dates'!$E$2:$X$2,0),1)&amp;"!$A$2:$k$600",1),AL$1,0),0)</f>
        <v>15704</v>
      </c>
      <c r="AM2282" s="6">
        <f ca="1">IF(NOT(ISNA(VLOOKUP($B2282,INDIRECT(VLOOKUP($B2282,'Exp Dates'!$E$4:$X$300,MATCH("M7",'Exp Dates'!$E$2:$X$2,0),1)&amp;"!$A$2:$k$600",1),AM$1,0))),VLOOKUP($B2282,INDIRECT(VLOOKUP($B2282,'Exp Dates'!$E$4:$X$300,MATCH("M7",'Exp Dates'!$E$2:$X$2,0),1)&amp;"!$A$2:$k$600",1),AM$1,0),0)</f>
        <v>5535</v>
      </c>
      <c r="AN2282" s="74">
        <f t="shared" ca="1" si="472"/>
        <v>5599926949.999999</v>
      </c>
      <c r="AO2282">
        <f ca="1">IF(NOT(ISNA(VLOOKUP($B2282,INDIRECT(VLOOKUP($B2282,'Exp Dates'!$E$4:$X$300,MATCH("M1",'Exp Dates'!$E$2:$X$2,0),1)&amp;"!$A$2:$k$600",1),AO$1,0))),VLOOKUP($B2282,INDIRECT(VLOOKUP($B2282,'Exp Dates'!$E$4:$X$300,MATCH("M1",'Exp Dates'!$E$2:$X$2,0),1)&amp;"!$A$2:$k$600",1),AO$1,0),0)</f>
        <v>7515</v>
      </c>
      <c r="AP2282">
        <f ca="1">IF(NOT(ISNA(VLOOKUP($B2282,INDIRECT(VLOOKUP($B2282,'Exp Dates'!$E$4:$X$300,MATCH("M2",'Exp Dates'!$E$2:$X$2,0),1)&amp;"!$A$2:$k$600",1),AP$1,0))),VLOOKUP($B2282,INDIRECT(VLOOKUP($B2282,'Exp Dates'!$E$4:$X$300,MATCH("M2",'Exp Dates'!$E$2:$X$2,0),1)&amp;"!$A$2:$k$600",1),AP$1,0),0)</f>
        <v>34</v>
      </c>
      <c r="AQ2282">
        <f t="shared" ca="1" si="473"/>
        <v>7549</v>
      </c>
      <c r="AR2282">
        <f>VLOOKUP(B2282,Master!B$2:L$5000,11,0)</f>
        <v>0.97519196692262267</v>
      </c>
    </row>
    <row r="2283" spans="2:44" x14ac:dyDescent="0.25">
      <c r="B2283" s="52">
        <f>Master!B2283</f>
        <v>41382</v>
      </c>
      <c r="C2283" s="11">
        <v>1</v>
      </c>
      <c r="D2283" s="11">
        <f ca="1">IF(NOT(ISNA(VLOOKUP($B2283,INDIRECT(VLOOKUP($B2283,'Exp Dates'!$E$4:$X$250,MATCH("M1",'Exp Dates'!$E$2:$X$2,0),1)&amp;"!$A$2:$H$600",1),D$1,0))),VLOOKUP($B2283,INDIRECT(VLOOKUP($B2283,'Exp Dates'!$E$4:$X$250,MATCH("M1",'Exp Dates'!$E$2:$X$2,0),1)&amp;"!$A$2:$H$600",1),D$1,0)*$C2283,VLOOKUP($B2283,Interpolate!$B$3:$T$2004,MATCH("M1-I",Interpolate!$B$2:$T$2,0)))</f>
        <v>17.2</v>
      </c>
      <c r="E2283" s="11">
        <f ca="1">IF(NOT(ISNA(VLOOKUP($B2283,INDIRECT(VLOOKUP($B2283,'Exp Dates'!$E$4:$X$250,MATCH("M2",'Exp Dates'!$E$2:$X$2,0),1)&amp;"!$A$2:$H$600",1),E$1,0))),VLOOKUP($B2283,INDIRECT(VLOOKUP($B2283,'Exp Dates'!$E$4:$X$250,MATCH("M2",'Exp Dates'!$E$2:$X$2,0),1)&amp;"!$A$2:$H$600",1),E$1,0)*$C2283,VLOOKUP($B2283,Interpolate!$B$3:$T$2004,MATCH("M2-I",Interpolate!$B$2:$T$2,0)))</f>
        <v>17.5</v>
      </c>
      <c r="F2283" s="11">
        <f ca="1">IF(NOT(ISNA(VLOOKUP($B2283,INDIRECT(VLOOKUP($B2283,'Exp Dates'!$E$4:$X$250,MATCH("M3",'Exp Dates'!$E$2:$X$2,0),1)&amp;"!$A$2:$H$600",1),F$1,0))),VLOOKUP($B2283,INDIRECT(VLOOKUP($B2283,'Exp Dates'!$E$4:$X$250,MATCH("M3",'Exp Dates'!$E$2:$X$2,0),1)&amp;"!$A$2:$H$600",1),F$1,0)*$C2283,VLOOKUP($B2283,Interpolate!$B$3:$T$2004,MATCH("M3-I",Interpolate!$B$2:$T$2,0)))</f>
        <v>17.899999999999999</v>
      </c>
      <c r="G2283" s="11">
        <f ca="1">IF(NOT(ISNA(VLOOKUP($B2283,INDIRECT(VLOOKUP($B2283,'Exp Dates'!$E$4:$X$250,MATCH("M4",'Exp Dates'!$E$2:$X$2,0),1)&amp;"!$A$2:$H$600",1),G$1,0))),VLOOKUP($B2283,INDIRECT(VLOOKUP($B2283,'Exp Dates'!$E$4:$X$250,MATCH("M4",'Exp Dates'!$E$2:$X$2,0),1)&amp;"!$A$2:$H$600",1),G$1,0)*$C2283,VLOOKUP($B2283,Interpolate!$B$3:$T$2004,MATCH("M4-I",Interpolate!$B$2:$T$2,0)))</f>
        <v>18.25</v>
      </c>
      <c r="H2283" s="11">
        <f ca="1">IF(NOT(ISNA(VLOOKUP($B2283,INDIRECT(VLOOKUP($B2283,'Exp Dates'!$E$4:$X$250,MATCH("M5",'Exp Dates'!$E$2:$X$2,0),1)&amp;"!$A$2:$H$600",1),H$1,0))),VLOOKUP($B2283,INDIRECT(VLOOKUP($B2283,'Exp Dates'!$E$4:$X$250,MATCH("M5",'Exp Dates'!$E$2:$X$2,0),1)&amp;"!$A$2:$H$600",1),H$1,0)*$C2283,VLOOKUP($B2283,Interpolate!$B$3:$T$2004,MATCH("M5-I",Interpolate!$B$2:$T$2,0)))</f>
        <v>18.600000000000001</v>
      </c>
      <c r="I2283" s="11">
        <f ca="1">IF(NOT(ISNA(VLOOKUP($B2283,INDIRECT(VLOOKUP($B2283,'Exp Dates'!$E$4:$X$250,MATCH("M6",'Exp Dates'!$E$2:$X$2,0),1)&amp;"!$A$2:$H$600",1),I$1,0))),VLOOKUP($B2283,INDIRECT(VLOOKUP($B2283,'Exp Dates'!$E$4:$X$250,MATCH("M6",'Exp Dates'!$E$2:$X$2,0),1)&amp;"!$A$2:$H$600",1),I$1,0)*$C2283,VLOOKUP($B2283,Interpolate!$B$3:$T$2004,MATCH("M6-I",Interpolate!$B$2:$T$2,0)))</f>
        <v>18.850000000000001</v>
      </c>
      <c r="J2283" s="11">
        <f ca="1">IF(NOT(ISNA(VLOOKUP($B2283,INDIRECT(VLOOKUP($B2283,'Exp Dates'!$E$4:$X$250,MATCH("M7",'Exp Dates'!$E$2:$X$2,0),1)&amp;"!$A$2:$H$600",1),J$1,0))),VLOOKUP($B2283,INDIRECT(VLOOKUP($B2283,'Exp Dates'!$E$4:$X$250,MATCH("M7",'Exp Dates'!$E$2:$X$2,0),1)&amp;"!$A$2:$H$600",1),J$1,0)*$C2283,VLOOKUP($B2283,Interpolate!$B$3:$T$2004,MATCH("M7-I",Interpolate!$B$2:$T$2,0)))</f>
        <v>19.25</v>
      </c>
      <c r="K2283" s="6">
        <f ca="1">IF(NOT(ISNA(VLOOKUP($B2283,INDIRECT(VLOOKUP($B2283,'Exp Dates'!$E$4:$X$250,MATCH("M1",'Exp Dates'!$E$2:$X$2,0),1)&amp;"!$A$2:$k$600",1),K$1,0))),VLOOKUP($B2283,INDIRECT(VLOOKUP($B2283,'Exp Dates'!$E$4:$X$250,MATCH("M1",'Exp Dates'!$E$2:$X$2,0),1)&amp;"!$A$2:$k$600",1),K$1,0),0)</f>
        <v>129844</v>
      </c>
      <c r="L2283" s="6">
        <f ca="1">IF(NOT(ISNA(VLOOKUP($B2283,INDIRECT(VLOOKUP($B2283,'Exp Dates'!$E$4:$X$250,MATCH("M2",'Exp Dates'!$E$2:$X$2,0),1)&amp;"!$A$2:$k$600",1),L$1,0))),VLOOKUP($B2283,INDIRECT(VLOOKUP($B2283,'Exp Dates'!$E$4:$X$250,MATCH("M2",'Exp Dates'!$E$2:$X$2,0),1)&amp;"!$A$2:$k$600",1),L$1,0),0)</f>
        <v>58160</v>
      </c>
      <c r="M2283" s="6">
        <f ca="1">IF(NOT(ISNA(VLOOKUP($B2283,INDIRECT(VLOOKUP($B2283,'Exp Dates'!$E$4:$X$250,MATCH("M3",'Exp Dates'!$E$2:$X$2,0),1)&amp;"!$A$2:$k$600",1),M$1,0))),VLOOKUP($B2283,INDIRECT(VLOOKUP($B2283,'Exp Dates'!$E$4:$X$250,MATCH("M3",'Exp Dates'!$E$2:$X$2,0),1)&amp;"!$A$2:$k$600",1),M$1,0),0)</f>
        <v>24204</v>
      </c>
      <c r="N2283" s="6">
        <f ca="1">IF(NOT(ISNA(VLOOKUP($B2283,INDIRECT(VLOOKUP($B2283,'Exp Dates'!$E$4:$X$250,MATCH("M4",'Exp Dates'!$E$2:$X$2,0),1)&amp;"!$A$2:$k$600",1),N$1,0))),VLOOKUP($B2283,INDIRECT(VLOOKUP($B2283,'Exp Dates'!$E$4:$X$250,MATCH("M4",'Exp Dates'!$E$2:$X$2,0),1)&amp;"!$A$2:$k$600",1),N$1,0),0)</f>
        <v>15883</v>
      </c>
      <c r="O2283" s="6">
        <f ca="1">IF(NOT(ISNA(VLOOKUP($B2283,INDIRECT(VLOOKUP($B2283,'Exp Dates'!$E$4:$X$250,MATCH("M5",'Exp Dates'!$E$2:$X$2,0),1)&amp;"!$A$2:$k$600",1),O$1,0))),VLOOKUP($B2283,INDIRECT(VLOOKUP($B2283,'Exp Dates'!$E$4:$X$250,MATCH("M5",'Exp Dates'!$E$2:$X$2,0),1)&amp;"!$A$2:$k$600",1),O$1,0),0)</f>
        <v>9741</v>
      </c>
      <c r="P2283" s="6">
        <f ca="1">IF(NOT(ISNA(VLOOKUP($B2283,INDIRECT(VLOOKUP($B2283,'Exp Dates'!$E$4:$X$250,MATCH("M6",'Exp Dates'!$E$2:$X$2,0),1)&amp;"!$A$2:$k$600",1),P$1,0))),VLOOKUP($B2283,INDIRECT(VLOOKUP($B2283,'Exp Dates'!$E$4:$X$250,MATCH("M6",'Exp Dates'!$E$2:$X$2,0),1)&amp;"!$A$2:$k$600",1),P$1,0),0)</f>
        <v>6258</v>
      </c>
      <c r="Q2283" s="6">
        <f ca="1">IF(NOT(ISNA(VLOOKUP($B2283,INDIRECT(VLOOKUP($B2283,'Exp Dates'!$E$4:$X$250,MATCH("M7",'Exp Dates'!$E$2:$X$2,0),1)&amp;"!$A$2:$k$600",1),Q$1,0))),VLOOKUP($B2283,INDIRECT(VLOOKUP($B2283,'Exp Dates'!$E$4:$X$250,MATCH("M7",'Exp Dates'!$E$2:$X$2,0),1)&amp;"!$A$2:$k$600",1),Q$1,0),0)</f>
        <v>2249</v>
      </c>
      <c r="R2283" s="6">
        <f t="shared" ca="1" si="461"/>
        <v>188004</v>
      </c>
      <c r="S2283" s="6">
        <f t="shared" ca="1" si="462"/>
        <v>299546</v>
      </c>
      <c r="T2283" s="6">
        <f t="shared" ca="1" si="463"/>
        <v>4520958.0999999996</v>
      </c>
      <c r="U2283" s="6">
        <f t="shared" ca="1" si="464"/>
        <v>81810</v>
      </c>
      <c r="V2283" s="6">
        <f t="shared" ca="1" si="465"/>
        <v>1516525.7000000002</v>
      </c>
      <c r="W2283" s="11">
        <f t="shared" ca="1" si="466"/>
        <v>2.9811285756647572</v>
      </c>
      <c r="X2283">
        <f ca="1">Master!AD2283</f>
        <v>1.5476190476190477E-2</v>
      </c>
      <c r="Y2283" s="6">
        <f t="shared" ca="1" si="467"/>
        <v>246339</v>
      </c>
      <c r="Z2283" s="6">
        <f t="shared" ca="1" si="468"/>
        <v>81810</v>
      </c>
      <c r="AA2283" s="6">
        <f t="shared" ca="1" si="469"/>
        <v>381356</v>
      </c>
      <c r="AB2283" s="11">
        <f>VLOOKUP(B2283,Master!B$3:N$10000,9,0)</f>
        <v>17.559999999999999</v>
      </c>
      <c r="AC2283" s="11">
        <f t="shared" ca="1" si="470"/>
        <v>0</v>
      </c>
      <c r="AE2283" s="11">
        <f t="shared" ca="1" si="471"/>
        <v>-17.559999999999999</v>
      </c>
      <c r="AF2283" s="11">
        <f>Master!N2283</f>
        <v>1541.61</v>
      </c>
      <c r="AG2283" s="6">
        <f ca="1">IF(NOT(ISNA(VLOOKUP($B2283,INDIRECT(VLOOKUP($B2283,'Exp Dates'!$E$4:$X$300,MATCH("M1",'Exp Dates'!$E$2:$X$2,0),1)&amp;"!$A$2:$k$600",1),AG$1,0))),VLOOKUP($B2283,INDIRECT(VLOOKUP($B2283,'Exp Dates'!$E$4:$X$300,MATCH("M1",'Exp Dates'!$E$2:$X$2,0),1)&amp;"!$A$2:$k$600",1),AG$1,0),0)</f>
        <v>195798</v>
      </c>
      <c r="AH2283" s="6">
        <f ca="1">IF(NOT(ISNA(VLOOKUP($B2283,INDIRECT(VLOOKUP($B2283,'Exp Dates'!$E$4:$X$300,MATCH("M2",'Exp Dates'!$E$2:$X$2,0),1)&amp;"!$A$2:$k$600",1),AH$1,0))),VLOOKUP($B2283,INDIRECT(VLOOKUP($B2283,'Exp Dates'!$E$4:$X$300,MATCH("M2",'Exp Dates'!$E$2:$X$2,0),1)&amp;"!$A$2:$k$600",1),AH$1,0),0)</f>
        <v>65899</v>
      </c>
      <c r="AI2283" s="6">
        <f ca="1">IF(NOT(ISNA(VLOOKUP($B2283,INDIRECT(VLOOKUP($B2283,'Exp Dates'!$E$4:$X$300,MATCH("M3",'Exp Dates'!$E$2:$X$2,0),1)&amp;"!$A$2:$k$600",1),AI$1,0))),VLOOKUP($B2283,INDIRECT(VLOOKUP($B2283,'Exp Dates'!$E$4:$X$300,MATCH("M3",'Exp Dates'!$E$2:$X$2,0),1)&amp;"!$A$2:$k$600",1),AI$1,0),0)</f>
        <v>37849</v>
      </c>
      <c r="AJ2283" s="6">
        <f ca="1">IF(NOT(ISNA(VLOOKUP($B2283,INDIRECT(VLOOKUP($B2283,'Exp Dates'!$E$4:$X$300,MATCH("M4",'Exp Dates'!$E$2:$X$2,0),1)&amp;"!$A$2:$k$600",1),AJ$1,0))),VLOOKUP($B2283,INDIRECT(VLOOKUP($B2283,'Exp Dates'!$E$4:$X$300,MATCH("M4",'Exp Dates'!$E$2:$X$2,0),1)&amp;"!$A$2:$k$600",1),AJ$1,0),0)</f>
        <v>37254</v>
      </c>
      <c r="AK2283" s="6">
        <f ca="1">IF(NOT(ISNA(VLOOKUP($B2283,INDIRECT(VLOOKUP($B2283,'Exp Dates'!$E$4:$X$300,MATCH("M5",'Exp Dates'!$E$2:$X$2,0),1)&amp;"!$A$2:$k$600",1),AK$1,0))),VLOOKUP($B2283,INDIRECT(VLOOKUP($B2283,'Exp Dates'!$E$4:$X$300,MATCH("M5",'Exp Dates'!$E$2:$X$2,0),1)&amp;"!$A$2:$k$600",1),AK$1,0),0)</f>
        <v>22816</v>
      </c>
      <c r="AL2283" s="6">
        <f ca="1">IF(NOT(ISNA(VLOOKUP($B2283,INDIRECT(VLOOKUP($B2283,'Exp Dates'!$E$4:$X$300,MATCH("M6",'Exp Dates'!$E$2:$X$2,0),1)&amp;"!$A$2:$k$600",1),AL$1,0))),VLOOKUP($B2283,INDIRECT(VLOOKUP($B2283,'Exp Dates'!$E$4:$X$300,MATCH("M6",'Exp Dates'!$E$2:$X$2,0),1)&amp;"!$A$2:$k$600",1),AL$1,0),0)</f>
        <v>15581</v>
      </c>
      <c r="AM2283" s="6">
        <f ca="1">IF(NOT(ISNA(VLOOKUP($B2283,INDIRECT(VLOOKUP($B2283,'Exp Dates'!$E$4:$X$300,MATCH("M7",'Exp Dates'!$E$2:$X$2,0),1)&amp;"!$A$2:$k$600",1),AM$1,0))),VLOOKUP($B2283,INDIRECT(VLOOKUP($B2283,'Exp Dates'!$E$4:$X$300,MATCH("M7",'Exp Dates'!$E$2:$X$2,0),1)&amp;"!$A$2:$k$600",1),AM$1,0),0)</f>
        <v>6159</v>
      </c>
      <c r="AN2283" s="74">
        <f t="shared" ca="1" si="472"/>
        <v>4316672300</v>
      </c>
      <c r="AO2283">
        <f ca="1">IF(NOT(ISNA(VLOOKUP($B2283,INDIRECT(VLOOKUP($B2283,'Exp Dates'!$E$4:$X$300,MATCH("M1",'Exp Dates'!$E$2:$X$2,0),1)&amp;"!$A$2:$k$600",1),AO$1,0))),VLOOKUP($B2283,INDIRECT(VLOOKUP($B2283,'Exp Dates'!$E$4:$X$300,MATCH("M1",'Exp Dates'!$E$2:$X$2,0),1)&amp;"!$A$2:$k$600",1),AO$1,0),0)</f>
        <v>6203</v>
      </c>
      <c r="AP2283">
        <f ca="1">IF(NOT(ISNA(VLOOKUP($B2283,INDIRECT(VLOOKUP($B2283,'Exp Dates'!$E$4:$X$300,MATCH("M2",'Exp Dates'!$E$2:$X$2,0),1)&amp;"!$A$2:$k$600",1),AP$1,0))),VLOOKUP($B2283,INDIRECT(VLOOKUP($B2283,'Exp Dates'!$E$4:$X$300,MATCH("M2",'Exp Dates'!$E$2:$X$2,0),1)&amp;"!$A$2:$k$600",1),AP$1,0),0)</f>
        <v>88</v>
      </c>
      <c r="AQ2283">
        <f t="shared" ca="1" si="473"/>
        <v>6291</v>
      </c>
      <c r="AR2283">
        <f>VLOOKUP(B2283,Master!B$2:L$5000,11,0)</f>
        <v>1.0022831050228309</v>
      </c>
    </row>
    <row r="2284" spans="2:44" x14ac:dyDescent="0.25">
      <c r="B2284" s="52">
        <f>Master!B2284</f>
        <v>41383</v>
      </c>
      <c r="C2284" s="11">
        <v>1</v>
      </c>
      <c r="D2284" s="11">
        <f ca="1">IF(NOT(ISNA(VLOOKUP($B2284,INDIRECT(VLOOKUP($B2284,'Exp Dates'!$E$4:$X$250,MATCH("M1",'Exp Dates'!$E$2:$X$2,0),1)&amp;"!$A$2:$H$600",1),D$1,0))),VLOOKUP($B2284,INDIRECT(VLOOKUP($B2284,'Exp Dates'!$E$4:$X$250,MATCH("M1",'Exp Dates'!$E$2:$X$2,0),1)&amp;"!$A$2:$H$600",1),D$1,0)*$C2284,VLOOKUP($B2284,Interpolate!$B$3:$T$2004,MATCH("M1-I",Interpolate!$B$2:$T$2,0)))</f>
        <v>15.95</v>
      </c>
      <c r="E2284" s="11">
        <f ca="1">IF(NOT(ISNA(VLOOKUP($B2284,INDIRECT(VLOOKUP($B2284,'Exp Dates'!$E$4:$X$250,MATCH("M2",'Exp Dates'!$E$2:$X$2,0),1)&amp;"!$A$2:$H$600",1),E$1,0))),VLOOKUP($B2284,INDIRECT(VLOOKUP($B2284,'Exp Dates'!$E$4:$X$250,MATCH("M2",'Exp Dates'!$E$2:$X$2,0),1)&amp;"!$A$2:$H$600",1),E$1,0)*$C2284,VLOOKUP($B2284,Interpolate!$B$3:$T$2004,MATCH("M2-I",Interpolate!$B$2:$T$2,0)))</f>
        <v>16.8</v>
      </c>
      <c r="F2284" s="11">
        <f ca="1">IF(NOT(ISNA(VLOOKUP($B2284,INDIRECT(VLOOKUP($B2284,'Exp Dates'!$E$4:$X$250,MATCH("M3",'Exp Dates'!$E$2:$X$2,0),1)&amp;"!$A$2:$H$600",1),F$1,0))),VLOOKUP($B2284,INDIRECT(VLOOKUP($B2284,'Exp Dates'!$E$4:$X$250,MATCH("M3",'Exp Dates'!$E$2:$X$2,0),1)&amp;"!$A$2:$H$600",1),F$1,0)*$C2284,VLOOKUP($B2284,Interpolate!$B$3:$T$2004,MATCH("M3-I",Interpolate!$B$2:$T$2,0)))</f>
        <v>17.55</v>
      </c>
      <c r="G2284" s="11">
        <f ca="1">IF(NOT(ISNA(VLOOKUP($B2284,INDIRECT(VLOOKUP($B2284,'Exp Dates'!$E$4:$X$250,MATCH("M4",'Exp Dates'!$E$2:$X$2,0),1)&amp;"!$A$2:$H$600",1),G$1,0))),VLOOKUP($B2284,INDIRECT(VLOOKUP($B2284,'Exp Dates'!$E$4:$X$250,MATCH("M4",'Exp Dates'!$E$2:$X$2,0),1)&amp;"!$A$2:$H$600",1),G$1,0)*$C2284,VLOOKUP($B2284,Interpolate!$B$3:$T$2004,MATCH("M4-I",Interpolate!$B$2:$T$2,0)))</f>
        <v>18.100000000000001</v>
      </c>
      <c r="H2284" s="11">
        <f ca="1">IF(NOT(ISNA(VLOOKUP($B2284,INDIRECT(VLOOKUP($B2284,'Exp Dates'!$E$4:$X$250,MATCH("M5",'Exp Dates'!$E$2:$X$2,0),1)&amp;"!$A$2:$H$600",1),H$1,0))),VLOOKUP($B2284,INDIRECT(VLOOKUP($B2284,'Exp Dates'!$E$4:$X$250,MATCH("M5",'Exp Dates'!$E$2:$X$2,0),1)&amp;"!$A$2:$H$600",1),H$1,0)*$C2284,VLOOKUP($B2284,Interpolate!$B$3:$T$2004,MATCH("M5-I",Interpolate!$B$2:$T$2,0)))</f>
        <v>18.75</v>
      </c>
      <c r="I2284" s="11">
        <f ca="1">IF(NOT(ISNA(VLOOKUP($B2284,INDIRECT(VLOOKUP($B2284,'Exp Dates'!$E$4:$X$250,MATCH("M6",'Exp Dates'!$E$2:$X$2,0),1)&amp;"!$A$2:$H$600",1),I$1,0))),VLOOKUP($B2284,INDIRECT(VLOOKUP($B2284,'Exp Dates'!$E$4:$X$250,MATCH("M6",'Exp Dates'!$E$2:$X$2,0),1)&amp;"!$A$2:$H$600",1),I$1,0)*$C2284,VLOOKUP($B2284,Interpolate!$B$3:$T$2004,MATCH("M6-I",Interpolate!$B$2:$T$2,0)))</f>
        <v>19.149999999999999</v>
      </c>
      <c r="J2284" s="11">
        <f ca="1">IF(NOT(ISNA(VLOOKUP($B2284,INDIRECT(VLOOKUP($B2284,'Exp Dates'!$E$4:$X$250,MATCH("M7",'Exp Dates'!$E$2:$X$2,0),1)&amp;"!$A$2:$H$600",1),J$1,0))),VLOOKUP($B2284,INDIRECT(VLOOKUP($B2284,'Exp Dates'!$E$4:$X$250,MATCH("M7",'Exp Dates'!$E$2:$X$2,0),1)&amp;"!$A$2:$H$600",1),J$1,0)*$C2284,VLOOKUP($B2284,Interpolate!$B$3:$T$2004,MATCH("M7-I",Interpolate!$B$2:$T$2,0)))</f>
        <v>19.45</v>
      </c>
      <c r="K2284" s="6">
        <f ca="1">IF(NOT(ISNA(VLOOKUP($B2284,INDIRECT(VLOOKUP($B2284,'Exp Dates'!$E$4:$X$250,MATCH("M1",'Exp Dates'!$E$2:$X$2,0),1)&amp;"!$A$2:$k$600",1),K$1,0))),VLOOKUP($B2284,INDIRECT(VLOOKUP($B2284,'Exp Dates'!$E$4:$X$250,MATCH("M1",'Exp Dates'!$E$2:$X$2,0),1)&amp;"!$A$2:$k$600",1),K$1,0),0)</f>
        <v>98691</v>
      </c>
      <c r="L2284" s="6">
        <f ca="1">IF(NOT(ISNA(VLOOKUP($B2284,INDIRECT(VLOOKUP($B2284,'Exp Dates'!$E$4:$X$250,MATCH("M2",'Exp Dates'!$E$2:$X$2,0),1)&amp;"!$A$2:$k$600",1),L$1,0))),VLOOKUP($B2284,INDIRECT(VLOOKUP($B2284,'Exp Dates'!$E$4:$X$250,MATCH("M2",'Exp Dates'!$E$2:$X$2,0),1)&amp;"!$A$2:$k$600",1),L$1,0),0)</f>
        <v>37474</v>
      </c>
      <c r="M2284" s="6">
        <f ca="1">IF(NOT(ISNA(VLOOKUP($B2284,INDIRECT(VLOOKUP($B2284,'Exp Dates'!$E$4:$X$250,MATCH("M3",'Exp Dates'!$E$2:$X$2,0),1)&amp;"!$A$2:$k$600",1),M$1,0))),VLOOKUP($B2284,INDIRECT(VLOOKUP($B2284,'Exp Dates'!$E$4:$X$250,MATCH("M3",'Exp Dates'!$E$2:$X$2,0),1)&amp;"!$A$2:$k$600",1),M$1,0),0)</f>
        <v>16383</v>
      </c>
      <c r="N2284" s="6">
        <f ca="1">IF(NOT(ISNA(VLOOKUP($B2284,INDIRECT(VLOOKUP($B2284,'Exp Dates'!$E$4:$X$250,MATCH("M4",'Exp Dates'!$E$2:$X$2,0),1)&amp;"!$A$2:$k$600",1),N$1,0))),VLOOKUP($B2284,INDIRECT(VLOOKUP($B2284,'Exp Dates'!$E$4:$X$250,MATCH("M4",'Exp Dates'!$E$2:$X$2,0),1)&amp;"!$A$2:$k$600",1),N$1,0),0)</f>
        <v>12439</v>
      </c>
      <c r="O2284" s="6">
        <f ca="1">IF(NOT(ISNA(VLOOKUP($B2284,INDIRECT(VLOOKUP($B2284,'Exp Dates'!$E$4:$X$250,MATCH("M5",'Exp Dates'!$E$2:$X$2,0),1)&amp;"!$A$2:$k$600",1),O$1,0))),VLOOKUP($B2284,INDIRECT(VLOOKUP($B2284,'Exp Dates'!$E$4:$X$250,MATCH("M5",'Exp Dates'!$E$2:$X$2,0),1)&amp;"!$A$2:$k$600",1),O$1,0),0)</f>
        <v>14042</v>
      </c>
      <c r="P2284" s="6">
        <f ca="1">IF(NOT(ISNA(VLOOKUP($B2284,INDIRECT(VLOOKUP($B2284,'Exp Dates'!$E$4:$X$250,MATCH("M6",'Exp Dates'!$E$2:$X$2,0),1)&amp;"!$A$2:$k$600",1),P$1,0))),VLOOKUP($B2284,INDIRECT(VLOOKUP($B2284,'Exp Dates'!$E$4:$X$250,MATCH("M6",'Exp Dates'!$E$2:$X$2,0),1)&amp;"!$A$2:$k$600",1),P$1,0),0)</f>
        <v>9641</v>
      </c>
      <c r="Q2284" s="6">
        <f ca="1">IF(NOT(ISNA(VLOOKUP($B2284,INDIRECT(VLOOKUP($B2284,'Exp Dates'!$E$4:$X$250,MATCH("M7",'Exp Dates'!$E$2:$X$2,0),1)&amp;"!$A$2:$k$600",1),Q$1,0))),VLOOKUP($B2284,INDIRECT(VLOOKUP($B2284,'Exp Dates'!$E$4:$X$250,MATCH("M7",'Exp Dates'!$E$2:$X$2,0),1)&amp;"!$A$2:$k$600",1),Q$1,0),0)</f>
        <v>5043</v>
      </c>
      <c r="R2284" s="6">
        <f t="shared" ca="1" si="461"/>
        <v>136165</v>
      </c>
      <c r="S2284" s="6">
        <f t="shared" ca="1" si="462"/>
        <v>289824</v>
      </c>
      <c r="T2284" s="6">
        <f t="shared" ca="1" si="463"/>
        <v>4048681</v>
      </c>
      <c r="U2284" s="6">
        <f t="shared" ca="1" si="464"/>
        <v>88281</v>
      </c>
      <c r="V2284" s="6">
        <f t="shared" ca="1" si="465"/>
        <v>1643414.7</v>
      </c>
      <c r="W2284" s="11">
        <f t="shared" ca="1" si="466"/>
        <v>2.4635784260661659</v>
      </c>
      <c r="X2284">
        <f ca="1">Master!AD2284</f>
        <v>2.1190476190476148E-2</v>
      </c>
      <c r="Y2284" s="6">
        <f t="shared" ca="1" si="467"/>
        <v>193713</v>
      </c>
      <c r="Z2284" s="6">
        <f t="shared" ca="1" si="468"/>
        <v>88281</v>
      </c>
      <c r="AA2284" s="6">
        <f t="shared" ca="1" si="469"/>
        <v>378105</v>
      </c>
      <c r="AB2284" s="11">
        <f>VLOOKUP(B2284,Master!B$3:N$10000,9,0)</f>
        <v>14.97</v>
      </c>
      <c r="AC2284" s="11">
        <f t="shared" ca="1" si="470"/>
        <v>0.97999999999999865</v>
      </c>
      <c r="AE2284" s="11">
        <f t="shared" ca="1" si="471"/>
        <v>-13.990000000000002</v>
      </c>
      <c r="AF2284" s="11">
        <f>Master!N2284</f>
        <v>1555.25</v>
      </c>
      <c r="AG2284" s="6">
        <f ca="1">IF(NOT(ISNA(VLOOKUP($B2284,INDIRECT(VLOOKUP($B2284,'Exp Dates'!$E$4:$X$300,MATCH("M1",'Exp Dates'!$E$2:$X$2,0),1)&amp;"!$A$2:$k$600",1),AG$1,0))),VLOOKUP($B2284,INDIRECT(VLOOKUP($B2284,'Exp Dates'!$E$4:$X$300,MATCH("M1",'Exp Dates'!$E$2:$X$2,0),1)&amp;"!$A$2:$k$600",1),AG$1,0),0)</f>
        <v>184268</v>
      </c>
      <c r="AH2284" s="6">
        <f ca="1">IF(NOT(ISNA(VLOOKUP($B2284,INDIRECT(VLOOKUP($B2284,'Exp Dates'!$E$4:$X$300,MATCH("M2",'Exp Dates'!$E$2:$X$2,0),1)&amp;"!$A$2:$k$600",1),AH$1,0))),VLOOKUP($B2284,INDIRECT(VLOOKUP($B2284,'Exp Dates'!$E$4:$X$300,MATCH("M2",'Exp Dates'!$E$2:$X$2,0),1)&amp;"!$A$2:$k$600",1),AH$1,0),0)</f>
        <v>66048</v>
      </c>
      <c r="AI2284" s="6">
        <f ca="1">IF(NOT(ISNA(VLOOKUP($B2284,INDIRECT(VLOOKUP($B2284,'Exp Dates'!$E$4:$X$300,MATCH("M3",'Exp Dates'!$E$2:$X$2,0),1)&amp;"!$A$2:$k$600",1),AI$1,0))),VLOOKUP($B2284,INDIRECT(VLOOKUP($B2284,'Exp Dates'!$E$4:$X$300,MATCH("M3",'Exp Dates'!$E$2:$X$2,0),1)&amp;"!$A$2:$k$600",1),AI$1,0),0)</f>
        <v>39508</v>
      </c>
      <c r="AJ2284" s="6">
        <f ca="1">IF(NOT(ISNA(VLOOKUP($B2284,INDIRECT(VLOOKUP($B2284,'Exp Dates'!$E$4:$X$300,MATCH("M4",'Exp Dates'!$E$2:$X$2,0),1)&amp;"!$A$2:$k$600",1),AJ$1,0))),VLOOKUP($B2284,INDIRECT(VLOOKUP($B2284,'Exp Dates'!$E$4:$X$300,MATCH("M4",'Exp Dates'!$E$2:$X$2,0),1)&amp;"!$A$2:$k$600",1),AJ$1,0),0)</f>
        <v>37739</v>
      </c>
      <c r="AK2284" s="6">
        <f ca="1">IF(NOT(ISNA(VLOOKUP($B2284,INDIRECT(VLOOKUP($B2284,'Exp Dates'!$E$4:$X$300,MATCH("M5",'Exp Dates'!$E$2:$X$2,0),1)&amp;"!$A$2:$k$600",1),AK$1,0))),VLOOKUP($B2284,INDIRECT(VLOOKUP($B2284,'Exp Dates'!$E$4:$X$300,MATCH("M5",'Exp Dates'!$E$2:$X$2,0),1)&amp;"!$A$2:$k$600",1),AK$1,0),0)</f>
        <v>24510</v>
      </c>
      <c r="AL2284" s="6">
        <f ca="1">IF(NOT(ISNA(VLOOKUP($B2284,INDIRECT(VLOOKUP($B2284,'Exp Dates'!$E$4:$X$300,MATCH("M6",'Exp Dates'!$E$2:$X$2,0),1)&amp;"!$A$2:$k$600",1),AL$1,0))),VLOOKUP($B2284,INDIRECT(VLOOKUP($B2284,'Exp Dates'!$E$4:$X$300,MATCH("M6",'Exp Dates'!$E$2:$X$2,0),1)&amp;"!$A$2:$k$600",1),AL$1,0),0)</f>
        <v>18487</v>
      </c>
      <c r="AM2284" s="6">
        <f ca="1">IF(NOT(ISNA(VLOOKUP($B2284,INDIRECT(VLOOKUP($B2284,'Exp Dates'!$E$4:$X$300,MATCH("M7",'Exp Dates'!$E$2:$X$2,0),1)&amp;"!$A$2:$k$600",1),AM$1,0))),VLOOKUP($B2284,INDIRECT(VLOOKUP($B2284,'Exp Dates'!$E$4:$X$300,MATCH("M7",'Exp Dates'!$E$2:$X$2,0),1)&amp;"!$A$2:$k$600",1),AM$1,0),0)</f>
        <v>7545</v>
      </c>
      <c r="AN2284" s="74">
        <f t="shared" ca="1" si="472"/>
        <v>3262351199.9999995</v>
      </c>
      <c r="AO2284">
        <f ca="1">IF(NOT(ISNA(VLOOKUP($B2284,INDIRECT(VLOOKUP($B2284,'Exp Dates'!$E$4:$X$300,MATCH("M1",'Exp Dates'!$E$2:$X$2,0),1)&amp;"!$A$2:$k$600",1),AO$1,0))),VLOOKUP($B2284,INDIRECT(VLOOKUP($B2284,'Exp Dates'!$E$4:$X$300,MATCH("M1",'Exp Dates'!$E$2:$X$2,0),1)&amp;"!$A$2:$k$600",1),AO$1,0),0)</f>
        <v>226</v>
      </c>
      <c r="AP2284">
        <f ca="1">IF(NOT(ISNA(VLOOKUP($B2284,INDIRECT(VLOOKUP($B2284,'Exp Dates'!$E$4:$X$300,MATCH("M2",'Exp Dates'!$E$2:$X$2,0),1)&amp;"!$A$2:$k$600",1),AP$1,0))),VLOOKUP($B2284,INDIRECT(VLOOKUP($B2284,'Exp Dates'!$E$4:$X$300,MATCH("M2",'Exp Dates'!$E$2:$X$2,0),1)&amp;"!$A$2:$k$600",1),AP$1,0),0)</f>
        <v>31</v>
      </c>
      <c r="AQ2284">
        <f t="shared" ca="1" si="473"/>
        <v>257</v>
      </c>
      <c r="AR2284">
        <f>VLOOKUP(B2284,Master!B$2:L$5000,11,0)</f>
        <v>0.92578849721706857</v>
      </c>
    </row>
    <row r="2285" spans="2:44" x14ac:dyDescent="0.25">
      <c r="B2285" s="52">
        <f>Master!B2285</f>
        <v>41386</v>
      </c>
      <c r="C2285" s="11">
        <v>1</v>
      </c>
      <c r="D2285" s="11">
        <f ca="1">IF(NOT(ISNA(VLOOKUP($B2285,INDIRECT(VLOOKUP($B2285,'Exp Dates'!$E$4:$X$250,MATCH("M1",'Exp Dates'!$E$2:$X$2,0),1)&amp;"!$A$2:$H$600",1),D$1,0))),VLOOKUP($B2285,INDIRECT(VLOOKUP($B2285,'Exp Dates'!$E$4:$X$250,MATCH("M1",'Exp Dates'!$E$2:$X$2,0),1)&amp;"!$A$2:$H$600",1),D$1,0)*$C2285,VLOOKUP($B2285,Interpolate!$B$3:$T$2004,MATCH("M1-I",Interpolate!$B$2:$T$2,0)))</f>
        <v>15.3</v>
      </c>
      <c r="E2285" s="11">
        <f ca="1">IF(NOT(ISNA(VLOOKUP($B2285,INDIRECT(VLOOKUP($B2285,'Exp Dates'!$E$4:$X$250,MATCH("M2",'Exp Dates'!$E$2:$X$2,0),1)&amp;"!$A$2:$H$600",1),E$1,0))),VLOOKUP($B2285,INDIRECT(VLOOKUP($B2285,'Exp Dates'!$E$4:$X$250,MATCH("M2",'Exp Dates'!$E$2:$X$2,0),1)&amp;"!$A$2:$H$600",1),E$1,0)*$C2285,VLOOKUP($B2285,Interpolate!$B$3:$T$2004,MATCH("M2-I",Interpolate!$B$2:$T$2,0)))</f>
        <v>16.100000000000001</v>
      </c>
      <c r="F2285" s="11">
        <f ca="1">IF(NOT(ISNA(VLOOKUP($B2285,INDIRECT(VLOOKUP($B2285,'Exp Dates'!$E$4:$X$250,MATCH("M3",'Exp Dates'!$E$2:$X$2,0),1)&amp;"!$A$2:$H$600",1),F$1,0))),VLOOKUP($B2285,INDIRECT(VLOOKUP($B2285,'Exp Dates'!$E$4:$X$250,MATCH("M3",'Exp Dates'!$E$2:$X$2,0),1)&amp;"!$A$2:$H$600",1),F$1,0)*$C2285,VLOOKUP($B2285,Interpolate!$B$3:$T$2004,MATCH("M3-I",Interpolate!$B$2:$T$2,0)))</f>
        <v>16.95</v>
      </c>
      <c r="G2285" s="11">
        <f ca="1">IF(NOT(ISNA(VLOOKUP($B2285,INDIRECT(VLOOKUP($B2285,'Exp Dates'!$E$4:$X$250,MATCH("M4",'Exp Dates'!$E$2:$X$2,0),1)&amp;"!$A$2:$H$600",1),G$1,0))),VLOOKUP($B2285,INDIRECT(VLOOKUP($B2285,'Exp Dates'!$E$4:$X$250,MATCH("M4",'Exp Dates'!$E$2:$X$2,0),1)&amp;"!$A$2:$H$600",1),G$1,0)*$C2285,VLOOKUP($B2285,Interpolate!$B$3:$T$2004,MATCH("M4-I",Interpolate!$B$2:$T$2,0)))</f>
        <v>17.5</v>
      </c>
      <c r="H2285" s="11">
        <f ca="1">IF(NOT(ISNA(VLOOKUP($B2285,INDIRECT(VLOOKUP($B2285,'Exp Dates'!$E$4:$X$250,MATCH("M5",'Exp Dates'!$E$2:$X$2,0),1)&amp;"!$A$2:$H$600",1),H$1,0))),VLOOKUP($B2285,INDIRECT(VLOOKUP($B2285,'Exp Dates'!$E$4:$X$250,MATCH("M5",'Exp Dates'!$E$2:$X$2,0),1)&amp;"!$A$2:$H$600",1),H$1,0)*$C2285,VLOOKUP($B2285,Interpolate!$B$3:$T$2004,MATCH("M5-I",Interpolate!$B$2:$T$2,0)))</f>
        <v>18.100000000000001</v>
      </c>
      <c r="I2285" s="11">
        <f ca="1">IF(NOT(ISNA(VLOOKUP($B2285,INDIRECT(VLOOKUP($B2285,'Exp Dates'!$E$4:$X$250,MATCH("M6",'Exp Dates'!$E$2:$X$2,0),1)&amp;"!$A$2:$H$600",1),I$1,0))),VLOOKUP($B2285,INDIRECT(VLOOKUP($B2285,'Exp Dates'!$E$4:$X$250,MATCH("M6",'Exp Dates'!$E$2:$X$2,0),1)&amp;"!$A$2:$H$600",1),I$1,0)*$C2285,VLOOKUP($B2285,Interpolate!$B$3:$T$2004,MATCH("M6-I",Interpolate!$B$2:$T$2,0)))</f>
        <v>18.600000000000001</v>
      </c>
      <c r="J2285" s="11">
        <f ca="1">IF(NOT(ISNA(VLOOKUP($B2285,INDIRECT(VLOOKUP($B2285,'Exp Dates'!$E$4:$X$250,MATCH("M7",'Exp Dates'!$E$2:$X$2,0),1)&amp;"!$A$2:$H$600",1),J$1,0))),VLOOKUP($B2285,INDIRECT(VLOOKUP($B2285,'Exp Dates'!$E$4:$X$250,MATCH("M7",'Exp Dates'!$E$2:$X$2,0),1)&amp;"!$A$2:$H$600",1),J$1,0)*$C2285,VLOOKUP($B2285,Interpolate!$B$3:$T$2004,MATCH("M7-I",Interpolate!$B$2:$T$2,0)))</f>
        <v>19</v>
      </c>
      <c r="K2285" s="6">
        <f ca="1">IF(NOT(ISNA(VLOOKUP($B2285,INDIRECT(VLOOKUP($B2285,'Exp Dates'!$E$4:$X$250,MATCH("M1",'Exp Dates'!$E$2:$X$2,0),1)&amp;"!$A$2:$k$600",1),K$1,0))),VLOOKUP($B2285,INDIRECT(VLOOKUP($B2285,'Exp Dates'!$E$4:$X$250,MATCH("M1",'Exp Dates'!$E$2:$X$2,0),1)&amp;"!$A$2:$k$600",1),K$1,0),0)</f>
        <v>79838</v>
      </c>
      <c r="L2285" s="6">
        <f ca="1">IF(NOT(ISNA(VLOOKUP($B2285,INDIRECT(VLOOKUP($B2285,'Exp Dates'!$E$4:$X$250,MATCH("M2",'Exp Dates'!$E$2:$X$2,0),1)&amp;"!$A$2:$k$600",1),L$1,0))),VLOOKUP($B2285,INDIRECT(VLOOKUP($B2285,'Exp Dates'!$E$4:$X$250,MATCH("M2",'Exp Dates'!$E$2:$X$2,0),1)&amp;"!$A$2:$k$600",1),L$1,0),0)</f>
        <v>44512</v>
      </c>
      <c r="M2285" s="6">
        <f ca="1">IF(NOT(ISNA(VLOOKUP($B2285,INDIRECT(VLOOKUP($B2285,'Exp Dates'!$E$4:$X$250,MATCH("M3",'Exp Dates'!$E$2:$X$2,0),1)&amp;"!$A$2:$k$600",1),M$1,0))),VLOOKUP($B2285,INDIRECT(VLOOKUP($B2285,'Exp Dates'!$E$4:$X$250,MATCH("M3",'Exp Dates'!$E$2:$X$2,0),1)&amp;"!$A$2:$k$600",1),M$1,0),0)</f>
        <v>16245</v>
      </c>
      <c r="N2285" s="6">
        <f ca="1">IF(NOT(ISNA(VLOOKUP($B2285,INDIRECT(VLOOKUP($B2285,'Exp Dates'!$E$4:$X$250,MATCH("M4",'Exp Dates'!$E$2:$X$2,0),1)&amp;"!$A$2:$k$600",1),N$1,0))),VLOOKUP($B2285,INDIRECT(VLOOKUP($B2285,'Exp Dates'!$E$4:$X$250,MATCH("M4",'Exp Dates'!$E$2:$X$2,0),1)&amp;"!$A$2:$k$600",1),N$1,0),0)</f>
        <v>12365</v>
      </c>
      <c r="O2285" s="6">
        <f ca="1">IF(NOT(ISNA(VLOOKUP($B2285,INDIRECT(VLOOKUP($B2285,'Exp Dates'!$E$4:$X$250,MATCH("M5",'Exp Dates'!$E$2:$X$2,0),1)&amp;"!$A$2:$k$600",1),O$1,0))),VLOOKUP($B2285,INDIRECT(VLOOKUP($B2285,'Exp Dates'!$E$4:$X$250,MATCH("M5",'Exp Dates'!$E$2:$X$2,0),1)&amp;"!$A$2:$k$600",1),O$1,0),0)</f>
        <v>14236</v>
      </c>
      <c r="P2285" s="6">
        <f ca="1">IF(NOT(ISNA(VLOOKUP($B2285,INDIRECT(VLOOKUP($B2285,'Exp Dates'!$E$4:$X$250,MATCH("M6",'Exp Dates'!$E$2:$X$2,0),1)&amp;"!$A$2:$k$600",1),P$1,0))),VLOOKUP($B2285,INDIRECT(VLOOKUP($B2285,'Exp Dates'!$E$4:$X$250,MATCH("M6",'Exp Dates'!$E$2:$X$2,0),1)&amp;"!$A$2:$k$600",1),P$1,0),0)</f>
        <v>6657</v>
      </c>
      <c r="Q2285" s="6">
        <f ca="1">IF(NOT(ISNA(VLOOKUP($B2285,INDIRECT(VLOOKUP($B2285,'Exp Dates'!$E$4:$X$250,MATCH("M7",'Exp Dates'!$E$2:$X$2,0),1)&amp;"!$A$2:$k$600",1),Q$1,0))),VLOOKUP($B2285,INDIRECT(VLOOKUP($B2285,'Exp Dates'!$E$4:$X$250,MATCH("M7",'Exp Dates'!$E$2:$X$2,0),1)&amp;"!$A$2:$k$600",1),Q$1,0),0)</f>
        <v>3277</v>
      </c>
      <c r="R2285" s="6">
        <f t="shared" ca="1" si="461"/>
        <v>124350</v>
      </c>
      <c r="S2285" s="6">
        <f t="shared" ca="1" si="462"/>
        <v>289140</v>
      </c>
      <c r="T2285" s="6">
        <f t="shared" ca="1" si="463"/>
        <v>3865841.1000000006</v>
      </c>
      <c r="U2285" s="6">
        <f t="shared" ca="1" si="464"/>
        <v>87389</v>
      </c>
      <c r="V2285" s="6">
        <f t="shared" ca="1" si="465"/>
        <v>1576369.8</v>
      </c>
      <c r="W2285" s="11">
        <f t="shared" ca="1" si="466"/>
        <v>2.452369424991522</v>
      </c>
      <c r="X2285">
        <f ca="1">Master!AD2285</f>
        <v>2.3809523809523808E-2</v>
      </c>
      <c r="Y2285" s="6">
        <f t="shared" ca="1" si="467"/>
        <v>177130</v>
      </c>
      <c r="Z2285" s="6">
        <f t="shared" ca="1" si="468"/>
        <v>87389</v>
      </c>
      <c r="AA2285" s="6">
        <f t="shared" ca="1" si="469"/>
        <v>376529</v>
      </c>
      <c r="AB2285" s="11">
        <f>VLOOKUP(B2285,Master!B$3:N$10000,9,0)</f>
        <v>14.39</v>
      </c>
      <c r="AC2285" s="11">
        <f t="shared" ca="1" si="470"/>
        <v>0.91000000000000014</v>
      </c>
      <c r="AE2285" s="11">
        <f t="shared" ca="1" si="471"/>
        <v>-13.48</v>
      </c>
      <c r="AF2285" s="11">
        <f>Master!N2285</f>
        <v>1562.5</v>
      </c>
      <c r="AG2285" s="6">
        <f ca="1">IF(NOT(ISNA(VLOOKUP($B2285,INDIRECT(VLOOKUP($B2285,'Exp Dates'!$E$4:$X$300,MATCH("M1",'Exp Dates'!$E$2:$X$2,0),1)&amp;"!$A$2:$k$600",1),AG$1,0))),VLOOKUP($B2285,INDIRECT(VLOOKUP($B2285,'Exp Dates'!$E$4:$X$300,MATCH("M1",'Exp Dates'!$E$2:$X$2,0),1)&amp;"!$A$2:$k$600",1),AG$1,0),0)</f>
        <v>178884</v>
      </c>
      <c r="AH2285" s="6">
        <f ca="1">IF(NOT(ISNA(VLOOKUP($B2285,INDIRECT(VLOOKUP($B2285,'Exp Dates'!$E$4:$X$300,MATCH("M2",'Exp Dates'!$E$2:$X$2,0),1)&amp;"!$A$2:$k$600",1),AH$1,0))),VLOOKUP($B2285,INDIRECT(VLOOKUP($B2285,'Exp Dates'!$E$4:$X$300,MATCH("M2",'Exp Dates'!$E$2:$X$2,0),1)&amp;"!$A$2:$k$600",1),AH$1,0),0)</f>
        <v>70119</v>
      </c>
      <c r="AI2285" s="6">
        <f ca="1">IF(NOT(ISNA(VLOOKUP($B2285,INDIRECT(VLOOKUP($B2285,'Exp Dates'!$E$4:$X$300,MATCH("M3",'Exp Dates'!$E$2:$X$2,0),1)&amp;"!$A$2:$k$600",1),AI$1,0))),VLOOKUP($B2285,INDIRECT(VLOOKUP($B2285,'Exp Dates'!$E$4:$X$300,MATCH("M3",'Exp Dates'!$E$2:$X$2,0),1)&amp;"!$A$2:$k$600",1),AI$1,0),0)</f>
        <v>40137</v>
      </c>
      <c r="AJ2285" s="6">
        <f ca="1">IF(NOT(ISNA(VLOOKUP($B2285,INDIRECT(VLOOKUP($B2285,'Exp Dates'!$E$4:$X$300,MATCH("M4",'Exp Dates'!$E$2:$X$2,0),1)&amp;"!$A$2:$k$600",1),AJ$1,0))),VLOOKUP($B2285,INDIRECT(VLOOKUP($B2285,'Exp Dates'!$E$4:$X$300,MATCH("M4",'Exp Dates'!$E$2:$X$2,0),1)&amp;"!$A$2:$k$600",1),AJ$1,0),0)</f>
        <v>36615</v>
      </c>
      <c r="AK2285" s="6">
        <f ca="1">IF(NOT(ISNA(VLOOKUP($B2285,INDIRECT(VLOOKUP($B2285,'Exp Dates'!$E$4:$X$300,MATCH("M5",'Exp Dates'!$E$2:$X$2,0),1)&amp;"!$A$2:$k$600",1),AK$1,0))),VLOOKUP($B2285,INDIRECT(VLOOKUP($B2285,'Exp Dates'!$E$4:$X$300,MATCH("M5",'Exp Dates'!$E$2:$X$2,0),1)&amp;"!$A$2:$k$600",1),AK$1,0),0)</f>
        <v>24063</v>
      </c>
      <c r="AL2285" s="6">
        <f ca="1">IF(NOT(ISNA(VLOOKUP($B2285,INDIRECT(VLOOKUP($B2285,'Exp Dates'!$E$4:$X$300,MATCH("M6",'Exp Dates'!$E$2:$X$2,0),1)&amp;"!$A$2:$k$600",1),AL$1,0))),VLOOKUP($B2285,INDIRECT(VLOOKUP($B2285,'Exp Dates'!$E$4:$X$300,MATCH("M6",'Exp Dates'!$E$2:$X$2,0),1)&amp;"!$A$2:$k$600",1),AL$1,0),0)</f>
        <v>18605</v>
      </c>
      <c r="AM2285" s="6">
        <f ca="1">IF(NOT(ISNA(VLOOKUP($B2285,INDIRECT(VLOOKUP($B2285,'Exp Dates'!$E$4:$X$300,MATCH("M7",'Exp Dates'!$E$2:$X$2,0),1)&amp;"!$A$2:$k$600",1),AM$1,0))),VLOOKUP($B2285,INDIRECT(VLOOKUP($B2285,'Exp Dates'!$E$4:$X$300,MATCH("M7",'Exp Dates'!$E$2:$X$2,0),1)&amp;"!$A$2:$k$600",1),AM$1,0),0)</f>
        <v>8106</v>
      </c>
      <c r="AN2285" s="74">
        <f t="shared" ca="1" si="472"/>
        <v>2873659650.0000005</v>
      </c>
      <c r="AO2285">
        <f ca="1">IF(NOT(ISNA(VLOOKUP($B2285,INDIRECT(VLOOKUP($B2285,'Exp Dates'!$E$4:$X$300,MATCH("M1",'Exp Dates'!$E$2:$X$2,0),1)&amp;"!$A$2:$k$600",1),AO$1,0))),VLOOKUP($B2285,INDIRECT(VLOOKUP($B2285,'Exp Dates'!$E$4:$X$300,MATCH("M1",'Exp Dates'!$E$2:$X$2,0),1)&amp;"!$A$2:$k$600",1),AO$1,0),0)</f>
        <v>2413</v>
      </c>
      <c r="AP2285">
        <f ca="1">IF(NOT(ISNA(VLOOKUP($B2285,INDIRECT(VLOOKUP($B2285,'Exp Dates'!$E$4:$X$300,MATCH("M2",'Exp Dates'!$E$2:$X$2,0),1)&amp;"!$A$2:$k$600",1),AP$1,0))),VLOOKUP($B2285,INDIRECT(VLOOKUP($B2285,'Exp Dates'!$E$4:$X$300,MATCH("M2",'Exp Dates'!$E$2:$X$2,0),1)&amp;"!$A$2:$k$600",1),AP$1,0),0)</f>
        <v>252</v>
      </c>
      <c r="AQ2285">
        <f t="shared" ca="1" si="473"/>
        <v>2665</v>
      </c>
      <c r="AR2285">
        <f>VLOOKUP(B2285,Master!B$2:L$5000,11,0)</f>
        <v>0.91890166028097064</v>
      </c>
    </row>
    <row r="2286" spans="2:44" x14ac:dyDescent="0.25">
      <c r="B2286" s="52">
        <f>Master!B2286</f>
        <v>41387</v>
      </c>
      <c r="C2286" s="11">
        <v>1</v>
      </c>
      <c r="D2286" s="11">
        <f ca="1">IF(NOT(ISNA(VLOOKUP($B2286,INDIRECT(VLOOKUP($B2286,'Exp Dates'!$E$4:$X$250,MATCH("M1",'Exp Dates'!$E$2:$X$2,0),1)&amp;"!$A$2:$H$600",1),D$1,0))),VLOOKUP($B2286,INDIRECT(VLOOKUP($B2286,'Exp Dates'!$E$4:$X$250,MATCH("M1",'Exp Dates'!$E$2:$X$2,0),1)&amp;"!$A$2:$H$600",1),D$1,0)*$C2286,VLOOKUP($B2286,Interpolate!$B$3:$T$2004,MATCH("M1-I",Interpolate!$B$2:$T$2,0)))</f>
        <v>14.55</v>
      </c>
      <c r="E2286" s="11">
        <f ca="1">IF(NOT(ISNA(VLOOKUP($B2286,INDIRECT(VLOOKUP($B2286,'Exp Dates'!$E$4:$X$250,MATCH("M2",'Exp Dates'!$E$2:$X$2,0),1)&amp;"!$A$2:$H$600",1),E$1,0))),VLOOKUP($B2286,INDIRECT(VLOOKUP($B2286,'Exp Dates'!$E$4:$X$250,MATCH("M2",'Exp Dates'!$E$2:$X$2,0),1)&amp;"!$A$2:$H$600",1),E$1,0)*$C2286,VLOOKUP($B2286,Interpolate!$B$3:$T$2004,MATCH("M2-I",Interpolate!$B$2:$T$2,0)))</f>
        <v>15.4</v>
      </c>
      <c r="F2286" s="11">
        <f ca="1">IF(NOT(ISNA(VLOOKUP($B2286,INDIRECT(VLOOKUP($B2286,'Exp Dates'!$E$4:$X$250,MATCH("M3",'Exp Dates'!$E$2:$X$2,0),1)&amp;"!$A$2:$H$600",1),F$1,0))),VLOOKUP($B2286,INDIRECT(VLOOKUP($B2286,'Exp Dates'!$E$4:$X$250,MATCH("M3",'Exp Dates'!$E$2:$X$2,0),1)&amp;"!$A$2:$H$600",1),F$1,0)*$C2286,VLOOKUP($B2286,Interpolate!$B$3:$T$2004,MATCH("M3-I",Interpolate!$B$2:$T$2,0)))</f>
        <v>16.399999999999999</v>
      </c>
      <c r="G2286" s="11">
        <f ca="1">IF(NOT(ISNA(VLOOKUP($B2286,INDIRECT(VLOOKUP($B2286,'Exp Dates'!$E$4:$X$250,MATCH("M4",'Exp Dates'!$E$2:$X$2,0),1)&amp;"!$A$2:$H$600",1),G$1,0))),VLOOKUP($B2286,INDIRECT(VLOOKUP($B2286,'Exp Dates'!$E$4:$X$250,MATCH("M4",'Exp Dates'!$E$2:$X$2,0),1)&amp;"!$A$2:$H$600",1),G$1,0)*$C2286,VLOOKUP($B2286,Interpolate!$B$3:$T$2004,MATCH("M4-I",Interpolate!$B$2:$T$2,0)))</f>
        <v>16.8</v>
      </c>
      <c r="H2286" s="11">
        <f ca="1">IF(NOT(ISNA(VLOOKUP($B2286,INDIRECT(VLOOKUP($B2286,'Exp Dates'!$E$4:$X$250,MATCH("M5",'Exp Dates'!$E$2:$X$2,0),1)&amp;"!$A$2:$H$600",1),H$1,0))),VLOOKUP($B2286,INDIRECT(VLOOKUP($B2286,'Exp Dates'!$E$4:$X$250,MATCH("M5",'Exp Dates'!$E$2:$X$2,0),1)&amp;"!$A$2:$H$600",1),H$1,0)*$C2286,VLOOKUP($B2286,Interpolate!$B$3:$T$2004,MATCH("M5-I",Interpolate!$B$2:$T$2,0)))</f>
        <v>17.45</v>
      </c>
      <c r="I2286" s="11">
        <f ca="1">IF(NOT(ISNA(VLOOKUP($B2286,INDIRECT(VLOOKUP($B2286,'Exp Dates'!$E$4:$X$250,MATCH("M6",'Exp Dates'!$E$2:$X$2,0),1)&amp;"!$A$2:$H$600",1),I$1,0))),VLOOKUP($B2286,INDIRECT(VLOOKUP($B2286,'Exp Dates'!$E$4:$X$250,MATCH("M6",'Exp Dates'!$E$2:$X$2,0),1)&amp;"!$A$2:$H$600",1),I$1,0)*$C2286,VLOOKUP($B2286,Interpolate!$B$3:$T$2004,MATCH("M6-I",Interpolate!$B$2:$T$2,0)))</f>
        <v>17.95</v>
      </c>
      <c r="J2286" s="11">
        <f ca="1">IF(NOT(ISNA(VLOOKUP($B2286,INDIRECT(VLOOKUP($B2286,'Exp Dates'!$E$4:$X$250,MATCH("M7",'Exp Dates'!$E$2:$X$2,0),1)&amp;"!$A$2:$H$600",1),J$1,0))),VLOOKUP($B2286,INDIRECT(VLOOKUP($B2286,'Exp Dates'!$E$4:$X$250,MATCH("M7",'Exp Dates'!$E$2:$X$2,0),1)&amp;"!$A$2:$H$600",1),J$1,0)*$C2286,VLOOKUP($B2286,Interpolate!$B$3:$T$2004,MATCH("M7-I",Interpolate!$B$2:$T$2,0)))</f>
        <v>18.45</v>
      </c>
      <c r="K2286" s="6">
        <f ca="1">IF(NOT(ISNA(VLOOKUP($B2286,INDIRECT(VLOOKUP($B2286,'Exp Dates'!$E$4:$X$250,MATCH("M1",'Exp Dates'!$E$2:$X$2,0),1)&amp;"!$A$2:$k$600",1),K$1,0))),VLOOKUP($B2286,INDIRECT(VLOOKUP($B2286,'Exp Dates'!$E$4:$X$250,MATCH("M1",'Exp Dates'!$E$2:$X$2,0),1)&amp;"!$A$2:$k$600",1),K$1,0),0)</f>
        <v>92849</v>
      </c>
      <c r="L2286" s="6">
        <f ca="1">IF(NOT(ISNA(VLOOKUP($B2286,INDIRECT(VLOOKUP($B2286,'Exp Dates'!$E$4:$X$250,MATCH("M2",'Exp Dates'!$E$2:$X$2,0),1)&amp;"!$A$2:$k$600",1),L$1,0))),VLOOKUP($B2286,INDIRECT(VLOOKUP($B2286,'Exp Dates'!$E$4:$X$250,MATCH("M2",'Exp Dates'!$E$2:$X$2,0),1)&amp;"!$A$2:$k$600",1),L$1,0),0)</f>
        <v>42403</v>
      </c>
      <c r="M2286" s="6">
        <f ca="1">IF(NOT(ISNA(VLOOKUP($B2286,INDIRECT(VLOOKUP($B2286,'Exp Dates'!$E$4:$X$250,MATCH("M3",'Exp Dates'!$E$2:$X$2,0),1)&amp;"!$A$2:$k$600",1),M$1,0))),VLOOKUP($B2286,INDIRECT(VLOOKUP($B2286,'Exp Dates'!$E$4:$X$250,MATCH("M3",'Exp Dates'!$E$2:$X$2,0),1)&amp;"!$A$2:$k$600",1),M$1,0),0)</f>
        <v>14783</v>
      </c>
      <c r="N2286" s="6">
        <f ca="1">IF(NOT(ISNA(VLOOKUP($B2286,INDIRECT(VLOOKUP($B2286,'Exp Dates'!$E$4:$X$250,MATCH("M4",'Exp Dates'!$E$2:$X$2,0),1)&amp;"!$A$2:$k$600",1),N$1,0))),VLOOKUP($B2286,INDIRECT(VLOOKUP($B2286,'Exp Dates'!$E$4:$X$250,MATCH("M4",'Exp Dates'!$E$2:$X$2,0),1)&amp;"!$A$2:$k$600",1),N$1,0),0)</f>
        <v>10927</v>
      </c>
      <c r="O2286" s="6">
        <f ca="1">IF(NOT(ISNA(VLOOKUP($B2286,INDIRECT(VLOOKUP($B2286,'Exp Dates'!$E$4:$X$250,MATCH("M5",'Exp Dates'!$E$2:$X$2,0),1)&amp;"!$A$2:$k$600",1),O$1,0))),VLOOKUP($B2286,INDIRECT(VLOOKUP($B2286,'Exp Dates'!$E$4:$X$250,MATCH("M5",'Exp Dates'!$E$2:$X$2,0),1)&amp;"!$A$2:$k$600",1),O$1,0),0)</f>
        <v>8839</v>
      </c>
      <c r="P2286" s="6">
        <f ca="1">IF(NOT(ISNA(VLOOKUP($B2286,INDIRECT(VLOOKUP($B2286,'Exp Dates'!$E$4:$X$250,MATCH("M6",'Exp Dates'!$E$2:$X$2,0),1)&amp;"!$A$2:$k$600",1),P$1,0))),VLOOKUP($B2286,INDIRECT(VLOOKUP($B2286,'Exp Dates'!$E$4:$X$250,MATCH("M6",'Exp Dates'!$E$2:$X$2,0),1)&amp;"!$A$2:$k$600",1),P$1,0),0)</f>
        <v>5763</v>
      </c>
      <c r="Q2286" s="6">
        <f ca="1">IF(NOT(ISNA(VLOOKUP($B2286,INDIRECT(VLOOKUP($B2286,'Exp Dates'!$E$4:$X$250,MATCH("M7",'Exp Dates'!$E$2:$X$2,0),1)&amp;"!$A$2:$k$600",1),Q$1,0))),VLOOKUP($B2286,INDIRECT(VLOOKUP($B2286,'Exp Dates'!$E$4:$X$250,MATCH("M7",'Exp Dates'!$E$2:$X$2,0),1)&amp;"!$A$2:$k$600",1),Q$1,0),0)</f>
        <v>2564</v>
      </c>
      <c r="R2286" s="6">
        <f t="shared" ca="1" si="461"/>
        <v>135252</v>
      </c>
      <c r="S2286" s="6">
        <f t="shared" ca="1" si="462"/>
        <v>289094</v>
      </c>
      <c r="T2286" s="6">
        <f t="shared" ca="1" si="463"/>
        <v>3684545.75</v>
      </c>
      <c r="U2286" s="6">
        <f t="shared" ca="1" si="464"/>
        <v>89481</v>
      </c>
      <c r="V2286" s="6">
        <f t="shared" ca="1" si="465"/>
        <v>1555163.8</v>
      </c>
      <c r="W2286" s="11">
        <f t="shared" ca="1" si="466"/>
        <v>2.3692332280368151</v>
      </c>
      <c r="X2286">
        <f ca="1">Master!AD2286</f>
        <v>2.5952380952380935E-2</v>
      </c>
      <c r="Y2286" s="6">
        <f t="shared" ca="1" si="467"/>
        <v>178128</v>
      </c>
      <c r="Z2286" s="6">
        <f t="shared" ca="1" si="468"/>
        <v>89481</v>
      </c>
      <c r="AA2286" s="6">
        <f t="shared" ca="1" si="469"/>
        <v>378575</v>
      </c>
      <c r="AB2286" s="11">
        <f>VLOOKUP(B2286,Master!B$3:N$10000,9,0)</f>
        <v>13.48</v>
      </c>
      <c r="AC2286" s="11">
        <f t="shared" ca="1" si="470"/>
        <v>1.0700000000000003</v>
      </c>
      <c r="AE2286" s="11">
        <f t="shared" ca="1" si="471"/>
        <v>-12.41</v>
      </c>
      <c r="AF2286" s="11">
        <f>Master!N2286</f>
        <v>1578.78</v>
      </c>
      <c r="AG2286" s="6">
        <f ca="1">IF(NOT(ISNA(VLOOKUP($B2286,INDIRECT(VLOOKUP($B2286,'Exp Dates'!$E$4:$X$300,MATCH("M1",'Exp Dates'!$E$2:$X$2,0),1)&amp;"!$A$2:$k$600",1),AG$1,0))),VLOOKUP($B2286,INDIRECT(VLOOKUP($B2286,'Exp Dates'!$E$4:$X$300,MATCH("M1",'Exp Dates'!$E$2:$X$2,0),1)&amp;"!$A$2:$k$600",1),AG$1,0),0)</f>
        <v>176317</v>
      </c>
      <c r="AH2286" s="6">
        <f ca="1">IF(NOT(ISNA(VLOOKUP($B2286,INDIRECT(VLOOKUP($B2286,'Exp Dates'!$E$4:$X$300,MATCH("M2",'Exp Dates'!$E$2:$X$2,0),1)&amp;"!$A$2:$k$600",1),AH$1,0))),VLOOKUP($B2286,INDIRECT(VLOOKUP($B2286,'Exp Dates'!$E$4:$X$300,MATCH("M2",'Exp Dates'!$E$2:$X$2,0),1)&amp;"!$A$2:$k$600",1),AH$1,0),0)</f>
        <v>72671</v>
      </c>
      <c r="AI2286" s="6">
        <f ca="1">IF(NOT(ISNA(VLOOKUP($B2286,INDIRECT(VLOOKUP($B2286,'Exp Dates'!$E$4:$X$300,MATCH("M3",'Exp Dates'!$E$2:$X$2,0),1)&amp;"!$A$2:$k$600",1),AI$1,0))),VLOOKUP($B2286,INDIRECT(VLOOKUP($B2286,'Exp Dates'!$E$4:$X$300,MATCH("M3",'Exp Dates'!$E$2:$X$2,0),1)&amp;"!$A$2:$k$600",1),AI$1,0),0)</f>
        <v>40106</v>
      </c>
      <c r="AJ2286" s="6">
        <f ca="1">IF(NOT(ISNA(VLOOKUP($B2286,INDIRECT(VLOOKUP($B2286,'Exp Dates'!$E$4:$X$300,MATCH("M4",'Exp Dates'!$E$2:$X$2,0),1)&amp;"!$A$2:$k$600",1),AJ$1,0))),VLOOKUP($B2286,INDIRECT(VLOOKUP($B2286,'Exp Dates'!$E$4:$X$300,MATCH("M4",'Exp Dates'!$E$2:$X$2,0),1)&amp;"!$A$2:$k$600",1),AJ$1,0),0)</f>
        <v>37201</v>
      </c>
      <c r="AK2286" s="6">
        <f ca="1">IF(NOT(ISNA(VLOOKUP($B2286,INDIRECT(VLOOKUP($B2286,'Exp Dates'!$E$4:$X$300,MATCH("M5",'Exp Dates'!$E$2:$X$2,0),1)&amp;"!$A$2:$k$600",1),AK$1,0))),VLOOKUP($B2286,INDIRECT(VLOOKUP($B2286,'Exp Dates'!$E$4:$X$300,MATCH("M5",'Exp Dates'!$E$2:$X$2,0),1)&amp;"!$A$2:$k$600",1),AK$1,0),0)</f>
        <v>24812</v>
      </c>
      <c r="AL2286" s="6">
        <f ca="1">IF(NOT(ISNA(VLOOKUP($B2286,INDIRECT(VLOOKUP($B2286,'Exp Dates'!$E$4:$X$300,MATCH("M6",'Exp Dates'!$E$2:$X$2,0),1)&amp;"!$A$2:$k$600",1),AL$1,0))),VLOOKUP($B2286,INDIRECT(VLOOKUP($B2286,'Exp Dates'!$E$4:$X$300,MATCH("M6",'Exp Dates'!$E$2:$X$2,0),1)&amp;"!$A$2:$k$600",1),AL$1,0),0)</f>
        <v>19134</v>
      </c>
      <c r="AM2286" s="6">
        <f ca="1">IF(NOT(ISNA(VLOOKUP($B2286,INDIRECT(VLOOKUP($B2286,'Exp Dates'!$E$4:$X$300,MATCH("M7",'Exp Dates'!$E$2:$X$2,0),1)&amp;"!$A$2:$k$600",1),AM$1,0))),VLOOKUP($B2286,INDIRECT(VLOOKUP($B2286,'Exp Dates'!$E$4:$X$300,MATCH("M7",'Exp Dates'!$E$2:$X$2,0),1)&amp;"!$A$2:$k$600",1),AM$1,0),0)</f>
        <v>8334</v>
      </c>
      <c r="AN2286" s="74">
        <f t="shared" ca="1" si="472"/>
        <v>2734966150</v>
      </c>
      <c r="AO2286">
        <f ca="1">IF(NOT(ISNA(VLOOKUP($B2286,INDIRECT(VLOOKUP($B2286,'Exp Dates'!$E$4:$X$300,MATCH("M1",'Exp Dates'!$E$2:$X$2,0),1)&amp;"!$A$2:$k$600",1),AO$1,0))),VLOOKUP($B2286,INDIRECT(VLOOKUP($B2286,'Exp Dates'!$E$4:$X$300,MATCH("M1",'Exp Dates'!$E$2:$X$2,0),1)&amp;"!$A$2:$k$600",1),AO$1,0),0)</f>
        <v>7597</v>
      </c>
      <c r="AP2286">
        <f ca="1">IF(NOT(ISNA(VLOOKUP($B2286,INDIRECT(VLOOKUP($B2286,'Exp Dates'!$E$4:$X$300,MATCH("M2",'Exp Dates'!$E$2:$X$2,0),1)&amp;"!$A$2:$k$600",1),AP$1,0))),VLOOKUP($B2286,INDIRECT(VLOOKUP($B2286,'Exp Dates'!$E$4:$X$300,MATCH("M2",'Exp Dates'!$E$2:$X$2,0),1)&amp;"!$A$2:$k$600",1),AP$1,0),0)</f>
        <v>1498</v>
      </c>
      <c r="AQ2286">
        <f t="shared" ca="1" si="473"/>
        <v>9095</v>
      </c>
      <c r="AR2286">
        <f>VLOOKUP(B2286,Master!B$2:L$5000,11,0)</f>
        <v>0.90896830748482804</v>
      </c>
    </row>
    <row r="2287" spans="2:44" x14ac:dyDescent="0.25">
      <c r="B2287" s="52">
        <f>Master!B2287</f>
        <v>41388</v>
      </c>
      <c r="C2287" s="11">
        <v>1</v>
      </c>
      <c r="D2287" s="11">
        <f ca="1">IF(NOT(ISNA(VLOOKUP($B2287,INDIRECT(VLOOKUP($B2287,'Exp Dates'!$E$4:$X$250,MATCH("M1",'Exp Dates'!$E$2:$X$2,0),1)&amp;"!$A$2:$H$600",1),D$1,0))),VLOOKUP($B2287,INDIRECT(VLOOKUP($B2287,'Exp Dates'!$E$4:$X$250,MATCH("M1",'Exp Dates'!$E$2:$X$2,0),1)&amp;"!$A$2:$H$600",1),D$1,0)*$C2287,VLOOKUP($B2287,Interpolate!$B$3:$T$2004,MATCH("M1-I",Interpolate!$B$2:$T$2,0)))</f>
        <v>14.65</v>
      </c>
      <c r="E2287" s="11">
        <f ca="1">IF(NOT(ISNA(VLOOKUP($B2287,INDIRECT(VLOOKUP($B2287,'Exp Dates'!$E$4:$X$250,MATCH("M2",'Exp Dates'!$E$2:$X$2,0),1)&amp;"!$A$2:$H$600",1),E$1,0))),VLOOKUP($B2287,INDIRECT(VLOOKUP($B2287,'Exp Dates'!$E$4:$X$250,MATCH("M2",'Exp Dates'!$E$2:$X$2,0),1)&amp;"!$A$2:$H$600",1),E$1,0)*$C2287,VLOOKUP($B2287,Interpolate!$B$3:$T$2004,MATCH("M2-I",Interpolate!$B$2:$T$2,0)))</f>
        <v>15.4</v>
      </c>
      <c r="F2287" s="11">
        <f ca="1">IF(NOT(ISNA(VLOOKUP($B2287,INDIRECT(VLOOKUP($B2287,'Exp Dates'!$E$4:$X$250,MATCH("M3",'Exp Dates'!$E$2:$X$2,0),1)&amp;"!$A$2:$H$600",1),F$1,0))),VLOOKUP($B2287,INDIRECT(VLOOKUP($B2287,'Exp Dates'!$E$4:$X$250,MATCH("M3",'Exp Dates'!$E$2:$X$2,0),1)&amp;"!$A$2:$H$600",1),F$1,0)*$C2287,VLOOKUP($B2287,Interpolate!$B$3:$T$2004,MATCH("M3-I",Interpolate!$B$2:$T$2,0)))</f>
        <v>16.25</v>
      </c>
      <c r="G2287" s="11">
        <f ca="1">IF(NOT(ISNA(VLOOKUP($B2287,INDIRECT(VLOOKUP($B2287,'Exp Dates'!$E$4:$X$250,MATCH("M4",'Exp Dates'!$E$2:$X$2,0),1)&amp;"!$A$2:$H$600",1),G$1,0))),VLOOKUP($B2287,INDIRECT(VLOOKUP($B2287,'Exp Dates'!$E$4:$X$250,MATCH("M4",'Exp Dates'!$E$2:$X$2,0),1)&amp;"!$A$2:$H$600",1),G$1,0)*$C2287,VLOOKUP($B2287,Interpolate!$B$3:$T$2004,MATCH("M4-I",Interpolate!$B$2:$T$2,0)))</f>
        <v>16.75</v>
      </c>
      <c r="H2287" s="11">
        <f ca="1">IF(NOT(ISNA(VLOOKUP($B2287,INDIRECT(VLOOKUP($B2287,'Exp Dates'!$E$4:$X$250,MATCH("M5",'Exp Dates'!$E$2:$X$2,0),1)&amp;"!$A$2:$H$600",1),H$1,0))),VLOOKUP($B2287,INDIRECT(VLOOKUP($B2287,'Exp Dates'!$E$4:$X$250,MATCH("M5",'Exp Dates'!$E$2:$X$2,0),1)&amp;"!$A$2:$H$600",1),H$1,0)*$C2287,VLOOKUP($B2287,Interpolate!$B$3:$T$2004,MATCH("M5-I",Interpolate!$B$2:$T$2,0)))</f>
        <v>17.45</v>
      </c>
      <c r="I2287" s="11">
        <f ca="1">IF(NOT(ISNA(VLOOKUP($B2287,INDIRECT(VLOOKUP($B2287,'Exp Dates'!$E$4:$X$250,MATCH("M6",'Exp Dates'!$E$2:$X$2,0),1)&amp;"!$A$2:$H$600",1),I$1,0))),VLOOKUP($B2287,INDIRECT(VLOOKUP($B2287,'Exp Dates'!$E$4:$X$250,MATCH("M6",'Exp Dates'!$E$2:$X$2,0),1)&amp;"!$A$2:$H$600",1),I$1,0)*$C2287,VLOOKUP($B2287,Interpolate!$B$3:$T$2004,MATCH("M6-I",Interpolate!$B$2:$T$2,0)))</f>
        <v>17.95</v>
      </c>
      <c r="J2287" s="11">
        <f ca="1">IF(NOT(ISNA(VLOOKUP($B2287,INDIRECT(VLOOKUP($B2287,'Exp Dates'!$E$4:$X$250,MATCH("M7",'Exp Dates'!$E$2:$X$2,0),1)&amp;"!$A$2:$H$600",1),J$1,0))),VLOOKUP($B2287,INDIRECT(VLOOKUP($B2287,'Exp Dates'!$E$4:$X$250,MATCH("M7",'Exp Dates'!$E$2:$X$2,0),1)&amp;"!$A$2:$H$600",1),J$1,0)*$C2287,VLOOKUP($B2287,Interpolate!$B$3:$T$2004,MATCH("M7-I",Interpolate!$B$2:$T$2,0)))</f>
        <v>18.399999999999999</v>
      </c>
      <c r="K2287" s="6">
        <f ca="1">IF(NOT(ISNA(VLOOKUP($B2287,INDIRECT(VLOOKUP($B2287,'Exp Dates'!$E$4:$X$250,MATCH("M1",'Exp Dates'!$E$2:$X$2,0),1)&amp;"!$A$2:$k$600",1),K$1,0))),VLOOKUP($B2287,INDIRECT(VLOOKUP($B2287,'Exp Dates'!$E$4:$X$250,MATCH("M1",'Exp Dates'!$E$2:$X$2,0),1)&amp;"!$A$2:$k$600",1),K$1,0),0)</f>
        <v>52754</v>
      </c>
      <c r="L2287" s="6">
        <f ca="1">IF(NOT(ISNA(VLOOKUP($B2287,INDIRECT(VLOOKUP($B2287,'Exp Dates'!$E$4:$X$250,MATCH("M2",'Exp Dates'!$E$2:$X$2,0),1)&amp;"!$A$2:$k$600",1),L$1,0))),VLOOKUP($B2287,INDIRECT(VLOOKUP($B2287,'Exp Dates'!$E$4:$X$250,MATCH("M2",'Exp Dates'!$E$2:$X$2,0),1)&amp;"!$A$2:$k$600",1),L$1,0),0)</f>
        <v>34304</v>
      </c>
      <c r="M2287" s="6">
        <f ca="1">IF(NOT(ISNA(VLOOKUP($B2287,INDIRECT(VLOOKUP($B2287,'Exp Dates'!$E$4:$X$250,MATCH("M3",'Exp Dates'!$E$2:$X$2,0),1)&amp;"!$A$2:$k$600",1),M$1,0))),VLOOKUP($B2287,INDIRECT(VLOOKUP($B2287,'Exp Dates'!$E$4:$X$250,MATCH("M3",'Exp Dates'!$E$2:$X$2,0),1)&amp;"!$A$2:$k$600",1),M$1,0),0)</f>
        <v>10025</v>
      </c>
      <c r="N2287" s="6">
        <f ca="1">IF(NOT(ISNA(VLOOKUP($B2287,INDIRECT(VLOOKUP($B2287,'Exp Dates'!$E$4:$X$250,MATCH("M4",'Exp Dates'!$E$2:$X$2,0),1)&amp;"!$A$2:$k$600",1),N$1,0))),VLOOKUP($B2287,INDIRECT(VLOOKUP($B2287,'Exp Dates'!$E$4:$X$250,MATCH("M4",'Exp Dates'!$E$2:$X$2,0),1)&amp;"!$A$2:$k$600",1),N$1,0),0)</f>
        <v>8337</v>
      </c>
      <c r="O2287" s="6">
        <f ca="1">IF(NOT(ISNA(VLOOKUP($B2287,INDIRECT(VLOOKUP($B2287,'Exp Dates'!$E$4:$X$250,MATCH("M5",'Exp Dates'!$E$2:$X$2,0),1)&amp;"!$A$2:$k$600",1),O$1,0))),VLOOKUP($B2287,INDIRECT(VLOOKUP($B2287,'Exp Dates'!$E$4:$X$250,MATCH("M5",'Exp Dates'!$E$2:$X$2,0),1)&amp;"!$A$2:$k$600",1),O$1,0),0)</f>
        <v>5668</v>
      </c>
      <c r="P2287" s="6">
        <f ca="1">IF(NOT(ISNA(VLOOKUP($B2287,INDIRECT(VLOOKUP($B2287,'Exp Dates'!$E$4:$X$250,MATCH("M6",'Exp Dates'!$E$2:$X$2,0),1)&amp;"!$A$2:$k$600",1),P$1,0))),VLOOKUP($B2287,INDIRECT(VLOOKUP($B2287,'Exp Dates'!$E$4:$X$250,MATCH("M6",'Exp Dates'!$E$2:$X$2,0),1)&amp;"!$A$2:$k$600",1),P$1,0),0)</f>
        <v>2629</v>
      </c>
      <c r="Q2287" s="6">
        <f ca="1">IF(NOT(ISNA(VLOOKUP($B2287,INDIRECT(VLOOKUP($B2287,'Exp Dates'!$E$4:$X$250,MATCH("M7",'Exp Dates'!$E$2:$X$2,0),1)&amp;"!$A$2:$k$600",1),Q$1,0))),VLOOKUP($B2287,INDIRECT(VLOOKUP($B2287,'Exp Dates'!$E$4:$X$250,MATCH("M7",'Exp Dates'!$E$2:$X$2,0),1)&amp;"!$A$2:$k$600",1),Q$1,0),0)</f>
        <v>2665</v>
      </c>
      <c r="R2287" s="6">
        <f t="shared" ca="1" si="461"/>
        <v>87058</v>
      </c>
      <c r="S2287" s="6">
        <f t="shared" ca="1" si="462"/>
        <v>292702</v>
      </c>
      <c r="T2287" s="6">
        <f t="shared" ca="1" si="463"/>
        <v>3742092.75</v>
      </c>
      <c r="U2287" s="6">
        <f t="shared" ca="1" si="464"/>
        <v>89915</v>
      </c>
      <c r="V2287" s="6">
        <f t="shared" ca="1" si="465"/>
        <v>1561761.2</v>
      </c>
      <c r="W2287" s="11">
        <f t="shared" ca="1" si="466"/>
        <v>2.3960722996575918</v>
      </c>
      <c r="X2287">
        <f ca="1">Master!AD2287</f>
        <v>2.5952380952380932E-2</v>
      </c>
      <c r="Y2287" s="6">
        <f t="shared" ca="1" si="467"/>
        <v>116382</v>
      </c>
      <c r="Z2287" s="6">
        <f t="shared" ca="1" si="468"/>
        <v>89915</v>
      </c>
      <c r="AA2287" s="6">
        <f t="shared" ca="1" si="469"/>
        <v>382617</v>
      </c>
      <c r="AB2287" s="11">
        <f>VLOOKUP(B2287,Master!B$3:N$10000,9,0)</f>
        <v>13.61</v>
      </c>
      <c r="AC2287" s="11">
        <f t="shared" ca="1" si="470"/>
        <v>1.0400000000000009</v>
      </c>
      <c r="AE2287" s="11">
        <f t="shared" ca="1" si="471"/>
        <v>-12.569999999999999</v>
      </c>
      <c r="AF2287" s="11">
        <f>Master!N2287</f>
        <v>1578.79</v>
      </c>
      <c r="AG2287" s="6">
        <f ca="1">IF(NOT(ISNA(VLOOKUP($B2287,INDIRECT(VLOOKUP($B2287,'Exp Dates'!$E$4:$X$300,MATCH("M1",'Exp Dates'!$E$2:$X$2,0),1)&amp;"!$A$2:$k$600",1),AG$1,0))),VLOOKUP($B2287,INDIRECT(VLOOKUP($B2287,'Exp Dates'!$E$4:$X$300,MATCH("M1",'Exp Dates'!$E$2:$X$2,0),1)&amp;"!$A$2:$k$600",1),AG$1,0),0)</f>
        <v>176319</v>
      </c>
      <c r="AH2287" s="6">
        <f ca="1">IF(NOT(ISNA(VLOOKUP($B2287,INDIRECT(VLOOKUP($B2287,'Exp Dates'!$E$4:$X$300,MATCH("M2",'Exp Dates'!$E$2:$X$2,0),1)&amp;"!$A$2:$k$600",1),AH$1,0))),VLOOKUP($B2287,INDIRECT(VLOOKUP($B2287,'Exp Dates'!$E$4:$X$300,MATCH("M2",'Exp Dates'!$E$2:$X$2,0),1)&amp;"!$A$2:$k$600",1),AH$1,0),0)</f>
        <v>75261</v>
      </c>
      <c r="AI2287" s="6">
        <f ca="1">IF(NOT(ISNA(VLOOKUP($B2287,INDIRECT(VLOOKUP($B2287,'Exp Dates'!$E$4:$X$300,MATCH("M3",'Exp Dates'!$E$2:$X$2,0),1)&amp;"!$A$2:$k$600",1),AI$1,0))),VLOOKUP($B2287,INDIRECT(VLOOKUP($B2287,'Exp Dates'!$E$4:$X$300,MATCH("M3",'Exp Dates'!$E$2:$X$2,0),1)&amp;"!$A$2:$k$600",1),AI$1,0),0)</f>
        <v>41122</v>
      </c>
      <c r="AJ2287" s="6">
        <f ca="1">IF(NOT(ISNA(VLOOKUP($B2287,INDIRECT(VLOOKUP($B2287,'Exp Dates'!$E$4:$X$300,MATCH("M4",'Exp Dates'!$E$2:$X$2,0),1)&amp;"!$A$2:$k$600",1),AJ$1,0))),VLOOKUP($B2287,INDIRECT(VLOOKUP($B2287,'Exp Dates'!$E$4:$X$300,MATCH("M4",'Exp Dates'!$E$2:$X$2,0),1)&amp;"!$A$2:$k$600",1),AJ$1,0),0)</f>
        <v>36087</v>
      </c>
      <c r="AK2287" s="6">
        <f ca="1">IF(NOT(ISNA(VLOOKUP($B2287,INDIRECT(VLOOKUP($B2287,'Exp Dates'!$E$4:$X$300,MATCH("M5",'Exp Dates'!$E$2:$X$2,0),1)&amp;"!$A$2:$k$600",1),AK$1,0))),VLOOKUP($B2287,INDIRECT(VLOOKUP($B2287,'Exp Dates'!$E$4:$X$300,MATCH("M5",'Exp Dates'!$E$2:$X$2,0),1)&amp;"!$A$2:$k$600",1),AK$1,0),0)</f>
        <v>25776</v>
      </c>
      <c r="AL2287" s="6">
        <f ca="1">IF(NOT(ISNA(VLOOKUP($B2287,INDIRECT(VLOOKUP($B2287,'Exp Dates'!$E$4:$X$300,MATCH("M6",'Exp Dates'!$E$2:$X$2,0),1)&amp;"!$A$2:$k$600",1),AL$1,0))),VLOOKUP($B2287,INDIRECT(VLOOKUP($B2287,'Exp Dates'!$E$4:$X$300,MATCH("M6",'Exp Dates'!$E$2:$X$2,0),1)&amp;"!$A$2:$k$600",1),AL$1,0),0)</f>
        <v>19209</v>
      </c>
      <c r="AM2287" s="6">
        <f ca="1">IF(NOT(ISNA(VLOOKUP($B2287,INDIRECT(VLOOKUP($B2287,'Exp Dates'!$E$4:$X$300,MATCH("M7",'Exp Dates'!$E$2:$X$2,0),1)&amp;"!$A$2:$k$600",1),AM$1,0))),VLOOKUP($B2287,INDIRECT(VLOOKUP($B2287,'Exp Dates'!$E$4:$X$300,MATCH("M7",'Exp Dates'!$E$2:$X$2,0),1)&amp;"!$A$2:$k$600",1),AM$1,0),0)</f>
        <v>8843</v>
      </c>
      <c r="AN2287" s="74">
        <f t="shared" ca="1" si="472"/>
        <v>1798811850</v>
      </c>
      <c r="AO2287">
        <f ca="1">IF(NOT(ISNA(VLOOKUP($B2287,INDIRECT(VLOOKUP($B2287,'Exp Dates'!$E$4:$X$300,MATCH("M1",'Exp Dates'!$E$2:$X$2,0),1)&amp;"!$A$2:$k$600",1),AO$1,0))),VLOOKUP($B2287,INDIRECT(VLOOKUP($B2287,'Exp Dates'!$E$4:$X$300,MATCH("M1",'Exp Dates'!$E$2:$X$2,0),1)&amp;"!$A$2:$k$600",1),AO$1,0),0)</f>
        <v>4148</v>
      </c>
      <c r="AP2287">
        <f ca="1">IF(NOT(ISNA(VLOOKUP($B2287,INDIRECT(VLOOKUP($B2287,'Exp Dates'!$E$4:$X$300,MATCH("M2",'Exp Dates'!$E$2:$X$2,0),1)&amp;"!$A$2:$k$600",1),AP$1,0))),VLOOKUP($B2287,INDIRECT(VLOOKUP($B2287,'Exp Dates'!$E$4:$X$300,MATCH("M2",'Exp Dates'!$E$2:$X$2,0),1)&amp;"!$A$2:$k$600",1),AP$1,0),0)</f>
        <v>1100</v>
      </c>
      <c r="AQ2287">
        <f t="shared" ca="1" si="473"/>
        <v>5248</v>
      </c>
      <c r="AR2287">
        <f>VLOOKUP(B2287,Master!B$2:L$5000,11,0)</f>
        <v>0.9091516366065463</v>
      </c>
    </row>
    <row r="2288" spans="2:44" x14ac:dyDescent="0.25">
      <c r="B2288" s="52">
        <f>Master!B2288</f>
        <v>41389</v>
      </c>
      <c r="C2288" s="11">
        <v>1</v>
      </c>
      <c r="D2288" s="11">
        <f ca="1">IF(NOT(ISNA(VLOOKUP($B2288,INDIRECT(VLOOKUP($B2288,'Exp Dates'!$E$4:$X$250,MATCH("M1",'Exp Dates'!$E$2:$X$2,0),1)&amp;"!$A$2:$H$600",1),D$1,0))),VLOOKUP($B2288,INDIRECT(VLOOKUP($B2288,'Exp Dates'!$E$4:$X$250,MATCH("M1",'Exp Dates'!$E$2:$X$2,0),1)&amp;"!$A$2:$H$600",1),D$1,0)*$C2288,VLOOKUP($B2288,Interpolate!$B$3:$T$2004,MATCH("M1-I",Interpolate!$B$2:$T$2,0)))</f>
        <v>14.8</v>
      </c>
      <c r="E2288" s="11">
        <f ca="1">IF(NOT(ISNA(VLOOKUP($B2288,INDIRECT(VLOOKUP($B2288,'Exp Dates'!$E$4:$X$250,MATCH("M2",'Exp Dates'!$E$2:$X$2,0),1)&amp;"!$A$2:$H$600",1),E$1,0))),VLOOKUP($B2288,INDIRECT(VLOOKUP($B2288,'Exp Dates'!$E$4:$X$250,MATCH("M2",'Exp Dates'!$E$2:$X$2,0),1)&amp;"!$A$2:$H$600",1),E$1,0)*$C2288,VLOOKUP($B2288,Interpolate!$B$3:$T$2004,MATCH("M2-I",Interpolate!$B$2:$T$2,0)))</f>
        <v>15.5</v>
      </c>
      <c r="F2288" s="11">
        <f ca="1">IF(NOT(ISNA(VLOOKUP($B2288,INDIRECT(VLOOKUP($B2288,'Exp Dates'!$E$4:$X$250,MATCH("M3",'Exp Dates'!$E$2:$X$2,0),1)&amp;"!$A$2:$H$600",1),F$1,0))),VLOOKUP($B2288,INDIRECT(VLOOKUP($B2288,'Exp Dates'!$E$4:$X$250,MATCH("M3",'Exp Dates'!$E$2:$X$2,0),1)&amp;"!$A$2:$H$600",1),F$1,0)*$C2288,VLOOKUP($B2288,Interpolate!$B$3:$T$2004,MATCH("M3-I",Interpolate!$B$2:$T$2,0)))</f>
        <v>16.3</v>
      </c>
      <c r="G2288" s="11">
        <f ca="1">IF(NOT(ISNA(VLOOKUP($B2288,INDIRECT(VLOOKUP($B2288,'Exp Dates'!$E$4:$X$250,MATCH("M4",'Exp Dates'!$E$2:$X$2,0),1)&amp;"!$A$2:$H$600",1),G$1,0))),VLOOKUP($B2288,INDIRECT(VLOOKUP($B2288,'Exp Dates'!$E$4:$X$250,MATCH("M4",'Exp Dates'!$E$2:$X$2,0),1)&amp;"!$A$2:$H$600",1),G$1,0)*$C2288,VLOOKUP($B2288,Interpolate!$B$3:$T$2004,MATCH("M4-I",Interpolate!$B$2:$T$2,0)))</f>
        <v>16.8</v>
      </c>
      <c r="H2288" s="11">
        <f ca="1">IF(NOT(ISNA(VLOOKUP($B2288,INDIRECT(VLOOKUP($B2288,'Exp Dates'!$E$4:$X$250,MATCH("M5",'Exp Dates'!$E$2:$X$2,0),1)&amp;"!$A$2:$H$600",1),H$1,0))),VLOOKUP($B2288,INDIRECT(VLOOKUP($B2288,'Exp Dates'!$E$4:$X$250,MATCH("M5",'Exp Dates'!$E$2:$X$2,0),1)&amp;"!$A$2:$H$600",1),H$1,0)*$C2288,VLOOKUP($B2288,Interpolate!$B$3:$T$2004,MATCH("M5-I",Interpolate!$B$2:$T$2,0)))</f>
        <v>17.45</v>
      </c>
      <c r="I2288" s="11">
        <f ca="1">IF(NOT(ISNA(VLOOKUP($B2288,INDIRECT(VLOOKUP($B2288,'Exp Dates'!$E$4:$X$250,MATCH("M6",'Exp Dates'!$E$2:$X$2,0),1)&amp;"!$A$2:$H$600",1),I$1,0))),VLOOKUP($B2288,INDIRECT(VLOOKUP($B2288,'Exp Dates'!$E$4:$X$250,MATCH("M6",'Exp Dates'!$E$2:$X$2,0),1)&amp;"!$A$2:$H$600",1),I$1,0)*$C2288,VLOOKUP($B2288,Interpolate!$B$3:$T$2004,MATCH("M6-I",Interpolate!$B$2:$T$2,0)))</f>
        <v>17.95</v>
      </c>
      <c r="J2288" s="11">
        <f ca="1">IF(NOT(ISNA(VLOOKUP($B2288,INDIRECT(VLOOKUP($B2288,'Exp Dates'!$E$4:$X$250,MATCH("M7",'Exp Dates'!$E$2:$X$2,0),1)&amp;"!$A$2:$H$600",1),J$1,0))),VLOOKUP($B2288,INDIRECT(VLOOKUP($B2288,'Exp Dates'!$E$4:$X$250,MATCH("M7",'Exp Dates'!$E$2:$X$2,0),1)&amp;"!$A$2:$H$600",1),J$1,0)*$C2288,VLOOKUP($B2288,Interpolate!$B$3:$T$2004,MATCH("M7-I",Interpolate!$B$2:$T$2,0)))</f>
        <v>18.399999999999999</v>
      </c>
      <c r="K2288" s="6">
        <f ca="1">IF(NOT(ISNA(VLOOKUP($B2288,INDIRECT(VLOOKUP($B2288,'Exp Dates'!$E$4:$X$250,MATCH("M1",'Exp Dates'!$E$2:$X$2,0),1)&amp;"!$A$2:$k$600",1),K$1,0))),VLOOKUP($B2288,INDIRECT(VLOOKUP($B2288,'Exp Dates'!$E$4:$X$250,MATCH("M1",'Exp Dates'!$E$2:$X$2,0),1)&amp;"!$A$2:$k$600",1),K$1,0),0)</f>
        <v>41969</v>
      </c>
      <c r="L2288" s="6">
        <f ca="1">IF(NOT(ISNA(VLOOKUP($B2288,INDIRECT(VLOOKUP($B2288,'Exp Dates'!$E$4:$X$250,MATCH("M2",'Exp Dates'!$E$2:$X$2,0),1)&amp;"!$A$2:$k$600",1),L$1,0))),VLOOKUP($B2288,INDIRECT(VLOOKUP($B2288,'Exp Dates'!$E$4:$X$250,MATCH("M2",'Exp Dates'!$E$2:$X$2,0),1)&amp;"!$A$2:$k$600",1),L$1,0),0)</f>
        <v>30531</v>
      </c>
      <c r="M2288" s="6">
        <f ca="1">IF(NOT(ISNA(VLOOKUP($B2288,INDIRECT(VLOOKUP($B2288,'Exp Dates'!$E$4:$X$250,MATCH("M3",'Exp Dates'!$E$2:$X$2,0),1)&amp;"!$A$2:$k$600",1),M$1,0))),VLOOKUP($B2288,INDIRECT(VLOOKUP($B2288,'Exp Dates'!$E$4:$X$250,MATCH("M3",'Exp Dates'!$E$2:$X$2,0),1)&amp;"!$A$2:$k$600",1),M$1,0),0)</f>
        <v>9650</v>
      </c>
      <c r="N2288" s="6">
        <f ca="1">IF(NOT(ISNA(VLOOKUP($B2288,INDIRECT(VLOOKUP($B2288,'Exp Dates'!$E$4:$X$250,MATCH("M4",'Exp Dates'!$E$2:$X$2,0),1)&amp;"!$A$2:$k$600",1),N$1,0))),VLOOKUP($B2288,INDIRECT(VLOOKUP($B2288,'Exp Dates'!$E$4:$X$250,MATCH("M4",'Exp Dates'!$E$2:$X$2,0),1)&amp;"!$A$2:$k$600",1),N$1,0),0)</f>
        <v>6814</v>
      </c>
      <c r="O2288" s="6">
        <f ca="1">IF(NOT(ISNA(VLOOKUP($B2288,INDIRECT(VLOOKUP($B2288,'Exp Dates'!$E$4:$X$250,MATCH("M5",'Exp Dates'!$E$2:$X$2,0),1)&amp;"!$A$2:$k$600",1),O$1,0))),VLOOKUP($B2288,INDIRECT(VLOOKUP($B2288,'Exp Dates'!$E$4:$X$250,MATCH("M5",'Exp Dates'!$E$2:$X$2,0),1)&amp;"!$A$2:$k$600",1),O$1,0),0)</f>
        <v>4337</v>
      </c>
      <c r="P2288" s="6">
        <f ca="1">IF(NOT(ISNA(VLOOKUP($B2288,INDIRECT(VLOOKUP($B2288,'Exp Dates'!$E$4:$X$250,MATCH("M6",'Exp Dates'!$E$2:$X$2,0),1)&amp;"!$A$2:$k$600",1),P$1,0))),VLOOKUP($B2288,INDIRECT(VLOOKUP($B2288,'Exp Dates'!$E$4:$X$250,MATCH("M6",'Exp Dates'!$E$2:$X$2,0),1)&amp;"!$A$2:$k$600",1),P$1,0),0)</f>
        <v>1752</v>
      </c>
      <c r="Q2288" s="6">
        <f ca="1">IF(NOT(ISNA(VLOOKUP($B2288,INDIRECT(VLOOKUP($B2288,'Exp Dates'!$E$4:$X$250,MATCH("M7",'Exp Dates'!$E$2:$X$2,0),1)&amp;"!$A$2:$k$600",1),Q$1,0))),VLOOKUP($B2288,INDIRECT(VLOOKUP($B2288,'Exp Dates'!$E$4:$X$250,MATCH("M7",'Exp Dates'!$E$2:$X$2,0),1)&amp;"!$A$2:$k$600",1),Q$1,0),0)</f>
        <v>1135</v>
      </c>
      <c r="R2288" s="6">
        <f t="shared" ca="1" si="461"/>
        <v>72500</v>
      </c>
      <c r="S2288" s="6">
        <f t="shared" ca="1" si="462"/>
        <v>291085</v>
      </c>
      <c r="T2288" s="6">
        <f t="shared" ca="1" si="463"/>
        <v>3752006.3000000003</v>
      </c>
      <c r="U2288" s="6">
        <f t="shared" ca="1" si="464"/>
        <v>89842</v>
      </c>
      <c r="V2288" s="6">
        <f t="shared" ca="1" si="465"/>
        <v>1562843.95</v>
      </c>
      <c r="W2288" s="11">
        <f t="shared" ca="1" si="466"/>
        <v>2.400755558480423</v>
      </c>
      <c r="X2288">
        <f ca="1">Master!AD2288</f>
        <v>2.5238095238095209E-2</v>
      </c>
      <c r="Y2288" s="6">
        <f t="shared" ca="1" si="467"/>
        <v>96188</v>
      </c>
      <c r="Z2288" s="6">
        <f t="shared" ca="1" si="468"/>
        <v>89842</v>
      </c>
      <c r="AA2288" s="6">
        <f t="shared" ca="1" si="469"/>
        <v>380927</v>
      </c>
      <c r="AB2288" s="11">
        <f>VLOOKUP(B2288,Master!B$3:N$10000,9,0)</f>
        <v>13.62</v>
      </c>
      <c r="AC2288" s="11">
        <f t="shared" ca="1" si="470"/>
        <v>1.1800000000000015</v>
      </c>
      <c r="AE2288" s="11">
        <f t="shared" ca="1" si="471"/>
        <v>-12.439999999999998</v>
      </c>
      <c r="AF2288" s="11">
        <f>Master!N2288</f>
        <v>1585.16</v>
      </c>
      <c r="AG2288" s="6">
        <f ca="1">IF(NOT(ISNA(VLOOKUP($B2288,INDIRECT(VLOOKUP($B2288,'Exp Dates'!$E$4:$X$300,MATCH("M1",'Exp Dates'!$E$2:$X$2,0),1)&amp;"!$A$2:$k$600",1),AG$1,0))),VLOOKUP($B2288,INDIRECT(VLOOKUP($B2288,'Exp Dates'!$E$4:$X$300,MATCH("M1",'Exp Dates'!$E$2:$X$2,0),1)&amp;"!$A$2:$k$600",1),AG$1,0),0)</f>
        <v>171941</v>
      </c>
      <c r="AH2288" s="6">
        <f ca="1">IF(NOT(ISNA(VLOOKUP($B2288,INDIRECT(VLOOKUP($B2288,'Exp Dates'!$E$4:$X$300,MATCH("M2",'Exp Dates'!$E$2:$X$2,0),1)&amp;"!$A$2:$k$600",1),AH$1,0))),VLOOKUP($B2288,INDIRECT(VLOOKUP($B2288,'Exp Dates'!$E$4:$X$300,MATCH("M2",'Exp Dates'!$E$2:$X$2,0),1)&amp;"!$A$2:$k$600",1),AH$1,0),0)</f>
        <v>77889</v>
      </c>
      <c r="AI2288" s="6">
        <f ca="1">IF(NOT(ISNA(VLOOKUP($B2288,INDIRECT(VLOOKUP($B2288,'Exp Dates'!$E$4:$X$300,MATCH("M3",'Exp Dates'!$E$2:$X$2,0),1)&amp;"!$A$2:$k$600",1),AI$1,0))),VLOOKUP($B2288,INDIRECT(VLOOKUP($B2288,'Exp Dates'!$E$4:$X$300,MATCH("M3",'Exp Dates'!$E$2:$X$2,0),1)&amp;"!$A$2:$k$600",1),AI$1,0),0)</f>
        <v>41255</v>
      </c>
      <c r="AJ2288" s="6">
        <f ca="1">IF(NOT(ISNA(VLOOKUP($B2288,INDIRECT(VLOOKUP($B2288,'Exp Dates'!$E$4:$X$300,MATCH("M4",'Exp Dates'!$E$2:$X$2,0),1)&amp;"!$A$2:$k$600",1),AJ$1,0))),VLOOKUP($B2288,INDIRECT(VLOOKUP($B2288,'Exp Dates'!$E$4:$X$300,MATCH("M4",'Exp Dates'!$E$2:$X$2,0),1)&amp;"!$A$2:$k$600",1),AJ$1,0),0)</f>
        <v>35334</v>
      </c>
      <c r="AK2288" s="6">
        <f ca="1">IF(NOT(ISNA(VLOOKUP($B2288,INDIRECT(VLOOKUP($B2288,'Exp Dates'!$E$4:$X$300,MATCH("M5",'Exp Dates'!$E$2:$X$2,0),1)&amp;"!$A$2:$k$600",1),AK$1,0))),VLOOKUP($B2288,INDIRECT(VLOOKUP($B2288,'Exp Dates'!$E$4:$X$300,MATCH("M5",'Exp Dates'!$E$2:$X$2,0),1)&amp;"!$A$2:$k$600",1),AK$1,0),0)</f>
        <v>26433</v>
      </c>
      <c r="AL2288" s="6">
        <f ca="1">IF(NOT(ISNA(VLOOKUP($B2288,INDIRECT(VLOOKUP($B2288,'Exp Dates'!$E$4:$X$300,MATCH("M6",'Exp Dates'!$E$2:$X$2,0),1)&amp;"!$A$2:$k$600",1),AL$1,0))),VLOOKUP($B2288,INDIRECT(VLOOKUP($B2288,'Exp Dates'!$E$4:$X$300,MATCH("M6",'Exp Dates'!$E$2:$X$2,0),1)&amp;"!$A$2:$k$600",1),AL$1,0),0)</f>
        <v>19118</v>
      </c>
      <c r="AM2288" s="6">
        <f ca="1">IF(NOT(ISNA(VLOOKUP($B2288,INDIRECT(VLOOKUP($B2288,'Exp Dates'!$E$4:$X$300,MATCH("M7",'Exp Dates'!$E$2:$X$2,0),1)&amp;"!$A$2:$k$600",1),AM$1,0))),VLOOKUP($B2288,INDIRECT(VLOOKUP($B2288,'Exp Dates'!$E$4:$X$300,MATCH("M7",'Exp Dates'!$E$2:$X$2,0),1)&amp;"!$A$2:$k$600",1),AM$1,0),0)</f>
        <v>8957</v>
      </c>
      <c r="AN2288" s="74">
        <f t="shared" ca="1" si="472"/>
        <v>1494154950</v>
      </c>
      <c r="AO2288">
        <f ca="1">IF(NOT(ISNA(VLOOKUP($B2288,INDIRECT(VLOOKUP($B2288,'Exp Dates'!$E$4:$X$300,MATCH("M1",'Exp Dates'!$E$2:$X$2,0),1)&amp;"!$A$2:$k$600",1),AO$1,0))),VLOOKUP($B2288,INDIRECT(VLOOKUP($B2288,'Exp Dates'!$E$4:$X$300,MATCH("M1",'Exp Dates'!$E$2:$X$2,0),1)&amp;"!$A$2:$k$600",1),AO$1,0),0)</f>
        <v>1685</v>
      </c>
      <c r="AP2288">
        <f ca="1">IF(NOT(ISNA(VLOOKUP($B2288,INDIRECT(VLOOKUP($B2288,'Exp Dates'!$E$4:$X$300,MATCH("M2",'Exp Dates'!$E$2:$X$2,0),1)&amp;"!$A$2:$k$600",1),AP$1,0))),VLOOKUP($B2288,INDIRECT(VLOOKUP($B2288,'Exp Dates'!$E$4:$X$300,MATCH("M2",'Exp Dates'!$E$2:$X$2,0),1)&amp;"!$A$2:$k$600",1),AP$1,0),0)</f>
        <v>535</v>
      </c>
      <c r="AQ2288">
        <f t="shared" ca="1" si="473"/>
        <v>2220</v>
      </c>
      <c r="AR2288">
        <f>VLOOKUP(B2288,Master!B$2:L$5000,11,0)</f>
        <v>0.91042780748663088</v>
      </c>
    </row>
    <row r="2289" spans="2:44" x14ac:dyDescent="0.25">
      <c r="B2289" s="52">
        <f>Master!B2289</f>
        <v>41390</v>
      </c>
      <c r="C2289" s="11">
        <v>1</v>
      </c>
      <c r="D2289" s="11">
        <f ca="1">IF(NOT(ISNA(VLOOKUP($B2289,INDIRECT(VLOOKUP($B2289,'Exp Dates'!$E$4:$X$250,MATCH("M1",'Exp Dates'!$E$2:$X$2,0),1)&amp;"!$A$2:$H$600",1),D$1,0))),VLOOKUP($B2289,INDIRECT(VLOOKUP($B2289,'Exp Dates'!$E$4:$X$250,MATCH("M1",'Exp Dates'!$E$2:$X$2,0),1)&amp;"!$A$2:$H$600",1),D$1,0)*$C2289,VLOOKUP($B2289,Interpolate!$B$3:$T$2004,MATCH("M1-I",Interpolate!$B$2:$T$2,0)))</f>
        <v>14.8</v>
      </c>
      <c r="E2289" s="11">
        <f ca="1">IF(NOT(ISNA(VLOOKUP($B2289,INDIRECT(VLOOKUP($B2289,'Exp Dates'!$E$4:$X$250,MATCH("M2",'Exp Dates'!$E$2:$X$2,0),1)&amp;"!$A$2:$H$600",1),E$1,0))),VLOOKUP($B2289,INDIRECT(VLOOKUP($B2289,'Exp Dates'!$E$4:$X$250,MATCH("M2",'Exp Dates'!$E$2:$X$2,0),1)&amp;"!$A$2:$H$600",1),E$1,0)*$C2289,VLOOKUP($B2289,Interpolate!$B$3:$T$2004,MATCH("M2-I",Interpolate!$B$2:$T$2,0)))</f>
        <v>15.6</v>
      </c>
      <c r="F2289" s="11">
        <f ca="1">IF(NOT(ISNA(VLOOKUP($B2289,INDIRECT(VLOOKUP($B2289,'Exp Dates'!$E$4:$X$250,MATCH("M3",'Exp Dates'!$E$2:$X$2,0),1)&amp;"!$A$2:$H$600",1),F$1,0))),VLOOKUP($B2289,INDIRECT(VLOOKUP($B2289,'Exp Dates'!$E$4:$X$250,MATCH("M3",'Exp Dates'!$E$2:$X$2,0),1)&amp;"!$A$2:$H$600",1),F$1,0)*$C2289,VLOOKUP($B2289,Interpolate!$B$3:$T$2004,MATCH("M3-I",Interpolate!$B$2:$T$2,0)))</f>
        <v>16.399999999999999</v>
      </c>
      <c r="G2289" s="11">
        <f ca="1">IF(NOT(ISNA(VLOOKUP($B2289,INDIRECT(VLOOKUP($B2289,'Exp Dates'!$E$4:$X$250,MATCH("M4",'Exp Dates'!$E$2:$X$2,0),1)&amp;"!$A$2:$H$600",1),G$1,0))),VLOOKUP($B2289,INDIRECT(VLOOKUP($B2289,'Exp Dates'!$E$4:$X$250,MATCH("M4",'Exp Dates'!$E$2:$X$2,0),1)&amp;"!$A$2:$H$600",1),G$1,0)*$C2289,VLOOKUP($B2289,Interpolate!$B$3:$T$2004,MATCH("M4-I",Interpolate!$B$2:$T$2,0)))</f>
        <v>16.95</v>
      </c>
      <c r="H2289" s="11">
        <f ca="1">IF(NOT(ISNA(VLOOKUP($B2289,INDIRECT(VLOOKUP($B2289,'Exp Dates'!$E$4:$X$250,MATCH("M5",'Exp Dates'!$E$2:$X$2,0),1)&amp;"!$A$2:$H$600",1),H$1,0))),VLOOKUP($B2289,INDIRECT(VLOOKUP($B2289,'Exp Dates'!$E$4:$X$250,MATCH("M5",'Exp Dates'!$E$2:$X$2,0),1)&amp;"!$A$2:$H$600",1),H$1,0)*$C2289,VLOOKUP($B2289,Interpolate!$B$3:$T$2004,MATCH("M5-I",Interpolate!$B$2:$T$2,0)))</f>
        <v>17.5</v>
      </c>
      <c r="I2289" s="11">
        <f ca="1">IF(NOT(ISNA(VLOOKUP($B2289,INDIRECT(VLOOKUP($B2289,'Exp Dates'!$E$4:$X$250,MATCH("M6",'Exp Dates'!$E$2:$X$2,0),1)&amp;"!$A$2:$H$600",1),I$1,0))),VLOOKUP($B2289,INDIRECT(VLOOKUP($B2289,'Exp Dates'!$E$4:$X$250,MATCH("M6",'Exp Dates'!$E$2:$X$2,0),1)&amp;"!$A$2:$H$600",1),I$1,0)*$C2289,VLOOKUP($B2289,Interpolate!$B$3:$T$2004,MATCH("M6-I",Interpolate!$B$2:$T$2,0)))</f>
        <v>17.899999999999999</v>
      </c>
      <c r="J2289" s="11">
        <f ca="1">IF(NOT(ISNA(VLOOKUP($B2289,INDIRECT(VLOOKUP($B2289,'Exp Dates'!$E$4:$X$250,MATCH("M7",'Exp Dates'!$E$2:$X$2,0),1)&amp;"!$A$2:$H$600",1),J$1,0))),VLOOKUP($B2289,INDIRECT(VLOOKUP($B2289,'Exp Dates'!$E$4:$X$250,MATCH("M7",'Exp Dates'!$E$2:$X$2,0),1)&amp;"!$A$2:$H$600",1),J$1,0)*$C2289,VLOOKUP($B2289,Interpolate!$B$3:$T$2004,MATCH("M7-I",Interpolate!$B$2:$T$2,0)))</f>
        <v>18.350000000000001</v>
      </c>
      <c r="K2289" s="6">
        <f ca="1">IF(NOT(ISNA(VLOOKUP($B2289,INDIRECT(VLOOKUP($B2289,'Exp Dates'!$E$4:$X$250,MATCH("M1",'Exp Dates'!$E$2:$X$2,0),1)&amp;"!$A$2:$k$600",1),K$1,0))),VLOOKUP($B2289,INDIRECT(VLOOKUP($B2289,'Exp Dates'!$E$4:$X$250,MATCH("M1",'Exp Dates'!$E$2:$X$2,0),1)&amp;"!$A$2:$k$600",1),K$1,0),0)</f>
        <v>46070</v>
      </c>
      <c r="L2289" s="6">
        <f ca="1">IF(NOT(ISNA(VLOOKUP($B2289,INDIRECT(VLOOKUP($B2289,'Exp Dates'!$E$4:$X$250,MATCH("M2",'Exp Dates'!$E$2:$X$2,0),1)&amp;"!$A$2:$k$600",1),L$1,0))),VLOOKUP($B2289,INDIRECT(VLOOKUP($B2289,'Exp Dates'!$E$4:$X$250,MATCH("M2",'Exp Dates'!$E$2:$X$2,0),1)&amp;"!$A$2:$k$600",1),L$1,0),0)</f>
        <v>33337</v>
      </c>
      <c r="M2289" s="6">
        <f ca="1">IF(NOT(ISNA(VLOOKUP($B2289,INDIRECT(VLOOKUP($B2289,'Exp Dates'!$E$4:$X$250,MATCH("M3",'Exp Dates'!$E$2:$X$2,0),1)&amp;"!$A$2:$k$600",1),M$1,0))),VLOOKUP($B2289,INDIRECT(VLOOKUP($B2289,'Exp Dates'!$E$4:$X$250,MATCH("M3",'Exp Dates'!$E$2:$X$2,0),1)&amp;"!$A$2:$k$600",1),M$1,0),0)</f>
        <v>11947</v>
      </c>
      <c r="N2289" s="6">
        <f ca="1">IF(NOT(ISNA(VLOOKUP($B2289,INDIRECT(VLOOKUP($B2289,'Exp Dates'!$E$4:$X$250,MATCH("M4",'Exp Dates'!$E$2:$X$2,0),1)&amp;"!$A$2:$k$600",1),N$1,0))),VLOOKUP($B2289,INDIRECT(VLOOKUP($B2289,'Exp Dates'!$E$4:$X$250,MATCH("M4",'Exp Dates'!$E$2:$X$2,0),1)&amp;"!$A$2:$k$600",1),N$1,0),0)</f>
        <v>8203</v>
      </c>
      <c r="O2289" s="6">
        <f ca="1">IF(NOT(ISNA(VLOOKUP($B2289,INDIRECT(VLOOKUP($B2289,'Exp Dates'!$E$4:$X$250,MATCH("M5",'Exp Dates'!$E$2:$X$2,0),1)&amp;"!$A$2:$k$600",1),O$1,0))),VLOOKUP($B2289,INDIRECT(VLOOKUP($B2289,'Exp Dates'!$E$4:$X$250,MATCH("M5",'Exp Dates'!$E$2:$X$2,0),1)&amp;"!$A$2:$k$600",1),O$1,0),0)</f>
        <v>4923</v>
      </c>
      <c r="P2289" s="6">
        <f ca="1">IF(NOT(ISNA(VLOOKUP($B2289,INDIRECT(VLOOKUP($B2289,'Exp Dates'!$E$4:$X$250,MATCH("M6",'Exp Dates'!$E$2:$X$2,0),1)&amp;"!$A$2:$k$600",1),P$1,0))),VLOOKUP($B2289,INDIRECT(VLOOKUP($B2289,'Exp Dates'!$E$4:$X$250,MATCH("M6",'Exp Dates'!$E$2:$X$2,0),1)&amp;"!$A$2:$k$600",1),P$1,0),0)</f>
        <v>4755</v>
      </c>
      <c r="Q2289" s="6">
        <f ca="1">IF(NOT(ISNA(VLOOKUP($B2289,INDIRECT(VLOOKUP($B2289,'Exp Dates'!$E$4:$X$250,MATCH("M7",'Exp Dates'!$E$2:$X$2,0),1)&amp;"!$A$2:$k$600",1),Q$1,0))),VLOOKUP($B2289,INDIRECT(VLOOKUP($B2289,'Exp Dates'!$E$4:$X$250,MATCH("M7",'Exp Dates'!$E$2:$X$2,0),1)&amp;"!$A$2:$k$600",1),Q$1,0),0)</f>
        <v>2634</v>
      </c>
      <c r="R2289" s="6">
        <f t="shared" ca="1" si="461"/>
        <v>79407</v>
      </c>
      <c r="S2289" s="6">
        <f t="shared" ca="1" si="462"/>
        <v>290763</v>
      </c>
      <c r="T2289" s="6">
        <f t="shared" ca="1" si="463"/>
        <v>3747746</v>
      </c>
      <c r="U2289" s="6">
        <f t="shared" ca="1" si="464"/>
        <v>90433</v>
      </c>
      <c r="V2289" s="6">
        <f t="shared" ca="1" si="465"/>
        <v>1578542.0499999998</v>
      </c>
      <c r="W2289" s="11">
        <f t="shared" ca="1" si="466"/>
        <v>2.3741819231233028</v>
      </c>
      <c r="X2289">
        <f ca="1">Master!AD2289</f>
        <v>2.190476190476193E-2</v>
      </c>
      <c r="Y2289" s="6">
        <f t="shared" ca="1" si="467"/>
        <v>111869</v>
      </c>
      <c r="Z2289" s="6">
        <f t="shared" ca="1" si="468"/>
        <v>90433</v>
      </c>
      <c r="AA2289" s="6">
        <f t="shared" ca="1" si="469"/>
        <v>381196</v>
      </c>
      <c r="AB2289" s="11">
        <f>VLOOKUP(B2289,Master!B$3:N$10000,9,0)</f>
        <v>13.61</v>
      </c>
      <c r="AC2289" s="11">
        <f t="shared" ca="1" si="470"/>
        <v>1.1900000000000013</v>
      </c>
      <c r="AE2289" s="11">
        <f t="shared" ca="1" si="471"/>
        <v>-12.419999999999998</v>
      </c>
      <c r="AF2289" s="11">
        <f>Master!N2289</f>
        <v>1582.24</v>
      </c>
      <c r="AG2289" s="6">
        <f ca="1">IF(NOT(ISNA(VLOOKUP($B2289,INDIRECT(VLOOKUP($B2289,'Exp Dates'!$E$4:$X$300,MATCH("M1",'Exp Dates'!$E$2:$X$2,0),1)&amp;"!$A$2:$k$600",1),AG$1,0))),VLOOKUP($B2289,INDIRECT(VLOOKUP($B2289,'Exp Dates'!$E$4:$X$300,MATCH("M1",'Exp Dates'!$E$2:$X$2,0),1)&amp;"!$A$2:$k$600",1),AG$1,0),0)</f>
        <v>169121</v>
      </c>
      <c r="AH2289" s="6">
        <f ca="1">IF(NOT(ISNA(VLOOKUP($B2289,INDIRECT(VLOOKUP($B2289,'Exp Dates'!$E$4:$X$300,MATCH("M2",'Exp Dates'!$E$2:$X$2,0),1)&amp;"!$A$2:$k$600",1),AH$1,0))),VLOOKUP($B2289,INDIRECT(VLOOKUP($B2289,'Exp Dates'!$E$4:$X$300,MATCH("M2",'Exp Dates'!$E$2:$X$2,0),1)&amp;"!$A$2:$k$600",1),AH$1,0),0)</f>
        <v>79792</v>
      </c>
      <c r="AI2289" s="6">
        <f ca="1">IF(NOT(ISNA(VLOOKUP($B2289,INDIRECT(VLOOKUP($B2289,'Exp Dates'!$E$4:$X$300,MATCH("M3",'Exp Dates'!$E$2:$X$2,0),1)&amp;"!$A$2:$k$600",1),AI$1,0))),VLOOKUP($B2289,INDIRECT(VLOOKUP($B2289,'Exp Dates'!$E$4:$X$300,MATCH("M3",'Exp Dates'!$E$2:$X$2,0),1)&amp;"!$A$2:$k$600",1),AI$1,0),0)</f>
        <v>41850</v>
      </c>
      <c r="AJ2289" s="6">
        <f ca="1">IF(NOT(ISNA(VLOOKUP($B2289,INDIRECT(VLOOKUP($B2289,'Exp Dates'!$E$4:$X$300,MATCH("M4",'Exp Dates'!$E$2:$X$2,0),1)&amp;"!$A$2:$k$600",1),AJ$1,0))),VLOOKUP($B2289,INDIRECT(VLOOKUP($B2289,'Exp Dates'!$E$4:$X$300,MATCH("M4",'Exp Dates'!$E$2:$X$2,0),1)&amp;"!$A$2:$k$600",1),AJ$1,0),0)</f>
        <v>35807</v>
      </c>
      <c r="AK2289" s="6">
        <f ca="1">IF(NOT(ISNA(VLOOKUP($B2289,INDIRECT(VLOOKUP($B2289,'Exp Dates'!$E$4:$X$300,MATCH("M5",'Exp Dates'!$E$2:$X$2,0),1)&amp;"!$A$2:$k$600",1),AK$1,0))),VLOOKUP($B2289,INDIRECT(VLOOKUP($B2289,'Exp Dates'!$E$4:$X$300,MATCH("M5",'Exp Dates'!$E$2:$X$2,0),1)&amp;"!$A$2:$k$600",1),AK$1,0),0)</f>
        <v>26370</v>
      </c>
      <c r="AL2289" s="6">
        <f ca="1">IF(NOT(ISNA(VLOOKUP($B2289,INDIRECT(VLOOKUP($B2289,'Exp Dates'!$E$4:$X$300,MATCH("M6",'Exp Dates'!$E$2:$X$2,0),1)&amp;"!$A$2:$k$600",1),AL$1,0))),VLOOKUP($B2289,INDIRECT(VLOOKUP($B2289,'Exp Dates'!$E$4:$X$300,MATCH("M6",'Exp Dates'!$E$2:$X$2,0),1)&amp;"!$A$2:$k$600",1),AL$1,0),0)</f>
        <v>18576</v>
      </c>
      <c r="AM2289" s="6">
        <f ca="1">IF(NOT(ISNA(VLOOKUP($B2289,INDIRECT(VLOOKUP($B2289,'Exp Dates'!$E$4:$X$300,MATCH("M7",'Exp Dates'!$E$2:$X$2,0),1)&amp;"!$A$2:$k$600",1),AM$1,0))),VLOOKUP($B2289,INDIRECT(VLOOKUP($B2289,'Exp Dates'!$E$4:$X$300,MATCH("M7",'Exp Dates'!$E$2:$X$2,0),1)&amp;"!$A$2:$k$600",1),AM$1,0),0)</f>
        <v>9680</v>
      </c>
      <c r="AN2289" s="74">
        <f t="shared" ca="1" si="472"/>
        <v>1756465750</v>
      </c>
      <c r="AO2289">
        <f ca="1">IF(NOT(ISNA(VLOOKUP($B2289,INDIRECT(VLOOKUP($B2289,'Exp Dates'!$E$4:$X$300,MATCH("M1",'Exp Dates'!$E$2:$X$2,0),1)&amp;"!$A$2:$k$600",1),AO$1,0))),VLOOKUP($B2289,INDIRECT(VLOOKUP($B2289,'Exp Dates'!$E$4:$X$300,MATCH("M1",'Exp Dates'!$E$2:$X$2,0),1)&amp;"!$A$2:$k$600",1),AO$1,0),0)</f>
        <v>596</v>
      </c>
      <c r="AP2289">
        <f ca="1">IF(NOT(ISNA(VLOOKUP($B2289,INDIRECT(VLOOKUP($B2289,'Exp Dates'!$E$4:$X$300,MATCH("M2",'Exp Dates'!$E$2:$X$2,0),1)&amp;"!$A$2:$k$600",1),AP$1,0))),VLOOKUP($B2289,INDIRECT(VLOOKUP($B2289,'Exp Dates'!$E$4:$X$300,MATCH("M2",'Exp Dates'!$E$2:$X$2,0),1)&amp;"!$A$2:$k$600",1),AP$1,0),0)</f>
        <v>231</v>
      </c>
      <c r="AQ2289">
        <f t="shared" ca="1" si="473"/>
        <v>827</v>
      </c>
      <c r="AR2289">
        <f>VLOOKUP(B2289,Master!B$2:L$5000,11,0)</f>
        <v>0.91403626595030218</v>
      </c>
    </row>
    <row r="2290" spans="2:44" x14ac:dyDescent="0.25">
      <c r="B2290" s="52">
        <f>Master!B2290</f>
        <v>41393</v>
      </c>
      <c r="C2290" s="11">
        <v>1</v>
      </c>
      <c r="D2290" s="11">
        <f ca="1">IF(NOT(ISNA(VLOOKUP($B2290,INDIRECT(VLOOKUP($B2290,'Exp Dates'!$E$4:$X$250,MATCH("M1",'Exp Dates'!$E$2:$X$2,0),1)&amp;"!$A$2:$H$600",1),D$1,0))),VLOOKUP($B2290,INDIRECT(VLOOKUP($B2290,'Exp Dates'!$E$4:$X$250,MATCH("M1",'Exp Dates'!$E$2:$X$2,0),1)&amp;"!$A$2:$H$600",1),D$1,0)*$C2290,VLOOKUP($B2290,Interpolate!$B$3:$T$2004,MATCH("M1-I",Interpolate!$B$2:$T$2,0)))</f>
        <v>14.75</v>
      </c>
      <c r="E2290" s="11">
        <f ca="1">IF(NOT(ISNA(VLOOKUP($B2290,INDIRECT(VLOOKUP($B2290,'Exp Dates'!$E$4:$X$250,MATCH("M2",'Exp Dates'!$E$2:$X$2,0),1)&amp;"!$A$2:$H$600",1),E$1,0))),VLOOKUP($B2290,INDIRECT(VLOOKUP($B2290,'Exp Dates'!$E$4:$X$250,MATCH("M2",'Exp Dates'!$E$2:$X$2,0),1)&amp;"!$A$2:$H$600",1),E$1,0)*$C2290,VLOOKUP($B2290,Interpolate!$B$3:$T$2004,MATCH("M2-I",Interpolate!$B$2:$T$2,0)))</f>
        <v>15.55</v>
      </c>
      <c r="F2290" s="11">
        <f ca="1">IF(NOT(ISNA(VLOOKUP($B2290,INDIRECT(VLOOKUP($B2290,'Exp Dates'!$E$4:$X$250,MATCH("M3",'Exp Dates'!$E$2:$X$2,0),1)&amp;"!$A$2:$H$600",1),F$1,0))),VLOOKUP($B2290,INDIRECT(VLOOKUP($B2290,'Exp Dates'!$E$4:$X$250,MATCH("M3",'Exp Dates'!$E$2:$X$2,0),1)&amp;"!$A$2:$H$600",1),F$1,0)*$C2290,VLOOKUP($B2290,Interpolate!$B$3:$T$2004,MATCH("M3-I",Interpolate!$B$2:$T$2,0)))</f>
        <v>16.3</v>
      </c>
      <c r="G2290" s="11">
        <f ca="1">IF(NOT(ISNA(VLOOKUP($B2290,INDIRECT(VLOOKUP($B2290,'Exp Dates'!$E$4:$X$250,MATCH("M4",'Exp Dates'!$E$2:$X$2,0),1)&amp;"!$A$2:$H$600",1),G$1,0))),VLOOKUP($B2290,INDIRECT(VLOOKUP($B2290,'Exp Dates'!$E$4:$X$250,MATCH("M4",'Exp Dates'!$E$2:$X$2,0),1)&amp;"!$A$2:$H$600",1),G$1,0)*$C2290,VLOOKUP($B2290,Interpolate!$B$3:$T$2004,MATCH("M4-I",Interpolate!$B$2:$T$2,0)))</f>
        <v>16.75</v>
      </c>
      <c r="H2290" s="11">
        <f ca="1">IF(NOT(ISNA(VLOOKUP($B2290,INDIRECT(VLOOKUP($B2290,'Exp Dates'!$E$4:$X$250,MATCH("M5",'Exp Dates'!$E$2:$X$2,0),1)&amp;"!$A$2:$H$600",1),H$1,0))),VLOOKUP($B2290,INDIRECT(VLOOKUP($B2290,'Exp Dates'!$E$4:$X$250,MATCH("M5",'Exp Dates'!$E$2:$X$2,0),1)&amp;"!$A$2:$H$600",1),H$1,0)*$C2290,VLOOKUP($B2290,Interpolate!$B$3:$T$2004,MATCH("M5-I",Interpolate!$B$2:$T$2,0)))</f>
        <v>17.399999999999999</v>
      </c>
      <c r="I2290" s="11">
        <f ca="1">IF(NOT(ISNA(VLOOKUP($B2290,INDIRECT(VLOOKUP($B2290,'Exp Dates'!$E$4:$X$250,MATCH("M6",'Exp Dates'!$E$2:$X$2,0),1)&amp;"!$A$2:$H$600",1),I$1,0))),VLOOKUP($B2290,INDIRECT(VLOOKUP($B2290,'Exp Dates'!$E$4:$X$250,MATCH("M6",'Exp Dates'!$E$2:$X$2,0),1)&amp;"!$A$2:$H$600",1),I$1,0)*$C2290,VLOOKUP($B2290,Interpolate!$B$3:$T$2004,MATCH("M6-I",Interpolate!$B$2:$T$2,0)))</f>
        <v>17.850000000000001</v>
      </c>
      <c r="J2290" s="11">
        <f ca="1">IF(NOT(ISNA(VLOOKUP($B2290,INDIRECT(VLOOKUP($B2290,'Exp Dates'!$E$4:$X$250,MATCH("M7",'Exp Dates'!$E$2:$X$2,0),1)&amp;"!$A$2:$H$600",1),J$1,0))),VLOOKUP($B2290,INDIRECT(VLOOKUP($B2290,'Exp Dates'!$E$4:$X$250,MATCH("M7",'Exp Dates'!$E$2:$X$2,0),1)&amp;"!$A$2:$H$600",1),J$1,0)*$C2290,VLOOKUP($B2290,Interpolate!$B$3:$T$2004,MATCH("M7-I",Interpolate!$B$2:$T$2,0)))</f>
        <v>18.25</v>
      </c>
      <c r="K2290" s="6">
        <f ca="1">IF(NOT(ISNA(VLOOKUP($B2290,INDIRECT(VLOOKUP($B2290,'Exp Dates'!$E$4:$X$250,MATCH("M1",'Exp Dates'!$E$2:$X$2,0),1)&amp;"!$A$2:$k$600",1),K$1,0))),VLOOKUP($B2290,INDIRECT(VLOOKUP($B2290,'Exp Dates'!$E$4:$X$250,MATCH("M1",'Exp Dates'!$E$2:$X$2,0),1)&amp;"!$A$2:$k$600",1),K$1,0),0)</f>
        <v>47010</v>
      </c>
      <c r="L2290" s="6">
        <f ca="1">IF(NOT(ISNA(VLOOKUP($B2290,INDIRECT(VLOOKUP($B2290,'Exp Dates'!$E$4:$X$250,MATCH("M2",'Exp Dates'!$E$2:$X$2,0),1)&amp;"!$A$2:$k$600",1),L$1,0))),VLOOKUP($B2290,INDIRECT(VLOOKUP($B2290,'Exp Dates'!$E$4:$X$250,MATCH("M2",'Exp Dates'!$E$2:$X$2,0),1)&amp;"!$A$2:$k$600",1),L$1,0),0)</f>
        <v>37288</v>
      </c>
      <c r="M2290" s="6">
        <f ca="1">IF(NOT(ISNA(VLOOKUP($B2290,INDIRECT(VLOOKUP($B2290,'Exp Dates'!$E$4:$X$250,MATCH("M3",'Exp Dates'!$E$2:$X$2,0),1)&amp;"!$A$2:$k$600",1),M$1,0))),VLOOKUP($B2290,INDIRECT(VLOOKUP($B2290,'Exp Dates'!$E$4:$X$250,MATCH("M3",'Exp Dates'!$E$2:$X$2,0),1)&amp;"!$A$2:$k$600",1),M$1,0),0)</f>
        <v>13453</v>
      </c>
      <c r="N2290" s="6">
        <f ca="1">IF(NOT(ISNA(VLOOKUP($B2290,INDIRECT(VLOOKUP($B2290,'Exp Dates'!$E$4:$X$250,MATCH("M4",'Exp Dates'!$E$2:$X$2,0),1)&amp;"!$A$2:$k$600",1),N$1,0))),VLOOKUP($B2290,INDIRECT(VLOOKUP($B2290,'Exp Dates'!$E$4:$X$250,MATCH("M4",'Exp Dates'!$E$2:$X$2,0),1)&amp;"!$A$2:$k$600",1),N$1,0),0)</f>
        <v>10342</v>
      </c>
      <c r="O2290" s="6">
        <f ca="1">IF(NOT(ISNA(VLOOKUP($B2290,INDIRECT(VLOOKUP($B2290,'Exp Dates'!$E$4:$X$250,MATCH("M5",'Exp Dates'!$E$2:$X$2,0),1)&amp;"!$A$2:$k$600",1),O$1,0))),VLOOKUP($B2290,INDIRECT(VLOOKUP($B2290,'Exp Dates'!$E$4:$X$250,MATCH("M5",'Exp Dates'!$E$2:$X$2,0),1)&amp;"!$A$2:$k$600",1),O$1,0),0)</f>
        <v>6520</v>
      </c>
      <c r="P2290" s="6">
        <f ca="1">IF(NOT(ISNA(VLOOKUP($B2290,INDIRECT(VLOOKUP($B2290,'Exp Dates'!$E$4:$X$250,MATCH("M6",'Exp Dates'!$E$2:$X$2,0),1)&amp;"!$A$2:$k$600",1),P$1,0))),VLOOKUP($B2290,INDIRECT(VLOOKUP($B2290,'Exp Dates'!$E$4:$X$250,MATCH("M6",'Exp Dates'!$E$2:$X$2,0),1)&amp;"!$A$2:$k$600",1),P$1,0),0)</f>
        <v>4632</v>
      </c>
      <c r="Q2290" s="6">
        <f ca="1">IF(NOT(ISNA(VLOOKUP($B2290,INDIRECT(VLOOKUP($B2290,'Exp Dates'!$E$4:$X$250,MATCH("M7",'Exp Dates'!$E$2:$X$2,0),1)&amp;"!$A$2:$k$600",1),Q$1,0))),VLOOKUP($B2290,INDIRECT(VLOOKUP($B2290,'Exp Dates'!$E$4:$X$250,MATCH("M7",'Exp Dates'!$E$2:$X$2,0),1)&amp;"!$A$2:$k$600",1),Q$1,0),0)</f>
        <v>2500</v>
      </c>
      <c r="R2290" s="6">
        <f t="shared" ca="1" si="461"/>
        <v>84298</v>
      </c>
      <c r="S2290" s="6">
        <f t="shared" ca="1" si="462"/>
        <v>287463</v>
      </c>
      <c r="T2290" s="6">
        <f t="shared" ca="1" si="463"/>
        <v>3688846.95</v>
      </c>
      <c r="U2290" s="6">
        <f t="shared" ca="1" si="464"/>
        <v>93181</v>
      </c>
      <c r="V2290" s="6">
        <f t="shared" ca="1" si="465"/>
        <v>1615098</v>
      </c>
      <c r="W2290" s="11">
        <f t="shared" ca="1" si="466"/>
        <v>2.2839771642339972</v>
      </c>
      <c r="X2290">
        <f ca="1">Master!AD2290</f>
        <v>2.3571428571428583E-2</v>
      </c>
      <c r="Y2290" s="6">
        <f t="shared" ca="1" si="467"/>
        <v>121745</v>
      </c>
      <c r="Z2290" s="6">
        <f t="shared" ca="1" si="468"/>
        <v>93181</v>
      </c>
      <c r="AA2290" s="6">
        <f t="shared" ca="1" si="469"/>
        <v>380644</v>
      </c>
      <c r="AB2290" s="11">
        <f>VLOOKUP(B2290,Master!B$3:N$10000,9,0)</f>
        <v>13.71</v>
      </c>
      <c r="AC2290" s="11">
        <f t="shared" ca="1" si="470"/>
        <v>1.0399999999999991</v>
      </c>
      <c r="AE2290" s="11">
        <f t="shared" ca="1" si="471"/>
        <v>-12.670000000000002</v>
      </c>
      <c r="AF2290" s="11">
        <f>Master!N2290</f>
        <v>1593.61</v>
      </c>
      <c r="AG2290" s="6">
        <f ca="1">IF(NOT(ISNA(VLOOKUP($B2290,INDIRECT(VLOOKUP($B2290,'Exp Dates'!$E$4:$X$300,MATCH("M1",'Exp Dates'!$E$2:$X$2,0),1)&amp;"!$A$2:$k$600",1),AG$1,0))),VLOOKUP($B2290,INDIRECT(VLOOKUP($B2290,'Exp Dates'!$E$4:$X$300,MATCH("M1",'Exp Dates'!$E$2:$X$2,0),1)&amp;"!$A$2:$k$600",1),AG$1,0),0)</f>
        <v>162733</v>
      </c>
      <c r="AH2290" s="6">
        <f ca="1">IF(NOT(ISNA(VLOOKUP($B2290,INDIRECT(VLOOKUP($B2290,'Exp Dates'!$E$4:$X$300,MATCH("M2",'Exp Dates'!$E$2:$X$2,0),1)&amp;"!$A$2:$k$600",1),AH$1,0))),VLOOKUP($B2290,INDIRECT(VLOOKUP($B2290,'Exp Dates'!$E$4:$X$300,MATCH("M2",'Exp Dates'!$E$2:$X$2,0),1)&amp;"!$A$2:$k$600",1),AH$1,0),0)</f>
        <v>82864</v>
      </c>
      <c r="AI2290" s="6">
        <f ca="1">IF(NOT(ISNA(VLOOKUP($B2290,INDIRECT(VLOOKUP($B2290,'Exp Dates'!$E$4:$X$300,MATCH("M3",'Exp Dates'!$E$2:$X$2,0),1)&amp;"!$A$2:$k$600",1),AI$1,0))),VLOOKUP($B2290,INDIRECT(VLOOKUP($B2290,'Exp Dates'!$E$4:$X$300,MATCH("M3",'Exp Dates'!$E$2:$X$2,0),1)&amp;"!$A$2:$k$600",1),AI$1,0),0)</f>
        <v>41866</v>
      </c>
      <c r="AJ2290" s="6">
        <f ca="1">IF(NOT(ISNA(VLOOKUP($B2290,INDIRECT(VLOOKUP($B2290,'Exp Dates'!$E$4:$X$300,MATCH("M4",'Exp Dates'!$E$2:$X$2,0),1)&amp;"!$A$2:$k$600",1),AJ$1,0))),VLOOKUP($B2290,INDIRECT(VLOOKUP($B2290,'Exp Dates'!$E$4:$X$300,MATCH("M4",'Exp Dates'!$E$2:$X$2,0),1)&amp;"!$A$2:$k$600",1),AJ$1,0),0)</f>
        <v>36434</v>
      </c>
      <c r="AK2290" s="6">
        <f ca="1">IF(NOT(ISNA(VLOOKUP($B2290,INDIRECT(VLOOKUP($B2290,'Exp Dates'!$E$4:$X$300,MATCH("M5",'Exp Dates'!$E$2:$X$2,0),1)&amp;"!$A$2:$k$600",1),AK$1,0))),VLOOKUP($B2290,INDIRECT(VLOOKUP($B2290,'Exp Dates'!$E$4:$X$300,MATCH("M5",'Exp Dates'!$E$2:$X$2,0),1)&amp;"!$A$2:$k$600",1),AK$1,0),0)</f>
        <v>27261</v>
      </c>
      <c r="AL2290" s="6">
        <f ca="1">IF(NOT(ISNA(VLOOKUP($B2290,INDIRECT(VLOOKUP($B2290,'Exp Dates'!$E$4:$X$300,MATCH("M6",'Exp Dates'!$E$2:$X$2,0),1)&amp;"!$A$2:$k$600",1),AL$1,0))),VLOOKUP($B2290,INDIRECT(VLOOKUP($B2290,'Exp Dates'!$E$4:$X$300,MATCH("M6",'Exp Dates'!$E$2:$X$2,0),1)&amp;"!$A$2:$k$600",1),AL$1,0),0)</f>
        <v>19081</v>
      </c>
      <c r="AM2290" s="6">
        <f ca="1">IF(NOT(ISNA(VLOOKUP($B2290,INDIRECT(VLOOKUP($B2290,'Exp Dates'!$E$4:$X$300,MATCH("M7",'Exp Dates'!$E$2:$X$2,0),1)&amp;"!$A$2:$k$600",1),AM$1,0))),VLOOKUP($B2290,INDIRECT(VLOOKUP($B2290,'Exp Dates'!$E$4:$X$300,MATCH("M7",'Exp Dates'!$E$2:$X$2,0),1)&amp;"!$A$2:$k$600",1),AM$1,0),0)</f>
        <v>10405</v>
      </c>
      <c r="AN2290" s="74">
        <f t="shared" ca="1" si="472"/>
        <v>1907492499.9999998</v>
      </c>
      <c r="AO2290">
        <f ca="1">IF(NOT(ISNA(VLOOKUP($B2290,INDIRECT(VLOOKUP($B2290,'Exp Dates'!$E$4:$X$300,MATCH("M1",'Exp Dates'!$E$2:$X$2,0),1)&amp;"!$A$2:$k$600",1),AO$1,0))),VLOOKUP($B2290,INDIRECT(VLOOKUP($B2290,'Exp Dates'!$E$4:$X$300,MATCH("M1",'Exp Dates'!$E$2:$X$2,0),1)&amp;"!$A$2:$k$600",1),AO$1,0),0)</f>
        <v>2268</v>
      </c>
      <c r="AP2290">
        <f ca="1">IF(NOT(ISNA(VLOOKUP($B2290,INDIRECT(VLOOKUP($B2290,'Exp Dates'!$E$4:$X$300,MATCH("M2",'Exp Dates'!$E$2:$X$2,0),1)&amp;"!$A$2:$k$600",1),AP$1,0))),VLOOKUP($B2290,INDIRECT(VLOOKUP($B2290,'Exp Dates'!$E$4:$X$300,MATCH("M2",'Exp Dates'!$E$2:$X$2,0),1)&amp;"!$A$2:$k$600",1),AP$1,0),0)</f>
        <v>1164</v>
      </c>
      <c r="AQ2290">
        <f t="shared" ca="1" si="473"/>
        <v>3432</v>
      </c>
      <c r="AR2290">
        <f>VLOOKUP(B2290,Master!B$2:L$5000,11,0)</f>
        <v>0.91890080428954435</v>
      </c>
    </row>
    <row r="2291" spans="2:44" x14ac:dyDescent="0.25">
      <c r="B2291" s="52">
        <f>Master!B2291</f>
        <v>41394</v>
      </c>
      <c r="C2291" s="11">
        <v>1</v>
      </c>
      <c r="D2291" s="11">
        <f ca="1">IF(NOT(ISNA(VLOOKUP($B2291,INDIRECT(VLOOKUP($B2291,'Exp Dates'!$E$4:$X$250,MATCH("M1",'Exp Dates'!$E$2:$X$2,0),1)&amp;"!$A$2:$H$600",1),D$1,0))),VLOOKUP($B2291,INDIRECT(VLOOKUP($B2291,'Exp Dates'!$E$4:$X$250,MATCH("M1",'Exp Dates'!$E$2:$X$2,0),1)&amp;"!$A$2:$H$600",1),D$1,0)*$C2291,VLOOKUP($B2291,Interpolate!$B$3:$T$2004,MATCH("M1-I",Interpolate!$B$2:$T$2,0)))</f>
        <v>14.45</v>
      </c>
      <c r="E2291" s="11">
        <f ca="1">IF(NOT(ISNA(VLOOKUP($B2291,INDIRECT(VLOOKUP($B2291,'Exp Dates'!$E$4:$X$250,MATCH("M2",'Exp Dates'!$E$2:$X$2,0),1)&amp;"!$A$2:$H$600",1),E$1,0))),VLOOKUP($B2291,INDIRECT(VLOOKUP($B2291,'Exp Dates'!$E$4:$X$250,MATCH("M2",'Exp Dates'!$E$2:$X$2,0),1)&amp;"!$A$2:$H$600",1),E$1,0)*$C2291,VLOOKUP($B2291,Interpolate!$B$3:$T$2004,MATCH("M2-I",Interpolate!$B$2:$T$2,0)))</f>
        <v>15.4</v>
      </c>
      <c r="F2291" s="11">
        <f ca="1">IF(NOT(ISNA(VLOOKUP($B2291,INDIRECT(VLOOKUP($B2291,'Exp Dates'!$E$4:$X$250,MATCH("M3",'Exp Dates'!$E$2:$X$2,0),1)&amp;"!$A$2:$H$600",1),F$1,0))),VLOOKUP($B2291,INDIRECT(VLOOKUP($B2291,'Exp Dates'!$E$4:$X$250,MATCH("M3",'Exp Dates'!$E$2:$X$2,0),1)&amp;"!$A$2:$H$600",1),F$1,0)*$C2291,VLOOKUP($B2291,Interpolate!$B$3:$T$2004,MATCH("M3-I",Interpolate!$B$2:$T$2,0)))</f>
        <v>16.25</v>
      </c>
      <c r="G2291" s="11">
        <f ca="1">IF(NOT(ISNA(VLOOKUP($B2291,INDIRECT(VLOOKUP($B2291,'Exp Dates'!$E$4:$X$250,MATCH("M4",'Exp Dates'!$E$2:$X$2,0),1)&amp;"!$A$2:$H$600",1),G$1,0))),VLOOKUP($B2291,INDIRECT(VLOOKUP($B2291,'Exp Dates'!$E$4:$X$250,MATCH("M4",'Exp Dates'!$E$2:$X$2,0),1)&amp;"!$A$2:$H$600",1),G$1,0)*$C2291,VLOOKUP($B2291,Interpolate!$B$3:$T$2004,MATCH("M4-I",Interpolate!$B$2:$T$2,0)))</f>
        <v>16.75</v>
      </c>
      <c r="H2291" s="11">
        <f ca="1">IF(NOT(ISNA(VLOOKUP($B2291,INDIRECT(VLOOKUP($B2291,'Exp Dates'!$E$4:$X$250,MATCH("M5",'Exp Dates'!$E$2:$X$2,0),1)&amp;"!$A$2:$H$600",1),H$1,0))),VLOOKUP($B2291,INDIRECT(VLOOKUP($B2291,'Exp Dates'!$E$4:$X$250,MATCH("M5",'Exp Dates'!$E$2:$X$2,0),1)&amp;"!$A$2:$H$600",1),H$1,0)*$C2291,VLOOKUP($B2291,Interpolate!$B$3:$T$2004,MATCH("M5-I",Interpolate!$B$2:$T$2,0)))</f>
        <v>17.25</v>
      </c>
      <c r="I2291" s="11">
        <f ca="1">IF(NOT(ISNA(VLOOKUP($B2291,INDIRECT(VLOOKUP($B2291,'Exp Dates'!$E$4:$X$250,MATCH("M6",'Exp Dates'!$E$2:$X$2,0),1)&amp;"!$A$2:$H$600",1),I$1,0))),VLOOKUP($B2291,INDIRECT(VLOOKUP($B2291,'Exp Dates'!$E$4:$X$250,MATCH("M6",'Exp Dates'!$E$2:$X$2,0),1)&amp;"!$A$2:$H$600",1),I$1,0)*$C2291,VLOOKUP($B2291,Interpolate!$B$3:$T$2004,MATCH("M6-I",Interpolate!$B$2:$T$2,0)))</f>
        <v>17.7</v>
      </c>
      <c r="J2291" s="11">
        <f ca="1">IF(NOT(ISNA(VLOOKUP($B2291,INDIRECT(VLOOKUP($B2291,'Exp Dates'!$E$4:$X$250,MATCH("M7",'Exp Dates'!$E$2:$X$2,0),1)&amp;"!$A$2:$H$600",1),J$1,0))),VLOOKUP($B2291,INDIRECT(VLOOKUP($B2291,'Exp Dates'!$E$4:$X$250,MATCH("M7",'Exp Dates'!$E$2:$X$2,0),1)&amp;"!$A$2:$H$600",1),J$1,0)*$C2291,VLOOKUP($B2291,Interpolate!$B$3:$T$2004,MATCH("M7-I",Interpolate!$B$2:$T$2,0)))</f>
        <v>18.05</v>
      </c>
      <c r="K2291" s="6">
        <f ca="1">IF(NOT(ISNA(VLOOKUP($B2291,INDIRECT(VLOOKUP($B2291,'Exp Dates'!$E$4:$X$250,MATCH("M1",'Exp Dates'!$E$2:$X$2,0),1)&amp;"!$A$2:$k$600",1),K$1,0))),VLOOKUP($B2291,INDIRECT(VLOOKUP($B2291,'Exp Dates'!$E$4:$X$250,MATCH("M1",'Exp Dates'!$E$2:$X$2,0),1)&amp;"!$A$2:$k$600",1),K$1,0),0)</f>
        <v>51476</v>
      </c>
      <c r="L2291" s="6">
        <f ca="1">IF(NOT(ISNA(VLOOKUP($B2291,INDIRECT(VLOOKUP($B2291,'Exp Dates'!$E$4:$X$250,MATCH("M2",'Exp Dates'!$E$2:$X$2,0),1)&amp;"!$A$2:$k$600",1),L$1,0))),VLOOKUP($B2291,INDIRECT(VLOOKUP($B2291,'Exp Dates'!$E$4:$X$250,MATCH("M2",'Exp Dates'!$E$2:$X$2,0),1)&amp;"!$A$2:$k$600",1),L$1,0),0)</f>
        <v>31216</v>
      </c>
      <c r="M2291" s="6">
        <f ca="1">IF(NOT(ISNA(VLOOKUP($B2291,INDIRECT(VLOOKUP($B2291,'Exp Dates'!$E$4:$X$250,MATCH("M3",'Exp Dates'!$E$2:$X$2,0),1)&amp;"!$A$2:$k$600",1),M$1,0))),VLOOKUP($B2291,INDIRECT(VLOOKUP($B2291,'Exp Dates'!$E$4:$X$250,MATCH("M3",'Exp Dates'!$E$2:$X$2,0),1)&amp;"!$A$2:$k$600",1),M$1,0),0)</f>
        <v>11697</v>
      </c>
      <c r="N2291" s="6">
        <f ca="1">IF(NOT(ISNA(VLOOKUP($B2291,INDIRECT(VLOOKUP($B2291,'Exp Dates'!$E$4:$X$250,MATCH("M4",'Exp Dates'!$E$2:$X$2,0),1)&amp;"!$A$2:$k$600",1),N$1,0))),VLOOKUP($B2291,INDIRECT(VLOOKUP($B2291,'Exp Dates'!$E$4:$X$250,MATCH("M4",'Exp Dates'!$E$2:$X$2,0),1)&amp;"!$A$2:$k$600",1),N$1,0),0)</f>
        <v>8792</v>
      </c>
      <c r="O2291" s="6">
        <f ca="1">IF(NOT(ISNA(VLOOKUP($B2291,INDIRECT(VLOOKUP($B2291,'Exp Dates'!$E$4:$X$250,MATCH("M5",'Exp Dates'!$E$2:$X$2,0),1)&amp;"!$A$2:$k$600",1),O$1,0))),VLOOKUP($B2291,INDIRECT(VLOOKUP($B2291,'Exp Dates'!$E$4:$X$250,MATCH("M5",'Exp Dates'!$E$2:$X$2,0),1)&amp;"!$A$2:$k$600",1),O$1,0),0)</f>
        <v>7123</v>
      </c>
      <c r="P2291" s="6">
        <f ca="1">IF(NOT(ISNA(VLOOKUP($B2291,INDIRECT(VLOOKUP($B2291,'Exp Dates'!$E$4:$X$250,MATCH("M6",'Exp Dates'!$E$2:$X$2,0),1)&amp;"!$A$2:$k$600",1),P$1,0))),VLOOKUP($B2291,INDIRECT(VLOOKUP($B2291,'Exp Dates'!$E$4:$X$250,MATCH("M6",'Exp Dates'!$E$2:$X$2,0),1)&amp;"!$A$2:$k$600",1),P$1,0),0)</f>
        <v>3629</v>
      </c>
      <c r="Q2291" s="6">
        <f ca="1">IF(NOT(ISNA(VLOOKUP($B2291,INDIRECT(VLOOKUP($B2291,'Exp Dates'!$E$4:$X$250,MATCH("M7",'Exp Dates'!$E$2:$X$2,0),1)&amp;"!$A$2:$k$600",1),Q$1,0))),VLOOKUP($B2291,INDIRECT(VLOOKUP($B2291,'Exp Dates'!$E$4:$X$250,MATCH("M7",'Exp Dates'!$E$2:$X$2,0),1)&amp;"!$A$2:$k$600",1),Q$1,0),0)</f>
        <v>2471</v>
      </c>
      <c r="R2291" s="6">
        <f t="shared" ca="1" si="461"/>
        <v>82692</v>
      </c>
      <c r="S2291" s="6">
        <f t="shared" ca="1" si="462"/>
        <v>290599</v>
      </c>
      <c r="T2291" s="6">
        <f t="shared" ca="1" si="463"/>
        <v>3658985.45</v>
      </c>
      <c r="U2291" s="6">
        <f t="shared" ca="1" si="464"/>
        <v>92810</v>
      </c>
      <c r="V2291" s="6">
        <f t="shared" ca="1" si="465"/>
        <v>1600243.55</v>
      </c>
      <c r="W2291" s="11">
        <f t="shared" ca="1" si="466"/>
        <v>2.2865178553602044</v>
      </c>
      <c r="X2291">
        <f ca="1">Master!AD2291</f>
        <v>2.0714285714285723E-2</v>
      </c>
      <c r="Y2291" s="6">
        <f t="shared" ca="1" si="467"/>
        <v>116404</v>
      </c>
      <c r="Z2291" s="6">
        <f t="shared" ca="1" si="468"/>
        <v>92810</v>
      </c>
      <c r="AA2291" s="6">
        <f t="shared" ca="1" si="469"/>
        <v>383409</v>
      </c>
      <c r="AB2291" s="11">
        <f>VLOOKUP(B2291,Master!B$3:N$10000,9,0)</f>
        <v>13.52</v>
      </c>
      <c r="AC2291" s="11">
        <f t="shared" ca="1" si="470"/>
        <v>0.92999999999999972</v>
      </c>
      <c r="AE2291" s="11">
        <f t="shared" ca="1" si="471"/>
        <v>-12.59</v>
      </c>
      <c r="AF2291" s="11">
        <f>Master!N2291</f>
        <v>1597.57</v>
      </c>
      <c r="AG2291" s="6">
        <f ca="1">IF(NOT(ISNA(VLOOKUP($B2291,INDIRECT(VLOOKUP($B2291,'Exp Dates'!$E$4:$X$300,MATCH("M1",'Exp Dates'!$E$2:$X$2,0),1)&amp;"!$A$2:$k$600",1),AG$1,0))),VLOOKUP($B2291,INDIRECT(VLOOKUP($B2291,'Exp Dates'!$E$4:$X$300,MATCH("M1",'Exp Dates'!$E$2:$X$2,0),1)&amp;"!$A$2:$k$600",1),AG$1,0),0)</f>
        <v>160185</v>
      </c>
      <c r="AH2291" s="6">
        <f ca="1">IF(NOT(ISNA(VLOOKUP($B2291,INDIRECT(VLOOKUP($B2291,'Exp Dates'!$E$4:$X$300,MATCH("M2",'Exp Dates'!$E$2:$X$2,0),1)&amp;"!$A$2:$k$600",1),AH$1,0))),VLOOKUP($B2291,INDIRECT(VLOOKUP($B2291,'Exp Dates'!$E$4:$X$300,MATCH("M2",'Exp Dates'!$E$2:$X$2,0),1)&amp;"!$A$2:$k$600",1),AH$1,0),0)</f>
        <v>87293</v>
      </c>
      <c r="AI2291" s="6">
        <f ca="1">IF(NOT(ISNA(VLOOKUP($B2291,INDIRECT(VLOOKUP($B2291,'Exp Dates'!$E$4:$X$300,MATCH("M3",'Exp Dates'!$E$2:$X$2,0),1)&amp;"!$A$2:$k$600",1),AI$1,0))),VLOOKUP($B2291,INDIRECT(VLOOKUP($B2291,'Exp Dates'!$E$4:$X$300,MATCH("M3",'Exp Dates'!$E$2:$X$2,0),1)&amp;"!$A$2:$k$600",1),AI$1,0),0)</f>
        <v>43121</v>
      </c>
      <c r="AJ2291" s="6">
        <f ca="1">IF(NOT(ISNA(VLOOKUP($B2291,INDIRECT(VLOOKUP($B2291,'Exp Dates'!$E$4:$X$300,MATCH("M4",'Exp Dates'!$E$2:$X$2,0),1)&amp;"!$A$2:$k$600",1),AJ$1,0))),VLOOKUP($B2291,INDIRECT(VLOOKUP($B2291,'Exp Dates'!$E$4:$X$300,MATCH("M4",'Exp Dates'!$E$2:$X$2,0),1)&amp;"!$A$2:$k$600",1),AJ$1,0),0)</f>
        <v>36057</v>
      </c>
      <c r="AK2291" s="6">
        <f ca="1">IF(NOT(ISNA(VLOOKUP($B2291,INDIRECT(VLOOKUP($B2291,'Exp Dates'!$E$4:$X$300,MATCH("M5",'Exp Dates'!$E$2:$X$2,0),1)&amp;"!$A$2:$k$600",1),AK$1,0))),VLOOKUP($B2291,INDIRECT(VLOOKUP($B2291,'Exp Dates'!$E$4:$X$300,MATCH("M5",'Exp Dates'!$E$2:$X$2,0),1)&amp;"!$A$2:$k$600",1),AK$1,0),0)</f>
        <v>26932</v>
      </c>
      <c r="AL2291" s="6">
        <f ca="1">IF(NOT(ISNA(VLOOKUP($B2291,INDIRECT(VLOOKUP($B2291,'Exp Dates'!$E$4:$X$300,MATCH("M6",'Exp Dates'!$E$2:$X$2,0),1)&amp;"!$A$2:$k$600",1),AL$1,0))),VLOOKUP($B2291,INDIRECT(VLOOKUP($B2291,'Exp Dates'!$E$4:$X$300,MATCH("M6",'Exp Dates'!$E$2:$X$2,0),1)&amp;"!$A$2:$k$600",1),AL$1,0),0)</f>
        <v>18735</v>
      </c>
      <c r="AM2291" s="6">
        <f ca="1">IF(NOT(ISNA(VLOOKUP($B2291,INDIRECT(VLOOKUP($B2291,'Exp Dates'!$E$4:$X$300,MATCH("M7",'Exp Dates'!$E$2:$X$2,0),1)&amp;"!$A$2:$k$600",1),AM$1,0))),VLOOKUP($B2291,INDIRECT(VLOOKUP($B2291,'Exp Dates'!$E$4:$X$300,MATCH("M7",'Exp Dates'!$E$2:$X$2,0),1)&amp;"!$A$2:$k$600",1),AM$1,0),0)</f>
        <v>11086</v>
      </c>
      <c r="AN2291" s="74">
        <f t="shared" ca="1" si="472"/>
        <v>1793603450.0000002</v>
      </c>
      <c r="AO2291">
        <f ca="1">IF(NOT(ISNA(VLOOKUP($B2291,INDIRECT(VLOOKUP($B2291,'Exp Dates'!$E$4:$X$300,MATCH("M1",'Exp Dates'!$E$2:$X$2,0),1)&amp;"!$A$2:$k$600",1),AO$1,0))),VLOOKUP($B2291,INDIRECT(VLOOKUP($B2291,'Exp Dates'!$E$4:$X$300,MATCH("M1",'Exp Dates'!$E$2:$X$2,0),1)&amp;"!$A$2:$k$600",1),AO$1,0),0)</f>
        <v>418</v>
      </c>
      <c r="AP2291">
        <f ca="1">IF(NOT(ISNA(VLOOKUP($B2291,INDIRECT(VLOOKUP($B2291,'Exp Dates'!$E$4:$X$300,MATCH("M2",'Exp Dates'!$E$2:$X$2,0),1)&amp;"!$A$2:$k$600",1),AP$1,0))),VLOOKUP($B2291,INDIRECT(VLOOKUP($B2291,'Exp Dates'!$E$4:$X$300,MATCH("M2",'Exp Dates'!$E$2:$X$2,0),1)&amp;"!$A$2:$k$600",1),AP$1,0),0)</f>
        <v>234</v>
      </c>
      <c r="AQ2291">
        <f t="shared" ca="1" si="473"/>
        <v>652</v>
      </c>
      <c r="AR2291">
        <f>VLOOKUP(B2291,Master!B$2:L$5000,11,0)</f>
        <v>0.91474966170500682</v>
      </c>
    </row>
    <row r="2292" spans="2:44" x14ac:dyDescent="0.25">
      <c r="B2292" s="52">
        <f>Master!B2292</f>
        <v>41395</v>
      </c>
      <c r="C2292" s="11">
        <v>1</v>
      </c>
      <c r="D2292" s="11">
        <f ca="1">IF(NOT(ISNA(VLOOKUP($B2292,INDIRECT(VLOOKUP($B2292,'Exp Dates'!$E$4:$X$250,MATCH("M1",'Exp Dates'!$E$2:$X$2,0),1)&amp;"!$A$2:$H$600",1),D$1,0))),VLOOKUP($B2292,INDIRECT(VLOOKUP($B2292,'Exp Dates'!$E$4:$X$250,MATCH("M1",'Exp Dates'!$E$2:$X$2,0),1)&amp;"!$A$2:$H$600",1),D$1,0)*$C2292,VLOOKUP($B2292,Interpolate!$B$3:$T$2004,MATCH("M1-I",Interpolate!$B$2:$T$2,0)))</f>
        <v>15.15</v>
      </c>
      <c r="E2292" s="11">
        <f ca="1">IF(NOT(ISNA(VLOOKUP($B2292,INDIRECT(VLOOKUP($B2292,'Exp Dates'!$E$4:$X$250,MATCH("M2",'Exp Dates'!$E$2:$X$2,0),1)&amp;"!$A$2:$H$600",1),E$1,0))),VLOOKUP($B2292,INDIRECT(VLOOKUP($B2292,'Exp Dates'!$E$4:$X$250,MATCH("M2",'Exp Dates'!$E$2:$X$2,0),1)&amp;"!$A$2:$H$600",1),E$1,0)*$C2292,VLOOKUP($B2292,Interpolate!$B$3:$T$2004,MATCH("M2-I",Interpolate!$B$2:$T$2,0)))</f>
        <v>15.95</v>
      </c>
      <c r="F2292" s="11">
        <f ca="1">IF(NOT(ISNA(VLOOKUP($B2292,INDIRECT(VLOOKUP($B2292,'Exp Dates'!$E$4:$X$250,MATCH("M3",'Exp Dates'!$E$2:$X$2,0),1)&amp;"!$A$2:$H$600",1),F$1,0))),VLOOKUP($B2292,INDIRECT(VLOOKUP($B2292,'Exp Dates'!$E$4:$X$250,MATCH("M3",'Exp Dates'!$E$2:$X$2,0),1)&amp;"!$A$2:$H$600",1),F$1,0)*$C2292,VLOOKUP($B2292,Interpolate!$B$3:$T$2004,MATCH("M3-I",Interpolate!$B$2:$T$2,0)))</f>
        <v>16.7</v>
      </c>
      <c r="G2292" s="11">
        <f ca="1">IF(NOT(ISNA(VLOOKUP($B2292,INDIRECT(VLOOKUP($B2292,'Exp Dates'!$E$4:$X$250,MATCH("M4",'Exp Dates'!$E$2:$X$2,0),1)&amp;"!$A$2:$H$600",1),G$1,0))),VLOOKUP($B2292,INDIRECT(VLOOKUP($B2292,'Exp Dates'!$E$4:$X$250,MATCH("M4",'Exp Dates'!$E$2:$X$2,0),1)&amp;"!$A$2:$H$600",1),G$1,0)*$C2292,VLOOKUP($B2292,Interpolate!$B$3:$T$2004,MATCH("M4-I",Interpolate!$B$2:$T$2,0)))</f>
        <v>17.2</v>
      </c>
      <c r="H2292" s="11">
        <f ca="1">IF(NOT(ISNA(VLOOKUP($B2292,INDIRECT(VLOOKUP($B2292,'Exp Dates'!$E$4:$X$250,MATCH("M5",'Exp Dates'!$E$2:$X$2,0),1)&amp;"!$A$2:$H$600",1),H$1,0))),VLOOKUP($B2292,INDIRECT(VLOOKUP($B2292,'Exp Dates'!$E$4:$X$250,MATCH("M5",'Exp Dates'!$E$2:$X$2,0),1)&amp;"!$A$2:$H$600",1),H$1,0)*$C2292,VLOOKUP($B2292,Interpolate!$B$3:$T$2004,MATCH("M5-I",Interpolate!$B$2:$T$2,0)))</f>
        <v>17.649999999999999</v>
      </c>
      <c r="I2292" s="11">
        <f ca="1">IF(NOT(ISNA(VLOOKUP($B2292,INDIRECT(VLOOKUP($B2292,'Exp Dates'!$E$4:$X$250,MATCH("M6",'Exp Dates'!$E$2:$X$2,0),1)&amp;"!$A$2:$H$600",1),I$1,0))),VLOOKUP($B2292,INDIRECT(VLOOKUP($B2292,'Exp Dates'!$E$4:$X$250,MATCH("M6",'Exp Dates'!$E$2:$X$2,0),1)&amp;"!$A$2:$H$600",1),I$1,0)*$C2292,VLOOKUP($B2292,Interpolate!$B$3:$T$2004,MATCH("M6-I",Interpolate!$B$2:$T$2,0)))</f>
        <v>18</v>
      </c>
      <c r="J2292" s="11">
        <f ca="1">IF(NOT(ISNA(VLOOKUP($B2292,INDIRECT(VLOOKUP($B2292,'Exp Dates'!$E$4:$X$250,MATCH("M7",'Exp Dates'!$E$2:$X$2,0),1)&amp;"!$A$2:$H$600",1),J$1,0))),VLOOKUP($B2292,INDIRECT(VLOOKUP($B2292,'Exp Dates'!$E$4:$X$250,MATCH("M7",'Exp Dates'!$E$2:$X$2,0),1)&amp;"!$A$2:$H$600",1),J$1,0)*$C2292,VLOOKUP($B2292,Interpolate!$B$3:$T$2004,MATCH("M7-I",Interpolate!$B$2:$T$2,0)))</f>
        <v>18.350000000000001</v>
      </c>
      <c r="K2292" s="6">
        <f ca="1">IF(NOT(ISNA(VLOOKUP($B2292,INDIRECT(VLOOKUP($B2292,'Exp Dates'!$E$4:$X$250,MATCH("M1",'Exp Dates'!$E$2:$X$2,0),1)&amp;"!$A$2:$k$600",1),K$1,0))),VLOOKUP($B2292,INDIRECT(VLOOKUP($B2292,'Exp Dates'!$E$4:$X$250,MATCH("M1",'Exp Dates'!$E$2:$X$2,0),1)&amp;"!$A$2:$k$600",1),K$1,0),0)</f>
        <v>68336</v>
      </c>
      <c r="L2292" s="6">
        <f ca="1">IF(NOT(ISNA(VLOOKUP($B2292,INDIRECT(VLOOKUP($B2292,'Exp Dates'!$E$4:$X$250,MATCH("M2",'Exp Dates'!$E$2:$X$2,0),1)&amp;"!$A$2:$k$600",1),L$1,0))),VLOOKUP($B2292,INDIRECT(VLOOKUP($B2292,'Exp Dates'!$E$4:$X$250,MATCH("M2",'Exp Dates'!$E$2:$X$2,0),1)&amp;"!$A$2:$k$600",1),L$1,0),0)</f>
        <v>40828</v>
      </c>
      <c r="M2292" s="6">
        <f ca="1">IF(NOT(ISNA(VLOOKUP($B2292,INDIRECT(VLOOKUP($B2292,'Exp Dates'!$E$4:$X$250,MATCH("M3",'Exp Dates'!$E$2:$X$2,0),1)&amp;"!$A$2:$k$600",1),M$1,0))),VLOOKUP($B2292,INDIRECT(VLOOKUP($B2292,'Exp Dates'!$E$4:$X$250,MATCH("M3",'Exp Dates'!$E$2:$X$2,0),1)&amp;"!$A$2:$k$600",1),M$1,0),0)</f>
        <v>12843</v>
      </c>
      <c r="N2292" s="6">
        <f ca="1">IF(NOT(ISNA(VLOOKUP($B2292,INDIRECT(VLOOKUP($B2292,'Exp Dates'!$E$4:$X$250,MATCH("M4",'Exp Dates'!$E$2:$X$2,0),1)&amp;"!$A$2:$k$600",1),N$1,0))),VLOOKUP($B2292,INDIRECT(VLOOKUP($B2292,'Exp Dates'!$E$4:$X$250,MATCH("M4",'Exp Dates'!$E$2:$X$2,0),1)&amp;"!$A$2:$k$600",1),N$1,0),0)</f>
        <v>8632</v>
      </c>
      <c r="O2292" s="6">
        <f ca="1">IF(NOT(ISNA(VLOOKUP($B2292,INDIRECT(VLOOKUP($B2292,'Exp Dates'!$E$4:$X$250,MATCH("M5",'Exp Dates'!$E$2:$X$2,0),1)&amp;"!$A$2:$k$600",1),O$1,0))),VLOOKUP($B2292,INDIRECT(VLOOKUP($B2292,'Exp Dates'!$E$4:$X$250,MATCH("M5",'Exp Dates'!$E$2:$X$2,0),1)&amp;"!$A$2:$k$600",1),O$1,0),0)</f>
        <v>5732</v>
      </c>
      <c r="P2292" s="6">
        <f ca="1">IF(NOT(ISNA(VLOOKUP($B2292,INDIRECT(VLOOKUP($B2292,'Exp Dates'!$E$4:$X$250,MATCH("M6",'Exp Dates'!$E$2:$X$2,0),1)&amp;"!$A$2:$k$600",1),P$1,0))),VLOOKUP($B2292,INDIRECT(VLOOKUP($B2292,'Exp Dates'!$E$4:$X$250,MATCH("M6",'Exp Dates'!$E$2:$X$2,0),1)&amp;"!$A$2:$k$600",1),P$1,0),0)</f>
        <v>3956</v>
      </c>
      <c r="Q2292" s="6">
        <f ca="1">IF(NOT(ISNA(VLOOKUP($B2292,INDIRECT(VLOOKUP($B2292,'Exp Dates'!$E$4:$X$250,MATCH("M7",'Exp Dates'!$E$2:$X$2,0),1)&amp;"!$A$2:$k$600",1),Q$1,0))),VLOOKUP($B2292,INDIRECT(VLOOKUP($B2292,'Exp Dates'!$E$4:$X$250,MATCH("M7",'Exp Dates'!$E$2:$X$2,0),1)&amp;"!$A$2:$k$600",1),Q$1,0),0)</f>
        <v>2535</v>
      </c>
      <c r="R2292" s="6">
        <f t="shared" ca="1" si="461"/>
        <v>109164</v>
      </c>
      <c r="S2292" s="6">
        <f t="shared" ca="1" si="462"/>
        <v>286991</v>
      </c>
      <c r="T2292" s="6">
        <f t="shared" ca="1" si="463"/>
        <v>3766178.8</v>
      </c>
      <c r="U2292" s="6">
        <f t="shared" ca="1" si="464"/>
        <v>92705</v>
      </c>
      <c r="V2292" s="6">
        <f t="shared" ca="1" si="465"/>
        <v>1634296.2</v>
      </c>
      <c r="W2292" s="11">
        <f t="shared" ca="1" si="466"/>
        <v>2.3044652493226137</v>
      </c>
      <c r="X2292">
        <f ca="1">Master!AD2292</f>
        <v>1.8095238095238133E-2</v>
      </c>
      <c r="Y2292" s="6">
        <f t="shared" ca="1" si="467"/>
        <v>142862</v>
      </c>
      <c r="Z2292" s="6">
        <f t="shared" ca="1" si="468"/>
        <v>92705</v>
      </c>
      <c r="AA2292" s="6">
        <f t="shared" ca="1" si="469"/>
        <v>379696</v>
      </c>
      <c r="AB2292" s="11">
        <f>VLOOKUP(B2292,Master!B$3:N$10000,9,0)</f>
        <v>14.49</v>
      </c>
      <c r="AC2292" s="11">
        <f t="shared" ca="1" si="470"/>
        <v>0.66000000000000014</v>
      </c>
      <c r="AE2292" s="11">
        <f t="shared" ca="1" si="471"/>
        <v>-13.83</v>
      </c>
      <c r="AF2292" s="11">
        <f>Master!N2292</f>
        <v>1582.7</v>
      </c>
      <c r="AG2292" s="6">
        <f ca="1">IF(NOT(ISNA(VLOOKUP($B2292,INDIRECT(VLOOKUP($B2292,'Exp Dates'!$E$4:$X$300,MATCH("M1",'Exp Dates'!$E$2:$X$2,0),1)&amp;"!$A$2:$k$600",1),AG$1,0))),VLOOKUP($B2292,INDIRECT(VLOOKUP($B2292,'Exp Dates'!$E$4:$X$300,MATCH("M1",'Exp Dates'!$E$2:$X$2,0),1)&amp;"!$A$2:$k$600",1),AG$1,0),0)</f>
        <v>154315</v>
      </c>
      <c r="AH2292" s="6">
        <f ca="1">IF(NOT(ISNA(VLOOKUP($B2292,INDIRECT(VLOOKUP($B2292,'Exp Dates'!$E$4:$X$300,MATCH("M2",'Exp Dates'!$E$2:$X$2,0),1)&amp;"!$A$2:$k$600",1),AH$1,0))),VLOOKUP($B2292,INDIRECT(VLOOKUP($B2292,'Exp Dates'!$E$4:$X$300,MATCH("M2",'Exp Dates'!$E$2:$X$2,0),1)&amp;"!$A$2:$k$600",1),AH$1,0),0)</f>
        <v>89549</v>
      </c>
      <c r="AI2292" s="6">
        <f ca="1">IF(NOT(ISNA(VLOOKUP($B2292,INDIRECT(VLOOKUP($B2292,'Exp Dates'!$E$4:$X$300,MATCH("M3",'Exp Dates'!$E$2:$X$2,0),1)&amp;"!$A$2:$k$600",1),AI$1,0))),VLOOKUP($B2292,INDIRECT(VLOOKUP($B2292,'Exp Dates'!$E$4:$X$300,MATCH("M3",'Exp Dates'!$E$2:$X$2,0),1)&amp;"!$A$2:$k$600",1),AI$1,0),0)</f>
        <v>43127</v>
      </c>
      <c r="AJ2292" s="6">
        <f ca="1">IF(NOT(ISNA(VLOOKUP($B2292,INDIRECT(VLOOKUP($B2292,'Exp Dates'!$E$4:$X$300,MATCH("M4",'Exp Dates'!$E$2:$X$2,0),1)&amp;"!$A$2:$k$600",1),AJ$1,0))),VLOOKUP($B2292,INDIRECT(VLOOKUP($B2292,'Exp Dates'!$E$4:$X$300,MATCH("M4",'Exp Dates'!$E$2:$X$2,0),1)&amp;"!$A$2:$k$600",1),AJ$1,0),0)</f>
        <v>36400</v>
      </c>
      <c r="AK2292" s="6">
        <f ca="1">IF(NOT(ISNA(VLOOKUP($B2292,INDIRECT(VLOOKUP($B2292,'Exp Dates'!$E$4:$X$300,MATCH("M5",'Exp Dates'!$E$2:$X$2,0),1)&amp;"!$A$2:$k$600",1),AK$1,0))),VLOOKUP($B2292,INDIRECT(VLOOKUP($B2292,'Exp Dates'!$E$4:$X$300,MATCH("M5",'Exp Dates'!$E$2:$X$2,0),1)&amp;"!$A$2:$k$600",1),AK$1,0),0)</f>
        <v>26643</v>
      </c>
      <c r="AL2292" s="6">
        <f ca="1">IF(NOT(ISNA(VLOOKUP($B2292,INDIRECT(VLOOKUP($B2292,'Exp Dates'!$E$4:$X$300,MATCH("M6",'Exp Dates'!$E$2:$X$2,0),1)&amp;"!$A$2:$k$600",1),AL$1,0))),VLOOKUP($B2292,INDIRECT(VLOOKUP($B2292,'Exp Dates'!$E$4:$X$300,MATCH("M6",'Exp Dates'!$E$2:$X$2,0),1)&amp;"!$A$2:$k$600",1),AL$1,0),0)</f>
        <v>18087</v>
      </c>
      <c r="AM2292" s="6">
        <f ca="1">IF(NOT(ISNA(VLOOKUP($B2292,INDIRECT(VLOOKUP($B2292,'Exp Dates'!$E$4:$X$300,MATCH("M7",'Exp Dates'!$E$2:$X$2,0),1)&amp;"!$A$2:$k$600",1),AM$1,0))),VLOOKUP($B2292,INDIRECT(VLOOKUP($B2292,'Exp Dates'!$E$4:$X$300,MATCH("M7",'Exp Dates'!$E$2:$X$2,0),1)&amp;"!$A$2:$k$600",1),AM$1,0),0)</f>
        <v>11575</v>
      </c>
      <c r="AN2292" s="74">
        <f t="shared" ca="1" si="472"/>
        <v>2268340550</v>
      </c>
      <c r="AO2292">
        <f ca="1">IF(NOT(ISNA(VLOOKUP($B2292,INDIRECT(VLOOKUP($B2292,'Exp Dates'!$E$4:$X$300,MATCH("M1",'Exp Dates'!$E$2:$X$2,0),1)&amp;"!$A$2:$k$600",1),AO$1,0))),VLOOKUP($B2292,INDIRECT(VLOOKUP($B2292,'Exp Dates'!$E$4:$X$300,MATCH("M1",'Exp Dates'!$E$2:$X$2,0),1)&amp;"!$A$2:$k$600",1),AO$1,0),0)</f>
        <v>651</v>
      </c>
      <c r="AP2292">
        <f ca="1">IF(NOT(ISNA(VLOOKUP($B2292,INDIRECT(VLOOKUP($B2292,'Exp Dates'!$E$4:$X$300,MATCH("M2",'Exp Dates'!$E$2:$X$2,0),1)&amp;"!$A$2:$k$600",1),AP$1,0))),VLOOKUP($B2292,INDIRECT(VLOOKUP($B2292,'Exp Dates'!$E$4:$X$300,MATCH("M2",'Exp Dates'!$E$2:$X$2,0),1)&amp;"!$A$2:$k$600",1),AP$1,0),0)</f>
        <v>434</v>
      </c>
      <c r="AQ2292">
        <f t="shared" ca="1" si="473"/>
        <v>1085</v>
      </c>
      <c r="AR2292">
        <f>VLOOKUP(B2292,Master!B$2:L$5000,11,0)</f>
        <v>0.9282511210762332</v>
      </c>
    </row>
    <row r="2293" spans="2:44" x14ac:dyDescent="0.25">
      <c r="B2293" s="52">
        <f>Master!B2293</f>
        <v>41396</v>
      </c>
      <c r="C2293" s="11">
        <v>1</v>
      </c>
      <c r="D2293" s="11">
        <f ca="1">IF(NOT(ISNA(VLOOKUP($B2293,INDIRECT(VLOOKUP($B2293,'Exp Dates'!$E$4:$X$250,MATCH("M1",'Exp Dates'!$E$2:$X$2,0),1)&amp;"!$A$2:$H$600",1),D$1,0))),VLOOKUP($B2293,INDIRECT(VLOOKUP($B2293,'Exp Dates'!$E$4:$X$250,MATCH("M1",'Exp Dates'!$E$2:$X$2,0),1)&amp;"!$A$2:$H$600",1),D$1,0)*$C2293,VLOOKUP($B2293,Interpolate!$B$3:$T$2004,MATCH("M1-I",Interpolate!$B$2:$T$2,0)))</f>
        <v>14.55</v>
      </c>
      <c r="E2293" s="11">
        <f ca="1">IF(NOT(ISNA(VLOOKUP($B2293,INDIRECT(VLOOKUP($B2293,'Exp Dates'!$E$4:$X$250,MATCH("M2",'Exp Dates'!$E$2:$X$2,0),1)&amp;"!$A$2:$H$600",1),E$1,0))),VLOOKUP($B2293,INDIRECT(VLOOKUP($B2293,'Exp Dates'!$E$4:$X$250,MATCH("M2",'Exp Dates'!$E$2:$X$2,0),1)&amp;"!$A$2:$H$600",1),E$1,0)*$C2293,VLOOKUP($B2293,Interpolate!$B$3:$T$2004,MATCH("M2-I",Interpolate!$B$2:$T$2,0)))</f>
        <v>15.5</v>
      </c>
      <c r="F2293" s="11">
        <f ca="1">IF(NOT(ISNA(VLOOKUP($B2293,INDIRECT(VLOOKUP($B2293,'Exp Dates'!$E$4:$X$250,MATCH("M3",'Exp Dates'!$E$2:$X$2,0),1)&amp;"!$A$2:$H$600",1),F$1,0))),VLOOKUP($B2293,INDIRECT(VLOOKUP($B2293,'Exp Dates'!$E$4:$X$250,MATCH("M3",'Exp Dates'!$E$2:$X$2,0),1)&amp;"!$A$2:$H$600",1),F$1,0)*$C2293,VLOOKUP($B2293,Interpolate!$B$3:$T$2004,MATCH("M3-I",Interpolate!$B$2:$T$2,0)))</f>
        <v>16.399999999999999</v>
      </c>
      <c r="G2293" s="11">
        <f ca="1">IF(NOT(ISNA(VLOOKUP($B2293,INDIRECT(VLOOKUP($B2293,'Exp Dates'!$E$4:$X$250,MATCH("M4",'Exp Dates'!$E$2:$X$2,0),1)&amp;"!$A$2:$H$600",1),G$1,0))),VLOOKUP($B2293,INDIRECT(VLOOKUP($B2293,'Exp Dates'!$E$4:$X$250,MATCH("M4",'Exp Dates'!$E$2:$X$2,0),1)&amp;"!$A$2:$H$600",1),G$1,0)*$C2293,VLOOKUP($B2293,Interpolate!$B$3:$T$2004,MATCH("M4-I",Interpolate!$B$2:$T$2,0)))</f>
        <v>16.899999999999999</v>
      </c>
      <c r="H2293" s="11">
        <f ca="1">IF(NOT(ISNA(VLOOKUP($B2293,INDIRECT(VLOOKUP($B2293,'Exp Dates'!$E$4:$X$250,MATCH("M5",'Exp Dates'!$E$2:$X$2,0),1)&amp;"!$A$2:$H$600",1),H$1,0))),VLOOKUP($B2293,INDIRECT(VLOOKUP($B2293,'Exp Dates'!$E$4:$X$250,MATCH("M5",'Exp Dates'!$E$2:$X$2,0),1)&amp;"!$A$2:$H$600",1),H$1,0)*$C2293,VLOOKUP($B2293,Interpolate!$B$3:$T$2004,MATCH("M5-I",Interpolate!$B$2:$T$2,0)))</f>
        <v>17.5</v>
      </c>
      <c r="I2293" s="11">
        <f ca="1">IF(NOT(ISNA(VLOOKUP($B2293,INDIRECT(VLOOKUP($B2293,'Exp Dates'!$E$4:$X$250,MATCH("M6",'Exp Dates'!$E$2:$X$2,0),1)&amp;"!$A$2:$H$600",1),I$1,0))),VLOOKUP($B2293,INDIRECT(VLOOKUP($B2293,'Exp Dates'!$E$4:$X$250,MATCH("M6",'Exp Dates'!$E$2:$X$2,0),1)&amp;"!$A$2:$H$600",1),I$1,0)*$C2293,VLOOKUP($B2293,Interpolate!$B$3:$T$2004,MATCH("M6-I",Interpolate!$B$2:$T$2,0)))</f>
        <v>17.899999999999999</v>
      </c>
      <c r="J2293" s="11">
        <f ca="1">IF(NOT(ISNA(VLOOKUP($B2293,INDIRECT(VLOOKUP($B2293,'Exp Dates'!$E$4:$X$250,MATCH("M7",'Exp Dates'!$E$2:$X$2,0),1)&amp;"!$A$2:$H$600",1),J$1,0))),VLOOKUP($B2293,INDIRECT(VLOOKUP($B2293,'Exp Dates'!$E$4:$X$250,MATCH("M7",'Exp Dates'!$E$2:$X$2,0),1)&amp;"!$A$2:$H$600",1),J$1,0)*$C2293,VLOOKUP($B2293,Interpolate!$B$3:$T$2004,MATCH("M7-I",Interpolate!$B$2:$T$2,0)))</f>
        <v>18.25</v>
      </c>
      <c r="K2293" s="6">
        <f ca="1">IF(NOT(ISNA(VLOOKUP($B2293,INDIRECT(VLOOKUP($B2293,'Exp Dates'!$E$4:$X$250,MATCH("M1",'Exp Dates'!$E$2:$X$2,0),1)&amp;"!$A$2:$k$600",1),K$1,0))),VLOOKUP($B2293,INDIRECT(VLOOKUP($B2293,'Exp Dates'!$E$4:$X$250,MATCH("M1",'Exp Dates'!$E$2:$X$2,0),1)&amp;"!$A$2:$k$600",1),K$1,0),0)</f>
        <v>56119</v>
      </c>
      <c r="L2293" s="6">
        <f ca="1">IF(NOT(ISNA(VLOOKUP($B2293,INDIRECT(VLOOKUP($B2293,'Exp Dates'!$E$4:$X$250,MATCH("M2",'Exp Dates'!$E$2:$X$2,0),1)&amp;"!$A$2:$k$600",1),L$1,0))),VLOOKUP($B2293,INDIRECT(VLOOKUP($B2293,'Exp Dates'!$E$4:$X$250,MATCH("M2",'Exp Dates'!$E$2:$X$2,0),1)&amp;"!$A$2:$k$600",1),L$1,0),0)</f>
        <v>38823</v>
      </c>
      <c r="M2293" s="6">
        <f ca="1">IF(NOT(ISNA(VLOOKUP($B2293,INDIRECT(VLOOKUP($B2293,'Exp Dates'!$E$4:$X$250,MATCH("M3",'Exp Dates'!$E$2:$X$2,0),1)&amp;"!$A$2:$k$600",1),M$1,0))),VLOOKUP($B2293,INDIRECT(VLOOKUP($B2293,'Exp Dates'!$E$4:$X$250,MATCH("M3",'Exp Dates'!$E$2:$X$2,0),1)&amp;"!$A$2:$k$600",1),M$1,0),0)</f>
        <v>14088</v>
      </c>
      <c r="N2293" s="6">
        <f ca="1">IF(NOT(ISNA(VLOOKUP($B2293,INDIRECT(VLOOKUP($B2293,'Exp Dates'!$E$4:$X$250,MATCH("M4",'Exp Dates'!$E$2:$X$2,0),1)&amp;"!$A$2:$k$600",1),N$1,0))),VLOOKUP($B2293,INDIRECT(VLOOKUP($B2293,'Exp Dates'!$E$4:$X$250,MATCH("M4",'Exp Dates'!$E$2:$X$2,0),1)&amp;"!$A$2:$k$600",1),N$1,0),0)</f>
        <v>6152</v>
      </c>
      <c r="O2293" s="6">
        <f ca="1">IF(NOT(ISNA(VLOOKUP($B2293,INDIRECT(VLOOKUP($B2293,'Exp Dates'!$E$4:$X$250,MATCH("M5",'Exp Dates'!$E$2:$X$2,0),1)&amp;"!$A$2:$k$600",1),O$1,0))),VLOOKUP($B2293,INDIRECT(VLOOKUP($B2293,'Exp Dates'!$E$4:$X$250,MATCH("M5",'Exp Dates'!$E$2:$X$2,0),1)&amp;"!$A$2:$k$600",1),O$1,0),0)</f>
        <v>5561</v>
      </c>
      <c r="P2293" s="6">
        <f ca="1">IF(NOT(ISNA(VLOOKUP($B2293,INDIRECT(VLOOKUP($B2293,'Exp Dates'!$E$4:$X$250,MATCH("M6",'Exp Dates'!$E$2:$X$2,0),1)&amp;"!$A$2:$k$600",1),P$1,0))),VLOOKUP($B2293,INDIRECT(VLOOKUP($B2293,'Exp Dates'!$E$4:$X$250,MATCH("M6",'Exp Dates'!$E$2:$X$2,0),1)&amp;"!$A$2:$k$600",1),P$1,0),0)</f>
        <v>4861</v>
      </c>
      <c r="Q2293" s="6">
        <f ca="1">IF(NOT(ISNA(VLOOKUP($B2293,INDIRECT(VLOOKUP($B2293,'Exp Dates'!$E$4:$X$250,MATCH("M7",'Exp Dates'!$E$2:$X$2,0),1)&amp;"!$A$2:$k$600",1),Q$1,0))),VLOOKUP($B2293,INDIRECT(VLOOKUP($B2293,'Exp Dates'!$E$4:$X$250,MATCH("M7",'Exp Dates'!$E$2:$X$2,0),1)&amp;"!$A$2:$k$600",1),Q$1,0),0)</f>
        <v>1675</v>
      </c>
      <c r="R2293" s="6">
        <f t="shared" ca="1" si="461"/>
        <v>94942</v>
      </c>
      <c r="S2293" s="6">
        <f t="shared" ca="1" si="462"/>
        <v>286003</v>
      </c>
      <c r="T2293" s="6">
        <f t="shared" ca="1" si="463"/>
        <v>3604196.3000000003</v>
      </c>
      <c r="U2293" s="6">
        <f t="shared" ca="1" si="464"/>
        <v>94153</v>
      </c>
      <c r="V2293" s="6">
        <f t="shared" ca="1" si="465"/>
        <v>1641880.3499999999</v>
      </c>
      <c r="W2293" s="11">
        <f t="shared" ca="1" si="466"/>
        <v>2.1951637949744636</v>
      </c>
      <c r="X2293">
        <f ca="1">Master!AD2293</f>
        <v>2.1190476190476207E-2</v>
      </c>
      <c r="Y2293" s="6">
        <f t="shared" ca="1" si="467"/>
        <v>127279</v>
      </c>
      <c r="Z2293" s="6">
        <f t="shared" ca="1" si="468"/>
        <v>94153</v>
      </c>
      <c r="AA2293" s="6">
        <f t="shared" ca="1" si="469"/>
        <v>380156</v>
      </c>
      <c r="AB2293" s="11">
        <f>VLOOKUP(B2293,Master!B$3:N$10000,9,0)</f>
        <v>13.59</v>
      </c>
      <c r="AC2293" s="11">
        <f t="shared" ca="1" si="470"/>
        <v>0.96000000000000085</v>
      </c>
      <c r="AE2293" s="11">
        <f t="shared" ca="1" si="471"/>
        <v>-12.629999999999999</v>
      </c>
      <c r="AF2293" s="11">
        <f>Master!N2293</f>
        <v>1597.59</v>
      </c>
      <c r="AG2293" s="6">
        <f ca="1">IF(NOT(ISNA(VLOOKUP($B2293,INDIRECT(VLOOKUP($B2293,'Exp Dates'!$E$4:$X$300,MATCH("M1",'Exp Dates'!$E$2:$X$2,0),1)&amp;"!$A$2:$k$600",1),AG$1,0))),VLOOKUP($B2293,INDIRECT(VLOOKUP($B2293,'Exp Dates'!$E$4:$X$300,MATCH("M1",'Exp Dates'!$E$2:$X$2,0),1)&amp;"!$A$2:$k$600",1),AG$1,0),0)</f>
        <v>151936</v>
      </c>
      <c r="AH2293" s="6">
        <f ca="1">IF(NOT(ISNA(VLOOKUP($B2293,INDIRECT(VLOOKUP($B2293,'Exp Dates'!$E$4:$X$300,MATCH("M2",'Exp Dates'!$E$2:$X$2,0),1)&amp;"!$A$2:$k$600",1),AH$1,0))),VLOOKUP($B2293,INDIRECT(VLOOKUP($B2293,'Exp Dates'!$E$4:$X$300,MATCH("M2",'Exp Dates'!$E$2:$X$2,0),1)&amp;"!$A$2:$k$600",1),AH$1,0),0)</f>
        <v>89905</v>
      </c>
      <c r="AI2293" s="6">
        <f ca="1">IF(NOT(ISNA(VLOOKUP($B2293,INDIRECT(VLOOKUP($B2293,'Exp Dates'!$E$4:$X$300,MATCH("M3",'Exp Dates'!$E$2:$X$2,0),1)&amp;"!$A$2:$k$600",1),AI$1,0))),VLOOKUP($B2293,INDIRECT(VLOOKUP($B2293,'Exp Dates'!$E$4:$X$300,MATCH("M3",'Exp Dates'!$E$2:$X$2,0),1)&amp;"!$A$2:$k$600",1),AI$1,0),0)</f>
        <v>44162</v>
      </c>
      <c r="AJ2293" s="6">
        <f ca="1">IF(NOT(ISNA(VLOOKUP($B2293,INDIRECT(VLOOKUP($B2293,'Exp Dates'!$E$4:$X$300,MATCH("M4",'Exp Dates'!$E$2:$X$2,0),1)&amp;"!$A$2:$k$600",1),AJ$1,0))),VLOOKUP($B2293,INDIRECT(VLOOKUP($B2293,'Exp Dates'!$E$4:$X$300,MATCH("M4",'Exp Dates'!$E$2:$X$2,0),1)&amp;"!$A$2:$k$600",1),AJ$1,0),0)</f>
        <v>37067</v>
      </c>
      <c r="AK2293" s="6">
        <f ca="1">IF(NOT(ISNA(VLOOKUP($B2293,INDIRECT(VLOOKUP($B2293,'Exp Dates'!$E$4:$X$300,MATCH("M5",'Exp Dates'!$E$2:$X$2,0),1)&amp;"!$A$2:$k$600",1),AK$1,0))),VLOOKUP($B2293,INDIRECT(VLOOKUP($B2293,'Exp Dates'!$E$4:$X$300,MATCH("M5",'Exp Dates'!$E$2:$X$2,0),1)&amp;"!$A$2:$k$600",1),AK$1,0),0)</f>
        <v>26278</v>
      </c>
      <c r="AL2293" s="6">
        <f ca="1">IF(NOT(ISNA(VLOOKUP($B2293,INDIRECT(VLOOKUP($B2293,'Exp Dates'!$E$4:$X$300,MATCH("M6",'Exp Dates'!$E$2:$X$2,0),1)&amp;"!$A$2:$k$600",1),AL$1,0))),VLOOKUP($B2293,INDIRECT(VLOOKUP($B2293,'Exp Dates'!$E$4:$X$300,MATCH("M6",'Exp Dates'!$E$2:$X$2,0),1)&amp;"!$A$2:$k$600",1),AL$1,0),0)</f>
        <v>19037</v>
      </c>
      <c r="AM2293" s="6">
        <f ca="1">IF(NOT(ISNA(VLOOKUP($B2293,INDIRECT(VLOOKUP($B2293,'Exp Dates'!$E$4:$X$300,MATCH("M7",'Exp Dates'!$E$2:$X$2,0),1)&amp;"!$A$2:$k$600",1),AM$1,0))),VLOOKUP($B2293,INDIRECT(VLOOKUP($B2293,'Exp Dates'!$E$4:$X$300,MATCH("M7",'Exp Dates'!$E$2:$X$2,0),1)&amp;"!$A$2:$k$600",1),AM$1,0),0)</f>
        <v>11771</v>
      </c>
      <c r="AN2293" s="74">
        <f t="shared" ca="1" si="472"/>
        <v>1968198100</v>
      </c>
      <c r="AO2293">
        <f ca="1">IF(NOT(ISNA(VLOOKUP($B2293,INDIRECT(VLOOKUP($B2293,'Exp Dates'!$E$4:$X$300,MATCH("M1",'Exp Dates'!$E$2:$X$2,0),1)&amp;"!$A$2:$k$600",1),AO$1,0))),VLOOKUP($B2293,INDIRECT(VLOOKUP($B2293,'Exp Dates'!$E$4:$X$300,MATCH("M1",'Exp Dates'!$E$2:$X$2,0),1)&amp;"!$A$2:$k$600",1),AO$1,0),0)</f>
        <v>2618</v>
      </c>
      <c r="AP2293">
        <f ca="1">IF(NOT(ISNA(VLOOKUP($B2293,INDIRECT(VLOOKUP($B2293,'Exp Dates'!$E$4:$X$300,MATCH("M2",'Exp Dates'!$E$2:$X$2,0),1)&amp;"!$A$2:$k$600",1),AP$1,0))),VLOOKUP($B2293,INDIRECT(VLOOKUP($B2293,'Exp Dates'!$E$4:$X$300,MATCH("M2",'Exp Dates'!$E$2:$X$2,0),1)&amp;"!$A$2:$k$600",1),AP$1,0),0)</f>
        <v>2057</v>
      </c>
      <c r="AQ2293">
        <f t="shared" ca="1" si="473"/>
        <v>4675</v>
      </c>
      <c r="AR2293">
        <f>VLOOKUP(B2293,Master!B$2:L$5000,11,0)</f>
        <v>0.91392064559515807</v>
      </c>
    </row>
    <row r="2294" spans="2:44" x14ac:dyDescent="0.25">
      <c r="B2294" s="52">
        <f>Master!B2294</f>
        <v>41397</v>
      </c>
      <c r="C2294" s="11">
        <v>1</v>
      </c>
      <c r="D2294" s="11">
        <f ca="1">IF(NOT(ISNA(VLOOKUP($B2294,INDIRECT(VLOOKUP($B2294,'Exp Dates'!$E$4:$X$250,MATCH("M1",'Exp Dates'!$E$2:$X$2,0),1)&amp;"!$A$2:$H$600",1),D$1,0))),VLOOKUP($B2294,INDIRECT(VLOOKUP($B2294,'Exp Dates'!$E$4:$X$250,MATCH("M1",'Exp Dates'!$E$2:$X$2,0),1)&amp;"!$A$2:$H$600",1),D$1,0)*$C2294,VLOOKUP($B2294,Interpolate!$B$3:$T$2004,MATCH("M1-I",Interpolate!$B$2:$T$2,0)))</f>
        <v>14.25</v>
      </c>
      <c r="E2294" s="11">
        <f ca="1">IF(NOT(ISNA(VLOOKUP($B2294,INDIRECT(VLOOKUP($B2294,'Exp Dates'!$E$4:$X$250,MATCH("M2",'Exp Dates'!$E$2:$X$2,0),1)&amp;"!$A$2:$H$600",1),E$1,0))),VLOOKUP($B2294,INDIRECT(VLOOKUP($B2294,'Exp Dates'!$E$4:$X$250,MATCH("M2",'Exp Dates'!$E$2:$X$2,0),1)&amp;"!$A$2:$H$600",1),E$1,0)*$C2294,VLOOKUP($B2294,Interpolate!$B$3:$T$2004,MATCH("M2-I",Interpolate!$B$2:$T$2,0)))</f>
        <v>15.25</v>
      </c>
      <c r="F2294" s="11">
        <f ca="1">IF(NOT(ISNA(VLOOKUP($B2294,INDIRECT(VLOOKUP($B2294,'Exp Dates'!$E$4:$X$250,MATCH("M3",'Exp Dates'!$E$2:$X$2,0),1)&amp;"!$A$2:$H$600",1),F$1,0))),VLOOKUP($B2294,INDIRECT(VLOOKUP($B2294,'Exp Dates'!$E$4:$X$250,MATCH("M3",'Exp Dates'!$E$2:$X$2,0),1)&amp;"!$A$2:$H$600",1),F$1,0)*$C2294,VLOOKUP($B2294,Interpolate!$B$3:$T$2004,MATCH("M3-I",Interpolate!$B$2:$T$2,0)))</f>
        <v>16.2</v>
      </c>
      <c r="G2294" s="11">
        <f ca="1">IF(NOT(ISNA(VLOOKUP($B2294,INDIRECT(VLOOKUP($B2294,'Exp Dates'!$E$4:$X$250,MATCH("M4",'Exp Dates'!$E$2:$X$2,0),1)&amp;"!$A$2:$H$600",1),G$1,0))),VLOOKUP($B2294,INDIRECT(VLOOKUP($B2294,'Exp Dates'!$E$4:$X$250,MATCH("M4",'Exp Dates'!$E$2:$X$2,0),1)&amp;"!$A$2:$H$600",1),G$1,0)*$C2294,VLOOKUP($B2294,Interpolate!$B$3:$T$2004,MATCH("M4-I",Interpolate!$B$2:$T$2,0)))</f>
        <v>16.7</v>
      </c>
      <c r="H2294" s="11">
        <f ca="1">IF(NOT(ISNA(VLOOKUP($B2294,INDIRECT(VLOOKUP($B2294,'Exp Dates'!$E$4:$X$250,MATCH("M5",'Exp Dates'!$E$2:$X$2,0),1)&amp;"!$A$2:$H$600",1),H$1,0))),VLOOKUP($B2294,INDIRECT(VLOOKUP($B2294,'Exp Dates'!$E$4:$X$250,MATCH("M5",'Exp Dates'!$E$2:$X$2,0),1)&amp;"!$A$2:$H$600",1),H$1,0)*$C2294,VLOOKUP($B2294,Interpolate!$B$3:$T$2004,MATCH("M5-I",Interpolate!$B$2:$T$2,0)))</f>
        <v>17.25</v>
      </c>
      <c r="I2294" s="11">
        <f ca="1">IF(NOT(ISNA(VLOOKUP($B2294,INDIRECT(VLOOKUP($B2294,'Exp Dates'!$E$4:$X$250,MATCH("M6",'Exp Dates'!$E$2:$X$2,0),1)&amp;"!$A$2:$H$600",1),I$1,0))),VLOOKUP($B2294,INDIRECT(VLOOKUP($B2294,'Exp Dates'!$E$4:$X$250,MATCH("M6",'Exp Dates'!$E$2:$X$2,0),1)&amp;"!$A$2:$H$600",1),I$1,0)*$C2294,VLOOKUP($B2294,Interpolate!$B$3:$T$2004,MATCH("M6-I",Interpolate!$B$2:$T$2,0)))</f>
        <v>17.75</v>
      </c>
      <c r="J2294" s="11">
        <f ca="1">IF(NOT(ISNA(VLOOKUP($B2294,INDIRECT(VLOOKUP($B2294,'Exp Dates'!$E$4:$X$250,MATCH("M7",'Exp Dates'!$E$2:$X$2,0),1)&amp;"!$A$2:$H$600",1),J$1,0))),VLOOKUP($B2294,INDIRECT(VLOOKUP($B2294,'Exp Dates'!$E$4:$X$250,MATCH("M7",'Exp Dates'!$E$2:$X$2,0),1)&amp;"!$A$2:$H$600",1),J$1,0)*$C2294,VLOOKUP($B2294,Interpolate!$B$3:$T$2004,MATCH("M7-I",Interpolate!$B$2:$T$2,0)))</f>
        <v>18.05</v>
      </c>
      <c r="K2294" s="6">
        <f ca="1">IF(NOT(ISNA(VLOOKUP($B2294,INDIRECT(VLOOKUP($B2294,'Exp Dates'!$E$4:$X$250,MATCH("M1",'Exp Dates'!$E$2:$X$2,0),1)&amp;"!$A$2:$k$600",1),K$1,0))),VLOOKUP($B2294,INDIRECT(VLOOKUP($B2294,'Exp Dates'!$E$4:$X$250,MATCH("M1",'Exp Dates'!$E$2:$X$2,0),1)&amp;"!$A$2:$k$600",1),K$1,0),0)</f>
        <v>50587</v>
      </c>
      <c r="L2294" s="6">
        <f ca="1">IF(NOT(ISNA(VLOOKUP($B2294,INDIRECT(VLOOKUP($B2294,'Exp Dates'!$E$4:$X$250,MATCH("M2",'Exp Dates'!$E$2:$X$2,0),1)&amp;"!$A$2:$k$600",1),L$1,0))),VLOOKUP($B2294,INDIRECT(VLOOKUP($B2294,'Exp Dates'!$E$4:$X$250,MATCH("M2",'Exp Dates'!$E$2:$X$2,0),1)&amp;"!$A$2:$k$600",1),L$1,0),0)</f>
        <v>41137</v>
      </c>
      <c r="M2294" s="6">
        <f ca="1">IF(NOT(ISNA(VLOOKUP($B2294,INDIRECT(VLOOKUP($B2294,'Exp Dates'!$E$4:$X$250,MATCH("M3",'Exp Dates'!$E$2:$X$2,0),1)&amp;"!$A$2:$k$600",1),M$1,0))),VLOOKUP($B2294,INDIRECT(VLOOKUP($B2294,'Exp Dates'!$E$4:$X$250,MATCH("M3",'Exp Dates'!$E$2:$X$2,0),1)&amp;"!$A$2:$k$600",1),M$1,0),0)</f>
        <v>14734</v>
      </c>
      <c r="N2294" s="6">
        <f ca="1">IF(NOT(ISNA(VLOOKUP($B2294,INDIRECT(VLOOKUP($B2294,'Exp Dates'!$E$4:$X$250,MATCH("M4",'Exp Dates'!$E$2:$X$2,0),1)&amp;"!$A$2:$k$600",1),N$1,0))),VLOOKUP($B2294,INDIRECT(VLOOKUP($B2294,'Exp Dates'!$E$4:$X$250,MATCH("M4",'Exp Dates'!$E$2:$X$2,0),1)&amp;"!$A$2:$k$600",1),N$1,0),0)</f>
        <v>8284</v>
      </c>
      <c r="O2294" s="6">
        <f ca="1">IF(NOT(ISNA(VLOOKUP($B2294,INDIRECT(VLOOKUP($B2294,'Exp Dates'!$E$4:$X$250,MATCH("M5",'Exp Dates'!$E$2:$X$2,0),1)&amp;"!$A$2:$k$600",1),O$1,0))),VLOOKUP($B2294,INDIRECT(VLOOKUP($B2294,'Exp Dates'!$E$4:$X$250,MATCH("M5",'Exp Dates'!$E$2:$X$2,0),1)&amp;"!$A$2:$k$600",1),O$1,0),0)</f>
        <v>6770</v>
      </c>
      <c r="P2294" s="6">
        <f ca="1">IF(NOT(ISNA(VLOOKUP($B2294,INDIRECT(VLOOKUP($B2294,'Exp Dates'!$E$4:$X$250,MATCH("M6",'Exp Dates'!$E$2:$X$2,0),1)&amp;"!$A$2:$k$600",1),P$1,0))),VLOOKUP($B2294,INDIRECT(VLOOKUP($B2294,'Exp Dates'!$E$4:$X$250,MATCH("M6",'Exp Dates'!$E$2:$X$2,0),1)&amp;"!$A$2:$k$600",1),P$1,0),0)</f>
        <v>4734</v>
      </c>
      <c r="Q2294" s="6">
        <f ca="1">IF(NOT(ISNA(VLOOKUP($B2294,INDIRECT(VLOOKUP($B2294,'Exp Dates'!$E$4:$X$250,MATCH("M7",'Exp Dates'!$E$2:$X$2,0),1)&amp;"!$A$2:$k$600",1),Q$1,0))),VLOOKUP($B2294,INDIRECT(VLOOKUP($B2294,'Exp Dates'!$E$4:$X$250,MATCH("M7",'Exp Dates'!$E$2:$X$2,0),1)&amp;"!$A$2:$k$600",1),Q$1,0),0)</f>
        <v>3218</v>
      </c>
      <c r="R2294" s="6">
        <f t="shared" ca="1" si="461"/>
        <v>91724</v>
      </c>
      <c r="S2294" s="6">
        <f t="shared" ca="1" si="462"/>
        <v>294080</v>
      </c>
      <c r="T2294" s="6">
        <f t="shared" ca="1" si="463"/>
        <v>3651005.5</v>
      </c>
      <c r="U2294" s="6">
        <f t="shared" ca="1" si="464"/>
        <v>96618</v>
      </c>
      <c r="V2294" s="6">
        <f t="shared" ca="1" si="465"/>
        <v>1665369.55</v>
      </c>
      <c r="W2294" s="11">
        <f t="shared" ca="1" si="466"/>
        <v>2.1923095087213524</v>
      </c>
      <c r="X2294">
        <f ca="1">Master!AD2294</f>
        <v>2.1666666666666688E-2</v>
      </c>
      <c r="Y2294" s="6">
        <f t="shared" ca="1" si="467"/>
        <v>129464</v>
      </c>
      <c r="Z2294" s="6">
        <f t="shared" ca="1" si="468"/>
        <v>96618</v>
      </c>
      <c r="AA2294" s="6">
        <f t="shared" ca="1" si="469"/>
        <v>390698</v>
      </c>
      <c r="AB2294" s="11">
        <f>VLOOKUP(B2294,Master!B$3:N$10000,9,0)</f>
        <v>12.85</v>
      </c>
      <c r="AC2294" s="11">
        <f t="shared" ca="1" si="470"/>
        <v>1.4000000000000004</v>
      </c>
      <c r="AE2294" s="11">
        <f t="shared" ca="1" si="471"/>
        <v>-11.45</v>
      </c>
      <c r="AF2294" s="11">
        <f>Master!N2294</f>
        <v>1614.42</v>
      </c>
      <c r="AG2294" s="6">
        <f ca="1">IF(NOT(ISNA(VLOOKUP($B2294,INDIRECT(VLOOKUP($B2294,'Exp Dates'!$E$4:$X$300,MATCH("M1",'Exp Dates'!$E$2:$X$2,0),1)&amp;"!$A$2:$k$600",1),AG$1,0))),VLOOKUP($B2294,INDIRECT(VLOOKUP($B2294,'Exp Dates'!$E$4:$X$300,MATCH("M1",'Exp Dates'!$E$2:$X$2,0),1)&amp;"!$A$2:$k$600",1),AG$1,0),0)</f>
        <v>151826</v>
      </c>
      <c r="AH2294" s="6">
        <f ca="1">IF(NOT(ISNA(VLOOKUP($B2294,INDIRECT(VLOOKUP($B2294,'Exp Dates'!$E$4:$X$300,MATCH("M2",'Exp Dates'!$E$2:$X$2,0),1)&amp;"!$A$2:$k$600",1),AH$1,0))),VLOOKUP($B2294,INDIRECT(VLOOKUP($B2294,'Exp Dates'!$E$4:$X$300,MATCH("M2",'Exp Dates'!$E$2:$X$2,0),1)&amp;"!$A$2:$k$600",1),AH$1,0),0)</f>
        <v>97540</v>
      </c>
      <c r="AI2294" s="6">
        <f ca="1">IF(NOT(ISNA(VLOOKUP($B2294,INDIRECT(VLOOKUP($B2294,'Exp Dates'!$E$4:$X$300,MATCH("M3",'Exp Dates'!$E$2:$X$2,0),1)&amp;"!$A$2:$k$600",1),AI$1,0))),VLOOKUP($B2294,INDIRECT(VLOOKUP($B2294,'Exp Dates'!$E$4:$X$300,MATCH("M3",'Exp Dates'!$E$2:$X$2,0),1)&amp;"!$A$2:$k$600",1),AI$1,0),0)</f>
        <v>44714</v>
      </c>
      <c r="AJ2294" s="6">
        <f ca="1">IF(NOT(ISNA(VLOOKUP($B2294,INDIRECT(VLOOKUP($B2294,'Exp Dates'!$E$4:$X$300,MATCH("M4",'Exp Dates'!$E$2:$X$2,0),1)&amp;"!$A$2:$k$600",1),AJ$1,0))),VLOOKUP($B2294,INDIRECT(VLOOKUP($B2294,'Exp Dates'!$E$4:$X$300,MATCH("M4",'Exp Dates'!$E$2:$X$2,0),1)&amp;"!$A$2:$k$600",1),AJ$1,0),0)</f>
        <v>37991</v>
      </c>
      <c r="AK2294" s="6">
        <f ca="1">IF(NOT(ISNA(VLOOKUP($B2294,INDIRECT(VLOOKUP($B2294,'Exp Dates'!$E$4:$X$300,MATCH("M5",'Exp Dates'!$E$2:$X$2,0),1)&amp;"!$A$2:$k$600",1),AK$1,0))),VLOOKUP($B2294,INDIRECT(VLOOKUP($B2294,'Exp Dates'!$E$4:$X$300,MATCH("M5",'Exp Dates'!$E$2:$X$2,0),1)&amp;"!$A$2:$k$600",1),AK$1,0),0)</f>
        <v>26743</v>
      </c>
      <c r="AL2294" s="6">
        <f ca="1">IF(NOT(ISNA(VLOOKUP($B2294,INDIRECT(VLOOKUP($B2294,'Exp Dates'!$E$4:$X$300,MATCH("M6",'Exp Dates'!$E$2:$X$2,0),1)&amp;"!$A$2:$k$600",1),AL$1,0))),VLOOKUP($B2294,INDIRECT(VLOOKUP($B2294,'Exp Dates'!$E$4:$X$300,MATCH("M6",'Exp Dates'!$E$2:$X$2,0),1)&amp;"!$A$2:$k$600",1),AL$1,0),0)</f>
        <v>19677</v>
      </c>
      <c r="AM2294" s="6">
        <f ca="1">IF(NOT(ISNA(VLOOKUP($B2294,INDIRECT(VLOOKUP($B2294,'Exp Dates'!$E$4:$X$300,MATCH("M7",'Exp Dates'!$E$2:$X$2,0),1)&amp;"!$A$2:$k$600",1),AM$1,0))),VLOOKUP($B2294,INDIRECT(VLOOKUP($B2294,'Exp Dates'!$E$4:$X$300,MATCH("M7",'Exp Dates'!$E$2:$X$2,0),1)&amp;"!$A$2:$k$600",1),AM$1,0),0)</f>
        <v>12207</v>
      </c>
      <c r="AN2294" s="74">
        <f t="shared" ca="1" si="472"/>
        <v>1984133500</v>
      </c>
      <c r="AO2294">
        <f ca="1">IF(NOT(ISNA(VLOOKUP($B2294,INDIRECT(VLOOKUP($B2294,'Exp Dates'!$E$4:$X$300,MATCH("M1",'Exp Dates'!$E$2:$X$2,0),1)&amp;"!$A$2:$k$600",1),AO$1,0))),VLOOKUP($B2294,INDIRECT(VLOOKUP($B2294,'Exp Dates'!$E$4:$X$300,MATCH("M1",'Exp Dates'!$E$2:$X$2,0),1)&amp;"!$A$2:$k$600",1),AO$1,0),0)</f>
        <v>4950</v>
      </c>
      <c r="AP2294">
        <f ca="1">IF(NOT(ISNA(VLOOKUP($B2294,INDIRECT(VLOOKUP($B2294,'Exp Dates'!$E$4:$X$300,MATCH("M2",'Exp Dates'!$E$2:$X$2,0),1)&amp;"!$A$2:$k$600",1),AP$1,0))),VLOOKUP($B2294,INDIRECT(VLOOKUP($B2294,'Exp Dates'!$E$4:$X$300,MATCH("M2",'Exp Dates'!$E$2:$X$2,0),1)&amp;"!$A$2:$k$600",1),AP$1,0),0)</f>
        <v>4307</v>
      </c>
      <c r="AQ2294">
        <f t="shared" ca="1" si="473"/>
        <v>9257</v>
      </c>
      <c r="AR2294">
        <f>VLOOKUP(B2294,Master!B$2:L$5000,11,0)</f>
        <v>0.88927335640138405</v>
      </c>
    </row>
    <row r="2295" spans="2:44" x14ac:dyDescent="0.25">
      <c r="B2295" s="52">
        <f>Master!B2295</f>
        <v>41400</v>
      </c>
      <c r="C2295" s="11">
        <v>1</v>
      </c>
      <c r="D2295" s="11">
        <f ca="1">IF(NOT(ISNA(VLOOKUP($B2295,INDIRECT(VLOOKUP($B2295,'Exp Dates'!$E$4:$X$250,MATCH("M1",'Exp Dates'!$E$2:$X$2,0),1)&amp;"!$A$2:$H$600",1),D$1,0))),VLOOKUP($B2295,INDIRECT(VLOOKUP($B2295,'Exp Dates'!$E$4:$X$250,MATCH("M1",'Exp Dates'!$E$2:$X$2,0),1)&amp;"!$A$2:$H$600",1),D$1,0)*$C2295,VLOOKUP($B2295,Interpolate!$B$3:$T$2004,MATCH("M1-I",Interpolate!$B$2:$T$2,0)))</f>
        <v>13.9</v>
      </c>
      <c r="E2295" s="11">
        <f ca="1">IF(NOT(ISNA(VLOOKUP($B2295,INDIRECT(VLOOKUP($B2295,'Exp Dates'!$E$4:$X$250,MATCH("M2",'Exp Dates'!$E$2:$X$2,0),1)&amp;"!$A$2:$H$600",1),E$1,0))),VLOOKUP($B2295,INDIRECT(VLOOKUP($B2295,'Exp Dates'!$E$4:$X$250,MATCH("M2",'Exp Dates'!$E$2:$X$2,0),1)&amp;"!$A$2:$H$600",1),E$1,0)*$C2295,VLOOKUP($B2295,Interpolate!$B$3:$T$2004,MATCH("M2-I",Interpolate!$B$2:$T$2,0)))</f>
        <v>14.95</v>
      </c>
      <c r="F2295" s="11">
        <f ca="1">IF(NOT(ISNA(VLOOKUP($B2295,INDIRECT(VLOOKUP($B2295,'Exp Dates'!$E$4:$X$250,MATCH("M3",'Exp Dates'!$E$2:$X$2,0),1)&amp;"!$A$2:$H$600",1),F$1,0))),VLOOKUP($B2295,INDIRECT(VLOOKUP($B2295,'Exp Dates'!$E$4:$X$250,MATCH("M3",'Exp Dates'!$E$2:$X$2,0),1)&amp;"!$A$2:$H$600",1),F$1,0)*$C2295,VLOOKUP($B2295,Interpolate!$B$3:$T$2004,MATCH("M3-I",Interpolate!$B$2:$T$2,0)))</f>
        <v>15.9</v>
      </c>
      <c r="G2295" s="11">
        <f ca="1">IF(NOT(ISNA(VLOOKUP($B2295,INDIRECT(VLOOKUP($B2295,'Exp Dates'!$E$4:$X$250,MATCH("M4",'Exp Dates'!$E$2:$X$2,0),1)&amp;"!$A$2:$H$600",1),G$1,0))),VLOOKUP($B2295,INDIRECT(VLOOKUP($B2295,'Exp Dates'!$E$4:$X$250,MATCH("M4",'Exp Dates'!$E$2:$X$2,0),1)&amp;"!$A$2:$H$600",1),G$1,0)*$C2295,VLOOKUP($B2295,Interpolate!$B$3:$T$2004,MATCH("M4-I",Interpolate!$B$2:$T$2,0)))</f>
        <v>16.5</v>
      </c>
      <c r="H2295" s="11">
        <f ca="1">IF(NOT(ISNA(VLOOKUP($B2295,INDIRECT(VLOOKUP($B2295,'Exp Dates'!$E$4:$X$250,MATCH("M5",'Exp Dates'!$E$2:$X$2,0),1)&amp;"!$A$2:$H$600",1),H$1,0))),VLOOKUP($B2295,INDIRECT(VLOOKUP($B2295,'Exp Dates'!$E$4:$X$250,MATCH("M5",'Exp Dates'!$E$2:$X$2,0),1)&amp;"!$A$2:$H$600",1),H$1,0)*$C2295,VLOOKUP($B2295,Interpolate!$B$3:$T$2004,MATCH("M5-I",Interpolate!$B$2:$T$2,0)))</f>
        <v>17</v>
      </c>
      <c r="I2295" s="11">
        <f ca="1">IF(NOT(ISNA(VLOOKUP($B2295,INDIRECT(VLOOKUP($B2295,'Exp Dates'!$E$4:$X$250,MATCH("M6",'Exp Dates'!$E$2:$X$2,0),1)&amp;"!$A$2:$H$600",1),I$1,0))),VLOOKUP($B2295,INDIRECT(VLOOKUP($B2295,'Exp Dates'!$E$4:$X$250,MATCH("M6",'Exp Dates'!$E$2:$X$2,0),1)&amp;"!$A$2:$H$600",1),I$1,0)*$C2295,VLOOKUP($B2295,Interpolate!$B$3:$T$2004,MATCH("M6-I",Interpolate!$B$2:$T$2,0)))</f>
        <v>17.350000000000001</v>
      </c>
      <c r="J2295" s="11">
        <f ca="1">IF(NOT(ISNA(VLOOKUP($B2295,INDIRECT(VLOOKUP($B2295,'Exp Dates'!$E$4:$X$250,MATCH("M7",'Exp Dates'!$E$2:$X$2,0),1)&amp;"!$A$2:$H$600",1),J$1,0))),VLOOKUP($B2295,INDIRECT(VLOOKUP($B2295,'Exp Dates'!$E$4:$X$250,MATCH("M7",'Exp Dates'!$E$2:$X$2,0),1)&amp;"!$A$2:$H$600",1),J$1,0)*$C2295,VLOOKUP($B2295,Interpolate!$B$3:$T$2004,MATCH("M7-I",Interpolate!$B$2:$T$2,0)))</f>
        <v>17.75</v>
      </c>
      <c r="K2295" s="6">
        <f ca="1">IF(NOT(ISNA(VLOOKUP($B2295,INDIRECT(VLOOKUP($B2295,'Exp Dates'!$E$4:$X$250,MATCH("M1",'Exp Dates'!$E$2:$X$2,0),1)&amp;"!$A$2:$k$600",1),K$1,0))),VLOOKUP($B2295,INDIRECT(VLOOKUP($B2295,'Exp Dates'!$E$4:$X$250,MATCH("M1",'Exp Dates'!$E$2:$X$2,0),1)&amp;"!$A$2:$k$600",1),K$1,0),0)</f>
        <v>34357</v>
      </c>
      <c r="L2295" s="6">
        <f ca="1">IF(NOT(ISNA(VLOOKUP($B2295,INDIRECT(VLOOKUP($B2295,'Exp Dates'!$E$4:$X$250,MATCH("M2",'Exp Dates'!$E$2:$X$2,0),1)&amp;"!$A$2:$k$600",1),L$1,0))),VLOOKUP($B2295,INDIRECT(VLOOKUP($B2295,'Exp Dates'!$E$4:$X$250,MATCH("M2",'Exp Dates'!$E$2:$X$2,0),1)&amp;"!$A$2:$k$600",1),L$1,0),0)</f>
        <v>31917</v>
      </c>
      <c r="M2295" s="6">
        <f ca="1">IF(NOT(ISNA(VLOOKUP($B2295,INDIRECT(VLOOKUP($B2295,'Exp Dates'!$E$4:$X$250,MATCH("M3",'Exp Dates'!$E$2:$X$2,0),1)&amp;"!$A$2:$k$600",1),M$1,0))),VLOOKUP($B2295,INDIRECT(VLOOKUP($B2295,'Exp Dates'!$E$4:$X$250,MATCH("M3",'Exp Dates'!$E$2:$X$2,0),1)&amp;"!$A$2:$k$600",1),M$1,0),0)</f>
        <v>12479</v>
      </c>
      <c r="N2295" s="6">
        <f ca="1">IF(NOT(ISNA(VLOOKUP($B2295,INDIRECT(VLOOKUP($B2295,'Exp Dates'!$E$4:$X$250,MATCH("M4",'Exp Dates'!$E$2:$X$2,0),1)&amp;"!$A$2:$k$600",1),N$1,0))),VLOOKUP($B2295,INDIRECT(VLOOKUP($B2295,'Exp Dates'!$E$4:$X$250,MATCH("M4",'Exp Dates'!$E$2:$X$2,0),1)&amp;"!$A$2:$k$600",1),N$1,0),0)</f>
        <v>9444</v>
      </c>
      <c r="O2295" s="6">
        <f ca="1">IF(NOT(ISNA(VLOOKUP($B2295,INDIRECT(VLOOKUP($B2295,'Exp Dates'!$E$4:$X$250,MATCH("M5",'Exp Dates'!$E$2:$X$2,0),1)&amp;"!$A$2:$k$600",1),O$1,0))),VLOOKUP($B2295,INDIRECT(VLOOKUP($B2295,'Exp Dates'!$E$4:$X$250,MATCH("M5",'Exp Dates'!$E$2:$X$2,0),1)&amp;"!$A$2:$k$600",1),O$1,0),0)</f>
        <v>6818</v>
      </c>
      <c r="P2295" s="6">
        <f ca="1">IF(NOT(ISNA(VLOOKUP($B2295,INDIRECT(VLOOKUP($B2295,'Exp Dates'!$E$4:$X$250,MATCH("M6",'Exp Dates'!$E$2:$X$2,0),1)&amp;"!$A$2:$k$600",1),P$1,0))),VLOOKUP($B2295,INDIRECT(VLOOKUP($B2295,'Exp Dates'!$E$4:$X$250,MATCH("M6",'Exp Dates'!$E$2:$X$2,0),1)&amp;"!$A$2:$k$600",1),P$1,0),0)</f>
        <v>4795</v>
      </c>
      <c r="Q2295" s="6">
        <f ca="1">IF(NOT(ISNA(VLOOKUP($B2295,INDIRECT(VLOOKUP($B2295,'Exp Dates'!$E$4:$X$250,MATCH("M7",'Exp Dates'!$E$2:$X$2,0),1)&amp;"!$A$2:$k$600",1),Q$1,0))),VLOOKUP($B2295,INDIRECT(VLOOKUP($B2295,'Exp Dates'!$E$4:$X$250,MATCH("M7",'Exp Dates'!$E$2:$X$2,0),1)&amp;"!$A$2:$k$600",1),Q$1,0),0)</f>
        <v>2381</v>
      </c>
      <c r="R2295" s="6">
        <f t="shared" ca="1" si="461"/>
        <v>66274</v>
      </c>
      <c r="S2295" s="6">
        <f t="shared" ca="1" si="462"/>
        <v>297704</v>
      </c>
      <c r="T2295" s="6">
        <f t="shared" ca="1" si="463"/>
        <v>3625056.2</v>
      </c>
      <c r="U2295" s="6">
        <f t="shared" ca="1" si="464"/>
        <v>95914</v>
      </c>
      <c r="V2295" s="6">
        <f t="shared" ca="1" si="465"/>
        <v>1627141.05</v>
      </c>
      <c r="W2295" s="11">
        <f t="shared" ca="1" si="466"/>
        <v>2.2278684444719774</v>
      </c>
      <c r="X2295">
        <f ca="1">Master!AD2295</f>
        <v>1.952380952380953E-2</v>
      </c>
      <c r="Y2295" s="6">
        <f t="shared" ca="1" si="467"/>
        <v>102191</v>
      </c>
      <c r="Z2295" s="6">
        <f t="shared" ca="1" si="468"/>
        <v>95914</v>
      </c>
      <c r="AA2295" s="6">
        <f t="shared" ca="1" si="469"/>
        <v>393618</v>
      </c>
      <c r="AB2295" s="11">
        <f>VLOOKUP(B2295,Master!B$3:N$10000,9,0)</f>
        <v>12.66</v>
      </c>
      <c r="AC2295" s="11">
        <f t="shared" ca="1" si="470"/>
        <v>1.2400000000000002</v>
      </c>
      <c r="AE2295" s="11">
        <f t="shared" ca="1" si="471"/>
        <v>-11.42</v>
      </c>
      <c r="AF2295" s="11">
        <f>Master!N2295</f>
        <v>1617.5</v>
      </c>
      <c r="AG2295" s="6">
        <f ca="1">IF(NOT(ISNA(VLOOKUP($B2295,INDIRECT(VLOOKUP($B2295,'Exp Dates'!$E$4:$X$300,MATCH("M1",'Exp Dates'!$E$2:$X$2,0),1)&amp;"!$A$2:$k$600",1),AG$1,0))),VLOOKUP($B2295,INDIRECT(VLOOKUP($B2295,'Exp Dates'!$E$4:$X$300,MATCH("M1",'Exp Dates'!$E$2:$X$2,0),1)&amp;"!$A$2:$k$600",1),AG$1,0),0)</f>
        <v>146956</v>
      </c>
      <c r="AH2295" s="6">
        <f ca="1">IF(NOT(ISNA(VLOOKUP($B2295,INDIRECT(VLOOKUP($B2295,'Exp Dates'!$E$4:$X$300,MATCH("M2",'Exp Dates'!$E$2:$X$2,0),1)&amp;"!$A$2:$k$600",1),AH$1,0))),VLOOKUP($B2295,INDIRECT(VLOOKUP($B2295,'Exp Dates'!$E$4:$X$300,MATCH("M2",'Exp Dates'!$E$2:$X$2,0),1)&amp;"!$A$2:$k$600",1),AH$1,0),0)</f>
        <v>105844</v>
      </c>
      <c r="AI2295" s="6">
        <f ca="1">IF(NOT(ISNA(VLOOKUP($B2295,INDIRECT(VLOOKUP($B2295,'Exp Dates'!$E$4:$X$300,MATCH("M3",'Exp Dates'!$E$2:$X$2,0),1)&amp;"!$A$2:$k$600",1),AI$1,0))),VLOOKUP($B2295,INDIRECT(VLOOKUP($B2295,'Exp Dates'!$E$4:$X$300,MATCH("M3",'Exp Dates'!$E$2:$X$2,0),1)&amp;"!$A$2:$k$600",1),AI$1,0),0)</f>
        <v>44904</v>
      </c>
      <c r="AJ2295" s="6">
        <f ca="1">IF(NOT(ISNA(VLOOKUP($B2295,INDIRECT(VLOOKUP($B2295,'Exp Dates'!$E$4:$X$300,MATCH("M4",'Exp Dates'!$E$2:$X$2,0),1)&amp;"!$A$2:$k$600",1),AJ$1,0))),VLOOKUP($B2295,INDIRECT(VLOOKUP($B2295,'Exp Dates'!$E$4:$X$300,MATCH("M4",'Exp Dates'!$E$2:$X$2,0),1)&amp;"!$A$2:$k$600",1),AJ$1,0),0)</f>
        <v>38171</v>
      </c>
      <c r="AK2295" s="6">
        <f ca="1">IF(NOT(ISNA(VLOOKUP($B2295,INDIRECT(VLOOKUP($B2295,'Exp Dates'!$E$4:$X$300,MATCH("M5",'Exp Dates'!$E$2:$X$2,0),1)&amp;"!$A$2:$k$600",1),AK$1,0))),VLOOKUP($B2295,INDIRECT(VLOOKUP($B2295,'Exp Dates'!$E$4:$X$300,MATCH("M5",'Exp Dates'!$E$2:$X$2,0),1)&amp;"!$A$2:$k$600",1),AK$1,0),0)</f>
        <v>27050</v>
      </c>
      <c r="AL2295" s="6">
        <f ca="1">IF(NOT(ISNA(VLOOKUP($B2295,INDIRECT(VLOOKUP($B2295,'Exp Dates'!$E$4:$X$300,MATCH("M6",'Exp Dates'!$E$2:$X$2,0),1)&amp;"!$A$2:$k$600",1),AL$1,0))),VLOOKUP($B2295,INDIRECT(VLOOKUP($B2295,'Exp Dates'!$E$4:$X$300,MATCH("M6",'Exp Dates'!$E$2:$X$2,0),1)&amp;"!$A$2:$k$600",1),AL$1,0),0)</f>
        <v>18328</v>
      </c>
      <c r="AM2295" s="6">
        <f ca="1">IF(NOT(ISNA(VLOOKUP($B2295,INDIRECT(VLOOKUP($B2295,'Exp Dates'!$E$4:$X$300,MATCH("M7",'Exp Dates'!$E$2:$X$2,0),1)&amp;"!$A$2:$k$600",1),AM$1,0))),VLOOKUP($B2295,INDIRECT(VLOOKUP($B2295,'Exp Dates'!$E$4:$X$300,MATCH("M7",'Exp Dates'!$E$2:$X$2,0),1)&amp;"!$A$2:$k$600",1),AM$1,0),0)</f>
        <v>12365</v>
      </c>
      <c r="AN2295" s="74">
        <f t="shared" ca="1" si="472"/>
        <v>1550325550</v>
      </c>
      <c r="AO2295">
        <f ca="1">IF(NOT(ISNA(VLOOKUP($B2295,INDIRECT(VLOOKUP($B2295,'Exp Dates'!$E$4:$X$300,MATCH("M1",'Exp Dates'!$E$2:$X$2,0),1)&amp;"!$A$2:$k$600",1),AO$1,0))),VLOOKUP($B2295,INDIRECT(VLOOKUP($B2295,'Exp Dates'!$E$4:$X$300,MATCH("M1",'Exp Dates'!$E$2:$X$2,0),1)&amp;"!$A$2:$k$600",1),AO$1,0),0)</f>
        <v>1141</v>
      </c>
      <c r="AP2295">
        <f ca="1">IF(NOT(ISNA(VLOOKUP($B2295,INDIRECT(VLOOKUP($B2295,'Exp Dates'!$E$4:$X$300,MATCH("M2",'Exp Dates'!$E$2:$X$2,0),1)&amp;"!$A$2:$k$600",1),AP$1,0))),VLOOKUP($B2295,INDIRECT(VLOOKUP($B2295,'Exp Dates'!$E$4:$X$300,MATCH("M2",'Exp Dates'!$E$2:$X$2,0),1)&amp;"!$A$2:$k$600",1),AP$1,0),0)</f>
        <v>1898</v>
      </c>
      <c r="AQ2295">
        <f t="shared" ca="1" si="473"/>
        <v>3039</v>
      </c>
      <c r="AR2295">
        <f>VLOOKUP(B2295,Master!B$2:L$5000,11,0)</f>
        <v>0.88469601677148846</v>
      </c>
    </row>
    <row r="2296" spans="2:44" x14ac:dyDescent="0.25">
      <c r="B2296" s="52">
        <f>Master!B2296</f>
        <v>41401</v>
      </c>
      <c r="C2296" s="11">
        <v>1</v>
      </c>
      <c r="D2296" s="11">
        <f ca="1">IF(NOT(ISNA(VLOOKUP($B2296,INDIRECT(VLOOKUP($B2296,'Exp Dates'!$E$4:$X$250,MATCH("M1",'Exp Dates'!$E$2:$X$2,0),1)&amp;"!$A$2:$H$600",1),D$1,0))),VLOOKUP($B2296,INDIRECT(VLOOKUP($B2296,'Exp Dates'!$E$4:$X$250,MATCH("M1",'Exp Dates'!$E$2:$X$2,0),1)&amp;"!$A$2:$H$600",1),D$1,0)*$C2296,VLOOKUP($B2296,Interpolate!$B$3:$T$2004,MATCH("M1-I",Interpolate!$B$2:$T$2,0)))</f>
        <v>13.85</v>
      </c>
      <c r="E2296" s="11">
        <f ca="1">IF(NOT(ISNA(VLOOKUP($B2296,INDIRECT(VLOOKUP($B2296,'Exp Dates'!$E$4:$X$250,MATCH("M2",'Exp Dates'!$E$2:$X$2,0),1)&amp;"!$A$2:$H$600",1),E$1,0))),VLOOKUP($B2296,INDIRECT(VLOOKUP($B2296,'Exp Dates'!$E$4:$X$250,MATCH("M2",'Exp Dates'!$E$2:$X$2,0),1)&amp;"!$A$2:$H$600",1),E$1,0)*$C2296,VLOOKUP($B2296,Interpolate!$B$3:$T$2004,MATCH("M2-I",Interpolate!$B$2:$T$2,0)))</f>
        <v>14.9</v>
      </c>
      <c r="F2296" s="11">
        <f ca="1">IF(NOT(ISNA(VLOOKUP($B2296,INDIRECT(VLOOKUP($B2296,'Exp Dates'!$E$4:$X$250,MATCH("M3",'Exp Dates'!$E$2:$X$2,0),1)&amp;"!$A$2:$H$600",1),F$1,0))),VLOOKUP($B2296,INDIRECT(VLOOKUP($B2296,'Exp Dates'!$E$4:$X$250,MATCH("M3",'Exp Dates'!$E$2:$X$2,0),1)&amp;"!$A$2:$H$600",1),F$1,0)*$C2296,VLOOKUP($B2296,Interpolate!$B$3:$T$2004,MATCH("M3-I",Interpolate!$B$2:$T$2,0)))</f>
        <v>15.8</v>
      </c>
      <c r="G2296" s="11">
        <f ca="1">IF(NOT(ISNA(VLOOKUP($B2296,INDIRECT(VLOOKUP($B2296,'Exp Dates'!$E$4:$X$250,MATCH("M4",'Exp Dates'!$E$2:$X$2,0),1)&amp;"!$A$2:$H$600",1),G$1,0))),VLOOKUP($B2296,INDIRECT(VLOOKUP($B2296,'Exp Dates'!$E$4:$X$250,MATCH("M4",'Exp Dates'!$E$2:$X$2,0),1)&amp;"!$A$2:$H$600",1),G$1,0)*$C2296,VLOOKUP($B2296,Interpolate!$B$3:$T$2004,MATCH("M4-I",Interpolate!$B$2:$T$2,0)))</f>
        <v>16.3</v>
      </c>
      <c r="H2296" s="11">
        <f ca="1">IF(NOT(ISNA(VLOOKUP($B2296,INDIRECT(VLOOKUP($B2296,'Exp Dates'!$E$4:$X$250,MATCH("M5",'Exp Dates'!$E$2:$X$2,0),1)&amp;"!$A$2:$H$600",1),H$1,0))),VLOOKUP($B2296,INDIRECT(VLOOKUP($B2296,'Exp Dates'!$E$4:$X$250,MATCH("M5",'Exp Dates'!$E$2:$X$2,0),1)&amp;"!$A$2:$H$600",1),H$1,0)*$C2296,VLOOKUP($B2296,Interpolate!$B$3:$T$2004,MATCH("M5-I",Interpolate!$B$2:$T$2,0)))</f>
        <v>16.850000000000001</v>
      </c>
      <c r="I2296" s="11">
        <f ca="1">IF(NOT(ISNA(VLOOKUP($B2296,INDIRECT(VLOOKUP($B2296,'Exp Dates'!$E$4:$X$250,MATCH("M6",'Exp Dates'!$E$2:$X$2,0),1)&amp;"!$A$2:$H$600",1),I$1,0))),VLOOKUP($B2296,INDIRECT(VLOOKUP($B2296,'Exp Dates'!$E$4:$X$250,MATCH("M6",'Exp Dates'!$E$2:$X$2,0),1)&amp;"!$A$2:$H$600",1),I$1,0)*$C2296,VLOOKUP($B2296,Interpolate!$B$3:$T$2004,MATCH("M6-I",Interpolate!$B$2:$T$2,0)))</f>
        <v>17.3</v>
      </c>
      <c r="J2296" s="11">
        <f ca="1">IF(NOT(ISNA(VLOOKUP($B2296,INDIRECT(VLOOKUP($B2296,'Exp Dates'!$E$4:$X$250,MATCH("M7",'Exp Dates'!$E$2:$X$2,0),1)&amp;"!$A$2:$H$600",1),J$1,0))),VLOOKUP($B2296,INDIRECT(VLOOKUP($B2296,'Exp Dates'!$E$4:$X$250,MATCH("M7",'Exp Dates'!$E$2:$X$2,0),1)&amp;"!$A$2:$H$600",1),J$1,0)*$C2296,VLOOKUP($B2296,Interpolate!$B$3:$T$2004,MATCH("M7-I",Interpolate!$B$2:$T$2,0)))</f>
        <v>17.649999999999999</v>
      </c>
      <c r="K2296" s="6">
        <f ca="1">IF(NOT(ISNA(VLOOKUP($B2296,INDIRECT(VLOOKUP($B2296,'Exp Dates'!$E$4:$X$250,MATCH("M1",'Exp Dates'!$E$2:$X$2,0),1)&amp;"!$A$2:$k$600",1),K$1,0))),VLOOKUP($B2296,INDIRECT(VLOOKUP($B2296,'Exp Dates'!$E$4:$X$250,MATCH("M1",'Exp Dates'!$E$2:$X$2,0),1)&amp;"!$A$2:$k$600",1),K$1,0),0)</f>
        <v>42645</v>
      </c>
      <c r="L2296" s="6">
        <f ca="1">IF(NOT(ISNA(VLOOKUP($B2296,INDIRECT(VLOOKUP($B2296,'Exp Dates'!$E$4:$X$250,MATCH("M2",'Exp Dates'!$E$2:$X$2,0),1)&amp;"!$A$2:$k$600",1),L$1,0))),VLOOKUP($B2296,INDIRECT(VLOOKUP($B2296,'Exp Dates'!$E$4:$X$250,MATCH("M2",'Exp Dates'!$E$2:$X$2,0),1)&amp;"!$A$2:$k$600",1),L$1,0),0)</f>
        <v>37961</v>
      </c>
      <c r="M2296" s="6">
        <f ca="1">IF(NOT(ISNA(VLOOKUP($B2296,INDIRECT(VLOOKUP($B2296,'Exp Dates'!$E$4:$X$250,MATCH("M3",'Exp Dates'!$E$2:$X$2,0),1)&amp;"!$A$2:$k$600",1),M$1,0))),VLOOKUP($B2296,INDIRECT(VLOOKUP($B2296,'Exp Dates'!$E$4:$X$250,MATCH("M3",'Exp Dates'!$E$2:$X$2,0),1)&amp;"!$A$2:$k$600",1),M$1,0),0)</f>
        <v>12748</v>
      </c>
      <c r="N2296" s="6">
        <f ca="1">IF(NOT(ISNA(VLOOKUP($B2296,INDIRECT(VLOOKUP($B2296,'Exp Dates'!$E$4:$X$250,MATCH("M4",'Exp Dates'!$E$2:$X$2,0),1)&amp;"!$A$2:$k$600",1),N$1,0))),VLOOKUP($B2296,INDIRECT(VLOOKUP($B2296,'Exp Dates'!$E$4:$X$250,MATCH("M4",'Exp Dates'!$E$2:$X$2,0),1)&amp;"!$A$2:$k$600",1),N$1,0),0)</f>
        <v>8059</v>
      </c>
      <c r="O2296" s="6">
        <f ca="1">IF(NOT(ISNA(VLOOKUP($B2296,INDIRECT(VLOOKUP($B2296,'Exp Dates'!$E$4:$X$250,MATCH("M5",'Exp Dates'!$E$2:$X$2,0),1)&amp;"!$A$2:$k$600",1),O$1,0))),VLOOKUP($B2296,INDIRECT(VLOOKUP($B2296,'Exp Dates'!$E$4:$X$250,MATCH("M5",'Exp Dates'!$E$2:$X$2,0),1)&amp;"!$A$2:$k$600",1),O$1,0),0)</f>
        <v>4562</v>
      </c>
      <c r="P2296" s="6">
        <f ca="1">IF(NOT(ISNA(VLOOKUP($B2296,INDIRECT(VLOOKUP($B2296,'Exp Dates'!$E$4:$X$250,MATCH("M6",'Exp Dates'!$E$2:$X$2,0),1)&amp;"!$A$2:$k$600",1),P$1,0))),VLOOKUP($B2296,INDIRECT(VLOOKUP($B2296,'Exp Dates'!$E$4:$X$250,MATCH("M6",'Exp Dates'!$E$2:$X$2,0),1)&amp;"!$A$2:$k$600",1),P$1,0),0)</f>
        <v>4179</v>
      </c>
      <c r="Q2296" s="6">
        <f ca="1">IF(NOT(ISNA(VLOOKUP($B2296,INDIRECT(VLOOKUP($B2296,'Exp Dates'!$E$4:$X$250,MATCH("M7",'Exp Dates'!$E$2:$X$2,0),1)&amp;"!$A$2:$k$600",1),Q$1,0))),VLOOKUP($B2296,INDIRECT(VLOOKUP($B2296,'Exp Dates'!$E$4:$X$250,MATCH("M7",'Exp Dates'!$E$2:$X$2,0),1)&amp;"!$A$2:$k$600",1),Q$1,0),0)</f>
        <v>1987</v>
      </c>
      <c r="R2296" s="6">
        <f t="shared" ca="1" si="461"/>
        <v>80606</v>
      </c>
      <c r="S2296" s="6">
        <f t="shared" ca="1" si="462"/>
        <v>301523</v>
      </c>
      <c r="T2296" s="6">
        <f t="shared" ca="1" si="463"/>
        <v>3661438.25</v>
      </c>
      <c r="U2296" s="6">
        <f t="shared" ca="1" si="464"/>
        <v>97122</v>
      </c>
      <c r="V2296" s="6">
        <f t="shared" ca="1" si="465"/>
        <v>1634720.3000000003</v>
      </c>
      <c r="W2296" s="11">
        <f t="shared" ca="1" si="466"/>
        <v>2.2397949361734844</v>
      </c>
      <c r="X2296">
        <f ca="1">Master!AD2296</f>
        <v>2.1428571428571398E-2</v>
      </c>
      <c r="Y2296" s="6">
        <f t="shared" ca="1" si="467"/>
        <v>112141</v>
      </c>
      <c r="Z2296" s="6">
        <f t="shared" ca="1" si="468"/>
        <v>97122</v>
      </c>
      <c r="AA2296" s="6">
        <f t="shared" ca="1" si="469"/>
        <v>398645</v>
      </c>
      <c r="AB2296" s="11">
        <f>VLOOKUP(B2296,Master!B$3:N$10000,9,0)</f>
        <v>12.83</v>
      </c>
      <c r="AC2296" s="11">
        <f t="shared" ca="1" si="470"/>
        <v>1.0199999999999996</v>
      </c>
      <c r="AE2296" s="11">
        <f t="shared" ca="1" si="471"/>
        <v>-11.81</v>
      </c>
      <c r="AF2296" s="11">
        <f>Master!N2296</f>
        <v>1625.96</v>
      </c>
      <c r="AG2296" s="6">
        <f ca="1">IF(NOT(ISNA(VLOOKUP($B2296,INDIRECT(VLOOKUP($B2296,'Exp Dates'!$E$4:$X$300,MATCH("M1",'Exp Dates'!$E$2:$X$2,0),1)&amp;"!$A$2:$k$600",1),AG$1,0))),VLOOKUP($B2296,INDIRECT(VLOOKUP($B2296,'Exp Dates'!$E$4:$X$300,MATCH("M1",'Exp Dates'!$E$2:$X$2,0),1)&amp;"!$A$2:$k$600",1),AG$1,0),0)</f>
        <v>144273</v>
      </c>
      <c r="AH2296" s="6">
        <f ca="1">IF(NOT(ISNA(VLOOKUP($B2296,INDIRECT(VLOOKUP($B2296,'Exp Dates'!$E$4:$X$300,MATCH("M2",'Exp Dates'!$E$2:$X$2,0),1)&amp;"!$A$2:$k$600",1),AH$1,0))),VLOOKUP($B2296,INDIRECT(VLOOKUP($B2296,'Exp Dates'!$E$4:$X$300,MATCH("M2",'Exp Dates'!$E$2:$X$2,0),1)&amp;"!$A$2:$k$600",1),AH$1,0),0)</f>
        <v>111628</v>
      </c>
      <c r="AI2296" s="6">
        <f ca="1">IF(NOT(ISNA(VLOOKUP($B2296,INDIRECT(VLOOKUP($B2296,'Exp Dates'!$E$4:$X$300,MATCH("M3",'Exp Dates'!$E$2:$X$2,0),1)&amp;"!$A$2:$k$600",1),AI$1,0))),VLOOKUP($B2296,INDIRECT(VLOOKUP($B2296,'Exp Dates'!$E$4:$X$300,MATCH("M3",'Exp Dates'!$E$2:$X$2,0),1)&amp;"!$A$2:$k$600",1),AI$1,0),0)</f>
        <v>45622</v>
      </c>
      <c r="AJ2296" s="6">
        <f ca="1">IF(NOT(ISNA(VLOOKUP($B2296,INDIRECT(VLOOKUP($B2296,'Exp Dates'!$E$4:$X$300,MATCH("M4",'Exp Dates'!$E$2:$X$2,0),1)&amp;"!$A$2:$k$600",1),AJ$1,0))),VLOOKUP($B2296,INDIRECT(VLOOKUP($B2296,'Exp Dates'!$E$4:$X$300,MATCH("M4",'Exp Dates'!$E$2:$X$2,0),1)&amp;"!$A$2:$k$600",1),AJ$1,0),0)</f>
        <v>37776</v>
      </c>
      <c r="AK2296" s="6">
        <f ca="1">IF(NOT(ISNA(VLOOKUP($B2296,INDIRECT(VLOOKUP($B2296,'Exp Dates'!$E$4:$X$300,MATCH("M5",'Exp Dates'!$E$2:$X$2,0),1)&amp;"!$A$2:$k$600",1),AK$1,0))),VLOOKUP($B2296,INDIRECT(VLOOKUP($B2296,'Exp Dates'!$E$4:$X$300,MATCH("M5",'Exp Dates'!$E$2:$X$2,0),1)&amp;"!$A$2:$k$600",1),AK$1,0),0)</f>
        <v>27051</v>
      </c>
      <c r="AL2296" s="6">
        <f ca="1">IF(NOT(ISNA(VLOOKUP($B2296,INDIRECT(VLOOKUP($B2296,'Exp Dates'!$E$4:$X$300,MATCH("M6",'Exp Dates'!$E$2:$X$2,0),1)&amp;"!$A$2:$k$600",1),AL$1,0))),VLOOKUP($B2296,INDIRECT(VLOOKUP($B2296,'Exp Dates'!$E$4:$X$300,MATCH("M6",'Exp Dates'!$E$2:$X$2,0),1)&amp;"!$A$2:$k$600",1),AL$1,0),0)</f>
        <v>19556</v>
      </c>
      <c r="AM2296" s="6">
        <f ca="1">IF(NOT(ISNA(VLOOKUP($B2296,INDIRECT(VLOOKUP($B2296,'Exp Dates'!$E$4:$X$300,MATCH("M7",'Exp Dates'!$E$2:$X$2,0),1)&amp;"!$A$2:$k$600",1),AM$1,0))),VLOOKUP($B2296,INDIRECT(VLOOKUP($B2296,'Exp Dates'!$E$4:$X$300,MATCH("M7",'Exp Dates'!$E$2:$X$2,0),1)&amp;"!$A$2:$k$600",1),AM$1,0),0)</f>
        <v>12739</v>
      </c>
      <c r="AN2296" s="74">
        <f t="shared" ca="1" si="472"/>
        <v>1673269199.9999998</v>
      </c>
      <c r="AO2296">
        <f ca="1">IF(NOT(ISNA(VLOOKUP($B2296,INDIRECT(VLOOKUP($B2296,'Exp Dates'!$E$4:$X$300,MATCH("M1",'Exp Dates'!$E$2:$X$2,0),1)&amp;"!$A$2:$k$600",1),AO$1,0))),VLOOKUP($B2296,INDIRECT(VLOOKUP($B2296,'Exp Dates'!$E$4:$X$300,MATCH("M1",'Exp Dates'!$E$2:$X$2,0),1)&amp;"!$A$2:$k$600",1),AO$1,0),0)</f>
        <v>2218</v>
      </c>
      <c r="AP2296">
        <f ca="1">IF(NOT(ISNA(VLOOKUP($B2296,INDIRECT(VLOOKUP($B2296,'Exp Dates'!$E$4:$X$300,MATCH("M2",'Exp Dates'!$E$2:$X$2,0),1)&amp;"!$A$2:$k$600",1),AP$1,0))),VLOOKUP($B2296,INDIRECT(VLOOKUP($B2296,'Exp Dates'!$E$4:$X$300,MATCH("M2",'Exp Dates'!$E$2:$X$2,0),1)&amp;"!$A$2:$k$600",1),AP$1,0),0)</f>
        <v>2842</v>
      </c>
      <c r="AQ2296">
        <f t="shared" ca="1" si="473"/>
        <v>5060</v>
      </c>
      <c r="AR2296">
        <f>VLOOKUP(B2296,Master!B$2:L$5000,11,0)</f>
        <v>0.89407665505226486</v>
      </c>
    </row>
    <row r="2297" spans="2:44" x14ac:dyDescent="0.25">
      <c r="B2297" s="52">
        <f>Master!B2297</f>
        <v>41402</v>
      </c>
      <c r="C2297" s="11">
        <v>1</v>
      </c>
      <c r="D2297" s="11">
        <f ca="1">IF(NOT(ISNA(VLOOKUP($B2297,INDIRECT(VLOOKUP($B2297,'Exp Dates'!$E$4:$X$250,MATCH("M1",'Exp Dates'!$E$2:$X$2,0),1)&amp;"!$A$2:$H$600",1),D$1,0))),VLOOKUP($B2297,INDIRECT(VLOOKUP($B2297,'Exp Dates'!$E$4:$X$250,MATCH("M1",'Exp Dates'!$E$2:$X$2,0),1)&amp;"!$A$2:$H$600",1),D$1,0)*$C2297,VLOOKUP($B2297,Interpolate!$B$3:$T$2004,MATCH("M1-I",Interpolate!$B$2:$T$2,0)))</f>
        <v>14</v>
      </c>
      <c r="E2297" s="11">
        <f ca="1">IF(NOT(ISNA(VLOOKUP($B2297,INDIRECT(VLOOKUP($B2297,'Exp Dates'!$E$4:$X$250,MATCH("M2",'Exp Dates'!$E$2:$X$2,0),1)&amp;"!$A$2:$H$600",1),E$1,0))),VLOOKUP($B2297,INDIRECT(VLOOKUP($B2297,'Exp Dates'!$E$4:$X$250,MATCH("M2",'Exp Dates'!$E$2:$X$2,0),1)&amp;"!$A$2:$H$600",1),E$1,0)*$C2297,VLOOKUP($B2297,Interpolate!$B$3:$T$2004,MATCH("M2-I",Interpolate!$B$2:$T$2,0)))</f>
        <v>15.1</v>
      </c>
      <c r="F2297" s="11">
        <f ca="1">IF(NOT(ISNA(VLOOKUP($B2297,INDIRECT(VLOOKUP($B2297,'Exp Dates'!$E$4:$X$250,MATCH("M3",'Exp Dates'!$E$2:$X$2,0),1)&amp;"!$A$2:$H$600",1),F$1,0))),VLOOKUP($B2297,INDIRECT(VLOOKUP($B2297,'Exp Dates'!$E$4:$X$250,MATCH("M3",'Exp Dates'!$E$2:$X$2,0),1)&amp;"!$A$2:$H$600",1),F$1,0)*$C2297,VLOOKUP($B2297,Interpolate!$B$3:$T$2004,MATCH("M3-I",Interpolate!$B$2:$T$2,0)))</f>
        <v>15.95</v>
      </c>
      <c r="G2297" s="11">
        <f ca="1">IF(NOT(ISNA(VLOOKUP($B2297,INDIRECT(VLOOKUP($B2297,'Exp Dates'!$E$4:$X$250,MATCH("M4",'Exp Dates'!$E$2:$X$2,0),1)&amp;"!$A$2:$H$600",1),G$1,0))),VLOOKUP($B2297,INDIRECT(VLOOKUP($B2297,'Exp Dates'!$E$4:$X$250,MATCH("M4",'Exp Dates'!$E$2:$X$2,0),1)&amp;"!$A$2:$H$600",1),G$1,0)*$C2297,VLOOKUP($B2297,Interpolate!$B$3:$T$2004,MATCH("M4-I",Interpolate!$B$2:$T$2,0)))</f>
        <v>16.45</v>
      </c>
      <c r="H2297" s="11">
        <f ca="1">IF(NOT(ISNA(VLOOKUP($B2297,INDIRECT(VLOOKUP($B2297,'Exp Dates'!$E$4:$X$250,MATCH("M5",'Exp Dates'!$E$2:$X$2,0),1)&amp;"!$A$2:$H$600",1),H$1,0))),VLOOKUP($B2297,INDIRECT(VLOOKUP($B2297,'Exp Dates'!$E$4:$X$250,MATCH("M5",'Exp Dates'!$E$2:$X$2,0),1)&amp;"!$A$2:$H$600",1),H$1,0)*$C2297,VLOOKUP($B2297,Interpolate!$B$3:$T$2004,MATCH("M5-I",Interpolate!$B$2:$T$2,0)))</f>
        <v>16.95</v>
      </c>
      <c r="I2297" s="11">
        <f ca="1">IF(NOT(ISNA(VLOOKUP($B2297,INDIRECT(VLOOKUP($B2297,'Exp Dates'!$E$4:$X$250,MATCH("M6",'Exp Dates'!$E$2:$X$2,0),1)&amp;"!$A$2:$H$600",1),I$1,0))),VLOOKUP($B2297,INDIRECT(VLOOKUP($B2297,'Exp Dates'!$E$4:$X$250,MATCH("M6",'Exp Dates'!$E$2:$X$2,0),1)&amp;"!$A$2:$H$600",1),I$1,0)*$C2297,VLOOKUP($B2297,Interpolate!$B$3:$T$2004,MATCH("M6-I",Interpolate!$B$2:$T$2,0)))</f>
        <v>17.399999999999999</v>
      </c>
      <c r="J2297" s="11">
        <f ca="1">IF(NOT(ISNA(VLOOKUP($B2297,INDIRECT(VLOOKUP($B2297,'Exp Dates'!$E$4:$X$250,MATCH("M7",'Exp Dates'!$E$2:$X$2,0),1)&amp;"!$A$2:$H$600",1),J$1,0))),VLOOKUP($B2297,INDIRECT(VLOOKUP($B2297,'Exp Dates'!$E$4:$X$250,MATCH("M7",'Exp Dates'!$E$2:$X$2,0),1)&amp;"!$A$2:$H$600",1),J$1,0)*$C2297,VLOOKUP($B2297,Interpolate!$B$3:$T$2004,MATCH("M7-I",Interpolate!$B$2:$T$2,0)))</f>
        <v>17.75</v>
      </c>
      <c r="K2297" s="6">
        <f ca="1">IF(NOT(ISNA(VLOOKUP($B2297,INDIRECT(VLOOKUP($B2297,'Exp Dates'!$E$4:$X$250,MATCH("M1",'Exp Dates'!$E$2:$X$2,0),1)&amp;"!$A$2:$k$600",1),K$1,0))),VLOOKUP($B2297,INDIRECT(VLOOKUP($B2297,'Exp Dates'!$E$4:$X$250,MATCH("M1",'Exp Dates'!$E$2:$X$2,0),1)&amp;"!$A$2:$k$600",1),K$1,0),0)</f>
        <v>42515</v>
      </c>
      <c r="L2297" s="6">
        <f ca="1">IF(NOT(ISNA(VLOOKUP($B2297,INDIRECT(VLOOKUP($B2297,'Exp Dates'!$E$4:$X$250,MATCH("M2",'Exp Dates'!$E$2:$X$2,0),1)&amp;"!$A$2:$k$600",1),L$1,0))),VLOOKUP($B2297,INDIRECT(VLOOKUP($B2297,'Exp Dates'!$E$4:$X$250,MATCH("M2",'Exp Dates'!$E$2:$X$2,0),1)&amp;"!$A$2:$k$600",1),L$1,0),0)</f>
        <v>33935</v>
      </c>
      <c r="M2297" s="6">
        <f ca="1">IF(NOT(ISNA(VLOOKUP($B2297,INDIRECT(VLOOKUP($B2297,'Exp Dates'!$E$4:$X$250,MATCH("M3",'Exp Dates'!$E$2:$X$2,0),1)&amp;"!$A$2:$k$600",1),M$1,0))),VLOOKUP($B2297,INDIRECT(VLOOKUP($B2297,'Exp Dates'!$E$4:$X$250,MATCH("M3",'Exp Dates'!$E$2:$X$2,0),1)&amp;"!$A$2:$k$600",1),M$1,0),0)</f>
        <v>11157</v>
      </c>
      <c r="N2297" s="6">
        <f ca="1">IF(NOT(ISNA(VLOOKUP($B2297,INDIRECT(VLOOKUP($B2297,'Exp Dates'!$E$4:$X$250,MATCH("M4",'Exp Dates'!$E$2:$X$2,0),1)&amp;"!$A$2:$k$600",1),N$1,0))),VLOOKUP($B2297,INDIRECT(VLOOKUP($B2297,'Exp Dates'!$E$4:$X$250,MATCH("M4",'Exp Dates'!$E$2:$X$2,0),1)&amp;"!$A$2:$k$600",1),N$1,0),0)</f>
        <v>7973</v>
      </c>
      <c r="O2297" s="6">
        <f ca="1">IF(NOT(ISNA(VLOOKUP($B2297,INDIRECT(VLOOKUP($B2297,'Exp Dates'!$E$4:$X$250,MATCH("M5",'Exp Dates'!$E$2:$X$2,0),1)&amp;"!$A$2:$k$600",1),O$1,0))),VLOOKUP($B2297,INDIRECT(VLOOKUP($B2297,'Exp Dates'!$E$4:$X$250,MATCH("M5",'Exp Dates'!$E$2:$X$2,0),1)&amp;"!$A$2:$k$600",1),O$1,0),0)</f>
        <v>5373</v>
      </c>
      <c r="P2297" s="6">
        <f ca="1">IF(NOT(ISNA(VLOOKUP($B2297,INDIRECT(VLOOKUP($B2297,'Exp Dates'!$E$4:$X$250,MATCH("M6",'Exp Dates'!$E$2:$X$2,0),1)&amp;"!$A$2:$k$600",1),P$1,0))),VLOOKUP($B2297,INDIRECT(VLOOKUP($B2297,'Exp Dates'!$E$4:$X$250,MATCH("M6",'Exp Dates'!$E$2:$X$2,0),1)&amp;"!$A$2:$k$600",1),P$1,0),0)</f>
        <v>3002</v>
      </c>
      <c r="Q2297" s="6">
        <f ca="1">IF(NOT(ISNA(VLOOKUP($B2297,INDIRECT(VLOOKUP($B2297,'Exp Dates'!$E$4:$X$250,MATCH("M7",'Exp Dates'!$E$2:$X$2,0),1)&amp;"!$A$2:$k$600",1),Q$1,0))),VLOOKUP($B2297,INDIRECT(VLOOKUP($B2297,'Exp Dates'!$E$4:$X$250,MATCH("M7",'Exp Dates'!$E$2:$X$2,0),1)&amp;"!$A$2:$k$600",1),Q$1,0),0)</f>
        <v>2599</v>
      </c>
      <c r="R2297" s="6">
        <f t="shared" ca="1" si="461"/>
        <v>76450</v>
      </c>
      <c r="S2297" s="6">
        <f t="shared" ca="1" si="462"/>
        <v>299424</v>
      </c>
      <c r="T2297" s="6">
        <f t="shared" ca="1" si="463"/>
        <v>3665183.0999999996</v>
      </c>
      <c r="U2297" s="6">
        <f t="shared" ca="1" si="464"/>
        <v>99665</v>
      </c>
      <c r="V2297" s="6">
        <f t="shared" ca="1" si="465"/>
        <v>1689772.9</v>
      </c>
      <c r="W2297" s="11">
        <f t="shared" ca="1" si="466"/>
        <v>2.1690388690693285</v>
      </c>
      <c r="X2297">
        <f ca="1">Master!AD2297</f>
        <v>2.0714285714285723E-2</v>
      </c>
      <c r="Y2297" s="6">
        <f t="shared" ca="1" si="467"/>
        <v>106554</v>
      </c>
      <c r="Z2297" s="6">
        <f t="shared" ca="1" si="468"/>
        <v>99665</v>
      </c>
      <c r="AA2297" s="6">
        <f t="shared" ca="1" si="469"/>
        <v>399089</v>
      </c>
      <c r="AB2297" s="11">
        <f>VLOOKUP(B2297,Master!B$3:N$10000,9,0)</f>
        <v>12.66</v>
      </c>
      <c r="AC2297" s="11">
        <f t="shared" ca="1" si="470"/>
        <v>1.3399999999999999</v>
      </c>
      <c r="AE2297" s="11">
        <f t="shared" ca="1" si="471"/>
        <v>-11.32</v>
      </c>
      <c r="AF2297" s="11">
        <f>Master!N2297</f>
        <v>1632.69</v>
      </c>
      <c r="AG2297" s="6">
        <f ca="1">IF(NOT(ISNA(VLOOKUP($B2297,INDIRECT(VLOOKUP($B2297,'Exp Dates'!$E$4:$X$300,MATCH("M1",'Exp Dates'!$E$2:$X$2,0),1)&amp;"!$A$2:$k$600",1),AG$1,0))),VLOOKUP($B2297,INDIRECT(VLOOKUP($B2297,'Exp Dates'!$E$4:$X$300,MATCH("M1",'Exp Dates'!$E$2:$X$2,0),1)&amp;"!$A$2:$k$600",1),AG$1,0),0)</f>
        <v>136101</v>
      </c>
      <c r="AH2297" s="6">
        <f ca="1">IF(NOT(ISNA(VLOOKUP($B2297,INDIRECT(VLOOKUP($B2297,'Exp Dates'!$E$4:$X$300,MATCH("M2",'Exp Dates'!$E$2:$X$2,0),1)&amp;"!$A$2:$k$600",1),AH$1,0))),VLOOKUP($B2297,INDIRECT(VLOOKUP($B2297,'Exp Dates'!$E$4:$X$300,MATCH("M2",'Exp Dates'!$E$2:$X$2,0),1)&amp;"!$A$2:$k$600",1),AH$1,0),0)</f>
        <v>116541</v>
      </c>
      <c r="AI2297" s="6">
        <f ca="1">IF(NOT(ISNA(VLOOKUP($B2297,INDIRECT(VLOOKUP($B2297,'Exp Dates'!$E$4:$X$300,MATCH("M3",'Exp Dates'!$E$2:$X$2,0),1)&amp;"!$A$2:$k$600",1),AI$1,0))),VLOOKUP($B2297,INDIRECT(VLOOKUP($B2297,'Exp Dates'!$E$4:$X$300,MATCH("M3",'Exp Dates'!$E$2:$X$2,0),1)&amp;"!$A$2:$k$600",1),AI$1,0),0)</f>
        <v>46782</v>
      </c>
      <c r="AJ2297" s="6">
        <f ca="1">IF(NOT(ISNA(VLOOKUP($B2297,INDIRECT(VLOOKUP($B2297,'Exp Dates'!$E$4:$X$300,MATCH("M4",'Exp Dates'!$E$2:$X$2,0),1)&amp;"!$A$2:$k$600",1),AJ$1,0))),VLOOKUP($B2297,INDIRECT(VLOOKUP($B2297,'Exp Dates'!$E$4:$X$300,MATCH("M4",'Exp Dates'!$E$2:$X$2,0),1)&amp;"!$A$2:$k$600",1),AJ$1,0),0)</f>
        <v>38523</v>
      </c>
      <c r="AK2297" s="6">
        <f ca="1">IF(NOT(ISNA(VLOOKUP($B2297,INDIRECT(VLOOKUP($B2297,'Exp Dates'!$E$4:$X$300,MATCH("M5",'Exp Dates'!$E$2:$X$2,0),1)&amp;"!$A$2:$k$600",1),AK$1,0))),VLOOKUP($B2297,INDIRECT(VLOOKUP($B2297,'Exp Dates'!$E$4:$X$300,MATCH("M5",'Exp Dates'!$E$2:$X$2,0),1)&amp;"!$A$2:$k$600",1),AK$1,0),0)</f>
        <v>27693</v>
      </c>
      <c r="AL2297" s="6">
        <f ca="1">IF(NOT(ISNA(VLOOKUP($B2297,INDIRECT(VLOOKUP($B2297,'Exp Dates'!$E$4:$X$300,MATCH("M6",'Exp Dates'!$E$2:$X$2,0),1)&amp;"!$A$2:$k$600",1),AL$1,0))),VLOOKUP($B2297,INDIRECT(VLOOKUP($B2297,'Exp Dates'!$E$4:$X$300,MATCH("M6",'Exp Dates'!$E$2:$X$2,0),1)&amp;"!$A$2:$k$600",1),AL$1,0),0)</f>
        <v>20133</v>
      </c>
      <c r="AM2297" s="6">
        <f ca="1">IF(NOT(ISNA(VLOOKUP($B2297,INDIRECT(VLOOKUP($B2297,'Exp Dates'!$E$4:$X$300,MATCH("M7",'Exp Dates'!$E$2:$X$2,0),1)&amp;"!$A$2:$k$600",1),AM$1,0))),VLOOKUP($B2297,INDIRECT(VLOOKUP($B2297,'Exp Dates'!$E$4:$X$300,MATCH("M7",'Exp Dates'!$E$2:$X$2,0),1)&amp;"!$A$2:$k$600",1),AM$1,0),0)</f>
        <v>13316</v>
      </c>
      <c r="AN2297" s="74">
        <f t="shared" ca="1" si="472"/>
        <v>1606177900.0000002</v>
      </c>
      <c r="AO2297">
        <f ca="1">IF(NOT(ISNA(VLOOKUP($B2297,INDIRECT(VLOOKUP($B2297,'Exp Dates'!$E$4:$X$300,MATCH("M1",'Exp Dates'!$E$2:$X$2,0),1)&amp;"!$A$2:$k$600",1),AO$1,0))),VLOOKUP($B2297,INDIRECT(VLOOKUP($B2297,'Exp Dates'!$E$4:$X$300,MATCH("M1",'Exp Dates'!$E$2:$X$2,0),1)&amp;"!$A$2:$k$600",1),AO$1,0),0)</f>
        <v>197</v>
      </c>
      <c r="AP2297">
        <f ca="1">IF(NOT(ISNA(VLOOKUP($B2297,INDIRECT(VLOOKUP($B2297,'Exp Dates'!$E$4:$X$300,MATCH("M2",'Exp Dates'!$E$2:$X$2,0),1)&amp;"!$A$2:$k$600",1),AP$1,0))),VLOOKUP($B2297,INDIRECT(VLOOKUP($B2297,'Exp Dates'!$E$4:$X$300,MATCH("M2",'Exp Dates'!$E$2:$X$2,0),1)&amp;"!$A$2:$k$600",1),AP$1,0),0)</f>
        <v>295</v>
      </c>
      <c r="AQ2297">
        <f t="shared" ca="1" si="473"/>
        <v>492</v>
      </c>
      <c r="AR2297">
        <f>VLOOKUP(B2297,Master!B$2:L$5000,11,0)</f>
        <v>0.87916666666666665</v>
      </c>
    </row>
    <row r="2298" spans="2:44" x14ac:dyDescent="0.25">
      <c r="B2298" s="52">
        <f>Master!B2298</f>
        <v>41403</v>
      </c>
      <c r="C2298" s="11">
        <v>1</v>
      </c>
      <c r="D2298" s="11">
        <f ca="1">IF(NOT(ISNA(VLOOKUP($B2298,INDIRECT(VLOOKUP($B2298,'Exp Dates'!$E$4:$X$250,MATCH("M1",'Exp Dates'!$E$2:$X$2,0),1)&amp;"!$A$2:$H$600",1),D$1,0))),VLOOKUP($B2298,INDIRECT(VLOOKUP($B2298,'Exp Dates'!$E$4:$X$250,MATCH("M1",'Exp Dates'!$E$2:$X$2,0),1)&amp;"!$A$2:$H$600",1),D$1,0)*$C2298,VLOOKUP($B2298,Interpolate!$B$3:$T$2004,MATCH("M1-I",Interpolate!$B$2:$T$2,0)))</f>
        <v>14.2</v>
      </c>
      <c r="E2298" s="11">
        <f ca="1">IF(NOT(ISNA(VLOOKUP($B2298,INDIRECT(VLOOKUP($B2298,'Exp Dates'!$E$4:$X$250,MATCH("M2",'Exp Dates'!$E$2:$X$2,0),1)&amp;"!$A$2:$H$600",1),E$1,0))),VLOOKUP($B2298,INDIRECT(VLOOKUP($B2298,'Exp Dates'!$E$4:$X$250,MATCH("M2",'Exp Dates'!$E$2:$X$2,0),1)&amp;"!$A$2:$H$600",1),E$1,0)*$C2298,VLOOKUP($B2298,Interpolate!$B$3:$T$2004,MATCH("M2-I",Interpolate!$B$2:$T$2,0)))</f>
        <v>15.35</v>
      </c>
      <c r="F2298" s="11">
        <f ca="1">IF(NOT(ISNA(VLOOKUP($B2298,INDIRECT(VLOOKUP($B2298,'Exp Dates'!$E$4:$X$250,MATCH("M3",'Exp Dates'!$E$2:$X$2,0),1)&amp;"!$A$2:$H$600",1),F$1,0))),VLOOKUP($B2298,INDIRECT(VLOOKUP($B2298,'Exp Dates'!$E$4:$X$250,MATCH("M3",'Exp Dates'!$E$2:$X$2,0),1)&amp;"!$A$2:$H$600",1),F$1,0)*$C2298,VLOOKUP($B2298,Interpolate!$B$3:$T$2004,MATCH("M3-I",Interpolate!$B$2:$T$2,0)))</f>
        <v>16.25</v>
      </c>
      <c r="G2298" s="11">
        <f ca="1">IF(NOT(ISNA(VLOOKUP($B2298,INDIRECT(VLOOKUP($B2298,'Exp Dates'!$E$4:$X$250,MATCH("M4",'Exp Dates'!$E$2:$X$2,0),1)&amp;"!$A$2:$H$600",1),G$1,0))),VLOOKUP($B2298,INDIRECT(VLOOKUP($B2298,'Exp Dates'!$E$4:$X$250,MATCH("M4",'Exp Dates'!$E$2:$X$2,0),1)&amp;"!$A$2:$H$600",1),G$1,0)*$C2298,VLOOKUP($B2298,Interpolate!$B$3:$T$2004,MATCH("M4-I",Interpolate!$B$2:$T$2,0)))</f>
        <v>16.75</v>
      </c>
      <c r="H2298" s="11">
        <f ca="1">IF(NOT(ISNA(VLOOKUP($B2298,INDIRECT(VLOOKUP($B2298,'Exp Dates'!$E$4:$X$250,MATCH("M5",'Exp Dates'!$E$2:$X$2,0),1)&amp;"!$A$2:$H$600",1),H$1,0))),VLOOKUP($B2298,INDIRECT(VLOOKUP($B2298,'Exp Dates'!$E$4:$X$250,MATCH("M5",'Exp Dates'!$E$2:$X$2,0),1)&amp;"!$A$2:$H$600",1),H$1,0)*$C2298,VLOOKUP($B2298,Interpolate!$B$3:$T$2004,MATCH("M5-I",Interpolate!$B$2:$T$2,0)))</f>
        <v>17.2</v>
      </c>
      <c r="I2298" s="11">
        <f ca="1">IF(NOT(ISNA(VLOOKUP($B2298,INDIRECT(VLOOKUP($B2298,'Exp Dates'!$E$4:$X$250,MATCH("M6",'Exp Dates'!$E$2:$X$2,0),1)&amp;"!$A$2:$H$600",1),I$1,0))),VLOOKUP($B2298,INDIRECT(VLOOKUP($B2298,'Exp Dates'!$E$4:$X$250,MATCH("M6",'Exp Dates'!$E$2:$X$2,0),1)&amp;"!$A$2:$H$600",1),I$1,0)*$C2298,VLOOKUP($B2298,Interpolate!$B$3:$T$2004,MATCH("M6-I",Interpolate!$B$2:$T$2,0)))</f>
        <v>17.55</v>
      </c>
      <c r="J2298" s="11">
        <f ca="1">IF(NOT(ISNA(VLOOKUP($B2298,INDIRECT(VLOOKUP($B2298,'Exp Dates'!$E$4:$X$250,MATCH("M7",'Exp Dates'!$E$2:$X$2,0),1)&amp;"!$A$2:$H$600",1),J$1,0))),VLOOKUP($B2298,INDIRECT(VLOOKUP($B2298,'Exp Dates'!$E$4:$X$250,MATCH("M7",'Exp Dates'!$E$2:$X$2,0),1)&amp;"!$A$2:$H$600",1),J$1,0)*$C2298,VLOOKUP($B2298,Interpolate!$B$3:$T$2004,MATCH("M7-I",Interpolate!$B$2:$T$2,0)))</f>
        <v>17.899999999999999</v>
      </c>
      <c r="K2298" s="6">
        <f ca="1">IF(NOT(ISNA(VLOOKUP($B2298,INDIRECT(VLOOKUP($B2298,'Exp Dates'!$E$4:$X$250,MATCH("M1",'Exp Dates'!$E$2:$X$2,0),1)&amp;"!$A$2:$k$600",1),K$1,0))),VLOOKUP($B2298,INDIRECT(VLOOKUP($B2298,'Exp Dates'!$E$4:$X$250,MATCH("M1",'Exp Dates'!$E$2:$X$2,0),1)&amp;"!$A$2:$k$600",1),K$1,0),0)</f>
        <v>65023</v>
      </c>
      <c r="L2298" s="6">
        <f ca="1">IF(NOT(ISNA(VLOOKUP($B2298,INDIRECT(VLOOKUP($B2298,'Exp Dates'!$E$4:$X$250,MATCH("M2",'Exp Dates'!$E$2:$X$2,0),1)&amp;"!$A$2:$k$600",1),L$1,0))),VLOOKUP($B2298,INDIRECT(VLOOKUP($B2298,'Exp Dates'!$E$4:$X$250,MATCH("M2",'Exp Dates'!$E$2:$X$2,0),1)&amp;"!$A$2:$k$600",1),L$1,0),0)</f>
        <v>46072</v>
      </c>
      <c r="M2298" s="6">
        <f ca="1">IF(NOT(ISNA(VLOOKUP($B2298,INDIRECT(VLOOKUP($B2298,'Exp Dates'!$E$4:$X$250,MATCH("M3",'Exp Dates'!$E$2:$X$2,0),1)&amp;"!$A$2:$k$600",1),M$1,0))),VLOOKUP($B2298,INDIRECT(VLOOKUP($B2298,'Exp Dates'!$E$4:$X$250,MATCH("M3",'Exp Dates'!$E$2:$X$2,0),1)&amp;"!$A$2:$k$600",1),M$1,0),0)</f>
        <v>12617</v>
      </c>
      <c r="N2298" s="6">
        <f ca="1">IF(NOT(ISNA(VLOOKUP($B2298,INDIRECT(VLOOKUP($B2298,'Exp Dates'!$E$4:$X$250,MATCH("M4",'Exp Dates'!$E$2:$X$2,0),1)&amp;"!$A$2:$k$600",1),N$1,0))),VLOOKUP($B2298,INDIRECT(VLOOKUP($B2298,'Exp Dates'!$E$4:$X$250,MATCH("M4",'Exp Dates'!$E$2:$X$2,0),1)&amp;"!$A$2:$k$600",1),N$1,0),0)</f>
        <v>7661</v>
      </c>
      <c r="O2298" s="6">
        <f ca="1">IF(NOT(ISNA(VLOOKUP($B2298,INDIRECT(VLOOKUP($B2298,'Exp Dates'!$E$4:$X$250,MATCH("M5",'Exp Dates'!$E$2:$X$2,0),1)&amp;"!$A$2:$k$600",1),O$1,0))),VLOOKUP($B2298,INDIRECT(VLOOKUP($B2298,'Exp Dates'!$E$4:$X$250,MATCH("M5",'Exp Dates'!$E$2:$X$2,0),1)&amp;"!$A$2:$k$600",1),O$1,0),0)</f>
        <v>5149</v>
      </c>
      <c r="P2298" s="6">
        <f ca="1">IF(NOT(ISNA(VLOOKUP($B2298,INDIRECT(VLOOKUP($B2298,'Exp Dates'!$E$4:$X$250,MATCH("M6",'Exp Dates'!$E$2:$X$2,0),1)&amp;"!$A$2:$k$600",1),P$1,0))),VLOOKUP($B2298,INDIRECT(VLOOKUP($B2298,'Exp Dates'!$E$4:$X$250,MATCH("M6",'Exp Dates'!$E$2:$X$2,0),1)&amp;"!$A$2:$k$600",1),P$1,0),0)</f>
        <v>3211</v>
      </c>
      <c r="Q2298" s="6">
        <f ca="1">IF(NOT(ISNA(VLOOKUP($B2298,INDIRECT(VLOOKUP($B2298,'Exp Dates'!$E$4:$X$250,MATCH("M7",'Exp Dates'!$E$2:$X$2,0),1)&amp;"!$A$2:$k$600",1),Q$1,0))),VLOOKUP($B2298,INDIRECT(VLOOKUP($B2298,'Exp Dates'!$E$4:$X$250,MATCH("M7",'Exp Dates'!$E$2:$X$2,0),1)&amp;"!$A$2:$k$600",1),Q$1,0),0)</f>
        <v>2329</v>
      </c>
      <c r="R2298" s="6">
        <f t="shared" ca="1" si="461"/>
        <v>111095</v>
      </c>
      <c r="S2298" s="6">
        <f t="shared" ca="1" si="462"/>
        <v>300498</v>
      </c>
      <c r="T2298" s="6">
        <f t="shared" ca="1" si="463"/>
        <v>3735366.0999999996</v>
      </c>
      <c r="U2298" s="6">
        <f t="shared" ca="1" si="464"/>
        <v>100978</v>
      </c>
      <c r="V2298" s="6">
        <f t="shared" ca="1" si="465"/>
        <v>1735955.7</v>
      </c>
      <c r="W2298" s="11">
        <f t="shared" ca="1" si="466"/>
        <v>2.1517634925822127</v>
      </c>
      <c r="X2298">
        <f ca="1">Master!AD2298</f>
        <v>1.8095238095238081E-2</v>
      </c>
      <c r="Y2298" s="6">
        <f t="shared" ca="1" si="467"/>
        <v>142062</v>
      </c>
      <c r="Z2298" s="6">
        <f t="shared" ca="1" si="468"/>
        <v>100978</v>
      </c>
      <c r="AA2298" s="6">
        <f t="shared" ca="1" si="469"/>
        <v>401476</v>
      </c>
      <c r="AB2298" s="11">
        <f>VLOOKUP(B2298,Master!B$3:N$10000,9,0)</f>
        <v>13.13</v>
      </c>
      <c r="AC2298" s="11">
        <f t="shared" ca="1" si="470"/>
        <v>1.0699999999999985</v>
      </c>
      <c r="AE2298" s="11">
        <f t="shared" ca="1" si="471"/>
        <v>-12.060000000000002</v>
      </c>
      <c r="AF2298" s="11">
        <f>Master!N2298</f>
        <v>1626.67</v>
      </c>
      <c r="AG2298" s="6">
        <f ca="1">IF(NOT(ISNA(VLOOKUP($B2298,INDIRECT(VLOOKUP($B2298,'Exp Dates'!$E$4:$X$300,MATCH("M1",'Exp Dates'!$E$2:$X$2,0),1)&amp;"!$A$2:$k$600",1),AG$1,0))),VLOOKUP($B2298,INDIRECT(VLOOKUP($B2298,'Exp Dates'!$E$4:$X$300,MATCH("M1",'Exp Dates'!$E$2:$X$2,0),1)&amp;"!$A$2:$k$600",1),AG$1,0),0)</f>
        <v>131098</v>
      </c>
      <c r="AH2298" s="6">
        <f ca="1">IF(NOT(ISNA(VLOOKUP($B2298,INDIRECT(VLOOKUP($B2298,'Exp Dates'!$E$4:$X$300,MATCH("M2",'Exp Dates'!$E$2:$X$2,0),1)&amp;"!$A$2:$k$600",1),AH$1,0))),VLOOKUP($B2298,INDIRECT(VLOOKUP($B2298,'Exp Dates'!$E$4:$X$300,MATCH("M2",'Exp Dates'!$E$2:$X$2,0),1)&amp;"!$A$2:$k$600",1),AH$1,0),0)</f>
        <v>122070</v>
      </c>
      <c r="AI2298" s="6">
        <f ca="1">IF(NOT(ISNA(VLOOKUP($B2298,INDIRECT(VLOOKUP($B2298,'Exp Dates'!$E$4:$X$300,MATCH("M3",'Exp Dates'!$E$2:$X$2,0),1)&amp;"!$A$2:$k$600",1),AI$1,0))),VLOOKUP($B2298,INDIRECT(VLOOKUP($B2298,'Exp Dates'!$E$4:$X$300,MATCH("M3",'Exp Dates'!$E$2:$X$2,0),1)&amp;"!$A$2:$k$600",1),AI$1,0),0)</f>
        <v>47330</v>
      </c>
      <c r="AJ2298" s="6">
        <f ca="1">IF(NOT(ISNA(VLOOKUP($B2298,INDIRECT(VLOOKUP($B2298,'Exp Dates'!$E$4:$X$300,MATCH("M4",'Exp Dates'!$E$2:$X$2,0),1)&amp;"!$A$2:$k$600",1),AJ$1,0))),VLOOKUP($B2298,INDIRECT(VLOOKUP($B2298,'Exp Dates'!$E$4:$X$300,MATCH("M4",'Exp Dates'!$E$2:$X$2,0),1)&amp;"!$A$2:$k$600",1),AJ$1,0),0)</f>
        <v>38885</v>
      </c>
      <c r="AK2298" s="6">
        <f ca="1">IF(NOT(ISNA(VLOOKUP($B2298,INDIRECT(VLOOKUP($B2298,'Exp Dates'!$E$4:$X$300,MATCH("M5",'Exp Dates'!$E$2:$X$2,0),1)&amp;"!$A$2:$k$600",1),AK$1,0))),VLOOKUP($B2298,INDIRECT(VLOOKUP($B2298,'Exp Dates'!$E$4:$X$300,MATCH("M5",'Exp Dates'!$E$2:$X$2,0),1)&amp;"!$A$2:$k$600",1),AK$1,0),0)</f>
        <v>28400</v>
      </c>
      <c r="AL2298" s="6">
        <f ca="1">IF(NOT(ISNA(VLOOKUP($B2298,INDIRECT(VLOOKUP($B2298,'Exp Dates'!$E$4:$X$300,MATCH("M6",'Exp Dates'!$E$2:$X$2,0),1)&amp;"!$A$2:$k$600",1),AL$1,0))),VLOOKUP($B2298,INDIRECT(VLOOKUP($B2298,'Exp Dates'!$E$4:$X$300,MATCH("M6",'Exp Dates'!$E$2:$X$2,0),1)&amp;"!$A$2:$k$600",1),AL$1,0),0)</f>
        <v>19865</v>
      </c>
      <c r="AM2298" s="6">
        <f ca="1">IF(NOT(ISNA(VLOOKUP($B2298,INDIRECT(VLOOKUP($B2298,'Exp Dates'!$E$4:$X$300,MATCH("M7",'Exp Dates'!$E$2:$X$2,0),1)&amp;"!$A$2:$k$600",1),AM$1,0))),VLOOKUP($B2298,INDIRECT(VLOOKUP($B2298,'Exp Dates'!$E$4:$X$300,MATCH("M7",'Exp Dates'!$E$2:$X$2,0),1)&amp;"!$A$2:$k$600",1),AM$1,0),0)</f>
        <v>13828</v>
      </c>
      <c r="AN2298" s="74">
        <f t="shared" ca="1" si="472"/>
        <v>2150484750</v>
      </c>
      <c r="AO2298">
        <f ca="1">IF(NOT(ISNA(VLOOKUP($B2298,INDIRECT(VLOOKUP($B2298,'Exp Dates'!$E$4:$X$300,MATCH("M1",'Exp Dates'!$E$2:$X$2,0),1)&amp;"!$A$2:$k$600",1),AO$1,0))),VLOOKUP($B2298,INDIRECT(VLOOKUP($B2298,'Exp Dates'!$E$4:$X$300,MATCH("M1",'Exp Dates'!$E$2:$X$2,0),1)&amp;"!$A$2:$k$600",1),AO$1,0),0)</f>
        <v>868</v>
      </c>
      <c r="AP2298">
        <f ca="1">IF(NOT(ISNA(VLOOKUP($B2298,INDIRECT(VLOOKUP($B2298,'Exp Dates'!$E$4:$X$300,MATCH("M2",'Exp Dates'!$E$2:$X$2,0),1)&amp;"!$A$2:$k$600",1),AP$1,0))),VLOOKUP($B2298,INDIRECT(VLOOKUP($B2298,'Exp Dates'!$E$4:$X$300,MATCH("M2",'Exp Dates'!$E$2:$X$2,0),1)&amp;"!$A$2:$k$600",1),AP$1,0),0)</f>
        <v>1340</v>
      </c>
      <c r="AQ2298">
        <f t="shared" ca="1" si="473"/>
        <v>2208</v>
      </c>
      <c r="AR2298">
        <f>VLOOKUP(B2298,Master!B$2:L$5000,11,0)</f>
        <v>0.88656313301823098</v>
      </c>
    </row>
    <row r="2299" spans="2:44" x14ac:dyDescent="0.25">
      <c r="B2299" s="52">
        <f>Master!B2299</f>
        <v>41404</v>
      </c>
      <c r="C2299" s="11">
        <v>1</v>
      </c>
      <c r="D2299" s="11">
        <f ca="1">IF(NOT(ISNA(VLOOKUP($B2299,INDIRECT(VLOOKUP($B2299,'Exp Dates'!$E$4:$X$250,MATCH("M1",'Exp Dates'!$E$2:$X$2,0),1)&amp;"!$A$2:$H$600",1),D$1,0))),VLOOKUP($B2299,INDIRECT(VLOOKUP($B2299,'Exp Dates'!$E$4:$X$250,MATCH("M1",'Exp Dates'!$E$2:$X$2,0),1)&amp;"!$A$2:$H$600",1),D$1,0)*$C2299,VLOOKUP($B2299,Interpolate!$B$3:$T$2004,MATCH("M1-I",Interpolate!$B$2:$T$2,0)))</f>
        <v>13.85</v>
      </c>
      <c r="E2299" s="11">
        <f ca="1">IF(NOT(ISNA(VLOOKUP($B2299,INDIRECT(VLOOKUP($B2299,'Exp Dates'!$E$4:$X$250,MATCH("M2",'Exp Dates'!$E$2:$X$2,0),1)&amp;"!$A$2:$H$600",1),E$1,0))),VLOOKUP($B2299,INDIRECT(VLOOKUP($B2299,'Exp Dates'!$E$4:$X$250,MATCH("M2",'Exp Dates'!$E$2:$X$2,0),1)&amp;"!$A$2:$H$600",1),E$1,0)*$C2299,VLOOKUP($B2299,Interpolate!$B$3:$T$2004,MATCH("M2-I",Interpolate!$B$2:$T$2,0)))</f>
        <v>15.1</v>
      </c>
      <c r="F2299" s="11">
        <f ca="1">IF(NOT(ISNA(VLOOKUP($B2299,INDIRECT(VLOOKUP($B2299,'Exp Dates'!$E$4:$X$250,MATCH("M3",'Exp Dates'!$E$2:$X$2,0),1)&amp;"!$A$2:$H$600",1),F$1,0))),VLOOKUP($B2299,INDIRECT(VLOOKUP($B2299,'Exp Dates'!$E$4:$X$250,MATCH("M3",'Exp Dates'!$E$2:$X$2,0),1)&amp;"!$A$2:$H$600",1),F$1,0)*$C2299,VLOOKUP($B2299,Interpolate!$B$3:$T$2004,MATCH("M3-I",Interpolate!$B$2:$T$2,0)))</f>
        <v>16.2</v>
      </c>
      <c r="G2299" s="11">
        <f ca="1">IF(NOT(ISNA(VLOOKUP($B2299,INDIRECT(VLOOKUP($B2299,'Exp Dates'!$E$4:$X$250,MATCH("M4",'Exp Dates'!$E$2:$X$2,0),1)&amp;"!$A$2:$H$600",1),G$1,0))),VLOOKUP($B2299,INDIRECT(VLOOKUP($B2299,'Exp Dates'!$E$4:$X$250,MATCH("M4",'Exp Dates'!$E$2:$X$2,0),1)&amp;"!$A$2:$H$600",1),G$1,0)*$C2299,VLOOKUP($B2299,Interpolate!$B$3:$T$2004,MATCH("M4-I",Interpolate!$B$2:$T$2,0)))</f>
        <v>16.8</v>
      </c>
      <c r="H2299" s="11">
        <f ca="1">IF(NOT(ISNA(VLOOKUP($B2299,INDIRECT(VLOOKUP($B2299,'Exp Dates'!$E$4:$X$250,MATCH("M5",'Exp Dates'!$E$2:$X$2,0),1)&amp;"!$A$2:$H$600",1),H$1,0))),VLOOKUP($B2299,INDIRECT(VLOOKUP($B2299,'Exp Dates'!$E$4:$X$250,MATCH("M5",'Exp Dates'!$E$2:$X$2,0),1)&amp;"!$A$2:$H$600",1),H$1,0)*$C2299,VLOOKUP($B2299,Interpolate!$B$3:$T$2004,MATCH("M5-I",Interpolate!$B$2:$T$2,0)))</f>
        <v>17.3</v>
      </c>
      <c r="I2299" s="11">
        <f ca="1">IF(NOT(ISNA(VLOOKUP($B2299,INDIRECT(VLOOKUP($B2299,'Exp Dates'!$E$4:$X$250,MATCH("M6",'Exp Dates'!$E$2:$X$2,0),1)&amp;"!$A$2:$H$600",1),I$1,0))),VLOOKUP($B2299,INDIRECT(VLOOKUP($B2299,'Exp Dates'!$E$4:$X$250,MATCH("M6",'Exp Dates'!$E$2:$X$2,0),1)&amp;"!$A$2:$H$600",1),I$1,0)*$C2299,VLOOKUP($B2299,Interpolate!$B$3:$T$2004,MATCH("M6-I",Interpolate!$B$2:$T$2,0)))</f>
        <v>17.75</v>
      </c>
      <c r="J2299" s="11">
        <f ca="1">IF(NOT(ISNA(VLOOKUP($B2299,INDIRECT(VLOOKUP($B2299,'Exp Dates'!$E$4:$X$250,MATCH("M7",'Exp Dates'!$E$2:$X$2,0),1)&amp;"!$A$2:$H$600",1),J$1,0))),VLOOKUP($B2299,INDIRECT(VLOOKUP($B2299,'Exp Dates'!$E$4:$X$250,MATCH("M7",'Exp Dates'!$E$2:$X$2,0),1)&amp;"!$A$2:$H$600",1),J$1,0)*$C2299,VLOOKUP($B2299,Interpolate!$B$3:$T$2004,MATCH("M7-I",Interpolate!$B$2:$T$2,0)))</f>
        <v>18.05</v>
      </c>
      <c r="K2299" s="6">
        <f ca="1">IF(NOT(ISNA(VLOOKUP($B2299,INDIRECT(VLOOKUP($B2299,'Exp Dates'!$E$4:$X$250,MATCH("M1",'Exp Dates'!$E$2:$X$2,0),1)&amp;"!$A$2:$k$600",1),K$1,0))),VLOOKUP($B2299,INDIRECT(VLOOKUP($B2299,'Exp Dates'!$E$4:$X$250,MATCH("M1",'Exp Dates'!$E$2:$X$2,0),1)&amp;"!$A$2:$k$600",1),K$1,0),0)</f>
        <v>54046</v>
      </c>
      <c r="L2299" s="6">
        <f ca="1">IF(NOT(ISNA(VLOOKUP($B2299,INDIRECT(VLOOKUP($B2299,'Exp Dates'!$E$4:$X$250,MATCH("M2",'Exp Dates'!$E$2:$X$2,0),1)&amp;"!$A$2:$k$600",1),L$1,0))),VLOOKUP($B2299,INDIRECT(VLOOKUP($B2299,'Exp Dates'!$E$4:$X$250,MATCH("M2",'Exp Dates'!$E$2:$X$2,0),1)&amp;"!$A$2:$k$600",1),L$1,0),0)</f>
        <v>50759</v>
      </c>
      <c r="M2299" s="6">
        <f ca="1">IF(NOT(ISNA(VLOOKUP($B2299,INDIRECT(VLOOKUP($B2299,'Exp Dates'!$E$4:$X$250,MATCH("M3",'Exp Dates'!$E$2:$X$2,0),1)&amp;"!$A$2:$k$600",1),M$1,0))),VLOOKUP($B2299,INDIRECT(VLOOKUP($B2299,'Exp Dates'!$E$4:$X$250,MATCH("M3",'Exp Dates'!$E$2:$X$2,0),1)&amp;"!$A$2:$k$600",1),M$1,0),0)</f>
        <v>17805</v>
      </c>
      <c r="N2299" s="6">
        <f ca="1">IF(NOT(ISNA(VLOOKUP($B2299,INDIRECT(VLOOKUP($B2299,'Exp Dates'!$E$4:$X$250,MATCH("M4",'Exp Dates'!$E$2:$X$2,0),1)&amp;"!$A$2:$k$600",1),N$1,0))),VLOOKUP($B2299,INDIRECT(VLOOKUP($B2299,'Exp Dates'!$E$4:$X$250,MATCH("M4",'Exp Dates'!$E$2:$X$2,0),1)&amp;"!$A$2:$k$600",1),N$1,0),0)</f>
        <v>16543</v>
      </c>
      <c r="O2299" s="6">
        <f ca="1">IF(NOT(ISNA(VLOOKUP($B2299,INDIRECT(VLOOKUP($B2299,'Exp Dates'!$E$4:$X$250,MATCH("M5",'Exp Dates'!$E$2:$X$2,0),1)&amp;"!$A$2:$k$600",1),O$1,0))),VLOOKUP($B2299,INDIRECT(VLOOKUP($B2299,'Exp Dates'!$E$4:$X$250,MATCH("M5",'Exp Dates'!$E$2:$X$2,0),1)&amp;"!$A$2:$k$600",1),O$1,0),0)</f>
        <v>5140</v>
      </c>
      <c r="P2299" s="6">
        <f ca="1">IF(NOT(ISNA(VLOOKUP($B2299,INDIRECT(VLOOKUP($B2299,'Exp Dates'!$E$4:$X$250,MATCH("M6",'Exp Dates'!$E$2:$X$2,0),1)&amp;"!$A$2:$k$600",1),P$1,0))),VLOOKUP($B2299,INDIRECT(VLOOKUP($B2299,'Exp Dates'!$E$4:$X$250,MATCH("M6",'Exp Dates'!$E$2:$X$2,0),1)&amp;"!$A$2:$k$600",1),P$1,0),0)</f>
        <v>4831</v>
      </c>
      <c r="Q2299" s="6">
        <f ca="1">IF(NOT(ISNA(VLOOKUP($B2299,INDIRECT(VLOOKUP($B2299,'Exp Dates'!$E$4:$X$250,MATCH("M7",'Exp Dates'!$E$2:$X$2,0),1)&amp;"!$A$2:$k$600",1),Q$1,0))),VLOOKUP($B2299,INDIRECT(VLOOKUP($B2299,'Exp Dates'!$E$4:$X$250,MATCH("M7",'Exp Dates'!$E$2:$X$2,0),1)&amp;"!$A$2:$k$600",1),Q$1,0),0)</f>
        <v>3001</v>
      </c>
      <c r="R2299" s="6">
        <f t="shared" ca="1" si="461"/>
        <v>104805</v>
      </c>
      <c r="S2299" s="6">
        <f t="shared" ca="1" si="462"/>
        <v>302140</v>
      </c>
      <c r="T2299" s="6">
        <f t="shared" ca="1" si="463"/>
        <v>3683345.8</v>
      </c>
      <c r="U2299" s="6">
        <f t="shared" ca="1" si="464"/>
        <v>103054</v>
      </c>
      <c r="V2299" s="6">
        <f t="shared" ca="1" si="465"/>
        <v>1782415.9000000001</v>
      </c>
      <c r="W2299" s="11">
        <f t="shared" ca="1" si="466"/>
        <v>2.0664906546221897</v>
      </c>
      <c r="X2299">
        <f ca="1">Master!AD2299</f>
        <v>1.9999999999999997E-2</v>
      </c>
      <c r="Y2299" s="6">
        <f t="shared" ca="1" si="467"/>
        <v>152125</v>
      </c>
      <c r="Z2299" s="6">
        <f t="shared" ca="1" si="468"/>
        <v>103054</v>
      </c>
      <c r="AA2299" s="6">
        <f t="shared" ca="1" si="469"/>
        <v>405194</v>
      </c>
      <c r="AB2299" s="11">
        <f>VLOOKUP(B2299,Master!B$3:N$10000,9,0)</f>
        <v>12.59</v>
      </c>
      <c r="AC2299" s="11">
        <f t="shared" ca="1" si="470"/>
        <v>1.2599999999999998</v>
      </c>
      <c r="AE2299" s="11">
        <f t="shared" ca="1" si="471"/>
        <v>-11.33</v>
      </c>
      <c r="AF2299" s="11">
        <f>Master!N2299</f>
        <v>1633.7</v>
      </c>
      <c r="AG2299" s="6">
        <f ca="1">IF(NOT(ISNA(VLOOKUP($B2299,INDIRECT(VLOOKUP($B2299,'Exp Dates'!$E$4:$X$300,MATCH("M1",'Exp Dates'!$E$2:$X$2,0),1)&amp;"!$A$2:$k$600",1),AG$1,0))),VLOOKUP($B2299,INDIRECT(VLOOKUP($B2299,'Exp Dates'!$E$4:$X$300,MATCH("M1",'Exp Dates'!$E$2:$X$2,0),1)&amp;"!$A$2:$k$600",1),AG$1,0),0)</f>
        <v>122344</v>
      </c>
      <c r="AH2299" s="6">
        <f ca="1">IF(NOT(ISNA(VLOOKUP($B2299,INDIRECT(VLOOKUP($B2299,'Exp Dates'!$E$4:$X$300,MATCH("M2",'Exp Dates'!$E$2:$X$2,0),1)&amp;"!$A$2:$k$600",1),AH$1,0))),VLOOKUP($B2299,INDIRECT(VLOOKUP($B2299,'Exp Dates'!$E$4:$X$300,MATCH("M2",'Exp Dates'!$E$2:$X$2,0),1)&amp;"!$A$2:$k$600",1),AH$1,0),0)</f>
        <v>131714</v>
      </c>
      <c r="AI2299" s="6">
        <f ca="1">IF(NOT(ISNA(VLOOKUP($B2299,INDIRECT(VLOOKUP($B2299,'Exp Dates'!$E$4:$X$300,MATCH("M3",'Exp Dates'!$E$2:$X$2,0),1)&amp;"!$A$2:$k$600",1),AI$1,0))),VLOOKUP($B2299,INDIRECT(VLOOKUP($B2299,'Exp Dates'!$E$4:$X$300,MATCH("M3",'Exp Dates'!$E$2:$X$2,0),1)&amp;"!$A$2:$k$600",1),AI$1,0),0)</f>
        <v>48082</v>
      </c>
      <c r="AJ2299" s="6">
        <f ca="1">IF(NOT(ISNA(VLOOKUP($B2299,INDIRECT(VLOOKUP($B2299,'Exp Dates'!$E$4:$X$300,MATCH("M4",'Exp Dates'!$E$2:$X$2,0),1)&amp;"!$A$2:$k$600",1),AJ$1,0))),VLOOKUP($B2299,INDIRECT(VLOOKUP($B2299,'Exp Dates'!$E$4:$X$300,MATCH("M4",'Exp Dates'!$E$2:$X$2,0),1)&amp;"!$A$2:$k$600",1),AJ$1,0),0)</f>
        <v>40547</v>
      </c>
      <c r="AK2299" s="6">
        <f ca="1">IF(NOT(ISNA(VLOOKUP($B2299,INDIRECT(VLOOKUP($B2299,'Exp Dates'!$E$4:$X$300,MATCH("M5",'Exp Dates'!$E$2:$X$2,0),1)&amp;"!$A$2:$k$600",1),AK$1,0))),VLOOKUP($B2299,INDIRECT(VLOOKUP($B2299,'Exp Dates'!$E$4:$X$300,MATCH("M5",'Exp Dates'!$E$2:$X$2,0),1)&amp;"!$A$2:$k$600",1),AK$1,0),0)</f>
        <v>27855</v>
      </c>
      <c r="AL2299" s="6">
        <f ca="1">IF(NOT(ISNA(VLOOKUP($B2299,INDIRECT(VLOOKUP($B2299,'Exp Dates'!$E$4:$X$300,MATCH("M6",'Exp Dates'!$E$2:$X$2,0),1)&amp;"!$A$2:$k$600",1),AL$1,0))),VLOOKUP($B2299,INDIRECT(VLOOKUP($B2299,'Exp Dates'!$E$4:$X$300,MATCH("M6",'Exp Dates'!$E$2:$X$2,0),1)&amp;"!$A$2:$k$600",1),AL$1,0),0)</f>
        <v>20446</v>
      </c>
      <c r="AM2299" s="6">
        <f ca="1">IF(NOT(ISNA(VLOOKUP($B2299,INDIRECT(VLOOKUP($B2299,'Exp Dates'!$E$4:$X$300,MATCH("M7",'Exp Dates'!$E$2:$X$2,0),1)&amp;"!$A$2:$k$600",1),AM$1,0))),VLOOKUP($B2299,INDIRECT(VLOOKUP($B2299,'Exp Dates'!$E$4:$X$300,MATCH("M7",'Exp Dates'!$E$2:$X$2,0),1)&amp;"!$A$2:$k$600",1),AM$1,0),0)</f>
        <v>14206</v>
      </c>
      <c r="AN2299" s="74">
        <f t="shared" ca="1" si="472"/>
        <v>2310201699.9999995</v>
      </c>
      <c r="AO2299">
        <f ca="1">IF(NOT(ISNA(VLOOKUP($B2299,INDIRECT(VLOOKUP($B2299,'Exp Dates'!$E$4:$X$300,MATCH("M1",'Exp Dates'!$E$2:$X$2,0),1)&amp;"!$A$2:$k$600",1),AO$1,0))),VLOOKUP($B2299,INDIRECT(VLOOKUP($B2299,'Exp Dates'!$E$4:$X$300,MATCH("M1",'Exp Dates'!$E$2:$X$2,0),1)&amp;"!$A$2:$k$600",1),AO$1,0),0)</f>
        <v>714</v>
      </c>
      <c r="AP2299">
        <f ca="1">IF(NOT(ISNA(VLOOKUP($B2299,INDIRECT(VLOOKUP($B2299,'Exp Dates'!$E$4:$X$300,MATCH("M2",'Exp Dates'!$E$2:$X$2,0),1)&amp;"!$A$2:$k$600",1),AP$1,0))),VLOOKUP($B2299,INDIRECT(VLOOKUP($B2299,'Exp Dates'!$E$4:$X$300,MATCH("M2",'Exp Dates'!$E$2:$X$2,0),1)&amp;"!$A$2:$k$600",1),AP$1,0),0)</f>
        <v>1519</v>
      </c>
      <c r="AQ2299">
        <f t="shared" ca="1" si="473"/>
        <v>2233</v>
      </c>
      <c r="AR2299">
        <f>VLOOKUP(B2299,Master!B$2:L$5000,11,0)</f>
        <v>0.85588035350101965</v>
      </c>
    </row>
    <row r="2300" spans="2:44" x14ac:dyDescent="0.25">
      <c r="B2300" s="52">
        <f>Master!B2300</f>
        <v>41407</v>
      </c>
      <c r="C2300" s="11">
        <v>1</v>
      </c>
      <c r="D2300" s="11">
        <f ca="1">IF(NOT(ISNA(VLOOKUP($B2300,INDIRECT(VLOOKUP($B2300,'Exp Dates'!$E$4:$X$250,MATCH("M1",'Exp Dates'!$E$2:$X$2,0),1)&amp;"!$A$2:$H$600",1),D$1,0))),VLOOKUP($B2300,INDIRECT(VLOOKUP($B2300,'Exp Dates'!$E$4:$X$250,MATCH("M1",'Exp Dates'!$E$2:$X$2,0),1)&amp;"!$A$2:$H$600",1),D$1,0)*$C2300,VLOOKUP($B2300,Interpolate!$B$3:$T$2004,MATCH("M1-I",Interpolate!$B$2:$T$2,0)))</f>
        <v>13.65</v>
      </c>
      <c r="E2300" s="11">
        <f ca="1">IF(NOT(ISNA(VLOOKUP($B2300,INDIRECT(VLOOKUP($B2300,'Exp Dates'!$E$4:$X$250,MATCH("M2",'Exp Dates'!$E$2:$X$2,0),1)&amp;"!$A$2:$H$600",1),E$1,0))),VLOOKUP($B2300,INDIRECT(VLOOKUP($B2300,'Exp Dates'!$E$4:$X$250,MATCH("M2",'Exp Dates'!$E$2:$X$2,0),1)&amp;"!$A$2:$H$600",1),E$1,0)*$C2300,VLOOKUP($B2300,Interpolate!$B$3:$T$2004,MATCH("M2-I",Interpolate!$B$2:$T$2,0)))</f>
        <v>15.1</v>
      </c>
      <c r="F2300" s="11">
        <f ca="1">IF(NOT(ISNA(VLOOKUP($B2300,INDIRECT(VLOOKUP($B2300,'Exp Dates'!$E$4:$X$250,MATCH("M3",'Exp Dates'!$E$2:$X$2,0),1)&amp;"!$A$2:$H$600",1),F$1,0))),VLOOKUP($B2300,INDIRECT(VLOOKUP($B2300,'Exp Dates'!$E$4:$X$250,MATCH("M3",'Exp Dates'!$E$2:$X$2,0),1)&amp;"!$A$2:$H$600",1),F$1,0)*$C2300,VLOOKUP($B2300,Interpolate!$B$3:$T$2004,MATCH("M3-I",Interpolate!$B$2:$T$2,0)))</f>
        <v>16.2</v>
      </c>
      <c r="G2300" s="11">
        <f ca="1">IF(NOT(ISNA(VLOOKUP($B2300,INDIRECT(VLOOKUP($B2300,'Exp Dates'!$E$4:$X$250,MATCH("M4",'Exp Dates'!$E$2:$X$2,0),1)&amp;"!$A$2:$H$600",1),G$1,0))),VLOOKUP($B2300,INDIRECT(VLOOKUP($B2300,'Exp Dates'!$E$4:$X$250,MATCH("M4",'Exp Dates'!$E$2:$X$2,0),1)&amp;"!$A$2:$H$600",1),G$1,0)*$C2300,VLOOKUP($B2300,Interpolate!$B$3:$T$2004,MATCH("M4-I",Interpolate!$B$2:$T$2,0)))</f>
        <v>16.850000000000001</v>
      </c>
      <c r="H2300" s="11">
        <f ca="1">IF(NOT(ISNA(VLOOKUP($B2300,INDIRECT(VLOOKUP($B2300,'Exp Dates'!$E$4:$X$250,MATCH("M5",'Exp Dates'!$E$2:$X$2,0),1)&amp;"!$A$2:$H$600",1),H$1,0))),VLOOKUP($B2300,INDIRECT(VLOOKUP($B2300,'Exp Dates'!$E$4:$X$250,MATCH("M5",'Exp Dates'!$E$2:$X$2,0),1)&amp;"!$A$2:$H$600",1),H$1,0)*$C2300,VLOOKUP($B2300,Interpolate!$B$3:$T$2004,MATCH("M5-I",Interpolate!$B$2:$T$2,0)))</f>
        <v>17.399999999999999</v>
      </c>
      <c r="I2300" s="11">
        <f ca="1">IF(NOT(ISNA(VLOOKUP($B2300,INDIRECT(VLOOKUP($B2300,'Exp Dates'!$E$4:$X$250,MATCH("M6",'Exp Dates'!$E$2:$X$2,0),1)&amp;"!$A$2:$H$600",1),I$1,0))),VLOOKUP($B2300,INDIRECT(VLOOKUP($B2300,'Exp Dates'!$E$4:$X$250,MATCH("M6",'Exp Dates'!$E$2:$X$2,0),1)&amp;"!$A$2:$H$600",1),I$1,0)*$C2300,VLOOKUP($B2300,Interpolate!$B$3:$T$2004,MATCH("M6-I",Interpolate!$B$2:$T$2,0)))</f>
        <v>17.850000000000001</v>
      </c>
      <c r="J2300" s="11">
        <f ca="1">IF(NOT(ISNA(VLOOKUP($B2300,INDIRECT(VLOOKUP($B2300,'Exp Dates'!$E$4:$X$250,MATCH("M7",'Exp Dates'!$E$2:$X$2,0),1)&amp;"!$A$2:$H$600",1),J$1,0))),VLOOKUP($B2300,INDIRECT(VLOOKUP($B2300,'Exp Dates'!$E$4:$X$250,MATCH("M7",'Exp Dates'!$E$2:$X$2,0),1)&amp;"!$A$2:$H$600",1),J$1,0)*$C2300,VLOOKUP($B2300,Interpolate!$B$3:$T$2004,MATCH("M7-I",Interpolate!$B$2:$T$2,0)))</f>
        <v>18.149999999999999</v>
      </c>
      <c r="K2300" s="6">
        <f ca="1">IF(NOT(ISNA(VLOOKUP($B2300,INDIRECT(VLOOKUP($B2300,'Exp Dates'!$E$4:$X$250,MATCH("M1",'Exp Dates'!$E$2:$X$2,0),1)&amp;"!$A$2:$k$600",1),K$1,0))),VLOOKUP($B2300,INDIRECT(VLOOKUP($B2300,'Exp Dates'!$E$4:$X$250,MATCH("M1",'Exp Dates'!$E$2:$X$2,0),1)&amp;"!$A$2:$k$600",1),K$1,0),0)</f>
        <v>40189</v>
      </c>
      <c r="L2300" s="6">
        <f ca="1">IF(NOT(ISNA(VLOOKUP($B2300,INDIRECT(VLOOKUP($B2300,'Exp Dates'!$E$4:$X$250,MATCH("M2",'Exp Dates'!$E$2:$X$2,0),1)&amp;"!$A$2:$k$600",1),L$1,0))),VLOOKUP($B2300,INDIRECT(VLOOKUP($B2300,'Exp Dates'!$E$4:$X$250,MATCH("M2",'Exp Dates'!$E$2:$X$2,0),1)&amp;"!$A$2:$k$600",1),L$1,0),0)</f>
        <v>38799</v>
      </c>
      <c r="M2300" s="6">
        <f ca="1">IF(NOT(ISNA(VLOOKUP($B2300,INDIRECT(VLOOKUP($B2300,'Exp Dates'!$E$4:$X$250,MATCH("M3",'Exp Dates'!$E$2:$X$2,0),1)&amp;"!$A$2:$k$600",1),M$1,0))),VLOOKUP($B2300,INDIRECT(VLOOKUP($B2300,'Exp Dates'!$E$4:$X$250,MATCH("M3",'Exp Dates'!$E$2:$X$2,0),1)&amp;"!$A$2:$k$600",1),M$1,0),0)</f>
        <v>14648</v>
      </c>
      <c r="N2300" s="6">
        <f ca="1">IF(NOT(ISNA(VLOOKUP($B2300,INDIRECT(VLOOKUP($B2300,'Exp Dates'!$E$4:$X$250,MATCH("M4",'Exp Dates'!$E$2:$X$2,0),1)&amp;"!$A$2:$k$600",1),N$1,0))),VLOOKUP($B2300,INDIRECT(VLOOKUP($B2300,'Exp Dates'!$E$4:$X$250,MATCH("M4",'Exp Dates'!$E$2:$X$2,0),1)&amp;"!$A$2:$k$600",1),N$1,0),0)</f>
        <v>8995</v>
      </c>
      <c r="O2300" s="6">
        <f ca="1">IF(NOT(ISNA(VLOOKUP($B2300,INDIRECT(VLOOKUP($B2300,'Exp Dates'!$E$4:$X$250,MATCH("M5",'Exp Dates'!$E$2:$X$2,0),1)&amp;"!$A$2:$k$600",1),O$1,0))),VLOOKUP($B2300,INDIRECT(VLOOKUP($B2300,'Exp Dates'!$E$4:$X$250,MATCH("M5",'Exp Dates'!$E$2:$X$2,0),1)&amp;"!$A$2:$k$600",1),O$1,0),0)</f>
        <v>4395</v>
      </c>
      <c r="P2300" s="6">
        <f ca="1">IF(NOT(ISNA(VLOOKUP($B2300,INDIRECT(VLOOKUP($B2300,'Exp Dates'!$E$4:$X$250,MATCH("M6",'Exp Dates'!$E$2:$X$2,0),1)&amp;"!$A$2:$k$600",1),P$1,0))),VLOOKUP($B2300,INDIRECT(VLOOKUP($B2300,'Exp Dates'!$E$4:$X$250,MATCH("M6",'Exp Dates'!$E$2:$X$2,0),1)&amp;"!$A$2:$k$600",1),P$1,0),0)</f>
        <v>3212</v>
      </c>
      <c r="Q2300" s="6">
        <f ca="1">IF(NOT(ISNA(VLOOKUP($B2300,INDIRECT(VLOOKUP($B2300,'Exp Dates'!$E$4:$X$250,MATCH("M7",'Exp Dates'!$E$2:$X$2,0),1)&amp;"!$A$2:$k$600",1),Q$1,0))),VLOOKUP($B2300,INDIRECT(VLOOKUP($B2300,'Exp Dates'!$E$4:$X$250,MATCH("M7",'Exp Dates'!$E$2:$X$2,0),1)&amp;"!$A$2:$k$600",1),Q$1,0),0)</f>
        <v>1885</v>
      </c>
      <c r="R2300" s="6">
        <f t="shared" ca="1" si="461"/>
        <v>78988</v>
      </c>
      <c r="S2300" s="6">
        <f t="shared" ca="1" si="462"/>
        <v>310073</v>
      </c>
      <c r="T2300" s="6">
        <f t="shared" ca="1" si="463"/>
        <v>3755411.1999999997</v>
      </c>
      <c r="U2300" s="6">
        <f t="shared" ca="1" si="464"/>
        <v>104220</v>
      </c>
      <c r="V2300" s="6">
        <f t="shared" ca="1" si="465"/>
        <v>1811957.9000000001</v>
      </c>
      <c r="W2300" s="11">
        <f t="shared" ca="1" si="466"/>
        <v>2.0725708914097836</v>
      </c>
      <c r="X2300">
        <f ca="1">Master!AD2300</f>
        <v>2.0714285714285689E-2</v>
      </c>
      <c r="Y2300" s="6">
        <f t="shared" ca="1" si="467"/>
        <v>112123</v>
      </c>
      <c r="Z2300" s="6">
        <f t="shared" ca="1" si="468"/>
        <v>104220</v>
      </c>
      <c r="AA2300" s="6">
        <f t="shared" ca="1" si="469"/>
        <v>414293</v>
      </c>
      <c r="AB2300" s="11">
        <f>VLOOKUP(B2300,Master!B$3:N$10000,9,0)</f>
        <v>12.55</v>
      </c>
      <c r="AC2300" s="11">
        <f t="shared" ca="1" si="470"/>
        <v>1.0999999999999996</v>
      </c>
      <c r="AE2300" s="11">
        <f t="shared" ca="1" si="471"/>
        <v>-11.450000000000001</v>
      </c>
      <c r="AF2300" s="11">
        <f>Master!N2300</f>
        <v>1633.77</v>
      </c>
      <c r="AG2300" s="6">
        <f ca="1">IF(NOT(ISNA(VLOOKUP($B2300,INDIRECT(VLOOKUP($B2300,'Exp Dates'!$E$4:$X$300,MATCH("M1",'Exp Dates'!$E$2:$X$2,0),1)&amp;"!$A$2:$k$600",1),AG$1,0))),VLOOKUP($B2300,INDIRECT(VLOOKUP($B2300,'Exp Dates'!$E$4:$X$300,MATCH("M1",'Exp Dates'!$E$2:$X$2,0),1)&amp;"!$A$2:$k$600",1),AG$1,0),0)</f>
        <v>117460</v>
      </c>
      <c r="AH2300" s="6">
        <f ca="1">IF(NOT(ISNA(VLOOKUP($B2300,INDIRECT(VLOOKUP($B2300,'Exp Dates'!$E$4:$X$300,MATCH("M2",'Exp Dates'!$E$2:$X$2,0),1)&amp;"!$A$2:$k$600",1),AH$1,0))),VLOOKUP($B2300,INDIRECT(VLOOKUP($B2300,'Exp Dates'!$E$4:$X$300,MATCH("M2",'Exp Dates'!$E$2:$X$2,0),1)&amp;"!$A$2:$k$600",1),AH$1,0),0)</f>
        <v>142522</v>
      </c>
      <c r="AI2300" s="6">
        <f ca="1">IF(NOT(ISNA(VLOOKUP($B2300,INDIRECT(VLOOKUP($B2300,'Exp Dates'!$E$4:$X$300,MATCH("M3",'Exp Dates'!$E$2:$X$2,0),1)&amp;"!$A$2:$k$600",1),AI$1,0))),VLOOKUP($B2300,INDIRECT(VLOOKUP($B2300,'Exp Dates'!$E$4:$X$300,MATCH("M3",'Exp Dates'!$E$2:$X$2,0),1)&amp;"!$A$2:$k$600",1),AI$1,0),0)</f>
        <v>50091</v>
      </c>
      <c r="AJ2300" s="6">
        <f ca="1">IF(NOT(ISNA(VLOOKUP($B2300,INDIRECT(VLOOKUP($B2300,'Exp Dates'!$E$4:$X$300,MATCH("M4",'Exp Dates'!$E$2:$X$2,0),1)&amp;"!$A$2:$k$600",1),AJ$1,0))),VLOOKUP($B2300,INDIRECT(VLOOKUP($B2300,'Exp Dates'!$E$4:$X$300,MATCH("M4",'Exp Dates'!$E$2:$X$2,0),1)&amp;"!$A$2:$k$600",1),AJ$1,0),0)</f>
        <v>40081</v>
      </c>
      <c r="AK2300" s="6">
        <f ca="1">IF(NOT(ISNA(VLOOKUP($B2300,INDIRECT(VLOOKUP($B2300,'Exp Dates'!$E$4:$X$300,MATCH("M5",'Exp Dates'!$E$2:$X$2,0),1)&amp;"!$A$2:$k$600",1),AK$1,0))),VLOOKUP($B2300,INDIRECT(VLOOKUP($B2300,'Exp Dates'!$E$4:$X$300,MATCH("M5",'Exp Dates'!$E$2:$X$2,0),1)&amp;"!$A$2:$k$600",1),AK$1,0),0)</f>
        <v>28156</v>
      </c>
      <c r="AL2300" s="6">
        <f ca="1">IF(NOT(ISNA(VLOOKUP($B2300,INDIRECT(VLOOKUP($B2300,'Exp Dates'!$E$4:$X$300,MATCH("M6",'Exp Dates'!$E$2:$X$2,0),1)&amp;"!$A$2:$k$600",1),AL$1,0))),VLOOKUP($B2300,INDIRECT(VLOOKUP($B2300,'Exp Dates'!$E$4:$X$300,MATCH("M6",'Exp Dates'!$E$2:$X$2,0),1)&amp;"!$A$2:$k$600",1),AL$1,0),0)</f>
        <v>21376</v>
      </c>
      <c r="AM2300" s="6">
        <f ca="1">IF(NOT(ISNA(VLOOKUP($B2300,INDIRECT(VLOOKUP($B2300,'Exp Dates'!$E$4:$X$300,MATCH("M7",'Exp Dates'!$E$2:$X$2,0),1)&amp;"!$A$2:$k$600",1),AM$1,0))),VLOOKUP($B2300,INDIRECT(VLOOKUP($B2300,'Exp Dates'!$E$4:$X$300,MATCH("M7",'Exp Dates'!$E$2:$X$2,0),1)&amp;"!$A$2:$k$600",1),AM$1,0),0)</f>
        <v>14607</v>
      </c>
      <c r="AN2300" s="74">
        <f t="shared" ca="1" si="472"/>
        <v>1691328050</v>
      </c>
      <c r="AO2300">
        <f ca="1">IF(NOT(ISNA(VLOOKUP($B2300,INDIRECT(VLOOKUP($B2300,'Exp Dates'!$E$4:$X$300,MATCH("M1",'Exp Dates'!$E$2:$X$2,0),1)&amp;"!$A$2:$k$600",1),AO$1,0))),VLOOKUP($B2300,INDIRECT(VLOOKUP($B2300,'Exp Dates'!$E$4:$X$300,MATCH("M1",'Exp Dates'!$E$2:$X$2,0),1)&amp;"!$A$2:$k$600",1),AO$1,0),0)</f>
        <v>390</v>
      </c>
      <c r="AP2300">
        <f ca="1">IF(NOT(ISNA(VLOOKUP($B2300,INDIRECT(VLOOKUP($B2300,'Exp Dates'!$E$4:$X$300,MATCH("M2",'Exp Dates'!$E$2:$X$2,0),1)&amp;"!$A$2:$k$600",1),AP$1,0))),VLOOKUP($B2300,INDIRECT(VLOOKUP($B2300,'Exp Dates'!$E$4:$X$300,MATCH("M2",'Exp Dates'!$E$2:$X$2,0),1)&amp;"!$A$2:$k$600",1),AP$1,0),0)</f>
        <v>448</v>
      </c>
      <c r="AQ2300">
        <f t="shared" ca="1" si="473"/>
        <v>838</v>
      </c>
      <c r="AR2300">
        <f>VLOOKUP(B2300,Master!B$2:L$5000,11,0)</f>
        <v>0.83388704318936879</v>
      </c>
    </row>
    <row r="2301" spans="2:44" x14ac:dyDescent="0.25">
      <c r="B2301" s="52">
        <f>Master!B2301</f>
        <v>41408</v>
      </c>
      <c r="C2301" s="11">
        <v>1</v>
      </c>
      <c r="D2301" s="11">
        <f ca="1">IF(NOT(ISNA(VLOOKUP($B2301,INDIRECT(VLOOKUP($B2301,'Exp Dates'!$E$4:$X$250,MATCH("M1",'Exp Dates'!$E$2:$X$2,0),1)&amp;"!$A$2:$H$600",1),D$1,0))),VLOOKUP($B2301,INDIRECT(VLOOKUP($B2301,'Exp Dates'!$E$4:$X$250,MATCH("M1",'Exp Dates'!$E$2:$X$2,0),1)&amp;"!$A$2:$H$600",1),D$1,0)*$C2301,VLOOKUP($B2301,Interpolate!$B$3:$T$2004,MATCH("M1-I",Interpolate!$B$2:$T$2,0)))</f>
        <v>13.55</v>
      </c>
      <c r="E2301" s="11">
        <f ca="1">IF(NOT(ISNA(VLOOKUP($B2301,INDIRECT(VLOOKUP($B2301,'Exp Dates'!$E$4:$X$250,MATCH("M2",'Exp Dates'!$E$2:$X$2,0),1)&amp;"!$A$2:$H$600",1),E$1,0))),VLOOKUP($B2301,INDIRECT(VLOOKUP($B2301,'Exp Dates'!$E$4:$X$250,MATCH("M2",'Exp Dates'!$E$2:$X$2,0),1)&amp;"!$A$2:$H$600",1),E$1,0)*$C2301,VLOOKUP($B2301,Interpolate!$B$3:$T$2004,MATCH("M2-I",Interpolate!$B$2:$T$2,0)))</f>
        <v>15.05</v>
      </c>
      <c r="F2301" s="11">
        <f ca="1">IF(NOT(ISNA(VLOOKUP($B2301,INDIRECT(VLOOKUP($B2301,'Exp Dates'!$E$4:$X$250,MATCH("M3",'Exp Dates'!$E$2:$X$2,0),1)&amp;"!$A$2:$H$600",1),F$1,0))),VLOOKUP($B2301,INDIRECT(VLOOKUP($B2301,'Exp Dates'!$E$4:$X$250,MATCH("M3",'Exp Dates'!$E$2:$X$2,0),1)&amp;"!$A$2:$H$600",1),F$1,0)*$C2301,VLOOKUP($B2301,Interpolate!$B$3:$T$2004,MATCH("M3-I",Interpolate!$B$2:$T$2,0)))</f>
        <v>16.100000000000001</v>
      </c>
      <c r="G2301" s="11">
        <f ca="1">IF(NOT(ISNA(VLOOKUP($B2301,INDIRECT(VLOOKUP($B2301,'Exp Dates'!$E$4:$X$250,MATCH("M4",'Exp Dates'!$E$2:$X$2,0),1)&amp;"!$A$2:$H$600",1),G$1,0))),VLOOKUP($B2301,INDIRECT(VLOOKUP($B2301,'Exp Dates'!$E$4:$X$250,MATCH("M4",'Exp Dates'!$E$2:$X$2,0),1)&amp;"!$A$2:$H$600",1),G$1,0)*$C2301,VLOOKUP($B2301,Interpolate!$B$3:$T$2004,MATCH("M4-I",Interpolate!$B$2:$T$2,0)))</f>
        <v>16.8</v>
      </c>
      <c r="H2301" s="11">
        <f ca="1">IF(NOT(ISNA(VLOOKUP($B2301,INDIRECT(VLOOKUP($B2301,'Exp Dates'!$E$4:$X$250,MATCH("M5",'Exp Dates'!$E$2:$X$2,0),1)&amp;"!$A$2:$H$600",1),H$1,0))),VLOOKUP($B2301,INDIRECT(VLOOKUP($B2301,'Exp Dates'!$E$4:$X$250,MATCH("M5",'Exp Dates'!$E$2:$X$2,0),1)&amp;"!$A$2:$H$600",1),H$1,0)*$C2301,VLOOKUP($B2301,Interpolate!$B$3:$T$2004,MATCH("M5-I",Interpolate!$B$2:$T$2,0)))</f>
        <v>17.350000000000001</v>
      </c>
      <c r="I2301" s="11">
        <f ca="1">IF(NOT(ISNA(VLOOKUP($B2301,INDIRECT(VLOOKUP($B2301,'Exp Dates'!$E$4:$X$250,MATCH("M6",'Exp Dates'!$E$2:$X$2,0),1)&amp;"!$A$2:$H$600",1),I$1,0))),VLOOKUP($B2301,INDIRECT(VLOOKUP($B2301,'Exp Dates'!$E$4:$X$250,MATCH("M6",'Exp Dates'!$E$2:$X$2,0),1)&amp;"!$A$2:$H$600",1),I$1,0)*$C2301,VLOOKUP($B2301,Interpolate!$B$3:$T$2004,MATCH("M6-I",Interpolate!$B$2:$T$2,0)))</f>
        <v>17.8</v>
      </c>
      <c r="J2301" s="11">
        <f ca="1">IF(NOT(ISNA(VLOOKUP($B2301,INDIRECT(VLOOKUP($B2301,'Exp Dates'!$E$4:$X$250,MATCH("M7",'Exp Dates'!$E$2:$X$2,0),1)&amp;"!$A$2:$H$600",1),J$1,0))),VLOOKUP($B2301,INDIRECT(VLOOKUP($B2301,'Exp Dates'!$E$4:$X$250,MATCH("M7",'Exp Dates'!$E$2:$X$2,0),1)&amp;"!$A$2:$H$600",1),J$1,0)*$C2301,VLOOKUP($B2301,Interpolate!$B$3:$T$2004,MATCH("M7-I",Interpolate!$B$2:$T$2,0)))</f>
        <v>18.100000000000001</v>
      </c>
      <c r="K2301" s="6">
        <f ca="1">IF(NOT(ISNA(VLOOKUP($B2301,INDIRECT(VLOOKUP($B2301,'Exp Dates'!$E$4:$X$250,MATCH("M1",'Exp Dates'!$E$2:$X$2,0),1)&amp;"!$A$2:$k$600",1),K$1,0))),VLOOKUP($B2301,INDIRECT(VLOOKUP($B2301,'Exp Dates'!$E$4:$X$250,MATCH("M1",'Exp Dates'!$E$2:$X$2,0),1)&amp;"!$A$2:$k$600",1),K$1,0),0)</f>
        <v>48748</v>
      </c>
      <c r="L2301" s="6">
        <f ca="1">IF(NOT(ISNA(VLOOKUP($B2301,INDIRECT(VLOOKUP($B2301,'Exp Dates'!$E$4:$X$250,MATCH("M2",'Exp Dates'!$E$2:$X$2,0),1)&amp;"!$A$2:$k$600",1),L$1,0))),VLOOKUP($B2301,INDIRECT(VLOOKUP($B2301,'Exp Dates'!$E$4:$X$250,MATCH("M2",'Exp Dates'!$E$2:$X$2,0),1)&amp;"!$A$2:$k$600",1),L$1,0),0)</f>
        <v>45921</v>
      </c>
      <c r="M2301" s="6">
        <f ca="1">IF(NOT(ISNA(VLOOKUP($B2301,INDIRECT(VLOOKUP($B2301,'Exp Dates'!$E$4:$X$250,MATCH("M3",'Exp Dates'!$E$2:$X$2,0),1)&amp;"!$A$2:$k$600",1),M$1,0))),VLOOKUP($B2301,INDIRECT(VLOOKUP($B2301,'Exp Dates'!$E$4:$X$250,MATCH("M3",'Exp Dates'!$E$2:$X$2,0),1)&amp;"!$A$2:$k$600",1),M$1,0),0)</f>
        <v>10783</v>
      </c>
      <c r="N2301" s="6">
        <f ca="1">IF(NOT(ISNA(VLOOKUP($B2301,INDIRECT(VLOOKUP($B2301,'Exp Dates'!$E$4:$X$250,MATCH("M4",'Exp Dates'!$E$2:$X$2,0),1)&amp;"!$A$2:$k$600",1),N$1,0))),VLOOKUP($B2301,INDIRECT(VLOOKUP($B2301,'Exp Dates'!$E$4:$X$250,MATCH("M4",'Exp Dates'!$E$2:$X$2,0),1)&amp;"!$A$2:$k$600",1),N$1,0),0)</f>
        <v>7660</v>
      </c>
      <c r="O2301" s="6">
        <f ca="1">IF(NOT(ISNA(VLOOKUP($B2301,INDIRECT(VLOOKUP($B2301,'Exp Dates'!$E$4:$X$250,MATCH("M5",'Exp Dates'!$E$2:$X$2,0),1)&amp;"!$A$2:$k$600",1),O$1,0))),VLOOKUP($B2301,INDIRECT(VLOOKUP($B2301,'Exp Dates'!$E$4:$X$250,MATCH("M5",'Exp Dates'!$E$2:$X$2,0),1)&amp;"!$A$2:$k$600",1),O$1,0),0)</f>
        <v>3172</v>
      </c>
      <c r="P2301" s="6">
        <f ca="1">IF(NOT(ISNA(VLOOKUP($B2301,INDIRECT(VLOOKUP($B2301,'Exp Dates'!$E$4:$X$250,MATCH("M6",'Exp Dates'!$E$2:$X$2,0),1)&amp;"!$A$2:$k$600",1),P$1,0))),VLOOKUP($B2301,INDIRECT(VLOOKUP($B2301,'Exp Dates'!$E$4:$X$250,MATCH("M6",'Exp Dates'!$E$2:$X$2,0),1)&amp;"!$A$2:$k$600",1),P$1,0),0)</f>
        <v>2286</v>
      </c>
      <c r="Q2301" s="6">
        <f ca="1">IF(NOT(ISNA(VLOOKUP($B2301,INDIRECT(VLOOKUP($B2301,'Exp Dates'!$E$4:$X$250,MATCH("M7",'Exp Dates'!$E$2:$X$2,0),1)&amp;"!$A$2:$k$600",1),Q$1,0))),VLOOKUP($B2301,INDIRECT(VLOOKUP($B2301,'Exp Dates'!$E$4:$X$250,MATCH("M7",'Exp Dates'!$E$2:$X$2,0),1)&amp;"!$A$2:$k$600",1),Q$1,0),0)</f>
        <v>1141</v>
      </c>
      <c r="R2301" s="6">
        <f t="shared" ca="1" si="461"/>
        <v>94669</v>
      </c>
      <c r="S2301" s="6">
        <f t="shared" ca="1" si="462"/>
        <v>309502</v>
      </c>
      <c r="T2301" s="6">
        <f t="shared" ca="1" si="463"/>
        <v>3730215.6</v>
      </c>
      <c r="U2301" s="6">
        <f t="shared" ca="1" si="464"/>
        <v>102938</v>
      </c>
      <c r="V2301" s="6">
        <f t="shared" ca="1" si="465"/>
        <v>1784962.2000000002</v>
      </c>
      <c r="W2301" s="11">
        <f t="shared" ca="1" si="466"/>
        <v>2.0898008932626135</v>
      </c>
      <c r="X2301">
        <f ca="1">Master!AD2301</f>
        <v>2.071428571428572E-2</v>
      </c>
      <c r="Y2301" s="6">
        <f t="shared" ca="1" si="467"/>
        <v>119711</v>
      </c>
      <c r="Z2301" s="6">
        <f t="shared" ca="1" si="468"/>
        <v>102938</v>
      </c>
      <c r="AA2301" s="6">
        <f t="shared" ca="1" si="469"/>
        <v>412440</v>
      </c>
      <c r="AB2301" s="11">
        <f>VLOOKUP(B2301,Master!B$3:N$10000,9,0)</f>
        <v>12.77</v>
      </c>
      <c r="AC2301" s="11">
        <f t="shared" ca="1" si="470"/>
        <v>0.78000000000000114</v>
      </c>
      <c r="AE2301" s="11">
        <f t="shared" ca="1" si="471"/>
        <v>-11.989999999999998</v>
      </c>
      <c r="AF2301" s="11">
        <f>Master!N2301</f>
        <v>1650.34</v>
      </c>
      <c r="AG2301" s="6">
        <f ca="1">IF(NOT(ISNA(VLOOKUP($B2301,INDIRECT(VLOOKUP($B2301,'Exp Dates'!$E$4:$X$300,MATCH("M1",'Exp Dates'!$E$2:$X$2,0),1)&amp;"!$A$2:$k$600",1),AG$1,0))),VLOOKUP($B2301,INDIRECT(VLOOKUP($B2301,'Exp Dates'!$E$4:$X$300,MATCH("M1",'Exp Dates'!$E$2:$X$2,0),1)&amp;"!$A$2:$k$600",1),AG$1,0),0)</f>
        <v>106425</v>
      </c>
      <c r="AH2301" s="6">
        <f ca="1">IF(NOT(ISNA(VLOOKUP($B2301,INDIRECT(VLOOKUP($B2301,'Exp Dates'!$E$4:$X$300,MATCH("M2",'Exp Dates'!$E$2:$X$2,0),1)&amp;"!$A$2:$k$600",1),AH$1,0))),VLOOKUP($B2301,INDIRECT(VLOOKUP($B2301,'Exp Dates'!$E$4:$X$300,MATCH("M2",'Exp Dates'!$E$2:$X$2,0),1)&amp;"!$A$2:$k$600",1),AH$1,0),0)</f>
        <v>152037</v>
      </c>
      <c r="AI2301" s="6">
        <f ca="1">IF(NOT(ISNA(VLOOKUP($B2301,INDIRECT(VLOOKUP($B2301,'Exp Dates'!$E$4:$X$300,MATCH("M3",'Exp Dates'!$E$2:$X$2,0),1)&amp;"!$A$2:$k$600",1),AI$1,0))),VLOOKUP($B2301,INDIRECT(VLOOKUP($B2301,'Exp Dates'!$E$4:$X$300,MATCH("M3",'Exp Dates'!$E$2:$X$2,0),1)&amp;"!$A$2:$k$600",1),AI$1,0),0)</f>
        <v>51040</v>
      </c>
      <c r="AJ2301" s="6">
        <f ca="1">IF(NOT(ISNA(VLOOKUP($B2301,INDIRECT(VLOOKUP($B2301,'Exp Dates'!$E$4:$X$300,MATCH("M4",'Exp Dates'!$E$2:$X$2,0),1)&amp;"!$A$2:$k$600",1),AJ$1,0))),VLOOKUP($B2301,INDIRECT(VLOOKUP($B2301,'Exp Dates'!$E$4:$X$300,MATCH("M4",'Exp Dates'!$E$2:$X$2,0),1)&amp;"!$A$2:$k$600",1),AJ$1,0),0)</f>
        <v>39287</v>
      </c>
      <c r="AK2301" s="6">
        <f ca="1">IF(NOT(ISNA(VLOOKUP($B2301,INDIRECT(VLOOKUP($B2301,'Exp Dates'!$E$4:$X$300,MATCH("M5",'Exp Dates'!$E$2:$X$2,0),1)&amp;"!$A$2:$k$600",1),AK$1,0))),VLOOKUP($B2301,INDIRECT(VLOOKUP($B2301,'Exp Dates'!$E$4:$X$300,MATCH("M5",'Exp Dates'!$E$2:$X$2,0),1)&amp;"!$A$2:$k$600",1),AK$1,0),0)</f>
        <v>27770</v>
      </c>
      <c r="AL2301" s="6">
        <f ca="1">IF(NOT(ISNA(VLOOKUP($B2301,INDIRECT(VLOOKUP($B2301,'Exp Dates'!$E$4:$X$300,MATCH("M6",'Exp Dates'!$E$2:$X$2,0),1)&amp;"!$A$2:$k$600",1),AL$1,0))),VLOOKUP($B2301,INDIRECT(VLOOKUP($B2301,'Exp Dates'!$E$4:$X$300,MATCH("M6",'Exp Dates'!$E$2:$X$2,0),1)&amp;"!$A$2:$k$600",1),AL$1,0),0)</f>
        <v>21050</v>
      </c>
      <c r="AM2301" s="6">
        <f ca="1">IF(NOT(ISNA(VLOOKUP($B2301,INDIRECT(VLOOKUP($B2301,'Exp Dates'!$E$4:$X$300,MATCH("M7",'Exp Dates'!$E$2:$X$2,0),1)&amp;"!$A$2:$k$600",1),AM$1,0))),VLOOKUP($B2301,INDIRECT(VLOOKUP($B2301,'Exp Dates'!$E$4:$X$300,MATCH("M7",'Exp Dates'!$E$2:$X$2,0),1)&amp;"!$A$2:$k$600",1),AM$1,0),0)</f>
        <v>14831</v>
      </c>
      <c r="AN2301" s="74">
        <f t="shared" ca="1" si="472"/>
        <v>1770317850.0000002</v>
      </c>
      <c r="AO2301">
        <f ca="1">IF(NOT(ISNA(VLOOKUP($B2301,INDIRECT(VLOOKUP($B2301,'Exp Dates'!$E$4:$X$300,MATCH("M1",'Exp Dates'!$E$2:$X$2,0),1)&amp;"!$A$2:$k$600",1),AO$1,0))),VLOOKUP($B2301,INDIRECT(VLOOKUP($B2301,'Exp Dates'!$E$4:$X$300,MATCH("M1",'Exp Dates'!$E$2:$X$2,0),1)&amp;"!$A$2:$k$600",1),AO$1,0),0)</f>
        <v>1604</v>
      </c>
      <c r="AP2301">
        <f ca="1">IF(NOT(ISNA(VLOOKUP($B2301,INDIRECT(VLOOKUP($B2301,'Exp Dates'!$E$4:$X$300,MATCH("M2",'Exp Dates'!$E$2:$X$2,0),1)&amp;"!$A$2:$k$600",1),AP$1,0))),VLOOKUP($B2301,INDIRECT(VLOOKUP($B2301,'Exp Dates'!$E$4:$X$300,MATCH("M2",'Exp Dates'!$E$2:$X$2,0),1)&amp;"!$A$2:$k$600",1),AP$1,0),0)</f>
        <v>5107</v>
      </c>
      <c r="AQ2301">
        <f t="shared" ca="1" si="473"/>
        <v>6711</v>
      </c>
      <c r="AR2301">
        <f>VLOOKUP(B2301,Master!B$2:L$5000,11,0)</f>
        <v>0.85246995994659536</v>
      </c>
    </row>
    <row r="2302" spans="2:44" x14ac:dyDescent="0.25">
      <c r="B2302" s="52">
        <f>Master!B2302</f>
        <v>41409</v>
      </c>
      <c r="C2302" s="11">
        <v>1</v>
      </c>
      <c r="D2302" s="11">
        <f ca="1">IF(NOT(ISNA(VLOOKUP($B2302,INDIRECT(VLOOKUP($B2302,'Exp Dates'!$E$4:$X$250,MATCH("M1",'Exp Dates'!$E$2:$X$2,0),1)&amp;"!$A$2:$H$600",1),D$1,0))),VLOOKUP($B2302,INDIRECT(VLOOKUP($B2302,'Exp Dates'!$E$4:$X$250,MATCH("M1",'Exp Dates'!$E$2:$X$2,0),1)&amp;"!$A$2:$H$600",1),D$1,0)*$C2302,VLOOKUP($B2302,Interpolate!$B$3:$T$2004,MATCH("M1-I",Interpolate!$B$2:$T$2,0)))</f>
        <v>13.7</v>
      </c>
      <c r="E2302" s="11">
        <f ca="1">IF(NOT(ISNA(VLOOKUP($B2302,INDIRECT(VLOOKUP($B2302,'Exp Dates'!$E$4:$X$250,MATCH("M2",'Exp Dates'!$E$2:$X$2,0),1)&amp;"!$A$2:$H$600",1),E$1,0))),VLOOKUP($B2302,INDIRECT(VLOOKUP($B2302,'Exp Dates'!$E$4:$X$250,MATCH("M2",'Exp Dates'!$E$2:$X$2,0),1)&amp;"!$A$2:$H$600",1),E$1,0)*$C2302,VLOOKUP($B2302,Interpolate!$B$3:$T$2004,MATCH("M2-I",Interpolate!$B$2:$T$2,0)))</f>
        <v>15.15</v>
      </c>
      <c r="F2302" s="11">
        <f ca="1">IF(NOT(ISNA(VLOOKUP($B2302,INDIRECT(VLOOKUP($B2302,'Exp Dates'!$E$4:$X$250,MATCH("M3",'Exp Dates'!$E$2:$X$2,0),1)&amp;"!$A$2:$H$600",1),F$1,0))),VLOOKUP($B2302,INDIRECT(VLOOKUP($B2302,'Exp Dates'!$E$4:$X$250,MATCH("M3",'Exp Dates'!$E$2:$X$2,0),1)&amp;"!$A$2:$H$600",1),F$1,0)*$C2302,VLOOKUP($B2302,Interpolate!$B$3:$T$2004,MATCH("M3-I",Interpolate!$B$2:$T$2,0)))</f>
        <v>16.25</v>
      </c>
      <c r="G2302" s="11">
        <f ca="1">IF(NOT(ISNA(VLOOKUP($B2302,INDIRECT(VLOOKUP($B2302,'Exp Dates'!$E$4:$X$250,MATCH("M4",'Exp Dates'!$E$2:$X$2,0),1)&amp;"!$A$2:$H$600",1),G$1,0))),VLOOKUP($B2302,INDIRECT(VLOOKUP($B2302,'Exp Dates'!$E$4:$X$250,MATCH("M4",'Exp Dates'!$E$2:$X$2,0),1)&amp;"!$A$2:$H$600",1),G$1,0)*$C2302,VLOOKUP($B2302,Interpolate!$B$3:$T$2004,MATCH("M4-I",Interpolate!$B$2:$T$2,0)))</f>
        <v>16.850000000000001</v>
      </c>
      <c r="H2302" s="11">
        <f ca="1">IF(NOT(ISNA(VLOOKUP($B2302,INDIRECT(VLOOKUP($B2302,'Exp Dates'!$E$4:$X$250,MATCH("M5",'Exp Dates'!$E$2:$X$2,0),1)&amp;"!$A$2:$H$600",1),H$1,0))),VLOOKUP($B2302,INDIRECT(VLOOKUP($B2302,'Exp Dates'!$E$4:$X$250,MATCH("M5",'Exp Dates'!$E$2:$X$2,0),1)&amp;"!$A$2:$H$600",1),H$1,0)*$C2302,VLOOKUP($B2302,Interpolate!$B$3:$T$2004,MATCH("M5-I",Interpolate!$B$2:$T$2,0)))</f>
        <v>17.45</v>
      </c>
      <c r="I2302" s="11">
        <f ca="1">IF(NOT(ISNA(VLOOKUP($B2302,INDIRECT(VLOOKUP($B2302,'Exp Dates'!$E$4:$X$250,MATCH("M6",'Exp Dates'!$E$2:$X$2,0),1)&amp;"!$A$2:$H$600",1),I$1,0))),VLOOKUP($B2302,INDIRECT(VLOOKUP($B2302,'Exp Dates'!$E$4:$X$250,MATCH("M6",'Exp Dates'!$E$2:$X$2,0),1)&amp;"!$A$2:$H$600",1),I$1,0)*$C2302,VLOOKUP($B2302,Interpolate!$B$3:$T$2004,MATCH("M6-I",Interpolate!$B$2:$T$2,0)))</f>
        <v>17.899999999999999</v>
      </c>
      <c r="J2302" s="11">
        <f ca="1">IF(NOT(ISNA(VLOOKUP($B2302,INDIRECT(VLOOKUP($B2302,'Exp Dates'!$E$4:$X$250,MATCH("M7",'Exp Dates'!$E$2:$X$2,0),1)&amp;"!$A$2:$H$600",1),J$1,0))),VLOOKUP($B2302,INDIRECT(VLOOKUP($B2302,'Exp Dates'!$E$4:$X$250,MATCH("M7",'Exp Dates'!$E$2:$X$2,0),1)&amp;"!$A$2:$H$600",1),J$1,0)*$C2302,VLOOKUP($B2302,Interpolate!$B$3:$T$2004,MATCH("M7-I",Interpolate!$B$2:$T$2,0)))</f>
        <v>18.25</v>
      </c>
      <c r="K2302" s="6">
        <f ca="1">IF(NOT(ISNA(VLOOKUP($B2302,INDIRECT(VLOOKUP($B2302,'Exp Dates'!$E$4:$X$250,MATCH("M1",'Exp Dates'!$E$2:$X$2,0),1)&amp;"!$A$2:$k$600",1),K$1,0))),VLOOKUP($B2302,INDIRECT(VLOOKUP($B2302,'Exp Dates'!$E$4:$X$250,MATCH("M1",'Exp Dates'!$E$2:$X$2,0),1)&amp;"!$A$2:$k$600",1),K$1,0),0)</f>
        <v>54354</v>
      </c>
      <c r="L2302" s="6">
        <f ca="1">IF(NOT(ISNA(VLOOKUP($B2302,INDIRECT(VLOOKUP($B2302,'Exp Dates'!$E$4:$X$250,MATCH("M2",'Exp Dates'!$E$2:$X$2,0),1)&amp;"!$A$2:$k$600",1),L$1,0))),VLOOKUP($B2302,INDIRECT(VLOOKUP($B2302,'Exp Dates'!$E$4:$X$250,MATCH("M2",'Exp Dates'!$E$2:$X$2,0),1)&amp;"!$A$2:$k$600",1),L$1,0),0)</f>
        <v>51569</v>
      </c>
      <c r="M2302" s="6">
        <f ca="1">IF(NOT(ISNA(VLOOKUP($B2302,INDIRECT(VLOOKUP($B2302,'Exp Dates'!$E$4:$X$250,MATCH("M3",'Exp Dates'!$E$2:$X$2,0),1)&amp;"!$A$2:$k$600",1),M$1,0))),VLOOKUP($B2302,INDIRECT(VLOOKUP($B2302,'Exp Dates'!$E$4:$X$250,MATCH("M3",'Exp Dates'!$E$2:$X$2,0),1)&amp;"!$A$2:$k$600",1),M$1,0),0)</f>
        <v>13804</v>
      </c>
      <c r="N2302" s="6">
        <f ca="1">IF(NOT(ISNA(VLOOKUP($B2302,INDIRECT(VLOOKUP($B2302,'Exp Dates'!$E$4:$X$250,MATCH("M4",'Exp Dates'!$E$2:$X$2,0),1)&amp;"!$A$2:$k$600",1),N$1,0))),VLOOKUP($B2302,INDIRECT(VLOOKUP($B2302,'Exp Dates'!$E$4:$X$250,MATCH("M4",'Exp Dates'!$E$2:$X$2,0),1)&amp;"!$A$2:$k$600",1),N$1,0),0)</f>
        <v>8991</v>
      </c>
      <c r="O2302" s="6">
        <f ca="1">IF(NOT(ISNA(VLOOKUP($B2302,INDIRECT(VLOOKUP($B2302,'Exp Dates'!$E$4:$X$250,MATCH("M5",'Exp Dates'!$E$2:$X$2,0),1)&amp;"!$A$2:$k$600",1),O$1,0))),VLOOKUP($B2302,INDIRECT(VLOOKUP($B2302,'Exp Dates'!$E$4:$X$250,MATCH("M5",'Exp Dates'!$E$2:$X$2,0),1)&amp;"!$A$2:$k$600",1),O$1,0),0)</f>
        <v>4199</v>
      </c>
      <c r="P2302" s="6">
        <f ca="1">IF(NOT(ISNA(VLOOKUP($B2302,INDIRECT(VLOOKUP($B2302,'Exp Dates'!$E$4:$X$250,MATCH("M6",'Exp Dates'!$E$2:$X$2,0),1)&amp;"!$A$2:$k$600",1),P$1,0))),VLOOKUP($B2302,INDIRECT(VLOOKUP($B2302,'Exp Dates'!$E$4:$X$250,MATCH("M6",'Exp Dates'!$E$2:$X$2,0),1)&amp;"!$A$2:$k$600",1),P$1,0),0)</f>
        <v>2223</v>
      </c>
      <c r="Q2302" s="6">
        <f ca="1">IF(NOT(ISNA(VLOOKUP($B2302,INDIRECT(VLOOKUP($B2302,'Exp Dates'!$E$4:$X$250,MATCH("M7",'Exp Dates'!$E$2:$X$2,0),1)&amp;"!$A$2:$k$600",1),Q$1,0))),VLOOKUP($B2302,INDIRECT(VLOOKUP($B2302,'Exp Dates'!$E$4:$X$250,MATCH("M7",'Exp Dates'!$E$2:$X$2,0),1)&amp;"!$A$2:$k$600",1),Q$1,0),0)</f>
        <v>2696</v>
      </c>
      <c r="R2302" s="6">
        <f t="shared" ref="R2302:R2308" ca="1" si="474">IF((K2302+L2302)&gt;0,K2302+L2302,K2303+L2303)</f>
        <v>105923</v>
      </c>
      <c r="S2302" s="6">
        <f t="shared" ref="S2302:S2309" ca="1" si="475">AG2302+AH2302+AI2302</f>
        <v>311243</v>
      </c>
      <c r="T2302" s="6">
        <f t="shared" ref="T2302:T2309" ca="1" si="476">AG2302*D2302+AH2302*E2302</f>
        <v>3779080.55</v>
      </c>
      <c r="U2302" s="6">
        <f t="shared" ref="U2302:U2309" ca="1" si="477">AJ2302+AK2302+AL2302+AM2302</f>
        <v>103737</v>
      </c>
      <c r="V2302" s="6">
        <f t="shared" ref="V2302:V2309" ca="1" si="478">AJ2302*G2302+AK2302*H2302+AL2302*I2302+AM2302*J2302</f>
        <v>1809348.8</v>
      </c>
      <c r="W2302" s="11">
        <f t="shared" ref="W2302:W2309" ca="1" si="479">T2302/V2302</f>
        <v>2.0886412559037812</v>
      </c>
      <c r="X2302">
        <f ca="1">Master!AD2302</f>
        <v>2.2142857142857117E-2</v>
      </c>
      <c r="Y2302" s="6">
        <f t="shared" ref="Y2302:Y2308" ca="1" si="480">SUM(K2302:Q2302)</f>
        <v>137836</v>
      </c>
      <c r="Z2302" s="6">
        <f t="shared" ref="Z2302:Z2308" ca="1" si="481">AJ2302+AK2302+AL2302+AM2302</f>
        <v>103737</v>
      </c>
      <c r="AA2302" s="6">
        <f t="shared" ref="AA2302:AA2308" ca="1" si="482">SUM(AG2302:AM2302)</f>
        <v>414980</v>
      </c>
      <c r="AB2302" s="11">
        <f>VLOOKUP(B2302,Master!B$3:N$10000,9,0)</f>
        <v>12.81</v>
      </c>
      <c r="AC2302" s="11">
        <f t="shared" ref="AC2302:AC2308" ca="1" si="483">IF((D2302-AB2302)&lt;0,0,(D2302-AB2302))</f>
        <v>0.88999999999999879</v>
      </c>
      <c r="AE2302" s="11">
        <f t="shared" ref="AE2302:AE2309" ca="1" si="484">IF($AE$1=30,AD2302-AB2302,AC2302-AB2302)</f>
        <v>-11.920000000000002</v>
      </c>
      <c r="AF2302" s="11">
        <f>Master!N2302</f>
        <v>1658.78</v>
      </c>
      <c r="AG2302" s="6">
        <f ca="1">IF(NOT(ISNA(VLOOKUP($B2302,INDIRECT(VLOOKUP($B2302,'Exp Dates'!$E$4:$X$300,MATCH("M1",'Exp Dates'!$E$2:$X$2,0),1)&amp;"!$A$2:$k$600",1),AG$1,0))),VLOOKUP($B2302,INDIRECT(VLOOKUP($B2302,'Exp Dates'!$E$4:$X$300,MATCH("M1",'Exp Dates'!$E$2:$X$2,0),1)&amp;"!$A$2:$k$600",1),AG$1,0),0)</f>
        <v>96508</v>
      </c>
      <c r="AH2302" s="6">
        <f ca="1">IF(NOT(ISNA(VLOOKUP($B2302,INDIRECT(VLOOKUP($B2302,'Exp Dates'!$E$4:$X$300,MATCH("M2",'Exp Dates'!$E$2:$X$2,0),1)&amp;"!$A$2:$k$600",1),AH$1,0))),VLOOKUP($B2302,INDIRECT(VLOOKUP($B2302,'Exp Dates'!$E$4:$X$300,MATCH("M2",'Exp Dates'!$E$2:$X$2,0),1)&amp;"!$A$2:$k$600",1),AH$1,0),0)</f>
        <v>162173</v>
      </c>
      <c r="AI2302" s="6">
        <f ca="1">IF(NOT(ISNA(VLOOKUP($B2302,INDIRECT(VLOOKUP($B2302,'Exp Dates'!$E$4:$X$300,MATCH("M3",'Exp Dates'!$E$2:$X$2,0),1)&amp;"!$A$2:$k$600",1),AI$1,0))),VLOOKUP($B2302,INDIRECT(VLOOKUP($B2302,'Exp Dates'!$E$4:$X$300,MATCH("M3",'Exp Dates'!$E$2:$X$2,0),1)&amp;"!$A$2:$k$600",1),AI$1,0),0)</f>
        <v>52562</v>
      </c>
      <c r="AJ2302" s="6">
        <f ca="1">IF(NOT(ISNA(VLOOKUP($B2302,INDIRECT(VLOOKUP($B2302,'Exp Dates'!$E$4:$X$300,MATCH("M4",'Exp Dates'!$E$2:$X$2,0),1)&amp;"!$A$2:$k$600",1),AJ$1,0))),VLOOKUP($B2302,INDIRECT(VLOOKUP($B2302,'Exp Dates'!$E$4:$X$300,MATCH("M4",'Exp Dates'!$E$2:$X$2,0),1)&amp;"!$A$2:$k$600",1),AJ$1,0),0)</f>
        <v>38434</v>
      </c>
      <c r="AK2302" s="6">
        <f ca="1">IF(NOT(ISNA(VLOOKUP($B2302,INDIRECT(VLOOKUP($B2302,'Exp Dates'!$E$4:$X$300,MATCH("M5",'Exp Dates'!$E$2:$X$2,0),1)&amp;"!$A$2:$k$600",1),AK$1,0))),VLOOKUP($B2302,INDIRECT(VLOOKUP($B2302,'Exp Dates'!$E$4:$X$300,MATCH("M5",'Exp Dates'!$E$2:$X$2,0),1)&amp;"!$A$2:$k$600",1),AK$1,0),0)</f>
        <v>28338</v>
      </c>
      <c r="AL2302" s="6">
        <f ca="1">IF(NOT(ISNA(VLOOKUP($B2302,INDIRECT(VLOOKUP($B2302,'Exp Dates'!$E$4:$X$300,MATCH("M6",'Exp Dates'!$E$2:$X$2,0),1)&amp;"!$A$2:$k$600",1),AL$1,0))),VLOOKUP($B2302,INDIRECT(VLOOKUP($B2302,'Exp Dates'!$E$4:$X$300,MATCH("M6",'Exp Dates'!$E$2:$X$2,0),1)&amp;"!$A$2:$k$600",1),AL$1,0),0)</f>
        <v>21067</v>
      </c>
      <c r="AM2302" s="6">
        <f ca="1">IF(NOT(ISNA(VLOOKUP($B2302,INDIRECT(VLOOKUP($B2302,'Exp Dates'!$E$4:$X$300,MATCH("M7",'Exp Dates'!$E$2:$X$2,0),1)&amp;"!$A$2:$k$600",1),AM$1,0))),VLOOKUP($B2302,INDIRECT(VLOOKUP($B2302,'Exp Dates'!$E$4:$X$300,MATCH("M7",'Exp Dates'!$E$2:$X$2,0),1)&amp;"!$A$2:$k$600",1),AM$1,0),0)</f>
        <v>15898</v>
      </c>
      <c r="AN2302" s="74">
        <f t="shared" ca="1" si="472"/>
        <v>2063999750</v>
      </c>
      <c r="AO2302">
        <f ca="1">IF(NOT(ISNA(VLOOKUP($B2302,INDIRECT(VLOOKUP($B2302,'Exp Dates'!$E$4:$X$300,MATCH("M1",'Exp Dates'!$E$2:$X$2,0),1)&amp;"!$A$2:$k$600",1),AO$1,0))),VLOOKUP($B2302,INDIRECT(VLOOKUP($B2302,'Exp Dates'!$E$4:$X$300,MATCH("M1",'Exp Dates'!$E$2:$X$2,0),1)&amp;"!$A$2:$k$600",1),AO$1,0),0)</f>
        <v>534</v>
      </c>
      <c r="AP2302">
        <f ca="1">IF(NOT(ISNA(VLOOKUP($B2302,INDIRECT(VLOOKUP($B2302,'Exp Dates'!$E$4:$X$300,MATCH("M2",'Exp Dates'!$E$2:$X$2,0),1)&amp;"!$A$2:$k$600",1),AP$1,0))),VLOOKUP($B2302,INDIRECT(VLOOKUP($B2302,'Exp Dates'!$E$4:$X$300,MATCH("M2",'Exp Dates'!$E$2:$X$2,0),1)&amp;"!$A$2:$k$600",1),AP$1,0),0)</f>
        <v>2136</v>
      </c>
      <c r="AQ2302">
        <f t="shared" ca="1" si="473"/>
        <v>2670</v>
      </c>
      <c r="AR2302">
        <f>VLOOKUP(B2302,Master!B$2:L$5000,11,0)</f>
        <v>0.85116279069767442</v>
      </c>
    </row>
    <row r="2303" spans="2:44" x14ac:dyDescent="0.25">
      <c r="B2303" s="52">
        <f>Master!B2303</f>
        <v>41410</v>
      </c>
      <c r="C2303" s="11">
        <v>1</v>
      </c>
      <c r="D2303" s="11">
        <f ca="1">IF(NOT(ISNA(VLOOKUP($B2303,INDIRECT(VLOOKUP($B2303,'Exp Dates'!$E$4:$X$250,MATCH("M1",'Exp Dates'!$E$2:$X$2,0),1)&amp;"!$A$2:$H$600",1),D$1,0))),VLOOKUP($B2303,INDIRECT(VLOOKUP($B2303,'Exp Dates'!$E$4:$X$250,MATCH("M1",'Exp Dates'!$E$2:$X$2,0),1)&amp;"!$A$2:$H$600",1),D$1,0)*$C2303,VLOOKUP($B2303,Interpolate!$B$3:$T$2004,MATCH("M1-I",Interpolate!$B$2:$T$2,0)))</f>
        <v>13.95</v>
      </c>
      <c r="E2303" s="11">
        <f ca="1">IF(NOT(ISNA(VLOOKUP($B2303,INDIRECT(VLOOKUP($B2303,'Exp Dates'!$E$4:$X$250,MATCH("M2",'Exp Dates'!$E$2:$X$2,0),1)&amp;"!$A$2:$H$600",1),E$1,0))),VLOOKUP($B2303,INDIRECT(VLOOKUP($B2303,'Exp Dates'!$E$4:$X$250,MATCH("M2",'Exp Dates'!$E$2:$X$2,0),1)&amp;"!$A$2:$H$600",1),E$1,0)*$C2303,VLOOKUP($B2303,Interpolate!$B$3:$T$2004,MATCH("M2-I",Interpolate!$B$2:$T$2,0)))</f>
        <v>15.35</v>
      </c>
      <c r="F2303" s="11">
        <f ca="1">IF(NOT(ISNA(VLOOKUP($B2303,INDIRECT(VLOOKUP($B2303,'Exp Dates'!$E$4:$X$250,MATCH("M3",'Exp Dates'!$E$2:$X$2,0),1)&amp;"!$A$2:$H$600",1),F$1,0))),VLOOKUP($B2303,INDIRECT(VLOOKUP($B2303,'Exp Dates'!$E$4:$X$250,MATCH("M3",'Exp Dates'!$E$2:$X$2,0),1)&amp;"!$A$2:$H$600",1),F$1,0)*$C2303,VLOOKUP($B2303,Interpolate!$B$3:$T$2004,MATCH("M3-I",Interpolate!$B$2:$T$2,0)))</f>
        <v>16.350000000000001</v>
      </c>
      <c r="G2303" s="11">
        <f ca="1">IF(NOT(ISNA(VLOOKUP($B2303,INDIRECT(VLOOKUP($B2303,'Exp Dates'!$E$4:$X$250,MATCH("M4",'Exp Dates'!$E$2:$X$2,0),1)&amp;"!$A$2:$H$600",1),G$1,0))),VLOOKUP($B2303,INDIRECT(VLOOKUP($B2303,'Exp Dates'!$E$4:$X$250,MATCH("M4",'Exp Dates'!$E$2:$X$2,0),1)&amp;"!$A$2:$H$600",1),G$1,0)*$C2303,VLOOKUP($B2303,Interpolate!$B$3:$T$2004,MATCH("M4-I",Interpolate!$B$2:$T$2,0)))</f>
        <v>16.95</v>
      </c>
      <c r="H2303" s="11">
        <f ca="1">IF(NOT(ISNA(VLOOKUP($B2303,INDIRECT(VLOOKUP($B2303,'Exp Dates'!$E$4:$X$250,MATCH("M5",'Exp Dates'!$E$2:$X$2,0),1)&amp;"!$A$2:$H$600",1),H$1,0))),VLOOKUP($B2303,INDIRECT(VLOOKUP($B2303,'Exp Dates'!$E$4:$X$250,MATCH("M5",'Exp Dates'!$E$2:$X$2,0),1)&amp;"!$A$2:$H$600",1),H$1,0)*$C2303,VLOOKUP($B2303,Interpolate!$B$3:$T$2004,MATCH("M5-I",Interpolate!$B$2:$T$2,0)))</f>
        <v>17.600000000000001</v>
      </c>
      <c r="I2303" s="11">
        <f ca="1">IF(NOT(ISNA(VLOOKUP($B2303,INDIRECT(VLOOKUP($B2303,'Exp Dates'!$E$4:$X$250,MATCH("M6",'Exp Dates'!$E$2:$X$2,0),1)&amp;"!$A$2:$H$600",1),I$1,0))),VLOOKUP($B2303,INDIRECT(VLOOKUP($B2303,'Exp Dates'!$E$4:$X$250,MATCH("M6",'Exp Dates'!$E$2:$X$2,0),1)&amp;"!$A$2:$H$600",1),I$1,0)*$C2303,VLOOKUP($B2303,Interpolate!$B$3:$T$2004,MATCH("M6-I",Interpolate!$B$2:$T$2,0)))</f>
        <v>18.05</v>
      </c>
      <c r="J2303" s="11">
        <f ca="1">IF(NOT(ISNA(VLOOKUP($B2303,INDIRECT(VLOOKUP($B2303,'Exp Dates'!$E$4:$X$250,MATCH("M7",'Exp Dates'!$E$2:$X$2,0),1)&amp;"!$A$2:$H$600",1),J$1,0))),VLOOKUP($B2303,INDIRECT(VLOOKUP($B2303,'Exp Dates'!$E$4:$X$250,MATCH("M7",'Exp Dates'!$E$2:$X$2,0),1)&amp;"!$A$2:$H$600",1),J$1,0)*$C2303,VLOOKUP($B2303,Interpolate!$B$3:$T$2004,MATCH("M7-I",Interpolate!$B$2:$T$2,0)))</f>
        <v>18.5</v>
      </c>
      <c r="K2303" s="6">
        <f ca="1">IF(NOT(ISNA(VLOOKUP($B2303,INDIRECT(VLOOKUP($B2303,'Exp Dates'!$E$4:$X$250,MATCH("M1",'Exp Dates'!$E$2:$X$2,0),1)&amp;"!$A$2:$k$600",1),K$1,0))),VLOOKUP($B2303,INDIRECT(VLOOKUP($B2303,'Exp Dates'!$E$4:$X$250,MATCH("M1",'Exp Dates'!$E$2:$X$2,0),1)&amp;"!$A$2:$k$600",1),K$1,0),0)</f>
        <v>48550</v>
      </c>
      <c r="L2303" s="6">
        <f ca="1">IF(NOT(ISNA(VLOOKUP($B2303,INDIRECT(VLOOKUP($B2303,'Exp Dates'!$E$4:$X$250,MATCH("M2",'Exp Dates'!$E$2:$X$2,0),1)&amp;"!$A$2:$k$600",1),L$1,0))),VLOOKUP($B2303,INDIRECT(VLOOKUP($B2303,'Exp Dates'!$E$4:$X$250,MATCH("M2",'Exp Dates'!$E$2:$X$2,0),1)&amp;"!$A$2:$k$600",1),L$1,0),0)</f>
        <v>55358</v>
      </c>
      <c r="M2303" s="6">
        <f ca="1">IF(NOT(ISNA(VLOOKUP($B2303,INDIRECT(VLOOKUP($B2303,'Exp Dates'!$E$4:$X$250,MATCH("M3",'Exp Dates'!$E$2:$X$2,0),1)&amp;"!$A$2:$k$600",1),M$1,0))),VLOOKUP($B2303,INDIRECT(VLOOKUP($B2303,'Exp Dates'!$E$4:$X$250,MATCH("M3",'Exp Dates'!$E$2:$X$2,0),1)&amp;"!$A$2:$k$600",1),M$1,0),0)</f>
        <v>13065</v>
      </c>
      <c r="N2303" s="6">
        <f ca="1">IF(NOT(ISNA(VLOOKUP($B2303,INDIRECT(VLOOKUP($B2303,'Exp Dates'!$E$4:$X$250,MATCH("M4",'Exp Dates'!$E$2:$X$2,0),1)&amp;"!$A$2:$k$600",1),N$1,0))),VLOOKUP($B2303,INDIRECT(VLOOKUP($B2303,'Exp Dates'!$E$4:$X$250,MATCH("M4",'Exp Dates'!$E$2:$X$2,0),1)&amp;"!$A$2:$k$600",1),N$1,0),0)</f>
        <v>8174</v>
      </c>
      <c r="O2303" s="6">
        <f ca="1">IF(NOT(ISNA(VLOOKUP($B2303,INDIRECT(VLOOKUP($B2303,'Exp Dates'!$E$4:$X$250,MATCH("M5",'Exp Dates'!$E$2:$X$2,0),1)&amp;"!$A$2:$k$600",1),O$1,0))),VLOOKUP($B2303,INDIRECT(VLOOKUP($B2303,'Exp Dates'!$E$4:$X$250,MATCH("M5",'Exp Dates'!$E$2:$X$2,0),1)&amp;"!$A$2:$k$600",1),O$1,0),0)</f>
        <v>5212</v>
      </c>
      <c r="P2303" s="6">
        <f ca="1">IF(NOT(ISNA(VLOOKUP($B2303,INDIRECT(VLOOKUP($B2303,'Exp Dates'!$E$4:$X$250,MATCH("M6",'Exp Dates'!$E$2:$X$2,0),1)&amp;"!$A$2:$k$600",1),P$1,0))),VLOOKUP($B2303,INDIRECT(VLOOKUP($B2303,'Exp Dates'!$E$4:$X$250,MATCH("M6",'Exp Dates'!$E$2:$X$2,0),1)&amp;"!$A$2:$k$600",1),P$1,0),0)</f>
        <v>2872</v>
      </c>
      <c r="Q2303" s="6">
        <f ca="1">IF(NOT(ISNA(VLOOKUP($B2303,INDIRECT(VLOOKUP($B2303,'Exp Dates'!$E$4:$X$250,MATCH("M7",'Exp Dates'!$E$2:$X$2,0),1)&amp;"!$A$2:$k$600",1),Q$1,0))),VLOOKUP($B2303,INDIRECT(VLOOKUP($B2303,'Exp Dates'!$E$4:$X$250,MATCH("M7",'Exp Dates'!$E$2:$X$2,0),1)&amp;"!$A$2:$k$600",1),Q$1,0),0)</f>
        <v>3333</v>
      </c>
      <c r="R2303" s="6">
        <f t="shared" ca="1" si="474"/>
        <v>103908</v>
      </c>
      <c r="S2303" s="6">
        <f t="shared" ca="1" si="475"/>
        <v>314546</v>
      </c>
      <c r="T2303" s="6">
        <f t="shared" ca="1" si="476"/>
        <v>3866303.3999999994</v>
      </c>
      <c r="U2303" s="6">
        <f t="shared" ca="1" si="477"/>
        <v>105360</v>
      </c>
      <c r="V2303" s="6">
        <f t="shared" ca="1" si="478"/>
        <v>1853849.3</v>
      </c>
      <c r="W2303" s="11">
        <f t="shared" ca="1" si="479"/>
        <v>2.0855543112377037</v>
      </c>
      <c r="X2303">
        <f ca="1">Master!AD2303</f>
        <v>2.4285714285714292E-2</v>
      </c>
      <c r="Y2303" s="6">
        <f t="shared" ca="1" si="480"/>
        <v>136564</v>
      </c>
      <c r="Z2303" s="6">
        <f t="shared" ca="1" si="481"/>
        <v>105360</v>
      </c>
      <c r="AA2303" s="6">
        <f t="shared" ca="1" si="482"/>
        <v>419906</v>
      </c>
      <c r="AB2303" s="11">
        <f>VLOOKUP(B2303,Master!B$3:N$10000,9,0)</f>
        <v>13.07</v>
      </c>
      <c r="AC2303" s="11">
        <f t="shared" ca="1" si="483"/>
        <v>0.87999999999999901</v>
      </c>
      <c r="AE2303" s="11">
        <f t="shared" ca="1" si="484"/>
        <v>-12.190000000000001</v>
      </c>
      <c r="AF2303" s="11">
        <f>Master!N2303</f>
        <v>1650.47</v>
      </c>
      <c r="AG2303" s="6">
        <f ca="1">IF(NOT(ISNA(VLOOKUP($B2303,INDIRECT(VLOOKUP($B2303,'Exp Dates'!$E$4:$X$300,MATCH("M1",'Exp Dates'!$E$2:$X$2,0),1)&amp;"!$A$2:$k$600",1),AG$1,0))),VLOOKUP($B2303,INDIRECT(VLOOKUP($B2303,'Exp Dates'!$E$4:$X$300,MATCH("M1",'Exp Dates'!$E$2:$X$2,0),1)&amp;"!$A$2:$k$600",1),AG$1,0),0)</f>
        <v>87841</v>
      </c>
      <c r="AH2303" s="6">
        <f ca="1">IF(NOT(ISNA(VLOOKUP($B2303,INDIRECT(VLOOKUP($B2303,'Exp Dates'!$E$4:$X$300,MATCH("M2",'Exp Dates'!$E$2:$X$2,0),1)&amp;"!$A$2:$k$600",1),AH$1,0))),VLOOKUP($B2303,INDIRECT(VLOOKUP($B2303,'Exp Dates'!$E$4:$X$300,MATCH("M2",'Exp Dates'!$E$2:$X$2,0),1)&amp;"!$A$2:$k$600",1),AH$1,0),0)</f>
        <v>172047</v>
      </c>
      <c r="AI2303" s="6">
        <f ca="1">IF(NOT(ISNA(VLOOKUP($B2303,INDIRECT(VLOOKUP($B2303,'Exp Dates'!$E$4:$X$300,MATCH("M3",'Exp Dates'!$E$2:$X$2,0),1)&amp;"!$A$2:$k$600",1),AI$1,0))),VLOOKUP($B2303,INDIRECT(VLOOKUP($B2303,'Exp Dates'!$E$4:$X$300,MATCH("M3",'Exp Dates'!$E$2:$X$2,0),1)&amp;"!$A$2:$k$600",1),AI$1,0),0)</f>
        <v>54658</v>
      </c>
      <c r="AJ2303" s="6">
        <f ca="1">IF(NOT(ISNA(VLOOKUP($B2303,INDIRECT(VLOOKUP($B2303,'Exp Dates'!$E$4:$X$300,MATCH("M4",'Exp Dates'!$E$2:$X$2,0),1)&amp;"!$A$2:$k$600",1),AJ$1,0))),VLOOKUP($B2303,INDIRECT(VLOOKUP($B2303,'Exp Dates'!$E$4:$X$300,MATCH("M4",'Exp Dates'!$E$2:$X$2,0),1)&amp;"!$A$2:$k$600",1),AJ$1,0),0)</f>
        <v>38636</v>
      </c>
      <c r="AK2303" s="6">
        <f ca="1">IF(NOT(ISNA(VLOOKUP($B2303,INDIRECT(VLOOKUP($B2303,'Exp Dates'!$E$4:$X$300,MATCH("M5",'Exp Dates'!$E$2:$X$2,0),1)&amp;"!$A$2:$k$600",1),AK$1,0))),VLOOKUP($B2303,INDIRECT(VLOOKUP($B2303,'Exp Dates'!$E$4:$X$300,MATCH("M5",'Exp Dates'!$E$2:$X$2,0),1)&amp;"!$A$2:$k$600",1),AK$1,0),0)</f>
        <v>28896</v>
      </c>
      <c r="AL2303" s="6">
        <f ca="1">IF(NOT(ISNA(VLOOKUP($B2303,INDIRECT(VLOOKUP($B2303,'Exp Dates'!$E$4:$X$300,MATCH("M6",'Exp Dates'!$E$2:$X$2,0),1)&amp;"!$A$2:$k$600",1),AL$1,0))),VLOOKUP($B2303,INDIRECT(VLOOKUP($B2303,'Exp Dates'!$E$4:$X$300,MATCH("M6",'Exp Dates'!$E$2:$X$2,0),1)&amp;"!$A$2:$k$600",1),AL$1,0),0)</f>
        <v>20930</v>
      </c>
      <c r="AM2303" s="6">
        <f ca="1">IF(NOT(ISNA(VLOOKUP($B2303,INDIRECT(VLOOKUP($B2303,'Exp Dates'!$E$4:$X$300,MATCH("M7",'Exp Dates'!$E$2:$X$2,0),1)&amp;"!$A$2:$k$600",1),AM$1,0))),VLOOKUP($B2303,INDIRECT(VLOOKUP($B2303,'Exp Dates'!$E$4:$X$300,MATCH("M7",'Exp Dates'!$E$2:$X$2,0),1)&amp;"!$A$2:$k$600",1),AM$1,0),0)</f>
        <v>16898</v>
      </c>
      <c r="AN2303" s="74">
        <f t="shared" ca="1" si="472"/>
        <v>2084411150</v>
      </c>
      <c r="AO2303">
        <f ca="1">IF(NOT(ISNA(VLOOKUP($B2303,INDIRECT(VLOOKUP($B2303,'Exp Dates'!$E$4:$X$300,MATCH("M1",'Exp Dates'!$E$2:$X$2,0),1)&amp;"!$A$2:$k$600",1),AO$1,0))),VLOOKUP($B2303,INDIRECT(VLOOKUP($B2303,'Exp Dates'!$E$4:$X$300,MATCH("M1",'Exp Dates'!$E$2:$X$2,0),1)&amp;"!$A$2:$k$600",1),AO$1,0),0)</f>
        <v>353</v>
      </c>
      <c r="AP2303">
        <f ca="1">IF(NOT(ISNA(VLOOKUP($B2303,INDIRECT(VLOOKUP($B2303,'Exp Dates'!$E$4:$X$300,MATCH("M2",'Exp Dates'!$E$2:$X$2,0),1)&amp;"!$A$2:$k$600",1),AP$1,0))),VLOOKUP($B2303,INDIRECT(VLOOKUP($B2303,'Exp Dates'!$E$4:$X$300,MATCH("M2",'Exp Dates'!$E$2:$X$2,0),1)&amp;"!$A$2:$k$600",1),AP$1,0),0)</f>
        <v>2617</v>
      </c>
      <c r="AQ2303">
        <f t="shared" ca="1" si="473"/>
        <v>2970</v>
      </c>
      <c r="AR2303">
        <f>VLOOKUP(B2303,Master!B$2:L$5000,11,0)</f>
        <v>0.84595469255663436</v>
      </c>
    </row>
    <row r="2304" spans="2:44" x14ac:dyDescent="0.25">
      <c r="B2304" s="52">
        <f>Master!B2304</f>
        <v>41411</v>
      </c>
      <c r="C2304" s="11">
        <v>1</v>
      </c>
      <c r="D2304" s="11">
        <f ca="1">IF(NOT(ISNA(VLOOKUP($B2304,INDIRECT(VLOOKUP($B2304,'Exp Dates'!$E$4:$X$250,MATCH("M1",'Exp Dates'!$E$2:$X$2,0),1)&amp;"!$A$2:$H$600",1),D$1,0))),VLOOKUP($B2304,INDIRECT(VLOOKUP($B2304,'Exp Dates'!$E$4:$X$250,MATCH("M1",'Exp Dates'!$E$2:$X$2,0),1)&amp;"!$A$2:$H$600",1),D$1,0)*$C2304,VLOOKUP($B2304,Interpolate!$B$3:$T$2004,MATCH("M1-I",Interpolate!$B$2:$T$2,0)))</f>
        <v>13.2</v>
      </c>
      <c r="E2304" s="11">
        <f ca="1">IF(NOT(ISNA(VLOOKUP($B2304,INDIRECT(VLOOKUP($B2304,'Exp Dates'!$E$4:$X$250,MATCH("M2",'Exp Dates'!$E$2:$X$2,0),1)&amp;"!$A$2:$H$600",1),E$1,0))),VLOOKUP($B2304,INDIRECT(VLOOKUP($B2304,'Exp Dates'!$E$4:$X$250,MATCH("M2",'Exp Dates'!$E$2:$X$2,0),1)&amp;"!$A$2:$H$600",1),E$1,0)*$C2304,VLOOKUP($B2304,Interpolate!$B$3:$T$2004,MATCH("M2-I",Interpolate!$B$2:$T$2,0)))</f>
        <v>15.1</v>
      </c>
      <c r="F2304" s="11">
        <f ca="1">IF(NOT(ISNA(VLOOKUP($B2304,INDIRECT(VLOOKUP($B2304,'Exp Dates'!$E$4:$X$250,MATCH("M3",'Exp Dates'!$E$2:$X$2,0),1)&amp;"!$A$2:$H$600",1),F$1,0))),VLOOKUP($B2304,INDIRECT(VLOOKUP($B2304,'Exp Dates'!$E$4:$X$250,MATCH("M3",'Exp Dates'!$E$2:$X$2,0),1)&amp;"!$A$2:$H$600",1),F$1,0)*$C2304,VLOOKUP($B2304,Interpolate!$B$3:$T$2004,MATCH("M3-I",Interpolate!$B$2:$T$2,0)))</f>
        <v>16.149999999999999</v>
      </c>
      <c r="G2304" s="11">
        <f ca="1">IF(NOT(ISNA(VLOOKUP($B2304,INDIRECT(VLOOKUP($B2304,'Exp Dates'!$E$4:$X$250,MATCH("M4",'Exp Dates'!$E$2:$X$2,0),1)&amp;"!$A$2:$H$600",1),G$1,0))),VLOOKUP($B2304,INDIRECT(VLOOKUP($B2304,'Exp Dates'!$E$4:$X$250,MATCH("M4",'Exp Dates'!$E$2:$X$2,0),1)&amp;"!$A$2:$H$600",1),G$1,0)*$C2304,VLOOKUP($B2304,Interpolate!$B$3:$T$2004,MATCH("M4-I",Interpolate!$B$2:$T$2,0)))</f>
        <v>16.8</v>
      </c>
      <c r="H2304" s="11">
        <f ca="1">IF(NOT(ISNA(VLOOKUP($B2304,INDIRECT(VLOOKUP($B2304,'Exp Dates'!$E$4:$X$250,MATCH("M5",'Exp Dates'!$E$2:$X$2,0),1)&amp;"!$A$2:$H$600",1),H$1,0))),VLOOKUP($B2304,INDIRECT(VLOOKUP($B2304,'Exp Dates'!$E$4:$X$250,MATCH("M5",'Exp Dates'!$E$2:$X$2,0),1)&amp;"!$A$2:$H$600",1),H$1,0)*$C2304,VLOOKUP($B2304,Interpolate!$B$3:$T$2004,MATCH("M5-I",Interpolate!$B$2:$T$2,0)))</f>
        <v>17.399999999999999</v>
      </c>
      <c r="I2304" s="11">
        <f ca="1">IF(NOT(ISNA(VLOOKUP($B2304,INDIRECT(VLOOKUP($B2304,'Exp Dates'!$E$4:$X$250,MATCH("M6",'Exp Dates'!$E$2:$X$2,0),1)&amp;"!$A$2:$H$600",1),I$1,0))),VLOOKUP($B2304,INDIRECT(VLOOKUP($B2304,'Exp Dates'!$E$4:$X$250,MATCH("M6",'Exp Dates'!$E$2:$X$2,0),1)&amp;"!$A$2:$H$600",1),I$1,0)*$C2304,VLOOKUP($B2304,Interpolate!$B$3:$T$2004,MATCH("M6-I",Interpolate!$B$2:$T$2,0)))</f>
        <v>17.899999999999999</v>
      </c>
      <c r="J2304" s="11">
        <f ca="1">IF(NOT(ISNA(VLOOKUP($B2304,INDIRECT(VLOOKUP($B2304,'Exp Dates'!$E$4:$X$250,MATCH("M7",'Exp Dates'!$E$2:$X$2,0),1)&amp;"!$A$2:$H$600",1),J$1,0))),VLOOKUP($B2304,INDIRECT(VLOOKUP($B2304,'Exp Dates'!$E$4:$X$250,MATCH("M7",'Exp Dates'!$E$2:$X$2,0),1)&amp;"!$A$2:$H$600",1),J$1,0)*$C2304,VLOOKUP($B2304,Interpolate!$B$3:$T$2004,MATCH("M7-I",Interpolate!$B$2:$T$2,0)))</f>
        <v>18.350000000000001</v>
      </c>
      <c r="K2304" s="6">
        <f ca="1">IF(NOT(ISNA(VLOOKUP($B2304,INDIRECT(VLOOKUP($B2304,'Exp Dates'!$E$4:$X$250,MATCH("M1",'Exp Dates'!$E$2:$X$2,0),1)&amp;"!$A$2:$k$600",1),K$1,0))),VLOOKUP($B2304,INDIRECT(VLOOKUP($B2304,'Exp Dates'!$E$4:$X$250,MATCH("M1",'Exp Dates'!$E$2:$X$2,0),1)&amp;"!$A$2:$k$600",1),K$1,0),0)</f>
        <v>62297</v>
      </c>
      <c r="L2304" s="6">
        <f ca="1">IF(NOT(ISNA(VLOOKUP($B2304,INDIRECT(VLOOKUP($B2304,'Exp Dates'!$E$4:$X$250,MATCH("M2",'Exp Dates'!$E$2:$X$2,0),1)&amp;"!$A$2:$k$600",1),L$1,0))),VLOOKUP($B2304,INDIRECT(VLOOKUP($B2304,'Exp Dates'!$E$4:$X$250,MATCH("M2",'Exp Dates'!$E$2:$X$2,0),1)&amp;"!$A$2:$k$600",1),L$1,0),0)</f>
        <v>69461</v>
      </c>
      <c r="M2304" s="6">
        <f ca="1">IF(NOT(ISNA(VLOOKUP($B2304,INDIRECT(VLOOKUP($B2304,'Exp Dates'!$E$4:$X$250,MATCH("M3",'Exp Dates'!$E$2:$X$2,0),1)&amp;"!$A$2:$k$600",1),M$1,0))),VLOOKUP($B2304,INDIRECT(VLOOKUP($B2304,'Exp Dates'!$E$4:$X$250,MATCH("M3",'Exp Dates'!$E$2:$X$2,0),1)&amp;"!$A$2:$k$600",1),M$1,0),0)</f>
        <v>17753</v>
      </c>
      <c r="N2304" s="6">
        <f ca="1">IF(NOT(ISNA(VLOOKUP($B2304,INDIRECT(VLOOKUP($B2304,'Exp Dates'!$E$4:$X$250,MATCH("M4",'Exp Dates'!$E$2:$X$2,0),1)&amp;"!$A$2:$k$600",1),N$1,0))),VLOOKUP($B2304,INDIRECT(VLOOKUP($B2304,'Exp Dates'!$E$4:$X$250,MATCH("M4",'Exp Dates'!$E$2:$X$2,0),1)&amp;"!$A$2:$k$600",1),N$1,0),0)</f>
        <v>12151</v>
      </c>
      <c r="O2304" s="6">
        <f ca="1">IF(NOT(ISNA(VLOOKUP($B2304,INDIRECT(VLOOKUP($B2304,'Exp Dates'!$E$4:$X$250,MATCH("M5",'Exp Dates'!$E$2:$X$2,0),1)&amp;"!$A$2:$k$600",1),O$1,0))),VLOOKUP($B2304,INDIRECT(VLOOKUP($B2304,'Exp Dates'!$E$4:$X$250,MATCH("M5",'Exp Dates'!$E$2:$X$2,0),1)&amp;"!$A$2:$k$600",1),O$1,0),0)</f>
        <v>8340</v>
      </c>
      <c r="P2304" s="6">
        <f ca="1">IF(NOT(ISNA(VLOOKUP($B2304,INDIRECT(VLOOKUP($B2304,'Exp Dates'!$E$4:$X$250,MATCH("M6",'Exp Dates'!$E$2:$X$2,0),1)&amp;"!$A$2:$k$600",1),P$1,0))),VLOOKUP($B2304,INDIRECT(VLOOKUP($B2304,'Exp Dates'!$E$4:$X$250,MATCH("M6",'Exp Dates'!$E$2:$X$2,0),1)&amp;"!$A$2:$k$600",1),P$1,0),0)</f>
        <v>5500</v>
      </c>
      <c r="Q2304" s="6">
        <f ca="1">IF(NOT(ISNA(VLOOKUP($B2304,INDIRECT(VLOOKUP($B2304,'Exp Dates'!$E$4:$X$250,MATCH("M7",'Exp Dates'!$E$2:$X$2,0),1)&amp;"!$A$2:$k$600",1),Q$1,0))),VLOOKUP($B2304,INDIRECT(VLOOKUP($B2304,'Exp Dates'!$E$4:$X$250,MATCH("M7",'Exp Dates'!$E$2:$X$2,0),1)&amp;"!$A$2:$k$600",1),Q$1,0),0)</f>
        <v>3884</v>
      </c>
      <c r="R2304" s="6">
        <f t="shared" ca="1" si="474"/>
        <v>131758</v>
      </c>
      <c r="S2304" s="6">
        <f t="shared" ca="1" si="475"/>
        <v>323522</v>
      </c>
      <c r="T2304" s="6">
        <f t="shared" ca="1" si="476"/>
        <v>3856357.1</v>
      </c>
      <c r="U2304" s="6">
        <f t="shared" ca="1" si="477"/>
        <v>109487</v>
      </c>
      <c r="V2304" s="6">
        <f t="shared" ca="1" si="478"/>
        <v>1906734</v>
      </c>
      <c r="W2304" s="11">
        <f t="shared" ca="1" si="479"/>
        <v>2.0224934888663024</v>
      </c>
      <c r="X2304">
        <f ca="1">Master!AD2304</f>
        <v>2.4523809523809535E-2</v>
      </c>
      <c r="Y2304" s="6">
        <f t="shared" ca="1" si="480"/>
        <v>179386</v>
      </c>
      <c r="Z2304" s="6">
        <f t="shared" ca="1" si="481"/>
        <v>109487</v>
      </c>
      <c r="AA2304" s="6">
        <f t="shared" ca="1" si="482"/>
        <v>433009</v>
      </c>
      <c r="AB2304" s="11">
        <f>VLOOKUP(B2304,Master!B$3:N$10000,9,0)</f>
        <v>12.45</v>
      </c>
      <c r="AC2304" s="11">
        <f t="shared" ca="1" si="483"/>
        <v>0.75</v>
      </c>
      <c r="AE2304" s="11">
        <f t="shared" ca="1" si="484"/>
        <v>-11.7</v>
      </c>
      <c r="AF2304" s="11">
        <f>Master!N2304</f>
        <v>1667.47</v>
      </c>
      <c r="AG2304" s="6">
        <f ca="1">IF(NOT(ISNA(VLOOKUP($B2304,INDIRECT(VLOOKUP($B2304,'Exp Dates'!$E$4:$X$300,MATCH("M1",'Exp Dates'!$E$2:$X$2,0),1)&amp;"!$A$2:$k$600",1),AG$1,0))),VLOOKUP($B2304,INDIRECT(VLOOKUP($B2304,'Exp Dates'!$E$4:$X$300,MATCH("M1",'Exp Dates'!$E$2:$X$2,0),1)&amp;"!$A$2:$k$600",1),AG$1,0),0)</f>
        <v>80015</v>
      </c>
      <c r="AH2304" s="6">
        <f ca="1">IF(NOT(ISNA(VLOOKUP($B2304,INDIRECT(VLOOKUP($B2304,'Exp Dates'!$E$4:$X$300,MATCH("M2",'Exp Dates'!$E$2:$X$2,0),1)&amp;"!$A$2:$k$600",1),AH$1,0))),VLOOKUP($B2304,INDIRECT(VLOOKUP($B2304,'Exp Dates'!$E$4:$X$300,MATCH("M2",'Exp Dates'!$E$2:$X$2,0),1)&amp;"!$A$2:$k$600",1),AH$1,0),0)</f>
        <v>185441</v>
      </c>
      <c r="AI2304" s="6">
        <f ca="1">IF(NOT(ISNA(VLOOKUP($B2304,INDIRECT(VLOOKUP($B2304,'Exp Dates'!$E$4:$X$300,MATCH("M3",'Exp Dates'!$E$2:$X$2,0),1)&amp;"!$A$2:$k$600",1),AI$1,0))),VLOOKUP($B2304,INDIRECT(VLOOKUP($B2304,'Exp Dates'!$E$4:$X$300,MATCH("M3",'Exp Dates'!$E$2:$X$2,0),1)&amp;"!$A$2:$k$600",1),AI$1,0),0)</f>
        <v>58066</v>
      </c>
      <c r="AJ2304" s="6">
        <f ca="1">IF(NOT(ISNA(VLOOKUP($B2304,INDIRECT(VLOOKUP($B2304,'Exp Dates'!$E$4:$X$300,MATCH("M4",'Exp Dates'!$E$2:$X$2,0),1)&amp;"!$A$2:$k$600",1),AJ$1,0))),VLOOKUP($B2304,INDIRECT(VLOOKUP($B2304,'Exp Dates'!$E$4:$X$300,MATCH("M4",'Exp Dates'!$E$2:$X$2,0),1)&amp;"!$A$2:$k$600",1),AJ$1,0),0)</f>
        <v>41771</v>
      </c>
      <c r="AK2304" s="6">
        <f ca="1">IF(NOT(ISNA(VLOOKUP($B2304,INDIRECT(VLOOKUP($B2304,'Exp Dates'!$E$4:$X$300,MATCH("M5",'Exp Dates'!$E$2:$X$2,0),1)&amp;"!$A$2:$k$600",1),AK$1,0))),VLOOKUP($B2304,INDIRECT(VLOOKUP($B2304,'Exp Dates'!$E$4:$X$300,MATCH("M5",'Exp Dates'!$E$2:$X$2,0),1)&amp;"!$A$2:$k$600",1),AK$1,0),0)</f>
        <v>30096</v>
      </c>
      <c r="AL2304" s="6">
        <f ca="1">IF(NOT(ISNA(VLOOKUP($B2304,INDIRECT(VLOOKUP($B2304,'Exp Dates'!$E$4:$X$300,MATCH("M6",'Exp Dates'!$E$2:$X$2,0),1)&amp;"!$A$2:$k$600",1),AL$1,0))),VLOOKUP($B2304,INDIRECT(VLOOKUP($B2304,'Exp Dates'!$E$4:$X$300,MATCH("M6",'Exp Dates'!$E$2:$X$2,0),1)&amp;"!$A$2:$k$600",1),AL$1,0),0)</f>
        <v>20036</v>
      </c>
      <c r="AM2304" s="6">
        <f ca="1">IF(NOT(ISNA(VLOOKUP($B2304,INDIRECT(VLOOKUP($B2304,'Exp Dates'!$E$4:$X$300,MATCH("M7",'Exp Dates'!$E$2:$X$2,0),1)&amp;"!$A$2:$k$600",1),AM$1,0))),VLOOKUP($B2304,INDIRECT(VLOOKUP($B2304,'Exp Dates'!$E$4:$X$300,MATCH("M7",'Exp Dates'!$E$2:$X$2,0),1)&amp;"!$A$2:$k$600",1),AM$1,0),0)</f>
        <v>17584</v>
      </c>
      <c r="AN2304" s="74">
        <f t="shared" ca="1" si="472"/>
        <v>2676866649.9999995</v>
      </c>
      <c r="AO2304">
        <f ca="1">IF(NOT(ISNA(VLOOKUP($B2304,INDIRECT(VLOOKUP($B2304,'Exp Dates'!$E$4:$X$300,MATCH("M1",'Exp Dates'!$E$2:$X$2,0),1)&amp;"!$A$2:$k$600",1),AO$1,0))),VLOOKUP($B2304,INDIRECT(VLOOKUP($B2304,'Exp Dates'!$E$4:$X$300,MATCH("M1",'Exp Dates'!$E$2:$X$2,0),1)&amp;"!$A$2:$k$600",1),AO$1,0),0)</f>
        <v>506</v>
      </c>
      <c r="AP2304">
        <f ca="1">IF(NOT(ISNA(VLOOKUP($B2304,INDIRECT(VLOOKUP($B2304,'Exp Dates'!$E$4:$X$300,MATCH("M2",'Exp Dates'!$E$2:$X$2,0),1)&amp;"!$A$2:$k$600",1),AP$1,0))),VLOOKUP($B2304,INDIRECT(VLOOKUP($B2304,'Exp Dates'!$E$4:$X$300,MATCH("M2",'Exp Dates'!$E$2:$X$2,0),1)&amp;"!$A$2:$k$600",1),AP$1,0),0)</f>
        <v>3828</v>
      </c>
      <c r="AQ2304">
        <f t="shared" ca="1" si="473"/>
        <v>4334</v>
      </c>
      <c r="AR2304">
        <f>VLOOKUP(B2304,Master!B$2:L$5000,11,0)</f>
        <v>0.82069874752801575</v>
      </c>
    </row>
    <row r="2305" spans="2:44" x14ac:dyDescent="0.25">
      <c r="B2305" s="52">
        <f>Master!B2305</f>
        <v>41414</v>
      </c>
      <c r="C2305" s="11">
        <v>1</v>
      </c>
      <c r="D2305" s="11">
        <f ca="1">IF(NOT(ISNA(VLOOKUP($B2305,INDIRECT(VLOOKUP($B2305,'Exp Dates'!$E$4:$X$250,MATCH("M1",'Exp Dates'!$E$2:$X$2,0),1)&amp;"!$A$2:$H$600",1),D$1,0))),VLOOKUP($B2305,INDIRECT(VLOOKUP($B2305,'Exp Dates'!$E$4:$X$250,MATCH("M1",'Exp Dates'!$E$2:$X$2,0),1)&amp;"!$A$2:$H$600",1),D$1,0)*$C2305,VLOOKUP($B2305,Interpolate!$B$3:$T$2004,MATCH("M1-I",Interpolate!$B$2:$T$2,0)))</f>
        <v>13.3</v>
      </c>
      <c r="E2305" s="11">
        <f ca="1">IF(NOT(ISNA(VLOOKUP($B2305,INDIRECT(VLOOKUP($B2305,'Exp Dates'!$E$4:$X$250,MATCH("M2",'Exp Dates'!$E$2:$X$2,0),1)&amp;"!$A$2:$H$600",1),E$1,0))),VLOOKUP($B2305,INDIRECT(VLOOKUP($B2305,'Exp Dates'!$E$4:$X$250,MATCH("M2",'Exp Dates'!$E$2:$X$2,0),1)&amp;"!$A$2:$H$600",1),E$1,0)*$C2305,VLOOKUP($B2305,Interpolate!$B$3:$T$2004,MATCH("M2-I",Interpolate!$B$2:$T$2,0)))</f>
        <v>15.1</v>
      </c>
      <c r="F2305" s="11">
        <f ca="1">IF(NOT(ISNA(VLOOKUP($B2305,INDIRECT(VLOOKUP($B2305,'Exp Dates'!$E$4:$X$250,MATCH("M3",'Exp Dates'!$E$2:$X$2,0),1)&amp;"!$A$2:$H$600",1),F$1,0))),VLOOKUP($B2305,INDIRECT(VLOOKUP($B2305,'Exp Dates'!$E$4:$X$250,MATCH("M3",'Exp Dates'!$E$2:$X$2,0),1)&amp;"!$A$2:$H$600",1),F$1,0)*$C2305,VLOOKUP($B2305,Interpolate!$B$3:$T$2004,MATCH("M3-I",Interpolate!$B$2:$T$2,0)))</f>
        <v>16.25</v>
      </c>
      <c r="G2305" s="11">
        <f ca="1">IF(NOT(ISNA(VLOOKUP($B2305,INDIRECT(VLOOKUP($B2305,'Exp Dates'!$E$4:$X$250,MATCH("M4",'Exp Dates'!$E$2:$X$2,0),1)&amp;"!$A$2:$H$600",1),G$1,0))),VLOOKUP($B2305,INDIRECT(VLOOKUP($B2305,'Exp Dates'!$E$4:$X$250,MATCH("M4",'Exp Dates'!$E$2:$X$2,0),1)&amp;"!$A$2:$H$600",1),G$1,0)*$C2305,VLOOKUP($B2305,Interpolate!$B$3:$T$2004,MATCH("M4-I",Interpolate!$B$2:$T$2,0)))</f>
        <v>16.95</v>
      </c>
      <c r="H2305" s="11">
        <f ca="1">IF(NOT(ISNA(VLOOKUP($B2305,INDIRECT(VLOOKUP($B2305,'Exp Dates'!$E$4:$X$250,MATCH("M5",'Exp Dates'!$E$2:$X$2,0),1)&amp;"!$A$2:$H$600",1),H$1,0))),VLOOKUP($B2305,INDIRECT(VLOOKUP($B2305,'Exp Dates'!$E$4:$X$250,MATCH("M5",'Exp Dates'!$E$2:$X$2,0),1)&amp;"!$A$2:$H$600",1),H$1,0)*$C2305,VLOOKUP($B2305,Interpolate!$B$3:$T$2004,MATCH("M5-I",Interpolate!$B$2:$T$2,0)))</f>
        <v>17.600000000000001</v>
      </c>
      <c r="I2305" s="11">
        <f ca="1">IF(NOT(ISNA(VLOOKUP($B2305,INDIRECT(VLOOKUP($B2305,'Exp Dates'!$E$4:$X$250,MATCH("M6",'Exp Dates'!$E$2:$X$2,0),1)&amp;"!$A$2:$H$600",1),I$1,0))),VLOOKUP($B2305,INDIRECT(VLOOKUP($B2305,'Exp Dates'!$E$4:$X$250,MATCH("M6",'Exp Dates'!$E$2:$X$2,0),1)&amp;"!$A$2:$H$600",1),I$1,0)*$C2305,VLOOKUP($B2305,Interpolate!$B$3:$T$2004,MATCH("M6-I",Interpolate!$B$2:$T$2,0)))</f>
        <v>18.05</v>
      </c>
      <c r="J2305" s="11">
        <f ca="1">IF(NOT(ISNA(VLOOKUP($B2305,INDIRECT(VLOOKUP($B2305,'Exp Dates'!$E$4:$X$250,MATCH("M7",'Exp Dates'!$E$2:$X$2,0),1)&amp;"!$A$2:$H$600",1),J$1,0))),VLOOKUP($B2305,INDIRECT(VLOOKUP($B2305,'Exp Dates'!$E$4:$X$250,MATCH("M7",'Exp Dates'!$E$2:$X$2,0),1)&amp;"!$A$2:$H$600",1),J$1,0)*$C2305,VLOOKUP($B2305,Interpolate!$B$3:$T$2004,MATCH("M7-I",Interpolate!$B$2:$T$2,0)))</f>
        <v>18.55</v>
      </c>
      <c r="K2305" s="6">
        <f ca="1">IF(NOT(ISNA(VLOOKUP($B2305,INDIRECT(VLOOKUP($B2305,'Exp Dates'!$E$4:$X$250,MATCH("M1",'Exp Dates'!$E$2:$X$2,0),1)&amp;"!$A$2:$k$600",1),K$1,0))),VLOOKUP($B2305,INDIRECT(VLOOKUP($B2305,'Exp Dates'!$E$4:$X$250,MATCH("M1",'Exp Dates'!$E$2:$X$2,0),1)&amp;"!$A$2:$k$600",1),K$1,0),0)</f>
        <v>61412</v>
      </c>
      <c r="L2305" s="6">
        <f ca="1">IF(NOT(ISNA(VLOOKUP($B2305,INDIRECT(VLOOKUP($B2305,'Exp Dates'!$E$4:$X$250,MATCH("M2",'Exp Dates'!$E$2:$X$2,0),1)&amp;"!$A$2:$k$600",1),L$1,0))),VLOOKUP($B2305,INDIRECT(VLOOKUP($B2305,'Exp Dates'!$E$4:$X$250,MATCH("M2",'Exp Dates'!$E$2:$X$2,0),1)&amp;"!$A$2:$k$600",1),L$1,0),0)</f>
        <v>58037</v>
      </c>
      <c r="M2305" s="6">
        <f ca="1">IF(NOT(ISNA(VLOOKUP($B2305,INDIRECT(VLOOKUP($B2305,'Exp Dates'!$E$4:$X$250,MATCH("M3",'Exp Dates'!$E$2:$X$2,0),1)&amp;"!$A$2:$k$600",1),M$1,0))),VLOOKUP($B2305,INDIRECT(VLOOKUP($B2305,'Exp Dates'!$E$4:$X$250,MATCH("M3",'Exp Dates'!$E$2:$X$2,0),1)&amp;"!$A$2:$k$600",1),M$1,0),0)</f>
        <v>19429</v>
      </c>
      <c r="N2305" s="6">
        <f ca="1">IF(NOT(ISNA(VLOOKUP($B2305,INDIRECT(VLOOKUP($B2305,'Exp Dates'!$E$4:$X$250,MATCH("M4",'Exp Dates'!$E$2:$X$2,0),1)&amp;"!$A$2:$k$600",1),N$1,0))),VLOOKUP($B2305,INDIRECT(VLOOKUP($B2305,'Exp Dates'!$E$4:$X$250,MATCH("M4",'Exp Dates'!$E$2:$X$2,0),1)&amp;"!$A$2:$k$600",1),N$1,0),0)</f>
        <v>8902</v>
      </c>
      <c r="O2305" s="6">
        <f ca="1">IF(NOT(ISNA(VLOOKUP($B2305,INDIRECT(VLOOKUP($B2305,'Exp Dates'!$E$4:$X$250,MATCH("M5",'Exp Dates'!$E$2:$X$2,0),1)&amp;"!$A$2:$k$600",1),O$1,0))),VLOOKUP($B2305,INDIRECT(VLOOKUP($B2305,'Exp Dates'!$E$4:$X$250,MATCH("M5",'Exp Dates'!$E$2:$X$2,0),1)&amp;"!$A$2:$k$600",1),O$1,0),0)</f>
        <v>6494</v>
      </c>
      <c r="P2305" s="6">
        <f ca="1">IF(NOT(ISNA(VLOOKUP($B2305,INDIRECT(VLOOKUP($B2305,'Exp Dates'!$E$4:$X$250,MATCH("M6",'Exp Dates'!$E$2:$X$2,0),1)&amp;"!$A$2:$k$600",1),P$1,0))),VLOOKUP($B2305,INDIRECT(VLOOKUP($B2305,'Exp Dates'!$E$4:$X$250,MATCH("M6",'Exp Dates'!$E$2:$X$2,0),1)&amp;"!$A$2:$k$600",1),P$1,0),0)</f>
        <v>3485</v>
      </c>
      <c r="Q2305" s="6">
        <f ca="1">IF(NOT(ISNA(VLOOKUP($B2305,INDIRECT(VLOOKUP($B2305,'Exp Dates'!$E$4:$X$250,MATCH("M7",'Exp Dates'!$E$2:$X$2,0),1)&amp;"!$A$2:$k$600",1),Q$1,0))),VLOOKUP($B2305,INDIRECT(VLOOKUP($B2305,'Exp Dates'!$E$4:$X$250,MATCH("M7",'Exp Dates'!$E$2:$X$2,0),1)&amp;"!$A$2:$k$600",1),Q$1,0),0)</f>
        <v>3059</v>
      </c>
      <c r="R2305" s="6">
        <f t="shared" ca="1" si="474"/>
        <v>119449</v>
      </c>
      <c r="S2305" s="6">
        <f t="shared" ca="1" si="475"/>
        <v>311505</v>
      </c>
      <c r="T2305" s="6">
        <f t="shared" ca="1" si="476"/>
        <v>3705543.6</v>
      </c>
      <c r="U2305" s="6">
        <f t="shared" ca="1" si="477"/>
        <v>112163</v>
      </c>
      <c r="V2305" s="6">
        <f t="shared" ca="1" si="478"/>
        <v>1972651.15</v>
      </c>
      <c r="W2305" s="11">
        <f t="shared" ca="1" si="479"/>
        <v>1.8784586418130749</v>
      </c>
      <c r="X2305">
        <f ca="1">Master!AD2305</f>
        <v>2.5000000000000015E-2</v>
      </c>
      <c r="Y2305" s="6">
        <f t="shared" ca="1" si="480"/>
        <v>160818</v>
      </c>
      <c r="Z2305" s="6">
        <f t="shared" ca="1" si="481"/>
        <v>112163</v>
      </c>
      <c r="AA2305" s="6">
        <f t="shared" ca="1" si="482"/>
        <v>423668</v>
      </c>
      <c r="AB2305" s="11">
        <f>VLOOKUP(B2305,Master!B$3:N$10000,9,0)</f>
        <v>13.02</v>
      </c>
      <c r="AC2305" s="11">
        <f t="shared" ca="1" si="483"/>
        <v>0.28000000000000114</v>
      </c>
      <c r="AE2305" s="11">
        <f t="shared" ca="1" si="484"/>
        <v>-12.739999999999998</v>
      </c>
      <c r="AF2305" s="11">
        <f>Master!N2305</f>
        <v>1666.29</v>
      </c>
      <c r="AG2305" s="6">
        <f ca="1">IF(NOT(ISNA(VLOOKUP($B2305,INDIRECT(VLOOKUP($B2305,'Exp Dates'!$E$4:$X$300,MATCH("M1",'Exp Dates'!$E$2:$X$2,0),1)&amp;"!$A$2:$k$600",1),AG$1,0))),VLOOKUP($B2305,INDIRECT(VLOOKUP($B2305,'Exp Dates'!$E$4:$X$300,MATCH("M1",'Exp Dates'!$E$2:$X$2,0),1)&amp;"!$A$2:$k$600",1),AG$1,0),0)</f>
        <v>54509</v>
      </c>
      <c r="AH2305" s="6">
        <f ca="1">IF(NOT(ISNA(VLOOKUP($B2305,INDIRECT(VLOOKUP($B2305,'Exp Dates'!$E$4:$X$300,MATCH("M2",'Exp Dates'!$E$2:$X$2,0),1)&amp;"!$A$2:$k$600",1),AH$1,0))),VLOOKUP($B2305,INDIRECT(VLOOKUP($B2305,'Exp Dates'!$E$4:$X$300,MATCH("M2",'Exp Dates'!$E$2:$X$2,0),1)&amp;"!$A$2:$k$600",1),AH$1,0),0)</f>
        <v>197389</v>
      </c>
      <c r="AI2305" s="6">
        <f ca="1">IF(NOT(ISNA(VLOOKUP($B2305,INDIRECT(VLOOKUP($B2305,'Exp Dates'!$E$4:$X$300,MATCH("M3",'Exp Dates'!$E$2:$X$2,0),1)&amp;"!$A$2:$k$600",1),AI$1,0))),VLOOKUP($B2305,INDIRECT(VLOOKUP($B2305,'Exp Dates'!$E$4:$X$300,MATCH("M3",'Exp Dates'!$E$2:$X$2,0),1)&amp;"!$A$2:$k$600",1),AI$1,0),0)</f>
        <v>59607</v>
      </c>
      <c r="AJ2305" s="6">
        <f ca="1">IF(NOT(ISNA(VLOOKUP($B2305,INDIRECT(VLOOKUP($B2305,'Exp Dates'!$E$4:$X$300,MATCH("M4",'Exp Dates'!$E$2:$X$2,0),1)&amp;"!$A$2:$k$600",1),AJ$1,0))),VLOOKUP($B2305,INDIRECT(VLOOKUP($B2305,'Exp Dates'!$E$4:$X$300,MATCH("M4",'Exp Dates'!$E$2:$X$2,0),1)&amp;"!$A$2:$k$600",1),AJ$1,0),0)</f>
        <v>42301</v>
      </c>
      <c r="AK2305" s="6">
        <f ca="1">IF(NOT(ISNA(VLOOKUP($B2305,INDIRECT(VLOOKUP($B2305,'Exp Dates'!$E$4:$X$300,MATCH("M5",'Exp Dates'!$E$2:$X$2,0),1)&amp;"!$A$2:$k$600",1),AK$1,0))),VLOOKUP($B2305,INDIRECT(VLOOKUP($B2305,'Exp Dates'!$E$4:$X$300,MATCH("M5",'Exp Dates'!$E$2:$X$2,0),1)&amp;"!$A$2:$k$600",1),AK$1,0),0)</f>
        <v>31982</v>
      </c>
      <c r="AL2305" s="6">
        <f ca="1">IF(NOT(ISNA(VLOOKUP($B2305,INDIRECT(VLOOKUP($B2305,'Exp Dates'!$E$4:$X$300,MATCH("M6",'Exp Dates'!$E$2:$X$2,0),1)&amp;"!$A$2:$k$600",1),AL$1,0))),VLOOKUP($B2305,INDIRECT(VLOOKUP($B2305,'Exp Dates'!$E$4:$X$300,MATCH("M6",'Exp Dates'!$E$2:$X$2,0),1)&amp;"!$A$2:$k$600",1),AL$1,0),0)</f>
        <v>19816</v>
      </c>
      <c r="AM2305" s="6">
        <f ca="1">IF(NOT(ISNA(VLOOKUP($B2305,INDIRECT(VLOOKUP($B2305,'Exp Dates'!$E$4:$X$300,MATCH("M7",'Exp Dates'!$E$2:$X$2,0),1)&amp;"!$A$2:$k$600",1),AM$1,0))),VLOOKUP($B2305,INDIRECT(VLOOKUP($B2305,'Exp Dates'!$E$4:$X$300,MATCH("M7",'Exp Dates'!$E$2:$X$2,0),1)&amp;"!$A$2:$k$600",1),AM$1,0),0)</f>
        <v>18064</v>
      </c>
      <c r="AN2305" s="74">
        <f t="shared" ca="1" si="472"/>
        <v>2393691550.0000005</v>
      </c>
      <c r="AO2305">
        <f ca="1">IF(NOT(ISNA(VLOOKUP($B2305,INDIRECT(VLOOKUP($B2305,'Exp Dates'!$E$4:$X$300,MATCH("M1",'Exp Dates'!$E$2:$X$2,0),1)&amp;"!$A$2:$k$600",1),AO$1,0))),VLOOKUP($B2305,INDIRECT(VLOOKUP($B2305,'Exp Dates'!$E$4:$X$300,MATCH("M1",'Exp Dates'!$E$2:$X$2,0),1)&amp;"!$A$2:$k$600",1),AO$1,0),0)</f>
        <v>611</v>
      </c>
      <c r="AP2305">
        <f ca="1">IF(NOT(ISNA(VLOOKUP($B2305,INDIRECT(VLOOKUP($B2305,'Exp Dates'!$E$4:$X$300,MATCH("M2",'Exp Dates'!$E$2:$X$2,0),1)&amp;"!$A$2:$k$600",1),AP$1,0))),VLOOKUP($B2305,INDIRECT(VLOOKUP($B2305,'Exp Dates'!$E$4:$X$300,MATCH("M2",'Exp Dates'!$E$2:$X$2,0),1)&amp;"!$A$2:$k$600",1),AP$1,0),0)</f>
        <v>121</v>
      </c>
      <c r="AQ2305">
        <f t="shared" ca="1" si="473"/>
        <v>732</v>
      </c>
      <c r="AR2305">
        <f>VLOOKUP(B2305,Master!B$2:L$5000,11,0)</f>
        <v>0.85042455911169168</v>
      </c>
    </row>
    <row r="2306" spans="2:44" x14ac:dyDescent="0.25">
      <c r="B2306" s="52">
        <f>Master!B2306</f>
        <v>41415</v>
      </c>
      <c r="C2306" s="11">
        <v>1</v>
      </c>
      <c r="D2306" s="11">
        <f ca="1">IF(NOT(ISNA(VLOOKUP($B2306,INDIRECT(VLOOKUP($B2306,'Exp Dates'!$E$4:$X$250,MATCH("M1",'Exp Dates'!$E$2:$X$2,0),1)&amp;"!$A$2:$H$600",1),D$1,0))),VLOOKUP($B2306,INDIRECT(VLOOKUP($B2306,'Exp Dates'!$E$4:$X$250,MATCH("M1",'Exp Dates'!$E$2:$X$2,0),1)&amp;"!$A$2:$H$600",1),D$1,0)*$C2306,VLOOKUP($B2306,Interpolate!$B$3:$T$2004,MATCH("M1-I",Interpolate!$B$2:$T$2,0)))</f>
        <v>13.55</v>
      </c>
      <c r="E2306" s="11">
        <f ca="1">IF(NOT(ISNA(VLOOKUP($B2306,INDIRECT(VLOOKUP($B2306,'Exp Dates'!$E$4:$X$250,MATCH("M2",'Exp Dates'!$E$2:$X$2,0),1)&amp;"!$A$2:$H$600",1),E$1,0))),VLOOKUP($B2306,INDIRECT(VLOOKUP($B2306,'Exp Dates'!$E$4:$X$250,MATCH("M2",'Exp Dates'!$E$2:$X$2,0),1)&amp;"!$A$2:$H$600",1),E$1,0)*$C2306,VLOOKUP($B2306,Interpolate!$B$3:$T$2004,MATCH("M2-I",Interpolate!$B$2:$T$2,0)))</f>
        <v>15.4</v>
      </c>
      <c r="F2306" s="11">
        <f ca="1">IF(NOT(ISNA(VLOOKUP($B2306,INDIRECT(VLOOKUP($B2306,'Exp Dates'!$E$4:$X$250,MATCH("M3",'Exp Dates'!$E$2:$X$2,0),1)&amp;"!$A$2:$H$600",1),F$1,0))),VLOOKUP($B2306,INDIRECT(VLOOKUP($B2306,'Exp Dates'!$E$4:$X$250,MATCH("M3",'Exp Dates'!$E$2:$X$2,0),1)&amp;"!$A$2:$H$600",1),F$1,0)*$C2306,VLOOKUP($B2306,Interpolate!$B$3:$T$2004,MATCH("M3-I",Interpolate!$B$2:$T$2,0)))</f>
        <v>16.5</v>
      </c>
      <c r="G2306" s="11">
        <f ca="1">IF(NOT(ISNA(VLOOKUP($B2306,INDIRECT(VLOOKUP($B2306,'Exp Dates'!$E$4:$X$250,MATCH("M4",'Exp Dates'!$E$2:$X$2,0),1)&amp;"!$A$2:$H$600",1),G$1,0))),VLOOKUP($B2306,INDIRECT(VLOOKUP($B2306,'Exp Dates'!$E$4:$X$250,MATCH("M4",'Exp Dates'!$E$2:$X$2,0),1)&amp;"!$A$2:$H$600",1),G$1,0)*$C2306,VLOOKUP($B2306,Interpolate!$B$3:$T$2004,MATCH("M4-I",Interpolate!$B$2:$T$2,0)))</f>
        <v>17.149999999999999</v>
      </c>
      <c r="H2306" s="11">
        <f ca="1">IF(NOT(ISNA(VLOOKUP($B2306,INDIRECT(VLOOKUP($B2306,'Exp Dates'!$E$4:$X$250,MATCH("M5",'Exp Dates'!$E$2:$X$2,0),1)&amp;"!$A$2:$H$600",1),H$1,0))),VLOOKUP($B2306,INDIRECT(VLOOKUP($B2306,'Exp Dates'!$E$4:$X$250,MATCH("M5",'Exp Dates'!$E$2:$X$2,0),1)&amp;"!$A$2:$H$600",1),H$1,0)*$C2306,VLOOKUP($B2306,Interpolate!$B$3:$T$2004,MATCH("M5-I",Interpolate!$B$2:$T$2,0)))</f>
        <v>17.8</v>
      </c>
      <c r="I2306" s="11">
        <f ca="1">IF(NOT(ISNA(VLOOKUP($B2306,INDIRECT(VLOOKUP($B2306,'Exp Dates'!$E$4:$X$250,MATCH("M6",'Exp Dates'!$E$2:$X$2,0),1)&amp;"!$A$2:$H$600",1),I$1,0))),VLOOKUP($B2306,INDIRECT(VLOOKUP($B2306,'Exp Dates'!$E$4:$X$250,MATCH("M6",'Exp Dates'!$E$2:$X$2,0),1)&amp;"!$A$2:$H$600",1),I$1,0)*$C2306,VLOOKUP($B2306,Interpolate!$B$3:$T$2004,MATCH("M6-I",Interpolate!$B$2:$T$2,0)))</f>
        <v>18.350000000000001</v>
      </c>
      <c r="J2306" s="11">
        <f ca="1">IF(NOT(ISNA(VLOOKUP($B2306,INDIRECT(VLOOKUP($B2306,'Exp Dates'!$E$4:$X$250,MATCH("M7",'Exp Dates'!$E$2:$X$2,0),1)&amp;"!$A$2:$H$600",1),J$1,0))),VLOOKUP($B2306,INDIRECT(VLOOKUP($B2306,'Exp Dates'!$E$4:$X$250,MATCH("M7",'Exp Dates'!$E$2:$X$2,0),1)&amp;"!$A$2:$H$600",1),J$1,0)*$C2306,VLOOKUP($B2306,Interpolate!$B$3:$T$2004,MATCH("M7-I",Interpolate!$B$2:$T$2,0)))</f>
        <v>18.899999999999999</v>
      </c>
      <c r="K2306" s="6">
        <f ca="1">IF(NOT(ISNA(VLOOKUP($B2306,INDIRECT(VLOOKUP($B2306,'Exp Dates'!$E$4:$X$250,MATCH("M1",'Exp Dates'!$E$2:$X$2,0),1)&amp;"!$A$2:$k$600",1),K$1,0))),VLOOKUP($B2306,INDIRECT(VLOOKUP($B2306,'Exp Dates'!$E$4:$X$250,MATCH("M1",'Exp Dates'!$E$2:$X$2,0),1)&amp;"!$A$2:$k$600",1),K$1,0),0)</f>
        <v>61835</v>
      </c>
      <c r="L2306" s="6">
        <f ca="1">IF(NOT(ISNA(VLOOKUP($B2306,INDIRECT(VLOOKUP($B2306,'Exp Dates'!$E$4:$X$250,MATCH("M2",'Exp Dates'!$E$2:$X$2,0),1)&amp;"!$A$2:$k$600",1),L$1,0))),VLOOKUP($B2306,INDIRECT(VLOOKUP($B2306,'Exp Dates'!$E$4:$X$250,MATCH("M2",'Exp Dates'!$E$2:$X$2,0),1)&amp;"!$A$2:$k$600",1),L$1,0),0)</f>
        <v>71885</v>
      </c>
      <c r="M2306" s="6">
        <f ca="1">IF(NOT(ISNA(VLOOKUP($B2306,INDIRECT(VLOOKUP($B2306,'Exp Dates'!$E$4:$X$250,MATCH("M3",'Exp Dates'!$E$2:$X$2,0),1)&amp;"!$A$2:$k$600",1),M$1,0))),VLOOKUP($B2306,INDIRECT(VLOOKUP($B2306,'Exp Dates'!$E$4:$X$250,MATCH("M3",'Exp Dates'!$E$2:$X$2,0),1)&amp;"!$A$2:$k$600",1),M$1,0),0)</f>
        <v>19685</v>
      </c>
      <c r="N2306" s="6">
        <f ca="1">IF(NOT(ISNA(VLOOKUP($B2306,INDIRECT(VLOOKUP($B2306,'Exp Dates'!$E$4:$X$250,MATCH("M4",'Exp Dates'!$E$2:$X$2,0),1)&amp;"!$A$2:$k$600",1),N$1,0))),VLOOKUP($B2306,INDIRECT(VLOOKUP($B2306,'Exp Dates'!$E$4:$X$250,MATCH("M4",'Exp Dates'!$E$2:$X$2,0),1)&amp;"!$A$2:$k$600",1),N$1,0),0)</f>
        <v>9091</v>
      </c>
      <c r="O2306" s="6">
        <f ca="1">IF(NOT(ISNA(VLOOKUP($B2306,INDIRECT(VLOOKUP($B2306,'Exp Dates'!$E$4:$X$250,MATCH("M5",'Exp Dates'!$E$2:$X$2,0),1)&amp;"!$A$2:$k$600",1),O$1,0))),VLOOKUP($B2306,INDIRECT(VLOOKUP($B2306,'Exp Dates'!$E$4:$X$250,MATCH("M5",'Exp Dates'!$E$2:$X$2,0),1)&amp;"!$A$2:$k$600",1),O$1,0),0)</f>
        <v>6428</v>
      </c>
      <c r="P2306" s="6">
        <f ca="1">IF(NOT(ISNA(VLOOKUP($B2306,INDIRECT(VLOOKUP($B2306,'Exp Dates'!$E$4:$X$250,MATCH("M6",'Exp Dates'!$E$2:$X$2,0),1)&amp;"!$A$2:$k$600",1),P$1,0))),VLOOKUP($B2306,INDIRECT(VLOOKUP($B2306,'Exp Dates'!$E$4:$X$250,MATCH("M6",'Exp Dates'!$E$2:$X$2,0),1)&amp;"!$A$2:$k$600",1),P$1,0),0)</f>
        <v>4691</v>
      </c>
      <c r="Q2306" s="6">
        <f ca="1">IF(NOT(ISNA(VLOOKUP($B2306,INDIRECT(VLOOKUP($B2306,'Exp Dates'!$E$4:$X$250,MATCH("M7",'Exp Dates'!$E$2:$X$2,0),1)&amp;"!$A$2:$k$600",1),Q$1,0))),VLOOKUP($B2306,INDIRECT(VLOOKUP($B2306,'Exp Dates'!$E$4:$X$250,MATCH("M7",'Exp Dates'!$E$2:$X$2,0),1)&amp;"!$A$2:$k$600",1),Q$1,0),0)</f>
        <v>4260</v>
      </c>
      <c r="R2306" s="6">
        <f t="shared" ca="1" si="474"/>
        <v>133720</v>
      </c>
      <c r="S2306" s="6">
        <f t="shared" ca="1" si="475"/>
        <v>313097</v>
      </c>
      <c r="T2306" s="6">
        <f t="shared" ca="1" si="476"/>
        <v>3754568.1500000004</v>
      </c>
      <c r="U2306" s="6">
        <f t="shared" ca="1" si="477"/>
        <v>112569</v>
      </c>
      <c r="V2306" s="6">
        <f t="shared" ca="1" si="478"/>
        <v>2007564.85</v>
      </c>
      <c r="W2306" s="11">
        <f t="shared" ca="1" si="479"/>
        <v>1.8702101453908202</v>
      </c>
      <c r="X2306">
        <f ca="1">Master!AD2306</f>
        <v>2.7619047619047623E-2</v>
      </c>
      <c r="Y2306" s="6">
        <f t="shared" ca="1" si="480"/>
        <v>177875</v>
      </c>
      <c r="Z2306" s="6">
        <f t="shared" ca="1" si="481"/>
        <v>112569</v>
      </c>
      <c r="AA2306" s="6">
        <f t="shared" ca="1" si="482"/>
        <v>425666</v>
      </c>
      <c r="AB2306" s="11">
        <f>VLOOKUP(B2306,Master!B$3:N$10000,9,0)</f>
        <v>13.37</v>
      </c>
      <c r="AC2306" s="11">
        <f t="shared" ca="1" si="483"/>
        <v>0.18000000000000149</v>
      </c>
      <c r="AE2306" s="11">
        <f t="shared" ca="1" si="484"/>
        <v>-13.189999999999998</v>
      </c>
      <c r="AF2306" s="11">
        <f>Master!N2306</f>
        <v>1669.16</v>
      </c>
      <c r="AG2306" s="6">
        <f ca="1">IF(NOT(ISNA(VLOOKUP($B2306,INDIRECT(VLOOKUP($B2306,'Exp Dates'!$E$4:$X$300,MATCH("M1",'Exp Dates'!$E$2:$X$2,0),1)&amp;"!$A$2:$k$600",1),AG$1,0))),VLOOKUP($B2306,INDIRECT(VLOOKUP($B2306,'Exp Dates'!$E$4:$X$300,MATCH("M1",'Exp Dates'!$E$2:$X$2,0),1)&amp;"!$A$2:$k$600",1),AG$1,0),0)</f>
        <v>38449</v>
      </c>
      <c r="AH2306" s="6">
        <f ca="1">IF(NOT(ISNA(VLOOKUP($B2306,INDIRECT(VLOOKUP($B2306,'Exp Dates'!$E$4:$X$300,MATCH("M2",'Exp Dates'!$E$2:$X$2,0),1)&amp;"!$A$2:$k$600",1),AH$1,0))),VLOOKUP($B2306,INDIRECT(VLOOKUP($B2306,'Exp Dates'!$E$4:$X$300,MATCH("M2",'Exp Dates'!$E$2:$X$2,0),1)&amp;"!$A$2:$k$600",1),AH$1,0),0)</f>
        <v>209973</v>
      </c>
      <c r="AI2306" s="6">
        <f ca="1">IF(NOT(ISNA(VLOOKUP($B2306,INDIRECT(VLOOKUP($B2306,'Exp Dates'!$E$4:$X$300,MATCH("M3",'Exp Dates'!$E$2:$X$2,0),1)&amp;"!$A$2:$k$600",1),AI$1,0))),VLOOKUP($B2306,INDIRECT(VLOOKUP($B2306,'Exp Dates'!$E$4:$X$300,MATCH("M3",'Exp Dates'!$E$2:$X$2,0),1)&amp;"!$A$2:$k$600",1),AI$1,0),0)</f>
        <v>64675</v>
      </c>
      <c r="AJ2306" s="6">
        <f ca="1">IF(NOT(ISNA(VLOOKUP($B2306,INDIRECT(VLOOKUP($B2306,'Exp Dates'!$E$4:$X$300,MATCH("M4",'Exp Dates'!$E$2:$X$2,0),1)&amp;"!$A$2:$k$600",1),AJ$1,0))),VLOOKUP($B2306,INDIRECT(VLOOKUP($B2306,'Exp Dates'!$E$4:$X$300,MATCH("M4",'Exp Dates'!$E$2:$X$2,0),1)&amp;"!$A$2:$k$600",1),AJ$1,0),0)</f>
        <v>42907</v>
      </c>
      <c r="AK2306" s="6">
        <f ca="1">IF(NOT(ISNA(VLOOKUP($B2306,INDIRECT(VLOOKUP($B2306,'Exp Dates'!$E$4:$X$300,MATCH("M5",'Exp Dates'!$E$2:$X$2,0),1)&amp;"!$A$2:$k$600",1),AK$1,0))),VLOOKUP($B2306,INDIRECT(VLOOKUP($B2306,'Exp Dates'!$E$4:$X$300,MATCH("M5",'Exp Dates'!$E$2:$X$2,0),1)&amp;"!$A$2:$k$600",1),AK$1,0),0)</f>
        <v>31093</v>
      </c>
      <c r="AL2306" s="6">
        <f ca="1">IF(NOT(ISNA(VLOOKUP($B2306,INDIRECT(VLOOKUP($B2306,'Exp Dates'!$E$4:$X$300,MATCH("M6",'Exp Dates'!$E$2:$X$2,0),1)&amp;"!$A$2:$k$600",1),AL$1,0))),VLOOKUP($B2306,INDIRECT(VLOOKUP($B2306,'Exp Dates'!$E$4:$X$300,MATCH("M6",'Exp Dates'!$E$2:$X$2,0),1)&amp;"!$A$2:$k$600",1),AL$1,0),0)</f>
        <v>19454</v>
      </c>
      <c r="AM2306" s="6">
        <f ca="1">IF(NOT(ISNA(VLOOKUP($B2306,INDIRECT(VLOOKUP($B2306,'Exp Dates'!$E$4:$X$300,MATCH("M7",'Exp Dates'!$E$2:$X$2,0),1)&amp;"!$A$2:$k$600",1),AM$1,0))),VLOOKUP($B2306,INDIRECT(VLOOKUP($B2306,'Exp Dates'!$E$4:$X$300,MATCH("M7",'Exp Dates'!$E$2:$X$2,0),1)&amp;"!$A$2:$k$600",1),AM$1,0),0)</f>
        <v>19115</v>
      </c>
      <c r="AN2306" s="74">
        <f t="shared" ca="1" si="472"/>
        <v>2706618650</v>
      </c>
      <c r="AO2306">
        <f ca="1">IF(NOT(ISNA(VLOOKUP($B2306,INDIRECT(VLOOKUP($B2306,'Exp Dates'!$E$4:$X$300,MATCH("M1",'Exp Dates'!$E$2:$X$2,0),1)&amp;"!$A$2:$k$600",1),AO$1,0))),VLOOKUP($B2306,INDIRECT(VLOOKUP($B2306,'Exp Dates'!$E$4:$X$300,MATCH("M1",'Exp Dates'!$E$2:$X$2,0),1)&amp;"!$A$2:$k$600",1),AO$1,0),0)</f>
        <v>447</v>
      </c>
      <c r="AP2306">
        <f ca="1">IF(NOT(ISNA(VLOOKUP($B2306,INDIRECT(VLOOKUP($B2306,'Exp Dates'!$E$4:$X$300,MATCH("M2",'Exp Dates'!$E$2:$X$2,0),1)&amp;"!$A$2:$k$600",1),AP$1,0))),VLOOKUP($B2306,INDIRECT(VLOOKUP($B2306,'Exp Dates'!$E$4:$X$300,MATCH("M2",'Exp Dates'!$E$2:$X$2,0),1)&amp;"!$A$2:$k$600",1),AP$1,0),0)</f>
        <v>2568</v>
      </c>
      <c r="AQ2306">
        <f t="shared" ca="1" si="473"/>
        <v>3015</v>
      </c>
      <c r="AR2306">
        <f>VLOOKUP(B2306,Master!B$2:L$5000,11,0)</f>
        <v>0.84727503168567808</v>
      </c>
    </row>
    <row r="2307" spans="2:44" x14ac:dyDescent="0.25">
      <c r="B2307" s="52">
        <f>Master!B2307</f>
        <v>41416</v>
      </c>
      <c r="C2307" s="11">
        <v>1</v>
      </c>
      <c r="D2307" s="11">
        <f ca="1">IF(NOT(ISNA(VLOOKUP($B2307,INDIRECT(VLOOKUP($B2307,'Exp Dates'!$E$4:$X$250,MATCH("M1",'Exp Dates'!$E$2:$X$2,0),1)&amp;"!$A$2:$H$600",1),D$1,0))),VLOOKUP($B2307,INDIRECT(VLOOKUP($B2307,'Exp Dates'!$E$4:$X$250,MATCH("M1",'Exp Dates'!$E$2:$X$2,0),1)&amp;"!$A$2:$H$600",1),D$1,0)*$C2307,VLOOKUP($B2307,Interpolate!$B$3:$T$2004,MATCH("M1-I",Interpolate!$B$2:$T$2,0)))</f>
        <v>15.3</v>
      </c>
      <c r="E2307" s="11">
        <f ca="1">IF(NOT(ISNA(VLOOKUP($B2307,INDIRECT(VLOOKUP($B2307,'Exp Dates'!$E$4:$X$250,MATCH("M2",'Exp Dates'!$E$2:$X$2,0),1)&amp;"!$A$2:$H$600",1),E$1,0))),VLOOKUP($B2307,INDIRECT(VLOOKUP($B2307,'Exp Dates'!$E$4:$X$250,MATCH("M2",'Exp Dates'!$E$2:$X$2,0),1)&amp;"!$A$2:$H$600",1),E$1,0)*$C2307,VLOOKUP($B2307,Interpolate!$B$3:$T$2004,MATCH("M2-I",Interpolate!$B$2:$T$2,0)))</f>
        <v>16.399999999999999</v>
      </c>
      <c r="F2307" s="11">
        <f ca="1">IF(NOT(ISNA(VLOOKUP($B2307,INDIRECT(VLOOKUP($B2307,'Exp Dates'!$E$4:$X$250,MATCH("M3",'Exp Dates'!$E$2:$X$2,0),1)&amp;"!$A$2:$H$600",1),F$1,0))),VLOOKUP($B2307,INDIRECT(VLOOKUP($B2307,'Exp Dates'!$E$4:$X$250,MATCH("M3",'Exp Dates'!$E$2:$X$2,0),1)&amp;"!$A$2:$H$600",1),F$1,0)*$C2307,VLOOKUP($B2307,Interpolate!$B$3:$T$2004,MATCH("M3-I",Interpolate!$B$2:$T$2,0)))</f>
        <v>17.149999999999999</v>
      </c>
      <c r="G2307" s="11">
        <f ca="1">IF(NOT(ISNA(VLOOKUP($B2307,INDIRECT(VLOOKUP($B2307,'Exp Dates'!$E$4:$X$250,MATCH("M4",'Exp Dates'!$E$2:$X$2,0),1)&amp;"!$A$2:$H$600",1),G$1,0))),VLOOKUP($B2307,INDIRECT(VLOOKUP($B2307,'Exp Dates'!$E$4:$X$250,MATCH("M4",'Exp Dates'!$E$2:$X$2,0),1)&amp;"!$A$2:$H$600",1),G$1,0)*$C2307,VLOOKUP($B2307,Interpolate!$B$3:$T$2004,MATCH("M4-I",Interpolate!$B$2:$T$2,0)))</f>
        <v>17.75</v>
      </c>
      <c r="H2307" s="11">
        <f ca="1">IF(NOT(ISNA(VLOOKUP($B2307,INDIRECT(VLOOKUP($B2307,'Exp Dates'!$E$4:$X$250,MATCH("M5",'Exp Dates'!$E$2:$X$2,0),1)&amp;"!$A$2:$H$600",1),H$1,0))),VLOOKUP($B2307,INDIRECT(VLOOKUP($B2307,'Exp Dates'!$E$4:$X$250,MATCH("M5",'Exp Dates'!$E$2:$X$2,0),1)&amp;"!$A$2:$H$600",1),H$1,0)*$C2307,VLOOKUP($B2307,Interpolate!$B$3:$T$2004,MATCH("M5-I",Interpolate!$B$2:$T$2,0)))</f>
        <v>18.25</v>
      </c>
      <c r="I2307" s="11">
        <f ca="1">IF(NOT(ISNA(VLOOKUP($B2307,INDIRECT(VLOOKUP($B2307,'Exp Dates'!$E$4:$X$250,MATCH("M6",'Exp Dates'!$E$2:$X$2,0),1)&amp;"!$A$2:$H$600",1),I$1,0))),VLOOKUP($B2307,INDIRECT(VLOOKUP($B2307,'Exp Dates'!$E$4:$X$250,MATCH("M6",'Exp Dates'!$E$2:$X$2,0),1)&amp;"!$A$2:$H$600",1),I$1,0)*$C2307,VLOOKUP($B2307,Interpolate!$B$3:$T$2004,MATCH("M6-I",Interpolate!$B$2:$T$2,0)))</f>
        <v>18.75</v>
      </c>
      <c r="J2307" s="11">
        <f ca="1">IF(NOT(ISNA(VLOOKUP($B2307,INDIRECT(VLOOKUP($B2307,'Exp Dates'!$E$4:$X$250,MATCH("M7",'Exp Dates'!$E$2:$X$2,0),1)&amp;"!$A$2:$H$600",1),J$1,0))),VLOOKUP($B2307,INDIRECT(VLOOKUP($B2307,'Exp Dates'!$E$4:$X$250,MATCH("M7",'Exp Dates'!$E$2:$X$2,0),1)&amp;"!$A$2:$H$600",1),J$1,0)*$C2307,VLOOKUP($B2307,Interpolate!$B$3:$T$2004,MATCH("M7-I",Interpolate!$B$2:$T$2,0)))</f>
        <v>18.850000000000001</v>
      </c>
      <c r="K2307" s="6">
        <f ca="1">IF(NOT(ISNA(VLOOKUP($B2307,INDIRECT(VLOOKUP($B2307,'Exp Dates'!$E$4:$X$250,MATCH("M1",'Exp Dates'!$E$2:$X$2,0),1)&amp;"!$A$2:$k$600",1),K$1,0))),VLOOKUP($B2307,INDIRECT(VLOOKUP($B2307,'Exp Dates'!$E$4:$X$250,MATCH("M1",'Exp Dates'!$E$2:$X$2,0),1)&amp;"!$A$2:$k$600",1),K$1,0),0)</f>
        <v>88028</v>
      </c>
      <c r="L2307" s="6">
        <f ca="1">IF(NOT(ISNA(VLOOKUP($B2307,INDIRECT(VLOOKUP($B2307,'Exp Dates'!$E$4:$X$250,MATCH("M2",'Exp Dates'!$E$2:$X$2,0),1)&amp;"!$A$2:$k$600",1),L$1,0))),VLOOKUP($B2307,INDIRECT(VLOOKUP($B2307,'Exp Dates'!$E$4:$X$250,MATCH("M2",'Exp Dates'!$E$2:$X$2,0),1)&amp;"!$A$2:$k$600",1),L$1,0),0)</f>
        <v>51273</v>
      </c>
      <c r="M2307" s="6">
        <f ca="1">IF(NOT(ISNA(VLOOKUP($B2307,INDIRECT(VLOOKUP($B2307,'Exp Dates'!$E$4:$X$250,MATCH("M3",'Exp Dates'!$E$2:$X$2,0),1)&amp;"!$A$2:$k$600",1),M$1,0))),VLOOKUP($B2307,INDIRECT(VLOOKUP($B2307,'Exp Dates'!$E$4:$X$250,MATCH("M3",'Exp Dates'!$E$2:$X$2,0),1)&amp;"!$A$2:$k$600",1),M$1,0),0)</f>
        <v>15208</v>
      </c>
      <c r="N2307" s="6">
        <f ca="1">IF(NOT(ISNA(VLOOKUP($B2307,INDIRECT(VLOOKUP($B2307,'Exp Dates'!$E$4:$X$250,MATCH("M4",'Exp Dates'!$E$2:$X$2,0),1)&amp;"!$A$2:$k$600",1),N$1,0))),VLOOKUP($B2307,INDIRECT(VLOOKUP($B2307,'Exp Dates'!$E$4:$X$250,MATCH("M4",'Exp Dates'!$E$2:$X$2,0),1)&amp;"!$A$2:$k$600",1),N$1,0),0)</f>
        <v>10970</v>
      </c>
      <c r="O2307" s="6">
        <f ca="1">IF(NOT(ISNA(VLOOKUP($B2307,INDIRECT(VLOOKUP($B2307,'Exp Dates'!$E$4:$X$250,MATCH("M5",'Exp Dates'!$E$2:$X$2,0),1)&amp;"!$A$2:$k$600",1),O$1,0))),VLOOKUP($B2307,INDIRECT(VLOOKUP($B2307,'Exp Dates'!$E$4:$X$250,MATCH("M5",'Exp Dates'!$E$2:$X$2,0),1)&amp;"!$A$2:$k$600",1),O$1,0),0)</f>
        <v>8039</v>
      </c>
      <c r="P2307" s="6">
        <f ca="1">IF(NOT(ISNA(VLOOKUP($B2307,INDIRECT(VLOOKUP($B2307,'Exp Dates'!$E$4:$X$250,MATCH("M6",'Exp Dates'!$E$2:$X$2,0),1)&amp;"!$A$2:$k$600",1),P$1,0))),VLOOKUP($B2307,INDIRECT(VLOOKUP($B2307,'Exp Dates'!$E$4:$X$250,MATCH("M6",'Exp Dates'!$E$2:$X$2,0),1)&amp;"!$A$2:$k$600",1),P$1,0),0)</f>
        <v>4571</v>
      </c>
      <c r="Q2307" s="6">
        <f ca="1">IF(NOT(ISNA(VLOOKUP($B2307,INDIRECT(VLOOKUP($B2307,'Exp Dates'!$E$4:$X$250,MATCH("M7",'Exp Dates'!$E$2:$X$2,0),1)&amp;"!$A$2:$k$600",1),Q$1,0))),VLOOKUP($B2307,INDIRECT(VLOOKUP($B2307,'Exp Dates'!$E$4:$X$250,MATCH("M7",'Exp Dates'!$E$2:$X$2,0),1)&amp;"!$A$2:$k$600",1),Q$1,0),0)</f>
        <v>2229</v>
      </c>
      <c r="R2307" s="6">
        <f t="shared" ca="1" si="474"/>
        <v>139301</v>
      </c>
      <c r="S2307" s="6">
        <f t="shared" ca="1" si="475"/>
        <v>322182</v>
      </c>
      <c r="T2307" s="6">
        <f t="shared" ca="1" si="476"/>
        <v>4334802</v>
      </c>
      <c r="U2307" s="6">
        <f t="shared" ca="1" si="477"/>
        <v>78801</v>
      </c>
      <c r="V2307" s="6">
        <f t="shared" ca="1" si="478"/>
        <v>1437093.15</v>
      </c>
      <c r="W2307" s="11">
        <f t="shared" ca="1" si="479"/>
        <v>3.0163681456556941</v>
      </c>
      <c r="X2307">
        <f ca="1">Master!AD2307</f>
        <v>1.8095238095238116E-2</v>
      </c>
      <c r="Y2307" s="6">
        <f t="shared" ca="1" si="480"/>
        <v>180318</v>
      </c>
      <c r="Z2307" s="6">
        <f t="shared" ca="1" si="481"/>
        <v>78801</v>
      </c>
      <c r="AA2307" s="6">
        <f t="shared" ca="1" si="482"/>
        <v>400983</v>
      </c>
      <c r="AB2307" s="11">
        <f>VLOOKUP(B2307,Master!B$3:N$10000,9,0)</f>
        <v>13.82</v>
      </c>
      <c r="AC2307" s="11">
        <f t="shared" ca="1" si="483"/>
        <v>1.4800000000000004</v>
      </c>
      <c r="AE2307" s="11">
        <f t="shared" ca="1" si="484"/>
        <v>-12.34</v>
      </c>
      <c r="AF2307" s="11">
        <f>Master!N2307</f>
        <v>1655.35</v>
      </c>
      <c r="AG2307" s="6">
        <f ca="1">IF(NOT(ISNA(VLOOKUP($B2307,INDIRECT(VLOOKUP($B2307,'Exp Dates'!$E$4:$X$300,MATCH("M1",'Exp Dates'!$E$2:$X$2,0),1)&amp;"!$A$2:$k$600",1),AG$1,0))),VLOOKUP($B2307,INDIRECT(VLOOKUP($B2307,'Exp Dates'!$E$4:$X$300,MATCH("M1",'Exp Dates'!$E$2:$X$2,0),1)&amp;"!$A$2:$k$600",1),AG$1,0),0)</f>
        <v>209768</v>
      </c>
      <c r="AH2307" s="6">
        <f ca="1">IF(NOT(ISNA(VLOOKUP($B2307,INDIRECT(VLOOKUP($B2307,'Exp Dates'!$E$4:$X$300,MATCH("M2",'Exp Dates'!$E$2:$X$2,0),1)&amp;"!$A$2:$k$600",1),AH$1,0))),VLOOKUP($B2307,INDIRECT(VLOOKUP($B2307,'Exp Dates'!$E$4:$X$300,MATCH("M2",'Exp Dates'!$E$2:$X$2,0),1)&amp;"!$A$2:$k$600",1),AH$1,0),0)</f>
        <v>68619</v>
      </c>
      <c r="AI2307" s="6">
        <f ca="1">IF(NOT(ISNA(VLOOKUP($B2307,INDIRECT(VLOOKUP($B2307,'Exp Dates'!$E$4:$X$300,MATCH("M3",'Exp Dates'!$E$2:$X$2,0),1)&amp;"!$A$2:$k$600",1),AI$1,0))),VLOOKUP($B2307,INDIRECT(VLOOKUP($B2307,'Exp Dates'!$E$4:$X$300,MATCH("M3",'Exp Dates'!$E$2:$X$2,0),1)&amp;"!$A$2:$k$600",1),AI$1,0),0)</f>
        <v>43795</v>
      </c>
      <c r="AJ2307" s="6">
        <f ca="1">IF(NOT(ISNA(VLOOKUP($B2307,INDIRECT(VLOOKUP($B2307,'Exp Dates'!$E$4:$X$300,MATCH("M4",'Exp Dates'!$E$2:$X$2,0),1)&amp;"!$A$2:$k$600",1),AJ$1,0))),VLOOKUP($B2307,INDIRECT(VLOOKUP($B2307,'Exp Dates'!$E$4:$X$300,MATCH("M4",'Exp Dates'!$E$2:$X$2,0),1)&amp;"!$A$2:$k$600",1),AJ$1,0),0)</f>
        <v>31219</v>
      </c>
      <c r="AK2307" s="6">
        <f ca="1">IF(NOT(ISNA(VLOOKUP($B2307,INDIRECT(VLOOKUP($B2307,'Exp Dates'!$E$4:$X$300,MATCH("M5",'Exp Dates'!$E$2:$X$2,0),1)&amp;"!$A$2:$k$600",1),AK$1,0))),VLOOKUP($B2307,INDIRECT(VLOOKUP($B2307,'Exp Dates'!$E$4:$X$300,MATCH("M5",'Exp Dates'!$E$2:$X$2,0),1)&amp;"!$A$2:$k$600",1),AK$1,0),0)</f>
        <v>19970</v>
      </c>
      <c r="AL2307" s="6">
        <f ca="1">IF(NOT(ISNA(VLOOKUP($B2307,INDIRECT(VLOOKUP($B2307,'Exp Dates'!$E$4:$X$300,MATCH("M6",'Exp Dates'!$E$2:$X$2,0),1)&amp;"!$A$2:$k$600",1),AL$1,0))),VLOOKUP($B2307,INDIRECT(VLOOKUP($B2307,'Exp Dates'!$E$4:$X$300,MATCH("M6",'Exp Dates'!$E$2:$X$2,0),1)&amp;"!$A$2:$k$600",1),AL$1,0),0)</f>
        <v>19828</v>
      </c>
      <c r="AM2307" s="6">
        <f ca="1">IF(NOT(ISNA(VLOOKUP($B2307,INDIRECT(VLOOKUP($B2307,'Exp Dates'!$E$4:$X$300,MATCH("M7",'Exp Dates'!$E$2:$X$2,0),1)&amp;"!$A$2:$k$600",1),AM$1,0))),VLOOKUP($B2307,INDIRECT(VLOOKUP($B2307,'Exp Dates'!$E$4:$X$300,MATCH("M7",'Exp Dates'!$E$2:$X$2,0),1)&amp;"!$A$2:$k$600",1),AM$1,0),0)</f>
        <v>7784</v>
      </c>
      <c r="AN2307" s="74">
        <f t="shared" ca="1" si="472"/>
        <v>2917674950</v>
      </c>
      <c r="AO2307">
        <f ca="1">IF(NOT(ISNA(VLOOKUP($B2307,INDIRECT(VLOOKUP($B2307,'Exp Dates'!$E$4:$X$300,MATCH("M1",'Exp Dates'!$E$2:$X$2,0),1)&amp;"!$A$2:$k$600",1),AO$1,0))),VLOOKUP($B2307,INDIRECT(VLOOKUP($B2307,'Exp Dates'!$E$4:$X$300,MATCH("M1",'Exp Dates'!$E$2:$X$2,0),1)&amp;"!$A$2:$k$600",1),AO$1,0),0)</f>
        <v>2016</v>
      </c>
      <c r="AP2307">
        <f ca="1">IF(NOT(ISNA(VLOOKUP($B2307,INDIRECT(VLOOKUP($B2307,'Exp Dates'!$E$4:$X$300,MATCH("M2",'Exp Dates'!$E$2:$X$2,0),1)&amp;"!$A$2:$k$600",1),AP$1,0))),VLOOKUP($B2307,INDIRECT(VLOOKUP($B2307,'Exp Dates'!$E$4:$X$300,MATCH("M2",'Exp Dates'!$E$2:$X$2,0),1)&amp;"!$A$2:$k$600",1),AP$1,0),0)</f>
        <v>0</v>
      </c>
      <c r="AQ2307">
        <f t="shared" ca="1" si="473"/>
        <v>2016</v>
      </c>
      <c r="AR2307">
        <f>VLOOKUP(B2307,Master!B$2:L$5000,11,0)</f>
        <v>0.87357774968394442</v>
      </c>
    </row>
    <row r="2308" spans="2:44" x14ac:dyDescent="0.25">
      <c r="B2308" s="52">
        <f>Master!B2308</f>
        <v>41417</v>
      </c>
      <c r="C2308" s="11">
        <v>1</v>
      </c>
      <c r="D2308" s="11">
        <f ca="1">IF(NOT(ISNA(VLOOKUP($B2308,INDIRECT(VLOOKUP($B2308,'Exp Dates'!$E$4:$X$250,MATCH("M1",'Exp Dates'!$E$2:$X$2,0),1)&amp;"!$A$2:$H$600",1),D$1,0))),VLOOKUP($B2308,INDIRECT(VLOOKUP($B2308,'Exp Dates'!$E$4:$X$250,MATCH("M1",'Exp Dates'!$E$2:$X$2,0),1)&amp;"!$A$2:$H$600",1),D$1,0)*$C2308,VLOOKUP($B2308,Interpolate!$B$3:$T$2004,MATCH("M1-I",Interpolate!$B$2:$T$2,0)))</f>
        <v>15.5</v>
      </c>
      <c r="E2308" s="11">
        <f ca="1">IF(NOT(ISNA(VLOOKUP($B2308,INDIRECT(VLOOKUP($B2308,'Exp Dates'!$E$4:$X$250,MATCH("M2",'Exp Dates'!$E$2:$X$2,0),1)&amp;"!$A$2:$H$600",1),E$1,0))),VLOOKUP($B2308,INDIRECT(VLOOKUP($B2308,'Exp Dates'!$E$4:$X$250,MATCH("M2",'Exp Dates'!$E$2:$X$2,0),1)&amp;"!$A$2:$H$600",1),E$1,0)*$C2308,VLOOKUP($B2308,Interpolate!$B$3:$T$2004,MATCH("M2-I",Interpolate!$B$2:$T$2,0)))</f>
        <v>16.55</v>
      </c>
      <c r="F2308" s="11">
        <f ca="1">IF(NOT(ISNA(VLOOKUP($B2308,INDIRECT(VLOOKUP($B2308,'Exp Dates'!$E$4:$X$250,MATCH("M3",'Exp Dates'!$E$2:$X$2,0),1)&amp;"!$A$2:$H$600",1),F$1,0))),VLOOKUP($B2308,INDIRECT(VLOOKUP($B2308,'Exp Dates'!$E$4:$X$250,MATCH("M3",'Exp Dates'!$E$2:$X$2,0),1)&amp;"!$A$2:$H$600",1),F$1,0)*$C2308,VLOOKUP($B2308,Interpolate!$B$3:$T$2004,MATCH("M3-I",Interpolate!$B$2:$T$2,0)))</f>
        <v>17.45</v>
      </c>
      <c r="G2308" s="11">
        <f ca="1">IF(NOT(ISNA(VLOOKUP($B2308,INDIRECT(VLOOKUP($B2308,'Exp Dates'!$E$4:$X$250,MATCH("M4",'Exp Dates'!$E$2:$X$2,0),1)&amp;"!$A$2:$H$600",1),G$1,0))),VLOOKUP($B2308,INDIRECT(VLOOKUP($B2308,'Exp Dates'!$E$4:$X$250,MATCH("M4",'Exp Dates'!$E$2:$X$2,0),1)&amp;"!$A$2:$H$600",1),G$1,0)*$C2308,VLOOKUP($B2308,Interpolate!$B$3:$T$2004,MATCH("M4-I",Interpolate!$B$2:$T$2,0)))</f>
        <v>18</v>
      </c>
      <c r="H2308" s="11">
        <f ca="1">IF(NOT(ISNA(VLOOKUP($B2308,INDIRECT(VLOOKUP($B2308,'Exp Dates'!$E$4:$X$250,MATCH("M5",'Exp Dates'!$E$2:$X$2,0),1)&amp;"!$A$2:$H$600",1),H$1,0))),VLOOKUP($B2308,INDIRECT(VLOOKUP($B2308,'Exp Dates'!$E$4:$X$250,MATCH("M5",'Exp Dates'!$E$2:$X$2,0),1)&amp;"!$A$2:$H$600",1),H$1,0)*$C2308,VLOOKUP($B2308,Interpolate!$B$3:$T$2004,MATCH("M5-I",Interpolate!$B$2:$T$2,0)))</f>
        <v>18.399999999999999</v>
      </c>
      <c r="I2308" s="11">
        <f ca="1">IF(NOT(ISNA(VLOOKUP($B2308,INDIRECT(VLOOKUP($B2308,'Exp Dates'!$E$4:$X$250,MATCH("M6",'Exp Dates'!$E$2:$X$2,0),1)&amp;"!$A$2:$H$600",1),I$1,0))),VLOOKUP($B2308,INDIRECT(VLOOKUP($B2308,'Exp Dates'!$E$4:$X$250,MATCH("M6",'Exp Dates'!$E$2:$X$2,0),1)&amp;"!$A$2:$H$600",1),I$1,0)*$C2308,VLOOKUP($B2308,Interpolate!$B$3:$T$2004,MATCH("M6-I",Interpolate!$B$2:$T$2,0)))</f>
        <v>18.850000000000001</v>
      </c>
      <c r="J2308" s="11">
        <f ca="1">IF(NOT(ISNA(VLOOKUP($B2308,INDIRECT(VLOOKUP($B2308,'Exp Dates'!$E$4:$X$250,MATCH("M7",'Exp Dates'!$E$2:$X$2,0),1)&amp;"!$A$2:$H$600",1),J$1,0))),VLOOKUP($B2308,INDIRECT(VLOOKUP($B2308,'Exp Dates'!$E$4:$X$250,MATCH("M7",'Exp Dates'!$E$2:$X$2,0),1)&amp;"!$A$2:$H$600",1),J$1,0)*$C2308,VLOOKUP($B2308,Interpolate!$B$3:$T$2004,MATCH("M7-I",Interpolate!$B$2:$T$2,0)))</f>
        <v>19.05</v>
      </c>
      <c r="K2308" s="6">
        <f ca="1">IF(NOT(ISNA(VLOOKUP($B2308,INDIRECT(VLOOKUP($B2308,'Exp Dates'!$E$4:$X$250,MATCH("M1",'Exp Dates'!$E$2:$X$2,0),1)&amp;"!$A$2:$k$600",1),K$1,0))),VLOOKUP($B2308,INDIRECT(VLOOKUP($B2308,'Exp Dates'!$E$4:$X$250,MATCH("M1",'Exp Dates'!$E$2:$X$2,0),1)&amp;"!$A$2:$k$600",1),K$1,0),0)</f>
        <v>92727</v>
      </c>
      <c r="L2308" s="6">
        <f ca="1">IF(NOT(ISNA(VLOOKUP($B2308,INDIRECT(VLOOKUP($B2308,'Exp Dates'!$E$4:$X$250,MATCH("M2",'Exp Dates'!$E$2:$X$2,0),1)&amp;"!$A$2:$k$600",1),L$1,0))),VLOOKUP($B2308,INDIRECT(VLOOKUP($B2308,'Exp Dates'!$E$4:$X$250,MATCH("M2",'Exp Dates'!$E$2:$X$2,0),1)&amp;"!$A$2:$k$600",1),L$1,0),0)</f>
        <v>49203</v>
      </c>
      <c r="M2308" s="6">
        <f ca="1">IF(NOT(ISNA(VLOOKUP($B2308,INDIRECT(VLOOKUP($B2308,'Exp Dates'!$E$4:$X$250,MATCH("M3",'Exp Dates'!$E$2:$X$2,0),1)&amp;"!$A$2:$k$600",1),M$1,0))),VLOOKUP($B2308,INDIRECT(VLOOKUP($B2308,'Exp Dates'!$E$4:$X$250,MATCH("M3",'Exp Dates'!$E$2:$X$2,0),1)&amp;"!$A$2:$k$600",1),M$1,0),0)</f>
        <v>15975</v>
      </c>
      <c r="N2308" s="6">
        <f ca="1">IF(NOT(ISNA(VLOOKUP($B2308,INDIRECT(VLOOKUP($B2308,'Exp Dates'!$E$4:$X$250,MATCH("M4",'Exp Dates'!$E$2:$X$2,0),1)&amp;"!$A$2:$k$600",1),N$1,0))),VLOOKUP($B2308,INDIRECT(VLOOKUP($B2308,'Exp Dates'!$E$4:$X$250,MATCH("M4",'Exp Dates'!$E$2:$X$2,0),1)&amp;"!$A$2:$k$600",1),N$1,0),0)</f>
        <v>12026</v>
      </c>
      <c r="O2308" s="6">
        <f ca="1">IF(NOT(ISNA(VLOOKUP($B2308,INDIRECT(VLOOKUP($B2308,'Exp Dates'!$E$4:$X$250,MATCH("M5",'Exp Dates'!$E$2:$X$2,0),1)&amp;"!$A$2:$k$600",1),O$1,0))),VLOOKUP($B2308,INDIRECT(VLOOKUP($B2308,'Exp Dates'!$E$4:$X$250,MATCH("M5",'Exp Dates'!$E$2:$X$2,0),1)&amp;"!$A$2:$k$600",1),O$1,0),0)</f>
        <v>7318</v>
      </c>
      <c r="P2308" s="6">
        <f ca="1">IF(NOT(ISNA(VLOOKUP($B2308,INDIRECT(VLOOKUP($B2308,'Exp Dates'!$E$4:$X$250,MATCH("M6",'Exp Dates'!$E$2:$X$2,0),1)&amp;"!$A$2:$k$600",1),P$1,0))),VLOOKUP($B2308,INDIRECT(VLOOKUP($B2308,'Exp Dates'!$E$4:$X$250,MATCH("M6",'Exp Dates'!$E$2:$X$2,0),1)&amp;"!$A$2:$k$600",1),P$1,0),0)</f>
        <v>3976</v>
      </c>
      <c r="Q2308" s="6">
        <f ca="1">IF(NOT(ISNA(VLOOKUP($B2308,INDIRECT(VLOOKUP($B2308,'Exp Dates'!$E$4:$X$250,MATCH("M7",'Exp Dates'!$E$2:$X$2,0),1)&amp;"!$A$2:$k$600",1),Q$1,0))),VLOOKUP($B2308,INDIRECT(VLOOKUP($B2308,'Exp Dates'!$E$4:$X$250,MATCH("M7",'Exp Dates'!$E$2:$X$2,0),1)&amp;"!$A$2:$k$600",1),Q$1,0),0)</f>
        <v>2096</v>
      </c>
      <c r="R2308" s="6">
        <f t="shared" ca="1" si="474"/>
        <v>141930</v>
      </c>
      <c r="S2308" s="6">
        <f t="shared" ca="1" si="475"/>
        <v>318432</v>
      </c>
      <c r="T2308" s="6">
        <f t="shared" ca="1" si="476"/>
        <v>4324205.8499999996</v>
      </c>
      <c r="U2308" s="6">
        <f t="shared" ca="1" si="477"/>
        <v>77204</v>
      </c>
      <c r="V2308" s="6">
        <f t="shared" ca="1" si="478"/>
        <v>1422853.25</v>
      </c>
      <c r="W2308" s="11">
        <f t="shared" ca="1" si="479"/>
        <v>3.039108811818787</v>
      </c>
      <c r="X2308">
        <f ca="1">Master!AD2308</f>
        <v>1.7142857142857168E-2</v>
      </c>
      <c r="Y2308" s="6">
        <f t="shared" ca="1" si="480"/>
        <v>183321</v>
      </c>
      <c r="Z2308" s="6">
        <f t="shared" ca="1" si="481"/>
        <v>77204</v>
      </c>
      <c r="AA2308" s="6">
        <f t="shared" ca="1" si="482"/>
        <v>395636</v>
      </c>
      <c r="AB2308" s="11">
        <f>VLOOKUP(B2308,Master!B$3:N$10000,9,0)</f>
        <v>14.07</v>
      </c>
      <c r="AC2308" s="11">
        <f t="shared" ca="1" si="483"/>
        <v>1.4299999999999997</v>
      </c>
      <c r="AE2308" s="11">
        <f t="shared" ca="1" si="484"/>
        <v>-12.64</v>
      </c>
      <c r="AF2308" s="11">
        <f>Master!N2308</f>
        <v>1650.51</v>
      </c>
      <c r="AG2308" s="6">
        <f ca="1">IF(NOT(ISNA(VLOOKUP($B2308,INDIRECT(VLOOKUP($B2308,'Exp Dates'!$E$4:$X$300,MATCH("M1",'Exp Dates'!$E$2:$X$2,0),1)&amp;"!$A$2:$k$600",1),AG$1,0))),VLOOKUP($B2308,INDIRECT(VLOOKUP($B2308,'Exp Dates'!$E$4:$X$300,MATCH("M1",'Exp Dates'!$E$2:$X$2,0),1)&amp;"!$A$2:$k$600",1),AG$1,0),0)</f>
        <v>205609</v>
      </c>
      <c r="AH2308" s="6">
        <f ca="1">IF(NOT(ISNA(VLOOKUP($B2308,INDIRECT(VLOOKUP($B2308,'Exp Dates'!$E$4:$X$300,MATCH("M2",'Exp Dates'!$E$2:$X$2,0),1)&amp;"!$A$2:$k$600",1),AH$1,0))),VLOOKUP($B2308,INDIRECT(VLOOKUP($B2308,'Exp Dates'!$E$4:$X$300,MATCH("M2",'Exp Dates'!$E$2:$X$2,0),1)&amp;"!$A$2:$k$600",1),AH$1,0),0)</f>
        <v>68717</v>
      </c>
      <c r="AI2308" s="6">
        <f ca="1">IF(NOT(ISNA(VLOOKUP($B2308,INDIRECT(VLOOKUP($B2308,'Exp Dates'!$E$4:$X$300,MATCH("M3",'Exp Dates'!$E$2:$X$2,0),1)&amp;"!$A$2:$k$600",1),AI$1,0))),VLOOKUP($B2308,INDIRECT(VLOOKUP($B2308,'Exp Dates'!$E$4:$X$300,MATCH("M3",'Exp Dates'!$E$2:$X$2,0),1)&amp;"!$A$2:$k$600",1),AI$1,0),0)</f>
        <v>44106</v>
      </c>
      <c r="AJ2308" s="6">
        <f ca="1">IF(NOT(ISNA(VLOOKUP($B2308,INDIRECT(VLOOKUP($B2308,'Exp Dates'!$E$4:$X$300,MATCH("M4",'Exp Dates'!$E$2:$X$2,0),1)&amp;"!$A$2:$k$600",1),AJ$1,0))),VLOOKUP($B2308,INDIRECT(VLOOKUP($B2308,'Exp Dates'!$E$4:$X$300,MATCH("M4",'Exp Dates'!$E$2:$X$2,0),1)&amp;"!$A$2:$k$600",1),AJ$1,0),0)</f>
        <v>29356</v>
      </c>
      <c r="AK2308" s="6">
        <f ca="1">IF(NOT(ISNA(VLOOKUP($B2308,INDIRECT(VLOOKUP($B2308,'Exp Dates'!$E$4:$X$300,MATCH("M5",'Exp Dates'!$E$2:$X$2,0),1)&amp;"!$A$2:$k$600",1),AK$1,0))),VLOOKUP($B2308,INDIRECT(VLOOKUP($B2308,'Exp Dates'!$E$4:$X$300,MATCH("M5",'Exp Dates'!$E$2:$X$2,0),1)&amp;"!$A$2:$k$600",1),AK$1,0),0)</f>
        <v>20211</v>
      </c>
      <c r="AL2308" s="6">
        <f ca="1">IF(NOT(ISNA(VLOOKUP($B2308,INDIRECT(VLOOKUP($B2308,'Exp Dates'!$E$4:$X$300,MATCH("M6",'Exp Dates'!$E$2:$X$2,0),1)&amp;"!$A$2:$k$600",1),AL$1,0))),VLOOKUP($B2308,INDIRECT(VLOOKUP($B2308,'Exp Dates'!$E$4:$X$300,MATCH("M6",'Exp Dates'!$E$2:$X$2,0),1)&amp;"!$A$2:$k$600",1),AL$1,0),0)</f>
        <v>19610</v>
      </c>
      <c r="AM2308" s="6">
        <f ca="1">IF(NOT(ISNA(VLOOKUP($B2308,INDIRECT(VLOOKUP($B2308,'Exp Dates'!$E$4:$X$300,MATCH("M7",'Exp Dates'!$E$2:$X$2,0),1)&amp;"!$A$2:$k$600",1),AM$1,0))),VLOOKUP($B2308,INDIRECT(VLOOKUP($B2308,'Exp Dates'!$E$4:$X$300,MATCH("M7",'Exp Dates'!$E$2:$X$2,0),1)&amp;"!$A$2:$k$600",1),AM$1,0),0)</f>
        <v>8027</v>
      </c>
      <c r="AN2308" s="74">
        <f t="shared" ref="AN2308:AN2371" ca="1" si="485">(D2308*K2308+E2308*L2308+F2308*M2308+G2308*N2308+H2308*O2308+I2308*P2308+J2308*Q2308)*1000</f>
        <v>2996337500</v>
      </c>
      <c r="AO2308">
        <f ca="1">IF(NOT(ISNA(VLOOKUP($B2308,INDIRECT(VLOOKUP($B2308,'Exp Dates'!$E$4:$X$300,MATCH("M1",'Exp Dates'!$E$2:$X$2,0),1)&amp;"!$A$2:$k$600",1),AO$1,0))),VLOOKUP($B2308,INDIRECT(VLOOKUP($B2308,'Exp Dates'!$E$4:$X$300,MATCH("M1",'Exp Dates'!$E$2:$X$2,0),1)&amp;"!$A$2:$k$600",1),AO$1,0),0)</f>
        <v>449</v>
      </c>
      <c r="AP2308">
        <f ca="1">IF(NOT(ISNA(VLOOKUP($B2308,INDIRECT(VLOOKUP($B2308,'Exp Dates'!$E$4:$X$300,MATCH("M2",'Exp Dates'!$E$2:$X$2,0),1)&amp;"!$A$2:$k$600",1),AP$1,0))),VLOOKUP($B2308,INDIRECT(VLOOKUP($B2308,'Exp Dates'!$E$4:$X$300,MATCH("M2",'Exp Dates'!$E$2:$X$2,0),1)&amp;"!$A$2:$k$600",1),AP$1,0),0)</f>
        <v>0</v>
      </c>
      <c r="AQ2308">
        <f t="shared" ref="AQ2308:AQ2371" ca="1" si="486">AO2308+AP2308</f>
        <v>449</v>
      </c>
      <c r="AR2308">
        <f>VLOOKUP(B2308,Master!B$2:L$5000,11,0)</f>
        <v>0.87937500000000002</v>
      </c>
    </row>
    <row r="2309" spans="2:44" x14ac:dyDescent="0.25">
      <c r="B2309" s="52">
        <f>Master!B2309</f>
        <v>41418</v>
      </c>
      <c r="C2309" s="11">
        <v>1</v>
      </c>
      <c r="D2309" s="11">
        <f ca="1">IF(NOT(ISNA(VLOOKUP($B2309,INDIRECT(VLOOKUP($B2309,'Exp Dates'!$E$4:$X$250,MATCH("M1",'Exp Dates'!$E$2:$X$2,0),1)&amp;"!$A$2:$H$600",1),D$1,0))),VLOOKUP($B2309,INDIRECT(VLOOKUP($B2309,'Exp Dates'!$E$4:$X$250,MATCH("M1",'Exp Dates'!$E$2:$X$2,0),1)&amp;"!$A$2:$H$600",1),D$1,0)*$C2309,VLOOKUP($B2309,Interpolate!$B$3:$T$2004,MATCH("M1-I",Interpolate!$B$2:$T$2,0)))</f>
        <v>15.5</v>
      </c>
      <c r="E2309" s="11">
        <f ca="1">IF(NOT(ISNA(VLOOKUP($B2309,INDIRECT(VLOOKUP($B2309,'Exp Dates'!$E$4:$X$250,MATCH("M2",'Exp Dates'!$E$2:$X$2,0),1)&amp;"!$A$2:$H$600",1),E$1,0))),VLOOKUP($B2309,INDIRECT(VLOOKUP($B2309,'Exp Dates'!$E$4:$X$250,MATCH("M2",'Exp Dates'!$E$2:$X$2,0),1)&amp;"!$A$2:$H$600",1),E$1,0)*$C2309,VLOOKUP($B2309,Interpolate!$B$3:$T$2004,MATCH("M2-I",Interpolate!$B$2:$T$2,0)))</f>
        <v>16.5</v>
      </c>
      <c r="F2309" s="11">
        <f ca="1">IF(NOT(ISNA(VLOOKUP($B2309,INDIRECT(VLOOKUP($B2309,'Exp Dates'!$E$4:$X$250,MATCH("M3",'Exp Dates'!$E$2:$X$2,0),1)&amp;"!$A$2:$H$600",1),F$1,0))),VLOOKUP($B2309,INDIRECT(VLOOKUP($B2309,'Exp Dates'!$E$4:$X$250,MATCH("M3",'Exp Dates'!$E$2:$X$2,0),1)&amp;"!$A$2:$H$600",1),F$1,0)*$C2309,VLOOKUP($B2309,Interpolate!$B$3:$T$2004,MATCH("M3-I",Interpolate!$B$2:$T$2,0)))</f>
        <v>17.3</v>
      </c>
      <c r="G2309" s="11">
        <f ca="1">IF(NOT(ISNA(VLOOKUP($B2309,INDIRECT(VLOOKUP($B2309,'Exp Dates'!$E$4:$X$250,MATCH("M4",'Exp Dates'!$E$2:$X$2,0),1)&amp;"!$A$2:$H$600",1),G$1,0))),VLOOKUP($B2309,INDIRECT(VLOOKUP($B2309,'Exp Dates'!$E$4:$X$250,MATCH("M4",'Exp Dates'!$E$2:$X$2,0),1)&amp;"!$A$2:$H$600",1),G$1,0)*$C2309,VLOOKUP($B2309,Interpolate!$B$3:$T$2004,MATCH("M4-I",Interpolate!$B$2:$T$2,0)))</f>
        <v>17.95</v>
      </c>
      <c r="H2309" s="11">
        <f ca="1">IF(NOT(ISNA(VLOOKUP($B2309,INDIRECT(VLOOKUP($B2309,'Exp Dates'!$E$4:$X$250,MATCH("M5",'Exp Dates'!$E$2:$X$2,0),1)&amp;"!$A$2:$H$600",1),H$1,0))),VLOOKUP($B2309,INDIRECT(VLOOKUP($B2309,'Exp Dates'!$E$4:$X$250,MATCH("M5",'Exp Dates'!$E$2:$X$2,0),1)&amp;"!$A$2:$H$600",1),H$1,0)*$C2309,VLOOKUP($B2309,Interpolate!$B$3:$T$2004,MATCH("M5-I",Interpolate!$B$2:$T$2,0)))</f>
        <v>18.399999999999999</v>
      </c>
      <c r="I2309" s="11">
        <f ca="1">IF(NOT(ISNA(VLOOKUP($B2309,INDIRECT(VLOOKUP($B2309,'Exp Dates'!$E$4:$X$250,MATCH("M6",'Exp Dates'!$E$2:$X$2,0),1)&amp;"!$A$2:$H$600",1),I$1,0))),VLOOKUP($B2309,INDIRECT(VLOOKUP($B2309,'Exp Dates'!$E$4:$X$250,MATCH("M6",'Exp Dates'!$E$2:$X$2,0),1)&amp;"!$A$2:$H$600",1),I$1,0)*$C2309,VLOOKUP($B2309,Interpolate!$B$3:$T$2004,MATCH("M6-I",Interpolate!$B$2:$T$2,0)))</f>
        <v>18.850000000000001</v>
      </c>
      <c r="J2309" s="11">
        <f ca="1">IF(NOT(ISNA(VLOOKUP($B2309,INDIRECT(VLOOKUP($B2309,'Exp Dates'!$E$4:$X$250,MATCH("M7",'Exp Dates'!$E$2:$X$2,0),1)&amp;"!$A$2:$H$600",1),J$1,0))),VLOOKUP($B2309,INDIRECT(VLOOKUP($B2309,'Exp Dates'!$E$4:$X$250,MATCH("M7",'Exp Dates'!$E$2:$X$2,0),1)&amp;"!$A$2:$H$600",1),J$1,0)*$C2309,VLOOKUP($B2309,Interpolate!$B$3:$T$2004,MATCH("M7-I",Interpolate!$B$2:$T$2,0)))</f>
        <v>19</v>
      </c>
      <c r="K2309" s="6">
        <f ca="1">IF(NOT(ISNA(VLOOKUP($B2309,INDIRECT(VLOOKUP($B2309,'Exp Dates'!$E$4:$X$250,MATCH("M1",'Exp Dates'!$E$2:$X$2,0),1)&amp;"!$A$2:$k$600",1),K$1,0))),VLOOKUP($B2309,INDIRECT(VLOOKUP($B2309,'Exp Dates'!$E$4:$X$250,MATCH("M1",'Exp Dates'!$E$2:$X$2,0),1)&amp;"!$A$2:$k$600",1),K$1,0),0)</f>
        <v>54122</v>
      </c>
      <c r="L2309" s="6">
        <f ca="1">IF(NOT(ISNA(VLOOKUP($B2309,INDIRECT(VLOOKUP($B2309,'Exp Dates'!$E$4:$X$250,MATCH("M2",'Exp Dates'!$E$2:$X$2,0),1)&amp;"!$A$2:$k$600",1),L$1,0))),VLOOKUP($B2309,INDIRECT(VLOOKUP($B2309,'Exp Dates'!$E$4:$X$250,MATCH("M2",'Exp Dates'!$E$2:$X$2,0),1)&amp;"!$A$2:$k$600",1),L$1,0),0)</f>
        <v>31607</v>
      </c>
      <c r="M2309" s="6">
        <f ca="1">IF(NOT(ISNA(VLOOKUP($B2309,INDIRECT(VLOOKUP($B2309,'Exp Dates'!$E$4:$X$250,MATCH("M3",'Exp Dates'!$E$2:$X$2,0),1)&amp;"!$A$2:$k$600",1),M$1,0))),VLOOKUP($B2309,INDIRECT(VLOOKUP($B2309,'Exp Dates'!$E$4:$X$250,MATCH("M3",'Exp Dates'!$E$2:$X$2,0),1)&amp;"!$A$2:$k$600",1),M$1,0),0)</f>
        <v>11840</v>
      </c>
      <c r="N2309" s="6">
        <f ca="1">IF(NOT(ISNA(VLOOKUP($B2309,INDIRECT(VLOOKUP($B2309,'Exp Dates'!$E$4:$X$250,MATCH("M4",'Exp Dates'!$E$2:$X$2,0),1)&amp;"!$A$2:$k$600",1),N$1,0))),VLOOKUP($B2309,INDIRECT(VLOOKUP($B2309,'Exp Dates'!$E$4:$X$250,MATCH("M4",'Exp Dates'!$E$2:$X$2,0),1)&amp;"!$A$2:$k$600",1),N$1,0),0)</f>
        <v>6074</v>
      </c>
      <c r="O2309" s="6">
        <f ca="1">IF(NOT(ISNA(VLOOKUP($B2309,INDIRECT(VLOOKUP($B2309,'Exp Dates'!$E$4:$X$250,MATCH("M5",'Exp Dates'!$E$2:$X$2,0),1)&amp;"!$A$2:$k$600",1),O$1,0))),VLOOKUP($B2309,INDIRECT(VLOOKUP($B2309,'Exp Dates'!$E$4:$X$250,MATCH("M5",'Exp Dates'!$E$2:$X$2,0),1)&amp;"!$A$2:$k$600",1),O$1,0),0)</f>
        <v>3322</v>
      </c>
      <c r="P2309" s="6">
        <f ca="1">IF(NOT(ISNA(VLOOKUP($B2309,INDIRECT(VLOOKUP($B2309,'Exp Dates'!$E$4:$X$250,MATCH("M6",'Exp Dates'!$E$2:$X$2,0),1)&amp;"!$A$2:$k$600",1),P$1,0))),VLOOKUP($B2309,INDIRECT(VLOOKUP($B2309,'Exp Dates'!$E$4:$X$250,MATCH("M6",'Exp Dates'!$E$2:$X$2,0),1)&amp;"!$A$2:$k$600",1),P$1,0),0)</f>
        <v>2703</v>
      </c>
      <c r="Q2309" s="6">
        <f ca="1">IF(NOT(ISNA(VLOOKUP($B2309,INDIRECT(VLOOKUP($B2309,'Exp Dates'!$E$4:$X$250,MATCH("M7",'Exp Dates'!$E$2:$X$2,0),1)&amp;"!$A$2:$k$600",1),Q$1,0))),VLOOKUP($B2309,INDIRECT(VLOOKUP($B2309,'Exp Dates'!$E$4:$X$250,MATCH("M7",'Exp Dates'!$E$2:$X$2,0),1)&amp;"!$A$2:$k$600",1),Q$1,0),0)</f>
        <v>1623</v>
      </c>
      <c r="R2309" s="6">
        <f ca="1">IF((K2309+L2309)&gt;0,K2309+L2309,#REF!+#REF!)</f>
        <v>85729</v>
      </c>
      <c r="S2309" s="6">
        <f t="shared" ca="1" si="475"/>
        <v>312011</v>
      </c>
      <c r="T2309" s="6">
        <f t="shared" ca="1" si="476"/>
        <v>4200677</v>
      </c>
      <c r="U2309" s="6">
        <f t="shared" ca="1" si="477"/>
        <v>77632</v>
      </c>
      <c r="V2309" s="6">
        <f t="shared" ca="1" si="478"/>
        <v>1429219.15</v>
      </c>
      <c r="W2309" s="11">
        <f t="shared" ca="1" si="479"/>
        <v>2.9391412786485547</v>
      </c>
      <c r="X2309">
        <f ca="1">Master!AD2309</f>
        <v>1.7142857142857168E-2</v>
      </c>
      <c r="Y2309" s="6">
        <f t="shared" ref="Y2309:Y2372" ca="1" si="487">SUM(K2309:Q2309)</f>
        <v>111291</v>
      </c>
      <c r="Z2309" s="6">
        <f t="shared" ref="Z2309:Z2372" ca="1" si="488">AJ2309+AK2309+AL2309+AM2309</f>
        <v>77632</v>
      </c>
      <c r="AA2309" s="6">
        <f t="shared" ref="AA2309:AA2372" ca="1" si="489">SUM(AG2309:AM2309)</f>
        <v>389643</v>
      </c>
      <c r="AB2309" s="11">
        <f>VLOOKUP(B2309,Master!B$3:N$10000,9,0)</f>
        <v>13.99</v>
      </c>
      <c r="AC2309" s="11">
        <f t="shared" ref="AC2309:AC2372" ca="1" si="490">IF((D2309-AB2309)&lt;0,0,(D2309-AB2309))</f>
        <v>1.5099999999999998</v>
      </c>
      <c r="AE2309" s="11">
        <f t="shared" ca="1" si="484"/>
        <v>-12.48</v>
      </c>
      <c r="AF2309" s="11">
        <f>Master!N2309</f>
        <v>1649.6</v>
      </c>
      <c r="AG2309" s="6">
        <f ca="1">IF(NOT(ISNA(VLOOKUP($B2309,INDIRECT(VLOOKUP($B2309,'Exp Dates'!$E$4:$X$300,MATCH("M1",'Exp Dates'!$E$2:$X$2,0),1)&amp;"!$A$2:$k$600",1),AG$1,0))),VLOOKUP($B2309,INDIRECT(VLOOKUP($B2309,'Exp Dates'!$E$4:$X$300,MATCH("M1",'Exp Dates'!$E$2:$X$2,0),1)&amp;"!$A$2:$k$600",1),AG$1,0),0)</f>
        <v>195715</v>
      </c>
      <c r="AH2309" s="6">
        <f ca="1">IF(NOT(ISNA(VLOOKUP($B2309,INDIRECT(VLOOKUP($B2309,'Exp Dates'!$E$4:$X$300,MATCH("M2",'Exp Dates'!$E$2:$X$2,0),1)&amp;"!$A$2:$k$600",1),AH$1,0))),VLOOKUP($B2309,INDIRECT(VLOOKUP($B2309,'Exp Dates'!$E$4:$X$300,MATCH("M2",'Exp Dates'!$E$2:$X$2,0),1)&amp;"!$A$2:$k$600",1),AH$1,0),0)</f>
        <v>70733</v>
      </c>
      <c r="AI2309" s="6">
        <f ca="1">IF(NOT(ISNA(VLOOKUP($B2309,INDIRECT(VLOOKUP($B2309,'Exp Dates'!$E$4:$X$300,MATCH("M3",'Exp Dates'!$E$2:$X$2,0),1)&amp;"!$A$2:$k$600",1),AI$1,0))),VLOOKUP($B2309,INDIRECT(VLOOKUP($B2309,'Exp Dates'!$E$4:$X$300,MATCH("M3",'Exp Dates'!$E$2:$X$2,0),1)&amp;"!$A$2:$k$600",1),AI$1,0),0)</f>
        <v>45563</v>
      </c>
      <c r="AJ2309" s="6">
        <f ca="1">IF(NOT(ISNA(VLOOKUP($B2309,INDIRECT(VLOOKUP($B2309,'Exp Dates'!$E$4:$X$300,MATCH("M4",'Exp Dates'!$E$2:$X$2,0),1)&amp;"!$A$2:$k$600",1),AJ$1,0))),VLOOKUP($B2309,INDIRECT(VLOOKUP($B2309,'Exp Dates'!$E$4:$X$300,MATCH("M4",'Exp Dates'!$E$2:$X$2,0),1)&amp;"!$A$2:$k$600",1),AJ$1,0),0)</f>
        <v>29416</v>
      </c>
      <c r="AK2309" s="6">
        <f ca="1">IF(NOT(ISNA(VLOOKUP($B2309,INDIRECT(VLOOKUP($B2309,'Exp Dates'!$E$4:$X$300,MATCH("M5",'Exp Dates'!$E$2:$X$2,0),1)&amp;"!$A$2:$k$600",1),AK$1,0))),VLOOKUP($B2309,INDIRECT(VLOOKUP($B2309,'Exp Dates'!$E$4:$X$300,MATCH("M5",'Exp Dates'!$E$2:$X$2,0),1)&amp;"!$A$2:$k$600",1),AK$1,0),0)</f>
        <v>19872</v>
      </c>
      <c r="AL2309" s="6">
        <f ca="1">IF(NOT(ISNA(VLOOKUP($B2309,INDIRECT(VLOOKUP($B2309,'Exp Dates'!$E$4:$X$300,MATCH("M6",'Exp Dates'!$E$2:$X$2,0),1)&amp;"!$A$2:$k$600",1),AL$1,0))),VLOOKUP($B2309,INDIRECT(VLOOKUP($B2309,'Exp Dates'!$E$4:$X$300,MATCH("M6",'Exp Dates'!$E$2:$X$2,0),1)&amp;"!$A$2:$k$600",1),AL$1,0),0)</f>
        <v>19859</v>
      </c>
      <c r="AM2309" s="6">
        <f ca="1">IF(NOT(ISNA(VLOOKUP($B2309,INDIRECT(VLOOKUP($B2309,'Exp Dates'!$E$4:$X$300,MATCH("M7",'Exp Dates'!$E$2:$X$2,0),1)&amp;"!$A$2:$k$600",1),AM$1,0))),VLOOKUP($B2309,INDIRECT(VLOOKUP($B2309,'Exp Dates'!$E$4:$X$300,MATCH("M7",'Exp Dates'!$E$2:$X$2,0),1)&amp;"!$A$2:$k$600",1),AM$1,0),0)</f>
        <v>8485</v>
      </c>
      <c r="AN2309" s="74">
        <f t="shared" ca="1" si="485"/>
        <v>1817180150.0000002</v>
      </c>
      <c r="AO2309">
        <f ca="1">IF(NOT(ISNA(VLOOKUP($B2309,INDIRECT(VLOOKUP($B2309,'Exp Dates'!$E$4:$X$300,MATCH("M1",'Exp Dates'!$E$2:$X$2,0),1)&amp;"!$A$2:$k$600",1),AO$1,0))),VLOOKUP($B2309,INDIRECT(VLOOKUP($B2309,'Exp Dates'!$E$4:$X$300,MATCH("M1",'Exp Dates'!$E$2:$X$2,0),1)&amp;"!$A$2:$k$600",1),AO$1,0),0)</f>
        <v>264</v>
      </c>
      <c r="AP2309">
        <f ca="1">IF(NOT(ISNA(VLOOKUP($B2309,INDIRECT(VLOOKUP($B2309,'Exp Dates'!$E$4:$X$300,MATCH("M2",'Exp Dates'!$E$2:$X$2,0),1)&amp;"!$A$2:$k$600",1),AP$1,0))),VLOOKUP($B2309,INDIRECT(VLOOKUP($B2309,'Exp Dates'!$E$4:$X$300,MATCH("M2",'Exp Dates'!$E$2:$X$2,0),1)&amp;"!$A$2:$k$600",1),AP$1,0),0)</f>
        <v>31</v>
      </c>
      <c r="AQ2309">
        <f t="shared" ca="1" si="486"/>
        <v>295</v>
      </c>
      <c r="AR2309">
        <f>VLOOKUP(B2309,Master!B$2:L$5000,11,0)</f>
        <v>0.87876884422110557</v>
      </c>
    </row>
    <row r="2310" spans="2:44" x14ac:dyDescent="0.25">
      <c r="B2310" s="52">
        <f>Master!B2310</f>
        <v>41422</v>
      </c>
      <c r="C2310" s="11">
        <v>1</v>
      </c>
      <c r="D2310" s="11">
        <f ca="1">IF(NOT(ISNA(VLOOKUP($B2310,INDIRECT(VLOOKUP($B2310,'Exp Dates'!$E$4:$X$250,MATCH("M1",'Exp Dates'!$E$2:$X$2,0),1)&amp;"!$A$2:$H$600",1),D$1,0))),VLOOKUP($B2310,INDIRECT(VLOOKUP($B2310,'Exp Dates'!$E$4:$X$250,MATCH("M1",'Exp Dates'!$E$2:$X$2,0),1)&amp;"!$A$2:$H$600",1),D$1,0)*$C2310,VLOOKUP($B2310,Interpolate!$B$3:$T$2004,MATCH("M1-I",Interpolate!$B$2:$T$2,0)))</f>
        <v>15.2</v>
      </c>
      <c r="E2310" s="11">
        <f ca="1">IF(NOT(ISNA(VLOOKUP($B2310,INDIRECT(VLOOKUP($B2310,'Exp Dates'!$E$4:$X$250,MATCH("M2",'Exp Dates'!$E$2:$X$2,0),1)&amp;"!$A$2:$H$600",1),E$1,0))),VLOOKUP($B2310,INDIRECT(VLOOKUP($B2310,'Exp Dates'!$E$4:$X$250,MATCH("M2",'Exp Dates'!$E$2:$X$2,0),1)&amp;"!$A$2:$H$600",1),E$1,0)*$C2310,VLOOKUP($B2310,Interpolate!$B$3:$T$2004,MATCH("M2-I",Interpolate!$B$2:$T$2,0)))</f>
        <v>16.350000000000001</v>
      </c>
      <c r="F2310" s="11">
        <f ca="1">IF(NOT(ISNA(VLOOKUP($B2310,INDIRECT(VLOOKUP($B2310,'Exp Dates'!$E$4:$X$250,MATCH("M3",'Exp Dates'!$E$2:$X$2,0),1)&amp;"!$A$2:$H$600",1),F$1,0))),VLOOKUP($B2310,INDIRECT(VLOOKUP($B2310,'Exp Dates'!$E$4:$X$250,MATCH("M3",'Exp Dates'!$E$2:$X$2,0),1)&amp;"!$A$2:$H$600",1),F$1,0)*$C2310,VLOOKUP($B2310,Interpolate!$B$3:$T$2004,MATCH("M3-I",Interpolate!$B$2:$T$2,0)))</f>
        <v>17.2</v>
      </c>
      <c r="G2310" s="11">
        <f ca="1">IF(NOT(ISNA(VLOOKUP($B2310,INDIRECT(VLOOKUP($B2310,'Exp Dates'!$E$4:$X$250,MATCH("M4",'Exp Dates'!$E$2:$X$2,0),1)&amp;"!$A$2:$H$600",1),G$1,0))),VLOOKUP($B2310,INDIRECT(VLOOKUP($B2310,'Exp Dates'!$E$4:$X$250,MATCH("M4",'Exp Dates'!$E$2:$X$2,0),1)&amp;"!$A$2:$H$600",1),G$1,0)*$C2310,VLOOKUP($B2310,Interpolate!$B$3:$T$2004,MATCH("M4-I",Interpolate!$B$2:$T$2,0)))</f>
        <v>17.850000000000001</v>
      </c>
      <c r="H2310" s="11">
        <f ca="1">IF(NOT(ISNA(VLOOKUP($B2310,INDIRECT(VLOOKUP($B2310,'Exp Dates'!$E$4:$X$250,MATCH("M5",'Exp Dates'!$E$2:$X$2,0),1)&amp;"!$A$2:$H$600",1),H$1,0))),VLOOKUP($B2310,INDIRECT(VLOOKUP($B2310,'Exp Dates'!$E$4:$X$250,MATCH("M5",'Exp Dates'!$E$2:$X$2,0),1)&amp;"!$A$2:$H$600",1),H$1,0)*$C2310,VLOOKUP($B2310,Interpolate!$B$3:$T$2004,MATCH("M5-I",Interpolate!$B$2:$T$2,0)))</f>
        <v>18.25</v>
      </c>
      <c r="I2310" s="11">
        <f ca="1">IF(NOT(ISNA(VLOOKUP($B2310,INDIRECT(VLOOKUP($B2310,'Exp Dates'!$E$4:$X$250,MATCH("M6",'Exp Dates'!$E$2:$X$2,0),1)&amp;"!$A$2:$H$600",1),I$1,0))),VLOOKUP($B2310,INDIRECT(VLOOKUP($B2310,'Exp Dates'!$E$4:$X$250,MATCH("M6",'Exp Dates'!$E$2:$X$2,0),1)&amp;"!$A$2:$H$600",1),I$1,0)*$C2310,VLOOKUP($B2310,Interpolate!$B$3:$T$2004,MATCH("M6-I",Interpolate!$B$2:$T$2,0)))</f>
        <v>18.7</v>
      </c>
      <c r="J2310" s="11">
        <f ca="1">IF(NOT(ISNA(VLOOKUP($B2310,INDIRECT(VLOOKUP($B2310,'Exp Dates'!$E$4:$X$250,MATCH("M7",'Exp Dates'!$E$2:$X$2,0),1)&amp;"!$A$2:$H$600",1),J$1,0))),VLOOKUP($B2310,INDIRECT(VLOOKUP($B2310,'Exp Dates'!$E$4:$X$250,MATCH("M7",'Exp Dates'!$E$2:$X$2,0),1)&amp;"!$A$2:$H$600",1),J$1,0)*$C2310,VLOOKUP($B2310,Interpolate!$B$3:$T$2004,MATCH("M7-I",Interpolate!$B$2:$T$2,0)))</f>
        <v>18.899999999999999</v>
      </c>
      <c r="K2310" s="6">
        <f ca="1">IF(NOT(ISNA(VLOOKUP($B2310,INDIRECT(VLOOKUP($B2310,'Exp Dates'!$E$4:$X$250,MATCH("M1",'Exp Dates'!$E$2:$X$2,0),1)&amp;"!$A$2:$k$600",1),K$1,0))),VLOOKUP($B2310,INDIRECT(VLOOKUP($B2310,'Exp Dates'!$E$4:$X$250,MATCH("M1",'Exp Dates'!$E$2:$X$2,0),1)&amp;"!$A$2:$k$600",1),K$1,0),0)</f>
        <v>65523</v>
      </c>
      <c r="L2310" s="6">
        <f ca="1">IF(NOT(ISNA(VLOOKUP($B2310,INDIRECT(VLOOKUP($B2310,'Exp Dates'!$E$4:$X$250,MATCH("M2",'Exp Dates'!$E$2:$X$2,0),1)&amp;"!$A$2:$k$600",1),L$1,0))),VLOOKUP($B2310,INDIRECT(VLOOKUP($B2310,'Exp Dates'!$E$4:$X$250,MATCH("M2",'Exp Dates'!$E$2:$X$2,0),1)&amp;"!$A$2:$k$600",1),L$1,0),0)</f>
        <v>39748</v>
      </c>
      <c r="M2310" s="6">
        <f ca="1">IF(NOT(ISNA(VLOOKUP($B2310,INDIRECT(VLOOKUP($B2310,'Exp Dates'!$E$4:$X$250,MATCH("M3",'Exp Dates'!$E$2:$X$2,0),1)&amp;"!$A$2:$k$600",1),M$1,0))),VLOOKUP($B2310,INDIRECT(VLOOKUP($B2310,'Exp Dates'!$E$4:$X$250,MATCH("M3",'Exp Dates'!$E$2:$X$2,0),1)&amp;"!$A$2:$k$600",1),M$1,0),0)</f>
        <v>17056</v>
      </c>
      <c r="N2310" s="6">
        <f ca="1">IF(NOT(ISNA(VLOOKUP($B2310,INDIRECT(VLOOKUP($B2310,'Exp Dates'!$E$4:$X$250,MATCH("M4",'Exp Dates'!$E$2:$X$2,0),1)&amp;"!$A$2:$k$600",1),N$1,0))),VLOOKUP($B2310,INDIRECT(VLOOKUP($B2310,'Exp Dates'!$E$4:$X$250,MATCH("M4",'Exp Dates'!$E$2:$X$2,0),1)&amp;"!$A$2:$k$600",1),N$1,0),0)</f>
        <v>13009</v>
      </c>
      <c r="O2310" s="6">
        <f ca="1">IF(NOT(ISNA(VLOOKUP($B2310,INDIRECT(VLOOKUP($B2310,'Exp Dates'!$E$4:$X$250,MATCH("M5",'Exp Dates'!$E$2:$X$2,0),1)&amp;"!$A$2:$k$600",1),O$1,0))),VLOOKUP($B2310,INDIRECT(VLOOKUP($B2310,'Exp Dates'!$E$4:$X$250,MATCH("M5",'Exp Dates'!$E$2:$X$2,0),1)&amp;"!$A$2:$k$600",1),O$1,0),0)</f>
        <v>7376</v>
      </c>
      <c r="P2310" s="6">
        <f ca="1">IF(NOT(ISNA(VLOOKUP($B2310,INDIRECT(VLOOKUP($B2310,'Exp Dates'!$E$4:$X$250,MATCH("M6",'Exp Dates'!$E$2:$X$2,0),1)&amp;"!$A$2:$k$600",1),P$1,0))),VLOOKUP($B2310,INDIRECT(VLOOKUP($B2310,'Exp Dates'!$E$4:$X$250,MATCH("M6",'Exp Dates'!$E$2:$X$2,0),1)&amp;"!$A$2:$k$600",1),P$1,0),0)</f>
        <v>5300</v>
      </c>
      <c r="Q2310" s="6">
        <f ca="1">IF(NOT(ISNA(VLOOKUP($B2310,INDIRECT(VLOOKUP($B2310,'Exp Dates'!$E$4:$X$250,MATCH("M7",'Exp Dates'!$E$2:$X$2,0),1)&amp;"!$A$2:$k$600",1),Q$1,0))),VLOOKUP($B2310,INDIRECT(VLOOKUP($B2310,'Exp Dates'!$E$4:$X$250,MATCH("M7",'Exp Dates'!$E$2:$X$2,0),1)&amp;"!$A$2:$k$600",1),Q$1,0),0)</f>
        <v>1370</v>
      </c>
      <c r="R2310" s="6">
        <f ca="1">IF((K2310+L2310)&gt;0,K2310+L2310,#REF!+#REF!)</f>
        <v>105271</v>
      </c>
      <c r="S2310" s="6">
        <f t="shared" ref="S2310:S2328" ca="1" si="491">AG2310+AH2310+AI2310</f>
        <v>309709</v>
      </c>
      <c r="T2310" s="6">
        <f t="shared" ref="T2310:T2328" ca="1" si="492">AG2310*D2310+AH2310*E2310</f>
        <v>4066568.5</v>
      </c>
      <c r="U2310" s="6">
        <f t="shared" ref="U2310:U2328" ca="1" si="493">AJ2310+AK2310+AL2310+AM2310</f>
        <v>77503</v>
      </c>
      <c r="V2310" s="6">
        <f t="shared" ref="V2310:V2328" ca="1" si="494">AJ2310*G2310+AK2310*H2310+AL2310*I2310+AM2310*J2310</f>
        <v>1417582.35</v>
      </c>
      <c r="W2310" s="11">
        <f t="shared" ref="W2310:W2328" ca="1" si="495">T2310/V2310</f>
        <v>2.868664737537117</v>
      </c>
      <c r="X2310">
        <f ca="1">Master!AD2310</f>
        <v>1.7142857142857095E-2</v>
      </c>
      <c r="Y2310" s="6">
        <f t="shared" ca="1" si="487"/>
        <v>149382</v>
      </c>
      <c r="Z2310" s="6">
        <f t="shared" ca="1" si="488"/>
        <v>77503</v>
      </c>
      <c r="AA2310" s="6">
        <f t="shared" ca="1" si="489"/>
        <v>387212</v>
      </c>
      <c r="AB2310" s="11">
        <f>VLOOKUP(B2310,Master!B$3:N$10000,9,0)</f>
        <v>14.48</v>
      </c>
      <c r="AC2310" s="11">
        <f t="shared" ca="1" si="490"/>
        <v>0.71999999999999886</v>
      </c>
      <c r="AE2310" s="11">
        <f t="shared" ref="AE2310:AE2328" ca="1" si="496">IF($AE$1=30,AD2310-AB2310,AC2310-AB2310)</f>
        <v>-13.760000000000002</v>
      </c>
      <c r="AF2310" s="11">
        <f>Master!N2310</f>
        <v>1660.06</v>
      </c>
      <c r="AG2310" s="6">
        <f ca="1">IF(NOT(ISNA(VLOOKUP($B2310,INDIRECT(VLOOKUP($B2310,'Exp Dates'!$E$4:$X$300,MATCH("M1",'Exp Dates'!$E$2:$X$2,0),1)&amp;"!$A$2:$k$600",1),AG$1,0))),VLOOKUP($B2310,INDIRECT(VLOOKUP($B2310,'Exp Dates'!$E$4:$X$300,MATCH("M1",'Exp Dates'!$E$2:$X$2,0),1)&amp;"!$A$2:$k$600",1),AG$1,0),0)</f>
        <v>191099</v>
      </c>
      <c r="AH2310" s="6">
        <f ca="1">IF(NOT(ISNA(VLOOKUP($B2310,INDIRECT(VLOOKUP($B2310,'Exp Dates'!$E$4:$X$300,MATCH("M2",'Exp Dates'!$E$2:$X$2,0),1)&amp;"!$A$2:$k$600",1),AH$1,0))),VLOOKUP($B2310,INDIRECT(VLOOKUP($B2310,'Exp Dates'!$E$4:$X$300,MATCH("M2",'Exp Dates'!$E$2:$X$2,0),1)&amp;"!$A$2:$k$600",1),AH$1,0),0)</f>
        <v>71062</v>
      </c>
      <c r="AI2310" s="6">
        <f ca="1">IF(NOT(ISNA(VLOOKUP($B2310,INDIRECT(VLOOKUP($B2310,'Exp Dates'!$E$4:$X$300,MATCH("M3",'Exp Dates'!$E$2:$X$2,0),1)&amp;"!$A$2:$k$600",1),AI$1,0))),VLOOKUP($B2310,INDIRECT(VLOOKUP($B2310,'Exp Dates'!$E$4:$X$300,MATCH("M3",'Exp Dates'!$E$2:$X$2,0),1)&amp;"!$A$2:$k$600",1),AI$1,0),0)</f>
        <v>47548</v>
      </c>
      <c r="AJ2310" s="6">
        <f ca="1">IF(NOT(ISNA(VLOOKUP($B2310,INDIRECT(VLOOKUP($B2310,'Exp Dates'!$E$4:$X$300,MATCH("M4",'Exp Dates'!$E$2:$X$2,0),1)&amp;"!$A$2:$k$600",1),AJ$1,0))),VLOOKUP($B2310,INDIRECT(VLOOKUP($B2310,'Exp Dates'!$E$4:$X$300,MATCH("M4",'Exp Dates'!$E$2:$X$2,0),1)&amp;"!$A$2:$k$600",1),AJ$1,0),0)</f>
        <v>28870</v>
      </c>
      <c r="AK2310" s="6">
        <f ca="1">IF(NOT(ISNA(VLOOKUP($B2310,INDIRECT(VLOOKUP($B2310,'Exp Dates'!$E$4:$X$300,MATCH("M5",'Exp Dates'!$E$2:$X$2,0),1)&amp;"!$A$2:$k$600",1),AK$1,0))),VLOOKUP($B2310,INDIRECT(VLOOKUP($B2310,'Exp Dates'!$E$4:$X$300,MATCH("M5",'Exp Dates'!$E$2:$X$2,0),1)&amp;"!$A$2:$k$600",1),AK$1,0),0)</f>
        <v>19917</v>
      </c>
      <c r="AL2310" s="6">
        <f ca="1">IF(NOT(ISNA(VLOOKUP($B2310,INDIRECT(VLOOKUP($B2310,'Exp Dates'!$E$4:$X$300,MATCH("M6",'Exp Dates'!$E$2:$X$2,0),1)&amp;"!$A$2:$k$600",1),AL$1,0))),VLOOKUP($B2310,INDIRECT(VLOOKUP($B2310,'Exp Dates'!$E$4:$X$300,MATCH("M6",'Exp Dates'!$E$2:$X$2,0),1)&amp;"!$A$2:$k$600",1),AL$1,0),0)</f>
        <v>19824</v>
      </c>
      <c r="AM2310" s="6">
        <f ca="1">IF(NOT(ISNA(VLOOKUP($B2310,INDIRECT(VLOOKUP($B2310,'Exp Dates'!$E$4:$X$300,MATCH("M7",'Exp Dates'!$E$2:$X$2,0),1)&amp;"!$A$2:$k$600",1),AM$1,0))),VLOOKUP($B2310,INDIRECT(VLOOKUP($B2310,'Exp Dates'!$E$4:$X$300,MATCH("M7",'Exp Dates'!$E$2:$X$2,0),1)&amp;"!$A$2:$k$600",1),AM$1,0),0)</f>
        <v>8892</v>
      </c>
      <c r="AN2310" s="74">
        <f t="shared" ca="1" si="485"/>
        <v>2431018250</v>
      </c>
      <c r="AO2310">
        <f ca="1">IF(NOT(ISNA(VLOOKUP($B2310,INDIRECT(VLOOKUP($B2310,'Exp Dates'!$E$4:$X$300,MATCH("M1",'Exp Dates'!$E$2:$X$2,0),1)&amp;"!$A$2:$k$600",1),AO$1,0))),VLOOKUP($B2310,INDIRECT(VLOOKUP($B2310,'Exp Dates'!$E$4:$X$300,MATCH("M1",'Exp Dates'!$E$2:$X$2,0),1)&amp;"!$A$2:$k$600",1),AO$1,0),0)</f>
        <v>3647</v>
      </c>
      <c r="AP2310">
        <f ca="1">IF(NOT(ISNA(VLOOKUP($B2310,INDIRECT(VLOOKUP($B2310,'Exp Dates'!$E$4:$X$300,MATCH("M2",'Exp Dates'!$E$2:$X$2,0),1)&amp;"!$A$2:$k$600",1),AP$1,0))),VLOOKUP($B2310,INDIRECT(VLOOKUP($B2310,'Exp Dates'!$E$4:$X$300,MATCH("M2",'Exp Dates'!$E$2:$X$2,0),1)&amp;"!$A$2:$k$600",1),AP$1,0),0)</f>
        <v>528</v>
      </c>
      <c r="AQ2310">
        <f t="shared" ca="1" si="486"/>
        <v>4175</v>
      </c>
      <c r="AR2310">
        <f>VLOOKUP(B2310,Master!B$2:L$5000,11,0)</f>
        <v>0.91241335853812233</v>
      </c>
    </row>
    <row r="2311" spans="2:44" x14ac:dyDescent="0.25">
      <c r="B2311" s="52">
        <f>Master!B2311</f>
        <v>41423</v>
      </c>
      <c r="C2311" s="11">
        <v>1</v>
      </c>
      <c r="D2311" s="11">
        <f ca="1">IF(NOT(ISNA(VLOOKUP($B2311,INDIRECT(VLOOKUP($B2311,'Exp Dates'!$E$4:$X$250,MATCH("M1",'Exp Dates'!$E$2:$X$2,0),1)&amp;"!$A$2:$H$600",1),D$1,0))),VLOOKUP($B2311,INDIRECT(VLOOKUP($B2311,'Exp Dates'!$E$4:$X$250,MATCH("M1",'Exp Dates'!$E$2:$X$2,0),1)&amp;"!$A$2:$H$600",1),D$1,0)*$C2311,VLOOKUP($B2311,Interpolate!$B$3:$T$2004,MATCH("M1-I",Interpolate!$B$2:$T$2,0)))</f>
        <v>15.4</v>
      </c>
      <c r="E2311" s="11">
        <f ca="1">IF(NOT(ISNA(VLOOKUP($B2311,INDIRECT(VLOOKUP($B2311,'Exp Dates'!$E$4:$X$250,MATCH("M2",'Exp Dates'!$E$2:$X$2,0),1)&amp;"!$A$2:$H$600",1),E$1,0))),VLOOKUP($B2311,INDIRECT(VLOOKUP($B2311,'Exp Dates'!$E$4:$X$250,MATCH("M2",'Exp Dates'!$E$2:$X$2,0),1)&amp;"!$A$2:$H$600",1),E$1,0)*$C2311,VLOOKUP($B2311,Interpolate!$B$3:$T$2004,MATCH("M2-I",Interpolate!$B$2:$T$2,0)))</f>
        <v>16.399999999999999</v>
      </c>
      <c r="F2311" s="11">
        <f ca="1">IF(NOT(ISNA(VLOOKUP($B2311,INDIRECT(VLOOKUP($B2311,'Exp Dates'!$E$4:$X$250,MATCH("M3",'Exp Dates'!$E$2:$X$2,0),1)&amp;"!$A$2:$H$600",1),F$1,0))),VLOOKUP($B2311,INDIRECT(VLOOKUP($B2311,'Exp Dates'!$E$4:$X$250,MATCH("M3",'Exp Dates'!$E$2:$X$2,0),1)&amp;"!$A$2:$H$600",1),F$1,0)*$C2311,VLOOKUP($B2311,Interpolate!$B$3:$T$2004,MATCH("M3-I",Interpolate!$B$2:$T$2,0)))</f>
        <v>17.149999999999999</v>
      </c>
      <c r="G2311" s="11">
        <f ca="1">IF(NOT(ISNA(VLOOKUP($B2311,INDIRECT(VLOOKUP($B2311,'Exp Dates'!$E$4:$X$250,MATCH("M4",'Exp Dates'!$E$2:$X$2,0),1)&amp;"!$A$2:$H$600",1),G$1,0))),VLOOKUP($B2311,INDIRECT(VLOOKUP($B2311,'Exp Dates'!$E$4:$X$250,MATCH("M4",'Exp Dates'!$E$2:$X$2,0),1)&amp;"!$A$2:$H$600",1),G$1,0)*$C2311,VLOOKUP($B2311,Interpolate!$B$3:$T$2004,MATCH("M4-I",Interpolate!$B$2:$T$2,0)))</f>
        <v>17.8</v>
      </c>
      <c r="H2311" s="11">
        <f ca="1">IF(NOT(ISNA(VLOOKUP($B2311,INDIRECT(VLOOKUP($B2311,'Exp Dates'!$E$4:$X$250,MATCH("M5",'Exp Dates'!$E$2:$X$2,0),1)&amp;"!$A$2:$H$600",1),H$1,0))),VLOOKUP($B2311,INDIRECT(VLOOKUP($B2311,'Exp Dates'!$E$4:$X$250,MATCH("M5",'Exp Dates'!$E$2:$X$2,0),1)&amp;"!$A$2:$H$600",1),H$1,0)*$C2311,VLOOKUP($B2311,Interpolate!$B$3:$T$2004,MATCH("M5-I",Interpolate!$B$2:$T$2,0)))</f>
        <v>18.25</v>
      </c>
      <c r="I2311" s="11">
        <f ca="1">IF(NOT(ISNA(VLOOKUP($B2311,INDIRECT(VLOOKUP($B2311,'Exp Dates'!$E$4:$X$250,MATCH("M6",'Exp Dates'!$E$2:$X$2,0),1)&amp;"!$A$2:$H$600",1),I$1,0))),VLOOKUP($B2311,INDIRECT(VLOOKUP($B2311,'Exp Dates'!$E$4:$X$250,MATCH("M6",'Exp Dates'!$E$2:$X$2,0),1)&amp;"!$A$2:$H$600",1),I$1,0)*$C2311,VLOOKUP($B2311,Interpolate!$B$3:$T$2004,MATCH("M6-I",Interpolate!$B$2:$T$2,0)))</f>
        <v>18.7</v>
      </c>
      <c r="J2311" s="11">
        <f ca="1">IF(NOT(ISNA(VLOOKUP($B2311,INDIRECT(VLOOKUP($B2311,'Exp Dates'!$E$4:$X$250,MATCH("M7",'Exp Dates'!$E$2:$X$2,0),1)&amp;"!$A$2:$H$600",1),J$1,0))),VLOOKUP($B2311,INDIRECT(VLOOKUP($B2311,'Exp Dates'!$E$4:$X$250,MATCH("M7",'Exp Dates'!$E$2:$X$2,0),1)&amp;"!$A$2:$H$600",1),J$1,0)*$C2311,VLOOKUP($B2311,Interpolate!$B$3:$T$2004,MATCH("M7-I",Interpolate!$B$2:$T$2,0)))</f>
        <v>18.899999999999999</v>
      </c>
      <c r="K2311" s="6">
        <f ca="1">IF(NOT(ISNA(VLOOKUP($B2311,INDIRECT(VLOOKUP($B2311,'Exp Dates'!$E$4:$X$250,MATCH("M1",'Exp Dates'!$E$2:$X$2,0),1)&amp;"!$A$2:$k$600",1),K$1,0))),VLOOKUP($B2311,INDIRECT(VLOOKUP($B2311,'Exp Dates'!$E$4:$X$250,MATCH("M1",'Exp Dates'!$E$2:$X$2,0),1)&amp;"!$A$2:$k$600",1),K$1,0),0)</f>
        <v>86120</v>
      </c>
      <c r="L2311" s="6">
        <f ca="1">IF(NOT(ISNA(VLOOKUP($B2311,INDIRECT(VLOOKUP($B2311,'Exp Dates'!$E$4:$X$250,MATCH("M2",'Exp Dates'!$E$2:$X$2,0),1)&amp;"!$A$2:$k$600",1),L$1,0))),VLOOKUP($B2311,INDIRECT(VLOOKUP($B2311,'Exp Dates'!$E$4:$X$250,MATCH("M2",'Exp Dates'!$E$2:$X$2,0),1)&amp;"!$A$2:$k$600",1),L$1,0),0)</f>
        <v>52375</v>
      </c>
      <c r="M2311" s="6">
        <f ca="1">IF(NOT(ISNA(VLOOKUP($B2311,INDIRECT(VLOOKUP($B2311,'Exp Dates'!$E$4:$X$250,MATCH("M3",'Exp Dates'!$E$2:$X$2,0),1)&amp;"!$A$2:$k$600",1),M$1,0))),VLOOKUP($B2311,INDIRECT(VLOOKUP($B2311,'Exp Dates'!$E$4:$X$250,MATCH("M3",'Exp Dates'!$E$2:$X$2,0),1)&amp;"!$A$2:$k$600",1),M$1,0),0)</f>
        <v>22872</v>
      </c>
      <c r="N2311" s="6">
        <f ca="1">IF(NOT(ISNA(VLOOKUP($B2311,INDIRECT(VLOOKUP($B2311,'Exp Dates'!$E$4:$X$250,MATCH("M4",'Exp Dates'!$E$2:$X$2,0),1)&amp;"!$A$2:$k$600",1),N$1,0))),VLOOKUP($B2311,INDIRECT(VLOOKUP($B2311,'Exp Dates'!$E$4:$X$250,MATCH("M4",'Exp Dates'!$E$2:$X$2,0),1)&amp;"!$A$2:$k$600",1),N$1,0),0)</f>
        <v>10961</v>
      </c>
      <c r="O2311" s="6">
        <f ca="1">IF(NOT(ISNA(VLOOKUP($B2311,INDIRECT(VLOOKUP($B2311,'Exp Dates'!$E$4:$X$250,MATCH("M5",'Exp Dates'!$E$2:$X$2,0),1)&amp;"!$A$2:$k$600",1),O$1,0))),VLOOKUP($B2311,INDIRECT(VLOOKUP($B2311,'Exp Dates'!$E$4:$X$250,MATCH("M5",'Exp Dates'!$E$2:$X$2,0),1)&amp;"!$A$2:$k$600",1),O$1,0),0)</f>
        <v>8488</v>
      </c>
      <c r="P2311" s="6">
        <f ca="1">IF(NOT(ISNA(VLOOKUP($B2311,INDIRECT(VLOOKUP($B2311,'Exp Dates'!$E$4:$X$250,MATCH("M6",'Exp Dates'!$E$2:$X$2,0),1)&amp;"!$A$2:$k$600",1),P$1,0))),VLOOKUP($B2311,INDIRECT(VLOOKUP($B2311,'Exp Dates'!$E$4:$X$250,MATCH("M6",'Exp Dates'!$E$2:$X$2,0),1)&amp;"!$A$2:$k$600",1),P$1,0),0)</f>
        <v>5319</v>
      </c>
      <c r="Q2311" s="6">
        <f ca="1">IF(NOT(ISNA(VLOOKUP($B2311,INDIRECT(VLOOKUP($B2311,'Exp Dates'!$E$4:$X$250,MATCH("M7",'Exp Dates'!$E$2:$X$2,0),1)&amp;"!$A$2:$k$600",1),Q$1,0))),VLOOKUP($B2311,INDIRECT(VLOOKUP($B2311,'Exp Dates'!$E$4:$X$250,MATCH("M7",'Exp Dates'!$E$2:$X$2,0),1)&amp;"!$A$2:$k$600",1),Q$1,0),0)</f>
        <v>2700</v>
      </c>
      <c r="R2311" s="6">
        <f ca="1">IF((K2311+L2311)&gt;0,K2311+L2311,#REF!+#REF!)</f>
        <v>138495</v>
      </c>
      <c r="S2311" s="6">
        <f t="shared" ca="1" si="491"/>
        <v>302962</v>
      </c>
      <c r="T2311" s="6">
        <f t="shared" ca="1" si="492"/>
        <v>4000324.6</v>
      </c>
      <c r="U2311" s="6">
        <f t="shared" ca="1" si="493"/>
        <v>78916</v>
      </c>
      <c r="V2311" s="6">
        <f t="shared" ca="1" si="494"/>
        <v>1441868.8</v>
      </c>
      <c r="W2311" s="11">
        <f t="shared" ca="1" si="495"/>
        <v>2.7744026363563732</v>
      </c>
      <c r="X2311">
        <f ca="1">Master!AD2311</f>
        <v>1.7857142857142825E-2</v>
      </c>
      <c r="Y2311" s="6">
        <f t="shared" ca="1" si="487"/>
        <v>188835</v>
      </c>
      <c r="Z2311" s="6">
        <f t="shared" ca="1" si="488"/>
        <v>78916</v>
      </c>
      <c r="AA2311" s="6">
        <f t="shared" ca="1" si="489"/>
        <v>381878</v>
      </c>
      <c r="AB2311" s="11">
        <f>VLOOKUP(B2311,Master!B$3:N$10000,9,0)</f>
        <v>14.83</v>
      </c>
      <c r="AC2311" s="11">
        <f t="shared" ca="1" si="490"/>
        <v>0.57000000000000028</v>
      </c>
      <c r="AE2311" s="11">
        <f t="shared" ca="1" si="496"/>
        <v>-14.26</v>
      </c>
      <c r="AF2311" s="11">
        <f>Master!N2311</f>
        <v>1648.36</v>
      </c>
      <c r="AG2311" s="6">
        <f ca="1">IF(NOT(ISNA(VLOOKUP($B2311,INDIRECT(VLOOKUP($B2311,'Exp Dates'!$E$4:$X$300,MATCH("M1",'Exp Dates'!$E$2:$X$2,0),1)&amp;"!$A$2:$k$600",1),AG$1,0))),VLOOKUP($B2311,INDIRECT(VLOOKUP($B2311,'Exp Dates'!$E$4:$X$300,MATCH("M1",'Exp Dates'!$E$2:$X$2,0),1)&amp;"!$A$2:$k$600",1),AG$1,0),0)</f>
        <v>180429</v>
      </c>
      <c r="AH2311" s="6">
        <f ca="1">IF(NOT(ISNA(VLOOKUP($B2311,INDIRECT(VLOOKUP($B2311,'Exp Dates'!$E$4:$X$300,MATCH("M2",'Exp Dates'!$E$2:$X$2,0),1)&amp;"!$A$2:$k$600",1),AH$1,0))),VLOOKUP($B2311,INDIRECT(VLOOKUP($B2311,'Exp Dates'!$E$4:$X$300,MATCH("M2",'Exp Dates'!$E$2:$X$2,0),1)&amp;"!$A$2:$k$600",1),AH$1,0),0)</f>
        <v>74495</v>
      </c>
      <c r="AI2311" s="6">
        <f ca="1">IF(NOT(ISNA(VLOOKUP($B2311,INDIRECT(VLOOKUP($B2311,'Exp Dates'!$E$4:$X$300,MATCH("M3",'Exp Dates'!$E$2:$X$2,0),1)&amp;"!$A$2:$k$600",1),AI$1,0))),VLOOKUP($B2311,INDIRECT(VLOOKUP($B2311,'Exp Dates'!$E$4:$X$300,MATCH("M3",'Exp Dates'!$E$2:$X$2,0),1)&amp;"!$A$2:$k$600",1),AI$1,0),0)</f>
        <v>48038</v>
      </c>
      <c r="AJ2311" s="6">
        <f ca="1">IF(NOT(ISNA(VLOOKUP($B2311,INDIRECT(VLOOKUP($B2311,'Exp Dates'!$E$4:$X$300,MATCH("M4",'Exp Dates'!$E$2:$X$2,0),1)&amp;"!$A$2:$k$600",1),AJ$1,0))),VLOOKUP($B2311,INDIRECT(VLOOKUP($B2311,'Exp Dates'!$E$4:$X$300,MATCH("M4",'Exp Dates'!$E$2:$X$2,0),1)&amp;"!$A$2:$k$600",1),AJ$1,0),0)</f>
        <v>29537</v>
      </c>
      <c r="AK2311" s="6">
        <f ca="1">IF(NOT(ISNA(VLOOKUP($B2311,INDIRECT(VLOOKUP($B2311,'Exp Dates'!$E$4:$X$300,MATCH("M5",'Exp Dates'!$E$2:$X$2,0),1)&amp;"!$A$2:$k$600",1),AK$1,0))),VLOOKUP($B2311,INDIRECT(VLOOKUP($B2311,'Exp Dates'!$E$4:$X$300,MATCH("M5",'Exp Dates'!$E$2:$X$2,0),1)&amp;"!$A$2:$k$600",1),AK$1,0),0)</f>
        <v>20190</v>
      </c>
      <c r="AL2311" s="6">
        <f ca="1">IF(NOT(ISNA(VLOOKUP($B2311,INDIRECT(VLOOKUP($B2311,'Exp Dates'!$E$4:$X$300,MATCH("M6",'Exp Dates'!$E$2:$X$2,0),1)&amp;"!$A$2:$k$600",1),AL$1,0))),VLOOKUP($B2311,INDIRECT(VLOOKUP($B2311,'Exp Dates'!$E$4:$X$300,MATCH("M6",'Exp Dates'!$E$2:$X$2,0),1)&amp;"!$A$2:$k$600",1),AL$1,0),0)</f>
        <v>20147</v>
      </c>
      <c r="AM2311" s="6">
        <f ca="1">IF(NOT(ISNA(VLOOKUP($B2311,INDIRECT(VLOOKUP($B2311,'Exp Dates'!$E$4:$X$300,MATCH("M7",'Exp Dates'!$E$2:$X$2,0),1)&amp;"!$A$2:$k$600",1),AM$1,0))),VLOOKUP($B2311,INDIRECT(VLOOKUP($B2311,'Exp Dates'!$E$4:$X$300,MATCH("M7",'Exp Dates'!$E$2:$X$2,0),1)&amp;"!$A$2:$k$600",1),AM$1,0),0)</f>
        <v>9042</v>
      </c>
      <c r="AN2311" s="74">
        <f t="shared" ca="1" si="485"/>
        <v>3077959899.9999995</v>
      </c>
      <c r="AO2311">
        <f ca="1">IF(NOT(ISNA(VLOOKUP($B2311,INDIRECT(VLOOKUP($B2311,'Exp Dates'!$E$4:$X$300,MATCH("M1",'Exp Dates'!$E$2:$X$2,0),1)&amp;"!$A$2:$k$600",1),AO$1,0))),VLOOKUP($B2311,INDIRECT(VLOOKUP($B2311,'Exp Dates'!$E$4:$X$300,MATCH("M1",'Exp Dates'!$E$2:$X$2,0),1)&amp;"!$A$2:$k$600",1),AO$1,0),0)</f>
        <v>6121</v>
      </c>
      <c r="AP2311">
        <f ca="1">IF(NOT(ISNA(VLOOKUP($B2311,INDIRECT(VLOOKUP($B2311,'Exp Dates'!$E$4:$X$300,MATCH("M2",'Exp Dates'!$E$2:$X$2,0),1)&amp;"!$A$2:$k$600",1),AP$1,0))),VLOOKUP($B2311,INDIRECT(VLOOKUP($B2311,'Exp Dates'!$E$4:$X$300,MATCH("M2",'Exp Dates'!$E$2:$X$2,0),1)&amp;"!$A$2:$k$600",1),AP$1,0),0)</f>
        <v>1632</v>
      </c>
      <c r="AQ2311">
        <f t="shared" ca="1" si="486"/>
        <v>7753</v>
      </c>
      <c r="AR2311">
        <f>VLOOKUP(B2311,Master!B$2:L$5000,11,0)</f>
        <v>0.91826625386996907</v>
      </c>
    </row>
    <row r="2312" spans="2:44" x14ac:dyDescent="0.25">
      <c r="B2312" s="52">
        <f>Master!B2312</f>
        <v>41424</v>
      </c>
      <c r="C2312" s="11">
        <v>1</v>
      </c>
      <c r="D2312" s="11">
        <f ca="1">IF(NOT(ISNA(VLOOKUP($B2312,INDIRECT(VLOOKUP($B2312,'Exp Dates'!$E$4:$X$250,MATCH("M1",'Exp Dates'!$E$2:$X$2,0),1)&amp;"!$A$2:$H$600",1),D$1,0))),VLOOKUP($B2312,INDIRECT(VLOOKUP($B2312,'Exp Dates'!$E$4:$X$250,MATCH("M1",'Exp Dates'!$E$2:$X$2,0),1)&amp;"!$A$2:$H$600",1),D$1,0)*$C2312,VLOOKUP($B2312,Interpolate!$B$3:$T$2004,MATCH("M1-I",Interpolate!$B$2:$T$2,0)))</f>
        <v>15.4</v>
      </c>
      <c r="E2312" s="11">
        <f ca="1">IF(NOT(ISNA(VLOOKUP($B2312,INDIRECT(VLOOKUP($B2312,'Exp Dates'!$E$4:$X$250,MATCH("M2",'Exp Dates'!$E$2:$X$2,0),1)&amp;"!$A$2:$H$600",1),E$1,0))),VLOOKUP($B2312,INDIRECT(VLOOKUP($B2312,'Exp Dates'!$E$4:$X$250,MATCH("M2",'Exp Dates'!$E$2:$X$2,0),1)&amp;"!$A$2:$H$600",1),E$1,0)*$C2312,VLOOKUP($B2312,Interpolate!$B$3:$T$2004,MATCH("M2-I",Interpolate!$B$2:$T$2,0)))</f>
        <v>16.55</v>
      </c>
      <c r="F2312" s="11">
        <f ca="1">IF(NOT(ISNA(VLOOKUP($B2312,INDIRECT(VLOOKUP($B2312,'Exp Dates'!$E$4:$X$250,MATCH("M3",'Exp Dates'!$E$2:$X$2,0),1)&amp;"!$A$2:$H$600",1),F$1,0))),VLOOKUP($B2312,INDIRECT(VLOOKUP($B2312,'Exp Dates'!$E$4:$X$250,MATCH("M3",'Exp Dates'!$E$2:$X$2,0),1)&amp;"!$A$2:$H$600",1),F$1,0)*$C2312,VLOOKUP($B2312,Interpolate!$B$3:$T$2004,MATCH("M3-I",Interpolate!$B$2:$T$2,0)))</f>
        <v>17.25</v>
      </c>
      <c r="G2312" s="11">
        <f ca="1">IF(NOT(ISNA(VLOOKUP($B2312,INDIRECT(VLOOKUP($B2312,'Exp Dates'!$E$4:$X$250,MATCH("M4",'Exp Dates'!$E$2:$X$2,0),1)&amp;"!$A$2:$H$600",1),G$1,0))),VLOOKUP($B2312,INDIRECT(VLOOKUP($B2312,'Exp Dates'!$E$4:$X$250,MATCH("M4",'Exp Dates'!$E$2:$X$2,0),1)&amp;"!$A$2:$H$600",1),G$1,0)*$C2312,VLOOKUP($B2312,Interpolate!$B$3:$T$2004,MATCH("M4-I",Interpolate!$B$2:$T$2,0)))</f>
        <v>17.850000000000001</v>
      </c>
      <c r="H2312" s="11">
        <f ca="1">IF(NOT(ISNA(VLOOKUP($B2312,INDIRECT(VLOOKUP($B2312,'Exp Dates'!$E$4:$X$250,MATCH("M5",'Exp Dates'!$E$2:$X$2,0),1)&amp;"!$A$2:$H$600",1),H$1,0))),VLOOKUP($B2312,INDIRECT(VLOOKUP($B2312,'Exp Dates'!$E$4:$X$250,MATCH("M5",'Exp Dates'!$E$2:$X$2,0),1)&amp;"!$A$2:$H$600",1),H$1,0)*$C2312,VLOOKUP($B2312,Interpolate!$B$3:$T$2004,MATCH("M5-I",Interpolate!$B$2:$T$2,0)))</f>
        <v>18.350000000000001</v>
      </c>
      <c r="I2312" s="11">
        <f ca="1">IF(NOT(ISNA(VLOOKUP($B2312,INDIRECT(VLOOKUP($B2312,'Exp Dates'!$E$4:$X$250,MATCH("M6",'Exp Dates'!$E$2:$X$2,0),1)&amp;"!$A$2:$H$600",1),I$1,0))),VLOOKUP($B2312,INDIRECT(VLOOKUP($B2312,'Exp Dates'!$E$4:$X$250,MATCH("M6",'Exp Dates'!$E$2:$X$2,0),1)&amp;"!$A$2:$H$600",1),I$1,0)*$C2312,VLOOKUP($B2312,Interpolate!$B$3:$T$2004,MATCH("M6-I",Interpolate!$B$2:$T$2,0)))</f>
        <v>18.75</v>
      </c>
      <c r="J2312" s="11">
        <f ca="1">IF(NOT(ISNA(VLOOKUP($B2312,INDIRECT(VLOOKUP($B2312,'Exp Dates'!$E$4:$X$250,MATCH("M7",'Exp Dates'!$E$2:$X$2,0),1)&amp;"!$A$2:$H$600",1),J$1,0))),VLOOKUP($B2312,INDIRECT(VLOOKUP($B2312,'Exp Dates'!$E$4:$X$250,MATCH("M7",'Exp Dates'!$E$2:$X$2,0),1)&amp;"!$A$2:$H$600",1),J$1,0)*$C2312,VLOOKUP($B2312,Interpolate!$B$3:$T$2004,MATCH("M7-I",Interpolate!$B$2:$T$2,0)))</f>
        <v>18.95</v>
      </c>
      <c r="K2312" s="6">
        <f ca="1">IF(NOT(ISNA(VLOOKUP($B2312,INDIRECT(VLOOKUP($B2312,'Exp Dates'!$E$4:$X$250,MATCH("M1",'Exp Dates'!$E$2:$X$2,0),1)&amp;"!$A$2:$k$600",1),K$1,0))),VLOOKUP($B2312,INDIRECT(VLOOKUP($B2312,'Exp Dates'!$E$4:$X$250,MATCH("M1",'Exp Dates'!$E$2:$X$2,0),1)&amp;"!$A$2:$k$600",1),K$1,0),0)</f>
        <v>68668</v>
      </c>
      <c r="L2312" s="6">
        <f ca="1">IF(NOT(ISNA(VLOOKUP($B2312,INDIRECT(VLOOKUP($B2312,'Exp Dates'!$E$4:$X$250,MATCH("M2",'Exp Dates'!$E$2:$X$2,0),1)&amp;"!$A$2:$k$600",1),L$1,0))),VLOOKUP($B2312,INDIRECT(VLOOKUP($B2312,'Exp Dates'!$E$4:$X$250,MATCH("M2",'Exp Dates'!$E$2:$X$2,0),1)&amp;"!$A$2:$k$600",1),L$1,0),0)</f>
        <v>47372</v>
      </c>
      <c r="M2312" s="6">
        <f ca="1">IF(NOT(ISNA(VLOOKUP($B2312,INDIRECT(VLOOKUP($B2312,'Exp Dates'!$E$4:$X$250,MATCH("M3",'Exp Dates'!$E$2:$X$2,0),1)&amp;"!$A$2:$k$600",1),M$1,0))),VLOOKUP($B2312,INDIRECT(VLOOKUP($B2312,'Exp Dates'!$E$4:$X$250,MATCH("M3",'Exp Dates'!$E$2:$X$2,0),1)&amp;"!$A$2:$k$600",1),M$1,0),0)</f>
        <v>19608</v>
      </c>
      <c r="N2312" s="6">
        <f ca="1">IF(NOT(ISNA(VLOOKUP($B2312,INDIRECT(VLOOKUP($B2312,'Exp Dates'!$E$4:$X$250,MATCH("M4",'Exp Dates'!$E$2:$X$2,0),1)&amp;"!$A$2:$k$600",1),N$1,0))),VLOOKUP($B2312,INDIRECT(VLOOKUP($B2312,'Exp Dates'!$E$4:$X$250,MATCH("M4",'Exp Dates'!$E$2:$X$2,0),1)&amp;"!$A$2:$k$600",1),N$1,0),0)</f>
        <v>12077</v>
      </c>
      <c r="O2312" s="6">
        <f ca="1">IF(NOT(ISNA(VLOOKUP($B2312,INDIRECT(VLOOKUP($B2312,'Exp Dates'!$E$4:$X$250,MATCH("M5",'Exp Dates'!$E$2:$X$2,0),1)&amp;"!$A$2:$k$600",1),O$1,0))),VLOOKUP($B2312,INDIRECT(VLOOKUP($B2312,'Exp Dates'!$E$4:$X$250,MATCH("M5",'Exp Dates'!$E$2:$X$2,0),1)&amp;"!$A$2:$k$600",1),O$1,0),0)</f>
        <v>6608</v>
      </c>
      <c r="P2312" s="6">
        <f ca="1">IF(NOT(ISNA(VLOOKUP($B2312,INDIRECT(VLOOKUP($B2312,'Exp Dates'!$E$4:$X$250,MATCH("M6",'Exp Dates'!$E$2:$X$2,0),1)&amp;"!$A$2:$k$600",1),P$1,0))),VLOOKUP($B2312,INDIRECT(VLOOKUP($B2312,'Exp Dates'!$E$4:$X$250,MATCH("M6",'Exp Dates'!$E$2:$X$2,0),1)&amp;"!$A$2:$k$600",1),P$1,0),0)</f>
        <v>5331</v>
      </c>
      <c r="Q2312" s="6">
        <f ca="1">IF(NOT(ISNA(VLOOKUP($B2312,INDIRECT(VLOOKUP($B2312,'Exp Dates'!$E$4:$X$250,MATCH("M7",'Exp Dates'!$E$2:$X$2,0),1)&amp;"!$A$2:$k$600",1),Q$1,0))),VLOOKUP($B2312,INDIRECT(VLOOKUP($B2312,'Exp Dates'!$E$4:$X$250,MATCH("M7",'Exp Dates'!$E$2:$X$2,0),1)&amp;"!$A$2:$k$600",1),Q$1,0),0)</f>
        <v>2061</v>
      </c>
      <c r="R2312" s="6">
        <f ca="1">IF((K2312+L2312)&gt;0,K2312+L2312,#REF!+#REF!)</f>
        <v>116040</v>
      </c>
      <c r="S2312" s="6">
        <f t="shared" ca="1" si="491"/>
        <v>297124</v>
      </c>
      <c r="T2312" s="6">
        <f t="shared" ca="1" si="492"/>
        <v>3911664</v>
      </c>
      <c r="U2312" s="6">
        <f t="shared" ca="1" si="493"/>
        <v>80314</v>
      </c>
      <c r="V2312" s="6">
        <f t="shared" ca="1" si="494"/>
        <v>1473383.7000000002</v>
      </c>
      <c r="W2312" s="11">
        <f t="shared" ca="1" si="495"/>
        <v>2.6548848069922313</v>
      </c>
      <c r="X2312">
        <f ca="1">Master!AD2312</f>
        <v>1.7619047619047579E-2</v>
      </c>
      <c r="Y2312" s="6">
        <f t="shared" ca="1" si="487"/>
        <v>161725</v>
      </c>
      <c r="Z2312" s="6">
        <f t="shared" ca="1" si="488"/>
        <v>80314</v>
      </c>
      <c r="AA2312" s="6">
        <f t="shared" ca="1" si="489"/>
        <v>377438</v>
      </c>
      <c r="AB2312" s="11">
        <f>VLOOKUP(B2312,Master!B$3:N$10000,9,0)</f>
        <v>14.53</v>
      </c>
      <c r="AC2312" s="11">
        <f t="shared" ca="1" si="490"/>
        <v>0.87000000000000099</v>
      </c>
      <c r="AE2312" s="11">
        <f t="shared" ca="1" si="496"/>
        <v>-13.659999999999998</v>
      </c>
      <c r="AF2312" s="11">
        <f>Master!N2312</f>
        <v>1654.41</v>
      </c>
      <c r="AG2312" s="6">
        <f ca="1">IF(NOT(ISNA(VLOOKUP($B2312,INDIRECT(VLOOKUP($B2312,'Exp Dates'!$E$4:$X$300,MATCH("M1",'Exp Dates'!$E$2:$X$2,0),1)&amp;"!$A$2:$k$600",1),AG$1,0))),VLOOKUP($B2312,INDIRECT(VLOOKUP($B2312,'Exp Dates'!$E$4:$X$300,MATCH("M1",'Exp Dates'!$E$2:$X$2,0),1)&amp;"!$A$2:$k$600",1),AG$1,0),0)</f>
        <v>170115</v>
      </c>
      <c r="AH2312" s="6">
        <f ca="1">IF(NOT(ISNA(VLOOKUP($B2312,INDIRECT(VLOOKUP($B2312,'Exp Dates'!$E$4:$X$300,MATCH("M2",'Exp Dates'!$E$2:$X$2,0),1)&amp;"!$A$2:$k$600",1),AH$1,0))),VLOOKUP($B2312,INDIRECT(VLOOKUP($B2312,'Exp Dates'!$E$4:$X$300,MATCH("M2",'Exp Dates'!$E$2:$X$2,0),1)&amp;"!$A$2:$k$600",1),AH$1,0),0)</f>
        <v>78060</v>
      </c>
      <c r="AI2312" s="6">
        <f ca="1">IF(NOT(ISNA(VLOOKUP($B2312,INDIRECT(VLOOKUP($B2312,'Exp Dates'!$E$4:$X$300,MATCH("M3",'Exp Dates'!$E$2:$X$2,0),1)&amp;"!$A$2:$k$600",1),AI$1,0))),VLOOKUP($B2312,INDIRECT(VLOOKUP($B2312,'Exp Dates'!$E$4:$X$300,MATCH("M3",'Exp Dates'!$E$2:$X$2,0),1)&amp;"!$A$2:$k$600",1),AI$1,0),0)</f>
        <v>48949</v>
      </c>
      <c r="AJ2312" s="6">
        <f ca="1">IF(NOT(ISNA(VLOOKUP($B2312,INDIRECT(VLOOKUP($B2312,'Exp Dates'!$E$4:$X$300,MATCH("M4",'Exp Dates'!$E$2:$X$2,0),1)&amp;"!$A$2:$k$600",1),AJ$1,0))),VLOOKUP($B2312,INDIRECT(VLOOKUP($B2312,'Exp Dates'!$E$4:$X$300,MATCH("M4",'Exp Dates'!$E$2:$X$2,0),1)&amp;"!$A$2:$k$600",1),AJ$1,0),0)</f>
        <v>29054</v>
      </c>
      <c r="AK2312" s="6">
        <f ca="1">IF(NOT(ISNA(VLOOKUP($B2312,INDIRECT(VLOOKUP($B2312,'Exp Dates'!$E$4:$X$300,MATCH("M5",'Exp Dates'!$E$2:$X$2,0),1)&amp;"!$A$2:$k$600",1),AK$1,0))),VLOOKUP($B2312,INDIRECT(VLOOKUP($B2312,'Exp Dates'!$E$4:$X$300,MATCH("M5",'Exp Dates'!$E$2:$X$2,0),1)&amp;"!$A$2:$k$600",1),AK$1,0),0)</f>
        <v>20615</v>
      </c>
      <c r="AL2312" s="6">
        <f ca="1">IF(NOT(ISNA(VLOOKUP($B2312,INDIRECT(VLOOKUP($B2312,'Exp Dates'!$E$4:$X$300,MATCH("M6",'Exp Dates'!$E$2:$X$2,0),1)&amp;"!$A$2:$k$600",1),AL$1,0))),VLOOKUP($B2312,INDIRECT(VLOOKUP($B2312,'Exp Dates'!$E$4:$X$300,MATCH("M6",'Exp Dates'!$E$2:$X$2,0),1)&amp;"!$A$2:$k$600",1),AL$1,0),0)</f>
        <v>21191</v>
      </c>
      <c r="AM2312" s="6">
        <f ca="1">IF(NOT(ISNA(VLOOKUP($B2312,INDIRECT(VLOOKUP($B2312,'Exp Dates'!$E$4:$X$300,MATCH("M7",'Exp Dates'!$E$2:$X$2,0),1)&amp;"!$A$2:$k$600",1),AM$1,0))),VLOOKUP($B2312,INDIRECT(VLOOKUP($B2312,'Exp Dates'!$E$4:$X$300,MATCH("M7",'Exp Dates'!$E$2:$X$2,0),1)&amp;"!$A$2:$k$600",1),AM$1,0),0)</f>
        <v>9454</v>
      </c>
      <c r="AN2312" s="74">
        <f t="shared" ca="1" si="485"/>
        <v>2655575250</v>
      </c>
      <c r="AO2312">
        <f ca="1">IF(NOT(ISNA(VLOOKUP($B2312,INDIRECT(VLOOKUP($B2312,'Exp Dates'!$E$4:$X$300,MATCH("M1",'Exp Dates'!$E$2:$X$2,0),1)&amp;"!$A$2:$k$600",1),AO$1,0))),VLOOKUP($B2312,INDIRECT(VLOOKUP($B2312,'Exp Dates'!$E$4:$X$300,MATCH("M1",'Exp Dates'!$E$2:$X$2,0),1)&amp;"!$A$2:$k$600",1),AO$1,0),0)</f>
        <v>1527</v>
      </c>
      <c r="AP2312">
        <f ca="1">IF(NOT(ISNA(VLOOKUP($B2312,INDIRECT(VLOOKUP($B2312,'Exp Dates'!$E$4:$X$300,MATCH("M2",'Exp Dates'!$E$2:$X$2,0),1)&amp;"!$A$2:$k$600",1),AP$1,0))),VLOOKUP($B2312,INDIRECT(VLOOKUP($B2312,'Exp Dates'!$E$4:$X$300,MATCH("M2",'Exp Dates'!$E$2:$X$2,0),1)&amp;"!$A$2:$k$600",1),AP$1,0),0)</f>
        <v>545</v>
      </c>
      <c r="AQ2312">
        <f t="shared" ca="1" si="486"/>
        <v>2072</v>
      </c>
      <c r="AR2312">
        <f>VLOOKUP(B2312,Master!B$2:L$5000,11,0)</f>
        <v>0.90755777638975632</v>
      </c>
    </row>
    <row r="2313" spans="2:44" x14ac:dyDescent="0.25">
      <c r="B2313" s="52">
        <f>Master!B2313</f>
        <v>41425</v>
      </c>
      <c r="C2313" s="11">
        <v>1</v>
      </c>
      <c r="D2313" s="11">
        <f ca="1">IF(NOT(ISNA(VLOOKUP($B2313,INDIRECT(VLOOKUP($B2313,'Exp Dates'!$E$4:$X$250,MATCH("M1",'Exp Dates'!$E$2:$X$2,0),1)&amp;"!$A$2:$H$600",1),D$1,0))),VLOOKUP($B2313,INDIRECT(VLOOKUP($B2313,'Exp Dates'!$E$4:$X$250,MATCH("M1",'Exp Dates'!$E$2:$X$2,0),1)&amp;"!$A$2:$H$600",1),D$1,0)*$C2313,VLOOKUP($B2313,Interpolate!$B$3:$T$2004,MATCH("M1-I",Interpolate!$B$2:$T$2,0)))</f>
        <v>16.05</v>
      </c>
      <c r="E2313" s="11">
        <f ca="1">IF(NOT(ISNA(VLOOKUP($B2313,INDIRECT(VLOOKUP($B2313,'Exp Dates'!$E$4:$X$250,MATCH("M2",'Exp Dates'!$E$2:$X$2,0),1)&amp;"!$A$2:$H$600",1),E$1,0))),VLOOKUP($B2313,INDIRECT(VLOOKUP($B2313,'Exp Dates'!$E$4:$X$250,MATCH("M2",'Exp Dates'!$E$2:$X$2,0),1)&amp;"!$A$2:$H$600",1),E$1,0)*$C2313,VLOOKUP($B2313,Interpolate!$B$3:$T$2004,MATCH("M2-I",Interpolate!$B$2:$T$2,0)))</f>
        <v>17.149999999999999</v>
      </c>
      <c r="F2313" s="11">
        <f ca="1">IF(NOT(ISNA(VLOOKUP($B2313,INDIRECT(VLOOKUP($B2313,'Exp Dates'!$E$4:$X$250,MATCH("M3",'Exp Dates'!$E$2:$X$2,0),1)&amp;"!$A$2:$H$600",1),F$1,0))),VLOOKUP($B2313,INDIRECT(VLOOKUP($B2313,'Exp Dates'!$E$4:$X$250,MATCH("M3",'Exp Dates'!$E$2:$X$2,0),1)&amp;"!$A$2:$H$600",1),F$1,0)*$C2313,VLOOKUP($B2313,Interpolate!$B$3:$T$2004,MATCH("M3-I",Interpolate!$B$2:$T$2,0)))</f>
        <v>17.8</v>
      </c>
      <c r="G2313" s="11">
        <f ca="1">IF(NOT(ISNA(VLOOKUP($B2313,INDIRECT(VLOOKUP($B2313,'Exp Dates'!$E$4:$X$250,MATCH("M4",'Exp Dates'!$E$2:$X$2,0),1)&amp;"!$A$2:$H$600",1),G$1,0))),VLOOKUP($B2313,INDIRECT(VLOOKUP($B2313,'Exp Dates'!$E$4:$X$250,MATCH("M4",'Exp Dates'!$E$2:$X$2,0),1)&amp;"!$A$2:$H$600",1),G$1,0)*$C2313,VLOOKUP($B2313,Interpolate!$B$3:$T$2004,MATCH("M4-I",Interpolate!$B$2:$T$2,0)))</f>
        <v>18.350000000000001</v>
      </c>
      <c r="H2313" s="11">
        <f ca="1">IF(NOT(ISNA(VLOOKUP($B2313,INDIRECT(VLOOKUP($B2313,'Exp Dates'!$E$4:$X$250,MATCH("M5",'Exp Dates'!$E$2:$X$2,0),1)&amp;"!$A$2:$H$600",1),H$1,0))),VLOOKUP($B2313,INDIRECT(VLOOKUP($B2313,'Exp Dates'!$E$4:$X$250,MATCH("M5",'Exp Dates'!$E$2:$X$2,0),1)&amp;"!$A$2:$H$600",1),H$1,0)*$C2313,VLOOKUP($B2313,Interpolate!$B$3:$T$2004,MATCH("M5-I",Interpolate!$B$2:$T$2,0)))</f>
        <v>18.8</v>
      </c>
      <c r="I2313" s="11">
        <f ca="1">IF(NOT(ISNA(VLOOKUP($B2313,INDIRECT(VLOOKUP($B2313,'Exp Dates'!$E$4:$X$250,MATCH("M6",'Exp Dates'!$E$2:$X$2,0),1)&amp;"!$A$2:$H$600",1),I$1,0))),VLOOKUP($B2313,INDIRECT(VLOOKUP($B2313,'Exp Dates'!$E$4:$X$250,MATCH("M6",'Exp Dates'!$E$2:$X$2,0),1)&amp;"!$A$2:$H$600",1),I$1,0)*$C2313,VLOOKUP($B2313,Interpolate!$B$3:$T$2004,MATCH("M6-I",Interpolate!$B$2:$T$2,0)))</f>
        <v>19.100000000000001</v>
      </c>
      <c r="J2313" s="11">
        <f ca="1">IF(NOT(ISNA(VLOOKUP($B2313,INDIRECT(VLOOKUP($B2313,'Exp Dates'!$E$4:$X$250,MATCH("M7",'Exp Dates'!$E$2:$X$2,0),1)&amp;"!$A$2:$H$600",1),J$1,0))),VLOOKUP($B2313,INDIRECT(VLOOKUP($B2313,'Exp Dates'!$E$4:$X$250,MATCH("M7",'Exp Dates'!$E$2:$X$2,0),1)&amp;"!$A$2:$H$600",1),J$1,0)*$C2313,VLOOKUP($B2313,Interpolate!$B$3:$T$2004,MATCH("M7-I",Interpolate!$B$2:$T$2,0)))</f>
        <v>19.3</v>
      </c>
      <c r="K2313" s="6">
        <f ca="1">IF(NOT(ISNA(VLOOKUP($B2313,INDIRECT(VLOOKUP($B2313,'Exp Dates'!$E$4:$X$250,MATCH("M1",'Exp Dates'!$E$2:$X$2,0),1)&amp;"!$A$2:$k$600",1),K$1,0))),VLOOKUP($B2313,INDIRECT(VLOOKUP($B2313,'Exp Dates'!$E$4:$X$250,MATCH("M1",'Exp Dates'!$E$2:$X$2,0),1)&amp;"!$A$2:$k$600",1),K$1,0),0)</f>
        <v>85337</v>
      </c>
      <c r="L2313" s="6">
        <f ca="1">IF(NOT(ISNA(VLOOKUP($B2313,INDIRECT(VLOOKUP($B2313,'Exp Dates'!$E$4:$X$250,MATCH("M2",'Exp Dates'!$E$2:$X$2,0),1)&amp;"!$A$2:$k$600",1),L$1,0))),VLOOKUP($B2313,INDIRECT(VLOOKUP($B2313,'Exp Dates'!$E$4:$X$250,MATCH("M2",'Exp Dates'!$E$2:$X$2,0),1)&amp;"!$A$2:$k$600",1),L$1,0),0)</f>
        <v>54355</v>
      </c>
      <c r="M2313" s="6">
        <f ca="1">IF(NOT(ISNA(VLOOKUP($B2313,INDIRECT(VLOOKUP($B2313,'Exp Dates'!$E$4:$X$250,MATCH("M3",'Exp Dates'!$E$2:$X$2,0),1)&amp;"!$A$2:$k$600",1),M$1,0))),VLOOKUP($B2313,INDIRECT(VLOOKUP($B2313,'Exp Dates'!$E$4:$X$250,MATCH("M3",'Exp Dates'!$E$2:$X$2,0),1)&amp;"!$A$2:$k$600",1),M$1,0),0)</f>
        <v>20556</v>
      </c>
      <c r="N2313" s="6">
        <f ca="1">IF(NOT(ISNA(VLOOKUP($B2313,INDIRECT(VLOOKUP($B2313,'Exp Dates'!$E$4:$X$250,MATCH("M4",'Exp Dates'!$E$2:$X$2,0),1)&amp;"!$A$2:$k$600",1),N$1,0))),VLOOKUP($B2313,INDIRECT(VLOOKUP($B2313,'Exp Dates'!$E$4:$X$250,MATCH("M4",'Exp Dates'!$E$2:$X$2,0),1)&amp;"!$A$2:$k$600",1),N$1,0),0)</f>
        <v>9961</v>
      </c>
      <c r="O2313" s="6">
        <f ca="1">IF(NOT(ISNA(VLOOKUP($B2313,INDIRECT(VLOOKUP($B2313,'Exp Dates'!$E$4:$X$250,MATCH("M5",'Exp Dates'!$E$2:$X$2,0),1)&amp;"!$A$2:$k$600",1),O$1,0))),VLOOKUP($B2313,INDIRECT(VLOOKUP($B2313,'Exp Dates'!$E$4:$X$250,MATCH("M5",'Exp Dates'!$E$2:$X$2,0),1)&amp;"!$A$2:$k$600",1),O$1,0),0)</f>
        <v>5259</v>
      </c>
      <c r="P2313" s="6">
        <f ca="1">IF(NOT(ISNA(VLOOKUP($B2313,INDIRECT(VLOOKUP($B2313,'Exp Dates'!$E$4:$X$250,MATCH("M6",'Exp Dates'!$E$2:$X$2,0),1)&amp;"!$A$2:$k$600",1),P$1,0))),VLOOKUP($B2313,INDIRECT(VLOOKUP($B2313,'Exp Dates'!$E$4:$X$250,MATCH("M6",'Exp Dates'!$E$2:$X$2,0),1)&amp;"!$A$2:$k$600",1),P$1,0),0)</f>
        <v>5023</v>
      </c>
      <c r="Q2313" s="6">
        <f ca="1">IF(NOT(ISNA(VLOOKUP($B2313,INDIRECT(VLOOKUP($B2313,'Exp Dates'!$E$4:$X$250,MATCH("M7",'Exp Dates'!$E$2:$X$2,0),1)&amp;"!$A$2:$k$600",1),Q$1,0))),VLOOKUP($B2313,INDIRECT(VLOOKUP($B2313,'Exp Dates'!$E$4:$X$250,MATCH("M7",'Exp Dates'!$E$2:$X$2,0),1)&amp;"!$A$2:$k$600",1),Q$1,0),0)</f>
        <v>2206</v>
      </c>
      <c r="R2313" s="6">
        <f ca="1">IF((K2313+L2313)&gt;0,K2313+L2313,#REF!+#REF!)</f>
        <v>139692</v>
      </c>
      <c r="S2313" s="6">
        <f t="shared" ca="1" si="491"/>
        <v>299572</v>
      </c>
      <c r="T2313" s="6">
        <f t="shared" ca="1" si="492"/>
        <v>4107046.6</v>
      </c>
      <c r="U2313" s="6">
        <f t="shared" ca="1" si="493"/>
        <v>82462</v>
      </c>
      <c r="V2313" s="6">
        <f t="shared" ca="1" si="494"/>
        <v>1548355.05</v>
      </c>
      <c r="W2313" s="11">
        <f t="shared" ca="1" si="495"/>
        <v>2.6525224947598423</v>
      </c>
      <c r="X2313">
        <f ca="1">Master!AD2313</f>
        <v>1.4999999999999991E-2</v>
      </c>
      <c r="Y2313" s="6">
        <f t="shared" ca="1" si="487"/>
        <v>182697</v>
      </c>
      <c r="Z2313" s="6">
        <f t="shared" ca="1" si="488"/>
        <v>82462</v>
      </c>
      <c r="AA2313" s="6">
        <f t="shared" ca="1" si="489"/>
        <v>382034</v>
      </c>
      <c r="AB2313" s="11">
        <f>VLOOKUP(B2313,Master!B$3:N$10000,9,0)</f>
        <v>16.3</v>
      </c>
      <c r="AC2313" s="11">
        <f t="shared" ca="1" si="490"/>
        <v>0</v>
      </c>
      <c r="AE2313" s="11">
        <f t="shared" ca="1" si="496"/>
        <v>-16.3</v>
      </c>
      <c r="AF2313" s="11">
        <f>Master!N2313</f>
        <v>1630.74</v>
      </c>
      <c r="AG2313" s="6">
        <f ca="1">IF(NOT(ISNA(VLOOKUP($B2313,INDIRECT(VLOOKUP($B2313,'Exp Dates'!$E$4:$X$300,MATCH("M1",'Exp Dates'!$E$2:$X$2,0),1)&amp;"!$A$2:$k$600",1),AG$1,0))),VLOOKUP($B2313,INDIRECT(VLOOKUP($B2313,'Exp Dates'!$E$4:$X$300,MATCH("M1",'Exp Dates'!$E$2:$X$2,0),1)&amp;"!$A$2:$k$600",1),AG$1,0),0)</f>
        <v>164641</v>
      </c>
      <c r="AH2313" s="6">
        <f ca="1">IF(NOT(ISNA(VLOOKUP($B2313,INDIRECT(VLOOKUP($B2313,'Exp Dates'!$E$4:$X$300,MATCH("M2",'Exp Dates'!$E$2:$X$2,0),1)&amp;"!$A$2:$k$600",1),AH$1,0))),VLOOKUP($B2313,INDIRECT(VLOOKUP($B2313,'Exp Dates'!$E$4:$X$300,MATCH("M2",'Exp Dates'!$E$2:$X$2,0),1)&amp;"!$A$2:$k$600",1),AH$1,0),0)</f>
        <v>85397</v>
      </c>
      <c r="AI2313" s="6">
        <f ca="1">IF(NOT(ISNA(VLOOKUP($B2313,INDIRECT(VLOOKUP($B2313,'Exp Dates'!$E$4:$X$300,MATCH("M3",'Exp Dates'!$E$2:$X$2,0),1)&amp;"!$A$2:$k$600",1),AI$1,0))),VLOOKUP($B2313,INDIRECT(VLOOKUP($B2313,'Exp Dates'!$E$4:$X$300,MATCH("M3",'Exp Dates'!$E$2:$X$2,0),1)&amp;"!$A$2:$k$600",1),AI$1,0),0)</f>
        <v>49534</v>
      </c>
      <c r="AJ2313" s="6">
        <f ca="1">IF(NOT(ISNA(VLOOKUP($B2313,INDIRECT(VLOOKUP($B2313,'Exp Dates'!$E$4:$X$300,MATCH("M4",'Exp Dates'!$E$2:$X$2,0),1)&amp;"!$A$2:$k$600",1),AJ$1,0))),VLOOKUP($B2313,INDIRECT(VLOOKUP($B2313,'Exp Dates'!$E$4:$X$300,MATCH("M4",'Exp Dates'!$E$2:$X$2,0),1)&amp;"!$A$2:$k$600",1),AJ$1,0),0)</f>
        <v>29769</v>
      </c>
      <c r="AK2313" s="6">
        <f ca="1">IF(NOT(ISNA(VLOOKUP($B2313,INDIRECT(VLOOKUP($B2313,'Exp Dates'!$E$4:$X$300,MATCH("M5",'Exp Dates'!$E$2:$X$2,0),1)&amp;"!$A$2:$k$600",1),AK$1,0))),VLOOKUP($B2313,INDIRECT(VLOOKUP($B2313,'Exp Dates'!$E$4:$X$300,MATCH("M5",'Exp Dates'!$E$2:$X$2,0),1)&amp;"!$A$2:$k$600",1),AK$1,0),0)</f>
        <v>20748</v>
      </c>
      <c r="AL2313" s="6">
        <f ca="1">IF(NOT(ISNA(VLOOKUP($B2313,INDIRECT(VLOOKUP($B2313,'Exp Dates'!$E$4:$X$300,MATCH("M6",'Exp Dates'!$E$2:$X$2,0),1)&amp;"!$A$2:$k$600",1),AL$1,0))),VLOOKUP($B2313,INDIRECT(VLOOKUP($B2313,'Exp Dates'!$E$4:$X$300,MATCH("M6",'Exp Dates'!$E$2:$X$2,0),1)&amp;"!$A$2:$k$600",1),AL$1,0),0)</f>
        <v>22535</v>
      </c>
      <c r="AM2313" s="6">
        <f ca="1">IF(NOT(ISNA(VLOOKUP($B2313,INDIRECT(VLOOKUP($B2313,'Exp Dates'!$E$4:$X$300,MATCH("M7",'Exp Dates'!$E$2:$X$2,0),1)&amp;"!$A$2:$k$600",1),AM$1,0))),VLOOKUP($B2313,INDIRECT(VLOOKUP($B2313,'Exp Dates'!$E$4:$X$300,MATCH("M7",'Exp Dates'!$E$2:$X$2,0),1)&amp;"!$A$2:$k$600",1),AM$1,0),0)</f>
        <v>9410</v>
      </c>
      <c r="AN2313" s="74">
        <f t="shared" ca="1" si="485"/>
        <v>3087912550</v>
      </c>
      <c r="AO2313">
        <f ca="1">IF(NOT(ISNA(VLOOKUP($B2313,INDIRECT(VLOOKUP($B2313,'Exp Dates'!$E$4:$X$300,MATCH("M1",'Exp Dates'!$E$2:$X$2,0),1)&amp;"!$A$2:$k$600",1),AO$1,0))),VLOOKUP($B2313,INDIRECT(VLOOKUP($B2313,'Exp Dates'!$E$4:$X$300,MATCH("M1",'Exp Dates'!$E$2:$X$2,0),1)&amp;"!$A$2:$k$600",1),AO$1,0),0)</f>
        <v>3378</v>
      </c>
      <c r="AP2313">
        <f ca="1">IF(NOT(ISNA(VLOOKUP($B2313,INDIRECT(VLOOKUP($B2313,'Exp Dates'!$E$4:$X$300,MATCH("M2",'Exp Dates'!$E$2:$X$2,0),1)&amp;"!$A$2:$k$600",1),AP$1,0))),VLOOKUP($B2313,INDIRECT(VLOOKUP($B2313,'Exp Dates'!$E$4:$X$300,MATCH("M2",'Exp Dates'!$E$2:$X$2,0),1)&amp;"!$A$2:$k$600",1),AP$1,0),0)</f>
        <v>1558</v>
      </c>
      <c r="AQ2313">
        <f t="shared" ca="1" si="486"/>
        <v>4936</v>
      </c>
      <c r="AR2313">
        <f>VLOOKUP(B2313,Master!B$2:L$5000,11,0)</f>
        <v>0.95154699357851735</v>
      </c>
    </row>
    <row r="2314" spans="2:44" x14ac:dyDescent="0.25">
      <c r="B2314" s="52">
        <f>Master!B2314</f>
        <v>41428</v>
      </c>
      <c r="C2314" s="11">
        <v>1</v>
      </c>
      <c r="D2314" s="11">
        <f ca="1">IF(NOT(ISNA(VLOOKUP($B2314,INDIRECT(VLOOKUP($B2314,'Exp Dates'!$E$4:$X$250,MATCH("M1",'Exp Dates'!$E$2:$X$2,0),1)&amp;"!$A$2:$H$600",1),D$1,0))),VLOOKUP($B2314,INDIRECT(VLOOKUP($B2314,'Exp Dates'!$E$4:$X$250,MATCH("M1",'Exp Dates'!$E$2:$X$2,0),1)&amp;"!$A$2:$H$600",1),D$1,0)*$C2314,VLOOKUP($B2314,Interpolate!$B$3:$T$2004,MATCH("M1-I",Interpolate!$B$2:$T$2,0)))</f>
        <v>16</v>
      </c>
      <c r="E2314" s="11">
        <f ca="1">IF(NOT(ISNA(VLOOKUP($B2314,INDIRECT(VLOOKUP($B2314,'Exp Dates'!$E$4:$X$250,MATCH("M2",'Exp Dates'!$E$2:$X$2,0),1)&amp;"!$A$2:$H$600",1),E$1,0))),VLOOKUP($B2314,INDIRECT(VLOOKUP($B2314,'Exp Dates'!$E$4:$X$250,MATCH("M2",'Exp Dates'!$E$2:$X$2,0),1)&amp;"!$A$2:$H$600",1),E$1,0)*$C2314,VLOOKUP($B2314,Interpolate!$B$3:$T$2004,MATCH("M2-I",Interpolate!$B$2:$T$2,0)))</f>
        <v>17</v>
      </c>
      <c r="F2314" s="11">
        <f ca="1">IF(NOT(ISNA(VLOOKUP($B2314,INDIRECT(VLOOKUP($B2314,'Exp Dates'!$E$4:$X$250,MATCH("M3",'Exp Dates'!$E$2:$X$2,0),1)&amp;"!$A$2:$H$600",1),F$1,0))),VLOOKUP($B2314,INDIRECT(VLOOKUP($B2314,'Exp Dates'!$E$4:$X$250,MATCH("M3",'Exp Dates'!$E$2:$X$2,0),1)&amp;"!$A$2:$H$600",1),F$1,0)*$C2314,VLOOKUP($B2314,Interpolate!$B$3:$T$2004,MATCH("M3-I",Interpolate!$B$2:$T$2,0)))</f>
        <v>17.75</v>
      </c>
      <c r="G2314" s="11">
        <f ca="1">IF(NOT(ISNA(VLOOKUP($B2314,INDIRECT(VLOOKUP($B2314,'Exp Dates'!$E$4:$X$250,MATCH("M4",'Exp Dates'!$E$2:$X$2,0),1)&amp;"!$A$2:$H$600",1),G$1,0))),VLOOKUP($B2314,INDIRECT(VLOOKUP($B2314,'Exp Dates'!$E$4:$X$250,MATCH("M4",'Exp Dates'!$E$2:$X$2,0),1)&amp;"!$A$2:$H$600",1),G$1,0)*$C2314,VLOOKUP($B2314,Interpolate!$B$3:$T$2004,MATCH("M4-I",Interpolate!$B$2:$T$2,0)))</f>
        <v>18.350000000000001</v>
      </c>
      <c r="H2314" s="11">
        <f ca="1">IF(NOT(ISNA(VLOOKUP($B2314,INDIRECT(VLOOKUP($B2314,'Exp Dates'!$E$4:$X$250,MATCH("M5",'Exp Dates'!$E$2:$X$2,0),1)&amp;"!$A$2:$H$600",1),H$1,0))),VLOOKUP($B2314,INDIRECT(VLOOKUP($B2314,'Exp Dates'!$E$4:$X$250,MATCH("M5",'Exp Dates'!$E$2:$X$2,0),1)&amp;"!$A$2:$H$600",1),H$1,0)*$C2314,VLOOKUP($B2314,Interpolate!$B$3:$T$2004,MATCH("M5-I",Interpolate!$B$2:$T$2,0)))</f>
        <v>18.850000000000001</v>
      </c>
      <c r="I2314" s="11">
        <f ca="1">IF(NOT(ISNA(VLOOKUP($B2314,INDIRECT(VLOOKUP($B2314,'Exp Dates'!$E$4:$X$250,MATCH("M6",'Exp Dates'!$E$2:$X$2,0),1)&amp;"!$A$2:$H$600",1),I$1,0))),VLOOKUP($B2314,INDIRECT(VLOOKUP($B2314,'Exp Dates'!$E$4:$X$250,MATCH("M6",'Exp Dates'!$E$2:$X$2,0),1)&amp;"!$A$2:$H$600",1),I$1,0)*$C2314,VLOOKUP($B2314,Interpolate!$B$3:$T$2004,MATCH("M6-I",Interpolate!$B$2:$T$2,0)))</f>
        <v>19.2</v>
      </c>
      <c r="J2314" s="11">
        <f ca="1">IF(NOT(ISNA(VLOOKUP($B2314,INDIRECT(VLOOKUP($B2314,'Exp Dates'!$E$4:$X$250,MATCH("M7",'Exp Dates'!$E$2:$X$2,0),1)&amp;"!$A$2:$H$600",1),J$1,0))),VLOOKUP($B2314,INDIRECT(VLOOKUP($B2314,'Exp Dates'!$E$4:$X$250,MATCH("M7",'Exp Dates'!$E$2:$X$2,0),1)&amp;"!$A$2:$H$600",1),J$1,0)*$C2314,VLOOKUP($B2314,Interpolate!$B$3:$T$2004,MATCH("M7-I",Interpolate!$B$2:$T$2,0)))</f>
        <v>19.399999999999999</v>
      </c>
      <c r="K2314" s="6">
        <f ca="1">IF(NOT(ISNA(VLOOKUP($B2314,INDIRECT(VLOOKUP($B2314,'Exp Dates'!$E$4:$X$250,MATCH("M1",'Exp Dates'!$E$2:$X$2,0),1)&amp;"!$A$2:$k$600",1),K$1,0))),VLOOKUP($B2314,INDIRECT(VLOOKUP($B2314,'Exp Dates'!$E$4:$X$250,MATCH("M1",'Exp Dates'!$E$2:$X$2,0),1)&amp;"!$A$2:$k$600",1),K$1,0),0)</f>
        <v>105076</v>
      </c>
      <c r="L2314" s="6">
        <f ca="1">IF(NOT(ISNA(VLOOKUP($B2314,INDIRECT(VLOOKUP($B2314,'Exp Dates'!$E$4:$X$250,MATCH("M2",'Exp Dates'!$E$2:$X$2,0),1)&amp;"!$A$2:$k$600",1),L$1,0))),VLOOKUP($B2314,INDIRECT(VLOOKUP($B2314,'Exp Dates'!$E$4:$X$250,MATCH("M2",'Exp Dates'!$E$2:$X$2,0),1)&amp;"!$A$2:$k$600",1),L$1,0),0)</f>
        <v>60851</v>
      </c>
      <c r="M2314" s="6">
        <f ca="1">IF(NOT(ISNA(VLOOKUP($B2314,INDIRECT(VLOOKUP($B2314,'Exp Dates'!$E$4:$X$250,MATCH("M3",'Exp Dates'!$E$2:$X$2,0),1)&amp;"!$A$2:$k$600",1),M$1,0))),VLOOKUP($B2314,INDIRECT(VLOOKUP($B2314,'Exp Dates'!$E$4:$X$250,MATCH("M3",'Exp Dates'!$E$2:$X$2,0),1)&amp;"!$A$2:$k$600",1),M$1,0),0)</f>
        <v>25911</v>
      </c>
      <c r="N2314" s="6">
        <f ca="1">IF(NOT(ISNA(VLOOKUP($B2314,INDIRECT(VLOOKUP($B2314,'Exp Dates'!$E$4:$X$250,MATCH("M4",'Exp Dates'!$E$2:$X$2,0),1)&amp;"!$A$2:$k$600",1),N$1,0))),VLOOKUP($B2314,INDIRECT(VLOOKUP($B2314,'Exp Dates'!$E$4:$X$250,MATCH("M4",'Exp Dates'!$E$2:$X$2,0),1)&amp;"!$A$2:$k$600",1),N$1,0),0)</f>
        <v>15394</v>
      </c>
      <c r="O2314" s="6">
        <f ca="1">IF(NOT(ISNA(VLOOKUP($B2314,INDIRECT(VLOOKUP($B2314,'Exp Dates'!$E$4:$X$250,MATCH("M5",'Exp Dates'!$E$2:$X$2,0),1)&amp;"!$A$2:$k$600",1),O$1,0))),VLOOKUP($B2314,INDIRECT(VLOOKUP($B2314,'Exp Dates'!$E$4:$X$250,MATCH("M5",'Exp Dates'!$E$2:$X$2,0),1)&amp;"!$A$2:$k$600",1),O$1,0),0)</f>
        <v>11686</v>
      </c>
      <c r="P2314" s="6">
        <f ca="1">IF(NOT(ISNA(VLOOKUP($B2314,INDIRECT(VLOOKUP($B2314,'Exp Dates'!$E$4:$X$250,MATCH("M6",'Exp Dates'!$E$2:$X$2,0),1)&amp;"!$A$2:$k$600",1),P$1,0))),VLOOKUP($B2314,INDIRECT(VLOOKUP($B2314,'Exp Dates'!$E$4:$X$250,MATCH("M6",'Exp Dates'!$E$2:$X$2,0),1)&amp;"!$A$2:$k$600",1),P$1,0),0)</f>
        <v>7256</v>
      </c>
      <c r="Q2314" s="6">
        <f ca="1">IF(NOT(ISNA(VLOOKUP($B2314,INDIRECT(VLOOKUP($B2314,'Exp Dates'!$E$4:$X$250,MATCH("M7",'Exp Dates'!$E$2:$X$2,0),1)&amp;"!$A$2:$k$600",1),Q$1,0))),VLOOKUP($B2314,INDIRECT(VLOOKUP($B2314,'Exp Dates'!$E$4:$X$250,MATCH("M7",'Exp Dates'!$E$2:$X$2,0),1)&amp;"!$A$2:$k$600",1),Q$1,0),0)</f>
        <v>3314</v>
      </c>
      <c r="R2314" s="6">
        <f ca="1">IF((K2314+L2314)&gt;0,K2314+L2314,#REF!+#REF!)</f>
        <v>165927</v>
      </c>
      <c r="S2314" s="6">
        <f t="shared" ca="1" si="491"/>
        <v>289579</v>
      </c>
      <c r="T2314" s="6">
        <f t="shared" ca="1" si="492"/>
        <v>3913994</v>
      </c>
      <c r="U2314" s="6">
        <f t="shared" ca="1" si="493"/>
        <v>85424</v>
      </c>
      <c r="V2314" s="6">
        <f t="shared" ca="1" si="494"/>
        <v>1609297.5</v>
      </c>
      <c r="W2314" s="11">
        <f t="shared" ca="1" si="495"/>
        <v>2.4321133910914545</v>
      </c>
      <c r="X2314">
        <f ca="1">Master!AD2314</f>
        <v>1.6666666666666614E-2</v>
      </c>
      <c r="Y2314" s="6">
        <f t="shared" ca="1" si="487"/>
        <v>229488</v>
      </c>
      <c r="Z2314" s="6">
        <f t="shared" ca="1" si="488"/>
        <v>85424</v>
      </c>
      <c r="AA2314" s="6">
        <f t="shared" ca="1" si="489"/>
        <v>375003</v>
      </c>
      <c r="AB2314" s="11">
        <f>VLOOKUP(B2314,Master!B$3:N$10000,9,0)</f>
        <v>16.28</v>
      </c>
      <c r="AC2314" s="11">
        <f t="shared" ca="1" si="490"/>
        <v>0</v>
      </c>
      <c r="AE2314" s="11">
        <f t="shared" ca="1" si="496"/>
        <v>-16.28</v>
      </c>
      <c r="AF2314" s="11">
        <f>Master!N2314</f>
        <v>1640.42</v>
      </c>
      <c r="AG2314" s="6">
        <f ca="1">IF(NOT(ISNA(VLOOKUP($B2314,INDIRECT(VLOOKUP($B2314,'Exp Dates'!$E$4:$X$300,MATCH("M1",'Exp Dates'!$E$2:$X$2,0),1)&amp;"!$A$2:$k$600",1),AG$1,0))),VLOOKUP($B2314,INDIRECT(VLOOKUP($B2314,'Exp Dates'!$E$4:$X$300,MATCH("M1",'Exp Dates'!$E$2:$X$2,0),1)&amp;"!$A$2:$k$600",1),AG$1,0),0)</f>
        <v>152202</v>
      </c>
      <c r="AH2314" s="6">
        <f ca="1">IF(NOT(ISNA(VLOOKUP($B2314,INDIRECT(VLOOKUP($B2314,'Exp Dates'!$E$4:$X$300,MATCH("M2",'Exp Dates'!$E$2:$X$2,0),1)&amp;"!$A$2:$k$600",1),AH$1,0))),VLOOKUP($B2314,INDIRECT(VLOOKUP($B2314,'Exp Dates'!$E$4:$X$300,MATCH("M2",'Exp Dates'!$E$2:$X$2,0),1)&amp;"!$A$2:$k$600",1),AH$1,0),0)</f>
        <v>86986</v>
      </c>
      <c r="AI2314" s="6">
        <f ca="1">IF(NOT(ISNA(VLOOKUP($B2314,INDIRECT(VLOOKUP($B2314,'Exp Dates'!$E$4:$X$300,MATCH("M3",'Exp Dates'!$E$2:$X$2,0),1)&amp;"!$A$2:$k$600",1),AI$1,0))),VLOOKUP($B2314,INDIRECT(VLOOKUP($B2314,'Exp Dates'!$E$4:$X$300,MATCH("M3",'Exp Dates'!$E$2:$X$2,0),1)&amp;"!$A$2:$k$600",1),AI$1,0),0)</f>
        <v>50391</v>
      </c>
      <c r="AJ2314" s="6">
        <f ca="1">IF(NOT(ISNA(VLOOKUP($B2314,INDIRECT(VLOOKUP($B2314,'Exp Dates'!$E$4:$X$300,MATCH("M4",'Exp Dates'!$E$2:$X$2,0),1)&amp;"!$A$2:$k$600",1),AJ$1,0))),VLOOKUP($B2314,INDIRECT(VLOOKUP($B2314,'Exp Dates'!$E$4:$X$300,MATCH("M4",'Exp Dates'!$E$2:$X$2,0),1)&amp;"!$A$2:$k$600",1),AJ$1,0),0)</f>
        <v>30034</v>
      </c>
      <c r="AK2314" s="6">
        <f ca="1">IF(NOT(ISNA(VLOOKUP($B2314,INDIRECT(VLOOKUP($B2314,'Exp Dates'!$E$4:$X$300,MATCH("M5",'Exp Dates'!$E$2:$X$2,0),1)&amp;"!$A$2:$k$600",1),AK$1,0))),VLOOKUP($B2314,INDIRECT(VLOOKUP($B2314,'Exp Dates'!$E$4:$X$300,MATCH("M5",'Exp Dates'!$E$2:$X$2,0),1)&amp;"!$A$2:$k$600",1),AK$1,0),0)</f>
        <v>21176</v>
      </c>
      <c r="AL2314" s="6">
        <f ca="1">IF(NOT(ISNA(VLOOKUP($B2314,INDIRECT(VLOOKUP($B2314,'Exp Dates'!$E$4:$X$300,MATCH("M6",'Exp Dates'!$E$2:$X$2,0),1)&amp;"!$A$2:$k$600",1),AL$1,0))),VLOOKUP($B2314,INDIRECT(VLOOKUP($B2314,'Exp Dates'!$E$4:$X$300,MATCH("M6",'Exp Dates'!$E$2:$X$2,0),1)&amp;"!$A$2:$k$600",1),AL$1,0),0)</f>
        <v>23728</v>
      </c>
      <c r="AM2314" s="6">
        <f ca="1">IF(NOT(ISNA(VLOOKUP($B2314,INDIRECT(VLOOKUP($B2314,'Exp Dates'!$E$4:$X$300,MATCH("M7",'Exp Dates'!$E$2:$X$2,0),1)&amp;"!$A$2:$k$600",1),AM$1,0))),VLOOKUP($B2314,INDIRECT(VLOOKUP($B2314,'Exp Dates'!$E$4:$X$300,MATCH("M7",'Exp Dates'!$E$2:$X$2,0),1)&amp;"!$A$2:$k$600",1),AM$1,0),0)</f>
        <v>10486</v>
      </c>
      <c r="AN2314" s="74">
        <f t="shared" ca="1" si="485"/>
        <v>3881971050.0000005</v>
      </c>
      <c r="AO2314">
        <f ca="1">IF(NOT(ISNA(VLOOKUP($B2314,INDIRECT(VLOOKUP($B2314,'Exp Dates'!$E$4:$X$300,MATCH("M1",'Exp Dates'!$E$2:$X$2,0),1)&amp;"!$A$2:$k$600",1),AO$1,0))),VLOOKUP($B2314,INDIRECT(VLOOKUP($B2314,'Exp Dates'!$E$4:$X$300,MATCH("M1",'Exp Dates'!$E$2:$X$2,0),1)&amp;"!$A$2:$k$600",1),AO$1,0),0)</f>
        <v>1134</v>
      </c>
      <c r="AP2314">
        <f ca="1">IF(NOT(ISNA(VLOOKUP($B2314,INDIRECT(VLOOKUP($B2314,'Exp Dates'!$E$4:$X$300,MATCH("M2",'Exp Dates'!$E$2:$X$2,0),1)&amp;"!$A$2:$k$600",1),AP$1,0))),VLOOKUP($B2314,INDIRECT(VLOOKUP($B2314,'Exp Dates'!$E$4:$X$300,MATCH("M2",'Exp Dates'!$E$2:$X$2,0),1)&amp;"!$A$2:$k$600",1),AP$1,0),0)</f>
        <v>689</v>
      </c>
      <c r="AQ2314">
        <f t="shared" ca="1" si="486"/>
        <v>1823</v>
      </c>
      <c r="AR2314">
        <f>VLOOKUP(B2314,Master!B$2:L$5000,11,0)</f>
        <v>0.94541231126596992</v>
      </c>
    </row>
    <row r="2315" spans="2:44" x14ac:dyDescent="0.25">
      <c r="B2315" s="52">
        <f>Master!B2315</f>
        <v>41429</v>
      </c>
      <c r="C2315" s="11">
        <v>1</v>
      </c>
      <c r="D2315" s="11">
        <f ca="1">IF(NOT(ISNA(VLOOKUP($B2315,INDIRECT(VLOOKUP($B2315,'Exp Dates'!$E$4:$X$250,MATCH("M1",'Exp Dates'!$E$2:$X$2,0),1)&amp;"!$A$2:$H$600",1),D$1,0))),VLOOKUP($B2315,INDIRECT(VLOOKUP($B2315,'Exp Dates'!$E$4:$X$250,MATCH("M1",'Exp Dates'!$E$2:$X$2,0),1)&amp;"!$A$2:$H$600",1),D$1,0)*$C2315,VLOOKUP($B2315,Interpolate!$B$3:$T$2004,MATCH("M1-I",Interpolate!$B$2:$T$2,0)))</f>
        <v>16.100000000000001</v>
      </c>
      <c r="E2315" s="11">
        <f ca="1">IF(NOT(ISNA(VLOOKUP($B2315,INDIRECT(VLOOKUP($B2315,'Exp Dates'!$E$4:$X$250,MATCH("M2",'Exp Dates'!$E$2:$X$2,0),1)&amp;"!$A$2:$H$600",1),E$1,0))),VLOOKUP($B2315,INDIRECT(VLOOKUP($B2315,'Exp Dates'!$E$4:$X$250,MATCH("M2",'Exp Dates'!$E$2:$X$2,0),1)&amp;"!$A$2:$H$600",1),E$1,0)*$C2315,VLOOKUP($B2315,Interpolate!$B$3:$T$2004,MATCH("M2-I",Interpolate!$B$2:$T$2,0)))</f>
        <v>17.100000000000001</v>
      </c>
      <c r="F2315" s="11">
        <f ca="1">IF(NOT(ISNA(VLOOKUP($B2315,INDIRECT(VLOOKUP($B2315,'Exp Dates'!$E$4:$X$250,MATCH("M3",'Exp Dates'!$E$2:$X$2,0),1)&amp;"!$A$2:$H$600",1),F$1,0))),VLOOKUP($B2315,INDIRECT(VLOOKUP($B2315,'Exp Dates'!$E$4:$X$250,MATCH("M3",'Exp Dates'!$E$2:$X$2,0),1)&amp;"!$A$2:$H$600",1),F$1,0)*$C2315,VLOOKUP($B2315,Interpolate!$B$3:$T$2004,MATCH("M3-I",Interpolate!$B$2:$T$2,0)))</f>
        <v>17.8</v>
      </c>
      <c r="G2315" s="11">
        <f ca="1">IF(NOT(ISNA(VLOOKUP($B2315,INDIRECT(VLOOKUP($B2315,'Exp Dates'!$E$4:$X$250,MATCH("M4",'Exp Dates'!$E$2:$X$2,0),1)&amp;"!$A$2:$H$600",1),G$1,0))),VLOOKUP($B2315,INDIRECT(VLOOKUP($B2315,'Exp Dates'!$E$4:$X$250,MATCH("M4",'Exp Dates'!$E$2:$X$2,0),1)&amp;"!$A$2:$H$600",1),G$1,0)*$C2315,VLOOKUP($B2315,Interpolate!$B$3:$T$2004,MATCH("M4-I",Interpolate!$B$2:$T$2,0)))</f>
        <v>18.399999999999999</v>
      </c>
      <c r="H2315" s="11">
        <f ca="1">IF(NOT(ISNA(VLOOKUP($B2315,INDIRECT(VLOOKUP($B2315,'Exp Dates'!$E$4:$X$250,MATCH("M5",'Exp Dates'!$E$2:$X$2,0),1)&amp;"!$A$2:$H$600",1),H$1,0))),VLOOKUP($B2315,INDIRECT(VLOOKUP($B2315,'Exp Dates'!$E$4:$X$250,MATCH("M5",'Exp Dates'!$E$2:$X$2,0),1)&amp;"!$A$2:$H$600",1),H$1,0)*$C2315,VLOOKUP($B2315,Interpolate!$B$3:$T$2004,MATCH("M5-I",Interpolate!$B$2:$T$2,0)))</f>
        <v>18.899999999999999</v>
      </c>
      <c r="I2315" s="11">
        <f ca="1">IF(NOT(ISNA(VLOOKUP($B2315,INDIRECT(VLOOKUP($B2315,'Exp Dates'!$E$4:$X$250,MATCH("M6",'Exp Dates'!$E$2:$X$2,0),1)&amp;"!$A$2:$H$600",1),I$1,0))),VLOOKUP($B2315,INDIRECT(VLOOKUP($B2315,'Exp Dates'!$E$4:$X$250,MATCH("M6",'Exp Dates'!$E$2:$X$2,0),1)&amp;"!$A$2:$H$600",1),I$1,0)*$C2315,VLOOKUP($B2315,Interpolate!$B$3:$T$2004,MATCH("M6-I",Interpolate!$B$2:$T$2,0)))</f>
        <v>19.25</v>
      </c>
      <c r="J2315" s="11">
        <f ca="1">IF(NOT(ISNA(VLOOKUP($B2315,INDIRECT(VLOOKUP($B2315,'Exp Dates'!$E$4:$X$250,MATCH("M7",'Exp Dates'!$E$2:$X$2,0),1)&amp;"!$A$2:$H$600",1),J$1,0))),VLOOKUP($B2315,INDIRECT(VLOOKUP($B2315,'Exp Dates'!$E$4:$X$250,MATCH("M7",'Exp Dates'!$E$2:$X$2,0),1)&amp;"!$A$2:$H$600",1),J$1,0)*$C2315,VLOOKUP($B2315,Interpolate!$B$3:$T$2004,MATCH("M7-I",Interpolate!$B$2:$T$2,0)))</f>
        <v>19.45</v>
      </c>
      <c r="K2315" s="6">
        <f ca="1">IF(NOT(ISNA(VLOOKUP($B2315,INDIRECT(VLOOKUP($B2315,'Exp Dates'!$E$4:$X$250,MATCH("M1",'Exp Dates'!$E$2:$X$2,0),1)&amp;"!$A$2:$k$600",1),K$1,0))),VLOOKUP($B2315,INDIRECT(VLOOKUP($B2315,'Exp Dates'!$E$4:$X$250,MATCH("M1",'Exp Dates'!$E$2:$X$2,0),1)&amp;"!$A$2:$k$600",1),K$1,0),0)</f>
        <v>63326</v>
      </c>
      <c r="L2315" s="6">
        <f ca="1">IF(NOT(ISNA(VLOOKUP($B2315,INDIRECT(VLOOKUP($B2315,'Exp Dates'!$E$4:$X$250,MATCH("M2",'Exp Dates'!$E$2:$X$2,0),1)&amp;"!$A$2:$k$600",1),L$1,0))),VLOOKUP($B2315,INDIRECT(VLOOKUP($B2315,'Exp Dates'!$E$4:$X$250,MATCH("M2",'Exp Dates'!$E$2:$X$2,0),1)&amp;"!$A$2:$k$600",1),L$1,0),0)</f>
        <v>41958</v>
      </c>
      <c r="M2315" s="6">
        <f ca="1">IF(NOT(ISNA(VLOOKUP($B2315,INDIRECT(VLOOKUP($B2315,'Exp Dates'!$E$4:$X$250,MATCH("M3",'Exp Dates'!$E$2:$X$2,0),1)&amp;"!$A$2:$k$600",1),M$1,0))),VLOOKUP($B2315,INDIRECT(VLOOKUP($B2315,'Exp Dates'!$E$4:$X$250,MATCH("M3",'Exp Dates'!$E$2:$X$2,0),1)&amp;"!$A$2:$k$600",1),M$1,0),0)</f>
        <v>16462</v>
      </c>
      <c r="N2315" s="6">
        <f ca="1">IF(NOT(ISNA(VLOOKUP($B2315,INDIRECT(VLOOKUP($B2315,'Exp Dates'!$E$4:$X$250,MATCH("M4",'Exp Dates'!$E$2:$X$2,0),1)&amp;"!$A$2:$k$600",1),N$1,0))),VLOOKUP($B2315,INDIRECT(VLOOKUP($B2315,'Exp Dates'!$E$4:$X$250,MATCH("M4",'Exp Dates'!$E$2:$X$2,0),1)&amp;"!$A$2:$k$600",1),N$1,0),0)</f>
        <v>8897</v>
      </c>
      <c r="O2315" s="6">
        <f ca="1">IF(NOT(ISNA(VLOOKUP($B2315,INDIRECT(VLOOKUP($B2315,'Exp Dates'!$E$4:$X$250,MATCH("M5",'Exp Dates'!$E$2:$X$2,0),1)&amp;"!$A$2:$k$600",1),O$1,0))),VLOOKUP($B2315,INDIRECT(VLOOKUP($B2315,'Exp Dates'!$E$4:$X$250,MATCH("M5",'Exp Dates'!$E$2:$X$2,0),1)&amp;"!$A$2:$k$600",1),O$1,0),0)</f>
        <v>4284</v>
      </c>
      <c r="P2315" s="6">
        <f ca="1">IF(NOT(ISNA(VLOOKUP($B2315,INDIRECT(VLOOKUP($B2315,'Exp Dates'!$E$4:$X$250,MATCH("M6",'Exp Dates'!$E$2:$X$2,0),1)&amp;"!$A$2:$k$600",1),P$1,0))),VLOOKUP($B2315,INDIRECT(VLOOKUP($B2315,'Exp Dates'!$E$4:$X$250,MATCH("M6",'Exp Dates'!$E$2:$X$2,0),1)&amp;"!$A$2:$k$600",1),P$1,0),0)</f>
        <v>3617</v>
      </c>
      <c r="Q2315" s="6">
        <f ca="1">IF(NOT(ISNA(VLOOKUP($B2315,INDIRECT(VLOOKUP($B2315,'Exp Dates'!$E$4:$X$250,MATCH("M7",'Exp Dates'!$E$2:$X$2,0),1)&amp;"!$A$2:$k$600",1),Q$1,0))),VLOOKUP($B2315,INDIRECT(VLOOKUP($B2315,'Exp Dates'!$E$4:$X$250,MATCH("M7",'Exp Dates'!$E$2:$X$2,0),1)&amp;"!$A$2:$k$600",1),Q$1,0),0)</f>
        <v>2494</v>
      </c>
      <c r="R2315" s="6">
        <f ca="1">IF((K2315+L2315)&gt;0,K2315+L2315,#REF!+#REF!)</f>
        <v>105284</v>
      </c>
      <c r="S2315" s="6">
        <f t="shared" ca="1" si="491"/>
        <v>283088</v>
      </c>
      <c r="T2315" s="6">
        <f t="shared" ca="1" si="492"/>
        <v>3830234.1000000006</v>
      </c>
      <c r="U2315" s="6">
        <f t="shared" ca="1" si="493"/>
        <v>85796</v>
      </c>
      <c r="V2315" s="6">
        <f t="shared" ca="1" si="494"/>
        <v>1621071.25</v>
      </c>
      <c r="W2315" s="11">
        <f t="shared" ca="1" si="495"/>
        <v>2.3627796125555864</v>
      </c>
      <c r="X2315">
        <f ca="1">Master!AD2315</f>
        <v>1.6666666666666684E-2</v>
      </c>
      <c r="Y2315" s="6">
        <f t="shared" ca="1" si="487"/>
        <v>141038</v>
      </c>
      <c r="Z2315" s="6">
        <f t="shared" ca="1" si="488"/>
        <v>85796</v>
      </c>
      <c r="AA2315" s="6">
        <f t="shared" ca="1" si="489"/>
        <v>368884</v>
      </c>
      <c r="AB2315" s="11">
        <f>VLOOKUP(B2315,Master!B$3:N$10000,9,0)</f>
        <v>16.27</v>
      </c>
      <c r="AC2315" s="11">
        <f t="shared" ca="1" si="490"/>
        <v>0</v>
      </c>
      <c r="AE2315" s="11">
        <f t="shared" ca="1" si="496"/>
        <v>-16.27</v>
      </c>
      <c r="AF2315" s="11">
        <f>Master!N2315</f>
        <v>1631.38</v>
      </c>
      <c r="AG2315" s="6">
        <f ca="1">IF(NOT(ISNA(VLOOKUP($B2315,INDIRECT(VLOOKUP($B2315,'Exp Dates'!$E$4:$X$300,MATCH("M1",'Exp Dates'!$E$2:$X$2,0),1)&amp;"!$A$2:$k$600",1),AG$1,0))),VLOOKUP($B2315,INDIRECT(VLOOKUP($B2315,'Exp Dates'!$E$4:$X$300,MATCH("M1",'Exp Dates'!$E$2:$X$2,0),1)&amp;"!$A$2:$k$600",1),AG$1,0),0)</f>
        <v>143652</v>
      </c>
      <c r="AH2315" s="6">
        <f ca="1">IF(NOT(ISNA(VLOOKUP($B2315,INDIRECT(VLOOKUP($B2315,'Exp Dates'!$E$4:$X$300,MATCH("M2",'Exp Dates'!$E$2:$X$2,0),1)&amp;"!$A$2:$k$600",1),AH$1,0))),VLOOKUP($B2315,INDIRECT(VLOOKUP($B2315,'Exp Dates'!$E$4:$X$300,MATCH("M2",'Exp Dates'!$E$2:$X$2,0),1)&amp;"!$A$2:$k$600",1),AH$1,0),0)</f>
        <v>88739</v>
      </c>
      <c r="AI2315" s="6">
        <f ca="1">IF(NOT(ISNA(VLOOKUP($B2315,INDIRECT(VLOOKUP($B2315,'Exp Dates'!$E$4:$X$300,MATCH("M3",'Exp Dates'!$E$2:$X$2,0),1)&amp;"!$A$2:$k$600",1),AI$1,0))),VLOOKUP($B2315,INDIRECT(VLOOKUP($B2315,'Exp Dates'!$E$4:$X$300,MATCH("M3",'Exp Dates'!$E$2:$X$2,0),1)&amp;"!$A$2:$k$600",1),AI$1,0),0)</f>
        <v>50697</v>
      </c>
      <c r="AJ2315" s="6">
        <f ca="1">IF(NOT(ISNA(VLOOKUP($B2315,INDIRECT(VLOOKUP($B2315,'Exp Dates'!$E$4:$X$300,MATCH("M4",'Exp Dates'!$E$2:$X$2,0),1)&amp;"!$A$2:$k$600",1),AJ$1,0))),VLOOKUP($B2315,INDIRECT(VLOOKUP($B2315,'Exp Dates'!$E$4:$X$300,MATCH("M4",'Exp Dates'!$E$2:$X$2,0),1)&amp;"!$A$2:$k$600",1),AJ$1,0),0)</f>
        <v>29779</v>
      </c>
      <c r="AK2315" s="6">
        <f ca="1">IF(NOT(ISNA(VLOOKUP($B2315,INDIRECT(VLOOKUP($B2315,'Exp Dates'!$E$4:$X$300,MATCH("M5",'Exp Dates'!$E$2:$X$2,0),1)&amp;"!$A$2:$k$600",1),AK$1,0))),VLOOKUP($B2315,INDIRECT(VLOOKUP($B2315,'Exp Dates'!$E$4:$X$300,MATCH("M5",'Exp Dates'!$E$2:$X$2,0),1)&amp;"!$A$2:$k$600",1),AK$1,0),0)</f>
        <v>21172</v>
      </c>
      <c r="AL2315" s="6">
        <f ca="1">IF(NOT(ISNA(VLOOKUP($B2315,INDIRECT(VLOOKUP($B2315,'Exp Dates'!$E$4:$X$300,MATCH("M6",'Exp Dates'!$E$2:$X$2,0),1)&amp;"!$A$2:$k$600",1),AL$1,0))),VLOOKUP($B2315,INDIRECT(VLOOKUP($B2315,'Exp Dates'!$E$4:$X$300,MATCH("M6",'Exp Dates'!$E$2:$X$2,0),1)&amp;"!$A$2:$k$600",1),AL$1,0),0)</f>
        <v>23742</v>
      </c>
      <c r="AM2315" s="6">
        <f ca="1">IF(NOT(ISNA(VLOOKUP($B2315,INDIRECT(VLOOKUP($B2315,'Exp Dates'!$E$4:$X$300,MATCH("M7",'Exp Dates'!$E$2:$X$2,0),1)&amp;"!$A$2:$k$600",1),AM$1,0))),VLOOKUP($B2315,INDIRECT(VLOOKUP($B2315,'Exp Dates'!$E$4:$X$300,MATCH("M7",'Exp Dates'!$E$2:$X$2,0),1)&amp;"!$A$2:$k$600",1),AM$1,0),0)</f>
        <v>11103</v>
      </c>
      <c r="AN2315" s="74">
        <f t="shared" ca="1" si="485"/>
        <v>2392861950</v>
      </c>
      <c r="AO2315">
        <f ca="1">IF(NOT(ISNA(VLOOKUP($B2315,INDIRECT(VLOOKUP($B2315,'Exp Dates'!$E$4:$X$300,MATCH("M1",'Exp Dates'!$E$2:$X$2,0),1)&amp;"!$A$2:$k$600",1),AO$1,0))),VLOOKUP($B2315,INDIRECT(VLOOKUP($B2315,'Exp Dates'!$E$4:$X$300,MATCH("M1",'Exp Dates'!$E$2:$X$2,0),1)&amp;"!$A$2:$k$600",1),AO$1,0),0)</f>
        <v>0</v>
      </c>
      <c r="AP2315">
        <f ca="1">IF(NOT(ISNA(VLOOKUP($B2315,INDIRECT(VLOOKUP($B2315,'Exp Dates'!$E$4:$X$300,MATCH("M2",'Exp Dates'!$E$2:$X$2,0),1)&amp;"!$A$2:$k$600",1),AP$1,0))),VLOOKUP($B2315,INDIRECT(VLOOKUP($B2315,'Exp Dates'!$E$4:$X$300,MATCH("M2",'Exp Dates'!$E$2:$X$2,0),1)&amp;"!$A$2:$k$600",1),AP$1,0),0)</f>
        <v>0</v>
      </c>
      <c r="AQ2315">
        <f t="shared" ca="1" si="486"/>
        <v>0</v>
      </c>
      <c r="AR2315">
        <f>VLOOKUP(B2315,Master!B$2:L$5000,11,0)</f>
        <v>0.94264194669756651</v>
      </c>
    </row>
    <row r="2316" spans="2:44" x14ac:dyDescent="0.25">
      <c r="B2316" s="52">
        <f>Master!B2316</f>
        <v>41430</v>
      </c>
      <c r="C2316" s="11">
        <v>1</v>
      </c>
      <c r="D2316" s="11">
        <f ca="1">IF(NOT(ISNA(VLOOKUP($B2316,INDIRECT(VLOOKUP($B2316,'Exp Dates'!$E$4:$X$250,MATCH("M1",'Exp Dates'!$E$2:$X$2,0),1)&amp;"!$A$2:$H$600",1),D$1,0))),VLOOKUP($B2316,INDIRECT(VLOOKUP($B2316,'Exp Dates'!$E$4:$X$250,MATCH("M1",'Exp Dates'!$E$2:$X$2,0),1)&amp;"!$A$2:$H$600",1),D$1,0)*$C2316,VLOOKUP($B2316,Interpolate!$B$3:$T$2004,MATCH("M1-I",Interpolate!$B$2:$T$2,0)))</f>
        <v>17.05</v>
      </c>
      <c r="E2316" s="11">
        <f ca="1">IF(NOT(ISNA(VLOOKUP($B2316,INDIRECT(VLOOKUP($B2316,'Exp Dates'!$E$4:$X$250,MATCH("M2",'Exp Dates'!$E$2:$X$2,0),1)&amp;"!$A$2:$H$600",1),E$1,0))),VLOOKUP($B2316,INDIRECT(VLOOKUP($B2316,'Exp Dates'!$E$4:$X$250,MATCH("M2",'Exp Dates'!$E$2:$X$2,0),1)&amp;"!$A$2:$H$600",1),E$1,0)*$C2316,VLOOKUP($B2316,Interpolate!$B$3:$T$2004,MATCH("M2-I",Interpolate!$B$2:$T$2,0)))</f>
        <v>17.7</v>
      </c>
      <c r="F2316" s="11">
        <f ca="1">IF(NOT(ISNA(VLOOKUP($B2316,INDIRECT(VLOOKUP($B2316,'Exp Dates'!$E$4:$X$250,MATCH("M3",'Exp Dates'!$E$2:$X$2,0),1)&amp;"!$A$2:$H$600",1),F$1,0))),VLOOKUP($B2316,INDIRECT(VLOOKUP($B2316,'Exp Dates'!$E$4:$X$250,MATCH("M3",'Exp Dates'!$E$2:$X$2,0),1)&amp;"!$A$2:$H$600",1),F$1,0)*$C2316,VLOOKUP($B2316,Interpolate!$B$3:$T$2004,MATCH("M3-I",Interpolate!$B$2:$T$2,0)))</f>
        <v>18.25</v>
      </c>
      <c r="G2316" s="11">
        <f ca="1">IF(NOT(ISNA(VLOOKUP($B2316,INDIRECT(VLOOKUP($B2316,'Exp Dates'!$E$4:$X$250,MATCH("M4",'Exp Dates'!$E$2:$X$2,0),1)&amp;"!$A$2:$H$600",1),G$1,0))),VLOOKUP($B2316,INDIRECT(VLOOKUP($B2316,'Exp Dates'!$E$4:$X$250,MATCH("M4",'Exp Dates'!$E$2:$X$2,0),1)&amp;"!$A$2:$H$600",1),G$1,0)*$C2316,VLOOKUP($B2316,Interpolate!$B$3:$T$2004,MATCH("M4-I",Interpolate!$B$2:$T$2,0)))</f>
        <v>18.75</v>
      </c>
      <c r="H2316" s="11">
        <f ca="1">IF(NOT(ISNA(VLOOKUP($B2316,INDIRECT(VLOOKUP($B2316,'Exp Dates'!$E$4:$X$250,MATCH("M5",'Exp Dates'!$E$2:$X$2,0),1)&amp;"!$A$2:$H$600",1),H$1,0))),VLOOKUP($B2316,INDIRECT(VLOOKUP($B2316,'Exp Dates'!$E$4:$X$250,MATCH("M5",'Exp Dates'!$E$2:$X$2,0),1)&amp;"!$A$2:$H$600",1),H$1,0)*$C2316,VLOOKUP($B2316,Interpolate!$B$3:$T$2004,MATCH("M5-I",Interpolate!$B$2:$T$2,0)))</f>
        <v>19.149999999999999</v>
      </c>
      <c r="I2316" s="11">
        <f ca="1">IF(NOT(ISNA(VLOOKUP($B2316,INDIRECT(VLOOKUP($B2316,'Exp Dates'!$E$4:$X$250,MATCH("M6",'Exp Dates'!$E$2:$X$2,0),1)&amp;"!$A$2:$H$600",1),I$1,0))),VLOOKUP($B2316,INDIRECT(VLOOKUP($B2316,'Exp Dates'!$E$4:$X$250,MATCH("M6",'Exp Dates'!$E$2:$X$2,0),1)&amp;"!$A$2:$H$600",1),I$1,0)*$C2316,VLOOKUP($B2316,Interpolate!$B$3:$T$2004,MATCH("M6-I",Interpolate!$B$2:$T$2,0)))</f>
        <v>19.5</v>
      </c>
      <c r="J2316" s="11">
        <f ca="1">IF(NOT(ISNA(VLOOKUP($B2316,INDIRECT(VLOOKUP($B2316,'Exp Dates'!$E$4:$X$250,MATCH("M7",'Exp Dates'!$E$2:$X$2,0),1)&amp;"!$A$2:$H$600",1),J$1,0))),VLOOKUP($B2316,INDIRECT(VLOOKUP($B2316,'Exp Dates'!$E$4:$X$250,MATCH("M7",'Exp Dates'!$E$2:$X$2,0),1)&amp;"!$A$2:$H$600",1),J$1,0)*$C2316,VLOOKUP($B2316,Interpolate!$B$3:$T$2004,MATCH("M7-I",Interpolate!$B$2:$T$2,0)))</f>
        <v>19.649999999999999</v>
      </c>
      <c r="K2316" s="6">
        <f ca="1">IF(NOT(ISNA(VLOOKUP($B2316,INDIRECT(VLOOKUP($B2316,'Exp Dates'!$E$4:$X$250,MATCH("M1",'Exp Dates'!$E$2:$X$2,0),1)&amp;"!$A$2:$k$600",1),K$1,0))),VLOOKUP($B2316,INDIRECT(VLOOKUP($B2316,'Exp Dates'!$E$4:$X$250,MATCH("M1",'Exp Dates'!$E$2:$X$2,0),1)&amp;"!$A$2:$k$600",1),K$1,0),0)</f>
        <v>96898</v>
      </c>
      <c r="L2316" s="6">
        <f ca="1">IF(NOT(ISNA(VLOOKUP($B2316,INDIRECT(VLOOKUP($B2316,'Exp Dates'!$E$4:$X$250,MATCH("M2",'Exp Dates'!$E$2:$X$2,0),1)&amp;"!$A$2:$k$600",1),L$1,0))),VLOOKUP($B2316,INDIRECT(VLOOKUP($B2316,'Exp Dates'!$E$4:$X$250,MATCH("M2",'Exp Dates'!$E$2:$X$2,0),1)&amp;"!$A$2:$k$600",1),L$1,0),0)</f>
        <v>65778</v>
      </c>
      <c r="M2316" s="6">
        <f ca="1">IF(NOT(ISNA(VLOOKUP($B2316,INDIRECT(VLOOKUP($B2316,'Exp Dates'!$E$4:$X$250,MATCH("M3",'Exp Dates'!$E$2:$X$2,0),1)&amp;"!$A$2:$k$600",1),M$1,0))),VLOOKUP($B2316,INDIRECT(VLOOKUP($B2316,'Exp Dates'!$E$4:$X$250,MATCH("M3",'Exp Dates'!$E$2:$X$2,0),1)&amp;"!$A$2:$k$600",1),M$1,0),0)</f>
        <v>21578</v>
      </c>
      <c r="N2316" s="6">
        <f ca="1">IF(NOT(ISNA(VLOOKUP($B2316,INDIRECT(VLOOKUP($B2316,'Exp Dates'!$E$4:$X$250,MATCH("M4",'Exp Dates'!$E$2:$X$2,0),1)&amp;"!$A$2:$k$600",1),N$1,0))),VLOOKUP($B2316,INDIRECT(VLOOKUP($B2316,'Exp Dates'!$E$4:$X$250,MATCH("M4",'Exp Dates'!$E$2:$X$2,0),1)&amp;"!$A$2:$k$600",1),N$1,0),0)</f>
        <v>12909</v>
      </c>
      <c r="O2316" s="6">
        <f ca="1">IF(NOT(ISNA(VLOOKUP($B2316,INDIRECT(VLOOKUP($B2316,'Exp Dates'!$E$4:$X$250,MATCH("M5",'Exp Dates'!$E$2:$X$2,0),1)&amp;"!$A$2:$k$600",1),O$1,0))),VLOOKUP($B2316,INDIRECT(VLOOKUP($B2316,'Exp Dates'!$E$4:$X$250,MATCH("M5",'Exp Dates'!$E$2:$X$2,0),1)&amp;"!$A$2:$k$600",1),O$1,0),0)</f>
        <v>8829</v>
      </c>
      <c r="P2316" s="6">
        <f ca="1">IF(NOT(ISNA(VLOOKUP($B2316,INDIRECT(VLOOKUP($B2316,'Exp Dates'!$E$4:$X$250,MATCH("M6",'Exp Dates'!$E$2:$X$2,0),1)&amp;"!$A$2:$k$600",1),P$1,0))),VLOOKUP($B2316,INDIRECT(VLOOKUP($B2316,'Exp Dates'!$E$4:$X$250,MATCH("M6",'Exp Dates'!$E$2:$X$2,0),1)&amp;"!$A$2:$k$600",1),P$1,0),0)</f>
        <v>6222</v>
      </c>
      <c r="Q2316" s="6">
        <f ca="1">IF(NOT(ISNA(VLOOKUP($B2316,INDIRECT(VLOOKUP($B2316,'Exp Dates'!$E$4:$X$250,MATCH("M7",'Exp Dates'!$E$2:$X$2,0),1)&amp;"!$A$2:$k$600",1),Q$1,0))),VLOOKUP($B2316,INDIRECT(VLOOKUP($B2316,'Exp Dates'!$E$4:$X$250,MATCH("M7",'Exp Dates'!$E$2:$X$2,0),1)&amp;"!$A$2:$k$600",1),Q$1,0),0)</f>
        <v>3704</v>
      </c>
      <c r="R2316" s="6">
        <f ca="1">IF((K2316+L2316)&gt;0,K2316+L2316,#REF!+#REF!)</f>
        <v>162676</v>
      </c>
      <c r="S2316" s="6">
        <f t="shared" ca="1" si="491"/>
        <v>283786</v>
      </c>
      <c r="T2316" s="6">
        <f t="shared" ca="1" si="492"/>
        <v>4003638.8000000003</v>
      </c>
      <c r="U2316" s="6">
        <f t="shared" ca="1" si="493"/>
        <v>88560</v>
      </c>
      <c r="V2316" s="6">
        <f t="shared" ca="1" si="494"/>
        <v>1698043.75</v>
      </c>
      <c r="W2316" s="11">
        <f t="shared" ca="1" si="495"/>
        <v>2.3577948448030273</v>
      </c>
      <c r="X2316">
        <f ca="1">Master!AD2316</f>
        <v>1.4523809523809507E-2</v>
      </c>
      <c r="Y2316" s="6">
        <f t="shared" ca="1" si="487"/>
        <v>215918</v>
      </c>
      <c r="Z2316" s="6">
        <f t="shared" ca="1" si="488"/>
        <v>88560</v>
      </c>
      <c r="AA2316" s="6">
        <f t="shared" ca="1" si="489"/>
        <v>372346</v>
      </c>
      <c r="AB2316" s="11">
        <f>VLOOKUP(B2316,Master!B$3:N$10000,9,0)</f>
        <v>17.5</v>
      </c>
      <c r="AC2316" s="11">
        <f t="shared" ca="1" si="490"/>
        <v>0</v>
      </c>
      <c r="AE2316" s="11">
        <f t="shared" ca="1" si="496"/>
        <v>-17.5</v>
      </c>
      <c r="AF2316" s="11">
        <f>Master!N2316</f>
        <v>1608.9</v>
      </c>
      <c r="AG2316" s="6">
        <f ca="1">IF(NOT(ISNA(VLOOKUP($B2316,INDIRECT(VLOOKUP($B2316,'Exp Dates'!$E$4:$X$300,MATCH("M1",'Exp Dates'!$E$2:$X$2,0),1)&amp;"!$A$2:$k$600",1),AG$1,0))),VLOOKUP($B2316,INDIRECT(VLOOKUP($B2316,'Exp Dates'!$E$4:$X$300,MATCH("M1",'Exp Dates'!$E$2:$X$2,0),1)&amp;"!$A$2:$k$600",1),AG$1,0),0)</f>
        <v>137426</v>
      </c>
      <c r="AH2316" s="6">
        <f ca="1">IF(NOT(ISNA(VLOOKUP($B2316,INDIRECT(VLOOKUP($B2316,'Exp Dates'!$E$4:$X$300,MATCH("M2",'Exp Dates'!$E$2:$X$2,0),1)&amp;"!$A$2:$k$600",1),AH$1,0))),VLOOKUP($B2316,INDIRECT(VLOOKUP($B2316,'Exp Dates'!$E$4:$X$300,MATCH("M2",'Exp Dates'!$E$2:$X$2,0),1)&amp;"!$A$2:$k$600",1),AH$1,0),0)</f>
        <v>93815</v>
      </c>
      <c r="AI2316" s="6">
        <f ca="1">IF(NOT(ISNA(VLOOKUP($B2316,INDIRECT(VLOOKUP($B2316,'Exp Dates'!$E$4:$X$300,MATCH("M3",'Exp Dates'!$E$2:$X$2,0),1)&amp;"!$A$2:$k$600",1),AI$1,0))),VLOOKUP($B2316,INDIRECT(VLOOKUP($B2316,'Exp Dates'!$E$4:$X$300,MATCH("M3",'Exp Dates'!$E$2:$X$2,0),1)&amp;"!$A$2:$k$600",1),AI$1,0),0)</f>
        <v>52545</v>
      </c>
      <c r="AJ2316" s="6">
        <f ca="1">IF(NOT(ISNA(VLOOKUP($B2316,INDIRECT(VLOOKUP($B2316,'Exp Dates'!$E$4:$X$300,MATCH("M4",'Exp Dates'!$E$2:$X$2,0),1)&amp;"!$A$2:$k$600",1),AJ$1,0))),VLOOKUP($B2316,INDIRECT(VLOOKUP($B2316,'Exp Dates'!$E$4:$X$300,MATCH("M4",'Exp Dates'!$E$2:$X$2,0),1)&amp;"!$A$2:$k$600",1),AJ$1,0),0)</f>
        <v>31038</v>
      </c>
      <c r="AK2316" s="6">
        <f ca="1">IF(NOT(ISNA(VLOOKUP($B2316,INDIRECT(VLOOKUP($B2316,'Exp Dates'!$E$4:$X$300,MATCH("M5",'Exp Dates'!$E$2:$X$2,0),1)&amp;"!$A$2:$k$600",1),AK$1,0))),VLOOKUP($B2316,INDIRECT(VLOOKUP($B2316,'Exp Dates'!$E$4:$X$300,MATCH("M5",'Exp Dates'!$E$2:$X$2,0),1)&amp;"!$A$2:$k$600",1),AK$1,0),0)</f>
        <v>21139</v>
      </c>
      <c r="AL2316" s="6">
        <f ca="1">IF(NOT(ISNA(VLOOKUP($B2316,INDIRECT(VLOOKUP($B2316,'Exp Dates'!$E$4:$X$300,MATCH("M6",'Exp Dates'!$E$2:$X$2,0),1)&amp;"!$A$2:$k$600",1),AL$1,0))),VLOOKUP($B2316,INDIRECT(VLOOKUP($B2316,'Exp Dates'!$E$4:$X$300,MATCH("M6",'Exp Dates'!$E$2:$X$2,0),1)&amp;"!$A$2:$k$600",1),AL$1,0),0)</f>
        <v>24377</v>
      </c>
      <c r="AM2316" s="6">
        <f ca="1">IF(NOT(ISNA(VLOOKUP($B2316,INDIRECT(VLOOKUP($B2316,'Exp Dates'!$E$4:$X$300,MATCH("M7",'Exp Dates'!$E$2:$X$2,0),1)&amp;"!$A$2:$k$600",1),AM$1,0))),VLOOKUP($B2316,INDIRECT(VLOOKUP($B2316,'Exp Dates'!$E$4:$X$300,MATCH("M7",'Exp Dates'!$E$2:$X$2,0),1)&amp;"!$A$2:$k$600",1),AM$1,0),0)</f>
        <v>12006</v>
      </c>
      <c r="AN2316" s="74">
        <f t="shared" ca="1" si="485"/>
        <v>3815411700</v>
      </c>
      <c r="AO2316">
        <f ca="1">IF(NOT(ISNA(VLOOKUP($B2316,INDIRECT(VLOOKUP($B2316,'Exp Dates'!$E$4:$X$300,MATCH("M1",'Exp Dates'!$E$2:$X$2,0),1)&amp;"!$A$2:$k$600",1),AO$1,0))),VLOOKUP($B2316,INDIRECT(VLOOKUP($B2316,'Exp Dates'!$E$4:$X$300,MATCH("M1",'Exp Dates'!$E$2:$X$2,0),1)&amp;"!$A$2:$k$600",1),AO$1,0),0)</f>
        <v>352</v>
      </c>
      <c r="AP2316">
        <f ca="1">IF(NOT(ISNA(VLOOKUP($B2316,INDIRECT(VLOOKUP($B2316,'Exp Dates'!$E$4:$X$300,MATCH("M2",'Exp Dates'!$E$2:$X$2,0),1)&amp;"!$A$2:$k$600",1),AP$1,0))),VLOOKUP($B2316,INDIRECT(VLOOKUP($B2316,'Exp Dates'!$E$4:$X$300,MATCH("M2",'Exp Dates'!$E$2:$X$2,0),1)&amp;"!$A$2:$k$600",1),AP$1,0),0)</f>
        <v>317</v>
      </c>
      <c r="AQ2316">
        <f t="shared" ca="1" si="486"/>
        <v>669</v>
      </c>
      <c r="AR2316">
        <f>VLOOKUP(B2316,Master!B$2:L$5000,11,0)</f>
        <v>0.97222222222222221</v>
      </c>
    </row>
    <row r="2317" spans="2:44" x14ac:dyDescent="0.25">
      <c r="B2317" s="52">
        <f>Master!B2317</f>
        <v>41431</v>
      </c>
      <c r="C2317" s="11">
        <v>1</v>
      </c>
      <c r="D2317" s="11">
        <f ca="1">IF(NOT(ISNA(VLOOKUP($B2317,INDIRECT(VLOOKUP($B2317,'Exp Dates'!$E$4:$X$250,MATCH("M1",'Exp Dates'!$E$2:$X$2,0),1)&amp;"!$A$2:$H$600",1),D$1,0))),VLOOKUP($B2317,INDIRECT(VLOOKUP($B2317,'Exp Dates'!$E$4:$X$250,MATCH("M1",'Exp Dates'!$E$2:$X$2,0),1)&amp;"!$A$2:$H$600",1),D$1,0)*$C2317,VLOOKUP($B2317,Interpolate!$B$3:$T$2004,MATCH("M1-I",Interpolate!$B$2:$T$2,0)))</f>
        <v>16.55</v>
      </c>
      <c r="E2317" s="11">
        <f ca="1">IF(NOT(ISNA(VLOOKUP($B2317,INDIRECT(VLOOKUP($B2317,'Exp Dates'!$E$4:$X$250,MATCH("M2",'Exp Dates'!$E$2:$X$2,0),1)&amp;"!$A$2:$H$600",1),E$1,0))),VLOOKUP($B2317,INDIRECT(VLOOKUP($B2317,'Exp Dates'!$E$4:$X$250,MATCH("M2",'Exp Dates'!$E$2:$X$2,0),1)&amp;"!$A$2:$H$600",1),E$1,0)*$C2317,VLOOKUP($B2317,Interpolate!$B$3:$T$2004,MATCH("M2-I",Interpolate!$B$2:$T$2,0)))</f>
        <v>17.25</v>
      </c>
      <c r="F2317" s="11">
        <f ca="1">IF(NOT(ISNA(VLOOKUP($B2317,INDIRECT(VLOOKUP($B2317,'Exp Dates'!$E$4:$X$250,MATCH("M3",'Exp Dates'!$E$2:$X$2,0),1)&amp;"!$A$2:$H$600",1),F$1,0))),VLOOKUP($B2317,INDIRECT(VLOOKUP($B2317,'Exp Dates'!$E$4:$X$250,MATCH("M3",'Exp Dates'!$E$2:$X$2,0),1)&amp;"!$A$2:$H$600",1),F$1,0)*$C2317,VLOOKUP($B2317,Interpolate!$B$3:$T$2004,MATCH("M3-I",Interpolate!$B$2:$T$2,0)))</f>
        <v>18</v>
      </c>
      <c r="G2317" s="11">
        <f ca="1">IF(NOT(ISNA(VLOOKUP($B2317,INDIRECT(VLOOKUP($B2317,'Exp Dates'!$E$4:$X$250,MATCH("M4",'Exp Dates'!$E$2:$X$2,0),1)&amp;"!$A$2:$H$600",1),G$1,0))),VLOOKUP($B2317,INDIRECT(VLOOKUP($B2317,'Exp Dates'!$E$4:$X$250,MATCH("M4",'Exp Dates'!$E$2:$X$2,0),1)&amp;"!$A$2:$H$600",1),G$1,0)*$C2317,VLOOKUP($B2317,Interpolate!$B$3:$T$2004,MATCH("M4-I",Interpolate!$B$2:$T$2,0)))</f>
        <v>18.55</v>
      </c>
      <c r="H2317" s="11">
        <f ca="1">IF(NOT(ISNA(VLOOKUP($B2317,INDIRECT(VLOOKUP($B2317,'Exp Dates'!$E$4:$X$250,MATCH("M5",'Exp Dates'!$E$2:$X$2,0),1)&amp;"!$A$2:$H$600",1),H$1,0))),VLOOKUP($B2317,INDIRECT(VLOOKUP($B2317,'Exp Dates'!$E$4:$X$250,MATCH("M5",'Exp Dates'!$E$2:$X$2,0),1)&amp;"!$A$2:$H$600",1),H$1,0)*$C2317,VLOOKUP($B2317,Interpolate!$B$3:$T$2004,MATCH("M5-I",Interpolate!$B$2:$T$2,0)))</f>
        <v>19.05</v>
      </c>
      <c r="I2317" s="11">
        <f ca="1">IF(NOT(ISNA(VLOOKUP($B2317,INDIRECT(VLOOKUP($B2317,'Exp Dates'!$E$4:$X$250,MATCH("M6",'Exp Dates'!$E$2:$X$2,0),1)&amp;"!$A$2:$H$600",1),I$1,0))),VLOOKUP($B2317,INDIRECT(VLOOKUP($B2317,'Exp Dates'!$E$4:$X$250,MATCH("M6",'Exp Dates'!$E$2:$X$2,0),1)&amp;"!$A$2:$H$600",1),I$1,0)*$C2317,VLOOKUP($B2317,Interpolate!$B$3:$T$2004,MATCH("M6-I",Interpolate!$B$2:$T$2,0)))</f>
        <v>19.399999999999999</v>
      </c>
      <c r="J2317" s="11">
        <f ca="1">IF(NOT(ISNA(VLOOKUP($B2317,INDIRECT(VLOOKUP($B2317,'Exp Dates'!$E$4:$X$250,MATCH("M7",'Exp Dates'!$E$2:$X$2,0),1)&amp;"!$A$2:$H$600",1),J$1,0))),VLOOKUP($B2317,INDIRECT(VLOOKUP($B2317,'Exp Dates'!$E$4:$X$250,MATCH("M7",'Exp Dates'!$E$2:$X$2,0),1)&amp;"!$A$2:$H$600",1),J$1,0)*$C2317,VLOOKUP($B2317,Interpolate!$B$3:$T$2004,MATCH("M7-I",Interpolate!$B$2:$T$2,0)))</f>
        <v>19.55</v>
      </c>
      <c r="K2317" s="6">
        <f ca="1">IF(NOT(ISNA(VLOOKUP($B2317,INDIRECT(VLOOKUP($B2317,'Exp Dates'!$E$4:$X$250,MATCH("M1",'Exp Dates'!$E$2:$X$2,0),1)&amp;"!$A$2:$k$600",1),K$1,0))),VLOOKUP($B2317,INDIRECT(VLOOKUP($B2317,'Exp Dates'!$E$4:$X$250,MATCH("M1",'Exp Dates'!$E$2:$X$2,0),1)&amp;"!$A$2:$k$600",1),K$1,0),0)</f>
        <v>120138</v>
      </c>
      <c r="L2317" s="6">
        <f ca="1">IF(NOT(ISNA(VLOOKUP($B2317,INDIRECT(VLOOKUP($B2317,'Exp Dates'!$E$4:$X$250,MATCH("M2",'Exp Dates'!$E$2:$X$2,0),1)&amp;"!$A$2:$k$600",1),L$1,0))),VLOOKUP($B2317,INDIRECT(VLOOKUP($B2317,'Exp Dates'!$E$4:$X$250,MATCH("M2",'Exp Dates'!$E$2:$X$2,0),1)&amp;"!$A$2:$k$600",1),L$1,0),0)</f>
        <v>88118</v>
      </c>
      <c r="M2317" s="6">
        <f ca="1">IF(NOT(ISNA(VLOOKUP($B2317,INDIRECT(VLOOKUP($B2317,'Exp Dates'!$E$4:$X$250,MATCH("M3",'Exp Dates'!$E$2:$X$2,0),1)&amp;"!$A$2:$k$600",1),M$1,0))),VLOOKUP($B2317,INDIRECT(VLOOKUP($B2317,'Exp Dates'!$E$4:$X$250,MATCH("M3",'Exp Dates'!$E$2:$X$2,0),1)&amp;"!$A$2:$k$600",1),M$1,0),0)</f>
        <v>30740</v>
      </c>
      <c r="N2317" s="6">
        <f ca="1">IF(NOT(ISNA(VLOOKUP($B2317,INDIRECT(VLOOKUP($B2317,'Exp Dates'!$E$4:$X$250,MATCH("M4",'Exp Dates'!$E$2:$X$2,0),1)&amp;"!$A$2:$k$600",1),N$1,0))),VLOOKUP($B2317,INDIRECT(VLOOKUP($B2317,'Exp Dates'!$E$4:$X$250,MATCH("M4",'Exp Dates'!$E$2:$X$2,0),1)&amp;"!$A$2:$k$600",1),N$1,0),0)</f>
        <v>16702</v>
      </c>
      <c r="O2317" s="6">
        <f ca="1">IF(NOT(ISNA(VLOOKUP($B2317,INDIRECT(VLOOKUP($B2317,'Exp Dates'!$E$4:$X$250,MATCH("M5",'Exp Dates'!$E$2:$X$2,0),1)&amp;"!$A$2:$k$600",1),O$1,0))),VLOOKUP($B2317,INDIRECT(VLOOKUP($B2317,'Exp Dates'!$E$4:$X$250,MATCH("M5",'Exp Dates'!$E$2:$X$2,0),1)&amp;"!$A$2:$k$600",1),O$1,0),0)</f>
        <v>11726</v>
      </c>
      <c r="P2317" s="6">
        <f ca="1">IF(NOT(ISNA(VLOOKUP($B2317,INDIRECT(VLOOKUP($B2317,'Exp Dates'!$E$4:$X$250,MATCH("M6",'Exp Dates'!$E$2:$X$2,0),1)&amp;"!$A$2:$k$600",1),P$1,0))),VLOOKUP($B2317,INDIRECT(VLOOKUP($B2317,'Exp Dates'!$E$4:$X$250,MATCH("M6",'Exp Dates'!$E$2:$X$2,0),1)&amp;"!$A$2:$k$600",1),P$1,0),0)</f>
        <v>6690</v>
      </c>
      <c r="Q2317" s="6">
        <f ca="1">IF(NOT(ISNA(VLOOKUP($B2317,INDIRECT(VLOOKUP($B2317,'Exp Dates'!$E$4:$X$250,MATCH("M7",'Exp Dates'!$E$2:$X$2,0),1)&amp;"!$A$2:$k$600",1),Q$1,0))),VLOOKUP($B2317,INDIRECT(VLOOKUP($B2317,'Exp Dates'!$E$4:$X$250,MATCH("M7",'Exp Dates'!$E$2:$X$2,0),1)&amp;"!$A$2:$k$600",1),Q$1,0),0)</f>
        <v>4198</v>
      </c>
      <c r="R2317" s="6">
        <f ca="1">IF((K2317+L2317)&gt;0,K2317+L2317,#REF!+#REF!)</f>
        <v>208256</v>
      </c>
      <c r="S2317" s="6">
        <f t="shared" ca="1" si="491"/>
        <v>276273</v>
      </c>
      <c r="T2317" s="6">
        <f t="shared" ca="1" si="492"/>
        <v>3729863.45</v>
      </c>
      <c r="U2317" s="6">
        <f t="shared" ca="1" si="493"/>
        <v>90885</v>
      </c>
      <c r="V2317" s="6">
        <f t="shared" ca="1" si="494"/>
        <v>1731013.45</v>
      </c>
      <c r="W2317" s="11">
        <f t="shared" ca="1" si="495"/>
        <v>2.1547281738336581</v>
      </c>
      <c r="X2317">
        <f ca="1">Master!AD2317</f>
        <v>1.5952380952380944E-2</v>
      </c>
      <c r="Y2317" s="6">
        <f t="shared" ca="1" si="487"/>
        <v>278312</v>
      </c>
      <c r="Z2317" s="6">
        <f t="shared" ca="1" si="488"/>
        <v>90885</v>
      </c>
      <c r="AA2317" s="6">
        <f t="shared" ca="1" si="489"/>
        <v>367158</v>
      </c>
      <c r="AB2317" s="11">
        <f>VLOOKUP(B2317,Master!B$3:N$10000,9,0)</f>
        <v>16.63</v>
      </c>
      <c r="AC2317" s="11">
        <f t="shared" ca="1" si="490"/>
        <v>0</v>
      </c>
      <c r="AE2317" s="11">
        <f t="shared" ca="1" si="496"/>
        <v>-16.63</v>
      </c>
      <c r="AF2317" s="11">
        <f>Master!N2317</f>
        <v>1622.56</v>
      </c>
      <c r="AG2317" s="6">
        <f ca="1">IF(NOT(ISNA(VLOOKUP($B2317,INDIRECT(VLOOKUP($B2317,'Exp Dates'!$E$4:$X$300,MATCH("M1",'Exp Dates'!$E$2:$X$2,0),1)&amp;"!$A$2:$k$600",1),AG$1,0))),VLOOKUP($B2317,INDIRECT(VLOOKUP($B2317,'Exp Dates'!$E$4:$X$300,MATCH("M1",'Exp Dates'!$E$2:$X$2,0),1)&amp;"!$A$2:$k$600",1),AG$1,0),0)</f>
        <v>126739</v>
      </c>
      <c r="AH2317" s="6">
        <f ca="1">IF(NOT(ISNA(VLOOKUP($B2317,INDIRECT(VLOOKUP($B2317,'Exp Dates'!$E$4:$X$300,MATCH("M2",'Exp Dates'!$E$2:$X$2,0),1)&amp;"!$A$2:$k$600",1),AH$1,0))),VLOOKUP($B2317,INDIRECT(VLOOKUP($B2317,'Exp Dates'!$E$4:$X$300,MATCH("M2",'Exp Dates'!$E$2:$X$2,0),1)&amp;"!$A$2:$k$600",1),AH$1,0),0)</f>
        <v>94628</v>
      </c>
      <c r="AI2317" s="6">
        <f ca="1">IF(NOT(ISNA(VLOOKUP($B2317,INDIRECT(VLOOKUP($B2317,'Exp Dates'!$E$4:$X$300,MATCH("M3",'Exp Dates'!$E$2:$X$2,0),1)&amp;"!$A$2:$k$600",1),AI$1,0))),VLOOKUP($B2317,INDIRECT(VLOOKUP($B2317,'Exp Dates'!$E$4:$X$300,MATCH("M3",'Exp Dates'!$E$2:$X$2,0),1)&amp;"!$A$2:$k$600",1),AI$1,0),0)</f>
        <v>54906</v>
      </c>
      <c r="AJ2317" s="6">
        <f ca="1">IF(NOT(ISNA(VLOOKUP($B2317,INDIRECT(VLOOKUP($B2317,'Exp Dates'!$E$4:$X$300,MATCH("M4",'Exp Dates'!$E$2:$X$2,0),1)&amp;"!$A$2:$k$600",1),AJ$1,0))),VLOOKUP($B2317,INDIRECT(VLOOKUP($B2317,'Exp Dates'!$E$4:$X$300,MATCH("M4",'Exp Dates'!$E$2:$X$2,0),1)&amp;"!$A$2:$k$600",1),AJ$1,0),0)</f>
        <v>30989</v>
      </c>
      <c r="AK2317" s="6">
        <f ca="1">IF(NOT(ISNA(VLOOKUP($B2317,INDIRECT(VLOOKUP($B2317,'Exp Dates'!$E$4:$X$300,MATCH("M5",'Exp Dates'!$E$2:$X$2,0),1)&amp;"!$A$2:$k$600",1),AK$1,0))),VLOOKUP($B2317,INDIRECT(VLOOKUP($B2317,'Exp Dates'!$E$4:$X$300,MATCH("M5",'Exp Dates'!$E$2:$X$2,0),1)&amp;"!$A$2:$k$600",1),AK$1,0),0)</f>
        <v>22155</v>
      </c>
      <c r="AL2317" s="6">
        <f ca="1">IF(NOT(ISNA(VLOOKUP($B2317,INDIRECT(VLOOKUP($B2317,'Exp Dates'!$E$4:$X$300,MATCH("M6",'Exp Dates'!$E$2:$X$2,0),1)&amp;"!$A$2:$k$600",1),AL$1,0))),VLOOKUP($B2317,INDIRECT(VLOOKUP($B2317,'Exp Dates'!$E$4:$X$300,MATCH("M6",'Exp Dates'!$E$2:$X$2,0),1)&amp;"!$A$2:$k$600",1),AL$1,0),0)</f>
        <v>24812</v>
      </c>
      <c r="AM2317" s="6">
        <f ca="1">IF(NOT(ISNA(VLOOKUP($B2317,INDIRECT(VLOOKUP($B2317,'Exp Dates'!$E$4:$X$300,MATCH("M7",'Exp Dates'!$E$2:$X$2,0),1)&amp;"!$A$2:$k$600",1),AM$1,0))),VLOOKUP($B2317,INDIRECT(VLOOKUP($B2317,'Exp Dates'!$E$4:$X$300,MATCH("M7",'Exp Dates'!$E$2:$X$2,0),1)&amp;"!$A$2:$k$600",1),AM$1,0),0)</f>
        <v>12929</v>
      </c>
      <c r="AN2317" s="74">
        <f t="shared" ca="1" si="485"/>
        <v>4806698700</v>
      </c>
      <c r="AO2317">
        <f ca="1">IF(NOT(ISNA(VLOOKUP($B2317,INDIRECT(VLOOKUP($B2317,'Exp Dates'!$E$4:$X$300,MATCH("M1",'Exp Dates'!$E$2:$X$2,0),1)&amp;"!$A$2:$k$600",1),AO$1,0))),VLOOKUP($B2317,INDIRECT(VLOOKUP($B2317,'Exp Dates'!$E$4:$X$300,MATCH("M1",'Exp Dates'!$E$2:$X$2,0),1)&amp;"!$A$2:$k$600",1),AO$1,0),0)</f>
        <v>0</v>
      </c>
      <c r="AP2317">
        <f ca="1">IF(NOT(ISNA(VLOOKUP($B2317,INDIRECT(VLOOKUP($B2317,'Exp Dates'!$E$4:$X$300,MATCH("M2",'Exp Dates'!$E$2:$X$2,0),1)&amp;"!$A$2:$k$600",1),AP$1,0))),VLOOKUP($B2317,INDIRECT(VLOOKUP($B2317,'Exp Dates'!$E$4:$X$300,MATCH("M2",'Exp Dates'!$E$2:$X$2,0),1)&amp;"!$A$2:$k$600",1),AP$1,0),0)</f>
        <v>0</v>
      </c>
      <c r="AQ2317">
        <f t="shared" ca="1" si="486"/>
        <v>0</v>
      </c>
      <c r="AR2317">
        <f>VLOOKUP(B2317,Master!B$2:L$5000,11,0)</f>
        <v>0.94757834757834747</v>
      </c>
    </row>
    <row r="2318" spans="2:44" x14ac:dyDescent="0.25">
      <c r="B2318" s="52">
        <f>Master!B2318</f>
        <v>41432</v>
      </c>
      <c r="C2318" s="11">
        <v>1</v>
      </c>
      <c r="D2318" s="11">
        <f ca="1">IF(NOT(ISNA(VLOOKUP($B2318,INDIRECT(VLOOKUP($B2318,'Exp Dates'!$E$4:$X$250,MATCH("M1",'Exp Dates'!$E$2:$X$2,0),1)&amp;"!$A$2:$H$600",1),D$1,0))),VLOOKUP($B2318,INDIRECT(VLOOKUP($B2318,'Exp Dates'!$E$4:$X$250,MATCH("M1",'Exp Dates'!$E$2:$X$2,0),1)&amp;"!$A$2:$H$600",1),D$1,0)*$C2318,VLOOKUP($B2318,Interpolate!$B$3:$T$2004,MATCH("M1-I",Interpolate!$B$2:$T$2,0)))</f>
        <v>15.8</v>
      </c>
      <c r="E2318" s="11">
        <f ca="1">IF(NOT(ISNA(VLOOKUP($B2318,INDIRECT(VLOOKUP($B2318,'Exp Dates'!$E$4:$X$250,MATCH("M2",'Exp Dates'!$E$2:$X$2,0),1)&amp;"!$A$2:$H$600",1),E$1,0))),VLOOKUP($B2318,INDIRECT(VLOOKUP($B2318,'Exp Dates'!$E$4:$X$250,MATCH("M2",'Exp Dates'!$E$2:$X$2,0),1)&amp;"!$A$2:$H$600",1),E$1,0)*$C2318,VLOOKUP($B2318,Interpolate!$B$3:$T$2004,MATCH("M2-I",Interpolate!$B$2:$T$2,0)))</f>
        <v>16.899999999999999</v>
      </c>
      <c r="F2318" s="11">
        <f ca="1">IF(NOT(ISNA(VLOOKUP($B2318,INDIRECT(VLOOKUP($B2318,'Exp Dates'!$E$4:$X$250,MATCH("M3",'Exp Dates'!$E$2:$X$2,0),1)&amp;"!$A$2:$H$600",1),F$1,0))),VLOOKUP($B2318,INDIRECT(VLOOKUP($B2318,'Exp Dates'!$E$4:$X$250,MATCH("M3",'Exp Dates'!$E$2:$X$2,0),1)&amp;"!$A$2:$H$600",1),F$1,0)*$C2318,VLOOKUP($B2318,Interpolate!$B$3:$T$2004,MATCH("M3-I",Interpolate!$B$2:$T$2,0)))</f>
        <v>17.7</v>
      </c>
      <c r="G2318" s="11">
        <f ca="1">IF(NOT(ISNA(VLOOKUP($B2318,INDIRECT(VLOOKUP($B2318,'Exp Dates'!$E$4:$X$250,MATCH("M4",'Exp Dates'!$E$2:$X$2,0),1)&amp;"!$A$2:$H$600",1),G$1,0))),VLOOKUP($B2318,INDIRECT(VLOOKUP($B2318,'Exp Dates'!$E$4:$X$250,MATCH("M4",'Exp Dates'!$E$2:$X$2,0),1)&amp;"!$A$2:$H$600",1),G$1,0)*$C2318,VLOOKUP($B2318,Interpolate!$B$3:$T$2004,MATCH("M4-I",Interpolate!$B$2:$T$2,0)))</f>
        <v>18.350000000000001</v>
      </c>
      <c r="H2318" s="11">
        <f ca="1">IF(NOT(ISNA(VLOOKUP($B2318,INDIRECT(VLOOKUP($B2318,'Exp Dates'!$E$4:$X$250,MATCH("M5",'Exp Dates'!$E$2:$X$2,0),1)&amp;"!$A$2:$H$600",1),H$1,0))),VLOOKUP($B2318,INDIRECT(VLOOKUP($B2318,'Exp Dates'!$E$4:$X$250,MATCH("M5",'Exp Dates'!$E$2:$X$2,0),1)&amp;"!$A$2:$H$600",1),H$1,0)*$C2318,VLOOKUP($B2318,Interpolate!$B$3:$T$2004,MATCH("M5-I",Interpolate!$B$2:$T$2,0)))</f>
        <v>18.850000000000001</v>
      </c>
      <c r="I2318" s="11">
        <f ca="1">IF(NOT(ISNA(VLOOKUP($B2318,INDIRECT(VLOOKUP($B2318,'Exp Dates'!$E$4:$X$250,MATCH("M6",'Exp Dates'!$E$2:$X$2,0),1)&amp;"!$A$2:$H$600",1),I$1,0))),VLOOKUP($B2318,INDIRECT(VLOOKUP($B2318,'Exp Dates'!$E$4:$X$250,MATCH("M6",'Exp Dates'!$E$2:$X$2,0),1)&amp;"!$A$2:$H$600",1),I$1,0)*$C2318,VLOOKUP($B2318,Interpolate!$B$3:$T$2004,MATCH("M6-I",Interpolate!$B$2:$T$2,0)))</f>
        <v>19.25</v>
      </c>
      <c r="J2318" s="11">
        <f ca="1">IF(NOT(ISNA(VLOOKUP($B2318,INDIRECT(VLOOKUP($B2318,'Exp Dates'!$E$4:$X$250,MATCH("M7",'Exp Dates'!$E$2:$X$2,0),1)&amp;"!$A$2:$H$600",1),J$1,0))),VLOOKUP($B2318,INDIRECT(VLOOKUP($B2318,'Exp Dates'!$E$4:$X$250,MATCH("M7",'Exp Dates'!$E$2:$X$2,0),1)&amp;"!$A$2:$H$600",1),J$1,0)*$C2318,VLOOKUP($B2318,Interpolate!$B$3:$T$2004,MATCH("M7-I",Interpolate!$B$2:$T$2,0)))</f>
        <v>19.45</v>
      </c>
      <c r="K2318" s="6">
        <f ca="1">IF(NOT(ISNA(VLOOKUP($B2318,INDIRECT(VLOOKUP($B2318,'Exp Dates'!$E$4:$X$250,MATCH("M1",'Exp Dates'!$E$2:$X$2,0),1)&amp;"!$A$2:$k$600",1),K$1,0))),VLOOKUP($B2318,INDIRECT(VLOOKUP($B2318,'Exp Dates'!$E$4:$X$250,MATCH("M1",'Exp Dates'!$E$2:$X$2,0),1)&amp;"!$A$2:$k$600",1),K$1,0),0)</f>
        <v>82342</v>
      </c>
      <c r="L2318" s="6">
        <f ca="1">IF(NOT(ISNA(VLOOKUP($B2318,INDIRECT(VLOOKUP($B2318,'Exp Dates'!$E$4:$X$250,MATCH("M2",'Exp Dates'!$E$2:$X$2,0),1)&amp;"!$A$2:$k$600",1),L$1,0))),VLOOKUP($B2318,INDIRECT(VLOOKUP($B2318,'Exp Dates'!$E$4:$X$250,MATCH("M2",'Exp Dates'!$E$2:$X$2,0),1)&amp;"!$A$2:$k$600",1),L$1,0),0)</f>
        <v>69197</v>
      </c>
      <c r="M2318" s="6">
        <f ca="1">IF(NOT(ISNA(VLOOKUP($B2318,INDIRECT(VLOOKUP($B2318,'Exp Dates'!$E$4:$X$250,MATCH("M3",'Exp Dates'!$E$2:$X$2,0),1)&amp;"!$A$2:$k$600",1),M$1,0))),VLOOKUP($B2318,INDIRECT(VLOOKUP($B2318,'Exp Dates'!$E$4:$X$250,MATCH("M3",'Exp Dates'!$E$2:$X$2,0),1)&amp;"!$A$2:$k$600",1),M$1,0),0)</f>
        <v>23709</v>
      </c>
      <c r="N2318" s="6">
        <f ca="1">IF(NOT(ISNA(VLOOKUP($B2318,INDIRECT(VLOOKUP($B2318,'Exp Dates'!$E$4:$X$250,MATCH("M4",'Exp Dates'!$E$2:$X$2,0),1)&amp;"!$A$2:$k$600",1),N$1,0))),VLOOKUP($B2318,INDIRECT(VLOOKUP($B2318,'Exp Dates'!$E$4:$X$250,MATCH("M4",'Exp Dates'!$E$2:$X$2,0),1)&amp;"!$A$2:$k$600",1),N$1,0),0)</f>
        <v>10252</v>
      </c>
      <c r="O2318" s="6">
        <f ca="1">IF(NOT(ISNA(VLOOKUP($B2318,INDIRECT(VLOOKUP($B2318,'Exp Dates'!$E$4:$X$250,MATCH("M5",'Exp Dates'!$E$2:$X$2,0),1)&amp;"!$A$2:$k$600",1),O$1,0))),VLOOKUP($B2318,INDIRECT(VLOOKUP($B2318,'Exp Dates'!$E$4:$X$250,MATCH("M5",'Exp Dates'!$E$2:$X$2,0),1)&amp;"!$A$2:$k$600",1),O$1,0),0)</f>
        <v>4238</v>
      </c>
      <c r="P2318" s="6">
        <f ca="1">IF(NOT(ISNA(VLOOKUP($B2318,INDIRECT(VLOOKUP($B2318,'Exp Dates'!$E$4:$X$250,MATCH("M6",'Exp Dates'!$E$2:$X$2,0),1)&amp;"!$A$2:$k$600",1),P$1,0))),VLOOKUP($B2318,INDIRECT(VLOOKUP($B2318,'Exp Dates'!$E$4:$X$250,MATCH("M6",'Exp Dates'!$E$2:$X$2,0),1)&amp;"!$A$2:$k$600",1),P$1,0),0)</f>
        <v>3629</v>
      </c>
      <c r="Q2318" s="6">
        <f ca="1">IF(NOT(ISNA(VLOOKUP($B2318,INDIRECT(VLOOKUP($B2318,'Exp Dates'!$E$4:$X$250,MATCH("M7",'Exp Dates'!$E$2:$X$2,0),1)&amp;"!$A$2:$k$600",1),Q$1,0))),VLOOKUP($B2318,INDIRECT(VLOOKUP($B2318,'Exp Dates'!$E$4:$X$250,MATCH("M7",'Exp Dates'!$E$2:$X$2,0),1)&amp;"!$A$2:$k$600",1),Q$1,0),0)</f>
        <v>2260</v>
      </c>
      <c r="R2318" s="6">
        <f ca="1">IF((K2318+L2318)&gt;0,K2318+L2318,#REF!+#REF!)</f>
        <v>151539</v>
      </c>
      <c r="S2318" s="6">
        <f t="shared" ca="1" si="491"/>
        <v>268475</v>
      </c>
      <c r="T2318" s="6">
        <f t="shared" ca="1" si="492"/>
        <v>3501316.8</v>
      </c>
      <c r="U2318" s="6">
        <f t="shared" ca="1" si="493"/>
        <v>91364</v>
      </c>
      <c r="V2318" s="6">
        <f t="shared" ca="1" si="494"/>
        <v>1724804.8</v>
      </c>
      <c r="W2318" s="11">
        <f t="shared" ca="1" si="495"/>
        <v>2.0299785807646176</v>
      </c>
      <c r="X2318">
        <f ca="1">Master!AD2318</f>
        <v>1.7619047619047579E-2</v>
      </c>
      <c r="Y2318" s="6">
        <f t="shared" ca="1" si="487"/>
        <v>195627</v>
      </c>
      <c r="Z2318" s="6">
        <f t="shared" ca="1" si="488"/>
        <v>91364</v>
      </c>
      <c r="AA2318" s="6">
        <f t="shared" ca="1" si="489"/>
        <v>359839</v>
      </c>
      <c r="AB2318" s="11">
        <f>VLOOKUP(B2318,Master!B$3:N$10000,9,0)</f>
        <v>15.14</v>
      </c>
      <c r="AC2318" s="11">
        <f t="shared" ca="1" si="490"/>
        <v>0.66000000000000014</v>
      </c>
      <c r="AE2318" s="11">
        <f t="shared" ca="1" si="496"/>
        <v>-14.48</v>
      </c>
      <c r="AF2318" s="11">
        <f>Master!N2318</f>
        <v>1643.38</v>
      </c>
      <c r="AG2318" s="6">
        <f ca="1">IF(NOT(ISNA(VLOOKUP($B2318,INDIRECT(VLOOKUP($B2318,'Exp Dates'!$E$4:$X$300,MATCH("M1",'Exp Dates'!$E$2:$X$2,0),1)&amp;"!$A$2:$k$600",1),AG$1,0))),VLOOKUP($B2318,INDIRECT(VLOOKUP($B2318,'Exp Dates'!$E$4:$X$300,MATCH("M1",'Exp Dates'!$E$2:$X$2,0),1)&amp;"!$A$2:$k$600",1),AG$1,0),0)</f>
        <v>113468</v>
      </c>
      <c r="AH2318" s="6">
        <f ca="1">IF(NOT(ISNA(VLOOKUP($B2318,INDIRECT(VLOOKUP($B2318,'Exp Dates'!$E$4:$X$300,MATCH("M2",'Exp Dates'!$E$2:$X$2,0),1)&amp;"!$A$2:$k$600",1),AH$1,0))),VLOOKUP($B2318,INDIRECT(VLOOKUP($B2318,'Exp Dates'!$E$4:$X$300,MATCH("M2",'Exp Dates'!$E$2:$X$2,0),1)&amp;"!$A$2:$k$600",1),AH$1,0),0)</f>
        <v>101096</v>
      </c>
      <c r="AI2318" s="6">
        <f ca="1">IF(NOT(ISNA(VLOOKUP($B2318,INDIRECT(VLOOKUP($B2318,'Exp Dates'!$E$4:$X$300,MATCH("M3",'Exp Dates'!$E$2:$X$2,0),1)&amp;"!$A$2:$k$600",1),AI$1,0))),VLOOKUP($B2318,INDIRECT(VLOOKUP($B2318,'Exp Dates'!$E$4:$X$300,MATCH("M3",'Exp Dates'!$E$2:$X$2,0),1)&amp;"!$A$2:$k$600",1),AI$1,0),0)</f>
        <v>53911</v>
      </c>
      <c r="AJ2318" s="6">
        <f ca="1">IF(NOT(ISNA(VLOOKUP($B2318,INDIRECT(VLOOKUP($B2318,'Exp Dates'!$E$4:$X$300,MATCH("M4",'Exp Dates'!$E$2:$X$2,0),1)&amp;"!$A$2:$k$600",1),AJ$1,0))),VLOOKUP($B2318,INDIRECT(VLOOKUP($B2318,'Exp Dates'!$E$4:$X$300,MATCH("M4",'Exp Dates'!$E$2:$X$2,0),1)&amp;"!$A$2:$k$600",1),AJ$1,0),0)</f>
        <v>30640</v>
      </c>
      <c r="AK2318" s="6">
        <f ca="1">IF(NOT(ISNA(VLOOKUP($B2318,INDIRECT(VLOOKUP($B2318,'Exp Dates'!$E$4:$X$300,MATCH("M5",'Exp Dates'!$E$2:$X$2,0),1)&amp;"!$A$2:$k$600",1),AK$1,0))),VLOOKUP($B2318,INDIRECT(VLOOKUP($B2318,'Exp Dates'!$E$4:$X$300,MATCH("M5",'Exp Dates'!$E$2:$X$2,0),1)&amp;"!$A$2:$k$600",1),AK$1,0),0)</f>
        <v>22513</v>
      </c>
      <c r="AL2318" s="6">
        <f ca="1">IF(NOT(ISNA(VLOOKUP($B2318,INDIRECT(VLOOKUP($B2318,'Exp Dates'!$E$4:$X$300,MATCH("M6",'Exp Dates'!$E$2:$X$2,0),1)&amp;"!$A$2:$k$600",1),AL$1,0))),VLOOKUP($B2318,INDIRECT(VLOOKUP($B2318,'Exp Dates'!$E$4:$X$300,MATCH("M6",'Exp Dates'!$E$2:$X$2,0),1)&amp;"!$A$2:$k$600",1),AL$1,0),0)</f>
        <v>25066</v>
      </c>
      <c r="AM2318" s="6">
        <f ca="1">IF(NOT(ISNA(VLOOKUP($B2318,INDIRECT(VLOOKUP($B2318,'Exp Dates'!$E$4:$X$300,MATCH("M7",'Exp Dates'!$E$2:$X$2,0),1)&amp;"!$A$2:$k$600",1),AM$1,0))),VLOOKUP($B2318,INDIRECT(VLOOKUP($B2318,'Exp Dates'!$E$4:$X$300,MATCH("M7",'Exp Dates'!$E$2:$X$2,0),1)&amp;"!$A$2:$k$600",1),AM$1,0),0)</f>
        <v>13145</v>
      </c>
      <c r="AN2318" s="74">
        <f t="shared" ca="1" si="485"/>
        <v>3271907949.9999995</v>
      </c>
      <c r="AO2318">
        <f ca="1">IF(NOT(ISNA(VLOOKUP($B2318,INDIRECT(VLOOKUP($B2318,'Exp Dates'!$E$4:$X$300,MATCH("M1",'Exp Dates'!$E$2:$X$2,0),1)&amp;"!$A$2:$k$600",1),AO$1,0))),VLOOKUP($B2318,INDIRECT(VLOOKUP($B2318,'Exp Dates'!$E$4:$X$300,MATCH("M1",'Exp Dates'!$E$2:$X$2,0),1)&amp;"!$A$2:$k$600",1),AO$1,0),0)</f>
        <v>2461</v>
      </c>
      <c r="AP2318">
        <f ca="1">IF(NOT(ISNA(VLOOKUP($B2318,INDIRECT(VLOOKUP($B2318,'Exp Dates'!$E$4:$X$300,MATCH("M2",'Exp Dates'!$E$2:$X$2,0),1)&amp;"!$A$2:$k$600",1),AP$1,0))),VLOOKUP($B2318,INDIRECT(VLOOKUP($B2318,'Exp Dates'!$E$4:$X$300,MATCH("M2",'Exp Dates'!$E$2:$X$2,0),1)&amp;"!$A$2:$k$600",1),AP$1,0),0)</f>
        <v>3384</v>
      </c>
      <c r="AQ2318">
        <f t="shared" ca="1" si="486"/>
        <v>5845</v>
      </c>
      <c r="AR2318">
        <f>VLOOKUP(B2318,Master!B$2:L$5000,11,0)</f>
        <v>0.9055023923444977</v>
      </c>
    </row>
    <row r="2319" spans="2:44" x14ac:dyDescent="0.25">
      <c r="B2319" s="52">
        <f>Master!B2319</f>
        <v>41435</v>
      </c>
      <c r="C2319" s="11">
        <v>1</v>
      </c>
      <c r="D2319" s="11">
        <f ca="1">IF(NOT(ISNA(VLOOKUP($B2319,INDIRECT(VLOOKUP($B2319,'Exp Dates'!$E$4:$X$250,MATCH("M1",'Exp Dates'!$E$2:$X$2,0),1)&amp;"!$A$2:$H$600",1),D$1,0))),VLOOKUP($B2319,INDIRECT(VLOOKUP($B2319,'Exp Dates'!$E$4:$X$250,MATCH("M1",'Exp Dates'!$E$2:$X$2,0),1)&amp;"!$A$2:$H$600",1),D$1,0)*$C2319,VLOOKUP($B2319,Interpolate!$B$3:$T$2004,MATCH("M1-I",Interpolate!$B$2:$T$2,0)))</f>
        <v>15.6</v>
      </c>
      <c r="E2319" s="11">
        <f ca="1">IF(NOT(ISNA(VLOOKUP($B2319,INDIRECT(VLOOKUP($B2319,'Exp Dates'!$E$4:$X$250,MATCH("M2",'Exp Dates'!$E$2:$X$2,0),1)&amp;"!$A$2:$H$600",1),E$1,0))),VLOOKUP($B2319,INDIRECT(VLOOKUP($B2319,'Exp Dates'!$E$4:$X$250,MATCH("M2",'Exp Dates'!$E$2:$X$2,0),1)&amp;"!$A$2:$H$600",1),E$1,0)*$C2319,VLOOKUP($B2319,Interpolate!$B$3:$T$2004,MATCH("M2-I",Interpolate!$B$2:$T$2,0)))</f>
        <v>16.7</v>
      </c>
      <c r="F2319" s="11">
        <f ca="1">IF(NOT(ISNA(VLOOKUP($B2319,INDIRECT(VLOOKUP($B2319,'Exp Dates'!$E$4:$X$250,MATCH("M3",'Exp Dates'!$E$2:$X$2,0),1)&amp;"!$A$2:$H$600",1),F$1,0))),VLOOKUP($B2319,INDIRECT(VLOOKUP($B2319,'Exp Dates'!$E$4:$X$250,MATCH("M3",'Exp Dates'!$E$2:$X$2,0),1)&amp;"!$A$2:$H$600",1),F$1,0)*$C2319,VLOOKUP($B2319,Interpolate!$B$3:$T$2004,MATCH("M3-I",Interpolate!$B$2:$T$2,0)))</f>
        <v>17.5</v>
      </c>
      <c r="G2319" s="11">
        <f ca="1">IF(NOT(ISNA(VLOOKUP($B2319,INDIRECT(VLOOKUP($B2319,'Exp Dates'!$E$4:$X$250,MATCH("M4",'Exp Dates'!$E$2:$X$2,0),1)&amp;"!$A$2:$H$600",1),G$1,0))),VLOOKUP($B2319,INDIRECT(VLOOKUP($B2319,'Exp Dates'!$E$4:$X$250,MATCH("M4",'Exp Dates'!$E$2:$X$2,0),1)&amp;"!$A$2:$H$600",1),G$1,0)*$C2319,VLOOKUP($B2319,Interpolate!$B$3:$T$2004,MATCH("M4-I",Interpolate!$B$2:$T$2,0)))</f>
        <v>18.100000000000001</v>
      </c>
      <c r="H2319" s="11">
        <f ca="1">IF(NOT(ISNA(VLOOKUP($B2319,INDIRECT(VLOOKUP($B2319,'Exp Dates'!$E$4:$X$250,MATCH("M5",'Exp Dates'!$E$2:$X$2,0),1)&amp;"!$A$2:$H$600",1),H$1,0))),VLOOKUP($B2319,INDIRECT(VLOOKUP($B2319,'Exp Dates'!$E$4:$X$250,MATCH("M5",'Exp Dates'!$E$2:$X$2,0),1)&amp;"!$A$2:$H$600",1),H$1,0)*$C2319,VLOOKUP($B2319,Interpolate!$B$3:$T$2004,MATCH("M5-I",Interpolate!$B$2:$T$2,0)))</f>
        <v>18.600000000000001</v>
      </c>
      <c r="I2319" s="11">
        <f ca="1">IF(NOT(ISNA(VLOOKUP($B2319,INDIRECT(VLOOKUP($B2319,'Exp Dates'!$E$4:$X$250,MATCH("M6",'Exp Dates'!$E$2:$X$2,0),1)&amp;"!$A$2:$H$600",1),I$1,0))),VLOOKUP($B2319,INDIRECT(VLOOKUP($B2319,'Exp Dates'!$E$4:$X$250,MATCH("M6",'Exp Dates'!$E$2:$X$2,0),1)&amp;"!$A$2:$H$600",1),I$1,0)*$C2319,VLOOKUP($B2319,Interpolate!$B$3:$T$2004,MATCH("M6-I",Interpolate!$B$2:$T$2,0)))</f>
        <v>19</v>
      </c>
      <c r="J2319" s="11">
        <f ca="1">IF(NOT(ISNA(VLOOKUP($B2319,INDIRECT(VLOOKUP($B2319,'Exp Dates'!$E$4:$X$250,MATCH("M7",'Exp Dates'!$E$2:$X$2,0),1)&amp;"!$A$2:$H$600",1),J$1,0))),VLOOKUP($B2319,INDIRECT(VLOOKUP($B2319,'Exp Dates'!$E$4:$X$250,MATCH("M7",'Exp Dates'!$E$2:$X$2,0),1)&amp;"!$A$2:$H$600",1),J$1,0)*$C2319,VLOOKUP($B2319,Interpolate!$B$3:$T$2004,MATCH("M7-I",Interpolate!$B$2:$T$2,0)))</f>
        <v>19.2</v>
      </c>
      <c r="K2319" s="6">
        <f ca="1">IF(NOT(ISNA(VLOOKUP($B2319,INDIRECT(VLOOKUP($B2319,'Exp Dates'!$E$4:$X$250,MATCH("M1",'Exp Dates'!$E$2:$X$2,0),1)&amp;"!$A$2:$k$600",1),K$1,0))),VLOOKUP($B2319,INDIRECT(VLOOKUP($B2319,'Exp Dates'!$E$4:$X$250,MATCH("M1",'Exp Dates'!$E$2:$X$2,0),1)&amp;"!$A$2:$k$600",1),K$1,0),0)</f>
        <v>55083</v>
      </c>
      <c r="L2319" s="6">
        <f ca="1">IF(NOT(ISNA(VLOOKUP($B2319,INDIRECT(VLOOKUP($B2319,'Exp Dates'!$E$4:$X$250,MATCH("M2",'Exp Dates'!$E$2:$X$2,0),1)&amp;"!$A$2:$k$600",1),L$1,0))),VLOOKUP($B2319,INDIRECT(VLOOKUP($B2319,'Exp Dates'!$E$4:$X$250,MATCH("M2",'Exp Dates'!$E$2:$X$2,0),1)&amp;"!$A$2:$k$600",1),L$1,0),0)</f>
        <v>45022</v>
      </c>
      <c r="M2319" s="6">
        <f ca="1">IF(NOT(ISNA(VLOOKUP($B2319,INDIRECT(VLOOKUP($B2319,'Exp Dates'!$E$4:$X$250,MATCH("M3",'Exp Dates'!$E$2:$X$2,0),1)&amp;"!$A$2:$k$600",1),M$1,0))),VLOOKUP($B2319,INDIRECT(VLOOKUP($B2319,'Exp Dates'!$E$4:$X$250,MATCH("M3",'Exp Dates'!$E$2:$X$2,0),1)&amp;"!$A$2:$k$600",1),M$1,0),0)</f>
        <v>18713</v>
      </c>
      <c r="N2319" s="6">
        <f ca="1">IF(NOT(ISNA(VLOOKUP($B2319,INDIRECT(VLOOKUP($B2319,'Exp Dates'!$E$4:$X$250,MATCH("M4",'Exp Dates'!$E$2:$X$2,0),1)&amp;"!$A$2:$k$600",1),N$1,0))),VLOOKUP($B2319,INDIRECT(VLOOKUP($B2319,'Exp Dates'!$E$4:$X$250,MATCH("M4",'Exp Dates'!$E$2:$X$2,0),1)&amp;"!$A$2:$k$600",1),N$1,0),0)</f>
        <v>7887</v>
      </c>
      <c r="O2319" s="6">
        <f ca="1">IF(NOT(ISNA(VLOOKUP($B2319,INDIRECT(VLOOKUP($B2319,'Exp Dates'!$E$4:$X$250,MATCH("M5",'Exp Dates'!$E$2:$X$2,0),1)&amp;"!$A$2:$k$600",1),O$1,0))),VLOOKUP($B2319,INDIRECT(VLOOKUP($B2319,'Exp Dates'!$E$4:$X$250,MATCH("M5",'Exp Dates'!$E$2:$X$2,0),1)&amp;"!$A$2:$k$600",1),O$1,0),0)</f>
        <v>3873</v>
      </c>
      <c r="P2319" s="6">
        <f ca="1">IF(NOT(ISNA(VLOOKUP($B2319,INDIRECT(VLOOKUP($B2319,'Exp Dates'!$E$4:$X$250,MATCH("M6",'Exp Dates'!$E$2:$X$2,0),1)&amp;"!$A$2:$k$600",1),P$1,0))),VLOOKUP($B2319,INDIRECT(VLOOKUP($B2319,'Exp Dates'!$E$4:$X$250,MATCH("M6",'Exp Dates'!$E$2:$X$2,0),1)&amp;"!$A$2:$k$600",1),P$1,0),0)</f>
        <v>5177</v>
      </c>
      <c r="Q2319" s="6">
        <f ca="1">IF(NOT(ISNA(VLOOKUP($B2319,INDIRECT(VLOOKUP($B2319,'Exp Dates'!$E$4:$X$250,MATCH("M7",'Exp Dates'!$E$2:$X$2,0),1)&amp;"!$A$2:$k$600",1),Q$1,0))),VLOOKUP($B2319,INDIRECT(VLOOKUP($B2319,'Exp Dates'!$E$4:$X$250,MATCH("M7",'Exp Dates'!$E$2:$X$2,0),1)&amp;"!$A$2:$k$600",1),Q$1,0),0)</f>
        <v>1729</v>
      </c>
      <c r="R2319" s="6">
        <f ca="1">IF((K2319+L2319)&gt;0,K2319+L2319,#REF!+#REF!)</f>
        <v>100105</v>
      </c>
      <c r="S2319" s="6">
        <f t="shared" ca="1" si="491"/>
        <v>266199</v>
      </c>
      <c r="T2319" s="6">
        <f t="shared" ca="1" si="492"/>
        <v>3422709.0999999996</v>
      </c>
      <c r="U2319" s="6">
        <f t="shared" ca="1" si="493"/>
        <v>94718</v>
      </c>
      <c r="V2319" s="6">
        <f t="shared" ca="1" si="494"/>
        <v>1764805.4000000001</v>
      </c>
      <c r="W2319" s="11">
        <f t="shared" ca="1" si="495"/>
        <v>1.9394257859818422</v>
      </c>
      <c r="X2319">
        <f ca="1">Master!AD2319</f>
        <v>1.7619047619047579E-2</v>
      </c>
      <c r="Y2319" s="6">
        <f t="shared" ca="1" si="487"/>
        <v>137484</v>
      </c>
      <c r="Z2319" s="6">
        <f t="shared" ca="1" si="488"/>
        <v>94718</v>
      </c>
      <c r="AA2319" s="6">
        <f t="shared" ca="1" si="489"/>
        <v>360917</v>
      </c>
      <c r="AB2319" s="11">
        <f>VLOOKUP(B2319,Master!B$3:N$10000,9,0)</f>
        <v>15.44</v>
      </c>
      <c r="AC2319" s="11">
        <f t="shared" ca="1" si="490"/>
        <v>0.16000000000000014</v>
      </c>
      <c r="AE2319" s="11">
        <f t="shared" ca="1" si="496"/>
        <v>-15.28</v>
      </c>
      <c r="AF2319" s="11">
        <f>Master!N2319</f>
        <v>1642.81</v>
      </c>
      <c r="AG2319" s="6">
        <f ca="1">IF(NOT(ISNA(VLOOKUP($B2319,INDIRECT(VLOOKUP($B2319,'Exp Dates'!$E$4:$X$300,MATCH("M1",'Exp Dates'!$E$2:$X$2,0),1)&amp;"!$A$2:$k$600",1),AG$1,0))),VLOOKUP($B2319,INDIRECT(VLOOKUP($B2319,'Exp Dates'!$E$4:$X$300,MATCH("M1",'Exp Dates'!$E$2:$X$2,0),1)&amp;"!$A$2:$k$600",1),AG$1,0),0)</f>
        <v>104760</v>
      </c>
      <c r="AH2319" s="6">
        <f ca="1">IF(NOT(ISNA(VLOOKUP($B2319,INDIRECT(VLOOKUP($B2319,'Exp Dates'!$E$4:$X$300,MATCH("M2",'Exp Dates'!$E$2:$X$2,0),1)&amp;"!$A$2:$k$600",1),AH$1,0))),VLOOKUP($B2319,INDIRECT(VLOOKUP($B2319,'Exp Dates'!$E$4:$X$300,MATCH("M2",'Exp Dates'!$E$2:$X$2,0),1)&amp;"!$A$2:$k$600",1),AH$1,0),0)</f>
        <v>107093</v>
      </c>
      <c r="AI2319" s="6">
        <f ca="1">IF(NOT(ISNA(VLOOKUP($B2319,INDIRECT(VLOOKUP($B2319,'Exp Dates'!$E$4:$X$300,MATCH("M3",'Exp Dates'!$E$2:$X$2,0),1)&amp;"!$A$2:$k$600",1),AI$1,0))),VLOOKUP($B2319,INDIRECT(VLOOKUP($B2319,'Exp Dates'!$E$4:$X$300,MATCH("M3",'Exp Dates'!$E$2:$X$2,0),1)&amp;"!$A$2:$k$600",1),AI$1,0),0)</f>
        <v>54346</v>
      </c>
      <c r="AJ2319" s="6">
        <f ca="1">IF(NOT(ISNA(VLOOKUP($B2319,INDIRECT(VLOOKUP($B2319,'Exp Dates'!$E$4:$X$300,MATCH("M4",'Exp Dates'!$E$2:$X$2,0),1)&amp;"!$A$2:$k$600",1),AJ$1,0))),VLOOKUP($B2319,INDIRECT(VLOOKUP($B2319,'Exp Dates'!$E$4:$X$300,MATCH("M4",'Exp Dates'!$E$2:$X$2,0),1)&amp;"!$A$2:$k$600",1),AJ$1,0),0)</f>
        <v>31678</v>
      </c>
      <c r="AK2319" s="6">
        <f ca="1">IF(NOT(ISNA(VLOOKUP($B2319,INDIRECT(VLOOKUP($B2319,'Exp Dates'!$E$4:$X$300,MATCH("M5",'Exp Dates'!$E$2:$X$2,0),1)&amp;"!$A$2:$k$600",1),AK$1,0))),VLOOKUP($B2319,INDIRECT(VLOOKUP($B2319,'Exp Dates'!$E$4:$X$300,MATCH("M5",'Exp Dates'!$E$2:$X$2,0),1)&amp;"!$A$2:$k$600",1),AK$1,0),0)</f>
        <v>22578</v>
      </c>
      <c r="AL2319" s="6">
        <f ca="1">IF(NOT(ISNA(VLOOKUP($B2319,INDIRECT(VLOOKUP($B2319,'Exp Dates'!$E$4:$X$300,MATCH("M6",'Exp Dates'!$E$2:$X$2,0),1)&amp;"!$A$2:$k$600",1),AL$1,0))),VLOOKUP($B2319,INDIRECT(VLOOKUP($B2319,'Exp Dates'!$E$4:$X$300,MATCH("M6",'Exp Dates'!$E$2:$X$2,0),1)&amp;"!$A$2:$k$600",1),AL$1,0),0)</f>
        <v>26938</v>
      </c>
      <c r="AM2319" s="6">
        <f ca="1">IF(NOT(ISNA(VLOOKUP($B2319,INDIRECT(VLOOKUP($B2319,'Exp Dates'!$E$4:$X$300,MATCH("M7",'Exp Dates'!$E$2:$X$2,0),1)&amp;"!$A$2:$k$600",1),AM$1,0))),VLOOKUP($B2319,INDIRECT(VLOOKUP($B2319,'Exp Dates'!$E$4:$X$300,MATCH("M7",'Exp Dates'!$E$2:$X$2,0),1)&amp;"!$A$2:$k$600",1),AM$1,0),0)</f>
        <v>13524</v>
      </c>
      <c r="AN2319" s="74">
        <f t="shared" ca="1" si="485"/>
        <v>2284991999.9999995</v>
      </c>
      <c r="AO2319">
        <f ca="1">IF(NOT(ISNA(VLOOKUP($B2319,INDIRECT(VLOOKUP($B2319,'Exp Dates'!$E$4:$X$300,MATCH("M1",'Exp Dates'!$E$2:$X$2,0),1)&amp;"!$A$2:$k$600",1),AO$1,0))),VLOOKUP($B2319,INDIRECT(VLOOKUP($B2319,'Exp Dates'!$E$4:$X$300,MATCH("M1",'Exp Dates'!$E$2:$X$2,0),1)&amp;"!$A$2:$k$600",1),AO$1,0),0)</f>
        <v>528</v>
      </c>
      <c r="AP2319">
        <f ca="1">IF(NOT(ISNA(VLOOKUP($B2319,INDIRECT(VLOOKUP($B2319,'Exp Dates'!$E$4:$X$300,MATCH("M2",'Exp Dates'!$E$2:$X$2,0),1)&amp;"!$A$2:$k$600",1),AP$1,0))),VLOOKUP($B2319,INDIRECT(VLOOKUP($B2319,'Exp Dates'!$E$4:$X$300,MATCH("M2",'Exp Dates'!$E$2:$X$2,0),1)&amp;"!$A$2:$k$600",1),AP$1,0),0)</f>
        <v>906</v>
      </c>
      <c r="AQ2319">
        <f t="shared" ca="1" si="486"/>
        <v>1434</v>
      </c>
      <c r="AR2319">
        <f>VLOOKUP(B2319,Master!B$2:L$5000,11,0)</f>
        <v>0.92289300657501494</v>
      </c>
    </row>
    <row r="2320" spans="2:44" x14ac:dyDescent="0.25">
      <c r="B2320" s="52">
        <f>Master!B2320</f>
        <v>41436</v>
      </c>
      <c r="C2320" s="11">
        <v>1</v>
      </c>
      <c r="D2320" s="11">
        <f ca="1">IF(NOT(ISNA(VLOOKUP($B2320,INDIRECT(VLOOKUP($B2320,'Exp Dates'!$E$4:$X$250,MATCH("M1",'Exp Dates'!$E$2:$X$2,0),1)&amp;"!$A$2:$H$600",1),D$1,0))),VLOOKUP($B2320,INDIRECT(VLOOKUP($B2320,'Exp Dates'!$E$4:$X$250,MATCH("M1",'Exp Dates'!$E$2:$X$2,0),1)&amp;"!$A$2:$H$600",1),D$1,0)*$C2320,VLOOKUP($B2320,Interpolate!$B$3:$T$2004,MATCH("M1-I",Interpolate!$B$2:$T$2,0)))</f>
        <v>16.899999999999999</v>
      </c>
      <c r="E2320" s="11">
        <f ca="1">IF(NOT(ISNA(VLOOKUP($B2320,INDIRECT(VLOOKUP($B2320,'Exp Dates'!$E$4:$X$250,MATCH("M2",'Exp Dates'!$E$2:$X$2,0),1)&amp;"!$A$2:$H$600",1),E$1,0))),VLOOKUP($B2320,INDIRECT(VLOOKUP($B2320,'Exp Dates'!$E$4:$X$250,MATCH("M2",'Exp Dates'!$E$2:$X$2,0),1)&amp;"!$A$2:$H$600",1),E$1,0)*$C2320,VLOOKUP($B2320,Interpolate!$B$3:$T$2004,MATCH("M2-I",Interpolate!$B$2:$T$2,0)))</f>
        <v>17.600000000000001</v>
      </c>
      <c r="F2320" s="11">
        <f ca="1">IF(NOT(ISNA(VLOOKUP($B2320,INDIRECT(VLOOKUP($B2320,'Exp Dates'!$E$4:$X$250,MATCH("M3",'Exp Dates'!$E$2:$X$2,0),1)&amp;"!$A$2:$H$600",1),F$1,0))),VLOOKUP($B2320,INDIRECT(VLOOKUP($B2320,'Exp Dates'!$E$4:$X$250,MATCH("M3",'Exp Dates'!$E$2:$X$2,0),1)&amp;"!$A$2:$H$600",1),F$1,0)*$C2320,VLOOKUP($B2320,Interpolate!$B$3:$T$2004,MATCH("M3-I",Interpolate!$B$2:$T$2,0)))</f>
        <v>18.149999999999999</v>
      </c>
      <c r="G2320" s="11">
        <f ca="1">IF(NOT(ISNA(VLOOKUP($B2320,INDIRECT(VLOOKUP($B2320,'Exp Dates'!$E$4:$X$250,MATCH("M4",'Exp Dates'!$E$2:$X$2,0),1)&amp;"!$A$2:$H$600",1),G$1,0))),VLOOKUP($B2320,INDIRECT(VLOOKUP($B2320,'Exp Dates'!$E$4:$X$250,MATCH("M4",'Exp Dates'!$E$2:$X$2,0),1)&amp;"!$A$2:$H$600",1),G$1,0)*$C2320,VLOOKUP($B2320,Interpolate!$B$3:$T$2004,MATCH("M4-I",Interpolate!$B$2:$T$2,0)))</f>
        <v>18.75</v>
      </c>
      <c r="H2320" s="11">
        <f ca="1">IF(NOT(ISNA(VLOOKUP($B2320,INDIRECT(VLOOKUP($B2320,'Exp Dates'!$E$4:$X$250,MATCH("M5",'Exp Dates'!$E$2:$X$2,0),1)&amp;"!$A$2:$H$600",1),H$1,0))),VLOOKUP($B2320,INDIRECT(VLOOKUP($B2320,'Exp Dates'!$E$4:$X$250,MATCH("M5",'Exp Dates'!$E$2:$X$2,0),1)&amp;"!$A$2:$H$600",1),H$1,0)*$C2320,VLOOKUP($B2320,Interpolate!$B$3:$T$2004,MATCH("M5-I",Interpolate!$B$2:$T$2,0)))</f>
        <v>19.2</v>
      </c>
      <c r="I2320" s="11">
        <f ca="1">IF(NOT(ISNA(VLOOKUP($B2320,INDIRECT(VLOOKUP($B2320,'Exp Dates'!$E$4:$X$250,MATCH("M6",'Exp Dates'!$E$2:$X$2,0),1)&amp;"!$A$2:$H$600",1),I$1,0))),VLOOKUP($B2320,INDIRECT(VLOOKUP($B2320,'Exp Dates'!$E$4:$X$250,MATCH("M6",'Exp Dates'!$E$2:$X$2,0),1)&amp;"!$A$2:$H$600",1),I$1,0)*$C2320,VLOOKUP($B2320,Interpolate!$B$3:$T$2004,MATCH("M6-I",Interpolate!$B$2:$T$2,0)))</f>
        <v>19.5</v>
      </c>
      <c r="J2320" s="11">
        <f ca="1">IF(NOT(ISNA(VLOOKUP($B2320,INDIRECT(VLOOKUP($B2320,'Exp Dates'!$E$4:$X$250,MATCH("M7",'Exp Dates'!$E$2:$X$2,0),1)&amp;"!$A$2:$H$600",1),J$1,0))),VLOOKUP($B2320,INDIRECT(VLOOKUP($B2320,'Exp Dates'!$E$4:$X$250,MATCH("M7",'Exp Dates'!$E$2:$X$2,0),1)&amp;"!$A$2:$H$600",1),J$1,0)*$C2320,VLOOKUP($B2320,Interpolate!$B$3:$T$2004,MATCH("M7-I",Interpolate!$B$2:$T$2,0)))</f>
        <v>19.7</v>
      </c>
      <c r="K2320" s="6">
        <f ca="1">IF(NOT(ISNA(VLOOKUP($B2320,INDIRECT(VLOOKUP($B2320,'Exp Dates'!$E$4:$X$250,MATCH("M1",'Exp Dates'!$E$2:$X$2,0),1)&amp;"!$A$2:$k$600",1),K$1,0))),VLOOKUP($B2320,INDIRECT(VLOOKUP($B2320,'Exp Dates'!$E$4:$X$250,MATCH("M1",'Exp Dates'!$E$2:$X$2,0),1)&amp;"!$A$2:$k$600",1),K$1,0),0)</f>
        <v>94327</v>
      </c>
      <c r="L2320" s="6">
        <f ca="1">IF(NOT(ISNA(VLOOKUP($B2320,INDIRECT(VLOOKUP($B2320,'Exp Dates'!$E$4:$X$250,MATCH("M2",'Exp Dates'!$E$2:$X$2,0),1)&amp;"!$A$2:$k$600",1),L$1,0))),VLOOKUP($B2320,INDIRECT(VLOOKUP($B2320,'Exp Dates'!$E$4:$X$250,MATCH("M2",'Exp Dates'!$E$2:$X$2,0),1)&amp;"!$A$2:$k$600",1),L$1,0),0)</f>
        <v>75361</v>
      </c>
      <c r="M2320" s="6">
        <f ca="1">IF(NOT(ISNA(VLOOKUP($B2320,INDIRECT(VLOOKUP($B2320,'Exp Dates'!$E$4:$X$250,MATCH("M3",'Exp Dates'!$E$2:$X$2,0),1)&amp;"!$A$2:$k$600",1),M$1,0))),VLOOKUP($B2320,INDIRECT(VLOOKUP($B2320,'Exp Dates'!$E$4:$X$250,MATCH("M3",'Exp Dates'!$E$2:$X$2,0),1)&amp;"!$A$2:$k$600",1),M$1,0),0)</f>
        <v>33331</v>
      </c>
      <c r="N2320" s="6">
        <f ca="1">IF(NOT(ISNA(VLOOKUP($B2320,INDIRECT(VLOOKUP($B2320,'Exp Dates'!$E$4:$X$250,MATCH("M4",'Exp Dates'!$E$2:$X$2,0),1)&amp;"!$A$2:$k$600",1),N$1,0))),VLOOKUP($B2320,INDIRECT(VLOOKUP($B2320,'Exp Dates'!$E$4:$X$250,MATCH("M4",'Exp Dates'!$E$2:$X$2,0),1)&amp;"!$A$2:$k$600",1),N$1,0),0)</f>
        <v>14047</v>
      </c>
      <c r="O2320" s="6">
        <f ca="1">IF(NOT(ISNA(VLOOKUP($B2320,INDIRECT(VLOOKUP($B2320,'Exp Dates'!$E$4:$X$250,MATCH("M5",'Exp Dates'!$E$2:$X$2,0),1)&amp;"!$A$2:$k$600",1),O$1,0))),VLOOKUP($B2320,INDIRECT(VLOOKUP($B2320,'Exp Dates'!$E$4:$X$250,MATCH("M5",'Exp Dates'!$E$2:$X$2,0),1)&amp;"!$A$2:$k$600",1),O$1,0),0)</f>
        <v>7103</v>
      </c>
      <c r="P2320" s="6">
        <f ca="1">IF(NOT(ISNA(VLOOKUP($B2320,INDIRECT(VLOOKUP($B2320,'Exp Dates'!$E$4:$X$250,MATCH("M6",'Exp Dates'!$E$2:$X$2,0),1)&amp;"!$A$2:$k$600",1),P$1,0))),VLOOKUP($B2320,INDIRECT(VLOOKUP($B2320,'Exp Dates'!$E$4:$X$250,MATCH("M6",'Exp Dates'!$E$2:$X$2,0),1)&amp;"!$A$2:$k$600",1),P$1,0),0)</f>
        <v>5204</v>
      </c>
      <c r="Q2320" s="6">
        <f ca="1">IF(NOT(ISNA(VLOOKUP($B2320,INDIRECT(VLOOKUP($B2320,'Exp Dates'!$E$4:$X$250,MATCH("M7",'Exp Dates'!$E$2:$X$2,0),1)&amp;"!$A$2:$k$600",1),Q$1,0))),VLOOKUP($B2320,INDIRECT(VLOOKUP($B2320,'Exp Dates'!$E$4:$X$250,MATCH("M7",'Exp Dates'!$E$2:$X$2,0),1)&amp;"!$A$2:$k$600",1),Q$1,0),0)</f>
        <v>2766</v>
      </c>
      <c r="R2320" s="6">
        <f ca="1">IF((K2320+L2320)&gt;0,K2320+L2320,#REF!+#REF!)</f>
        <v>169688</v>
      </c>
      <c r="S2320" s="6">
        <f t="shared" ca="1" si="491"/>
        <v>286698</v>
      </c>
      <c r="T2320" s="6">
        <f t="shared" ca="1" si="492"/>
        <v>3958322.2</v>
      </c>
      <c r="U2320" s="6">
        <f t="shared" ca="1" si="493"/>
        <v>97361</v>
      </c>
      <c r="V2320" s="6">
        <f t="shared" ca="1" si="494"/>
        <v>1870127.9</v>
      </c>
      <c r="W2320" s="11">
        <f t="shared" ca="1" si="495"/>
        <v>2.1166050728402053</v>
      </c>
      <c r="X2320">
        <f ca="1">Master!AD2320</f>
        <v>1.4999999999999991E-2</v>
      </c>
      <c r="Y2320" s="6">
        <f t="shared" ca="1" si="487"/>
        <v>232139</v>
      </c>
      <c r="Z2320" s="6">
        <f t="shared" ca="1" si="488"/>
        <v>97361</v>
      </c>
      <c r="AA2320" s="6">
        <f t="shared" ca="1" si="489"/>
        <v>384059</v>
      </c>
      <c r="AB2320" s="11">
        <f>VLOOKUP(B2320,Master!B$3:N$10000,9,0)</f>
        <v>17.07</v>
      </c>
      <c r="AC2320" s="11">
        <f t="shared" ca="1" si="490"/>
        <v>0</v>
      </c>
      <c r="AE2320" s="11">
        <f t="shared" ca="1" si="496"/>
        <v>-17.07</v>
      </c>
      <c r="AF2320" s="11">
        <f>Master!N2320</f>
        <v>1626.13</v>
      </c>
      <c r="AG2320" s="6">
        <f ca="1">IF(NOT(ISNA(VLOOKUP($B2320,INDIRECT(VLOOKUP($B2320,'Exp Dates'!$E$4:$X$300,MATCH("M1",'Exp Dates'!$E$2:$X$2,0),1)&amp;"!$A$2:$k$600",1),AG$1,0))),VLOOKUP($B2320,INDIRECT(VLOOKUP($B2320,'Exp Dates'!$E$4:$X$300,MATCH("M1",'Exp Dates'!$E$2:$X$2,0),1)&amp;"!$A$2:$k$600",1),AG$1,0),0)</f>
        <v>111718</v>
      </c>
      <c r="AH2320" s="6">
        <f ca="1">IF(NOT(ISNA(VLOOKUP($B2320,INDIRECT(VLOOKUP($B2320,'Exp Dates'!$E$4:$X$300,MATCH("M2",'Exp Dates'!$E$2:$X$2,0),1)&amp;"!$A$2:$k$600",1),AH$1,0))),VLOOKUP($B2320,INDIRECT(VLOOKUP($B2320,'Exp Dates'!$E$4:$X$300,MATCH("M2",'Exp Dates'!$E$2:$X$2,0),1)&amp;"!$A$2:$k$600",1),AH$1,0),0)</f>
        <v>117630</v>
      </c>
      <c r="AI2320" s="6">
        <f ca="1">IF(NOT(ISNA(VLOOKUP($B2320,INDIRECT(VLOOKUP($B2320,'Exp Dates'!$E$4:$X$300,MATCH("M3",'Exp Dates'!$E$2:$X$2,0),1)&amp;"!$A$2:$k$600",1),AI$1,0))),VLOOKUP($B2320,INDIRECT(VLOOKUP($B2320,'Exp Dates'!$E$4:$X$300,MATCH("M3",'Exp Dates'!$E$2:$X$2,0),1)&amp;"!$A$2:$k$600",1),AI$1,0),0)</f>
        <v>57350</v>
      </c>
      <c r="AJ2320" s="6">
        <f ca="1">IF(NOT(ISNA(VLOOKUP($B2320,INDIRECT(VLOOKUP($B2320,'Exp Dates'!$E$4:$X$300,MATCH("M4",'Exp Dates'!$E$2:$X$2,0),1)&amp;"!$A$2:$k$600",1),AJ$1,0))),VLOOKUP($B2320,INDIRECT(VLOOKUP($B2320,'Exp Dates'!$E$4:$X$300,MATCH("M4",'Exp Dates'!$E$2:$X$2,0),1)&amp;"!$A$2:$k$600",1),AJ$1,0),0)</f>
        <v>32634</v>
      </c>
      <c r="AK2320" s="6">
        <f ca="1">IF(NOT(ISNA(VLOOKUP($B2320,INDIRECT(VLOOKUP($B2320,'Exp Dates'!$E$4:$X$300,MATCH("M5",'Exp Dates'!$E$2:$X$2,0),1)&amp;"!$A$2:$k$600",1),AK$1,0))),VLOOKUP($B2320,INDIRECT(VLOOKUP($B2320,'Exp Dates'!$E$4:$X$300,MATCH("M5",'Exp Dates'!$E$2:$X$2,0),1)&amp;"!$A$2:$k$600",1),AK$1,0),0)</f>
        <v>22599</v>
      </c>
      <c r="AL2320" s="6">
        <f ca="1">IF(NOT(ISNA(VLOOKUP($B2320,INDIRECT(VLOOKUP($B2320,'Exp Dates'!$E$4:$X$300,MATCH("M6",'Exp Dates'!$E$2:$X$2,0),1)&amp;"!$A$2:$k$600",1),AL$1,0))),VLOOKUP($B2320,INDIRECT(VLOOKUP($B2320,'Exp Dates'!$E$4:$X$300,MATCH("M6",'Exp Dates'!$E$2:$X$2,0),1)&amp;"!$A$2:$k$600",1),AL$1,0),0)</f>
        <v>27910</v>
      </c>
      <c r="AM2320" s="6">
        <f ca="1">IF(NOT(ISNA(VLOOKUP($B2320,INDIRECT(VLOOKUP($B2320,'Exp Dates'!$E$4:$X$300,MATCH("M7",'Exp Dates'!$E$2:$X$2,0),1)&amp;"!$A$2:$k$600",1),AM$1,0))),VLOOKUP($B2320,INDIRECT(VLOOKUP($B2320,'Exp Dates'!$E$4:$X$300,MATCH("M7",'Exp Dates'!$E$2:$X$2,0),1)&amp;"!$A$2:$k$600",1),AM$1,0),0)</f>
        <v>14218</v>
      </c>
      <c r="AN2320" s="74">
        <f t="shared" ca="1" si="485"/>
        <v>4081164600</v>
      </c>
      <c r="AO2320">
        <f ca="1">IF(NOT(ISNA(VLOOKUP($B2320,INDIRECT(VLOOKUP($B2320,'Exp Dates'!$E$4:$X$300,MATCH("M1",'Exp Dates'!$E$2:$X$2,0),1)&amp;"!$A$2:$k$600",1),AO$1,0))),VLOOKUP($B2320,INDIRECT(VLOOKUP($B2320,'Exp Dates'!$E$4:$X$300,MATCH("M1",'Exp Dates'!$E$2:$X$2,0),1)&amp;"!$A$2:$k$600",1),AO$1,0),0)</f>
        <v>1724</v>
      </c>
      <c r="AP2320">
        <f ca="1">IF(NOT(ISNA(VLOOKUP($B2320,INDIRECT(VLOOKUP($B2320,'Exp Dates'!$E$4:$X$300,MATCH("M2",'Exp Dates'!$E$2:$X$2,0),1)&amp;"!$A$2:$k$600",1),AP$1,0))),VLOOKUP($B2320,INDIRECT(VLOOKUP($B2320,'Exp Dates'!$E$4:$X$300,MATCH("M2",'Exp Dates'!$E$2:$X$2,0),1)&amp;"!$A$2:$k$600",1),AP$1,0),0)</f>
        <v>86</v>
      </c>
      <c r="AQ2320">
        <f t="shared" ca="1" si="486"/>
        <v>1810</v>
      </c>
      <c r="AR2320">
        <f>VLOOKUP(B2320,Master!B$2:L$5000,11,0)</f>
        <v>0.95309882747068675</v>
      </c>
    </row>
    <row r="2321" spans="2:44" x14ac:dyDescent="0.25">
      <c r="B2321" s="52">
        <f>Master!B2321</f>
        <v>41437</v>
      </c>
      <c r="C2321" s="11">
        <v>1</v>
      </c>
      <c r="D2321" s="11">
        <f ca="1">IF(NOT(ISNA(VLOOKUP($B2321,INDIRECT(VLOOKUP($B2321,'Exp Dates'!$E$4:$X$250,MATCH("M1",'Exp Dates'!$E$2:$X$2,0),1)&amp;"!$A$2:$H$600",1),D$1,0))),VLOOKUP($B2321,INDIRECT(VLOOKUP($B2321,'Exp Dates'!$E$4:$X$250,MATCH("M1",'Exp Dates'!$E$2:$X$2,0),1)&amp;"!$A$2:$H$600",1),D$1,0)*$C2321,VLOOKUP($B2321,Interpolate!$B$3:$T$2004,MATCH("M1-I",Interpolate!$B$2:$T$2,0)))</f>
        <v>18.25</v>
      </c>
      <c r="E2321" s="11">
        <f ca="1">IF(NOT(ISNA(VLOOKUP($B2321,INDIRECT(VLOOKUP($B2321,'Exp Dates'!$E$4:$X$250,MATCH("M2",'Exp Dates'!$E$2:$X$2,0),1)&amp;"!$A$2:$H$600",1),E$1,0))),VLOOKUP($B2321,INDIRECT(VLOOKUP($B2321,'Exp Dates'!$E$4:$X$250,MATCH("M2",'Exp Dates'!$E$2:$X$2,0),1)&amp;"!$A$2:$H$600",1),E$1,0)*$C2321,VLOOKUP($B2321,Interpolate!$B$3:$T$2004,MATCH("M2-I",Interpolate!$B$2:$T$2,0)))</f>
        <v>18.55</v>
      </c>
      <c r="F2321" s="11">
        <f ca="1">IF(NOT(ISNA(VLOOKUP($B2321,INDIRECT(VLOOKUP($B2321,'Exp Dates'!$E$4:$X$250,MATCH("M3",'Exp Dates'!$E$2:$X$2,0),1)&amp;"!$A$2:$H$600",1),F$1,0))),VLOOKUP($B2321,INDIRECT(VLOOKUP($B2321,'Exp Dates'!$E$4:$X$250,MATCH("M3",'Exp Dates'!$E$2:$X$2,0),1)&amp;"!$A$2:$H$600",1),F$1,0)*$C2321,VLOOKUP($B2321,Interpolate!$B$3:$T$2004,MATCH("M3-I",Interpolate!$B$2:$T$2,0)))</f>
        <v>18.8</v>
      </c>
      <c r="G2321" s="11">
        <f ca="1">IF(NOT(ISNA(VLOOKUP($B2321,INDIRECT(VLOOKUP($B2321,'Exp Dates'!$E$4:$X$250,MATCH("M4",'Exp Dates'!$E$2:$X$2,0),1)&amp;"!$A$2:$H$600",1),G$1,0))),VLOOKUP($B2321,INDIRECT(VLOOKUP($B2321,'Exp Dates'!$E$4:$X$250,MATCH("M4",'Exp Dates'!$E$2:$X$2,0),1)&amp;"!$A$2:$H$600",1),G$1,0)*$C2321,VLOOKUP($B2321,Interpolate!$B$3:$T$2004,MATCH("M4-I",Interpolate!$B$2:$T$2,0)))</f>
        <v>19.350000000000001</v>
      </c>
      <c r="H2321" s="11">
        <f ca="1">IF(NOT(ISNA(VLOOKUP($B2321,INDIRECT(VLOOKUP($B2321,'Exp Dates'!$E$4:$X$250,MATCH("M5",'Exp Dates'!$E$2:$X$2,0),1)&amp;"!$A$2:$H$600",1),H$1,0))),VLOOKUP($B2321,INDIRECT(VLOOKUP($B2321,'Exp Dates'!$E$4:$X$250,MATCH("M5",'Exp Dates'!$E$2:$X$2,0),1)&amp;"!$A$2:$H$600",1),H$1,0)*$C2321,VLOOKUP($B2321,Interpolate!$B$3:$T$2004,MATCH("M5-I",Interpolate!$B$2:$T$2,0)))</f>
        <v>19.75</v>
      </c>
      <c r="I2321" s="11">
        <f ca="1">IF(NOT(ISNA(VLOOKUP($B2321,INDIRECT(VLOOKUP($B2321,'Exp Dates'!$E$4:$X$250,MATCH("M6",'Exp Dates'!$E$2:$X$2,0),1)&amp;"!$A$2:$H$600",1),I$1,0))),VLOOKUP($B2321,INDIRECT(VLOOKUP($B2321,'Exp Dates'!$E$4:$X$250,MATCH("M6",'Exp Dates'!$E$2:$X$2,0),1)&amp;"!$A$2:$H$600",1),I$1,0)*$C2321,VLOOKUP($B2321,Interpolate!$B$3:$T$2004,MATCH("M6-I",Interpolate!$B$2:$T$2,0)))</f>
        <v>20.05</v>
      </c>
      <c r="J2321" s="11">
        <f ca="1">IF(NOT(ISNA(VLOOKUP($B2321,INDIRECT(VLOOKUP($B2321,'Exp Dates'!$E$4:$X$250,MATCH("M7",'Exp Dates'!$E$2:$X$2,0),1)&amp;"!$A$2:$H$600",1),J$1,0))),VLOOKUP($B2321,INDIRECT(VLOOKUP($B2321,'Exp Dates'!$E$4:$X$250,MATCH("M7",'Exp Dates'!$E$2:$X$2,0),1)&amp;"!$A$2:$H$600",1),J$1,0)*$C2321,VLOOKUP($B2321,Interpolate!$B$3:$T$2004,MATCH("M7-I",Interpolate!$B$2:$T$2,0)))</f>
        <v>20.25</v>
      </c>
      <c r="K2321" s="6">
        <f ca="1">IF(NOT(ISNA(VLOOKUP($B2321,INDIRECT(VLOOKUP($B2321,'Exp Dates'!$E$4:$X$250,MATCH("M1",'Exp Dates'!$E$2:$X$2,0),1)&amp;"!$A$2:$k$600",1),K$1,0))),VLOOKUP($B2321,INDIRECT(VLOOKUP($B2321,'Exp Dates'!$E$4:$X$250,MATCH("M1",'Exp Dates'!$E$2:$X$2,0),1)&amp;"!$A$2:$k$600",1),K$1,0),0)</f>
        <v>113048</v>
      </c>
      <c r="L2321" s="6">
        <f ca="1">IF(NOT(ISNA(VLOOKUP($B2321,INDIRECT(VLOOKUP($B2321,'Exp Dates'!$E$4:$X$250,MATCH("M2",'Exp Dates'!$E$2:$X$2,0),1)&amp;"!$A$2:$k$600",1),L$1,0))),VLOOKUP($B2321,INDIRECT(VLOOKUP($B2321,'Exp Dates'!$E$4:$X$250,MATCH("M2",'Exp Dates'!$E$2:$X$2,0),1)&amp;"!$A$2:$k$600",1),L$1,0),0)</f>
        <v>99250</v>
      </c>
      <c r="M2321" s="6">
        <f ca="1">IF(NOT(ISNA(VLOOKUP($B2321,INDIRECT(VLOOKUP($B2321,'Exp Dates'!$E$4:$X$250,MATCH("M3",'Exp Dates'!$E$2:$X$2,0),1)&amp;"!$A$2:$k$600",1),M$1,0))),VLOOKUP($B2321,INDIRECT(VLOOKUP($B2321,'Exp Dates'!$E$4:$X$250,MATCH("M3",'Exp Dates'!$E$2:$X$2,0),1)&amp;"!$A$2:$k$600",1),M$1,0),0)</f>
        <v>28766</v>
      </c>
      <c r="N2321" s="6">
        <f ca="1">IF(NOT(ISNA(VLOOKUP($B2321,INDIRECT(VLOOKUP($B2321,'Exp Dates'!$E$4:$X$250,MATCH("M4",'Exp Dates'!$E$2:$X$2,0),1)&amp;"!$A$2:$k$600",1),N$1,0))),VLOOKUP($B2321,INDIRECT(VLOOKUP($B2321,'Exp Dates'!$E$4:$X$250,MATCH("M4",'Exp Dates'!$E$2:$X$2,0),1)&amp;"!$A$2:$k$600",1),N$1,0),0)</f>
        <v>15010</v>
      </c>
      <c r="O2321" s="6">
        <f ca="1">IF(NOT(ISNA(VLOOKUP($B2321,INDIRECT(VLOOKUP($B2321,'Exp Dates'!$E$4:$X$250,MATCH("M5",'Exp Dates'!$E$2:$X$2,0),1)&amp;"!$A$2:$k$600",1),O$1,0))),VLOOKUP($B2321,INDIRECT(VLOOKUP($B2321,'Exp Dates'!$E$4:$X$250,MATCH("M5",'Exp Dates'!$E$2:$X$2,0),1)&amp;"!$A$2:$k$600",1),O$1,0),0)</f>
        <v>9543</v>
      </c>
      <c r="P2321" s="6">
        <f ca="1">IF(NOT(ISNA(VLOOKUP($B2321,INDIRECT(VLOOKUP($B2321,'Exp Dates'!$E$4:$X$250,MATCH("M6",'Exp Dates'!$E$2:$X$2,0),1)&amp;"!$A$2:$k$600",1),P$1,0))),VLOOKUP($B2321,INDIRECT(VLOOKUP($B2321,'Exp Dates'!$E$4:$X$250,MATCH("M6",'Exp Dates'!$E$2:$X$2,0),1)&amp;"!$A$2:$k$600",1),P$1,0),0)</f>
        <v>8321</v>
      </c>
      <c r="Q2321" s="6">
        <f ca="1">IF(NOT(ISNA(VLOOKUP($B2321,INDIRECT(VLOOKUP($B2321,'Exp Dates'!$E$4:$X$250,MATCH("M7",'Exp Dates'!$E$2:$X$2,0),1)&amp;"!$A$2:$k$600",1),Q$1,0))),VLOOKUP($B2321,INDIRECT(VLOOKUP($B2321,'Exp Dates'!$E$4:$X$250,MATCH("M7",'Exp Dates'!$E$2:$X$2,0),1)&amp;"!$A$2:$k$600",1),Q$1,0),0)</f>
        <v>5925</v>
      </c>
      <c r="R2321" s="6">
        <f ca="1">IF((K2321+L2321)&gt;0,K2321+L2321,#REF!+#REF!)</f>
        <v>212298</v>
      </c>
      <c r="S2321" s="6">
        <f t="shared" ca="1" si="491"/>
        <v>263129</v>
      </c>
      <c r="T2321" s="6">
        <f t="shared" ca="1" si="492"/>
        <v>3790705.8000000003</v>
      </c>
      <c r="U2321" s="6">
        <f t="shared" ca="1" si="493"/>
        <v>99688</v>
      </c>
      <c r="V2321" s="6">
        <f t="shared" ca="1" si="494"/>
        <v>1971997.0000000002</v>
      </c>
      <c r="W2321" s="11">
        <f t="shared" ca="1" si="495"/>
        <v>1.922267528804557</v>
      </c>
      <c r="X2321">
        <f ca="1">Master!AD2321</f>
        <v>1.4285714285714268E-2</v>
      </c>
      <c r="Y2321" s="6">
        <f t="shared" ca="1" si="487"/>
        <v>279863</v>
      </c>
      <c r="Z2321" s="6">
        <f t="shared" ca="1" si="488"/>
        <v>99688</v>
      </c>
      <c r="AA2321" s="6">
        <f t="shared" ca="1" si="489"/>
        <v>362817</v>
      </c>
      <c r="AB2321" s="11">
        <f>VLOOKUP(B2321,Master!B$3:N$10000,9,0)</f>
        <v>18.59</v>
      </c>
      <c r="AC2321" s="11">
        <f t="shared" ca="1" si="490"/>
        <v>0</v>
      </c>
      <c r="AE2321" s="11">
        <f t="shared" ca="1" si="496"/>
        <v>-18.59</v>
      </c>
      <c r="AF2321" s="11">
        <f>Master!N2321</f>
        <v>1612.52</v>
      </c>
      <c r="AG2321" s="6">
        <f ca="1">IF(NOT(ISNA(VLOOKUP($B2321,INDIRECT(VLOOKUP($B2321,'Exp Dates'!$E$4:$X$300,MATCH("M1",'Exp Dates'!$E$2:$X$2,0),1)&amp;"!$A$2:$k$600",1),AG$1,0))),VLOOKUP($B2321,INDIRECT(VLOOKUP($B2321,'Exp Dates'!$E$4:$X$300,MATCH("M1",'Exp Dates'!$E$2:$X$2,0),1)&amp;"!$A$2:$k$600",1),AG$1,0),0)</f>
        <v>89614</v>
      </c>
      <c r="AH2321" s="6">
        <f ca="1">IF(NOT(ISNA(VLOOKUP($B2321,INDIRECT(VLOOKUP($B2321,'Exp Dates'!$E$4:$X$300,MATCH("M2",'Exp Dates'!$E$2:$X$2,0),1)&amp;"!$A$2:$k$600",1),AH$1,0))),VLOOKUP($B2321,INDIRECT(VLOOKUP($B2321,'Exp Dates'!$E$4:$X$300,MATCH("M2",'Exp Dates'!$E$2:$X$2,0),1)&amp;"!$A$2:$k$600",1),AH$1,0),0)</f>
        <v>116186</v>
      </c>
      <c r="AI2321" s="6">
        <f ca="1">IF(NOT(ISNA(VLOOKUP($B2321,INDIRECT(VLOOKUP($B2321,'Exp Dates'!$E$4:$X$300,MATCH("M3",'Exp Dates'!$E$2:$X$2,0),1)&amp;"!$A$2:$k$600",1),AI$1,0))),VLOOKUP($B2321,INDIRECT(VLOOKUP($B2321,'Exp Dates'!$E$4:$X$300,MATCH("M3",'Exp Dates'!$E$2:$X$2,0),1)&amp;"!$A$2:$k$600",1),AI$1,0),0)</f>
        <v>57329</v>
      </c>
      <c r="AJ2321" s="6">
        <f ca="1">IF(NOT(ISNA(VLOOKUP($B2321,INDIRECT(VLOOKUP($B2321,'Exp Dates'!$E$4:$X$300,MATCH("M4",'Exp Dates'!$E$2:$X$2,0),1)&amp;"!$A$2:$k$600",1),AJ$1,0))),VLOOKUP($B2321,INDIRECT(VLOOKUP($B2321,'Exp Dates'!$E$4:$X$300,MATCH("M4",'Exp Dates'!$E$2:$X$2,0),1)&amp;"!$A$2:$k$600",1),AJ$1,0),0)</f>
        <v>33152</v>
      </c>
      <c r="AK2321" s="6">
        <f ca="1">IF(NOT(ISNA(VLOOKUP($B2321,INDIRECT(VLOOKUP($B2321,'Exp Dates'!$E$4:$X$300,MATCH("M5",'Exp Dates'!$E$2:$X$2,0),1)&amp;"!$A$2:$k$600",1),AK$1,0))),VLOOKUP($B2321,INDIRECT(VLOOKUP($B2321,'Exp Dates'!$E$4:$X$300,MATCH("M5",'Exp Dates'!$E$2:$X$2,0),1)&amp;"!$A$2:$k$600",1),AK$1,0),0)</f>
        <v>22646</v>
      </c>
      <c r="AL2321" s="6">
        <f ca="1">IF(NOT(ISNA(VLOOKUP($B2321,INDIRECT(VLOOKUP($B2321,'Exp Dates'!$E$4:$X$300,MATCH("M6",'Exp Dates'!$E$2:$X$2,0),1)&amp;"!$A$2:$k$600",1),AL$1,0))),VLOOKUP($B2321,INDIRECT(VLOOKUP($B2321,'Exp Dates'!$E$4:$X$300,MATCH("M6",'Exp Dates'!$E$2:$X$2,0),1)&amp;"!$A$2:$k$600",1),AL$1,0),0)</f>
        <v>27626</v>
      </c>
      <c r="AM2321" s="6">
        <f ca="1">IF(NOT(ISNA(VLOOKUP($B2321,INDIRECT(VLOOKUP($B2321,'Exp Dates'!$E$4:$X$300,MATCH("M7",'Exp Dates'!$E$2:$X$2,0),1)&amp;"!$A$2:$k$600",1),AM$1,0))),VLOOKUP($B2321,INDIRECT(VLOOKUP($B2321,'Exp Dates'!$E$4:$X$300,MATCH("M7",'Exp Dates'!$E$2:$X$2,0),1)&amp;"!$A$2:$k$600",1),AM$1,0),0)</f>
        <v>16264</v>
      </c>
      <c r="AN2321" s="74">
        <f t="shared" ca="1" si="485"/>
        <v>5210749350</v>
      </c>
      <c r="AO2321">
        <f ca="1">IF(NOT(ISNA(VLOOKUP($B2321,INDIRECT(VLOOKUP($B2321,'Exp Dates'!$E$4:$X$300,MATCH("M1",'Exp Dates'!$E$2:$X$2,0),1)&amp;"!$A$2:$k$600",1),AO$1,0))),VLOOKUP($B2321,INDIRECT(VLOOKUP($B2321,'Exp Dates'!$E$4:$X$300,MATCH("M1",'Exp Dates'!$E$2:$X$2,0),1)&amp;"!$A$2:$k$600",1),AO$1,0),0)</f>
        <v>21</v>
      </c>
      <c r="AP2321">
        <f ca="1">IF(NOT(ISNA(VLOOKUP($B2321,INDIRECT(VLOOKUP($B2321,'Exp Dates'!$E$4:$X$300,MATCH("M2",'Exp Dates'!$E$2:$X$2,0),1)&amp;"!$A$2:$k$600",1),AP$1,0))),VLOOKUP($B2321,INDIRECT(VLOOKUP($B2321,'Exp Dates'!$E$4:$X$300,MATCH("M2",'Exp Dates'!$E$2:$X$2,0),1)&amp;"!$A$2:$k$600",1),AP$1,0),0)</f>
        <v>57</v>
      </c>
      <c r="AQ2321">
        <f t="shared" ca="1" si="486"/>
        <v>78</v>
      </c>
      <c r="AR2321">
        <f>VLOOKUP(B2321,Master!B$2:L$5000,11,0)</f>
        <v>0.97482957524908231</v>
      </c>
    </row>
    <row r="2322" spans="2:44" x14ac:dyDescent="0.25">
      <c r="B2322" s="52">
        <f>Master!B2322</f>
        <v>41438</v>
      </c>
      <c r="C2322" s="11">
        <v>1</v>
      </c>
      <c r="D2322" s="11">
        <f ca="1">IF(NOT(ISNA(VLOOKUP($B2322,INDIRECT(VLOOKUP($B2322,'Exp Dates'!$E$4:$X$250,MATCH("M1",'Exp Dates'!$E$2:$X$2,0),1)&amp;"!$A$2:$H$600",1),D$1,0))),VLOOKUP($B2322,INDIRECT(VLOOKUP($B2322,'Exp Dates'!$E$4:$X$250,MATCH("M1",'Exp Dates'!$E$2:$X$2,0),1)&amp;"!$A$2:$H$600",1),D$1,0)*$C2322,VLOOKUP($B2322,Interpolate!$B$3:$T$2004,MATCH("M1-I",Interpolate!$B$2:$T$2,0)))</f>
        <v>16.8</v>
      </c>
      <c r="E2322" s="11">
        <f ca="1">IF(NOT(ISNA(VLOOKUP($B2322,INDIRECT(VLOOKUP($B2322,'Exp Dates'!$E$4:$X$250,MATCH("M2",'Exp Dates'!$E$2:$X$2,0),1)&amp;"!$A$2:$H$600",1),E$1,0))),VLOOKUP($B2322,INDIRECT(VLOOKUP($B2322,'Exp Dates'!$E$4:$X$250,MATCH("M2",'Exp Dates'!$E$2:$X$2,0),1)&amp;"!$A$2:$H$600",1),E$1,0)*$C2322,VLOOKUP($B2322,Interpolate!$B$3:$T$2004,MATCH("M2-I",Interpolate!$B$2:$T$2,0)))</f>
        <v>17.7</v>
      </c>
      <c r="F2322" s="11">
        <f ca="1">IF(NOT(ISNA(VLOOKUP($B2322,INDIRECT(VLOOKUP($B2322,'Exp Dates'!$E$4:$X$250,MATCH("M3",'Exp Dates'!$E$2:$X$2,0),1)&amp;"!$A$2:$H$600",1),F$1,0))),VLOOKUP($B2322,INDIRECT(VLOOKUP($B2322,'Exp Dates'!$E$4:$X$250,MATCH("M3",'Exp Dates'!$E$2:$X$2,0),1)&amp;"!$A$2:$H$600",1),F$1,0)*$C2322,VLOOKUP($B2322,Interpolate!$B$3:$T$2004,MATCH("M3-I",Interpolate!$B$2:$T$2,0)))</f>
        <v>18.45</v>
      </c>
      <c r="G2322" s="11">
        <f ca="1">IF(NOT(ISNA(VLOOKUP($B2322,INDIRECT(VLOOKUP($B2322,'Exp Dates'!$E$4:$X$250,MATCH("M4",'Exp Dates'!$E$2:$X$2,0),1)&amp;"!$A$2:$H$600",1),G$1,0))),VLOOKUP($B2322,INDIRECT(VLOOKUP($B2322,'Exp Dates'!$E$4:$X$250,MATCH("M4",'Exp Dates'!$E$2:$X$2,0),1)&amp;"!$A$2:$H$600",1),G$1,0)*$C2322,VLOOKUP($B2322,Interpolate!$B$3:$T$2004,MATCH("M4-I",Interpolate!$B$2:$T$2,0)))</f>
        <v>18.95</v>
      </c>
      <c r="H2322" s="11">
        <f ca="1">IF(NOT(ISNA(VLOOKUP($B2322,INDIRECT(VLOOKUP($B2322,'Exp Dates'!$E$4:$X$250,MATCH("M5",'Exp Dates'!$E$2:$X$2,0),1)&amp;"!$A$2:$H$600",1),H$1,0))),VLOOKUP($B2322,INDIRECT(VLOOKUP($B2322,'Exp Dates'!$E$4:$X$250,MATCH("M5",'Exp Dates'!$E$2:$X$2,0),1)&amp;"!$A$2:$H$600",1),H$1,0)*$C2322,VLOOKUP($B2322,Interpolate!$B$3:$T$2004,MATCH("M5-I",Interpolate!$B$2:$T$2,0)))</f>
        <v>19.399999999999999</v>
      </c>
      <c r="I2322" s="11">
        <f ca="1">IF(NOT(ISNA(VLOOKUP($B2322,INDIRECT(VLOOKUP($B2322,'Exp Dates'!$E$4:$X$250,MATCH("M6",'Exp Dates'!$E$2:$X$2,0),1)&amp;"!$A$2:$H$600",1),I$1,0))),VLOOKUP($B2322,INDIRECT(VLOOKUP($B2322,'Exp Dates'!$E$4:$X$250,MATCH("M6",'Exp Dates'!$E$2:$X$2,0),1)&amp;"!$A$2:$H$600",1),I$1,0)*$C2322,VLOOKUP($B2322,Interpolate!$B$3:$T$2004,MATCH("M6-I",Interpolate!$B$2:$T$2,0)))</f>
        <v>19.649999999999999</v>
      </c>
      <c r="J2322" s="11">
        <f ca="1">IF(NOT(ISNA(VLOOKUP($B2322,INDIRECT(VLOOKUP($B2322,'Exp Dates'!$E$4:$X$250,MATCH("M7",'Exp Dates'!$E$2:$X$2,0),1)&amp;"!$A$2:$H$600",1),J$1,0))),VLOOKUP($B2322,INDIRECT(VLOOKUP($B2322,'Exp Dates'!$E$4:$X$250,MATCH("M7",'Exp Dates'!$E$2:$X$2,0),1)&amp;"!$A$2:$H$600",1),J$1,0)*$C2322,VLOOKUP($B2322,Interpolate!$B$3:$T$2004,MATCH("M7-I",Interpolate!$B$2:$T$2,0)))</f>
        <v>19.850000000000001</v>
      </c>
      <c r="K2322" s="6">
        <f ca="1">IF(NOT(ISNA(VLOOKUP($B2322,INDIRECT(VLOOKUP($B2322,'Exp Dates'!$E$4:$X$250,MATCH("M1",'Exp Dates'!$E$2:$X$2,0),1)&amp;"!$A$2:$k$600",1),K$1,0))),VLOOKUP($B2322,INDIRECT(VLOOKUP($B2322,'Exp Dates'!$E$4:$X$250,MATCH("M1",'Exp Dates'!$E$2:$X$2,0),1)&amp;"!$A$2:$k$600",1),K$1,0),0)</f>
        <v>101454</v>
      </c>
      <c r="L2322" s="6">
        <f ca="1">IF(NOT(ISNA(VLOOKUP($B2322,INDIRECT(VLOOKUP($B2322,'Exp Dates'!$E$4:$X$250,MATCH("M2",'Exp Dates'!$E$2:$X$2,0),1)&amp;"!$A$2:$k$600",1),L$1,0))),VLOOKUP($B2322,INDIRECT(VLOOKUP($B2322,'Exp Dates'!$E$4:$X$250,MATCH("M2",'Exp Dates'!$E$2:$X$2,0),1)&amp;"!$A$2:$k$600",1),L$1,0),0)</f>
        <v>84831</v>
      </c>
      <c r="M2322" s="6">
        <f ca="1">IF(NOT(ISNA(VLOOKUP($B2322,INDIRECT(VLOOKUP($B2322,'Exp Dates'!$E$4:$X$250,MATCH("M3",'Exp Dates'!$E$2:$X$2,0),1)&amp;"!$A$2:$k$600",1),M$1,0))),VLOOKUP($B2322,INDIRECT(VLOOKUP($B2322,'Exp Dates'!$E$4:$X$250,MATCH("M3",'Exp Dates'!$E$2:$X$2,0),1)&amp;"!$A$2:$k$600",1),M$1,0),0)</f>
        <v>29250</v>
      </c>
      <c r="N2322" s="6">
        <f ca="1">IF(NOT(ISNA(VLOOKUP($B2322,INDIRECT(VLOOKUP($B2322,'Exp Dates'!$E$4:$X$250,MATCH("M4",'Exp Dates'!$E$2:$X$2,0),1)&amp;"!$A$2:$k$600",1),N$1,0))),VLOOKUP($B2322,INDIRECT(VLOOKUP($B2322,'Exp Dates'!$E$4:$X$250,MATCH("M4",'Exp Dates'!$E$2:$X$2,0),1)&amp;"!$A$2:$k$600",1),N$1,0),0)</f>
        <v>16051</v>
      </c>
      <c r="O2322" s="6">
        <f ca="1">IF(NOT(ISNA(VLOOKUP($B2322,INDIRECT(VLOOKUP($B2322,'Exp Dates'!$E$4:$X$250,MATCH("M5",'Exp Dates'!$E$2:$X$2,0),1)&amp;"!$A$2:$k$600",1),O$1,0))),VLOOKUP($B2322,INDIRECT(VLOOKUP($B2322,'Exp Dates'!$E$4:$X$250,MATCH("M5",'Exp Dates'!$E$2:$X$2,0),1)&amp;"!$A$2:$k$600",1),O$1,0),0)</f>
        <v>10374</v>
      </c>
      <c r="P2322" s="6">
        <f ca="1">IF(NOT(ISNA(VLOOKUP($B2322,INDIRECT(VLOOKUP($B2322,'Exp Dates'!$E$4:$X$250,MATCH("M6",'Exp Dates'!$E$2:$X$2,0),1)&amp;"!$A$2:$k$600",1),P$1,0))),VLOOKUP($B2322,INDIRECT(VLOOKUP($B2322,'Exp Dates'!$E$4:$X$250,MATCH("M6",'Exp Dates'!$E$2:$X$2,0),1)&amp;"!$A$2:$k$600",1),P$1,0),0)</f>
        <v>7551</v>
      </c>
      <c r="Q2322" s="6">
        <f ca="1">IF(NOT(ISNA(VLOOKUP($B2322,INDIRECT(VLOOKUP($B2322,'Exp Dates'!$E$4:$X$250,MATCH("M7",'Exp Dates'!$E$2:$X$2,0),1)&amp;"!$A$2:$k$600",1),Q$1,0))),VLOOKUP($B2322,INDIRECT(VLOOKUP($B2322,'Exp Dates'!$E$4:$X$250,MATCH("M7",'Exp Dates'!$E$2:$X$2,0),1)&amp;"!$A$2:$k$600",1),Q$1,0),0)</f>
        <v>3200</v>
      </c>
      <c r="R2322" s="6">
        <f ca="1">IF((K2322+L2322)&gt;0,K2322+L2322,#REF!+#REF!)</f>
        <v>186285</v>
      </c>
      <c r="S2322" s="6">
        <f t="shared" ca="1" si="491"/>
        <v>246155</v>
      </c>
      <c r="T2322" s="6">
        <f t="shared" ca="1" si="492"/>
        <v>3278368.2</v>
      </c>
      <c r="U2322" s="6">
        <f t="shared" ca="1" si="493"/>
        <v>100159</v>
      </c>
      <c r="V2322" s="6">
        <f t="shared" ca="1" si="494"/>
        <v>1942805.7499999998</v>
      </c>
      <c r="W2322" s="11">
        <f t="shared" ca="1" si="495"/>
        <v>1.6874400335700059</v>
      </c>
      <c r="X2322">
        <f ca="1">Master!AD2322</f>
        <v>1.4047619047619078E-2</v>
      </c>
      <c r="Y2322" s="6">
        <f t="shared" ca="1" si="487"/>
        <v>252711</v>
      </c>
      <c r="Z2322" s="6">
        <f t="shared" ca="1" si="488"/>
        <v>100159</v>
      </c>
      <c r="AA2322" s="6">
        <f t="shared" ca="1" si="489"/>
        <v>346314</v>
      </c>
      <c r="AB2322" s="11">
        <f>VLOOKUP(B2322,Master!B$3:N$10000,9,0)</f>
        <v>16.41</v>
      </c>
      <c r="AC2322" s="11">
        <f t="shared" ca="1" si="490"/>
        <v>0.39000000000000057</v>
      </c>
      <c r="AE2322" s="11">
        <f t="shared" ca="1" si="496"/>
        <v>-16.02</v>
      </c>
      <c r="AF2322" s="11">
        <f>Master!N2322</f>
        <v>1636.36</v>
      </c>
      <c r="AG2322" s="6">
        <f ca="1">IF(NOT(ISNA(VLOOKUP($B2322,INDIRECT(VLOOKUP($B2322,'Exp Dates'!$E$4:$X$300,MATCH("M1",'Exp Dates'!$E$2:$X$2,0),1)&amp;"!$A$2:$k$600",1),AG$1,0))),VLOOKUP($B2322,INDIRECT(VLOOKUP($B2322,'Exp Dates'!$E$4:$X$300,MATCH("M1",'Exp Dates'!$E$2:$X$2,0),1)&amp;"!$A$2:$k$600",1),AG$1,0),0)</f>
        <v>72756</v>
      </c>
      <c r="AH2322" s="6">
        <f ca="1">IF(NOT(ISNA(VLOOKUP($B2322,INDIRECT(VLOOKUP($B2322,'Exp Dates'!$E$4:$X$300,MATCH("M2",'Exp Dates'!$E$2:$X$2,0),1)&amp;"!$A$2:$k$600",1),AH$1,0))),VLOOKUP($B2322,INDIRECT(VLOOKUP($B2322,'Exp Dates'!$E$4:$X$300,MATCH("M2",'Exp Dates'!$E$2:$X$2,0),1)&amp;"!$A$2:$k$600",1),AH$1,0),0)</f>
        <v>116162</v>
      </c>
      <c r="AI2322" s="6">
        <f ca="1">IF(NOT(ISNA(VLOOKUP($B2322,INDIRECT(VLOOKUP($B2322,'Exp Dates'!$E$4:$X$300,MATCH("M3",'Exp Dates'!$E$2:$X$2,0),1)&amp;"!$A$2:$k$600",1),AI$1,0))),VLOOKUP($B2322,INDIRECT(VLOOKUP($B2322,'Exp Dates'!$E$4:$X$300,MATCH("M3",'Exp Dates'!$E$2:$X$2,0),1)&amp;"!$A$2:$k$600",1),AI$1,0),0)</f>
        <v>57237</v>
      </c>
      <c r="AJ2322" s="6">
        <f ca="1">IF(NOT(ISNA(VLOOKUP($B2322,INDIRECT(VLOOKUP($B2322,'Exp Dates'!$E$4:$X$300,MATCH("M4",'Exp Dates'!$E$2:$X$2,0),1)&amp;"!$A$2:$k$600",1),AJ$1,0))),VLOOKUP($B2322,INDIRECT(VLOOKUP($B2322,'Exp Dates'!$E$4:$X$300,MATCH("M4",'Exp Dates'!$E$2:$X$2,0),1)&amp;"!$A$2:$k$600",1),AJ$1,0),0)</f>
        <v>32950</v>
      </c>
      <c r="AK2322" s="6">
        <f ca="1">IF(NOT(ISNA(VLOOKUP($B2322,INDIRECT(VLOOKUP($B2322,'Exp Dates'!$E$4:$X$300,MATCH("M5",'Exp Dates'!$E$2:$X$2,0),1)&amp;"!$A$2:$k$600",1),AK$1,0))),VLOOKUP($B2322,INDIRECT(VLOOKUP($B2322,'Exp Dates'!$E$4:$X$300,MATCH("M5",'Exp Dates'!$E$2:$X$2,0),1)&amp;"!$A$2:$k$600",1),AK$1,0),0)</f>
        <v>22760</v>
      </c>
      <c r="AL2322" s="6">
        <f ca="1">IF(NOT(ISNA(VLOOKUP($B2322,INDIRECT(VLOOKUP($B2322,'Exp Dates'!$E$4:$X$300,MATCH("M6",'Exp Dates'!$E$2:$X$2,0),1)&amp;"!$A$2:$k$600",1),AL$1,0))),VLOOKUP($B2322,INDIRECT(VLOOKUP($B2322,'Exp Dates'!$E$4:$X$300,MATCH("M6",'Exp Dates'!$E$2:$X$2,0),1)&amp;"!$A$2:$k$600",1),AL$1,0),0)</f>
        <v>27267</v>
      </c>
      <c r="AM2322" s="6">
        <f ca="1">IF(NOT(ISNA(VLOOKUP($B2322,INDIRECT(VLOOKUP($B2322,'Exp Dates'!$E$4:$X$300,MATCH("M7",'Exp Dates'!$E$2:$X$2,0),1)&amp;"!$A$2:$k$600",1),AM$1,0))),VLOOKUP($B2322,INDIRECT(VLOOKUP($B2322,'Exp Dates'!$E$4:$X$300,MATCH("M7",'Exp Dates'!$E$2:$X$2,0),1)&amp;"!$A$2:$k$600",1),AM$1,0),0)</f>
        <v>17182</v>
      </c>
      <c r="AN2322" s="74">
        <f t="shared" ca="1" si="485"/>
        <v>4462917600.000001</v>
      </c>
      <c r="AO2322">
        <f ca="1">IF(NOT(ISNA(VLOOKUP($B2322,INDIRECT(VLOOKUP($B2322,'Exp Dates'!$E$4:$X$300,MATCH("M1",'Exp Dates'!$E$2:$X$2,0),1)&amp;"!$A$2:$k$600",1),AO$1,0))),VLOOKUP($B2322,INDIRECT(VLOOKUP($B2322,'Exp Dates'!$E$4:$X$300,MATCH("M1",'Exp Dates'!$E$2:$X$2,0),1)&amp;"!$A$2:$k$600",1),AO$1,0),0)</f>
        <v>52</v>
      </c>
      <c r="AP2322">
        <f ca="1">IF(NOT(ISNA(VLOOKUP($B2322,INDIRECT(VLOOKUP($B2322,'Exp Dates'!$E$4:$X$300,MATCH("M2",'Exp Dates'!$E$2:$X$2,0),1)&amp;"!$A$2:$k$600",1),AP$1,0))),VLOOKUP($B2322,INDIRECT(VLOOKUP($B2322,'Exp Dates'!$E$4:$X$300,MATCH("M2",'Exp Dates'!$E$2:$X$2,0),1)&amp;"!$A$2:$k$600",1),AP$1,0),0)</f>
        <v>197</v>
      </c>
      <c r="AQ2322">
        <f t="shared" ca="1" si="486"/>
        <v>249</v>
      </c>
      <c r="AR2322">
        <f>VLOOKUP(B2322,Master!B$2:L$5000,11,0)</f>
        <v>0.92035894559730802</v>
      </c>
    </row>
    <row r="2323" spans="2:44" x14ac:dyDescent="0.25">
      <c r="B2323" s="52">
        <f>Master!B2323</f>
        <v>41439</v>
      </c>
      <c r="C2323" s="11">
        <v>1</v>
      </c>
      <c r="D2323" s="11">
        <f ca="1">IF(NOT(ISNA(VLOOKUP($B2323,INDIRECT(VLOOKUP($B2323,'Exp Dates'!$E$4:$X$250,MATCH("M1",'Exp Dates'!$E$2:$X$2,0),1)&amp;"!$A$2:$H$600",1),D$1,0))),VLOOKUP($B2323,INDIRECT(VLOOKUP($B2323,'Exp Dates'!$E$4:$X$250,MATCH("M1",'Exp Dates'!$E$2:$X$2,0),1)&amp;"!$A$2:$H$600",1),D$1,0)*$C2323,VLOOKUP($B2323,Interpolate!$B$3:$T$2004,MATCH("M1-I",Interpolate!$B$2:$T$2,0)))</f>
        <v>17.55</v>
      </c>
      <c r="E2323" s="11">
        <f ca="1">IF(NOT(ISNA(VLOOKUP($B2323,INDIRECT(VLOOKUP($B2323,'Exp Dates'!$E$4:$X$250,MATCH("M2",'Exp Dates'!$E$2:$X$2,0),1)&amp;"!$A$2:$H$600",1),E$1,0))),VLOOKUP($B2323,INDIRECT(VLOOKUP($B2323,'Exp Dates'!$E$4:$X$250,MATCH("M2",'Exp Dates'!$E$2:$X$2,0),1)&amp;"!$A$2:$H$600",1),E$1,0)*$C2323,VLOOKUP($B2323,Interpolate!$B$3:$T$2004,MATCH("M2-I",Interpolate!$B$2:$T$2,0)))</f>
        <v>18.3</v>
      </c>
      <c r="F2323" s="11">
        <f ca="1">IF(NOT(ISNA(VLOOKUP($B2323,INDIRECT(VLOOKUP($B2323,'Exp Dates'!$E$4:$X$250,MATCH("M3",'Exp Dates'!$E$2:$X$2,0),1)&amp;"!$A$2:$H$600",1),F$1,0))),VLOOKUP($B2323,INDIRECT(VLOOKUP($B2323,'Exp Dates'!$E$4:$X$250,MATCH("M3",'Exp Dates'!$E$2:$X$2,0),1)&amp;"!$A$2:$H$600",1),F$1,0)*$C2323,VLOOKUP($B2323,Interpolate!$B$3:$T$2004,MATCH("M3-I",Interpolate!$B$2:$T$2,0)))</f>
        <v>18.899999999999999</v>
      </c>
      <c r="G2323" s="11">
        <f ca="1">IF(NOT(ISNA(VLOOKUP($B2323,INDIRECT(VLOOKUP($B2323,'Exp Dates'!$E$4:$X$250,MATCH("M4",'Exp Dates'!$E$2:$X$2,0),1)&amp;"!$A$2:$H$600",1),G$1,0))),VLOOKUP($B2323,INDIRECT(VLOOKUP($B2323,'Exp Dates'!$E$4:$X$250,MATCH("M4",'Exp Dates'!$E$2:$X$2,0),1)&amp;"!$A$2:$H$600",1),G$1,0)*$C2323,VLOOKUP($B2323,Interpolate!$B$3:$T$2004,MATCH("M4-I",Interpolate!$B$2:$T$2,0)))</f>
        <v>19.399999999999999</v>
      </c>
      <c r="H2323" s="11">
        <f ca="1">IF(NOT(ISNA(VLOOKUP($B2323,INDIRECT(VLOOKUP($B2323,'Exp Dates'!$E$4:$X$250,MATCH("M5",'Exp Dates'!$E$2:$X$2,0),1)&amp;"!$A$2:$H$600",1),H$1,0))),VLOOKUP($B2323,INDIRECT(VLOOKUP($B2323,'Exp Dates'!$E$4:$X$250,MATCH("M5",'Exp Dates'!$E$2:$X$2,0),1)&amp;"!$A$2:$H$600",1),H$1,0)*$C2323,VLOOKUP($B2323,Interpolate!$B$3:$T$2004,MATCH("M5-I",Interpolate!$B$2:$T$2,0)))</f>
        <v>19.850000000000001</v>
      </c>
      <c r="I2323" s="11">
        <f ca="1">IF(NOT(ISNA(VLOOKUP($B2323,INDIRECT(VLOOKUP($B2323,'Exp Dates'!$E$4:$X$250,MATCH("M6",'Exp Dates'!$E$2:$X$2,0),1)&amp;"!$A$2:$H$600",1),I$1,0))),VLOOKUP($B2323,INDIRECT(VLOOKUP($B2323,'Exp Dates'!$E$4:$X$250,MATCH("M6",'Exp Dates'!$E$2:$X$2,0),1)&amp;"!$A$2:$H$600",1),I$1,0)*$C2323,VLOOKUP($B2323,Interpolate!$B$3:$T$2004,MATCH("M6-I",Interpolate!$B$2:$T$2,0)))</f>
        <v>20.149999999999999</v>
      </c>
      <c r="J2323" s="11">
        <f ca="1">IF(NOT(ISNA(VLOOKUP($B2323,INDIRECT(VLOOKUP($B2323,'Exp Dates'!$E$4:$X$250,MATCH("M7",'Exp Dates'!$E$2:$X$2,0),1)&amp;"!$A$2:$H$600",1),J$1,0))),VLOOKUP($B2323,INDIRECT(VLOOKUP($B2323,'Exp Dates'!$E$4:$X$250,MATCH("M7",'Exp Dates'!$E$2:$X$2,0),1)&amp;"!$A$2:$H$600",1),J$1,0)*$C2323,VLOOKUP($B2323,Interpolate!$B$3:$T$2004,MATCH("M7-I",Interpolate!$B$2:$T$2,0)))</f>
        <v>20.350000000000001</v>
      </c>
      <c r="K2323" s="6">
        <f ca="1">IF(NOT(ISNA(VLOOKUP($B2323,INDIRECT(VLOOKUP($B2323,'Exp Dates'!$E$4:$X$250,MATCH("M1",'Exp Dates'!$E$2:$X$2,0),1)&amp;"!$A$2:$k$600",1),K$1,0))),VLOOKUP($B2323,INDIRECT(VLOOKUP($B2323,'Exp Dates'!$E$4:$X$250,MATCH("M1",'Exp Dates'!$E$2:$X$2,0),1)&amp;"!$A$2:$k$600",1),K$1,0),0)</f>
        <v>86261</v>
      </c>
      <c r="L2323" s="6">
        <f ca="1">IF(NOT(ISNA(VLOOKUP($B2323,INDIRECT(VLOOKUP($B2323,'Exp Dates'!$E$4:$X$250,MATCH("M2",'Exp Dates'!$E$2:$X$2,0),1)&amp;"!$A$2:$k$600",1),L$1,0))),VLOOKUP($B2323,INDIRECT(VLOOKUP($B2323,'Exp Dates'!$E$4:$X$250,MATCH("M2",'Exp Dates'!$E$2:$X$2,0),1)&amp;"!$A$2:$k$600",1),L$1,0),0)</f>
        <v>79004</v>
      </c>
      <c r="M2323" s="6">
        <f ca="1">IF(NOT(ISNA(VLOOKUP($B2323,INDIRECT(VLOOKUP($B2323,'Exp Dates'!$E$4:$X$250,MATCH("M3",'Exp Dates'!$E$2:$X$2,0),1)&amp;"!$A$2:$k$600",1),M$1,0))),VLOOKUP($B2323,INDIRECT(VLOOKUP($B2323,'Exp Dates'!$E$4:$X$250,MATCH("M3",'Exp Dates'!$E$2:$X$2,0),1)&amp;"!$A$2:$k$600",1),M$1,0),0)</f>
        <v>31898</v>
      </c>
      <c r="N2323" s="6">
        <f ca="1">IF(NOT(ISNA(VLOOKUP($B2323,INDIRECT(VLOOKUP($B2323,'Exp Dates'!$E$4:$X$250,MATCH("M4",'Exp Dates'!$E$2:$X$2,0),1)&amp;"!$A$2:$k$600",1),N$1,0))),VLOOKUP($B2323,INDIRECT(VLOOKUP($B2323,'Exp Dates'!$E$4:$X$250,MATCH("M4",'Exp Dates'!$E$2:$X$2,0),1)&amp;"!$A$2:$k$600",1),N$1,0),0)</f>
        <v>13841</v>
      </c>
      <c r="O2323" s="6">
        <f ca="1">IF(NOT(ISNA(VLOOKUP($B2323,INDIRECT(VLOOKUP($B2323,'Exp Dates'!$E$4:$X$250,MATCH("M5",'Exp Dates'!$E$2:$X$2,0),1)&amp;"!$A$2:$k$600",1),O$1,0))),VLOOKUP($B2323,INDIRECT(VLOOKUP($B2323,'Exp Dates'!$E$4:$X$250,MATCH("M5",'Exp Dates'!$E$2:$X$2,0),1)&amp;"!$A$2:$k$600",1),O$1,0),0)</f>
        <v>10971</v>
      </c>
      <c r="P2323" s="6">
        <f ca="1">IF(NOT(ISNA(VLOOKUP($B2323,INDIRECT(VLOOKUP($B2323,'Exp Dates'!$E$4:$X$250,MATCH("M6",'Exp Dates'!$E$2:$X$2,0),1)&amp;"!$A$2:$k$600",1),P$1,0))),VLOOKUP($B2323,INDIRECT(VLOOKUP($B2323,'Exp Dates'!$E$4:$X$250,MATCH("M6",'Exp Dates'!$E$2:$X$2,0),1)&amp;"!$A$2:$k$600",1),P$1,0),0)</f>
        <v>7275</v>
      </c>
      <c r="Q2323" s="6">
        <f ca="1">IF(NOT(ISNA(VLOOKUP($B2323,INDIRECT(VLOOKUP($B2323,'Exp Dates'!$E$4:$X$250,MATCH("M7",'Exp Dates'!$E$2:$X$2,0),1)&amp;"!$A$2:$k$600",1),Q$1,0))),VLOOKUP($B2323,INDIRECT(VLOOKUP($B2323,'Exp Dates'!$E$4:$X$250,MATCH("M7",'Exp Dates'!$E$2:$X$2,0),1)&amp;"!$A$2:$k$600",1),Q$1,0),0)</f>
        <v>3910</v>
      </c>
      <c r="R2323" s="6">
        <f ca="1">IF((K2323+L2323)&gt;0,K2323+L2323,#REF!+#REF!)</f>
        <v>165265</v>
      </c>
      <c r="S2323" s="6">
        <f t="shared" ca="1" si="491"/>
        <v>237672</v>
      </c>
      <c r="T2323" s="6">
        <f t="shared" ca="1" si="492"/>
        <v>3255409.6500000004</v>
      </c>
      <c r="U2323" s="6">
        <f t="shared" ca="1" si="493"/>
        <v>101855</v>
      </c>
      <c r="V2323" s="6">
        <f t="shared" ca="1" si="494"/>
        <v>2024004</v>
      </c>
      <c r="W2323" s="11">
        <f t="shared" ca="1" si="495"/>
        <v>1.6084007986150226</v>
      </c>
      <c r="X2323">
        <f ca="1">Master!AD2323</f>
        <v>1.5000000000000027E-2</v>
      </c>
      <c r="Y2323" s="6">
        <f t="shared" ca="1" si="487"/>
        <v>233160</v>
      </c>
      <c r="Z2323" s="6">
        <f t="shared" ca="1" si="488"/>
        <v>101855</v>
      </c>
      <c r="AA2323" s="6">
        <f t="shared" ca="1" si="489"/>
        <v>339527</v>
      </c>
      <c r="AB2323" s="11">
        <f>VLOOKUP(B2323,Master!B$3:N$10000,9,0)</f>
        <v>17.149999999999999</v>
      </c>
      <c r="AC2323" s="11">
        <f t="shared" ca="1" si="490"/>
        <v>0.40000000000000213</v>
      </c>
      <c r="AE2323" s="11">
        <f t="shared" ca="1" si="496"/>
        <v>-16.749999999999996</v>
      </c>
      <c r="AF2323" s="11">
        <f>Master!N2323</f>
        <v>1626.73</v>
      </c>
      <c r="AG2323" s="6">
        <f ca="1">IF(NOT(ISNA(VLOOKUP($B2323,INDIRECT(VLOOKUP($B2323,'Exp Dates'!$E$4:$X$300,MATCH("M1",'Exp Dates'!$E$2:$X$2,0),1)&amp;"!$A$2:$k$600",1),AG$1,0))),VLOOKUP($B2323,INDIRECT(VLOOKUP($B2323,'Exp Dates'!$E$4:$X$300,MATCH("M1",'Exp Dates'!$E$2:$X$2,0),1)&amp;"!$A$2:$k$600",1),AG$1,0),0)</f>
        <v>57139</v>
      </c>
      <c r="AH2323" s="6">
        <f ca="1">IF(NOT(ISNA(VLOOKUP($B2323,INDIRECT(VLOOKUP($B2323,'Exp Dates'!$E$4:$X$300,MATCH("M2",'Exp Dates'!$E$2:$X$2,0),1)&amp;"!$A$2:$k$600",1),AH$1,0))),VLOOKUP($B2323,INDIRECT(VLOOKUP($B2323,'Exp Dates'!$E$4:$X$300,MATCH("M2",'Exp Dates'!$E$2:$X$2,0),1)&amp;"!$A$2:$k$600",1),AH$1,0),0)</f>
        <v>123094</v>
      </c>
      <c r="AI2323" s="6">
        <f ca="1">IF(NOT(ISNA(VLOOKUP($B2323,INDIRECT(VLOOKUP($B2323,'Exp Dates'!$E$4:$X$300,MATCH("M3",'Exp Dates'!$E$2:$X$2,0),1)&amp;"!$A$2:$k$600",1),AI$1,0))),VLOOKUP($B2323,INDIRECT(VLOOKUP($B2323,'Exp Dates'!$E$4:$X$300,MATCH("M3",'Exp Dates'!$E$2:$X$2,0),1)&amp;"!$A$2:$k$600",1),AI$1,0),0)</f>
        <v>57439</v>
      </c>
      <c r="AJ2323" s="6">
        <f ca="1">IF(NOT(ISNA(VLOOKUP($B2323,INDIRECT(VLOOKUP($B2323,'Exp Dates'!$E$4:$X$300,MATCH("M4",'Exp Dates'!$E$2:$X$2,0),1)&amp;"!$A$2:$k$600",1),AJ$1,0))),VLOOKUP($B2323,INDIRECT(VLOOKUP($B2323,'Exp Dates'!$E$4:$X$300,MATCH("M4",'Exp Dates'!$E$2:$X$2,0),1)&amp;"!$A$2:$k$600",1),AJ$1,0),0)</f>
        <v>33219</v>
      </c>
      <c r="AK2323" s="6">
        <f ca="1">IF(NOT(ISNA(VLOOKUP($B2323,INDIRECT(VLOOKUP($B2323,'Exp Dates'!$E$4:$X$300,MATCH("M5",'Exp Dates'!$E$2:$X$2,0),1)&amp;"!$A$2:$k$600",1),AK$1,0))),VLOOKUP($B2323,INDIRECT(VLOOKUP($B2323,'Exp Dates'!$E$4:$X$300,MATCH("M5",'Exp Dates'!$E$2:$X$2,0),1)&amp;"!$A$2:$k$600",1),AK$1,0),0)</f>
        <v>23404</v>
      </c>
      <c r="AL2323" s="6">
        <f ca="1">IF(NOT(ISNA(VLOOKUP($B2323,INDIRECT(VLOOKUP($B2323,'Exp Dates'!$E$4:$X$300,MATCH("M6",'Exp Dates'!$E$2:$X$2,0),1)&amp;"!$A$2:$k$600",1),AL$1,0))),VLOOKUP($B2323,INDIRECT(VLOOKUP($B2323,'Exp Dates'!$E$4:$X$300,MATCH("M6",'Exp Dates'!$E$2:$X$2,0),1)&amp;"!$A$2:$k$600",1),AL$1,0),0)</f>
        <v>27426</v>
      </c>
      <c r="AM2323" s="6">
        <f ca="1">IF(NOT(ISNA(VLOOKUP($B2323,INDIRECT(VLOOKUP($B2323,'Exp Dates'!$E$4:$X$300,MATCH("M7",'Exp Dates'!$E$2:$X$2,0),1)&amp;"!$A$2:$k$600",1),AM$1,0))),VLOOKUP($B2323,INDIRECT(VLOOKUP($B2323,'Exp Dates'!$E$4:$X$300,MATCH("M7",'Exp Dates'!$E$2:$X$2,0),1)&amp;"!$A$2:$k$600",1),AM$1,0),0)</f>
        <v>17806</v>
      </c>
      <c r="AN2323" s="74">
        <f t="shared" ca="1" si="485"/>
        <v>4274975450</v>
      </c>
      <c r="AO2323">
        <f ca="1">IF(NOT(ISNA(VLOOKUP($B2323,INDIRECT(VLOOKUP($B2323,'Exp Dates'!$E$4:$X$300,MATCH("M1",'Exp Dates'!$E$2:$X$2,0),1)&amp;"!$A$2:$k$600",1),AO$1,0))),VLOOKUP($B2323,INDIRECT(VLOOKUP($B2323,'Exp Dates'!$E$4:$X$300,MATCH("M1",'Exp Dates'!$E$2:$X$2,0),1)&amp;"!$A$2:$k$600",1),AO$1,0),0)</f>
        <v>10</v>
      </c>
      <c r="AP2323">
        <f ca="1">IF(NOT(ISNA(VLOOKUP($B2323,INDIRECT(VLOOKUP($B2323,'Exp Dates'!$E$4:$X$300,MATCH("M2",'Exp Dates'!$E$2:$X$2,0),1)&amp;"!$A$2:$k$600",1),AP$1,0))),VLOOKUP($B2323,INDIRECT(VLOOKUP($B2323,'Exp Dates'!$E$4:$X$300,MATCH("M2",'Exp Dates'!$E$2:$X$2,0),1)&amp;"!$A$2:$k$600",1),AP$1,0),0)</f>
        <v>52</v>
      </c>
      <c r="AQ2323">
        <f t="shared" ca="1" si="486"/>
        <v>62</v>
      </c>
      <c r="AR2323">
        <f>VLOOKUP(B2323,Master!B$2:L$5000,11,0)</f>
        <v>0.93715846994535512</v>
      </c>
    </row>
    <row r="2324" spans="2:44" x14ac:dyDescent="0.25">
      <c r="B2324" s="52">
        <f>Master!B2324</f>
        <v>41442</v>
      </c>
      <c r="C2324" s="11">
        <v>1</v>
      </c>
      <c r="D2324" s="11">
        <f ca="1">IF(NOT(ISNA(VLOOKUP($B2324,INDIRECT(VLOOKUP($B2324,'Exp Dates'!$E$4:$X$250,MATCH("M1",'Exp Dates'!$E$2:$X$2,0),1)&amp;"!$A$2:$H$600",1),D$1,0))),VLOOKUP($B2324,INDIRECT(VLOOKUP($B2324,'Exp Dates'!$E$4:$X$250,MATCH("M1",'Exp Dates'!$E$2:$X$2,0),1)&amp;"!$A$2:$H$600",1),D$1,0)*$C2324,VLOOKUP($B2324,Interpolate!$B$3:$T$2004,MATCH("M1-I",Interpolate!$B$2:$T$2,0)))</f>
        <v>16.95</v>
      </c>
      <c r="E2324" s="11">
        <f ca="1">IF(NOT(ISNA(VLOOKUP($B2324,INDIRECT(VLOOKUP($B2324,'Exp Dates'!$E$4:$X$250,MATCH("M2",'Exp Dates'!$E$2:$X$2,0),1)&amp;"!$A$2:$H$600",1),E$1,0))),VLOOKUP($B2324,INDIRECT(VLOOKUP($B2324,'Exp Dates'!$E$4:$X$250,MATCH("M2",'Exp Dates'!$E$2:$X$2,0),1)&amp;"!$A$2:$H$600",1),E$1,0)*$C2324,VLOOKUP($B2324,Interpolate!$B$3:$T$2004,MATCH("M2-I",Interpolate!$B$2:$T$2,0)))</f>
        <v>17.8</v>
      </c>
      <c r="F2324" s="11">
        <f ca="1">IF(NOT(ISNA(VLOOKUP($B2324,INDIRECT(VLOOKUP($B2324,'Exp Dates'!$E$4:$X$250,MATCH("M3",'Exp Dates'!$E$2:$X$2,0),1)&amp;"!$A$2:$H$600",1),F$1,0))),VLOOKUP($B2324,INDIRECT(VLOOKUP($B2324,'Exp Dates'!$E$4:$X$250,MATCH("M3",'Exp Dates'!$E$2:$X$2,0),1)&amp;"!$A$2:$H$600",1),F$1,0)*$C2324,VLOOKUP($B2324,Interpolate!$B$3:$T$2004,MATCH("M3-I",Interpolate!$B$2:$T$2,0)))</f>
        <v>18.55</v>
      </c>
      <c r="G2324" s="11">
        <f ca="1">IF(NOT(ISNA(VLOOKUP($B2324,INDIRECT(VLOOKUP($B2324,'Exp Dates'!$E$4:$X$250,MATCH("M4",'Exp Dates'!$E$2:$X$2,0),1)&amp;"!$A$2:$H$600",1),G$1,0))),VLOOKUP($B2324,INDIRECT(VLOOKUP($B2324,'Exp Dates'!$E$4:$X$250,MATCH("M4",'Exp Dates'!$E$2:$X$2,0),1)&amp;"!$A$2:$H$600",1),G$1,0)*$C2324,VLOOKUP($B2324,Interpolate!$B$3:$T$2004,MATCH("M4-I",Interpolate!$B$2:$T$2,0)))</f>
        <v>19.100000000000001</v>
      </c>
      <c r="H2324" s="11">
        <f ca="1">IF(NOT(ISNA(VLOOKUP($B2324,INDIRECT(VLOOKUP($B2324,'Exp Dates'!$E$4:$X$250,MATCH("M5",'Exp Dates'!$E$2:$X$2,0),1)&amp;"!$A$2:$H$600",1),H$1,0))),VLOOKUP($B2324,INDIRECT(VLOOKUP($B2324,'Exp Dates'!$E$4:$X$250,MATCH("M5",'Exp Dates'!$E$2:$X$2,0),1)&amp;"!$A$2:$H$600",1),H$1,0)*$C2324,VLOOKUP($B2324,Interpolate!$B$3:$T$2004,MATCH("M5-I",Interpolate!$B$2:$T$2,0)))</f>
        <v>19.600000000000001</v>
      </c>
      <c r="I2324" s="11">
        <f ca="1">IF(NOT(ISNA(VLOOKUP($B2324,INDIRECT(VLOOKUP($B2324,'Exp Dates'!$E$4:$X$250,MATCH("M6",'Exp Dates'!$E$2:$X$2,0),1)&amp;"!$A$2:$H$600",1),I$1,0))),VLOOKUP($B2324,INDIRECT(VLOOKUP($B2324,'Exp Dates'!$E$4:$X$250,MATCH("M6",'Exp Dates'!$E$2:$X$2,0),1)&amp;"!$A$2:$H$600",1),I$1,0)*$C2324,VLOOKUP($B2324,Interpolate!$B$3:$T$2004,MATCH("M6-I",Interpolate!$B$2:$T$2,0)))</f>
        <v>19.95</v>
      </c>
      <c r="J2324" s="11">
        <f ca="1">IF(NOT(ISNA(VLOOKUP($B2324,INDIRECT(VLOOKUP($B2324,'Exp Dates'!$E$4:$X$250,MATCH("M7",'Exp Dates'!$E$2:$X$2,0),1)&amp;"!$A$2:$H$600",1),J$1,0))),VLOOKUP($B2324,INDIRECT(VLOOKUP($B2324,'Exp Dates'!$E$4:$X$250,MATCH("M7",'Exp Dates'!$E$2:$X$2,0),1)&amp;"!$A$2:$H$600",1),J$1,0)*$C2324,VLOOKUP($B2324,Interpolate!$B$3:$T$2004,MATCH("M7-I",Interpolate!$B$2:$T$2,0)))</f>
        <v>20.2</v>
      </c>
      <c r="K2324" s="6">
        <f ca="1">IF(NOT(ISNA(VLOOKUP($B2324,INDIRECT(VLOOKUP($B2324,'Exp Dates'!$E$4:$X$250,MATCH("M1",'Exp Dates'!$E$2:$X$2,0),1)&amp;"!$A$2:$k$600",1),K$1,0))),VLOOKUP($B2324,INDIRECT(VLOOKUP($B2324,'Exp Dates'!$E$4:$X$250,MATCH("M1",'Exp Dates'!$E$2:$X$2,0),1)&amp;"!$A$2:$k$600",1),K$1,0),0)</f>
        <v>60142</v>
      </c>
      <c r="L2324" s="6">
        <f ca="1">IF(NOT(ISNA(VLOOKUP($B2324,INDIRECT(VLOOKUP($B2324,'Exp Dates'!$E$4:$X$250,MATCH("M2",'Exp Dates'!$E$2:$X$2,0),1)&amp;"!$A$2:$k$600",1),L$1,0))),VLOOKUP($B2324,INDIRECT(VLOOKUP($B2324,'Exp Dates'!$E$4:$X$250,MATCH("M2",'Exp Dates'!$E$2:$X$2,0),1)&amp;"!$A$2:$k$600",1),L$1,0),0)</f>
        <v>77637</v>
      </c>
      <c r="M2324" s="6">
        <f ca="1">IF(NOT(ISNA(VLOOKUP($B2324,INDIRECT(VLOOKUP($B2324,'Exp Dates'!$E$4:$X$250,MATCH("M3",'Exp Dates'!$E$2:$X$2,0),1)&amp;"!$A$2:$k$600",1),M$1,0))),VLOOKUP($B2324,INDIRECT(VLOOKUP($B2324,'Exp Dates'!$E$4:$X$250,MATCH("M3",'Exp Dates'!$E$2:$X$2,0),1)&amp;"!$A$2:$k$600",1),M$1,0),0)</f>
        <v>28034</v>
      </c>
      <c r="N2324" s="6">
        <f ca="1">IF(NOT(ISNA(VLOOKUP($B2324,INDIRECT(VLOOKUP($B2324,'Exp Dates'!$E$4:$X$250,MATCH("M4",'Exp Dates'!$E$2:$X$2,0),1)&amp;"!$A$2:$k$600",1),N$1,0))),VLOOKUP($B2324,INDIRECT(VLOOKUP($B2324,'Exp Dates'!$E$4:$X$250,MATCH("M4",'Exp Dates'!$E$2:$X$2,0),1)&amp;"!$A$2:$k$600",1),N$1,0),0)</f>
        <v>11298</v>
      </c>
      <c r="O2324" s="6">
        <f ca="1">IF(NOT(ISNA(VLOOKUP($B2324,INDIRECT(VLOOKUP($B2324,'Exp Dates'!$E$4:$X$250,MATCH("M5",'Exp Dates'!$E$2:$X$2,0),1)&amp;"!$A$2:$k$600",1),O$1,0))),VLOOKUP($B2324,INDIRECT(VLOOKUP($B2324,'Exp Dates'!$E$4:$X$250,MATCH("M5",'Exp Dates'!$E$2:$X$2,0),1)&amp;"!$A$2:$k$600",1),O$1,0),0)</f>
        <v>7633</v>
      </c>
      <c r="P2324" s="6">
        <f ca="1">IF(NOT(ISNA(VLOOKUP($B2324,INDIRECT(VLOOKUP($B2324,'Exp Dates'!$E$4:$X$250,MATCH("M6",'Exp Dates'!$E$2:$X$2,0),1)&amp;"!$A$2:$k$600",1),P$1,0))),VLOOKUP($B2324,INDIRECT(VLOOKUP($B2324,'Exp Dates'!$E$4:$X$250,MATCH("M6",'Exp Dates'!$E$2:$X$2,0),1)&amp;"!$A$2:$k$600",1),P$1,0),0)</f>
        <v>4468</v>
      </c>
      <c r="Q2324" s="6">
        <f ca="1">IF(NOT(ISNA(VLOOKUP($B2324,INDIRECT(VLOOKUP($B2324,'Exp Dates'!$E$4:$X$250,MATCH("M7",'Exp Dates'!$E$2:$X$2,0),1)&amp;"!$A$2:$k$600",1),Q$1,0))),VLOOKUP($B2324,INDIRECT(VLOOKUP($B2324,'Exp Dates'!$E$4:$X$250,MATCH("M7",'Exp Dates'!$E$2:$X$2,0),1)&amp;"!$A$2:$k$600",1),Q$1,0),0)</f>
        <v>4104</v>
      </c>
      <c r="R2324" s="6">
        <f ca="1">IF((K2324+L2324)&gt;0,K2324+L2324,#REF!+#REF!)</f>
        <v>137779</v>
      </c>
      <c r="S2324" s="6">
        <f t="shared" ca="1" si="491"/>
        <v>242008</v>
      </c>
      <c r="T2324" s="6">
        <f t="shared" ca="1" si="492"/>
        <v>3220310.75</v>
      </c>
      <c r="U2324" s="6">
        <f t="shared" ca="1" si="493"/>
        <v>106326</v>
      </c>
      <c r="V2324" s="6">
        <f t="shared" ca="1" si="494"/>
        <v>2087548.65</v>
      </c>
      <c r="W2324" s="11">
        <f t="shared" ca="1" si="495"/>
        <v>1.5426278807921434</v>
      </c>
      <c r="X2324">
        <f ca="1">Master!AD2324</f>
        <v>1.7380952380952341E-2</v>
      </c>
      <c r="Y2324" s="6">
        <f t="shared" ca="1" si="487"/>
        <v>193316</v>
      </c>
      <c r="Z2324" s="6">
        <f t="shared" ca="1" si="488"/>
        <v>106326</v>
      </c>
      <c r="AA2324" s="6">
        <f t="shared" ca="1" si="489"/>
        <v>348334</v>
      </c>
      <c r="AB2324" s="11">
        <f>VLOOKUP(B2324,Master!B$3:N$10000,9,0)</f>
        <v>16.8</v>
      </c>
      <c r="AC2324" s="11">
        <f t="shared" ca="1" si="490"/>
        <v>0.14999999999999858</v>
      </c>
      <c r="AE2324" s="11">
        <f t="shared" ca="1" si="496"/>
        <v>-16.650000000000002</v>
      </c>
      <c r="AF2324" s="11">
        <f>Master!N2324</f>
        <v>1639.04</v>
      </c>
      <c r="AG2324" s="6">
        <f ca="1">IF(NOT(ISNA(VLOOKUP($B2324,INDIRECT(VLOOKUP($B2324,'Exp Dates'!$E$4:$X$300,MATCH("M1",'Exp Dates'!$E$2:$X$2,0),1)&amp;"!$A$2:$k$600",1),AG$1,0))),VLOOKUP($B2324,INDIRECT(VLOOKUP($B2324,'Exp Dates'!$E$4:$X$300,MATCH("M1",'Exp Dates'!$E$2:$X$2,0),1)&amp;"!$A$2:$k$600",1),AG$1,0),0)</f>
        <v>45205</v>
      </c>
      <c r="AH2324" s="6">
        <f ca="1">IF(NOT(ISNA(VLOOKUP($B2324,INDIRECT(VLOOKUP($B2324,'Exp Dates'!$E$4:$X$300,MATCH("M2",'Exp Dates'!$E$2:$X$2,0),1)&amp;"!$A$2:$k$600",1),AH$1,0))),VLOOKUP($B2324,INDIRECT(VLOOKUP($B2324,'Exp Dates'!$E$4:$X$300,MATCH("M2",'Exp Dates'!$E$2:$X$2,0),1)&amp;"!$A$2:$k$600",1),AH$1,0),0)</f>
        <v>137870</v>
      </c>
      <c r="AI2324" s="6">
        <f ca="1">IF(NOT(ISNA(VLOOKUP($B2324,INDIRECT(VLOOKUP($B2324,'Exp Dates'!$E$4:$X$300,MATCH("M3",'Exp Dates'!$E$2:$X$2,0),1)&amp;"!$A$2:$k$600",1),AI$1,0))),VLOOKUP($B2324,INDIRECT(VLOOKUP($B2324,'Exp Dates'!$E$4:$X$300,MATCH("M3",'Exp Dates'!$E$2:$X$2,0),1)&amp;"!$A$2:$k$600",1),AI$1,0),0)</f>
        <v>58933</v>
      </c>
      <c r="AJ2324" s="6">
        <f ca="1">IF(NOT(ISNA(VLOOKUP($B2324,INDIRECT(VLOOKUP($B2324,'Exp Dates'!$E$4:$X$300,MATCH("M4",'Exp Dates'!$E$2:$X$2,0),1)&amp;"!$A$2:$k$600",1),AJ$1,0))),VLOOKUP($B2324,INDIRECT(VLOOKUP($B2324,'Exp Dates'!$E$4:$X$300,MATCH("M4",'Exp Dates'!$E$2:$X$2,0),1)&amp;"!$A$2:$k$600",1),AJ$1,0),0)</f>
        <v>35236</v>
      </c>
      <c r="AK2324" s="6">
        <f ca="1">IF(NOT(ISNA(VLOOKUP($B2324,INDIRECT(VLOOKUP($B2324,'Exp Dates'!$E$4:$X$300,MATCH("M5",'Exp Dates'!$E$2:$X$2,0),1)&amp;"!$A$2:$k$600",1),AK$1,0))),VLOOKUP($B2324,INDIRECT(VLOOKUP($B2324,'Exp Dates'!$E$4:$X$300,MATCH("M5",'Exp Dates'!$E$2:$X$2,0),1)&amp;"!$A$2:$k$600",1),AK$1,0),0)</f>
        <v>24197</v>
      </c>
      <c r="AL2324" s="6">
        <f ca="1">IF(NOT(ISNA(VLOOKUP($B2324,INDIRECT(VLOOKUP($B2324,'Exp Dates'!$E$4:$X$300,MATCH("M6",'Exp Dates'!$E$2:$X$2,0),1)&amp;"!$A$2:$k$600",1),AL$1,0))),VLOOKUP($B2324,INDIRECT(VLOOKUP($B2324,'Exp Dates'!$E$4:$X$300,MATCH("M6",'Exp Dates'!$E$2:$X$2,0),1)&amp;"!$A$2:$k$600",1),AL$1,0),0)</f>
        <v>27835</v>
      </c>
      <c r="AM2324" s="6">
        <f ca="1">IF(NOT(ISNA(VLOOKUP($B2324,INDIRECT(VLOOKUP($B2324,'Exp Dates'!$E$4:$X$300,MATCH("M7",'Exp Dates'!$E$2:$X$2,0),1)&amp;"!$A$2:$k$600",1),AM$1,0))),VLOOKUP($B2324,INDIRECT(VLOOKUP($B2324,'Exp Dates'!$E$4:$X$300,MATCH("M7",'Exp Dates'!$E$2:$X$2,0),1)&amp;"!$A$2:$k$600",1),AM$1,0),0)</f>
        <v>19058</v>
      </c>
      <c r="AN2324" s="74">
        <f t="shared" ca="1" si="485"/>
        <v>3458812199.9999995</v>
      </c>
      <c r="AO2324">
        <f ca="1">IF(NOT(ISNA(VLOOKUP($B2324,INDIRECT(VLOOKUP($B2324,'Exp Dates'!$E$4:$X$300,MATCH("M1",'Exp Dates'!$E$2:$X$2,0),1)&amp;"!$A$2:$k$600",1),AO$1,0))),VLOOKUP($B2324,INDIRECT(VLOOKUP($B2324,'Exp Dates'!$E$4:$X$300,MATCH("M1",'Exp Dates'!$E$2:$X$2,0),1)&amp;"!$A$2:$k$600",1),AO$1,0),0)</f>
        <v>320</v>
      </c>
      <c r="AP2324">
        <f ca="1">IF(NOT(ISNA(VLOOKUP($B2324,INDIRECT(VLOOKUP($B2324,'Exp Dates'!$E$4:$X$300,MATCH("M2",'Exp Dates'!$E$2:$X$2,0),1)&amp;"!$A$2:$k$600",1),AP$1,0))),VLOOKUP($B2324,INDIRECT(VLOOKUP($B2324,'Exp Dates'!$E$4:$X$300,MATCH("M2",'Exp Dates'!$E$2:$X$2,0),1)&amp;"!$A$2:$k$600",1),AP$1,0),0)</f>
        <v>2721</v>
      </c>
      <c r="AQ2324">
        <f t="shared" ca="1" si="486"/>
        <v>3041</v>
      </c>
      <c r="AR2324">
        <f>VLOOKUP(B2324,Master!B$2:L$5000,11,0)</f>
        <v>0.93385214007782114</v>
      </c>
    </row>
    <row r="2325" spans="2:44" x14ac:dyDescent="0.25">
      <c r="B2325" s="52">
        <f>Master!B2325</f>
        <v>41443</v>
      </c>
      <c r="C2325" s="11">
        <v>1</v>
      </c>
      <c r="D2325" s="11">
        <f ca="1">IF(NOT(ISNA(VLOOKUP($B2325,INDIRECT(VLOOKUP($B2325,'Exp Dates'!$E$4:$X$250,MATCH("M1",'Exp Dates'!$E$2:$X$2,0),1)&amp;"!$A$2:$H$600",1),D$1,0))),VLOOKUP($B2325,INDIRECT(VLOOKUP($B2325,'Exp Dates'!$E$4:$X$250,MATCH("M1",'Exp Dates'!$E$2:$X$2,0),1)&amp;"!$A$2:$H$600",1),D$1,0)*$C2325,VLOOKUP($B2325,Interpolate!$B$3:$T$2004,MATCH("M1-I",Interpolate!$B$2:$T$2,0)))</f>
        <v>16.8</v>
      </c>
      <c r="E2325" s="11">
        <f ca="1">IF(NOT(ISNA(VLOOKUP($B2325,INDIRECT(VLOOKUP($B2325,'Exp Dates'!$E$4:$X$250,MATCH("M2",'Exp Dates'!$E$2:$X$2,0),1)&amp;"!$A$2:$H$600",1),E$1,0))),VLOOKUP($B2325,INDIRECT(VLOOKUP($B2325,'Exp Dates'!$E$4:$X$250,MATCH("M2",'Exp Dates'!$E$2:$X$2,0),1)&amp;"!$A$2:$H$600",1),E$1,0)*$C2325,VLOOKUP($B2325,Interpolate!$B$3:$T$2004,MATCH("M2-I",Interpolate!$B$2:$T$2,0)))</f>
        <v>17.649999999999999</v>
      </c>
      <c r="F2325" s="11">
        <f ca="1">IF(NOT(ISNA(VLOOKUP($B2325,INDIRECT(VLOOKUP($B2325,'Exp Dates'!$E$4:$X$250,MATCH("M3",'Exp Dates'!$E$2:$X$2,0),1)&amp;"!$A$2:$H$600",1),F$1,0))),VLOOKUP($B2325,INDIRECT(VLOOKUP($B2325,'Exp Dates'!$E$4:$X$250,MATCH("M3",'Exp Dates'!$E$2:$X$2,0),1)&amp;"!$A$2:$H$600",1),F$1,0)*$C2325,VLOOKUP($B2325,Interpolate!$B$3:$T$2004,MATCH("M3-I",Interpolate!$B$2:$T$2,0)))</f>
        <v>18.350000000000001</v>
      </c>
      <c r="G2325" s="11">
        <f ca="1">IF(NOT(ISNA(VLOOKUP($B2325,INDIRECT(VLOOKUP($B2325,'Exp Dates'!$E$4:$X$250,MATCH("M4",'Exp Dates'!$E$2:$X$2,0),1)&amp;"!$A$2:$H$600",1),G$1,0))),VLOOKUP($B2325,INDIRECT(VLOOKUP($B2325,'Exp Dates'!$E$4:$X$250,MATCH("M4",'Exp Dates'!$E$2:$X$2,0),1)&amp;"!$A$2:$H$600",1),G$1,0)*$C2325,VLOOKUP($B2325,Interpolate!$B$3:$T$2004,MATCH("M4-I",Interpolate!$B$2:$T$2,0)))</f>
        <v>19</v>
      </c>
      <c r="H2325" s="11">
        <f ca="1">IF(NOT(ISNA(VLOOKUP($B2325,INDIRECT(VLOOKUP($B2325,'Exp Dates'!$E$4:$X$250,MATCH("M5",'Exp Dates'!$E$2:$X$2,0),1)&amp;"!$A$2:$H$600",1),H$1,0))),VLOOKUP($B2325,INDIRECT(VLOOKUP($B2325,'Exp Dates'!$E$4:$X$250,MATCH("M5",'Exp Dates'!$E$2:$X$2,0),1)&amp;"!$A$2:$H$600",1),H$1,0)*$C2325,VLOOKUP($B2325,Interpolate!$B$3:$T$2004,MATCH("M5-I",Interpolate!$B$2:$T$2,0)))</f>
        <v>19.55</v>
      </c>
      <c r="I2325" s="11">
        <f ca="1">IF(NOT(ISNA(VLOOKUP($B2325,INDIRECT(VLOOKUP($B2325,'Exp Dates'!$E$4:$X$250,MATCH("M6",'Exp Dates'!$E$2:$X$2,0),1)&amp;"!$A$2:$H$600",1),I$1,0))),VLOOKUP($B2325,INDIRECT(VLOOKUP($B2325,'Exp Dates'!$E$4:$X$250,MATCH("M6",'Exp Dates'!$E$2:$X$2,0),1)&amp;"!$A$2:$H$600",1),I$1,0)*$C2325,VLOOKUP($B2325,Interpolate!$B$3:$T$2004,MATCH("M6-I",Interpolate!$B$2:$T$2,0)))</f>
        <v>19.899999999999999</v>
      </c>
      <c r="J2325" s="11">
        <f ca="1">IF(NOT(ISNA(VLOOKUP($B2325,INDIRECT(VLOOKUP($B2325,'Exp Dates'!$E$4:$X$250,MATCH("M7",'Exp Dates'!$E$2:$X$2,0),1)&amp;"!$A$2:$H$600",1),J$1,0))),VLOOKUP($B2325,INDIRECT(VLOOKUP($B2325,'Exp Dates'!$E$4:$X$250,MATCH("M7",'Exp Dates'!$E$2:$X$2,0),1)&amp;"!$A$2:$H$600",1),J$1,0)*$C2325,VLOOKUP($B2325,Interpolate!$B$3:$T$2004,MATCH("M7-I",Interpolate!$B$2:$T$2,0)))</f>
        <v>20.2</v>
      </c>
      <c r="K2325" s="6">
        <f ca="1">IF(NOT(ISNA(VLOOKUP($B2325,INDIRECT(VLOOKUP($B2325,'Exp Dates'!$E$4:$X$250,MATCH("M1",'Exp Dates'!$E$2:$X$2,0),1)&amp;"!$A$2:$k$600",1),K$1,0))),VLOOKUP($B2325,INDIRECT(VLOOKUP($B2325,'Exp Dates'!$E$4:$X$250,MATCH("M1",'Exp Dates'!$E$2:$X$2,0),1)&amp;"!$A$2:$k$600",1),K$1,0),0)</f>
        <v>50013</v>
      </c>
      <c r="L2325" s="6">
        <f ca="1">IF(NOT(ISNA(VLOOKUP($B2325,INDIRECT(VLOOKUP($B2325,'Exp Dates'!$E$4:$X$250,MATCH("M2",'Exp Dates'!$E$2:$X$2,0),1)&amp;"!$A$2:$k$600",1),L$1,0))),VLOOKUP($B2325,INDIRECT(VLOOKUP($B2325,'Exp Dates'!$E$4:$X$250,MATCH("M2",'Exp Dates'!$E$2:$X$2,0),1)&amp;"!$A$2:$k$600",1),L$1,0),0)</f>
        <v>66572</v>
      </c>
      <c r="M2325" s="6">
        <f ca="1">IF(NOT(ISNA(VLOOKUP($B2325,INDIRECT(VLOOKUP($B2325,'Exp Dates'!$E$4:$X$250,MATCH("M3",'Exp Dates'!$E$2:$X$2,0),1)&amp;"!$A$2:$k$600",1),M$1,0))),VLOOKUP($B2325,INDIRECT(VLOOKUP($B2325,'Exp Dates'!$E$4:$X$250,MATCH("M3",'Exp Dates'!$E$2:$X$2,0),1)&amp;"!$A$2:$k$600",1),M$1,0),0)</f>
        <v>24471</v>
      </c>
      <c r="N2325" s="6">
        <f ca="1">IF(NOT(ISNA(VLOOKUP($B2325,INDIRECT(VLOOKUP($B2325,'Exp Dates'!$E$4:$X$250,MATCH("M4",'Exp Dates'!$E$2:$X$2,0),1)&amp;"!$A$2:$k$600",1),N$1,0))),VLOOKUP($B2325,INDIRECT(VLOOKUP($B2325,'Exp Dates'!$E$4:$X$250,MATCH("M4",'Exp Dates'!$E$2:$X$2,0),1)&amp;"!$A$2:$k$600",1),N$1,0),0)</f>
        <v>9225</v>
      </c>
      <c r="O2325" s="6">
        <f ca="1">IF(NOT(ISNA(VLOOKUP($B2325,INDIRECT(VLOOKUP($B2325,'Exp Dates'!$E$4:$X$250,MATCH("M5",'Exp Dates'!$E$2:$X$2,0),1)&amp;"!$A$2:$k$600",1),O$1,0))),VLOOKUP($B2325,INDIRECT(VLOOKUP($B2325,'Exp Dates'!$E$4:$X$250,MATCH("M5",'Exp Dates'!$E$2:$X$2,0),1)&amp;"!$A$2:$k$600",1),O$1,0),0)</f>
        <v>6655</v>
      </c>
      <c r="P2325" s="6">
        <f ca="1">IF(NOT(ISNA(VLOOKUP($B2325,INDIRECT(VLOOKUP($B2325,'Exp Dates'!$E$4:$X$250,MATCH("M6",'Exp Dates'!$E$2:$X$2,0),1)&amp;"!$A$2:$k$600",1),P$1,0))),VLOOKUP($B2325,INDIRECT(VLOOKUP($B2325,'Exp Dates'!$E$4:$X$250,MATCH("M6",'Exp Dates'!$E$2:$X$2,0),1)&amp;"!$A$2:$k$600",1),P$1,0),0)</f>
        <v>4785</v>
      </c>
      <c r="Q2325" s="6">
        <f ca="1">IF(NOT(ISNA(VLOOKUP($B2325,INDIRECT(VLOOKUP($B2325,'Exp Dates'!$E$4:$X$250,MATCH("M7",'Exp Dates'!$E$2:$X$2,0),1)&amp;"!$A$2:$k$600",1),Q$1,0))),VLOOKUP($B2325,INDIRECT(VLOOKUP($B2325,'Exp Dates'!$E$4:$X$250,MATCH("M7",'Exp Dates'!$E$2:$X$2,0),1)&amp;"!$A$2:$k$600",1),Q$1,0),0)</f>
        <v>4807</v>
      </c>
      <c r="R2325" s="6">
        <f ca="1">IF((K2325+L2325)&gt;0,K2325+L2325,#REF!+#REF!)</f>
        <v>116585</v>
      </c>
      <c r="S2325" s="6">
        <f t="shared" ca="1" si="491"/>
        <v>250798</v>
      </c>
      <c r="T2325" s="6">
        <f t="shared" ca="1" si="492"/>
        <v>3316859.9499999997</v>
      </c>
      <c r="U2325" s="6">
        <f t="shared" ca="1" si="493"/>
        <v>110854</v>
      </c>
      <c r="V2325" s="6">
        <f t="shared" ca="1" si="494"/>
        <v>2171401.1999999997</v>
      </c>
      <c r="W2325" s="11">
        <f t="shared" ca="1" si="495"/>
        <v>1.5275205475616391</v>
      </c>
      <c r="X2325">
        <f ca="1">Master!AD2325</f>
        <v>1.8809523809523786E-2</v>
      </c>
      <c r="Y2325" s="6">
        <f t="shared" ca="1" si="487"/>
        <v>166528</v>
      </c>
      <c r="Z2325" s="6">
        <f t="shared" ca="1" si="488"/>
        <v>110854</v>
      </c>
      <c r="AA2325" s="6">
        <f t="shared" ca="1" si="489"/>
        <v>361652</v>
      </c>
      <c r="AB2325" s="11">
        <f>VLOOKUP(B2325,Master!B$3:N$10000,9,0)</f>
        <v>16.61</v>
      </c>
      <c r="AC2325" s="11">
        <f t="shared" ca="1" si="490"/>
        <v>0.19000000000000128</v>
      </c>
      <c r="AE2325" s="11">
        <f t="shared" ca="1" si="496"/>
        <v>-16.419999999999998</v>
      </c>
      <c r="AF2325" s="11">
        <f>Master!N2325</f>
        <v>1651.81</v>
      </c>
      <c r="AG2325" s="6">
        <f ca="1">IF(NOT(ISNA(VLOOKUP($B2325,INDIRECT(VLOOKUP($B2325,'Exp Dates'!$E$4:$X$300,MATCH("M1",'Exp Dates'!$E$2:$X$2,0),1)&amp;"!$A$2:$k$600",1),AG$1,0))),VLOOKUP($B2325,INDIRECT(VLOOKUP($B2325,'Exp Dates'!$E$4:$X$300,MATCH("M1",'Exp Dates'!$E$2:$X$2,0),1)&amp;"!$A$2:$k$600",1),AG$1,0),0)</f>
        <v>38953</v>
      </c>
      <c r="AH2325" s="6">
        <f ca="1">IF(NOT(ISNA(VLOOKUP($B2325,INDIRECT(VLOOKUP($B2325,'Exp Dates'!$E$4:$X$300,MATCH("M2",'Exp Dates'!$E$2:$X$2,0),1)&amp;"!$A$2:$k$600",1),AH$1,0))),VLOOKUP($B2325,INDIRECT(VLOOKUP($B2325,'Exp Dates'!$E$4:$X$300,MATCH("M2",'Exp Dates'!$E$2:$X$2,0),1)&amp;"!$A$2:$k$600",1),AH$1,0),0)</f>
        <v>150847</v>
      </c>
      <c r="AI2325" s="6">
        <f ca="1">IF(NOT(ISNA(VLOOKUP($B2325,INDIRECT(VLOOKUP($B2325,'Exp Dates'!$E$4:$X$300,MATCH("M3",'Exp Dates'!$E$2:$X$2,0),1)&amp;"!$A$2:$k$600",1),AI$1,0))),VLOOKUP($B2325,INDIRECT(VLOOKUP($B2325,'Exp Dates'!$E$4:$X$300,MATCH("M3",'Exp Dates'!$E$2:$X$2,0),1)&amp;"!$A$2:$k$600",1),AI$1,0),0)</f>
        <v>60998</v>
      </c>
      <c r="AJ2325" s="6">
        <f ca="1">IF(NOT(ISNA(VLOOKUP($B2325,INDIRECT(VLOOKUP($B2325,'Exp Dates'!$E$4:$X$300,MATCH("M4",'Exp Dates'!$E$2:$X$2,0),1)&amp;"!$A$2:$k$600",1),AJ$1,0))),VLOOKUP($B2325,INDIRECT(VLOOKUP($B2325,'Exp Dates'!$E$4:$X$300,MATCH("M4",'Exp Dates'!$E$2:$X$2,0),1)&amp;"!$A$2:$k$600",1),AJ$1,0),0)</f>
        <v>35943</v>
      </c>
      <c r="AK2325" s="6">
        <f ca="1">IF(NOT(ISNA(VLOOKUP($B2325,INDIRECT(VLOOKUP($B2325,'Exp Dates'!$E$4:$X$300,MATCH("M5",'Exp Dates'!$E$2:$X$2,0),1)&amp;"!$A$2:$k$600",1),AK$1,0))),VLOOKUP($B2325,INDIRECT(VLOOKUP($B2325,'Exp Dates'!$E$4:$X$300,MATCH("M5",'Exp Dates'!$E$2:$X$2,0),1)&amp;"!$A$2:$k$600",1),AK$1,0),0)</f>
        <v>24734</v>
      </c>
      <c r="AL2325" s="6">
        <f ca="1">IF(NOT(ISNA(VLOOKUP($B2325,INDIRECT(VLOOKUP($B2325,'Exp Dates'!$E$4:$X$300,MATCH("M6",'Exp Dates'!$E$2:$X$2,0),1)&amp;"!$A$2:$k$600",1),AL$1,0))),VLOOKUP($B2325,INDIRECT(VLOOKUP($B2325,'Exp Dates'!$E$4:$X$300,MATCH("M6",'Exp Dates'!$E$2:$X$2,0),1)&amp;"!$A$2:$k$600",1),AL$1,0),0)</f>
        <v>28803</v>
      </c>
      <c r="AM2325" s="6">
        <f ca="1">IF(NOT(ISNA(VLOOKUP($B2325,INDIRECT(VLOOKUP($B2325,'Exp Dates'!$E$4:$X$300,MATCH("M7",'Exp Dates'!$E$2:$X$2,0),1)&amp;"!$A$2:$k$600",1),AM$1,0))),VLOOKUP($B2325,INDIRECT(VLOOKUP($B2325,'Exp Dates'!$E$4:$X$300,MATCH("M7",'Exp Dates'!$E$2:$X$2,0),1)&amp;"!$A$2:$k$600",1),AM$1,0),0)</f>
        <v>21374</v>
      </c>
      <c r="AN2325" s="74">
        <f t="shared" ca="1" si="485"/>
        <v>2961960199.9999995</v>
      </c>
      <c r="AO2325">
        <f ca="1">IF(NOT(ISNA(VLOOKUP($B2325,INDIRECT(VLOOKUP($B2325,'Exp Dates'!$E$4:$X$300,MATCH("M1",'Exp Dates'!$E$2:$X$2,0),1)&amp;"!$A$2:$k$600",1),AO$1,0))),VLOOKUP($B2325,INDIRECT(VLOOKUP($B2325,'Exp Dates'!$E$4:$X$300,MATCH("M1",'Exp Dates'!$E$2:$X$2,0),1)&amp;"!$A$2:$k$600",1),AO$1,0),0)</f>
        <v>132</v>
      </c>
      <c r="AP2325">
        <f ca="1">IF(NOT(ISNA(VLOOKUP($B2325,INDIRECT(VLOOKUP($B2325,'Exp Dates'!$E$4:$X$300,MATCH("M2",'Exp Dates'!$E$2:$X$2,0),1)&amp;"!$A$2:$k$600",1),AP$1,0))),VLOOKUP($B2325,INDIRECT(VLOOKUP($B2325,'Exp Dates'!$E$4:$X$300,MATCH("M2",'Exp Dates'!$E$2:$X$2,0),1)&amp;"!$A$2:$k$600",1),AP$1,0),0)</f>
        <v>2388</v>
      </c>
      <c r="AQ2325">
        <f t="shared" ca="1" si="486"/>
        <v>2520</v>
      </c>
      <c r="AR2325">
        <f>VLOOKUP(B2325,Master!B$2:L$5000,11,0)</f>
        <v>0.9357746478873239</v>
      </c>
    </row>
    <row r="2326" spans="2:44" x14ac:dyDescent="0.25">
      <c r="B2326" s="52">
        <f>Master!B2326</f>
        <v>41444</v>
      </c>
      <c r="C2326" s="11">
        <v>1</v>
      </c>
      <c r="D2326" s="11">
        <f ca="1">IF(NOT(ISNA(VLOOKUP($B2326,INDIRECT(VLOOKUP($B2326,'Exp Dates'!$E$4:$X$250,MATCH("M1",'Exp Dates'!$E$2:$X$2,0),1)&amp;"!$A$2:$H$600",1),D$1,0))),VLOOKUP($B2326,INDIRECT(VLOOKUP($B2326,'Exp Dates'!$E$4:$X$250,MATCH("M1",'Exp Dates'!$E$2:$X$2,0),1)&amp;"!$A$2:$H$600",1),D$1,0)*$C2326,VLOOKUP($B2326,Interpolate!$B$3:$T$2004,MATCH("M1-I",Interpolate!$B$2:$T$2,0)))</f>
        <v>17.55</v>
      </c>
      <c r="E2326" s="11">
        <f ca="1">IF(NOT(ISNA(VLOOKUP($B2326,INDIRECT(VLOOKUP($B2326,'Exp Dates'!$E$4:$X$250,MATCH("M2",'Exp Dates'!$E$2:$X$2,0),1)&amp;"!$A$2:$H$600",1),E$1,0))),VLOOKUP($B2326,INDIRECT(VLOOKUP($B2326,'Exp Dates'!$E$4:$X$250,MATCH("M2",'Exp Dates'!$E$2:$X$2,0),1)&amp;"!$A$2:$H$600",1),E$1,0)*$C2326,VLOOKUP($B2326,Interpolate!$B$3:$T$2004,MATCH("M2-I",Interpolate!$B$2:$T$2,0)))</f>
        <v>18.350000000000001</v>
      </c>
      <c r="F2326" s="11">
        <f ca="1">IF(NOT(ISNA(VLOOKUP($B2326,INDIRECT(VLOOKUP($B2326,'Exp Dates'!$E$4:$X$250,MATCH("M3",'Exp Dates'!$E$2:$X$2,0),1)&amp;"!$A$2:$H$600",1),F$1,0))),VLOOKUP($B2326,INDIRECT(VLOOKUP($B2326,'Exp Dates'!$E$4:$X$250,MATCH("M3",'Exp Dates'!$E$2:$X$2,0),1)&amp;"!$A$2:$H$600",1),F$1,0)*$C2326,VLOOKUP($B2326,Interpolate!$B$3:$T$2004,MATCH("M3-I",Interpolate!$B$2:$T$2,0)))</f>
        <v>19.05</v>
      </c>
      <c r="G2326" s="11">
        <f ca="1">IF(NOT(ISNA(VLOOKUP($B2326,INDIRECT(VLOOKUP($B2326,'Exp Dates'!$E$4:$X$250,MATCH("M4",'Exp Dates'!$E$2:$X$2,0),1)&amp;"!$A$2:$H$600",1),G$1,0))),VLOOKUP($B2326,INDIRECT(VLOOKUP($B2326,'Exp Dates'!$E$4:$X$250,MATCH("M4",'Exp Dates'!$E$2:$X$2,0),1)&amp;"!$A$2:$H$600",1),G$1,0)*$C2326,VLOOKUP($B2326,Interpolate!$B$3:$T$2004,MATCH("M4-I",Interpolate!$B$2:$T$2,0)))</f>
        <v>19.55</v>
      </c>
      <c r="H2326" s="11">
        <f ca="1">IF(NOT(ISNA(VLOOKUP($B2326,INDIRECT(VLOOKUP($B2326,'Exp Dates'!$E$4:$X$250,MATCH("M5",'Exp Dates'!$E$2:$X$2,0),1)&amp;"!$A$2:$H$600",1),H$1,0))),VLOOKUP($B2326,INDIRECT(VLOOKUP($B2326,'Exp Dates'!$E$4:$X$250,MATCH("M5",'Exp Dates'!$E$2:$X$2,0),1)&amp;"!$A$2:$H$600",1),H$1,0)*$C2326,VLOOKUP($B2326,Interpolate!$B$3:$T$2004,MATCH("M5-I",Interpolate!$B$2:$T$2,0)))</f>
        <v>20</v>
      </c>
      <c r="I2326" s="11">
        <f ca="1">IF(NOT(ISNA(VLOOKUP($B2326,INDIRECT(VLOOKUP($B2326,'Exp Dates'!$E$4:$X$250,MATCH("M6",'Exp Dates'!$E$2:$X$2,0),1)&amp;"!$A$2:$H$600",1),I$1,0))),VLOOKUP($B2326,INDIRECT(VLOOKUP($B2326,'Exp Dates'!$E$4:$X$250,MATCH("M6",'Exp Dates'!$E$2:$X$2,0),1)&amp;"!$A$2:$H$600",1),I$1,0)*$C2326,VLOOKUP($B2326,Interpolate!$B$3:$T$2004,MATCH("M6-I",Interpolate!$B$2:$T$2,0)))</f>
        <v>20.149999999999999</v>
      </c>
      <c r="J2326" s="11">
        <f ca="1">IF(NOT(ISNA(VLOOKUP($B2326,INDIRECT(VLOOKUP($B2326,'Exp Dates'!$E$4:$X$250,MATCH("M7",'Exp Dates'!$E$2:$X$2,0),1)&amp;"!$A$2:$H$600",1),J$1,0))),VLOOKUP($B2326,INDIRECT(VLOOKUP($B2326,'Exp Dates'!$E$4:$X$250,MATCH("M7",'Exp Dates'!$E$2:$X$2,0),1)&amp;"!$A$2:$H$600",1),J$1,0)*$C2326,VLOOKUP($B2326,Interpolate!$B$3:$T$2004,MATCH("M7-I",Interpolate!$B$2:$T$2,0)))</f>
        <v>21</v>
      </c>
      <c r="K2326" s="6">
        <f ca="1">IF(NOT(ISNA(VLOOKUP($B2326,INDIRECT(VLOOKUP($B2326,'Exp Dates'!$E$4:$X$250,MATCH("M1",'Exp Dates'!$E$2:$X$2,0),1)&amp;"!$A$2:$k$600",1),K$1,0))),VLOOKUP($B2326,INDIRECT(VLOOKUP($B2326,'Exp Dates'!$E$4:$X$250,MATCH("M1",'Exp Dates'!$E$2:$X$2,0),1)&amp;"!$A$2:$k$600",1),K$1,0),0)</f>
        <v>116639</v>
      </c>
      <c r="L2326" s="6">
        <f ca="1">IF(NOT(ISNA(VLOOKUP($B2326,INDIRECT(VLOOKUP($B2326,'Exp Dates'!$E$4:$X$250,MATCH("M2",'Exp Dates'!$E$2:$X$2,0),1)&amp;"!$A$2:$k$600",1),L$1,0))),VLOOKUP($B2326,INDIRECT(VLOOKUP($B2326,'Exp Dates'!$E$4:$X$250,MATCH("M2",'Exp Dates'!$E$2:$X$2,0),1)&amp;"!$A$2:$k$600",1),L$1,0),0)</f>
        <v>49415</v>
      </c>
      <c r="M2326" s="6">
        <f ca="1">IF(NOT(ISNA(VLOOKUP($B2326,INDIRECT(VLOOKUP($B2326,'Exp Dates'!$E$4:$X$250,MATCH("M3",'Exp Dates'!$E$2:$X$2,0),1)&amp;"!$A$2:$k$600",1),M$1,0))),VLOOKUP($B2326,INDIRECT(VLOOKUP($B2326,'Exp Dates'!$E$4:$X$250,MATCH("M3",'Exp Dates'!$E$2:$X$2,0),1)&amp;"!$A$2:$k$600",1),M$1,0),0)</f>
        <v>19408</v>
      </c>
      <c r="N2326" s="6">
        <f ca="1">IF(NOT(ISNA(VLOOKUP($B2326,INDIRECT(VLOOKUP($B2326,'Exp Dates'!$E$4:$X$250,MATCH("M4",'Exp Dates'!$E$2:$X$2,0),1)&amp;"!$A$2:$k$600",1),N$1,0))),VLOOKUP($B2326,INDIRECT(VLOOKUP($B2326,'Exp Dates'!$E$4:$X$250,MATCH("M4",'Exp Dates'!$E$2:$X$2,0),1)&amp;"!$A$2:$k$600",1),N$1,0),0)</f>
        <v>12717</v>
      </c>
      <c r="O2326" s="6">
        <f ca="1">IF(NOT(ISNA(VLOOKUP($B2326,INDIRECT(VLOOKUP($B2326,'Exp Dates'!$E$4:$X$250,MATCH("M5",'Exp Dates'!$E$2:$X$2,0),1)&amp;"!$A$2:$k$600",1),O$1,0))),VLOOKUP($B2326,INDIRECT(VLOOKUP($B2326,'Exp Dates'!$E$4:$X$250,MATCH("M5",'Exp Dates'!$E$2:$X$2,0),1)&amp;"!$A$2:$k$600",1),O$1,0),0)</f>
        <v>7784</v>
      </c>
      <c r="P2326" s="6">
        <f ca="1">IF(NOT(ISNA(VLOOKUP($B2326,INDIRECT(VLOOKUP($B2326,'Exp Dates'!$E$4:$X$250,MATCH("M6",'Exp Dates'!$E$2:$X$2,0),1)&amp;"!$A$2:$k$600",1),P$1,0))),VLOOKUP($B2326,INDIRECT(VLOOKUP($B2326,'Exp Dates'!$E$4:$X$250,MATCH("M6",'Exp Dates'!$E$2:$X$2,0),1)&amp;"!$A$2:$k$600",1),P$1,0),0)</f>
        <v>5554</v>
      </c>
      <c r="Q2326" s="6">
        <f ca="1">IF(NOT(ISNA(VLOOKUP($B2326,INDIRECT(VLOOKUP($B2326,'Exp Dates'!$E$4:$X$250,MATCH("M7",'Exp Dates'!$E$2:$X$2,0),1)&amp;"!$A$2:$k$600",1),Q$1,0))),VLOOKUP($B2326,INDIRECT(VLOOKUP($B2326,'Exp Dates'!$E$4:$X$250,MATCH("M7",'Exp Dates'!$E$2:$X$2,0),1)&amp;"!$A$2:$k$600",1),Q$1,0),0)</f>
        <v>2314</v>
      </c>
      <c r="R2326" s="6">
        <f ca="1">IF((K2326+L2326)&gt;0,K2326+L2326,#REF!+#REF!)</f>
        <v>166054</v>
      </c>
      <c r="S2326" s="6">
        <f t="shared" ca="1" si="491"/>
        <v>247429</v>
      </c>
      <c r="T2326" s="6">
        <f t="shared" ca="1" si="492"/>
        <v>3766445</v>
      </c>
      <c r="U2326" s="6">
        <f t="shared" ca="1" si="493"/>
        <v>80709</v>
      </c>
      <c r="V2326" s="6">
        <f t="shared" ca="1" si="494"/>
        <v>1610819.4000000001</v>
      </c>
      <c r="W2326" s="11">
        <f t="shared" ca="1" si="495"/>
        <v>2.3382168106492878</v>
      </c>
      <c r="X2326">
        <f ca="1">Master!AD2326</f>
        <v>2.1428571428571408E-2</v>
      </c>
      <c r="Y2326" s="6">
        <f t="shared" ca="1" si="487"/>
        <v>213831</v>
      </c>
      <c r="Z2326" s="6">
        <f t="shared" ca="1" si="488"/>
        <v>80709</v>
      </c>
      <c r="AA2326" s="6">
        <f t="shared" ca="1" si="489"/>
        <v>328138</v>
      </c>
      <c r="AB2326" s="11">
        <f>VLOOKUP(B2326,Master!B$3:N$10000,9,0)</f>
        <v>16.64</v>
      </c>
      <c r="AC2326" s="11">
        <f t="shared" ca="1" si="490"/>
        <v>0.91000000000000014</v>
      </c>
      <c r="AE2326" s="11">
        <f t="shared" ca="1" si="496"/>
        <v>-15.73</v>
      </c>
      <c r="AF2326" s="11">
        <f>Master!N2326</f>
        <v>1628.93</v>
      </c>
      <c r="AG2326" s="6">
        <f ca="1">IF(NOT(ISNA(VLOOKUP($B2326,INDIRECT(VLOOKUP($B2326,'Exp Dates'!$E$4:$X$300,MATCH("M1",'Exp Dates'!$E$2:$X$2,0),1)&amp;"!$A$2:$k$600",1),AG$1,0))),VLOOKUP($B2326,INDIRECT(VLOOKUP($B2326,'Exp Dates'!$E$4:$X$300,MATCH("M1",'Exp Dates'!$E$2:$X$2,0),1)&amp;"!$A$2:$k$600",1),AG$1,0),0)</f>
        <v>147629</v>
      </c>
      <c r="AH2326" s="6">
        <f ca="1">IF(NOT(ISNA(VLOOKUP($B2326,INDIRECT(VLOOKUP($B2326,'Exp Dates'!$E$4:$X$300,MATCH("M2",'Exp Dates'!$E$2:$X$2,0),1)&amp;"!$A$2:$k$600",1),AH$1,0))),VLOOKUP($B2326,INDIRECT(VLOOKUP($B2326,'Exp Dates'!$E$4:$X$300,MATCH("M2",'Exp Dates'!$E$2:$X$2,0),1)&amp;"!$A$2:$k$600",1),AH$1,0),0)</f>
        <v>64063</v>
      </c>
      <c r="AI2326" s="6">
        <f ca="1">IF(NOT(ISNA(VLOOKUP($B2326,INDIRECT(VLOOKUP($B2326,'Exp Dates'!$E$4:$X$300,MATCH("M3",'Exp Dates'!$E$2:$X$2,0),1)&amp;"!$A$2:$k$600",1),AI$1,0))),VLOOKUP($B2326,INDIRECT(VLOOKUP($B2326,'Exp Dates'!$E$4:$X$300,MATCH("M3",'Exp Dates'!$E$2:$X$2,0),1)&amp;"!$A$2:$k$600",1),AI$1,0),0)</f>
        <v>35737</v>
      </c>
      <c r="AJ2326" s="6">
        <f ca="1">IF(NOT(ISNA(VLOOKUP($B2326,INDIRECT(VLOOKUP($B2326,'Exp Dates'!$E$4:$X$300,MATCH("M4",'Exp Dates'!$E$2:$X$2,0),1)&amp;"!$A$2:$k$600",1),AJ$1,0))),VLOOKUP($B2326,INDIRECT(VLOOKUP($B2326,'Exp Dates'!$E$4:$X$300,MATCH("M4",'Exp Dates'!$E$2:$X$2,0),1)&amp;"!$A$2:$k$600",1),AJ$1,0),0)</f>
        <v>25162</v>
      </c>
      <c r="AK2326" s="6">
        <f ca="1">IF(NOT(ISNA(VLOOKUP($B2326,INDIRECT(VLOOKUP($B2326,'Exp Dates'!$E$4:$X$300,MATCH("M5",'Exp Dates'!$E$2:$X$2,0),1)&amp;"!$A$2:$k$600",1),AK$1,0))),VLOOKUP($B2326,INDIRECT(VLOOKUP($B2326,'Exp Dates'!$E$4:$X$300,MATCH("M5",'Exp Dates'!$E$2:$X$2,0),1)&amp;"!$A$2:$k$600",1),AK$1,0),0)</f>
        <v>28781</v>
      </c>
      <c r="AL2326" s="6">
        <f ca="1">IF(NOT(ISNA(VLOOKUP($B2326,INDIRECT(VLOOKUP($B2326,'Exp Dates'!$E$4:$X$300,MATCH("M6",'Exp Dates'!$E$2:$X$2,0),1)&amp;"!$A$2:$k$600",1),AL$1,0))),VLOOKUP($B2326,INDIRECT(VLOOKUP($B2326,'Exp Dates'!$E$4:$X$300,MATCH("M6",'Exp Dates'!$E$2:$X$2,0),1)&amp;"!$A$2:$k$600",1),AL$1,0),0)</f>
        <v>22122</v>
      </c>
      <c r="AM2326" s="6">
        <f ca="1">IF(NOT(ISNA(VLOOKUP($B2326,INDIRECT(VLOOKUP($B2326,'Exp Dates'!$E$4:$X$300,MATCH("M7",'Exp Dates'!$E$2:$X$2,0),1)&amp;"!$A$2:$k$600",1),AM$1,0))),VLOOKUP($B2326,INDIRECT(VLOOKUP($B2326,'Exp Dates'!$E$4:$X$300,MATCH("M7",'Exp Dates'!$E$2:$X$2,0),1)&amp;"!$A$2:$k$600",1),AM$1,0),0)</f>
        <v>4644</v>
      </c>
      <c r="AN2326" s="74">
        <f t="shared" ca="1" si="485"/>
        <v>3888306550.0000005</v>
      </c>
      <c r="AO2326">
        <f ca="1">IF(NOT(ISNA(VLOOKUP($B2326,INDIRECT(VLOOKUP($B2326,'Exp Dates'!$E$4:$X$300,MATCH("M1",'Exp Dates'!$E$2:$X$2,0),1)&amp;"!$A$2:$k$600",1),AO$1,0))),VLOOKUP($B2326,INDIRECT(VLOOKUP($B2326,'Exp Dates'!$E$4:$X$300,MATCH("M1",'Exp Dates'!$E$2:$X$2,0),1)&amp;"!$A$2:$k$600",1),AO$1,0),0)</f>
        <v>5813</v>
      </c>
      <c r="AP2326">
        <f ca="1">IF(NOT(ISNA(VLOOKUP($B2326,INDIRECT(VLOOKUP($B2326,'Exp Dates'!$E$4:$X$300,MATCH("M2",'Exp Dates'!$E$2:$X$2,0),1)&amp;"!$A$2:$k$600",1),AP$1,0))),VLOOKUP($B2326,INDIRECT(VLOOKUP($B2326,'Exp Dates'!$E$4:$X$300,MATCH("M2",'Exp Dates'!$E$2:$X$2,0),1)&amp;"!$A$2:$k$600",1),AP$1,0),0)</f>
        <v>118</v>
      </c>
      <c r="AQ2326">
        <f t="shared" ca="1" si="486"/>
        <v>5931</v>
      </c>
      <c r="AR2326">
        <f>VLOOKUP(B2326,Master!B$2:L$5000,11,0)</f>
        <v>0.93588301462317203</v>
      </c>
    </row>
    <row r="2327" spans="2:44" x14ac:dyDescent="0.25">
      <c r="B2327" s="52">
        <f>Master!B2327</f>
        <v>41445</v>
      </c>
      <c r="C2327" s="11">
        <v>1</v>
      </c>
      <c r="D2327" s="11">
        <f ca="1">IF(NOT(ISNA(VLOOKUP($B2327,INDIRECT(VLOOKUP($B2327,'Exp Dates'!$E$4:$X$250,MATCH("M1",'Exp Dates'!$E$2:$X$2,0),1)&amp;"!$A$2:$H$600",1),D$1,0))),VLOOKUP($B2327,INDIRECT(VLOOKUP($B2327,'Exp Dates'!$E$4:$X$250,MATCH("M1",'Exp Dates'!$E$2:$X$2,0),1)&amp;"!$A$2:$H$600",1),D$1,0)*$C2327,VLOOKUP($B2327,Interpolate!$B$3:$T$2004,MATCH("M1-I",Interpolate!$B$2:$T$2,0)))</f>
        <v>19.649999999999999</v>
      </c>
      <c r="E2327" s="11">
        <f ca="1">IF(NOT(ISNA(VLOOKUP($B2327,INDIRECT(VLOOKUP($B2327,'Exp Dates'!$E$4:$X$250,MATCH("M2",'Exp Dates'!$E$2:$X$2,0),1)&amp;"!$A$2:$H$600",1),E$1,0))),VLOOKUP($B2327,INDIRECT(VLOOKUP($B2327,'Exp Dates'!$E$4:$X$250,MATCH("M2",'Exp Dates'!$E$2:$X$2,0),1)&amp;"!$A$2:$H$600",1),E$1,0)*$C2327,VLOOKUP($B2327,Interpolate!$B$3:$T$2004,MATCH("M2-I",Interpolate!$B$2:$T$2,0)))</f>
        <v>19.45</v>
      </c>
      <c r="F2327" s="11">
        <f ca="1">IF(NOT(ISNA(VLOOKUP($B2327,INDIRECT(VLOOKUP($B2327,'Exp Dates'!$E$4:$X$250,MATCH("M3",'Exp Dates'!$E$2:$X$2,0),1)&amp;"!$A$2:$H$600",1),F$1,0))),VLOOKUP($B2327,INDIRECT(VLOOKUP($B2327,'Exp Dates'!$E$4:$X$250,MATCH("M3",'Exp Dates'!$E$2:$X$2,0),1)&amp;"!$A$2:$H$600",1),F$1,0)*$C2327,VLOOKUP($B2327,Interpolate!$B$3:$T$2004,MATCH("M3-I",Interpolate!$B$2:$T$2,0)))</f>
        <v>20.05</v>
      </c>
      <c r="G2327" s="11">
        <f ca="1">IF(NOT(ISNA(VLOOKUP($B2327,INDIRECT(VLOOKUP($B2327,'Exp Dates'!$E$4:$X$250,MATCH("M4",'Exp Dates'!$E$2:$X$2,0),1)&amp;"!$A$2:$H$600",1),G$1,0))),VLOOKUP($B2327,INDIRECT(VLOOKUP($B2327,'Exp Dates'!$E$4:$X$250,MATCH("M4",'Exp Dates'!$E$2:$X$2,0),1)&amp;"!$A$2:$H$600",1),G$1,0)*$C2327,VLOOKUP($B2327,Interpolate!$B$3:$T$2004,MATCH("M4-I",Interpolate!$B$2:$T$2,0)))</f>
        <v>20.399999999999999</v>
      </c>
      <c r="H2327" s="11">
        <f ca="1">IF(NOT(ISNA(VLOOKUP($B2327,INDIRECT(VLOOKUP($B2327,'Exp Dates'!$E$4:$X$250,MATCH("M5",'Exp Dates'!$E$2:$X$2,0),1)&amp;"!$A$2:$H$600",1),H$1,0))),VLOOKUP($B2327,INDIRECT(VLOOKUP($B2327,'Exp Dates'!$E$4:$X$250,MATCH("M5",'Exp Dates'!$E$2:$X$2,0),1)&amp;"!$A$2:$H$600",1),H$1,0)*$C2327,VLOOKUP($B2327,Interpolate!$B$3:$T$2004,MATCH("M5-I",Interpolate!$B$2:$T$2,0)))</f>
        <v>20.65</v>
      </c>
      <c r="I2327" s="11">
        <f ca="1">IF(NOT(ISNA(VLOOKUP($B2327,INDIRECT(VLOOKUP($B2327,'Exp Dates'!$E$4:$X$250,MATCH("M6",'Exp Dates'!$E$2:$X$2,0),1)&amp;"!$A$2:$H$600",1),I$1,0))),VLOOKUP($B2327,INDIRECT(VLOOKUP($B2327,'Exp Dates'!$E$4:$X$250,MATCH("M6",'Exp Dates'!$E$2:$X$2,0),1)&amp;"!$A$2:$H$600",1),I$1,0)*$C2327,VLOOKUP($B2327,Interpolate!$B$3:$T$2004,MATCH("M6-I",Interpolate!$B$2:$T$2,0)))</f>
        <v>20.85</v>
      </c>
      <c r="J2327" s="11">
        <f ca="1">IF(NOT(ISNA(VLOOKUP($B2327,INDIRECT(VLOOKUP($B2327,'Exp Dates'!$E$4:$X$250,MATCH("M7",'Exp Dates'!$E$2:$X$2,0),1)&amp;"!$A$2:$H$600",1),J$1,0))),VLOOKUP($B2327,INDIRECT(VLOOKUP($B2327,'Exp Dates'!$E$4:$X$250,MATCH("M7",'Exp Dates'!$E$2:$X$2,0),1)&amp;"!$A$2:$H$600",1),J$1,0)*$C2327,VLOOKUP($B2327,Interpolate!$B$3:$T$2004,MATCH("M7-I",Interpolate!$B$2:$T$2,0)))</f>
        <v>21.55</v>
      </c>
      <c r="K2327" s="6">
        <f ca="1">IF(NOT(ISNA(VLOOKUP($B2327,INDIRECT(VLOOKUP($B2327,'Exp Dates'!$E$4:$X$250,MATCH("M1",'Exp Dates'!$E$2:$X$2,0),1)&amp;"!$A$2:$k$600",1),K$1,0))),VLOOKUP($B2327,INDIRECT(VLOOKUP($B2327,'Exp Dates'!$E$4:$X$250,MATCH("M1",'Exp Dates'!$E$2:$X$2,0),1)&amp;"!$A$2:$k$600",1),K$1,0),0)</f>
        <v>184323</v>
      </c>
      <c r="L2327" s="6">
        <f ca="1">IF(NOT(ISNA(VLOOKUP($B2327,INDIRECT(VLOOKUP($B2327,'Exp Dates'!$E$4:$X$250,MATCH("M2",'Exp Dates'!$E$2:$X$2,0),1)&amp;"!$A$2:$k$600",1),L$1,0))),VLOOKUP($B2327,INDIRECT(VLOOKUP($B2327,'Exp Dates'!$E$4:$X$250,MATCH("M2",'Exp Dates'!$E$2:$X$2,0),1)&amp;"!$A$2:$k$600",1),L$1,0),0)</f>
        <v>81494</v>
      </c>
      <c r="M2327" s="6">
        <f ca="1">IF(NOT(ISNA(VLOOKUP($B2327,INDIRECT(VLOOKUP($B2327,'Exp Dates'!$E$4:$X$250,MATCH("M3",'Exp Dates'!$E$2:$X$2,0),1)&amp;"!$A$2:$k$600",1),M$1,0))),VLOOKUP($B2327,INDIRECT(VLOOKUP($B2327,'Exp Dates'!$E$4:$X$250,MATCH("M3",'Exp Dates'!$E$2:$X$2,0),1)&amp;"!$A$2:$k$600",1),M$1,0),0)</f>
        <v>33103</v>
      </c>
      <c r="N2327" s="6">
        <f ca="1">IF(NOT(ISNA(VLOOKUP($B2327,INDIRECT(VLOOKUP($B2327,'Exp Dates'!$E$4:$X$250,MATCH("M4",'Exp Dates'!$E$2:$X$2,0),1)&amp;"!$A$2:$k$600",1),N$1,0))),VLOOKUP($B2327,INDIRECT(VLOOKUP($B2327,'Exp Dates'!$E$4:$X$250,MATCH("M4",'Exp Dates'!$E$2:$X$2,0),1)&amp;"!$A$2:$k$600",1),N$1,0),0)</f>
        <v>20375</v>
      </c>
      <c r="O2327" s="6">
        <f ca="1">IF(NOT(ISNA(VLOOKUP($B2327,INDIRECT(VLOOKUP($B2327,'Exp Dates'!$E$4:$X$250,MATCH("M5",'Exp Dates'!$E$2:$X$2,0),1)&amp;"!$A$2:$k$600",1),O$1,0))),VLOOKUP($B2327,INDIRECT(VLOOKUP($B2327,'Exp Dates'!$E$4:$X$250,MATCH("M5",'Exp Dates'!$E$2:$X$2,0),1)&amp;"!$A$2:$k$600",1),O$1,0),0)</f>
        <v>15602</v>
      </c>
      <c r="P2327" s="6">
        <f ca="1">IF(NOT(ISNA(VLOOKUP($B2327,INDIRECT(VLOOKUP($B2327,'Exp Dates'!$E$4:$X$250,MATCH("M6",'Exp Dates'!$E$2:$X$2,0),1)&amp;"!$A$2:$k$600",1),P$1,0))),VLOOKUP($B2327,INDIRECT(VLOOKUP($B2327,'Exp Dates'!$E$4:$X$250,MATCH("M6",'Exp Dates'!$E$2:$X$2,0),1)&amp;"!$A$2:$k$600",1),P$1,0),0)</f>
        <v>8979</v>
      </c>
      <c r="Q2327" s="6">
        <f ca="1">IF(NOT(ISNA(VLOOKUP($B2327,INDIRECT(VLOOKUP($B2327,'Exp Dates'!$E$4:$X$250,MATCH("M7",'Exp Dates'!$E$2:$X$2,0),1)&amp;"!$A$2:$k$600",1),Q$1,0))),VLOOKUP($B2327,INDIRECT(VLOOKUP($B2327,'Exp Dates'!$E$4:$X$250,MATCH("M7",'Exp Dates'!$E$2:$X$2,0),1)&amp;"!$A$2:$k$600",1),Q$1,0),0)</f>
        <v>3626</v>
      </c>
      <c r="R2327" s="6">
        <f ca="1">IF((K2327+L2327)&gt;0,K2327+L2327,#REF!+#REF!)</f>
        <v>265817</v>
      </c>
      <c r="S2327" s="6">
        <f t="shared" ca="1" si="491"/>
        <v>244978</v>
      </c>
      <c r="T2327" s="6">
        <f t="shared" ca="1" si="492"/>
        <v>4066509.3</v>
      </c>
      <c r="U2327" s="6">
        <f t="shared" ca="1" si="493"/>
        <v>80918</v>
      </c>
      <c r="V2327" s="6">
        <f t="shared" ca="1" si="494"/>
        <v>1673743.25</v>
      </c>
      <c r="W2327" s="11">
        <f t="shared" ca="1" si="495"/>
        <v>2.4295896637671279</v>
      </c>
      <c r="X2327">
        <f ca="1">Master!AD2327</f>
        <v>1.7380952380952424E-2</v>
      </c>
      <c r="Y2327" s="6">
        <f t="shared" ca="1" si="487"/>
        <v>347502</v>
      </c>
      <c r="Z2327" s="6">
        <f t="shared" ca="1" si="488"/>
        <v>80918</v>
      </c>
      <c r="AA2327" s="6">
        <f t="shared" ca="1" si="489"/>
        <v>325896</v>
      </c>
      <c r="AB2327" s="11">
        <f>VLOOKUP(B2327,Master!B$3:N$10000,9,0)</f>
        <v>20.49</v>
      </c>
      <c r="AC2327" s="11">
        <f t="shared" ca="1" si="490"/>
        <v>0</v>
      </c>
      <c r="AE2327" s="11">
        <f t="shared" ca="1" si="496"/>
        <v>-20.49</v>
      </c>
      <c r="AF2327" s="11">
        <f>Master!N2327</f>
        <v>1588.19</v>
      </c>
      <c r="AG2327" s="6">
        <f ca="1">IF(NOT(ISNA(VLOOKUP($B2327,INDIRECT(VLOOKUP($B2327,'Exp Dates'!$E$4:$X$300,MATCH("M1",'Exp Dates'!$E$2:$X$2,0),1)&amp;"!$A$2:$k$600",1),AG$1,0))),VLOOKUP($B2327,INDIRECT(VLOOKUP($B2327,'Exp Dates'!$E$4:$X$300,MATCH("M1",'Exp Dates'!$E$2:$X$2,0),1)&amp;"!$A$2:$k$600",1),AG$1,0),0)</f>
        <v>141307</v>
      </c>
      <c r="AH2327" s="6">
        <f ca="1">IF(NOT(ISNA(VLOOKUP($B2327,INDIRECT(VLOOKUP($B2327,'Exp Dates'!$E$4:$X$300,MATCH("M2",'Exp Dates'!$E$2:$X$2,0),1)&amp;"!$A$2:$k$600",1),AH$1,0))),VLOOKUP($B2327,INDIRECT(VLOOKUP($B2327,'Exp Dates'!$E$4:$X$300,MATCH("M2",'Exp Dates'!$E$2:$X$2,0),1)&amp;"!$A$2:$k$600",1),AH$1,0),0)</f>
        <v>66315</v>
      </c>
      <c r="AI2327" s="6">
        <f ca="1">IF(NOT(ISNA(VLOOKUP($B2327,INDIRECT(VLOOKUP($B2327,'Exp Dates'!$E$4:$X$300,MATCH("M3",'Exp Dates'!$E$2:$X$2,0),1)&amp;"!$A$2:$k$600",1),AI$1,0))),VLOOKUP($B2327,INDIRECT(VLOOKUP($B2327,'Exp Dates'!$E$4:$X$300,MATCH("M3",'Exp Dates'!$E$2:$X$2,0),1)&amp;"!$A$2:$k$600",1),AI$1,0),0)</f>
        <v>37356</v>
      </c>
      <c r="AJ2327" s="6">
        <f ca="1">IF(NOT(ISNA(VLOOKUP($B2327,INDIRECT(VLOOKUP($B2327,'Exp Dates'!$E$4:$X$300,MATCH("M4",'Exp Dates'!$E$2:$X$2,0),1)&amp;"!$A$2:$k$600",1),AJ$1,0))),VLOOKUP($B2327,INDIRECT(VLOOKUP($B2327,'Exp Dates'!$E$4:$X$300,MATCH("M4",'Exp Dates'!$E$2:$X$2,0),1)&amp;"!$A$2:$k$600",1),AJ$1,0),0)</f>
        <v>24817</v>
      </c>
      <c r="AK2327" s="6">
        <f ca="1">IF(NOT(ISNA(VLOOKUP($B2327,INDIRECT(VLOOKUP($B2327,'Exp Dates'!$E$4:$X$300,MATCH("M5",'Exp Dates'!$E$2:$X$2,0),1)&amp;"!$A$2:$k$600",1),AK$1,0))),VLOOKUP($B2327,INDIRECT(VLOOKUP($B2327,'Exp Dates'!$E$4:$X$300,MATCH("M5",'Exp Dates'!$E$2:$X$2,0),1)&amp;"!$A$2:$k$600",1),AK$1,0),0)</f>
        <v>28990</v>
      </c>
      <c r="AL2327" s="6">
        <f ca="1">IF(NOT(ISNA(VLOOKUP($B2327,INDIRECT(VLOOKUP($B2327,'Exp Dates'!$E$4:$X$300,MATCH("M6",'Exp Dates'!$E$2:$X$2,0),1)&amp;"!$A$2:$k$600",1),AL$1,0))),VLOOKUP($B2327,INDIRECT(VLOOKUP($B2327,'Exp Dates'!$E$4:$X$300,MATCH("M6",'Exp Dates'!$E$2:$X$2,0),1)&amp;"!$A$2:$k$600",1),AL$1,0),0)</f>
        <v>22013</v>
      </c>
      <c r="AM2327" s="6">
        <f ca="1">IF(NOT(ISNA(VLOOKUP($B2327,INDIRECT(VLOOKUP($B2327,'Exp Dates'!$E$4:$X$300,MATCH("M7",'Exp Dates'!$E$2:$X$2,0),1)&amp;"!$A$2:$k$600",1),AM$1,0))),VLOOKUP($B2327,INDIRECT(VLOOKUP($B2327,'Exp Dates'!$E$4:$X$300,MATCH("M7",'Exp Dates'!$E$2:$X$2,0),1)&amp;"!$A$2:$k$600",1),AM$1,0),0)</f>
        <v>5098</v>
      </c>
      <c r="AN2327" s="74">
        <f t="shared" ca="1" si="485"/>
        <v>6873904150</v>
      </c>
      <c r="AO2327">
        <f ca="1">IF(NOT(ISNA(VLOOKUP($B2327,INDIRECT(VLOOKUP($B2327,'Exp Dates'!$E$4:$X$300,MATCH("M1",'Exp Dates'!$E$2:$X$2,0),1)&amp;"!$A$2:$k$600",1),AO$1,0))),VLOOKUP($B2327,INDIRECT(VLOOKUP($B2327,'Exp Dates'!$E$4:$X$300,MATCH("M1",'Exp Dates'!$E$2:$X$2,0),1)&amp;"!$A$2:$k$600",1),AO$1,0),0)</f>
        <v>2649</v>
      </c>
      <c r="AP2327">
        <f ca="1">IF(NOT(ISNA(VLOOKUP($B2327,INDIRECT(VLOOKUP($B2327,'Exp Dates'!$E$4:$X$300,MATCH("M2",'Exp Dates'!$E$2:$X$2,0),1)&amp;"!$A$2:$k$600",1),AP$1,0))),VLOOKUP($B2327,INDIRECT(VLOOKUP($B2327,'Exp Dates'!$E$4:$X$300,MATCH("M2",'Exp Dates'!$E$2:$X$2,0),1)&amp;"!$A$2:$k$600",1),AP$1,0),0)</f>
        <v>147</v>
      </c>
      <c r="AQ2327">
        <f t="shared" ca="1" si="486"/>
        <v>2796</v>
      </c>
      <c r="AR2327">
        <f>VLOOKUP(B2327,Master!B$2:L$5000,11,0)</f>
        <v>1.0073746312684364</v>
      </c>
    </row>
    <row r="2328" spans="2:44" x14ac:dyDescent="0.25">
      <c r="B2328" s="52">
        <f>Master!B2328</f>
        <v>41446</v>
      </c>
      <c r="C2328" s="11">
        <v>1</v>
      </c>
      <c r="D2328" s="11">
        <f ca="1">IF(NOT(ISNA(VLOOKUP($B2328,INDIRECT(VLOOKUP($B2328,'Exp Dates'!$E$4:$X$250,MATCH("M1",'Exp Dates'!$E$2:$X$2,0),1)&amp;"!$A$2:$H$600",1),D$1,0))),VLOOKUP($B2328,INDIRECT(VLOOKUP($B2328,'Exp Dates'!$E$4:$X$250,MATCH("M1",'Exp Dates'!$E$2:$X$2,0),1)&amp;"!$A$2:$H$600",1),D$1,0)*$C2328,VLOOKUP($B2328,Interpolate!$B$3:$T$2004,MATCH("M1-I",Interpolate!$B$2:$T$2,0)))</f>
        <v>19</v>
      </c>
      <c r="E2328" s="11">
        <f ca="1">IF(NOT(ISNA(VLOOKUP($B2328,INDIRECT(VLOOKUP($B2328,'Exp Dates'!$E$4:$X$250,MATCH("M2",'Exp Dates'!$E$2:$X$2,0),1)&amp;"!$A$2:$H$600",1),E$1,0))),VLOOKUP($B2328,INDIRECT(VLOOKUP($B2328,'Exp Dates'!$E$4:$X$250,MATCH("M2",'Exp Dates'!$E$2:$X$2,0),1)&amp;"!$A$2:$H$600",1),E$1,0)*$C2328,VLOOKUP($B2328,Interpolate!$B$3:$T$2004,MATCH("M2-I",Interpolate!$B$2:$T$2,0)))</f>
        <v>19.399999999999999</v>
      </c>
      <c r="F2328" s="11">
        <f ca="1">IF(NOT(ISNA(VLOOKUP($B2328,INDIRECT(VLOOKUP($B2328,'Exp Dates'!$E$4:$X$250,MATCH("M3",'Exp Dates'!$E$2:$X$2,0),1)&amp;"!$A$2:$H$600",1),F$1,0))),VLOOKUP($B2328,INDIRECT(VLOOKUP($B2328,'Exp Dates'!$E$4:$X$250,MATCH("M3",'Exp Dates'!$E$2:$X$2,0),1)&amp;"!$A$2:$H$600",1),F$1,0)*$C2328,VLOOKUP($B2328,Interpolate!$B$3:$T$2004,MATCH("M3-I",Interpolate!$B$2:$T$2,0)))</f>
        <v>19.899999999999999</v>
      </c>
      <c r="G2328" s="11">
        <f ca="1">IF(NOT(ISNA(VLOOKUP($B2328,INDIRECT(VLOOKUP($B2328,'Exp Dates'!$E$4:$X$250,MATCH("M4",'Exp Dates'!$E$2:$X$2,0),1)&amp;"!$A$2:$H$600",1),G$1,0))),VLOOKUP($B2328,INDIRECT(VLOOKUP($B2328,'Exp Dates'!$E$4:$X$250,MATCH("M4",'Exp Dates'!$E$2:$X$2,0),1)&amp;"!$A$2:$H$600",1),G$1,0)*$C2328,VLOOKUP($B2328,Interpolate!$B$3:$T$2004,MATCH("M4-I",Interpolate!$B$2:$T$2,0)))</f>
        <v>20.25</v>
      </c>
      <c r="H2328" s="11">
        <f ca="1">IF(NOT(ISNA(VLOOKUP($B2328,INDIRECT(VLOOKUP($B2328,'Exp Dates'!$E$4:$X$250,MATCH("M5",'Exp Dates'!$E$2:$X$2,0),1)&amp;"!$A$2:$H$600",1),H$1,0))),VLOOKUP($B2328,INDIRECT(VLOOKUP($B2328,'Exp Dates'!$E$4:$X$250,MATCH("M5",'Exp Dates'!$E$2:$X$2,0),1)&amp;"!$A$2:$H$600",1),H$1,0)*$C2328,VLOOKUP($B2328,Interpolate!$B$3:$T$2004,MATCH("M5-I",Interpolate!$B$2:$T$2,0)))</f>
        <v>20.6</v>
      </c>
      <c r="I2328" s="11">
        <f ca="1">IF(NOT(ISNA(VLOOKUP($B2328,INDIRECT(VLOOKUP($B2328,'Exp Dates'!$E$4:$X$250,MATCH("M6",'Exp Dates'!$E$2:$X$2,0),1)&amp;"!$A$2:$H$600",1),I$1,0))),VLOOKUP($B2328,INDIRECT(VLOOKUP($B2328,'Exp Dates'!$E$4:$X$250,MATCH("M6",'Exp Dates'!$E$2:$X$2,0),1)&amp;"!$A$2:$H$600",1),I$1,0)*$C2328,VLOOKUP($B2328,Interpolate!$B$3:$T$2004,MATCH("M6-I",Interpolate!$B$2:$T$2,0)))</f>
        <v>20.85</v>
      </c>
      <c r="J2328" s="11">
        <f ca="1">IF(NOT(ISNA(VLOOKUP($B2328,INDIRECT(VLOOKUP($B2328,'Exp Dates'!$E$4:$X$250,MATCH("M7",'Exp Dates'!$E$2:$X$2,0),1)&amp;"!$A$2:$H$600",1),J$1,0))),VLOOKUP($B2328,INDIRECT(VLOOKUP($B2328,'Exp Dates'!$E$4:$X$250,MATCH("M7",'Exp Dates'!$E$2:$X$2,0),1)&amp;"!$A$2:$H$600",1),J$1,0)*$C2328,VLOOKUP($B2328,Interpolate!$B$3:$T$2004,MATCH("M7-I",Interpolate!$B$2:$T$2,0)))</f>
        <v>21.5</v>
      </c>
      <c r="K2328" s="6">
        <f ca="1">IF(NOT(ISNA(VLOOKUP($B2328,INDIRECT(VLOOKUP($B2328,'Exp Dates'!$E$4:$X$250,MATCH("M1",'Exp Dates'!$E$2:$X$2,0),1)&amp;"!$A$2:$k$600",1),K$1,0))),VLOOKUP($B2328,INDIRECT(VLOOKUP($B2328,'Exp Dates'!$E$4:$X$250,MATCH("M1",'Exp Dates'!$E$2:$X$2,0),1)&amp;"!$A$2:$k$600",1),K$1,0),0)</f>
        <v>118864</v>
      </c>
      <c r="L2328" s="6">
        <f ca="1">IF(NOT(ISNA(VLOOKUP($B2328,INDIRECT(VLOOKUP($B2328,'Exp Dates'!$E$4:$X$250,MATCH("M2",'Exp Dates'!$E$2:$X$2,0),1)&amp;"!$A$2:$k$600",1),L$1,0))),VLOOKUP($B2328,INDIRECT(VLOOKUP($B2328,'Exp Dates'!$E$4:$X$250,MATCH("M2",'Exp Dates'!$E$2:$X$2,0),1)&amp;"!$A$2:$k$600",1),L$1,0),0)</f>
        <v>59349</v>
      </c>
      <c r="M2328" s="6">
        <f ca="1">IF(NOT(ISNA(VLOOKUP($B2328,INDIRECT(VLOOKUP($B2328,'Exp Dates'!$E$4:$X$250,MATCH("M3",'Exp Dates'!$E$2:$X$2,0),1)&amp;"!$A$2:$k$600",1),M$1,0))),VLOOKUP($B2328,INDIRECT(VLOOKUP($B2328,'Exp Dates'!$E$4:$X$250,MATCH("M3",'Exp Dates'!$E$2:$X$2,0),1)&amp;"!$A$2:$k$600",1),M$1,0),0)</f>
        <v>28951</v>
      </c>
      <c r="N2328" s="6">
        <f ca="1">IF(NOT(ISNA(VLOOKUP($B2328,INDIRECT(VLOOKUP($B2328,'Exp Dates'!$E$4:$X$250,MATCH("M4",'Exp Dates'!$E$2:$X$2,0),1)&amp;"!$A$2:$k$600",1),N$1,0))),VLOOKUP($B2328,INDIRECT(VLOOKUP($B2328,'Exp Dates'!$E$4:$X$250,MATCH("M4",'Exp Dates'!$E$2:$X$2,0),1)&amp;"!$A$2:$k$600",1),N$1,0),0)</f>
        <v>20716</v>
      </c>
      <c r="O2328" s="6">
        <f ca="1">IF(NOT(ISNA(VLOOKUP($B2328,INDIRECT(VLOOKUP($B2328,'Exp Dates'!$E$4:$X$250,MATCH("M5",'Exp Dates'!$E$2:$X$2,0),1)&amp;"!$A$2:$k$600",1),O$1,0))),VLOOKUP($B2328,INDIRECT(VLOOKUP($B2328,'Exp Dates'!$E$4:$X$250,MATCH("M5",'Exp Dates'!$E$2:$X$2,0),1)&amp;"!$A$2:$k$600",1),O$1,0),0)</f>
        <v>14559</v>
      </c>
      <c r="P2328" s="6">
        <f ca="1">IF(NOT(ISNA(VLOOKUP($B2328,INDIRECT(VLOOKUP($B2328,'Exp Dates'!$E$4:$X$250,MATCH("M6",'Exp Dates'!$E$2:$X$2,0),1)&amp;"!$A$2:$k$600",1),P$1,0))),VLOOKUP($B2328,INDIRECT(VLOOKUP($B2328,'Exp Dates'!$E$4:$X$250,MATCH("M6",'Exp Dates'!$E$2:$X$2,0),1)&amp;"!$A$2:$k$600",1),P$1,0),0)</f>
        <v>6725</v>
      </c>
      <c r="Q2328" s="6">
        <f ca="1">IF(NOT(ISNA(VLOOKUP($B2328,INDIRECT(VLOOKUP($B2328,'Exp Dates'!$E$4:$X$250,MATCH("M7",'Exp Dates'!$E$2:$X$2,0),1)&amp;"!$A$2:$k$600",1),Q$1,0))),VLOOKUP($B2328,INDIRECT(VLOOKUP($B2328,'Exp Dates'!$E$4:$X$250,MATCH("M7",'Exp Dates'!$E$2:$X$2,0),1)&amp;"!$A$2:$k$600",1),Q$1,0),0)</f>
        <v>3212</v>
      </c>
      <c r="R2328" s="6">
        <f ca="1">IF((K2328+L2328)&gt;0,K2328+L2328,#REF!+#REF!)</f>
        <v>178213</v>
      </c>
      <c r="S2328" s="6">
        <f t="shared" ca="1" si="491"/>
        <v>226609</v>
      </c>
      <c r="T2328" s="6">
        <f t="shared" ca="1" si="492"/>
        <v>3612271.2</v>
      </c>
      <c r="U2328" s="6">
        <f t="shared" ca="1" si="493"/>
        <v>85467</v>
      </c>
      <c r="V2328" s="6">
        <f t="shared" ca="1" si="494"/>
        <v>1763029.25</v>
      </c>
      <c r="W2328" s="11">
        <f t="shared" ca="1" si="495"/>
        <v>2.0489003231228295</v>
      </c>
      <c r="X2328">
        <f ca="1">Master!AD2328</f>
        <v>1.9047619047619049E-2</v>
      </c>
      <c r="Y2328" s="6">
        <f t="shared" ca="1" si="487"/>
        <v>252376</v>
      </c>
      <c r="Z2328" s="6">
        <f t="shared" ca="1" si="488"/>
        <v>85467</v>
      </c>
      <c r="AA2328" s="6">
        <f t="shared" ca="1" si="489"/>
        <v>312076</v>
      </c>
      <c r="AB2328" s="11">
        <f>VLOOKUP(B2328,Master!B$3:N$10000,9,0)</f>
        <v>18.899999999999999</v>
      </c>
      <c r="AC2328" s="11">
        <f t="shared" ca="1" si="490"/>
        <v>0.10000000000000142</v>
      </c>
      <c r="AE2328" s="11">
        <f t="shared" ca="1" si="496"/>
        <v>-18.799999999999997</v>
      </c>
      <c r="AF2328" s="11">
        <f>Master!N2328</f>
        <v>1592.43</v>
      </c>
      <c r="AG2328" s="6">
        <f ca="1">IF(NOT(ISNA(VLOOKUP($B2328,INDIRECT(VLOOKUP($B2328,'Exp Dates'!$E$4:$X$300,MATCH("M1",'Exp Dates'!$E$2:$X$2,0),1)&amp;"!$A$2:$k$600",1),AG$1,0))),VLOOKUP($B2328,INDIRECT(VLOOKUP($B2328,'Exp Dates'!$E$4:$X$300,MATCH("M1",'Exp Dates'!$E$2:$X$2,0),1)&amp;"!$A$2:$k$600",1),AG$1,0),0)</f>
        <v>127383</v>
      </c>
      <c r="AH2328" s="6">
        <f ca="1">IF(NOT(ISNA(VLOOKUP($B2328,INDIRECT(VLOOKUP($B2328,'Exp Dates'!$E$4:$X$300,MATCH("M2",'Exp Dates'!$E$2:$X$2,0),1)&amp;"!$A$2:$k$600",1),AH$1,0))),VLOOKUP($B2328,INDIRECT(VLOOKUP($B2328,'Exp Dates'!$E$4:$X$300,MATCH("M2",'Exp Dates'!$E$2:$X$2,0),1)&amp;"!$A$2:$k$600",1),AH$1,0),0)</f>
        <v>61443</v>
      </c>
      <c r="AI2328" s="6">
        <f ca="1">IF(NOT(ISNA(VLOOKUP($B2328,INDIRECT(VLOOKUP($B2328,'Exp Dates'!$E$4:$X$300,MATCH("M3",'Exp Dates'!$E$2:$X$2,0),1)&amp;"!$A$2:$k$600",1),AI$1,0))),VLOOKUP($B2328,INDIRECT(VLOOKUP($B2328,'Exp Dates'!$E$4:$X$300,MATCH("M3",'Exp Dates'!$E$2:$X$2,0),1)&amp;"!$A$2:$k$600",1),AI$1,0),0)</f>
        <v>37783</v>
      </c>
      <c r="AJ2328" s="6">
        <f ca="1">IF(NOT(ISNA(VLOOKUP($B2328,INDIRECT(VLOOKUP($B2328,'Exp Dates'!$E$4:$X$300,MATCH("M4",'Exp Dates'!$E$2:$X$2,0),1)&amp;"!$A$2:$k$600",1),AJ$1,0))),VLOOKUP($B2328,INDIRECT(VLOOKUP($B2328,'Exp Dates'!$E$4:$X$300,MATCH("M4",'Exp Dates'!$E$2:$X$2,0),1)&amp;"!$A$2:$k$600",1),AJ$1,0),0)</f>
        <v>25743</v>
      </c>
      <c r="AK2328" s="6">
        <f ca="1">IF(NOT(ISNA(VLOOKUP($B2328,INDIRECT(VLOOKUP($B2328,'Exp Dates'!$E$4:$X$300,MATCH("M5",'Exp Dates'!$E$2:$X$2,0),1)&amp;"!$A$2:$k$600",1),AK$1,0))),VLOOKUP($B2328,INDIRECT(VLOOKUP($B2328,'Exp Dates'!$E$4:$X$300,MATCH("M5",'Exp Dates'!$E$2:$X$2,0),1)&amp;"!$A$2:$k$600",1),AK$1,0),0)</f>
        <v>30204</v>
      </c>
      <c r="AL2328" s="6">
        <f ca="1">IF(NOT(ISNA(VLOOKUP($B2328,INDIRECT(VLOOKUP($B2328,'Exp Dates'!$E$4:$X$300,MATCH("M6",'Exp Dates'!$E$2:$X$2,0),1)&amp;"!$A$2:$k$600",1),AL$1,0))),VLOOKUP($B2328,INDIRECT(VLOOKUP($B2328,'Exp Dates'!$E$4:$X$300,MATCH("M6",'Exp Dates'!$E$2:$X$2,0),1)&amp;"!$A$2:$k$600",1),AL$1,0),0)</f>
        <v>23306</v>
      </c>
      <c r="AM2328" s="6">
        <f ca="1">IF(NOT(ISNA(VLOOKUP($B2328,INDIRECT(VLOOKUP($B2328,'Exp Dates'!$E$4:$X$300,MATCH("M7",'Exp Dates'!$E$2:$X$2,0),1)&amp;"!$A$2:$k$600",1),AM$1,0))),VLOOKUP($B2328,INDIRECT(VLOOKUP($B2328,'Exp Dates'!$E$4:$X$300,MATCH("M7",'Exp Dates'!$E$2:$X$2,0),1)&amp;"!$A$2:$k$600",1),AM$1,0),0)</f>
        <v>6214</v>
      </c>
      <c r="AN2328" s="74">
        <f t="shared" ca="1" si="485"/>
        <v>4914600150</v>
      </c>
      <c r="AO2328">
        <f ca="1">IF(NOT(ISNA(VLOOKUP($B2328,INDIRECT(VLOOKUP($B2328,'Exp Dates'!$E$4:$X$300,MATCH("M1",'Exp Dates'!$E$2:$X$2,0),1)&amp;"!$A$2:$k$600",1),AO$1,0))),VLOOKUP($B2328,INDIRECT(VLOOKUP($B2328,'Exp Dates'!$E$4:$X$300,MATCH("M1",'Exp Dates'!$E$2:$X$2,0),1)&amp;"!$A$2:$k$600",1),AO$1,0),0)</f>
        <v>4143</v>
      </c>
      <c r="AP2328">
        <f ca="1">IF(NOT(ISNA(VLOOKUP($B2328,INDIRECT(VLOOKUP($B2328,'Exp Dates'!$E$4:$X$300,MATCH("M2",'Exp Dates'!$E$2:$X$2,0),1)&amp;"!$A$2:$k$600",1),AP$1,0))),VLOOKUP($B2328,INDIRECT(VLOOKUP($B2328,'Exp Dates'!$E$4:$X$300,MATCH("M2",'Exp Dates'!$E$2:$X$2,0),1)&amp;"!$A$2:$k$600",1),AP$1,0),0)</f>
        <v>487</v>
      </c>
      <c r="AQ2328">
        <f t="shared" ca="1" si="486"/>
        <v>4630</v>
      </c>
      <c r="AR2328">
        <f>VLOOKUP(B2328,Master!B$2:L$5000,11,0)</f>
        <v>0.96972806567470493</v>
      </c>
    </row>
    <row r="2329" spans="2:44" x14ac:dyDescent="0.25">
      <c r="B2329" s="52">
        <f>Master!B2329</f>
        <v>41449</v>
      </c>
      <c r="C2329" s="11">
        <v>1</v>
      </c>
      <c r="D2329" s="11">
        <f ca="1">IF(NOT(ISNA(VLOOKUP($B2329,INDIRECT(VLOOKUP($B2329,'Exp Dates'!$E$4:$X$250,MATCH("M1",'Exp Dates'!$E$2:$X$2,0),1)&amp;"!$A$2:$H$600",1),D$1,0))),VLOOKUP($B2329,INDIRECT(VLOOKUP($B2329,'Exp Dates'!$E$4:$X$250,MATCH("M1",'Exp Dates'!$E$2:$X$2,0),1)&amp;"!$A$2:$H$600",1),D$1,0)*$C2329,VLOOKUP($B2329,Interpolate!$B$3:$T$2004,MATCH("M1-I",Interpolate!$B$2:$T$2,0)))</f>
        <v>20.149999999999999</v>
      </c>
      <c r="E2329" s="11">
        <f ca="1">IF(NOT(ISNA(VLOOKUP($B2329,INDIRECT(VLOOKUP($B2329,'Exp Dates'!$E$4:$X$250,MATCH("M2",'Exp Dates'!$E$2:$X$2,0),1)&amp;"!$A$2:$H$600",1),E$1,0))),VLOOKUP($B2329,INDIRECT(VLOOKUP($B2329,'Exp Dates'!$E$4:$X$250,MATCH("M2",'Exp Dates'!$E$2:$X$2,0),1)&amp;"!$A$2:$H$600",1),E$1,0)*$C2329,VLOOKUP($B2329,Interpolate!$B$3:$T$2004,MATCH("M2-I",Interpolate!$B$2:$T$2,0)))</f>
        <v>20.3</v>
      </c>
      <c r="F2329" s="11">
        <f ca="1">IF(NOT(ISNA(VLOOKUP($B2329,INDIRECT(VLOOKUP($B2329,'Exp Dates'!$E$4:$X$250,MATCH("M3",'Exp Dates'!$E$2:$X$2,0),1)&amp;"!$A$2:$H$600",1),F$1,0))),VLOOKUP($B2329,INDIRECT(VLOOKUP($B2329,'Exp Dates'!$E$4:$X$250,MATCH("M3",'Exp Dates'!$E$2:$X$2,0),1)&amp;"!$A$2:$H$600",1),F$1,0)*$C2329,VLOOKUP($B2329,Interpolate!$B$3:$T$2004,MATCH("M3-I",Interpolate!$B$2:$T$2,0)))</f>
        <v>20.85</v>
      </c>
      <c r="G2329" s="11">
        <f ca="1">IF(NOT(ISNA(VLOOKUP($B2329,INDIRECT(VLOOKUP($B2329,'Exp Dates'!$E$4:$X$250,MATCH("M4",'Exp Dates'!$E$2:$X$2,0),1)&amp;"!$A$2:$H$600",1),G$1,0))),VLOOKUP($B2329,INDIRECT(VLOOKUP($B2329,'Exp Dates'!$E$4:$X$250,MATCH("M4",'Exp Dates'!$E$2:$X$2,0),1)&amp;"!$A$2:$H$600",1),G$1,0)*$C2329,VLOOKUP($B2329,Interpolate!$B$3:$T$2004,MATCH("M4-I",Interpolate!$B$2:$T$2,0)))</f>
        <v>21</v>
      </c>
      <c r="H2329" s="11">
        <f ca="1">IF(NOT(ISNA(VLOOKUP($B2329,INDIRECT(VLOOKUP($B2329,'Exp Dates'!$E$4:$X$250,MATCH("M5",'Exp Dates'!$E$2:$X$2,0),1)&amp;"!$A$2:$H$600",1),H$1,0))),VLOOKUP($B2329,INDIRECT(VLOOKUP($B2329,'Exp Dates'!$E$4:$X$250,MATCH("M5",'Exp Dates'!$E$2:$X$2,0),1)&amp;"!$A$2:$H$600",1),H$1,0)*$C2329,VLOOKUP($B2329,Interpolate!$B$3:$T$2004,MATCH("M5-I",Interpolate!$B$2:$T$2,0)))</f>
        <v>21.2</v>
      </c>
      <c r="I2329" s="11">
        <f ca="1">IF(NOT(ISNA(VLOOKUP($B2329,INDIRECT(VLOOKUP($B2329,'Exp Dates'!$E$4:$X$250,MATCH("M6",'Exp Dates'!$E$2:$X$2,0),1)&amp;"!$A$2:$H$600",1),I$1,0))),VLOOKUP($B2329,INDIRECT(VLOOKUP($B2329,'Exp Dates'!$E$4:$X$250,MATCH("M6",'Exp Dates'!$E$2:$X$2,0),1)&amp;"!$A$2:$H$600",1),I$1,0)*$C2329,VLOOKUP($B2329,Interpolate!$B$3:$T$2004,MATCH("M6-I",Interpolate!$B$2:$T$2,0)))</f>
        <v>21.35</v>
      </c>
      <c r="J2329" s="11">
        <f ca="1">IF(NOT(ISNA(VLOOKUP($B2329,INDIRECT(VLOOKUP($B2329,'Exp Dates'!$E$4:$X$250,MATCH("M7",'Exp Dates'!$E$2:$X$2,0),1)&amp;"!$A$2:$H$600",1),J$1,0))),VLOOKUP($B2329,INDIRECT(VLOOKUP($B2329,'Exp Dates'!$E$4:$X$250,MATCH("M7",'Exp Dates'!$E$2:$X$2,0),1)&amp;"!$A$2:$H$600",1),J$1,0)*$C2329,VLOOKUP($B2329,Interpolate!$B$3:$T$2004,MATCH("M7-I",Interpolate!$B$2:$T$2,0)))</f>
        <v>22</v>
      </c>
      <c r="K2329" s="6">
        <f ca="1">IF(NOT(ISNA(VLOOKUP($B2329,INDIRECT(VLOOKUP($B2329,'Exp Dates'!$E$4:$X$250,MATCH("M1",'Exp Dates'!$E$2:$X$2,0),1)&amp;"!$A$2:$k$600",1),K$1,0))),VLOOKUP($B2329,INDIRECT(VLOOKUP($B2329,'Exp Dates'!$E$4:$X$250,MATCH("M1",'Exp Dates'!$E$2:$X$2,0),1)&amp;"!$A$2:$k$600",1),K$1,0),0)</f>
        <v>110144</v>
      </c>
      <c r="L2329" s="6">
        <f ca="1">IF(NOT(ISNA(VLOOKUP($B2329,INDIRECT(VLOOKUP($B2329,'Exp Dates'!$E$4:$X$250,MATCH("M2",'Exp Dates'!$E$2:$X$2,0),1)&amp;"!$A$2:$k$600",1),L$1,0))),VLOOKUP($B2329,INDIRECT(VLOOKUP($B2329,'Exp Dates'!$E$4:$X$250,MATCH("M2",'Exp Dates'!$E$2:$X$2,0),1)&amp;"!$A$2:$k$600",1),L$1,0),0)</f>
        <v>47583</v>
      </c>
      <c r="M2329" s="6">
        <f ca="1">IF(NOT(ISNA(VLOOKUP($B2329,INDIRECT(VLOOKUP($B2329,'Exp Dates'!$E$4:$X$250,MATCH("M3",'Exp Dates'!$E$2:$X$2,0),1)&amp;"!$A$2:$k$600",1),M$1,0))),VLOOKUP($B2329,INDIRECT(VLOOKUP($B2329,'Exp Dates'!$E$4:$X$250,MATCH("M3",'Exp Dates'!$E$2:$X$2,0),1)&amp;"!$A$2:$k$600",1),M$1,0),0)</f>
        <v>25731</v>
      </c>
      <c r="N2329" s="6">
        <f ca="1">IF(NOT(ISNA(VLOOKUP($B2329,INDIRECT(VLOOKUP($B2329,'Exp Dates'!$E$4:$X$250,MATCH("M4",'Exp Dates'!$E$2:$X$2,0),1)&amp;"!$A$2:$k$600",1),N$1,0))),VLOOKUP($B2329,INDIRECT(VLOOKUP($B2329,'Exp Dates'!$E$4:$X$250,MATCH("M4",'Exp Dates'!$E$2:$X$2,0),1)&amp;"!$A$2:$k$600",1),N$1,0),0)</f>
        <v>18395</v>
      </c>
      <c r="O2329" s="6">
        <f ca="1">IF(NOT(ISNA(VLOOKUP($B2329,INDIRECT(VLOOKUP($B2329,'Exp Dates'!$E$4:$X$250,MATCH("M5",'Exp Dates'!$E$2:$X$2,0),1)&amp;"!$A$2:$k$600",1),O$1,0))),VLOOKUP($B2329,INDIRECT(VLOOKUP($B2329,'Exp Dates'!$E$4:$X$250,MATCH("M5",'Exp Dates'!$E$2:$X$2,0),1)&amp;"!$A$2:$k$600",1),O$1,0),0)</f>
        <v>11722</v>
      </c>
      <c r="P2329" s="6">
        <f ca="1">IF(NOT(ISNA(VLOOKUP($B2329,INDIRECT(VLOOKUP($B2329,'Exp Dates'!$E$4:$X$250,MATCH("M6",'Exp Dates'!$E$2:$X$2,0),1)&amp;"!$A$2:$k$600",1),P$1,0))),VLOOKUP($B2329,INDIRECT(VLOOKUP($B2329,'Exp Dates'!$E$4:$X$250,MATCH("M6",'Exp Dates'!$E$2:$X$2,0),1)&amp;"!$A$2:$k$600",1),P$1,0),0)</f>
        <v>7312</v>
      </c>
      <c r="Q2329" s="6">
        <f ca="1">IF(NOT(ISNA(VLOOKUP($B2329,INDIRECT(VLOOKUP($B2329,'Exp Dates'!$E$4:$X$250,MATCH("M7",'Exp Dates'!$E$2:$X$2,0),1)&amp;"!$A$2:$k$600",1),Q$1,0))),VLOOKUP($B2329,INDIRECT(VLOOKUP($B2329,'Exp Dates'!$E$4:$X$250,MATCH("M7",'Exp Dates'!$E$2:$X$2,0),1)&amp;"!$A$2:$k$600",1),Q$1,0),0)</f>
        <v>2696</v>
      </c>
      <c r="R2329" s="6">
        <f ca="1">IF((K2329+L2329)&gt;0,K2329+L2329,#REF!+#REF!)</f>
        <v>157727</v>
      </c>
      <c r="S2329" s="6">
        <f t="shared" ref="S2329:S2392" ca="1" si="497">AG2329+AH2329+AI2329</f>
        <v>214216</v>
      </c>
      <c r="T2329" s="6">
        <f t="shared" ref="T2329:T2392" ca="1" si="498">AG2329*D2329+AH2329*E2329</f>
        <v>3551787</v>
      </c>
      <c r="U2329" s="6">
        <f t="shared" ref="U2329:U2392" ca="1" si="499">AJ2329+AK2329+AL2329+AM2329</f>
        <v>87190</v>
      </c>
      <c r="V2329" s="6">
        <f t="shared" ref="V2329:V2392" ca="1" si="500">AJ2329*G2329+AK2329*H2329+AL2329*I2329+AM2329*J2329</f>
        <v>1852092.55</v>
      </c>
      <c r="W2329" s="11">
        <f t="shared" ref="W2329:W2392" ca="1" si="501">T2329/V2329</f>
        <v>1.9177157210637232</v>
      </c>
      <c r="X2329">
        <f ca="1">Master!AD2329</f>
        <v>1.5000000000000012E-2</v>
      </c>
      <c r="Y2329" s="6">
        <f t="shared" ca="1" si="487"/>
        <v>223583</v>
      </c>
      <c r="Z2329" s="6">
        <f t="shared" ca="1" si="488"/>
        <v>87190</v>
      </c>
      <c r="AA2329" s="6">
        <f t="shared" ca="1" si="489"/>
        <v>301406</v>
      </c>
      <c r="AB2329" s="11">
        <f>VLOOKUP(B2329,Master!B$3:N$10000,9,0)</f>
        <v>20.11</v>
      </c>
      <c r="AC2329" s="11">
        <f t="shared" ca="1" si="490"/>
        <v>3.9999999999999147E-2</v>
      </c>
      <c r="AE2329" s="11">
        <f t="shared" ref="AE2329:AE2392" ca="1" si="502">IF($AE$1=30,AD2329-AB2329,AC2329-AB2329)</f>
        <v>-20.07</v>
      </c>
      <c r="AF2329" s="11">
        <f>Master!N2329</f>
        <v>1573.09</v>
      </c>
      <c r="AG2329" s="6">
        <f ca="1">IF(NOT(ISNA(VLOOKUP($B2329,INDIRECT(VLOOKUP($B2329,'Exp Dates'!$E$4:$X$300,MATCH("M1",'Exp Dates'!$E$2:$X$2,0),1)&amp;"!$A$2:$k$600",1),AG$1,0))),VLOOKUP($B2329,INDIRECT(VLOOKUP($B2329,'Exp Dates'!$E$4:$X$300,MATCH("M1",'Exp Dates'!$E$2:$X$2,0),1)&amp;"!$A$2:$k$600",1),AG$1,0),0)</f>
        <v>115456</v>
      </c>
      <c r="AH2329" s="6">
        <f ca="1">IF(NOT(ISNA(VLOOKUP($B2329,INDIRECT(VLOOKUP($B2329,'Exp Dates'!$E$4:$X$300,MATCH("M2",'Exp Dates'!$E$2:$X$2,0),1)&amp;"!$A$2:$k$600",1),AH$1,0))),VLOOKUP($B2329,INDIRECT(VLOOKUP($B2329,'Exp Dates'!$E$4:$X$300,MATCH("M2",'Exp Dates'!$E$2:$X$2,0),1)&amp;"!$A$2:$k$600",1),AH$1,0),0)</f>
        <v>60362</v>
      </c>
      <c r="AI2329" s="6">
        <f ca="1">IF(NOT(ISNA(VLOOKUP($B2329,INDIRECT(VLOOKUP($B2329,'Exp Dates'!$E$4:$X$300,MATCH("M3",'Exp Dates'!$E$2:$X$2,0),1)&amp;"!$A$2:$k$600",1),AI$1,0))),VLOOKUP($B2329,INDIRECT(VLOOKUP($B2329,'Exp Dates'!$E$4:$X$300,MATCH("M3",'Exp Dates'!$E$2:$X$2,0),1)&amp;"!$A$2:$k$600",1),AI$1,0),0)</f>
        <v>38398</v>
      </c>
      <c r="AJ2329" s="6">
        <f ca="1">IF(NOT(ISNA(VLOOKUP($B2329,INDIRECT(VLOOKUP($B2329,'Exp Dates'!$E$4:$X$300,MATCH("M4",'Exp Dates'!$E$2:$X$2,0),1)&amp;"!$A$2:$k$600",1),AJ$1,0))),VLOOKUP($B2329,INDIRECT(VLOOKUP($B2329,'Exp Dates'!$E$4:$X$300,MATCH("M4",'Exp Dates'!$E$2:$X$2,0),1)&amp;"!$A$2:$k$600",1),AJ$1,0),0)</f>
        <v>26591</v>
      </c>
      <c r="AK2329" s="6">
        <f ca="1">IF(NOT(ISNA(VLOOKUP($B2329,INDIRECT(VLOOKUP($B2329,'Exp Dates'!$E$4:$X$300,MATCH("M5",'Exp Dates'!$E$2:$X$2,0),1)&amp;"!$A$2:$k$600",1),AK$1,0))),VLOOKUP($B2329,INDIRECT(VLOOKUP($B2329,'Exp Dates'!$E$4:$X$300,MATCH("M5",'Exp Dates'!$E$2:$X$2,0),1)&amp;"!$A$2:$k$600",1),AK$1,0),0)</f>
        <v>30393</v>
      </c>
      <c r="AL2329" s="6">
        <f ca="1">IF(NOT(ISNA(VLOOKUP($B2329,INDIRECT(VLOOKUP($B2329,'Exp Dates'!$E$4:$X$300,MATCH("M6",'Exp Dates'!$E$2:$X$2,0),1)&amp;"!$A$2:$k$600",1),AL$1,0))),VLOOKUP($B2329,INDIRECT(VLOOKUP($B2329,'Exp Dates'!$E$4:$X$300,MATCH("M6",'Exp Dates'!$E$2:$X$2,0),1)&amp;"!$A$2:$k$600",1),AL$1,0),0)</f>
        <v>23357</v>
      </c>
      <c r="AM2329" s="6">
        <f ca="1">IF(NOT(ISNA(VLOOKUP($B2329,INDIRECT(VLOOKUP($B2329,'Exp Dates'!$E$4:$X$300,MATCH("M7",'Exp Dates'!$E$2:$X$2,0),1)&amp;"!$A$2:$k$600",1),AM$1,0))),VLOOKUP($B2329,INDIRECT(VLOOKUP($B2329,'Exp Dates'!$E$4:$X$300,MATCH("M7",'Exp Dates'!$E$2:$X$2,0),1)&amp;"!$A$2:$k$600",1),AM$1,0),0)</f>
        <v>6849</v>
      </c>
      <c r="AN2329" s="74">
        <f t="shared" ca="1" si="485"/>
        <v>4572052450</v>
      </c>
      <c r="AO2329">
        <f ca="1">IF(NOT(ISNA(VLOOKUP($B2329,INDIRECT(VLOOKUP($B2329,'Exp Dates'!$E$4:$X$300,MATCH("M1",'Exp Dates'!$E$2:$X$2,0),1)&amp;"!$A$2:$k$600",1),AO$1,0))),VLOOKUP($B2329,INDIRECT(VLOOKUP($B2329,'Exp Dates'!$E$4:$X$300,MATCH("M1",'Exp Dates'!$E$2:$X$2,0),1)&amp;"!$A$2:$k$600",1),AO$1,0),0)</f>
        <v>847</v>
      </c>
      <c r="AP2329">
        <f ca="1">IF(NOT(ISNA(VLOOKUP($B2329,INDIRECT(VLOOKUP($B2329,'Exp Dates'!$E$4:$X$300,MATCH("M2",'Exp Dates'!$E$2:$X$2,0),1)&amp;"!$A$2:$k$600",1),AP$1,0))),VLOOKUP($B2329,INDIRECT(VLOOKUP($B2329,'Exp Dates'!$E$4:$X$300,MATCH("M2",'Exp Dates'!$E$2:$X$2,0),1)&amp;"!$A$2:$k$600",1),AP$1,0),0)</f>
        <v>159</v>
      </c>
      <c r="AQ2329">
        <f t="shared" ca="1" si="486"/>
        <v>1006</v>
      </c>
      <c r="AR2329">
        <f>VLOOKUP(B2329,Master!B$2:L$5000,11,0)</f>
        <v>0.97009165460684987</v>
      </c>
    </row>
    <row r="2330" spans="2:44" x14ac:dyDescent="0.25">
      <c r="B2330" s="52">
        <f>Master!B2330</f>
        <v>41450</v>
      </c>
      <c r="C2330" s="11">
        <v>1</v>
      </c>
      <c r="D2330" s="11">
        <f ca="1">IF(NOT(ISNA(VLOOKUP($B2330,INDIRECT(VLOOKUP($B2330,'Exp Dates'!$E$4:$X$250,MATCH("M1",'Exp Dates'!$E$2:$X$2,0),1)&amp;"!$A$2:$H$600",1),D$1,0))),VLOOKUP($B2330,INDIRECT(VLOOKUP($B2330,'Exp Dates'!$E$4:$X$250,MATCH("M1",'Exp Dates'!$E$2:$X$2,0),1)&amp;"!$A$2:$H$600",1),D$1,0)*$C2330,VLOOKUP($B2330,Interpolate!$B$3:$T$2004,MATCH("M1-I",Interpolate!$B$2:$T$2,0)))</f>
        <v>19.45</v>
      </c>
      <c r="E2330" s="11">
        <f ca="1">IF(NOT(ISNA(VLOOKUP($B2330,INDIRECT(VLOOKUP($B2330,'Exp Dates'!$E$4:$X$250,MATCH("M2",'Exp Dates'!$E$2:$X$2,0),1)&amp;"!$A$2:$H$600",1),E$1,0))),VLOOKUP($B2330,INDIRECT(VLOOKUP($B2330,'Exp Dates'!$E$4:$X$250,MATCH("M2",'Exp Dates'!$E$2:$X$2,0),1)&amp;"!$A$2:$H$600",1),E$1,0)*$C2330,VLOOKUP($B2330,Interpolate!$B$3:$T$2004,MATCH("M2-I",Interpolate!$B$2:$T$2,0)))</f>
        <v>19.95</v>
      </c>
      <c r="F2330" s="11">
        <f ca="1">IF(NOT(ISNA(VLOOKUP($B2330,INDIRECT(VLOOKUP($B2330,'Exp Dates'!$E$4:$X$250,MATCH("M3",'Exp Dates'!$E$2:$X$2,0),1)&amp;"!$A$2:$H$600",1),F$1,0))),VLOOKUP($B2330,INDIRECT(VLOOKUP($B2330,'Exp Dates'!$E$4:$X$250,MATCH("M3",'Exp Dates'!$E$2:$X$2,0),1)&amp;"!$A$2:$H$600",1),F$1,0)*$C2330,VLOOKUP($B2330,Interpolate!$B$3:$T$2004,MATCH("M3-I",Interpolate!$B$2:$T$2,0)))</f>
        <v>20.55</v>
      </c>
      <c r="G2330" s="11">
        <f ca="1">IF(NOT(ISNA(VLOOKUP($B2330,INDIRECT(VLOOKUP($B2330,'Exp Dates'!$E$4:$X$250,MATCH("M4",'Exp Dates'!$E$2:$X$2,0),1)&amp;"!$A$2:$H$600",1),G$1,0))),VLOOKUP($B2330,INDIRECT(VLOOKUP($B2330,'Exp Dates'!$E$4:$X$250,MATCH("M4",'Exp Dates'!$E$2:$X$2,0),1)&amp;"!$A$2:$H$600",1),G$1,0)*$C2330,VLOOKUP($B2330,Interpolate!$B$3:$T$2004,MATCH("M4-I",Interpolate!$B$2:$T$2,0)))</f>
        <v>20.85</v>
      </c>
      <c r="H2330" s="11">
        <f ca="1">IF(NOT(ISNA(VLOOKUP($B2330,INDIRECT(VLOOKUP($B2330,'Exp Dates'!$E$4:$X$250,MATCH("M5",'Exp Dates'!$E$2:$X$2,0),1)&amp;"!$A$2:$H$600",1),H$1,0))),VLOOKUP($B2330,INDIRECT(VLOOKUP($B2330,'Exp Dates'!$E$4:$X$250,MATCH("M5",'Exp Dates'!$E$2:$X$2,0),1)&amp;"!$A$2:$H$600",1),H$1,0)*$C2330,VLOOKUP($B2330,Interpolate!$B$3:$T$2004,MATCH("M5-I",Interpolate!$B$2:$T$2,0)))</f>
        <v>21.15</v>
      </c>
      <c r="I2330" s="11">
        <f ca="1">IF(NOT(ISNA(VLOOKUP($B2330,INDIRECT(VLOOKUP($B2330,'Exp Dates'!$E$4:$X$250,MATCH("M6",'Exp Dates'!$E$2:$X$2,0),1)&amp;"!$A$2:$H$600",1),I$1,0))),VLOOKUP($B2330,INDIRECT(VLOOKUP($B2330,'Exp Dates'!$E$4:$X$250,MATCH("M6",'Exp Dates'!$E$2:$X$2,0),1)&amp;"!$A$2:$H$600",1),I$1,0)*$C2330,VLOOKUP($B2330,Interpolate!$B$3:$T$2004,MATCH("M6-I",Interpolate!$B$2:$T$2,0)))</f>
        <v>21.3</v>
      </c>
      <c r="J2330" s="11">
        <f ca="1">IF(NOT(ISNA(VLOOKUP($B2330,INDIRECT(VLOOKUP($B2330,'Exp Dates'!$E$4:$X$250,MATCH("M7",'Exp Dates'!$E$2:$X$2,0),1)&amp;"!$A$2:$H$600",1),J$1,0))),VLOOKUP($B2330,INDIRECT(VLOOKUP($B2330,'Exp Dates'!$E$4:$X$250,MATCH("M7",'Exp Dates'!$E$2:$X$2,0),1)&amp;"!$A$2:$H$600",1),J$1,0)*$C2330,VLOOKUP($B2330,Interpolate!$B$3:$T$2004,MATCH("M7-I",Interpolate!$B$2:$T$2,0)))</f>
        <v>22</v>
      </c>
      <c r="K2330" s="6">
        <f ca="1">IF(NOT(ISNA(VLOOKUP($B2330,INDIRECT(VLOOKUP($B2330,'Exp Dates'!$E$4:$X$250,MATCH("M1",'Exp Dates'!$E$2:$X$2,0),1)&amp;"!$A$2:$k$600",1),K$1,0))),VLOOKUP($B2330,INDIRECT(VLOOKUP($B2330,'Exp Dates'!$E$4:$X$250,MATCH("M1",'Exp Dates'!$E$2:$X$2,0),1)&amp;"!$A$2:$k$600",1),K$1,0),0)</f>
        <v>78014</v>
      </c>
      <c r="L2330" s="6">
        <f ca="1">IF(NOT(ISNA(VLOOKUP($B2330,INDIRECT(VLOOKUP($B2330,'Exp Dates'!$E$4:$X$250,MATCH("M2",'Exp Dates'!$E$2:$X$2,0),1)&amp;"!$A$2:$k$600",1),L$1,0))),VLOOKUP($B2330,INDIRECT(VLOOKUP($B2330,'Exp Dates'!$E$4:$X$250,MATCH("M2",'Exp Dates'!$E$2:$X$2,0),1)&amp;"!$A$2:$k$600",1),L$1,0),0)</f>
        <v>44097</v>
      </c>
      <c r="M2330" s="6">
        <f ca="1">IF(NOT(ISNA(VLOOKUP($B2330,INDIRECT(VLOOKUP($B2330,'Exp Dates'!$E$4:$X$250,MATCH("M3",'Exp Dates'!$E$2:$X$2,0),1)&amp;"!$A$2:$k$600",1),M$1,0))),VLOOKUP($B2330,INDIRECT(VLOOKUP($B2330,'Exp Dates'!$E$4:$X$250,MATCH("M3",'Exp Dates'!$E$2:$X$2,0),1)&amp;"!$A$2:$k$600",1),M$1,0),0)</f>
        <v>16860</v>
      </c>
      <c r="N2330" s="6">
        <f ca="1">IF(NOT(ISNA(VLOOKUP($B2330,INDIRECT(VLOOKUP($B2330,'Exp Dates'!$E$4:$X$250,MATCH("M4",'Exp Dates'!$E$2:$X$2,0),1)&amp;"!$A$2:$k$600",1),N$1,0))),VLOOKUP($B2330,INDIRECT(VLOOKUP($B2330,'Exp Dates'!$E$4:$X$250,MATCH("M4",'Exp Dates'!$E$2:$X$2,0),1)&amp;"!$A$2:$k$600",1),N$1,0),0)</f>
        <v>11656</v>
      </c>
      <c r="O2330" s="6">
        <f ca="1">IF(NOT(ISNA(VLOOKUP($B2330,INDIRECT(VLOOKUP($B2330,'Exp Dates'!$E$4:$X$250,MATCH("M5",'Exp Dates'!$E$2:$X$2,0),1)&amp;"!$A$2:$k$600",1),O$1,0))),VLOOKUP($B2330,INDIRECT(VLOOKUP($B2330,'Exp Dates'!$E$4:$X$250,MATCH("M5",'Exp Dates'!$E$2:$X$2,0),1)&amp;"!$A$2:$k$600",1),O$1,0),0)</f>
        <v>7575</v>
      </c>
      <c r="P2330" s="6">
        <f ca="1">IF(NOT(ISNA(VLOOKUP($B2330,INDIRECT(VLOOKUP($B2330,'Exp Dates'!$E$4:$X$250,MATCH("M6",'Exp Dates'!$E$2:$X$2,0),1)&amp;"!$A$2:$k$600",1),P$1,0))),VLOOKUP($B2330,INDIRECT(VLOOKUP($B2330,'Exp Dates'!$E$4:$X$250,MATCH("M6",'Exp Dates'!$E$2:$X$2,0),1)&amp;"!$A$2:$k$600",1),P$1,0),0)</f>
        <v>4370</v>
      </c>
      <c r="Q2330" s="6">
        <f ca="1">IF(NOT(ISNA(VLOOKUP($B2330,INDIRECT(VLOOKUP($B2330,'Exp Dates'!$E$4:$X$250,MATCH("M7",'Exp Dates'!$E$2:$X$2,0),1)&amp;"!$A$2:$k$600",1),Q$1,0))),VLOOKUP($B2330,INDIRECT(VLOOKUP($B2330,'Exp Dates'!$E$4:$X$250,MATCH("M7",'Exp Dates'!$E$2:$X$2,0),1)&amp;"!$A$2:$k$600",1),Q$1,0),0)</f>
        <v>2620</v>
      </c>
      <c r="R2330" s="6">
        <f ca="1">IF((K2330+L2330)&gt;0,K2330+L2330,#REF!+#REF!)</f>
        <v>122111</v>
      </c>
      <c r="S2330" s="6">
        <f t="shared" ca="1" si="497"/>
        <v>206198</v>
      </c>
      <c r="T2330" s="6">
        <f t="shared" ca="1" si="498"/>
        <v>3293791.4499999997</v>
      </c>
      <c r="U2330" s="6">
        <f t="shared" ca="1" si="499"/>
        <v>85075</v>
      </c>
      <c r="V2330" s="6">
        <f t="shared" ca="1" si="500"/>
        <v>1800832.0999999999</v>
      </c>
      <c r="W2330" s="11">
        <f t="shared" ca="1" si="501"/>
        <v>1.8290386149824851</v>
      </c>
      <c r="X2330">
        <f ca="1">Master!AD2330</f>
        <v>1.7142857142857137E-2</v>
      </c>
      <c r="Y2330" s="6">
        <f t="shared" ca="1" si="487"/>
        <v>165192</v>
      </c>
      <c r="Z2330" s="6">
        <f t="shared" ca="1" si="488"/>
        <v>85075</v>
      </c>
      <c r="AA2330" s="6">
        <f t="shared" ca="1" si="489"/>
        <v>291273</v>
      </c>
      <c r="AB2330" s="11">
        <f>VLOOKUP(B2330,Master!B$3:N$10000,9,0)</f>
        <v>18.47</v>
      </c>
      <c r="AC2330" s="11">
        <f t="shared" ca="1" si="490"/>
        <v>0.98000000000000043</v>
      </c>
      <c r="AE2330" s="11">
        <f t="shared" ca="1" si="502"/>
        <v>-17.489999999999998</v>
      </c>
      <c r="AF2330" s="11">
        <f>Master!N2330</f>
        <v>1588.03</v>
      </c>
      <c r="AG2330" s="6">
        <f ca="1">IF(NOT(ISNA(VLOOKUP($B2330,INDIRECT(VLOOKUP($B2330,'Exp Dates'!$E$4:$X$300,MATCH("M1",'Exp Dates'!$E$2:$X$2,0),1)&amp;"!$A$2:$k$600",1),AG$1,0))),VLOOKUP($B2330,INDIRECT(VLOOKUP($B2330,'Exp Dates'!$E$4:$X$300,MATCH("M1",'Exp Dates'!$E$2:$X$2,0),1)&amp;"!$A$2:$k$600",1),AG$1,0),0)</f>
        <v>107278</v>
      </c>
      <c r="AH2330" s="6">
        <f ca="1">IF(NOT(ISNA(VLOOKUP($B2330,INDIRECT(VLOOKUP($B2330,'Exp Dates'!$E$4:$X$300,MATCH("M2",'Exp Dates'!$E$2:$X$2,0),1)&amp;"!$A$2:$k$600",1),AH$1,0))),VLOOKUP($B2330,INDIRECT(VLOOKUP($B2330,'Exp Dates'!$E$4:$X$300,MATCH("M2",'Exp Dates'!$E$2:$X$2,0),1)&amp;"!$A$2:$k$600",1),AH$1,0),0)</f>
        <v>60513</v>
      </c>
      <c r="AI2330" s="6">
        <f ca="1">IF(NOT(ISNA(VLOOKUP($B2330,INDIRECT(VLOOKUP($B2330,'Exp Dates'!$E$4:$X$300,MATCH("M3",'Exp Dates'!$E$2:$X$2,0),1)&amp;"!$A$2:$k$600",1),AI$1,0))),VLOOKUP($B2330,INDIRECT(VLOOKUP($B2330,'Exp Dates'!$E$4:$X$300,MATCH("M3",'Exp Dates'!$E$2:$X$2,0),1)&amp;"!$A$2:$k$600",1),AI$1,0),0)</f>
        <v>38407</v>
      </c>
      <c r="AJ2330" s="6">
        <f ca="1">IF(NOT(ISNA(VLOOKUP($B2330,INDIRECT(VLOOKUP($B2330,'Exp Dates'!$E$4:$X$300,MATCH("M4",'Exp Dates'!$E$2:$X$2,0),1)&amp;"!$A$2:$k$600",1),AJ$1,0))),VLOOKUP($B2330,INDIRECT(VLOOKUP($B2330,'Exp Dates'!$E$4:$X$300,MATCH("M4",'Exp Dates'!$E$2:$X$2,0),1)&amp;"!$A$2:$k$600",1),AJ$1,0),0)</f>
        <v>25280</v>
      </c>
      <c r="AK2330" s="6">
        <f ca="1">IF(NOT(ISNA(VLOOKUP($B2330,INDIRECT(VLOOKUP($B2330,'Exp Dates'!$E$4:$X$300,MATCH("M5",'Exp Dates'!$E$2:$X$2,0),1)&amp;"!$A$2:$k$600",1),AK$1,0))),VLOOKUP($B2330,INDIRECT(VLOOKUP($B2330,'Exp Dates'!$E$4:$X$300,MATCH("M5",'Exp Dates'!$E$2:$X$2,0),1)&amp;"!$A$2:$k$600",1),AK$1,0),0)</f>
        <v>30282</v>
      </c>
      <c r="AL2330" s="6">
        <f ca="1">IF(NOT(ISNA(VLOOKUP($B2330,INDIRECT(VLOOKUP($B2330,'Exp Dates'!$E$4:$X$300,MATCH("M6",'Exp Dates'!$E$2:$X$2,0),1)&amp;"!$A$2:$k$600",1),AL$1,0))),VLOOKUP($B2330,INDIRECT(VLOOKUP($B2330,'Exp Dates'!$E$4:$X$300,MATCH("M6",'Exp Dates'!$E$2:$X$2,0),1)&amp;"!$A$2:$k$600",1),AL$1,0),0)</f>
        <v>22866</v>
      </c>
      <c r="AM2330" s="6">
        <f ca="1">IF(NOT(ISNA(VLOOKUP($B2330,INDIRECT(VLOOKUP($B2330,'Exp Dates'!$E$4:$X$300,MATCH("M7",'Exp Dates'!$E$2:$X$2,0),1)&amp;"!$A$2:$k$600",1),AM$1,0))),VLOOKUP($B2330,INDIRECT(VLOOKUP($B2330,'Exp Dates'!$E$4:$X$300,MATCH("M7",'Exp Dates'!$E$2:$X$2,0),1)&amp;"!$A$2:$k$600",1),AM$1,0),0)</f>
        <v>6647</v>
      </c>
      <c r="AN2330" s="74">
        <f t="shared" ca="1" si="485"/>
        <v>3297540300.0000005</v>
      </c>
      <c r="AO2330">
        <f ca="1">IF(NOT(ISNA(VLOOKUP($B2330,INDIRECT(VLOOKUP($B2330,'Exp Dates'!$E$4:$X$300,MATCH("M1",'Exp Dates'!$E$2:$X$2,0),1)&amp;"!$A$2:$k$600",1),AO$1,0))),VLOOKUP($B2330,INDIRECT(VLOOKUP($B2330,'Exp Dates'!$E$4:$X$300,MATCH("M1",'Exp Dates'!$E$2:$X$2,0),1)&amp;"!$A$2:$k$600",1),AO$1,0),0)</f>
        <v>1486</v>
      </c>
      <c r="AP2330">
        <f ca="1">IF(NOT(ISNA(VLOOKUP($B2330,INDIRECT(VLOOKUP($B2330,'Exp Dates'!$E$4:$X$300,MATCH("M2",'Exp Dates'!$E$2:$X$2,0),1)&amp;"!$A$2:$k$600",1),AP$1,0))),VLOOKUP($B2330,INDIRECT(VLOOKUP($B2330,'Exp Dates'!$E$4:$X$300,MATCH("M2",'Exp Dates'!$E$2:$X$2,0),1)&amp;"!$A$2:$k$600",1),AP$1,0),0)</f>
        <v>396</v>
      </c>
      <c r="AQ2330">
        <f t="shared" ca="1" si="486"/>
        <v>1882</v>
      </c>
      <c r="AR2330">
        <f>VLOOKUP(B2330,Master!B$2:L$5000,11,0)</f>
        <v>0.93899339095068624</v>
      </c>
    </row>
    <row r="2331" spans="2:44" x14ac:dyDescent="0.25">
      <c r="B2331" s="52">
        <f>Master!B2331</f>
        <v>41451</v>
      </c>
      <c r="C2331" s="11">
        <v>1</v>
      </c>
      <c r="D2331" s="11">
        <f ca="1">IF(NOT(ISNA(VLOOKUP($B2331,INDIRECT(VLOOKUP($B2331,'Exp Dates'!$E$4:$X$250,MATCH("M1",'Exp Dates'!$E$2:$X$2,0),1)&amp;"!$A$2:$H$600",1),D$1,0))),VLOOKUP($B2331,INDIRECT(VLOOKUP($B2331,'Exp Dates'!$E$4:$X$250,MATCH("M1",'Exp Dates'!$E$2:$X$2,0),1)&amp;"!$A$2:$H$600",1),D$1,0)*$C2331,VLOOKUP($B2331,Interpolate!$B$3:$T$2004,MATCH("M1-I",Interpolate!$B$2:$T$2,0)))</f>
        <v>18.850000000000001</v>
      </c>
      <c r="E2331" s="11">
        <f ca="1">IF(NOT(ISNA(VLOOKUP($B2331,INDIRECT(VLOOKUP($B2331,'Exp Dates'!$E$4:$X$250,MATCH("M2",'Exp Dates'!$E$2:$X$2,0),1)&amp;"!$A$2:$H$600",1),E$1,0))),VLOOKUP($B2331,INDIRECT(VLOOKUP($B2331,'Exp Dates'!$E$4:$X$250,MATCH("M2",'Exp Dates'!$E$2:$X$2,0),1)&amp;"!$A$2:$H$600",1),E$1,0)*$C2331,VLOOKUP($B2331,Interpolate!$B$3:$T$2004,MATCH("M2-I",Interpolate!$B$2:$T$2,0)))</f>
        <v>19.600000000000001</v>
      </c>
      <c r="F2331" s="11">
        <f ca="1">IF(NOT(ISNA(VLOOKUP($B2331,INDIRECT(VLOOKUP($B2331,'Exp Dates'!$E$4:$X$250,MATCH("M3",'Exp Dates'!$E$2:$X$2,0),1)&amp;"!$A$2:$H$600",1),F$1,0))),VLOOKUP($B2331,INDIRECT(VLOOKUP($B2331,'Exp Dates'!$E$4:$X$250,MATCH("M3",'Exp Dates'!$E$2:$X$2,0),1)&amp;"!$A$2:$H$600",1),F$1,0)*$C2331,VLOOKUP($B2331,Interpolate!$B$3:$T$2004,MATCH("M3-I",Interpolate!$B$2:$T$2,0)))</f>
        <v>20.399999999999999</v>
      </c>
      <c r="G2331" s="11">
        <f ca="1">IF(NOT(ISNA(VLOOKUP($B2331,INDIRECT(VLOOKUP($B2331,'Exp Dates'!$E$4:$X$250,MATCH("M4",'Exp Dates'!$E$2:$X$2,0),1)&amp;"!$A$2:$H$600",1),G$1,0))),VLOOKUP($B2331,INDIRECT(VLOOKUP($B2331,'Exp Dates'!$E$4:$X$250,MATCH("M4",'Exp Dates'!$E$2:$X$2,0),1)&amp;"!$A$2:$H$600",1),G$1,0)*$C2331,VLOOKUP($B2331,Interpolate!$B$3:$T$2004,MATCH("M4-I",Interpolate!$B$2:$T$2,0)))</f>
        <v>20.8</v>
      </c>
      <c r="H2331" s="11">
        <f ca="1">IF(NOT(ISNA(VLOOKUP($B2331,INDIRECT(VLOOKUP($B2331,'Exp Dates'!$E$4:$X$250,MATCH("M5",'Exp Dates'!$E$2:$X$2,0),1)&amp;"!$A$2:$H$600",1),H$1,0))),VLOOKUP($B2331,INDIRECT(VLOOKUP($B2331,'Exp Dates'!$E$4:$X$250,MATCH("M5",'Exp Dates'!$E$2:$X$2,0),1)&amp;"!$A$2:$H$600",1),H$1,0)*$C2331,VLOOKUP($B2331,Interpolate!$B$3:$T$2004,MATCH("M5-I",Interpolate!$B$2:$T$2,0)))</f>
        <v>21.1</v>
      </c>
      <c r="I2331" s="11">
        <f ca="1">IF(NOT(ISNA(VLOOKUP($B2331,INDIRECT(VLOOKUP($B2331,'Exp Dates'!$E$4:$X$250,MATCH("M6",'Exp Dates'!$E$2:$X$2,0),1)&amp;"!$A$2:$H$600",1),I$1,0))),VLOOKUP($B2331,INDIRECT(VLOOKUP($B2331,'Exp Dates'!$E$4:$X$250,MATCH("M6",'Exp Dates'!$E$2:$X$2,0),1)&amp;"!$A$2:$H$600",1),I$1,0)*$C2331,VLOOKUP($B2331,Interpolate!$B$3:$T$2004,MATCH("M6-I",Interpolate!$B$2:$T$2,0)))</f>
        <v>21.4</v>
      </c>
      <c r="J2331" s="11">
        <f ca="1">IF(NOT(ISNA(VLOOKUP($B2331,INDIRECT(VLOOKUP($B2331,'Exp Dates'!$E$4:$X$250,MATCH("M7",'Exp Dates'!$E$2:$X$2,0),1)&amp;"!$A$2:$H$600",1),J$1,0))),VLOOKUP($B2331,INDIRECT(VLOOKUP($B2331,'Exp Dates'!$E$4:$X$250,MATCH("M7",'Exp Dates'!$E$2:$X$2,0),1)&amp;"!$A$2:$H$600",1),J$1,0)*$C2331,VLOOKUP($B2331,Interpolate!$B$3:$T$2004,MATCH("M7-I",Interpolate!$B$2:$T$2,0)))</f>
        <v>22.05</v>
      </c>
      <c r="K2331" s="6">
        <f ca="1">IF(NOT(ISNA(VLOOKUP($B2331,INDIRECT(VLOOKUP($B2331,'Exp Dates'!$E$4:$X$250,MATCH("M1",'Exp Dates'!$E$2:$X$2,0),1)&amp;"!$A$2:$k$600",1),K$1,0))),VLOOKUP($B2331,INDIRECT(VLOOKUP($B2331,'Exp Dates'!$E$4:$X$250,MATCH("M1",'Exp Dates'!$E$2:$X$2,0),1)&amp;"!$A$2:$k$600",1),K$1,0),0)</f>
        <v>64831</v>
      </c>
      <c r="L2331" s="6">
        <f ca="1">IF(NOT(ISNA(VLOOKUP($B2331,INDIRECT(VLOOKUP($B2331,'Exp Dates'!$E$4:$X$250,MATCH("M2",'Exp Dates'!$E$2:$X$2,0),1)&amp;"!$A$2:$k$600",1),L$1,0))),VLOOKUP($B2331,INDIRECT(VLOOKUP($B2331,'Exp Dates'!$E$4:$X$250,MATCH("M2",'Exp Dates'!$E$2:$X$2,0),1)&amp;"!$A$2:$k$600",1),L$1,0),0)</f>
        <v>39397</v>
      </c>
      <c r="M2331" s="6">
        <f ca="1">IF(NOT(ISNA(VLOOKUP($B2331,INDIRECT(VLOOKUP($B2331,'Exp Dates'!$E$4:$X$250,MATCH("M3",'Exp Dates'!$E$2:$X$2,0),1)&amp;"!$A$2:$k$600",1),M$1,0))),VLOOKUP($B2331,INDIRECT(VLOOKUP($B2331,'Exp Dates'!$E$4:$X$250,MATCH("M3",'Exp Dates'!$E$2:$X$2,0),1)&amp;"!$A$2:$k$600",1),M$1,0),0)</f>
        <v>15275</v>
      </c>
      <c r="N2331" s="6">
        <f ca="1">IF(NOT(ISNA(VLOOKUP($B2331,INDIRECT(VLOOKUP($B2331,'Exp Dates'!$E$4:$X$250,MATCH("M4",'Exp Dates'!$E$2:$X$2,0),1)&amp;"!$A$2:$k$600",1),N$1,0))),VLOOKUP($B2331,INDIRECT(VLOOKUP($B2331,'Exp Dates'!$E$4:$X$250,MATCH("M4",'Exp Dates'!$E$2:$X$2,0),1)&amp;"!$A$2:$k$600",1),N$1,0),0)</f>
        <v>11140</v>
      </c>
      <c r="O2331" s="6">
        <f ca="1">IF(NOT(ISNA(VLOOKUP($B2331,INDIRECT(VLOOKUP($B2331,'Exp Dates'!$E$4:$X$250,MATCH("M5",'Exp Dates'!$E$2:$X$2,0),1)&amp;"!$A$2:$k$600",1),O$1,0))),VLOOKUP($B2331,INDIRECT(VLOOKUP($B2331,'Exp Dates'!$E$4:$X$250,MATCH("M5",'Exp Dates'!$E$2:$X$2,0),1)&amp;"!$A$2:$k$600",1),O$1,0),0)</f>
        <v>6409</v>
      </c>
      <c r="P2331" s="6">
        <f ca="1">IF(NOT(ISNA(VLOOKUP($B2331,INDIRECT(VLOOKUP($B2331,'Exp Dates'!$E$4:$X$250,MATCH("M6",'Exp Dates'!$E$2:$X$2,0),1)&amp;"!$A$2:$k$600",1),P$1,0))),VLOOKUP($B2331,INDIRECT(VLOOKUP($B2331,'Exp Dates'!$E$4:$X$250,MATCH("M6",'Exp Dates'!$E$2:$X$2,0),1)&amp;"!$A$2:$k$600",1),P$1,0),0)</f>
        <v>4391</v>
      </c>
      <c r="Q2331" s="6">
        <f ca="1">IF(NOT(ISNA(VLOOKUP($B2331,INDIRECT(VLOOKUP($B2331,'Exp Dates'!$E$4:$X$250,MATCH("M7",'Exp Dates'!$E$2:$X$2,0),1)&amp;"!$A$2:$k$600",1),Q$1,0))),VLOOKUP($B2331,INDIRECT(VLOOKUP($B2331,'Exp Dates'!$E$4:$X$250,MATCH("M7",'Exp Dates'!$E$2:$X$2,0),1)&amp;"!$A$2:$k$600",1),Q$1,0),0)</f>
        <v>1617</v>
      </c>
      <c r="R2331" s="6">
        <f ca="1">IF((K2331+L2331)&gt;0,K2331+L2331,#REF!+#REF!)</f>
        <v>104228</v>
      </c>
      <c r="S2331" s="6">
        <f t="shared" ca="1" si="497"/>
        <v>209903</v>
      </c>
      <c r="T2331" s="6">
        <f t="shared" ca="1" si="498"/>
        <v>3264479.25</v>
      </c>
      <c r="U2331" s="6">
        <f t="shared" ca="1" si="499"/>
        <v>87242</v>
      </c>
      <c r="V2331" s="6">
        <f t="shared" ca="1" si="500"/>
        <v>1846802.15</v>
      </c>
      <c r="W2331" s="11">
        <f t="shared" ca="1" si="501"/>
        <v>1.7676388615856875</v>
      </c>
      <c r="X2331">
        <f ca="1">Master!AD2331</f>
        <v>1.9285714285714274E-2</v>
      </c>
      <c r="Y2331" s="6">
        <f t="shared" ca="1" si="487"/>
        <v>143060</v>
      </c>
      <c r="Z2331" s="6">
        <f t="shared" ca="1" si="488"/>
        <v>87242</v>
      </c>
      <c r="AA2331" s="6">
        <f t="shared" ca="1" si="489"/>
        <v>297145</v>
      </c>
      <c r="AB2331" s="11">
        <f>VLOOKUP(B2331,Master!B$3:N$10000,9,0)</f>
        <v>17.21</v>
      </c>
      <c r="AC2331" s="11">
        <f t="shared" ca="1" si="490"/>
        <v>1.6400000000000006</v>
      </c>
      <c r="AE2331" s="11">
        <f t="shared" ca="1" si="502"/>
        <v>-15.57</v>
      </c>
      <c r="AF2331" s="11">
        <f>Master!N2331</f>
        <v>1603.26</v>
      </c>
      <c r="AG2331" s="6">
        <f ca="1">IF(NOT(ISNA(VLOOKUP($B2331,INDIRECT(VLOOKUP($B2331,'Exp Dates'!$E$4:$X$300,MATCH("M1",'Exp Dates'!$E$2:$X$2,0),1)&amp;"!$A$2:$k$600",1),AG$1,0))),VLOOKUP($B2331,INDIRECT(VLOOKUP($B2331,'Exp Dates'!$E$4:$X$300,MATCH("M1",'Exp Dates'!$E$2:$X$2,0),1)&amp;"!$A$2:$k$600",1),AG$1,0),0)</f>
        <v>108321</v>
      </c>
      <c r="AH2331" s="6">
        <f ca="1">IF(NOT(ISNA(VLOOKUP($B2331,INDIRECT(VLOOKUP($B2331,'Exp Dates'!$E$4:$X$300,MATCH("M2",'Exp Dates'!$E$2:$X$2,0),1)&amp;"!$A$2:$k$600",1),AH$1,0))),VLOOKUP($B2331,INDIRECT(VLOOKUP($B2331,'Exp Dates'!$E$4:$X$300,MATCH("M2",'Exp Dates'!$E$2:$X$2,0),1)&amp;"!$A$2:$k$600",1),AH$1,0),0)</f>
        <v>62379</v>
      </c>
      <c r="AI2331" s="6">
        <f ca="1">IF(NOT(ISNA(VLOOKUP($B2331,INDIRECT(VLOOKUP($B2331,'Exp Dates'!$E$4:$X$300,MATCH("M3",'Exp Dates'!$E$2:$X$2,0),1)&amp;"!$A$2:$k$600",1),AI$1,0))),VLOOKUP($B2331,INDIRECT(VLOOKUP($B2331,'Exp Dates'!$E$4:$X$300,MATCH("M3",'Exp Dates'!$E$2:$X$2,0),1)&amp;"!$A$2:$k$600",1),AI$1,0),0)</f>
        <v>39203</v>
      </c>
      <c r="AJ2331" s="6">
        <f ca="1">IF(NOT(ISNA(VLOOKUP($B2331,INDIRECT(VLOOKUP($B2331,'Exp Dates'!$E$4:$X$300,MATCH("M4",'Exp Dates'!$E$2:$X$2,0),1)&amp;"!$A$2:$k$600",1),AJ$1,0))),VLOOKUP($B2331,INDIRECT(VLOOKUP($B2331,'Exp Dates'!$E$4:$X$300,MATCH("M4",'Exp Dates'!$E$2:$X$2,0),1)&amp;"!$A$2:$k$600",1),AJ$1,0),0)</f>
        <v>26614</v>
      </c>
      <c r="AK2331" s="6">
        <f ca="1">IF(NOT(ISNA(VLOOKUP($B2331,INDIRECT(VLOOKUP($B2331,'Exp Dates'!$E$4:$X$300,MATCH("M5",'Exp Dates'!$E$2:$X$2,0),1)&amp;"!$A$2:$k$600",1),AK$1,0))),VLOOKUP($B2331,INDIRECT(VLOOKUP($B2331,'Exp Dates'!$E$4:$X$300,MATCH("M5",'Exp Dates'!$E$2:$X$2,0),1)&amp;"!$A$2:$k$600",1),AK$1,0),0)</f>
        <v>29569</v>
      </c>
      <c r="AL2331" s="6">
        <f ca="1">IF(NOT(ISNA(VLOOKUP($B2331,INDIRECT(VLOOKUP($B2331,'Exp Dates'!$E$4:$X$300,MATCH("M6",'Exp Dates'!$E$2:$X$2,0),1)&amp;"!$A$2:$k$600",1),AL$1,0))),VLOOKUP($B2331,INDIRECT(VLOOKUP($B2331,'Exp Dates'!$E$4:$X$300,MATCH("M6",'Exp Dates'!$E$2:$X$2,0),1)&amp;"!$A$2:$k$600",1),AL$1,0),0)</f>
        <v>23886</v>
      </c>
      <c r="AM2331" s="6">
        <f ca="1">IF(NOT(ISNA(VLOOKUP($B2331,INDIRECT(VLOOKUP($B2331,'Exp Dates'!$E$4:$X$300,MATCH("M7",'Exp Dates'!$E$2:$X$2,0),1)&amp;"!$A$2:$k$600",1),AM$1,0))),VLOOKUP($B2331,INDIRECT(VLOOKUP($B2331,'Exp Dates'!$E$4:$X$300,MATCH("M7",'Exp Dates'!$E$2:$X$2,0),1)&amp;"!$A$2:$k$600",1),AM$1,0),0)</f>
        <v>7173</v>
      </c>
      <c r="AN2331" s="74">
        <f t="shared" ca="1" si="485"/>
        <v>2802419700</v>
      </c>
      <c r="AO2331">
        <f ca="1">IF(NOT(ISNA(VLOOKUP($B2331,INDIRECT(VLOOKUP($B2331,'Exp Dates'!$E$4:$X$300,MATCH("M1",'Exp Dates'!$E$2:$X$2,0),1)&amp;"!$A$2:$k$600",1),AO$1,0))),VLOOKUP($B2331,INDIRECT(VLOOKUP($B2331,'Exp Dates'!$E$4:$X$300,MATCH("M1",'Exp Dates'!$E$2:$X$2,0),1)&amp;"!$A$2:$k$600",1),AO$1,0),0)</f>
        <v>1503</v>
      </c>
      <c r="AP2331">
        <f ca="1">IF(NOT(ISNA(VLOOKUP($B2331,INDIRECT(VLOOKUP($B2331,'Exp Dates'!$E$4:$X$300,MATCH("M2",'Exp Dates'!$E$2:$X$2,0),1)&amp;"!$A$2:$k$600",1),AP$1,0))),VLOOKUP($B2331,INDIRECT(VLOOKUP($B2331,'Exp Dates'!$E$4:$X$300,MATCH("M2",'Exp Dates'!$E$2:$X$2,0),1)&amp;"!$A$2:$k$600",1),AP$1,0),0)</f>
        <v>313</v>
      </c>
      <c r="AQ2331">
        <f t="shared" ca="1" si="486"/>
        <v>1816</v>
      </c>
      <c r="AR2331">
        <f>VLOOKUP(B2331,Master!B$2:L$5000,11,0)</f>
        <v>0.91445270988310312</v>
      </c>
    </row>
    <row r="2332" spans="2:44" x14ac:dyDescent="0.25">
      <c r="B2332" s="52">
        <f>Master!B2332</f>
        <v>41452</v>
      </c>
      <c r="C2332" s="11">
        <v>1</v>
      </c>
      <c r="D2332" s="11">
        <f ca="1">IF(NOT(ISNA(VLOOKUP($B2332,INDIRECT(VLOOKUP($B2332,'Exp Dates'!$E$4:$X$250,MATCH("M1",'Exp Dates'!$E$2:$X$2,0),1)&amp;"!$A$2:$H$600",1),D$1,0))),VLOOKUP($B2332,INDIRECT(VLOOKUP($B2332,'Exp Dates'!$E$4:$X$250,MATCH("M1",'Exp Dates'!$E$2:$X$2,0),1)&amp;"!$A$2:$H$600",1),D$1,0)*$C2332,VLOOKUP($B2332,Interpolate!$B$3:$T$2004,MATCH("M1-I",Interpolate!$B$2:$T$2,0)))</f>
        <v>18.2</v>
      </c>
      <c r="E2332" s="11">
        <f ca="1">IF(NOT(ISNA(VLOOKUP($B2332,INDIRECT(VLOOKUP($B2332,'Exp Dates'!$E$4:$X$250,MATCH("M2",'Exp Dates'!$E$2:$X$2,0),1)&amp;"!$A$2:$H$600",1),E$1,0))),VLOOKUP($B2332,INDIRECT(VLOOKUP($B2332,'Exp Dates'!$E$4:$X$250,MATCH("M2",'Exp Dates'!$E$2:$X$2,0),1)&amp;"!$A$2:$H$600",1),E$1,0)*$C2332,VLOOKUP($B2332,Interpolate!$B$3:$T$2004,MATCH("M2-I",Interpolate!$B$2:$T$2,0)))</f>
        <v>19.05</v>
      </c>
      <c r="F2332" s="11">
        <f ca="1">IF(NOT(ISNA(VLOOKUP($B2332,INDIRECT(VLOOKUP($B2332,'Exp Dates'!$E$4:$X$250,MATCH("M3",'Exp Dates'!$E$2:$X$2,0),1)&amp;"!$A$2:$H$600",1),F$1,0))),VLOOKUP($B2332,INDIRECT(VLOOKUP($B2332,'Exp Dates'!$E$4:$X$250,MATCH("M3",'Exp Dates'!$E$2:$X$2,0),1)&amp;"!$A$2:$H$600",1),F$1,0)*$C2332,VLOOKUP($B2332,Interpolate!$B$3:$T$2004,MATCH("M3-I",Interpolate!$B$2:$T$2,0)))</f>
        <v>19.899999999999999</v>
      </c>
      <c r="G2332" s="11">
        <f ca="1">IF(NOT(ISNA(VLOOKUP($B2332,INDIRECT(VLOOKUP($B2332,'Exp Dates'!$E$4:$X$250,MATCH("M4",'Exp Dates'!$E$2:$X$2,0),1)&amp;"!$A$2:$H$600",1),G$1,0))),VLOOKUP($B2332,INDIRECT(VLOOKUP($B2332,'Exp Dates'!$E$4:$X$250,MATCH("M4",'Exp Dates'!$E$2:$X$2,0),1)&amp;"!$A$2:$H$600",1),G$1,0)*$C2332,VLOOKUP($B2332,Interpolate!$B$3:$T$2004,MATCH("M4-I",Interpolate!$B$2:$T$2,0)))</f>
        <v>20.399999999999999</v>
      </c>
      <c r="H2332" s="11">
        <f ca="1">IF(NOT(ISNA(VLOOKUP($B2332,INDIRECT(VLOOKUP($B2332,'Exp Dates'!$E$4:$X$250,MATCH("M5",'Exp Dates'!$E$2:$X$2,0),1)&amp;"!$A$2:$H$600",1),H$1,0))),VLOOKUP($B2332,INDIRECT(VLOOKUP($B2332,'Exp Dates'!$E$4:$X$250,MATCH("M5",'Exp Dates'!$E$2:$X$2,0),1)&amp;"!$A$2:$H$600",1),H$1,0)*$C2332,VLOOKUP($B2332,Interpolate!$B$3:$T$2004,MATCH("M5-I",Interpolate!$B$2:$T$2,0)))</f>
        <v>20.8</v>
      </c>
      <c r="I2332" s="11">
        <f ca="1">IF(NOT(ISNA(VLOOKUP($B2332,INDIRECT(VLOOKUP($B2332,'Exp Dates'!$E$4:$X$250,MATCH("M6",'Exp Dates'!$E$2:$X$2,0),1)&amp;"!$A$2:$H$600",1),I$1,0))),VLOOKUP($B2332,INDIRECT(VLOOKUP($B2332,'Exp Dates'!$E$4:$X$250,MATCH("M6",'Exp Dates'!$E$2:$X$2,0),1)&amp;"!$A$2:$H$600",1),I$1,0)*$C2332,VLOOKUP($B2332,Interpolate!$B$3:$T$2004,MATCH("M6-I",Interpolate!$B$2:$T$2,0)))</f>
        <v>21.05</v>
      </c>
      <c r="J2332" s="11">
        <f ca="1">IF(NOT(ISNA(VLOOKUP($B2332,INDIRECT(VLOOKUP($B2332,'Exp Dates'!$E$4:$X$250,MATCH("M7",'Exp Dates'!$E$2:$X$2,0),1)&amp;"!$A$2:$H$600",1),J$1,0))),VLOOKUP($B2332,INDIRECT(VLOOKUP($B2332,'Exp Dates'!$E$4:$X$250,MATCH("M7",'Exp Dates'!$E$2:$X$2,0),1)&amp;"!$A$2:$H$600",1),J$1,0)*$C2332,VLOOKUP($B2332,Interpolate!$B$3:$T$2004,MATCH("M7-I",Interpolate!$B$2:$T$2,0)))</f>
        <v>21.7</v>
      </c>
      <c r="K2332" s="6">
        <f ca="1">IF(NOT(ISNA(VLOOKUP($B2332,INDIRECT(VLOOKUP($B2332,'Exp Dates'!$E$4:$X$250,MATCH("M1",'Exp Dates'!$E$2:$X$2,0),1)&amp;"!$A$2:$k$600",1),K$1,0))),VLOOKUP($B2332,INDIRECT(VLOOKUP($B2332,'Exp Dates'!$E$4:$X$250,MATCH("M1",'Exp Dates'!$E$2:$X$2,0),1)&amp;"!$A$2:$k$600",1),K$1,0),0)</f>
        <v>66605</v>
      </c>
      <c r="L2332" s="6">
        <f ca="1">IF(NOT(ISNA(VLOOKUP($B2332,INDIRECT(VLOOKUP($B2332,'Exp Dates'!$E$4:$X$250,MATCH("M2",'Exp Dates'!$E$2:$X$2,0),1)&amp;"!$A$2:$k$600",1),L$1,0))),VLOOKUP($B2332,INDIRECT(VLOOKUP($B2332,'Exp Dates'!$E$4:$X$250,MATCH("M2",'Exp Dates'!$E$2:$X$2,0),1)&amp;"!$A$2:$k$600",1),L$1,0),0)</f>
        <v>38722</v>
      </c>
      <c r="M2332" s="6">
        <f ca="1">IF(NOT(ISNA(VLOOKUP($B2332,INDIRECT(VLOOKUP($B2332,'Exp Dates'!$E$4:$X$250,MATCH("M3",'Exp Dates'!$E$2:$X$2,0),1)&amp;"!$A$2:$k$600",1),M$1,0))),VLOOKUP($B2332,INDIRECT(VLOOKUP($B2332,'Exp Dates'!$E$4:$X$250,MATCH("M3",'Exp Dates'!$E$2:$X$2,0),1)&amp;"!$A$2:$k$600",1),M$1,0),0)</f>
        <v>17645</v>
      </c>
      <c r="N2332" s="6">
        <f ca="1">IF(NOT(ISNA(VLOOKUP($B2332,INDIRECT(VLOOKUP($B2332,'Exp Dates'!$E$4:$X$250,MATCH("M4",'Exp Dates'!$E$2:$X$2,0),1)&amp;"!$A$2:$k$600",1),N$1,0))),VLOOKUP($B2332,INDIRECT(VLOOKUP($B2332,'Exp Dates'!$E$4:$X$250,MATCH("M4",'Exp Dates'!$E$2:$X$2,0),1)&amp;"!$A$2:$k$600",1),N$1,0),0)</f>
        <v>9161</v>
      </c>
      <c r="O2332" s="6">
        <f ca="1">IF(NOT(ISNA(VLOOKUP($B2332,INDIRECT(VLOOKUP($B2332,'Exp Dates'!$E$4:$X$250,MATCH("M5",'Exp Dates'!$E$2:$X$2,0),1)&amp;"!$A$2:$k$600",1),O$1,0))),VLOOKUP($B2332,INDIRECT(VLOOKUP($B2332,'Exp Dates'!$E$4:$X$250,MATCH("M5",'Exp Dates'!$E$2:$X$2,0),1)&amp;"!$A$2:$k$600",1),O$1,0),0)</f>
        <v>6717</v>
      </c>
      <c r="P2332" s="6">
        <f ca="1">IF(NOT(ISNA(VLOOKUP($B2332,INDIRECT(VLOOKUP($B2332,'Exp Dates'!$E$4:$X$250,MATCH("M6",'Exp Dates'!$E$2:$X$2,0),1)&amp;"!$A$2:$k$600",1),P$1,0))),VLOOKUP($B2332,INDIRECT(VLOOKUP($B2332,'Exp Dates'!$E$4:$X$250,MATCH("M6",'Exp Dates'!$E$2:$X$2,0),1)&amp;"!$A$2:$k$600",1),P$1,0),0)</f>
        <v>5376</v>
      </c>
      <c r="Q2332" s="6">
        <f ca="1">IF(NOT(ISNA(VLOOKUP($B2332,INDIRECT(VLOOKUP($B2332,'Exp Dates'!$E$4:$X$250,MATCH("M7",'Exp Dates'!$E$2:$X$2,0),1)&amp;"!$A$2:$k$600",1),Q$1,0))),VLOOKUP($B2332,INDIRECT(VLOOKUP($B2332,'Exp Dates'!$E$4:$X$250,MATCH("M7",'Exp Dates'!$E$2:$X$2,0),1)&amp;"!$A$2:$k$600",1),Q$1,0),0)</f>
        <v>2087</v>
      </c>
      <c r="R2332" s="6">
        <f ca="1">IF((K2332+L2332)&gt;0,K2332+L2332,#REF!+#REF!)</f>
        <v>105327</v>
      </c>
      <c r="S2332" s="6">
        <f t="shared" ca="1" si="497"/>
        <v>212128</v>
      </c>
      <c r="T2332" s="6">
        <f t="shared" ca="1" si="498"/>
        <v>3210454.2</v>
      </c>
      <c r="U2332" s="6">
        <f t="shared" ca="1" si="499"/>
        <v>86166</v>
      </c>
      <c r="V2332" s="6">
        <f t="shared" ca="1" si="500"/>
        <v>1794102.95</v>
      </c>
      <c r="W2332" s="11">
        <f t="shared" ca="1" si="501"/>
        <v>1.7894481473317907</v>
      </c>
      <c r="X2332">
        <f ca="1">Master!AD2332</f>
        <v>1.9761904761904769E-2</v>
      </c>
      <c r="Y2332" s="6">
        <f t="shared" ca="1" si="487"/>
        <v>146313</v>
      </c>
      <c r="Z2332" s="6">
        <f t="shared" ca="1" si="488"/>
        <v>86166</v>
      </c>
      <c r="AA2332" s="6">
        <f t="shared" ca="1" si="489"/>
        <v>298294</v>
      </c>
      <c r="AB2332" s="11">
        <f>VLOOKUP(B2332,Master!B$3:N$10000,9,0)</f>
        <v>16.86</v>
      </c>
      <c r="AC2332" s="11">
        <f t="shared" ca="1" si="490"/>
        <v>1.3399999999999999</v>
      </c>
      <c r="AE2332" s="11">
        <f t="shared" ca="1" si="502"/>
        <v>-15.52</v>
      </c>
      <c r="AF2332" s="11">
        <f>Master!N2332</f>
        <v>1613.2</v>
      </c>
      <c r="AG2332" s="6">
        <f ca="1">IF(NOT(ISNA(VLOOKUP($B2332,INDIRECT(VLOOKUP($B2332,'Exp Dates'!$E$4:$X$300,MATCH("M1",'Exp Dates'!$E$2:$X$2,0),1)&amp;"!$A$2:$k$600",1),AG$1,0))),VLOOKUP($B2332,INDIRECT(VLOOKUP($B2332,'Exp Dates'!$E$4:$X$300,MATCH("M1",'Exp Dates'!$E$2:$X$2,0),1)&amp;"!$A$2:$k$600",1),AG$1,0),0)</f>
        <v>109464</v>
      </c>
      <c r="AH2332" s="6">
        <f ca="1">IF(NOT(ISNA(VLOOKUP($B2332,INDIRECT(VLOOKUP($B2332,'Exp Dates'!$E$4:$X$300,MATCH("M2",'Exp Dates'!$E$2:$X$2,0),1)&amp;"!$A$2:$k$600",1),AH$1,0))),VLOOKUP($B2332,INDIRECT(VLOOKUP($B2332,'Exp Dates'!$E$4:$X$300,MATCH("M2",'Exp Dates'!$E$2:$X$2,0),1)&amp;"!$A$2:$k$600",1),AH$1,0),0)</f>
        <v>63948</v>
      </c>
      <c r="AI2332" s="6">
        <f ca="1">IF(NOT(ISNA(VLOOKUP($B2332,INDIRECT(VLOOKUP($B2332,'Exp Dates'!$E$4:$X$300,MATCH("M3",'Exp Dates'!$E$2:$X$2,0),1)&amp;"!$A$2:$k$600",1),AI$1,0))),VLOOKUP($B2332,INDIRECT(VLOOKUP($B2332,'Exp Dates'!$E$4:$X$300,MATCH("M3",'Exp Dates'!$E$2:$X$2,0),1)&amp;"!$A$2:$k$600",1),AI$1,0),0)</f>
        <v>38716</v>
      </c>
      <c r="AJ2332" s="6">
        <f ca="1">IF(NOT(ISNA(VLOOKUP($B2332,INDIRECT(VLOOKUP($B2332,'Exp Dates'!$E$4:$X$300,MATCH("M4",'Exp Dates'!$E$2:$X$2,0),1)&amp;"!$A$2:$k$600",1),AJ$1,0))),VLOOKUP($B2332,INDIRECT(VLOOKUP($B2332,'Exp Dates'!$E$4:$X$300,MATCH("M4",'Exp Dates'!$E$2:$X$2,0),1)&amp;"!$A$2:$k$600",1),AJ$1,0),0)</f>
        <v>26592</v>
      </c>
      <c r="AK2332" s="6">
        <f ca="1">IF(NOT(ISNA(VLOOKUP($B2332,INDIRECT(VLOOKUP($B2332,'Exp Dates'!$E$4:$X$300,MATCH("M5",'Exp Dates'!$E$2:$X$2,0),1)&amp;"!$A$2:$k$600",1),AK$1,0))),VLOOKUP($B2332,INDIRECT(VLOOKUP($B2332,'Exp Dates'!$E$4:$X$300,MATCH("M5",'Exp Dates'!$E$2:$X$2,0),1)&amp;"!$A$2:$k$600",1),AK$1,0),0)</f>
        <v>28965</v>
      </c>
      <c r="AL2332" s="6">
        <f ca="1">IF(NOT(ISNA(VLOOKUP($B2332,INDIRECT(VLOOKUP($B2332,'Exp Dates'!$E$4:$X$300,MATCH("M6",'Exp Dates'!$E$2:$X$2,0),1)&amp;"!$A$2:$k$600",1),AL$1,0))),VLOOKUP($B2332,INDIRECT(VLOOKUP($B2332,'Exp Dates'!$E$4:$X$300,MATCH("M6",'Exp Dates'!$E$2:$X$2,0),1)&amp;"!$A$2:$k$600",1),AL$1,0),0)</f>
        <v>23171</v>
      </c>
      <c r="AM2332" s="6">
        <f ca="1">IF(NOT(ISNA(VLOOKUP($B2332,INDIRECT(VLOOKUP($B2332,'Exp Dates'!$E$4:$X$300,MATCH("M7",'Exp Dates'!$E$2:$X$2,0),1)&amp;"!$A$2:$k$600",1),AM$1,0))),VLOOKUP($B2332,INDIRECT(VLOOKUP($B2332,'Exp Dates'!$E$4:$X$300,MATCH("M7",'Exp Dates'!$E$2:$X$2,0),1)&amp;"!$A$2:$k$600",1),AM$1,0),0)</f>
        <v>7438</v>
      </c>
      <c r="AN2332" s="74">
        <f t="shared" ca="1" si="485"/>
        <v>2786051300</v>
      </c>
      <c r="AO2332">
        <f ca="1">IF(NOT(ISNA(VLOOKUP($B2332,INDIRECT(VLOOKUP($B2332,'Exp Dates'!$E$4:$X$300,MATCH("M1",'Exp Dates'!$E$2:$X$2,0),1)&amp;"!$A$2:$k$600",1),AO$1,0))),VLOOKUP($B2332,INDIRECT(VLOOKUP($B2332,'Exp Dates'!$E$4:$X$300,MATCH("M1",'Exp Dates'!$E$2:$X$2,0),1)&amp;"!$A$2:$k$600",1),AO$1,0),0)</f>
        <v>2622</v>
      </c>
      <c r="AP2332">
        <f ca="1">IF(NOT(ISNA(VLOOKUP($B2332,INDIRECT(VLOOKUP($B2332,'Exp Dates'!$E$4:$X$300,MATCH("M2",'Exp Dates'!$E$2:$X$2,0),1)&amp;"!$A$2:$k$600",1),AP$1,0))),VLOOKUP($B2332,INDIRECT(VLOOKUP($B2332,'Exp Dates'!$E$4:$X$300,MATCH("M2",'Exp Dates'!$E$2:$X$2,0),1)&amp;"!$A$2:$k$600",1),AP$1,0),0)</f>
        <v>1046</v>
      </c>
      <c r="AQ2332">
        <f t="shared" ca="1" si="486"/>
        <v>3668</v>
      </c>
      <c r="AR2332">
        <f>VLOOKUP(B2332,Master!B$2:L$5000,11,0)</f>
        <v>0.90840517241379315</v>
      </c>
    </row>
    <row r="2333" spans="2:44" x14ac:dyDescent="0.25">
      <c r="B2333" s="52">
        <f>Master!B2333</f>
        <v>41453</v>
      </c>
      <c r="C2333" s="11">
        <v>1</v>
      </c>
      <c r="D2333" s="11">
        <f ca="1">IF(NOT(ISNA(VLOOKUP($B2333,INDIRECT(VLOOKUP($B2333,'Exp Dates'!$E$4:$X$250,MATCH("M1",'Exp Dates'!$E$2:$X$2,0),1)&amp;"!$A$2:$H$600",1),D$1,0))),VLOOKUP($B2333,INDIRECT(VLOOKUP($B2333,'Exp Dates'!$E$4:$X$250,MATCH("M1",'Exp Dates'!$E$2:$X$2,0),1)&amp;"!$A$2:$H$600",1),D$1,0)*$C2333,VLOOKUP($B2333,Interpolate!$B$3:$T$2004,MATCH("M1-I",Interpolate!$B$2:$T$2,0)))</f>
        <v>18.05</v>
      </c>
      <c r="E2333" s="11">
        <f ca="1">IF(NOT(ISNA(VLOOKUP($B2333,INDIRECT(VLOOKUP($B2333,'Exp Dates'!$E$4:$X$250,MATCH("M2",'Exp Dates'!$E$2:$X$2,0),1)&amp;"!$A$2:$H$600",1),E$1,0))),VLOOKUP($B2333,INDIRECT(VLOOKUP($B2333,'Exp Dates'!$E$4:$X$250,MATCH("M2",'Exp Dates'!$E$2:$X$2,0),1)&amp;"!$A$2:$H$600",1),E$1,0)*$C2333,VLOOKUP($B2333,Interpolate!$B$3:$T$2004,MATCH("M2-I",Interpolate!$B$2:$T$2,0)))</f>
        <v>18.899999999999999</v>
      </c>
      <c r="F2333" s="11">
        <f ca="1">IF(NOT(ISNA(VLOOKUP($B2333,INDIRECT(VLOOKUP($B2333,'Exp Dates'!$E$4:$X$250,MATCH("M3",'Exp Dates'!$E$2:$X$2,0),1)&amp;"!$A$2:$H$600",1),F$1,0))),VLOOKUP($B2333,INDIRECT(VLOOKUP($B2333,'Exp Dates'!$E$4:$X$250,MATCH("M3",'Exp Dates'!$E$2:$X$2,0),1)&amp;"!$A$2:$H$600",1),F$1,0)*$C2333,VLOOKUP($B2333,Interpolate!$B$3:$T$2004,MATCH("M3-I",Interpolate!$B$2:$T$2,0)))</f>
        <v>19.850000000000001</v>
      </c>
      <c r="G2333" s="11">
        <f ca="1">IF(NOT(ISNA(VLOOKUP($B2333,INDIRECT(VLOOKUP($B2333,'Exp Dates'!$E$4:$X$250,MATCH("M4",'Exp Dates'!$E$2:$X$2,0),1)&amp;"!$A$2:$H$600",1),G$1,0))),VLOOKUP($B2333,INDIRECT(VLOOKUP($B2333,'Exp Dates'!$E$4:$X$250,MATCH("M4",'Exp Dates'!$E$2:$X$2,0),1)&amp;"!$A$2:$H$600",1),G$1,0)*$C2333,VLOOKUP($B2333,Interpolate!$B$3:$T$2004,MATCH("M4-I",Interpolate!$B$2:$T$2,0)))</f>
        <v>20.350000000000001</v>
      </c>
      <c r="H2333" s="11">
        <f ca="1">IF(NOT(ISNA(VLOOKUP($B2333,INDIRECT(VLOOKUP($B2333,'Exp Dates'!$E$4:$X$250,MATCH("M5",'Exp Dates'!$E$2:$X$2,0),1)&amp;"!$A$2:$H$600",1),H$1,0))),VLOOKUP($B2333,INDIRECT(VLOOKUP($B2333,'Exp Dates'!$E$4:$X$250,MATCH("M5",'Exp Dates'!$E$2:$X$2,0),1)&amp;"!$A$2:$H$600",1),H$1,0)*$C2333,VLOOKUP($B2333,Interpolate!$B$3:$T$2004,MATCH("M5-I",Interpolate!$B$2:$T$2,0)))</f>
        <v>20.7</v>
      </c>
      <c r="I2333" s="11">
        <f ca="1">IF(NOT(ISNA(VLOOKUP($B2333,INDIRECT(VLOOKUP($B2333,'Exp Dates'!$E$4:$X$250,MATCH("M6",'Exp Dates'!$E$2:$X$2,0),1)&amp;"!$A$2:$H$600",1),I$1,0))),VLOOKUP($B2333,INDIRECT(VLOOKUP($B2333,'Exp Dates'!$E$4:$X$250,MATCH("M6",'Exp Dates'!$E$2:$X$2,0),1)&amp;"!$A$2:$H$600",1),I$1,0)*$C2333,VLOOKUP($B2333,Interpolate!$B$3:$T$2004,MATCH("M6-I",Interpolate!$B$2:$T$2,0)))</f>
        <v>21</v>
      </c>
      <c r="J2333" s="11">
        <f ca="1">IF(NOT(ISNA(VLOOKUP($B2333,INDIRECT(VLOOKUP($B2333,'Exp Dates'!$E$4:$X$250,MATCH("M7",'Exp Dates'!$E$2:$X$2,0),1)&amp;"!$A$2:$H$600",1),J$1,0))),VLOOKUP($B2333,INDIRECT(VLOOKUP($B2333,'Exp Dates'!$E$4:$X$250,MATCH("M7",'Exp Dates'!$E$2:$X$2,0),1)&amp;"!$A$2:$H$600",1),J$1,0)*$C2333,VLOOKUP($B2333,Interpolate!$B$3:$T$2004,MATCH("M7-I",Interpolate!$B$2:$T$2,0)))</f>
        <v>21.7</v>
      </c>
      <c r="K2333" s="6">
        <f ca="1">IF(NOT(ISNA(VLOOKUP($B2333,INDIRECT(VLOOKUP($B2333,'Exp Dates'!$E$4:$X$250,MATCH("M1",'Exp Dates'!$E$2:$X$2,0),1)&amp;"!$A$2:$k$600",1),K$1,0))),VLOOKUP($B2333,INDIRECT(VLOOKUP($B2333,'Exp Dates'!$E$4:$X$250,MATCH("M1",'Exp Dates'!$E$2:$X$2,0),1)&amp;"!$A$2:$k$600",1),K$1,0),0)</f>
        <v>66775</v>
      </c>
      <c r="L2333" s="6">
        <f ca="1">IF(NOT(ISNA(VLOOKUP($B2333,INDIRECT(VLOOKUP($B2333,'Exp Dates'!$E$4:$X$250,MATCH("M2",'Exp Dates'!$E$2:$X$2,0),1)&amp;"!$A$2:$k$600",1),L$1,0))),VLOOKUP($B2333,INDIRECT(VLOOKUP($B2333,'Exp Dates'!$E$4:$X$250,MATCH("M2",'Exp Dates'!$E$2:$X$2,0),1)&amp;"!$A$2:$k$600",1),L$1,0),0)</f>
        <v>46133</v>
      </c>
      <c r="M2333" s="6">
        <f ca="1">IF(NOT(ISNA(VLOOKUP($B2333,INDIRECT(VLOOKUP($B2333,'Exp Dates'!$E$4:$X$250,MATCH("M3",'Exp Dates'!$E$2:$X$2,0),1)&amp;"!$A$2:$k$600",1),M$1,0))),VLOOKUP($B2333,INDIRECT(VLOOKUP($B2333,'Exp Dates'!$E$4:$X$250,MATCH("M3",'Exp Dates'!$E$2:$X$2,0),1)&amp;"!$A$2:$k$600",1),M$1,0),0)</f>
        <v>14539</v>
      </c>
      <c r="N2333" s="6">
        <f ca="1">IF(NOT(ISNA(VLOOKUP($B2333,INDIRECT(VLOOKUP($B2333,'Exp Dates'!$E$4:$X$250,MATCH("M4",'Exp Dates'!$E$2:$X$2,0),1)&amp;"!$A$2:$k$600",1),N$1,0))),VLOOKUP($B2333,INDIRECT(VLOOKUP($B2333,'Exp Dates'!$E$4:$X$250,MATCH("M4",'Exp Dates'!$E$2:$X$2,0),1)&amp;"!$A$2:$k$600",1),N$1,0),0)</f>
        <v>12718</v>
      </c>
      <c r="O2333" s="6">
        <f ca="1">IF(NOT(ISNA(VLOOKUP($B2333,INDIRECT(VLOOKUP($B2333,'Exp Dates'!$E$4:$X$250,MATCH("M5",'Exp Dates'!$E$2:$X$2,0),1)&amp;"!$A$2:$k$600",1),O$1,0))),VLOOKUP($B2333,INDIRECT(VLOOKUP($B2333,'Exp Dates'!$E$4:$X$250,MATCH("M5",'Exp Dates'!$E$2:$X$2,0),1)&amp;"!$A$2:$k$600",1),O$1,0),0)</f>
        <v>6869</v>
      </c>
      <c r="P2333" s="6">
        <f ca="1">IF(NOT(ISNA(VLOOKUP($B2333,INDIRECT(VLOOKUP($B2333,'Exp Dates'!$E$4:$X$250,MATCH("M6",'Exp Dates'!$E$2:$X$2,0),1)&amp;"!$A$2:$k$600",1),P$1,0))),VLOOKUP($B2333,INDIRECT(VLOOKUP($B2333,'Exp Dates'!$E$4:$X$250,MATCH("M6",'Exp Dates'!$E$2:$X$2,0),1)&amp;"!$A$2:$k$600",1),P$1,0),0)</f>
        <v>4082</v>
      </c>
      <c r="Q2333" s="6">
        <f ca="1">IF(NOT(ISNA(VLOOKUP($B2333,INDIRECT(VLOOKUP($B2333,'Exp Dates'!$E$4:$X$250,MATCH("M7",'Exp Dates'!$E$2:$X$2,0),1)&amp;"!$A$2:$k$600",1),Q$1,0))),VLOOKUP($B2333,INDIRECT(VLOOKUP($B2333,'Exp Dates'!$E$4:$X$250,MATCH("M7",'Exp Dates'!$E$2:$X$2,0),1)&amp;"!$A$2:$k$600",1),Q$1,0),0)</f>
        <v>2407</v>
      </c>
      <c r="R2333" s="6">
        <f ca="1">IF((K2333+L2333)&gt;0,K2333+L2333,#REF!+#REF!)</f>
        <v>112908</v>
      </c>
      <c r="S2333" s="6">
        <f t="shared" ca="1" si="497"/>
        <v>209740</v>
      </c>
      <c r="T2333" s="6">
        <f t="shared" ca="1" si="498"/>
        <v>3135754.9</v>
      </c>
      <c r="U2333" s="6">
        <f t="shared" ca="1" si="499"/>
        <v>85773</v>
      </c>
      <c r="V2333" s="6">
        <f t="shared" ca="1" si="500"/>
        <v>1781664.7</v>
      </c>
      <c r="W2333" s="11">
        <f t="shared" ca="1" si="501"/>
        <v>1.7600140475365538</v>
      </c>
      <c r="X2333">
        <f ca="1">Master!AD2333</f>
        <v>2.0714285714285689E-2</v>
      </c>
      <c r="Y2333" s="6">
        <f t="shared" ca="1" si="487"/>
        <v>153523</v>
      </c>
      <c r="Z2333" s="6">
        <f t="shared" ca="1" si="488"/>
        <v>85773</v>
      </c>
      <c r="AA2333" s="6">
        <f t="shared" ca="1" si="489"/>
        <v>295513</v>
      </c>
      <c r="AB2333" s="11">
        <f>VLOOKUP(B2333,Master!B$3:N$10000,9,0)</f>
        <v>16.86</v>
      </c>
      <c r="AC2333" s="11">
        <f t="shared" ca="1" si="490"/>
        <v>1.1900000000000013</v>
      </c>
      <c r="AE2333" s="11">
        <f t="shared" ca="1" si="502"/>
        <v>-15.669999999999998</v>
      </c>
      <c r="AF2333" s="11">
        <f>Master!N2333</f>
        <v>1606.28</v>
      </c>
      <c r="AG2333" s="6">
        <f ca="1">IF(NOT(ISNA(VLOOKUP($B2333,INDIRECT(VLOOKUP($B2333,'Exp Dates'!$E$4:$X$300,MATCH("M1",'Exp Dates'!$E$2:$X$2,0),1)&amp;"!$A$2:$k$600",1),AG$1,0))),VLOOKUP($B2333,INDIRECT(VLOOKUP($B2333,'Exp Dates'!$E$4:$X$300,MATCH("M1",'Exp Dates'!$E$2:$X$2,0),1)&amp;"!$A$2:$k$600",1),AG$1,0),0)</f>
        <v>106130</v>
      </c>
      <c r="AH2333" s="6">
        <f ca="1">IF(NOT(ISNA(VLOOKUP($B2333,INDIRECT(VLOOKUP($B2333,'Exp Dates'!$E$4:$X$300,MATCH("M2",'Exp Dates'!$E$2:$X$2,0),1)&amp;"!$A$2:$k$600",1),AH$1,0))),VLOOKUP($B2333,INDIRECT(VLOOKUP($B2333,'Exp Dates'!$E$4:$X$300,MATCH("M2",'Exp Dates'!$E$2:$X$2,0),1)&amp;"!$A$2:$k$600",1),AH$1,0),0)</f>
        <v>64556</v>
      </c>
      <c r="AI2333" s="6">
        <f ca="1">IF(NOT(ISNA(VLOOKUP($B2333,INDIRECT(VLOOKUP($B2333,'Exp Dates'!$E$4:$X$300,MATCH("M3",'Exp Dates'!$E$2:$X$2,0),1)&amp;"!$A$2:$k$600",1),AI$1,0))),VLOOKUP($B2333,INDIRECT(VLOOKUP($B2333,'Exp Dates'!$E$4:$X$300,MATCH("M3",'Exp Dates'!$E$2:$X$2,0),1)&amp;"!$A$2:$k$600",1),AI$1,0),0)</f>
        <v>39054</v>
      </c>
      <c r="AJ2333" s="6">
        <f ca="1">IF(NOT(ISNA(VLOOKUP($B2333,INDIRECT(VLOOKUP($B2333,'Exp Dates'!$E$4:$X$300,MATCH("M4",'Exp Dates'!$E$2:$X$2,0),1)&amp;"!$A$2:$k$600",1),AJ$1,0))),VLOOKUP($B2333,INDIRECT(VLOOKUP($B2333,'Exp Dates'!$E$4:$X$300,MATCH("M4",'Exp Dates'!$E$2:$X$2,0),1)&amp;"!$A$2:$k$600",1),AJ$1,0),0)</f>
        <v>26132</v>
      </c>
      <c r="AK2333" s="6">
        <f ca="1">IF(NOT(ISNA(VLOOKUP($B2333,INDIRECT(VLOOKUP($B2333,'Exp Dates'!$E$4:$X$300,MATCH("M5",'Exp Dates'!$E$2:$X$2,0),1)&amp;"!$A$2:$k$600",1),AK$1,0))),VLOOKUP($B2333,INDIRECT(VLOOKUP($B2333,'Exp Dates'!$E$4:$X$300,MATCH("M5",'Exp Dates'!$E$2:$X$2,0),1)&amp;"!$A$2:$k$600",1),AK$1,0),0)</f>
        <v>28318</v>
      </c>
      <c r="AL2333" s="6">
        <f ca="1">IF(NOT(ISNA(VLOOKUP($B2333,INDIRECT(VLOOKUP($B2333,'Exp Dates'!$E$4:$X$300,MATCH("M6",'Exp Dates'!$E$2:$X$2,0),1)&amp;"!$A$2:$k$600",1),AL$1,0))),VLOOKUP($B2333,INDIRECT(VLOOKUP($B2333,'Exp Dates'!$E$4:$X$300,MATCH("M6",'Exp Dates'!$E$2:$X$2,0),1)&amp;"!$A$2:$k$600",1),AL$1,0),0)</f>
        <v>22876</v>
      </c>
      <c r="AM2333" s="6">
        <f ca="1">IF(NOT(ISNA(VLOOKUP($B2333,INDIRECT(VLOOKUP($B2333,'Exp Dates'!$E$4:$X$300,MATCH("M7",'Exp Dates'!$E$2:$X$2,0),1)&amp;"!$A$2:$k$600",1),AM$1,0))),VLOOKUP($B2333,INDIRECT(VLOOKUP($B2333,'Exp Dates'!$E$4:$X$300,MATCH("M7",'Exp Dates'!$E$2:$X$2,0),1)&amp;"!$A$2:$k$600",1),AM$1,0),0)</f>
        <v>8447</v>
      </c>
      <c r="AN2333" s="74">
        <f t="shared" ca="1" si="485"/>
        <v>2904755099.9999995</v>
      </c>
      <c r="AO2333">
        <f ca="1">IF(NOT(ISNA(VLOOKUP($B2333,INDIRECT(VLOOKUP($B2333,'Exp Dates'!$E$4:$X$300,MATCH("M1",'Exp Dates'!$E$2:$X$2,0),1)&amp;"!$A$2:$k$600",1),AO$1,0))),VLOOKUP($B2333,INDIRECT(VLOOKUP($B2333,'Exp Dates'!$E$4:$X$300,MATCH("M1",'Exp Dates'!$E$2:$X$2,0),1)&amp;"!$A$2:$k$600",1),AO$1,0),0)</f>
        <v>5238</v>
      </c>
      <c r="AP2333">
        <f ca="1">IF(NOT(ISNA(VLOOKUP($B2333,INDIRECT(VLOOKUP($B2333,'Exp Dates'!$E$4:$X$300,MATCH("M2",'Exp Dates'!$E$2:$X$2,0),1)&amp;"!$A$2:$k$600",1),AP$1,0))),VLOOKUP($B2333,INDIRECT(VLOOKUP($B2333,'Exp Dates'!$E$4:$X$300,MATCH("M2",'Exp Dates'!$E$2:$X$2,0),1)&amp;"!$A$2:$k$600",1),AP$1,0),0)</f>
        <v>2947</v>
      </c>
      <c r="AQ2333">
        <f t="shared" ca="1" si="486"/>
        <v>8185</v>
      </c>
      <c r="AR2333">
        <f>VLOOKUP(B2333,Master!B$2:L$5000,11,0)</f>
        <v>0.9168026101141924</v>
      </c>
    </row>
    <row r="2334" spans="2:44" x14ac:dyDescent="0.25">
      <c r="B2334" s="52">
        <f>Master!B2334</f>
        <v>41456</v>
      </c>
      <c r="C2334" s="11">
        <v>1</v>
      </c>
      <c r="D2334" s="11">
        <f ca="1">IF(NOT(ISNA(VLOOKUP($B2334,INDIRECT(VLOOKUP($B2334,'Exp Dates'!$E$4:$X$250,MATCH("M1",'Exp Dates'!$E$2:$X$2,0),1)&amp;"!$A$2:$H$600",1),D$1,0))),VLOOKUP($B2334,INDIRECT(VLOOKUP($B2334,'Exp Dates'!$E$4:$X$250,MATCH("M1",'Exp Dates'!$E$2:$X$2,0),1)&amp;"!$A$2:$H$600",1),D$1,0)*$C2334,VLOOKUP($B2334,Interpolate!$B$3:$T$2004,MATCH("M1-I",Interpolate!$B$2:$T$2,0)))</f>
        <v>17.649999999999999</v>
      </c>
      <c r="E2334" s="11">
        <f ca="1">IF(NOT(ISNA(VLOOKUP($B2334,INDIRECT(VLOOKUP($B2334,'Exp Dates'!$E$4:$X$250,MATCH("M2",'Exp Dates'!$E$2:$X$2,0),1)&amp;"!$A$2:$H$600",1),E$1,0))),VLOOKUP($B2334,INDIRECT(VLOOKUP($B2334,'Exp Dates'!$E$4:$X$250,MATCH("M2",'Exp Dates'!$E$2:$X$2,0),1)&amp;"!$A$2:$H$600",1),E$1,0)*$C2334,VLOOKUP($B2334,Interpolate!$B$3:$T$2004,MATCH("M2-I",Interpolate!$B$2:$T$2,0)))</f>
        <v>18.45</v>
      </c>
      <c r="F2334" s="11">
        <f ca="1">IF(NOT(ISNA(VLOOKUP($B2334,INDIRECT(VLOOKUP($B2334,'Exp Dates'!$E$4:$X$250,MATCH("M3",'Exp Dates'!$E$2:$X$2,0),1)&amp;"!$A$2:$H$600",1),F$1,0))),VLOOKUP($B2334,INDIRECT(VLOOKUP($B2334,'Exp Dates'!$E$4:$X$250,MATCH("M3",'Exp Dates'!$E$2:$X$2,0),1)&amp;"!$A$2:$H$600",1),F$1,0)*$C2334,VLOOKUP($B2334,Interpolate!$B$3:$T$2004,MATCH("M3-I",Interpolate!$B$2:$T$2,0)))</f>
        <v>19.399999999999999</v>
      </c>
      <c r="G2334" s="11">
        <f ca="1">IF(NOT(ISNA(VLOOKUP($B2334,INDIRECT(VLOOKUP($B2334,'Exp Dates'!$E$4:$X$250,MATCH("M4",'Exp Dates'!$E$2:$X$2,0),1)&amp;"!$A$2:$H$600",1),G$1,0))),VLOOKUP($B2334,INDIRECT(VLOOKUP($B2334,'Exp Dates'!$E$4:$X$250,MATCH("M4",'Exp Dates'!$E$2:$X$2,0),1)&amp;"!$A$2:$H$600",1),G$1,0)*$C2334,VLOOKUP($B2334,Interpolate!$B$3:$T$2004,MATCH("M4-I",Interpolate!$B$2:$T$2,0)))</f>
        <v>20</v>
      </c>
      <c r="H2334" s="11">
        <f ca="1">IF(NOT(ISNA(VLOOKUP($B2334,INDIRECT(VLOOKUP($B2334,'Exp Dates'!$E$4:$X$250,MATCH("M5",'Exp Dates'!$E$2:$X$2,0),1)&amp;"!$A$2:$H$600",1),H$1,0))),VLOOKUP($B2334,INDIRECT(VLOOKUP($B2334,'Exp Dates'!$E$4:$X$250,MATCH("M5",'Exp Dates'!$E$2:$X$2,0),1)&amp;"!$A$2:$H$600",1),H$1,0)*$C2334,VLOOKUP($B2334,Interpolate!$B$3:$T$2004,MATCH("M5-I",Interpolate!$B$2:$T$2,0)))</f>
        <v>20.399999999999999</v>
      </c>
      <c r="I2334" s="11">
        <f ca="1">IF(NOT(ISNA(VLOOKUP($B2334,INDIRECT(VLOOKUP($B2334,'Exp Dates'!$E$4:$X$250,MATCH("M6",'Exp Dates'!$E$2:$X$2,0),1)&amp;"!$A$2:$H$600",1),I$1,0))),VLOOKUP($B2334,INDIRECT(VLOOKUP($B2334,'Exp Dates'!$E$4:$X$250,MATCH("M6",'Exp Dates'!$E$2:$X$2,0),1)&amp;"!$A$2:$H$600",1),I$1,0)*$C2334,VLOOKUP($B2334,Interpolate!$B$3:$T$2004,MATCH("M6-I",Interpolate!$B$2:$T$2,0)))</f>
        <v>20.6</v>
      </c>
      <c r="J2334" s="11">
        <f ca="1">IF(NOT(ISNA(VLOOKUP($B2334,INDIRECT(VLOOKUP($B2334,'Exp Dates'!$E$4:$X$250,MATCH("M7",'Exp Dates'!$E$2:$X$2,0),1)&amp;"!$A$2:$H$600",1),J$1,0))),VLOOKUP($B2334,INDIRECT(VLOOKUP($B2334,'Exp Dates'!$E$4:$X$250,MATCH("M7",'Exp Dates'!$E$2:$X$2,0),1)&amp;"!$A$2:$H$600",1),J$1,0)*$C2334,VLOOKUP($B2334,Interpolate!$B$3:$T$2004,MATCH("M7-I",Interpolate!$B$2:$T$2,0)))</f>
        <v>21.45</v>
      </c>
      <c r="K2334" s="6">
        <f ca="1">IF(NOT(ISNA(VLOOKUP($B2334,INDIRECT(VLOOKUP($B2334,'Exp Dates'!$E$4:$X$250,MATCH("M1",'Exp Dates'!$E$2:$X$2,0),1)&amp;"!$A$2:$k$600",1),K$1,0))),VLOOKUP($B2334,INDIRECT(VLOOKUP($B2334,'Exp Dates'!$E$4:$X$250,MATCH("M1",'Exp Dates'!$E$2:$X$2,0),1)&amp;"!$A$2:$k$600",1),K$1,0),0)</f>
        <v>72246</v>
      </c>
      <c r="L2334" s="6">
        <f ca="1">IF(NOT(ISNA(VLOOKUP($B2334,INDIRECT(VLOOKUP($B2334,'Exp Dates'!$E$4:$X$250,MATCH("M2",'Exp Dates'!$E$2:$X$2,0),1)&amp;"!$A$2:$k$600",1),L$1,0))),VLOOKUP($B2334,INDIRECT(VLOOKUP($B2334,'Exp Dates'!$E$4:$X$250,MATCH("M2",'Exp Dates'!$E$2:$X$2,0),1)&amp;"!$A$2:$k$600",1),L$1,0),0)</f>
        <v>51080</v>
      </c>
      <c r="M2334" s="6">
        <f ca="1">IF(NOT(ISNA(VLOOKUP($B2334,INDIRECT(VLOOKUP($B2334,'Exp Dates'!$E$4:$X$250,MATCH("M3",'Exp Dates'!$E$2:$X$2,0),1)&amp;"!$A$2:$k$600",1),M$1,0))),VLOOKUP($B2334,INDIRECT(VLOOKUP($B2334,'Exp Dates'!$E$4:$X$250,MATCH("M3",'Exp Dates'!$E$2:$X$2,0),1)&amp;"!$A$2:$k$600",1),M$1,0),0)</f>
        <v>13724</v>
      </c>
      <c r="N2334" s="6">
        <f ca="1">IF(NOT(ISNA(VLOOKUP($B2334,INDIRECT(VLOOKUP($B2334,'Exp Dates'!$E$4:$X$250,MATCH("M4",'Exp Dates'!$E$2:$X$2,0),1)&amp;"!$A$2:$k$600",1),N$1,0))),VLOOKUP($B2334,INDIRECT(VLOOKUP($B2334,'Exp Dates'!$E$4:$X$250,MATCH("M4",'Exp Dates'!$E$2:$X$2,0),1)&amp;"!$A$2:$k$600",1),N$1,0),0)</f>
        <v>9528</v>
      </c>
      <c r="O2334" s="6">
        <f ca="1">IF(NOT(ISNA(VLOOKUP($B2334,INDIRECT(VLOOKUP($B2334,'Exp Dates'!$E$4:$X$250,MATCH("M5",'Exp Dates'!$E$2:$X$2,0),1)&amp;"!$A$2:$k$600",1),O$1,0))),VLOOKUP($B2334,INDIRECT(VLOOKUP($B2334,'Exp Dates'!$E$4:$X$250,MATCH("M5",'Exp Dates'!$E$2:$X$2,0),1)&amp;"!$A$2:$k$600",1),O$1,0),0)</f>
        <v>5646</v>
      </c>
      <c r="P2334" s="6">
        <f ca="1">IF(NOT(ISNA(VLOOKUP($B2334,INDIRECT(VLOOKUP($B2334,'Exp Dates'!$E$4:$X$250,MATCH("M6",'Exp Dates'!$E$2:$X$2,0),1)&amp;"!$A$2:$k$600",1),P$1,0))),VLOOKUP($B2334,INDIRECT(VLOOKUP($B2334,'Exp Dates'!$E$4:$X$250,MATCH("M6",'Exp Dates'!$E$2:$X$2,0),1)&amp;"!$A$2:$k$600",1),P$1,0),0)</f>
        <v>4541</v>
      </c>
      <c r="Q2334" s="6">
        <f ca="1">IF(NOT(ISNA(VLOOKUP($B2334,INDIRECT(VLOOKUP($B2334,'Exp Dates'!$E$4:$X$250,MATCH("M7",'Exp Dates'!$E$2:$X$2,0),1)&amp;"!$A$2:$k$600",1),Q$1,0))),VLOOKUP($B2334,INDIRECT(VLOOKUP($B2334,'Exp Dates'!$E$4:$X$250,MATCH("M7",'Exp Dates'!$E$2:$X$2,0),1)&amp;"!$A$2:$k$600",1),Q$1,0),0)</f>
        <v>1820</v>
      </c>
      <c r="R2334" s="6">
        <f ca="1">IF((K2334+L2334)&gt;0,K2334+L2334,#REF!+#REF!)</f>
        <v>123326</v>
      </c>
      <c r="S2334" s="6">
        <f t="shared" ca="1" si="497"/>
        <v>214583</v>
      </c>
      <c r="T2334" s="6">
        <f t="shared" ca="1" si="498"/>
        <v>3160711.4</v>
      </c>
      <c r="U2334" s="6">
        <f t="shared" ca="1" si="499"/>
        <v>85598</v>
      </c>
      <c r="V2334" s="6">
        <f t="shared" ca="1" si="500"/>
        <v>1748845.1</v>
      </c>
      <c r="W2334" s="11">
        <f t="shared" ca="1" si="501"/>
        <v>1.8073135236505506</v>
      </c>
      <c r="X2334">
        <f ca="1">Master!AD2334</f>
        <v>2.1666666666666671E-2</v>
      </c>
      <c r="Y2334" s="6">
        <f t="shared" ca="1" si="487"/>
        <v>158585</v>
      </c>
      <c r="Z2334" s="6">
        <f t="shared" ca="1" si="488"/>
        <v>85598</v>
      </c>
      <c r="AA2334" s="6">
        <f t="shared" ca="1" si="489"/>
        <v>300181</v>
      </c>
      <c r="AB2334" s="11">
        <f>VLOOKUP(B2334,Master!B$3:N$10000,9,0)</f>
        <v>16.37</v>
      </c>
      <c r="AC2334" s="11">
        <f t="shared" ca="1" si="490"/>
        <v>1.2799999999999976</v>
      </c>
      <c r="AE2334" s="11">
        <f t="shared" ca="1" si="502"/>
        <v>-15.090000000000003</v>
      </c>
      <c r="AF2334" s="11">
        <f>Master!N2334</f>
        <v>1614.96</v>
      </c>
      <c r="AG2334" s="6">
        <f ca="1">IF(NOT(ISNA(VLOOKUP($B2334,INDIRECT(VLOOKUP($B2334,'Exp Dates'!$E$4:$X$300,MATCH("M1",'Exp Dates'!$E$2:$X$2,0),1)&amp;"!$A$2:$k$600",1),AG$1,0))),VLOOKUP($B2334,INDIRECT(VLOOKUP($B2334,'Exp Dates'!$E$4:$X$300,MATCH("M1",'Exp Dates'!$E$2:$X$2,0),1)&amp;"!$A$2:$k$600",1),AG$1,0),0)</f>
        <v>104144</v>
      </c>
      <c r="AH2334" s="6">
        <f ca="1">IF(NOT(ISNA(VLOOKUP($B2334,INDIRECT(VLOOKUP($B2334,'Exp Dates'!$E$4:$X$300,MATCH("M2",'Exp Dates'!$E$2:$X$2,0),1)&amp;"!$A$2:$k$600",1),AH$1,0))),VLOOKUP($B2334,INDIRECT(VLOOKUP($B2334,'Exp Dates'!$E$4:$X$300,MATCH("M2",'Exp Dates'!$E$2:$X$2,0),1)&amp;"!$A$2:$k$600",1),AH$1,0),0)</f>
        <v>71684</v>
      </c>
      <c r="AI2334" s="6">
        <f ca="1">IF(NOT(ISNA(VLOOKUP($B2334,INDIRECT(VLOOKUP($B2334,'Exp Dates'!$E$4:$X$300,MATCH("M3",'Exp Dates'!$E$2:$X$2,0),1)&amp;"!$A$2:$k$600",1),AI$1,0))),VLOOKUP($B2334,INDIRECT(VLOOKUP($B2334,'Exp Dates'!$E$4:$X$300,MATCH("M3",'Exp Dates'!$E$2:$X$2,0),1)&amp;"!$A$2:$k$600",1),AI$1,0),0)</f>
        <v>38755</v>
      </c>
      <c r="AJ2334" s="6">
        <f ca="1">IF(NOT(ISNA(VLOOKUP($B2334,INDIRECT(VLOOKUP($B2334,'Exp Dates'!$E$4:$X$300,MATCH("M4",'Exp Dates'!$E$2:$X$2,0),1)&amp;"!$A$2:$k$600",1),AJ$1,0))),VLOOKUP($B2334,INDIRECT(VLOOKUP($B2334,'Exp Dates'!$E$4:$X$300,MATCH("M4",'Exp Dates'!$E$2:$X$2,0),1)&amp;"!$A$2:$k$600",1),AJ$1,0),0)</f>
        <v>26593</v>
      </c>
      <c r="AK2334" s="6">
        <f ca="1">IF(NOT(ISNA(VLOOKUP($B2334,INDIRECT(VLOOKUP($B2334,'Exp Dates'!$E$4:$X$300,MATCH("M5",'Exp Dates'!$E$2:$X$2,0),1)&amp;"!$A$2:$k$600",1),AK$1,0))),VLOOKUP($B2334,INDIRECT(VLOOKUP($B2334,'Exp Dates'!$E$4:$X$300,MATCH("M5",'Exp Dates'!$E$2:$X$2,0),1)&amp;"!$A$2:$k$600",1),AK$1,0),0)</f>
        <v>28196</v>
      </c>
      <c r="AL2334" s="6">
        <f ca="1">IF(NOT(ISNA(VLOOKUP($B2334,INDIRECT(VLOOKUP($B2334,'Exp Dates'!$E$4:$X$300,MATCH("M6",'Exp Dates'!$E$2:$X$2,0),1)&amp;"!$A$2:$k$600",1),AL$1,0))),VLOOKUP($B2334,INDIRECT(VLOOKUP($B2334,'Exp Dates'!$E$4:$X$300,MATCH("M6",'Exp Dates'!$E$2:$X$2,0),1)&amp;"!$A$2:$k$600",1),AL$1,0),0)</f>
        <v>22431</v>
      </c>
      <c r="AM2334" s="6">
        <f ca="1">IF(NOT(ISNA(VLOOKUP($B2334,INDIRECT(VLOOKUP($B2334,'Exp Dates'!$E$4:$X$300,MATCH("M7",'Exp Dates'!$E$2:$X$2,0),1)&amp;"!$A$2:$k$600",1),AM$1,0))),VLOOKUP($B2334,INDIRECT(VLOOKUP($B2334,'Exp Dates'!$E$4:$X$300,MATCH("M7",'Exp Dates'!$E$2:$X$2,0),1)&amp;"!$A$2:$k$600",1),AM$1,0),0)</f>
        <v>8378</v>
      </c>
      <c r="AN2334" s="74">
        <f t="shared" ca="1" si="485"/>
        <v>2922135500</v>
      </c>
      <c r="AO2334">
        <f ca="1">IF(NOT(ISNA(VLOOKUP($B2334,INDIRECT(VLOOKUP($B2334,'Exp Dates'!$E$4:$X$300,MATCH("M1",'Exp Dates'!$E$2:$X$2,0),1)&amp;"!$A$2:$k$600",1),AO$1,0))),VLOOKUP($B2334,INDIRECT(VLOOKUP($B2334,'Exp Dates'!$E$4:$X$300,MATCH("M1",'Exp Dates'!$E$2:$X$2,0),1)&amp;"!$A$2:$k$600",1),AO$1,0),0)</f>
        <v>2348</v>
      </c>
      <c r="AP2334">
        <f ca="1">IF(NOT(ISNA(VLOOKUP($B2334,INDIRECT(VLOOKUP($B2334,'Exp Dates'!$E$4:$X$300,MATCH("M2",'Exp Dates'!$E$2:$X$2,0),1)&amp;"!$A$2:$k$600",1),AP$1,0))),VLOOKUP($B2334,INDIRECT(VLOOKUP($B2334,'Exp Dates'!$E$4:$X$300,MATCH("M2",'Exp Dates'!$E$2:$X$2,0),1)&amp;"!$A$2:$k$600",1),AP$1,0),0)</f>
        <v>2114</v>
      </c>
      <c r="AQ2334">
        <f t="shared" ca="1" si="486"/>
        <v>4462</v>
      </c>
      <c r="AR2334">
        <f>VLOOKUP(B2334,Master!B$2:L$5000,11,0)</f>
        <v>0.9135044642857143</v>
      </c>
    </row>
    <row r="2335" spans="2:44" x14ac:dyDescent="0.25">
      <c r="B2335" s="52">
        <f>Master!B2335</f>
        <v>41457</v>
      </c>
      <c r="C2335" s="11">
        <v>1</v>
      </c>
      <c r="D2335" s="11">
        <f ca="1">IF(NOT(ISNA(VLOOKUP($B2335,INDIRECT(VLOOKUP($B2335,'Exp Dates'!$E$4:$X$250,MATCH("M1",'Exp Dates'!$E$2:$X$2,0),1)&amp;"!$A$2:$H$600",1),D$1,0))),VLOOKUP($B2335,INDIRECT(VLOOKUP($B2335,'Exp Dates'!$E$4:$X$250,MATCH("M1",'Exp Dates'!$E$2:$X$2,0),1)&amp;"!$A$2:$H$600",1),D$1,0)*$C2335,VLOOKUP($B2335,Interpolate!$B$3:$T$2004,MATCH("M1-I",Interpolate!$B$2:$T$2,0)))</f>
        <v>17.600000000000001</v>
      </c>
      <c r="E2335" s="11">
        <f ca="1">IF(NOT(ISNA(VLOOKUP($B2335,INDIRECT(VLOOKUP($B2335,'Exp Dates'!$E$4:$X$250,MATCH("M2",'Exp Dates'!$E$2:$X$2,0),1)&amp;"!$A$2:$H$600",1),E$1,0))),VLOOKUP($B2335,INDIRECT(VLOOKUP($B2335,'Exp Dates'!$E$4:$X$250,MATCH("M2",'Exp Dates'!$E$2:$X$2,0),1)&amp;"!$A$2:$H$600",1),E$1,0)*$C2335,VLOOKUP($B2335,Interpolate!$B$3:$T$2004,MATCH("M2-I",Interpolate!$B$2:$T$2,0)))</f>
        <v>18.45</v>
      </c>
      <c r="F2335" s="11">
        <f ca="1">IF(NOT(ISNA(VLOOKUP($B2335,INDIRECT(VLOOKUP($B2335,'Exp Dates'!$E$4:$X$250,MATCH("M3",'Exp Dates'!$E$2:$X$2,0),1)&amp;"!$A$2:$H$600",1),F$1,0))),VLOOKUP($B2335,INDIRECT(VLOOKUP($B2335,'Exp Dates'!$E$4:$X$250,MATCH("M3",'Exp Dates'!$E$2:$X$2,0),1)&amp;"!$A$2:$H$600",1),F$1,0)*$C2335,VLOOKUP($B2335,Interpolate!$B$3:$T$2004,MATCH("M3-I",Interpolate!$B$2:$T$2,0)))</f>
        <v>19.5</v>
      </c>
      <c r="G2335" s="11">
        <f ca="1">IF(NOT(ISNA(VLOOKUP($B2335,INDIRECT(VLOOKUP($B2335,'Exp Dates'!$E$4:$X$250,MATCH("M4",'Exp Dates'!$E$2:$X$2,0),1)&amp;"!$A$2:$H$600",1),G$1,0))),VLOOKUP($B2335,INDIRECT(VLOOKUP($B2335,'Exp Dates'!$E$4:$X$250,MATCH("M4",'Exp Dates'!$E$2:$X$2,0),1)&amp;"!$A$2:$H$600",1),G$1,0)*$C2335,VLOOKUP($B2335,Interpolate!$B$3:$T$2004,MATCH("M4-I",Interpolate!$B$2:$T$2,0)))</f>
        <v>20.100000000000001</v>
      </c>
      <c r="H2335" s="11">
        <f ca="1">IF(NOT(ISNA(VLOOKUP($B2335,INDIRECT(VLOOKUP($B2335,'Exp Dates'!$E$4:$X$250,MATCH("M5",'Exp Dates'!$E$2:$X$2,0),1)&amp;"!$A$2:$H$600",1),H$1,0))),VLOOKUP($B2335,INDIRECT(VLOOKUP($B2335,'Exp Dates'!$E$4:$X$250,MATCH("M5",'Exp Dates'!$E$2:$X$2,0),1)&amp;"!$A$2:$H$600",1),H$1,0)*$C2335,VLOOKUP($B2335,Interpolate!$B$3:$T$2004,MATCH("M5-I",Interpolate!$B$2:$T$2,0)))</f>
        <v>20.5</v>
      </c>
      <c r="I2335" s="11">
        <f ca="1">IF(NOT(ISNA(VLOOKUP($B2335,INDIRECT(VLOOKUP($B2335,'Exp Dates'!$E$4:$X$250,MATCH("M6",'Exp Dates'!$E$2:$X$2,0),1)&amp;"!$A$2:$H$600",1),I$1,0))),VLOOKUP($B2335,INDIRECT(VLOOKUP($B2335,'Exp Dates'!$E$4:$X$250,MATCH("M6",'Exp Dates'!$E$2:$X$2,0),1)&amp;"!$A$2:$H$600",1),I$1,0)*$C2335,VLOOKUP($B2335,Interpolate!$B$3:$T$2004,MATCH("M6-I",Interpolate!$B$2:$T$2,0)))</f>
        <v>20.85</v>
      </c>
      <c r="J2335" s="11">
        <f ca="1">IF(NOT(ISNA(VLOOKUP($B2335,INDIRECT(VLOOKUP($B2335,'Exp Dates'!$E$4:$X$250,MATCH("M7",'Exp Dates'!$E$2:$X$2,0),1)&amp;"!$A$2:$H$600",1),J$1,0))),VLOOKUP($B2335,INDIRECT(VLOOKUP($B2335,'Exp Dates'!$E$4:$X$250,MATCH("M7",'Exp Dates'!$E$2:$X$2,0),1)&amp;"!$A$2:$H$600",1),J$1,0)*$C2335,VLOOKUP($B2335,Interpolate!$B$3:$T$2004,MATCH("M7-I",Interpolate!$B$2:$T$2,0)))</f>
        <v>21.6</v>
      </c>
      <c r="K2335" s="6">
        <f ca="1">IF(NOT(ISNA(VLOOKUP($B2335,INDIRECT(VLOOKUP($B2335,'Exp Dates'!$E$4:$X$250,MATCH("M1",'Exp Dates'!$E$2:$X$2,0),1)&amp;"!$A$2:$k$600",1),K$1,0))),VLOOKUP($B2335,INDIRECT(VLOOKUP($B2335,'Exp Dates'!$E$4:$X$250,MATCH("M1",'Exp Dates'!$E$2:$X$2,0),1)&amp;"!$A$2:$k$600",1),K$1,0),0)</f>
        <v>50067</v>
      </c>
      <c r="L2335" s="6">
        <f ca="1">IF(NOT(ISNA(VLOOKUP($B2335,INDIRECT(VLOOKUP($B2335,'Exp Dates'!$E$4:$X$250,MATCH("M2",'Exp Dates'!$E$2:$X$2,0),1)&amp;"!$A$2:$k$600",1),L$1,0))),VLOOKUP($B2335,INDIRECT(VLOOKUP($B2335,'Exp Dates'!$E$4:$X$250,MATCH("M2",'Exp Dates'!$E$2:$X$2,0),1)&amp;"!$A$2:$k$600",1),L$1,0),0)</f>
        <v>43096</v>
      </c>
      <c r="M2335" s="6">
        <f ca="1">IF(NOT(ISNA(VLOOKUP($B2335,INDIRECT(VLOOKUP($B2335,'Exp Dates'!$E$4:$X$250,MATCH("M3",'Exp Dates'!$E$2:$X$2,0),1)&amp;"!$A$2:$k$600",1),M$1,0))),VLOOKUP($B2335,INDIRECT(VLOOKUP($B2335,'Exp Dates'!$E$4:$X$250,MATCH("M3",'Exp Dates'!$E$2:$X$2,0),1)&amp;"!$A$2:$k$600",1),M$1,0),0)</f>
        <v>11198</v>
      </c>
      <c r="N2335" s="6">
        <f ca="1">IF(NOT(ISNA(VLOOKUP($B2335,INDIRECT(VLOOKUP($B2335,'Exp Dates'!$E$4:$X$250,MATCH("M4",'Exp Dates'!$E$2:$X$2,0),1)&amp;"!$A$2:$k$600",1),N$1,0))),VLOOKUP($B2335,INDIRECT(VLOOKUP($B2335,'Exp Dates'!$E$4:$X$250,MATCH("M4",'Exp Dates'!$E$2:$X$2,0),1)&amp;"!$A$2:$k$600",1),N$1,0),0)</f>
        <v>5734</v>
      </c>
      <c r="O2335" s="6">
        <f ca="1">IF(NOT(ISNA(VLOOKUP($B2335,INDIRECT(VLOOKUP($B2335,'Exp Dates'!$E$4:$X$250,MATCH("M5",'Exp Dates'!$E$2:$X$2,0),1)&amp;"!$A$2:$k$600",1),O$1,0))),VLOOKUP($B2335,INDIRECT(VLOOKUP($B2335,'Exp Dates'!$E$4:$X$250,MATCH("M5",'Exp Dates'!$E$2:$X$2,0),1)&amp;"!$A$2:$k$600",1),O$1,0),0)</f>
        <v>3949</v>
      </c>
      <c r="P2335" s="6">
        <f ca="1">IF(NOT(ISNA(VLOOKUP($B2335,INDIRECT(VLOOKUP($B2335,'Exp Dates'!$E$4:$X$250,MATCH("M6",'Exp Dates'!$E$2:$X$2,0),1)&amp;"!$A$2:$k$600",1),P$1,0))),VLOOKUP($B2335,INDIRECT(VLOOKUP($B2335,'Exp Dates'!$E$4:$X$250,MATCH("M6",'Exp Dates'!$E$2:$X$2,0),1)&amp;"!$A$2:$k$600",1),P$1,0),0)</f>
        <v>3388</v>
      </c>
      <c r="Q2335" s="6">
        <f ca="1">IF(NOT(ISNA(VLOOKUP($B2335,INDIRECT(VLOOKUP($B2335,'Exp Dates'!$E$4:$X$250,MATCH("M7",'Exp Dates'!$E$2:$X$2,0),1)&amp;"!$A$2:$k$600",1),Q$1,0))),VLOOKUP($B2335,INDIRECT(VLOOKUP($B2335,'Exp Dates'!$E$4:$X$250,MATCH("M7",'Exp Dates'!$E$2:$X$2,0),1)&amp;"!$A$2:$k$600",1),Q$1,0),0)</f>
        <v>1902</v>
      </c>
      <c r="R2335" s="6">
        <f ca="1">IF((K2335+L2335)&gt;0,K2335+L2335,#REF!+#REF!)</f>
        <v>93163</v>
      </c>
      <c r="S2335" s="6">
        <f t="shared" ca="1" si="497"/>
        <v>212254</v>
      </c>
      <c r="T2335" s="6">
        <f t="shared" ca="1" si="498"/>
        <v>3101119.7</v>
      </c>
      <c r="U2335" s="6">
        <f t="shared" ca="1" si="499"/>
        <v>86369</v>
      </c>
      <c r="V2335" s="6">
        <f t="shared" ca="1" si="500"/>
        <v>1777754.8500000003</v>
      </c>
      <c r="W2335" s="11">
        <f t="shared" ca="1" si="501"/>
        <v>1.7444023285887813</v>
      </c>
      <c r="X2335">
        <f ca="1">Master!AD2335</f>
        <v>2.3095238095238099E-2</v>
      </c>
      <c r="Y2335" s="6">
        <f t="shared" ca="1" si="487"/>
        <v>119334</v>
      </c>
      <c r="Z2335" s="6">
        <f t="shared" ca="1" si="488"/>
        <v>86369</v>
      </c>
      <c r="AA2335" s="6">
        <f t="shared" ca="1" si="489"/>
        <v>298623</v>
      </c>
      <c r="AB2335" s="11">
        <f>VLOOKUP(B2335,Master!B$3:N$10000,9,0)</f>
        <v>16.440000000000001</v>
      </c>
      <c r="AC2335" s="11">
        <f t="shared" ca="1" si="490"/>
        <v>1.1600000000000001</v>
      </c>
      <c r="AE2335" s="11">
        <f t="shared" ca="1" si="502"/>
        <v>-15.280000000000001</v>
      </c>
      <c r="AF2335" s="11">
        <f>Master!N2335</f>
        <v>1614.08</v>
      </c>
      <c r="AG2335" s="6">
        <f ca="1">IF(NOT(ISNA(VLOOKUP($B2335,INDIRECT(VLOOKUP($B2335,'Exp Dates'!$E$4:$X$300,MATCH("M1",'Exp Dates'!$E$2:$X$2,0),1)&amp;"!$A$2:$k$600",1),AG$1,0))),VLOOKUP($B2335,INDIRECT(VLOOKUP($B2335,'Exp Dates'!$E$4:$X$300,MATCH("M1",'Exp Dates'!$E$2:$X$2,0),1)&amp;"!$A$2:$k$600",1),AG$1,0),0)</f>
        <v>99253</v>
      </c>
      <c r="AH2335" s="6">
        <f ca="1">IF(NOT(ISNA(VLOOKUP($B2335,INDIRECT(VLOOKUP($B2335,'Exp Dates'!$E$4:$X$300,MATCH("M2",'Exp Dates'!$E$2:$X$2,0),1)&amp;"!$A$2:$k$600",1),AH$1,0))),VLOOKUP($B2335,INDIRECT(VLOOKUP($B2335,'Exp Dates'!$E$4:$X$300,MATCH("M2",'Exp Dates'!$E$2:$X$2,0),1)&amp;"!$A$2:$k$600",1),AH$1,0),0)</f>
        <v>73402</v>
      </c>
      <c r="AI2335" s="6">
        <f ca="1">IF(NOT(ISNA(VLOOKUP($B2335,INDIRECT(VLOOKUP($B2335,'Exp Dates'!$E$4:$X$300,MATCH("M3",'Exp Dates'!$E$2:$X$2,0),1)&amp;"!$A$2:$k$600",1),AI$1,0))),VLOOKUP($B2335,INDIRECT(VLOOKUP($B2335,'Exp Dates'!$E$4:$X$300,MATCH("M3",'Exp Dates'!$E$2:$X$2,0),1)&amp;"!$A$2:$k$600",1),AI$1,0),0)</f>
        <v>39599</v>
      </c>
      <c r="AJ2335" s="6">
        <f ca="1">IF(NOT(ISNA(VLOOKUP($B2335,INDIRECT(VLOOKUP($B2335,'Exp Dates'!$E$4:$X$300,MATCH("M4",'Exp Dates'!$E$2:$X$2,0),1)&amp;"!$A$2:$k$600",1),AJ$1,0))),VLOOKUP($B2335,INDIRECT(VLOOKUP($B2335,'Exp Dates'!$E$4:$X$300,MATCH("M4",'Exp Dates'!$E$2:$X$2,0),1)&amp;"!$A$2:$k$600",1),AJ$1,0),0)</f>
        <v>26392</v>
      </c>
      <c r="AK2335" s="6">
        <f ca="1">IF(NOT(ISNA(VLOOKUP($B2335,INDIRECT(VLOOKUP($B2335,'Exp Dates'!$E$4:$X$300,MATCH("M5",'Exp Dates'!$E$2:$X$2,0),1)&amp;"!$A$2:$k$600",1),AK$1,0))),VLOOKUP($B2335,INDIRECT(VLOOKUP($B2335,'Exp Dates'!$E$4:$X$300,MATCH("M5",'Exp Dates'!$E$2:$X$2,0),1)&amp;"!$A$2:$k$600",1),AK$1,0),0)</f>
        <v>28338</v>
      </c>
      <c r="AL2335" s="6">
        <f ca="1">IF(NOT(ISNA(VLOOKUP($B2335,INDIRECT(VLOOKUP($B2335,'Exp Dates'!$E$4:$X$300,MATCH("M6",'Exp Dates'!$E$2:$X$2,0),1)&amp;"!$A$2:$k$600",1),AL$1,0))),VLOOKUP($B2335,INDIRECT(VLOOKUP($B2335,'Exp Dates'!$E$4:$X$300,MATCH("M6",'Exp Dates'!$E$2:$X$2,0),1)&amp;"!$A$2:$k$600",1),AL$1,0),0)</f>
        <v>22741</v>
      </c>
      <c r="AM2335" s="6">
        <f ca="1">IF(NOT(ISNA(VLOOKUP($B2335,INDIRECT(VLOOKUP($B2335,'Exp Dates'!$E$4:$X$300,MATCH("M7",'Exp Dates'!$E$2:$X$2,0),1)&amp;"!$A$2:$k$600",1),AM$1,0))),VLOOKUP($B2335,INDIRECT(VLOOKUP($B2335,'Exp Dates'!$E$4:$X$300,MATCH("M7",'Exp Dates'!$E$2:$X$2,0),1)&amp;"!$A$2:$k$600",1),AM$1,0),0)</f>
        <v>8898</v>
      </c>
      <c r="AN2335" s="74">
        <f t="shared" ca="1" si="485"/>
        <v>2202592300</v>
      </c>
      <c r="AO2335">
        <f ca="1">IF(NOT(ISNA(VLOOKUP($B2335,INDIRECT(VLOOKUP($B2335,'Exp Dates'!$E$4:$X$300,MATCH("M1",'Exp Dates'!$E$2:$X$2,0),1)&amp;"!$A$2:$k$600",1),AO$1,0))),VLOOKUP($B2335,INDIRECT(VLOOKUP($B2335,'Exp Dates'!$E$4:$X$300,MATCH("M1",'Exp Dates'!$E$2:$X$2,0),1)&amp;"!$A$2:$k$600",1),AO$1,0),0)</f>
        <v>3377</v>
      </c>
      <c r="AP2335">
        <f ca="1">IF(NOT(ISNA(VLOOKUP($B2335,INDIRECT(VLOOKUP($B2335,'Exp Dates'!$E$4:$X$300,MATCH("M2",'Exp Dates'!$E$2:$X$2,0),1)&amp;"!$A$2:$k$600",1),AP$1,0))),VLOOKUP($B2335,INDIRECT(VLOOKUP($B2335,'Exp Dates'!$E$4:$X$300,MATCH("M2",'Exp Dates'!$E$2:$X$2,0),1)&amp;"!$A$2:$k$600",1),AP$1,0),0)</f>
        <v>3039</v>
      </c>
      <c r="AQ2335">
        <f t="shared" ca="1" si="486"/>
        <v>6416</v>
      </c>
      <c r="AR2335">
        <f>VLOOKUP(B2335,Master!B$2:L$5000,11,0)</f>
        <v>0.9123196448390678</v>
      </c>
    </row>
    <row r="2336" spans="2:44" x14ac:dyDescent="0.25">
      <c r="B2336" s="52">
        <f>Master!B2336</f>
        <v>41458</v>
      </c>
      <c r="C2336" s="11">
        <v>1</v>
      </c>
      <c r="D2336" s="11">
        <f ca="1">IF(NOT(ISNA(VLOOKUP($B2336,INDIRECT(VLOOKUP($B2336,'Exp Dates'!$E$4:$X$250,MATCH("M1",'Exp Dates'!$E$2:$X$2,0),1)&amp;"!$A$2:$H$600",1),D$1,0))),VLOOKUP($B2336,INDIRECT(VLOOKUP($B2336,'Exp Dates'!$E$4:$X$250,MATCH("M1",'Exp Dates'!$E$2:$X$2,0),1)&amp;"!$A$2:$H$600",1),D$1,0)*$C2336,VLOOKUP($B2336,Interpolate!$B$3:$T$2004,MATCH("M1-I",Interpolate!$B$2:$T$2,0)))</f>
        <v>17.25</v>
      </c>
      <c r="E2336" s="11">
        <f ca="1">IF(NOT(ISNA(VLOOKUP($B2336,INDIRECT(VLOOKUP($B2336,'Exp Dates'!$E$4:$X$250,MATCH("M2",'Exp Dates'!$E$2:$X$2,0),1)&amp;"!$A$2:$H$600",1),E$1,0))),VLOOKUP($B2336,INDIRECT(VLOOKUP($B2336,'Exp Dates'!$E$4:$X$250,MATCH("M2",'Exp Dates'!$E$2:$X$2,0),1)&amp;"!$A$2:$H$600",1),E$1,0)*$C2336,VLOOKUP($B2336,Interpolate!$B$3:$T$2004,MATCH("M2-I",Interpolate!$B$2:$T$2,0)))</f>
        <v>18.350000000000001</v>
      </c>
      <c r="F2336" s="11">
        <f ca="1">IF(NOT(ISNA(VLOOKUP($B2336,INDIRECT(VLOOKUP($B2336,'Exp Dates'!$E$4:$X$250,MATCH("M3",'Exp Dates'!$E$2:$X$2,0),1)&amp;"!$A$2:$H$600",1),F$1,0))),VLOOKUP($B2336,INDIRECT(VLOOKUP($B2336,'Exp Dates'!$E$4:$X$250,MATCH("M3",'Exp Dates'!$E$2:$X$2,0),1)&amp;"!$A$2:$H$600",1),F$1,0)*$C2336,VLOOKUP($B2336,Interpolate!$B$3:$T$2004,MATCH("M3-I",Interpolate!$B$2:$T$2,0)))</f>
        <v>19.350000000000001</v>
      </c>
      <c r="G2336" s="11">
        <f ca="1">IF(NOT(ISNA(VLOOKUP($B2336,INDIRECT(VLOOKUP($B2336,'Exp Dates'!$E$4:$X$250,MATCH("M4",'Exp Dates'!$E$2:$X$2,0),1)&amp;"!$A$2:$H$600",1),G$1,0))),VLOOKUP($B2336,INDIRECT(VLOOKUP($B2336,'Exp Dates'!$E$4:$X$250,MATCH("M4",'Exp Dates'!$E$2:$X$2,0),1)&amp;"!$A$2:$H$600",1),G$1,0)*$C2336,VLOOKUP($B2336,Interpolate!$B$3:$T$2004,MATCH("M4-I",Interpolate!$B$2:$T$2,0)))</f>
        <v>19.95</v>
      </c>
      <c r="H2336" s="11">
        <f ca="1">IF(NOT(ISNA(VLOOKUP($B2336,INDIRECT(VLOOKUP($B2336,'Exp Dates'!$E$4:$X$250,MATCH("M5",'Exp Dates'!$E$2:$X$2,0),1)&amp;"!$A$2:$H$600",1),H$1,0))),VLOOKUP($B2336,INDIRECT(VLOOKUP($B2336,'Exp Dates'!$E$4:$X$250,MATCH("M5",'Exp Dates'!$E$2:$X$2,0),1)&amp;"!$A$2:$H$600",1),H$1,0)*$C2336,VLOOKUP($B2336,Interpolate!$B$3:$T$2004,MATCH("M5-I",Interpolate!$B$2:$T$2,0)))</f>
        <v>20.45</v>
      </c>
      <c r="I2336" s="11">
        <f ca="1">IF(NOT(ISNA(VLOOKUP($B2336,INDIRECT(VLOOKUP($B2336,'Exp Dates'!$E$4:$X$250,MATCH("M6",'Exp Dates'!$E$2:$X$2,0),1)&amp;"!$A$2:$H$600",1),I$1,0))),VLOOKUP($B2336,INDIRECT(VLOOKUP($B2336,'Exp Dates'!$E$4:$X$250,MATCH("M6",'Exp Dates'!$E$2:$X$2,0),1)&amp;"!$A$2:$H$600",1),I$1,0)*$C2336,VLOOKUP($B2336,Interpolate!$B$3:$T$2004,MATCH("M6-I",Interpolate!$B$2:$T$2,0)))</f>
        <v>20.75</v>
      </c>
      <c r="J2336" s="11">
        <f ca="1">IF(NOT(ISNA(VLOOKUP($B2336,INDIRECT(VLOOKUP($B2336,'Exp Dates'!$E$4:$X$250,MATCH("M7",'Exp Dates'!$E$2:$X$2,0),1)&amp;"!$A$2:$H$600",1),J$1,0))),VLOOKUP($B2336,INDIRECT(VLOOKUP($B2336,'Exp Dates'!$E$4:$X$250,MATCH("M7",'Exp Dates'!$E$2:$X$2,0),1)&amp;"!$A$2:$H$600",1),J$1,0)*$C2336,VLOOKUP($B2336,Interpolate!$B$3:$T$2004,MATCH("M7-I",Interpolate!$B$2:$T$2,0)))</f>
        <v>21.6</v>
      </c>
      <c r="K2336" s="6">
        <f ca="1">IF(NOT(ISNA(VLOOKUP($B2336,INDIRECT(VLOOKUP($B2336,'Exp Dates'!$E$4:$X$250,MATCH("M1",'Exp Dates'!$E$2:$X$2,0),1)&amp;"!$A$2:$k$600",1),K$1,0))),VLOOKUP($B2336,INDIRECT(VLOOKUP($B2336,'Exp Dates'!$E$4:$X$250,MATCH("M1",'Exp Dates'!$E$2:$X$2,0),1)&amp;"!$A$2:$k$600",1),K$1,0),0)</f>
        <v>33510</v>
      </c>
      <c r="L2336" s="6">
        <f ca="1">IF(NOT(ISNA(VLOOKUP($B2336,INDIRECT(VLOOKUP($B2336,'Exp Dates'!$E$4:$X$250,MATCH("M2",'Exp Dates'!$E$2:$X$2,0),1)&amp;"!$A$2:$k$600",1),L$1,0))),VLOOKUP($B2336,INDIRECT(VLOOKUP($B2336,'Exp Dates'!$E$4:$X$250,MATCH("M2",'Exp Dates'!$E$2:$X$2,0),1)&amp;"!$A$2:$k$600",1),L$1,0),0)</f>
        <v>30411</v>
      </c>
      <c r="M2336" s="6">
        <f ca="1">IF(NOT(ISNA(VLOOKUP($B2336,INDIRECT(VLOOKUP($B2336,'Exp Dates'!$E$4:$X$250,MATCH("M3",'Exp Dates'!$E$2:$X$2,0),1)&amp;"!$A$2:$k$600",1),M$1,0))),VLOOKUP($B2336,INDIRECT(VLOOKUP($B2336,'Exp Dates'!$E$4:$X$250,MATCH("M3",'Exp Dates'!$E$2:$X$2,0),1)&amp;"!$A$2:$k$600",1),M$1,0),0)</f>
        <v>14568</v>
      </c>
      <c r="N2336" s="6">
        <f ca="1">IF(NOT(ISNA(VLOOKUP($B2336,INDIRECT(VLOOKUP($B2336,'Exp Dates'!$E$4:$X$250,MATCH("M4",'Exp Dates'!$E$2:$X$2,0),1)&amp;"!$A$2:$k$600",1),N$1,0))),VLOOKUP($B2336,INDIRECT(VLOOKUP($B2336,'Exp Dates'!$E$4:$X$250,MATCH("M4",'Exp Dates'!$E$2:$X$2,0),1)&amp;"!$A$2:$k$600",1),N$1,0),0)</f>
        <v>6265</v>
      </c>
      <c r="O2336" s="6">
        <f ca="1">IF(NOT(ISNA(VLOOKUP($B2336,INDIRECT(VLOOKUP($B2336,'Exp Dates'!$E$4:$X$250,MATCH("M5",'Exp Dates'!$E$2:$X$2,0),1)&amp;"!$A$2:$k$600",1),O$1,0))),VLOOKUP($B2336,INDIRECT(VLOOKUP($B2336,'Exp Dates'!$E$4:$X$250,MATCH("M5",'Exp Dates'!$E$2:$X$2,0),1)&amp;"!$A$2:$k$600",1),O$1,0),0)</f>
        <v>3667</v>
      </c>
      <c r="P2336" s="6">
        <f ca="1">IF(NOT(ISNA(VLOOKUP($B2336,INDIRECT(VLOOKUP($B2336,'Exp Dates'!$E$4:$X$250,MATCH("M6",'Exp Dates'!$E$2:$X$2,0),1)&amp;"!$A$2:$k$600",1),P$1,0))),VLOOKUP($B2336,INDIRECT(VLOOKUP($B2336,'Exp Dates'!$E$4:$X$250,MATCH("M6",'Exp Dates'!$E$2:$X$2,0),1)&amp;"!$A$2:$k$600",1),P$1,0),0)</f>
        <v>2981</v>
      </c>
      <c r="Q2336" s="6">
        <f ca="1">IF(NOT(ISNA(VLOOKUP($B2336,INDIRECT(VLOOKUP($B2336,'Exp Dates'!$E$4:$X$250,MATCH("M7",'Exp Dates'!$E$2:$X$2,0),1)&amp;"!$A$2:$k$600",1),Q$1,0))),VLOOKUP($B2336,INDIRECT(VLOOKUP($B2336,'Exp Dates'!$E$4:$X$250,MATCH("M7",'Exp Dates'!$E$2:$X$2,0),1)&amp;"!$A$2:$k$600",1),Q$1,0),0)</f>
        <v>1956</v>
      </c>
      <c r="R2336" s="6">
        <f ca="1">IF((K2336+L2336)&gt;0,K2336+L2336,#REF!+#REF!)</f>
        <v>63921</v>
      </c>
      <c r="S2336" s="6">
        <f t="shared" ca="1" si="497"/>
        <v>213084</v>
      </c>
      <c r="T2336" s="6">
        <f t="shared" ca="1" si="498"/>
        <v>3074412.25</v>
      </c>
      <c r="U2336" s="6">
        <f t="shared" ca="1" si="499"/>
        <v>86325</v>
      </c>
      <c r="V2336" s="6">
        <f t="shared" ca="1" si="500"/>
        <v>1770098.0999999999</v>
      </c>
      <c r="W2336" s="11">
        <f t="shared" ca="1" si="501"/>
        <v>1.7368598101992201</v>
      </c>
      <c r="X2336">
        <f ca="1">Master!AD2336</f>
        <v>2.5000000000000033E-2</v>
      </c>
      <c r="Y2336" s="6">
        <f t="shared" ca="1" si="487"/>
        <v>93358</v>
      </c>
      <c r="Z2336" s="6">
        <f t="shared" ca="1" si="488"/>
        <v>86325</v>
      </c>
      <c r="AA2336" s="6">
        <f t="shared" ca="1" si="489"/>
        <v>299409</v>
      </c>
      <c r="AB2336" s="11">
        <f>VLOOKUP(B2336,Master!B$3:N$10000,9,0)</f>
        <v>16.2</v>
      </c>
      <c r="AC2336" s="11">
        <f t="shared" ca="1" si="490"/>
        <v>1.0500000000000007</v>
      </c>
      <c r="AE2336" s="11">
        <f t="shared" ca="1" si="502"/>
        <v>-15.149999999999999</v>
      </c>
      <c r="AF2336" s="11">
        <f>Master!N2336</f>
        <v>1615.41</v>
      </c>
      <c r="AG2336" s="6">
        <f ca="1">IF(NOT(ISNA(VLOOKUP($B2336,INDIRECT(VLOOKUP($B2336,'Exp Dates'!$E$4:$X$300,MATCH("M1",'Exp Dates'!$E$2:$X$2,0),1)&amp;"!$A$2:$k$600",1),AG$1,0))),VLOOKUP($B2336,INDIRECT(VLOOKUP($B2336,'Exp Dates'!$E$4:$X$300,MATCH("M1",'Exp Dates'!$E$2:$X$2,0),1)&amp;"!$A$2:$k$600",1),AG$1,0),0)</f>
        <v>95455</v>
      </c>
      <c r="AH2336" s="6">
        <f ca="1">IF(NOT(ISNA(VLOOKUP($B2336,INDIRECT(VLOOKUP($B2336,'Exp Dates'!$E$4:$X$300,MATCH("M2",'Exp Dates'!$E$2:$X$2,0),1)&amp;"!$A$2:$k$600",1),AH$1,0))),VLOOKUP($B2336,INDIRECT(VLOOKUP($B2336,'Exp Dates'!$E$4:$X$300,MATCH("M2",'Exp Dates'!$E$2:$X$2,0),1)&amp;"!$A$2:$k$600",1),AH$1,0),0)</f>
        <v>77810</v>
      </c>
      <c r="AI2336" s="6">
        <f ca="1">IF(NOT(ISNA(VLOOKUP($B2336,INDIRECT(VLOOKUP($B2336,'Exp Dates'!$E$4:$X$300,MATCH("M3",'Exp Dates'!$E$2:$X$2,0),1)&amp;"!$A$2:$k$600",1),AI$1,0))),VLOOKUP($B2336,INDIRECT(VLOOKUP($B2336,'Exp Dates'!$E$4:$X$300,MATCH("M3",'Exp Dates'!$E$2:$X$2,0),1)&amp;"!$A$2:$k$600",1),AI$1,0),0)</f>
        <v>39819</v>
      </c>
      <c r="AJ2336" s="6">
        <f ca="1">IF(NOT(ISNA(VLOOKUP($B2336,INDIRECT(VLOOKUP($B2336,'Exp Dates'!$E$4:$X$300,MATCH("M4",'Exp Dates'!$E$2:$X$2,0),1)&amp;"!$A$2:$k$600",1),AJ$1,0))),VLOOKUP($B2336,INDIRECT(VLOOKUP($B2336,'Exp Dates'!$E$4:$X$300,MATCH("M4",'Exp Dates'!$E$2:$X$2,0),1)&amp;"!$A$2:$k$600",1),AJ$1,0),0)</f>
        <v>26154</v>
      </c>
      <c r="AK2336" s="6">
        <f ca="1">IF(NOT(ISNA(VLOOKUP($B2336,INDIRECT(VLOOKUP($B2336,'Exp Dates'!$E$4:$X$300,MATCH("M5",'Exp Dates'!$E$2:$X$2,0),1)&amp;"!$A$2:$k$600",1),AK$1,0))),VLOOKUP($B2336,INDIRECT(VLOOKUP($B2336,'Exp Dates'!$E$4:$X$300,MATCH("M5",'Exp Dates'!$E$2:$X$2,0),1)&amp;"!$A$2:$k$600",1),AK$1,0),0)</f>
        <v>28273</v>
      </c>
      <c r="AL2336" s="6">
        <f ca="1">IF(NOT(ISNA(VLOOKUP($B2336,INDIRECT(VLOOKUP($B2336,'Exp Dates'!$E$4:$X$300,MATCH("M6",'Exp Dates'!$E$2:$X$2,0),1)&amp;"!$A$2:$k$600",1),AL$1,0))),VLOOKUP($B2336,INDIRECT(VLOOKUP($B2336,'Exp Dates'!$E$4:$X$300,MATCH("M6",'Exp Dates'!$E$2:$X$2,0),1)&amp;"!$A$2:$k$600",1),AL$1,0),0)</f>
        <v>22181</v>
      </c>
      <c r="AM2336" s="6">
        <f ca="1">IF(NOT(ISNA(VLOOKUP($B2336,INDIRECT(VLOOKUP($B2336,'Exp Dates'!$E$4:$X$300,MATCH("M7",'Exp Dates'!$E$2:$X$2,0),1)&amp;"!$A$2:$k$600",1),AM$1,0))),VLOOKUP($B2336,INDIRECT(VLOOKUP($B2336,'Exp Dates'!$E$4:$X$300,MATCH("M7",'Exp Dates'!$E$2:$X$2,0),1)&amp;"!$A$2:$k$600",1),AM$1,0),0)</f>
        <v>9717</v>
      </c>
      <c r="AN2336" s="74">
        <f t="shared" ca="1" si="485"/>
        <v>1722062400.0000002</v>
      </c>
      <c r="AO2336">
        <f ca="1">IF(NOT(ISNA(VLOOKUP($B2336,INDIRECT(VLOOKUP($B2336,'Exp Dates'!$E$4:$X$300,MATCH("M1",'Exp Dates'!$E$2:$X$2,0),1)&amp;"!$A$2:$k$600",1),AO$1,0))),VLOOKUP($B2336,INDIRECT(VLOOKUP($B2336,'Exp Dates'!$E$4:$X$300,MATCH("M1",'Exp Dates'!$E$2:$X$2,0),1)&amp;"!$A$2:$k$600",1),AO$1,0),0)</f>
        <v>1120</v>
      </c>
      <c r="AP2336">
        <f ca="1">IF(NOT(ISNA(VLOOKUP($B2336,INDIRECT(VLOOKUP($B2336,'Exp Dates'!$E$4:$X$300,MATCH("M2",'Exp Dates'!$E$2:$X$2,0),1)&amp;"!$A$2:$k$600",1),AP$1,0))),VLOOKUP($B2336,INDIRECT(VLOOKUP($B2336,'Exp Dates'!$E$4:$X$300,MATCH("M2",'Exp Dates'!$E$2:$X$2,0),1)&amp;"!$A$2:$k$600",1),AP$1,0),0)</f>
        <v>1189</v>
      </c>
      <c r="AQ2336">
        <f t="shared" ca="1" si="486"/>
        <v>2309</v>
      </c>
      <c r="AR2336">
        <f>VLOOKUP(B2336,Master!B$2:L$5000,11,0)</f>
        <v>0.90960134755755195</v>
      </c>
    </row>
    <row r="2337" spans="2:44" x14ac:dyDescent="0.25">
      <c r="B2337" s="52">
        <f>Master!B2337</f>
        <v>41460</v>
      </c>
      <c r="C2337" s="11">
        <v>1</v>
      </c>
      <c r="D2337" s="11">
        <f ca="1">IF(NOT(ISNA(VLOOKUP($B2337,INDIRECT(VLOOKUP($B2337,'Exp Dates'!$E$4:$X$250,MATCH("M1",'Exp Dates'!$E$2:$X$2,0),1)&amp;"!$A$2:$H$600",1),D$1,0))),VLOOKUP($B2337,INDIRECT(VLOOKUP($B2337,'Exp Dates'!$E$4:$X$250,MATCH("M1",'Exp Dates'!$E$2:$X$2,0),1)&amp;"!$A$2:$H$600",1),D$1,0)*$C2337,VLOOKUP($B2337,Interpolate!$B$3:$T$2004,MATCH("M1-I",Interpolate!$B$2:$T$2,0)))</f>
        <v>15.95</v>
      </c>
      <c r="E2337" s="11">
        <f ca="1">IF(NOT(ISNA(VLOOKUP($B2337,INDIRECT(VLOOKUP($B2337,'Exp Dates'!$E$4:$X$250,MATCH("M2",'Exp Dates'!$E$2:$X$2,0),1)&amp;"!$A$2:$H$600",1),E$1,0))),VLOOKUP($B2337,INDIRECT(VLOOKUP($B2337,'Exp Dates'!$E$4:$X$250,MATCH("M2",'Exp Dates'!$E$2:$X$2,0),1)&amp;"!$A$2:$H$600",1),E$1,0)*$C2337,VLOOKUP($B2337,Interpolate!$B$3:$T$2004,MATCH("M2-I",Interpolate!$B$2:$T$2,0)))</f>
        <v>17.45</v>
      </c>
      <c r="F2337" s="11">
        <f ca="1">IF(NOT(ISNA(VLOOKUP($B2337,INDIRECT(VLOOKUP($B2337,'Exp Dates'!$E$4:$X$250,MATCH("M3",'Exp Dates'!$E$2:$X$2,0),1)&amp;"!$A$2:$H$600",1),F$1,0))),VLOOKUP($B2337,INDIRECT(VLOOKUP($B2337,'Exp Dates'!$E$4:$X$250,MATCH("M3",'Exp Dates'!$E$2:$X$2,0),1)&amp;"!$A$2:$H$600",1),F$1,0)*$C2337,VLOOKUP($B2337,Interpolate!$B$3:$T$2004,MATCH("M3-I",Interpolate!$B$2:$T$2,0)))</f>
        <v>18.75</v>
      </c>
      <c r="G2337" s="11">
        <f ca="1">IF(NOT(ISNA(VLOOKUP($B2337,INDIRECT(VLOOKUP($B2337,'Exp Dates'!$E$4:$X$250,MATCH("M4",'Exp Dates'!$E$2:$X$2,0),1)&amp;"!$A$2:$H$600",1),G$1,0))),VLOOKUP($B2337,INDIRECT(VLOOKUP($B2337,'Exp Dates'!$E$4:$X$250,MATCH("M4",'Exp Dates'!$E$2:$X$2,0),1)&amp;"!$A$2:$H$600",1),G$1,0)*$C2337,VLOOKUP($B2337,Interpolate!$B$3:$T$2004,MATCH("M4-I",Interpolate!$B$2:$T$2,0)))</f>
        <v>19.45</v>
      </c>
      <c r="H2337" s="11">
        <f ca="1">IF(NOT(ISNA(VLOOKUP($B2337,INDIRECT(VLOOKUP($B2337,'Exp Dates'!$E$4:$X$250,MATCH("M5",'Exp Dates'!$E$2:$X$2,0),1)&amp;"!$A$2:$H$600",1),H$1,0))),VLOOKUP($B2337,INDIRECT(VLOOKUP($B2337,'Exp Dates'!$E$4:$X$250,MATCH("M5",'Exp Dates'!$E$2:$X$2,0),1)&amp;"!$A$2:$H$600",1),H$1,0)*$C2337,VLOOKUP($B2337,Interpolate!$B$3:$T$2004,MATCH("M5-I",Interpolate!$B$2:$T$2,0)))</f>
        <v>19.95</v>
      </c>
      <c r="I2337" s="11">
        <f ca="1">IF(NOT(ISNA(VLOOKUP($B2337,INDIRECT(VLOOKUP($B2337,'Exp Dates'!$E$4:$X$250,MATCH("M6",'Exp Dates'!$E$2:$X$2,0),1)&amp;"!$A$2:$H$600",1),I$1,0))),VLOOKUP($B2337,INDIRECT(VLOOKUP($B2337,'Exp Dates'!$E$4:$X$250,MATCH("M6",'Exp Dates'!$E$2:$X$2,0),1)&amp;"!$A$2:$H$600",1),I$1,0)*$C2337,VLOOKUP($B2337,Interpolate!$B$3:$T$2004,MATCH("M6-I",Interpolate!$B$2:$T$2,0)))</f>
        <v>20.399999999999999</v>
      </c>
      <c r="J2337" s="11">
        <f ca="1">IF(NOT(ISNA(VLOOKUP($B2337,INDIRECT(VLOOKUP($B2337,'Exp Dates'!$E$4:$X$250,MATCH("M7",'Exp Dates'!$E$2:$X$2,0),1)&amp;"!$A$2:$H$600",1),J$1,0))),VLOOKUP($B2337,INDIRECT(VLOOKUP($B2337,'Exp Dates'!$E$4:$X$250,MATCH("M7",'Exp Dates'!$E$2:$X$2,0),1)&amp;"!$A$2:$H$600",1),J$1,0)*$C2337,VLOOKUP($B2337,Interpolate!$B$3:$T$2004,MATCH("M7-I",Interpolate!$B$2:$T$2,0)))</f>
        <v>21.2</v>
      </c>
      <c r="K2337" s="6">
        <f ca="1">IF(NOT(ISNA(VLOOKUP($B2337,INDIRECT(VLOOKUP($B2337,'Exp Dates'!$E$4:$X$250,MATCH("M1",'Exp Dates'!$E$2:$X$2,0),1)&amp;"!$A$2:$k$600",1),K$1,0))),VLOOKUP($B2337,INDIRECT(VLOOKUP($B2337,'Exp Dates'!$E$4:$X$250,MATCH("M1",'Exp Dates'!$E$2:$X$2,0),1)&amp;"!$A$2:$k$600",1),K$1,0),0)</f>
        <v>74766</v>
      </c>
      <c r="L2337" s="6">
        <f ca="1">IF(NOT(ISNA(VLOOKUP($B2337,INDIRECT(VLOOKUP($B2337,'Exp Dates'!$E$4:$X$250,MATCH("M2",'Exp Dates'!$E$2:$X$2,0),1)&amp;"!$A$2:$k$600",1),L$1,0))),VLOOKUP($B2337,INDIRECT(VLOOKUP($B2337,'Exp Dates'!$E$4:$X$250,MATCH("M2",'Exp Dates'!$E$2:$X$2,0),1)&amp;"!$A$2:$k$600",1),L$1,0),0)</f>
        <v>56864</v>
      </c>
      <c r="M2337" s="6">
        <f ca="1">IF(NOT(ISNA(VLOOKUP($B2337,INDIRECT(VLOOKUP($B2337,'Exp Dates'!$E$4:$X$250,MATCH("M3",'Exp Dates'!$E$2:$X$2,0),1)&amp;"!$A$2:$k$600",1),M$1,0))),VLOOKUP($B2337,INDIRECT(VLOOKUP($B2337,'Exp Dates'!$E$4:$X$250,MATCH("M3",'Exp Dates'!$E$2:$X$2,0),1)&amp;"!$A$2:$k$600",1),M$1,0),0)</f>
        <v>17294</v>
      </c>
      <c r="N2337" s="6">
        <f ca="1">IF(NOT(ISNA(VLOOKUP($B2337,INDIRECT(VLOOKUP($B2337,'Exp Dates'!$E$4:$X$250,MATCH("M4",'Exp Dates'!$E$2:$X$2,0),1)&amp;"!$A$2:$k$600",1),N$1,0))),VLOOKUP($B2337,INDIRECT(VLOOKUP($B2337,'Exp Dates'!$E$4:$X$250,MATCH("M4",'Exp Dates'!$E$2:$X$2,0),1)&amp;"!$A$2:$k$600",1),N$1,0),0)</f>
        <v>9665</v>
      </c>
      <c r="O2337" s="6">
        <f ca="1">IF(NOT(ISNA(VLOOKUP($B2337,INDIRECT(VLOOKUP($B2337,'Exp Dates'!$E$4:$X$250,MATCH("M5",'Exp Dates'!$E$2:$X$2,0),1)&amp;"!$A$2:$k$600",1),O$1,0))),VLOOKUP($B2337,INDIRECT(VLOOKUP($B2337,'Exp Dates'!$E$4:$X$250,MATCH("M5",'Exp Dates'!$E$2:$X$2,0),1)&amp;"!$A$2:$k$600",1),O$1,0),0)</f>
        <v>5811</v>
      </c>
      <c r="P2337" s="6">
        <f ca="1">IF(NOT(ISNA(VLOOKUP($B2337,INDIRECT(VLOOKUP($B2337,'Exp Dates'!$E$4:$X$250,MATCH("M6",'Exp Dates'!$E$2:$X$2,0),1)&amp;"!$A$2:$k$600",1),P$1,0))),VLOOKUP($B2337,INDIRECT(VLOOKUP($B2337,'Exp Dates'!$E$4:$X$250,MATCH("M6",'Exp Dates'!$E$2:$X$2,0),1)&amp;"!$A$2:$k$600",1),P$1,0),0)</f>
        <v>4496</v>
      </c>
      <c r="Q2337" s="6">
        <f ca="1">IF(NOT(ISNA(VLOOKUP($B2337,INDIRECT(VLOOKUP($B2337,'Exp Dates'!$E$4:$X$250,MATCH("M7",'Exp Dates'!$E$2:$X$2,0),1)&amp;"!$A$2:$k$600",1),Q$1,0))),VLOOKUP($B2337,INDIRECT(VLOOKUP($B2337,'Exp Dates'!$E$4:$X$250,MATCH("M7",'Exp Dates'!$E$2:$X$2,0),1)&amp;"!$A$2:$k$600",1),Q$1,0),0)</f>
        <v>2177</v>
      </c>
      <c r="R2337" s="6">
        <f ca="1">IF((K2337+L2337)&gt;0,K2337+L2337,#REF!+#REF!)</f>
        <v>131630</v>
      </c>
      <c r="S2337" s="6">
        <f t="shared" ca="1" si="497"/>
        <v>223094</v>
      </c>
      <c r="T2337" s="6">
        <f t="shared" ca="1" si="498"/>
        <v>3046849.3</v>
      </c>
      <c r="U2337" s="6">
        <f t="shared" ca="1" si="499"/>
        <v>88873</v>
      </c>
      <c r="V2337" s="6">
        <f t="shared" ca="1" si="500"/>
        <v>1783309.3499999999</v>
      </c>
      <c r="W2337" s="11">
        <f t="shared" ca="1" si="501"/>
        <v>1.7085366035903979</v>
      </c>
      <c r="X2337">
        <f ca="1">Master!AD2337</f>
        <v>2.7142857142857139E-2</v>
      </c>
      <c r="Y2337" s="6">
        <f t="shared" ca="1" si="487"/>
        <v>171073</v>
      </c>
      <c r="Z2337" s="6">
        <f t="shared" ca="1" si="488"/>
        <v>88873</v>
      </c>
      <c r="AA2337" s="6">
        <f t="shared" ca="1" si="489"/>
        <v>311967</v>
      </c>
      <c r="AB2337" s="11">
        <f>VLOOKUP(B2337,Master!B$3:N$10000,9,0)</f>
        <v>14.89</v>
      </c>
      <c r="AC2337" s="11">
        <f t="shared" ca="1" si="490"/>
        <v>1.0599999999999987</v>
      </c>
      <c r="AE2337" s="11">
        <f t="shared" ca="1" si="502"/>
        <v>-13.830000000000002</v>
      </c>
      <c r="AF2337" s="11">
        <f>Master!N2337</f>
        <v>1631.89</v>
      </c>
      <c r="AG2337" s="6">
        <f ca="1">IF(NOT(ISNA(VLOOKUP($B2337,INDIRECT(VLOOKUP($B2337,'Exp Dates'!$E$4:$X$300,MATCH("M1",'Exp Dates'!$E$2:$X$2,0),1)&amp;"!$A$2:$k$600",1),AG$1,0))),VLOOKUP($B2337,INDIRECT(VLOOKUP($B2337,'Exp Dates'!$E$4:$X$300,MATCH("M1",'Exp Dates'!$E$2:$X$2,0),1)&amp;"!$A$2:$k$600",1),AG$1,0),0)</f>
        <v>94689</v>
      </c>
      <c r="AH2337" s="6">
        <f ca="1">IF(NOT(ISNA(VLOOKUP($B2337,INDIRECT(VLOOKUP($B2337,'Exp Dates'!$E$4:$X$300,MATCH("M2",'Exp Dates'!$E$2:$X$2,0),1)&amp;"!$A$2:$k$600",1),AH$1,0))),VLOOKUP($B2337,INDIRECT(VLOOKUP($B2337,'Exp Dates'!$E$4:$X$300,MATCH("M2",'Exp Dates'!$E$2:$X$2,0),1)&amp;"!$A$2:$k$600",1),AH$1,0),0)</f>
        <v>88055</v>
      </c>
      <c r="AI2337" s="6">
        <f ca="1">IF(NOT(ISNA(VLOOKUP($B2337,INDIRECT(VLOOKUP($B2337,'Exp Dates'!$E$4:$X$300,MATCH("M3",'Exp Dates'!$E$2:$X$2,0),1)&amp;"!$A$2:$k$600",1),AI$1,0))),VLOOKUP($B2337,INDIRECT(VLOOKUP($B2337,'Exp Dates'!$E$4:$X$300,MATCH("M3",'Exp Dates'!$E$2:$X$2,0),1)&amp;"!$A$2:$k$600",1),AI$1,0),0)</f>
        <v>40350</v>
      </c>
      <c r="AJ2337" s="6">
        <f ca="1">IF(NOT(ISNA(VLOOKUP($B2337,INDIRECT(VLOOKUP($B2337,'Exp Dates'!$E$4:$X$300,MATCH("M4",'Exp Dates'!$E$2:$X$2,0),1)&amp;"!$A$2:$k$600",1),AJ$1,0))),VLOOKUP($B2337,INDIRECT(VLOOKUP($B2337,'Exp Dates'!$E$4:$X$300,MATCH("M4",'Exp Dates'!$E$2:$X$2,0),1)&amp;"!$A$2:$k$600",1),AJ$1,0),0)</f>
        <v>26481</v>
      </c>
      <c r="AK2337" s="6">
        <f ca="1">IF(NOT(ISNA(VLOOKUP($B2337,INDIRECT(VLOOKUP($B2337,'Exp Dates'!$E$4:$X$300,MATCH("M5",'Exp Dates'!$E$2:$X$2,0),1)&amp;"!$A$2:$k$600",1),AK$1,0))),VLOOKUP($B2337,INDIRECT(VLOOKUP($B2337,'Exp Dates'!$E$4:$X$300,MATCH("M5",'Exp Dates'!$E$2:$X$2,0),1)&amp;"!$A$2:$k$600",1),AK$1,0),0)</f>
        <v>28570</v>
      </c>
      <c r="AL2337" s="6">
        <f ca="1">IF(NOT(ISNA(VLOOKUP($B2337,INDIRECT(VLOOKUP($B2337,'Exp Dates'!$E$4:$X$300,MATCH("M6",'Exp Dates'!$E$2:$X$2,0),1)&amp;"!$A$2:$k$600",1),AL$1,0))),VLOOKUP($B2337,INDIRECT(VLOOKUP($B2337,'Exp Dates'!$E$4:$X$300,MATCH("M6",'Exp Dates'!$E$2:$X$2,0),1)&amp;"!$A$2:$k$600",1),AL$1,0),0)</f>
        <v>23430</v>
      </c>
      <c r="AM2337" s="6">
        <f ca="1">IF(NOT(ISNA(VLOOKUP($B2337,INDIRECT(VLOOKUP($B2337,'Exp Dates'!$E$4:$X$300,MATCH("M7",'Exp Dates'!$E$2:$X$2,0),1)&amp;"!$A$2:$k$600",1),AM$1,0))),VLOOKUP($B2337,INDIRECT(VLOOKUP($B2337,'Exp Dates'!$E$4:$X$300,MATCH("M7",'Exp Dates'!$E$2:$X$2,0),1)&amp;"!$A$2:$k$600",1),AM$1,0),0)</f>
        <v>10392</v>
      </c>
      <c r="AN2337" s="74">
        <f t="shared" ca="1" si="485"/>
        <v>2950841500</v>
      </c>
      <c r="AO2337">
        <f ca="1">IF(NOT(ISNA(VLOOKUP($B2337,INDIRECT(VLOOKUP($B2337,'Exp Dates'!$E$4:$X$300,MATCH("M1",'Exp Dates'!$E$2:$X$2,0),1)&amp;"!$A$2:$k$600",1),AO$1,0))),VLOOKUP($B2337,INDIRECT(VLOOKUP($B2337,'Exp Dates'!$E$4:$X$300,MATCH("M1",'Exp Dates'!$E$2:$X$2,0),1)&amp;"!$A$2:$k$600",1),AO$1,0),0)</f>
        <v>4275</v>
      </c>
      <c r="AP2337">
        <f ca="1">IF(NOT(ISNA(VLOOKUP($B2337,INDIRECT(VLOOKUP($B2337,'Exp Dates'!$E$4:$X$300,MATCH("M2",'Exp Dates'!$E$2:$X$2,0),1)&amp;"!$A$2:$k$600",1),AP$1,0))),VLOOKUP($B2337,INDIRECT(VLOOKUP($B2337,'Exp Dates'!$E$4:$X$300,MATCH("M2",'Exp Dates'!$E$2:$X$2,0),1)&amp;"!$A$2:$k$600",1),AP$1,0),0)</f>
        <v>5877</v>
      </c>
      <c r="AQ2337">
        <f t="shared" ca="1" si="486"/>
        <v>10152</v>
      </c>
      <c r="AR2337">
        <f>VLOOKUP(B2337,Master!B$2:L$5000,11,0)</f>
        <v>0.88210900473933662</v>
      </c>
    </row>
    <row r="2338" spans="2:44" x14ac:dyDescent="0.25">
      <c r="B2338" s="52">
        <f>Master!B2338</f>
        <v>41463</v>
      </c>
      <c r="C2338" s="11">
        <v>1</v>
      </c>
      <c r="D2338" s="11">
        <f ca="1">IF(NOT(ISNA(VLOOKUP($B2338,INDIRECT(VLOOKUP($B2338,'Exp Dates'!$E$4:$X$250,MATCH("M1",'Exp Dates'!$E$2:$X$2,0),1)&amp;"!$A$2:$H$600",1),D$1,0))),VLOOKUP($B2338,INDIRECT(VLOOKUP($B2338,'Exp Dates'!$E$4:$X$250,MATCH("M1",'Exp Dates'!$E$2:$X$2,0),1)&amp;"!$A$2:$H$600",1),D$1,0)*$C2338,VLOOKUP($B2338,Interpolate!$B$3:$T$2004,MATCH("M1-I",Interpolate!$B$2:$T$2,0)))</f>
        <v>15.35</v>
      </c>
      <c r="E2338" s="11">
        <f ca="1">IF(NOT(ISNA(VLOOKUP($B2338,INDIRECT(VLOOKUP($B2338,'Exp Dates'!$E$4:$X$250,MATCH("M2",'Exp Dates'!$E$2:$X$2,0),1)&amp;"!$A$2:$H$600",1),E$1,0))),VLOOKUP($B2338,INDIRECT(VLOOKUP($B2338,'Exp Dates'!$E$4:$X$250,MATCH("M2",'Exp Dates'!$E$2:$X$2,0),1)&amp;"!$A$2:$H$600",1),E$1,0)*$C2338,VLOOKUP($B2338,Interpolate!$B$3:$T$2004,MATCH("M2-I",Interpolate!$B$2:$T$2,0)))</f>
        <v>16.75</v>
      </c>
      <c r="F2338" s="11">
        <f ca="1">IF(NOT(ISNA(VLOOKUP($B2338,INDIRECT(VLOOKUP($B2338,'Exp Dates'!$E$4:$X$250,MATCH("M3",'Exp Dates'!$E$2:$X$2,0),1)&amp;"!$A$2:$H$600",1),F$1,0))),VLOOKUP($B2338,INDIRECT(VLOOKUP($B2338,'Exp Dates'!$E$4:$X$250,MATCH("M3",'Exp Dates'!$E$2:$X$2,0),1)&amp;"!$A$2:$H$600",1),F$1,0)*$C2338,VLOOKUP($B2338,Interpolate!$B$3:$T$2004,MATCH("M3-I",Interpolate!$B$2:$T$2,0)))</f>
        <v>17.899999999999999</v>
      </c>
      <c r="G2338" s="11">
        <f ca="1">IF(NOT(ISNA(VLOOKUP($B2338,INDIRECT(VLOOKUP($B2338,'Exp Dates'!$E$4:$X$250,MATCH("M4",'Exp Dates'!$E$2:$X$2,0),1)&amp;"!$A$2:$H$600",1),G$1,0))),VLOOKUP($B2338,INDIRECT(VLOOKUP($B2338,'Exp Dates'!$E$4:$X$250,MATCH("M4",'Exp Dates'!$E$2:$X$2,0),1)&amp;"!$A$2:$H$600",1),G$1,0)*$C2338,VLOOKUP($B2338,Interpolate!$B$3:$T$2004,MATCH("M4-I",Interpolate!$B$2:$T$2,0)))</f>
        <v>18.7</v>
      </c>
      <c r="H2338" s="11">
        <f ca="1">IF(NOT(ISNA(VLOOKUP($B2338,INDIRECT(VLOOKUP($B2338,'Exp Dates'!$E$4:$X$250,MATCH("M5",'Exp Dates'!$E$2:$X$2,0),1)&amp;"!$A$2:$H$600",1),H$1,0))),VLOOKUP($B2338,INDIRECT(VLOOKUP($B2338,'Exp Dates'!$E$4:$X$250,MATCH("M5",'Exp Dates'!$E$2:$X$2,0),1)&amp;"!$A$2:$H$600",1),H$1,0)*$C2338,VLOOKUP($B2338,Interpolate!$B$3:$T$2004,MATCH("M5-I",Interpolate!$B$2:$T$2,0)))</f>
        <v>19.25</v>
      </c>
      <c r="I2338" s="11">
        <f ca="1">IF(NOT(ISNA(VLOOKUP($B2338,INDIRECT(VLOOKUP($B2338,'Exp Dates'!$E$4:$X$250,MATCH("M6",'Exp Dates'!$E$2:$X$2,0),1)&amp;"!$A$2:$H$600",1),I$1,0))),VLOOKUP($B2338,INDIRECT(VLOOKUP($B2338,'Exp Dates'!$E$4:$X$250,MATCH("M6",'Exp Dates'!$E$2:$X$2,0),1)&amp;"!$A$2:$H$600",1),I$1,0)*$C2338,VLOOKUP($B2338,Interpolate!$B$3:$T$2004,MATCH("M6-I",Interpolate!$B$2:$T$2,0)))</f>
        <v>19.7</v>
      </c>
      <c r="J2338" s="11">
        <f ca="1">IF(NOT(ISNA(VLOOKUP($B2338,INDIRECT(VLOOKUP($B2338,'Exp Dates'!$E$4:$X$250,MATCH("M7",'Exp Dates'!$E$2:$X$2,0),1)&amp;"!$A$2:$H$600",1),J$1,0))),VLOOKUP($B2338,INDIRECT(VLOOKUP($B2338,'Exp Dates'!$E$4:$X$250,MATCH("M7",'Exp Dates'!$E$2:$X$2,0),1)&amp;"!$A$2:$H$600",1),J$1,0)*$C2338,VLOOKUP($B2338,Interpolate!$B$3:$T$2004,MATCH("M7-I",Interpolate!$B$2:$T$2,0)))</f>
        <v>20.55</v>
      </c>
      <c r="K2338" s="6">
        <f ca="1">IF(NOT(ISNA(VLOOKUP($B2338,INDIRECT(VLOOKUP($B2338,'Exp Dates'!$E$4:$X$250,MATCH("M1",'Exp Dates'!$E$2:$X$2,0),1)&amp;"!$A$2:$k$600",1),K$1,0))),VLOOKUP($B2338,INDIRECT(VLOOKUP($B2338,'Exp Dates'!$E$4:$X$250,MATCH("M1",'Exp Dates'!$E$2:$X$2,0),1)&amp;"!$A$2:$k$600",1),K$1,0),0)</f>
        <v>71170</v>
      </c>
      <c r="L2338" s="6">
        <f ca="1">IF(NOT(ISNA(VLOOKUP($B2338,INDIRECT(VLOOKUP($B2338,'Exp Dates'!$E$4:$X$250,MATCH("M2",'Exp Dates'!$E$2:$X$2,0),1)&amp;"!$A$2:$k$600",1),L$1,0))),VLOOKUP($B2338,INDIRECT(VLOOKUP($B2338,'Exp Dates'!$E$4:$X$250,MATCH("M2",'Exp Dates'!$E$2:$X$2,0),1)&amp;"!$A$2:$k$600",1),L$1,0),0)</f>
        <v>65276</v>
      </c>
      <c r="M2338" s="6">
        <f ca="1">IF(NOT(ISNA(VLOOKUP($B2338,INDIRECT(VLOOKUP($B2338,'Exp Dates'!$E$4:$X$250,MATCH("M3",'Exp Dates'!$E$2:$X$2,0),1)&amp;"!$A$2:$k$600",1),M$1,0))),VLOOKUP($B2338,INDIRECT(VLOOKUP($B2338,'Exp Dates'!$E$4:$X$250,MATCH("M3",'Exp Dates'!$E$2:$X$2,0),1)&amp;"!$A$2:$k$600",1),M$1,0),0)</f>
        <v>26855</v>
      </c>
      <c r="N2338" s="6">
        <f ca="1">IF(NOT(ISNA(VLOOKUP($B2338,INDIRECT(VLOOKUP($B2338,'Exp Dates'!$E$4:$X$250,MATCH("M4",'Exp Dates'!$E$2:$X$2,0),1)&amp;"!$A$2:$k$600",1),N$1,0))),VLOOKUP($B2338,INDIRECT(VLOOKUP($B2338,'Exp Dates'!$E$4:$X$250,MATCH("M4",'Exp Dates'!$E$2:$X$2,0),1)&amp;"!$A$2:$k$600",1),N$1,0),0)</f>
        <v>14437</v>
      </c>
      <c r="O2338" s="6">
        <f ca="1">IF(NOT(ISNA(VLOOKUP($B2338,INDIRECT(VLOOKUP($B2338,'Exp Dates'!$E$4:$X$250,MATCH("M5",'Exp Dates'!$E$2:$X$2,0),1)&amp;"!$A$2:$k$600",1),O$1,0))),VLOOKUP($B2338,INDIRECT(VLOOKUP($B2338,'Exp Dates'!$E$4:$X$250,MATCH("M5",'Exp Dates'!$E$2:$X$2,0),1)&amp;"!$A$2:$k$600",1),O$1,0),0)</f>
        <v>9044</v>
      </c>
      <c r="P2338" s="6">
        <f ca="1">IF(NOT(ISNA(VLOOKUP($B2338,INDIRECT(VLOOKUP($B2338,'Exp Dates'!$E$4:$X$250,MATCH("M6",'Exp Dates'!$E$2:$X$2,0),1)&amp;"!$A$2:$k$600",1),P$1,0))),VLOOKUP($B2338,INDIRECT(VLOOKUP($B2338,'Exp Dates'!$E$4:$X$250,MATCH("M6",'Exp Dates'!$E$2:$X$2,0),1)&amp;"!$A$2:$k$600",1),P$1,0),0)</f>
        <v>6341</v>
      </c>
      <c r="Q2338" s="6">
        <f ca="1">IF(NOT(ISNA(VLOOKUP($B2338,INDIRECT(VLOOKUP($B2338,'Exp Dates'!$E$4:$X$250,MATCH("M7",'Exp Dates'!$E$2:$X$2,0),1)&amp;"!$A$2:$k$600",1),Q$1,0))),VLOOKUP($B2338,INDIRECT(VLOOKUP($B2338,'Exp Dates'!$E$4:$X$250,MATCH("M7",'Exp Dates'!$E$2:$X$2,0),1)&amp;"!$A$2:$k$600",1),Q$1,0),0)</f>
        <v>1989</v>
      </c>
      <c r="R2338" s="6">
        <f ca="1">IF((K2338+L2338)&gt;0,K2338+L2338,#REF!+#REF!)</f>
        <v>136446</v>
      </c>
      <c r="S2338" s="6">
        <f t="shared" ca="1" si="497"/>
        <v>231995</v>
      </c>
      <c r="T2338" s="6">
        <f t="shared" ca="1" si="498"/>
        <v>3050451.3499999996</v>
      </c>
      <c r="U2338" s="6">
        <f t="shared" ca="1" si="499"/>
        <v>91148</v>
      </c>
      <c r="V2338" s="6">
        <f t="shared" ca="1" si="500"/>
        <v>1763751.0499999998</v>
      </c>
      <c r="W2338" s="11">
        <f t="shared" ca="1" si="501"/>
        <v>1.7295248952509483</v>
      </c>
      <c r="X2338">
        <f ca="1">Master!AD2338</f>
        <v>2.8571428571428591E-2</v>
      </c>
      <c r="Y2338" s="6">
        <f t="shared" ca="1" si="487"/>
        <v>195112</v>
      </c>
      <c r="Z2338" s="6">
        <f t="shared" ca="1" si="488"/>
        <v>91148</v>
      </c>
      <c r="AA2338" s="6">
        <f t="shared" ca="1" si="489"/>
        <v>323143</v>
      </c>
      <c r="AB2338" s="11">
        <f>VLOOKUP(B2338,Master!B$3:N$10000,9,0)</f>
        <v>14.78</v>
      </c>
      <c r="AC2338" s="11">
        <f t="shared" ca="1" si="490"/>
        <v>0.57000000000000028</v>
      </c>
      <c r="AE2338" s="11">
        <f t="shared" ca="1" si="502"/>
        <v>-14.209999999999999</v>
      </c>
      <c r="AF2338" s="11">
        <f>Master!N2338</f>
        <v>1640.46</v>
      </c>
      <c r="AG2338" s="6">
        <f ca="1">IF(NOT(ISNA(VLOOKUP($B2338,INDIRECT(VLOOKUP($B2338,'Exp Dates'!$E$4:$X$300,MATCH("M1",'Exp Dates'!$E$2:$X$2,0),1)&amp;"!$A$2:$k$600",1),AG$1,0))),VLOOKUP($B2338,INDIRECT(VLOOKUP($B2338,'Exp Dates'!$E$4:$X$300,MATCH("M1",'Exp Dates'!$E$2:$X$2,0),1)&amp;"!$A$2:$k$600",1),AG$1,0),0)</f>
        <v>91796</v>
      </c>
      <c r="AH2338" s="6">
        <f ca="1">IF(NOT(ISNA(VLOOKUP($B2338,INDIRECT(VLOOKUP($B2338,'Exp Dates'!$E$4:$X$300,MATCH("M2",'Exp Dates'!$E$2:$X$2,0),1)&amp;"!$A$2:$k$600",1),AH$1,0))),VLOOKUP($B2338,INDIRECT(VLOOKUP($B2338,'Exp Dates'!$E$4:$X$300,MATCH("M2",'Exp Dates'!$E$2:$X$2,0),1)&amp;"!$A$2:$k$600",1),AH$1,0),0)</f>
        <v>97993</v>
      </c>
      <c r="AI2338" s="6">
        <f ca="1">IF(NOT(ISNA(VLOOKUP($B2338,INDIRECT(VLOOKUP($B2338,'Exp Dates'!$E$4:$X$300,MATCH("M3",'Exp Dates'!$E$2:$X$2,0),1)&amp;"!$A$2:$k$600",1),AI$1,0))),VLOOKUP($B2338,INDIRECT(VLOOKUP($B2338,'Exp Dates'!$E$4:$X$300,MATCH("M3",'Exp Dates'!$E$2:$X$2,0),1)&amp;"!$A$2:$k$600",1),AI$1,0),0)</f>
        <v>42206</v>
      </c>
      <c r="AJ2338" s="6">
        <f ca="1">IF(NOT(ISNA(VLOOKUP($B2338,INDIRECT(VLOOKUP($B2338,'Exp Dates'!$E$4:$X$300,MATCH("M4",'Exp Dates'!$E$2:$X$2,0),1)&amp;"!$A$2:$k$600",1),AJ$1,0))),VLOOKUP($B2338,INDIRECT(VLOOKUP($B2338,'Exp Dates'!$E$4:$X$300,MATCH("M4",'Exp Dates'!$E$2:$X$2,0),1)&amp;"!$A$2:$k$600",1),AJ$1,0),0)</f>
        <v>27802</v>
      </c>
      <c r="AK2338" s="6">
        <f ca="1">IF(NOT(ISNA(VLOOKUP($B2338,INDIRECT(VLOOKUP($B2338,'Exp Dates'!$E$4:$X$300,MATCH("M5",'Exp Dates'!$E$2:$X$2,0),1)&amp;"!$A$2:$k$600",1),AK$1,0))),VLOOKUP($B2338,INDIRECT(VLOOKUP($B2338,'Exp Dates'!$E$4:$X$300,MATCH("M5",'Exp Dates'!$E$2:$X$2,0),1)&amp;"!$A$2:$k$600",1),AK$1,0),0)</f>
        <v>29154</v>
      </c>
      <c r="AL2338" s="6">
        <f ca="1">IF(NOT(ISNA(VLOOKUP($B2338,INDIRECT(VLOOKUP($B2338,'Exp Dates'!$E$4:$X$300,MATCH("M6",'Exp Dates'!$E$2:$X$2,0),1)&amp;"!$A$2:$k$600",1),AL$1,0))),VLOOKUP($B2338,INDIRECT(VLOOKUP($B2338,'Exp Dates'!$E$4:$X$300,MATCH("M6",'Exp Dates'!$E$2:$X$2,0),1)&amp;"!$A$2:$k$600",1),AL$1,0),0)</f>
        <v>23537</v>
      </c>
      <c r="AM2338" s="6">
        <f ca="1">IF(NOT(ISNA(VLOOKUP($B2338,INDIRECT(VLOOKUP($B2338,'Exp Dates'!$E$4:$X$300,MATCH("M7",'Exp Dates'!$E$2:$X$2,0),1)&amp;"!$A$2:$k$600",1),AM$1,0))),VLOOKUP($B2338,INDIRECT(VLOOKUP($B2338,'Exp Dates'!$E$4:$X$300,MATCH("M7",'Exp Dates'!$E$2:$X$2,0),1)&amp;"!$A$2:$k$600",1),AM$1,0),0)</f>
        <v>10655</v>
      </c>
      <c r="AN2338" s="74">
        <f t="shared" ca="1" si="485"/>
        <v>3276397550.0000005</v>
      </c>
      <c r="AO2338">
        <f ca="1">IF(NOT(ISNA(VLOOKUP($B2338,INDIRECT(VLOOKUP($B2338,'Exp Dates'!$E$4:$X$300,MATCH("M1",'Exp Dates'!$E$2:$X$2,0),1)&amp;"!$A$2:$k$600",1),AO$1,0))),VLOOKUP($B2338,INDIRECT(VLOOKUP($B2338,'Exp Dates'!$E$4:$X$300,MATCH("M1",'Exp Dates'!$E$2:$X$2,0),1)&amp;"!$A$2:$k$600",1),AO$1,0),0)</f>
        <v>3826</v>
      </c>
      <c r="AP2338">
        <f ca="1">IF(NOT(ISNA(VLOOKUP($B2338,INDIRECT(VLOOKUP($B2338,'Exp Dates'!$E$4:$X$300,MATCH("M2",'Exp Dates'!$E$2:$X$2,0),1)&amp;"!$A$2:$k$600",1),AP$1,0))),VLOOKUP($B2338,INDIRECT(VLOOKUP($B2338,'Exp Dates'!$E$4:$X$300,MATCH("M2",'Exp Dates'!$E$2:$X$2,0),1)&amp;"!$A$2:$k$600",1),AP$1,0),0)</f>
        <v>7044</v>
      </c>
      <c r="AQ2338">
        <f t="shared" ca="1" si="486"/>
        <v>10870</v>
      </c>
      <c r="AR2338">
        <f>VLOOKUP(B2338,Master!B$2:L$5000,11,0)</f>
        <v>0.90067032297379646</v>
      </c>
    </row>
    <row r="2339" spans="2:44" x14ac:dyDescent="0.25">
      <c r="B2339" s="52">
        <f>Master!B2339</f>
        <v>41464</v>
      </c>
      <c r="C2339" s="11">
        <v>1</v>
      </c>
      <c r="D2339" s="11">
        <f ca="1">IF(NOT(ISNA(VLOOKUP($B2339,INDIRECT(VLOOKUP($B2339,'Exp Dates'!$E$4:$X$250,MATCH("M1",'Exp Dates'!$E$2:$X$2,0),1)&amp;"!$A$2:$H$600",1),D$1,0))),VLOOKUP($B2339,INDIRECT(VLOOKUP($B2339,'Exp Dates'!$E$4:$X$250,MATCH("M1",'Exp Dates'!$E$2:$X$2,0),1)&amp;"!$A$2:$H$600",1),D$1,0)*$C2339,VLOOKUP($B2339,Interpolate!$B$3:$T$2004,MATCH("M1-I",Interpolate!$B$2:$T$2,0)))</f>
        <v>15.1</v>
      </c>
      <c r="E2339" s="11">
        <f ca="1">IF(NOT(ISNA(VLOOKUP($B2339,INDIRECT(VLOOKUP($B2339,'Exp Dates'!$E$4:$X$250,MATCH("M2",'Exp Dates'!$E$2:$X$2,0),1)&amp;"!$A$2:$H$600",1),E$1,0))),VLOOKUP($B2339,INDIRECT(VLOOKUP($B2339,'Exp Dates'!$E$4:$X$250,MATCH("M2",'Exp Dates'!$E$2:$X$2,0),1)&amp;"!$A$2:$H$600",1),E$1,0)*$C2339,VLOOKUP($B2339,Interpolate!$B$3:$T$2004,MATCH("M2-I",Interpolate!$B$2:$T$2,0)))</f>
        <v>16.649999999999999</v>
      </c>
      <c r="F2339" s="11">
        <f ca="1">IF(NOT(ISNA(VLOOKUP($B2339,INDIRECT(VLOOKUP($B2339,'Exp Dates'!$E$4:$X$250,MATCH("M3",'Exp Dates'!$E$2:$X$2,0),1)&amp;"!$A$2:$H$600",1),F$1,0))),VLOOKUP($B2339,INDIRECT(VLOOKUP($B2339,'Exp Dates'!$E$4:$X$250,MATCH("M3",'Exp Dates'!$E$2:$X$2,0),1)&amp;"!$A$2:$H$600",1),F$1,0)*$C2339,VLOOKUP($B2339,Interpolate!$B$3:$T$2004,MATCH("M3-I",Interpolate!$B$2:$T$2,0)))</f>
        <v>17.8</v>
      </c>
      <c r="G2339" s="11">
        <f ca="1">IF(NOT(ISNA(VLOOKUP($B2339,INDIRECT(VLOOKUP($B2339,'Exp Dates'!$E$4:$X$250,MATCH("M4",'Exp Dates'!$E$2:$X$2,0),1)&amp;"!$A$2:$H$600",1),G$1,0))),VLOOKUP($B2339,INDIRECT(VLOOKUP($B2339,'Exp Dates'!$E$4:$X$250,MATCH("M4",'Exp Dates'!$E$2:$X$2,0),1)&amp;"!$A$2:$H$600",1),G$1,0)*$C2339,VLOOKUP($B2339,Interpolate!$B$3:$T$2004,MATCH("M4-I",Interpolate!$B$2:$T$2,0)))</f>
        <v>18.55</v>
      </c>
      <c r="H2339" s="11">
        <f ca="1">IF(NOT(ISNA(VLOOKUP($B2339,INDIRECT(VLOOKUP($B2339,'Exp Dates'!$E$4:$X$250,MATCH("M5",'Exp Dates'!$E$2:$X$2,0),1)&amp;"!$A$2:$H$600",1),H$1,0))),VLOOKUP($B2339,INDIRECT(VLOOKUP($B2339,'Exp Dates'!$E$4:$X$250,MATCH("M5",'Exp Dates'!$E$2:$X$2,0),1)&amp;"!$A$2:$H$600",1),H$1,0)*$C2339,VLOOKUP($B2339,Interpolate!$B$3:$T$2004,MATCH("M5-I",Interpolate!$B$2:$T$2,0)))</f>
        <v>19.05</v>
      </c>
      <c r="I2339" s="11">
        <f ca="1">IF(NOT(ISNA(VLOOKUP($B2339,INDIRECT(VLOOKUP($B2339,'Exp Dates'!$E$4:$X$250,MATCH("M6",'Exp Dates'!$E$2:$X$2,0),1)&amp;"!$A$2:$H$600",1),I$1,0))),VLOOKUP($B2339,INDIRECT(VLOOKUP($B2339,'Exp Dates'!$E$4:$X$250,MATCH("M6",'Exp Dates'!$E$2:$X$2,0),1)&amp;"!$A$2:$H$600",1),I$1,0)*$C2339,VLOOKUP($B2339,Interpolate!$B$3:$T$2004,MATCH("M6-I",Interpolate!$B$2:$T$2,0)))</f>
        <v>19.55</v>
      </c>
      <c r="J2339" s="11">
        <f ca="1">IF(NOT(ISNA(VLOOKUP($B2339,INDIRECT(VLOOKUP($B2339,'Exp Dates'!$E$4:$X$250,MATCH("M7",'Exp Dates'!$E$2:$X$2,0),1)&amp;"!$A$2:$H$600",1),J$1,0))),VLOOKUP($B2339,INDIRECT(VLOOKUP($B2339,'Exp Dates'!$E$4:$X$250,MATCH("M7",'Exp Dates'!$E$2:$X$2,0),1)&amp;"!$A$2:$H$600",1),J$1,0)*$C2339,VLOOKUP($B2339,Interpolate!$B$3:$T$2004,MATCH("M7-I",Interpolate!$B$2:$T$2,0)))</f>
        <v>20.399999999999999</v>
      </c>
      <c r="K2339" s="6">
        <f ca="1">IF(NOT(ISNA(VLOOKUP($B2339,INDIRECT(VLOOKUP($B2339,'Exp Dates'!$E$4:$X$250,MATCH("M1",'Exp Dates'!$E$2:$X$2,0),1)&amp;"!$A$2:$k$600",1),K$1,0))),VLOOKUP($B2339,INDIRECT(VLOOKUP($B2339,'Exp Dates'!$E$4:$X$250,MATCH("M1",'Exp Dates'!$E$2:$X$2,0),1)&amp;"!$A$2:$k$600",1),K$1,0),0)</f>
        <v>58464</v>
      </c>
      <c r="L2339" s="6">
        <f ca="1">IF(NOT(ISNA(VLOOKUP($B2339,INDIRECT(VLOOKUP($B2339,'Exp Dates'!$E$4:$X$250,MATCH("M2",'Exp Dates'!$E$2:$X$2,0),1)&amp;"!$A$2:$k$600",1),L$1,0))),VLOOKUP($B2339,INDIRECT(VLOOKUP($B2339,'Exp Dates'!$E$4:$X$250,MATCH("M2",'Exp Dates'!$E$2:$X$2,0),1)&amp;"!$A$2:$k$600",1),L$1,0),0)</f>
        <v>64664</v>
      </c>
      <c r="M2339" s="6">
        <f ca="1">IF(NOT(ISNA(VLOOKUP($B2339,INDIRECT(VLOOKUP($B2339,'Exp Dates'!$E$4:$X$250,MATCH("M3",'Exp Dates'!$E$2:$X$2,0),1)&amp;"!$A$2:$k$600",1),M$1,0))),VLOOKUP($B2339,INDIRECT(VLOOKUP($B2339,'Exp Dates'!$E$4:$X$250,MATCH("M3",'Exp Dates'!$E$2:$X$2,0),1)&amp;"!$A$2:$k$600",1),M$1,0),0)</f>
        <v>16235</v>
      </c>
      <c r="N2339" s="6">
        <f ca="1">IF(NOT(ISNA(VLOOKUP($B2339,INDIRECT(VLOOKUP($B2339,'Exp Dates'!$E$4:$X$250,MATCH("M4",'Exp Dates'!$E$2:$X$2,0),1)&amp;"!$A$2:$k$600",1),N$1,0))),VLOOKUP($B2339,INDIRECT(VLOOKUP($B2339,'Exp Dates'!$E$4:$X$250,MATCH("M4",'Exp Dates'!$E$2:$X$2,0),1)&amp;"!$A$2:$k$600",1),N$1,0),0)</f>
        <v>9172</v>
      </c>
      <c r="O2339" s="6">
        <f ca="1">IF(NOT(ISNA(VLOOKUP($B2339,INDIRECT(VLOOKUP($B2339,'Exp Dates'!$E$4:$X$250,MATCH("M5",'Exp Dates'!$E$2:$X$2,0),1)&amp;"!$A$2:$k$600",1),O$1,0))),VLOOKUP($B2339,INDIRECT(VLOOKUP($B2339,'Exp Dates'!$E$4:$X$250,MATCH("M5",'Exp Dates'!$E$2:$X$2,0),1)&amp;"!$A$2:$k$600",1),O$1,0),0)</f>
        <v>8923</v>
      </c>
      <c r="P2339" s="6">
        <f ca="1">IF(NOT(ISNA(VLOOKUP($B2339,INDIRECT(VLOOKUP($B2339,'Exp Dates'!$E$4:$X$250,MATCH("M6",'Exp Dates'!$E$2:$X$2,0),1)&amp;"!$A$2:$k$600",1),P$1,0))),VLOOKUP($B2339,INDIRECT(VLOOKUP($B2339,'Exp Dates'!$E$4:$X$250,MATCH("M6",'Exp Dates'!$E$2:$X$2,0),1)&amp;"!$A$2:$k$600",1),P$1,0),0)</f>
        <v>5674</v>
      </c>
      <c r="Q2339" s="6">
        <f ca="1">IF(NOT(ISNA(VLOOKUP($B2339,INDIRECT(VLOOKUP($B2339,'Exp Dates'!$E$4:$X$250,MATCH("M7",'Exp Dates'!$E$2:$X$2,0),1)&amp;"!$A$2:$k$600",1),Q$1,0))),VLOOKUP($B2339,INDIRECT(VLOOKUP($B2339,'Exp Dates'!$E$4:$X$250,MATCH("M7",'Exp Dates'!$E$2:$X$2,0),1)&amp;"!$A$2:$k$600",1),Q$1,0),0)</f>
        <v>2344</v>
      </c>
      <c r="R2339" s="6">
        <f ca="1">IF((K2339+L2339)&gt;0,K2339+L2339,#REF!+#REF!)</f>
        <v>123128</v>
      </c>
      <c r="S2339" s="6">
        <f t="shared" ca="1" si="497"/>
        <v>240967</v>
      </c>
      <c r="T2339" s="6">
        <f t="shared" ca="1" si="498"/>
        <v>3139806.25</v>
      </c>
      <c r="U2339" s="6">
        <f t="shared" ca="1" si="499"/>
        <v>92026</v>
      </c>
      <c r="V2339" s="6">
        <f t="shared" ca="1" si="500"/>
        <v>1766560.75</v>
      </c>
      <c r="W2339" s="11">
        <f t="shared" ca="1" si="501"/>
        <v>1.7773553782398934</v>
      </c>
      <c r="X2339">
        <f ca="1">Master!AD2339</f>
        <v>2.8809523809523781E-2</v>
      </c>
      <c r="Y2339" s="6">
        <f t="shared" ca="1" si="487"/>
        <v>165476</v>
      </c>
      <c r="Z2339" s="6">
        <f t="shared" ca="1" si="488"/>
        <v>92026</v>
      </c>
      <c r="AA2339" s="6">
        <f t="shared" ca="1" si="489"/>
        <v>332993</v>
      </c>
      <c r="AB2339" s="11">
        <f>VLOOKUP(B2339,Master!B$3:N$10000,9,0)</f>
        <v>14.35</v>
      </c>
      <c r="AC2339" s="11">
        <f t="shared" ca="1" si="490"/>
        <v>0.75</v>
      </c>
      <c r="AE2339" s="11">
        <f t="shared" ca="1" si="502"/>
        <v>-13.6</v>
      </c>
      <c r="AF2339" s="11">
        <f>Master!N2339</f>
        <v>1652.32</v>
      </c>
      <c r="AG2339" s="6">
        <f ca="1">IF(NOT(ISNA(VLOOKUP($B2339,INDIRECT(VLOOKUP($B2339,'Exp Dates'!$E$4:$X$300,MATCH("M1",'Exp Dates'!$E$2:$X$2,0),1)&amp;"!$A$2:$k$600",1),AG$1,0))),VLOOKUP($B2339,INDIRECT(VLOOKUP($B2339,'Exp Dates'!$E$4:$X$300,MATCH("M1",'Exp Dates'!$E$2:$X$2,0),1)&amp;"!$A$2:$k$600",1),AG$1,0),0)</f>
        <v>83272</v>
      </c>
      <c r="AH2339" s="6">
        <f ca="1">IF(NOT(ISNA(VLOOKUP($B2339,INDIRECT(VLOOKUP($B2339,'Exp Dates'!$E$4:$X$300,MATCH("M2",'Exp Dates'!$E$2:$X$2,0),1)&amp;"!$A$2:$k$600",1),AH$1,0))),VLOOKUP($B2339,INDIRECT(VLOOKUP($B2339,'Exp Dates'!$E$4:$X$300,MATCH("M2",'Exp Dates'!$E$2:$X$2,0),1)&amp;"!$A$2:$k$600",1),AH$1,0),0)</f>
        <v>113057</v>
      </c>
      <c r="AI2339" s="6">
        <f ca="1">IF(NOT(ISNA(VLOOKUP($B2339,INDIRECT(VLOOKUP($B2339,'Exp Dates'!$E$4:$X$300,MATCH("M3",'Exp Dates'!$E$2:$X$2,0),1)&amp;"!$A$2:$k$600",1),AI$1,0))),VLOOKUP($B2339,INDIRECT(VLOOKUP($B2339,'Exp Dates'!$E$4:$X$300,MATCH("M3",'Exp Dates'!$E$2:$X$2,0),1)&amp;"!$A$2:$k$600",1),AI$1,0),0)</f>
        <v>44638</v>
      </c>
      <c r="AJ2339" s="6">
        <f ca="1">IF(NOT(ISNA(VLOOKUP($B2339,INDIRECT(VLOOKUP($B2339,'Exp Dates'!$E$4:$X$300,MATCH("M4",'Exp Dates'!$E$2:$X$2,0),1)&amp;"!$A$2:$k$600",1),AJ$1,0))),VLOOKUP($B2339,INDIRECT(VLOOKUP($B2339,'Exp Dates'!$E$4:$X$300,MATCH("M4",'Exp Dates'!$E$2:$X$2,0),1)&amp;"!$A$2:$k$600",1),AJ$1,0),0)</f>
        <v>27506</v>
      </c>
      <c r="AK2339" s="6">
        <f ca="1">IF(NOT(ISNA(VLOOKUP($B2339,INDIRECT(VLOOKUP($B2339,'Exp Dates'!$E$4:$X$300,MATCH("M5",'Exp Dates'!$E$2:$X$2,0),1)&amp;"!$A$2:$k$600",1),AK$1,0))),VLOOKUP($B2339,INDIRECT(VLOOKUP($B2339,'Exp Dates'!$E$4:$X$300,MATCH("M5",'Exp Dates'!$E$2:$X$2,0),1)&amp;"!$A$2:$k$600",1),AK$1,0),0)</f>
        <v>29084</v>
      </c>
      <c r="AL2339" s="6">
        <f ca="1">IF(NOT(ISNA(VLOOKUP($B2339,INDIRECT(VLOOKUP($B2339,'Exp Dates'!$E$4:$X$300,MATCH("M6",'Exp Dates'!$E$2:$X$2,0),1)&amp;"!$A$2:$k$600",1),AL$1,0))),VLOOKUP($B2339,INDIRECT(VLOOKUP($B2339,'Exp Dates'!$E$4:$X$300,MATCH("M6",'Exp Dates'!$E$2:$X$2,0),1)&amp;"!$A$2:$k$600",1),AL$1,0),0)</f>
        <v>24259</v>
      </c>
      <c r="AM2339" s="6">
        <f ca="1">IF(NOT(ISNA(VLOOKUP($B2339,INDIRECT(VLOOKUP($B2339,'Exp Dates'!$E$4:$X$300,MATCH("M7",'Exp Dates'!$E$2:$X$2,0),1)&amp;"!$A$2:$k$600",1),AM$1,0))),VLOOKUP($B2339,INDIRECT(VLOOKUP($B2339,'Exp Dates'!$E$4:$X$300,MATCH("M7",'Exp Dates'!$E$2:$X$2,0),1)&amp;"!$A$2:$k$600",1),AM$1,0),0)</f>
        <v>11177</v>
      </c>
      <c r="AN2339" s="74">
        <f t="shared" ca="1" si="485"/>
        <v>2747313050.0000005</v>
      </c>
      <c r="AO2339">
        <f ca="1">IF(NOT(ISNA(VLOOKUP($B2339,INDIRECT(VLOOKUP($B2339,'Exp Dates'!$E$4:$X$300,MATCH("M1",'Exp Dates'!$E$2:$X$2,0),1)&amp;"!$A$2:$k$600",1),AO$1,0))),VLOOKUP($B2339,INDIRECT(VLOOKUP($B2339,'Exp Dates'!$E$4:$X$300,MATCH("M1",'Exp Dates'!$E$2:$X$2,0),1)&amp;"!$A$2:$k$600",1),AO$1,0),0)</f>
        <v>1713</v>
      </c>
      <c r="AP2339">
        <f ca="1">IF(NOT(ISNA(VLOOKUP($B2339,INDIRECT(VLOOKUP($B2339,'Exp Dates'!$E$4:$X$300,MATCH("M2",'Exp Dates'!$E$2:$X$2,0),1)&amp;"!$A$2:$k$600",1),AP$1,0))),VLOOKUP($B2339,INDIRECT(VLOOKUP($B2339,'Exp Dates'!$E$4:$X$300,MATCH("M2",'Exp Dates'!$E$2:$X$2,0),1)&amp;"!$A$2:$k$600",1),AP$1,0),0)</f>
        <v>3811</v>
      </c>
      <c r="AQ2339">
        <f t="shared" ca="1" si="486"/>
        <v>5524</v>
      </c>
      <c r="AR2339">
        <f>VLOOKUP(B2339,Master!B$2:L$5000,11,0)</f>
        <v>0.9019484600879949</v>
      </c>
    </row>
    <row r="2340" spans="2:44" x14ac:dyDescent="0.25">
      <c r="B2340" s="52">
        <f>Master!B2340</f>
        <v>41465</v>
      </c>
      <c r="C2340" s="11">
        <v>1</v>
      </c>
      <c r="D2340" s="11">
        <f ca="1">IF(NOT(ISNA(VLOOKUP($B2340,INDIRECT(VLOOKUP($B2340,'Exp Dates'!$E$4:$X$250,MATCH("M1",'Exp Dates'!$E$2:$X$2,0),1)&amp;"!$A$2:$H$600",1),D$1,0))),VLOOKUP($B2340,INDIRECT(VLOOKUP($B2340,'Exp Dates'!$E$4:$X$250,MATCH("M1",'Exp Dates'!$E$2:$X$2,0),1)&amp;"!$A$2:$H$600",1),D$1,0)*$C2340,VLOOKUP($B2340,Interpolate!$B$3:$T$2004,MATCH("M1-I",Interpolate!$B$2:$T$2,0)))</f>
        <v>14.85</v>
      </c>
      <c r="E2340" s="11">
        <f ca="1">IF(NOT(ISNA(VLOOKUP($B2340,INDIRECT(VLOOKUP($B2340,'Exp Dates'!$E$4:$X$250,MATCH("M2",'Exp Dates'!$E$2:$X$2,0),1)&amp;"!$A$2:$H$600",1),E$1,0))),VLOOKUP($B2340,INDIRECT(VLOOKUP($B2340,'Exp Dates'!$E$4:$X$250,MATCH("M2",'Exp Dates'!$E$2:$X$2,0),1)&amp;"!$A$2:$H$600",1),E$1,0)*$C2340,VLOOKUP($B2340,Interpolate!$B$3:$T$2004,MATCH("M2-I",Interpolate!$B$2:$T$2,0)))</f>
        <v>16.350000000000001</v>
      </c>
      <c r="F2340" s="11">
        <f ca="1">IF(NOT(ISNA(VLOOKUP($B2340,INDIRECT(VLOOKUP($B2340,'Exp Dates'!$E$4:$X$250,MATCH("M3",'Exp Dates'!$E$2:$X$2,0),1)&amp;"!$A$2:$H$600",1),F$1,0))),VLOOKUP($B2340,INDIRECT(VLOOKUP($B2340,'Exp Dates'!$E$4:$X$250,MATCH("M3",'Exp Dates'!$E$2:$X$2,0),1)&amp;"!$A$2:$H$600",1),F$1,0)*$C2340,VLOOKUP($B2340,Interpolate!$B$3:$T$2004,MATCH("M3-I",Interpolate!$B$2:$T$2,0)))</f>
        <v>17.45</v>
      </c>
      <c r="G2340" s="11">
        <f ca="1">IF(NOT(ISNA(VLOOKUP($B2340,INDIRECT(VLOOKUP($B2340,'Exp Dates'!$E$4:$X$250,MATCH("M4",'Exp Dates'!$E$2:$X$2,0),1)&amp;"!$A$2:$H$600",1),G$1,0))),VLOOKUP($B2340,INDIRECT(VLOOKUP($B2340,'Exp Dates'!$E$4:$X$250,MATCH("M4",'Exp Dates'!$E$2:$X$2,0),1)&amp;"!$A$2:$H$600",1),G$1,0)*$C2340,VLOOKUP($B2340,Interpolate!$B$3:$T$2004,MATCH("M4-I",Interpolate!$B$2:$T$2,0)))</f>
        <v>18.2</v>
      </c>
      <c r="H2340" s="11">
        <f ca="1">IF(NOT(ISNA(VLOOKUP($B2340,INDIRECT(VLOOKUP($B2340,'Exp Dates'!$E$4:$X$250,MATCH("M5",'Exp Dates'!$E$2:$X$2,0),1)&amp;"!$A$2:$H$600",1),H$1,0))),VLOOKUP($B2340,INDIRECT(VLOOKUP($B2340,'Exp Dates'!$E$4:$X$250,MATCH("M5",'Exp Dates'!$E$2:$X$2,0),1)&amp;"!$A$2:$H$600",1),H$1,0)*$C2340,VLOOKUP($B2340,Interpolate!$B$3:$T$2004,MATCH("M5-I",Interpolate!$B$2:$T$2,0)))</f>
        <v>18.850000000000001</v>
      </c>
      <c r="I2340" s="11">
        <f ca="1">IF(NOT(ISNA(VLOOKUP($B2340,INDIRECT(VLOOKUP($B2340,'Exp Dates'!$E$4:$X$250,MATCH("M6",'Exp Dates'!$E$2:$X$2,0),1)&amp;"!$A$2:$H$600",1),I$1,0))),VLOOKUP($B2340,INDIRECT(VLOOKUP($B2340,'Exp Dates'!$E$4:$X$250,MATCH("M6",'Exp Dates'!$E$2:$X$2,0),1)&amp;"!$A$2:$H$600",1),I$1,0)*$C2340,VLOOKUP($B2340,Interpolate!$B$3:$T$2004,MATCH("M6-I",Interpolate!$B$2:$T$2,0)))</f>
        <v>19.100000000000001</v>
      </c>
      <c r="J2340" s="11">
        <f ca="1">IF(NOT(ISNA(VLOOKUP($B2340,INDIRECT(VLOOKUP($B2340,'Exp Dates'!$E$4:$X$250,MATCH("M7",'Exp Dates'!$E$2:$X$2,0),1)&amp;"!$A$2:$H$600",1),J$1,0))),VLOOKUP($B2340,INDIRECT(VLOOKUP($B2340,'Exp Dates'!$E$4:$X$250,MATCH("M7",'Exp Dates'!$E$2:$X$2,0),1)&amp;"!$A$2:$H$600",1),J$1,0)*$C2340,VLOOKUP($B2340,Interpolate!$B$3:$T$2004,MATCH("M7-I",Interpolate!$B$2:$T$2,0)))</f>
        <v>20.05</v>
      </c>
      <c r="K2340" s="6">
        <f ca="1">IF(NOT(ISNA(VLOOKUP($B2340,INDIRECT(VLOOKUP($B2340,'Exp Dates'!$E$4:$X$250,MATCH("M1",'Exp Dates'!$E$2:$X$2,0),1)&amp;"!$A$2:$k$600",1),K$1,0))),VLOOKUP($B2340,INDIRECT(VLOOKUP($B2340,'Exp Dates'!$E$4:$X$250,MATCH("M1",'Exp Dates'!$E$2:$X$2,0),1)&amp;"!$A$2:$k$600",1),K$1,0),0)</f>
        <v>56859</v>
      </c>
      <c r="L2340" s="6">
        <f ca="1">IF(NOT(ISNA(VLOOKUP($B2340,INDIRECT(VLOOKUP($B2340,'Exp Dates'!$E$4:$X$250,MATCH("M2",'Exp Dates'!$E$2:$X$2,0),1)&amp;"!$A$2:$k$600",1),L$1,0))),VLOOKUP($B2340,INDIRECT(VLOOKUP($B2340,'Exp Dates'!$E$4:$X$250,MATCH("M2",'Exp Dates'!$E$2:$X$2,0),1)&amp;"!$A$2:$k$600",1),L$1,0),0)</f>
        <v>53968</v>
      </c>
      <c r="M2340" s="6">
        <f ca="1">IF(NOT(ISNA(VLOOKUP($B2340,INDIRECT(VLOOKUP($B2340,'Exp Dates'!$E$4:$X$250,MATCH("M3",'Exp Dates'!$E$2:$X$2,0),1)&amp;"!$A$2:$k$600",1),M$1,0))),VLOOKUP($B2340,INDIRECT(VLOOKUP($B2340,'Exp Dates'!$E$4:$X$250,MATCH("M3",'Exp Dates'!$E$2:$X$2,0),1)&amp;"!$A$2:$k$600",1),M$1,0),0)</f>
        <v>15741</v>
      </c>
      <c r="N2340" s="6">
        <f ca="1">IF(NOT(ISNA(VLOOKUP($B2340,INDIRECT(VLOOKUP($B2340,'Exp Dates'!$E$4:$X$250,MATCH("M4",'Exp Dates'!$E$2:$X$2,0),1)&amp;"!$A$2:$k$600",1),N$1,0))),VLOOKUP($B2340,INDIRECT(VLOOKUP($B2340,'Exp Dates'!$E$4:$X$250,MATCH("M4",'Exp Dates'!$E$2:$X$2,0),1)&amp;"!$A$2:$k$600",1),N$1,0),0)</f>
        <v>7979</v>
      </c>
      <c r="O2340" s="6">
        <f ca="1">IF(NOT(ISNA(VLOOKUP($B2340,INDIRECT(VLOOKUP($B2340,'Exp Dates'!$E$4:$X$250,MATCH("M5",'Exp Dates'!$E$2:$X$2,0),1)&amp;"!$A$2:$k$600",1),O$1,0))),VLOOKUP($B2340,INDIRECT(VLOOKUP($B2340,'Exp Dates'!$E$4:$X$250,MATCH("M5",'Exp Dates'!$E$2:$X$2,0),1)&amp;"!$A$2:$k$600",1),O$1,0),0)</f>
        <v>6506</v>
      </c>
      <c r="P2340" s="6">
        <f ca="1">IF(NOT(ISNA(VLOOKUP($B2340,INDIRECT(VLOOKUP($B2340,'Exp Dates'!$E$4:$X$250,MATCH("M6",'Exp Dates'!$E$2:$X$2,0),1)&amp;"!$A$2:$k$600",1),P$1,0))),VLOOKUP($B2340,INDIRECT(VLOOKUP($B2340,'Exp Dates'!$E$4:$X$250,MATCH("M6",'Exp Dates'!$E$2:$X$2,0),1)&amp;"!$A$2:$k$600",1),P$1,0),0)</f>
        <v>3759</v>
      </c>
      <c r="Q2340" s="6">
        <f ca="1">IF(NOT(ISNA(VLOOKUP($B2340,INDIRECT(VLOOKUP($B2340,'Exp Dates'!$E$4:$X$250,MATCH("M7",'Exp Dates'!$E$2:$X$2,0),1)&amp;"!$A$2:$k$600",1),Q$1,0))),VLOOKUP($B2340,INDIRECT(VLOOKUP($B2340,'Exp Dates'!$E$4:$X$250,MATCH("M7",'Exp Dates'!$E$2:$X$2,0),1)&amp;"!$A$2:$k$600",1),Q$1,0),0)</f>
        <v>1868</v>
      </c>
      <c r="R2340" s="6">
        <f ca="1">IF((K2340+L2340)&gt;0,K2340+L2340,#REF!+#REF!)</f>
        <v>110827</v>
      </c>
      <c r="S2340" s="6">
        <f t="shared" ca="1" si="497"/>
        <v>241627</v>
      </c>
      <c r="T2340" s="6">
        <f t="shared" ca="1" si="498"/>
        <v>3071576.25</v>
      </c>
      <c r="U2340" s="6">
        <f t="shared" ca="1" si="499"/>
        <v>92477</v>
      </c>
      <c r="V2340" s="6">
        <f t="shared" ca="1" si="500"/>
        <v>1745380.0499999998</v>
      </c>
      <c r="W2340" s="11">
        <f t="shared" ca="1" si="501"/>
        <v>1.7598323356566383</v>
      </c>
      <c r="X2340">
        <f ca="1">Master!AD2340</f>
        <v>2.7619047619047637E-2</v>
      </c>
      <c r="Y2340" s="6">
        <f t="shared" ca="1" si="487"/>
        <v>146680</v>
      </c>
      <c r="Z2340" s="6">
        <f t="shared" ca="1" si="488"/>
        <v>92477</v>
      </c>
      <c r="AA2340" s="6">
        <f t="shared" ca="1" si="489"/>
        <v>334104</v>
      </c>
      <c r="AB2340" s="11">
        <f>VLOOKUP(B2340,Master!B$3:N$10000,9,0)</f>
        <v>14.21</v>
      </c>
      <c r="AC2340" s="11">
        <f t="shared" ca="1" si="490"/>
        <v>0.63999999999999879</v>
      </c>
      <c r="AE2340" s="11">
        <f t="shared" ca="1" si="502"/>
        <v>-13.570000000000002</v>
      </c>
      <c r="AF2340" s="11">
        <f>Master!N2340</f>
        <v>1652.62</v>
      </c>
      <c r="AG2340" s="6">
        <f ca="1">IF(NOT(ISNA(VLOOKUP($B2340,INDIRECT(VLOOKUP($B2340,'Exp Dates'!$E$4:$X$300,MATCH("M1",'Exp Dates'!$E$2:$X$2,0),1)&amp;"!$A$2:$k$600",1),AG$1,0))),VLOOKUP($B2340,INDIRECT(VLOOKUP($B2340,'Exp Dates'!$E$4:$X$300,MATCH("M1",'Exp Dates'!$E$2:$X$2,0),1)&amp;"!$A$2:$k$600",1),AG$1,0),0)</f>
        <v>73368</v>
      </c>
      <c r="AH2340" s="6">
        <f ca="1">IF(NOT(ISNA(VLOOKUP($B2340,INDIRECT(VLOOKUP($B2340,'Exp Dates'!$E$4:$X$300,MATCH("M2",'Exp Dates'!$E$2:$X$2,0),1)&amp;"!$A$2:$k$600",1),AH$1,0))),VLOOKUP($B2340,INDIRECT(VLOOKUP($B2340,'Exp Dates'!$E$4:$X$300,MATCH("M2",'Exp Dates'!$E$2:$X$2,0),1)&amp;"!$A$2:$k$600",1),AH$1,0),0)</f>
        <v>121227</v>
      </c>
      <c r="AI2340" s="6">
        <f ca="1">IF(NOT(ISNA(VLOOKUP($B2340,INDIRECT(VLOOKUP($B2340,'Exp Dates'!$E$4:$X$300,MATCH("M3",'Exp Dates'!$E$2:$X$2,0),1)&amp;"!$A$2:$k$600",1),AI$1,0))),VLOOKUP($B2340,INDIRECT(VLOOKUP($B2340,'Exp Dates'!$E$4:$X$300,MATCH("M3",'Exp Dates'!$E$2:$X$2,0),1)&amp;"!$A$2:$k$600",1),AI$1,0),0)</f>
        <v>47032</v>
      </c>
      <c r="AJ2340" s="6">
        <f ca="1">IF(NOT(ISNA(VLOOKUP($B2340,INDIRECT(VLOOKUP($B2340,'Exp Dates'!$E$4:$X$300,MATCH("M4",'Exp Dates'!$E$2:$X$2,0),1)&amp;"!$A$2:$k$600",1),AJ$1,0))),VLOOKUP($B2340,INDIRECT(VLOOKUP($B2340,'Exp Dates'!$E$4:$X$300,MATCH("M4",'Exp Dates'!$E$2:$X$2,0),1)&amp;"!$A$2:$k$600",1),AJ$1,0),0)</f>
        <v>27578</v>
      </c>
      <c r="AK2340" s="6">
        <f ca="1">IF(NOT(ISNA(VLOOKUP($B2340,INDIRECT(VLOOKUP($B2340,'Exp Dates'!$E$4:$X$300,MATCH("M5",'Exp Dates'!$E$2:$X$2,0),1)&amp;"!$A$2:$k$600",1),AK$1,0))),VLOOKUP($B2340,INDIRECT(VLOOKUP($B2340,'Exp Dates'!$E$4:$X$300,MATCH("M5",'Exp Dates'!$E$2:$X$2,0),1)&amp;"!$A$2:$k$600",1),AK$1,0),0)</f>
        <v>29373</v>
      </c>
      <c r="AL2340" s="6">
        <f ca="1">IF(NOT(ISNA(VLOOKUP($B2340,INDIRECT(VLOOKUP($B2340,'Exp Dates'!$E$4:$X$300,MATCH("M6",'Exp Dates'!$E$2:$X$2,0),1)&amp;"!$A$2:$k$600",1),AL$1,0))),VLOOKUP($B2340,INDIRECT(VLOOKUP($B2340,'Exp Dates'!$E$4:$X$300,MATCH("M6",'Exp Dates'!$E$2:$X$2,0),1)&amp;"!$A$2:$k$600",1),AL$1,0),0)</f>
        <v>23702</v>
      </c>
      <c r="AM2340" s="6">
        <f ca="1">IF(NOT(ISNA(VLOOKUP($B2340,INDIRECT(VLOOKUP($B2340,'Exp Dates'!$E$4:$X$300,MATCH("M7",'Exp Dates'!$E$2:$X$2,0),1)&amp;"!$A$2:$k$600",1),AM$1,0))),VLOOKUP($B2340,INDIRECT(VLOOKUP($B2340,'Exp Dates'!$E$4:$X$300,MATCH("M7",'Exp Dates'!$E$2:$X$2,0),1)&amp;"!$A$2:$k$600",1),AM$1,0),0)</f>
        <v>11824</v>
      </c>
      <c r="AN2340" s="74">
        <f t="shared" ca="1" si="485"/>
        <v>2378519600</v>
      </c>
      <c r="AO2340">
        <f ca="1">IF(NOT(ISNA(VLOOKUP($B2340,INDIRECT(VLOOKUP($B2340,'Exp Dates'!$E$4:$X$300,MATCH("M1",'Exp Dates'!$E$2:$X$2,0),1)&amp;"!$A$2:$k$600",1),AO$1,0))),VLOOKUP($B2340,INDIRECT(VLOOKUP($B2340,'Exp Dates'!$E$4:$X$300,MATCH("M1",'Exp Dates'!$E$2:$X$2,0),1)&amp;"!$A$2:$k$600",1),AO$1,0),0)</f>
        <v>368</v>
      </c>
      <c r="AP2340">
        <f ca="1">IF(NOT(ISNA(VLOOKUP($B2340,INDIRECT(VLOOKUP($B2340,'Exp Dates'!$E$4:$X$300,MATCH("M2",'Exp Dates'!$E$2:$X$2,0),1)&amp;"!$A$2:$k$600",1),AP$1,0))),VLOOKUP($B2340,INDIRECT(VLOOKUP($B2340,'Exp Dates'!$E$4:$X$300,MATCH("M2",'Exp Dates'!$E$2:$X$2,0),1)&amp;"!$A$2:$k$600",1),AP$1,0),0)</f>
        <v>1091</v>
      </c>
      <c r="AQ2340">
        <f t="shared" ca="1" si="486"/>
        <v>1459</v>
      </c>
      <c r="AR2340">
        <f>VLOOKUP(B2340,Master!B$2:L$5000,11,0)</f>
        <v>0.9010779961953076</v>
      </c>
    </row>
    <row r="2341" spans="2:44" x14ac:dyDescent="0.25">
      <c r="B2341" s="52">
        <f>Master!B2341</f>
        <v>41466</v>
      </c>
      <c r="C2341" s="11">
        <v>1</v>
      </c>
      <c r="D2341" s="11">
        <f ca="1">IF(NOT(ISNA(VLOOKUP($B2341,INDIRECT(VLOOKUP($B2341,'Exp Dates'!$E$4:$X$250,MATCH("M1",'Exp Dates'!$E$2:$X$2,0),1)&amp;"!$A$2:$H$600",1),D$1,0))),VLOOKUP($B2341,INDIRECT(VLOOKUP($B2341,'Exp Dates'!$E$4:$X$250,MATCH("M1",'Exp Dates'!$E$2:$X$2,0),1)&amp;"!$A$2:$H$600",1),D$1,0)*$C2341,VLOOKUP($B2341,Interpolate!$B$3:$T$2004,MATCH("M1-I",Interpolate!$B$2:$T$2,0)))</f>
        <v>14.5</v>
      </c>
      <c r="E2341" s="11">
        <f ca="1">IF(NOT(ISNA(VLOOKUP($B2341,INDIRECT(VLOOKUP($B2341,'Exp Dates'!$E$4:$X$250,MATCH("M2",'Exp Dates'!$E$2:$X$2,0),1)&amp;"!$A$2:$H$600",1),E$1,0))),VLOOKUP($B2341,INDIRECT(VLOOKUP($B2341,'Exp Dates'!$E$4:$X$250,MATCH("M2",'Exp Dates'!$E$2:$X$2,0),1)&amp;"!$A$2:$H$600",1),E$1,0)*$C2341,VLOOKUP($B2341,Interpolate!$B$3:$T$2004,MATCH("M2-I",Interpolate!$B$2:$T$2,0)))</f>
        <v>16.05</v>
      </c>
      <c r="F2341" s="11">
        <f ca="1">IF(NOT(ISNA(VLOOKUP($B2341,INDIRECT(VLOOKUP($B2341,'Exp Dates'!$E$4:$X$250,MATCH("M3",'Exp Dates'!$E$2:$X$2,0),1)&amp;"!$A$2:$H$600",1),F$1,0))),VLOOKUP($B2341,INDIRECT(VLOOKUP($B2341,'Exp Dates'!$E$4:$X$250,MATCH("M3",'Exp Dates'!$E$2:$X$2,0),1)&amp;"!$A$2:$H$600",1),F$1,0)*$C2341,VLOOKUP($B2341,Interpolate!$B$3:$T$2004,MATCH("M3-I",Interpolate!$B$2:$T$2,0)))</f>
        <v>17.2</v>
      </c>
      <c r="G2341" s="11">
        <f ca="1">IF(NOT(ISNA(VLOOKUP($B2341,INDIRECT(VLOOKUP($B2341,'Exp Dates'!$E$4:$X$250,MATCH("M4",'Exp Dates'!$E$2:$X$2,0),1)&amp;"!$A$2:$H$600",1),G$1,0))),VLOOKUP($B2341,INDIRECT(VLOOKUP($B2341,'Exp Dates'!$E$4:$X$250,MATCH("M4",'Exp Dates'!$E$2:$X$2,0),1)&amp;"!$A$2:$H$600",1),G$1,0)*$C2341,VLOOKUP($B2341,Interpolate!$B$3:$T$2004,MATCH("M4-I",Interpolate!$B$2:$T$2,0)))</f>
        <v>17.899999999999999</v>
      </c>
      <c r="H2341" s="11">
        <f ca="1">IF(NOT(ISNA(VLOOKUP($B2341,INDIRECT(VLOOKUP($B2341,'Exp Dates'!$E$4:$X$250,MATCH("M5",'Exp Dates'!$E$2:$X$2,0),1)&amp;"!$A$2:$H$600",1),H$1,0))),VLOOKUP($B2341,INDIRECT(VLOOKUP($B2341,'Exp Dates'!$E$4:$X$250,MATCH("M5",'Exp Dates'!$E$2:$X$2,0),1)&amp;"!$A$2:$H$600",1),H$1,0)*$C2341,VLOOKUP($B2341,Interpolate!$B$3:$T$2004,MATCH("M5-I",Interpolate!$B$2:$T$2,0)))</f>
        <v>18.5</v>
      </c>
      <c r="I2341" s="11">
        <f ca="1">IF(NOT(ISNA(VLOOKUP($B2341,INDIRECT(VLOOKUP($B2341,'Exp Dates'!$E$4:$X$250,MATCH("M6",'Exp Dates'!$E$2:$X$2,0),1)&amp;"!$A$2:$H$600",1),I$1,0))),VLOOKUP($B2341,INDIRECT(VLOOKUP($B2341,'Exp Dates'!$E$4:$X$250,MATCH("M6",'Exp Dates'!$E$2:$X$2,0),1)&amp;"!$A$2:$H$600",1),I$1,0)*$C2341,VLOOKUP($B2341,Interpolate!$B$3:$T$2004,MATCH("M6-I",Interpolate!$B$2:$T$2,0)))</f>
        <v>18.899999999999999</v>
      </c>
      <c r="J2341" s="11">
        <f ca="1">IF(NOT(ISNA(VLOOKUP($B2341,INDIRECT(VLOOKUP($B2341,'Exp Dates'!$E$4:$X$250,MATCH("M7",'Exp Dates'!$E$2:$X$2,0),1)&amp;"!$A$2:$H$600",1),J$1,0))),VLOOKUP($B2341,INDIRECT(VLOOKUP($B2341,'Exp Dates'!$E$4:$X$250,MATCH("M7",'Exp Dates'!$E$2:$X$2,0),1)&amp;"!$A$2:$H$600",1),J$1,0)*$C2341,VLOOKUP($B2341,Interpolate!$B$3:$T$2004,MATCH("M7-I",Interpolate!$B$2:$T$2,0)))</f>
        <v>19.8</v>
      </c>
      <c r="K2341" s="6">
        <f ca="1">IF(NOT(ISNA(VLOOKUP($B2341,INDIRECT(VLOOKUP($B2341,'Exp Dates'!$E$4:$X$250,MATCH("M1",'Exp Dates'!$E$2:$X$2,0),1)&amp;"!$A$2:$k$600",1),K$1,0))),VLOOKUP($B2341,INDIRECT(VLOOKUP($B2341,'Exp Dates'!$E$4:$X$250,MATCH("M1",'Exp Dates'!$E$2:$X$2,0),1)&amp;"!$A$2:$k$600",1),K$1,0),0)</f>
        <v>62517</v>
      </c>
      <c r="L2341" s="6">
        <f ca="1">IF(NOT(ISNA(VLOOKUP($B2341,INDIRECT(VLOOKUP($B2341,'Exp Dates'!$E$4:$X$250,MATCH("M2",'Exp Dates'!$E$2:$X$2,0),1)&amp;"!$A$2:$k$600",1),L$1,0))),VLOOKUP($B2341,INDIRECT(VLOOKUP($B2341,'Exp Dates'!$E$4:$X$250,MATCH("M2",'Exp Dates'!$E$2:$X$2,0),1)&amp;"!$A$2:$k$600",1),L$1,0),0)</f>
        <v>52436</v>
      </c>
      <c r="M2341" s="6">
        <f ca="1">IF(NOT(ISNA(VLOOKUP($B2341,INDIRECT(VLOOKUP($B2341,'Exp Dates'!$E$4:$X$250,MATCH("M3",'Exp Dates'!$E$2:$X$2,0),1)&amp;"!$A$2:$k$600",1),M$1,0))),VLOOKUP($B2341,INDIRECT(VLOOKUP($B2341,'Exp Dates'!$E$4:$X$250,MATCH("M3",'Exp Dates'!$E$2:$X$2,0),1)&amp;"!$A$2:$k$600",1),M$1,0),0)</f>
        <v>18207</v>
      </c>
      <c r="N2341" s="6">
        <f ca="1">IF(NOT(ISNA(VLOOKUP($B2341,INDIRECT(VLOOKUP($B2341,'Exp Dates'!$E$4:$X$250,MATCH("M4",'Exp Dates'!$E$2:$X$2,0),1)&amp;"!$A$2:$k$600",1),N$1,0))),VLOOKUP($B2341,INDIRECT(VLOOKUP($B2341,'Exp Dates'!$E$4:$X$250,MATCH("M4",'Exp Dates'!$E$2:$X$2,0),1)&amp;"!$A$2:$k$600",1),N$1,0),0)</f>
        <v>8844</v>
      </c>
      <c r="O2341" s="6">
        <f ca="1">IF(NOT(ISNA(VLOOKUP($B2341,INDIRECT(VLOOKUP($B2341,'Exp Dates'!$E$4:$X$250,MATCH("M5",'Exp Dates'!$E$2:$X$2,0),1)&amp;"!$A$2:$k$600",1),O$1,0))),VLOOKUP($B2341,INDIRECT(VLOOKUP($B2341,'Exp Dates'!$E$4:$X$250,MATCH("M5",'Exp Dates'!$E$2:$X$2,0),1)&amp;"!$A$2:$k$600",1),O$1,0),0)</f>
        <v>5888</v>
      </c>
      <c r="P2341" s="6">
        <f ca="1">IF(NOT(ISNA(VLOOKUP($B2341,INDIRECT(VLOOKUP($B2341,'Exp Dates'!$E$4:$X$250,MATCH("M6",'Exp Dates'!$E$2:$X$2,0),1)&amp;"!$A$2:$k$600",1),P$1,0))),VLOOKUP($B2341,INDIRECT(VLOOKUP($B2341,'Exp Dates'!$E$4:$X$250,MATCH("M6",'Exp Dates'!$E$2:$X$2,0),1)&amp;"!$A$2:$k$600",1),P$1,0),0)</f>
        <v>5549</v>
      </c>
      <c r="Q2341" s="6">
        <f ca="1">IF(NOT(ISNA(VLOOKUP($B2341,INDIRECT(VLOOKUP($B2341,'Exp Dates'!$E$4:$X$250,MATCH("M7",'Exp Dates'!$E$2:$X$2,0),1)&amp;"!$A$2:$k$600",1),Q$1,0))),VLOOKUP($B2341,INDIRECT(VLOOKUP($B2341,'Exp Dates'!$E$4:$X$250,MATCH("M7",'Exp Dates'!$E$2:$X$2,0),1)&amp;"!$A$2:$k$600",1),Q$1,0),0)</f>
        <v>2704</v>
      </c>
      <c r="R2341" s="6">
        <f ca="1">IF((K2341+L2341)&gt;0,K2341+L2341,#REF!+#REF!)</f>
        <v>114953</v>
      </c>
      <c r="S2341" s="6">
        <f t="shared" ca="1" si="497"/>
        <v>248095</v>
      </c>
      <c r="T2341" s="6">
        <f t="shared" ca="1" si="498"/>
        <v>3093932.45</v>
      </c>
      <c r="U2341" s="6">
        <f t="shared" ca="1" si="499"/>
        <v>93063</v>
      </c>
      <c r="V2341" s="6">
        <f t="shared" ca="1" si="500"/>
        <v>1730341.1</v>
      </c>
      <c r="W2341" s="11">
        <f t="shared" ca="1" si="501"/>
        <v>1.788047714985213</v>
      </c>
      <c r="X2341">
        <f ca="1">Master!AD2341</f>
        <v>2.9047619047619072E-2</v>
      </c>
      <c r="Y2341" s="6">
        <f t="shared" ca="1" si="487"/>
        <v>156145</v>
      </c>
      <c r="Z2341" s="6">
        <f t="shared" ca="1" si="488"/>
        <v>93063</v>
      </c>
      <c r="AA2341" s="6">
        <f t="shared" ca="1" si="489"/>
        <v>341158</v>
      </c>
      <c r="AB2341" s="11">
        <f>VLOOKUP(B2341,Master!B$3:N$10000,9,0)</f>
        <v>14.01</v>
      </c>
      <c r="AC2341" s="11">
        <f t="shared" ca="1" si="490"/>
        <v>0.49000000000000021</v>
      </c>
      <c r="AE2341" s="11">
        <f t="shared" ca="1" si="502"/>
        <v>-13.52</v>
      </c>
      <c r="AF2341" s="11">
        <f>Master!N2341</f>
        <v>1675.02</v>
      </c>
      <c r="AG2341" s="6">
        <f ca="1">IF(NOT(ISNA(VLOOKUP($B2341,INDIRECT(VLOOKUP($B2341,'Exp Dates'!$E$4:$X$300,MATCH("M1",'Exp Dates'!$E$2:$X$2,0),1)&amp;"!$A$2:$k$600",1),AG$1,0))),VLOOKUP($B2341,INDIRECT(VLOOKUP($B2341,'Exp Dates'!$E$4:$X$300,MATCH("M1",'Exp Dates'!$E$2:$X$2,0),1)&amp;"!$A$2:$k$600",1),AG$1,0),0)</f>
        <v>62384</v>
      </c>
      <c r="AH2341" s="6">
        <f ca="1">IF(NOT(ISNA(VLOOKUP($B2341,INDIRECT(VLOOKUP($B2341,'Exp Dates'!$E$4:$X$300,MATCH("M2",'Exp Dates'!$E$2:$X$2,0),1)&amp;"!$A$2:$k$600",1),AH$1,0))),VLOOKUP($B2341,INDIRECT(VLOOKUP($B2341,'Exp Dates'!$E$4:$X$300,MATCH("M2",'Exp Dates'!$E$2:$X$2,0),1)&amp;"!$A$2:$k$600",1),AH$1,0),0)</f>
        <v>136409</v>
      </c>
      <c r="AI2341" s="6">
        <f ca="1">IF(NOT(ISNA(VLOOKUP($B2341,INDIRECT(VLOOKUP($B2341,'Exp Dates'!$E$4:$X$300,MATCH("M3",'Exp Dates'!$E$2:$X$2,0),1)&amp;"!$A$2:$k$600",1),AI$1,0))),VLOOKUP($B2341,INDIRECT(VLOOKUP($B2341,'Exp Dates'!$E$4:$X$300,MATCH("M3",'Exp Dates'!$E$2:$X$2,0),1)&amp;"!$A$2:$k$600",1),AI$1,0),0)</f>
        <v>49302</v>
      </c>
      <c r="AJ2341" s="6">
        <f ca="1">IF(NOT(ISNA(VLOOKUP($B2341,INDIRECT(VLOOKUP($B2341,'Exp Dates'!$E$4:$X$300,MATCH("M4",'Exp Dates'!$E$2:$X$2,0),1)&amp;"!$A$2:$k$600",1),AJ$1,0))),VLOOKUP($B2341,INDIRECT(VLOOKUP($B2341,'Exp Dates'!$E$4:$X$300,MATCH("M4",'Exp Dates'!$E$2:$X$2,0),1)&amp;"!$A$2:$k$600",1),AJ$1,0),0)</f>
        <v>27810</v>
      </c>
      <c r="AK2341" s="6">
        <f ca="1">IF(NOT(ISNA(VLOOKUP($B2341,INDIRECT(VLOOKUP($B2341,'Exp Dates'!$E$4:$X$300,MATCH("M5",'Exp Dates'!$E$2:$X$2,0),1)&amp;"!$A$2:$k$600",1),AK$1,0))),VLOOKUP($B2341,INDIRECT(VLOOKUP($B2341,'Exp Dates'!$E$4:$X$300,MATCH("M5",'Exp Dates'!$E$2:$X$2,0),1)&amp;"!$A$2:$k$600",1),AK$1,0),0)</f>
        <v>28939</v>
      </c>
      <c r="AL2341" s="6">
        <f ca="1">IF(NOT(ISNA(VLOOKUP($B2341,INDIRECT(VLOOKUP($B2341,'Exp Dates'!$E$4:$X$300,MATCH("M6",'Exp Dates'!$E$2:$X$2,0),1)&amp;"!$A$2:$k$600",1),AL$1,0))),VLOOKUP($B2341,INDIRECT(VLOOKUP($B2341,'Exp Dates'!$E$4:$X$300,MATCH("M6",'Exp Dates'!$E$2:$X$2,0),1)&amp;"!$A$2:$k$600",1),AL$1,0),0)</f>
        <v>24274</v>
      </c>
      <c r="AM2341" s="6">
        <f ca="1">IF(NOT(ISNA(VLOOKUP($B2341,INDIRECT(VLOOKUP($B2341,'Exp Dates'!$E$4:$X$300,MATCH("M7",'Exp Dates'!$E$2:$X$2,0),1)&amp;"!$A$2:$k$600",1),AM$1,0))),VLOOKUP($B2341,INDIRECT(VLOOKUP($B2341,'Exp Dates'!$E$4:$X$300,MATCH("M7",'Exp Dates'!$E$2:$X$2,0),1)&amp;"!$A$2:$k$600",1),AM$1,0),0)</f>
        <v>12040</v>
      </c>
      <c r="AN2341" s="74">
        <f t="shared" ca="1" si="485"/>
        <v>2486905600</v>
      </c>
      <c r="AO2341">
        <f ca="1">IF(NOT(ISNA(VLOOKUP($B2341,INDIRECT(VLOOKUP($B2341,'Exp Dates'!$E$4:$X$300,MATCH("M1",'Exp Dates'!$E$2:$X$2,0),1)&amp;"!$A$2:$k$600",1),AO$1,0))),VLOOKUP($B2341,INDIRECT(VLOOKUP($B2341,'Exp Dates'!$E$4:$X$300,MATCH("M1",'Exp Dates'!$E$2:$X$2,0),1)&amp;"!$A$2:$k$600",1),AO$1,0),0)</f>
        <v>410</v>
      </c>
      <c r="AP2341">
        <f ca="1">IF(NOT(ISNA(VLOOKUP($B2341,INDIRECT(VLOOKUP($B2341,'Exp Dates'!$E$4:$X$300,MATCH("M2",'Exp Dates'!$E$2:$X$2,0),1)&amp;"!$A$2:$k$600",1),AP$1,0))),VLOOKUP($B2341,INDIRECT(VLOOKUP($B2341,'Exp Dates'!$E$4:$X$300,MATCH("M2",'Exp Dates'!$E$2:$X$2,0),1)&amp;"!$A$2:$k$600",1),AP$1,0),0)</f>
        <v>2010</v>
      </c>
      <c r="AQ2341">
        <f t="shared" ca="1" si="486"/>
        <v>2420</v>
      </c>
      <c r="AR2341">
        <f>VLOOKUP(B2341,Master!B$2:L$5000,11,0)</f>
        <v>0.90387096774193543</v>
      </c>
    </row>
    <row r="2342" spans="2:44" x14ac:dyDescent="0.25">
      <c r="B2342" s="52">
        <f>Master!B2342</f>
        <v>41467</v>
      </c>
      <c r="C2342" s="11">
        <v>1</v>
      </c>
      <c r="D2342" s="11">
        <f ca="1">IF(NOT(ISNA(VLOOKUP($B2342,INDIRECT(VLOOKUP($B2342,'Exp Dates'!$E$4:$X$250,MATCH("M1",'Exp Dates'!$E$2:$X$2,0),1)&amp;"!$A$2:$H$600",1),D$1,0))),VLOOKUP($B2342,INDIRECT(VLOOKUP($B2342,'Exp Dates'!$E$4:$X$250,MATCH("M1",'Exp Dates'!$E$2:$X$2,0),1)&amp;"!$A$2:$H$600",1),D$1,0)*$C2342,VLOOKUP($B2342,Interpolate!$B$3:$T$2004,MATCH("M1-I",Interpolate!$B$2:$T$2,0)))</f>
        <v>14.65</v>
      </c>
      <c r="E2342" s="11">
        <f ca="1">IF(NOT(ISNA(VLOOKUP($B2342,INDIRECT(VLOOKUP($B2342,'Exp Dates'!$E$4:$X$250,MATCH("M2",'Exp Dates'!$E$2:$X$2,0),1)&amp;"!$A$2:$H$600",1),E$1,0))),VLOOKUP($B2342,INDIRECT(VLOOKUP($B2342,'Exp Dates'!$E$4:$X$250,MATCH("M2",'Exp Dates'!$E$2:$X$2,0),1)&amp;"!$A$2:$H$600",1),E$1,0)*$C2342,VLOOKUP($B2342,Interpolate!$B$3:$T$2004,MATCH("M2-I",Interpolate!$B$2:$T$2,0)))</f>
        <v>16.2</v>
      </c>
      <c r="F2342" s="11">
        <f ca="1">IF(NOT(ISNA(VLOOKUP($B2342,INDIRECT(VLOOKUP($B2342,'Exp Dates'!$E$4:$X$250,MATCH("M3",'Exp Dates'!$E$2:$X$2,0),1)&amp;"!$A$2:$H$600",1),F$1,0))),VLOOKUP($B2342,INDIRECT(VLOOKUP($B2342,'Exp Dates'!$E$4:$X$250,MATCH("M3",'Exp Dates'!$E$2:$X$2,0),1)&amp;"!$A$2:$H$600",1),F$1,0)*$C2342,VLOOKUP($B2342,Interpolate!$B$3:$T$2004,MATCH("M3-I",Interpolate!$B$2:$T$2,0)))</f>
        <v>17.3</v>
      </c>
      <c r="G2342" s="11">
        <f ca="1">IF(NOT(ISNA(VLOOKUP($B2342,INDIRECT(VLOOKUP($B2342,'Exp Dates'!$E$4:$X$250,MATCH("M4",'Exp Dates'!$E$2:$X$2,0),1)&amp;"!$A$2:$H$600",1),G$1,0))),VLOOKUP($B2342,INDIRECT(VLOOKUP($B2342,'Exp Dates'!$E$4:$X$250,MATCH("M4",'Exp Dates'!$E$2:$X$2,0),1)&amp;"!$A$2:$H$600",1),G$1,0)*$C2342,VLOOKUP($B2342,Interpolate!$B$3:$T$2004,MATCH("M4-I",Interpolate!$B$2:$T$2,0)))</f>
        <v>18.05</v>
      </c>
      <c r="H2342" s="11">
        <f ca="1">IF(NOT(ISNA(VLOOKUP($B2342,INDIRECT(VLOOKUP($B2342,'Exp Dates'!$E$4:$X$250,MATCH("M5",'Exp Dates'!$E$2:$X$2,0),1)&amp;"!$A$2:$H$600",1),H$1,0))),VLOOKUP($B2342,INDIRECT(VLOOKUP($B2342,'Exp Dates'!$E$4:$X$250,MATCH("M5",'Exp Dates'!$E$2:$X$2,0),1)&amp;"!$A$2:$H$600",1),H$1,0)*$C2342,VLOOKUP($B2342,Interpolate!$B$3:$T$2004,MATCH("M5-I",Interpolate!$B$2:$T$2,0)))</f>
        <v>18.649999999999999</v>
      </c>
      <c r="I2342" s="11">
        <f ca="1">IF(NOT(ISNA(VLOOKUP($B2342,INDIRECT(VLOOKUP($B2342,'Exp Dates'!$E$4:$X$250,MATCH("M6",'Exp Dates'!$E$2:$X$2,0),1)&amp;"!$A$2:$H$600",1),I$1,0))),VLOOKUP($B2342,INDIRECT(VLOOKUP($B2342,'Exp Dates'!$E$4:$X$250,MATCH("M6",'Exp Dates'!$E$2:$X$2,0),1)&amp;"!$A$2:$H$600",1),I$1,0)*$C2342,VLOOKUP($B2342,Interpolate!$B$3:$T$2004,MATCH("M6-I",Interpolate!$B$2:$T$2,0)))</f>
        <v>19</v>
      </c>
      <c r="J2342" s="11">
        <f ca="1">IF(NOT(ISNA(VLOOKUP($B2342,INDIRECT(VLOOKUP($B2342,'Exp Dates'!$E$4:$X$250,MATCH("M7",'Exp Dates'!$E$2:$X$2,0),1)&amp;"!$A$2:$H$600",1),J$1,0))),VLOOKUP($B2342,INDIRECT(VLOOKUP($B2342,'Exp Dates'!$E$4:$X$250,MATCH("M7",'Exp Dates'!$E$2:$X$2,0),1)&amp;"!$A$2:$H$600",1),J$1,0)*$C2342,VLOOKUP($B2342,Interpolate!$B$3:$T$2004,MATCH("M7-I",Interpolate!$B$2:$T$2,0)))</f>
        <v>19.899999999999999</v>
      </c>
      <c r="K2342" s="6">
        <f ca="1">IF(NOT(ISNA(VLOOKUP($B2342,INDIRECT(VLOOKUP($B2342,'Exp Dates'!$E$4:$X$250,MATCH("M1",'Exp Dates'!$E$2:$X$2,0),1)&amp;"!$A$2:$k$600",1),K$1,0))),VLOOKUP($B2342,INDIRECT(VLOOKUP($B2342,'Exp Dates'!$E$4:$X$250,MATCH("M1",'Exp Dates'!$E$2:$X$2,0),1)&amp;"!$A$2:$k$600",1),K$1,0),0)</f>
        <v>36578</v>
      </c>
      <c r="L2342" s="6">
        <f ca="1">IF(NOT(ISNA(VLOOKUP($B2342,INDIRECT(VLOOKUP($B2342,'Exp Dates'!$E$4:$X$250,MATCH("M2",'Exp Dates'!$E$2:$X$2,0),1)&amp;"!$A$2:$k$600",1),L$1,0))),VLOOKUP($B2342,INDIRECT(VLOOKUP($B2342,'Exp Dates'!$E$4:$X$250,MATCH("M2",'Exp Dates'!$E$2:$X$2,0),1)&amp;"!$A$2:$k$600",1),L$1,0),0)</f>
        <v>47903</v>
      </c>
      <c r="M2342" s="6">
        <f ca="1">IF(NOT(ISNA(VLOOKUP($B2342,INDIRECT(VLOOKUP($B2342,'Exp Dates'!$E$4:$X$250,MATCH("M3",'Exp Dates'!$E$2:$X$2,0),1)&amp;"!$A$2:$k$600",1),M$1,0))),VLOOKUP($B2342,INDIRECT(VLOOKUP($B2342,'Exp Dates'!$E$4:$X$250,MATCH("M3",'Exp Dates'!$E$2:$X$2,0),1)&amp;"!$A$2:$k$600",1),M$1,0),0)</f>
        <v>16269</v>
      </c>
      <c r="N2342" s="6">
        <f ca="1">IF(NOT(ISNA(VLOOKUP($B2342,INDIRECT(VLOOKUP($B2342,'Exp Dates'!$E$4:$X$250,MATCH("M4",'Exp Dates'!$E$2:$X$2,0),1)&amp;"!$A$2:$k$600",1),N$1,0))),VLOOKUP($B2342,INDIRECT(VLOOKUP($B2342,'Exp Dates'!$E$4:$X$250,MATCH("M4",'Exp Dates'!$E$2:$X$2,0),1)&amp;"!$A$2:$k$600",1),N$1,0),0)</f>
        <v>7792</v>
      </c>
      <c r="O2342" s="6">
        <f ca="1">IF(NOT(ISNA(VLOOKUP($B2342,INDIRECT(VLOOKUP($B2342,'Exp Dates'!$E$4:$X$250,MATCH("M5",'Exp Dates'!$E$2:$X$2,0),1)&amp;"!$A$2:$k$600",1),O$1,0))),VLOOKUP($B2342,INDIRECT(VLOOKUP($B2342,'Exp Dates'!$E$4:$X$250,MATCH("M5",'Exp Dates'!$E$2:$X$2,0),1)&amp;"!$A$2:$k$600",1),O$1,0),0)</f>
        <v>6555</v>
      </c>
      <c r="P2342" s="6">
        <f ca="1">IF(NOT(ISNA(VLOOKUP($B2342,INDIRECT(VLOOKUP($B2342,'Exp Dates'!$E$4:$X$250,MATCH("M6",'Exp Dates'!$E$2:$X$2,0),1)&amp;"!$A$2:$k$600",1),P$1,0))),VLOOKUP($B2342,INDIRECT(VLOOKUP($B2342,'Exp Dates'!$E$4:$X$250,MATCH("M6",'Exp Dates'!$E$2:$X$2,0),1)&amp;"!$A$2:$k$600",1),P$1,0),0)</f>
        <v>5184</v>
      </c>
      <c r="Q2342" s="6">
        <f ca="1">IF(NOT(ISNA(VLOOKUP($B2342,INDIRECT(VLOOKUP($B2342,'Exp Dates'!$E$4:$X$250,MATCH("M7",'Exp Dates'!$E$2:$X$2,0),1)&amp;"!$A$2:$k$600",1),Q$1,0))),VLOOKUP($B2342,INDIRECT(VLOOKUP($B2342,'Exp Dates'!$E$4:$X$250,MATCH("M7",'Exp Dates'!$E$2:$X$2,0),1)&amp;"!$A$2:$k$600",1),Q$1,0),0)</f>
        <v>1857</v>
      </c>
      <c r="R2342" s="6">
        <f ca="1">IF((K2342+L2342)&gt;0,K2342+L2342,#REF!+#REF!)</f>
        <v>84481</v>
      </c>
      <c r="S2342" s="6">
        <f t="shared" ca="1" si="497"/>
        <v>248936</v>
      </c>
      <c r="T2342" s="6">
        <f t="shared" ca="1" si="498"/>
        <v>3129847</v>
      </c>
      <c r="U2342" s="6">
        <f t="shared" ca="1" si="499"/>
        <v>94136</v>
      </c>
      <c r="V2342" s="6">
        <f t="shared" ca="1" si="500"/>
        <v>1763379.25</v>
      </c>
      <c r="W2342" s="11">
        <f t="shared" ca="1" si="501"/>
        <v>1.774914273262544</v>
      </c>
      <c r="X2342">
        <f ca="1">Master!AD2342</f>
        <v>2.8095238095238072E-2</v>
      </c>
      <c r="Y2342" s="6">
        <f t="shared" ca="1" si="487"/>
        <v>122138</v>
      </c>
      <c r="Z2342" s="6">
        <f t="shared" ca="1" si="488"/>
        <v>94136</v>
      </c>
      <c r="AA2342" s="6">
        <f t="shared" ca="1" si="489"/>
        <v>343072</v>
      </c>
      <c r="AB2342" s="11">
        <f>VLOOKUP(B2342,Master!B$3:N$10000,9,0)</f>
        <v>13.84</v>
      </c>
      <c r="AC2342" s="11">
        <f t="shared" ca="1" si="490"/>
        <v>0.8100000000000005</v>
      </c>
      <c r="AE2342" s="11">
        <f t="shared" ca="1" si="502"/>
        <v>-13.03</v>
      </c>
      <c r="AF2342" s="11">
        <f>Master!N2342</f>
        <v>1680.19</v>
      </c>
      <c r="AG2342" s="6">
        <f ca="1">IF(NOT(ISNA(VLOOKUP($B2342,INDIRECT(VLOOKUP($B2342,'Exp Dates'!$E$4:$X$300,MATCH("M1",'Exp Dates'!$E$2:$X$2,0),1)&amp;"!$A$2:$k$600",1),AG$1,0))),VLOOKUP($B2342,INDIRECT(VLOOKUP($B2342,'Exp Dates'!$E$4:$X$300,MATCH("M1",'Exp Dates'!$E$2:$X$2,0),1)&amp;"!$A$2:$k$600",1),AG$1,0),0)</f>
        <v>52588</v>
      </c>
      <c r="AH2342" s="6">
        <f ca="1">IF(NOT(ISNA(VLOOKUP($B2342,INDIRECT(VLOOKUP($B2342,'Exp Dates'!$E$4:$X$300,MATCH("M2",'Exp Dates'!$E$2:$X$2,0),1)&amp;"!$A$2:$k$600",1),AH$1,0))),VLOOKUP($B2342,INDIRECT(VLOOKUP($B2342,'Exp Dates'!$E$4:$X$300,MATCH("M2",'Exp Dates'!$E$2:$X$2,0),1)&amp;"!$A$2:$k$600",1),AH$1,0),0)</f>
        <v>145644</v>
      </c>
      <c r="AI2342" s="6">
        <f ca="1">IF(NOT(ISNA(VLOOKUP($B2342,INDIRECT(VLOOKUP($B2342,'Exp Dates'!$E$4:$X$300,MATCH("M3",'Exp Dates'!$E$2:$X$2,0),1)&amp;"!$A$2:$k$600",1),AI$1,0))),VLOOKUP($B2342,INDIRECT(VLOOKUP($B2342,'Exp Dates'!$E$4:$X$300,MATCH("M3",'Exp Dates'!$E$2:$X$2,0),1)&amp;"!$A$2:$k$600",1),AI$1,0),0)</f>
        <v>50704</v>
      </c>
      <c r="AJ2342" s="6">
        <f ca="1">IF(NOT(ISNA(VLOOKUP($B2342,INDIRECT(VLOOKUP($B2342,'Exp Dates'!$E$4:$X$300,MATCH("M4",'Exp Dates'!$E$2:$X$2,0),1)&amp;"!$A$2:$k$600",1),AJ$1,0))),VLOOKUP($B2342,INDIRECT(VLOOKUP($B2342,'Exp Dates'!$E$4:$X$300,MATCH("M4",'Exp Dates'!$E$2:$X$2,0),1)&amp;"!$A$2:$k$600",1),AJ$1,0),0)</f>
        <v>27754</v>
      </c>
      <c r="AK2342" s="6">
        <f ca="1">IF(NOT(ISNA(VLOOKUP($B2342,INDIRECT(VLOOKUP($B2342,'Exp Dates'!$E$4:$X$300,MATCH("M5",'Exp Dates'!$E$2:$X$2,0),1)&amp;"!$A$2:$k$600",1),AK$1,0))),VLOOKUP($B2342,INDIRECT(VLOOKUP($B2342,'Exp Dates'!$E$4:$X$300,MATCH("M5",'Exp Dates'!$E$2:$X$2,0),1)&amp;"!$A$2:$k$600",1),AK$1,0),0)</f>
        <v>28945</v>
      </c>
      <c r="AL2342" s="6">
        <f ca="1">IF(NOT(ISNA(VLOOKUP($B2342,INDIRECT(VLOOKUP($B2342,'Exp Dates'!$E$4:$X$300,MATCH("M6",'Exp Dates'!$E$2:$X$2,0),1)&amp;"!$A$2:$k$600",1),AL$1,0))),VLOOKUP($B2342,INDIRECT(VLOOKUP($B2342,'Exp Dates'!$E$4:$X$300,MATCH("M6",'Exp Dates'!$E$2:$X$2,0),1)&amp;"!$A$2:$k$600",1),AL$1,0),0)</f>
        <v>24890</v>
      </c>
      <c r="AM2342" s="6">
        <f ca="1">IF(NOT(ISNA(VLOOKUP($B2342,INDIRECT(VLOOKUP($B2342,'Exp Dates'!$E$4:$X$300,MATCH("M7",'Exp Dates'!$E$2:$X$2,0),1)&amp;"!$A$2:$k$600",1),AM$1,0))),VLOOKUP($B2342,INDIRECT(VLOOKUP($B2342,'Exp Dates'!$E$4:$X$300,MATCH("M7",'Exp Dates'!$E$2:$X$2,0),1)&amp;"!$A$2:$k$600",1),AM$1,0),0)</f>
        <v>12547</v>
      </c>
      <c r="AN2342" s="74">
        <f t="shared" ca="1" si="485"/>
        <v>1991696650.0000002</v>
      </c>
      <c r="AO2342">
        <f ca="1">IF(NOT(ISNA(VLOOKUP($B2342,INDIRECT(VLOOKUP($B2342,'Exp Dates'!$E$4:$X$300,MATCH("M1",'Exp Dates'!$E$2:$X$2,0),1)&amp;"!$A$2:$k$600",1),AO$1,0))),VLOOKUP($B2342,INDIRECT(VLOOKUP($B2342,'Exp Dates'!$E$4:$X$300,MATCH("M1",'Exp Dates'!$E$2:$X$2,0),1)&amp;"!$A$2:$k$600",1),AO$1,0),0)</f>
        <v>95</v>
      </c>
      <c r="AP2342">
        <f ca="1">IF(NOT(ISNA(VLOOKUP($B2342,INDIRECT(VLOOKUP($B2342,'Exp Dates'!$E$4:$X$300,MATCH("M2",'Exp Dates'!$E$2:$X$2,0),1)&amp;"!$A$2:$k$600",1),AP$1,0))),VLOOKUP($B2342,INDIRECT(VLOOKUP($B2342,'Exp Dates'!$E$4:$X$300,MATCH("M2",'Exp Dates'!$E$2:$X$2,0),1)&amp;"!$A$2:$k$600",1),AP$1,0),0)</f>
        <v>507</v>
      </c>
      <c r="AQ2342">
        <f t="shared" ca="1" si="486"/>
        <v>602</v>
      </c>
      <c r="AR2342">
        <f>VLOOKUP(B2342,Master!B$2:L$5000,11,0)</f>
        <v>0.88434504792332269</v>
      </c>
    </row>
    <row r="2343" spans="2:44" x14ac:dyDescent="0.25">
      <c r="B2343" s="52">
        <f>Master!B2343</f>
        <v>41470</v>
      </c>
      <c r="C2343" s="11">
        <v>1</v>
      </c>
      <c r="D2343" s="11">
        <f ca="1">IF(NOT(ISNA(VLOOKUP($B2343,INDIRECT(VLOOKUP($B2343,'Exp Dates'!$E$4:$X$250,MATCH("M1",'Exp Dates'!$E$2:$X$2,0),1)&amp;"!$A$2:$H$600",1),D$1,0))),VLOOKUP($B2343,INDIRECT(VLOOKUP($B2343,'Exp Dates'!$E$4:$X$250,MATCH("M1",'Exp Dates'!$E$2:$X$2,0),1)&amp;"!$A$2:$H$600",1),D$1,0)*$C2343,VLOOKUP($B2343,Interpolate!$B$3:$T$2004,MATCH("M1-I",Interpolate!$B$2:$T$2,0)))</f>
        <v>14.05</v>
      </c>
      <c r="E2343" s="11">
        <f ca="1">IF(NOT(ISNA(VLOOKUP($B2343,INDIRECT(VLOOKUP($B2343,'Exp Dates'!$E$4:$X$250,MATCH("M2",'Exp Dates'!$E$2:$X$2,0),1)&amp;"!$A$2:$H$600",1),E$1,0))),VLOOKUP($B2343,INDIRECT(VLOOKUP($B2343,'Exp Dates'!$E$4:$X$250,MATCH("M2",'Exp Dates'!$E$2:$X$2,0),1)&amp;"!$A$2:$H$600",1),E$1,0)*$C2343,VLOOKUP($B2343,Interpolate!$B$3:$T$2004,MATCH("M2-I",Interpolate!$B$2:$T$2,0)))</f>
        <v>15.75</v>
      </c>
      <c r="F2343" s="11">
        <f ca="1">IF(NOT(ISNA(VLOOKUP($B2343,INDIRECT(VLOOKUP($B2343,'Exp Dates'!$E$4:$X$250,MATCH("M3",'Exp Dates'!$E$2:$X$2,0),1)&amp;"!$A$2:$H$600",1),F$1,0))),VLOOKUP($B2343,INDIRECT(VLOOKUP($B2343,'Exp Dates'!$E$4:$X$250,MATCH("M3",'Exp Dates'!$E$2:$X$2,0),1)&amp;"!$A$2:$H$600",1),F$1,0)*$C2343,VLOOKUP($B2343,Interpolate!$B$3:$T$2004,MATCH("M3-I",Interpolate!$B$2:$T$2,0)))</f>
        <v>16.95</v>
      </c>
      <c r="G2343" s="11">
        <f ca="1">IF(NOT(ISNA(VLOOKUP($B2343,INDIRECT(VLOOKUP($B2343,'Exp Dates'!$E$4:$X$250,MATCH("M4",'Exp Dates'!$E$2:$X$2,0),1)&amp;"!$A$2:$H$600",1),G$1,0))),VLOOKUP($B2343,INDIRECT(VLOOKUP($B2343,'Exp Dates'!$E$4:$X$250,MATCH("M4",'Exp Dates'!$E$2:$X$2,0),1)&amp;"!$A$2:$H$600",1),G$1,0)*$C2343,VLOOKUP($B2343,Interpolate!$B$3:$T$2004,MATCH("M4-I",Interpolate!$B$2:$T$2,0)))</f>
        <v>17.75</v>
      </c>
      <c r="H2343" s="11">
        <f ca="1">IF(NOT(ISNA(VLOOKUP($B2343,INDIRECT(VLOOKUP($B2343,'Exp Dates'!$E$4:$X$250,MATCH("M5",'Exp Dates'!$E$2:$X$2,0),1)&amp;"!$A$2:$H$600",1),H$1,0))),VLOOKUP($B2343,INDIRECT(VLOOKUP($B2343,'Exp Dates'!$E$4:$X$250,MATCH("M5",'Exp Dates'!$E$2:$X$2,0),1)&amp;"!$A$2:$H$600",1),H$1,0)*$C2343,VLOOKUP($B2343,Interpolate!$B$3:$T$2004,MATCH("M5-I",Interpolate!$B$2:$T$2,0)))</f>
        <v>18.3</v>
      </c>
      <c r="I2343" s="11">
        <f ca="1">IF(NOT(ISNA(VLOOKUP($B2343,INDIRECT(VLOOKUP($B2343,'Exp Dates'!$E$4:$X$250,MATCH("M6",'Exp Dates'!$E$2:$X$2,0),1)&amp;"!$A$2:$H$600",1),I$1,0))),VLOOKUP($B2343,INDIRECT(VLOOKUP($B2343,'Exp Dates'!$E$4:$X$250,MATCH("M6",'Exp Dates'!$E$2:$X$2,0),1)&amp;"!$A$2:$H$600",1),I$1,0)*$C2343,VLOOKUP($B2343,Interpolate!$B$3:$T$2004,MATCH("M6-I",Interpolate!$B$2:$T$2,0)))</f>
        <v>18.7</v>
      </c>
      <c r="J2343" s="11">
        <f ca="1">IF(NOT(ISNA(VLOOKUP($B2343,INDIRECT(VLOOKUP($B2343,'Exp Dates'!$E$4:$X$250,MATCH("M7",'Exp Dates'!$E$2:$X$2,0),1)&amp;"!$A$2:$H$600",1),J$1,0))),VLOOKUP($B2343,INDIRECT(VLOOKUP($B2343,'Exp Dates'!$E$4:$X$250,MATCH("M7",'Exp Dates'!$E$2:$X$2,0),1)&amp;"!$A$2:$H$600",1),J$1,0)*$C2343,VLOOKUP($B2343,Interpolate!$B$3:$T$2004,MATCH("M7-I",Interpolate!$B$2:$T$2,0)))</f>
        <v>19.5</v>
      </c>
      <c r="K2343" s="6">
        <f ca="1">IF(NOT(ISNA(VLOOKUP($B2343,INDIRECT(VLOOKUP($B2343,'Exp Dates'!$E$4:$X$250,MATCH("M1",'Exp Dates'!$E$2:$X$2,0),1)&amp;"!$A$2:$k$600",1),K$1,0))),VLOOKUP($B2343,INDIRECT(VLOOKUP($B2343,'Exp Dates'!$E$4:$X$250,MATCH("M1",'Exp Dates'!$E$2:$X$2,0),1)&amp;"!$A$2:$k$600",1),K$1,0),0)</f>
        <v>41125</v>
      </c>
      <c r="L2343" s="6">
        <f ca="1">IF(NOT(ISNA(VLOOKUP($B2343,INDIRECT(VLOOKUP($B2343,'Exp Dates'!$E$4:$X$250,MATCH("M2",'Exp Dates'!$E$2:$X$2,0),1)&amp;"!$A$2:$k$600",1),L$1,0))),VLOOKUP($B2343,INDIRECT(VLOOKUP($B2343,'Exp Dates'!$E$4:$X$250,MATCH("M2",'Exp Dates'!$E$2:$X$2,0),1)&amp;"!$A$2:$k$600",1),L$1,0),0)</f>
        <v>47251</v>
      </c>
      <c r="M2343" s="6">
        <f ca="1">IF(NOT(ISNA(VLOOKUP($B2343,INDIRECT(VLOOKUP($B2343,'Exp Dates'!$E$4:$X$250,MATCH("M3",'Exp Dates'!$E$2:$X$2,0),1)&amp;"!$A$2:$k$600",1),M$1,0))),VLOOKUP($B2343,INDIRECT(VLOOKUP($B2343,'Exp Dates'!$E$4:$X$250,MATCH("M3",'Exp Dates'!$E$2:$X$2,0),1)&amp;"!$A$2:$k$600",1),M$1,0),0)</f>
        <v>20462</v>
      </c>
      <c r="N2343" s="6">
        <f ca="1">IF(NOT(ISNA(VLOOKUP($B2343,INDIRECT(VLOOKUP($B2343,'Exp Dates'!$E$4:$X$250,MATCH("M4",'Exp Dates'!$E$2:$X$2,0),1)&amp;"!$A$2:$k$600",1),N$1,0))),VLOOKUP($B2343,INDIRECT(VLOOKUP($B2343,'Exp Dates'!$E$4:$X$250,MATCH("M4",'Exp Dates'!$E$2:$X$2,0),1)&amp;"!$A$2:$k$600",1),N$1,0),0)</f>
        <v>8369</v>
      </c>
      <c r="O2343" s="6">
        <f ca="1">IF(NOT(ISNA(VLOOKUP($B2343,INDIRECT(VLOOKUP($B2343,'Exp Dates'!$E$4:$X$250,MATCH("M5",'Exp Dates'!$E$2:$X$2,0),1)&amp;"!$A$2:$k$600",1),O$1,0))),VLOOKUP($B2343,INDIRECT(VLOOKUP($B2343,'Exp Dates'!$E$4:$X$250,MATCH("M5",'Exp Dates'!$E$2:$X$2,0),1)&amp;"!$A$2:$k$600",1),O$1,0),0)</f>
        <v>5698</v>
      </c>
      <c r="P2343" s="6">
        <f ca="1">IF(NOT(ISNA(VLOOKUP($B2343,INDIRECT(VLOOKUP($B2343,'Exp Dates'!$E$4:$X$250,MATCH("M6",'Exp Dates'!$E$2:$X$2,0),1)&amp;"!$A$2:$k$600",1),P$1,0))),VLOOKUP($B2343,INDIRECT(VLOOKUP($B2343,'Exp Dates'!$E$4:$X$250,MATCH("M6",'Exp Dates'!$E$2:$X$2,0),1)&amp;"!$A$2:$k$600",1),P$1,0),0)</f>
        <v>4897</v>
      </c>
      <c r="Q2343" s="6">
        <f ca="1">IF(NOT(ISNA(VLOOKUP($B2343,INDIRECT(VLOOKUP($B2343,'Exp Dates'!$E$4:$X$250,MATCH("M7",'Exp Dates'!$E$2:$X$2,0),1)&amp;"!$A$2:$k$600",1),Q$1,0))),VLOOKUP($B2343,INDIRECT(VLOOKUP($B2343,'Exp Dates'!$E$4:$X$250,MATCH("M7",'Exp Dates'!$E$2:$X$2,0),1)&amp;"!$A$2:$k$600",1),Q$1,0),0)</f>
        <v>1989</v>
      </c>
      <c r="R2343" s="6">
        <f ca="1">IF((K2343+L2343)&gt;0,K2343+L2343,#REF!+#REF!)</f>
        <v>88376</v>
      </c>
      <c r="S2343" s="6">
        <f t="shared" ca="1" si="497"/>
        <v>259789</v>
      </c>
      <c r="T2343" s="6">
        <f t="shared" ca="1" si="498"/>
        <v>3163033.75</v>
      </c>
      <c r="U2343" s="6">
        <f t="shared" ca="1" si="499"/>
        <v>95774</v>
      </c>
      <c r="V2343" s="6">
        <f t="shared" ca="1" si="500"/>
        <v>1761587.7500000002</v>
      </c>
      <c r="W2343" s="11">
        <f t="shared" ca="1" si="501"/>
        <v>1.7955584386869172</v>
      </c>
      <c r="X2343">
        <f ca="1">Master!AD2343</f>
        <v>2.69047619047619E-2</v>
      </c>
      <c r="Y2343" s="6">
        <f t="shared" ca="1" si="487"/>
        <v>129791</v>
      </c>
      <c r="Z2343" s="6">
        <f t="shared" ca="1" si="488"/>
        <v>95774</v>
      </c>
      <c r="AA2343" s="6">
        <f t="shared" ca="1" si="489"/>
        <v>355563</v>
      </c>
      <c r="AB2343" s="11">
        <f>VLOOKUP(B2343,Master!B$3:N$10000,9,0)</f>
        <v>13.79</v>
      </c>
      <c r="AC2343" s="11">
        <f t="shared" ca="1" si="490"/>
        <v>0.26000000000000156</v>
      </c>
      <c r="AE2343" s="11">
        <f t="shared" ca="1" si="502"/>
        <v>-13.529999999999998</v>
      </c>
      <c r="AF2343" s="11">
        <f>Master!N2343</f>
        <v>1682.5</v>
      </c>
      <c r="AG2343" s="6">
        <f ca="1">IF(NOT(ISNA(VLOOKUP($B2343,INDIRECT(VLOOKUP($B2343,'Exp Dates'!$E$4:$X$300,MATCH("M1",'Exp Dates'!$E$2:$X$2,0),1)&amp;"!$A$2:$k$600",1),AG$1,0))),VLOOKUP($B2343,INDIRECT(VLOOKUP($B2343,'Exp Dates'!$E$4:$X$300,MATCH("M1",'Exp Dates'!$E$2:$X$2,0),1)&amp;"!$A$2:$k$600",1),AG$1,0),0)</f>
        <v>44410</v>
      </c>
      <c r="AH2343" s="6">
        <f ca="1">IF(NOT(ISNA(VLOOKUP($B2343,INDIRECT(VLOOKUP($B2343,'Exp Dates'!$E$4:$X$300,MATCH("M2",'Exp Dates'!$E$2:$X$2,0),1)&amp;"!$A$2:$k$600",1),AH$1,0))),VLOOKUP($B2343,INDIRECT(VLOOKUP($B2343,'Exp Dates'!$E$4:$X$300,MATCH("M2",'Exp Dates'!$E$2:$X$2,0),1)&amp;"!$A$2:$k$600",1),AH$1,0),0)</f>
        <v>161211</v>
      </c>
      <c r="AI2343" s="6">
        <f ca="1">IF(NOT(ISNA(VLOOKUP($B2343,INDIRECT(VLOOKUP($B2343,'Exp Dates'!$E$4:$X$300,MATCH("M3",'Exp Dates'!$E$2:$X$2,0),1)&amp;"!$A$2:$k$600",1),AI$1,0))),VLOOKUP($B2343,INDIRECT(VLOOKUP($B2343,'Exp Dates'!$E$4:$X$300,MATCH("M3",'Exp Dates'!$E$2:$X$2,0),1)&amp;"!$A$2:$k$600",1),AI$1,0),0)</f>
        <v>54168</v>
      </c>
      <c r="AJ2343" s="6">
        <f ca="1">IF(NOT(ISNA(VLOOKUP($B2343,INDIRECT(VLOOKUP($B2343,'Exp Dates'!$E$4:$X$300,MATCH("M4",'Exp Dates'!$E$2:$X$2,0),1)&amp;"!$A$2:$k$600",1),AJ$1,0))),VLOOKUP($B2343,INDIRECT(VLOOKUP($B2343,'Exp Dates'!$E$4:$X$300,MATCH("M4",'Exp Dates'!$E$2:$X$2,0),1)&amp;"!$A$2:$k$600",1),AJ$1,0),0)</f>
        <v>29163</v>
      </c>
      <c r="AK2343" s="6">
        <f ca="1">IF(NOT(ISNA(VLOOKUP($B2343,INDIRECT(VLOOKUP($B2343,'Exp Dates'!$E$4:$X$300,MATCH("M5",'Exp Dates'!$E$2:$X$2,0),1)&amp;"!$A$2:$k$600",1),AK$1,0))),VLOOKUP($B2343,INDIRECT(VLOOKUP($B2343,'Exp Dates'!$E$4:$X$300,MATCH("M5",'Exp Dates'!$E$2:$X$2,0),1)&amp;"!$A$2:$k$600",1),AK$1,0),0)</f>
        <v>29159</v>
      </c>
      <c r="AL2343" s="6">
        <f ca="1">IF(NOT(ISNA(VLOOKUP($B2343,INDIRECT(VLOOKUP($B2343,'Exp Dates'!$E$4:$X$300,MATCH("M6",'Exp Dates'!$E$2:$X$2,0),1)&amp;"!$A$2:$k$600",1),AL$1,0))),VLOOKUP($B2343,INDIRECT(VLOOKUP($B2343,'Exp Dates'!$E$4:$X$300,MATCH("M6",'Exp Dates'!$E$2:$X$2,0),1)&amp;"!$A$2:$k$600",1),AL$1,0),0)</f>
        <v>24974</v>
      </c>
      <c r="AM2343" s="6">
        <f ca="1">IF(NOT(ISNA(VLOOKUP($B2343,INDIRECT(VLOOKUP($B2343,'Exp Dates'!$E$4:$X$300,MATCH("M7",'Exp Dates'!$E$2:$X$2,0),1)&amp;"!$A$2:$k$600",1),AM$1,0))),VLOOKUP($B2343,INDIRECT(VLOOKUP($B2343,'Exp Dates'!$E$4:$X$300,MATCH("M7",'Exp Dates'!$E$2:$X$2,0),1)&amp;"!$A$2:$k$600",1),AM$1,0),0)</f>
        <v>12478</v>
      </c>
      <c r="AN2343" s="74">
        <f t="shared" ca="1" si="485"/>
        <v>2052022949.9999998</v>
      </c>
      <c r="AO2343">
        <f ca="1">IF(NOT(ISNA(VLOOKUP($B2343,INDIRECT(VLOOKUP($B2343,'Exp Dates'!$E$4:$X$300,MATCH("M1",'Exp Dates'!$E$2:$X$2,0),1)&amp;"!$A$2:$k$600",1),AO$1,0))),VLOOKUP($B2343,INDIRECT(VLOOKUP($B2343,'Exp Dates'!$E$4:$X$300,MATCH("M1",'Exp Dates'!$E$2:$X$2,0),1)&amp;"!$A$2:$k$600",1),AO$1,0),0)</f>
        <v>637</v>
      </c>
      <c r="AP2343">
        <f ca="1">IF(NOT(ISNA(VLOOKUP($B2343,INDIRECT(VLOOKUP($B2343,'Exp Dates'!$E$4:$X$300,MATCH("M2",'Exp Dates'!$E$2:$X$2,0),1)&amp;"!$A$2:$k$600",1),AP$1,0))),VLOOKUP($B2343,INDIRECT(VLOOKUP($B2343,'Exp Dates'!$E$4:$X$300,MATCH("M2",'Exp Dates'!$E$2:$X$2,0),1)&amp;"!$A$2:$k$600",1),AP$1,0),0)</f>
        <v>1743</v>
      </c>
      <c r="AQ2343">
        <f t="shared" ca="1" si="486"/>
        <v>2380</v>
      </c>
      <c r="AR2343">
        <f>VLOOKUP(B2343,Master!B$2:L$5000,11,0)</f>
        <v>0.88284250960307298</v>
      </c>
    </row>
    <row r="2344" spans="2:44" x14ac:dyDescent="0.25">
      <c r="B2344" s="52">
        <f>Master!B2344</f>
        <v>41471</v>
      </c>
      <c r="C2344" s="11">
        <v>1</v>
      </c>
      <c r="D2344" s="11">
        <f ca="1">IF(NOT(ISNA(VLOOKUP($B2344,INDIRECT(VLOOKUP($B2344,'Exp Dates'!$E$4:$X$250,MATCH("M1",'Exp Dates'!$E$2:$X$2,0),1)&amp;"!$A$2:$H$600",1),D$1,0))),VLOOKUP($B2344,INDIRECT(VLOOKUP($B2344,'Exp Dates'!$E$4:$X$250,MATCH("M1",'Exp Dates'!$E$2:$X$2,0),1)&amp;"!$A$2:$H$600",1),D$1,0)*$C2344,VLOOKUP($B2344,Interpolate!$B$3:$T$2004,MATCH("M1-I",Interpolate!$B$2:$T$2,0)))</f>
        <v>14.25</v>
      </c>
      <c r="E2344" s="11">
        <f ca="1">IF(NOT(ISNA(VLOOKUP($B2344,INDIRECT(VLOOKUP($B2344,'Exp Dates'!$E$4:$X$250,MATCH("M2",'Exp Dates'!$E$2:$X$2,0),1)&amp;"!$A$2:$H$600",1),E$1,0))),VLOOKUP($B2344,INDIRECT(VLOOKUP($B2344,'Exp Dates'!$E$4:$X$250,MATCH("M2",'Exp Dates'!$E$2:$X$2,0),1)&amp;"!$A$2:$H$600",1),E$1,0)*$C2344,VLOOKUP($B2344,Interpolate!$B$3:$T$2004,MATCH("M2-I",Interpolate!$B$2:$T$2,0)))</f>
        <v>16.2</v>
      </c>
      <c r="F2344" s="11">
        <f ca="1">IF(NOT(ISNA(VLOOKUP($B2344,INDIRECT(VLOOKUP($B2344,'Exp Dates'!$E$4:$X$250,MATCH("M3",'Exp Dates'!$E$2:$X$2,0),1)&amp;"!$A$2:$H$600",1),F$1,0))),VLOOKUP($B2344,INDIRECT(VLOOKUP($B2344,'Exp Dates'!$E$4:$X$250,MATCH("M3",'Exp Dates'!$E$2:$X$2,0),1)&amp;"!$A$2:$H$600",1),F$1,0)*$C2344,VLOOKUP($B2344,Interpolate!$B$3:$T$2004,MATCH("M3-I",Interpolate!$B$2:$T$2,0)))</f>
        <v>17.45</v>
      </c>
      <c r="G2344" s="11">
        <f ca="1">IF(NOT(ISNA(VLOOKUP($B2344,INDIRECT(VLOOKUP($B2344,'Exp Dates'!$E$4:$X$250,MATCH("M4",'Exp Dates'!$E$2:$X$2,0),1)&amp;"!$A$2:$H$600",1),G$1,0))),VLOOKUP($B2344,INDIRECT(VLOOKUP($B2344,'Exp Dates'!$E$4:$X$250,MATCH("M4",'Exp Dates'!$E$2:$X$2,0),1)&amp;"!$A$2:$H$600",1),G$1,0)*$C2344,VLOOKUP($B2344,Interpolate!$B$3:$T$2004,MATCH("M4-I",Interpolate!$B$2:$T$2,0)))</f>
        <v>18.350000000000001</v>
      </c>
      <c r="H2344" s="11">
        <f ca="1">IF(NOT(ISNA(VLOOKUP($B2344,INDIRECT(VLOOKUP($B2344,'Exp Dates'!$E$4:$X$250,MATCH("M5",'Exp Dates'!$E$2:$X$2,0),1)&amp;"!$A$2:$H$600",1),H$1,0))),VLOOKUP($B2344,INDIRECT(VLOOKUP($B2344,'Exp Dates'!$E$4:$X$250,MATCH("M5",'Exp Dates'!$E$2:$X$2,0),1)&amp;"!$A$2:$H$600",1),H$1,0)*$C2344,VLOOKUP($B2344,Interpolate!$B$3:$T$2004,MATCH("M5-I",Interpolate!$B$2:$T$2,0)))</f>
        <v>18.899999999999999</v>
      </c>
      <c r="I2344" s="11">
        <f ca="1">IF(NOT(ISNA(VLOOKUP($B2344,INDIRECT(VLOOKUP($B2344,'Exp Dates'!$E$4:$X$250,MATCH("M6",'Exp Dates'!$E$2:$X$2,0),1)&amp;"!$A$2:$H$600",1),I$1,0))),VLOOKUP($B2344,INDIRECT(VLOOKUP($B2344,'Exp Dates'!$E$4:$X$250,MATCH("M6",'Exp Dates'!$E$2:$X$2,0),1)&amp;"!$A$2:$H$600",1),I$1,0)*$C2344,VLOOKUP($B2344,Interpolate!$B$3:$T$2004,MATCH("M6-I",Interpolate!$B$2:$T$2,0)))</f>
        <v>19.350000000000001</v>
      </c>
      <c r="J2344" s="11">
        <f ca="1">IF(NOT(ISNA(VLOOKUP($B2344,INDIRECT(VLOOKUP($B2344,'Exp Dates'!$E$4:$X$250,MATCH("M7",'Exp Dates'!$E$2:$X$2,0),1)&amp;"!$A$2:$H$600",1),J$1,0))),VLOOKUP($B2344,INDIRECT(VLOOKUP($B2344,'Exp Dates'!$E$4:$X$250,MATCH("M7",'Exp Dates'!$E$2:$X$2,0),1)&amp;"!$A$2:$H$600",1),J$1,0)*$C2344,VLOOKUP($B2344,Interpolate!$B$3:$T$2004,MATCH("M7-I",Interpolate!$B$2:$T$2,0)))</f>
        <v>20.05</v>
      </c>
      <c r="K2344" s="6">
        <f ca="1">IF(NOT(ISNA(VLOOKUP($B2344,INDIRECT(VLOOKUP($B2344,'Exp Dates'!$E$4:$X$250,MATCH("M1",'Exp Dates'!$E$2:$X$2,0),1)&amp;"!$A$2:$k$600",1),K$1,0))),VLOOKUP($B2344,INDIRECT(VLOOKUP($B2344,'Exp Dates'!$E$4:$X$250,MATCH("M1",'Exp Dates'!$E$2:$X$2,0),1)&amp;"!$A$2:$k$600",1),K$1,0),0)</f>
        <v>53656</v>
      </c>
      <c r="L2344" s="6">
        <f ca="1">IF(NOT(ISNA(VLOOKUP($B2344,INDIRECT(VLOOKUP($B2344,'Exp Dates'!$E$4:$X$250,MATCH("M2",'Exp Dates'!$E$2:$X$2,0),1)&amp;"!$A$2:$k$600",1),L$1,0))),VLOOKUP($B2344,INDIRECT(VLOOKUP($B2344,'Exp Dates'!$E$4:$X$250,MATCH("M2",'Exp Dates'!$E$2:$X$2,0),1)&amp;"!$A$2:$k$600",1),L$1,0),0)</f>
        <v>62259</v>
      </c>
      <c r="M2344" s="6">
        <f ca="1">IF(NOT(ISNA(VLOOKUP($B2344,INDIRECT(VLOOKUP($B2344,'Exp Dates'!$E$4:$X$250,MATCH("M3",'Exp Dates'!$E$2:$X$2,0),1)&amp;"!$A$2:$k$600",1),M$1,0))),VLOOKUP($B2344,INDIRECT(VLOOKUP($B2344,'Exp Dates'!$E$4:$X$250,MATCH("M3",'Exp Dates'!$E$2:$X$2,0),1)&amp;"!$A$2:$k$600",1),M$1,0),0)</f>
        <v>27461</v>
      </c>
      <c r="N2344" s="6">
        <f ca="1">IF(NOT(ISNA(VLOOKUP($B2344,INDIRECT(VLOOKUP($B2344,'Exp Dates'!$E$4:$X$250,MATCH("M4",'Exp Dates'!$E$2:$X$2,0),1)&amp;"!$A$2:$k$600",1),N$1,0))),VLOOKUP($B2344,INDIRECT(VLOOKUP($B2344,'Exp Dates'!$E$4:$X$250,MATCH("M4",'Exp Dates'!$E$2:$X$2,0),1)&amp;"!$A$2:$k$600",1),N$1,0),0)</f>
        <v>16520</v>
      </c>
      <c r="O2344" s="6">
        <f ca="1">IF(NOT(ISNA(VLOOKUP($B2344,INDIRECT(VLOOKUP($B2344,'Exp Dates'!$E$4:$X$250,MATCH("M5",'Exp Dates'!$E$2:$X$2,0),1)&amp;"!$A$2:$k$600",1),O$1,0))),VLOOKUP($B2344,INDIRECT(VLOOKUP($B2344,'Exp Dates'!$E$4:$X$250,MATCH("M5",'Exp Dates'!$E$2:$X$2,0),1)&amp;"!$A$2:$k$600",1),O$1,0),0)</f>
        <v>11484</v>
      </c>
      <c r="P2344" s="6">
        <f ca="1">IF(NOT(ISNA(VLOOKUP($B2344,INDIRECT(VLOOKUP($B2344,'Exp Dates'!$E$4:$X$250,MATCH("M6",'Exp Dates'!$E$2:$X$2,0),1)&amp;"!$A$2:$k$600",1),P$1,0))),VLOOKUP($B2344,INDIRECT(VLOOKUP($B2344,'Exp Dates'!$E$4:$X$250,MATCH("M6",'Exp Dates'!$E$2:$X$2,0),1)&amp;"!$A$2:$k$600",1),P$1,0),0)</f>
        <v>9802</v>
      </c>
      <c r="Q2344" s="6">
        <f ca="1">IF(NOT(ISNA(VLOOKUP($B2344,INDIRECT(VLOOKUP($B2344,'Exp Dates'!$E$4:$X$250,MATCH("M7",'Exp Dates'!$E$2:$X$2,0),1)&amp;"!$A$2:$k$600",1),Q$1,0))),VLOOKUP($B2344,INDIRECT(VLOOKUP($B2344,'Exp Dates'!$E$4:$X$250,MATCH("M7",'Exp Dates'!$E$2:$X$2,0),1)&amp;"!$A$2:$k$600",1),Q$1,0),0)</f>
        <v>5362</v>
      </c>
      <c r="R2344" s="6">
        <f ca="1">IF((K2344+L2344)&gt;0,K2344+L2344,#REF!+#REF!)</f>
        <v>115915</v>
      </c>
      <c r="S2344" s="6">
        <f t="shared" ca="1" si="497"/>
        <v>253872</v>
      </c>
      <c r="T2344" s="6">
        <f t="shared" ca="1" si="498"/>
        <v>3172773.9</v>
      </c>
      <c r="U2344" s="6">
        <f t="shared" ca="1" si="499"/>
        <v>99255</v>
      </c>
      <c r="V2344" s="6">
        <f t="shared" ca="1" si="500"/>
        <v>1888800.8499999999</v>
      </c>
      <c r="W2344" s="11">
        <f t="shared" ca="1" si="501"/>
        <v>1.6797821220802607</v>
      </c>
      <c r="X2344">
        <f ca="1">Master!AD2344</f>
        <v>2.642857142857143E-2</v>
      </c>
      <c r="Y2344" s="6">
        <f t="shared" ca="1" si="487"/>
        <v>186544</v>
      </c>
      <c r="Z2344" s="6">
        <f t="shared" ca="1" si="488"/>
        <v>99255</v>
      </c>
      <c r="AA2344" s="6">
        <f t="shared" ca="1" si="489"/>
        <v>353127</v>
      </c>
      <c r="AB2344" s="11">
        <f>VLOOKUP(B2344,Master!B$3:N$10000,9,0)</f>
        <v>14.42</v>
      </c>
      <c r="AC2344" s="11">
        <f t="shared" ca="1" si="490"/>
        <v>0</v>
      </c>
      <c r="AE2344" s="11">
        <f t="shared" ca="1" si="502"/>
        <v>-14.42</v>
      </c>
      <c r="AF2344" s="11">
        <f>Master!N2344</f>
        <v>1676.26</v>
      </c>
      <c r="AG2344" s="6">
        <f ca="1">IF(NOT(ISNA(VLOOKUP($B2344,INDIRECT(VLOOKUP($B2344,'Exp Dates'!$E$4:$X$300,MATCH("M1",'Exp Dates'!$E$2:$X$2,0),1)&amp;"!$A$2:$k$600",1),AG$1,0))),VLOOKUP($B2344,INDIRECT(VLOOKUP($B2344,'Exp Dates'!$E$4:$X$300,MATCH("M1",'Exp Dates'!$E$2:$X$2,0),1)&amp;"!$A$2:$k$600",1),AG$1,0),0)</f>
        <v>32074</v>
      </c>
      <c r="AH2344" s="6">
        <f ca="1">IF(NOT(ISNA(VLOOKUP($B2344,INDIRECT(VLOOKUP($B2344,'Exp Dates'!$E$4:$X$300,MATCH("M2",'Exp Dates'!$E$2:$X$2,0),1)&amp;"!$A$2:$k$600",1),AH$1,0))),VLOOKUP($B2344,INDIRECT(VLOOKUP($B2344,'Exp Dates'!$E$4:$X$300,MATCH("M2",'Exp Dates'!$E$2:$X$2,0),1)&amp;"!$A$2:$k$600",1),AH$1,0),0)</f>
        <v>167637</v>
      </c>
      <c r="AI2344" s="6">
        <f ca="1">IF(NOT(ISNA(VLOOKUP($B2344,INDIRECT(VLOOKUP($B2344,'Exp Dates'!$E$4:$X$300,MATCH("M3",'Exp Dates'!$E$2:$X$2,0),1)&amp;"!$A$2:$k$600",1),AI$1,0))),VLOOKUP($B2344,INDIRECT(VLOOKUP($B2344,'Exp Dates'!$E$4:$X$300,MATCH("M3",'Exp Dates'!$E$2:$X$2,0),1)&amp;"!$A$2:$k$600",1),AI$1,0),0)</f>
        <v>54161</v>
      </c>
      <c r="AJ2344" s="6">
        <f ca="1">IF(NOT(ISNA(VLOOKUP($B2344,INDIRECT(VLOOKUP($B2344,'Exp Dates'!$E$4:$X$300,MATCH("M4",'Exp Dates'!$E$2:$X$2,0),1)&amp;"!$A$2:$k$600",1),AJ$1,0))),VLOOKUP($B2344,INDIRECT(VLOOKUP($B2344,'Exp Dates'!$E$4:$X$300,MATCH("M4",'Exp Dates'!$E$2:$X$2,0),1)&amp;"!$A$2:$k$600",1),AJ$1,0),0)</f>
        <v>28304</v>
      </c>
      <c r="AK2344" s="6">
        <f ca="1">IF(NOT(ISNA(VLOOKUP($B2344,INDIRECT(VLOOKUP($B2344,'Exp Dates'!$E$4:$X$300,MATCH("M5",'Exp Dates'!$E$2:$X$2,0),1)&amp;"!$A$2:$k$600",1),AK$1,0))),VLOOKUP($B2344,INDIRECT(VLOOKUP($B2344,'Exp Dates'!$E$4:$X$300,MATCH("M5",'Exp Dates'!$E$2:$X$2,0),1)&amp;"!$A$2:$k$600",1),AK$1,0),0)</f>
        <v>29236</v>
      </c>
      <c r="AL2344" s="6">
        <f ca="1">IF(NOT(ISNA(VLOOKUP($B2344,INDIRECT(VLOOKUP($B2344,'Exp Dates'!$E$4:$X$300,MATCH("M6",'Exp Dates'!$E$2:$X$2,0),1)&amp;"!$A$2:$k$600",1),AL$1,0))),VLOOKUP($B2344,INDIRECT(VLOOKUP($B2344,'Exp Dates'!$E$4:$X$300,MATCH("M6",'Exp Dates'!$E$2:$X$2,0),1)&amp;"!$A$2:$k$600",1),AL$1,0),0)</f>
        <v>27891</v>
      </c>
      <c r="AM2344" s="6">
        <f ca="1">IF(NOT(ISNA(VLOOKUP($B2344,INDIRECT(VLOOKUP($B2344,'Exp Dates'!$E$4:$X$300,MATCH("M7",'Exp Dates'!$E$2:$X$2,0),1)&amp;"!$A$2:$k$600",1),AM$1,0))),VLOOKUP($B2344,INDIRECT(VLOOKUP($B2344,'Exp Dates'!$E$4:$X$300,MATCH("M7",'Exp Dates'!$E$2:$X$2,0),1)&amp;"!$A$2:$k$600",1),AM$1,0),0)</f>
        <v>13824</v>
      </c>
      <c r="AN2344" s="74">
        <f t="shared" ca="1" si="485"/>
        <v>3069754650.0000005</v>
      </c>
      <c r="AO2344">
        <f ca="1">IF(NOT(ISNA(VLOOKUP($B2344,INDIRECT(VLOOKUP($B2344,'Exp Dates'!$E$4:$X$300,MATCH("M1",'Exp Dates'!$E$2:$X$2,0),1)&amp;"!$A$2:$k$600",1),AO$1,0))),VLOOKUP($B2344,INDIRECT(VLOOKUP($B2344,'Exp Dates'!$E$4:$X$300,MATCH("M1",'Exp Dates'!$E$2:$X$2,0),1)&amp;"!$A$2:$k$600",1),AO$1,0),0)</f>
        <v>34</v>
      </c>
      <c r="AP2344">
        <f ca="1">IF(NOT(ISNA(VLOOKUP($B2344,INDIRECT(VLOOKUP($B2344,'Exp Dates'!$E$4:$X$300,MATCH("M2",'Exp Dates'!$E$2:$X$2,0),1)&amp;"!$A$2:$k$600",1),AP$1,0))),VLOOKUP($B2344,INDIRECT(VLOOKUP($B2344,'Exp Dates'!$E$4:$X$300,MATCH("M2",'Exp Dates'!$E$2:$X$2,0),1)&amp;"!$A$2:$k$600",1),AP$1,0),0)</f>
        <v>974</v>
      </c>
      <c r="AQ2344">
        <f t="shared" ca="1" si="486"/>
        <v>1008</v>
      </c>
      <c r="AR2344">
        <f>VLOOKUP(B2344,Master!B$2:L$5000,11,0)</f>
        <v>0.90068707058088682</v>
      </c>
    </row>
    <row r="2345" spans="2:44" x14ac:dyDescent="0.25">
      <c r="B2345" s="52">
        <f>Master!B2345</f>
        <v>41472</v>
      </c>
      <c r="C2345" s="11">
        <v>1</v>
      </c>
      <c r="D2345" s="11">
        <f ca="1">IF(NOT(ISNA(VLOOKUP($B2345,INDIRECT(VLOOKUP($B2345,'Exp Dates'!$E$4:$X$250,MATCH("M1",'Exp Dates'!$E$2:$X$2,0),1)&amp;"!$A$2:$H$600",1),D$1,0))),VLOOKUP($B2345,INDIRECT(VLOOKUP($B2345,'Exp Dates'!$E$4:$X$250,MATCH("M1",'Exp Dates'!$E$2:$X$2,0),1)&amp;"!$A$2:$H$600",1),D$1,0)*$C2345,VLOOKUP($B2345,Interpolate!$B$3:$T$2004,MATCH("M1-I",Interpolate!$B$2:$T$2,0)))</f>
        <v>15.6</v>
      </c>
      <c r="E2345" s="11">
        <f ca="1">IF(NOT(ISNA(VLOOKUP($B2345,INDIRECT(VLOOKUP($B2345,'Exp Dates'!$E$4:$X$250,MATCH("M2",'Exp Dates'!$E$2:$X$2,0),1)&amp;"!$A$2:$H$600",1),E$1,0))),VLOOKUP($B2345,INDIRECT(VLOOKUP($B2345,'Exp Dates'!$E$4:$X$250,MATCH("M2",'Exp Dates'!$E$2:$X$2,0),1)&amp;"!$A$2:$H$600",1),E$1,0)*$C2345,VLOOKUP($B2345,Interpolate!$B$3:$T$2004,MATCH("M2-I",Interpolate!$B$2:$T$2,0)))</f>
        <v>16.95</v>
      </c>
      <c r="F2345" s="11">
        <f ca="1">IF(NOT(ISNA(VLOOKUP($B2345,INDIRECT(VLOOKUP($B2345,'Exp Dates'!$E$4:$X$250,MATCH("M3",'Exp Dates'!$E$2:$X$2,0),1)&amp;"!$A$2:$H$600",1),F$1,0))),VLOOKUP($B2345,INDIRECT(VLOOKUP($B2345,'Exp Dates'!$E$4:$X$250,MATCH("M3",'Exp Dates'!$E$2:$X$2,0),1)&amp;"!$A$2:$H$600",1),F$1,0)*$C2345,VLOOKUP($B2345,Interpolate!$B$3:$T$2004,MATCH("M3-I",Interpolate!$B$2:$T$2,0)))</f>
        <v>17.850000000000001</v>
      </c>
      <c r="G2345" s="11">
        <f ca="1">IF(NOT(ISNA(VLOOKUP($B2345,INDIRECT(VLOOKUP($B2345,'Exp Dates'!$E$4:$X$250,MATCH("M4",'Exp Dates'!$E$2:$X$2,0),1)&amp;"!$A$2:$H$600",1),G$1,0))),VLOOKUP($B2345,INDIRECT(VLOOKUP($B2345,'Exp Dates'!$E$4:$X$250,MATCH("M4",'Exp Dates'!$E$2:$X$2,0),1)&amp;"!$A$2:$H$600",1),G$1,0)*$C2345,VLOOKUP($B2345,Interpolate!$B$3:$T$2004,MATCH("M4-I",Interpolate!$B$2:$T$2,0)))</f>
        <v>18.45</v>
      </c>
      <c r="H2345" s="11">
        <f ca="1">IF(NOT(ISNA(VLOOKUP($B2345,INDIRECT(VLOOKUP($B2345,'Exp Dates'!$E$4:$X$250,MATCH("M5",'Exp Dates'!$E$2:$X$2,0),1)&amp;"!$A$2:$H$600",1),H$1,0))),VLOOKUP($B2345,INDIRECT(VLOOKUP($B2345,'Exp Dates'!$E$4:$X$250,MATCH("M5",'Exp Dates'!$E$2:$X$2,0),1)&amp;"!$A$2:$H$600",1),H$1,0)*$C2345,VLOOKUP($B2345,Interpolate!$B$3:$T$2004,MATCH("M5-I",Interpolate!$B$2:$T$2,0)))</f>
        <v>18.899999999999999</v>
      </c>
      <c r="I2345" s="11">
        <f ca="1">IF(NOT(ISNA(VLOOKUP($B2345,INDIRECT(VLOOKUP($B2345,'Exp Dates'!$E$4:$X$250,MATCH("M6",'Exp Dates'!$E$2:$X$2,0),1)&amp;"!$A$2:$H$600",1),I$1,0))),VLOOKUP($B2345,INDIRECT(VLOOKUP($B2345,'Exp Dates'!$E$4:$X$250,MATCH("M6",'Exp Dates'!$E$2:$X$2,0),1)&amp;"!$A$2:$H$600",1),I$1,0)*$C2345,VLOOKUP($B2345,Interpolate!$B$3:$T$2004,MATCH("M6-I",Interpolate!$B$2:$T$2,0)))</f>
        <v>19.7</v>
      </c>
      <c r="J2345" s="11">
        <f ca="1">IF(NOT(ISNA(VLOOKUP($B2345,INDIRECT(VLOOKUP($B2345,'Exp Dates'!$E$4:$X$250,MATCH("M7",'Exp Dates'!$E$2:$X$2,0),1)&amp;"!$A$2:$H$600",1),J$1,0))),VLOOKUP($B2345,INDIRECT(VLOOKUP($B2345,'Exp Dates'!$E$4:$X$250,MATCH("M7",'Exp Dates'!$E$2:$X$2,0),1)&amp;"!$A$2:$H$600",1),J$1,0)*$C2345,VLOOKUP($B2345,Interpolate!$B$3:$T$2004,MATCH("M7-I",Interpolate!$B$2:$T$2,0)))</f>
        <v>20.149999999999999</v>
      </c>
      <c r="K2345" s="6">
        <f ca="1">IF(NOT(ISNA(VLOOKUP($B2345,INDIRECT(VLOOKUP($B2345,'Exp Dates'!$E$4:$X$250,MATCH("M1",'Exp Dates'!$E$2:$X$2,0),1)&amp;"!$A$2:$k$600",1),K$1,0))),VLOOKUP($B2345,INDIRECT(VLOOKUP($B2345,'Exp Dates'!$E$4:$X$250,MATCH("M1",'Exp Dates'!$E$2:$X$2,0),1)&amp;"!$A$2:$k$600",1),K$1,0),0)</f>
        <v>68769</v>
      </c>
      <c r="L2345" s="6">
        <f ca="1">IF(NOT(ISNA(VLOOKUP($B2345,INDIRECT(VLOOKUP($B2345,'Exp Dates'!$E$4:$X$250,MATCH("M2",'Exp Dates'!$E$2:$X$2,0),1)&amp;"!$A$2:$k$600",1),L$1,0))),VLOOKUP($B2345,INDIRECT(VLOOKUP($B2345,'Exp Dates'!$E$4:$X$250,MATCH("M2",'Exp Dates'!$E$2:$X$2,0),1)&amp;"!$A$2:$k$600",1),L$1,0),0)</f>
        <v>34543</v>
      </c>
      <c r="M2345" s="6">
        <f ca="1">IF(NOT(ISNA(VLOOKUP($B2345,INDIRECT(VLOOKUP($B2345,'Exp Dates'!$E$4:$X$250,MATCH("M3",'Exp Dates'!$E$2:$X$2,0),1)&amp;"!$A$2:$k$600",1),M$1,0))),VLOOKUP($B2345,INDIRECT(VLOOKUP($B2345,'Exp Dates'!$E$4:$X$250,MATCH("M3",'Exp Dates'!$E$2:$X$2,0),1)&amp;"!$A$2:$k$600",1),M$1,0),0)</f>
        <v>11319</v>
      </c>
      <c r="N2345" s="6">
        <f ca="1">IF(NOT(ISNA(VLOOKUP($B2345,INDIRECT(VLOOKUP($B2345,'Exp Dates'!$E$4:$X$250,MATCH("M4",'Exp Dates'!$E$2:$X$2,0),1)&amp;"!$A$2:$k$600",1),N$1,0))),VLOOKUP($B2345,INDIRECT(VLOOKUP($B2345,'Exp Dates'!$E$4:$X$250,MATCH("M4",'Exp Dates'!$E$2:$X$2,0),1)&amp;"!$A$2:$k$600",1),N$1,0),0)</f>
        <v>8066</v>
      </c>
      <c r="O2345" s="6">
        <f ca="1">IF(NOT(ISNA(VLOOKUP($B2345,INDIRECT(VLOOKUP($B2345,'Exp Dates'!$E$4:$X$250,MATCH("M5",'Exp Dates'!$E$2:$X$2,0),1)&amp;"!$A$2:$k$600",1),O$1,0))),VLOOKUP($B2345,INDIRECT(VLOOKUP($B2345,'Exp Dates'!$E$4:$X$250,MATCH("M5",'Exp Dates'!$E$2:$X$2,0),1)&amp;"!$A$2:$k$600",1),O$1,0),0)</f>
        <v>7547</v>
      </c>
      <c r="P2345" s="6">
        <f ca="1">IF(NOT(ISNA(VLOOKUP($B2345,INDIRECT(VLOOKUP($B2345,'Exp Dates'!$E$4:$X$250,MATCH("M6",'Exp Dates'!$E$2:$X$2,0),1)&amp;"!$A$2:$k$600",1),P$1,0))),VLOOKUP($B2345,INDIRECT(VLOOKUP($B2345,'Exp Dates'!$E$4:$X$250,MATCH("M6",'Exp Dates'!$E$2:$X$2,0),1)&amp;"!$A$2:$k$600",1),P$1,0),0)</f>
        <v>4070</v>
      </c>
      <c r="Q2345" s="6">
        <f ca="1">IF(NOT(ISNA(VLOOKUP($B2345,INDIRECT(VLOOKUP($B2345,'Exp Dates'!$E$4:$X$250,MATCH("M7",'Exp Dates'!$E$2:$X$2,0),1)&amp;"!$A$2:$k$600",1),Q$1,0))),VLOOKUP($B2345,INDIRECT(VLOOKUP($B2345,'Exp Dates'!$E$4:$X$250,MATCH("M7",'Exp Dates'!$E$2:$X$2,0),1)&amp;"!$A$2:$k$600",1),Q$1,0),0)</f>
        <v>933</v>
      </c>
      <c r="R2345" s="6">
        <f ca="1">IF((K2345+L2345)&gt;0,K2345+L2345,#REF!+#REF!)</f>
        <v>103312</v>
      </c>
      <c r="S2345" s="6">
        <f t="shared" ca="1" si="497"/>
        <v>262359</v>
      </c>
      <c r="T2345" s="6">
        <f t="shared" ca="1" si="498"/>
        <v>3727813.1999999997</v>
      </c>
      <c r="U2345" s="6">
        <f t="shared" ca="1" si="499"/>
        <v>74680</v>
      </c>
      <c r="V2345" s="6">
        <f t="shared" ca="1" si="500"/>
        <v>1413361.5999999999</v>
      </c>
      <c r="W2345" s="11">
        <f t="shared" ca="1" si="501"/>
        <v>2.6375509282267187</v>
      </c>
      <c r="X2345">
        <f ca="1">Master!AD2345</f>
        <v>2.809523809523809E-2</v>
      </c>
      <c r="Y2345" s="6">
        <f t="shared" ca="1" si="487"/>
        <v>135247</v>
      </c>
      <c r="Z2345" s="6">
        <f t="shared" ca="1" si="488"/>
        <v>74680</v>
      </c>
      <c r="AA2345" s="6">
        <f t="shared" ca="1" si="489"/>
        <v>337039</v>
      </c>
      <c r="AB2345" s="11">
        <f>VLOOKUP(B2345,Master!B$3:N$10000,9,0)</f>
        <v>13.78</v>
      </c>
      <c r="AC2345" s="11">
        <f t="shared" ca="1" si="490"/>
        <v>1.8200000000000003</v>
      </c>
      <c r="AE2345" s="11">
        <f t="shared" ca="1" si="502"/>
        <v>-11.959999999999999</v>
      </c>
      <c r="AF2345" s="11">
        <f>Master!N2345</f>
        <v>1680.91</v>
      </c>
      <c r="AG2345" s="6">
        <f ca="1">IF(NOT(ISNA(VLOOKUP($B2345,INDIRECT(VLOOKUP($B2345,'Exp Dates'!$E$4:$X$300,MATCH("M1",'Exp Dates'!$E$2:$X$2,0),1)&amp;"!$A$2:$k$600",1),AG$1,0))),VLOOKUP($B2345,INDIRECT(VLOOKUP($B2345,'Exp Dates'!$E$4:$X$300,MATCH("M1",'Exp Dates'!$E$2:$X$2,0),1)&amp;"!$A$2:$k$600",1),AG$1,0),0)</f>
        <v>176117</v>
      </c>
      <c r="AH2345" s="6">
        <f ca="1">IF(NOT(ISNA(VLOOKUP($B2345,INDIRECT(VLOOKUP($B2345,'Exp Dates'!$E$4:$X$300,MATCH("M2",'Exp Dates'!$E$2:$X$2,0),1)&amp;"!$A$2:$k$600",1),AH$1,0))),VLOOKUP($B2345,INDIRECT(VLOOKUP($B2345,'Exp Dates'!$E$4:$X$300,MATCH("M2",'Exp Dates'!$E$2:$X$2,0),1)&amp;"!$A$2:$k$600",1),AH$1,0),0)</f>
        <v>57840</v>
      </c>
      <c r="AI2345" s="6">
        <f ca="1">IF(NOT(ISNA(VLOOKUP($B2345,INDIRECT(VLOOKUP($B2345,'Exp Dates'!$E$4:$X$300,MATCH("M3",'Exp Dates'!$E$2:$X$2,0),1)&amp;"!$A$2:$k$600",1),AI$1,0))),VLOOKUP($B2345,INDIRECT(VLOOKUP($B2345,'Exp Dates'!$E$4:$X$300,MATCH("M3",'Exp Dates'!$E$2:$X$2,0),1)&amp;"!$A$2:$k$600",1),AI$1,0),0)</f>
        <v>28402</v>
      </c>
      <c r="AJ2345" s="6">
        <f ca="1">IF(NOT(ISNA(VLOOKUP($B2345,INDIRECT(VLOOKUP($B2345,'Exp Dates'!$E$4:$X$300,MATCH("M4",'Exp Dates'!$E$2:$X$2,0),1)&amp;"!$A$2:$k$600",1),AJ$1,0))),VLOOKUP($B2345,INDIRECT(VLOOKUP($B2345,'Exp Dates'!$E$4:$X$300,MATCH("M4",'Exp Dates'!$E$2:$X$2,0),1)&amp;"!$A$2:$k$600",1),AJ$1,0),0)</f>
        <v>29543</v>
      </c>
      <c r="AK2345" s="6">
        <f ca="1">IF(NOT(ISNA(VLOOKUP($B2345,INDIRECT(VLOOKUP($B2345,'Exp Dates'!$E$4:$X$300,MATCH("M5",'Exp Dates'!$E$2:$X$2,0),1)&amp;"!$A$2:$k$600",1),AK$1,0))),VLOOKUP($B2345,INDIRECT(VLOOKUP($B2345,'Exp Dates'!$E$4:$X$300,MATCH("M5",'Exp Dates'!$E$2:$X$2,0),1)&amp;"!$A$2:$k$600",1),AK$1,0),0)</f>
        <v>27972</v>
      </c>
      <c r="AL2345" s="6">
        <f ca="1">IF(NOT(ISNA(VLOOKUP($B2345,INDIRECT(VLOOKUP($B2345,'Exp Dates'!$E$4:$X$300,MATCH("M6",'Exp Dates'!$E$2:$X$2,0),1)&amp;"!$A$2:$k$600",1),AL$1,0))),VLOOKUP($B2345,INDIRECT(VLOOKUP($B2345,'Exp Dates'!$E$4:$X$300,MATCH("M6",'Exp Dates'!$E$2:$X$2,0),1)&amp;"!$A$2:$k$600",1),AL$1,0),0)</f>
        <v>13894</v>
      </c>
      <c r="AM2345" s="6">
        <f ca="1">IF(NOT(ISNA(VLOOKUP($B2345,INDIRECT(VLOOKUP($B2345,'Exp Dates'!$E$4:$X$300,MATCH("M7",'Exp Dates'!$E$2:$X$2,0),1)&amp;"!$A$2:$k$600",1),AM$1,0))),VLOOKUP($B2345,INDIRECT(VLOOKUP($B2345,'Exp Dates'!$E$4:$X$300,MATCH("M7",'Exp Dates'!$E$2:$X$2,0),1)&amp;"!$A$2:$k$600",1),AM$1,0),0)</f>
        <v>3271</v>
      </c>
      <c r="AN2345" s="74">
        <f t="shared" ca="1" si="485"/>
        <v>2250779350</v>
      </c>
      <c r="AO2345">
        <f ca="1">IF(NOT(ISNA(VLOOKUP($B2345,INDIRECT(VLOOKUP($B2345,'Exp Dates'!$E$4:$X$300,MATCH("M1",'Exp Dates'!$E$2:$X$2,0),1)&amp;"!$A$2:$k$600",1),AO$1,0))),VLOOKUP($B2345,INDIRECT(VLOOKUP($B2345,'Exp Dates'!$E$4:$X$300,MATCH("M1",'Exp Dates'!$E$2:$X$2,0),1)&amp;"!$A$2:$k$600",1),AO$1,0),0)</f>
        <v>2576</v>
      </c>
      <c r="AP2345">
        <f ca="1">IF(NOT(ISNA(VLOOKUP($B2345,INDIRECT(VLOOKUP($B2345,'Exp Dates'!$E$4:$X$300,MATCH("M2",'Exp Dates'!$E$2:$X$2,0),1)&amp;"!$A$2:$k$600",1),AP$1,0))),VLOOKUP($B2345,INDIRECT(VLOOKUP($B2345,'Exp Dates'!$E$4:$X$300,MATCH("M2",'Exp Dates'!$E$2:$X$2,0),1)&amp;"!$A$2:$k$600",1),AP$1,0),0)</f>
        <v>0</v>
      </c>
      <c r="AQ2345">
        <f t="shared" ca="1" si="486"/>
        <v>2576</v>
      </c>
      <c r="AR2345">
        <f>VLOOKUP(B2345,Master!B$2:L$5000,11,0)</f>
        <v>0.88560411311053977</v>
      </c>
    </row>
    <row r="2346" spans="2:44" x14ac:dyDescent="0.25">
      <c r="B2346" s="52">
        <f>Master!B2346</f>
        <v>41473</v>
      </c>
      <c r="C2346" s="11">
        <v>1</v>
      </c>
      <c r="D2346" s="11">
        <f ca="1">IF(NOT(ISNA(VLOOKUP($B2346,INDIRECT(VLOOKUP($B2346,'Exp Dates'!$E$4:$X$250,MATCH("M1",'Exp Dates'!$E$2:$X$2,0),1)&amp;"!$A$2:$H$600",1),D$1,0))),VLOOKUP($B2346,INDIRECT(VLOOKUP($B2346,'Exp Dates'!$E$4:$X$250,MATCH("M1",'Exp Dates'!$E$2:$X$2,0),1)&amp;"!$A$2:$H$600",1),D$1,0)*$C2346,VLOOKUP($B2346,Interpolate!$B$3:$T$2004,MATCH("M1-I",Interpolate!$B$2:$T$2,0)))</f>
        <v>15.45</v>
      </c>
      <c r="E2346" s="11">
        <f ca="1">IF(NOT(ISNA(VLOOKUP($B2346,INDIRECT(VLOOKUP($B2346,'Exp Dates'!$E$4:$X$250,MATCH("M2",'Exp Dates'!$E$2:$X$2,0),1)&amp;"!$A$2:$H$600",1),E$1,0))),VLOOKUP($B2346,INDIRECT(VLOOKUP($B2346,'Exp Dates'!$E$4:$X$250,MATCH("M2",'Exp Dates'!$E$2:$X$2,0),1)&amp;"!$A$2:$H$600",1),E$1,0)*$C2346,VLOOKUP($B2346,Interpolate!$B$3:$T$2004,MATCH("M2-I",Interpolate!$B$2:$T$2,0)))</f>
        <v>16.899999999999999</v>
      </c>
      <c r="F2346" s="11">
        <f ca="1">IF(NOT(ISNA(VLOOKUP($B2346,INDIRECT(VLOOKUP($B2346,'Exp Dates'!$E$4:$X$250,MATCH("M3",'Exp Dates'!$E$2:$X$2,0),1)&amp;"!$A$2:$H$600",1),F$1,0))),VLOOKUP($B2346,INDIRECT(VLOOKUP($B2346,'Exp Dates'!$E$4:$X$250,MATCH("M3",'Exp Dates'!$E$2:$X$2,0),1)&amp;"!$A$2:$H$600",1),F$1,0)*$C2346,VLOOKUP($B2346,Interpolate!$B$3:$T$2004,MATCH("M3-I",Interpolate!$B$2:$T$2,0)))</f>
        <v>17.850000000000001</v>
      </c>
      <c r="G2346" s="11">
        <f ca="1">IF(NOT(ISNA(VLOOKUP($B2346,INDIRECT(VLOOKUP($B2346,'Exp Dates'!$E$4:$X$250,MATCH("M4",'Exp Dates'!$E$2:$X$2,0),1)&amp;"!$A$2:$H$600",1),G$1,0))),VLOOKUP($B2346,INDIRECT(VLOOKUP($B2346,'Exp Dates'!$E$4:$X$250,MATCH("M4",'Exp Dates'!$E$2:$X$2,0),1)&amp;"!$A$2:$H$600",1),G$1,0)*$C2346,VLOOKUP($B2346,Interpolate!$B$3:$T$2004,MATCH("M4-I",Interpolate!$B$2:$T$2,0)))</f>
        <v>18.399999999999999</v>
      </c>
      <c r="H2346" s="11">
        <f ca="1">IF(NOT(ISNA(VLOOKUP($B2346,INDIRECT(VLOOKUP($B2346,'Exp Dates'!$E$4:$X$250,MATCH("M5",'Exp Dates'!$E$2:$X$2,0),1)&amp;"!$A$2:$H$600",1),H$1,0))),VLOOKUP($B2346,INDIRECT(VLOOKUP($B2346,'Exp Dates'!$E$4:$X$250,MATCH("M5",'Exp Dates'!$E$2:$X$2,0),1)&amp;"!$A$2:$H$600",1),H$1,0)*$C2346,VLOOKUP($B2346,Interpolate!$B$3:$T$2004,MATCH("M5-I",Interpolate!$B$2:$T$2,0)))</f>
        <v>18.8</v>
      </c>
      <c r="I2346" s="11">
        <f ca="1">IF(NOT(ISNA(VLOOKUP($B2346,INDIRECT(VLOOKUP($B2346,'Exp Dates'!$E$4:$X$250,MATCH("M6",'Exp Dates'!$E$2:$X$2,0),1)&amp;"!$A$2:$H$600",1),I$1,0))),VLOOKUP($B2346,INDIRECT(VLOOKUP($B2346,'Exp Dates'!$E$4:$X$250,MATCH("M6",'Exp Dates'!$E$2:$X$2,0),1)&amp;"!$A$2:$H$600",1),I$1,0)*$C2346,VLOOKUP($B2346,Interpolate!$B$3:$T$2004,MATCH("M6-I",Interpolate!$B$2:$T$2,0)))</f>
        <v>19.600000000000001</v>
      </c>
      <c r="J2346" s="11">
        <f ca="1">IF(NOT(ISNA(VLOOKUP($B2346,INDIRECT(VLOOKUP($B2346,'Exp Dates'!$E$4:$X$250,MATCH("M7",'Exp Dates'!$E$2:$X$2,0),1)&amp;"!$A$2:$H$600",1),J$1,0))),VLOOKUP($B2346,INDIRECT(VLOOKUP($B2346,'Exp Dates'!$E$4:$X$250,MATCH("M7",'Exp Dates'!$E$2:$X$2,0),1)&amp;"!$A$2:$H$600",1),J$1,0)*$C2346,VLOOKUP($B2346,Interpolate!$B$3:$T$2004,MATCH("M7-I",Interpolate!$B$2:$T$2,0)))</f>
        <v>20.100000000000001</v>
      </c>
      <c r="K2346" s="6">
        <f ca="1">IF(NOT(ISNA(VLOOKUP($B2346,INDIRECT(VLOOKUP($B2346,'Exp Dates'!$E$4:$X$250,MATCH("M1",'Exp Dates'!$E$2:$X$2,0),1)&amp;"!$A$2:$k$600",1),K$1,0))),VLOOKUP($B2346,INDIRECT(VLOOKUP($B2346,'Exp Dates'!$E$4:$X$250,MATCH("M1",'Exp Dates'!$E$2:$X$2,0),1)&amp;"!$A$2:$k$600",1),K$1,0),0)</f>
        <v>58035</v>
      </c>
      <c r="L2346" s="6">
        <f ca="1">IF(NOT(ISNA(VLOOKUP($B2346,INDIRECT(VLOOKUP($B2346,'Exp Dates'!$E$4:$X$250,MATCH("M2",'Exp Dates'!$E$2:$X$2,0),1)&amp;"!$A$2:$k$600",1),L$1,0))),VLOOKUP($B2346,INDIRECT(VLOOKUP($B2346,'Exp Dates'!$E$4:$X$250,MATCH("M2",'Exp Dates'!$E$2:$X$2,0),1)&amp;"!$A$2:$k$600",1),L$1,0),0)</f>
        <v>24565</v>
      </c>
      <c r="M2346" s="6">
        <f ca="1">IF(NOT(ISNA(VLOOKUP($B2346,INDIRECT(VLOOKUP($B2346,'Exp Dates'!$E$4:$X$250,MATCH("M3",'Exp Dates'!$E$2:$X$2,0),1)&amp;"!$A$2:$k$600",1),M$1,0))),VLOOKUP($B2346,INDIRECT(VLOOKUP($B2346,'Exp Dates'!$E$4:$X$250,MATCH("M3",'Exp Dates'!$E$2:$X$2,0),1)&amp;"!$A$2:$k$600",1),M$1,0),0)</f>
        <v>8876</v>
      </c>
      <c r="N2346" s="6">
        <f ca="1">IF(NOT(ISNA(VLOOKUP($B2346,INDIRECT(VLOOKUP($B2346,'Exp Dates'!$E$4:$X$250,MATCH("M4",'Exp Dates'!$E$2:$X$2,0),1)&amp;"!$A$2:$k$600",1),N$1,0))),VLOOKUP($B2346,INDIRECT(VLOOKUP($B2346,'Exp Dates'!$E$4:$X$250,MATCH("M4",'Exp Dates'!$E$2:$X$2,0),1)&amp;"!$A$2:$k$600",1),N$1,0),0)</f>
        <v>6392</v>
      </c>
      <c r="O2346" s="6">
        <f ca="1">IF(NOT(ISNA(VLOOKUP($B2346,INDIRECT(VLOOKUP($B2346,'Exp Dates'!$E$4:$X$250,MATCH("M5",'Exp Dates'!$E$2:$X$2,0),1)&amp;"!$A$2:$k$600",1),O$1,0))),VLOOKUP($B2346,INDIRECT(VLOOKUP($B2346,'Exp Dates'!$E$4:$X$250,MATCH("M5",'Exp Dates'!$E$2:$X$2,0),1)&amp;"!$A$2:$k$600",1),O$1,0),0)</f>
        <v>4604</v>
      </c>
      <c r="P2346" s="6">
        <f ca="1">IF(NOT(ISNA(VLOOKUP($B2346,INDIRECT(VLOOKUP($B2346,'Exp Dates'!$E$4:$X$250,MATCH("M6",'Exp Dates'!$E$2:$X$2,0),1)&amp;"!$A$2:$k$600",1),P$1,0))),VLOOKUP($B2346,INDIRECT(VLOOKUP($B2346,'Exp Dates'!$E$4:$X$250,MATCH("M6",'Exp Dates'!$E$2:$X$2,0),1)&amp;"!$A$2:$k$600",1),P$1,0),0)</f>
        <v>2338</v>
      </c>
      <c r="Q2346" s="6">
        <f ca="1">IF(NOT(ISNA(VLOOKUP($B2346,INDIRECT(VLOOKUP($B2346,'Exp Dates'!$E$4:$X$250,MATCH("M7",'Exp Dates'!$E$2:$X$2,0),1)&amp;"!$A$2:$k$600",1),Q$1,0))),VLOOKUP($B2346,INDIRECT(VLOOKUP($B2346,'Exp Dates'!$E$4:$X$250,MATCH("M7",'Exp Dates'!$E$2:$X$2,0),1)&amp;"!$A$2:$k$600",1),Q$1,0),0)</f>
        <v>1216</v>
      </c>
      <c r="R2346" s="6">
        <f ca="1">IF((K2346+L2346)&gt;0,K2346+L2346,#REF!+#REF!)</f>
        <v>82600</v>
      </c>
      <c r="S2346" s="6">
        <f t="shared" ca="1" si="497"/>
        <v>264911</v>
      </c>
      <c r="T2346" s="6">
        <f t="shared" ca="1" si="498"/>
        <v>3722613.15</v>
      </c>
      <c r="U2346" s="6">
        <f t="shared" ca="1" si="499"/>
        <v>75102</v>
      </c>
      <c r="V2346" s="6">
        <f t="shared" ca="1" si="500"/>
        <v>1416131.1</v>
      </c>
      <c r="W2346" s="11">
        <f t="shared" ca="1" si="501"/>
        <v>2.6287207095444765</v>
      </c>
      <c r="X2346">
        <f ca="1">Master!AD2346</f>
        <v>2.8095238095238138E-2</v>
      </c>
      <c r="Y2346" s="6">
        <f t="shared" ca="1" si="487"/>
        <v>106026</v>
      </c>
      <c r="Z2346" s="6">
        <f t="shared" ca="1" si="488"/>
        <v>75102</v>
      </c>
      <c r="AA2346" s="6">
        <f t="shared" ca="1" si="489"/>
        <v>340013</v>
      </c>
      <c r="AB2346" s="11">
        <f>VLOOKUP(B2346,Master!B$3:N$10000,9,0)</f>
        <v>13.77</v>
      </c>
      <c r="AC2346" s="11">
        <f t="shared" ca="1" si="490"/>
        <v>1.6799999999999997</v>
      </c>
      <c r="AE2346" s="11">
        <f t="shared" ca="1" si="502"/>
        <v>-12.09</v>
      </c>
      <c r="AF2346" s="11">
        <f>Master!N2346</f>
        <v>1689.37</v>
      </c>
      <c r="AG2346" s="6">
        <f ca="1">IF(NOT(ISNA(VLOOKUP($B2346,INDIRECT(VLOOKUP($B2346,'Exp Dates'!$E$4:$X$300,MATCH("M1",'Exp Dates'!$E$2:$X$2,0),1)&amp;"!$A$2:$k$600",1),AG$1,0))),VLOOKUP($B2346,INDIRECT(VLOOKUP($B2346,'Exp Dates'!$E$4:$X$300,MATCH("M1",'Exp Dates'!$E$2:$X$2,0),1)&amp;"!$A$2:$k$600",1),AG$1,0),0)</f>
        <v>176483</v>
      </c>
      <c r="AH2346" s="6">
        <f ca="1">IF(NOT(ISNA(VLOOKUP($B2346,INDIRECT(VLOOKUP($B2346,'Exp Dates'!$E$4:$X$300,MATCH("M2",'Exp Dates'!$E$2:$X$2,0),1)&amp;"!$A$2:$k$600",1),AH$1,0))),VLOOKUP($B2346,INDIRECT(VLOOKUP($B2346,'Exp Dates'!$E$4:$X$300,MATCH("M2",'Exp Dates'!$E$2:$X$2,0),1)&amp;"!$A$2:$k$600",1),AH$1,0),0)</f>
        <v>58932</v>
      </c>
      <c r="AI2346" s="6">
        <f ca="1">IF(NOT(ISNA(VLOOKUP($B2346,INDIRECT(VLOOKUP($B2346,'Exp Dates'!$E$4:$X$300,MATCH("M3",'Exp Dates'!$E$2:$X$2,0),1)&amp;"!$A$2:$k$600",1),AI$1,0))),VLOOKUP($B2346,INDIRECT(VLOOKUP($B2346,'Exp Dates'!$E$4:$X$300,MATCH("M3",'Exp Dates'!$E$2:$X$2,0),1)&amp;"!$A$2:$k$600",1),AI$1,0),0)</f>
        <v>29496</v>
      </c>
      <c r="AJ2346" s="6">
        <f ca="1">IF(NOT(ISNA(VLOOKUP($B2346,INDIRECT(VLOOKUP($B2346,'Exp Dates'!$E$4:$X$300,MATCH("M4",'Exp Dates'!$E$2:$X$2,0),1)&amp;"!$A$2:$k$600",1),AJ$1,0))),VLOOKUP($B2346,INDIRECT(VLOOKUP($B2346,'Exp Dates'!$E$4:$X$300,MATCH("M4",'Exp Dates'!$E$2:$X$2,0),1)&amp;"!$A$2:$k$600",1),AJ$1,0),0)</f>
        <v>29565</v>
      </c>
      <c r="AK2346" s="6">
        <f ca="1">IF(NOT(ISNA(VLOOKUP($B2346,INDIRECT(VLOOKUP($B2346,'Exp Dates'!$E$4:$X$300,MATCH("M5",'Exp Dates'!$E$2:$X$2,0),1)&amp;"!$A$2:$k$600",1),AK$1,0))),VLOOKUP($B2346,INDIRECT(VLOOKUP($B2346,'Exp Dates'!$E$4:$X$300,MATCH("M5",'Exp Dates'!$E$2:$X$2,0),1)&amp;"!$A$2:$k$600",1),AK$1,0),0)</f>
        <v>27807</v>
      </c>
      <c r="AL2346" s="6">
        <f ca="1">IF(NOT(ISNA(VLOOKUP($B2346,INDIRECT(VLOOKUP($B2346,'Exp Dates'!$E$4:$X$300,MATCH("M6",'Exp Dates'!$E$2:$X$2,0),1)&amp;"!$A$2:$k$600",1),AL$1,0))),VLOOKUP($B2346,INDIRECT(VLOOKUP($B2346,'Exp Dates'!$E$4:$X$300,MATCH("M6",'Exp Dates'!$E$2:$X$2,0),1)&amp;"!$A$2:$k$600",1),AL$1,0),0)</f>
        <v>14019</v>
      </c>
      <c r="AM2346" s="6">
        <f ca="1">IF(NOT(ISNA(VLOOKUP($B2346,INDIRECT(VLOOKUP($B2346,'Exp Dates'!$E$4:$X$300,MATCH("M7",'Exp Dates'!$E$2:$X$2,0),1)&amp;"!$A$2:$k$600",1),AM$1,0))),VLOOKUP($B2346,INDIRECT(VLOOKUP($B2346,'Exp Dates'!$E$4:$X$300,MATCH("M7",'Exp Dates'!$E$2:$X$2,0),1)&amp;"!$A$2:$k$600",1),AM$1,0),0)</f>
        <v>3711</v>
      </c>
      <c r="AN2346" s="74">
        <f t="shared" ca="1" si="485"/>
        <v>1744660250.0000002</v>
      </c>
      <c r="AO2346">
        <f ca="1">IF(NOT(ISNA(VLOOKUP($B2346,INDIRECT(VLOOKUP($B2346,'Exp Dates'!$E$4:$X$300,MATCH("M1",'Exp Dates'!$E$2:$X$2,0),1)&amp;"!$A$2:$k$600",1),AO$1,0))),VLOOKUP($B2346,INDIRECT(VLOOKUP($B2346,'Exp Dates'!$E$4:$X$300,MATCH("M1",'Exp Dates'!$E$2:$X$2,0),1)&amp;"!$A$2:$k$600",1),AO$1,0),0)</f>
        <v>4910</v>
      </c>
      <c r="AP2346">
        <f ca="1">IF(NOT(ISNA(VLOOKUP($B2346,INDIRECT(VLOOKUP($B2346,'Exp Dates'!$E$4:$X$300,MATCH("M2",'Exp Dates'!$E$2:$X$2,0),1)&amp;"!$A$2:$k$600",1),AP$1,0))),VLOOKUP($B2346,INDIRECT(VLOOKUP($B2346,'Exp Dates'!$E$4:$X$300,MATCH("M2",'Exp Dates'!$E$2:$X$2,0),1)&amp;"!$A$2:$k$600",1),AP$1,0),0)</f>
        <v>300</v>
      </c>
      <c r="AQ2346">
        <f t="shared" ca="1" si="486"/>
        <v>5210</v>
      </c>
      <c r="AR2346">
        <f>VLOOKUP(B2346,Master!B$2:L$5000,11,0)</f>
        <v>0.88496143958868889</v>
      </c>
    </row>
    <row r="2347" spans="2:44" x14ac:dyDescent="0.25">
      <c r="B2347" s="52">
        <f>Master!B2347</f>
        <v>41474</v>
      </c>
      <c r="C2347" s="11">
        <v>1</v>
      </c>
      <c r="D2347" s="11">
        <f ca="1">IF(NOT(ISNA(VLOOKUP($B2347,INDIRECT(VLOOKUP($B2347,'Exp Dates'!$E$4:$X$250,MATCH("M1",'Exp Dates'!$E$2:$X$2,0),1)&amp;"!$A$2:$H$600",1),D$1,0))),VLOOKUP($B2347,INDIRECT(VLOOKUP($B2347,'Exp Dates'!$E$4:$X$250,MATCH("M1",'Exp Dates'!$E$2:$X$2,0),1)&amp;"!$A$2:$H$600",1),D$1,0)*$C2347,VLOOKUP($B2347,Interpolate!$B$3:$T$2004,MATCH("M1-I",Interpolate!$B$2:$T$2,0)))</f>
        <v>14.9</v>
      </c>
      <c r="E2347" s="11">
        <f ca="1">IF(NOT(ISNA(VLOOKUP($B2347,INDIRECT(VLOOKUP($B2347,'Exp Dates'!$E$4:$X$250,MATCH("M2",'Exp Dates'!$E$2:$X$2,0),1)&amp;"!$A$2:$H$600",1),E$1,0))),VLOOKUP($B2347,INDIRECT(VLOOKUP($B2347,'Exp Dates'!$E$4:$X$250,MATCH("M2",'Exp Dates'!$E$2:$X$2,0),1)&amp;"!$A$2:$H$600",1),E$1,0)*$C2347,VLOOKUP($B2347,Interpolate!$B$3:$T$2004,MATCH("M2-I",Interpolate!$B$2:$T$2,0)))</f>
        <v>16.5</v>
      </c>
      <c r="F2347" s="11">
        <f ca="1">IF(NOT(ISNA(VLOOKUP($B2347,INDIRECT(VLOOKUP($B2347,'Exp Dates'!$E$4:$X$250,MATCH("M3",'Exp Dates'!$E$2:$X$2,0),1)&amp;"!$A$2:$H$600",1),F$1,0))),VLOOKUP($B2347,INDIRECT(VLOOKUP($B2347,'Exp Dates'!$E$4:$X$250,MATCH("M3",'Exp Dates'!$E$2:$X$2,0),1)&amp;"!$A$2:$H$600",1),F$1,0)*$C2347,VLOOKUP($B2347,Interpolate!$B$3:$T$2004,MATCH("M3-I",Interpolate!$B$2:$T$2,0)))</f>
        <v>17.55</v>
      </c>
      <c r="G2347" s="11">
        <f ca="1">IF(NOT(ISNA(VLOOKUP($B2347,INDIRECT(VLOOKUP($B2347,'Exp Dates'!$E$4:$X$250,MATCH("M4",'Exp Dates'!$E$2:$X$2,0),1)&amp;"!$A$2:$H$600",1),G$1,0))),VLOOKUP($B2347,INDIRECT(VLOOKUP($B2347,'Exp Dates'!$E$4:$X$250,MATCH("M4",'Exp Dates'!$E$2:$X$2,0),1)&amp;"!$A$2:$H$600",1),G$1,0)*$C2347,VLOOKUP($B2347,Interpolate!$B$3:$T$2004,MATCH("M4-I",Interpolate!$B$2:$T$2,0)))</f>
        <v>18.25</v>
      </c>
      <c r="H2347" s="11">
        <f ca="1">IF(NOT(ISNA(VLOOKUP($B2347,INDIRECT(VLOOKUP($B2347,'Exp Dates'!$E$4:$X$250,MATCH("M5",'Exp Dates'!$E$2:$X$2,0),1)&amp;"!$A$2:$H$600",1),H$1,0))),VLOOKUP($B2347,INDIRECT(VLOOKUP($B2347,'Exp Dates'!$E$4:$X$250,MATCH("M5",'Exp Dates'!$E$2:$X$2,0),1)&amp;"!$A$2:$H$600",1),H$1,0)*$C2347,VLOOKUP($B2347,Interpolate!$B$3:$T$2004,MATCH("M5-I",Interpolate!$B$2:$T$2,0)))</f>
        <v>18.75</v>
      </c>
      <c r="I2347" s="11">
        <f ca="1">IF(NOT(ISNA(VLOOKUP($B2347,INDIRECT(VLOOKUP($B2347,'Exp Dates'!$E$4:$X$250,MATCH("M6",'Exp Dates'!$E$2:$X$2,0),1)&amp;"!$A$2:$H$600",1),I$1,0))),VLOOKUP($B2347,INDIRECT(VLOOKUP($B2347,'Exp Dates'!$E$4:$X$250,MATCH("M6",'Exp Dates'!$E$2:$X$2,0),1)&amp;"!$A$2:$H$600",1),I$1,0)*$C2347,VLOOKUP($B2347,Interpolate!$B$3:$T$2004,MATCH("M6-I",Interpolate!$B$2:$T$2,0)))</f>
        <v>19.5</v>
      </c>
      <c r="J2347" s="11">
        <f ca="1">IF(NOT(ISNA(VLOOKUP($B2347,INDIRECT(VLOOKUP($B2347,'Exp Dates'!$E$4:$X$250,MATCH("M7",'Exp Dates'!$E$2:$X$2,0),1)&amp;"!$A$2:$H$600",1),J$1,0))),VLOOKUP($B2347,INDIRECT(VLOOKUP($B2347,'Exp Dates'!$E$4:$X$250,MATCH("M7",'Exp Dates'!$E$2:$X$2,0),1)&amp;"!$A$2:$H$600",1),J$1,0)*$C2347,VLOOKUP($B2347,Interpolate!$B$3:$T$2004,MATCH("M7-I",Interpolate!$B$2:$T$2,0)))</f>
        <v>20.05</v>
      </c>
      <c r="K2347" s="6">
        <f ca="1">IF(NOT(ISNA(VLOOKUP($B2347,INDIRECT(VLOOKUP($B2347,'Exp Dates'!$E$4:$X$250,MATCH("M1",'Exp Dates'!$E$2:$X$2,0),1)&amp;"!$A$2:$k$600",1),K$1,0))),VLOOKUP($B2347,INDIRECT(VLOOKUP($B2347,'Exp Dates'!$E$4:$X$250,MATCH("M1",'Exp Dates'!$E$2:$X$2,0),1)&amp;"!$A$2:$k$600",1),K$1,0),0)</f>
        <v>52856</v>
      </c>
      <c r="L2347" s="6">
        <f ca="1">IF(NOT(ISNA(VLOOKUP($B2347,INDIRECT(VLOOKUP($B2347,'Exp Dates'!$E$4:$X$250,MATCH("M2",'Exp Dates'!$E$2:$X$2,0),1)&amp;"!$A$2:$k$600",1),L$1,0))),VLOOKUP($B2347,INDIRECT(VLOOKUP($B2347,'Exp Dates'!$E$4:$X$250,MATCH("M2",'Exp Dates'!$E$2:$X$2,0),1)&amp;"!$A$2:$k$600",1),L$1,0),0)</f>
        <v>25996</v>
      </c>
      <c r="M2347" s="6">
        <f ca="1">IF(NOT(ISNA(VLOOKUP($B2347,INDIRECT(VLOOKUP($B2347,'Exp Dates'!$E$4:$X$250,MATCH("M3",'Exp Dates'!$E$2:$X$2,0),1)&amp;"!$A$2:$k$600",1),M$1,0))),VLOOKUP($B2347,INDIRECT(VLOOKUP($B2347,'Exp Dates'!$E$4:$X$250,MATCH("M3",'Exp Dates'!$E$2:$X$2,0),1)&amp;"!$A$2:$k$600",1),M$1,0),0)</f>
        <v>13496</v>
      </c>
      <c r="N2347" s="6">
        <f ca="1">IF(NOT(ISNA(VLOOKUP($B2347,INDIRECT(VLOOKUP($B2347,'Exp Dates'!$E$4:$X$250,MATCH("M4",'Exp Dates'!$E$2:$X$2,0),1)&amp;"!$A$2:$k$600",1),N$1,0))),VLOOKUP($B2347,INDIRECT(VLOOKUP($B2347,'Exp Dates'!$E$4:$X$250,MATCH("M4",'Exp Dates'!$E$2:$X$2,0),1)&amp;"!$A$2:$k$600",1),N$1,0),0)</f>
        <v>12133</v>
      </c>
      <c r="O2347" s="6">
        <f ca="1">IF(NOT(ISNA(VLOOKUP($B2347,INDIRECT(VLOOKUP($B2347,'Exp Dates'!$E$4:$X$250,MATCH("M5",'Exp Dates'!$E$2:$X$2,0),1)&amp;"!$A$2:$k$600",1),O$1,0))),VLOOKUP($B2347,INDIRECT(VLOOKUP($B2347,'Exp Dates'!$E$4:$X$250,MATCH("M5",'Exp Dates'!$E$2:$X$2,0),1)&amp;"!$A$2:$k$600",1),O$1,0),0)</f>
        <v>7786</v>
      </c>
      <c r="P2347" s="6">
        <f ca="1">IF(NOT(ISNA(VLOOKUP($B2347,INDIRECT(VLOOKUP($B2347,'Exp Dates'!$E$4:$X$250,MATCH("M6",'Exp Dates'!$E$2:$X$2,0),1)&amp;"!$A$2:$k$600",1),P$1,0))),VLOOKUP($B2347,INDIRECT(VLOOKUP($B2347,'Exp Dates'!$E$4:$X$250,MATCH("M6",'Exp Dates'!$E$2:$X$2,0),1)&amp;"!$A$2:$k$600",1),P$1,0),0)</f>
        <v>3812</v>
      </c>
      <c r="Q2347" s="6">
        <f ca="1">IF(NOT(ISNA(VLOOKUP($B2347,INDIRECT(VLOOKUP($B2347,'Exp Dates'!$E$4:$X$250,MATCH("M7",'Exp Dates'!$E$2:$X$2,0),1)&amp;"!$A$2:$k$600",1),Q$1,0))),VLOOKUP($B2347,INDIRECT(VLOOKUP($B2347,'Exp Dates'!$E$4:$X$250,MATCH("M7",'Exp Dates'!$E$2:$X$2,0),1)&amp;"!$A$2:$k$600",1),Q$1,0),0)</f>
        <v>1644</v>
      </c>
      <c r="R2347" s="6">
        <f ca="1">IF((K2347+L2347)&gt;0,K2347+L2347,#REF!+#REF!)</f>
        <v>78852</v>
      </c>
      <c r="S2347" s="6">
        <f t="shared" ca="1" si="497"/>
        <v>270241</v>
      </c>
      <c r="T2347" s="6">
        <f t="shared" ca="1" si="498"/>
        <v>3683343.8000000003</v>
      </c>
      <c r="U2347" s="6">
        <f t="shared" ca="1" si="499"/>
        <v>78901</v>
      </c>
      <c r="V2347" s="6">
        <f t="shared" ca="1" si="500"/>
        <v>1479539.85</v>
      </c>
      <c r="W2347" s="11">
        <f t="shared" ca="1" si="501"/>
        <v>2.4895198328047736</v>
      </c>
      <c r="X2347">
        <f ca="1">Master!AD2347</f>
        <v>2.9285714285714293E-2</v>
      </c>
      <c r="Y2347" s="6">
        <f t="shared" ca="1" si="487"/>
        <v>117723</v>
      </c>
      <c r="Z2347" s="6">
        <f t="shared" ca="1" si="488"/>
        <v>78901</v>
      </c>
      <c r="AA2347" s="6">
        <f t="shared" ca="1" si="489"/>
        <v>349142</v>
      </c>
      <c r="AB2347" s="11">
        <f>VLOOKUP(B2347,Master!B$3:N$10000,9,0)</f>
        <v>12.54</v>
      </c>
      <c r="AC2347" s="11">
        <f t="shared" ca="1" si="490"/>
        <v>2.3600000000000012</v>
      </c>
      <c r="AE2347" s="11">
        <f t="shared" ca="1" si="502"/>
        <v>-10.179999999999998</v>
      </c>
      <c r="AF2347" s="11">
        <f>Master!N2347</f>
        <v>1692.09</v>
      </c>
      <c r="AG2347" s="6">
        <f ca="1">IF(NOT(ISNA(VLOOKUP($B2347,INDIRECT(VLOOKUP($B2347,'Exp Dates'!$E$4:$X$300,MATCH("M1",'Exp Dates'!$E$2:$X$2,0),1)&amp;"!$A$2:$k$600",1),AG$1,0))),VLOOKUP($B2347,INDIRECT(VLOOKUP($B2347,'Exp Dates'!$E$4:$X$300,MATCH("M1",'Exp Dates'!$E$2:$X$2,0),1)&amp;"!$A$2:$k$600",1),AG$1,0),0)</f>
        <v>179077</v>
      </c>
      <c r="AH2347" s="6">
        <f ca="1">IF(NOT(ISNA(VLOOKUP($B2347,INDIRECT(VLOOKUP($B2347,'Exp Dates'!$E$4:$X$300,MATCH("M2",'Exp Dates'!$E$2:$X$2,0),1)&amp;"!$A$2:$k$600",1),AH$1,0))),VLOOKUP($B2347,INDIRECT(VLOOKUP($B2347,'Exp Dates'!$E$4:$X$300,MATCH("M2",'Exp Dates'!$E$2:$X$2,0),1)&amp;"!$A$2:$k$600",1),AH$1,0),0)</f>
        <v>61521</v>
      </c>
      <c r="AI2347" s="6">
        <f ca="1">IF(NOT(ISNA(VLOOKUP($B2347,INDIRECT(VLOOKUP($B2347,'Exp Dates'!$E$4:$X$300,MATCH("M3",'Exp Dates'!$E$2:$X$2,0),1)&amp;"!$A$2:$k$600",1),AI$1,0))),VLOOKUP($B2347,INDIRECT(VLOOKUP($B2347,'Exp Dates'!$E$4:$X$300,MATCH("M3",'Exp Dates'!$E$2:$X$2,0),1)&amp;"!$A$2:$k$600",1),AI$1,0),0)</f>
        <v>29643</v>
      </c>
      <c r="AJ2347" s="6">
        <f ca="1">IF(NOT(ISNA(VLOOKUP($B2347,INDIRECT(VLOOKUP($B2347,'Exp Dates'!$E$4:$X$300,MATCH("M4",'Exp Dates'!$E$2:$X$2,0),1)&amp;"!$A$2:$k$600",1),AJ$1,0))),VLOOKUP($B2347,INDIRECT(VLOOKUP($B2347,'Exp Dates'!$E$4:$X$300,MATCH("M4",'Exp Dates'!$E$2:$X$2,0),1)&amp;"!$A$2:$k$600",1),AJ$1,0),0)</f>
        <v>31827</v>
      </c>
      <c r="AK2347" s="6">
        <f ca="1">IF(NOT(ISNA(VLOOKUP($B2347,INDIRECT(VLOOKUP($B2347,'Exp Dates'!$E$4:$X$300,MATCH("M5",'Exp Dates'!$E$2:$X$2,0),1)&amp;"!$A$2:$k$600",1),AK$1,0))),VLOOKUP($B2347,INDIRECT(VLOOKUP($B2347,'Exp Dates'!$E$4:$X$300,MATCH("M5",'Exp Dates'!$E$2:$X$2,0),1)&amp;"!$A$2:$k$600",1),AK$1,0),0)</f>
        <v>28486</v>
      </c>
      <c r="AL2347" s="6">
        <f ca="1">IF(NOT(ISNA(VLOOKUP($B2347,INDIRECT(VLOOKUP($B2347,'Exp Dates'!$E$4:$X$300,MATCH("M6",'Exp Dates'!$E$2:$X$2,0),1)&amp;"!$A$2:$k$600",1),AL$1,0))),VLOOKUP($B2347,INDIRECT(VLOOKUP($B2347,'Exp Dates'!$E$4:$X$300,MATCH("M6",'Exp Dates'!$E$2:$X$2,0),1)&amp;"!$A$2:$k$600",1),AL$1,0),0)</f>
        <v>14736</v>
      </c>
      <c r="AM2347" s="6">
        <f ca="1">IF(NOT(ISNA(VLOOKUP($B2347,INDIRECT(VLOOKUP($B2347,'Exp Dates'!$E$4:$X$300,MATCH("M7",'Exp Dates'!$E$2:$X$2,0),1)&amp;"!$A$2:$k$600",1),AM$1,0))),VLOOKUP($B2347,INDIRECT(VLOOKUP($B2347,'Exp Dates'!$E$4:$X$300,MATCH("M7",'Exp Dates'!$E$2:$X$2,0),1)&amp;"!$A$2:$k$600",1),AM$1,0),0)</f>
        <v>3852</v>
      </c>
      <c r="AN2347" s="74">
        <f t="shared" ca="1" si="485"/>
        <v>1928054150</v>
      </c>
      <c r="AO2347">
        <f ca="1">IF(NOT(ISNA(VLOOKUP($B2347,INDIRECT(VLOOKUP($B2347,'Exp Dates'!$E$4:$X$300,MATCH("M1",'Exp Dates'!$E$2:$X$2,0),1)&amp;"!$A$2:$k$600",1),AO$1,0))),VLOOKUP($B2347,INDIRECT(VLOOKUP($B2347,'Exp Dates'!$E$4:$X$300,MATCH("M1",'Exp Dates'!$E$2:$X$2,0),1)&amp;"!$A$2:$k$600",1),AO$1,0),0)</f>
        <v>2152</v>
      </c>
      <c r="AP2347">
        <f ca="1">IF(NOT(ISNA(VLOOKUP($B2347,INDIRECT(VLOOKUP($B2347,'Exp Dates'!$E$4:$X$300,MATCH("M2",'Exp Dates'!$E$2:$X$2,0),1)&amp;"!$A$2:$k$600",1),AP$1,0))),VLOOKUP($B2347,INDIRECT(VLOOKUP($B2347,'Exp Dates'!$E$4:$X$300,MATCH("M2",'Exp Dates'!$E$2:$X$2,0),1)&amp;"!$A$2:$k$600",1),AP$1,0),0)</f>
        <v>165</v>
      </c>
      <c r="AQ2347">
        <f t="shared" ca="1" si="486"/>
        <v>2317</v>
      </c>
      <c r="AR2347">
        <f>VLOOKUP(B2347,Master!B$2:L$5000,11,0)</f>
        <v>0.83377659574468088</v>
      </c>
    </row>
    <row r="2348" spans="2:44" x14ac:dyDescent="0.25">
      <c r="B2348" s="52">
        <f>Master!B2348</f>
        <v>41477</v>
      </c>
      <c r="C2348" s="11">
        <v>1</v>
      </c>
      <c r="D2348" s="11">
        <f ca="1">IF(NOT(ISNA(VLOOKUP($B2348,INDIRECT(VLOOKUP($B2348,'Exp Dates'!$E$4:$X$250,MATCH("M1",'Exp Dates'!$E$2:$X$2,0),1)&amp;"!$A$2:$H$600",1),D$1,0))),VLOOKUP($B2348,INDIRECT(VLOOKUP($B2348,'Exp Dates'!$E$4:$X$250,MATCH("M1",'Exp Dates'!$E$2:$X$2,0),1)&amp;"!$A$2:$H$600",1),D$1,0)*$C2348,VLOOKUP($B2348,Interpolate!$B$3:$T$2004,MATCH("M1-I",Interpolate!$B$2:$T$2,0)))</f>
        <v>14.7</v>
      </c>
      <c r="E2348" s="11">
        <f ca="1">IF(NOT(ISNA(VLOOKUP($B2348,INDIRECT(VLOOKUP($B2348,'Exp Dates'!$E$4:$X$250,MATCH("M2",'Exp Dates'!$E$2:$X$2,0),1)&amp;"!$A$2:$H$600",1),E$1,0))),VLOOKUP($B2348,INDIRECT(VLOOKUP($B2348,'Exp Dates'!$E$4:$X$250,MATCH("M2",'Exp Dates'!$E$2:$X$2,0),1)&amp;"!$A$2:$H$600",1),E$1,0)*$C2348,VLOOKUP($B2348,Interpolate!$B$3:$T$2004,MATCH("M2-I",Interpolate!$B$2:$T$2,0)))</f>
        <v>16.2</v>
      </c>
      <c r="F2348" s="11">
        <f ca="1">IF(NOT(ISNA(VLOOKUP($B2348,INDIRECT(VLOOKUP($B2348,'Exp Dates'!$E$4:$X$250,MATCH("M3",'Exp Dates'!$E$2:$X$2,0),1)&amp;"!$A$2:$H$600",1),F$1,0))),VLOOKUP($B2348,INDIRECT(VLOOKUP($B2348,'Exp Dates'!$E$4:$X$250,MATCH("M3",'Exp Dates'!$E$2:$X$2,0),1)&amp;"!$A$2:$H$600",1),F$1,0)*$C2348,VLOOKUP($B2348,Interpolate!$B$3:$T$2004,MATCH("M3-I",Interpolate!$B$2:$T$2,0)))</f>
        <v>17.3</v>
      </c>
      <c r="G2348" s="11">
        <f ca="1">IF(NOT(ISNA(VLOOKUP($B2348,INDIRECT(VLOOKUP($B2348,'Exp Dates'!$E$4:$X$250,MATCH("M4",'Exp Dates'!$E$2:$X$2,0),1)&amp;"!$A$2:$H$600",1),G$1,0))),VLOOKUP($B2348,INDIRECT(VLOOKUP($B2348,'Exp Dates'!$E$4:$X$250,MATCH("M4",'Exp Dates'!$E$2:$X$2,0),1)&amp;"!$A$2:$H$600",1),G$1,0)*$C2348,VLOOKUP($B2348,Interpolate!$B$3:$T$2004,MATCH("M4-I",Interpolate!$B$2:$T$2,0)))</f>
        <v>18</v>
      </c>
      <c r="H2348" s="11">
        <f ca="1">IF(NOT(ISNA(VLOOKUP($B2348,INDIRECT(VLOOKUP($B2348,'Exp Dates'!$E$4:$X$250,MATCH("M5",'Exp Dates'!$E$2:$X$2,0),1)&amp;"!$A$2:$H$600",1),H$1,0))),VLOOKUP($B2348,INDIRECT(VLOOKUP($B2348,'Exp Dates'!$E$4:$X$250,MATCH("M5",'Exp Dates'!$E$2:$X$2,0),1)&amp;"!$A$2:$H$600",1),H$1,0)*$C2348,VLOOKUP($B2348,Interpolate!$B$3:$T$2004,MATCH("M5-I",Interpolate!$B$2:$T$2,0)))</f>
        <v>18.55</v>
      </c>
      <c r="I2348" s="11">
        <f ca="1">IF(NOT(ISNA(VLOOKUP($B2348,INDIRECT(VLOOKUP($B2348,'Exp Dates'!$E$4:$X$250,MATCH("M6",'Exp Dates'!$E$2:$X$2,0),1)&amp;"!$A$2:$H$600",1),I$1,0))),VLOOKUP($B2348,INDIRECT(VLOOKUP($B2348,'Exp Dates'!$E$4:$X$250,MATCH("M6",'Exp Dates'!$E$2:$X$2,0),1)&amp;"!$A$2:$H$600",1),I$1,0)*$C2348,VLOOKUP($B2348,Interpolate!$B$3:$T$2004,MATCH("M6-I",Interpolate!$B$2:$T$2,0)))</f>
        <v>19.350000000000001</v>
      </c>
      <c r="J2348" s="11">
        <f ca="1">IF(NOT(ISNA(VLOOKUP($B2348,INDIRECT(VLOOKUP($B2348,'Exp Dates'!$E$4:$X$250,MATCH("M7",'Exp Dates'!$E$2:$X$2,0),1)&amp;"!$A$2:$H$600",1),J$1,0))),VLOOKUP($B2348,INDIRECT(VLOOKUP($B2348,'Exp Dates'!$E$4:$X$250,MATCH("M7",'Exp Dates'!$E$2:$X$2,0),1)&amp;"!$A$2:$H$600",1),J$1,0)*$C2348,VLOOKUP($B2348,Interpolate!$B$3:$T$2004,MATCH("M7-I",Interpolate!$B$2:$T$2,0)))</f>
        <v>19.899999999999999</v>
      </c>
      <c r="K2348" s="6">
        <f ca="1">IF(NOT(ISNA(VLOOKUP($B2348,INDIRECT(VLOOKUP($B2348,'Exp Dates'!$E$4:$X$250,MATCH("M1",'Exp Dates'!$E$2:$X$2,0),1)&amp;"!$A$2:$k$600",1),K$1,0))),VLOOKUP($B2348,INDIRECT(VLOOKUP($B2348,'Exp Dates'!$E$4:$X$250,MATCH("M1",'Exp Dates'!$E$2:$X$2,0),1)&amp;"!$A$2:$k$600",1),K$1,0),0)</f>
        <v>46217</v>
      </c>
      <c r="L2348" s="6">
        <f ca="1">IF(NOT(ISNA(VLOOKUP($B2348,INDIRECT(VLOOKUP($B2348,'Exp Dates'!$E$4:$X$250,MATCH("M2",'Exp Dates'!$E$2:$X$2,0),1)&amp;"!$A$2:$k$600",1),L$1,0))),VLOOKUP($B2348,INDIRECT(VLOOKUP($B2348,'Exp Dates'!$E$4:$X$250,MATCH("M2",'Exp Dates'!$E$2:$X$2,0),1)&amp;"!$A$2:$k$600",1),L$1,0),0)</f>
        <v>26143</v>
      </c>
      <c r="M2348" s="6">
        <f ca="1">IF(NOT(ISNA(VLOOKUP($B2348,INDIRECT(VLOOKUP($B2348,'Exp Dates'!$E$4:$X$250,MATCH("M3",'Exp Dates'!$E$2:$X$2,0),1)&amp;"!$A$2:$k$600",1),M$1,0))),VLOOKUP($B2348,INDIRECT(VLOOKUP($B2348,'Exp Dates'!$E$4:$X$250,MATCH("M3",'Exp Dates'!$E$2:$X$2,0),1)&amp;"!$A$2:$k$600",1),M$1,0),0)</f>
        <v>15003</v>
      </c>
      <c r="N2348" s="6">
        <f ca="1">IF(NOT(ISNA(VLOOKUP($B2348,INDIRECT(VLOOKUP($B2348,'Exp Dates'!$E$4:$X$250,MATCH("M4",'Exp Dates'!$E$2:$X$2,0),1)&amp;"!$A$2:$k$600",1),N$1,0))),VLOOKUP($B2348,INDIRECT(VLOOKUP($B2348,'Exp Dates'!$E$4:$X$250,MATCH("M4",'Exp Dates'!$E$2:$X$2,0),1)&amp;"!$A$2:$k$600",1),N$1,0),0)</f>
        <v>7399</v>
      </c>
      <c r="O2348" s="6">
        <f ca="1">IF(NOT(ISNA(VLOOKUP($B2348,INDIRECT(VLOOKUP($B2348,'Exp Dates'!$E$4:$X$250,MATCH("M5",'Exp Dates'!$E$2:$X$2,0),1)&amp;"!$A$2:$k$600",1),O$1,0))),VLOOKUP($B2348,INDIRECT(VLOOKUP($B2348,'Exp Dates'!$E$4:$X$250,MATCH("M5",'Exp Dates'!$E$2:$X$2,0),1)&amp;"!$A$2:$k$600",1),O$1,0),0)</f>
        <v>3280</v>
      </c>
      <c r="P2348" s="6">
        <f ca="1">IF(NOT(ISNA(VLOOKUP($B2348,INDIRECT(VLOOKUP($B2348,'Exp Dates'!$E$4:$X$250,MATCH("M6",'Exp Dates'!$E$2:$X$2,0),1)&amp;"!$A$2:$k$600",1),P$1,0))),VLOOKUP($B2348,INDIRECT(VLOOKUP($B2348,'Exp Dates'!$E$4:$X$250,MATCH("M6",'Exp Dates'!$E$2:$X$2,0),1)&amp;"!$A$2:$k$600",1),P$1,0),0)</f>
        <v>2233</v>
      </c>
      <c r="Q2348" s="6">
        <f ca="1">IF(NOT(ISNA(VLOOKUP($B2348,INDIRECT(VLOOKUP($B2348,'Exp Dates'!$E$4:$X$250,MATCH("M7",'Exp Dates'!$E$2:$X$2,0),1)&amp;"!$A$2:$k$600",1),Q$1,0))),VLOOKUP($B2348,INDIRECT(VLOOKUP($B2348,'Exp Dates'!$E$4:$X$250,MATCH("M7",'Exp Dates'!$E$2:$X$2,0),1)&amp;"!$A$2:$k$600",1),Q$1,0),0)</f>
        <v>1233</v>
      </c>
      <c r="R2348" s="6">
        <f ca="1">IF((K2348+L2348)&gt;0,K2348+L2348,#REF!+#REF!)</f>
        <v>72360</v>
      </c>
      <c r="S2348" s="6">
        <f t="shared" ca="1" si="497"/>
        <v>274375</v>
      </c>
      <c r="T2348" s="6">
        <f t="shared" ca="1" si="498"/>
        <v>3680491.8</v>
      </c>
      <c r="U2348" s="6">
        <f t="shared" ca="1" si="499"/>
        <v>79890</v>
      </c>
      <c r="V2348" s="6">
        <f t="shared" ca="1" si="500"/>
        <v>1482004.9000000001</v>
      </c>
      <c r="W2348" s="11">
        <f t="shared" ca="1" si="501"/>
        <v>2.4834545418844427</v>
      </c>
      <c r="X2348">
        <f ca="1">Master!AD2348</f>
        <v>3.0952380952380933E-2</v>
      </c>
      <c r="Y2348" s="6">
        <f t="shared" ca="1" si="487"/>
        <v>101508</v>
      </c>
      <c r="Z2348" s="6">
        <f t="shared" ca="1" si="488"/>
        <v>79890</v>
      </c>
      <c r="AA2348" s="6">
        <f t="shared" ca="1" si="489"/>
        <v>354265</v>
      </c>
      <c r="AB2348" s="11">
        <f>VLOOKUP(B2348,Master!B$3:N$10000,9,0)</f>
        <v>12.29</v>
      </c>
      <c r="AC2348" s="11">
        <f t="shared" ca="1" si="490"/>
        <v>2.41</v>
      </c>
      <c r="AE2348" s="11">
        <f t="shared" ca="1" si="502"/>
        <v>-9.879999999999999</v>
      </c>
      <c r="AF2348" s="11">
        <f>Master!N2348</f>
        <v>1695.53</v>
      </c>
      <c r="AG2348" s="6">
        <f ca="1">IF(NOT(ISNA(VLOOKUP($B2348,INDIRECT(VLOOKUP($B2348,'Exp Dates'!$E$4:$X$300,MATCH("M1",'Exp Dates'!$E$2:$X$2,0),1)&amp;"!$A$2:$k$600",1),AG$1,0))),VLOOKUP($B2348,INDIRECT(VLOOKUP($B2348,'Exp Dates'!$E$4:$X$300,MATCH("M1",'Exp Dates'!$E$2:$X$2,0),1)&amp;"!$A$2:$k$600",1),AG$1,0),0)</f>
        <v>178882</v>
      </c>
      <c r="AH2348" s="6">
        <f ca="1">IF(NOT(ISNA(VLOOKUP($B2348,INDIRECT(VLOOKUP($B2348,'Exp Dates'!$E$4:$X$300,MATCH("M2",'Exp Dates'!$E$2:$X$2,0),1)&amp;"!$A$2:$k$600",1),AH$1,0))),VLOOKUP($B2348,INDIRECT(VLOOKUP($B2348,'Exp Dates'!$E$4:$X$300,MATCH("M2",'Exp Dates'!$E$2:$X$2,0),1)&amp;"!$A$2:$k$600",1),AH$1,0),0)</f>
        <v>64872</v>
      </c>
      <c r="AI2348" s="6">
        <f ca="1">IF(NOT(ISNA(VLOOKUP($B2348,INDIRECT(VLOOKUP($B2348,'Exp Dates'!$E$4:$X$300,MATCH("M3",'Exp Dates'!$E$2:$X$2,0),1)&amp;"!$A$2:$k$600",1),AI$1,0))),VLOOKUP($B2348,INDIRECT(VLOOKUP($B2348,'Exp Dates'!$E$4:$X$300,MATCH("M3",'Exp Dates'!$E$2:$X$2,0),1)&amp;"!$A$2:$k$600",1),AI$1,0),0)</f>
        <v>30621</v>
      </c>
      <c r="AJ2348" s="6">
        <f ca="1">IF(NOT(ISNA(VLOOKUP($B2348,INDIRECT(VLOOKUP($B2348,'Exp Dates'!$E$4:$X$300,MATCH("M4",'Exp Dates'!$E$2:$X$2,0),1)&amp;"!$A$2:$k$600",1),AJ$1,0))),VLOOKUP($B2348,INDIRECT(VLOOKUP($B2348,'Exp Dates'!$E$4:$X$300,MATCH("M4",'Exp Dates'!$E$2:$X$2,0),1)&amp;"!$A$2:$k$600",1),AJ$1,0),0)</f>
        <v>32053</v>
      </c>
      <c r="AK2348" s="6">
        <f ca="1">IF(NOT(ISNA(VLOOKUP($B2348,INDIRECT(VLOOKUP($B2348,'Exp Dates'!$E$4:$X$300,MATCH("M5",'Exp Dates'!$E$2:$X$2,0),1)&amp;"!$A$2:$k$600",1),AK$1,0))),VLOOKUP($B2348,INDIRECT(VLOOKUP($B2348,'Exp Dates'!$E$4:$X$300,MATCH("M5",'Exp Dates'!$E$2:$X$2,0),1)&amp;"!$A$2:$k$600",1),AK$1,0),0)</f>
        <v>28665</v>
      </c>
      <c r="AL2348" s="6">
        <f ca="1">IF(NOT(ISNA(VLOOKUP($B2348,INDIRECT(VLOOKUP($B2348,'Exp Dates'!$E$4:$X$300,MATCH("M6",'Exp Dates'!$E$2:$X$2,0),1)&amp;"!$A$2:$k$600",1),AL$1,0))),VLOOKUP($B2348,INDIRECT(VLOOKUP($B2348,'Exp Dates'!$E$4:$X$300,MATCH("M6",'Exp Dates'!$E$2:$X$2,0),1)&amp;"!$A$2:$k$600",1),AL$1,0),0)</f>
        <v>14923</v>
      </c>
      <c r="AM2348" s="6">
        <f ca="1">IF(NOT(ISNA(VLOOKUP($B2348,INDIRECT(VLOOKUP($B2348,'Exp Dates'!$E$4:$X$300,MATCH("M7",'Exp Dates'!$E$2:$X$2,0),1)&amp;"!$A$2:$k$600",1),AM$1,0))),VLOOKUP($B2348,INDIRECT(VLOOKUP($B2348,'Exp Dates'!$E$4:$X$300,MATCH("M7",'Exp Dates'!$E$2:$X$2,0),1)&amp;"!$A$2:$k$600",1),AM$1,0),0)</f>
        <v>4249</v>
      </c>
      <c r="AN2348" s="74">
        <f t="shared" ca="1" si="485"/>
        <v>1624229650</v>
      </c>
      <c r="AO2348">
        <f ca="1">IF(NOT(ISNA(VLOOKUP($B2348,INDIRECT(VLOOKUP($B2348,'Exp Dates'!$E$4:$X$300,MATCH("M1",'Exp Dates'!$E$2:$X$2,0),1)&amp;"!$A$2:$k$600",1),AO$1,0))),VLOOKUP($B2348,INDIRECT(VLOOKUP($B2348,'Exp Dates'!$E$4:$X$300,MATCH("M1",'Exp Dates'!$E$2:$X$2,0),1)&amp;"!$A$2:$k$600",1),AO$1,0),0)</f>
        <v>2769</v>
      </c>
      <c r="AP2348">
        <f ca="1">IF(NOT(ISNA(VLOOKUP($B2348,INDIRECT(VLOOKUP($B2348,'Exp Dates'!$E$4:$X$300,MATCH("M2",'Exp Dates'!$E$2:$X$2,0),1)&amp;"!$A$2:$k$600",1),AP$1,0))),VLOOKUP($B2348,INDIRECT(VLOOKUP($B2348,'Exp Dates'!$E$4:$X$300,MATCH("M2",'Exp Dates'!$E$2:$X$2,0),1)&amp;"!$A$2:$k$600",1),AP$1,0),0)</f>
        <v>543</v>
      </c>
      <c r="AQ2348">
        <f t="shared" ca="1" si="486"/>
        <v>3312</v>
      </c>
      <c r="AR2348">
        <f>VLOOKUP(B2348,Master!B$2:L$5000,11,0)</f>
        <v>0.83662355343771266</v>
      </c>
    </row>
    <row r="2349" spans="2:44" x14ac:dyDescent="0.25">
      <c r="B2349" s="52">
        <f>Master!B2349</f>
        <v>41478</v>
      </c>
      <c r="C2349" s="11">
        <v>1</v>
      </c>
      <c r="D2349" s="11">
        <f ca="1">IF(NOT(ISNA(VLOOKUP($B2349,INDIRECT(VLOOKUP($B2349,'Exp Dates'!$E$4:$X$250,MATCH("M1",'Exp Dates'!$E$2:$X$2,0),1)&amp;"!$A$2:$H$600",1),D$1,0))),VLOOKUP($B2349,INDIRECT(VLOOKUP($B2349,'Exp Dates'!$E$4:$X$250,MATCH("M1",'Exp Dates'!$E$2:$X$2,0),1)&amp;"!$A$2:$H$600",1),D$1,0)*$C2349,VLOOKUP($B2349,Interpolate!$B$3:$T$2004,MATCH("M1-I",Interpolate!$B$2:$T$2,0)))</f>
        <v>14.65</v>
      </c>
      <c r="E2349" s="11">
        <f ca="1">IF(NOT(ISNA(VLOOKUP($B2349,INDIRECT(VLOOKUP($B2349,'Exp Dates'!$E$4:$X$250,MATCH("M2",'Exp Dates'!$E$2:$X$2,0),1)&amp;"!$A$2:$H$600",1),E$1,0))),VLOOKUP($B2349,INDIRECT(VLOOKUP($B2349,'Exp Dates'!$E$4:$X$250,MATCH("M2",'Exp Dates'!$E$2:$X$2,0),1)&amp;"!$A$2:$H$600",1),E$1,0)*$C2349,VLOOKUP($B2349,Interpolate!$B$3:$T$2004,MATCH("M2-I",Interpolate!$B$2:$T$2,0)))</f>
        <v>16.149999999999999</v>
      </c>
      <c r="F2349" s="11">
        <f ca="1">IF(NOT(ISNA(VLOOKUP($B2349,INDIRECT(VLOOKUP($B2349,'Exp Dates'!$E$4:$X$250,MATCH("M3",'Exp Dates'!$E$2:$X$2,0),1)&amp;"!$A$2:$H$600",1),F$1,0))),VLOOKUP($B2349,INDIRECT(VLOOKUP($B2349,'Exp Dates'!$E$4:$X$250,MATCH("M3",'Exp Dates'!$E$2:$X$2,0),1)&amp;"!$A$2:$H$600",1),F$1,0)*$C2349,VLOOKUP($B2349,Interpolate!$B$3:$T$2004,MATCH("M3-I",Interpolate!$B$2:$T$2,0)))</f>
        <v>17.2</v>
      </c>
      <c r="G2349" s="11">
        <f ca="1">IF(NOT(ISNA(VLOOKUP($B2349,INDIRECT(VLOOKUP($B2349,'Exp Dates'!$E$4:$X$250,MATCH("M4",'Exp Dates'!$E$2:$X$2,0),1)&amp;"!$A$2:$H$600",1),G$1,0))),VLOOKUP($B2349,INDIRECT(VLOOKUP($B2349,'Exp Dates'!$E$4:$X$250,MATCH("M4",'Exp Dates'!$E$2:$X$2,0),1)&amp;"!$A$2:$H$600",1),G$1,0)*$C2349,VLOOKUP($B2349,Interpolate!$B$3:$T$2004,MATCH("M4-I",Interpolate!$B$2:$T$2,0)))</f>
        <v>17.899999999999999</v>
      </c>
      <c r="H2349" s="11">
        <f ca="1">IF(NOT(ISNA(VLOOKUP($B2349,INDIRECT(VLOOKUP($B2349,'Exp Dates'!$E$4:$X$250,MATCH("M5",'Exp Dates'!$E$2:$X$2,0),1)&amp;"!$A$2:$H$600",1),H$1,0))),VLOOKUP($B2349,INDIRECT(VLOOKUP($B2349,'Exp Dates'!$E$4:$X$250,MATCH("M5",'Exp Dates'!$E$2:$X$2,0),1)&amp;"!$A$2:$H$600",1),H$1,0)*$C2349,VLOOKUP($B2349,Interpolate!$B$3:$T$2004,MATCH("M5-I",Interpolate!$B$2:$T$2,0)))</f>
        <v>18.45</v>
      </c>
      <c r="I2349" s="11">
        <f ca="1">IF(NOT(ISNA(VLOOKUP($B2349,INDIRECT(VLOOKUP($B2349,'Exp Dates'!$E$4:$X$250,MATCH("M6",'Exp Dates'!$E$2:$X$2,0),1)&amp;"!$A$2:$H$600",1),I$1,0))),VLOOKUP($B2349,INDIRECT(VLOOKUP($B2349,'Exp Dates'!$E$4:$X$250,MATCH("M6",'Exp Dates'!$E$2:$X$2,0),1)&amp;"!$A$2:$H$600",1),I$1,0)*$C2349,VLOOKUP($B2349,Interpolate!$B$3:$T$2004,MATCH("M6-I",Interpolate!$B$2:$T$2,0)))</f>
        <v>19.2</v>
      </c>
      <c r="J2349" s="11">
        <f ca="1">IF(NOT(ISNA(VLOOKUP($B2349,INDIRECT(VLOOKUP($B2349,'Exp Dates'!$E$4:$X$250,MATCH("M7",'Exp Dates'!$E$2:$X$2,0),1)&amp;"!$A$2:$H$600",1),J$1,0))),VLOOKUP($B2349,INDIRECT(VLOOKUP($B2349,'Exp Dates'!$E$4:$X$250,MATCH("M7",'Exp Dates'!$E$2:$X$2,0),1)&amp;"!$A$2:$H$600",1),J$1,0)*$C2349,VLOOKUP($B2349,Interpolate!$B$3:$T$2004,MATCH("M7-I",Interpolate!$B$2:$T$2,0)))</f>
        <v>19.7</v>
      </c>
      <c r="K2349" s="6">
        <f ca="1">IF(NOT(ISNA(VLOOKUP($B2349,INDIRECT(VLOOKUP($B2349,'Exp Dates'!$E$4:$X$250,MATCH("M1",'Exp Dates'!$E$2:$X$2,0),1)&amp;"!$A$2:$k$600",1),K$1,0))),VLOOKUP($B2349,INDIRECT(VLOOKUP($B2349,'Exp Dates'!$E$4:$X$250,MATCH("M1",'Exp Dates'!$E$2:$X$2,0),1)&amp;"!$A$2:$k$600",1),K$1,0),0)</f>
        <v>52892</v>
      </c>
      <c r="L2349" s="6">
        <f ca="1">IF(NOT(ISNA(VLOOKUP($B2349,INDIRECT(VLOOKUP($B2349,'Exp Dates'!$E$4:$X$250,MATCH("M2",'Exp Dates'!$E$2:$X$2,0),1)&amp;"!$A$2:$k$600",1),L$1,0))),VLOOKUP($B2349,INDIRECT(VLOOKUP($B2349,'Exp Dates'!$E$4:$X$250,MATCH("M2",'Exp Dates'!$E$2:$X$2,0),1)&amp;"!$A$2:$k$600",1),L$1,0),0)</f>
        <v>32696</v>
      </c>
      <c r="M2349" s="6">
        <f ca="1">IF(NOT(ISNA(VLOOKUP($B2349,INDIRECT(VLOOKUP($B2349,'Exp Dates'!$E$4:$X$250,MATCH("M3",'Exp Dates'!$E$2:$X$2,0),1)&amp;"!$A$2:$k$600",1),M$1,0))),VLOOKUP($B2349,INDIRECT(VLOOKUP($B2349,'Exp Dates'!$E$4:$X$250,MATCH("M3",'Exp Dates'!$E$2:$X$2,0),1)&amp;"!$A$2:$k$600",1),M$1,0),0)</f>
        <v>13184</v>
      </c>
      <c r="N2349" s="6">
        <f ca="1">IF(NOT(ISNA(VLOOKUP($B2349,INDIRECT(VLOOKUP($B2349,'Exp Dates'!$E$4:$X$250,MATCH("M4",'Exp Dates'!$E$2:$X$2,0),1)&amp;"!$A$2:$k$600",1),N$1,0))),VLOOKUP($B2349,INDIRECT(VLOOKUP($B2349,'Exp Dates'!$E$4:$X$250,MATCH("M4",'Exp Dates'!$E$2:$X$2,0),1)&amp;"!$A$2:$k$600",1),N$1,0),0)</f>
        <v>8751</v>
      </c>
      <c r="O2349" s="6">
        <f ca="1">IF(NOT(ISNA(VLOOKUP($B2349,INDIRECT(VLOOKUP($B2349,'Exp Dates'!$E$4:$X$250,MATCH("M5",'Exp Dates'!$E$2:$X$2,0),1)&amp;"!$A$2:$k$600",1),O$1,0))),VLOOKUP($B2349,INDIRECT(VLOOKUP($B2349,'Exp Dates'!$E$4:$X$250,MATCH("M5",'Exp Dates'!$E$2:$X$2,0),1)&amp;"!$A$2:$k$600",1),O$1,0),0)</f>
        <v>5891</v>
      </c>
      <c r="P2349" s="6">
        <f ca="1">IF(NOT(ISNA(VLOOKUP($B2349,INDIRECT(VLOOKUP($B2349,'Exp Dates'!$E$4:$X$250,MATCH("M6",'Exp Dates'!$E$2:$X$2,0),1)&amp;"!$A$2:$k$600",1),P$1,0))),VLOOKUP($B2349,INDIRECT(VLOOKUP($B2349,'Exp Dates'!$E$4:$X$250,MATCH("M6",'Exp Dates'!$E$2:$X$2,0),1)&amp;"!$A$2:$k$600",1),P$1,0),0)</f>
        <v>3351</v>
      </c>
      <c r="Q2349" s="6">
        <f ca="1">IF(NOT(ISNA(VLOOKUP($B2349,INDIRECT(VLOOKUP($B2349,'Exp Dates'!$E$4:$X$250,MATCH("M7",'Exp Dates'!$E$2:$X$2,0),1)&amp;"!$A$2:$k$600",1),Q$1,0))),VLOOKUP($B2349,INDIRECT(VLOOKUP($B2349,'Exp Dates'!$E$4:$X$250,MATCH("M7",'Exp Dates'!$E$2:$X$2,0),1)&amp;"!$A$2:$k$600",1),Q$1,0),0)</f>
        <v>1736</v>
      </c>
      <c r="R2349" s="6">
        <f ca="1">IF((K2349+L2349)&gt;0,K2349+L2349,#REF!+#REF!)</f>
        <v>85588</v>
      </c>
      <c r="S2349" s="6">
        <f t="shared" ca="1" si="497"/>
        <v>277328</v>
      </c>
      <c r="T2349" s="6">
        <f t="shared" ca="1" si="498"/>
        <v>3709480.1999999997</v>
      </c>
      <c r="U2349" s="6">
        <f t="shared" ca="1" si="499"/>
        <v>81467</v>
      </c>
      <c r="V2349" s="6">
        <f t="shared" ca="1" si="500"/>
        <v>1503109.2499999998</v>
      </c>
      <c r="W2349" s="11">
        <f t="shared" ca="1" si="501"/>
        <v>2.4678713140778026</v>
      </c>
      <c r="X2349">
        <f ca="1">Master!AD2349</f>
        <v>2.9285714285714293E-2</v>
      </c>
      <c r="Y2349" s="6">
        <f t="shared" ca="1" si="487"/>
        <v>118501</v>
      </c>
      <c r="Z2349" s="6">
        <f t="shared" ca="1" si="488"/>
        <v>81467</v>
      </c>
      <c r="AA2349" s="6">
        <f t="shared" ca="1" si="489"/>
        <v>358795</v>
      </c>
      <c r="AB2349" s="11">
        <f>VLOOKUP(B2349,Master!B$3:N$10000,9,0)</f>
        <v>12.66</v>
      </c>
      <c r="AC2349" s="11">
        <f t="shared" ca="1" si="490"/>
        <v>1.9900000000000002</v>
      </c>
      <c r="AE2349" s="11">
        <f t="shared" ca="1" si="502"/>
        <v>-10.67</v>
      </c>
      <c r="AF2349" s="11">
        <f>Master!N2349</f>
        <v>1692.39</v>
      </c>
      <c r="AG2349" s="6">
        <f ca="1">IF(NOT(ISNA(VLOOKUP($B2349,INDIRECT(VLOOKUP($B2349,'Exp Dates'!$E$4:$X$300,MATCH("M1",'Exp Dates'!$E$2:$X$2,0),1)&amp;"!$A$2:$k$600",1),AG$1,0))),VLOOKUP($B2349,INDIRECT(VLOOKUP($B2349,'Exp Dates'!$E$4:$X$300,MATCH("M1",'Exp Dates'!$E$2:$X$2,0),1)&amp;"!$A$2:$k$600",1),AG$1,0),0)</f>
        <v>180006</v>
      </c>
      <c r="AH2349" s="6">
        <f ca="1">IF(NOT(ISNA(VLOOKUP($B2349,INDIRECT(VLOOKUP($B2349,'Exp Dates'!$E$4:$X$300,MATCH("M2",'Exp Dates'!$E$2:$X$2,0),1)&amp;"!$A$2:$k$600",1),AH$1,0))),VLOOKUP($B2349,INDIRECT(VLOOKUP($B2349,'Exp Dates'!$E$4:$X$300,MATCH("M2",'Exp Dates'!$E$2:$X$2,0),1)&amp;"!$A$2:$k$600",1),AH$1,0),0)</f>
        <v>66402</v>
      </c>
      <c r="AI2349" s="6">
        <f ca="1">IF(NOT(ISNA(VLOOKUP($B2349,INDIRECT(VLOOKUP($B2349,'Exp Dates'!$E$4:$X$300,MATCH("M3",'Exp Dates'!$E$2:$X$2,0),1)&amp;"!$A$2:$k$600",1),AI$1,0))),VLOOKUP($B2349,INDIRECT(VLOOKUP($B2349,'Exp Dates'!$E$4:$X$300,MATCH("M3",'Exp Dates'!$E$2:$X$2,0),1)&amp;"!$A$2:$k$600",1),AI$1,0),0)</f>
        <v>30920</v>
      </c>
      <c r="AJ2349" s="6">
        <f ca="1">IF(NOT(ISNA(VLOOKUP($B2349,INDIRECT(VLOOKUP($B2349,'Exp Dates'!$E$4:$X$300,MATCH("M4",'Exp Dates'!$E$2:$X$2,0),1)&amp;"!$A$2:$k$600",1),AJ$1,0))),VLOOKUP($B2349,INDIRECT(VLOOKUP($B2349,'Exp Dates'!$E$4:$X$300,MATCH("M4",'Exp Dates'!$E$2:$X$2,0),1)&amp;"!$A$2:$k$600",1),AJ$1,0),0)</f>
        <v>31718</v>
      </c>
      <c r="AK2349" s="6">
        <f ca="1">IF(NOT(ISNA(VLOOKUP($B2349,INDIRECT(VLOOKUP($B2349,'Exp Dates'!$E$4:$X$300,MATCH("M5",'Exp Dates'!$E$2:$X$2,0),1)&amp;"!$A$2:$k$600",1),AK$1,0))),VLOOKUP($B2349,INDIRECT(VLOOKUP($B2349,'Exp Dates'!$E$4:$X$300,MATCH("M5",'Exp Dates'!$E$2:$X$2,0),1)&amp;"!$A$2:$k$600",1),AK$1,0),0)</f>
        <v>29533</v>
      </c>
      <c r="AL2349" s="6">
        <f ca="1">IF(NOT(ISNA(VLOOKUP($B2349,INDIRECT(VLOOKUP($B2349,'Exp Dates'!$E$4:$X$300,MATCH("M6",'Exp Dates'!$E$2:$X$2,0),1)&amp;"!$A$2:$k$600",1),AL$1,0))),VLOOKUP($B2349,INDIRECT(VLOOKUP($B2349,'Exp Dates'!$E$4:$X$300,MATCH("M6",'Exp Dates'!$E$2:$X$2,0),1)&amp;"!$A$2:$k$600",1),AL$1,0),0)</f>
        <v>15564</v>
      </c>
      <c r="AM2349" s="6">
        <f ca="1">IF(NOT(ISNA(VLOOKUP($B2349,INDIRECT(VLOOKUP($B2349,'Exp Dates'!$E$4:$X$300,MATCH("M7",'Exp Dates'!$E$2:$X$2,0),1)&amp;"!$A$2:$k$600",1),AM$1,0))),VLOOKUP($B2349,INDIRECT(VLOOKUP($B2349,'Exp Dates'!$E$4:$X$300,MATCH("M7",'Exp Dates'!$E$2:$X$2,0),1)&amp;"!$A$2:$k$600",1),AM$1,0),0)</f>
        <v>4652</v>
      </c>
      <c r="AN2349" s="74">
        <f t="shared" ca="1" si="485"/>
        <v>1893543249.9999998</v>
      </c>
      <c r="AO2349">
        <f ca="1">IF(NOT(ISNA(VLOOKUP($B2349,INDIRECT(VLOOKUP($B2349,'Exp Dates'!$E$4:$X$300,MATCH("M1",'Exp Dates'!$E$2:$X$2,0),1)&amp;"!$A$2:$k$600",1),AO$1,0))),VLOOKUP($B2349,INDIRECT(VLOOKUP($B2349,'Exp Dates'!$E$4:$X$300,MATCH("M1",'Exp Dates'!$E$2:$X$2,0),1)&amp;"!$A$2:$k$600",1),AO$1,0),0)</f>
        <v>2523</v>
      </c>
      <c r="AP2349">
        <f ca="1">IF(NOT(ISNA(VLOOKUP($B2349,INDIRECT(VLOOKUP($B2349,'Exp Dates'!$E$4:$X$300,MATCH("M2",'Exp Dates'!$E$2:$X$2,0),1)&amp;"!$A$2:$k$600",1),AP$1,0))),VLOOKUP($B2349,INDIRECT(VLOOKUP($B2349,'Exp Dates'!$E$4:$X$300,MATCH("M2",'Exp Dates'!$E$2:$X$2,0),1)&amp;"!$A$2:$k$600",1),AP$1,0),0)</f>
        <v>427</v>
      </c>
      <c r="AQ2349">
        <f t="shared" ca="1" si="486"/>
        <v>2950</v>
      </c>
      <c r="AR2349">
        <f>VLOOKUP(B2349,Master!B$2:L$5000,11,0)</f>
        <v>0.85080645161290314</v>
      </c>
    </row>
    <row r="2350" spans="2:44" x14ac:dyDescent="0.25">
      <c r="B2350" s="52">
        <f>Master!B2350</f>
        <v>41479</v>
      </c>
      <c r="C2350" s="11">
        <v>1</v>
      </c>
      <c r="D2350" s="11">
        <f ca="1">IF(NOT(ISNA(VLOOKUP($B2350,INDIRECT(VLOOKUP($B2350,'Exp Dates'!$E$4:$X$250,MATCH("M1",'Exp Dates'!$E$2:$X$2,0),1)&amp;"!$A$2:$H$600",1),D$1,0))),VLOOKUP($B2350,INDIRECT(VLOOKUP($B2350,'Exp Dates'!$E$4:$X$250,MATCH("M1",'Exp Dates'!$E$2:$X$2,0),1)&amp;"!$A$2:$H$600",1),D$1,0)*$C2350,VLOOKUP($B2350,Interpolate!$B$3:$T$2004,MATCH("M1-I",Interpolate!$B$2:$T$2,0)))</f>
        <v>14.8</v>
      </c>
      <c r="E2350" s="11">
        <f ca="1">IF(NOT(ISNA(VLOOKUP($B2350,INDIRECT(VLOOKUP($B2350,'Exp Dates'!$E$4:$X$250,MATCH("M2",'Exp Dates'!$E$2:$X$2,0),1)&amp;"!$A$2:$H$600",1),E$1,0))),VLOOKUP($B2350,INDIRECT(VLOOKUP($B2350,'Exp Dates'!$E$4:$X$250,MATCH("M2",'Exp Dates'!$E$2:$X$2,0),1)&amp;"!$A$2:$H$600",1),E$1,0)*$C2350,VLOOKUP($B2350,Interpolate!$B$3:$T$2004,MATCH("M2-I",Interpolate!$B$2:$T$2,0)))</f>
        <v>16.2</v>
      </c>
      <c r="F2350" s="11">
        <f ca="1">IF(NOT(ISNA(VLOOKUP($B2350,INDIRECT(VLOOKUP($B2350,'Exp Dates'!$E$4:$X$250,MATCH("M3",'Exp Dates'!$E$2:$X$2,0),1)&amp;"!$A$2:$H$600",1),F$1,0))),VLOOKUP($B2350,INDIRECT(VLOOKUP($B2350,'Exp Dates'!$E$4:$X$250,MATCH("M3",'Exp Dates'!$E$2:$X$2,0),1)&amp;"!$A$2:$H$600",1),F$1,0)*$C2350,VLOOKUP($B2350,Interpolate!$B$3:$T$2004,MATCH("M3-I",Interpolate!$B$2:$T$2,0)))</f>
        <v>17.25</v>
      </c>
      <c r="G2350" s="11">
        <f ca="1">IF(NOT(ISNA(VLOOKUP($B2350,INDIRECT(VLOOKUP($B2350,'Exp Dates'!$E$4:$X$250,MATCH("M4",'Exp Dates'!$E$2:$X$2,0),1)&amp;"!$A$2:$H$600",1),G$1,0))),VLOOKUP($B2350,INDIRECT(VLOOKUP($B2350,'Exp Dates'!$E$4:$X$250,MATCH("M4",'Exp Dates'!$E$2:$X$2,0),1)&amp;"!$A$2:$H$600",1),G$1,0)*$C2350,VLOOKUP($B2350,Interpolate!$B$3:$T$2004,MATCH("M4-I",Interpolate!$B$2:$T$2,0)))</f>
        <v>17.95</v>
      </c>
      <c r="H2350" s="11">
        <f ca="1">IF(NOT(ISNA(VLOOKUP($B2350,INDIRECT(VLOOKUP($B2350,'Exp Dates'!$E$4:$X$250,MATCH("M5",'Exp Dates'!$E$2:$X$2,0),1)&amp;"!$A$2:$H$600",1),H$1,0))),VLOOKUP($B2350,INDIRECT(VLOOKUP($B2350,'Exp Dates'!$E$4:$X$250,MATCH("M5",'Exp Dates'!$E$2:$X$2,0),1)&amp;"!$A$2:$H$600",1),H$1,0)*$C2350,VLOOKUP($B2350,Interpolate!$B$3:$T$2004,MATCH("M5-I",Interpolate!$B$2:$T$2,0)))</f>
        <v>18.45</v>
      </c>
      <c r="I2350" s="11">
        <f ca="1">IF(NOT(ISNA(VLOOKUP($B2350,INDIRECT(VLOOKUP($B2350,'Exp Dates'!$E$4:$X$250,MATCH("M6",'Exp Dates'!$E$2:$X$2,0),1)&amp;"!$A$2:$H$600",1),I$1,0))),VLOOKUP($B2350,INDIRECT(VLOOKUP($B2350,'Exp Dates'!$E$4:$X$250,MATCH("M6",'Exp Dates'!$E$2:$X$2,0),1)&amp;"!$A$2:$H$600",1),I$1,0)*$C2350,VLOOKUP($B2350,Interpolate!$B$3:$T$2004,MATCH("M6-I",Interpolate!$B$2:$T$2,0)))</f>
        <v>19.2</v>
      </c>
      <c r="J2350" s="11">
        <f ca="1">IF(NOT(ISNA(VLOOKUP($B2350,INDIRECT(VLOOKUP($B2350,'Exp Dates'!$E$4:$X$250,MATCH("M7",'Exp Dates'!$E$2:$X$2,0),1)&amp;"!$A$2:$H$600",1),J$1,0))),VLOOKUP($B2350,INDIRECT(VLOOKUP($B2350,'Exp Dates'!$E$4:$X$250,MATCH("M7",'Exp Dates'!$E$2:$X$2,0),1)&amp;"!$A$2:$H$600",1),J$1,0)*$C2350,VLOOKUP($B2350,Interpolate!$B$3:$T$2004,MATCH("M7-I",Interpolate!$B$2:$T$2,0)))</f>
        <v>19.75</v>
      </c>
      <c r="K2350" s="6">
        <f ca="1">IF(NOT(ISNA(VLOOKUP($B2350,INDIRECT(VLOOKUP($B2350,'Exp Dates'!$E$4:$X$250,MATCH("M1",'Exp Dates'!$E$2:$X$2,0),1)&amp;"!$A$2:$k$600",1),K$1,0))),VLOOKUP($B2350,INDIRECT(VLOOKUP($B2350,'Exp Dates'!$E$4:$X$250,MATCH("M1",'Exp Dates'!$E$2:$X$2,0),1)&amp;"!$A$2:$k$600",1),K$1,0),0)</f>
        <v>57856</v>
      </c>
      <c r="L2350" s="6">
        <f ca="1">IF(NOT(ISNA(VLOOKUP($B2350,INDIRECT(VLOOKUP($B2350,'Exp Dates'!$E$4:$X$250,MATCH("M2",'Exp Dates'!$E$2:$X$2,0),1)&amp;"!$A$2:$k$600",1),L$1,0))),VLOOKUP($B2350,INDIRECT(VLOOKUP($B2350,'Exp Dates'!$E$4:$X$250,MATCH("M2",'Exp Dates'!$E$2:$X$2,0),1)&amp;"!$A$2:$k$600",1),L$1,0),0)</f>
        <v>31677</v>
      </c>
      <c r="M2350" s="6">
        <f ca="1">IF(NOT(ISNA(VLOOKUP($B2350,INDIRECT(VLOOKUP($B2350,'Exp Dates'!$E$4:$X$250,MATCH("M3",'Exp Dates'!$E$2:$X$2,0),1)&amp;"!$A$2:$k$600",1),M$1,0))),VLOOKUP($B2350,INDIRECT(VLOOKUP($B2350,'Exp Dates'!$E$4:$X$250,MATCH("M3",'Exp Dates'!$E$2:$X$2,0),1)&amp;"!$A$2:$k$600",1),M$1,0),0)</f>
        <v>12764</v>
      </c>
      <c r="N2350" s="6">
        <f ca="1">IF(NOT(ISNA(VLOOKUP($B2350,INDIRECT(VLOOKUP($B2350,'Exp Dates'!$E$4:$X$250,MATCH("M4",'Exp Dates'!$E$2:$X$2,0),1)&amp;"!$A$2:$k$600",1),N$1,0))),VLOOKUP($B2350,INDIRECT(VLOOKUP($B2350,'Exp Dates'!$E$4:$X$250,MATCH("M4",'Exp Dates'!$E$2:$X$2,0),1)&amp;"!$A$2:$k$600",1),N$1,0),0)</f>
        <v>9574</v>
      </c>
      <c r="O2350" s="6">
        <f ca="1">IF(NOT(ISNA(VLOOKUP($B2350,INDIRECT(VLOOKUP($B2350,'Exp Dates'!$E$4:$X$250,MATCH("M5",'Exp Dates'!$E$2:$X$2,0),1)&amp;"!$A$2:$k$600",1),O$1,0))),VLOOKUP($B2350,INDIRECT(VLOOKUP($B2350,'Exp Dates'!$E$4:$X$250,MATCH("M5",'Exp Dates'!$E$2:$X$2,0),1)&amp;"!$A$2:$k$600",1),O$1,0),0)</f>
        <v>7343</v>
      </c>
      <c r="P2350" s="6">
        <f ca="1">IF(NOT(ISNA(VLOOKUP($B2350,INDIRECT(VLOOKUP($B2350,'Exp Dates'!$E$4:$X$250,MATCH("M6",'Exp Dates'!$E$2:$X$2,0),1)&amp;"!$A$2:$k$600",1),P$1,0))),VLOOKUP($B2350,INDIRECT(VLOOKUP($B2350,'Exp Dates'!$E$4:$X$250,MATCH("M6",'Exp Dates'!$E$2:$X$2,0),1)&amp;"!$A$2:$k$600",1),P$1,0),0)</f>
        <v>2990</v>
      </c>
      <c r="Q2350" s="6">
        <f ca="1">IF(NOT(ISNA(VLOOKUP($B2350,INDIRECT(VLOOKUP($B2350,'Exp Dates'!$E$4:$X$250,MATCH("M7",'Exp Dates'!$E$2:$X$2,0),1)&amp;"!$A$2:$k$600",1),Q$1,0))),VLOOKUP($B2350,INDIRECT(VLOOKUP($B2350,'Exp Dates'!$E$4:$X$250,MATCH("M7",'Exp Dates'!$E$2:$X$2,0),1)&amp;"!$A$2:$k$600",1),Q$1,0),0)</f>
        <v>1957</v>
      </c>
      <c r="R2350" s="6">
        <f ca="1">IF((K2350+L2350)&gt;0,K2350+L2350,#REF!+#REF!)</f>
        <v>89533</v>
      </c>
      <c r="S2350" s="6">
        <f t="shared" ca="1" si="497"/>
        <v>276644</v>
      </c>
      <c r="T2350" s="6">
        <f t="shared" ca="1" si="498"/>
        <v>3724505.2</v>
      </c>
      <c r="U2350" s="6">
        <f t="shared" ca="1" si="499"/>
        <v>82754</v>
      </c>
      <c r="V2350" s="6">
        <f t="shared" ca="1" si="500"/>
        <v>1529637.45</v>
      </c>
      <c r="W2350" s="11">
        <f t="shared" ca="1" si="501"/>
        <v>2.4348940985983316</v>
      </c>
      <c r="X2350">
        <f ca="1">Master!AD2350</f>
        <v>2.9285714285714293E-2</v>
      </c>
      <c r="Y2350" s="6">
        <f t="shared" ca="1" si="487"/>
        <v>124161</v>
      </c>
      <c r="Z2350" s="6">
        <f t="shared" ca="1" si="488"/>
        <v>82754</v>
      </c>
      <c r="AA2350" s="6">
        <f t="shared" ca="1" si="489"/>
        <v>359398</v>
      </c>
      <c r="AB2350" s="11">
        <f>VLOOKUP(B2350,Master!B$3:N$10000,9,0)</f>
        <v>13.18</v>
      </c>
      <c r="AC2350" s="11">
        <f t="shared" ca="1" si="490"/>
        <v>1.620000000000001</v>
      </c>
      <c r="AE2350" s="11">
        <f t="shared" ca="1" si="502"/>
        <v>-11.559999999999999</v>
      </c>
      <c r="AF2350" s="11">
        <f>Master!N2350</f>
        <v>1685.94</v>
      </c>
      <c r="AG2350" s="6">
        <f ca="1">IF(NOT(ISNA(VLOOKUP($B2350,INDIRECT(VLOOKUP($B2350,'Exp Dates'!$E$4:$X$300,MATCH("M1",'Exp Dates'!$E$2:$X$2,0),1)&amp;"!$A$2:$k$600",1),AG$1,0))),VLOOKUP($B2350,INDIRECT(VLOOKUP($B2350,'Exp Dates'!$E$4:$X$300,MATCH("M1",'Exp Dates'!$E$2:$X$2,0),1)&amp;"!$A$2:$k$600",1),AG$1,0),0)</f>
        <v>175588</v>
      </c>
      <c r="AH2350" s="6">
        <f ca="1">IF(NOT(ISNA(VLOOKUP($B2350,INDIRECT(VLOOKUP($B2350,'Exp Dates'!$E$4:$X$300,MATCH("M2",'Exp Dates'!$E$2:$X$2,0),1)&amp;"!$A$2:$k$600",1),AH$1,0))),VLOOKUP($B2350,INDIRECT(VLOOKUP($B2350,'Exp Dates'!$E$4:$X$300,MATCH("M2",'Exp Dates'!$E$2:$X$2,0),1)&amp;"!$A$2:$k$600",1),AH$1,0),0)</f>
        <v>69494</v>
      </c>
      <c r="AI2350" s="6">
        <f ca="1">IF(NOT(ISNA(VLOOKUP($B2350,INDIRECT(VLOOKUP($B2350,'Exp Dates'!$E$4:$X$300,MATCH("M3",'Exp Dates'!$E$2:$X$2,0),1)&amp;"!$A$2:$k$600",1),AI$1,0))),VLOOKUP($B2350,INDIRECT(VLOOKUP($B2350,'Exp Dates'!$E$4:$X$300,MATCH("M3",'Exp Dates'!$E$2:$X$2,0),1)&amp;"!$A$2:$k$600",1),AI$1,0),0)</f>
        <v>31562</v>
      </c>
      <c r="AJ2350" s="6">
        <f ca="1">IF(NOT(ISNA(VLOOKUP($B2350,INDIRECT(VLOOKUP($B2350,'Exp Dates'!$E$4:$X$300,MATCH("M4",'Exp Dates'!$E$2:$X$2,0),1)&amp;"!$A$2:$k$600",1),AJ$1,0))),VLOOKUP($B2350,INDIRECT(VLOOKUP($B2350,'Exp Dates'!$E$4:$X$300,MATCH("M4",'Exp Dates'!$E$2:$X$2,0),1)&amp;"!$A$2:$k$600",1),AJ$1,0),0)</f>
        <v>30693</v>
      </c>
      <c r="AK2350" s="6">
        <f ca="1">IF(NOT(ISNA(VLOOKUP($B2350,INDIRECT(VLOOKUP($B2350,'Exp Dates'!$E$4:$X$300,MATCH("M5",'Exp Dates'!$E$2:$X$2,0),1)&amp;"!$A$2:$k$600",1),AK$1,0))),VLOOKUP($B2350,INDIRECT(VLOOKUP($B2350,'Exp Dates'!$E$4:$X$300,MATCH("M5",'Exp Dates'!$E$2:$X$2,0),1)&amp;"!$A$2:$k$600",1),AK$1,0),0)</f>
        <v>31353</v>
      </c>
      <c r="AL2350" s="6">
        <f ca="1">IF(NOT(ISNA(VLOOKUP($B2350,INDIRECT(VLOOKUP($B2350,'Exp Dates'!$E$4:$X$300,MATCH("M6",'Exp Dates'!$E$2:$X$2,0),1)&amp;"!$A$2:$k$600",1),AL$1,0))),VLOOKUP($B2350,INDIRECT(VLOOKUP($B2350,'Exp Dates'!$E$4:$X$300,MATCH("M6",'Exp Dates'!$E$2:$X$2,0),1)&amp;"!$A$2:$k$600",1),AL$1,0),0)</f>
        <v>15905</v>
      </c>
      <c r="AM2350" s="6">
        <f ca="1">IF(NOT(ISNA(VLOOKUP($B2350,INDIRECT(VLOOKUP($B2350,'Exp Dates'!$E$4:$X$300,MATCH("M7",'Exp Dates'!$E$2:$X$2,0),1)&amp;"!$A$2:$k$600",1),AM$1,0))),VLOOKUP($B2350,INDIRECT(VLOOKUP($B2350,'Exp Dates'!$E$4:$X$300,MATCH("M7",'Exp Dates'!$E$2:$X$2,0),1)&amp;"!$A$2:$k$600",1),AM$1,0),0)</f>
        <v>4803</v>
      </c>
      <c r="AN2350" s="74">
        <f t="shared" ca="1" si="485"/>
        <v>1993005600</v>
      </c>
      <c r="AO2350">
        <f ca="1">IF(NOT(ISNA(VLOOKUP($B2350,INDIRECT(VLOOKUP($B2350,'Exp Dates'!$E$4:$X$300,MATCH("M1",'Exp Dates'!$E$2:$X$2,0),1)&amp;"!$A$2:$k$600",1),AO$1,0))),VLOOKUP($B2350,INDIRECT(VLOOKUP($B2350,'Exp Dates'!$E$4:$X$300,MATCH("M1",'Exp Dates'!$E$2:$X$2,0),1)&amp;"!$A$2:$k$600",1),AO$1,0),0)</f>
        <v>1250</v>
      </c>
      <c r="AP2350">
        <f ca="1">IF(NOT(ISNA(VLOOKUP($B2350,INDIRECT(VLOOKUP($B2350,'Exp Dates'!$E$4:$X$300,MATCH("M2",'Exp Dates'!$E$2:$X$2,0),1)&amp;"!$A$2:$k$600",1),AP$1,0))),VLOOKUP($B2350,INDIRECT(VLOOKUP($B2350,'Exp Dates'!$E$4:$X$300,MATCH("M2",'Exp Dates'!$E$2:$X$2,0),1)&amp;"!$A$2:$k$600",1),AP$1,0),0)</f>
        <v>395</v>
      </c>
      <c r="AQ2350">
        <f t="shared" ca="1" si="486"/>
        <v>1645</v>
      </c>
      <c r="AR2350">
        <f>VLOOKUP(B2350,Master!B$2:L$5000,11,0)</f>
        <v>0.86767610269914419</v>
      </c>
    </row>
    <row r="2351" spans="2:44" x14ac:dyDescent="0.25">
      <c r="B2351" s="52">
        <f>Master!B2351</f>
        <v>41480</v>
      </c>
      <c r="C2351" s="11">
        <v>1</v>
      </c>
      <c r="D2351" s="11">
        <f ca="1">IF(NOT(ISNA(VLOOKUP($B2351,INDIRECT(VLOOKUP($B2351,'Exp Dates'!$E$4:$X$250,MATCH("M1",'Exp Dates'!$E$2:$X$2,0),1)&amp;"!$A$2:$H$600",1),D$1,0))),VLOOKUP($B2351,INDIRECT(VLOOKUP($B2351,'Exp Dates'!$E$4:$X$250,MATCH("M1",'Exp Dates'!$E$2:$X$2,0),1)&amp;"!$A$2:$H$600",1),D$1,0)*$C2351,VLOOKUP($B2351,Interpolate!$B$3:$T$2004,MATCH("M1-I",Interpolate!$B$2:$T$2,0)))</f>
        <v>14.5</v>
      </c>
      <c r="E2351" s="11">
        <f ca="1">IF(NOT(ISNA(VLOOKUP($B2351,INDIRECT(VLOOKUP($B2351,'Exp Dates'!$E$4:$X$250,MATCH("M2",'Exp Dates'!$E$2:$X$2,0),1)&amp;"!$A$2:$H$600",1),E$1,0))),VLOOKUP($B2351,INDIRECT(VLOOKUP($B2351,'Exp Dates'!$E$4:$X$250,MATCH("M2",'Exp Dates'!$E$2:$X$2,0),1)&amp;"!$A$2:$H$600",1),E$1,0)*$C2351,VLOOKUP($B2351,Interpolate!$B$3:$T$2004,MATCH("M2-I",Interpolate!$B$2:$T$2,0)))</f>
        <v>15.9</v>
      </c>
      <c r="F2351" s="11">
        <f ca="1">IF(NOT(ISNA(VLOOKUP($B2351,INDIRECT(VLOOKUP($B2351,'Exp Dates'!$E$4:$X$250,MATCH("M3",'Exp Dates'!$E$2:$X$2,0),1)&amp;"!$A$2:$H$600",1),F$1,0))),VLOOKUP($B2351,INDIRECT(VLOOKUP($B2351,'Exp Dates'!$E$4:$X$250,MATCH("M3",'Exp Dates'!$E$2:$X$2,0),1)&amp;"!$A$2:$H$600",1),F$1,0)*$C2351,VLOOKUP($B2351,Interpolate!$B$3:$T$2004,MATCH("M3-I",Interpolate!$B$2:$T$2,0)))</f>
        <v>16.95</v>
      </c>
      <c r="G2351" s="11">
        <f ca="1">IF(NOT(ISNA(VLOOKUP($B2351,INDIRECT(VLOOKUP($B2351,'Exp Dates'!$E$4:$X$250,MATCH("M4",'Exp Dates'!$E$2:$X$2,0),1)&amp;"!$A$2:$H$600",1),G$1,0))),VLOOKUP($B2351,INDIRECT(VLOOKUP($B2351,'Exp Dates'!$E$4:$X$250,MATCH("M4",'Exp Dates'!$E$2:$X$2,0),1)&amp;"!$A$2:$H$600",1),G$1,0)*$C2351,VLOOKUP($B2351,Interpolate!$B$3:$T$2004,MATCH("M4-I",Interpolate!$B$2:$T$2,0)))</f>
        <v>17.649999999999999</v>
      </c>
      <c r="H2351" s="11">
        <f ca="1">IF(NOT(ISNA(VLOOKUP($B2351,INDIRECT(VLOOKUP($B2351,'Exp Dates'!$E$4:$X$250,MATCH("M5",'Exp Dates'!$E$2:$X$2,0),1)&amp;"!$A$2:$H$600",1),H$1,0))),VLOOKUP($B2351,INDIRECT(VLOOKUP($B2351,'Exp Dates'!$E$4:$X$250,MATCH("M5",'Exp Dates'!$E$2:$X$2,0),1)&amp;"!$A$2:$H$600",1),H$1,0)*$C2351,VLOOKUP($B2351,Interpolate!$B$3:$T$2004,MATCH("M5-I",Interpolate!$B$2:$T$2,0)))</f>
        <v>18.25</v>
      </c>
      <c r="I2351" s="11">
        <f ca="1">IF(NOT(ISNA(VLOOKUP($B2351,INDIRECT(VLOOKUP($B2351,'Exp Dates'!$E$4:$X$250,MATCH("M6",'Exp Dates'!$E$2:$X$2,0),1)&amp;"!$A$2:$H$600",1),I$1,0))),VLOOKUP($B2351,INDIRECT(VLOOKUP($B2351,'Exp Dates'!$E$4:$X$250,MATCH("M6",'Exp Dates'!$E$2:$X$2,0),1)&amp;"!$A$2:$H$600",1),I$1,0)*$C2351,VLOOKUP($B2351,Interpolate!$B$3:$T$2004,MATCH("M6-I",Interpolate!$B$2:$T$2,0)))</f>
        <v>19</v>
      </c>
      <c r="J2351" s="11">
        <f ca="1">IF(NOT(ISNA(VLOOKUP($B2351,INDIRECT(VLOOKUP($B2351,'Exp Dates'!$E$4:$X$250,MATCH("M7",'Exp Dates'!$E$2:$X$2,0),1)&amp;"!$A$2:$H$600",1),J$1,0))),VLOOKUP($B2351,INDIRECT(VLOOKUP($B2351,'Exp Dates'!$E$4:$X$250,MATCH("M7",'Exp Dates'!$E$2:$X$2,0),1)&amp;"!$A$2:$H$600",1),J$1,0)*$C2351,VLOOKUP($B2351,Interpolate!$B$3:$T$2004,MATCH("M7-I",Interpolate!$B$2:$T$2,0)))</f>
        <v>19.55</v>
      </c>
      <c r="K2351" s="6">
        <f ca="1">IF(NOT(ISNA(VLOOKUP($B2351,INDIRECT(VLOOKUP($B2351,'Exp Dates'!$E$4:$X$250,MATCH("M1",'Exp Dates'!$E$2:$X$2,0),1)&amp;"!$A$2:$k$600",1),K$1,0))),VLOOKUP($B2351,INDIRECT(VLOOKUP($B2351,'Exp Dates'!$E$4:$X$250,MATCH("M1",'Exp Dates'!$E$2:$X$2,0),1)&amp;"!$A$2:$k$600",1),K$1,0),0)</f>
        <v>41316</v>
      </c>
      <c r="L2351" s="6">
        <f ca="1">IF(NOT(ISNA(VLOOKUP($B2351,INDIRECT(VLOOKUP($B2351,'Exp Dates'!$E$4:$X$250,MATCH("M2",'Exp Dates'!$E$2:$X$2,0),1)&amp;"!$A$2:$k$600",1),L$1,0))),VLOOKUP($B2351,INDIRECT(VLOOKUP($B2351,'Exp Dates'!$E$4:$X$250,MATCH("M2",'Exp Dates'!$E$2:$X$2,0),1)&amp;"!$A$2:$k$600",1),L$1,0),0)</f>
        <v>29514</v>
      </c>
      <c r="M2351" s="6">
        <f ca="1">IF(NOT(ISNA(VLOOKUP($B2351,INDIRECT(VLOOKUP($B2351,'Exp Dates'!$E$4:$X$250,MATCH("M3",'Exp Dates'!$E$2:$X$2,0),1)&amp;"!$A$2:$k$600",1),M$1,0))),VLOOKUP($B2351,INDIRECT(VLOOKUP($B2351,'Exp Dates'!$E$4:$X$250,MATCH("M3",'Exp Dates'!$E$2:$X$2,0),1)&amp;"!$A$2:$k$600",1),M$1,0),0)</f>
        <v>12766</v>
      </c>
      <c r="N2351" s="6">
        <f ca="1">IF(NOT(ISNA(VLOOKUP($B2351,INDIRECT(VLOOKUP($B2351,'Exp Dates'!$E$4:$X$250,MATCH("M4",'Exp Dates'!$E$2:$X$2,0),1)&amp;"!$A$2:$k$600",1),N$1,0))),VLOOKUP($B2351,INDIRECT(VLOOKUP($B2351,'Exp Dates'!$E$4:$X$250,MATCH("M4",'Exp Dates'!$E$2:$X$2,0),1)&amp;"!$A$2:$k$600",1),N$1,0),0)</f>
        <v>12152</v>
      </c>
      <c r="O2351" s="6">
        <f ca="1">IF(NOT(ISNA(VLOOKUP($B2351,INDIRECT(VLOOKUP($B2351,'Exp Dates'!$E$4:$X$250,MATCH("M5",'Exp Dates'!$E$2:$X$2,0),1)&amp;"!$A$2:$k$600",1),O$1,0))),VLOOKUP($B2351,INDIRECT(VLOOKUP($B2351,'Exp Dates'!$E$4:$X$250,MATCH("M5",'Exp Dates'!$E$2:$X$2,0),1)&amp;"!$A$2:$k$600",1),O$1,0),0)</f>
        <v>4869</v>
      </c>
      <c r="P2351" s="6">
        <f ca="1">IF(NOT(ISNA(VLOOKUP($B2351,INDIRECT(VLOOKUP($B2351,'Exp Dates'!$E$4:$X$250,MATCH("M6",'Exp Dates'!$E$2:$X$2,0),1)&amp;"!$A$2:$k$600",1),P$1,0))),VLOOKUP($B2351,INDIRECT(VLOOKUP($B2351,'Exp Dates'!$E$4:$X$250,MATCH("M6",'Exp Dates'!$E$2:$X$2,0),1)&amp;"!$A$2:$k$600",1),P$1,0),0)</f>
        <v>3596</v>
      </c>
      <c r="Q2351" s="6">
        <f ca="1">IF(NOT(ISNA(VLOOKUP($B2351,INDIRECT(VLOOKUP($B2351,'Exp Dates'!$E$4:$X$250,MATCH("M7",'Exp Dates'!$E$2:$X$2,0),1)&amp;"!$A$2:$k$600",1),Q$1,0))),VLOOKUP($B2351,INDIRECT(VLOOKUP($B2351,'Exp Dates'!$E$4:$X$250,MATCH("M7",'Exp Dates'!$E$2:$X$2,0),1)&amp;"!$A$2:$k$600",1),Q$1,0),0)</f>
        <v>2127</v>
      </c>
      <c r="R2351" s="6">
        <f ca="1">IF((K2351+L2351)&gt;0,K2351+L2351,#REF!+#REF!)</f>
        <v>70830</v>
      </c>
      <c r="S2351" s="6">
        <f t="shared" ca="1" si="497"/>
        <v>276277</v>
      </c>
      <c r="T2351" s="6">
        <f t="shared" ca="1" si="498"/>
        <v>3651171.7</v>
      </c>
      <c r="U2351" s="6">
        <f t="shared" ca="1" si="499"/>
        <v>83945</v>
      </c>
      <c r="V2351" s="6">
        <f t="shared" ca="1" si="500"/>
        <v>1532906.8499999999</v>
      </c>
      <c r="W2351" s="11">
        <f t="shared" ca="1" si="501"/>
        <v>2.3818614288271989</v>
      </c>
      <c r="X2351">
        <f ca="1">Master!AD2351</f>
        <v>3.0714285714285743E-2</v>
      </c>
      <c r="Y2351" s="6">
        <f t="shared" ca="1" si="487"/>
        <v>106340</v>
      </c>
      <c r="Z2351" s="6">
        <f t="shared" ca="1" si="488"/>
        <v>83945</v>
      </c>
      <c r="AA2351" s="6">
        <f t="shared" ca="1" si="489"/>
        <v>360222</v>
      </c>
      <c r="AB2351" s="11">
        <f>VLOOKUP(B2351,Master!B$3:N$10000,9,0)</f>
        <v>12.97</v>
      </c>
      <c r="AC2351" s="11">
        <f t="shared" ca="1" si="490"/>
        <v>1.5299999999999994</v>
      </c>
      <c r="AE2351" s="11">
        <f t="shared" ca="1" si="502"/>
        <v>-11.440000000000001</v>
      </c>
      <c r="AF2351" s="11">
        <f>Master!N2351</f>
        <v>1690.25</v>
      </c>
      <c r="AG2351" s="6">
        <f ca="1">IF(NOT(ISNA(VLOOKUP($B2351,INDIRECT(VLOOKUP($B2351,'Exp Dates'!$E$4:$X$300,MATCH("M1",'Exp Dates'!$E$2:$X$2,0),1)&amp;"!$A$2:$k$600",1),AG$1,0))),VLOOKUP($B2351,INDIRECT(VLOOKUP($B2351,'Exp Dates'!$E$4:$X$300,MATCH("M1",'Exp Dates'!$E$2:$X$2,0),1)&amp;"!$A$2:$k$600",1),AG$1,0),0)</f>
        <v>172033</v>
      </c>
      <c r="AH2351" s="6">
        <f ca="1">IF(NOT(ISNA(VLOOKUP($B2351,INDIRECT(VLOOKUP($B2351,'Exp Dates'!$E$4:$X$300,MATCH("M2",'Exp Dates'!$E$2:$X$2,0),1)&amp;"!$A$2:$k$600",1),AH$1,0))),VLOOKUP($B2351,INDIRECT(VLOOKUP($B2351,'Exp Dates'!$E$4:$X$300,MATCH("M2",'Exp Dates'!$E$2:$X$2,0),1)&amp;"!$A$2:$k$600",1),AH$1,0),0)</f>
        <v>72748</v>
      </c>
      <c r="AI2351" s="6">
        <f ca="1">IF(NOT(ISNA(VLOOKUP($B2351,INDIRECT(VLOOKUP($B2351,'Exp Dates'!$E$4:$X$300,MATCH("M3",'Exp Dates'!$E$2:$X$2,0),1)&amp;"!$A$2:$k$600",1),AI$1,0))),VLOOKUP($B2351,INDIRECT(VLOOKUP($B2351,'Exp Dates'!$E$4:$X$300,MATCH("M3",'Exp Dates'!$E$2:$X$2,0),1)&amp;"!$A$2:$k$600",1),AI$1,0),0)</f>
        <v>31496</v>
      </c>
      <c r="AJ2351" s="6">
        <f ca="1">IF(NOT(ISNA(VLOOKUP($B2351,INDIRECT(VLOOKUP($B2351,'Exp Dates'!$E$4:$X$300,MATCH("M4",'Exp Dates'!$E$2:$X$2,0),1)&amp;"!$A$2:$k$600",1),AJ$1,0))),VLOOKUP($B2351,INDIRECT(VLOOKUP($B2351,'Exp Dates'!$E$4:$X$300,MATCH("M4",'Exp Dates'!$E$2:$X$2,0),1)&amp;"!$A$2:$k$600",1),AJ$1,0),0)</f>
        <v>30533</v>
      </c>
      <c r="AK2351" s="6">
        <f ca="1">IF(NOT(ISNA(VLOOKUP($B2351,INDIRECT(VLOOKUP($B2351,'Exp Dates'!$E$4:$X$300,MATCH("M5",'Exp Dates'!$E$2:$X$2,0),1)&amp;"!$A$2:$k$600",1),AK$1,0))),VLOOKUP($B2351,INDIRECT(VLOOKUP($B2351,'Exp Dates'!$E$4:$X$300,MATCH("M5",'Exp Dates'!$E$2:$X$2,0),1)&amp;"!$A$2:$k$600",1),AK$1,0),0)</f>
        <v>31829</v>
      </c>
      <c r="AL2351" s="6">
        <f ca="1">IF(NOT(ISNA(VLOOKUP($B2351,INDIRECT(VLOOKUP($B2351,'Exp Dates'!$E$4:$X$300,MATCH("M6",'Exp Dates'!$E$2:$X$2,0),1)&amp;"!$A$2:$k$600",1),AL$1,0))),VLOOKUP($B2351,INDIRECT(VLOOKUP($B2351,'Exp Dates'!$E$4:$X$300,MATCH("M6",'Exp Dates'!$E$2:$X$2,0),1)&amp;"!$A$2:$k$600",1),AL$1,0),0)</f>
        <v>16050</v>
      </c>
      <c r="AM2351" s="6">
        <f ca="1">IF(NOT(ISNA(VLOOKUP($B2351,INDIRECT(VLOOKUP($B2351,'Exp Dates'!$E$4:$X$300,MATCH("M7",'Exp Dates'!$E$2:$X$2,0),1)&amp;"!$A$2:$k$600",1),AM$1,0))),VLOOKUP($B2351,INDIRECT(VLOOKUP($B2351,'Exp Dates'!$E$4:$X$300,MATCH("M7",'Exp Dates'!$E$2:$X$2,0),1)&amp;"!$A$2:$k$600",1),AM$1,0),0)</f>
        <v>5533</v>
      </c>
      <c r="AN2351" s="74">
        <f t="shared" ca="1" si="485"/>
        <v>1697987200.0000002</v>
      </c>
      <c r="AO2351">
        <f ca="1">IF(NOT(ISNA(VLOOKUP($B2351,INDIRECT(VLOOKUP($B2351,'Exp Dates'!$E$4:$X$300,MATCH("M1",'Exp Dates'!$E$2:$X$2,0),1)&amp;"!$A$2:$k$600",1),AO$1,0))),VLOOKUP($B2351,INDIRECT(VLOOKUP($B2351,'Exp Dates'!$E$4:$X$300,MATCH("M1",'Exp Dates'!$E$2:$X$2,0),1)&amp;"!$A$2:$k$600",1),AO$1,0),0)</f>
        <v>0</v>
      </c>
      <c r="AP2351">
        <f ca="1">IF(NOT(ISNA(VLOOKUP($B2351,INDIRECT(VLOOKUP($B2351,'Exp Dates'!$E$4:$X$300,MATCH("M2",'Exp Dates'!$E$2:$X$2,0),1)&amp;"!$A$2:$k$600",1),AP$1,0))),VLOOKUP($B2351,INDIRECT(VLOOKUP($B2351,'Exp Dates'!$E$4:$X$300,MATCH("M2",'Exp Dates'!$E$2:$X$2,0),1)&amp;"!$A$2:$k$600",1),AP$1,0),0)</f>
        <v>0</v>
      </c>
      <c r="AQ2351">
        <f t="shared" ca="1" si="486"/>
        <v>0</v>
      </c>
      <c r="AR2351">
        <f>VLOOKUP(B2351,Master!B$2:L$5000,11,0)</f>
        <v>0.86466666666666669</v>
      </c>
    </row>
    <row r="2352" spans="2:44" x14ac:dyDescent="0.25">
      <c r="B2352" s="52">
        <f>Master!B2352</f>
        <v>41481</v>
      </c>
      <c r="C2352" s="11">
        <v>1</v>
      </c>
      <c r="D2352" s="11">
        <f ca="1">IF(NOT(ISNA(VLOOKUP($B2352,INDIRECT(VLOOKUP($B2352,'Exp Dates'!$E$4:$X$250,MATCH("M1",'Exp Dates'!$E$2:$X$2,0),1)&amp;"!$A$2:$H$600",1),D$1,0))),VLOOKUP($B2352,INDIRECT(VLOOKUP($B2352,'Exp Dates'!$E$4:$X$250,MATCH("M1",'Exp Dates'!$E$2:$X$2,0),1)&amp;"!$A$2:$H$600",1),D$1,0)*$C2352,VLOOKUP($B2352,Interpolate!$B$3:$T$2004,MATCH("M1-I",Interpolate!$B$2:$T$2,0)))</f>
        <v>14.45</v>
      </c>
      <c r="E2352" s="11">
        <f ca="1">IF(NOT(ISNA(VLOOKUP($B2352,INDIRECT(VLOOKUP($B2352,'Exp Dates'!$E$4:$X$250,MATCH("M2",'Exp Dates'!$E$2:$X$2,0),1)&amp;"!$A$2:$H$600",1),E$1,0))),VLOOKUP($B2352,INDIRECT(VLOOKUP($B2352,'Exp Dates'!$E$4:$X$250,MATCH("M2",'Exp Dates'!$E$2:$X$2,0),1)&amp;"!$A$2:$H$600",1),E$1,0)*$C2352,VLOOKUP($B2352,Interpolate!$B$3:$T$2004,MATCH("M2-I",Interpolate!$B$2:$T$2,0)))</f>
        <v>15.85</v>
      </c>
      <c r="F2352" s="11">
        <f ca="1">IF(NOT(ISNA(VLOOKUP($B2352,INDIRECT(VLOOKUP($B2352,'Exp Dates'!$E$4:$X$250,MATCH("M3",'Exp Dates'!$E$2:$X$2,0),1)&amp;"!$A$2:$H$600",1),F$1,0))),VLOOKUP($B2352,INDIRECT(VLOOKUP($B2352,'Exp Dates'!$E$4:$X$250,MATCH("M3",'Exp Dates'!$E$2:$X$2,0),1)&amp;"!$A$2:$H$600",1),F$1,0)*$C2352,VLOOKUP($B2352,Interpolate!$B$3:$T$2004,MATCH("M3-I",Interpolate!$B$2:$T$2,0)))</f>
        <v>16.899999999999999</v>
      </c>
      <c r="G2352" s="11">
        <f ca="1">IF(NOT(ISNA(VLOOKUP($B2352,INDIRECT(VLOOKUP($B2352,'Exp Dates'!$E$4:$X$250,MATCH("M4",'Exp Dates'!$E$2:$X$2,0),1)&amp;"!$A$2:$H$600",1),G$1,0))),VLOOKUP($B2352,INDIRECT(VLOOKUP($B2352,'Exp Dates'!$E$4:$X$250,MATCH("M4",'Exp Dates'!$E$2:$X$2,0),1)&amp;"!$A$2:$H$600",1),G$1,0)*$C2352,VLOOKUP($B2352,Interpolate!$B$3:$T$2004,MATCH("M4-I",Interpolate!$B$2:$T$2,0)))</f>
        <v>17.600000000000001</v>
      </c>
      <c r="H2352" s="11">
        <f ca="1">IF(NOT(ISNA(VLOOKUP($B2352,INDIRECT(VLOOKUP($B2352,'Exp Dates'!$E$4:$X$250,MATCH("M5",'Exp Dates'!$E$2:$X$2,0),1)&amp;"!$A$2:$H$600",1),H$1,0))),VLOOKUP($B2352,INDIRECT(VLOOKUP($B2352,'Exp Dates'!$E$4:$X$250,MATCH("M5",'Exp Dates'!$E$2:$X$2,0),1)&amp;"!$A$2:$H$600",1),H$1,0)*$C2352,VLOOKUP($B2352,Interpolate!$B$3:$T$2004,MATCH("M5-I",Interpolate!$B$2:$T$2,0)))</f>
        <v>18.100000000000001</v>
      </c>
      <c r="I2352" s="11">
        <f ca="1">IF(NOT(ISNA(VLOOKUP($B2352,INDIRECT(VLOOKUP($B2352,'Exp Dates'!$E$4:$X$250,MATCH("M6",'Exp Dates'!$E$2:$X$2,0),1)&amp;"!$A$2:$H$600",1),I$1,0))),VLOOKUP($B2352,INDIRECT(VLOOKUP($B2352,'Exp Dates'!$E$4:$X$250,MATCH("M6",'Exp Dates'!$E$2:$X$2,0),1)&amp;"!$A$2:$H$600",1),I$1,0)*$C2352,VLOOKUP($B2352,Interpolate!$B$3:$T$2004,MATCH("M6-I",Interpolate!$B$2:$T$2,0)))</f>
        <v>18.899999999999999</v>
      </c>
      <c r="J2352" s="11">
        <f ca="1">IF(NOT(ISNA(VLOOKUP($B2352,INDIRECT(VLOOKUP($B2352,'Exp Dates'!$E$4:$X$250,MATCH("M7",'Exp Dates'!$E$2:$X$2,0),1)&amp;"!$A$2:$H$600",1),J$1,0))),VLOOKUP($B2352,INDIRECT(VLOOKUP($B2352,'Exp Dates'!$E$4:$X$250,MATCH("M7",'Exp Dates'!$E$2:$X$2,0),1)&amp;"!$A$2:$H$600",1),J$1,0)*$C2352,VLOOKUP($B2352,Interpolate!$B$3:$T$2004,MATCH("M7-I",Interpolate!$B$2:$T$2,0)))</f>
        <v>19.5</v>
      </c>
      <c r="K2352" s="6">
        <f ca="1">IF(NOT(ISNA(VLOOKUP($B2352,INDIRECT(VLOOKUP($B2352,'Exp Dates'!$E$4:$X$250,MATCH("M1",'Exp Dates'!$E$2:$X$2,0),1)&amp;"!$A$2:$k$600",1),K$1,0))),VLOOKUP($B2352,INDIRECT(VLOOKUP($B2352,'Exp Dates'!$E$4:$X$250,MATCH("M1",'Exp Dates'!$E$2:$X$2,0),1)&amp;"!$A$2:$k$600",1),K$1,0),0)</f>
        <v>32852</v>
      </c>
      <c r="L2352" s="6">
        <f ca="1">IF(NOT(ISNA(VLOOKUP($B2352,INDIRECT(VLOOKUP($B2352,'Exp Dates'!$E$4:$X$250,MATCH("M2",'Exp Dates'!$E$2:$X$2,0),1)&amp;"!$A$2:$k$600",1),L$1,0))),VLOOKUP($B2352,INDIRECT(VLOOKUP($B2352,'Exp Dates'!$E$4:$X$250,MATCH("M2",'Exp Dates'!$E$2:$X$2,0),1)&amp;"!$A$2:$k$600",1),L$1,0),0)</f>
        <v>27573</v>
      </c>
      <c r="M2352" s="6">
        <f ca="1">IF(NOT(ISNA(VLOOKUP($B2352,INDIRECT(VLOOKUP($B2352,'Exp Dates'!$E$4:$X$250,MATCH("M3",'Exp Dates'!$E$2:$X$2,0),1)&amp;"!$A$2:$k$600",1),M$1,0))),VLOOKUP($B2352,INDIRECT(VLOOKUP($B2352,'Exp Dates'!$E$4:$X$250,MATCH("M3",'Exp Dates'!$E$2:$X$2,0),1)&amp;"!$A$2:$k$600",1),M$1,0),0)</f>
        <v>11710</v>
      </c>
      <c r="N2352" s="6">
        <f ca="1">IF(NOT(ISNA(VLOOKUP($B2352,INDIRECT(VLOOKUP($B2352,'Exp Dates'!$E$4:$X$250,MATCH("M4",'Exp Dates'!$E$2:$X$2,0),1)&amp;"!$A$2:$k$600",1),N$1,0))),VLOOKUP($B2352,INDIRECT(VLOOKUP($B2352,'Exp Dates'!$E$4:$X$250,MATCH("M4",'Exp Dates'!$E$2:$X$2,0),1)&amp;"!$A$2:$k$600",1),N$1,0),0)</f>
        <v>8291</v>
      </c>
      <c r="O2352" s="6">
        <f ca="1">IF(NOT(ISNA(VLOOKUP($B2352,INDIRECT(VLOOKUP($B2352,'Exp Dates'!$E$4:$X$250,MATCH("M5",'Exp Dates'!$E$2:$X$2,0),1)&amp;"!$A$2:$k$600",1),O$1,0))),VLOOKUP($B2352,INDIRECT(VLOOKUP($B2352,'Exp Dates'!$E$4:$X$250,MATCH("M5",'Exp Dates'!$E$2:$X$2,0),1)&amp;"!$A$2:$k$600",1),O$1,0),0)</f>
        <v>4857</v>
      </c>
      <c r="P2352" s="6">
        <f ca="1">IF(NOT(ISNA(VLOOKUP($B2352,INDIRECT(VLOOKUP($B2352,'Exp Dates'!$E$4:$X$250,MATCH("M6",'Exp Dates'!$E$2:$X$2,0),1)&amp;"!$A$2:$k$600",1),P$1,0))),VLOOKUP($B2352,INDIRECT(VLOOKUP($B2352,'Exp Dates'!$E$4:$X$250,MATCH("M6",'Exp Dates'!$E$2:$X$2,0),1)&amp;"!$A$2:$k$600",1),P$1,0),0)</f>
        <v>3332</v>
      </c>
      <c r="Q2352" s="6">
        <f ca="1">IF(NOT(ISNA(VLOOKUP($B2352,INDIRECT(VLOOKUP($B2352,'Exp Dates'!$E$4:$X$250,MATCH("M7",'Exp Dates'!$E$2:$X$2,0),1)&amp;"!$A$2:$k$600",1),Q$1,0))),VLOOKUP($B2352,INDIRECT(VLOOKUP($B2352,'Exp Dates'!$E$4:$X$250,MATCH("M7",'Exp Dates'!$E$2:$X$2,0),1)&amp;"!$A$2:$k$600",1),Q$1,0),0)</f>
        <v>1607</v>
      </c>
      <c r="R2352" s="6">
        <f ca="1">IF((K2352+L2352)&gt;0,K2352+L2352,#REF!+#REF!)</f>
        <v>60425</v>
      </c>
      <c r="S2352" s="6">
        <f t="shared" ca="1" si="497"/>
        <v>274510</v>
      </c>
      <c r="T2352" s="6">
        <f t="shared" ca="1" si="498"/>
        <v>3596393.5</v>
      </c>
      <c r="U2352" s="6">
        <f t="shared" ca="1" si="499"/>
        <v>84586</v>
      </c>
      <c r="V2352" s="6">
        <f t="shared" ca="1" si="500"/>
        <v>1536318.1</v>
      </c>
      <c r="W2352" s="11">
        <f t="shared" ca="1" si="501"/>
        <v>2.3409172228069171</v>
      </c>
      <c r="X2352">
        <f ca="1">Master!AD2352</f>
        <v>3.0952380952380919E-2</v>
      </c>
      <c r="Y2352" s="6">
        <f t="shared" ca="1" si="487"/>
        <v>90222</v>
      </c>
      <c r="Z2352" s="6">
        <f t="shared" ca="1" si="488"/>
        <v>84586</v>
      </c>
      <c r="AA2352" s="6">
        <f t="shared" ca="1" si="489"/>
        <v>359096</v>
      </c>
      <c r="AB2352" s="11">
        <f>VLOOKUP(B2352,Master!B$3:N$10000,9,0)</f>
        <v>12.72</v>
      </c>
      <c r="AC2352" s="11">
        <f t="shared" ca="1" si="490"/>
        <v>1.7299999999999986</v>
      </c>
      <c r="AE2352" s="11">
        <f t="shared" ca="1" si="502"/>
        <v>-10.990000000000002</v>
      </c>
      <c r="AF2352" s="11">
        <f>Master!N2352</f>
        <v>1691.65</v>
      </c>
      <c r="AG2352" s="6">
        <f ca="1">IF(NOT(ISNA(VLOOKUP($B2352,INDIRECT(VLOOKUP($B2352,'Exp Dates'!$E$4:$X$300,MATCH("M1",'Exp Dates'!$E$2:$X$2,0),1)&amp;"!$A$2:$k$600",1),AG$1,0))),VLOOKUP($B2352,INDIRECT(VLOOKUP($B2352,'Exp Dates'!$E$4:$X$300,MATCH("M1",'Exp Dates'!$E$2:$X$2,0),1)&amp;"!$A$2:$k$600",1),AG$1,0),0)</f>
        <v>166065</v>
      </c>
      <c r="AH2352" s="6">
        <f ca="1">IF(NOT(ISNA(VLOOKUP($B2352,INDIRECT(VLOOKUP($B2352,'Exp Dates'!$E$4:$X$300,MATCH("M2",'Exp Dates'!$E$2:$X$2,0),1)&amp;"!$A$2:$k$600",1),AH$1,0))),VLOOKUP($B2352,INDIRECT(VLOOKUP($B2352,'Exp Dates'!$E$4:$X$300,MATCH("M2",'Exp Dates'!$E$2:$X$2,0),1)&amp;"!$A$2:$k$600",1),AH$1,0),0)</f>
        <v>75505</v>
      </c>
      <c r="AI2352" s="6">
        <f ca="1">IF(NOT(ISNA(VLOOKUP($B2352,INDIRECT(VLOOKUP($B2352,'Exp Dates'!$E$4:$X$300,MATCH("M3",'Exp Dates'!$E$2:$X$2,0),1)&amp;"!$A$2:$k$600",1),AI$1,0))),VLOOKUP($B2352,INDIRECT(VLOOKUP($B2352,'Exp Dates'!$E$4:$X$300,MATCH("M3",'Exp Dates'!$E$2:$X$2,0),1)&amp;"!$A$2:$k$600",1),AI$1,0),0)</f>
        <v>32940</v>
      </c>
      <c r="AJ2352" s="6">
        <f ca="1">IF(NOT(ISNA(VLOOKUP($B2352,INDIRECT(VLOOKUP($B2352,'Exp Dates'!$E$4:$X$300,MATCH("M4",'Exp Dates'!$E$2:$X$2,0),1)&amp;"!$A$2:$k$600",1),AJ$1,0))),VLOOKUP($B2352,INDIRECT(VLOOKUP($B2352,'Exp Dates'!$E$4:$X$300,MATCH("M4",'Exp Dates'!$E$2:$X$2,0),1)&amp;"!$A$2:$k$600",1),AJ$1,0),0)</f>
        <v>31217</v>
      </c>
      <c r="AK2352" s="6">
        <f ca="1">IF(NOT(ISNA(VLOOKUP($B2352,INDIRECT(VLOOKUP($B2352,'Exp Dates'!$E$4:$X$300,MATCH("M5",'Exp Dates'!$E$2:$X$2,0),1)&amp;"!$A$2:$k$600",1),AK$1,0))),VLOOKUP($B2352,INDIRECT(VLOOKUP($B2352,'Exp Dates'!$E$4:$X$300,MATCH("M5",'Exp Dates'!$E$2:$X$2,0),1)&amp;"!$A$2:$k$600",1),AK$1,0),0)</f>
        <v>31488</v>
      </c>
      <c r="AL2352" s="6">
        <f ca="1">IF(NOT(ISNA(VLOOKUP($B2352,INDIRECT(VLOOKUP($B2352,'Exp Dates'!$E$4:$X$300,MATCH("M6",'Exp Dates'!$E$2:$X$2,0),1)&amp;"!$A$2:$k$600",1),AL$1,0))),VLOOKUP($B2352,INDIRECT(VLOOKUP($B2352,'Exp Dates'!$E$4:$X$300,MATCH("M6",'Exp Dates'!$E$2:$X$2,0),1)&amp;"!$A$2:$k$600",1),AL$1,0),0)</f>
        <v>16189</v>
      </c>
      <c r="AM2352" s="6">
        <f ca="1">IF(NOT(ISNA(VLOOKUP($B2352,INDIRECT(VLOOKUP($B2352,'Exp Dates'!$E$4:$X$300,MATCH("M7",'Exp Dates'!$E$2:$X$2,0),1)&amp;"!$A$2:$k$600",1),AM$1,0))),VLOOKUP($B2352,INDIRECT(VLOOKUP($B2352,'Exp Dates'!$E$4:$X$300,MATCH("M7",'Exp Dates'!$E$2:$X$2,0),1)&amp;"!$A$2:$k$600",1),AM$1,0),0)</f>
        <v>5692</v>
      </c>
      <c r="AN2352" s="74">
        <f t="shared" ca="1" si="485"/>
        <v>1437787050</v>
      </c>
      <c r="AO2352">
        <f ca="1">IF(NOT(ISNA(VLOOKUP($B2352,INDIRECT(VLOOKUP($B2352,'Exp Dates'!$E$4:$X$300,MATCH("M1",'Exp Dates'!$E$2:$X$2,0),1)&amp;"!$A$2:$k$600",1),AO$1,0))),VLOOKUP($B2352,INDIRECT(VLOOKUP($B2352,'Exp Dates'!$E$4:$X$300,MATCH("M1",'Exp Dates'!$E$2:$X$2,0),1)&amp;"!$A$2:$k$600",1),AO$1,0),0)</f>
        <v>0</v>
      </c>
      <c r="AP2352">
        <f ca="1">IF(NOT(ISNA(VLOOKUP($B2352,INDIRECT(VLOOKUP($B2352,'Exp Dates'!$E$4:$X$300,MATCH("M2",'Exp Dates'!$E$2:$X$2,0),1)&amp;"!$A$2:$k$600",1),AP$1,0))),VLOOKUP($B2352,INDIRECT(VLOOKUP($B2352,'Exp Dates'!$E$4:$X$300,MATCH("M2",'Exp Dates'!$E$2:$X$2,0),1)&amp;"!$A$2:$k$600",1),AP$1,0),0)</f>
        <v>0</v>
      </c>
      <c r="AQ2352">
        <f t="shared" ca="1" si="486"/>
        <v>0</v>
      </c>
      <c r="AR2352">
        <f>VLOOKUP(B2352,Master!B$2:L$5000,11,0)</f>
        <v>0.85945945945945945</v>
      </c>
    </row>
    <row r="2353" spans="2:44" x14ac:dyDescent="0.25">
      <c r="B2353" s="52">
        <f>Master!B2353</f>
        <v>41484</v>
      </c>
      <c r="C2353" s="11">
        <v>1</v>
      </c>
      <c r="D2353" s="11">
        <f ca="1">IF(NOT(ISNA(VLOOKUP($B2353,INDIRECT(VLOOKUP($B2353,'Exp Dates'!$E$4:$X$250,MATCH("M1",'Exp Dates'!$E$2:$X$2,0),1)&amp;"!$A$2:$H$600",1),D$1,0))),VLOOKUP($B2353,INDIRECT(VLOOKUP($B2353,'Exp Dates'!$E$4:$X$250,MATCH("M1",'Exp Dates'!$E$2:$X$2,0),1)&amp;"!$A$2:$H$600",1),D$1,0)*$C2353,VLOOKUP($B2353,Interpolate!$B$3:$T$2004,MATCH("M1-I",Interpolate!$B$2:$T$2,0)))</f>
        <v>14.65</v>
      </c>
      <c r="E2353" s="11">
        <f ca="1">IF(NOT(ISNA(VLOOKUP($B2353,INDIRECT(VLOOKUP($B2353,'Exp Dates'!$E$4:$X$250,MATCH("M2",'Exp Dates'!$E$2:$X$2,0),1)&amp;"!$A$2:$H$600",1),E$1,0))),VLOOKUP($B2353,INDIRECT(VLOOKUP($B2353,'Exp Dates'!$E$4:$X$250,MATCH("M2",'Exp Dates'!$E$2:$X$2,0),1)&amp;"!$A$2:$H$600",1),E$1,0)*$C2353,VLOOKUP($B2353,Interpolate!$B$3:$T$2004,MATCH("M2-I",Interpolate!$B$2:$T$2,0)))</f>
        <v>15.95</v>
      </c>
      <c r="F2353" s="11">
        <f ca="1">IF(NOT(ISNA(VLOOKUP($B2353,INDIRECT(VLOOKUP($B2353,'Exp Dates'!$E$4:$X$250,MATCH("M3",'Exp Dates'!$E$2:$X$2,0),1)&amp;"!$A$2:$H$600",1),F$1,0))),VLOOKUP($B2353,INDIRECT(VLOOKUP($B2353,'Exp Dates'!$E$4:$X$250,MATCH("M3",'Exp Dates'!$E$2:$X$2,0),1)&amp;"!$A$2:$H$600",1),F$1,0)*$C2353,VLOOKUP($B2353,Interpolate!$B$3:$T$2004,MATCH("M3-I",Interpolate!$B$2:$T$2,0)))</f>
        <v>16.899999999999999</v>
      </c>
      <c r="G2353" s="11">
        <f ca="1">IF(NOT(ISNA(VLOOKUP($B2353,INDIRECT(VLOOKUP($B2353,'Exp Dates'!$E$4:$X$250,MATCH("M4",'Exp Dates'!$E$2:$X$2,0),1)&amp;"!$A$2:$H$600",1),G$1,0))),VLOOKUP($B2353,INDIRECT(VLOOKUP($B2353,'Exp Dates'!$E$4:$X$250,MATCH("M4",'Exp Dates'!$E$2:$X$2,0),1)&amp;"!$A$2:$H$600",1),G$1,0)*$C2353,VLOOKUP($B2353,Interpolate!$B$3:$T$2004,MATCH("M4-I",Interpolate!$B$2:$T$2,0)))</f>
        <v>17.600000000000001</v>
      </c>
      <c r="H2353" s="11">
        <f ca="1">IF(NOT(ISNA(VLOOKUP($B2353,INDIRECT(VLOOKUP($B2353,'Exp Dates'!$E$4:$X$250,MATCH("M5",'Exp Dates'!$E$2:$X$2,0),1)&amp;"!$A$2:$H$600",1),H$1,0))),VLOOKUP($B2353,INDIRECT(VLOOKUP($B2353,'Exp Dates'!$E$4:$X$250,MATCH("M5",'Exp Dates'!$E$2:$X$2,0),1)&amp;"!$A$2:$H$600",1),H$1,0)*$C2353,VLOOKUP($B2353,Interpolate!$B$3:$T$2004,MATCH("M5-I",Interpolate!$B$2:$T$2,0)))</f>
        <v>18.149999999999999</v>
      </c>
      <c r="I2353" s="11">
        <f ca="1">IF(NOT(ISNA(VLOOKUP($B2353,INDIRECT(VLOOKUP($B2353,'Exp Dates'!$E$4:$X$250,MATCH("M6",'Exp Dates'!$E$2:$X$2,0),1)&amp;"!$A$2:$H$600",1),I$1,0))),VLOOKUP($B2353,INDIRECT(VLOOKUP($B2353,'Exp Dates'!$E$4:$X$250,MATCH("M6",'Exp Dates'!$E$2:$X$2,0),1)&amp;"!$A$2:$H$600",1),I$1,0)*$C2353,VLOOKUP($B2353,Interpolate!$B$3:$T$2004,MATCH("M6-I",Interpolate!$B$2:$T$2,0)))</f>
        <v>18.850000000000001</v>
      </c>
      <c r="J2353" s="11">
        <f ca="1">IF(NOT(ISNA(VLOOKUP($B2353,INDIRECT(VLOOKUP($B2353,'Exp Dates'!$E$4:$X$250,MATCH("M7",'Exp Dates'!$E$2:$X$2,0),1)&amp;"!$A$2:$H$600",1),J$1,0))),VLOOKUP($B2353,INDIRECT(VLOOKUP($B2353,'Exp Dates'!$E$4:$X$250,MATCH("M7",'Exp Dates'!$E$2:$X$2,0),1)&amp;"!$A$2:$H$600",1),J$1,0)*$C2353,VLOOKUP($B2353,Interpolate!$B$3:$T$2004,MATCH("M7-I",Interpolate!$B$2:$T$2,0)))</f>
        <v>19.45</v>
      </c>
      <c r="K2353" s="6">
        <f ca="1">IF(NOT(ISNA(VLOOKUP($B2353,INDIRECT(VLOOKUP($B2353,'Exp Dates'!$E$4:$X$250,MATCH("M1",'Exp Dates'!$E$2:$X$2,0),1)&amp;"!$A$2:$k$600",1),K$1,0))),VLOOKUP($B2353,INDIRECT(VLOOKUP($B2353,'Exp Dates'!$E$4:$X$250,MATCH("M1",'Exp Dates'!$E$2:$X$2,0),1)&amp;"!$A$2:$k$600",1),K$1,0),0)</f>
        <v>40013</v>
      </c>
      <c r="L2353" s="6">
        <f ca="1">IF(NOT(ISNA(VLOOKUP($B2353,INDIRECT(VLOOKUP($B2353,'Exp Dates'!$E$4:$X$250,MATCH("M2",'Exp Dates'!$E$2:$X$2,0),1)&amp;"!$A$2:$k$600",1),L$1,0))),VLOOKUP($B2353,INDIRECT(VLOOKUP($B2353,'Exp Dates'!$E$4:$X$250,MATCH("M2",'Exp Dates'!$E$2:$X$2,0),1)&amp;"!$A$2:$k$600",1),L$1,0),0)</f>
        <v>27335</v>
      </c>
      <c r="M2353" s="6">
        <f ca="1">IF(NOT(ISNA(VLOOKUP($B2353,INDIRECT(VLOOKUP($B2353,'Exp Dates'!$E$4:$X$250,MATCH("M3",'Exp Dates'!$E$2:$X$2,0),1)&amp;"!$A$2:$k$600",1),M$1,0))),VLOOKUP($B2353,INDIRECT(VLOOKUP($B2353,'Exp Dates'!$E$4:$X$250,MATCH("M3",'Exp Dates'!$E$2:$X$2,0),1)&amp;"!$A$2:$k$600",1),M$1,0),0)</f>
        <v>10070</v>
      </c>
      <c r="N2353" s="6">
        <f ca="1">IF(NOT(ISNA(VLOOKUP($B2353,INDIRECT(VLOOKUP($B2353,'Exp Dates'!$E$4:$X$250,MATCH("M4",'Exp Dates'!$E$2:$X$2,0),1)&amp;"!$A$2:$k$600",1),N$1,0))),VLOOKUP($B2353,INDIRECT(VLOOKUP($B2353,'Exp Dates'!$E$4:$X$250,MATCH("M4",'Exp Dates'!$E$2:$X$2,0),1)&amp;"!$A$2:$k$600",1),N$1,0),0)</f>
        <v>7413</v>
      </c>
      <c r="O2353" s="6">
        <f ca="1">IF(NOT(ISNA(VLOOKUP($B2353,INDIRECT(VLOOKUP($B2353,'Exp Dates'!$E$4:$X$250,MATCH("M5",'Exp Dates'!$E$2:$X$2,0),1)&amp;"!$A$2:$k$600",1),O$1,0))),VLOOKUP($B2353,INDIRECT(VLOOKUP($B2353,'Exp Dates'!$E$4:$X$250,MATCH("M5",'Exp Dates'!$E$2:$X$2,0),1)&amp;"!$A$2:$k$600",1),O$1,0),0)</f>
        <v>4772</v>
      </c>
      <c r="P2353" s="6">
        <f ca="1">IF(NOT(ISNA(VLOOKUP($B2353,INDIRECT(VLOOKUP($B2353,'Exp Dates'!$E$4:$X$250,MATCH("M6",'Exp Dates'!$E$2:$X$2,0),1)&amp;"!$A$2:$k$600",1),P$1,0))),VLOOKUP($B2353,INDIRECT(VLOOKUP($B2353,'Exp Dates'!$E$4:$X$250,MATCH("M6",'Exp Dates'!$E$2:$X$2,0),1)&amp;"!$A$2:$k$600",1),P$1,0),0)</f>
        <v>2847</v>
      </c>
      <c r="Q2353" s="6">
        <f ca="1">IF(NOT(ISNA(VLOOKUP($B2353,INDIRECT(VLOOKUP($B2353,'Exp Dates'!$E$4:$X$250,MATCH("M7",'Exp Dates'!$E$2:$X$2,0),1)&amp;"!$A$2:$k$600",1),Q$1,0))),VLOOKUP($B2353,INDIRECT(VLOOKUP($B2353,'Exp Dates'!$E$4:$X$250,MATCH("M7",'Exp Dates'!$E$2:$X$2,0),1)&amp;"!$A$2:$k$600",1),Q$1,0),0)</f>
        <v>1618</v>
      </c>
      <c r="R2353" s="6">
        <f ca="1">IF((K2353+L2353)&gt;0,K2353+L2353,#REF!+#REF!)</f>
        <v>67348</v>
      </c>
      <c r="S2353" s="6">
        <f t="shared" ca="1" si="497"/>
        <v>273192</v>
      </c>
      <c r="T2353" s="6">
        <f t="shared" ca="1" si="498"/>
        <v>3610148.95</v>
      </c>
      <c r="U2353" s="6">
        <f t="shared" ca="1" si="499"/>
        <v>86011</v>
      </c>
      <c r="V2353" s="6">
        <f t="shared" ca="1" si="500"/>
        <v>1564042.75</v>
      </c>
      <c r="W2353" s="11">
        <f t="shared" ca="1" si="501"/>
        <v>2.3082162875663088</v>
      </c>
      <c r="X2353">
        <f ca="1">Master!AD2353</f>
        <v>2.976190476190475E-2</v>
      </c>
      <c r="Y2353" s="6">
        <f t="shared" ca="1" si="487"/>
        <v>94068</v>
      </c>
      <c r="Z2353" s="6">
        <f t="shared" ca="1" si="488"/>
        <v>86011</v>
      </c>
      <c r="AA2353" s="6">
        <f t="shared" ca="1" si="489"/>
        <v>359203</v>
      </c>
      <c r="AB2353" s="11">
        <f>VLOOKUP(B2353,Master!B$3:N$10000,9,0)</f>
        <v>13.39</v>
      </c>
      <c r="AC2353" s="11">
        <f t="shared" ca="1" si="490"/>
        <v>1.2599999999999998</v>
      </c>
      <c r="AE2353" s="11">
        <f t="shared" ca="1" si="502"/>
        <v>-12.13</v>
      </c>
      <c r="AF2353" s="11">
        <f>Master!N2353</f>
        <v>1685.33</v>
      </c>
      <c r="AG2353" s="6">
        <f ca="1">IF(NOT(ISNA(VLOOKUP($B2353,INDIRECT(VLOOKUP($B2353,'Exp Dates'!$E$4:$X$300,MATCH("M1",'Exp Dates'!$E$2:$X$2,0),1)&amp;"!$A$2:$k$600",1),AG$1,0))),VLOOKUP($B2353,INDIRECT(VLOOKUP($B2353,'Exp Dates'!$E$4:$X$300,MATCH("M1",'Exp Dates'!$E$2:$X$2,0),1)&amp;"!$A$2:$k$600",1),AG$1,0),0)</f>
        <v>160891</v>
      </c>
      <c r="AH2353" s="6">
        <f ca="1">IF(NOT(ISNA(VLOOKUP($B2353,INDIRECT(VLOOKUP($B2353,'Exp Dates'!$E$4:$X$300,MATCH("M2",'Exp Dates'!$E$2:$X$2,0),1)&amp;"!$A$2:$k$600",1),AH$1,0))),VLOOKUP($B2353,INDIRECT(VLOOKUP($B2353,'Exp Dates'!$E$4:$X$300,MATCH("M2",'Exp Dates'!$E$2:$X$2,0),1)&amp;"!$A$2:$k$600",1),AH$1,0),0)</f>
        <v>78564</v>
      </c>
      <c r="AI2353" s="6">
        <f ca="1">IF(NOT(ISNA(VLOOKUP($B2353,INDIRECT(VLOOKUP($B2353,'Exp Dates'!$E$4:$X$300,MATCH("M3",'Exp Dates'!$E$2:$X$2,0),1)&amp;"!$A$2:$k$600",1),AI$1,0))),VLOOKUP($B2353,INDIRECT(VLOOKUP($B2353,'Exp Dates'!$E$4:$X$300,MATCH("M3",'Exp Dates'!$E$2:$X$2,0),1)&amp;"!$A$2:$k$600",1),AI$1,0),0)</f>
        <v>33737</v>
      </c>
      <c r="AJ2353" s="6">
        <f ca="1">IF(NOT(ISNA(VLOOKUP($B2353,INDIRECT(VLOOKUP($B2353,'Exp Dates'!$E$4:$X$300,MATCH("M4",'Exp Dates'!$E$2:$X$2,0),1)&amp;"!$A$2:$k$600",1),AJ$1,0))),VLOOKUP($B2353,INDIRECT(VLOOKUP($B2353,'Exp Dates'!$E$4:$X$300,MATCH("M4",'Exp Dates'!$E$2:$X$2,0),1)&amp;"!$A$2:$k$600",1),AJ$1,0),0)</f>
        <v>31080</v>
      </c>
      <c r="AK2353" s="6">
        <f ca="1">IF(NOT(ISNA(VLOOKUP($B2353,INDIRECT(VLOOKUP($B2353,'Exp Dates'!$E$4:$X$300,MATCH("M5",'Exp Dates'!$E$2:$X$2,0),1)&amp;"!$A$2:$k$600",1),AK$1,0))),VLOOKUP($B2353,INDIRECT(VLOOKUP($B2353,'Exp Dates'!$E$4:$X$300,MATCH("M5",'Exp Dates'!$E$2:$X$2,0),1)&amp;"!$A$2:$k$600",1),AK$1,0),0)</f>
        <v>31632</v>
      </c>
      <c r="AL2353" s="6">
        <f ca="1">IF(NOT(ISNA(VLOOKUP($B2353,INDIRECT(VLOOKUP($B2353,'Exp Dates'!$E$4:$X$300,MATCH("M6",'Exp Dates'!$E$2:$X$2,0),1)&amp;"!$A$2:$k$600",1),AL$1,0))),VLOOKUP($B2353,INDIRECT(VLOOKUP($B2353,'Exp Dates'!$E$4:$X$300,MATCH("M6",'Exp Dates'!$E$2:$X$2,0),1)&amp;"!$A$2:$k$600",1),AL$1,0),0)</f>
        <v>17086</v>
      </c>
      <c r="AM2353" s="6">
        <f ca="1">IF(NOT(ISNA(VLOOKUP($B2353,INDIRECT(VLOOKUP($B2353,'Exp Dates'!$E$4:$X$300,MATCH("M7",'Exp Dates'!$E$2:$X$2,0),1)&amp;"!$A$2:$k$600",1),AM$1,0))),VLOOKUP($B2353,INDIRECT(VLOOKUP($B2353,'Exp Dates'!$E$4:$X$300,MATCH("M7",'Exp Dates'!$E$2:$X$2,0),1)&amp;"!$A$2:$k$600",1),AM$1,0),0)</f>
        <v>6213</v>
      </c>
      <c r="AN2353" s="74">
        <f t="shared" ca="1" si="485"/>
        <v>1494583350.0000002</v>
      </c>
      <c r="AO2353">
        <f ca="1">IF(NOT(ISNA(VLOOKUP($B2353,INDIRECT(VLOOKUP($B2353,'Exp Dates'!$E$4:$X$300,MATCH("M1",'Exp Dates'!$E$2:$X$2,0),1)&amp;"!$A$2:$k$600",1),AO$1,0))),VLOOKUP($B2353,INDIRECT(VLOOKUP($B2353,'Exp Dates'!$E$4:$X$300,MATCH("M1",'Exp Dates'!$E$2:$X$2,0),1)&amp;"!$A$2:$k$600",1),AO$1,0),0)</f>
        <v>0</v>
      </c>
      <c r="AP2353">
        <f ca="1">IF(NOT(ISNA(VLOOKUP($B2353,INDIRECT(VLOOKUP($B2353,'Exp Dates'!$E$4:$X$300,MATCH("M2",'Exp Dates'!$E$2:$X$2,0),1)&amp;"!$A$2:$k$600",1),AP$1,0))),VLOOKUP($B2353,INDIRECT(VLOOKUP($B2353,'Exp Dates'!$E$4:$X$300,MATCH("M2",'Exp Dates'!$E$2:$X$2,0),1)&amp;"!$A$2:$k$600",1),AP$1,0),0)</f>
        <v>0</v>
      </c>
      <c r="AQ2353">
        <f t="shared" ca="1" si="486"/>
        <v>0</v>
      </c>
      <c r="AR2353">
        <f>VLOOKUP(B2353,Master!B$2:L$5000,11,0)</f>
        <v>0.88616810059563211</v>
      </c>
    </row>
    <row r="2354" spans="2:44" x14ac:dyDescent="0.25">
      <c r="B2354" s="52">
        <f>Master!B2354</f>
        <v>41485</v>
      </c>
      <c r="C2354" s="11">
        <v>1</v>
      </c>
      <c r="D2354" s="11">
        <f ca="1">IF(NOT(ISNA(VLOOKUP($B2354,INDIRECT(VLOOKUP($B2354,'Exp Dates'!$E$4:$X$250,MATCH("M1",'Exp Dates'!$E$2:$X$2,0),1)&amp;"!$A$2:$H$600",1),D$1,0))),VLOOKUP($B2354,INDIRECT(VLOOKUP($B2354,'Exp Dates'!$E$4:$X$250,MATCH("M1",'Exp Dates'!$E$2:$X$2,0),1)&amp;"!$A$2:$H$600",1),D$1,0)*$C2354,VLOOKUP($B2354,Interpolate!$B$3:$T$2004,MATCH("M1-I",Interpolate!$B$2:$T$2,0)))</f>
        <v>14.3</v>
      </c>
      <c r="E2354" s="11">
        <f ca="1">IF(NOT(ISNA(VLOOKUP($B2354,INDIRECT(VLOOKUP($B2354,'Exp Dates'!$E$4:$X$250,MATCH("M2",'Exp Dates'!$E$2:$X$2,0),1)&amp;"!$A$2:$H$600",1),E$1,0))),VLOOKUP($B2354,INDIRECT(VLOOKUP($B2354,'Exp Dates'!$E$4:$X$250,MATCH("M2",'Exp Dates'!$E$2:$X$2,0),1)&amp;"!$A$2:$H$600",1),E$1,0)*$C2354,VLOOKUP($B2354,Interpolate!$B$3:$T$2004,MATCH("M2-I",Interpolate!$B$2:$T$2,0)))</f>
        <v>15.7</v>
      </c>
      <c r="F2354" s="11">
        <f ca="1">IF(NOT(ISNA(VLOOKUP($B2354,INDIRECT(VLOOKUP($B2354,'Exp Dates'!$E$4:$X$250,MATCH("M3",'Exp Dates'!$E$2:$X$2,0),1)&amp;"!$A$2:$H$600",1),F$1,0))),VLOOKUP($B2354,INDIRECT(VLOOKUP($B2354,'Exp Dates'!$E$4:$X$250,MATCH("M3",'Exp Dates'!$E$2:$X$2,0),1)&amp;"!$A$2:$H$600",1),F$1,0)*$C2354,VLOOKUP($B2354,Interpolate!$B$3:$T$2004,MATCH("M3-I",Interpolate!$B$2:$T$2,0)))</f>
        <v>16.7</v>
      </c>
      <c r="G2354" s="11">
        <f ca="1">IF(NOT(ISNA(VLOOKUP($B2354,INDIRECT(VLOOKUP($B2354,'Exp Dates'!$E$4:$X$250,MATCH("M4",'Exp Dates'!$E$2:$X$2,0),1)&amp;"!$A$2:$H$600",1),G$1,0))),VLOOKUP($B2354,INDIRECT(VLOOKUP($B2354,'Exp Dates'!$E$4:$X$250,MATCH("M4",'Exp Dates'!$E$2:$X$2,0),1)&amp;"!$A$2:$H$600",1),G$1,0)*$C2354,VLOOKUP($B2354,Interpolate!$B$3:$T$2004,MATCH("M4-I",Interpolate!$B$2:$T$2,0)))</f>
        <v>17.45</v>
      </c>
      <c r="H2354" s="11">
        <f ca="1">IF(NOT(ISNA(VLOOKUP($B2354,INDIRECT(VLOOKUP($B2354,'Exp Dates'!$E$4:$X$250,MATCH("M5",'Exp Dates'!$E$2:$X$2,0),1)&amp;"!$A$2:$H$600",1),H$1,0))),VLOOKUP($B2354,INDIRECT(VLOOKUP($B2354,'Exp Dates'!$E$4:$X$250,MATCH("M5",'Exp Dates'!$E$2:$X$2,0),1)&amp;"!$A$2:$H$600",1),H$1,0)*$C2354,VLOOKUP($B2354,Interpolate!$B$3:$T$2004,MATCH("M5-I",Interpolate!$B$2:$T$2,0)))</f>
        <v>17.95</v>
      </c>
      <c r="I2354" s="11">
        <f ca="1">IF(NOT(ISNA(VLOOKUP($B2354,INDIRECT(VLOOKUP($B2354,'Exp Dates'!$E$4:$X$250,MATCH("M6",'Exp Dates'!$E$2:$X$2,0),1)&amp;"!$A$2:$H$600",1),I$1,0))),VLOOKUP($B2354,INDIRECT(VLOOKUP($B2354,'Exp Dates'!$E$4:$X$250,MATCH("M6",'Exp Dates'!$E$2:$X$2,0),1)&amp;"!$A$2:$H$600",1),I$1,0)*$C2354,VLOOKUP($B2354,Interpolate!$B$3:$T$2004,MATCH("M6-I",Interpolate!$B$2:$T$2,0)))</f>
        <v>18.7</v>
      </c>
      <c r="J2354" s="11">
        <f ca="1">IF(NOT(ISNA(VLOOKUP($B2354,INDIRECT(VLOOKUP($B2354,'Exp Dates'!$E$4:$X$250,MATCH("M7",'Exp Dates'!$E$2:$X$2,0),1)&amp;"!$A$2:$H$600",1),J$1,0))),VLOOKUP($B2354,INDIRECT(VLOOKUP($B2354,'Exp Dates'!$E$4:$X$250,MATCH("M7",'Exp Dates'!$E$2:$X$2,0),1)&amp;"!$A$2:$H$600",1),J$1,0)*$C2354,VLOOKUP($B2354,Interpolate!$B$3:$T$2004,MATCH("M7-I",Interpolate!$B$2:$T$2,0)))</f>
        <v>19.25</v>
      </c>
      <c r="K2354" s="6">
        <f ca="1">IF(NOT(ISNA(VLOOKUP($B2354,INDIRECT(VLOOKUP($B2354,'Exp Dates'!$E$4:$X$250,MATCH("M1",'Exp Dates'!$E$2:$X$2,0),1)&amp;"!$A$2:$k$600",1),K$1,0))),VLOOKUP($B2354,INDIRECT(VLOOKUP($B2354,'Exp Dates'!$E$4:$X$250,MATCH("M1",'Exp Dates'!$E$2:$X$2,0),1)&amp;"!$A$2:$k$600",1),K$1,0),0)</f>
        <v>52499</v>
      </c>
      <c r="L2354" s="6">
        <f ca="1">IF(NOT(ISNA(VLOOKUP($B2354,INDIRECT(VLOOKUP($B2354,'Exp Dates'!$E$4:$X$250,MATCH("M2",'Exp Dates'!$E$2:$X$2,0),1)&amp;"!$A$2:$k$600",1),L$1,0))),VLOOKUP($B2354,INDIRECT(VLOOKUP($B2354,'Exp Dates'!$E$4:$X$250,MATCH("M2",'Exp Dates'!$E$2:$X$2,0),1)&amp;"!$A$2:$k$600",1),L$1,0),0)</f>
        <v>31665</v>
      </c>
      <c r="M2354" s="6">
        <f ca="1">IF(NOT(ISNA(VLOOKUP($B2354,INDIRECT(VLOOKUP($B2354,'Exp Dates'!$E$4:$X$250,MATCH("M3",'Exp Dates'!$E$2:$X$2,0),1)&amp;"!$A$2:$k$600",1),M$1,0))),VLOOKUP($B2354,INDIRECT(VLOOKUP($B2354,'Exp Dates'!$E$4:$X$250,MATCH("M3",'Exp Dates'!$E$2:$X$2,0),1)&amp;"!$A$2:$k$600",1),M$1,0),0)</f>
        <v>8654</v>
      </c>
      <c r="N2354" s="6">
        <f ca="1">IF(NOT(ISNA(VLOOKUP($B2354,INDIRECT(VLOOKUP($B2354,'Exp Dates'!$E$4:$X$250,MATCH("M4",'Exp Dates'!$E$2:$X$2,0),1)&amp;"!$A$2:$k$600",1),N$1,0))),VLOOKUP($B2354,INDIRECT(VLOOKUP($B2354,'Exp Dates'!$E$4:$X$250,MATCH("M4",'Exp Dates'!$E$2:$X$2,0),1)&amp;"!$A$2:$k$600",1),N$1,0),0)</f>
        <v>6602</v>
      </c>
      <c r="O2354" s="6">
        <f ca="1">IF(NOT(ISNA(VLOOKUP($B2354,INDIRECT(VLOOKUP($B2354,'Exp Dates'!$E$4:$X$250,MATCH("M5",'Exp Dates'!$E$2:$X$2,0),1)&amp;"!$A$2:$k$600",1),O$1,0))),VLOOKUP($B2354,INDIRECT(VLOOKUP($B2354,'Exp Dates'!$E$4:$X$250,MATCH("M5",'Exp Dates'!$E$2:$X$2,0),1)&amp;"!$A$2:$k$600",1),O$1,0),0)</f>
        <v>4779</v>
      </c>
      <c r="P2354" s="6">
        <f ca="1">IF(NOT(ISNA(VLOOKUP($B2354,INDIRECT(VLOOKUP($B2354,'Exp Dates'!$E$4:$X$250,MATCH("M6",'Exp Dates'!$E$2:$X$2,0),1)&amp;"!$A$2:$k$600",1),P$1,0))),VLOOKUP($B2354,INDIRECT(VLOOKUP($B2354,'Exp Dates'!$E$4:$X$250,MATCH("M6",'Exp Dates'!$E$2:$X$2,0),1)&amp;"!$A$2:$k$600",1),P$1,0),0)</f>
        <v>2977</v>
      </c>
      <c r="Q2354" s="6">
        <f ca="1">IF(NOT(ISNA(VLOOKUP($B2354,INDIRECT(VLOOKUP($B2354,'Exp Dates'!$E$4:$X$250,MATCH("M7",'Exp Dates'!$E$2:$X$2,0),1)&amp;"!$A$2:$k$600",1),Q$1,0))),VLOOKUP($B2354,INDIRECT(VLOOKUP($B2354,'Exp Dates'!$E$4:$X$250,MATCH("M7",'Exp Dates'!$E$2:$X$2,0),1)&amp;"!$A$2:$k$600",1),Q$1,0),0)</f>
        <v>1826</v>
      </c>
      <c r="R2354" s="6">
        <f ca="1">IF((K2354+L2354)&gt;0,K2354+L2354,#REF!+#REF!)</f>
        <v>84164</v>
      </c>
      <c r="S2354" s="6">
        <f t="shared" ca="1" si="497"/>
        <v>272669</v>
      </c>
      <c r="T2354" s="6">
        <f t="shared" ca="1" si="498"/>
        <v>3518053.7</v>
      </c>
      <c r="U2354" s="6">
        <f t="shared" ca="1" si="499"/>
        <v>88506</v>
      </c>
      <c r="V2354" s="6">
        <f t="shared" ca="1" si="500"/>
        <v>1594677.25</v>
      </c>
      <c r="W2354" s="11">
        <f t="shared" ca="1" si="501"/>
        <v>2.2061227122917821</v>
      </c>
      <c r="X2354">
        <f ca="1">Master!AD2354</f>
        <v>2.9285714285714293E-2</v>
      </c>
      <c r="Y2354" s="6">
        <f t="shared" ca="1" si="487"/>
        <v>109002</v>
      </c>
      <c r="Z2354" s="6">
        <f t="shared" ca="1" si="488"/>
        <v>88506</v>
      </c>
      <c r="AA2354" s="6">
        <f t="shared" ca="1" si="489"/>
        <v>361175</v>
      </c>
      <c r="AB2354" s="11">
        <f>VLOOKUP(B2354,Master!B$3:N$10000,9,0)</f>
        <v>13.39</v>
      </c>
      <c r="AC2354" s="11">
        <f t="shared" ca="1" si="490"/>
        <v>0.91000000000000014</v>
      </c>
      <c r="AE2354" s="11">
        <f t="shared" ca="1" si="502"/>
        <v>-12.48</v>
      </c>
      <c r="AF2354" s="11">
        <f>Master!N2354</f>
        <v>1685.96</v>
      </c>
      <c r="AG2354" s="6">
        <f ca="1">IF(NOT(ISNA(VLOOKUP($B2354,INDIRECT(VLOOKUP($B2354,'Exp Dates'!$E$4:$X$300,MATCH("M1",'Exp Dates'!$E$2:$X$2,0),1)&amp;"!$A$2:$k$600",1),AG$1,0))),VLOOKUP($B2354,INDIRECT(VLOOKUP($B2354,'Exp Dates'!$E$4:$X$300,MATCH("M1",'Exp Dates'!$E$2:$X$2,0),1)&amp;"!$A$2:$k$600",1),AG$1,0),0)</f>
        <v>156183</v>
      </c>
      <c r="AH2354" s="6">
        <f ca="1">IF(NOT(ISNA(VLOOKUP($B2354,INDIRECT(VLOOKUP($B2354,'Exp Dates'!$E$4:$X$300,MATCH("M2",'Exp Dates'!$E$2:$X$2,0),1)&amp;"!$A$2:$k$600",1),AH$1,0))),VLOOKUP($B2354,INDIRECT(VLOOKUP($B2354,'Exp Dates'!$E$4:$X$300,MATCH("M2",'Exp Dates'!$E$2:$X$2,0),1)&amp;"!$A$2:$k$600",1),AH$1,0),0)</f>
        <v>81824</v>
      </c>
      <c r="AI2354" s="6">
        <f ca="1">IF(NOT(ISNA(VLOOKUP($B2354,INDIRECT(VLOOKUP($B2354,'Exp Dates'!$E$4:$X$300,MATCH("M3",'Exp Dates'!$E$2:$X$2,0),1)&amp;"!$A$2:$k$600",1),AI$1,0))),VLOOKUP($B2354,INDIRECT(VLOOKUP($B2354,'Exp Dates'!$E$4:$X$300,MATCH("M3",'Exp Dates'!$E$2:$X$2,0),1)&amp;"!$A$2:$k$600",1),AI$1,0),0)</f>
        <v>34662</v>
      </c>
      <c r="AJ2354" s="6">
        <f ca="1">IF(NOT(ISNA(VLOOKUP($B2354,INDIRECT(VLOOKUP($B2354,'Exp Dates'!$E$4:$X$300,MATCH("M4",'Exp Dates'!$E$2:$X$2,0),1)&amp;"!$A$2:$k$600",1),AJ$1,0))),VLOOKUP($B2354,INDIRECT(VLOOKUP($B2354,'Exp Dates'!$E$4:$X$300,MATCH("M4",'Exp Dates'!$E$2:$X$2,0),1)&amp;"!$A$2:$k$600",1),AJ$1,0),0)</f>
        <v>32037</v>
      </c>
      <c r="AK2354" s="6">
        <f ca="1">IF(NOT(ISNA(VLOOKUP($B2354,INDIRECT(VLOOKUP($B2354,'Exp Dates'!$E$4:$X$300,MATCH("M5",'Exp Dates'!$E$2:$X$2,0),1)&amp;"!$A$2:$k$600",1),AK$1,0))),VLOOKUP($B2354,INDIRECT(VLOOKUP($B2354,'Exp Dates'!$E$4:$X$300,MATCH("M5",'Exp Dates'!$E$2:$X$2,0),1)&amp;"!$A$2:$k$600",1),AK$1,0),0)</f>
        <v>32135</v>
      </c>
      <c r="AL2354" s="6">
        <f ca="1">IF(NOT(ISNA(VLOOKUP($B2354,INDIRECT(VLOOKUP($B2354,'Exp Dates'!$E$4:$X$300,MATCH("M6",'Exp Dates'!$E$2:$X$2,0),1)&amp;"!$A$2:$k$600",1),AL$1,0))),VLOOKUP($B2354,INDIRECT(VLOOKUP($B2354,'Exp Dates'!$E$4:$X$300,MATCH("M6",'Exp Dates'!$E$2:$X$2,0),1)&amp;"!$A$2:$k$600",1),AL$1,0),0)</f>
        <v>17493</v>
      </c>
      <c r="AM2354" s="6">
        <f ca="1">IF(NOT(ISNA(VLOOKUP($B2354,INDIRECT(VLOOKUP($B2354,'Exp Dates'!$E$4:$X$300,MATCH("M7",'Exp Dates'!$E$2:$X$2,0),1)&amp;"!$A$2:$k$600",1),AM$1,0))),VLOOKUP($B2354,INDIRECT(VLOOKUP($B2354,'Exp Dates'!$E$4:$X$300,MATCH("M7",'Exp Dates'!$E$2:$X$2,0),1)&amp;"!$A$2:$k$600",1),AM$1,0),0)</f>
        <v>6841</v>
      </c>
      <c r="AN2354" s="74">
        <f t="shared" ca="1" si="485"/>
        <v>1684206350</v>
      </c>
      <c r="AO2354">
        <f ca="1">IF(NOT(ISNA(VLOOKUP($B2354,INDIRECT(VLOOKUP($B2354,'Exp Dates'!$E$4:$X$300,MATCH("M1",'Exp Dates'!$E$2:$X$2,0),1)&amp;"!$A$2:$k$600",1),AO$1,0))),VLOOKUP($B2354,INDIRECT(VLOOKUP($B2354,'Exp Dates'!$E$4:$X$300,MATCH("M1",'Exp Dates'!$E$2:$X$2,0),1)&amp;"!$A$2:$k$600",1),AO$1,0),0)</f>
        <v>0</v>
      </c>
      <c r="AP2354">
        <f ca="1">IF(NOT(ISNA(VLOOKUP($B2354,INDIRECT(VLOOKUP($B2354,'Exp Dates'!$E$4:$X$300,MATCH("M2",'Exp Dates'!$E$2:$X$2,0),1)&amp;"!$A$2:$k$600",1),AP$1,0))),VLOOKUP($B2354,INDIRECT(VLOOKUP($B2354,'Exp Dates'!$E$4:$X$300,MATCH("M2",'Exp Dates'!$E$2:$X$2,0),1)&amp;"!$A$2:$k$600",1),AP$1,0),0)</f>
        <v>0</v>
      </c>
      <c r="AQ2354">
        <f t="shared" ca="1" si="486"/>
        <v>0</v>
      </c>
      <c r="AR2354">
        <f>VLOOKUP(B2354,Master!B$2:L$5000,11,0)</f>
        <v>0.89385847797062756</v>
      </c>
    </row>
    <row r="2355" spans="2:44" x14ac:dyDescent="0.25">
      <c r="B2355" s="52">
        <f>Master!B2355</f>
        <v>41486</v>
      </c>
      <c r="C2355" s="11">
        <v>1</v>
      </c>
      <c r="D2355" s="11">
        <f ca="1">IF(NOT(ISNA(VLOOKUP($B2355,INDIRECT(VLOOKUP($B2355,'Exp Dates'!$E$4:$X$250,MATCH("M1",'Exp Dates'!$E$2:$X$2,0),1)&amp;"!$A$2:$H$600",1),D$1,0))),VLOOKUP($B2355,INDIRECT(VLOOKUP($B2355,'Exp Dates'!$E$4:$X$250,MATCH("M1",'Exp Dates'!$E$2:$X$2,0),1)&amp;"!$A$2:$H$600",1),D$1,0)*$C2355,VLOOKUP($B2355,Interpolate!$B$3:$T$2004,MATCH("M1-I",Interpolate!$B$2:$T$2,0)))</f>
        <v>13.9</v>
      </c>
      <c r="E2355" s="11">
        <f ca="1">IF(NOT(ISNA(VLOOKUP($B2355,INDIRECT(VLOOKUP($B2355,'Exp Dates'!$E$4:$X$250,MATCH("M2",'Exp Dates'!$E$2:$X$2,0),1)&amp;"!$A$2:$H$600",1),E$1,0))),VLOOKUP($B2355,INDIRECT(VLOOKUP($B2355,'Exp Dates'!$E$4:$X$250,MATCH("M2",'Exp Dates'!$E$2:$X$2,0),1)&amp;"!$A$2:$H$600",1),E$1,0)*$C2355,VLOOKUP($B2355,Interpolate!$B$3:$T$2004,MATCH("M2-I",Interpolate!$B$2:$T$2,0)))</f>
        <v>15.4</v>
      </c>
      <c r="F2355" s="11">
        <f ca="1">IF(NOT(ISNA(VLOOKUP($B2355,INDIRECT(VLOOKUP($B2355,'Exp Dates'!$E$4:$X$250,MATCH("M3",'Exp Dates'!$E$2:$X$2,0),1)&amp;"!$A$2:$H$600",1),F$1,0))),VLOOKUP($B2355,INDIRECT(VLOOKUP($B2355,'Exp Dates'!$E$4:$X$250,MATCH("M3",'Exp Dates'!$E$2:$X$2,0),1)&amp;"!$A$2:$H$600",1),F$1,0)*$C2355,VLOOKUP($B2355,Interpolate!$B$3:$T$2004,MATCH("M3-I",Interpolate!$B$2:$T$2,0)))</f>
        <v>16.350000000000001</v>
      </c>
      <c r="G2355" s="11">
        <f ca="1">IF(NOT(ISNA(VLOOKUP($B2355,INDIRECT(VLOOKUP($B2355,'Exp Dates'!$E$4:$X$250,MATCH("M4",'Exp Dates'!$E$2:$X$2,0),1)&amp;"!$A$2:$H$600",1),G$1,0))),VLOOKUP($B2355,INDIRECT(VLOOKUP($B2355,'Exp Dates'!$E$4:$X$250,MATCH("M4",'Exp Dates'!$E$2:$X$2,0),1)&amp;"!$A$2:$H$600",1),G$1,0)*$C2355,VLOOKUP($B2355,Interpolate!$B$3:$T$2004,MATCH("M4-I",Interpolate!$B$2:$T$2,0)))</f>
        <v>17.05</v>
      </c>
      <c r="H2355" s="11">
        <f ca="1">IF(NOT(ISNA(VLOOKUP($B2355,INDIRECT(VLOOKUP($B2355,'Exp Dates'!$E$4:$X$250,MATCH("M5",'Exp Dates'!$E$2:$X$2,0),1)&amp;"!$A$2:$H$600",1),H$1,0))),VLOOKUP($B2355,INDIRECT(VLOOKUP($B2355,'Exp Dates'!$E$4:$X$250,MATCH("M5",'Exp Dates'!$E$2:$X$2,0),1)&amp;"!$A$2:$H$600",1),H$1,0)*$C2355,VLOOKUP($B2355,Interpolate!$B$3:$T$2004,MATCH("M5-I",Interpolate!$B$2:$T$2,0)))</f>
        <v>17.649999999999999</v>
      </c>
      <c r="I2355" s="11">
        <f ca="1">IF(NOT(ISNA(VLOOKUP($B2355,INDIRECT(VLOOKUP($B2355,'Exp Dates'!$E$4:$X$250,MATCH("M6",'Exp Dates'!$E$2:$X$2,0),1)&amp;"!$A$2:$H$600",1),I$1,0))),VLOOKUP($B2355,INDIRECT(VLOOKUP($B2355,'Exp Dates'!$E$4:$X$250,MATCH("M6",'Exp Dates'!$E$2:$X$2,0),1)&amp;"!$A$2:$H$600",1),I$1,0)*$C2355,VLOOKUP($B2355,Interpolate!$B$3:$T$2004,MATCH("M6-I",Interpolate!$B$2:$T$2,0)))</f>
        <v>18.350000000000001</v>
      </c>
      <c r="J2355" s="11">
        <f ca="1">IF(NOT(ISNA(VLOOKUP($B2355,INDIRECT(VLOOKUP($B2355,'Exp Dates'!$E$4:$X$250,MATCH("M7",'Exp Dates'!$E$2:$X$2,0),1)&amp;"!$A$2:$H$600",1),J$1,0))),VLOOKUP($B2355,INDIRECT(VLOOKUP($B2355,'Exp Dates'!$E$4:$X$250,MATCH("M7",'Exp Dates'!$E$2:$X$2,0),1)&amp;"!$A$2:$H$600",1),J$1,0)*$C2355,VLOOKUP($B2355,Interpolate!$B$3:$T$2004,MATCH("M7-I",Interpolate!$B$2:$T$2,0)))</f>
        <v>18.899999999999999</v>
      </c>
      <c r="K2355" s="6">
        <f ca="1">IF(NOT(ISNA(VLOOKUP($B2355,INDIRECT(VLOOKUP($B2355,'Exp Dates'!$E$4:$X$250,MATCH("M1",'Exp Dates'!$E$2:$X$2,0),1)&amp;"!$A$2:$k$600",1),K$1,0))),VLOOKUP($B2355,INDIRECT(VLOOKUP($B2355,'Exp Dates'!$E$4:$X$250,MATCH("M1",'Exp Dates'!$E$2:$X$2,0),1)&amp;"!$A$2:$k$600",1),K$1,0),0)</f>
        <v>79993</v>
      </c>
      <c r="L2355" s="6">
        <f ca="1">IF(NOT(ISNA(VLOOKUP($B2355,INDIRECT(VLOOKUP($B2355,'Exp Dates'!$E$4:$X$250,MATCH("M2",'Exp Dates'!$E$2:$X$2,0),1)&amp;"!$A$2:$k$600",1),L$1,0))),VLOOKUP($B2355,INDIRECT(VLOOKUP($B2355,'Exp Dates'!$E$4:$X$250,MATCH("M2",'Exp Dates'!$E$2:$X$2,0),1)&amp;"!$A$2:$k$600",1),L$1,0),0)</f>
        <v>44385</v>
      </c>
      <c r="M2355" s="6">
        <f ca="1">IF(NOT(ISNA(VLOOKUP($B2355,INDIRECT(VLOOKUP($B2355,'Exp Dates'!$E$4:$X$250,MATCH("M3",'Exp Dates'!$E$2:$X$2,0),1)&amp;"!$A$2:$k$600",1),M$1,0))),VLOOKUP($B2355,INDIRECT(VLOOKUP($B2355,'Exp Dates'!$E$4:$X$250,MATCH("M3",'Exp Dates'!$E$2:$X$2,0),1)&amp;"!$A$2:$k$600",1),M$1,0),0)</f>
        <v>16650</v>
      </c>
      <c r="N2355" s="6">
        <f ca="1">IF(NOT(ISNA(VLOOKUP($B2355,INDIRECT(VLOOKUP($B2355,'Exp Dates'!$E$4:$X$250,MATCH("M4",'Exp Dates'!$E$2:$X$2,0),1)&amp;"!$A$2:$k$600",1),N$1,0))),VLOOKUP($B2355,INDIRECT(VLOOKUP($B2355,'Exp Dates'!$E$4:$X$250,MATCH("M4",'Exp Dates'!$E$2:$X$2,0),1)&amp;"!$A$2:$k$600",1),N$1,0),0)</f>
        <v>11082</v>
      </c>
      <c r="O2355" s="6">
        <f ca="1">IF(NOT(ISNA(VLOOKUP($B2355,INDIRECT(VLOOKUP($B2355,'Exp Dates'!$E$4:$X$250,MATCH("M5",'Exp Dates'!$E$2:$X$2,0),1)&amp;"!$A$2:$k$600",1),O$1,0))),VLOOKUP($B2355,INDIRECT(VLOOKUP($B2355,'Exp Dates'!$E$4:$X$250,MATCH("M5",'Exp Dates'!$E$2:$X$2,0),1)&amp;"!$A$2:$k$600",1),O$1,0),0)</f>
        <v>6212</v>
      </c>
      <c r="P2355" s="6">
        <f ca="1">IF(NOT(ISNA(VLOOKUP($B2355,INDIRECT(VLOOKUP($B2355,'Exp Dates'!$E$4:$X$250,MATCH("M6",'Exp Dates'!$E$2:$X$2,0),1)&amp;"!$A$2:$k$600",1),P$1,0))),VLOOKUP($B2355,INDIRECT(VLOOKUP($B2355,'Exp Dates'!$E$4:$X$250,MATCH("M6",'Exp Dates'!$E$2:$X$2,0),1)&amp;"!$A$2:$k$600",1),P$1,0),0)</f>
        <v>4969</v>
      </c>
      <c r="Q2355" s="6">
        <f ca="1">IF(NOT(ISNA(VLOOKUP($B2355,INDIRECT(VLOOKUP($B2355,'Exp Dates'!$E$4:$X$250,MATCH("M7",'Exp Dates'!$E$2:$X$2,0),1)&amp;"!$A$2:$k$600",1),Q$1,0))),VLOOKUP($B2355,INDIRECT(VLOOKUP($B2355,'Exp Dates'!$E$4:$X$250,MATCH("M7",'Exp Dates'!$E$2:$X$2,0),1)&amp;"!$A$2:$k$600",1),Q$1,0),0)</f>
        <v>3227</v>
      </c>
      <c r="R2355" s="6">
        <f ca="1">IF((K2355+L2355)&gt;0,K2355+L2355,#REF!+#REF!)</f>
        <v>124378</v>
      </c>
      <c r="S2355" s="6">
        <f t="shared" ca="1" si="497"/>
        <v>277113</v>
      </c>
      <c r="T2355" s="6">
        <f t="shared" ca="1" si="498"/>
        <v>3474266.9000000004</v>
      </c>
      <c r="U2355" s="6">
        <f t="shared" ca="1" si="499"/>
        <v>91158</v>
      </c>
      <c r="V2355" s="6">
        <f t="shared" ca="1" si="500"/>
        <v>1610908.4000000001</v>
      </c>
      <c r="W2355" s="11">
        <f t="shared" ca="1" si="501"/>
        <v>2.1567128832402886</v>
      </c>
      <c r="X2355">
        <f ca="1">Master!AD2355</f>
        <v>2.976190476190475E-2</v>
      </c>
      <c r="Y2355" s="6">
        <f t="shared" ca="1" si="487"/>
        <v>166518</v>
      </c>
      <c r="Z2355" s="6">
        <f t="shared" ca="1" si="488"/>
        <v>91158</v>
      </c>
      <c r="AA2355" s="6">
        <f t="shared" ca="1" si="489"/>
        <v>368271</v>
      </c>
      <c r="AB2355" s="11">
        <f>VLOOKUP(B2355,Master!B$3:N$10000,9,0)</f>
        <v>13.45</v>
      </c>
      <c r="AC2355" s="11">
        <f t="shared" ca="1" si="490"/>
        <v>0.45000000000000107</v>
      </c>
      <c r="AE2355" s="11">
        <f t="shared" ca="1" si="502"/>
        <v>-12.999999999999998</v>
      </c>
      <c r="AF2355" s="11">
        <f>Master!N2355</f>
        <v>1685.73</v>
      </c>
      <c r="AG2355" s="6">
        <f ca="1">IF(NOT(ISNA(VLOOKUP($B2355,INDIRECT(VLOOKUP($B2355,'Exp Dates'!$E$4:$X$300,MATCH("M1",'Exp Dates'!$E$2:$X$2,0),1)&amp;"!$A$2:$k$600",1),AG$1,0))),VLOOKUP($B2355,INDIRECT(VLOOKUP($B2355,'Exp Dates'!$E$4:$X$300,MATCH("M1",'Exp Dates'!$E$2:$X$2,0),1)&amp;"!$A$2:$k$600",1),AG$1,0),0)</f>
        <v>153325</v>
      </c>
      <c r="AH2355" s="6">
        <f ca="1">IF(NOT(ISNA(VLOOKUP($B2355,INDIRECT(VLOOKUP($B2355,'Exp Dates'!$E$4:$X$300,MATCH("M2",'Exp Dates'!$E$2:$X$2,0),1)&amp;"!$A$2:$k$600",1),AH$1,0))),VLOOKUP($B2355,INDIRECT(VLOOKUP($B2355,'Exp Dates'!$E$4:$X$300,MATCH("M2",'Exp Dates'!$E$2:$X$2,0),1)&amp;"!$A$2:$k$600",1),AH$1,0),0)</f>
        <v>87211</v>
      </c>
      <c r="AI2355" s="6">
        <f ca="1">IF(NOT(ISNA(VLOOKUP($B2355,INDIRECT(VLOOKUP($B2355,'Exp Dates'!$E$4:$X$300,MATCH("M3",'Exp Dates'!$E$2:$X$2,0),1)&amp;"!$A$2:$k$600",1),AI$1,0))),VLOOKUP($B2355,INDIRECT(VLOOKUP($B2355,'Exp Dates'!$E$4:$X$300,MATCH("M3",'Exp Dates'!$E$2:$X$2,0),1)&amp;"!$A$2:$k$600",1),AI$1,0),0)</f>
        <v>36577</v>
      </c>
      <c r="AJ2355" s="6">
        <f ca="1">IF(NOT(ISNA(VLOOKUP($B2355,INDIRECT(VLOOKUP($B2355,'Exp Dates'!$E$4:$X$300,MATCH("M4",'Exp Dates'!$E$2:$X$2,0),1)&amp;"!$A$2:$k$600",1),AJ$1,0))),VLOOKUP($B2355,INDIRECT(VLOOKUP($B2355,'Exp Dates'!$E$4:$X$300,MATCH("M4",'Exp Dates'!$E$2:$X$2,0),1)&amp;"!$A$2:$k$600",1),AJ$1,0),0)</f>
        <v>33254</v>
      </c>
      <c r="AK2355" s="6">
        <f ca="1">IF(NOT(ISNA(VLOOKUP($B2355,INDIRECT(VLOOKUP($B2355,'Exp Dates'!$E$4:$X$300,MATCH("M5",'Exp Dates'!$E$2:$X$2,0),1)&amp;"!$A$2:$k$600",1),AK$1,0))),VLOOKUP($B2355,INDIRECT(VLOOKUP($B2355,'Exp Dates'!$E$4:$X$300,MATCH("M5",'Exp Dates'!$E$2:$X$2,0),1)&amp;"!$A$2:$k$600",1),AK$1,0),0)</f>
        <v>32566</v>
      </c>
      <c r="AL2355" s="6">
        <f ca="1">IF(NOT(ISNA(VLOOKUP($B2355,INDIRECT(VLOOKUP($B2355,'Exp Dates'!$E$4:$X$300,MATCH("M6",'Exp Dates'!$E$2:$X$2,0),1)&amp;"!$A$2:$k$600",1),AL$1,0))),VLOOKUP($B2355,INDIRECT(VLOOKUP($B2355,'Exp Dates'!$E$4:$X$300,MATCH("M6",'Exp Dates'!$E$2:$X$2,0),1)&amp;"!$A$2:$k$600",1),AL$1,0),0)</f>
        <v>17728</v>
      </c>
      <c r="AM2355" s="6">
        <f ca="1">IF(NOT(ISNA(VLOOKUP($B2355,INDIRECT(VLOOKUP($B2355,'Exp Dates'!$E$4:$X$300,MATCH("M7",'Exp Dates'!$E$2:$X$2,0),1)&amp;"!$A$2:$k$600",1),AM$1,0))),VLOOKUP($B2355,INDIRECT(VLOOKUP($B2355,'Exp Dates'!$E$4:$X$300,MATCH("M7",'Exp Dates'!$E$2:$X$2,0),1)&amp;"!$A$2:$k$600",1),AM$1,0),0)</f>
        <v>7610</v>
      </c>
      <c r="AN2355" s="74">
        <f t="shared" ca="1" si="485"/>
        <v>2518420549.9999995</v>
      </c>
      <c r="AO2355">
        <f ca="1">IF(NOT(ISNA(VLOOKUP($B2355,INDIRECT(VLOOKUP($B2355,'Exp Dates'!$E$4:$X$300,MATCH("M1",'Exp Dates'!$E$2:$X$2,0),1)&amp;"!$A$2:$k$600",1),AO$1,0))),VLOOKUP($B2355,INDIRECT(VLOOKUP($B2355,'Exp Dates'!$E$4:$X$300,MATCH("M1",'Exp Dates'!$E$2:$X$2,0),1)&amp;"!$A$2:$k$600",1),AO$1,0),0)</f>
        <v>2035</v>
      </c>
      <c r="AP2355">
        <f ca="1">IF(NOT(ISNA(VLOOKUP($B2355,INDIRECT(VLOOKUP($B2355,'Exp Dates'!$E$4:$X$300,MATCH("M2",'Exp Dates'!$E$2:$X$2,0),1)&amp;"!$A$2:$k$600",1),AP$1,0))),VLOOKUP($B2355,INDIRECT(VLOOKUP($B2355,'Exp Dates'!$E$4:$X$300,MATCH("M2",'Exp Dates'!$E$2:$X$2,0),1)&amp;"!$A$2:$k$600",1),AP$1,0),0)</f>
        <v>1471</v>
      </c>
      <c r="AQ2355">
        <f t="shared" ca="1" si="486"/>
        <v>3506</v>
      </c>
      <c r="AR2355">
        <f>VLOOKUP(B2355,Master!B$2:L$5000,11,0)</f>
        <v>0.90147453083109919</v>
      </c>
    </row>
    <row r="2356" spans="2:44" x14ac:dyDescent="0.25">
      <c r="B2356" s="52">
        <f>Master!B2356</f>
        <v>41487</v>
      </c>
      <c r="C2356" s="11">
        <v>1</v>
      </c>
      <c r="D2356" s="11">
        <f ca="1">IF(NOT(ISNA(VLOOKUP($B2356,INDIRECT(VLOOKUP($B2356,'Exp Dates'!$E$4:$X$250,MATCH("M1",'Exp Dates'!$E$2:$X$2,0),1)&amp;"!$A$2:$H$600",1),D$1,0))),VLOOKUP($B2356,INDIRECT(VLOOKUP($B2356,'Exp Dates'!$E$4:$X$250,MATCH("M1",'Exp Dates'!$E$2:$X$2,0),1)&amp;"!$A$2:$H$600",1),D$1,0)*$C2356,VLOOKUP($B2356,Interpolate!$B$3:$T$2004,MATCH("M1-I",Interpolate!$B$2:$T$2,0)))</f>
        <v>13.6</v>
      </c>
      <c r="E2356" s="11">
        <f ca="1">IF(NOT(ISNA(VLOOKUP($B2356,INDIRECT(VLOOKUP($B2356,'Exp Dates'!$E$4:$X$250,MATCH("M2",'Exp Dates'!$E$2:$X$2,0),1)&amp;"!$A$2:$H$600",1),E$1,0))),VLOOKUP($B2356,INDIRECT(VLOOKUP($B2356,'Exp Dates'!$E$4:$X$250,MATCH("M2",'Exp Dates'!$E$2:$X$2,0),1)&amp;"!$A$2:$H$600",1),E$1,0)*$C2356,VLOOKUP($B2356,Interpolate!$B$3:$T$2004,MATCH("M2-I",Interpolate!$B$2:$T$2,0)))</f>
        <v>15.05</v>
      </c>
      <c r="F2356" s="11">
        <f ca="1">IF(NOT(ISNA(VLOOKUP($B2356,INDIRECT(VLOOKUP($B2356,'Exp Dates'!$E$4:$X$250,MATCH("M3",'Exp Dates'!$E$2:$X$2,0),1)&amp;"!$A$2:$H$600",1),F$1,0))),VLOOKUP($B2356,INDIRECT(VLOOKUP($B2356,'Exp Dates'!$E$4:$X$250,MATCH("M3",'Exp Dates'!$E$2:$X$2,0),1)&amp;"!$A$2:$H$600",1),F$1,0)*$C2356,VLOOKUP($B2356,Interpolate!$B$3:$T$2004,MATCH("M3-I",Interpolate!$B$2:$T$2,0)))</f>
        <v>16.05</v>
      </c>
      <c r="G2356" s="11">
        <f ca="1">IF(NOT(ISNA(VLOOKUP($B2356,INDIRECT(VLOOKUP($B2356,'Exp Dates'!$E$4:$X$250,MATCH("M4",'Exp Dates'!$E$2:$X$2,0),1)&amp;"!$A$2:$H$600",1),G$1,0))),VLOOKUP($B2356,INDIRECT(VLOOKUP($B2356,'Exp Dates'!$E$4:$X$250,MATCH("M4",'Exp Dates'!$E$2:$X$2,0),1)&amp;"!$A$2:$H$600",1),G$1,0)*$C2356,VLOOKUP($B2356,Interpolate!$B$3:$T$2004,MATCH("M4-I",Interpolate!$B$2:$T$2,0)))</f>
        <v>16.8</v>
      </c>
      <c r="H2356" s="11">
        <f ca="1">IF(NOT(ISNA(VLOOKUP($B2356,INDIRECT(VLOOKUP($B2356,'Exp Dates'!$E$4:$X$250,MATCH("M5",'Exp Dates'!$E$2:$X$2,0),1)&amp;"!$A$2:$H$600",1),H$1,0))),VLOOKUP($B2356,INDIRECT(VLOOKUP($B2356,'Exp Dates'!$E$4:$X$250,MATCH("M5",'Exp Dates'!$E$2:$X$2,0),1)&amp;"!$A$2:$H$600",1),H$1,0)*$C2356,VLOOKUP($B2356,Interpolate!$B$3:$T$2004,MATCH("M5-I",Interpolate!$B$2:$T$2,0)))</f>
        <v>17.350000000000001</v>
      </c>
      <c r="I2356" s="11">
        <f ca="1">IF(NOT(ISNA(VLOOKUP($B2356,INDIRECT(VLOOKUP($B2356,'Exp Dates'!$E$4:$X$250,MATCH("M6",'Exp Dates'!$E$2:$X$2,0),1)&amp;"!$A$2:$H$600",1),I$1,0))),VLOOKUP($B2356,INDIRECT(VLOOKUP($B2356,'Exp Dates'!$E$4:$X$250,MATCH("M6",'Exp Dates'!$E$2:$X$2,0),1)&amp;"!$A$2:$H$600",1),I$1,0)*$C2356,VLOOKUP($B2356,Interpolate!$B$3:$T$2004,MATCH("M6-I",Interpolate!$B$2:$T$2,0)))</f>
        <v>18.100000000000001</v>
      </c>
      <c r="J2356" s="11">
        <f ca="1">IF(NOT(ISNA(VLOOKUP($B2356,INDIRECT(VLOOKUP($B2356,'Exp Dates'!$E$4:$X$250,MATCH("M7",'Exp Dates'!$E$2:$X$2,0),1)&amp;"!$A$2:$H$600",1),J$1,0))),VLOOKUP($B2356,INDIRECT(VLOOKUP($B2356,'Exp Dates'!$E$4:$X$250,MATCH("M7",'Exp Dates'!$E$2:$X$2,0),1)&amp;"!$A$2:$H$600",1),J$1,0)*$C2356,VLOOKUP($B2356,Interpolate!$B$3:$T$2004,MATCH("M7-I",Interpolate!$B$2:$T$2,0)))</f>
        <v>18.7</v>
      </c>
      <c r="K2356" s="6">
        <f ca="1">IF(NOT(ISNA(VLOOKUP($B2356,INDIRECT(VLOOKUP($B2356,'Exp Dates'!$E$4:$X$250,MATCH("M1",'Exp Dates'!$E$2:$X$2,0),1)&amp;"!$A$2:$k$600",1),K$1,0))),VLOOKUP($B2356,INDIRECT(VLOOKUP($B2356,'Exp Dates'!$E$4:$X$250,MATCH("M1",'Exp Dates'!$E$2:$X$2,0),1)&amp;"!$A$2:$k$600",1),K$1,0),0)</f>
        <v>68675</v>
      </c>
      <c r="L2356" s="6">
        <f ca="1">IF(NOT(ISNA(VLOOKUP($B2356,INDIRECT(VLOOKUP($B2356,'Exp Dates'!$E$4:$X$250,MATCH("M2",'Exp Dates'!$E$2:$X$2,0),1)&amp;"!$A$2:$k$600",1),L$1,0))),VLOOKUP($B2356,INDIRECT(VLOOKUP($B2356,'Exp Dates'!$E$4:$X$250,MATCH("M2",'Exp Dates'!$E$2:$X$2,0),1)&amp;"!$A$2:$k$600",1),L$1,0),0)</f>
        <v>39569</v>
      </c>
      <c r="M2356" s="6">
        <f ca="1">IF(NOT(ISNA(VLOOKUP($B2356,INDIRECT(VLOOKUP($B2356,'Exp Dates'!$E$4:$X$250,MATCH("M3",'Exp Dates'!$E$2:$X$2,0),1)&amp;"!$A$2:$k$600",1),M$1,0))),VLOOKUP($B2356,INDIRECT(VLOOKUP($B2356,'Exp Dates'!$E$4:$X$250,MATCH("M3",'Exp Dates'!$E$2:$X$2,0),1)&amp;"!$A$2:$k$600",1),M$1,0),0)</f>
        <v>19203</v>
      </c>
      <c r="N2356" s="6">
        <f ca="1">IF(NOT(ISNA(VLOOKUP($B2356,INDIRECT(VLOOKUP($B2356,'Exp Dates'!$E$4:$X$250,MATCH("M4",'Exp Dates'!$E$2:$X$2,0),1)&amp;"!$A$2:$k$600",1),N$1,0))),VLOOKUP($B2356,INDIRECT(VLOOKUP($B2356,'Exp Dates'!$E$4:$X$250,MATCH("M4",'Exp Dates'!$E$2:$X$2,0),1)&amp;"!$A$2:$k$600",1),N$1,0),0)</f>
        <v>13355</v>
      </c>
      <c r="O2356" s="6">
        <f ca="1">IF(NOT(ISNA(VLOOKUP($B2356,INDIRECT(VLOOKUP($B2356,'Exp Dates'!$E$4:$X$250,MATCH("M5",'Exp Dates'!$E$2:$X$2,0),1)&amp;"!$A$2:$k$600",1),O$1,0))),VLOOKUP($B2356,INDIRECT(VLOOKUP($B2356,'Exp Dates'!$E$4:$X$250,MATCH("M5",'Exp Dates'!$E$2:$X$2,0),1)&amp;"!$A$2:$k$600",1),O$1,0),0)</f>
        <v>8112</v>
      </c>
      <c r="P2356" s="6">
        <f ca="1">IF(NOT(ISNA(VLOOKUP($B2356,INDIRECT(VLOOKUP($B2356,'Exp Dates'!$E$4:$X$250,MATCH("M6",'Exp Dates'!$E$2:$X$2,0),1)&amp;"!$A$2:$k$600",1),P$1,0))),VLOOKUP($B2356,INDIRECT(VLOOKUP($B2356,'Exp Dates'!$E$4:$X$250,MATCH("M6",'Exp Dates'!$E$2:$X$2,0),1)&amp;"!$A$2:$k$600",1),P$1,0),0)</f>
        <v>2967</v>
      </c>
      <c r="Q2356" s="6">
        <f ca="1">IF(NOT(ISNA(VLOOKUP($B2356,INDIRECT(VLOOKUP($B2356,'Exp Dates'!$E$4:$X$250,MATCH("M7",'Exp Dates'!$E$2:$X$2,0),1)&amp;"!$A$2:$k$600",1),Q$1,0))),VLOOKUP($B2356,INDIRECT(VLOOKUP($B2356,'Exp Dates'!$E$4:$X$250,MATCH("M7",'Exp Dates'!$E$2:$X$2,0),1)&amp;"!$A$2:$k$600",1),Q$1,0),0)</f>
        <v>2270</v>
      </c>
      <c r="R2356" s="6">
        <f ca="1">IF((K2356+L2356)&gt;0,K2356+L2356,#REF!+#REF!)</f>
        <v>108244</v>
      </c>
      <c r="S2356" s="6">
        <f t="shared" ca="1" si="497"/>
        <v>286832</v>
      </c>
      <c r="T2356" s="6">
        <f t="shared" ca="1" si="498"/>
        <v>3535027.55</v>
      </c>
      <c r="U2356" s="6">
        <f t="shared" ca="1" si="499"/>
        <v>93136</v>
      </c>
      <c r="V2356" s="6">
        <f t="shared" ca="1" si="500"/>
        <v>1621577.95</v>
      </c>
      <c r="W2356" s="11">
        <f t="shared" ca="1" si="501"/>
        <v>2.1799923648443786</v>
      </c>
      <c r="X2356">
        <f ca="1">Master!AD2356</f>
        <v>3.0714285714285694E-2</v>
      </c>
      <c r="Y2356" s="6">
        <f t="shared" ca="1" si="487"/>
        <v>154151</v>
      </c>
      <c r="Z2356" s="6">
        <f t="shared" ca="1" si="488"/>
        <v>93136</v>
      </c>
      <c r="AA2356" s="6">
        <f t="shared" ca="1" si="489"/>
        <v>379968</v>
      </c>
      <c r="AB2356" s="11">
        <f>VLOOKUP(B2356,Master!B$3:N$10000,9,0)</f>
        <v>12.94</v>
      </c>
      <c r="AC2356" s="11">
        <f t="shared" ca="1" si="490"/>
        <v>0.66000000000000014</v>
      </c>
      <c r="AE2356" s="11">
        <f t="shared" ca="1" si="502"/>
        <v>-12.28</v>
      </c>
      <c r="AF2356" s="11">
        <f>Master!N2356</f>
        <v>1706.87</v>
      </c>
      <c r="AG2356" s="6">
        <f ca="1">IF(NOT(ISNA(VLOOKUP($B2356,INDIRECT(VLOOKUP($B2356,'Exp Dates'!$E$4:$X$300,MATCH("M1",'Exp Dates'!$E$2:$X$2,0),1)&amp;"!$A$2:$k$600",1),AG$1,0))),VLOOKUP($B2356,INDIRECT(VLOOKUP($B2356,'Exp Dates'!$E$4:$X$300,MATCH("M1",'Exp Dates'!$E$2:$X$2,0),1)&amp;"!$A$2:$k$600",1),AG$1,0),0)</f>
        <v>151937</v>
      </c>
      <c r="AH2356" s="6">
        <f ca="1">IF(NOT(ISNA(VLOOKUP($B2356,INDIRECT(VLOOKUP($B2356,'Exp Dates'!$E$4:$X$300,MATCH("M2",'Exp Dates'!$E$2:$X$2,0),1)&amp;"!$A$2:$k$600",1),AH$1,0))),VLOOKUP($B2356,INDIRECT(VLOOKUP($B2356,'Exp Dates'!$E$4:$X$300,MATCH("M2",'Exp Dates'!$E$2:$X$2,0),1)&amp;"!$A$2:$k$600",1),AH$1,0),0)</f>
        <v>97587</v>
      </c>
      <c r="AI2356" s="6">
        <f ca="1">IF(NOT(ISNA(VLOOKUP($B2356,INDIRECT(VLOOKUP($B2356,'Exp Dates'!$E$4:$X$300,MATCH("M3",'Exp Dates'!$E$2:$X$2,0),1)&amp;"!$A$2:$k$600",1),AI$1,0))),VLOOKUP($B2356,INDIRECT(VLOOKUP($B2356,'Exp Dates'!$E$4:$X$300,MATCH("M3",'Exp Dates'!$E$2:$X$2,0),1)&amp;"!$A$2:$k$600",1),AI$1,0),0)</f>
        <v>37308</v>
      </c>
      <c r="AJ2356" s="6">
        <f ca="1">IF(NOT(ISNA(VLOOKUP($B2356,INDIRECT(VLOOKUP($B2356,'Exp Dates'!$E$4:$X$300,MATCH("M4",'Exp Dates'!$E$2:$X$2,0),1)&amp;"!$A$2:$k$600",1),AJ$1,0))),VLOOKUP($B2356,INDIRECT(VLOOKUP($B2356,'Exp Dates'!$E$4:$X$300,MATCH("M4",'Exp Dates'!$E$2:$X$2,0),1)&amp;"!$A$2:$k$600",1),AJ$1,0),0)</f>
        <v>34305</v>
      </c>
      <c r="AK2356" s="6">
        <f ca="1">IF(NOT(ISNA(VLOOKUP($B2356,INDIRECT(VLOOKUP($B2356,'Exp Dates'!$E$4:$X$300,MATCH("M5",'Exp Dates'!$E$2:$X$2,0),1)&amp;"!$A$2:$k$600",1),AK$1,0))),VLOOKUP($B2356,INDIRECT(VLOOKUP($B2356,'Exp Dates'!$E$4:$X$300,MATCH("M5",'Exp Dates'!$E$2:$X$2,0),1)&amp;"!$A$2:$k$600",1),AK$1,0),0)</f>
        <v>32605</v>
      </c>
      <c r="AL2356" s="6">
        <f ca="1">IF(NOT(ISNA(VLOOKUP($B2356,INDIRECT(VLOOKUP($B2356,'Exp Dates'!$E$4:$X$300,MATCH("M6",'Exp Dates'!$E$2:$X$2,0),1)&amp;"!$A$2:$k$600",1),AL$1,0))),VLOOKUP($B2356,INDIRECT(VLOOKUP($B2356,'Exp Dates'!$E$4:$X$300,MATCH("M6",'Exp Dates'!$E$2:$X$2,0),1)&amp;"!$A$2:$k$600",1),AL$1,0),0)</f>
        <v>18115</v>
      </c>
      <c r="AM2356" s="6">
        <f ca="1">IF(NOT(ISNA(VLOOKUP($B2356,INDIRECT(VLOOKUP($B2356,'Exp Dates'!$E$4:$X$300,MATCH("M7",'Exp Dates'!$E$2:$X$2,0),1)&amp;"!$A$2:$k$600",1),AM$1,0))),VLOOKUP($B2356,INDIRECT(VLOOKUP($B2356,'Exp Dates'!$E$4:$X$300,MATCH("M7",'Exp Dates'!$E$2:$X$2,0),1)&amp;"!$A$2:$k$600",1),AM$1,0),0)</f>
        <v>8111</v>
      </c>
      <c r="AN2356" s="74">
        <f t="shared" ca="1" si="485"/>
        <v>2298960500.0000005</v>
      </c>
      <c r="AO2356">
        <f ca="1">IF(NOT(ISNA(VLOOKUP($B2356,INDIRECT(VLOOKUP($B2356,'Exp Dates'!$E$4:$X$300,MATCH("M1",'Exp Dates'!$E$2:$X$2,0),1)&amp;"!$A$2:$k$600",1),AO$1,0))),VLOOKUP($B2356,INDIRECT(VLOOKUP($B2356,'Exp Dates'!$E$4:$X$300,MATCH("M1",'Exp Dates'!$E$2:$X$2,0),1)&amp;"!$A$2:$k$600",1),AO$1,0),0)</f>
        <v>120</v>
      </c>
      <c r="AP2356">
        <f ca="1">IF(NOT(ISNA(VLOOKUP($B2356,INDIRECT(VLOOKUP($B2356,'Exp Dates'!$E$4:$X$300,MATCH("M2",'Exp Dates'!$E$2:$X$2,0),1)&amp;"!$A$2:$k$600",1),AP$1,0))),VLOOKUP($B2356,INDIRECT(VLOOKUP($B2356,'Exp Dates'!$E$4:$X$300,MATCH("M2",'Exp Dates'!$E$2:$X$2,0),1)&amp;"!$A$2:$k$600",1),AP$1,0),0)</f>
        <v>0</v>
      </c>
      <c r="AQ2356">
        <f t="shared" ca="1" si="486"/>
        <v>120</v>
      </c>
      <c r="AR2356">
        <f>VLOOKUP(B2356,Master!B$2:L$5000,11,0)</f>
        <v>0.88812628689087159</v>
      </c>
    </row>
    <row r="2357" spans="2:44" x14ac:dyDescent="0.25">
      <c r="B2357" s="52">
        <f>Master!B2357</f>
        <v>41488</v>
      </c>
      <c r="C2357" s="11">
        <v>1</v>
      </c>
      <c r="D2357" s="11">
        <f ca="1">IF(NOT(ISNA(VLOOKUP($B2357,INDIRECT(VLOOKUP($B2357,'Exp Dates'!$E$4:$X$250,MATCH("M1",'Exp Dates'!$E$2:$X$2,0),1)&amp;"!$A$2:$H$600",1),D$1,0))),VLOOKUP($B2357,INDIRECT(VLOOKUP($B2357,'Exp Dates'!$E$4:$X$250,MATCH("M1",'Exp Dates'!$E$2:$X$2,0),1)&amp;"!$A$2:$H$600",1),D$1,0)*$C2357,VLOOKUP($B2357,Interpolate!$B$3:$T$2004,MATCH("M1-I",Interpolate!$B$2:$T$2,0)))</f>
        <v>13.15</v>
      </c>
      <c r="E2357" s="11">
        <f ca="1">IF(NOT(ISNA(VLOOKUP($B2357,INDIRECT(VLOOKUP($B2357,'Exp Dates'!$E$4:$X$250,MATCH("M2",'Exp Dates'!$E$2:$X$2,0),1)&amp;"!$A$2:$H$600",1),E$1,0))),VLOOKUP($B2357,INDIRECT(VLOOKUP($B2357,'Exp Dates'!$E$4:$X$250,MATCH("M2",'Exp Dates'!$E$2:$X$2,0),1)&amp;"!$A$2:$H$600",1),E$1,0)*$C2357,VLOOKUP($B2357,Interpolate!$B$3:$T$2004,MATCH("M2-I",Interpolate!$B$2:$T$2,0)))</f>
        <v>14.65</v>
      </c>
      <c r="F2357" s="11">
        <f ca="1">IF(NOT(ISNA(VLOOKUP($B2357,INDIRECT(VLOOKUP($B2357,'Exp Dates'!$E$4:$X$250,MATCH("M3",'Exp Dates'!$E$2:$X$2,0),1)&amp;"!$A$2:$H$600",1),F$1,0))),VLOOKUP($B2357,INDIRECT(VLOOKUP($B2357,'Exp Dates'!$E$4:$X$250,MATCH("M3",'Exp Dates'!$E$2:$X$2,0),1)&amp;"!$A$2:$H$600",1),F$1,0)*$C2357,VLOOKUP($B2357,Interpolate!$B$3:$T$2004,MATCH("M3-I",Interpolate!$B$2:$T$2,0)))</f>
        <v>15.75</v>
      </c>
      <c r="G2357" s="11">
        <f ca="1">IF(NOT(ISNA(VLOOKUP($B2357,INDIRECT(VLOOKUP($B2357,'Exp Dates'!$E$4:$X$250,MATCH("M4",'Exp Dates'!$E$2:$X$2,0),1)&amp;"!$A$2:$H$600",1),G$1,0))),VLOOKUP($B2357,INDIRECT(VLOOKUP($B2357,'Exp Dates'!$E$4:$X$250,MATCH("M4",'Exp Dates'!$E$2:$X$2,0),1)&amp;"!$A$2:$H$600",1),G$1,0)*$C2357,VLOOKUP($B2357,Interpolate!$B$3:$T$2004,MATCH("M4-I",Interpolate!$B$2:$T$2,0)))</f>
        <v>16.5</v>
      </c>
      <c r="H2357" s="11">
        <f ca="1">IF(NOT(ISNA(VLOOKUP($B2357,INDIRECT(VLOOKUP($B2357,'Exp Dates'!$E$4:$X$250,MATCH("M5",'Exp Dates'!$E$2:$X$2,0),1)&amp;"!$A$2:$H$600",1),H$1,0))),VLOOKUP($B2357,INDIRECT(VLOOKUP($B2357,'Exp Dates'!$E$4:$X$250,MATCH("M5",'Exp Dates'!$E$2:$X$2,0),1)&amp;"!$A$2:$H$600",1),H$1,0)*$C2357,VLOOKUP($B2357,Interpolate!$B$3:$T$2004,MATCH("M5-I",Interpolate!$B$2:$T$2,0)))</f>
        <v>17.05</v>
      </c>
      <c r="I2357" s="11">
        <f ca="1">IF(NOT(ISNA(VLOOKUP($B2357,INDIRECT(VLOOKUP($B2357,'Exp Dates'!$E$4:$X$250,MATCH("M6",'Exp Dates'!$E$2:$X$2,0),1)&amp;"!$A$2:$H$600",1),I$1,0))),VLOOKUP($B2357,INDIRECT(VLOOKUP($B2357,'Exp Dates'!$E$4:$X$250,MATCH("M6",'Exp Dates'!$E$2:$X$2,0),1)&amp;"!$A$2:$H$600",1),I$1,0)*$C2357,VLOOKUP($B2357,Interpolate!$B$3:$T$2004,MATCH("M6-I",Interpolate!$B$2:$T$2,0)))</f>
        <v>17.850000000000001</v>
      </c>
      <c r="J2357" s="11">
        <f ca="1">IF(NOT(ISNA(VLOOKUP($B2357,INDIRECT(VLOOKUP($B2357,'Exp Dates'!$E$4:$X$250,MATCH("M7",'Exp Dates'!$E$2:$X$2,0),1)&amp;"!$A$2:$H$600",1),J$1,0))),VLOOKUP($B2357,INDIRECT(VLOOKUP($B2357,'Exp Dates'!$E$4:$X$250,MATCH("M7",'Exp Dates'!$E$2:$X$2,0),1)&amp;"!$A$2:$H$600",1),J$1,0)*$C2357,VLOOKUP($B2357,Interpolate!$B$3:$T$2004,MATCH("M7-I",Interpolate!$B$2:$T$2,0)))</f>
        <v>18.45</v>
      </c>
      <c r="K2357" s="6">
        <f ca="1">IF(NOT(ISNA(VLOOKUP($B2357,INDIRECT(VLOOKUP($B2357,'Exp Dates'!$E$4:$X$250,MATCH("M1",'Exp Dates'!$E$2:$X$2,0),1)&amp;"!$A$2:$k$600",1),K$1,0))),VLOOKUP($B2357,INDIRECT(VLOOKUP($B2357,'Exp Dates'!$E$4:$X$250,MATCH("M1",'Exp Dates'!$E$2:$X$2,0),1)&amp;"!$A$2:$k$600",1),K$1,0),0)</f>
        <v>49345</v>
      </c>
      <c r="L2357" s="6">
        <f ca="1">IF(NOT(ISNA(VLOOKUP($B2357,INDIRECT(VLOOKUP($B2357,'Exp Dates'!$E$4:$X$250,MATCH("M2",'Exp Dates'!$E$2:$X$2,0),1)&amp;"!$A$2:$k$600",1),L$1,0))),VLOOKUP($B2357,INDIRECT(VLOOKUP($B2357,'Exp Dates'!$E$4:$X$250,MATCH("M2",'Exp Dates'!$E$2:$X$2,0),1)&amp;"!$A$2:$k$600",1),L$1,0),0)</f>
        <v>32710</v>
      </c>
      <c r="M2357" s="6">
        <f ca="1">IF(NOT(ISNA(VLOOKUP($B2357,INDIRECT(VLOOKUP($B2357,'Exp Dates'!$E$4:$X$250,MATCH("M3",'Exp Dates'!$E$2:$X$2,0),1)&amp;"!$A$2:$k$600",1),M$1,0))),VLOOKUP($B2357,INDIRECT(VLOOKUP($B2357,'Exp Dates'!$E$4:$X$250,MATCH("M3",'Exp Dates'!$E$2:$X$2,0),1)&amp;"!$A$2:$k$600",1),M$1,0),0)</f>
        <v>12230</v>
      </c>
      <c r="N2357" s="6">
        <f ca="1">IF(NOT(ISNA(VLOOKUP($B2357,INDIRECT(VLOOKUP($B2357,'Exp Dates'!$E$4:$X$250,MATCH("M4",'Exp Dates'!$E$2:$X$2,0),1)&amp;"!$A$2:$k$600",1),N$1,0))),VLOOKUP($B2357,INDIRECT(VLOOKUP($B2357,'Exp Dates'!$E$4:$X$250,MATCH("M4",'Exp Dates'!$E$2:$X$2,0),1)&amp;"!$A$2:$k$600",1),N$1,0),0)</f>
        <v>10221</v>
      </c>
      <c r="O2357" s="6">
        <f ca="1">IF(NOT(ISNA(VLOOKUP($B2357,INDIRECT(VLOOKUP($B2357,'Exp Dates'!$E$4:$X$250,MATCH("M5",'Exp Dates'!$E$2:$X$2,0),1)&amp;"!$A$2:$k$600",1),O$1,0))),VLOOKUP($B2357,INDIRECT(VLOOKUP($B2357,'Exp Dates'!$E$4:$X$250,MATCH("M5",'Exp Dates'!$E$2:$X$2,0),1)&amp;"!$A$2:$k$600",1),O$1,0),0)</f>
        <v>7725</v>
      </c>
      <c r="P2357" s="6">
        <f ca="1">IF(NOT(ISNA(VLOOKUP($B2357,INDIRECT(VLOOKUP($B2357,'Exp Dates'!$E$4:$X$250,MATCH("M6",'Exp Dates'!$E$2:$X$2,0),1)&amp;"!$A$2:$k$600",1),P$1,0))),VLOOKUP($B2357,INDIRECT(VLOOKUP($B2357,'Exp Dates'!$E$4:$X$250,MATCH("M6",'Exp Dates'!$E$2:$X$2,0),1)&amp;"!$A$2:$k$600",1),P$1,0),0)</f>
        <v>2936</v>
      </c>
      <c r="Q2357" s="6">
        <f ca="1">IF(NOT(ISNA(VLOOKUP($B2357,INDIRECT(VLOOKUP($B2357,'Exp Dates'!$E$4:$X$250,MATCH("M7",'Exp Dates'!$E$2:$X$2,0),1)&amp;"!$A$2:$k$600",1),Q$1,0))),VLOOKUP($B2357,INDIRECT(VLOOKUP($B2357,'Exp Dates'!$E$4:$X$250,MATCH("M7",'Exp Dates'!$E$2:$X$2,0),1)&amp;"!$A$2:$k$600",1),Q$1,0),0)</f>
        <v>1302</v>
      </c>
      <c r="R2357" s="6">
        <f ca="1">IF((K2357+L2357)&gt;0,K2357+L2357,#REF!+#REF!)</f>
        <v>82055</v>
      </c>
      <c r="S2357" s="6">
        <f t="shared" ca="1" si="497"/>
        <v>297340</v>
      </c>
      <c r="T2357" s="6">
        <f t="shared" ca="1" si="498"/>
        <v>3563513.3</v>
      </c>
      <c r="U2357" s="6">
        <f t="shared" ca="1" si="499"/>
        <v>93036</v>
      </c>
      <c r="V2357" s="6">
        <f t="shared" ca="1" si="500"/>
        <v>1594110.7000000002</v>
      </c>
      <c r="W2357" s="11">
        <f t="shared" ca="1" si="501"/>
        <v>2.2354239890617378</v>
      </c>
      <c r="X2357">
        <f ca="1">Master!AD2357</f>
        <v>3.1666666666666662E-2</v>
      </c>
      <c r="Y2357" s="6">
        <f t="shared" ca="1" si="487"/>
        <v>116469</v>
      </c>
      <c r="Z2357" s="6">
        <f t="shared" ca="1" si="488"/>
        <v>93036</v>
      </c>
      <c r="AA2357" s="6">
        <f t="shared" ca="1" si="489"/>
        <v>390376</v>
      </c>
      <c r="AB2357" s="11">
        <f>VLOOKUP(B2357,Master!B$3:N$10000,9,0)</f>
        <v>11.98</v>
      </c>
      <c r="AC2357" s="11">
        <f t="shared" ca="1" si="490"/>
        <v>1.17</v>
      </c>
      <c r="AE2357" s="11">
        <f t="shared" ca="1" si="502"/>
        <v>-10.81</v>
      </c>
      <c r="AF2357" s="11">
        <f>Master!N2357</f>
        <v>1709.67</v>
      </c>
      <c r="AG2357" s="6">
        <f ca="1">IF(NOT(ISNA(VLOOKUP($B2357,INDIRECT(VLOOKUP($B2357,'Exp Dates'!$E$4:$X$300,MATCH("M1",'Exp Dates'!$E$2:$X$2,0),1)&amp;"!$A$2:$k$600",1),AG$1,0))),VLOOKUP($B2357,INDIRECT(VLOOKUP($B2357,'Exp Dates'!$E$4:$X$300,MATCH("M1",'Exp Dates'!$E$2:$X$2,0),1)&amp;"!$A$2:$k$600",1),AG$1,0),0)</f>
        <v>153813</v>
      </c>
      <c r="AH2357" s="6">
        <f ca="1">IF(NOT(ISNA(VLOOKUP($B2357,INDIRECT(VLOOKUP($B2357,'Exp Dates'!$E$4:$X$300,MATCH("M2",'Exp Dates'!$E$2:$X$2,0),1)&amp;"!$A$2:$k$600",1),AH$1,0))),VLOOKUP($B2357,INDIRECT(VLOOKUP($B2357,'Exp Dates'!$E$4:$X$300,MATCH("M2",'Exp Dates'!$E$2:$X$2,0),1)&amp;"!$A$2:$k$600",1),AH$1,0),0)</f>
        <v>105179</v>
      </c>
      <c r="AI2357" s="6">
        <f ca="1">IF(NOT(ISNA(VLOOKUP($B2357,INDIRECT(VLOOKUP($B2357,'Exp Dates'!$E$4:$X$300,MATCH("M3",'Exp Dates'!$E$2:$X$2,0),1)&amp;"!$A$2:$k$600",1),AI$1,0))),VLOOKUP($B2357,INDIRECT(VLOOKUP($B2357,'Exp Dates'!$E$4:$X$300,MATCH("M3",'Exp Dates'!$E$2:$X$2,0),1)&amp;"!$A$2:$k$600",1),AI$1,0),0)</f>
        <v>38348</v>
      </c>
      <c r="AJ2357" s="6">
        <f ca="1">IF(NOT(ISNA(VLOOKUP($B2357,INDIRECT(VLOOKUP($B2357,'Exp Dates'!$E$4:$X$300,MATCH("M4",'Exp Dates'!$E$2:$X$2,0),1)&amp;"!$A$2:$k$600",1),AJ$1,0))),VLOOKUP($B2357,INDIRECT(VLOOKUP($B2357,'Exp Dates'!$E$4:$X$300,MATCH("M4",'Exp Dates'!$E$2:$X$2,0),1)&amp;"!$A$2:$k$600",1),AJ$1,0),0)</f>
        <v>33654</v>
      </c>
      <c r="AK2357" s="6">
        <f ca="1">IF(NOT(ISNA(VLOOKUP($B2357,INDIRECT(VLOOKUP($B2357,'Exp Dates'!$E$4:$X$300,MATCH("M5",'Exp Dates'!$E$2:$X$2,0),1)&amp;"!$A$2:$k$600",1),AK$1,0))),VLOOKUP($B2357,INDIRECT(VLOOKUP($B2357,'Exp Dates'!$E$4:$X$300,MATCH("M5",'Exp Dates'!$E$2:$X$2,0),1)&amp;"!$A$2:$k$600",1),AK$1,0),0)</f>
        <v>32686</v>
      </c>
      <c r="AL2357" s="6">
        <f ca="1">IF(NOT(ISNA(VLOOKUP($B2357,INDIRECT(VLOOKUP($B2357,'Exp Dates'!$E$4:$X$300,MATCH("M6",'Exp Dates'!$E$2:$X$2,0),1)&amp;"!$A$2:$k$600",1),AL$1,0))),VLOOKUP($B2357,INDIRECT(VLOOKUP($B2357,'Exp Dates'!$E$4:$X$300,MATCH("M6",'Exp Dates'!$E$2:$X$2,0),1)&amp;"!$A$2:$k$600",1),AL$1,0),0)</f>
        <v>18363</v>
      </c>
      <c r="AM2357" s="6">
        <f ca="1">IF(NOT(ISNA(VLOOKUP($B2357,INDIRECT(VLOOKUP($B2357,'Exp Dates'!$E$4:$X$300,MATCH("M7",'Exp Dates'!$E$2:$X$2,0),1)&amp;"!$A$2:$k$600",1),AM$1,0))),VLOOKUP($B2357,INDIRECT(VLOOKUP($B2357,'Exp Dates'!$E$4:$X$300,MATCH("M7",'Exp Dates'!$E$2:$X$2,0),1)&amp;"!$A$2:$k$600",1),AM$1,0),0)</f>
        <v>8333</v>
      </c>
      <c r="AN2357" s="74">
        <f t="shared" ca="1" si="485"/>
        <v>1697498000</v>
      </c>
      <c r="AO2357">
        <f ca="1">IF(NOT(ISNA(VLOOKUP($B2357,INDIRECT(VLOOKUP($B2357,'Exp Dates'!$E$4:$X$300,MATCH("M1",'Exp Dates'!$E$2:$X$2,0),1)&amp;"!$A$2:$k$600",1),AO$1,0))),VLOOKUP($B2357,INDIRECT(VLOOKUP($B2357,'Exp Dates'!$E$4:$X$300,MATCH("M1",'Exp Dates'!$E$2:$X$2,0),1)&amp;"!$A$2:$k$600",1),AO$1,0),0)</f>
        <v>582</v>
      </c>
      <c r="AP2357">
        <f ca="1">IF(NOT(ISNA(VLOOKUP($B2357,INDIRECT(VLOOKUP($B2357,'Exp Dates'!$E$4:$X$300,MATCH("M2",'Exp Dates'!$E$2:$X$2,0),1)&amp;"!$A$2:$k$600",1),AP$1,0))),VLOOKUP($B2357,INDIRECT(VLOOKUP($B2357,'Exp Dates'!$E$4:$X$300,MATCH("M2",'Exp Dates'!$E$2:$X$2,0),1)&amp;"!$A$2:$k$600",1),AP$1,0),0)</f>
        <v>630</v>
      </c>
      <c r="AQ2357">
        <f t="shared" ca="1" si="486"/>
        <v>1212</v>
      </c>
      <c r="AR2357">
        <f>VLOOKUP(B2357,Master!B$2:L$5000,11,0)</f>
        <v>0.85388453314326451</v>
      </c>
    </row>
    <row r="2358" spans="2:44" x14ac:dyDescent="0.25">
      <c r="B2358" s="52">
        <f>Master!B2358</f>
        <v>41491</v>
      </c>
      <c r="C2358" s="11">
        <v>1</v>
      </c>
      <c r="D2358" s="11">
        <f ca="1">IF(NOT(ISNA(VLOOKUP($B2358,INDIRECT(VLOOKUP($B2358,'Exp Dates'!$E$4:$X$250,MATCH("M1",'Exp Dates'!$E$2:$X$2,0),1)&amp;"!$A$2:$H$600",1),D$1,0))),VLOOKUP($B2358,INDIRECT(VLOOKUP($B2358,'Exp Dates'!$E$4:$X$250,MATCH("M1",'Exp Dates'!$E$2:$X$2,0),1)&amp;"!$A$2:$H$600",1),D$1,0)*$C2358,VLOOKUP($B2358,Interpolate!$B$3:$T$2004,MATCH("M1-I",Interpolate!$B$2:$T$2,0)))</f>
        <v>13.05</v>
      </c>
      <c r="E2358" s="11">
        <f ca="1">IF(NOT(ISNA(VLOOKUP($B2358,INDIRECT(VLOOKUP($B2358,'Exp Dates'!$E$4:$X$250,MATCH("M2",'Exp Dates'!$E$2:$X$2,0),1)&amp;"!$A$2:$H$600",1),E$1,0))),VLOOKUP($B2358,INDIRECT(VLOOKUP($B2358,'Exp Dates'!$E$4:$X$250,MATCH("M2",'Exp Dates'!$E$2:$X$2,0),1)&amp;"!$A$2:$H$600",1),E$1,0)*$C2358,VLOOKUP($B2358,Interpolate!$B$3:$T$2004,MATCH("M2-I",Interpolate!$B$2:$T$2,0)))</f>
        <v>14.45</v>
      </c>
      <c r="F2358" s="11">
        <f ca="1">IF(NOT(ISNA(VLOOKUP($B2358,INDIRECT(VLOOKUP($B2358,'Exp Dates'!$E$4:$X$250,MATCH("M3",'Exp Dates'!$E$2:$X$2,0),1)&amp;"!$A$2:$H$600",1),F$1,0))),VLOOKUP($B2358,INDIRECT(VLOOKUP($B2358,'Exp Dates'!$E$4:$X$250,MATCH("M3",'Exp Dates'!$E$2:$X$2,0),1)&amp;"!$A$2:$H$600",1),F$1,0)*$C2358,VLOOKUP($B2358,Interpolate!$B$3:$T$2004,MATCH("M3-I",Interpolate!$B$2:$T$2,0)))</f>
        <v>15.5</v>
      </c>
      <c r="G2358" s="11">
        <f ca="1">IF(NOT(ISNA(VLOOKUP($B2358,INDIRECT(VLOOKUP($B2358,'Exp Dates'!$E$4:$X$250,MATCH("M4",'Exp Dates'!$E$2:$X$2,0),1)&amp;"!$A$2:$H$600",1),G$1,0))),VLOOKUP($B2358,INDIRECT(VLOOKUP($B2358,'Exp Dates'!$E$4:$X$250,MATCH("M4",'Exp Dates'!$E$2:$X$2,0),1)&amp;"!$A$2:$H$600",1),G$1,0)*$C2358,VLOOKUP($B2358,Interpolate!$B$3:$T$2004,MATCH("M4-I",Interpolate!$B$2:$T$2,0)))</f>
        <v>16.3</v>
      </c>
      <c r="H2358" s="11">
        <f ca="1">IF(NOT(ISNA(VLOOKUP($B2358,INDIRECT(VLOOKUP($B2358,'Exp Dates'!$E$4:$X$250,MATCH("M5",'Exp Dates'!$E$2:$X$2,0),1)&amp;"!$A$2:$H$600",1),H$1,0))),VLOOKUP($B2358,INDIRECT(VLOOKUP($B2358,'Exp Dates'!$E$4:$X$250,MATCH("M5",'Exp Dates'!$E$2:$X$2,0),1)&amp;"!$A$2:$H$600",1),H$1,0)*$C2358,VLOOKUP($B2358,Interpolate!$B$3:$T$2004,MATCH("M5-I",Interpolate!$B$2:$T$2,0)))</f>
        <v>16.850000000000001</v>
      </c>
      <c r="I2358" s="11">
        <f ca="1">IF(NOT(ISNA(VLOOKUP($B2358,INDIRECT(VLOOKUP($B2358,'Exp Dates'!$E$4:$X$250,MATCH("M6",'Exp Dates'!$E$2:$X$2,0),1)&amp;"!$A$2:$H$600",1),I$1,0))),VLOOKUP($B2358,INDIRECT(VLOOKUP($B2358,'Exp Dates'!$E$4:$X$250,MATCH("M6",'Exp Dates'!$E$2:$X$2,0),1)&amp;"!$A$2:$H$600",1),I$1,0)*$C2358,VLOOKUP($B2358,Interpolate!$B$3:$T$2004,MATCH("M6-I",Interpolate!$B$2:$T$2,0)))</f>
        <v>17.649999999999999</v>
      </c>
      <c r="J2358" s="11">
        <f ca="1">IF(NOT(ISNA(VLOOKUP($B2358,INDIRECT(VLOOKUP($B2358,'Exp Dates'!$E$4:$X$250,MATCH("M7",'Exp Dates'!$E$2:$X$2,0),1)&amp;"!$A$2:$H$600",1),J$1,0))),VLOOKUP($B2358,INDIRECT(VLOOKUP($B2358,'Exp Dates'!$E$4:$X$250,MATCH("M7",'Exp Dates'!$E$2:$X$2,0),1)&amp;"!$A$2:$H$600",1),J$1,0)*$C2358,VLOOKUP($B2358,Interpolate!$B$3:$T$2004,MATCH("M7-I",Interpolate!$B$2:$T$2,0)))</f>
        <v>18.3</v>
      </c>
      <c r="K2358" s="6">
        <f ca="1">IF(NOT(ISNA(VLOOKUP($B2358,INDIRECT(VLOOKUP($B2358,'Exp Dates'!$E$4:$X$250,MATCH("M1",'Exp Dates'!$E$2:$X$2,0),1)&amp;"!$A$2:$k$600",1),K$1,0))),VLOOKUP($B2358,INDIRECT(VLOOKUP($B2358,'Exp Dates'!$E$4:$X$250,MATCH("M1",'Exp Dates'!$E$2:$X$2,0),1)&amp;"!$A$2:$k$600",1),K$1,0),0)</f>
        <v>42938</v>
      </c>
      <c r="L2358" s="6">
        <f ca="1">IF(NOT(ISNA(VLOOKUP($B2358,INDIRECT(VLOOKUP($B2358,'Exp Dates'!$E$4:$X$250,MATCH("M2",'Exp Dates'!$E$2:$X$2,0),1)&amp;"!$A$2:$k$600",1),L$1,0))),VLOOKUP($B2358,INDIRECT(VLOOKUP($B2358,'Exp Dates'!$E$4:$X$250,MATCH("M2",'Exp Dates'!$E$2:$X$2,0),1)&amp;"!$A$2:$k$600",1),L$1,0),0)</f>
        <v>35458</v>
      </c>
      <c r="M2358" s="6">
        <f ca="1">IF(NOT(ISNA(VLOOKUP($B2358,INDIRECT(VLOOKUP($B2358,'Exp Dates'!$E$4:$X$250,MATCH("M3",'Exp Dates'!$E$2:$X$2,0),1)&amp;"!$A$2:$k$600",1),M$1,0))),VLOOKUP($B2358,INDIRECT(VLOOKUP($B2358,'Exp Dates'!$E$4:$X$250,MATCH("M3",'Exp Dates'!$E$2:$X$2,0),1)&amp;"!$A$2:$k$600",1),M$1,0),0)</f>
        <v>16265</v>
      </c>
      <c r="N2358" s="6">
        <f ca="1">IF(NOT(ISNA(VLOOKUP($B2358,INDIRECT(VLOOKUP($B2358,'Exp Dates'!$E$4:$X$250,MATCH("M4",'Exp Dates'!$E$2:$X$2,0),1)&amp;"!$A$2:$k$600",1),N$1,0))),VLOOKUP($B2358,INDIRECT(VLOOKUP($B2358,'Exp Dates'!$E$4:$X$250,MATCH("M4",'Exp Dates'!$E$2:$X$2,0),1)&amp;"!$A$2:$k$600",1),N$1,0),0)</f>
        <v>8521</v>
      </c>
      <c r="O2358" s="6">
        <f ca="1">IF(NOT(ISNA(VLOOKUP($B2358,INDIRECT(VLOOKUP($B2358,'Exp Dates'!$E$4:$X$250,MATCH("M5",'Exp Dates'!$E$2:$X$2,0),1)&amp;"!$A$2:$k$600",1),O$1,0))),VLOOKUP($B2358,INDIRECT(VLOOKUP($B2358,'Exp Dates'!$E$4:$X$250,MATCH("M5",'Exp Dates'!$E$2:$X$2,0),1)&amp;"!$A$2:$k$600",1),O$1,0),0)</f>
        <v>5644</v>
      </c>
      <c r="P2358" s="6">
        <f ca="1">IF(NOT(ISNA(VLOOKUP($B2358,INDIRECT(VLOOKUP($B2358,'Exp Dates'!$E$4:$X$250,MATCH("M6",'Exp Dates'!$E$2:$X$2,0),1)&amp;"!$A$2:$k$600",1),P$1,0))),VLOOKUP($B2358,INDIRECT(VLOOKUP($B2358,'Exp Dates'!$E$4:$X$250,MATCH("M6",'Exp Dates'!$E$2:$X$2,0),1)&amp;"!$A$2:$k$600",1),P$1,0),0)</f>
        <v>3207</v>
      </c>
      <c r="Q2358" s="6">
        <f ca="1">IF(NOT(ISNA(VLOOKUP($B2358,INDIRECT(VLOOKUP($B2358,'Exp Dates'!$E$4:$X$250,MATCH("M7",'Exp Dates'!$E$2:$X$2,0),1)&amp;"!$A$2:$k$600",1),Q$1,0))),VLOOKUP($B2358,INDIRECT(VLOOKUP($B2358,'Exp Dates'!$E$4:$X$250,MATCH("M7",'Exp Dates'!$E$2:$X$2,0),1)&amp;"!$A$2:$k$600",1),Q$1,0),0)</f>
        <v>2121</v>
      </c>
      <c r="R2358" s="6">
        <f ca="1">IF((K2358+L2358)&gt;0,K2358+L2358,#REF!+#REF!)</f>
        <v>78396</v>
      </c>
      <c r="S2358" s="6">
        <f t="shared" ca="1" si="497"/>
        <v>302356</v>
      </c>
      <c r="T2358" s="6">
        <f t="shared" ca="1" si="498"/>
        <v>3579902.3</v>
      </c>
      <c r="U2358" s="6">
        <f t="shared" ca="1" si="499"/>
        <v>93398</v>
      </c>
      <c r="V2358" s="6">
        <f t="shared" ca="1" si="500"/>
        <v>1582771.1</v>
      </c>
      <c r="W2358" s="11">
        <f t="shared" ca="1" si="501"/>
        <v>2.2617940774885259</v>
      </c>
      <c r="X2358">
        <f ca="1">Master!AD2358</f>
        <v>3.2380952380952371E-2</v>
      </c>
      <c r="Y2358" s="6">
        <f t="shared" ca="1" si="487"/>
        <v>114154</v>
      </c>
      <c r="Z2358" s="6">
        <f t="shared" ca="1" si="488"/>
        <v>93398</v>
      </c>
      <c r="AA2358" s="6">
        <f t="shared" ca="1" si="489"/>
        <v>395754</v>
      </c>
      <c r="AB2358" s="11">
        <f>VLOOKUP(B2358,Master!B$3:N$10000,9,0)</f>
        <v>11.84</v>
      </c>
      <c r="AC2358" s="11">
        <f t="shared" ca="1" si="490"/>
        <v>1.2100000000000009</v>
      </c>
      <c r="AE2358" s="11">
        <f t="shared" ca="1" si="502"/>
        <v>-10.629999999999999</v>
      </c>
      <c r="AF2358" s="11">
        <f>Master!N2358</f>
        <v>1707.14</v>
      </c>
      <c r="AG2358" s="6">
        <f ca="1">IF(NOT(ISNA(VLOOKUP($B2358,INDIRECT(VLOOKUP($B2358,'Exp Dates'!$E$4:$X$300,MATCH("M1",'Exp Dates'!$E$2:$X$2,0),1)&amp;"!$A$2:$k$600",1),AG$1,0))),VLOOKUP($B2358,INDIRECT(VLOOKUP($B2358,'Exp Dates'!$E$4:$X$300,MATCH("M1",'Exp Dates'!$E$2:$X$2,0),1)&amp;"!$A$2:$k$600",1),AG$1,0),0)</f>
        <v>144726</v>
      </c>
      <c r="AH2358" s="6">
        <f ca="1">IF(NOT(ISNA(VLOOKUP($B2358,INDIRECT(VLOOKUP($B2358,'Exp Dates'!$E$4:$X$300,MATCH("M2",'Exp Dates'!$E$2:$X$2,0),1)&amp;"!$A$2:$k$600",1),AH$1,0))),VLOOKUP($B2358,INDIRECT(VLOOKUP($B2358,'Exp Dates'!$E$4:$X$300,MATCH("M2",'Exp Dates'!$E$2:$X$2,0),1)&amp;"!$A$2:$k$600",1),AH$1,0),0)</f>
        <v>117040</v>
      </c>
      <c r="AI2358" s="6">
        <f ca="1">IF(NOT(ISNA(VLOOKUP($B2358,INDIRECT(VLOOKUP($B2358,'Exp Dates'!$E$4:$X$300,MATCH("M3",'Exp Dates'!$E$2:$X$2,0),1)&amp;"!$A$2:$k$600",1),AI$1,0))),VLOOKUP($B2358,INDIRECT(VLOOKUP($B2358,'Exp Dates'!$E$4:$X$300,MATCH("M3",'Exp Dates'!$E$2:$X$2,0),1)&amp;"!$A$2:$k$600",1),AI$1,0),0)</f>
        <v>40590</v>
      </c>
      <c r="AJ2358" s="6">
        <f ca="1">IF(NOT(ISNA(VLOOKUP($B2358,INDIRECT(VLOOKUP($B2358,'Exp Dates'!$E$4:$X$300,MATCH("M4",'Exp Dates'!$E$2:$X$2,0),1)&amp;"!$A$2:$k$600",1),AJ$1,0))),VLOOKUP($B2358,INDIRECT(VLOOKUP($B2358,'Exp Dates'!$E$4:$X$300,MATCH("M4",'Exp Dates'!$E$2:$X$2,0),1)&amp;"!$A$2:$k$600",1),AJ$1,0),0)</f>
        <v>33706</v>
      </c>
      <c r="AK2358" s="6">
        <f ca="1">IF(NOT(ISNA(VLOOKUP($B2358,INDIRECT(VLOOKUP($B2358,'Exp Dates'!$E$4:$X$300,MATCH("M5",'Exp Dates'!$E$2:$X$2,0),1)&amp;"!$A$2:$k$600",1),AK$1,0))),VLOOKUP($B2358,INDIRECT(VLOOKUP($B2358,'Exp Dates'!$E$4:$X$300,MATCH("M5",'Exp Dates'!$E$2:$X$2,0),1)&amp;"!$A$2:$k$600",1),AK$1,0),0)</f>
        <v>32399</v>
      </c>
      <c r="AL2358" s="6">
        <f ca="1">IF(NOT(ISNA(VLOOKUP($B2358,INDIRECT(VLOOKUP($B2358,'Exp Dates'!$E$4:$X$300,MATCH("M6",'Exp Dates'!$E$2:$X$2,0),1)&amp;"!$A$2:$k$600",1),AL$1,0))),VLOOKUP($B2358,INDIRECT(VLOOKUP($B2358,'Exp Dates'!$E$4:$X$300,MATCH("M6",'Exp Dates'!$E$2:$X$2,0),1)&amp;"!$A$2:$k$600",1),AL$1,0),0)</f>
        <v>18495</v>
      </c>
      <c r="AM2358" s="6">
        <f ca="1">IF(NOT(ISNA(VLOOKUP($B2358,INDIRECT(VLOOKUP($B2358,'Exp Dates'!$E$4:$X$300,MATCH("M7",'Exp Dates'!$E$2:$X$2,0),1)&amp;"!$A$2:$k$600",1),AM$1,0))),VLOOKUP($B2358,INDIRECT(VLOOKUP($B2358,'Exp Dates'!$E$4:$X$300,MATCH("M7",'Exp Dates'!$E$2:$X$2,0),1)&amp;"!$A$2:$k$600",1),AM$1,0),0)</f>
        <v>8798</v>
      </c>
      <c r="AN2358" s="74">
        <f t="shared" ca="1" si="485"/>
        <v>1654228050</v>
      </c>
      <c r="AO2358">
        <f ca="1">IF(NOT(ISNA(VLOOKUP($B2358,INDIRECT(VLOOKUP($B2358,'Exp Dates'!$E$4:$X$300,MATCH("M1",'Exp Dates'!$E$2:$X$2,0),1)&amp;"!$A$2:$k$600",1),AO$1,0))),VLOOKUP($B2358,INDIRECT(VLOOKUP($B2358,'Exp Dates'!$E$4:$X$300,MATCH("M1",'Exp Dates'!$E$2:$X$2,0),1)&amp;"!$A$2:$k$600",1),AO$1,0),0)</f>
        <v>1027</v>
      </c>
      <c r="AP2358">
        <f ca="1">IF(NOT(ISNA(VLOOKUP($B2358,INDIRECT(VLOOKUP($B2358,'Exp Dates'!$E$4:$X$300,MATCH("M2",'Exp Dates'!$E$2:$X$2,0),1)&amp;"!$A$2:$k$600",1),AP$1,0))),VLOOKUP($B2358,INDIRECT(VLOOKUP($B2358,'Exp Dates'!$E$4:$X$300,MATCH("M2",'Exp Dates'!$E$2:$X$2,0),1)&amp;"!$A$2:$k$600",1),AP$1,0),0)</f>
        <v>0</v>
      </c>
      <c r="AQ2358">
        <f t="shared" ca="1" si="486"/>
        <v>1027</v>
      </c>
      <c r="AR2358">
        <f>VLOOKUP(B2358,Master!B$2:L$5000,11,0)</f>
        <v>0.85425685425685427</v>
      </c>
    </row>
    <row r="2359" spans="2:44" x14ac:dyDescent="0.25">
      <c r="B2359" s="52">
        <f>Master!B2359</f>
        <v>41492</v>
      </c>
      <c r="C2359" s="11">
        <v>1</v>
      </c>
      <c r="D2359" s="11">
        <f ca="1">IF(NOT(ISNA(VLOOKUP($B2359,INDIRECT(VLOOKUP($B2359,'Exp Dates'!$E$4:$X$250,MATCH("M1",'Exp Dates'!$E$2:$X$2,0),1)&amp;"!$A$2:$H$600",1),D$1,0))),VLOOKUP($B2359,INDIRECT(VLOOKUP($B2359,'Exp Dates'!$E$4:$X$250,MATCH("M1",'Exp Dates'!$E$2:$X$2,0),1)&amp;"!$A$2:$H$600",1),D$1,0)*$C2359,VLOOKUP($B2359,Interpolate!$B$3:$T$2004,MATCH("M1-I",Interpolate!$B$2:$T$2,0)))</f>
        <v>13.4</v>
      </c>
      <c r="E2359" s="11">
        <f ca="1">IF(NOT(ISNA(VLOOKUP($B2359,INDIRECT(VLOOKUP($B2359,'Exp Dates'!$E$4:$X$250,MATCH("M2",'Exp Dates'!$E$2:$X$2,0),1)&amp;"!$A$2:$H$600",1),E$1,0))),VLOOKUP($B2359,INDIRECT(VLOOKUP($B2359,'Exp Dates'!$E$4:$X$250,MATCH("M2",'Exp Dates'!$E$2:$X$2,0),1)&amp;"!$A$2:$H$600",1),E$1,0)*$C2359,VLOOKUP($B2359,Interpolate!$B$3:$T$2004,MATCH("M2-I",Interpolate!$B$2:$T$2,0)))</f>
        <v>14.85</v>
      </c>
      <c r="F2359" s="11">
        <f ca="1">IF(NOT(ISNA(VLOOKUP($B2359,INDIRECT(VLOOKUP($B2359,'Exp Dates'!$E$4:$X$250,MATCH("M3",'Exp Dates'!$E$2:$X$2,0),1)&amp;"!$A$2:$H$600",1),F$1,0))),VLOOKUP($B2359,INDIRECT(VLOOKUP($B2359,'Exp Dates'!$E$4:$X$250,MATCH("M3",'Exp Dates'!$E$2:$X$2,0),1)&amp;"!$A$2:$H$600",1),F$1,0)*$C2359,VLOOKUP($B2359,Interpolate!$B$3:$T$2004,MATCH("M3-I",Interpolate!$B$2:$T$2,0)))</f>
        <v>15.9</v>
      </c>
      <c r="G2359" s="11">
        <f ca="1">IF(NOT(ISNA(VLOOKUP($B2359,INDIRECT(VLOOKUP($B2359,'Exp Dates'!$E$4:$X$250,MATCH("M4",'Exp Dates'!$E$2:$X$2,0),1)&amp;"!$A$2:$H$600",1),G$1,0))),VLOOKUP($B2359,INDIRECT(VLOOKUP($B2359,'Exp Dates'!$E$4:$X$250,MATCH("M4",'Exp Dates'!$E$2:$X$2,0),1)&amp;"!$A$2:$H$600",1),G$1,0)*$C2359,VLOOKUP($B2359,Interpolate!$B$3:$T$2004,MATCH("M4-I",Interpolate!$B$2:$T$2,0)))</f>
        <v>16.649999999999999</v>
      </c>
      <c r="H2359" s="11">
        <f ca="1">IF(NOT(ISNA(VLOOKUP($B2359,INDIRECT(VLOOKUP($B2359,'Exp Dates'!$E$4:$X$250,MATCH("M5",'Exp Dates'!$E$2:$X$2,0),1)&amp;"!$A$2:$H$600",1),H$1,0))),VLOOKUP($B2359,INDIRECT(VLOOKUP($B2359,'Exp Dates'!$E$4:$X$250,MATCH("M5",'Exp Dates'!$E$2:$X$2,0),1)&amp;"!$A$2:$H$600",1),H$1,0)*$C2359,VLOOKUP($B2359,Interpolate!$B$3:$T$2004,MATCH("M5-I",Interpolate!$B$2:$T$2,0)))</f>
        <v>17.2</v>
      </c>
      <c r="I2359" s="11">
        <f ca="1">IF(NOT(ISNA(VLOOKUP($B2359,INDIRECT(VLOOKUP($B2359,'Exp Dates'!$E$4:$X$250,MATCH("M6",'Exp Dates'!$E$2:$X$2,0),1)&amp;"!$A$2:$H$600",1),I$1,0))),VLOOKUP($B2359,INDIRECT(VLOOKUP($B2359,'Exp Dates'!$E$4:$X$250,MATCH("M6",'Exp Dates'!$E$2:$X$2,0),1)&amp;"!$A$2:$H$600",1),I$1,0)*$C2359,VLOOKUP($B2359,Interpolate!$B$3:$T$2004,MATCH("M6-I",Interpolate!$B$2:$T$2,0)))</f>
        <v>18</v>
      </c>
      <c r="J2359" s="11">
        <f ca="1">IF(NOT(ISNA(VLOOKUP($B2359,INDIRECT(VLOOKUP($B2359,'Exp Dates'!$E$4:$X$250,MATCH("M7",'Exp Dates'!$E$2:$X$2,0),1)&amp;"!$A$2:$H$600",1),J$1,0))),VLOOKUP($B2359,INDIRECT(VLOOKUP($B2359,'Exp Dates'!$E$4:$X$250,MATCH("M7",'Exp Dates'!$E$2:$X$2,0),1)&amp;"!$A$2:$H$600",1),J$1,0)*$C2359,VLOOKUP($B2359,Interpolate!$B$3:$T$2004,MATCH("M7-I",Interpolate!$B$2:$T$2,0)))</f>
        <v>18.600000000000001</v>
      </c>
      <c r="K2359" s="6">
        <f ca="1">IF(NOT(ISNA(VLOOKUP($B2359,INDIRECT(VLOOKUP($B2359,'Exp Dates'!$E$4:$X$250,MATCH("M1",'Exp Dates'!$E$2:$X$2,0),1)&amp;"!$A$2:$k$600",1),K$1,0))),VLOOKUP($B2359,INDIRECT(VLOOKUP($B2359,'Exp Dates'!$E$4:$X$250,MATCH("M1",'Exp Dates'!$E$2:$X$2,0),1)&amp;"!$A$2:$k$600",1),K$1,0),0)</f>
        <v>52366</v>
      </c>
      <c r="L2359" s="6">
        <f ca="1">IF(NOT(ISNA(VLOOKUP($B2359,INDIRECT(VLOOKUP($B2359,'Exp Dates'!$E$4:$X$250,MATCH("M2",'Exp Dates'!$E$2:$X$2,0),1)&amp;"!$A$2:$k$600",1),L$1,0))),VLOOKUP($B2359,INDIRECT(VLOOKUP($B2359,'Exp Dates'!$E$4:$X$250,MATCH("M2",'Exp Dates'!$E$2:$X$2,0),1)&amp;"!$A$2:$k$600",1),L$1,0),0)</f>
        <v>51825</v>
      </c>
      <c r="M2359" s="6">
        <f ca="1">IF(NOT(ISNA(VLOOKUP($B2359,INDIRECT(VLOOKUP($B2359,'Exp Dates'!$E$4:$X$250,MATCH("M3",'Exp Dates'!$E$2:$X$2,0),1)&amp;"!$A$2:$k$600",1),M$1,0))),VLOOKUP($B2359,INDIRECT(VLOOKUP($B2359,'Exp Dates'!$E$4:$X$250,MATCH("M3",'Exp Dates'!$E$2:$X$2,0),1)&amp;"!$A$2:$k$600",1),M$1,0),0)</f>
        <v>18895</v>
      </c>
      <c r="N2359" s="6">
        <f ca="1">IF(NOT(ISNA(VLOOKUP($B2359,INDIRECT(VLOOKUP($B2359,'Exp Dates'!$E$4:$X$250,MATCH("M4",'Exp Dates'!$E$2:$X$2,0),1)&amp;"!$A$2:$k$600",1),N$1,0))),VLOOKUP($B2359,INDIRECT(VLOOKUP($B2359,'Exp Dates'!$E$4:$X$250,MATCH("M4",'Exp Dates'!$E$2:$X$2,0),1)&amp;"!$A$2:$k$600",1),N$1,0),0)</f>
        <v>11004</v>
      </c>
      <c r="O2359" s="6">
        <f ca="1">IF(NOT(ISNA(VLOOKUP($B2359,INDIRECT(VLOOKUP($B2359,'Exp Dates'!$E$4:$X$250,MATCH("M5",'Exp Dates'!$E$2:$X$2,0),1)&amp;"!$A$2:$k$600",1),O$1,0))),VLOOKUP($B2359,INDIRECT(VLOOKUP($B2359,'Exp Dates'!$E$4:$X$250,MATCH("M5",'Exp Dates'!$E$2:$X$2,0),1)&amp;"!$A$2:$k$600",1),O$1,0),0)</f>
        <v>7669</v>
      </c>
      <c r="P2359" s="6">
        <f ca="1">IF(NOT(ISNA(VLOOKUP($B2359,INDIRECT(VLOOKUP($B2359,'Exp Dates'!$E$4:$X$250,MATCH("M6",'Exp Dates'!$E$2:$X$2,0),1)&amp;"!$A$2:$k$600",1),P$1,0))),VLOOKUP($B2359,INDIRECT(VLOOKUP($B2359,'Exp Dates'!$E$4:$X$250,MATCH("M6",'Exp Dates'!$E$2:$X$2,0),1)&amp;"!$A$2:$k$600",1),P$1,0),0)</f>
        <v>2951</v>
      </c>
      <c r="Q2359" s="6">
        <f ca="1">IF(NOT(ISNA(VLOOKUP($B2359,INDIRECT(VLOOKUP($B2359,'Exp Dates'!$E$4:$X$250,MATCH("M7",'Exp Dates'!$E$2:$X$2,0),1)&amp;"!$A$2:$k$600",1),Q$1,0))),VLOOKUP($B2359,INDIRECT(VLOOKUP($B2359,'Exp Dates'!$E$4:$X$250,MATCH("M7",'Exp Dates'!$E$2:$X$2,0),1)&amp;"!$A$2:$k$600",1),Q$1,0),0)</f>
        <v>2702</v>
      </c>
      <c r="R2359" s="6">
        <f ca="1">IF((K2359+L2359)&gt;0,K2359+L2359,#REF!+#REF!)</f>
        <v>104191</v>
      </c>
      <c r="S2359" s="6">
        <f t="shared" ca="1" si="497"/>
        <v>305453</v>
      </c>
      <c r="T2359" s="6">
        <f t="shared" ca="1" si="498"/>
        <v>3705199.25</v>
      </c>
      <c r="U2359" s="6">
        <f t="shared" ca="1" si="499"/>
        <v>94652</v>
      </c>
      <c r="V2359" s="6">
        <f t="shared" ca="1" si="500"/>
        <v>1636931.1999999997</v>
      </c>
      <c r="W2359" s="11">
        <f t="shared" ca="1" si="501"/>
        <v>2.2635033469946695</v>
      </c>
      <c r="X2359">
        <f ca="1">Master!AD2359</f>
        <v>3.1666666666666711E-2</v>
      </c>
      <c r="Y2359" s="6">
        <f t="shared" ca="1" si="487"/>
        <v>147412</v>
      </c>
      <c r="Z2359" s="6">
        <f t="shared" ca="1" si="488"/>
        <v>94652</v>
      </c>
      <c r="AA2359" s="6">
        <f t="shared" ca="1" si="489"/>
        <v>400105</v>
      </c>
      <c r="AB2359" s="11">
        <f>VLOOKUP(B2359,Master!B$3:N$10000,9,0)</f>
        <v>12.72</v>
      </c>
      <c r="AC2359" s="11">
        <f t="shared" ca="1" si="490"/>
        <v>0.67999999999999972</v>
      </c>
      <c r="AE2359" s="11">
        <f t="shared" ca="1" si="502"/>
        <v>-12.040000000000001</v>
      </c>
      <c r="AF2359" s="11">
        <f>Master!N2359</f>
        <v>1697.37</v>
      </c>
      <c r="AG2359" s="6">
        <f ca="1">IF(NOT(ISNA(VLOOKUP($B2359,INDIRECT(VLOOKUP($B2359,'Exp Dates'!$E$4:$X$300,MATCH("M1",'Exp Dates'!$E$2:$X$2,0),1)&amp;"!$A$2:$k$600",1),AG$1,0))),VLOOKUP($B2359,INDIRECT(VLOOKUP($B2359,'Exp Dates'!$E$4:$X$300,MATCH("M1",'Exp Dates'!$E$2:$X$2,0),1)&amp;"!$A$2:$k$600",1),AG$1,0),0)</f>
        <v>136606</v>
      </c>
      <c r="AH2359" s="6">
        <f ca="1">IF(NOT(ISNA(VLOOKUP($B2359,INDIRECT(VLOOKUP($B2359,'Exp Dates'!$E$4:$X$300,MATCH("M2",'Exp Dates'!$E$2:$X$2,0),1)&amp;"!$A$2:$k$600",1),AH$1,0))),VLOOKUP($B2359,INDIRECT(VLOOKUP($B2359,'Exp Dates'!$E$4:$X$300,MATCH("M2",'Exp Dates'!$E$2:$X$2,0),1)&amp;"!$A$2:$k$600",1),AH$1,0),0)</f>
        <v>126241</v>
      </c>
      <c r="AI2359" s="6">
        <f ca="1">IF(NOT(ISNA(VLOOKUP($B2359,INDIRECT(VLOOKUP($B2359,'Exp Dates'!$E$4:$X$300,MATCH("M3",'Exp Dates'!$E$2:$X$2,0),1)&amp;"!$A$2:$k$600",1),AI$1,0))),VLOOKUP($B2359,INDIRECT(VLOOKUP($B2359,'Exp Dates'!$E$4:$X$300,MATCH("M3",'Exp Dates'!$E$2:$X$2,0),1)&amp;"!$A$2:$k$600",1),AI$1,0),0)</f>
        <v>42606</v>
      </c>
      <c r="AJ2359" s="6">
        <f ca="1">IF(NOT(ISNA(VLOOKUP($B2359,INDIRECT(VLOOKUP($B2359,'Exp Dates'!$E$4:$X$300,MATCH("M4",'Exp Dates'!$E$2:$X$2,0),1)&amp;"!$A$2:$k$600",1),AJ$1,0))),VLOOKUP($B2359,INDIRECT(VLOOKUP($B2359,'Exp Dates'!$E$4:$X$300,MATCH("M4",'Exp Dates'!$E$2:$X$2,0),1)&amp;"!$A$2:$k$600",1),AJ$1,0),0)</f>
        <v>34252</v>
      </c>
      <c r="AK2359" s="6">
        <f ca="1">IF(NOT(ISNA(VLOOKUP($B2359,INDIRECT(VLOOKUP($B2359,'Exp Dates'!$E$4:$X$300,MATCH("M5",'Exp Dates'!$E$2:$X$2,0),1)&amp;"!$A$2:$k$600",1),AK$1,0))),VLOOKUP($B2359,INDIRECT(VLOOKUP($B2359,'Exp Dates'!$E$4:$X$300,MATCH("M5",'Exp Dates'!$E$2:$X$2,0),1)&amp;"!$A$2:$k$600",1),AK$1,0),0)</f>
        <v>32755</v>
      </c>
      <c r="AL2359" s="6">
        <f ca="1">IF(NOT(ISNA(VLOOKUP($B2359,INDIRECT(VLOOKUP($B2359,'Exp Dates'!$E$4:$X$300,MATCH("M6",'Exp Dates'!$E$2:$X$2,0),1)&amp;"!$A$2:$k$600",1),AL$1,0))),VLOOKUP($B2359,INDIRECT(VLOOKUP($B2359,'Exp Dates'!$E$4:$X$300,MATCH("M6",'Exp Dates'!$E$2:$X$2,0),1)&amp;"!$A$2:$k$600",1),AL$1,0),0)</f>
        <v>18246</v>
      </c>
      <c r="AM2359" s="6">
        <f ca="1">IF(NOT(ISNA(VLOOKUP($B2359,INDIRECT(VLOOKUP($B2359,'Exp Dates'!$E$4:$X$300,MATCH("M7",'Exp Dates'!$E$2:$X$2,0),1)&amp;"!$A$2:$k$600",1),AM$1,0))),VLOOKUP($B2359,INDIRECT(VLOOKUP($B2359,'Exp Dates'!$E$4:$X$300,MATCH("M7",'Exp Dates'!$E$2:$X$2,0),1)&amp;"!$A$2:$k$600",1),AM$1,0),0)</f>
        <v>9399</v>
      </c>
      <c r="AN2359" s="74">
        <f t="shared" ca="1" si="485"/>
        <v>2190234750</v>
      </c>
      <c r="AO2359">
        <f ca="1">IF(NOT(ISNA(VLOOKUP($B2359,INDIRECT(VLOOKUP($B2359,'Exp Dates'!$E$4:$X$300,MATCH("M1",'Exp Dates'!$E$2:$X$2,0),1)&amp;"!$A$2:$k$600",1),AO$1,0))),VLOOKUP($B2359,INDIRECT(VLOOKUP($B2359,'Exp Dates'!$E$4:$X$300,MATCH("M1",'Exp Dates'!$E$2:$X$2,0),1)&amp;"!$A$2:$k$600",1),AO$1,0),0)</f>
        <v>400</v>
      </c>
      <c r="AP2359">
        <f ca="1">IF(NOT(ISNA(VLOOKUP($B2359,INDIRECT(VLOOKUP($B2359,'Exp Dates'!$E$4:$X$300,MATCH("M2",'Exp Dates'!$E$2:$X$2,0),1)&amp;"!$A$2:$k$600",1),AP$1,0))),VLOOKUP($B2359,INDIRECT(VLOOKUP($B2359,'Exp Dates'!$E$4:$X$300,MATCH("M2",'Exp Dates'!$E$2:$X$2,0),1)&amp;"!$A$2:$k$600",1),AP$1,0),0)</f>
        <v>0</v>
      </c>
      <c r="AQ2359">
        <f t="shared" ca="1" si="486"/>
        <v>400</v>
      </c>
      <c r="AR2359">
        <f>VLOOKUP(B2359,Master!B$2:L$5000,11,0)</f>
        <v>0.87362637362637363</v>
      </c>
    </row>
    <row r="2360" spans="2:44" x14ac:dyDescent="0.25">
      <c r="B2360" s="52">
        <f>Master!B2360</f>
        <v>41493</v>
      </c>
      <c r="C2360" s="11">
        <v>1</v>
      </c>
      <c r="D2360" s="11">
        <f ca="1">IF(NOT(ISNA(VLOOKUP($B2360,INDIRECT(VLOOKUP($B2360,'Exp Dates'!$E$4:$X$250,MATCH("M1",'Exp Dates'!$E$2:$X$2,0),1)&amp;"!$A$2:$H$600",1),D$1,0))),VLOOKUP($B2360,INDIRECT(VLOOKUP($B2360,'Exp Dates'!$E$4:$X$250,MATCH("M1",'Exp Dates'!$E$2:$X$2,0),1)&amp;"!$A$2:$H$600",1),D$1,0)*$C2360,VLOOKUP($B2360,Interpolate!$B$3:$T$2004,MATCH("M1-I",Interpolate!$B$2:$T$2,0)))</f>
        <v>13.55</v>
      </c>
      <c r="E2360" s="11">
        <f ca="1">IF(NOT(ISNA(VLOOKUP($B2360,INDIRECT(VLOOKUP($B2360,'Exp Dates'!$E$4:$X$250,MATCH("M2",'Exp Dates'!$E$2:$X$2,0),1)&amp;"!$A$2:$H$600",1),E$1,0))),VLOOKUP($B2360,INDIRECT(VLOOKUP($B2360,'Exp Dates'!$E$4:$X$250,MATCH("M2",'Exp Dates'!$E$2:$X$2,0),1)&amp;"!$A$2:$H$600",1),E$1,0)*$C2360,VLOOKUP($B2360,Interpolate!$B$3:$T$2004,MATCH("M2-I",Interpolate!$B$2:$T$2,0)))</f>
        <v>15.05</v>
      </c>
      <c r="F2360" s="11">
        <f ca="1">IF(NOT(ISNA(VLOOKUP($B2360,INDIRECT(VLOOKUP($B2360,'Exp Dates'!$E$4:$X$250,MATCH("M3",'Exp Dates'!$E$2:$X$2,0),1)&amp;"!$A$2:$H$600",1),F$1,0))),VLOOKUP($B2360,INDIRECT(VLOOKUP($B2360,'Exp Dates'!$E$4:$X$250,MATCH("M3",'Exp Dates'!$E$2:$X$2,0),1)&amp;"!$A$2:$H$600",1),F$1,0)*$C2360,VLOOKUP($B2360,Interpolate!$B$3:$T$2004,MATCH("M3-I",Interpolate!$B$2:$T$2,0)))</f>
        <v>16.05</v>
      </c>
      <c r="G2360" s="11">
        <f ca="1">IF(NOT(ISNA(VLOOKUP($B2360,INDIRECT(VLOOKUP($B2360,'Exp Dates'!$E$4:$X$250,MATCH("M4",'Exp Dates'!$E$2:$X$2,0),1)&amp;"!$A$2:$H$600",1),G$1,0))),VLOOKUP($B2360,INDIRECT(VLOOKUP($B2360,'Exp Dates'!$E$4:$X$250,MATCH("M4",'Exp Dates'!$E$2:$X$2,0),1)&amp;"!$A$2:$H$600",1),G$1,0)*$C2360,VLOOKUP($B2360,Interpolate!$B$3:$T$2004,MATCH("M4-I",Interpolate!$B$2:$T$2,0)))</f>
        <v>16.75</v>
      </c>
      <c r="H2360" s="11">
        <f ca="1">IF(NOT(ISNA(VLOOKUP($B2360,INDIRECT(VLOOKUP($B2360,'Exp Dates'!$E$4:$X$250,MATCH("M5",'Exp Dates'!$E$2:$X$2,0),1)&amp;"!$A$2:$H$600",1),H$1,0))),VLOOKUP($B2360,INDIRECT(VLOOKUP($B2360,'Exp Dates'!$E$4:$X$250,MATCH("M5",'Exp Dates'!$E$2:$X$2,0),1)&amp;"!$A$2:$H$600",1),H$1,0)*$C2360,VLOOKUP($B2360,Interpolate!$B$3:$T$2004,MATCH("M5-I",Interpolate!$B$2:$T$2,0)))</f>
        <v>17.25</v>
      </c>
      <c r="I2360" s="11">
        <f ca="1">IF(NOT(ISNA(VLOOKUP($B2360,INDIRECT(VLOOKUP($B2360,'Exp Dates'!$E$4:$X$250,MATCH("M6",'Exp Dates'!$E$2:$X$2,0),1)&amp;"!$A$2:$H$600",1),I$1,0))),VLOOKUP($B2360,INDIRECT(VLOOKUP($B2360,'Exp Dates'!$E$4:$X$250,MATCH("M6",'Exp Dates'!$E$2:$X$2,0),1)&amp;"!$A$2:$H$600",1),I$1,0)*$C2360,VLOOKUP($B2360,Interpolate!$B$3:$T$2004,MATCH("M6-I",Interpolate!$B$2:$T$2,0)))</f>
        <v>18</v>
      </c>
      <c r="J2360" s="11">
        <f ca="1">IF(NOT(ISNA(VLOOKUP($B2360,INDIRECT(VLOOKUP($B2360,'Exp Dates'!$E$4:$X$250,MATCH("M7",'Exp Dates'!$E$2:$X$2,0),1)&amp;"!$A$2:$H$600",1),J$1,0))),VLOOKUP($B2360,INDIRECT(VLOOKUP($B2360,'Exp Dates'!$E$4:$X$250,MATCH("M7",'Exp Dates'!$E$2:$X$2,0),1)&amp;"!$A$2:$H$600",1),J$1,0)*$C2360,VLOOKUP($B2360,Interpolate!$B$3:$T$2004,MATCH("M7-I",Interpolate!$B$2:$T$2,0)))</f>
        <v>18.600000000000001</v>
      </c>
      <c r="K2360" s="6">
        <f ca="1">IF(NOT(ISNA(VLOOKUP($B2360,INDIRECT(VLOOKUP($B2360,'Exp Dates'!$E$4:$X$250,MATCH("M1",'Exp Dates'!$E$2:$X$2,0),1)&amp;"!$A$2:$k$600",1),K$1,0))),VLOOKUP($B2360,INDIRECT(VLOOKUP($B2360,'Exp Dates'!$E$4:$X$250,MATCH("M1",'Exp Dates'!$E$2:$X$2,0),1)&amp;"!$A$2:$k$600",1),K$1,0),0)</f>
        <v>60310</v>
      </c>
      <c r="L2360" s="6">
        <f ca="1">IF(NOT(ISNA(VLOOKUP($B2360,INDIRECT(VLOOKUP($B2360,'Exp Dates'!$E$4:$X$250,MATCH("M2",'Exp Dates'!$E$2:$X$2,0),1)&amp;"!$A$2:$k$600",1),L$1,0))),VLOOKUP($B2360,INDIRECT(VLOOKUP($B2360,'Exp Dates'!$E$4:$X$250,MATCH("M2",'Exp Dates'!$E$2:$X$2,0),1)&amp;"!$A$2:$k$600",1),L$1,0),0)</f>
        <v>45050</v>
      </c>
      <c r="M2360" s="6">
        <f ca="1">IF(NOT(ISNA(VLOOKUP($B2360,INDIRECT(VLOOKUP($B2360,'Exp Dates'!$E$4:$X$250,MATCH("M3",'Exp Dates'!$E$2:$X$2,0),1)&amp;"!$A$2:$k$600",1),M$1,0))),VLOOKUP($B2360,INDIRECT(VLOOKUP($B2360,'Exp Dates'!$E$4:$X$250,MATCH("M3",'Exp Dates'!$E$2:$X$2,0),1)&amp;"!$A$2:$k$600",1),M$1,0),0)</f>
        <v>18958</v>
      </c>
      <c r="N2360" s="6">
        <f ca="1">IF(NOT(ISNA(VLOOKUP($B2360,INDIRECT(VLOOKUP($B2360,'Exp Dates'!$E$4:$X$250,MATCH("M4",'Exp Dates'!$E$2:$X$2,0),1)&amp;"!$A$2:$k$600",1),N$1,0))),VLOOKUP($B2360,INDIRECT(VLOOKUP($B2360,'Exp Dates'!$E$4:$X$250,MATCH("M4",'Exp Dates'!$E$2:$X$2,0),1)&amp;"!$A$2:$k$600",1),N$1,0),0)</f>
        <v>10989</v>
      </c>
      <c r="O2360" s="6">
        <f ca="1">IF(NOT(ISNA(VLOOKUP($B2360,INDIRECT(VLOOKUP($B2360,'Exp Dates'!$E$4:$X$250,MATCH("M5",'Exp Dates'!$E$2:$X$2,0),1)&amp;"!$A$2:$k$600",1),O$1,0))),VLOOKUP($B2360,INDIRECT(VLOOKUP($B2360,'Exp Dates'!$E$4:$X$250,MATCH("M5",'Exp Dates'!$E$2:$X$2,0),1)&amp;"!$A$2:$k$600",1),O$1,0),0)</f>
        <v>6744</v>
      </c>
      <c r="P2360" s="6">
        <f ca="1">IF(NOT(ISNA(VLOOKUP($B2360,INDIRECT(VLOOKUP($B2360,'Exp Dates'!$E$4:$X$250,MATCH("M6",'Exp Dates'!$E$2:$X$2,0),1)&amp;"!$A$2:$k$600",1),P$1,0))),VLOOKUP($B2360,INDIRECT(VLOOKUP($B2360,'Exp Dates'!$E$4:$X$250,MATCH("M6",'Exp Dates'!$E$2:$X$2,0),1)&amp;"!$A$2:$k$600",1),P$1,0),0)</f>
        <v>3803</v>
      </c>
      <c r="Q2360" s="6">
        <f ca="1">IF(NOT(ISNA(VLOOKUP($B2360,INDIRECT(VLOOKUP($B2360,'Exp Dates'!$E$4:$X$250,MATCH("M7",'Exp Dates'!$E$2:$X$2,0),1)&amp;"!$A$2:$k$600",1),Q$1,0))),VLOOKUP($B2360,INDIRECT(VLOOKUP($B2360,'Exp Dates'!$E$4:$X$250,MATCH("M7",'Exp Dates'!$E$2:$X$2,0),1)&amp;"!$A$2:$k$600",1),Q$1,0),0)</f>
        <v>2043</v>
      </c>
      <c r="R2360" s="6">
        <f ca="1">IF((K2360+L2360)&gt;0,K2360+L2360,#REF!+#REF!)</f>
        <v>105360</v>
      </c>
      <c r="S2360" s="6">
        <f t="shared" ca="1" si="497"/>
        <v>302959</v>
      </c>
      <c r="T2360" s="6">
        <f t="shared" ca="1" si="498"/>
        <v>3691839.75</v>
      </c>
      <c r="U2360" s="6">
        <f t="shared" ca="1" si="499"/>
        <v>95594</v>
      </c>
      <c r="V2360" s="6">
        <f t="shared" ca="1" si="500"/>
        <v>1658087.4</v>
      </c>
      <c r="W2360" s="11">
        <f t="shared" ca="1" si="501"/>
        <v>2.2265652281055872</v>
      </c>
      <c r="X2360">
        <f ca="1">Master!AD2360</f>
        <v>3.0000000000000016E-2</v>
      </c>
      <c r="Y2360" s="6">
        <f t="shared" ca="1" si="487"/>
        <v>147897</v>
      </c>
      <c r="Z2360" s="6">
        <f t="shared" ca="1" si="488"/>
        <v>95594</v>
      </c>
      <c r="AA2360" s="6">
        <f t="shared" ca="1" si="489"/>
        <v>398553</v>
      </c>
      <c r="AB2360" s="11">
        <f>VLOOKUP(B2360,Master!B$3:N$10000,9,0)</f>
        <v>12.98</v>
      </c>
      <c r="AC2360" s="11">
        <f t="shared" ca="1" si="490"/>
        <v>0.57000000000000028</v>
      </c>
      <c r="AE2360" s="11">
        <f t="shared" ca="1" si="502"/>
        <v>-12.41</v>
      </c>
      <c r="AF2360" s="11">
        <f>Master!N2360</f>
        <v>1690.91</v>
      </c>
      <c r="AG2360" s="6">
        <f ca="1">IF(NOT(ISNA(VLOOKUP($B2360,INDIRECT(VLOOKUP($B2360,'Exp Dates'!$E$4:$X$300,MATCH("M1",'Exp Dates'!$E$2:$X$2,0),1)&amp;"!$A$2:$k$600",1),AG$1,0))),VLOOKUP($B2360,INDIRECT(VLOOKUP($B2360,'Exp Dates'!$E$4:$X$300,MATCH("M1",'Exp Dates'!$E$2:$X$2,0),1)&amp;"!$A$2:$k$600",1),AG$1,0),0)</f>
        <v>129029</v>
      </c>
      <c r="AH2360" s="6">
        <f ca="1">IF(NOT(ISNA(VLOOKUP($B2360,INDIRECT(VLOOKUP($B2360,'Exp Dates'!$E$4:$X$300,MATCH("M2",'Exp Dates'!$E$2:$X$2,0),1)&amp;"!$A$2:$k$600",1),AH$1,0))),VLOOKUP($B2360,INDIRECT(VLOOKUP($B2360,'Exp Dates'!$E$4:$X$300,MATCH("M2",'Exp Dates'!$E$2:$X$2,0),1)&amp;"!$A$2:$k$600",1),AH$1,0),0)</f>
        <v>129136</v>
      </c>
      <c r="AI2360" s="6">
        <f ca="1">IF(NOT(ISNA(VLOOKUP($B2360,INDIRECT(VLOOKUP($B2360,'Exp Dates'!$E$4:$X$300,MATCH("M3",'Exp Dates'!$E$2:$X$2,0),1)&amp;"!$A$2:$k$600",1),AI$1,0))),VLOOKUP($B2360,INDIRECT(VLOOKUP($B2360,'Exp Dates'!$E$4:$X$300,MATCH("M3",'Exp Dates'!$E$2:$X$2,0),1)&amp;"!$A$2:$k$600",1),AI$1,0),0)</f>
        <v>44794</v>
      </c>
      <c r="AJ2360" s="6">
        <f ca="1">IF(NOT(ISNA(VLOOKUP($B2360,INDIRECT(VLOOKUP($B2360,'Exp Dates'!$E$4:$X$300,MATCH("M4",'Exp Dates'!$E$2:$X$2,0),1)&amp;"!$A$2:$k$600",1),AJ$1,0))),VLOOKUP($B2360,INDIRECT(VLOOKUP($B2360,'Exp Dates'!$E$4:$X$300,MATCH("M4",'Exp Dates'!$E$2:$X$2,0),1)&amp;"!$A$2:$k$600",1),AJ$1,0),0)</f>
        <v>34848</v>
      </c>
      <c r="AK2360" s="6">
        <f ca="1">IF(NOT(ISNA(VLOOKUP($B2360,INDIRECT(VLOOKUP($B2360,'Exp Dates'!$E$4:$X$300,MATCH("M5",'Exp Dates'!$E$2:$X$2,0),1)&amp;"!$A$2:$k$600",1),AK$1,0))),VLOOKUP($B2360,INDIRECT(VLOOKUP($B2360,'Exp Dates'!$E$4:$X$300,MATCH("M5",'Exp Dates'!$E$2:$X$2,0),1)&amp;"!$A$2:$k$600",1),AK$1,0),0)</f>
        <v>33056</v>
      </c>
      <c r="AL2360" s="6">
        <f ca="1">IF(NOT(ISNA(VLOOKUP($B2360,INDIRECT(VLOOKUP($B2360,'Exp Dates'!$E$4:$X$300,MATCH("M6",'Exp Dates'!$E$2:$X$2,0),1)&amp;"!$A$2:$k$600",1),AL$1,0))),VLOOKUP($B2360,INDIRECT(VLOOKUP($B2360,'Exp Dates'!$E$4:$X$300,MATCH("M6",'Exp Dates'!$E$2:$X$2,0),1)&amp;"!$A$2:$k$600",1),AL$1,0),0)</f>
        <v>18111</v>
      </c>
      <c r="AM2360" s="6">
        <f ca="1">IF(NOT(ISNA(VLOOKUP($B2360,INDIRECT(VLOOKUP($B2360,'Exp Dates'!$E$4:$X$300,MATCH("M7",'Exp Dates'!$E$2:$X$2,0),1)&amp;"!$A$2:$k$600",1),AM$1,0))),VLOOKUP($B2360,INDIRECT(VLOOKUP($B2360,'Exp Dates'!$E$4:$X$300,MATCH("M7",'Exp Dates'!$E$2:$X$2,0),1)&amp;"!$A$2:$k$600",1),AM$1,0),0)</f>
        <v>9579</v>
      </c>
      <c r="AN2360" s="74">
        <f t="shared" ca="1" si="485"/>
        <v>2206332449.9999995</v>
      </c>
      <c r="AO2360">
        <f ca="1">IF(NOT(ISNA(VLOOKUP($B2360,INDIRECT(VLOOKUP($B2360,'Exp Dates'!$E$4:$X$300,MATCH("M1",'Exp Dates'!$E$2:$X$2,0),1)&amp;"!$A$2:$k$600",1),AO$1,0))),VLOOKUP($B2360,INDIRECT(VLOOKUP($B2360,'Exp Dates'!$E$4:$X$300,MATCH("M1",'Exp Dates'!$E$2:$X$2,0),1)&amp;"!$A$2:$k$600",1),AO$1,0),0)</f>
        <v>0</v>
      </c>
      <c r="AP2360">
        <f ca="1">IF(NOT(ISNA(VLOOKUP($B2360,INDIRECT(VLOOKUP($B2360,'Exp Dates'!$E$4:$X$300,MATCH("M2",'Exp Dates'!$E$2:$X$2,0),1)&amp;"!$A$2:$k$600",1),AP$1,0))),VLOOKUP($B2360,INDIRECT(VLOOKUP($B2360,'Exp Dates'!$E$4:$X$300,MATCH("M2",'Exp Dates'!$E$2:$X$2,0),1)&amp;"!$A$2:$k$600",1),AP$1,0),0)</f>
        <v>0</v>
      </c>
      <c r="AQ2360">
        <f t="shared" ca="1" si="486"/>
        <v>0</v>
      </c>
      <c r="AR2360">
        <f>VLOOKUP(B2360,Master!B$2:L$5000,11,0)</f>
        <v>0.87643484132343008</v>
      </c>
    </row>
    <row r="2361" spans="2:44" x14ac:dyDescent="0.25">
      <c r="B2361" s="52">
        <f>Master!B2361</f>
        <v>41494</v>
      </c>
      <c r="C2361" s="11">
        <v>1</v>
      </c>
      <c r="D2361" s="11">
        <f ca="1">IF(NOT(ISNA(VLOOKUP($B2361,INDIRECT(VLOOKUP($B2361,'Exp Dates'!$E$4:$X$250,MATCH("M1",'Exp Dates'!$E$2:$X$2,0),1)&amp;"!$A$2:$H$600",1),D$1,0))),VLOOKUP($B2361,INDIRECT(VLOOKUP($B2361,'Exp Dates'!$E$4:$X$250,MATCH("M1",'Exp Dates'!$E$2:$X$2,0),1)&amp;"!$A$2:$H$600",1),D$1,0)*$C2361,VLOOKUP($B2361,Interpolate!$B$3:$T$2004,MATCH("M1-I",Interpolate!$B$2:$T$2,0)))</f>
        <v>13.25</v>
      </c>
      <c r="E2361" s="11">
        <f ca="1">IF(NOT(ISNA(VLOOKUP($B2361,INDIRECT(VLOOKUP($B2361,'Exp Dates'!$E$4:$X$250,MATCH("M2",'Exp Dates'!$E$2:$X$2,0),1)&amp;"!$A$2:$H$600",1),E$1,0))),VLOOKUP($B2361,INDIRECT(VLOOKUP($B2361,'Exp Dates'!$E$4:$X$250,MATCH("M2",'Exp Dates'!$E$2:$X$2,0),1)&amp;"!$A$2:$H$600",1),E$1,0)*$C2361,VLOOKUP($B2361,Interpolate!$B$3:$T$2004,MATCH("M2-I",Interpolate!$B$2:$T$2,0)))</f>
        <v>14.85</v>
      </c>
      <c r="F2361" s="11">
        <f ca="1">IF(NOT(ISNA(VLOOKUP($B2361,INDIRECT(VLOOKUP($B2361,'Exp Dates'!$E$4:$X$250,MATCH("M3",'Exp Dates'!$E$2:$X$2,0),1)&amp;"!$A$2:$H$600",1),F$1,0))),VLOOKUP($B2361,INDIRECT(VLOOKUP($B2361,'Exp Dates'!$E$4:$X$250,MATCH("M3",'Exp Dates'!$E$2:$X$2,0),1)&amp;"!$A$2:$H$600",1),F$1,0)*$C2361,VLOOKUP($B2361,Interpolate!$B$3:$T$2004,MATCH("M3-I",Interpolate!$B$2:$T$2,0)))</f>
        <v>15.9</v>
      </c>
      <c r="G2361" s="11">
        <f ca="1">IF(NOT(ISNA(VLOOKUP($B2361,INDIRECT(VLOOKUP($B2361,'Exp Dates'!$E$4:$X$250,MATCH("M4",'Exp Dates'!$E$2:$X$2,0),1)&amp;"!$A$2:$H$600",1),G$1,0))),VLOOKUP($B2361,INDIRECT(VLOOKUP($B2361,'Exp Dates'!$E$4:$X$250,MATCH("M4",'Exp Dates'!$E$2:$X$2,0),1)&amp;"!$A$2:$H$600",1),G$1,0)*$C2361,VLOOKUP($B2361,Interpolate!$B$3:$T$2004,MATCH("M4-I",Interpolate!$B$2:$T$2,0)))</f>
        <v>16.600000000000001</v>
      </c>
      <c r="H2361" s="11">
        <f ca="1">IF(NOT(ISNA(VLOOKUP($B2361,INDIRECT(VLOOKUP($B2361,'Exp Dates'!$E$4:$X$250,MATCH("M5",'Exp Dates'!$E$2:$X$2,0),1)&amp;"!$A$2:$H$600",1),H$1,0))),VLOOKUP($B2361,INDIRECT(VLOOKUP($B2361,'Exp Dates'!$E$4:$X$250,MATCH("M5",'Exp Dates'!$E$2:$X$2,0),1)&amp;"!$A$2:$H$600",1),H$1,0)*$C2361,VLOOKUP($B2361,Interpolate!$B$3:$T$2004,MATCH("M5-I",Interpolate!$B$2:$T$2,0)))</f>
        <v>17.149999999999999</v>
      </c>
      <c r="I2361" s="11">
        <f ca="1">IF(NOT(ISNA(VLOOKUP($B2361,INDIRECT(VLOOKUP($B2361,'Exp Dates'!$E$4:$X$250,MATCH("M6",'Exp Dates'!$E$2:$X$2,0),1)&amp;"!$A$2:$H$600",1),I$1,0))),VLOOKUP($B2361,INDIRECT(VLOOKUP($B2361,'Exp Dates'!$E$4:$X$250,MATCH("M6",'Exp Dates'!$E$2:$X$2,0),1)&amp;"!$A$2:$H$600",1),I$1,0)*$C2361,VLOOKUP($B2361,Interpolate!$B$3:$T$2004,MATCH("M6-I",Interpolate!$B$2:$T$2,0)))</f>
        <v>17.899999999999999</v>
      </c>
      <c r="J2361" s="11">
        <f ca="1">IF(NOT(ISNA(VLOOKUP($B2361,INDIRECT(VLOOKUP($B2361,'Exp Dates'!$E$4:$X$250,MATCH("M7",'Exp Dates'!$E$2:$X$2,0),1)&amp;"!$A$2:$H$600",1),J$1,0))),VLOOKUP($B2361,INDIRECT(VLOOKUP($B2361,'Exp Dates'!$E$4:$X$250,MATCH("M7",'Exp Dates'!$E$2:$X$2,0),1)&amp;"!$A$2:$H$600",1),J$1,0)*$C2361,VLOOKUP($B2361,Interpolate!$B$3:$T$2004,MATCH("M7-I",Interpolate!$B$2:$T$2,0)))</f>
        <v>18.45</v>
      </c>
      <c r="K2361" s="6">
        <f ca="1">IF(NOT(ISNA(VLOOKUP($B2361,INDIRECT(VLOOKUP($B2361,'Exp Dates'!$E$4:$X$250,MATCH("M1",'Exp Dates'!$E$2:$X$2,0),1)&amp;"!$A$2:$k$600",1),K$1,0))),VLOOKUP($B2361,INDIRECT(VLOOKUP($B2361,'Exp Dates'!$E$4:$X$250,MATCH("M1",'Exp Dates'!$E$2:$X$2,0),1)&amp;"!$A$2:$k$600",1),K$1,0),0)</f>
        <v>40956</v>
      </c>
      <c r="L2361" s="6">
        <f ca="1">IF(NOT(ISNA(VLOOKUP($B2361,INDIRECT(VLOOKUP($B2361,'Exp Dates'!$E$4:$X$250,MATCH("M2",'Exp Dates'!$E$2:$X$2,0),1)&amp;"!$A$2:$k$600",1),L$1,0))),VLOOKUP($B2361,INDIRECT(VLOOKUP($B2361,'Exp Dates'!$E$4:$X$250,MATCH("M2",'Exp Dates'!$E$2:$X$2,0),1)&amp;"!$A$2:$k$600",1),L$1,0),0)</f>
        <v>31415</v>
      </c>
      <c r="M2361" s="6">
        <f ca="1">IF(NOT(ISNA(VLOOKUP($B2361,INDIRECT(VLOOKUP($B2361,'Exp Dates'!$E$4:$X$250,MATCH("M3",'Exp Dates'!$E$2:$X$2,0),1)&amp;"!$A$2:$k$600",1),M$1,0))),VLOOKUP($B2361,INDIRECT(VLOOKUP($B2361,'Exp Dates'!$E$4:$X$250,MATCH("M3",'Exp Dates'!$E$2:$X$2,0),1)&amp;"!$A$2:$k$600",1),M$1,0),0)</f>
        <v>15074</v>
      </c>
      <c r="N2361" s="6">
        <f ca="1">IF(NOT(ISNA(VLOOKUP($B2361,INDIRECT(VLOOKUP($B2361,'Exp Dates'!$E$4:$X$250,MATCH("M4",'Exp Dates'!$E$2:$X$2,0),1)&amp;"!$A$2:$k$600",1),N$1,0))),VLOOKUP($B2361,INDIRECT(VLOOKUP($B2361,'Exp Dates'!$E$4:$X$250,MATCH("M4",'Exp Dates'!$E$2:$X$2,0),1)&amp;"!$A$2:$k$600",1),N$1,0),0)</f>
        <v>10882</v>
      </c>
      <c r="O2361" s="6">
        <f ca="1">IF(NOT(ISNA(VLOOKUP($B2361,INDIRECT(VLOOKUP($B2361,'Exp Dates'!$E$4:$X$250,MATCH("M5",'Exp Dates'!$E$2:$X$2,0),1)&amp;"!$A$2:$k$600",1),O$1,0))),VLOOKUP($B2361,INDIRECT(VLOOKUP($B2361,'Exp Dates'!$E$4:$X$250,MATCH("M5",'Exp Dates'!$E$2:$X$2,0),1)&amp;"!$A$2:$k$600",1),O$1,0),0)</f>
        <v>7130</v>
      </c>
      <c r="P2361" s="6">
        <f ca="1">IF(NOT(ISNA(VLOOKUP($B2361,INDIRECT(VLOOKUP($B2361,'Exp Dates'!$E$4:$X$250,MATCH("M6",'Exp Dates'!$E$2:$X$2,0),1)&amp;"!$A$2:$k$600",1),P$1,0))),VLOOKUP($B2361,INDIRECT(VLOOKUP($B2361,'Exp Dates'!$E$4:$X$250,MATCH("M6",'Exp Dates'!$E$2:$X$2,0),1)&amp;"!$A$2:$k$600",1),P$1,0),0)</f>
        <v>2209</v>
      </c>
      <c r="Q2361" s="6">
        <f ca="1">IF(NOT(ISNA(VLOOKUP($B2361,INDIRECT(VLOOKUP($B2361,'Exp Dates'!$E$4:$X$250,MATCH("M7",'Exp Dates'!$E$2:$X$2,0),1)&amp;"!$A$2:$k$600",1),Q$1,0))),VLOOKUP($B2361,INDIRECT(VLOOKUP($B2361,'Exp Dates'!$E$4:$X$250,MATCH("M7",'Exp Dates'!$E$2:$X$2,0),1)&amp;"!$A$2:$k$600",1),Q$1,0),0)</f>
        <v>1801</v>
      </c>
      <c r="R2361" s="6">
        <f ca="1">IF((K2361+L2361)&gt;0,K2361+L2361,#REF!+#REF!)</f>
        <v>72371</v>
      </c>
      <c r="S2361" s="6">
        <f t="shared" ca="1" si="497"/>
        <v>309805</v>
      </c>
      <c r="T2361" s="6">
        <f t="shared" ca="1" si="498"/>
        <v>3699362.65</v>
      </c>
      <c r="U2361" s="6">
        <f t="shared" ca="1" si="499"/>
        <v>97906</v>
      </c>
      <c r="V2361" s="6">
        <f t="shared" ca="1" si="500"/>
        <v>1685789.55</v>
      </c>
      <c r="W2361" s="11">
        <f t="shared" ca="1" si="501"/>
        <v>2.1944391872639142</v>
      </c>
      <c r="X2361">
        <f ca="1">Master!AD2361</f>
        <v>2.9999999999999971E-2</v>
      </c>
      <c r="Y2361" s="6">
        <f t="shared" ca="1" si="487"/>
        <v>109467</v>
      </c>
      <c r="Z2361" s="6">
        <f t="shared" ca="1" si="488"/>
        <v>97906</v>
      </c>
      <c r="AA2361" s="6">
        <f t="shared" ca="1" si="489"/>
        <v>407711</v>
      </c>
      <c r="AB2361" s="11">
        <f>VLOOKUP(B2361,Master!B$3:N$10000,9,0)</f>
        <v>12.73</v>
      </c>
      <c r="AC2361" s="11">
        <f t="shared" ca="1" si="490"/>
        <v>0.51999999999999957</v>
      </c>
      <c r="AE2361" s="11">
        <f t="shared" ca="1" si="502"/>
        <v>-12.21</v>
      </c>
      <c r="AF2361" s="11">
        <f>Master!N2361</f>
        <v>1697.48</v>
      </c>
      <c r="AG2361" s="6">
        <f ca="1">IF(NOT(ISNA(VLOOKUP($B2361,INDIRECT(VLOOKUP($B2361,'Exp Dates'!$E$4:$X$300,MATCH("M1",'Exp Dates'!$E$2:$X$2,0),1)&amp;"!$A$2:$k$600",1),AG$1,0))),VLOOKUP($B2361,INDIRECT(VLOOKUP($B2361,'Exp Dates'!$E$4:$X$300,MATCH("M1",'Exp Dates'!$E$2:$X$2,0),1)&amp;"!$A$2:$k$600",1),AG$1,0),0)</f>
        <v>125498</v>
      </c>
      <c r="AH2361" s="6">
        <f ca="1">IF(NOT(ISNA(VLOOKUP($B2361,INDIRECT(VLOOKUP($B2361,'Exp Dates'!$E$4:$X$300,MATCH("M2",'Exp Dates'!$E$2:$X$2,0),1)&amp;"!$A$2:$k$600",1),AH$1,0))),VLOOKUP($B2361,INDIRECT(VLOOKUP($B2361,'Exp Dates'!$E$4:$X$300,MATCH("M2",'Exp Dates'!$E$2:$X$2,0),1)&amp;"!$A$2:$k$600",1),AH$1,0),0)</f>
        <v>137139</v>
      </c>
      <c r="AI2361" s="6">
        <f ca="1">IF(NOT(ISNA(VLOOKUP($B2361,INDIRECT(VLOOKUP($B2361,'Exp Dates'!$E$4:$X$300,MATCH("M3",'Exp Dates'!$E$2:$X$2,0),1)&amp;"!$A$2:$k$600",1),AI$1,0))),VLOOKUP($B2361,INDIRECT(VLOOKUP($B2361,'Exp Dates'!$E$4:$X$300,MATCH("M3",'Exp Dates'!$E$2:$X$2,0),1)&amp;"!$A$2:$k$600",1),AI$1,0),0)</f>
        <v>47168</v>
      </c>
      <c r="AJ2361" s="6">
        <f ca="1">IF(NOT(ISNA(VLOOKUP($B2361,INDIRECT(VLOOKUP($B2361,'Exp Dates'!$E$4:$X$300,MATCH("M4",'Exp Dates'!$E$2:$X$2,0),1)&amp;"!$A$2:$k$600",1),AJ$1,0))),VLOOKUP($B2361,INDIRECT(VLOOKUP($B2361,'Exp Dates'!$E$4:$X$300,MATCH("M4",'Exp Dates'!$E$2:$X$2,0),1)&amp;"!$A$2:$k$600",1),AJ$1,0),0)</f>
        <v>35928</v>
      </c>
      <c r="AK2361" s="6">
        <f ca="1">IF(NOT(ISNA(VLOOKUP($B2361,INDIRECT(VLOOKUP($B2361,'Exp Dates'!$E$4:$X$300,MATCH("M5",'Exp Dates'!$E$2:$X$2,0),1)&amp;"!$A$2:$k$600",1),AK$1,0))),VLOOKUP($B2361,INDIRECT(VLOOKUP($B2361,'Exp Dates'!$E$4:$X$300,MATCH("M5",'Exp Dates'!$E$2:$X$2,0),1)&amp;"!$A$2:$k$600",1),AK$1,0),0)</f>
        <v>33967</v>
      </c>
      <c r="AL2361" s="6">
        <f ca="1">IF(NOT(ISNA(VLOOKUP($B2361,INDIRECT(VLOOKUP($B2361,'Exp Dates'!$E$4:$X$300,MATCH("M6",'Exp Dates'!$E$2:$X$2,0),1)&amp;"!$A$2:$k$600",1),AL$1,0))),VLOOKUP($B2361,INDIRECT(VLOOKUP($B2361,'Exp Dates'!$E$4:$X$300,MATCH("M6",'Exp Dates'!$E$2:$X$2,0),1)&amp;"!$A$2:$k$600",1),AL$1,0),0)</f>
        <v>18095</v>
      </c>
      <c r="AM2361" s="6">
        <f ca="1">IF(NOT(ISNA(VLOOKUP($B2361,INDIRECT(VLOOKUP($B2361,'Exp Dates'!$E$4:$X$300,MATCH("M7",'Exp Dates'!$E$2:$X$2,0),1)&amp;"!$A$2:$k$600",1),AM$1,0))),VLOOKUP($B2361,INDIRECT(VLOOKUP($B2361,'Exp Dates'!$E$4:$X$300,MATCH("M7",'Exp Dates'!$E$2:$X$2,0),1)&amp;"!$A$2:$k$600",1),AM$1,0),0)</f>
        <v>9916</v>
      </c>
      <c r="AN2361" s="74">
        <f t="shared" ca="1" si="485"/>
        <v>1624546600</v>
      </c>
      <c r="AO2361">
        <f ca="1">IF(NOT(ISNA(VLOOKUP($B2361,INDIRECT(VLOOKUP($B2361,'Exp Dates'!$E$4:$X$300,MATCH("M1",'Exp Dates'!$E$2:$X$2,0),1)&amp;"!$A$2:$k$600",1),AO$1,0))),VLOOKUP($B2361,INDIRECT(VLOOKUP($B2361,'Exp Dates'!$E$4:$X$300,MATCH("M1",'Exp Dates'!$E$2:$X$2,0),1)&amp;"!$A$2:$k$600",1),AO$1,0),0)</f>
        <v>0</v>
      </c>
      <c r="AP2361">
        <f ca="1">IF(NOT(ISNA(VLOOKUP($B2361,INDIRECT(VLOOKUP($B2361,'Exp Dates'!$E$4:$X$300,MATCH("M2",'Exp Dates'!$E$2:$X$2,0),1)&amp;"!$A$2:$k$600",1),AP$1,0))),VLOOKUP($B2361,INDIRECT(VLOOKUP($B2361,'Exp Dates'!$E$4:$X$300,MATCH("M2",'Exp Dates'!$E$2:$X$2,0),1)&amp;"!$A$2:$k$600",1),AP$1,0),0)</f>
        <v>0</v>
      </c>
      <c r="AQ2361">
        <f t="shared" ca="1" si="486"/>
        <v>0</v>
      </c>
      <c r="AR2361">
        <f>VLOOKUP(B2361,Master!B$2:L$5000,11,0)</f>
        <v>0.86775732788002735</v>
      </c>
    </row>
    <row r="2362" spans="2:44" x14ac:dyDescent="0.25">
      <c r="B2362" s="52">
        <f>Master!B2362</f>
        <v>41495</v>
      </c>
      <c r="C2362" s="11">
        <v>1</v>
      </c>
      <c r="D2362" s="11">
        <f ca="1">IF(NOT(ISNA(VLOOKUP($B2362,INDIRECT(VLOOKUP($B2362,'Exp Dates'!$E$4:$X$250,MATCH("M1",'Exp Dates'!$E$2:$X$2,0),1)&amp;"!$A$2:$H$600",1),D$1,0))),VLOOKUP($B2362,INDIRECT(VLOOKUP($B2362,'Exp Dates'!$E$4:$X$250,MATCH("M1",'Exp Dates'!$E$2:$X$2,0),1)&amp;"!$A$2:$H$600",1),D$1,0)*$C2362,VLOOKUP($B2362,Interpolate!$B$3:$T$2004,MATCH("M1-I",Interpolate!$B$2:$T$2,0)))</f>
        <v>13.55</v>
      </c>
      <c r="E2362" s="11">
        <f ca="1">IF(NOT(ISNA(VLOOKUP($B2362,INDIRECT(VLOOKUP($B2362,'Exp Dates'!$E$4:$X$250,MATCH("M2",'Exp Dates'!$E$2:$X$2,0),1)&amp;"!$A$2:$H$600",1),E$1,0))),VLOOKUP($B2362,INDIRECT(VLOOKUP($B2362,'Exp Dates'!$E$4:$X$250,MATCH("M2",'Exp Dates'!$E$2:$X$2,0),1)&amp;"!$A$2:$H$600",1),E$1,0)*$C2362,VLOOKUP($B2362,Interpolate!$B$3:$T$2004,MATCH("M2-I",Interpolate!$B$2:$T$2,0)))</f>
        <v>15.2</v>
      </c>
      <c r="F2362" s="11">
        <f ca="1">IF(NOT(ISNA(VLOOKUP($B2362,INDIRECT(VLOOKUP($B2362,'Exp Dates'!$E$4:$X$250,MATCH("M3",'Exp Dates'!$E$2:$X$2,0),1)&amp;"!$A$2:$H$600",1),F$1,0))),VLOOKUP($B2362,INDIRECT(VLOOKUP($B2362,'Exp Dates'!$E$4:$X$250,MATCH("M3",'Exp Dates'!$E$2:$X$2,0),1)&amp;"!$A$2:$H$600",1),F$1,0)*$C2362,VLOOKUP($B2362,Interpolate!$B$3:$T$2004,MATCH("M3-I",Interpolate!$B$2:$T$2,0)))</f>
        <v>16.100000000000001</v>
      </c>
      <c r="G2362" s="11">
        <f ca="1">IF(NOT(ISNA(VLOOKUP($B2362,INDIRECT(VLOOKUP($B2362,'Exp Dates'!$E$4:$X$250,MATCH("M4",'Exp Dates'!$E$2:$X$2,0),1)&amp;"!$A$2:$H$600",1),G$1,0))),VLOOKUP($B2362,INDIRECT(VLOOKUP($B2362,'Exp Dates'!$E$4:$X$250,MATCH("M4",'Exp Dates'!$E$2:$X$2,0),1)&amp;"!$A$2:$H$600",1),G$1,0)*$C2362,VLOOKUP($B2362,Interpolate!$B$3:$T$2004,MATCH("M4-I",Interpolate!$B$2:$T$2,0)))</f>
        <v>16.850000000000001</v>
      </c>
      <c r="H2362" s="11">
        <f ca="1">IF(NOT(ISNA(VLOOKUP($B2362,INDIRECT(VLOOKUP($B2362,'Exp Dates'!$E$4:$X$250,MATCH("M5",'Exp Dates'!$E$2:$X$2,0),1)&amp;"!$A$2:$H$600",1),H$1,0))),VLOOKUP($B2362,INDIRECT(VLOOKUP($B2362,'Exp Dates'!$E$4:$X$250,MATCH("M5",'Exp Dates'!$E$2:$X$2,0),1)&amp;"!$A$2:$H$600",1),H$1,0)*$C2362,VLOOKUP($B2362,Interpolate!$B$3:$T$2004,MATCH("M5-I",Interpolate!$B$2:$T$2,0)))</f>
        <v>17.350000000000001</v>
      </c>
      <c r="I2362" s="11">
        <f ca="1">IF(NOT(ISNA(VLOOKUP($B2362,INDIRECT(VLOOKUP($B2362,'Exp Dates'!$E$4:$X$250,MATCH("M6",'Exp Dates'!$E$2:$X$2,0),1)&amp;"!$A$2:$H$600",1),I$1,0))),VLOOKUP($B2362,INDIRECT(VLOOKUP($B2362,'Exp Dates'!$E$4:$X$250,MATCH("M6",'Exp Dates'!$E$2:$X$2,0),1)&amp;"!$A$2:$H$600",1),I$1,0)*$C2362,VLOOKUP($B2362,Interpolate!$B$3:$T$2004,MATCH("M6-I",Interpolate!$B$2:$T$2,0)))</f>
        <v>18.100000000000001</v>
      </c>
      <c r="J2362" s="11">
        <f ca="1">IF(NOT(ISNA(VLOOKUP($B2362,INDIRECT(VLOOKUP($B2362,'Exp Dates'!$E$4:$X$250,MATCH("M7",'Exp Dates'!$E$2:$X$2,0),1)&amp;"!$A$2:$H$600",1),J$1,0))),VLOOKUP($B2362,INDIRECT(VLOOKUP($B2362,'Exp Dates'!$E$4:$X$250,MATCH("M7",'Exp Dates'!$E$2:$X$2,0),1)&amp;"!$A$2:$H$600",1),J$1,0)*$C2362,VLOOKUP($B2362,Interpolate!$B$3:$T$2004,MATCH("M7-I",Interpolate!$B$2:$T$2,0)))</f>
        <v>18.649999999999999</v>
      </c>
      <c r="K2362" s="6">
        <f ca="1">IF(NOT(ISNA(VLOOKUP($B2362,INDIRECT(VLOOKUP($B2362,'Exp Dates'!$E$4:$X$250,MATCH("M1",'Exp Dates'!$E$2:$X$2,0),1)&amp;"!$A$2:$k$600",1),K$1,0))),VLOOKUP($B2362,INDIRECT(VLOOKUP($B2362,'Exp Dates'!$E$4:$X$250,MATCH("M1",'Exp Dates'!$E$2:$X$2,0),1)&amp;"!$A$2:$k$600",1),K$1,0),0)</f>
        <v>44471</v>
      </c>
      <c r="L2362" s="6">
        <f ca="1">IF(NOT(ISNA(VLOOKUP($B2362,INDIRECT(VLOOKUP($B2362,'Exp Dates'!$E$4:$X$250,MATCH("M2",'Exp Dates'!$E$2:$X$2,0),1)&amp;"!$A$2:$k$600",1),L$1,0))),VLOOKUP($B2362,INDIRECT(VLOOKUP($B2362,'Exp Dates'!$E$4:$X$250,MATCH("M2",'Exp Dates'!$E$2:$X$2,0),1)&amp;"!$A$2:$k$600",1),L$1,0),0)</f>
        <v>40947</v>
      </c>
      <c r="M2362" s="6">
        <f ca="1">IF(NOT(ISNA(VLOOKUP($B2362,INDIRECT(VLOOKUP($B2362,'Exp Dates'!$E$4:$X$250,MATCH("M3",'Exp Dates'!$E$2:$X$2,0),1)&amp;"!$A$2:$k$600",1),M$1,0))),VLOOKUP($B2362,INDIRECT(VLOOKUP($B2362,'Exp Dates'!$E$4:$X$250,MATCH("M3",'Exp Dates'!$E$2:$X$2,0),1)&amp;"!$A$2:$k$600",1),M$1,0),0)</f>
        <v>14303</v>
      </c>
      <c r="N2362" s="6">
        <f ca="1">IF(NOT(ISNA(VLOOKUP($B2362,INDIRECT(VLOOKUP($B2362,'Exp Dates'!$E$4:$X$250,MATCH("M4",'Exp Dates'!$E$2:$X$2,0),1)&amp;"!$A$2:$k$600",1),N$1,0))),VLOOKUP($B2362,INDIRECT(VLOOKUP($B2362,'Exp Dates'!$E$4:$X$250,MATCH("M4",'Exp Dates'!$E$2:$X$2,0),1)&amp;"!$A$2:$k$600",1),N$1,0),0)</f>
        <v>8651</v>
      </c>
      <c r="O2362" s="6">
        <f ca="1">IF(NOT(ISNA(VLOOKUP($B2362,INDIRECT(VLOOKUP($B2362,'Exp Dates'!$E$4:$X$250,MATCH("M5",'Exp Dates'!$E$2:$X$2,0),1)&amp;"!$A$2:$k$600",1),O$1,0))),VLOOKUP($B2362,INDIRECT(VLOOKUP($B2362,'Exp Dates'!$E$4:$X$250,MATCH("M5",'Exp Dates'!$E$2:$X$2,0),1)&amp;"!$A$2:$k$600",1),O$1,0),0)</f>
        <v>5182</v>
      </c>
      <c r="P2362" s="6">
        <f ca="1">IF(NOT(ISNA(VLOOKUP($B2362,INDIRECT(VLOOKUP($B2362,'Exp Dates'!$E$4:$X$250,MATCH("M6",'Exp Dates'!$E$2:$X$2,0),1)&amp;"!$A$2:$k$600",1),P$1,0))),VLOOKUP($B2362,INDIRECT(VLOOKUP($B2362,'Exp Dates'!$E$4:$X$250,MATCH("M6",'Exp Dates'!$E$2:$X$2,0),1)&amp;"!$A$2:$k$600",1),P$1,0),0)</f>
        <v>3112</v>
      </c>
      <c r="Q2362" s="6">
        <f ca="1">IF(NOT(ISNA(VLOOKUP($B2362,INDIRECT(VLOOKUP($B2362,'Exp Dates'!$E$4:$X$250,MATCH("M7",'Exp Dates'!$E$2:$X$2,0),1)&amp;"!$A$2:$k$600",1),Q$1,0))),VLOOKUP($B2362,INDIRECT(VLOOKUP($B2362,'Exp Dates'!$E$4:$X$250,MATCH("M7",'Exp Dates'!$E$2:$X$2,0),1)&amp;"!$A$2:$k$600",1),Q$1,0),0)</f>
        <v>1274</v>
      </c>
      <c r="R2362" s="6">
        <f ca="1">IF((K2362+L2362)&gt;0,K2362+L2362,#REF!+#REF!)</f>
        <v>85418</v>
      </c>
      <c r="S2362" s="6">
        <f t="shared" ca="1" si="497"/>
        <v>314320</v>
      </c>
      <c r="T2362" s="6">
        <f t="shared" ca="1" si="498"/>
        <v>3846078.6999999997</v>
      </c>
      <c r="U2362" s="6">
        <f t="shared" ca="1" si="499"/>
        <v>99246</v>
      </c>
      <c r="V2362" s="6">
        <f t="shared" ca="1" si="500"/>
        <v>1731290.9000000001</v>
      </c>
      <c r="W2362" s="11">
        <f t="shared" ca="1" si="501"/>
        <v>2.2215092218182395</v>
      </c>
      <c r="X2362">
        <f ca="1">Master!AD2362</f>
        <v>2.9285714285714241E-2</v>
      </c>
      <c r="Y2362" s="6">
        <f t="shared" ca="1" si="487"/>
        <v>117940</v>
      </c>
      <c r="Z2362" s="6">
        <f t="shared" ca="1" si="488"/>
        <v>99246</v>
      </c>
      <c r="AA2362" s="6">
        <f t="shared" ca="1" si="489"/>
        <v>413566</v>
      </c>
      <c r="AB2362" s="11">
        <f>VLOOKUP(B2362,Master!B$3:N$10000,9,0)</f>
        <v>13.41</v>
      </c>
      <c r="AC2362" s="11">
        <f t="shared" ca="1" si="490"/>
        <v>0.14000000000000057</v>
      </c>
      <c r="AE2362" s="11">
        <f t="shared" ca="1" si="502"/>
        <v>-13.27</v>
      </c>
      <c r="AF2362" s="11">
        <f>Master!N2362</f>
        <v>1691.42</v>
      </c>
      <c r="AG2362" s="6">
        <f ca="1">IF(NOT(ISNA(VLOOKUP($B2362,INDIRECT(VLOOKUP($B2362,'Exp Dates'!$E$4:$X$300,MATCH("M1",'Exp Dates'!$E$2:$X$2,0),1)&amp;"!$A$2:$k$600",1),AG$1,0))),VLOOKUP($B2362,INDIRECT(VLOOKUP($B2362,'Exp Dates'!$E$4:$X$300,MATCH("M1",'Exp Dates'!$E$2:$X$2,0),1)&amp;"!$A$2:$k$600",1),AG$1,0),0)</f>
        <v>120490</v>
      </c>
      <c r="AH2362" s="6">
        <f ca="1">IF(NOT(ISNA(VLOOKUP($B2362,INDIRECT(VLOOKUP($B2362,'Exp Dates'!$E$4:$X$300,MATCH("M2",'Exp Dates'!$E$2:$X$2,0),1)&amp;"!$A$2:$k$600",1),AH$1,0))),VLOOKUP($B2362,INDIRECT(VLOOKUP($B2362,'Exp Dates'!$E$4:$X$300,MATCH("M2",'Exp Dates'!$E$2:$X$2,0),1)&amp;"!$A$2:$k$600",1),AH$1,0),0)</f>
        <v>145621</v>
      </c>
      <c r="AI2362" s="6">
        <f ca="1">IF(NOT(ISNA(VLOOKUP($B2362,INDIRECT(VLOOKUP($B2362,'Exp Dates'!$E$4:$X$300,MATCH("M3",'Exp Dates'!$E$2:$X$2,0),1)&amp;"!$A$2:$k$600",1),AI$1,0))),VLOOKUP($B2362,INDIRECT(VLOOKUP($B2362,'Exp Dates'!$E$4:$X$300,MATCH("M3",'Exp Dates'!$E$2:$X$2,0),1)&amp;"!$A$2:$k$600",1),AI$1,0),0)</f>
        <v>48209</v>
      </c>
      <c r="AJ2362" s="6">
        <f ca="1">IF(NOT(ISNA(VLOOKUP($B2362,INDIRECT(VLOOKUP($B2362,'Exp Dates'!$E$4:$X$300,MATCH("M4",'Exp Dates'!$E$2:$X$2,0),1)&amp;"!$A$2:$k$600",1),AJ$1,0))),VLOOKUP($B2362,INDIRECT(VLOOKUP($B2362,'Exp Dates'!$E$4:$X$300,MATCH("M4",'Exp Dates'!$E$2:$X$2,0),1)&amp;"!$A$2:$k$600",1),AJ$1,0),0)</f>
        <v>36123</v>
      </c>
      <c r="AK2362" s="6">
        <f ca="1">IF(NOT(ISNA(VLOOKUP($B2362,INDIRECT(VLOOKUP($B2362,'Exp Dates'!$E$4:$X$300,MATCH("M5",'Exp Dates'!$E$2:$X$2,0),1)&amp;"!$A$2:$k$600",1),AK$1,0))),VLOOKUP($B2362,INDIRECT(VLOOKUP($B2362,'Exp Dates'!$E$4:$X$300,MATCH("M5",'Exp Dates'!$E$2:$X$2,0),1)&amp;"!$A$2:$k$600",1),AK$1,0),0)</f>
        <v>34131</v>
      </c>
      <c r="AL2362" s="6">
        <f ca="1">IF(NOT(ISNA(VLOOKUP($B2362,INDIRECT(VLOOKUP($B2362,'Exp Dates'!$E$4:$X$300,MATCH("M6",'Exp Dates'!$E$2:$X$2,0),1)&amp;"!$A$2:$k$600",1),AL$1,0))),VLOOKUP($B2362,INDIRECT(VLOOKUP($B2362,'Exp Dates'!$E$4:$X$300,MATCH("M6",'Exp Dates'!$E$2:$X$2,0),1)&amp;"!$A$2:$k$600",1),AL$1,0),0)</f>
        <v>18646</v>
      </c>
      <c r="AM2362" s="6">
        <f ca="1">IF(NOT(ISNA(VLOOKUP($B2362,INDIRECT(VLOOKUP($B2362,'Exp Dates'!$E$4:$X$300,MATCH("M7",'Exp Dates'!$E$2:$X$2,0),1)&amp;"!$A$2:$k$600",1),AM$1,0))),VLOOKUP($B2362,INDIRECT(VLOOKUP($B2362,'Exp Dates'!$E$4:$X$300,MATCH("M7",'Exp Dates'!$E$2:$X$2,0),1)&amp;"!$A$2:$k$600",1),AM$1,0),0)</f>
        <v>10346</v>
      </c>
      <c r="AN2362" s="74">
        <f t="shared" ca="1" si="485"/>
        <v>1771019100.0000002</v>
      </c>
      <c r="AO2362">
        <f ca="1">IF(NOT(ISNA(VLOOKUP($B2362,INDIRECT(VLOOKUP($B2362,'Exp Dates'!$E$4:$X$300,MATCH("M1",'Exp Dates'!$E$2:$X$2,0),1)&amp;"!$A$2:$k$600",1),AO$1,0))),VLOOKUP($B2362,INDIRECT(VLOOKUP($B2362,'Exp Dates'!$E$4:$X$300,MATCH("M1",'Exp Dates'!$E$2:$X$2,0),1)&amp;"!$A$2:$k$600",1),AO$1,0),0)</f>
        <v>0</v>
      </c>
      <c r="AP2362">
        <f ca="1">IF(NOT(ISNA(VLOOKUP($B2362,INDIRECT(VLOOKUP($B2362,'Exp Dates'!$E$4:$X$300,MATCH("M2",'Exp Dates'!$E$2:$X$2,0),1)&amp;"!$A$2:$k$600",1),AP$1,0))),VLOOKUP($B2362,INDIRECT(VLOOKUP($B2362,'Exp Dates'!$E$4:$X$300,MATCH("M2",'Exp Dates'!$E$2:$X$2,0),1)&amp;"!$A$2:$k$600",1),AP$1,0),0)</f>
        <v>0</v>
      </c>
      <c r="AQ2362">
        <f t="shared" ca="1" si="486"/>
        <v>0</v>
      </c>
      <c r="AR2362">
        <f>VLOOKUP(B2362,Master!B$2:L$5000,11,0)</f>
        <v>0.8880794701986755</v>
      </c>
    </row>
    <row r="2363" spans="2:44" x14ac:dyDescent="0.25">
      <c r="B2363" s="52">
        <f>Master!B2363</f>
        <v>41498</v>
      </c>
      <c r="C2363" s="11">
        <v>1</v>
      </c>
      <c r="D2363" s="11">
        <f ca="1">IF(NOT(ISNA(VLOOKUP($B2363,INDIRECT(VLOOKUP($B2363,'Exp Dates'!$E$4:$X$250,MATCH("M1",'Exp Dates'!$E$2:$X$2,0),1)&amp;"!$A$2:$H$600",1),D$1,0))),VLOOKUP($B2363,INDIRECT(VLOOKUP($B2363,'Exp Dates'!$E$4:$X$250,MATCH("M1",'Exp Dates'!$E$2:$X$2,0),1)&amp;"!$A$2:$H$600",1),D$1,0)*$C2363,VLOOKUP($B2363,Interpolate!$B$3:$T$2004,MATCH("M1-I",Interpolate!$B$2:$T$2,0)))</f>
        <v>13.35</v>
      </c>
      <c r="E2363" s="11">
        <f ca="1">IF(NOT(ISNA(VLOOKUP($B2363,INDIRECT(VLOOKUP($B2363,'Exp Dates'!$E$4:$X$250,MATCH("M2",'Exp Dates'!$E$2:$X$2,0),1)&amp;"!$A$2:$H$600",1),E$1,0))),VLOOKUP($B2363,INDIRECT(VLOOKUP($B2363,'Exp Dates'!$E$4:$X$250,MATCH("M2",'Exp Dates'!$E$2:$X$2,0),1)&amp;"!$A$2:$H$600",1),E$1,0)*$C2363,VLOOKUP($B2363,Interpolate!$B$3:$T$2004,MATCH("M2-I",Interpolate!$B$2:$T$2,0)))</f>
        <v>15</v>
      </c>
      <c r="F2363" s="11">
        <f ca="1">IF(NOT(ISNA(VLOOKUP($B2363,INDIRECT(VLOOKUP($B2363,'Exp Dates'!$E$4:$X$250,MATCH("M3",'Exp Dates'!$E$2:$X$2,0),1)&amp;"!$A$2:$H$600",1),F$1,0))),VLOOKUP($B2363,INDIRECT(VLOOKUP($B2363,'Exp Dates'!$E$4:$X$250,MATCH("M3",'Exp Dates'!$E$2:$X$2,0),1)&amp;"!$A$2:$H$600",1),F$1,0)*$C2363,VLOOKUP($B2363,Interpolate!$B$3:$T$2004,MATCH("M3-I",Interpolate!$B$2:$T$2,0)))</f>
        <v>16.05</v>
      </c>
      <c r="G2363" s="11">
        <f ca="1">IF(NOT(ISNA(VLOOKUP($B2363,INDIRECT(VLOOKUP($B2363,'Exp Dates'!$E$4:$X$250,MATCH("M4",'Exp Dates'!$E$2:$X$2,0),1)&amp;"!$A$2:$H$600",1),G$1,0))),VLOOKUP($B2363,INDIRECT(VLOOKUP($B2363,'Exp Dates'!$E$4:$X$250,MATCH("M4",'Exp Dates'!$E$2:$X$2,0),1)&amp;"!$A$2:$H$600",1),G$1,0)*$C2363,VLOOKUP($B2363,Interpolate!$B$3:$T$2004,MATCH("M4-I",Interpolate!$B$2:$T$2,0)))</f>
        <v>16.850000000000001</v>
      </c>
      <c r="H2363" s="11">
        <f ca="1">IF(NOT(ISNA(VLOOKUP($B2363,INDIRECT(VLOOKUP($B2363,'Exp Dates'!$E$4:$X$250,MATCH("M5",'Exp Dates'!$E$2:$X$2,0),1)&amp;"!$A$2:$H$600",1),H$1,0))),VLOOKUP($B2363,INDIRECT(VLOOKUP($B2363,'Exp Dates'!$E$4:$X$250,MATCH("M5",'Exp Dates'!$E$2:$X$2,0),1)&amp;"!$A$2:$H$600",1),H$1,0)*$C2363,VLOOKUP($B2363,Interpolate!$B$3:$T$2004,MATCH("M5-I",Interpolate!$B$2:$T$2,0)))</f>
        <v>17.350000000000001</v>
      </c>
      <c r="I2363" s="11">
        <f ca="1">IF(NOT(ISNA(VLOOKUP($B2363,INDIRECT(VLOOKUP($B2363,'Exp Dates'!$E$4:$X$250,MATCH("M6",'Exp Dates'!$E$2:$X$2,0),1)&amp;"!$A$2:$H$600",1),I$1,0))),VLOOKUP($B2363,INDIRECT(VLOOKUP($B2363,'Exp Dates'!$E$4:$X$250,MATCH("M6",'Exp Dates'!$E$2:$X$2,0),1)&amp;"!$A$2:$H$600",1),I$1,0)*$C2363,VLOOKUP($B2363,Interpolate!$B$3:$T$2004,MATCH("M6-I",Interpolate!$B$2:$T$2,0)))</f>
        <v>18.05</v>
      </c>
      <c r="J2363" s="11">
        <f ca="1">IF(NOT(ISNA(VLOOKUP($B2363,INDIRECT(VLOOKUP($B2363,'Exp Dates'!$E$4:$X$250,MATCH("M7",'Exp Dates'!$E$2:$X$2,0),1)&amp;"!$A$2:$H$600",1),J$1,0))),VLOOKUP($B2363,INDIRECT(VLOOKUP($B2363,'Exp Dates'!$E$4:$X$250,MATCH("M7",'Exp Dates'!$E$2:$X$2,0),1)&amp;"!$A$2:$H$600",1),J$1,0)*$C2363,VLOOKUP($B2363,Interpolate!$B$3:$T$2004,MATCH("M7-I",Interpolate!$B$2:$T$2,0)))</f>
        <v>18.600000000000001</v>
      </c>
      <c r="K2363" s="6">
        <f ca="1">IF(NOT(ISNA(VLOOKUP($B2363,INDIRECT(VLOOKUP($B2363,'Exp Dates'!$E$4:$X$250,MATCH("M1",'Exp Dates'!$E$2:$X$2,0),1)&amp;"!$A$2:$k$600",1),K$1,0))),VLOOKUP($B2363,INDIRECT(VLOOKUP($B2363,'Exp Dates'!$E$4:$X$250,MATCH("M1",'Exp Dates'!$E$2:$X$2,0),1)&amp;"!$A$2:$k$600",1),K$1,0),0)</f>
        <v>49455</v>
      </c>
      <c r="L2363" s="6">
        <f ca="1">IF(NOT(ISNA(VLOOKUP($B2363,INDIRECT(VLOOKUP($B2363,'Exp Dates'!$E$4:$X$250,MATCH("M2",'Exp Dates'!$E$2:$X$2,0),1)&amp;"!$A$2:$k$600",1),L$1,0))),VLOOKUP($B2363,INDIRECT(VLOOKUP($B2363,'Exp Dates'!$E$4:$X$250,MATCH("M2",'Exp Dates'!$E$2:$X$2,0),1)&amp;"!$A$2:$k$600",1),L$1,0),0)</f>
        <v>35835</v>
      </c>
      <c r="M2363" s="6">
        <f ca="1">IF(NOT(ISNA(VLOOKUP($B2363,INDIRECT(VLOOKUP($B2363,'Exp Dates'!$E$4:$X$250,MATCH("M3",'Exp Dates'!$E$2:$X$2,0),1)&amp;"!$A$2:$k$600",1),M$1,0))),VLOOKUP($B2363,INDIRECT(VLOOKUP($B2363,'Exp Dates'!$E$4:$X$250,MATCH("M3",'Exp Dates'!$E$2:$X$2,0),1)&amp;"!$A$2:$k$600",1),M$1,0),0)</f>
        <v>14616</v>
      </c>
      <c r="N2363" s="6">
        <f ca="1">IF(NOT(ISNA(VLOOKUP($B2363,INDIRECT(VLOOKUP($B2363,'Exp Dates'!$E$4:$X$250,MATCH("M4",'Exp Dates'!$E$2:$X$2,0),1)&amp;"!$A$2:$k$600",1),N$1,0))),VLOOKUP($B2363,INDIRECT(VLOOKUP($B2363,'Exp Dates'!$E$4:$X$250,MATCH("M4",'Exp Dates'!$E$2:$X$2,0),1)&amp;"!$A$2:$k$600",1),N$1,0),0)</f>
        <v>10595</v>
      </c>
      <c r="O2363" s="6">
        <f ca="1">IF(NOT(ISNA(VLOOKUP($B2363,INDIRECT(VLOOKUP($B2363,'Exp Dates'!$E$4:$X$250,MATCH("M5",'Exp Dates'!$E$2:$X$2,0),1)&amp;"!$A$2:$k$600",1),O$1,0))),VLOOKUP($B2363,INDIRECT(VLOOKUP($B2363,'Exp Dates'!$E$4:$X$250,MATCH("M5",'Exp Dates'!$E$2:$X$2,0),1)&amp;"!$A$2:$k$600",1),O$1,0),0)</f>
        <v>5986</v>
      </c>
      <c r="P2363" s="6">
        <f ca="1">IF(NOT(ISNA(VLOOKUP($B2363,INDIRECT(VLOOKUP($B2363,'Exp Dates'!$E$4:$X$250,MATCH("M6",'Exp Dates'!$E$2:$X$2,0),1)&amp;"!$A$2:$k$600",1),P$1,0))),VLOOKUP($B2363,INDIRECT(VLOOKUP($B2363,'Exp Dates'!$E$4:$X$250,MATCH("M6",'Exp Dates'!$E$2:$X$2,0),1)&amp;"!$A$2:$k$600",1),P$1,0),0)</f>
        <v>2141</v>
      </c>
      <c r="Q2363" s="6">
        <f ca="1">IF(NOT(ISNA(VLOOKUP($B2363,INDIRECT(VLOOKUP($B2363,'Exp Dates'!$E$4:$X$250,MATCH("M7",'Exp Dates'!$E$2:$X$2,0),1)&amp;"!$A$2:$k$600",1),Q$1,0))),VLOOKUP($B2363,INDIRECT(VLOOKUP($B2363,'Exp Dates'!$E$4:$X$250,MATCH("M7",'Exp Dates'!$E$2:$X$2,0),1)&amp;"!$A$2:$k$600",1),Q$1,0),0)</f>
        <v>1248</v>
      </c>
      <c r="R2363" s="6">
        <f ca="1">IF((K2363+L2363)&gt;0,K2363+L2363,#REF!+#REF!)</f>
        <v>85290</v>
      </c>
      <c r="S2363" s="6">
        <f t="shared" ca="1" si="497"/>
        <v>323677</v>
      </c>
      <c r="T2363" s="6">
        <f t="shared" ca="1" si="498"/>
        <v>3900506.55</v>
      </c>
      <c r="U2363" s="6">
        <f t="shared" ca="1" si="499"/>
        <v>102423</v>
      </c>
      <c r="V2363" s="6">
        <f t="shared" ca="1" si="500"/>
        <v>1785435.35</v>
      </c>
      <c r="W2363" s="11">
        <f t="shared" ca="1" si="501"/>
        <v>2.1846249151502457</v>
      </c>
      <c r="X2363">
        <f ca="1">Master!AD2363</f>
        <v>2.8333333333333332E-2</v>
      </c>
      <c r="Y2363" s="6">
        <f t="shared" ca="1" si="487"/>
        <v>119876</v>
      </c>
      <c r="Z2363" s="6">
        <f t="shared" ca="1" si="488"/>
        <v>102423</v>
      </c>
      <c r="AA2363" s="6">
        <f t="shared" ca="1" si="489"/>
        <v>426100</v>
      </c>
      <c r="AB2363" s="11">
        <f>VLOOKUP(B2363,Master!B$3:N$10000,9,0)</f>
        <v>12.81</v>
      </c>
      <c r="AC2363" s="11">
        <f t="shared" ca="1" si="490"/>
        <v>0.53999999999999915</v>
      </c>
      <c r="AE2363" s="11">
        <f t="shared" ca="1" si="502"/>
        <v>-12.270000000000001</v>
      </c>
      <c r="AF2363" s="11">
        <f>Master!N2363</f>
        <v>1689.47</v>
      </c>
      <c r="AG2363" s="6">
        <f ca="1">IF(NOT(ISNA(VLOOKUP($B2363,INDIRECT(VLOOKUP($B2363,'Exp Dates'!$E$4:$X$300,MATCH("M1",'Exp Dates'!$E$2:$X$2,0),1)&amp;"!$A$2:$k$600",1),AG$1,0))),VLOOKUP($B2363,INDIRECT(VLOOKUP($B2363,'Exp Dates'!$E$4:$X$300,MATCH("M1",'Exp Dates'!$E$2:$X$2,0),1)&amp;"!$A$2:$k$600",1),AG$1,0),0)</f>
        <v>118993</v>
      </c>
      <c r="AH2363" s="6">
        <f ca="1">IF(NOT(ISNA(VLOOKUP($B2363,INDIRECT(VLOOKUP($B2363,'Exp Dates'!$E$4:$X$300,MATCH("M2",'Exp Dates'!$E$2:$X$2,0),1)&amp;"!$A$2:$k$600",1),AH$1,0))),VLOOKUP($B2363,INDIRECT(VLOOKUP($B2363,'Exp Dates'!$E$4:$X$300,MATCH("M2",'Exp Dates'!$E$2:$X$2,0),1)&amp;"!$A$2:$k$600",1),AH$1,0),0)</f>
        <v>154130</v>
      </c>
      <c r="AI2363" s="6">
        <f ca="1">IF(NOT(ISNA(VLOOKUP($B2363,INDIRECT(VLOOKUP($B2363,'Exp Dates'!$E$4:$X$300,MATCH("M3",'Exp Dates'!$E$2:$X$2,0),1)&amp;"!$A$2:$k$600",1),AI$1,0))),VLOOKUP($B2363,INDIRECT(VLOOKUP($B2363,'Exp Dates'!$E$4:$X$300,MATCH("M3",'Exp Dates'!$E$2:$X$2,0),1)&amp;"!$A$2:$k$600",1),AI$1,0),0)</f>
        <v>50554</v>
      </c>
      <c r="AJ2363" s="6">
        <f ca="1">IF(NOT(ISNA(VLOOKUP($B2363,INDIRECT(VLOOKUP($B2363,'Exp Dates'!$E$4:$X$300,MATCH("M4",'Exp Dates'!$E$2:$X$2,0),1)&amp;"!$A$2:$k$600",1),AJ$1,0))),VLOOKUP($B2363,INDIRECT(VLOOKUP($B2363,'Exp Dates'!$E$4:$X$300,MATCH("M4",'Exp Dates'!$E$2:$X$2,0),1)&amp;"!$A$2:$k$600",1),AJ$1,0),0)</f>
        <v>36998</v>
      </c>
      <c r="AK2363" s="6">
        <f ca="1">IF(NOT(ISNA(VLOOKUP($B2363,INDIRECT(VLOOKUP($B2363,'Exp Dates'!$E$4:$X$300,MATCH("M5",'Exp Dates'!$E$2:$X$2,0),1)&amp;"!$A$2:$k$600",1),AK$1,0))),VLOOKUP($B2363,INDIRECT(VLOOKUP($B2363,'Exp Dates'!$E$4:$X$300,MATCH("M5",'Exp Dates'!$E$2:$X$2,0),1)&amp;"!$A$2:$k$600",1),AK$1,0),0)</f>
        <v>35415</v>
      </c>
      <c r="AL2363" s="6">
        <f ca="1">IF(NOT(ISNA(VLOOKUP($B2363,INDIRECT(VLOOKUP($B2363,'Exp Dates'!$E$4:$X$300,MATCH("M6",'Exp Dates'!$E$2:$X$2,0),1)&amp;"!$A$2:$k$600",1),AL$1,0))),VLOOKUP($B2363,INDIRECT(VLOOKUP($B2363,'Exp Dates'!$E$4:$X$300,MATCH("M6",'Exp Dates'!$E$2:$X$2,0),1)&amp;"!$A$2:$k$600",1),AL$1,0),0)</f>
        <v>19304</v>
      </c>
      <c r="AM2363" s="6">
        <f ca="1">IF(NOT(ISNA(VLOOKUP($B2363,INDIRECT(VLOOKUP($B2363,'Exp Dates'!$E$4:$X$300,MATCH("M7",'Exp Dates'!$E$2:$X$2,0),1)&amp;"!$A$2:$k$600",1),AM$1,0))),VLOOKUP($B2363,INDIRECT(VLOOKUP($B2363,'Exp Dates'!$E$4:$X$300,MATCH("M7",'Exp Dates'!$E$2:$X$2,0),1)&amp;"!$A$2:$k$600",1),AM$1,0),0)</f>
        <v>10706</v>
      </c>
      <c r="AN2363" s="74">
        <f t="shared" ca="1" si="485"/>
        <v>1776576750.0000002</v>
      </c>
      <c r="AO2363">
        <f ca="1">IF(NOT(ISNA(VLOOKUP($B2363,INDIRECT(VLOOKUP($B2363,'Exp Dates'!$E$4:$X$300,MATCH("M1",'Exp Dates'!$E$2:$X$2,0),1)&amp;"!$A$2:$k$600",1),AO$1,0))),VLOOKUP($B2363,INDIRECT(VLOOKUP($B2363,'Exp Dates'!$E$4:$X$300,MATCH("M1",'Exp Dates'!$E$2:$X$2,0),1)&amp;"!$A$2:$k$600",1),AO$1,0),0)</f>
        <v>86</v>
      </c>
      <c r="AP2363">
        <f ca="1">IF(NOT(ISNA(VLOOKUP($B2363,INDIRECT(VLOOKUP($B2363,'Exp Dates'!$E$4:$X$300,MATCH("M2",'Exp Dates'!$E$2:$X$2,0),1)&amp;"!$A$2:$k$600",1),AP$1,0))),VLOOKUP($B2363,INDIRECT(VLOOKUP($B2363,'Exp Dates'!$E$4:$X$300,MATCH("M2",'Exp Dates'!$E$2:$X$2,0),1)&amp;"!$A$2:$k$600",1),AP$1,0),0)</f>
        <v>0</v>
      </c>
      <c r="AQ2363">
        <f t="shared" ca="1" si="486"/>
        <v>86</v>
      </c>
      <c r="AR2363">
        <f>VLOOKUP(B2363,Master!B$2:L$5000,11,0)</f>
        <v>0.84442979564930787</v>
      </c>
    </row>
    <row r="2364" spans="2:44" x14ac:dyDescent="0.25">
      <c r="B2364" s="52">
        <f>Master!B2364</f>
        <v>41499</v>
      </c>
      <c r="C2364" s="11">
        <v>1</v>
      </c>
      <c r="D2364" s="11">
        <f ca="1">IF(NOT(ISNA(VLOOKUP($B2364,INDIRECT(VLOOKUP($B2364,'Exp Dates'!$E$4:$X$250,MATCH("M1",'Exp Dates'!$E$2:$X$2,0),1)&amp;"!$A$2:$H$600",1),D$1,0))),VLOOKUP($B2364,INDIRECT(VLOOKUP($B2364,'Exp Dates'!$E$4:$X$250,MATCH("M1",'Exp Dates'!$E$2:$X$2,0),1)&amp;"!$A$2:$H$600",1),D$1,0)*$C2364,VLOOKUP($B2364,Interpolate!$B$3:$T$2004,MATCH("M1-I",Interpolate!$B$2:$T$2,0)))</f>
        <v>13.1</v>
      </c>
      <c r="E2364" s="11">
        <f ca="1">IF(NOT(ISNA(VLOOKUP($B2364,INDIRECT(VLOOKUP($B2364,'Exp Dates'!$E$4:$X$250,MATCH("M2",'Exp Dates'!$E$2:$X$2,0),1)&amp;"!$A$2:$H$600",1),E$1,0))),VLOOKUP($B2364,INDIRECT(VLOOKUP($B2364,'Exp Dates'!$E$4:$X$250,MATCH("M2",'Exp Dates'!$E$2:$X$2,0),1)&amp;"!$A$2:$H$600",1),E$1,0)*$C2364,VLOOKUP($B2364,Interpolate!$B$3:$T$2004,MATCH("M2-I",Interpolate!$B$2:$T$2,0)))</f>
        <v>14.9</v>
      </c>
      <c r="F2364" s="11">
        <f ca="1">IF(NOT(ISNA(VLOOKUP($B2364,INDIRECT(VLOOKUP($B2364,'Exp Dates'!$E$4:$X$250,MATCH("M3",'Exp Dates'!$E$2:$X$2,0),1)&amp;"!$A$2:$H$600",1),F$1,0))),VLOOKUP($B2364,INDIRECT(VLOOKUP($B2364,'Exp Dates'!$E$4:$X$250,MATCH("M3",'Exp Dates'!$E$2:$X$2,0),1)&amp;"!$A$2:$H$600",1),F$1,0)*$C2364,VLOOKUP($B2364,Interpolate!$B$3:$T$2004,MATCH("M3-I",Interpolate!$B$2:$T$2,0)))</f>
        <v>16.149999999999999</v>
      </c>
      <c r="G2364" s="11">
        <f ca="1">IF(NOT(ISNA(VLOOKUP($B2364,INDIRECT(VLOOKUP($B2364,'Exp Dates'!$E$4:$X$250,MATCH("M4",'Exp Dates'!$E$2:$X$2,0),1)&amp;"!$A$2:$H$600",1),G$1,0))),VLOOKUP($B2364,INDIRECT(VLOOKUP($B2364,'Exp Dates'!$E$4:$X$250,MATCH("M4",'Exp Dates'!$E$2:$X$2,0),1)&amp;"!$A$2:$H$600",1),G$1,0)*$C2364,VLOOKUP($B2364,Interpolate!$B$3:$T$2004,MATCH("M4-I",Interpolate!$B$2:$T$2,0)))</f>
        <v>17</v>
      </c>
      <c r="H2364" s="11">
        <f ca="1">IF(NOT(ISNA(VLOOKUP($B2364,INDIRECT(VLOOKUP($B2364,'Exp Dates'!$E$4:$X$250,MATCH("M5",'Exp Dates'!$E$2:$X$2,0),1)&amp;"!$A$2:$H$600",1),H$1,0))),VLOOKUP($B2364,INDIRECT(VLOOKUP($B2364,'Exp Dates'!$E$4:$X$250,MATCH("M5",'Exp Dates'!$E$2:$X$2,0),1)&amp;"!$A$2:$H$600",1),H$1,0)*$C2364,VLOOKUP($B2364,Interpolate!$B$3:$T$2004,MATCH("M5-I",Interpolate!$B$2:$T$2,0)))</f>
        <v>17.5</v>
      </c>
      <c r="I2364" s="11">
        <f ca="1">IF(NOT(ISNA(VLOOKUP($B2364,INDIRECT(VLOOKUP($B2364,'Exp Dates'!$E$4:$X$250,MATCH("M6",'Exp Dates'!$E$2:$X$2,0),1)&amp;"!$A$2:$H$600",1),I$1,0))),VLOOKUP($B2364,INDIRECT(VLOOKUP($B2364,'Exp Dates'!$E$4:$X$250,MATCH("M6",'Exp Dates'!$E$2:$X$2,0),1)&amp;"!$A$2:$H$600",1),I$1,0)*$C2364,VLOOKUP($B2364,Interpolate!$B$3:$T$2004,MATCH("M6-I",Interpolate!$B$2:$T$2,0)))</f>
        <v>18.25</v>
      </c>
      <c r="J2364" s="11">
        <f ca="1">IF(NOT(ISNA(VLOOKUP($B2364,INDIRECT(VLOOKUP($B2364,'Exp Dates'!$E$4:$X$250,MATCH("M7",'Exp Dates'!$E$2:$X$2,0),1)&amp;"!$A$2:$H$600",1),J$1,0))),VLOOKUP($B2364,INDIRECT(VLOOKUP($B2364,'Exp Dates'!$E$4:$X$250,MATCH("M7",'Exp Dates'!$E$2:$X$2,0),1)&amp;"!$A$2:$H$600",1),J$1,0)*$C2364,VLOOKUP($B2364,Interpolate!$B$3:$T$2004,MATCH("M7-I",Interpolate!$B$2:$T$2,0)))</f>
        <v>18.8</v>
      </c>
      <c r="K2364" s="6">
        <f ca="1">IF(NOT(ISNA(VLOOKUP($B2364,INDIRECT(VLOOKUP($B2364,'Exp Dates'!$E$4:$X$250,MATCH("M1",'Exp Dates'!$E$2:$X$2,0),1)&amp;"!$A$2:$k$600",1),K$1,0))),VLOOKUP($B2364,INDIRECT(VLOOKUP($B2364,'Exp Dates'!$E$4:$X$250,MATCH("M1",'Exp Dates'!$E$2:$X$2,0),1)&amp;"!$A$2:$k$600",1),K$1,0),0)</f>
        <v>48794</v>
      </c>
      <c r="L2364" s="6">
        <f ca="1">IF(NOT(ISNA(VLOOKUP($B2364,INDIRECT(VLOOKUP($B2364,'Exp Dates'!$E$4:$X$250,MATCH("M2",'Exp Dates'!$E$2:$X$2,0),1)&amp;"!$A$2:$k$600",1),L$1,0))),VLOOKUP($B2364,INDIRECT(VLOOKUP($B2364,'Exp Dates'!$E$4:$X$250,MATCH("M2",'Exp Dates'!$E$2:$X$2,0),1)&amp;"!$A$2:$k$600",1),L$1,0),0)</f>
        <v>46587</v>
      </c>
      <c r="M2364" s="6">
        <f ca="1">IF(NOT(ISNA(VLOOKUP($B2364,INDIRECT(VLOOKUP($B2364,'Exp Dates'!$E$4:$X$250,MATCH("M3",'Exp Dates'!$E$2:$X$2,0),1)&amp;"!$A$2:$k$600",1),M$1,0))),VLOOKUP($B2364,INDIRECT(VLOOKUP($B2364,'Exp Dates'!$E$4:$X$250,MATCH("M3",'Exp Dates'!$E$2:$X$2,0),1)&amp;"!$A$2:$k$600",1),M$1,0),0)</f>
        <v>19732</v>
      </c>
      <c r="N2364" s="6">
        <f ca="1">IF(NOT(ISNA(VLOOKUP($B2364,INDIRECT(VLOOKUP($B2364,'Exp Dates'!$E$4:$X$250,MATCH("M4",'Exp Dates'!$E$2:$X$2,0),1)&amp;"!$A$2:$k$600",1),N$1,0))),VLOOKUP($B2364,INDIRECT(VLOOKUP($B2364,'Exp Dates'!$E$4:$X$250,MATCH("M4",'Exp Dates'!$E$2:$X$2,0),1)&amp;"!$A$2:$k$600",1),N$1,0),0)</f>
        <v>9148</v>
      </c>
      <c r="O2364" s="6">
        <f ca="1">IF(NOT(ISNA(VLOOKUP($B2364,INDIRECT(VLOOKUP($B2364,'Exp Dates'!$E$4:$X$250,MATCH("M5",'Exp Dates'!$E$2:$X$2,0),1)&amp;"!$A$2:$k$600",1),O$1,0))),VLOOKUP($B2364,INDIRECT(VLOOKUP($B2364,'Exp Dates'!$E$4:$X$250,MATCH("M5",'Exp Dates'!$E$2:$X$2,0),1)&amp;"!$A$2:$k$600",1),O$1,0),0)</f>
        <v>5719</v>
      </c>
      <c r="P2364" s="6">
        <f ca="1">IF(NOT(ISNA(VLOOKUP($B2364,INDIRECT(VLOOKUP($B2364,'Exp Dates'!$E$4:$X$250,MATCH("M6",'Exp Dates'!$E$2:$X$2,0),1)&amp;"!$A$2:$k$600",1),P$1,0))),VLOOKUP($B2364,INDIRECT(VLOOKUP($B2364,'Exp Dates'!$E$4:$X$250,MATCH("M6",'Exp Dates'!$E$2:$X$2,0),1)&amp;"!$A$2:$k$600",1),P$1,0),0)</f>
        <v>3298</v>
      </c>
      <c r="Q2364" s="6">
        <f ca="1">IF(NOT(ISNA(VLOOKUP($B2364,INDIRECT(VLOOKUP($B2364,'Exp Dates'!$E$4:$X$250,MATCH("M7",'Exp Dates'!$E$2:$X$2,0),1)&amp;"!$A$2:$k$600",1),Q$1,0))),VLOOKUP($B2364,INDIRECT(VLOOKUP($B2364,'Exp Dates'!$E$4:$X$250,MATCH("M7",'Exp Dates'!$E$2:$X$2,0),1)&amp;"!$A$2:$k$600",1),Q$1,0),0)</f>
        <v>3095</v>
      </c>
      <c r="R2364" s="6">
        <f ca="1">IF((K2364+L2364)&gt;0,K2364+L2364,#REF!+#REF!)</f>
        <v>95381</v>
      </c>
      <c r="S2364" s="6">
        <f t="shared" ca="1" si="497"/>
        <v>333463</v>
      </c>
      <c r="T2364" s="6">
        <f t="shared" ca="1" si="498"/>
        <v>3980300.5</v>
      </c>
      <c r="U2364" s="6">
        <f t="shared" ca="1" si="499"/>
        <v>104517</v>
      </c>
      <c r="V2364" s="6">
        <f t="shared" ca="1" si="500"/>
        <v>1839418.6</v>
      </c>
      <c r="W2364" s="11">
        <f t="shared" ca="1" si="501"/>
        <v>2.1638905358464897</v>
      </c>
      <c r="X2364">
        <f ca="1">Master!AD2364</f>
        <v>2.9285714285714293E-2</v>
      </c>
      <c r="Y2364" s="6">
        <f t="shared" ca="1" si="487"/>
        <v>136373</v>
      </c>
      <c r="Z2364" s="6">
        <f t="shared" ca="1" si="488"/>
        <v>104517</v>
      </c>
      <c r="AA2364" s="6">
        <f t="shared" ca="1" si="489"/>
        <v>437980</v>
      </c>
      <c r="AB2364" s="11">
        <f>VLOOKUP(B2364,Master!B$3:N$10000,9,0)</f>
        <v>12.31</v>
      </c>
      <c r="AC2364" s="11">
        <f t="shared" ca="1" si="490"/>
        <v>0.78999999999999915</v>
      </c>
      <c r="AE2364" s="11">
        <f t="shared" ca="1" si="502"/>
        <v>-11.520000000000001</v>
      </c>
      <c r="AF2364" s="11">
        <f>Master!N2364</f>
        <v>1694.16</v>
      </c>
      <c r="AG2364" s="6">
        <f ca="1">IF(NOT(ISNA(VLOOKUP($B2364,INDIRECT(VLOOKUP($B2364,'Exp Dates'!$E$4:$X$300,MATCH("M1",'Exp Dates'!$E$2:$X$2,0),1)&amp;"!$A$2:$k$600",1),AG$1,0))),VLOOKUP($B2364,INDIRECT(VLOOKUP($B2364,'Exp Dates'!$E$4:$X$300,MATCH("M1",'Exp Dates'!$E$2:$X$2,0),1)&amp;"!$A$2:$k$600",1),AG$1,0),0)</f>
        <v>117534</v>
      </c>
      <c r="AH2364" s="6">
        <f ca="1">IF(NOT(ISNA(VLOOKUP($B2364,INDIRECT(VLOOKUP($B2364,'Exp Dates'!$E$4:$X$300,MATCH("M2",'Exp Dates'!$E$2:$X$2,0),1)&amp;"!$A$2:$k$600",1),AH$1,0))),VLOOKUP($B2364,INDIRECT(VLOOKUP($B2364,'Exp Dates'!$E$4:$X$300,MATCH("M2",'Exp Dates'!$E$2:$X$2,0),1)&amp;"!$A$2:$k$600",1),AH$1,0),0)</f>
        <v>163799</v>
      </c>
      <c r="AI2364" s="6">
        <f ca="1">IF(NOT(ISNA(VLOOKUP($B2364,INDIRECT(VLOOKUP($B2364,'Exp Dates'!$E$4:$X$300,MATCH("M3",'Exp Dates'!$E$2:$X$2,0),1)&amp;"!$A$2:$k$600",1),AI$1,0))),VLOOKUP($B2364,INDIRECT(VLOOKUP($B2364,'Exp Dates'!$E$4:$X$300,MATCH("M3",'Exp Dates'!$E$2:$X$2,0),1)&amp;"!$A$2:$k$600",1),AI$1,0),0)</f>
        <v>52130</v>
      </c>
      <c r="AJ2364" s="6">
        <f ca="1">IF(NOT(ISNA(VLOOKUP($B2364,INDIRECT(VLOOKUP($B2364,'Exp Dates'!$E$4:$X$300,MATCH("M4",'Exp Dates'!$E$2:$X$2,0),1)&amp;"!$A$2:$k$600",1),AJ$1,0))),VLOOKUP($B2364,INDIRECT(VLOOKUP($B2364,'Exp Dates'!$E$4:$X$300,MATCH("M4",'Exp Dates'!$E$2:$X$2,0),1)&amp;"!$A$2:$k$600",1),AJ$1,0),0)</f>
        <v>37427</v>
      </c>
      <c r="AK2364" s="6">
        <f ca="1">IF(NOT(ISNA(VLOOKUP($B2364,INDIRECT(VLOOKUP($B2364,'Exp Dates'!$E$4:$X$300,MATCH("M5",'Exp Dates'!$E$2:$X$2,0),1)&amp;"!$A$2:$k$600",1),AK$1,0))),VLOOKUP($B2364,INDIRECT(VLOOKUP($B2364,'Exp Dates'!$E$4:$X$300,MATCH("M5",'Exp Dates'!$E$2:$X$2,0),1)&amp;"!$A$2:$k$600",1),AK$1,0),0)</f>
        <v>36496</v>
      </c>
      <c r="AL2364" s="6">
        <f ca="1">IF(NOT(ISNA(VLOOKUP($B2364,INDIRECT(VLOOKUP($B2364,'Exp Dates'!$E$4:$X$300,MATCH("M6",'Exp Dates'!$E$2:$X$2,0),1)&amp;"!$A$2:$k$600",1),AL$1,0))),VLOOKUP($B2364,INDIRECT(VLOOKUP($B2364,'Exp Dates'!$E$4:$X$300,MATCH("M6",'Exp Dates'!$E$2:$X$2,0),1)&amp;"!$A$2:$k$600",1),AL$1,0),0)</f>
        <v>19432</v>
      </c>
      <c r="AM2364" s="6">
        <f ca="1">IF(NOT(ISNA(VLOOKUP($B2364,INDIRECT(VLOOKUP($B2364,'Exp Dates'!$E$4:$X$300,MATCH("M7",'Exp Dates'!$E$2:$X$2,0),1)&amp;"!$A$2:$k$600",1),AM$1,0))),VLOOKUP($B2364,INDIRECT(VLOOKUP($B2364,'Exp Dates'!$E$4:$X$300,MATCH("M7",'Exp Dates'!$E$2:$X$2,0),1)&amp;"!$A$2:$k$600",1),AM$1,0),0)</f>
        <v>11162</v>
      </c>
      <c r="AN2364" s="74">
        <f t="shared" ca="1" si="485"/>
        <v>2025992500.0000002</v>
      </c>
      <c r="AO2364">
        <f ca="1">IF(NOT(ISNA(VLOOKUP($B2364,INDIRECT(VLOOKUP($B2364,'Exp Dates'!$E$4:$X$300,MATCH("M1",'Exp Dates'!$E$2:$X$2,0),1)&amp;"!$A$2:$k$600",1),AO$1,0))),VLOOKUP($B2364,INDIRECT(VLOOKUP($B2364,'Exp Dates'!$E$4:$X$300,MATCH("M1",'Exp Dates'!$E$2:$X$2,0),1)&amp;"!$A$2:$k$600",1),AO$1,0),0)</f>
        <v>0</v>
      </c>
      <c r="AP2364">
        <f ca="1">IF(NOT(ISNA(VLOOKUP($B2364,INDIRECT(VLOOKUP($B2364,'Exp Dates'!$E$4:$X$300,MATCH("M2",'Exp Dates'!$E$2:$X$2,0),1)&amp;"!$A$2:$k$600",1),AP$1,0))),VLOOKUP($B2364,INDIRECT(VLOOKUP($B2364,'Exp Dates'!$E$4:$X$300,MATCH("M2",'Exp Dates'!$E$2:$X$2,0),1)&amp;"!$A$2:$k$600",1),AP$1,0),0)</f>
        <v>66</v>
      </c>
      <c r="AQ2364">
        <f t="shared" ca="1" si="486"/>
        <v>66</v>
      </c>
      <c r="AR2364">
        <f>VLOOKUP(B2364,Master!B$2:L$5000,11,0)</f>
        <v>0.82839838492597584</v>
      </c>
    </row>
    <row r="2365" spans="2:44" x14ac:dyDescent="0.25">
      <c r="B2365" s="52">
        <f>Master!B2365</f>
        <v>41500</v>
      </c>
      <c r="C2365" s="11">
        <v>1</v>
      </c>
      <c r="D2365" s="11">
        <f ca="1">IF(NOT(ISNA(VLOOKUP($B2365,INDIRECT(VLOOKUP($B2365,'Exp Dates'!$E$4:$X$250,MATCH("M1",'Exp Dates'!$E$2:$X$2,0),1)&amp;"!$A$2:$H$600",1),D$1,0))),VLOOKUP($B2365,INDIRECT(VLOOKUP($B2365,'Exp Dates'!$E$4:$X$250,MATCH("M1",'Exp Dates'!$E$2:$X$2,0),1)&amp;"!$A$2:$H$600",1),D$1,0)*$C2365,VLOOKUP($B2365,Interpolate!$B$3:$T$2004,MATCH("M1-I",Interpolate!$B$2:$T$2,0)))</f>
        <v>13.35</v>
      </c>
      <c r="E2365" s="11">
        <f ca="1">IF(NOT(ISNA(VLOOKUP($B2365,INDIRECT(VLOOKUP($B2365,'Exp Dates'!$E$4:$X$250,MATCH("M2",'Exp Dates'!$E$2:$X$2,0),1)&amp;"!$A$2:$H$600",1),E$1,0))),VLOOKUP($B2365,INDIRECT(VLOOKUP($B2365,'Exp Dates'!$E$4:$X$250,MATCH("M2",'Exp Dates'!$E$2:$X$2,0),1)&amp;"!$A$2:$H$600",1),E$1,0)*$C2365,VLOOKUP($B2365,Interpolate!$B$3:$T$2004,MATCH("M2-I",Interpolate!$B$2:$T$2,0)))</f>
        <v>15.15</v>
      </c>
      <c r="F2365" s="11">
        <f ca="1">IF(NOT(ISNA(VLOOKUP($B2365,INDIRECT(VLOOKUP($B2365,'Exp Dates'!$E$4:$X$250,MATCH("M3",'Exp Dates'!$E$2:$X$2,0),1)&amp;"!$A$2:$H$600",1),F$1,0))),VLOOKUP($B2365,INDIRECT(VLOOKUP($B2365,'Exp Dates'!$E$4:$X$250,MATCH("M3",'Exp Dates'!$E$2:$X$2,0),1)&amp;"!$A$2:$H$600",1),F$1,0)*$C2365,VLOOKUP($B2365,Interpolate!$B$3:$T$2004,MATCH("M3-I",Interpolate!$B$2:$T$2,0)))</f>
        <v>16.350000000000001</v>
      </c>
      <c r="G2365" s="11">
        <f ca="1">IF(NOT(ISNA(VLOOKUP($B2365,INDIRECT(VLOOKUP($B2365,'Exp Dates'!$E$4:$X$250,MATCH("M4",'Exp Dates'!$E$2:$X$2,0),1)&amp;"!$A$2:$H$600",1),G$1,0))),VLOOKUP($B2365,INDIRECT(VLOOKUP($B2365,'Exp Dates'!$E$4:$X$250,MATCH("M4",'Exp Dates'!$E$2:$X$2,0),1)&amp;"!$A$2:$H$600",1),G$1,0)*$C2365,VLOOKUP($B2365,Interpolate!$B$3:$T$2004,MATCH("M4-I",Interpolate!$B$2:$T$2,0)))</f>
        <v>17.2</v>
      </c>
      <c r="H2365" s="11">
        <f ca="1">IF(NOT(ISNA(VLOOKUP($B2365,INDIRECT(VLOOKUP($B2365,'Exp Dates'!$E$4:$X$250,MATCH("M5",'Exp Dates'!$E$2:$X$2,0),1)&amp;"!$A$2:$H$600",1),H$1,0))),VLOOKUP($B2365,INDIRECT(VLOOKUP($B2365,'Exp Dates'!$E$4:$X$250,MATCH("M5",'Exp Dates'!$E$2:$X$2,0),1)&amp;"!$A$2:$H$600",1),H$1,0)*$C2365,VLOOKUP($B2365,Interpolate!$B$3:$T$2004,MATCH("M5-I",Interpolate!$B$2:$T$2,0)))</f>
        <v>17.75</v>
      </c>
      <c r="I2365" s="11">
        <f ca="1">IF(NOT(ISNA(VLOOKUP($B2365,INDIRECT(VLOOKUP($B2365,'Exp Dates'!$E$4:$X$250,MATCH("M6",'Exp Dates'!$E$2:$X$2,0),1)&amp;"!$A$2:$H$600",1),I$1,0))),VLOOKUP($B2365,INDIRECT(VLOOKUP($B2365,'Exp Dates'!$E$4:$X$250,MATCH("M6",'Exp Dates'!$E$2:$X$2,0),1)&amp;"!$A$2:$H$600",1),I$1,0)*$C2365,VLOOKUP($B2365,Interpolate!$B$3:$T$2004,MATCH("M6-I",Interpolate!$B$2:$T$2,0)))</f>
        <v>18.45</v>
      </c>
      <c r="J2365" s="11">
        <f ca="1">IF(NOT(ISNA(VLOOKUP($B2365,INDIRECT(VLOOKUP($B2365,'Exp Dates'!$E$4:$X$250,MATCH("M7",'Exp Dates'!$E$2:$X$2,0),1)&amp;"!$A$2:$H$600",1),J$1,0))),VLOOKUP($B2365,INDIRECT(VLOOKUP($B2365,'Exp Dates'!$E$4:$X$250,MATCH("M7",'Exp Dates'!$E$2:$X$2,0),1)&amp;"!$A$2:$H$600",1),J$1,0)*$C2365,VLOOKUP($B2365,Interpolate!$B$3:$T$2004,MATCH("M7-I",Interpolate!$B$2:$T$2,0)))</f>
        <v>19</v>
      </c>
      <c r="K2365" s="6">
        <f ca="1">IF(NOT(ISNA(VLOOKUP($B2365,INDIRECT(VLOOKUP($B2365,'Exp Dates'!$E$4:$X$250,MATCH("M1",'Exp Dates'!$E$2:$X$2,0),1)&amp;"!$A$2:$k$600",1),K$1,0))),VLOOKUP($B2365,INDIRECT(VLOOKUP($B2365,'Exp Dates'!$E$4:$X$250,MATCH("M1",'Exp Dates'!$E$2:$X$2,0),1)&amp;"!$A$2:$k$600",1),K$1,0),0)</f>
        <v>53412</v>
      </c>
      <c r="L2365" s="6">
        <f ca="1">IF(NOT(ISNA(VLOOKUP($B2365,INDIRECT(VLOOKUP($B2365,'Exp Dates'!$E$4:$X$250,MATCH("M2",'Exp Dates'!$E$2:$X$2,0),1)&amp;"!$A$2:$k$600",1),L$1,0))),VLOOKUP($B2365,INDIRECT(VLOOKUP($B2365,'Exp Dates'!$E$4:$X$250,MATCH("M2",'Exp Dates'!$E$2:$X$2,0),1)&amp;"!$A$2:$k$600",1),L$1,0),0)</f>
        <v>42345</v>
      </c>
      <c r="M2365" s="6">
        <f ca="1">IF(NOT(ISNA(VLOOKUP($B2365,INDIRECT(VLOOKUP($B2365,'Exp Dates'!$E$4:$X$250,MATCH("M3",'Exp Dates'!$E$2:$X$2,0),1)&amp;"!$A$2:$k$600",1),M$1,0))),VLOOKUP($B2365,INDIRECT(VLOOKUP($B2365,'Exp Dates'!$E$4:$X$250,MATCH("M3",'Exp Dates'!$E$2:$X$2,0),1)&amp;"!$A$2:$k$600",1),M$1,0),0)</f>
        <v>18011</v>
      </c>
      <c r="N2365" s="6">
        <f ca="1">IF(NOT(ISNA(VLOOKUP($B2365,INDIRECT(VLOOKUP($B2365,'Exp Dates'!$E$4:$X$250,MATCH("M4",'Exp Dates'!$E$2:$X$2,0),1)&amp;"!$A$2:$k$600",1),N$1,0))),VLOOKUP($B2365,INDIRECT(VLOOKUP($B2365,'Exp Dates'!$E$4:$X$250,MATCH("M4",'Exp Dates'!$E$2:$X$2,0),1)&amp;"!$A$2:$k$600",1),N$1,0),0)</f>
        <v>9502</v>
      </c>
      <c r="O2365" s="6">
        <f ca="1">IF(NOT(ISNA(VLOOKUP($B2365,INDIRECT(VLOOKUP($B2365,'Exp Dates'!$E$4:$X$250,MATCH("M5",'Exp Dates'!$E$2:$X$2,0),1)&amp;"!$A$2:$k$600",1),O$1,0))),VLOOKUP($B2365,INDIRECT(VLOOKUP($B2365,'Exp Dates'!$E$4:$X$250,MATCH("M5",'Exp Dates'!$E$2:$X$2,0),1)&amp;"!$A$2:$k$600",1),O$1,0),0)</f>
        <v>7654</v>
      </c>
      <c r="P2365" s="6">
        <f ca="1">IF(NOT(ISNA(VLOOKUP($B2365,INDIRECT(VLOOKUP($B2365,'Exp Dates'!$E$4:$X$250,MATCH("M6",'Exp Dates'!$E$2:$X$2,0),1)&amp;"!$A$2:$k$600",1),P$1,0))),VLOOKUP($B2365,INDIRECT(VLOOKUP($B2365,'Exp Dates'!$E$4:$X$250,MATCH("M6",'Exp Dates'!$E$2:$X$2,0),1)&amp;"!$A$2:$k$600",1),P$1,0),0)</f>
        <v>3875</v>
      </c>
      <c r="Q2365" s="6">
        <f ca="1">IF(NOT(ISNA(VLOOKUP($B2365,INDIRECT(VLOOKUP($B2365,'Exp Dates'!$E$4:$X$250,MATCH("M7",'Exp Dates'!$E$2:$X$2,0),1)&amp;"!$A$2:$k$600",1),Q$1,0))),VLOOKUP($B2365,INDIRECT(VLOOKUP($B2365,'Exp Dates'!$E$4:$X$250,MATCH("M7",'Exp Dates'!$E$2:$X$2,0),1)&amp;"!$A$2:$k$600",1),Q$1,0),0)</f>
        <v>2507</v>
      </c>
      <c r="R2365" s="6">
        <f ca="1">IF((K2365+L2365)&gt;0,K2365+L2365,#REF!+#REF!)</f>
        <v>95757</v>
      </c>
      <c r="S2365" s="6">
        <f t="shared" ca="1" si="497"/>
        <v>328620</v>
      </c>
      <c r="T2365" s="6">
        <f t="shared" ca="1" si="498"/>
        <v>3969633.75</v>
      </c>
      <c r="U2365" s="6">
        <f t="shared" ca="1" si="499"/>
        <v>105980</v>
      </c>
      <c r="V2365" s="6">
        <f t="shared" ca="1" si="500"/>
        <v>1889722.0999999999</v>
      </c>
      <c r="W2365" s="11">
        <f t="shared" ca="1" si="501"/>
        <v>2.1006441899578783</v>
      </c>
      <c r="X2365">
        <f ca="1">Master!AD2365</f>
        <v>2.9047619047619051E-2</v>
      </c>
      <c r="Y2365" s="6">
        <f t="shared" ca="1" si="487"/>
        <v>137306</v>
      </c>
      <c r="Z2365" s="6">
        <f t="shared" ca="1" si="488"/>
        <v>105980</v>
      </c>
      <c r="AA2365" s="6">
        <f t="shared" ca="1" si="489"/>
        <v>434600</v>
      </c>
      <c r="AB2365" s="11">
        <f>VLOOKUP(B2365,Master!B$3:N$10000,9,0)</f>
        <v>13.04</v>
      </c>
      <c r="AC2365" s="11">
        <f t="shared" ca="1" si="490"/>
        <v>0.3100000000000005</v>
      </c>
      <c r="AE2365" s="11">
        <f t="shared" ca="1" si="502"/>
        <v>-12.729999999999999</v>
      </c>
      <c r="AF2365" s="11">
        <f>Master!N2365</f>
        <v>1685.39</v>
      </c>
      <c r="AG2365" s="6">
        <f ca="1">IF(NOT(ISNA(VLOOKUP($B2365,INDIRECT(VLOOKUP($B2365,'Exp Dates'!$E$4:$X$300,MATCH("M1",'Exp Dates'!$E$2:$X$2,0),1)&amp;"!$A$2:$k$600",1),AG$1,0))),VLOOKUP($B2365,INDIRECT(VLOOKUP($B2365,'Exp Dates'!$E$4:$X$300,MATCH("M1",'Exp Dates'!$E$2:$X$2,0),1)&amp;"!$A$2:$k$600",1),AG$1,0),0)</f>
        <v>110115</v>
      </c>
      <c r="AH2365" s="6">
        <f ca="1">IF(NOT(ISNA(VLOOKUP($B2365,INDIRECT(VLOOKUP($B2365,'Exp Dates'!$E$4:$X$300,MATCH("M2",'Exp Dates'!$E$2:$X$2,0),1)&amp;"!$A$2:$k$600",1),AH$1,0))),VLOOKUP($B2365,INDIRECT(VLOOKUP($B2365,'Exp Dates'!$E$4:$X$300,MATCH("M2",'Exp Dates'!$E$2:$X$2,0),1)&amp;"!$A$2:$k$600",1),AH$1,0),0)</f>
        <v>164990</v>
      </c>
      <c r="AI2365" s="6">
        <f ca="1">IF(NOT(ISNA(VLOOKUP($B2365,INDIRECT(VLOOKUP($B2365,'Exp Dates'!$E$4:$X$300,MATCH("M3",'Exp Dates'!$E$2:$X$2,0),1)&amp;"!$A$2:$k$600",1),AI$1,0))),VLOOKUP($B2365,INDIRECT(VLOOKUP($B2365,'Exp Dates'!$E$4:$X$300,MATCH("M3",'Exp Dates'!$E$2:$X$2,0),1)&amp;"!$A$2:$k$600",1),AI$1,0),0)</f>
        <v>53515</v>
      </c>
      <c r="AJ2365" s="6">
        <f ca="1">IF(NOT(ISNA(VLOOKUP($B2365,INDIRECT(VLOOKUP($B2365,'Exp Dates'!$E$4:$X$300,MATCH("M4",'Exp Dates'!$E$2:$X$2,0),1)&amp;"!$A$2:$k$600",1),AJ$1,0))),VLOOKUP($B2365,INDIRECT(VLOOKUP($B2365,'Exp Dates'!$E$4:$X$300,MATCH("M4",'Exp Dates'!$E$2:$X$2,0),1)&amp;"!$A$2:$k$600",1),AJ$1,0),0)</f>
        <v>36787</v>
      </c>
      <c r="AK2365" s="6">
        <f ca="1">IF(NOT(ISNA(VLOOKUP($B2365,INDIRECT(VLOOKUP($B2365,'Exp Dates'!$E$4:$X$300,MATCH("M5",'Exp Dates'!$E$2:$X$2,0),1)&amp;"!$A$2:$k$600",1),AK$1,0))),VLOOKUP($B2365,INDIRECT(VLOOKUP($B2365,'Exp Dates'!$E$4:$X$300,MATCH("M5",'Exp Dates'!$E$2:$X$2,0),1)&amp;"!$A$2:$k$600",1),AK$1,0),0)</f>
        <v>37228</v>
      </c>
      <c r="AL2365" s="6">
        <f ca="1">IF(NOT(ISNA(VLOOKUP($B2365,INDIRECT(VLOOKUP($B2365,'Exp Dates'!$E$4:$X$300,MATCH("M6",'Exp Dates'!$E$2:$X$2,0),1)&amp;"!$A$2:$k$600",1),AL$1,0))),VLOOKUP($B2365,INDIRECT(VLOOKUP($B2365,'Exp Dates'!$E$4:$X$300,MATCH("M6",'Exp Dates'!$E$2:$X$2,0),1)&amp;"!$A$2:$k$600",1),AL$1,0),0)</f>
        <v>20266</v>
      </c>
      <c r="AM2365" s="6">
        <f ca="1">IF(NOT(ISNA(VLOOKUP($B2365,INDIRECT(VLOOKUP($B2365,'Exp Dates'!$E$4:$X$300,MATCH("M7",'Exp Dates'!$E$2:$X$2,0),1)&amp;"!$A$2:$k$600",1),AM$1,0))),VLOOKUP($B2365,INDIRECT(VLOOKUP($B2365,'Exp Dates'!$E$4:$X$300,MATCH("M7",'Exp Dates'!$E$2:$X$2,0),1)&amp;"!$A$2:$k$600",1),AM$1,0),0)</f>
        <v>11699</v>
      </c>
      <c r="AN2365" s="74">
        <f t="shared" ca="1" si="485"/>
        <v>2067476450</v>
      </c>
      <c r="AO2365">
        <f ca="1">IF(NOT(ISNA(VLOOKUP($B2365,INDIRECT(VLOOKUP($B2365,'Exp Dates'!$E$4:$X$300,MATCH("M1",'Exp Dates'!$E$2:$X$2,0),1)&amp;"!$A$2:$k$600",1),AO$1,0))),VLOOKUP($B2365,INDIRECT(VLOOKUP($B2365,'Exp Dates'!$E$4:$X$300,MATCH("M1",'Exp Dates'!$E$2:$X$2,0),1)&amp;"!$A$2:$k$600",1),AO$1,0),0)</f>
        <v>0</v>
      </c>
      <c r="AP2365">
        <f ca="1">IF(NOT(ISNA(VLOOKUP($B2365,INDIRECT(VLOOKUP($B2365,'Exp Dates'!$E$4:$X$300,MATCH("M2",'Exp Dates'!$E$2:$X$2,0),1)&amp;"!$A$2:$k$600",1),AP$1,0))),VLOOKUP($B2365,INDIRECT(VLOOKUP($B2365,'Exp Dates'!$E$4:$X$300,MATCH("M2",'Exp Dates'!$E$2:$X$2,0),1)&amp;"!$A$2:$k$600",1),AP$1,0),0)</f>
        <v>0</v>
      </c>
      <c r="AQ2365">
        <f t="shared" ca="1" si="486"/>
        <v>0</v>
      </c>
      <c r="AR2365">
        <f>VLOOKUP(B2365,Master!B$2:L$5000,11,0)</f>
        <v>0.85564304461942253</v>
      </c>
    </row>
    <row r="2366" spans="2:44" x14ac:dyDescent="0.25">
      <c r="B2366" s="52">
        <f>Master!B2366</f>
        <v>41501</v>
      </c>
      <c r="C2366" s="11">
        <v>1</v>
      </c>
      <c r="D2366" s="11">
        <f ca="1">IF(NOT(ISNA(VLOOKUP($B2366,INDIRECT(VLOOKUP($B2366,'Exp Dates'!$E$4:$X$250,MATCH("M1",'Exp Dates'!$E$2:$X$2,0),1)&amp;"!$A$2:$H$600",1),D$1,0))),VLOOKUP($B2366,INDIRECT(VLOOKUP($B2366,'Exp Dates'!$E$4:$X$250,MATCH("M1",'Exp Dates'!$E$2:$X$2,0),1)&amp;"!$A$2:$H$600",1),D$1,0)*$C2366,VLOOKUP($B2366,Interpolate!$B$3:$T$2004,MATCH("M1-I",Interpolate!$B$2:$T$2,0)))</f>
        <v>14.25</v>
      </c>
      <c r="E2366" s="11">
        <f ca="1">IF(NOT(ISNA(VLOOKUP($B2366,INDIRECT(VLOOKUP($B2366,'Exp Dates'!$E$4:$X$250,MATCH("M2",'Exp Dates'!$E$2:$X$2,0),1)&amp;"!$A$2:$H$600",1),E$1,0))),VLOOKUP($B2366,INDIRECT(VLOOKUP($B2366,'Exp Dates'!$E$4:$X$250,MATCH("M2",'Exp Dates'!$E$2:$X$2,0),1)&amp;"!$A$2:$H$600",1),E$1,0)*$C2366,VLOOKUP($B2366,Interpolate!$B$3:$T$2004,MATCH("M2-I",Interpolate!$B$2:$T$2,0)))</f>
        <v>15.75</v>
      </c>
      <c r="F2366" s="11">
        <f ca="1">IF(NOT(ISNA(VLOOKUP($B2366,INDIRECT(VLOOKUP($B2366,'Exp Dates'!$E$4:$X$250,MATCH("M3",'Exp Dates'!$E$2:$X$2,0),1)&amp;"!$A$2:$H$600",1),F$1,0))),VLOOKUP($B2366,INDIRECT(VLOOKUP($B2366,'Exp Dates'!$E$4:$X$250,MATCH("M3",'Exp Dates'!$E$2:$X$2,0),1)&amp;"!$A$2:$H$600",1),F$1,0)*$C2366,VLOOKUP($B2366,Interpolate!$B$3:$T$2004,MATCH("M3-I",Interpolate!$B$2:$T$2,0)))</f>
        <v>16.850000000000001</v>
      </c>
      <c r="G2366" s="11">
        <f ca="1">IF(NOT(ISNA(VLOOKUP($B2366,INDIRECT(VLOOKUP($B2366,'Exp Dates'!$E$4:$X$250,MATCH("M4",'Exp Dates'!$E$2:$X$2,0),1)&amp;"!$A$2:$H$600",1),G$1,0))),VLOOKUP($B2366,INDIRECT(VLOOKUP($B2366,'Exp Dates'!$E$4:$X$250,MATCH("M4",'Exp Dates'!$E$2:$X$2,0),1)&amp;"!$A$2:$H$600",1),G$1,0)*$C2366,VLOOKUP($B2366,Interpolate!$B$3:$T$2004,MATCH("M4-I",Interpolate!$B$2:$T$2,0)))</f>
        <v>17.600000000000001</v>
      </c>
      <c r="H2366" s="11">
        <f ca="1">IF(NOT(ISNA(VLOOKUP($B2366,INDIRECT(VLOOKUP($B2366,'Exp Dates'!$E$4:$X$250,MATCH("M5",'Exp Dates'!$E$2:$X$2,0),1)&amp;"!$A$2:$H$600",1),H$1,0))),VLOOKUP($B2366,INDIRECT(VLOOKUP($B2366,'Exp Dates'!$E$4:$X$250,MATCH("M5",'Exp Dates'!$E$2:$X$2,0),1)&amp;"!$A$2:$H$600",1),H$1,0)*$C2366,VLOOKUP($B2366,Interpolate!$B$3:$T$2004,MATCH("M5-I",Interpolate!$B$2:$T$2,0)))</f>
        <v>18.149999999999999</v>
      </c>
      <c r="I2366" s="11">
        <f ca="1">IF(NOT(ISNA(VLOOKUP($B2366,INDIRECT(VLOOKUP($B2366,'Exp Dates'!$E$4:$X$250,MATCH("M6",'Exp Dates'!$E$2:$X$2,0),1)&amp;"!$A$2:$H$600",1),I$1,0))),VLOOKUP($B2366,INDIRECT(VLOOKUP($B2366,'Exp Dates'!$E$4:$X$250,MATCH("M6",'Exp Dates'!$E$2:$X$2,0),1)&amp;"!$A$2:$H$600",1),I$1,0)*$C2366,VLOOKUP($B2366,Interpolate!$B$3:$T$2004,MATCH("M6-I",Interpolate!$B$2:$T$2,0)))</f>
        <v>18.899999999999999</v>
      </c>
      <c r="J2366" s="11">
        <f ca="1">IF(NOT(ISNA(VLOOKUP($B2366,INDIRECT(VLOOKUP($B2366,'Exp Dates'!$E$4:$X$250,MATCH("M7",'Exp Dates'!$E$2:$X$2,0),1)&amp;"!$A$2:$H$600",1),J$1,0))),VLOOKUP($B2366,INDIRECT(VLOOKUP($B2366,'Exp Dates'!$E$4:$X$250,MATCH("M7",'Exp Dates'!$E$2:$X$2,0),1)&amp;"!$A$2:$H$600",1),J$1,0)*$C2366,VLOOKUP($B2366,Interpolate!$B$3:$T$2004,MATCH("M7-I",Interpolate!$B$2:$T$2,0)))</f>
        <v>19.399999999999999</v>
      </c>
      <c r="K2366" s="6">
        <f ca="1">IF(NOT(ISNA(VLOOKUP($B2366,INDIRECT(VLOOKUP($B2366,'Exp Dates'!$E$4:$X$250,MATCH("M1",'Exp Dates'!$E$2:$X$2,0),1)&amp;"!$A$2:$k$600",1),K$1,0))),VLOOKUP($B2366,INDIRECT(VLOOKUP($B2366,'Exp Dates'!$E$4:$X$250,MATCH("M1",'Exp Dates'!$E$2:$X$2,0),1)&amp;"!$A$2:$k$600",1),K$1,0),0)</f>
        <v>82424</v>
      </c>
      <c r="L2366" s="6">
        <f ca="1">IF(NOT(ISNA(VLOOKUP($B2366,INDIRECT(VLOOKUP($B2366,'Exp Dates'!$E$4:$X$250,MATCH("M2",'Exp Dates'!$E$2:$X$2,0),1)&amp;"!$A$2:$k$600",1),L$1,0))),VLOOKUP($B2366,INDIRECT(VLOOKUP($B2366,'Exp Dates'!$E$4:$X$250,MATCH("M2",'Exp Dates'!$E$2:$X$2,0),1)&amp;"!$A$2:$k$600",1),L$1,0),0)</f>
        <v>81761</v>
      </c>
      <c r="M2366" s="6">
        <f ca="1">IF(NOT(ISNA(VLOOKUP($B2366,INDIRECT(VLOOKUP($B2366,'Exp Dates'!$E$4:$X$250,MATCH("M3",'Exp Dates'!$E$2:$X$2,0),1)&amp;"!$A$2:$k$600",1),M$1,0))),VLOOKUP($B2366,INDIRECT(VLOOKUP($B2366,'Exp Dates'!$E$4:$X$250,MATCH("M3",'Exp Dates'!$E$2:$X$2,0),1)&amp;"!$A$2:$k$600",1),M$1,0),0)</f>
        <v>26246</v>
      </c>
      <c r="N2366" s="6">
        <f ca="1">IF(NOT(ISNA(VLOOKUP($B2366,INDIRECT(VLOOKUP($B2366,'Exp Dates'!$E$4:$X$250,MATCH("M4",'Exp Dates'!$E$2:$X$2,0),1)&amp;"!$A$2:$k$600",1),N$1,0))),VLOOKUP($B2366,INDIRECT(VLOOKUP($B2366,'Exp Dates'!$E$4:$X$250,MATCH("M4",'Exp Dates'!$E$2:$X$2,0),1)&amp;"!$A$2:$k$600",1),N$1,0),0)</f>
        <v>15708</v>
      </c>
      <c r="O2366" s="6">
        <f ca="1">IF(NOT(ISNA(VLOOKUP($B2366,INDIRECT(VLOOKUP($B2366,'Exp Dates'!$E$4:$X$250,MATCH("M5",'Exp Dates'!$E$2:$X$2,0),1)&amp;"!$A$2:$k$600",1),O$1,0))),VLOOKUP($B2366,INDIRECT(VLOOKUP($B2366,'Exp Dates'!$E$4:$X$250,MATCH("M5",'Exp Dates'!$E$2:$X$2,0),1)&amp;"!$A$2:$k$600",1),O$1,0),0)</f>
        <v>17369</v>
      </c>
      <c r="P2366" s="6">
        <f ca="1">IF(NOT(ISNA(VLOOKUP($B2366,INDIRECT(VLOOKUP($B2366,'Exp Dates'!$E$4:$X$250,MATCH("M6",'Exp Dates'!$E$2:$X$2,0),1)&amp;"!$A$2:$k$600",1),P$1,0))),VLOOKUP($B2366,INDIRECT(VLOOKUP($B2366,'Exp Dates'!$E$4:$X$250,MATCH("M6",'Exp Dates'!$E$2:$X$2,0),1)&amp;"!$A$2:$k$600",1),P$1,0),0)</f>
        <v>5544</v>
      </c>
      <c r="Q2366" s="6">
        <f ca="1">IF(NOT(ISNA(VLOOKUP($B2366,INDIRECT(VLOOKUP($B2366,'Exp Dates'!$E$4:$X$250,MATCH("M7",'Exp Dates'!$E$2:$X$2,0),1)&amp;"!$A$2:$k$600",1),Q$1,0))),VLOOKUP($B2366,INDIRECT(VLOOKUP($B2366,'Exp Dates'!$E$4:$X$250,MATCH("M7",'Exp Dates'!$E$2:$X$2,0),1)&amp;"!$A$2:$k$600",1),Q$1,0),0)</f>
        <v>3609</v>
      </c>
      <c r="R2366" s="6">
        <f ca="1">IF((K2366+L2366)&gt;0,K2366+L2366,#REF!+#REF!)</f>
        <v>164185</v>
      </c>
      <c r="S2366" s="6">
        <f t="shared" ca="1" si="497"/>
        <v>324786</v>
      </c>
      <c r="T2366" s="6">
        <f t="shared" ca="1" si="498"/>
        <v>4140373.5</v>
      </c>
      <c r="U2366" s="6">
        <f t="shared" ca="1" si="499"/>
        <v>109287</v>
      </c>
      <c r="V2366" s="6">
        <f t="shared" ca="1" si="500"/>
        <v>1993642.0999999999</v>
      </c>
      <c r="W2366" s="11">
        <f t="shared" ca="1" si="501"/>
        <v>2.0767887576210398</v>
      </c>
      <c r="X2366">
        <f ca="1">Master!AD2366</f>
        <v>2.9285714285714241E-2</v>
      </c>
      <c r="Y2366" s="6">
        <f t="shared" ca="1" si="487"/>
        <v>232661</v>
      </c>
      <c r="Z2366" s="6">
        <f t="shared" ca="1" si="488"/>
        <v>109287</v>
      </c>
      <c r="AA2366" s="6">
        <f t="shared" ca="1" si="489"/>
        <v>434073</v>
      </c>
      <c r="AB2366" s="11">
        <f>VLOOKUP(B2366,Master!B$3:N$10000,9,0)</f>
        <v>14.73</v>
      </c>
      <c r="AC2366" s="11">
        <f t="shared" ca="1" si="490"/>
        <v>0</v>
      </c>
      <c r="AE2366" s="11">
        <f t="shared" ca="1" si="502"/>
        <v>-14.73</v>
      </c>
      <c r="AF2366" s="11">
        <f>Master!N2366</f>
        <v>1661.32</v>
      </c>
      <c r="AG2366" s="6">
        <f ca="1">IF(NOT(ISNA(VLOOKUP($B2366,INDIRECT(VLOOKUP($B2366,'Exp Dates'!$E$4:$X$300,MATCH("M1",'Exp Dates'!$E$2:$X$2,0),1)&amp;"!$A$2:$k$600",1),AG$1,0))),VLOOKUP($B2366,INDIRECT(VLOOKUP($B2366,'Exp Dates'!$E$4:$X$300,MATCH("M1",'Exp Dates'!$E$2:$X$2,0),1)&amp;"!$A$2:$k$600",1),AG$1,0),0)</f>
        <v>99678</v>
      </c>
      <c r="AH2366" s="6">
        <f ca="1">IF(NOT(ISNA(VLOOKUP($B2366,INDIRECT(VLOOKUP($B2366,'Exp Dates'!$E$4:$X$300,MATCH("M2",'Exp Dates'!$E$2:$X$2,0),1)&amp;"!$A$2:$k$600",1),AH$1,0))),VLOOKUP($B2366,INDIRECT(VLOOKUP($B2366,'Exp Dates'!$E$4:$X$300,MATCH("M2",'Exp Dates'!$E$2:$X$2,0),1)&amp;"!$A$2:$k$600",1),AH$1,0),0)</f>
        <v>172696</v>
      </c>
      <c r="AI2366" s="6">
        <f ca="1">IF(NOT(ISNA(VLOOKUP($B2366,INDIRECT(VLOOKUP($B2366,'Exp Dates'!$E$4:$X$300,MATCH("M3",'Exp Dates'!$E$2:$X$2,0),1)&amp;"!$A$2:$k$600",1),AI$1,0))),VLOOKUP($B2366,INDIRECT(VLOOKUP($B2366,'Exp Dates'!$E$4:$X$300,MATCH("M3",'Exp Dates'!$E$2:$X$2,0),1)&amp;"!$A$2:$k$600",1),AI$1,0),0)</f>
        <v>52412</v>
      </c>
      <c r="AJ2366" s="6">
        <f ca="1">IF(NOT(ISNA(VLOOKUP($B2366,INDIRECT(VLOOKUP($B2366,'Exp Dates'!$E$4:$X$300,MATCH("M4",'Exp Dates'!$E$2:$X$2,0),1)&amp;"!$A$2:$k$600",1),AJ$1,0))),VLOOKUP($B2366,INDIRECT(VLOOKUP($B2366,'Exp Dates'!$E$4:$X$300,MATCH("M4",'Exp Dates'!$E$2:$X$2,0),1)&amp;"!$A$2:$k$600",1),AJ$1,0),0)</f>
        <v>37419</v>
      </c>
      <c r="AK2366" s="6">
        <f ca="1">IF(NOT(ISNA(VLOOKUP($B2366,INDIRECT(VLOOKUP($B2366,'Exp Dates'!$E$4:$X$300,MATCH("M5",'Exp Dates'!$E$2:$X$2,0),1)&amp;"!$A$2:$k$600",1),AK$1,0))),VLOOKUP($B2366,INDIRECT(VLOOKUP($B2366,'Exp Dates'!$E$4:$X$300,MATCH("M5",'Exp Dates'!$E$2:$X$2,0),1)&amp;"!$A$2:$k$600",1),AK$1,0),0)</f>
        <v>39050</v>
      </c>
      <c r="AL2366" s="6">
        <f ca="1">IF(NOT(ISNA(VLOOKUP($B2366,INDIRECT(VLOOKUP($B2366,'Exp Dates'!$E$4:$X$300,MATCH("M6",'Exp Dates'!$E$2:$X$2,0),1)&amp;"!$A$2:$k$600",1),AL$1,0))),VLOOKUP($B2366,INDIRECT(VLOOKUP($B2366,'Exp Dates'!$E$4:$X$300,MATCH("M6",'Exp Dates'!$E$2:$X$2,0),1)&amp;"!$A$2:$k$600",1),AL$1,0),0)</f>
        <v>20718</v>
      </c>
      <c r="AM2366" s="6">
        <f ca="1">IF(NOT(ISNA(VLOOKUP($B2366,INDIRECT(VLOOKUP($B2366,'Exp Dates'!$E$4:$X$300,MATCH("M7",'Exp Dates'!$E$2:$X$2,0),1)&amp;"!$A$2:$k$600",1),AM$1,0))),VLOOKUP($B2366,INDIRECT(VLOOKUP($B2366,'Exp Dates'!$E$4:$X$300,MATCH("M7",'Exp Dates'!$E$2:$X$2,0),1)&amp;"!$A$2:$k$600",1),AM$1,0),0)</f>
        <v>12100</v>
      </c>
      <c r="AN2366" s="74">
        <f t="shared" ca="1" si="485"/>
        <v>3671027200.0000005</v>
      </c>
      <c r="AO2366">
        <f ca="1">IF(NOT(ISNA(VLOOKUP($B2366,INDIRECT(VLOOKUP($B2366,'Exp Dates'!$E$4:$X$300,MATCH("M1",'Exp Dates'!$E$2:$X$2,0),1)&amp;"!$A$2:$k$600",1),AO$1,0))),VLOOKUP($B2366,INDIRECT(VLOOKUP($B2366,'Exp Dates'!$E$4:$X$300,MATCH("M1",'Exp Dates'!$E$2:$X$2,0),1)&amp;"!$A$2:$k$600",1),AO$1,0),0)</f>
        <v>0</v>
      </c>
      <c r="AP2366">
        <f ca="1">IF(NOT(ISNA(VLOOKUP($B2366,INDIRECT(VLOOKUP($B2366,'Exp Dates'!$E$4:$X$300,MATCH("M2",'Exp Dates'!$E$2:$X$2,0),1)&amp;"!$A$2:$k$600",1),AP$1,0))),VLOOKUP($B2366,INDIRECT(VLOOKUP($B2366,'Exp Dates'!$E$4:$X$300,MATCH("M2",'Exp Dates'!$E$2:$X$2,0),1)&amp;"!$A$2:$k$600",1),AP$1,0),0)</f>
        <v>0</v>
      </c>
      <c r="AQ2366">
        <f t="shared" ca="1" si="486"/>
        <v>0</v>
      </c>
      <c r="AR2366">
        <f>VLOOKUP(B2366,Master!B$2:L$5000,11,0)</f>
        <v>0.90701970443349766</v>
      </c>
    </row>
    <row r="2367" spans="2:44" x14ac:dyDescent="0.25">
      <c r="B2367" s="52">
        <f>Master!B2367</f>
        <v>41502</v>
      </c>
      <c r="C2367" s="11">
        <v>1</v>
      </c>
      <c r="D2367" s="11">
        <f ca="1">IF(NOT(ISNA(VLOOKUP($B2367,INDIRECT(VLOOKUP($B2367,'Exp Dates'!$E$4:$X$250,MATCH("M1",'Exp Dates'!$E$2:$X$2,0),1)&amp;"!$A$2:$H$600",1),D$1,0))),VLOOKUP($B2367,INDIRECT(VLOOKUP($B2367,'Exp Dates'!$E$4:$X$250,MATCH("M1",'Exp Dates'!$E$2:$X$2,0),1)&amp;"!$A$2:$H$600",1),D$1,0)*$C2367,VLOOKUP($B2367,Interpolate!$B$3:$T$2004,MATCH("M1-I",Interpolate!$B$2:$T$2,0)))</f>
        <v>14.45</v>
      </c>
      <c r="E2367" s="11">
        <f ca="1">IF(NOT(ISNA(VLOOKUP($B2367,INDIRECT(VLOOKUP($B2367,'Exp Dates'!$E$4:$X$250,MATCH("M2",'Exp Dates'!$E$2:$X$2,0),1)&amp;"!$A$2:$H$600",1),E$1,0))),VLOOKUP($B2367,INDIRECT(VLOOKUP($B2367,'Exp Dates'!$E$4:$X$250,MATCH("M2",'Exp Dates'!$E$2:$X$2,0),1)&amp;"!$A$2:$H$600",1),E$1,0)*$C2367,VLOOKUP($B2367,Interpolate!$B$3:$T$2004,MATCH("M2-I",Interpolate!$B$2:$T$2,0)))</f>
        <v>15.6</v>
      </c>
      <c r="F2367" s="11">
        <f ca="1">IF(NOT(ISNA(VLOOKUP($B2367,INDIRECT(VLOOKUP($B2367,'Exp Dates'!$E$4:$X$250,MATCH("M3",'Exp Dates'!$E$2:$X$2,0),1)&amp;"!$A$2:$H$600",1),F$1,0))),VLOOKUP($B2367,INDIRECT(VLOOKUP($B2367,'Exp Dates'!$E$4:$X$250,MATCH("M3",'Exp Dates'!$E$2:$X$2,0),1)&amp;"!$A$2:$H$600",1),F$1,0)*$C2367,VLOOKUP($B2367,Interpolate!$B$3:$T$2004,MATCH("M3-I",Interpolate!$B$2:$T$2,0)))</f>
        <v>16.7</v>
      </c>
      <c r="G2367" s="11">
        <f ca="1">IF(NOT(ISNA(VLOOKUP($B2367,INDIRECT(VLOOKUP($B2367,'Exp Dates'!$E$4:$X$250,MATCH("M4",'Exp Dates'!$E$2:$X$2,0),1)&amp;"!$A$2:$H$600",1),G$1,0))),VLOOKUP($B2367,INDIRECT(VLOOKUP($B2367,'Exp Dates'!$E$4:$X$250,MATCH("M4",'Exp Dates'!$E$2:$X$2,0),1)&amp;"!$A$2:$H$600",1),G$1,0)*$C2367,VLOOKUP($B2367,Interpolate!$B$3:$T$2004,MATCH("M4-I",Interpolate!$B$2:$T$2,0)))</f>
        <v>17.45</v>
      </c>
      <c r="H2367" s="11">
        <f ca="1">IF(NOT(ISNA(VLOOKUP($B2367,INDIRECT(VLOOKUP($B2367,'Exp Dates'!$E$4:$X$250,MATCH("M5",'Exp Dates'!$E$2:$X$2,0),1)&amp;"!$A$2:$H$600",1),H$1,0))),VLOOKUP($B2367,INDIRECT(VLOOKUP($B2367,'Exp Dates'!$E$4:$X$250,MATCH("M5",'Exp Dates'!$E$2:$X$2,0),1)&amp;"!$A$2:$H$600",1),H$1,0)*$C2367,VLOOKUP($B2367,Interpolate!$B$3:$T$2004,MATCH("M5-I",Interpolate!$B$2:$T$2,0)))</f>
        <v>18</v>
      </c>
      <c r="I2367" s="11">
        <f ca="1">IF(NOT(ISNA(VLOOKUP($B2367,INDIRECT(VLOOKUP($B2367,'Exp Dates'!$E$4:$X$250,MATCH("M6",'Exp Dates'!$E$2:$X$2,0),1)&amp;"!$A$2:$H$600",1),I$1,0))),VLOOKUP($B2367,INDIRECT(VLOOKUP($B2367,'Exp Dates'!$E$4:$X$250,MATCH("M6",'Exp Dates'!$E$2:$X$2,0),1)&amp;"!$A$2:$H$600",1),I$1,0)*$C2367,VLOOKUP($B2367,Interpolate!$B$3:$T$2004,MATCH("M6-I",Interpolate!$B$2:$T$2,0)))</f>
        <v>18.75</v>
      </c>
      <c r="J2367" s="11">
        <f ca="1">IF(NOT(ISNA(VLOOKUP($B2367,INDIRECT(VLOOKUP($B2367,'Exp Dates'!$E$4:$X$250,MATCH("M7",'Exp Dates'!$E$2:$X$2,0),1)&amp;"!$A$2:$H$600",1),J$1,0))),VLOOKUP($B2367,INDIRECT(VLOOKUP($B2367,'Exp Dates'!$E$4:$X$250,MATCH("M7",'Exp Dates'!$E$2:$X$2,0),1)&amp;"!$A$2:$H$600",1),J$1,0)*$C2367,VLOOKUP($B2367,Interpolate!$B$3:$T$2004,MATCH("M7-I",Interpolate!$B$2:$T$2,0)))</f>
        <v>19.3</v>
      </c>
      <c r="K2367" s="6">
        <f ca="1">IF(NOT(ISNA(VLOOKUP($B2367,INDIRECT(VLOOKUP($B2367,'Exp Dates'!$E$4:$X$250,MATCH("M1",'Exp Dates'!$E$2:$X$2,0),1)&amp;"!$A$2:$k$600",1),K$1,0))),VLOOKUP($B2367,INDIRECT(VLOOKUP($B2367,'Exp Dates'!$E$4:$X$250,MATCH("M1",'Exp Dates'!$E$2:$X$2,0),1)&amp;"!$A$2:$k$600",1),K$1,0),0)</f>
        <v>91332</v>
      </c>
      <c r="L2367" s="6">
        <f ca="1">IF(NOT(ISNA(VLOOKUP($B2367,INDIRECT(VLOOKUP($B2367,'Exp Dates'!$E$4:$X$250,MATCH("M2",'Exp Dates'!$E$2:$X$2,0),1)&amp;"!$A$2:$k$600",1),L$1,0))),VLOOKUP($B2367,INDIRECT(VLOOKUP($B2367,'Exp Dates'!$E$4:$X$250,MATCH("M2",'Exp Dates'!$E$2:$X$2,0),1)&amp;"!$A$2:$k$600",1),L$1,0),0)</f>
        <v>82719</v>
      </c>
      <c r="M2367" s="6">
        <f ca="1">IF(NOT(ISNA(VLOOKUP($B2367,INDIRECT(VLOOKUP($B2367,'Exp Dates'!$E$4:$X$250,MATCH("M3",'Exp Dates'!$E$2:$X$2,0),1)&amp;"!$A$2:$k$600",1),M$1,0))),VLOOKUP($B2367,INDIRECT(VLOOKUP($B2367,'Exp Dates'!$E$4:$X$250,MATCH("M3",'Exp Dates'!$E$2:$X$2,0),1)&amp;"!$A$2:$k$600",1),M$1,0),0)</f>
        <v>33306</v>
      </c>
      <c r="N2367" s="6">
        <f ca="1">IF(NOT(ISNA(VLOOKUP($B2367,INDIRECT(VLOOKUP($B2367,'Exp Dates'!$E$4:$X$250,MATCH("M4",'Exp Dates'!$E$2:$X$2,0),1)&amp;"!$A$2:$k$600",1),N$1,0))),VLOOKUP($B2367,INDIRECT(VLOOKUP($B2367,'Exp Dates'!$E$4:$X$250,MATCH("M4",'Exp Dates'!$E$2:$X$2,0),1)&amp;"!$A$2:$k$600",1),N$1,0),0)</f>
        <v>16194</v>
      </c>
      <c r="O2367" s="6">
        <f ca="1">IF(NOT(ISNA(VLOOKUP($B2367,INDIRECT(VLOOKUP($B2367,'Exp Dates'!$E$4:$X$250,MATCH("M5",'Exp Dates'!$E$2:$X$2,0),1)&amp;"!$A$2:$k$600",1),O$1,0))),VLOOKUP($B2367,INDIRECT(VLOOKUP($B2367,'Exp Dates'!$E$4:$X$250,MATCH("M5",'Exp Dates'!$E$2:$X$2,0),1)&amp;"!$A$2:$k$600",1),O$1,0),0)</f>
        <v>13093</v>
      </c>
      <c r="P2367" s="6">
        <f ca="1">IF(NOT(ISNA(VLOOKUP($B2367,INDIRECT(VLOOKUP($B2367,'Exp Dates'!$E$4:$X$250,MATCH("M6",'Exp Dates'!$E$2:$X$2,0),1)&amp;"!$A$2:$k$600",1),P$1,0))),VLOOKUP($B2367,INDIRECT(VLOOKUP($B2367,'Exp Dates'!$E$4:$X$250,MATCH("M6",'Exp Dates'!$E$2:$X$2,0),1)&amp;"!$A$2:$k$600",1),P$1,0),0)</f>
        <v>6321</v>
      </c>
      <c r="Q2367" s="6">
        <f ca="1">IF(NOT(ISNA(VLOOKUP($B2367,INDIRECT(VLOOKUP($B2367,'Exp Dates'!$E$4:$X$250,MATCH("M7",'Exp Dates'!$E$2:$X$2,0),1)&amp;"!$A$2:$k$600",1),Q$1,0))),VLOOKUP($B2367,INDIRECT(VLOOKUP($B2367,'Exp Dates'!$E$4:$X$250,MATCH("M7",'Exp Dates'!$E$2:$X$2,0),1)&amp;"!$A$2:$k$600",1),Q$1,0),0)</f>
        <v>4623</v>
      </c>
      <c r="R2367" s="6">
        <f ca="1">IF((K2367+L2367)&gt;0,K2367+L2367,#REF!+#REF!)</f>
        <v>174051</v>
      </c>
      <c r="S2367" s="6">
        <f t="shared" ca="1" si="497"/>
        <v>325025</v>
      </c>
      <c r="T2367" s="6">
        <f t="shared" ca="1" si="498"/>
        <v>4089947.55</v>
      </c>
      <c r="U2367" s="6">
        <f t="shared" ca="1" si="499"/>
        <v>113391</v>
      </c>
      <c r="V2367" s="6">
        <f t="shared" ca="1" si="500"/>
        <v>2054264.2</v>
      </c>
      <c r="W2367" s="11">
        <f t="shared" ca="1" si="501"/>
        <v>1.9909549852448385</v>
      </c>
      <c r="X2367">
        <f ca="1">Master!AD2367</f>
        <v>3.0000000000000023E-2</v>
      </c>
      <c r="Y2367" s="6">
        <f t="shared" ca="1" si="487"/>
        <v>247588</v>
      </c>
      <c r="Z2367" s="6">
        <f t="shared" ca="1" si="488"/>
        <v>113391</v>
      </c>
      <c r="AA2367" s="6">
        <f t="shared" ca="1" si="489"/>
        <v>438416</v>
      </c>
      <c r="AB2367" s="11">
        <f>VLOOKUP(B2367,Master!B$3:N$10000,9,0)</f>
        <v>14.37</v>
      </c>
      <c r="AC2367" s="11">
        <f t="shared" ca="1" si="490"/>
        <v>8.0000000000000071E-2</v>
      </c>
      <c r="AE2367" s="11">
        <f t="shared" ca="1" si="502"/>
        <v>-14.29</v>
      </c>
      <c r="AF2367" s="11">
        <f>Master!N2367</f>
        <v>1655.83</v>
      </c>
      <c r="AG2367" s="6">
        <f ca="1">IF(NOT(ISNA(VLOOKUP($B2367,INDIRECT(VLOOKUP($B2367,'Exp Dates'!$E$4:$X$300,MATCH("M1",'Exp Dates'!$E$2:$X$2,0),1)&amp;"!$A$2:$k$600",1),AG$1,0))),VLOOKUP($B2367,INDIRECT(VLOOKUP($B2367,'Exp Dates'!$E$4:$X$300,MATCH("M1",'Exp Dates'!$E$2:$X$2,0),1)&amp;"!$A$2:$k$600",1),AG$1,0),0)</f>
        <v>80847</v>
      </c>
      <c r="AH2367" s="6">
        <f ca="1">IF(NOT(ISNA(VLOOKUP($B2367,INDIRECT(VLOOKUP($B2367,'Exp Dates'!$E$4:$X$300,MATCH("M2",'Exp Dates'!$E$2:$X$2,0),1)&amp;"!$A$2:$k$600",1),AH$1,0))),VLOOKUP($B2367,INDIRECT(VLOOKUP($B2367,'Exp Dates'!$E$4:$X$300,MATCH("M2",'Exp Dates'!$E$2:$X$2,0),1)&amp;"!$A$2:$k$600",1),AH$1,0),0)</f>
        <v>187289</v>
      </c>
      <c r="AI2367" s="6">
        <f ca="1">IF(NOT(ISNA(VLOOKUP($B2367,INDIRECT(VLOOKUP($B2367,'Exp Dates'!$E$4:$X$300,MATCH("M3",'Exp Dates'!$E$2:$X$2,0),1)&amp;"!$A$2:$k$600",1),AI$1,0))),VLOOKUP($B2367,INDIRECT(VLOOKUP($B2367,'Exp Dates'!$E$4:$X$300,MATCH("M3",'Exp Dates'!$E$2:$X$2,0),1)&amp;"!$A$2:$k$600",1),AI$1,0),0)</f>
        <v>56889</v>
      </c>
      <c r="AJ2367" s="6">
        <f ca="1">IF(NOT(ISNA(VLOOKUP($B2367,INDIRECT(VLOOKUP($B2367,'Exp Dates'!$E$4:$X$300,MATCH("M4",'Exp Dates'!$E$2:$X$2,0),1)&amp;"!$A$2:$k$600",1),AJ$1,0))),VLOOKUP($B2367,INDIRECT(VLOOKUP($B2367,'Exp Dates'!$E$4:$X$300,MATCH("M4",'Exp Dates'!$E$2:$X$2,0),1)&amp;"!$A$2:$k$600",1),AJ$1,0),0)</f>
        <v>37826</v>
      </c>
      <c r="AK2367" s="6">
        <f ca="1">IF(NOT(ISNA(VLOOKUP($B2367,INDIRECT(VLOOKUP($B2367,'Exp Dates'!$E$4:$X$300,MATCH("M5",'Exp Dates'!$E$2:$X$2,0),1)&amp;"!$A$2:$k$600",1),AK$1,0))),VLOOKUP($B2367,INDIRECT(VLOOKUP($B2367,'Exp Dates'!$E$4:$X$300,MATCH("M5",'Exp Dates'!$E$2:$X$2,0),1)&amp;"!$A$2:$k$600",1),AK$1,0),0)</f>
        <v>40168</v>
      </c>
      <c r="AL2367" s="6">
        <f ca="1">IF(NOT(ISNA(VLOOKUP($B2367,INDIRECT(VLOOKUP($B2367,'Exp Dates'!$E$4:$X$300,MATCH("M6",'Exp Dates'!$E$2:$X$2,0),1)&amp;"!$A$2:$k$600",1),AL$1,0))),VLOOKUP($B2367,INDIRECT(VLOOKUP($B2367,'Exp Dates'!$E$4:$X$300,MATCH("M6",'Exp Dates'!$E$2:$X$2,0),1)&amp;"!$A$2:$k$600",1),AL$1,0),0)</f>
        <v>21792</v>
      </c>
      <c r="AM2367" s="6">
        <f ca="1">IF(NOT(ISNA(VLOOKUP($B2367,INDIRECT(VLOOKUP($B2367,'Exp Dates'!$E$4:$X$300,MATCH("M7",'Exp Dates'!$E$2:$X$2,0),1)&amp;"!$A$2:$k$600",1),AM$1,0))),VLOOKUP($B2367,INDIRECT(VLOOKUP($B2367,'Exp Dates'!$E$4:$X$300,MATCH("M7",'Exp Dates'!$E$2:$X$2,0),1)&amp;"!$A$2:$k$600",1),AM$1,0),0)</f>
        <v>13605</v>
      </c>
      <c r="AN2367" s="74">
        <f t="shared" ca="1" si="485"/>
        <v>3892375949.9999995</v>
      </c>
      <c r="AO2367">
        <f ca="1">IF(NOT(ISNA(VLOOKUP($B2367,INDIRECT(VLOOKUP($B2367,'Exp Dates'!$E$4:$X$300,MATCH("M1",'Exp Dates'!$E$2:$X$2,0),1)&amp;"!$A$2:$k$600",1),AO$1,0))),VLOOKUP($B2367,INDIRECT(VLOOKUP($B2367,'Exp Dates'!$E$4:$X$300,MATCH("M1",'Exp Dates'!$E$2:$X$2,0),1)&amp;"!$A$2:$k$600",1),AO$1,0),0)</f>
        <v>0</v>
      </c>
      <c r="AP2367">
        <f ca="1">IF(NOT(ISNA(VLOOKUP($B2367,INDIRECT(VLOOKUP($B2367,'Exp Dates'!$E$4:$X$300,MATCH("M2",'Exp Dates'!$E$2:$X$2,0),1)&amp;"!$A$2:$k$600",1),AP$1,0))),VLOOKUP($B2367,INDIRECT(VLOOKUP($B2367,'Exp Dates'!$E$4:$X$300,MATCH("M2",'Exp Dates'!$E$2:$X$2,0),1)&amp;"!$A$2:$k$600",1),AP$1,0),0)</f>
        <v>0</v>
      </c>
      <c r="AQ2367">
        <f t="shared" ca="1" si="486"/>
        <v>0</v>
      </c>
      <c r="AR2367">
        <f>VLOOKUP(B2367,Master!B$2:L$5000,11,0)</f>
        <v>0.90150564617314932</v>
      </c>
    </row>
    <row r="2368" spans="2:44" x14ac:dyDescent="0.25">
      <c r="B2368" s="52">
        <f>Master!B2368</f>
        <v>41505</v>
      </c>
      <c r="C2368" s="11">
        <v>1</v>
      </c>
      <c r="D2368" s="11">
        <f ca="1">IF(NOT(ISNA(VLOOKUP($B2368,INDIRECT(VLOOKUP($B2368,'Exp Dates'!$E$4:$X$250,MATCH("M1",'Exp Dates'!$E$2:$X$2,0),1)&amp;"!$A$2:$H$600",1),D$1,0))),VLOOKUP($B2368,INDIRECT(VLOOKUP($B2368,'Exp Dates'!$E$4:$X$250,MATCH("M1",'Exp Dates'!$E$2:$X$2,0),1)&amp;"!$A$2:$H$600",1),D$1,0)*$C2368,VLOOKUP($B2368,Interpolate!$B$3:$T$2004,MATCH("M1-I",Interpolate!$B$2:$T$2,0)))</f>
        <v>15.05</v>
      </c>
      <c r="E2368" s="11">
        <f ca="1">IF(NOT(ISNA(VLOOKUP($B2368,INDIRECT(VLOOKUP($B2368,'Exp Dates'!$E$4:$X$250,MATCH("M2",'Exp Dates'!$E$2:$X$2,0),1)&amp;"!$A$2:$H$600",1),E$1,0))),VLOOKUP($B2368,INDIRECT(VLOOKUP($B2368,'Exp Dates'!$E$4:$X$250,MATCH("M2",'Exp Dates'!$E$2:$X$2,0),1)&amp;"!$A$2:$H$600",1),E$1,0)*$C2368,VLOOKUP($B2368,Interpolate!$B$3:$T$2004,MATCH("M2-I",Interpolate!$B$2:$T$2,0)))</f>
        <v>15.95</v>
      </c>
      <c r="F2368" s="11">
        <f ca="1">IF(NOT(ISNA(VLOOKUP($B2368,INDIRECT(VLOOKUP($B2368,'Exp Dates'!$E$4:$X$250,MATCH("M3",'Exp Dates'!$E$2:$X$2,0),1)&amp;"!$A$2:$H$600",1),F$1,0))),VLOOKUP($B2368,INDIRECT(VLOOKUP($B2368,'Exp Dates'!$E$4:$X$250,MATCH("M3",'Exp Dates'!$E$2:$X$2,0),1)&amp;"!$A$2:$H$600",1),F$1,0)*$C2368,VLOOKUP($B2368,Interpolate!$B$3:$T$2004,MATCH("M3-I",Interpolate!$B$2:$T$2,0)))</f>
        <v>16.899999999999999</v>
      </c>
      <c r="G2368" s="11">
        <f ca="1">IF(NOT(ISNA(VLOOKUP($B2368,INDIRECT(VLOOKUP($B2368,'Exp Dates'!$E$4:$X$250,MATCH("M4",'Exp Dates'!$E$2:$X$2,0),1)&amp;"!$A$2:$H$600",1),G$1,0))),VLOOKUP($B2368,INDIRECT(VLOOKUP($B2368,'Exp Dates'!$E$4:$X$250,MATCH("M4",'Exp Dates'!$E$2:$X$2,0),1)&amp;"!$A$2:$H$600",1),G$1,0)*$C2368,VLOOKUP($B2368,Interpolate!$B$3:$T$2004,MATCH("M4-I",Interpolate!$B$2:$T$2,0)))</f>
        <v>17.7</v>
      </c>
      <c r="H2368" s="11">
        <f ca="1">IF(NOT(ISNA(VLOOKUP($B2368,INDIRECT(VLOOKUP($B2368,'Exp Dates'!$E$4:$X$250,MATCH("M5",'Exp Dates'!$E$2:$X$2,0),1)&amp;"!$A$2:$H$600",1),H$1,0))),VLOOKUP($B2368,INDIRECT(VLOOKUP($B2368,'Exp Dates'!$E$4:$X$250,MATCH("M5",'Exp Dates'!$E$2:$X$2,0),1)&amp;"!$A$2:$H$600",1),H$1,0)*$C2368,VLOOKUP($B2368,Interpolate!$B$3:$T$2004,MATCH("M5-I",Interpolate!$B$2:$T$2,0)))</f>
        <v>18.2</v>
      </c>
      <c r="I2368" s="11">
        <f ca="1">IF(NOT(ISNA(VLOOKUP($B2368,INDIRECT(VLOOKUP($B2368,'Exp Dates'!$E$4:$X$250,MATCH("M6",'Exp Dates'!$E$2:$X$2,0),1)&amp;"!$A$2:$H$600",1),I$1,0))),VLOOKUP($B2368,INDIRECT(VLOOKUP($B2368,'Exp Dates'!$E$4:$X$250,MATCH("M6",'Exp Dates'!$E$2:$X$2,0),1)&amp;"!$A$2:$H$600",1),I$1,0)*$C2368,VLOOKUP($B2368,Interpolate!$B$3:$T$2004,MATCH("M6-I",Interpolate!$B$2:$T$2,0)))</f>
        <v>18.899999999999999</v>
      </c>
      <c r="J2368" s="11">
        <f ca="1">IF(NOT(ISNA(VLOOKUP($B2368,INDIRECT(VLOOKUP($B2368,'Exp Dates'!$E$4:$X$250,MATCH("M7",'Exp Dates'!$E$2:$X$2,0),1)&amp;"!$A$2:$H$600",1),J$1,0))),VLOOKUP($B2368,INDIRECT(VLOOKUP($B2368,'Exp Dates'!$E$4:$X$250,MATCH("M7",'Exp Dates'!$E$2:$X$2,0),1)&amp;"!$A$2:$H$600",1),J$1,0)*$C2368,VLOOKUP($B2368,Interpolate!$B$3:$T$2004,MATCH("M7-I",Interpolate!$B$2:$T$2,0)))</f>
        <v>19.5</v>
      </c>
      <c r="K2368" s="6">
        <f ca="1">IF(NOT(ISNA(VLOOKUP($B2368,INDIRECT(VLOOKUP($B2368,'Exp Dates'!$E$4:$X$250,MATCH("M1",'Exp Dates'!$E$2:$X$2,0),1)&amp;"!$A$2:$k$600",1),K$1,0))),VLOOKUP($B2368,INDIRECT(VLOOKUP($B2368,'Exp Dates'!$E$4:$X$250,MATCH("M1",'Exp Dates'!$E$2:$X$2,0),1)&amp;"!$A$2:$k$600",1),K$1,0),0)</f>
        <v>57320</v>
      </c>
      <c r="L2368" s="6">
        <f ca="1">IF(NOT(ISNA(VLOOKUP($B2368,INDIRECT(VLOOKUP($B2368,'Exp Dates'!$E$4:$X$250,MATCH("M2",'Exp Dates'!$E$2:$X$2,0),1)&amp;"!$A$2:$k$600",1),L$1,0))),VLOOKUP($B2368,INDIRECT(VLOOKUP($B2368,'Exp Dates'!$E$4:$X$250,MATCH("M2",'Exp Dates'!$E$2:$X$2,0),1)&amp;"!$A$2:$k$600",1),L$1,0),0)</f>
        <v>53431</v>
      </c>
      <c r="M2368" s="6">
        <f ca="1">IF(NOT(ISNA(VLOOKUP($B2368,INDIRECT(VLOOKUP($B2368,'Exp Dates'!$E$4:$X$250,MATCH("M3",'Exp Dates'!$E$2:$X$2,0),1)&amp;"!$A$2:$k$600",1),M$1,0))),VLOOKUP($B2368,INDIRECT(VLOOKUP($B2368,'Exp Dates'!$E$4:$X$250,MATCH("M3",'Exp Dates'!$E$2:$X$2,0),1)&amp;"!$A$2:$k$600",1),M$1,0),0)</f>
        <v>21862</v>
      </c>
      <c r="N2368" s="6">
        <f ca="1">IF(NOT(ISNA(VLOOKUP($B2368,INDIRECT(VLOOKUP($B2368,'Exp Dates'!$E$4:$X$250,MATCH("M4",'Exp Dates'!$E$2:$X$2,0),1)&amp;"!$A$2:$k$600",1),N$1,0))),VLOOKUP($B2368,INDIRECT(VLOOKUP($B2368,'Exp Dates'!$E$4:$X$250,MATCH("M4",'Exp Dates'!$E$2:$X$2,0),1)&amp;"!$A$2:$k$600",1),N$1,0),0)</f>
        <v>11987</v>
      </c>
      <c r="O2368" s="6">
        <f ca="1">IF(NOT(ISNA(VLOOKUP($B2368,INDIRECT(VLOOKUP($B2368,'Exp Dates'!$E$4:$X$250,MATCH("M5",'Exp Dates'!$E$2:$X$2,0),1)&amp;"!$A$2:$k$600",1),O$1,0))),VLOOKUP($B2368,INDIRECT(VLOOKUP($B2368,'Exp Dates'!$E$4:$X$250,MATCH("M5",'Exp Dates'!$E$2:$X$2,0),1)&amp;"!$A$2:$k$600",1),O$1,0),0)</f>
        <v>8811</v>
      </c>
      <c r="P2368" s="6">
        <f ca="1">IF(NOT(ISNA(VLOOKUP($B2368,INDIRECT(VLOOKUP($B2368,'Exp Dates'!$E$4:$X$250,MATCH("M6",'Exp Dates'!$E$2:$X$2,0),1)&amp;"!$A$2:$k$600",1),P$1,0))),VLOOKUP($B2368,INDIRECT(VLOOKUP($B2368,'Exp Dates'!$E$4:$X$250,MATCH("M6",'Exp Dates'!$E$2:$X$2,0),1)&amp;"!$A$2:$k$600",1),P$1,0),0)</f>
        <v>3847</v>
      </c>
      <c r="Q2368" s="6">
        <f ca="1">IF(NOT(ISNA(VLOOKUP($B2368,INDIRECT(VLOOKUP($B2368,'Exp Dates'!$E$4:$X$250,MATCH("M7",'Exp Dates'!$E$2:$X$2,0),1)&amp;"!$A$2:$k$600",1),Q$1,0))),VLOOKUP($B2368,INDIRECT(VLOOKUP($B2368,'Exp Dates'!$E$4:$X$250,MATCH("M7",'Exp Dates'!$E$2:$X$2,0),1)&amp;"!$A$2:$k$600",1),Q$1,0),0)</f>
        <v>2615</v>
      </c>
      <c r="R2368" s="6">
        <f ca="1">IF((K2368+L2368)&gt;0,K2368+L2368,#REF!+#REF!)</f>
        <v>110751</v>
      </c>
      <c r="S2368" s="6">
        <f t="shared" ca="1" si="497"/>
        <v>320021</v>
      </c>
      <c r="T2368" s="6">
        <f t="shared" ca="1" si="498"/>
        <v>4134536.1499999994</v>
      </c>
      <c r="U2368" s="6">
        <f t="shared" ca="1" si="499"/>
        <v>115227</v>
      </c>
      <c r="V2368" s="6">
        <f t="shared" ca="1" si="500"/>
        <v>2111734.5</v>
      </c>
      <c r="W2368" s="11">
        <f t="shared" ca="1" si="501"/>
        <v>1.9578863488757698</v>
      </c>
      <c r="X2368">
        <f ca="1">Master!AD2368</f>
        <v>2.9047619047619051E-2</v>
      </c>
      <c r="Y2368" s="6">
        <f t="shared" ca="1" si="487"/>
        <v>159873</v>
      </c>
      <c r="Z2368" s="6">
        <f t="shared" ca="1" si="488"/>
        <v>115227</v>
      </c>
      <c r="AA2368" s="6">
        <f t="shared" ca="1" si="489"/>
        <v>435248</v>
      </c>
      <c r="AB2368" s="11">
        <f>VLOOKUP(B2368,Master!B$3:N$10000,9,0)</f>
        <v>15.1</v>
      </c>
      <c r="AC2368" s="11">
        <f t="shared" ca="1" si="490"/>
        <v>0</v>
      </c>
      <c r="AE2368" s="11">
        <f t="shared" ca="1" si="502"/>
        <v>-15.1</v>
      </c>
      <c r="AF2368" s="11">
        <f>Master!N2368</f>
        <v>1646.06</v>
      </c>
      <c r="AG2368" s="6">
        <f ca="1">IF(NOT(ISNA(VLOOKUP($B2368,INDIRECT(VLOOKUP($B2368,'Exp Dates'!$E$4:$X$300,MATCH("M1",'Exp Dates'!$E$2:$X$2,0),1)&amp;"!$A$2:$k$600",1),AG$1,0))),VLOOKUP($B2368,INDIRECT(VLOOKUP($B2368,'Exp Dates'!$E$4:$X$300,MATCH("M1",'Exp Dates'!$E$2:$X$2,0),1)&amp;"!$A$2:$k$600",1),AG$1,0),0)</f>
        <v>66466</v>
      </c>
      <c r="AH2368" s="6">
        <f ca="1">IF(NOT(ISNA(VLOOKUP($B2368,INDIRECT(VLOOKUP($B2368,'Exp Dates'!$E$4:$X$300,MATCH("M2",'Exp Dates'!$E$2:$X$2,0),1)&amp;"!$A$2:$k$600",1),AH$1,0))),VLOOKUP($B2368,INDIRECT(VLOOKUP($B2368,'Exp Dates'!$E$4:$X$300,MATCH("M2",'Exp Dates'!$E$2:$X$2,0),1)&amp;"!$A$2:$k$600",1),AH$1,0),0)</f>
        <v>196503</v>
      </c>
      <c r="AI2368" s="6">
        <f ca="1">IF(NOT(ISNA(VLOOKUP($B2368,INDIRECT(VLOOKUP($B2368,'Exp Dates'!$E$4:$X$300,MATCH("M3",'Exp Dates'!$E$2:$X$2,0),1)&amp;"!$A$2:$k$600",1),AI$1,0))),VLOOKUP($B2368,INDIRECT(VLOOKUP($B2368,'Exp Dates'!$E$4:$X$300,MATCH("M3",'Exp Dates'!$E$2:$X$2,0),1)&amp;"!$A$2:$k$600",1),AI$1,0),0)</f>
        <v>57052</v>
      </c>
      <c r="AJ2368" s="6">
        <f ca="1">IF(NOT(ISNA(VLOOKUP($B2368,INDIRECT(VLOOKUP($B2368,'Exp Dates'!$E$4:$X$300,MATCH("M4",'Exp Dates'!$E$2:$X$2,0),1)&amp;"!$A$2:$k$600",1),AJ$1,0))),VLOOKUP($B2368,INDIRECT(VLOOKUP($B2368,'Exp Dates'!$E$4:$X$300,MATCH("M4",'Exp Dates'!$E$2:$X$2,0),1)&amp;"!$A$2:$k$600",1),AJ$1,0),0)</f>
        <v>38123</v>
      </c>
      <c r="AK2368" s="6">
        <f ca="1">IF(NOT(ISNA(VLOOKUP($B2368,INDIRECT(VLOOKUP($B2368,'Exp Dates'!$E$4:$X$300,MATCH("M5",'Exp Dates'!$E$2:$X$2,0),1)&amp;"!$A$2:$k$600",1),AK$1,0))),VLOOKUP($B2368,INDIRECT(VLOOKUP($B2368,'Exp Dates'!$E$4:$X$300,MATCH("M5",'Exp Dates'!$E$2:$X$2,0),1)&amp;"!$A$2:$k$600",1),AK$1,0),0)</f>
        <v>40842</v>
      </c>
      <c r="AL2368" s="6">
        <f ca="1">IF(NOT(ISNA(VLOOKUP($B2368,INDIRECT(VLOOKUP($B2368,'Exp Dates'!$E$4:$X$300,MATCH("M6",'Exp Dates'!$E$2:$X$2,0),1)&amp;"!$A$2:$k$600",1),AL$1,0))),VLOOKUP($B2368,INDIRECT(VLOOKUP($B2368,'Exp Dates'!$E$4:$X$300,MATCH("M6",'Exp Dates'!$E$2:$X$2,0),1)&amp;"!$A$2:$k$600",1),AL$1,0),0)</f>
        <v>22460</v>
      </c>
      <c r="AM2368" s="6">
        <f ca="1">IF(NOT(ISNA(VLOOKUP($B2368,INDIRECT(VLOOKUP($B2368,'Exp Dates'!$E$4:$X$300,MATCH("M7",'Exp Dates'!$E$2:$X$2,0),1)&amp;"!$A$2:$k$600",1),AM$1,0))),VLOOKUP($B2368,INDIRECT(VLOOKUP($B2368,'Exp Dates'!$E$4:$X$300,MATCH("M7",'Exp Dates'!$E$2:$X$2,0),1)&amp;"!$A$2:$k$600",1),AM$1,0),0)</f>
        <v>13802</v>
      </c>
      <c r="AN2368" s="74">
        <f t="shared" ca="1" si="485"/>
        <v>2580589150</v>
      </c>
      <c r="AO2368">
        <f ca="1">IF(NOT(ISNA(VLOOKUP($B2368,INDIRECT(VLOOKUP($B2368,'Exp Dates'!$E$4:$X$300,MATCH("M1",'Exp Dates'!$E$2:$X$2,0),1)&amp;"!$A$2:$k$600",1),AO$1,0))),VLOOKUP($B2368,INDIRECT(VLOOKUP($B2368,'Exp Dates'!$E$4:$X$300,MATCH("M1",'Exp Dates'!$E$2:$X$2,0),1)&amp;"!$A$2:$k$600",1),AO$1,0),0)</f>
        <v>0</v>
      </c>
      <c r="AP2368">
        <f ca="1">IF(NOT(ISNA(VLOOKUP($B2368,INDIRECT(VLOOKUP($B2368,'Exp Dates'!$E$4:$X$300,MATCH("M2",'Exp Dates'!$E$2:$X$2,0),1)&amp;"!$A$2:$k$600",1),AP$1,0))),VLOOKUP($B2368,INDIRECT(VLOOKUP($B2368,'Exp Dates'!$E$4:$X$300,MATCH("M2",'Exp Dates'!$E$2:$X$2,0),1)&amp;"!$A$2:$k$600",1),AP$1,0),0)</f>
        <v>0</v>
      </c>
      <c r="AQ2368">
        <f t="shared" ca="1" si="486"/>
        <v>0</v>
      </c>
      <c r="AR2368">
        <f>VLOOKUP(B2368,Master!B$2:L$5000,11,0)</f>
        <v>0.92073170731707321</v>
      </c>
    </row>
    <row r="2369" spans="2:44" x14ac:dyDescent="0.25">
      <c r="B2369" s="52">
        <f>Master!B2369</f>
        <v>41506</v>
      </c>
      <c r="C2369" s="11">
        <v>1</v>
      </c>
      <c r="D2369" s="11">
        <f ca="1">IF(NOT(ISNA(VLOOKUP($B2369,INDIRECT(VLOOKUP($B2369,'Exp Dates'!$E$4:$X$250,MATCH("M1",'Exp Dates'!$E$2:$X$2,0),1)&amp;"!$A$2:$H$600",1),D$1,0))),VLOOKUP($B2369,INDIRECT(VLOOKUP($B2369,'Exp Dates'!$E$4:$X$250,MATCH("M1",'Exp Dates'!$E$2:$X$2,0),1)&amp;"!$A$2:$H$600",1),D$1,0)*$C2369,VLOOKUP($B2369,Interpolate!$B$3:$T$2004,MATCH("M1-I",Interpolate!$B$2:$T$2,0)))</f>
        <v>15</v>
      </c>
      <c r="E2369" s="11">
        <f ca="1">IF(NOT(ISNA(VLOOKUP($B2369,INDIRECT(VLOOKUP($B2369,'Exp Dates'!$E$4:$X$250,MATCH("M2",'Exp Dates'!$E$2:$X$2,0),1)&amp;"!$A$2:$H$600",1),E$1,0))),VLOOKUP($B2369,INDIRECT(VLOOKUP($B2369,'Exp Dates'!$E$4:$X$250,MATCH("M2",'Exp Dates'!$E$2:$X$2,0),1)&amp;"!$A$2:$H$600",1),E$1,0)*$C2369,VLOOKUP($B2369,Interpolate!$B$3:$T$2004,MATCH("M2-I",Interpolate!$B$2:$T$2,0)))</f>
        <v>15.65</v>
      </c>
      <c r="F2369" s="11">
        <f ca="1">IF(NOT(ISNA(VLOOKUP($B2369,INDIRECT(VLOOKUP($B2369,'Exp Dates'!$E$4:$X$250,MATCH("M3",'Exp Dates'!$E$2:$X$2,0),1)&amp;"!$A$2:$H$600",1),F$1,0))),VLOOKUP($B2369,INDIRECT(VLOOKUP($B2369,'Exp Dates'!$E$4:$X$250,MATCH("M3",'Exp Dates'!$E$2:$X$2,0),1)&amp;"!$A$2:$H$600",1),F$1,0)*$C2369,VLOOKUP($B2369,Interpolate!$B$3:$T$2004,MATCH("M3-I",Interpolate!$B$2:$T$2,0)))</f>
        <v>16.7</v>
      </c>
      <c r="G2369" s="11">
        <f ca="1">IF(NOT(ISNA(VLOOKUP($B2369,INDIRECT(VLOOKUP($B2369,'Exp Dates'!$E$4:$X$250,MATCH("M4",'Exp Dates'!$E$2:$X$2,0),1)&amp;"!$A$2:$H$600",1),G$1,0))),VLOOKUP($B2369,INDIRECT(VLOOKUP($B2369,'Exp Dates'!$E$4:$X$250,MATCH("M4",'Exp Dates'!$E$2:$X$2,0),1)&amp;"!$A$2:$H$600",1),G$1,0)*$C2369,VLOOKUP($B2369,Interpolate!$B$3:$T$2004,MATCH("M4-I",Interpolate!$B$2:$T$2,0)))</f>
        <v>17.45</v>
      </c>
      <c r="H2369" s="11">
        <f ca="1">IF(NOT(ISNA(VLOOKUP($B2369,INDIRECT(VLOOKUP($B2369,'Exp Dates'!$E$4:$X$250,MATCH("M5",'Exp Dates'!$E$2:$X$2,0),1)&amp;"!$A$2:$H$600",1),H$1,0))),VLOOKUP($B2369,INDIRECT(VLOOKUP($B2369,'Exp Dates'!$E$4:$X$250,MATCH("M5",'Exp Dates'!$E$2:$X$2,0),1)&amp;"!$A$2:$H$600",1),H$1,0)*$C2369,VLOOKUP($B2369,Interpolate!$B$3:$T$2004,MATCH("M5-I",Interpolate!$B$2:$T$2,0)))</f>
        <v>17.95</v>
      </c>
      <c r="I2369" s="11">
        <f ca="1">IF(NOT(ISNA(VLOOKUP($B2369,INDIRECT(VLOOKUP($B2369,'Exp Dates'!$E$4:$X$250,MATCH("M6",'Exp Dates'!$E$2:$X$2,0),1)&amp;"!$A$2:$H$600",1),I$1,0))),VLOOKUP($B2369,INDIRECT(VLOOKUP($B2369,'Exp Dates'!$E$4:$X$250,MATCH("M6",'Exp Dates'!$E$2:$X$2,0),1)&amp;"!$A$2:$H$600",1),I$1,0)*$C2369,VLOOKUP($B2369,Interpolate!$B$3:$T$2004,MATCH("M6-I",Interpolate!$B$2:$T$2,0)))</f>
        <v>18.649999999999999</v>
      </c>
      <c r="J2369" s="11">
        <f ca="1">IF(NOT(ISNA(VLOOKUP($B2369,INDIRECT(VLOOKUP($B2369,'Exp Dates'!$E$4:$X$250,MATCH("M7",'Exp Dates'!$E$2:$X$2,0),1)&amp;"!$A$2:$H$600",1),J$1,0))),VLOOKUP($B2369,INDIRECT(VLOOKUP($B2369,'Exp Dates'!$E$4:$X$250,MATCH("M7",'Exp Dates'!$E$2:$X$2,0),1)&amp;"!$A$2:$H$600",1),J$1,0)*$C2369,VLOOKUP($B2369,Interpolate!$B$3:$T$2004,MATCH("M7-I",Interpolate!$B$2:$T$2,0)))</f>
        <v>19.2</v>
      </c>
      <c r="K2369" s="6">
        <f ca="1">IF(NOT(ISNA(VLOOKUP($B2369,INDIRECT(VLOOKUP($B2369,'Exp Dates'!$E$4:$X$250,MATCH("M1",'Exp Dates'!$E$2:$X$2,0),1)&amp;"!$A$2:$k$600",1),K$1,0))),VLOOKUP($B2369,INDIRECT(VLOOKUP($B2369,'Exp Dates'!$E$4:$X$250,MATCH("M1",'Exp Dates'!$E$2:$X$2,0),1)&amp;"!$A$2:$k$600",1),K$1,0),0)</f>
        <v>52253</v>
      </c>
      <c r="L2369" s="6">
        <f ca="1">IF(NOT(ISNA(VLOOKUP($B2369,INDIRECT(VLOOKUP($B2369,'Exp Dates'!$E$4:$X$250,MATCH("M2",'Exp Dates'!$E$2:$X$2,0),1)&amp;"!$A$2:$k$600",1),L$1,0))),VLOOKUP($B2369,INDIRECT(VLOOKUP($B2369,'Exp Dates'!$E$4:$X$250,MATCH("M2",'Exp Dates'!$E$2:$X$2,0),1)&amp;"!$A$2:$k$600",1),L$1,0),0)</f>
        <v>69866</v>
      </c>
      <c r="M2369" s="6">
        <f ca="1">IF(NOT(ISNA(VLOOKUP($B2369,INDIRECT(VLOOKUP($B2369,'Exp Dates'!$E$4:$X$250,MATCH("M3",'Exp Dates'!$E$2:$X$2,0),1)&amp;"!$A$2:$k$600",1),M$1,0))),VLOOKUP($B2369,INDIRECT(VLOOKUP($B2369,'Exp Dates'!$E$4:$X$250,MATCH("M3",'Exp Dates'!$E$2:$X$2,0),1)&amp;"!$A$2:$k$600",1),M$1,0),0)</f>
        <v>31709</v>
      </c>
      <c r="N2369" s="6">
        <f ca="1">IF(NOT(ISNA(VLOOKUP($B2369,INDIRECT(VLOOKUP($B2369,'Exp Dates'!$E$4:$X$250,MATCH("M4",'Exp Dates'!$E$2:$X$2,0),1)&amp;"!$A$2:$k$600",1),N$1,0))),VLOOKUP($B2369,INDIRECT(VLOOKUP($B2369,'Exp Dates'!$E$4:$X$250,MATCH("M4",'Exp Dates'!$E$2:$X$2,0),1)&amp;"!$A$2:$k$600",1),N$1,0),0)</f>
        <v>14817</v>
      </c>
      <c r="O2369" s="6">
        <f ca="1">IF(NOT(ISNA(VLOOKUP($B2369,INDIRECT(VLOOKUP($B2369,'Exp Dates'!$E$4:$X$250,MATCH("M5",'Exp Dates'!$E$2:$X$2,0),1)&amp;"!$A$2:$k$600",1),O$1,0))),VLOOKUP($B2369,INDIRECT(VLOOKUP($B2369,'Exp Dates'!$E$4:$X$250,MATCH("M5",'Exp Dates'!$E$2:$X$2,0),1)&amp;"!$A$2:$k$600",1),O$1,0),0)</f>
        <v>10925</v>
      </c>
      <c r="P2369" s="6">
        <f ca="1">IF(NOT(ISNA(VLOOKUP($B2369,INDIRECT(VLOOKUP($B2369,'Exp Dates'!$E$4:$X$250,MATCH("M6",'Exp Dates'!$E$2:$X$2,0),1)&amp;"!$A$2:$k$600",1),P$1,0))),VLOOKUP($B2369,INDIRECT(VLOOKUP($B2369,'Exp Dates'!$E$4:$X$250,MATCH("M6",'Exp Dates'!$E$2:$X$2,0),1)&amp;"!$A$2:$k$600",1),P$1,0),0)</f>
        <v>4740</v>
      </c>
      <c r="Q2369" s="6">
        <f ca="1">IF(NOT(ISNA(VLOOKUP($B2369,INDIRECT(VLOOKUP($B2369,'Exp Dates'!$E$4:$X$250,MATCH("M7",'Exp Dates'!$E$2:$X$2,0),1)&amp;"!$A$2:$k$600",1),Q$1,0))),VLOOKUP($B2369,INDIRECT(VLOOKUP($B2369,'Exp Dates'!$E$4:$X$250,MATCH("M7",'Exp Dates'!$E$2:$X$2,0),1)&amp;"!$A$2:$k$600",1),Q$1,0),0)</f>
        <v>3614</v>
      </c>
      <c r="R2369" s="6">
        <f ca="1">IF((K2369+L2369)&gt;0,K2369+L2369,#REF!+#REF!)</f>
        <v>122119</v>
      </c>
      <c r="S2369" s="6">
        <f t="shared" ca="1" si="497"/>
        <v>323747</v>
      </c>
      <c r="T2369" s="6">
        <f t="shared" ca="1" si="498"/>
        <v>4072721.45</v>
      </c>
      <c r="U2369" s="6">
        <f t="shared" ca="1" si="499"/>
        <v>115597</v>
      </c>
      <c r="V2369" s="6">
        <f t="shared" ca="1" si="500"/>
        <v>2089585.5499999998</v>
      </c>
      <c r="W2369" s="11">
        <f t="shared" ca="1" si="501"/>
        <v>1.9490570510501475</v>
      </c>
      <c r="X2369">
        <f ca="1">Master!AD2369</f>
        <v>2.8333333333333328E-2</v>
      </c>
      <c r="Y2369" s="6">
        <f t="shared" ca="1" si="487"/>
        <v>187924</v>
      </c>
      <c r="Z2369" s="6">
        <f t="shared" ca="1" si="488"/>
        <v>115597</v>
      </c>
      <c r="AA2369" s="6">
        <f t="shared" ca="1" si="489"/>
        <v>439344</v>
      </c>
      <c r="AB2369" s="11">
        <f>VLOOKUP(B2369,Master!B$3:N$10000,9,0)</f>
        <v>14.91</v>
      </c>
      <c r="AC2369" s="11">
        <f t="shared" ca="1" si="490"/>
        <v>8.9999999999999858E-2</v>
      </c>
      <c r="AE2369" s="11">
        <f t="shared" ca="1" si="502"/>
        <v>-14.82</v>
      </c>
      <c r="AF2369" s="11">
        <f>Master!N2369</f>
        <v>1652.35</v>
      </c>
      <c r="AG2369" s="6">
        <f ca="1">IF(NOT(ISNA(VLOOKUP($B2369,INDIRECT(VLOOKUP($B2369,'Exp Dates'!$E$4:$X$300,MATCH("M1",'Exp Dates'!$E$2:$X$2,0),1)&amp;"!$A$2:$k$600",1),AG$1,0))),VLOOKUP($B2369,INDIRECT(VLOOKUP($B2369,'Exp Dates'!$E$4:$X$300,MATCH("M1",'Exp Dates'!$E$2:$X$2,0),1)&amp;"!$A$2:$k$600",1),AG$1,0),0)</f>
        <v>56658</v>
      </c>
      <c r="AH2369" s="6">
        <f ca="1">IF(NOT(ISNA(VLOOKUP($B2369,INDIRECT(VLOOKUP($B2369,'Exp Dates'!$E$4:$X$300,MATCH("M2",'Exp Dates'!$E$2:$X$2,0),1)&amp;"!$A$2:$k$600",1),AH$1,0))),VLOOKUP($B2369,INDIRECT(VLOOKUP($B2369,'Exp Dates'!$E$4:$X$300,MATCH("M2",'Exp Dates'!$E$2:$X$2,0),1)&amp;"!$A$2:$k$600",1),AH$1,0),0)</f>
        <v>205933</v>
      </c>
      <c r="AI2369" s="6">
        <f ca="1">IF(NOT(ISNA(VLOOKUP($B2369,INDIRECT(VLOOKUP($B2369,'Exp Dates'!$E$4:$X$300,MATCH("M3",'Exp Dates'!$E$2:$X$2,0),1)&amp;"!$A$2:$k$600",1),AI$1,0))),VLOOKUP($B2369,INDIRECT(VLOOKUP($B2369,'Exp Dates'!$E$4:$X$300,MATCH("M3",'Exp Dates'!$E$2:$X$2,0),1)&amp;"!$A$2:$k$600",1),AI$1,0),0)</f>
        <v>61156</v>
      </c>
      <c r="AJ2369" s="6">
        <f ca="1">IF(NOT(ISNA(VLOOKUP($B2369,INDIRECT(VLOOKUP($B2369,'Exp Dates'!$E$4:$X$300,MATCH("M4",'Exp Dates'!$E$2:$X$2,0),1)&amp;"!$A$2:$k$600",1),AJ$1,0))),VLOOKUP($B2369,INDIRECT(VLOOKUP($B2369,'Exp Dates'!$E$4:$X$300,MATCH("M4",'Exp Dates'!$E$2:$X$2,0),1)&amp;"!$A$2:$k$600",1),AJ$1,0),0)</f>
        <v>38310</v>
      </c>
      <c r="AK2369" s="6">
        <f ca="1">IF(NOT(ISNA(VLOOKUP($B2369,INDIRECT(VLOOKUP($B2369,'Exp Dates'!$E$4:$X$300,MATCH("M5",'Exp Dates'!$E$2:$X$2,0),1)&amp;"!$A$2:$k$600",1),AK$1,0))),VLOOKUP($B2369,INDIRECT(VLOOKUP($B2369,'Exp Dates'!$E$4:$X$300,MATCH("M5",'Exp Dates'!$E$2:$X$2,0),1)&amp;"!$A$2:$k$600",1),AK$1,0),0)</f>
        <v>40404</v>
      </c>
      <c r="AL2369" s="6">
        <f ca="1">IF(NOT(ISNA(VLOOKUP($B2369,INDIRECT(VLOOKUP($B2369,'Exp Dates'!$E$4:$X$300,MATCH("M6",'Exp Dates'!$E$2:$X$2,0),1)&amp;"!$A$2:$k$600",1),AL$1,0))),VLOOKUP($B2369,INDIRECT(VLOOKUP($B2369,'Exp Dates'!$E$4:$X$300,MATCH("M6",'Exp Dates'!$E$2:$X$2,0),1)&amp;"!$A$2:$k$600",1),AL$1,0),0)</f>
        <v>22417</v>
      </c>
      <c r="AM2369" s="6">
        <f ca="1">IF(NOT(ISNA(VLOOKUP($B2369,INDIRECT(VLOOKUP($B2369,'Exp Dates'!$E$4:$X$300,MATCH("M7",'Exp Dates'!$E$2:$X$2,0),1)&amp;"!$A$2:$k$600",1),AM$1,0))),VLOOKUP($B2369,INDIRECT(VLOOKUP($B2369,'Exp Dates'!$E$4:$X$300,MATCH("M7",'Exp Dates'!$E$2:$X$2,0),1)&amp;"!$A$2:$k$600",1),AM$1,0),0)</f>
        <v>14466</v>
      </c>
      <c r="AN2369" s="74">
        <f t="shared" ca="1" si="485"/>
        <v>3019188400</v>
      </c>
      <c r="AO2369">
        <f ca="1">IF(NOT(ISNA(VLOOKUP($B2369,INDIRECT(VLOOKUP($B2369,'Exp Dates'!$E$4:$X$300,MATCH("M1",'Exp Dates'!$E$2:$X$2,0),1)&amp;"!$A$2:$k$600",1),AO$1,0))),VLOOKUP($B2369,INDIRECT(VLOOKUP($B2369,'Exp Dates'!$E$4:$X$300,MATCH("M1",'Exp Dates'!$E$2:$X$2,0),1)&amp;"!$A$2:$k$600",1),AO$1,0),0)</f>
        <v>0</v>
      </c>
      <c r="AP2369">
        <f ca="1">IF(NOT(ISNA(VLOOKUP($B2369,INDIRECT(VLOOKUP($B2369,'Exp Dates'!$E$4:$X$300,MATCH("M2",'Exp Dates'!$E$2:$X$2,0),1)&amp;"!$A$2:$k$600",1),AP$1,0))),VLOOKUP($B2369,INDIRECT(VLOOKUP($B2369,'Exp Dates'!$E$4:$X$300,MATCH("M2",'Exp Dates'!$E$2:$X$2,0),1)&amp;"!$A$2:$k$600",1),AP$1,0),0)</f>
        <v>262</v>
      </c>
      <c r="AQ2369">
        <f t="shared" ca="1" si="486"/>
        <v>262</v>
      </c>
      <c r="AR2369">
        <f>VLOOKUP(B2369,Master!B$2:L$5000,11,0)</f>
        <v>0.91416309012875541</v>
      </c>
    </row>
    <row r="2370" spans="2:44" x14ac:dyDescent="0.25">
      <c r="B2370" s="52">
        <f>Master!B2370</f>
        <v>41507</v>
      </c>
      <c r="C2370" s="11">
        <v>1</v>
      </c>
      <c r="D2370" s="11">
        <f ca="1">IF(NOT(ISNA(VLOOKUP($B2370,INDIRECT(VLOOKUP($B2370,'Exp Dates'!$E$4:$X$250,MATCH("M1",'Exp Dates'!$E$2:$X$2,0),1)&amp;"!$A$2:$H$600",1),D$1,0))),VLOOKUP($B2370,INDIRECT(VLOOKUP($B2370,'Exp Dates'!$E$4:$X$250,MATCH("M1",'Exp Dates'!$E$2:$X$2,0),1)&amp;"!$A$2:$H$600",1),D$1,0)*$C2370,VLOOKUP($B2370,Interpolate!$B$3:$T$2004,MATCH("M1-I",Interpolate!$B$2:$T$2,0)))</f>
        <v>16.100000000000001</v>
      </c>
      <c r="E2370" s="11">
        <f ca="1">IF(NOT(ISNA(VLOOKUP($B2370,INDIRECT(VLOOKUP($B2370,'Exp Dates'!$E$4:$X$250,MATCH("M2",'Exp Dates'!$E$2:$X$2,0),1)&amp;"!$A$2:$H$600",1),E$1,0))),VLOOKUP($B2370,INDIRECT(VLOOKUP($B2370,'Exp Dates'!$E$4:$X$250,MATCH("M2",'Exp Dates'!$E$2:$X$2,0),1)&amp;"!$A$2:$H$600",1),E$1,0)*$C2370,VLOOKUP($B2370,Interpolate!$B$3:$T$2004,MATCH("M2-I",Interpolate!$B$2:$T$2,0)))</f>
        <v>16.95</v>
      </c>
      <c r="F2370" s="11">
        <f ca="1">IF(NOT(ISNA(VLOOKUP($B2370,INDIRECT(VLOOKUP($B2370,'Exp Dates'!$E$4:$X$250,MATCH("M3",'Exp Dates'!$E$2:$X$2,0),1)&amp;"!$A$2:$H$600",1),F$1,0))),VLOOKUP($B2370,INDIRECT(VLOOKUP($B2370,'Exp Dates'!$E$4:$X$250,MATCH("M3",'Exp Dates'!$E$2:$X$2,0),1)&amp;"!$A$2:$H$600",1),F$1,0)*$C2370,VLOOKUP($B2370,Interpolate!$B$3:$T$2004,MATCH("M3-I",Interpolate!$B$2:$T$2,0)))</f>
        <v>17.649999999999999</v>
      </c>
      <c r="G2370" s="11">
        <f ca="1">IF(NOT(ISNA(VLOOKUP($B2370,INDIRECT(VLOOKUP($B2370,'Exp Dates'!$E$4:$X$250,MATCH("M4",'Exp Dates'!$E$2:$X$2,0),1)&amp;"!$A$2:$H$600",1),G$1,0))),VLOOKUP($B2370,INDIRECT(VLOOKUP($B2370,'Exp Dates'!$E$4:$X$250,MATCH("M4",'Exp Dates'!$E$2:$X$2,0),1)&amp;"!$A$2:$H$600",1),G$1,0)*$C2370,VLOOKUP($B2370,Interpolate!$B$3:$T$2004,MATCH("M4-I",Interpolate!$B$2:$T$2,0)))</f>
        <v>18</v>
      </c>
      <c r="H2370" s="11">
        <f ca="1">IF(NOT(ISNA(VLOOKUP($B2370,INDIRECT(VLOOKUP($B2370,'Exp Dates'!$E$4:$X$250,MATCH("M5",'Exp Dates'!$E$2:$X$2,0),1)&amp;"!$A$2:$H$600",1),H$1,0))),VLOOKUP($B2370,INDIRECT(VLOOKUP($B2370,'Exp Dates'!$E$4:$X$250,MATCH("M5",'Exp Dates'!$E$2:$X$2,0),1)&amp;"!$A$2:$H$600",1),H$1,0)*$C2370,VLOOKUP($B2370,Interpolate!$B$3:$T$2004,MATCH("M5-I",Interpolate!$B$2:$T$2,0)))</f>
        <v>18.649999999999999</v>
      </c>
      <c r="I2370" s="11">
        <f ca="1">IF(NOT(ISNA(VLOOKUP($B2370,INDIRECT(VLOOKUP($B2370,'Exp Dates'!$E$4:$X$250,MATCH("M6",'Exp Dates'!$E$2:$X$2,0),1)&amp;"!$A$2:$H$600",1),I$1,0))),VLOOKUP($B2370,INDIRECT(VLOOKUP($B2370,'Exp Dates'!$E$4:$X$250,MATCH("M6",'Exp Dates'!$E$2:$X$2,0),1)&amp;"!$A$2:$H$600",1),I$1,0)*$C2370,VLOOKUP($B2370,Interpolate!$B$3:$T$2004,MATCH("M6-I",Interpolate!$B$2:$T$2,0)))</f>
        <v>19.2</v>
      </c>
      <c r="J2370" s="11">
        <f ca="1">IF(NOT(ISNA(VLOOKUP($B2370,INDIRECT(VLOOKUP($B2370,'Exp Dates'!$E$4:$X$250,MATCH("M7",'Exp Dates'!$E$2:$X$2,0),1)&amp;"!$A$2:$H$600",1),J$1,0))),VLOOKUP($B2370,INDIRECT(VLOOKUP($B2370,'Exp Dates'!$E$4:$X$250,MATCH("M7",'Exp Dates'!$E$2:$X$2,0),1)&amp;"!$A$2:$H$600",1),J$1,0)*$C2370,VLOOKUP($B2370,Interpolate!$B$3:$T$2004,MATCH("M7-I",Interpolate!$B$2:$T$2,0)))</f>
        <v>19.600000000000001</v>
      </c>
      <c r="K2370" s="6">
        <f ca="1">IF(NOT(ISNA(VLOOKUP($B2370,INDIRECT(VLOOKUP($B2370,'Exp Dates'!$E$4:$X$250,MATCH("M1",'Exp Dates'!$E$2:$X$2,0),1)&amp;"!$A$2:$k$600",1),K$1,0))),VLOOKUP($B2370,INDIRECT(VLOOKUP($B2370,'Exp Dates'!$E$4:$X$250,MATCH("M1",'Exp Dates'!$E$2:$X$2,0),1)&amp;"!$A$2:$k$600",1),K$1,0),0)</f>
        <v>104584</v>
      </c>
      <c r="L2370" s="6">
        <f ca="1">IF(NOT(ISNA(VLOOKUP($B2370,INDIRECT(VLOOKUP($B2370,'Exp Dates'!$E$4:$X$250,MATCH("M2",'Exp Dates'!$E$2:$X$2,0),1)&amp;"!$A$2:$k$600",1),L$1,0))),VLOOKUP($B2370,INDIRECT(VLOOKUP($B2370,'Exp Dates'!$E$4:$X$250,MATCH("M2",'Exp Dates'!$E$2:$X$2,0),1)&amp;"!$A$2:$k$600",1),L$1,0),0)</f>
        <v>52352</v>
      </c>
      <c r="M2370" s="6">
        <f ca="1">IF(NOT(ISNA(VLOOKUP($B2370,INDIRECT(VLOOKUP($B2370,'Exp Dates'!$E$4:$X$250,MATCH("M3",'Exp Dates'!$E$2:$X$2,0),1)&amp;"!$A$2:$k$600",1),M$1,0))),VLOOKUP($B2370,INDIRECT(VLOOKUP($B2370,'Exp Dates'!$E$4:$X$250,MATCH("M3",'Exp Dates'!$E$2:$X$2,0),1)&amp;"!$A$2:$k$600",1),M$1,0),0)</f>
        <v>30268</v>
      </c>
      <c r="N2370" s="6">
        <f ca="1">IF(NOT(ISNA(VLOOKUP($B2370,INDIRECT(VLOOKUP($B2370,'Exp Dates'!$E$4:$X$250,MATCH("M4",'Exp Dates'!$E$2:$X$2,0),1)&amp;"!$A$2:$k$600",1),N$1,0))),VLOOKUP($B2370,INDIRECT(VLOOKUP($B2370,'Exp Dates'!$E$4:$X$250,MATCH("M4",'Exp Dates'!$E$2:$X$2,0),1)&amp;"!$A$2:$k$600",1),N$1,0),0)</f>
        <v>21231</v>
      </c>
      <c r="O2370" s="6">
        <f ca="1">IF(NOT(ISNA(VLOOKUP($B2370,INDIRECT(VLOOKUP($B2370,'Exp Dates'!$E$4:$X$250,MATCH("M5",'Exp Dates'!$E$2:$X$2,0),1)&amp;"!$A$2:$k$600",1),O$1,0))),VLOOKUP($B2370,INDIRECT(VLOOKUP($B2370,'Exp Dates'!$E$4:$X$250,MATCH("M5",'Exp Dates'!$E$2:$X$2,0),1)&amp;"!$A$2:$k$600",1),O$1,0),0)</f>
        <v>12870</v>
      </c>
      <c r="P2370" s="6">
        <f ca="1">IF(NOT(ISNA(VLOOKUP($B2370,INDIRECT(VLOOKUP($B2370,'Exp Dates'!$E$4:$X$250,MATCH("M6",'Exp Dates'!$E$2:$X$2,0),1)&amp;"!$A$2:$k$600",1),P$1,0))),VLOOKUP($B2370,INDIRECT(VLOOKUP($B2370,'Exp Dates'!$E$4:$X$250,MATCH("M6",'Exp Dates'!$E$2:$X$2,0),1)&amp;"!$A$2:$k$600",1),P$1,0),0)</f>
        <v>5343</v>
      </c>
      <c r="Q2370" s="6">
        <f ca="1">IF(NOT(ISNA(VLOOKUP($B2370,INDIRECT(VLOOKUP($B2370,'Exp Dates'!$E$4:$X$250,MATCH("M7",'Exp Dates'!$E$2:$X$2,0),1)&amp;"!$A$2:$k$600",1),Q$1,0))),VLOOKUP($B2370,INDIRECT(VLOOKUP($B2370,'Exp Dates'!$E$4:$X$250,MATCH("M7",'Exp Dates'!$E$2:$X$2,0),1)&amp;"!$A$2:$k$600",1),Q$1,0),0)</f>
        <v>2185</v>
      </c>
      <c r="R2370" s="6">
        <f ca="1">IF((K2370+L2370)&gt;0,K2370+L2370,#REF!+#REF!)</f>
        <v>156936</v>
      </c>
      <c r="S2370" s="6">
        <f t="shared" ca="1" si="497"/>
        <v>303825</v>
      </c>
      <c r="T2370" s="6">
        <f t="shared" ca="1" si="498"/>
        <v>4343659.7</v>
      </c>
      <c r="U2370" s="6">
        <f t="shared" ca="1" si="499"/>
        <v>84740</v>
      </c>
      <c r="V2370" s="6">
        <f t="shared" ca="1" si="500"/>
        <v>1567161.4</v>
      </c>
      <c r="W2370" s="11">
        <f t="shared" ca="1" si="501"/>
        <v>2.7716734855771716</v>
      </c>
      <c r="X2370">
        <f ca="1">Master!AD2370</f>
        <v>2.5476190476190499E-2</v>
      </c>
      <c r="Y2370" s="6">
        <f t="shared" ca="1" si="487"/>
        <v>228833</v>
      </c>
      <c r="Z2370" s="6">
        <f t="shared" ca="1" si="488"/>
        <v>84740</v>
      </c>
      <c r="AA2370" s="6">
        <f t="shared" ca="1" si="489"/>
        <v>388565</v>
      </c>
      <c r="AB2370" s="11">
        <f>VLOOKUP(B2370,Master!B$3:N$10000,9,0)</f>
        <v>15.94</v>
      </c>
      <c r="AC2370" s="11">
        <f t="shared" ca="1" si="490"/>
        <v>0.16000000000000192</v>
      </c>
      <c r="AE2370" s="11">
        <f t="shared" ca="1" si="502"/>
        <v>-15.779999999999998</v>
      </c>
      <c r="AF2370" s="11">
        <f>Master!N2370</f>
        <v>1642.8</v>
      </c>
      <c r="AG2370" s="6">
        <f ca="1">IF(NOT(ISNA(VLOOKUP($B2370,INDIRECT(VLOOKUP($B2370,'Exp Dates'!$E$4:$X$300,MATCH("M1",'Exp Dates'!$E$2:$X$2,0),1)&amp;"!$A$2:$k$600",1),AG$1,0))),VLOOKUP($B2370,INDIRECT(VLOOKUP($B2370,'Exp Dates'!$E$4:$X$300,MATCH("M1",'Exp Dates'!$E$2:$X$2,0),1)&amp;"!$A$2:$k$600",1),AG$1,0),0)</f>
        <v>200626</v>
      </c>
      <c r="AH2370" s="6">
        <f ca="1">IF(NOT(ISNA(VLOOKUP($B2370,INDIRECT(VLOOKUP($B2370,'Exp Dates'!$E$4:$X$300,MATCH("M2",'Exp Dates'!$E$2:$X$2,0),1)&amp;"!$A$2:$k$600",1),AH$1,0))),VLOOKUP($B2370,INDIRECT(VLOOKUP($B2370,'Exp Dates'!$E$4:$X$300,MATCH("M2",'Exp Dates'!$E$2:$X$2,0),1)&amp;"!$A$2:$k$600",1),AH$1,0),0)</f>
        <v>65698</v>
      </c>
      <c r="AI2370" s="6">
        <f ca="1">IF(NOT(ISNA(VLOOKUP($B2370,INDIRECT(VLOOKUP($B2370,'Exp Dates'!$E$4:$X$300,MATCH("M3",'Exp Dates'!$E$2:$X$2,0),1)&amp;"!$A$2:$k$600",1),AI$1,0))),VLOOKUP($B2370,INDIRECT(VLOOKUP($B2370,'Exp Dates'!$E$4:$X$300,MATCH("M3",'Exp Dates'!$E$2:$X$2,0),1)&amp;"!$A$2:$k$600",1),AI$1,0),0)</f>
        <v>37501</v>
      </c>
      <c r="AJ2370" s="6">
        <f ca="1">IF(NOT(ISNA(VLOOKUP($B2370,INDIRECT(VLOOKUP($B2370,'Exp Dates'!$E$4:$X$300,MATCH("M4",'Exp Dates'!$E$2:$X$2,0),1)&amp;"!$A$2:$k$600",1),AJ$1,0))),VLOOKUP($B2370,INDIRECT(VLOOKUP($B2370,'Exp Dates'!$E$4:$X$300,MATCH("M4",'Exp Dates'!$E$2:$X$2,0),1)&amp;"!$A$2:$k$600",1),AJ$1,0),0)</f>
        <v>40405</v>
      </c>
      <c r="AK2370" s="6">
        <f ca="1">IF(NOT(ISNA(VLOOKUP($B2370,INDIRECT(VLOOKUP($B2370,'Exp Dates'!$E$4:$X$300,MATCH("M5",'Exp Dates'!$E$2:$X$2,0),1)&amp;"!$A$2:$k$600",1),AK$1,0))),VLOOKUP($B2370,INDIRECT(VLOOKUP($B2370,'Exp Dates'!$E$4:$X$300,MATCH("M5",'Exp Dates'!$E$2:$X$2,0),1)&amp;"!$A$2:$k$600",1),AK$1,0),0)</f>
        <v>24324</v>
      </c>
      <c r="AL2370" s="6">
        <f ca="1">IF(NOT(ISNA(VLOOKUP($B2370,INDIRECT(VLOOKUP($B2370,'Exp Dates'!$E$4:$X$300,MATCH("M6",'Exp Dates'!$E$2:$X$2,0),1)&amp;"!$A$2:$k$600",1),AL$1,0))),VLOOKUP($B2370,INDIRECT(VLOOKUP($B2370,'Exp Dates'!$E$4:$X$300,MATCH("M6",'Exp Dates'!$E$2:$X$2,0),1)&amp;"!$A$2:$k$600",1),AL$1,0),0)</f>
        <v>14967</v>
      </c>
      <c r="AM2370" s="6">
        <f ca="1">IF(NOT(ISNA(VLOOKUP($B2370,INDIRECT(VLOOKUP($B2370,'Exp Dates'!$E$4:$X$300,MATCH("M7",'Exp Dates'!$E$2:$X$2,0),1)&amp;"!$A$2:$k$600",1),AM$1,0))),VLOOKUP($B2370,INDIRECT(VLOOKUP($B2370,'Exp Dates'!$E$4:$X$300,MATCH("M7",'Exp Dates'!$E$2:$X$2,0),1)&amp;"!$A$2:$k$600",1),AM$1,0),0)</f>
        <v>5044</v>
      </c>
      <c r="AN2370" s="74">
        <f t="shared" ca="1" si="485"/>
        <v>3872994100</v>
      </c>
      <c r="AO2370">
        <f ca="1">IF(NOT(ISNA(VLOOKUP($B2370,INDIRECT(VLOOKUP($B2370,'Exp Dates'!$E$4:$X$300,MATCH("M1",'Exp Dates'!$E$2:$X$2,0),1)&amp;"!$A$2:$k$600",1),AO$1,0))),VLOOKUP($B2370,INDIRECT(VLOOKUP($B2370,'Exp Dates'!$E$4:$X$300,MATCH("M1",'Exp Dates'!$E$2:$X$2,0),1)&amp;"!$A$2:$k$600",1),AO$1,0),0)</f>
        <v>2350</v>
      </c>
      <c r="AP2370">
        <f ca="1">IF(NOT(ISNA(VLOOKUP($B2370,INDIRECT(VLOOKUP($B2370,'Exp Dates'!$E$4:$X$300,MATCH("M2",'Exp Dates'!$E$2:$X$2,0),1)&amp;"!$A$2:$k$600",1),AP$1,0))),VLOOKUP($B2370,INDIRECT(VLOOKUP($B2370,'Exp Dates'!$E$4:$X$300,MATCH("M2",'Exp Dates'!$E$2:$X$2,0),1)&amp;"!$A$2:$k$600",1),AP$1,0),0)</f>
        <v>131</v>
      </c>
      <c r="AQ2370">
        <f t="shared" ca="1" si="486"/>
        <v>2481</v>
      </c>
      <c r="AR2370">
        <f>VLOOKUP(B2370,Master!B$2:L$5000,11,0)</f>
        <v>0.9493746277546159</v>
      </c>
    </row>
    <row r="2371" spans="2:44" x14ac:dyDescent="0.25">
      <c r="B2371" s="52">
        <f>Master!B2371</f>
        <v>41508</v>
      </c>
      <c r="C2371" s="11">
        <v>1</v>
      </c>
      <c r="D2371" s="11">
        <f ca="1">IF(NOT(ISNA(VLOOKUP($B2371,INDIRECT(VLOOKUP($B2371,'Exp Dates'!$E$4:$X$250,MATCH("M1",'Exp Dates'!$E$2:$X$2,0),1)&amp;"!$A$2:$H$600",1),D$1,0))),VLOOKUP($B2371,INDIRECT(VLOOKUP($B2371,'Exp Dates'!$E$4:$X$250,MATCH("M1",'Exp Dates'!$E$2:$X$2,0),1)&amp;"!$A$2:$H$600",1),D$1,0)*$C2371,VLOOKUP($B2371,Interpolate!$B$3:$T$2004,MATCH("M1-I",Interpolate!$B$2:$T$2,0)))</f>
        <v>15.45</v>
      </c>
      <c r="E2371" s="11">
        <f ca="1">IF(NOT(ISNA(VLOOKUP($B2371,INDIRECT(VLOOKUP($B2371,'Exp Dates'!$E$4:$X$250,MATCH("M2",'Exp Dates'!$E$2:$X$2,0),1)&amp;"!$A$2:$H$600",1),E$1,0))),VLOOKUP($B2371,INDIRECT(VLOOKUP($B2371,'Exp Dates'!$E$4:$X$250,MATCH("M2",'Exp Dates'!$E$2:$X$2,0),1)&amp;"!$A$2:$H$600",1),E$1,0)*$C2371,VLOOKUP($B2371,Interpolate!$B$3:$T$2004,MATCH("M2-I",Interpolate!$B$2:$T$2,0)))</f>
        <v>16.399999999999999</v>
      </c>
      <c r="F2371" s="11">
        <f ca="1">IF(NOT(ISNA(VLOOKUP($B2371,INDIRECT(VLOOKUP($B2371,'Exp Dates'!$E$4:$X$250,MATCH("M3",'Exp Dates'!$E$2:$X$2,0),1)&amp;"!$A$2:$H$600",1),F$1,0))),VLOOKUP($B2371,INDIRECT(VLOOKUP($B2371,'Exp Dates'!$E$4:$X$250,MATCH("M3",'Exp Dates'!$E$2:$X$2,0),1)&amp;"!$A$2:$H$600",1),F$1,0)*$C2371,VLOOKUP($B2371,Interpolate!$B$3:$T$2004,MATCH("M3-I",Interpolate!$B$2:$T$2,0)))</f>
        <v>17.05</v>
      </c>
      <c r="G2371" s="11">
        <f ca="1">IF(NOT(ISNA(VLOOKUP($B2371,INDIRECT(VLOOKUP($B2371,'Exp Dates'!$E$4:$X$250,MATCH("M4",'Exp Dates'!$E$2:$X$2,0),1)&amp;"!$A$2:$H$600",1),G$1,0))),VLOOKUP($B2371,INDIRECT(VLOOKUP($B2371,'Exp Dates'!$E$4:$X$250,MATCH("M4",'Exp Dates'!$E$2:$X$2,0),1)&amp;"!$A$2:$H$600",1),G$1,0)*$C2371,VLOOKUP($B2371,Interpolate!$B$3:$T$2004,MATCH("M4-I",Interpolate!$B$2:$T$2,0)))</f>
        <v>17.45</v>
      </c>
      <c r="H2371" s="11">
        <f ca="1">IF(NOT(ISNA(VLOOKUP($B2371,INDIRECT(VLOOKUP($B2371,'Exp Dates'!$E$4:$X$250,MATCH("M5",'Exp Dates'!$E$2:$X$2,0),1)&amp;"!$A$2:$H$600",1),H$1,0))),VLOOKUP($B2371,INDIRECT(VLOOKUP($B2371,'Exp Dates'!$E$4:$X$250,MATCH("M5",'Exp Dates'!$E$2:$X$2,0),1)&amp;"!$A$2:$H$600",1),H$1,0)*$C2371,VLOOKUP($B2371,Interpolate!$B$3:$T$2004,MATCH("M5-I",Interpolate!$B$2:$T$2,0)))</f>
        <v>18.100000000000001</v>
      </c>
      <c r="I2371" s="11">
        <f ca="1">IF(NOT(ISNA(VLOOKUP($B2371,INDIRECT(VLOOKUP($B2371,'Exp Dates'!$E$4:$X$250,MATCH("M6",'Exp Dates'!$E$2:$X$2,0),1)&amp;"!$A$2:$H$600",1),I$1,0))),VLOOKUP($B2371,INDIRECT(VLOOKUP($B2371,'Exp Dates'!$E$4:$X$250,MATCH("M6",'Exp Dates'!$E$2:$X$2,0),1)&amp;"!$A$2:$H$600",1),I$1,0)*$C2371,VLOOKUP($B2371,Interpolate!$B$3:$T$2004,MATCH("M6-I",Interpolate!$B$2:$T$2,0)))</f>
        <v>18.649999999999999</v>
      </c>
      <c r="J2371" s="11">
        <f ca="1">IF(NOT(ISNA(VLOOKUP($B2371,INDIRECT(VLOOKUP($B2371,'Exp Dates'!$E$4:$X$250,MATCH("M7",'Exp Dates'!$E$2:$X$2,0),1)&amp;"!$A$2:$H$600",1),J$1,0))),VLOOKUP($B2371,INDIRECT(VLOOKUP($B2371,'Exp Dates'!$E$4:$X$250,MATCH("M7",'Exp Dates'!$E$2:$X$2,0),1)&amp;"!$A$2:$H$600",1),J$1,0)*$C2371,VLOOKUP($B2371,Interpolate!$B$3:$T$2004,MATCH("M7-I",Interpolate!$B$2:$T$2,0)))</f>
        <v>19.100000000000001</v>
      </c>
      <c r="K2371" s="6">
        <f ca="1">IF(NOT(ISNA(VLOOKUP($B2371,INDIRECT(VLOOKUP($B2371,'Exp Dates'!$E$4:$X$250,MATCH("M1",'Exp Dates'!$E$2:$X$2,0),1)&amp;"!$A$2:$k$600",1),K$1,0))),VLOOKUP($B2371,INDIRECT(VLOOKUP($B2371,'Exp Dates'!$E$4:$X$250,MATCH("M1",'Exp Dates'!$E$2:$X$2,0),1)&amp;"!$A$2:$k$600",1),K$1,0),0)</f>
        <v>76114</v>
      </c>
      <c r="L2371" s="6">
        <f ca="1">IF(NOT(ISNA(VLOOKUP($B2371,INDIRECT(VLOOKUP($B2371,'Exp Dates'!$E$4:$X$250,MATCH("M2",'Exp Dates'!$E$2:$X$2,0),1)&amp;"!$A$2:$k$600",1),L$1,0))),VLOOKUP($B2371,INDIRECT(VLOOKUP($B2371,'Exp Dates'!$E$4:$X$250,MATCH("M2",'Exp Dates'!$E$2:$X$2,0),1)&amp;"!$A$2:$k$600",1),L$1,0),0)</f>
        <v>33275</v>
      </c>
      <c r="M2371" s="6">
        <f ca="1">IF(NOT(ISNA(VLOOKUP($B2371,INDIRECT(VLOOKUP($B2371,'Exp Dates'!$E$4:$X$250,MATCH("M3",'Exp Dates'!$E$2:$X$2,0),1)&amp;"!$A$2:$k$600",1),M$1,0))),VLOOKUP($B2371,INDIRECT(VLOOKUP($B2371,'Exp Dates'!$E$4:$X$250,MATCH("M3",'Exp Dates'!$E$2:$X$2,0),1)&amp;"!$A$2:$k$600",1),M$1,0),0)</f>
        <v>17463</v>
      </c>
      <c r="N2371" s="6">
        <f ca="1">IF(NOT(ISNA(VLOOKUP($B2371,INDIRECT(VLOOKUP($B2371,'Exp Dates'!$E$4:$X$250,MATCH("M4",'Exp Dates'!$E$2:$X$2,0),1)&amp;"!$A$2:$k$600",1),N$1,0))),VLOOKUP($B2371,INDIRECT(VLOOKUP($B2371,'Exp Dates'!$E$4:$X$250,MATCH("M4",'Exp Dates'!$E$2:$X$2,0),1)&amp;"!$A$2:$k$600",1),N$1,0),0)</f>
        <v>11813</v>
      </c>
      <c r="O2371" s="6">
        <f ca="1">IF(NOT(ISNA(VLOOKUP($B2371,INDIRECT(VLOOKUP($B2371,'Exp Dates'!$E$4:$X$250,MATCH("M5",'Exp Dates'!$E$2:$X$2,0),1)&amp;"!$A$2:$k$600",1),O$1,0))),VLOOKUP($B2371,INDIRECT(VLOOKUP($B2371,'Exp Dates'!$E$4:$X$250,MATCH("M5",'Exp Dates'!$E$2:$X$2,0),1)&amp;"!$A$2:$k$600",1),O$1,0),0)</f>
        <v>8989</v>
      </c>
      <c r="P2371" s="6">
        <f ca="1">IF(NOT(ISNA(VLOOKUP($B2371,INDIRECT(VLOOKUP($B2371,'Exp Dates'!$E$4:$X$250,MATCH("M6",'Exp Dates'!$E$2:$X$2,0),1)&amp;"!$A$2:$k$600",1),P$1,0))),VLOOKUP($B2371,INDIRECT(VLOOKUP($B2371,'Exp Dates'!$E$4:$X$250,MATCH("M6",'Exp Dates'!$E$2:$X$2,0),1)&amp;"!$A$2:$k$600",1),P$1,0),0)</f>
        <v>3459</v>
      </c>
      <c r="Q2371" s="6">
        <f ca="1">IF(NOT(ISNA(VLOOKUP($B2371,INDIRECT(VLOOKUP($B2371,'Exp Dates'!$E$4:$X$250,MATCH("M7",'Exp Dates'!$E$2:$X$2,0),1)&amp;"!$A$2:$k$600",1),Q$1,0))),VLOOKUP($B2371,INDIRECT(VLOOKUP($B2371,'Exp Dates'!$E$4:$X$250,MATCH("M7",'Exp Dates'!$E$2:$X$2,0),1)&amp;"!$A$2:$k$600",1),Q$1,0),0)</f>
        <v>1751</v>
      </c>
      <c r="R2371" s="6">
        <f ca="1">IF((K2371+L2371)&gt;0,K2371+L2371,#REF!+#REF!)</f>
        <v>109389</v>
      </c>
      <c r="S2371" s="6">
        <f t="shared" ca="1" si="497"/>
        <v>298964</v>
      </c>
      <c r="T2371" s="6">
        <f t="shared" ca="1" si="498"/>
        <v>4088597.8999999994</v>
      </c>
      <c r="U2371" s="6">
        <f t="shared" ca="1" si="499"/>
        <v>86643</v>
      </c>
      <c r="V2371" s="6">
        <f t="shared" ca="1" si="500"/>
        <v>1556254.2</v>
      </c>
      <c r="W2371" s="11">
        <f t="shared" ca="1" si="501"/>
        <v>2.6272044117214266</v>
      </c>
      <c r="X2371">
        <f ca="1">Master!AD2371</f>
        <v>2.6190476190476205E-2</v>
      </c>
      <c r="Y2371" s="6">
        <f t="shared" ca="1" si="487"/>
        <v>152864</v>
      </c>
      <c r="Z2371" s="6">
        <f t="shared" ca="1" si="488"/>
        <v>86643</v>
      </c>
      <c r="AA2371" s="6">
        <f t="shared" ca="1" si="489"/>
        <v>385607</v>
      </c>
      <c r="AB2371" s="11">
        <f>VLOOKUP(B2371,Master!B$3:N$10000,9,0)</f>
        <v>14.76</v>
      </c>
      <c r="AC2371" s="11">
        <f t="shared" ca="1" si="490"/>
        <v>0.6899999999999995</v>
      </c>
      <c r="AE2371" s="11">
        <f t="shared" ca="1" si="502"/>
        <v>-14.07</v>
      </c>
      <c r="AF2371" s="11">
        <f>Master!N2371</f>
        <v>1656.96</v>
      </c>
      <c r="AG2371" s="6">
        <f ca="1">IF(NOT(ISNA(VLOOKUP($B2371,INDIRECT(VLOOKUP($B2371,'Exp Dates'!$E$4:$X$300,MATCH("M1",'Exp Dates'!$E$2:$X$2,0),1)&amp;"!$A$2:$k$600",1),AG$1,0))),VLOOKUP($B2371,INDIRECT(VLOOKUP($B2371,'Exp Dates'!$E$4:$X$300,MATCH("M1",'Exp Dates'!$E$2:$X$2,0),1)&amp;"!$A$2:$k$600",1),AG$1,0),0)</f>
        <v>192454</v>
      </c>
      <c r="AH2371" s="6">
        <f ca="1">IF(NOT(ISNA(VLOOKUP($B2371,INDIRECT(VLOOKUP($B2371,'Exp Dates'!$E$4:$X$300,MATCH("M2",'Exp Dates'!$E$2:$X$2,0),1)&amp;"!$A$2:$k$600",1),AH$1,0))),VLOOKUP($B2371,INDIRECT(VLOOKUP($B2371,'Exp Dates'!$E$4:$X$300,MATCH("M2",'Exp Dates'!$E$2:$X$2,0),1)&amp;"!$A$2:$k$600",1),AH$1,0),0)</f>
        <v>67999</v>
      </c>
      <c r="AI2371" s="6">
        <f ca="1">IF(NOT(ISNA(VLOOKUP($B2371,INDIRECT(VLOOKUP($B2371,'Exp Dates'!$E$4:$X$300,MATCH("M3",'Exp Dates'!$E$2:$X$2,0),1)&amp;"!$A$2:$k$600",1),AI$1,0))),VLOOKUP($B2371,INDIRECT(VLOOKUP($B2371,'Exp Dates'!$E$4:$X$300,MATCH("M3",'Exp Dates'!$E$2:$X$2,0),1)&amp;"!$A$2:$k$600",1),AI$1,0),0)</f>
        <v>38511</v>
      </c>
      <c r="AJ2371" s="6">
        <f ca="1">IF(NOT(ISNA(VLOOKUP($B2371,INDIRECT(VLOOKUP($B2371,'Exp Dates'!$E$4:$X$300,MATCH("M4",'Exp Dates'!$E$2:$X$2,0),1)&amp;"!$A$2:$k$600",1),AJ$1,0))),VLOOKUP($B2371,INDIRECT(VLOOKUP($B2371,'Exp Dates'!$E$4:$X$300,MATCH("M4",'Exp Dates'!$E$2:$X$2,0),1)&amp;"!$A$2:$k$600",1),AJ$1,0),0)</f>
        <v>39985</v>
      </c>
      <c r="AK2371" s="6">
        <f ca="1">IF(NOT(ISNA(VLOOKUP($B2371,INDIRECT(VLOOKUP($B2371,'Exp Dates'!$E$4:$X$300,MATCH("M5",'Exp Dates'!$E$2:$X$2,0),1)&amp;"!$A$2:$k$600",1),AK$1,0))),VLOOKUP($B2371,INDIRECT(VLOOKUP($B2371,'Exp Dates'!$E$4:$X$300,MATCH("M5",'Exp Dates'!$E$2:$X$2,0),1)&amp;"!$A$2:$k$600",1),AK$1,0),0)</f>
        <v>25761</v>
      </c>
      <c r="AL2371" s="6">
        <f ca="1">IF(NOT(ISNA(VLOOKUP($B2371,INDIRECT(VLOOKUP($B2371,'Exp Dates'!$E$4:$X$300,MATCH("M6",'Exp Dates'!$E$2:$X$2,0),1)&amp;"!$A$2:$k$600",1),AL$1,0))),VLOOKUP($B2371,INDIRECT(VLOOKUP($B2371,'Exp Dates'!$E$4:$X$300,MATCH("M6",'Exp Dates'!$E$2:$X$2,0),1)&amp;"!$A$2:$k$600",1),AL$1,0),0)</f>
        <v>15313</v>
      </c>
      <c r="AM2371" s="6">
        <f ca="1">IF(NOT(ISNA(VLOOKUP($B2371,INDIRECT(VLOOKUP($B2371,'Exp Dates'!$E$4:$X$300,MATCH("M7",'Exp Dates'!$E$2:$X$2,0),1)&amp;"!$A$2:$k$600",1),AM$1,0))),VLOOKUP($B2371,INDIRECT(VLOOKUP($B2371,'Exp Dates'!$E$4:$X$300,MATCH("M7",'Exp Dates'!$E$2:$X$2,0),1)&amp;"!$A$2:$k$600",1),AM$1,0),0)</f>
        <v>5584</v>
      </c>
      <c r="AN2371" s="74">
        <f t="shared" ca="1" si="485"/>
        <v>2486207650.0000005</v>
      </c>
      <c r="AO2371">
        <f ca="1">IF(NOT(ISNA(VLOOKUP($B2371,INDIRECT(VLOOKUP($B2371,'Exp Dates'!$E$4:$X$300,MATCH("M1",'Exp Dates'!$E$2:$X$2,0),1)&amp;"!$A$2:$k$600",1),AO$1,0))),VLOOKUP($B2371,INDIRECT(VLOOKUP($B2371,'Exp Dates'!$E$4:$X$300,MATCH("M1",'Exp Dates'!$E$2:$X$2,0),1)&amp;"!$A$2:$k$600",1),AO$1,0),0)</f>
        <v>470</v>
      </c>
      <c r="AP2371">
        <f ca="1">IF(NOT(ISNA(VLOOKUP($B2371,INDIRECT(VLOOKUP($B2371,'Exp Dates'!$E$4:$X$300,MATCH("M2",'Exp Dates'!$E$2:$X$2,0),1)&amp;"!$A$2:$k$600",1),AP$1,0))),VLOOKUP($B2371,INDIRECT(VLOOKUP($B2371,'Exp Dates'!$E$4:$X$300,MATCH("M2",'Exp Dates'!$E$2:$X$2,0),1)&amp;"!$A$2:$k$600",1),AP$1,0),0)</f>
        <v>0</v>
      </c>
      <c r="AQ2371">
        <f t="shared" ca="1" si="486"/>
        <v>470</v>
      </c>
      <c r="AR2371">
        <f>VLOOKUP(B2371,Master!B$2:L$5000,11,0)</f>
        <v>0.92307692307692302</v>
      </c>
    </row>
    <row r="2372" spans="2:44" x14ac:dyDescent="0.25">
      <c r="B2372" s="52">
        <f>Master!B2372</f>
        <v>41509</v>
      </c>
      <c r="C2372" s="11">
        <v>1</v>
      </c>
      <c r="D2372" s="11">
        <f ca="1">IF(NOT(ISNA(VLOOKUP($B2372,INDIRECT(VLOOKUP($B2372,'Exp Dates'!$E$4:$X$250,MATCH("M1",'Exp Dates'!$E$2:$X$2,0),1)&amp;"!$A$2:$H$600",1),D$1,0))),VLOOKUP($B2372,INDIRECT(VLOOKUP($B2372,'Exp Dates'!$E$4:$X$250,MATCH("M1",'Exp Dates'!$E$2:$X$2,0),1)&amp;"!$A$2:$H$600",1),D$1,0)*$C2372,VLOOKUP($B2372,Interpolate!$B$3:$T$2004,MATCH("M1-I",Interpolate!$B$2:$T$2,0)))</f>
        <v>15.2</v>
      </c>
      <c r="E2372" s="11">
        <f ca="1">IF(NOT(ISNA(VLOOKUP($B2372,INDIRECT(VLOOKUP($B2372,'Exp Dates'!$E$4:$X$250,MATCH("M2",'Exp Dates'!$E$2:$X$2,0),1)&amp;"!$A$2:$H$600",1),E$1,0))),VLOOKUP($B2372,INDIRECT(VLOOKUP($B2372,'Exp Dates'!$E$4:$X$250,MATCH("M2",'Exp Dates'!$E$2:$X$2,0),1)&amp;"!$A$2:$H$600",1),E$1,0)*$C2372,VLOOKUP($B2372,Interpolate!$B$3:$T$2004,MATCH("M2-I",Interpolate!$B$2:$T$2,0)))</f>
        <v>16.25</v>
      </c>
      <c r="F2372" s="11">
        <f ca="1">IF(NOT(ISNA(VLOOKUP($B2372,INDIRECT(VLOOKUP($B2372,'Exp Dates'!$E$4:$X$250,MATCH("M3",'Exp Dates'!$E$2:$X$2,0),1)&amp;"!$A$2:$H$600",1),F$1,0))),VLOOKUP($B2372,INDIRECT(VLOOKUP($B2372,'Exp Dates'!$E$4:$X$250,MATCH("M3",'Exp Dates'!$E$2:$X$2,0),1)&amp;"!$A$2:$H$600",1),F$1,0)*$C2372,VLOOKUP($B2372,Interpolate!$B$3:$T$2004,MATCH("M3-I",Interpolate!$B$2:$T$2,0)))</f>
        <v>16.95</v>
      </c>
      <c r="G2372" s="11">
        <f ca="1">IF(NOT(ISNA(VLOOKUP($B2372,INDIRECT(VLOOKUP($B2372,'Exp Dates'!$E$4:$X$250,MATCH("M4",'Exp Dates'!$E$2:$X$2,0),1)&amp;"!$A$2:$H$600",1),G$1,0))),VLOOKUP($B2372,INDIRECT(VLOOKUP($B2372,'Exp Dates'!$E$4:$X$250,MATCH("M4",'Exp Dates'!$E$2:$X$2,0),1)&amp;"!$A$2:$H$600",1),G$1,0)*$C2372,VLOOKUP($B2372,Interpolate!$B$3:$T$2004,MATCH("M4-I",Interpolate!$B$2:$T$2,0)))</f>
        <v>17.350000000000001</v>
      </c>
      <c r="H2372" s="11">
        <f ca="1">IF(NOT(ISNA(VLOOKUP($B2372,INDIRECT(VLOOKUP($B2372,'Exp Dates'!$E$4:$X$250,MATCH("M5",'Exp Dates'!$E$2:$X$2,0),1)&amp;"!$A$2:$H$600",1),H$1,0))),VLOOKUP($B2372,INDIRECT(VLOOKUP($B2372,'Exp Dates'!$E$4:$X$250,MATCH("M5",'Exp Dates'!$E$2:$X$2,0),1)&amp;"!$A$2:$H$600",1),H$1,0)*$C2372,VLOOKUP($B2372,Interpolate!$B$3:$T$2004,MATCH("M5-I",Interpolate!$B$2:$T$2,0)))</f>
        <v>18</v>
      </c>
      <c r="I2372" s="11">
        <f ca="1">IF(NOT(ISNA(VLOOKUP($B2372,INDIRECT(VLOOKUP($B2372,'Exp Dates'!$E$4:$X$250,MATCH("M6",'Exp Dates'!$E$2:$X$2,0),1)&amp;"!$A$2:$H$600",1),I$1,0))),VLOOKUP($B2372,INDIRECT(VLOOKUP($B2372,'Exp Dates'!$E$4:$X$250,MATCH("M6",'Exp Dates'!$E$2:$X$2,0),1)&amp;"!$A$2:$H$600",1),I$1,0)*$C2372,VLOOKUP($B2372,Interpolate!$B$3:$T$2004,MATCH("M6-I",Interpolate!$B$2:$T$2,0)))</f>
        <v>18.55</v>
      </c>
      <c r="J2372" s="11">
        <f ca="1">IF(NOT(ISNA(VLOOKUP($B2372,INDIRECT(VLOOKUP($B2372,'Exp Dates'!$E$4:$X$250,MATCH("M7",'Exp Dates'!$E$2:$X$2,0),1)&amp;"!$A$2:$H$600",1),J$1,0))),VLOOKUP($B2372,INDIRECT(VLOOKUP($B2372,'Exp Dates'!$E$4:$X$250,MATCH("M7",'Exp Dates'!$E$2:$X$2,0),1)&amp;"!$A$2:$H$600",1),J$1,0)*$C2372,VLOOKUP($B2372,Interpolate!$B$3:$T$2004,MATCH("M7-I",Interpolate!$B$2:$T$2,0)))</f>
        <v>19.05</v>
      </c>
      <c r="K2372" s="6">
        <f ca="1">IF(NOT(ISNA(VLOOKUP($B2372,INDIRECT(VLOOKUP($B2372,'Exp Dates'!$E$4:$X$250,MATCH("M1",'Exp Dates'!$E$2:$X$2,0),1)&amp;"!$A$2:$k$600",1),K$1,0))),VLOOKUP($B2372,INDIRECT(VLOOKUP($B2372,'Exp Dates'!$E$4:$X$250,MATCH("M1",'Exp Dates'!$E$2:$X$2,0),1)&amp;"!$A$2:$k$600",1),K$1,0),0)</f>
        <v>36845</v>
      </c>
      <c r="L2372" s="6">
        <f ca="1">IF(NOT(ISNA(VLOOKUP($B2372,INDIRECT(VLOOKUP($B2372,'Exp Dates'!$E$4:$X$250,MATCH("M2",'Exp Dates'!$E$2:$X$2,0),1)&amp;"!$A$2:$k$600",1),L$1,0))),VLOOKUP($B2372,INDIRECT(VLOOKUP($B2372,'Exp Dates'!$E$4:$X$250,MATCH("M2",'Exp Dates'!$E$2:$X$2,0),1)&amp;"!$A$2:$k$600",1),L$1,0),0)</f>
        <v>24104</v>
      </c>
      <c r="M2372" s="6">
        <f ca="1">IF(NOT(ISNA(VLOOKUP($B2372,INDIRECT(VLOOKUP($B2372,'Exp Dates'!$E$4:$X$250,MATCH("M3",'Exp Dates'!$E$2:$X$2,0),1)&amp;"!$A$2:$k$600",1),M$1,0))),VLOOKUP($B2372,INDIRECT(VLOOKUP($B2372,'Exp Dates'!$E$4:$X$250,MATCH("M3",'Exp Dates'!$E$2:$X$2,0),1)&amp;"!$A$2:$k$600",1),M$1,0),0)</f>
        <v>11712</v>
      </c>
      <c r="N2372" s="6">
        <f ca="1">IF(NOT(ISNA(VLOOKUP($B2372,INDIRECT(VLOOKUP($B2372,'Exp Dates'!$E$4:$X$250,MATCH("M4",'Exp Dates'!$E$2:$X$2,0),1)&amp;"!$A$2:$k$600",1),N$1,0))),VLOOKUP($B2372,INDIRECT(VLOOKUP($B2372,'Exp Dates'!$E$4:$X$250,MATCH("M4",'Exp Dates'!$E$2:$X$2,0),1)&amp;"!$A$2:$k$600",1),N$1,0),0)</f>
        <v>6910</v>
      </c>
      <c r="O2372" s="6">
        <f ca="1">IF(NOT(ISNA(VLOOKUP($B2372,INDIRECT(VLOOKUP($B2372,'Exp Dates'!$E$4:$X$250,MATCH("M5",'Exp Dates'!$E$2:$X$2,0),1)&amp;"!$A$2:$k$600",1),O$1,0))),VLOOKUP($B2372,INDIRECT(VLOOKUP($B2372,'Exp Dates'!$E$4:$X$250,MATCH("M5",'Exp Dates'!$E$2:$X$2,0),1)&amp;"!$A$2:$k$600",1),O$1,0),0)</f>
        <v>5382</v>
      </c>
      <c r="P2372" s="6">
        <f ca="1">IF(NOT(ISNA(VLOOKUP($B2372,INDIRECT(VLOOKUP($B2372,'Exp Dates'!$E$4:$X$250,MATCH("M6",'Exp Dates'!$E$2:$X$2,0),1)&amp;"!$A$2:$k$600",1),P$1,0))),VLOOKUP($B2372,INDIRECT(VLOOKUP($B2372,'Exp Dates'!$E$4:$X$250,MATCH("M6",'Exp Dates'!$E$2:$X$2,0),1)&amp;"!$A$2:$k$600",1),P$1,0),0)</f>
        <v>3714</v>
      </c>
      <c r="Q2372" s="6">
        <f ca="1">IF(NOT(ISNA(VLOOKUP($B2372,INDIRECT(VLOOKUP($B2372,'Exp Dates'!$E$4:$X$250,MATCH("M7",'Exp Dates'!$E$2:$X$2,0),1)&amp;"!$A$2:$k$600",1),Q$1,0))),VLOOKUP($B2372,INDIRECT(VLOOKUP($B2372,'Exp Dates'!$E$4:$X$250,MATCH("M7",'Exp Dates'!$E$2:$X$2,0),1)&amp;"!$A$2:$k$600",1),Q$1,0),0)</f>
        <v>1371</v>
      </c>
      <c r="R2372" s="6">
        <f ca="1">IF((K2372+L2372)&gt;0,K2372+L2372,#REF!+#REF!)</f>
        <v>60949</v>
      </c>
      <c r="S2372" s="6">
        <f t="shared" ca="1" si="497"/>
        <v>297333</v>
      </c>
      <c r="T2372" s="6">
        <f t="shared" ca="1" si="498"/>
        <v>3979825.3</v>
      </c>
      <c r="U2372" s="6">
        <f t="shared" ca="1" si="499"/>
        <v>88824</v>
      </c>
      <c r="V2372" s="6">
        <f t="shared" ca="1" si="500"/>
        <v>1587037.3</v>
      </c>
      <c r="W2372" s="11">
        <f t="shared" ca="1" si="501"/>
        <v>2.5077074748022619</v>
      </c>
      <c r="X2372">
        <f ca="1">Master!AD2372</f>
        <v>2.6904761904761897E-2</v>
      </c>
      <c r="Y2372" s="6">
        <f t="shared" ca="1" si="487"/>
        <v>90038</v>
      </c>
      <c r="Z2372" s="6">
        <f t="shared" ca="1" si="488"/>
        <v>88824</v>
      </c>
      <c r="AA2372" s="6">
        <f t="shared" ca="1" si="489"/>
        <v>386157</v>
      </c>
      <c r="AB2372" s="11">
        <f>VLOOKUP(B2372,Master!B$3:N$10000,9,0)</f>
        <v>13.98</v>
      </c>
      <c r="AC2372" s="11">
        <f t="shared" ca="1" si="490"/>
        <v>1.2199999999999989</v>
      </c>
      <c r="AE2372" s="11">
        <f t="shared" ca="1" si="502"/>
        <v>-12.760000000000002</v>
      </c>
      <c r="AF2372" s="11">
        <f>Master!N2372</f>
        <v>1663.5</v>
      </c>
      <c r="AG2372" s="6">
        <f ca="1">IF(NOT(ISNA(VLOOKUP($B2372,INDIRECT(VLOOKUP($B2372,'Exp Dates'!$E$4:$X$300,MATCH("M1",'Exp Dates'!$E$2:$X$2,0),1)&amp;"!$A$2:$k$600",1),AG$1,0))),VLOOKUP($B2372,INDIRECT(VLOOKUP($B2372,'Exp Dates'!$E$4:$X$300,MATCH("M1",'Exp Dates'!$E$2:$X$2,0),1)&amp;"!$A$2:$k$600",1),AG$1,0),0)</f>
        <v>188464</v>
      </c>
      <c r="AH2372" s="6">
        <f ca="1">IF(NOT(ISNA(VLOOKUP($B2372,INDIRECT(VLOOKUP($B2372,'Exp Dates'!$E$4:$X$300,MATCH("M2",'Exp Dates'!$E$2:$X$2,0),1)&amp;"!$A$2:$k$600",1),AH$1,0))),VLOOKUP($B2372,INDIRECT(VLOOKUP($B2372,'Exp Dates'!$E$4:$X$300,MATCH("M2",'Exp Dates'!$E$2:$X$2,0),1)&amp;"!$A$2:$k$600",1),AH$1,0),0)</f>
        <v>68626</v>
      </c>
      <c r="AI2372" s="6">
        <f ca="1">IF(NOT(ISNA(VLOOKUP($B2372,INDIRECT(VLOOKUP($B2372,'Exp Dates'!$E$4:$X$300,MATCH("M3",'Exp Dates'!$E$2:$X$2,0),1)&amp;"!$A$2:$k$600",1),AI$1,0))),VLOOKUP($B2372,INDIRECT(VLOOKUP($B2372,'Exp Dates'!$E$4:$X$300,MATCH("M3",'Exp Dates'!$E$2:$X$2,0),1)&amp;"!$A$2:$k$600",1),AI$1,0),0)</f>
        <v>40243</v>
      </c>
      <c r="AJ2372" s="6">
        <f ca="1">IF(NOT(ISNA(VLOOKUP($B2372,INDIRECT(VLOOKUP($B2372,'Exp Dates'!$E$4:$X$300,MATCH("M4",'Exp Dates'!$E$2:$X$2,0),1)&amp;"!$A$2:$k$600",1),AJ$1,0))),VLOOKUP($B2372,INDIRECT(VLOOKUP($B2372,'Exp Dates'!$E$4:$X$300,MATCH("M4",'Exp Dates'!$E$2:$X$2,0),1)&amp;"!$A$2:$k$600",1),AJ$1,0),0)</f>
        <v>40695</v>
      </c>
      <c r="AK2372" s="6">
        <f ca="1">IF(NOT(ISNA(VLOOKUP($B2372,INDIRECT(VLOOKUP($B2372,'Exp Dates'!$E$4:$X$300,MATCH("M5",'Exp Dates'!$E$2:$X$2,0),1)&amp;"!$A$2:$k$600",1),AK$1,0))),VLOOKUP($B2372,INDIRECT(VLOOKUP($B2372,'Exp Dates'!$E$4:$X$300,MATCH("M5",'Exp Dates'!$E$2:$X$2,0),1)&amp;"!$A$2:$k$600",1),AK$1,0),0)</f>
        <v>26918</v>
      </c>
      <c r="AL2372" s="6">
        <f ca="1">IF(NOT(ISNA(VLOOKUP($B2372,INDIRECT(VLOOKUP($B2372,'Exp Dates'!$E$4:$X$300,MATCH("M6",'Exp Dates'!$E$2:$X$2,0),1)&amp;"!$A$2:$k$600",1),AL$1,0))),VLOOKUP($B2372,INDIRECT(VLOOKUP($B2372,'Exp Dates'!$E$4:$X$300,MATCH("M6",'Exp Dates'!$E$2:$X$2,0),1)&amp;"!$A$2:$k$600",1),AL$1,0),0)</f>
        <v>15229</v>
      </c>
      <c r="AM2372" s="6">
        <f ca="1">IF(NOT(ISNA(VLOOKUP($B2372,INDIRECT(VLOOKUP($B2372,'Exp Dates'!$E$4:$X$300,MATCH("M7",'Exp Dates'!$E$2:$X$2,0),1)&amp;"!$A$2:$k$600",1),AM$1,0))),VLOOKUP($B2372,INDIRECT(VLOOKUP($B2372,'Exp Dates'!$E$4:$X$300,MATCH("M7",'Exp Dates'!$E$2:$X$2,0),1)&amp;"!$A$2:$k$600",1),AM$1,0),0)</f>
        <v>5982</v>
      </c>
      <c r="AN2372" s="74">
        <f t="shared" ref="AN2372:AN2435" ca="1" si="503">(D2372*K2372+E2372*L2372+F2372*M2372+G2372*N2372+H2372*O2372+I2372*P2372+J2372*Q2372)*1000</f>
        <v>1462029150</v>
      </c>
      <c r="AO2372">
        <f ca="1">IF(NOT(ISNA(VLOOKUP($B2372,INDIRECT(VLOOKUP($B2372,'Exp Dates'!$E$4:$X$300,MATCH("M1",'Exp Dates'!$E$2:$X$2,0),1)&amp;"!$A$2:$k$600",1),AO$1,0))),VLOOKUP($B2372,INDIRECT(VLOOKUP($B2372,'Exp Dates'!$E$4:$X$300,MATCH("M1",'Exp Dates'!$E$2:$X$2,0),1)&amp;"!$A$2:$k$600",1),AO$1,0),0)</f>
        <v>0</v>
      </c>
      <c r="AP2372">
        <f ca="1">IF(NOT(ISNA(VLOOKUP($B2372,INDIRECT(VLOOKUP($B2372,'Exp Dates'!$E$4:$X$300,MATCH("M2",'Exp Dates'!$E$2:$X$2,0),1)&amp;"!$A$2:$k$600",1),AP$1,0))),VLOOKUP($B2372,INDIRECT(VLOOKUP($B2372,'Exp Dates'!$E$4:$X$300,MATCH("M2",'Exp Dates'!$E$2:$X$2,0),1)&amp;"!$A$2:$k$600",1),AP$1,0),0)</f>
        <v>0</v>
      </c>
      <c r="AQ2372">
        <f t="shared" ref="AQ2372:AQ2435" ca="1" si="504">AO2372+AP2372</f>
        <v>0</v>
      </c>
      <c r="AR2372">
        <f>VLOOKUP(B2372,Master!B$2:L$5000,11,0)</f>
        <v>0.89272030651340994</v>
      </c>
    </row>
    <row r="2373" spans="2:44" x14ac:dyDescent="0.25">
      <c r="B2373" s="52">
        <f>Master!B2373</f>
        <v>41512</v>
      </c>
      <c r="C2373" s="11">
        <v>1</v>
      </c>
      <c r="D2373" s="11">
        <f ca="1">IF(NOT(ISNA(VLOOKUP($B2373,INDIRECT(VLOOKUP($B2373,'Exp Dates'!$E$4:$X$250,MATCH("M1",'Exp Dates'!$E$2:$X$2,0),1)&amp;"!$A$2:$H$600",1),D$1,0))),VLOOKUP($B2373,INDIRECT(VLOOKUP($B2373,'Exp Dates'!$E$4:$X$250,MATCH("M1",'Exp Dates'!$E$2:$X$2,0),1)&amp;"!$A$2:$H$600",1),D$1,0)*$C2373,VLOOKUP($B2373,Interpolate!$B$3:$T$2004,MATCH("M1-I",Interpolate!$B$2:$T$2,0)))</f>
        <v>15.85</v>
      </c>
      <c r="E2373" s="11">
        <f ca="1">IF(NOT(ISNA(VLOOKUP($B2373,INDIRECT(VLOOKUP($B2373,'Exp Dates'!$E$4:$X$250,MATCH("M2",'Exp Dates'!$E$2:$X$2,0),1)&amp;"!$A$2:$H$600",1),E$1,0))),VLOOKUP($B2373,INDIRECT(VLOOKUP($B2373,'Exp Dates'!$E$4:$X$250,MATCH("M2",'Exp Dates'!$E$2:$X$2,0),1)&amp;"!$A$2:$H$600",1),E$1,0)*$C2373,VLOOKUP($B2373,Interpolate!$B$3:$T$2004,MATCH("M2-I",Interpolate!$B$2:$T$2,0)))</f>
        <v>16.7</v>
      </c>
      <c r="F2373" s="11">
        <f ca="1">IF(NOT(ISNA(VLOOKUP($B2373,INDIRECT(VLOOKUP($B2373,'Exp Dates'!$E$4:$X$250,MATCH("M3",'Exp Dates'!$E$2:$X$2,0),1)&amp;"!$A$2:$H$600",1),F$1,0))),VLOOKUP($B2373,INDIRECT(VLOOKUP($B2373,'Exp Dates'!$E$4:$X$250,MATCH("M3",'Exp Dates'!$E$2:$X$2,0),1)&amp;"!$A$2:$H$600",1),F$1,0)*$C2373,VLOOKUP($B2373,Interpolate!$B$3:$T$2004,MATCH("M3-I",Interpolate!$B$2:$T$2,0)))</f>
        <v>17.3</v>
      </c>
      <c r="G2373" s="11">
        <f ca="1">IF(NOT(ISNA(VLOOKUP($B2373,INDIRECT(VLOOKUP($B2373,'Exp Dates'!$E$4:$X$250,MATCH("M4",'Exp Dates'!$E$2:$X$2,0),1)&amp;"!$A$2:$H$600",1),G$1,0))),VLOOKUP($B2373,INDIRECT(VLOOKUP($B2373,'Exp Dates'!$E$4:$X$250,MATCH("M4",'Exp Dates'!$E$2:$X$2,0),1)&amp;"!$A$2:$H$600",1),G$1,0)*$C2373,VLOOKUP($B2373,Interpolate!$B$3:$T$2004,MATCH("M4-I",Interpolate!$B$2:$T$2,0)))</f>
        <v>17.7</v>
      </c>
      <c r="H2373" s="11">
        <f ca="1">IF(NOT(ISNA(VLOOKUP($B2373,INDIRECT(VLOOKUP($B2373,'Exp Dates'!$E$4:$X$250,MATCH("M5",'Exp Dates'!$E$2:$X$2,0),1)&amp;"!$A$2:$H$600",1),H$1,0))),VLOOKUP($B2373,INDIRECT(VLOOKUP($B2373,'Exp Dates'!$E$4:$X$250,MATCH("M5",'Exp Dates'!$E$2:$X$2,0),1)&amp;"!$A$2:$H$600",1),H$1,0)*$C2373,VLOOKUP($B2373,Interpolate!$B$3:$T$2004,MATCH("M5-I",Interpolate!$B$2:$T$2,0)))</f>
        <v>18.399999999999999</v>
      </c>
      <c r="I2373" s="11">
        <f ca="1">IF(NOT(ISNA(VLOOKUP($B2373,INDIRECT(VLOOKUP($B2373,'Exp Dates'!$E$4:$X$250,MATCH("M6",'Exp Dates'!$E$2:$X$2,0),1)&amp;"!$A$2:$H$600",1),I$1,0))),VLOOKUP($B2373,INDIRECT(VLOOKUP($B2373,'Exp Dates'!$E$4:$X$250,MATCH("M6",'Exp Dates'!$E$2:$X$2,0),1)&amp;"!$A$2:$H$600",1),I$1,0)*$C2373,VLOOKUP($B2373,Interpolate!$B$3:$T$2004,MATCH("M6-I",Interpolate!$B$2:$T$2,0)))</f>
        <v>18.899999999999999</v>
      </c>
      <c r="J2373" s="11">
        <f ca="1">IF(NOT(ISNA(VLOOKUP($B2373,INDIRECT(VLOOKUP($B2373,'Exp Dates'!$E$4:$X$250,MATCH("M7",'Exp Dates'!$E$2:$X$2,0),1)&amp;"!$A$2:$H$600",1),J$1,0))),VLOOKUP($B2373,INDIRECT(VLOOKUP($B2373,'Exp Dates'!$E$4:$X$250,MATCH("M7",'Exp Dates'!$E$2:$X$2,0),1)&amp;"!$A$2:$H$600",1),J$1,0)*$C2373,VLOOKUP($B2373,Interpolate!$B$3:$T$2004,MATCH("M7-I",Interpolate!$B$2:$T$2,0)))</f>
        <v>19.350000000000001</v>
      </c>
      <c r="K2373" s="6">
        <f ca="1">IF(NOT(ISNA(VLOOKUP($B2373,INDIRECT(VLOOKUP($B2373,'Exp Dates'!$E$4:$X$250,MATCH("M1",'Exp Dates'!$E$2:$X$2,0),1)&amp;"!$A$2:$k$600",1),K$1,0))),VLOOKUP($B2373,INDIRECT(VLOOKUP($B2373,'Exp Dates'!$E$4:$X$250,MATCH("M1",'Exp Dates'!$E$2:$X$2,0),1)&amp;"!$A$2:$k$600",1),K$1,0),0)</f>
        <v>55339</v>
      </c>
      <c r="L2373" s="6">
        <f ca="1">IF(NOT(ISNA(VLOOKUP($B2373,INDIRECT(VLOOKUP($B2373,'Exp Dates'!$E$4:$X$250,MATCH("M2",'Exp Dates'!$E$2:$X$2,0),1)&amp;"!$A$2:$k$600",1),L$1,0))),VLOOKUP($B2373,INDIRECT(VLOOKUP($B2373,'Exp Dates'!$E$4:$X$250,MATCH("M2",'Exp Dates'!$E$2:$X$2,0),1)&amp;"!$A$2:$k$600",1),L$1,0),0)</f>
        <v>31551</v>
      </c>
      <c r="M2373" s="6">
        <f ca="1">IF(NOT(ISNA(VLOOKUP($B2373,INDIRECT(VLOOKUP($B2373,'Exp Dates'!$E$4:$X$250,MATCH("M3",'Exp Dates'!$E$2:$X$2,0),1)&amp;"!$A$2:$k$600",1),M$1,0))),VLOOKUP($B2373,INDIRECT(VLOOKUP($B2373,'Exp Dates'!$E$4:$X$250,MATCH("M3",'Exp Dates'!$E$2:$X$2,0),1)&amp;"!$A$2:$k$600",1),M$1,0),0)</f>
        <v>19058</v>
      </c>
      <c r="N2373" s="6">
        <f ca="1">IF(NOT(ISNA(VLOOKUP($B2373,INDIRECT(VLOOKUP($B2373,'Exp Dates'!$E$4:$X$250,MATCH("M4",'Exp Dates'!$E$2:$X$2,0),1)&amp;"!$A$2:$k$600",1),N$1,0))),VLOOKUP($B2373,INDIRECT(VLOOKUP($B2373,'Exp Dates'!$E$4:$X$250,MATCH("M4",'Exp Dates'!$E$2:$X$2,0),1)&amp;"!$A$2:$k$600",1),N$1,0),0)</f>
        <v>14127</v>
      </c>
      <c r="O2373" s="6">
        <f ca="1">IF(NOT(ISNA(VLOOKUP($B2373,INDIRECT(VLOOKUP($B2373,'Exp Dates'!$E$4:$X$250,MATCH("M5",'Exp Dates'!$E$2:$X$2,0),1)&amp;"!$A$2:$k$600",1),O$1,0))),VLOOKUP($B2373,INDIRECT(VLOOKUP($B2373,'Exp Dates'!$E$4:$X$250,MATCH("M5",'Exp Dates'!$E$2:$X$2,0),1)&amp;"!$A$2:$k$600",1),O$1,0),0)</f>
        <v>10158</v>
      </c>
      <c r="P2373" s="6">
        <f ca="1">IF(NOT(ISNA(VLOOKUP($B2373,INDIRECT(VLOOKUP($B2373,'Exp Dates'!$E$4:$X$250,MATCH("M6",'Exp Dates'!$E$2:$X$2,0),1)&amp;"!$A$2:$k$600",1),P$1,0))),VLOOKUP($B2373,INDIRECT(VLOOKUP($B2373,'Exp Dates'!$E$4:$X$250,MATCH("M6",'Exp Dates'!$E$2:$X$2,0),1)&amp;"!$A$2:$k$600",1),P$1,0),0)</f>
        <v>4127</v>
      </c>
      <c r="Q2373" s="6">
        <f ca="1">IF(NOT(ISNA(VLOOKUP($B2373,INDIRECT(VLOOKUP($B2373,'Exp Dates'!$E$4:$X$250,MATCH("M7",'Exp Dates'!$E$2:$X$2,0),1)&amp;"!$A$2:$k$600",1),Q$1,0))),VLOOKUP($B2373,INDIRECT(VLOOKUP($B2373,'Exp Dates'!$E$4:$X$250,MATCH("M7",'Exp Dates'!$E$2:$X$2,0),1)&amp;"!$A$2:$k$600",1),Q$1,0),0)</f>
        <v>1804</v>
      </c>
      <c r="R2373" s="6">
        <f ca="1">IF((K2373+L2373)&gt;0,K2373+L2373,#REF!+#REF!)</f>
        <v>86890</v>
      </c>
      <c r="S2373" s="6">
        <f t="shared" ca="1" si="497"/>
        <v>291458</v>
      </c>
      <c r="T2373" s="6">
        <f t="shared" ca="1" si="498"/>
        <v>4044385.3</v>
      </c>
      <c r="U2373" s="6">
        <f t="shared" ca="1" si="499"/>
        <v>86660</v>
      </c>
      <c r="V2373" s="6">
        <f t="shared" ca="1" si="500"/>
        <v>1580513.5999999996</v>
      </c>
      <c r="W2373" s="11">
        <f t="shared" ca="1" si="501"/>
        <v>2.5589057253287795</v>
      </c>
      <c r="X2373">
        <f ca="1">Master!AD2373</f>
        <v>2.5952380952380984E-2</v>
      </c>
      <c r="Y2373" s="6">
        <f t="shared" ref="Y2373:Y2436" ca="1" si="505">SUM(K2373:Q2373)</f>
        <v>136164</v>
      </c>
      <c r="Z2373" s="6">
        <f t="shared" ref="Z2373:Z2436" ca="1" si="506">AJ2373+AK2373+AL2373+AM2373</f>
        <v>86660</v>
      </c>
      <c r="AA2373" s="6">
        <f t="shared" ref="AA2373:AA2436" ca="1" si="507">SUM(AG2373:AM2373)</f>
        <v>378118</v>
      </c>
      <c r="AB2373" s="11">
        <f>VLOOKUP(B2373,Master!B$3:N$10000,9,0)</f>
        <v>14.99</v>
      </c>
      <c r="AC2373" s="11">
        <f t="shared" ref="AC2373:AC2436" ca="1" si="508">IF((D2373-AB2373)&lt;0,0,(D2373-AB2373))</f>
        <v>0.85999999999999943</v>
      </c>
      <c r="AE2373" s="11">
        <f t="shared" ca="1" si="502"/>
        <v>-14.13</v>
      </c>
      <c r="AF2373" s="11">
        <f>Master!N2373</f>
        <v>1656.78</v>
      </c>
      <c r="AG2373" s="6">
        <f ca="1">IF(NOT(ISNA(VLOOKUP($B2373,INDIRECT(VLOOKUP($B2373,'Exp Dates'!$E$4:$X$300,MATCH("M1",'Exp Dates'!$E$2:$X$2,0),1)&amp;"!$A$2:$k$600",1),AG$1,0))),VLOOKUP($B2373,INDIRECT(VLOOKUP($B2373,'Exp Dates'!$E$4:$X$300,MATCH("M1",'Exp Dates'!$E$2:$X$2,0),1)&amp;"!$A$2:$k$600",1),AG$1,0),0)</f>
        <v>180738</v>
      </c>
      <c r="AH2373" s="6">
        <f ca="1">IF(NOT(ISNA(VLOOKUP($B2373,INDIRECT(VLOOKUP($B2373,'Exp Dates'!$E$4:$X$300,MATCH("M2",'Exp Dates'!$E$2:$X$2,0),1)&amp;"!$A$2:$k$600",1),AH$1,0))),VLOOKUP($B2373,INDIRECT(VLOOKUP($B2373,'Exp Dates'!$E$4:$X$300,MATCH("M2",'Exp Dates'!$E$2:$X$2,0),1)&amp;"!$A$2:$k$600",1),AH$1,0),0)</f>
        <v>70640</v>
      </c>
      <c r="AI2373" s="6">
        <f ca="1">IF(NOT(ISNA(VLOOKUP($B2373,INDIRECT(VLOOKUP($B2373,'Exp Dates'!$E$4:$X$300,MATCH("M3",'Exp Dates'!$E$2:$X$2,0),1)&amp;"!$A$2:$k$600",1),AI$1,0))),VLOOKUP($B2373,INDIRECT(VLOOKUP($B2373,'Exp Dates'!$E$4:$X$300,MATCH("M3",'Exp Dates'!$E$2:$X$2,0),1)&amp;"!$A$2:$k$600",1),AI$1,0),0)</f>
        <v>40080</v>
      </c>
      <c r="AJ2373" s="6">
        <f ca="1">IF(NOT(ISNA(VLOOKUP($B2373,INDIRECT(VLOOKUP($B2373,'Exp Dates'!$E$4:$X$300,MATCH("M4",'Exp Dates'!$E$2:$X$2,0),1)&amp;"!$A$2:$k$600",1),AJ$1,0))),VLOOKUP($B2373,INDIRECT(VLOOKUP($B2373,'Exp Dates'!$E$4:$X$300,MATCH("M4",'Exp Dates'!$E$2:$X$2,0),1)&amp;"!$A$2:$k$600",1),AJ$1,0),0)</f>
        <v>39406</v>
      </c>
      <c r="AK2373" s="6">
        <f ca="1">IF(NOT(ISNA(VLOOKUP($B2373,INDIRECT(VLOOKUP($B2373,'Exp Dates'!$E$4:$X$300,MATCH("M5",'Exp Dates'!$E$2:$X$2,0),1)&amp;"!$A$2:$k$600",1),AK$1,0))),VLOOKUP($B2373,INDIRECT(VLOOKUP($B2373,'Exp Dates'!$E$4:$X$300,MATCH("M5",'Exp Dates'!$E$2:$X$2,0),1)&amp;"!$A$2:$k$600",1),AK$1,0),0)</f>
        <v>25766</v>
      </c>
      <c r="AL2373" s="6">
        <f ca="1">IF(NOT(ISNA(VLOOKUP($B2373,INDIRECT(VLOOKUP($B2373,'Exp Dates'!$E$4:$X$300,MATCH("M6",'Exp Dates'!$E$2:$X$2,0),1)&amp;"!$A$2:$k$600",1),AL$1,0))),VLOOKUP($B2373,INDIRECT(VLOOKUP($B2373,'Exp Dates'!$E$4:$X$300,MATCH("M6",'Exp Dates'!$E$2:$X$2,0),1)&amp;"!$A$2:$k$600",1),AL$1,0),0)</f>
        <v>15244</v>
      </c>
      <c r="AM2373" s="6">
        <f ca="1">IF(NOT(ISNA(VLOOKUP($B2373,INDIRECT(VLOOKUP($B2373,'Exp Dates'!$E$4:$X$300,MATCH("M7",'Exp Dates'!$E$2:$X$2,0),1)&amp;"!$A$2:$k$600",1),AM$1,0))),VLOOKUP($B2373,INDIRECT(VLOOKUP($B2373,'Exp Dates'!$E$4:$X$300,MATCH("M7",'Exp Dates'!$E$2:$X$2,0),1)&amp;"!$A$2:$k$600",1),AM$1,0),0)</f>
        <v>6244</v>
      </c>
      <c r="AN2373" s="74">
        <f t="shared" ca="1" si="503"/>
        <v>2283591050</v>
      </c>
      <c r="AO2373">
        <f ca="1">IF(NOT(ISNA(VLOOKUP($B2373,INDIRECT(VLOOKUP($B2373,'Exp Dates'!$E$4:$X$300,MATCH("M1",'Exp Dates'!$E$2:$X$2,0),1)&amp;"!$A$2:$k$600",1),AO$1,0))),VLOOKUP($B2373,INDIRECT(VLOOKUP($B2373,'Exp Dates'!$E$4:$X$300,MATCH("M1",'Exp Dates'!$E$2:$X$2,0),1)&amp;"!$A$2:$k$600",1),AO$1,0),0)</f>
        <v>1066</v>
      </c>
      <c r="AP2373">
        <f ca="1">IF(NOT(ISNA(VLOOKUP($B2373,INDIRECT(VLOOKUP($B2373,'Exp Dates'!$E$4:$X$300,MATCH("M2",'Exp Dates'!$E$2:$X$2,0),1)&amp;"!$A$2:$k$600",1),AP$1,0))),VLOOKUP($B2373,INDIRECT(VLOOKUP($B2373,'Exp Dates'!$E$4:$X$300,MATCH("M2",'Exp Dates'!$E$2:$X$2,0),1)&amp;"!$A$2:$k$600",1),AP$1,0),0)</f>
        <v>285</v>
      </c>
      <c r="AQ2373">
        <f t="shared" ca="1" si="504"/>
        <v>1351</v>
      </c>
      <c r="AR2373">
        <f>VLOOKUP(B2373,Master!B$2:L$5000,11,0)</f>
        <v>0.92473781616286244</v>
      </c>
    </row>
    <row r="2374" spans="2:44" x14ac:dyDescent="0.25">
      <c r="B2374" s="52">
        <f>Master!B2374</f>
        <v>41513</v>
      </c>
      <c r="C2374" s="11">
        <v>1</v>
      </c>
      <c r="D2374" s="11">
        <f ca="1">IF(NOT(ISNA(VLOOKUP($B2374,INDIRECT(VLOOKUP($B2374,'Exp Dates'!$E$4:$X$250,MATCH("M1",'Exp Dates'!$E$2:$X$2,0),1)&amp;"!$A$2:$H$600",1),D$1,0))),VLOOKUP($B2374,INDIRECT(VLOOKUP($B2374,'Exp Dates'!$E$4:$X$250,MATCH("M1",'Exp Dates'!$E$2:$X$2,0),1)&amp;"!$A$2:$H$600",1),D$1,0)*$C2374,VLOOKUP($B2374,Interpolate!$B$3:$T$2004,MATCH("M1-I",Interpolate!$B$2:$T$2,0)))</f>
        <v>17.2</v>
      </c>
      <c r="E2374" s="11">
        <f ca="1">IF(NOT(ISNA(VLOOKUP($B2374,INDIRECT(VLOOKUP($B2374,'Exp Dates'!$E$4:$X$250,MATCH("M2",'Exp Dates'!$E$2:$X$2,0),1)&amp;"!$A$2:$H$600",1),E$1,0))),VLOOKUP($B2374,INDIRECT(VLOOKUP($B2374,'Exp Dates'!$E$4:$X$250,MATCH("M2",'Exp Dates'!$E$2:$X$2,0),1)&amp;"!$A$2:$H$600",1),E$1,0)*$C2374,VLOOKUP($B2374,Interpolate!$B$3:$T$2004,MATCH("M2-I",Interpolate!$B$2:$T$2,0)))</f>
        <v>17.899999999999999</v>
      </c>
      <c r="F2374" s="11">
        <f ca="1">IF(NOT(ISNA(VLOOKUP($B2374,INDIRECT(VLOOKUP($B2374,'Exp Dates'!$E$4:$X$250,MATCH("M3",'Exp Dates'!$E$2:$X$2,0),1)&amp;"!$A$2:$H$600",1),F$1,0))),VLOOKUP($B2374,INDIRECT(VLOOKUP($B2374,'Exp Dates'!$E$4:$X$250,MATCH("M3",'Exp Dates'!$E$2:$X$2,0),1)&amp;"!$A$2:$H$600",1),F$1,0)*$C2374,VLOOKUP($B2374,Interpolate!$B$3:$T$2004,MATCH("M3-I",Interpolate!$B$2:$T$2,0)))</f>
        <v>18.399999999999999</v>
      </c>
      <c r="G2374" s="11">
        <f ca="1">IF(NOT(ISNA(VLOOKUP($B2374,INDIRECT(VLOOKUP($B2374,'Exp Dates'!$E$4:$X$250,MATCH("M4",'Exp Dates'!$E$2:$X$2,0),1)&amp;"!$A$2:$H$600",1),G$1,0))),VLOOKUP($B2374,INDIRECT(VLOOKUP($B2374,'Exp Dates'!$E$4:$X$250,MATCH("M4",'Exp Dates'!$E$2:$X$2,0),1)&amp;"!$A$2:$H$600",1),G$1,0)*$C2374,VLOOKUP($B2374,Interpolate!$B$3:$T$2004,MATCH("M4-I",Interpolate!$B$2:$T$2,0)))</f>
        <v>18.7</v>
      </c>
      <c r="H2374" s="11">
        <f ca="1">IF(NOT(ISNA(VLOOKUP($B2374,INDIRECT(VLOOKUP($B2374,'Exp Dates'!$E$4:$X$250,MATCH("M5",'Exp Dates'!$E$2:$X$2,0),1)&amp;"!$A$2:$H$600",1),H$1,0))),VLOOKUP($B2374,INDIRECT(VLOOKUP($B2374,'Exp Dates'!$E$4:$X$250,MATCH("M5",'Exp Dates'!$E$2:$X$2,0),1)&amp;"!$A$2:$H$600",1),H$1,0)*$C2374,VLOOKUP($B2374,Interpolate!$B$3:$T$2004,MATCH("M5-I",Interpolate!$B$2:$T$2,0)))</f>
        <v>19.350000000000001</v>
      </c>
      <c r="I2374" s="11">
        <f ca="1">IF(NOT(ISNA(VLOOKUP($B2374,INDIRECT(VLOOKUP($B2374,'Exp Dates'!$E$4:$X$250,MATCH("M6",'Exp Dates'!$E$2:$X$2,0),1)&amp;"!$A$2:$H$600",1),I$1,0))),VLOOKUP($B2374,INDIRECT(VLOOKUP($B2374,'Exp Dates'!$E$4:$X$250,MATCH("M6",'Exp Dates'!$E$2:$X$2,0),1)&amp;"!$A$2:$H$600",1),I$1,0)*$C2374,VLOOKUP($B2374,Interpolate!$B$3:$T$2004,MATCH("M6-I",Interpolate!$B$2:$T$2,0)))</f>
        <v>19.8</v>
      </c>
      <c r="J2374" s="11">
        <f ca="1">IF(NOT(ISNA(VLOOKUP($B2374,INDIRECT(VLOOKUP($B2374,'Exp Dates'!$E$4:$X$250,MATCH("M7",'Exp Dates'!$E$2:$X$2,0),1)&amp;"!$A$2:$H$600",1),J$1,0))),VLOOKUP($B2374,INDIRECT(VLOOKUP($B2374,'Exp Dates'!$E$4:$X$250,MATCH("M7",'Exp Dates'!$E$2:$X$2,0),1)&amp;"!$A$2:$H$600",1),J$1,0)*$C2374,VLOOKUP($B2374,Interpolate!$B$3:$T$2004,MATCH("M7-I",Interpolate!$B$2:$T$2,0)))</f>
        <v>20.149999999999999</v>
      </c>
      <c r="K2374" s="6">
        <f ca="1">IF(NOT(ISNA(VLOOKUP($B2374,INDIRECT(VLOOKUP($B2374,'Exp Dates'!$E$4:$X$250,MATCH("M1",'Exp Dates'!$E$2:$X$2,0),1)&amp;"!$A$2:$k$600",1),K$1,0))),VLOOKUP($B2374,INDIRECT(VLOOKUP($B2374,'Exp Dates'!$E$4:$X$250,MATCH("M1",'Exp Dates'!$E$2:$X$2,0),1)&amp;"!$A$2:$k$600",1),K$1,0),0)</f>
        <v>105495</v>
      </c>
      <c r="L2374" s="6">
        <f ca="1">IF(NOT(ISNA(VLOOKUP($B2374,INDIRECT(VLOOKUP($B2374,'Exp Dates'!$E$4:$X$250,MATCH("M2",'Exp Dates'!$E$2:$X$2,0),1)&amp;"!$A$2:$k$600",1),L$1,0))),VLOOKUP($B2374,INDIRECT(VLOOKUP($B2374,'Exp Dates'!$E$4:$X$250,MATCH("M2",'Exp Dates'!$E$2:$X$2,0),1)&amp;"!$A$2:$k$600",1),L$1,0),0)</f>
        <v>64185</v>
      </c>
      <c r="M2374" s="6">
        <f ca="1">IF(NOT(ISNA(VLOOKUP($B2374,INDIRECT(VLOOKUP($B2374,'Exp Dates'!$E$4:$X$250,MATCH("M3",'Exp Dates'!$E$2:$X$2,0),1)&amp;"!$A$2:$k$600",1),M$1,0))),VLOOKUP($B2374,INDIRECT(VLOOKUP($B2374,'Exp Dates'!$E$4:$X$250,MATCH("M3",'Exp Dates'!$E$2:$X$2,0),1)&amp;"!$A$2:$k$600",1),M$1,0),0)</f>
        <v>31645</v>
      </c>
      <c r="N2374" s="6">
        <f ca="1">IF(NOT(ISNA(VLOOKUP($B2374,INDIRECT(VLOOKUP($B2374,'Exp Dates'!$E$4:$X$250,MATCH("M4",'Exp Dates'!$E$2:$X$2,0),1)&amp;"!$A$2:$k$600",1),N$1,0))),VLOOKUP($B2374,INDIRECT(VLOOKUP($B2374,'Exp Dates'!$E$4:$X$250,MATCH("M4",'Exp Dates'!$E$2:$X$2,0),1)&amp;"!$A$2:$k$600",1),N$1,0),0)</f>
        <v>22171</v>
      </c>
      <c r="O2374" s="6">
        <f ca="1">IF(NOT(ISNA(VLOOKUP($B2374,INDIRECT(VLOOKUP($B2374,'Exp Dates'!$E$4:$X$250,MATCH("M5",'Exp Dates'!$E$2:$X$2,0),1)&amp;"!$A$2:$k$600",1),O$1,0))),VLOOKUP($B2374,INDIRECT(VLOOKUP($B2374,'Exp Dates'!$E$4:$X$250,MATCH("M5",'Exp Dates'!$E$2:$X$2,0),1)&amp;"!$A$2:$k$600",1),O$1,0),0)</f>
        <v>13826</v>
      </c>
      <c r="P2374" s="6">
        <f ca="1">IF(NOT(ISNA(VLOOKUP($B2374,INDIRECT(VLOOKUP($B2374,'Exp Dates'!$E$4:$X$250,MATCH("M6",'Exp Dates'!$E$2:$X$2,0),1)&amp;"!$A$2:$k$600",1),P$1,0))),VLOOKUP($B2374,INDIRECT(VLOOKUP($B2374,'Exp Dates'!$E$4:$X$250,MATCH("M6",'Exp Dates'!$E$2:$X$2,0),1)&amp;"!$A$2:$k$600",1),P$1,0),0)</f>
        <v>5589</v>
      </c>
      <c r="Q2374" s="6">
        <f ca="1">IF(NOT(ISNA(VLOOKUP($B2374,INDIRECT(VLOOKUP($B2374,'Exp Dates'!$E$4:$X$250,MATCH("M7",'Exp Dates'!$E$2:$X$2,0),1)&amp;"!$A$2:$k$600",1),Q$1,0))),VLOOKUP($B2374,INDIRECT(VLOOKUP($B2374,'Exp Dates'!$E$4:$X$250,MATCH("M7",'Exp Dates'!$E$2:$X$2,0),1)&amp;"!$A$2:$k$600",1),Q$1,0),0)</f>
        <v>3241</v>
      </c>
      <c r="R2374" s="6">
        <f ca="1">IF((K2374+L2374)&gt;0,K2374+L2374,#REF!+#REF!)</f>
        <v>169680</v>
      </c>
      <c r="S2374" s="6">
        <f t="shared" ca="1" si="497"/>
        <v>293626</v>
      </c>
      <c r="T2374" s="6">
        <f t="shared" ca="1" si="498"/>
        <v>4407420.9000000004</v>
      </c>
      <c r="U2374" s="6">
        <f t="shared" ca="1" si="499"/>
        <v>87199</v>
      </c>
      <c r="V2374" s="6">
        <f t="shared" ca="1" si="500"/>
        <v>1673346.75</v>
      </c>
      <c r="W2374" s="11">
        <f t="shared" ca="1" si="501"/>
        <v>2.6338957541226886</v>
      </c>
      <c r="X2374">
        <f ca="1">Master!AD2374</f>
        <v>2.2857142857142847E-2</v>
      </c>
      <c r="Y2374" s="6">
        <f t="shared" ca="1" si="505"/>
        <v>246152</v>
      </c>
      <c r="Z2374" s="6">
        <f t="shared" ca="1" si="506"/>
        <v>87199</v>
      </c>
      <c r="AA2374" s="6">
        <f t="shared" ca="1" si="507"/>
        <v>380825</v>
      </c>
      <c r="AB2374" s="11">
        <f>VLOOKUP(B2374,Master!B$3:N$10000,9,0)</f>
        <v>16.77</v>
      </c>
      <c r="AC2374" s="11">
        <f t="shared" ca="1" si="508"/>
        <v>0.42999999999999972</v>
      </c>
      <c r="AE2374" s="11">
        <f t="shared" ca="1" si="502"/>
        <v>-16.34</v>
      </c>
      <c r="AF2374" s="11">
        <f>Master!N2374</f>
        <v>1630.48</v>
      </c>
      <c r="AG2374" s="6">
        <f ca="1">IF(NOT(ISNA(VLOOKUP($B2374,INDIRECT(VLOOKUP($B2374,'Exp Dates'!$E$4:$X$300,MATCH("M1",'Exp Dates'!$E$2:$X$2,0),1)&amp;"!$A$2:$k$600",1),AG$1,0))),VLOOKUP($B2374,INDIRECT(VLOOKUP($B2374,'Exp Dates'!$E$4:$X$300,MATCH("M1",'Exp Dates'!$E$2:$X$2,0),1)&amp;"!$A$2:$k$600",1),AG$1,0),0)</f>
        <v>174023</v>
      </c>
      <c r="AH2374" s="6">
        <f ca="1">IF(NOT(ISNA(VLOOKUP($B2374,INDIRECT(VLOOKUP($B2374,'Exp Dates'!$E$4:$X$300,MATCH("M2",'Exp Dates'!$E$2:$X$2,0),1)&amp;"!$A$2:$k$600",1),AH$1,0))),VLOOKUP($B2374,INDIRECT(VLOOKUP($B2374,'Exp Dates'!$E$4:$X$300,MATCH("M2",'Exp Dates'!$E$2:$X$2,0),1)&amp;"!$A$2:$k$600",1),AH$1,0),0)</f>
        <v>79007</v>
      </c>
      <c r="AI2374" s="6">
        <f ca="1">IF(NOT(ISNA(VLOOKUP($B2374,INDIRECT(VLOOKUP($B2374,'Exp Dates'!$E$4:$X$300,MATCH("M3",'Exp Dates'!$E$2:$X$2,0),1)&amp;"!$A$2:$k$600",1),AI$1,0))),VLOOKUP($B2374,INDIRECT(VLOOKUP($B2374,'Exp Dates'!$E$4:$X$300,MATCH("M3",'Exp Dates'!$E$2:$X$2,0),1)&amp;"!$A$2:$k$600",1),AI$1,0),0)</f>
        <v>40596</v>
      </c>
      <c r="AJ2374" s="6">
        <f ca="1">IF(NOT(ISNA(VLOOKUP($B2374,INDIRECT(VLOOKUP($B2374,'Exp Dates'!$E$4:$X$300,MATCH("M4",'Exp Dates'!$E$2:$X$2,0),1)&amp;"!$A$2:$k$600",1),AJ$1,0))),VLOOKUP($B2374,INDIRECT(VLOOKUP($B2374,'Exp Dates'!$E$4:$X$300,MATCH("M4",'Exp Dates'!$E$2:$X$2,0),1)&amp;"!$A$2:$k$600",1),AJ$1,0),0)</f>
        <v>40413</v>
      </c>
      <c r="AK2374" s="6">
        <f ca="1">IF(NOT(ISNA(VLOOKUP($B2374,INDIRECT(VLOOKUP($B2374,'Exp Dates'!$E$4:$X$300,MATCH("M5",'Exp Dates'!$E$2:$X$2,0),1)&amp;"!$A$2:$k$600",1),AK$1,0))),VLOOKUP($B2374,INDIRECT(VLOOKUP($B2374,'Exp Dates'!$E$4:$X$300,MATCH("M5",'Exp Dates'!$E$2:$X$2,0),1)&amp;"!$A$2:$k$600",1),AK$1,0),0)</f>
        <v>24479</v>
      </c>
      <c r="AL2374" s="6">
        <f ca="1">IF(NOT(ISNA(VLOOKUP($B2374,INDIRECT(VLOOKUP($B2374,'Exp Dates'!$E$4:$X$300,MATCH("M6",'Exp Dates'!$E$2:$X$2,0),1)&amp;"!$A$2:$k$600",1),AL$1,0))),VLOOKUP($B2374,INDIRECT(VLOOKUP($B2374,'Exp Dates'!$E$4:$X$300,MATCH("M6",'Exp Dates'!$E$2:$X$2,0),1)&amp;"!$A$2:$k$600",1),AL$1,0),0)</f>
        <v>15803</v>
      </c>
      <c r="AM2374" s="6">
        <f ca="1">IF(NOT(ISNA(VLOOKUP($B2374,INDIRECT(VLOOKUP($B2374,'Exp Dates'!$E$4:$X$300,MATCH("M7",'Exp Dates'!$E$2:$X$2,0),1)&amp;"!$A$2:$k$600",1),AM$1,0))),VLOOKUP($B2374,INDIRECT(VLOOKUP($B2374,'Exp Dates'!$E$4:$X$300,MATCH("M7",'Exp Dates'!$E$2:$X$2,0),1)&amp;"!$A$2:$k$600",1),AM$1,0),0)</f>
        <v>6504</v>
      </c>
      <c r="AN2374" s="74">
        <f t="shared" ca="1" si="503"/>
        <v>4403792650</v>
      </c>
      <c r="AO2374">
        <f ca="1">IF(NOT(ISNA(VLOOKUP($B2374,INDIRECT(VLOOKUP($B2374,'Exp Dates'!$E$4:$X$300,MATCH("M1",'Exp Dates'!$E$2:$X$2,0),1)&amp;"!$A$2:$k$600",1),AO$1,0))),VLOOKUP($B2374,INDIRECT(VLOOKUP($B2374,'Exp Dates'!$E$4:$X$300,MATCH("M1",'Exp Dates'!$E$2:$X$2,0),1)&amp;"!$A$2:$k$600",1),AO$1,0),0)</f>
        <v>16</v>
      </c>
      <c r="AP2374">
        <f ca="1">IF(NOT(ISNA(VLOOKUP($B2374,INDIRECT(VLOOKUP($B2374,'Exp Dates'!$E$4:$X$300,MATCH("M2",'Exp Dates'!$E$2:$X$2,0),1)&amp;"!$A$2:$k$600",1),AP$1,0))),VLOOKUP($B2374,INDIRECT(VLOOKUP($B2374,'Exp Dates'!$E$4:$X$300,MATCH("M2",'Exp Dates'!$E$2:$X$2,0),1)&amp;"!$A$2:$k$600",1),AP$1,0),0)</f>
        <v>4</v>
      </c>
      <c r="AQ2374">
        <f t="shared" ca="1" si="504"/>
        <v>20</v>
      </c>
      <c r="AR2374">
        <f>VLOOKUP(B2374,Master!B$2:L$5000,11,0)</f>
        <v>0.9469226425748164</v>
      </c>
    </row>
    <row r="2375" spans="2:44" x14ac:dyDescent="0.25">
      <c r="B2375" s="52">
        <f>Master!B2375</f>
        <v>41514</v>
      </c>
      <c r="C2375" s="11">
        <v>1</v>
      </c>
      <c r="D2375" s="11">
        <f ca="1">IF(NOT(ISNA(VLOOKUP($B2375,INDIRECT(VLOOKUP($B2375,'Exp Dates'!$E$4:$X$250,MATCH("M1",'Exp Dates'!$E$2:$X$2,0),1)&amp;"!$A$2:$H$600",1),D$1,0))),VLOOKUP($B2375,INDIRECT(VLOOKUP($B2375,'Exp Dates'!$E$4:$X$250,MATCH("M1",'Exp Dates'!$E$2:$X$2,0),1)&amp;"!$A$2:$H$600",1),D$1,0)*$C2375,VLOOKUP($B2375,Interpolate!$B$3:$T$2004,MATCH("M1-I",Interpolate!$B$2:$T$2,0)))</f>
        <v>17.350000000000001</v>
      </c>
      <c r="E2375" s="11">
        <f ca="1">IF(NOT(ISNA(VLOOKUP($B2375,INDIRECT(VLOOKUP($B2375,'Exp Dates'!$E$4:$X$250,MATCH("M2",'Exp Dates'!$E$2:$X$2,0),1)&amp;"!$A$2:$H$600",1),E$1,0))),VLOOKUP($B2375,INDIRECT(VLOOKUP($B2375,'Exp Dates'!$E$4:$X$250,MATCH("M2",'Exp Dates'!$E$2:$X$2,0),1)&amp;"!$A$2:$H$600",1),E$1,0)*$C2375,VLOOKUP($B2375,Interpolate!$B$3:$T$2004,MATCH("M2-I",Interpolate!$B$2:$T$2,0)))</f>
        <v>17.95</v>
      </c>
      <c r="F2375" s="11">
        <f ca="1">IF(NOT(ISNA(VLOOKUP($B2375,INDIRECT(VLOOKUP($B2375,'Exp Dates'!$E$4:$X$250,MATCH("M3",'Exp Dates'!$E$2:$X$2,0),1)&amp;"!$A$2:$H$600",1),F$1,0))),VLOOKUP($B2375,INDIRECT(VLOOKUP($B2375,'Exp Dates'!$E$4:$X$250,MATCH("M3",'Exp Dates'!$E$2:$X$2,0),1)&amp;"!$A$2:$H$600",1),F$1,0)*$C2375,VLOOKUP($B2375,Interpolate!$B$3:$T$2004,MATCH("M3-I",Interpolate!$B$2:$T$2,0)))</f>
        <v>18.399999999999999</v>
      </c>
      <c r="G2375" s="11">
        <f ca="1">IF(NOT(ISNA(VLOOKUP($B2375,INDIRECT(VLOOKUP($B2375,'Exp Dates'!$E$4:$X$250,MATCH("M4",'Exp Dates'!$E$2:$X$2,0),1)&amp;"!$A$2:$H$600",1),G$1,0))),VLOOKUP($B2375,INDIRECT(VLOOKUP($B2375,'Exp Dates'!$E$4:$X$250,MATCH("M4",'Exp Dates'!$E$2:$X$2,0),1)&amp;"!$A$2:$H$600",1),G$1,0)*$C2375,VLOOKUP($B2375,Interpolate!$B$3:$T$2004,MATCH("M4-I",Interpolate!$B$2:$T$2,0)))</f>
        <v>18.7</v>
      </c>
      <c r="H2375" s="11">
        <f ca="1">IF(NOT(ISNA(VLOOKUP($B2375,INDIRECT(VLOOKUP($B2375,'Exp Dates'!$E$4:$X$250,MATCH("M5",'Exp Dates'!$E$2:$X$2,0),1)&amp;"!$A$2:$H$600",1),H$1,0))),VLOOKUP($B2375,INDIRECT(VLOOKUP($B2375,'Exp Dates'!$E$4:$X$250,MATCH("M5",'Exp Dates'!$E$2:$X$2,0),1)&amp;"!$A$2:$H$600",1),H$1,0)*$C2375,VLOOKUP($B2375,Interpolate!$B$3:$T$2004,MATCH("M5-I",Interpolate!$B$2:$T$2,0)))</f>
        <v>19.350000000000001</v>
      </c>
      <c r="I2375" s="11">
        <f ca="1">IF(NOT(ISNA(VLOOKUP($B2375,INDIRECT(VLOOKUP($B2375,'Exp Dates'!$E$4:$X$250,MATCH("M6",'Exp Dates'!$E$2:$X$2,0),1)&amp;"!$A$2:$H$600",1),I$1,0))),VLOOKUP($B2375,INDIRECT(VLOOKUP($B2375,'Exp Dates'!$E$4:$X$250,MATCH("M6",'Exp Dates'!$E$2:$X$2,0),1)&amp;"!$A$2:$H$600",1),I$1,0)*$C2375,VLOOKUP($B2375,Interpolate!$B$3:$T$2004,MATCH("M6-I",Interpolate!$B$2:$T$2,0)))</f>
        <v>19.8</v>
      </c>
      <c r="J2375" s="11">
        <f ca="1">IF(NOT(ISNA(VLOOKUP($B2375,INDIRECT(VLOOKUP($B2375,'Exp Dates'!$E$4:$X$250,MATCH("M7",'Exp Dates'!$E$2:$X$2,0),1)&amp;"!$A$2:$H$600",1),J$1,0))),VLOOKUP($B2375,INDIRECT(VLOOKUP($B2375,'Exp Dates'!$E$4:$X$250,MATCH("M7",'Exp Dates'!$E$2:$X$2,0),1)&amp;"!$A$2:$H$600",1),J$1,0)*$C2375,VLOOKUP($B2375,Interpolate!$B$3:$T$2004,MATCH("M7-I",Interpolate!$B$2:$T$2,0)))</f>
        <v>20.25</v>
      </c>
      <c r="K2375" s="6">
        <f ca="1">IF(NOT(ISNA(VLOOKUP($B2375,INDIRECT(VLOOKUP($B2375,'Exp Dates'!$E$4:$X$250,MATCH("M1",'Exp Dates'!$E$2:$X$2,0),1)&amp;"!$A$2:$k$600",1),K$1,0))),VLOOKUP($B2375,INDIRECT(VLOOKUP($B2375,'Exp Dates'!$E$4:$X$250,MATCH("M1",'Exp Dates'!$E$2:$X$2,0),1)&amp;"!$A$2:$k$600",1),K$1,0),0)</f>
        <v>87829</v>
      </c>
      <c r="L2375" s="6">
        <f ca="1">IF(NOT(ISNA(VLOOKUP($B2375,INDIRECT(VLOOKUP($B2375,'Exp Dates'!$E$4:$X$250,MATCH("M2",'Exp Dates'!$E$2:$X$2,0),1)&amp;"!$A$2:$k$600",1),L$1,0))),VLOOKUP($B2375,INDIRECT(VLOOKUP($B2375,'Exp Dates'!$E$4:$X$250,MATCH("M2",'Exp Dates'!$E$2:$X$2,0),1)&amp;"!$A$2:$k$600",1),L$1,0),0)</f>
        <v>48984</v>
      </c>
      <c r="M2375" s="6">
        <f ca="1">IF(NOT(ISNA(VLOOKUP($B2375,INDIRECT(VLOOKUP($B2375,'Exp Dates'!$E$4:$X$250,MATCH("M3",'Exp Dates'!$E$2:$X$2,0),1)&amp;"!$A$2:$k$600",1),M$1,0))),VLOOKUP($B2375,INDIRECT(VLOOKUP($B2375,'Exp Dates'!$E$4:$X$250,MATCH("M3",'Exp Dates'!$E$2:$X$2,0),1)&amp;"!$A$2:$k$600",1),M$1,0),0)</f>
        <v>18551</v>
      </c>
      <c r="N2375" s="6">
        <f ca="1">IF(NOT(ISNA(VLOOKUP($B2375,INDIRECT(VLOOKUP($B2375,'Exp Dates'!$E$4:$X$250,MATCH("M4",'Exp Dates'!$E$2:$X$2,0),1)&amp;"!$A$2:$k$600",1),N$1,0))),VLOOKUP($B2375,INDIRECT(VLOOKUP($B2375,'Exp Dates'!$E$4:$X$250,MATCH("M4",'Exp Dates'!$E$2:$X$2,0),1)&amp;"!$A$2:$k$600",1),N$1,0),0)</f>
        <v>12615</v>
      </c>
      <c r="O2375" s="6">
        <f ca="1">IF(NOT(ISNA(VLOOKUP($B2375,INDIRECT(VLOOKUP($B2375,'Exp Dates'!$E$4:$X$250,MATCH("M5",'Exp Dates'!$E$2:$X$2,0),1)&amp;"!$A$2:$k$600",1),O$1,0))),VLOOKUP($B2375,INDIRECT(VLOOKUP($B2375,'Exp Dates'!$E$4:$X$250,MATCH("M5",'Exp Dates'!$E$2:$X$2,0),1)&amp;"!$A$2:$k$600",1),O$1,0),0)</f>
        <v>7731</v>
      </c>
      <c r="P2375" s="6">
        <f ca="1">IF(NOT(ISNA(VLOOKUP($B2375,INDIRECT(VLOOKUP($B2375,'Exp Dates'!$E$4:$X$250,MATCH("M6",'Exp Dates'!$E$2:$X$2,0),1)&amp;"!$A$2:$k$600",1),P$1,0))),VLOOKUP($B2375,INDIRECT(VLOOKUP($B2375,'Exp Dates'!$E$4:$X$250,MATCH("M6",'Exp Dates'!$E$2:$X$2,0),1)&amp;"!$A$2:$k$600",1),P$1,0),0)</f>
        <v>4453</v>
      </c>
      <c r="Q2375" s="6">
        <f ca="1">IF(NOT(ISNA(VLOOKUP($B2375,INDIRECT(VLOOKUP($B2375,'Exp Dates'!$E$4:$X$250,MATCH("M7",'Exp Dates'!$E$2:$X$2,0),1)&amp;"!$A$2:$k$600",1),Q$1,0))),VLOOKUP($B2375,INDIRECT(VLOOKUP($B2375,'Exp Dates'!$E$4:$X$250,MATCH("M7",'Exp Dates'!$E$2:$X$2,0),1)&amp;"!$A$2:$k$600",1),Q$1,0),0)</f>
        <v>2574</v>
      </c>
      <c r="R2375" s="6">
        <f ca="1">IF((K2375+L2375)&gt;0,K2375+L2375,#REF!+#REF!)</f>
        <v>136813</v>
      </c>
      <c r="S2375" s="6">
        <f t="shared" ca="1" si="497"/>
        <v>278380</v>
      </c>
      <c r="T2375" s="6">
        <f t="shared" ca="1" si="498"/>
        <v>4141121.1500000004</v>
      </c>
      <c r="U2375" s="6">
        <f t="shared" ca="1" si="499"/>
        <v>87728</v>
      </c>
      <c r="V2375" s="6">
        <f t="shared" ca="1" si="500"/>
        <v>1684262.85</v>
      </c>
      <c r="W2375" s="11">
        <f t="shared" ca="1" si="501"/>
        <v>2.4587142974744114</v>
      </c>
      <c r="X2375">
        <f ca="1">Master!AD2375</f>
        <v>2.4285714285714292E-2</v>
      </c>
      <c r="Y2375" s="6">
        <f t="shared" ca="1" si="505"/>
        <v>182737</v>
      </c>
      <c r="Z2375" s="6">
        <f t="shared" ca="1" si="506"/>
        <v>87728</v>
      </c>
      <c r="AA2375" s="6">
        <f t="shared" ca="1" si="507"/>
        <v>366108</v>
      </c>
      <c r="AB2375" s="11">
        <f>VLOOKUP(B2375,Master!B$3:N$10000,9,0)</f>
        <v>16.489999999999998</v>
      </c>
      <c r="AC2375" s="11">
        <f t="shared" ca="1" si="508"/>
        <v>0.86000000000000298</v>
      </c>
      <c r="AE2375" s="11">
        <f t="shared" ca="1" si="502"/>
        <v>-15.629999999999995</v>
      </c>
      <c r="AF2375" s="11">
        <f>Master!N2375</f>
        <v>1634.96</v>
      </c>
      <c r="AG2375" s="6">
        <f ca="1">IF(NOT(ISNA(VLOOKUP($B2375,INDIRECT(VLOOKUP($B2375,'Exp Dates'!$E$4:$X$300,MATCH("M1",'Exp Dates'!$E$2:$X$2,0),1)&amp;"!$A$2:$k$600",1),AG$1,0))),VLOOKUP($B2375,INDIRECT(VLOOKUP($B2375,'Exp Dates'!$E$4:$X$300,MATCH("M1",'Exp Dates'!$E$2:$X$2,0),1)&amp;"!$A$2:$k$600",1),AG$1,0),0)</f>
        <v>159452</v>
      </c>
      <c r="AH2375" s="6">
        <f ca="1">IF(NOT(ISNA(VLOOKUP($B2375,INDIRECT(VLOOKUP($B2375,'Exp Dates'!$E$4:$X$300,MATCH("M2",'Exp Dates'!$E$2:$X$2,0),1)&amp;"!$A$2:$k$600",1),AH$1,0))),VLOOKUP($B2375,INDIRECT(VLOOKUP($B2375,'Exp Dates'!$E$4:$X$300,MATCH("M2",'Exp Dates'!$E$2:$X$2,0),1)&amp;"!$A$2:$k$600",1),AH$1,0),0)</f>
        <v>76581</v>
      </c>
      <c r="AI2375" s="6">
        <f ca="1">IF(NOT(ISNA(VLOOKUP($B2375,INDIRECT(VLOOKUP($B2375,'Exp Dates'!$E$4:$X$300,MATCH("M3",'Exp Dates'!$E$2:$X$2,0),1)&amp;"!$A$2:$k$600",1),AI$1,0))),VLOOKUP($B2375,INDIRECT(VLOOKUP($B2375,'Exp Dates'!$E$4:$X$300,MATCH("M3",'Exp Dates'!$E$2:$X$2,0),1)&amp;"!$A$2:$k$600",1),AI$1,0),0)</f>
        <v>42347</v>
      </c>
      <c r="AJ2375" s="6">
        <f ca="1">IF(NOT(ISNA(VLOOKUP($B2375,INDIRECT(VLOOKUP($B2375,'Exp Dates'!$E$4:$X$300,MATCH("M4",'Exp Dates'!$E$2:$X$2,0),1)&amp;"!$A$2:$k$600",1),AJ$1,0))),VLOOKUP($B2375,INDIRECT(VLOOKUP($B2375,'Exp Dates'!$E$4:$X$300,MATCH("M4",'Exp Dates'!$E$2:$X$2,0),1)&amp;"!$A$2:$k$600",1),AJ$1,0),0)</f>
        <v>40731</v>
      </c>
      <c r="AK2375" s="6">
        <f ca="1">IF(NOT(ISNA(VLOOKUP($B2375,INDIRECT(VLOOKUP($B2375,'Exp Dates'!$E$4:$X$300,MATCH("M5",'Exp Dates'!$E$2:$X$2,0),1)&amp;"!$A$2:$k$600",1),AK$1,0))),VLOOKUP($B2375,INDIRECT(VLOOKUP($B2375,'Exp Dates'!$E$4:$X$300,MATCH("M5",'Exp Dates'!$E$2:$X$2,0),1)&amp;"!$A$2:$k$600",1),AK$1,0),0)</f>
        <v>24304</v>
      </c>
      <c r="AL2375" s="6">
        <f ca="1">IF(NOT(ISNA(VLOOKUP($B2375,INDIRECT(VLOOKUP($B2375,'Exp Dates'!$E$4:$X$300,MATCH("M6",'Exp Dates'!$E$2:$X$2,0),1)&amp;"!$A$2:$k$600",1),AL$1,0))),VLOOKUP($B2375,INDIRECT(VLOOKUP($B2375,'Exp Dates'!$E$4:$X$300,MATCH("M6",'Exp Dates'!$E$2:$X$2,0),1)&amp;"!$A$2:$k$600",1),AL$1,0),0)</f>
        <v>16050</v>
      </c>
      <c r="AM2375" s="6">
        <f ca="1">IF(NOT(ISNA(VLOOKUP($B2375,INDIRECT(VLOOKUP($B2375,'Exp Dates'!$E$4:$X$300,MATCH("M7",'Exp Dates'!$E$2:$X$2,0),1)&amp;"!$A$2:$k$600",1),AM$1,0))),VLOOKUP($B2375,INDIRECT(VLOOKUP($B2375,'Exp Dates'!$E$4:$X$300,MATCH("M7",'Exp Dates'!$E$2:$X$2,0),1)&amp;"!$A$2:$k$600",1),AM$1,0),0)</f>
        <v>6643</v>
      </c>
      <c r="AN2375" s="74">
        <f t="shared" ca="1" si="503"/>
        <v>3270222600</v>
      </c>
      <c r="AO2375">
        <f ca="1">IF(NOT(ISNA(VLOOKUP($B2375,INDIRECT(VLOOKUP($B2375,'Exp Dates'!$E$4:$X$300,MATCH("M1",'Exp Dates'!$E$2:$X$2,0),1)&amp;"!$A$2:$k$600",1),AO$1,0))),VLOOKUP($B2375,INDIRECT(VLOOKUP($B2375,'Exp Dates'!$E$4:$X$300,MATCH("M1",'Exp Dates'!$E$2:$X$2,0),1)&amp;"!$A$2:$k$600",1),AO$1,0),0)</f>
        <v>0</v>
      </c>
      <c r="AP2375">
        <f ca="1">IF(NOT(ISNA(VLOOKUP($B2375,INDIRECT(VLOOKUP($B2375,'Exp Dates'!$E$4:$X$300,MATCH("M2",'Exp Dates'!$E$2:$X$2,0),1)&amp;"!$A$2:$k$600",1),AP$1,0))),VLOOKUP($B2375,INDIRECT(VLOOKUP($B2375,'Exp Dates'!$E$4:$X$300,MATCH("M2",'Exp Dates'!$E$2:$X$2,0),1)&amp;"!$A$2:$k$600",1),AP$1,0),0)</f>
        <v>73</v>
      </c>
      <c r="AQ2375">
        <f t="shared" ca="1" si="504"/>
        <v>73</v>
      </c>
      <c r="AR2375">
        <f>VLOOKUP(B2375,Master!B$2:L$5000,11,0)</f>
        <v>0.93586833144154358</v>
      </c>
    </row>
    <row r="2376" spans="2:44" x14ac:dyDescent="0.25">
      <c r="B2376" s="52">
        <f>Master!B2376</f>
        <v>41515</v>
      </c>
      <c r="C2376" s="11">
        <v>1</v>
      </c>
      <c r="D2376" s="11">
        <f ca="1">IF(NOT(ISNA(VLOOKUP($B2376,INDIRECT(VLOOKUP($B2376,'Exp Dates'!$E$4:$X$250,MATCH("M1",'Exp Dates'!$E$2:$X$2,0),1)&amp;"!$A$2:$H$600",1),D$1,0))),VLOOKUP($B2376,INDIRECT(VLOOKUP($B2376,'Exp Dates'!$E$4:$X$250,MATCH("M1",'Exp Dates'!$E$2:$X$2,0),1)&amp;"!$A$2:$H$600",1),D$1,0)*$C2376,VLOOKUP($B2376,Interpolate!$B$3:$T$2004,MATCH("M1-I",Interpolate!$B$2:$T$2,0)))</f>
        <v>17.350000000000001</v>
      </c>
      <c r="E2376" s="11">
        <f ca="1">IF(NOT(ISNA(VLOOKUP($B2376,INDIRECT(VLOOKUP($B2376,'Exp Dates'!$E$4:$X$250,MATCH("M2",'Exp Dates'!$E$2:$X$2,0),1)&amp;"!$A$2:$H$600",1),E$1,0))),VLOOKUP($B2376,INDIRECT(VLOOKUP($B2376,'Exp Dates'!$E$4:$X$250,MATCH("M2",'Exp Dates'!$E$2:$X$2,0),1)&amp;"!$A$2:$H$600",1),E$1,0)*$C2376,VLOOKUP($B2376,Interpolate!$B$3:$T$2004,MATCH("M2-I",Interpolate!$B$2:$T$2,0)))</f>
        <v>17.95</v>
      </c>
      <c r="F2376" s="11">
        <f ca="1">IF(NOT(ISNA(VLOOKUP($B2376,INDIRECT(VLOOKUP($B2376,'Exp Dates'!$E$4:$X$250,MATCH("M3",'Exp Dates'!$E$2:$X$2,0),1)&amp;"!$A$2:$H$600",1),F$1,0))),VLOOKUP($B2376,INDIRECT(VLOOKUP($B2376,'Exp Dates'!$E$4:$X$250,MATCH("M3",'Exp Dates'!$E$2:$X$2,0),1)&amp;"!$A$2:$H$600",1),F$1,0)*$C2376,VLOOKUP($B2376,Interpolate!$B$3:$T$2004,MATCH("M3-I",Interpolate!$B$2:$T$2,0)))</f>
        <v>18.45</v>
      </c>
      <c r="G2376" s="11">
        <f ca="1">IF(NOT(ISNA(VLOOKUP($B2376,INDIRECT(VLOOKUP($B2376,'Exp Dates'!$E$4:$X$250,MATCH("M4",'Exp Dates'!$E$2:$X$2,0),1)&amp;"!$A$2:$H$600",1),G$1,0))),VLOOKUP($B2376,INDIRECT(VLOOKUP($B2376,'Exp Dates'!$E$4:$X$250,MATCH("M4",'Exp Dates'!$E$2:$X$2,0),1)&amp;"!$A$2:$H$600",1),G$1,0)*$C2376,VLOOKUP($B2376,Interpolate!$B$3:$T$2004,MATCH("M4-I",Interpolate!$B$2:$T$2,0)))</f>
        <v>18.8</v>
      </c>
      <c r="H2376" s="11">
        <f ca="1">IF(NOT(ISNA(VLOOKUP($B2376,INDIRECT(VLOOKUP($B2376,'Exp Dates'!$E$4:$X$250,MATCH("M5",'Exp Dates'!$E$2:$X$2,0),1)&amp;"!$A$2:$H$600",1),H$1,0))),VLOOKUP($B2376,INDIRECT(VLOOKUP($B2376,'Exp Dates'!$E$4:$X$250,MATCH("M5",'Exp Dates'!$E$2:$X$2,0),1)&amp;"!$A$2:$H$600",1),H$1,0)*$C2376,VLOOKUP($B2376,Interpolate!$B$3:$T$2004,MATCH("M5-I",Interpolate!$B$2:$T$2,0)))</f>
        <v>19.45</v>
      </c>
      <c r="I2376" s="11">
        <f ca="1">IF(NOT(ISNA(VLOOKUP($B2376,INDIRECT(VLOOKUP($B2376,'Exp Dates'!$E$4:$X$250,MATCH("M6",'Exp Dates'!$E$2:$X$2,0),1)&amp;"!$A$2:$H$600",1),I$1,0))),VLOOKUP($B2376,INDIRECT(VLOOKUP($B2376,'Exp Dates'!$E$4:$X$250,MATCH("M6",'Exp Dates'!$E$2:$X$2,0),1)&amp;"!$A$2:$H$600",1),I$1,0)*$C2376,VLOOKUP($B2376,Interpolate!$B$3:$T$2004,MATCH("M6-I",Interpolate!$B$2:$T$2,0)))</f>
        <v>19.95</v>
      </c>
      <c r="J2376" s="11">
        <f ca="1">IF(NOT(ISNA(VLOOKUP($B2376,INDIRECT(VLOOKUP($B2376,'Exp Dates'!$E$4:$X$250,MATCH("M7",'Exp Dates'!$E$2:$X$2,0),1)&amp;"!$A$2:$H$600",1),J$1,0))),VLOOKUP($B2376,INDIRECT(VLOOKUP($B2376,'Exp Dates'!$E$4:$X$250,MATCH("M7",'Exp Dates'!$E$2:$X$2,0),1)&amp;"!$A$2:$H$600",1),J$1,0)*$C2376,VLOOKUP($B2376,Interpolate!$B$3:$T$2004,MATCH("M7-I",Interpolate!$B$2:$T$2,0)))</f>
        <v>20.350000000000001</v>
      </c>
      <c r="K2376" s="6">
        <f ca="1">IF(NOT(ISNA(VLOOKUP($B2376,INDIRECT(VLOOKUP($B2376,'Exp Dates'!$E$4:$X$250,MATCH("M1",'Exp Dates'!$E$2:$X$2,0),1)&amp;"!$A$2:$k$600",1),K$1,0))),VLOOKUP($B2376,INDIRECT(VLOOKUP($B2376,'Exp Dates'!$E$4:$X$250,MATCH("M1",'Exp Dates'!$E$2:$X$2,0),1)&amp;"!$A$2:$k$600",1),K$1,0),0)</f>
        <v>67708</v>
      </c>
      <c r="L2376" s="6">
        <f ca="1">IF(NOT(ISNA(VLOOKUP($B2376,INDIRECT(VLOOKUP($B2376,'Exp Dates'!$E$4:$X$250,MATCH("M2",'Exp Dates'!$E$2:$X$2,0),1)&amp;"!$A$2:$k$600",1),L$1,0))),VLOOKUP($B2376,INDIRECT(VLOOKUP($B2376,'Exp Dates'!$E$4:$X$250,MATCH("M2",'Exp Dates'!$E$2:$X$2,0),1)&amp;"!$A$2:$k$600",1),L$1,0),0)</f>
        <v>38043</v>
      </c>
      <c r="M2376" s="6">
        <f ca="1">IF(NOT(ISNA(VLOOKUP($B2376,INDIRECT(VLOOKUP($B2376,'Exp Dates'!$E$4:$X$250,MATCH("M3",'Exp Dates'!$E$2:$X$2,0),1)&amp;"!$A$2:$k$600",1),M$1,0))),VLOOKUP($B2376,INDIRECT(VLOOKUP($B2376,'Exp Dates'!$E$4:$X$250,MATCH("M3",'Exp Dates'!$E$2:$X$2,0),1)&amp;"!$A$2:$k$600",1),M$1,0),0)</f>
        <v>19538</v>
      </c>
      <c r="N2376" s="6">
        <f ca="1">IF(NOT(ISNA(VLOOKUP($B2376,INDIRECT(VLOOKUP($B2376,'Exp Dates'!$E$4:$X$250,MATCH("M4",'Exp Dates'!$E$2:$X$2,0),1)&amp;"!$A$2:$k$600",1),N$1,0))),VLOOKUP($B2376,INDIRECT(VLOOKUP($B2376,'Exp Dates'!$E$4:$X$250,MATCH("M4",'Exp Dates'!$E$2:$X$2,0),1)&amp;"!$A$2:$k$600",1),N$1,0),0)</f>
        <v>11687</v>
      </c>
      <c r="O2376" s="6">
        <f ca="1">IF(NOT(ISNA(VLOOKUP($B2376,INDIRECT(VLOOKUP($B2376,'Exp Dates'!$E$4:$X$250,MATCH("M5",'Exp Dates'!$E$2:$X$2,0),1)&amp;"!$A$2:$k$600",1),O$1,0))),VLOOKUP($B2376,INDIRECT(VLOOKUP($B2376,'Exp Dates'!$E$4:$X$250,MATCH("M5",'Exp Dates'!$E$2:$X$2,0),1)&amp;"!$A$2:$k$600",1),O$1,0),0)</f>
        <v>6039</v>
      </c>
      <c r="P2376" s="6">
        <f ca="1">IF(NOT(ISNA(VLOOKUP($B2376,INDIRECT(VLOOKUP($B2376,'Exp Dates'!$E$4:$X$250,MATCH("M6",'Exp Dates'!$E$2:$X$2,0),1)&amp;"!$A$2:$k$600",1),P$1,0))),VLOOKUP($B2376,INDIRECT(VLOOKUP($B2376,'Exp Dates'!$E$4:$X$250,MATCH("M6",'Exp Dates'!$E$2:$X$2,0),1)&amp;"!$A$2:$k$600",1),P$1,0),0)</f>
        <v>4242</v>
      </c>
      <c r="Q2376" s="6">
        <f ca="1">IF(NOT(ISNA(VLOOKUP($B2376,INDIRECT(VLOOKUP($B2376,'Exp Dates'!$E$4:$X$250,MATCH("M7",'Exp Dates'!$E$2:$X$2,0),1)&amp;"!$A$2:$k$600",1),Q$1,0))),VLOOKUP($B2376,INDIRECT(VLOOKUP($B2376,'Exp Dates'!$E$4:$X$250,MATCH("M7",'Exp Dates'!$E$2:$X$2,0),1)&amp;"!$A$2:$k$600",1),Q$1,0),0)</f>
        <v>1738</v>
      </c>
      <c r="R2376" s="6">
        <f ca="1">IF((K2376+L2376)&gt;0,K2376+L2376,#REF!+#REF!)</f>
        <v>105751</v>
      </c>
      <c r="S2376" s="6">
        <f t="shared" ca="1" si="497"/>
        <v>273898</v>
      </c>
      <c r="T2376" s="6">
        <f t="shared" ca="1" si="498"/>
        <v>4058025.1500000004</v>
      </c>
      <c r="U2376" s="6">
        <f t="shared" ca="1" si="499"/>
        <v>88223</v>
      </c>
      <c r="V2376" s="6">
        <f t="shared" ca="1" si="500"/>
        <v>1703215</v>
      </c>
      <c r="W2376" s="11">
        <f t="shared" ca="1" si="501"/>
        <v>2.3825677615568206</v>
      </c>
      <c r="X2376">
        <f ca="1">Master!AD2376</f>
        <v>2.4523809523809531E-2</v>
      </c>
      <c r="Y2376" s="6">
        <f t="shared" ca="1" si="505"/>
        <v>148995</v>
      </c>
      <c r="Z2376" s="6">
        <f t="shared" ca="1" si="506"/>
        <v>88223</v>
      </c>
      <c r="AA2376" s="6">
        <f t="shared" ca="1" si="507"/>
        <v>362121</v>
      </c>
      <c r="AB2376" s="11">
        <f>VLOOKUP(B2376,Master!B$3:N$10000,9,0)</f>
        <v>16.809999999999999</v>
      </c>
      <c r="AC2376" s="11">
        <f t="shared" ca="1" si="508"/>
        <v>0.5400000000000027</v>
      </c>
      <c r="AE2376" s="11">
        <f t="shared" ca="1" si="502"/>
        <v>-16.269999999999996</v>
      </c>
      <c r="AF2376" s="11">
        <f>Master!N2376</f>
        <v>1638.17</v>
      </c>
      <c r="AG2376" s="6">
        <f ca="1">IF(NOT(ISNA(VLOOKUP($B2376,INDIRECT(VLOOKUP($B2376,'Exp Dates'!$E$4:$X$300,MATCH("M1",'Exp Dates'!$E$2:$X$2,0),1)&amp;"!$A$2:$k$600",1),AG$1,0))),VLOOKUP($B2376,INDIRECT(VLOOKUP($B2376,'Exp Dates'!$E$4:$X$300,MATCH("M1",'Exp Dates'!$E$2:$X$2,0),1)&amp;"!$A$2:$k$600",1),AG$1,0),0)</f>
        <v>155542</v>
      </c>
      <c r="AH2376" s="6">
        <f ca="1">IF(NOT(ISNA(VLOOKUP($B2376,INDIRECT(VLOOKUP($B2376,'Exp Dates'!$E$4:$X$300,MATCH("M2",'Exp Dates'!$E$2:$X$2,0),1)&amp;"!$A$2:$k$600",1),AH$1,0))),VLOOKUP($B2376,INDIRECT(VLOOKUP($B2376,'Exp Dates'!$E$4:$X$300,MATCH("M2",'Exp Dates'!$E$2:$X$2,0),1)&amp;"!$A$2:$k$600",1),AH$1,0),0)</f>
        <v>75731</v>
      </c>
      <c r="AI2376" s="6">
        <f ca="1">IF(NOT(ISNA(VLOOKUP($B2376,INDIRECT(VLOOKUP($B2376,'Exp Dates'!$E$4:$X$300,MATCH("M3",'Exp Dates'!$E$2:$X$2,0),1)&amp;"!$A$2:$k$600",1),AI$1,0))),VLOOKUP($B2376,INDIRECT(VLOOKUP($B2376,'Exp Dates'!$E$4:$X$300,MATCH("M3",'Exp Dates'!$E$2:$X$2,0),1)&amp;"!$A$2:$k$600",1),AI$1,0),0)</f>
        <v>42625</v>
      </c>
      <c r="AJ2376" s="6">
        <f ca="1">IF(NOT(ISNA(VLOOKUP($B2376,INDIRECT(VLOOKUP($B2376,'Exp Dates'!$E$4:$X$300,MATCH("M4",'Exp Dates'!$E$2:$X$2,0),1)&amp;"!$A$2:$k$600",1),AJ$1,0))),VLOOKUP($B2376,INDIRECT(VLOOKUP($B2376,'Exp Dates'!$E$4:$X$300,MATCH("M4",'Exp Dates'!$E$2:$X$2,0),1)&amp;"!$A$2:$k$600",1),AJ$1,0),0)</f>
        <v>41139</v>
      </c>
      <c r="AK2376" s="6">
        <f ca="1">IF(NOT(ISNA(VLOOKUP($B2376,INDIRECT(VLOOKUP($B2376,'Exp Dates'!$E$4:$X$300,MATCH("M5",'Exp Dates'!$E$2:$X$2,0),1)&amp;"!$A$2:$k$600",1),AK$1,0))),VLOOKUP($B2376,INDIRECT(VLOOKUP($B2376,'Exp Dates'!$E$4:$X$300,MATCH("M5",'Exp Dates'!$E$2:$X$2,0),1)&amp;"!$A$2:$k$600",1),AK$1,0),0)</f>
        <v>24128</v>
      </c>
      <c r="AL2376" s="6">
        <f ca="1">IF(NOT(ISNA(VLOOKUP($B2376,INDIRECT(VLOOKUP($B2376,'Exp Dates'!$E$4:$X$300,MATCH("M6",'Exp Dates'!$E$2:$X$2,0),1)&amp;"!$A$2:$k$600",1),AL$1,0))),VLOOKUP($B2376,INDIRECT(VLOOKUP($B2376,'Exp Dates'!$E$4:$X$300,MATCH("M6",'Exp Dates'!$E$2:$X$2,0),1)&amp;"!$A$2:$k$600",1),AL$1,0),0)</f>
        <v>16606</v>
      </c>
      <c r="AM2376" s="6">
        <f ca="1">IF(NOT(ISNA(VLOOKUP($B2376,INDIRECT(VLOOKUP($B2376,'Exp Dates'!$E$4:$X$300,MATCH("M7",'Exp Dates'!$E$2:$X$2,0),1)&amp;"!$A$2:$k$600",1),AM$1,0))),VLOOKUP($B2376,INDIRECT(VLOOKUP($B2376,'Exp Dates'!$E$4:$X$300,MATCH("M7",'Exp Dates'!$E$2:$X$2,0),1)&amp;"!$A$2:$k$600",1),AM$1,0),0)</f>
        <v>6350</v>
      </c>
      <c r="AN2376" s="74">
        <f t="shared" ca="1" si="503"/>
        <v>2675252099.9999995</v>
      </c>
      <c r="AO2376">
        <f ca="1">IF(NOT(ISNA(VLOOKUP($B2376,INDIRECT(VLOOKUP($B2376,'Exp Dates'!$E$4:$X$300,MATCH("M1",'Exp Dates'!$E$2:$X$2,0),1)&amp;"!$A$2:$k$600",1),AO$1,0))),VLOOKUP($B2376,INDIRECT(VLOOKUP($B2376,'Exp Dates'!$E$4:$X$300,MATCH("M1",'Exp Dates'!$E$2:$X$2,0),1)&amp;"!$A$2:$k$600",1),AO$1,0),0)</f>
        <v>0</v>
      </c>
      <c r="AP2376">
        <f ca="1">IF(NOT(ISNA(VLOOKUP($B2376,INDIRECT(VLOOKUP($B2376,'Exp Dates'!$E$4:$X$300,MATCH("M2",'Exp Dates'!$E$2:$X$2,0),1)&amp;"!$A$2:$k$600",1),AP$1,0))),VLOOKUP($B2376,INDIRECT(VLOOKUP($B2376,'Exp Dates'!$E$4:$X$300,MATCH("M2",'Exp Dates'!$E$2:$X$2,0),1)&amp;"!$A$2:$k$600",1),AP$1,0),0)</f>
        <v>0</v>
      </c>
      <c r="AQ2376">
        <f t="shared" ca="1" si="504"/>
        <v>0</v>
      </c>
      <c r="AR2376">
        <f>VLOOKUP(B2376,Master!B$2:L$5000,11,0)</f>
        <v>0.93910614525139668</v>
      </c>
    </row>
    <row r="2377" spans="2:44" x14ac:dyDescent="0.25">
      <c r="B2377" s="52">
        <f>Master!B2377</f>
        <v>41516</v>
      </c>
      <c r="C2377" s="11">
        <v>1</v>
      </c>
      <c r="D2377" s="11">
        <f ca="1">IF(NOT(ISNA(VLOOKUP($B2377,INDIRECT(VLOOKUP($B2377,'Exp Dates'!$E$4:$X$250,MATCH("M1",'Exp Dates'!$E$2:$X$2,0),1)&amp;"!$A$2:$H$600",1),D$1,0))),VLOOKUP($B2377,INDIRECT(VLOOKUP($B2377,'Exp Dates'!$E$4:$X$250,MATCH("M1",'Exp Dates'!$E$2:$X$2,0),1)&amp;"!$A$2:$H$600",1),D$1,0)*$C2377,VLOOKUP($B2377,Interpolate!$B$3:$T$2004,MATCH("M1-I",Interpolate!$B$2:$T$2,0)))</f>
        <v>17.5</v>
      </c>
      <c r="E2377" s="11">
        <f ca="1">IF(NOT(ISNA(VLOOKUP($B2377,INDIRECT(VLOOKUP($B2377,'Exp Dates'!$E$4:$X$250,MATCH("M2",'Exp Dates'!$E$2:$X$2,0),1)&amp;"!$A$2:$H$600",1),E$1,0))),VLOOKUP($B2377,INDIRECT(VLOOKUP($B2377,'Exp Dates'!$E$4:$X$250,MATCH("M2",'Exp Dates'!$E$2:$X$2,0),1)&amp;"!$A$2:$H$600",1),E$1,0)*$C2377,VLOOKUP($B2377,Interpolate!$B$3:$T$2004,MATCH("M2-I",Interpolate!$B$2:$T$2,0)))</f>
        <v>18.149999999999999</v>
      </c>
      <c r="F2377" s="11">
        <f ca="1">IF(NOT(ISNA(VLOOKUP($B2377,INDIRECT(VLOOKUP($B2377,'Exp Dates'!$E$4:$X$250,MATCH("M3",'Exp Dates'!$E$2:$X$2,0),1)&amp;"!$A$2:$H$600",1),F$1,0))),VLOOKUP($B2377,INDIRECT(VLOOKUP($B2377,'Exp Dates'!$E$4:$X$250,MATCH("M3",'Exp Dates'!$E$2:$X$2,0),1)&amp;"!$A$2:$H$600",1),F$1,0)*$C2377,VLOOKUP($B2377,Interpolate!$B$3:$T$2004,MATCH("M3-I",Interpolate!$B$2:$T$2,0)))</f>
        <v>18.649999999999999</v>
      </c>
      <c r="G2377" s="11">
        <f ca="1">IF(NOT(ISNA(VLOOKUP($B2377,INDIRECT(VLOOKUP($B2377,'Exp Dates'!$E$4:$X$250,MATCH("M4",'Exp Dates'!$E$2:$X$2,0),1)&amp;"!$A$2:$H$600",1),G$1,0))),VLOOKUP($B2377,INDIRECT(VLOOKUP($B2377,'Exp Dates'!$E$4:$X$250,MATCH("M4",'Exp Dates'!$E$2:$X$2,0),1)&amp;"!$A$2:$H$600",1),G$1,0)*$C2377,VLOOKUP($B2377,Interpolate!$B$3:$T$2004,MATCH("M4-I",Interpolate!$B$2:$T$2,0)))</f>
        <v>18.95</v>
      </c>
      <c r="H2377" s="11">
        <f ca="1">IF(NOT(ISNA(VLOOKUP($B2377,INDIRECT(VLOOKUP($B2377,'Exp Dates'!$E$4:$X$250,MATCH("M5",'Exp Dates'!$E$2:$X$2,0),1)&amp;"!$A$2:$H$600",1),H$1,0))),VLOOKUP($B2377,INDIRECT(VLOOKUP($B2377,'Exp Dates'!$E$4:$X$250,MATCH("M5",'Exp Dates'!$E$2:$X$2,0),1)&amp;"!$A$2:$H$600",1),H$1,0)*$C2377,VLOOKUP($B2377,Interpolate!$B$3:$T$2004,MATCH("M5-I",Interpolate!$B$2:$T$2,0)))</f>
        <v>19.600000000000001</v>
      </c>
      <c r="I2377" s="11">
        <f ca="1">IF(NOT(ISNA(VLOOKUP($B2377,INDIRECT(VLOOKUP($B2377,'Exp Dates'!$E$4:$X$250,MATCH("M6",'Exp Dates'!$E$2:$X$2,0),1)&amp;"!$A$2:$H$600",1),I$1,0))),VLOOKUP($B2377,INDIRECT(VLOOKUP($B2377,'Exp Dates'!$E$4:$X$250,MATCH("M6",'Exp Dates'!$E$2:$X$2,0),1)&amp;"!$A$2:$H$600",1),I$1,0)*$C2377,VLOOKUP($B2377,Interpolate!$B$3:$T$2004,MATCH("M6-I",Interpolate!$B$2:$T$2,0)))</f>
        <v>20</v>
      </c>
      <c r="J2377" s="11">
        <f ca="1">IF(NOT(ISNA(VLOOKUP($B2377,INDIRECT(VLOOKUP($B2377,'Exp Dates'!$E$4:$X$250,MATCH("M7",'Exp Dates'!$E$2:$X$2,0),1)&amp;"!$A$2:$H$600",1),J$1,0))),VLOOKUP($B2377,INDIRECT(VLOOKUP($B2377,'Exp Dates'!$E$4:$X$250,MATCH("M7",'Exp Dates'!$E$2:$X$2,0),1)&amp;"!$A$2:$H$600",1),J$1,0)*$C2377,VLOOKUP($B2377,Interpolate!$B$3:$T$2004,MATCH("M7-I",Interpolate!$B$2:$T$2,0)))</f>
        <v>20.45</v>
      </c>
      <c r="K2377" s="6">
        <f ca="1">IF(NOT(ISNA(VLOOKUP($B2377,INDIRECT(VLOOKUP($B2377,'Exp Dates'!$E$4:$X$250,MATCH("M1",'Exp Dates'!$E$2:$X$2,0),1)&amp;"!$A$2:$k$600",1),K$1,0))),VLOOKUP($B2377,INDIRECT(VLOOKUP($B2377,'Exp Dates'!$E$4:$X$250,MATCH("M1",'Exp Dates'!$E$2:$X$2,0),1)&amp;"!$A$2:$k$600",1),K$1,0),0)</f>
        <v>67350</v>
      </c>
      <c r="L2377" s="6">
        <f ca="1">IF(NOT(ISNA(VLOOKUP($B2377,INDIRECT(VLOOKUP($B2377,'Exp Dates'!$E$4:$X$250,MATCH("M2",'Exp Dates'!$E$2:$X$2,0),1)&amp;"!$A$2:$k$600",1),L$1,0))),VLOOKUP($B2377,INDIRECT(VLOOKUP($B2377,'Exp Dates'!$E$4:$X$250,MATCH("M2",'Exp Dates'!$E$2:$X$2,0),1)&amp;"!$A$2:$k$600",1),L$1,0),0)</f>
        <v>38424</v>
      </c>
      <c r="M2377" s="6">
        <f ca="1">IF(NOT(ISNA(VLOOKUP($B2377,INDIRECT(VLOOKUP($B2377,'Exp Dates'!$E$4:$X$250,MATCH("M3",'Exp Dates'!$E$2:$X$2,0),1)&amp;"!$A$2:$k$600",1),M$1,0))),VLOOKUP($B2377,INDIRECT(VLOOKUP($B2377,'Exp Dates'!$E$4:$X$250,MATCH("M3",'Exp Dates'!$E$2:$X$2,0),1)&amp;"!$A$2:$k$600",1),M$1,0),0)</f>
        <v>20902</v>
      </c>
      <c r="N2377" s="6">
        <f ca="1">IF(NOT(ISNA(VLOOKUP($B2377,INDIRECT(VLOOKUP($B2377,'Exp Dates'!$E$4:$X$250,MATCH("M4",'Exp Dates'!$E$2:$X$2,0),1)&amp;"!$A$2:$k$600",1),N$1,0))),VLOOKUP($B2377,INDIRECT(VLOOKUP($B2377,'Exp Dates'!$E$4:$X$250,MATCH("M4",'Exp Dates'!$E$2:$X$2,0),1)&amp;"!$A$2:$k$600",1),N$1,0),0)</f>
        <v>14859</v>
      </c>
      <c r="O2377" s="6">
        <f ca="1">IF(NOT(ISNA(VLOOKUP($B2377,INDIRECT(VLOOKUP($B2377,'Exp Dates'!$E$4:$X$250,MATCH("M5",'Exp Dates'!$E$2:$X$2,0),1)&amp;"!$A$2:$k$600",1),O$1,0))),VLOOKUP($B2377,INDIRECT(VLOOKUP($B2377,'Exp Dates'!$E$4:$X$250,MATCH("M5",'Exp Dates'!$E$2:$X$2,0),1)&amp;"!$A$2:$k$600",1),O$1,0),0)</f>
        <v>7980</v>
      </c>
      <c r="P2377" s="6">
        <f ca="1">IF(NOT(ISNA(VLOOKUP($B2377,INDIRECT(VLOOKUP($B2377,'Exp Dates'!$E$4:$X$250,MATCH("M6",'Exp Dates'!$E$2:$X$2,0),1)&amp;"!$A$2:$k$600",1),P$1,0))),VLOOKUP($B2377,INDIRECT(VLOOKUP($B2377,'Exp Dates'!$E$4:$X$250,MATCH("M6",'Exp Dates'!$E$2:$X$2,0),1)&amp;"!$A$2:$k$600",1),P$1,0),0)</f>
        <v>4457</v>
      </c>
      <c r="Q2377" s="6">
        <f ca="1">IF(NOT(ISNA(VLOOKUP($B2377,INDIRECT(VLOOKUP($B2377,'Exp Dates'!$E$4:$X$250,MATCH("M7",'Exp Dates'!$E$2:$X$2,0),1)&amp;"!$A$2:$k$600",1),Q$1,0))),VLOOKUP($B2377,INDIRECT(VLOOKUP($B2377,'Exp Dates'!$E$4:$X$250,MATCH("M7",'Exp Dates'!$E$2:$X$2,0),1)&amp;"!$A$2:$k$600",1),Q$1,0),0)</f>
        <v>2848</v>
      </c>
      <c r="R2377" s="6">
        <f ca="1">IF((K2377+L2377)&gt;0,K2377+L2377,#REF!+#REF!)</f>
        <v>105774</v>
      </c>
      <c r="S2377" s="6">
        <f t="shared" ca="1" si="497"/>
        <v>264099</v>
      </c>
      <c r="T2377" s="6">
        <f t="shared" ca="1" si="498"/>
        <v>3917636.55</v>
      </c>
      <c r="U2377" s="6">
        <f t="shared" ca="1" si="499"/>
        <v>88569</v>
      </c>
      <c r="V2377" s="6">
        <f t="shared" ca="1" si="500"/>
        <v>1722062.7000000002</v>
      </c>
      <c r="W2377" s="11">
        <f t="shared" ca="1" si="501"/>
        <v>2.2749674271442029</v>
      </c>
      <c r="X2377">
        <f ca="1">Master!AD2377</f>
        <v>2.3333333333333327E-2</v>
      </c>
      <c r="Y2377" s="6">
        <f t="shared" ca="1" si="505"/>
        <v>156820</v>
      </c>
      <c r="Z2377" s="6">
        <f t="shared" ca="1" si="506"/>
        <v>88569</v>
      </c>
      <c r="AA2377" s="6">
        <f t="shared" ca="1" si="507"/>
        <v>352668</v>
      </c>
      <c r="AB2377" s="11">
        <f>VLOOKUP(B2377,Master!B$3:N$10000,9,0)</f>
        <v>17.010000000000002</v>
      </c>
      <c r="AC2377" s="11">
        <f t="shared" ca="1" si="508"/>
        <v>0.48999999999999844</v>
      </c>
      <c r="AE2377" s="11">
        <f t="shared" ca="1" si="502"/>
        <v>-16.520000000000003</v>
      </c>
      <c r="AF2377" s="11">
        <f>Master!N2377</f>
        <v>1632.97</v>
      </c>
      <c r="AG2377" s="6">
        <f ca="1">IF(NOT(ISNA(VLOOKUP($B2377,INDIRECT(VLOOKUP($B2377,'Exp Dates'!$E$4:$X$300,MATCH("M1",'Exp Dates'!$E$2:$X$2,0),1)&amp;"!$A$2:$k$600",1),AG$1,0))),VLOOKUP($B2377,INDIRECT(VLOOKUP($B2377,'Exp Dates'!$E$4:$X$300,MATCH("M1",'Exp Dates'!$E$2:$X$2,0),1)&amp;"!$A$2:$k$600",1),AG$1,0),0)</f>
        <v>145263</v>
      </c>
      <c r="AH2377" s="6">
        <f ca="1">IF(NOT(ISNA(VLOOKUP($B2377,INDIRECT(VLOOKUP($B2377,'Exp Dates'!$E$4:$X$300,MATCH("M2",'Exp Dates'!$E$2:$X$2,0),1)&amp;"!$A$2:$k$600",1),AH$1,0))),VLOOKUP($B2377,INDIRECT(VLOOKUP($B2377,'Exp Dates'!$E$4:$X$300,MATCH("M2",'Exp Dates'!$E$2:$X$2,0),1)&amp;"!$A$2:$k$600",1),AH$1,0),0)</f>
        <v>75787</v>
      </c>
      <c r="AI2377" s="6">
        <f ca="1">IF(NOT(ISNA(VLOOKUP($B2377,INDIRECT(VLOOKUP($B2377,'Exp Dates'!$E$4:$X$300,MATCH("M3",'Exp Dates'!$E$2:$X$2,0),1)&amp;"!$A$2:$k$600",1),AI$1,0))),VLOOKUP($B2377,INDIRECT(VLOOKUP($B2377,'Exp Dates'!$E$4:$X$300,MATCH("M3",'Exp Dates'!$E$2:$X$2,0),1)&amp;"!$A$2:$k$600",1),AI$1,0),0)</f>
        <v>43049</v>
      </c>
      <c r="AJ2377" s="6">
        <f ca="1">IF(NOT(ISNA(VLOOKUP($B2377,INDIRECT(VLOOKUP($B2377,'Exp Dates'!$E$4:$X$300,MATCH("M4",'Exp Dates'!$E$2:$X$2,0),1)&amp;"!$A$2:$k$600",1),AJ$1,0))),VLOOKUP($B2377,INDIRECT(VLOOKUP($B2377,'Exp Dates'!$E$4:$X$300,MATCH("M4",'Exp Dates'!$E$2:$X$2,0),1)&amp;"!$A$2:$k$600",1),AJ$1,0),0)</f>
        <v>40844</v>
      </c>
      <c r="AK2377" s="6">
        <f ca="1">IF(NOT(ISNA(VLOOKUP($B2377,INDIRECT(VLOOKUP($B2377,'Exp Dates'!$E$4:$X$300,MATCH("M5",'Exp Dates'!$E$2:$X$2,0),1)&amp;"!$A$2:$k$600",1),AK$1,0))),VLOOKUP($B2377,INDIRECT(VLOOKUP($B2377,'Exp Dates'!$E$4:$X$300,MATCH("M5",'Exp Dates'!$E$2:$X$2,0),1)&amp;"!$A$2:$k$600",1),AK$1,0),0)</f>
        <v>23703</v>
      </c>
      <c r="AL2377" s="6">
        <f ca="1">IF(NOT(ISNA(VLOOKUP($B2377,INDIRECT(VLOOKUP($B2377,'Exp Dates'!$E$4:$X$300,MATCH("M6",'Exp Dates'!$E$2:$X$2,0),1)&amp;"!$A$2:$k$600",1),AL$1,0))),VLOOKUP($B2377,INDIRECT(VLOOKUP($B2377,'Exp Dates'!$E$4:$X$300,MATCH("M6",'Exp Dates'!$E$2:$X$2,0),1)&amp;"!$A$2:$k$600",1),AL$1,0),0)</f>
        <v>17244</v>
      </c>
      <c r="AM2377" s="6">
        <f ca="1">IF(NOT(ISNA(VLOOKUP($B2377,INDIRECT(VLOOKUP($B2377,'Exp Dates'!$E$4:$X$300,MATCH("M7",'Exp Dates'!$E$2:$X$2,0),1)&amp;"!$A$2:$k$600",1),AM$1,0))),VLOOKUP($B2377,INDIRECT(VLOOKUP($B2377,'Exp Dates'!$E$4:$X$300,MATCH("M7",'Exp Dates'!$E$2:$X$2,0),1)&amp;"!$A$2:$k$600",1),AM$1,0),0)</f>
        <v>6778</v>
      </c>
      <c r="AN2377" s="74">
        <f t="shared" ca="1" si="503"/>
        <v>2851210550</v>
      </c>
      <c r="AO2377">
        <f ca="1">IF(NOT(ISNA(VLOOKUP($B2377,INDIRECT(VLOOKUP($B2377,'Exp Dates'!$E$4:$X$300,MATCH("M1",'Exp Dates'!$E$2:$X$2,0),1)&amp;"!$A$2:$k$600",1),AO$1,0))),VLOOKUP($B2377,INDIRECT(VLOOKUP($B2377,'Exp Dates'!$E$4:$X$300,MATCH("M1",'Exp Dates'!$E$2:$X$2,0),1)&amp;"!$A$2:$k$600",1),AO$1,0),0)</f>
        <v>0</v>
      </c>
      <c r="AP2377">
        <f ca="1">IF(NOT(ISNA(VLOOKUP($B2377,INDIRECT(VLOOKUP($B2377,'Exp Dates'!$E$4:$X$300,MATCH("M2",'Exp Dates'!$E$2:$X$2,0),1)&amp;"!$A$2:$k$600",1),AP$1,0))),VLOOKUP($B2377,INDIRECT(VLOOKUP($B2377,'Exp Dates'!$E$4:$X$300,MATCH("M2",'Exp Dates'!$E$2:$X$2,0),1)&amp;"!$A$2:$k$600",1),AP$1,0),0)</f>
        <v>0</v>
      </c>
      <c r="AQ2377">
        <f t="shared" ca="1" si="504"/>
        <v>0</v>
      </c>
      <c r="AR2377">
        <f>VLOOKUP(B2377,Master!B$2:L$5000,11,0)</f>
        <v>0.94238227146814413</v>
      </c>
    </row>
    <row r="2378" spans="2:44" x14ac:dyDescent="0.25">
      <c r="B2378" s="52">
        <f>Master!B2378</f>
        <v>41520</v>
      </c>
      <c r="C2378" s="11">
        <v>1</v>
      </c>
      <c r="D2378" s="11">
        <f ca="1">IF(NOT(ISNA(VLOOKUP($B2378,INDIRECT(VLOOKUP($B2378,'Exp Dates'!$E$4:$X$250,MATCH("M1",'Exp Dates'!$E$2:$X$2,0),1)&amp;"!$A$2:$H$600",1),D$1,0))),VLOOKUP($B2378,INDIRECT(VLOOKUP($B2378,'Exp Dates'!$E$4:$X$250,MATCH("M1",'Exp Dates'!$E$2:$X$2,0),1)&amp;"!$A$2:$H$600",1),D$1,0)*$C2378,VLOOKUP($B2378,Interpolate!$B$3:$T$2004,MATCH("M1-I",Interpolate!$B$2:$T$2,0)))</f>
        <v>16.850000000000001</v>
      </c>
      <c r="E2378" s="11">
        <f ca="1">IF(NOT(ISNA(VLOOKUP($B2378,INDIRECT(VLOOKUP($B2378,'Exp Dates'!$E$4:$X$250,MATCH("M2",'Exp Dates'!$E$2:$X$2,0),1)&amp;"!$A$2:$H$600",1),E$1,0))),VLOOKUP($B2378,INDIRECT(VLOOKUP($B2378,'Exp Dates'!$E$4:$X$250,MATCH("M2",'Exp Dates'!$E$2:$X$2,0),1)&amp;"!$A$2:$H$600",1),E$1,0)*$C2378,VLOOKUP($B2378,Interpolate!$B$3:$T$2004,MATCH("M2-I",Interpolate!$B$2:$T$2,0)))</f>
        <v>17.649999999999999</v>
      </c>
      <c r="F2378" s="11">
        <f ca="1">IF(NOT(ISNA(VLOOKUP($B2378,INDIRECT(VLOOKUP($B2378,'Exp Dates'!$E$4:$X$250,MATCH("M3",'Exp Dates'!$E$2:$X$2,0),1)&amp;"!$A$2:$H$600",1),F$1,0))),VLOOKUP($B2378,INDIRECT(VLOOKUP($B2378,'Exp Dates'!$E$4:$X$250,MATCH("M3",'Exp Dates'!$E$2:$X$2,0),1)&amp;"!$A$2:$H$600",1),F$1,0)*$C2378,VLOOKUP($B2378,Interpolate!$B$3:$T$2004,MATCH("M3-I",Interpolate!$B$2:$T$2,0)))</f>
        <v>18.2</v>
      </c>
      <c r="G2378" s="11">
        <f ca="1">IF(NOT(ISNA(VLOOKUP($B2378,INDIRECT(VLOOKUP($B2378,'Exp Dates'!$E$4:$X$250,MATCH("M4",'Exp Dates'!$E$2:$X$2,0),1)&amp;"!$A$2:$H$600",1),G$1,0))),VLOOKUP($B2378,INDIRECT(VLOOKUP($B2378,'Exp Dates'!$E$4:$X$250,MATCH("M4",'Exp Dates'!$E$2:$X$2,0),1)&amp;"!$A$2:$H$600",1),G$1,0)*$C2378,VLOOKUP($B2378,Interpolate!$B$3:$T$2004,MATCH("M4-I",Interpolate!$B$2:$T$2,0)))</f>
        <v>18.5</v>
      </c>
      <c r="H2378" s="11">
        <f ca="1">IF(NOT(ISNA(VLOOKUP($B2378,INDIRECT(VLOOKUP($B2378,'Exp Dates'!$E$4:$X$250,MATCH("M5",'Exp Dates'!$E$2:$X$2,0),1)&amp;"!$A$2:$H$600",1),H$1,0))),VLOOKUP($B2378,INDIRECT(VLOOKUP($B2378,'Exp Dates'!$E$4:$X$250,MATCH("M5",'Exp Dates'!$E$2:$X$2,0),1)&amp;"!$A$2:$H$600",1),H$1,0)*$C2378,VLOOKUP($B2378,Interpolate!$B$3:$T$2004,MATCH("M5-I",Interpolate!$B$2:$T$2,0)))</f>
        <v>19.149999999999999</v>
      </c>
      <c r="I2378" s="11">
        <f ca="1">IF(NOT(ISNA(VLOOKUP($B2378,INDIRECT(VLOOKUP($B2378,'Exp Dates'!$E$4:$X$250,MATCH("M6",'Exp Dates'!$E$2:$X$2,0),1)&amp;"!$A$2:$H$600",1),I$1,0))),VLOOKUP($B2378,INDIRECT(VLOOKUP($B2378,'Exp Dates'!$E$4:$X$250,MATCH("M6",'Exp Dates'!$E$2:$X$2,0),1)&amp;"!$A$2:$H$600",1),I$1,0)*$C2378,VLOOKUP($B2378,Interpolate!$B$3:$T$2004,MATCH("M6-I",Interpolate!$B$2:$T$2,0)))</f>
        <v>19.600000000000001</v>
      </c>
      <c r="J2378" s="11">
        <f ca="1">IF(NOT(ISNA(VLOOKUP($B2378,INDIRECT(VLOOKUP($B2378,'Exp Dates'!$E$4:$X$250,MATCH("M7",'Exp Dates'!$E$2:$X$2,0),1)&amp;"!$A$2:$H$600",1),J$1,0))),VLOOKUP($B2378,INDIRECT(VLOOKUP($B2378,'Exp Dates'!$E$4:$X$250,MATCH("M7",'Exp Dates'!$E$2:$X$2,0),1)&amp;"!$A$2:$H$600",1),J$1,0)*$C2378,VLOOKUP($B2378,Interpolate!$B$3:$T$2004,MATCH("M7-I",Interpolate!$B$2:$T$2,0)))</f>
        <v>20</v>
      </c>
      <c r="K2378" s="6">
        <f ca="1">IF(NOT(ISNA(VLOOKUP($B2378,INDIRECT(VLOOKUP($B2378,'Exp Dates'!$E$4:$X$250,MATCH("M1",'Exp Dates'!$E$2:$X$2,0),1)&amp;"!$A$2:$k$600",1),K$1,0))),VLOOKUP($B2378,INDIRECT(VLOOKUP($B2378,'Exp Dates'!$E$4:$X$250,MATCH("M1",'Exp Dates'!$E$2:$X$2,0),1)&amp;"!$A$2:$k$600",1),K$1,0),0)</f>
        <v>81483</v>
      </c>
      <c r="L2378" s="6">
        <f ca="1">IF(NOT(ISNA(VLOOKUP($B2378,INDIRECT(VLOOKUP($B2378,'Exp Dates'!$E$4:$X$250,MATCH("M2",'Exp Dates'!$E$2:$X$2,0),1)&amp;"!$A$2:$k$600",1),L$1,0))),VLOOKUP($B2378,INDIRECT(VLOOKUP($B2378,'Exp Dates'!$E$4:$X$250,MATCH("M2",'Exp Dates'!$E$2:$X$2,0),1)&amp;"!$A$2:$k$600",1),L$1,0),0)</f>
        <v>44608</v>
      </c>
      <c r="M2378" s="6">
        <f ca="1">IF(NOT(ISNA(VLOOKUP($B2378,INDIRECT(VLOOKUP($B2378,'Exp Dates'!$E$4:$X$250,MATCH("M3",'Exp Dates'!$E$2:$X$2,0),1)&amp;"!$A$2:$k$600",1),M$1,0))),VLOOKUP($B2378,INDIRECT(VLOOKUP($B2378,'Exp Dates'!$E$4:$X$250,MATCH("M3",'Exp Dates'!$E$2:$X$2,0),1)&amp;"!$A$2:$k$600",1),M$1,0),0)</f>
        <v>23168</v>
      </c>
      <c r="N2378" s="6">
        <f ca="1">IF(NOT(ISNA(VLOOKUP($B2378,INDIRECT(VLOOKUP($B2378,'Exp Dates'!$E$4:$X$250,MATCH("M4",'Exp Dates'!$E$2:$X$2,0),1)&amp;"!$A$2:$k$600",1),N$1,0))),VLOOKUP($B2378,INDIRECT(VLOOKUP($B2378,'Exp Dates'!$E$4:$X$250,MATCH("M4",'Exp Dates'!$E$2:$X$2,0),1)&amp;"!$A$2:$k$600",1),N$1,0),0)</f>
        <v>15875</v>
      </c>
      <c r="O2378" s="6">
        <f ca="1">IF(NOT(ISNA(VLOOKUP($B2378,INDIRECT(VLOOKUP($B2378,'Exp Dates'!$E$4:$X$250,MATCH("M5",'Exp Dates'!$E$2:$X$2,0),1)&amp;"!$A$2:$k$600",1),O$1,0))),VLOOKUP($B2378,INDIRECT(VLOOKUP($B2378,'Exp Dates'!$E$4:$X$250,MATCH("M5",'Exp Dates'!$E$2:$X$2,0),1)&amp;"!$A$2:$k$600",1),O$1,0),0)</f>
        <v>8174</v>
      </c>
      <c r="P2378" s="6">
        <f ca="1">IF(NOT(ISNA(VLOOKUP($B2378,INDIRECT(VLOOKUP($B2378,'Exp Dates'!$E$4:$X$250,MATCH("M6",'Exp Dates'!$E$2:$X$2,0),1)&amp;"!$A$2:$k$600",1),P$1,0))),VLOOKUP($B2378,INDIRECT(VLOOKUP($B2378,'Exp Dates'!$E$4:$X$250,MATCH("M6",'Exp Dates'!$E$2:$X$2,0),1)&amp;"!$A$2:$k$600",1),P$1,0),0)</f>
        <v>4587</v>
      </c>
      <c r="Q2378" s="6">
        <f ca="1">IF(NOT(ISNA(VLOOKUP($B2378,INDIRECT(VLOOKUP($B2378,'Exp Dates'!$E$4:$X$250,MATCH("M7",'Exp Dates'!$E$2:$X$2,0),1)&amp;"!$A$2:$k$600",1),Q$1,0))),VLOOKUP($B2378,INDIRECT(VLOOKUP($B2378,'Exp Dates'!$E$4:$X$250,MATCH("M7",'Exp Dates'!$E$2:$X$2,0),1)&amp;"!$A$2:$k$600",1),Q$1,0),0)</f>
        <v>2764</v>
      </c>
      <c r="R2378" s="6">
        <f ca="1">IF((K2378+L2378)&gt;0,K2378+L2378,#REF!+#REF!)</f>
        <v>126091</v>
      </c>
      <c r="S2378" s="6">
        <f t="shared" ca="1" si="497"/>
        <v>261655</v>
      </c>
      <c r="T2378" s="6">
        <f t="shared" ca="1" si="498"/>
        <v>3737249.45</v>
      </c>
      <c r="U2378" s="6">
        <f t="shared" ca="1" si="499"/>
        <v>89814</v>
      </c>
      <c r="V2378" s="6">
        <f t="shared" ca="1" si="500"/>
        <v>1706306.35</v>
      </c>
      <c r="W2378" s="11">
        <f t="shared" ca="1" si="501"/>
        <v>2.1902570133434716</v>
      </c>
      <c r="X2378">
        <f ca="1">Master!AD2378</f>
        <v>2.3571428571428583E-2</v>
      </c>
      <c r="Y2378" s="6">
        <f t="shared" ca="1" si="505"/>
        <v>180659</v>
      </c>
      <c r="Z2378" s="6">
        <f t="shared" ca="1" si="506"/>
        <v>89814</v>
      </c>
      <c r="AA2378" s="6">
        <f t="shared" ca="1" si="507"/>
        <v>351469</v>
      </c>
      <c r="AB2378" s="11">
        <f>VLOOKUP(B2378,Master!B$3:N$10000,9,0)</f>
        <v>16.61</v>
      </c>
      <c r="AC2378" s="11">
        <f t="shared" ca="1" si="508"/>
        <v>0.24000000000000199</v>
      </c>
      <c r="AE2378" s="11">
        <f t="shared" ca="1" si="502"/>
        <v>-16.369999999999997</v>
      </c>
      <c r="AF2378" s="11">
        <f>Master!N2378</f>
        <v>1639.77</v>
      </c>
      <c r="AG2378" s="6">
        <f ca="1">IF(NOT(ISNA(VLOOKUP($B2378,INDIRECT(VLOOKUP($B2378,'Exp Dates'!$E$4:$X$300,MATCH("M1",'Exp Dates'!$E$2:$X$2,0),1)&amp;"!$A$2:$k$600",1),AG$1,0))),VLOOKUP($B2378,INDIRECT(VLOOKUP($B2378,'Exp Dates'!$E$4:$X$300,MATCH("M1",'Exp Dates'!$E$2:$X$2,0),1)&amp;"!$A$2:$k$600",1),AG$1,0),0)</f>
        <v>141527</v>
      </c>
      <c r="AH2378" s="6">
        <f ca="1">IF(NOT(ISNA(VLOOKUP($B2378,INDIRECT(VLOOKUP($B2378,'Exp Dates'!$E$4:$X$300,MATCH("M2",'Exp Dates'!$E$2:$X$2,0),1)&amp;"!$A$2:$k$600",1),AH$1,0))),VLOOKUP($B2378,INDIRECT(VLOOKUP($B2378,'Exp Dates'!$E$4:$X$300,MATCH("M2",'Exp Dates'!$E$2:$X$2,0),1)&amp;"!$A$2:$k$600",1),AH$1,0),0)</f>
        <v>76630</v>
      </c>
      <c r="AI2378" s="6">
        <f ca="1">IF(NOT(ISNA(VLOOKUP($B2378,INDIRECT(VLOOKUP($B2378,'Exp Dates'!$E$4:$X$300,MATCH("M3",'Exp Dates'!$E$2:$X$2,0),1)&amp;"!$A$2:$k$600",1),AI$1,0))),VLOOKUP($B2378,INDIRECT(VLOOKUP($B2378,'Exp Dates'!$E$4:$X$300,MATCH("M3",'Exp Dates'!$E$2:$X$2,0),1)&amp;"!$A$2:$k$600",1),AI$1,0),0)</f>
        <v>43498</v>
      </c>
      <c r="AJ2378" s="6">
        <f ca="1">IF(NOT(ISNA(VLOOKUP($B2378,INDIRECT(VLOOKUP($B2378,'Exp Dates'!$E$4:$X$300,MATCH("M4",'Exp Dates'!$E$2:$X$2,0),1)&amp;"!$A$2:$k$600",1),AJ$1,0))),VLOOKUP($B2378,INDIRECT(VLOOKUP($B2378,'Exp Dates'!$E$4:$X$300,MATCH("M4",'Exp Dates'!$E$2:$X$2,0),1)&amp;"!$A$2:$k$600",1),AJ$1,0),0)</f>
        <v>42050</v>
      </c>
      <c r="AK2378" s="6">
        <f ca="1">IF(NOT(ISNA(VLOOKUP($B2378,INDIRECT(VLOOKUP($B2378,'Exp Dates'!$E$4:$X$300,MATCH("M5",'Exp Dates'!$E$2:$X$2,0),1)&amp;"!$A$2:$k$600",1),AK$1,0))),VLOOKUP($B2378,INDIRECT(VLOOKUP($B2378,'Exp Dates'!$E$4:$X$300,MATCH("M5",'Exp Dates'!$E$2:$X$2,0),1)&amp;"!$A$2:$k$600",1),AK$1,0),0)</f>
        <v>23605</v>
      </c>
      <c r="AL2378" s="6">
        <f ca="1">IF(NOT(ISNA(VLOOKUP($B2378,INDIRECT(VLOOKUP($B2378,'Exp Dates'!$E$4:$X$300,MATCH("M6",'Exp Dates'!$E$2:$X$2,0),1)&amp;"!$A$2:$k$600",1),AL$1,0))),VLOOKUP($B2378,INDIRECT(VLOOKUP($B2378,'Exp Dates'!$E$4:$X$300,MATCH("M6",'Exp Dates'!$E$2:$X$2,0),1)&amp;"!$A$2:$k$600",1),AL$1,0),0)</f>
        <v>17086</v>
      </c>
      <c r="AM2378" s="6">
        <f ca="1">IF(NOT(ISNA(VLOOKUP($B2378,INDIRECT(VLOOKUP($B2378,'Exp Dates'!$E$4:$X$300,MATCH("M7",'Exp Dates'!$E$2:$X$2,0),1)&amp;"!$A$2:$k$600",1),AM$1,0))),VLOOKUP($B2378,INDIRECT(VLOOKUP($B2378,'Exp Dates'!$E$4:$X$300,MATCH("M7",'Exp Dates'!$E$2:$X$2,0),1)&amp;"!$A$2:$k$600",1),AM$1,0),0)</f>
        <v>7073</v>
      </c>
      <c r="AN2378" s="74">
        <f t="shared" ca="1" si="503"/>
        <v>3177382150.0000005</v>
      </c>
      <c r="AO2378">
        <f ca="1">IF(NOT(ISNA(VLOOKUP($B2378,INDIRECT(VLOOKUP($B2378,'Exp Dates'!$E$4:$X$300,MATCH("M1",'Exp Dates'!$E$2:$X$2,0),1)&amp;"!$A$2:$k$600",1),AO$1,0))),VLOOKUP($B2378,INDIRECT(VLOOKUP($B2378,'Exp Dates'!$E$4:$X$300,MATCH("M1",'Exp Dates'!$E$2:$X$2,0),1)&amp;"!$A$2:$k$600",1),AO$1,0),0)</f>
        <v>0</v>
      </c>
      <c r="AP2378">
        <f ca="1">IF(NOT(ISNA(VLOOKUP($B2378,INDIRECT(VLOOKUP($B2378,'Exp Dates'!$E$4:$X$300,MATCH("M2",'Exp Dates'!$E$2:$X$2,0),1)&amp;"!$A$2:$k$600",1),AP$1,0))),VLOOKUP($B2378,INDIRECT(VLOOKUP($B2378,'Exp Dates'!$E$4:$X$300,MATCH("M2",'Exp Dates'!$E$2:$X$2,0),1)&amp;"!$A$2:$k$600",1),AP$1,0),0)</f>
        <v>0</v>
      </c>
      <c r="AQ2378">
        <f t="shared" ca="1" si="504"/>
        <v>0</v>
      </c>
      <c r="AR2378">
        <f>VLOOKUP(B2378,Master!B$2:L$5000,11,0)</f>
        <v>0.94160997732426299</v>
      </c>
    </row>
    <row r="2379" spans="2:44" x14ac:dyDescent="0.25">
      <c r="B2379" s="52">
        <f>Master!B2379</f>
        <v>41521</v>
      </c>
      <c r="C2379" s="11">
        <v>1</v>
      </c>
      <c r="D2379" s="11">
        <f ca="1">IF(NOT(ISNA(VLOOKUP($B2379,INDIRECT(VLOOKUP($B2379,'Exp Dates'!$E$4:$X$250,MATCH("M1",'Exp Dates'!$E$2:$X$2,0),1)&amp;"!$A$2:$H$600",1),D$1,0))),VLOOKUP($B2379,INDIRECT(VLOOKUP($B2379,'Exp Dates'!$E$4:$X$250,MATCH("M1",'Exp Dates'!$E$2:$X$2,0),1)&amp;"!$A$2:$H$600",1),D$1,0)*$C2379,VLOOKUP($B2379,Interpolate!$B$3:$T$2004,MATCH("M1-I",Interpolate!$B$2:$T$2,0)))</f>
        <v>16.7</v>
      </c>
      <c r="E2379" s="11">
        <f ca="1">IF(NOT(ISNA(VLOOKUP($B2379,INDIRECT(VLOOKUP($B2379,'Exp Dates'!$E$4:$X$250,MATCH("M2",'Exp Dates'!$E$2:$X$2,0),1)&amp;"!$A$2:$H$600",1),E$1,0))),VLOOKUP($B2379,INDIRECT(VLOOKUP($B2379,'Exp Dates'!$E$4:$X$250,MATCH("M2",'Exp Dates'!$E$2:$X$2,0),1)&amp;"!$A$2:$H$600",1),E$1,0)*$C2379,VLOOKUP($B2379,Interpolate!$B$3:$T$2004,MATCH("M2-I",Interpolate!$B$2:$T$2,0)))</f>
        <v>17.55</v>
      </c>
      <c r="F2379" s="11">
        <f ca="1">IF(NOT(ISNA(VLOOKUP($B2379,INDIRECT(VLOOKUP($B2379,'Exp Dates'!$E$4:$X$250,MATCH("M3",'Exp Dates'!$E$2:$X$2,0),1)&amp;"!$A$2:$H$600",1),F$1,0))),VLOOKUP($B2379,INDIRECT(VLOOKUP($B2379,'Exp Dates'!$E$4:$X$250,MATCH("M3",'Exp Dates'!$E$2:$X$2,0),1)&amp;"!$A$2:$H$600",1),F$1,0)*$C2379,VLOOKUP($B2379,Interpolate!$B$3:$T$2004,MATCH("M3-I",Interpolate!$B$2:$T$2,0)))</f>
        <v>18.100000000000001</v>
      </c>
      <c r="G2379" s="11">
        <f ca="1">IF(NOT(ISNA(VLOOKUP($B2379,INDIRECT(VLOOKUP($B2379,'Exp Dates'!$E$4:$X$250,MATCH("M4",'Exp Dates'!$E$2:$X$2,0),1)&amp;"!$A$2:$H$600",1),G$1,0))),VLOOKUP($B2379,INDIRECT(VLOOKUP($B2379,'Exp Dates'!$E$4:$X$250,MATCH("M4",'Exp Dates'!$E$2:$X$2,0),1)&amp;"!$A$2:$H$600",1),G$1,0)*$C2379,VLOOKUP($B2379,Interpolate!$B$3:$T$2004,MATCH("M4-I",Interpolate!$B$2:$T$2,0)))</f>
        <v>18.350000000000001</v>
      </c>
      <c r="H2379" s="11">
        <f ca="1">IF(NOT(ISNA(VLOOKUP($B2379,INDIRECT(VLOOKUP($B2379,'Exp Dates'!$E$4:$X$250,MATCH("M5",'Exp Dates'!$E$2:$X$2,0),1)&amp;"!$A$2:$H$600",1),H$1,0))),VLOOKUP($B2379,INDIRECT(VLOOKUP($B2379,'Exp Dates'!$E$4:$X$250,MATCH("M5",'Exp Dates'!$E$2:$X$2,0),1)&amp;"!$A$2:$H$600",1),H$1,0)*$C2379,VLOOKUP($B2379,Interpolate!$B$3:$T$2004,MATCH("M5-I",Interpolate!$B$2:$T$2,0)))</f>
        <v>19.05</v>
      </c>
      <c r="I2379" s="11">
        <f ca="1">IF(NOT(ISNA(VLOOKUP($B2379,INDIRECT(VLOOKUP($B2379,'Exp Dates'!$E$4:$X$250,MATCH("M6",'Exp Dates'!$E$2:$X$2,0),1)&amp;"!$A$2:$H$600",1),I$1,0))),VLOOKUP($B2379,INDIRECT(VLOOKUP($B2379,'Exp Dates'!$E$4:$X$250,MATCH("M6",'Exp Dates'!$E$2:$X$2,0),1)&amp;"!$A$2:$H$600",1),I$1,0)*$C2379,VLOOKUP($B2379,Interpolate!$B$3:$T$2004,MATCH("M6-I",Interpolate!$B$2:$T$2,0)))</f>
        <v>19.5</v>
      </c>
      <c r="J2379" s="11">
        <f ca="1">IF(NOT(ISNA(VLOOKUP($B2379,INDIRECT(VLOOKUP($B2379,'Exp Dates'!$E$4:$X$250,MATCH("M7",'Exp Dates'!$E$2:$X$2,0),1)&amp;"!$A$2:$H$600",1),J$1,0))),VLOOKUP($B2379,INDIRECT(VLOOKUP($B2379,'Exp Dates'!$E$4:$X$250,MATCH("M7",'Exp Dates'!$E$2:$X$2,0),1)&amp;"!$A$2:$H$600",1),J$1,0)*$C2379,VLOOKUP($B2379,Interpolate!$B$3:$T$2004,MATCH("M7-I",Interpolate!$B$2:$T$2,0)))</f>
        <v>19.899999999999999</v>
      </c>
      <c r="K2379" s="6">
        <f ca="1">IF(NOT(ISNA(VLOOKUP($B2379,INDIRECT(VLOOKUP($B2379,'Exp Dates'!$E$4:$X$250,MATCH("M1",'Exp Dates'!$E$2:$X$2,0),1)&amp;"!$A$2:$k$600",1),K$1,0))),VLOOKUP($B2379,INDIRECT(VLOOKUP($B2379,'Exp Dates'!$E$4:$X$250,MATCH("M1",'Exp Dates'!$E$2:$X$2,0),1)&amp;"!$A$2:$k$600",1),K$1,0),0)</f>
        <v>59017</v>
      </c>
      <c r="L2379" s="6">
        <f ca="1">IF(NOT(ISNA(VLOOKUP($B2379,INDIRECT(VLOOKUP($B2379,'Exp Dates'!$E$4:$X$250,MATCH("M2",'Exp Dates'!$E$2:$X$2,0),1)&amp;"!$A$2:$k$600",1),L$1,0))),VLOOKUP($B2379,INDIRECT(VLOOKUP($B2379,'Exp Dates'!$E$4:$X$250,MATCH("M2",'Exp Dates'!$E$2:$X$2,0),1)&amp;"!$A$2:$k$600",1),L$1,0),0)</f>
        <v>39083</v>
      </c>
      <c r="M2379" s="6">
        <f ca="1">IF(NOT(ISNA(VLOOKUP($B2379,INDIRECT(VLOOKUP($B2379,'Exp Dates'!$E$4:$X$250,MATCH("M3",'Exp Dates'!$E$2:$X$2,0),1)&amp;"!$A$2:$k$600",1),M$1,0))),VLOOKUP($B2379,INDIRECT(VLOOKUP($B2379,'Exp Dates'!$E$4:$X$250,MATCH("M3",'Exp Dates'!$E$2:$X$2,0),1)&amp;"!$A$2:$k$600",1),M$1,0),0)</f>
        <v>13915</v>
      </c>
      <c r="N2379" s="6">
        <f ca="1">IF(NOT(ISNA(VLOOKUP($B2379,INDIRECT(VLOOKUP($B2379,'Exp Dates'!$E$4:$X$250,MATCH("M4",'Exp Dates'!$E$2:$X$2,0),1)&amp;"!$A$2:$k$600",1),N$1,0))),VLOOKUP($B2379,INDIRECT(VLOOKUP($B2379,'Exp Dates'!$E$4:$X$250,MATCH("M4",'Exp Dates'!$E$2:$X$2,0),1)&amp;"!$A$2:$k$600",1),N$1,0),0)</f>
        <v>9048</v>
      </c>
      <c r="O2379" s="6">
        <f ca="1">IF(NOT(ISNA(VLOOKUP($B2379,INDIRECT(VLOOKUP($B2379,'Exp Dates'!$E$4:$X$250,MATCH("M5",'Exp Dates'!$E$2:$X$2,0),1)&amp;"!$A$2:$k$600",1),O$1,0))),VLOOKUP($B2379,INDIRECT(VLOOKUP($B2379,'Exp Dates'!$E$4:$X$250,MATCH("M5",'Exp Dates'!$E$2:$X$2,0),1)&amp;"!$A$2:$k$600",1),O$1,0),0)</f>
        <v>6779</v>
      </c>
      <c r="P2379" s="6">
        <f ca="1">IF(NOT(ISNA(VLOOKUP($B2379,INDIRECT(VLOOKUP($B2379,'Exp Dates'!$E$4:$X$250,MATCH("M6",'Exp Dates'!$E$2:$X$2,0),1)&amp;"!$A$2:$k$600",1),P$1,0))),VLOOKUP($B2379,INDIRECT(VLOOKUP($B2379,'Exp Dates'!$E$4:$X$250,MATCH("M6",'Exp Dates'!$E$2:$X$2,0),1)&amp;"!$A$2:$k$600",1),P$1,0),0)</f>
        <v>5793</v>
      </c>
      <c r="Q2379" s="6">
        <f ca="1">IF(NOT(ISNA(VLOOKUP($B2379,INDIRECT(VLOOKUP($B2379,'Exp Dates'!$E$4:$X$250,MATCH("M7",'Exp Dates'!$E$2:$X$2,0),1)&amp;"!$A$2:$k$600",1),Q$1,0))),VLOOKUP($B2379,INDIRECT(VLOOKUP($B2379,'Exp Dates'!$E$4:$X$250,MATCH("M7",'Exp Dates'!$E$2:$X$2,0),1)&amp;"!$A$2:$k$600",1),Q$1,0),0)</f>
        <v>3602</v>
      </c>
      <c r="R2379" s="6">
        <f ca="1">IF((K2379+L2379)&gt;0,K2379+L2379,#REF!+#REF!)</f>
        <v>98100</v>
      </c>
      <c r="S2379" s="6">
        <f t="shared" ca="1" si="497"/>
        <v>257499</v>
      </c>
      <c r="T2379" s="6">
        <f t="shared" ca="1" si="498"/>
        <v>3626238.55</v>
      </c>
      <c r="U2379" s="6">
        <f t="shared" ca="1" si="499"/>
        <v>91110</v>
      </c>
      <c r="V2379" s="6">
        <f t="shared" ca="1" si="500"/>
        <v>1720475.5500000003</v>
      </c>
      <c r="W2379" s="11">
        <f t="shared" ca="1" si="501"/>
        <v>2.1076954857045189</v>
      </c>
      <c r="X2379">
        <f ca="1">Master!AD2379</f>
        <v>2.428571428571424E-2</v>
      </c>
      <c r="Y2379" s="6">
        <f t="shared" ca="1" si="505"/>
        <v>137237</v>
      </c>
      <c r="Z2379" s="6">
        <f t="shared" ca="1" si="506"/>
        <v>91110</v>
      </c>
      <c r="AA2379" s="6">
        <f t="shared" ca="1" si="507"/>
        <v>348609</v>
      </c>
      <c r="AB2379" s="11">
        <f>VLOOKUP(B2379,Master!B$3:N$10000,9,0)</f>
        <v>15.88</v>
      </c>
      <c r="AC2379" s="11">
        <f t="shared" ca="1" si="508"/>
        <v>0.81999999999999851</v>
      </c>
      <c r="AE2379" s="11">
        <f t="shared" ca="1" si="502"/>
        <v>-15.060000000000002</v>
      </c>
      <c r="AF2379" s="11">
        <f>Master!N2379</f>
        <v>1653.08</v>
      </c>
      <c r="AG2379" s="6">
        <f ca="1">IF(NOT(ISNA(VLOOKUP($B2379,INDIRECT(VLOOKUP($B2379,'Exp Dates'!$E$4:$X$300,MATCH("M1",'Exp Dates'!$E$2:$X$2,0),1)&amp;"!$A$2:$k$600",1),AG$1,0))),VLOOKUP($B2379,INDIRECT(VLOOKUP($B2379,'Exp Dates'!$E$4:$X$300,MATCH("M1",'Exp Dates'!$E$2:$X$2,0),1)&amp;"!$A$2:$k$600",1),AG$1,0),0)</f>
        <v>130112</v>
      </c>
      <c r="AH2379" s="6">
        <f ca="1">IF(NOT(ISNA(VLOOKUP($B2379,INDIRECT(VLOOKUP($B2379,'Exp Dates'!$E$4:$X$300,MATCH("M2",'Exp Dates'!$E$2:$X$2,0),1)&amp;"!$A$2:$k$600",1),AH$1,0))),VLOOKUP($B2379,INDIRECT(VLOOKUP($B2379,'Exp Dates'!$E$4:$X$300,MATCH("M2",'Exp Dates'!$E$2:$X$2,0),1)&amp;"!$A$2:$k$600",1),AH$1,0),0)</f>
        <v>82813</v>
      </c>
      <c r="AI2379" s="6">
        <f ca="1">IF(NOT(ISNA(VLOOKUP($B2379,INDIRECT(VLOOKUP($B2379,'Exp Dates'!$E$4:$X$300,MATCH("M3",'Exp Dates'!$E$2:$X$2,0),1)&amp;"!$A$2:$k$600",1),AI$1,0))),VLOOKUP($B2379,INDIRECT(VLOOKUP($B2379,'Exp Dates'!$E$4:$X$300,MATCH("M3",'Exp Dates'!$E$2:$X$2,0),1)&amp;"!$A$2:$k$600",1),AI$1,0),0)</f>
        <v>44574</v>
      </c>
      <c r="AJ2379" s="6">
        <f ca="1">IF(NOT(ISNA(VLOOKUP($B2379,INDIRECT(VLOOKUP($B2379,'Exp Dates'!$E$4:$X$300,MATCH("M4",'Exp Dates'!$E$2:$X$2,0),1)&amp;"!$A$2:$k$600",1),AJ$1,0))),VLOOKUP($B2379,INDIRECT(VLOOKUP($B2379,'Exp Dates'!$E$4:$X$300,MATCH("M4",'Exp Dates'!$E$2:$X$2,0),1)&amp;"!$A$2:$k$600",1),AJ$1,0),0)</f>
        <v>42251</v>
      </c>
      <c r="AK2379" s="6">
        <f ca="1">IF(NOT(ISNA(VLOOKUP($B2379,INDIRECT(VLOOKUP($B2379,'Exp Dates'!$E$4:$X$300,MATCH("M5",'Exp Dates'!$E$2:$X$2,0),1)&amp;"!$A$2:$k$600",1),AK$1,0))),VLOOKUP($B2379,INDIRECT(VLOOKUP($B2379,'Exp Dates'!$E$4:$X$300,MATCH("M5",'Exp Dates'!$E$2:$X$2,0),1)&amp;"!$A$2:$k$600",1),AK$1,0),0)</f>
        <v>23912</v>
      </c>
      <c r="AL2379" s="6">
        <f ca="1">IF(NOT(ISNA(VLOOKUP($B2379,INDIRECT(VLOOKUP($B2379,'Exp Dates'!$E$4:$X$300,MATCH("M6",'Exp Dates'!$E$2:$X$2,0),1)&amp;"!$A$2:$k$600",1),AL$1,0))),VLOOKUP($B2379,INDIRECT(VLOOKUP($B2379,'Exp Dates'!$E$4:$X$300,MATCH("M6",'Exp Dates'!$E$2:$X$2,0),1)&amp;"!$A$2:$k$600",1),AL$1,0),0)</f>
        <v>16998</v>
      </c>
      <c r="AM2379" s="6">
        <f ca="1">IF(NOT(ISNA(VLOOKUP($B2379,INDIRECT(VLOOKUP($B2379,'Exp Dates'!$E$4:$X$300,MATCH("M7",'Exp Dates'!$E$2:$X$2,0),1)&amp;"!$A$2:$k$600",1),AM$1,0))),VLOOKUP($B2379,INDIRECT(VLOOKUP($B2379,'Exp Dates'!$E$4:$X$300,MATCH("M7",'Exp Dates'!$E$2:$X$2,0),1)&amp;"!$A$2:$k$600",1),AM$1,0),0)</f>
        <v>7949</v>
      </c>
      <c r="AN2379" s="74">
        <f t="shared" ca="1" si="503"/>
        <v>2403166099.9999995</v>
      </c>
      <c r="AO2379">
        <f ca="1">IF(NOT(ISNA(VLOOKUP($B2379,INDIRECT(VLOOKUP($B2379,'Exp Dates'!$E$4:$X$300,MATCH("M1",'Exp Dates'!$E$2:$X$2,0),1)&amp;"!$A$2:$k$600",1),AO$1,0))),VLOOKUP($B2379,INDIRECT(VLOOKUP($B2379,'Exp Dates'!$E$4:$X$300,MATCH("M1",'Exp Dates'!$E$2:$X$2,0),1)&amp;"!$A$2:$k$600",1),AO$1,0),0)</f>
        <v>2121</v>
      </c>
      <c r="AP2379">
        <f ca="1">IF(NOT(ISNA(VLOOKUP($B2379,INDIRECT(VLOOKUP($B2379,'Exp Dates'!$E$4:$X$300,MATCH("M2",'Exp Dates'!$E$2:$X$2,0),1)&amp;"!$A$2:$k$600",1),AP$1,0))),VLOOKUP($B2379,INDIRECT(VLOOKUP($B2379,'Exp Dates'!$E$4:$X$300,MATCH("M2",'Exp Dates'!$E$2:$X$2,0),1)&amp;"!$A$2:$k$600",1),AP$1,0),0)</f>
        <v>0</v>
      </c>
      <c r="AQ2379">
        <f t="shared" ca="1" si="504"/>
        <v>2121</v>
      </c>
      <c r="AR2379">
        <f>VLOOKUP(B2379,Master!B$2:L$5000,11,0)</f>
        <v>0.91791907514450866</v>
      </c>
    </row>
    <row r="2380" spans="2:44" x14ac:dyDescent="0.25">
      <c r="B2380" s="52">
        <f>Master!B2380</f>
        <v>41522</v>
      </c>
      <c r="C2380" s="11">
        <v>1</v>
      </c>
      <c r="D2380" s="11">
        <f ca="1">IF(NOT(ISNA(VLOOKUP($B2380,INDIRECT(VLOOKUP($B2380,'Exp Dates'!$E$4:$X$250,MATCH("M1",'Exp Dates'!$E$2:$X$2,0),1)&amp;"!$A$2:$H$600",1),D$1,0))),VLOOKUP($B2380,INDIRECT(VLOOKUP($B2380,'Exp Dates'!$E$4:$X$250,MATCH("M1",'Exp Dates'!$E$2:$X$2,0),1)&amp;"!$A$2:$H$600",1),D$1,0)*$C2380,VLOOKUP($B2380,Interpolate!$B$3:$T$2004,MATCH("M1-I",Interpolate!$B$2:$T$2,0)))</f>
        <v>16.399999999999999</v>
      </c>
      <c r="E2380" s="11">
        <f ca="1">IF(NOT(ISNA(VLOOKUP($B2380,INDIRECT(VLOOKUP($B2380,'Exp Dates'!$E$4:$X$250,MATCH("M2",'Exp Dates'!$E$2:$X$2,0),1)&amp;"!$A$2:$H$600",1),E$1,0))),VLOOKUP($B2380,INDIRECT(VLOOKUP($B2380,'Exp Dates'!$E$4:$X$250,MATCH("M2",'Exp Dates'!$E$2:$X$2,0),1)&amp;"!$A$2:$H$600",1),E$1,0)*$C2380,VLOOKUP($B2380,Interpolate!$B$3:$T$2004,MATCH("M2-I",Interpolate!$B$2:$T$2,0)))</f>
        <v>17.399999999999999</v>
      </c>
      <c r="F2380" s="11">
        <f ca="1">IF(NOT(ISNA(VLOOKUP($B2380,INDIRECT(VLOOKUP($B2380,'Exp Dates'!$E$4:$X$250,MATCH("M3",'Exp Dates'!$E$2:$X$2,0),1)&amp;"!$A$2:$H$600",1),F$1,0))),VLOOKUP($B2380,INDIRECT(VLOOKUP($B2380,'Exp Dates'!$E$4:$X$250,MATCH("M3",'Exp Dates'!$E$2:$X$2,0),1)&amp;"!$A$2:$H$600",1),F$1,0)*$C2380,VLOOKUP($B2380,Interpolate!$B$3:$T$2004,MATCH("M3-I",Interpolate!$B$2:$T$2,0)))</f>
        <v>18</v>
      </c>
      <c r="G2380" s="11">
        <f ca="1">IF(NOT(ISNA(VLOOKUP($B2380,INDIRECT(VLOOKUP($B2380,'Exp Dates'!$E$4:$X$250,MATCH("M4",'Exp Dates'!$E$2:$X$2,0),1)&amp;"!$A$2:$H$600",1),G$1,0))),VLOOKUP($B2380,INDIRECT(VLOOKUP($B2380,'Exp Dates'!$E$4:$X$250,MATCH("M4",'Exp Dates'!$E$2:$X$2,0),1)&amp;"!$A$2:$H$600",1),G$1,0)*$C2380,VLOOKUP($B2380,Interpolate!$B$3:$T$2004,MATCH("M4-I",Interpolate!$B$2:$T$2,0)))</f>
        <v>18.350000000000001</v>
      </c>
      <c r="H2380" s="11">
        <f ca="1">IF(NOT(ISNA(VLOOKUP($B2380,INDIRECT(VLOOKUP($B2380,'Exp Dates'!$E$4:$X$250,MATCH("M5",'Exp Dates'!$E$2:$X$2,0),1)&amp;"!$A$2:$H$600",1),H$1,0))),VLOOKUP($B2380,INDIRECT(VLOOKUP($B2380,'Exp Dates'!$E$4:$X$250,MATCH("M5",'Exp Dates'!$E$2:$X$2,0),1)&amp;"!$A$2:$H$600",1),H$1,0)*$C2380,VLOOKUP($B2380,Interpolate!$B$3:$T$2004,MATCH("M5-I",Interpolate!$B$2:$T$2,0)))</f>
        <v>19.05</v>
      </c>
      <c r="I2380" s="11">
        <f ca="1">IF(NOT(ISNA(VLOOKUP($B2380,INDIRECT(VLOOKUP($B2380,'Exp Dates'!$E$4:$X$250,MATCH("M6",'Exp Dates'!$E$2:$X$2,0),1)&amp;"!$A$2:$H$600",1),I$1,0))),VLOOKUP($B2380,INDIRECT(VLOOKUP($B2380,'Exp Dates'!$E$4:$X$250,MATCH("M6",'Exp Dates'!$E$2:$X$2,0),1)&amp;"!$A$2:$H$600",1),I$1,0)*$C2380,VLOOKUP($B2380,Interpolate!$B$3:$T$2004,MATCH("M6-I",Interpolate!$B$2:$T$2,0)))</f>
        <v>19.5</v>
      </c>
      <c r="J2380" s="11">
        <f ca="1">IF(NOT(ISNA(VLOOKUP($B2380,INDIRECT(VLOOKUP($B2380,'Exp Dates'!$E$4:$X$250,MATCH("M7",'Exp Dates'!$E$2:$X$2,0),1)&amp;"!$A$2:$H$600",1),J$1,0))),VLOOKUP($B2380,INDIRECT(VLOOKUP($B2380,'Exp Dates'!$E$4:$X$250,MATCH("M7",'Exp Dates'!$E$2:$X$2,0),1)&amp;"!$A$2:$H$600",1),J$1,0)*$C2380,VLOOKUP($B2380,Interpolate!$B$3:$T$2004,MATCH("M7-I",Interpolate!$B$2:$T$2,0)))</f>
        <v>19.899999999999999</v>
      </c>
      <c r="K2380" s="6">
        <f ca="1">IF(NOT(ISNA(VLOOKUP($B2380,INDIRECT(VLOOKUP($B2380,'Exp Dates'!$E$4:$X$250,MATCH("M1",'Exp Dates'!$E$2:$X$2,0),1)&amp;"!$A$2:$k$600",1),K$1,0))),VLOOKUP($B2380,INDIRECT(VLOOKUP($B2380,'Exp Dates'!$E$4:$X$250,MATCH("M1",'Exp Dates'!$E$2:$X$2,0),1)&amp;"!$A$2:$k$600",1),K$1,0),0)</f>
        <v>43003</v>
      </c>
      <c r="L2380" s="6">
        <f ca="1">IF(NOT(ISNA(VLOOKUP($B2380,INDIRECT(VLOOKUP($B2380,'Exp Dates'!$E$4:$X$250,MATCH("M2",'Exp Dates'!$E$2:$X$2,0),1)&amp;"!$A$2:$k$600",1),L$1,0))),VLOOKUP($B2380,INDIRECT(VLOOKUP($B2380,'Exp Dates'!$E$4:$X$250,MATCH("M2",'Exp Dates'!$E$2:$X$2,0),1)&amp;"!$A$2:$k$600",1),L$1,0),0)</f>
        <v>31077</v>
      </c>
      <c r="M2380" s="6">
        <f ca="1">IF(NOT(ISNA(VLOOKUP($B2380,INDIRECT(VLOOKUP($B2380,'Exp Dates'!$E$4:$X$250,MATCH("M3",'Exp Dates'!$E$2:$X$2,0),1)&amp;"!$A$2:$k$600",1),M$1,0))),VLOOKUP($B2380,INDIRECT(VLOOKUP($B2380,'Exp Dates'!$E$4:$X$250,MATCH("M3",'Exp Dates'!$E$2:$X$2,0),1)&amp;"!$A$2:$k$600",1),M$1,0),0)</f>
        <v>17035</v>
      </c>
      <c r="N2380" s="6">
        <f ca="1">IF(NOT(ISNA(VLOOKUP($B2380,INDIRECT(VLOOKUP($B2380,'Exp Dates'!$E$4:$X$250,MATCH("M4",'Exp Dates'!$E$2:$X$2,0),1)&amp;"!$A$2:$k$600",1),N$1,0))),VLOOKUP($B2380,INDIRECT(VLOOKUP($B2380,'Exp Dates'!$E$4:$X$250,MATCH("M4",'Exp Dates'!$E$2:$X$2,0),1)&amp;"!$A$2:$k$600",1),N$1,0),0)</f>
        <v>6633</v>
      </c>
      <c r="O2380" s="6">
        <f ca="1">IF(NOT(ISNA(VLOOKUP($B2380,INDIRECT(VLOOKUP($B2380,'Exp Dates'!$E$4:$X$250,MATCH("M5",'Exp Dates'!$E$2:$X$2,0),1)&amp;"!$A$2:$k$600",1),O$1,0))),VLOOKUP($B2380,INDIRECT(VLOOKUP($B2380,'Exp Dates'!$E$4:$X$250,MATCH("M5",'Exp Dates'!$E$2:$X$2,0),1)&amp;"!$A$2:$k$600",1),O$1,0),0)</f>
        <v>4888</v>
      </c>
      <c r="P2380" s="6">
        <f ca="1">IF(NOT(ISNA(VLOOKUP($B2380,INDIRECT(VLOOKUP($B2380,'Exp Dates'!$E$4:$X$250,MATCH("M6",'Exp Dates'!$E$2:$X$2,0),1)&amp;"!$A$2:$k$600",1),P$1,0))),VLOOKUP($B2380,INDIRECT(VLOOKUP($B2380,'Exp Dates'!$E$4:$X$250,MATCH("M6",'Exp Dates'!$E$2:$X$2,0),1)&amp;"!$A$2:$k$600",1),P$1,0),0)</f>
        <v>2965</v>
      </c>
      <c r="Q2380" s="6">
        <f ca="1">IF(NOT(ISNA(VLOOKUP($B2380,INDIRECT(VLOOKUP($B2380,'Exp Dates'!$E$4:$X$250,MATCH("M7",'Exp Dates'!$E$2:$X$2,0),1)&amp;"!$A$2:$k$600",1),Q$1,0))),VLOOKUP($B2380,INDIRECT(VLOOKUP($B2380,'Exp Dates'!$E$4:$X$250,MATCH("M7",'Exp Dates'!$E$2:$X$2,0),1)&amp;"!$A$2:$k$600",1),Q$1,0),0)</f>
        <v>1669</v>
      </c>
      <c r="R2380" s="6">
        <f ca="1">IF((K2380+L2380)&gt;0,K2380+L2380,#REF!+#REF!)</f>
        <v>74080</v>
      </c>
      <c r="S2380" s="6">
        <f t="shared" ca="1" si="497"/>
        <v>262195</v>
      </c>
      <c r="T2380" s="6">
        <f t="shared" ca="1" si="498"/>
        <v>3654499.5999999996</v>
      </c>
      <c r="U2380" s="6">
        <f t="shared" ca="1" si="499"/>
        <v>93448</v>
      </c>
      <c r="V2380" s="6">
        <f t="shared" ca="1" si="500"/>
        <v>1765475.6</v>
      </c>
      <c r="W2380" s="11">
        <f t="shared" ca="1" si="501"/>
        <v>2.0699802364869835</v>
      </c>
      <c r="X2380">
        <f ca="1">Master!AD2380</f>
        <v>2.428571428571424E-2</v>
      </c>
      <c r="Y2380" s="6">
        <f t="shared" ca="1" si="505"/>
        <v>107270</v>
      </c>
      <c r="Z2380" s="6">
        <f t="shared" ca="1" si="506"/>
        <v>93448</v>
      </c>
      <c r="AA2380" s="6">
        <f t="shared" ca="1" si="507"/>
        <v>355643</v>
      </c>
      <c r="AB2380" s="11">
        <f>VLOOKUP(B2380,Master!B$3:N$10000,9,0)</f>
        <v>15.77</v>
      </c>
      <c r="AC2380" s="11">
        <f t="shared" ca="1" si="508"/>
        <v>0.62999999999999901</v>
      </c>
      <c r="AE2380" s="11">
        <f t="shared" ca="1" si="502"/>
        <v>-15.14</v>
      </c>
      <c r="AF2380" s="11">
        <f>Master!N2380</f>
        <v>1655.08</v>
      </c>
      <c r="AG2380" s="6">
        <f ca="1">IF(NOT(ISNA(VLOOKUP($B2380,INDIRECT(VLOOKUP($B2380,'Exp Dates'!$E$4:$X$300,MATCH("M1",'Exp Dates'!$E$2:$X$2,0),1)&amp;"!$A$2:$k$600",1),AG$1,0))),VLOOKUP($B2380,INDIRECT(VLOOKUP($B2380,'Exp Dates'!$E$4:$X$300,MATCH("M1",'Exp Dates'!$E$2:$X$2,0),1)&amp;"!$A$2:$k$600",1),AG$1,0),0)</f>
        <v>126938</v>
      </c>
      <c r="AH2380" s="6">
        <f ca="1">IF(NOT(ISNA(VLOOKUP($B2380,INDIRECT(VLOOKUP($B2380,'Exp Dates'!$E$4:$X$300,MATCH("M2",'Exp Dates'!$E$2:$X$2,0),1)&amp;"!$A$2:$k$600",1),AH$1,0))),VLOOKUP($B2380,INDIRECT(VLOOKUP($B2380,'Exp Dates'!$E$4:$X$300,MATCH("M2",'Exp Dates'!$E$2:$X$2,0),1)&amp;"!$A$2:$k$600",1),AH$1,0),0)</f>
        <v>90386</v>
      </c>
      <c r="AI2380" s="6">
        <f ca="1">IF(NOT(ISNA(VLOOKUP($B2380,INDIRECT(VLOOKUP($B2380,'Exp Dates'!$E$4:$X$300,MATCH("M3",'Exp Dates'!$E$2:$X$2,0),1)&amp;"!$A$2:$k$600",1),AI$1,0))),VLOOKUP($B2380,INDIRECT(VLOOKUP($B2380,'Exp Dates'!$E$4:$X$300,MATCH("M3",'Exp Dates'!$E$2:$X$2,0),1)&amp;"!$A$2:$k$600",1),AI$1,0),0)</f>
        <v>44871</v>
      </c>
      <c r="AJ2380" s="6">
        <f ca="1">IF(NOT(ISNA(VLOOKUP($B2380,INDIRECT(VLOOKUP($B2380,'Exp Dates'!$E$4:$X$300,MATCH("M4",'Exp Dates'!$E$2:$X$2,0),1)&amp;"!$A$2:$k$600",1),AJ$1,0))),VLOOKUP($B2380,INDIRECT(VLOOKUP($B2380,'Exp Dates'!$E$4:$X$300,MATCH("M4",'Exp Dates'!$E$2:$X$2,0),1)&amp;"!$A$2:$k$600",1),AJ$1,0),0)</f>
        <v>42255</v>
      </c>
      <c r="AK2380" s="6">
        <f ca="1">IF(NOT(ISNA(VLOOKUP($B2380,INDIRECT(VLOOKUP($B2380,'Exp Dates'!$E$4:$X$300,MATCH("M5",'Exp Dates'!$E$2:$X$2,0),1)&amp;"!$A$2:$k$600",1),AK$1,0))),VLOOKUP($B2380,INDIRECT(VLOOKUP($B2380,'Exp Dates'!$E$4:$X$300,MATCH("M5",'Exp Dates'!$E$2:$X$2,0),1)&amp;"!$A$2:$k$600",1),AK$1,0),0)</f>
        <v>25615</v>
      </c>
      <c r="AL2380" s="6">
        <f ca="1">IF(NOT(ISNA(VLOOKUP($B2380,INDIRECT(VLOOKUP($B2380,'Exp Dates'!$E$4:$X$300,MATCH("M6",'Exp Dates'!$E$2:$X$2,0),1)&amp;"!$A$2:$k$600",1),AL$1,0))),VLOOKUP($B2380,INDIRECT(VLOOKUP($B2380,'Exp Dates'!$E$4:$X$300,MATCH("M6",'Exp Dates'!$E$2:$X$2,0),1)&amp;"!$A$2:$k$600",1),AL$1,0),0)</f>
        <v>17179</v>
      </c>
      <c r="AM2380" s="6">
        <f ca="1">IF(NOT(ISNA(VLOOKUP($B2380,INDIRECT(VLOOKUP($B2380,'Exp Dates'!$E$4:$X$300,MATCH("M7",'Exp Dates'!$E$2:$X$2,0),1)&amp;"!$A$2:$k$600",1),AM$1,0))),VLOOKUP($B2380,INDIRECT(VLOOKUP($B2380,'Exp Dates'!$E$4:$X$300,MATCH("M7",'Exp Dates'!$E$2:$X$2,0),1)&amp;"!$A$2:$k$600",1),AM$1,0),0)</f>
        <v>8399</v>
      </c>
      <c r="AN2380" s="74">
        <f t="shared" ca="1" si="503"/>
        <v>1858481550</v>
      </c>
      <c r="AO2380">
        <f ca="1">IF(NOT(ISNA(VLOOKUP($B2380,INDIRECT(VLOOKUP($B2380,'Exp Dates'!$E$4:$X$300,MATCH("M1",'Exp Dates'!$E$2:$X$2,0),1)&amp;"!$A$2:$k$600",1),AO$1,0))),VLOOKUP($B2380,INDIRECT(VLOOKUP($B2380,'Exp Dates'!$E$4:$X$300,MATCH("M1",'Exp Dates'!$E$2:$X$2,0),1)&amp;"!$A$2:$k$600",1),AO$1,0),0)</f>
        <v>398</v>
      </c>
      <c r="AP2380">
        <f ca="1">IF(NOT(ISNA(VLOOKUP($B2380,INDIRECT(VLOOKUP($B2380,'Exp Dates'!$E$4:$X$300,MATCH("M2",'Exp Dates'!$E$2:$X$2,0),1)&amp;"!$A$2:$k$600",1),AP$1,0))),VLOOKUP($B2380,INDIRECT(VLOOKUP($B2380,'Exp Dates'!$E$4:$X$300,MATCH("M2",'Exp Dates'!$E$2:$X$2,0),1)&amp;"!$A$2:$k$600",1),AP$1,0),0)</f>
        <v>0</v>
      </c>
      <c r="AQ2380">
        <f t="shared" ca="1" si="504"/>
        <v>398</v>
      </c>
      <c r="AR2380">
        <f>VLOOKUP(B2380,Master!B$2:L$5000,11,0)</f>
        <v>0.92007001166861135</v>
      </c>
    </row>
    <row r="2381" spans="2:44" x14ac:dyDescent="0.25">
      <c r="B2381" s="52">
        <f>Master!B2381</f>
        <v>41523</v>
      </c>
      <c r="C2381" s="11">
        <v>1</v>
      </c>
      <c r="D2381" s="11">
        <f ca="1">IF(NOT(ISNA(VLOOKUP($B2381,INDIRECT(VLOOKUP($B2381,'Exp Dates'!$E$4:$X$250,MATCH("M1",'Exp Dates'!$E$2:$X$2,0),1)&amp;"!$A$2:$H$600",1),D$1,0))),VLOOKUP($B2381,INDIRECT(VLOOKUP($B2381,'Exp Dates'!$E$4:$X$250,MATCH("M1",'Exp Dates'!$E$2:$X$2,0),1)&amp;"!$A$2:$H$600",1),D$1,0)*$C2381,VLOOKUP($B2381,Interpolate!$B$3:$T$2004,MATCH("M1-I",Interpolate!$B$2:$T$2,0)))</f>
        <v>16.5</v>
      </c>
      <c r="E2381" s="11">
        <f ca="1">IF(NOT(ISNA(VLOOKUP($B2381,INDIRECT(VLOOKUP($B2381,'Exp Dates'!$E$4:$X$250,MATCH("M2",'Exp Dates'!$E$2:$X$2,0),1)&amp;"!$A$2:$H$600",1),E$1,0))),VLOOKUP($B2381,INDIRECT(VLOOKUP($B2381,'Exp Dates'!$E$4:$X$250,MATCH("M2",'Exp Dates'!$E$2:$X$2,0),1)&amp;"!$A$2:$H$600",1),E$1,0)*$C2381,VLOOKUP($B2381,Interpolate!$B$3:$T$2004,MATCH("M2-I",Interpolate!$B$2:$T$2,0)))</f>
        <v>17.5</v>
      </c>
      <c r="F2381" s="11">
        <f ca="1">IF(NOT(ISNA(VLOOKUP($B2381,INDIRECT(VLOOKUP($B2381,'Exp Dates'!$E$4:$X$250,MATCH("M3",'Exp Dates'!$E$2:$X$2,0),1)&amp;"!$A$2:$H$600",1),F$1,0))),VLOOKUP($B2381,INDIRECT(VLOOKUP($B2381,'Exp Dates'!$E$4:$X$250,MATCH("M3",'Exp Dates'!$E$2:$X$2,0),1)&amp;"!$A$2:$H$600",1),F$1,0)*$C2381,VLOOKUP($B2381,Interpolate!$B$3:$T$2004,MATCH("M3-I",Interpolate!$B$2:$T$2,0)))</f>
        <v>18.2</v>
      </c>
      <c r="G2381" s="11">
        <f ca="1">IF(NOT(ISNA(VLOOKUP($B2381,INDIRECT(VLOOKUP($B2381,'Exp Dates'!$E$4:$X$250,MATCH("M4",'Exp Dates'!$E$2:$X$2,0),1)&amp;"!$A$2:$H$600",1),G$1,0))),VLOOKUP($B2381,INDIRECT(VLOOKUP($B2381,'Exp Dates'!$E$4:$X$250,MATCH("M4",'Exp Dates'!$E$2:$X$2,0),1)&amp;"!$A$2:$H$600",1),G$1,0)*$C2381,VLOOKUP($B2381,Interpolate!$B$3:$T$2004,MATCH("M4-I",Interpolate!$B$2:$T$2,0)))</f>
        <v>18.45</v>
      </c>
      <c r="H2381" s="11">
        <f ca="1">IF(NOT(ISNA(VLOOKUP($B2381,INDIRECT(VLOOKUP($B2381,'Exp Dates'!$E$4:$X$250,MATCH("M5",'Exp Dates'!$E$2:$X$2,0),1)&amp;"!$A$2:$H$600",1),H$1,0))),VLOOKUP($B2381,INDIRECT(VLOOKUP($B2381,'Exp Dates'!$E$4:$X$250,MATCH("M5",'Exp Dates'!$E$2:$X$2,0),1)&amp;"!$A$2:$H$600",1),H$1,0)*$C2381,VLOOKUP($B2381,Interpolate!$B$3:$T$2004,MATCH("M5-I",Interpolate!$B$2:$T$2,0)))</f>
        <v>19.100000000000001</v>
      </c>
      <c r="I2381" s="11">
        <f ca="1">IF(NOT(ISNA(VLOOKUP($B2381,INDIRECT(VLOOKUP($B2381,'Exp Dates'!$E$4:$X$250,MATCH("M6",'Exp Dates'!$E$2:$X$2,0),1)&amp;"!$A$2:$H$600",1),I$1,0))),VLOOKUP($B2381,INDIRECT(VLOOKUP($B2381,'Exp Dates'!$E$4:$X$250,MATCH("M6",'Exp Dates'!$E$2:$X$2,0),1)&amp;"!$A$2:$H$600",1),I$1,0)*$C2381,VLOOKUP($B2381,Interpolate!$B$3:$T$2004,MATCH("M6-I",Interpolate!$B$2:$T$2,0)))</f>
        <v>19.600000000000001</v>
      </c>
      <c r="J2381" s="11">
        <f ca="1">IF(NOT(ISNA(VLOOKUP($B2381,INDIRECT(VLOOKUP($B2381,'Exp Dates'!$E$4:$X$250,MATCH("M7",'Exp Dates'!$E$2:$X$2,0),1)&amp;"!$A$2:$H$600",1),J$1,0))),VLOOKUP($B2381,INDIRECT(VLOOKUP($B2381,'Exp Dates'!$E$4:$X$250,MATCH("M7",'Exp Dates'!$E$2:$X$2,0),1)&amp;"!$A$2:$H$600",1),J$1,0)*$C2381,VLOOKUP($B2381,Interpolate!$B$3:$T$2004,MATCH("M7-I",Interpolate!$B$2:$T$2,0)))</f>
        <v>20</v>
      </c>
      <c r="K2381" s="6">
        <f ca="1">IF(NOT(ISNA(VLOOKUP($B2381,INDIRECT(VLOOKUP($B2381,'Exp Dates'!$E$4:$X$250,MATCH("M1",'Exp Dates'!$E$2:$X$2,0),1)&amp;"!$A$2:$k$600",1),K$1,0))),VLOOKUP($B2381,INDIRECT(VLOOKUP($B2381,'Exp Dates'!$E$4:$X$250,MATCH("M1",'Exp Dates'!$E$2:$X$2,0),1)&amp;"!$A$2:$k$600",1),K$1,0),0)</f>
        <v>72595</v>
      </c>
      <c r="L2381" s="6">
        <f ca="1">IF(NOT(ISNA(VLOOKUP($B2381,INDIRECT(VLOOKUP($B2381,'Exp Dates'!$E$4:$X$250,MATCH("M2",'Exp Dates'!$E$2:$X$2,0),1)&amp;"!$A$2:$k$600",1),L$1,0))),VLOOKUP($B2381,INDIRECT(VLOOKUP($B2381,'Exp Dates'!$E$4:$X$250,MATCH("M2",'Exp Dates'!$E$2:$X$2,0),1)&amp;"!$A$2:$k$600",1),L$1,0),0)</f>
        <v>55247</v>
      </c>
      <c r="M2381" s="6">
        <f ca="1">IF(NOT(ISNA(VLOOKUP($B2381,INDIRECT(VLOOKUP($B2381,'Exp Dates'!$E$4:$X$250,MATCH("M3",'Exp Dates'!$E$2:$X$2,0),1)&amp;"!$A$2:$k$600",1),M$1,0))),VLOOKUP($B2381,INDIRECT(VLOOKUP($B2381,'Exp Dates'!$E$4:$X$250,MATCH("M3",'Exp Dates'!$E$2:$X$2,0),1)&amp;"!$A$2:$k$600",1),M$1,0),0)</f>
        <v>27025</v>
      </c>
      <c r="N2381" s="6">
        <f ca="1">IF(NOT(ISNA(VLOOKUP($B2381,INDIRECT(VLOOKUP($B2381,'Exp Dates'!$E$4:$X$250,MATCH("M4",'Exp Dates'!$E$2:$X$2,0),1)&amp;"!$A$2:$k$600",1),N$1,0))),VLOOKUP($B2381,INDIRECT(VLOOKUP($B2381,'Exp Dates'!$E$4:$X$250,MATCH("M4",'Exp Dates'!$E$2:$X$2,0),1)&amp;"!$A$2:$k$600",1),N$1,0),0)</f>
        <v>15165</v>
      </c>
      <c r="O2381" s="6">
        <f ca="1">IF(NOT(ISNA(VLOOKUP($B2381,INDIRECT(VLOOKUP($B2381,'Exp Dates'!$E$4:$X$250,MATCH("M5",'Exp Dates'!$E$2:$X$2,0),1)&amp;"!$A$2:$k$600",1),O$1,0))),VLOOKUP($B2381,INDIRECT(VLOOKUP($B2381,'Exp Dates'!$E$4:$X$250,MATCH("M5",'Exp Dates'!$E$2:$X$2,0),1)&amp;"!$A$2:$k$600",1),O$1,0),0)</f>
        <v>9345</v>
      </c>
      <c r="P2381" s="6">
        <f ca="1">IF(NOT(ISNA(VLOOKUP($B2381,INDIRECT(VLOOKUP($B2381,'Exp Dates'!$E$4:$X$250,MATCH("M6",'Exp Dates'!$E$2:$X$2,0),1)&amp;"!$A$2:$k$600",1),P$1,0))),VLOOKUP($B2381,INDIRECT(VLOOKUP($B2381,'Exp Dates'!$E$4:$X$250,MATCH("M6",'Exp Dates'!$E$2:$X$2,0),1)&amp;"!$A$2:$k$600",1),P$1,0),0)</f>
        <v>5197</v>
      </c>
      <c r="Q2381" s="6">
        <f ca="1">IF(NOT(ISNA(VLOOKUP($B2381,INDIRECT(VLOOKUP($B2381,'Exp Dates'!$E$4:$X$250,MATCH("M7",'Exp Dates'!$E$2:$X$2,0),1)&amp;"!$A$2:$k$600",1),Q$1,0))),VLOOKUP($B2381,INDIRECT(VLOOKUP($B2381,'Exp Dates'!$E$4:$X$250,MATCH("M7",'Exp Dates'!$E$2:$X$2,0),1)&amp;"!$A$2:$k$600",1),Q$1,0),0)</f>
        <v>2809</v>
      </c>
      <c r="R2381" s="6">
        <f ca="1">IF((K2381+L2381)&gt;0,K2381+L2381,#REF!+#REF!)</f>
        <v>127842</v>
      </c>
      <c r="S2381" s="6">
        <f t="shared" ca="1" si="497"/>
        <v>267144</v>
      </c>
      <c r="T2381" s="6">
        <f t="shared" ca="1" si="498"/>
        <v>3696194</v>
      </c>
      <c r="U2381" s="6">
        <f t="shared" ca="1" si="499"/>
        <v>94785</v>
      </c>
      <c r="V2381" s="6">
        <f t="shared" ca="1" si="500"/>
        <v>1799537.3</v>
      </c>
      <c r="W2381" s="11">
        <f t="shared" ca="1" si="501"/>
        <v>2.0539690952779917</v>
      </c>
      <c r="X2381">
        <f ca="1">Master!AD2381</f>
        <v>2.4523809523809531E-2</v>
      </c>
      <c r="Y2381" s="6">
        <f t="shared" ca="1" si="505"/>
        <v>187383</v>
      </c>
      <c r="Z2381" s="6">
        <f t="shared" ca="1" si="506"/>
        <v>94785</v>
      </c>
      <c r="AA2381" s="6">
        <f t="shared" ca="1" si="507"/>
        <v>361929</v>
      </c>
      <c r="AB2381" s="11">
        <f>VLOOKUP(B2381,Master!B$3:N$10000,9,0)</f>
        <v>15.85</v>
      </c>
      <c r="AC2381" s="11">
        <f t="shared" ca="1" si="508"/>
        <v>0.65000000000000036</v>
      </c>
      <c r="AE2381" s="11">
        <f t="shared" ca="1" si="502"/>
        <v>-15.2</v>
      </c>
      <c r="AF2381" s="11">
        <f>Master!N2381</f>
        <v>1655.17</v>
      </c>
      <c r="AG2381" s="6">
        <f ca="1">IF(NOT(ISNA(VLOOKUP($B2381,INDIRECT(VLOOKUP($B2381,'Exp Dates'!$E$4:$X$300,MATCH("M1",'Exp Dates'!$E$2:$X$2,0),1)&amp;"!$A$2:$k$600",1),AG$1,0))),VLOOKUP($B2381,INDIRECT(VLOOKUP($B2381,'Exp Dates'!$E$4:$X$300,MATCH("M1",'Exp Dates'!$E$2:$X$2,0),1)&amp;"!$A$2:$k$600",1),AG$1,0),0)</f>
        <v>122166</v>
      </c>
      <c r="AH2381" s="6">
        <f ca="1">IF(NOT(ISNA(VLOOKUP($B2381,INDIRECT(VLOOKUP($B2381,'Exp Dates'!$E$4:$X$300,MATCH("M2",'Exp Dates'!$E$2:$X$2,0),1)&amp;"!$A$2:$k$600",1),AH$1,0))),VLOOKUP($B2381,INDIRECT(VLOOKUP($B2381,'Exp Dates'!$E$4:$X$300,MATCH("M2",'Exp Dates'!$E$2:$X$2,0),1)&amp;"!$A$2:$k$600",1),AH$1,0),0)</f>
        <v>96026</v>
      </c>
      <c r="AI2381" s="6">
        <f ca="1">IF(NOT(ISNA(VLOOKUP($B2381,INDIRECT(VLOOKUP($B2381,'Exp Dates'!$E$4:$X$300,MATCH("M3",'Exp Dates'!$E$2:$X$2,0),1)&amp;"!$A$2:$k$600",1),AI$1,0))),VLOOKUP($B2381,INDIRECT(VLOOKUP($B2381,'Exp Dates'!$E$4:$X$300,MATCH("M3",'Exp Dates'!$E$2:$X$2,0),1)&amp;"!$A$2:$k$600",1),AI$1,0),0)</f>
        <v>48952</v>
      </c>
      <c r="AJ2381" s="6">
        <f ca="1">IF(NOT(ISNA(VLOOKUP($B2381,INDIRECT(VLOOKUP($B2381,'Exp Dates'!$E$4:$X$300,MATCH("M4",'Exp Dates'!$E$2:$X$2,0),1)&amp;"!$A$2:$k$600",1),AJ$1,0))),VLOOKUP($B2381,INDIRECT(VLOOKUP($B2381,'Exp Dates'!$E$4:$X$300,MATCH("M4",'Exp Dates'!$E$2:$X$2,0),1)&amp;"!$A$2:$k$600",1),AJ$1,0),0)</f>
        <v>42510</v>
      </c>
      <c r="AK2381" s="6">
        <f ca="1">IF(NOT(ISNA(VLOOKUP($B2381,INDIRECT(VLOOKUP($B2381,'Exp Dates'!$E$4:$X$300,MATCH("M5",'Exp Dates'!$E$2:$X$2,0),1)&amp;"!$A$2:$k$600",1),AK$1,0))),VLOOKUP($B2381,INDIRECT(VLOOKUP($B2381,'Exp Dates'!$E$4:$X$300,MATCH("M5",'Exp Dates'!$E$2:$X$2,0),1)&amp;"!$A$2:$k$600",1),AK$1,0),0)</f>
        <v>25750</v>
      </c>
      <c r="AL2381" s="6">
        <f ca="1">IF(NOT(ISNA(VLOOKUP($B2381,INDIRECT(VLOOKUP($B2381,'Exp Dates'!$E$4:$X$300,MATCH("M6",'Exp Dates'!$E$2:$X$2,0),1)&amp;"!$A$2:$k$600",1),AL$1,0))),VLOOKUP($B2381,INDIRECT(VLOOKUP($B2381,'Exp Dates'!$E$4:$X$300,MATCH("M6",'Exp Dates'!$E$2:$X$2,0),1)&amp;"!$A$2:$k$600",1),AL$1,0),0)</f>
        <v>17743</v>
      </c>
      <c r="AM2381" s="6">
        <f ca="1">IF(NOT(ISNA(VLOOKUP($B2381,INDIRECT(VLOOKUP($B2381,'Exp Dates'!$E$4:$X$300,MATCH("M7",'Exp Dates'!$E$2:$X$2,0),1)&amp;"!$A$2:$k$600",1),AM$1,0))),VLOOKUP($B2381,INDIRECT(VLOOKUP($B2381,'Exp Dates'!$E$4:$X$300,MATCH("M7",'Exp Dates'!$E$2:$X$2,0),1)&amp;"!$A$2:$k$600",1),AM$1,0),0)</f>
        <v>8782</v>
      </c>
      <c r="AN2381" s="74">
        <f t="shared" ca="1" si="503"/>
        <v>3272819950</v>
      </c>
      <c r="AO2381">
        <f ca="1">IF(NOT(ISNA(VLOOKUP($B2381,INDIRECT(VLOOKUP($B2381,'Exp Dates'!$E$4:$X$300,MATCH("M1",'Exp Dates'!$E$2:$X$2,0),1)&amp;"!$A$2:$k$600",1),AO$1,0))),VLOOKUP($B2381,INDIRECT(VLOOKUP($B2381,'Exp Dates'!$E$4:$X$300,MATCH("M1",'Exp Dates'!$E$2:$X$2,0),1)&amp;"!$A$2:$k$600",1),AO$1,0),0)</f>
        <v>0</v>
      </c>
      <c r="AP2381">
        <f ca="1">IF(NOT(ISNA(VLOOKUP($B2381,INDIRECT(VLOOKUP($B2381,'Exp Dates'!$E$4:$X$300,MATCH("M2",'Exp Dates'!$E$2:$X$2,0),1)&amp;"!$A$2:$k$600",1),AP$1,0))),VLOOKUP($B2381,INDIRECT(VLOOKUP($B2381,'Exp Dates'!$E$4:$X$300,MATCH("M2",'Exp Dates'!$E$2:$X$2,0),1)&amp;"!$A$2:$k$600",1),AP$1,0),0)</f>
        <v>0</v>
      </c>
      <c r="AQ2381">
        <f t="shared" ca="1" si="504"/>
        <v>0</v>
      </c>
      <c r="AR2381">
        <f>VLOOKUP(B2381,Master!B$2:L$5000,11,0)</f>
        <v>0.92312172393709946</v>
      </c>
    </row>
    <row r="2382" spans="2:44" x14ac:dyDescent="0.25">
      <c r="B2382" s="52">
        <f>Master!B2382</f>
        <v>41526</v>
      </c>
      <c r="C2382" s="11">
        <v>1</v>
      </c>
      <c r="D2382" s="11">
        <f ca="1">IF(NOT(ISNA(VLOOKUP($B2382,INDIRECT(VLOOKUP($B2382,'Exp Dates'!$E$4:$X$250,MATCH("M1",'Exp Dates'!$E$2:$X$2,0),1)&amp;"!$A$2:$H$600",1),D$1,0))),VLOOKUP($B2382,INDIRECT(VLOOKUP($B2382,'Exp Dates'!$E$4:$X$250,MATCH("M1",'Exp Dates'!$E$2:$X$2,0),1)&amp;"!$A$2:$H$600",1),D$1,0)*$C2382,VLOOKUP($B2382,Interpolate!$B$3:$T$2004,MATCH("M1-I",Interpolate!$B$2:$T$2,0)))</f>
        <v>15.8</v>
      </c>
      <c r="E2382" s="11">
        <f ca="1">IF(NOT(ISNA(VLOOKUP($B2382,INDIRECT(VLOOKUP($B2382,'Exp Dates'!$E$4:$X$250,MATCH("M2",'Exp Dates'!$E$2:$X$2,0),1)&amp;"!$A$2:$H$600",1),E$1,0))),VLOOKUP($B2382,INDIRECT(VLOOKUP($B2382,'Exp Dates'!$E$4:$X$250,MATCH("M2",'Exp Dates'!$E$2:$X$2,0),1)&amp;"!$A$2:$H$600",1),E$1,0)*$C2382,VLOOKUP($B2382,Interpolate!$B$3:$T$2004,MATCH("M2-I",Interpolate!$B$2:$T$2,0)))</f>
        <v>16.8</v>
      </c>
      <c r="F2382" s="11">
        <f ca="1">IF(NOT(ISNA(VLOOKUP($B2382,INDIRECT(VLOOKUP($B2382,'Exp Dates'!$E$4:$X$250,MATCH("M3",'Exp Dates'!$E$2:$X$2,0),1)&amp;"!$A$2:$H$600",1),F$1,0))),VLOOKUP($B2382,INDIRECT(VLOOKUP($B2382,'Exp Dates'!$E$4:$X$250,MATCH("M3",'Exp Dates'!$E$2:$X$2,0),1)&amp;"!$A$2:$H$600",1),F$1,0)*$C2382,VLOOKUP($B2382,Interpolate!$B$3:$T$2004,MATCH("M3-I",Interpolate!$B$2:$T$2,0)))</f>
        <v>17.55</v>
      </c>
      <c r="G2382" s="11">
        <f ca="1">IF(NOT(ISNA(VLOOKUP($B2382,INDIRECT(VLOOKUP($B2382,'Exp Dates'!$E$4:$X$250,MATCH("M4",'Exp Dates'!$E$2:$X$2,0),1)&amp;"!$A$2:$H$600",1),G$1,0))),VLOOKUP($B2382,INDIRECT(VLOOKUP($B2382,'Exp Dates'!$E$4:$X$250,MATCH("M4",'Exp Dates'!$E$2:$X$2,0),1)&amp;"!$A$2:$H$600",1),G$1,0)*$C2382,VLOOKUP($B2382,Interpolate!$B$3:$T$2004,MATCH("M4-I",Interpolate!$B$2:$T$2,0)))</f>
        <v>17.899999999999999</v>
      </c>
      <c r="H2382" s="11">
        <f ca="1">IF(NOT(ISNA(VLOOKUP($B2382,INDIRECT(VLOOKUP($B2382,'Exp Dates'!$E$4:$X$250,MATCH("M5",'Exp Dates'!$E$2:$X$2,0),1)&amp;"!$A$2:$H$600",1),H$1,0))),VLOOKUP($B2382,INDIRECT(VLOOKUP($B2382,'Exp Dates'!$E$4:$X$250,MATCH("M5",'Exp Dates'!$E$2:$X$2,0),1)&amp;"!$A$2:$H$600",1),H$1,0)*$C2382,VLOOKUP($B2382,Interpolate!$B$3:$T$2004,MATCH("M5-I",Interpolate!$B$2:$T$2,0)))</f>
        <v>18.600000000000001</v>
      </c>
      <c r="I2382" s="11">
        <f ca="1">IF(NOT(ISNA(VLOOKUP($B2382,INDIRECT(VLOOKUP($B2382,'Exp Dates'!$E$4:$X$250,MATCH("M6",'Exp Dates'!$E$2:$X$2,0),1)&amp;"!$A$2:$H$600",1),I$1,0))),VLOOKUP($B2382,INDIRECT(VLOOKUP($B2382,'Exp Dates'!$E$4:$X$250,MATCH("M6",'Exp Dates'!$E$2:$X$2,0),1)&amp;"!$A$2:$H$600",1),I$1,0)*$C2382,VLOOKUP($B2382,Interpolate!$B$3:$T$2004,MATCH("M6-I",Interpolate!$B$2:$T$2,0)))</f>
        <v>19.05</v>
      </c>
      <c r="J2382" s="11">
        <f ca="1">IF(NOT(ISNA(VLOOKUP($B2382,INDIRECT(VLOOKUP($B2382,'Exp Dates'!$E$4:$X$250,MATCH("M7",'Exp Dates'!$E$2:$X$2,0),1)&amp;"!$A$2:$H$600",1),J$1,0))),VLOOKUP($B2382,INDIRECT(VLOOKUP($B2382,'Exp Dates'!$E$4:$X$250,MATCH("M7",'Exp Dates'!$E$2:$X$2,0),1)&amp;"!$A$2:$H$600",1),J$1,0)*$C2382,VLOOKUP($B2382,Interpolate!$B$3:$T$2004,MATCH("M7-I",Interpolate!$B$2:$T$2,0)))</f>
        <v>19.5</v>
      </c>
      <c r="K2382" s="6">
        <f ca="1">IF(NOT(ISNA(VLOOKUP($B2382,INDIRECT(VLOOKUP($B2382,'Exp Dates'!$E$4:$X$250,MATCH("M1",'Exp Dates'!$E$2:$X$2,0),1)&amp;"!$A$2:$k$600",1),K$1,0))),VLOOKUP($B2382,INDIRECT(VLOOKUP($B2382,'Exp Dates'!$E$4:$X$250,MATCH("M1",'Exp Dates'!$E$2:$X$2,0),1)&amp;"!$A$2:$k$600",1),K$1,0),0)</f>
        <v>46474</v>
      </c>
      <c r="L2382" s="6">
        <f ca="1">IF(NOT(ISNA(VLOOKUP($B2382,INDIRECT(VLOOKUP($B2382,'Exp Dates'!$E$4:$X$250,MATCH("M2",'Exp Dates'!$E$2:$X$2,0),1)&amp;"!$A$2:$k$600",1),L$1,0))),VLOOKUP($B2382,INDIRECT(VLOOKUP($B2382,'Exp Dates'!$E$4:$X$250,MATCH("M2",'Exp Dates'!$E$2:$X$2,0),1)&amp;"!$A$2:$k$600",1),L$1,0),0)</f>
        <v>45294</v>
      </c>
      <c r="M2382" s="6">
        <f ca="1">IF(NOT(ISNA(VLOOKUP($B2382,INDIRECT(VLOOKUP($B2382,'Exp Dates'!$E$4:$X$250,MATCH("M3",'Exp Dates'!$E$2:$X$2,0),1)&amp;"!$A$2:$k$600",1),M$1,0))),VLOOKUP($B2382,INDIRECT(VLOOKUP($B2382,'Exp Dates'!$E$4:$X$250,MATCH("M3",'Exp Dates'!$E$2:$X$2,0),1)&amp;"!$A$2:$k$600",1),M$1,0),0)</f>
        <v>17233</v>
      </c>
      <c r="N2382" s="6">
        <f ca="1">IF(NOT(ISNA(VLOOKUP($B2382,INDIRECT(VLOOKUP($B2382,'Exp Dates'!$E$4:$X$250,MATCH("M4",'Exp Dates'!$E$2:$X$2,0),1)&amp;"!$A$2:$k$600",1),N$1,0))),VLOOKUP($B2382,INDIRECT(VLOOKUP($B2382,'Exp Dates'!$E$4:$X$250,MATCH("M4",'Exp Dates'!$E$2:$X$2,0),1)&amp;"!$A$2:$k$600",1),N$1,0),0)</f>
        <v>8529</v>
      </c>
      <c r="O2382" s="6">
        <f ca="1">IF(NOT(ISNA(VLOOKUP($B2382,INDIRECT(VLOOKUP($B2382,'Exp Dates'!$E$4:$X$250,MATCH("M5",'Exp Dates'!$E$2:$X$2,0),1)&amp;"!$A$2:$k$600",1),O$1,0))),VLOOKUP($B2382,INDIRECT(VLOOKUP($B2382,'Exp Dates'!$E$4:$X$250,MATCH("M5",'Exp Dates'!$E$2:$X$2,0),1)&amp;"!$A$2:$k$600",1),O$1,0),0)</f>
        <v>6308</v>
      </c>
      <c r="P2382" s="6">
        <f ca="1">IF(NOT(ISNA(VLOOKUP($B2382,INDIRECT(VLOOKUP($B2382,'Exp Dates'!$E$4:$X$250,MATCH("M6",'Exp Dates'!$E$2:$X$2,0),1)&amp;"!$A$2:$k$600",1),P$1,0))),VLOOKUP($B2382,INDIRECT(VLOOKUP($B2382,'Exp Dates'!$E$4:$X$250,MATCH("M6",'Exp Dates'!$E$2:$X$2,0),1)&amp;"!$A$2:$k$600",1),P$1,0),0)</f>
        <v>4962</v>
      </c>
      <c r="Q2382" s="6">
        <f ca="1">IF(NOT(ISNA(VLOOKUP($B2382,INDIRECT(VLOOKUP($B2382,'Exp Dates'!$E$4:$X$250,MATCH("M7",'Exp Dates'!$E$2:$X$2,0),1)&amp;"!$A$2:$k$600",1),Q$1,0))),VLOOKUP($B2382,INDIRECT(VLOOKUP($B2382,'Exp Dates'!$E$4:$X$250,MATCH("M7",'Exp Dates'!$E$2:$X$2,0),1)&amp;"!$A$2:$k$600",1),Q$1,0),0)</f>
        <v>2351</v>
      </c>
      <c r="R2382" s="6">
        <f ca="1">IF((K2382+L2382)&gt;0,K2382+L2382,#REF!+#REF!)</f>
        <v>91768</v>
      </c>
      <c r="S2382" s="6">
        <f t="shared" ca="1" si="497"/>
        <v>270024</v>
      </c>
      <c r="T2382" s="6">
        <f t="shared" ca="1" si="498"/>
        <v>3584399</v>
      </c>
      <c r="U2382" s="6">
        <f t="shared" ca="1" si="499"/>
        <v>97833</v>
      </c>
      <c r="V2382" s="6">
        <f t="shared" ca="1" si="500"/>
        <v>1806380.3</v>
      </c>
      <c r="W2382" s="11">
        <f t="shared" ca="1" si="501"/>
        <v>1.9842992087546569</v>
      </c>
      <c r="X2382">
        <f ca="1">Master!AD2382</f>
        <v>2.5000000000000019E-2</v>
      </c>
      <c r="Y2382" s="6">
        <f t="shared" ca="1" si="505"/>
        <v>131151</v>
      </c>
      <c r="Z2382" s="6">
        <f t="shared" ca="1" si="506"/>
        <v>97833</v>
      </c>
      <c r="AA2382" s="6">
        <f t="shared" ca="1" si="507"/>
        <v>367857</v>
      </c>
      <c r="AB2382" s="11">
        <f>VLOOKUP(B2382,Master!B$3:N$10000,9,0)</f>
        <v>15.63</v>
      </c>
      <c r="AC2382" s="11">
        <f t="shared" ca="1" si="508"/>
        <v>0.16999999999999993</v>
      </c>
      <c r="AE2382" s="11">
        <f t="shared" ca="1" si="502"/>
        <v>-15.46</v>
      </c>
      <c r="AF2382" s="11">
        <f>Master!N2382</f>
        <v>1671.71</v>
      </c>
      <c r="AG2382" s="6">
        <f ca="1">IF(NOT(ISNA(VLOOKUP($B2382,INDIRECT(VLOOKUP($B2382,'Exp Dates'!$E$4:$X$300,MATCH("M1",'Exp Dates'!$E$2:$X$2,0),1)&amp;"!$A$2:$k$600",1),AG$1,0))),VLOOKUP($B2382,INDIRECT(VLOOKUP($B2382,'Exp Dates'!$E$4:$X$300,MATCH("M1",'Exp Dates'!$E$2:$X$2,0),1)&amp;"!$A$2:$k$600",1),AG$1,0),0)</f>
        <v>114289</v>
      </c>
      <c r="AH2382" s="6">
        <f ca="1">IF(NOT(ISNA(VLOOKUP($B2382,INDIRECT(VLOOKUP($B2382,'Exp Dates'!$E$4:$X$300,MATCH("M2",'Exp Dates'!$E$2:$X$2,0),1)&amp;"!$A$2:$k$600",1),AH$1,0))),VLOOKUP($B2382,INDIRECT(VLOOKUP($B2382,'Exp Dates'!$E$4:$X$300,MATCH("M2",'Exp Dates'!$E$2:$X$2,0),1)&amp;"!$A$2:$k$600",1),AH$1,0),0)</f>
        <v>105871</v>
      </c>
      <c r="AI2382" s="6">
        <f ca="1">IF(NOT(ISNA(VLOOKUP($B2382,INDIRECT(VLOOKUP($B2382,'Exp Dates'!$E$4:$X$300,MATCH("M3",'Exp Dates'!$E$2:$X$2,0),1)&amp;"!$A$2:$k$600",1),AI$1,0))),VLOOKUP($B2382,INDIRECT(VLOOKUP($B2382,'Exp Dates'!$E$4:$X$300,MATCH("M3",'Exp Dates'!$E$2:$X$2,0),1)&amp;"!$A$2:$k$600",1),AI$1,0),0)</f>
        <v>49864</v>
      </c>
      <c r="AJ2382" s="6">
        <f ca="1">IF(NOT(ISNA(VLOOKUP($B2382,INDIRECT(VLOOKUP($B2382,'Exp Dates'!$E$4:$X$300,MATCH("M4",'Exp Dates'!$E$2:$X$2,0),1)&amp;"!$A$2:$k$600",1),AJ$1,0))),VLOOKUP($B2382,INDIRECT(VLOOKUP($B2382,'Exp Dates'!$E$4:$X$300,MATCH("M4",'Exp Dates'!$E$2:$X$2,0),1)&amp;"!$A$2:$k$600",1),AJ$1,0),0)</f>
        <v>43336</v>
      </c>
      <c r="AK2382" s="6">
        <f ca="1">IF(NOT(ISNA(VLOOKUP($B2382,INDIRECT(VLOOKUP($B2382,'Exp Dates'!$E$4:$X$300,MATCH("M5",'Exp Dates'!$E$2:$X$2,0),1)&amp;"!$A$2:$k$600",1),AK$1,0))),VLOOKUP($B2382,INDIRECT(VLOOKUP($B2382,'Exp Dates'!$E$4:$X$300,MATCH("M5",'Exp Dates'!$E$2:$X$2,0),1)&amp;"!$A$2:$k$600",1),AK$1,0),0)</f>
        <v>26266</v>
      </c>
      <c r="AL2382" s="6">
        <f ca="1">IF(NOT(ISNA(VLOOKUP($B2382,INDIRECT(VLOOKUP($B2382,'Exp Dates'!$E$4:$X$300,MATCH("M6",'Exp Dates'!$E$2:$X$2,0),1)&amp;"!$A$2:$k$600",1),AL$1,0))),VLOOKUP($B2382,INDIRECT(VLOOKUP($B2382,'Exp Dates'!$E$4:$X$300,MATCH("M6",'Exp Dates'!$E$2:$X$2,0),1)&amp;"!$A$2:$k$600",1),AL$1,0),0)</f>
        <v>18636</v>
      </c>
      <c r="AM2382" s="6">
        <f ca="1">IF(NOT(ISNA(VLOOKUP($B2382,INDIRECT(VLOOKUP($B2382,'Exp Dates'!$E$4:$X$300,MATCH("M7",'Exp Dates'!$E$2:$X$2,0),1)&amp;"!$A$2:$k$600",1),AM$1,0))),VLOOKUP($B2382,INDIRECT(VLOOKUP($B2382,'Exp Dates'!$E$4:$X$300,MATCH("M7",'Exp Dates'!$E$2:$X$2,0),1)&amp;"!$A$2:$k$600",1),AM$1,0),0)</f>
        <v>9595</v>
      </c>
      <c r="AN2382" s="74">
        <f t="shared" ca="1" si="503"/>
        <v>2208036050.0000005</v>
      </c>
      <c r="AO2382">
        <f ca="1">IF(NOT(ISNA(VLOOKUP($B2382,INDIRECT(VLOOKUP($B2382,'Exp Dates'!$E$4:$X$300,MATCH("M1",'Exp Dates'!$E$2:$X$2,0),1)&amp;"!$A$2:$k$600",1),AO$1,0))),VLOOKUP($B2382,INDIRECT(VLOOKUP($B2382,'Exp Dates'!$E$4:$X$300,MATCH("M1",'Exp Dates'!$E$2:$X$2,0),1)&amp;"!$A$2:$k$600",1),AO$1,0),0)</f>
        <v>1491</v>
      </c>
      <c r="AP2382">
        <f ca="1">IF(NOT(ISNA(VLOOKUP($B2382,INDIRECT(VLOOKUP($B2382,'Exp Dates'!$E$4:$X$300,MATCH("M2",'Exp Dates'!$E$2:$X$2,0),1)&amp;"!$A$2:$k$600",1),AP$1,0))),VLOOKUP($B2382,INDIRECT(VLOOKUP($B2382,'Exp Dates'!$E$4:$X$300,MATCH("M2",'Exp Dates'!$E$2:$X$2,0),1)&amp;"!$A$2:$k$600",1),AP$1,0),0)</f>
        <v>3230</v>
      </c>
      <c r="AQ2382">
        <f t="shared" ca="1" si="504"/>
        <v>4721</v>
      </c>
      <c r="AR2382">
        <f>VLOOKUP(B2382,Master!B$2:L$5000,11,0)</f>
        <v>0.92869875222816411</v>
      </c>
    </row>
    <row r="2383" spans="2:44" x14ac:dyDescent="0.25">
      <c r="B2383" s="52">
        <f>Master!B2383</f>
        <v>41527</v>
      </c>
      <c r="C2383" s="11">
        <v>1</v>
      </c>
      <c r="D2383" s="11">
        <f ca="1">IF(NOT(ISNA(VLOOKUP($B2383,INDIRECT(VLOOKUP($B2383,'Exp Dates'!$E$4:$X$250,MATCH("M1",'Exp Dates'!$E$2:$X$2,0),1)&amp;"!$A$2:$H$600",1),D$1,0))),VLOOKUP($B2383,INDIRECT(VLOOKUP($B2383,'Exp Dates'!$E$4:$X$250,MATCH("M1",'Exp Dates'!$E$2:$X$2,0),1)&amp;"!$A$2:$H$600",1),D$1,0)*$C2383,VLOOKUP($B2383,Interpolate!$B$3:$T$2004,MATCH("M1-I",Interpolate!$B$2:$T$2,0)))</f>
        <v>15.15</v>
      </c>
      <c r="E2383" s="11">
        <f ca="1">IF(NOT(ISNA(VLOOKUP($B2383,INDIRECT(VLOOKUP($B2383,'Exp Dates'!$E$4:$X$250,MATCH("M2",'Exp Dates'!$E$2:$X$2,0),1)&amp;"!$A$2:$H$600",1),E$1,0))),VLOOKUP($B2383,INDIRECT(VLOOKUP($B2383,'Exp Dates'!$E$4:$X$250,MATCH("M2",'Exp Dates'!$E$2:$X$2,0),1)&amp;"!$A$2:$H$600",1),E$1,0)*$C2383,VLOOKUP($B2383,Interpolate!$B$3:$T$2004,MATCH("M2-I",Interpolate!$B$2:$T$2,0)))</f>
        <v>16.350000000000001</v>
      </c>
      <c r="F2383" s="11">
        <f ca="1">IF(NOT(ISNA(VLOOKUP($B2383,INDIRECT(VLOOKUP($B2383,'Exp Dates'!$E$4:$X$250,MATCH("M3",'Exp Dates'!$E$2:$X$2,0),1)&amp;"!$A$2:$H$600",1),F$1,0))),VLOOKUP($B2383,INDIRECT(VLOOKUP($B2383,'Exp Dates'!$E$4:$X$250,MATCH("M3",'Exp Dates'!$E$2:$X$2,0),1)&amp;"!$A$2:$H$600",1),F$1,0)*$C2383,VLOOKUP($B2383,Interpolate!$B$3:$T$2004,MATCH("M3-I",Interpolate!$B$2:$T$2,0)))</f>
        <v>17.149999999999999</v>
      </c>
      <c r="G2383" s="11">
        <f ca="1">IF(NOT(ISNA(VLOOKUP($B2383,INDIRECT(VLOOKUP($B2383,'Exp Dates'!$E$4:$X$250,MATCH("M4",'Exp Dates'!$E$2:$X$2,0),1)&amp;"!$A$2:$H$600",1),G$1,0))),VLOOKUP($B2383,INDIRECT(VLOOKUP($B2383,'Exp Dates'!$E$4:$X$250,MATCH("M4",'Exp Dates'!$E$2:$X$2,0),1)&amp;"!$A$2:$H$600",1),G$1,0)*$C2383,VLOOKUP($B2383,Interpolate!$B$3:$T$2004,MATCH("M4-I",Interpolate!$B$2:$T$2,0)))</f>
        <v>17.399999999999999</v>
      </c>
      <c r="H2383" s="11">
        <f ca="1">IF(NOT(ISNA(VLOOKUP($B2383,INDIRECT(VLOOKUP($B2383,'Exp Dates'!$E$4:$X$250,MATCH("M5",'Exp Dates'!$E$2:$X$2,0),1)&amp;"!$A$2:$H$600",1),H$1,0))),VLOOKUP($B2383,INDIRECT(VLOOKUP($B2383,'Exp Dates'!$E$4:$X$250,MATCH("M5",'Exp Dates'!$E$2:$X$2,0),1)&amp;"!$A$2:$H$600",1),H$1,0)*$C2383,VLOOKUP($B2383,Interpolate!$B$3:$T$2004,MATCH("M5-I",Interpolate!$B$2:$T$2,0)))</f>
        <v>18.2</v>
      </c>
      <c r="I2383" s="11">
        <f ca="1">IF(NOT(ISNA(VLOOKUP($B2383,INDIRECT(VLOOKUP($B2383,'Exp Dates'!$E$4:$X$250,MATCH("M6",'Exp Dates'!$E$2:$X$2,0),1)&amp;"!$A$2:$H$600",1),I$1,0))),VLOOKUP($B2383,INDIRECT(VLOOKUP($B2383,'Exp Dates'!$E$4:$X$250,MATCH("M6",'Exp Dates'!$E$2:$X$2,0),1)&amp;"!$A$2:$H$600",1),I$1,0)*$C2383,VLOOKUP($B2383,Interpolate!$B$3:$T$2004,MATCH("M6-I",Interpolate!$B$2:$T$2,0)))</f>
        <v>18.8</v>
      </c>
      <c r="J2383" s="11">
        <f ca="1">IF(NOT(ISNA(VLOOKUP($B2383,INDIRECT(VLOOKUP($B2383,'Exp Dates'!$E$4:$X$250,MATCH("M7",'Exp Dates'!$E$2:$X$2,0),1)&amp;"!$A$2:$H$600",1),J$1,0))),VLOOKUP($B2383,INDIRECT(VLOOKUP($B2383,'Exp Dates'!$E$4:$X$250,MATCH("M7",'Exp Dates'!$E$2:$X$2,0),1)&amp;"!$A$2:$H$600",1),J$1,0)*$C2383,VLOOKUP($B2383,Interpolate!$B$3:$T$2004,MATCH("M7-I",Interpolate!$B$2:$T$2,0)))</f>
        <v>19.2</v>
      </c>
      <c r="K2383" s="6">
        <f ca="1">IF(NOT(ISNA(VLOOKUP($B2383,INDIRECT(VLOOKUP($B2383,'Exp Dates'!$E$4:$X$250,MATCH("M1",'Exp Dates'!$E$2:$X$2,0),1)&amp;"!$A$2:$k$600",1),K$1,0))),VLOOKUP($B2383,INDIRECT(VLOOKUP($B2383,'Exp Dates'!$E$4:$X$250,MATCH("M1",'Exp Dates'!$E$2:$X$2,0),1)&amp;"!$A$2:$k$600",1),K$1,0),0)</f>
        <v>62288</v>
      </c>
      <c r="L2383" s="6">
        <f ca="1">IF(NOT(ISNA(VLOOKUP($B2383,INDIRECT(VLOOKUP($B2383,'Exp Dates'!$E$4:$X$250,MATCH("M2",'Exp Dates'!$E$2:$X$2,0),1)&amp;"!$A$2:$k$600",1),L$1,0))),VLOOKUP($B2383,INDIRECT(VLOOKUP($B2383,'Exp Dates'!$E$4:$X$250,MATCH("M2",'Exp Dates'!$E$2:$X$2,0),1)&amp;"!$A$2:$k$600",1),L$1,0),0)</f>
        <v>48828</v>
      </c>
      <c r="M2383" s="6">
        <f ca="1">IF(NOT(ISNA(VLOOKUP($B2383,INDIRECT(VLOOKUP($B2383,'Exp Dates'!$E$4:$X$250,MATCH("M3",'Exp Dates'!$E$2:$X$2,0),1)&amp;"!$A$2:$k$600",1),M$1,0))),VLOOKUP($B2383,INDIRECT(VLOOKUP($B2383,'Exp Dates'!$E$4:$X$250,MATCH("M3",'Exp Dates'!$E$2:$X$2,0),1)&amp;"!$A$2:$k$600",1),M$1,0),0)</f>
        <v>17731</v>
      </c>
      <c r="N2383" s="6">
        <f ca="1">IF(NOT(ISNA(VLOOKUP($B2383,INDIRECT(VLOOKUP($B2383,'Exp Dates'!$E$4:$X$250,MATCH("M4",'Exp Dates'!$E$2:$X$2,0),1)&amp;"!$A$2:$k$600",1),N$1,0))),VLOOKUP($B2383,INDIRECT(VLOOKUP($B2383,'Exp Dates'!$E$4:$X$250,MATCH("M4",'Exp Dates'!$E$2:$X$2,0),1)&amp;"!$A$2:$k$600",1),N$1,0),0)</f>
        <v>9943</v>
      </c>
      <c r="O2383" s="6">
        <f ca="1">IF(NOT(ISNA(VLOOKUP($B2383,INDIRECT(VLOOKUP($B2383,'Exp Dates'!$E$4:$X$250,MATCH("M5",'Exp Dates'!$E$2:$X$2,0),1)&amp;"!$A$2:$k$600",1),O$1,0))),VLOOKUP($B2383,INDIRECT(VLOOKUP($B2383,'Exp Dates'!$E$4:$X$250,MATCH("M5",'Exp Dates'!$E$2:$X$2,0),1)&amp;"!$A$2:$k$600",1),O$1,0),0)</f>
        <v>7713</v>
      </c>
      <c r="P2383" s="6">
        <f ca="1">IF(NOT(ISNA(VLOOKUP($B2383,INDIRECT(VLOOKUP($B2383,'Exp Dates'!$E$4:$X$250,MATCH("M6",'Exp Dates'!$E$2:$X$2,0),1)&amp;"!$A$2:$k$600",1),P$1,0))),VLOOKUP($B2383,INDIRECT(VLOOKUP($B2383,'Exp Dates'!$E$4:$X$250,MATCH("M6",'Exp Dates'!$E$2:$X$2,0),1)&amp;"!$A$2:$k$600",1),P$1,0),0)</f>
        <v>3973</v>
      </c>
      <c r="Q2383" s="6">
        <f ca="1">IF(NOT(ISNA(VLOOKUP($B2383,INDIRECT(VLOOKUP($B2383,'Exp Dates'!$E$4:$X$250,MATCH("M7",'Exp Dates'!$E$2:$X$2,0),1)&amp;"!$A$2:$k$600",1),Q$1,0))),VLOOKUP($B2383,INDIRECT(VLOOKUP($B2383,'Exp Dates'!$E$4:$X$250,MATCH("M7",'Exp Dates'!$E$2:$X$2,0),1)&amp;"!$A$2:$k$600",1),Q$1,0),0)</f>
        <v>2248</v>
      </c>
      <c r="R2383" s="6">
        <f ca="1">IF((K2383+L2383)&gt;0,K2383+L2383,#REF!+#REF!)</f>
        <v>111116</v>
      </c>
      <c r="S2383" s="6">
        <f t="shared" ca="1" si="497"/>
        <v>281319</v>
      </c>
      <c r="T2383" s="6">
        <f t="shared" ca="1" si="498"/>
        <v>3652735.8000000003</v>
      </c>
      <c r="U2383" s="6">
        <f t="shared" ca="1" si="499"/>
        <v>99232</v>
      </c>
      <c r="V2383" s="6">
        <f t="shared" ca="1" si="500"/>
        <v>1793064.4</v>
      </c>
      <c r="W2383" s="11">
        <f t="shared" ca="1" si="501"/>
        <v>2.0371470204862696</v>
      </c>
      <c r="X2383">
        <f ca="1">Master!AD2383</f>
        <v>2.8571428571428591E-2</v>
      </c>
      <c r="Y2383" s="6">
        <f t="shared" ca="1" si="505"/>
        <v>152724</v>
      </c>
      <c r="Z2383" s="6">
        <f t="shared" ca="1" si="506"/>
        <v>99232</v>
      </c>
      <c r="AA2383" s="6">
        <f t="shared" ca="1" si="507"/>
        <v>380551</v>
      </c>
      <c r="AB2383" s="11">
        <f>VLOOKUP(B2383,Master!B$3:N$10000,9,0)</f>
        <v>14.53</v>
      </c>
      <c r="AC2383" s="11">
        <f t="shared" ca="1" si="508"/>
        <v>0.62000000000000099</v>
      </c>
      <c r="AE2383" s="11">
        <f t="shared" ca="1" si="502"/>
        <v>-13.909999999999998</v>
      </c>
      <c r="AF2383" s="11">
        <f>Master!N2383</f>
        <v>1683.99</v>
      </c>
      <c r="AG2383" s="6">
        <f ca="1">IF(NOT(ISNA(VLOOKUP($B2383,INDIRECT(VLOOKUP($B2383,'Exp Dates'!$E$4:$X$300,MATCH("M1",'Exp Dates'!$E$2:$X$2,0),1)&amp;"!$A$2:$k$600",1),AG$1,0))),VLOOKUP($B2383,INDIRECT(VLOOKUP($B2383,'Exp Dates'!$E$4:$X$300,MATCH("M1",'Exp Dates'!$E$2:$X$2,0),1)&amp;"!$A$2:$k$600",1),AG$1,0),0)</f>
        <v>110786</v>
      </c>
      <c r="AH2383" s="6">
        <f ca="1">IF(NOT(ISNA(VLOOKUP($B2383,INDIRECT(VLOOKUP($B2383,'Exp Dates'!$E$4:$X$300,MATCH("M2",'Exp Dates'!$E$2:$X$2,0),1)&amp;"!$A$2:$k$600",1),AH$1,0))),VLOOKUP($B2383,INDIRECT(VLOOKUP($B2383,'Exp Dates'!$E$4:$X$300,MATCH("M2",'Exp Dates'!$E$2:$X$2,0),1)&amp;"!$A$2:$k$600",1),AH$1,0),0)</f>
        <v>120754</v>
      </c>
      <c r="AI2383" s="6">
        <f ca="1">IF(NOT(ISNA(VLOOKUP($B2383,INDIRECT(VLOOKUP($B2383,'Exp Dates'!$E$4:$X$300,MATCH("M3",'Exp Dates'!$E$2:$X$2,0),1)&amp;"!$A$2:$k$600",1),AI$1,0))),VLOOKUP($B2383,INDIRECT(VLOOKUP($B2383,'Exp Dates'!$E$4:$X$300,MATCH("M3",'Exp Dates'!$E$2:$X$2,0),1)&amp;"!$A$2:$k$600",1),AI$1,0),0)</f>
        <v>49779</v>
      </c>
      <c r="AJ2383" s="6">
        <f ca="1">IF(NOT(ISNA(VLOOKUP($B2383,INDIRECT(VLOOKUP($B2383,'Exp Dates'!$E$4:$X$300,MATCH("M4",'Exp Dates'!$E$2:$X$2,0),1)&amp;"!$A$2:$k$600",1),AJ$1,0))),VLOOKUP($B2383,INDIRECT(VLOOKUP($B2383,'Exp Dates'!$E$4:$X$300,MATCH("M4",'Exp Dates'!$E$2:$X$2,0),1)&amp;"!$A$2:$k$600",1),AJ$1,0),0)</f>
        <v>43178</v>
      </c>
      <c r="AK2383" s="6">
        <f ca="1">IF(NOT(ISNA(VLOOKUP($B2383,INDIRECT(VLOOKUP($B2383,'Exp Dates'!$E$4:$X$300,MATCH("M5",'Exp Dates'!$E$2:$X$2,0),1)&amp;"!$A$2:$k$600",1),AK$1,0))),VLOOKUP($B2383,INDIRECT(VLOOKUP($B2383,'Exp Dates'!$E$4:$X$300,MATCH("M5",'Exp Dates'!$E$2:$X$2,0),1)&amp;"!$A$2:$k$600",1),AK$1,0),0)</f>
        <v>26794</v>
      </c>
      <c r="AL2383" s="6">
        <f ca="1">IF(NOT(ISNA(VLOOKUP($B2383,INDIRECT(VLOOKUP($B2383,'Exp Dates'!$E$4:$X$300,MATCH("M6",'Exp Dates'!$E$2:$X$2,0),1)&amp;"!$A$2:$k$600",1),AL$1,0))),VLOOKUP($B2383,INDIRECT(VLOOKUP($B2383,'Exp Dates'!$E$4:$X$300,MATCH("M6",'Exp Dates'!$E$2:$X$2,0),1)&amp;"!$A$2:$k$600",1),AL$1,0),0)</f>
        <v>19189</v>
      </c>
      <c r="AM2383" s="6">
        <f ca="1">IF(NOT(ISNA(VLOOKUP($B2383,INDIRECT(VLOOKUP($B2383,'Exp Dates'!$E$4:$X$300,MATCH("M7",'Exp Dates'!$E$2:$X$2,0),1)&amp;"!$A$2:$k$600",1),AM$1,0))),VLOOKUP($B2383,INDIRECT(VLOOKUP($B2383,'Exp Dates'!$E$4:$X$300,MATCH("M7",'Exp Dates'!$E$2:$X$2,0),1)&amp;"!$A$2:$k$600",1),AM$1,0),0)</f>
        <v>10071</v>
      </c>
      <c r="AN2383" s="74">
        <f t="shared" ca="1" si="503"/>
        <v>2477326450</v>
      </c>
      <c r="AO2383">
        <f ca="1">IF(NOT(ISNA(VLOOKUP($B2383,INDIRECT(VLOOKUP($B2383,'Exp Dates'!$E$4:$X$300,MATCH("M1",'Exp Dates'!$E$2:$X$2,0),1)&amp;"!$A$2:$k$600",1),AO$1,0))),VLOOKUP($B2383,INDIRECT(VLOOKUP($B2383,'Exp Dates'!$E$4:$X$300,MATCH("M1",'Exp Dates'!$E$2:$X$2,0),1)&amp;"!$A$2:$k$600",1),AO$1,0),0)</f>
        <v>1423</v>
      </c>
      <c r="AP2383">
        <f ca="1">IF(NOT(ISNA(VLOOKUP($B2383,INDIRECT(VLOOKUP($B2383,'Exp Dates'!$E$4:$X$300,MATCH("M2",'Exp Dates'!$E$2:$X$2,0),1)&amp;"!$A$2:$k$600",1),AP$1,0))),VLOOKUP($B2383,INDIRECT(VLOOKUP($B2383,'Exp Dates'!$E$4:$X$300,MATCH("M2",'Exp Dates'!$E$2:$X$2,0),1)&amp;"!$A$2:$k$600",1),AP$1,0),0)</f>
        <v>663</v>
      </c>
      <c r="AQ2383">
        <f t="shared" ca="1" si="504"/>
        <v>2086</v>
      </c>
      <c r="AR2383">
        <f>VLOOKUP(B2383,Master!B$2:L$5000,11,0)</f>
        <v>0.90192427063935443</v>
      </c>
    </row>
    <row r="2384" spans="2:44" x14ac:dyDescent="0.25">
      <c r="B2384" s="52">
        <f>Master!B2384</f>
        <v>41528</v>
      </c>
      <c r="C2384" s="11">
        <v>1</v>
      </c>
      <c r="D2384" s="11">
        <f ca="1">IF(NOT(ISNA(VLOOKUP($B2384,INDIRECT(VLOOKUP($B2384,'Exp Dates'!$E$4:$X$250,MATCH("M1",'Exp Dates'!$E$2:$X$2,0),1)&amp;"!$A$2:$H$600",1),D$1,0))),VLOOKUP($B2384,INDIRECT(VLOOKUP($B2384,'Exp Dates'!$E$4:$X$250,MATCH("M1",'Exp Dates'!$E$2:$X$2,0),1)&amp;"!$A$2:$H$600",1),D$1,0)*$C2384,VLOOKUP($B2384,Interpolate!$B$3:$T$2004,MATCH("M1-I",Interpolate!$B$2:$T$2,0)))</f>
        <v>14.55</v>
      </c>
      <c r="E2384" s="11">
        <f ca="1">IF(NOT(ISNA(VLOOKUP($B2384,INDIRECT(VLOOKUP($B2384,'Exp Dates'!$E$4:$X$250,MATCH("M2",'Exp Dates'!$E$2:$X$2,0),1)&amp;"!$A$2:$H$600",1),E$1,0))),VLOOKUP($B2384,INDIRECT(VLOOKUP($B2384,'Exp Dates'!$E$4:$X$250,MATCH("M2",'Exp Dates'!$E$2:$X$2,0),1)&amp;"!$A$2:$H$600",1),E$1,0)*$C2384,VLOOKUP($B2384,Interpolate!$B$3:$T$2004,MATCH("M2-I",Interpolate!$B$2:$T$2,0)))</f>
        <v>15.75</v>
      </c>
      <c r="F2384" s="11">
        <f ca="1">IF(NOT(ISNA(VLOOKUP($B2384,INDIRECT(VLOOKUP($B2384,'Exp Dates'!$E$4:$X$250,MATCH("M3",'Exp Dates'!$E$2:$X$2,0),1)&amp;"!$A$2:$H$600",1),F$1,0))),VLOOKUP($B2384,INDIRECT(VLOOKUP($B2384,'Exp Dates'!$E$4:$X$250,MATCH("M3",'Exp Dates'!$E$2:$X$2,0),1)&amp;"!$A$2:$H$600",1),F$1,0)*$C2384,VLOOKUP($B2384,Interpolate!$B$3:$T$2004,MATCH("M3-I",Interpolate!$B$2:$T$2,0)))</f>
        <v>16.7</v>
      </c>
      <c r="G2384" s="11">
        <f ca="1">IF(NOT(ISNA(VLOOKUP($B2384,INDIRECT(VLOOKUP($B2384,'Exp Dates'!$E$4:$X$250,MATCH("M4",'Exp Dates'!$E$2:$X$2,0),1)&amp;"!$A$2:$H$600",1),G$1,0))),VLOOKUP($B2384,INDIRECT(VLOOKUP($B2384,'Exp Dates'!$E$4:$X$250,MATCH("M4",'Exp Dates'!$E$2:$X$2,0),1)&amp;"!$A$2:$H$600",1),G$1,0)*$C2384,VLOOKUP($B2384,Interpolate!$B$3:$T$2004,MATCH("M4-I",Interpolate!$B$2:$T$2,0)))</f>
        <v>17.05</v>
      </c>
      <c r="H2384" s="11">
        <f ca="1">IF(NOT(ISNA(VLOOKUP($B2384,INDIRECT(VLOOKUP($B2384,'Exp Dates'!$E$4:$X$250,MATCH("M5",'Exp Dates'!$E$2:$X$2,0),1)&amp;"!$A$2:$H$600",1),H$1,0))),VLOOKUP($B2384,INDIRECT(VLOOKUP($B2384,'Exp Dates'!$E$4:$X$250,MATCH("M5",'Exp Dates'!$E$2:$X$2,0),1)&amp;"!$A$2:$H$600",1),H$1,0)*$C2384,VLOOKUP($B2384,Interpolate!$B$3:$T$2004,MATCH("M5-I",Interpolate!$B$2:$T$2,0)))</f>
        <v>17.850000000000001</v>
      </c>
      <c r="I2384" s="11">
        <f ca="1">IF(NOT(ISNA(VLOOKUP($B2384,INDIRECT(VLOOKUP($B2384,'Exp Dates'!$E$4:$X$250,MATCH("M6",'Exp Dates'!$E$2:$X$2,0),1)&amp;"!$A$2:$H$600",1),I$1,0))),VLOOKUP($B2384,INDIRECT(VLOOKUP($B2384,'Exp Dates'!$E$4:$X$250,MATCH("M6",'Exp Dates'!$E$2:$X$2,0),1)&amp;"!$A$2:$H$600",1),I$1,0)*$C2384,VLOOKUP($B2384,Interpolate!$B$3:$T$2004,MATCH("M6-I",Interpolate!$B$2:$T$2,0)))</f>
        <v>18.45</v>
      </c>
      <c r="J2384" s="11">
        <f ca="1">IF(NOT(ISNA(VLOOKUP($B2384,INDIRECT(VLOOKUP($B2384,'Exp Dates'!$E$4:$X$250,MATCH("M7",'Exp Dates'!$E$2:$X$2,0),1)&amp;"!$A$2:$H$600",1),J$1,0))),VLOOKUP($B2384,INDIRECT(VLOOKUP($B2384,'Exp Dates'!$E$4:$X$250,MATCH("M7",'Exp Dates'!$E$2:$X$2,0),1)&amp;"!$A$2:$H$600",1),J$1,0)*$C2384,VLOOKUP($B2384,Interpolate!$B$3:$T$2004,MATCH("M7-I",Interpolate!$B$2:$T$2,0)))</f>
        <v>18.95</v>
      </c>
      <c r="K2384" s="6">
        <f ca="1">IF(NOT(ISNA(VLOOKUP($B2384,INDIRECT(VLOOKUP($B2384,'Exp Dates'!$E$4:$X$250,MATCH("M1",'Exp Dates'!$E$2:$X$2,0),1)&amp;"!$A$2:$k$600",1),K$1,0))),VLOOKUP($B2384,INDIRECT(VLOOKUP($B2384,'Exp Dates'!$E$4:$X$250,MATCH("M1",'Exp Dates'!$E$2:$X$2,0),1)&amp;"!$A$2:$k$600",1),K$1,0),0)</f>
        <v>53750</v>
      </c>
      <c r="L2384" s="6">
        <f ca="1">IF(NOT(ISNA(VLOOKUP($B2384,INDIRECT(VLOOKUP($B2384,'Exp Dates'!$E$4:$X$250,MATCH("M2",'Exp Dates'!$E$2:$X$2,0),1)&amp;"!$A$2:$k$600",1),L$1,0))),VLOOKUP($B2384,INDIRECT(VLOOKUP($B2384,'Exp Dates'!$E$4:$X$250,MATCH("M2",'Exp Dates'!$E$2:$X$2,0),1)&amp;"!$A$2:$k$600",1),L$1,0),0)</f>
        <v>50537</v>
      </c>
      <c r="M2384" s="6">
        <f ca="1">IF(NOT(ISNA(VLOOKUP($B2384,INDIRECT(VLOOKUP($B2384,'Exp Dates'!$E$4:$X$250,MATCH("M3",'Exp Dates'!$E$2:$X$2,0),1)&amp;"!$A$2:$k$600",1),M$1,0))),VLOOKUP($B2384,INDIRECT(VLOOKUP($B2384,'Exp Dates'!$E$4:$X$250,MATCH("M3",'Exp Dates'!$E$2:$X$2,0),1)&amp;"!$A$2:$k$600",1),M$1,0),0)</f>
        <v>19698</v>
      </c>
      <c r="N2384" s="6">
        <f ca="1">IF(NOT(ISNA(VLOOKUP($B2384,INDIRECT(VLOOKUP($B2384,'Exp Dates'!$E$4:$X$250,MATCH("M4",'Exp Dates'!$E$2:$X$2,0),1)&amp;"!$A$2:$k$600",1),N$1,0))),VLOOKUP($B2384,INDIRECT(VLOOKUP($B2384,'Exp Dates'!$E$4:$X$250,MATCH("M4",'Exp Dates'!$E$2:$X$2,0),1)&amp;"!$A$2:$k$600",1),N$1,0),0)</f>
        <v>13053</v>
      </c>
      <c r="O2384" s="6">
        <f ca="1">IF(NOT(ISNA(VLOOKUP($B2384,INDIRECT(VLOOKUP($B2384,'Exp Dates'!$E$4:$X$250,MATCH("M5",'Exp Dates'!$E$2:$X$2,0),1)&amp;"!$A$2:$k$600",1),O$1,0))),VLOOKUP($B2384,INDIRECT(VLOOKUP($B2384,'Exp Dates'!$E$4:$X$250,MATCH("M5",'Exp Dates'!$E$2:$X$2,0),1)&amp;"!$A$2:$k$600",1),O$1,0),0)</f>
        <v>6436</v>
      </c>
      <c r="P2384" s="6">
        <f ca="1">IF(NOT(ISNA(VLOOKUP($B2384,INDIRECT(VLOOKUP($B2384,'Exp Dates'!$E$4:$X$250,MATCH("M6",'Exp Dates'!$E$2:$X$2,0),1)&amp;"!$A$2:$k$600",1),P$1,0))),VLOOKUP($B2384,INDIRECT(VLOOKUP($B2384,'Exp Dates'!$E$4:$X$250,MATCH("M6",'Exp Dates'!$E$2:$X$2,0),1)&amp;"!$A$2:$k$600",1),P$1,0),0)</f>
        <v>5103</v>
      </c>
      <c r="Q2384" s="6">
        <f ca="1">IF(NOT(ISNA(VLOOKUP($B2384,INDIRECT(VLOOKUP($B2384,'Exp Dates'!$E$4:$X$250,MATCH("M7",'Exp Dates'!$E$2:$X$2,0),1)&amp;"!$A$2:$k$600",1),Q$1,0))),VLOOKUP($B2384,INDIRECT(VLOOKUP($B2384,'Exp Dates'!$E$4:$X$250,MATCH("M7",'Exp Dates'!$E$2:$X$2,0),1)&amp;"!$A$2:$k$600",1),Q$1,0),0)</f>
        <v>2676</v>
      </c>
      <c r="R2384" s="6">
        <f ca="1">IF((K2384+L2384)&gt;0,K2384+L2384,#REF!+#REF!)</f>
        <v>104287</v>
      </c>
      <c r="S2384" s="6">
        <f t="shared" ca="1" si="497"/>
        <v>292223</v>
      </c>
      <c r="T2384" s="6">
        <f t="shared" ca="1" si="498"/>
        <v>3650697.45</v>
      </c>
      <c r="U2384" s="6">
        <f t="shared" ca="1" si="499"/>
        <v>102671</v>
      </c>
      <c r="V2384" s="6">
        <f t="shared" ca="1" si="500"/>
        <v>1820924.1500000001</v>
      </c>
      <c r="W2384" s="11">
        <f t="shared" ca="1" si="501"/>
        <v>2.0048597026954691</v>
      </c>
      <c r="X2384">
        <f ca="1">Master!AD2384</f>
        <v>2.9999999999999964E-2</v>
      </c>
      <c r="Y2384" s="6">
        <f t="shared" ca="1" si="505"/>
        <v>151253</v>
      </c>
      <c r="Z2384" s="6">
        <f t="shared" ca="1" si="506"/>
        <v>102671</v>
      </c>
      <c r="AA2384" s="6">
        <f t="shared" ca="1" si="507"/>
        <v>394894</v>
      </c>
      <c r="AB2384" s="11">
        <f>VLOOKUP(B2384,Master!B$3:N$10000,9,0)</f>
        <v>13.82</v>
      </c>
      <c r="AC2384" s="11">
        <f t="shared" ca="1" si="508"/>
        <v>0.73000000000000043</v>
      </c>
      <c r="AE2384" s="11">
        <f t="shared" ca="1" si="502"/>
        <v>-13.09</v>
      </c>
      <c r="AF2384" s="11">
        <f>Master!N2384</f>
        <v>1689.13</v>
      </c>
      <c r="AG2384" s="6">
        <f ca="1">IF(NOT(ISNA(VLOOKUP($B2384,INDIRECT(VLOOKUP($B2384,'Exp Dates'!$E$4:$X$300,MATCH("M1",'Exp Dates'!$E$2:$X$2,0),1)&amp;"!$A$2:$k$600",1),AG$1,0))),VLOOKUP($B2384,INDIRECT(VLOOKUP($B2384,'Exp Dates'!$E$4:$X$300,MATCH("M1",'Exp Dates'!$E$2:$X$2,0),1)&amp;"!$A$2:$k$600",1),AG$1,0),0)</f>
        <v>105429</v>
      </c>
      <c r="AH2384" s="6">
        <f ca="1">IF(NOT(ISNA(VLOOKUP($B2384,INDIRECT(VLOOKUP($B2384,'Exp Dates'!$E$4:$X$300,MATCH("M2",'Exp Dates'!$E$2:$X$2,0),1)&amp;"!$A$2:$k$600",1),AH$1,0))),VLOOKUP($B2384,INDIRECT(VLOOKUP($B2384,'Exp Dates'!$E$4:$X$300,MATCH("M2",'Exp Dates'!$E$2:$X$2,0),1)&amp;"!$A$2:$k$600",1),AH$1,0),0)</f>
        <v>134394</v>
      </c>
      <c r="AI2384" s="6">
        <f ca="1">IF(NOT(ISNA(VLOOKUP($B2384,INDIRECT(VLOOKUP($B2384,'Exp Dates'!$E$4:$X$300,MATCH("M3",'Exp Dates'!$E$2:$X$2,0),1)&amp;"!$A$2:$k$600",1),AI$1,0))),VLOOKUP($B2384,INDIRECT(VLOOKUP($B2384,'Exp Dates'!$E$4:$X$300,MATCH("M3",'Exp Dates'!$E$2:$X$2,0),1)&amp;"!$A$2:$k$600",1),AI$1,0),0)</f>
        <v>52400</v>
      </c>
      <c r="AJ2384" s="6">
        <f ca="1">IF(NOT(ISNA(VLOOKUP($B2384,INDIRECT(VLOOKUP($B2384,'Exp Dates'!$E$4:$X$300,MATCH("M4",'Exp Dates'!$E$2:$X$2,0),1)&amp;"!$A$2:$k$600",1),AJ$1,0))),VLOOKUP($B2384,INDIRECT(VLOOKUP($B2384,'Exp Dates'!$E$4:$X$300,MATCH("M4",'Exp Dates'!$E$2:$X$2,0),1)&amp;"!$A$2:$k$600",1),AJ$1,0),0)</f>
        <v>44519</v>
      </c>
      <c r="AK2384" s="6">
        <f ca="1">IF(NOT(ISNA(VLOOKUP($B2384,INDIRECT(VLOOKUP($B2384,'Exp Dates'!$E$4:$X$300,MATCH("M5",'Exp Dates'!$E$2:$X$2,0),1)&amp;"!$A$2:$k$600",1),AK$1,0))),VLOOKUP($B2384,INDIRECT(VLOOKUP($B2384,'Exp Dates'!$E$4:$X$300,MATCH("M5",'Exp Dates'!$E$2:$X$2,0),1)&amp;"!$A$2:$k$600",1),AK$1,0),0)</f>
        <v>27412</v>
      </c>
      <c r="AL2384" s="6">
        <f ca="1">IF(NOT(ISNA(VLOOKUP($B2384,INDIRECT(VLOOKUP($B2384,'Exp Dates'!$E$4:$X$300,MATCH("M6",'Exp Dates'!$E$2:$X$2,0),1)&amp;"!$A$2:$k$600",1),AL$1,0))),VLOOKUP($B2384,INDIRECT(VLOOKUP($B2384,'Exp Dates'!$E$4:$X$300,MATCH("M6",'Exp Dates'!$E$2:$X$2,0),1)&amp;"!$A$2:$k$600",1),AL$1,0),0)</f>
        <v>19904</v>
      </c>
      <c r="AM2384" s="6">
        <f ca="1">IF(NOT(ISNA(VLOOKUP($B2384,INDIRECT(VLOOKUP($B2384,'Exp Dates'!$E$4:$X$300,MATCH("M7",'Exp Dates'!$E$2:$X$2,0),1)&amp;"!$A$2:$k$600",1),AM$1,0))),VLOOKUP($B2384,INDIRECT(VLOOKUP($B2384,'Exp Dates'!$E$4:$X$300,MATCH("M7",'Exp Dates'!$E$2:$X$2,0),1)&amp;"!$A$2:$k$600",1),AM$1,0),0)</f>
        <v>10836</v>
      </c>
      <c r="AN2384" s="74">
        <f t="shared" ca="1" si="503"/>
        <v>2389273650.0000005</v>
      </c>
      <c r="AO2384">
        <f ca="1">IF(NOT(ISNA(VLOOKUP($B2384,INDIRECT(VLOOKUP($B2384,'Exp Dates'!$E$4:$X$300,MATCH("M1",'Exp Dates'!$E$2:$X$2,0),1)&amp;"!$A$2:$k$600",1),AO$1,0))),VLOOKUP($B2384,INDIRECT(VLOOKUP($B2384,'Exp Dates'!$E$4:$X$300,MATCH("M1",'Exp Dates'!$E$2:$X$2,0),1)&amp;"!$A$2:$k$600",1),AO$1,0),0)</f>
        <v>397</v>
      </c>
      <c r="AP2384">
        <f ca="1">IF(NOT(ISNA(VLOOKUP($B2384,INDIRECT(VLOOKUP($B2384,'Exp Dates'!$E$4:$X$300,MATCH("M2",'Exp Dates'!$E$2:$X$2,0),1)&amp;"!$A$2:$k$600",1),AP$1,0))),VLOOKUP($B2384,INDIRECT(VLOOKUP($B2384,'Exp Dates'!$E$4:$X$300,MATCH("M2",'Exp Dates'!$E$2:$X$2,0),1)&amp;"!$A$2:$k$600",1),AP$1,0),0)</f>
        <v>1242</v>
      </c>
      <c r="AQ2384">
        <f t="shared" ca="1" si="504"/>
        <v>1639</v>
      </c>
      <c r="AR2384">
        <f>VLOOKUP(B2384,Master!B$2:L$5000,11,0)</f>
        <v>0.88532991672005135</v>
      </c>
    </row>
    <row r="2385" spans="2:44" x14ac:dyDescent="0.25">
      <c r="B2385" s="52">
        <f>Master!B2385</f>
        <v>41529</v>
      </c>
      <c r="C2385" s="11">
        <v>1</v>
      </c>
      <c r="D2385" s="11">
        <f ca="1">IF(NOT(ISNA(VLOOKUP($B2385,INDIRECT(VLOOKUP($B2385,'Exp Dates'!$E$4:$X$250,MATCH("M1",'Exp Dates'!$E$2:$X$2,0),1)&amp;"!$A$2:$H$600",1),D$1,0))),VLOOKUP($B2385,INDIRECT(VLOOKUP($B2385,'Exp Dates'!$E$4:$X$250,MATCH("M1",'Exp Dates'!$E$2:$X$2,0),1)&amp;"!$A$2:$H$600",1),D$1,0)*$C2385,VLOOKUP($B2385,Interpolate!$B$3:$T$2004,MATCH("M1-I",Interpolate!$B$2:$T$2,0)))</f>
        <v>14.8</v>
      </c>
      <c r="E2385" s="11">
        <f ca="1">IF(NOT(ISNA(VLOOKUP($B2385,INDIRECT(VLOOKUP($B2385,'Exp Dates'!$E$4:$X$250,MATCH("M2",'Exp Dates'!$E$2:$X$2,0),1)&amp;"!$A$2:$H$600",1),E$1,0))),VLOOKUP($B2385,INDIRECT(VLOOKUP($B2385,'Exp Dates'!$E$4:$X$250,MATCH("M2",'Exp Dates'!$E$2:$X$2,0),1)&amp;"!$A$2:$H$600",1),E$1,0)*$C2385,VLOOKUP($B2385,Interpolate!$B$3:$T$2004,MATCH("M2-I",Interpolate!$B$2:$T$2,0)))</f>
        <v>15.8</v>
      </c>
      <c r="F2385" s="11">
        <f ca="1">IF(NOT(ISNA(VLOOKUP($B2385,INDIRECT(VLOOKUP($B2385,'Exp Dates'!$E$4:$X$250,MATCH("M3",'Exp Dates'!$E$2:$X$2,0),1)&amp;"!$A$2:$H$600",1),F$1,0))),VLOOKUP($B2385,INDIRECT(VLOOKUP($B2385,'Exp Dates'!$E$4:$X$250,MATCH("M3",'Exp Dates'!$E$2:$X$2,0),1)&amp;"!$A$2:$H$600",1),F$1,0)*$C2385,VLOOKUP($B2385,Interpolate!$B$3:$T$2004,MATCH("M3-I",Interpolate!$B$2:$T$2,0)))</f>
        <v>16.7</v>
      </c>
      <c r="G2385" s="11">
        <f ca="1">IF(NOT(ISNA(VLOOKUP($B2385,INDIRECT(VLOOKUP($B2385,'Exp Dates'!$E$4:$X$250,MATCH("M4",'Exp Dates'!$E$2:$X$2,0),1)&amp;"!$A$2:$H$600",1),G$1,0))),VLOOKUP($B2385,INDIRECT(VLOOKUP($B2385,'Exp Dates'!$E$4:$X$250,MATCH("M4",'Exp Dates'!$E$2:$X$2,0),1)&amp;"!$A$2:$H$600",1),G$1,0)*$C2385,VLOOKUP($B2385,Interpolate!$B$3:$T$2004,MATCH("M4-I",Interpolate!$B$2:$T$2,0)))</f>
        <v>17.149999999999999</v>
      </c>
      <c r="H2385" s="11">
        <f ca="1">IF(NOT(ISNA(VLOOKUP($B2385,INDIRECT(VLOOKUP($B2385,'Exp Dates'!$E$4:$X$250,MATCH("M5",'Exp Dates'!$E$2:$X$2,0),1)&amp;"!$A$2:$H$600",1),H$1,0))),VLOOKUP($B2385,INDIRECT(VLOOKUP($B2385,'Exp Dates'!$E$4:$X$250,MATCH("M5",'Exp Dates'!$E$2:$X$2,0),1)&amp;"!$A$2:$H$600",1),H$1,0)*$C2385,VLOOKUP($B2385,Interpolate!$B$3:$T$2004,MATCH("M5-I",Interpolate!$B$2:$T$2,0)))</f>
        <v>17.899999999999999</v>
      </c>
      <c r="I2385" s="11">
        <f ca="1">IF(NOT(ISNA(VLOOKUP($B2385,INDIRECT(VLOOKUP($B2385,'Exp Dates'!$E$4:$X$250,MATCH("M6",'Exp Dates'!$E$2:$X$2,0),1)&amp;"!$A$2:$H$600",1),I$1,0))),VLOOKUP($B2385,INDIRECT(VLOOKUP($B2385,'Exp Dates'!$E$4:$X$250,MATCH("M6",'Exp Dates'!$E$2:$X$2,0),1)&amp;"!$A$2:$H$600",1),I$1,0)*$C2385,VLOOKUP($B2385,Interpolate!$B$3:$T$2004,MATCH("M6-I",Interpolate!$B$2:$T$2,0)))</f>
        <v>18.5</v>
      </c>
      <c r="J2385" s="11">
        <f ca="1">IF(NOT(ISNA(VLOOKUP($B2385,INDIRECT(VLOOKUP($B2385,'Exp Dates'!$E$4:$X$250,MATCH("M7",'Exp Dates'!$E$2:$X$2,0),1)&amp;"!$A$2:$H$600",1),J$1,0))),VLOOKUP($B2385,INDIRECT(VLOOKUP($B2385,'Exp Dates'!$E$4:$X$250,MATCH("M7",'Exp Dates'!$E$2:$X$2,0),1)&amp;"!$A$2:$H$600",1),J$1,0)*$C2385,VLOOKUP($B2385,Interpolate!$B$3:$T$2004,MATCH("M7-I",Interpolate!$B$2:$T$2,0)))</f>
        <v>19</v>
      </c>
      <c r="K2385" s="6">
        <f ca="1">IF(NOT(ISNA(VLOOKUP($B2385,INDIRECT(VLOOKUP($B2385,'Exp Dates'!$E$4:$X$250,MATCH("M1",'Exp Dates'!$E$2:$X$2,0),1)&amp;"!$A$2:$k$600",1),K$1,0))),VLOOKUP($B2385,INDIRECT(VLOOKUP($B2385,'Exp Dates'!$E$4:$X$250,MATCH("M1",'Exp Dates'!$E$2:$X$2,0),1)&amp;"!$A$2:$k$600",1),K$1,0),0)</f>
        <v>47309</v>
      </c>
      <c r="L2385" s="6">
        <f ca="1">IF(NOT(ISNA(VLOOKUP($B2385,INDIRECT(VLOOKUP($B2385,'Exp Dates'!$E$4:$X$250,MATCH("M2",'Exp Dates'!$E$2:$X$2,0),1)&amp;"!$A$2:$k$600",1),L$1,0))),VLOOKUP($B2385,INDIRECT(VLOOKUP($B2385,'Exp Dates'!$E$4:$X$250,MATCH("M2",'Exp Dates'!$E$2:$X$2,0),1)&amp;"!$A$2:$k$600",1),L$1,0),0)</f>
        <v>48351</v>
      </c>
      <c r="M2385" s="6">
        <f ca="1">IF(NOT(ISNA(VLOOKUP($B2385,INDIRECT(VLOOKUP($B2385,'Exp Dates'!$E$4:$X$250,MATCH("M3",'Exp Dates'!$E$2:$X$2,0),1)&amp;"!$A$2:$k$600",1),M$1,0))),VLOOKUP($B2385,INDIRECT(VLOOKUP($B2385,'Exp Dates'!$E$4:$X$250,MATCH("M3",'Exp Dates'!$E$2:$X$2,0),1)&amp;"!$A$2:$k$600",1),M$1,0),0)</f>
        <v>15828</v>
      </c>
      <c r="N2385" s="6">
        <f ca="1">IF(NOT(ISNA(VLOOKUP($B2385,INDIRECT(VLOOKUP($B2385,'Exp Dates'!$E$4:$X$250,MATCH("M4",'Exp Dates'!$E$2:$X$2,0),1)&amp;"!$A$2:$k$600",1),N$1,0))),VLOOKUP($B2385,INDIRECT(VLOOKUP($B2385,'Exp Dates'!$E$4:$X$250,MATCH("M4",'Exp Dates'!$E$2:$X$2,0),1)&amp;"!$A$2:$k$600",1),N$1,0),0)</f>
        <v>8611</v>
      </c>
      <c r="O2385" s="6">
        <f ca="1">IF(NOT(ISNA(VLOOKUP($B2385,INDIRECT(VLOOKUP($B2385,'Exp Dates'!$E$4:$X$250,MATCH("M5",'Exp Dates'!$E$2:$X$2,0),1)&amp;"!$A$2:$k$600",1),O$1,0))),VLOOKUP($B2385,INDIRECT(VLOOKUP($B2385,'Exp Dates'!$E$4:$X$250,MATCH("M5",'Exp Dates'!$E$2:$X$2,0),1)&amp;"!$A$2:$k$600",1),O$1,0),0)</f>
        <v>5126</v>
      </c>
      <c r="P2385" s="6">
        <f ca="1">IF(NOT(ISNA(VLOOKUP($B2385,INDIRECT(VLOOKUP($B2385,'Exp Dates'!$E$4:$X$250,MATCH("M6",'Exp Dates'!$E$2:$X$2,0),1)&amp;"!$A$2:$k$600",1),P$1,0))),VLOOKUP($B2385,INDIRECT(VLOOKUP($B2385,'Exp Dates'!$E$4:$X$250,MATCH("M6",'Exp Dates'!$E$2:$X$2,0),1)&amp;"!$A$2:$k$600",1),P$1,0),0)</f>
        <v>3559</v>
      </c>
      <c r="Q2385" s="6">
        <f ca="1">IF(NOT(ISNA(VLOOKUP($B2385,INDIRECT(VLOOKUP($B2385,'Exp Dates'!$E$4:$X$250,MATCH("M7",'Exp Dates'!$E$2:$X$2,0),1)&amp;"!$A$2:$k$600",1),Q$1,0))),VLOOKUP($B2385,INDIRECT(VLOOKUP($B2385,'Exp Dates'!$E$4:$X$250,MATCH("M7",'Exp Dates'!$E$2:$X$2,0),1)&amp;"!$A$2:$k$600",1),Q$1,0),0)</f>
        <v>2146</v>
      </c>
      <c r="R2385" s="6">
        <f ca="1">IF((K2385+L2385)&gt;0,K2385+L2385,#REF!+#REF!)</f>
        <v>95660</v>
      </c>
      <c r="S2385" s="6">
        <f t="shared" ca="1" si="497"/>
        <v>298145</v>
      </c>
      <c r="T2385" s="6">
        <f t="shared" ca="1" si="498"/>
        <v>3749866.6000000006</v>
      </c>
      <c r="U2385" s="6">
        <f t="shared" ca="1" si="499"/>
        <v>103595</v>
      </c>
      <c r="V2385" s="6">
        <f t="shared" ca="1" si="500"/>
        <v>1843960.9999999998</v>
      </c>
      <c r="W2385" s="11">
        <f t="shared" ca="1" si="501"/>
        <v>2.0335932267547965</v>
      </c>
      <c r="X2385">
        <f ca="1">Master!AD2385</f>
        <v>2.9285714285714314E-2</v>
      </c>
      <c r="Y2385" s="6">
        <f t="shared" ca="1" si="505"/>
        <v>130930</v>
      </c>
      <c r="Z2385" s="6">
        <f t="shared" ca="1" si="506"/>
        <v>103595</v>
      </c>
      <c r="AA2385" s="6">
        <f t="shared" ca="1" si="507"/>
        <v>401740</v>
      </c>
      <c r="AB2385" s="11">
        <f>VLOOKUP(B2385,Master!B$3:N$10000,9,0)</f>
        <v>14.29</v>
      </c>
      <c r="AC2385" s="11">
        <f t="shared" ca="1" si="508"/>
        <v>0.51000000000000156</v>
      </c>
      <c r="AE2385" s="11">
        <f t="shared" ca="1" si="502"/>
        <v>-13.779999999999998</v>
      </c>
      <c r="AF2385" s="11">
        <f>Master!N2385</f>
        <v>1683.42</v>
      </c>
      <c r="AG2385" s="6">
        <f ca="1">IF(NOT(ISNA(VLOOKUP($B2385,INDIRECT(VLOOKUP($B2385,'Exp Dates'!$E$4:$X$300,MATCH("M1",'Exp Dates'!$E$2:$X$2,0),1)&amp;"!$A$2:$k$600",1),AG$1,0))),VLOOKUP($B2385,INDIRECT(VLOOKUP($B2385,'Exp Dates'!$E$4:$X$300,MATCH("M1",'Exp Dates'!$E$2:$X$2,0),1)&amp;"!$A$2:$k$600",1),AG$1,0),0)</f>
        <v>99993</v>
      </c>
      <c r="AH2385" s="6">
        <f ca="1">IF(NOT(ISNA(VLOOKUP($B2385,INDIRECT(VLOOKUP($B2385,'Exp Dates'!$E$4:$X$300,MATCH("M2",'Exp Dates'!$E$2:$X$2,0),1)&amp;"!$A$2:$k$600",1),AH$1,0))),VLOOKUP($B2385,INDIRECT(VLOOKUP($B2385,'Exp Dates'!$E$4:$X$300,MATCH("M2",'Exp Dates'!$E$2:$X$2,0),1)&amp;"!$A$2:$k$600",1),AH$1,0),0)</f>
        <v>143669</v>
      </c>
      <c r="AI2385" s="6">
        <f ca="1">IF(NOT(ISNA(VLOOKUP($B2385,INDIRECT(VLOOKUP($B2385,'Exp Dates'!$E$4:$X$300,MATCH("M3",'Exp Dates'!$E$2:$X$2,0),1)&amp;"!$A$2:$k$600",1),AI$1,0))),VLOOKUP($B2385,INDIRECT(VLOOKUP($B2385,'Exp Dates'!$E$4:$X$300,MATCH("M3",'Exp Dates'!$E$2:$X$2,0),1)&amp;"!$A$2:$k$600",1),AI$1,0),0)</f>
        <v>54483</v>
      </c>
      <c r="AJ2385" s="6">
        <f ca="1">IF(NOT(ISNA(VLOOKUP($B2385,INDIRECT(VLOOKUP($B2385,'Exp Dates'!$E$4:$X$300,MATCH("M4",'Exp Dates'!$E$2:$X$2,0),1)&amp;"!$A$2:$k$600",1),AJ$1,0))),VLOOKUP($B2385,INDIRECT(VLOOKUP($B2385,'Exp Dates'!$E$4:$X$300,MATCH("M4",'Exp Dates'!$E$2:$X$2,0),1)&amp;"!$A$2:$k$600",1),AJ$1,0),0)</f>
        <v>45820</v>
      </c>
      <c r="AK2385" s="6">
        <f ca="1">IF(NOT(ISNA(VLOOKUP($B2385,INDIRECT(VLOOKUP($B2385,'Exp Dates'!$E$4:$X$300,MATCH("M5",'Exp Dates'!$E$2:$X$2,0),1)&amp;"!$A$2:$k$600",1),AK$1,0))),VLOOKUP($B2385,INDIRECT(VLOOKUP($B2385,'Exp Dates'!$E$4:$X$300,MATCH("M5",'Exp Dates'!$E$2:$X$2,0),1)&amp;"!$A$2:$k$600",1),AK$1,0),0)</f>
        <v>27005</v>
      </c>
      <c r="AL2385" s="6">
        <f ca="1">IF(NOT(ISNA(VLOOKUP($B2385,INDIRECT(VLOOKUP($B2385,'Exp Dates'!$E$4:$X$300,MATCH("M6",'Exp Dates'!$E$2:$X$2,0),1)&amp;"!$A$2:$k$600",1),AL$1,0))),VLOOKUP($B2385,INDIRECT(VLOOKUP($B2385,'Exp Dates'!$E$4:$X$300,MATCH("M6",'Exp Dates'!$E$2:$X$2,0),1)&amp;"!$A$2:$k$600",1),AL$1,0),0)</f>
        <v>19743</v>
      </c>
      <c r="AM2385" s="6">
        <f ca="1">IF(NOT(ISNA(VLOOKUP($B2385,INDIRECT(VLOOKUP($B2385,'Exp Dates'!$E$4:$X$300,MATCH("M7",'Exp Dates'!$E$2:$X$2,0),1)&amp;"!$A$2:$k$600",1),AM$1,0))),VLOOKUP($B2385,INDIRECT(VLOOKUP($B2385,'Exp Dates'!$E$4:$X$300,MATCH("M7",'Exp Dates'!$E$2:$X$2,0),1)&amp;"!$A$2:$k$600",1),AM$1,0),0)</f>
        <v>11027</v>
      </c>
      <c r="AN2385" s="74">
        <f t="shared" ca="1" si="503"/>
        <v>2074496150</v>
      </c>
      <c r="AO2385">
        <f ca="1">IF(NOT(ISNA(VLOOKUP($B2385,INDIRECT(VLOOKUP($B2385,'Exp Dates'!$E$4:$X$300,MATCH("M1",'Exp Dates'!$E$2:$X$2,0),1)&amp;"!$A$2:$k$600",1),AO$1,0))),VLOOKUP($B2385,INDIRECT(VLOOKUP($B2385,'Exp Dates'!$E$4:$X$300,MATCH("M1",'Exp Dates'!$E$2:$X$2,0),1)&amp;"!$A$2:$k$600",1),AO$1,0),0)</f>
        <v>483</v>
      </c>
      <c r="AP2385">
        <f ca="1">IF(NOT(ISNA(VLOOKUP($B2385,INDIRECT(VLOOKUP($B2385,'Exp Dates'!$E$4:$X$300,MATCH("M2",'Exp Dates'!$E$2:$X$2,0),1)&amp;"!$A$2:$k$600",1),AP$1,0))),VLOOKUP($B2385,INDIRECT(VLOOKUP($B2385,'Exp Dates'!$E$4:$X$300,MATCH("M2",'Exp Dates'!$E$2:$X$2,0),1)&amp;"!$A$2:$k$600",1),AP$1,0),0)</f>
        <v>555</v>
      </c>
      <c r="AQ2385">
        <f t="shared" ca="1" si="504"/>
        <v>1038</v>
      </c>
      <c r="AR2385">
        <f>VLOOKUP(B2385,Master!B$2:L$5000,11,0)</f>
        <v>0.90157728706624607</v>
      </c>
    </row>
    <row r="2386" spans="2:44" x14ac:dyDescent="0.25">
      <c r="B2386" s="52">
        <f>Master!B2386</f>
        <v>41530</v>
      </c>
      <c r="C2386" s="11">
        <v>1</v>
      </c>
      <c r="D2386" s="11">
        <f ca="1">IF(NOT(ISNA(VLOOKUP($B2386,INDIRECT(VLOOKUP($B2386,'Exp Dates'!$E$4:$X$250,MATCH("M1",'Exp Dates'!$E$2:$X$2,0),1)&amp;"!$A$2:$H$600",1),D$1,0))),VLOOKUP($B2386,INDIRECT(VLOOKUP($B2386,'Exp Dates'!$E$4:$X$250,MATCH("M1",'Exp Dates'!$E$2:$X$2,0),1)&amp;"!$A$2:$H$600",1),D$1,0)*$C2386,VLOOKUP($B2386,Interpolate!$B$3:$T$2004,MATCH("M1-I",Interpolate!$B$2:$T$2,0)))</f>
        <v>14.8</v>
      </c>
      <c r="E2386" s="11">
        <f ca="1">IF(NOT(ISNA(VLOOKUP($B2386,INDIRECT(VLOOKUP($B2386,'Exp Dates'!$E$4:$X$250,MATCH("M2",'Exp Dates'!$E$2:$X$2,0),1)&amp;"!$A$2:$H$600",1),E$1,0))),VLOOKUP($B2386,INDIRECT(VLOOKUP($B2386,'Exp Dates'!$E$4:$X$250,MATCH("M2",'Exp Dates'!$E$2:$X$2,0),1)&amp;"!$A$2:$H$600",1),E$1,0)*$C2386,VLOOKUP($B2386,Interpolate!$B$3:$T$2004,MATCH("M2-I",Interpolate!$B$2:$T$2,0)))</f>
        <v>15.8</v>
      </c>
      <c r="F2386" s="11">
        <f ca="1">IF(NOT(ISNA(VLOOKUP($B2386,INDIRECT(VLOOKUP($B2386,'Exp Dates'!$E$4:$X$250,MATCH("M3",'Exp Dates'!$E$2:$X$2,0),1)&amp;"!$A$2:$H$600",1),F$1,0))),VLOOKUP($B2386,INDIRECT(VLOOKUP($B2386,'Exp Dates'!$E$4:$X$250,MATCH("M3",'Exp Dates'!$E$2:$X$2,0),1)&amp;"!$A$2:$H$600",1),F$1,0)*$C2386,VLOOKUP($B2386,Interpolate!$B$3:$T$2004,MATCH("M3-I",Interpolate!$B$2:$T$2,0)))</f>
        <v>16.649999999999999</v>
      </c>
      <c r="G2386" s="11">
        <f ca="1">IF(NOT(ISNA(VLOOKUP($B2386,INDIRECT(VLOOKUP($B2386,'Exp Dates'!$E$4:$X$250,MATCH("M4",'Exp Dates'!$E$2:$X$2,0),1)&amp;"!$A$2:$H$600",1),G$1,0))),VLOOKUP($B2386,INDIRECT(VLOOKUP($B2386,'Exp Dates'!$E$4:$X$250,MATCH("M4",'Exp Dates'!$E$2:$X$2,0),1)&amp;"!$A$2:$H$600",1),G$1,0)*$C2386,VLOOKUP($B2386,Interpolate!$B$3:$T$2004,MATCH("M4-I",Interpolate!$B$2:$T$2,0)))</f>
        <v>17.100000000000001</v>
      </c>
      <c r="H2386" s="11">
        <f ca="1">IF(NOT(ISNA(VLOOKUP($B2386,INDIRECT(VLOOKUP($B2386,'Exp Dates'!$E$4:$X$250,MATCH("M5",'Exp Dates'!$E$2:$X$2,0),1)&amp;"!$A$2:$H$600",1),H$1,0))),VLOOKUP($B2386,INDIRECT(VLOOKUP($B2386,'Exp Dates'!$E$4:$X$250,MATCH("M5",'Exp Dates'!$E$2:$X$2,0),1)&amp;"!$A$2:$H$600",1),H$1,0)*$C2386,VLOOKUP($B2386,Interpolate!$B$3:$T$2004,MATCH("M5-I",Interpolate!$B$2:$T$2,0)))</f>
        <v>17.899999999999999</v>
      </c>
      <c r="I2386" s="11">
        <f ca="1">IF(NOT(ISNA(VLOOKUP($B2386,INDIRECT(VLOOKUP($B2386,'Exp Dates'!$E$4:$X$250,MATCH("M6",'Exp Dates'!$E$2:$X$2,0),1)&amp;"!$A$2:$H$600",1),I$1,0))),VLOOKUP($B2386,INDIRECT(VLOOKUP($B2386,'Exp Dates'!$E$4:$X$250,MATCH("M6",'Exp Dates'!$E$2:$X$2,0),1)&amp;"!$A$2:$H$600",1),I$1,0)*$C2386,VLOOKUP($B2386,Interpolate!$B$3:$T$2004,MATCH("M6-I",Interpolate!$B$2:$T$2,0)))</f>
        <v>18.5</v>
      </c>
      <c r="J2386" s="11">
        <f ca="1">IF(NOT(ISNA(VLOOKUP($B2386,INDIRECT(VLOOKUP($B2386,'Exp Dates'!$E$4:$X$250,MATCH("M7",'Exp Dates'!$E$2:$X$2,0),1)&amp;"!$A$2:$H$600",1),J$1,0))),VLOOKUP($B2386,INDIRECT(VLOOKUP($B2386,'Exp Dates'!$E$4:$X$250,MATCH("M7",'Exp Dates'!$E$2:$X$2,0),1)&amp;"!$A$2:$H$600",1),J$1,0)*$C2386,VLOOKUP($B2386,Interpolate!$B$3:$T$2004,MATCH("M7-I",Interpolate!$B$2:$T$2,0)))</f>
        <v>19</v>
      </c>
      <c r="K2386" s="6">
        <f ca="1">IF(NOT(ISNA(VLOOKUP($B2386,INDIRECT(VLOOKUP($B2386,'Exp Dates'!$E$4:$X$250,MATCH("M1",'Exp Dates'!$E$2:$X$2,0),1)&amp;"!$A$2:$k$600",1),K$1,0))),VLOOKUP($B2386,INDIRECT(VLOOKUP($B2386,'Exp Dates'!$E$4:$X$250,MATCH("M1",'Exp Dates'!$E$2:$X$2,0),1)&amp;"!$A$2:$k$600",1),K$1,0),0)</f>
        <v>59952</v>
      </c>
      <c r="L2386" s="6">
        <f ca="1">IF(NOT(ISNA(VLOOKUP($B2386,INDIRECT(VLOOKUP($B2386,'Exp Dates'!$E$4:$X$250,MATCH("M2",'Exp Dates'!$E$2:$X$2,0),1)&amp;"!$A$2:$k$600",1),L$1,0))),VLOOKUP($B2386,INDIRECT(VLOOKUP($B2386,'Exp Dates'!$E$4:$X$250,MATCH("M2",'Exp Dates'!$E$2:$X$2,0),1)&amp;"!$A$2:$k$600",1),L$1,0),0)</f>
        <v>57972</v>
      </c>
      <c r="M2386" s="6">
        <f ca="1">IF(NOT(ISNA(VLOOKUP($B2386,INDIRECT(VLOOKUP($B2386,'Exp Dates'!$E$4:$X$250,MATCH("M3",'Exp Dates'!$E$2:$X$2,0),1)&amp;"!$A$2:$k$600",1),M$1,0))),VLOOKUP($B2386,INDIRECT(VLOOKUP($B2386,'Exp Dates'!$E$4:$X$250,MATCH("M3",'Exp Dates'!$E$2:$X$2,0),1)&amp;"!$A$2:$k$600",1),M$1,0),0)</f>
        <v>21255</v>
      </c>
      <c r="N2386" s="6">
        <f ca="1">IF(NOT(ISNA(VLOOKUP($B2386,INDIRECT(VLOOKUP($B2386,'Exp Dates'!$E$4:$X$250,MATCH("M4",'Exp Dates'!$E$2:$X$2,0),1)&amp;"!$A$2:$k$600",1),N$1,0))),VLOOKUP($B2386,INDIRECT(VLOOKUP($B2386,'Exp Dates'!$E$4:$X$250,MATCH("M4",'Exp Dates'!$E$2:$X$2,0),1)&amp;"!$A$2:$k$600",1),N$1,0),0)</f>
        <v>13058</v>
      </c>
      <c r="O2386" s="6">
        <f ca="1">IF(NOT(ISNA(VLOOKUP($B2386,INDIRECT(VLOOKUP($B2386,'Exp Dates'!$E$4:$X$250,MATCH("M5",'Exp Dates'!$E$2:$X$2,0),1)&amp;"!$A$2:$k$600",1),O$1,0))),VLOOKUP($B2386,INDIRECT(VLOOKUP($B2386,'Exp Dates'!$E$4:$X$250,MATCH("M5",'Exp Dates'!$E$2:$X$2,0),1)&amp;"!$A$2:$k$600",1),O$1,0),0)</f>
        <v>9683</v>
      </c>
      <c r="P2386" s="6">
        <f ca="1">IF(NOT(ISNA(VLOOKUP($B2386,INDIRECT(VLOOKUP($B2386,'Exp Dates'!$E$4:$X$250,MATCH("M6",'Exp Dates'!$E$2:$X$2,0),1)&amp;"!$A$2:$k$600",1),P$1,0))),VLOOKUP($B2386,INDIRECT(VLOOKUP($B2386,'Exp Dates'!$E$4:$X$250,MATCH("M6",'Exp Dates'!$E$2:$X$2,0),1)&amp;"!$A$2:$k$600",1),P$1,0),0)</f>
        <v>4356</v>
      </c>
      <c r="Q2386" s="6">
        <f ca="1">IF(NOT(ISNA(VLOOKUP($B2386,INDIRECT(VLOOKUP($B2386,'Exp Dates'!$E$4:$X$250,MATCH("M7",'Exp Dates'!$E$2:$X$2,0),1)&amp;"!$A$2:$k$600",1),Q$1,0))),VLOOKUP($B2386,INDIRECT(VLOOKUP($B2386,'Exp Dates'!$E$4:$X$250,MATCH("M7",'Exp Dates'!$E$2:$X$2,0),1)&amp;"!$A$2:$k$600",1),Q$1,0),0)</f>
        <v>2264</v>
      </c>
      <c r="R2386" s="6">
        <f ca="1">IF((K2386+L2386)&gt;0,K2386+L2386,#REF!+#REF!)</f>
        <v>117924</v>
      </c>
      <c r="S2386" s="6">
        <f t="shared" ca="1" si="497"/>
        <v>302932</v>
      </c>
      <c r="T2386" s="6">
        <f t="shared" ca="1" si="498"/>
        <v>3788017.8</v>
      </c>
      <c r="U2386" s="6">
        <f t="shared" ca="1" si="499"/>
        <v>106984</v>
      </c>
      <c r="V2386" s="6">
        <f t="shared" ca="1" si="500"/>
        <v>1903222</v>
      </c>
      <c r="W2386" s="11">
        <f t="shared" ca="1" si="501"/>
        <v>1.9903184179249713</v>
      </c>
      <c r="X2386">
        <f ca="1">Master!AD2386</f>
        <v>2.9999999999999982E-2</v>
      </c>
      <c r="Y2386" s="6">
        <f t="shared" ca="1" si="505"/>
        <v>168540</v>
      </c>
      <c r="Z2386" s="6">
        <f t="shared" ca="1" si="506"/>
        <v>106984</v>
      </c>
      <c r="AA2386" s="6">
        <f t="shared" ca="1" si="507"/>
        <v>409916</v>
      </c>
      <c r="AB2386" s="11">
        <f>VLOOKUP(B2386,Master!B$3:N$10000,9,0)</f>
        <v>14.16</v>
      </c>
      <c r="AC2386" s="11">
        <f t="shared" ca="1" si="508"/>
        <v>0.64000000000000057</v>
      </c>
      <c r="AE2386" s="11">
        <f t="shared" ca="1" si="502"/>
        <v>-13.52</v>
      </c>
      <c r="AF2386" s="11">
        <f>Master!N2386</f>
        <v>1687.99</v>
      </c>
      <c r="AG2386" s="6">
        <f ca="1">IF(NOT(ISNA(VLOOKUP($B2386,INDIRECT(VLOOKUP($B2386,'Exp Dates'!$E$4:$X$300,MATCH("M1",'Exp Dates'!$E$2:$X$2,0),1)&amp;"!$A$2:$k$600",1),AG$1,0))),VLOOKUP($B2386,INDIRECT(VLOOKUP($B2386,'Exp Dates'!$E$4:$X$300,MATCH("M1",'Exp Dates'!$E$2:$X$2,0),1)&amp;"!$A$2:$k$600",1),AG$1,0),0)</f>
        <v>87501</v>
      </c>
      <c r="AH2386" s="6">
        <f ca="1">IF(NOT(ISNA(VLOOKUP($B2386,INDIRECT(VLOOKUP($B2386,'Exp Dates'!$E$4:$X$300,MATCH("M2",'Exp Dates'!$E$2:$X$2,0),1)&amp;"!$A$2:$k$600",1),AH$1,0))),VLOOKUP($B2386,INDIRECT(VLOOKUP($B2386,'Exp Dates'!$E$4:$X$300,MATCH("M2",'Exp Dates'!$E$2:$X$2,0),1)&amp;"!$A$2:$k$600",1),AH$1,0),0)</f>
        <v>157785</v>
      </c>
      <c r="AI2386" s="6">
        <f ca="1">IF(NOT(ISNA(VLOOKUP($B2386,INDIRECT(VLOOKUP($B2386,'Exp Dates'!$E$4:$X$300,MATCH("M3",'Exp Dates'!$E$2:$X$2,0),1)&amp;"!$A$2:$k$600",1),AI$1,0))),VLOOKUP($B2386,INDIRECT(VLOOKUP($B2386,'Exp Dates'!$E$4:$X$300,MATCH("M3",'Exp Dates'!$E$2:$X$2,0),1)&amp;"!$A$2:$k$600",1),AI$1,0),0)</f>
        <v>57646</v>
      </c>
      <c r="AJ2386" s="6">
        <f ca="1">IF(NOT(ISNA(VLOOKUP($B2386,INDIRECT(VLOOKUP($B2386,'Exp Dates'!$E$4:$X$300,MATCH("M4",'Exp Dates'!$E$2:$X$2,0),1)&amp;"!$A$2:$k$600",1),AJ$1,0))),VLOOKUP($B2386,INDIRECT(VLOOKUP($B2386,'Exp Dates'!$E$4:$X$300,MATCH("M4",'Exp Dates'!$E$2:$X$2,0),1)&amp;"!$A$2:$k$600",1),AJ$1,0),0)</f>
        <v>46240</v>
      </c>
      <c r="AK2386" s="6">
        <f ca="1">IF(NOT(ISNA(VLOOKUP($B2386,INDIRECT(VLOOKUP($B2386,'Exp Dates'!$E$4:$X$300,MATCH("M5",'Exp Dates'!$E$2:$X$2,0),1)&amp;"!$A$2:$k$600",1),AK$1,0))),VLOOKUP($B2386,INDIRECT(VLOOKUP($B2386,'Exp Dates'!$E$4:$X$300,MATCH("M5",'Exp Dates'!$E$2:$X$2,0),1)&amp;"!$A$2:$k$600",1),AK$1,0),0)</f>
        <v>28370</v>
      </c>
      <c r="AL2386" s="6">
        <f ca="1">IF(NOT(ISNA(VLOOKUP($B2386,INDIRECT(VLOOKUP($B2386,'Exp Dates'!$E$4:$X$300,MATCH("M6",'Exp Dates'!$E$2:$X$2,0),1)&amp;"!$A$2:$k$600",1),AL$1,0))),VLOOKUP($B2386,INDIRECT(VLOOKUP($B2386,'Exp Dates'!$E$4:$X$300,MATCH("M6",'Exp Dates'!$E$2:$X$2,0),1)&amp;"!$A$2:$k$600",1),AL$1,0),0)</f>
        <v>20822</v>
      </c>
      <c r="AM2386" s="6">
        <f ca="1">IF(NOT(ISNA(VLOOKUP($B2386,INDIRECT(VLOOKUP($B2386,'Exp Dates'!$E$4:$X$300,MATCH("M7",'Exp Dates'!$E$2:$X$2,0),1)&amp;"!$A$2:$k$600",1),AM$1,0))),VLOOKUP($B2386,INDIRECT(VLOOKUP($B2386,'Exp Dates'!$E$4:$X$300,MATCH("M7",'Exp Dates'!$E$2:$X$2,0),1)&amp;"!$A$2:$k$600",1),AM$1,0),0)</f>
        <v>11552</v>
      </c>
      <c r="AN2386" s="74">
        <f t="shared" ca="1" si="503"/>
        <v>2677362450</v>
      </c>
      <c r="AO2386">
        <f ca="1">IF(NOT(ISNA(VLOOKUP($B2386,INDIRECT(VLOOKUP($B2386,'Exp Dates'!$E$4:$X$300,MATCH("M1",'Exp Dates'!$E$2:$X$2,0),1)&amp;"!$A$2:$k$600",1),AO$1,0))),VLOOKUP($B2386,INDIRECT(VLOOKUP($B2386,'Exp Dates'!$E$4:$X$300,MATCH("M1",'Exp Dates'!$E$2:$X$2,0),1)&amp;"!$A$2:$k$600",1),AO$1,0),0)</f>
        <v>360</v>
      </c>
      <c r="AP2386">
        <f ca="1">IF(NOT(ISNA(VLOOKUP($B2386,INDIRECT(VLOOKUP($B2386,'Exp Dates'!$E$4:$X$300,MATCH("M2",'Exp Dates'!$E$2:$X$2,0),1)&amp;"!$A$2:$k$600",1),AP$1,0))),VLOOKUP($B2386,INDIRECT(VLOOKUP($B2386,'Exp Dates'!$E$4:$X$300,MATCH("M2",'Exp Dates'!$E$2:$X$2,0),1)&amp;"!$A$2:$k$600",1),AP$1,0),0)</f>
        <v>2712</v>
      </c>
      <c r="AQ2386">
        <f t="shared" ca="1" si="504"/>
        <v>3072</v>
      </c>
      <c r="AR2386">
        <f>VLOOKUP(B2386,Master!B$2:L$5000,11,0)</f>
        <v>0.90191082802547773</v>
      </c>
    </row>
    <row r="2387" spans="2:44" x14ac:dyDescent="0.25">
      <c r="B2387" s="52">
        <f>Master!B2387</f>
        <v>41533</v>
      </c>
      <c r="C2387" s="11">
        <v>1</v>
      </c>
      <c r="D2387" s="11">
        <f ca="1">IF(NOT(ISNA(VLOOKUP($B2387,INDIRECT(VLOOKUP($B2387,'Exp Dates'!$E$4:$X$250,MATCH("M1",'Exp Dates'!$E$2:$X$2,0),1)&amp;"!$A$2:$H$600",1),D$1,0))),VLOOKUP($B2387,INDIRECT(VLOOKUP($B2387,'Exp Dates'!$E$4:$X$250,MATCH("M1",'Exp Dates'!$E$2:$X$2,0),1)&amp;"!$A$2:$H$600",1),D$1,0)*$C2387,VLOOKUP($B2387,Interpolate!$B$3:$T$2004,MATCH("M1-I",Interpolate!$B$2:$T$2,0)))</f>
        <v>14.7</v>
      </c>
      <c r="E2387" s="11">
        <f ca="1">IF(NOT(ISNA(VLOOKUP($B2387,INDIRECT(VLOOKUP($B2387,'Exp Dates'!$E$4:$X$250,MATCH("M2",'Exp Dates'!$E$2:$X$2,0),1)&amp;"!$A$2:$H$600",1),E$1,0))),VLOOKUP($B2387,INDIRECT(VLOOKUP($B2387,'Exp Dates'!$E$4:$X$250,MATCH("M2",'Exp Dates'!$E$2:$X$2,0),1)&amp;"!$A$2:$H$600",1),E$1,0)*$C2387,VLOOKUP($B2387,Interpolate!$B$3:$T$2004,MATCH("M2-I",Interpolate!$B$2:$T$2,0)))</f>
        <v>15.55</v>
      </c>
      <c r="F2387" s="11">
        <f ca="1">IF(NOT(ISNA(VLOOKUP($B2387,INDIRECT(VLOOKUP($B2387,'Exp Dates'!$E$4:$X$250,MATCH("M3",'Exp Dates'!$E$2:$X$2,0),1)&amp;"!$A$2:$H$600",1),F$1,0))),VLOOKUP($B2387,INDIRECT(VLOOKUP($B2387,'Exp Dates'!$E$4:$X$250,MATCH("M3",'Exp Dates'!$E$2:$X$2,0),1)&amp;"!$A$2:$H$600",1),F$1,0)*$C2387,VLOOKUP($B2387,Interpolate!$B$3:$T$2004,MATCH("M3-I",Interpolate!$B$2:$T$2,0)))</f>
        <v>16.45</v>
      </c>
      <c r="G2387" s="11">
        <f ca="1">IF(NOT(ISNA(VLOOKUP($B2387,INDIRECT(VLOOKUP($B2387,'Exp Dates'!$E$4:$X$250,MATCH("M4",'Exp Dates'!$E$2:$X$2,0),1)&amp;"!$A$2:$H$600",1),G$1,0))),VLOOKUP($B2387,INDIRECT(VLOOKUP($B2387,'Exp Dates'!$E$4:$X$250,MATCH("M4",'Exp Dates'!$E$2:$X$2,0),1)&amp;"!$A$2:$H$600",1),G$1,0)*$C2387,VLOOKUP($B2387,Interpolate!$B$3:$T$2004,MATCH("M4-I",Interpolate!$B$2:$T$2,0)))</f>
        <v>16.899999999999999</v>
      </c>
      <c r="H2387" s="11">
        <f ca="1">IF(NOT(ISNA(VLOOKUP($B2387,INDIRECT(VLOOKUP($B2387,'Exp Dates'!$E$4:$X$250,MATCH("M5",'Exp Dates'!$E$2:$X$2,0),1)&amp;"!$A$2:$H$600",1),H$1,0))),VLOOKUP($B2387,INDIRECT(VLOOKUP($B2387,'Exp Dates'!$E$4:$X$250,MATCH("M5",'Exp Dates'!$E$2:$X$2,0),1)&amp;"!$A$2:$H$600",1),H$1,0)*$C2387,VLOOKUP($B2387,Interpolate!$B$3:$T$2004,MATCH("M5-I",Interpolate!$B$2:$T$2,0)))</f>
        <v>17.7</v>
      </c>
      <c r="I2387" s="11">
        <f ca="1">IF(NOT(ISNA(VLOOKUP($B2387,INDIRECT(VLOOKUP($B2387,'Exp Dates'!$E$4:$X$250,MATCH("M6",'Exp Dates'!$E$2:$X$2,0),1)&amp;"!$A$2:$H$600",1),I$1,0))),VLOOKUP($B2387,INDIRECT(VLOOKUP($B2387,'Exp Dates'!$E$4:$X$250,MATCH("M6",'Exp Dates'!$E$2:$X$2,0),1)&amp;"!$A$2:$H$600",1),I$1,0)*$C2387,VLOOKUP($B2387,Interpolate!$B$3:$T$2004,MATCH("M6-I",Interpolate!$B$2:$T$2,0)))</f>
        <v>18.25</v>
      </c>
      <c r="J2387" s="11">
        <f ca="1">IF(NOT(ISNA(VLOOKUP($B2387,INDIRECT(VLOOKUP($B2387,'Exp Dates'!$E$4:$X$250,MATCH("M7",'Exp Dates'!$E$2:$X$2,0),1)&amp;"!$A$2:$H$600",1),J$1,0))),VLOOKUP($B2387,INDIRECT(VLOOKUP($B2387,'Exp Dates'!$E$4:$X$250,MATCH("M7",'Exp Dates'!$E$2:$X$2,0),1)&amp;"!$A$2:$H$600",1),J$1,0)*$C2387,VLOOKUP($B2387,Interpolate!$B$3:$T$2004,MATCH("M7-I",Interpolate!$B$2:$T$2,0)))</f>
        <v>18.8</v>
      </c>
      <c r="K2387" s="6">
        <f ca="1">IF(NOT(ISNA(VLOOKUP($B2387,INDIRECT(VLOOKUP($B2387,'Exp Dates'!$E$4:$X$250,MATCH("M1",'Exp Dates'!$E$2:$X$2,0),1)&amp;"!$A$2:$k$600",1),K$1,0))),VLOOKUP($B2387,INDIRECT(VLOOKUP($B2387,'Exp Dates'!$E$4:$X$250,MATCH("M1",'Exp Dates'!$E$2:$X$2,0),1)&amp;"!$A$2:$k$600",1),K$1,0),0)</f>
        <v>52719</v>
      </c>
      <c r="L2387" s="6">
        <f ca="1">IF(NOT(ISNA(VLOOKUP($B2387,INDIRECT(VLOOKUP($B2387,'Exp Dates'!$E$4:$X$250,MATCH("M2",'Exp Dates'!$E$2:$X$2,0),1)&amp;"!$A$2:$k$600",1),L$1,0))),VLOOKUP($B2387,INDIRECT(VLOOKUP($B2387,'Exp Dates'!$E$4:$X$250,MATCH("M2",'Exp Dates'!$E$2:$X$2,0),1)&amp;"!$A$2:$k$600",1),L$1,0),0)</f>
        <v>54543</v>
      </c>
      <c r="M2387" s="6">
        <f ca="1">IF(NOT(ISNA(VLOOKUP($B2387,INDIRECT(VLOOKUP($B2387,'Exp Dates'!$E$4:$X$250,MATCH("M3",'Exp Dates'!$E$2:$X$2,0),1)&amp;"!$A$2:$k$600",1),M$1,0))),VLOOKUP($B2387,INDIRECT(VLOOKUP($B2387,'Exp Dates'!$E$4:$X$250,MATCH("M3",'Exp Dates'!$E$2:$X$2,0),1)&amp;"!$A$2:$k$600",1),M$1,0),0)</f>
        <v>19375</v>
      </c>
      <c r="N2387" s="6">
        <f ca="1">IF(NOT(ISNA(VLOOKUP($B2387,INDIRECT(VLOOKUP($B2387,'Exp Dates'!$E$4:$X$250,MATCH("M4",'Exp Dates'!$E$2:$X$2,0),1)&amp;"!$A$2:$k$600",1),N$1,0))),VLOOKUP($B2387,INDIRECT(VLOOKUP($B2387,'Exp Dates'!$E$4:$X$250,MATCH("M4",'Exp Dates'!$E$2:$X$2,0),1)&amp;"!$A$2:$k$600",1),N$1,0),0)</f>
        <v>12924</v>
      </c>
      <c r="O2387" s="6">
        <f ca="1">IF(NOT(ISNA(VLOOKUP($B2387,INDIRECT(VLOOKUP($B2387,'Exp Dates'!$E$4:$X$250,MATCH("M5",'Exp Dates'!$E$2:$X$2,0),1)&amp;"!$A$2:$k$600",1),O$1,0))),VLOOKUP($B2387,INDIRECT(VLOOKUP($B2387,'Exp Dates'!$E$4:$X$250,MATCH("M5",'Exp Dates'!$E$2:$X$2,0),1)&amp;"!$A$2:$k$600",1),O$1,0),0)</f>
        <v>7889</v>
      </c>
      <c r="P2387" s="6">
        <f ca="1">IF(NOT(ISNA(VLOOKUP($B2387,INDIRECT(VLOOKUP($B2387,'Exp Dates'!$E$4:$X$250,MATCH("M6",'Exp Dates'!$E$2:$X$2,0),1)&amp;"!$A$2:$k$600",1),P$1,0))),VLOOKUP($B2387,INDIRECT(VLOOKUP($B2387,'Exp Dates'!$E$4:$X$250,MATCH("M6",'Exp Dates'!$E$2:$X$2,0),1)&amp;"!$A$2:$k$600",1),P$1,0),0)</f>
        <v>3641</v>
      </c>
      <c r="Q2387" s="6">
        <f ca="1">IF(NOT(ISNA(VLOOKUP($B2387,INDIRECT(VLOOKUP($B2387,'Exp Dates'!$E$4:$X$250,MATCH("M7",'Exp Dates'!$E$2:$X$2,0),1)&amp;"!$A$2:$k$600",1),Q$1,0))),VLOOKUP($B2387,INDIRECT(VLOOKUP($B2387,'Exp Dates'!$E$4:$X$250,MATCH("M7",'Exp Dates'!$E$2:$X$2,0),1)&amp;"!$A$2:$k$600",1),Q$1,0),0)</f>
        <v>2604</v>
      </c>
      <c r="R2387" s="6">
        <f ca="1">IF((K2387+L2387)&gt;0,K2387+L2387,#REF!+#REF!)</f>
        <v>107262</v>
      </c>
      <c r="S2387" s="6">
        <f t="shared" ca="1" si="497"/>
        <v>302328</v>
      </c>
      <c r="T2387" s="6">
        <f t="shared" ca="1" si="498"/>
        <v>3700423.4000000004</v>
      </c>
      <c r="U2387" s="6">
        <f t="shared" ca="1" si="499"/>
        <v>109350</v>
      </c>
      <c r="V2387" s="6">
        <f t="shared" ca="1" si="500"/>
        <v>1921868.4499999997</v>
      </c>
      <c r="W2387" s="11">
        <f t="shared" ca="1" si="501"/>
        <v>1.9254301198398887</v>
      </c>
      <c r="X2387">
        <f ca="1">Master!AD2387</f>
        <v>2.9761904761904795E-2</v>
      </c>
      <c r="Y2387" s="6">
        <f t="shared" ca="1" si="505"/>
        <v>153695</v>
      </c>
      <c r="Z2387" s="6">
        <f t="shared" ca="1" si="506"/>
        <v>109350</v>
      </c>
      <c r="AA2387" s="6">
        <f t="shared" ca="1" si="507"/>
        <v>411678</v>
      </c>
      <c r="AB2387" s="11">
        <f>VLOOKUP(B2387,Master!B$3:N$10000,9,0)</f>
        <v>14.38</v>
      </c>
      <c r="AC2387" s="11">
        <f t="shared" ca="1" si="508"/>
        <v>0.31999999999999851</v>
      </c>
      <c r="AE2387" s="11">
        <f t="shared" ca="1" si="502"/>
        <v>-14.060000000000002</v>
      </c>
      <c r="AF2387" s="11">
        <f>Master!N2387</f>
        <v>1697.6</v>
      </c>
      <c r="AG2387" s="6">
        <f ca="1">IF(NOT(ISNA(VLOOKUP($B2387,INDIRECT(VLOOKUP($B2387,'Exp Dates'!$E$4:$X$300,MATCH("M1",'Exp Dates'!$E$2:$X$2,0),1)&amp;"!$A$2:$k$600",1),AG$1,0))),VLOOKUP($B2387,INDIRECT(VLOOKUP($B2387,'Exp Dates'!$E$4:$X$300,MATCH("M1",'Exp Dates'!$E$2:$X$2,0),1)&amp;"!$A$2:$k$600",1),AG$1,0),0)</f>
        <v>75219</v>
      </c>
      <c r="AH2387" s="6">
        <f ca="1">IF(NOT(ISNA(VLOOKUP($B2387,INDIRECT(VLOOKUP($B2387,'Exp Dates'!$E$4:$X$300,MATCH("M2",'Exp Dates'!$E$2:$X$2,0),1)&amp;"!$A$2:$k$600",1),AH$1,0))),VLOOKUP($B2387,INDIRECT(VLOOKUP($B2387,'Exp Dates'!$E$4:$X$300,MATCH("M2",'Exp Dates'!$E$2:$X$2,0),1)&amp;"!$A$2:$k$600",1),AH$1,0),0)</f>
        <v>166862</v>
      </c>
      <c r="AI2387" s="6">
        <f ca="1">IF(NOT(ISNA(VLOOKUP($B2387,INDIRECT(VLOOKUP($B2387,'Exp Dates'!$E$4:$X$300,MATCH("M3",'Exp Dates'!$E$2:$X$2,0),1)&amp;"!$A$2:$k$600",1),AI$1,0))),VLOOKUP($B2387,INDIRECT(VLOOKUP($B2387,'Exp Dates'!$E$4:$X$300,MATCH("M3",'Exp Dates'!$E$2:$X$2,0),1)&amp;"!$A$2:$k$600",1),AI$1,0),0)</f>
        <v>60247</v>
      </c>
      <c r="AJ2387" s="6">
        <f ca="1">IF(NOT(ISNA(VLOOKUP($B2387,INDIRECT(VLOOKUP($B2387,'Exp Dates'!$E$4:$X$300,MATCH("M4",'Exp Dates'!$E$2:$X$2,0),1)&amp;"!$A$2:$k$600",1),AJ$1,0))),VLOOKUP($B2387,INDIRECT(VLOOKUP($B2387,'Exp Dates'!$E$4:$X$300,MATCH("M4",'Exp Dates'!$E$2:$X$2,0),1)&amp;"!$A$2:$k$600",1),AJ$1,0),0)</f>
        <v>48058</v>
      </c>
      <c r="AK2387" s="6">
        <f ca="1">IF(NOT(ISNA(VLOOKUP($B2387,INDIRECT(VLOOKUP($B2387,'Exp Dates'!$E$4:$X$300,MATCH("M5",'Exp Dates'!$E$2:$X$2,0),1)&amp;"!$A$2:$k$600",1),AK$1,0))),VLOOKUP($B2387,INDIRECT(VLOOKUP($B2387,'Exp Dates'!$E$4:$X$300,MATCH("M5",'Exp Dates'!$E$2:$X$2,0),1)&amp;"!$A$2:$k$600",1),AK$1,0),0)</f>
        <v>28363</v>
      </c>
      <c r="AL2387" s="6">
        <f ca="1">IF(NOT(ISNA(VLOOKUP($B2387,INDIRECT(VLOOKUP($B2387,'Exp Dates'!$E$4:$X$300,MATCH("M6",'Exp Dates'!$E$2:$X$2,0),1)&amp;"!$A$2:$k$600",1),AL$1,0))),VLOOKUP($B2387,INDIRECT(VLOOKUP($B2387,'Exp Dates'!$E$4:$X$300,MATCH("M6",'Exp Dates'!$E$2:$X$2,0),1)&amp;"!$A$2:$k$600",1),AL$1,0),0)</f>
        <v>20731</v>
      </c>
      <c r="AM2387" s="6">
        <f ca="1">IF(NOT(ISNA(VLOOKUP($B2387,INDIRECT(VLOOKUP($B2387,'Exp Dates'!$E$4:$X$300,MATCH("M7",'Exp Dates'!$E$2:$X$2,0),1)&amp;"!$A$2:$k$600",1),AM$1,0))),VLOOKUP($B2387,INDIRECT(VLOOKUP($B2387,'Exp Dates'!$E$4:$X$300,MATCH("M7",'Exp Dates'!$E$2:$X$2,0),1)&amp;"!$A$2:$k$600",1),AM$1,0),0)</f>
        <v>12198</v>
      </c>
      <c r="AN2387" s="74">
        <f t="shared" ca="1" si="503"/>
        <v>2415286050</v>
      </c>
      <c r="AO2387">
        <f ca="1">IF(NOT(ISNA(VLOOKUP($B2387,INDIRECT(VLOOKUP($B2387,'Exp Dates'!$E$4:$X$300,MATCH("M1",'Exp Dates'!$E$2:$X$2,0),1)&amp;"!$A$2:$k$600",1),AO$1,0))),VLOOKUP($B2387,INDIRECT(VLOOKUP($B2387,'Exp Dates'!$E$4:$X$300,MATCH("M1",'Exp Dates'!$E$2:$X$2,0),1)&amp;"!$A$2:$k$600",1),AO$1,0),0)</f>
        <v>73</v>
      </c>
      <c r="AP2387">
        <f ca="1">IF(NOT(ISNA(VLOOKUP($B2387,INDIRECT(VLOOKUP($B2387,'Exp Dates'!$E$4:$X$300,MATCH("M2",'Exp Dates'!$E$2:$X$2,0),1)&amp;"!$A$2:$k$600",1),AP$1,0))),VLOOKUP($B2387,INDIRECT(VLOOKUP($B2387,'Exp Dates'!$E$4:$X$300,MATCH("M2",'Exp Dates'!$E$2:$X$2,0),1)&amp;"!$A$2:$k$600",1),AP$1,0),0)</f>
        <v>623</v>
      </c>
      <c r="AQ2387">
        <f t="shared" ca="1" si="504"/>
        <v>696</v>
      </c>
      <c r="AR2387">
        <f>VLOOKUP(B2387,Master!B$2:L$5000,11,0)</f>
        <v>0.92179487179487185</v>
      </c>
    </row>
    <row r="2388" spans="2:44" x14ac:dyDescent="0.25">
      <c r="B2388" s="52">
        <f>Master!B2388</f>
        <v>41534</v>
      </c>
      <c r="C2388" s="11">
        <v>1</v>
      </c>
      <c r="D2388" s="11">
        <f ca="1">IF(NOT(ISNA(VLOOKUP($B2388,INDIRECT(VLOOKUP($B2388,'Exp Dates'!$E$4:$X$250,MATCH("M1",'Exp Dates'!$E$2:$X$2,0),1)&amp;"!$A$2:$H$600",1),D$1,0))),VLOOKUP($B2388,INDIRECT(VLOOKUP($B2388,'Exp Dates'!$E$4:$X$250,MATCH("M1",'Exp Dates'!$E$2:$X$2,0),1)&amp;"!$A$2:$H$600",1),D$1,0)*$C2388,VLOOKUP($B2388,Interpolate!$B$3:$T$2004,MATCH("M1-I",Interpolate!$B$2:$T$2,0)))</f>
        <v>14.65</v>
      </c>
      <c r="E2388" s="11">
        <f ca="1">IF(NOT(ISNA(VLOOKUP($B2388,INDIRECT(VLOOKUP($B2388,'Exp Dates'!$E$4:$X$250,MATCH("M2",'Exp Dates'!$E$2:$X$2,0),1)&amp;"!$A$2:$H$600",1),E$1,0))),VLOOKUP($B2388,INDIRECT(VLOOKUP($B2388,'Exp Dates'!$E$4:$X$250,MATCH("M2",'Exp Dates'!$E$2:$X$2,0),1)&amp;"!$A$2:$H$600",1),E$1,0)*$C2388,VLOOKUP($B2388,Interpolate!$B$3:$T$2004,MATCH("M2-I",Interpolate!$B$2:$T$2,0)))</f>
        <v>15.45</v>
      </c>
      <c r="F2388" s="11">
        <f ca="1">IF(NOT(ISNA(VLOOKUP($B2388,INDIRECT(VLOOKUP($B2388,'Exp Dates'!$E$4:$X$250,MATCH("M3",'Exp Dates'!$E$2:$X$2,0),1)&amp;"!$A$2:$H$600",1),F$1,0))),VLOOKUP($B2388,INDIRECT(VLOOKUP($B2388,'Exp Dates'!$E$4:$X$250,MATCH("M3",'Exp Dates'!$E$2:$X$2,0),1)&amp;"!$A$2:$H$600",1),F$1,0)*$C2388,VLOOKUP($B2388,Interpolate!$B$3:$T$2004,MATCH("M3-I",Interpolate!$B$2:$T$2,0)))</f>
        <v>16.3</v>
      </c>
      <c r="G2388" s="11">
        <f ca="1">IF(NOT(ISNA(VLOOKUP($B2388,INDIRECT(VLOOKUP($B2388,'Exp Dates'!$E$4:$X$250,MATCH("M4",'Exp Dates'!$E$2:$X$2,0),1)&amp;"!$A$2:$H$600",1),G$1,0))),VLOOKUP($B2388,INDIRECT(VLOOKUP($B2388,'Exp Dates'!$E$4:$X$250,MATCH("M4",'Exp Dates'!$E$2:$X$2,0),1)&amp;"!$A$2:$H$600",1),G$1,0)*$C2388,VLOOKUP($B2388,Interpolate!$B$3:$T$2004,MATCH("M4-I",Interpolate!$B$2:$T$2,0)))</f>
        <v>16.8</v>
      </c>
      <c r="H2388" s="11">
        <f ca="1">IF(NOT(ISNA(VLOOKUP($B2388,INDIRECT(VLOOKUP($B2388,'Exp Dates'!$E$4:$X$250,MATCH("M5",'Exp Dates'!$E$2:$X$2,0),1)&amp;"!$A$2:$H$600",1),H$1,0))),VLOOKUP($B2388,INDIRECT(VLOOKUP($B2388,'Exp Dates'!$E$4:$X$250,MATCH("M5",'Exp Dates'!$E$2:$X$2,0),1)&amp;"!$A$2:$H$600",1),H$1,0)*$C2388,VLOOKUP($B2388,Interpolate!$B$3:$T$2004,MATCH("M5-I",Interpolate!$B$2:$T$2,0)))</f>
        <v>17.55</v>
      </c>
      <c r="I2388" s="11">
        <f ca="1">IF(NOT(ISNA(VLOOKUP($B2388,INDIRECT(VLOOKUP($B2388,'Exp Dates'!$E$4:$X$250,MATCH("M6",'Exp Dates'!$E$2:$X$2,0),1)&amp;"!$A$2:$H$600",1),I$1,0))),VLOOKUP($B2388,INDIRECT(VLOOKUP($B2388,'Exp Dates'!$E$4:$X$250,MATCH("M6",'Exp Dates'!$E$2:$X$2,0),1)&amp;"!$A$2:$H$600",1),I$1,0)*$C2388,VLOOKUP($B2388,Interpolate!$B$3:$T$2004,MATCH("M6-I",Interpolate!$B$2:$T$2,0)))</f>
        <v>18.149999999999999</v>
      </c>
      <c r="J2388" s="11">
        <f ca="1">IF(NOT(ISNA(VLOOKUP($B2388,INDIRECT(VLOOKUP($B2388,'Exp Dates'!$E$4:$X$250,MATCH("M7",'Exp Dates'!$E$2:$X$2,0),1)&amp;"!$A$2:$H$600",1),J$1,0))),VLOOKUP($B2388,INDIRECT(VLOOKUP($B2388,'Exp Dates'!$E$4:$X$250,MATCH("M7",'Exp Dates'!$E$2:$X$2,0),1)&amp;"!$A$2:$H$600",1),J$1,0)*$C2388,VLOOKUP($B2388,Interpolate!$B$3:$T$2004,MATCH("M7-I",Interpolate!$B$2:$T$2,0)))</f>
        <v>18.649999999999999</v>
      </c>
      <c r="K2388" s="6">
        <f ca="1">IF(NOT(ISNA(VLOOKUP($B2388,INDIRECT(VLOOKUP($B2388,'Exp Dates'!$E$4:$X$250,MATCH("M1",'Exp Dates'!$E$2:$X$2,0),1)&amp;"!$A$2:$k$600",1),K$1,0))),VLOOKUP($B2388,INDIRECT(VLOOKUP($B2388,'Exp Dates'!$E$4:$X$250,MATCH("M1",'Exp Dates'!$E$2:$X$2,0),1)&amp;"!$A$2:$k$600",1),K$1,0),0)</f>
        <v>58453</v>
      </c>
      <c r="L2388" s="6">
        <f ca="1">IF(NOT(ISNA(VLOOKUP($B2388,INDIRECT(VLOOKUP($B2388,'Exp Dates'!$E$4:$X$250,MATCH("M2",'Exp Dates'!$E$2:$X$2,0),1)&amp;"!$A$2:$k$600",1),L$1,0))),VLOOKUP($B2388,INDIRECT(VLOOKUP($B2388,'Exp Dates'!$E$4:$X$250,MATCH("M2",'Exp Dates'!$E$2:$X$2,0),1)&amp;"!$A$2:$k$600",1),L$1,0),0)</f>
        <v>55503</v>
      </c>
      <c r="M2388" s="6">
        <f ca="1">IF(NOT(ISNA(VLOOKUP($B2388,INDIRECT(VLOOKUP($B2388,'Exp Dates'!$E$4:$X$250,MATCH("M3",'Exp Dates'!$E$2:$X$2,0),1)&amp;"!$A$2:$k$600",1),M$1,0))),VLOOKUP($B2388,INDIRECT(VLOOKUP($B2388,'Exp Dates'!$E$4:$X$250,MATCH("M3",'Exp Dates'!$E$2:$X$2,0),1)&amp;"!$A$2:$k$600",1),M$1,0),0)</f>
        <v>13168</v>
      </c>
      <c r="N2388" s="6">
        <f ca="1">IF(NOT(ISNA(VLOOKUP($B2388,INDIRECT(VLOOKUP($B2388,'Exp Dates'!$E$4:$X$250,MATCH("M4",'Exp Dates'!$E$2:$X$2,0),1)&amp;"!$A$2:$k$600",1),N$1,0))),VLOOKUP($B2388,INDIRECT(VLOOKUP($B2388,'Exp Dates'!$E$4:$X$250,MATCH("M4",'Exp Dates'!$E$2:$X$2,0),1)&amp;"!$A$2:$k$600",1),N$1,0),0)</f>
        <v>10277</v>
      </c>
      <c r="O2388" s="6">
        <f ca="1">IF(NOT(ISNA(VLOOKUP($B2388,INDIRECT(VLOOKUP($B2388,'Exp Dates'!$E$4:$X$250,MATCH("M5",'Exp Dates'!$E$2:$X$2,0),1)&amp;"!$A$2:$k$600",1),O$1,0))),VLOOKUP($B2388,INDIRECT(VLOOKUP($B2388,'Exp Dates'!$E$4:$X$250,MATCH("M5",'Exp Dates'!$E$2:$X$2,0),1)&amp;"!$A$2:$k$600",1),O$1,0),0)</f>
        <v>5147</v>
      </c>
      <c r="P2388" s="6">
        <f ca="1">IF(NOT(ISNA(VLOOKUP($B2388,INDIRECT(VLOOKUP($B2388,'Exp Dates'!$E$4:$X$250,MATCH("M6",'Exp Dates'!$E$2:$X$2,0),1)&amp;"!$A$2:$k$600",1),P$1,0))),VLOOKUP($B2388,INDIRECT(VLOOKUP($B2388,'Exp Dates'!$E$4:$X$250,MATCH("M6",'Exp Dates'!$E$2:$X$2,0),1)&amp;"!$A$2:$k$600",1),P$1,0),0)</f>
        <v>3244</v>
      </c>
      <c r="Q2388" s="6">
        <f ca="1">IF(NOT(ISNA(VLOOKUP($B2388,INDIRECT(VLOOKUP($B2388,'Exp Dates'!$E$4:$X$250,MATCH("M7",'Exp Dates'!$E$2:$X$2,0),1)&amp;"!$A$2:$k$600",1),Q$1,0))),VLOOKUP($B2388,INDIRECT(VLOOKUP($B2388,'Exp Dates'!$E$4:$X$250,MATCH("M7",'Exp Dates'!$E$2:$X$2,0),1)&amp;"!$A$2:$k$600",1),Q$1,0),0)</f>
        <v>2925</v>
      </c>
      <c r="R2388" s="6">
        <f ca="1">IF((K2388+L2388)&gt;0,K2388+L2388,#REF!+#REF!)</f>
        <v>113956</v>
      </c>
      <c r="S2388" s="6">
        <f t="shared" ca="1" si="497"/>
        <v>308145</v>
      </c>
      <c r="T2388" s="6">
        <f t="shared" ca="1" si="498"/>
        <v>3746809.55</v>
      </c>
      <c r="U2388" s="6">
        <f t="shared" ca="1" si="499"/>
        <v>113470</v>
      </c>
      <c r="V2388" s="6">
        <f t="shared" ca="1" si="500"/>
        <v>1980930.5</v>
      </c>
      <c r="W2388" s="11">
        <f t="shared" ca="1" si="501"/>
        <v>1.8914391746706913</v>
      </c>
      <c r="X2388">
        <f ca="1">Master!AD2388</f>
        <v>2.9285714285714241E-2</v>
      </c>
      <c r="Y2388" s="6">
        <f t="shared" ca="1" si="505"/>
        <v>148717</v>
      </c>
      <c r="Z2388" s="6">
        <f t="shared" ca="1" si="506"/>
        <v>113470</v>
      </c>
      <c r="AA2388" s="6">
        <f t="shared" ca="1" si="507"/>
        <v>421615</v>
      </c>
      <c r="AB2388" s="11">
        <f>VLOOKUP(B2388,Master!B$3:N$10000,9,0)</f>
        <v>14.53</v>
      </c>
      <c r="AC2388" s="11">
        <f t="shared" ca="1" si="508"/>
        <v>0.12000000000000099</v>
      </c>
      <c r="AE2388" s="11">
        <f t="shared" ca="1" si="502"/>
        <v>-14.409999999999998</v>
      </c>
      <c r="AF2388" s="11">
        <f>Master!N2388</f>
        <v>1704.76</v>
      </c>
      <c r="AG2388" s="6">
        <f ca="1">IF(NOT(ISNA(VLOOKUP($B2388,INDIRECT(VLOOKUP($B2388,'Exp Dates'!$E$4:$X$300,MATCH("M1",'Exp Dates'!$E$2:$X$2,0),1)&amp;"!$A$2:$k$600",1),AG$1,0))),VLOOKUP($B2388,INDIRECT(VLOOKUP($B2388,'Exp Dates'!$E$4:$X$300,MATCH("M1",'Exp Dates'!$E$2:$X$2,0),1)&amp;"!$A$2:$k$600",1),AG$1,0),0)</f>
        <v>65567</v>
      </c>
      <c r="AH2388" s="6">
        <f ca="1">IF(NOT(ISNA(VLOOKUP($B2388,INDIRECT(VLOOKUP($B2388,'Exp Dates'!$E$4:$X$300,MATCH("M2",'Exp Dates'!$E$2:$X$2,0),1)&amp;"!$A$2:$k$600",1),AH$1,0))),VLOOKUP($B2388,INDIRECT(VLOOKUP($B2388,'Exp Dates'!$E$4:$X$300,MATCH("M2",'Exp Dates'!$E$2:$X$2,0),1)&amp;"!$A$2:$k$600",1),AH$1,0),0)</f>
        <v>180340</v>
      </c>
      <c r="AI2388" s="6">
        <f ca="1">IF(NOT(ISNA(VLOOKUP($B2388,INDIRECT(VLOOKUP($B2388,'Exp Dates'!$E$4:$X$300,MATCH("M3",'Exp Dates'!$E$2:$X$2,0),1)&amp;"!$A$2:$k$600",1),AI$1,0))),VLOOKUP($B2388,INDIRECT(VLOOKUP($B2388,'Exp Dates'!$E$4:$X$300,MATCH("M3",'Exp Dates'!$E$2:$X$2,0),1)&amp;"!$A$2:$k$600",1),AI$1,0),0)</f>
        <v>62238</v>
      </c>
      <c r="AJ2388" s="6">
        <f ca="1">IF(NOT(ISNA(VLOOKUP($B2388,INDIRECT(VLOOKUP($B2388,'Exp Dates'!$E$4:$X$300,MATCH("M4",'Exp Dates'!$E$2:$X$2,0),1)&amp;"!$A$2:$k$600",1),AJ$1,0))),VLOOKUP($B2388,INDIRECT(VLOOKUP($B2388,'Exp Dates'!$E$4:$X$300,MATCH("M4",'Exp Dates'!$E$2:$X$2,0),1)&amp;"!$A$2:$k$600",1),AJ$1,0),0)</f>
        <v>50522</v>
      </c>
      <c r="AK2388" s="6">
        <f ca="1">IF(NOT(ISNA(VLOOKUP($B2388,INDIRECT(VLOOKUP($B2388,'Exp Dates'!$E$4:$X$300,MATCH("M5",'Exp Dates'!$E$2:$X$2,0),1)&amp;"!$A$2:$k$600",1),AK$1,0))),VLOOKUP($B2388,INDIRECT(VLOOKUP($B2388,'Exp Dates'!$E$4:$X$300,MATCH("M5",'Exp Dates'!$E$2:$X$2,0),1)&amp;"!$A$2:$k$600",1),AK$1,0),0)</f>
        <v>28243</v>
      </c>
      <c r="AL2388" s="6">
        <f ca="1">IF(NOT(ISNA(VLOOKUP($B2388,INDIRECT(VLOOKUP($B2388,'Exp Dates'!$E$4:$X$300,MATCH("M6",'Exp Dates'!$E$2:$X$2,0),1)&amp;"!$A$2:$k$600",1),AL$1,0))),VLOOKUP($B2388,INDIRECT(VLOOKUP($B2388,'Exp Dates'!$E$4:$X$300,MATCH("M6",'Exp Dates'!$E$2:$X$2,0),1)&amp;"!$A$2:$k$600",1),AL$1,0),0)</f>
        <v>21504</v>
      </c>
      <c r="AM2388" s="6">
        <f ca="1">IF(NOT(ISNA(VLOOKUP($B2388,INDIRECT(VLOOKUP($B2388,'Exp Dates'!$E$4:$X$300,MATCH("M7",'Exp Dates'!$E$2:$X$2,0),1)&amp;"!$A$2:$k$600",1),AM$1,0))),VLOOKUP($B2388,INDIRECT(VLOOKUP($B2388,'Exp Dates'!$E$4:$X$300,MATCH("M7",'Exp Dates'!$E$2:$X$2,0),1)&amp;"!$A$2:$k$600",1),AM$1,0),0)</f>
        <v>13201</v>
      </c>
      <c r="AN2388" s="74">
        <f t="shared" ca="1" si="503"/>
        <v>2304909500.0000005</v>
      </c>
      <c r="AO2388">
        <f ca="1">IF(NOT(ISNA(VLOOKUP($B2388,INDIRECT(VLOOKUP($B2388,'Exp Dates'!$E$4:$X$300,MATCH("M1",'Exp Dates'!$E$2:$X$2,0),1)&amp;"!$A$2:$k$600",1),AO$1,0))),VLOOKUP($B2388,INDIRECT(VLOOKUP($B2388,'Exp Dates'!$E$4:$X$300,MATCH("M1",'Exp Dates'!$E$2:$X$2,0),1)&amp;"!$A$2:$k$600",1),AO$1,0),0)</f>
        <v>38</v>
      </c>
      <c r="AP2388">
        <f ca="1">IF(NOT(ISNA(VLOOKUP($B2388,INDIRECT(VLOOKUP($B2388,'Exp Dates'!$E$4:$X$300,MATCH("M2",'Exp Dates'!$E$2:$X$2,0),1)&amp;"!$A$2:$k$600",1),AP$1,0))),VLOOKUP($B2388,INDIRECT(VLOOKUP($B2388,'Exp Dates'!$E$4:$X$300,MATCH("M2",'Exp Dates'!$E$2:$X$2,0),1)&amp;"!$A$2:$k$600",1),AP$1,0),0)</f>
        <v>1337</v>
      </c>
      <c r="AQ2388">
        <f t="shared" ca="1" si="504"/>
        <v>1375</v>
      </c>
      <c r="AR2388">
        <f>VLOOKUP(B2388,Master!B$2:L$5000,11,0)</f>
        <v>0.92784163473818637</v>
      </c>
    </row>
    <row r="2389" spans="2:44" x14ac:dyDescent="0.25">
      <c r="B2389" s="52">
        <f>Master!B2389</f>
        <v>41535</v>
      </c>
      <c r="C2389" s="11">
        <v>1</v>
      </c>
      <c r="D2389" s="11">
        <f ca="1">IF(NOT(ISNA(VLOOKUP($B2389,INDIRECT(VLOOKUP($B2389,'Exp Dates'!$E$4:$X$250,MATCH("M1",'Exp Dates'!$E$2:$X$2,0),1)&amp;"!$A$2:$H$600",1),D$1,0))),VLOOKUP($B2389,INDIRECT(VLOOKUP($B2389,'Exp Dates'!$E$4:$X$250,MATCH("M1",'Exp Dates'!$E$2:$X$2,0),1)&amp;"!$A$2:$H$600",1),D$1,0)*$C2389,VLOOKUP($B2389,Interpolate!$B$3:$T$2004,MATCH("M1-I",Interpolate!$B$2:$T$2,0)))</f>
        <v>14.7</v>
      </c>
      <c r="E2389" s="11">
        <f ca="1">IF(NOT(ISNA(VLOOKUP($B2389,INDIRECT(VLOOKUP($B2389,'Exp Dates'!$E$4:$X$250,MATCH("M2",'Exp Dates'!$E$2:$X$2,0),1)&amp;"!$A$2:$H$600",1),E$1,0))),VLOOKUP($B2389,INDIRECT(VLOOKUP($B2389,'Exp Dates'!$E$4:$X$250,MATCH("M2",'Exp Dates'!$E$2:$X$2,0),1)&amp;"!$A$2:$H$600",1),E$1,0)*$C2389,VLOOKUP($B2389,Interpolate!$B$3:$T$2004,MATCH("M2-I",Interpolate!$B$2:$T$2,0)))</f>
        <v>15.9</v>
      </c>
      <c r="F2389" s="11">
        <f ca="1">IF(NOT(ISNA(VLOOKUP($B2389,INDIRECT(VLOOKUP($B2389,'Exp Dates'!$E$4:$X$250,MATCH("M3",'Exp Dates'!$E$2:$X$2,0),1)&amp;"!$A$2:$H$600",1),F$1,0))),VLOOKUP($B2389,INDIRECT(VLOOKUP($B2389,'Exp Dates'!$E$4:$X$250,MATCH("M3",'Exp Dates'!$E$2:$X$2,0),1)&amp;"!$A$2:$H$600",1),F$1,0)*$C2389,VLOOKUP($B2389,Interpolate!$B$3:$T$2004,MATCH("M3-I",Interpolate!$B$2:$T$2,0)))</f>
        <v>16.399999999999999</v>
      </c>
      <c r="G2389" s="11">
        <f ca="1">IF(NOT(ISNA(VLOOKUP($B2389,INDIRECT(VLOOKUP($B2389,'Exp Dates'!$E$4:$X$250,MATCH("M4",'Exp Dates'!$E$2:$X$2,0),1)&amp;"!$A$2:$H$600",1),G$1,0))),VLOOKUP($B2389,INDIRECT(VLOOKUP($B2389,'Exp Dates'!$E$4:$X$250,MATCH("M4",'Exp Dates'!$E$2:$X$2,0),1)&amp;"!$A$2:$H$600",1),G$1,0)*$C2389,VLOOKUP($B2389,Interpolate!$B$3:$T$2004,MATCH("M4-I",Interpolate!$B$2:$T$2,0)))</f>
        <v>17.149999999999999</v>
      </c>
      <c r="H2389" s="11">
        <f ca="1">IF(NOT(ISNA(VLOOKUP($B2389,INDIRECT(VLOOKUP($B2389,'Exp Dates'!$E$4:$X$250,MATCH("M5",'Exp Dates'!$E$2:$X$2,0),1)&amp;"!$A$2:$H$600",1),H$1,0))),VLOOKUP($B2389,INDIRECT(VLOOKUP($B2389,'Exp Dates'!$E$4:$X$250,MATCH("M5",'Exp Dates'!$E$2:$X$2,0),1)&amp;"!$A$2:$H$600",1),H$1,0)*$C2389,VLOOKUP($B2389,Interpolate!$B$3:$T$2004,MATCH("M5-I",Interpolate!$B$2:$T$2,0)))</f>
        <v>17.75</v>
      </c>
      <c r="I2389" s="11">
        <f ca="1">IF(NOT(ISNA(VLOOKUP($B2389,INDIRECT(VLOOKUP($B2389,'Exp Dates'!$E$4:$X$250,MATCH("M6",'Exp Dates'!$E$2:$X$2,0),1)&amp;"!$A$2:$H$600",1),I$1,0))),VLOOKUP($B2389,INDIRECT(VLOOKUP($B2389,'Exp Dates'!$E$4:$X$250,MATCH("M6",'Exp Dates'!$E$2:$X$2,0),1)&amp;"!$A$2:$H$600",1),I$1,0)*$C2389,VLOOKUP($B2389,Interpolate!$B$3:$T$2004,MATCH("M6-I",Interpolate!$B$2:$T$2,0)))</f>
        <v>18.25</v>
      </c>
      <c r="J2389" s="11">
        <f ca="1">IF(NOT(ISNA(VLOOKUP($B2389,INDIRECT(VLOOKUP($B2389,'Exp Dates'!$E$4:$X$250,MATCH("M7",'Exp Dates'!$E$2:$X$2,0),1)&amp;"!$A$2:$H$600",1),J$1,0))),VLOOKUP($B2389,INDIRECT(VLOOKUP($B2389,'Exp Dates'!$E$4:$X$250,MATCH("M7",'Exp Dates'!$E$2:$X$2,0),1)&amp;"!$A$2:$H$600",1),J$1,0)*$C2389,VLOOKUP($B2389,Interpolate!$B$3:$T$2004,MATCH("M7-I",Interpolate!$B$2:$T$2,0)))</f>
        <v>18.600000000000001</v>
      </c>
      <c r="K2389" s="6">
        <f ca="1">IF(NOT(ISNA(VLOOKUP($B2389,INDIRECT(VLOOKUP($B2389,'Exp Dates'!$E$4:$X$250,MATCH("M1",'Exp Dates'!$E$2:$X$2,0),1)&amp;"!$A$2:$k$600",1),K$1,0))),VLOOKUP($B2389,INDIRECT(VLOOKUP($B2389,'Exp Dates'!$E$4:$X$250,MATCH("M1",'Exp Dates'!$E$2:$X$2,0),1)&amp;"!$A$2:$k$600",1),K$1,0),0)</f>
        <v>94380</v>
      </c>
      <c r="L2389" s="6">
        <f ca="1">IF(NOT(ISNA(VLOOKUP($B2389,INDIRECT(VLOOKUP($B2389,'Exp Dates'!$E$4:$X$250,MATCH("M2",'Exp Dates'!$E$2:$X$2,0),1)&amp;"!$A$2:$k$600",1),L$1,0))),VLOOKUP($B2389,INDIRECT(VLOOKUP($B2389,'Exp Dates'!$E$4:$X$250,MATCH("M2",'Exp Dates'!$E$2:$X$2,0),1)&amp;"!$A$2:$k$600",1),L$1,0),0)</f>
        <v>41107</v>
      </c>
      <c r="M2389" s="6">
        <f ca="1">IF(NOT(ISNA(VLOOKUP($B2389,INDIRECT(VLOOKUP($B2389,'Exp Dates'!$E$4:$X$250,MATCH("M3",'Exp Dates'!$E$2:$X$2,0),1)&amp;"!$A$2:$k$600",1),M$1,0))),VLOOKUP($B2389,INDIRECT(VLOOKUP($B2389,'Exp Dates'!$E$4:$X$250,MATCH("M3",'Exp Dates'!$E$2:$X$2,0),1)&amp;"!$A$2:$k$600",1),M$1,0),0)</f>
        <v>16835</v>
      </c>
      <c r="N2389" s="6">
        <f ca="1">IF(NOT(ISNA(VLOOKUP($B2389,INDIRECT(VLOOKUP($B2389,'Exp Dates'!$E$4:$X$250,MATCH("M4",'Exp Dates'!$E$2:$X$2,0),1)&amp;"!$A$2:$k$600",1),N$1,0))),VLOOKUP($B2389,INDIRECT(VLOOKUP($B2389,'Exp Dates'!$E$4:$X$250,MATCH("M4",'Exp Dates'!$E$2:$X$2,0),1)&amp;"!$A$2:$k$600",1),N$1,0),0)</f>
        <v>9508</v>
      </c>
      <c r="O2389" s="6">
        <f ca="1">IF(NOT(ISNA(VLOOKUP($B2389,INDIRECT(VLOOKUP($B2389,'Exp Dates'!$E$4:$X$250,MATCH("M5",'Exp Dates'!$E$2:$X$2,0),1)&amp;"!$A$2:$k$600",1),O$1,0))),VLOOKUP($B2389,INDIRECT(VLOOKUP($B2389,'Exp Dates'!$E$4:$X$250,MATCH("M5",'Exp Dates'!$E$2:$X$2,0),1)&amp;"!$A$2:$k$600",1),O$1,0),0)</f>
        <v>6669</v>
      </c>
      <c r="P2389" s="6">
        <f ca="1">IF(NOT(ISNA(VLOOKUP($B2389,INDIRECT(VLOOKUP($B2389,'Exp Dates'!$E$4:$X$250,MATCH("M6",'Exp Dates'!$E$2:$X$2,0),1)&amp;"!$A$2:$k$600",1),P$1,0))),VLOOKUP($B2389,INDIRECT(VLOOKUP($B2389,'Exp Dates'!$E$4:$X$250,MATCH("M6",'Exp Dates'!$E$2:$X$2,0),1)&amp;"!$A$2:$k$600",1),P$1,0),0)</f>
        <v>2883</v>
      </c>
      <c r="Q2389" s="6">
        <f ca="1">IF(NOT(ISNA(VLOOKUP($B2389,INDIRECT(VLOOKUP($B2389,'Exp Dates'!$E$4:$X$250,MATCH("M7",'Exp Dates'!$E$2:$X$2,0),1)&amp;"!$A$2:$k$600",1),Q$1,0))),VLOOKUP($B2389,INDIRECT(VLOOKUP($B2389,'Exp Dates'!$E$4:$X$250,MATCH("M7",'Exp Dates'!$E$2:$X$2,0),1)&amp;"!$A$2:$k$600",1),Q$1,0),0)</f>
        <v>1466</v>
      </c>
      <c r="R2389" s="6">
        <f ca="1">IF((K2389+L2389)&gt;0,K2389+L2389,#REF!+#REF!)</f>
        <v>135487</v>
      </c>
      <c r="S2389" s="6">
        <f t="shared" ca="1" si="497"/>
        <v>301227</v>
      </c>
      <c r="T2389" s="6">
        <f t="shared" ca="1" si="498"/>
        <v>3784357.8</v>
      </c>
      <c r="U2389" s="6">
        <f t="shared" ca="1" si="499"/>
        <v>69498</v>
      </c>
      <c r="V2389" s="6">
        <f t="shared" ca="1" si="500"/>
        <v>1227585.3499999999</v>
      </c>
      <c r="W2389" s="11">
        <f t="shared" ca="1" si="501"/>
        <v>3.0827655282787467</v>
      </c>
      <c r="X2389">
        <f ca="1">Master!AD2389</f>
        <v>2.3095238095238137E-2</v>
      </c>
      <c r="Y2389" s="6">
        <f t="shared" ca="1" si="505"/>
        <v>172848</v>
      </c>
      <c r="Z2389" s="6">
        <f t="shared" ca="1" si="506"/>
        <v>69498</v>
      </c>
      <c r="AA2389" s="6">
        <f t="shared" ca="1" si="507"/>
        <v>370725</v>
      </c>
      <c r="AB2389" s="11">
        <f>VLOOKUP(B2389,Master!B$3:N$10000,9,0)</f>
        <v>13.59</v>
      </c>
      <c r="AC2389" s="11">
        <f t="shared" ca="1" si="508"/>
        <v>1.1099999999999994</v>
      </c>
      <c r="AE2389" s="11">
        <f t="shared" ca="1" si="502"/>
        <v>-12.48</v>
      </c>
      <c r="AF2389" s="11">
        <f>Master!N2389</f>
        <v>1725.52</v>
      </c>
      <c r="AG2389" s="6">
        <f ca="1">IF(NOT(ISNA(VLOOKUP($B2389,INDIRECT(VLOOKUP($B2389,'Exp Dates'!$E$4:$X$300,MATCH("M1",'Exp Dates'!$E$2:$X$2,0),1)&amp;"!$A$2:$k$600",1),AG$1,0))),VLOOKUP($B2389,INDIRECT(VLOOKUP($B2389,'Exp Dates'!$E$4:$X$300,MATCH("M1",'Exp Dates'!$E$2:$X$2,0),1)&amp;"!$A$2:$k$600",1),AG$1,0),0)</f>
        <v>181844</v>
      </c>
      <c r="AH2389" s="6">
        <f ca="1">IF(NOT(ISNA(VLOOKUP($B2389,INDIRECT(VLOOKUP($B2389,'Exp Dates'!$E$4:$X$300,MATCH("M2",'Exp Dates'!$E$2:$X$2,0),1)&amp;"!$A$2:$k$600",1),AH$1,0))),VLOOKUP($B2389,INDIRECT(VLOOKUP($B2389,'Exp Dates'!$E$4:$X$300,MATCH("M2",'Exp Dates'!$E$2:$X$2,0),1)&amp;"!$A$2:$k$600",1),AH$1,0),0)</f>
        <v>69890</v>
      </c>
      <c r="AI2389" s="6">
        <f ca="1">IF(NOT(ISNA(VLOOKUP($B2389,INDIRECT(VLOOKUP($B2389,'Exp Dates'!$E$4:$X$300,MATCH("M3",'Exp Dates'!$E$2:$X$2,0),1)&amp;"!$A$2:$k$600",1),AI$1,0))),VLOOKUP($B2389,INDIRECT(VLOOKUP($B2389,'Exp Dates'!$E$4:$X$300,MATCH("M3",'Exp Dates'!$E$2:$X$2,0),1)&amp;"!$A$2:$k$600",1),AI$1,0),0)</f>
        <v>49493</v>
      </c>
      <c r="AJ2389" s="6">
        <f ca="1">IF(NOT(ISNA(VLOOKUP($B2389,INDIRECT(VLOOKUP($B2389,'Exp Dates'!$E$4:$X$300,MATCH("M4",'Exp Dates'!$E$2:$X$2,0),1)&amp;"!$A$2:$k$600",1),AJ$1,0))),VLOOKUP($B2389,INDIRECT(VLOOKUP($B2389,'Exp Dates'!$E$4:$X$300,MATCH("M4",'Exp Dates'!$E$2:$X$2,0),1)&amp;"!$A$2:$k$600",1),AJ$1,0),0)</f>
        <v>28511</v>
      </c>
      <c r="AK2389" s="6">
        <f ca="1">IF(NOT(ISNA(VLOOKUP($B2389,INDIRECT(VLOOKUP($B2389,'Exp Dates'!$E$4:$X$300,MATCH("M5",'Exp Dates'!$E$2:$X$2,0),1)&amp;"!$A$2:$k$600",1),AK$1,0))),VLOOKUP($B2389,INDIRECT(VLOOKUP($B2389,'Exp Dates'!$E$4:$X$300,MATCH("M5",'Exp Dates'!$E$2:$X$2,0),1)&amp;"!$A$2:$k$600",1),AK$1,0),0)</f>
        <v>22357</v>
      </c>
      <c r="AL2389" s="6">
        <f ca="1">IF(NOT(ISNA(VLOOKUP($B2389,INDIRECT(VLOOKUP($B2389,'Exp Dates'!$E$4:$X$300,MATCH("M6",'Exp Dates'!$E$2:$X$2,0),1)&amp;"!$A$2:$k$600",1),AL$1,0))),VLOOKUP($B2389,INDIRECT(VLOOKUP($B2389,'Exp Dates'!$E$4:$X$300,MATCH("M6",'Exp Dates'!$E$2:$X$2,0),1)&amp;"!$A$2:$k$600",1),AL$1,0),0)</f>
        <v>13523</v>
      </c>
      <c r="AM2389" s="6">
        <f ca="1">IF(NOT(ISNA(VLOOKUP($B2389,INDIRECT(VLOOKUP($B2389,'Exp Dates'!$E$4:$X$300,MATCH("M7",'Exp Dates'!$E$2:$X$2,0),1)&amp;"!$A$2:$k$600",1),AM$1,0))),VLOOKUP($B2389,INDIRECT(VLOOKUP($B2389,'Exp Dates'!$E$4:$X$300,MATCH("M7",'Exp Dates'!$E$2:$X$2,0),1)&amp;"!$A$2:$k$600",1),AM$1,0),0)</f>
        <v>5107</v>
      </c>
      <c r="AN2389" s="74">
        <f t="shared" ca="1" si="503"/>
        <v>2678400600</v>
      </c>
      <c r="AO2389">
        <f ca="1">IF(NOT(ISNA(VLOOKUP($B2389,INDIRECT(VLOOKUP($B2389,'Exp Dates'!$E$4:$X$300,MATCH("M1",'Exp Dates'!$E$2:$X$2,0),1)&amp;"!$A$2:$k$600",1),AO$1,0))),VLOOKUP($B2389,INDIRECT(VLOOKUP($B2389,'Exp Dates'!$E$4:$X$300,MATCH("M1",'Exp Dates'!$E$2:$X$2,0),1)&amp;"!$A$2:$k$600",1),AO$1,0),0)</f>
        <v>873</v>
      </c>
      <c r="AP2389">
        <f ca="1">IF(NOT(ISNA(VLOOKUP($B2389,INDIRECT(VLOOKUP($B2389,'Exp Dates'!$E$4:$X$300,MATCH("M2",'Exp Dates'!$E$2:$X$2,0),1)&amp;"!$A$2:$k$600",1),AP$1,0))),VLOOKUP($B2389,INDIRECT(VLOOKUP($B2389,'Exp Dates'!$E$4:$X$300,MATCH("M2",'Exp Dates'!$E$2:$X$2,0),1)&amp;"!$A$2:$k$600",1),AP$1,0),0)</f>
        <v>0</v>
      </c>
      <c r="AQ2389">
        <f t="shared" ca="1" si="504"/>
        <v>873</v>
      </c>
      <c r="AR2389">
        <f>VLOOKUP(B2389,Master!B$2:L$5000,11,0)</f>
        <v>0.89525691699604748</v>
      </c>
    </row>
    <row r="2390" spans="2:44" x14ac:dyDescent="0.25">
      <c r="B2390" s="52">
        <f>Master!B2390</f>
        <v>41536</v>
      </c>
      <c r="C2390" s="11">
        <v>1</v>
      </c>
      <c r="D2390" s="11">
        <f ca="1">IF(NOT(ISNA(VLOOKUP($B2390,INDIRECT(VLOOKUP($B2390,'Exp Dates'!$E$4:$X$250,MATCH("M1",'Exp Dates'!$E$2:$X$2,0),1)&amp;"!$A$2:$H$600",1),D$1,0))),VLOOKUP($B2390,INDIRECT(VLOOKUP($B2390,'Exp Dates'!$E$4:$X$250,MATCH("M1",'Exp Dates'!$E$2:$X$2,0),1)&amp;"!$A$2:$H$600",1),D$1,0)*$C2390,VLOOKUP($B2390,Interpolate!$B$3:$T$2004,MATCH("M1-I",Interpolate!$B$2:$T$2,0)))</f>
        <v>14.75</v>
      </c>
      <c r="E2390" s="11">
        <f ca="1">IF(NOT(ISNA(VLOOKUP($B2390,INDIRECT(VLOOKUP($B2390,'Exp Dates'!$E$4:$X$250,MATCH("M2",'Exp Dates'!$E$2:$X$2,0),1)&amp;"!$A$2:$H$600",1),E$1,0))),VLOOKUP($B2390,INDIRECT(VLOOKUP($B2390,'Exp Dates'!$E$4:$X$250,MATCH("M2",'Exp Dates'!$E$2:$X$2,0),1)&amp;"!$A$2:$H$600",1),E$1,0)*$C2390,VLOOKUP($B2390,Interpolate!$B$3:$T$2004,MATCH("M2-I",Interpolate!$B$2:$T$2,0)))</f>
        <v>15.9</v>
      </c>
      <c r="F2390" s="11">
        <f ca="1">IF(NOT(ISNA(VLOOKUP($B2390,INDIRECT(VLOOKUP($B2390,'Exp Dates'!$E$4:$X$250,MATCH("M3",'Exp Dates'!$E$2:$X$2,0),1)&amp;"!$A$2:$H$600",1),F$1,0))),VLOOKUP($B2390,INDIRECT(VLOOKUP($B2390,'Exp Dates'!$E$4:$X$250,MATCH("M3",'Exp Dates'!$E$2:$X$2,0),1)&amp;"!$A$2:$H$600",1),F$1,0)*$C2390,VLOOKUP($B2390,Interpolate!$B$3:$T$2004,MATCH("M3-I",Interpolate!$B$2:$T$2,0)))</f>
        <v>16.55</v>
      </c>
      <c r="G2390" s="11">
        <f ca="1">IF(NOT(ISNA(VLOOKUP($B2390,INDIRECT(VLOOKUP($B2390,'Exp Dates'!$E$4:$X$250,MATCH("M4",'Exp Dates'!$E$2:$X$2,0),1)&amp;"!$A$2:$H$600",1),G$1,0))),VLOOKUP($B2390,INDIRECT(VLOOKUP($B2390,'Exp Dates'!$E$4:$X$250,MATCH("M4",'Exp Dates'!$E$2:$X$2,0),1)&amp;"!$A$2:$H$600",1),G$1,0)*$C2390,VLOOKUP($B2390,Interpolate!$B$3:$T$2004,MATCH("M4-I",Interpolate!$B$2:$T$2,0)))</f>
        <v>17.25</v>
      </c>
      <c r="H2390" s="11">
        <f ca="1">IF(NOT(ISNA(VLOOKUP($B2390,INDIRECT(VLOOKUP($B2390,'Exp Dates'!$E$4:$X$250,MATCH("M5",'Exp Dates'!$E$2:$X$2,0),1)&amp;"!$A$2:$H$600",1),H$1,0))),VLOOKUP($B2390,INDIRECT(VLOOKUP($B2390,'Exp Dates'!$E$4:$X$250,MATCH("M5",'Exp Dates'!$E$2:$X$2,0),1)&amp;"!$A$2:$H$600",1),H$1,0)*$C2390,VLOOKUP($B2390,Interpolate!$B$3:$T$2004,MATCH("M5-I",Interpolate!$B$2:$T$2,0)))</f>
        <v>17.8</v>
      </c>
      <c r="I2390" s="11">
        <f ca="1">IF(NOT(ISNA(VLOOKUP($B2390,INDIRECT(VLOOKUP($B2390,'Exp Dates'!$E$4:$X$250,MATCH("M6",'Exp Dates'!$E$2:$X$2,0),1)&amp;"!$A$2:$H$600",1),I$1,0))),VLOOKUP($B2390,INDIRECT(VLOOKUP($B2390,'Exp Dates'!$E$4:$X$250,MATCH("M6",'Exp Dates'!$E$2:$X$2,0),1)&amp;"!$A$2:$H$600",1),I$1,0)*$C2390,VLOOKUP($B2390,Interpolate!$B$3:$T$2004,MATCH("M6-I",Interpolate!$B$2:$T$2,0)))</f>
        <v>18.25</v>
      </c>
      <c r="J2390" s="11">
        <f ca="1">IF(NOT(ISNA(VLOOKUP($B2390,INDIRECT(VLOOKUP($B2390,'Exp Dates'!$E$4:$X$250,MATCH("M7",'Exp Dates'!$E$2:$X$2,0),1)&amp;"!$A$2:$H$600",1),J$1,0))),VLOOKUP($B2390,INDIRECT(VLOOKUP($B2390,'Exp Dates'!$E$4:$X$250,MATCH("M7",'Exp Dates'!$E$2:$X$2,0),1)&amp;"!$A$2:$H$600",1),J$1,0)*$C2390,VLOOKUP($B2390,Interpolate!$B$3:$T$2004,MATCH("M7-I",Interpolate!$B$2:$T$2,0)))</f>
        <v>18.649999999999999</v>
      </c>
      <c r="K2390" s="6">
        <f ca="1">IF(NOT(ISNA(VLOOKUP($B2390,INDIRECT(VLOOKUP($B2390,'Exp Dates'!$E$4:$X$250,MATCH("M1",'Exp Dates'!$E$2:$X$2,0),1)&amp;"!$A$2:$k$600",1),K$1,0))),VLOOKUP($B2390,INDIRECT(VLOOKUP($B2390,'Exp Dates'!$E$4:$X$250,MATCH("M1",'Exp Dates'!$E$2:$X$2,0),1)&amp;"!$A$2:$k$600",1),K$1,0),0)</f>
        <v>58683</v>
      </c>
      <c r="L2390" s="6">
        <f ca="1">IF(NOT(ISNA(VLOOKUP($B2390,INDIRECT(VLOOKUP($B2390,'Exp Dates'!$E$4:$X$250,MATCH("M2",'Exp Dates'!$E$2:$X$2,0),1)&amp;"!$A$2:$k$600",1),L$1,0))),VLOOKUP($B2390,INDIRECT(VLOOKUP($B2390,'Exp Dates'!$E$4:$X$250,MATCH("M2",'Exp Dates'!$E$2:$X$2,0),1)&amp;"!$A$2:$k$600",1),L$1,0),0)</f>
        <v>34568</v>
      </c>
      <c r="M2390" s="6">
        <f ca="1">IF(NOT(ISNA(VLOOKUP($B2390,INDIRECT(VLOOKUP($B2390,'Exp Dates'!$E$4:$X$250,MATCH("M3",'Exp Dates'!$E$2:$X$2,0),1)&amp;"!$A$2:$k$600",1),M$1,0))),VLOOKUP($B2390,INDIRECT(VLOOKUP($B2390,'Exp Dates'!$E$4:$X$250,MATCH("M3",'Exp Dates'!$E$2:$X$2,0),1)&amp;"!$A$2:$k$600",1),M$1,0),0)</f>
        <v>17679</v>
      </c>
      <c r="N2390" s="6">
        <f ca="1">IF(NOT(ISNA(VLOOKUP($B2390,INDIRECT(VLOOKUP($B2390,'Exp Dates'!$E$4:$X$250,MATCH("M4",'Exp Dates'!$E$2:$X$2,0),1)&amp;"!$A$2:$k$600",1),N$1,0))),VLOOKUP($B2390,INDIRECT(VLOOKUP($B2390,'Exp Dates'!$E$4:$X$250,MATCH("M4",'Exp Dates'!$E$2:$X$2,0),1)&amp;"!$A$2:$k$600",1),N$1,0),0)</f>
        <v>8070</v>
      </c>
      <c r="O2390" s="6">
        <f ca="1">IF(NOT(ISNA(VLOOKUP($B2390,INDIRECT(VLOOKUP($B2390,'Exp Dates'!$E$4:$X$250,MATCH("M5",'Exp Dates'!$E$2:$X$2,0),1)&amp;"!$A$2:$k$600",1),O$1,0))),VLOOKUP($B2390,INDIRECT(VLOOKUP($B2390,'Exp Dates'!$E$4:$X$250,MATCH("M5",'Exp Dates'!$E$2:$X$2,0),1)&amp;"!$A$2:$k$600",1),O$1,0),0)</f>
        <v>7970</v>
      </c>
      <c r="P2390" s="6">
        <f ca="1">IF(NOT(ISNA(VLOOKUP($B2390,INDIRECT(VLOOKUP($B2390,'Exp Dates'!$E$4:$X$250,MATCH("M6",'Exp Dates'!$E$2:$X$2,0),1)&amp;"!$A$2:$k$600",1),P$1,0))),VLOOKUP($B2390,INDIRECT(VLOOKUP($B2390,'Exp Dates'!$E$4:$X$250,MATCH("M6",'Exp Dates'!$E$2:$X$2,0),1)&amp;"!$A$2:$k$600",1),P$1,0),0)</f>
        <v>5136</v>
      </c>
      <c r="Q2390" s="6">
        <f ca="1">IF(NOT(ISNA(VLOOKUP($B2390,INDIRECT(VLOOKUP($B2390,'Exp Dates'!$E$4:$X$250,MATCH("M7",'Exp Dates'!$E$2:$X$2,0),1)&amp;"!$A$2:$k$600",1),Q$1,0))),VLOOKUP($B2390,INDIRECT(VLOOKUP($B2390,'Exp Dates'!$E$4:$X$250,MATCH("M7",'Exp Dates'!$E$2:$X$2,0),1)&amp;"!$A$2:$k$600",1),Q$1,0),0)</f>
        <v>2228</v>
      </c>
      <c r="R2390" s="6">
        <f ca="1">IF((K2390+L2390)&gt;0,K2390+L2390,#REF!+#REF!)</f>
        <v>93251</v>
      </c>
      <c r="S2390" s="6">
        <f t="shared" ca="1" si="497"/>
        <v>305685</v>
      </c>
      <c r="T2390" s="6">
        <f t="shared" ca="1" si="498"/>
        <v>3820679.85</v>
      </c>
      <c r="U2390" s="6">
        <f t="shared" ca="1" si="499"/>
        <v>70110</v>
      </c>
      <c r="V2390" s="6">
        <f t="shared" ca="1" si="500"/>
        <v>1242751.05</v>
      </c>
      <c r="W2390" s="11">
        <f t="shared" ca="1" si="501"/>
        <v>3.07437265894887</v>
      </c>
      <c r="X2390">
        <f ca="1">Master!AD2390</f>
        <v>2.2142857142857117E-2</v>
      </c>
      <c r="Y2390" s="6">
        <f t="shared" ca="1" si="505"/>
        <v>134334</v>
      </c>
      <c r="Z2390" s="6">
        <f t="shared" ca="1" si="506"/>
        <v>70110</v>
      </c>
      <c r="AA2390" s="6">
        <f t="shared" ca="1" si="507"/>
        <v>375795</v>
      </c>
      <c r="AB2390" s="11">
        <f>VLOOKUP(B2390,Master!B$3:N$10000,9,0)</f>
        <v>13.16</v>
      </c>
      <c r="AC2390" s="11">
        <f t="shared" ca="1" si="508"/>
        <v>1.5899999999999999</v>
      </c>
      <c r="AE2390" s="11">
        <f t="shared" ca="1" si="502"/>
        <v>-11.57</v>
      </c>
      <c r="AF2390" s="11">
        <f>Master!N2390</f>
        <v>1722.34</v>
      </c>
      <c r="AG2390" s="6">
        <f ca="1">IF(NOT(ISNA(VLOOKUP($B2390,INDIRECT(VLOOKUP($B2390,'Exp Dates'!$E$4:$X$300,MATCH("M1",'Exp Dates'!$E$2:$X$2,0),1)&amp;"!$A$2:$k$600",1),AG$1,0))),VLOOKUP($B2390,INDIRECT(VLOOKUP($B2390,'Exp Dates'!$E$4:$X$300,MATCH("M1",'Exp Dates'!$E$2:$X$2,0),1)&amp;"!$A$2:$k$600",1),AG$1,0),0)</f>
        <v>179223</v>
      </c>
      <c r="AH2390" s="6">
        <f ca="1">IF(NOT(ISNA(VLOOKUP($B2390,INDIRECT(VLOOKUP($B2390,'Exp Dates'!$E$4:$X$300,MATCH("M2",'Exp Dates'!$E$2:$X$2,0),1)&amp;"!$A$2:$k$600",1),AH$1,0))),VLOOKUP($B2390,INDIRECT(VLOOKUP($B2390,'Exp Dates'!$E$4:$X$300,MATCH("M2",'Exp Dates'!$E$2:$X$2,0),1)&amp;"!$A$2:$k$600",1),AH$1,0),0)</f>
        <v>74034</v>
      </c>
      <c r="AI2390" s="6">
        <f ca="1">IF(NOT(ISNA(VLOOKUP($B2390,INDIRECT(VLOOKUP($B2390,'Exp Dates'!$E$4:$X$300,MATCH("M3",'Exp Dates'!$E$2:$X$2,0),1)&amp;"!$A$2:$k$600",1),AI$1,0))),VLOOKUP($B2390,INDIRECT(VLOOKUP($B2390,'Exp Dates'!$E$4:$X$300,MATCH("M3",'Exp Dates'!$E$2:$X$2,0),1)&amp;"!$A$2:$k$600",1),AI$1,0),0)</f>
        <v>52428</v>
      </c>
      <c r="AJ2390" s="6">
        <f ca="1">IF(NOT(ISNA(VLOOKUP($B2390,INDIRECT(VLOOKUP($B2390,'Exp Dates'!$E$4:$X$300,MATCH("M4",'Exp Dates'!$E$2:$X$2,0),1)&amp;"!$A$2:$k$600",1),AJ$1,0))),VLOOKUP($B2390,INDIRECT(VLOOKUP($B2390,'Exp Dates'!$E$4:$X$300,MATCH("M4",'Exp Dates'!$E$2:$X$2,0),1)&amp;"!$A$2:$k$600",1),AJ$1,0),0)</f>
        <v>28750</v>
      </c>
      <c r="AK2390" s="6">
        <f ca="1">IF(NOT(ISNA(VLOOKUP($B2390,INDIRECT(VLOOKUP($B2390,'Exp Dates'!$E$4:$X$300,MATCH("M5",'Exp Dates'!$E$2:$X$2,0),1)&amp;"!$A$2:$k$600",1),AK$1,0))),VLOOKUP($B2390,INDIRECT(VLOOKUP($B2390,'Exp Dates'!$E$4:$X$300,MATCH("M5",'Exp Dates'!$E$2:$X$2,0),1)&amp;"!$A$2:$k$600",1),AK$1,0),0)</f>
        <v>23001</v>
      </c>
      <c r="AL2390" s="6">
        <f ca="1">IF(NOT(ISNA(VLOOKUP($B2390,INDIRECT(VLOOKUP($B2390,'Exp Dates'!$E$4:$X$300,MATCH("M6",'Exp Dates'!$E$2:$X$2,0),1)&amp;"!$A$2:$k$600",1),AL$1,0))),VLOOKUP($B2390,INDIRECT(VLOOKUP($B2390,'Exp Dates'!$E$4:$X$300,MATCH("M6",'Exp Dates'!$E$2:$X$2,0),1)&amp;"!$A$2:$k$600",1),AL$1,0),0)</f>
        <v>12499</v>
      </c>
      <c r="AM2390" s="6">
        <f ca="1">IF(NOT(ISNA(VLOOKUP($B2390,INDIRECT(VLOOKUP($B2390,'Exp Dates'!$E$4:$X$300,MATCH("M7",'Exp Dates'!$E$2:$X$2,0),1)&amp;"!$A$2:$k$600",1),AM$1,0))),VLOOKUP($B2390,INDIRECT(VLOOKUP($B2390,'Exp Dates'!$E$4:$X$300,MATCH("M7",'Exp Dates'!$E$2:$X$2,0),1)&amp;"!$A$2:$k$600",1),AM$1,0),0)</f>
        <v>5860</v>
      </c>
      <c r="AN2390" s="74">
        <f t="shared" ca="1" si="503"/>
        <v>2124150600</v>
      </c>
      <c r="AO2390">
        <f ca="1">IF(NOT(ISNA(VLOOKUP($B2390,INDIRECT(VLOOKUP($B2390,'Exp Dates'!$E$4:$X$300,MATCH("M1",'Exp Dates'!$E$2:$X$2,0),1)&amp;"!$A$2:$k$600",1),AO$1,0))),VLOOKUP($B2390,INDIRECT(VLOOKUP($B2390,'Exp Dates'!$E$4:$X$300,MATCH("M1",'Exp Dates'!$E$2:$X$2,0),1)&amp;"!$A$2:$k$600",1),AO$1,0),0)</f>
        <v>652</v>
      </c>
      <c r="AP2390">
        <f ca="1">IF(NOT(ISNA(VLOOKUP($B2390,INDIRECT(VLOOKUP($B2390,'Exp Dates'!$E$4:$X$300,MATCH("M2",'Exp Dates'!$E$2:$X$2,0),1)&amp;"!$A$2:$k$600",1),AP$1,0))),VLOOKUP($B2390,INDIRECT(VLOOKUP($B2390,'Exp Dates'!$E$4:$X$300,MATCH("M2",'Exp Dates'!$E$2:$X$2,0),1)&amp;"!$A$2:$k$600",1),AP$1,0),0)</f>
        <v>0</v>
      </c>
      <c r="AQ2390">
        <f t="shared" ca="1" si="504"/>
        <v>652</v>
      </c>
      <c r="AR2390">
        <f>VLOOKUP(B2390,Master!B$2:L$5000,11,0)</f>
        <v>0.87616511318242352</v>
      </c>
    </row>
    <row r="2391" spans="2:44" x14ac:dyDescent="0.25">
      <c r="B2391" s="52">
        <f>Master!B2391</f>
        <v>41537</v>
      </c>
      <c r="C2391" s="11">
        <v>1</v>
      </c>
      <c r="D2391" s="11">
        <f ca="1">IF(NOT(ISNA(VLOOKUP($B2391,INDIRECT(VLOOKUP($B2391,'Exp Dates'!$E$4:$X$250,MATCH("M1",'Exp Dates'!$E$2:$X$2,0),1)&amp;"!$A$2:$H$600",1),D$1,0))),VLOOKUP($B2391,INDIRECT(VLOOKUP($B2391,'Exp Dates'!$E$4:$X$250,MATCH("M1",'Exp Dates'!$E$2:$X$2,0),1)&amp;"!$A$2:$H$600",1),D$1,0)*$C2391,VLOOKUP($B2391,Interpolate!$B$3:$T$2004,MATCH("M1-I",Interpolate!$B$2:$T$2,0)))</f>
        <v>15</v>
      </c>
      <c r="E2391" s="11">
        <f ca="1">IF(NOT(ISNA(VLOOKUP($B2391,INDIRECT(VLOOKUP($B2391,'Exp Dates'!$E$4:$X$250,MATCH("M2",'Exp Dates'!$E$2:$X$2,0),1)&amp;"!$A$2:$H$600",1),E$1,0))),VLOOKUP($B2391,INDIRECT(VLOOKUP($B2391,'Exp Dates'!$E$4:$X$250,MATCH("M2",'Exp Dates'!$E$2:$X$2,0),1)&amp;"!$A$2:$H$600",1),E$1,0)*$C2391,VLOOKUP($B2391,Interpolate!$B$3:$T$2004,MATCH("M2-I",Interpolate!$B$2:$T$2,0)))</f>
        <v>16.149999999999999</v>
      </c>
      <c r="F2391" s="11">
        <f ca="1">IF(NOT(ISNA(VLOOKUP($B2391,INDIRECT(VLOOKUP($B2391,'Exp Dates'!$E$4:$X$250,MATCH("M3",'Exp Dates'!$E$2:$X$2,0),1)&amp;"!$A$2:$H$600",1),F$1,0))),VLOOKUP($B2391,INDIRECT(VLOOKUP($B2391,'Exp Dates'!$E$4:$X$250,MATCH("M3",'Exp Dates'!$E$2:$X$2,0),1)&amp;"!$A$2:$H$600",1),F$1,0)*$C2391,VLOOKUP($B2391,Interpolate!$B$3:$T$2004,MATCH("M3-I",Interpolate!$B$2:$T$2,0)))</f>
        <v>16.8</v>
      </c>
      <c r="G2391" s="11">
        <f ca="1">IF(NOT(ISNA(VLOOKUP($B2391,INDIRECT(VLOOKUP($B2391,'Exp Dates'!$E$4:$X$250,MATCH("M4",'Exp Dates'!$E$2:$X$2,0),1)&amp;"!$A$2:$H$600",1),G$1,0))),VLOOKUP($B2391,INDIRECT(VLOOKUP($B2391,'Exp Dates'!$E$4:$X$250,MATCH("M4",'Exp Dates'!$E$2:$X$2,0),1)&amp;"!$A$2:$H$600",1),G$1,0)*$C2391,VLOOKUP($B2391,Interpolate!$B$3:$T$2004,MATCH("M4-I",Interpolate!$B$2:$T$2,0)))</f>
        <v>17.649999999999999</v>
      </c>
      <c r="H2391" s="11">
        <f ca="1">IF(NOT(ISNA(VLOOKUP($B2391,INDIRECT(VLOOKUP($B2391,'Exp Dates'!$E$4:$X$250,MATCH("M5",'Exp Dates'!$E$2:$X$2,0),1)&amp;"!$A$2:$H$600",1),H$1,0))),VLOOKUP($B2391,INDIRECT(VLOOKUP($B2391,'Exp Dates'!$E$4:$X$250,MATCH("M5",'Exp Dates'!$E$2:$X$2,0),1)&amp;"!$A$2:$H$600",1),H$1,0)*$C2391,VLOOKUP($B2391,Interpolate!$B$3:$T$2004,MATCH("M5-I",Interpolate!$B$2:$T$2,0)))</f>
        <v>18.3</v>
      </c>
      <c r="I2391" s="11">
        <f ca="1">IF(NOT(ISNA(VLOOKUP($B2391,INDIRECT(VLOOKUP($B2391,'Exp Dates'!$E$4:$X$250,MATCH("M6",'Exp Dates'!$E$2:$X$2,0),1)&amp;"!$A$2:$H$600",1),I$1,0))),VLOOKUP($B2391,INDIRECT(VLOOKUP($B2391,'Exp Dates'!$E$4:$X$250,MATCH("M6",'Exp Dates'!$E$2:$X$2,0),1)&amp;"!$A$2:$H$600",1),I$1,0)*$C2391,VLOOKUP($B2391,Interpolate!$B$3:$T$2004,MATCH("M6-I",Interpolate!$B$2:$T$2,0)))</f>
        <v>18.8</v>
      </c>
      <c r="J2391" s="11">
        <f ca="1">IF(NOT(ISNA(VLOOKUP($B2391,INDIRECT(VLOOKUP($B2391,'Exp Dates'!$E$4:$X$250,MATCH("M7",'Exp Dates'!$E$2:$X$2,0),1)&amp;"!$A$2:$H$600",1),J$1,0))),VLOOKUP($B2391,INDIRECT(VLOOKUP($B2391,'Exp Dates'!$E$4:$X$250,MATCH("M7",'Exp Dates'!$E$2:$X$2,0),1)&amp;"!$A$2:$H$600",1),J$1,0)*$C2391,VLOOKUP($B2391,Interpolate!$B$3:$T$2004,MATCH("M7-I",Interpolate!$B$2:$T$2,0)))</f>
        <v>19.149999999999999</v>
      </c>
      <c r="K2391" s="6">
        <f ca="1">IF(NOT(ISNA(VLOOKUP($B2391,INDIRECT(VLOOKUP($B2391,'Exp Dates'!$E$4:$X$250,MATCH("M1",'Exp Dates'!$E$2:$X$2,0),1)&amp;"!$A$2:$k$600",1),K$1,0))),VLOOKUP($B2391,INDIRECT(VLOOKUP($B2391,'Exp Dates'!$E$4:$X$250,MATCH("M1",'Exp Dates'!$E$2:$X$2,0),1)&amp;"!$A$2:$k$600",1),K$1,0),0)</f>
        <v>64628</v>
      </c>
      <c r="L2391" s="6">
        <f ca="1">IF(NOT(ISNA(VLOOKUP($B2391,INDIRECT(VLOOKUP($B2391,'Exp Dates'!$E$4:$X$250,MATCH("M2",'Exp Dates'!$E$2:$X$2,0),1)&amp;"!$A$2:$k$600",1),L$1,0))),VLOOKUP($B2391,INDIRECT(VLOOKUP($B2391,'Exp Dates'!$E$4:$X$250,MATCH("M2",'Exp Dates'!$E$2:$X$2,0),1)&amp;"!$A$2:$k$600",1),L$1,0),0)</f>
        <v>38697</v>
      </c>
      <c r="M2391" s="6">
        <f ca="1">IF(NOT(ISNA(VLOOKUP($B2391,INDIRECT(VLOOKUP($B2391,'Exp Dates'!$E$4:$X$250,MATCH("M3",'Exp Dates'!$E$2:$X$2,0),1)&amp;"!$A$2:$k$600",1),M$1,0))),VLOOKUP($B2391,INDIRECT(VLOOKUP($B2391,'Exp Dates'!$E$4:$X$250,MATCH("M3",'Exp Dates'!$E$2:$X$2,0),1)&amp;"!$A$2:$k$600",1),M$1,0),0)</f>
        <v>20696</v>
      </c>
      <c r="N2391" s="6">
        <f ca="1">IF(NOT(ISNA(VLOOKUP($B2391,INDIRECT(VLOOKUP($B2391,'Exp Dates'!$E$4:$X$250,MATCH("M4",'Exp Dates'!$E$2:$X$2,0),1)&amp;"!$A$2:$k$600",1),N$1,0))),VLOOKUP($B2391,INDIRECT(VLOOKUP($B2391,'Exp Dates'!$E$4:$X$250,MATCH("M4",'Exp Dates'!$E$2:$X$2,0),1)&amp;"!$A$2:$k$600",1),N$1,0),0)</f>
        <v>12940</v>
      </c>
      <c r="O2391" s="6">
        <f ca="1">IF(NOT(ISNA(VLOOKUP($B2391,INDIRECT(VLOOKUP($B2391,'Exp Dates'!$E$4:$X$250,MATCH("M5",'Exp Dates'!$E$2:$X$2,0),1)&amp;"!$A$2:$k$600",1),O$1,0))),VLOOKUP($B2391,INDIRECT(VLOOKUP($B2391,'Exp Dates'!$E$4:$X$250,MATCH("M5",'Exp Dates'!$E$2:$X$2,0),1)&amp;"!$A$2:$k$600",1),O$1,0),0)</f>
        <v>14224</v>
      </c>
      <c r="P2391" s="6">
        <f ca="1">IF(NOT(ISNA(VLOOKUP($B2391,INDIRECT(VLOOKUP($B2391,'Exp Dates'!$E$4:$X$250,MATCH("M6",'Exp Dates'!$E$2:$X$2,0),1)&amp;"!$A$2:$k$600",1),P$1,0))),VLOOKUP($B2391,INDIRECT(VLOOKUP($B2391,'Exp Dates'!$E$4:$X$250,MATCH("M6",'Exp Dates'!$E$2:$X$2,0),1)&amp;"!$A$2:$k$600",1),P$1,0),0)</f>
        <v>6730</v>
      </c>
      <c r="Q2391" s="6">
        <f ca="1">IF(NOT(ISNA(VLOOKUP($B2391,INDIRECT(VLOOKUP($B2391,'Exp Dates'!$E$4:$X$250,MATCH("M7",'Exp Dates'!$E$2:$X$2,0),1)&amp;"!$A$2:$k$600",1),Q$1,0))),VLOOKUP($B2391,INDIRECT(VLOOKUP($B2391,'Exp Dates'!$E$4:$X$250,MATCH("M7",'Exp Dates'!$E$2:$X$2,0),1)&amp;"!$A$2:$k$600",1),Q$1,0),0)</f>
        <v>4329</v>
      </c>
      <c r="R2391" s="6">
        <f ca="1">IF((K2391+L2391)&gt;0,K2391+L2391,#REF!+#REF!)</f>
        <v>103325</v>
      </c>
      <c r="S2391" s="6">
        <f t="shared" ca="1" si="497"/>
        <v>298740</v>
      </c>
      <c r="T2391" s="6">
        <f t="shared" ca="1" si="498"/>
        <v>3799392</v>
      </c>
      <c r="U2391" s="6">
        <f t="shared" ca="1" si="499"/>
        <v>71208</v>
      </c>
      <c r="V2391" s="6">
        <f t="shared" ca="1" si="500"/>
        <v>1296522.5</v>
      </c>
      <c r="W2391" s="11">
        <f t="shared" ca="1" si="501"/>
        <v>2.9304481796497939</v>
      </c>
      <c r="X2391">
        <f ca="1">Master!AD2391</f>
        <v>2.3809523809523808E-2</v>
      </c>
      <c r="Y2391" s="6">
        <f t="shared" ca="1" si="505"/>
        <v>162244</v>
      </c>
      <c r="Z2391" s="6">
        <f t="shared" ca="1" si="506"/>
        <v>71208</v>
      </c>
      <c r="AA2391" s="6">
        <f t="shared" ca="1" si="507"/>
        <v>369948</v>
      </c>
      <c r="AB2391" s="11">
        <f>VLOOKUP(B2391,Master!B$3:N$10000,9,0)</f>
        <v>13.12</v>
      </c>
      <c r="AC2391" s="11">
        <f t="shared" ca="1" si="508"/>
        <v>1.8800000000000008</v>
      </c>
      <c r="AE2391" s="11">
        <f t="shared" ca="1" si="502"/>
        <v>-11.239999999999998</v>
      </c>
      <c r="AF2391" s="11">
        <f>Master!N2391</f>
        <v>1709.91</v>
      </c>
      <c r="AG2391" s="6">
        <f ca="1">IF(NOT(ISNA(VLOOKUP($B2391,INDIRECT(VLOOKUP($B2391,'Exp Dates'!$E$4:$X$300,MATCH("M1",'Exp Dates'!$E$2:$X$2,0),1)&amp;"!$A$2:$k$600",1),AG$1,0))),VLOOKUP($B2391,INDIRECT(VLOOKUP($B2391,'Exp Dates'!$E$4:$X$300,MATCH("M1",'Exp Dates'!$E$2:$X$2,0),1)&amp;"!$A$2:$k$600",1),AG$1,0),0)</f>
        <v>171703</v>
      </c>
      <c r="AH2391" s="6">
        <f ca="1">IF(NOT(ISNA(VLOOKUP($B2391,INDIRECT(VLOOKUP($B2391,'Exp Dates'!$E$4:$X$300,MATCH("M2",'Exp Dates'!$E$2:$X$2,0),1)&amp;"!$A$2:$k$600",1),AH$1,0))),VLOOKUP($B2391,INDIRECT(VLOOKUP($B2391,'Exp Dates'!$E$4:$X$300,MATCH("M2",'Exp Dates'!$E$2:$X$2,0),1)&amp;"!$A$2:$k$600",1),AH$1,0),0)</f>
        <v>75780</v>
      </c>
      <c r="AI2391" s="6">
        <f ca="1">IF(NOT(ISNA(VLOOKUP($B2391,INDIRECT(VLOOKUP($B2391,'Exp Dates'!$E$4:$X$300,MATCH("M3",'Exp Dates'!$E$2:$X$2,0),1)&amp;"!$A$2:$k$600",1),AI$1,0))),VLOOKUP($B2391,INDIRECT(VLOOKUP($B2391,'Exp Dates'!$E$4:$X$300,MATCH("M3",'Exp Dates'!$E$2:$X$2,0),1)&amp;"!$A$2:$k$600",1),AI$1,0),0)</f>
        <v>51257</v>
      </c>
      <c r="AJ2391" s="6">
        <f ca="1">IF(NOT(ISNA(VLOOKUP($B2391,INDIRECT(VLOOKUP($B2391,'Exp Dates'!$E$4:$X$300,MATCH("M4",'Exp Dates'!$E$2:$X$2,0),1)&amp;"!$A$2:$k$600",1),AJ$1,0))),VLOOKUP($B2391,INDIRECT(VLOOKUP($B2391,'Exp Dates'!$E$4:$X$300,MATCH("M4",'Exp Dates'!$E$2:$X$2,0),1)&amp;"!$A$2:$k$600",1),AJ$1,0),0)</f>
        <v>29003</v>
      </c>
      <c r="AK2391" s="6">
        <f ca="1">IF(NOT(ISNA(VLOOKUP($B2391,INDIRECT(VLOOKUP($B2391,'Exp Dates'!$E$4:$X$300,MATCH("M5",'Exp Dates'!$E$2:$X$2,0),1)&amp;"!$A$2:$k$600",1),AK$1,0))),VLOOKUP($B2391,INDIRECT(VLOOKUP($B2391,'Exp Dates'!$E$4:$X$300,MATCH("M5",'Exp Dates'!$E$2:$X$2,0),1)&amp;"!$A$2:$k$600",1),AK$1,0),0)</f>
        <v>22578</v>
      </c>
      <c r="AL2391" s="6">
        <f ca="1">IF(NOT(ISNA(VLOOKUP($B2391,INDIRECT(VLOOKUP($B2391,'Exp Dates'!$E$4:$X$300,MATCH("M6",'Exp Dates'!$E$2:$X$2,0),1)&amp;"!$A$2:$k$600",1),AL$1,0))),VLOOKUP($B2391,INDIRECT(VLOOKUP($B2391,'Exp Dates'!$E$4:$X$300,MATCH("M6",'Exp Dates'!$E$2:$X$2,0),1)&amp;"!$A$2:$k$600",1),AL$1,0),0)</f>
        <v>12614</v>
      </c>
      <c r="AM2391" s="6">
        <f ca="1">IF(NOT(ISNA(VLOOKUP($B2391,INDIRECT(VLOOKUP($B2391,'Exp Dates'!$E$4:$X$300,MATCH("M7",'Exp Dates'!$E$2:$X$2,0),1)&amp;"!$A$2:$k$600",1),AM$1,0))),VLOOKUP($B2391,INDIRECT(VLOOKUP($B2391,'Exp Dates'!$E$4:$X$300,MATCH("M7",'Exp Dates'!$E$2:$X$2,0),1)&amp;"!$A$2:$k$600",1),AM$1,0),0)</f>
        <v>7013</v>
      </c>
      <c r="AN2391" s="74">
        <f t="shared" ca="1" si="503"/>
        <v>2640183900</v>
      </c>
      <c r="AO2391">
        <f ca="1">IF(NOT(ISNA(VLOOKUP($B2391,INDIRECT(VLOOKUP($B2391,'Exp Dates'!$E$4:$X$300,MATCH("M1",'Exp Dates'!$E$2:$X$2,0),1)&amp;"!$A$2:$k$600",1),AO$1,0))),VLOOKUP($B2391,INDIRECT(VLOOKUP($B2391,'Exp Dates'!$E$4:$X$300,MATCH("M1",'Exp Dates'!$E$2:$X$2,0),1)&amp;"!$A$2:$k$600",1),AO$1,0),0)</f>
        <v>509</v>
      </c>
      <c r="AP2391">
        <f ca="1">IF(NOT(ISNA(VLOOKUP($B2391,INDIRECT(VLOOKUP($B2391,'Exp Dates'!$E$4:$X$300,MATCH("M2",'Exp Dates'!$E$2:$X$2,0),1)&amp;"!$A$2:$k$600",1),AP$1,0))),VLOOKUP($B2391,INDIRECT(VLOOKUP($B2391,'Exp Dates'!$E$4:$X$300,MATCH("M2",'Exp Dates'!$E$2:$X$2,0),1)&amp;"!$A$2:$k$600",1),AP$1,0),0)</f>
        <v>111</v>
      </c>
      <c r="AQ2391">
        <f t="shared" ca="1" si="504"/>
        <v>620</v>
      </c>
      <c r="AR2391">
        <f>VLOOKUP(B2391,Master!B$2:L$5000,11,0)</f>
        <v>0.85639686684073102</v>
      </c>
    </row>
    <row r="2392" spans="2:44" x14ac:dyDescent="0.25">
      <c r="B2392" s="52">
        <f>Master!B2392</f>
        <v>41540</v>
      </c>
      <c r="C2392" s="11">
        <v>1</v>
      </c>
      <c r="D2392" s="11">
        <f ca="1">IF(NOT(ISNA(VLOOKUP($B2392,INDIRECT(VLOOKUP($B2392,'Exp Dates'!$E$4:$X$250,MATCH("M1",'Exp Dates'!$E$2:$X$2,0),1)&amp;"!$A$2:$H$600",1),D$1,0))),VLOOKUP($B2392,INDIRECT(VLOOKUP($B2392,'Exp Dates'!$E$4:$X$250,MATCH("M1",'Exp Dates'!$E$2:$X$2,0),1)&amp;"!$A$2:$H$600",1),D$1,0)*$C2392,VLOOKUP($B2392,Interpolate!$B$3:$T$2004,MATCH("M1-I",Interpolate!$B$2:$T$2,0)))</f>
        <v>15.35</v>
      </c>
      <c r="E2392" s="11">
        <f ca="1">IF(NOT(ISNA(VLOOKUP($B2392,INDIRECT(VLOOKUP($B2392,'Exp Dates'!$E$4:$X$250,MATCH("M2",'Exp Dates'!$E$2:$X$2,0),1)&amp;"!$A$2:$H$600",1),E$1,0))),VLOOKUP($B2392,INDIRECT(VLOOKUP($B2392,'Exp Dates'!$E$4:$X$250,MATCH("M2",'Exp Dates'!$E$2:$X$2,0),1)&amp;"!$A$2:$H$600",1),E$1,0)*$C2392,VLOOKUP($B2392,Interpolate!$B$3:$T$2004,MATCH("M2-I",Interpolate!$B$2:$T$2,0)))</f>
        <v>16.399999999999999</v>
      </c>
      <c r="F2392" s="11">
        <f ca="1">IF(NOT(ISNA(VLOOKUP($B2392,INDIRECT(VLOOKUP($B2392,'Exp Dates'!$E$4:$X$250,MATCH("M3",'Exp Dates'!$E$2:$X$2,0),1)&amp;"!$A$2:$H$600",1),F$1,0))),VLOOKUP($B2392,INDIRECT(VLOOKUP($B2392,'Exp Dates'!$E$4:$X$250,MATCH("M3",'Exp Dates'!$E$2:$X$2,0),1)&amp;"!$A$2:$H$600",1),F$1,0)*$C2392,VLOOKUP($B2392,Interpolate!$B$3:$T$2004,MATCH("M3-I",Interpolate!$B$2:$T$2,0)))</f>
        <v>17.05</v>
      </c>
      <c r="G2392" s="11">
        <f ca="1">IF(NOT(ISNA(VLOOKUP($B2392,INDIRECT(VLOOKUP($B2392,'Exp Dates'!$E$4:$X$250,MATCH("M4",'Exp Dates'!$E$2:$X$2,0),1)&amp;"!$A$2:$H$600",1),G$1,0))),VLOOKUP($B2392,INDIRECT(VLOOKUP($B2392,'Exp Dates'!$E$4:$X$250,MATCH("M4",'Exp Dates'!$E$2:$X$2,0),1)&amp;"!$A$2:$H$600",1),G$1,0)*$C2392,VLOOKUP($B2392,Interpolate!$B$3:$T$2004,MATCH("M4-I",Interpolate!$B$2:$T$2,0)))</f>
        <v>17.8</v>
      </c>
      <c r="H2392" s="11">
        <f ca="1">IF(NOT(ISNA(VLOOKUP($B2392,INDIRECT(VLOOKUP($B2392,'Exp Dates'!$E$4:$X$250,MATCH("M5",'Exp Dates'!$E$2:$X$2,0),1)&amp;"!$A$2:$H$600",1),H$1,0))),VLOOKUP($B2392,INDIRECT(VLOOKUP($B2392,'Exp Dates'!$E$4:$X$250,MATCH("M5",'Exp Dates'!$E$2:$X$2,0),1)&amp;"!$A$2:$H$600",1),H$1,0)*$C2392,VLOOKUP($B2392,Interpolate!$B$3:$T$2004,MATCH("M5-I",Interpolate!$B$2:$T$2,0)))</f>
        <v>18.45</v>
      </c>
      <c r="I2392" s="11">
        <f ca="1">IF(NOT(ISNA(VLOOKUP($B2392,INDIRECT(VLOOKUP($B2392,'Exp Dates'!$E$4:$X$250,MATCH("M6",'Exp Dates'!$E$2:$X$2,0),1)&amp;"!$A$2:$H$600",1),I$1,0))),VLOOKUP($B2392,INDIRECT(VLOOKUP($B2392,'Exp Dates'!$E$4:$X$250,MATCH("M6",'Exp Dates'!$E$2:$X$2,0),1)&amp;"!$A$2:$H$600",1),I$1,0)*$C2392,VLOOKUP($B2392,Interpolate!$B$3:$T$2004,MATCH("M6-I",Interpolate!$B$2:$T$2,0)))</f>
        <v>18.95</v>
      </c>
      <c r="J2392" s="11">
        <f ca="1">IF(NOT(ISNA(VLOOKUP($B2392,INDIRECT(VLOOKUP($B2392,'Exp Dates'!$E$4:$X$250,MATCH("M7",'Exp Dates'!$E$2:$X$2,0),1)&amp;"!$A$2:$H$600",1),J$1,0))),VLOOKUP($B2392,INDIRECT(VLOOKUP($B2392,'Exp Dates'!$E$4:$X$250,MATCH("M7",'Exp Dates'!$E$2:$X$2,0),1)&amp;"!$A$2:$H$600",1),J$1,0)*$C2392,VLOOKUP($B2392,Interpolate!$B$3:$T$2004,MATCH("M7-I",Interpolate!$B$2:$T$2,0)))</f>
        <v>19.3</v>
      </c>
      <c r="K2392" s="6">
        <f ca="1">IF(NOT(ISNA(VLOOKUP($B2392,INDIRECT(VLOOKUP($B2392,'Exp Dates'!$E$4:$X$250,MATCH("M1",'Exp Dates'!$E$2:$X$2,0),1)&amp;"!$A$2:$k$600",1),K$1,0))),VLOOKUP($B2392,INDIRECT(VLOOKUP($B2392,'Exp Dates'!$E$4:$X$250,MATCH("M1",'Exp Dates'!$E$2:$X$2,0),1)&amp;"!$A$2:$k$600",1),K$1,0),0)</f>
        <v>50145</v>
      </c>
      <c r="L2392" s="6">
        <f ca="1">IF(NOT(ISNA(VLOOKUP($B2392,INDIRECT(VLOOKUP($B2392,'Exp Dates'!$E$4:$X$250,MATCH("M2",'Exp Dates'!$E$2:$X$2,0),1)&amp;"!$A$2:$k$600",1),L$1,0))),VLOOKUP($B2392,INDIRECT(VLOOKUP($B2392,'Exp Dates'!$E$4:$X$250,MATCH("M2",'Exp Dates'!$E$2:$X$2,0),1)&amp;"!$A$2:$k$600",1),L$1,0),0)</f>
        <v>35135</v>
      </c>
      <c r="M2392" s="6">
        <f ca="1">IF(NOT(ISNA(VLOOKUP($B2392,INDIRECT(VLOOKUP($B2392,'Exp Dates'!$E$4:$X$250,MATCH("M3",'Exp Dates'!$E$2:$X$2,0),1)&amp;"!$A$2:$k$600",1),M$1,0))),VLOOKUP($B2392,INDIRECT(VLOOKUP($B2392,'Exp Dates'!$E$4:$X$250,MATCH("M3",'Exp Dates'!$E$2:$X$2,0),1)&amp;"!$A$2:$k$600",1),M$1,0),0)</f>
        <v>17238</v>
      </c>
      <c r="N2392" s="6">
        <f ca="1">IF(NOT(ISNA(VLOOKUP($B2392,INDIRECT(VLOOKUP($B2392,'Exp Dates'!$E$4:$X$250,MATCH("M4",'Exp Dates'!$E$2:$X$2,0),1)&amp;"!$A$2:$k$600",1),N$1,0))),VLOOKUP($B2392,INDIRECT(VLOOKUP($B2392,'Exp Dates'!$E$4:$X$250,MATCH("M4",'Exp Dates'!$E$2:$X$2,0),1)&amp;"!$A$2:$k$600",1),N$1,0),0)</f>
        <v>8479</v>
      </c>
      <c r="O2392" s="6">
        <f ca="1">IF(NOT(ISNA(VLOOKUP($B2392,INDIRECT(VLOOKUP($B2392,'Exp Dates'!$E$4:$X$250,MATCH("M5",'Exp Dates'!$E$2:$X$2,0),1)&amp;"!$A$2:$k$600",1),O$1,0))),VLOOKUP($B2392,INDIRECT(VLOOKUP($B2392,'Exp Dates'!$E$4:$X$250,MATCH("M5",'Exp Dates'!$E$2:$X$2,0),1)&amp;"!$A$2:$k$600",1),O$1,0),0)</f>
        <v>6126</v>
      </c>
      <c r="P2392" s="6">
        <f ca="1">IF(NOT(ISNA(VLOOKUP($B2392,INDIRECT(VLOOKUP($B2392,'Exp Dates'!$E$4:$X$250,MATCH("M6",'Exp Dates'!$E$2:$X$2,0),1)&amp;"!$A$2:$k$600",1),P$1,0))),VLOOKUP($B2392,INDIRECT(VLOOKUP($B2392,'Exp Dates'!$E$4:$X$250,MATCH("M6",'Exp Dates'!$E$2:$X$2,0),1)&amp;"!$A$2:$k$600",1),P$1,0),0)</f>
        <v>4737</v>
      </c>
      <c r="Q2392" s="6">
        <f ca="1">IF(NOT(ISNA(VLOOKUP($B2392,INDIRECT(VLOOKUP($B2392,'Exp Dates'!$E$4:$X$250,MATCH("M7",'Exp Dates'!$E$2:$X$2,0),1)&amp;"!$A$2:$k$600",1),Q$1,0))),VLOOKUP($B2392,INDIRECT(VLOOKUP($B2392,'Exp Dates'!$E$4:$X$250,MATCH("M7",'Exp Dates'!$E$2:$X$2,0),1)&amp;"!$A$2:$k$600",1),Q$1,0),0)</f>
        <v>2802</v>
      </c>
      <c r="R2392" s="6">
        <f ca="1">IF((K2392+L2392)&gt;0,K2392+L2392,#REF!+#REF!)</f>
        <v>85280</v>
      </c>
      <c r="S2392" s="6">
        <f t="shared" ca="1" si="497"/>
        <v>291589</v>
      </c>
      <c r="T2392" s="6">
        <f t="shared" ca="1" si="498"/>
        <v>3793887.3</v>
      </c>
      <c r="U2392" s="6">
        <f t="shared" ca="1" si="499"/>
        <v>73079</v>
      </c>
      <c r="V2392" s="6">
        <f t="shared" ca="1" si="500"/>
        <v>1343316.95</v>
      </c>
      <c r="W2392" s="11">
        <f t="shared" ca="1" si="501"/>
        <v>2.8242681669430287</v>
      </c>
      <c r="X2392">
        <f ca="1">Master!AD2392</f>
        <v>2.3809523809523808E-2</v>
      </c>
      <c r="Y2392" s="6">
        <f t="shared" ca="1" si="505"/>
        <v>124662</v>
      </c>
      <c r="Z2392" s="6">
        <f t="shared" ca="1" si="506"/>
        <v>73079</v>
      </c>
      <c r="AA2392" s="6">
        <f t="shared" ca="1" si="507"/>
        <v>364668</v>
      </c>
      <c r="AB2392" s="11">
        <f>VLOOKUP(B2392,Master!B$3:N$10000,9,0)</f>
        <v>14.31</v>
      </c>
      <c r="AC2392" s="11">
        <f t="shared" ca="1" si="508"/>
        <v>1.0399999999999991</v>
      </c>
      <c r="AE2392" s="11">
        <f t="shared" ca="1" si="502"/>
        <v>-13.270000000000001</v>
      </c>
      <c r="AF2392" s="11">
        <f>Master!N2392</f>
        <v>1701.84</v>
      </c>
      <c r="AG2392" s="6">
        <f ca="1">IF(NOT(ISNA(VLOOKUP($B2392,INDIRECT(VLOOKUP($B2392,'Exp Dates'!$E$4:$X$300,MATCH("M1",'Exp Dates'!$E$2:$X$2,0),1)&amp;"!$A$2:$k$600",1),AG$1,0))),VLOOKUP($B2392,INDIRECT(VLOOKUP($B2392,'Exp Dates'!$E$4:$X$300,MATCH("M1",'Exp Dates'!$E$2:$X$2,0),1)&amp;"!$A$2:$k$600",1),AG$1,0),0)</f>
        <v>165006</v>
      </c>
      <c r="AH2392" s="6">
        <f ca="1">IF(NOT(ISNA(VLOOKUP($B2392,INDIRECT(VLOOKUP($B2392,'Exp Dates'!$E$4:$X$300,MATCH("M2",'Exp Dates'!$E$2:$X$2,0),1)&amp;"!$A$2:$k$600",1),AH$1,0))),VLOOKUP($B2392,INDIRECT(VLOOKUP($B2392,'Exp Dates'!$E$4:$X$300,MATCH("M2",'Exp Dates'!$E$2:$X$2,0),1)&amp;"!$A$2:$k$600",1),AH$1,0),0)</f>
        <v>76893</v>
      </c>
      <c r="AI2392" s="6">
        <f ca="1">IF(NOT(ISNA(VLOOKUP($B2392,INDIRECT(VLOOKUP($B2392,'Exp Dates'!$E$4:$X$300,MATCH("M3",'Exp Dates'!$E$2:$X$2,0),1)&amp;"!$A$2:$k$600",1),AI$1,0))),VLOOKUP($B2392,INDIRECT(VLOOKUP($B2392,'Exp Dates'!$E$4:$X$300,MATCH("M3",'Exp Dates'!$E$2:$X$2,0),1)&amp;"!$A$2:$k$600",1),AI$1,0),0)</f>
        <v>49690</v>
      </c>
      <c r="AJ2392" s="6">
        <f ca="1">IF(NOT(ISNA(VLOOKUP($B2392,INDIRECT(VLOOKUP($B2392,'Exp Dates'!$E$4:$X$300,MATCH("M4",'Exp Dates'!$E$2:$X$2,0),1)&amp;"!$A$2:$k$600",1),AJ$1,0))),VLOOKUP($B2392,INDIRECT(VLOOKUP($B2392,'Exp Dates'!$E$4:$X$300,MATCH("M4",'Exp Dates'!$E$2:$X$2,0),1)&amp;"!$A$2:$k$600",1),AJ$1,0),0)</f>
        <v>28358</v>
      </c>
      <c r="AK2392" s="6">
        <f ca="1">IF(NOT(ISNA(VLOOKUP($B2392,INDIRECT(VLOOKUP($B2392,'Exp Dates'!$E$4:$X$300,MATCH("M5",'Exp Dates'!$E$2:$X$2,0),1)&amp;"!$A$2:$k$600",1),AK$1,0))),VLOOKUP($B2392,INDIRECT(VLOOKUP($B2392,'Exp Dates'!$E$4:$X$300,MATCH("M5",'Exp Dates'!$E$2:$X$2,0),1)&amp;"!$A$2:$k$600",1),AK$1,0),0)</f>
        <v>23217</v>
      </c>
      <c r="AL2392" s="6">
        <f ca="1">IF(NOT(ISNA(VLOOKUP($B2392,INDIRECT(VLOOKUP($B2392,'Exp Dates'!$E$4:$X$300,MATCH("M6",'Exp Dates'!$E$2:$X$2,0),1)&amp;"!$A$2:$k$600",1),AL$1,0))),VLOOKUP($B2392,INDIRECT(VLOOKUP($B2392,'Exp Dates'!$E$4:$X$300,MATCH("M6",'Exp Dates'!$E$2:$X$2,0),1)&amp;"!$A$2:$k$600",1),AL$1,0),0)</f>
        <v>13818</v>
      </c>
      <c r="AM2392" s="6">
        <f ca="1">IF(NOT(ISNA(VLOOKUP($B2392,INDIRECT(VLOOKUP($B2392,'Exp Dates'!$E$4:$X$300,MATCH("M7",'Exp Dates'!$E$2:$X$2,0),1)&amp;"!$A$2:$k$600",1),AM$1,0))),VLOOKUP($B2392,INDIRECT(VLOOKUP($B2392,'Exp Dates'!$E$4:$X$300,MATCH("M7",'Exp Dates'!$E$2:$X$2,0),1)&amp;"!$A$2:$k$600",1),AM$1,0),0)</f>
        <v>7686</v>
      </c>
      <c r="AN2392" s="74">
        <f t="shared" ca="1" si="503"/>
        <v>2047643299.9999998</v>
      </c>
      <c r="AO2392">
        <f ca="1">IF(NOT(ISNA(VLOOKUP($B2392,INDIRECT(VLOOKUP($B2392,'Exp Dates'!$E$4:$X$300,MATCH("M1",'Exp Dates'!$E$2:$X$2,0),1)&amp;"!$A$2:$k$600",1),AO$1,0))),VLOOKUP($B2392,INDIRECT(VLOOKUP($B2392,'Exp Dates'!$E$4:$X$300,MATCH("M1",'Exp Dates'!$E$2:$X$2,0),1)&amp;"!$A$2:$k$600",1),AO$1,0),0)</f>
        <v>0</v>
      </c>
      <c r="AP2392">
        <f ca="1">IF(NOT(ISNA(VLOOKUP($B2392,INDIRECT(VLOOKUP($B2392,'Exp Dates'!$E$4:$X$300,MATCH("M2",'Exp Dates'!$E$2:$X$2,0),1)&amp;"!$A$2:$k$600",1),AP$1,0))),VLOOKUP($B2392,INDIRECT(VLOOKUP($B2392,'Exp Dates'!$E$4:$X$300,MATCH("M2",'Exp Dates'!$E$2:$X$2,0),1)&amp;"!$A$2:$k$600",1),AP$1,0),0)</f>
        <v>0</v>
      </c>
      <c r="AQ2392">
        <f t="shared" ca="1" si="504"/>
        <v>0</v>
      </c>
      <c r="AR2392">
        <f>VLOOKUP(B2392,Master!B$2:L$5000,11,0)</f>
        <v>0.89886934673366836</v>
      </c>
    </row>
    <row r="2393" spans="2:44" x14ac:dyDescent="0.25">
      <c r="B2393" s="52">
        <f>Master!B2393</f>
        <v>41541</v>
      </c>
      <c r="C2393" s="11">
        <v>1</v>
      </c>
      <c r="D2393" s="11">
        <f ca="1">IF(NOT(ISNA(VLOOKUP($B2393,INDIRECT(VLOOKUP($B2393,'Exp Dates'!$E$4:$X$250,MATCH("M1",'Exp Dates'!$E$2:$X$2,0),1)&amp;"!$A$2:$H$600",1),D$1,0))),VLOOKUP($B2393,INDIRECT(VLOOKUP($B2393,'Exp Dates'!$E$4:$X$250,MATCH("M1",'Exp Dates'!$E$2:$X$2,0),1)&amp;"!$A$2:$H$600",1),D$1,0)*$C2393,VLOOKUP($B2393,Interpolate!$B$3:$T$2004,MATCH("M1-I",Interpolate!$B$2:$T$2,0)))</f>
        <v>15.05</v>
      </c>
      <c r="E2393" s="11">
        <f ca="1">IF(NOT(ISNA(VLOOKUP($B2393,INDIRECT(VLOOKUP($B2393,'Exp Dates'!$E$4:$X$250,MATCH("M2",'Exp Dates'!$E$2:$X$2,0),1)&amp;"!$A$2:$H$600",1),E$1,0))),VLOOKUP($B2393,INDIRECT(VLOOKUP($B2393,'Exp Dates'!$E$4:$X$250,MATCH("M2",'Exp Dates'!$E$2:$X$2,0),1)&amp;"!$A$2:$H$600",1),E$1,0)*$C2393,VLOOKUP($B2393,Interpolate!$B$3:$T$2004,MATCH("M2-I",Interpolate!$B$2:$T$2,0)))</f>
        <v>16.25</v>
      </c>
      <c r="F2393" s="11">
        <f ca="1">IF(NOT(ISNA(VLOOKUP($B2393,INDIRECT(VLOOKUP($B2393,'Exp Dates'!$E$4:$X$250,MATCH("M3",'Exp Dates'!$E$2:$X$2,0),1)&amp;"!$A$2:$H$600",1),F$1,0))),VLOOKUP($B2393,INDIRECT(VLOOKUP($B2393,'Exp Dates'!$E$4:$X$250,MATCH("M3",'Exp Dates'!$E$2:$X$2,0),1)&amp;"!$A$2:$H$600",1),F$1,0)*$C2393,VLOOKUP($B2393,Interpolate!$B$3:$T$2004,MATCH("M3-I",Interpolate!$B$2:$T$2,0)))</f>
        <v>16.850000000000001</v>
      </c>
      <c r="G2393" s="11">
        <f ca="1">IF(NOT(ISNA(VLOOKUP($B2393,INDIRECT(VLOOKUP($B2393,'Exp Dates'!$E$4:$X$250,MATCH("M4",'Exp Dates'!$E$2:$X$2,0),1)&amp;"!$A$2:$H$600",1),G$1,0))),VLOOKUP($B2393,INDIRECT(VLOOKUP($B2393,'Exp Dates'!$E$4:$X$250,MATCH("M4",'Exp Dates'!$E$2:$X$2,0),1)&amp;"!$A$2:$H$600",1),G$1,0)*$C2393,VLOOKUP($B2393,Interpolate!$B$3:$T$2004,MATCH("M4-I",Interpolate!$B$2:$T$2,0)))</f>
        <v>17.649999999999999</v>
      </c>
      <c r="H2393" s="11">
        <f ca="1">IF(NOT(ISNA(VLOOKUP($B2393,INDIRECT(VLOOKUP($B2393,'Exp Dates'!$E$4:$X$250,MATCH("M5",'Exp Dates'!$E$2:$X$2,0),1)&amp;"!$A$2:$H$600",1),H$1,0))),VLOOKUP($B2393,INDIRECT(VLOOKUP($B2393,'Exp Dates'!$E$4:$X$250,MATCH("M5",'Exp Dates'!$E$2:$X$2,0),1)&amp;"!$A$2:$H$600",1),H$1,0)*$C2393,VLOOKUP($B2393,Interpolate!$B$3:$T$2004,MATCH("M5-I",Interpolate!$B$2:$T$2,0)))</f>
        <v>18.350000000000001</v>
      </c>
      <c r="I2393" s="11">
        <f ca="1">IF(NOT(ISNA(VLOOKUP($B2393,INDIRECT(VLOOKUP($B2393,'Exp Dates'!$E$4:$X$250,MATCH("M6",'Exp Dates'!$E$2:$X$2,0),1)&amp;"!$A$2:$H$600",1),I$1,0))),VLOOKUP($B2393,INDIRECT(VLOOKUP($B2393,'Exp Dates'!$E$4:$X$250,MATCH("M6",'Exp Dates'!$E$2:$X$2,0),1)&amp;"!$A$2:$H$600",1),I$1,0)*$C2393,VLOOKUP($B2393,Interpolate!$B$3:$T$2004,MATCH("M6-I",Interpolate!$B$2:$T$2,0)))</f>
        <v>18.850000000000001</v>
      </c>
      <c r="J2393" s="11">
        <f ca="1">IF(NOT(ISNA(VLOOKUP($B2393,INDIRECT(VLOOKUP($B2393,'Exp Dates'!$E$4:$X$250,MATCH("M7",'Exp Dates'!$E$2:$X$2,0),1)&amp;"!$A$2:$H$600",1),J$1,0))),VLOOKUP($B2393,INDIRECT(VLOOKUP($B2393,'Exp Dates'!$E$4:$X$250,MATCH("M7",'Exp Dates'!$E$2:$X$2,0),1)&amp;"!$A$2:$H$600",1),J$1,0)*$C2393,VLOOKUP($B2393,Interpolate!$B$3:$T$2004,MATCH("M7-I",Interpolate!$B$2:$T$2,0)))</f>
        <v>19.2</v>
      </c>
      <c r="K2393" s="6">
        <f ca="1">IF(NOT(ISNA(VLOOKUP($B2393,INDIRECT(VLOOKUP($B2393,'Exp Dates'!$E$4:$X$250,MATCH("M1",'Exp Dates'!$E$2:$X$2,0),1)&amp;"!$A$2:$k$600",1),K$1,0))),VLOOKUP($B2393,INDIRECT(VLOOKUP($B2393,'Exp Dates'!$E$4:$X$250,MATCH("M1",'Exp Dates'!$E$2:$X$2,0),1)&amp;"!$A$2:$k$600",1),K$1,0),0)</f>
        <v>43965</v>
      </c>
      <c r="L2393" s="6">
        <f ca="1">IF(NOT(ISNA(VLOOKUP($B2393,INDIRECT(VLOOKUP($B2393,'Exp Dates'!$E$4:$X$250,MATCH("M2",'Exp Dates'!$E$2:$X$2,0),1)&amp;"!$A$2:$k$600",1),L$1,0))),VLOOKUP($B2393,INDIRECT(VLOOKUP($B2393,'Exp Dates'!$E$4:$X$250,MATCH("M2",'Exp Dates'!$E$2:$X$2,0),1)&amp;"!$A$2:$k$600",1),L$1,0),0)</f>
        <v>29107</v>
      </c>
      <c r="M2393" s="6">
        <f ca="1">IF(NOT(ISNA(VLOOKUP($B2393,INDIRECT(VLOOKUP($B2393,'Exp Dates'!$E$4:$X$250,MATCH("M3",'Exp Dates'!$E$2:$X$2,0),1)&amp;"!$A$2:$k$600",1),M$1,0))),VLOOKUP($B2393,INDIRECT(VLOOKUP($B2393,'Exp Dates'!$E$4:$X$250,MATCH("M3",'Exp Dates'!$E$2:$X$2,0),1)&amp;"!$A$2:$k$600",1),M$1,0),0)</f>
        <v>15362</v>
      </c>
      <c r="N2393" s="6">
        <f ca="1">IF(NOT(ISNA(VLOOKUP($B2393,INDIRECT(VLOOKUP($B2393,'Exp Dates'!$E$4:$X$250,MATCH("M4",'Exp Dates'!$E$2:$X$2,0),1)&amp;"!$A$2:$k$600",1),N$1,0))),VLOOKUP($B2393,INDIRECT(VLOOKUP($B2393,'Exp Dates'!$E$4:$X$250,MATCH("M4",'Exp Dates'!$E$2:$X$2,0),1)&amp;"!$A$2:$k$600",1),N$1,0),0)</f>
        <v>7567</v>
      </c>
      <c r="O2393" s="6">
        <f ca="1">IF(NOT(ISNA(VLOOKUP($B2393,INDIRECT(VLOOKUP($B2393,'Exp Dates'!$E$4:$X$250,MATCH("M5",'Exp Dates'!$E$2:$X$2,0),1)&amp;"!$A$2:$k$600",1),O$1,0))),VLOOKUP($B2393,INDIRECT(VLOOKUP($B2393,'Exp Dates'!$E$4:$X$250,MATCH("M5",'Exp Dates'!$E$2:$X$2,0),1)&amp;"!$A$2:$k$600",1),O$1,0),0)</f>
        <v>5527</v>
      </c>
      <c r="P2393" s="6">
        <f ca="1">IF(NOT(ISNA(VLOOKUP($B2393,INDIRECT(VLOOKUP($B2393,'Exp Dates'!$E$4:$X$250,MATCH("M6",'Exp Dates'!$E$2:$X$2,0),1)&amp;"!$A$2:$k$600",1),P$1,0))),VLOOKUP($B2393,INDIRECT(VLOOKUP($B2393,'Exp Dates'!$E$4:$X$250,MATCH("M6",'Exp Dates'!$E$2:$X$2,0),1)&amp;"!$A$2:$k$600",1),P$1,0),0)</f>
        <v>4562</v>
      </c>
      <c r="Q2393" s="6">
        <f ca="1">IF(NOT(ISNA(VLOOKUP($B2393,INDIRECT(VLOOKUP($B2393,'Exp Dates'!$E$4:$X$250,MATCH("M7",'Exp Dates'!$E$2:$X$2,0),1)&amp;"!$A$2:$k$600",1),Q$1,0))),VLOOKUP($B2393,INDIRECT(VLOOKUP($B2393,'Exp Dates'!$E$4:$X$250,MATCH("M7",'Exp Dates'!$E$2:$X$2,0),1)&amp;"!$A$2:$k$600",1),Q$1,0),0)</f>
        <v>2234</v>
      </c>
      <c r="R2393" s="6">
        <f ca="1">IF((K2393+L2393)&gt;0,K2393+L2393,#REF!+#REF!)</f>
        <v>73072</v>
      </c>
      <c r="S2393" s="6">
        <f t="shared" ref="S2393:S2456" ca="1" si="509">AG2393+AH2393+AI2393</f>
        <v>290916</v>
      </c>
      <c r="T2393" s="6">
        <f t="shared" ref="T2393:T2456" ca="1" si="510">AG2393*D2393+AH2393*E2393</f>
        <v>3715406.7</v>
      </c>
      <c r="U2393" s="6">
        <f t="shared" ref="U2393:U2456" ca="1" si="511">AJ2393+AK2393+AL2393+AM2393</f>
        <v>76035</v>
      </c>
      <c r="V2393" s="6">
        <f t="shared" ref="V2393:V2456" ca="1" si="512">AJ2393*G2393+AK2393*H2393+AL2393*I2393+AM2393*J2393</f>
        <v>1389445.55</v>
      </c>
      <c r="W2393" s="11">
        <f t="shared" ref="W2393:W2456" ca="1" si="513">T2393/V2393</f>
        <v>2.6740210870443968</v>
      </c>
      <c r="X2393">
        <f ca="1">Master!AD2393</f>
        <v>2.4523809523809535E-2</v>
      </c>
      <c r="Y2393" s="6">
        <f t="shared" ca="1" si="505"/>
        <v>108324</v>
      </c>
      <c r="Z2393" s="6">
        <f t="shared" ca="1" si="506"/>
        <v>76035</v>
      </c>
      <c r="AA2393" s="6">
        <f t="shared" ca="1" si="507"/>
        <v>366951</v>
      </c>
      <c r="AB2393" s="11">
        <f>VLOOKUP(B2393,Master!B$3:N$10000,9,0)</f>
        <v>14.08</v>
      </c>
      <c r="AC2393" s="11">
        <f t="shared" ca="1" si="508"/>
        <v>0.97000000000000064</v>
      </c>
      <c r="AE2393" s="11">
        <f t="shared" ref="AE2393:AE2456" ca="1" si="514">IF($AE$1=30,AD2393-AB2393,AC2393-AB2393)</f>
        <v>-13.11</v>
      </c>
      <c r="AF2393" s="11">
        <f>Master!N2393</f>
        <v>1697.42</v>
      </c>
      <c r="AG2393" s="6">
        <f ca="1">IF(NOT(ISNA(VLOOKUP($B2393,INDIRECT(VLOOKUP($B2393,'Exp Dates'!$E$4:$X$300,MATCH("M1",'Exp Dates'!$E$2:$X$2,0),1)&amp;"!$A$2:$k$600",1),AG$1,0))),VLOOKUP($B2393,INDIRECT(VLOOKUP($B2393,'Exp Dates'!$E$4:$X$300,MATCH("M1",'Exp Dates'!$E$2:$X$2,0),1)&amp;"!$A$2:$k$600",1),AG$1,0),0)</f>
        <v>163984</v>
      </c>
      <c r="AH2393" s="6">
        <f ca="1">IF(NOT(ISNA(VLOOKUP($B2393,INDIRECT(VLOOKUP($B2393,'Exp Dates'!$E$4:$X$300,MATCH("M2",'Exp Dates'!$E$2:$X$2,0),1)&amp;"!$A$2:$k$600",1),AH$1,0))),VLOOKUP($B2393,INDIRECT(VLOOKUP($B2393,'Exp Dates'!$E$4:$X$300,MATCH("M2",'Exp Dates'!$E$2:$X$2,0),1)&amp;"!$A$2:$k$600",1),AH$1,0),0)</f>
        <v>76766</v>
      </c>
      <c r="AI2393" s="6">
        <f ca="1">IF(NOT(ISNA(VLOOKUP($B2393,INDIRECT(VLOOKUP($B2393,'Exp Dates'!$E$4:$X$300,MATCH("M3",'Exp Dates'!$E$2:$X$2,0),1)&amp;"!$A$2:$k$600",1),AI$1,0))),VLOOKUP($B2393,INDIRECT(VLOOKUP($B2393,'Exp Dates'!$E$4:$X$300,MATCH("M3",'Exp Dates'!$E$2:$X$2,0),1)&amp;"!$A$2:$k$600",1),AI$1,0),0)</f>
        <v>50166</v>
      </c>
      <c r="AJ2393" s="6">
        <f ca="1">IF(NOT(ISNA(VLOOKUP($B2393,INDIRECT(VLOOKUP($B2393,'Exp Dates'!$E$4:$X$300,MATCH("M4",'Exp Dates'!$E$2:$X$2,0),1)&amp;"!$A$2:$k$600",1),AJ$1,0))),VLOOKUP($B2393,INDIRECT(VLOOKUP($B2393,'Exp Dates'!$E$4:$X$300,MATCH("M4",'Exp Dates'!$E$2:$X$2,0),1)&amp;"!$A$2:$k$600",1),AJ$1,0),0)</f>
        <v>28929</v>
      </c>
      <c r="AK2393" s="6">
        <f ca="1">IF(NOT(ISNA(VLOOKUP($B2393,INDIRECT(VLOOKUP($B2393,'Exp Dates'!$E$4:$X$300,MATCH("M5",'Exp Dates'!$E$2:$X$2,0),1)&amp;"!$A$2:$k$600",1),AK$1,0))),VLOOKUP($B2393,INDIRECT(VLOOKUP($B2393,'Exp Dates'!$E$4:$X$300,MATCH("M5",'Exp Dates'!$E$2:$X$2,0),1)&amp;"!$A$2:$k$600",1),AK$1,0),0)</f>
        <v>23985</v>
      </c>
      <c r="AL2393" s="6">
        <f ca="1">IF(NOT(ISNA(VLOOKUP($B2393,INDIRECT(VLOOKUP($B2393,'Exp Dates'!$E$4:$X$300,MATCH("M6",'Exp Dates'!$E$2:$X$2,0),1)&amp;"!$A$2:$k$600",1),AL$1,0))),VLOOKUP($B2393,INDIRECT(VLOOKUP($B2393,'Exp Dates'!$E$4:$X$300,MATCH("M6",'Exp Dates'!$E$2:$X$2,0),1)&amp;"!$A$2:$k$600",1),AL$1,0),0)</f>
        <v>14855</v>
      </c>
      <c r="AM2393" s="6">
        <f ca="1">IF(NOT(ISNA(VLOOKUP($B2393,INDIRECT(VLOOKUP($B2393,'Exp Dates'!$E$4:$X$300,MATCH("M7",'Exp Dates'!$E$2:$X$2,0),1)&amp;"!$A$2:$k$600",1),AM$1,0))),VLOOKUP($B2393,INDIRECT(VLOOKUP($B2393,'Exp Dates'!$E$4:$X$300,MATCH("M7",'Exp Dates'!$E$2:$X$2,0),1)&amp;"!$A$2:$k$600",1),AM$1,0),0)</f>
        <v>8266</v>
      </c>
      <c r="AN2393" s="74">
        <f t="shared" ca="1" si="503"/>
        <v>1757376200</v>
      </c>
      <c r="AO2393">
        <f ca="1">IF(NOT(ISNA(VLOOKUP($B2393,INDIRECT(VLOOKUP($B2393,'Exp Dates'!$E$4:$X$300,MATCH("M1",'Exp Dates'!$E$2:$X$2,0),1)&amp;"!$A$2:$k$600",1),AO$1,0))),VLOOKUP($B2393,INDIRECT(VLOOKUP($B2393,'Exp Dates'!$E$4:$X$300,MATCH("M1",'Exp Dates'!$E$2:$X$2,0),1)&amp;"!$A$2:$k$600",1),AO$1,0),0)</f>
        <v>0</v>
      </c>
      <c r="AP2393">
        <f ca="1">IF(NOT(ISNA(VLOOKUP($B2393,INDIRECT(VLOOKUP($B2393,'Exp Dates'!$E$4:$X$300,MATCH("M2",'Exp Dates'!$E$2:$X$2,0),1)&amp;"!$A$2:$k$600",1),AP$1,0))),VLOOKUP($B2393,INDIRECT(VLOOKUP($B2393,'Exp Dates'!$E$4:$X$300,MATCH("M2",'Exp Dates'!$E$2:$X$2,0),1)&amp;"!$A$2:$k$600",1),AP$1,0),0)</f>
        <v>0</v>
      </c>
      <c r="AQ2393">
        <f t="shared" ca="1" si="504"/>
        <v>0</v>
      </c>
      <c r="AR2393">
        <f>VLOOKUP(B2393,Master!B$2:L$5000,11,0)</f>
        <v>0.90025575447570327</v>
      </c>
    </row>
    <row r="2394" spans="2:44" x14ac:dyDescent="0.25">
      <c r="B2394" s="52">
        <f>Master!B2394</f>
        <v>41542</v>
      </c>
      <c r="C2394" s="11">
        <v>1</v>
      </c>
      <c r="D2394" s="11">
        <f ca="1">IF(NOT(ISNA(VLOOKUP($B2394,INDIRECT(VLOOKUP($B2394,'Exp Dates'!$E$4:$X$250,MATCH("M1",'Exp Dates'!$E$2:$X$2,0),1)&amp;"!$A$2:$H$600",1),D$1,0))),VLOOKUP($B2394,INDIRECT(VLOOKUP($B2394,'Exp Dates'!$E$4:$X$250,MATCH("M1",'Exp Dates'!$E$2:$X$2,0),1)&amp;"!$A$2:$H$600",1),D$1,0)*$C2394,VLOOKUP($B2394,Interpolate!$B$3:$T$2004,MATCH("M1-I",Interpolate!$B$2:$T$2,0)))</f>
        <v>15.05</v>
      </c>
      <c r="E2394" s="11">
        <f ca="1">IF(NOT(ISNA(VLOOKUP($B2394,INDIRECT(VLOOKUP($B2394,'Exp Dates'!$E$4:$X$250,MATCH("M2",'Exp Dates'!$E$2:$X$2,0),1)&amp;"!$A$2:$H$600",1),E$1,0))),VLOOKUP($B2394,INDIRECT(VLOOKUP($B2394,'Exp Dates'!$E$4:$X$250,MATCH("M2",'Exp Dates'!$E$2:$X$2,0),1)&amp;"!$A$2:$H$600",1),E$1,0)*$C2394,VLOOKUP($B2394,Interpolate!$B$3:$T$2004,MATCH("M2-I",Interpolate!$B$2:$T$2,0)))</f>
        <v>16.2</v>
      </c>
      <c r="F2394" s="11">
        <f ca="1">IF(NOT(ISNA(VLOOKUP($B2394,INDIRECT(VLOOKUP($B2394,'Exp Dates'!$E$4:$X$250,MATCH("M3",'Exp Dates'!$E$2:$X$2,0),1)&amp;"!$A$2:$H$600",1),F$1,0))),VLOOKUP($B2394,INDIRECT(VLOOKUP($B2394,'Exp Dates'!$E$4:$X$250,MATCH("M3",'Exp Dates'!$E$2:$X$2,0),1)&amp;"!$A$2:$H$600",1),F$1,0)*$C2394,VLOOKUP($B2394,Interpolate!$B$3:$T$2004,MATCH("M3-I",Interpolate!$B$2:$T$2,0)))</f>
        <v>16.850000000000001</v>
      </c>
      <c r="G2394" s="11">
        <f ca="1">IF(NOT(ISNA(VLOOKUP($B2394,INDIRECT(VLOOKUP($B2394,'Exp Dates'!$E$4:$X$250,MATCH("M4",'Exp Dates'!$E$2:$X$2,0),1)&amp;"!$A$2:$H$600",1),G$1,0))),VLOOKUP($B2394,INDIRECT(VLOOKUP($B2394,'Exp Dates'!$E$4:$X$250,MATCH("M4",'Exp Dates'!$E$2:$X$2,0),1)&amp;"!$A$2:$H$600",1),G$1,0)*$C2394,VLOOKUP($B2394,Interpolate!$B$3:$T$2004,MATCH("M4-I",Interpolate!$B$2:$T$2,0)))</f>
        <v>17.7</v>
      </c>
      <c r="H2394" s="11">
        <f ca="1">IF(NOT(ISNA(VLOOKUP($B2394,INDIRECT(VLOOKUP($B2394,'Exp Dates'!$E$4:$X$250,MATCH("M5",'Exp Dates'!$E$2:$X$2,0),1)&amp;"!$A$2:$H$600",1),H$1,0))),VLOOKUP($B2394,INDIRECT(VLOOKUP($B2394,'Exp Dates'!$E$4:$X$250,MATCH("M5",'Exp Dates'!$E$2:$X$2,0),1)&amp;"!$A$2:$H$600",1),H$1,0)*$C2394,VLOOKUP($B2394,Interpolate!$B$3:$T$2004,MATCH("M5-I",Interpolate!$B$2:$T$2,0)))</f>
        <v>18.350000000000001</v>
      </c>
      <c r="I2394" s="11">
        <f ca="1">IF(NOT(ISNA(VLOOKUP($B2394,INDIRECT(VLOOKUP($B2394,'Exp Dates'!$E$4:$X$250,MATCH("M6",'Exp Dates'!$E$2:$X$2,0),1)&amp;"!$A$2:$H$600",1),I$1,0))),VLOOKUP($B2394,INDIRECT(VLOOKUP($B2394,'Exp Dates'!$E$4:$X$250,MATCH("M6",'Exp Dates'!$E$2:$X$2,0),1)&amp;"!$A$2:$H$600",1),I$1,0)*$C2394,VLOOKUP($B2394,Interpolate!$B$3:$T$2004,MATCH("M6-I",Interpolate!$B$2:$T$2,0)))</f>
        <v>18.899999999999999</v>
      </c>
      <c r="J2394" s="11">
        <f ca="1">IF(NOT(ISNA(VLOOKUP($B2394,INDIRECT(VLOOKUP($B2394,'Exp Dates'!$E$4:$X$250,MATCH("M7",'Exp Dates'!$E$2:$X$2,0),1)&amp;"!$A$2:$H$600",1),J$1,0))),VLOOKUP($B2394,INDIRECT(VLOOKUP($B2394,'Exp Dates'!$E$4:$X$250,MATCH("M7",'Exp Dates'!$E$2:$X$2,0),1)&amp;"!$A$2:$H$600",1),J$1,0)*$C2394,VLOOKUP($B2394,Interpolate!$B$3:$T$2004,MATCH("M7-I",Interpolate!$B$2:$T$2,0)))</f>
        <v>19.2</v>
      </c>
      <c r="K2394" s="6">
        <f ca="1">IF(NOT(ISNA(VLOOKUP($B2394,INDIRECT(VLOOKUP($B2394,'Exp Dates'!$E$4:$X$250,MATCH("M1",'Exp Dates'!$E$2:$X$2,0),1)&amp;"!$A$2:$k$600",1),K$1,0))),VLOOKUP($B2394,INDIRECT(VLOOKUP($B2394,'Exp Dates'!$E$4:$X$250,MATCH("M1",'Exp Dates'!$E$2:$X$2,0),1)&amp;"!$A$2:$k$600",1),K$1,0),0)</f>
        <v>58190</v>
      </c>
      <c r="L2394" s="6">
        <f ca="1">IF(NOT(ISNA(VLOOKUP($B2394,INDIRECT(VLOOKUP($B2394,'Exp Dates'!$E$4:$X$250,MATCH("M2",'Exp Dates'!$E$2:$X$2,0),1)&amp;"!$A$2:$k$600",1),L$1,0))),VLOOKUP($B2394,INDIRECT(VLOOKUP($B2394,'Exp Dates'!$E$4:$X$250,MATCH("M2",'Exp Dates'!$E$2:$X$2,0),1)&amp;"!$A$2:$k$600",1),L$1,0),0)</f>
        <v>36303</v>
      </c>
      <c r="M2394" s="6">
        <f ca="1">IF(NOT(ISNA(VLOOKUP($B2394,INDIRECT(VLOOKUP($B2394,'Exp Dates'!$E$4:$X$250,MATCH("M3",'Exp Dates'!$E$2:$X$2,0),1)&amp;"!$A$2:$k$600",1),M$1,0))),VLOOKUP($B2394,INDIRECT(VLOOKUP($B2394,'Exp Dates'!$E$4:$X$250,MATCH("M3",'Exp Dates'!$E$2:$X$2,0),1)&amp;"!$A$2:$k$600",1),M$1,0),0)</f>
        <v>14542</v>
      </c>
      <c r="N2394" s="6">
        <f ca="1">IF(NOT(ISNA(VLOOKUP($B2394,INDIRECT(VLOOKUP($B2394,'Exp Dates'!$E$4:$X$250,MATCH("M4",'Exp Dates'!$E$2:$X$2,0),1)&amp;"!$A$2:$k$600",1),N$1,0))),VLOOKUP($B2394,INDIRECT(VLOOKUP($B2394,'Exp Dates'!$E$4:$X$250,MATCH("M4",'Exp Dates'!$E$2:$X$2,0),1)&amp;"!$A$2:$k$600",1),N$1,0),0)</f>
        <v>8484</v>
      </c>
      <c r="O2394" s="6">
        <f ca="1">IF(NOT(ISNA(VLOOKUP($B2394,INDIRECT(VLOOKUP($B2394,'Exp Dates'!$E$4:$X$250,MATCH("M5",'Exp Dates'!$E$2:$X$2,0),1)&amp;"!$A$2:$k$600",1),O$1,0))),VLOOKUP($B2394,INDIRECT(VLOOKUP($B2394,'Exp Dates'!$E$4:$X$250,MATCH("M5",'Exp Dates'!$E$2:$X$2,0),1)&amp;"!$A$2:$k$600",1),O$1,0),0)</f>
        <v>5076</v>
      </c>
      <c r="P2394" s="6">
        <f ca="1">IF(NOT(ISNA(VLOOKUP($B2394,INDIRECT(VLOOKUP($B2394,'Exp Dates'!$E$4:$X$250,MATCH("M6",'Exp Dates'!$E$2:$X$2,0),1)&amp;"!$A$2:$k$600",1),P$1,0))),VLOOKUP($B2394,INDIRECT(VLOOKUP($B2394,'Exp Dates'!$E$4:$X$250,MATCH("M6",'Exp Dates'!$E$2:$X$2,0),1)&amp;"!$A$2:$k$600",1),P$1,0),0)</f>
        <v>4733</v>
      </c>
      <c r="Q2394" s="6">
        <f ca="1">IF(NOT(ISNA(VLOOKUP($B2394,INDIRECT(VLOOKUP($B2394,'Exp Dates'!$E$4:$X$250,MATCH("M7",'Exp Dates'!$E$2:$X$2,0),1)&amp;"!$A$2:$k$600",1),Q$1,0))),VLOOKUP($B2394,INDIRECT(VLOOKUP($B2394,'Exp Dates'!$E$4:$X$250,MATCH("M7",'Exp Dates'!$E$2:$X$2,0),1)&amp;"!$A$2:$k$600",1),Q$1,0),0)</f>
        <v>2624</v>
      </c>
      <c r="R2394" s="6">
        <f ca="1">IF((K2394+L2394)&gt;0,K2394+L2394,#REF!+#REF!)</f>
        <v>94493</v>
      </c>
      <c r="S2394" s="6">
        <f t="shared" ca="1" si="509"/>
        <v>287751</v>
      </c>
      <c r="T2394" s="6">
        <f t="shared" ca="1" si="510"/>
        <v>3677723.1500000004</v>
      </c>
      <c r="U2394" s="6">
        <f t="shared" ca="1" si="511"/>
        <v>78567</v>
      </c>
      <c r="V2394" s="6">
        <f t="shared" ca="1" si="512"/>
        <v>1439044.65</v>
      </c>
      <c r="W2394" s="11">
        <f t="shared" ca="1" si="513"/>
        <v>2.5556699369960483</v>
      </c>
      <c r="X2394">
        <f ca="1">Master!AD2394</f>
        <v>2.4047619047619029E-2</v>
      </c>
      <c r="Y2394" s="6">
        <f t="shared" ca="1" si="505"/>
        <v>129952</v>
      </c>
      <c r="Z2394" s="6">
        <f t="shared" ca="1" si="506"/>
        <v>78567</v>
      </c>
      <c r="AA2394" s="6">
        <f t="shared" ca="1" si="507"/>
        <v>366318</v>
      </c>
      <c r="AB2394" s="11">
        <f>VLOOKUP(B2394,Master!B$3:N$10000,9,0)</f>
        <v>14.01</v>
      </c>
      <c r="AC2394" s="11">
        <f t="shared" ca="1" si="508"/>
        <v>1.0400000000000009</v>
      </c>
      <c r="AE2394" s="11">
        <f t="shared" ca="1" si="514"/>
        <v>-12.969999999999999</v>
      </c>
      <c r="AF2394" s="11">
        <f>Master!N2394</f>
        <v>1692.77</v>
      </c>
      <c r="AG2394" s="6">
        <f ca="1">IF(NOT(ISNA(VLOOKUP($B2394,INDIRECT(VLOOKUP($B2394,'Exp Dates'!$E$4:$X$300,MATCH("M1",'Exp Dates'!$E$2:$X$2,0),1)&amp;"!$A$2:$k$600",1),AG$1,0))),VLOOKUP($B2394,INDIRECT(VLOOKUP($B2394,'Exp Dates'!$E$4:$X$300,MATCH("M1",'Exp Dates'!$E$2:$X$2,0),1)&amp;"!$A$2:$k$600",1),AG$1,0),0)</f>
        <v>158479</v>
      </c>
      <c r="AH2394" s="6">
        <f ca="1">IF(NOT(ISNA(VLOOKUP($B2394,INDIRECT(VLOOKUP($B2394,'Exp Dates'!$E$4:$X$300,MATCH("M2",'Exp Dates'!$E$2:$X$2,0),1)&amp;"!$A$2:$k$600",1),AH$1,0))),VLOOKUP($B2394,INDIRECT(VLOOKUP($B2394,'Exp Dates'!$E$4:$X$300,MATCH("M2",'Exp Dates'!$E$2:$X$2,0),1)&amp;"!$A$2:$k$600",1),AH$1,0),0)</f>
        <v>79791</v>
      </c>
      <c r="AI2394" s="6">
        <f ca="1">IF(NOT(ISNA(VLOOKUP($B2394,INDIRECT(VLOOKUP($B2394,'Exp Dates'!$E$4:$X$300,MATCH("M3",'Exp Dates'!$E$2:$X$2,0),1)&amp;"!$A$2:$k$600",1),AI$1,0))),VLOOKUP($B2394,INDIRECT(VLOOKUP($B2394,'Exp Dates'!$E$4:$X$300,MATCH("M3",'Exp Dates'!$E$2:$X$2,0),1)&amp;"!$A$2:$k$600",1),AI$1,0),0)</f>
        <v>49481</v>
      </c>
      <c r="AJ2394" s="6">
        <f ca="1">IF(NOT(ISNA(VLOOKUP($B2394,INDIRECT(VLOOKUP($B2394,'Exp Dates'!$E$4:$X$300,MATCH("M4",'Exp Dates'!$E$2:$X$2,0),1)&amp;"!$A$2:$k$600",1),AJ$1,0))),VLOOKUP($B2394,INDIRECT(VLOOKUP($B2394,'Exp Dates'!$E$4:$X$300,MATCH("M4",'Exp Dates'!$E$2:$X$2,0),1)&amp;"!$A$2:$k$600",1),AJ$1,0),0)</f>
        <v>29272</v>
      </c>
      <c r="AK2394" s="6">
        <f ca="1">IF(NOT(ISNA(VLOOKUP($B2394,INDIRECT(VLOOKUP($B2394,'Exp Dates'!$E$4:$X$300,MATCH("M5",'Exp Dates'!$E$2:$X$2,0),1)&amp;"!$A$2:$k$600",1),AK$1,0))),VLOOKUP($B2394,INDIRECT(VLOOKUP($B2394,'Exp Dates'!$E$4:$X$300,MATCH("M5",'Exp Dates'!$E$2:$X$2,0),1)&amp;"!$A$2:$k$600",1),AK$1,0),0)</f>
        <v>24435</v>
      </c>
      <c r="AL2394" s="6">
        <f ca="1">IF(NOT(ISNA(VLOOKUP($B2394,INDIRECT(VLOOKUP($B2394,'Exp Dates'!$E$4:$X$300,MATCH("M6",'Exp Dates'!$E$2:$X$2,0),1)&amp;"!$A$2:$k$600",1),AL$1,0))),VLOOKUP($B2394,INDIRECT(VLOOKUP($B2394,'Exp Dates'!$E$4:$X$300,MATCH("M6",'Exp Dates'!$E$2:$X$2,0),1)&amp;"!$A$2:$k$600",1),AL$1,0),0)</f>
        <v>15880</v>
      </c>
      <c r="AM2394" s="6">
        <f ca="1">IF(NOT(ISNA(VLOOKUP($B2394,INDIRECT(VLOOKUP($B2394,'Exp Dates'!$E$4:$X$300,MATCH("M7",'Exp Dates'!$E$2:$X$2,0),1)&amp;"!$A$2:$k$600",1),AM$1,0))),VLOOKUP($B2394,INDIRECT(VLOOKUP($B2394,'Exp Dates'!$E$4:$X$300,MATCH("M7",'Exp Dates'!$E$2:$X$2,0),1)&amp;"!$A$2:$k$600",1),AM$1,0),0)</f>
        <v>8980</v>
      </c>
      <c r="AN2394" s="74">
        <f t="shared" ca="1" si="503"/>
        <v>2092046700.0000002</v>
      </c>
      <c r="AO2394">
        <f ca="1">IF(NOT(ISNA(VLOOKUP($B2394,INDIRECT(VLOOKUP($B2394,'Exp Dates'!$E$4:$X$300,MATCH("M1",'Exp Dates'!$E$2:$X$2,0),1)&amp;"!$A$2:$k$600",1),AO$1,0))),VLOOKUP($B2394,INDIRECT(VLOOKUP($B2394,'Exp Dates'!$E$4:$X$300,MATCH("M1",'Exp Dates'!$E$2:$X$2,0),1)&amp;"!$A$2:$k$600",1),AO$1,0),0)</f>
        <v>0</v>
      </c>
      <c r="AP2394">
        <f ca="1">IF(NOT(ISNA(VLOOKUP($B2394,INDIRECT(VLOOKUP($B2394,'Exp Dates'!$E$4:$X$300,MATCH("M2",'Exp Dates'!$E$2:$X$2,0),1)&amp;"!$A$2:$k$600",1),AP$1,0))),VLOOKUP($B2394,INDIRECT(VLOOKUP($B2394,'Exp Dates'!$E$4:$X$300,MATCH("M2",'Exp Dates'!$E$2:$X$2,0),1)&amp;"!$A$2:$k$600",1),AP$1,0),0)</f>
        <v>0</v>
      </c>
      <c r="AQ2394">
        <f t="shared" ca="1" si="504"/>
        <v>0</v>
      </c>
      <c r="AR2394">
        <f>VLOOKUP(B2394,Master!B$2:L$5000,11,0)</f>
        <v>0.90038560411311053</v>
      </c>
    </row>
    <row r="2395" spans="2:44" x14ac:dyDescent="0.25">
      <c r="B2395" s="52">
        <f>Master!B2395</f>
        <v>41543</v>
      </c>
      <c r="C2395" s="11">
        <v>1</v>
      </c>
      <c r="D2395" s="11">
        <f ca="1">IF(NOT(ISNA(VLOOKUP($B2395,INDIRECT(VLOOKUP($B2395,'Exp Dates'!$E$4:$X$250,MATCH("M1",'Exp Dates'!$E$2:$X$2,0),1)&amp;"!$A$2:$H$600",1),D$1,0))),VLOOKUP($B2395,INDIRECT(VLOOKUP($B2395,'Exp Dates'!$E$4:$X$250,MATCH("M1",'Exp Dates'!$E$2:$X$2,0),1)&amp;"!$A$2:$H$600",1),D$1,0)*$C2395,VLOOKUP($B2395,Interpolate!$B$3:$T$2004,MATCH("M1-I",Interpolate!$B$2:$T$2,0)))</f>
        <v>14.8</v>
      </c>
      <c r="E2395" s="11">
        <f ca="1">IF(NOT(ISNA(VLOOKUP($B2395,INDIRECT(VLOOKUP($B2395,'Exp Dates'!$E$4:$X$250,MATCH("M2",'Exp Dates'!$E$2:$X$2,0),1)&amp;"!$A$2:$H$600",1),E$1,0))),VLOOKUP($B2395,INDIRECT(VLOOKUP($B2395,'Exp Dates'!$E$4:$X$250,MATCH("M2",'Exp Dates'!$E$2:$X$2,0),1)&amp;"!$A$2:$H$600",1),E$1,0)*$C2395,VLOOKUP($B2395,Interpolate!$B$3:$T$2004,MATCH("M2-I",Interpolate!$B$2:$T$2,0)))</f>
        <v>15.95</v>
      </c>
      <c r="F2395" s="11">
        <f ca="1">IF(NOT(ISNA(VLOOKUP($B2395,INDIRECT(VLOOKUP($B2395,'Exp Dates'!$E$4:$X$250,MATCH("M3",'Exp Dates'!$E$2:$X$2,0),1)&amp;"!$A$2:$H$600",1),F$1,0))),VLOOKUP($B2395,INDIRECT(VLOOKUP($B2395,'Exp Dates'!$E$4:$X$250,MATCH("M3",'Exp Dates'!$E$2:$X$2,0),1)&amp;"!$A$2:$H$600",1),F$1,0)*$C2395,VLOOKUP($B2395,Interpolate!$B$3:$T$2004,MATCH("M3-I",Interpolate!$B$2:$T$2,0)))</f>
        <v>16.55</v>
      </c>
      <c r="G2395" s="11">
        <f ca="1">IF(NOT(ISNA(VLOOKUP($B2395,INDIRECT(VLOOKUP($B2395,'Exp Dates'!$E$4:$X$250,MATCH("M4",'Exp Dates'!$E$2:$X$2,0),1)&amp;"!$A$2:$H$600",1),G$1,0))),VLOOKUP($B2395,INDIRECT(VLOOKUP($B2395,'Exp Dates'!$E$4:$X$250,MATCH("M4",'Exp Dates'!$E$2:$X$2,0),1)&amp;"!$A$2:$H$600",1),G$1,0)*$C2395,VLOOKUP($B2395,Interpolate!$B$3:$T$2004,MATCH("M4-I",Interpolate!$B$2:$T$2,0)))</f>
        <v>17.45</v>
      </c>
      <c r="H2395" s="11">
        <f ca="1">IF(NOT(ISNA(VLOOKUP($B2395,INDIRECT(VLOOKUP($B2395,'Exp Dates'!$E$4:$X$250,MATCH("M5",'Exp Dates'!$E$2:$X$2,0),1)&amp;"!$A$2:$H$600",1),H$1,0))),VLOOKUP($B2395,INDIRECT(VLOOKUP($B2395,'Exp Dates'!$E$4:$X$250,MATCH("M5",'Exp Dates'!$E$2:$X$2,0),1)&amp;"!$A$2:$H$600",1),H$1,0)*$C2395,VLOOKUP($B2395,Interpolate!$B$3:$T$2004,MATCH("M5-I",Interpolate!$B$2:$T$2,0)))</f>
        <v>18.100000000000001</v>
      </c>
      <c r="I2395" s="11">
        <f ca="1">IF(NOT(ISNA(VLOOKUP($B2395,INDIRECT(VLOOKUP($B2395,'Exp Dates'!$E$4:$X$250,MATCH("M6",'Exp Dates'!$E$2:$X$2,0),1)&amp;"!$A$2:$H$600",1),I$1,0))),VLOOKUP($B2395,INDIRECT(VLOOKUP($B2395,'Exp Dates'!$E$4:$X$250,MATCH("M6",'Exp Dates'!$E$2:$X$2,0),1)&amp;"!$A$2:$H$600",1),I$1,0)*$C2395,VLOOKUP($B2395,Interpolate!$B$3:$T$2004,MATCH("M6-I",Interpolate!$B$2:$T$2,0)))</f>
        <v>18.649999999999999</v>
      </c>
      <c r="J2395" s="11">
        <f ca="1">IF(NOT(ISNA(VLOOKUP($B2395,INDIRECT(VLOOKUP($B2395,'Exp Dates'!$E$4:$X$250,MATCH("M7",'Exp Dates'!$E$2:$X$2,0),1)&amp;"!$A$2:$H$600",1),J$1,0))),VLOOKUP($B2395,INDIRECT(VLOOKUP($B2395,'Exp Dates'!$E$4:$X$250,MATCH("M7",'Exp Dates'!$E$2:$X$2,0),1)&amp;"!$A$2:$H$600",1),J$1,0)*$C2395,VLOOKUP($B2395,Interpolate!$B$3:$T$2004,MATCH("M7-I",Interpolate!$B$2:$T$2,0)))</f>
        <v>19</v>
      </c>
      <c r="K2395" s="6">
        <f ca="1">IF(NOT(ISNA(VLOOKUP($B2395,INDIRECT(VLOOKUP($B2395,'Exp Dates'!$E$4:$X$250,MATCH("M1",'Exp Dates'!$E$2:$X$2,0),1)&amp;"!$A$2:$k$600",1),K$1,0))),VLOOKUP($B2395,INDIRECT(VLOOKUP($B2395,'Exp Dates'!$E$4:$X$250,MATCH("M1",'Exp Dates'!$E$2:$X$2,0),1)&amp;"!$A$2:$k$600",1),K$1,0),0)</f>
        <v>46277</v>
      </c>
      <c r="L2395" s="6">
        <f ca="1">IF(NOT(ISNA(VLOOKUP($B2395,INDIRECT(VLOOKUP($B2395,'Exp Dates'!$E$4:$X$250,MATCH("M2",'Exp Dates'!$E$2:$X$2,0),1)&amp;"!$A$2:$k$600",1),L$1,0))),VLOOKUP($B2395,INDIRECT(VLOOKUP($B2395,'Exp Dates'!$E$4:$X$250,MATCH("M2",'Exp Dates'!$E$2:$X$2,0),1)&amp;"!$A$2:$k$600",1),L$1,0),0)</f>
        <v>37627</v>
      </c>
      <c r="M2395" s="6">
        <f ca="1">IF(NOT(ISNA(VLOOKUP($B2395,INDIRECT(VLOOKUP($B2395,'Exp Dates'!$E$4:$X$250,MATCH("M3",'Exp Dates'!$E$2:$X$2,0),1)&amp;"!$A$2:$k$600",1),M$1,0))),VLOOKUP($B2395,INDIRECT(VLOOKUP($B2395,'Exp Dates'!$E$4:$X$250,MATCH("M3",'Exp Dates'!$E$2:$X$2,0),1)&amp;"!$A$2:$k$600",1),M$1,0),0)</f>
        <v>16104</v>
      </c>
      <c r="N2395" s="6">
        <f ca="1">IF(NOT(ISNA(VLOOKUP($B2395,INDIRECT(VLOOKUP($B2395,'Exp Dates'!$E$4:$X$250,MATCH("M4",'Exp Dates'!$E$2:$X$2,0),1)&amp;"!$A$2:$k$600",1),N$1,0))),VLOOKUP($B2395,INDIRECT(VLOOKUP($B2395,'Exp Dates'!$E$4:$X$250,MATCH("M4",'Exp Dates'!$E$2:$X$2,0),1)&amp;"!$A$2:$k$600",1),N$1,0),0)</f>
        <v>6664</v>
      </c>
      <c r="O2395" s="6">
        <f ca="1">IF(NOT(ISNA(VLOOKUP($B2395,INDIRECT(VLOOKUP($B2395,'Exp Dates'!$E$4:$X$250,MATCH("M5",'Exp Dates'!$E$2:$X$2,0),1)&amp;"!$A$2:$k$600",1),O$1,0))),VLOOKUP($B2395,INDIRECT(VLOOKUP($B2395,'Exp Dates'!$E$4:$X$250,MATCH("M5",'Exp Dates'!$E$2:$X$2,0),1)&amp;"!$A$2:$k$600",1),O$1,0),0)</f>
        <v>4106</v>
      </c>
      <c r="P2395" s="6">
        <f ca="1">IF(NOT(ISNA(VLOOKUP($B2395,INDIRECT(VLOOKUP($B2395,'Exp Dates'!$E$4:$X$250,MATCH("M6",'Exp Dates'!$E$2:$X$2,0),1)&amp;"!$A$2:$k$600",1),P$1,0))),VLOOKUP($B2395,INDIRECT(VLOOKUP($B2395,'Exp Dates'!$E$4:$X$250,MATCH("M6",'Exp Dates'!$E$2:$X$2,0),1)&amp;"!$A$2:$k$600",1),P$1,0),0)</f>
        <v>3841</v>
      </c>
      <c r="Q2395" s="6">
        <f ca="1">IF(NOT(ISNA(VLOOKUP($B2395,INDIRECT(VLOOKUP($B2395,'Exp Dates'!$E$4:$X$250,MATCH("M7",'Exp Dates'!$E$2:$X$2,0),1)&amp;"!$A$2:$k$600",1),Q$1,0))),VLOOKUP($B2395,INDIRECT(VLOOKUP($B2395,'Exp Dates'!$E$4:$X$250,MATCH("M7",'Exp Dates'!$E$2:$X$2,0),1)&amp;"!$A$2:$k$600",1),Q$1,0),0)</f>
        <v>1649</v>
      </c>
      <c r="R2395" s="6">
        <f ca="1">IF((K2395+L2395)&gt;0,K2395+L2395,#REF!+#REF!)</f>
        <v>83904</v>
      </c>
      <c r="S2395" s="6">
        <f t="shared" ca="1" si="509"/>
        <v>285711</v>
      </c>
      <c r="T2395" s="6">
        <f t="shared" ca="1" si="510"/>
        <v>3598954.45</v>
      </c>
      <c r="U2395" s="6">
        <f t="shared" ca="1" si="511"/>
        <v>80533</v>
      </c>
      <c r="V2395" s="6">
        <f t="shared" ca="1" si="512"/>
        <v>1456171.4</v>
      </c>
      <c r="W2395" s="11">
        <f t="shared" ca="1" si="513"/>
        <v>2.4715184283938005</v>
      </c>
      <c r="X2395">
        <f ca="1">Master!AD2395</f>
        <v>2.4761904761904759E-2</v>
      </c>
      <c r="Y2395" s="6">
        <f t="shared" ca="1" si="505"/>
        <v>116268</v>
      </c>
      <c r="Z2395" s="6">
        <f t="shared" ca="1" si="506"/>
        <v>80533</v>
      </c>
      <c r="AA2395" s="6">
        <f t="shared" ca="1" si="507"/>
        <v>366244</v>
      </c>
      <c r="AB2395" s="11">
        <f>VLOOKUP(B2395,Master!B$3:N$10000,9,0)</f>
        <v>14.06</v>
      </c>
      <c r="AC2395" s="11">
        <f t="shared" ca="1" si="508"/>
        <v>0.74000000000000021</v>
      </c>
      <c r="AE2395" s="11">
        <f t="shared" ca="1" si="514"/>
        <v>-13.32</v>
      </c>
      <c r="AF2395" s="11">
        <f>Master!N2395</f>
        <v>1698.67</v>
      </c>
      <c r="AG2395" s="6">
        <f ca="1">IF(NOT(ISNA(VLOOKUP($B2395,INDIRECT(VLOOKUP($B2395,'Exp Dates'!$E$4:$X$300,MATCH("M1",'Exp Dates'!$E$2:$X$2,0),1)&amp;"!$A$2:$k$600",1),AG$1,0))),VLOOKUP($B2395,INDIRECT(VLOOKUP($B2395,'Exp Dates'!$E$4:$X$300,MATCH("M1",'Exp Dates'!$E$2:$X$2,0),1)&amp;"!$A$2:$k$600",1),AG$1,0),0)</f>
        <v>153345</v>
      </c>
      <c r="AH2395" s="6">
        <f ca="1">IF(NOT(ISNA(VLOOKUP($B2395,INDIRECT(VLOOKUP($B2395,'Exp Dates'!$E$4:$X$300,MATCH("M2",'Exp Dates'!$E$2:$X$2,0),1)&amp;"!$A$2:$k$600",1),AH$1,0))),VLOOKUP($B2395,INDIRECT(VLOOKUP($B2395,'Exp Dates'!$E$4:$X$300,MATCH("M2",'Exp Dates'!$E$2:$X$2,0),1)&amp;"!$A$2:$k$600",1),AH$1,0),0)</f>
        <v>83351</v>
      </c>
      <c r="AI2395" s="6">
        <f ca="1">IF(NOT(ISNA(VLOOKUP($B2395,INDIRECT(VLOOKUP($B2395,'Exp Dates'!$E$4:$X$300,MATCH("M3",'Exp Dates'!$E$2:$X$2,0),1)&amp;"!$A$2:$k$600",1),AI$1,0))),VLOOKUP($B2395,INDIRECT(VLOOKUP($B2395,'Exp Dates'!$E$4:$X$300,MATCH("M3",'Exp Dates'!$E$2:$X$2,0),1)&amp;"!$A$2:$k$600",1),AI$1,0),0)</f>
        <v>49015</v>
      </c>
      <c r="AJ2395" s="6">
        <f ca="1">IF(NOT(ISNA(VLOOKUP($B2395,INDIRECT(VLOOKUP($B2395,'Exp Dates'!$E$4:$X$300,MATCH("M4",'Exp Dates'!$E$2:$X$2,0),1)&amp;"!$A$2:$k$600",1),AJ$1,0))),VLOOKUP($B2395,INDIRECT(VLOOKUP($B2395,'Exp Dates'!$E$4:$X$300,MATCH("M4",'Exp Dates'!$E$2:$X$2,0),1)&amp;"!$A$2:$k$600",1),AJ$1,0),0)</f>
        <v>29516</v>
      </c>
      <c r="AK2395" s="6">
        <f ca="1">IF(NOT(ISNA(VLOOKUP($B2395,INDIRECT(VLOOKUP($B2395,'Exp Dates'!$E$4:$X$300,MATCH("M5",'Exp Dates'!$E$2:$X$2,0),1)&amp;"!$A$2:$k$600",1),AK$1,0))),VLOOKUP($B2395,INDIRECT(VLOOKUP($B2395,'Exp Dates'!$E$4:$X$300,MATCH("M5",'Exp Dates'!$E$2:$X$2,0),1)&amp;"!$A$2:$k$600",1),AK$1,0),0)</f>
        <v>24717</v>
      </c>
      <c r="AL2395" s="6">
        <f ca="1">IF(NOT(ISNA(VLOOKUP($B2395,INDIRECT(VLOOKUP($B2395,'Exp Dates'!$E$4:$X$300,MATCH("M6",'Exp Dates'!$E$2:$X$2,0),1)&amp;"!$A$2:$k$600",1),AL$1,0))),VLOOKUP($B2395,INDIRECT(VLOOKUP($B2395,'Exp Dates'!$E$4:$X$300,MATCH("M6",'Exp Dates'!$E$2:$X$2,0),1)&amp;"!$A$2:$k$600",1),AL$1,0),0)</f>
        <v>17030</v>
      </c>
      <c r="AM2395" s="6">
        <f ca="1">IF(NOT(ISNA(VLOOKUP($B2395,INDIRECT(VLOOKUP($B2395,'Exp Dates'!$E$4:$X$300,MATCH("M7",'Exp Dates'!$E$2:$X$2,0),1)&amp;"!$A$2:$k$600",1),AM$1,0))),VLOOKUP($B2395,INDIRECT(VLOOKUP($B2395,'Exp Dates'!$E$4:$X$300,MATCH("M7",'Exp Dates'!$E$2:$X$2,0),1)&amp;"!$A$2:$k$600",1),AM$1,0),0)</f>
        <v>9270</v>
      </c>
      <c r="AN2395" s="74">
        <f t="shared" ca="1" si="503"/>
        <v>1845142500</v>
      </c>
      <c r="AO2395">
        <f ca="1">IF(NOT(ISNA(VLOOKUP($B2395,INDIRECT(VLOOKUP($B2395,'Exp Dates'!$E$4:$X$300,MATCH("M1",'Exp Dates'!$E$2:$X$2,0),1)&amp;"!$A$2:$k$600",1),AO$1,0))),VLOOKUP($B2395,INDIRECT(VLOOKUP($B2395,'Exp Dates'!$E$4:$X$300,MATCH("M1",'Exp Dates'!$E$2:$X$2,0),1)&amp;"!$A$2:$k$600",1),AO$1,0),0)</f>
        <v>313</v>
      </c>
      <c r="AP2395">
        <f ca="1">IF(NOT(ISNA(VLOOKUP($B2395,INDIRECT(VLOOKUP($B2395,'Exp Dates'!$E$4:$X$300,MATCH("M2",'Exp Dates'!$E$2:$X$2,0),1)&amp;"!$A$2:$k$600",1),AP$1,0))),VLOOKUP($B2395,INDIRECT(VLOOKUP($B2395,'Exp Dates'!$E$4:$X$300,MATCH("M2",'Exp Dates'!$E$2:$X$2,0),1)&amp;"!$A$2:$k$600",1),AP$1,0),0)</f>
        <v>168</v>
      </c>
      <c r="AQ2395">
        <f t="shared" ca="1" si="504"/>
        <v>481</v>
      </c>
      <c r="AR2395">
        <f>VLOOKUP(B2395,Master!B$2:L$5000,11,0)</f>
        <v>0.91239454899415962</v>
      </c>
    </row>
    <row r="2396" spans="2:44" x14ac:dyDescent="0.25">
      <c r="B2396" s="52">
        <f>Master!B2396</f>
        <v>41544</v>
      </c>
      <c r="C2396" s="11">
        <v>1</v>
      </c>
      <c r="D2396" s="11">
        <f ca="1">IF(NOT(ISNA(VLOOKUP($B2396,INDIRECT(VLOOKUP($B2396,'Exp Dates'!$E$4:$X$250,MATCH("M1",'Exp Dates'!$E$2:$X$2,0),1)&amp;"!$A$2:$H$600",1),D$1,0))),VLOOKUP($B2396,INDIRECT(VLOOKUP($B2396,'Exp Dates'!$E$4:$X$250,MATCH("M1",'Exp Dates'!$E$2:$X$2,0),1)&amp;"!$A$2:$H$600",1),D$1,0)*$C2396,VLOOKUP($B2396,Interpolate!$B$3:$T$2004,MATCH("M1-I",Interpolate!$B$2:$T$2,0)))</f>
        <v>15.5</v>
      </c>
      <c r="E2396" s="11">
        <f ca="1">IF(NOT(ISNA(VLOOKUP($B2396,INDIRECT(VLOOKUP($B2396,'Exp Dates'!$E$4:$X$250,MATCH("M2",'Exp Dates'!$E$2:$X$2,0),1)&amp;"!$A$2:$H$600",1),E$1,0))),VLOOKUP($B2396,INDIRECT(VLOOKUP($B2396,'Exp Dates'!$E$4:$X$250,MATCH("M2",'Exp Dates'!$E$2:$X$2,0),1)&amp;"!$A$2:$H$600",1),E$1,0)*$C2396,VLOOKUP($B2396,Interpolate!$B$3:$T$2004,MATCH("M2-I",Interpolate!$B$2:$T$2,0)))</f>
        <v>16.350000000000001</v>
      </c>
      <c r="F2396" s="11">
        <f ca="1">IF(NOT(ISNA(VLOOKUP($B2396,INDIRECT(VLOOKUP($B2396,'Exp Dates'!$E$4:$X$250,MATCH("M3",'Exp Dates'!$E$2:$X$2,0),1)&amp;"!$A$2:$H$600",1),F$1,0))),VLOOKUP($B2396,INDIRECT(VLOOKUP($B2396,'Exp Dates'!$E$4:$X$250,MATCH("M3",'Exp Dates'!$E$2:$X$2,0),1)&amp;"!$A$2:$H$600",1),F$1,0)*$C2396,VLOOKUP($B2396,Interpolate!$B$3:$T$2004,MATCH("M3-I",Interpolate!$B$2:$T$2,0)))</f>
        <v>16.899999999999999</v>
      </c>
      <c r="G2396" s="11">
        <f ca="1">IF(NOT(ISNA(VLOOKUP($B2396,INDIRECT(VLOOKUP($B2396,'Exp Dates'!$E$4:$X$250,MATCH("M4",'Exp Dates'!$E$2:$X$2,0),1)&amp;"!$A$2:$H$600",1),G$1,0))),VLOOKUP($B2396,INDIRECT(VLOOKUP($B2396,'Exp Dates'!$E$4:$X$250,MATCH("M4",'Exp Dates'!$E$2:$X$2,0),1)&amp;"!$A$2:$H$600",1),G$1,0)*$C2396,VLOOKUP($B2396,Interpolate!$B$3:$T$2004,MATCH("M4-I",Interpolate!$B$2:$T$2,0)))</f>
        <v>17.7</v>
      </c>
      <c r="H2396" s="11">
        <f ca="1">IF(NOT(ISNA(VLOOKUP($B2396,INDIRECT(VLOOKUP($B2396,'Exp Dates'!$E$4:$X$250,MATCH("M5",'Exp Dates'!$E$2:$X$2,0),1)&amp;"!$A$2:$H$600",1),H$1,0))),VLOOKUP($B2396,INDIRECT(VLOOKUP($B2396,'Exp Dates'!$E$4:$X$250,MATCH("M5",'Exp Dates'!$E$2:$X$2,0),1)&amp;"!$A$2:$H$600",1),H$1,0)*$C2396,VLOOKUP($B2396,Interpolate!$B$3:$T$2004,MATCH("M5-I",Interpolate!$B$2:$T$2,0)))</f>
        <v>18.350000000000001</v>
      </c>
      <c r="I2396" s="11">
        <f ca="1">IF(NOT(ISNA(VLOOKUP($B2396,INDIRECT(VLOOKUP($B2396,'Exp Dates'!$E$4:$X$250,MATCH("M6",'Exp Dates'!$E$2:$X$2,0),1)&amp;"!$A$2:$H$600",1),I$1,0))),VLOOKUP($B2396,INDIRECT(VLOOKUP($B2396,'Exp Dates'!$E$4:$X$250,MATCH("M6",'Exp Dates'!$E$2:$X$2,0),1)&amp;"!$A$2:$H$600",1),I$1,0)*$C2396,VLOOKUP($B2396,Interpolate!$B$3:$T$2004,MATCH("M6-I",Interpolate!$B$2:$T$2,0)))</f>
        <v>18.8</v>
      </c>
      <c r="J2396" s="11">
        <f ca="1">IF(NOT(ISNA(VLOOKUP($B2396,INDIRECT(VLOOKUP($B2396,'Exp Dates'!$E$4:$X$250,MATCH("M7",'Exp Dates'!$E$2:$X$2,0),1)&amp;"!$A$2:$H$600",1),J$1,0))),VLOOKUP($B2396,INDIRECT(VLOOKUP($B2396,'Exp Dates'!$E$4:$X$250,MATCH("M7",'Exp Dates'!$E$2:$X$2,0),1)&amp;"!$A$2:$H$600",1),J$1,0)*$C2396,VLOOKUP($B2396,Interpolate!$B$3:$T$2004,MATCH("M7-I",Interpolate!$B$2:$T$2,0)))</f>
        <v>19.100000000000001</v>
      </c>
      <c r="K2396" s="6">
        <f ca="1">IF(NOT(ISNA(VLOOKUP($B2396,INDIRECT(VLOOKUP($B2396,'Exp Dates'!$E$4:$X$250,MATCH("M1",'Exp Dates'!$E$2:$X$2,0),1)&amp;"!$A$2:$k$600",1),K$1,0))),VLOOKUP($B2396,INDIRECT(VLOOKUP($B2396,'Exp Dates'!$E$4:$X$250,MATCH("M1",'Exp Dates'!$E$2:$X$2,0),1)&amp;"!$A$2:$k$600",1),K$1,0),0)</f>
        <v>62826</v>
      </c>
      <c r="L2396" s="6">
        <f ca="1">IF(NOT(ISNA(VLOOKUP($B2396,INDIRECT(VLOOKUP($B2396,'Exp Dates'!$E$4:$X$250,MATCH("M2",'Exp Dates'!$E$2:$X$2,0),1)&amp;"!$A$2:$k$600",1),L$1,0))),VLOOKUP($B2396,INDIRECT(VLOOKUP($B2396,'Exp Dates'!$E$4:$X$250,MATCH("M2",'Exp Dates'!$E$2:$X$2,0),1)&amp;"!$A$2:$k$600",1),L$1,0),0)</f>
        <v>42833</v>
      </c>
      <c r="M2396" s="6">
        <f ca="1">IF(NOT(ISNA(VLOOKUP($B2396,INDIRECT(VLOOKUP($B2396,'Exp Dates'!$E$4:$X$250,MATCH("M3",'Exp Dates'!$E$2:$X$2,0),1)&amp;"!$A$2:$k$600",1),M$1,0))),VLOOKUP($B2396,INDIRECT(VLOOKUP($B2396,'Exp Dates'!$E$4:$X$250,MATCH("M3",'Exp Dates'!$E$2:$X$2,0),1)&amp;"!$A$2:$k$600",1),M$1,0),0)</f>
        <v>26163</v>
      </c>
      <c r="N2396" s="6">
        <f ca="1">IF(NOT(ISNA(VLOOKUP($B2396,INDIRECT(VLOOKUP($B2396,'Exp Dates'!$E$4:$X$250,MATCH("M4",'Exp Dates'!$E$2:$X$2,0),1)&amp;"!$A$2:$k$600",1),N$1,0))),VLOOKUP($B2396,INDIRECT(VLOOKUP($B2396,'Exp Dates'!$E$4:$X$250,MATCH("M4",'Exp Dates'!$E$2:$X$2,0),1)&amp;"!$A$2:$k$600",1),N$1,0),0)</f>
        <v>13896</v>
      </c>
      <c r="O2396" s="6">
        <f ca="1">IF(NOT(ISNA(VLOOKUP($B2396,INDIRECT(VLOOKUP($B2396,'Exp Dates'!$E$4:$X$250,MATCH("M5",'Exp Dates'!$E$2:$X$2,0),1)&amp;"!$A$2:$k$600",1),O$1,0))),VLOOKUP($B2396,INDIRECT(VLOOKUP($B2396,'Exp Dates'!$E$4:$X$250,MATCH("M5",'Exp Dates'!$E$2:$X$2,0),1)&amp;"!$A$2:$k$600",1),O$1,0),0)</f>
        <v>6585</v>
      </c>
      <c r="P2396" s="6">
        <f ca="1">IF(NOT(ISNA(VLOOKUP($B2396,INDIRECT(VLOOKUP($B2396,'Exp Dates'!$E$4:$X$250,MATCH("M6",'Exp Dates'!$E$2:$X$2,0),1)&amp;"!$A$2:$k$600",1),P$1,0))),VLOOKUP($B2396,INDIRECT(VLOOKUP($B2396,'Exp Dates'!$E$4:$X$250,MATCH("M6",'Exp Dates'!$E$2:$X$2,0),1)&amp;"!$A$2:$k$600",1),P$1,0),0)</f>
        <v>3811</v>
      </c>
      <c r="Q2396" s="6">
        <f ca="1">IF(NOT(ISNA(VLOOKUP($B2396,INDIRECT(VLOOKUP($B2396,'Exp Dates'!$E$4:$X$250,MATCH("M7",'Exp Dates'!$E$2:$X$2,0),1)&amp;"!$A$2:$k$600",1),Q$1,0))),VLOOKUP($B2396,INDIRECT(VLOOKUP($B2396,'Exp Dates'!$E$4:$X$250,MATCH("M7",'Exp Dates'!$E$2:$X$2,0),1)&amp;"!$A$2:$k$600",1),Q$1,0),0)</f>
        <v>1825</v>
      </c>
      <c r="R2396" s="6">
        <f ca="1">IF((K2396+L2396)&gt;0,K2396+L2396,#REF!+#REF!)</f>
        <v>105659</v>
      </c>
      <c r="S2396" s="6">
        <f t="shared" ca="1" si="509"/>
        <v>274798</v>
      </c>
      <c r="T2396" s="6">
        <f t="shared" ca="1" si="510"/>
        <v>3581021.85</v>
      </c>
      <c r="U2396" s="6">
        <f t="shared" ca="1" si="511"/>
        <v>81914</v>
      </c>
      <c r="V2396" s="6">
        <f t="shared" ca="1" si="512"/>
        <v>1499217.3</v>
      </c>
      <c r="W2396" s="11">
        <f t="shared" ca="1" si="513"/>
        <v>2.3885942684892978</v>
      </c>
      <c r="X2396">
        <f ca="1">Master!AD2396</f>
        <v>2.2142857142857169E-2</v>
      </c>
      <c r="Y2396" s="6">
        <f t="shared" ca="1" si="505"/>
        <v>157939</v>
      </c>
      <c r="Z2396" s="6">
        <f t="shared" ca="1" si="506"/>
        <v>81914</v>
      </c>
      <c r="AA2396" s="6">
        <f t="shared" ca="1" si="507"/>
        <v>356712</v>
      </c>
      <c r="AB2396" s="11">
        <f>VLOOKUP(B2396,Master!B$3:N$10000,9,0)</f>
        <v>15.46</v>
      </c>
      <c r="AC2396" s="11">
        <f t="shared" ca="1" si="508"/>
        <v>3.9999999999999147E-2</v>
      </c>
      <c r="AE2396" s="11">
        <f t="shared" ca="1" si="514"/>
        <v>-15.420000000000002</v>
      </c>
      <c r="AF2396" s="11">
        <f>Master!N2396</f>
        <v>1691.75</v>
      </c>
      <c r="AG2396" s="6">
        <f ca="1">IF(NOT(ISNA(VLOOKUP($B2396,INDIRECT(VLOOKUP($B2396,'Exp Dates'!$E$4:$X$300,MATCH("M1",'Exp Dates'!$E$2:$X$2,0),1)&amp;"!$A$2:$k$600",1),AG$1,0))),VLOOKUP($B2396,INDIRECT(VLOOKUP($B2396,'Exp Dates'!$E$4:$X$300,MATCH("M1",'Exp Dates'!$E$2:$X$2,0),1)&amp;"!$A$2:$k$600",1),AG$1,0),0)</f>
        <v>141192</v>
      </c>
      <c r="AH2396" s="6">
        <f ca="1">IF(NOT(ISNA(VLOOKUP($B2396,INDIRECT(VLOOKUP($B2396,'Exp Dates'!$E$4:$X$300,MATCH("M2",'Exp Dates'!$E$2:$X$2,0),1)&amp;"!$A$2:$k$600",1),AH$1,0))),VLOOKUP($B2396,INDIRECT(VLOOKUP($B2396,'Exp Dates'!$E$4:$X$300,MATCH("M2",'Exp Dates'!$E$2:$X$2,0),1)&amp;"!$A$2:$k$600",1),AH$1,0),0)</f>
        <v>85171</v>
      </c>
      <c r="AI2396" s="6">
        <f ca="1">IF(NOT(ISNA(VLOOKUP($B2396,INDIRECT(VLOOKUP($B2396,'Exp Dates'!$E$4:$X$300,MATCH("M3",'Exp Dates'!$E$2:$X$2,0),1)&amp;"!$A$2:$k$600",1),AI$1,0))),VLOOKUP($B2396,INDIRECT(VLOOKUP($B2396,'Exp Dates'!$E$4:$X$300,MATCH("M3",'Exp Dates'!$E$2:$X$2,0),1)&amp;"!$A$2:$k$600",1),AI$1,0),0)</f>
        <v>48435</v>
      </c>
      <c r="AJ2396" s="6">
        <f ca="1">IF(NOT(ISNA(VLOOKUP($B2396,INDIRECT(VLOOKUP($B2396,'Exp Dates'!$E$4:$X$300,MATCH("M4",'Exp Dates'!$E$2:$X$2,0),1)&amp;"!$A$2:$k$600",1),AJ$1,0))),VLOOKUP($B2396,INDIRECT(VLOOKUP($B2396,'Exp Dates'!$E$4:$X$300,MATCH("M4",'Exp Dates'!$E$2:$X$2,0),1)&amp;"!$A$2:$k$600",1),AJ$1,0),0)</f>
        <v>29180</v>
      </c>
      <c r="AK2396" s="6">
        <f ca="1">IF(NOT(ISNA(VLOOKUP($B2396,INDIRECT(VLOOKUP($B2396,'Exp Dates'!$E$4:$X$300,MATCH("M5",'Exp Dates'!$E$2:$X$2,0),1)&amp;"!$A$2:$k$600",1),AK$1,0))),VLOOKUP($B2396,INDIRECT(VLOOKUP($B2396,'Exp Dates'!$E$4:$X$300,MATCH("M5",'Exp Dates'!$E$2:$X$2,0),1)&amp;"!$A$2:$k$600",1),AK$1,0),0)</f>
        <v>25752</v>
      </c>
      <c r="AL2396" s="6">
        <f ca="1">IF(NOT(ISNA(VLOOKUP($B2396,INDIRECT(VLOOKUP($B2396,'Exp Dates'!$E$4:$X$300,MATCH("M6",'Exp Dates'!$E$2:$X$2,0),1)&amp;"!$A$2:$k$600",1),AL$1,0))),VLOOKUP($B2396,INDIRECT(VLOOKUP($B2396,'Exp Dates'!$E$4:$X$300,MATCH("M6",'Exp Dates'!$E$2:$X$2,0),1)&amp;"!$A$2:$k$600",1),AL$1,0),0)</f>
        <v>17247</v>
      </c>
      <c r="AM2396" s="6">
        <f ca="1">IF(NOT(ISNA(VLOOKUP($B2396,INDIRECT(VLOOKUP($B2396,'Exp Dates'!$E$4:$X$300,MATCH("M7",'Exp Dates'!$E$2:$X$2,0),1)&amp;"!$A$2:$k$600",1),AM$1,0))),VLOOKUP($B2396,INDIRECT(VLOOKUP($B2396,'Exp Dates'!$E$4:$X$300,MATCH("M7",'Exp Dates'!$E$2:$X$2,0),1)&amp;"!$A$2:$k$600",1),AM$1,0),0)</f>
        <v>9735</v>
      </c>
      <c r="AN2396" s="74">
        <f t="shared" ca="1" si="503"/>
        <v>2589575500</v>
      </c>
      <c r="AO2396">
        <f ca="1">IF(NOT(ISNA(VLOOKUP($B2396,INDIRECT(VLOOKUP($B2396,'Exp Dates'!$E$4:$X$300,MATCH("M1",'Exp Dates'!$E$2:$X$2,0),1)&amp;"!$A$2:$k$600",1),AO$1,0))),VLOOKUP($B2396,INDIRECT(VLOOKUP($B2396,'Exp Dates'!$E$4:$X$300,MATCH("M1",'Exp Dates'!$E$2:$X$2,0),1)&amp;"!$A$2:$k$600",1),AO$1,0),0)</f>
        <v>0</v>
      </c>
      <c r="AP2396">
        <f ca="1">IF(NOT(ISNA(VLOOKUP($B2396,INDIRECT(VLOOKUP($B2396,'Exp Dates'!$E$4:$X$300,MATCH("M2",'Exp Dates'!$E$2:$X$2,0),1)&amp;"!$A$2:$k$600",1),AP$1,0))),VLOOKUP($B2396,INDIRECT(VLOOKUP($B2396,'Exp Dates'!$E$4:$X$300,MATCH("M2",'Exp Dates'!$E$2:$X$2,0),1)&amp;"!$A$2:$k$600",1),AP$1,0),0)</f>
        <v>0</v>
      </c>
      <c r="AQ2396">
        <f t="shared" ca="1" si="504"/>
        <v>0</v>
      </c>
      <c r="AR2396">
        <f>VLOOKUP(B2396,Master!B$2:L$5000,11,0)</f>
        <v>0.96384039900249385</v>
      </c>
    </row>
    <row r="2397" spans="2:44" x14ac:dyDescent="0.25">
      <c r="B2397" s="52">
        <f>Master!B2397</f>
        <v>41547</v>
      </c>
      <c r="C2397" s="11">
        <v>1</v>
      </c>
      <c r="D2397" s="11">
        <f ca="1">IF(NOT(ISNA(VLOOKUP($B2397,INDIRECT(VLOOKUP($B2397,'Exp Dates'!$E$4:$X$250,MATCH("M1",'Exp Dates'!$E$2:$X$2,0),1)&amp;"!$A$2:$H$600",1),D$1,0))),VLOOKUP($B2397,INDIRECT(VLOOKUP($B2397,'Exp Dates'!$E$4:$X$250,MATCH("M1",'Exp Dates'!$E$2:$X$2,0),1)&amp;"!$A$2:$H$600",1),D$1,0)*$C2397,VLOOKUP($B2397,Interpolate!$B$3:$T$2004,MATCH("M1-I",Interpolate!$B$2:$T$2,0)))</f>
        <v>16.2</v>
      </c>
      <c r="E2397" s="11">
        <f ca="1">IF(NOT(ISNA(VLOOKUP($B2397,INDIRECT(VLOOKUP($B2397,'Exp Dates'!$E$4:$X$250,MATCH("M2",'Exp Dates'!$E$2:$X$2,0),1)&amp;"!$A$2:$H$600",1),E$1,0))),VLOOKUP($B2397,INDIRECT(VLOOKUP($B2397,'Exp Dates'!$E$4:$X$250,MATCH("M2",'Exp Dates'!$E$2:$X$2,0),1)&amp;"!$A$2:$H$600",1),E$1,0)*$C2397,VLOOKUP($B2397,Interpolate!$B$3:$T$2004,MATCH("M2-I",Interpolate!$B$2:$T$2,0)))</f>
        <v>16.899999999999999</v>
      </c>
      <c r="F2397" s="11">
        <f ca="1">IF(NOT(ISNA(VLOOKUP($B2397,INDIRECT(VLOOKUP($B2397,'Exp Dates'!$E$4:$X$250,MATCH("M3",'Exp Dates'!$E$2:$X$2,0),1)&amp;"!$A$2:$H$600",1),F$1,0))),VLOOKUP($B2397,INDIRECT(VLOOKUP($B2397,'Exp Dates'!$E$4:$X$250,MATCH("M3",'Exp Dates'!$E$2:$X$2,0),1)&amp;"!$A$2:$H$600",1),F$1,0)*$C2397,VLOOKUP($B2397,Interpolate!$B$3:$T$2004,MATCH("M3-I",Interpolate!$B$2:$T$2,0)))</f>
        <v>17.350000000000001</v>
      </c>
      <c r="G2397" s="11">
        <f ca="1">IF(NOT(ISNA(VLOOKUP($B2397,INDIRECT(VLOOKUP($B2397,'Exp Dates'!$E$4:$X$250,MATCH("M4",'Exp Dates'!$E$2:$X$2,0),1)&amp;"!$A$2:$H$600",1),G$1,0))),VLOOKUP($B2397,INDIRECT(VLOOKUP($B2397,'Exp Dates'!$E$4:$X$250,MATCH("M4",'Exp Dates'!$E$2:$X$2,0),1)&amp;"!$A$2:$H$600",1),G$1,0)*$C2397,VLOOKUP($B2397,Interpolate!$B$3:$T$2004,MATCH("M4-I",Interpolate!$B$2:$T$2,0)))</f>
        <v>18.05</v>
      </c>
      <c r="H2397" s="11">
        <f ca="1">IF(NOT(ISNA(VLOOKUP($B2397,INDIRECT(VLOOKUP($B2397,'Exp Dates'!$E$4:$X$250,MATCH("M5",'Exp Dates'!$E$2:$X$2,0),1)&amp;"!$A$2:$H$600",1),H$1,0))),VLOOKUP($B2397,INDIRECT(VLOOKUP($B2397,'Exp Dates'!$E$4:$X$250,MATCH("M5",'Exp Dates'!$E$2:$X$2,0),1)&amp;"!$A$2:$H$600",1),H$1,0)*$C2397,VLOOKUP($B2397,Interpolate!$B$3:$T$2004,MATCH("M5-I",Interpolate!$B$2:$T$2,0)))</f>
        <v>18.649999999999999</v>
      </c>
      <c r="I2397" s="11">
        <f ca="1">IF(NOT(ISNA(VLOOKUP($B2397,INDIRECT(VLOOKUP($B2397,'Exp Dates'!$E$4:$X$250,MATCH("M6",'Exp Dates'!$E$2:$X$2,0),1)&amp;"!$A$2:$H$600",1),I$1,0))),VLOOKUP($B2397,INDIRECT(VLOOKUP($B2397,'Exp Dates'!$E$4:$X$250,MATCH("M6",'Exp Dates'!$E$2:$X$2,0),1)&amp;"!$A$2:$H$600",1),I$1,0)*$C2397,VLOOKUP($B2397,Interpolate!$B$3:$T$2004,MATCH("M6-I",Interpolate!$B$2:$T$2,0)))</f>
        <v>19.100000000000001</v>
      </c>
      <c r="J2397" s="11">
        <f ca="1">IF(NOT(ISNA(VLOOKUP($B2397,INDIRECT(VLOOKUP($B2397,'Exp Dates'!$E$4:$X$250,MATCH("M7",'Exp Dates'!$E$2:$X$2,0),1)&amp;"!$A$2:$H$600",1),J$1,0))),VLOOKUP($B2397,INDIRECT(VLOOKUP($B2397,'Exp Dates'!$E$4:$X$250,MATCH("M7",'Exp Dates'!$E$2:$X$2,0),1)&amp;"!$A$2:$H$600",1),J$1,0)*$C2397,VLOOKUP($B2397,Interpolate!$B$3:$T$2004,MATCH("M7-I",Interpolate!$B$2:$T$2,0)))</f>
        <v>19.399999999999999</v>
      </c>
      <c r="K2397" s="6">
        <f ca="1">IF(NOT(ISNA(VLOOKUP($B2397,INDIRECT(VLOOKUP($B2397,'Exp Dates'!$E$4:$X$250,MATCH("M1",'Exp Dates'!$E$2:$X$2,0),1)&amp;"!$A$2:$k$600",1),K$1,0))),VLOOKUP($B2397,INDIRECT(VLOOKUP($B2397,'Exp Dates'!$E$4:$X$250,MATCH("M1",'Exp Dates'!$E$2:$X$2,0),1)&amp;"!$A$2:$k$600",1),K$1,0),0)</f>
        <v>79017</v>
      </c>
      <c r="L2397" s="6">
        <f ca="1">IF(NOT(ISNA(VLOOKUP($B2397,INDIRECT(VLOOKUP($B2397,'Exp Dates'!$E$4:$X$250,MATCH("M2",'Exp Dates'!$E$2:$X$2,0),1)&amp;"!$A$2:$k$600",1),L$1,0))),VLOOKUP($B2397,INDIRECT(VLOOKUP($B2397,'Exp Dates'!$E$4:$X$250,MATCH("M2",'Exp Dates'!$E$2:$X$2,0),1)&amp;"!$A$2:$k$600",1),L$1,0),0)</f>
        <v>58462</v>
      </c>
      <c r="M2397" s="6">
        <f ca="1">IF(NOT(ISNA(VLOOKUP($B2397,INDIRECT(VLOOKUP($B2397,'Exp Dates'!$E$4:$X$250,MATCH("M3",'Exp Dates'!$E$2:$X$2,0),1)&amp;"!$A$2:$k$600",1),M$1,0))),VLOOKUP($B2397,INDIRECT(VLOOKUP($B2397,'Exp Dates'!$E$4:$X$250,MATCH("M3",'Exp Dates'!$E$2:$X$2,0),1)&amp;"!$A$2:$k$600",1),M$1,0),0)</f>
        <v>23461</v>
      </c>
      <c r="N2397" s="6">
        <f ca="1">IF(NOT(ISNA(VLOOKUP($B2397,INDIRECT(VLOOKUP($B2397,'Exp Dates'!$E$4:$X$250,MATCH("M4",'Exp Dates'!$E$2:$X$2,0),1)&amp;"!$A$2:$k$600",1),N$1,0))),VLOOKUP($B2397,INDIRECT(VLOOKUP($B2397,'Exp Dates'!$E$4:$X$250,MATCH("M4",'Exp Dates'!$E$2:$X$2,0),1)&amp;"!$A$2:$k$600",1),N$1,0),0)</f>
        <v>14782</v>
      </c>
      <c r="O2397" s="6">
        <f ca="1">IF(NOT(ISNA(VLOOKUP($B2397,INDIRECT(VLOOKUP($B2397,'Exp Dates'!$E$4:$X$250,MATCH("M5",'Exp Dates'!$E$2:$X$2,0),1)&amp;"!$A$2:$k$600",1),O$1,0))),VLOOKUP($B2397,INDIRECT(VLOOKUP($B2397,'Exp Dates'!$E$4:$X$250,MATCH("M5",'Exp Dates'!$E$2:$X$2,0),1)&amp;"!$A$2:$k$600",1),O$1,0),0)</f>
        <v>8810</v>
      </c>
      <c r="P2397" s="6">
        <f ca="1">IF(NOT(ISNA(VLOOKUP($B2397,INDIRECT(VLOOKUP($B2397,'Exp Dates'!$E$4:$X$250,MATCH("M6",'Exp Dates'!$E$2:$X$2,0),1)&amp;"!$A$2:$k$600",1),P$1,0))),VLOOKUP($B2397,INDIRECT(VLOOKUP($B2397,'Exp Dates'!$E$4:$X$250,MATCH("M6",'Exp Dates'!$E$2:$X$2,0),1)&amp;"!$A$2:$k$600",1),P$1,0),0)</f>
        <v>4740</v>
      </c>
      <c r="Q2397" s="6">
        <f ca="1">IF(NOT(ISNA(VLOOKUP($B2397,INDIRECT(VLOOKUP($B2397,'Exp Dates'!$E$4:$X$250,MATCH("M7",'Exp Dates'!$E$2:$X$2,0),1)&amp;"!$A$2:$k$600",1),Q$1,0))),VLOOKUP($B2397,INDIRECT(VLOOKUP($B2397,'Exp Dates'!$E$4:$X$250,MATCH("M7",'Exp Dates'!$E$2:$X$2,0),1)&amp;"!$A$2:$k$600",1),Q$1,0),0)</f>
        <v>3093</v>
      </c>
      <c r="R2397" s="6">
        <f ca="1">IF((K2397+L2397)&gt;0,K2397+L2397,#REF!+#REF!)</f>
        <v>137479</v>
      </c>
      <c r="S2397" s="6">
        <f t="shared" ca="1" si="509"/>
        <v>264541</v>
      </c>
      <c r="T2397" s="6">
        <f t="shared" ca="1" si="510"/>
        <v>3541316.6999999997</v>
      </c>
      <c r="U2397" s="6">
        <f t="shared" ca="1" si="511"/>
        <v>83236</v>
      </c>
      <c r="V2397" s="6">
        <f t="shared" ca="1" si="512"/>
        <v>1549937.9</v>
      </c>
      <c r="W2397" s="11">
        <f t="shared" ca="1" si="513"/>
        <v>2.2848119914997884</v>
      </c>
      <c r="X2397">
        <f ca="1">Master!AD2397</f>
        <v>2.1428571428571411E-2</v>
      </c>
      <c r="Y2397" s="6">
        <f t="shared" ca="1" si="505"/>
        <v>192365</v>
      </c>
      <c r="Z2397" s="6">
        <f t="shared" ca="1" si="506"/>
        <v>83236</v>
      </c>
      <c r="AA2397" s="6">
        <f t="shared" ca="1" si="507"/>
        <v>347777</v>
      </c>
      <c r="AB2397" s="11">
        <f>VLOOKUP(B2397,Master!B$3:N$10000,9,0)</f>
        <v>16.600000000000001</v>
      </c>
      <c r="AC2397" s="11">
        <f t="shared" ca="1" si="508"/>
        <v>0</v>
      </c>
      <c r="AE2397" s="11">
        <f t="shared" ca="1" si="514"/>
        <v>-16.600000000000001</v>
      </c>
      <c r="AF2397" s="11">
        <f>Master!N2397</f>
        <v>1681.55</v>
      </c>
      <c r="AG2397" s="6">
        <f ca="1">IF(NOT(ISNA(VLOOKUP($B2397,INDIRECT(VLOOKUP($B2397,'Exp Dates'!$E$4:$X$300,MATCH("M1",'Exp Dates'!$E$2:$X$2,0),1)&amp;"!$A$2:$k$600",1),AG$1,0))),VLOOKUP($B2397,INDIRECT(VLOOKUP($B2397,'Exp Dates'!$E$4:$X$300,MATCH("M1",'Exp Dates'!$E$2:$X$2,0),1)&amp;"!$A$2:$k$600",1),AG$1,0),0)</f>
        <v>129252</v>
      </c>
      <c r="AH2397" s="6">
        <f ca="1">IF(NOT(ISNA(VLOOKUP($B2397,INDIRECT(VLOOKUP($B2397,'Exp Dates'!$E$4:$X$300,MATCH("M2",'Exp Dates'!$E$2:$X$2,0),1)&amp;"!$A$2:$k$600",1),AH$1,0))),VLOOKUP($B2397,INDIRECT(VLOOKUP($B2397,'Exp Dates'!$E$4:$X$300,MATCH("M2",'Exp Dates'!$E$2:$X$2,0),1)&amp;"!$A$2:$k$600",1),AH$1,0),0)</f>
        <v>85647</v>
      </c>
      <c r="AI2397" s="6">
        <f ca="1">IF(NOT(ISNA(VLOOKUP($B2397,INDIRECT(VLOOKUP($B2397,'Exp Dates'!$E$4:$X$300,MATCH("M3",'Exp Dates'!$E$2:$X$2,0),1)&amp;"!$A$2:$k$600",1),AI$1,0))),VLOOKUP($B2397,INDIRECT(VLOOKUP($B2397,'Exp Dates'!$E$4:$X$300,MATCH("M3",'Exp Dates'!$E$2:$X$2,0),1)&amp;"!$A$2:$k$600",1),AI$1,0),0)</f>
        <v>49642</v>
      </c>
      <c r="AJ2397" s="6">
        <f ca="1">IF(NOT(ISNA(VLOOKUP($B2397,INDIRECT(VLOOKUP($B2397,'Exp Dates'!$E$4:$X$300,MATCH("M4",'Exp Dates'!$E$2:$X$2,0),1)&amp;"!$A$2:$k$600",1),AJ$1,0))),VLOOKUP($B2397,INDIRECT(VLOOKUP($B2397,'Exp Dates'!$E$4:$X$300,MATCH("M4",'Exp Dates'!$E$2:$X$2,0),1)&amp;"!$A$2:$k$600",1),AJ$1,0),0)</f>
        <v>29812</v>
      </c>
      <c r="AK2397" s="6">
        <f ca="1">IF(NOT(ISNA(VLOOKUP($B2397,INDIRECT(VLOOKUP($B2397,'Exp Dates'!$E$4:$X$300,MATCH("M5",'Exp Dates'!$E$2:$X$2,0),1)&amp;"!$A$2:$k$600",1),AK$1,0))),VLOOKUP($B2397,INDIRECT(VLOOKUP($B2397,'Exp Dates'!$E$4:$X$300,MATCH("M5",'Exp Dates'!$E$2:$X$2,0),1)&amp;"!$A$2:$k$600",1),AK$1,0),0)</f>
        <v>25908</v>
      </c>
      <c r="AL2397" s="6">
        <f ca="1">IF(NOT(ISNA(VLOOKUP($B2397,INDIRECT(VLOOKUP($B2397,'Exp Dates'!$E$4:$X$300,MATCH("M6",'Exp Dates'!$E$2:$X$2,0),1)&amp;"!$A$2:$k$600",1),AL$1,0))),VLOOKUP($B2397,INDIRECT(VLOOKUP($B2397,'Exp Dates'!$E$4:$X$300,MATCH("M6",'Exp Dates'!$E$2:$X$2,0),1)&amp;"!$A$2:$k$600",1),AL$1,0),0)</f>
        <v>17211</v>
      </c>
      <c r="AM2397" s="6">
        <f ca="1">IF(NOT(ISNA(VLOOKUP($B2397,INDIRECT(VLOOKUP($B2397,'Exp Dates'!$E$4:$X$300,MATCH("M7",'Exp Dates'!$E$2:$X$2,0),1)&amp;"!$A$2:$k$600",1),AM$1,0))),VLOOKUP($B2397,INDIRECT(VLOOKUP($B2397,'Exp Dates'!$E$4:$X$300,MATCH("M7",'Exp Dates'!$E$2:$X$2,0),1)&amp;"!$A$2:$k$600",1),AM$1,0),0)</f>
        <v>10305</v>
      </c>
      <c r="AN2397" s="74">
        <f t="shared" ca="1" si="503"/>
        <v>3256791350</v>
      </c>
      <c r="AO2397">
        <f ca="1">IF(NOT(ISNA(VLOOKUP($B2397,INDIRECT(VLOOKUP($B2397,'Exp Dates'!$E$4:$X$300,MATCH("M1",'Exp Dates'!$E$2:$X$2,0),1)&amp;"!$A$2:$k$600",1),AO$1,0))),VLOOKUP($B2397,INDIRECT(VLOOKUP($B2397,'Exp Dates'!$E$4:$X$300,MATCH("M1",'Exp Dates'!$E$2:$X$2,0),1)&amp;"!$A$2:$k$600",1),AO$1,0),0)</f>
        <v>0</v>
      </c>
      <c r="AP2397">
        <f ca="1">IF(NOT(ISNA(VLOOKUP($B2397,INDIRECT(VLOOKUP($B2397,'Exp Dates'!$E$4:$X$300,MATCH("M2",'Exp Dates'!$E$2:$X$2,0),1)&amp;"!$A$2:$k$600",1),AP$1,0))),VLOOKUP($B2397,INDIRECT(VLOOKUP($B2397,'Exp Dates'!$E$4:$X$300,MATCH("M2",'Exp Dates'!$E$2:$X$2,0),1)&amp;"!$A$2:$k$600",1),AP$1,0),0)</f>
        <v>0</v>
      </c>
      <c r="AQ2397">
        <f t="shared" ca="1" si="504"/>
        <v>0</v>
      </c>
      <c r="AR2397">
        <f>VLOOKUP(B2397,Master!B$2:L$5000,11,0)</f>
        <v>0.98809523809523814</v>
      </c>
    </row>
    <row r="2398" spans="2:44" x14ac:dyDescent="0.25">
      <c r="B2398" s="52">
        <f>Master!B2398</f>
        <v>41548</v>
      </c>
      <c r="C2398" s="11">
        <v>1</v>
      </c>
      <c r="D2398" s="11">
        <f ca="1">IF(NOT(ISNA(VLOOKUP($B2398,INDIRECT(VLOOKUP($B2398,'Exp Dates'!$E$4:$X$250,MATCH("M1",'Exp Dates'!$E$2:$X$2,0),1)&amp;"!$A$2:$H$600",1),D$1,0))),VLOOKUP($B2398,INDIRECT(VLOOKUP($B2398,'Exp Dates'!$E$4:$X$250,MATCH("M1",'Exp Dates'!$E$2:$X$2,0),1)&amp;"!$A$2:$H$600",1),D$1,0)*$C2398,VLOOKUP($B2398,Interpolate!$B$3:$T$2004,MATCH("M1-I",Interpolate!$B$2:$T$2,0)))</f>
        <v>15.45</v>
      </c>
      <c r="E2398" s="11">
        <f ca="1">IF(NOT(ISNA(VLOOKUP($B2398,INDIRECT(VLOOKUP($B2398,'Exp Dates'!$E$4:$X$250,MATCH("M2",'Exp Dates'!$E$2:$X$2,0),1)&amp;"!$A$2:$H$600",1),E$1,0))),VLOOKUP($B2398,INDIRECT(VLOOKUP($B2398,'Exp Dates'!$E$4:$X$250,MATCH("M2",'Exp Dates'!$E$2:$X$2,0),1)&amp;"!$A$2:$H$600",1),E$1,0)*$C2398,VLOOKUP($B2398,Interpolate!$B$3:$T$2004,MATCH("M2-I",Interpolate!$B$2:$T$2,0)))</f>
        <v>16.25</v>
      </c>
      <c r="F2398" s="11">
        <f ca="1">IF(NOT(ISNA(VLOOKUP($B2398,INDIRECT(VLOOKUP($B2398,'Exp Dates'!$E$4:$X$250,MATCH("M3",'Exp Dates'!$E$2:$X$2,0),1)&amp;"!$A$2:$H$600",1),F$1,0))),VLOOKUP($B2398,INDIRECT(VLOOKUP($B2398,'Exp Dates'!$E$4:$X$250,MATCH("M3",'Exp Dates'!$E$2:$X$2,0),1)&amp;"!$A$2:$H$600",1),F$1,0)*$C2398,VLOOKUP($B2398,Interpolate!$B$3:$T$2004,MATCH("M3-I",Interpolate!$B$2:$T$2,0)))</f>
        <v>16.899999999999999</v>
      </c>
      <c r="G2398" s="11">
        <f ca="1">IF(NOT(ISNA(VLOOKUP($B2398,INDIRECT(VLOOKUP($B2398,'Exp Dates'!$E$4:$X$250,MATCH("M4",'Exp Dates'!$E$2:$X$2,0),1)&amp;"!$A$2:$H$600",1),G$1,0))),VLOOKUP($B2398,INDIRECT(VLOOKUP($B2398,'Exp Dates'!$E$4:$X$250,MATCH("M4",'Exp Dates'!$E$2:$X$2,0),1)&amp;"!$A$2:$H$600",1),G$1,0)*$C2398,VLOOKUP($B2398,Interpolate!$B$3:$T$2004,MATCH("M4-I",Interpolate!$B$2:$T$2,0)))</f>
        <v>17.649999999999999</v>
      </c>
      <c r="H2398" s="11">
        <f ca="1">IF(NOT(ISNA(VLOOKUP($B2398,INDIRECT(VLOOKUP($B2398,'Exp Dates'!$E$4:$X$250,MATCH("M5",'Exp Dates'!$E$2:$X$2,0),1)&amp;"!$A$2:$H$600",1),H$1,0))),VLOOKUP($B2398,INDIRECT(VLOOKUP($B2398,'Exp Dates'!$E$4:$X$250,MATCH("M5",'Exp Dates'!$E$2:$X$2,0),1)&amp;"!$A$2:$H$600",1),H$1,0)*$C2398,VLOOKUP($B2398,Interpolate!$B$3:$T$2004,MATCH("M5-I",Interpolate!$B$2:$T$2,0)))</f>
        <v>18.350000000000001</v>
      </c>
      <c r="I2398" s="11">
        <f ca="1">IF(NOT(ISNA(VLOOKUP($B2398,INDIRECT(VLOOKUP($B2398,'Exp Dates'!$E$4:$X$250,MATCH("M6",'Exp Dates'!$E$2:$X$2,0),1)&amp;"!$A$2:$H$600",1),I$1,0))),VLOOKUP($B2398,INDIRECT(VLOOKUP($B2398,'Exp Dates'!$E$4:$X$250,MATCH("M6",'Exp Dates'!$E$2:$X$2,0),1)&amp;"!$A$2:$H$600",1),I$1,0)*$C2398,VLOOKUP($B2398,Interpolate!$B$3:$T$2004,MATCH("M6-I",Interpolate!$B$2:$T$2,0)))</f>
        <v>18.8</v>
      </c>
      <c r="J2398" s="11">
        <f ca="1">IF(NOT(ISNA(VLOOKUP($B2398,INDIRECT(VLOOKUP($B2398,'Exp Dates'!$E$4:$X$250,MATCH("M7",'Exp Dates'!$E$2:$X$2,0),1)&amp;"!$A$2:$H$600",1),J$1,0))),VLOOKUP($B2398,INDIRECT(VLOOKUP($B2398,'Exp Dates'!$E$4:$X$250,MATCH("M7",'Exp Dates'!$E$2:$X$2,0),1)&amp;"!$A$2:$H$600",1),J$1,0)*$C2398,VLOOKUP($B2398,Interpolate!$B$3:$T$2004,MATCH("M7-I",Interpolate!$B$2:$T$2,0)))</f>
        <v>19.2</v>
      </c>
      <c r="K2398" s="6">
        <f ca="1">IF(NOT(ISNA(VLOOKUP($B2398,INDIRECT(VLOOKUP($B2398,'Exp Dates'!$E$4:$X$250,MATCH("M1",'Exp Dates'!$E$2:$X$2,0),1)&amp;"!$A$2:$k$600",1),K$1,0))),VLOOKUP($B2398,INDIRECT(VLOOKUP($B2398,'Exp Dates'!$E$4:$X$250,MATCH("M1",'Exp Dates'!$E$2:$X$2,0),1)&amp;"!$A$2:$k$600",1),K$1,0),0)</f>
        <v>61437</v>
      </c>
      <c r="L2398" s="6">
        <f ca="1">IF(NOT(ISNA(VLOOKUP($B2398,INDIRECT(VLOOKUP($B2398,'Exp Dates'!$E$4:$X$250,MATCH("M2",'Exp Dates'!$E$2:$X$2,0),1)&amp;"!$A$2:$k$600",1),L$1,0))),VLOOKUP($B2398,INDIRECT(VLOOKUP($B2398,'Exp Dates'!$E$4:$X$250,MATCH("M2",'Exp Dates'!$E$2:$X$2,0),1)&amp;"!$A$2:$k$600",1),L$1,0),0)</f>
        <v>46667</v>
      </c>
      <c r="M2398" s="6">
        <f ca="1">IF(NOT(ISNA(VLOOKUP($B2398,INDIRECT(VLOOKUP($B2398,'Exp Dates'!$E$4:$X$250,MATCH("M3",'Exp Dates'!$E$2:$X$2,0),1)&amp;"!$A$2:$k$600",1),M$1,0))),VLOOKUP($B2398,INDIRECT(VLOOKUP($B2398,'Exp Dates'!$E$4:$X$250,MATCH("M3",'Exp Dates'!$E$2:$X$2,0),1)&amp;"!$A$2:$k$600",1),M$1,0),0)</f>
        <v>18754</v>
      </c>
      <c r="N2398" s="6">
        <f ca="1">IF(NOT(ISNA(VLOOKUP($B2398,INDIRECT(VLOOKUP($B2398,'Exp Dates'!$E$4:$X$250,MATCH("M4",'Exp Dates'!$E$2:$X$2,0),1)&amp;"!$A$2:$k$600",1),N$1,0))),VLOOKUP($B2398,INDIRECT(VLOOKUP($B2398,'Exp Dates'!$E$4:$X$250,MATCH("M4",'Exp Dates'!$E$2:$X$2,0),1)&amp;"!$A$2:$k$600",1),N$1,0),0)</f>
        <v>9432</v>
      </c>
      <c r="O2398" s="6">
        <f ca="1">IF(NOT(ISNA(VLOOKUP($B2398,INDIRECT(VLOOKUP($B2398,'Exp Dates'!$E$4:$X$250,MATCH("M5",'Exp Dates'!$E$2:$X$2,0),1)&amp;"!$A$2:$k$600",1),O$1,0))),VLOOKUP($B2398,INDIRECT(VLOOKUP($B2398,'Exp Dates'!$E$4:$X$250,MATCH("M5",'Exp Dates'!$E$2:$X$2,0),1)&amp;"!$A$2:$k$600",1),O$1,0),0)</f>
        <v>8705</v>
      </c>
      <c r="P2398" s="6">
        <f ca="1">IF(NOT(ISNA(VLOOKUP($B2398,INDIRECT(VLOOKUP($B2398,'Exp Dates'!$E$4:$X$250,MATCH("M6",'Exp Dates'!$E$2:$X$2,0),1)&amp;"!$A$2:$k$600",1),P$1,0))),VLOOKUP($B2398,INDIRECT(VLOOKUP($B2398,'Exp Dates'!$E$4:$X$250,MATCH("M6",'Exp Dates'!$E$2:$X$2,0),1)&amp;"!$A$2:$k$600",1),P$1,0),0)</f>
        <v>5768</v>
      </c>
      <c r="Q2398" s="6">
        <f ca="1">IF(NOT(ISNA(VLOOKUP($B2398,INDIRECT(VLOOKUP($B2398,'Exp Dates'!$E$4:$X$250,MATCH("M7",'Exp Dates'!$E$2:$X$2,0),1)&amp;"!$A$2:$k$600",1),Q$1,0))),VLOOKUP($B2398,INDIRECT(VLOOKUP($B2398,'Exp Dates'!$E$4:$X$250,MATCH("M7",'Exp Dates'!$E$2:$X$2,0),1)&amp;"!$A$2:$k$600",1),Q$1,0),0)</f>
        <v>3197</v>
      </c>
      <c r="R2398" s="6">
        <f ca="1">IF((K2398+L2398)&gt;0,K2398+L2398,#REF!+#REF!)</f>
        <v>108104</v>
      </c>
      <c r="S2398" s="6">
        <f t="shared" ca="1" si="509"/>
        <v>267537</v>
      </c>
      <c r="T2398" s="6">
        <f t="shared" ca="1" si="510"/>
        <v>3398380.25</v>
      </c>
      <c r="U2398" s="6">
        <f t="shared" ca="1" si="511"/>
        <v>85933</v>
      </c>
      <c r="V2398" s="6">
        <f t="shared" ca="1" si="512"/>
        <v>1573074.5999999999</v>
      </c>
      <c r="W2398" s="11">
        <f t="shared" ca="1" si="513"/>
        <v>2.1603427135623448</v>
      </c>
      <c r="X2398">
        <f ca="1">Master!AD2398</f>
        <v>2.4285714285714292E-2</v>
      </c>
      <c r="Y2398" s="6">
        <f t="shared" ca="1" si="505"/>
        <v>153960</v>
      </c>
      <c r="Z2398" s="6">
        <f t="shared" ca="1" si="506"/>
        <v>85933</v>
      </c>
      <c r="AA2398" s="6">
        <f t="shared" ca="1" si="507"/>
        <v>353470</v>
      </c>
      <c r="AB2398" s="11">
        <f>VLOOKUP(B2398,Master!B$3:N$10000,9,0)</f>
        <v>15.54</v>
      </c>
      <c r="AC2398" s="11">
        <f t="shared" ca="1" si="508"/>
        <v>0</v>
      </c>
      <c r="AE2398" s="11">
        <f t="shared" ca="1" si="514"/>
        <v>-15.54</v>
      </c>
      <c r="AF2398" s="11">
        <f>Master!N2398</f>
        <v>1695</v>
      </c>
      <c r="AG2398" s="6">
        <f ca="1">IF(NOT(ISNA(VLOOKUP($B2398,INDIRECT(VLOOKUP($B2398,'Exp Dates'!$E$4:$X$300,MATCH("M1",'Exp Dates'!$E$2:$X$2,0),1)&amp;"!$A$2:$k$600",1),AG$1,0))),VLOOKUP($B2398,INDIRECT(VLOOKUP($B2398,'Exp Dates'!$E$4:$X$300,MATCH("M1",'Exp Dates'!$E$2:$X$2,0),1)&amp;"!$A$2:$k$600",1),AG$1,0),0)</f>
        <v>125895</v>
      </c>
      <c r="AH2398" s="6">
        <f ca="1">IF(NOT(ISNA(VLOOKUP($B2398,INDIRECT(VLOOKUP($B2398,'Exp Dates'!$E$4:$X$300,MATCH("M2",'Exp Dates'!$E$2:$X$2,0),1)&amp;"!$A$2:$k$600",1),AH$1,0))),VLOOKUP($B2398,INDIRECT(VLOOKUP($B2398,'Exp Dates'!$E$4:$X$300,MATCH("M2",'Exp Dates'!$E$2:$X$2,0),1)&amp;"!$A$2:$k$600",1),AH$1,0),0)</f>
        <v>89434</v>
      </c>
      <c r="AI2398" s="6">
        <f ca="1">IF(NOT(ISNA(VLOOKUP($B2398,INDIRECT(VLOOKUP($B2398,'Exp Dates'!$E$4:$X$300,MATCH("M3",'Exp Dates'!$E$2:$X$2,0),1)&amp;"!$A$2:$k$600",1),AI$1,0))),VLOOKUP($B2398,INDIRECT(VLOOKUP($B2398,'Exp Dates'!$E$4:$X$300,MATCH("M3",'Exp Dates'!$E$2:$X$2,0),1)&amp;"!$A$2:$k$600",1),AI$1,0),0)</f>
        <v>52208</v>
      </c>
      <c r="AJ2398" s="6">
        <f ca="1">IF(NOT(ISNA(VLOOKUP($B2398,INDIRECT(VLOOKUP($B2398,'Exp Dates'!$E$4:$X$300,MATCH("M4",'Exp Dates'!$E$2:$X$2,0),1)&amp;"!$A$2:$k$600",1),AJ$1,0))),VLOOKUP($B2398,INDIRECT(VLOOKUP($B2398,'Exp Dates'!$E$4:$X$300,MATCH("M4",'Exp Dates'!$E$2:$X$2,0),1)&amp;"!$A$2:$k$600",1),AJ$1,0),0)</f>
        <v>30242</v>
      </c>
      <c r="AK2398" s="6">
        <f ca="1">IF(NOT(ISNA(VLOOKUP($B2398,INDIRECT(VLOOKUP($B2398,'Exp Dates'!$E$4:$X$300,MATCH("M5",'Exp Dates'!$E$2:$X$2,0),1)&amp;"!$A$2:$k$600",1),AK$1,0))),VLOOKUP($B2398,INDIRECT(VLOOKUP($B2398,'Exp Dates'!$E$4:$X$300,MATCH("M5",'Exp Dates'!$E$2:$X$2,0),1)&amp;"!$A$2:$k$600",1),AK$1,0),0)</f>
        <v>26782</v>
      </c>
      <c r="AL2398" s="6">
        <f ca="1">IF(NOT(ISNA(VLOOKUP($B2398,INDIRECT(VLOOKUP($B2398,'Exp Dates'!$E$4:$X$300,MATCH("M6",'Exp Dates'!$E$2:$X$2,0),1)&amp;"!$A$2:$k$600",1),AL$1,0))),VLOOKUP($B2398,INDIRECT(VLOOKUP($B2398,'Exp Dates'!$E$4:$X$300,MATCH("M6",'Exp Dates'!$E$2:$X$2,0),1)&amp;"!$A$2:$k$600",1),AL$1,0),0)</f>
        <v>17998</v>
      </c>
      <c r="AM2398" s="6">
        <f ca="1">IF(NOT(ISNA(VLOOKUP($B2398,INDIRECT(VLOOKUP($B2398,'Exp Dates'!$E$4:$X$300,MATCH("M7",'Exp Dates'!$E$2:$X$2,0),1)&amp;"!$A$2:$k$600",1),AM$1,0))),VLOOKUP($B2398,INDIRECT(VLOOKUP($B2398,'Exp Dates'!$E$4:$X$300,MATCH("M7",'Exp Dates'!$E$2:$X$2,0),1)&amp;"!$A$2:$k$600",1),AM$1,0),0)</f>
        <v>10911</v>
      </c>
      <c r="AN2398" s="74">
        <f t="shared" ca="1" si="503"/>
        <v>2520515349.9999995</v>
      </c>
      <c r="AO2398">
        <f ca="1">IF(NOT(ISNA(VLOOKUP($B2398,INDIRECT(VLOOKUP($B2398,'Exp Dates'!$E$4:$X$300,MATCH("M1",'Exp Dates'!$E$2:$X$2,0),1)&amp;"!$A$2:$k$600",1),AO$1,0))),VLOOKUP($B2398,INDIRECT(VLOOKUP($B2398,'Exp Dates'!$E$4:$X$300,MATCH("M1",'Exp Dates'!$E$2:$X$2,0),1)&amp;"!$A$2:$k$600",1),AO$1,0),0)</f>
        <v>0</v>
      </c>
      <c r="AP2398">
        <f ca="1">IF(NOT(ISNA(VLOOKUP($B2398,INDIRECT(VLOOKUP($B2398,'Exp Dates'!$E$4:$X$300,MATCH("M2",'Exp Dates'!$E$2:$X$2,0),1)&amp;"!$A$2:$k$600",1),AP$1,0))),VLOOKUP($B2398,INDIRECT(VLOOKUP($B2398,'Exp Dates'!$E$4:$X$300,MATCH("M2",'Exp Dates'!$E$2:$X$2,0),1)&amp;"!$A$2:$k$600",1),AP$1,0),0)</f>
        <v>0</v>
      </c>
      <c r="AQ2398">
        <f t="shared" ca="1" si="504"/>
        <v>0</v>
      </c>
      <c r="AR2398">
        <f>VLOOKUP(B2398,Master!B$2:L$5000,11,0)</f>
        <v>0.96342219466831991</v>
      </c>
    </row>
    <row r="2399" spans="2:44" x14ac:dyDescent="0.25">
      <c r="B2399" s="52">
        <f>Master!B2399</f>
        <v>41549</v>
      </c>
      <c r="C2399" s="11">
        <v>1</v>
      </c>
      <c r="D2399" s="11">
        <f ca="1">IF(NOT(ISNA(VLOOKUP($B2399,INDIRECT(VLOOKUP($B2399,'Exp Dates'!$E$4:$X$250,MATCH("M1",'Exp Dates'!$E$2:$X$2,0),1)&amp;"!$A$2:$H$600",1),D$1,0))),VLOOKUP($B2399,INDIRECT(VLOOKUP($B2399,'Exp Dates'!$E$4:$X$250,MATCH("M1",'Exp Dates'!$E$2:$X$2,0),1)&amp;"!$A$2:$H$600",1),D$1,0)*$C2399,VLOOKUP($B2399,Interpolate!$B$3:$T$2004,MATCH("M1-I",Interpolate!$B$2:$T$2,0)))</f>
        <v>16.350000000000001</v>
      </c>
      <c r="E2399" s="11">
        <f ca="1">IF(NOT(ISNA(VLOOKUP($B2399,INDIRECT(VLOOKUP($B2399,'Exp Dates'!$E$4:$X$250,MATCH("M2",'Exp Dates'!$E$2:$X$2,0),1)&amp;"!$A$2:$H$600",1),E$1,0))),VLOOKUP($B2399,INDIRECT(VLOOKUP($B2399,'Exp Dates'!$E$4:$X$250,MATCH("M2",'Exp Dates'!$E$2:$X$2,0),1)&amp;"!$A$2:$H$600",1),E$1,0)*$C2399,VLOOKUP($B2399,Interpolate!$B$3:$T$2004,MATCH("M2-I",Interpolate!$B$2:$T$2,0)))</f>
        <v>16.899999999999999</v>
      </c>
      <c r="F2399" s="11">
        <f ca="1">IF(NOT(ISNA(VLOOKUP($B2399,INDIRECT(VLOOKUP($B2399,'Exp Dates'!$E$4:$X$250,MATCH("M3",'Exp Dates'!$E$2:$X$2,0),1)&amp;"!$A$2:$H$600",1),F$1,0))),VLOOKUP($B2399,INDIRECT(VLOOKUP($B2399,'Exp Dates'!$E$4:$X$250,MATCH("M3",'Exp Dates'!$E$2:$X$2,0),1)&amp;"!$A$2:$H$600",1),F$1,0)*$C2399,VLOOKUP($B2399,Interpolate!$B$3:$T$2004,MATCH("M3-I",Interpolate!$B$2:$T$2,0)))</f>
        <v>17.25</v>
      </c>
      <c r="G2399" s="11">
        <f ca="1">IF(NOT(ISNA(VLOOKUP($B2399,INDIRECT(VLOOKUP($B2399,'Exp Dates'!$E$4:$X$250,MATCH("M4",'Exp Dates'!$E$2:$X$2,0),1)&amp;"!$A$2:$H$600",1),G$1,0))),VLOOKUP($B2399,INDIRECT(VLOOKUP($B2399,'Exp Dates'!$E$4:$X$250,MATCH("M4",'Exp Dates'!$E$2:$X$2,0),1)&amp;"!$A$2:$H$600",1),G$1,0)*$C2399,VLOOKUP($B2399,Interpolate!$B$3:$T$2004,MATCH("M4-I",Interpolate!$B$2:$T$2,0)))</f>
        <v>18</v>
      </c>
      <c r="H2399" s="11">
        <f ca="1">IF(NOT(ISNA(VLOOKUP($B2399,INDIRECT(VLOOKUP($B2399,'Exp Dates'!$E$4:$X$250,MATCH("M5",'Exp Dates'!$E$2:$X$2,0),1)&amp;"!$A$2:$H$600",1),H$1,0))),VLOOKUP($B2399,INDIRECT(VLOOKUP($B2399,'Exp Dates'!$E$4:$X$250,MATCH("M5",'Exp Dates'!$E$2:$X$2,0),1)&amp;"!$A$2:$H$600",1),H$1,0)*$C2399,VLOOKUP($B2399,Interpolate!$B$3:$T$2004,MATCH("M5-I",Interpolate!$B$2:$T$2,0)))</f>
        <v>18.600000000000001</v>
      </c>
      <c r="I2399" s="11">
        <f ca="1">IF(NOT(ISNA(VLOOKUP($B2399,INDIRECT(VLOOKUP($B2399,'Exp Dates'!$E$4:$X$250,MATCH("M6",'Exp Dates'!$E$2:$X$2,0),1)&amp;"!$A$2:$H$600",1),I$1,0))),VLOOKUP($B2399,INDIRECT(VLOOKUP($B2399,'Exp Dates'!$E$4:$X$250,MATCH("M6",'Exp Dates'!$E$2:$X$2,0),1)&amp;"!$A$2:$H$600",1),I$1,0)*$C2399,VLOOKUP($B2399,Interpolate!$B$3:$T$2004,MATCH("M6-I",Interpolate!$B$2:$T$2,0)))</f>
        <v>19.05</v>
      </c>
      <c r="J2399" s="11">
        <f ca="1">IF(NOT(ISNA(VLOOKUP($B2399,INDIRECT(VLOOKUP($B2399,'Exp Dates'!$E$4:$X$250,MATCH("M7",'Exp Dates'!$E$2:$X$2,0),1)&amp;"!$A$2:$H$600",1),J$1,0))),VLOOKUP($B2399,INDIRECT(VLOOKUP($B2399,'Exp Dates'!$E$4:$X$250,MATCH("M7",'Exp Dates'!$E$2:$X$2,0),1)&amp;"!$A$2:$H$600",1),J$1,0)*$C2399,VLOOKUP($B2399,Interpolate!$B$3:$T$2004,MATCH("M7-I",Interpolate!$B$2:$T$2,0)))</f>
        <v>19.350000000000001</v>
      </c>
      <c r="K2399" s="6">
        <f ca="1">IF(NOT(ISNA(VLOOKUP($B2399,INDIRECT(VLOOKUP($B2399,'Exp Dates'!$E$4:$X$250,MATCH("M1",'Exp Dates'!$E$2:$X$2,0),1)&amp;"!$A$2:$k$600",1),K$1,0))),VLOOKUP($B2399,INDIRECT(VLOOKUP($B2399,'Exp Dates'!$E$4:$X$250,MATCH("M1",'Exp Dates'!$E$2:$X$2,0),1)&amp;"!$A$2:$k$600",1),K$1,0),0)</f>
        <v>71114</v>
      </c>
      <c r="L2399" s="6">
        <f ca="1">IF(NOT(ISNA(VLOOKUP($B2399,INDIRECT(VLOOKUP($B2399,'Exp Dates'!$E$4:$X$250,MATCH("M2",'Exp Dates'!$E$2:$X$2,0),1)&amp;"!$A$2:$k$600",1),L$1,0))),VLOOKUP($B2399,INDIRECT(VLOOKUP($B2399,'Exp Dates'!$E$4:$X$250,MATCH("M2",'Exp Dates'!$E$2:$X$2,0),1)&amp;"!$A$2:$k$600",1),L$1,0),0)</f>
        <v>51141</v>
      </c>
      <c r="M2399" s="6">
        <f ca="1">IF(NOT(ISNA(VLOOKUP($B2399,INDIRECT(VLOOKUP($B2399,'Exp Dates'!$E$4:$X$250,MATCH("M3",'Exp Dates'!$E$2:$X$2,0),1)&amp;"!$A$2:$k$600",1),M$1,0))),VLOOKUP($B2399,INDIRECT(VLOOKUP($B2399,'Exp Dates'!$E$4:$X$250,MATCH("M3",'Exp Dates'!$E$2:$X$2,0),1)&amp;"!$A$2:$k$600",1),M$1,0),0)</f>
        <v>21065</v>
      </c>
      <c r="N2399" s="6">
        <f ca="1">IF(NOT(ISNA(VLOOKUP($B2399,INDIRECT(VLOOKUP($B2399,'Exp Dates'!$E$4:$X$250,MATCH("M4",'Exp Dates'!$E$2:$X$2,0),1)&amp;"!$A$2:$k$600",1),N$1,0))),VLOOKUP($B2399,INDIRECT(VLOOKUP($B2399,'Exp Dates'!$E$4:$X$250,MATCH("M4",'Exp Dates'!$E$2:$X$2,0),1)&amp;"!$A$2:$k$600",1),N$1,0),0)</f>
        <v>11079</v>
      </c>
      <c r="O2399" s="6">
        <f ca="1">IF(NOT(ISNA(VLOOKUP($B2399,INDIRECT(VLOOKUP($B2399,'Exp Dates'!$E$4:$X$250,MATCH("M5",'Exp Dates'!$E$2:$X$2,0),1)&amp;"!$A$2:$k$600",1),O$1,0))),VLOOKUP($B2399,INDIRECT(VLOOKUP($B2399,'Exp Dates'!$E$4:$X$250,MATCH("M5",'Exp Dates'!$E$2:$X$2,0),1)&amp;"!$A$2:$k$600",1),O$1,0),0)</f>
        <v>7184</v>
      </c>
      <c r="P2399" s="6">
        <f ca="1">IF(NOT(ISNA(VLOOKUP($B2399,INDIRECT(VLOOKUP($B2399,'Exp Dates'!$E$4:$X$250,MATCH("M6",'Exp Dates'!$E$2:$X$2,0),1)&amp;"!$A$2:$k$600",1),P$1,0))),VLOOKUP($B2399,INDIRECT(VLOOKUP($B2399,'Exp Dates'!$E$4:$X$250,MATCH("M6",'Exp Dates'!$E$2:$X$2,0),1)&amp;"!$A$2:$k$600",1),P$1,0),0)</f>
        <v>4333</v>
      </c>
      <c r="Q2399" s="6">
        <f ca="1">IF(NOT(ISNA(VLOOKUP($B2399,INDIRECT(VLOOKUP($B2399,'Exp Dates'!$E$4:$X$250,MATCH("M7",'Exp Dates'!$E$2:$X$2,0),1)&amp;"!$A$2:$k$600",1),Q$1,0))),VLOOKUP($B2399,INDIRECT(VLOOKUP($B2399,'Exp Dates'!$E$4:$X$250,MATCH("M7",'Exp Dates'!$E$2:$X$2,0),1)&amp;"!$A$2:$k$600",1),Q$1,0),0)</f>
        <v>1892</v>
      </c>
      <c r="R2399" s="6">
        <f ca="1">IF((K2399+L2399)&gt;0,K2399+L2399,#REF!+#REF!)</f>
        <v>122255</v>
      </c>
      <c r="S2399" s="6">
        <f t="shared" ca="1" si="509"/>
        <v>268619</v>
      </c>
      <c r="T2399" s="6">
        <f t="shared" ca="1" si="510"/>
        <v>3587816.4000000004</v>
      </c>
      <c r="U2399" s="6">
        <f t="shared" ca="1" si="511"/>
        <v>85729</v>
      </c>
      <c r="V2399" s="6">
        <f t="shared" ca="1" si="512"/>
        <v>1592425.95</v>
      </c>
      <c r="W2399" s="11">
        <f t="shared" ca="1" si="513"/>
        <v>2.2530506991549593</v>
      </c>
      <c r="X2399">
        <f ca="1">Master!AD2399</f>
        <v>2.142857142857145E-2</v>
      </c>
      <c r="Y2399" s="6">
        <f t="shared" ca="1" si="505"/>
        <v>167808</v>
      </c>
      <c r="Z2399" s="6">
        <f t="shared" ca="1" si="506"/>
        <v>85729</v>
      </c>
      <c r="AA2399" s="6">
        <f t="shared" ca="1" si="507"/>
        <v>354348</v>
      </c>
      <c r="AB2399" s="11">
        <f>VLOOKUP(B2399,Master!B$3:N$10000,9,0)</f>
        <v>16.600000000000001</v>
      </c>
      <c r="AC2399" s="11">
        <f t="shared" ca="1" si="508"/>
        <v>0</v>
      </c>
      <c r="AE2399" s="11">
        <f t="shared" ca="1" si="514"/>
        <v>-16.600000000000001</v>
      </c>
      <c r="AF2399" s="11">
        <f>Master!N2399</f>
        <v>1693.87</v>
      </c>
      <c r="AG2399" s="6">
        <f ca="1">IF(NOT(ISNA(VLOOKUP($B2399,INDIRECT(VLOOKUP($B2399,'Exp Dates'!$E$4:$X$300,MATCH("M1",'Exp Dates'!$E$2:$X$2,0),1)&amp;"!$A$2:$k$600",1),AG$1,0))),VLOOKUP($B2399,INDIRECT(VLOOKUP($B2399,'Exp Dates'!$E$4:$X$300,MATCH("M1",'Exp Dates'!$E$2:$X$2,0),1)&amp;"!$A$2:$k$600",1),AG$1,0),0)</f>
        <v>119350</v>
      </c>
      <c r="AH2399" s="6">
        <f ca="1">IF(NOT(ISNA(VLOOKUP($B2399,INDIRECT(VLOOKUP($B2399,'Exp Dates'!$E$4:$X$300,MATCH("M2",'Exp Dates'!$E$2:$X$2,0),1)&amp;"!$A$2:$k$600",1),AH$1,0))),VLOOKUP($B2399,INDIRECT(VLOOKUP($B2399,'Exp Dates'!$E$4:$X$300,MATCH("M2",'Exp Dates'!$E$2:$X$2,0),1)&amp;"!$A$2:$k$600",1),AH$1,0),0)</f>
        <v>96831</v>
      </c>
      <c r="AI2399" s="6">
        <f ca="1">IF(NOT(ISNA(VLOOKUP($B2399,INDIRECT(VLOOKUP($B2399,'Exp Dates'!$E$4:$X$300,MATCH("M3",'Exp Dates'!$E$2:$X$2,0),1)&amp;"!$A$2:$k$600",1),AI$1,0))),VLOOKUP($B2399,INDIRECT(VLOOKUP($B2399,'Exp Dates'!$E$4:$X$300,MATCH("M3",'Exp Dates'!$E$2:$X$2,0),1)&amp;"!$A$2:$k$600",1),AI$1,0),0)</f>
        <v>52438</v>
      </c>
      <c r="AJ2399" s="6">
        <f ca="1">IF(NOT(ISNA(VLOOKUP($B2399,INDIRECT(VLOOKUP($B2399,'Exp Dates'!$E$4:$X$300,MATCH("M4",'Exp Dates'!$E$2:$X$2,0),1)&amp;"!$A$2:$k$600",1),AJ$1,0))),VLOOKUP($B2399,INDIRECT(VLOOKUP($B2399,'Exp Dates'!$E$4:$X$300,MATCH("M4",'Exp Dates'!$E$2:$X$2,0),1)&amp;"!$A$2:$k$600",1),AJ$1,0),0)</f>
        <v>30945</v>
      </c>
      <c r="AK2399" s="6">
        <f ca="1">IF(NOT(ISNA(VLOOKUP($B2399,INDIRECT(VLOOKUP($B2399,'Exp Dates'!$E$4:$X$300,MATCH("M5",'Exp Dates'!$E$2:$X$2,0),1)&amp;"!$A$2:$k$600",1),AK$1,0))),VLOOKUP($B2399,INDIRECT(VLOOKUP($B2399,'Exp Dates'!$E$4:$X$300,MATCH("M5",'Exp Dates'!$E$2:$X$2,0),1)&amp;"!$A$2:$k$600",1),AK$1,0),0)</f>
        <v>25757</v>
      </c>
      <c r="AL2399" s="6">
        <f ca="1">IF(NOT(ISNA(VLOOKUP($B2399,INDIRECT(VLOOKUP($B2399,'Exp Dates'!$E$4:$X$300,MATCH("M6",'Exp Dates'!$E$2:$X$2,0),1)&amp;"!$A$2:$k$600",1),AL$1,0))),VLOOKUP($B2399,INDIRECT(VLOOKUP($B2399,'Exp Dates'!$E$4:$X$300,MATCH("M6",'Exp Dates'!$E$2:$X$2,0),1)&amp;"!$A$2:$k$600",1),AL$1,0),0)</f>
        <v>17789</v>
      </c>
      <c r="AM2399" s="6">
        <f ca="1">IF(NOT(ISNA(VLOOKUP($B2399,INDIRECT(VLOOKUP($B2399,'Exp Dates'!$E$4:$X$300,MATCH("M7",'Exp Dates'!$E$2:$X$2,0),1)&amp;"!$A$2:$k$600",1),AM$1,0))),VLOOKUP($B2399,INDIRECT(VLOOKUP($B2399,'Exp Dates'!$E$4:$X$300,MATCH("M7",'Exp Dates'!$E$2:$X$2,0),1)&amp;"!$A$2:$k$600",1),AM$1,0),0)</f>
        <v>11238</v>
      </c>
      <c r="AN2399" s="74">
        <f t="shared" ca="1" si="503"/>
        <v>2842566300</v>
      </c>
      <c r="AO2399">
        <f ca="1">IF(NOT(ISNA(VLOOKUP($B2399,INDIRECT(VLOOKUP($B2399,'Exp Dates'!$E$4:$X$300,MATCH("M1",'Exp Dates'!$E$2:$X$2,0),1)&amp;"!$A$2:$k$600",1),AO$1,0))),VLOOKUP($B2399,INDIRECT(VLOOKUP($B2399,'Exp Dates'!$E$4:$X$300,MATCH("M1",'Exp Dates'!$E$2:$X$2,0),1)&amp;"!$A$2:$k$600",1),AO$1,0),0)</f>
        <v>0</v>
      </c>
      <c r="AP2399">
        <f ca="1">IF(NOT(ISNA(VLOOKUP($B2399,INDIRECT(VLOOKUP($B2399,'Exp Dates'!$E$4:$X$300,MATCH("M2",'Exp Dates'!$E$2:$X$2,0),1)&amp;"!$A$2:$k$600",1),AP$1,0))),VLOOKUP($B2399,INDIRECT(VLOOKUP($B2399,'Exp Dates'!$E$4:$X$300,MATCH("M2",'Exp Dates'!$E$2:$X$2,0),1)&amp;"!$A$2:$k$600",1),AP$1,0),0)</f>
        <v>0</v>
      </c>
      <c r="AQ2399">
        <f t="shared" ca="1" si="504"/>
        <v>0</v>
      </c>
      <c r="AR2399">
        <f>VLOOKUP(B2399,Master!B$2:L$5000,11,0)</f>
        <v>0.98750743604997038</v>
      </c>
    </row>
    <row r="2400" spans="2:44" x14ac:dyDescent="0.25">
      <c r="B2400" s="52">
        <f>Master!B2400</f>
        <v>41550</v>
      </c>
      <c r="C2400" s="11">
        <v>1</v>
      </c>
      <c r="D2400" s="11">
        <f ca="1">IF(NOT(ISNA(VLOOKUP($B2400,INDIRECT(VLOOKUP($B2400,'Exp Dates'!$E$4:$X$250,MATCH("M1",'Exp Dates'!$E$2:$X$2,0),1)&amp;"!$A$2:$H$600",1),D$1,0))),VLOOKUP($B2400,INDIRECT(VLOOKUP($B2400,'Exp Dates'!$E$4:$X$250,MATCH("M1",'Exp Dates'!$E$2:$X$2,0),1)&amp;"!$A$2:$H$600",1),D$1,0)*$C2400,VLOOKUP($B2400,Interpolate!$B$3:$T$2004,MATCH("M1-I",Interpolate!$B$2:$T$2,0)))</f>
        <v>17.25</v>
      </c>
      <c r="E2400" s="11">
        <f ca="1">IF(NOT(ISNA(VLOOKUP($B2400,INDIRECT(VLOOKUP($B2400,'Exp Dates'!$E$4:$X$250,MATCH("M2",'Exp Dates'!$E$2:$X$2,0),1)&amp;"!$A$2:$H$600",1),E$1,0))),VLOOKUP($B2400,INDIRECT(VLOOKUP($B2400,'Exp Dates'!$E$4:$X$250,MATCH("M2",'Exp Dates'!$E$2:$X$2,0),1)&amp;"!$A$2:$H$600",1),E$1,0)*$C2400,VLOOKUP($B2400,Interpolate!$B$3:$T$2004,MATCH("M2-I",Interpolate!$B$2:$T$2,0)))</f>
        <v>17.45</v>
      </c>
      <c r="F2400" s="11">
        <f ca="1">IF(NOT(ISNA(VLOOKUP($B2400,INDIRECT(VLOOKUP($B2400,'Exp Dates'!$E$4:$X$250,MATCH("M3",'Exp Dates'!$E$2:$X$2,0),1)&amp;"!$A$2:$H$600",1),F$1,0))),VLOOKUP($B2400,INDIRECT(VLOOKUP($B2400,'Exp Dates'!$E$4:$X$250,MATCH("M3",'Exp Dates'!$E$2:$X$2,0),1)&amp;"!$A$2:$H$600",1),F$1,0)*$C2400,VLOOKUP($B2400,Interpolate!$B$3:$T$2004,MATCH("M3-I",Interpolate!$B$2:$T$2,0)))</f>
        <v>17.75</v>
      </c>
      <c r="G2400" s="11">
        <f ca="1">IF(NOT(ISNA(VLOOKUP($B2400,INDIRECT(VLOOKUP($B2400,'Exp Dates'!$E$4:$X$250,MATCH("M4",'Exp Dates'!$E$2:$X$2,0),1)&amp;"!$A$2:$H$600",1),G$1,0))),VLOOKUP($B2400,INDIRECT(VLOOKUP($B2400,'Exp Dates'!$E$4:$X$250,MATCH("M4",'Exp Dates'!$E$2:$X$2,0),1)&amp;"!$A$2:$H$600",1),G$1,0)*$C2400,VLOOKUP($B2400,Interpolate!$B$3:$T$2004,MATCH("M4-I",Interpolate!$B$2:$T$2,0)))</f>
        <v>18.350000000000001</v>
      </c>
      <c r="H2400" s="11">
        <f ca="1">IF(NOT(ISNA(VLOOKUP($B2400,INDIRECT(VLOOKUP($B2400,'Exp Dates'!$E$4:$X$250,MATCH("M5",'Exp Dates'!$E$2:$X$2,0),1)&amp;"!$A$2:$H$600",1),H$1,0))),VLOOKUP($B2400,INDIRECT(VLOOKUP($B2400,'Exp Dates'!$E$4:$X$250,MATCH("M5",'Exp Dates'!$E$2:$X$2,0),1)&amp;"!$A$2:$H$600",1),H$1,0)*$C2400,VLOOKUP($B2400,Interpolate!$B$3:$T$2004,MATCH("M5-I",Interpolate!$B$2:$T$2,0)))</f>
        <v>18.850000000000001</v>
      </c>
      <c r="I2400" s="11">
        <f ca="1">IF(NOT(ISNA(VLOOKUP($B2400,INDIRECT(VLOOKUP($B2400,'Exp Dates'!$E$4:$X$250,MATCH("M6",'Exp Dates'!$E$2:$X$2,0),1)&amp;"!$A$2:$H$600",1),I$1,0))),VLOOKUP($B2400,INDIRECT(VLOOKUP($B2400,'Exp Dates'!$E$4:$X$250,MATCH("M6",'Exp Dates'!$E$2:$X$2,0),1)&amp;"!$A$2:$H$600",1),I$1,0)*$C2400,VLOOKUP($B2400,Interpolate!$B$3:$T$2004,MATCH("M6-I",Interpolate!$B$2:$T$2,0)))</f>
        <v>19.25</v>
      </c>
      <c r="J2400" s="11">
        <f ca="1">IF(NOT(ISNA(VLOOKUP($B2400,INDIRECT(VLOOKUP($B2400,'Exp Dates'!$E$4:$X$250,MATCH("M7",'Exp Dates'!$E$2:$X$2,0),1)&amp;"!$A$2:$H$600",1),J$1,0))),VLOOKUP($B2400,INDIRECT(VLOOKUP($B2400,'Exp Dates'!$E$4:$X$250,MATCH("M7",'Exp Dates'!$E$2:$X$2,0),1)&amp;"!$A$2:$H$600",1),J$1,0)*$C2400,VLOOKUP($B2400,Interpolate!$B$3:$T$2004,MATCH("M7-I",Interpolate!$B$2:$T$2,0)))</f>
        <v>19.55</v>
      </c>
      <c r="K2400" s="6">
        <f ca="1">IF(NOT(ISNA(VLOOKUP($B2400,INDIRECT(VLOOKUP($B2400,'Exp Dates'!$E$4:$X$250,MATCH("M1",'Exp Dates'!$E$2:$X$2,0),1)&amp;"!$A$2:$k$600",1),K$1,0))),VLOOKUP($B2400,INDIRECT(VLOOKUP($B2400,'Exp Dates'!$E$4:$X$250,MATCH("M1",'Exp Dates'!$E$2:$X$2,0),1)&amp;"!$A$2:$k$600",1),K$1,0),0)</f>
        <v>113952</v>
      </c>
      <c r="L2400" s="6">
        <f ca="1">IF(NOT(ISNA(VLOOKUP($B2400,INDIRECT(VLOOKUP($B2400,'Exp Dates'!$E$4:$X$250,MATCH("M2",'Exp Dates'!$E$2:$X$2,0),1)&amp;"!$A$2:$k$600",1),L$1,0))),VLOOKUP($B2400,INDIRECT(VLOOKUP($B2400,'Exp Dates'!$E$4:$X$250,MATCH("M2",'Exp Dates'!$E$2:$X$2,0),1)&amp;"!$A$2:$k$600",1),L$1,0),0)</f>
        <v>87139</v>
      </c>
      <c r="M2400" s="6">
        <f ca="1">IF(NOT(ISNA(VLOOKUP($B2400,INDIRECT(VLOOKUP($B2400,'Exp Dates'!$E$4:$X$250,MATCH("M3",'Exp Dates'!$E$2:$X$2,0),1)&amp;"!$A$2:$k$600",1),M$1,0))),VLOOKUP($B2400,INDIRECT(VLOOKUP($B2400,'Exp Dates'!$E$4:$X$250,MATCH("M3",'Exp Dates'!$E$2:$X$2,0),1)&amp;"!$A$2:$k$600",1),M$1,0),0)</f>
        <v>32087</v>
      </c>
      <c r="N2400" s="6">
        <f ca="1">IF(NOT(ISNA(VLOOKUP($B2400,INDIRECT(VLOOKUP($B2400,'Exp Dates'!$E$4:$X$250,MATCH("M4",'Exp Dates'!$E$2:$X$2,0),1)&amp;"!$A$2:$k$600",1),N$1,0))),VLOOKUP($B2400,INDIRECT(VLOOKUP($B2400,'Exp Dates'!$E$4:$X$250,MATCH("M4",'Exp Dates'!$E$2:$X$2,0),1)&amp;"!$A$2:$k$600",1),N$1,0),0)</f>
        <v>17558</v>
      </c>
      <c r="O2400" s="6">
        <f ca="1">IF(NOT(ISNA(VLOOKUP($B2400,INDIRECT(VLOOKUP($B2400,'Exp Dates'!$E$4:$X$250,MATCH("M5",'Exp Dates'!$E$2:$X$2,0),1)&amp;"!$A$2:$k$600",1),O$1,0))),VLOOKUP($B2400,INDIRECT(VLOOKUP($B2400,'Exp Dates'!$E$4:$X$250,MATCH("M5",'Exp Dates'!$E$2:$X$2,0),1)&amp;"!$A$2:$k$600",1),O$1,0),0)</f>
        <v>11388</v>
      </c>
      <c r="P2400" s="6">
        <f ca="1">IF(NOT(ISNA(VLOOKUP($B2400,INDIRECT(VLOOKUP($B2400,'Exp Dates'!$E$4:$X$250,MATCH("M6",'Exp Dates'!$E$2:$X$2,0),1)&amp;"!$A$2:$k$600",1),P$1,0))),VLOOKUP($B2400,INDIRECT(VLOOKUP($B2400,'Exp Dates'!$E$4:$X$250,MATCH("M6",'Exp Dates'!$E$2:$X$2,0),1)&amp;"!$A$2:$k$600",1),P$1,0),0)</f>
        <v>7703</v>
      </c>
      <c r="Q2400" s="6">
        <f ca="1">IF(NOT(ISNA(VLOOKUP($B2400,INDIRECT(VLOOKUP($B2400,'Exp Dates'!$E$4:$X$250,MATCH("M7",'Exp Dates'!$E$2:$X$2,0),1)&amp;"!$A$2:$k$600",1),Q$1,0))),VLOOKUP($B2400,INDIRECT(VLOOKUP($B2400,'Exp Dates'!$E$4:$X$250,MATCH("M7",'Exp Dates'!$E$2:$X$2,0),1)&amp;"!$A$2:$k$600",1),Q$1,0),0)</f>
        <v>3068</v>
      </c>
      <c r="R2400" s="6">
        <f ca="1">IF((K2400+L2400)&gt;0,K2400+L2400,#REF!+#REF!)</f>
        <v>201091</v>
      </c>
      <c r="S2400" s="6">
        <f t="shared" ca="1" si="509"/>
        <v>276788</v>
      </c>
      <c r="T2400" s="6">
        <f t="shared" ca="1" si="510"/>
        <v>3844987.75</v>
      </c>
      <c r="U2400" s="6">
        <f t="shared" ca="1" si="511"/>
        <v>86422</v>
      </c>
      <c r="V2400" s="6">
        <f t="shared" ca="1" si="512"/>
        <v>1628701.8000000003</v>
      </c>
      <c r="W2400" s="11">
        <f t="shared" ca="1" si="513"/>
        <v>2.3607684046275379</v>
      </c>
      <c r="X2400">
        <f ca="1">Master!AD2400</f>
        <v>1.9047619047619032E-2</v>
      </c>
      <c r="Y2400" s="6">
        <f t="shared" ca="1" si="505"/>
        <v>272895</v>
      </c>
      <c r="Z2400" s="6">
        <f t="shared" ca="1" si="506"/>
        <v>86422</v>
      </c>
      <c r="AA2400" s="6">
        <f t="shared" ca="1" si="507"/>
        <v>363210</v>
      </c>
      <c r="AB2400" s="11">
        <f>VLOOKUP(B2400,Master!B$3:N$10000,9,0)</f>
        <v>17.670000000000002</v>
      </c>
      <c r="AC2400" s="11">
        <f t="shared" ca="1" si="508"/>
        <v>0</v>
      </c>
      <c r="AE2400" s="11">
        <f t="shared" ca="1" si="514"/>
        <v>-17.670000000000002</v>
      </c>
      <c r="AF2400" s="11">
        <f>Master!N2400</f>
        <v>1678.66</v>
      </c>
      <c r="AG2400" s="6">
        <f ca="1">IF(NOT(ISNA(VLOOKUP($B2400,INDIRECT(VLOOKUP($B2400,'Exp Dates'!$E$4:$X$300,MATCH("M1",'Exp Dates'!$E$2:$X$2,0),1)&amp;"!$A$2:$k$600",1),AG$1,0))),VLOOKUP($B2400,INDIRECT(VLOOKUP($B2400,'Exp Dates'!$E$4:$X$300,MATCH("M1",'Exp Dates'!$E$2:$X$2,0),1)&amp;"!$A$2:$k$600",1),AG$1,0),0)</f>
        <v>118299</v>
      </c>
      <c r="AH2400" s="6">
        <f ca="1">IF(NOT(ISNA(VLOOKUP($B2400,INDIRECT(VLOOKUP($B2400,'Exp Dates'!$E$4:$X$300,MATCH("M2",'Exp Dates'!$E$2:$X$2,0),1)&amp;"!$A$2:$k$600",1),AH$1,0))),VLOOKUP($B2400,INDIRECT(VLOOKUP($B2400,'Exp Dates'!$E$4:$X$300,MATCH("M2",'Exp Dates'!$E$2:$X$2,0),1)&amp;"!$A$2:$k$600",1),AH$1,0),0)</f>
        <v>103400</v>
      </c>
      <c r="AI2400" s="6">
        <f ca="1">IF(NOT(ISNA(VLOOKUP($B2400,INDIRECT(VLOOKUP($B2400,'Exp Dates'!$E$4:$X$300,MATCH("M3",'Exp Dates'!$E$2:$X$2,0),1)&amp;"!$A$2:$k$600",1),AI$1,0))),VLOOKUP($B2400,INDIRECT(VLOOKUP($B2400,'Exp Dates'!$E$4:$X$300,MATCH("M3",'Exp Dates'!$E$2:$X$2,0),1)&amp;"!$A$2:$k$600",1),AI$1,0),0)</f>
        <v>55089</v>
      </c>
      <c r="AJ2400" s="6">
        <f ca="1">IF(NOT(ISNA(VLOOKUP($B2400,INDIRECT(VLOOKUP($B2400,'Exp Dates'!$E$4:$X$300,MATCH("M4",'Exp Dates'!$E$2:$X$2,0),1)&amp;"!$A$2:$k$600",1),AJ$1,0))),VLOOKUP($B2400,INDIRECT(VLOOKUP($B2400,'Exp Dates'!$E$4:$X$300,MATCH("M4",'Exp Dates'!$E$2:$X$2,0),1)&amp;"!$A$2:$k$600",1),AJ$1,0),0)</f>
        <v>31116</v>
      </c>
      <c r="AK2400" s="6">
        <f ca="1">IF(NOT(ISNA(VLOOKUP($B2400,INDIRECT(VLOOKUP($B2400,'Exp Dates'!$E$4:$X$300,MATCH("M5",'Exp Dates'!$E$2:$X$2,0),1)&amp;"!$A$2:$k$600",1),AK$1,0))),VLOOKUP($B2400,INDIRECT(VLOOKUP($B2400,'Exp Dates'!$E$4:$X$300,MATCH("M5",'Exp Dates'!$E$2:$X$2,0),1)&amp;"!$A$2:$k$600",1),AK$1,0),0)</f>
        <v>25901</v>
      </c>
      <c r="AL2400" s="6">
        <f ca="1">IF(NOT(ISNA(VLOOKUP($B2400,INDIRECT(VLOOKUP($B2400,'Exp Dates'!$E$4:$X$300,MATCH("M6",'Exp Dates'!$E$2:$X$2,0),1)&amp;"!$A$2:$k$600",1),AL$1,0))),VLOOKUP($B2400,INDIRECT(VLOOKUP($B2400,'Exp Dates'!$E$4:$X$300,MATCH("M6",'Exp Dates'!$E$2:$X$2,0),1)&amp;"!$A$2:$k$600",1),AL$1,0),0)</f>
        <v>17928</v>
      </c>
      <c r="AM2400" s="6">
        <f ca="1">IF(NOT(ISNA(VLOOKUP($B2400,INDIRECT(VLOOKUP($B2400,'Exp Dates'!$E$4:$X$300,MATCH("M7",'Exp Dates'!$E$2:$X$2,0),1)&amp;"!$A$2:$k$600",1),AM$1,0))),VLOOKUP($B2400,INDIRECT(VLOOKUP($B2400,'Exp Dates'!$E$4:$X$300,MATCH("M7",'Exp Dates'!$E$2:$X$2,0),1)&amp;"!$A$2:$k$600",1),AM$1,0),0)</f>
        <v>11477</v>
      </c>
      <c r="AN2400" s="74">
        <f t="shared" ca="1" si="503"/>
        <v>4800907050</v>
      </c>
      <c r="AO2400">
        <f ca="1">IF(NOT(ISNA(VLOOKUP($B2400,INDIRECT(VLOOKUP($B2400,'Exp Dates'!$E$4:$X$300,MATCH("M1",'Exp Dates'!$E$2:$X$2,0),1)&amp;"!$A$2:$k$600",1),AO$1,0))),VLOOKUP($B2400,INDIRECT(VLOOKUP($B2400,'Exp Dates'!$E$4:$X$300,MATCH("M1",'Exp Dates'!$E$2:$X$2,0),1)&amp;"!$A$2:$k$600",1),AO$1,0),0)</f>
        <v>0</v>
      </c>
      <c r="AP2400">
        <f ca="1">IF(NOT(ISNA(VLOOKUP($B2400,INDIRECT(VLOOKUP($B2400,'Exp Dates'!$E$4:$X$300,MATCH("M2",'Exp Dates'!$E$2:$X$2,0),1)&amp;"!$A$2:$k$600",1),AP$1,0))),VLOOKUP($B2400,INDIRECT(VLOOKUP($B2400,'Exp Dates'!$E$4:$X$300,MATCH("M2",'Exp Dates'!$E$2:$X$2,0),1)&amp;"!$A$2:$k$600",1),AP$1,0),0)</f>
        <v>0</v>
      </c>
      <c r="AQ2400">
        <f t="shared" ca="1" si="504"/>
        <v>0</v>
      </c>
      <c r="AR2400">
        <f>VLOOKUP(B2400,Master!B$2:L$5000,11,0)</f>
        <v>0.99830508474576285</v>
      </c>
    </row>
    <row r="2401" spans="2:44" x14ac:dyDescent="0.25">
      <c r="B2401" s="52">
        <f>Master!B2401</f>
        <v>41551</v>
      </c>
      <c r="C2401" s="11">
        <v>1</v>
      </c>
      <c r="D2401" s="11">
        <f ca="1">IF(NOT(ISNA(VLOOKUP($B2401,INDIRECT(VLOOKUP($B2401,'Exp Dates'!$E$4:$X$250,MATCH("M1",'Exp Dates'!$E$2:$X$2,0),1)&amp;"!$A$2:$H$600",1),D$1,0))),VLOOKUP($B2401,INDIRECT(VLOOKUP($B2401,'Exp Dates'!$E$4:$X$250,MATCH("M1",'Exp Dates'!$E$2:$X$2,0),1)&amp;"!$A$2:$H$600",1),D$1,0)*$C2401,VLOOKUP($B2401,Interpolate!$B$3:$T$2004,MATCH("M1-I",Interpolate!$B$2:$T$2,0)))</f>
        <v>16.8</v>
      </c>
      <c r="E2401" s="11">
        <f ca="1">IF(NOT(ISNA(VLOOKUP($B2401,INDIRECT(VLOOKUP($B2401,'Exp Dates'!$E$4:$X$250,MATCH("M2",'Exp Dates'!$E$2:$X$2,0),1)&amp;"!$A$2:$H$600",1),E$1,0))),VLOOKUP($B2401,INDIRECT(VLOOKUP($B2401,'Exp Dates'!$E$4:$X$250,MATCH("M2",'Exp Dates'!$E$2:$X$2,0),1)&amp;"!$A$2:$H$600",1),E$1,0)*$C2401,VLOOKUP($B2401,Interpolate!$B$3:$T$2004,MATCH("M2-I",Interpolate!$B$2:$T$2,0)))</f>
        <v>17</v>
      </c>
      <c r="F2401" s="11">
        <f ca="1">IF(NOT(ISNA(VLOOKUP($B2401,INDIRECT(VLOOKUP($B2401,'Exp Dates'!$E$4:$X$250,MATCH("M3",'Exp Dates'!$E$2:$X$2,0),1)&amp;"!$A$2:$H$600",1),F$1,0))),VLOOKUP($B2401,INDIRECT(VLOOKUP($B2401,'Exp Dates'!$E$4:$X$250,MATCH("M3",'Exp Dates'!$E$2:$X$2,0),1)&amp;"!$A$2:$H$600",1),F$1,0)*$C2401,VLOOKUP($B2401,Interpolate!$B$3:$T$2004,MATCH("M3-I",Interpolate!$B$2:$T$2,0)))</f>
        <v>17.350000000000001</v>
      </c>
      <c r="G2401" s="11">
        <f ca="1">IF(NOT(ISNA(VLOOKUP($B2401,INDIRECT(VLOOKUP($B2401,'Exp Dates'!$E$4:$X$250,MATCH("M4",'Exp Dates'!$E$2:$X$2,0),1)&amp;"!$A$2:$H$600",1),G$1,0))),VLOOKUP($B2401,INDIRECT(VLOOKUP($B2401,'Exp Dates'!$E$4:$X$250,MATCH("M4",'Exp Dates'!$E$2:$X$2,0),1)&amp;"!$A$2:$H$600",1),G$1,0)*$C2401,VLOOKUP($B2401,Interpolate!$B$3:$T$2004,MATCH("M4-I",Interpolate!$B$2:$T$2,0)))</f>
        <v>18.100000000000001</v>
      </c>
      <c r="H2401" s="11">
        <f ca="1">IF(NOT(ISNA(VLOOKUP($B2401,INDIRECT(VLOOKUP($B2401,'Exp Dates'!$E$4:$X$250,MATCH("M5",'Exp Dates'!$E$2:$X$2,0),1)&amp;"!$A$2:$H$600",1),H$1,0))),VLOOKUP($B2401,INDIRECT(VLOOKUP($B2401,'Exp Dates'!$E$4:$X$250,MATCH("M5",'Exp Dates'!$E$2:$X$2,0),1)&amp;"!$A$2:$H$600",1),H$1,0)*$C2401,VLOOKUP($B2401,Interpolate!$B$3:$T$2004,MATCH("M5-I",Interpolate!$B$2:$T$2,0)))</f>
        <v>18.7</v>
      </c>
      <c r="I2401" s="11">
        <f ca="1">IF(NOT(ISNA(VLOOKUP($B2401,INDIRECT(VLOOKUP($B2401,'Exp Dates'!$E$4:$X$250,MATCH("M6",'Exp Dates'!$E$2:$X$2,0),1)&amp;"!$A$2:$H$600",1),I$1,0))),VLOOKUP($B2401,INDIRECT(VLOOKUP($B2401,'Exp Dates'!$E$4:$X$250,MATCH("M6",'Exp Dates'!$E$2:$X$2,0),1)&amp;"!$A$2:$H$600",1),I$1,0)*$C2401,VLOOKUP($B2401,Interpolate!$B$3:$T$2004,MATCH("M6-I",Interpolate!$B$2:$T$2,0)))</f>
        <v>19.100000000000001</v>
      </c>
      <c r="J2401" s="11">
        <f ca="1">IF(NOT(ISNA(VLOOKUP($B2401,INDIRECT(VLOOKUP($B2401,'Exp Dates'!$E$4:$X$250,MATCH("M7",'Exp Dates'!$E$2:$X$2,0),1)&amp;"!$A$2:$H$600",1),J$1,0))),VLOOKUP($B2401,INDIRECT(VLOOKUP($B2401,'Exp Dates'!$E$4:$X$250,MATCH("M7",'Exp Dates'!$E$2:$X$2,0),1)&amp;"!$A$2:$H$600",1),J$1,0)*$C2401,VLOOKUP($B2401,Interpolate!$B$3:$T$2004,MATCH("M7-I",Interpolate!$B$2:$T$2,0)))</f>
        <v>19.399999999999999</v>
      </c>
      <c r="K2401" s="6">
        <f ca="1">IF(NOT(ISNA(VLOOKUP($B2401,INDIRECT(VLOOKUP($B2401,'Exp Dates'!$E$4:$X$250,MATCH("M1",'Exp Dates'!$E$2:$X$2,0),1)&amp;"!$A$2:$k$600",1),K$1,0))),VLOOKUP($B2401,INDIRECT(VLOOKUP($B2401,'Exp Dates'!$E$4:$X$250,MATCH("M1",'Exp Dates'!$E$2:$X$2,0),1)&amp;"!$A$2:$k$600",1),K$1,0),0)</f>
        <v>66521</v>
      </c>
      <c r="L2401" s="6">
        <f ca="1">IF(NOT(ISNA(VLOOKUP($B2401,INDIRECT(VLOOKUP($B2401,'Exp Dates'!$E$4:$X$250,MATCH("M2",'Exp Dates'!$E$2:$X$2,0),1)&amp;"!$A$2:$k$600",1),L$1,0))),VLOOKUP($B2401,INDIRECT(VLOOKUP($B2401,'Exp Dates'!$E$4:$X$250,MATCH("M2",'Exp Dates'!$E$2:$X$2,0),1)&amp;"!$A$2:$k$600",1),L$1,0),0)</f>
        <v>49842</v>
      </c>
      <c r="M2401" s="6">
        <f ca="1">IF(NOT(ISNA(VLOOKUP($B2401,INDIRECT(VLOOKUP($B2401,'Exp Dates'!$E$4:$X$250,MATCH("M3",'Exp Dates'!$E$2:$X$2,0),1)&amp;"!$A$2:$k$600",1),M$1,0))),VLOOKUP($B2401,INDIRECT(VLOOKUP($B2401,'Exp Dates'!$E$4:$X$250,MATCH("M3",'Exp Dates'!$E$2:$X$2,0),1)&amp;"!$A$2:$k$600",1),M$1,0),0)</f>
        <v>20856</v>
      </c>
      <c r="N2401" s="6">
        <f ca="1">IF(NOT(ISNA(VLOOKUP($B2401,INDIRECT(VLOOKUP($B2401,'Exp Dates'!$E$4:$X$250,MATCH("M4",'Exp Dates'!$E$2:$X$2,0),1)&amp;"!$A$2:$k$600",1),N$1,0))),VLOOKUP($B2401,INDIRECT(VLOOKUP($B2401,'Exp Dates'!$E$4:$X$250,MATCH("M4",'Exp Dates'!$E$2:$X$2,0),1)&amp;"!$A$2:$k$600",1),N$1,0),0)</f>
        <v>9095</v>
      </c>
      <c r="O2401" s="6">
        <f ca="1">IF(NOT(ISNA(VLOOKUP($B2401,INDIRECT(VLOOKUP($B2401,'Exp Dates'!$E$4:$X$250,MATCH("M5",'Exp Dates'!$E$2:$X$2,0),1)&amp;"!$A$2:$k$600",1),O$1,0))),VLOOKUP($B2401,INDIRECT(VLOOKUP($B2401,'Exp Dates'!$E$4:$X$250,MATCH("M5",'Exp Dates'!$E$2:$X$2,0),1)&amp;"!$A$2:$k$600",1),O$1,0),0)</f>
        <v>8555</v>
      </c>
      <c r="P2401" s="6">
        <f ca="1">IF(NOT(ISNA(VLOOKUP($B2401,INDIRECT(VLOOKUP($B2401,'Exp Dates'!$E$4:$X$250,MATCH("M6",'Exp Dates'!$E$2:$X$2,0),1)&amp;"!$A$2:$k$600",1),P$1,0))),VLOOKUP($B2401,INDIRECT(VLOOKUP($B2401,'Exp Dates'!$E$4:$X$250,MATCH("M6",'Exp Dates'!$E$2:$X$2,0),1)&amp;"!$A$2:$k$600",1),P$1,0),0)</f>
        <v>6018</v>
      </c>
      <c r="Q2401" s="6">
        <f ca="1">IF(NOT(ISNA(VLOOKUP($B2401,INDIRECT(VLOOKUP($B2401,'Exp Dates'!$E$4:$X$250,MATCH("M7",'Exp Dates'!$E$2:$X$2,0),1)&amp;"!$A$2:$k$600",1),Q$1,0))),VLOOKUP($B2401,INDIRECT(VLOOKUP($B2401,'Exp Dates'!$E$4:$X$250,MATCH("M7",'Exp Dates'!$E$2:$X$2,0),1)&amp;"!$A$2:$k$600",1),Q$1,0),0)</f>
        <v>3433</v>
      </c>
      <c r="R2401" s="6">
        <f ca="1">IF((K2401+L2401)&gt;0,K2401+L2401,#REF!+#REF!)</f>
        <v>116363</v>
      </c>
      <c r="S2401" s="6">
        <f t="shared" ca="1" si="509"/>
        <v>271993</v>
      </c>
      <c r="T2401" s="6">
        <f t="shared" ca="1" si="510"/>
        <v>3625536.6</v>
      </c>
      <c r="U2401" s="6">
        <f t="shared" ca="1" si="511"/>
        <v>87379</v>
      </c>
      <c r="V2401" s="6">
        <f t="shared" ca="1" si="512"/>
        <v>1631052.1</v>
      </c>
      <c r="W2401" s="11">
        <f t="shared" ca="1" si="513"/>
        <v>2.2228208406095673</v>
      </c>
      <c r="X2401">
        <f ca="1">Master!AD2401</f>
        <v>2.0476190476190446E-2</v>
      </c>
      <c r="Y2401" s="6">
        <f t="shared" ca="1" si="505"/>
        <v>164320</v>
      </c>
      <c r="Z2401" s="6">
        <f t="shared" ca="1" si="506"/>
        <v>87379</v>
      </c>
      <c r="AA2401" s="6">
        <f t="shared" ca="1" si="507"/>
        <v>359372</v>
      </c>
      <c r="AB2401" s="11">
        <f>VLOOKUP(B2401,Master!B$3:N$10000,9,0)</f>
        <v>16.739999999999998</v>
      </c>
      <c r="AC2401" s="11">
        <f t="shared" ca="1" si="508"/>
        <v>6.0000000000002274E-2</v>
      </c>
      <c r="AE2401" s="11">
        <f t="shared" ca="1" si="514"/>
        <v>-16.679999999999996</v>
      </c>
      <c r="AF2401" s="11">
        <f>Master!N2401</f>
        <v>1690.5</v>
      </c>
      <c r="AG2401" s="6">
        <f ca="1">IF(NOT(ISNA(VLOOKUP($B2401,INDIRECT(VLOOKUP($B2401,'Exp Dates'!$E$4:$X$300,MATCH("M1",'Exp Dates'!$E$2:$X$2,0),1)&amp;"!$A$2:$k$600",1),AG$1,0))),VLOOKUP($B2401,INDIRECT(VLOOKUP($B2401,'Exp Dates'!$E$4:$X$300,MATCH("M1",'Exp Dates'!$E$2:$X$2,0),1)&amp;"!$A$2:$k$600",1),AG$1,0),0)</f>
        <v>105837</v>
      </c>
      <c r="AH2401" s="6">
        <f ca="1">IF(NOT(ISNA(VLOOKUP($B2401,INDIRECT(VLOOKUP($B2401,'Exp Dates'!$E$4:$X$300,MATCH("M2",'Exp Dates'!$E$2:$X$2,0),1)&amp;"!$A$2:$k$600",1),AH$1,0))),VLOOKUP($B2401,INDIRECT(VLOOKUP($B2401,'Exp Dates'!$E$4:$X$300,MATCH("M2",'Exp Dates'!$E$2:$X$2,0),1)&amp;"!$A$2:$k$600",1),AH$1,0),0)</f>
        <v>108675</v>
      </c>
      <c r="AI2401" s="6">
        <f ca="1">IF(NOT(ISNA(VLOOKUP($B2401,INDIRECT(VLOOKUP($B2401,'Exp Dates'!$E$4:$X$300,MATCH("M3",'Exp Dates'!$E$2:$X$2,0),1)&amp;"!$A$2:$k$600",1),AI$1,0))),VLOOKUP($B2401,INDIRECT(VLOOKUP($B2401,'Exp Dates'!$E$4:$X$300,MATCH("M3",'Exp Dates'!$E$2:$X$2,0),1)&amp;"!$A$2:$k$600",1),AI$1,0),0)</f>
        <v>57481</v>
      </c>
      <c r="AJ2401" s="6">
        <f ca="1">IF(NOT(ISNA(VLOOKUP($B2401,INDIRECT(VLOOKUP($B2401,'Exp Dates'!$E$4:$X$300,MATCH("M4",'Exp Dates'!$E$2:$X$2,0),1)&amp;"!$A$2:$k$600",1),AJ$1,0))),VLOOKUP($B2401,INDIRECT(VLOOKUP($B2401,'Exp Dates'!$E$4:$X$300,MATCH("M4",'Exp Dates'!$E$2:$X$2,0),1)&amp;"!$A$2:$k$600",1),AJ$1,0),0)</f>
        <v>30814</v>
      </c>
      <c r="AK2401" s="6">
        <f ca="1">IF(NOT(ISNA(VLOOKUP($B2401,INDIRECT(VLOOKUP($B2401,'Exp Dates'!$E$4:$X$300,MATCH("M5",'Exp Dates'!$E$2:$X$2,0),1)&amp;"!$A$2:$k$600",1),AK$1,0))),VLOOKUP($B2401,INDIRECT(VLOOKUP($B2401,'Exp Dates'!$E$4:$X$300,MATCH("M5",'Exp Dates'!$E$2:$X$2,0),1)&amp;"!$A$2:$k$600",1),AK$1,0),0)</f>
        <v>26481</v>
      </c>
      <c r="AL2401" s="6">
        <f ca="1">IF(NOT(ISNA(VLOOKUP($B2401,INDIRECT(VLOOKUP($B2401,'Exp Dates'!$E$4:$X$300,MATCH("M6",'Exp Dates'!$E$2:$X$2,0),1)&amp;"!$A$2:$k$600",1),AL$1,0))),VLOOKUP($B2401,INDIRECT(VLOOKUP($B2401,'Exp Dates'!$E$4:$X$300,MATCH("M6",'Exp Dates'!$E$2:$X$2,0),1)&amp;"!$A$2:$k$600",1),AL$1,0),0)</f>
        <v>18352</v>
      </c>
      <c r="AM2401" s="6">
        <f ca="1">IF(NOT(ISNA(VLOOKUP($B2401,INDIRECT(VLOOKUP($B2401,'Exp Dates'!$E$4:$X$300,MATCH("M7",'Exp Dates'!$E$2:$X$2,0),1)&amp;"!$A$2:$k$600",1),AM$1,0))),VLOOKUP($B2401,INDIRECT(VLOOKUP($B2401,'Exp Dates'!$E$4:$X$300,MATCH("M7",'Exp Dates'!$E$2:$X$2,0),1)&amp;"!$A$2:$k$600",1),AM$1,0),0)</f>
        <v>11732</v>
      </c>
      <c r="AN2401" s="74">
        <f t="shared" ca="1" si="503"/>
        <v>2832860400</v>
      </c>
      <c r="AO2401">
        <f ca="1">IF(NOT(ISNA(VLOOKUP($B2401,INDIRECT(VLOOKUP($B2401,'Exp Dates'!$E$4:$X$300,MATCH("M1",'Exp Dates'!$E$2:$X$2,0),1)&amp;"!$A$2:$k$600",1),AO$1,0))),VLOOKUP($B2401,INDIRECT(VLOOKUP($B2401,'Exp Dates'!$E$4:$X$300,MATCH("M1",'Exp Dates'!$E$2:$X$2,0),1)&amp;"!$A$2:$k$600",1),AO$1,0),0)</f>
        <v>0</v>
      </c>
      <c r="AP2401">
        <f ca="1">IF(NOT(ISNA(VLOOKUP($B2401,INDIRECT(VLOOKUP($B2401,'Exp Dates'!$E$4:$X$300,MATCH("M2",'Exp Dates'!$E$2:$X$2,0),1)&amp;"!$A$2:$k$600",1),AP$1,0))),VLOOKUP($B2401,INDIRECT(VLOOKUP($B2401,'Exp Dates'!$E$4:$X$300,MATCH("M2",'Exp Dates'!$E$2:$X$2,0),1)&amp;"!$A$2:$k$600",1),AP$1,0),0)</f>
        <v>0</v>
      </c>
      <c r="AQ2401">
        <f t="shared" ca="1" si="504"/>
        <v>0</v>
      </c>
      <c r="AR2401">
        <f>VLOOKUP(B2401,Master!B$2:L$5000,11,0)</f>
        <v>0.97269029633933746</v>
      </c>
    </row>
    <row r="2402" spans="2:44" x14ac:dyDescent="0.25">
      <c r="B2402" s="52">
        <f>Master!B2402</f>
        <v>41554</v>
      </c>
      <c r="C2402" s="11">
        <v>1</v>
      </c>
      <c r="D2402" s="11">
        <f ca="1">IF(NOT(ISNA(VLOOKUP($B2402,INDIRECT(VLOOKUP($B2402,'Exp Dates'!$E$4:$X$250,MATCH("M1",'Exp Dates'!$E$2:$X$2,0),1)&amp;"!$A$2:$H$600",1),D$1,0))),VLOOKUP($B2402,INDIRECT(VLOOKUP($B2402,'Exp Dates'!$E$4:$X$250,MATCH("M1",'Exp Dates'!$E$2:$X$2,0),1)&amp;"!$A$2:$H$600",1),D$1,0)*$C2402,VLOOKUP($B2402,Interpolate!$B$3:$T$2004,MATCH("M1-I",Interpolate!$B$2:$T$2,0)))</f>
        <v>18.5</v>
      </c>
      <c r="E2402" s="11">
        <f ca="1">IF(NOT(ISNA(VLOOKUP($B2402,INDIRECT(VLOOKUP($B2402,'Exp Dates'!$E$4:$X$250,MATCH("M2",'Exp Dates'!$E$2:$X$2,0),1)&amp;"!$A$2:$H$600",1),E$1,0))),VLOOKUP($B2402,INDIRECT(VLOOKUP($B2402,'Exp Dates'!$E$4:$X$250,MATCH("M2",'Exp Dates'!$E$2:$X$2,0),1)&amp;"!$A$2:$H$600",1),E$1,0)*$C2402,VLOOKUP($B2402,Interpolate!$B$3:$T$2004,MATCH("M2-I",Interpolate!$B$2:$T$2,0)))</f>
        <v>18.350000000000001</v>
      </c>
      <c r="F2402" s="11">
        <f ca="1">IF(NOT(ISNA(VLOOKUP($B2402,INDIRECT(VLOOKUP($B2402,'Exp Dates'!$E$4:$X$250,MATCH("M3",'Exp Dates'!$E$2:$X$2,0),1)&amp;"!$A$2:$H$600",1),F$1,0))),VLOOKUP($B2402,INDIRECT(VLOOKUP($B2402,'Exp Dates'!$E$4:$X$250,MATCH("M3",'Exp Dates'!$E$2:$X$2,0),1)&amp;"!$A$2:$H$600",1),F$1,0)*$C2402,VLOOKUP($B2402,Interpolate!$B$3:$T$2004,MATCH("M3-I",Interpolate!$B$2:$T$2,0)))</f>
        <v>18.3</v>
      </c>
      <c r="G2402" s="11">
        <f ca="1">IF(NOT(ISNA(VLOOKUP($B2402,INDIRECT(VLOOKUP($B2402,'Exp Dates'!$E$4:$X$250,MATCH("M4",'Exp Dates'!$E$2:$X$2,0),1)&amp;"!$A$2:$H$600",1),G$1,0))),VLOOKUP($B2402,INDIRECT(VLOOKUP($B2402,'Exp Dates'!$E$4:$X$250,MATCH("M4",'Exp Dates'!$E$2:$X$2,0),1)&amp;"!$A$2:$H$600",1),G$1,0)*$C2402,VLOOKUP($B2402,Interpolate!$B$3:$T$2004,MATCH("M4-I",Interpolate!$B$2:$T$2,0)))</f>
        <v>18.850000000000001</v>
      </c>
      <c r="H2402" s="11">
        <f ca="1">IF(NOT(ISNA(VLOOKUP($B2402,INDIRECT(VLOOKUP($B2402,'Exp Dates'!$E$4:$X$250,MATCH("M5",'Exp Dates'!$E$2:$X$2,0),1)&amp;"!$A$2:$H$600",1),H$1,0))),VLOOKUP($B2402,INDIRECT(VLOOKUP($B2402,'Exp Dates'!$E$4:$X$250,MATCH("M5",'Exp Dates'!$E$2:$X$2,0),1)&amp;"!$A$2:$H$600",1),H$1,0)*$C2402,VLOOKUP($B2402,Interpolate!$B$3:$T$2004,MATCH("M5-I",Interpolate!$B$2:$T$2,0)))</f>
        <v>19.25</v>
      </c>
      <c r="I2402" s="11">
        <f ca="1">IF(NOT(ISNA(VLOOKUP($B2402,INDIRECT(VLOOKUP($B2402,'Exp Dates'!$E$4:$X$250,MATCH("M6",'Exp Dates'!$E$2:$X$2,0),1)&amp;"!$A$2:$H$600",1),I$1,0))),VLOOKUP($B2402,INDIRECT(VLOOKUP($B2402,'Exp Dates'!$E$4:$X$250,MATCH("M6",'Exp Dates'!$E$2:$X$2,0),1)&amp;"!$A$2:$H$600",1),I$1,0)*$C2402,VLOOKUP($B2402,Interpolate!$B$3:$T$2004,MATCH("M6-I",Interpolate!$B$2:$T$2,0)))</f>
        <v>19.55</v>
      </c>
      <c r="J2402" s="11">
        <f ca="1">IF(NOT(ISNA(VLOOKUP($B2402,INDIRECT(VLOOKUP($B2402,'Exp Dates'!$E$4:$X$250,MATCH("M7",'Exp Dates'!$E$2:$X$2,0),1)&amp;"!$A$2:$H$600",1),J$1,0))),VLOOKUP($B2402,INDIRECT(VLOOKUP($B2402,'Exp Dates'!$E$4:$X$250,MATCH("M7",'Exp Dates'!$E$2:$X$2,0),1)&amp;"!$A$2:$H$600",1),J$1,0)*$C2402,VLOOKUP($B2402,Interpolate!$B$3:$T$2004,MATCH("M7-I",Interpolate!$B$2:$T$2,0)))</f>
        <v>19.850000000000001</v>
      </c>
      <c r="K2402" s="6">
        <f ca="1">IF(NOT(ISNA(VLOOKUP($B2402,INDIRECT(VLOOKUP($B2402,'Exp Dates'!$E$4:$X$250,MATCH("M1",'Exp Dates'!$E$2:$X$2,0),1)&amp;"!$A$2:$k$600",1),K$1,0))),VLOOKUP($B2402,INDIRECT(VLOOKUP($B2402,'Exp Dates'!$E$4:$X$250,MATCH("M1",'Exp Dates'!$E$2:$X$2,0),1)&amp;"!$A$2:$k$600",1),K$1,0),0)</f>
        <v>72030</v>
      </c>
      <c r="L2402" s="6">
        <f ca="1">IF(NOT(ISNA(VLOOKUP($B2402,INDIRECT(VLOOKUP($B2402,'Exp Dates'!$E$4:$X$250,MATCH("M2",'Exp Dates'!$E$2:$X$2,0),1)&amp;"!$A$2:$k$600",1),L$1,0))),VLOOKUP($B2402,INDIRECT(VLOOKUP($B2402,'Exp Dates'!$E$4:$X$250,MATCH("M2",'Exp Dates'!$E$2:$X$2,0),1)&amp;"!$A$2:$k$600",1),L$1,0),0)</f>
        <v>74210</v>
      </c>
      <c r="M2402" s="6">
        <f ca="1">IF(NOT(ISNA(VLOOKUP($B2402,INDIRECT(VLOOKUP($B2402,'Exp Dates'!$E$4:$X$250,MATCH("M3",'Exp Dates'!$E$2:$X$2,0),1)&amp;"!$A$2:$k$600",1),M$1,0))),VLOOKUP($B2402,INDIRECT(VLOOKUP($B2402,'Exp Dates'!$E$4:$X$250,MATCH("M3",'Exp Dates'!$E$2:$X$2,0),1)&amp;"!$A$2:$k$600",1),M$1,0),0)</f>
        <v>29477</v>
      </c>
      <c r="N2402" s="6">
        <f ca="1">IF(NOT(ISNA(VLOOKUP($B2402,INDIRECT(VLOOKUP($B2402,'Exp Dates'!$E$4:$X$250,MATCH("M4",'Exp Dates'!$E$2:$X$2,0),1)&amp;"!$A$2:$k$600",1),N$1,0))),VLOOKUP($B2402,INDIRECT(VLOOKUP($B2402,'Exp Dates'!$E$4:$X$250,MATCH("M4",'Exp Dates'!$E$2:$X$2,0),1)&amp;"!$A$2:$k$600",1),N$1,0),0)</f>
        <v>14740</v>
      </c>
      <c r="O2402" s="6">
        <f ca="1">IF(NOT(ISNA(VLOOKUP($B2402,INDIRECT(VLOOKUP($B2402,'Exp Dates'!$E$4:$X$250,MATCH("M5",'Exp Dates'!$E$2:$X$2,0),1)&amp;"!$A$2:$k$600",1),O$1,0))),VLOOKUP($B2402,INDIRECT(VLOOKUP($B2402,'Exp Dates'!$E$4:$X$250,MATCH("M5",'Exp Dates'!$E$2:$X$2,0),1)&amp;"!$A$2:$k$600",1),O$1,0),0)</f>
        <v>9264</v>
      </c>
      <c r="P2402" s="6">
        <f ca="1">IF(NOT(ISNA(VLOOKUP($B2402,INDIRECT(VLOOKUP($B2402,'Exp Dates'!$E$4:$X$250,MATCH("M6",'Exp Dates'!$E$2:$X$2,0),1)&amp;"!$A$2:$k$600",1),P$1,0))),VLOOKUP($B2402,INDIRECT(VLOOKUP($B2402,'Exp Dates'!$E$4:$X$250,MATCH("M6",'Exp Dates'!$E$2:$X$2,0),1)&amp;"!$A$2:$k$600",1),P$1,0),0)</f>
        <v>6561</v>
      </c>
      <c r="Q2402" s="6">
        <f ca="1">IF(NOT(ISNA(VLOOKUP($B2402,INDIRECT(VLOOKUP($B2402,'Exp Dates'!$E$4:$X$250,MATCH("M7",'Exp Dates'!$E$2:$X$2,0),1)&amp;"!$A$2:$k$600",1),Q$1,0))),VLOOKUP($B2402,INDIRECT(VLOOKUP($B2402,'Exp Dates'!$E$4:$X$250,MATCH("M7",'Exp Dates'!$E$2:$X$2,0),1)&amp;"!$A$2:$k$600",1),Q$1,0),0)</f>
        <v>2578</v>
      </c>
      <c r="R2402" s="6">
        <f ca="1">IF((K2402+L2402)&gt;0,K2402+L2402,#REF!+#REF!)</f>
        <v>146240</v>
      </c>
      <c r="S2402" s="6">
        <f t="shared" ca="1" si="509"/>
        <v>277017</v>
      </c>
      <c r="T2402" s="6">
        <f t="shared" ca="1" si="510"/>
        <v>4051369.0500000003</v>
      </c>
      <c r="U2402" s="6">
        <f t="shared" ca="1" si="511"/>
        <v>87939</v>
      </c>
      <c r="V2402" s="6">
        <f t="shared" ca="1" si="512"/>
        <v>1693396.75</v>
      </c>
      <c r="W2402" s="11">
        <f t="shared" ca="1" si="513"/>
        <v>2.3924511783786051</v>
      </c>
      <c r="X2402">
        <f ca="1">Master!AD2402</f>
        <v>1.5714285714285715E-2</v>
      </c>
      <c r="Y2402" s="6">
        <f t="shared" ca="1" si="505"/>
        <v>208860</v>
      </c>
      <c r="Z2402" s="6">
        <f t="shared" ca="1" si="506"/>
        <v>87939</v>
      </c>
      <c r="AA2402" s="6">
        <f t="shared" ca="1" si="507"/>
        <v>364956</v>
      </c>
      <c r="AB2402" s="11">
        <f>VLOOKUP(B2402,Master!B$3:N$10000,9,0)</f>
        <v>19.41</v>
      </c>
      <c r="AC2402" s="11">
        <f t="shared" ca="1" si="508"/>
        <v>0</v>
      </c>
      <c r="AE2402" s="11">
        <f t="shared" ca="1" si="514"/>
        <v>-19.41</v>
      </c>
      <c r="AF2402" s="11">
        <f>Master!N2402</f>
        <v>1676.12</v>
      </c>
      <c r="AG2402" s="6">
        <f ca="1">IF(NOT(ISNA(VLOOKUP($B2402,INDIRECT(VLOOKUP($B2402,'Exp Dates'!$E$4:$X$300,MATCH("M1",'Exp Dates'!$E$2:$X$2,0),1)&amp;"!$A$2:$k$600",1),AG$1,0))),VLOOKUP($B2402,INDIRECT(VLOOKUP($B2402,'Exp Dates'!$E$4:$X$300,MATCH("M1",'Exp Dates'!$E$2:$X$2,0),1)&amp;"!$A$2:$k$600",1),AG$1,0),0)</f>
        <v>101788</v>
      </c>
      <c r="AH2402" s="6">
        <f ca="1">IF(NOT(ISNA(VLOOKUP($B2402,INDIRECT(VLOOKUP($B2402,'Exp Dates'!$E$4:$X$300,MATCH("M2",'Exp Dates'!$E$2:$X$2,0),1)&amp;"!$A$2:$k$600",1),AH$1,0))),VLOOKUP($B2402,INDIRECT(VLOOKUP($B2402,'Exp Dates'!$E$4:$X$300,MATCH("M2",'Exp Dates'!$E$2:$X$2,0),1)&amp;"!$A$2:$k$600",1),AH$1,0),0)</f>
        <v>118163</v>
      </c>
      <c r="AI2402" s="6">
        <f ca="1">IF(NOT(ISNA(VLOOKUP($B2402,INDIRECT(VLOOKUP($B2402,'Exp Dates'!$E$4:$X$300,MATCH("M3",'Exp Dates'!$E$2:$X$2,0),1)&amp;"!$A$2:$k$600",1),AI$1,0))),VLOOKUP($B2402,INDIRECT(VLOOKUP($B2402,'Exp Dates'!$E$4:$X$300,MATCH("M3",'Exp Dates'!$E$2:$X$2,0),1)&amp;"!$A$2:$k$600",1),AI$1,0),0)</f>
        <v>57066</v>
      </c>
      <c r="AJ2402" s="6">
        <f ca="1">IF(NOT(ISNA(VLOOKUP($B2402,INDIRECT(VLOOKUP($B2402,'Exp Dates'!$E$4:$X$300,MATCH("M4",'Exp Dates'!$E$2:$X$2,0),1)&amp;"!$A$2:$k$600",1),AJ$1,0))),VLOOKUP($B2402,INDIRECT(VLOOKUP($B2402,'Exp Dates'!$E$4:$X$300,MATCH("M4",'Exp Dates'!$E$2:$X$2,0),1)&amp;"!$A$2:$k$600",1),AJ$1,0),0)</f>
        <v>30698</v>
      </c>
      <c r="AK2402" s="6">
        <f ca="1">IF(NOT(ISNA(VLOOKUP($B2402,INDIRECT(VLOOKUP($B2402,'Exp Dates'!$E$4:$X$300,MATCH("M5",'Exp Dates'!$E$2:$X$2,0),1)&amp;"!$A$2:$k$600",1),AK$1,0))),VLOOKUP($B2402,INDIRECT(VLOOKUP($B2402,'Exp Dates'!$E$4:$X$300,MATCH("M5",'Exp Dates'!$E$2:$X$2,0),1)&amp;"!$A$2:$k$600",1),AK$1,0),0)</f>
        <v>26522</v>
      </c>
      <c r="AL2402" s="6">
        <f ca="1">IF(NOT(ISNA(VLOOKUP($B2402,INDIRECT(VLOOKUP($B2402,'Exp Dates'!$E$4:$X$300,MATCH("M6",'Exp Dates'!$E$2:$X$2,0),1)&amp;"!$A$2:$k$600",1),AL$1,0))),VLOOKUP($B2402,INDIRECT(VLOOKUP($B2402,'Exp Dates'!$E$4:$X$300,MATCH("M6",'Exp Dates'!$E$2:$X$2,0),1)&amp;"!$A$2:$k$600",1),AL$1,0),0)</f>
        <v>18604</v>
      </c>
      <c r="AM2402" s="6">
        <f ca="1">IF(NOT(ISNA(VLOOKUP($B2402,INDIRECT(VLOOKUP($B2402,'Exp Dates'!$E$4:$X$300,MATCH("M7",'Exp Dates'!$E$2:$X$2,0),1)&amp;"!$A$2:$k$600",1),AM$1,0))),VLOOKUP($B2402,INDIRECT(VLOOKUP($B2402,'Exp Dates'!$E$4:$X$300,MATCH("M7",'Exp Dates'!$E$2:$X$2,0),1)&amp;"!$A$2:$k$600",1),AM$1,0),0)</f>
        <v>12115</v>
      </c>
      <c r="AN2402" s="74">
        <f t="shared" ca="1" si="503"/>
        <v>3869359449.9999995</v>
      </c>
      <c r="AO2402">
        <f ca="1">IF(NOT(ISNA(VLOOKUP($B2402,INDIRECT(VLOOKUP($B2402,'Exp Dates'!$E$4:$X$300,MATCH("M1",'Exp Dates'!$E$2:$X$2,0),1)&amp;"!$A$2:$k$600",1),AO$1,0))),VLOOKUP($B2402,INDIRECT(VLOOKUP($B2402,'Exp Dates'!$E$4:$X$300,MATCH("M1",'Exp Dates'!$E$2:$X$2,0),1)&amp;"!$A$2:$k$600",1),AO$1,0),0)</f>
        <v>78</v>
      </c>
      <c r="AP2402">
        <f ca="1">IF(NOT(ISNA(VLOOKUP($B2402,INDIRECT(VLOOKUP($B2402,'Exp Dates'!$E$4:$X$300,MATCH("M2",'Exp Dates'!$E$2:$X$2,0),1)&amp;"!$A$2:$k$600",1),AP$1,0))),VLOOKUP($B2402,INDIRECT(VLOOKUP($B2402,'Exp Dates'!$E$4:$X$300,MATCH("M2",'Exp Dates'!$E$2:$X$2,0),1)&amp;"!$A$2:$k$600",1),AP$1,0),0)</f>
        <v>181</v>
      </c>
      <c r="AQ2402">
        <f t="shared" ca="1" si="504"/>
        <v>259</v>
      </c>
      <c r="AR2402">
        <f>VLOOKUP(B2402,Master!B$2:L$5000,11,0)</f>
        <v>1.0178290508652335</v>
      </c>
    </row>
    <row r="2403" spans="2:44" x14ac:dyDescent="0.25">
      <c r="B2403" s="52">
        <f>Master!B2403</f>
        <v>41555</v>
      </c>
      <c r="C2403" s="11">
        <v>1</v>
      </c>
      <c r="D2403" s="11">
        <f ca="1">IF(NOT(ISNA(VLOOKUP($B2403,INDIRECT(VLOOKUP($B2403,'Exp Dates'!$E$4:$X$250,MATCH("M1",'Exp Dates'!$E$2:$X$2,0),1)&amp;"!$A$2:$H$600",1),D$1,0))),VLOOKUP($B2403,INDIRECT(VLOOKUP($B2403,'Exp Dates'!$E$4:$X$250,MATCH("M1",'Exp Dates'!$E$2:$X$2,0),1)&amp;"!$A$2:$H$600",1),D$1,0)*$C2403,VLOOKUP($B2403,Interpolate!$B$3:$T$2004,MATCH("M1-I",Interpolate!$B$2:$T$2,0)))</f>
        <v>19.399999999999999</v>
      </c>
      <c r="E2403" s="11">
        <f ca="1">IF(NOT(ISNA(VLOOKUP($B2403,INDIRECT(VLOOKUP($B2403,'Exp Dates'!$E$4:$X$250,MATCH("M2",'Exp Dates'!$E$2:$X$2,0),1)&amp;"!$A$2:$H$600",1),E$1,0))),VLOOKUP($B2403,INDIRECT(VLOOKUP($B2403,'Exp Dates'!$E$4:$X$250,MATCH("M2",'Exp Dates'!$E$2:$X$2,0),1)&amp;"!$A$2:$H$600",1),E$1,0)*$C2403,VLOOKUP($B2403,Interpolate!$B$3:$T$2004,MATCH("M2-I",Interpolate!$B$2:$T$2,0)))</f>
        <v>19.100000000000001</v>
      </c>
      <c r="F2403" s="11">
        <f ca="1">IF(NOT(ISNA(VLOOKUP($B2403,INDIRECT(VLOOKUP($B2403,'Exp Dates'!$E$4:$X$250,MATCH("M3",'Exp Dates'!$E$2:$X$2,0),1)&amp;"!$A$2:$H$600",1),F$1,0))),VLOOKUP($B2403,INDIRECT(VLOOKUP($B2403,'Exp Dates'!$E$4:$X$250,MATCH("M3",'Exp Dates'!$E$2:$X$2,0),1)&amp;"!$A$2:$H$600",1),F$1,0)*$C2403,VLOOKUP($B2403,Interpolate!$B$3:$T$2004,MATCH("M3-I",Interpolate!$B$2:$T$2,0)))</f>
        <v>18.95</v>
      </c>
      <c r="G2403" s="11">
        <f ca="1">IF(NOT(ISNA(VLOOKUP($B2403,INDIRECT(VLOOKUP($B2403,'Exp Dates'!$E$4:$X$250,MATCH("M4",'Exp Dates'!$E$2:$X$2,0),1)&amp;"!$A$2:$H$600",1),G$1,0))),VLOOKUP($B2403,INDIRECT(VLOOKUP($B2403,'Exp Dates'!$E$4:$X$250,MATCH("M4",'Exp Dates'!$E$2:$X$2,0),1)&amp;"!$A$2:$H$600",1),G$1,0)*$C2403,VLOOKUP($B2403,Interpolate!$B$3:$T$2004,MATCH("M4-I",Interpolate!$B$2:$T$2,0)))</f>
        <v>19.55</v>
      </c>
      <c r="H2403" s="11">
        <f ca="1">IF(NOT(ISNA(VLOOKUP($B2403,INDIRECT(VLOOKUP($B2403,'Exp Dates'!$E$4:$X$250,MATCH("M5",'Exp Dates'!$E$2:$X$2,0),1)&amp;"!$A$2:$H$600",1),H$1,0))),VLOOKUP($B2403,INDIRECT(VLOOKUP($B2403,'Exp Dates'!$E$4:$X$250,MATCH("M5",'Exp Dates'!$E$2:$X$2,0),1)&amp;"!$A$2:$H$600",1),H$1,0)*$C2403,VLOOKUP($B2403,Interpolate!$B$3:$T$2004,MATCH("M5-I",Interpolate!$B$2:$T$2,0)))</f>
        <v>19.95</v>
      </c>
      <c r="I2403" s="11">
        <f ca="1">IF(NOT(ISNA(VLOOKUP($B2403,INDIRECT(VLOOKUP($B2403,'Exp Dates'!$E$4:$X$250,MATCH("M6",'Exp Dates'!$E$2:$X$2,0),1)&amp;"!$A$2:$H$600",1),I$1,0))),VLOOKUP($B2403,INDIRECT(VLOOKUP($B2403,'Exp Dates'!$E$4:$X$250,MATCH("M6",'Exp Dates'!$E$2:$X$2,0),1)&amp;"!$A$2:$H$600",1),I$1,0)*$C2403,VLOOKUP($B2403,Interpolate!$B$3:$T$2004,MATCH("M6-I",Interpolate!$B$2:$T$2,0)))</f>
        <v>20.25</v>
      </c>
      <c r="J2403" s="11">
        <f ca="1">IF(NOT(ISNA(VLOOKUP($B2403,INDIRECT(VLOOKUP($B2403,'Exp Dates'!$E$4:$X$250,MATCH("M7",'Exp Dates'!$E$2:$X$2,0),1)&amp;"!$A$2:$H$600",1),J$1,0))),VLOOKUP($B2403,INDIRECT(VLOOKUP($B2403,'Exp Dates'!$E$4:$X$250,MATCH("M7",'Exp Dates'!$E$2:$X$2,0),1)&amp;"!$A$2:$H$600",1),J$1,0)*$C2403,VLOOKUP($B2403,Interpolate!$B$3:$T$2004,MATCH("M7-I",Interpolate!$B$2:$T$2,0)))</f>
        <v>20.5</v>
      </c>
      <c r="K2403" s="6">
        <f ca="1">IF(NOT(ISNA(VLOOKUP($B2403,INDIRECT(VLOOKUP($B2403,'Exp Dates'!$E$4:$X$250,MATCH("M1",'Exp Dates'!$E$2:$X$2,0),1)&amp;"!$A$2:$k$600",1),K$1,0))),VLOOKUP($B2403,INDIRECT(VLOOKUP($B2403,'Exp Dates'!$E$4:$X$250,MATCH("M1",'Exp Dates'!$E$2:$X$2,0),1)&amp;"!$A$2:$k$600",1),K$1,0),0)</f>
        <v>110229</v>
      </c>
      <c r="L2403" s="6">
        <f ca="1">IF(NOT(ISNA(VLOOKUP($B2403,INDIRECT(VLOOKUP($B2403,'Exp Dates'!$E$4:$X$250,MATCH("M2",'Exp Dates'!$E$2:$X$2,0),1)&amp;"!$A$2:$k$600",1),L$1,0))),VLOOKUP($B2403,INDIRECT(VLOOKUP($B2403,'Exp Dates'!$E$4:$X$250,MATCH("M2",'Exp Dates'!$E$2:$X$2,0),1)&amp;"!$A$2:$k$600",1),L$1,0),0)</f>
        <v>114502</v>
      </c>
      <c r="M2403" s="6">
        <f ca="1">IF(NOT(ISNA(VLOOKUP($B2403,INDIRECT(VLOOKUP($B2403,'Exp Dates'!$E$4:$X$250,MATCH("M3",'Exp Dates'!$E$2:$X$2,0),1)&amp;"!$A$2:$k$600",1),M$1,0))),VLOOKUP($B2403,INDIRECT(VLOOKUP($B2403,'Exp Dates'!$E$4:$X$250,MATCH("M3",'Exp Dates'!$E$2:$X$2,0),1)&amp;"!$A$2:$k$600",1),M$1,0),0)</f>
        <v>45500</v>
      </c>
      <c r="N2403" s="6">
        <f ca="1">IF(NOT(ISNA(VLOOKUP($B2403,INDIRECT(VLOOKUP($B2403,'Exp Dates'!$E$4:$X$250,MATCH("M4",'Exp Dates'!$E$2:$X$2,0),1)&amp;"!$A$2:$k$600",1),N$1,0))),VLOOKUP($B2403,INDIRECT(VLOOKUP($B2403,'Exp Dates'!$E$4:$X$250,MATCH("M4",'Exp Dates'!$E$2:$X$2,0),1)&amp;"!$A$2:$k$600",1),N$1,0),0)</f>
        <v>21835</v>
      </c>
      <c r="O2403" s="6">
        <f ca="1">IF(NOT(ISNA(VLOOKUP($B2403,INDIRECT(VLOOKUP($B2403,'Exp Dates'!$E$4:$X$250,MATCH("M5",'Exp Dates'!$E$2:$X$2,0),1)&amp;"!$A$2:$k$600",1),O$1,0))),VLOOKUP($B2403,INDIRECT(VLOOKUP($B2403,'Exp Dates'!$E$4:$X$250,MATCH("M5",'Exp Dates'!$E$2:$X$2,0),1)&amp;"!$A$2:$k$600",1),O$1,0),0)</f>
        <v>17231</v>
      </c>
      <c r="P2403" s="6">
        <f ca="1">IF(NOT(ISNA(VLOOKUP($B2403,INDIRECT(VLOOKUP($B2403,'Exp Dates'!$E$4:$X$250,MATCH("M6",'Exp Dates'!$E$2:$X$2,0),1)&amp;"!$A$2:$k$600",1),P$1,0))),VLOOKUP($B2403,INDIRECT(VLOOKUP($B2403,'Exp Dates'!$E$4:$X$250,MATCH("M6",'Exp Dates'!$E$2:$X$2,0),1)&amp;"!$A$2:$k$600",1),P$1,0),0)</f>
        <v>8317</v>
      </c>
      <c r="Q2403" s="6">
        <f ca="1">IF(NOT(ISNA(VLOOKUP($B2403,INDIRECT(VLOOKUP($B2403,'Exp Dates'!$E$4:$X$250,MATCH("M7",'Exp Dates'!$E$2:$X$2,0),1)&amp;"!$A$2:$k$600",1),Q$1,0))),VLOOKUP($B2403,INDIRECT(VLOOKUP($B2403,'Exp Dates'!$E$4:$X$250,MATCH("M7",'Exp Dates'!$E$2:$X$2,0),1)&amp;"!$A$2:$k$600",1),Q$1,0),0)</f>
        <v>4142</v>
      </c>
      <c r="R2403" s="6">
        <f ca="1">IF((K2403+L2403)&gt;0,K2403+L2403,#REF!+#REF!)</f>
        <v>224731</v>
      </c>
      <c r="S2403" s="6">
        <f t="shared" ca="1" si="509"/>
        <v>280780</v>
      </c>
      <c r="T2403" s="6">
        <f t="shared" ca="1" si="510"/>
        <v>4309509.5</v>
      </c>
      <c r="U2403" s="6">
        <f t="shared" ca="1" si="511"/>
        <v>92096</v>
      </c>
      <c r="V2403" s="6">
        <f t="shared" ca="1" si="512"/>
        <v>1838581.5</v>
      </c>
      <c r="W2403" s="11">
        <f t="shared" ca="1" si="513"/>
        <v>2.3439317212753421</v>
      </c>
      <c r="X2403">
        <f ca="1">Master!AD2403</f>
        <v>1.4999999999999991E-2</v>
      </c>
      <c r="Y2403" s="6">
        <f t="shared" ca="1" si="505"/>
        <v>321756</v>
      </c>
      <c r="Z2403" s="6">
        <f t="shared" ca="1" si="506"/>
        <v>92096</v>
      </c>
      <c r="AA2403" s="6">
        <f t="shared" ca="1" si="507"/>
        <v>372876</v>
      </c>
      <c r="AB2403" s="11">
        <f>VLOOKUP(B2403,Master!B$3:N$10000,9,0)</f>
        <v>20.34</v>
      </c>
      <c r="AC2403" s="11">
        <f t="shared" ca="1" si="508"/>
        <v>0</v>
      </c>
      <c r="AE2403" s="11">
        <f t="shared" ca="1" si="514"/>
        <v>-20.34</v>
      </c>
      <c r="AF2403" s="11">
        <f>Master!N2403</f>
        <v>1655.45</v>
      </c>
      <c r="AG2403" s="6">
        <f ca="1">IF(NOT(ISNA(VLOOKUP($B2403,INDIRECT(VLOOKUP($B2403,'Exp Dates'!$E$4:$X$300,MATCH("M1",'Exp Dates'!$E$2:$X$2,0),1)&amp;"!$A$2:$k$600",1),AG$1,0))),VLOOKUP($B2403,INDIRECT(VLOOKUP($B2403,'Exp Dates'!$E$4:$X$300,MATCH("M1",'Exp Dates'!$E$2:$X$2,0),1)&amp;"!$A$2:$k$600",1),AG$1,0),0)</f>
        <v>93448</v>
      </c>
      <c r="AH2403" s="6">
        <f ca="1">IF(NOT(ISNA(VLOOKUP($B2403,INDIRECT(VLOOKUP($B2403,'Exp Dates'!$E$4:$X$300,MATCH("M2",'Exp Dates'!$E$2:$X$2,0),1)&amp;"!$A$2:$k$600",1),AH$1,0))),VLOOKUP($B2403,INDIRECT(VLOOKUP($B2403,'Exp Dates'!$E$4:$X$300,MATCH("M2",'Exp Dates'!$E$2:$X$2,0),1)&amp;"!$A$2:$k$600",1),AH$1,0),0)</f>
        <v>130713</v>
      </c>
      <c r="AI2403" s="6">
        <f ca="1">IF(NOT(ISNA(VLOOKUP($B2403,INDIRECT(VLOOKUP($B2403,'Exp Dates'!$E$4:$X$300,MATCH("M3",'Exp Dates'!$E$2:$X$2,0),1)&amp;"!$A$2:$k$600",1),AI$1,0))),VLOOKUP($B2403,INDIRECT(VLOOKUP($B2403,'Exp Dates'!$E$4:$X$300,MATCH("M3",'Exp Dates'!$E$2:$X$2,0),1)&amp;"!$A$2:$k$600",1),AI$1,0),0)</f>
        <v>56619</v>
      </c>
      <c r="AJ2403" s="6">
        <f ca="1">IF(NOT(ISNA(VLOOKUP($B2403,INDIRECT(VLOOKUP($B2403,'Exp Dates'!$E$4:$X$300,MATCH("M4",'Exp Dates'!$E$2:$X$2,0),1)&amp;"!$A$2:$k$600",1),AJ$1,0))),VLOOKUP($B2403,INDIRECT(VLOOKUP($B2403,'Exp Dates'!$E$4:$X$300,MATCH("M4",'Exp Dates'!$E$2:$X$2,0),1)&amp;"!$A$2:$k$600",1),AJ$1,0),0)</f>
        <v>30563</v>
      </c>
      <c r="AK2403" s="6">
        <f ca="1">IF(NOT(ISNA(VLOOKUP($B2403,INDIRECT(VLOOKUP($B2403,'Exp Dates'!$E$4:$X$300,MATCH("M5",'Exp Dates'!$E$2:$X$2,0),1)&amp;"!$A$2:$k$600",1),AK$1,0))),VLOOKUP($B2403,INDIRECT(VLOOKUP($B2403,'Exp Dates'!$E$4:$X$300,MATCH("M5",'Exp Dates'!$E$2:$X$2,0),1)&amp;"!$A$2:$k$600",1),AK$1,0),0)</f>
        <v>27493</v>
      </c>
      <c r="AL2403" s="6">
        <f ca="1">IF(NOT(ISNA(VLOOKUP($B2403,INDIRECT(VLOOKUP($B2403,'Exp Dates'!$E$4:$X$300,MATCH("M6",'Exp Dates'!$E$2:$X$2,0),1)&amp;"!$A$2:$k$600",1),AL$1,0))),VLOOKUP($B2403,INDIRECT(VLOOKUP($B2403,'Exp Dates'!$E$4:$X$300,MATCH("M6",'Exp Dates'!$E$2:$X$2,0),1)&amp;"!$A$2:$k$600",1),AL$1,0),0)</f>
        <v>20922</v>
      </c>
      <c r="AM2403" s="6">
        <f ca="1">IF(NOT(ISNA(VLOOKUP($B2403,INDIRECT(VLOOKUP($B2403,'Exp Dates'!$E$4:$X$300,MATCH("M7",'Exp Dates'!$E$2:$X$2,0),1)&amp;"!$A$2:$k$600",1),AM$1,0))),VLOOKUP($B2403,INDIRECT(VLOOKUP($B2403,'Exp Dates'!$E$4:$X$300,MATCH("M7",'Exp Dates'!$E$2:$X$2,0),1)&amp;"!$A$2:$k$600",1),AM$1,0),0)</f>
        <v>13118</v>
      </c>
      <c r="AN2403" s="74">
        <f t="shared" ca="1" si="503"/>
        <v>6211618750</v>
      </c>
      <c r="AO2403">
        <f ca="1">IF(NOT(ISNA(VLOOKUP($B2403,INDIRECT(VLOOKUP($B2403,'Exp Dates'!$E$4:$X$300,MATCH("M1",'Exp Dates'!$E$2:$X$2,0),1)&amp;"!$A$2:$k$600",1),AO$1,0))),VLOOKUP($B2403,INDIRECT(VLOOKUP($B2403,'Exp Dates'!$E$4:$X$300,MATCH("M1",'Exp Dates'!$E$2:$X$2,0),1)&amp;"!$A$2:$k$600",1),AO$1,0),0)</f>
        <v>638</v>
      </c>
      <c r="AP2403">
        <f ca="1">IF(NOT(ISNA(VLOOKUP($B2403,INDIRECT(VLOOKUP($B2403,'Exp Dates'!$E$4:$X$300,MATCH("M2",'Exp Dates'!$E$2:$X$2,0),1)&amp;"!$A$2:$k$600",1),AP$1,0))),VLOOKUP($B2403,INDIRECT(VLOOKUP($B2403,'Exp Dates'!$E$4:$X$300,MATCH("M2",'Exp Dates'!$E$2:$X$2,0),1)&amp;"!$A$2:$k$600",1),AP$1,0),0)</f>
        <v>1490</v>
      </c>
      <c r="AQ2403">
        <f t="shared" ca="1" si="504"/>
        <v>2128</v>
      </c>
      <c r="AR2403">
        <f>VLOOKUP(B2403,Master!B$2:L$5000,11,0)</f>
        <v>1.0252016129032258</v>
      </c>
    </row>
    <row r="2404" spans="2:44" x14ac:dyDescent="0.25">
      <c r="B2404" s="52">
        <f>Master!B2404</f>
        <v>41556</v>
      </c>
      <c r="C2404" s="11">
        <v>1</v>
      </c>
      <c r="D2404" s="11">
        <f ca="1">IF(NOT(ISNA(VLOOKUP($B2404,INDIRECT(VLOOKUP($B2404,'Exp Dates'!$E$4:$X$250,MATCH("M1",'Exp Dates'!$E$2:$X$2,0),1)&amp;"!$A$2:$H$600",1),D$1,0))),VLOOKUP($B2404,INDIRECT(VLOOKUP($B2404,'Exp Dates'!$E$4:$X$250,MATCH("M1",'Exp Dates'!$E$2:$X$2,0),1)&amp;"!$A$2:$H$600",1),D$1,0)*$C2404,VLOOKUP($B2404,Interpolate!$B$3:$T$2004,MATCH("M1-I",Interpolate!$B$2:$T$2,0)))</f>
        <v>18.850000000000001</v>
      </c>
      <c r="E2404" s="11">
        <f ca="1">IF(NOT(ISNA(VLOOKUP($B2404,INDIRECT(VLOOKUP($B2404,'Exp Dates'!$E$4:$X$250,MATCH("M2",'Exp Dates'!$E$2:$X$2,0),1)&amp;"!$A$2:$H$600",1),E$1,0))),VLOOKUP($B2404,INDIRECT(VLOOKUP($B2404,'Exp Dates'!$E$4:$X$250,MATCH("M2",'Exp Dates'!$E$2:$X$2,0),1)&amp;"!$A$2:$H$600",1),E$1,0)*$C2404,VLOOKUP($B2404,Interpolate!$B$3:$T$2004,MATCH("M2-I",Interpolate!$B$2:$T$2,0)))</f>
        <v>18.7</v>
      </c>
      <c r="F2404" s="11">
        <f ca="1">IF(NOT(ISNA(VLOOKUP($B2404,INDIRECT(VLOOKUP($B2404,'Exp Dates'!$E$4:$X$250,MATCH("M3",'Exp Dates'!$E$2:$X$2,0),1)&amp;"!$A$2:$H$600",1),F$1,0))),VLOOKUP($B2404,INDIRECT(VLOOKUP($B2404,'Exp Dates'!$E$4:$X$250,MATCH("M3",'Exp Dates'!$E$2:$X$2,0),1)&amp;"!$A$2:$H$600",1),F$1,0)*$C2404,VLOOKUP($B2404,Interpolate!$B$3:$T$2004,MATCH("M3-I",Interpolate!$B$2:$T$2,0)))</f>
        <v>18.850000000000001</v>
      </c>
      <c r="G2404" s="11">
        <f ca="1">IF(NOT(ISNA(VLOOKUP($B2404,INDIRECT(VLOOKUP($B2404,'Exp Dates'!$E$4:$X$250,MATCH("M4",'Exp Dates'!$E$2:$X$2,0),1)&amp;"!$A$2:$H$600",1),G$1,0))),VLOOKUP($B2404,INDIRECT(VLOOKUP($B2404,'Exp Dates'!$E$4:$X$250,MATCH("M4",'Exp Dates'!$E$2:$X$2,0),1)&amp;"!$A$2:$H$600",1),G$1,0)*$C2404,VLOOKUP($B2404,Interpolate!$B$3:$T$2004,MATCH("M4-I",Interpolate!$B$2:$T$2,0)))</f>
        <v>19.399999999999999</v>
      </c>
      <c r="H2404" s="11">
        <f ca="1">IF(NOT(ISNA(VLOOKUP($B2404,INDIRECT(VLOOKUP($B2404,'Exp Dates'!$E$4:$X$250,MATCH("M5",'Exp Dates'!$E$2:$X$2,0),1)&amp;"!$A$2:$H$600",1),H$1,0))),VLOOKUP($B2404,INDIRECT(VLOOKUP($B2404,'Exp Dates'!$E$4:$X$250,MATCH("M5",'Exp Dates'!$E$2:$X$2,0),1)&amp;"!$A$2:$H$600",1),H$1,0)*$C2404,VLOOKUP($B2404,Interpolate!$B$3:$T$2004,MATCH("M5-I",Interpolate!$B$2:$T$2,0)))</f>
        <v>19.850000000000001</v>
      </c>
      <c r="I2404" s="11">
        <f ca="1">IF(NOT(ISNA(VLOOKUP($B2404,INDIRECT(VLOOKUP($B2404,'Exp Dates'!$E$4:$X$250,MATCH("M6",'Exp Dates'!$E$2:$X$2,0),1)&amp;"!$A$2:$H$600",1),I$1,0))),VLOOKUP($B2404,INDIRECT(VLOOKUP($B2404,'Exp Dates'!$E$4:$X$250,MATCH("M6",'Exp Dates'!$E$2:$X$2,0),1)&amp;"!$A$2:$H$600",1),I$1,0)*$C2404,VLOOKUP($B2404,Interpolate!$B$3:$T$2004,MATCH("M6-I",Interpolate!$B$2:$T$2,0)))</f>
        <v>20.100000000000001</v>
      </c>
      <c r="J2404" s="11">
        <f ca="1">IF(NOT(ISNA(VLOOKUP($B2404,INDIRECT(VLOOKUP($B2404,'Exp Dates'!$E$4:$X$250,MATCH("M7",'Exp Dates'!$E$2:$X$2,0),1)&amp;"!$A$2:$H$600",1),J$1,0))),VLOOKUP($B2404,INDIRECT(VLOOKUP($B2404,'Exp Dates'!$E$4:$X$250,MATCH("M7",'Exp Dates'!$E$2:$X$2,0),1)&amp;"!$A$2:$H$600",1),J$1,0)*$C2404,VLOOKUP($B2404,Interpolate!$B$3:$T$2004,MATCH("M7-I",Interpolate!$B$2:$T$2,0)))</f>
        <v>20.399999999999999</v>
      </c>
      <c r="K2404" s="6">
        <f ca="1">IF(NOT(ISNA(VLOOKUP($B2404,INDIRECT(VLOOKUP($B2404,'Exp Dates'!$E$4:$X$250,MATCH("M1",'Exp Dates'!$E$2:$X$2,0),1)&amp;"!$A$2:$k$600",1),K$1,0))),VLOOKUP($B2404,INDIRECT(VLOOKUP($B2404,'Exp Dates'!$E$4:$X$250,MATCH("M1",'Exp Dates'!$E$2:$X$2,0),1)&amp;"!$A$2:$k$600",1),K$1,0),0)</f>
        <v>110808</v>
      </c>
      <c r="L2404" s="6">
        <f ca="1">IF(NOT(ISNA(VLOOKUP($B2404,INDIRECT(VLOOKUP($B2404,'Exp Dates'!$E$4:$X$250,MATCH("M2",'Exp Dates'!$E$2:$X$2,0),1)&amp;"!$A$2:$k$600",1),L$1,0))),VLOOKUP($B2404,INDIRECT(VLOOKUP($B2404,'Exp Dates'!$E$4:$X$250,MATCH("M2",'Exp Dates'!$E$2:$X$2,0),1)&amp;"!$A$2:$k$600",1),L$1,0),0)</f>
        <v>105692</v>
      </c>
      <c r="M2404" s="6">
        <f ca="1">IF(NOT(ISNA(VLOOKUP($B2404,INDIRECT(VLOOKUP($B2404,'Exp Dates'!$E$4:$X$250,MATCH("M3",'Exp Dates'!$E$2:$X$2,0),1)&amp;"!$A$2:$k$600",1),M$1,0))),VLOOKUP($B2404,INDIRECT(VLOOKUP($B2404,'Exp Dates'!$E$4:$X$250,MATCH("M3",'Exp Dates'!$E$2:$X$2,0),1)&amp;"!$A$2:$k$600",1),M$1,0),0)</f>
        <v>51070</v>
      </c>
      <c r="N2404" s="6">
        <f ca="1">IF(NOT(ISNA(VLOOKUP($B2404,INDIRECT(VLOOKUP($B2404,'Exp Dates'!$E$4:$X$250,MATCH("M4",'Exp Dates'!$E$2:$X$2,0),1)&amp;"!$A$2:$k$600",1),N$1,0))),VLOOKUP($B2404,INDIRECT(VLOOKUP($B2404,'Exp Dates'!$E$4:$X$250,MATCH("M4",'Exp Dates'!$E$2:$X$2,0),1)&amp;"!$A$2:$k$600",1),N$1,0),0)</f>
        <v>26259</v>
      </c>
      <c r="O2404" s="6">
        <f ca="1">IF(NOT(ISNA(VLOOKUP($B2404,INDIRECT(VLOOKUP($B2404,'Exp Dates'!$E$4:$X$250,MATCH("M5",'Exp Dates'!$E$2:$X$2,0),1)&amp;"!$A$2:$k$600",1),O$1,0))),VLOOKUP($B2404,INDIRECT(VLOOKUP($B2404,'Exp Dates'!$E$4:$X$250,MATCH("M5",'Exp Dates'!$E$2:$X$2,0),1)&amp;"!$A$2:$k$600",1),O$1,0),0)</f>
        <v>16927</v>
      </c>
      <c r="P2404" s="6">
        <f ca="1">IF(NOT(ISNA(VLOOKUP($B2404,INDIRECT(VLOOKUP($B2404,'Exp Dates'!$E$4:$X$250,MATCH("M6",'Exp Dates'!$E$2:$X$2,0),1)&amp;"!$A$2:$k$600",1),P$1,0))),VLOOKUP($B2404,INDIRECT(VLOOKUP($B2404,'Exp Dates'!$E$4:$X$250,MATCH("M6",'Exp Dates'!$E$2:$X$2,0),1)&amp;"!$A$2:$k$600",1),P$1,0),0)</f>
        <v>7908</v>
      </c>
      <c r="Q2404" s="6">
        <f ca="1">IF(NOT(ISNA(VLOOKUP($B2404,INDIRECT(VLOOKUP($B2404,'Exp Dates'!$E$4:$X$250,MATCH("M7",'Exp Dates'!$E$2:$X$2,0),1)&amp;"!$A$2:$k$600",1),Q$1,0))),VLOOKUP($B2404,INDIRECT(VLOOKUP($B2404,'Exp Dates'!$E$4:$X$250,MATCH("M7",'Exp Dates'!$E$2:$X$2,0),1)&amp;"!$A$2:$k$600",1),Q$1,0),0)</f>
        <v>4395</v>
      </c>
      <c r="R2404" s="6">
        <f ca="1">IF((K2404+L2404)&gt;0,K2404+L2404,#REF!+#REF!)</f>
        <v>216500</v>
      </c>
      <c r="S2404" s="6">
        <f t="shared" ca="1" si="509"/>
        <v>281999</v>
      </c>
      <c r="T2404" s="6">
        <f t="shared" ca="1" si="510"/>
        <v>4145856.1</v>
      </c>
      <c r="U2404" s="6">
        <f t="shared" ca="1" si="511"/>
        <v>91831</v>
      </c>
      <c r="V2404" s="6">
        <f t="shared" ca="1" si="512"/>
        <v>1822986.1</v>
      </c>
      <c r="W2404" s="11">
        <f t="shared" ca="1" si="513"/>
        <v>2.2742115806587884</v>
      </c>
      <c r="X2404">
        <f ca="1">Master!AD2404</f>
        <v>1.5476190476190477E-2</v>
      </c>
      <c r="Y2404" s="6">
        <f t="shared" ca="1" si="505"/>
        <v>323059</v>
      </c>
      <c r="Z2404" s="6">
        <f t="shared" ca="1" si="506"/>
        <v>91831</v>
      </c>
      <c r="AA2404" s="6">
        <f t="shared" ca="1" si="507"/>
        <v>373830</v>
      </c>
      <c r="AB2404" s="11">
        <f>VLOOKUP(B2404,Master!B$3:N$10000,9,0)</f>
        <v>19.600000000000001</v>
      </c>
      <c r="AC2404" s="11">
        <f t="shared" ca="1" si="508"/>
        <v>0</v>
      </c>
      <c r="AE2404" s="11">
        <f t="shared" ca="1" si="514"/>
        <v>-19.600000000000001</v>
      </c>
      <c r="AF2404" s="11">
        <f>Master!N2404</f>
        <v>1656.4</v>
      </c>
      <c r="AG2404" s="6">
        <f ca="1">IF(NOT(ISNA(VLOOKUP($B2404,INDIRECT(VLOOKUP($B2404,'Exp Dates'!$E$4:$X$300,MATCH("M1",'Exp Dates'!$E$2:$X$2,0),1)&amp;"!$A$2:$k$600",1),AG$1,0))),VLOOKUP($B2404,INDIRECT(VLOOKUP($B2404,'Exp Dates'!$E$4:$X$300,MATCH("M1",'Exp Dates'!$E$2:$X$2,0),1)&amp;"!$A$2:$k$600",1),AG$1,0),0)</f>
        <v>79230</v>
      </c>
      <c r="AH2404" s="6">
        <f ca="1">IF(NOT(ISNA(VLOOKUP($B2404,INDIRECT(VLOOKUP($B2404,'Exp Dates'!$E$4:$X$300,MATCH("M2",'Exp Dates'!$E$2:$X$2,0),1)&amp;"!$A$2:$k$600",1),AH$1,0))),VLOOKUP($B2404,INDIRECT(VLOOKUP($B2404,'Exp Dates'!$E$4:$X$300,MATCH("M2",'Exp Dates'!$E$2:$X$2,0),1)&amp;"!$A$2:$k$600",1),AH$1,0),0)</f>
        <v>141838</v>
      </c>
      <c r="AI2404" s="6">
        <f ca="1">IF(NOT(ISNA(VLOOKUP($B2404,INDIRECT(VLOOKUP($B2404,'Exp Dates'!$E$4:$X$300,MATCH("M3",'Exp Dates'!$E$2:$X$2,0),1)&amp;"!$A$2:$k$600",1),AI$1,0))),VLOOKUP($B2404,INDIRECT(VLOOKUP($B2404,'Exp Dates'!$E$4:$X$300,MATCH("M3",'Exp Dates'!$E$2:$X$2,0),1)&amp;"!$A$2:$k$600",1),AI$1,0),0)</f>
        <v>60931</v>
      </c>
      <c r="AJ2404" s="6">
        <f ca="1">IF(NOT(ISNA(VLOOKUP($B2404,INDIRECT(VLOOKUP($B2404,'Exp Dates'!$E$4:$X$300,MATCH("M4",'Exp Dates'!$E$2:$X$2,0),1)&amp;"!$A$2:$k$600",1),AJ$1,0))),VLOOKUP($B2404,INDIRECT(VLOOKUP($B2404,'Exp Dates'!$E$4:$X$300,MATCH("M4",'Exp Dates'!$E$2:$X$2,0),1)&amp;"!$A$2:$k$600",1),AJ$1,0),0)</f>
        <v>27901</v>
      </c>
      <c r="AK2404" s="6">
        <f ca="1">IF(NOT(ISNA(VLOOKUP($B2404,INDIRECT(VLOOKUP($B2404,'Exp Dates'!$E$4:$X$300,MATCH("M5",'Exp Dates'!$E$2:$X$2,0),1)&amp;"!$A$2:$k$600",1),AK$1,0))),VLOOKUP($B2404,INDIRECT(VLOOKUP($B2404,'Exp Dates'!$E$4:$X$300,MATCH("M5",'Exp Dates'!$E$2:$X$2,0),1)&amp;"!$A$2:$k$600",1),AK$1,0),0)</f>
        <v>29350</v>
      </c>
      <c r="AL2404" s="6">
        <f ca="1">IF(NOT(ISNA(VLOOKUP($B2404,INDIRECT(VLOOKUP($B2404,'Exp Dates'!$E$4:$X$300,MATCH("M6",'Exp Dates'!$E$2:$X$2,0),1)&amp;"!$A$2:$k$600",1),AL$1,0))),VLOOKUP($B2404,INDIRECT(VLOOKUP($B2404,'Exp Dates'!$E$4:$X$300,MATCH("M6",'Exp Dates'!$E$2:$X$2,0),1)&amp;"!$A$2:$k$600",1),AL$1,0),0)</f>
        <v>21076</v>
      </c>
      <c r="AM2404" s="6">
        <f ca="1">IF(NOT(ISNA(VLOOKUP($B2404,INDIRECT(VLOOKUP($B2404,'Exp Dates'!$E$4:$X$300,MATCH("M7",'Exp Dates'!$E$2:$X$2,0),1)&amp;"!$A$2:$k$600",1),AM$1,0))),VLOOKUP($B2404,INDIRECT(VLOOKUP($B2404,'Exp Dates'!$E$4:$X$300,MATCH("M7",'Exp Dates'!$E$2:$X$2,0),1)&amp;"!$A$2:$k$600",1),AM$1,0),0)</f>
        <v>13504</v>
      </c>
      <c r="AN2404" s="74">
        <f t="shared" ca="1" si="503"/>
        <v>6121875050</v>
      </c>
      <c r="AO2404">
        <f ca="1">IF(NOT(ISNA(VLOOKUP($B2404,INDIRECT(VLOOKUP($B2404,'Exp Dates'!$E$4:$X$300,MATCH("M1",'Exp Dates'!$E$2:$X$2,0),1)&amp;"!$A$2:$k$600",1),AO$1,0))),VLOOKUP($B2404,INDIRECT(VLOOKUP($B2404,'Exp Dates'!$E$4:$X$300,MATCH("M1",'Exp Dates'!$E$2:$X$2,0),1)&amp;"!$A$2:$k$600",1),AO$1,0),0)</f>
        <v>0</v>
      </c>
      <c r="AP2404">
        <f ca="1">IF(NOT(ISNA(VLOOKUP($B2404,INDIRECT(VLOOKUP($B2404,'Exp Dates'!$E$4:$X$300,MATCH("M2",'Exp Dates'!$E$2:$X$2,0),1)&amp;"!$A$2:$k$600",1),AP$1,0))),VLOOKUP($B2404,INDIRECT(VLOOKUP($B2404,'Exp Dates'!$E$4:$X$300,MATCH("M2",'Exp Dates'!$E$2:$X$2,0),1)&amp;"!$A$2:$k$600",1),AP$1,0),0)</f>
        <v>0</v>
      </c>
      <c r="AQ2404">
        <f t="shared" ca="1" si="504"/>
        <v>0</v>
      </c>
      <c r="AR2404">
        <f>VLOOKUP(B2404,Master!B$2:L$5000,11,0)</f>
        <v>1.0160705028512185</v>
      </c>
    </row>
    <row r="2405" spans="2:44" x14ac:dyDescent="0.25">
      <c r="B2405" s="52">
        <f>Master!B2405</f>
        <v>41557</v>
      </c>
      <c r="C2405" s="11">
        <v>1</v>
      </c>
      <c r="D2405" s="11">
        <f ca="1">IF(NOT(ISNA(VLOOKUP($B2405,INDIRECT(VLOOKUP($B2405,'Exp Dates'!$E$4:$X$250,MATCH("M1",'Exp Dates'!$E$2:$X$2,0),1)&amp;"!$A$2:$H$600",1),D$1,0))),VLOOKUP($B2405,INDIRECT(VLOOKUP($B2405,'Exp Dates'!$E$4:$X$250,MATCH("M1",'Exp Dates'!$E$2:$X$2,0),1)&amp;"!$A$2:$H$600",1),D$1,0)*$C2405,VLOOKUP($B2405,Interpolate!$B$3:$T$2004,MATCH("M1-I",Interpolate!$B$2:$T$2,0)))</f>
        <v>16.399999999999999</v>
      </c>
      <c r="E2405" s="11">
        <f ca="1">IF(NOT(ISNA(VLOOKUP($B2405,INDIRECT(VLOOKUP($B2405,'Exp Dates'!$E$4:$X$250,MATCH("M2",'Exp Dates'!$E$2:$X$2,0),1)&amp;"!$A$2:$H$600",1),E$1,0))),VLOOKUP($B2405,INDIRECT(VLOOKUP($B2405,'Exp Dates'!$E$4:$X$250,MATCH("M2",'Exp Dates'!$E$2:$X$2,0),1)&amp;"!$A$2:$H$600",1),E$1,0)*$C2405,VLOOKUP($B2405,Interpolate!$B$3:$T$2004,MATCH("M2-I",Interpolate!$B$2:$T$2,0)))</f>
        <v>16.850000000000001</v>
      </c>
      <c r="F2405" s="11">
        <f ca="1">IF(NOT(ISNA(VLOOKUP($B2405,INDIRECT(VLOOKUP($B2405,'Exp Dates'!$E$4:$X$250,MATCH("M3",'Exp Dates'!$E$2:$X$2,0),1)&amp;"!$A$2:$H$600",1),F$1,0))),VLOOKUP($B2405,INDIRECT(VLOOKUP($B2405,'Exp Dates'!$E$4:$X$250,MATCH("M3",'Exp Dates'!$E$2:$X$2,0),1)&amp;"!$A$2:$H$600",1),F$1,0)*$C2405,VLOOKUP($B2405,Interpolate!$B$3:$T$2004,MATCH("M3-I",Interpolate!$B$2:$T$2,0)))</f>
        <v>17.45</v>
      </c>
      <c r="G2405" s="11">
        <f ca="1">IF(NOT(ISNA(VLOOKUP($B2405,INDIRECT(VLOOKUP($B2405,'Exp Dates'!$E$4:$X$250,MATCH("M4",'Exp Dates'!$E$2:$X$2,0),1)&amp;"!$A$2:$H$600",1),G$1,0))),VLOOKUP($B2405,INDIRECT(VLOOKUP($B2405,'Exp Dates'!$E$4:$X$250,MATCH("M4",'Exp Dates'!$E$2:$X$2,0),1)&amp;"!$A$2:$H$600",1),G$1,0)*$C2405,VLOOKUP($B2405,Interpolate!$B$3:$T$2004,MATCH("M4-I",Interpolate!$B$2:$T$2,0)))</f>
        <v>18.2</v>
      </c>
      <c r="H2405" s="11">
        <f ca="1">IF(NOT(ISNA(VLOOKUP($B2405,INDIRECT(VLOOKUP($B2405,'Exp Dates'!$E$4:$X$250,MATCH("M5",'Exp Dates'!$E$2:$X$2,0),1)&amp;"!$A$2:$H$600",1),H$1,0))),VLOOKUP($B2405,INDIRECT(VLOOKUP($B2405,'Exp Dates'!$E$4:$X$250,MATCH("M5",'Exp Dates'!$E$2:$X$2,0),1)&amp;"!$A$2:$H$600",1),H$1,0)*$C2405,VLOOKUP($B2405,Interpolate!$B$3:$T$2004,MATCH("M5-I",Interpolate!$B$2:$T$2,0)))</f>
        <v>18.8</v>
      </c>
      <c r="I2405" s="11">
        <f ca="1">IF(NOT(ISNA(VLOOKUP($B2405,INDIRECT(VLOOKUP($B2405,'Exp Dates'!$E$4:$X$250,MATCH("M6",'Exp Dates'!$E$2:$X$2,0),1)&amp;"!$A$2:$H$600",1),I$1,0))),VLOOKUP($B2405,INDIRECT(VLOOKUP($B2405,'Exp Dates'!$E$4:$X$250,MATCH("M6",'Exp Dates'!$E$2:$X$2,0),1)&amp;"!$A$2:$H$600",1),I$1,0)*$C2405,VLOOKUP($B2405,Interpolate!$B$3:$T$2004,MATCH("M6-I",Interpolate!$B$2:$T$2,0)))</f>
        <v>19.149999999999999</v>
      </c>
      <c r="J2405" s="11">
        <f ca="1">IF(NOT(ISNA(VLOOKUP($B2405,INDIRECT(VLOOKUP($B2405,'Exp Dates'!$E$4:$X$250,MATCH("M7",'Exp Dates'!$E$2:$X$2,0),1)&amp;"!$A$2:$H$600",1),J$1,0))),VLOOKUP($B2405,INDIRECT(VLOOKUP($B2405,'Exp Dates'!$E$4:$X$250,MATCH("M7",'Exp Dates'!$E$2:$X$2,0),1)&amp;"!$A$2:$H$600",1),J$1,0)*$C2405,VLOOKUP($B2405,Interpolate!$B$3:$T$2004,MATCH("M7-I",Interpolate!$B$2:$T$2,0)))</f>
        <v>19.5</v>
      </c>
      <c r="K2405" s="6">
        <f ca="1">IF(NOT(ISNA(VLOOKUP($B2405,INDIRECT(VLOOKUP($B2405,'Exp Dates'!$E$4:$X$250,MATCH("M1",'Exp Dates'!$E$2:$X$2,0),1)&amp;"!$A$2:$k$600",1),K$1,0))),VLOOKUP($B2405,INDIRECT(VLOOKUP($B2405,'Exp Dates'!$E$4:$X$250,MATCH("M1",'Exp Dates'!$E$2:$X$2,0),1)&amp;"!$A$2:$k$600",1),K$1,0),0)</f>
        <v>84966</v>
      </c>
      <c r="L2405" s="6">
        <f ca="1">IF(NOT(ISNA(VLOOKUP($B2405,INDIRECT(VLOOKUP($B2405,'Exp Dates'!$E$4:$X$250,MATCH("M2",'Exp Dates'!$E$2:$X$2,0),1)&amp;"!$A$2:$k$600",1),L$1,0))),VLOOKUP($B2405,INDIRECT(VLOOKUP($B2405,'Exp Dates'!$E$4:$X$250,MATCH("M2",'Exp Dates'!$E$2:$X$2,0),1)&amp;"!$A$2:$k$600",1),L$1,0),0)</f>
        <v>93392</v>
      </c>
      <c r="M2405" s="6">
        <f ca="1">IF(NOT(ISNA(VLOOKUP($B2405,INDIRECT(VLOOKUP($B2405,'Exp Dates'!$E$4:$X$250,MATCH("M3",'Exp Dates'!$E$2:$X$2,0),1)&amp;"!$A$2:$k$600",1),M$1,0))),VLOOKUP($B2405,INDIRECT(VLOOKUP($B2405,'Exp Dates'!$E$4:$X$250,MATCH("M3",'Exp Dates'!$E$2:$X$2,0),1)&amp;"!$A$2:$k$600",1),M$1,0),0)</f>
        <v>35868</v>
      </c>
      <c r="N2405" s="6">
        <f ca="1">IF(NOT(ISNA(VLOOKUP($B2405,INDIRECT(VLOOKUP($B2405,'Exp Dates'!$E$4:$X$250,MATCH("M4",'Exp Dates'!$E$2:$X$2,0),1)&amp;"!$A$2:$k$600",1),N$1,0))),VLOOKUP($B2405,INDIRECT(VLOOKUP($B2405,'Exp Dates'!$E$4:$X$250,MATCH("M4",'Exp Dates'!$E$2:$X$2,0),1)&amp;"!$A$2:$k$600",1),N$1,0),0)</f>
        <v>19252</v>
      </c>
      <c r="O2405" s="6">
        <f ca="1">IF(NOT(ISNA(VLOOKUP($B2405,INDIRECT(VLOOKUP($B2405,'Exp Dates'!$E$4:$X$250,MATCH("M5",'Exp Dates'!$E$2:$X$2,0),1)&amp;"!$A$2:$k$600",1),O$1,0))),VLOOKUP($B2405,INDIRECT(VLOOKUP($B2405,'Exp Dates'!$E$4:$X$250,MATCH("M5",'Exp Dates'!$E$2:$X$2,0),1)&amp;"!$A$2:$k$600",1),O$1,0),0)</f>
        <v>13557</v>
      </c>
      <c r="P2405" s="6">
        <f ca="1">IF(NOT(ISNA(VLOOKUP($B2405,INDIRECT(VLOOKUP($B2405,'Exp Dates'!$E$4:$X$250,MATCH("M6",'Exp Dates'!$E$2:$X$2,0),1)&amp;"!$A$2:$k$600",1),P$1,0))),VLOOKUP($B2405,INDIRECT(VLOOKUP($B2405,'Exp Dates'!$E$4:$X$250,MATCH("M6",'Exp Dates'!$E$2:$X$2,0),1)&amp;"!$A$2:$k$600",1),P$1,0),0)</f>
        <v>8894</v>
      </c>
      <c r="Q2405" s="6">
        <f ca="1">IF(NOT(ISNA(VLOOKUP($B2405,INDIRECT(VLOOKUP($B2405,'Exp Dates'!$E$4:$X$250,MATCH("M7",'Exp Dates'!$E$2:$X$2,0),1)&amp;"!$A$2:$k$600",1),Q$1,0))),VLOOKUP($B2405,INDIRECT(VLOOKUP($B2405,'Exp Dates'!$E$4:$X$250,MATCH("M7",'Exp Dates'!$E$2:$X$2,0),1)&amp;"!$A$2:$k$600",1),Q$1,0),0)</f>
        <v>4126</v>
      </c>
      <c r="R2405" s="6">
        <f ca="1">IF((K2405+L2405)&gt;0,K2405+L2405,#REF!+#REF!)</f>
        <v>178358</v>
      </c>
      <c r="S2405" s="6">
        <f t="shared" ca="1" si="509"/>
        <v>267232</v>
      </c>
      <c r="T2405" s="6">
        <f t="shared" ca="1" si="510"/>
        <v>3447546.1500000004</v>
      </c>
      <c r="U2405" s="6">
        <f t="shared" ca="1" si="511"/>
        <v>96148</v>
      </c>
      <c r="V2405" s="6">
        <f t="shared" ca="1" si="512"/>
        <v>1807662.7000000002</v>
      </c>
      <c r="W2405" s="11">
        <f t="shared" ca="1" si="513"/>
        <v>1.9071844266079065</v>
      </c>
      <c r="X2405">
        <f ca="1">Master!AD2405</f>
        <v>2.0238095238095239E-2</v>
      </c>
      <c r="Y2405" s="6">
        <f t="shared" ca="1" si="505"/>
        <v>260055</v>
      </c>
      <c r="Z2405" s="6">
        <f t="shared" ca="1" si="506"/>
        <v>96148</v>
      </c>
      <c r="AA2405" s="6">
        <f t="shared" ca="1" si="507"/>
        <v>363380</v>
      </c>
      <c r="AB2405" s="11">
        <f>VLOOKUP(B2405,Master!B$3:N$10000,9,0)</f>
        <v>16.48</v>
      </c>
      <c r="AC2405" s="11">
        <f t="shared" ca="1" si="508"/>
        <v>0</v>
      </c>
      <c r="AE2405" s="11">
        <f t="shared" ca="1" si="514"/>
        <v>-16.48</v>
      </c>
      <c r="AF2405" s="11">
        <f>Master!N2405</f>
        <v>1692.56</v>
      </c>
      <c r="AG2405" s="6">
        <f ca="1">IF(NOT(ISNA(VLOOKUP($B2405,INDIRECT(VLOOKUP($B2405,'Exp Dates'!$E$4:$X$300,MATCH("M1",'Exp Dates'!$E$2:$X$2,0),1)&amp;"!$A$2:$k$600",1),AG$1,0))),VLOOKUP($B2405,INDIRECT(VLOOKUP($B2405,'Exp Dates'!$E$4:$X$300,MATCH("M1",'Exp Dates'!$E$2:$X$2,0),1)&amp;"!$A$2:$k$600",1),AG$1,0),0)</f>
        <v>65410</v>
      </c>
      <c r="AH2405" s="6">
        <f ca="1">IF(NOT(ISNA(VLOOKUP($B2405,INDIRECT(VLOOKUP($B2405,'Exp Dates'!$E$4:$X$300,MATCH("M2",'Exp Dates'!$E$2:$X$2,0),1)&amp;"!$A$2:$k$600",1),AH$1,0))),VLOOKUP($B2405,INDIRECT(VLOOKUP($B2405,'Exp Dates'!$E$4:$X$300,MATCH("M2",'Exp Dates'!$E$2:$X$2,0),1)&amp;"!$A$2:$k$600",1),AH$1,0),0)</f>
        <v>140939</v>
      </c>
      <c r="AI2405" s="6">
        <f ca="1">IF(NOT(ISNA(VLOOKUP($B2405,INDIRECT(VLOOKUP($B2405,'Exp Dates'!$E$4:$X$300,MATCH("M3",'Exp Dates'!$E$2:$X$2,0),1)&amp;"!$A$2:$k$600",1),AI$1,0))),VLOOKUP($B2405,INDIRECT(VLOOKUP($B2405,'Exp Dates'!$E$4:$X$300,MATCH("M3",'Exp Dates'!$E$2:$X$2,0),1)&amp;"!$A$2:$k$600",1),AI$1,0),0)</f>
        <v>60883</v>
      </c>
      <c r="AJ2405" s="6">
        <f ca="1">IF(NOT(ISNA(VLOOKUP($B2405,INDIRECT(VLOOKUP($B2405,'Exp Dates'!$E$4:$X$300,MATCH("M4",'Exp Dates'!$E$2:$X$2,0),1)&amp;"!$A$2:$k$600",1),AJ$1,0))),VLOOKUP($B2405,INDIRECT(VLOOKUP($B2405,'Exp Dates'!$E$4:$X$300,MATCH("M4",'Exp Dates'!$E$2:$X$2,0),1)&amp;"!$A$2:$k$600",1),AJ$1,0),0)</f>
        <v>29440</v>
      </c>
      <c r="AK2405" s="6">
        <f ca="1">IF(NOT(ISNA(VLOOKUP($B2405,INDIRECT(VLOOKUP($B2405,'Exp Dates'!$E$4:$X$300,MATCH("M5",'Exp Dates'!$E$2:$X$2,0),1)&amp;"!$A$2:$k$600",1),AK$1,0))),VLOOKUP($B2405,INDIRECT(VLOOKUP($B2405,'Exp Dates'!$E$4:$X$300,MATCH("M5",'Exp Dates'!$E$2:$X$2,0),1)&amp;"!$A$2:$k$600",1),AK$1,0),0)</f>
        <v>30109</v>
      </c>
      <c r="AL2405" s="6">
        <f ca="1">IF(NOT(ISNA(VLOOKUP($B2405,INDIRECT(VLOOKUP($B2405,'Exp Dates'!$E$4:$X$300,MATCH("M6",'Exp Dates'!$E$2:$X$2,0),1)&amp;"!$A$2:$k$600",1),AL$1,0))),VLOOKUP($B2405,INDIRECT(VLOOKUP($B2405,'Exp Dates'!$E$4:$X$300,MATCH("M6",'Exp Dates'!$E$2:$X$2,0),1)&amp;"!$A$2:$k$600",1),AL$1,0),0)</f>
        <v>22500</v>
      </c>
      <c r="AM2405" s="6">
        <f ca="1">IF(NOT(ISNA(VLOOKUP($B2405,INDIRECT(VLOOKUP($B2405,'Exp Dates'!$E$4:$X$300,MATCH("M7",'Exp Dates'!$E$2:$X$2,0),1)&amp;"!$A$2:$k$600",1),AM$1,0))),VLOOKUP($B2405,INDIRECT(VLOOKUP($B2405,'Exp Dates'!$E$4:$X$300,MATCH("M7",'Exp Dates'!$E$2:$X$2,0),1)&amp;"!$A$2:$k$600",1),AM$1,0),0)</f>
        <v>14099</v>
      </c>
      <c r="AN2405" s="74">
        <f t="shared" ca="1" si="503"/>
        <v>4449029300</v>
      </c>
      <c r="AO2405">
        <f ca="1">IF(NOT(ISNA(VLOOKUP($B2405,INDIRECT(VLOOKUP($B2405,'Exp Dates'!$E$4:$X$300,MATCH("M1",'Exp Dates'!$E$2:$X$2,0),1)&amp;"!$A$2:$k$600",1),AO$1,0))),VLOOKUP($B2405,INDIRECT(VLOOKUP($B2405,'Exp Dates'!$E$4:$X$300,MATCH("M1",'Exp Dates'!$E$2:$X$2,0),1)&amp;"!$A$2:$k$600",1),AO$1,0),0)</f>
        <v>122</v>
      </c>
      <c r="AP2405">
        <f ca="1">IF(NOT(ISNA(VLOOKUP($B2405,INDIRECT(VLOOKUP($B2405,'Exp Dates'!$E$4:$X$300,MATCH("M2",'Exp Dates'!$E$2:$X$2,0),1)&amp;"!$A$2:$k$600",1),AP$1,0))),VLOOKUP($B2405,INDIRECT(VLOOKUP($B2405,'Exp Dates'!$E$4:$X$300,MATCH("M2",'Exp Dates'!$E$2:$X$2,0),1)&amp;"!$A$2:$k$600",1),AP$1,0),0)</f>
        <v>693</v>
      </c>
      <c r="AQ2405">
        <f t="shared" ca="1" si="504"/>
        <v>815</v>
      </c>
      <c r="AR2405">
        <f>VLOOKUP(B2405,Master!B$2:L$5000,11,0)</f>
        <v>0.95758280069726898</v>
      </c>
    </row>
    <row r="2406" spans="2:44" x14ac:dyDescent="0.25">
      <c r="B2406" s="52">
        <f>Master!B2406</f>
        <v>41558</v>
      </c>
      <c r="C2406" s="11">
        <v>1</v>
      </c>
      <c r="D2406" s="11">
        <f ca="1">IF(NOT(ISNA(VLOOKUP($B2406,INDIRECT(VLOOKUP($B2406,'Exp Dates'!$E$4:$X$250,MATCH("M1",'Exp Dates'!$E$2:$X$2,0),1)&amp;"!$A$2:$H$600",1),D$1,0))),VLOOKUP($B2406,INDIRECT(VLOOKUP($B2406,'Exp Dates'!$E$4:$X$250,MATCH("M1",'Exp Dates'!$E$2:$X$2,0),1)&amp;"!$A$2:$H$600",1),D$1,0)*$C2406,VLOOKUP($B2406,Interpolate!$B$3:$T$2004,MATCH("M1-I",Interpolate!$B$2:$T$2,0)))</f>
        <v>15.7</v>
      </c>
      <c r="E2406" s="11">
        <f ca="1">IF(NOT(ISNA(VLOOKUP($B2406,INDIRECT(VLOOKUP($B2406,'Exp Dates'!$E$4:$X$250,MATCH("M2",'Exp Dates'!$E$2:$X$2,0),1)&amp;"!$A$2:$H$600",1),E$1,0))),VLOOKUP($B2406,INDIRECT(VLOOKUP($B2406,'Exp Dates'!$E$4:$X$250,MATCH("M2",'Exp Dates'!$E$2:$X$2,0),1)&amp;"!$A$2:$H$600",1),E$1,0)*$C2406,VLOOKUP($B2406,Interpolate!$B$3:$T$2004,MATCH("M2-I",Interpolate!$B$2:$T$2,0)))</f>
        <v>16.399999999999999</v>
      </c>
      <c r="F2406" s="11">
        <f ca="1">IF(NOT(ISNA(VLOOKUP($B2406,INDIRECT(VLOOKUP($B2406,'Exp Dates'!$E$4:$X$250,MATCH("M3",'Exp Dates'!$E$2:$X$2,0),1)&amp;"!$A$2:$H$600",1),F$1,0))),VLOOKUP($B2406,INDIRECT(VLOOKUP($B2406,'Exp Dates'!$E$4:$X$250,MATCH("M3",'Exp Dates'!$E$2:$X$2,0),1)&amp;"!$A$2:$H$600",1),F$1,0)*$C2406,VLOOKUP($B2406,Interpolate!$B$3:$T$2004,MATCH("M3-I",Interpolate!$B$2:$T$2,0)))</f>
        <v>16.95</v>
      </c>
      <c r="G2406" s="11">
        <f ca="1">IF(NOT(ISNA(VLOOKUP($B2406,INDIRECT(VLOOKUP($B2406,'Exp Dates'!$E$4:$X$250,MATCH("M4",'Exp Dates'!$E$2:$X$2,0),1)&amp;"!$A$2:$H$600",1),G$1,0))),VLOOKUP($B2406,INDIRECT(VLOOKUP($B2406,'Exp Dates'!$E$4:$X$250,MATCH("M4",'Exp Dates'!$E$2:$X$2,0),1)&amp;"!$A$2:$H$600",1),G$1,0)*$C2406,VLOOKUP($B2406,Interpolate!$B$3:$T$2004,MATCH("M4-I",Interpolate!$B$2:$T$2,0)))</f>
        <v>17.7</v>
      </c>
      <c r="H2406" s="11">
        <f ca="1">IF(NOT(ISNA(VLOOKUP($B2406,INDIRECT(VLOOKUP($B2406,'Exp Dates'!$E$4:$X$250,MATCH("M5",'Exp Dates'!$E$2:$X$2,0),1)&amp;"!$A$2:$H$600",1),H$1,0))),VLOOKUP($B2406,INDIRECT(VLOOKUP($B2406,'Exp Dates'!$E$4:$X$250,MATCH("M5",'Exp Dates'!$E$2:$X$2,0),1)&amp;"!$A$2:$H$600",1),H$1,0)*$C2406,VLOOKUP($B2406,Interpolate!$B$3:$T$2004,MATCH("M5-I",Interpolate!$B$2:$T$2,0)))</f>
        <v>18.25</v>
      </c>
      <c r="I2406" s="11">
        <f ca="1">IF(NOT(ISNA(VLOOKUP($B2406,INDIRECT(VLOOKUP($B2406,'Exp Dates'!$E$4:$X$250,MATCH("M6",'Exp Dates'!$E$2:$X$2,0),1)&amp;"!$A$2:$H$600",1),I$1,0))),VLOOKUP($B2406,INDIRECT(VLOOKUP($B2406,'Exp Dates'!$E$4:$X$250,MATCH("M6",'Exp Dates'!$E$2:$X$2,0),1)&amp;"!$A$2:$H$600",1),I$1,0)*$C2406,VLOOKUP($B2406,Interpolate!$B$3:$T$2004,MATCH("M6-I",Interpolate!$B$2:$T$2,0)))</f>
        <v>18.649999999999999</v>
      </c>
      <c r="J2406" s="11">
        <f ca="1">IF(NOT(ISNA(VLOOKUP($B2406,INDIRECT(VLOOKUP($B2406,'Exp Dates'!$E$4:$X$250,MATCH("M7",'Exp Dates'!$E$2:$X$2,0),1)&amp;"!$A$2:$H$600",1),J$1,0))),VLOOKUP($B2406,INDIRECT(VLOOKUP($B2406,'Exp Dates'!$E$4:$X$250,MATCH("M7",'Exp Dates'!$E$2:$X$2,0),1)&amp;"!$A$2:$H$600",1),J$1,0)*$C2406,VLOOKUP($B2406,Interpolate!$B$3:$T$2004,MATCH("M7-I",Interpolate!$B$2:$T$2,0)))</f>
        <v>19</v>
      </c>
      <c r="K2406" s="6">
        <f ca="1">IF(NOT(ISNA(VLOOKUP($B2406,INDIRECT(VLOOKUP($B2406,'Exp Dates'!$E$4:$X$250,MATCH("M1",'Exp Dates'!$E$2:$X$2,0),1)&amp;"!$A$2:$k$600",1),K$1,0))),VLOOKUP($B2406,INDIRECT(VLOOKUP($B2406,'Exp Dates'!$E$4:$X$250,MATCH("M1",'Exp Dates'!$E$2:$X$2,0),1)&amp;"!$A$2:$k$600",1),K$1,0),0)</f>
        <v>51621</v>
      </c>
      <c r="L2406" s="6">
        <f ca="1">IF(NOT(ISNA(VLOOKUP($B2406,INDIRECT(VLOOKUP($B2406,'Exp Dates'!$E$4:$X$250,MATCH("M2",'Exp Dates'!$E$2:$X$2,0),1)&amp;"!$A$2:$k$600",1),L$1,0))),VLOOKUP($B2406,INDIRECT(VLOOKUP($B2406,'Exp Dates'!$E$4:$X$250,MATCH("M2",'Exp Dates'!$E$2:$X$2,0),1)&amp;"!$A$2:$k$600",1),L$1,0),0)</f>
        <v>71565</v>
      </c>
      <c r="M2406" s="6">
        <f ca="1">IF(NOT(ISNA(VLOOKUP($B2406,INDIRECT(VLOOKUP($B2406,'Exp Dates'!$E$4:$X$250,MATCH("M3",'Exp Dates'!$E$2:$X$2,0),1)&amp;"!$A$2:$k$600",1),M$1,0))),VLOOKUP($B2406,INDIRECT(VLOOKUP($B2406,'Exp Dates'!$E$4:$X$250,MATCH("M3",'Exp Dates'!$E$2:$X$2,0),1)&amp;"!$A$2:$k$600",1),M$1,0),0)</f>
        <v>28008</v>
      </c>
      <c r="N2406" s="6">
        <f ca="1">IF(NOT(ISNA(VLOOKUP($B2406,INDIRECT(VLOOKUP($B2406,'Exp Dates'!$E$4:$X$250,MATCH("M4",'Exp Dates'!$E$2:$X$2,0),1)&amp;"!$A$2:$k$600",1),N$1,0))),VLOOKUP($B2406,INDIRECT(VLOOKUP($B2406,'Exp Dates'!$E$4:$X$250,MATCH("M4",'Exp Dates'!$E$2:$X$2,0),1)&amp;"!$A$2:$k$600",1),N$1,0),0)</f>
        <v>15572</v>
      </c>
      <c r="O2406" s="6">
        <f ca="1">IF(NOT(ISNA(VLOOKUP($B2406,INDIRECT(VLOOKUP($B2406,'Exp Dates'!$E$4:$X$250,MATCH("M5",'Exp Dates'!$E$2:$X$2,0),1)&amp;"!$A$2:$k$600",1),O$1,0))),VLOOKUP($B2406,INDIRECT(VLOOKUP($B2406,'Exp Dates'!$E$4:$X$250,MATCH("M5",'Exp Dates'!$E$2:$X$2,0),1)&amp;"!$A$2:$k$600",1),O$1,0),0)</f>
        <v>12222</v>
      </c>
      <c r="P2406" s="6">
        <f ca="1">IF(NOT(ISNA(VLOOKUP($B2406,INDIRECT(VLOOKUP($B2406,'Exp Dates'!$E$4:$X$250,MATCH("M6",'Exp Dates'!$E$2:$X$2,0),1)&amp;"!$A$2:$k$600",1),P$1,0))),VLOOKUP($B2406,INDIRECT(VLOOKUP($B2406,'Exp Dates'!$E$4:$X$250,MATCH("M6",'Exp Dates'!$E$2:$X$2,0),1)&amp;"!$A$2:$k$600",1),P$1,0),0)</f>
        <v>7651</v>
      </c>
      <c r="Q2406" s="6">
        <f ca="1">IF(NOT(ISNA(VLOOKUP($B2406,INDIRECT(VLOOKUP($B2406,'Exp Dates'!$E$4:$X$250,MATCH("M7",'Exp Dates'!$E$2:$X$2,0),1)&amp;"!$A$2:$k$600",1),Q$1,0))),VLOOKUP($B2406,INDIRECT(VLOOKUP($B2406,'Exp Dates'!$E$4:$X$250,MATCH("M7",'Exp Dates'!$E$2:$X$2,0),1)&amp;"!$A$2:$k$600",1),Q$1,0),0)</f>
        <v>5774</v>
      </c>
      <c r="R2406" s="6">
        <f ca="1">IF((K2406+L2406)&gt;0,K2406+L2406,#REF!+#REF!)</f>
        <v>123186</v>
      </c>
      <c r="S2406" s="6">
        <f t="shared" ca="1" si="509"/>
        <v>253503</v>
      </c>
      <c r="T2406" s="6">
        <f t="shared" ca="1" si="510"/>
        <v>3082753.1999999997</v>
      </c>
      <c r="U2406" s="6">
        <f t="shared" ca="1" si="511"/>
        <v>93420</v>
      </c>
      <c r="V2406" s="6">
        <f t="shared" ca="1" si="512"/>
        <v>1707850.5</v>
      </c>
      <c r="W2406" s="11">
        <f t="shared" ca="1" si="513"/>
        <v>1.805048626914358</v>
      </c>
      <c r="X2406">
        <f ca="1">Master!AD2406</f>
        <v>2.0476190476190478E-2</v>
      </c>
      <c r="Y2406" s="6">
        <f t="shared" ca="1" si="505"/>
        <v>192413</v>
      </c>
      <c r="Z2406" s="6">
        <f t="shared" ca="1" si="506"/>
        <v>93420</v>
      </c>
      <c r="AA2406" s="6">
        <f t="shared" ca="1" si="507"/>
        <v>346923</v>
      </c>
      <c r="AB2406" s="11">
        <f>VLOOKUP(B2406,Master!B$3:N$10000,9,0)</f>
        <v>15.72</v>
      </c>
      <c r="AC2406" s="11">
        <f t="shared" ca="1" si="508"/>
        <v>0</v>
      </c>
      <c r="AE2406" s="11">
        <f t="shared" ca="1" si="514"/>
        <v>-15.72</v>
      </c>
      <c r="AF2406" s="11">
        <f>Master!N2406</f>
        <v>1703.2</v>
      </c>
      <c r="AG2406" s="6">
        <f ca="1">IF(NOT(ISNA(VLOOKUP($B2406,INDIRECT(VLOOKUP($B2406,'Exp Dates'!$E$4:$X$300,MATCH("M1",'Exp Dates'!$E$2:$X$2,0),1)&amp;"!$A$2:$k$600",1),AG$1,0))),VLOOKUP($B2406,INDIRECT(VLOOKUP($B2406,'Exp Dates'!$E$4:$X$300,MATCH("M1",'Exp Dates'!$E$2:$X$2,0),1)&amp;"!$A$2:$k$600",1),AG$1,0),0)</f>
        <v>48620</v>
      </c>
      <c r="AH2406" s="6">
        <f ca="1">IF(NOT(ISNA(VLOOKUP($B2406,INDIRECT(VLOOKUP($B2406,'Exp Dates'!$E$4:$X$300,MATCH("M2",'Exp Dates'!$E$2:$X$2,0),1)&amp;"!$A$2:$k$600",1),AH$1,0))),VLOOKUP($B2406,INDIRECT(VLOOKUP($B2406,'Exp Dates'!$E$4:$X$300,MATCH("M2",'Exp Dates'!$E$2:$X$2,0),1)&amp;"!$A$2:$k$600",1),AH$1,0),0)</f>
        <v>141428</v>
      </c>
      <c r="AI2406" s="6">
        <f ca="1">IF(NOT(ISNA(VLOOKUP($B2406,INDIRECT(VLOOKUP($B2406,'Exp Dates'!$E$4:$X$300,MATCH("M3",'Exp Dates'!$E$2:$X$2,0),1)&amp;"!$A$2:$k$600",1),AI$1,0))),VLOOKUP($B2406,INDIRECT(VLOOKUP($B2406,'Exp Dates'!$E$4:$X$300,MATCH("M3",'Exp Dates'!$E$2:$X$2,0),1)&amp;"!$A$2:$k$600",1),AI$1,0),0)</f>
        <v>63455</v>
      </c>
      <c r="AJ2406" s="6">
        <f ca="1">IF(NOT(ISNA(VLOOKUP($B2406,INDIRECT(VLOOKUP($B2406,'Exp Dates'!$E$4:$X$300,MATCH("M4",'Exp Dates'!$E$2:$X$2,0),1)&amp;"!$A$2:$k$600",1),AJ$1,0))),VLOOKUP($B2406,INDIRECT(VLOOKUP($B2406,'Exp Dates'!$E$4:$X$300,MATCH("M4",'Exp Dates'!$E$2:$X$2,0),1)&amp;"!$A$2:$k$600",1),AJ$1,0),0)</f>
        <v>29223</v>
      </c>
      <c r="AK2406" s="6">
        <f ca="1">IF(NOT(ISNA(VLOOKUP($B2406,INDIRECT(VLOOKUP($B2406,'Exp Dates'!$E$4:$X$300,MATCH("M5",'Exp Dates'!$E$2:$X$2,0),1)&amp;"!$A$2:$k$600",1),AK$1,0))),VLOOKUP($B2406,INDIRECT(VLOOKUP($B2406,'Exp Dates'!$E$4:$X$300,MATCH("M5",'Exp Dates'!$E$2:$X$2,0),1)&amp;"!$A$2:$k$600",1),AK$1,0),0)</f>
        <v>28805</v>
      </c>
      <c r="AL2406" s="6">
        <f ca="1">IF(NOT(ISNA(VLOOKUP($B2406,INDIRECT(VLOOKUP($B2406,'Exp Dates'!$E$4:$X$300,MATCH("M6",'Exp Dates'!$E$2:$X$2,0),1)&amp;"!$A$2:$k$600",1),AL$1,0))),VLOOKUP($B2406,INDIRECT(VLOOKUP($B2406,'Exp Dates'!$E$4:$X$300,MATCH("M6",'Exp Dates'!$E$2:$X$2,0),1)&amp;"!$A$2:$k$600",1),AL$1,0),0)</f>
        <v>21531</v>
      </c>
      <c r="AM2406" s="6">
        <f ca="1">IF(NOT(ISNA(VLOOKUP($B2406,INDIRECT(VLOOKUP($B2406,'Exp Dates'!$E$4:$X$300,MATCH("M7",'Exp Dates'!$E$2:$X$2,0),1)&amp;"!$A$2:$k$600",1),AM$1,0))),VLOOKUP($B2406,INDIRECT(VLOOKUP($B2406,'Exp Dates'!$E$4:$X$300,MATCH("M7",'Exp Dates'!$E$2:$X$2,0),1)&amp;"!$A$2:$k$600",1),AM$1,0),0)</f>
        <v>13861</v>
      </c>
      <c r="AN2406" s="74">
        <f t="shared" ca="1" si="503"/>
        <v>3209924349.9999995</v>
      </c>
      <c r="AO2406">
        <f ca="1">IF(NOT(ISNA(VLOOKUP($B2406,INDIRECT(VLOOKUP($B2406,'Exp Dates'!$E$4:$X$300,MATCH("M1",'Exp Dates'!$E$2:$X$2,0),1)&amp;"!$A$2:$k$600",1),AO$1,0))),VLOOKUP($B2406,INDIRECT(VLOOKUP($B2406,'Exp Dates'!$E$4:$X$300,MATCH("M1",'Exp Dates'!$E$2:$X$2,0),1)&amp;"!$A$2:$k$600",1),AO$1,0),0)</f>
        <v>0</v>
      </c>
      <c r="AP2406">
        <f ca="1">IF(NOT(ISNA(VLOOKUP($B2406,INDIRECT(VLOOKUP($B2406,'Exp Dates'!$E$4:$X$300,MATCH("M2",'Exp Dates'!$E$2:$X$2,0),1)&amp;"!$A$2:$k$600",1),AP$1,0))),VLOOKUP($B2406,INDIRECT(VLOOKUP($B2406,'Exp Dates'!$E$4:$X$300,MATCH("M2",'Exp Dates'!$E$2:$X$2,0),1)&amp;"!$A$2:$k$600",1),AP$1,0),0)</f>
        <v>0</v>
      </c>
      <c r="AQ2406">
        <f t="shared" ca="1" si="504"/>
        <v>0</v>
      </c>
      <c r="AR2406">
        <f>VLOOKUP(B2406,Master!B$2:L$5000,11,0)</f>
        <v>0.94870247435123722</v>
      </c>
    </row>
    <row r="2407" spans="2:44" x14ac:dyDescent="0.25">
      <c r="B2407" s="52">
        <f>Master!B2407</f>
        <v>41561</v>
      </c>
      <c r="C2407" s="11">
        <v>1</v>
      </c>
      <c r="D2407" s="11">
        <f ca="1">IF(NOT(ISNA(VLOOKUP($B2407,INDIRECT(VLOOKUP($B2407,'Exp Dates'!$E$4:$X$250,MATCH("M1",'Exp Dates'!$E$2:$X$2,0),1)&amp;"!$A$2:$H$600",1),D$1,0))),VLOOKUP($B2407,INDIRECT(VLOOKUP($B2407,'Exp Dates'!$E$4:$X$250,MATCH("M1",'Exp Dates'!$E$2:$X$2,0),1)&amp;"!$A$2:$H$600",1),D$1,0)*$C2407,VLOOKUP($B2407,Interpolate!$B$3:$T$2004,MATCH("M1-I",Interpolate!$B$2:$T$2,0)))</f>
        <v>15.9</v>
      </c>
      <c r="E2407" s="11">
        <f ca="1">IF(NOT(ISNA(VLOOKUP($B2407,INDIRECT(VLOOKUP($B2407,'Exp Dates'!$E$4:$X$250,MATCH("M2",'Exp Dates'!$E$2:$X$2,0),1)&amp;"!$A$2:$H$600",1),E$1,0))),VLOOKUP($B2407,INDIRECT(VLOOKUP($B2407,'Exp Dates'!$E$4:$X$250,MATCH("M2",'Exp Dates'!$E$2:$X$2,0),1)&amp;"!$A$2:$H$600",1),E$1,0)*$C2407,VLOOKUP($B2407,Interpolate!$B$3:$T$2004,MATCH("M2-I",Interpolate!$B$2:$T$2,0)))</f>
        <v>16.649999999999999</v>
      </c>
      <c r="F2407" s="11">
        <f ca="1">IF(NOT(ISNA(VLOOKUP($B2407,INDIRECT(VLOOKUP($B2407,'Exp Dates'!$E$4:$X$250,MATCH("M3",'Exp Dates'!$E$2:$X$2,0),1)&amp;"!$A$2:$H$600",1),F$1,0))),VLOOKUP($B2407,INDIRECT(VLOOKUP($B2407,'Exp Dates'!$E$4:$X$250,MATCH("M3",'Exp Dates'!$E$2:$X$2,0),1)&amp;"!$A$2:$H$600",1),F$1,0)*$C2407,VLOOKUP($B2407,Interpolate!$B$3:$T$2004,MATCH("M3-I",Interpolate!$B$2:$T$2,0)))</f>
        <v>17.2</v>
      </c>
      <c r="G2407" s="11">
        <f ca="1">IF(NOT(ISNA(VLOOKUP($B2407,INDIRECT(VLOOKUP($B2407,'Exp Dates'!$E$4:$X$250,MATCH("M4",'Exp Dates'!$E$2:$X$2,0),1)&amp;"!$A$2:$H$600",1),G$1,0))),VLOOKUP($B2407,INDIRECT(VLOOKUP($B2407,'Exp Dates'!$E$4:$X$250,MATCH("M4",'Exp Dates'!$E$2:$X$2,0),1)&amp;"!$A$2:$H$600",1),G$1,0)*$C2407,VLOOKUP($B2407,Interpolate!$B$3:$T$2004,MATCH("M4-I",Interpolate!$B$2:$T$2,0)))</f>
        <v>17.899999999999999</v>
      </c>
      <c r="H2407" s="11">
        <f ca="1">IF(NOT(ISNA(VLOOKUP($B2407,INDIRECT(VLOOKUP($B2407,'Exp Dates'!$E$4:$X$250,MATCH("M5",'Exp Dates'!$E$2:$X$2,0),1)&amp;"!$A$2:$H$600",1),H$1,0))),VLOOKUP($B2407,INDIRECT(VLOOKUP($B2407,'Exp Dates'!$E$4:$X$250,MATCH("M5",'Exp Dates'!$E$2:$X$2,0),1)&amp;"!$A$2:$H$600",1),H$1,0)*$C2407,VLOOKUP($B2407,Interpolate!$B$3:$T$2004,MATCH("M5-I",Interpolate!$B$2:$T$2,0)))</f>
        <v>18.350000000000001</v>
      </c>
      <c r="I2407" s="11">
        <f ca="1">IF(NOT(ISNA(VLOOKUP($B2407,INDIRECT(VLOOKUP($B2407,'Exp Dates'!$E$4:$X$250,MATCH("M6",'Exp Dates'!$E$2:$X$2,0),1)&amp;"!$A$2:$H$600",1),I$1,0))),VLOOKUP($B2407,INDIRECT(VLOOKUP($B2407,'Exp Dates'!$E$4:$X$250,MATCH("M6",'Exp Dates'!$E$2:$X$2,0),1)&amp;"!$A$2:$H$600",1),I$1,0)*$C2407,VLOOKUP($B2407,Interpolate!$B$3:$T$2004,MATCH("M6-I",Interpolate!$B$2:$T$2,0)))</f>
        <v>18.649999999999999</v>
      </c>
      <c r="J2407" s="11">
        <f ca="1">IF(NOT(ISNA(VLOOKUP($B2407,INDIRECT(VLOOKUP($B2407,'Exp Dates'!$E$4:$X$250,MATCH("M7",'Exp Dates'!$E$2:$X$2,0),1)&amp;"!$A$2:$H$600",1),J$1,0))),VLOOKUP($B2407,INDIRECT(VLOOKUP($B2407,'Exp Dates'!$E$4:$X$250,MATCH("M7",'Exp Dates'!$E$2:$X$2,0),1)&amp;"!$A$2:$H$600",1),J$1,0)*$C2407,VLOOKUP($B2407,Interpolate!$B$3:$T$2004,MATCH("M7-I",Interpolate!$B$2:$T$2,0)))</f>
        <v>19</v>
      </c>
      <c r="K2407" s="6">
        <f ca="1">IF(NOT(ISNA(VLOOKUP($B2407,INDIRECT(VLOOKUP($B2407,'Exp Dates'!$E$4:$X$250,MATCH("M1",'Exp Dates'!$E$2:$X$2,0),1)&amp;"!$A$2:$k$600",1),K$1,0))),VLOOKUP($B2407,INDIRECT(VLOOKUP($B2407,'Exp Dates'!$E$4:$X$250,MATCH("M1",'Exp Dates'!$E$2:$X$2,0),1)&amp;"!$A$2:$k$600",1),K$1,0),0)</f>
        <v>59474</v>
      </c>
      <c r="L2407" s="6">
        <f ca="1">IF(NOT(ISNA(VLOOKUP($B2407,INDIRECT(VLOOKUP($B2407,'Exp Dates'!$E$4:$X$250,MATCH("M2",'Exp Dates'!$E$2:$X$2,0),1)&amp;"!$A$2:$k$600",1),L$1,0))),VLOOKUP($B2407,INDIRECT(VLOOKUP($B2407,'Exp Dates'!$E$4:$X$250,MATCH("M2",'Exp Dates'!$E$2:$X$2,0),1)&amp;"!$A$2:$k$600",1),L$1,0),0)</f>
        <v>94245</v>
      </c>
      <c r="M2407" s="6">
        <f ca="1">IF(NOT(ISNA(VLOOKUP($B2407,INDIRECT(VLOOKUP($B2407,'Exp Dates'!$E$4:$X$250,MATCH("M3",'Exp Dates'!$E$2:$X$2,0),1)&amp;"!$A$2:$k$600",1),M$1,0))),VLOOKUP($B2407,INDIRECT(VLOOKUP($B2407,'Exp Dates'!$E$4:$X$250,MATCH("M3",'Exp Dates'!$E$2:$X$2,0),1)&amp;"!$A$2:$k$600",1),M$1,0),0)</f>
        <v>37385</v>
      </c>
      <c r="N2407" s="6">
        <f ca="1">IF(NOT(ISNA(VLOOKUP($B2407,INDIRECT(VLOOKUP($B2407,'Exp Dates'!$E$4:$X$250,MATCH("M4",'Exp Dates'!$E$2:$X$2,0),1)&amp;"!$A$2:$k$600",1),N$1,0))),VLOOKUP($B2407,INDIRECT(VLOOKUP($B2407,'Exp Dates'!$E$4:$X$250,MATCH("M4",'Exp Dates'!$E$2:$X$2,0),1)&amp;"!$A$2:$k$600",1),N$1,0),0)</f>
        <v>19543</v>
      </c>
      <c r="O2407" s="6">
        <f ca="1">IF(NOT(ISNA(VLOOKUP($B2407,INDIRECT(VLOOKUP($B2407,'Exp Dates'!$E$4:$X$250,MATCH("M5",'Exp Dates'!$E$2:$X$2,0),1)&amp;"!$A$2:$k$600",1),O$1,0))),VLOOKUP($B2407,INDIRECT(VLOOKUP($B2407,'Exp Dates'!$E$4:$X$250,MATCH("M5",'Exp Dates'!$E$2:$X$2,0),1)&amp;"!$A$2:$k$600",1),O$1,0),0)</f>
        <v>11330</v>
      </c>
      <c r="P2407" s="6">
        <f ca="1">IF(NOT(ISNA(VLOOKUP($B2407,INDIRECT(VLOOKUP($B2407,'Exp Dates'!$E$4:$X$250,MATCH("M6",'Exp Dates'!$E$2:$X$2,0),1)&amp;"!$A$2:$k$600",1),P$1,0))),VLOOKUP($B2407,INDIRECT(VLOOKUP($B2407,'Exp Dates'!$E$4:$X$250,MATCH("M6",'Exp Dates'!$E$2:$X$2,0),1)&amp;"!$A$2:$k$600",1),P$1,0),0)</f>
        <v>7436</v>
      </c>
      <c r="Q2407" s="6">
        <f ca="1">IF(NOT(ISNA(VLOOKUP($B2407,INDIRECT(VLOOKUP($B2407,'Exp Dates'!$E$4:$X$250,MATCH("M7",'Exp Dates'!$E$2:$X$2,0),1)&amp;"!$A$2:$k$600",1),Q$1,0))),VLOOKUP($B2407,INDIRECT(VLOOKUP($B2407,'Exp Dates'!$E$4:$X$250,MATCH("M7",'Exp Dates'!$E$2:$X$2,0),1)&amp;"!$A$2:$k$600",1),Q$1,0),0)</f>
        <v>5070</v>
      </c>
      <c r="R2407" s="6">
        <f ca="1">IF((K2407+L2407)&gt;0,K2407+L2407,#REF!+#REF!)</f>
        <v>153719</v>
      </c>
      <c r="S2407" s="6">
        <f t="shared" ca="1" si="509"/>
        <v>255157</v>
      </c>
      <c r="T2407" s="6">
        <f t="shared" ca="1" si="510"/>
        <v>3116605.5</v>
      </c>
      <c r="U2407" s="6">
        <f t="shared" ca="1" si="511"/>
        <v>89804</v>
      </c>
      <c r="V2407" s="6">
        <f t="shared" ca="1" si="512"/>
        <v>1650279.9000000001</v>
      </c>
      <c r="W2407" s="11">
        <f t="shared" ca="1" si="513"/>
        <v>1.8885314545732512</v>
      </c>
      <c r="X2407">
        <f ca="1">Master!AD2407</f>
        <v>1.7142857142857147E-2</v>
      </c>
      <c r="Y2407" s="6">
        <f t="shared" ca="1" si="505"/>
        <v>234483</v>
      </c>
      <c r="Z2407" s="6">
        <f t="shared" ca="1" si="506"/>
        <v>89804</v>
      </c>
      <c r="AA2407" s="6">
        <f t="shared" ca="1" si="507"/>
        <v>344961</v>
      </c>
      <c r="AB2407" s="11">
        <f>VLOOKUP(B2407,Master!B$3:N$10000,9,0)</f>
        <v>16.07</v>
      </c>
      <c r="AC2407" s="11">
        <f t="shared" ca="1" si="508"/>
        <v>0</v>
      </c>
      <c r="AE2407" s="11">
        <f t="shared" ca="1" si="514"/>
        <v>-16.07</v>
      </c>
      <c r="AF2407" s="11">
        <f>Master!N2407</f>
        <v>1710.14</v>
      </c>
      <c r="AG2407" s="6">
        <f ca="1">IF(NOT(ISNA(VLOOKUP($B2407,INDIRECT(VLOOKUP($B2407,'Exp Dates'!$E$4:$X$300,MATCH("M1",'Exp Dates'!$E$2:$X$2,0),1)&amp;"!$A$2:$k$600",1),AG$1,0))),VLOOKUP($B2407,INDIRECT(VLOOKUP($B2407,'Exp Dates'!$E$4:$X$300,MATCH("M1",'Exp Dates'!$E$2:$X$2,0),1)&amp;"!$A$2:$k$600",1),AG$1,0),0)</f>
        <v>38217</v>
      </c>
      <c r="AH2407" s="6">
        <f ca="1">IF(NOT(ISNA(VLOOKUP($B2407,INDIRECT(VLOOKUP($B2407,'Exp Dates'!$E$4:$X$300,MATCH("M2",'Exp Dates'!$E$2:$X$2,0),1)&amp;"!$A$2:$k$600",1),AH$1,0))),VLOOKUP($B2407,INDIRECT(VLOOKUP($B2407,'Exp Dates'!$E$4:$X$300,MATCH("M2",'Exp Dates'!$E$2:$X$2,0),1)&amp;"!$A$2:$k$600",1),AH$1,0),0)</f>
        <v>150688</v>
      </c>
      <c r="AI2407" s="6">
        <f ca="1">IF(NOT(ISNA(VLOOKUP($B2407,INDIRECT(VLOOKUP($B2407,'Exp Dates'!$E$4:$X$300,MATCH("M3",'Exp Dates'!$E$2:$X$2,0),1)&amp;"!$A$2:$k$600",1),AI$1,0))),VLOOKUP($B2407,INDIRECT(VLOOKUP($B2407,'Exp Dates'!$E$4:$X$300,MATCH("M3",'Exp Dates'!$E$2:$X$2,0),1)&amp;"!$A$2:$k$600",1),AI$1,0),0)</f>
        <v>66252</v>
      </c>
      <c r="AJ2407" s="6">
        <f ca="1">IF(NOT(ISNA(VLOOKUP($B2407,INDIRECT(VLOOKUP($B2407,'Exp Dates'!$E$4:$X$300,MATCH("M4",'Exp Dates'!$E$2:$X$2,0),1)&amp;"!$A$2:$k$600",1),AJ$1,0))),VLOOKUP($B2407,INDIRECT(VLOOKUP($B2407,'Exp Dates'!$E$4:$X$300,MATCH("M4",'Exp Dates'!$E$2:$X$2,0),1)&amp;"!$A$2:$k$600",1),AJ$1,0),0)</f>
        <v>28374</v>
      </c>
      <c r="AK2407" s="6">
        <f ca="1">IF(NOT(ISNA(VLOOKUP($B2407,INDIRECT(VLOOKUP($B2407,'Exp Dates'!$E$4:$X$300,MATCH("M5",'Exp Dates'!$E$2:$X$2,0),1)&amp;"!$A$2:$k$600",1),AK$1,0))),VLOOKUP($B2407,INDIRECT(VLOOKUP($B2407,'Exp Dates'!$E$4:$X$300,MATCH("M5",'Exp Dates'!$E$2:$X$2,0),1)&amp;"!$A$2:$k$600",1),AK$1,0),0)</f>
        <v>27150</v>
      </c>
      <c r="AL2407" s="6">
        <f ca="1">IF(NOT(ISNA(VLOOKUP($B2407,INDIRECT(VLOOKUP($B2407,'Exp Dates'!$E$4:$X$300,MATCH("M6",'Exp Dates'!$E$2:$X$2,0),1)&amp;"!$A$2:$k$600",1),AL$1,0))),VLOOKUP($B2407,INDIRECT(VLOOKUP($B2407,'Exp Dates'!$E$4:$X$300,MATCH("M6",'Exp Dates'!$E$2:$X$2,0),1)&amp;"!$A$2:$k$600",1),AL$1,0),0)</f>
        <v>20392</v>
      </c>
      <c r="AM2407" s="6">
        <f ca="1">IF(NOT(ISNA(VLOOKUP($B2407,INDIRECT(VLOOKUP($B2407,'Exp Dates'!$E$4:$X$300,MATCH("M7",'Exp Dates'!$E$2:$X$2,0),1)&amp;"!$A$2:$k$600",1),AM$1,0))),VLOOKUP($B2407,INDIRECT(VLOOKUP($B2407,'Exp Dates'!$E$4:$X$300,MATCH("M7",'Exp Dates'!$E$2:$X$2,0),1)&amp;"!$A$2:$k$600",1),AM$1,0),0)</f>
        <v>13888</v>
      </c>
      <c r="AN2407" s="74">
        <f t="shared" ca="1" si="503"/>
        <v>3950574449.9999995</v>
      </c>
      <c r="AO2407">
        <f ca="1">IF(NOT(ISNA(VLOOKUP($B2407,INDIRECT(VLOOKUP($B2407,'Exp Dates'!$E$4:$X$300,MATCH("M1",'Exp Dates'!$E$2:$X$2,0),1)&amp;"!$A$2:$k$600",1),AO$1,0))),VLOOKUP($B2407,INDIRECT(VLOOKUP($B2407,'Exp Dates'!$E$4:$X$300,MATCH("M1",'Exp Dates'!$E$2:$X$2,0),1)&amp;"!$A$2:$k$600",1),AO$1,0),0)</f>
        <v>0</v>
      </c>
      <c r="AP2407">
        <f ca="1">IF(NOT(ISNA(VLOOKUP($B2407,INDIRECT(VLOOKUP($B2407,'Exp Dates'!$E$4:$X$300,MATCH("M2",'Exp Dates'!$E$2:$X$2,0),1)&amp;"!$A$2:$k$600",1),AP$1,0))),VLOOKUP($B2407,INDIRECT(VLOOKUP($B2407,'Exp Dates'!$E$4:$X$300,MATCH("M2",'Exp Dates'!$E$2:$X$2,0),1)&amp;"!$A$2:$k$600",1),AP$1,0),0)</f>
        <v>0</v>
      </c>
      <c r="AQ2407">
        <f t="shared" ca="1" si="504"/>
        <v>0</v>
      </c>
      <c r="AR2407">
        <f>VLOOKUP(B2407,Master!B$2:L$5000,11,0)</f>
        <v>0.94976359338061456</v>
      </c>
    </row>
    <row r="2408" spans="2:44" x14ac:dyDescent="0.25">
      <c r="B2408" s="52">
        <f>Master!B2408</f>
        <v>41562</v>
      </c>
      <c r="C2408" s="11">
        <v>1</v>
      </c>
      <c r="D2408" s="11">
        <f ca="1">IF(NOT(ISNA(VLOOKUP($B2408,INDIRECT(VLOOKUP($B2408,'Exp Dates'!$E$4:$X$250,MATCH("M1",'Exp Dates'!$E$2:$X$2,0),1)&amp;"!$A$2:$H$600",1),D$1,0))),VLOOKUP($B2408,INDIRECT(VLOOKUP($B2408,'Exp Dates'!$E$4:$X$250,MATCH("M1",'Exp Dates'!$E$2:$X$2,0),1)&amp;"!$A$2:$H$600",1),D$1,0)*$C2408,VLOOKUP($B2408,Interpolate!$B$3:$T$2004,MATCH("M1-I",Interpolate!$B$2:$T$2,0)))</f>
        <v>18.2</v>
      </c>
      <c r="E2408" s="11">
        <f ca="1">IF(NOT(ISNA(VLOOKUP($B2408,INDIRECT(VLOOKUP($B2408,'Exp Dates'!$E$4:$X$250,MATCH("M2",'Exp Dates'!$E$2:$X$2,0),1)&amp;"!$A$2:$H$600",1),E$1,0))),VLOOKUP($B2408,INDIRECT(VLOOKUP($B2408,'Exp Dates'!$E$4:$X$250,MATCH("M2",'Exp Dates'!$E$2:$X$2,0),1)&amp;"!$A$2:$H$600",1),E$1,0)*$C2408,VLOOKUP($B2408,Interpolate!$B$3:$T$2004,MATCH("M2-I",Interpolate!$B$2:$T$2,0)))</f>
        <v>17.3</v>
      </c>
      <c r="F2408" s="11">
        <f ca="1">IF(NOT(ISNA(VLOOKUP($B2408,INDIRECT(VLOOKUP($B2408,'Exp Dates'!$E$4:$X$250,MATCH("M3",'Exp Dates'!$E$2:$X$2,0),1)&amp;"!$A$2:$H$600",1),F$1,0))),VLOOKUP($B2408,INDIRECT(VLOOKUP($B2408,'Exp Dates'!$E$4:$X$250,MATCH("M3",'Exp Dates'!$E$2:$X$2,0),1)&amp;"!$A$2:$H$600",1),F$1,0)*$C2408,VLOOKUP($B2408,Interpolate!$B$3:$T$2004,MATCH("M3-I",Interpolate!$B$2:$T$2,0)))</f>
        <v>17.649999999999999</v>
      </c>
      <c r="G2408" s="11">
        <f ca="1">IF(NOT(ISNA(VLOOKUP($B2408,INDIRECT(VLOOKUP($B2408,'Exp Dates'!$E$4:$X$250,MATCH("M4",'Exp Dates'!$E$2:$X$2,0),1)&amp;"!$A$2:$H$600",1),G$1,0))),VLOOKUP($B2408,INDIRECT(VLOOKUP($B2408,'Exp Dates'!$E$4:$X$250,MATCH("M4",'Exp Dates'!$E$2:$X$2,0),1)&amp;"!$A$2:$H$600",1),G$1,0)*$C2408,VLOOKUP($B2408,Interpolate!$B$3:$T$2004,MATCH("M4-I",Interpolate!$B$2:$T$2,0)))</f>
        <v>18.3</v>
      </c>
      <c r="H2408" s="11">
        <f ca="1">IF(NOT(ISNA(VLOOKUP($B2408,INDIRECT(VLOOKUP($B2408,'Exp Dates'!$E$4:$X$250,MATCH("M5",'Exp Dates'!$E$2:$X$2,0),1)&amp;"!$A$2:$H$600",1),H$1,0))),VLOOKUP($B2408,INDIRECT(VLOOKUP($B2408,'Exp Dates'!$E$4:$X$250,MATCH("M5",'Exp Dates'!$E$2:$X$2,0),1)&amp;"!$A$2:$H$600",1),H$1,0)*$C2408,VLOOKUP($B2408,Interpolate!$B$3:$T$2004,MATCH("M5-I",Interpolate!$B$2:$T$2,0)))</f>
        <v>18.649999999999999</v>
      </c>
      <c r="I2408" s="11">
        <f ca="1">IF(NOT(ISNA(VLOOKUP($B2408,INDIRECT(VLOOKUP($B2408,'Exp Dates'!$E$4:$X$250,MATCH("M6",'Exp Dates'!$E$2:$X$2,0),1)&amp;"!$A$2:$H$600",1),I$1,0))),VLOOKUP($B2408,INDIRECT(VLOOKUP($B2408,'Exp Dates'!$E$4:$X$250,MATCH("M6",'Exp Dates'!$E$2:$X$2,0),1)&amp;"!$A$2:$H$600",1),I$1,0)*$C2408,VLOOKUP($B2408,Interpolate!$B$3:$T$2004,MATCH("M6-I",Interpolate!$B$2:$T$2,0)))</f>
        <v>18.899999999999999</v>
      </c>
      <c r="J2408" s="11">
        <f ca="1">IF(NOT(ISNA(VLOOKUP($B2408,INDIRECT(VLOOKUP($B2408,'Exp Dates'!$E$4:$X$250,MATCH("M7",'Exp Dates'!$E$2:$X$2,0),1)&amp;"!$A$2:$H$600",1),J$1,0))),VLOOKUP($B2408,INDIRECT(VLOOKUP($B2408,'Exp Dates'!$E$4:$X$250,MATCH("M7",'Exp Dates'!$E$2:$X$2,0),1)&amp;"!$A$2:$H$600",1),J$1,0)*$C2408,VLOOKUP($B2408,Interpolate!$B$3:$T$2004,MATCH("M7-I",Interpolate!$B$2:$T$2,0)))</f>
        <v>19.149999999999999</v>
      </c>
      <c r="K2408" s="6">
        <f ca="1">IF(NOT(ISNA(VLOOKUP($B2408,INDIRECT(VLOOKUP($B2408,'Exp Dates'!$E$4:$X$250,MATCH("M1",'Exp Dates'!$E$2:$X$2,0),1)&amp;"!$A$2:$k$600",1),K$1,0))),VLOOKUP($B2408,INDIRECT(VLOOKUP($B2408,'Exp Dates'!$E$4:$X$250,MATCH("M1",'Exp Dates'!$E$2:$X$2,0),1)&amp;"!$A$2:$k$600",1),K$1,0),0)</f>
        <v>65070</v>
      </c>
      <c r="L2408" s="6">
        <f ca="1">IF(NOT(ISNA(VLOOKUP($B2408,INDIRECT(VLOOKUP($B2408,'Exp Dates'!$E$4:$X$250,MATCH("M2",'Exp Dates'!$E$2:$X$2,0),1)&amp;"!$A$2:$k$600",1),L$1,0))),VLOOKUP($B2408,INDIRECT(VLOOKUP($B2408,'Exp Dates'!$E$4:$X$250,MATCH("M2",'Exp Dates'!$E$2:$X$2,0),1)&amp;"!$A$2:$k$600",1),L$1,0),0)</f>
        <v>107055</v>
      </c>
      <c r="M2408" s="6">
        <f ca="1">IF(NOT(ISNA(VLOOKUP($B2408,INDIRECT(VLOOKUP($B2408,'Exp Dates'!$E$4:$X$250,MATCH("M3",'Exp Dates'!$E$2:$X$2,0),1)&amp;"!$A$2:$k$600",1),M$1,0))),VLOOKUP($B2408,INDIRECT(VLOOKUP($B2408,'Exp Dates'!$E$4:$X$250,MATCH("M3",'Exp Dates'!$E$2:$X$2,0),1)&amp;"!$A$2:$k$600",1),M$1,0),0)</f>
        <v>39036</v>
      </c>
      <c r="N2408" s="6">
        <f ca="1">IF(NOT(ISNA(VLOOKUP($B2408,INDIRECT(VLOOKUP($B2408,'Exp Dates'!$E$4:$X$250,MATCH("M4",'Exp Dates'!$E$2:$X$2,0),1)&amp;"!$A$2:$k$600",1),N$1,0))),VLOOKUP($B2408,INDIRECT(VLOOKUP($B2408,'Exp Dates'!$E$4:$X$250,MATCH("M4",'Exp Dates'!$E$2:$X$2,0),1)&amp;"!$A$2:$k$600",1),N$1,0),0)</f>
        <v>19571</v>
      </c>
      <c r="O2408" s="6">
        <f ca="1">IF(NOT(ISNA(VLOOKUP($B2408,INDIRECT(VLOOKUP($B2408,'Exp Dates'!$E$4:$X$250,MATCH("M5",'Exp Dates'!$E$2:$X$2,0),1)&amp;"!$A$2:$k$600",1),O$1,0))),VLOOKUP($B2408,INDIRECT(VLOOKUP($B2408,'Exp Dates'!$E$4:$X$250,MATCH("M5",'Exp Dates'!$E$2:$X$2,0),1)&amp;"!$A$2:$k$600",1),O$1,0),0)</f>
        <v>15274</v>
      </c>
      <c r="P2408" s="6">
        <f ca="1">IF(NOT(ISNA(VLOOKUP($B2408,INDIRECT(VLOOKUP($B2408,'Exp Dates'!$E$4:$X$250,MATCH("M6",'Exp Dates'!$E$2:$X$2,0),1)&amp;"!$A$2:$k$600",1),P$1,0))),VLOOKUP($B2408,INDIRECT(VLOOKUP($B2408,'Exp Dates'!$E$4:$X$250,MATCH("M6",'Exp Dates'!$E$2:$X$2,0),1)&amp;"!$A$2:$k$600",1),P$1,0),0)</f>
        <v>8477</v>
      </c>
      <c r="Q2408" s="6">
        <f ca="1">IF(NOT(ISNA(VLOOKUP($B2408,INDIRECT(VLOOKUP($B2408,'Exp Dates'!$E$4:$X$250,MATCH("M7",'Exp Dates'!$E$2:$X$2,0),1)&amp;"!$A$2:$k$600",1),Q$1,0))),VLOOKUP($B2408,INDIRECT(VLOOKUP($B2408,'Exp Dates'!$E$4:$X$250,MATCH("M7",'Exp Dates'!$E$2:$X$2,0),1)&amp;"!$A$2:$k$600",1),Q$1,0),0)</f>
        <v>5057</v>
      </c>
      <c r="R2408" s="6">
        <f ca="1">IF((K2408+L2408)&gt;0,K2408+L2408,#REF!+#REF!)</f>
        <v>172125</v>
      </c>
      <c r="S2408" s="6">
        <f t="shared" ca="1" si="509"/>
        <v>264814</v>
      </c>
      <c r="T2408" s="6">
        <f t="shared" ca="1" si="510"/>
        <v>3427396</v>
      </c>
      <c r="U2408" s="6">
        <f t="shared" ca="1" si="511"/>
        <v>92175</v>
      </c>
      <c r="V2408" s="6">
        <f t="shared" ca="1" si="512"/>
        <v>1720888.5999999999</v>
      </c>
      <c r="W2408" s="11">
        <f t="shared" ca="1" si="513"/>
        <v>1.9916431545888562</v>
      </c>
      <c r="X2408">
        <f ca="1">Master!AD2408</f>
        <v>1.3333333333333301E-2</v>
      </c>
      <c r="Y2408" s="6">
        <f t="shared" ca="1" si="505"/>
        <v>259540</v>
      </c>
      <c r="Z2408" s="6">
        <f t="shared" ca="1" si="506"/>
        <v>92175</v>
      </c>
      <c r="AA2408" s="6">
        <f t="shared" ca="1" si="507"/>
        <v>356989</v>
      </c>
      <c r="AB2408" s="11">
        <f>VLOOKUP(B2408,Master!B$3:N$10000,9,0)</f>
        <v>18.66</v>
      </c>
      <c r="AC2408" s="11">
        <f t="shared" ca="1" si="508"/>
        <v>0</v>
      </c>
      <c r="AE2408" s="11">
        <f t="shared" ca="1" si="514"/>
        <v>-18.66</v>
      </c>
      <c r="AF2408" s="11">
        <f>Master!N2408</f>
        <v>1698.06</v>
      </c>
      <c r="AG2408" s="6">
        <f ca="1">IF(NOT(ISNA(VLOOKUP($B2408,INDIRECT(VLOOKUP($B2408,'Exp Dates'!$E$4:$X$300,MATCH("M1",'Exp Dates'!$E$2:$X$2,0),1)&amp;"!$A$2:$k$600",1),AG$1,0))),VLOOKUP($B2408,INDIRECT(VLOOKUP($B2408,'Exp Dates'!$E$4:$X$300,MATCH("M1",'Exp Dates'!$E$2:$X$2,0),1)&amp;"!$A$2:$k$600",1),AG$1,0),0)</f>
        <v>32339</v>
      </c>
      <c r="AH2408" s="6">
        <f ca="1">IF(NOT(ISNA(VLOOKUP($B2408,INDIRECT(VLOOKUP($B2408,'Exp Dates'!$E$4:$X$300,MATCH("M2",'Exp Dates'!$E$2:$X$2,0),1)&amp;"!$A$2:$k$600",1),AH$1,0))),VLOOKUP($B2408,INDIRECT(VLOOKUP($B2408,'Exp Dates'!$E$4:$X$300,MATCH("M2",'Exp Dates'!$E$2:$X$2,0),1)&amp;"!$A$2:$k$600",1),AH$1,0),0)</f>
        <v>164094</v>
      </c>
      <c r="AI2408" s="6">
        <f ca="1">IF(NOT(ISNA(VLOOKUP($B2408,INDIRECT(VLOOKUP($B2408,'Exp Dates'!$E$4:$X$300,MATCH("M3",'Exp Dates'!$E$2:$X$2,0),1)&amp;"!$A$2:$k$600",1),AI$1,0))),VLOOKUP($B2408,INDIRECT(VLOOKUP($B2408,'Exp Dates'!$E$4:$X$300,MATCH("M3",'Exp Dates'!$E$2:$X$2,0),1)&amp;"!$A$2:$k$600",1),AI$1,0),0)</f>
        <v>68381</v>
      </c>
      <c r="AJ2408" s="6">
        <f ca="1">IF(NOT(ISNA(VLOOKUP($B2408,INDIRECT(VLOOKUP($B2408,'Exp Dates'!$E$4:$X$300,MATCH("M4",'Exp Dates'!$E$2:$X$2,0),1)&amp;"!$A$2:$k$600",1),AJ$1,0))),VLOOKUP($B2408,INDIRECT(VLOOKUP($B2408,'Exp Dates'!$E$4:$X$300,MATCH("M4",'Exp Dates'!$E$2:$X$2,0),1)&amp;"!$A$2:$k$600",1),AJ$1,0),0)</f>
        <v>30004</v>
      </c>
      <c r="AK2408" s="6">
        <f ca="1">IF(NOT(ISNA(VLOOKUP($B2408,INDIRECT(VLOOKUP($B2408,'Exp Dates'!$E$4:$X$300,MATCH("M5",'Exp Dates'!$E$2:$X$2,0),1)&amp;"!$A$2:$k$600",1),AK$1,0))),VLOOKUP($B2408,INDIRECT(VLOOKUP($B2408,'Exp Dates'!$E$4:$X$300,MATCH("M5",'Exp Dates'!$E$2:$X$2,0),1)&amp;"!$A$2:$k$600",1),AK$1,0),0)</f>
        <v>27133</v>
      </c>
      <c r="AL2408" s="6">
        <f ca="1">IF(NOT(ISNA(VLOOKUP($B2408,INDIRECT(VLOOKUP($B2408,'Exp Dates'!$E$4:$X$300,MATCH("M6",'Exp Dates'!$E$2:$X$2,0),1)&amp;"!$A$2:$k$600",1),AL$1,0))),VLOOKUP($B2408,INDIRECT(VLOOKUP($B2408,'Exp Dates'!$E$4:$X$300,MATCH("M6",'Exp Dates'!$E$2:$X$2,0),1)&amp;"!$A$2:$k$600",1),AL$1,0),0)</f>
        <v>20771</v>
      </c>
      <c r="AM2408" s="6">
        <f ca="1">IF(NOT(ISNA(VLOOKUP($B2408,INDIRECT(VLOOKUP($B2408,'Exp Dates'!$E$4:$X$300,MATCH("M7",'Exp Dates'!$E$2:$X$2,0),1)&amp;"!$A$2:$k$600",1),AM$1,0))),VLOOKUP($B2408,INDIRECT(VLOOKUP($B2408,'Exp Dates'!$E$4:$X$300,MATCH("M7",'Exp Dates'!$E$2:$X$2,0),1)&amp;"!$A$2:$k$600",1),AM$1,0),0)</f>
        <v>14267</v>
      </c>
      <c r="AN2408" s="74">
        <f t="shared" ca="1" si="503"/>
        <v>4625377149.999999</v>
      </c>
      <c r="AO2408">
        <f ca="1">IF(NOT(ISNA(VLOOKUP($B2408,INDIRECT(VLOOKUP($B2408,'Exp Dates'!$E$4:$X$300,MATCH("M1",'Exp Dates'!$E$2:$X$2,0),1)&amp;"!$A$2:$k$600",1),AO$1,0))),VLOOKUP($B2408,INDIRECT(VLOOKUP($B2408,'Exp Dates'!$E$4:$X$300,MATCH("M1",'Exp Dates'!$E$2:$X$2,0),1)&amp;"!$A$2:$k$600",1),AO$1,0),0)</f>
        <v>90</v>
      </c>
      <c r="AP2408">
        <f ca="1">IF(NOT(ISNA(VLOOKUP($B2408,INDIRECT(VLOOKUP($B2408,'Exp Dates'!$E$4:$X$300,MATCH("M2",'Exp Dates'!$E$2:$X$2,0),1)&amp;"!$A$2:$k$600",1),AP$1,0))),VLOOKUP($B2408,INDIRECT(VLOOKUP($B2408,'Exp Dates'!$E$4:$X$300,MATCH("M2",'Exp Dates'!$E$2:$X$2,0),1)&amp;"!$A$2:$k$600",1),AP$1,0),0)</f>
        <v>0</v>
      </c>
      <c r="AQ2408">
        <f t="shared" ca="1" si="504"/>
        <v>90</v>
      </c>
      <c r="AR2408">
        <f>VLOOKUP(B2408,Master!B$2:L$5000,11,0)</f>
        <v>1.0135795763172188</v>
      </c>
    </row>
    <row r="2409" spans="2:44" x14ac:dyDescent="0.25">
      <c r="B2409" s="52">
        <f>Master!B2409</f>
        <v>41563</v>
      </c>
      <c r="C2409" s="11">
        <v>1</v>
      </c>
      <c r="D2409" s="11">
        <f ca="1">IF(NOT(ISNA(VLOOKUP($B2409,INDIRECT(VLOOKUP($B2409,'Exp Dates'!$E$4:$X$250,MATCH("M1",'Exp Dates'!$E$2:$X$2,0),1)&amp;"!$A$2:$H$600",1),D$1,0))),VLOOKUP($B2409,INDIRECT(VLOOKUP($B2409,'Exp Dates'!$E$4:$X$250,MATCH("M1",'Exp Dates'!$E$2:$X$2,0),1)&amp;"!$A$2:$H$600",1),D$1,0)*$C2409,VLOOKUP($B2409,Interpolate!$B$3:$T$2004,MATCH("M1-I",Interpolate!$B$2:$T$2,0)))</f>
        <v>15.55</v>
      </c>
      <c r="E2409" s="11">
        <f ca="1">IF(NOT(ISNA(VLOOKUP($B2409,INDIRECT(VLOOKUP($B2409,'Exp Dates'!$E$4:$X$250,MATCH("M2",'Exp Dates'!$E$2:$X$2,0),1)&amp;"!$A$2:$H$600",1),E$1,0))),VLOOKUP($B2409,INDIRECT(VLOOKUP($B2409,'Exp Dates'!$E$4:$X$250,MATCH("M2",'Exp Dates'!$E$2:$X$2,0),1)&amp;"!$A$2:$H$600",1),E$1,0)*$C2409,VLOOKUP($B2409,Interpolate!$B$3:$T$2004,MATCH("M2-I",Interpolate!$B$2:$T$2,0)))</f>
        <v>16.55</v>
      </c>
      <c r="F2409" s="11">
        <f ca="1">IF(NOT(ISNA(VLOOKUP($B2409,INDIRECT(VLOOKUP($B2409,'Exp Dates'!$E$4:$X$250,MATCH("M3",'Exp Dates'!$E$2:$X$2,0),1)&amp;"!$A$2:$H$600",1),F$1,0))),VLOOKUP($B2409,INDIRECT(VLOOKUP($B2409,'Exp Dates'!$E$4:$X$250,MATCH("M3",'Exp Dates'!$E$2:$X$2,0),1)&amp;"!$A$2:$H$600",1),F$1,0)*$C2409,VLOOKUP($B2409,Interpolate!$B$3:$T$2004,MATCH("M3-I",Interpolate!$B$2:$T$2,0)))</f>
        <v>17.45</v>
      </c>
      <c r="G2409" s="11">
        <f ca="1">IF(NOT(ISNA(VLOOKUP($B2409,INDIRECT(VLOOKUP($B2409,'Exp Dates'!$E$4:$X$250,MATCH("M4",'Exp Dates'!$E$2:$X$2,0),1)&amp;"!$A$2:$H$600",1),G$1,0))),VLOOKUP($B2409,INDIRECT(VLOOKUP($B2409,'Exp Dates'!$E$4:$X$250,MATCH("M4",'Exp Dates'!$E$2:$X$2,0),1)&amp;"!$A$2:$H$600",1),G$1,0)*$C2409,VLOOKUP($B2409,Interpolate!$B$3:$T$2004,MATCH("M4-I",Interpolate!$B$2:$T$2,0)))</f>
        <v>18.05</v>
      </c>
      <c r="H2409" s="11">
        <f ca="1">IF(NOT(ISNA(VLOOKUP($B2409,INDIRECT(VLOOKUP($B2409,'Exp Dates'!$E$4:$X$250,MATCH("M5",'Exp Dates'!$E$2:$X$2,0),1)&amp;"!$A$2:$H$600",1),H$1,0))),VLOOKUP($B2409,INDIRECT(VLOOKUP($B2409,'Exp Dates'!$E$4:$X$250,MATCH("M5",'Exp Dates'!$E$2:$X$2,0),1)&amp;"!$A$2:$H$600",1),H$1,0)*$C2409,VLOOKUP($B2409,Interpolate!$B$3:$T$2004,MATCH("M5-I",Interpolate!$B$2:$T$2,0)))</f>
        <v>18.5</v>
      </c>
      <c r="I2409" s="11">
        <f ca="1">IF(NOT(ISNA(VLOOKUP($B2409,INDIRECT(VLOOKUP($B2409,'Exp Dates'!$E$4:$X$250,MATCH("M6",'Exp Dates'!$E$2:$X$2,0),1)&amp;"!$A$2:$H$600",1),I$1,0))),VLOOKUP($B2409,INDIRECT(VLOOKUP($B2409,'Exp Dates'!$E$4:$X$250,MATCH("M6",'Exp Dates'!$E$2:$X$2,0),1)&amp;"!$A$2:$H$600",1),I$1,0)*$C2409,VLOOKUP($B2409,Interpolate!$B$3:$T$2004,MATCH("M6-I",Interpolate!$B$2:$T$2,0)))</f>
        <v>18.899999999999999</v>
      </c>
      <c r="J2409" s="11">
        <f ca="1">IF(NOT(ISNA(VLOOKUP($B2409,INDIRECT(VLOOKUP($B2409,'Exp Dates'!$E$4:$X$250,MATCH("M7",'Exp Dates'!$E$2:$X$2,0),1)&amp;"!$A$2:$H$600",1),J$1,0))),VLOOKUP($B2409,INDIRECT(VLOOKUP($B2409,'Exp Dates'!$E$4:$X$250,MATCH("M7",'Exp Dates'!$E$2:$X$2,0),1)&amp;"!$A$2:$H$600",1),J$1,0)*$C2409,VLOOKUP($B2409,Interpolate!$B$3:$T$2004,MATCH("M7-I",Interpolate!$B$2:$T$2,0)))</f>
        <v>19.25</v>
      </c>
      <c r="K2409" s="6">
        <f ca="1">IF(NOT(ISNA(VLOOKUP($B2409,INDIRECT(VLOOKUP($B2409,'Exp Dates'!$E$4:$X$250,MATCH("M1",'Exp Dates'!$E$2:$X$2,0),1)&amp;"!$A$2:$k$600",1),K$1,0))),VLOOKUP($B2409,INDIRECT(VLOOKUP($B2409,'Exp Dates'!$E$4:$X$250,MATCH("M1",'Exp Dates'!$E$2:$X$2,0),1)&amp;"!$A$2:$k$600",1),K$1,0),0)</f>
        <v>137121</v>
      </c>
      <c r="L2409" s="6">
        <f ca="1">IF(NOT(ISNA(VLOOKUP($B2409,INDIRECT(VLOOKUP($B2409,'Exp Dates'!$E$4:$X$250,MATCH("M2",'Exp Dates'!$E$2:$X$2,0),1)&amp;"!$A$2:$k$600",1),L$1,0))),VLOOKUP($B2409,INDIRECT(VLOOKUP($B2409,'Exp Dates'!$E$4:$X$250,MATCH("M2",'Exp Dates'!$E$2:$X$2,0),1)&amp;"!$A$2:$k$600",1),L$1,0),0)</f>
        <v>57166</v>
      </c>
      <c r="M2409" s="6">
        <f ca="1">IF(NOT(ISNA(VLOOKUP($B2409,INDIRECT(VLOOKUP($B2409,'Exp Dates'!$E$4:$X$250,MATCH("M3",'Exp Dates'!$E$2:$X$2,0),1)&amp;"!$A$2:$k$600",1),M$1,0))),VLOOKUP($B2409,INDIRECT(VLOOKUP($B2409,'Exp Dates'!$E$4:$X$250,MATCH("M3",'Exp Dates'!$E$2:$X$2,0),1)&amp;"!$A$2:$k$600",1),M$1,0),0)</f>
        <v>24590</v>
      </c>
      <c r="N2409" s="6">
        <f ca="1">IF(NOT(ISNA(VLOOKUP($B2409,INDIRECT(VLOOKUP($B2409,'Exp Dates'!$E$4:$X$250,MATCH("M4",'Exp Dates'!$E$2:$X$2,0),1)&amp;"!$A$2:$k$600",1),N$1,0))),VLOOKUP($B2409,INDIRECT(VLOOKUP($B2409,'Exp Dates'!$E$4:$X$250,MATCH("M4",'Exp Dates'!$E$2:$X$2,0),1)&amp;"!$A$2:$k$600",1),N$1,0),0)</f>
        <v>15440</v>
      </c>
      <c r="O2409" s="6">
        <f ca="1">IF(NOT(ISNA(VLOOKUP($B2409,INDIRECT(VLOOKUP($B2409,'Exp Dates'!$E$4:$X$250,MATCH("M5",'Exp Dates'!$E$2:$X$2,0),1)&amp;"!$A$2:$k$600",1),O$1,0))),VLOOKUP($B2409,INDIRECT(VLOOKUP($B2409,'Exp Dates'!$E$4:$X$250,MATCH("M5",'Exp Dates'!$E$2:$X$2,0),1)&amp;"!$A$2:$k$600",1),O$1,0),0)</f>
        <v>10756</v>
      </c>
      <c r="P2409" s="6">
        <f ca="1">IF(NOT(ISNA(VLOOKUP($B2409,INDIRECT(VLOOKUP($B2409,'Exp Dates'!$E$4:$X$250,MATCH("M6",'Exp Dates'!$E$2:$X$2,0),1)&amp;"!$A$2:$k$600",1),P$1,0))),VLOOKUP($B2409,INDIRECT(VLOOKUP($B2409,'Exp Dates'!$E$4:$X$250,MATCH("M6",'Exp Dates'!$E$2:$X$2,0),1)&amp;"!$A$2:$k$600",1),P$1,0),0)</f>
        <v>5800</v>
      </c>
      <c r="Q2409" s="6">
        <f ca="1">IF(NOT(ISNA(VLOOKUP($B2409,INDIRECT(VLOOKUP($B2409,'Exp Dates'!$E$4:$X$250,MATCH("M7",'Exp Dates'!$E$2:$X$2,0),1)&amp;"!$A$2:$k$600",1),Q$1,0))),VLOOKUP($B2409,INDIRECT(VLOOKUP($B2409,'Exp Dates'!$E$4:$X$250,MATCH("M7",'Exp Dates'!$E$2:$X$2,0),1)&amp;"!$A$2:$k$600",1),Q$1,0),0)</f>
        <v>1986</v>
      </c>
      <c r="R2409" s="6">
        <f ca="1">IF((K2409+L2409)&gt;0,K2409+L2409,#REF!+#REF!)</f>
        <v>194287</v>
      </c>
      <c r="S2409" s="6">
        <f t="shared" ca="1" si="509"/>
        <v>270248</v>
      </c>
      <c r="T2409" s="6">
        <f t="shared" ca="1" si="510"/>
        <v>3792545.35</v>
      </c>
      <c r="U2409" s="6">
        <f t="shared" ca="1" si="511"/>
        <v>68917</v>
      </c>
      <c r="V2409" s="6">
        <f t="shared" ca="1" si="512"/>
        <v>1272194.75</v>
      </c>
      <c r="W2409" s="11">
        <f t="shared" ca="1" si="513"/>
        <v>2.9811043867300979</v>
      </c>
      <c r="X2409">
        <f ca="1">Master!AD2409</f>
        <v>1.9047619047619029E-2</v>
      </c>
      <c r="Y2409" s="6">
        <f t="shared" ca="1" si="505"/>
        <v>252859</v>
      </c>
      <c r="Z2409" s="6">
        <f t="shared" ca="1" si="506"/>
        <v>68917</v>
      </c>
      <c r="AA2409" s="6">
        <f t="shared" ca="1" si="507"/>
        <v>339165</v>
      </c>
      <c r="AB2409" s="11">
        <f>VLOOKUP(B2409,Master!B$3:N$10000,9,0)</f>
        <v>14.71</v>
      </c>
      <c r="AC2409" s="11">
        <f t="shared" ca="1" si="508"/>
        <v>0.83999999999999986</v>
      </c>
      <c r="AE2409" s="11">
        <f t="shared" ca="1" si="514"/>
        <v>-13.870000000000001</v>
      </c>
      <c r="AF2409" s="11">
        <f>Master!N2409</f>
        <v>1721.54</v>
      </c>
      <c r="AG2409" s="6">
        <f ca="1">IF(NOT(ISNA(VLOOKUP($B2409,INDIRECT(VLOOKUP($B2409,'Exp Dates'!$E$4:$X$300,MATCH("M1",'Exp Dates'!$E$2:$X$2,0),1)&amp;"!$A$2:$k$600",1),AG$1,0))),VLOOKUP($B2409,INDIRECT(VLOOKUP($B2409,'Exp Dates'!$E$4:$X$300,MATCH("M1",'Exp Dates'!$E$2:$X$2,0),1)&amp;"!$A$2:$k$600",1),AG$1,0),0)</f>
        <v>166165</v>
      </c>
      <c r="AH2409" s="6">
        <f ca="1">IF(NOT(ISNA(VLOOKUP($B2409,INDIRECT(VLOOKUP($B2409,'Exp Dates'!$E$4:$X$300,MATCH("M2",'Exp Dates'!$E$2:$X$2,0),1)&amp;"!$A$2:$k$600",1),AH$1,0))),VLOOKUP($B2409,INDIRECT(VLOOKUP($B2409,'Exp Dates'!$E$4:$X$300,MATCH("M2",'Exp Dates'!$E$2:$X$2,0),1)&amp;"!$A$2:$k$600",1),AH$1,0),0)</f>
        <v>73032</v>
      </c>
      <c r="AI2409" s="6">
        <f ca="1">IF(NOT(ISNA(VLOOKUP($B2409,INDIRECT(VLOOKUP($B2409,'Exp Dates'!$E$4:$X$300,MATCH("M3",'Exp Dates'!$E$2:$X$2,0),1)&amp;"!$A$2:$k$600",1),AI$1,0))),VLOOKUP($B2409,INDIRECT(VLOOKUP($B2409,'Exp Dates'!$E$4:$X$300,MATCH("M3",'Exp Dates'!$E$2:$X$2,0),1)&amp;"!$A$2:$k$600",1),AI$1,0),0)</f>
        <v>31051</v>
      </c>
      <c r="AJ2409" s="6">
        <f ca="1">IF(NOT(ISNA(VLOOKUP($B2409,INDIRECT(VLOOKUP($B2409,'Exp Dates'!$E$4:$X$300,MATCH("M4",'Exp Dates'!$E$2:$X$2,0),1)&amp;"!$A$2:$k$600",1),AJ$1,0))),VLOOKUP($B2409,INDIRECT(VLOOKUP($B2409,'Exp Dates'!$E$4:$X$300,MATCH("M4",'Exp Dates'!$E$2:$X$2,0),1)&amp;"!$A$2:$k$600",1),AJ$1,0),0)</f>
        <v>27334</v>
      </c>
      <c r="AK2409" s="6">
        <f ca="1">IF(NOT(ISNA(VLOOKUP($B2409,INDIRECT(VLOOKUP($B2409,'Exp Dates'!$E$4:$X$300,MATCH("M5",'Exp Dates'!$E$2:$X$2,0),1)&amp;"!$A$2:$k$600",1),AK$1,0))),VLOOKUP($B2409,INDIRECT(VLOOKUP($B2409,'Exp Dates'!$E$4:$X$300,MATCH("M5",'Exp Dates'!$E$2:$X$2,0),1)&amp;"!$A$2:$k$600",1),AK$1,0),0)</f>
        <v>21541</v>
      </c>
      <c r="AL2409" s="6">
        <f ca="1">IF(NOT(ISNA(VLOOKUP($B2409,INDIRECT(VLOOKUP($B2409,'Exp Dates'!$E$4:$X$300,MATCH("M6",'Exp Dates'!$E$2:$X$2,0),1)&amp;"!$A$2:$k$600",1),AL$1,0))),VLOOKUP($B2409,INDIRECT(VLOOKUP($B2409,'Exp Dates'!$E$4:$X$300,MATCH("M6",'Exp Dates'!$E$2:$X$2,0),1)&amp;"!$A$2:$k$600",1),AL$1,0),0)</f>
        <v>15717</v>
      </c>
      <c r="AM2409" s="6">
        <f ca="1">IF(NOT(ISNA(VLOOKUP($B2409,INDIRECT(VLOOKUP($B2409,'Exp Dates'!$E$4:$X$300,MATCH("M7",'Exp Dates'!$E$2:$X$2,0),1)&amp;"!$A$2:$k$600",1),AM$1,0))),VLOOKUP($B2409,INDIRECT(VLOOKUP($B2409,'Exp Dates'!$E$4:$X$300,MATCH("M7",'Exp Dates'!$E$2:$X$2,0),1)&amp;"!$A$2:$k$600",1),AM$1,0),0)</f>
        <v>4325</v>
      </c>
      <c r="AN2409" s="74">
        <f t="shared" ca="1" si="503"/>
        <v>4132952850.0000005</v>
      </c>
      <c r="AO2409">
        <f ca="1">IF(NOT(ISNA(VLOOKUP($B2409,INDIRECT(VLOOKUP($B2409,'Exp Dates'!$E$4:$X$300,MATCH("M1",'Exp Dates'!$E$2:$X$2,0),1)&amp;"!$A$2:$k$600",1),AO$1,0))),VLOOKUP($B2409,INDIRECT(VLOOKUP($B2409,'Exp Dates'!$E$4:$X$300,MATCH("M1",'Exp Dates'!$E$2:$X$2,0),1)&amp;"!$A$2:$k$600",1),AO$1,0),0)</f>
        <v>2125</v>
      </c>
      <c r="AP2409">
        <f ca="1">IF(NOT(ISNA(VLOOKUP($B2409,INDIRECT(VLOOKUP($B2409,'Exp Dates'!$E$4:$X$300,MATCH("M2",'Exp Dates'!$E$2:$X$2,0),1)&amp;"!$A$2:$k$600",1),AP$1,0))),VLOOKUP($B2409,INDIRECT(VLOOKUP($B2409,'Exp Dates'!$E$4:$X$300,MATCH("M2",'Exp Dates'!$E$2:$X$2,0),1)&amp;"!$A$2:$k$600",1),AP$1,0),0)</f>
        <v>89</v>
      </c>
      <c r="AQ2409">
        <f t="shared" ca="1" si="504"/>
        <v>2214</v>
      </c>
      <c r="AR2409">
        <f>VLOOKUP(B2409,Master!B$2:L$5000,11,0)</f>
        <v>0.90467404674046736</v>
      </c>
    </row>
    <row r="2410" spans="2:44" x14ac:dyDescent="0.25">
      <c r="B2410" s="52">
        <f>Master!B2410</f>
        <v>41564</v>
      </c>
      <c r="C2410" s="11">
        <v>1</v>
      </c>
      <c r="D2410" s="11">
        <f ca="1">IF(NOT(ISNA(VLOOKUP($B2410,INDIRECT(VLOOKUP($B2410,'Exp Dates'!$E$4:$X$250,MATCH("M1",'Exp Dates'!$E$2:$X$2,0),1)&amp;"!$A$2:$H$600",1),D$1,0))),VLOOKUP($B2410,INDIRECT(VLOOKUP($B2410,'Exp Dates'!$E$4:$X$250,MATCH("M1",'Exp Dates'!$E$2:$X$2,0),1)&amp;"!$A$2:$H$600",1),D$1,0)*$C2410,VLOOKUP($B2410,Interpolate!$B$3:$T$2004,MATCH("M1-I",Interpolate!$B$2:$T$2,0)))</f>
        <v>14.55</v>
      </c>
      <c r="E2410" s="11">
        <f ca="1">IF(NOT(ISNA(VLOOKUP($B2410,INDIRECT(VLOOKUP($B2410,'Exp Dates'!$E$4:$X$250,MATCH("M2",'Exp Dates'!$E$2:$X$2,0),1)&amp;"!$A$2:$H$600",1),E$1,0))),VLOOKUP($B2410,INDIRECT(VLOOKUP($B2410,'Exp Dates'!$E$4:$X$250,MATCH("M2",'Exp Dates'!$E$2:$X$2,0),1)&amp;"!$A$2:$H$600",1),E$1,0)*$C2410,VLOOKUP($B2410,Interpolate!$B$3:$T$2004,MATCH("M2-I",Interpolate!$B$2:$T$2,0)))</f>
        <v>15.6</v>
      </c>
      <c r="F2410" s="11">
        <f ca="1">IF(NOT(ISNA(VLOOKUP($B2410,INDIRECT(VLOOKUP($B2410,'Exp Dates'!$E$4:$X$250,MATCH("M3",'Exp Dates'!$E$2:$X$2,0),1)&amp;"!$A$2:$H$600",1),F$1,0))),VLOOKUP($B2410,INDIRECT(VLOOKUP($B2410,'Exp Dates'!$E$4:$X$250,MATCH("M3",'Exp Dates'!$E$2:$X$2,0),1)&amp;"!$A$2:$H$600",1),F$1,0)*$C2410,VLOOKUP($B2410,Interpolate!$B$3:$T$2004,MATCH("M3-I",Interpolate!$B$2:$T$2,0)))</f>
        <v>16.899999999999999</v>
      </c>
      <c r="G2410" s="11">
        <f ca="1">IF(NOT(ISNA(VLOOKUP($B2410,INDIRECT(VLOOKUP($B2410,'Exp Dates'!$E$4:$X$250,MATCH("M4",'Exp Dates'!$E$2:$X$2,0),1)&amp;"!$A$2:$H$600",1),G$1,0))),VLOOKUP($B2410,INDIRECT(VLOOKUP($B2410,'Exp Dates'!$E$4:$X$250,MATCH("M4",'Exp Dates'!$E$2:$X$2,0),1)&amp;"!$A$2:$H$600",1),G$1,0)*$C2410,VLOOKUP($B2410,Interpolate!$B$3:$T$2004,MATCH("M4-I",Interpolate!$B$2:$T$2,0)))</f>
        <v>17.5</v>
      </c>
      <c r="H2410" s="11">
        <f ca="1">IF(NOT(ISNA(VLOOKUP($B2410,INDIRECT(VLOOKUP($B2410,'Exp Dates'!$E$4:$X$250,MATCH("M5",'Exp Dates'!$E$2:$X$2,0),1)&amp;"!$A$2:$H$600",1),H$1,0))),VLOOKUP($B2410,INDIRECT(VLOOKUP($B2410,'Exp Dates'!$E$4:$X$250,MATCH("M5",'Exp Dates'!$E$2:$X$2,0),1)&amp;"!$A$2:$H$600",1),H$1,0)*$C2410,VLOOKUP($B2410,Interpolate!$B$3:$T$2004,MATCH("M5-I",Interpolate!$B$2:$T$2,0)))</f>
        <v>17.899999999999999</v>
      </c>
      <c r="I2410" s="11">
        <f ca="1">IF(NOT(ISNA(VLOOKUP($B2410,INDIRECT(VLOOKUP($B2410,'Exp Dates'!$E$4:$X$250,MATCH("M6",'Exp Dates'!$E$2:$X$2,0),1)&amp;"!$A$2:$H$600",1),I$1,0))),VLOOKUP($B2410,INDIRECT(VLOOKUP($B2410,'Exp Dates'!$E$4:$X$250,MATCH("M6",'Exp Dates'!$E$2:$X$2,0),1)&amp;"!$A$2:$H$600",1),I$1,0)*$C2410,VLOOKUP($B2410,Interpolate!$B$3:$T$2004,MATCH("M6-I",Interpolate!$B$2:$T$2,0)))</f>
        <v>18.3</v>
      </c>
      <c r="J2410" s="11">
        <f ca="1">IF(NOT(ISNA(VLOOKUP($B2410,INDIRECT(VLOOKUP($B2410,'Exp Dates'!$E$4:$X$250,MATCH("M7",'Exp Dates'!$E$2:$X$2,0),1)&amp;"!$A$2:$H$600",1),J$1,0))),VLOOKUP($B2410,INDIRECT(VLOOKUP($B2410,'Exp Dates'!$E$4:$X$250,MATCH("M7",'Exp Dates'!$E$2:$X$2,0),1)&amp;"!$A$2:$H$600",1),J$1,0)*$C2410,VLOOKUP($B2410,Interpolate!$B$3:$T$2004,MATCH("M7-I",Interpolate!$B$2:$T$2,0)))</f>
        <v>18.649999999999999</v>
      </c>
      <c r="K2410" s="6">
        <f ca="1">IF(NOT(ISNA(VLOOKUP($B2410,INDIRECT(VLOOKUP($B2410,'Exp Dates'!$E$4:$X$250,MATCH("M1",'Exp Dates'!$E$2:$X$2,0),1)&amp;"!$A$2:$k$600",1),K$1,0))),VLOOKUP($B2410,INDIRECT(VLOOKUP($B2410,'Exp Dates'!$E$4:$X$250,MATCH("M1",'Exp Dates'!$E$2:$X$2,0),1)&amp;"!$A$2:$k$600",1),K$1,0),0)</f>
        <v>108501</v>
      </c>
      <c r="L2410" s="6">
        <f ca="1">IF(NOT(ISNA(VLOOKUP($B2410,INDIRECT(VLOOKUP($B2410,'Exp Dates'!$E$4:$X$250,MATCH("M2",'Exp Dates'!$E$2:$X$2,0),1)&amp;"!$A$2:$k$600",1),L$1,0))),VLOOKUP($B2410,INDIRECT(VLOOKUP($B2410,'Exp Dates'!$E$4:$X$250,MATCH("M2",'Exp Dates'!$E$2:$X$2,0),1)&amp;"!$A$2:$k$600",1),L$1,0),0)</f>
        <v>54378</v>
      </c>
      <c r="M2410" s="6">
        <f ca="1">IF(NOT(ISNA(VLOOKUP($B2410,INDIRECT(VLOOKUP($B2410,'Exp Dates'!$E$4:$X$250,MATCH("M3",'Exp Dates'!$E$2:$X$2,0),1)&amp;"!$A$2:$k$600",1),M$1,0))),VLOOKUP($B2410,INDIRECT(VLOOKUP($B2410,'Exp Dates'!$E$4:$X$250,MATCH("M3",'Exp Dates'!$E$2:$X$2,0),1)&amp;"!$A$2:$k$600",1),M$1,0),0)</f>
        <v>22935</v>
      </c>
      <c r="N2410" s="6">
        <f ca="1">IF(NOT(ISNA(VLOOKUP($B2410,INDIRECT(VLOOKUP($B2410,'Exp Dates'!$E$4:$X$250,MATCH("M4",'Exp Dates'!$E$2:$X$2,0),1)&amp;"!$A$2:$k$600",1),N$1,0))),VLOOKUP($B2410,INDIRECT(VLOOKUP($B2410,'Exp Dates'!$E$4:$X$250,MATCH("M4",'Exp Dates'!$E$2:$X$2,0),1)&amp;"!$A$2:$k$600",1),N$1,0),0)</f>
        <v>17459</v>
      </c>
      <c r="O2410" s="6">
        <f ca="1">IF(NOT(ISNA(VLOOKUP($B2410,INDIRECT(VLOOKUP($B2410,'Exp Dates'!$E$4:$X$250,MATCH("M5",'Exp Dates'!$E$2:$X$2,0),1)&amp;"!$A$2:$k$600",1),O$1,0))),VLOOKUP($B2410,INDIRECT(VLOOKUP($B2410,'Exp Dates'!$E$4:$X$250,MATCH("M5",'Exp Dates'!$E$2:$X$2,0),1)&amp;"!$A$2:$k$600",1),O$1,0),0)</f>
        <v>11287</v>
      </c>
      <c r="P2410" s="6">
        <f ca="1">IF(NOT(ISNA(VLOOKUP($B2410,INDIRECT(VLOOKUP($B2410,'Exp Dates'!$E$4:$X$250,MATCH("M6",'Exp Dates'!$E$2:$X$2,0),1)&amp;"!$A$2:$k$600",1),P$1,0))),VLOOKUP($B2410,INDIRECT(VLOOKUP($B2410,'Exp Dates'!$E$4:$X$250,MATCH("M6",'Exp Dates'!$E$2:$X$2,0),1)&amp;"!$A$2:$k$600",1),P$1,0),0)</f>
        <v>5240</v>
      </c>
      <c r="Q2410" s="6">
        <f ca="1">IF(NOT(ISNA(VLOOKUP($B2410,INDIRECT(VLOOKUP($B2410,'Exp Dates'!$E$4:$X$250,MATCH("M7",'Exp Dates'!$E$2:$X$2,0),1)&amp;"!$A$2:$k$600",1),Q$1,0))),VLOOKUP($B2410,INDIRECT(VLOOKUP($B2410,'Exp Dates'!$E$4:$X$250,MATCH("M7",'Exp Dates'!$E$2:$X$2,0),1)&amp;"!$A$2:$k$600",1),Q$1,0),0)</f>
        <v>2085</v>
      </c>
      <c r="R2410" s="6">
        <f ca="1">IF((K2410+L2410)&gt;0,K2410+L2410,#REF!+#REF!)</f>
        <v>162879</v>
      </c>
      <c r="S2410" s="6">
        <f t="shared" ca="1" si="509"/>
        <v>282212</v>
      </c>
      <c r="T2410" s="6">
        <f t="shared" ca="1" si="510"/>
        <v>3698822.8499999996</v>
      </c>
      <c r="U2410" s="6">
        <f t="shared" ca="1" si="511"/>
        <v>69291</v>
      </c>
      <c r="V2410" s="6">
        <f t="shared" ca="1" si="512"/>
        <v>1238302.75</v>
      </c>
      <c r="W2410" s="11">
        <f t="shared" ca="1" si="513"/>
        <v>2.9870101233321171</v>
      </c>
      <c r="X2410">
        <f ca="1">Master!AD2410</f>
        <v>1.8333333333333323E-2</v>
      </c>
      <c r="Y2410" s="6">
        <f t="shared" ca="1" si="505"/>
        <v>221885</v>
      </c>
      <c r="Z2410" s="6">
        <f t="shared" ca="1" si="506"/>
        <v>69291</v>
      </c>
      <c r="AA2410" s="6">
        <f t="shared" ca="1" si="507"/>
        <v>351503</v>
      </c>
      <c r="AB2410" s="11">
        <f>VLOOKUP(B2410,Master!B$3:N$10000,9,0)</f>
        <v>13.48</v>
      </c>
      <c r="AC2410" s="11">
        <f t="shared" ca="1" si="508"/>
        <v>1.0700000000000003</v>
      </c>
      <c r="AE2410" s="11">
        <f t="shared" ca="1" si="514"/>
        <v>-12.41</v>
      </c>
      <c r="AF2410" s="11">
        <f>Master!N2410</f>
        <v>1733.15</v>
      </c>
      <c r="AG2410" s="6">
        <f ca="1">IF(NOT(ISNA(VLOOKUP($B2410,INDIRECT(VLOOKUP($B2410,'Exp Dates'!$E$4:$X$300,MATCH("M1",'Exp Dates'!$E$2:$X$2,0),1)&amp;"!$A$2:$k$600",1),AG$1,0))),VLOOKUP($B2410,INDIRECT(VLOOKUP($B2410,'Exp Dates'!$E$4:$X$300,MATCH("M1",'Exp Dates'!$E$2:$X$2,0),1)&amp;"!$A$2:$k$600",1),AG$1,0),0)</f>
        <v>172803</v>
      </c>
      <c r="AH2410" s="6">
        <f ca="1">IF(NOT(ISNA(VLOOKUP($B2410,INDIRECT(VLOOKUP($B2410,'Exp Dates'!$E$4:$X$300,MATCH("M2",'Exp Dates'!$E$2:$X$2,0),1)&amp;"!$A$2:$k$600",1),AH$1,0))),VLOOKUP($B2410,INDIRECT(VLOOKUP($B2410,'Exp Dates'!$E$4:$X$300,MATCH("M2",'Exp Dates'!$E$2:$X$2,0),1)&amp;"!$A$2:$k$600",1),AH$1,0),0)</f>
        <v>75932</v>
      </c>
      <c r="AI2410" s="6">
        <f ca="1">IF(NOT(ISNA(VLOOKUP($B2410,INDIRECT(VLOOKUP($B2410,'Exp Dates'!$E$4:$X$300,MATCH("M3",'Exp Dates'!$E$2:$X$2,0),1)&amp;"!$A$2:$k$600",1),AI$1,0))),VLOOKUP($B2410,INDIRECT(VLOOKUP($B2410,'Exp Dates'!$E$4:$X$300,MATCH("M3",'Exp Dates'!$E$2:$X$2,0),1)&amp;"!$A$2:$k$600",1),AI$1,0),0)</f>
        <v>33477</v>
      </c>
      <c r="AJ2410" s="6">
        <f ca="1">IF(NOT(ISNA(VLOOKUP($B2410,INDIRECT(VLOOKUP($B2410,'Exp Dates'!$E$4:$X$300,MATCH("M4",'Exp Dates'!$E$2:$X$2,0),1)&amp;"!$A$2:$k$600",1),AJ$1,0))),VLOOKUP($B2410,INDIRECT(VLOOKUP($B2410,'Exp Dates'!$E$4:$X$300,MATCH("M4",'Exp Dates'!$E$2:$X$2,0),1)&amp;"!$A$2:$k$600",1),AJ$1,0),0)</f>
        <v>28810</v>
      </c>
      <c r="AK2410" s="6">
        <f ca="1">IF(NOT(ISNA(VLOOKUP($B2410,INDIRECT(VLOOKUP($B2410,'Exp Dates'!$E$4:$X$300,MATCH("M5",'Exp Dates'!$E$2:$X$2,0),1)&amp;"!$A$2:$k$600",1),AK$1,0))),VLOOKUP($B2410,INDIRECT(VLOOKUP($B2410,'Exp Dates'!$E$4:$X$300,MATCH("M5",'Exp Dates'!$E$2:$X$2,0),1)&amp;"!$A$2:$k$600",1),AK$1,0),0)</f>
        <v>20679</v>
      </c>
      <c r="AL2410" s="6">
        <f ca="1">IF(NOT(ISNA(VLOOKUP($B2410,INDIRECT(VLOOKUP($B2410,'Exp Dates'!$E$4:$X$300,MATCH("M6",'Exp Dates'!$E$2:$X$2,0),1)&amp;"!$A$2:$k$600",1),AL$1,0))),VLOOKUP($B2410,INDIRECT(VLOOKUP($B2410,'Exp Dates'!$E$4:$X$300,MATCH("M6",'Exp Dates'!$E$2:$X$2,0),1)&amp;"!$A$2:$k$600",1),AL$1,0),0)</f>
        <v>15239</v>
      </c>
      <c r="AM2410" s="6">
        <f ca="1">IF(NOT(ISNA(VLOOKUP($B2410,INDIRECT(VLOOKUP($B2410,'Exp Dates'!$E$4:$X$300,MATCH("M7",'Exp Dates'!$E$2:$X$2,0),1)&amp;"!$A$2:$k$600",1),AM$1,0))),VLOOKUP($B2410,INDIRECT(VLOOKUP($B2410,'Exp Dates'!$E$4:$X$300,MATCH("M7",'Exp Dates'!$E$2:$X$2,0),1)&amp;"!$A$2:$k$600",1),AM$1,0),0)</f>
        <v>4563</v>
      </c>
      <c r="AN2410" s="74">
        <f t="shared" ca="1" si="503"/>
        <v>3456934900</v>
      </c>
      <c r="AO2410">
        <f ca="1">IF(NOT(ISNA(VLOOKUP($B2410,INDIRECT(VLOOKUP($B2410,'Exp Dates'!$E$4:$X$300,MATCH("M1",'Exp Dates'!$E$2:$X$2,0),1)&amp;"!$A$2:$k$600",1),AO$1,0))),VLOOKUP($B2410,INDIRECT(VLOOKUP($B2410,'Exp Dates'!$E$4:$X$300,MATCH("M1",'Exp Dates'!$E$2:$X$2,0),1)&amp;"!$A$2:$k$600",1),AO$1,0),0)</f>
        <v>3868</v>
      </c>
      <c r="AP2410">
        <f ca="1">IF(NOT(ISNA(VLOOKUP($B2410,INDIRECT(VLOOKUP($B2410,'Exp Dates'!$E$4:$X$300,MATCH("M2",'Exp Dates'!$E$2:$X$2,0),1)&amp;"!$A$2:$k$600",1),AP$1,0))),VLOOKUP($B2410,INDIRECT(VLOOKUP($B2410,'Exp Dates'!$E$4:$X$300,MATCH("M2",'Exp Dates'!$E$2:$X$2,0),1)&amp;"!$A$2:$k$600",1),AP$1,0),0)</f>
        <v>188</v>
      </c>
      <c r="AQ2410">
        <f t="shared" ca="1" si="504"/>
        <v>4056</v>
      </c>
      <c r="AR2410">
        <f>VLOOKUP(B2410,Master!B$2:L$5000,11,0)</f>
        <v>0.87305699481865295</v>
      </c>
    </row>
    <row r="2411" spans="2:44" x14ac:dyDescent="0.25">
      <c r="B2411" s="52">
        <f>Master!B2411</f>
        <v>41565</v>
      </c>
      <c r="C2411" s="11">
        <v>1</v>
      </c>
      <c r="D2411" s="11">
        <f ca="1">IF(NOT(ISNA(VLOOKUP($B2411,INDIRECT(VLOOKUP($B2411,'Exp Dates'!$E$4:$X$250,MATCH("M1",'Exp Dates'!$E$2:$X$2,0),1)&amp;"!$A$2:$H$600",1),D$1,0))),VLOOKUP($B2411,INDIRECT(VLOOKUP($B2411,'Exp Dates'!$E$4:$X$250,MATCH("M1",'Exp Dates'!$E$2:$X$2,0),1)&amp;"!$A$2:$H$600",1),D$1,0)*$C2411,VLOOKUP($B2411,Interpolate!$B$3:$T$2004,MATCH("M1-I",Interpolate!$B$2:$T$2,0)))</f>
        <v>14.35</v>
      </c>
      <c r="E2411" s="11">
        <f ca="1">IF(NOT(ISNA(VLOOKUP($B2411,INDIRECT(VLOOKUP($B2411,'Exp Dates'!$E$4:$X$250,MATCH("M2",'Exp Dates'!$E$2:$X$2,0),1)&amp;"!$A$2:$H$600",1),E$1,0))),VLOOKUP($B2411,INDIRECT(VLOOKUP($B2411,'Exp Dates'!$E$4:$X$250,MATCH("M2",'Exp Dates'!$E$2:$X$2,0),1)&amp;"!$A$2:$H$600",1),E$1,0)*$C2411,VLOOKUP($B2411,Interpolate!$B$3:$T$2004,MATCH("M2-I",Interpolate!$B$2:$T$2,0)))</f>
        <v>15.25</v>
      </c>
      <c r="F2411" s="11">
        <f ca="1">IF(NOT(ISNA(VLOOKUP($B2411,INDIRECT(VLOOKUP($B2411,'Exp Dates'!$E$4:$X$250,MATCH("M3",'Exp Dates'!$E$2:$X$2,0),1)&amp;"!$A$2:$H$600",1),F$1,0))),VLOOKUP($B2411,INDIRECT(VLOOKUP($B2411,'Exp Dates'!$E$4:$X$250,MATCH("M3",'Exp Dates'!$E$2:$X$2,0),1)&amp;"!$A$2:$H$600",1),F$1,0)*$C2411,VLOOKUP($B2411,Interpolate!$B$3:$T$2004,MATCH("M3-I",Interpolate!$B$2:$T$2,0)))</f>
        <v>16.55</v>
      </c>
      <c r="G2411" s="11">
        <f ca="1">IF(NOT(ISNA(VLOOKUP($B2411,INDIRECT(VLOOKUP($B2411,'Exp Dates'!$E$4:$X$250,MATCH("M4",'Exp Dates'!$E$2:$X$2,0),1)&amp;"!$A$2:$H$600",1),G$1,0))),VLOOKUP($B2411,INDIRECT(VLOOKUP($B2411,'Exp Dates'!$E$4:$X$250,MATCH("M4",'Exp Dates'!$E$2:$X$2,0),1)&amp;"!$A$2:$H$600",1),G$1,0)*$C2411,VLOOKUP($B2411,Interpolate!$B$3:$T$2004,MATCH("M4-I",Interpolate!$B$2:$T$2,0)))</f>
        <v>17.3</v>
      </c>
      <c r="H2411" s="11">
        <f ca="1">IF(NOT(ISNA(VLOOKUP($B2411,INDIRECT(VLOOKUP($B2411,'Exp Dates'!$E$4:$X$250,MATCH("M5",'Exp Dates'!$E$2:$X$2,0),1)&amp;"!$A$2:$H$600",1),H$1,0))),VLOOKUP($B2411,INDIRECT(VLOOKUP($B2411,'Exp Dates'!$E$4:$X$250,MATCH("M5",'Exp Dates'!$E$2:$X$2,0),1)&amp;"!$A$2:$H$600",1),H$1,0)*$C2411,VLOOKUP($B2411,Interpolate!$B$3:$T$2004,MATCH("M5-I",Interpolate!$B$2:$T$2,0)))</f>
        <v>17.75</v>
      </c>
      <c r="I2411" s="11">
        <f ca="1">IF(NOT(ISNA(VLOOKUP($B2411,INDIRECT(VLOOKUP($B2411,'Exp Dates'!$E$4:$X$250,MATCH("M6",'Exp Dates'!$E$2:$X$2,0),1)&amp;"!$A$2:$H$600",1),I$1,0))),VLOOKUP($B2411,INDIRECT(VLOOKUP($B2411,'Exp Dates'!$E$4:$X$250,MATCH("M6",'Exp Dates'!$E$2:$X$2,0),1)&amp;"!$A$2:$H$600",1),I$1,0)*$C2411,VLOOKUP($B2411,Interpolate!$B$3:$T$2004,MATCH("M6-I",Interpolate!$B$2:$T$2,0)))</f>
        <v>18.149999999999999</v>
      </c>
      <c r="J2411" s="11">
        <f ca="1">IF(NOT(ISNA(VLOOKUP($B2411,INDIRECT(VLOOKUP($B2411,'Exp Dates'!$E$4:$X$250,MATCH("M7",'Exp Dates'!$E$2:$X$2,0),1)&amp;"!$A$2:$H$600",1),J$1,0))),VLOOKUP($B2411,INDIRECT(VLOOKUP($B2411,'Exp Dates'!$E$4:$X$250,MATCH("M7",'Exp Dates'!$E$2:$X$2,0),1)&amp;"!$A$2:$H$600",1),J$1,0)*$C2411,VLOOKUP($B2411,Interpolate!$B$3:$T$2004,MATCH("M7-I",Interpolate!$B$2:$T$2,0)))</f>
        <v>18.55</v>
      </c>
      <c r="K2411" s="6">
        <f ca="1">IF(NOT(ISNA(VLOOKUP($B2411,INDIRECT(VLOOKUP($B2411,'Exp Dates'!$E$4:$X$250,MATCH("M1",'Exp Dates'!$E$2:$X$2,0),1)&amp;"!$A$2:$k$600",1),K$1,0))),VLOOKUP($B2411,INDIRECT(VLOOKUP($B2411,'Exp Dates'!$E$4:$X$250,MATCH("M1",'Exp Dates'!$E$2:$X$2,0),1)&amp;"!$A$2:$k$600",1),K$1,0),0)</f>
        <v>76422</v>
      </c>
      <c r="L2411" s="6">
        <f ca="1">IF(NOT(ISNA(VLOOKUP($B2411,INDIRECT(VLOOKUP($B2411,'Exp Dates'!$E$4:$X$250,MATCH("M2",'Exp Dates'!$E$2:$X$2,0),1)&amp;"!$A$2:$k$600",1),L$1,0))),VLOOKUP($B2411,INDIRECT(VLOOKUP($B2411,'Exp Dates'!$E$4:$X$250,MATCH("M2",'Exp Dates'!$E$2:$X$2,0),1)&amp;"!$A$2:$k$600",1),L$1,0),0)</f>
        <v>47534</v>
      </c>
      <c r="M2411" s="6">
        <f ca="1">IF(NOT(ISNA(VLOOKUP($B2411,INDIRECT(VLOOKUP($B2411,'Exp Dates'!$E$4:$X$250,MATCH("M3",'Exp Dates'!$E$2:$X$2,0),1)&amp;"!$A$2:$k$600",1),M$1,0))),VLOOKUP($B2411,INDIRECT(VLOOKUP($B2411,'Exp Dates'!$E$4:$X$250,MATCH("M3",'Exp Dates'!$E$2:$X$2,0),1)&amp;"!$A$2:$k$600",1),M$1,0),0)</f>
        <v>20644</v>
      </c>
      <c r="N2411" s="6">
        <f ca="1">IF(NOT(ISNA(VLOOKUP($B2411,INDIRECT(VLOOKUP($B2411,'Exp Dates'!$E$4:$X$250,MATCH("M4",'Exp Dates'!$E$2:$X$2,0),1)&amp;"!$A$2:$k$600",1),N$1,0))),VLOOKUP($B2411,INDIRECT(VLOOKUP($B2411,'Exp Dates'!$E$4:$X$250,MATCH("M4",'Exp Dates'!$E$2:$X$2,0),1)&amp;"!$A$2:$k$600",1),N$1,0),0)</f>
        <v>14815</v>
      </c>
      <c r="O2411" s="6">
        <f ca="1">IF(NOT(ISNA(VLOOKUP($B2411,INDIRECT(VLOOKUP($B2411,'Exp Dates'!$E$4:$X$250,MATCH("M5",'Exp Dates'!$E$2:$X$2,0),1)&amp;"!$A$2:$k$600",1),O$1,0))),VLOOKUP($B2411,INDIRECT(VLOOKUP($B2411,'Exp Dates'!$E$4:$X$250,MATCH("M5",'Exp Dates'!$E$2:$X$2,0),1)&amp;"!$A$2:$k$600",1),O$1,0),0)</f>
        <v>10015</v>
      </c>
      <c r="P2411" s="6">
        <f ca="1">IF(NOT(ISNA(VLOOKUP($B2411,INDIRECT(VLOOKUP($B2411,'Exp Dates'!$E$4:$X$250,MATCH("M6",'Exp Dates'!$E$2:$X$2,0),1)&amp;"!$A$2:$k$600",1),P$1,0))),VLOOKUP($B2411,INDIRECT(VLOOKUP($B2411,'Exp Dates'!$E$4:$X$250,MATCH("M6",'Exp Dates'!$E$2:$X$2,0),1)&amp;"!$A$2:$k$600",1),P$1,0),0)</f>
        <v>3845</v>
      </c>
      <c r="Q2411" s="6">
        <f ca="1">IF(NOT(ISNA(VLOOKUP($B2411,INDIRECT(VLOOKUP($B2411,'Exp Dates'!$E$4:$X$250,MATCH("M7",'Exp Dates'!$E$2:$X$2,0),1)&amp;"!$A$2:$k$600",1),Q$1,0))),VLOOKUP($B2411,INDIRECT(VLOOKUP($B2411,'Exp Dates'!$E$4:$X$250,MATCH("M7",'Exp Dates'!$E$2:$X$2,0),1)&amp;"!$A$2:$k$600",1),Q$1,0),0)</f>
        <v>2349</v>
      </c>
      <c r="R2411" s="6">
        <f ca="1">IF((K2411+L2411)&gt;0,K2411+L2411,#REF!+#REF!)</f>
        <v>123956</v>
      </c>
      <c r="S2411" s="6">
        <f t="shared" ca="1" si="509"/>
        <v>275267</v>
      </c>
      <c r="T2411" s="6">
        <f t="shared" ca="1" si="510"/>
        <v>3556587.55</v>
      </c>
      <c r="U2411" s="6">
        <f t="shared" ca="1" si="511"/>
        <v>70348</v>
      </c>
      <c r="V2411" s="6">
        <f t="shared" ca="1" si="512"/>
        <v>1245015.45</v>
      </c>
      <c r="W2411" s="11">
        <f t="shared" ca="1" si="513"/>
        <v>2.8566613771740745</v>
      </c>
      <c r="X2411">
        <f ca="1">Master!AD2411</f>
        <v>1.9761904761904758E-2</v>
      </c>
      <c r="Y2411" s="6">
        <f t="shared" ca="1" si="505"/>
        <v>175624</v>
      </c>
      <c r="Z2411" s="6">
        <f t="shared" ca="1" si="506"/>
        <v>70348</v>
      </c>
      <c r="AA2411" s="6">
        <f t="shared" ca="1" si="507"/>
        <v>345615</v>
      </c>
      <c r="AB2411" s="11">
        <f>VLOOKUP(B2411,Master!B$3:N$10000,9,0)</f>
        <v>13.04</v>
      </c>
      <c r="AC2411" s="11">
        <f t="shared" ca="1" si="508"/>
        <v>1.3100000000000005</v>
      </c>
      <c r="AE2411" s="11">
        <f t="shared" ca="1" si="514"/>
        <v>-11.729999999999999</v>
      </c>
      <c r="AF2411" s="11">
        <f>Master!N2411</f>
        <v>1744.5</v>
      </c>
      <c r="AG2411" s="6">
        <f ca="1">IF(NOT(ISNA(VLOOKUP($B2411,INDIRECT(VLOOKUP($B2411,'Exp Dates'!$E$4:$X$300,MATCH("M1",'Exp Dates'!$E$2:$X$2,0),1)&amp;"!$A$2:$k$600",1),AG$1,0))),VLOOKUP($B2411,INDIRECT(VLOOKUP($B2411,'Exp Dates'!$E$4:$X$300,MATCH("M1",'Exp Dates'!$E$2:$X$2,0),1)&amp;"!$A$2:$k$600",1),AG$1,0),0)</f>
        <v>164228</v>
      </c>
      <c r="AH2411" s="6">
        <f ca="1">IF(NOT(ISNA(VLOOKUP($B2411,INDIRECT(VLOOKUP($B2411,'Exp Dates'!$E$4:$X$300,MATCH("M2",'Exp Dates'!$E$2:$X$2,0),1)&amp;"!$A$2:$k$600",1),AH$1,0))),VLOOKUP($B2411,INDIRECT(VLOOKUP($B2411,'Exp Dates'!$E$4:$X$300,MATCH("M2",'Exp Dates'!$E$2:$X$2,0),1)&amp;"!$A$2:$k$600",1),AH$1,0),0)</f>
        <v>78683</v>
      </c>
      <c r="AI2411" s="6">
        <f ca="1">IF(NOT(ISNA(VLOOKUP($B2411,INDIRECT(VLOOKUP($B2411,'Exp Dates'!$E$4:$X$300,MATCH("M3",'Exp Dates'!$E$2:$X$2,0),1)&amp;"!$A$2:$k$600",1),AI$1,0))),VLOOKUP($B2411,INDIRECT(VLOOKUP($B2411,'Exp Dates'!$E$4:$X$300,MATCH("M3",'Exp Dates'!$E$2:$X$2,0),1)&amp;"!$A$2:$k$600",1),AI$1,0),0)</f>
        <v>32356</v>
      </c>
      <c r="AJ2411" s="6">
        <f ca="1">IF(NOT(ISNA(VLOOKUP($B2411,INDIRECT(VLOOKUP($B2411,'Exp Dates'!$E$4:$X$300,MATCH("M4",'Exp Dates'!$E$2:$X$2,0),1)&amp;"!$A$2:$k$600",1),AJ$1,0))),VLOOKUP($B2411,INDIRECT(VLOOKUP($B2411,'Exp Dates'!$E$4:$X$300,MATCH("M4",'Exp Dates'!$E$2:$X$2,0),1)&amp;"!$A$2:$k$600",1),AJ$1,0),0)</f>
        <v>29967</v>
      </c>
      <c r="AK2411" s="6">
        <f ca="1">IF(NOT(ISNA(VLOOKUP($B2411,INDIRECT(VLOOKUP($B2411,'Exp Dates'!$E$4:$X$300,MATCH("M5",'Exp Dates'!$E$2:$X$2,0),1)&amp;"!$A$2:$k$600",1),AK$1,0))),VLOOKUP($B2411,INDIRECT(VLOOKUP($B2411,'Exp Dates'!$E$4:$X$300,MATCH("M5",'Exp Dates'!$E$2:$X$2,0),1)&amp;"!$A$2:$k$600",1),AK$1,0),0)</f>
        <v>20580</v>
      </c>
      <c r="AL2411" s="6">
        <f ca="1">IF(NOT(ISNA(VLOOKUP($B2411,INDIRECT(VLOOKUP($B2411,'Exp Dates'!$E$4:$X$300,MATCH("M6",'Exp Dates'!$E$2:$X$2,0),1)&amp;"!$A$2:$k$600",1),AL$1,0))),VLOOKUP($B2411,INDIRECT(VLOOKUP($B2411,'Exp Dates'!$E$4:$X$300,MATCH("M6",'Exp Dates'!$E$2:$X$2,0),1)&amp;"!$A$2:$k$600",1),AL$1,0),0)</f>
        <v>15043</v>
      </c>
      <c r="AM2411" s="6">
        <f ca="1">IF(NOT(ISNA(VLOOKUP($B2411,INDIRECT(VLOOKUP($B2411,'Exp Dates'!$E$4:$X$300,MATCH("M7",'Exp Dates'!$E$2:$X$2,0),1)&amp;"!$A$2:$k$600",1),AM$1,0))),VLOOKUP($B2411,INDIRECT(VLOOKUP($B2411,'Exp Dates'!$E$4:$X$300,MATCH("M7",'Exp Dates'!$E$2:$X$2,0),1)&amp;"!$A$2:$k$600",1),AM$1,0),0)</f>
        <v>4758</v>
      </c>
      <c r="AN2411" s="74">
        <f t="shared" ca="1" si="503"/>
        <v>2710633850</v>
      </c>
      <c r="AO2411">
        <f ca="1">IF(NOT(ISNA(VLOOKUP($B2411,INDIRECT(VLOOKUP($B2411,'Exp Dates'!$E$4:$X$300,MATCH("M1",'Exp Dates'!$E$2:$X$2,0),1)&amp;"!$A$2:$k$600",1),AO$1,0))),VLOOKUP($B2411,INDIRECT(VLOOKUP($B2411,'Exp Dates'!$E$4:$X$300,MATCH("M1",'Exp Dates'!$E$2:$X$2,0),1)&amp;"!$A$2:$k$600",1),AO$1,0),0)</f>
        <v>3774</v>
      </c>
      <c r="AP2411">
        <f ca="1">IF(NOT(ISNA(VLOOKUP($B2411,INDIRECT(VLOOKUP($B2411,'Exp Dates'!$E$4:$X$300,MATCH("M2",'Exp Dates'!$E$2:$X$2,0),1)&amp;"!$A$2:$k$600",1),AP$1,0))),VLOOKUP($B2411,INDIRECT(VLOOKUP($B2411,'Exp Dates'!$E$4:$X$300,MATCH("M2",'Exp Dates'!$E$2:$X$2,0),1)&amp;"!$A$2:$k$600",1),AP$1,0),0)</f>
        <v>569</v>
      </c>
      <c r="AQ2411">
        <f t="shared" ca="1" si="504"/>
        <v>4343</v>
      </c>
      <c r="AR2411">
        <f>VLOOKUP(B2411,Master!B$2:L$5000,11,0)</f>
        <v>0.87399463806970501</v>
      </c>
    </row>
    <row r="2412" spans="2:44" x14ac:dyDescent="0.25">
      <c r="B2412" s="52">
        <f>Master!B2412</f>
        <v>41568</v>
      </c>
      <c r="C2412" s="11">
        <v>1</v>
      </c>
      <c r="D2412" s="11">
        <f ca="1">IF(NOT(ISNA(VLOOKUP($B2412,INDIRECT(VLOOKUP($B2412,'Exp Dates'!$E$4:$X$250,MATCH("M1",'Exp Dates'!$E$2:$X$2,0),1)&amp;"!$A$2:$H$600",1),D$1,0))),VLOOKUP($B2412,INDIRECT(VLOOKUP($B2412,'Exp Dates'!$E$4:$X$250,MATCH("M1",'Exp Dates'!$E$2:$X$2,0),1)&amp;"!$A$2:$H$600",1),D$1,0)*$C2412,VLOOKUP($B2412,Interpolate!$B$3:$T$2004,MATCH("M1-I",Interpolate!$B$2:$T$2,0)))</f>
        <v>14.6</v>
      </c>
      <c r="E2412" s="11">
        <f ca="1">IF(NOT(ISNA(VLOOKUP($B2412,INDIRECT(VLOOKUP($B2412,'Exp Dates'!$E$4:$X$250,MATCH("M2",'Exp Dates'!$E$2:$X$2,0),1)&amp;"!$A$2:$H$600",1),E$1,0))),VLOOKUP($B2412,INDIRECT(VLOOKUP($B2412,'Exp Dates'!$E$4:$X$250,MATCH("M2",'Exp Dates'!$E$2:$X$2,0),1)&amp;"!$A$2:$H$600",1),E$1,0)*$C2412,VLOOKUP($B2412,Interpolate!$B$3:$T$2004,MATCH("M2-I",Interpolate!$B$2:$T$2,0)))</f>
        <v>15.5</v>
      </c>
      <c r="F2412" s="11">
        <f ca="1">IF(NOT(ISNA(VLOOKUP($B2412,INDIRECT(VLOOKUP($B2412,'Exp Dates'!$E$4:$X$250,MATCH("M3",'Exp Dates'!$E$2:$X$2,0),1)&amp;"!$A$2:$H$600",1),F$1,0))),VLOOKUP($B2412,INDIRECT(VLOOKUP($B2412,'Exp Dates'!$E$4:$X$250,MATCH("M3",'Exp Dates'!$E$2:$X$2,0),1)&amp;"!$A$2:$H$600",1),F$1,0)*$C2412,VLOOKUP($B2412,Interpolate!$B$3:$T$2004,MATCH("M3-I",Interpolate!$B$2:$T$2,0)))</f>
        <v>16.649999999999999</v>
      </c>
      <c r="G2412" s="11">
        <f ca="1">IF(NOT(ISNA(VLOOKUP($B2412,INDIRECT(VLOOKUP($B2412,'Exp Dates'!$E$4:$X$250,MATCH("M4",'Exp Dates'!$E$2:$X$2,0),1)&amp;"!$A$2:$H$600",1),G$1,0))),VLOOKUP($B2412,INDIRECT(VLOOKUP($B2412,'Exp Dates'!$E$4:$X$250,MATCH("M4",'Exp Dates'!$E$2:$X$2,0),1)&amp;"!$A$2:$H$600",1),G$1,0)*$C2412,VLOOKUP($B2412,Interpolate!$B$3:$T$2004,MATCH("M4-I",Interpolate!$B$2:$T$2,0)))</f>
        <v>17.3</v>
      </c>
      <c r="H2412" s="11">
        <f ca="1">IF(NOT(ISNA(VLOOKUP($B2412,INDIRECT(VLOOKUP($B2412,'Exp Dates'!$E$4:$X$250,MATCH("M5",'Exp Dates'!$E$2:$X$2,0),1)&amp;"!$A$2:$H$600",1),H$1,0))),VLOOKUP($B2412,INDIRECT(VLOOKUP($B2412,'Exp Dates'!$E$4:$X$250,MATCH("M5",'Exp Dates'!$E$2:$X$2,0),1)&amp;"!$A$2:$H$600",1),H$1,0)*$C2412,VLOOKUP($B2412,Interpolate!$B$3:$T$2004,MATCH("M5-I",Interpolate!$B$2:$T$2,0)))</f>
        <v>17.75</v>
      </c>
      <c r="I2412" s="11">
        <f ca="1">IF(NOT(ISNA(VLOOKUP($B2412,INDIRECT(VLOOKUP($B2412,'Exp Dates'!$E$4:$X$250,MATCH("M6",'Exp Dates'!$E$2:$X$2,0),1)&amp;"!$A$2:$H$600",1),I$1,0))),VLOOKUP($B2412,INDIRECT(VLOOKUP($B2412,'Exp Dates'!$E$4:$X$250,MATCH("M6",'Exp Dates'!$E$2:$X$2,0),1)&amp;"!$A$2:$H$600",1),I$1,0)*$C2412,VLOOKUP($B2412,Interpolate!$B$3:$T$2004,MATCH("M6-I",Interpolate!$B$2:$T$2,0)))</f>
        <v>18.149999999999999</v>
      </c>
      <c r="J2412" s="11">
        <f ca="1">IF(NOT(ISNA(VLOOKUP($B2412,INDIRECT(VLOOKUP($B2412,'Exp Dates'!$E$4:$X$250,MATCH("M7",'Exp Dates'!$E$2:$X$2,0),1)&amp;"!$A$2:$H$600",1),J$1,0))),VLOOKUP($B2412,INDIRECT(VLOOKUP($B2412,'Exp Dates'!$E$4:$X$250,MATCH("M7",'Exp Dates'!$E$2:$X$2,0),1)&amp;"!$A$2:$H$600",1),J$1,0)*$C2412,VLOOKUP($B2412,Interpolate!$B$3:$T$2004,MATCH("M7-I",Interpolate!$B$2:$T$2,0)))</f>
        <v>18.600000000000001</v>
      </c>
      <c r="K2412" s="6">
        <f ca="1">IF(NOT(ISNA(VLOOKUP($B2412,INDIRECT(VLOOKUP($B2412,'Exp Dates'!$E$4:$X$250,MATCH("M1",'Exp Dates'!$E$2:$X$2,0),1)&amp;"!$A$2:$k$600",1),K$1,0))),VLOOKUP($B2412,INDIRECT(VLOOKUP($B2412,'Exp Dates'!$E$4:$X$250,MATCH("M1",'Exp Dates'!$E$2:$X$2,0),1)&amp;"!$A$2:$k$600",1),K$1,0),0)</f>
        <v>52365</v>
      </c>
      <c r="L2412" s="6">
        <f ca="1">IF(NOT(ISNA(VLOOKUP($B2412,INDIRECT(VLOOKUP($B2412,'Exp Dates'!$E$4:$X$250,MATCH("M2",'Exp Dates'!$E$2:$X$2,0),1)&amp;"!$A$2:$k$600",1),L$1,0))),VLOOKUP($B2412,INDIRECT(VLOOKUP($B2412,'Exp Dates'!$E$4:$X$250,MATCH("M2",'Exp Dates'!$E$2:$X$2,0),1)&amp;"!$A$2:$k$600",1),L$1,0),0)</f>
        <v>33648</v>
      </c>
      <c r="M2412" s="6">
        <f ca="1">IF(NOT(ISNA(VLOOKUP($B2412,INDIRECT(VLOOKUP($B2412,'Exp Dates'!$E$4:$X$250,MATCH("M3",'Exp Dates'!$E$2:$X$2,0),1)&amp;"!$A$2:$k$600",1),M$1,0))),VLOOKUP($B2412,INDIRECT(VLOOKUP($B2412,'Exp Dates'!$E$4:$X$250,MATCH("M3",'Exp Dates'!$E$2:$X$2,0),1)&amp;"!$A$2:$k$600",1),M$1,0),0)</f>
        <v>17585</v>
      </c>
      <c r="N2412" s="6">
        <f ca="1">IF(NOT(ISNA(VLOOKUP($B2412,INDIRECT(VLOOKUP($B2412,'Exp Dates'!$E$4:$X$250,MATCH("M4",'Exp Dates'!$E$2:$X$2,0),1)&amp;"!$A$2:$k$600",1),N$1,0))),VLOOKUP($B2412,INDIRECT(VLOOKUP($B2412,'Exp Dates'!$E$4:$X$250,MATCH("M4",'Exp Dates'!$E$2:$X$2,0),1)&amp;"!$A$2:$k$600",1),N$1,0),0)</f>
        <v>9618</v>
      </c>
      <c r="O2412" s="6">
        <f ca="1">IF(NOT(ISNA(VLOOKUP($B2412,INDIRECT(VLOOKUP($B2412,'Exp Dates'!$E$4:$X$250,MATCH("M5",'Exp Dates'!$E$2:$X$2,0),1)&amp;"!$A$2:$k$600",1),O$1,0))),VLOOKUP($B2412,INDIRECT(VLOOKUP($B2412,'Exp Dates'!$E$4:$X$250,MATCH("M5",'Exp Dates'!$E$2:$X$2,0),1)&amp;"!$A$2:$k$600",1),O$1,0),0)</f>
        <v>7156</v>
      </c>
      <c r="P2412" s="6">
        <f ca="1">IF(NOT(ISNA(VLOOKUP($B2412,INDIRECT(VLOOKUP($B2412,'Exp Dates'!$E$4:$X$250,MATCH("M6",'Exp Dates'!$E$2:$X$2,0),1)&amp;"!$A$2:$k$600",1),P$1,0))),VLOOKUP($B2412,INDIRECT(VLOOKUP($B2412,'Exp Dates'!$E$4:$X$250,MATCH("M6",'Exp Dates'!$E$2:$X$2,0),1)&amp;"!$A$2:$k$600",1),P$1,0),0)</f>
        <v>4108</v>
      </c>
      <c r="Q2412" s="6">
        <f ca="1">IF(NOT(ISNA(VLOOKUP($B2412,INDIRECT(VLOOKUP($B2412,'Exp Dates'!$E$4:$X$250,MATCH("M7",'Exp Dates'!$E$2:$X$2,0),1)&amp;"!$A$2:$k$600",1),Q$1,0))),VLOOKUP($B2412,INDIRECT(VLOOKUP($B2412,'Exp Dates'!$E$4:$X$250,MATCH("M7",'Exp Dates'!$E$2:$X$2,0),1)&amp;"!$A$2:$k$600",1),Q$1,0),0)</f>
        <v>1581</v>
      </c>
      <c r="R2412" s="6">
        <f ca="1">IF((K2412+L2412)&gt;0,K2412+L2412,#REF!+#REF!)</f>
        <v>86013</v>
      </c>
      <c r="S2412" s="6">
        <f t="shared" ca="1" si="509"/>
        <v>271774</v>
      </c>
      <c r="T2412" s="6">
        <f t="shared" ca="1" si="510"/>
        <v>3527725</v>
      </c>
      <c r="U2412" s="6">
        <f t="shared" ca="1" si="511"/>
        <v>69831</v>
      </c>
      <c r="V2412" s="6">
        <f t="shared" ca="1" si="512"/>
        <v>1236210.7999999998</v>
      </c>
      <c r="W2412" s="11">
        <f t="shared" ca="1" si="513"/>
        <v>2.8536597479976722</v>
      </c>
      <c r="X2412">
        <f ca="1">Master!AD2412</f>
        <v>2.0476190476190478E-2</v>
      </c>
      <c r="Y2412" s="6">
        <f t="shared" ca="1" si="505"/>
        <v>126061</v>
      </c>
      <c r="Z2412" s="6">
        <f t="shared" ca="1" si="506"/>
        <v>69831</v>
      </c>
      <c r="AA2412" s="6">
        <f t="shared" ca="1" si="507"/>
        <v>341605</v>
      </c>
      <c r="AB2412" s="11">
        <f>VLOOKUP(B2412,Master!B$3:N$10000,9,0)</f>
        <v>13.16</v>
      </c>
      <c r="AC2412" s="11">
        <f t="shared" ca="1" si="508"/>
        <v>1.4399999999999995</v>
      </c>
      <c r="AE2412" s="11">
        <f t="shared" ca="1" si="514"/>
        <v>-11.72</v>
      </c>
      <c r="AF2412" s="11">
        <f>Master!N2412</f>
        <v>1744.66</v>
      </c>
      <c r="AG2412" s="6">
        <f ca="1">IF(NOT(ISNA(VLOOKUP($B2412,INDIRECT(VLOOKUP($B2412,'Exp Dates'!$E$4:$X$300,MATCH("M1",'Exp Dates'!$E$2:$X$2,0),1)&amp;"!$A$2:$k$600",1),AG$1,0))),VLOOKUP($B2412,INDIRECT(VLOOKUP($B2412,'Exp Dates'!$E$4:$X$300,MATCH("M1",'Exp Dates'!$E$2:$X$2,0),1)&amp;"!$A$2:$k$600",1),AG$1,0),0)</f>
        <v>159630</v>
      </c>
      <c r="AH2412" s="6">
        <f ca="1">IF(NOT(ISNA(VLOOKUP($B2412,INDIRECT(VLOOKUP($B2412,'Exp Dates'!$E$4:$X$300,MATCH("M2",'Exp Dates'!$E$2:$X$2,0),1)&amp;"!$A$2:$k$600",1),AH$1,0))),VLOOKUP($B2412,INDIRECT(VLOOKUP($B2412,'Exp Dates'!$E$4:$X$300,MATCH("M2",'Exp Dates'!$E$2:$X$2,0),1)&amp;"!$A$2:$k$600",1),AH$1,0),0)</f>
        <v>77234</v>
      </c>
      <c r="AI2412" s="6">
        <f ca="1">IF(NOT(ISNA(VLOOKUP($B2412,INDIRECT(VLOOKUP($B2412,'Exp Dates'!$E$4:$X$300,MATCH("M3",'Exp Dates'!$E$2:$X$2,0),1)&amp;"!$A$2:$k$600",1),AI$1,0))),VLOOKUP($B2412,INDIRECT(VLOOKUP($B2412,'Exp Dates'!$E$4:$X$300,MATCH("M3",'Exp Dates'!$E$2:$X$2,0),1)&amp;"!$A$2:$k$600",1),AI$1,0),0)</f>
        <v>34910</v>
      </c>
      <c r="AJ2412" s="6">
        <f ca="1">IF(NOT(ISNA(VLOOKUP($B2412,INDIRECT(VLOOKUP($B2412,'Exp Dates'!$E$4:$X$300,MATCH("M4",'Exp Dates'!$E$2:$X$2,0),1)&amp;"!$A$2:$k$600",1),AJ$1,0))),VLOOKUP($B2412,INDIRECT(VLOOKUP($B2412,'Exp Dates'!$E$4:$X$300,MATCH("M4",'Exp Dates'!$E$2:$X$2,0),1)&amp;"!$A$2:$k$600",1),AJ$1,0),0)</f>
        <v>29501</v>
      </c>
      <c r="AK2412" s="6">
        <f ca="1">IF(NOT(ISNA(VLOOKUP($B2412,INDIRECT(VLOOKUP($B2412,'Exp Dates'!$E$4:$X$300,MATCH("M5",'Exp Dates'!$E$2:$X$2,0),1)&amp;"!$A$2:$k$600",1),AK$1,0))),VLOOKUP($B2412,INDIRECT(VLOOKUP($B2412,'Exp Dates'!$E$4:$X$300,MATCH("M5",'Exp Dates'!$E$2:$X$2,0),1)&amp;"!$A$2:$k$600",1),AK$1,0),0)</f>
        <v>20927</v>
      </c>
      <c r="AL2412" s="6">
        <f ca="1">IF(NOT(ISNA(VLOOKUP($B2412,INDIRECT(VLOOKUP($B2412,'Exp Dates'!$E$4:$X$300,MATCH("M6",'Exp Dates'!$E$2:$X$2,0),1)&amp;"!$A$2:$k$600",1),AL$1,0))),VLOOKUP($B2412,INDIRECT(VLOOKUP($B2412,'Exp Dates'!$E$4:$X$300,MATCH("M6",'Exp Dates'!$E$2:$X$2,0),1)&amp;"!$A$2:$k$600",1),AL$1,0),0)</f>
        <v>14459</v>
      </c>
      <c r="AM2412" s="6">
        <f ca="1">IF(NOT(ISNA(VLOOKUP($B2412,INDIRECT(VLOOKUP($B2412,'Exp Dates'!$E$4:$X$300,MATCH("M7",'Exp Dates'!$E$2:$X$2,0),1)&amp;"!$A$2:$k$600",1),AM$1,0))),VLOOKUP($B2412,INDIRECT(VLOOKUP($B2412,'Exp Dates'!$E$4:$X$300,MATCH("M7",'Exp Dates'!$E$2:$X$2,0),1)&amp;"!$A$2:$k$600",1),AM$1,0),0)</f>
        <v>4944</v>
      </c>
      <c r="AN2412" s="74">
        <f t="shared" ca="1" si="503"/>
        <v>1976240450</v>
      </c>
      <c r="AO2412">
        <f ca="1">IF(NOT(ISNA(VLOOKUP($B2412,INDIRECT(VLOOKUP($B2412,'Exp Dates'!$E$4:$X$300,MATCH("M1",'Exp Dates'!$E$2:$X$2,0),1)&amp;"!$A$2:$k$600",1),AO$1,0))),VLOOKUP($B2412,INDIRECT(VLOOKUP($B2412,'Exp Dates'!$E$4:$X$300,MATCH("M1",'Exp Dates'!$E$2:$X$2,0),1)&amp;"!$A$2:$k$600",1),AO$1,0),0)</f>
        <v>1032</v>
      </c>
      <c r="AP2412">
        <f ca="1">IF(NOT(ISNA(VLOOKUP($B2412,INDIRECT(VLOOKUP($B2412,'Exp Dates'!$E$4:$X$300,MATCH("M2",'Exp Dates'!$E$2:$X$2,0),1)&amp;"!$A$2:$k$600",1),AP$1,0))),VLOOKUP($B2412,INDIRECT(VLOOKUP($B2412,'Exp Dates'!$E$4:$X$300,MATCH("M2",'Exp Dates'!$E$2:$X$2,0),1)&amp;"!$A$2:$k$600",1),AP$1,0),0)</f>
        <v>140</v>
      </c>
      <c r="AQ2412">
        <f t="shared" ca="1" si="504"/>
        <v>1172</v>
      </c>
      <c r="AR2412">
        <f>VLOOKUP(B2412,Master!B$2:L$5000,11,0)</f>
        <v>0.86922060766182296</v>
      </c>
    </row>
    <row r="2413" spans="2:44" x14ac:dyDescent="0.25">
      <c r="B2413" s="52">
        <f>Master!B2413</f>
        <v>41569</v>
      </c>
      <c r="C2413" s="11">
        <v>1</v>
      </c>
      <c r="D2413" s="11">
        <f ca="1">IF(NOT(ISNA(VLOOKUP($B2413,INDIRECT(VLOOKUP($B2413,'Exp Dates'!$E$4:$X$250,MATCH("M1",'Exp Dates'!$E$2:$X$2,0),1)&amp;"!$A$2:$H$600",1),D$1,0))),VLOOKUP($B2413,INDIRECT(VLOOKUP($B2413,'Exp Dates'!$E$4:$X$250,MATCH("M1",'Exp Dates'!$E$2:$X$2,0),1)&amp;"!$A$2:$H$600",1),D$1,0)*$C2413,VLOOKUP($B2413,Interpolate!$B$3:$T$2004,MATCH("M1-I",Interpolate!$B$2:$T$2,0)))</f>
        <v>14.6</v>
      </c>
      <c r="E2413" s="11">
        <f ca="1">IF(NOT(ISNA(VLOOKUP($B2413,INDIRECT(VLOOKUP($B2413,'Exp Dates'!$E$4:$X$250,MATCH("M2",'Exp Dates'!$E$2:$X$2,0),1)&amp;"!$A$2:$H$600",1),E$1,0))),VLOOKUP($B2413,INDIRECT(VLOOKUP($B2413,'Exp Dates'!$E$4:$X$250,MATCH("M2",'Exp Dates'!$E$2:$X$2,0),1)&amp;"!$A$2:$H$600",1),E$1,0)*$C2413,VLOOKUP($B2413,Interpolate!$B$3:$T$2004,MATCH("M2-I",Interpolate!$B$2:$T$2,0)))</f>
        <v>15.55</v>
      </c>
      <c r="F2413" s="11">
        <f ca="1">IF(NOT(ISNA(VLOOKUP($B2413,INDIRECT(VLOOKUP($B2413,'Exp Dates'!$E$4:$X$250,MATCH("M3",'Exp Dates'!$E$2:$X$2,0),1)&amp;"!$A$2:$H$600",1),F$1,0))),VLOOKUP($B2413,INDIRECT(VLOOKUP($B2413,'Exp Dates'!$E$4:$X$250,MATCH("M3",'Exp Dates'!$E$2:$X$2,0),1)&amp;"!$A$2:$H$600",1),F$1,0)*$C2413,VLOOKUP($B2413,Interpolate!$B$3:$T$2004,MATCH("M3-I",Interpolate!$B$2:$T$2,0)))</f>
        <v>16.75</v>
      </c>
      <c r="G2413" s="11">
        <f ca="1">IF(NOT(ISNA(VLOOKUP($B2413,INDIRECT(VLOOKUP($B2413,'Exp Dates'!$E$4:$X$250,MATCH("M4",'Exp Dates'!$E$2:$X$2,0),1)&amp;"!$A$2:$H$600",1),G$1,0))),VLOOKUP($B2413,INDIRECT(VLOOKUP($B2413,'Exp Dates'!$E$4:$X$250,MATCH("M4",'Exp Dates'!$E$2:$X$2,0),1)&amp;"!$A$2:$H$600",1),G$1,0)*$C2413,VLOOKUP($B2413,Interpolate!$B$3:$T$2004,MATCH("M4-I",Interpolate!$B$2:$T$2,0)))</f>
        <v>17.45</v>
      </c>
      <c r="H2413" s="11">
        <f ca="1">IF(NOT(ISNA(VLOOKUP($B2413,INDIRECT(VLOOKUP($B2413,'Exp Dates'!$E$4:$X$250,MATCH("M5",'Exp Dates'!$E$2:$X$2,0),1)&amp;"!$A$2:$H$600",1),H$1,0))),VLOOKUP($B2413,INDIRECT(VLOOKUP($B2413,'Exp Dates'!$E$4:$X$250,MATCH("M5",'Exp Dates'!$E$2:$X$2,0),1)&amp;"!$A$2:$H$600",1),H$1,0)*$C2413,VLOOKUP($B2413,Interpolate!$B$3:$T$2004,MATCH("M5-I",Interpolate!$B$2:$T$2,0)))</f>
        <v>17.850000000000001</v>
      </c>
      <c r="I2413" s="11">
        <f ca="1">IF(NOT(ISNA(VLOOKUP($B2413,INDIRECT(VLOOKUP($B2413,'Exp Dates'!$E$4:$X$250,MATCH("M6",'Exp Dates'!$E$2:$X$2,0),1)&amp;"!$A$2:$H$600",1),I$1,0))),VLOOKUP($B2413,INDIRECT(VLOOKUP($B2413,'Exp Dates'!$E$4:$X$250,MATCH("M6",'Exp Dates'!$E$2:$X$2,0),1)&amp;"!$A$2:$H$600",1),I$1,0)*$C2413,VLOOKUP($B2413,Interpolate!$B$3:$T$2004,MATCH("M6-I",Interpolate!$B$2:$T$2,0)))</f>
        <v>18.3</v>
      </c>
      <c r="J2413" s="11">
        <f ca="1">IF(NOT(ISNA(VLOOKUP($B2413,INDIRECT(VLOOKUP($B2413,'Exp Dates'!$E$4:$X$250,MATCH("M7",'Exp Dates'!$E$2:$X$2,0),1)&amp;"!$A$2:$H$600",1),J$1,0))),VLOOKUP($B2413,INDIRECT(VLOOKUP($B2413,'Exp Dates'!$E$4:$X$250,MATCH("M7",'Exp Dates'!$E$2:$X$2,0),1)&amp;"!$A$2:$H$600",1),J$1,0)*$C2413,VLOOKUP($B2413,Interpolate!$B$3:$T$2004,MATCH("M7-I",Interpolate!$B$2:$T$2,0)))</f>
        <v>18.7</v>
      </c>
      <c r="K2413" s="6">
        <f ca="1">IF(NOT(ISNA(VLOOKUP($B2413,INDIRECT(VLOOKUP($B2413,'Exp Dates'!$E$4:$X$250,MATCH("M1",'Exp Dates'!$E$2:$X$2,0),1)&amp;"!$A$2:$k$600",1),K$1,0))),VLOOKUP($B2413,INDIRECT(VLOOKUP($B2413,'Exp Dates'!$E$4:$X$250,MATCH("M1",'Exp Dates'!$E$2:$X$2,0),1)&amp;"!$A$2:$k$600",1),K$1,0),0)</f>
        <v>61217</v>
      </c>
      <c r="L2413" s="6">
        <f ca="1">IF(NOT(ISNA(VLOOKUP($B2413,INDIRECT(VLOOKUP($B2413,'Exp Dates'!$E$4:$X$250,MATCH("M2",'Exp Dates'!$E$2:$X$2,0),1)&amp;"!$A$2:$k$600",1),L$1,0))),VLOOKUP($B2413,INDIRECT(VLOOKUP($B2413,'Exp Dates'!$E$4:$X$250,MATCH("M2",'Exp Dates'!$E$2:$X$2,0),1)&amp;"!$A$2:$k$600",1),L$1,0),0)</f>
        <v>41432</v>
      </c>
      <c r="M2413" s="6">
        <f ca="1">IF(NOT(ISNA(VLOOKUP($B2413,INDIRECT(VLOOKUP($B2413,'Exp Dates'!$E$4:$X$250,MATCH("M3",'Exp Dates'!$E$2:$X$2,0),1)&amp;"!$A$2:$k$600",1),M$1,0))),VLOOKUP($B2413,INDIRECT(VLOOKUP($B2413,'Exp Dates'!$E$4:$X$250,MATCH("M3",'Exp Dates'!$E$2:$X$2,0),1)&amp;"!$A$2:$k$600",1),M$1,0),0)</f>
        <v>17244</v>
      </c>
      <c r="N2413" s="6">
        <f ca="1">IF(NOT(ISNA(VLOOKUP($B2413,INDIRECT(VLOOKUP($B2413,'Exp Dates'!$E$4:$X$250,MATCH("M4",'Exp Dates'!$E$2:$X$2,0),1)&amp;"!$A$2:$k$600",1),N$1,0))),VLOOKUP($B2413,INDIRECT(VLOOKUP($B2413,'Exp Dates'!$E$4:$X$250,MATCH("M4",'Exp Dates'!$E$2:$X$2,0),1)&amp;"!$A$2:$k$600",1),N$1,0),0)</f>
        <v>9929</v>
      </c>
      <c r="O2413" s="6">
        <f ca="1">IF(NOT(ISNA(VLOOKUP($B2413,INDIRECT(VLOOKUP($B2413,'Exp Dates'!$E$4:$X$250,MATCH("M5",'Exp Dates'!$E$2:$X$2,0),1)&amp;"!$A$2:$k$600",1),O$1,0))),VLOOKUP($B2413,INDIRECT(VLOOKUP($B2413,'Exp Dates'!$E$4:$X$250,MATCH("M5",'Exp Dates'!$E$2:$X$2,0),1)&amp;"!$A$2:$k$600",1),O$1,0),0)</f>
        <v>7417</v>
      </c>
      <c r="P2413" s="6">
        <f ca="1">IF(NOT(ISNA(VLOOKUP($B2413,INDIRECT(VLOOKUP($B2413,'Exp Dates'!$E$4:$X$250,MATCH("M6",'Exp Dates'!$E$2:$X$2,0),1)&amp;"!$A$2:$k$600",1),P$1,0))),VLOOKUP($B2413,INDIRECT(VLOOKUP($B2413,'Exp Dates'!$E$4:$X$250,MATCH("M6",'Exp Dates'!$E$2:$X$2,0),1)&amp;"!$A$2:$k$600",1),P$1,0),0)</f>
        <v>3147</v>
      </c>
      <c r="Q2413" s="6">
        <f ca="1">IF(NOT(ISNA(VLOOKUP($B2413,INDIRECT(VLOOKUP($B2413,'Exp Dates'!$E$4:$X$250,MATCH("M7",'Exp Dates'!$E$2:$X$2,0),1)&amp;"!$A$2:$k$600",1),Q$1,0))),VLOOKUP($B2413,INDIRECT(VLOOKUP($B2413,'Exp Dates'!$E$4:$X$250,MATCH("M7",'Exp Dates'!$E$2:$X$2,0),1)&amp;"!$A$2:$k$600",1),Q$1,0),0)</f>
        <v>2065</v>
      </c>
      <c r="R2413" s="6">
        <f ca="1">IF((K2413+L2413)&gt;0,K2413+L2413,#REF!+#REF!)</f>
        <v>102649</v>
      </c>
      <c r="S2413" s="6">
        <f t="shared" ca="1" si="509"/>
        <v>279036</v>
      </c>
      <c r="T2413" s="6">
        <f t="shared" ca="1" si="510"/>
        <v>3627909.65</v>
      </c>
      <c r="U2413" s="6">
        <f t="shared" ca="1" si="511"/>
        <v>70506</v>
      </c>
      <c r="V2413" s="6">
        <f t="shared" ca="1" si="512"/>
        <v>1258266.45</v>
      </c>
      <c r="W2413" s="11">
        <f t="shared" ca="1" si="513"/>
        <v>2.8832602585883143</v>
      </c>
      <c r="X2413">
        <f ca="1">Master!AD2413</f>
        <v>1.9999999999999997E-2</v>
      </c>
      <c r="Y2413" s="6">
        <f t="shared" ca="1" si="505"/>
        <v>142451</v>
      </c>
      <c r="Z2413" s="6">
        <f t="shared" ca="1" si="506"/>
        <v>70506</v>
      </c>
      <c r="AA2413" s="6">
        <f t="shared" ca="1" si="507"/>
        <v>349542</v>
      </c>
      <c r="AB2413" s="11">
        <f>VLOOKUP(B2413,Master!B$3:N$10000,9,0)</f>
        <v>13.33</v>
      </c>
      <c r="AC2413" s="11">
        <f t="shared" ca="1" si="508"/>
        <v>1.2699999999999996</v>
      </c>
      <c r="AE2413" s="11">
        <f t="shared" ca="1" si="514"/>
        <v>-12.06</v>
      </c>
      <c r="AF2413" s="11">
        <f>Master!N2413</f>
        <v>1754.67</v>
      </c>
      <c r="AG2413" s="6">
        <f ca="1">IF(NOT(ISNA(VLOOKUP($B2413,INDIRECT(VLOOKUP($B2413,'Exp Dates'!$E$4:$X$300,MATCH("M1",'Exp Dates'!$E$2:$X$2,0),1)&amp;"!$A$2:$k$600",1),AG$1,0))),VLOOKUP($B2413,INDIRECT(VLOOKUP($B2413,'Exp Dates'!$E$4:$X$300,MATCH("M1",'Exp Dates'!$E$2:$X$2,0),1)&amp;"!$A$2:$k$600",1),AG$1,0),0)</f>
        <v>161293</v>
      </c>
      <c r="AH2413" s="6">
        <f ca="1">IF(NOT(ISNA(VLOOKUP($B2413,INDIRECT(VLOOKUP($B2413,'Exp Dates'!$E$4:$X$300,MATCH("M2",'Exp Dates'!$E$2:$X$2,0),1)&amp;"!$A$2:$k$600",1),AH$1,0))),VLOOKUP($B2413,INDIRECT(VLOOKUP($B2413,'Exp Dates'!$E$4:$X$300,MATCH("M2",'Exp Dates'!$E$2:$X$2,0),1)&amp;"!$A$2:$k$600",1),AH$1,0),0)</f>
        <v>81867</v>
      </c>
      <c r="AI2413" s="6">
        <f ca="1">IF(NOT(ISNA(VLOOKUP($B2413,INDIRECT(VLOOKUP($B2413,'Exp Dates'!$E$4:$X$300,MATCH("M3",'Exp Dates'!$E$2:$X$2,0),1)&amp;"!$A$2:$k$600",1),AI$1,0))),VLOOKUP($B2413,INDIRECT(VLOOKUP($B2413,'Exp Dates'!$E$4:$X$300,MATCH("M3",'Exp Dates'!$E$2:$X$2,0),1)&amp;"!$A$2:$k$600",1),AI$1,0),0)</f>
        <v>35876</v>
      </c>
      <c r="AJ2413" s="6">
        <f ca="1">IF(NOT(ISNA(VLOOKUP($B2413,INDIRECT(VLOOKUP($B2413,'Exp Dates'!$E$4:$X$300,MATCH("M4",'Exp Dates'!$E$2:$X$2,0),1)&amp;"!$A$2:$k$600",1),AJ$1,0))),VLOOKUP($B2413,INDIRECT(VLOOKUP($B2413,'Exp Dates'!$E$4:$X$300,MATCH("M4",'Exp Dates'!$E$2:$X$2,0),1)&amp;"!$A$2:$k$600",1),AJ$1,0),0)</f>
        <v>29092</v>
      </c>
      <c r="AK2413" s="6">
        <f ca="1">IF(NOT(ISNA(VLOOKUP($B2413,INDIRECT(VLOOKUP($B2413,'Exp Dates'!$E$4:$X$300,MATCH("M5",'Exp Dates'!$E$2:$X$2,0),1)&amp;"!$A$2:$k$600",1),AK$1,0))),VLOOKUP($B2413,INDIRECT(VLOOKUP($B2413,'Exp Dates'!$E$4:$X$300,MATCH("M5",'Exp Dates'!$E$2:$X$2,0),1)&amp;"!$A$2:$k$600",1),AK$1,0),0)</f>
        <v>20975</v>
      </c>
      <c r="AL2413" s="6">
        <f ca="1">IF(NOT(ISNA(VLOOKUP($B2413,INDIRECT(VLOOKUP($B2413,'Exp Dates'!$E$4:$X$300,MATCH("M6",'Exp Dates'!$E$2:$X$2,0),1)&amp;"!$A$2:$k$600",1),AL$1,0))),VLOOKUP($B2413,INDIRECT(VLOOKUP($B2413,'Exp Dates'!$E$4:$X$300,MATCH("M6",'Exp Dates'!$E$2:$X$2,0),1)&amp;"!$A$2:$k$600",1),AL$1,0),0)</f>
        <v>15005</v>
      </c>
      <c r="AM2413" s="6">
        <f ca="1">IF(NOT(ISNA(VLOOKUP($B2413,INDIRECT(VLOOKUP($B2413,'Exp Dates'!$E$4:$X$300,MATCH("M7",'Exp Dates'!$E$2:$X$2,0),1)&amp;"!$A$2:$k$600",1),AM$1,0))),VLOOKUP($B2413,INDIRECT(VLOOKUP($B2413,'Exp Dates'!$E$4:$X$300,MATCH("M7",'Exp Dates'!$E$2:$X$2,0),1)&amp;"!$A$2:$k$600",1),AM$1,0),0)</f>
        <v>5434</v>
      </c>
      <c r="AN2413" s="74">
        <f t="shared" ca="1" si="503"/>
        <v>2228732900</v>
      </c>
      <c r="AO2413">
        <f ca="1">IF(NOT(ISNA(VLOOKUP($B2413,INDIRECT(VLOOKUP($B2413,'Exp Dates'!$E$4:$X$300,MATCH("M1",'Exp Dates'!$E$2:$X$2,0),1)&amp;"!$A$2:$k$600",1),AO$1,0))),VLOOKUP($B2413,INDIRECT(VLOOKUP($B2413,'Exp Dates'!$E$4:$X$300,MATCH("M1",'Exp Dates'!$E$2:$X$2,0),1)&amp;"!$A$2:$k$600",1),AO$1,0),0)</f>
        <v>2094</v>
      </c>
      <c r="AP2413">
        <f ca="1">IF(NOT(ISNA(VLOOKUP($B2413,INDIRECT(VLOOKUP($B2413,'Exp Dates'!$E$4:$X$300,MATCH("M2",'Exp Dates'!$E$2:$X$2,0),1)&amp;"!$A$2:$k$600",1),AP$1,0))),VLOOKUP($B2413,INDIRECT(VLOOKUP($B2413,'Exp Dates'!$E$4:$X$300,MATCH("M2",'Exp Dates'!$E$2:$X$2,0),1)&amp;"!$A$2:$k$600",1),AP$1,0),0)</f>
        <v>397</v>
      </c>
      <c r="AQ2413">
        <f t="shared" ca="1" si="504"/>
        <v>2491</v>
      </c>
      <c r="AR2413">
        <f>VLOOKUP(B2413,Master!B$2:L$5000,11,0)</f>
        <v>0.88748335552596536</v>
      </c>
    </row>
    <row r="2414" spans="2:44" x14ac:dyDescent="0.25">
      <c r="B2414" s="52">
        <f>Master!B2414</f>
        <v>41570</v>
      </c>
      <c r="C2414" s="11">
        <v>1</v>
      </c>
      <c r="D2414" s="11">
        <f ca="1">IF(NOT(ISNA(VLOOKUP($B2414,INDIRECT(VLOOKUP($B2414,'Exp Dates'!$E$4:$X$250,MATCH("M1",'Exp Dates'!$E$2:$X$2,0),1)&amp;"!$A$2:$H$600",1),D$1,0))),VLOOKUP($B2414,INDIRECT(VLOOKUP($B2414,'Exp Dates'!$E$4:$X$250,MATCH("M1",'Exp Dates'!$E$2:$X$2,0),1)&amp;"!$A$2:$H$600",1),D$1,0)*$C2414,VLOOKUP($B2414,Interpolate!$B$3:$T$2004,MATCH("M1-I",Interpolate!$B$2:$T$2,0)))</f>
        <v>14.7</v>
      </c>
      <c r="E2414" s="11">
        <f ca="1">IF(NOT(ISNA(VLOOKUP($B2414,INDIRECT(VLOOKUP($B2414,'Exp Dates'!$E$4:$X$250,MATCH("M2",'Exp Dates'!$E$2:$X$2,0),1)&amp;"!$A$2:$H$600",1),E$1,0))),VLOOKUP($B2414,INDIRECT(VLOOKUP($B2414,'Exp Dates'!$E$4:$X$250,MATCH("M2",'Exp Dates'!$E$2:$X$2,0),1)&amp;"!$A$2:$H$600",1),E$1,0)*$C2414,VLOOKUP($B2414,Interpolate!$B$3:$T$2004,MATCH("M2-I",Interpolate!$B$2:$T$2,0)))</f>
        <v>15.55</v>
      </c>
      <c r="F2414" s="11">
        <f ca="1">IF(NOT(ISNA(VLOOKUP($B2414,INDIRECT(VLOOKUP($B2414,'Exp Dates'!$E$4:$X$250,MATCH("M3",'Exp Dates'!$E$2:$X$2,0),1)&amp;"!$A$2:$H$600",1),F$1,0))),VLOOKUP($B2414,INDIRECT(VLOOKUP($B2414,'Exp Dates'!$E$4:$X$250,MATCH("M3",'Exp Dates'!$E$2:$X$2,0),1)&amp;"!$A$2:$H$600",1),F$1,0)*$C2414,VLOOKUP($B2414,Interpolate!$B$3:$T$2004,MATCH("M3-I",Interpolate!$B$2:$T$2,0)))</f>
        <v>16.850000000000001</v>
      </c>
      <c r="G2414" s="11">
        <f ca="1">IF(NOT(ISNA(VLOOKUP($B2414,INDIRECT(VLOOKUP($B2414,'Exp Dates'!$E$4:$X$250,MATCH("M4",'Exp Dates'!$E$2:$X$2,0),1)&amp;"!$A$2:$H$600",1),G$1,0))),VLOOKUP($B2414,INDIRECT(VLOOKUP($B2414,'Exp Dates'!$E$4:$X$250,MATCH("M4",'Exp Dates'!$E$2:$X$2,0),1)&amp;"!$A$2:$H$600",1),G$1,0)*$C2414,VLOOKUP($B2414,Interpolate!$B$3:$T$2004,MATCH("M4-I",Interpolate!$B$2:$T$2,0)))</f>
        <v>17.600000000000001</v>
      </c>
      <c r="H2414" s="11">
        <f ca="1">IF(NOT(ISNA(VLOOKUP($B2414,INDIRECT(VLOOKUP($B2414,'Exp Dates'!$E$4:$X$250,MATCH("M5",'Exp Dates'!$E$2:$X$2,0),1)&amp;"!$A$2:$H$600",1),H$1,0))),VLOOKUP($B2414,INDIRECT(VLOOKUP($B2414,'Exp Dates'!$E$4:$X$250,MATCH("M5",'Exp Dates'!$E$2:$X$2,0),1)&amp;"!$A$2:$H$600",1),H$1,0)*$C2414,VLOOKUP($B2414,Interpolate!$B$3:$T$2004,MATCH("M5-I",Interpolate!$B$2:$T$2,0)))</f>
        <v>18</v>
      </c>
      <c r="I2414" s="11">
        <f ca="1">IF(NOT(ISNA(VLOOKUP($B2414,INDIRECT(VLOOKUP($B2414,'Exp Dates'!$E$4:$X$250,MATCH("M6",'Exp Dates'!$E$2:$X$2,0),1)&amp;"!$A$2:$H$600",1),I$1,0))),VLOOKUP($B2414,INDIRECT(VLOOKUP($B2414,'Exp Dates'!$E$4:$X$250,MATCH("M6",'Exp Dates'!$E$2:$X$2,0),1)&amp;"!$A$2:$H$600",1),I$1,0)*$C2414,VLOOKUP($B2414,Interpolate!$B$3:$T$2004,MATCH("M6-I",Interpolate!$B$2:$T$2,0)))</f>
        <v>18.399999999999999</v>
      </c>
      <c r="J2414" s="11">
        <f ca="1">IF(NOT(ISNA(VLOOKUP($B2414,INDIRECT(VLOOKUP($B2414,'Exp Dates'!$E$4:$X$250,MATCH("M7",'Exp Dates'!$E$2:$X$2,0),1)&amp;"!$A$2:$H$600",1),J$1,0))),VLOOKUP($B2414,INDIRECT(VLOOKUP($B2414,'Exp Dates'!$E$4:$X$250,MATCH("M7",'Exp Dates'!$E$2:$X$2,0),1)&amp;"!$A$2:$H$600",1),J$1,0)*$C2414,VLOOKUP($B2414,Interpolate!$B$3:$T$2004,MATCH("M7-I",Interpolate!$B$2:$T$2,0)))</f>
        <v>18.8</v>
      </c>
      <c r="K2414" s="6">
        <f ca="1">IF(NOT(ISNA(VLOOKUP($B2414,INDIRECT(VLOOKUP($B2414,'Exp Dates'!$E$4:$X$250,MATCH("M1",'Exp Dates'!$E$2:$X$2,0),1)&amp;"!$A$2:$k$600",1),K$1,0))),VLOOKUP($B2414,INDIRECT(VLOOKUP($B2414,'Exp Dates'!$E$4:$X$250,MATCH("M1",'Exp Dates'!$E$2:$X$2,0),1)&amp;"!$A$2:$k$600",1),K$1,0),0)</f>
        <v>59401</v>
      </c>
      <c r="L2414" s="6">
        <f ca="1">IF(NOT(ISNA(VLOOKUP($B2414,INDIRECT(VLOOKUP($B2414,'Exp Dates'!$E$4:$X$250,MATCH("M2",'Exp Dates'!$E$2:$X$2,0),1)&amp;"!$A$2:$k$600",1),L$1,0))),VLOOKUP($B2414,INDIRECT(VLOOKUP($B2414,'Exp Dates'!$E$4:$X$250,MATCH("M2",'Exp Dates'!$E$2:$X$2,0),1)&amp;"!$A$2:$k$600",1),L$1,0),0)</f>
        <v>32525</v>
      </c>
      <c r="M2414" s="6">
        <f ca="1">IF(NOT(ISNA(VLOOKUP($B2414,INDIRECT(VLOOKUP($B2414,'Exp Dates'!$E$4:$X$250,MATCH("M3",'Exp Dates'!$E$2:$X$2,0),1)&amp;"!$A$2:$k$600",1),M$1,0))),VLOOKUP($B2414,INDIRECT(VLOOKUP($B2414,'Exp Dates'!$E$4:$X$250,MATCH("M3",'Exp Dates'!$E$2:$X$2,0),1)&amp;"!$A$2:$k$600",1),M$1,0),0)</f>
        <v>14333</v>
      </c>
      <c r="N2414" s="6">
        <f ca="1">IF(NOT(ISNA(VLOOKUP($B2414,INDIRECT(VLOOKUP($B2414,'Exp Dates'!$E$4:$X$250,MATCH("M4",'Exp Dates'!$E$2:$X$2,0),1)&amp;"!$A$2:$k$600",1),N$1,0))),VLOOKUP($B2414,INDIRECT(VLOOKUP($B2414,'Exp Dates'!$E$4:$X$250,MATCH("M4",'Exp Dates'!$E$2:$X$2,0),1)&amp;"!$A$2:$k$600",1),N$1,0),0)</f>
        <v>11467</v>
      </c>
      <c r="O2414" s="6">
        <f ca="1">IF(NOT(ISNA(VLOOKUP($B2414,INDIRECT(VLOOKUP($B2414,'Exp Dates'!$E$4:$X$250,MATCH("M5",'Exp Dates'!$E$2:$X$2,0),1)&amp;"!$A$2:$k$600",1),O$1,0))),VLOOKUP($B2414,INDIRECT(VLOOKUP($B2414,'Exp Dates'!$E$4:$X$250,MATCH("M5",'Exp Dates'!$E$2:$X$2,0),1)&amp;"!$A$2:$k$600",1),O$1,0),0)</f>
        <v>6756</v>
      </c>
      <c r="P2414" s="6">
        <f ca="1">IF(NOT(ISNA(VLOOKUP($B2414,INDIRECT(VLOOKUP($B2414,'Exp Dates'!$E$4:$X$250,MATCH("M6",'Exp Dates'!$E$2:$X$2,0),1)&amp;"!$A$2:$k$600",1),P$1,0))),VLOOKUP($B2414,INDIRECT(VLOOKUP($B2414,'Exp Dates'!$E$4:$X$250,MATCH("M6",'Exp Dates'!$E$2:$X$2,0),1)&amp;"!$A$2:$k$600",1),P$1,0),0)</f>
        <v>3450</v>
      </c>
      <c r="Q2414" s="6">
        <f ca="1">IF(NOT(ISNA(VLOOKUP($B2414,INDIRECT(VLOOKUP($B2414,'Exp Dates'!$E$4:$X$250,MATCH("M7",'Exp Dates'!$E$2:$X$2,0),1)&amp;"!$A$2:$k$600",1),Q$1,0))),VLOOKUP($B2414,INDIRECT(VLOOKUP($B2414,'Exp Dates'!$E$4:$X$250,MATCH("M7",'Exp Dates'!$E$2:$X$2,0),1)&amp;"!$A$2:$k$600",1),Q$1,0),0)</f>
        <v>2714</v>
      </c>
      <c r="R2414" s="6">
        <f ca="1">IF((K2414+L2414)&gt;0,K2414+L2414,#REF!+#REF!)</f>
        <v>91926</v>
      </c>
      <c r="S2414" s="6">
        <f t="shared" ca="1" si="509"/>
        <v>276581</v>
      </c>
      <c r="T2414" s="6">
        <f t="shared" ca="1" si="510"/>
        <v>3608625.2</v>
      </c>
      <c r="U2414" s="6">
        <f t="shared" ca="1" si="511"/>
        <v>72776</v>
      </c>
      <c r="V2414" s="6">
        <f t="shared" ca="1" si="512"/>
        <v>1308524.8</v>
      </c>
      <c r="W2414" s="11">
        <f t="shared" ca="1" si="513"/>
        <v>2.7577812816386822</v>
      </c>
      <c r="X2414">
        <f ca="1">Master!AD2414</f>
        <v>1.9047619047619035E-2</v>
      </c>
      <c r="Y2414" s="6">
        <f t="shared" ca="1" si="505"/>
        <v>130646</v>
      </c>
      <c r="Z2414" s="6">
        <f t="shared" ca="1" si="506"/>
        <v>72776</v>
      </c>
      <c r="AA2414" s="6">
        <f t="shared" ca="1" si="507"/>
        <v>349357</v>
      </c>
      <c r="AB2414" s="11">
        <f>VLOOKUP(B2414,Master!B$3:N$10000,9,0)</f>
        <v>13.42</v>
      </c>
      <c r="AC2414" s="11">
        <f t="shared" ca="1" si="508"/>
        <v>1.2799999999999994</v>
      </c>
      <c r="AE2414" s="11">
        <f t="shared" ca="1" si="514"/>
        <v>-12.14</v>
      </c>
      <c r="AF2414" s="11">
        <f>Master!N2414</f>
        <v>1746.38</v>
      </c>
      <c r="AG2414" s="6">
        <f ca="1">IF(NOT(ISNA(VLOOKUP($B2414,INDIRECT(VLOOKUP($B2414,'Exp Dates'!$E$4:$X$300,MATCH("M1",'Exp Dates'!$E$2:$X$2,0),1)&amp;"!$A$2:$k$600",1),AG$1,0))),VLOOKUP($B2414,INDIRECT(VLOOKUP($B2414,'Exp Dates'!$E$4:$X$300,MATCH("M1",'Exp Dates'!$E$2:$X$2,0),1)&amp;"!$A$2:$k$600",1),AG$1,0),0)</f>
        <v>157349</v>
      </c>
      <c r="AH2414" s="6">
        <f ca="1">IF(NOT(ISNA(VLOOKUP($B2414,INDIRECT(VLOOKUP($B2414,'Exp Dates'!$E$4:$X$300,MATCH("M2",'Exp Dates'!$E$2:$X$2,0),1)&amp;"!$A$2:$k$600",1),AH$1,0))),VLOOKUP($B2414,INDIRECT(VLOOKUP($B2414,'Exp Dates'!$E$4:$X$300,MATCH("M2",'Exp Dates'!$E$2:$X$2,0),1)&amp;"!$A$2:$k$600",1),AH$1,0),0)</f>
        <v>83318</v>
      </c>
      <c r="AI2414" s="6">
        <f ca="1">IF(NOT(ISNA(VLOOKUP($B2414,INDIRECT(VLOOKUP($B2414,'Exp Dates'!$E$4:$X$300,MATCH("M3",'Exp Dates'!$E$2:$X$2,0),1)&amp;"!$A$2:$k$600",1),AI$1,0))),VLOOKUP($B2414,INDIRECT(VLOOKUP($B2414,'Exp Dates'!$E$4:$X$300,MATCH("M3",'Exp Dates'!$E$2:$X$2,0),1)&amp;"!$A$2:$k$600",1),AI$1,0),0)</f>
        <v>35914</v>
      </c>
      <c r="AJ2414" s="6">
        <f ca="1">IF(NOT(ISNA(VLOOKUP($B2414,INDIRECT(VLOOKUP($B2414,'Exp Dates'!$E$4:$X$300,MATCH("M4",'Exp Dates'!$E$2:$X$2,0),1)&amp;"!$A$2:$k$600",1),AJ$1,0))),VLOOKUP($B2414,INDIRECT(VLOOKUP($B2414,'Exp Dates'!$E$4:$X$300,MATCH("M4",'Exp Dates'!$E$2:$X$2,0),1)&amp;"!$A$2:$k$600",1),AJ$1,0),0)</f>
        <v>30305</v>
      </c>
      <c r="AK2414" s="6">
        <f ca="1">IF(NOT(ISNA(VLOOKUP($B2414,INDIRECT(VLOOKUP($B2414,'Exp Dates'!$E$4:$X$300,MATCH("M5",'Exp Dates'!$E$2:$X$2,0),1)&amp;"!$A$2:$k$600",1),AK$1,0))),VLOOKUP($B2414,INDIRECT(VLOOKUP($B2414,'Exp Dates'!$E$4:$X$300,MATCH("M5",'Exp Dates'!$E$2:$X$2,0),1)&amp;"!$A$2:$k$600",1),AK$1,0),0)</f>
        <v>21378</v>
      </c>
      <c r="AL2414" s="6">
        <f ca="1">IF(NOT(ISNA(VLOOKUP($B2414,INDIRECT(VLOOKUP($B2414,'Exp Dates'!$E$4:$X$300,MATCH("M6",'Exp Dates'!$E$2:$X$2,0),1)&amp;"!$A$2:$k$600",1),AL$1,0))),VLOOKUP($B2414,INDIRECT(VLOOKUP($B2414,'Exp Dates'!$E$4:$X$300,MATCH("M6",'Exp Dates'!$E$2:$X$2,0),1)&amp;"!$A$2:$k$600",1),AL$1,0),0)</f>
        <v>15489</v>
      </c>
      <c r="AM2414" s="6">
        <f ca="1">IF(NOT(ISNA(VLOOKUP($B2414,INDIRECT(VLOOKUP($B2414,'Exp Dates'!$E$4:$X$300,MATCH("M7",'Exp Dates'!$E$2:$X$2,0),1)&amp;"!$A$2:$k$600",1),AM$1,0))),VLOOKUP($B2414,INDIRECT(VLOOKUP($B2414,'Exp Dates'!$E$4:$X$300,MATCH("M7",'Exp Dates'!$E$2:$X$2,0),1)&amp;"!$A$2:$k$600",1),AM$1,0),0)</f>
        <v>5604</v>
      </c>
      <c r="AN2414" s="74">
        <f t="shared" ca="1" si="503"/>
        <v>2058399900</v>
      </c>
      <c r="AO2414">
        <f ca="1">IF(NOT(ISNA(VLOOKUP($B2414,INDIRECT(VLOOKUP($B2414,'Exp Dates'!$E$4:$X$300,MATCH("M1",'Exp Dates'!$E$2:$X$2,0),1)&amp;"!$A$2:$k$600",1),AO$1,0))),VLOOKUP($B2414,INDIRECT(VLOOKUP($B2414,'Exp Dates'!$E$4:$X$300,MATCH("M1",'Exp Dates'!$E$2:$X$2,0),1)&amp;"!$A$2:$k$600",1),AO$1,0),0)</f>
        <v>532</v>
      </c>
      <c r="AP2414">
        <f ca="1">IF(NOT(ISNA(VLOOKUP($B2414,INDIRECT(VLOOKUP($B2414,'Exp Dates'!$E$4:$X$300,MATCH("M2",'Exp Dates'!$E$2:$X$2,0),1)&amp;"!$A$2:$k$600",1),AP$1,0))),VLOOKUP($B2414,INDIRECT(VLOOKUP($B2414,'Exp Dates'!$E$4:$X$300,MATCH("M2",'Exp Dates'!$E$2:$X$2,0),1)&amp;"!$A$2:$k$600",1),AP$1,0),0)</f>
        <v>465</v>
      </c>
      <c r="AQ2414">
        <f t="shared" ca="1" si="504"/>
        <v>997</v>
      </c>
      <c r="AR2414">
        <f>VLOOKUP(B2414,Master!B$2:L$5000,11,0)</f>
        <v>0.88815354070152219</v>
      </c>
    </row>
    <row r="2415" spans="2:44" x14ac:dyDescent="0.25">
      <c r="B2415" s="52">
        <f>Master!B2415</f>
        <v>41571</v>
      </c>
      <c r="C2415" s="11">
        <v>1</v>
      </c>
      <c r="D2415" s="11">
        <f ca="1">IF(NOT(ISNA(VLOOKUP($B2415,INDIRECT(VLOOKUP($B2415,'Exp Dates'!$E$4:$X$250,MATCH("M1",'Exp Dates'!$E$2:$X$2,0),1)&amp;"!$A$2:$H$600",1),D$1,0))),VLOOKUP($B2415,INDIRECT(VLOOKUP($B2415,'Exp Dates'!$E$4:$X$250,MATCH("M1",'Exp Dates'!$E$2:$X$2,0),1)&amp;"!$A$2:$H$600",1),D$1,0)*$C2415,VLOOKUP($B2415,Interpolate!$B$3:$T$2004,MATCH("M1-I",Interpolate!$B$2:$T$2,0)))</f>
        <v>14.45</v>
      </c>
      <c r="E2415" s="11">
        <f ca="1">IF(NOT(ISNA(VLOOKUP($B2415,INDIRECT(VLOOKUP($B2415,'Exp Dates'!$E$4:$X$250,MATCH("M2",'Exp Dates'!$E$2:$X$2,0),1)&amp;"!$A$2:$H$600",1),E$1,0))),VLOOKUP($B2415,INDIRECT(VLOOKUP($B2415,'Exp Dates'!$E$4:$X$250,MATCH("M2",'Exp Dates'!$E$2:$X$2,0),1)&amp;"!$A$2:$H$600",1),E$1,0)*$C2415,VLOOKUP($B2415,Interpolate!$B$3:$T$2004,MATCH("M2-I",Interpolate!$B$2:$T$2,0)))</f>
        <v>15.45</v>
      </c>
      <c r="F2415" s="11">
        <f ca="1">IF(NOT(ISNA(VLOOKUP($B2415,INDIRECT(VLOOKUP($B2415,'Exp Dates'!$E$4:$X$250,MATCH("M3",'Exp Dates'!$E$2:$X$2,0),1)&amp;"!$A$2:$H$600",1),F$1,0))),VLOOKUP($B2415,INDIRECT(VLOOKUP($B2415,'Exp Dates'!$E$4:$X$250,MATCH("M3",'Exp Dates'!$E$2:$X$2,0),1)&amp;"!$A$2:$H$600",1),F$1,0)*$C2415,VLOOKUP($B2415,Interpolate!$B$3:$T$2004,MATCH("M3-I",Interpolate!$B$2:$T$2,0)))</f>
        <v>16.7</v>
      </c>
      <c r="G2415" s="11">
        <f ca="1">IF(NOT(ISNA(VLOOKUP($B2415,INDIRECT(VLOOKUP($B2415,'Exp Dates'!$E$4:$X$250,MATCH("M4",'Exp Dates'!$E$2:$X$2,0),1)&amp;"!$A$2:$H$600",1),G$1,0))),VLOOKUP($B2415,INDIRECT(VLOOKUP($B2415,'Exp Dates'!$E$4:$X$250,MATCH("M4",'Exp Dates'!$E$2:$X$2,0),1)&amp;"!$A$2:$H$600",1),G$1,0)*$C2415,VLOOKUP($B2415,Interpolate!$B$3:$T$2004,MATCH("M4-I",Interpolate!$B$2:$T$2,0)))</f>
        <v>17.45</v>
      </c>
      <c r="H2415" s="11">
        <f ca="1">IF(NOT(ISNA(VLOOKUP($B2415,INDIRECT(VLOOKUP($B2415,'Exp Dates'!$E$4:$X$250,MATCH("M5",'Exp Dates'!$E$2:$X$2,0),1)&amp;"!$A$2:$H$600",1),H$1,0))),VLOOKUP($B2415,INDIRECT(VLOOKUP($B2415,'Exp Dates'!$E$4:$X$250,MATCH("M5",'Exp Dates'!$E$2:$X$2,0),1)&amp;"!$A$2:$H$600",1),H$1,0)*$C2415,VLOOKUP($B2415,Interpolate!$B$3:$T$2004,MATCH("M5-I",Interpolate!$B$2:$T$2,0)))</f>
        <v>17.899999999999999</v>
      </c>
      <c r="I2415" s="11">
        <f ca="1">IF(NOT(ISNA(VLOOKUP($B2415,INDIRECT(VLOOKUP($B2415,'Exp Dates'!$E$4:$X$250,MATCH("M6",'Exp Dates'!$E$2:$X$2,0),1)&amp;"!$A$2:$H$600",1),I$1,0))),VLOOKUP($B2415,INDIRECT(VLOOKUP($B2415,'Exp Dates'!$E$4:$X$250,MATCH("M6",'Exp Dates'!$E$2:$X$2,0),1)&amp;"!$A$2:$H$600",1),I$1,0)*$C2415,VLOOKUP($B2415,Interpolate!$B$3:$T$2004,MATCH("M6-I",Interpolate!$B$2:$T$2,0)))</f>
        <v>18.350000000000001</v>
      </c>
      <c r="J2415" s="11">
        <f ca="1">IF(NOT(ISNA(VLOOKUP($B2415,INDIRECT(VLOOKUP($B2415,'Exp Dates'!$E$4:$X$250,MATCH("M7",'Exp Dates'!$E$2:$X$2,0),1)&amp;"!$A$2:$H$600",1),J$1,0))),VLOOKUP($B2415,INDIRECT(VLOOKUP($B2415,'Exp Dates'!$E$4:$X$250,MATCH("M7",'Exp Dates'!$E$2:$X$2,0),1)&amp;"!$A$2:$H$600",1),J$1,0)*$C2415,VLOOKUP($B2415,Interpolate!$B$3:$T$2004,MATCH("M7-I",Interpolate!$B$2:$T$2,0)))</f>
        <v>18.75</v>
      </c>
      <c r="K2415" s="6">
        <f ca="1">IF(NOT(ISNA(VLOOKUP($B2415,INDIRECT(VLOOKUP($B2415,'Exp Dates'!$E$4:$X$250,MATCH("M1",'Exp Dates'!$E$2:$X$2,0),1)&amp;"!$A$2:$k$600",1),K$1,0))),VLOOKUP($B2415,INDIRECT(VLOOKUP($B2415,'Exp Dates'!$E$4:$X$250,MATCH("M1",'Exp Dates'!$E$2:$X$2,0),1)&amp;"!$A$2:$k$600",1),K$1,0),0)</f>
        <v>38761</v>
      </c>
      <c r="L2415" s="6">
        <f ca="1">IF(NOT(ISNA(VLOOKUP($B2415,INDIRECT(VLOOKUP($B2415,'Exp Dates'!$E$4:$X$250,MATCH("M2",'Exp Dates'!$E$2:$X$2,0),1)&amp;"!$A$2:$k$600",1),L$1,0))),VLOOKUP($B2415,INDIRECT(VLOOKUP($B2415,'Exp Dates'!$E$4:$X$250,MATCH("M2",'Exp Dates'!$E$2:$X$2,0),1)&amp;"!$A$2:$k$600",1),L$1,0),0)</f>
        <v>19206</v>
      </c>
      <c r="M2415" s="6">
        <f ca="1">IF(NOT(ISNA(VLOOKUP($B2415,INDIRECT(VLOOKUP($B2415,'Exp Dates'!$E$4:$X$250,MATCH("M3",'Exp Dates'!$E$2:$X$2,0),1)&amp;"!$A$2:$k$600",1),M$1,0))),VLOOKUP($B2415,INDIRECT(VLOOKUP($B2415,'Exp Dates'!$E$4:$X$250,MATCH("M3",'Exp Dates'!$E$2:$X$2,0),1)&amp;"!$A$2:$k$600",1),M$1,0),0)</f>
        <v>11612</v>
      </c>
      <c r="N2415" s="6">
        <f ca="1">IF(NOT(ISNA(VLOOKUP($B2415,INDIRECT(VLOOKUP($B2415,'Exp Dates'!$E$4:$X$250,MATCH("M4",'Exp Dates'!$E$2:$X$2,0),1)&amp;"!$A$2:$k$600",1),N$1,0))),VLOOKUP($B2415,INDIRECT(VLOOKUP($B2415,'Exp Dates'!$E$4:$X$250,MATCH("M4",'Exp Dates'!$E$2:$X$2,0),1)&amp;"!$A$2:$k$600",1),N$1,0),0)</f>
        <v>7257</v>
      </c>
      <c r="O2415" s="6">
        <f ca="1">IF(NOT(ISNA(VLOOKUP($B2415,INDIRECT(VLOOKUP($B2415,'Exp Dates'!$E$4:$X$250,MATCH("M5",'Exp Dates'!$E$2:$X$2,0),1)&amp;"!$A$2:$k$600",1),O$1,0))),VLOOKUP($B2415,INDIRECT(VLOOKUP($B2415,'Exp Dates'!$E$4:$X$250,MATCH("M5",'Exp Dates'!$E$2:$X$2,0),1)&amp;"!$A$2:$k$600",1),O$1,0),0)</f>
        <v>5868</v>
      </c>
      <c r="P2415" s="6">
        <f ca="1">IF(NOT(ISNA(VLOOKUP($B2415,INDIRECT(VLOOKUP($B2415,'Exp Dates'!$E$4:$X$250,MATCH("M6",'Exp Dates'!$E$2:$X$2,0),1)&amp;"!$A$2:$k$600",1),P$1,0))),VLOOKUP($B2415,INDIRECT(VLOOKUP($B2415,'Exp Dates'!$E$4:$X$250,MATCH("M6",'Exp Dates'!$E$2:$X$2,0),1)&amp;"!$A$2:$k$600",1),P$1,0),0)</f>
        <v>4059</v>
      </c>
      <c r="Q2415" s="6">
        <f ca="1">IF(NOT(ISNA(VLOOKUP($B2415,INDIRECT(VLOOKUP($B2415,'Exp Dates'!$E$4:$X$250,MATCH("M7",'Exp Dates'!$E$2:$X$2,0),1)&amp;"!$A$2:$k$600",1),Q$1,0))),VLOOKUP($B2415,INDIRECT(VLOOKUP($B2415,'Exp Dates'!$E$4:$X$250,MATCH("M7",'Exp Dates'!$E$2:$X$2,0),1)&amp;"!$A$2:$k$600",1),Q$1,0),0)</f>
        <v>1309</v>
      </c>
      <c r="R2415" s="6">
        <f ca="1">IF((K2415+L2415)&gt;0,K2415+L2415,#REF!+#REF!)</f>
        <v>57967</v>
      </c>
      <c r="S2415" s="6">
        <f t="shared" ca="1" si="509"/>
        <v>279966</v>
      </c>
      <c r="T2415" s="6">
        <f t="shared" ca="1" si="510"/>
        <v>3600992</v>
      </c>
      <c r="U2415" s="6">
        <f t="shared" ca="1" si="511"/>
        <v>73380</v>
      </c>
      <c r="V2415" s="6">
        <f t="shared" ca="1" si="512"/>
        <v>1311720.1000000001</v>
      </c>
      <c r="W2415" s="11">
        <f t="shared" ca="1" si="513"/>
        <v>2.7452442026313384</v>
      </c>
      <c r="X2415">
        <f ca="1">Master!AD2415</f>
        <v>2.0714285714285737E-2</v>
      </c>
      <c r="Y2415" s="6">
        <f t="shared" ca="1" si="505"/>
        <v>88072</v>
      </c>
      <c r="Z2415" s="6">
        <f t="shared" ca="1" si="506"/>
        <v>73380</v>
      </c>
      <c r="AA2415" s="6">
        <f t="shared" ca="1" si="507"/>
        <v>353346</v>
      </c>
      <c r="AB2415" s="11">
        <f>VLOOKUP(B2415,Master!B$3:N$10000,9,0)</f>
        <v>13.2</v>
      </c>
      <c r="AC2415" s="11">
        <f t="shared" ca="1" si="508"/>
        <v>1.25</v>
      </c>
      <c r="AE2415" s="11">
        <f t="shared" ca="1" si="514"/>
        <v>-11.95</v>
      </c>
      <c r="AF2415" s="11">
        <f>Master!N2415</f>
        <v>1752.07</v>
      </c>
      <c r="AG2415" s="6">
        <f ca="1">IF(NOT(ISNA(VLOOKUP($B2415,INDIRECT(VLOOKUP($B2415,'Exp Dates'!$E$4:$X$300,MATCH("M1",'Exp Dates'!$E$2:$X$2,0),1)&amp;"!$A$2:$k$600",1),AG$1,0))),VLOOKUP($B2415,INDIRECT(VLOOKUP($B2415,'Exp Dates'!$E$4:$X$300,MATCH("M1",'Exp Dates'!$E$2:$X$2,0),1)&amp;"!$A$2:$k$600",1),AG$1,0),0)</f>
        <v>157993</v>
      </c>
      <c r="AH2415" s="6">
        <f ca="1">IF(NOT(ISNA(VLOOKUP($B2415,INDIRECT(VLOOKUP($B2415,'Exp Dates'!$E$4:$X$300,MATCH("M2",'Exp Dates'!$E$2:$X$2,0),1)&amp;"!$A$2:$k$600",1),AH$1,0))),VLOOKUP($B2415,INDIRECT(VLOOKUP($B2415,'Exp Dates'!$E$4:$X$300,MATCH("M2",'Exp Dates'!$E$2:$X$2,0),1)&amp;"!$A$2:$k$600",1),AH$1,0),0)</f>
        <v>85307</v>
      </c>
      <c r="AI2415" s="6">
        <f ca="1">IF(NOT(ISNA(VLOOKUP($B2415,INDIRECT(VLOOKUP($B2415,'Exp Dates'!$E$4:$X$300,MATCH("M3",'Exp Dates'!$E$2:$X$2,0),1)&amp;"!$A$2:$k$600",1),AI$1,0))),VLOOKUP($B2415,INDIRECT(VLOOKUP($B2415,'Exp Dates'!$E$4:$X$300,MATCH("M3",'Exp Dates'!$E$2:$X$2,0),1)&amp;"!$A$2:$k$600",1),AI$1,0),0)</f>
        <v>36666</v>
      </c>
      <c r="AJ2415" s="6">
        <f ca="1">IF(NOT(ISNA(VLOOKUP($B2415,INDIRECT(VLOOKUP($B2415,'Exp Dates'!$E$4:$X$300,MATCH("M4",'Exp Dates'!$E$2:$X$2,0),1)&amp;"!$A$2:$k$600",1),AJ$1,0))),VLOOKUP($B2415,INDIRECT(VLOOKUP($B2415,'Exp Dates'!$E$4:$X$300,MATCH("M4",'Exp Dates'!$E$2:$X$2,0),1)&amp;"!$A$2:$k$600",1),AJ$1,0),0)</f>
        <v>30625</v>
      </c>
      <c r="AK2415" s="6">
        <f ca="1">IF(NOT(ISNA(VLOOKUP($B2415,INDIRECT(VLOOKUP($B2415,'Exp Dates'!$E$4:$X$300,MATCH("M5",'Exp Dates'!$E$2:$X$2,0),1)&amp;"!$A$2:$k$600",1),AK$1,0))),VLOOKUP($B2415,INDIRECT(VLOOKUP($B2415,'Exp Dates'!$E$4:$X$300,MATCH("M5",'Exp Dates'!$E$2:$X$2,0),1)&amp;"!$A$2:$k$600",1),AK$1,0),0)</f>
        <v>21168</v>
      </c>
      <c r="AL2415" s="6">
        <f ca="1">IF(NOT(ISNA(VLOOKUP($B2415,INDIRECT(VLOOKUP($B2415,'Exp Dates'!$E$4:$X$300,MATCH("M6",'Exp Dates'!$E$2:$X$2,0),1)&amp;"!$A$2:$k$600",1),AL$1,0))),VLOOKUP($B2415,INDIRECT(VLOOKUP($B2415,'Exp Dates'!$E$4:$X$300,MATCH("M6",'Exp Dates'!$E$2:$X$2,0),1)&amp;"!$A$2:$k$600",1),AL$1,0),0)</f>
        <v>15874</v>
      </c>
      <c r="AM2415" s="6">
        <f ca="1">IF(NOT(ISNA(VLOOKUP($B2415,INDIRECT(VLOOKUP($B2415,'Exp Dates'!$E$4:$X$300,MATCH("M7",'Exp Dates'!$E$2:$X$2,0),1)&amp;"!$A$2:$k$600",1),AM$1,0))),VLOOKUP($B2415,INDIRECT(VLOOKUP($B2415,'Exp Dates'!$E$4:$X$300,MATCH("M7",'Exp Dates'!$E$2:$X$2,0),1)&amp;"!$A$2:$k$600",1),AM$1,0),0)</f>
        <v>5713</v>
      </c>
      <c r="AN2415" s="74">
        <f t="shared" ca="1" si="503"/>
        <v>1381447799.9999995</v>
      </c>
      <c r="AO2415">
        <f ca="1">IF(NOT(ISNA(VLOOKUP($B2415,INDIRECT(VLOOKUP($B2415,'Exp Dates'!$E$4:$X$300,MATCH("M1",'Exp Dates'!$E$2:$X$2,0),1)&amp;"!$A$2:$k$600",1),AO$1,0))),VLOOKUP($B2415,INDIRECT(VLOOKUP($B2415,'Exp Dates'!$E$4:$X$300,MATCH("M1",'Exp Dates'!$E$2:$X$2,0),1)&amp;"!$A$2:$k$600",1),AO$1,0),0)</f>
        <v>516</v>
      </c>
      <c r="AP2415">
        <f ca="1">IF(NOT(ISNA(VLOOKUP($B2415,INDIRECT(VLOOKUP($B2415,'Exp Dates'!$E$4:$X$300,MATCH("M2",'Exp Dates'!$E$2:$X$2,0),1)&amp;"!$A$2:$k$600",1),AP$1,0))),VLOOKUP($B2415,INDIRECT(VLOOKUP($B2415,'Exp Dates'!$E$4:$X$300,MATCH("M2",'Exp Dates'!$E$2:$X$2,0),1)&amp;"!$A$2:$k$600",1),AP$1,0),0)</f>
        <v>163</v>
      </c>
      <c r="AQ2415">
        <f t="shared" ca="1" si="504"/>
        <v>679</v>
      </c>
      <c r="AR2415">
        <f>VLOOKUP(B2415,Master!B$2:L$5000,11,0)</f>
        <v>0.88590604026845632</v>
      </c>
    </row>
    <row r="2416" spans="2:44" x14ac:dyDescent="0.25">
      <c r="B2416" s="52">
        <f>Master!B2416</f>
        <v>41572</v>
      </c>
      <c r="C2416" s="11">
        <v>1</v>
      </c>
      <c r="D2416" s="11">
        <f ca="1">IF(NOT(ISNA(VLOOKUP($B2416,INDIRECT(VLOOKUP($B2416,'Exp Dates'!$E$4:$X$250,MATCH("M1",'Exp Dates'!$E$2:$X$2,0),1)&amp;"!$A$2:$H$600",1),D$1,0))),VLOOKUP($B2416,INDIRECT(VLOOKUP($B2416,'Exp Dates'!$E$4:$X$250,MATCH("M1",'Exp Dates'!$E$2:$X$2,0),1)&amp;"!$A$2:$H$600",1),D$1,0)*$C2416,VLOOKUP($B2416,Interpolate!$B$3:$T$2004,MATCH("M1-I",Interpolate!$B$2:$T$2,0)))</f>
        <v>14.5</v>
      </c>
      <c r="E2416" s="11">
        <f ca="1">IF(NOT(ISNA(VLOOKUP($B2416,INDIRECT(VLOOKUP($B2416,'Exp Dates'!$E$4:$X$250,MATCH("M2",'Exp Dates'!$E$2:$X$2,0),1)&amp;"!$A$2:$H$600",1),E$1,0))),VLOOKUP($B2416,INDIRECT(VLOOKUP($B2416,'Exp Dates'!$E$4:$X$250,MATCH("M2",'Exp Dates'!$E$2:$X$2,0),1)&amp;"!$A$2:$H$600",1),E$1,0)*$C2416,VLOOKUP($B2416,Interpolate!$B$3:$T$2004,MATCH("M2-I",Interpolate!$B$2:$T$2,0)))</f>
        <v>15.5</v>
      </c>
      <c r="F2416" s="11">
        <f ca="1">IF(NOT(ISNA(VLOOKUP($B2416,INDIRECT(VLOOKUP($B2416,'Exp Dates'!$E$4:$X$250,MATCH("M3",'Exp Dates'!$E$2:$X$2,0),1)&amp;"!$A$2:$H$600",1),F$1,0))),VLOOKUP($B2416,INDIRECT(VLOOKUP($B2416,'Exp Dates'!$E$4:$X$250,MATCH("M3",'Exp Dates'!$E$2:$X$2,0),1)&amp;"!$A$2:$H$600",1),F$1,0)*$C2416,VLOOKUP($B2416,Interpolate!$B$3:$T$2004,MATCH("M3-I",Interpolate!$B$2:$T$2,0)))</f>
        <v>16.8</v>
      </c>
      <c r="G2416" s="11">
        <f ca="1">IF(NOT(ISNA(VLOOKUP($B2416,INDIRECT(VLOOKUP($B2416,'Exp Dates'!$E$4:$X$250,MATCH("M4",'Exp Dates'!$E$2:$X$2,0),1)&amp;"!$A$2:$H$600",1),G$1,0))),VLOOKUP($B2416,INDIRECT(VLOOKUP($B2416,'Exp Dates'!$E$4:$X$250,MATCH("M4",'Exp Dates'!$E$2:$X$2,0),1)&amp;"!$A$2:$H$600",1),G$1,0)*$C2416,VLOOKUP($B2416,Interpolate!$B$3:$T$2004,MATCH("M4-I",Interpolate!$B$2:$T$2,0)))</f>
        <v>17.55</v>
      </c>
      <c r="H2416" s="11">
        <f ca="1">IF(NOT(ISNA(VLOOKUP($B2416,INDIRECT(VLOOKUP($B2416,'Exp Dates'!$E$4:$X$250,MATCH("M5",'Exp Dates'!$E$2:$X$2,0),1)&amp;"!$A$2:$H$600",1),H$1,0))),VLOOKUP($B2416,INDIRECT(VLOOKUP($B2416,'Exp Dates'!$E$4:$X$250,MATCH("M5",'Exp Dates'!$E$2:$X$2,0),1)&amp;"!$A$2:$H$600",1),H$1,0)*$C2416,VLOOKUP($B2416,Interpolate!$B$3:$T$2004,MATCH("M5-I",Interpolate!$B$2:$T$2,0)))</f>
        <v>18.05</v>
      </c>
      <c r="I2416" s="11">
        <f ca="1">IF(NOT(ISNA(VLOOKUP($B2416,INDIRECT(VLOOKUP($B2416,'Exp Dates'!$E$4:$X$250,MATCH("M6",'Exp Dates'!$E$2:$X$2,0),1)&amp;"!$A$2:$H$600",1),I$1,0))),VLOOKUP($B2416,INDIRECT(VLOOKUP($B2416,'Exp Dates'!$E$4:$X$250,MATCH("M6",'Exp Dates'!$E$2:$X$2,0),1)&amp;"!$A$2:$H$600",1),I$1,0)*$C2416,VLOOKUP($B2416,Interpolate!$B$3:$T$2004,MATCH("M6-I",Interpolate!$B$2:$T$2,0)))</f>
        <v>18.45</v>
      </c>
      <c r="J2416" s="11">
        <f ca="1">IF(NOT(ISNA(VLOOKUP($B2416,INDIRECT(VLOOKUP($B2416,'Exp Dates'!$E$4:$X$250,MATCH("M7",'Exp Dates'!$E$2:$X$2,0),1)&amp;"!$A$2:$H$600",1),J$1,0))),VLOOKUP($B2416,INDIRECT(VLOOKUP($B2416,'Exp Dates'!$E$4:$X$250,MATCH("M7",'Exp Dates'!$E$2:$X$2,0),1)&amp;"!$A$2:$H$600",1),J$1,0)*$C2416,VLOOKUP($B2416,Interpolate!$B$3:$T$2004,MATCH("M7-I",Interpolate!$B$2:$T$2,0)))</f>
        <v>18.850000000000001</v>
      </c>
      <c r="K2416" s="6">
        <f ca="1">IF(NOT(ISNA(VLOOKUP($B2416,INDIRECT(VLOOKUP($B2416,'Exp Dates'!$E$4:$X$250,MATCH("M1",'Exp Dates'!$E$2:$X$2,0),1)&amp;"!$A$2:$k$600",1),K$1,0))),VLOOKUP($B2416,INDIRECT(VLOOKUP($B2416,'Exp Dates'!$E$4:$X$250,MATCH("M1",'Exp Dates'!$E$2:$X$2,0),1)&amp;"!$A$2:$k$600",1),K$1,0),0)</f>
        <v>30715</v>
      </c>
      <c r="L2416" s="6">
        <f ca="1">IF(NOT(ISNA(VLOOKUP($B2416,INDIRECT(VLOOKUP($B2416,'Exp Dates'!$E$4:$X$250,MATCH("M2",'Exp Dates'!$E$2:$X$2,0),1)&amp;"!$A$2:$k$600",1),L$1,0))),VLOOKUP($B2416,INDIRECT(VLOOKUP($B2416,'Exp Dates'!$E$4:$X$250,MATCH("M2",'Exp Dates'!$E$2:$X$2,0),1)&amp;"!$A$2:$k$600",1),L$1,0),0)</f>
        <v>20476</v>
      </c>
      <c r="M2416" s="6">
        <f ca="1">IF(NOT(ISNA(VLOOKUP($B2416,INDIRECT(VLOOKUP($B2416,'Exp Dates'!$E$4:$X$250,MATCH("M3",'Exp Dates'!$E$2:$X$2,0),1)&amp;"!$A$2:$k$600",1),M$1,0))),VLOOKUP($B2416,INDIRECT(VLOOKUP($B2416,'Exp Dates'!$E$4:$X$250,MATCH("M3",'Exp Dates'!$E$2:$X$2,0),1)&amp;"!$A$2:$k$600",1),M$1,0),0)</f>
        <v>8269</v>
      </c>
      <c r="N2416" s="6">
        <f ca="1">IF(NOT(ISNA(VLOOKUP($B2416,INDIRECT(VLOOKUP($B2416,'Exp Dates'!$E$4:$X$250,MATCH("M4",'Exp Dates'!$E$2:$X$2,0),1)&amp;"!$A$2:$k$600",1),N$1,0))),VLOOKUP($B2416,INDIRECT(VLOOKUP($B2416,'Exp Dates'!$E$4:$X$250,MATCH("M4",'Exp Dates'!$E$2:$X$2,0),1)&amp;"!$A$2:$k$600",1),N$1,0),0)</f>
        <v>4731</v>
      </c>
      <c r="O2416" s="6">
        <f ca="1">IF(NOT(ISNA(VLOOKUP($B2416,INDIRECT(VLOOKUP($B2416,'Exp Dates'!$E$4:$X$250,MATCH("M5",'Exp Dates'!$E$2:$X$2,0),1)&amp;"!$A$2:$k$600",1),O$1,0))),VLOOKUP($B2416,INDIRECT(VLOOKUP($B2416,'Exp Dates'!$E$4:$X$250,MATCH("M5",'Exp Dates'!$E$2:$X$2,0),1)&amp;"!$A$2:$k$600",1),O$1,0),0)</f>
        <v>4498</v>
      </c>
      <c r="P2416" s="6">
        <f ca="1">IF(NOT(ISNA(VLOOKUP($B2416,INDIRECT(VLOOKUP($B2416,'Exp Dates'!$E$4:$X$250,MATCH("M6",'Exp Dates'!$E$2:$X$2,0),1)&amp;"!$A$2:$k$600",1),P$1,0))),VLOOKUP($B2416,INDIRECT(VLOOKUP($B2416,'Exp Dates'!$E$4:$X$250,MATCH("M6",'Exp Dates'!$E$2:$X$2,0),1)&amp;"!$A$2:$k$600",1),P$1,0),0)</f>
        <v>3063</v>
      </c>
      <c r="Q2416" s="6">
        <f ca="1">IF(NOT(ISNA(VLOOKUP($B2416,INDIRECT(VLOOKUP($B2416,'Exp Dates'!$E$4:$X$250,MATCH("M7",'Exp Dates'!$E$2:$X$2,0),1)&amp;"!$A$2:$k$600",1),Q$1,0))),VLOOKUP($B2416,INDIRECT(VLOOKUP($B2416,'Exp Dates'!$E$4:$X$250,MATCH("M7",'Exp Dates'!$E$2:$X$2,0),1)&amp;"!$A$2:$k$600",1),Q$1,0),0)</f>
        <v>1776</v>
      </c>
      <c r="R2416" s="6">
        <f ca="1">IF((K2416+L2416)&gt;0,K2416+L2416,#REF!+#REF!)</f>
        <v>51191</v>
      </c>
      <c r="S2416" s="6">
        <f t="shared" ca="1" si="509"/>
        <v>280500</v>
      </c>
      <c r="T2416" s="6">
        <f t="shared" ca="1" si="510"/>
        <v>3621356</v>
      </c>
      <c r="U2416" s="6">
        <f t="shared" ca="1" si="511"/>
        <v>74351</v>
      </c>
      <c r="V2416" s="6">
        <f t="shared" ca="1" si="512"/>
        <v>1337998.1500000001</v>
      </c>
      <c r="W2416" s="11">
        <f t="shared" ca="1" si="513"/>
        <v>2.7065478379024661</v>
      </c>
      <c r="X2416">
        <f ca="1">Master!AD2416</f>
        <v>2.0476190476190478E-2</v>
      </c>
      <c r="Y2416" s="6">
        <f t="shared" ca="1" si="505"/>
        <v>73528</v>
      </c>
      <c r="Z2416" s="6">
        <f t="shared" ca="1" si="506"/>
        <v>74351</v>
      </c>
      <c r="AA2416" s="6">
        <f t="shared" ca="1" si="507"/>
        <v>354851</v>
      </c>
      <c r="AB2416" s="11">
        <f>VLOOKUP(B2416,Master!B$3:N$10000,9,0)</f>
        <v>13.09</v>
      </c>
      <c r="AC2416" s="11">
        <f t="shared" ca="1" si="508"/>
        <v>1.4100000000000001</v>
      </c>
      <c r="AE2416" s="11">
        <f t="shared" ca="1" si="514"/>
        <v>-11.68</v>
      </c>
      <c r="AF2416" s="11">
        <f>Master!N2416</f>
        <v>1759.77</v>
      </c>
      <c r="AG2416" s="6">
        <f ca="1">IF(NOT(ISNA(VLOOKUP($B2416,INDIRECT(VLOOKUP($B2416,'Exp Dates'!$E$4:$X$300,MATCH("M1",'Exp Dates'!$E$2:$X$2,0),1)&amp;"!$A$2:$k$600",1),AG$1,0))),VLOOKUP($B2416,INDIRECT(VLOOKUP($B2416,'Exp Dates'!$E$4:$X$300,MATCH("M1",'Exp Dates'!$E$2:$X$2,0),1)&amp;"!$A$2:$k$600",1),AG$1,0),0)</f>
        <v>157296</v>
      </c>
      <c r="AH2416" s="6">
        <f ca="1">IF(NOT(ISNA(VLOOKUP($B2416,INDIRECT(VLOOKUP($B2416,'Exp Dates'!$E$4:$X$300,MATCH("M2",'Exp Dates'!$E$2:$X$2,0),1)&amp;"!$A$2:$k$600",1),AH$1,0))),VLOOKUP($B2416,INDIRECT(VLOOKUP($B2416,'Exp Dates'!$E$4:$X$300,MATCH("M2",'Exp Dates'!$E$2:$X$2,0),1)&amp;"!$A$2:$k$600",1),AH$1,0),0)</f>
        <v>86488</v>
      </c>
      <c r="AI2416" s="6">
        <f ca="1">IF(NOT(ISNA(VLOOKUP($B2416,INDIRECT(VLOOKUP($B2416,'Exp Dates'!$E$4:$X$300,MATCH("M3",'Exp Dates'!$E$2:$X$2,0),1)&amp;"!$A$2:$k$600",1),AI$1,0))),VLOOKUP($B2416,INDIRECT(VLOOKUP($B2416,'Exp Dates'!$E$4:$X$300,MATCH("M3",'Exp Dates'!$E$2:$X$2,0),1)&amp;"!$A$2:$k$600",1),AI$1,0),0)</f>
        <v>36716</v>
      </c>
      <c r="AJ2416" s="6">
        <f ca="1">IF(NOT(ISNA(VLOOKUP($B2416,INDIRECT(VLOOKUP($B2416,'Exp Dates'!$E$4:$X$300,MATCH("M4",'Exp Dates'!$E$2:$X$2,0),1)&amp;"!$A$2:$k$600",1),AJ$1,0))),VLOOKUP($B2416,INDIRECT(VLOOKUP($B2416,'Exp Dates'!$E$4:$X$300,MATCH("M4",'Exp Dates'!$E$2:$X$2,0),1)&amp;"!$A$2:$k$600",1),AJ$1,0),0)</f>
        <v>30686</v>
      </c>
      <c r="AK2416" s="6">
        <f ca="1">IF(NOT(ISNA(VLOOKUP($B2416,INDIRECT(VLOOKUP($B2416,'Exp Dates'!$E$4:$X$300,MATCH("M5",'Exp Dates'!$E$2:$X$2,0),1)&amp;"!$A$2:$k$600",1),AK$1,0))),VLOOKUP($B2416,INDIRECT(VLOOKUP($B2416,'Exp Dates'!$E$4:$X$300,MATCH("M5",'Exp Dates'!$E$2:$X$2,0),1)&amp;"!$A$2:$k$600",1),AK$1,0),0)</f>
        <v>21351</v>
      </c>
      <c r="AL2416" s="6">
        <f ca="1">IF(NOT(ISNA(VLOOKUP($B2416,INDIRECT(VLOOKUP($B2416,'Exp Dates'!$E$4:$X$300,MATCH("M6",'Exp Dates'!$E$2:$X$2,0),1)&amp;"!$A$2:$k$600",1),AL$1,0))),VLOOKUP($B2416,INDIRECT(VLOOKUP($B2416,'Exp Dates'!$E$4:$X$300,MATCH("M6",'Exp Dates'!$E$2:$X$2,0),1)&amp;"!$A$2:$k$600",1),AL$1,0),0)</f>
        <v>16364</v>
      </c>
      <c r="AM2416" s="6">
        <f ca="1">IF(NOT(ISNA(VLOOKUP($B2416,INDIRECT(VLOOKUP($B2416,'Exp Dates'!$E$4:$X$300,MATCH("M7",'Exp Dates'!$E$2:$X$2,0),1)&amp;"!$A$2:$k$600",1),AM$1,0))),VLOOKUP($B2416,INDIRECT(VLOOKUP($B2416,'Exp Dates'!$E$4:$X$300,MATCH("M7",'Exp Dates'!$E$2:$X$2,0),1)&amp;"!$A$2:$k$600",1),AM$1,0),0)</f>
        <v>5950</v>
      </c>
      <c r="AN2416" s="74">
        <f t="shared" ca="1" si="503"/>
        <v>1155872600</v>
      </c>
      <c r="AO2416">
        <f ca="1">IF(NOT(ISNA(VLOOKUP($B2416,INDIRECT(VLOOKUP($B2416,'Exp Dates'!$E$4:$X$300,MATCH("M1",'Exp Dates'!$E$2:$X$2,0),1)&amp;"!$A$2:$k$600",1),AO$1,0))),VLOOKUP($B2416,INDIRECT(VLOOKUP($B2416,'Exp Dates'!$E$4:$X$300,MATCH("M1",'Exp Dates'!$E$2:$X$2,0),1)&amp;"!$A$2:$k$600",1),AO$1,0),0)</f>
        <v>1855</v>
      </c>
      <c r="AP2416">
        <f ca="1">IF(NOT(ISNA(VLOOKUP($B2416,INDIRECT(VLOOKUP($B2416,'Exp Dates'!$E$4:$X$300,MATCH("M2",'Exp Dates'!$E$2:$X$2,0),1)&amp;"!$A$2:$k$600",1),AP$1,0))),VLOOKUP($B2416,INDIRECT(VLOOKUP($B2416,'Exp Dates'!$E$4:$X$300,MATCH("M2",'Exp Dates'!$E$2:$X$2,0),1)&amp;"!$A$2:$k$600",1),AP$1,0),0)</f>
        <v>820</v>
      </c>
      <c r="AQ2416">
        <f t="shared" ca="1" si="504"/>
        <v>2675</v>
      </c>
      <c r="AR2416">
        <f>VLOOKUP(B2416,Master!B$2:L$5000,11,0)</f>
        <v>0.88029589778076667</v>
      </c>
    </row>
    <row r="2417" spans="2:44" x14ac:dyDescent="0.25">
      <c r="B2417" s="52">
        <f>Master!B2417</f>
        <v>41575</v>
      </c>
      <c r="C2417" s="11">
        <v>1</v>
      </c>
      <c r="D2417" s="11">
        <f ca="1">IF(NOT(ISNA(VLOOKUP($B2417,INDIRECT(VLOOKUP($B2417,'Exp Dates'!$E$4:$X$250,MATCH("M1",'Exp Dates'!$E$2:$X$2,0),1)&amp;"!$A$2:$H$600",1),D$1,0))),VLOOKUP($B2417,INDIRECT(VLOOKUP($B2417,'Exp Dates'!$E$4:$X$250,MATCH("M1",'Exp Dates'!$E$2:$X$2,0),1)&amp;"!$A$2:$H$600",1),D$1,0)*$C2417,VLOOKUP($B2417,Interpolate!$B$3:$T$2004,MATCH("M1-I",Interpolate!$B$2:$T$2,0)))</f>
        <v>14.55</v>
      </c>
      <c r="E2417" s="11">
        <f ca="1">IF(NOT(ISNA(VLOOKUP($B2417,INDIRECT(VLOOKUP($B2417,'Exp Dates'!$E$4:$X$250,MATCH("M2",'Exp Dates'!$E$2:$X$2,0),1)&amp;"!$A$2:$H$600",1),E$1,0))),VLOOKUP($B2417,INDIRECT(VLOOKUP($B2417,'Exp Dates'!$E$4:$X$250,MATCH("M2",'Exp Dates'!$E$2:$X$2,0),1)&amp;"!$A$2:$H$600",1),E$1,0)*$C2417,VLOOKUP($B2417,Interpolate!$B$3:$T$2004,MATCH("M2-I",Interpolate!$B$2:$T$2,0)))</f>
        <v>15.5</v>
      </c>
      <c r="F2417" s="11">
        <f ca="1">IF(NOT(ISNA(VLOOKUP($B2417,INDIRECT(VLOOKUP($B2417,'Exp Dates'!$E$4:$X$250,MATCH("M3",'Exp Dates'!$E$2:$X$2,0),1)&amp;"!$A$2:$H$600",1),F$1,0))),VLOOKUP($B2417,INDIRECT(VLOOKUP($B2417,'Exp Dates'!$E$4:$X$250,MATCH("M3",'Exp Dates'!$E$2:$X$2,0),1)&amp;"!$A$2:$H$600",1),F$1,0)*$C2417,VLOOKUP($B2417,Interpolate!$B$3:$T$2004,MATCH("M3-I",Interpolate!$B$2:$T$2,0)))</f>
        <v>16.850000000000001</v>
      </c>
      <c r="G2417" s="11">
        <f ca="1">IF(NOT(ISNA(VLOOKUP($B2417,INDIRECT(VLOOKUP($B2417,'Exp Dates'!$E$4:$X$250,MATCH("M4",'Exp Dates'!$E$2:$X$2,0),1)&amp;"!$A$2:$H$600",1),G$1,0))),VLOOKUP($B2417,INDIRECT(VLOOKUP($B2417,'Exp Dates'!$E$4:$X$250,MATCH("M4",'Exp Dates'!$E$2:$X$2,0),1)&amp;"!$A$2:$H$600",1),G$1,0)*$C2417,VLOOKUP($B2417,Interpolate!$B$3:$T$2004,MATCH("M4-I",Interpolate!$B$2:$T$2,0)))</f>
        <v>17.649999999999999</v>
      </c>
      <c r="H2417" s="11">
        <f ca="1">IF(NOT(ISNA(VLOOKUP($B2417,INDIRECT(VLOOKUP($B2417,'Exp Dates'!$E$4:$X$250,MATCH("M5",'Exp Dates'!$E$2:$X$2,0),1)&amp;"!$A$2:$H$600",1),H$1,0))),VLOOKUP($B2417,INDIRECT(VLOOKUP($B2417,'Exp Dates'!$E$4:$X$250,MATCH("M5",'Exp Dates'!$E$2:$X$2,0),1)&amp;"!$A$2:$H$600",1),H$1,0)*$C2417,VLOOKUP($B2417,Interpolate!$B$3:$T$2004,MATCH("M5-I",Interpolate!$B$2:$T$2,0)))</f>
        <v>18.149999999999999</v>
      </c>
      <c r="I2417" s="11">
        <f ca="1">IF(NOT(ISNA(VLOOKUP($B2417,INDIRECT(VLOOKUP($B2417,'Exp Dates'!$E$4:$X$250,MATCH("M6",'Exp Dates'!$E$2:$X$2,0),1)&amp;"!$A$2:$H$600",1),I$1,0))),VLOOKUP($B2417,INDIRECT(VLOOKUP($B2417,'Exp Dates'!$E$4:$X$250,MATCH("M6",'Exp Dates'!$E$2:$X$2,0),1)&amp;"!$A$2:$H$600",1),I$1,0)*$C2417,VLOOKUP($B2417,Interpolate!$B$3:$T$2004,MATCH("M6-I",Interpolate!$B$2:$T$2,0)))</f>
        <v>18.55</v>
      </c>
      <c r="J2417" s="11">
        <f ca="1">IF(NOT(ISNA(VLOOKUP($B2417,INDIRECT(VLOOKUP($B2417,'Exp Dates'!$E$4:$X$250,MATCH("M7",'Exp Dates'!$E$2:$X$2,0),1)&amp;"!$A$2:$H$600",1),J$1,0))),VLOOKUP($B2417,INDIRECT(VLOOKUP($B2417,'Exp Dates'!$E$4:$X$250,MATCH("M7",'Exp Dates'!$E$2:$X$2,0),1)&amp;"!$A$2:$H$600",1),J$1,0)*$C2417,VLOOKUP($B2417,Interpolate!$B$3:$T$2004,MATCH("M7-I",Interpolate!$B$2:$T$2,0)))</f>
        <v>18.95</v>
      </c>
      <c r="K2417" s="6">
        <f ca="1">IF(NOT(ISNA(VLOOKUP($B2417,INDIRECT(VLOOKUP($B2417,'Exp Dates'!$E$4:$X$250,MATCH("M1",'Exp Dates'!$E$2:$X$2,0),1)&amp;"!$A$2:$k$600",1),K$1,0))),VLOOKUP($B2417,INDIRECT(VLOOKUP($B2417,'Exp Dates'!$E$4:$X$250,MATCH("M1",'Exp Dates'!$E$2:$X$2,0),1)&amp;"!$A$2:$k$600",1),K$1,0),0)</f>
        <v>27787</v>
      </c>
      <c r="L2417" s="6">
        <f ca="1">IF(NOT(ISNA(VLOOKUP($B2417,INDIRECT(VLOOKUP($B2417,'Exp Dates'!$E$4:$X$250,MATCH("M2",'Exp Dates'!$E$2:$X$2,0),1)&amp;"!$A$2:$k$600",1),L$1,0))),VLOOKUP($B2417,INDIRECT(VLOOKUP($B2417,'Exp Dates'!$E$4:$X$250,MATCH("M2",'Exp Dates'!$E$2:$X$2,0),1)&amp;"!$A$2:$k$600",1),L$1,0),0)</f>
        <v>21867</v>
      </c>
      <c r="M2417" s="6">
        <f ca="1">IF(NOT(ISNA(VLOOKUP($B2417,INDIRECT(VLOOKUP($B2417,'Exp Dates'!$E$4:$X$250,MATCH("M3",'Exp Dates'!$E$2:$X$2,0),1)&amp;"!$A$2:$k$600",1),M$1,0))),VLOOKUP($B2417,INDIRECT(VLOOKUP($B2417,'Exp Dates'!$E$4:$X$250,MATCH("M3",'Exp Dates'!$E$2:$X$2,0),1)&amp;"!$A$2:$k$600",1),M$1,0),0)</f>
        <v>12654</v>
      </c>
      <c r="N2417" s="6">
        <f ca="1">IF(NOT(ISNA(VLOOKUP($B2417,INDIRECT(VLOOKUP($B2417,'Exp Dates'!$E$4:$X$250,MATCH("M4",'Exp Dates'!$E$2:$X$2,0),1)&amp;"!$A$2:$k$600",1),N$1,0))),VLOOKUP($B2417,INDIRECT(VLOOKUP($B2417,'Exp Dates'!$E$4:$X$250,MATCH("M4",'Exp Dates'!$E$2:$X$2,0),1)&amp;"!$A$2:$k$600",1),N$1,0),0)</f>
        <v>8096</v>
      </c>
      <c r="O2417" s="6">
        <f ca="1">IF(NOT(ISNA(VLOOKUP($B2417,INDIRECT(VLOOKUP($B2417,'Exp Dates'!$E$4:$X$250,MATCH("M5",'Exp Dates'!$E$2:$X$2,0),1)&amp;"!$A$2:$k$600",1),O$1,0))),VLOOKUP($B2417,INDIRECT(VLOOKUP($B2417,'Exp Dates'!$E$4:$X$250,MATCH("M5",'Exp Dates'!$E$2:$X$2,0),1)&amp;"!$A$2:$k$600",1),O$1,0),0)</f>
        <v>7063</v>
      </c>
      <c r="P2417" s="6">
        <f ca="1">IF(NOT(ISNA(VLOOKUP($B2417,INDIRECT(VLOOKUP($B2417,'Exp Dates'!$E$4:$X$250,MATCH("M6",'Exp Dates'!$E$2:$X$2,0),1)&amp;"!$A$2:$k$600",1),P$1,0))),VLOOKUP($B2417,INDIRECT(VLOOKUP($B2417,'Exp Dates'!$E$4:$X$250,MATCH("M6",'Exp Dates'!$E$2:$X$2,0),1)&amp;"!$A$2:$k$600",1),P$1,0),0)</f>
        <v>3490</v>
      </c>
      <c r="Q2417" s="6">
        <f ca="1">IF(NOT(ISNA(VLOOKUP($B2417,INDIRECT(VLOOKUP($B2417,'Exp Dates'!$E$4:$X$250,MATCH("M7",'Exp Dates'!$E$2:$X$2,0),1)&amp;"!$A$2:$k$600",1),Q$1,0))),VLOOKUP($B2417,INDIRECT(VLOOKUP($B2417,'Exp Dates'!$E$4:$X$250,MATCH("M7",'Exp Dates'!$E$2:$X$2,0),1)&amp;"!$A$2:$k$600",1),Q$1,0),0)</f>
        <v>2326</v>
      </c>
      <c r="R2417" s="6">
        <f ca="1">IF((K2417+L2417)&gt;0,K2417+L2417,#REF!+#REF!)</f>
        <v>49654</v>
      </c>
      <c r="S2417" s="6">
        <f t="shared" ca="1" si="509"/>
        <v>280885</v>
      </c>
      <c r="T2417" s="6">
        <f t="shared" ca="1" si="510"/>
        <v>3614352.45</v>
      </c>
      <c r="U2417" s="6">
        <f t="shared" ca="1" si="511"/>
        <v>76966</v>
      </c>
      <c r="V2417" s="6">
        <f t="shared" ca="1" si="512"/>
        <v>1393248.2</v>
      </c>
      <c r="W2417" s="11">
        <f t="shared" ca="1" si="513"/>
        <v>2.5941913651853277</v>
      </c>
      <c r="X2417">
        <f ca="1">Master!AD2417</f>
        <v>2.0476190476190499E-2</v>
      </c>
      <c r="Y2417" s="6">
        <f t="shared" ca="1" si="505"/>
        <v>83283</v>
      </c>
      <c r="Z2417" s="6">
        <f t="shared" ca="1" si="506"/>
        <v>76966</v>
      </c>
      <c r="AA2417" s="6">
        <f t="shared" ca="1" si="507"/>
        <v>357851</v>
      </c>
      <c r="AB2417" s="11">
        <f>VLOOKUP(B2417,Master!B$3:N$10000,9,0)</f>
        <v>13.31</v>
      </c>
      <c r="AC2417" s="11">
        <f t="shared" ca="1" si="508"/>
        <v>1.2400000000000002</v>
      </c>
      <c r="AE2417" s="11">
        <f t="shared" ca="1" si="514"/>
        <v>-12.07</v>
      </c>
      <c r="AF2417" s="11">
        <f>Master!N2417</f>
        <v>1762.11</v>
      </c>
      <c r="AG2417" s="6">
        <f ca="1">IF(NOT(ISNA(VLOOKUP($B2417,INDIRECT(VLOOKUP($B2417,'Exp Dates'!$E$4:$X$300,MATCH("M1",'Exp Dates'!$E$2:$X$2,0),1)&amp;"!$A$2:$k$600",1),AG$1,0))),VLOOKUP($B2417,INDIRECT(VLOOKUP($B2417,'Exp Dates'!$E$4:$X$300,MATCH("M1",'Exp Dates'!$E$2:$X$2,0),1)&amp;"!$A$2:$k$600",1),AG$1,0),0)</f>
        <v>154559</v>
      </c>
      <c r="AH2417" s="6">
        <f ca="1">IF(NOT(ISNA(VLOOKUP($B2417,INDIRECT(VLOOKUP($B2417,'Exp Dates'!$E$4:$X$300,MATCH("M2",'Exp Dates'!$E$2:$X$2,0),1)&amp;"!$A$2:$k$600",1),AH$1,0))),VLOOKUP($B2417,INDIRECT(VLOOKUP($B2417,'Exp Dates'!$E$4:$X$300,MATCH("M2",'Exp Dates'!$E$2:$X$2,0),1)&amp;"!$A$2:$k$600",1),AH$1,0),0)</f>
        <v>88098</v>
      </c>
      <c r="AI2417" s="6">
        <f ca="1">IF(NOT(ISNA(VLOOKUP($B2417,INDIRECT(VLOOKUP($B2417,'Exp Dates'!$E$4:$X$300,MATCH("M3",'Exp Dates'!$E$2:$X$2,0),1)&amp;"!$A$2:$k$600",1),AI$1,0))),VLOOKUP($B2417,INDIRECT(VLOOKUP($B2417,'Exp Dates'!$E$4:$X$300,MATCH("M3",'Exp Dates'!$E$2:$X$2,0),1)&amp;"!$A$2:$k$600",1),AI$1,0),0)</f>
        <v>38228</v>
      </c>
      <c r="AJ2417" s="6">
        <f ca="1">IF(NOT(ISNA(VLOOKUP($B2417,INDIRECT(VLOOKUP($B2417,'Exp Dates'!$E$4:$X$300,MATCH("M4",'Exp Dates'!$E$2:$X$2,0),1)&amp;"!$A$2:$k$600",1),AJ$1,0))),VLOOKUP($B2417,INDIRECT(VLOOKUP($B2417,'Exp Dates'!$E$4:$X$300,MATCH("M4",'Exp Dates'!$E$2:$X$2,0),1)&amp;"!$A$2:$k$600",1),AJ$1,0),0)</f>
        <v>31983</v>
      </c>
      <c r="AK2417" s="6">
        <f ca="1">IF(NOT(ISNA(VLOOKUP($B2417,INDIRECT(VLOOKUP($B2417,'Exp Dates'!$E$4:$X$300,MATCH("M5",'Exp Dates'!$E$2:$X$2,0),1)&amp;"!$A$2:$k$600",1),AK$1,0))),VLOOKUP($B2417,INDIRECT(VLOOKUP($B2417,'Exp Dates'!$E$4:$X$300,MATCH("M5",'Exp Dates'!$E$2:$X$2,0),1)&amp;"!$A$2:$k$600",1),AK$1,0),0)</f>
        <v>20954</v>
      </c>
      <c r="AL2417" s="6">
        <f ca="1">IF(NOT(ISNA(VLOOKUP($B2417,INDIRECT(VLOOKUP($B2417,'Exp Dates'!$E$4:$X$300,MATCH("M6",'Exp Dates'!$E$2:$X$2,0),1)&amp;"!$A$2:$k$600",1),AL$1,0))),VLOOKUP($B2417,INDIRECT(VLOOKUP($B2417,'Exp Dates'!$E$4:$X$300,MATCH("M6",'Exp Dates'!$E$2:$X$2,0),1)&amp;"!$A$2:$k$600",1),AL$1,0),0)</f>
        <v>17291</v>
      </c>
      <c r="AM2417" s="6">
        <f ca="1">IF(NOT(ISNA(VLOOKUP($B2417,INDIRECT(VLOOKUP($B2417,'Exp Dates'!$E$4:$X$300,MATCH("M7",'Exp Dates'!$E$2:$X$2,0),1)&amp;"!$A$2:$k$600",1),AM$1,0))),VLOOKUP($B2417,INDIRECT(VLOOKUP($B2417,'Exp Dates'!$E$4:$X$300,MATCH("M7",'Exp Dates'!$E$2:$X$2,0),1)&amp;"!$A$2:$k$600",1),AM$1,0),0)</f>
        <v>6738</v>
      </c>
      <c r="AN2417" s="74">
        <f t="shared" ca="1" si="503"/>
        <v>1336364300</v>
      </c>
      <c r="AO2417">
        <f ca="1">IF(NOT(ISNA(VLOOKUP($B2417,INDIRECT(VLOOKUP($B2417,'Exp Dates'!$E$4:$X$300,MATCH("M1",'Exp Dates'!$E$2:$X$2,0),1)&amp;"!$A$2:$k$600",1),AO$1,0))),VLOOKUP($B2417,INDIRECT(VLOOKUP($B2417,'Exp Dates'!$E$4:$X$300,MATCH("M1",'Exp Dates'!$E$2:$X$2,0),1)&amp;"!$A$2:$k$600",1),AO$1,0),0)</f>
        <v>538</v>
      </c>
      <c r="AP2417">
        <f ca="1">IF(NOT(ISNA(VLOOKUP($B2417,INDIRECT(VLOOKUP($B2417,'Exp Dates'!$E$4:$X$300,MATCH("M2",'Exp Dates'!$E$2:$X$2,0),1)&amp;"!$A$2:$k$600",1),AP$1,0))),VLOOKUP($B2417,INDIRECT(VLOOKUP($B2417,'Exp Dates'!$E$4:$X$300,MATCH("M2",'Exp Dates'!$E$2:$X$2,0),1)&amp;"!$A$2:$k$600",1),AP$1,0),0)</f>
        <v>303</v>
      </c>
      <c r="AQ2417">
        <f t="shared" ca="1" si="504"/>
        <v>841</v>
      </c>
      <c r="AR2417">
        <f>VLOOKUP(B2417,Master!B$2:L$5000,11,0)</f>
        <v>0.89509078681909893</v>
      </c>
    </row>
    <row r="2418" spans="2:44" x14ac:dyDescent="0.25">
      <c r="B2418" s="52">
        <f>Master!B2418</f>
        <v>41576</v>
      </c>
      <c r="C2418" s="11">
        <v>1</v>
      </c>
      <c r="D2418" s="11">
        <f ca="1">IF(NOT(ISNA(VLOOKUP($B2418,INDIRECT(VLOOKUP($B2418,'Exp Dates'!$E$4:$X$250,MATCH("M1",'Exp Dates'!$E$2:$X$2,0),1)&amp;"!$A$2:$H$600",1),D$1,0))),VLOOKUP($B2418,INDIRECT(VLOOKUP($B2418,'Exp Dates'!$E$4:$X$250,MATCH("M1",'Exp Dates'!$E$2:$X$2,0),1)&amp;"!$A$2:$H$600",1),D$1,0)*$C2418,VLOOKUP($B2418,Interpolate!$B$3:$T$2004,MATCH("M1-I",Interpolate!$B$2:$T$2,0)))</f>
        <v>14.45</v>
      </c>
      <c r="E2418" s="11">
        <f ca="1">IF(NOT(ISNA(VLOOKUP($B2418,INDIRECT(VLOOKUP($B2418,'Exp Dates'!$E$4:$X$250,MATCH("M2",'Exp Dates'!$E$2:$X$2,0),1)&amp;"!$A$2:$H$600",1),E$1,0))),VLOOKUP($B2418,INDIRECT(VLOOKUP($B2418,'Exp Dates'!$E$4:$X$250,MATCH("M2",'Exp Dates'!$E$2:$X$2,0),1)&amp;"!$A$2:$H$600",1),E$1,0)*$C2418,VLOOKUP($B2418,Interpolate!$B$3:$T$2004,MATCH("M2-I",Interpolate!$B$2:$T$2,0)))</f>
        <v>15.5</v>
      </c>
      <c r="F2418" s="11">
        <f ca="1">IF(NOT(ISNA(VLOOKUP($B2418,INDIRECT(VLOOKUP($B2418,'Exp Dates'!$E$4:$X$250,MATCH("M3",'Exp Dates'!$E$2:$X$2,0),1)&amp;"!$A$2:$H$600",1),F$1,0))),VLOOKUP($B2418,INDIRECT(VLOOKUP($B2418,'Exp Dates'!$E$4:$X$250,MATCH("M3",'Exp Dates'!$E$2:$X$2,0),1)&amp;"!$A$2:$H$600",1),F$1,0)*$C2418,VLOOKUP($B2418,Interpolate!$B$3:$T$2004,MATCH("M3-I",Interpolate!$B$2:$T$2,0)))</f>
        <v>16.850000000000001</v>
      </c>
      <c r="G2418" s="11">
        <f ca="1">IF(NOT(ISNA(VLOOKUP($B2418,INDIRECT(VLOOKUP($B2418,'Exp Dates'!$E$4:$X$250,MATCH("M4",'Exp Dates'!$E$2:$X$2,0),1)&amp;"!$A$2:$H$600",1),G$1,0))),VLOOKUP($B2418,INDIRECT(VLOOKUP($B2418,'Exp Dates'!$E$4:$X$250,MATCH("M4",'Exp Dates'!$E$2:$X$2,0),1)&amp;"!$A$2:$H$600",1),G$1,0)*$C2418,VLOOKUP($B2418,Interpolate!$B$3:$T$2004,MATCH("M4-I",Interpolate!$B$2:$T$2,0)))</f>
        <v>17.7</v>
      </c>
      <c r="H2418" s="11">
        <f ca="1">IF(NOT(ISNA(VLOOKUP($B2418,INDIRECT(VLOOKUP($B2418,'Exp Dates'!$E$4:$X$250,MATCH("M5",'Exp Dates'!$E$2:$X$2,0),1)&amp;"!$A$2:$H$600",1),H$1,0))),VLOOKUP($B2418,INDIRECT(VLOOKUP($B2418,'Exp Dates'!$E$4:$X$250,MATCH("M5",'Exp Dates'!$E$2:$X$2,0),1)&amp;"!$A$2:$H$600",1),H$1,0)*$C2418,VLOOKUP($B2418,Interpolate!$B$3:$T$2004,MATCH("M5-I",Interpolate!$B$2:$T$2,0)))</f>
        <v>18.149999999999999</v>
      </c>
      <c r="I2418" s="11">
        <f ca="1">IF(NOT(ISNA(VLOOKUP($B2418,INDIRECT(VLOOKUP($B2418,'Exp Dates'!$E$4:$X$250,MATCH("M6",'Exp Dates'!$E$2:$X$2,0),1)&amp;"!$A$2:$H$600",1),I$1,0))),VLOOKUP($B2418,INDIRECT(VLOOKUP($B2418,'Exp Dates'!$E$4:$X$250,MATCH("M6",'Exp Dates'!$E$2:$X$2,0),1)&amp;"!$A$2:$H$600",1),I$1,0)*$C2418,VLOOKUP($B2418,Interpolate!$B$3:$T$2004,MATCH("M6-I",Interpolate!$B$2:$T$2,0)))</f>
        <v>18.600000000000001</v>
      </c>
      <c r="J2418" s="11">
        <f ca="1">IF(NOT(ISNA(VLOOKUP($B2418,INDIRECT(VLOOKUP($B2418,'Exp Dates'!$E$4:$X$250,MATCH("M7",'Exp Dates'!$E$2:$X$2,0),1)&amp;"!$A$2:$H$600",1),J$1,0))),VLOOKUP($B2418,INDIRECT(VLOOKUP($B2418,'Exp Dates'!$E$4:$X$250,MATCH("M7",'Exp Dates'!$E$2:$X$2,0),1)&amp;"!$A$2:$H$600",1),J$1,0)*$C2418,VLOOKUP($B2418,Interpolate!$B$3:$T$2004,MATCH("M7-I",Interpolate!$B$2:$T$2,0)))</f>
        <v>19</v>
      </c>
      <c r="K2418" s="6">
        <f ca="1">IF(NOT(ISNA(VLOOKUP($B2418,INDIRECT(VLOOKUP($B2418,'Exp Dates'!$E$4:$X$250,MATCH("M1",'Exp Dates'!$E$2:$X$2,0),1)&amp;"!$A$2:$k$600",1),K$1,0))),VLOOKUP($B2418,INDIRECT(VLOOKUP($B2418,'Exp Dates'!$E$4:$X$250,MATCH("M1",'Exp Dates'!$E$2:$X$2,0),1)&amp;"!$A$2:$k$600",1),K$1,0),0)</f>
        <v>31234</v>
      </c>
      <c r="L2418" s="6">
        <f ca="1">IF(NOT(ISNA(VLOOKUP($B2418,INDIRECT(VLOOKUP($B2418,'Exp Dates'!$E$4:$X$250,MATCH("M2",'Exp Dates'!$E$2:$X$2,0),1)&amp;"!$A$2:$k$600",1),L$1,0))),VLOOKUP($B2418,INDIRECT(VLOOKUP($B2418,'Exp Dates'!$E$4:$X$250,MATCH("M2",'Exp Dates'!$E$2:$X$2,0),1)&amp;"!$A$2:$k$600",1),L$1,0),0)</f>
        <v>25561</v>
      </c>
      <c r="M2418" s="6">
        <f ca="1">IF(NOT(ISNA(VLOOKUP($B2418,INDIRECT(VLOOKUP($B2418,'Exp Dates'!$E$4:$X$250,MATCH("M3",'Exp Dates'!$E$2:$X$2,0),1)&amp;"!$A$2:$k$600",1),M$1,0))),VLOOKUP($B2418,INDIRECT(VLOOKUP($B2418,'Exp Dates'!$E$4:$X$250,MATCH("M3",'Exp Dates'!$E$2:$X$2,0),1)&amp;"!$A$2:$k$600",1),M$1,0),0)</f>
        <v>10279</v>
      </c>
      <c r="N2418" s="6">
        <f ca="1">IF(NOT(ISNA(VLOOKUP($B2418,INDIRECT(VLOOKUP($B2418,'Exp Dates'!$E$4:$X$250,MATCH("M4",'Exp Dates'!$E$2:$X$2,0),1)&amp;"!$A$2:$k$600",1),N$1,0))),VLOOKUP($B2418,INDIRECT(VLOOKUP($B2418,'Exp Dates'!$E$4:$X$250,MATCH("M4",'Exp Dates'!$E$2:$X$2,0),1)&amp;"!$A$2:$k$600",1),N$1,0),0)</f>
        <v>8008</v>
      </c>
      <c r="O2418" s="6">
        <f ca="1">IF(NOT(ISNA(VLOOKUP($B2418,INDIRECT(VLOOKUP($B2418,'Exp Dates'!$E$4:$X$250,MATCH("M5",'Exp Dates'!$E$2:$X$2,0),1)&amp;"!$A$2:$k$600",1),O$1,0))),VLOOKUP($B2418,INDIRECT(VLOOKUP($B2418,'Exp Dates'!$E$4:$X$250,MATCH("M5",'Exp Dates'!$E$2:$X$2,0),1)&amp;"!$A$2:$k$600",1),O$1,0),0)</f>
        <v>5131</v>
      </c>
      <c r="P2418" s="6">
        <f ca="1">IF(NOT(ISNA(VLOOKUP($B2418,INDIRECT(VLOOKUP($B2418,'Exp Dates'!$E$4:$X$250,MATCH("M6",'Exp Dates'!$E$2:$X$2,0),1)&amp;"!$A$2:$k$600",1),P$1,0))),VLOOKUP($B2418,INDIRECT(VLOOKUP($B2418,'Exp Dates'!$E$4:$X$250,MATCH("M6",'Exp Dates'!$E$2:$X$2,0),1)&amp;"!$A$2:$k$600",1),P$1,0),0)</f>
        <v>2816</v>
      </c>
      <c r="Q2418" s="6">
        <f ca="1">IF(NOT(ISNA(VLOOKUP($B2418,INDIRECT(VLOOKUP($B2418,'Exp Dates'!$E$4:$X$250,MATCH("M7",'Exp Dates'!$E$2:$X$2,0),1)&amp;"!$A$2:$k$600",1),Q$1,0))),VLOOKUP($B2418,INDIRECT(VLOOKUP($B2418,'Exp Dates'!$E$4:$X$250,MATCH("M7",'Exp Dates'!$E$2:$X$2,0),1)&amp;"!$A$2:$k$600",1),Q$1,0),0)</f>
        <v>1804</v>
      </c>
      <c r="R2418" s="6">
        <f ca="1">IF((K2418+L2418)&gt;0,K2418+L2418,#REF!+#REF!)</f>
        <v>56795</v>
      </c>
      <c r="S2418" s="6">
        <f t="shared" ca="1" si="509"/>
        <v>279128</v>
      </c>
      <c r="T2418" s="6">
        <f t="shared" ca="1" si="510"/>
        <v>3579421.9499999997</v>
      </c>
      <c r="U2418" s="6">
        <f t="shared" ca="1" si="511"/>
        <v>80335</v>
      </c>
      <c r="V2418" s="6">
        <f t="shared" ca="1" si="512"/>
        <v>1456653.55</v>
      </c>
      <c r="W2418" s="11">
        <f t="shared" ca="1" si="513"/>
        <v>2.457291200093529</v>
      </c>
      <c r="X2418">
        <f ca="1">Master!AD2418</f>
        <v>2.0714285714285737E-2</v>
      </c>
      <c r="Y2418" s="6">
        <f t="shared" ca="1" si="505"/>
        <v>84833</v>
      </c>
      <c r="Z2418" s="6">
        <f t="shared" ca="1" si="506"/>
        <v>80335</v>
      </c>
      <c r="AA2418" s="6">
        <f t="shared" ca="1" si="507"/>
        <v>359463</v>
      </c>
      <c r="AB2418" s="11">
        <f>VLOOKUP(B2418,Master!B$3:N$10000,9,0)</f>
        <v>13.41</v>
      </c>
      <c r="AC2418" s="11">
        <f t="shared" ca="1" si="508"/>
        <v>1.0399999999999991</v>
      </c>
      <c r="AE2418" s="11">
        <f t="shared" ca="1" si="514"/>
        <v>-12.370000000000001</v>
      </c>
      <c r="AF2418" s="11">
        <f>Master!N2418</f>
        <v>1771.95</v>
      </c>
      <c r="AG2418" s="6">
        <f ca="1">IF(NOT(ISNA(VLOOKUP($B2418,INDIRECT(VLOOKUP($B2418,'Exp Dates'!$E$4:$X$300,MATCH("M1",'Exp Dates'!$E$2:$X$2,0),1)&amp;"!$A$2:$k$600",1),AG$1,0))),VLOOKUP($B2418,INDIRECT(VLOOKUP($B2418,'Exp Dates'!$E$4:$X$300,MATCH("M1",'Exp Dates'!$E$2:$X$2,0),1)&amp;"!$A$2:$k$600",1),AG$1,0),0)</f>
        <v>152971</v>
      </c>
      <c r="AH2418" s="6">
        <f ca="1">IF(NOT(ISNA(VLOOKUP($B2418,INDIRECT(VLOOKUP($B2418,'Exp Dates'!$E$4:$X$300,MATCH("M2",'Exp Dates'!$E$2:$X$2,0),1)&amp;"!$A$2:$k$600",1),AH$1,0))),VLOOKUP($B2418,INDIRECT(VLOOKUP($B2418,'Exp Dates'!$E$4:$X$300,MATCH("M2",'Exp Dates'!$E$2:$X$2,0),1)&amp;"!$A$2:$k$600",1),AH$1,0),0)</f>
        <v>88322</v>
      </c>
      <c r="AI2418" s="6">
        <f ca="1">IF(NOT(ISNA(VLOOKUP($B2418,INDIRECT(VLOOKUP($B2418,'Exp Dates'!$E$4:$X$300,MATCH("M3",'Exp Dates'!$E$2:$X$2,0),1)&amp;"!$A$2:$k$600",1),AI$1,0))),VLOOKUP($B2418,INDIRECT(VLOOKUP($B2418,'Exp Dates'!$E$4:$X$300,MATCH("M3",'Exp Dates'!$E$2:$X$2,0),1)&amp;"!$A$2:$k$600",1),AI$1,0),0)</f>
        <v>37835</v>
      </c>
      <c r="AJ2418" s="6">
        <f ca="1">IF(NOT(ISNA(VLOOKUP($B2418,INDIRECT(VLOOKUP($B2418,'Exp Dates'!$E$4:$X$300,MATCH("M4",'Exp Dates'!$E$2:$X$2,0),1)&amp;"!$A$2:$k$600",1),AJ$1,0))),VLOOKUP($B2418,INDIRECT(VLOOKUP($B2418,'Exp Dates'!$E$4:$X$300,MATCH("M4",'Exp Dates'!$E$2:$X$2,0),1)&amp;"!$A$2:$k$600",1),AJ$1,0),0)</f>
        <v>34264</v>
      </c>
      <c r="AK2418" s="6">
        <f ca="1">IF(NOT(ISNA(VLOOKUP($B2418,INDIRECT(VLOOKUP($B2418,'Exp Dates'!$E$4:$X$300,MATCH("M5",'Exp Dates'!$E$2:$X$2,0),1)&amp;"!$A$2:$k$600",1),AK$1,0))),VLOOKUP($B2418,INDIRECT(VLOOKUP($B2418,'Exp Dates'!$E$4:$X$300,MATCH("M5",'Exp Dates'!$E$2:$X$2,0),1)&amp;"!$A$2:$k$600",1),AK$1,0),0)</f>
        <v>21141</v>
      </c>
      <c r="AL2418" s="6">
        <f ca="1">IF(NOT(ISNA(VLOOKUP($B2418,INDIRECT(VLOOKUP($B2418,'Exp Dates'!$E$4:$X$300,MATCH("M6",'Exp Dates'!$E$2:$X$2,0),1)&amp;"!$A$2:$k$600",1),AL$1,0))),VLOOKUP($B2418,INDIRECT(VLOOKUP($B2418,'Exp Dates'!$E$4:$X$300,MATCH("M6",'Exp Dates'!$E$2:$X$2,0),1)&amp;"!$A$2:$k$600",1),AL$1,0),0)</f>
        <v>17996</v>
      </c>
      <c r="AM2418" s="6">
        <f ca="1">IF(NOT(ISNA(VLOOKUP($B2418,INDIRECT(VLOOKUP($B2418,'Exp Dates'!$E$4:$X$300,MATCH("M7",'Exp Dates'!$E$2:$X$2,0),1)&amp;"!$A$2:$k$600",1),AM$1,0))),VLOOKUP($B2418,INDIRECT(VLOOKUP($B2418,'Exp Dates'!$E$4:$X$300,MATCH("M7",'Exp Dates'!$E$2:$X$2,0),1)&amp;"!$A$2:$k$600",1),AM$1,0),0)</f>
        <v>6934</v>
      </c>
      <c r="AN2418" s="74">
        <f t="shared" ca="1" si="503"/>
        <v>1342250800</v>
      </c>
      <c r="AO2418">
        <f ca="1">IF(NOT(ISNA(VLOOKUP($B2418,INDIRECT(VLOOKUP($B2418,'Exp Dates'!$E$4:$X$300,MATCH("M1",'Exp Dates'!$E$2:$X$2,0),1)&amp;"!$A$2:$k$600",1),AO$1,0))),VLOOKUP($B2418,INDIRECT(VLOOKUP($B2418,'Exp Dates'!$E$4:$X$300,MATCH("M1",'Exp Dates'!$E$2:$X$2,0),1)&amp;"!$A$2:$k$600",1),AO$1,0),0)</f>
        <v>1029</v>
      </c>
      <c r="AP2418">
        <f ca="1">IF(NOT(ISNA(VLOOKUP($B2418,INDIRECT(VLOOKUP($B2418,'Exp Dates'!$E$4:$X$300,MATCH("M2",'Exp Dates'!$E$2:$X$2,0),1)&amp;"!$A$2:$k$600",1),AP$1,0))),VLOOKUP($B2418,INDIRECT(VLOOKUP($B2418,'Exp Dates'!$E$4:$X$300,MATCH("M2",'Exp Dates'!$E$2:$X$2,0),1)&amp;"!$A$2:$k$600",1),AP$1,0),0)</f>
        <v>608</v>
      </c>
      <c r="AQ2418">
        <f t="shared" ca="1" si="504"/>
        <v>1637</v>
      </c>
      <c r="AR2418">
        <f>VLOOKUP(B2418,Master!B$2:L$5000,11,0)</f>
        <v>0.89221556886227549</v>
      </c>
    </row>
    <row r="2419" spans="2:44" x14ac:dyDescent="0.25">
      <c r="B2419" s="52">
        <f>Master!B2419</f>
        <v>41577</v>
      </c>
      <c r="C2419" s="11">
        <v>1</v>
      </c>
      <c r="D2419" s="11">
        <f ca="1">IF(NOT(ISNA(VLOOKUP($B2419,INDIRECT(VLOOKUP($B2419,'Exp Dates'!$E$4:$X$250,MATCH("M1",'Exp Dates'!$E$2:$X$2,0),1)&amp;"!$A$2:$H$600",1),D$1,0))),VLOOKUP($B2419,INDIRECT(VLOOKUP($B2419,'Exp Dates'!$E$4:$X$250,MATCH("M1",'Exp Dates'!$E$2:$X$2,0),1)&amp;"!$A$2:$H$600",1),D$1,0)*$C2419,VLOOKUP($B2419,Interpolate!$B$3:$T$2004,MATCH("M1-I",Interpolate!$B$2:$T$2,0)))</f>
        <v>14.55</v>
      </c>
      <c r="E2419" s="11">
        <f ca="1">IF(NOT(ISNA(VLOOKUP($B2419,INDIRECT(VLOOKUP($B2419,'Exp Dates'!$E$4:$X$250,MATCH("M2",'Exp Dates'!$E$2:$X$2,0),1)&amp;"!$A$2:$H$600",1),E$1,0))),VLOOKUP($B2419,INDIRECT(VLOOKUP($B2419,'Exp Dates'!$E$4:$X$250,MATCH("M2",'Exp Dates'!$E$2:$X$2,0),1)&amp;"!$A$2:$H$600",1),E$1,0)*$C2419,VLOOKUP($B2419,Interpolate!$B$3:$T$2004,MATCH("M2-I",Interpolate!$B$2:$T$2,0)))</f>
        <v>15.55</v>
      </c>
      <c r="F2419" s="11">
        <f ca="1">IF(NOT(ISNA(VLOOKUP($B2419,INDIRECT(VLOOKUP($B2419,'Exp Dates'!$E$4:$X$250,MATCH("M3",'Exp Dates'!$E$2:$X$2,0),1)&amp;"!$A$2:$H$600",1),F$1,0))),VLOOKUP($B2419,INDIRECT(VLOOKUP($B2419,'Exp Dates'!$E$4:$X$250,MATCH("M3",'Exp Dates'!$E$2:$X$2,0),1)&amp;"!$A$2:$H$600",1),F$1,0)*$C2419,VLOOKUP($B2419,Interpolate!$B$3:$T$2004,MATCH("M3-I",Interpolate!$B$2:$T$2,0)))</f>
        <v>16.899999999999999</v>
      </c>
      <c r="G2419" s="11">
        <f ca="1">IF(NOT(ISNA(VLOOKUP($B2419,INDIRECT(VLOOKUP($B2419,'Exp Dates'!$E$4:$X$250,MATCH("M4",'Exp Dates'!$E$2:$X$2,0),1)&amp;"!$A$2:$H$600",1),G$1,0))),VLOOKUP($B2419,INDIRECT(VLOOKUP($B2419,'Exp Dates'!$E$4:$X$250,MATCH("M4",'Exp Dates'!$E$2:$X$2,0),1)&amp;"!$A$2:$H$600",1),G$1,0)*$C2419,VLOOKUP($B2419,Interpolate!$B$3:$T$2004,MATCH("M4-I",Interpolate!$B$2:$T$2,0)))</f>
        <v>17.7</v>
      </c>
      <c r="H2419" s="11">
        <f ca="1">IF(NOT(ISNA(VLOOKUP($B2419,INDIRECT(VLOOKUP($B2419,'Exp Dates'!$E$4:$X$250,MATCH("M5",'Exp Dates'!$E$2:$X$2,0),1)&amp;"!$A$2:$H$600",1),H$1,0))),VLOOKUP($B2419,INDIRECT(VLOOKUP($B2419,'Exp Dates'!$E$4:$X$250,MATCH("M5",'Exp Dates'!$E$2:$X$2,0),1)&amp;"!$A$2:$H$600",1),H$1,0)*$C2419,VLOOKUP($B2419,Interpolate!$B$3:$T$2004,MATCH("M5-I",Interpolate!$B$2:$T$2,0)))</f>
        <v>18.2</v>
      </c>
      <c r="I2419" s="11">
        <f ca="1">IF(NOT(ISNA(VLOOKUP($B2419,INDIRECT(VLOOKUP($B2419,'Exp Dates'!$E$4:$X$250,MATCH("M6",'Exp Dates'!$E$2:$X$2,0),1)&amp;"!$A$2:$H$600",1),I$1,0))),VLOOKUP($B2419,INDIRECT(VLOOKUP($B2419,'Exp Dates'!$E$4:$X$250,MATCH("M6",'Exp Dates'!$E$2:$X$2,0),1)&amp;"!$A$2:$H$600",1),I$1,0)*$C2419,VLOOKUP($B2419,Interpolate!$B$3:$T$2004,MATCH("M6-I",Interpolate!$B$2:$T$2,0)))</f>
        <v>18.649999999999999</v>
      </c>
      <c r="J2419" s="11">
        <f ca="1">IF(NOT(ISNA(VLOOKUP($B2419,INDIRECT(VLOOKUP($B2419,'Exp Dates'!$E$4:$X$250,MATCH("M7",'Exp Dates'!$E$2:$X$2,0),1)&amp;"!$A$2:$H$600",1),J$1,0))),VLOOKUP($B2419,INDIRECT(VLOOKUP($B2419,'Exp Dates'!$E$4:$X$250,MATCH("M7",'Exp Dates'!$E$2:$X$2,0),1)&amp;"!$A$2:$H$600",1),J$1,0)*$C2419,VLOOKUP($B2419,Interpolate!$B$3:$T$2004,MATCH("M7-I",Interpolate!$B$2:$T$2,0)))</f>
        <v>19.05</v>
      </c>
      <c r="K2419" s="6">
        <f ca="1">IF(NOT(ISNA(VLOOKUP($B2419,INDIRECT(VLOOKUP($B2419,'Exp Dates'!$E$4:$X$250,MATCH("M1",'Exp Dates'!$E$2:$X$2,0),1)&amp;"!$A$2:$k$600",1),K$1,0))),VLOOKUP($B2419,INDIRECT(VLOOKUP($B2419,'Exp Dates'!$E$4:$X$250,MATCH("M1",'Exp Dates'!$E$2:$X$2,0),1)&amp;"!$A$2:$k$600",1),K$1,0),0)</f>
        <v>55628</v>
      </c>
      <c r="L2419" s="6">
        <f ca="1">IF(NOT(ISNA(VLOOKUP($B2419,INDIRECT(VLOOKUP($B2419,'Exp Dates'!$E$4:$X$250,MATCH("M2",'Exp Dates'!$E$2:$X$2,0),1)&amp;"!$A$2:$k$600",1),L$1,0))),VLOOKUP($B2419,INDIRECT(VLOOKUP($B2419,'Exp Dates'!$E$4:$X$250,MATCH("M2",'Exp Dates'!$E$2:$X$2,0),1)&amp;"!$A$2:$k$600",1),L$1,0),0)</f>
        <v>38778</v>
      </c>
      <c r="M2419" s="6">
        <f ca="1">IF(NOT(ISNA(VLOOKUP($B2419,INDIRECT(VLOOKUP($B2419,'Exp Dates'!$E$4:$X$250,MATCH("M3",'Exp Dates'!$E$2:$X$2,0),1)&amp;"!$A$2:$k$600",1),M$1,0))),VLOOKUP($B2419,INDIRECT(VLOOKUP($B2419,'Exp Dates'!$E$4:$X$250,MATCH("M3",'Exp Dates'!$E$2:$X$2,0),1)&amp;"!$A$2:$k$600",1),M$1,0),0)</f>
        <v>17156</v>
      </c>
      <c r="N2419" s="6">
        <f ca="1">IF(NOT(ISNA(VLOOKUP($B2419,INDIRECT(VLOOKUP($B2419,'Exp Dates'!$E$4:$X$250,MATCH("M4",'Exp Dates'!$E$2:$X$2,0),1)&amp;"!$A$2:$k$600",1),N$1,0))),VLOOKUP($B2419,INDIRECT(VLOOKUP($B2419,'Exp Dates'!$E$4:$X$250,MATCH("M4",'Exp Dates'!$E$2:$X$2,0),1)&amp;"!$A$2:$k$600",1),N$1,0),0)</f>
        <v>15356</v>
      </c>
      <c r="O2419" s="6">
        <f ca="1">IF(NOT(ISNA(VLOOKUP($B2419,INDIRECT(VLOOKUP($B2419,'Exp Dates'!$E$4:$X$250,MATCH("M5",'Exp Dates'!$E$2:$X$2,0),1)&amp;"!$A$2:$k$600",1),O$1,0))),VLOOKUP($B2419,INDIRECT(VLOOKUP($B2419,'Exp Dates'!$E$4:$X$250,MATCH("M5",'Exp Dates'!$E$2:$X$2,0),1)&amp;"!$A$2:$k$600",1),O$1,0),0)</f>
        <v>7260</v>
      </c>
      <c r="P2419" s="6">
        <f ca="1">IF(NOT(ISNA(VLOOKUP($B2419,INDIRECT(VLOOKUP($B2419,'Exp Dates'!$E$4:$X$250,MATCH("M6",'Exp Dates'!$E$2:$X$2,0),1)&amp;"!$A$2:$k$600",1),P$1,0))),VLOOKUP($B2419,INDIRECT(VLOOKUP($B2419,'Exp Dates'!$E$4:$X$250,MATCH("M6",'Exp Dates'!$E$2:$X$2,0),1)&amp;"!$A$2:$k$600",1),P$1,0),0)</f>
        <v>4352</v>
      </c>
      <c r="Q2419" s="6">
        <f ca="1">IF(NOT(ISNA(VLOOKUP($B2419,INDIRECT(VLOOKUP($B2419,'Exp Dates'!$E$4:$X$250,MATCH("M7",'Exp Dates'!$E$2:$X$2,0),1)&amp;"!$A$2:$k$600",1),Q$1,0))),VLOOKUP($B2419,INDIRECT(VLOOKUP($B2419,'Exp Dates'!$E$4:$X$250,MATCH("M7",'Exp Dates'!$E$2:$X$2,0),1)&amp;"!$A$2:$k$600",1),Q$1,0),0)</f>
        <v>2637</v>
      </c>
      <c r="R2419" s="6">
        <f ca="1">IF((K2419+L2419)&gt;0,K2419+L2419,#REF!+#REF!)</f>
        <v>94406</v>
      </c>
      <c r="S2419" s="6">
        <f t="shared" ca="1" si="509"/>
        <v>282595</v>
      </c>
      <c r="T2419" s="6">
        <f t="shared" ca="1" si="510"/>
        <v>3623359.45</v>
      </c>
      <c r="U2419" s="6">
        <f t="shared" ca="1" si="511"/>
        <v>81143</v>
      </c>
      <c r="V2419" s="6">
        <f t="shared" ca="1" si="512"/>
        <v>1474586.65</v>
      </c>
      <c r="W2419" s="11">
        <f t="shared" ca="1" si="513"/>
        <v>2.4572034813959562</v>
      </c>
      <c r="X2419">
        <f ca="1">Master!AD2419</f>
        <v>2.1428571428571446E-2</v>
      </c>
      <c r="Y2419" s="6">
        <f t="shared" ca="1" si="505"/>
        <v>141167</v>
      </c>
      <c r="Z2419" s="6">
        <f t="shared" ca="1" si="506"/>
        <v>81143</v>
      </c>
      <c r="AA2419" s="6">
        <f t="shared" ca="1" si="507"/>
        <v>363738</v>
      </c>
      <c r="AB2419" s="11">
        <f>VLOOKUP(B2419,Master!B$3:N$10000,9,0)</f>
        <v>13.65</v>
      </c>
      <c r="AC2419" s="11">
        <f t="shared" ca="1" si="508"/>
        <v>0.90000000000000036</v>
      </c>
      <c r="AE2419" s="11">
        <f t="shared" ca="1" si="514"/>
        <v>-12.75</v>
      </c>
      <c r="AF2419" s="11">
        <f>Master!N2419</f>
        <v>1763.31</v>
      </c>
      <c r="AG2419" s="6">
        <f ca="1">IF(NOT(ISNA(VLOOKUP($B2419,INDIRECT(VLOOKUP($B2419,'Exp Dates'!$E$4:$X$300,MATCH("M1",'Exp Dates'!$E$2:$X$2,0),1)&amp;"!$A$2:$k$600",1),AG$1,0))),VLOOKUP($B2419,INDIRECT(VLOOKUP($B2419,'Exp Dates'!$E$4:$X$300,MATCH("M1",'Exp Dates'!$E$2:$X$2,0),1)&amp;"!$A$2:$k$600",1),AG$1,0),0)</f>
        <v>150610</v>
      </c>
      <c r="AH2419" s="6">
        <f ca="1">IF(NOT(ISNA(VLOOKUP($B2419,INDIRECT(VLOOKUP($B2419,'Exp Dates'!$E$4:$X$300,MATCH("M2",'Exp Dates'!$E$2:$X$2,0),1)&amp;"!$A$2:$k$600",1),AH$1,0))),VLOOKUP($B2419,INDIRECT(VLOOKUP($B2419,'Exp Dates'!$E$4:$X$300,MATCH("M2",'Exp Dates'!$E$2:$X$2,0),1)&amp;"!$A$2:$k$600",1),AH$1,0),0)</f>
        <v>92089</v>
      </c>
      <c r="AI2419" s="6">
        <f ca="1">IF(NOT(ISNA(VLOOKUP($B2419,INDIRECT(VLOOKUP($B2419,'Exp Dates'!$E$4:$X$300,MATCH("M3",'Exp Dates'!$E$2:$X$2,0),1)&amp;"!$A$2:$k$600",1),AI$1,0))),VLOOKUP($B2419,INDIRECT(VLOOKUP($B2419,'Exp Dates'!$E$4:$X$300,MATCH("M3",'Exp Dates'!$E$2:$X$2,0),1)&amp;"!$A$2:$k$600",1),AI$1,0),0)</f>
        <v>39896</v>
      </c>
      <c r="AJ2419" s="6">
        <f ca="1">IF(NOT(ISNA(VLOOKUP($B2419,INDIRECT(VLOOKUP($B2419,'Exp Dates'!$E$4:$X$300,MATCH("M4",'Exp Dates'!$E$2:$X$2,0),1)&amp;"!$A$2:$k$600",1),AJ$1,0))),VLOOKUP($B2419,INDIRECT(VLOOKUP($B2419,'Exp Dates'!$E$4:$X$300,MATCH("M4",'Exp Dates'!$E$2:$X$2,0),1)&amp;"!$A$2:$k$600",1),AJ$1,0),0)</f>
        <v>33946</v>
      </c>
      <c r="AK2419" s="6">
        <f ca="1">IF(NOT(ISNA(VLOOKUP($B2419,INDIRECT(VLOOKUP($B2419,'Exp Dates'!$E$4:$X$300,MATCH("M5",'Exp Dates'!$E$2:$X$2,0),1)&amp;"!$A$2:$k$600",1),AK$1,0))),VLOOKUP($B2419,INDIRECT(VLOOKUP($B2419,'Exp Dates'!$E$4:$X$300,MATCH("M5",'Exp Dates'!$E$2:$X$2,0),1)&amp;"!$A$2:$k$600",1),AK$1,0),0)</f>
        <v>20984</v>
      </c>
      <c r="AL2419" s="6">
        <f ca="1">IF(NOT(ISNA(VLOOKUP($B2419,INDIRECT(VLOOKUP($B2419,'Exp Dates'!$E$4:$X$300,MATCH("M6",'Exp Dates'!$E$2:$X$2,0),1)&amp;"!$A$2:$k$600",1),AL$1,0))),VLOOKUP($B2419,INDIRECT(VLOOKUP($B2419,'Exp Dates'!$E$4:$X$300,MATCH("M6",'Exp Dates'!$E$2:$X$2,0),1)&amp;"!$A$2:$k$600",1),AL$1,0),0)</f>
        <v>18810</v>
      </c>
      <c r="AM2419" s="6">
        <f ca="1">IF(NOT(ISNA(VLOOKUP($B2419,INDIRECT(VLOOKUP($B2419,'Exp Dates'!$E$4:$X$300,MATCH("M7",'Exp Dates'!$E$2:$X$2,0),1)&amp;"!$A$2:$k$600",1),AM$1,0))),VLOOKUP($B2419,INDIRECT(VLOOKUP($B2419,'Exp Dates'!$E$4:$X$300,MATCH("M7",'Exp Dates'!$E$2:$X$2,0),1)&amp;"!$A$2:$k$600",1),AM$1,0),0)</f>
        <v>7403</v>
      </c>
      <c r="AN2419" s="74">
        <f t="shared" ca="1" si="503"/>
        <v>2237654550</v>
      </c>
      <c r="AO2419">
        <f ca="1">IF(NOT(ISNA(VLOOKUP($B2419,INDIRECT(VLOOKUP($B2419,'Exp Dates'!$E$4:$X$300,MATCH("M1",'Exp Dates'!$E$2:$X$2,0),1)&amp;"!$A$2:$k$600",1),AO$1,0))),VLOOKUP($B2419,INDIRECT(VLOOKUP($B2419,'Exp Dates'!$E$4:$X$300,MATCH("M1",'Exp Dates'!$E$2:$X$2,0),1)&amp;"!$A$2:$k$600",1),AO$1,0),0)</f>
        <v>281</v>
      </c>
      <c r="AP2419">
        <f ca="1">IF(NOT(ISNA(VLOOKUP($B2419,INDIRECT(VLOOKUP($B2419,'Exp Dates'!$E$4:$X$300,MATCH("M2",'Exp Dates'!$E$2:$X$2,0),1)&amp;"!$A$2:$k$600",1),AP$1,0))),VLOOKUP($B2419,INDIRECT(VLOOKUP($B2419,'Exp Dates'!$E$4:$X$300,MATCH("M2",'Exp Dates'!$E$2:$X$2,0),1)&amp;"!$A$2:$k$600",1),AP$1,0),0)</f>
        <v>221</v>
      </c>
      <c r="AQ2419">
        <f t="shared" ca="1" si="504"/>
        <v>502</v>
      </c>
      <c r="AR2419">
        <f>VLOOKUP(B2419,Master!B$2:L$5000,11,0)</f>
        <v>0.90218109715796424</v>
      </c>
    </row>
    <row r="2420" spans="2:44" x14ac:dyDescent="0.25">
      <c r="B2420" s="52">
        <f>Master!B2420</f>
        <v>41578</v>
      </c>
      <c r="C2420" s="11">
        <v>1</v>
      </c>
      <c r="D2420" s="11">
        <f ca="1">IF(NOT(ISNA(VLOOKUP($B2420,INDIRECT(VLOOKUP($B2420,'Exp Dates'!$E$4:$X$250,MATCH("M1",'Exp Dates'!$E$2:$X$2,0),1)&amp;"!$A$2:$H$600",1),D$1,0))),VLOOKUP($B2420,INDIRECT(VLOOKUP($B2420,'Exp Dates'!$E$4:$X$250,MATCH("M1",'Exp Dates'!$E$2:$X$2,0),1)&amp;"!$A$2:$H$600",1),D$1,0)*$C2420,VLOOKUP($B2420,Interpolate!$B$3:$T$2004,MATCH("M1-I",Interpolate!$B$2:$T$2,0)))</f>
        <v>14.5</v>
      </c>
      <c r="E2420" s="11">
        <f ca="1">IF(NOT(ISNA(VLOOKUP($B2420,INDIRECT(VLOOKUP($B2420,'Exp Dates'!$E$4:$X$250,MATCH("M2",'Exp Dates'!$E$2:$X$2,0),1)&amp;"!$A$2:$H$600",1),E$1,0))),VLOOKUP($B2420,INDIRECT(VLOOKUP($B2420,'Exp Dates'!$E$4:$X$250,MATCH("M2",'Exp Dates'!$E$2:$X$2,0),1)&amp;"!$A$2:$H$600",1),E$1,0)*$C2420,VLOOKUP($B2420,Interpolate!$B$3:$T$2004,MATCH("M2-I",Interpolate!$B$2:$T$2,0)))</f>
        <v>15.5</v>
      </c>
      <c r="F2420" s="11">
        <f ca="1">IF(NOT(ISNA(VLOOKUP($B2420,INDIRECT(VLOOKUP($B2420,'Exp Dates'!$E$4:$X$250,MATCH("M3",'Exp Dates'!$E$2:$X$2,0),1)&amp;"!$A$2:$H$600",1),F$1,0))),VLOOKUP($B2420,INDIRECT(VLOOKUP($B2420,'Exp Dates'!$E$4:$X$250,MATCH("M3",'Exp Dates'!$E$2:$X$2,0),1)&amp;"!$A$2:$H$600",1),F$1,0)*$C2420,VLOOKUP($B2420,Interpolate!$B$3:$T$2004,MATCH("M3-I",Interpolate!$B$2:$T$2,0)))</f>
        <v>16.850000000000001</v>
      </c>
      <c r="G2420" s="11">
        <f ca="1">IF(NOT(ISNA(VLOOKUP($B2420,INDIRECT(VLOOKUP($B2420,'Exp Dates'!$E$4:$X$250,MATCH("M4",'Exp Dates'!$E$2:$X$2,0),1)&amp;"!$A$2:$H$600",1),G$1,0))),VLOOKUP($B2420,INDIRECT(VLOOKUP($B2420,'Exp Dates'!$E$4:$X$250,MATCH("M4",'Exp Dates'!$E$2:$X$2,0),1)&amp;"!$A$2:$H$600",1),G$1,0)*$C2420,VLOOKUP($B2420,Interpolate!$B$3:$T$2004,MATCH("M4-I",Interpolate!$B$2:$T$2,0)))</f>
        <v>17.7</v>
      </c>
      <c r="H2420" s="11">
        <f ca="1">IF(NOT(ISNA(VLOOKUP($B2420,INDIRECT(VLOOKUP($B2420,'Exp Dates'!$E$4:$X$250,MATCH("M5",'Exp Dates'!$E$2:$X$2,0),1)&amp;"!$A$2:$H$600",1),H$1,0))),VLOOKUP($B2420,INDIRECT(VLOOKUP($B2420,'Exp Dates'!$E$4:$X$250,MATCH("M5",'Exp Dates'!$E$2:$X$2,0),1)&amp;"!$A$2:$H$600",1),H$1,0)*$C2420,VLOOKUP($B2420,Interpolate!$B$3:$T$2004,MATCH("M5-I",Interpolate!$B$2:$T$2,0)))</f>
        <v>18.25</v>
      </c>
      <c r="I2420" s="11">
        <f ca="1">IF(NOT(ISNA(VLOOKUP($B2420,INDIRECT(VLOOKUP($B2420,'Exp Dates'!$E$4:$X$250,MATCH("M6",'Exp Dates'!$E$2:$X$2,0),1)&amp;"!$A$2:$H$600",1),I$1,0))),VLOOKUP($B2420,INDIRECT(VLOOKUP($B2420,'Exp Dates'!$E$4:$X$250,MATCH("M6",'Exp Dates'!$E$2:$X$2,0),1)&amp;"!$A$2:$H$600",1),I$1,0)*$C2420,VLOOKUP($B2420,Interpolate!$B$3:$T$2004,MATCH("M6-I",Interpolate!$B$2:$T$2,0)))</f>
        <v>18.649999999999999</v>
      </c>
      <c r="J2420" s="11">
        <f ca="1">IF(NOT(ISNA(VLOOKUP($B2420,INDIRECT(VLOOKUP($B2420,'Exp Dates'!$E$4:$X$250,MATCH("M7",'Exp Dates'!$E$2:$X$2,0),1)&amp;"!$A$2:$H$600",1),J$1,0))),VLOOKUP($B2420,INDIRECT(VLOOKUP($B2420,'Exp Dates'!$E$4:$X$250,MATCH("M7",'Exp Dates'!$E$2:$X$2,0),1)&amp;"!$A$2:$H$600",1),J$1,0)*$C2420,VLOOKUP($B2420,Interpolate!$B$3:$T$2004,MATCH("M7-I",Interpolate!$B$2:$T$2,0)))</f>
        <v>19.05</v>
      </c>
      <c r="K2420" s="6">
        <f ca="1">IF(NOT(ISNA(VLOOKUP($B2420,INDIRECT(VLOOKUP($B2420,'Exp Dates'!$E$4:$X$250,MATCH("M1",'Exp Dates'!$E$2:$X$2,0),1)&amp;"!$A$2:$k$600",1),K$1,0))),VLOOKUP($B2420,INDIRECT(VLOOKUP($B2420,'Exp Dates'!$E$4:$X$250,MATCH("M1",'Exp Dates'!$E$2:$X$2,0),1)&amp;"!$A$2:$k$600",1),K$1,0),0)</f>
        <v>39736</v>
      </c>
      <c r="L2420" s="6">
        <f ca="1">IF(NOT(ISNA(VLOOKUP($B2420,INDIRECT(VLOOKUP($B2420,'Exp Dates'!$E$4:$X$250,MATCH("M2",'Exp Dates'!$E$2:$X$2,0),1)&amp;"!$A$2:$k$600",1),L$1,0))),VLOOKUP($B2420,INDIRECT(VLOOKUP($B2420,'Exp Dates'!$E$4:$X$250,MATCH("M2",'Exp Dates'!$E$2:$X$2,0),1)&amp;"!$A$2:$k$600",1),L$1,0),0)</f>
        <v>27030</v>
      </c>
      <c r="M2420" s="6">
        <f ca="1">IF(NOT(ISNA(VLOOKUP($B2420,INDIRECT(VLOOKUP($B2420,'Exp Dates'!$E$4:$X$250,MATCH("M3",'Exp Dates'!$E$2:$X$2,0),1)&amp;"!$A$2:$k$600",1),M$1,0))),VLOOKUP($B2420,INDIRECT(VLOOKUP($B2420,'Exp Dates'!$E$4:$X$250,MATCH("M3",'Exp Dates'!$E$2:$X$2,0),1)&amp;"!$A$2:$k$600",1),M$1,0),0)</f>
        <v>11546</v>
      </c>
      <c r="N2420" s="6">
        <f ca="1">IF(NOT(ISNA(VLOOKUP($B2420,INDIRECT(VLOOKUP($B2420,'Exp Dates'!$E$4:$X$250,MATCH("M4",'Exp Dates'!$E$2:$X$2,0),1)&amp;"!$A$2:$k$600",1),N$1,0))),VLOOKUP($B2420,INDIRECT(VLOOKUP($B2420,'Exp Dates'!$E$4:$X$250,MATCH("M4",'Exp Dates'!$E$2:$X$2,0),1)&amp;"!$A$2:$k$600",1),N$1,0),0)</f>
        <v>6480</v>
      </c>
      <c r="O2420" s="6">
        <f ca="1">IF(NOT(ISNA(VLOOKUP($B2420,INDIRECT(VLOOKUP($B2420,'Exp Dates'!$E$4:$X$250,MATCH("M5",'Exp Dates'!$E$2:$X$2,0),1)&amp;"!$A$2:$k$600",1),O$1,0))),VLOOKUP($B2420,INDIRECT(VLOOKUP($B2420,'Exp Dates'!$E$4:$X$250,MATCH("M5",'Exp Dates'!$E$2:$X$2,0),1)&amp;"!$A$2:$k$600",1),O$1,0),0)</f>
        <v>4358</v>
      </c>
      <c r="P2420" s="6">
        <f ca="1">IF(NOT(ISNA(VLOOKUP($B2420,INDIRECT(VLOOKUP($B2420,'Exp Dates'!$E$4:$X$250,MATCH("M6",'Exp Dates'!$E$2:$X$2,0),1)&amp;"!$A$2:$k$600",1),P$1,0))),VLOOKUP($B2420,INDIRECT(VLOOKUP($B2420,'Exp Dates'!$E$4:$X$250,MATCH("M6",'Exp Dates'!$E$2:$X$2,0),1)&amp;"!$A$2:$k$600",1),P$1,0),0)</f>
        <v>2764</v>
      </c>
      <c r="Q2420" s="6">
        <f ca="1">IF(NOT(ISNA(VLOOKUP($B2420,INDIRECT(VLOOKUP($B2420,'Exp Dates'!$E$4:$X$250,MATCH("M7",'Exp Dates'!$E$2:$X$2,0),1)&amp;"!$A$2:$k$600",1),Q$1,0))),VLOOKUP($B2420,INDIRECT(VLOOKUP($B2420,'Exp Dates'!$E$4:$X$250,MATCH("M7",'Exp Dates'!$E$2:$X$2,0),1)&amp;"!$A$2:$k$600",1),Q$1,0),0)</f>
        <v>1494</v>
      </c>
      <c r="R2420" s="6">
        <f ca="1">IF((K2420+L2420)&gt;0,K2420+L2420,#REF!+#REF!)</f>
        <v>66766</v>
      </c>
      <c r="S2420" s="6">
        <f t="shared" ca="1" si="509"/>
        <v>280571</v>
      </c>
      <c r="T2420" s="6">
        <f t="shared" ca="1" si="510"/>
        <v>3566540.5</v>
      </c>
      <c r="U2420" s="6">
        <f t="shared" ca="1" si="511"/>
        <v>84392</v>
      </c>
      <c r="V2420" s="6">
        <f t="shared" ca="1" si="512"/>
        <v>1535021.7000000002</v>
      </c>
      <c r="W2420" s="11">
        <f t="shared" ca="1" si="513"/>
        <v>2.323446306980546</v>
      </c>
      <c r="X2420">
        <f ca="1">Master!AD2420</f>
        <v>2.1190476190476201E-2</v>
      </c>
      <c r="Y2420" s="6">
        <f t="shared" ca="1" si="505"/>
        <v>93408</v>
      </c>
      <c r="Z2420" s="6">
        <f t="shared" ca="1" si="506"/>
        <v>84392</v>
      </c>
      <c r="AA2420" s="6">
        <f t="shared" ca="1" si="507"/>
        <v>364963</v>
      </c>
      <c r="AB2420" s="11">
        <f>VLOOKUP(B2420,Master!B$3:N$10000,9,0)</f>
        <v>13.75</v>
      </c>
      <c r="AC2420" s="11">
        <f t="shared" ca="1" si="508"/>
        <v>0.75</v>
      </c>
      <c r="AE2420" s="11">
        <f t="shared" ca="1" si="514"/>
        <v>-13</v>
      </c>
      <c r="AF2420" s="11">
        <f>Master!N2420</f>
        <v>1756.54</v>
      </c>
      <c r="AG2420" s="6">
        <f ca="1">IF(NOT(ISNA(VLOOKUP($B2420,INDIRECT(VLOOKUP($B2420,'Exp Dates'!$E$4:$X$300,MATCH("M1",'Exp Dates'!$E$2:$X$2,0),1)&amp;"!$A$2:$k$600",1),AG$1,0))),VLOOKUP($B2420,INDIRECT(VLOOKUP($B2420,'Exp Dates'!$E$4:$X$300,MATCH("M1",'Exp Dates'!$E$2:$X$2,0),1)&amp;"!$A$2:$k$600",1),AG$1,0),0)</f>
        <v>146035</v>
      </c>
      <c r="AH2420" s="6">
        <f ca="1">IF(NOT(ISNA(VLOOKUP($B2420,INDIRECT(VLOOKUP($B2420,'Exp Dates'!$E$4:$X$300,MATCH("M2",'Exp Dates'!$E$2:$X$2,0),1)&amp;"!$A$2:$k$600",1),AH$1,0))),VLOOKUP($B2420,INDIRECT(VLOOKUP($B2420,'Exp Dates'!$E$4:$X$300,MATCH("M2",'Exp Dates'!$E$2:$X$2,0),1)&amp;"!$A$2:$k$600",1),AH$1,0),0)</f>
        <v>93486</v>
      </c>
      <c r="AI2420" s="6">
        <f ca="1">IF(NOT(ISNA(VLOOKUP($B2420,INDIRECT(VLOOKUP($B2420,'Exp Dates'!$E$4:$X$300,MATCH("M3",'Exp Dates'!$E$2:$X$2,0),1)&amp;"!$A$2:$k$600",1),AI$1,0))),VLOOKUP($B2420,INDIRECT(VLOOKUP($B2420,'Exp Dates'!$E$4:$X$300,MATCH("M3",'Exp Dates'!$E$2:$X$2,0),1)&amp;"!$A$2:$k$600",1),AI$1,0),0)</f>
        <v>41050</v>
      </c>
      <c r="AJ2420" s="6">
        <f ca="1">IF(NOT(ISNA(VLOOKUP($B2420,INDIRECT(VLOOKUP($B2420,'Exp Dates'!$E$4:$X$300,MATCH("M4",'Exp Dates'!$E$2:$X$2,0),1)&amp;"!$A$2:$k$600",1),AJ$1,0))),VLOOKUP($B2420,INDIRECT(VLOOKUP($B2420,'Exp Dates'!$E$4:$X$300,MATCH("M4",'Exp Dates'!$E$2:$X$2,0),1)&amp;"!$A$2:$k$600",1),AJ$1,0),0)</f>
        <v>35010</v>
      </c>
      <c r="AK2420" s="6">
        <f ca="1">IF(NOT(ISNA(VLOOKUP($B2420,INDIRECT(VLOOKUP($B2420,'Exp Dates'!$E$4:$X$300,MATCH("M5",'Exp Dates'!$E$2:$X$2,0),1)&amp;"!$A$2:$k$600",1),AK$1,0))),VLOOKUP($B2420,INDIRECT(VLOOKUP($B2420,'Exp Dates'!$E$4:$X$300,MATCH("M5",'Exp Dates'!$E$2:$X$2,0),1)&amp;"!$A$2:$k$600",1),AK$1,0),0)</f>
        <v>21951</v>
      </c>
      <c r="AL2420" s="6">
        <f ca="1">IF(NOT(ISNA(VLOOKUP($B2420,INDIRECT(VLOOKUP($B2420,'Exp Dates'!$E$4:$X$300,MATCH("M6",'Exp Dates'!$E$2:$X$2,0),1)&amp;"!$A$2:$k$600",1),AL$1,0))),VLOOKUP($B2420,INDIRECT(VLOOKUP($B2420,'Exp Dates'!$E$4:$X$300,MATCH("M6",'Exp Dates'!$E$2:$X$2,0),1)&amp;"!$A$2:$k$600",1),AL$1,0),0)</f>
        <v>19554</v>
      </c>
      <c r="AM2420" s="6">
        <f ca="1">IF(NOT(ISNA(VLOOKUP($B2420,INDIRECT(VLOOKUP($B2420,'Exp Dates'!$E$4:$X$300,MATCH("M7",'Exp Dates'!$E$2:$X$2,0),1)&amp;"!$A$2:$k$600",1),AM$1,0))),VLOOKUP($B2420,INDIRECT(VLOOKUP($B2420,'Exp Dates'!$E$4:$X$300,MATCH("M7",'Exp Dates'!$E$2:$X$2,0),1)&amp;"!$A$2:$k$600",1),AM$1,0),0)</f>
        <v>7877</v>
      </c>
      <c r="AN2420" s="74">
        <f t="shared" ca="1" si="503"/>
        <v>1463925900.0000002</v>
      </c>
      <c r="AO2420">
        <f ca="1">IF(NOT(ISNA(VLOOKUP($B2420,INDIRECT(VLOOKUP($B2420,'Exp Dates'!$E$4:$X$300,MATCH("M1",'Exp Dates'!$E$2:$X$2,0),1)&amp;"!$A$2:$k$600",1),AO$1,0))),VLOOKUP($B2420,INDIRECT(VLOOKUP($B2420,'Exp Dates'!$E$4:$X$300,MATCH("M1",'Exp Dates'!$E$2:$X$2,0),1)&amp;"!$A$2:$k$600",1),AO$1,0),0)</f>
        <v>2195</v>
      </c>
      <c r="AP2420">
        <f ca="1">IF(NOT(ISNA(VLOOKUP($B2420,INDIRECT(VLOOKUP($B2420,'Exp Dates'!$E$4:$X$300,MATCH("M2",'Exp Dates'!$E$2:$X$2,0),1)&amp;"!$A$2:$k$600",1),AP$1,0))),VLOOKUP($B2420,INDIRECT(VLOOKUP($B2420,'Exp Dates'!$E$4:$X$300,MATCH("M2",'Exp Dates'!$E$2:$X$2,0),1)&amp;"!$A$2:$k$600",1),AP$1,0),0)</f>
        <v>1853</v>
      </c>
      <c r="AQ2420">
        <f t="shared" ca="1" si="504"/>
        <v>4048</v>
      </c>
      <c r="AR2420">
        <f>VLOOKUP(B2420,Master!B$2:L$5000,11,0)</f>
        <v>0.90163934426229508</v>
      </c>
    </row>
    <row r="2421" spans="2:44" x14ac:dyDescent="0.25">
      <c r="B2421" s="52">
        <f>Master!B2421</f>
        <v>41579</v>
      </c>
      <c r="C2421" s="11">
        <v>1</v>
      </c>
      <c r="D2421" s="11">
        <f ca="1">IF(NOT(ISNA(VLOOKUP($B2421,INDIRECT(VLOOKUP($B2421,'Exp Dates'!$E$4:$X$250,MATCH("M1",'Exp Dates'!$E$2:$X$2,0),1)&amp;"!$A$2:$H$600",1),D$1,0))),VLOOKUP($B2421,INDIRECT(VLOOKUP($B2421,'Exp Dates'!$E$4:$X$250,MATCH("M1",'Exp Dates'!$E$2:$X$2,0),1)&amp;"!$A$2:$H$600",1),D$1,0)*$C2421,VLOOKUP($B2421,Interpolate!$B$3:$T$2004,MATCH("M1-I",Interpolate!$B$2:$T$2,0)))</f>
        <v>14.45</v>
      </c>
      <c r="E2421" s="11">
        <f ca="1">IF(NOT(ISNA(VLOOKUP($B2421,INDIRECT(VLOOKUP($B2421,'Exp Dates'!$E$4:$X$250,MATCH("M2",'Exp Dates'!$E$2:$X$2,0),1)&amp;"!$A$2:$H$600",1),E$1,0))),VLOOKUP($B2421,INDIRECT(VLOOKUP($B2421,'Exp Dates'!$E$4:$X$250,MATCH("M2",'Exp Dates'!$E$2:$X$2,0),1)&amp;"!$A$2:$H$600",1),E$1,0)*$C2421,VLOOKUP($B2421,Interpolate!$B$3:$T$2004,MATCH("M2-I",Interpolate!$B$2:$T$2,0)))</f>
        <v>15.6</v>
      </c>
      <c r="F2421" s="11">
        <f ca="1">IF(NOT(ISNA(VLOOKUP($B2421,INDIRECT(VLOOKUP($B2421,'Exp Dates'!$E$4:$X$250,MATCH("M3",'Exp Dates'!$E$2:$X$2,0),1)&amp;"!$A$2:$H$600",1),F$1,0))),VLOOKUP($B2421,INDIRECT(VLOOKUP($B2421,'Exp Dates'!$E$4:$X$250,MATCH("M3",'Exp Dates'!$E$2:$X$2,0),1)&amp;"!$A$2:$H$600",1),F$1,0)*$C2421,VLOOKUP($B2421,Interpolate!$B$3:$T$2004,MATCH("M3-I",Interpolate!$B$2:$T$2,0)))</f>
        <v>16.899999999999999</v>
      </c>
      <c r="G2421" s="11">
        <f ca="1">IF(NOT(ISNA(VLOOKUP($B2421,INDIRECT(VLOOKUP($B2421,'Exp Dates'!$E$4:$X$250,MATCH("M4",'Exp Dates'!$E$2:$X$2,0),1)&amp;"!$A$2:$H$600",1),G$1,0))),VLOOKUP($B2421,INDIRECT(VLOOKUP($B2421,'Exp Dates'!$E$4:$X$250,MATCH("M4",'Exp Dates'!$E$2:$X$2,0),1)&amp;"!$A$2:$H$600",1),G$1,0)*$C2421,VLOOKUP($B2421,Interpolate!$B$3:$T$2004,MATCH("M4-I",Interpolate!$B$2:$T$2,0)))</f>
        <v>17.8</v>
      </c>
      <c r="H2421" s="11">
        <f ca="1">IF(NOT(ISNA(VLOOKUP($B2421,INDIRECT(VLOOKUP($B2421,'Exp Dates'!$E$4:$X$250,MATCH("M5",'Exp Dates'!$E$2:$X$2,0),1)&amp;"!$A$2:$H$600",1),H$1,0))),VLOOKUP($B2421,INDIRECT(VLOOKUP($B2421,'Exp Dates'!$E$4:$X$250,MATCH("M5",'Exp Dates'!$E$2:$X$2,0),1)&amp;"!$A$2:$H$600",1),H$1,0)*$C2421,VLOOKUP($B2421,Interpolate!$B$3:$T$2004,MATCH("M5-I",Interpolate!$B$2:$T$2,0)))</f>
        <v>18.350000000000001</v>
      </c>
      <c r="I2421" s="11">
        <f ca="1">IF(NOT(ISNA(VLOOKUP($B2421,INDIRECT(VLOOKUP($B2421,'Exp Dates'!$E$4:$X$250,MATCH("M6",'Exp Dates'!$E$2:$X$2,0),1)&amp;"!$A$2:$H$600",1),I$1,0))),VLOOKUP($B2421,INDIRECT(VLOOKUP($B2421,'Exp Dates'!$E$4:$X$250,MATCH("M6",'Exp Dates'!$E$2:$X$2,0),1)&amp;"!$A$2:$H$600",1),I$1,0)*$C2421,VLOOKUP($B2421,Interpolate!$B$3:$T$2004,MATCH("M6-I",Interpolate!$B$2:$T$2,0)))</f>
        <v>18.75</v>
      </c>
      <c r="J2421" s="11">
        <f ca="1">IF(NOT(ISNA(VLOOKUP($B2421,INDIRECT(VLOOKUP($B2421,'Exp Dates'!$E$4:$X$250,MATCH("M7",'Exp Dates'!$E$2:$X$2,0),1)&amp;"!$A$2:$H$600",1),J$1,0))),VLOOKUP($B2421,INDIRECT(VLOOKUP($B2421,'Exp Dates'!$E$4:$X$250,MATCH("M7",'Exp Dates'!$E$2:$X$2,0),1)&amp;"!$A$2:$H$600",1),J$1,0)*$C2421,VLOOKUP($B2421,Interpolate!$B$3:$T$2004,MATCH("M7-I",Interpolate!$B$2:$T$2,0)))</f>
        <v>19.2</v>
      </c>
      <c r="K2421" s="6">
        <f ca="1">IF(NOT(ISNA(VLOOKUP($B2421,INDIRECT(VLOOKUP($B2421,'Exp Dates'!$E$4:$X$250,MATCH("M1",'Exp Dates'!$E$2:$X$2,0),1)&amp;"!$A$2:$k$600",1),K$1,0))),VLOOKUP($B2421,INDIRECT(VLOOKUP($B2421,'Exp Dates'!$E$4:$X$250,MATCH("M1",'Exp Dates'!$E$2:$X$2,0),1)&amp;"!$A$2:$k$600",1),K$1,0),0)</f>
        <v>32784</v>
      </c>
      <c r="L2421" s="6">
        <f ca="1">IF(NOT(ISNA(VLOOKUP($B2421,INDIRECT(VLOOKUP($B2421,'Exp Dates'!$E$4:$X$250,MATCH("M2",'Exp Dates'!$E$2:$X$2,0),1)&amp;"!$A$2:$k$600",1),L$1,0))),VLOOKUP($B2421,INDIRECT(VLOOKUP($B2421,'Exp Dates'!$E$4:$X$250,MATCH("M2",'Exp Dates'!$E$2:$X$2,0),1)&amp;"!$A$2:$k$600",1),L$1,0),0)</f>
        <v>27512</v>
      </c>
      <c r="M2421" s="6">
        <f ca="1">IF(NOT(ISNA(VLOOKUP($B2421,INDIRECT(VLOOKUP($B2421,'Exp Dates'!$E$4:$X$250,MATCH("M3",'Exp Dates'!$E$2:$X$2,0),1)&amp;"!$A$2:$k$600",1),M$1,0))),VLOOKUP($B2421,INDIRECT(VLOOKUP($B2421,'Exp Dates'!$E$4:$X$250,MATCH("M3",'Exp Dates'!$E$2:$X$2,0),1)&amp;"!$A$2:$k$600",1),M$1,0),0)</f>
        <v>11791</v>
      </c>
      <c r="N2421" s="6">
        <f ca="1">IF(NOT(ISNA(VLOOKUP($B2421,INDIRECT(VLOOKUP($B2421,'Exp Dates'!$E$4:$X$250,MATCH("M4",'Exp Dates'!$E$2:$X$2,0),1)&amp;"!$A$2:$k$600",1),N$1,0))),VLOOKUP($B2421,INDIRECT(VLOOKUP($B2421,'Exp Dates'!$E$4:$X$250,MATCH("M4",'Exp Dates'!$E$2:$X$2,0),1)&amp;"!$A$2:$k$600",1),N$1,0),0)</f>
        <v>6320</v>
      </c>
      <c r="O2421" s="6">
        <f ca="1">IF(NOT(ISNA(VLOOKUP($B2421,INDIRECT(VLOOKUP($B2421,'Exp Dates'!$E$4:$X$250,MATCH("M5",'Exp Dates'!$E$2:$X$2,0),1)&amp;"!$A$2:$k$600",1),O$1,0))),VLOOKUP($B2421,INDIRECT(VLOOKUP($B2421,'Exp Dates'!$E$4:$X$250,MATCH("M5",'Exp Dates'!$E$2:$X$2,0),1)&amp;"!$A$2:$k$600",1),O$1,0),0)</f>
        <v>3876</v>
      </c>
      <c r="P2421" s="6">
        <f ca="1">IF(NOT(ISNA(VLOOKUP($B2421,INDIRECT(VLOOKUP($B2421,'Exp Dates'!$E$4:$X$250,MATCH("M6",'Exp Dates'!$E$2:$X$2,0),1)&amp;"!$A$2:$k$600",1),P$1,0))),VLOOKUP($B2421,INDIRECT(VLOOKUP($B2421,'Exp Dates'!$E$4:$X$250,MATCH("M6",'Exp Dates'!$E$2:$X$2,0),1)&amp;"!$A$2:$k$600",1),P$1,0),0)</f>
        <v>3568</v>
      </c>
      <c r="Q2421" s="6">
        <f ca="1">IF(NOT(ISNA(VLOOKUP($B2421,INDIRECT(VLOOKUP($B2421,'Exp Dates'!$E$4:$X$250,MATCH("M7",'Exp Dates'!$E$2:$X$2,0),1)&amp;"!$A$2:$k$600",1),Q$1,0))),VLOOKUP($B2421,INDIRECT(VLOOKUP($B2421,'Exp Dates'!$E$4:$X$250,MATCH("M7",'Exp Dates'!$E$2:$X$2,0),1)&amp;"!$A$2:$k$600",1),Q$1,0),0)</f>
        <v>1604</v>
      </c>
      <c r="R2421" s="6">
        <f ca="1">IF((K2421+L2421)&gt;0,K2421+L2421,#REF!+#REF!)</f>
        <v>60296</v>
      </c>
      <c r="S2421" s="6">
        <f t="shared" ca="1" si="509"/>
        <v>277483</v>
      </c>
      <c r="T2421" s="6">
        <f t="shared" ca="1" si="510"/>
        <v>3521208.5</v>
      </c>
      <c r="U2421" s="6">
        <f t="shared" ca="1" si="511"/>
        <v>85913</v>
      </c>
      <c r="V2421" s="6">
        <f t="shared" ca="1" si="512"/>
        <v>1571889.9500000002</v>
      </c>
      <c r="W2421" s="11">
        <f t="shared" ca="1" si="513"/>
        <v>2.2401113385832128</v>
      </c>
      <c r="X2421">
        <f ca="1">Master!AD2421</f>
        <v>2.1904761904761878E-2</v>
      </c>
      <c r="Y2421" s="6">
        <f t="shared" ca="1" si="505"/>
        <v>87455</v>
      </c>
      <c r="Z2421" s="6">
        <f t="shared" ca="1" si="506"/>
        <v>85913</v>
      </c>
      <c r="AA2421" s="6">
        <f t="shared" ca="1" si="507"/>
        <v>363396</v>
      </c>
      <c r="AB2421" s="11">
        <f>VLOOKUP(B2421,Master!B$3:N$10000,9,0)</f>
        <v>13.28</v>
      </c>
      <c r="AC2421" s="11">
        <f t="shared" ca="1" si="508"/>
        <v>1.17</v>
      </c>
      <c r="AE2421" s="11">
        <f t="shared" ca="1" si="514"/>
        <v>-12.11</v>
      </c>
      <c r="AF2421" s="11">
        <f>Master!N2421</f>
        <v>1761.64</v>
      </c>
      <c r="AG2421" s="6">
        <f ca="1">IF(NOT(ISNA(VLOOKUP($B2421,INDIRECT(VLOOKUP($B2421,'Exp Dates'!$E$4:$X$300,MATCH("M1",'Exp Dates'!$E$2:$X$2,0),1)&amp;"!$A$2:$k$600",1),AG$1,0))),VLOOKUP($B2421,INDIRECT(VLOOKUP($B2421,'Exp Dates'!$E$4:$X$300,MATCH("M1",'Exp Dates'!$E$2:$X$2,0),1)&amp;"!$A$2:$k$600",1),AG$1,0),0)</f>
        <v>142306</v>
      </c>
      <c r="AH2421" s="6">
        <f ca="1">IF(NOT(ISNA(VLOOKUP($B2421,INDIRECT(VLOOKUP($B2421,'Exp Dates'!$E$4:$X$300,MATCH("M2",'Exp Dates'!$E$2:$X$2,0),1)&amp;"!$A$2:$k$600",1),AH$1,0))),VLOOKUP($B2421,INDIRECT(VLOOKUP($B2421,'Exp Dates'!$E$4:$X$300,MATCH("M2",'Exp Dates'!$E$2:$X$2,0),1)&amp;"!$A$2:$k$600",1),AH$1,0),0)</f>
        <v>93903</v>
      </c>
      <c r="AI2421" s="6">
        <f ca="1">IF(NOT(ISNA(VLOOKUP($B2421,INDIRECT(VLOOKUP($B2421,'Exp Dates'!$E$4:$X$300,MATCH("M3",'Exp Dates'!$E$2:$X$2,0),1)&amp;"!$A$2:$k$600",1),AI$1,0))),VLOOKUP($B2421,INDIRECT(VLOOKUP($B2421,'Exp Dates'!$E$4:$X$300,MATCH("M3",'Exp Dates'!$E$2:$X$2,0),1)&amp;"!$A$2:$k$600",1),AI$1,0),0)</f>
        <v>41274</v>
      </c>
      <c r="AJ2421" s="6">
        <f ca="1">IF(NOT(ISNA(VLOOKUP($B2421,INDIRECT(VLOOKUP($B2421,'Exp Dates'!$E$4:$X$300,MATCH("M4",'Exp Dates'!$E$2:$X$2,0),1)&amp;"!$A$2:$k$600",1),AJ$1,0))),VLOOKUP($B2421,INDIRECT(VLOOKUP($B2421,'Exp Dates'!$E$4:$X$300,MATCH("M4",'Exp Dates'!$E$2:$X$2,0),1)&amp;"!$A$2:$k$600",1),AJ$1,0),0)</f>
        <v>35526</v>
      </c>
      <c r="AK2421" s="6">
        <f ca="1">IF(NOT(ISNA(VLOOKUP($B2421,INDIRECT(VLOOKUP($B2421,'Exp Dates'!$E$4:$X$300,MATCH("M5",'Exp Dates'!$E$2:$X$2,0),1)&amp;"!$A$2:$k$600",1),AK$1,0))),VLOOKUP($B2421,INDIRECT(VLOOKUP($B2421,'Exp Dates'!$E$4:$X$300,MATCH("M5",'Exp Dates'!$E$2:$X$2,0),1)&amp;"!$A$2:$k$600",1),AK$1,0),0)</f>
        <v>22219</v>
      </c>
      <c r="AL2421" s="6">
        <f ca="1">IF(NOT(ISNA(VLOOKUP($B2421,INDIRECT(VLOOKUP($B2421,'Exp Dates'!$E$4:$X$300,MATCH("M6",'Exp Dates'!$E$2:$X$2,0),1)&amp;"!$A$2:$k$600",1),AL$1,0))),VLOOKUP($B2421,INDIRECT(VLOOKUP($B2421,'Exp Dates'!$E$4:$X$300,MATCH("M6",'Exp Dates'!$E$2:$X$2,0),1)&amp;"!$A$2:$k$600",1),AL$1,0),0)</f>
        <v>20038</v>
      </c>
      <c r="AM2421" s="6">
        <f ca="1">IF(NOT(ISNA(VLOOKUP($B2421,INDIRECT(VLOOKUP($B2421,'Exp Dates'!$E$4:$X$300,MATCH("M7",'Exp Dates'!$E$2:$X$2,0),1)&amp;"!$A$2:$k$600",1),AM$1,0))),VLOOKUP($B2421,INDIRECT(VLOOKUP($B2421,'Exp Dates'!$E$4:$X$300,MATCH("M7",'Exp Dates'!$E$2:$X$2,0),1)&amp;"!$A$2:$k$600",1),AM$1,0),0)</f>
        <v>8130</v>
      </c>
      <c r="AN2421" s="74">
        <f t="shared" ca="1" si="503"/>
        <v>1383501300</v>
      </c>
      <c r="AO2421">
        <f ca="1">IF(NOT(ISNA(VLOOKUP($B2421,INDIRECT(VLOOKUP($B2421,'Exp Dates'!$E$4:$X$300,MATCH("M1",'Exp Dates'!$E$2:$X$2,0),1)&amp;"!$A$2:$k$600",1),AO$1,0))),VLOOKUP($B2421,INDIRECT(VLOOKUP($B2421,'Exp Dates'!$E$4:$X$300,MATCH("M1",'Exp Dates'!$E$2:$X$2,0),1)&amp;"!$A$2:$k$600",1),AO$1,0),0)</f>
        <v>203</v>
      </c>
      <c r="AP2421">
        <f ca="1">IF(NOT(ISNA(VLOOKUP($B2421,INDIRECT(VLOOKUP($B2421,'Exp Dates'!$E$4:$X$300,MATCH("M2",'Exp Dates'!$E$2:$X$2,0),1)&amp;"!$A$2:$k$600",1),AP$1,0))),VLOOKUP($B2421,INDIRECT(VLOOKUP($B2421,'Exp Dates'!$E$4:$X$300,MATCH("M2",'Exp Dates'!$E$2:$X$2,0),1)&amp;"!$A$2:$k$600",1),AP$1,0),0)</f>
        <v>187</v>
      </c>
      <c r="AQ2421">
        <f t="shared" ca="1" si="504"/>
        <v>390</v>
      </c>
      <c r="AR2421">
        <f>VLOOKUP(B2421,Master!B$2:L$5000,11,0)</f>
        <v>0.88180610889774225</v>
      </c>
    </row>
    <row r="2422" spans="2:44" x14ac:dyDescent="0.25">
      <c r="B2422" s="52">
        <f>Master!B2422</f>
        <v>41582</v>
      </c>
      <c r="C2422" s="11">
        <v>1</v>
      </c>
      <c r="D2422" s="11">
        <f ca="1">IF(NOT(ISNA(VLOOKUP($B2422,INDIRECT(VLOOKUP($B2422,'Exp Dates'!$E$4:$X$250,MATCH("M1",'Exp Dates'!$E$2:$X$2,0),1)&amp;"!$A$2:$H$600",1),D$1,0))),VLOOKUP($B2422,INDIRECT(VLOOKUP($B2422,'Exp Dates'!$E$4:$X$250,MATCH("M1",'Exp Dates'!$E$2:$X$2,0),1)&amp;"!$A$2:$H$600",1),D$1,0)*$C2422,VLOOKUP($B2422,Interpolate!$B$3:$T$2004,MATCH("M1-I",Interpolate!$B$2:$T$2,0)))</f>
        <v>13.95</v>
      </c>
      <c r="E2422" s="11">
        <f ca="1">IF(NOT(ISNA(VLOOKUP($B2422,INDIRECT(VLOOKUP($B2422,'Exp Dates'!$E$4:$X$250,MATCH("M2",'Exp Dates'!$E$2:$X$2,0),1)&amp;"!$A$2:$H$600",1),E$1,0))),VLOOKUP($B2422,INDIRECT(VLOOKUP($B2422,'Exp Dates'!$E$4:$X$250,MATCH("M2",'Exp Dates'!$E$2:$X$2,0),1)&amp;"!$A$2:$H$600",1),E$1,0)*$C2422,VLOOKUP($B2422,Interpolate!$B$3:$T$2004,MATCH("M2-I",Interpolate!$B$2:$T$2,0)))</f>
        <v>15.1</v>
      </c>
      <c r="F2422" s="11">
        <f ca="1">IF(NOT(ISNA(VLOOKUP($B2422,INDIRECT(VLOOKUP($B2422,'Exp Dates'!$E$4:$X$250,MATCH("M3",'Exp Dates'!$E$2:$X$2,0),1)&amp;"!$A$2:$H$600",1),F$1,0))),VLOOKUP($B2422,INDIRECT(VLOOKUP($B2422,'Exp Dates'!$E$4:$X$250,MATCH("M3",'Exp Dates'!$E$2:$X$2,0),1)&amp;"!$A$2:$H$600",1),F$1,0)*$C2422,VLOOKUP($B2422,Interpolate!$B$3:$T$2004,MATCH("M3-I",Interpolate!$B$2:$T$2,0)))</f>
        <v>16.5</v>
      </c>
      <c r="G2422" s="11">
        <f ca="1">IF(NOT(ISNA(VLOOKUP($B2422,INDIRECT(VLOOKUP($B2422,'Exp Dates'!$E$4:$X$250,MATCH("M4",'Exp Dates'!$E$2:$X$2,0),1)&amp;"!$A$2:$H$600",1),G$1,0))),VLOOKUP($B2422,INDIRECT(VLOOKUP($B2422,'Exp Dates'!$E$4:$X$250,MATCH("M4",'Exp Dates'!$E$2:$X$2,0),1)&amp;"!$A$2:$H$600",1),G$1,0)*$C2422,VLOOKUP($B2422,Interpolate!$B$3:$T$2004,MATCH("M4-I",Interpolate!$B$2:$T$2,0)))</f>
        <v>17.45</v>
      </c>
      <c r="H2422" s="11">
        <f ca="1">IF(NOT(ISNA(VLOOKUP($B2422,INDIRECT(VLOOKUP($B2422,'Exp Dates'!$E$4:$X$250,MATCH("M5",'Exp Dates'!$E$2:$X$2,0),1)&amp;"!$A$2:$H$600",1),H$1,0))),VLOOKUP($B2422,INDIRECT(VLOOKUP($B2422,'Exp Dates'!$E$4:$X$250,MATCH("M5",'Exp Dates'!$E$2:$X$2,0),1)&amp;"!$A$2:$H$600",1),H$1,0)*$C2422,VLOOKUP($B2422,Interpolate!$B$3:$T$2004,MATCH("M5-I",Interpolate!$B$2:$T$2,0)))</f>
        <v>18.05</v>
      </c>
      <c r="I2422" s="11">
        <f ca="1">IF(NOT(ISNA(VLOOKUP($B2422,INDIRECT(VLOOKUP($B2422,'Exp Dates'!$E$4:$X$250,MATCH("M6",'Exp Dates'!$E$2:$X$2,0),1)&amp;"!$A$2:$H$600",1),I$1,0))),VLOOKUP($B2422,INDIRECT(VLOOKUP($B2422,'Exp Dates'!$E$4:$X$250,MATCH("M6",'Exp Dates'!$E$2:$X$2,0),1)&amp;"!$A$2:$H$600",1),I$1,0)*$C2422,VLOOKUP($B2422,Interpolate!$B$3:$T$2004,MATCH("M6-I",Interpolate!$B$2:$T$2,0)))</f>
        <v>18.55</v>
      </c>
      <c r="J2422" s="11">
        <f ca="1">IF(NOT(ISNA(VLOOKUP($B2422,INDIRECT(VLOOKUP($B2422,'Exp Dates'!$E$4:$X$250,MATCH("M7",'Exp Dates'!$E$2:$X$2,0),1)&amp;"!$A$2:$H$600",1),J$1,0))),VLOOKUP($B2422,INDIRECT(VLOOKUP($B2422,'Exp Dates'!$E$4:$X$250,MATCH("M7",'Exp Dates'!$E$2:$X$2,0),1)&amp;"!$A$2:$H$600",1),J$1,0)*$C2422,VLOOKUP($B2422,Interpolate!$B$3:$T$2004,MATCH("M7-I",Interpolate!$B$2:$T$2,0)))</f>
        <v>18.95</v>
      </c>
      <c r="K2422" s="6">
        <f ca="1">IF(NOT(ISNA(VLOOKUP($B2422,INDIRECT(VLOOKUP($B2422,'Exp Dates'!$E$4:$X$250,MATCH("M1",'Exp Dates'!$E$2:$X$2,0),1)&amp;"!$A$2:$k$600",1),K$1,0))),VLOOKUP($B2422,INDIRECT(VLOOKUP($B2422,'Exp Dates'!$E$4:$X$250,MATCH("M1",'Exp Dates'!$E$2:$X$2,0),1)&amp;"!$A$2:$k$600",1),K$1,0),0)</f>
        <v>39364</v>
      </c>
      <c r="L2422" s="6">
        <f ca="1">IF(NOT(ISNA(VLOOKUP($B2422,INDIRECT(VLOOKUP($B2422,'Exp Dates'!$E$4:$X$250,MATCH("M2",'Exp Dates'!$E$2:$X$2,0),1)&amp;"!$A$2:$k$600",1),L$1,0))),VLOOKUP($B2422,INDIRECT(VLOOKUP($B2422,'Exp Dates'!$E$4:$X$250,MATCH("M2",'Exp Dates'!$E$2:$X$2,0),1)&amp;"!$A$2:$k$600",1),L$1,0),0)</f>
        <v>27405</v>
      </c>
      <c r="M2422" s="6">
        <f ca="1">IF(NOT(ISNA(VLOOKUP($B2422,INDIRECT(VLOOKUP($B2422,'Exp Dates'!$E$4:$X$250,MATCH("M3",'Exp Dates'!$E$2:$X$2,0),1)&amp;"!$A$2:$k$600",1),M$1,0))),VLOOKUP($B2422,INDIRECT(VLOOKUP($B2422,'Exp Dates'!$E$4:$X$250,MATCH("M3",'Exp Dates'!$E$2:$X$2,0),1)&amp;"!$A$2:$k$600",1),M$1,0),0)</f>
        <v>13187</v>
      </c>
      <c r="N2422" s="6">
        <f ca="1">IF(NOT(ISNA(VLOOKUP($B2422,INDIRECT(VLOOKUP($B2422,'Exp Dates'!$E$4:$X$250,MATCH("M4",'Exp Dates'!$E$2:$X$2,0),1)&amp;"!$A$2:$k$600",1),N$1,0))),VLOOKUP($B2422,INDIRECT(VLOOKUP($B2422,'Exp Dates'!$E$4:$X$250,MATCH("M4",'Exp Dates'!$E$2:$X$2,0),1)&amp;"!$A$2:$k$600",1),N$1,0),0)</f>
        <v>6736</v>
      </c>
      <c r="O2422" s="6">
        <f ca="1">IF(NOT(ISNA(VLOOKUP($B2422,INDIRECT(VLOOKUP($B2422,'Exp Dates'!$E$4:$X$250,MATCH("M5",'Exp Dates'!$E$2:$X$2,0),1)&amp;"!$A$2:$k$600",1),O$1,0))),VLOOKUP($B2422,INDIRECT(VLOOKUP($B2422,'Exp Dates'!$E$4:$X$250,MATCH("M5",'Exp Dates'!$E$2:$X$2,0),1)&amp;"!$A$2:$k$600",1),O$1,0),0)</f>
        <v>4293</v>
      </c>
      <c r="P2422" s="6">
        <f ca="1">IF(NOT(ISNA(VLOOKUP($B2422,INDIRECT(VLOOKUP($B2422,'Exp Dates'!$E$4:$X$250,MATCH("M6",'Exp Dates'!$E$2:$X$2,0),1)&amp;"!$A$2:$k$600",1),P$1,0))),VLOOKUP($B2422,INDIRECT(VLOOKUP($B2422,'Exp Dates'!$E$4:$X$250,MATCH("M6",'Exp Dates'!$E$2:$X$2,0),1)&amp;"!$A$2:$k$600",1),P$1,0),0)</f>
        <v>3907</v>
      </c>
      <c r="Q2422" s="6">
        <f ca="1">IF(NOT(ISNA(VLOOKUP($B2422,INDIRECT(VLOOKUP($B2422,'Exp Dates'!$E$4:$X$250,MATCH("M7",'Exp Dates'!$E$2:$X$2,0),1)&amp;"!$A$2:$k$600",1),Q$1,0))),VLOOKUP($B2422,INDIRECT(VLOOKUP($B2422,'Exp Dates'!$E$4:$X$250,MATCH("M7",'Exp Dates'!$E$2:$X$2,0),1)&amp;"!$A$2:$k$600",1),Q$1,0),0)</f>
        <v>2000</v>
      </c>
      <c r="R2422" s="6">
        <f ca="1">IF((K2422+L2422)&gt;0,K2422+L2422,#REF!+#REF!)</f>
        <v>66769</v>
      </c>
      <c r="S2422" s="6">
        <f t="shared" ca="1" si="509"/>
        <v>287399</v>
      </c>
      <c r="T2422" s="6">
        <f t="shared" ca="1" si="510"/>
        <v>3505078.5</v>
      </c>
      <c r="U2422" s="6">
        <f t="shared" ca="1" si="511"/>
        <v>87061</v>
      </c>
      <c r="V2422" s="6">
        <f t="shared" ca="1" si="512"/>
        <v>1567970.45</v>
      </c>
      <c r="W2422" s="11">
        <f t="shared" ca="1" si="513"/>
        <v>2.235423824473223</v>
      </c>
      <c r="X2422">
        <f ca="1">Master!AD2422</f>
        <v>2.3809523809523808E-2</v>
      </c>
      <c r="Y2422" s="6">
        <f t="shared" ca="1" si="505"/>
        <v>96892</v>
      </c>
      <c r="Z2422" s="6">
        <f t="shared" ca="1" si="506"/>
        <v>87061</v>
      </c>
      <c r="AA2422" s="6">
        <f t="shared" ca="1" si="507"/>
        <v>374460</v>
      </c>
      <c r="AB2422" s="11">
        <f>VLOOKUP(B2422,Master!B$3:N$10000,9,0)</f>
        <v>12.93</v>
      </c>
      <c r="AC2422" s="11">
        <f t="shared" ca="1" si="508"/>
        <v>1.0199999999999996</v>
      </c>
      <c r="AE2422" s="11">
        <f t="shared" ca="1" si="514"/>
        <v>-11.91</v>
      </c>
      <c r="AF2422" s="11">
        <f>Master!N2422</f>
        <v>1767.93</v>
      </c>
      <c r="AG2422" s="6">
        <f ca="1">IF(NOT(ISNA(VLOOKUP($B2422,INDIRECT(VLOOKUP($B2422,'Exp Dates'!$E$4:$X$300,MATCH("M1",'Exp Dates'!$E$2:$X$2,0),1)&amp;"!$A$2:$k$600",1),AG$1,0))),VLOOKUP($B2422,INDIRECT(VLOOKUP($B2422,'Exp Dates'!$E$4:$X$300,MATCH("M1",'Exp Dates'!$E$2:$X$2,0),1)&amp;"!$A$2:$k$600",1),AG$1,0),0)</f>
        <v>141462</v>
      </c>
      <c r="AH2422" s="6">
        <f ca="1">IF(NOT(ISNA(VLOOKUP($B2422,INDIRECT(VLOOKUP($B2422,'Exp Dates'!$E$4:$X$300,MATCH("M2",'Exp Dates'!$E$2:$X$2,0),1)&amp;"!$A$2:$k$600",1),AH$1,0))),VLOOKUP($B2422,INDIRECT(VLOOKUP($B2422,'Exp Dates'!$E$4:$X$300,MATCH("M2",'Exp Dates'!$E$2:$X$2,0),1)&amp;"!$A$2:$k$600",1),AH$1,0),0)</f>
        <v>101436</v>
      </c>
      <c r="AI2422" s="6">
        <f ca="1">IF(NOT(ISNA(VLOOKUP($B2422,INDIRECT(VLOOKUP($B2422,'Exp Dates'!$E$4:$X$300,MATCH("M3",'Exp Dates'!$E$2:$X$2,0),1)&amp;"!$A$2:$k$600",1),AI$1,0))),VLOOKUP($B2422,INDIRECT(VLOOKUP($B2422,'Exp Dates'!$E$4:$X$300,MATCH("M3",'Exp Dates'!$E$2:$X$2,0),1)&amp;"!$A$2:$k$600",1),AI$1,0),0)</f>
        <v>44501</v>
      </c>
      <c r="AJ2422" s="6">
        <f ca="1">IF(NOT(ISNA(VLOOKUP($B2422,INDIRECT(VLOOKUP($B2422,'Exp Dates'!$E$4:$X$300,MATCH("M4",'Exp Dates'!$E$2:$X$2,0),1)&amp;"!$A$2:$k$600",1),AJ$1,0))),VLOOKUP($B2422,INDIRECT(VLOOKUP($B2422,'Exp Dates'!$E$4:$X$300,MATCH("M4",'Exp Dates'!$E$2:$X$2,0),1)&amp;"!$A$2:$k$600",1),AJ$1,0),0)</f>
        <v>35796</v>
      </c>
      <c r="AK2422" s="6">
        <f ca="1">IF(NOT(ISNA(VLOOKUP($B2422,INDIRECT(VLOOKUP($B2422,'Exp Dates'!$E$4:$X$300,MATCH("M5",'Exp Dates'!$E$2:$X$2,0),1)&amp;"!$A$2:$k$600",1),AK$1,0))),VLOOKUP($B2422,INDIRECT(VLOOKUP($B2422,'Exp Dates'!$E$4:$X$300,MATCH("M5",'Exp Dates'!$E$2:$X$2,0),1)&amp;"!$A$2:$k$600",1),AK$1,0),0)</f>
        <v>22075</v>
      </c>
      <c r="AL2422" s="6">
        <f ca="1">IF(NOT(ISNA(VLOOKUP($B2422,INDIRECT(VLOOKUP($B2422,'Exp Dates'!$E$4:$X$300,MATCH("M6",'Exp Dates'!$E$2:$X$2,0),1)&amp;"!$A$2:$k$600",1),AL$1,0))),VLOOKUP($B2422,INDIRECT(VLOOKUP($B2422,'Exp Dates'!$E$4:$X$300,MATCH("M6",'Exp Dates'!$E$2:$X$2,0),1)&amp;"!$A$2:$k$600",1),AL$1,0),0)</f>
        <v>20685</v>
      </c>
      <c r="AM2422" s="6">
        <f ca="1">IF(NOT(ISNA(VLOOKUP($B2422,INDIRECT(VLOOKUP($B2422,'Exp Dates'!$E$4:$X$300,MATCH("M7",'Exp Dates'!$E$2:$X$2,0),1)&amp;"!$A$2:$k$600",1),AM$1,0))),VLOOKUP($B2422,INDIRECT(VLOOKUP($B2422,'Exp Dates'!$E$4:$X$300,MATCH("M7",'Exp Dates'!$E$2:$X$2,0),1)&amp;"!$A$2:$k$600",1),AM$1,0),0)</f>
        <v>8505</v>
      </c>
      <c r="AN2422" s="74">
        <f t="shared" ca="1" si="503"/>
        <v>1485935499.9999998</v>
      </c>
      <c r="AO2422">
        <f ca="1">IF(NOT(ISNA(VLOOKUP($B2422,INDIRECT(VLOOKUP($B2422,'Exp Dates'!$E$4:$X$300,MATCH("M1",'Exp Dates'!$E$2:$X$2,0),1)&amp;"!$A$2:$k$600",1),AO$1,0))),VLOOKUP($B2422,INDIRECT(VLOOKUP($B2422,'Exp Dates'!$E$4:$X$300,MATCH("M1",'Exp Dates'!$E$2:$X$2,0),1)&amp;"!$A$2:$k$600",1),AO$1,0),0)</f>
        <v>1121</v>
      </c>
      <c r="AP2422">
        <f ca="1">IF(NOT(ISNA(VLOOKUP($B2422,INDIRECT(VLOOKUP($B2422,'Exp Dates'!$E$4:$X$300,MATCH("M2",'Exp Dates'!$E$2:$X$2,0),1)&amp;"!$A$2:$k$600",1),AP$1,0))),VLOOKUP($B2422,INDIRECT(VLOOKUP($B2422,'Exp Dates'!$E$4:$X$300,MATCH("M2",'Exp Dates'!$E$2:$X$2,0),1)&amp;"!$A$2:$k$600",1),AP$1,0),0)</f>
        <v>1321</v>
      </c>
      <c r="AQ2422">
        <f t="shared" ca="1" si="504"/>
        <v>2442</v>
      </c>
      <c r="AR2422">
        <f>VLOOKUP(B2422,Master!B$2:L$5000,11,0)</f>
        <v>0.88079019073569487</v>
      </c>
    </row>
    <row r="2423" spans="2:44" x14ac:dyDescent="0.25">
      <c r="B2423" s="52">
        <f>Master!B2423</f>
        <v>41583</v>
      </c>
      <c r="C2423" s="11">
        <v>1</v>
      </c>
      <c r="D2423" s="11">
        <f ca="1">IF(NOT(ISNA(VLOOKUP($B2423,INDIRECT(VLOOKUP($B2423,'Exp Dates'!$E$4:$X$250,MATCH("M1",'Exp Dates'!$E$2:$X$2,0),1)&amp;"!$A$2:$H$600",1),D$1,0))),VLOOKUP($B2423,INDIRECT(VLOOKUP($B2423,'Exp Dates'!$E$4:$X$250,MATCH("M1",'Exp Dates'!$E$2:$X$2,0),1)&amp;"!$A$2:$H$600",1),D$1,0)*$C2423,VLOOKUP($B2423,Interpolate!$B$3:$T$2004,MATCH("M1-I",Interpolate!$B$2:$T$2,0)))</f>
        <v>14</v>
      </c>
      <c r="E2423" s="11">
        <f ca="1">IF(NOT(ISNA(VLOOKUP($B2423,INDIRECT(VLOOKUP($B2423,'Exp Dates'!$E$4:$X$250,MATCH("M2",'Exp Dates'!$E$2:$X$2,0),1)&amp;"!$A$2:$H$600",1),E$1,0))),VLOOKUP($B2423,INDIRECT(VLOOKUP($B2423,'Exp Dates'!$E$4:$X$250,MATCH("M2",'Exp Dates'!$E$2:$X$2,0),1)&amp;"!$A$2:$H$600",1),E$1,0)*$C2423,VLOOKUP($B2423,Interpolate!$B$3:$T$2004,MATCH("M2-I",Interpolate!$B$2:$T$2,0)))</f>
        <v>15.2</v>
      </c>
      <c r="F2423" s="11">
        <f ca="1">IF(NOT(ISNA(VLOOKUP($B2423,INDIRECT(VLOOKUP($B2423,'Exp Dates'!$E$4:$X$250,MATCH("M3",'Exp Dates'!$E$2:$X$2,0),1)&amp;"!$A$2:$H$600",1),F$1,0))),VLOOKUP($B2423,INDIRECT(VLOOKUP($B2423,'Exp Dates'!$E$4:$X$250,MATCH("M3",'Exp Dates'!$E$2:$X$2,0),1)&amp;"!$A$2:$H$600",1),F$1,0)*$C2423,VLOOKUP($B2423,Interpolate!$B$3:$T$2004,MATCH("M3-I",Interpolate!$B$2:$T$2,0)))</f>
        <v>16.600000000000001</v>
      </c>
      <c r="G2423" s="11">
        <f ca="1">IF(NOT(ISNA(VLOOKUP($B2423,INDIRECT(VLOOKUP($B2423,'Exp Dates'!$E$4:$X$250,MATCH("M4",'Exp Dates'!$E$2:$X$2,0),1)&amp;"!$A$2:$H$600",1),G$1,0))),VLOOKUP($B2423,INDIRECT(VLOOKUP($B2423,'Exp Dates'!$E$4:$X$250,MATCH("M4",'Exp Dates'!$E$2:$X$2,0),1)&amp;"!$A$2:$H$600",1),G$1,0)*$C2423,VLOOKUP($B2423,Interpolate!$B$3:$T$2004,MATCH("M4-I",Interpolate!$B$2:$T$2,0)))</f>
        <v>17.55</v>
      </c>
      <c r="H2423" s="11">
        <f ca="1">IF(NOT(ISNA(VLOOKUP($B2423,INDIRECT(VLOOKUP($B2423,'Exp Dates'!$E$4:$X$250,MATCH("M5",'Exp Dates'!$E$2:$X$2,0),1)&amp;"!$A$2:$H$600",1),H$1,0))),VLOOKUP($B2423,INDIRECT(VLOOKUP($B2423,'Exp Dates'!$E$4:$X$250,MATCH("M5",'Exp Dates'!$E$2:$X$2,0),1)&amp;"!$A$2:$H$600",1),H$1,0)*$C2423,VLOOKUP($B2423,Interpolate!$B$3:$T$2004,MATCH("M5-I",Interpolate!$B$2:$T$2,0)))</f>
        <v>18.149999999999999</v>
      </c>
      <c r="I2423" s="11">
        <f ca="1">IF(NOT(ISNA(VLOOKUP($B2423,INDIRECT(VLOOKUP($B2423,'Exp Dates'!$E$4:$X$250,MATCH("M6",'Exp Dates'!$E$2:$X$2,0),1)&amp;"!$A$2:$H$600",1),I$1,0))),VLOOKUP($B2423,INDIRECT(VLOOKUP($B2423,'Exp Dates'!$E$4:$X$250,MATCH("M6",'Exp Dates'!$E$2:$X$2,0),1)&amp;"!$A$2:$H$600",1),I$1,0)*$C2423,VLOOKUP($B2423,Interpolate!$B$3:$T$2004,MATCH("M6-I",Interpolate!$B$2:$T$2,0)))</f>
        <v>18.649999999999999</v>
      </c>
      <c r="J2423" s="11">
        <f ca="1">IF(NOT(ISNA(VLOOKUP($B2423,INDIRECT(VLOOKUP($B2423,'Exp Dates'!$E$4:$X$250,MATCH("M7",'Exp Dates'!$E$2:$X$2,0),1)&amp;"!$A$2:$H$600",1),J$1,0))),VLOOKUP($B2423,INDIRECT(VLOOKUP($B2423,'Exp Dates'!$E$4:$X$250,MATCH("M7",'Exp Dates'!$E$2:$X$2,0),1)&amp;"!$A$2:$H$600",1),J$1,0)*$C2423,VLOOKUP($B2423,Interpolate!$B$3:$T$2004,MATCH("M7-I",Interpolate!$B$2:$T$2,0)))</f>
        <v>19.05</v>
      </c>
      <c r="K2423" s="6">
        <f ca="1">IF(NOT(ISNA(VLOOKUP($B2423,INDIRECT(VLOOKUP($B2423,'Exp Dates'!$E$4:$X$250,MATCH("M1",'Exp Dates'!$E$2:$X$2,0),1)&amp;"!$A$2:$k$600",1),K$1,0))),VLOOKUP($B2423,INDIRECT(VLOOKUP($B2423,'Exp Dates'!$E$4:$X$250,MATCH("M1",'Exp Dates'!$E$2:$X$2,0),1)&amp;"!$A$2:$k$600",1),K$1,0),0)</f>
        <v>52337</v>
      </c>
      <c r="L2423" s="6">
        <f ca="1">IF(NOT(ISNA(VLOOKUP($B2423,INDIRECT(VLOOKUP($B2423,'Exp Dates'!$E$4:$X$250,MATCH("M2",'Exp Dates'!$E$2:$X$2,0),1)&amp;"!$A$2:$k$600",1),L$1,0))),VLOOKUP($B2423,INDIRECT(VLOOKUP($B2423,'Exp Dates'!$E$4:$X$250,MATCH("M2",'Exp Dates'!$E$2:$X$2,0),1)&amp;"!$A$2:$k$600",1),L$1,0),0)</f>
        <v>26712</v>
      </c>
      <c r="M2423" s="6">
        <f ca="1">IF(NOT(ISNA(VLOOKUP($B2423,INDIRECT(VLOOKUP($B2423,'Exp Dates'!$E$4:$X$250,MATCH("M3",'Exp Dates'!$E$2:$X$2,0),1)&amp;"!$A$2:$k$600",1),M$1,0))),VLOOKUP($B2423,INDIRECT(VLOOKUP($B2423,'Exp Dates'!$E$4:$X$250,MATCH("M3",'Exp Dates'!$E$2:$X$2,0),1)&amp;"!$A$2:$k$600",1),M$1,0),0)</f>
        <v>10145</v>
      </c>
      <c r="N2423" s="6">
        <f ca="1">IF(NOT(ISNA(VLOOKUP($B2423,INDIRECT(VLOOKUP($B2423,'Exp Dates'!$E$4:$X$250,MATCH("M4",'Exp Dates'!$E$2:$X$2,0),1)&amp;"!$A$2:$k$600",1),N$1,0))),VLOOKUP($B2423,INDIRECT(VLOOKUP($B2423,'Exp Dates'!$E$4:$X$250,MATCH("M4",'Exp Dates'!$E$2:$X$2,0),1)&amp;"!$A$2:$k$600",1),N$1,0),0)</f>
        <v>8025</v>
      </c>
      <c r="O2423" s="6">
        <f ca="1">IF(NOT(ISNA(VLOOKUP($B2423,INDIRECT(VLOOKUP($B2423,'Exp Dates'!$E$4:$X$250,MATCH("M5",'Exp Dates'!$E$2:$X$2,0),1)&amp;"!$A$2:$k$600",1),O$1,0))),VLOOKUP($B2423,INDIRECT(VLOOKUP($B2423,'Exp Dates'!$E$4:$X$250,MATCH("M5",'Exp Dates'!$E$2:$X$2,0),1)&amp;"!$A$2:$k$600",1),O$1,0),0)</f>
        <v>3465</v>
      </c>
      <c r="P2423" s="6">
        <f ca="1">IF(NOT(ISNA(VLOOKUP($B2423,INDIRECT(VLOOKUP($B2423,'Exp Dates'!$E$4:$X$250,MATCH("M6",'Exp Dates'!$E$2:$X$2,0),1)&amp;"!$A$2:$k$600",1),P$1,0))),VLOOKUP($B2423,INDIRECT(VLOOKUP($B2423,'Exp Dates'!$E$4:$X$250,MATCH("M6",'Exp Dates'!$E$2:$X$2,0),1)&amp;"!$A$2:$k$600",1),P$1,0),0)</f>
        <v>2193</v>
      </c>
      <c r="Q2423" s="6">
        <f ca="1">IF(NOT(ISNA(VLOOKUP($B2423,INDIRECT(VLOOKUP($B2423,'Exp Dates'!$E$4:$X$250,MATCH("M7",'Exp Dates'!$E$2:$X$2,0),1)&amp;"!$A$2:$k$600",1),Q$1,0))),VLOOKUP($B2423,INDIRECT(VLOOKUP($B2423,'Exp Dates'!$E$4:$X$250,MATCH("M7",'Exp Dates'!$E$2:$X$2,0),1)&amp;"!$A$2:$k$600",1),Q$1,0),0)</f>
        <v>1642</v>
      </c>
      <c r="R2423" s="6">
        <f ca="1">IF((K2423+L2423)&gt;0,K2423+L2423,#REF!+#REF!)</f>
        <v>79049</v>
      </c>
      <c r="S2423" s="6">
        <f t="shared" ca="1" si="509"/>
        <v>297838</v>
      </c>
      <c r="T2423" s="6">
        <f t="shared" ca="1" si="510"/>
        <v>3649364.8</v>
      </c>
      <c r="U2423" s="6">
        <f t="shared" ca="1" si="511"/>
        <v>87464</v>
      </c>
      <c r="V2423" s="6">
        <f t="shared" ca="1" si="512"/>
        <v>1584650.5999999999</v>
      </c>
      <c r="W2423" s="11">
        <f t="shared" ca="1" si="513"/>
        <v>2.3029460248208657</v>
      </c>
      <c r="X2423">
        <f ca="1">Master!AD2423</f>
        <v>2.3809523809523808E-2</v>
      </c>
      <c r="Y2423" s="6">
        <f t="shared" ca="1" si="505"/>
        <v>104519</v>
      </c>
      <c r="Z2423" s="6">
        <f t="shared" ca="1" si="506"/>
        <v>87464</v>
      </c>
      <c r="AA2423" s="6">
        <f t="shared" ca="1" si="507"/>
        <v>385302</v>
      </c>
      <c r="AB2423" s="11">
        <f>VLOOKUP(B2423,Master!B$3:N$10000,9,0)</f>
        <v>13.27</v>
      </c>
      <c r="AC2423" s="11">
        <f t="shared" ca="1" si="508"/>
        <v>0.73000000000000043</v>
      </c>
      <c r="AE2423" s="11">
        <f t="shared" ca="1" si="514"/>
        <v>-12.54</v>
      </c>
      <c r="AF2423" s="11">
        <f>Master!N2423</f>
        <v>1762.97</v>
      </c>
      <c r="AG2423" s="6">
        <f ca="1">IF(NOT(ISNA(VLOOKUP($B2423,INDIRECT(VLOOKUP($B2423,'Exp Dates'!$E$4:$X$300,MATCH("M1",'Exp Dates'!$E$2:$X$2,0),1)&amp;"!$A$2:$k$600",1),AG$1,0))),VLOOKUP($B2423,INDIRECT(VLOOKUP($B2423,'Exp Dates'!$E$4:$X$300,MATCH("M1",'Exp Dates'!$E$2:$X$2,0),1)&amp;"!$A$2:$k$600",1),AG$1,0),0)</f>
        <v>145834</v>
      </c>
      <c r="AH2423" s="6">
        <f ca="1">IF(NOT(ISNA(VLOOKUP($B2423,INDIRECT(VLOOKUP($B2423,'Exp Dates'!$E$4:$X$300,MATCH("M2",'Exp Dates'!$E$2:$X$2,0),1)&amp;"!$A$2:$k$600",1),AH$1,0))),VLOOKUP($B2423,INDIRECT(VLOOKUP($B2423,'Exp Dates'!$E$4:$X$300,MATCH("M2",'Exp Dates'!$E$2:$X$2,0),1)&amp;"!$A$2:$k$600",1),AH$1,0),0)</f>
        <v>105769</v>
      </c>
      <c r="AI2423" s="6">
        <f ca="1">IF(NOT(ISNA(VLOOKUP($B2423,INDIRECT(VLOOKUP($B2423,'Exp Dates'!$E$4:$X$300,MATCH("M3",'Exp Dates'!$E$2:$X$2,0),1)&amp;"!$A$2:$k$600",1),AI$1,0))),VLOOKUP($B2423,INDIRECT(VLOOKUP($B2423,'Exp Dates'!$E$4:$X$300,MATCH("M3",'Exp Dates'!$E$2:$X$2,0),1)&amp;"!$A$2:$k$600",1),AI$1,0),0)</f>
        <v>46235</v>
      </c>
      <c r="AJ2423" s="6">
        <f ca="1">IF(NOT(ISNA(VLOOKUP($B2423,INDIRECT(VLOOKUP($B2423,'Exp Dates'!$E$4:$X$300,MATCH("M4",'Exp Dates'!$E$2:$X$2,0),1)&amp;"!$A$2:$k$600",1),AJ$1,0))),VLOOKUP($B2423,INDIRECT(VLOOKUP($B2423,'Exp Dates'!$E$4:$X$300,MATCH("M4",'Exp Dates'!$E$2:$X$2,0),1)&amp;"!$A$2:$k$600",1),AJ$1,0),0)</f>
        <v>35097</v>
      </c>
      <c r="AK2423" s="6">
        <f ca="1">IF(NOT(ISNA(VLOOKUP($B2423,INDIRECT(VLOOKUP($B2423,'Exp Dates'!$E$4:$X$300,MATCH("M5",'Exp Dates'!$E$2:$X$2,0),1)&amp;"!$A$2:$k$600",1),AK$1,0))),VLOOKUP($B2423,INDIRECT(VLOOKUP($B2423,'Exp Dates'!$E$4:$X$300,MATCH("M5",'Exp Dates'!$E$2:$X$2,0),1)&amp;"!$A$2:$k$600",1),AK$1,0),0)</f>
        <v>22699</v>
      </c>
      <c r="AL2423" s="6">
        <f ca="1">IF(NOT(ISNA(VLOOKUP($B2423,INDIRECT(VLOOKUP($B2423,'Exp Dates'!$E$4:$X$300,MATCH("M6",'Exp Dates'!$E$2:$X$2,0),1)&amp;"!$A$2:$k$600",1),AL$1,0))),VLOOKUP($B2423,INDIRECT(VLOOKUP($B2423,'Exp Dates'!$E$4:$X$300,MATCH("M6",'Exp Dates'!$E$2:$X$2,0),1)&amp;"!$A$2:$k$600",1),AL$1,0),0)</f>
        <v>21160</v>
      </c>
      <c r="AM2423" s="6">
        <f ca="1">IF(NOT(ISNA(VLOOKUP($B2423,INDIRECT(VLOOKUP($B2423,'Exp Dates'!$E$4:$X$300,MATCH("M7",'Exp Dates'!$E$2:$X$2,0),1)&amp;"!$A$2:$k$600",1),AM$1,0))),VLOOKUP($B2423,INDIRECT(VLOOKUP($B2423,'Exp Dates'!$E$4:$X$300,MATCH("M7",'Exp Dates'!$E$2:$X$2,0),1)&amp;"!$A$2:$k$600",1),AM$1,0),0)</f>
        <v>8508</v>
      </c>
      <c r="AN2423" s="74">
        <f t="shared" ca="1" si="503"/>
        <v>1583055450</v>
      </c>
      <c r="AO2423">
        <f ca="1">IF(NOT(ISNA(VLOOKUP($B2423,INDIRECT(VLOOKUP($B2423,'Exp Dates'!$E$4:$X$300,MATCH("M1",'Exp Dates'!$E$2:$X$2,0),1)&amp;"!$A$2:$k$600",1),AO$1,0))),VLOOKUP($B2423,INDIRECT(VLOOKUP($B2423,'Exp Dates'!$E$4:$X$300,MATCH("M1",'Exp Dates'!$E$2:$X$2,0),1)&amp;"!$A$2:$k$600",1),AO$1,0),0)</f>
        <v>823</v>
      </c>
      <c r="AP2423">
        <f ca="1">IF(NOT(ISNA(VLOOKUP($B2423,INDIRECT(VLOOKUP($B2423,'Exp Dates'!$E$4:$X$300,MATCH("M2",'Exp Dates'!$E$2:$X$2,0),1)&amp;"!$A$2:$k$600",1),AP$1,0))),VLOOKUP($B2423,INDIRECT(VLOOKUP($B2423,'Exp Dates'!$E$4:$X$300,MATCH("M2",'Exp Dates'!$E$2:$X$2,0),1)&amp;"!$A$2:$k$600",1),AP$1,0),0)</f>
        <v>1192</v>
      </c>
      <c r="AQ2423">
        <f t="shared" ca="1" si="504"/>
        <v>2015</v>
      </c>
      <c r="AR2423">
        <f>VLOOKUP(B2423,Master!B$2:L$5000,11,0)</f>
        <v>0.8894101876675603</v>
      </c>
    </row>
    <row r="2424" spans="2:44" x14ac:dyDescent="0.25">
      <c r="B2424" s="52">
        <f>Master!B2424</f>
        <v>41584</v>
      </c>
      <c r="C2424" s="11">
        <v>1</v>
      </c>
      <c r="D2424" s="11">
        <f ca="1">IF(NOT(ISNA(VLOOKUP($B2424,INDIRECT(VLOOKUP($B2424,'Exp Dates'!$E$4:$X$250,MATCH("M1",'Exp Dates'!$E$2:$X$2,0),1)&amp;"!$A$2:$H$600",1),D$1,0))),VLOOKUP($B2424,INDIRECT(VLOOKUP($B2424,'Exp Dates'!$E$4:$X$250,MATCH("M1",'Exp Dates'!$E$2:$X$2,0),1)&amp;"!$A$2:$H$600",1),D$1,0)*$C2424,VLOOKUP($B2424,Interpolate!$B$3:$T$2004,MATCH("M1-I",Interpolate!$B$2:$T$2,0)))</f>
        <v>13.7</v>
      </c>
      <c r="E2424" s="11">
        <f ca="1">IF(NOT(ISNA(VLOOKUP($B2424,INDIRECT(VLOOKUP($B2424,'Exp Dates'!$E$4:$X$250,MATCH("M2",'Exp Dates'!$E$2:$X$2,0),1)&amp;"!$A$2:$H$600",1),E$1,0))),VLOOKUP($B2424,INDIRECT(VLOOKUP($B2424,'Exp Dates'!$E$4:$X$250,MATCH("M2",'Exp Dates'!$E$2:$X$2,0),1)&amp;"!$A$2:$H$600",1),E$1,0)*$C2424,VLOOKUP($B2424,Interpolate!$B$3:$T$2004,MATCH("M2-I",Interpolate!$B$2:$T$2,0)))</f>
        <v>14.95</v>
      </c>
      <c r="F2424" s="11">
        <f ca="1">IF(NOT(ISNA(VLOOKUP($B2424,INDIRECT(VLOOKUP($B2424,'Exp Dates'!$E$4:$X$250,MATCH("M3",'Exp Dates'!$E$2:$X$2,0),1)&amp;"!$A$2:$H$600",1),F$1,0))),VLOOKUP($B2424,INDIRECT(VLOOKUP($B2424,'Exp Dates'!$E$4:$X$250,MATCH("M3",'Exp Dates'!$E$2:$X$2,0),1)&amp;"!$A$2:$H$600",1),F$1,0)*$C2424,VLOOKUP($B2424,Interpolate!$B$3:$T$2004,MATCH("M3-I",Interpolate!$B$2:$T$2,0)))</f>
        <v>16.399999999999999</v>
      </c>
      <c r="G2424" s="11">
        <f ca="1">IF(NOT(ISNA(VLOOKUP($B2424,INDIRECT(VLOOKUP($B2424,'Exp Dates'!$E$4:$X$250,MATCH("M4",'Exp Dates'!$E$2:$X$2,0),1)&amp;"!$A$2:$H$600",1),G$1,0))),VLOOKUP($B2424,INDIRECT(VLOOKUP($B2424,'Exp Dates'!$E$4:$X$250,MATCH("M4",'Exp Dates'!$E$2:$X$2,0),1)&amp;"!$A$2:$H$600",1),G$1,0)*$C2424,VLOOKUP($B2424,Interpolate!$B$3:$T$2004,MATCH("M4-I",Interpolate!$B$2:$T$2,0)))</f>
        <v>17.350000000000001</v>
      </c>
      <c r="H2424" s="11">
        <f ca="1">IF(NOT(ISNA(VLOOKUP($B2424,INDIRECT(VLOOKUP($B2424,'Exp Dates'!$E$4:$X$250,MATCH("M5",'Exp Dates'!$E$2:$X$2,0),1)&amp;"!$A$2:$H$600",1),H$1,0))),VLOOKUP($B2424,INDIRECT(VLOOKUP($B2424,'Exp Dates'!$E$4:$X$250,MATCH("M5",'Exp Dates'!$E$2:$X$2,0),1)&amp;"!$A$2:$H$600",1),H$1,0)*$C2424,VLOOKUP($B2424,Interpolate!$B$3:$T$2004,MATCH("M5-I",Interpolate!$B$2:$T$2,0)))</f>
        <v>17.95</v>
      </c>
      <c r="I2424" s="11">
        <f ca="1">IF(NOT(ISNA(VLOOKUP($B2424,INDIRECT(VLOOKUP($B2424,'Exp Dates'!$E$4:$X$250,MATCH("M6",'Exp Dates'!$E$2:$X$2,0),1)&amp;"!$A$2:$H$600",1),I$1,0))),VLOOKUP($B2424,INDIRECT(VLOOKUP($B2424,'Exp Dates'!$E$4:$X$250,MATCH("M6",'Exp Dates'!$E$2:$X$2,0),1)&amp;"!$A$2:$H$600",1),I$1,0)*$C2424,VLOOKUP($B2424,Interpolate!$B$3:$T$2004,MATCH("M6-I",Interpolate!$B$2:$T$2,0)))</f>
        <v>18.399999999999999</v>
      </c>
      <c r="J2424" s="11">
        <f ca="1">IF(NOT(ISNA(VLOOKUP($B2424,INDIRECT(VLOOKUP($B2424,'Exp Dates'!$E$4:$X$250,MATCH("M7",'Exp Dates'!$E$2:$X$2,0),1)&amp;"!$A$2:$H$600",1),J$1,0))),VLOOKUP($B2424,INDIRECT(VLOOKUP($B2424,'Exp Dates'!$E$4:$X$250,MATCH("M7",'Exp Dates'!$E$2:$X$2,0),1)&amp;"!$A$2:$H$600",1),J$1,0)*$C2424,VLOOKUP($B2424,Interpolate!$B$3:$T$2004,MATCH("M7-I",Interpolate!$B$2:$T$2,0)))</f>
        <v>18.899999999999999</v>
      </c>
      <c r="K2424" s="6">
        <f ca="1">IF(NOT(ISNA(VLOOKUP($B2424,INDIRECT(VLOOKUP($B2424,'Exp Dates'!$E$4:$X$250,MATCH("M1",'Exp Dates'!$E$2:$X$2,0),1)&amp;"!$A$2:$k$600",1),K$1,0))),VLOOKUP($B2424,INDIRECT(VLOOKUP($B2424,'Exp Dates'!$E$4:$X$250,MATCH("M1",'Exp Dates'!$E$2:$X$2,0),1)&amp;"!$A$2:$k$600",1),K$1,0),0)</f>
        <v>44907</v>
      </c>
      <c r="L2424" s="6">
        <f ca="1">IF(NOT(ISNA(VLOOKUP($B2424,INDIRECT(VLOOKUP($B2424,'Exp Dates'!$E$4:$X$250,MATCH("M2",'Exp Dates'!$E$2:$X$2,0),1)&amp;"!$A$2:$k$600",1),L$1,0))),VLOOKUP($B2424,INDIRECT(VLOOKUP($B2424,'Exp Dates'!$E$4:$X$250,MATCH("M2",'Exp Dates'!$E$2:$X$2,0),1)&amp;"!$A$2:$k$600",1),L$1,0),0)</f>
        <v>29745</v>
      </c>
      <c r="M2424" s="6">
        <f ca="1">IF(NOT(ISNA(VLOOKUP($B2424,INDIRECT(VLOOKUP($B2424,'Exp Dates'!$E$4:$X$250,MATCH("M3",'Exp Dates'!$E$2:$X$2,0),1)&amp;"!$A$2:$k$600",1),M$1,0))),VLOOKUP($B2424,INDIRECT(VLOOKUP($B2424,'Exp Dates'!$E$4:$X$250,MATCH("M3",'Exp Dates'!$E$2:$X$2,0),1)&amp;"!$A$2:$k$600",1),M$1,0),0)</f>
        <v>11069</v>
      </c>
      <c r="N2424" s="6">
        <f ca="1">IF(NOT(ISNA(VLOOKUP($B2424,INDIRECT(VLOOKUP($B2424,'Exp Dates'!$E$4:$X$250,MATCH("M4",'Exp Dates'!$E$2:$X$2,0),1)&amp;"!$A$2:$k$600",1),N$1,0))),VLOOKUP($B2424,INDIRECT(VLOOKUP($B2424,'Exp Dates'!$E$4:$X$250,MATCH("M4",'Exp Dates'!$E$2:$X$2,0),1)&amp;"!$A$2:$k$600",1),N$1,0),0)</f>
        <v>6104</v>
      </c>
      <c r="O2424" s="6">
        <f ca="1">IF(NOT(ISNA(VLOOKUP($B2424,INDIRECT(VLOOKUP($B2424,'Exp Dates'!$E$4:$X$250,MATCH("M5",'Exp Dates'!$E$2:$X$2,0),1)&amp;"!$A$2:$k$600",1),O$1,0))),VLOOKUP($B2424,INDIRECT(VLOOKUP($B2424,'Exp Dates'!$E$4:$X$250,MATCH("M5",'Exp Dates'!$E$2:$X$2,0),1)&amp;"!$A$2:$k$600",1),O$1,0),0)</f>
        <v>6652</v>
      </c>
      <c r="P2424" s="6">
        <f ca="1">IF(NOT(ISNA(VLOOKUP($B2424,INDIRECT(VLOOKUP($B2424,'Exp Dates'!$E$4:$X$250,MATCH("M6",'Exp Dates'!$E$2:$X$2,0),1)&amp;"!$A$2:$k$600",1),P$1,0))),VLOOKUP($B2424,INDIRECT(VLOOKUP($B2424,'Exp Dates'!$E$4:$X$250,MATCH("M6",'Exp Dates'!$E$2:$X$2,0),1)&amp;"!$A$2:$k$600",1),P$1,0),0)</f>
        <v>3249</v>
      </c>
      <c r="Q2424" s="6">
        <f ca="1">IF(NOT(ISNA(VLOOKUP($B2424,INDIRECT(VLOOKUP($B2424,'Exp Dates'!$E$4:$X$250,MATCH("M7",'Exp Dates'!$E$2:$X$2,0),1)&amp;"!$A$2:$k$600",1),Q$1,0))),VLOOKUP($B2424,INDIRECT(VLOOKUP($B2424,'Exp Dates'!$E$4:$X$250,MATCH("M7",'Exp Dates'!$E$2:$X$2,0),1)&amp;"!$A$2:$k$600",1),Q$1,0),0)</f>
        <v>1635</v>
      </c>
      <c r="R2424" s="6">
        <f ca="1">IF((K2424+L2424)&gt;0,K2424+L2424,#REF!+#REF!)</f>
        <v>74652</v>
      </c>
      <c r="S2424" s="6">
        <f t="shared" ca="1" si="509"/>
        <v>297417</v>
      </c>
      <c r="T2424" s="6">
        <f t="shared" ca="1" si="510"/>
        <v>3548435.8</v>
      </c>
      <c r="U2424" s="6">
        <f t="shared" ca="1" si="511"/>
        <v>88880</v>
      </c>
      <c r="V2424" s="6">
        <f t="shared" ca="1" si="512"/>
        <v>1591780.45</v>
      </c>
      <c r="W2424" s="11">
        <f t="shared" ca="1" si="513"/>
        <v>2.2292243883256639</v>
      </c>
      <c r="X2424">
        <f ca="1">Master!AD2424</f>
        <v>2.4285714285714244E-2</v>
      </c>
      <c r="Y2424" s="6">
        <f t="shared" ca="1" si="505"/>
        <v>103361</v>
      </c>
      <c r="Z2424" s="6">
        <f t="shared" ca="1" si="506"/>
        <v>88880</v>
      </c>
      <c r="AA2424" s="6">
        <f t="shared" ca="1" si="507"/>
        <v>386297</v>
      </c>
      <c r="AB2424" s="11">
        <f>VLOOKUP(B2424,Master!B$3:N$10000,9,0)</f>
        <v>12.67</v>
      </c>
      <c r="AC2424" s="11">
        <f t="shared" ca="1" si="508"/>
        <v>1.0299999999999994</v>
      </c>
      <c r="AE2424" s="11">
        <f t="shared" ca="1" si="514"/>
        <v>-11.64</v>
      </c>
      <c r="AF2424" s="11">
        <f>Master!N2424</f>
        <v>1770.49</v>
      </c>
      <c r="AG2424" s="6">
        <f ca="1">IF(NOT(ISNA(VLOOKUP($B2424,INDIRECT(VLOOKUP($B2424,'Exp Dates'!$E$4:$X$300,MATCH("M1",'Exp Dates'!$E$2:$X$2,0),1)&amp;"!$A$2:$k$600",1),AG$1,0))),VLOOKUP($B2424,INDIRECT(VLOOKUP($B2424,'Exp Dates'!$E$4:$X$300,MATCH("M1",'Exp Dates'!$E$2:$X$2,0),1)&amp;"!$A$2:$k$600",1),AG$1,0),0)</f>
        <v>136708</v>
      </c>
      <c r="AH2424" s="6">
        <f ca="1">IF(NOT(ISNA(VLOOKUP($B2424,INDIRECT(VLOOKUP($B2424,'Exp Dates'!$E$4:$X$300,MATCH("M2",'Exp Dates'!$E$2:$X$2,0),1)&amp;"!$A$2:$k$600",1),AH$1,0))),VLOOKUP($B2424,INDIRECT(VLOOKUP($B2424,'Exp Dates'!$E$4:$X$300,MATCH("M2",'Exp Dates'!$E$2:$X$2,0),1)&amp;"!$A$2:$k$600",1),AH$1,0),0)</f>
        <v>112076</v>
      </c>
      <c r="AI2424" s="6">
        <f ca="1">IF(NOT(ISNA(VLOOKUP($B2424,INDIRECT(VLOOKUP($B2424,'Exp Dates'!$E$4:$X$300,MATCH("M3",'Exp Dates'!$E$2:$X$2,0),1)&amp;"!$A$2:$k$600",1),AI$1,0))),VLOOKUP($B2424,INDIRECT(VLOOKUP($B2424,'Exp Dates'!$E$4:$X$300,MATCH("M3",'Exp Dates'!$E$2:$X$2,0),1)&amp;"!$A$2:$k$600",1),AI$1,0),0)</f>
        <v>48633</v>
      </c>
      <c r="AJ2424" s="6">
        <f ca="1">IF(NOT(ISNA(VLOOKUP($B2424,INDIRECT(VLOOKUP($B2424,'Exp Dates'!$E$4:$X$300,MATCH("M4",'Exp Dates'!$E$2:$X$2,0),1)&amp;"!$A$2:$k$600",1),AJ$1,0))),VLOOKUP($B2424,INDIRECT(VLOOKUP($B2424,'Exp Dates'!$E$4:$X$300,MATCH("M4",'Exp Dates'!$E$2:$X$2,0),1)&amp;"!$A$2:$k$600",1),AJ$1,0),0)</f>
        <v>35680</v>
      </c>
      <c r="AK2424" s="6">
        <f ca="1">IF(NOT(ISNA(VLOOKUP($B2424,INDIRECT(VLOOKUP($B2424,'Exp Dates'!$E$4:$X$300,MATCH("M5",'Exp Dates'!$E$2:$X$2,0),1)&amp;"!$A$2:$k$600",1),AK$1,0))),VLOOKUP($B2424,INDIRECT(VLOOKUP($B2424,'Exp Dates'!$E$4:$X$300,MATCH("M5",'Exp Dates'!$E$2:$X$2,0),1)&amp;"!$A$2:$k$600",1),AK$1,0),0)</f>
        <v>23329</v>
      </c>
      <c r="AL2424" s="6">
        <f ca="1">IF(NOT(ISNA(VLOOKUP($B2424,INDIRECT(VLOOKUP($B2424,'Exp Dates'!$E$4:$X$300,MATCH("M6",'Exp Dates'!$E$2:$X$2,0),1)&amp;"!$A$2:$k$600",1),AL$1,0))),VLOOKUP($B2424,INDIRECT(VLOOKUP($B2424,'Exp Dates'!$E$4:$X$300,MATCH("M6",'Exp Dates'!$E$2:$X$2,0),1)&amp;"!$A$2:$k$600",1),AL$1,0),0)</f>
        <v>21170</v>
      </c>
      <c r="AM2424" s="6">
        <f ca="1">IF(NOT(ISNA(VLOOKUP($B2424,INDIRECT(VLOOKUP($B2424,'Exp Dates'!$E$4:$X$300,MATCH("M7",'Exp Dates'!$E$2:$X$2,0),1)&amp;"!$A$2:$k$600",1),AM$1,0))),VLOOKUP($B2424,INDIRECT(VLOOKUP($B2424,'Exp Dates'!$E$4:$X$300,MATCH("M7",'Exp Dates'!$E$2:$X$2,0),1)&amp;"!$A$2:$k$600",1),AM$1,0),0)</f>
        <v>8701</v>
      </c>
      <c r="AN2424" s="74">
        <f t="shared" ca="1" si="503"/>
        <v>1557436150</v>
      </c>
      <c r="AO2424">
        <f ca="1">IF(NOT(ISNA(VLOOKUP($B2424,INDIRECT(VLOOKUP($B2424,'Exp Dates'!$E$4:$X$300,MATCH("M1",'Exp Dates'!$E$2:$X$2,0),1)&amp;"!$A$2:$k$600",1),AO$1,0))),VLOOKUP($B2424,INDIRECT(VLOOKUP($B2424,'Exp Dates'!$E$4:$X$300,MATCH("M1",'Exp Dates'!$E$2:$X$2,0),1)&amp;"!$A$2:$k$600",1),AO$1,0),0)</f>
        <v>224</v>
      </c>
      <c r="AP2424">
        <f ca="1">IF(NOT(ISNA(VLOOKUP($B2424,INDIRECT(VLOOKUP($B2424,'Exp Dates'!$E$4:$X$300,MATCH("M2",'Exp Dates'!$E$2:$X$2,0),1)&amp;"!$A$2:$k$600",1),AP$1,0))),VLOOKUP($B2424,INDIRECT(VLOOKUP($B2424,'Exp Dates'!$E$4:$X$300,MATCH("M2",'Exp Dates'!$E$2:$X$2,0),1)&amp;"!$A$2:$k$600",1),AP$1,0),0)</f>
        <v>364</v>
      </c>
      <c r="AQ2424">
        <f t="shared" ca="1" si="504"/>
        <v>588</v>
      </c>
      <c r="AR2424">
        <f>VLOOKUP(B2424,Master!B$2:L$5000,11,0)</f>
        <v>0.86366734832992498</v>
      </c>
    </row>
    <row r="2425" spans="2:44" x14ac:dyDescent="0.25">
      <c r="B2425" s="52">
        <f>Master!B2425</f>
        <v>41585</v>
      </c>
      <c r="C2425" s="11">
        <v>1</v>
      </c>
      <c r="D2425" s="11">
        <f ca="1">IF(NOT(ISNA(VLOOKUP($B2425,INDIRECT(VLOOKUP($B2425,'Exp Dates'!$E$4:$X$250,MATCH("M1",'Exp Dates'!$E$2:$X$2,0),1)&amp;"!$A$2:$H$600",1),D$1,0))),VLOOKUP($B2425,INDIRECT(VLOOKUP($B2425,'Exp Dates'!$E$4:$X$250,MATCH("M1",'Exp Dates'!$E$2:$X$2,0),1)&amp;"!$A$2:$H$600",1),D$1,0)*$C2425,VLOOKUP($B2425,Interpolate!$B$3:$T$2004,MATCH("M1-I",Interpolate!$B$2:$T$2,0)))</f>
        <v>14.25</v>
      </c>
      <c r="E2425" s="11">
        <f ca="1">IF(NOT(ISNA(VLOOKUP($B2425,INDIRECT(VLOOKUP($B2425,'Exp Dates'!$E$4:$X$250,MATCH("M2",'Exp Dates'!$E$2:$X$2,0),1)&amp;"!$A$2:$H$600",1),E$1,0))),VLOOKUP($B2425,INDIRECT(VLOOKUP($B2425,'Exp Dates'!$E$4:$X$250,MATCH("M2",'Exp Dates'!$E$2:$X$2,0),1)&amp;"!$A$2:$H$600",1),E$1,0)*$C2425,VLOOKUP($B2425,Interpolate!$B$3:$T$2004,MATCH("M2-I",Interpolate!$B$2:$T$2,0)))</f>
        <v>15.4</v>
      </c>
      <c r="F2425" s="11">
        <f ca="1">IF(NOT(ISNA(VLOOKUP($B2425,INDIRECT(VLOOKUP($B2425,'Exp Dates'!$E$4:$X$250,MATCH("M3",'Exp Dates'!$E$2:$X$2,0),1)&amp;"!$A$2:$H$600",1),F$1,0))),VLOOKUP($B2425,INDIRECT(VLOOKUP($B2425,'Exp Dates'!$E$4:$X$250,MATCH("M3",'Exp Dates'!$E$2:$X$2,0),1)&amp;"!$A$2:$H$600",1),F$1,0)*$C2425,VLOOKUP($B2425,Interpolate!$B$3:$T$2004,MATCH("M3-I",Interpolate!$B$2:$T$2,0)))</f>
        <v>16.75</v>
      </c>
      <c r="G2425" s="11">
        <f ca="1">IF(NOT(ISNA(VLOOKUP($B2425,INDIRECT(VLOOKUP($B2425,'Exp Dates'!$E$4:$X$250,MATCH("M4",'Exp Dates'!$E$2:$X$2,0),1)&amp;"!$A$2:$H$600",1),G$1,0))),VLOOKUP($B2425,INDIRECT(VLOOKUP($B2425,'Exp Dates'!$E$4:$X$250,MATCH("M4",'Exp Dates'!$E$2:$X$2,0),1)&amp;"!$A$2:$H$600",1),G$1,0)*$C2425,VLOOKUP($B2425,Interpolate!$B$3:$T$2004,MATCH("M4-I",Interpolate!$B$2:$T$2,0)))</f>
        <v>17.649999999999999</v>
      </c>
      <c r="H2425" s="11">
        <f ca="1">IF(NOT(ISNA(VLOOKUP($B2425,INDIRECT(VLOOKUP($B2425,'Exp Dates'!$E$4:$X$250,MATCH("M5",'Exp Dates'!$E$2:$X$2,0),1)&amp;"!$A$2:$H$600",1),H$1,0))),VLOOKUP($B2425,INDIRECT(VLOOKUP($B2425,'Exp Dates'!$E$4:$X$250,MATCH("M5",'Exp Dates'!$E$2:$X$2,0),1)&amp;"!$A$2:$H$600",1),H$1,0)*$C2425,VLOOKUP($B2425,Interpolate!$B$3:$T$2004,MATCH("M5-I",Interpolate!$B$2:$T$2,0)))</f>
        <v>18.25</v>
      </c>
      <c r="I2425" s="11">
        <f ca="1">IF(NOT(ISNA(VLOOKUP($B2425,INDIRECT(VLOOKUP($B2425,'Exp Dates'!$E$4:$X$250,MATCH("M6",'Exp Dates'!$E$2:$X$2,0),1)&amp;"!$A$2:$H$600",1),I$1,0))),VLOOKUP($B2425,INDIRECT(VLOOKUP($B2425,'Exp Dates'!$E$4:$X$250,MATCH("M6",'Exp Dates'!$E$2:$X$2,0),1)&amp;"!$A$2:$H$600",1),I$1,0)*$C2425,VLOOKUP($B2425,Interpolate!$B$3:$T$2004,MATCH("M6-I",Interpolate!$B$2:$T$2,0)))</f>
        <v>18.75</v>
      </c>
      <c r="J2425" s="11">
        <f ca="1">IF(NOT(ISNA(VLOOKUP($B2425,INDIRECT(VLOOKUP($B2425,'Exp Dates'!$E$4:$X$250,MATCH("M7",'Exp Dates'!$E$2:$X$2,0),1)&amp;"!$A$2:$H$600",1),J$1,0))),VLOOKUP($B2425,INDIRECT(VLOOKUP($B2425,'Exp Dates'!$E$4:$X$250,MATCH("M7",'Exp Dates'!$E$2:$X$2,0),1)&amp;"!$A$2:$H$600",1),J$1,0)*$C2425,VLOOKUP($B2425,Interpolate!$B$3:$T$2004,MATCH("M7-I",Interpolate!$B$2:$T$2,0)))</f>
        <v>19.149999999999999</v>
      </c>
      <c r="K2425" s="6">
        <f ca="1">IF(NOT(ISNA(VLOOKUP($B2425,INDIRECT(VLOOKUP($B2425,'Exp Dates'!$E$4:$X$250,MATCH("M1",'Exp Dates'!$E$2:$X$2,0),1)&amp;"!$A$2:$k$600",1),K$1,0))),VLOOKUP($B2425,INDIRECT(VLOOKUP($B2425,'Exp Dates'!$E$4:$X$250,MATCH("M1",'Exp Dates'!$E$2:$X$2,0),1)&amp;"!$A$2:$k$600",1),K$1,0),0)</f>
        <v>54543</v>
      </c>
      <c r="L2425" s="6">
        <f ca="1">IF(NOT(ISNA(VLOOKUP($B2425,INDIRECT(VLOOKUP($B2425,'Exp Dates'!$E$4:$X$250,MATCH("M2",'Exp Dates'!$E$2:$X$2,0),1)&amp;"!$A$2:$k$600",1),L$1,0))),VLOOKUP($B2425,INDIRECT(VLOOKUP($B2425,'Exp Dates'!$E$4:$X$250,MATCH("M2",'Exp Dates'!$E$2:$X$2,0),1)&amp;"!$A$2:$k$600",1),L$1,0),0)</f>
        <v>46975</v>
      </c>
      <c r="M2425" s="6">
        <f ca="1">IF(NOT(ISNA(VLOOKUP($B2425,INDIRECT(VLOOKUP($B2425,'Exp Dates'!$E$4:$X$250,MATCH("M3",'Exp Dates'!$E$2:$X$2,0),1)&amp;"!$A$2:$k$600",1),M$1,0))),VLOOKUP($B2425,INDIRECT(VLOOKUP($B2425,'Exp Dates'!$E$4:$X$250,MATCH("M3",'Exp Dates'!$E$2:$X$2,0),1)&amp;"!$A$2:$k$600",1),M$1,0),0)</f>
        <v>19280</v>
      </c>
      <c r="N2425" s="6">
        <f ca="1">IF(NOT(ISNA(VLOOKUP($B2425,INDIRECT(VLOOKUP($B2425,'Exp Dates'!$E$4:$X$250,MATCH("M4",'Exp Dates'!$E$2:$X$2,0),1)&amp;"!$A$2:$k$600",1),N$1,0))),VLOOKUP($B2425,INDIRECT(VLOOKUP($B2425,'Exp Dates'!$E$4:$X$250,MATCH("M4",'Exp Dates'!$E$2:$X$2,0),1)&amp;"!$A$2:$k$600",1),N$1,0),0)</f>
        <v>11984</v>
      </c>
      <c r="O2425" s="6">
        <f ca="1">IF(NOT(ISNA(VLOOKUP($B2425,INDIRECT(VLOOKUP($B2425,'Exp Dates'!$E$4:$X$250,MATCH("M5",'Exp Dates'!$E$2:$X$2,0),1)&amp;"!$A$2:$k$600",1),O$1,0))),VLOOKUP($B2425,INDIRECT(VLOOKUP($B2425,'Exp Dates'!$E$4:$X$250,MATCH("M5",'Exp Dates'!$E$2:$X$2,0),1)&amp;"!$A$2:$k$600",1),O$1,0),0)</f>
        <v>6217</v>
      </c>
      <c r="P2425" s="6">
        <f ca="1">IF(NOT(ISNA(VLOOKUP($B2425,INDIRECT(VLOOKUP($B2425,'Exp Dates'!$E$4:$X$250,MATCH("M6",'Exp Dates'!$E$2:$X$2,0),1)&amp;"!$A$2:$k$600",1),P$1,0))),VLOOKUP($B2425,INDIRECT(VLOOKUP($B2425,'Exp Dates'!$E$4:$X$250,MATCH("M6",'Exp Dates'!$E$2:$X$2,0),1)&amp;"!$A$2:$k$600",1),P$1,0),0)</f>
        <v>4691</v>
      </c>
      <c r="Q2425" s="6">
        <f ca="1">IF(NOT(ISNA(VLOOKUP($B2425,INDIRECT(VLOOKUP($B2425,'Exp Dates'!$E$4:$X$250,MATCH("M7",'Exp Dates'!$E$2:$X$2,0),1)&amp;"!$A$2:$k$600",1),Q$1,0))),VLOOKUP($B2425,INDIRECT(VLOOKUP($B2425,'Exp Dates'!$E$4:$X$250,MATCH("M7",'Exp Dates'!$E$2:$X$2,0),1)&amp;"!$A$2:$k$600",1),Q$1,0),0)</f>
        <v>2963</v>
      </c>
      <c r="R2425" s="6">
        <f ca="1">IF((K2425+L2425)&gt;0,K2425+L2425,#REF!+#REF!)</f>
        <v>101518</v>
      </c>
      <c r="S2425" s="6">
        <f t="shared" ca="1" si="509"/>
        <v>299263</v>
      </c>
      <c r="T2425" s="6">
        <f t="shared" ca="1" si="510"/>
        <v>3678216.3</v>
      </c>
      <c r="U2425" s="6">
        <f t="shared" ca="1" si="511"/>
        <v>89912</v>
      </c>
      <c r="V2425" s="6">
        <f t="shared" ca="1" si="512"/>
        <v>1638099.2999999998</v>
      </c>
      <c r="W2425" s="11">
        <f t="shared" ca="1" si="513"/>
        <v>2.2454171734277648</v>
      </c>
      <c r="X2425">
        <f ca="1">Master!AD2425</f>
        <v>2.3809523809523808E-2</v>
      </c>
      <c r="Y2425" s="6">
        <f t="shared" ca="1" si="505"/>
        <v>146653</v>
      </c>
      <c r="Z2425" s="6">
        <f t="shared" ca="1" si="506"/>
        <v>89912</v>
      </c>
      <c r="AA2425" s="6">
        <f t="shared" ca="1" si="507"/>
        <v>389175</v>
      </c>
      <c r="AB2425" s="11">
        <f>VLOOKUP(B2425,Master!B$3:N$10000,9,0)</f>
        <v>13.91</v>
      </c>
      <c r="AC2425" s="11">
        <f t="shared" ca="1" si="508"/>
        <v>0.33999999999999986</v>
      </c>
      <c r="AE2425" s="11">
        <f t="shared" ca="1" si="514"/>
        <v>-13.57</v>
      </c>
      <c r="AF2425" s="11">
        <f>Master!N2425</f>
        <v>1747.15</v>
      </c>
      <c r="AG2425" s="6">
        <f ca="1">IF(NOT(ISNA(VLOOKUP($B2425,INDIRECT(VLOOKUP($B2425,'Exp Dates'!$E$4:$X$300,MATCH("M1",'Exp Dates'!$E$2:$X$2,0),1)&amp;"!$A$2:$k$600",1),AG$1,0))),VLOOKUP($B2425,INDIRECT(VLOOKUP($B2425,'Exp Dates'!$E$4:$X$300,MATCH("M1",'Exp Dates'!$E$2:$X$2,0),1)&amp;"!$A$2:$k$600",1),AG$1,0),0)</f>
        <v>131714</v>
      </c>
      <c r="AH2425" s="6">
        <f ca="1">IF(NOT(ISNA(VLOOKUP($B2425,INDIRECT(VLOOKUP($B2425,'Exp Dates'!$E$4:$X$300,MATCH("M2",'Exp Dates'!$E$2:$X$2,0),1)&amp;"!$A$2:$k$600",1),AH$1,0))),VLOOKUP($B2425,INDIRECT(VLOOKUP($B2425,'Exp Dates'!$E$4:$X$300,MATCH("M2",'Exp Dates'!$E$2:$X$2,0),1)&amp;"!$A$2:$k$600",1),AH$1,0),0)</f>
        <v>116967</v>
      </c>
      <c r="AI2425" s="6">
        <f ca="1">IF(NOT(ISNA(VLOOKUP($B2425,INDIRECT(VLOOKUP($B2425,'Exp Dates'!$E$4:$X$300,MATCH("M3",'Exp Dates'!$E$2:$X$2,0),1)&amp;"!$A$2:$k$600",1),AI$1,0))),VLOOKUP($B2425,INDIRECT(VLOOKUP($B2425,'Exp Dates'!$E$4:$X$300,MATCH("M3",'Exp Dates'!$E$2:$X$2,0),1)&amp;"!$A$2:$k$600",1),AI$1,0),0)</f>
        <v>50582</v>
      </c>
      <c r="AJ2425" s="6">
        <f ca="1">IF(NOT(ISNA(VLOOKUP($B2425,INDIRECT(VLOOKUP($B2425,'Exp Dates'!$E$4:$X$300,MATCH("M4",'Exp Dates'!$E$2:$X$2,0),1)&amp;"!$A$2:$k$600",1),AJ$1,0))),VLOOKUP($B2425,INDIRECT(VLOOKUP($B2425,'Exp Dates'!$E$4:$X$300,MATCH("M4",'Exp Dates'!$E$2:$X$2,0),1)&amp;"!$A$2:$k$600",1),AJ$1,0),0)</f>
        <v>36097</v>
      </c>
      <c r="AK2425" s="6">
        <f ca="1">IF(NOT(ISNA(VLOOKUP($B2425,INDIRECT(VLOOKUP($B2425,'Exp Dates'!$E$4:$X$300,MATCH("M5",'Exp Dates'!$E$2:$X$2,0),1)&amp;"!$A$2:$k$600",1),AK$1,0))),VLOOKUP($B2425,INDIRECT(VLOOKUP($B2425,'Exp Dates'!$E$4:$X$300,MATCH("M5",'Exp Dates'!$E$2:$X$2,0),1)&amp;"!$A$2:$k$600",1),AK$1,0),0)</f>
        <v>22904</v>
      </c>
      <c r="AL2425" s="6">
        <f ca="1">IF(NOT(ISNA(VLOOKUP($B2425,INDIRECT(VLOOKUP($B2425,'Exp Dates'!$E$4:$X$300,MATCH("M6",'Exp Dates'!$E$2:$X$2,0),1)&amp;"!$A$2:$k$600",1),AL$1,0))),VLOOKUP($B2425,INDIRECT(VLOOKUP($B2425,'Exp Dates'!$E$4:$X$300,MATCH("M6",'Exp Dates'!$E$2:$X$2,0),1)&amp;"!$A$2:$k$600",1),AL$1,0),0)</f>
        <v>22391</v>
      </c>
      <c r="AM2425" s="6">
        <f ca="1">IF(NOT(ISNA(VLOOKUP($B2425,INDIRECT(VLOOKUP($B2425,'Exp Dates'!$E$4:$X$300,MATCH("M7",'Exp Dates'!$E$2:$X$2,0),1)&amp;"!$A$2:$k$600",1),AM$1,0))),VLOOKUP($B2425,INDIRECT(VLOOKUP($B2425,'Exp Dates'!$E$4:$X$300,MATCH("M7",'Exp Dates'!$E$2:$X$2,0),1)&amp;"!$A$2:$k$600",1),AM$1,0),0)</f>
        <v>8520</v>
      </c>
      <c r="AN2425" s="74">
        <f t="shared" ca="1" si="503"/>
        <v>2293268300.0000005</v>
      </c>
      <c r="AO2425">
        <f ca="1">IF(NOT(ISNA(VLOOKUP($B2425,INDIRECT(VLOOKUP($B2425,'Exp Dates'!$E$4:$X$300,MATCH("M1",'Exp Dates'!$E$2:$X$2,0),1)&amp;"!$A$2:$k$600",1),AO$1,0))),VLOOKUP($B2425,INDIRECT(VLOOKUP($B2425,'Exp Dates'!$E$4:$X$300,MATCH("M1",'Exp Dates'!$E$2:$X$2,0),1)&amp;"!$A$2:$k$600",1),AO$1,0),0)</f>
        <v>0</v>
      </c>
      <c r="AP2425">
        <f ca="1">IF(NOT(ISNA(VLOOKUP($B2425,INDIRECT(VLOOKUP($B2425,'Exp Dates'!$E$4:$X$300,MATCH("M2",'Exp Dates'!$E$2:$X$2,0),1)&amp;"!$A$2:$k$600",1),AP$1,0))),VLOOKUP($B2425,INDIRECT(VLOOKUP($B2425,'Exp Dates'!$E$4:$X$300,MATCH("M2",'Exp Dates'!$E$2:$X$2,0),1)&amp;"!$A$2:$k$600",1),AP$1,0),0)</f>
        <v>0</v>
      </c>
      <c r="AQ2425">
        <f t="shared" ca="1" si="504"/>
        <v>0</v>
      </c>
      <c r="AR2425">
        <f>VLOOKUP(B2425,Master!B$2:L$5000,11,0)</f>
        <v>0.90559895833333337</v>
      </c>
    </row>
    <row r="2426" spans="2:44" x14ac:dyDescent="0.25">
      <c r="B2426" s="52">
        <f>Master!B2426</f>
        <v>41586</v>
      </c>
      <c r="C2426" s="11">
        <v>1</v>
      </c>
      <c r="D2426" s="11">
        <f ca="1">IF(NOT(ISNA(VLOOKUP($B2426,INDIRECT(VLOOKUP($B2426,'Exp Dates'!$E$4:$X$250,MATCH("M1",'Exp Dates'!$E$2:$X$2,0),1)&amp;"!$A$2:$H$600",1),D$1,0))),VLOOKUP($B2426,INDIRECT(VLOOKUP($B2426,'Exp Dates'!$E$4:$X$250,MATCH("M1",'Exp Dates'!$E$2:$X$2,0),1)&amp;"!$A$2:$H$600",1),D$1,0)*$C2426,VLOOKUP($B2426,Interpolate!$B$3:$T$2004,MATCH("M1-I",Interpolate!$B$2:$T$2,0)))</f>
        <v>13.6</v>
      </c>
      <c r="E2426" s="11">
        <f ca="1">IF(NOT(ISNA(VLOOKUP($B2426,INDIRECT(VLOOKUP($B2426,'Exp Dates'!$E$4:$X$250,MATCH("M2",'Exp Dates'!$E$2:$X$2,0),1)&amp;"!$A$2:$H$600",1),E$1,0))),VLOOKUP($B2426,INDIRECT(VLOOKUP($B2426,'Exp Dates'!$E$4:$X$250,MATCH("M2",'Exp Dates'!$E$2:$X$2,0),1)&amp;"!$A$2:$H$600",1),E$1,0)*$C2426,VLOOKUP($B2426,Interpolate!$B$3:$T$2004,MATCH("M2-I",Interpolate!$B$2:$T$2,0)))</f>
        <v>14.85</v>
      </c>
      <c r="F2426" s="11">
        <f ca="1">IF(NOT(ISNA(VLOOKUP($B2426,INDIRECT(VLOOKUP($B2426,'Exp Dates'!$E$4:$X$250,MATCH("M3",'Exp Dates'!$E$2:$X$2,0),1)&amp;"!$A$2:$H$600",1),F$1,0))),VLOOKUP($B2426,INDIRECT(VLOOKUP($B2426,'Exp Dates'!$E$4:$X$250,MATCH("M3",'Exp Dates'!$E$2:$X$2,0),1)&amp;"!$A$2:$H$600",1),F$1,0)*$C2426,VLOOKUP($B2426,Interpolate!$B$3:$T$2004,MATCH("M3-I",Interpolate!$B$2:$T$2,0)))</f>
        <v>16.350000000000001</v>
      </c>
      <c r="G2426" s="11">
        <f ca="1">IF(NOT(ISNA(VLOOKUP($B2426,INDIRECT(VLOOKUP($B2426,'Exp Dates'!$E$4:$X$250,MATCH("M4",'Exp Dates'!$E$2:$X$2,0),1)&amp;"!$A$2:$H$600",1),G$1,0))),VLOOKUP($B2426,INDIRECT(VLOOKUP($B2426,'Exp Dates'!$E$4:$X$250,MATCH("M4",'Exp Dates'!$E$2:$X$2,0),1)&amp;"!$A$2:$H$600",1),G$1,0)*$C2426,VLOOKUP($B2426,Interpolate!$B$3:$T$2004,MATCH("M4-I",Interpolate!$B$2:$T$2,0)))</f>
        <v>17.3</v>
      </c>
      <c r="H2426" s="11">
        <f ca="1">IF(NOT(ISNA(VLOOKUP($B2426,INDIRECT(VLOOKUP($B2426,'Exp Dates'!$E$4:$X$250,MATCH("M5",'Exp Dates'!$E$2:$X$2,0),1)&amp;"!$A$2:$H$600",1),H$1,0))),VLOOKUP($B2426,INDIRECT(VLOOKUP($B2426,'Exp Dates'!$E$4:$X$250,MATCH("M5",'Exp Dates'!$E$2:$X$2,0),1)&amp;"!$A$2:$H$600",1),H$1,0)*$C2426,VLOOKUP($B2426,Interpolate!$B$3:$T$2004,MATCH("M5-I",Interpolate!$B$2:$T$2,0)))</f>
        <v>17.899999999999999</v>
      </c>
      <c r="I2426" s="11">
        <f ca="1">IF(NOT(ISNA(VLOOKUP($B2426,INDIRECT(VLOOKUP($B2426,'Exp Dates'!$E$4:$X$250,MATCH("M6",'Exp Dates'!$E$2:$X$2,0),1)&amp;"!$A$2:$H$600",1),I$1,0))),VLOOKUP($B2426,INDIRECT(VLOOKUP($B2426,'Exp Dates'!$E$4:$X$250,MATCH("M6",'Exp Dates'!$E$2:$X$2,0),1)&amp;"!$A$2:$H$600",1),I$1,0)*$C2426,VLOOKUP($B2426,Interpolate!$B$3:$T$2004,MATCH("M6-I",Interpolate!$B$2:$T$2,0)))</f>
        <v>18.45</v>
      </c>
      <c r="J2426" s="11">
        <f ca="1">IF(NOT(ISNA(VLOOKUP($B2426,INDIRECT(VLOOKUP($B2426,'Exp Dates'!$E$4:$X$250,MATCH("M7",'Exp Dates'!$E$2:$X$2,0),1)&amp;"!$A$2:$H$600",1),J$1,0))),VLOOKUP($B2426,INDIRECT(VLOOKUP($B2426,'Exp Dates'!$E$4:$X$250,MATCH("M7",'Exp Dates'!$E$2:$X$2,0),1)&amp;"!$A$2:$H$600",1),J$1,0)*$C2426,VLOOKUP($B2426,Interpolate!$B$3:$T$2004,MATCH("M7-I",Interpolate!$B$2:$T$2,0)))</f>
        <v>18.850000000000001</v>
      </c>
      <c r="K2426" s="6">
        <f ca="1">IF(NOT(ISNA(VLOOKUP($B2426,INDIRECT(VLOOKUP($B2426,'Exp Dates'!$E$4:$X$250,MATCH("M1",'Exp Dates'!$E$2:$X$2,0),1)&amp;"!$A$2:$k$600",1),K$1,0))),VLOOKUP($B2426,INDIRECT(VLOOKUP($B2426,'Exp Dates'!$E$4:$X$250,MATCH("M1",'Exp Dates'!$E$2:$X$2,0),1)&amp;"!$A$2:$k$600",1),K$1,0),0)</f>
        <v>59075</v>
      </c>
      <c r="L2426" s="6">
        <f ca="1">IF(NOT(ISNA(VLOOKUP($B2426,INDIRECT(VLOOKUP($B2426,'Exp Dates'!$E$4:$X$250,MATCH("M2",'Exp Dates'!$E$2:$X$2,0),1)&amp;"!$A$2:$k$600",1),L$1,0))),VLOOKUP($B2426,INDIRECT(VLOOKUP($B2426,'Exp Dates'!$E$4:$X$250,MATCH("M2",'Exp Dates'!$E$2:$X$2,0),1)&amp;"!$A$2:$k$600",1),L$1,0),0)</f>
        <v>42705</v>
      </c>
      <c r="M2426" s="6">
        <f ca="1">IF(NOT(ISNA(VLOOKUP($B2426,INDIRECT(VLOOKUP($B2426,'Exp Dates'!$E$4:$X$250,MATCH("M3",'Exp Dates'!$E$2:$X$2,0),1)&amp;"!$A$2:$k$600",1),M$1,0))),VLOOKUP($B2426,INDIRECT(VLOOKUP($B2426,'Exp Dates'!$E$4:$X$250,MATCH("M3",'Exp Dates'!$E$2:$X$2,0),1)&amp;"!$A$2:$k$600",1),M$1,0),0)</f>
        <v>17279</v>
      </c>
      <c r="N2426" s="6">
        <f ca="1">IF(NOT(ISNA(VLOOKUP($B2426,INDIRECT(VLOOKUP($B2426,'Exp Dates'!$E$4:$X$250,MATCH("M4",'Exp Dates'!$E$2:$X$2,0),1)&amp;"!$A$2:$k$600",1),N$1,0))),VLOOKUP($B2426,INDIRECT(VLOOKUP($B2426,'Exp Dates'!$E$4:$X$250,MATCH("M4",'Exp Dates'!$E$2:$X$2,0),1)&amp;"!$A$2:$k$600",1),N$1,0),0)</f>
        <v>9017</v>
      </c>
      <c r="O2426" s="6">
        <f ca="1">IF(NOT(ISNA(VLOOKUP($B2426,INDIRECT(VLOOKUP($B2426,'Exp Dates'!$E$4:$X$250,MATCH("M5",'Exp Dates'!$E$2:$X$2,0),1)&amp;"!$A$2:$k$600",1),O$1,0))),VLOOKUP($B2426,INDIRECT(VLOOKUP($B2426,'Exp Dates'!$E$4:$X$250,MATCH("M5",'Exp Dates'!$E$2:$X$2,0),1)&amp;"!$A$2:$k$600",1),O$1,0),0)</f>
        <v>5756</v>
      </c>
      <c r="P2426" s="6">
        <f ca="1">IF(NOT(ISNA(VLOOKUP($B2426,INDIRECT(VLOOKUP($B2426,'Exp Dates'!$E$4:$X$250,MATCH("M6",'Exp Dates'!$E$2:$X$2,0),1)&amp;"!$A$2:$k$600",1),P$1,0))),VLOOKUP($B2426,INDIRECT(VLOOKUP($B2426,'Exp Dates'!$E$4:$X$250,MATCH("M6",'Exp Dates'!$E$2:$X$2,0),1)&amp;"!$A$2:$k$600",1),P$1,0),0)</f>
        <v>5043</v>
      </c>
      <c r="Q2426" s="6">
        <f ca="1">IF(NOT(ISNA(VLOOKUP($B2426,INDIRECT(VLOOKUP($B2426,'Exp Dates'!$E$4:$X$250,MATCH("M7",'Exp Dates'!$E$2:$X$2,0),1)&amp;"!$A$2:$k$600",1),Q$1,0))),VLOOKUP($B2426,INDIRECT(VLOOKUP($B2426,'Exp Dates'!$E$4:$X$250,MATCH("M7",'Exp Dates'!$E$2:$X$2,0),1)&amp;"!$A$2:$k$600",1),Q$1,0),0)</f>
        <v>3012</v>
      </c>
      <c r="R2426" s="6">
        <f ca="1">IF((K2426+L2426)&gt;0,K2426+L2426,#REF!+#REF!)</f>
        <v>101780</v>
      </c>
      <c r="S2426" s="6">
        <f t="shared" ca="1" si="509"/>
        <v>302255</v>
      </c>
      <c r="T2426" s="6">
        <f t="shared" ca="1" si="510"/>
        <v>3552199.95</v>
      </c>
      <c r="U2426" s="6">
        <f t="shared" ca="1" si="511"/>
        <v>91032</v>
      </c>
      <c r="V2426" s="6">
        <f t="shared" ca="1" si="512"/>
        <v>1629488.5</v>
      </c>
      <c r="W2426" s="11">
        <f t="shared" ca="1" si="513"/>
        <v>2.1799478486653943</v>
      </c>
      <c r="X2426">
        <f ca="1">Master!AD2426</f>
        <v>2.4761904761904773E-2</v>
      </c>
      <c r="Y2426" s="6">
        <f t="shared" ca="1" si="505"/>
        <v>141887</v>
      </c>
      <c r="Z2426" s="6">
        <f t="shared" ca="1" si="506"/>
        <v>91032</v>
      </c>
      <c r="AA2426" s="6">
        <f t="shared" ca="1" si="507"/>
        <v>393287</v>
      </c>
      <c r="AB2426" s="11">
        <f>VLOOKUP(B2426,Master!B$3:N$10000,9,0)</f>
        <v>12.9</v>
      </c>
      <c r="AC2426" s="11">
        <f t="shared" ca="1" si="508"/>
        <v>0.69999999999999929</v>
      </c>
      <c r="AE2426" s="11">
        <f t="shared" ca="1" si="514"/>
        <v>-12.200000000000001</v>
      </c>
      <c r="AF2426" s="11">
        <f>Master!N2426</f>
        <v>1770.61</v>
      </c>
      <c r="AG2426" s="6">
        <f ca="1">IF(NOT(ISNA(VLOOKUP($B2426,INDIRECT(VLOOKUP($B2426,'Exp Dates'!$E$4:$X$300,MATCH("M1",'Exp Dates'!$E$2:$X$2,0),1)&amp;"!$A$2:$k$600",1),AG$1,0))),VLOOKUP($B2426,INDIRECT(VLOOKUP($B2426,'Exp Dates'!$E$4:$X$300,MATCH("M1",'Exp Dates'!$E$2:$X$2,0),1)&amp;"!$A$2:$k$600",1),AG$1,0),0)</f>
        <v>126957</v>
      </c>
      <c r="AH2426" s="6">
        <f ca="1">IF(NOT(ISNA(VLOOKUP($B2426,INDIRECT(VLOOKUP($B2426,'Exp Dates'!$E$4:$X$300,MATCH("M2",'Exp Dates'!$E$2:$X$2,0),1)&amp;"!$A$2:$k$600",1),AH$1,0))),VLOOKUP($B2426,INDIRECT(VLOOKUP($B2426,'Exp Dates'!$E$4:$X$300,MATCH("M2",'Exp Dates'!$E$2:$X$2,0),1)&amp;"!$A$2:$k$600",1),AH$1,0),0)</f>
        <v>122935</v>
      </c>
      <c r="AI2426" s="6">
        <f ca="1">IF(NOT(ISNA(VLOOKUP($B2426,INDIRECT(VLOOKUP($B2426,'Exp Dates'!$E$4:$X$300,MATCH("M3",'Exp Dates'!$E$2:$X$2,0),1)&amp;"!$A$2:$k$600",1),AI$1,0))),VLOOKUP($B2426,INDIRECT(VLOOKUP($B2426,'Exp Dates'!$E$4:$X$300,MATCH("M3",'Exp Dates'!$E$2:$X$2,0),1)&amp;"!$A$2:$k$600",1),AI$1,0),0)</f>
        <v>52363</v>
      </c>
      <c r="AJ2426" s="6">
        <f ca="1">IF(NOT(ISNA(VLOOKUP($B2426,INDIRECT(VLOOKUP($B2426,'Exp Dates'!$E$4:$X$300,MATCH("M4",'Exp Dates'!$E$2:$X$2,0),1)&amp;"!$A$2:$k$600",1),AJ$1,0))),VLOOKUP($B2426,INDIRECT(VLOOKUP($B2426,'Exp Dates'!$E$4:$X$300,MATCH("M4",'Exp Dates'!$E$2:$X$2,0),1)&amp;"!$A$2:$k$600",1),AJ$1,0),0)</f>
        <v>35809</v>
      </c>
      <c r="AK2426" s="6">
        <f ca="1">IF(NOT(ISNA(VLOOKUP($B2426,INDIRECT(VLOOKUP($B2426,'Exp Dates'!$E$4:$X$300,MATCH("M5",'Exp Dates'!$E$2:$X$2,0),1)&amp;"!$A$2:$k$600",1),AK$1,0))),VLOOKUP($B2426,INDIRECT(VLOOKUP($B2426,'Exp Dates'!$E$4:$X$300,MATCH("M5",'Exp Dates'!$E$2:$X$2,0),1)&amp;"!$A$2:$k$600",1),AK$1,0),0)</f>
        <v>22837</v>
      </c>
      <c r="AL2426" s="6">
        <f ca="1">IF(NOT(ISNA(VLOOKUP($B2426,INDIRECT(VLOOKUP($B2426,'Exp Dates'!$E$4:$X$300,MATCH("M6",'Exp Dates'!$E$2:$X$2,0),1)&amp;"!$A$2:$k$600",1),AL$1,0))),VLOOKUP($B2426,INDIRECT(VLOOKUP($B2426,'Exp Dates'!$E$4:$X$300,MATCH("M6",'Exp Dates'!$E$2:$X$2,0),1)&amp;"!$A$2:$k$600",1),AL$1,0),0)</f>
        <v>23164</v>
      </c>
      <c r="AM2426" s="6">
        <f ca="1">IF(NOT(ISNA(VLOOKUP($B2426,INDIRECT(VLOOKUP($B2426,'Exp Dates'!$E$4:$X$300,MATCH("M7",'Exp Dates'!$E$2:$X$2,0),1)&amp;"!$A$2:$k$600",1),AM$1,0))),VLOOKUP($B2426,INDIRECT(VLOOKUP($B2426,'Exp Dates'!$E$4:$X$300,MATCH("M7",'Exp Dates'!$E$2:$X$2,0),1)&amp;"!$A$2:$k$600",1),AM$1,0),0)</f>
        <v>9222</v>
      </c>
      <c r="AN2426" s="74">
        <f t="shared" ca="1" si="503"/>
        <v>2128946950.0000002</v>
      </c>
      <c r="AO2426">
        <f ca="1">IF(NOT(ISNA(VLOOKUP($B2426,INDIRECT(VLOOKUP($B2426,'Exp Dates'!$E$4:$X$300,MATCH("M1",'Exp Dates'!$E$2:$X$2,0),1)&amp;"!$A$2:$k$600",1),AO$1,0))),VLOOKUP($B2426,INDIRECT(VLOOKUP($B2426,'Exp Dates'!$E$4:$X$300,MATCH("M1",'Exp Dates'!$E$2:$X$2,0),1)&amp;"!$A$2:$k$600",1),AO$1,0),0)</f>
        <v>188</v>
      </c>
      <c r="AP2426">
        <f ca="1">IF(NOT(ISNA(VLOOKUP($B2426,INDIRECT(VLOOKUP($B2426,'Exp Dates'!$E$4:$X$300,MATCH("M2",'Exp Dates'!$E$2:$X$2,0),1)&amp;"!$A$2:$k$600",1),AP$1,0))),VLOOKUP($B2426,INDIRECT(VLOOKUP($B2426,'Exp Dates'!$E$4:$X$300,MATCH("M2",'Exp Dates'!$E$2:$X$2,0),1)&amp;"!$A$2:$k$600",1),AP$1,0),0)</f>
        <v>400</v>
      </c>
      <c r="AQ2426">
        <f t="shared" ca="1" si="504"/>
        <v>588</v>
      </c>
      <c r="AR2426">
        <f>VLOOKUP(B2426,Master!B$2:L$5000,11,0)</f>
        <v>0.88174982911825017</v>
      </c>
    </row>
    <row r="2427" spans="2:44" x14ac:dyDescent="0.25">
      <c r="B2427" s="52">
        <f>Master!B2427</f>
        <v>41589</v>
      </c>
      <c r="C2427" s="11">
        <v>1</v>
      </c>
      <c r="D2427" s="11">
        <f ca="1">IF(NOT(ISNA(VLOOKUP($B2427,INDIRECT(VLOOKUP($B2427,'Exp Dates'!$E$4:$X$250,MATCH("M1",'Exp Dates'!$E$2:$X$2,0),1)&amp;"!$A$2:$H$600",1),D$1,0))),VLOOKUP($B2427,INDIRECT(VLOOKUP($B2427,'Exp Dates'!$E$4:$X$250,MATCH("M1",'Exp Dates'!$E$2:$X$2,0),1)&amp;"!$A$2:$H$600",1),D$1,0)*$C2427,VLOOKUP($B2427,Interpolate!$B$3:$T$2004,MATCH("M1-I",Interpolate!$B$2:$T$2,0)))</f>
        <v>13.3</v>
      </c>
      <c r="E2427" s="11">
        <f ca="1">IF(NOT(ISNA(VLOOKUP($B2427,INDIRECT(VLOOKUP($B2427,'Exp Dates'!$E$4:$X$250,MATCH("M2",'Exp Dates'!$E$2:$X$2,0),1)&amp;"!$A$2:$H$600",1),E$1,0))),VLOOKUP($B2427,INDIRECT(VLOOKUP($B2427,'Exp Dates'!$E$4:$X$250,MATCH("M2",'Exp Dates'!$E$2:$X$2,0),1)&amp;"!$A$2:$H$600",1),E$1,0)*$C2427,VLOOKUP($B2427,Interpolate!$B$3:$T$2004,MATCH("M2-I",Interpolate!$B$2:$T$2,0)))</f>
        <v>14.75</v>
      </c>
      <c r="F2427" s="11">
        <f ca="1">IF(NOT(ISNA(VLOOKUP($B2427,INDIRECT(VLOOKUP($B2427,'Exp Dates'!$E$4:$X$250,MATCH("M3",'Exp Dates'!$E$2:$X$2,0),1)&amp;"!$A$2:$H$600",1),F$1,0))),VLOOKUP($B2427,INDIRECT(VLOOKUP($B2427,'Exp Dates'!$E$4:$X$250,MATCH("M3",'Exp Dates'!$E$2:$X$2,0),1)&amp;"!$A$2:$H$600",1),F$1,0)*$C2427,VLOOKUP($B2427,Interpolate!$B$3:$T$2004,MATCH("M3-I",Interpolate!$B$2:$T$2,0)))</f>
        <v>16.45</v>
      </c>
      <c r="G2427" s="11">
        <f ca="1">IF(NOT(ISNA(VLOOKUP($B2427,INDIRECT(VLOOKUP($B2427,'Exp Dates'!$E$4:$X$250,MATCH("M4",'Exp Dates'!$E$2:$X$2,0),1)&amp;"!$A$2:$H$600",1),G$1,0))),VLOOKUP($B2427,INDIRECT(VLOOKUP($B2427,'Exp Dates'!$E$4:$X$250,MATCH("M4",'Exp Dates'!$E$2:$X$2,0),1)&amp;"!$A$2:$H$600",1),G$1,0)*$C2427,VLOOKUP($B2427,Interpolate!$B$3:$T$2004,MATCH("M4-I",Interpolate!$B$2:$T$2,0)))</f>
        <v>17.399999999999999</v>
      </c>
      <c r="H2427" s="11">
        <f ca="1">IF(NOT(ISNA(VLOOKUP($B2427,INDIRECT(VLOOKUP($B2427,'Exp Dates'!$E$4:$X$250,MATCH("M5",'Exp Dates'!$E$2:$X$2,0),1)&amp;"!$A$2:$H$600",1),H$1,0))),VLOOKUP($B2427,INDIRECT(VLOOKUP($B2427,'Exp Dates'!$E$4:$X$250,MATCH("M5",'Exp Dates'!$E$2:$X$2,0),1)&amp;"!$A$2:$H$600",1),H$1,0)*$C2427,VLOOKUP($B2427,Interpolate!$B$3:$T$2004,MATCH("M5-I",Interpolate!$B$2:$T$2,0)))</f>
        <v>18.05</v>
      </c>
      <c r="I2427" s="11">
        <f ca="1">IF(NOT(ISNA(VLOOKUP($B2427,INDIRECT(VLOOKUP($B2427,'Exp Dates'!$E$4:$X$250,MATCH("M6",'Exp Dates'!$E$2:$X$2,0),1)&amp;"!$A$2:$H$600",1),I$1,0))),VLOOKUP($B2427,INDIRECT(VLOOKUP($B2427,'Exp Dates'!$E$4:$X$250,MATCH("M6",'Exp Dates'!$E$2:$X$2,0),1)&amp;"!$A$2:$H$600",1),I$1,0)*$C2427,VLOOKUP($B2427,Interpolate!$B$3:$T$2004,MATCH("M6-I",Interpolate!$B$2:$T$2,0)))</f>
        <v>18.5</v>
      </c>
      <c r="J2427" s="11">
        <f ca="1">IF(NOT(ISNA(VLOOKUP($B2427,INDIRECT(VLOOKUP($B2427,'Exp Dates'!$E$4:$X$250,MATCH("M7",'Exp Dates'!$E$2:$X$2,0),1)&amp;"!$A$2:$H$600",1),J$1,0))),VLOOKUP($B2427,INDIRECT(VLOOKUP($B2427,'Exp Dates'!$E$4:$X$250,MATCH("M7",'Exp Dates'!$E$2:$X$2,0),1)&amp;"!$A$2:$H$600",1),J$1,0)*$C2427,VLOOKUP($B2427,Interpolate!$B$3:$T$2004,MATCH("M7-I",Interpolate!$B$2:$T$2,0)))</f>
        <v>18.899999999999999</v>
      </c>
      <c r="K2427" s="6">
        <f ca="1">IF(NOT(ISNA(VLOOKUP($B2427,INDIRECT(VLOOKUP($B2427,'Exp Dates'!$E$4:$X$250,MATCH("M1",'Exp Dates'!$E$2:$X$2,0),1)&amp;"!$A$2:$k$600",1),K$1,0))),VLOOKUP($B2427,INDIRECT(VLOOKUP($B2427,'Exp Dates'!$E$4:$X$250,MATCH("M1",'Exp Dates'!$E$2:$X$2,0),1)&amp;"!$A$2:$k$600",1),K$1,0),0)</f>
        <v>36861</v>
      </c>
      <c r="L2427" s="6">
        <f ca="1">IF(NOT(ISNA(VLOOKUP($B2427,INDIRECT(VLOOKUP($B2427,'Exp Dates'!$E$4:$X$250,MATCH("M2",'Exp Dates'!$E$2:$X$2,0),1)&amp;"!$A$2:$k$600",1),L$1,0))),VLOOKUP($B2427,INDIRECT(VLOOKUP($B2427,'Exp Dates'!$E$4:$X$250,MATCH("M2",'Exp Dates'!$E$2:$X$2,0),1)&amp;"!$A$2:$k$600",1),L$1,0),0)</f>
        <v>29554</v>
      </c>
      <c r="M2427" s="6">
        <f ca="1">IF(NOT(ISNA(VLOOKUP($B2427,INDIRECT(VLOOKUP($B2427,'Exp Dates'!$E$4:$X$250,MATCH("M3",'Exp Dates'!$E$2:$X$2,0),1)&amp;"!$A$2:$k$600",1),M$1,0))),VLOOKUP($B2427,INDIRECT(VLOOKUP($B2427,'Exp Dates'!$E$4:$X$250,MATCH("M3",'Exp Dates'!$E$2:$X$2,0),1)&amp;"!$A$2:$k$600",1),M$1,0),0)</f>
        <v>15093</v>
      </c>
      <c r="N2427" s="6">
        <f ca="1">IF(NOT(ISNA(VLOOKUP($B2427,INDIRECT(VLOOKUP($B2427,'Exp Dates'!$E$4:$X$250,MATCH("M4",'Exp Dates'!$E$2:$X$2,0),1)&amp;"!$A$2:$k$600",1),N$1,0))),VLOOKUP($B2427,INDIRECT(VLOOKUP($B2427,'Exp Dates'!$E$4:$X$250,MATCH("M4",'Exp Dates'!$E$2:$X$2,0),1)&amp;"!$A$2:$k$600",1),N$1,0),0)</f>
        <v>9160</v>
      </c>
      <c r="O2427" s="6">
        <f ca="1">IF(NOT(ISNA(VLOOKUP($B2427,INDIRECT(VLOOKUP($B2427,'Exp Dates'!$E$4:$X$250,MATCH("M5",'Exp Dates'!$E$2:$X$2,0),1)&amp;"!$A$2:$k$600",1),O$1,0))),VLOOKUP($B2427,INDIRECT(VLOOKUP($B2427,'Exp Dates'!$E$4:$X$250,MATCH("M5",'Exp Dates'!$E$2:$X$2,0),1)&amp;"!$A$2:$k$600",1),O$1,0),0)</f>
        <v>5464</v>
      </c>
      <c r="P2427" s="6">
        <f ca="1">IF(NOT(ISNA(VLOOKUP($B2427,INDIRECT(VLOOKUP($B2427,'Exp Dates'!$E$4:$X$250,MATCH("M6",'Exp Dates'!$E$2:$X$2,0),1)&amp;"!$A$2:$k$600",1),P$1,0))),VLOOKUP($B2427,INDIRECT(VLOOKUP($B2427,'Exp Dates'!$E$4:$X$250,MATCH("M6",'Exp Dates'!$E$2:$X$2,0),1)&amp;"!$A$2:$k$600",1),P$1,0),0)</f>
        <v>3086</v>
      </c>
      <c r="Q2427" s="6">
        <f ca="1">IF(NOT(ISNA(VLOOKUP($B2427,INDIRECT(VLOOKUP($B2427,'Exp Dates'!$E$4:$X$250,MATCH("M7",'Exp Dates'!$E$2:$X$2,0),1)&amp;"!$A$2:$k$600",1),Q$1,0))),VLOOKUP($B2427,INDIRECT(VLOOKUP($B2427,'Exp Dates'!$E$4:$X$250,MATCH("M7",'Exp Dates'!$E$2:$X$2,0),1)&amp;"!$A$2:$k$600",1),Q$1,0),0)</f>
        <v>2521</v>
      </c>
      <c r="R2427" s="6">
        <f ca="1">IF((K2427+L2427)&gt;0,K2427+L2427,#REF!+#REF!)</f>
        <v>66415</v>
      </c>
      <c r="S2427" s="6">
        <f t="shared" ca="1" si="509"/>
        <v>305659</v>
      </c>
      <c r="T2427" s="6">
        <f t="shared" ca="1" si="510"/>
        <v>3539803.4000000004</v>
      </c>
      <c r="U2427" s="6">
        <f t="shared" ca="1" si="511"/>
        <v>92961</v>
      </c>
      <c r="V2427" s="6">
        <f t="shared" ca="1" si="512"/>
        <v>1672744.35</v>
      </c>
      <c r="W2427" s="11">
        <f t="shared" ca="1" si="513"/>
        <v>2.1161652107807152</v>
      </c>
      <c r="X2427">
        <f ca="1">Master!AD2427</f>
        <v>2.357142857142857E-2</v>
      </c>
      <c r="Y2427" s="6">
        <f t="shared" ca="1" si="505"/>
        <v>101739</v>
      </c>
      <c r="Z2427" s="6">
        <f t="shared" ca="1" si="506"/>
        <v>92961</v>
      </c>
      <c r="AA2427" s="6">
        <f t="shared" ca="1" si="507"/>
        <v>398620</v>
      </c>
      <c r="AB2427" s="11">
        <f>VLOOKUP(B2427,Master!B$3:N$10000,9,0)</f>
        <v>12.53</v>
      </c>
      <c r="AC2427" s="11">
        <f t="shared" ca="1" si="508"/>
        <v>0.77000000000000135</v>
      </c>
      <c r="AE2427" s="11">
        <f t="shared" ca="1" si="514"/>
        <v>-11.759999999999998</v>
      </c>
      <c r="AF2427" s="11">
        <f>Master!N2427</f>
        <v>1771.89</v>
      </c>
      <c r="AG2427" s="6">
        <f ca="1">IF(NOT(ISNA(VLOOKUP($B2427,INDIRECT(VLOOKUP($B2427,'Exp Dates'!$E$4:$X$300,MATCH("M1",'Exp Dates'!$E$2:$X$2,0),1)&amp;"!$A$2:$k$600",1),AG$1,0))),VLOOKUP($B2427,INDIRECT(VLOOKUP($B2427,'Exp Dates'!$E$4:$X$300,MATCH("M1",'Exp Dates'!$E$2:$X$2,0),1)&amp;"!$A$2:$k$600",1),AG$1,0),0)</f>
        <v>122703</v>
      </c>
      <c r="AH2427" s="6">
        <f ca="1">IF(NOT(ISNA(VLOOKUP($B2427,INDIRECT(VLOOKUP($B2427,'Exp Dates'!$E$4:$X$300,MATCH("M2",'Exp Dates'!$E$2:$X$2,0),1)&amp;"!$A$2:$k$600",1),AH$1,0))),VLOOKUP($B2427,INDIRECT(VLOOKUP($B2427,'Exp Dates'!$E$4:$X$300,MATCH("M2",'Exp Dates'!$E$2:$X$2,0),1)&amp;"!$A$2:$k$600",1),AH$1,0),0)</f>
        <v>129346</v>
      </c>
      <c r="AI2427" s="6">
        <f ca="1">IF(NOT(ISNA(VLOOKUP($B2427,INDIRECT(VLOOKUP($B2427,'Exp Dates'!$E$4:$X$300,MATCH("M3",'Exp Dates'!$E$2:$X$2,0),1)&amp;"!$A$2:$k$600",1),AI$1,0))),VLOOKUP($B2427,INDIRECT(VLOOKUP($B2427,'Exp Dates'!$E$4:$X$300,MATCH("M3",'Exp Dates'!$E$2:$X$2,0),1)&amp;"!$A$2:$k$600",1),AI$1,0),0)</f>
        <v>53610</v>
      </c>
      <c r="AJ2427" s="6">
        <f ca="1">IF(NOT(ISNA(VLOOKUP($B2427,INDIRECT(VLOOKUP($B2427,'Exp Dates'!$E$4:$X$300,MATCH("M4",'Exp Dates'!$E$2:$X$2,0),1)&amp;"!$A$2:$k$600",1),AJ$1,0))),VLOOKUP($B2427,INDIRECT(VLOOKUP($B2427,'Exp Dates'!$E$4:$X$300,MATCH("M4",'Exp Dates'!$E$2:$X$2,0),1)&amp;"!$A$2:$k$600",1),AJ$1,0),0)</f>
        <v>36620</v>
      </c>
      <c r="AK2427" s="6">
        <f ca="1">IF(NOT(ISNA(VLOOKUP($B2427,INDIRECT(VLOOKUP($B2427,'Exp Dates'!$E$4:$X$300,MATCH("M5",'Exp Dates'!$E$2:$X$2,0),1)&amp;"!$A$2:$k$600",1),AK$1,0))),VLOOKUP($B2427,INDIRECT(VLOOKUP($B2427,'Exp Dates'!$E$4:$X$300,MATCH("M5",'Exp Dates'!$E$2:$X$2,0),1)&amp;"!$A$2:$k$600",1),AK$1,0),0)</f>
        <v>23435</v>
      </c>
      <c r="AL2427" s="6">
        <f ca="1">IF(NOT(ISNA(VLOOKUP($B2427,INDIRECT(VLOOKUP($B2427,'Exp Dates'!$E$4:$X$300,MATCH("M6",'Exp Dates'!$E$2:$X$2,0),1)&amp;"!$A$2:$k$600",1),AL$1,0))),VLOOKUP($B2427,INDIRECT(VLOOKUP($B2427,'Exp Dates'!$E$4:$X$300,MATCH("M6",'Exp Dates'!$E$2:$X$2,0),1)&amp;"!$A$2:$k$600",1),AL$1,0),0)</f>
        <v>23422</v>
      </c>
      <c r="AM2427" s="6">
        <f ca="1">IF(NOT(ISNA(VLOOKUP($B2427,INDIRECT(VLOOKUP($B2427,'Exp Dates'!$E$4:$X$300,MATCH("M7",'Exp Dates'!$E$2:$X$2,0),1)&amp;"!$A$2:$k$600",1),AM$1,0))),VLOOKUP($B2427,INDIRECT(VLOOKUP($B2427,'Exp Dates'!$E$4:$X$300,MATCH("M7",'Exp Dates'!$E$2:$X$2,0),1)&amp;"!$A$2:$k$600",1),AM$1,0),0)</f>
        <v>9484</v>
      </c>
      <c r="AN2427" s="74">
        <f t="shared" ca="1" si="503"/>
        <v>1537199749.9999998</v>
      </c>
      <c r="AO2427">
        <f ca="1">IF(NOT(ISNA(VLOOKUP($B2427,INDIRECT(VLOOKUP($B2427,'Exp Dates'!$E$4:$X$300,MATCH("M1",'Exp Dates'!$E$2:$X$2,0),1)&amp;"!$A$2:$k$600",1),AO$1,0))),VLOOKUP($B2427,INDIRECT(VLOOKUP($B2427,'Exp Dates'!$E$4:$X$300,MATCH("M1",'Exp Dates'!$E$2:$X$2,0),1)&amp;"!$A$2:$k$600",1),AO$1,0),0)</f>
        <v>148</v>
      </c>
      <c r="AP2427">
        <f ca="1">IF(NOT(ISNA(VLOOKUP($B2427,INDIRECT(VLOOKUP($B2427,'Exp Dates'!$E$4:$X$300,MATCH("M2",'Exp Dates'!$E$2:$X$2,0),1)&amp;"!$A$2:$k$600",1),AP$1,0))),VLOOKUP($B2427,INDIRECT(VLOOKUP($B2427,'Exp Dates'!$E$4:$X$300,MATCH("M2",'Exp Dates'!$E$2:$X$2,0),1)&amp;"!$A$2:$k$600",1),AP$1,0),0)</f>
        <v>380</v>
      </c>
      <c r="AQ2427">
        <f t="shared" ca="1" si="504"/>
        <v>528</v>
      </c>
      <c r="AR2427">
        <f>VLOOKUP(B2427,Master!B$2:L$5000,11,0)</f>
        <v>0.85064494229463672</v>
      </c>
    </row>
    <row r="2428" spans="2:44" x14ac:dyDescent="0.25">
      <c r="B2428" s="52">
        <f>Master!B2428</f>
        <v>41590</v>
      </c>
      <c r="C2428" s="11">
        <v>1</v>
      </c>
      <c r="D2428" s="11">
        <f ca="1">IF(NOT(ISNA(VLOOKUP($B2428,INDIRECT(VLOOKUP($B2428,'Exp Dates'!$E$4:$X$250,MATCH("M1",'Exp Dates'!$E$2:$X$2,0),1)&amp;"!$A$2:$H$600",1),D$1,0))),VLOOKUP($B2428,INDIRECT(VLOOKUP($B2428,'Exp Dates'!$E$4:$X$250,MATCH("M1",'Exp Dates'!$E$2:$X$2,0),1)&amp;"!$A$2:$H$600",1),D$1,0)*$C2428,VLOOKUP($B2428,Interpolate!$B$3:$T$2004,MATCH("M1-I",Interpolate!$B$2:$T$2,0)))</f>
        <v>13.35</v>
      </c>
      <c r="E2428" s="11">
        <f ca="1">IF(NOT(ISNA(VLOOKUP($B2428,INDIRECT(VLOOKUP($B2428,'Exp Dates'!$E$4:$X$250,MATCH("M2",'Exp Dates'!$E$2:$X$2,0),1)&amp;"!$A$2:$H$600",1),E$1,0))),VLOOKUP($B2428,INDIRECT(VLOOKUP($B2428,'Exp Dates'!$E$4:$X$250,MATCH("M2",'Exp Dates'!$E$2:$X$2,0),1)&amp;"!$A$2:$H$600",1),E$1,0)*$C2428,VLOOKUP($B2428,Interpolate!$B$3:$T$2004,MATCH("M2-I",Interpolate!$B$2:$T$2,0)))</f>
        <v>14.8</v>
      </c>
      <c r="F2428" s="11">
        <f ca="1">IF(NOT(ISNA(VLOOKUP($B2428,INDIRECT(VLOOKUP($B2428,'Exp Dates'!$E$4:$X$250,MATCH("M3",'Exp Dates'!$E$2:$X$2,0),1)&amp;"!$A$2:$H$600",1),F$1,0))),VLOOKUP($B2428,INDIRECT(VLOOKUP($B2428,'Exp Dates'!$E$4:$X$250,MATCH("M3",'Exp Dates'!$E$2:$X$2,0),1)&amp;"!$A$2:$H$600",1),F$1,0)*$C2428,VLOOKUP($B2428,Interpolate!$B$3:$T$2004,MATCH("M3-I",Interpolate!$B$2:$T$2,0)))</f>
        <v>16.45</v>
      </c>
      <c r="G2428" s="11">
        <f ca="1">IF(NOT(ISNA(VLOOKUP($B2428,INDIRECT(VLOOKUP($B2428,'Exp Dates'!$E$4:$X$250,MATCH("M4",'Exp Dates'!$E$2:$X$2,0),1)&amp;"!$A$2:$H$600",1),G$1,0))),VLOOKUP($B2428,INDIRECT(VLOOKUP($B2428,'Exp Dates'!$E$4:$X$250,MATCH("M4",'Exp Dates'!$E$2:$X$2,0),1)&amp;"!$A$2:$H$600",1),G$1,0)*$C2428,VLOOKUP($B2428,Interpolate!$B$3:$T$2004,MATCH("M4-I",Interpolate!$B$2:$T$2,0)))</f>
        <v>17.45</v>
      </c>
      <c r="H2428" s="11">
        <f ca="1">IF(NOT(ISNA(VLOOKUP($B2428,INDIRECT(VLOOKUP($B2428,'Exp Dates'!$E$4:$X$250,MATCH("M5",'Exp Dates'!$E$2:$X$2,0),1)&amp;"!$A$2:$H$600",1),H$1,0))),VLOOKUP($B2428,INDIRECT(VLOOKUP($B2428,'Exp Dates'!$E$4:$X$250,MATCH("M5",'Exp Dates'!$E$2:$X$2,0),1)&amp;"!$A$2:$H$600",1),H$1,0)*$C2428,VLOOKUP($B2428,Interpolate!$B$3:$T$2004,MATCH("M5-I",Interpolate!$B$2:$T$2,0)))</f>
        <v>18.100000000000001</v>
      </c>
      <c r="I2428" s="11">
        <f ca="1">IF(NOT(ISNA(VLOOKUP($B2428,INDIRECT(VLOOKUP($B2428,'Exp Dates'!$E$4:$X$250,MATCH("M6",'Exp Dates'!$E$2:$X$2,0),1)&amp;"!$A$2:$H$600",1),I$1,0))),VLOOKUP($B2428,INDIRECT(VLOOKUP($B2428,'Exp Dates'!$E$4:$X$250,MATCH("M6",'Exp Dates'!$E$2:$X$2,0),1)&amp;"!$A$2:$H$600",1),I$1,0)*$C2428,VLOOKUP($B2428,Interpolate!$B$3:$T$2004,MATCH("M6-I",Interpolate!$B$2:$T$2,0)))</f>
        <v>18.55</v>
      </c>
      <c r="J2428" s="11">
        <f ca="1">IF(NOT(ISNA(VLOOKUP($B2428,INDIRECT(VLOOKUP($B2428,'Exp Dates'!$E$4:$X$250,MATCH("M7",'Exp Dates'!$E$2:$X$2,0),1)&amp;"!$A$2:$H$600",1),J$1,0))),VLOOKUP($B2428,INDIRECT(VLOOKUP($B2428,'Exp Dates'!$E$4:$X$250,MATCH("M7",'Exp Dates'!$E$2:$X$2,0),1)&amp;"!$A$2:$H$600",1),J$1,0)*$C2428,VLOOKUP($B2428,Interpolate!$B$3:$T$2004,MATCH("M7-I",Interpolate!$B$2:$T$2,0)))</f>
        <v>19.05</v>
      </c>
      <c r="K2428" s="6">
        <f ca="1">IF(NOT(ISNA(VLOOKUP($B2428,INDIRECT(VLOOKUP($B2428,'Exp Dates'!$E$4:$X$250,MATCH("M1",'Exp Dates'!$E$2:$X$2,0),1)&amp;"!$A$2:$k$600",1),K$1,0))),VLOOKUP($B2428,INDIRECT(VLOOKUP($B2428,'Exp Dates'!$E$4:$X$250,MATCH("M1",'Exp Dates'!$E$2:$X$2,0),1)&amp;"!$A$2:$k$600",1),K$1,0),0)</f>
        <v>39369</v>
      </c>
      <c r="L2428" s="6">
        <f ca="1">IF(NOT(ISNA(VLOOKUP($B2428,INDIRECT(VLOOKUP($B2428,'Exp Dates'!$E$4:$X$250,MATCH("M2",'Exp Dates'!$E$2:$X$2,0),1)&amp;"!$A$2:$k$600",1),L$1,0))),VLOOKUP($B2428,INDIRECT(VLOOKUP($B2428,'Exp Dates'!$E$4:$X$250,MATCH("M2",'Exp Dates'!$E$2:$X$2,0),1)&amp;"!$A$2:$k$600",1),L$1,0),0)</f>
        <v>33542</v>
      </c>
      <c r="M2428" s="6">
        <f ca="1">IF(NOT(ISNA(VLOOKUP($B2428,INDIRECT(VLOOKUP($B2428,'Exp Dates'!$E$4:$X$250,MATCH("M3",'Exp Dates'!$E$2:$X$2,0),1)&amp;"!$A$2:$k$600",1),M$1,0))),VLOOKUP($B2428,INDIRECT(VLOOKUP($B2428,'Exp Dates'!$E$4:$X$250,MATCH("M3",'Exp Dates'!$E$2:$X$2,0),1)&amp;"!$A$2:$k$600",1),M$1,0),0)</f>
        <v>14066</v>
      </c>
      <c r="N2428" s="6">
        <f ca="1">IF(NOT(ISNA(VLOOKUP($B2428,INDIRECT(VLOOKUP($B2428,'Exp Dates'!$E$4:$X$250,MATCH("M4",'Exp Dates'!$E$2:$X$2,0),1)&amp;"!$A$2:$k$600",1),N$1,0))),VLOOKUP($B2428,INDIRECT(VLOOKUP($B2428,'Exp Dates'!$E$4:$X$250,MATCH("M4",'Exp Dates'!$E$2:$X$2,0),1)&amp;"!$A$2:$k$600",1),N$1,0),0)</f>
        <v>7422</v>
      </c>
      <c r="O2428" s="6">
        <f ca="1">IF(NOT(ISNA(VLOOKUP($B2428,INDIRECT(VLOOKUP($B2428,'Exp Dates'!$E$4:$X$250,MATCH("M5",'Exp Dates'!$E$2:$X$2,0),1)&amp;"!$A$2:$k$600",1),O$1,0))),VLOOKUP($B2428,INDIRECT(VLOOKUP($B2428,'Exp Dates'!$E$4:$X$250,MATCH("M5",'Exp Dates'!$E$2:$X$2,0),1)&amp;"!$A$2:$k$600",1),O$1,0),0)</f>
        <v>5635</v>
      </c>
      <c r="P2428" s="6">
        <f ca="1">IF(NOT(ISNA(VLOOKUP($B2428,INDIRECT(VLOOKUP($B2428,'Exp Dates'!$E$4:$X$250,MATCH("M6",'Exp Dates'!$E$2:$X$2,0),1)&amp;"!$A$2:$k$600",1),P$1,0))),VLOOKUP($B2428,INDIRECT(VLOOKUP($B2428,'Exp Dates'!$E$4:$X$250,MATCH("M6",'Exp Dates'!$E$2:$X$2,0),1)&amp;"!$A$2:$k$600",1),P$1,0),0)</f>
        <v>3846</v>
      </c>
      <c r="Q2428" s="6">
        <f ca="1">IF(NOT(ISNA(VLOOKUP($B2428,INDIRECT(VLOOKUP($B2428,'Exp Dates'!$E$4:$X$250,MATCH("M7",'Exp Dates'!$E$2:$X$2,0),1)&amp;"!$A$2:$k$600",1),Q$1,0))),VLOOKUP($B2428,INDIRECT(VLOOKUP($B2428,'Exp Dates'!$E$4:$X$250,MATCH("M7",'Exp Dates'!$E$2:$X$2,0),1)&amp;"!$A$2:$k$600",1),Q$1,0),0)</f>
        <v>2692</v>
      </c>
      <c r="R2428" s="6">
        <f ca="1">IF((K2428+L2428)&gt;0,K2428+L2428,#REF!+#REF!)</f>
        <v>72911</v>
      </c>
      <c r="S2428" s="6">
        <f t="shared" ca="1" si="509"/>
        <v>306507</v>
      </c>
      <c r="T2428" s="6">
        <f t="shared" ca="1" si="510"/>
        <v>3571997.6500000004</v>
      </c>
      <c r="U2428" s="6">
        <f t="shared" ca="1" si="511"/>
        <v>95829</v>
      </c>
      <c r="V2428" s="6">
        <f t="shared" ca="1" si="512"/>
        <v>1731273.7000000002</v>
      </c>
      <c r="W2428" s="11">
        <f t="shared" ca="1" si="513"/>
        <v>2.063219495565606</v>
      </c>
      <c r="X2428">
        <f ca="1">Master!AD2428</f>
        <v>2.5000000000000015E-2</v>
      </c>
      <c r="Y2428" s="6">
        <f t="shared" ca="1" si="505"/>
        <v>106572</v>
      </c>
      <c r="Z2428" s="6">
        <f t="shared" ca="1" si="506"/>
        <v>95829</v>
      </c>
      <c r="AA2428" s="6">
        <f t="shared" ca="1" si="507"/>
        <v>402336</v>
      </c>
      <c r="AB2428" s="11">
        <f>VLOOKUP(B2428,Master!B$3:N$10000,9,0)</f>
        <v>12.82</v>
      </c>
      <c r="AC2428" s="11">
        <f t="shared" ca="1" si="508"/>
        <v>0.52999999999999936</v>
      </c>
      <c r="AE2428" s="11">
        <f t="shared" ca="1" si="514"/>
        <v>-12.290000000000001</v>
      </c>
      <c r="AF2428" s="11">
        <f>Master!N2428</f>
        <v>1767.69</v>
      </c>
      <c r="AG2428" s="6">
        <f ca="1">IF(NOT(ISNA(VLOOKUP($B2428,INDIRECT(VLOOKUP($B2428,'Exp Dates'!$E$4:$X$300,MATCH("M1",'Exp Dates'!$E$2:$X$2,0),1)&amp;"!$A$2:$k$600",1),AG$1,0))),VLOOKUP($B2428,INDIRECT(VLOOKUP($B2428,'Exp Dates'!$E$4:$X$300,MATCH("M1",'Exp Dates'!$E$2:$X$2,0),1)&amp;"!$A$2:$k$600",1),AG$1,0),0)</f>
        <v>116867</v>
      </c>
      <c r="AH2428" s="6">
        <f ca="1">IF(NOT(ISNA(VLOOKUP($B2428,INDIRECT(VLOOKUP($B2428,'Exp Dates'!$E$4:$X$300,MATCH("M2",'Exp Dates'!$E$2:$X$2,0),1)&amp;"!$A$2:$k$600",1),AH$1,0))),VLOOKUP($B2428,INDIRECT(VLOOKUP($B2428,'Exp Dates'!$E$4:$X$300,MATCH("M2",'Exp Dates'!$E$2:$X$2,0),1)&amp;"!$A$2:$k$600",1),AH$1,0),0)</f>
        <v>135934</v>
      </c>
      <c r="AI2428" s="6">
        <f ca="1">IF(NOT(ISNA(VLOOKUP($B2428,INDIRECT(VLOOKUP($B2428,'Exp Dates'!$E$4:$X$300,MATCH("M3",'Exp Dates'!$E$2:$X$2,0),1)&amp;"!$A$2:$k$600",1),AI$1,0))),VLOOKUP($B2428,INDIRECT(VLOOKUP($B2428,'Exp Dates'!$E$4:$X$300,MATCH("M3",'Exp Dates'!$E$2:$X$2,0),1)&amp;"!$A$2:$k$600",1),AI$1,0),0)</f>
        <v>53706</v>
      </c>
      <c r="AJ2428" s="6">
        <f ca="1">IF(NOT(ISNA(VLOOKUP($B2428,INDIRECT(VLOOKUP($B2428,'Exp Dates'!$E$4:$X$300,MATCH("M4",'Exp Dates'!$E$2:$X$2,0),1)&amp;"!$A$2:$k$600",1),AJ$1,0))),VLOOKUP($B2428,INDIRECT(VLOOKUP($B2428,'Exp Dates'!$E$4:$X$300,MATCH("M4",'Exp Dates'!$E$2:$X$2,0),1)&amp;"!$A$2:$k$600",1),AJ$1,0),0)</f>
        <v>36669</v>
      </c>
      <c r="AK2428" s="6">
        <f ca="1">IF(NOT(ISNA(VLOOKUP($B2428,INDIRECT(VLOOKUP($B2428,'Exp Dates'!$E$4:$X$300,MATCH("M5",'Exp Dates'!$E$2:$X$2,0),1)&amp;"!$A$2:$k$600",1),AK$1,0))),VLOOKUP($B2428,INDIRECT(VLOOKUP($B2428,'Exp Dates'!$E$4:$X$300,MATCH("M5",'Exp Dates'!$E$2:$X$2,0),1)&amp;"!$A$2:$k$600",1),AK$1,0),0)</f>
        <v>24693</v>
      </c>
      <c r="AL2428" s="6">
        <f ca="1">IF(NOT(ISNA(VLOOKUP($B2428,INDIRECT(VLOOKUP($B2428,'Exp Dates'!$E$4:$X$300,MATCH("M6",'Exp Dates'!$E$2:$X$2,0),1)&amp;"!$A$2:$k$600",1),AL$1,0))),VLOOKUP($B2428,INDIRECT(VLOOKUP($B2428,'Exp Dates'!$E$4:$X$300,MATCH("M6",'Exp Dates'!$E$2:$X$2,0),1)&amp;"!$A$2:$k$600",1),AL$1,0),0)</f>
        <v>24280</v>
      </c>
      <c r="AM2428" s="6">
        <f ca="1">IF(NOT(ISNA(VLOOKUP($B2428,INDIRECT(VLOOKUP($B2428,'Exp Dates'!$E$4:$X$300,MATCH("M7",'Exp Dates'!$E$2:$X$2,0),1)&amp;"!$A$2:$k$600",1),AM$1,0))),VLOOKUP($B2428,INDIRECT(VLOOKUP($B2428,'Exp Dates'!$E$4:$X$300,MATCH("M7",'Exp Dates'!$E$2:$X$2,0),1)&amp;"!$A$2:$k$600",1),AM$1,0),0)</f>
        <v>10187</v>
      </c>
      <c r="AN2428" s="74">
        <f t="shared" ca="1" si="503"/>
        <v>1607516750</v>
      </c>
      <c r="AO2428">
        <f ca="1">IF(NOT(ISNA(VLOOKUP($B2428,INDIRECT(VLOOKUP($B2428,'Exp Dates'!$E$4:$X$300,MATCH("M1",'Exp Dates'!$E$2:$X$2,0),1)&amp;"!$A$2:$k$600",1),AO$1,0))),VLOOKUP($B2428,INDIRECT(VLOOKUP($B2428,'Exp Dates'!$E$4:$X$300,MATCH("M1",'Exp Dates'!$E$2:$X$2,0),1)&amp;"!$A$2:$k$600",1),AO$1,0),0)</f>
        <v>291</v>
      </c>
      <c r="AP2428">
        <f ca="1">IF(NOT(ISNA(VLOOKUP($B2428,INDIRECT(VLOOKUP($B2428,'Exp Dates'!$E$4:$X$300,MATCH("M2",'Exp Dates'!$E$2:$X$2,0),1)&amp;"!$A$2:$k$600",1),AP$1,0))),VLOOKUP($B2428,INDIRECT(VLOOKUP($B2428,'Exp Dates'!$E$4:$X$300,MATCH("M2",'Exp Dates'!$E$2:$X$2,0),1)&amp;"!$A$2:$k$600",1),AP$1,0),0)</f>
        <v>920</v>
      </c>
      <c r="AQ2428">
        <f t="shared" ca="1" si="504"/>
        <v>1211</v>
      </c>
      <c r="AR2428">
        <f>VLOOKUP(B2428,Master!B$2:L$5000,11,0)</f>
        <v>0.86155913978494625</v>
      </c>
    </row>
    <row r="2429" spans="2:44" x14ac:dyDescent="0.25">
      <c r="B2429" s="52">
        <f>Master!B2429</f>
        <v>41591</v>
      </c>
      <c r="C2429" s="11">
        <v>1</v>
      </c>
      <c r="D2429" s="11">
        <f ca="1">IF(NOT(ISNA(VLOOKUP($B2429,INDIRECT(VLOOKUP($B2429,'Exp Dates'!$E$4:$X$250,MATCH("M1",'Exp Dates'!$E$2:$X$2,0),1)&amp;"!$A$2:$H$600",1),D$1,0))),VLOOKUP($B2429,INDIRECT(VLOOKUP($B2429,'Exp Dates'!$E$4:$X$250,MATCH("M1",'Exp Dates'!$E$2:$X$2,0),1)&amp;"!$A$2:$H$600",1),D$1,0)*$C2429,VLOOKUP($B2429,Interpolate!$B$3:$T$2004,MATCH("M1-I",Interpolate!$B$2:$T$2,0)))</f>
        <v>13.25</v>
      </c>
      <c r="E2429" s="11">
        <f ca="1">IF(NOT(ISNA(VLOOKUP($B2429,INDIRECT(VLOOKUP($B2429,'Exp Dates'!$E$4:$X$250,MATCH("M2",'Exp Dates'!$E$2:$X$2,0),1)&amp;"!$A$2:$H$600",1),E$1,0))),VLOOKUP($B2429,INDIRECT(VLOOKUP($B2429,'Exp Dates'!$E$4:$X$250,MATCH("M2",'Exp Dates'!$E$2:$X$2,0),1)&amp;"!$A$2:$H$600",1),E$1,0)*$C2429,VLOOKUP($B2429,Interpolate!$B$3:$T$2004,MATCH("M2-I",Interpolate!$B$2:$T$2,0)))</f>
        <v>14.65</v>
      </c>
      <c r="F2429" s="11">
        <f ca="1">IF(NOT(ISNA(VLOOKUP($B2429,INDIRECT(VLOOKUP($B2429,'Exp Dates'!$E$4:$X$250,MATCH("M3",'Exp Dates'!$E$2:$X$2,0),1)&amp;"!$A$2:$H$600",1),F$1,0))),VLOOKUP($B2429,INDIRECT(VLOOKUP($B2429,'Exp Dates'!$E$4:$X$250,MATCH("M3",'Exp Dates'!$E$2:$X$2,0),1)&amp;"!$A$2:$H$600",1),F$1,0)*$C2429,VLOOKUP($B2429,Interpolate!$B$3:$T$2004,MATCH("M3-I",Interpolate!$B$2:$T$2,0)))</f>
        <v>16.45</v>
      </c>
      <c r="G2429" s="11">
        <f ca="1">IF(NOT(ISNA(VLOOKUP($B2429,INDIRECT(VLOOKUP($B2429,'Exp Dates'!$E$4:$X$250,MATCH("M4",'Exp Dates'!$E$2:$X$2,0),1)&amp;"!$A$2:$H$600",1),G$1,0))),VLOOKUP($B2429,INDIRECT(VLOOKUP($B2429,'Exp Dates'!$E$4:$X$250,MATCH("M4",'Exp Dates'!$E$2:$X$2,0),1)&amp;"!$A$2:$H$600",1),G$1,0)*$C2429,VLOOKUP($B2429,Interpolate!$B$3:$T$2004,MATCH("M4-I",Interpolate!$B$2:$T$2,0)))</f>
        <v>17.5</v>
      </c>
      <c r="H2429" s="11">
        <f ca="1">IF(NOT(ISNA(VLOOKUP($B2429,INDIRECT(VLOOKUP($B2429,'Exp Dates'!$E$4:$X$250,MATCH("M5",'Exp Dates'!$E$2:$X$2,0),1)&amp;"!$A$2:$H$600",1),H$1,0))),VLOOKUP($B2429,INDIRECT(VLOOKUP($B2429,'Exp Dates'!$E$4:$X$250,MATCH("M5",'Exp Dates'!$E$2:$X$2,0),1)&amp;"!$A$2:$H$600",1),H$1,0)*$C2429,VLOOKUP($B2429,Interpolate!$B$3:$T$2004,MATCH("M5-I",Interpolate!$B$2:$T$2,0)))</f>
        <v>18.25</v>
      </c>
      <c r="I2429" s="11">
        <f ca="1">IF(NOT(ISNA(VLOOKUP($B2429,INDIRECT(VLOOKUP($B2429,'Exp Dates'!$E$4:$X$250,MATCH("M6",'Exp Dates'!$E$2:$X$2,0),1)&amp;"!$A$2:$H$600",1),I$1,0))),VLOOKUP($B2429,INDIRECT(VLOOKUP($B2429,'Exp Dates'!$E$4:$X$250,MATCH("M6",'Exp Dates'!$E$2:$X$2,0),1)&amp;"!$A$2:$H$600",1),I$1,0)*$C2429,VLOOKUP($B2429,Interpolate!$B$3:$T$2004,MATCH("M6-I",Interpolate!$B$2:$T$2,0)))</f>
        <v>18.7</v>
      </c>
      <c r="J2429" s="11">
        <f ca="1">IF(NOT(ISNA(VLOOKUP($B2429,INDIRECT(VLOOKUP($B2429,'Exp Dates'!$E$4:$X$250,MATCH("M7",'Exp Dates'!$E$2:$X$2,0),1)&amp;"!$A$2:$H$600",1),J$1,0))),VLOOKUP($B2429,INDIRECT(VLOOKUP($B2429,'Exp Dates'!$E$4:$X$250,MATCH("M7",'Exp Dates'!$E$2:$X$2,0),1)&amp;"!$A$2:$H$600",1),J$1,0)*$C2429,VLOOKUP($B2429,Interpolate!$B$3:$T$2004,MATCH("M7-I",Interpolate!$B$2:$T$2,0)))</f>
        <v>19.2</v>
      </c>
      <c r="K2429" s="6">
        <f ca="1">IF(NOT(ISNA(VLOOKUP($B2429,INDIRECT(VLOOKUP($B2429,'Exp Dates'!$E$4:$X$250,MATCH("M1",'Exp Dates'!$E$2:$X$2,0),1)&amp;"!$A$2:$k$600",1),K$1,0))),VLOOKUP($B2429,INDIRECT(VLOOKUP($B2429,'Exp Dates'!$E$4:$X$250,MATCH("M1",'Exp Dates'!$E$2:$X$2,0),1)&amp;"!$A$2:$k$600",1),K$1,0),0)</f>
        <v>54109</v>
      </c>
      <c r="L2429" s="6">
        <f ca="1">IF(NOT(ISNA(VLOOKUP($B2429,INDIRECT(VLOOKUP($B2429,'Exp Dates'!$E$4:$X$250,MATCH("M2",'Exp Dates'!$E$2:$X$2,0),1)&amp;"!$A$2:$k$600",1),L$1,0))),VLOOKUP($B2429,INDIRECT(VLOOKUP($B2429,'Exp Dates'!$E$4:$X$250,MATCH("M2",'Exp Dates'!$E$2:$X$2,0),1)&amp;"!$A$2:$k$600",1),L$1,0),0)</f>
        <v>50336</v>
      </c>
      <c r="M2429" s="6">
        <f ca="1">IF(NOT(ISNA(VLOOKUP($B2429,INDIRECT(VLOOKUP($B2429,'Exp Dates'!$E$4:$X$250,MATCH("M3",'Exp Dates'!$E$2:$X$2,0),1)&amp;"!$A$2:$k$600",1),M$1,0))),VLOOKUP($B2429,INDIRECT(VLOOKUP($B2429,'Exp Dates'!$E$4:$X$250,MATCH("M3",'Exp Dates'!$E$2:$X$2,0),1)&amp;"!$A$2:$k$600",1),M$1,0),0)</f>
        <v>19026</v>
      </c>
      <c r="N2429" s="6">
        <f ca="1">IF(NOT(ISNA(VLOOKUP($B2429,INDIRECT(VLOOKUP($B2429,'Exp Dates'!$E$4:$X$250,MATCH("M4",'Exp Dates'!$E$2:$X$2,0),1)&amp;"!$A$2:$k$600",1),N$1,0))),VLOOKUP($B2429,INDIRECT(VLOOKUP($B2429,'Exp Dates'!$E$4:$X$250,MATCH("M4",'Exp Dates'!$E$2:$X$2,0),1)&amp;"!$A$2:$k$600",1),N$1,0),0)</f>
        <v>13529</v>
      </c>
      <c r="O2429" s="6">
        <f ca="1">IF(NOT(ISNA(VLOOKUP($B2429,INDIRECT(VLOOKUP($B2429,'Exp Dates'!$E$4:$X$250,MATCH("M5",'Exp Dates'!$E$2:$X$2,0),1)&amp;"!$A$2:$k$600",1),O$1,0))),VLOOKUP($B2429,INDIRECT(VLOOKUP($B2429,'Exp Dates'!$E$4:$X$250,MATCH("M5",'Exp Dates'!$E$2:$X$2,0),1)&amp;"!$A$2:$k$600",1),O$1,0),0)</f>
        <v>6693</v>
      </c>
      <c r="P2429" s="6">
        <f ca="1">IF(NOT(ISNA(VLOOKUP($B2429,INDIRECT(VLOOKUP($B2429,'Exp Dates'!$E$4:$X$250,MATCH("M6",'Exp Dates'!$E$2:$X$2,0),1)&amp;"!$A$2:$k$600",1),P$1,0))),VLOOKUP($B2429,INDIRECT(VLOOKUP($B2429,'Exp Dates'!$E$4:$X$250,MATCH("M6",'Exp Dates'!$E$2:$X$2,0),1)&amp;"!$A$2:$k$600",1),P$1,0),0)</f>
        <v>4590</v>
      </c>
      <c r="Q2429" s="6">
        <f ca="1">IF(NOT(ISNA(VLOOKUP($B2429,INDIRECT(VLOOKUP($B2429,'Exp Dates'!$E$4:$X$250,MATCH("M7",'Exp Dates'!$E$2:$X$2,0),1)&amp;"!$A$2:$k$600",1),Q$1,0))),VLOOKUP($B2429,INDIRECT(VLOOKUP($B2429,'Exp Dates'!$E$4:$X$250,MATCH("M7",'Exp Dates'!$E$2:$X$2,0),1)&amp;"!$A$2:$k$600",1),Q$1,0),0)</f>
        <v>3500</v>
      </c>
      <c r="R2429" s="6">
        <f ca="1">IF((K2429+L2429)&gt;0,K2429+L2429,#REF!+#REF!)</f>
        <v>104445</v>
      </c>
      <c r="S2429" s="6">
        <f t="shared" ca="1" si="509"/>
        <v>310796</v>
      </c>
      <c r="T2429" s="6">
        <f t="shared" ca="1" si="510"/>
        <v>3601398.75</v>
      </c>
      <c r="U2429" s="6">
        <f t="shared" ca="1" si="511"/>
        <v>99752</v>
      </c>
      <c r="V2429" s="6">
        <f t="shared" ca="1" si="512"/>
        <v>1814375.25</v>
      </c>
      <c r="W2429" s="11">
        <f t="shared" ca="1" si="513"/>
        <v>1.9849249762418222</v>
      </c>
      <c r="X2429">
        <f ca="1">Master!AD2429</f>
        <v>2.6428571428571416E-2</v>
      </c>
      <c r="Y2429" s="6">
        <f t="shared" ca="1" si="505"/>
        <v>151783</v>
      </c>
      <c r="Z2429" s="6">
        <f t="shared" ca="1" si="506"/>
        <v>99752</v>
      </c>
      <c r="AA2429" s="6">
        <f t="shared" ca="1" si="507"/>
        <v>410548</v>
      </c>
      <c r="AB2429" s="11">
        <f>VLOOKUP(B2429,Master!B$3:N$10000,9,0)</f>
        <v>12.52</v>
      </c>
      <c r="AC2429" s="11">
        <f t="shared" ca="1" si="508"/>
        <v>0.73000000000000043</v>
      </c>
      <c r="AE2429" s="11">
        <f t="shared" ca="1" si="514"/>
        <v>-11.79</v>
      </c>
      <c r="AF2429" s="11">
        <f>Master!N2429</f>
        <v>1782</v>
      </c>
      <c r="AG2429" s="6">
        <f ca="1">IF(NOT(ISNA(VLOOKUP($B2429,INDIRECT(VLOOKUP($B2429,'Exp Dates'!$E$4:$X$300,MATCH("M1",'Exp Dates'!$E$2:$X$2,0),1)&amp;"!$A$2:$k$600",1),AG$1,0))),VLOOKUP($B2429,INDIRECT(VLOOKUP($B2429,'Exp Dates'!$E$4:$X$300,MATCH("M1",'Exp Dates'!$E$2:$X$2,0),1)&amp;"!$A$2:$k$600",1),AG$1,0),0)</f>
        <v>109056</v>
      </c>
      <c r="AH2429" s="6">
        <f ca="1">IF(NOT(ISNA(VLOOKUP($B2429,INDIRECT(VLOOKUP($B2429,'Exp Dates'!$E$4:$X$300,MATCH("M2",'Exp Dates'!$E$2:$X$2,0),1)&amp;"!$A$2:$k$600",1),AH$1,0))),VLOOKUP($B2429,INDIRECT(VLOOKUP($B2429,'Exp Dates'!$E$4:$X$300,MATCH("M2",'Exp Dates'!$E$2:$X$2,0),1)&amp;"!$A$2:$k$600",1),AH$1,0),0)</f>
        <v>147195</v>
      </c>
      <c r="AI2429" s="6">
        <f ca="1">IF(NOT(ISNA(VLOOKUP($B2429,INDIRECT(VLOOKUP($B2429,'Exp Dates'!$E$4:$X$300,MATCH("M3",'Exp Dates'!$E$2:$X$2,0),1)&amp;"!$A$2:$k$600",1),AI$1,0))),VLOOKUP($B2429,INDIRECT(VLOOKUP($B2429,'Exp Dates'!$E$4:$X$300,MATCH("M3",'Exp Dates'!$E$2:$X$2,0),1)&amp;"!$A$2:$k$600",1),AI$1,0),0)</f>
        <v>54545</v>
      </c>
      <c r="AJ2429" s="6">
        <f ca="1">IF(NOT(ISNA(VLOOKUP($B2429,INDIRECT(VLOOKUP($B2429,'Exp Dates'!$E$4:$X$300,MATCH("M4",'Exp Dates'!$E$2:$X$2,0),1)&amp;"!$A$2:$k$600",1),AJ$1,0))),VLOOKUP($B2429,INDIRECT(VLOOKUP($B2429,'Exp Dates'!$E$4:$X$300,MATCH("M4",'Exp Dates'!$E$2:$X$2,0),1)&amp;"!$A$2:$k$600",1),AJ$1,0),0)</f>
        <v>37295</v>
      </c>
      <c r="AK2429" s="6">
        <f ca="1">IF(NOT(ISNA(VLOOKUP($B2429,INDIRECT(VLOOKUP($B2429,'Exp Dates'!$E$4:$X$300,MATCH("M5",'Exp Dates'!$E$2:$X$2,0),1)&amp;"!$A$2:$k$600",1),AK$1,0))),VLOOKUP($B2429,INDIRECT(VLOOKUP($B2429,'Exp Dates'!$E$4:$X$300,MATCH("M5",'Exp Dates'!$E$2:$X$2,0),1)&amp;"!$A$2:$k$600",1),AK$1,0),0)</f>
        <v>26027</v>
      </c>
      <c r="AL2429" s="6">
        <f ca="1">IF(NOT(ISNA(VLOOKUP($B2429,INDIRECT(VLOOKUP($B2429,'Exp Dates'!$E$4:$X$300,MATCH("M6",'Exp Dates'!$E$2:$X$2,0),1)&amp;"!$A$2:$k$600",1),AL$1,0))),VLOOKUP($B2429,INDIRECT(VLOOKUP($B2429,'Exp Dates'!$E$4:$X$300,MATCH("M6",'Exp Dates'!$E$2:$X$2,0),1)&amp;"!$A$2:$k$600",1),AL$1,0),0)</f>
        <v>25472</v>
      </c>
      <c r="AM2429" s="6">
        <f ca="1">IF(NOT(ISNA(VLOOKUP($B2429,INDIRECT(VLOOKUP($B2429,'Exp Dates'!$E$4:$X$300,MATCH("M7",'Exp Dates'!$E$2:$X$2,0),1)&amp;"!$A$2:$k$600",1),AM$1,0))),VLOOKUP($B2429,INDIRECT(VLOOKUP($B2429,'Exp Dates'!$E$4:$X$300,MATCH("M7",'Exp Dates'!$E$2:$X$2,0),1)&amp;"!$A$2:$k$600",1),AM$1,0),0)</f>
        <v>10958</v>
      </c>
      <c r="AN2429" s="74">
        <f t="shared" ca="1" si="503"/>
        <v>2279282099.9999995</v>
      </c>
      <c r="AO2429">
        <f ca="1">IF(NOT(ISNA(VLOOKUP($B2429,INDIRECT(VLOOKUP($B2429,'Exp Dates'!$E$4:$X$300,MATCH("M1",'Exp Dates'!$E$2:$X$2,0),1)&amp;"!$A$2:$k$600",1),AO$1,0))),VLOOKUP($B2429,INDIRECT(VLOOKUP($B2429,'Exp Dates'!$E$4:$X$300,MATCH("M1",'Exp Dates'!$E$2:$X$2,0),1)&amp;"!$A$2:$k$600",1),AO$1,0),0)</f>
        <v>203</v>
      </c>
      <c r="AP2429">
        <f ca="1">IF(NOT(ISNA(VLOOKUP($B2429,INDIRECT(VLOOKUP($B2429,'Exp Dates'!$E$4:$X$300,MATCH("M2",'Exp Dates'!$E$2:$X$2,0),1)&amp;"!$A$2:$k$600",1),AP$1,0))),VLOOKUP($B2429,INDIRECT(VLOOKUP($B2429,'Exp Dates'!$E$4:$X$300,MATCH("M2",'Exp Dates'!$E$2:$X$2,0),1)&amp;"!$A$2:$k$600",1),AP$1,0),0)</f>
        <v>1067</v>
      </c>
      <c r="AQ2429">
        <f t="shared" ca="1" si="504"/>
        <v>1270</v>
      </c>
      <c r="AR2429">
        <f>VLOOKUP(B2429,Master!B$2:L$5000,11,0)</f>
        <v>0.84423465947403908</v>
      </c>
    </row>
    <row r="2430" spans="2:44" x14ac:dyDescent="0.25">
      <c r="B2430" s="52">
        <f>Master!B2430</f>
        <v>41592</v>
      </c>
      <c r="C2430" s="11">
        <v>1</v>
      </c>
      <c r="D2430" s="11">
        <f ca="1">IF(NOT(ISNA(VLOOKUP($B2430,INDIRECT(VLOOKUP($B2430,'Exp Dates'!$E$4:$X$250,MATCH("M1",'Exp Dates'!$E$2:$X$2,0),1)&amp;"!$A$2:$H$600",1),D$1,0))),VLOOKUP($B2430,INDIRECT(VLOOKUP($B2430,'Exp Dates'!$E$4:$X$250,MATCH("M1",'Exp Dates'!$E$2:$X$2,0),1)&amp;"!$A$2:$H$600",1),D$1,0)*$C2430,VLOOKUP($B2430,Interpolate!$B$3:$T$2004,MATCH("M1-I",Interpolate!$B$2:$T$2,0)))</f>
        <v>13.05</v>
      </c>
      <c r="E2430" s="11">
        <f ca="1">IF(NOT(ISNA(VLOOKUP($B2430,INDIRECT(VLOOKUP($B2430,'Exp Dates'!$E$4:$X$250,MATCH("M2",'Exp Dates'!$E$2:$X$2,0),1)&amp;"!$A$2:$H$600",1),E$1,0))),VLOOKUP($B2430,INDIRECT(VLOOKUP($B2430,'Exp Dates'!$E$4:$X$250,MATCH("M2",'Exp Dates'!$E$2:$X$2,0),1)&amp;"!$A$2:$H$600",1),E$1,0)*$C2430,VLOOKUP($B2430,Interpolate!$B$3:$T$2004,MATCH("M2-I",Interpolate!$B$2:$T$2,0)))</f>
        <v>14.6</v>
      </c>
      <c r="F2430" s="11">
        <f ca="1">IF(NOT(ISNA(VLOOKUP($B2430,INDIRECT(VLOOKUP($B2430,'Exp Dates'!$E$4:$X$250,MATCH("M3",'Exp Dates'!$E$2:$X$2,0),1)&amp;"!$A$2:$H$600",1),F$1,0))),VLOOKUP($B2430,INDIRECT(VLOOKUP($B2430,'Exp Dates'!$E$4:$X$250,MATCH("M3",'Exp Dates'!$E$2:$X$2,0),1)&amp;"!$A$2:$H$600",1),F$1,0)*$C2430,VLOOKUP($B2430,Interpolate!$B$3:$T$2004,MATCH("M3-I",Interpolate!$B$2:$T$2,0)))</f>
        <v>16.399999999999999</v>
      </c>
      <c r="G2430" s="11">
        <f ca="1">IF(NOT(ISNA(VLOOKUP($B2430,INDIRECT(VLOOKUP($B2430,'Exp Dates'!$E$4:$X$250,MATCH("M4",'Exp Dates'!$E$2:$X$2,0),1)&amp;"!$A$2:$H$600",1),G$1,0))),VLOOKUP($B2430,INDIRECT(VLOOKUP($B2430,'Exp Dates'!$E$4:$X$250,MATCH("M4",'Exp Dates'!$E$2:$X$2,0),1)&amp;"!$A$2:$H$600",1),G$1,0)*$C2430,VLOOKUP($B2430,Interpolate!$B$3:$T$2004,MATCH("M4-I",Interpolate!$B$2:$T$2,0)))</f>
        <v>17.55</v>
      </c>
      <c r="H2430" s="11">
        <f ca="1">IF(NOT(ISNA(VLOOKUP($B2430,INDIRECT(VLOOKUP($B2430,'Exp Dates'!$E$4:$X$250,MATCH("M5",'Exp Dates'!$E$2:$X$2,0),1)&amp;"!$A$2:$H$600",1),H$1,0))),VLOOKUP($B2430,INDIRECT(VLOOKUP($B2430,'Exp Dates'!$E$4:$X$250,MATCH("M5",'Exp Dates'!$E$2:$X$2,0),1)&amp;"!$A$2:$H$600",1),H$1,0)*$C2430,VLOOKUP($B2430,Interpolate!$B$3:$T$2004,MATCH("M5-I",Interpolate!$B$2:$T$2,0)))</f>
        <v>18.25</v>
      </c>
      <c r="I2430" s="11">
        <f ca="1">IF(NOT(ISNA(VLOOKUP($B2430,INDIRECT(VLOOKUP($B2430,'Exp Dates'!$E$4:$X$250,MATCH("M6",'Exp Dates'!$E$2:$X$2,0),1)&amp;"!$A$2:$H$600",1),I$1,0))),VLOOKUP($B2430,INDIRECT(VLOOKUP($B2430,'Exp Dates'!$E$4:$X$250,MATCH("M6",'Exp Dates'!$E$2:$X$2,0),1)&amp;"!$A$2:$H$600",1),I$1,0)*$C2430,VLOOKUP($B2430,Interpolate!$B$3:$T$2004,MATCH("M6-I",Interpolate!$B$2:$T$2,0)))</f>
        <v>18.8</v>
      </c>
      <c r="J2430" s="11">
        <f ca="1">IF(NOT(ISNA(VLOOKUP($B2430,INDIRECT(VLOOKUP($B2430,'Exp Dates'!$E$4:$X$250,MATCH("M7",'Exp Dates'!$E$2:$X$2,0),1)&amp;"!$A$2:$H$600",1),J$1,0))),VLOOKUP($B2430,INDIRECT(VLOOKUP($B2430,'Exp Dates'!$E$4:$X$250,MATCH("M7",'Exp Dates'!$E$2:$X$2,0),1)&amp;"!$A$2:$H$600",1),J$1,0)*$C2430,VLOOKUP($B2430,Interpolate!$B$3:$T$2004,MATCH("M7-I",Interpolate!$B$2:$T$2,0)))</f>
        <v>19.25</v>
      </c>
      <c r="K2430" s="6">
        <f ca="1">IF(NOT(ISNA(VLOOKUP($B2430,INDIRECT(VLOOKUP($B2430,'Exp Dates'!$E$4:$X$250,MATCH("M1",'Exp Dates'!$E$2:$X$2,0),1)&amp;"!$A$2:$k$600",1),K$1,0))),VLOOKUP($B2430,INDIRECT(VLOOKUP($B2430,'Exp Dates'!$E$4:$X$250,MATCH("M1",'Exp Dates'!$E$2:$X$2,0),1)&amp;"!$A$2:$k$600",1),K$1,0),0)</f>
        <v>47717</v>
      </c>
      <c r="L2430" s="6">
        <f ca="1">IF(NOT(ISNA(VLOOKUP($B2430,INDIRECT(VLOOKUP($B2430,'Exp Dates'!$E$4:$X$250,MATCH("M2",'Exp Dates'!$E$2:$X$2,0),1)&amp;"!$A$2:$k$600",1),L$1,0))),VLOOKUP($B2430,INDIRECT(VLOOKUP($B2430,'Exp Dates'!$E$4:$X$250,MATCH("M2",'Exp Dates'!$E$2:$X$2,0),1)&amp;"!$A$2:$k$600",1),L$1,0),0)</f>
        <v>38891</v>
      </c>
      <c r="M2430" s="6">
        <f ca="1">IF(NOT(ISNA(VLOOKUP($B2430,INDIRECT(VLOOKUP($B2430,'Exp Dates'!$E$4:$X$250,MATCH("M3",'Exp Dates'!$E$2:$X$2,0),1)&amp;"!$A$2:$k$600",1),M$1,0))),VLOOKUP($B2430,INDIRECT(VLOOKUP($B2430,'Exp Dates'!$E$4:$X$250,MATCH("M3",'Exp Dates'!$E$2:$X$2,0),1)&amp;"!$A$2:$k$600",1),M$1,0),0)</f>
        <v>13772</v>
      </c>
      <c r="N2430" s="6">
        <f ca="1">IF(NOT(ISNA(VLOOKUP($B2430,INDIRECT(VLOOKUP($B2430,'Exp Dates'!$E$4:$X$250,MATCH("M4",'Exp Dates'!$E$2:$X$2,0),1)&amp;"!$A$2:$k$600",1),N$1,0))),VLOOKUP($B2430,INDIRECT(VLOOKUP($B2430,'Exp Dates'!$E$4:$X$250,MATCH("M4",'Exp Dates'!$E$2:$X$2,0),1)&amp;"!$A$2:$k$600",1),N$1,0),0)</f>
        <v>6914</v>
      </c>
      <c r="O2430" s="6">
        <f ca="1">IF(NOT(ISNA(VLOOKUP($B2430,INDIRECT(VLOOKUP($B2430,'Exp Dates'!$E$4:$X$250,MATCH("M5",'Exp Dates'!$E$2:$X$2,0),1)&amp;"!$A$2:$k$600",1),O$1,0))),VLOOKUP($B2430,INDIRECT(VLOOKUP($B2430,'Exp Dates'!$E$4:$X$250,MATCH("M5",'Exp Dates'!$E$2:$X$2,0),1)&amp;"!$A$2:$k$600",1),O$1,0),0)</f>
        <v>5066</v>
      </c>
      <c r="P2430" s="6">
        <f ca="1">IF(NOT(ISNA(VLOOKUP($B2430,INDIRECT(VLOOKUP($B2430,'Exp Dates'!$E$4:$X$250,MATCH("M6",'Exp Dates'!$E$2:$X$2,0),1)&amp;"!$A$2:$k$600",1),P$1,0))),VLOOKUP($B2430,INDIRECT(VLOOKUP($B2430,'Exp Dates'!$E$4:$X$250,MATCH("M6",'Exp Dates'!$E$2:$X$2,0),1)&amp;"!$A$2:$k$600",1),P$1,0),0)</f>
        <v>5644</v>
      </c>
      <c r="Q2430" s="6">
        <f ca="1">IF(NOT(ISNA(VLOOKUP($B2430,INDIRECT(VLOOKUP($B2430,'Exp Dates'!$E$4:$X$250,MATCH("M7",'Exp Dates'!$E$2:$X$2,0),1)&amp;"!$A$2:$k$600",1),Q$1,0))),VLOOKUP($B2430,INDIRECT(VLOOKUP($B2430,'Exp Dates'!$E$4:$X$250,MATCH("M7",'Exp Dates'!$E$2:$X$2,0),1)&amp;"!$A$2:$k$600",1),Q$1,0),0)</f>
        <v>2857</v>
      </c>
      <c r="R2430" s="6">
        <f ca="1">IF((K2430+L2430)&gt;0,K2430+L2430,#REF!+#REF!)</f>
        <v>86608</v>
      </c>
      <c r="S2430" s="6">
        <f t="shared" ca="1" si="509"/>
        <v>312948</v>
      </c>
      <c r="T2430" s="6">
        <f t="shared" ca="1" si="510"/>
        <v>3600170.1</v>
      </c>
      <c r="U2430" s="6">
        <f t="shared" ca="1" si="511"/>
        <v>100887</v>
      </c>
      <c r="V2430" s="6">
        <f t="shared" ca="1" si="512"/>
        <v>1841706.95</v>
      </c>
      <c r="W2430" s="11">
        <f t="shared" ca="1" si="513"/>
        <v>1.9548007352635555</v>
      </c>
      <c r="X2430">
        <f ca="1">Master!AD2430</f>
        <v>2.69047619047619E-2</v>
      </c>
      <c r="Y2430" s="6">
        <f t="shared" ca="1" si="505"/>
        <v>120861</v>
      </c>
      <c r="Z2430" s="6">
        <f t="shared" ca="1" si="506"/>
        <v>100887</v>
      </c>
      <c r="AA2430" s="6">
        <f t="shared" ca="1" si="507"/>
        <v>413835</v>
      </c>
      <c r="AB2430" s="11">
        <f>VLOOKUP(B2430,Master!B$3:N$10000,9,0)</f>
        <v>12.37</v>
      </c>
      <c r="AC2430" s="11">
        <f t="shared" ca="1" si="508"/>
        <v>0.68000000000000149</v>
      </c>
      <c r="AE2430" s="11">
        <f t="shared" ca="1" si="514"/>
        <v>-11.689999999999998</v>
      </c>
      <c r="AF2430" s="11">
        <f>Master!N2430</f>
        <v>1790.62</v>
      </c>
      <c r="AG2430" s="6">
        <f ca="1">IF(NOT(ISNA(VLOOKUP($B2430,INDIRECT(VLOOKUP($B2430,'Exp Dates'!$E$4:$X$300,MATCH("M1",'Exp Dates'!$E$2:$X$2,0),1)&amp;"!$A$2:$k$600",1),AG$1,0))),VLOOKUP($B2430,INDIRECT(VLOOKUP($B2430,'Exp Dates'!$E$4:$X$300,MATCH("M1",'Exp Dates'!$E$2:$X$2,0),1)&amp;"!$A$2:$k$600",1),AG$1,0),0)</f>
        <v>98470</v>
      </c>
      <c r="AH2430" s="6">
        <f ca="1">IF(NOT(ISNA(VLOOKUP($B2430,INDIRECT(VLOOKUP($B2430,'Exp Dates'!$E$4:$X$300,MATCH("M2",'Exp Dates'!$E$2:$X$2,0),1)&amp;"!$A$2:$k$600",1),AH$1,0))),VLOOKUP($B2430,INDIRECT(VLOOKUP($B2430,'Exp Dates'!$E$4:$X$300,MATCH("M2",'Exp Dates'!$E$2:$X$2,0),1)&amp;"!$A$2:$k$600",1),AH$1,0),0)</f>
        <v>158571</v>
      </c>
      <c r="AI2430" s="6">
        <f ca="1">IF(NOT(ISNA(VLOOKUP($B2430,INDIRECT(VLOOKUP($B2430,'Exp Dates'!$E$4:$X$300,MATCH("M3",'Exp Dates'!$E$2:$X$2,0),1)&amp;"!$A$2:$k$600",1),AI$1,0))),VLOOKUP($B2430,INDIRECT(VLOOKUP($B2430,'Exp Dates'!$E$4:$X$300,MATCH("M3",'Exp Dates'!$E$2:$X$2,0),1)&amp;"!$A$2:$k$600",1),AI$1,0),0)</f>
        <v>55907</v>
      </c>
      <c r="AJ2430" s="6">
        <f ca="1">IF(NOT(ISNA(VLOOKUP($B2430,INDIRECT(VLOOKUP($B2430,'Exp Dates'!$E$4:$X$300,MATCH("M4",'Exp Dates'!$E$2:$X$2,0),1)&amp;"!$A$2:$k$600",1),AJ$1,0))),VLOOKUP($B2430,INDIRECT(VLOOKUP($B2430,'Exp Dates'!$E$4:$X$300,MATCH("M4",'Exp Dates'!$E$2:$X$2,0),1)&amp;"!$A$2:$k$600",1),AJ$1,0),0)</f>
        <v>36738</v>
      </c>
      <c r="AK2430" s="6">
        <f ca="1">IF(NOT(ISNA(VLOOKUP($B2430,INDIRECT(VLOOKUP($B2430,'Exp Dates'!$E$4:$X$300,MATCH("M5",'Exp Dates'!$E$2:$X$2,0),1)&amp;"!$A$2:$k$600",1),AK$1,0))),VLOOKUP($B2430,INDIRECT(VLOOKUP($B2430,'Exp Dates'!$E$4:$X$300,MATCH("M5",'Exp Dates'!$E$2:$X$2,0),1)&amp;"!$A$2:$k$600",1),AK$1,0),0)</f>
        <v>26224</v>
      </c>
      <c r="AL2430" s="6">
        <f ca="1">IF(NOT(ISNA(VLOOKUP($B2430,INDIRECT(VLOOKUP($B2430,'Exp Dates'!$E$4:$X$300,MATCH("M6",'Exp Dates'!$E$2:$X$2,0),1)&amp;"!$A$2:$k$600",1),AL$1,0))),VLOOKUP($B2430,INDIRECT(VLOOKUP($B2430,'Exp Dates'!$E$4:$X$300,MATCH("M6",'Exp Dates'!$E$2:$X$2,0),1)&amp;"!$A$2:$k$600",1),AL$1,0),0)</f>
        <v>25976</v>
      </c>
      <c r="AM2430" s="6">
        <f ca="1">IF(NOT(ISNA(VLOOKUP($B2430,INDIRECT(VLOOKUP($B2430,'Exp Dates'!$E$4:$X$300,MATCH("M7",'Exp Dates'!$E$2:$X$2,0),1)&amp;"!$A$2:$k$600",1),AM$1,0))),VLOOKUP($B2430,INDIRECT(VLOOKUP($B2430,'Exp Dates'!$E$4:$X$300,MATCH("M7",'Exp Dates'!$E$2:$X$2,0),1)&amp;"!$A$2:$k$600",1),AM$1,0),0)</f>
        <v>11949</v>
      </c>
      <c r="AN2430" s="74">
        <f t="shared" ca="1" si="503"/>
        <v>1791275900</v>
      </c>
      <c r="AO2430">
        <f ca="1">IF(NOT(ISNA(VLOOKUP($B2430,INDIRECT(VLOOKUP($B2430,'Exp Dates'!$E$4:$X$300,MATCH("M1",'Exp Dates'!$E$2:$X$2,0),1)&amp;"!$A$2:$k$600",1),AO$1,0))),VLOOKUP($B2430,INDIRECT(VLOOKUP($B2430,'Exp Dates'!$E$4:$X$300,MATCH("M1",'Exp Dates'!$E$2:$X$2,0),1)&amp;"!$A$2:$k$600",1),AO$1,0),0)</f>
        <v>104</v>
      </c>
      <c r="AP2430">
        <f ca="1">IF(NOT(ISNA(VLOOKUP($B2430,INDIRECT(VLOOKUP($B2430,'Exp Dates'!$E$4:$X$300,MATCH("M2",'Exp Dates'!$E$2:$X$2,0),1)&amp;"!$A$2:$k$600",1),AP$1,0))),VLOOKUP($B2430,INDIRECT(VLOOKUP($B2430,'Exp Dates'!$E$4:$X$300,MATCH("M2",'Exp Dates'!$E$2:$X$2,0),1)&amp;"!$A$2:$k$600",1),AP$1,0),0)</f>
        <v>544</v>
      </c>
      <c r="AQ2430">
        <f t="shared" ca="1" si="504"/>
        <v>648</v>
      </c>
      <c r="AR2430">
        <f>VLOOKUP(B2430,Master!B$2:L$5000,11,0)</f>
        <v>0.83131720430107514</v>
      </c>
    </row>
    <row r="2431" spans="2:44" x14ac:dyDescent="0.25">
      <c r="B2431" s="52">
        <f>Master!B2431</f>
        <v>41593</v>
      </c>
      <c r="C2431" s="11">
        <v>1</v>
      </c>
      <c r="D2431" s="11">
        <f ca="1">IF(NOT(ISNA(VLOOKUP($B2431,INDIRECT(VLOOKUP($B2431,'Exp Dates'!$E$4:$X$250,MATCH("M1",'Exp Dates'!$E$2:$X$2,0),1)&amp;"!$A$2:$H$600",1),D$1,0))),VLOOKUP($B2431,INDIRECT(VLOOKUP($B2431,'Exp Dates'!$E$4:$X$250,MATCH("M1",'Exp Dates'!$E$2:$X$2,0),1)&amp;"!$A$2:$H$600",1),D$1,0)*$C2431,VLOOKUP($B2431,Interpolate!$B$3:$T$2004,MATCH("M1-I",Interpolate!$B$2:$T$2,0)))</f>
        <v>12.95</v>
      </c>
      <c r="E2431" s="11">
        <f ca="1">IF(NOT(ISNA(VLOOKUP($B2431,INDIRECT(VLOOKUP($B2431,'Exp Dates'!$E$4:$X$250,MATCH("M2",'Exp Dates'!$E$2:$X$2,0),1)&amp;"!$A$2:$H$600",1),E$1,0))),VLOOKUP($B2431,INDIRECT(VLOOKUP($B2431,'Exp Dates'!$E$4:$X$250,MATCH("M2",'Exp Dates'!$E$2:$X$2,0),1)&amp;"!$A$2:$H$600",1),E$1,0)*$C2431,VLOOKUP($B2431,Interpolate!$B$3:$T$2004,MATCH("M2-I",Interpolate!$B$2:$T$2,0)))</f>
        <v>14.35</v>
      </c>
      <c r="F2431" s="11">
        <f ca="1">IF(NOT(ISNA(VLOOKUP($B2431,INDIRECT(VLOOKUP($B2431,'Exp Dates'!$E$4:$X$250,MATCH("M3",'Exp Dates'!$E$2:$X$2,0),1)&amp;"!$A$2:$H$600",1),F$1,0))),VLOOKUP($B2431,INDIRECT(VLOOKUP($B2431,'Exp Dates'!$E$4:$X$250,MATCH("M3",'Exp Dates'!$E$2:$X$2,0),1)&amp;"!$A$2:$H$600",1),F$1,0)*$C2431,VLOOKUP($B2431,Interpolate!$B$3:$T$2004,MATCH("M3-I",Interpolate!$B$2:$T$2,0)))</f>
        <v>16.3</v>
      </c>
      <c r="G2431" s="11">
        <f ca="1">IF(NOT(ISNA(VLOOKUP($B2431,INDIRECT(VLOOKUP($B2431,'Exp Dates'!$E$4:$X$250,MATCH("M4",'Exp Dates'!$E$2:$X$2,0),1)&amp;"!$A$2:$H$600",1),G$1,0))),VLOOKUP($B2431,INDIRECT(VLOOKUP($B2431,'Exp Dates'!$E$4:$X$250,MATCH("M4",'Exp Dates'!$E$2:$X$2,0),1)&amp;"!$A$2:$H$600",1),G$1,0)*$C2431,VLOOKUP($B2431,Interpolate!$B$3:$T$2004,MATCH("M4-I",Interpolate!$B$2:$T$2,0)))</f>
        <v>17.45</v>
      </c>
      <c r="H2431" s="11">
        <f ca="1">IF(NOT(ISNA(VLOOKUP($B2431,INDIRECT(VLOOKUP($B2431,'Exp Dates'!$E$4:$X$250,MATCH("M5",'Exp Dates'!$E$2:$X$2,0),1)&amp;"!$A$2:$H$600",1),H$1,0))),VLOOKUP($B2431,INDIRECT(VLOOKUP($B2431,'Exp Dates'!$E$4:$X$250,MATCH("M5",'Exp Dates'!$E$2:$X$2,0),1)&amp;"!$A$2:$H$600",1),H$1,0)*$C2431,VLOOKUP($B2431,Interpolate!$B$3:$T$2004,MATCH("M5-I",Interpolate!$B$2:$T$2,0)))</f>
        <v>18.2</v>
      </c>
      <c r="I2431" s="11">
        <f ca="1">IF(NOT(ISNA(VLOOKUP($B2431,INDIRECT(VLOOKUP($B2431,'Exp Dates'!$E$4:$X$250,MATCH("M6",'Exp Dates'!$E$2:$X$2,0),1)&amp;"!$A$2:$H$600",1),I$1,0))),VLOOKUP($B2431,INDIRECT(VLOOKUP($B2431,'Exp Dates'!$E$4:$X$250,MATCH("M6",'Exp Dates'!$E$2:$X$2,0),1)&amp;"!$A$2:$H$600",1),I$1,0)*$C2431,VLOOKUP($B2431,Interpolate!$B$3:$T$2004,MATCH("M6-I",Interpolate!$B$2:$T$2,0)))</f>
        <v>18.75</v>
      </c>
      <c r="J2431" s="11">
        <f ca="1">IF(NOT(ISNA(VLOOKUP($B2431,INDIRECT(VLOOKUP($B2431,'Exp Dates'!$E$4:$X$250,MATCH("M7",'Exp Dates'!$E$2:$X$2,0),1)&amp;"!$A$2:$H$600",1),J$1,0))),VLOOKUP($B2431,INDIRECT(VLOOKUP($B2431,'Exp Dates'!$E$4:$X$250,MATCH("M7",'Exp Dates'!$E$2:$X$2,0),1)&amp;"!$A$2:$H$600",1),J$1,0)*$C2431,VLOOKUP($B2431,Interpolate!$B$3:$T$2004,MATCH("M7-I",Interpolate!$B$2:$T$2,0)))</f>
        <v>19.2</v>
      </c>
      <c r="K2431" s="6">
        <f ca="1">IF(NOT(ISNA(VLOOKUP($B2431,INDIRECT(VLOOKUP($B2431,'Exp Dates'!$E$4:$X$250,MATCH("M1",'Exp Dates'!$E$2:$X$2,0),1)&amp;"!$A$2:$k$600",1),K$1,0))),VLOOKUP($B2431,INDIRECT(VLOOKUP($B2431,'Exp Dates'!$E$4:$X$250,MATCH("M1",'Exp Dates'!$E$2:$X$2,0),1)&amp;"!$A$2:$k$600",1),K$1,0),0)</f>
        <v>63059</v>
      </c>
      <c r="L2431" s="6">
        <f ca="1">IF(NOT(ISNA(VLOOKUP($B2431,INDIRECT(VLOOKUP($B2431,'Exp Dates'!$E$4:$X$250,MATCH("M2",'Exp Dates'!$E$2:$X$2,0),1)&amp;"!$A$2:$k$600",1),L$1,0))),VLOOKUP($B2431,INDIRECT(VLOOKUP($B2431,'Exp Dates'!$E$4:$X$250,MATCH("M2",'Exp Dates'!$E$2:$X$2,0),1)&amp;"!$A$2:$k$600",1),L$1,0),0)</f>
        <v>53765</v>
      </c>
      <c r="M2431" s="6">
        <f ca="1">IF(NOT(ISNA(VLOOKUP($B2431,INDIRECT(VLOOKUP($B2431,'Exp Dates'!$E$4:$X$250,MATCH("M3",'Exp Dates'!$E$2:$X$2,0),1)&amp;"!$A$2:$k$600",1),M$1,0))),VLOOKUP($B2431,INDIRECT(VLOOKUP($B2431,'Exp Dates'!$E$4:$X$250,MATCH("M3",'Exp Dates'!$E$2:$X$2,0),1)&amp;"!$A$2:$k$600",1),M$1,0),0)</f>
        <v>26789</v>
      </c>
      <c r="N2431" s="6">
        <f ca="1">IF(NOT(ISNA(VLOOKUP($B2431,INDIRECT(VLOOKUP($B2431,'Exp Dates'!$E$4:$X$250,MATCH("M4",'Exp Dates'!$E$2:$X$2,0),1)&amp;"!$A$2:$k$600",1),N$1,0))),VLOOKUP($B2431,INDIRECT(VLOOKUP($B2431,'Exp Dates'!$E$4:$X$250,MATCH("M4",'Exp Dates'!$E$2:$X$2,0),1)&amp;"!$A$2:$k$600",1),N$1,0),0)</f>
        <v>12201</v>
      </c>
      <c r="O2431" s="6">
        <f ca="1">IF(NOT(ISNA(VLOOKUP($B2431,INDIRECT(VLOOKUP($B2431,'Exp Dates'!$E$4:$X$250,MATCH("M5",'Exp Dates'!$E$2:$X$2,0),1)&amp;"!$A$2:$k$600",1),O$1,0))),VLOOKUP($B2431,INDIRECT(VLOOKUP($B2431,'Exp Dates'!$E$4:$X$250,MATCH("M5",'Exp Dates'!$E$2:$X$2,0),1)&amp;"!$A$2:$k$600",1),O$1,0),0)</f>
        <v>10930</v>
      </c>
      <c r="P2431" s="6">
        <f ca="1">IF(NOT(ISNA(VLOOKUP($B2431,INDIRECT(VLOOKUP($B2431,'Exp Dates'!$E$4:$X$250,MATCH("M6",'Exp Dates'!$E$2:$X$2,0),1)&amp;"!$A$2:$k$600",1),P$1,0))),VLOOKUP($B2431,INDIRECT(VLOOKUP($B2431,'Exp Dates'!$E$4:$X$250,MATCH("M6",'Exp Dates'!$E$2:$X$2,0),1)&amp;"!$A$2:$k$600",1),P$1,0),0)</f>
        <v>4889</v>
      </c>
      <c r="Q2431" s="6">
        <f ca="1">IF(NOT(ISNA(VLOOKUP($B2431,INDIRECT(VLOOKUP($B2431,'Exp Dates'!$E$4:$X$250,MATCH("M7",'Exp Dates'!$E$2:$X$2,0),1)&amp;"!$A$2:$k$600",1),Q$1,0))),VLOOKUP($B2431,INDIRECT(VLOOKUP($B2431,'Exp Dates'!$E$4:$X$250,MATCH("M7",'Exp Dates'!$E$2:$X$2,0),1)&amp;"!$A$2:$k$600",1),Q$1,0),0)</f>
        <v>4380</v>
      </c>
      <c r="R2431" s="6">
        <f ca="1">IF((K2431+L2431)&gt;0,K2431+L2431,#REF!+#REF!)</f>
        <v>116824</v>
      </c>
      <c r="S2431" s="6">
        <f t="shared" ca="1" si="509"/>
        <v>314713</v>
      </c>
      <c r="T2431" s="6">
        <f t="shared" ca="1" si="510"/>
        <v>3553597.9499999997</v>
      </c>
      <c r="U2431" s="6">
        <f t="shared" ca="1" si="511"/>
        <v>108801</v>
      </c>
      <c r="V2431" s="6">
        <f t="shared" ca="1" si="512"/>
        <v>1978457.15</v>
      </c>
      <c r="W2431" s="11">
        <f t="shared" ca="1" si="513"/>
        <v>1.7961460272212617</v>
      </c>
      <c r="X2431">
        <f ca="1">Master!AD2431</f>
        <v>2.7619047619047626E-2</v>
      </c>
      <c r="Y2431" s="6">
        <f t="shared" ca="1" si="505"/>
        <v>176013</v>
      </c>
      <c r="Z2431" s="6">
        <f t="shared" ca="1" si="506"/>
        <v>108801</v>
      </c>
      <c r="AA2431" s="6">
        <f t="shared" ca="1" si="507"/>
        <v>423514</v>
      </c>
      <c r="AB2431" s="11">
        <f>VLOOKUP(B2431,Master!B$3:N$10000,9,0)</f>
        <v>12.19</v>
      </c>
      <c r="AC2431" s="11">
        <f t="shared" ca="1" si="508"/>
        <v>0.75999999999999979</v>
      </c>
      <c r="AE2431" s="11">
        <f t="shared" ca="1" si="514"/>
        <v>-11.43</v>
      </c>
      <c r="AF2431" s="11">
        <f>Master!N2431</f>
        <v>1798.18</v>
      </c>
      <c r="AG2431" s="6">
        <f ca="1">IF(NOT(ISNA(VLOOKUP($B2431,INDIRECT(VLOOKUP($B2431,'Exp Dates'!$E$4:$X$300,MATCH("M1",'Exp Dates'!$E$2:$X$2,0),1)&amp;"!$A$2:$k$600",1),AG$1,0))),VLOOKUP($B2431,INDIRECT(VLOOKUP($B2431,'Exp Dates'!$E$4:$X$300,MATCH("M1",'Exp Dates'!$E$2:$X$2,0),1)&amp;"!$A$2:$k$600",1),AG$1,0),0)</f>
        <v>81175</v>
      </c>
      <c r="AH2431" s="6">
        <f ca="1">IF(NOT(ISNA(VLOOKUP($B2431,INDIRECT(VLOOKUP($B2431,'Exp Dates'!$E$4:$X$300,MATCH("M2",'Exp Dates'!$E$2:$X$2,0),1)&amp;"!$A$2:$k$600",1),AH$1,0))),VLOOKUP($B2431,INDIRECT(VLOOKUP($B2431,'Exp Dates'!$E$4:$X$300,MATCH("M2",'Exp Dates'!$E$2:$X$2,0),1)&amp;"!$A$2:$k$600",1),AH$1,0),0)</f>
        <v>174382</v>
      </c>
      <c r="AI2431" s="6">
        <f ca="1">IF(NOT(ISNA(VLOOKUP($B2431,INDIRECT(VLOOKUP($B2431,'Exp Dates'!$E$4:$X$300,MATCH("M3",'Exp Dates'!$E$2:$X$2,0),1)&amp;"!$A$2:$k$600",1),AI$1,0))),VLOOKUP($B2431,INDIRECT(VLOOKUP($B2431,'Exp Dates'!$E$4:$X$300,MATCH("M3",'Exp Dates'!$E$2:$X$2,0),1)&amp;"!$A$2:$k$600",1),AI$1,0),0)</f>
        <v>59156</v>
      </c>
      <c r="AJ2431" s="6">
        <f ca="1">IF(NOT(ISNA(VLOOKUP($B2431,INDIRECT(VLOOKUP($B2431,'Exp Dates'!$E$4:$X$300,MATCH("M4",'Exp Dates'!$E$2:$X$2,0),1)&amp;"!$A$2:$k$600",1),AJ$1,0))),VLOOKUP($B2431,INDIRECT(VLOOKUP($B2431,'Exp Dates'!$E$4:$X$300,MATCH("M4",'Exp Dates'!$E$2:$X$2,0),1)&amp;"!$A$2:$k$600",1),AJ$1,0),0)</f>
        <v>39290</v>
      </c>
      <c r="AK2431" s="6">
        <f ca="1">IF(NOT(ISNA(VLOOKUP($B2431,INDIRECT(VLOOKUP($B2431,'Exp Dates'!$E$4:$X$300,MATCH("M5",'Exp Dates'!$E$2:$X$2,0),1)&amp;"!$A$2:$k$600",1),AK$1,0))),VLOOKUP($B2431,INDIRECT(VLOOKUP($B2431,'Exp Dates'!$E$4:$X$300,MATCH("M5",'Exp Dates'!$E$2:$X$2,0),1)&amp;"!$A$2:$k$600",1),AK$1,0),0)</f>
        <v>29741</v>
      </c>
      <c r="AL2431" s="6">
        <f ca="1">IF(NOT(ISNA(VLOOKUP($B2431,INDIRECT(VLOOKUP($B2431,'Exp Dates'!$E$4:$X$300,MATCH("M6",'Exp Dates'!$E$2:$X$2,0),1)&amp;"!$A$2:$k$600",1),AL$1,0))),VLOOKUP($B2431,INDIRECT(VLOOKUP($B2431,'Exp Dates'!$E$4:$X$300,MATCH("M6",'Exp Dates'!$E$2:$X$2,0),1)&amp;"!$A$2:$k$600",1),AL$1,0),0)</f>
        <v>26719</v>
      </c>
      <c r="AM2431" s="6">
        <f ca="1">IF(NOT(ISNA(VLOOKUP($B2431,INDIRECT(VLOOKUP($B2431,'Exp Dates'!$E$4:$X$300,MATCH("M7",'Exp Dates'!$E$2:$X$2,0),1)&amp;"!$A$2:$k$600",1),AM$1,0))),VLOOKUP($B2431,INDIRECT(VLOOKUP($B2431,'Exp Dates'!$E$4:$X$300,MATCH("M7",'Exp Dates'!$E$2:$X$2,0),1)&amp;"!$A$2:$k$600",1),AM$1,0),0)</f>
        <v>13051</v>
      </c>
      <c r="AN2431" s="74">
        <f t="shared" ca="1" si="503"/>
        <v>2612400699.9999995</v>
      </c>
      <c r="AO2431">
        <f ca="1">IF(NOT(ISNA(VLOOKUP($B2431,INDIRECT(VLOOKUP($B2431,'Exp Dates'!$E$4:$X$300,MATCH("M1",'Exp Dates'!$E$2:$X$2,0),1)&amp;"!$A$2:$k$600",1),AO$1,0))),VLOOKUP($B2431,INDIRECT(VLOOKUP($B2431,'Exp Dates'!$E$4:$X$300,MATCH("M1",'Exp Dates'!$E$2:$X$2,0),1)&amp;"!$A$2:$k$600",1),AO$1,0),0)</f>
        <v>35</v>
      </c>
      <c r="AP2431">
        <f ca="1">IF(NOT(ISNA(VLOOKUP($B2431,INDIRECT(VLOOKUP($B2431,'Exp Dates'!$E$4:$X$300,MATCH("M2",'Exp Dates'!$E$2:$X$2,0),1)&amp;"!$A$2:$k$600",1),AP$1,0))),VLOOKUP($B2431,INDIRECT(VLOOKUP($B2431,'Exp Dates'!$E$4:$X$300,MATCH("M2",'Exp Dates'!$E$2:$X$2,0),1)&amp;"!$A$2:$k$600",1),AP$1,0),0)</f>
        <v>406</v>
      </c>
      <c r="AQ2431">
        <f t="shared" ca="1" si="504"/>
        <v>441</v>
      </c>
      <c r="AR2431">
        <f>VLOOKUP(B2431,Master!B$2:L$5000,11,0)</f>
        <v>0.82364864864864862</v>
      </c>
    </row>
    <row r="2432" spans="2:44" x14ac:dyDescent="0.25">
      <c r="B2432" s="52">
        <f>Master!B2432</f>
        <v>41596</v>
      </c>
      <c r="C2432" s="11">
        <v>1</v>
      </c>
      <c r="D2432" s="11">
        <f ca="1">IF(NOT(ISNA(VLOOKUP($B2432,INDIRECT(VLOOKUP($B2432,'Exp Dates'!$E$4:$X$250,MATCH("M1",'Exp Dates'!$E$2:$X$2,0),1)&amp;"!$A$2:$H$600",1),D$1,0))),VLOOKUP($B2432,INDIRECT(VLOOKUP($B2432,'Exp Dates'!$E$4:$X$250,MATCH("M1",'Exp Dates'!$E$2:$X$2,0),1)&amp;"!$A$2:$H$600",1),D$1,0)*$C2432,VLOOKUP($B2432,Interpolate!$B$3:$T$2004,MATCH("M1-I",Interpolate!$B$2:$T$2,0)))</f>
        <v>13.3</v>
      </c>
      <c r="E2432" s="11">
        <f ca="1">IF(NOT(ISNA(VLOOKUP($B2432,INDIRECT(VLOOKUP($B2432,'Exp Dates'!$E$4:$X$250,MATCH("M2",'Exp Dates'!$E$2:$X$2,0),1)&amp;"!$A$2:$H$600",1),E$1,0))),VLOOKUP($B2432,INDIRECT(VLOOKUP($B2432,'Exp Dates'!$E$4:$X$250,MATCH("M2",'Exp Dates'!$E$2:$X$2,0),1)&amp;"!$A$2:$H$600",1),E$1,0)*$C2432,VLOOKUP($B2432,Interpolate!$B$3:$T$2004,MATCH("M2-I",Interpolate!$B$2:$T$2,0)))</f>
        <v>14.3</v>
      </c>
      <c r="F2432" s="11">
        <f ca="1">IF(NOT(ISNA(VLOOKUP($B2432,INDIRECT(VLOOKUP($B2432,'Exp Dates'!$E$4:$X$250,MATCH("M3",'Exp Dates'!$E$2:$X$2,0),1)&amp;"!$A$2:$H$600",1),F$1,0))),VLOOKUP($B2432,INDIRECT(VLOOKUP($B2432,'Exp Dates'!$E$4:$X$250,MATCH("M3",'Exp Dates'!$E$2:$X$2,0),1)&amp;"!$A$2:$H$600",1),F$1,0)*$C2432,VLOOKUP($B2432,Interpolate!$B$3:$T$2004,MATCH("M3-I",Interpolate!$B$2:$T$2,0)))</f>
        <v>16.149999999999999</v>
      </c>
      <c r="G2432" s="11">
        <f ca="1">IF(NOT(ISNA(VLOOKUP($B2432,INDIRECT(VLOOKUP($B2432,'Exp Dates'!$E$4:$X$250,MATCH("M4",'Exp Dates'!$E$2:$X$2,0),1)&amp;"!$A$2:$H$600",1),G$1,0))),VLOOKUP($B2432,INDIRECT(VLOOKUP($B2432,'Exp Dates'!$E$4:$X$250,MATCH("M4",'Exp Dates'!$E$2:$X$2,0),1)&amp;"!$A$2:$H$600",1),G$1,0)*$C2432,VLOOKUP($B2432,Interpolate!$B$3:$T$2004,MATCH("M4-I",Interpolate!$B$2:$T$2,0)))</f>
        <v>17.399999999999999</v>
      </c>
      <c r="H2432" s="11">
        <f ca="1">IF(NOT(ISNA(VLOOKUP($B2432,INDIRECT(VLOOKUP($B2432,'Exp Dates'!$E$4:$X$250,MATCH("M5",'Exp Dates'!$E$2:$X$2,0),1)&amp;"!$A$2:$H$600",1),H$1,0))),VLOOKUP($B2432,INDIRECT(VLOOKUP($B2432,'Exp Dates'!$E$4:$X$250,MATCH("M5",'Exp Dates'!$E$2:$X$2,0),1)&amp;"!$A$2:$H$600",1),H$1,0)*$C2432,VLOOKUP($B2432,Interpolate!$B$3:$T$2004,MATCH("M5-I",Interpolate!$B$2:$T$2,0)))</f>
        <v>18.100000000000001</v>
      </c>
      <c r="I2432" s="11">
        <f ca="1">IF(NOT(ISNA(VLOOKUP($B2432,INDIRECT(VLOOKUP($B2432,'Exp Dates'!$E$4:$X$250,MATCH("M6",'Exp Dates'!$E$2:$X$2,0),1)&amp;"!$A$2:$H$600",1),I$1,0))),VLOOKUP($B2432,INDIRECT(VLOOKUP($B2432,'Exp Dates'!$E$4:$X$250,MATCH("M6",'Exp Dates'!$E$2:$X$2,0),1)&amp;"!$A$2:$H$600",1),I$1,0)*$C2432,VLOOKUP($B2432,Interpolate!$B$3:$T$2004,MATCH("M6-I",Interpolate!$B$2:$T$2,0)))</f>
        <v>18.600000000000001</v>
      </c>
      <c r="J2432" s="11">
        <f ca="1">IF(NOT(ISNA(VLOOKUP($B2432,INDIRECT(VLOOKUP($B2432,'Exp Dates'!$E$4:$X$250,MATCH("M7",'Exp Dates'!$E$2:$X$2,0),1)&amp;"!$A$2:$H$600",1),J$1,0))),VLOOKUP($B2432,INDIRECT(VLOOKUP($B2432,'Exp Dates'!$E$4:$X$250,MATCH("M7",'Exp Dates'!$E$2:$X$2,0),1)&amp;"!$A$2:$H$600",1),J$1,0)*$C2432,VLOOKUP($B2432,Interpolate!$B$3:$T$2004,MATCH("M7-I",Interpolate!$B$2:$T$2,0)))</f>
        <v>19.149999999999999</v>
      </c>
      <c r="K2432" s="6">
        <f ca="1">IF(NOT(ISNA(VLOOKUP($B2432,INDIRECT(VLOOKUP($B2432,'Exp Dates'!$E$4:$X$250,MATCH("M1",'Exp Dates'!$E$2:$X$2,0),1)&amp;"!$A$2:$k$600",1),K$1,0))),VLOOKUP($B2432,INDIRECT(VLOOKUP($B2432,'Exp Dates'!$E$4:$X$250,MATCH("M1",'Exp Dates'!$E$2:$X$2,0),1)&amp;"!$A$2:$k$600",1),K$1,0),0)</f>
        <v>67180</v>
      </c>
      <c r="L2432" s="6">
        <f ca="1">IF(NOT(ISNA(VLOOKUP($B2432,INDIRECT(VLOOKUP($B2432,'Exp Dates'!$E$4:$X$250,MATCH("M2",'Exp Dates'!$E$2:$X$2,0),1)&amp;"!$A$2:$k$600",1),L$1,0))),VLOOKUP($B2432,INDIRECT(VLOOKUP($B2432,'Exp Dates'!$E$4:$X$250,MATCH("M2",'Exp Dates'!$E$2:$X$2,0),1)&amp;"!$A$2:$k$600",1),L$1,0),0)</f>
        <v>57640</v>
      </c>
      <c r="M2432" s="6">
        <f ca="1">IF(NOT(ISNA(VLOOKUP($B2432,INDIRECT(VLOOKUP($B2432,'Exp Dates'!$E$4:$X$250,MATCH("M3",'Exp Dates'!$E$2:$X$2,0),1)&amp;"!$A$2:$k$600",1),M$1,0))),VLOOKUP($B2432,INDIRECT(VLOOKUP($B2432,'Exp Dates'!$E$4:$X$250,MATCH("M3",'Exp Dates'!$E$2:$X$2,0),1)&amp;"!$A$2:$k$600",1),M$1,0),0)</f>
        <v>25274</v>
      </c>
      <c r="N2432" s="6">
        <f ca="1">IF(NOT(ISNA(VLOOKUP($B2432,INDIRECT(VLOOKUP($B2432,'Exp Dates'!$E$4:$X$250,MATCH("M4",'Exp Dates'!$E$2:$X$2,0),1)&amp;"!$A$2:$k$600",1),N$1,0))),VLOOKUP($B2432,INDIRECT(VLOOKUP($B2432,'Exp Dates'!$E$4:$X$250,MATCH("M4",'Exp Dates'!$E$2:$X$2,0),1)&amp;"!$A$2:$k$600",1),N$1,0),0)</f>
        <v>11370</v>
      </c>
      <c r="O2432" s="6">
        <f ca="1">IF(NOT(ISNA(VLOOKUP($B2432,INDIRECT(VLOOKUP($B2432,'Exp Dates'!$E$4:$X$250,MATCH("M5",'Exp Dates'!$E$2:$X$2,0),1)&amp;"!$A$2:$k$600",1),O$1,0))),VLOOKUP($B2432,INDIRECT(VLOOKUP($B2432,'Exp Dates'!$E$4:$X$250,MATCH("M5",'Exp Dates'!$E$2:$X$2,0),1)&amp;"!$A$2:$k$600",1),O$1,0),0)</f>
        <v>4929</v>
      </c>
      <c r="P2432" s="6">
        <f ca="1">IF(NOT(ISNA(VLOOKUP($B2432,INDIRECT(VLOOKUP($B2432,'Exp Dates'!$E$4:$X$250,MATCH("M6",'Exp Dates'!$E$2:$X$2,0),1)&amp;"!$A$2:$k$600",1),P$1,0))),VLOOKUP($B2432,INDIRECT(VLOOKUP($B2432,'Exp Dates'!$E$4:$X$250,MATCH("M6",'Exp Dates'!$E$2:$X$2,0),1)&amp;"!$A$2:$k$600",1),P$1,0),0)</f>
        <v>3268</v>
      </c>
      <c r="Q2432" s="6">
        <f ca="1">IF(NOT(ISNA(VLOOKUP($B2432,INDIRECT(VLOOKUP($B2432,'Exp Dates'!$E$4:$X$250,MATCH("M7",'Exp Dates'!$E$2:$X$2,0),1)&amp;"!$A$2:$k$600",1),Q$1,0))),VLOOKUP($B2432,INDIRECT(VLOOKUP($B2432,'Exp Dates'!$E$4:$X$250,MATCH("M7",'Exp Dates'!$E$2:$X$2,0),1)&amp;"!$A$2:$k$600",1),Q$1,0),0)</f>
        <v>2294</v>
      </c>
      <c r="R2432" s="6">
        <f ca="1">IF((K2432+L2432)&gt;0,K2432+L2432,#REF!+#REF!)</f>
        <v>124820</v>
      </c>
      <c r="S2432" s="6">
        <f t="shared" ca="1" si="509"/>
        <v>322259</v>
      </c>
      <c r="T2432" s="6">
        <f t="shared" ca="1" si="510"/>
        <v>3641702</v>
      </c>
      <c r="U2432" s="6">
        <f t="shared" ca="1" si="511"/>
        <v>109644</v>
      </c>
      <c r="V2432" s="6">
        <f t="shared" ca="1" si="512"/>
        <v>1984032.8</v>
      </c>
      <c r="W2432" s="11">
        <f t="shared" ca="1" si="513"/>
        <v>1.8355049372167638</v>
      </c>
      <c r="X2432">
        <f ca="1">Master!AD2432</f>
        <v>2.7380952380952381E-2</v>
      </c>
      <c r="Y2432" s="6">
        <f t="shared" ca="1" si="505"/>
        <v>171955</v>
      </c>
      <c r="Z2432" s="6">
        <f t="shared" ca="1" si="506"/>
        <v>109644</v>
      </c>
      <c r="AA2432" s="6">
        <f t="shared" ca="1" si="507"/>
        <v>431903</v>
      </c>
      <c r="AB2432" s="11">
        <f>VLOOKUP(B2432,Master!B$3:N$10000,9,0)</f>
        <v>13.1</v>
      </c>
      <c r="AC2432" s="11">
        <f t="shared" ca="1" si="508"/>
        <v>0.20000000000000107</v>
      </c>
      <c r="AE2432" s="11">
        <f t="shared" ca="1" si="514"/>
        <v>-12.899999999999999</v>
      </c>
      <c r="AF2432" s="11">
        <f>Master!N2432</f>
        <v>1791.53</v>
      </c>
      <c r="AG2432" s="6">
        <f ca="1">IF(NOT(ISNA(VLOOKUP($B2432,INDIRECT(VLOOKUP($B2432,'Exp Dates'!$E$4:$X$300,MATCH("M1",'Exp Dates'!$E$2:$X$2,0),1)&amp;"!$A$2:$k$600",1),AG$1,0))),VLOOKUP($B2432,INDIRECT(VLOOKUP($B2432,'Exp Dates'!$E$4:$X$300,MATCH("M1",'Exp Dates'!$E$2:$X$2,0),1)&amp;"!$A$2:$k$600",1),AG$1,0),0)</f>
        <v>72151</v>
      </c>
      <c r="AH2432" s="6">
        <f ca="1">IF(NOT(ISNA(VLOOKUP($B2432,INDIRECT(VLOOKUP($B2432,'Exp Dates'!$E$4:$X$300,MATCH("M2",'Exp Dates'!$E$2:$X$2,0),1)&amp;"!$A$2:$k$600",1),AH$1,0))),VLOOKUP($B2432,INDIRECT(VLOOKUP($B2432,'Exp Dates'!$E$4:$X$300,MATCH("M2",'Exp Dates'!$E$2:$X$2,0),1)&amp;"!$A$2:$k$600",1),AH$1,0),0)</f>
        <v>187559</v>
      </c>
      <c r="AI2432" s="6">
        <f ca="1">IF(NOT(ISNA(VLOOKUP($B2432,INDIRECT(VLOOKUP($B2432,'Exp Dates'!$E$4:$X$300,MATCH("M3",'Exp Dates'!$E$2:$X$2,0),1)&amp;"!$A$2:$k$600",1),AI$1,0))),VLOOKUP($B2432,INDIRECT(VLOOKUP($B2432,'Exp Dates'!$E$4:$X$300,MATCH("M3",'Exp Dates'!$E$2:$X$2,0),1)&amp;"!$A$2:$k$600",1),AI$1,0),0)</f>
        <v>62549</v>
      </c>
      <c r="AJ2432" s="6">
        <f ca="1">IF(NOT(ISNA(VLOOKUP($B2432,INDIRECT(VLOOKUP($B2432,'Exp Dates'!$E$4:$X$300,MATCH("M4",'Exp Dates'!$E$2:$X$2,0),1)&amp;"!$A$2:$k$600",1),AJ$1,0))),VLOOKUP($B2432,INDIRECT(VLOOKUP($B2432,'Exp Dates'!$E$4:$X$300,MATCH("M4",'Exp Dates'!$E$2:$X$2,0),1)&amp;"!$A$2:$k$600",1),AJ$1,0),0)</f>
        <v>39523</v>
      </c>
      <c r="AK2432" s="6">
        <f ca="1">IF(NOT(ISNA(VLOOKUP($B2432,INDIRECT(VLOOKUP($B2432,'Exp Dates'!$E$4:$X$300,MATCH("M5",'Exp Dates'!$E$2:$X$2,0),1)&amp;"!$A$2:$k$600",1),AK$1,0))),VLOOKUP($B2432,INDIRECT(VLOOKUP($B2432,'Exp Dates'!$E$4:$X$300,MATCH("M5",'Exp Dates'!$E$2:$X$2,0),1)&amp;"!$A$2:$k$600",1),AK$1,0),0)</f>
        <v>30279</v>
      </c>
      <c r="AL2432" s="6">
        <f ca="1">IF(NOT(ISNA(VLOOKUP($B2432,INDIRECT(VLOOKUP($B2432,'Exp Dates'!$E$4:$X$300,MATCH("M6",'Exp Dates'!$E$2:$X$2,0),1)&amp;"!$A$2:$k$600",1),AL$1,0))),VLOOKUP($B2432,INDIRECT(VLOOKUP($B2432,'Exp Dates'!$E$4:$X$300,MATCH("M6",'Exp Dates'!$E$2:$X$2,0),1)&amp;"!$A$2:$k$600",1),AL$1,0),0)</f>
        <v>26712</v>
      </c>
      <c r="AM2432" s="6">
        <f ca="1">IF(NOT(ISNA(VLOOKUP($B2432,INDIRECT(VLOOKUP($B2432,'Exp Dates'!$E$4:$X$300,MATCH("M7",'Exp Dates'!$E$2:$X$2,0),1)&amp;"!$A$2:$k$600",1),AM$1,0))),VLOOKUP($B2432,INDIRECT(VLOOKUP($B2432,'Exp Dates'!$E$4:$X$300,MATCH("M7",'Exp Dates'!$E$2:$X$2,0),1)&amp;"!$A$2:$k$600",1),AM$1,0),0)</f>
        <v>13130</v>
      </c>
      <c r="AN2432" s="74">
        <f t="shared" ca="1" si="503"/>
        <v>2517688900</v>
      </c>
      <c r="AO2432">
        <f ca="1">IF(NOT(ISNA(VLOOKUP($B2432,INDIRECT(VLOOKUP($B2432,'Exp Dates'!$E$4:$X$300,MATCH("M1",'Exp Dates'!$E$2:$X$2,0),1)&amp;"!$A$2:$k$600",1),AO$1,0))),VLOOKUP($B2432,INDIRECT(VLOOKUP($B2432,'Exp Dates'!$E$4:$X$300,MATCH("M1",'Exp Dates'!$E$2:$X$2,0),1)&amp;"!$A$2:$k$600",1),AO$1,0),0)</f>
        <v>85</v>
      </c>
      <c r="AP2432">
        <f ca="1">IF(NOT(ISNA(VLOOKUP($B2432,INDIRECT(VLOOKUP($B2432,'Exp Dates'!$E$4:$X$300,MATCH("M2",'Exp Dates'!$E$2:$X$2,0),1)&amp;"!$A$2:$k$600",1),AP$1,0))),VLOOKUP($B2432,INDIRECT(VLOOKUP($B2432,'Exp Dates'!$E$4:$X$300,MATCH("M2",'Exp Dates'!$E$2:$X$2,0),1)&amp;"!$A$2:$k$600",1),AP$1,0),0)</f>
        <v>833</v>
      </c>
      <c r="AQ2432">
        <f t="shared" ca="1" si="504"/>
        <v>918</v>
      </c>
      <c r="AR2432">
        <f>VLOOKUP(B2432,Master!B$2:L$5000,11,0)</f>
        <v>0.87742799732083054</v>
      </c>
    </row>
    <row r="2433" spans="2:44" x14ac:dyDescent="0.25">
      <c r="B2433" s="52">
        <f>Master!B2433</f>
        <v>41597</v>
      </c>
      <c r="C2433" s="11">
        <v>1</v>
      </c>
      <c r="D2433" s="11">
        <f ca="1">IF(NOT(ISNA(VLOOKUP($B2433,INDIRECT(VLOOKUP($B2433,'Exp Dates'!$E$4:$X$250,MATCH("M1",'Exp Dates'!$E$2:$X$2,0),1)&amp;"!$A$2:$H$600",1),D$1,0))),VLOOKUP($B2433,INDIRECT(VLOOKUP($B2433,'Exp Dates'!$E$4:$X$250,MATCH("M1",'Exp Dates'!$E$2:$X$2,0),1)&amp;"!$A$2:$H$600",1),D$1,0)*$C2433,VLOOKUP($B2433,Interpolate!$B$3:$T$2004,MATCH("M1-I",Interpolate!$B$2:$T$2,0)))</f>
        <v>13.6</v>
      </c>
      <c r="E2433" s="11">
        <f ca="1">IF(NOT(ISNA(VLOOKUP($B2433,INDIRECT(VLOOKUP($B2433,'Exp Dates'!$E$4:$X$250,MATCH("M2",'Exp Dates'!$E$2:$X$2,0),1)&amp;"!$A$2:$H$600",1),E$1,0))),VLOOKUP($B2433,INDIRECT(VLOOKUP($B2433,'Exp Dates'!$E$4:$X$250,MATCH("M2",'Exp Dates'!$E$2:$X$2,0),1)&amp;"!$A$2:$H$600",1),E$1,0)*$C2433,VLOOKUP($B2433,Interpolate!$B$3:$T$2004,MATCH("M2-I",Interpolate!$B$2:$T$2,0)))</f>
        <v>14.5</v>
      </c>
      <c r="F2433" s="11">
        <f ca="1">IF(NOT(ISNA(VLOOKUP($B2433,INDIRECT(VLOOKUP($B2433,'Exp Dates'!$E$4:$X$250,MATCH("M3",'Exp Dates'!$E$2:$X$2,0),1)&amp;"!$A$2:$H$600",1),F$1,0))),VLOOKUP($B2433,INDIRECT(VLOOKUP($B2433,'Exp Dates'!$E$4:$X$250,MATCH("M3",'Exp Dates'!$E$2:$X$2,0),1)&amp;"!$A$2:$H$600",1),F$1,0)*$C2433,VLOOKUP($B2433,Interpolate!$B$3:$T$2004,MATCH("M3-I",Interpolate!$B$2:$T$2,0)))</f>
        <v>16.399999999999999</v>
      </c>
      <c r="G2433" s="11">
        <f ca="1">IF(NOT(ISNA(VLOOKUP($B2433,INDIRECT(VLOOKUP($B2433,'Exp Dates'!$E$4:$X$250,MATCH("M4",'Exp Dates'!$E$2:$X$2,0),1)&amp;"!$A$2:$H$600",1),G$1,0))),VLOOKUP($B2433,INDIRECT(VLOOKUP($B2433,'Exp Dates'!$E$4:$X$250,MATCH("M4",'Exp Dates'!$E$2:$X$2,0),1)&amp;"!$A$2:$H$600",1),G$1,0)*$C2433,VLOOKUP($B2433,Interpolate!$B$3:$T$2004,MATCH("M4-I",Interpolate!$B$2:$T$2,0)))</f>
        <v>17.55</v>
      </c>
      <c r="H2433" s="11">
        <f ca="1">IF(NOT(ISNA(VLOOKUP($B2433,INDIRECT(VLOOKUP($B2433,'Exp Dates'!$E$4:$X$250,MATCH("M5",'Exp Dates'!$E$2:$X$2,0),1)&amp;"!$A$2:$H$600",1),H$1,0))),VLOOKUP($B2433,INDIRECT(VLOOKUP($B2433,'Exp Dates'!$E$4:$X$250,MATCH("M5",'Exp Dates'!$E$2:$X$2,0),1)&amp;"!$A$2:$H$600",1),H$1,0)*$C2433,VLOOKUP($B2433,Interpolate!$B$3:$T$2004,MATCH("M5-I",Interpolate!$B$2:$T$2,0)))</f>
        <v>18.2</v>
      </c>
      <c r="I2433" s="11">
        <f ca="1">IF(NOT(ISNA(VLOOKUP($B2433,INDIRECT(VLOOKUP($B2433,'Exp Dates'!$E$4:$X$250,MATCH("M6",'Exp Dates'!$E$2:$X$2,0),1)&amp;"!$A$2:$H$600",1),I$1,0))),VLOOKUP($B2433,INDIRECT(VLOOKUP($B2433,'Exp Dates'!$E$4:$X$250,MATCH("M6",'Exp Dates'!$E$2:$X$2,0),1)&amp;"!$A$2:$H$600",1),I$1,0)*$C2433,VLOOKUP($B2433,Interpolate!$B$3:$T$2004,MATCH("M6-I",Interpolate!$B$2:$T$2,0)))</f>
        <v>18.7</v>
      </c>
      <c r="J2433" s="11">
        <f ca="1">IF(NOT(ISNA(VLOOKUP($B2433,INDIRECT(VLOOKUP($B2433,'Exp Dates'!$E$4:$X$250,MATCH("M7",'Exp Dates'!$E$2:$X$2,0),1)&amp;"!$A$2:$H$600",1),J$1,0))),VLOOKUP($B2433,INDIRECT(VLOOKUP($B2433,'Exp Dates'!$E$4:$X$250,MATCH("M7",'Exp Dates'!$E$2:$X$2,0),1)&amp;"!$A$2:$H$600",1),J$1,0)*$C2433,VLOOKUP($B2433,Interpolate!$B$3:$T$2004,MATCH("M7-I",Interpolate!$B$2:$T$2,0)))</f>
        <v>19.149999999999999</v>
      </c>
      <c r="K2433" s="6">
        <f ca="1">IF(NOT(ISNA(VLOOKUP($B2433,INDIRECT(VLOOKUP($B2433,'Exp Dates'!$E$4:$X$250,MATCH("M1",'Exp Dates'!$E$2:$X$2,0),1)&amp;"!$A$2:$k$600",1),K$1,0))),VLOOKUP($B2433,INDIRECT(VLOOKUP($B2433,'Exp Dates'!$E$4:$X$250,MATCH("M1",'Exp Dates'!$E$2:$X$2,0),1)&amp;"!$A$2:$k$600",1),K$1,0),0)</f>
        <v>58693</v>
      </c>
      <c r="L2433" s="6">
        <f ca="1">IF(NOT(ISNA(VLOOKUP($B2433,INDIRECT(VLOOKUP($B2433,'Exp Dates'!$E$4:$X$250,MATCH("M2",'Exp Dates'!$E$2:$X$2,0),1)&amp;"!$A$2:$k$600",1),L$1,0))),VLOOKUP($B2433,INDIRECT(VLOOKUP($B2433,'Exp Dates'!$E$4:$X$250,MATCH("M2",'Exp Dates'!$E$2:$X$2,0),1)&amp;"!$A$2:$k$600",1),L$1,0),0)</f>
        <v>62362</v>
      </c>
      <c r="M2433" s="6">
        <f ca="1">IF(NOT(ISNA(VLOOKUP($B2433,INDIRECT(VLOOKUP($B2433,'Exp Dates'!$E$4:$X$250,MATCH("M3",'Exp Dates'!$E$2:$X$2,0),1)&amp;"!$A$2:$k$600",1),M$1,0))),VLOOKUP($B2433,INDIRECT(VLOOKUP($B2433,'Exp Dates'!$E$4:$X$250,MATCH("M3",'Exp Dates'!$E$2:$X$2,0),1)&amp;"!$A$2:$k$600",1),M$1,0),0)</f>
        <v>25604</v>
      </c>
      <c r="N2433" s="6">
        <f ca="1">IF(NOT(ISNA(VLOOKUP($B2433,INDIRECT(VLOOKUP($B2433,'Exp Dates'!$E$4:$X$250,MATCH("M4",'Exp Dates'!$E$2:$X$2,0),1)&amp;"!$A$2:$k$600",1),N$1,0))),VLOOKUP($B2433,INDIRECT(VLOOKUP($B2433,'Exp Dates'!$E$4:$X$250,MATCH("M4",'Exp Dates'!$E$2:$X$2,0),1)&amp;"!$A$2:$k$600",1),N$1,0),0)</f>
        <v>15804</v>
      </c>
      <c r="O2433" s="6">
        <f ca="1">IF(NOT(ISNA(VLOOKUP($B2433,INDIRECT(VLOOKUP($B2433,'Exp Dates'!$E$4:$X$250,MATCH("M5",'Exp Dates'!$E$2:$X$2,0),1)&amp;"!$A$2:$k$600",1),O$1,0))),VLOOKUP($B2433,INDIRECT(VLOOKUP($B2433,'Exp Dates'!$E$4:$X$250,MATCH("M5",'Exp Dates'!$E$2:$X$2,0),1)&amp;"!$A$2:$k$600",1),O$1,0),0)</f>
        <v>11798</v>
      </c>
      <c r="P2433" s="6">
        <f ca="1">IF(NOT(ISNA(VLOOKUP($B2433,INDIRECT(VLOOKUP($B2433,'Exp Dates'!$E$4:$X$250,MATCH("M6",'Exp Dates'!$E$2:$X$2,0),1)&amp;"!$A$2:$k$600",1),P$1,0))),VLOOKUP($B2433,INDIRECT(VLOOKUP($B2433,'Exp Dates'!$E$4:$X$250,MATCH("M6",'Exp Dates'!$E$2:$X$2,0),1)&amp;"!$A$2:$k$600",1),P$1,0),0)</f>
        <v>5702</v>
      </c>
      <c r="Q2433" s="6">
        <f ca="1">IF(NOT(ISNA(VLOOKUP($B2433,INDIRECT(VLOOKUP($B2433,'Exp Dates'!$E$4:$X$250,MATCH("M7",'Exp Dates'!$E$2:$X$2,0),1)&amp;"!$A$2:$k$600",1),Q$1,0))),VLOOKUP($B2433,INDIRECT(VLOOKUP($B2433,'Exp Dates'!$E$4:$X$250,MATCH("M7",'Exp Dates'!$E$2:$X$2,0),1)&amp;"!$A$2:$k$600",1),Q$1,0),0)</f>
        <v>3816</v>
      </c>
      <c r="R2433" s="6">
        <f ca="1">IF((K2433+L2433)&gt;0,K2433+L2433,#REF!+#REF!)</f>
        <v>121055</v>
      </c>
      <c r="S2433" s="6">
        <f t="shared" ca="1" si="509"/>
        <v>318396</v>
      </c>
      <c r="T2433" s="6">
        <f t="shared" ca="1" si="510"/>
        <v>3638460.3</v>
      </c>
      <c r="U2433" s="6">
        <f t="shared" ca="1" si="511"/>
        <v>112105</v>
      </c>
      <c r="V2433" s="6">
        <f t="shared" ca="1" si="512"/>
        <v>2039615.1500000001</v>
      </c>
      <c r="W2433" s="11">
        <f t="shared" ca="1" si="513"/>
        <v>1.7838955059732713</v>
      </c>
      <c r="X2433">
        <f ca="1">Master!AD2433</f>
        <v>2.5238095238095209E-2</v>
      </c>
      <c r="Y2433" s="6">
        <f t="shared" ca="1" si="505"/>
        <v>183779</v>
      </c>
      <c r="Z2433" s="6">
        <f t="shared" ca="1" si="506"/>
        <v>112105</v>
      </c>
      <c r="AA2433" s="6">
        <f t="shared" ca="1" si="507"/>
        <v>430501</v>
      </c>
      <c r="AB2433" s="11">
        <f>VLOOKUP(B2433,Master!B$3:N$10000,9,0)</f>
        <v>13.39</v>
      </c>
      <c r="AC2433" s="11">
        <f t="shared" ca="1" si="508"/>
        <v>0.20999999999999908</v>
      </c>
      <c r="AE2433" s="11">
        <f t="shared" ca="1" si="514"/>
        <v>-13.180000000000001</v>
      </c>
      <c r="AF2433" s="11">
        <f>Master!N2433</f>
        <v>1787.87</v>
      </c>
      <c r="AG2433" s="6">
        <f ca="1">IF(NOT(ISNA(VLOOKUP($B2433,INDIRECT(VLOOKUP($B2433,'Exp Dates'!$E$4:$X$300,MATCH("M1",'Exp Dates'!$E$2:$X$2,0),1)&amp;"!$A$2:$k$600",1),AG$1,0))),VLOOKUP($B2433,INDIRECT(VLOOKUP($B2433,'Exp Dates'!$E$4:$X$300,MATCH("M1",'Exp Dates'!$E$2:$X$2,0),1)&amp;"!$A$2:$k$600",1),AG$1,0),0)</f>
        <v>58253</v>
      </c>
      <c r="AH2433" s="6">
        <f ca="1">IF(NOT(ISNA(VLOOKUP($B2433,INDIRECT(VLOOKUP($B2433,'Exp Dates'!$E$4:$X$300,MATCH("M2",'Exp Dates'!$E$2:$X$2,0),1)&amp;"!$A$2:$k$600",1),AH$1,0))),VLOOKUP($B2433,INDIRECT(VLOOKUP($B2433,'Exp Dates'!$E$4:$X$300,MATCH("M2",'Exp Dates'!$E$2:$X$2,0),1)&amp;"!$A$2:$k$600",1),AH$1,0),0)</f>
        <v>196291</v>
      </c>
      <c r="AI2433" s="6">
        <f ca="1">IF(NOT(ISNA(VLOOKUP($B2433,INDIRECT(VLOOKUP($B2433,'Exp Dates'!$E$4:$X$300,MATCH("M3",'Exp Dates'!$E$2:$X$2,0),1)&amp;"!$A$2:$k$600",1),AI$1,0))),VLOOKUP($B2433,INDIRECT(VLOOKUP($B2433,'Exp Dates'!$E$4:$X$300,MATCH("M3",'Exp Dates'!$E$2:$X$2,0),1)&amp;"!$A$2:$k$600",1),AI$1,0),0)</f>
        <v>63852</v>
      </c>
      <c r="AJ2433" s="6">
        <f ca="1">IF(NOT(ISNA(VLOOKUP($B2433,INDIRECT(VLOOKUP($B2433,'Exp Dates'!$E$4:$X$300,MATCH("M4",'Exp Dates'!$E$2:$X$2,0),1)&amp;"!$A$2:$k$600",1),AJ$1,0))),VLOOKUP($B2433,INDIRECT(VLOOKUP($B2433,'Exp Dates'!$E$4:$X$300,MATCH("M4",'Exp Dates'!$E$2:$X$2,0),1)&amp;"!$A$2:$k$600",1),AJ$1,0),0)</f>
        <v>41429</v>
      </c>
      <c r="AK2433" s="6">
        <f ca="1">IF(NOT(ISNA(VLOOKUP($B2433,INDIRECT(VLOOKUP($B2433,'Exp Dates'!$E$4:$X$300,MATCH("M5",'Exp Dates'!$E$2:$X$2,0),1)&amp;"!$A$2:$k$600",1),AK$1,0))),VLOOKUP($B2433,INDIRECT(VLOOKUP($B2433,'Exp Dates'!$E$4:$X$300,MATCH("M5",'Exp Dates'!$E$2:$X$2,0),1)&amp;"!$A$2:$k$600",1),AK$1,0),0)</f>
        <v>30117</v>
      </c>
      <c r="AL2433" s="6">
        <f ca="1">IF(NOT(ISNA(VLOOKUP($B2433,INDIRECT(VLOOKUP($B2433,'Exp Dates'!$E$4:$X$300,MATCH("M6",'Exp Dates'!$E$2:$X$2,0),1)&amp;"!$A$2:$k$600",1),AL$1,0))),VLOOKUP($B2433,INDIRECT(VLOOKUP($B2433,'Exp Dates'!$E$4:$X$300,MATCH("M6",'Exp Dates'!$E$2:$X$2,0),1)&amp;"!$A$2:$k$600",1),AL$1,0),0)</f>
        <v>27329</v>
      </c>
      <c r="AM2433" s="6">
        <f ca="1">IF(NOT(ISNA(VLOOKUP($B2433,INDIRECT(VLOOKUP($B2433,'Exp Dates'!$E$4:$X$300,MATCH("M7",'Exp Dates'!$E$2:$X$2,0),1)&amp;"!$A$2:$k$600",1),AM$1,0))),VLOOKUP($B2433,INDIRECT(VLOOKUP($B2433,'Exp Dates'!$E$4:$X$300,MATCH("M7",'Exp Dates'!$E$2:$X$2,0),1)&amp;"!$A$2:$k$600",1),AM$1,0),0)</f>
        <v>13230</v>
      </c>
      <c r="AN2433" s="74">
        <f t="shared" ca="1" si="503"/>
        <v>2794167000</v>
      </c>
      <c r="AO2433">
        <f ca="1">IF(NOT(ISNA(VLOOKUP($B2433,INDIRECT(VLOOKUP($B2433,'Exp Dates'!$E$4:$X$300,MATCH("M1",'Exp Dates'!$E$2:$X$2,0),1)&amp;"!$A$2:$k$600",1),AO$1,0))),VLOOKUP($B2433,INDIRECT(VLOOKUP($B2433,'Exp Dates'!$E$4:$X$300,MATCH("M1",'Exp Dates'!$E$2:$X$2,0),1)&amp;"!$A$2:$k$600",1),AO$1,0),0)</f>
        <v>0</v>
      </c>
      <c r="AP2433">
        <f ca="1">IF(NOT(ISNA(VLOOKUP($B2433,INDIRECT(VLOOKUP($B2433,'Exp Dates'!$E$4:$X$300,MATCH("M2",'Exp Dates'!$E$2:$X$2,0),1)&amp;"!$A$2:$k$600",1),AP$1,0))),VLOOKUP($B2433,INDIRECT(VLOOKUP($B2433,'Exp Dates'!$E$4:$X$300,MATCH("M2",'Exp Dates'!$E$2:$X$2,0),1)&amp;"!$A$2:$k$600",1),AP$1,0),0)</f>
        <v>0</v>
      </c>
      <c r="AQ2433">
        <f t="shared" ca="1" si="504"/>
        <v>0</v>
      </c>
      <c r="AR2433">
        <f>VLOOKUP(B2433,Master!B$2:L$5000,11,0)</f>
        <v>0.87745740498034086</v>
      </c>
    </row>
    <row r="2434" spans="2:44" x14ac:dyDescent="0.25">
      <c r="B2434" s="52">
        <f>Master!B2434</f>
        <v>41598</v>
      </c>
      <c r="C2434" s="11">
        <v>1</v>
      </c>
      <c r="D2434" s="11">
        <f ca="1">IF(NOT(ISNA(VLOOKUP($B2434,INDIRECT(VLOOKUP($B2434,'Exp Dates'!$E$4:$X$250,MATCH("M1",'Exp Dates'!$E$2:$X$2,0),1)&amp;"!$A$2:$H$600",1),D$1,0))),VLOOKUP($B2434,INDIRECT(VLOOKUP($B2434,'Exp Dates'!$E$4:$X$250,MATCH("M1",'Exp Dates'!$E$2:$X$2,0),1)&amp;"!$A$2:$H$600",1),D$1,0)*$C2434,VLOOKUP($B2434,Interpolate!$B$3:$T$2004,MATCH("M1-I",Interpolate!$B$2:$T$2,0)))</f>
        <v>14.15</v>
      </c>
      <c r="E2434" s="11">
        <f ca="1">IF(NOT(ISNA(VLOOKUP($B2434,INDIRECT(VLOOKUP($B2434,'Exp Dates'!$E$4:$X$250,MATCH("M2",'Exp Dates'!$E$2:$X$2,0),1)&amp;"!$A$2:$H$600",1),E$1,0))),VLOOKUP($B2434,INDIRECT(VLOOKUP($B2434,'Exp Dates'!$E$4:$X$250,MATCH("M2",'Exp Dates'!$E$2:$X$2,0),1)&amp;"!$A$2:$H$600",1),E$1,0)*$C2434,VLOOKUP($B2434,Interpolate!$B$3:$T$2004,MATCH("M2-I",Interpolate!$B$2:$T$2,0)))</f>
        <v>16</v>
      </c>
      <c r="F2434" s="11">
        <f ca="1">IF(NOT(ISNA(VLOOKUP($B2434,INDIRECT(VLOOKUP($B2434,'Exp Dates'!$E$4:$X$250,MATCH("M3",'Exp Dates'!$E$2:$X$2,0),1)&amp;"!$A$2:$H$600",1),F$1,0))),VLOOKUP($B2434,INDIRECT(VLOOKUP($B2434,'Exp Dates'!$E$4:$X$250,MATCH("M3",'Exp Dates'!$E$2:$X$2,0),1)&amp;"!$A$2:$H$600",1),F$1,0)*$C2434,VLOOKUP($B2434,Interpolate!$B$3:$T$2004,MATCH("M3-I",Interpolate!$B$2:$T$2,0)))</f>
        <v>17.149999999999999</v>
      </c>
      <c r="G2434" s="11">
        <f ca="1">IF(NOT(ISNA(VLOOKUP($B2434,INDIRECT(VLOOKUP($B2434,'Exp Dates'!$E$4:$X$250,MATCH("M4",'Exp Dates'!$E$2:$X$2,0),1)&amp;"!$A$2:$H$600",1),G$1,0))),VLOOKUP($B2434,INDIRECT(VLOOKUP($B2434,'Exp Dates'!$E$4:$X$250,MATCH("M4",'Exp Dates'!$E$2:$X$2,0),1)&amp;"!$A$2:$H$600",1),G$1,0)*$C2434,VLOOKUP($B2434,Interpolate!$B$3:$T$2004,MATCH("M4-I",Interpolate!$B$2:$T$2,0)))</f>
        <v>17.899999999999999</v>
      </c>
      <c r="H2434" s="11">
        <f ca="1">IF(NOT(ISNA(VLOOKUP($B2434,INDIRECT(VLOOKUP($B2434,'Exp Dates'!$E$4:$X$250,MATCH("M5",'Exp Dates'!$E$2:$X$2,0),1)&amp;"!$A$2:$H$600",1),H$1,0))),VLOOKUP($B2434,INDIRECT(VLOOKUP($B2434,'Exp Dates'!$E$4:$X$250,MATCH("M5",'Exp Dates'!$E$2:$X$2,0),1)&amp;"!$A$2:$H$600",1),H$1,0)*$C2434,VLOOKUP($B2434,Interpolate!$B$3:$T$2004,MATCH("M5-I",Interpolate!$B$2:$T$2,0)))</f>
        <v>18.45</v>
      </c>
      <c r="I2434" s="11">
        <f ca="1">IF(NOT(ISNA(VLOOKUP($B2434,INDIRECT(VLOOKUP($B2434,'Exp Dates'!$E$4:$X$250,MATCH("M6",'Exp Dates'!$E$2:$X$2,0),1)&amp;"!$A$2:$H$600",1),I$1,0))),VLOOKUP($B2434,INDIRECT(VLOOKUP($B2434,'Exp Dates'!$E$4:$X$250,MATCH("M6",'Exp Dates'!$E$2:$X$2,0),1)&amp;"!$A$2:$H$600",1),I$1,0)*$C2434,VLOOKUP($B2434,Interpolate!$B$3:$T$2004,MATCH("M6-I",Interpolate!$B$2:$T$2,0)))</f>
        <v>18.95</v>
      </c>
      <c r="J2434" s="11">
        <f ca="1">IF(NOT(ISNA(VLOOKUP($B2434,INDIRECT(VLOOKUP($B2434,'Exp Dates'!$E$4:$X$250,MATCH("M7",'Exp Dates'!$E$2:$X$2,0),1)&amp;"!$A$2:$H$600",1),J$1,0))),VLOOKUP($B2434,INDIRECT(VLOOKUP($B2434,'Exp Dates'!$E$4:$X$250,MATCH("M7",'Exp Dates'!$E$2:$X$2,0),1)&amp;"!$A$2:$H$600",1),J$1,0)*$C2434,VLOOKUP($B2434,Interpolate!$B$3:$T$2004,MATCH("M7-I",Interpolate!$B$2:$T$2,0)))</f>
        <v>19.350000000000001</v>
      </c>
      <c r="K2434" s="6">
        <f ca="1">IF(NOT(ISNA(VLOOKUP($B2434,INDIRECT(VLOOKUP($B2434,'Exp Dates'!$E$4:$X$250,MATCH("M1",'Exp Dates'!$E$2:$X$2,0),1)&amp;"!$A$2:$k$600",1),K$1,0))),VLOOKUP($B2434,INDIRECT(VLOOKUP($B2434,'Exp Dates'!$E$4:$X$250,MATCH("M1",'Exp Dates'!$E$2:$X$2,0),1)&amp;"!$A$2:$k$600",1),K$1,0),0)</f>
        <v>117265</v>
      </c>
      <c r="L2434" s="6">
        <f ca="1">IF(NOT(ISNA(VLOOKUP($B2434,INDIRECT(VLOOKUP($B2434,'Exp Dates'!$E$4:$X$250,MATCH("M2",'Exp Dates'!$E$2:$X$2,0),1)&amp;"!$A$2:$k$600",1),L$1,0))),VLOOKUP($B2434,INDIRECT(VLOOKUP($B2434,'Exp Dates'!$E$4:$X$250,MATCH("M2",'Exp Dates'!$E$2:$X$2,0),1)&amp;"!$A$2:$k$600",1),L$1,0),0)</f>
        <v>45917</v>
      </c>
      <c r="M2434" s="6">
        <f ca="1">IF(NOT(ISNA(VLOOKUP($B2434,INDIRECT(VLOOKUP($B2434,'Exp Dates'!$E$4:$X$250,MATCH("M3",'Exp Dates'!$E$2:$X$2,0),1)&amp;"!$A$2:$k$600",1),M$1,0))),VLOOKUP($B2434,INDIRECT(VLOOKUP($B2434,'Exp Dates'!$E$4:$X$250,MATCH("M3",'Exp Dates'!$E$2:$X$2,0),1)&amp;"!$A$2:$k$600",1),M$1,0),0)</f>
        <v>23011</v>
      </c>
      <c r="N2434" s="6">
        <f ca="1">IF(NOT(ISNA(VLOOKUP($B2434,INDIRECT(VLOOKUP($B2434,'Exp Dates'!$E$4:$X$250,MATCH("M4",'Exp Dates'!$E$2:$X$2,0),1)&amp;"!$A$2:$k$600",1),N$1,0))),VLOOKUP($B2434,INDIRECT(VLOOKUP($B2434,'Exp Dates'!$E$4:$X$250,MATCH("M4",'Exp Dates'!$E$2:$X$2,0),1)&amp;"!$A$2:$k$600",1),N$1,0),0)</f>
        <v>11471</v>
      </c>
      <c r="O2434" s="6">
        <f ca="1">IF(NOT(ISNA(VLOOKUP($B2434,INDIRECT(VLOOKUP($B2434,'Exp Dates'!$E$4:$X$250,MATCH("M5",'Exp Dates'!$E$2:$X$2,0),1)&amp;"!$A$2:$k$600",1),O$1,0))),VLOOKUP($B2434,INDIRECT(VLOOKUP($B2434,'Exp Dates'!$E$4:$X$250,MATCH("M5",'Exp Dates'!$E$2:$X$2,0),1)&amp;"!$A$2:$k$600",1),O$1,0),0)</f>
        <v>6473</v>
      </c>
      <c r="P2434" s="6">
        <f ca="1">IF(NOT(ISNA(VLOOKUP($B2434,INDIRECT(VLOOKUP($B2434,'Exp Dates'!$E$4:$X$250,MATCH("M6",'Exp Dates'!$E$2:$X$2,0),1)&amp;"!$A$2:$k$600",1),P$1,0))),VLOOKUP($B2434,INDIRECT(VLOOKUP($B2434,'Exp Dates'!$E$4:$X$250,MATCH("M6",'Exp Dates'!$E$2:$X$2,0),1)&amp;"!$A$2:$k$600",1),P$1,0),0)</f>
        <v>2452</v>
      </c>
      <c r="Q2434" s="6">
        <f ca="1">IF(NOT(ISNA(VLOOKUP($B2434,INDIRECT(VLOOKUP($B2434,'Exp Dates'!$E$4:$X$250,MATCH("M7",'Exp Dates'!$E$2:$X$2,0),1)&amp;"!$A$2:$k$600",1),Q$1,0))),VLOOKUP($B2434,INDIRECT(VLOOKUP($B2434,'Exp Dates'!$E$4:$X$250,MATCH("M7",'Exp Dates'!$E$2:$X$2,0),1)&amp;"!$A$2:$k$600",1),Q$1,0),0)</f>
        <v>1405</v>
      </c>
      <c r="R2434" s="6">
        <f ca="1">IF((K2434+L2434)&gt;0,K2434+L2434,#REF!+#REF!)</f>
        <v>163182</v>
      </c>
      <c r="S2434" s="6">
        <f t="shared" ca="1" si="509"/>
        <v>311399</v>
      </c>
      <c r="T2434" s="6">
        <f t="shared" ca="1" si="510"/>
        <v>3913190.5500000003</v>
      </c>
      <c r="U2434" s="6">
        <f t="shared" ca="1" si="511"/>
        <v>78665</v>
      </c>
      <c r="V2434" s="6">
        <f t="shared" ca="1" si="512"/>
        <v>1447292.05</v>
      </c>
      <c r="W2434" s="11">
        <f t="shared" ca="1" si="513"/>
        <v>2.7038015927745889</v>
      </c>
      <c r="X2434">
        <f ca="1">Master!AD2434</f>
        <v>2.3095238095238137E-2</v>
      </c>
      <c r="Y2434" s="6">
        <f t="shared" ca="1" si="505"/>
        <v>207994</v>
      </c>
      <c r="Z2434" s="6">
        <f t="shared" ca="1" si="506"/>
        <v>78665</v>
      </c>
      <c r="AA2434" s="6">
        <f t="shared" ca="1" si="507"/>
        <v>390064</v>
      </c>
      <c r="AB2434" s="11">
        <f>VLOOKUP(B2434,Master!B$3:N$10000,9,0)</f>
        <v>13.4</v>
      </c>
      <c r="AC2434" s="11">
        <f t="shared" ca="1" si="508"/>
        <v>0.75</v>
      </c>
      <c r="AE2434" s="11">
        <f t="shared" ca="1" si="514"/>
        <v>-12.65</v>
      </c>
      <c r="AF2434" s="11">
        <f>Master!N2434</f>
        <v>1781.37</v>
      </c>
      <c r="AG2434" s="6">
        <f ca="1">IF(NOT(ISNA(VLOOKUP($B2434,INDIRECT(VLOOKUP($B2434,'Exp Dates'!$E$4:$X$300,MATCH("M1",'Exp Dates'!$E$2:$X$2,0),1)&amp;"!$A$2:$k$600",1),AG$1,0))),VLOOKUP($B2434,INDIRECT(VLOOKUP($B2434,'Exp Dates'!$E$4:$X$300,MATCH("M1",'Exp Dates'!$E$2:$X$2,0),1)&amp;"!$A$2:$k$600",1),AG$1,0),0)</f>
        <v>198777</v>
      </c>
      <c r="AH2434" s="6">
        <f ca="1">IF(NOT(ISNA(VLOOKUP($B2434,INDIRECT(VLOOKUP($B2434,'Exp Dates'!$E$4:$X$300,MATCH("M2",'Exp Dates'!$E$2:$X$2,0),1)&amp;"!$A$2:$k$600",1),AH$1,0))),VLOOKUP($B2434,INDIRECT(VLOOKUP($B2434,'Exp Dates'!$E$4:$X$300,MATCH("M2",'Exp Dates'!$E$2:$X$2,0),1)&amp;"!$A$2:$k$600",1),AH$1,0),0)</f>
        <v>68781</v>
      </c>
      <c r="AI2434" s="6">
        <f ca="1">IF(NOT(ISNA(VLOOKUP($B2434,INDIRECT(VLOOKUP($B2434,'Exp Dates'!$E$4:$X$300,MATCH("M3",'Exp Dates'!$E$2:$X$2,0),1)&amp;"!$A$2:$k$600",1),AI$1,0))),VLOOKUP($B2434,INDIRECT(VLOOKUP($B2434,'Exp Dates'!$E$4:$X$300,MATCH("M3",'Exp Dates'!$E$2:$X$2,0),1)&amp;"!$A$2:$k$600",1),AI$1,0),0)</f>
        <v>43841</v>
      </c>
      <c r="AJ2434" s="6">
        <f ca="1">IF(NOT(ISNA(VLOOKUP($B2434,INDIRECT(VLOOKUP($B2434,'Exp Dates'!$E$4:$X$300,MATCH("M4",'Exp Dates'!$E$2:$X$2,0),1)&amp;"!$A$2:$k$600",1),AJ$1,0))),VLOOKUP($B2434,INDIRECT(VLOOKUP($B2434,'Exp Dates'!$E$4:$X$300,MATCH("M4",'Exp Dates'!$E$2:$X$2,0),1)&amp;"!$A$2:$k$600",1),AJ$1,0),0)</f>
        <v>30692</v>
      </c>
      <c r="AK2434" s="6">
        <f ca="1">IF(NOT(ISNA(VLOOKUP($B2434,INDIRECT(VLOOKUP($B2434,'Exp Dates'!$E$4:$X$300,MATCH("M5",'Exp Dates'!$E$2:$X$2,0),1)&amp;"!$A$2:$k$600",1),AK$1,0))),VLOOKUP($B2434,INDIRECT(VLOOKUP($B2434,'Exp Dates'!$E$4:$X$300,MATCH("M5",'Exp Dates'!$E$2:$X$2,0),1)&amp;"!$A$2:$k$600",1),AK$1,0),0)</f>
        <v>27843</v>
      </c>
      <c r="AL2434" s="6">
        <f ca="1">IF(NOT(ISNA(VLOOKUP($B2434,INDIRECT(VLOOKUP($B2434,'Exp Dates'!$E$4:$X$300,MATCH("M6",'Exp Dates'!$E$2:$X$2,0),1)&amp;"!$A$2:$k$600",1),AL$1,0))),VLOOKUP($B2434,INDIRECT(VLOOKUP($B2434,'Exp Dates'!$E$4:$X$300,MATCH("M6",'Exp Dates'!$E$2:$X$2,0),1)&amp;"!$A$2:$k$600",1),AL$1,0),0)</f>
        <v>13284</v>
      </c>
      <c r="AM2434" s="6">
        <f ca="1">IF(NOT(ISNA(VLOOKUP($B2434,INDIRECT(VLOOKUP($B2434,'Exp Dates'!$E$4:$X$300,MATCH("M7",'Exp Dates'!$E$2:$X$2,0),1)&amp;"!$A$2:$k$600",1),AM$1,0))),VLOOKUP($B2434,INDIRECT(VLOOKUP($B2434,'Exp Dates'!$E$4:$X$300,MATCH("M7",'Exp Dates'!$E$2:$X$2,0),1)&amp;"!$A$2:$k$600",1),AM$1,0),0)</f>
        <v>6846</v>
      </c>
      <c r="AN2434" s="74">
        <f t="shared" ca="1" si="503"/>
        <v>3187020300</v>
      </c>
      <c r="AO2434">
        <f ca="1">IF(NOT(ISNA(VLOOKUP($B2434,INDIRECT(VLOOKUP($B2434,'Exp Dates'!$E$4:$X$300,MATCH("M1",'Exp Dates'!$E$2:$X$2,0),1)&amp;"!$A$2:$k$600",1),AO$1,0))),VLOOKUP($B2434,INDIRECT(VLOOKUP($B2434,'Exp Dates'!$E$4:$X$300,MATCH("M1",'Exp Dates'!$E$2:$X$2,0),1)&amp;"!$A$2:$k$600",1),AO$1,0),0)</f>
        <v>1184</v>
      </c>
      <c r="AP2434">
        <f ca="1">IF(NOT(ISNA(VLOOKUP($B2434,INDIRECT(VLOOKUP($B2434,'Exp Dates'!$E$4:$X$300,MATCH("M2",'Exp Dates'!$E$2:$X$2,0),1)&amp;"!$A$2:$k$600",1),AP$1,0))),VLOOKUP($B2434,INDIRECT(VLOOKUP($B2434,'Exp Dates'!$E$4:$X$300,MATCH("M2",'Exp Dates'!$E$2:$X$2,0),1)&amp;"!$A$2:$k$600",1),AP$1,0),0)</f>
        <v>0</v>
      </c>
      <c r="AQ2434">
        <f t="shared" ca="1" si="504"/>
        <v>1184</v>
      </c>
      <c r="AR2434">
        <f>VLOOKUP(B2434,Master!B$2:L$5000,11,0)</f>
        <v>0.89392928619079393</v>
      </c>
    </row>
    <row r="2435" spans="2:44" x14ac:dyDescent="0.25">
      <c r="B2435" s="52">
        <f>Master!B2435</f>
        <v>41599</v>
      </c>
      <c r="C2435" s="11">
        <v>1</v>
      </c>
      <c r="D2435" s="11">
        <f ca="1">IF(NOT(ISNA(VLOOKUP($B2435,INDIRECT(VLOOKUP($B2435,'Exp Dates'!$E$4:$X$250,MATCH("M1",'Exp Dates'!$E$2:$X$2,0),1)&amp;"!$A$2:$H$600",1),D$1,0))),VLOOKUP($B2435,INDIRECT(VLOOKUP($B2435,'Exp Dates'!$E$4:$X$250,MATCH("M1",'Exp Dates'!$E$2:$X$2,0),1)&amp;"!$A$2:$H$600",1),D$1,0)*$C2435,VLOOKUP($B2435,Interpolate!$B$3:$T$2004,MATCH("M1-I",Interpolate!$B$2:$T$2,0)))</f>
        <v>13.7</v>
      </c>
      <c r="E2435" s="11">
        <f ca="1">IF(NOT(ISNA(VLOOKUP($B2435,INDIRECT(VLOOKUP($B2435,'Exp Dates'!$E$4:$X$250,MATCH("M2",'Exp Dates'!$E$2:$X$2,0),1)&amp;"!$A$2:$H$600",1),E$1,0))),VLOOKUP($B2435,INDIRECT(VLOOKUP($B2435,'Exp Dates'!$E$4:$X$250,MATCH("M2",'Exp Dates'!$E$2:$X$2,0),1)&amp;"!$A$2:$H$600",1),E$1,0)*$C2435,VLOOKUP($B2435,Interpolate!$B$3:$T$2004,MATCH("M2-I",Interpolate!$B$2:$T$2,0)))</f>
        <v>15.5</v>
      </c>
      <c r="F2435" s="11">
        <f ca="1">IF(NOT(ISNA(VLOOKUP($B2435,INDIRECT(VLOOKUP($B2435,'Exp Dates'!$E$4:$X$250,MATCH("M3",'Exp Dates'!$E$2:$X$2,0),1)&amp;"!$A$2:$H$600",1),F$1,0))),VLOOKUP($B2435,INDIRECT(VLOOKUP($B2435,'Exp Dates'!$E$4:$X$250,MATCH("M3",'Exp Dates'!$E$2:$X$2,0),1)&amp;"!$A$2:$H$600",1),F$1,0)*$C2435,VLOOKUP($B2435,Interpolate!$B$3:$T$2004,MATCH("M3-I",Interpolate!$B$2:$T$2,0)))</f>
        <v>16.7</v>
      </c>
      <c r="G2435" s="11">
        <f ca="1">IF(NOT(ISNA(VLOOKUP($B2435,INDIRECT(VLOOKUP($B2435,'Exp Dates'!$E$4:$X$250,MATCH("M4",'Exp Dates'!$E$2:$X$2,0),1)&amp;"!$A$2:$H$600",1),G$1,0))),VLOOKUP($B2435,INDIRECT(VLOOKUP($B2435,'Exp Dates'!$E$4:$X$250,MATCH("M4",'Exp Dates'!$E$2:$X$2,0),1)&amp;"!$A$2:$H$600",1),G$1,0)*$C2435,VLOOKUP($B2435,Interpolate!$B$3:$T$2004,MATCH("M4-I",Interpolate!$B$2:$T$2,0)))</f>
        <v>17.45</v>
      </c>
      <c r="H2435" s="11">
        <f ca="1">IF(NOT(ISNA(VLOOKUP($B2435,INDIRECT(VLOOKUP($B2435,'Exp Dates'!$E$4:$X$250,MATCH("M5",'Exp Dates'!$E$2:$X$2,0),1)&amp;"!$A$2:$H$600",1),H$1,0))),VLOOKUP($B2435,INDIRECT(VLOOKUP($B2435,'Exp Dates'!$E$4:$X$250,MATCH("M5",'Exp Dates'!$E$2:$X$2,0),1)&amp;"!$A$2:$H$600",1),H$1,0)*$C2435,VLOOKUP($B2435,Interpolate!$B$3:$T$2004,MATCH("M5-I",Interpolate!$B$2:$T$2,0)))</f>
        <v>18</v>
      </c>
      <c r="I2435" s="11">
        <f ca="1">IF(NOT(ISNA(VLOOKUP($B2435,INDIRECT(VLOOKUP($B2435,'Exp Dates'!$E$4:$X$250,MATCH("M6",'Exp Dates'!$E$2:$X$2,0),1)&amp;"!$A$2:$H$600",1),I$1,0))),VLOOKUP($B2435,INDIRECT(VLOOKUP($B2435,'Exp Dates'!$E$4:$X$250,MATCH("M6",'Exp Dates'!$E$2:$X$2,0),1)&amp;"!$A$2:$H$600",1),I$1,0)*$C2435,VLOOKUP($B2435,Interpolate!$B$3:$T$2004,MATCH("M6-I",Interpolate!$B$2:$T$2,0)))</f>
        <v>18.55</v>
      </c>
      <c r="J2435" s="11">
        <f ca="1">IF(NOT(ISNA(VLOOKUP($B2435,INDIRECT(VLOOKUP($B2435,'Exp Dates'!$E$4:$X$250,MATCH("M7",'Exp Dates'!$E$2:$X$2,0),1)&amp;"!$A$2:$H$600",1),J$1,0))),VLOOKUP($B2435,INDIRECT(VLOOKUP($B2435,'Exp Dates'!$E$4:$X$250,MATCH("M7",'Exp Dates'!$E$2:$X$2,0),1)&amp;"!$A$2:$H$600",1),J$1,0)*$C2435,VLOOKUP($B2435,Interpolate!$B$3:$T$2004,MATCH("M7-I",Interpolate!$B$2:$T$2,0)))</f>
        <v>18.95</v>
      </c>
      <c r="K2435" s="6">
        <f ca="1">IF(NOT(ISNA(VLOOKUP($B2435,INDIRECT(VLOOKUP($B2435,'Exp Dates'!$E$4:$X$250,MATCH("M1",'Exp Dates'!$E$2:$X$2,0),1)&amp;"!$A$2:$k$600",1),K$1,0))),VLOOKUP($B2435,INDIRECT(VLOOKUP($B2435,'Exp Dates'!$E$4:$X$250,MATCH("M1",'Exp Dates'!$E$2:$X$2,0),1)&amp;"!$A$2:$k$600",1),K$1,0),0)</f>
        <v>95218</v>
      </c>
      <c r="L2435" s="6">
        <f ca="1">IF(NOT(ISNA(VLOOKUP($B2435,INDIRECT(VLOOKUP($B2435,'Exp Dates'!$E$4:$X$250,MATCH("M2",'Exp Dates'!$E$2:$X$2,0),1)&amp;"!$A$2:$k$600",1),L$1,0))),VLOOKUP($B2435,INDIRECT(VLOOKUP($B2435,'Exp Dates'!$E$4:$X$250,MATCH("M2",'Exp Dates'!$E$2:$X$2,0),1)&amp;"!$A$2:$k$600",1),L$1,0),0)</f>
        <v>30179</v>
      </c>
      <c r="M2435" s="6">
        <f ca="1">IF(NOT(ISNA(VLOOKUP($B2435,INDIRECT(VLOOKUP($B2435,'Exp Dates'!$E$4:$X$250,MATCH("M3",'Exp Dates'!$E$2:$X$2,0),1)&amp;"!$A$2:$k$600",1),M$1,0))),VLOOKUP($B2435,INDIRECT(VLOOKUP($B2435,'Exp Dates'!$E$4:$X$250,MATCH("M3",'Exp Dates'!$E$2:$X$2,0),1)&amp;"!$A$2:$k$600",1),M$1,0),0)</f>
        <v>11021</v>
      </c>
      <c r="N2435" s="6">
        <f ca="1">IF(NOT(ISNA(VLOOKUP($B2435,INDIRECT(VLOOKUP($B2435,'Exp Dates'!$E$4:$X$250,MATCH("M4",'Exp Dates'!$E$2:$X$2,0),1)&amp;"!$A$2:$k$600",1),N$1,0))),VLOOKUP($B2435,INDIRECT(VLOOKUP($B2435,'Exp Dates'!$E$4:$X$250,MATCH("M4",'Exp Dates'!$E$2:$X$2,0),1)&amp;"!$A$2:$k$600",1),N$1,0),0)</f>
        <v>9252</v>
      </c>
      <c r="O2435" s="6">
        <f ca="1">IF(NOT(ISNA(VLOOKUP($B2435,INDIRECT(VLOOKUP($B2435,'Exp Dates'!$E$4:$X$250,MATCH("M5",'Exp Dates'!$E$2:$X$2,0),1)&amp;"!$A$2:$k$600",1),O$1,0))),VLOOKUP($B2435,INDIRECT(VLOOKUP($B2435,'Exp Dates'!$E$4:$X$250,MATCH("M5",'Exp Dates'!$E$2:$X$2,0),1)&amp;"!$A$2:$k$600",1),O$1,0),0)</f>
        <v>6901</v>
      </c>
      <c r="P2435" s="6">
        <f ca="1">IF(NOT(ISNA(VLOOKUP($B2435,INDIRECT(VLOOKUP($B2435,'Exp Dates'!$E$4:$X$250,MATCH("M6",'Exp Dates'!$E$2:$X$2,0),1)&amp;"!$A$2:$k$600",1),P$1,0))),VLOOKUP($B2435,INDIRECT(VLOOKUP($B2435,'Exp Dates'!$E$4:$X$250,MATCH("M6",'Exp Dates'!$E$2:$X$2,0),1)&amp;"!$A$2:$k$600",1),P$1,0),0)</f>
        <v>3198</v>
      </c>
      <c r="Q2435" s="6">
        <f ca="1">IF(NOT(ISNA(VLOOKUP($B2435,INDIRECT(VLOOKUP($B2435,'Exp Dates'!$E$4:$X$250,MATCH("M7",'Exp Dates'!$E$2:$X$2,0),1)&amp;"!$A$2:$k$600",1),Q$1,0))),VLOOKUP($B2435,INDIRECT(VLOOKUP($B2435,'Exp Dates'!$E$4:$X$250,MATCH("M7",'Exp Dates'!$E$2:$X$2,0),1)&amp;"!$A$2:$k$600",1),Q$1,0),0)</f>
        <v>1828</v>
      </c>
      <c r="R2435" s="6">
        <f ca="1">IF((K2435+L2435)&gt;0,K2435+L2435,#REF!+#REF!)</f>
        <v>125397</v>
      </c>
      <c r="S2435" s="6">
        <f t="shared" ca="1" si="509"/>
        <v>323815</v>
      </c>
      <c r="T2435" s="6">
        <f t="shared" ca="1" si="510"/>
        <v>3956963.4</v>
      </c>
      <c r="U2435" s="6">
        <f t="shared" ca="1" si="511"/>
        <v>81668</v>
      </c>
      <c r="V2435" s="6">
        <f t="shared" ca="1" si="512"/>
        <v>1466620</v>
      </c>
      <c r="W2435" s="11">
        <f t="shared" ca="1" si="513"/>
        <v>2.698015436854809</v>
      </c>
      <c r="X2435">
        <f ca="1">Master!AD2435</f>
        <v>2.404761904761905E-2</v>
      </c>
      <c r="Y2435" s="6">
        <f t="shared" ca="1" si="505"/>
        <v>157597</v>
      </c>
      <c r="Z2435" s="6">
        <f t="shared" ca="1" si="506"/>
        <v>81668</v>
      </c>
      <c r="AA2435" s="6">
        <f t="shared" ca="1" si="507"/>
        <v>405483</v>
      </c>
      <c r="AB2435" s="11">
        <f>VLOOKUP(B2435,Master!B$3:N$10000,9,0)</f>
        <v>12.66</v>
      </c>
      <c r="AC2435" s="11">
        <f t="shared" ca="1" si="508"/>
        <v>1.0399999999999991</v>
      </c>
      <c r="AE2435" s="11">
        <f t="shared" ca="1" si="514"/>
        <v>-11.620000000000001</v>
      </c>
      <c r="AF2435" s="11">
        <f>Master!N2435</f>
        <v>1795.85</v>
      </c>
      <c r="AG2435" s="6">
        <f ca="1">IF(NOT(ISNA(VLOOKUP($B2435,INDIRECT(VLOOKUP($B2435,'Exp Dates'!$E$4:$X$300,MATCH("M1",'Exp Dates'!$E$2:$X$2,0),1)&amp;"!$A$2:$k$600",1),AG$1,0))),VLOOKUP($B2435,INDIRECT(VLOOKUP($B2435,'Exp Dates'!$E$4:$X$300,MATCH("M1",'Exp Dates'!$E$2:$X$2,0),1)&amp;"!$A$2:$k$600",1),AG$1,0),0)</f>
        <v>204187</v>
      </c>
      <c r="AH2435" s="6">
        <f ca="1">IF(NOT(ISNA(VLOOKUP($B2435,INDIRECT(VLOOKUP($B2435,'Exp Dates'!$E$4:$X$300,MATCH("M2",'Exp Dates'!$E$2:$X$2,0),1)&amp;"!$A$2:$k$600",1),AH$1,0))),VLOOKUP($B2435,INDIRECT(VLOOKUP($B2435,'Exp Dates'!$E$4:$X$300,MATCH("M2",'Exp Dates'!$E$2:$X$2,0),1)&amp;"!$A$2:$k$600",1),AH$1,0),0)</f>
        <v>74813</v>
      </c>
      <c r="AI2435" s="6">
        <f ca="1">IF(NOT(ISNA(VLOOKUP($B2435,INDIRECT(VLOOKUP($B2435,'Exp Dates'!$E$4:$X$300,MATCH("M3",'Exp Dates'!$E$2:$X$2,0),1)&amp;"!$A$2:$k$600",1),AI$1,0))),VLOOKUP($B2435,INDIRECT(VLOOKUP($B2435,'Exp Dates'!$E$4:$X$300,MATCH("M3",'Exp Dates'!$E$2:$X$2,0),1)&amp;"!$A$2:$k$600",1),AI$1,0),0)</f>
        <v>44815</v>
      </c>
      <c r="AJ2435" s="6">
        <f ca="1">IF(NOT(ISNA(VLOOKUP($B2435,INDIRECT(VLOOKUP($B2435,'Exp Dates'!$E$4:$X$300,MATCH("M4",'Exp Dates'!$E$2:$X$2,0),1)&amp;"!$A$2:$k$600",1),AJ$1,0))),VLOOKUP($B2435,INDIRECT(VLOOKUP($B2435,'Exp Dates'!$E$4:$X$300,MATCH("M4",'Exp Dates'!$E$2:$X$2,0),1)&amp;"!$A$2:$k$600",1),AJ$1,0),0)</f>
        <v>32441</v>
      </c>
      <c r="AK2435" s="6">
        <f ca="1">IF(NOT(ISNA(VLOOKUP($B2435,INDIRECT(VLOOKUP($B2435,'Exp Dates'!$E$4:$X$300,MATCH("M5",'Exp Dates'!$E$2:$X$2,0),1)&amp;"!$A$2:$k$600",1),AK$1,0))),VLOOKUP($B2435,INDIRECT(VLOOKUP($B2435,'Exp Dates'!$E$4:$X$300,MATCH("M5",'Exp Dates'!$E$2:$X$2,0),1)&amp;"!$A$2:$k$600",1),AK$1,0),0)</f>
        <v>28282</v>
      </c>
      <c r="AL2435" s="6">
        <f ca="1">IF(NOT(ISNA(VLOOKUP($B2435,INDIRECT(VLOOKUP($B2435,'Exp Dates'!$E$4:$X$300,MATCH("M6",'Exp Dates'!$E$2:$X$2,0),1)&amp;"!$A$2:$k$600",1),AL$1,0))),VLOOKUP($B2435,INDIRECT(VLOOKUP($B2435,'Exp Dates'!$E$4:$X$300,MATCH("M6",'Exp Dates'!$E$2:$X$2,0),1)&amp;"!$A$2:$k$600",1),AL$1,0),0)</f>
        <v>13648</v>
      </c>
      <c r="AM2435" s="6">
        <f ca="1">IF(NOT(ISNA(VLOOKUP($B2435,INDIRECT(VLOOKUP($B2435,'Exp Dates'!$E$4:$X$300,MATCH("M7",'Exp Dates'!$E$2:$X$2,0),1)&amp;"!$A$2:$k$600",1),AM$1,0))),VLOOKUP($B2435,INDIRECT(VLOOKUP($B2435,'Exp Dates'!$E$4:$X$300,MATCH("M7",'Exp Dates'!$E$2:$X$2,0),1)&amp;"!$A$2:$k$600",1),AM$1,0),0)</f>
        <v>7297</v>
      </c>
      <c r="AN2435" s="74">
        <f t="shared" ca="1" si="503"/>
        <v>2335940699.9999995</v>
      </c>
      <c r="AO2435">
        <f ca="1">IF(NOT(ISNA(VLOOKUP($B2435,INDIRECT(VLOOKUP($B2435,'Exp Dates'!$E$4:$X$300,MATCH("M1",'Exp Dates'!$E$2:$X$2,0),1)&amp;"!$A$2:$k$600",1),AO$1,0))),VLOOKUP($B2435,INDIRECT(VLOOKUP($B2435,'Exp Dates'!$E$4:$X$300,MATCH("M1",'Exp Dates'!$E$2:$X$2,0),1)&amp;"!$A$2:$k$600",1),AO$1,0),0)</f>
        <v>911</v>
      </c>
      <c r="AP2435">
        <f ca="1">IF(NOT(ISNA(VLOOKUP($B2435,INDIRECT(VLOOKUP($B2435,'Exp Dates'!$E$4:$X$300,MATCH("M2",'Exp Dates'!$E$2:$X$2,0),1)&amp;"!$A$2:$k$600",1),AP$1,0))),VLOOKUP($B2435,INDIRECT(VLOOKUP($B2435,'Exp Dates'!$E$4:$X$300,MATCH("M2",'Exp Dates'!$E$2:$X$2,0),1)&amp;"!$A$2:$k$600",1),AP$1,0),0)</f>
        <v>57</v>
      </c>
      <c r="AQ2435">
        <f t="shared" ca="1" si="504"/>
        <v>968</v>
      </c>
      <c r="AR2435">
        <f>VLOOKUP(B2435,Master!B$2:L$5000,11,0)</f>
        <v>0.87190082644628097</v>
      </c>
    </row>
    <row r="2436" spans="2:44" x14ac:dyDescent="0.25">
      <c r="B2436" s="52">
        <f>Master!B2436</f>
        <v>41600</v>
      </c>
      <c r="C2436" s="11">
        <v>1</v>
      </c>
      <c r="D2436" s="11">
        <f ca="1">IF(NOT(ISNA(VLOOKUP($B2436,INDIRECT(VLOOKUP($B2436,'Exp Dates'!$E$4:$X$250,MATCH("M1",'Exp Dates'!$E$2:$X$2,0),1)&amp;"!$A$2:$H$600",1),D$1,0))),VLOOKUP($B2436,INDIRECT(VLOOKUP($B2436,'Exp Dates'!$E$4:$X$250,MATCH("M1",'Exp Dates'!$E$2:$X$2,0),1)&amp;"!$A$2:$H$600",1),D$1,0)*$C2436,VLOOKUP($B2436,Interpolate!$B$3:$T$2004,MATCH("M1-I",Interpolate!$B$2:$T$2,0)))</f>
        <v>13.6</v>
      </c>
      <c r="E2436" s="11">
        <f ca="1">IF(NOT(ISNA(VLOOKUP($B2436,INDIRECT(VLOOKUP($B2436,'Exp Dates'!$E$4:$X$250,MATCH("M2",'Exp Dates'!$E$2:$X$2,0),1)&amp;"!$A$2:$H$600",1),E$1,0))),VLOOKUP($B2436,INDIRECT(VLOOKUP($B2436,'Exp Dates'!$E$4:$X$250,MATCH("M2",'Exp Dates'!$E$2:$X$2,0),1)&amp;"!$A$2:$H$600",1),E$1,0)*$C2436,VLOOKUP($B2436,Interpolate!$B$3:$T$2004,MATCH("M2-I",Interpolate!$B$2:$T$2,0)))</f>
        <v>15.2</v>
      </c>
      <c r="F2436" s="11">
        <f ca="1">IF(NOT(ISNA(VLOOKUP($B2436,INDIRECT(VLOOKUP($B2436,'Exp Dates'!$E$4:$X$250,MATCH("M3",'Exp Dates'!$E$2:$X$2,0),1)&amp;"!$A$2:$H$600",1),F$1,0))),VLOOKUP($B2436,INDIRECT(VLOOKUP($B2436,'Exp Dates'!$E$4:$X$250,MATCH("M3",'Exp Dates'!$E$2:$X$2,0),1)&amp;"!$A$2:$H$600",1),F$1,0)*$C2436,VLOOKUP($B2436,Interpolate!$B$3:$T$2004,MATCH("M3-I",Interpolate!$B$2:$T$2,0)))</f>
        <v>16.45</v>
      </c>
      <c r="G2436" s="11">
        <f ca="1">IF(NOT(ISNA(VLOOKUP($B2436,INDIRECT(VLOOKUP($B2436,'Exp Dates'!$E$4:$X$250,MATCH("M4",'Exp Dates'!$E$2:$X$2,0),1)&amp;"!$A$2:$H$600",1),G$1,0))),VLOOKUP($B2436,INDIRECT(VLOOKUP($B2436,'Exp Dates'!$E$4:$X$250,MATCH("M4",'Exp Dates'!$E$2:$X$2,0),1)&amp;"!$A$2:$H$600",1),G$1,0)*$C2436,VLOOKUP($B2436,Interpolate!$B$3:$T$2004,MATCH("M4-I",Interpolate!$B$2:$T$2,0)))</f>
        <v>17.25</v>
      </c>
      <c r="H2436" s="11">
        <f ca="1">IF(NOT(ISNA(VLOOKUP($B2436,INDIRECT(VLOOKUP($B2436,'Exp Dates'!$E$4:$X$250,MATCH("M5",'Exp Dates'!$E$2:$X$2,0),1)&amp;"!$A$2:$H$600",1),H$1,0))),VLOOKUP($B2436,INDIRECT(VLOOKUP($B2436,'Exp Dates'!$E$4:$X$250,MATCH("M5",'Exp Dates'!$E$2:$X$2,0),1)&amp;"!$A$2:$H$600",1),H$1,0)*$C2436,VLOOKUP($B2436,Interpolate!$B$3:$T$2004,MATCH("M5-I",Interpolate!$B$2:$T$2,0)))</f>
        <v>17.8</v>
      </c>
      <c r="I2436" s="11">
        <f ca="1">IF(NOT(ISNA(VLOOKUP($B2436,INDIRECT(VLOOKUP($B2436,'Exp Dates'!$E$4:$X$250,MATCH("M6",'Exp Dates'!$E$2:$X$2,0),1)&amp;"!$A$2:$H$600",1),I$1,0))),VLOOKUP($B2436,INDIRECT(VLOOKUP($B2436,'Exp Dates'!$E$4:$X$250,MATCH("M6",'Exp Dates'!$E$2:$X$2,0),1)&amp;"!$A$2:$H$600",1),I$1,0)*$C2436,VLOOKUP($B2436,Interpolate!$B$3:$T$2004,MATCH("M6-I",Interpolate!$B$2:$T$2,0)))</f>
        <v>18.350000000000001</v>
      </c>
      <c r="J2436" s="11">
        <f ca="1">IF(NOT(ISNA(VLOOKUP($B2436,INDIRECT(VLOOKUP($B2436,'Exp Dates'!$E$4:$X$250,MATCH("M7",'Exp Dates'!$E$2:$X$2,0),1)&amp;"!$A$2:$H$600",1),J$1,0))),VLOOKUP($B2436,INDIRECT(VLOOKUP($B2436,'Exp Dates'!$E$4:$X$250,MATCH("M7",'Exp Dates'!$E$2:$X$2,0),1)&amp;"!$A$2:$H$600",1),J$1,0)*$C2436,VLOOKUP($B2436,Interpolate!$B$3:$T$2004,MATCH("M7-I",Interpolate!$B$2:$T$2,0)))</f>
        <v>18.8</v>
      </c>
      <c r="K2436" s="6">
        <f ca="1">IF(NOT(ISNA(VLOOKUP($B2436,INDIRECT(VLOOKUP($B2436,'Exp Dates'!$E$4:$X$250,MATCH("M1",'Exp Dates'!$E$2:$X$2,0),1)&amp;"!$A$2:$k$600",1),K$1,0))),VLOOKUP($B2436,INDIRECT(VLOOKUP($B2436,'Exp Dates'!$E$4:$X$250,MATCH("M1",'Exp Dates'!$E$2:$X$2,0),1)&amp;"!$A$2:$k$600",1),K$1,0),0)</f>
        <v>40885</v>
      </c>
      <c r="L2436" s="6">
        <f ca="1">IF(NOT(ISNA(VLOOKUP($B2436,INDIRECT(VLOOKUP($B2436,'Exp Dates'!$E$4:$X$250,MATCH("M2",'Exp Dates'!$E$2:$X$2,0),1)&amp;"!$A$2:$k$600",1),L$1,0))),VLOOKUP($B2436,INDIRECT(VLOOKUP($B2436,'Exp Dates'!$E$4:$X$250,MATCH("M2",'Exp Dates'!$E$2:$X$2,0),1)&amp;"!$A$2:$k$600",1),L$1,0),0)</f>
        <v>24287</v>
      </c>
      <c r="M2436" s="6">
        <f ca="1">IF(NOT(ISNA(VLOOKUP($B2436,INDIRECT(VLOOKUP($B2436,'Exp Dates'!$E$4:$X$250,MATCH("M3",'Exp Dates'!$E$2:$X$2,0),1)&amp;"!$A$2:$k$600",1),M$1,0))),VLOOKUP($B2436,INDIRECT(VLOOKUP($B2436,'Exp Dates'!$E$4:$X$250,MATCH("M3",'Exp Dates'!$E$2:$X$2,0),1)&amp;"!$A$2:$k$600",1),M$1,0),0)</f>
        <v>12662</v>
      </c>
      <c r="N2436" s="6">
        <f ca="1">IF(NOT(ISNA(VLOOKUP($B2436,INDIRECT(VLOOKUP($B2436,'Exp Dates'!$E$4:$X$250,MATCH("M4",'Exp Dates'!$E$2:$X$2,0),1)&amp;"!$A$2:$k$600",1),N$1,0))),VLOOKUP($B2436,INDIRECT(VLOOKUP($B2436,'Exp Dates'!$E$4:$X$250,MATCH("M4",'Exp Dates'!$E$2:$X$2,0),1)&amp;"!$A$2:$k$600",1),N$1,0),0)</f>
        <v>6045</v>
      </c>
      <c r="O2436" s="6">
        <f ca="1">IF(NOT(ISNA(VLOOKUP($B2436,INDIRECT(VLOOKUP($B2436,'Exp Dates'!$E$4:$X$250,MATCH("M5",'Exp Dates'!$E$2:$X$2,0),1)&amp;"!$A$2:$k$600",1),O$1,0))),VLOOKUP($B2436,INDIRECT(VLOOKUP($B2436,'Exp Dates'!$E$4:$X$250,MATCH("M5",'Exp Dates'!$E$2:$X$2,0),1)&amp;"!$A$2:$k$600",1),O$1,0),0)</f>
        <v>5132</v>
      </c>
      <c r="P2436" s="6">
        <f ca="1">IF(NOT(ISNA(VLOOKUP($B2436,INDIRECT(VLOOKUP($B2436,'Exp Dates'!$E$4:$X$250,MATCH("M6",'Exp Dates'!$E$2:$X$2,0),1)&amp;"!$A$2:$k$600",1),P$1,0))),VLOOKUP($B2436,INDIRECT(VLOOKUP($B2436,'Exp Dates'!$E$4:$X$250,MATCH("M6",'Exp Dates'!$E$2:$X$2,0),1)&amp;"!$A$2:$k$600",1),P$1,0),0)</f>
        <v>2725</v>
      </c>
      <c r="Q2436" s="6">
        <f ca="1">IF(NOT(ISNA(VLOOKUP($B2436,INDIRECT(VLOOKUP($B2436,'Exp Dates'!$E$4:$X$250,MATCH("M7",'Exp Dates'!$E$2:$X$2,0),1)&amp;"!$A$2:$k$600",1),Q$1,0))),VLOOKUP($B2436,INDIRECT(VLOOKUP($B2436,'Exp Dates'!$E$4:$X$250,MATCH("M7",'Exp Dates'!$E$2:$X$2,0),1)&amp;"!$A$2:$k$600",1),Q$1,0),0)</f>
        <v>1865</v>
      </c>
      <c r="R2436" s="6">
        <f ca="1">IF((K2436+L2436)&gt;0,K2436+L2436,#REF!+#REF!)</f>
        <v>65172</v>
      </c>
      <c r="S2436" s="6">
        <f t="shared" ca="1" si="509"/>
        <v>323610</v>
      </c>
      <c r="T2436" s="6">
        <f t="shared" ca="1" si="510"/>
        <v>3896244</v>
      </c>
      <c r="U2436" s="6">
        <f t="shared" ca="1" si="511"/>
        <v>82787</v>
      </c>
      <c r="V2436" s="6">
        <f t="shared" ca="1" si="512"/>
        <v>1470969.5</v>
      </c>
      <c r="W2436" s="11">
        <f t="shared" ca="1" si="513"/>
        <v>2.6487592026891109</v>
      </c>
      <c r="X2436">
        <f ca="1">Master!AD2436</f>
        <v>2.4761904761904777E-2</v>
      </c>
      <c r="Y2436" s="6">
        <f t="shared" ca="1" si="505"/>
        <v>93601</v>
      </c>
      <c r="Z2436" s="6">
        <f t="shared" ca="1" si="506"/>
        <v>82787</v>
      </c>
      <c r="AA2436" s="6">
        <f t="shared" ca="1" si="507"/>
        <v>406397</v>
      </c>
      <c r="AB2436" s="11">
        <f>VLOOKUP(B2436,Master!B$3:N$10000,9,0)</f>
        <v>12.26</v>
      </c>
      <c r="AC2436" s="11">
        <f t="shared" ca="1" si="508"/>
        <v>1.3399999999999999</v>
      </c>
      <c r="AE2436" s="11">
        <f t="shared" ca="1" si="514"/>
        <v>-10.92</v>
      </c>
      <c r="AF2436" s="11">
        <f>Master!N2436</f>
        <v>1804.76</v>
      </c>
      <c r="AG2436" s="6">
        <f ca="1">IF(NOT(ISNA(VLOOKUP($B2436,INDIRECT(VLOOKUP($B2436,'Exp Dates'!$E$4:$X$300,MATCH("M1",'Exp Dates'!$E$2:$X$2,0),1)&amp;"!$A$2:$k$600",1),AG$1,0))),VLOOKUP($B2436,INDIRECT(VLOOKUP($B2436,'Exp Dates'!$E$4:$X$300,MATCH("M1",'Exp Dates'!$E$2:$X$2,0),1)&amp;"!$A$2:$k$600",1),AG$1,0),0)</f>
        <v>198656</v>
      </c>
      <c r="AH2436" s="6">
        <f ca="1">IF(NOT(ISNA(VLOOKUP($B2436,INDIRECT(VLOOKUP($B2436,'Exp Dates'!$E$4:$X$300,MATCH("M2",'Exp Dates'!$E$2:$X$2,0),1)&amp;"!$A$2:$k$600",1),AH$1,0))),VLOOKUP($B2436,INDIRECT(VLOOKUP($B2436,'Exp Dates'!$E$4:$X$300,MATCH("M2",'Exp Dates'!$E$2:$X$2,0),1)&amp;"!$A$2:$k$600",1),AH$1,0),0)</f>
        <v>78587</v>
      </c>
      <c r="AI2436" s="6">
        <f ca="1">IF(NOT(ISNA(VLOOKUP($B2436,INDIRECT(VLOOKUP($B2436,'Exp Dates'!$E$4:$X$300,MATCH("M3",'Exp Dates'!$E$2:$X$2,0),1)&amp;"!$A$2:$k$600",1),AI$1,0))),VLOOKUP($B2436,INDIRECT(VLOOKUP($B2436,'Exp Dates'!$E$4:$X$300,MATCH("M3",'Exp Dates'!$E$2:$X$2,0),1)&amp;"!$A$2:$k$600",1),AI$1,0),0)</f>
        <v>46367</v>
      </c>
      <c r="AJ2436" s="6">
        <f ca="1">IF(NOT(ISNA(VLOOKUP($B2436,INDIRECT(VLOOKUP($B2436,'Exp Dates'!$E$4:$X$300,MATCH("M4",'Exp Dates'!$E$2:$X$2,0),1)&amp;"!$A$2:$k$600",1),AJ$1,0))),VLOOKUP($B2436,INDIRECT(VLOOKUP($B2436,'Exp Dates'!$E$4:$X$300,MATCH("M4",'Exp Dates'!$E$2:$X$2,0),1)&amp;"!$A$2:$k$600",1),AJ$1,0),0)</f>
        <v>32464</v>
      </c>
      <c r="AK2436" s="6">
        <f ca="1">IF(NOT(ISNA(VLOOKUP($B2436,INDIRECT(VLOOKUP($B2436,'Exp Dates'!$E$4:$X$300,MATCH("M5",'Exp Dates'!$E$2:$X$2,0),1)&amp;"!$A$2:$k$600",1),AK$1,0))),VLOOKUP($B2436,INDIRECT(VLOOKUP($B2436,'Exp Dates'!$E$4:$X$300,MATCH("M5",'Exp Dates'!$E$2:$X$2,0),1)&amp;"!$A$2:$k$600",1),AK$1,0),0)</f>
        <v>28770</v>
      </c>
      <c r="AL2436" s="6">
        <f ca="1">IF(NOT(ISNA(VLOOKUP($B2436,INDIRECT(VLOOKUP($B2436,'Exp Dates'!$E$4:$X$300,MATCH("M6",'Exp Dates'!$E$2:$X$2,0),1)&amp;"!$A$2:$k$600",1),AL$1,0))),VLOOKUP($B2436,INDIRECT(VLOOKUP($B2436,'Exp Dates'!$E$4:$X$300,MATCH("M6",'Exp Dates'!$E$2:$X$2,0),1)&amp;"!$A$2:$k$600",1),AL$1,0),0)</f>
        <v>14082</v>
      </c>
      <c r="AM2436" s="6">
        <f ca="1">IF(NOT(ISNA(VLOOKUP($B2436,INDIRECT(VLOOKUP($B2436,'Exp Dates'!$E$4:$X$300,MATCH("M7",'Exp Dates'!$E$2:$X$2,0),1)&amp;"!$A$2:$k$600",1),AM$1,0))),VLOOKUP($B2436,INDIRECT(VLOOKUP($B2436,'Exp Dates'!$E$4:$X$300,MATCH("M7",'Exp Dates'!$E$2:$X$2,0),1)&amp;"!$A$2:$k$600",1),AM$1,0),0)</f>
        <v>7471</v>
      </c>
      <c r="AN2436" s="74">
        <f t="shared" ref="AN2436:AN2499" ca="1" si="515">(D2436*K2436+E2436*L2436+F2436*M2436+G2436*N2436+H2436*O2436+I2436*P2436+J2436*Q2436)*1000</f>
        <v>1414179900</v>
      </c>
      <c r="AO2436">
        <f ca="1">IF(NOT(ISNA(VLOOKUP($B2436,INDIRECT(VLOOKUP($B2436,'Exp Dates'!$E$4:$X$300,MATCH("M1",'Exp Dates'!$E$2:$X$2,0),1)&amp;"!$A$2:$k$600",1),AO$1,0))),VLOOKUP($B2436,INDIRECT(VLOOKUP($B2436,'Exp Dates'!$E$4:$X$300,MATCH("M1",'Exp Dates'!$E$2:$X$2,0),1)&amp;"!$A$2:$k$600",1),AO$1,0),0)</f>
        <v>427</v>
      </c>
      <c r="AP2436">
        <f ca="1">IF(NOT(ISNA(VLOOKUP($B2436,INDIRECT(VLOOKUP($B2436,'Exp Dates'!$E$4:$X$300,MATCH("M2",'Exp Dates'!$E$2:$X$2,0),1)&amp;"!$A$2:$k$600",1),AP$1,0))),VLOOKUP($B2436,INDIRECT(VLOOKUP($B2436,'Exp Dates'!$E$4:$X$300,MATCH("M2",'Exp Dates'!$E$2:$X$2,0),1)&amp;"!$A$2:$k$600",1),AP$1,0),0)</f>
        <v>50</v>
      </c>
      <c r="AQ2436">
        <f t="shared" ref="AQ2436:AQ2499" ca="1" si="516">AO2436+AP2436</f>
        <v>477</v>
      </c>
      <c r="AR2436">
        <f>VLOOKUP(B2436,Master!B$2:L$5000,11,0)</f>
        <v>0.86643109540636043</v>
      </c>
    </row>
    <row r="2437" spans="2:44" x14ac:dyDescent="0.25">
      <c r="B2437" s="52">
        <f>Master!B2437</f>
        <v>41603</v>
      </c>
      <c r="C2437" s="11">
        <v>1</v>
      </c>
      <c r="D2437" s="11">
        <f ca="1">IF(NOT(ISNA(VLOOKUP($B2437,INDIRECT(VLOOKUP($B2437,'Exp Dates'!$E$4:$X$250,MATCH("M1",'Exp Dates'!$E$2:$X$2,0),1)&amp;"!$A$2:$H$600",1),D$1,0))),VLOOKUP($B2437,INDIRECT(VLOOKUP($B2437,'Exp Dates'!$E$4:$X$250,MATCH("M1",'Exp Dates'!$E$2:$X$2,0),1)&amp;"!$A$2:$H$600",1),D$1,0)*$C2437,VLOOKUP($B2437,Interpolate!$B$3:$T$2004,MATCH("M1-I",Interpolate!$B$2:$T$2,0)))</f>
        <v>13.65</v>
      </c>
      <c r="E2437" s="11">
        <f ca="1">IF(NOT(ISNA(VLOOKUP($B2437,INDIRECT(VLOOKUP($B2437,'Exp Dates'!$E$4:$X$250,MATCH("M2",'Exp Dates'!$E$2:$X$2,0),1)&amp;"!$A$2:$H$600",1),E$1,0))),VLOOKUP($B2437,INDIRECT(VLOOKUP($B2437,'Exp Dates'!$E$4:$X$250,MATCH("M2",'Exp Dates'!$E$2:$X$2,0),1)&amp;"!$A$2:$H$600",1),E$1,0)*$C2437,VLOOKUP($B2437,Interpolate!$B$3:$T$2004,MATCH("M2-I",Interpolate!$B$2:$T$2,0)))</f>
        <v>15.05</v>
      </c>
      <c r="F2437" s="11">
        <f ca="1">IF(NOT(ISNA(VLOOKUP($B2437,INDIRECT(VLOOKUP($B2437,'Exp Dates'!$E$4:$X$250,MATCH("M3",'Exp Dates'!$E$2:$X$2,0),1)&amp;"!$A$2:$H$600",1),F$1,0))),VLOOKUP($B2437,INDIRECT(VLOOKUP($B2437,'Exp Dates'!$E$4:$X$250,MATCH("M3",'Exp Dates'!$E$2:$X$2,0),1)&amp;"!$A$2:$H$600",1),F$1,0)*$C2437,VLOOKUP($B2437,Interpolate!$B$3:$T$2004,MATCH("M3-I",Interpolate!$B$2:$T$2,0)))</f>
        <v>16.3</v>
      </c>
      <c r="G2437" s="11">
        <f ca="1">IF(NOT(ISNA(VLOOKUP($B2437,INDIRECT(VLOOKUP($B2437,'Exp Dates'!$E$4:$X$250,MATCH("M4",'Exp Dates'!$E$2:$X$2,0),1)&amp;"!$A$2:$H$600",1),G$1,0))),VLOOKUP($B2437,INDIRECT(VLOOKUP($B2437,'Exp Dates'!$E$4:$X$250,MATCH("M4",'Exp Dates'!$E$2:$X$2,0),1)&amp;"!$A$2:$H$600",1),G$1,0)*$C2437,VLOOKUP($B2437,Interpolate!$B$3:$T$2004,MATCH("M4-I",Interpolate!$B$2:$T$2,0)))</f>
        <v>17.100000000000001</v>
      </c>
      <c r="H2437" s="11">
        <f ca="1">IF(NOT(ISNA(VLOOKUP($B2437,INDIRECT(VLOOKUP($B2437,'Exp Dates'!$E$4:$X$250,MATCH("M5",'Exp Dates'!$E$2:$X$2,0),1)&amp;"!$A$2:$H$600",1),H$1,0))),VLOOKUP($B2437,INDIRECT(VLOOKUP($B2437,'Exp Dates'!$E$4:$X$250,MATCH("M5",'Exp Dates'!$E$2:$X$2,0),1)&amp;"!$A$2:$H$600",1),H$1,0)*$C2437,VLOOKUP($B2437,Interpolate!$B$3:$T$2004,MATCH("M5-I",Interpolate!$B$2:$T$2,0)))</f>
        <v>17.7</v>
      </c>
      <c r="I2437" s="11">
        <f ca="1">IF(NOT(ISNA(VLOOKUP($B2437,INDIRECT(VLOOKUP($B2437,'Exp Dates'!$E$4:$X$250,MATCH("M6",'Exp Dates'!$E$2:$X$2,0),1)&amp;"!$A$2:$H$600",1),I$1,0))),VLOOKUP($B2437,INDIRECT(VLOOKUP($B2437,'Exp Dates'!$E$4:$X$250,MATCH("M6",'Exp Dates'!$E$2:$X$2,0),1)&amp;"!$A$2:$H$600",1),I$1,0)*$C2437,VLOOKUP($B2437,Interpolate!$B$3:$T$2004,MATCH("M6-I",Interpolate!$B$2:$T$2,0)))</f>
        <v>18.3</v>
      </c>
      <c r="J2437" s="11">
        <f ca="1">IF(NOT(ISNA(VLOOKUP($B2437,INDIRECT(VLOOKUP($B2437,'Exp Dates'!$E$4:$X$250,MATCH("M7",'Exp Dates'!$E$2:$X$2,0),1)&amp;"!$A$2:$H$600",1),J$1,0))),VLOOKUP($B2437,INDIRECT(VLOOKUP($B2437,'Exp Dates'!$E$4:$X$250,MATCH("M7",'Exp Dates'!$E$2:$X$2,0),1)&amp;"!$A$2:$H$600",1),J$1,0)*$C2437,VLOOKUP($B2437,Interpolate!$B$3:$T$2004,MATCH("M7-I",Interpolate!$B$2:$T$2,0)))</f>
        <v>18.75</v>
      </c>
      <c r="K2437" s="6">
        <f ca="1">IF(NOT(ISNA(VLOOKUP($B2437,INDIRECT(VLOOKUP($B2437,'Exp Dates'!$E$4:$X$250,MATCH("M1",'Exp Dates'!$E$2:$X$2,0),1)&amp;"!$A$2:$k$600",1),K$1,0))),VLOOKUP($B2437,INDIRECT(VLOOKUP($B2437,'Exp Dates'!$E$4:$X$250,MATCH("M1",'Exp Dates'!$E$2:$X$2,0),1)&amp;"!$A$2:$k$600",1),K$1,0),0)</f>
        <v>38906</v>
      </c>
      <c r="L2437" s="6">
        <f ca="1">IF(NOT(ISNA(VLOOKUP($B2437,INDIRECT(VLOOKUP($B2437,'Exp Dates'!$E$4:$X$250,MATCH("M2",'Exp Dates'!$E$2:$X$2,0),1)&amp;"!$A$2:$k$600",1),L$1,0))),VLOOKUP($B2437,INDIRECT(VLOOKUP($B2437,'Exp Dates'!$E$4:$X$250,MATCH("M2",'Exp Dates'!$E$2:$X$2,0),1)&amp;"!$A$2:$k$600",1),L$1,0),0)</f>
        <v>32513</v>
      </c>
      <c r="M2437" s="6">
        <f ca="1">IF(NOT(ISNA(VLOOKUP($B2437,INDIRECT(VLOOKUP($B2437,'Exp Dates'!$E$4:$X$250,MATCH("M3",'Exp Dates'!$E$2:$X$2,0),1)&amp;"!$A$2:$k$600",1),M$1,0))),VLOOKUP($B2437,INDIRECT(VLOOKUP($B2437,'Exp Dates'!$E$4:$X$250,MATCH("M3",'Exp Dates'!$E$2:$X$2,0),1)&amp;"!$A$2:$k$600",1),M$1,0),0)</f>
        <v>14109</v>
      </c>
      <c r="N2437" s="6">
        <f ca="1">IF(NOT(ISNA(VLOOKUP($B2437,INDIRECT(VLOOKUP($B2437,'Exp Dates'!$E$4:$X$250,MATCH("M4",'Exp Dates'!$E$2:$X$2,0),1)&amp;"!$A$2:$k$600",1),N$1,0))),VLOOKUP($B2437,INDIRECT(VLOOKUP($B2437,'Exp Dates'!$E$4:$X$250,MATCH("M4",'Exp Dates'!$E$2:$X$2,0),1)&amp;"!$A$2:$k$600",1),N$1,0),0)</f>
        <v>9110</v>
      </c>
      <c r="O2437" s="6">
        <f ca="1">IF(NOT(ISNA(VLOOKUP($B2437,INDIRECT(VLOOKUP($B2437,'Exp Dates'!$E$4:$X$250,MATCH("M5",'Exp Dates'!$E$2:$X$2,0),1)&amp;"!$A$2:$k$600",1),O$1,0))),VLOOKUP($B2437,INDIRECT(VLOOKUP($B2437,'Exp Dates'!$E$4:$X$250,MATCH("M5",'Exp Dates'!$E$2:$X$2,0),1)&amp;"!$A$2:$k$600",1),O$1,0),0)</f>
        <v>7073</v>
      </c>
      <c r="P2437" s="6">
        <f ca="1">IF(NOT(ISNA(VLOOKUP($B2437,INDIRECT(VLOOKUP($B2437,'Exp Dates'!$E$4:$X$250,MATCH("M6",'Exp Dates'!$E$2:$X$2,0),1)&amp;"!$A$2:$k$600",1),P$1,0))),VLOOKUP($B2437,INDIRECT(VLOOKUP($B2437,'Exp Dates'!$E$4:$X$250,MATCH("M6",'Exp Dates'!$E$2:$X$2,0),1)&amp;"!$A$2:$k$600",1),P$1,0),0)</f>
        <v>4400</v>
      </c>
      <c r="Q2437" s="6">
        <f ca="1">IF(NOT(ISNA(VLOOKUP($B2437,INDIRECT(VLOOKUP($B2437,'Exp Dates'!$E$4:$X$250,MATCH("M7",'Exp Dates'!$E$2:$X$2,0),1)&amp;"!$A$2:$k$600",1),Q$1,0))),VLOOKUP($B2437,INDIRECT(VLOOKUP($B2437,'Exp Dates'!$E$4:$X$250,MATCH("M7",'Exp Dates'!$E$2:$X$2,0),1)&amp;"!$A$2:$k$600",1),Q$1,0),0)</f>
        <v>2009</v>
      </c>
      <c r="R2437" s="6">
        <f ca="1">IF((K2437+L2437)&gt;0,K2437+L2437,#REF!+#REF!)</f>
        <v>71419</v>
      </c>
      <c r="S2437" s="6">
        <f t="shared" ca="1" si="509"/>
        <v>329189</v>
      </c>
      <c r="T2437" s="6">
        <f t="shared" ca="1" si="510"/>
        <v>3945854.1500000004</v>
      </c>
      <c r="U2437" s="6">
        <f t="shared" ca="1" si="511"/>
        <v>85043</v>
      </c>
      <c r="V2437" s="6">
        <f t="shared" ca="1" si="512"/>
        <v>1501850.5499999998</v>
      </c>
      <c r="W2437" s="11">
        <f t="shared" ca="1" si="513"/>
        <v>2.6273280986580194</v>
      </c>
      <c r="X2437">
        <f ca="1">Master!AD2437</f>
        <v>2.6428571428571419E-2</v>
      </c>
      <c r="Y2437" s="6">
        <f t="shared" ref="Y2437:Y2461" ca="1" si="517">SUM(K2437:Q2437)</f>
        <v>108120</v>
      </c>
      <c r="Z2437" s="6">
        <f t="shared" ref="Z2437:Z2461" ca="1" si="518">AJ2437+AK2437+AL2437+AM2437</f>
        <v>85043</v>
      </c>
      <c r="AA2437" s="6">
        <f t="shared" ref="AA2437:AA2461" ca="1" si="519">SUM(AG2437:AM2437)</f>
        <v>414232</v>
      </c>
      <c r="AB2437" s="11">
        <f>VLOOKUP(B2437,Master!B$3:N$10000,9,0)</f>
        <v>12.79</v>
      </c>
      <c r="AC2437" s="11">
        <f t="shared" ref="AC2437:AC2500" ca="1" si="520">IF((D2437-AB2437)&lt;0,0,(D2437-AB2437))</f>
        <v>0.86000000000000121</v>
      </c>
      <c r="AE2437" s="11">
        <f t="shared" ca="1" si="514"/>
        <v>-11.929999999999998</v>
      </c>
      <c r="AF2437" s="11">
        <f>Master!N2437</f>
        <v>1802.48</v>
      </c>
      <c r="AG2437" s="6">
        <f ca="1">IF(NOT(ISNA(VLOOKUP($B2437,INDIRECT(VLOOKUP($B2437,'Exp Dates'!$E$4:$X$300,MATCH("M1",'Exp Dates'!$E$2:$X$2,0),1)&amp;"!$A$2:$k$600",1),AG$1,0))),VLOOKUP($B2437,INDIRECT(VLOOKUP($B2437,'Exp Dates'!$E$4:$X$300,MATCH("M1",'Exp Dates'!$E$2:$X$2,0),1)&amp;"!$A$2:$k$600",1),AG$1,0),0)</f>
        <v>198187</v>
      </c>
      <c r="AH2437" s="6">
        <f ca="1">IF(NOT(ISNA(VLOOKUP($B2437,INDIRECT(VLOOKUP($B2437,'Exp Dates'!$E$4:$X$300,MATCH("M2",'Exp Dates'!$E$2:$X$2,0),1)&amp;"!$A$2:$k$600",1),AH$1,0))),VLOOKUP($B2437,INDIRECT(VLOOKUP($B2437,'Exp Dates'!$E$4:$X$300,MATCH("M2",'Exp Dates'!$E$2:$X$2,0),1)&amp;"!$A$2:$k$600",1),AH$1,0),0)</f>
        <v>82432</v>
      </c>
      <c r="AI2437" s="6">
        <f ca="1">IF(NOT(ISNA(VLOOKUP($B2437,INDIRECT(VLOOKUP($B2437,'Exp Dates'!$E$4:$X$300,MATCH("M3",'Exp Dates'!$E$2:$X$2,0),1)&amp;"!$A$2:$k$600",1),AI$1,0))),VLOOKUP($B2437,INDIRECT(VLOOKUP($B2437,'Exp Dates'!$E$4:$X$300,MATCH("M3",'Exp Dates'!$E$2:$X$2,0),1)&amp;"!$A$2:$k$600",1),AI$1,0),0)</f>
        <v>48570</v>
      </c>
      <c r="AJ2437" s="6">
        <f ca="1">IF(NOT(ISNA(VLOOKUP($B2437,INDIRECT(VLOOKUP($B2437,'Exp Dates'!$E$4:$X$300,MATCH("M4",'Exp Dates'!$E$2:$X$2,0),1)&amp;"!$A$2:$k$600",1),AJ$1,0))),VLOOKUP($B2437,INDIRECT(VLOOKUP($B2437,'Exp Dates'!$E$4:$X$300,MATCH("M4",'Exp Dates'!$E$2:$X$2,0),1)&amp;"!$A$2:$k$600",1),AJ$1,0),0)</f>
        <v>33913</v>
      </c>
      <c r="AK2437" s="6">
        <f ca="1">IF(NOT(ISNA(VLOOKUP($B2437,INDIRECT(VLOOKUP($B2437,'Exp Dates'!$E$4:$X$300,MATCH("M5",'Exp Dates'!$E$2:$X$2,0),1)&amp;"!$A$2:$k$600",1),AK$1,0))),VLOOKUP($B2437,INDIRECT(VLOOKUP($B2437,'Exp Dates'!$E$4:$X$300,MATCH("M5",'Exp Dates'!$E$2:$X$2,0),1)&amp;"!$A$2:$k$600",1),AK$1,0),0)</f>
        <v>28608</v>
      </c>
      <c r="AL2437" s="6">
        <f ca="1">IF(NOT(ISNA(VLOOKUP($B2437,INDIRECT(VLOOKUP($B2437,'Exp Dates'!$E$4:$X$300,MATCH("M6",'Exp Dates'!$E$2:$X$2,0),1)&amp;"!$A$2:$k$600",1),AL$1,0))),VLOOKUP($B2437,INDIRECT(VLOOKUP($B2437,'Exp Dates'!$E$4:$X$300,MATCH("M6",'Exp Dates'!$E$2:$X$2,0),1)&amp;"!$A$2:$k$600",1),AL$1,0),0)</f>
        <v>14913</v>
      </c>
      <c r="AM2437" s="6">
        <f ca="1">IF(NOT(ISNA(VLOOKUP($B2437,INDIRECT(VLOOKUP($B2437,'Exp Dates'!$E$4:$X$300,MATCH("M7",'Exp Dates'!$E$2:$X$2,0),1)&amp;"!$A$2:$k$600",1),AM$1,0))),VLOOKUP($B2437,INDIRECT(VLOOKUP($B2437,'Exp Dates'!$E$4:$X$300,MATCH("M7",'Exp Dates'!$E$2:$X$2,0),1)&amp;"!$A$2:$k$600",1),AM$1,0),0)</f>
        <v>7609</v>
      </c>
      <c r="AN2437" s="74">
        <f t="shared" ca="1" si="515"/>
        <v>1649526100</v>
      </c>
      <c r="AO2437">
        <f ca="1">IF(NOT(ISNA(VLOOKUP($B2437,INDIRECT(VLOOKUP($B2437,'Exp Dates'!$E$4:$X$300,MATCH("M1",'Exp Dates'!$E$2:$X$2,0),1)&amp;"!$A$2:$k$600",1),AO$1,0))),VLOOKUP($B2437,INDIRECT(VLOOKUP($B2437,'Exp Dates'!$E$4:$X$300,MATCH("M1",'Exp Dates'!$E$2:$X$2,0),1)&amp;"!$A$2:$k$600",1),AO$1,0),0)</f>
        <v>0</v>
      </c>
      <c r="AP2437">
        <f ca="1">IF(NOT(ISNA(VLOOKUP($B2437,INDIRECT(VLOOKUP($B2437,'Exp Dates'!$E$4:$X$300,MATCH("M2",'Exp Dates'!$E$2:$X$2,0),1)&amp;"!$A$2:$k$600",1),AP$1,0))),VLOOKUP($B2437,INDIRECT(VLOOKUP($B2437,'Exp Dates'!$E$4:$X$300,MATCH("M2",'Exp Dates'!$E$2:$X$2,0),1)&amp;"!$A$2:$k$600",1),AP$1,0),0)</f>
        <v>0</v>
      </c>
      <c r="AQ2437">
        <f t="shared" ca="1" si="516"/>
        <v>0</v>
      </c>
      <c r="AR2437">
        <f>VLOOKUP(B2437,Master!B$2:L$5000,11,0)</f>
        <v>0.8863478863478863</v>
      </c>
    </row>
    <row r="2438" spans="2:44" x14ac:dyDescent="0.25">
      <c r="B2438" s="52">
        <f>Master!B2438</f>
        <v>41604</v>
      </c>
      <c r="C2438" s="11">
        <v>1</v>
      </c>
      <c r="D2438" s="11">
        <f ca="1">IF(NOT(ISNA(VLOOKUP($B2438,INDIRECT(VLOOKUP($B2438,'Exp Dates'!$E$4:$X$250,MATCH("M1",'Exp Dates'!$E$2:$X$2,0),1)&amp;"!$A$2:$H$600",1),D$1,0))),VLOOKUP($B2438,INDIRECT(VLOOKUP($B2438,'Exp Dates'!$E$4:$X$250,MATCH("M1",'Exp Dates'!$E$2:$X$2,0),1)&amp;"!$A$2:$H$600",1),D$1,0)*$C2438,VLOOKUP($B2438,Interpolate!$B$3:$T$2004,MATCH("M1-I",Interpolate!$B$2:$T$2,0)))</f>
        <v>13.75</v>
      </c>
      <c r="E2438" s="11">
        <f ca="1">IF(NOT(ISNA(VLOOKUP($B2438,INDIRECT(VLOOKUP($B2438,'Exp Dates'!$E$4:$X$250,MATCH("M2",'Exp Dates'!$E$2:$X$2,0),1)&amp;"!$A$2:$H$600",1),E$1,0))),VLOOKUP($B2438,INDIRECT(VLOOKUP($B2438,'Exp Dates'!$E$4:$X$250,MATCH("M2",'Exp Dates'!$E$2:$X$2,0),1)&amp;"!$A$2:$H$600",1),E$1,0)*$C2438,VLOOKUP($B2438,Interpolate!$B$3:$T$2004,MATCH("M2-I",Interpolate!$B$2:$T$2,0)))</f>
        <v>15</v>
      </c>
      <c r="F2438" s="11">
        <f ca="1">IF(NOT(ISNA(VLOOKUP($B2438,INDIRECT(VLOOKUP($B2438,'Exp Dates'!$E$4:$X$250,MATCH("M3",'Exp Dates'!$E$2:$X$2,0),1)&amp;"!$A$2:$H$600",1),F$1,0))),VLOOKUP($B2438,INDIRECT(VLOOKUP($B2438,'Exp Dates'!$E$4:$X$250,MATCH("M3",'Exp Dates'!$E$2:$X$2,0),1)&amp;"!$A$2:$H$600",1),F$1,0)*$C2438,VLOOKUP($B2438,Interpolate!$B$3:$T$2004,MATCH("M3-I",Interpolate!$B$2:$T$2,0)))</f>
        <v>16.3</v>
      </c>
      <c r="G2438" s="11">
        <f ca="1">IF(NOT(ISNA(VLOOKUP($B2438,INDIRECT(VLOOKUP($B2438,'Exp Dates'!$E$4:$X$250,MATCH("M4",'Exp Dates'!$E$2:$X$2,0),1)&amp;"!$A$2:$H$600",1),G$1,0))),VLOOKUP($B2438,INDIRECT(VLOOKUP($B2438,'Exp Dates'!$E$4:$X$250,MATCH("M4",'Exp Dates'!$E$2:$X$2,0),1)&amp;"!$A$2:$H$600",1),G$1,0)*$C2438,VLOOKUP($B2438,Interpolate!$B$3:$T$2004,MATCH("M4-I",Interpolate!$B$2:$T$2,0)))</f>
        <v>17.100000000000001</v>
      </c>
      <c r="H2438" s="11">
        <f ca="1">IF(NOT(ISNA(VLOOKUP($B2438,INDIRECT(VLOOKUP($B2438,'Exp Dates'!$E$4:$X$250,MATCH("M5",'Exp Dates'!$E$2:$X$2,0),1)&amp;"!$A$2:$H$600",1),H$1,0))),VLOOKUP($B2438,INDIRECT(VLOOKUP($B2438,'Exp Dates'!$E$4:$X$250,MATCH("M5",'Exp Dates'!$E$2:$X$2,0),1)&amp;"!$A$2:$H$600",1),H$1,0)*$C2438,VLOOKUP($B2438,Interpolate!$B$3:$T$2004,MATCH("M5-I",Interpolate!$B$2:$T$2,0)))</f>
        <v>17.649999999999999</v>
      </c>
      <c r="I2438" s="11">
        <f ca="1">IF(NOT(ISNA(VLOOKUP($B2438,INDIRECT(VLOOKUP($B2438,'Exp Dates'!$E$4:$X$250,MATCH("M6",'Exp Dates'!$E$2:$X$2,0),1)&amp;"!$A$2:$H$600",1),I$1,0))),VLOOKUP($B2438,INDIRECT(VLOOKUP($B2438,'Exp Dates'!$E$4:$X$250,MATCH("M6",'Exp Dates'!$E$2:$X$2,0),1)&amp;"!$A$2:$H$600",1),I$1,0)*$C2438,VLOOKUP($B2438,Interpolate!$B$3:$T$2004,MATCH("M6-I",Interpolate!$B$2:$T$2,0)))</f>
        <v>18.25</v>
      </c>
      <c r="J2438" s="11">
        <f ca="1">IF(NOT(ISNA(VLOOKUP($B2438,INDIRECT(VLOOKUP($B2438,'Exp Dates'!$E$4:$X$250,MATCH("M7",'Exp Dates'!$E$2:$X$2,0),1)&amp;"!$A$2:$H$600",1),J$1,0))),VLOOKUP($B2438,INDIRECT(VLOOKUP($B2438,'Exp Dates'!$E$4:$X$250,MATCH("M7",'Exp Dates'!$E$2:$X$2,0),1)&amp;"!$A$2:$H$600",1),J$1,0)*$C2438,VLOOKUP($B2438,Interpolate!$B$3:$T$2004,MATCH("M7-I",Interpolate!$B$2:$T$2,0)))</f>
        <v>18.75</v>
      </c>
      <c r="K2438" s="6">
        <f ca="1">IF(NOT(ISNA(VLOOKUP($B2438,INDIRECT(VLOOKUP($B2438,'Exp Dates'!$E$4:$X$250,MATCH("M1",'Exp Dates'!$E$2:$X$2,0),1)&amp;"!$A$2:$k$600",1),K$1,0))),VLOOKUP($B2438,INDIRECT(VLOOKUP($B2438,'Exp Dates'!$E$4:$X$250,MATCH("M1",'Exp Dates'!$E$2:$X$2,0),1)&amp;"!$A$2:$k$600",1),K$1,0),0)</f>
        <v>42556</v>
      </c>
      <c r="L2438" s="6">
        <f ca="1">IF(NOT(ISNA(VLOOKUP($B2438,INDIRECT(VLOOKUP($B2438,'Exp Dates'!$E$4:$X$250,MATCH("M2",'Exp Dates'!$E$2:$X$2,0),1)&amp;"!$A$2:$k$600",1),L$1,0))),VLOOKUP($B2438,INDIRECT(VLOOKUP($B2438,'Exp Dates'!$E$4:$X$250,MATCH("M2",'Exp Dates'!$E$2:$X$2,0),1)&amp;"!$A$2:$k$600",1),L$1,0),0)</f>
        <v>27862</v>
      </c>
      <c r="M2438" s="6">
        <f ca="1">IF(NOT(ISNA(VLOOKUP($B2438,INDIRECT(VLOOKUP($B2438,'Exp Dates'!$E$4:$X$250,MATCH("M3",'Exp Dates'!$E$2:$X$2,0),1)&amp;"!$A$2:$k$600",1),M$1,0))),VLOOKUP($B2438,INDIRECT(VLOOKUP($B2438,'Exp Dates'!$E$4:$X$250,MATCH("M3",'Exp Dates'!$E$2:$X$2,0),1)&amp;"!$A$2:$k$600",1),M$1,0),0)</f>
        <v>14856</v>
      </c>
      <c r="N2438" s="6">
        <f ca="1">IF(NOT(ISNA(VLOOKUP($B2438,INDIRECT(VLOOKUP($B2438,'Exp Dates'!$E$4:$X$250,MATCH("M4",'Exp Dates'!$E$2:$X$2,0),1)&amp;"!$A$2:$k$600",1),N$1,0))),VLOOKUP($B2438,INDIRECT(VLOOKUP($B2438,'Exp Dates'!$E$4:$X$250,MATCH("M4",'Exp Dates'!$E$2:$X$2,0),1)&amp;"!$A$2:$k$600",1),N$1,0),0)</f>
        <v>12524</v>
      </c>
      <c r="O2438" s="6">
        <f ca="1">IF(NOT(ISNA(VLOOKUP($B2438,INDIRECT(VLOOKUP($B2438,'Exp Dates'!$E$4:$X$250,MATCH("M5",'Exp Dates'!$E$2:$X$2,0),1)&amp;"!$A$2:$k$600",1),O$1,0))),VLOOKUP($B2438,INDIRECT(VLOOKUP($B2438,'Exp Dates'!$E$4:$X$250,MATCH("M5",'Exp Dates'!$E$2:$X$2,0),1)&amp;"!$A$2:$k$600",1),O$1,0),0)</f>
        <v>6241</v>
      </c>
      <c r="P2438" s="6">
        <f ca="1">IF(NOT(ISNA(VLOOKUP($B2438,INDIRECT(VLOOKUP($B2438,'Exp Dates'!$E$4:$X$250,MATCH("M6",'Exp Dates'!$E$2:$X$2,0),1)&amp;"!$A$2:$k$600",1),P$1,0))),VLOOKUP($B2438,INDIRECT(VLOOKUP($B2438,'Exp Dates'!$E$4:$X$250,MATCH("M6",'Exp Dates'!$E$2:$X$2,0),1)&amp;"!$A$2:$k$600",1),P$1,0),0)</f>
        <v>4412</v>
      </c>
      <c r="Q2438" s="6">
        <f ca="1">IF(NOT(ISNA(VLOOKUP($B2438,INDIRECT(VLOOKUP($B2438,'Exp Dates'!$E$4:$X$250,MATCH("M7",'Exp Dates'!$E$2:$X$2,0),1)&amp;"!$A$2:$k$600",1),Q$1,0))),VLOOKUP($B2438,INDIRECT(VLOOKUP($B2438,'Exp Dates'!$E$4:$X$250,MATCH("M7",'Exp Dates'!$E$2:$X$2,0),1)&amp;"!$A$2:$k$600",1),Q$1,0),0)</f>
        <v>1792</v>
      </c>
      <c r="R2438" s="6">
        <f ca="1">IF((K2438+L2438)&gt;0,K2438+L2438,#REF!+#REF!)</f>
        <v>70418</v>
      </c>
      <c r="S2438" s="6">
        <f t="shared" ca="1" si="509"/>
        <v>324495</v>
      </c>
      <c r="T2438" s="6">
        <f t="shared" ca="1" si="510"/>
        <v>3883936.25</v>
      </c>
      <c r="U2438" s="6">
        <f t="shared" ca="1" si="511"/>
        <v>86646</v>
      </c>
      <c r="V2438" s="6">
        <f t="shared" ca="1" si="512"/>
        <v>1528301.7</v>
      </c>
      <c r="W2438" s="11">
        <f t="shared" ca="1" si="513"/>
        <v>2.5413413136948027</v>
      </c>
      <c r="X2438">
        <f ca="1">Master!AD2438</f>
        <v>2.6428571428571416E-2</v>
      </c>
      <c r="Y2438" s="6">
        <f t="shared" ca="1" si="517"/>
        <v>110243</v>
      </c>
      <c r="Z2438" s="6">
        <f t="shared" ca="1" si="518"/>
        <v>86646</v>
      </c>
      <c r="AA2438" s="6">
        <f t="shared" ca="1" si="519"/>
        <v>411141</v>
      </c>
      <c r="AB2438" s="11">
        <f>VLOOKUP(B2438,Master!B$3:N$10000,9,0)</f>
        <v>12.81</v>
      </c>
      <c r="AC2438" s="11">
        <f t="shared" ca="1" si="520"/>
        <v>0.9399999999999995</v>
      </c>
      <c r="AE2438" s="11">
        <f t="shared" ca="1" si="514"/>
        <v>-11.870000000000001</v>
      </c>
      <c r="AF2438" s="11">
        <f>Master!N2438</f>
        <v>1802.75</v>
      </c>
      <c r="AG2438" s="6">
        <f ca="1">IF(NOT(ISNA(VLOOKUP($B2438,INDIRECT(VLOOKUP($B2438,'Exp Dates'!$E$4:$X$300,MATCH("M1",'Exp Dates'!$E$2:$X$2,0),1)&amp;"!$A$2:$k$600",1),AG$1,0))),VLOOKUP($B2438,INDIRECT(VLOOKUP($B2438,'Exp Dates'!$E$4:$X$300,MATCH("M1",'Exp Dates'!$E$2:$X$2,0),1)&amp;"!$A$2:$k$600",1),AG$1,0),0)</f>
        <v>191579</v>
      </c>
      <c r="AH2438" s="6">
        <f ca="1">IF(NOT(ISNA(VLOOKUP($B2438,INDIRECT(VLOOKUP($B2438,'Exp Dates'!$E$4:$X$300,MATCH("M2",'Exp Dates'!$E$2:$X$2,0),1)&amp;"!$A$2:$k$600",1),AH$1,0))),VLOOKUP($B2438,INDIRECT(VLOOKUP($B2438,'Exp Dates'!$E$4:$X$300,MATCH("M2",'Exp Dates'!$E$2:$X$2,0),1)&amp;"!$A$2:$k$600",1),AH$1,0),0)</f>
        <v>83315</v>
      </c>
      <c r="AI2438" s="6">
        <f ca="1">IF(NOT(ISNA(VLOOKUP($B2438,INDIRECT(VLOOKUP($B2438,'Exp Dates'!$E$4:$X$300,MATCH("M3",'Exp Dates'!$E$2:$X$2,0),1)&amp;"!$A$2:$k$600",1),AI$1,0))),VLOOKUP($B2438,INDIRECT(VLOOKUP($B2438,'Exp Dates'!$E$4:$X$300,MATCH("M3",'Exp Dates'!$E$2:$X$2,0),1)&amp;"!$A$2:$k$600",1),AI$1,0),0)</f>
        <v>49601</v>
      </c>
      <c r="AJ2438" s="6">
        <f ca="1">IF(NOT(ISNA(VLOOKUP($B2438,INDIRECT(VLOOKUP($B2438,'Exp Dates'!$E$4:$X$300,MATCH("M4",'Exp Dates'!$E$2:$X$2,0),1)&amp;"!$A$2:$k$600",1),AJ$1,0))),VLOOKUP($B2438,INDIRECT(VLOOKUP($B2438,'Exp Dates'!$E$4:$X$300,MATCH("M4",'Exp Dates'!$E$2:$X$2,0),1)&amp;"!$A$2:$k$600",1),AJ$1,0),0)</f>
        <v>34248</v>
      </c>
      <c r="AK2438" s="6">
        <f ca="1">IF(NOT(ISNA(VLOOKUP($B2438,INDIRECT(VLOOKUP($B2438,'Exp Dates'!$E$4:$X$300,MATCH("M5",'Exp Dates'!$E$2:$X$2,0),1)&amp;"!$A$2:$k$600",1),AK$1,0))),VLOOKUP($B2438,INDIRECT(VLOOKUP($B2438,'Exp Dates'!$E$4:$X$300,MATCH("M5",'Exp Dates'!$E$2:$X$2,0),1)&amp;"!$A$2:$k$600",1),AK$1,0),0)</f>
        <v>29156</v>
      </c>
      <c r="AL2438" s="6">
        <f ca="1">IF(NOT(ISNA(VLOOKUP($B2438,INDIRECT(VLOOKUP($B2438,'Exp Dates'!$E$4:$X$300,MATCH("M6",'Exp Dates'!$E$2:$X$2,0),1)&amp;"!$A$2:$k$600",1),AL$1,0))),VLOOKUP($B2438,INDIRECT(VLOOKUP($B2438,'Exp Dates'!$E$4:$X$300,MATCH("M6",'Exp Dates'!$E$2:$X$2,0),1)&amp;"!$A$2:$k$600",1),AL$1,0),0)</f>
        <v>15460</v>
      </c>
      <c r="AM2438" s="6">
        <f ca="1">IF(NOT(ISNA(VLOOKUP($B2438,INDIRECT(VLOOKUP($B2438,'Exp Dates'!$E$4:$X$300,MATCH("M7",'Exp Dates'!$E$2:$X$2,0),1)&amp;"!$A$2:$k$600",1),AM$1,0))),VLOOKUP($B2438,INDIRECT(VLOOKUP($B2438,'Exp Dates'!$E$4:$X$300,MATCH("M7",'Exp Dates'!$E$2:$X$2,0),1)&amp;"!$A$2:$k$600",1),AM$1,0),0)</f>
        <v>7782</v>
      </c>
      <c r="AN2438" s="74">
        <f t="shared" ca="1" si="515"/>
        <v>1683660850</v>
      </c>
      <c r="AO2438">
        <f ca="1">IF(NOT(ISNA(VLOOKUP($B2438,INDIRECT(VLOOKUP($B2438,'Exp Dates'!$E$4:$X$300,MATCH("M1",'Exp Dates'!$E$2:$X$2,0),1)&amp;"!$A$2:$k$600",1),AO$1,0))),VLOOKUP($B2438,INDIRECT(VLOOKUP($B2438,'Exp Dates'!$E$4:$X$300,MATCH("M1",'Exp Dates'!$E$2:$X$2,0),1)&amp;"!$A$2:$k$600",1),AO$1,0),0)</f>
        <v>785</v>
      </c>
      <c r="AP2438">
        <f ca="1">IF(NOT(ISNA(VLOOKUP($B2438,INDIRECT(VLOOKUP($B2438,'Exp Dates'!$E$4:$X$300,MATCH("M2",'Exp Dates'!$E$2:$X$2,0),1)&amp;"!$A$2:$k$600",1),AP$1,0))),VLOOKUP($B2438,INDIRECT(VLOOKUP($B2438,'Exp Dates'!$E$4:$X$300,MATCH("M2",'Exp Dates'!$E$2:$X$2,0),1)&amp;"!$A$2:$k$600",1),AP$1,0),0)</f>
        <v>280</v>
      </c>
      <c r="AQ2438">
        <f t="shared" ca="1" si="516"/>
        <v>1065</v>
      </c>
      <c r="AR2438">
        <f>VLOOKUP(B2438,Master!B$2:L$5000,11,0)</f>
        <v>0.8804123711340206</v>
      </c>
    </row>
    <row r="2439" spans="2:44" x14ac:dyDescent="0.25">
      <c r="B2439" s="52">
        <f>Master!B2439</f>
        <v>41605</v>
      </c>
      <c r="C2439" s="11">
        <v>1</v>
      </c>
      <c r="D2439" s="11">
        <f ca="1">IF(NOT(ISNA(VLOOKUP($B2439,INDIRECT(VLOOKUP($B2439,'Exp Dates'!$E$4:$X$250,MATCH("M1",'Exp Dates'!$E$2:$X$2,0),1)&amp;"!$A$2:$H$600",1),D$1,0))),VLOOKUP($B2439,INDIRECT(VLOOKUP($B2439,'Exp Dates'!$E$4:$X$250,MATCH("M1",'Exp Dates'!$E$2:$X$2,0),1)&amp;"!$A$2:$H$600",1),D$1,0)*$C2439,VLOOKUP($B2439,Interpolate!$B$3:$T$2004,MATCH("M1-I",Interpolate!$B$2:$T$2,0)))</f>
        <v>13.85</v>
      </c>
      <c r="E2439" s="11">
        <f ca="1">IF(NOT(ISNA(VLOOKUP($B2439,INDIRECT(VLOOKUP($B2439,'Exp Dates'!$E$4:$X$250,MATCH("M2",'Exp Dates'!$E$2:$X$2,0),1)&amp;"!$A$2:$H$600",1),E$1,0))),VLOOKUP($B2439,INDIRECT(VLOOKUP($B2439,'Exp Dates'!$E$4:$X$250,MATCH("M2",'Exp Dates'!$E$2:$X$2,0),1)&amp;"!$A$2:$H$600",1),E$1,0)*$C2439,VLOOKUP($B2439,Interpolate!$B$3:$T$2004,MATCH("M2-I",Interpolate!$B$2:$T$2,0)))</f>
        <v>15.1</v>
      </c>
      <c r="F2439" s="11">
        <f ca="1">IF(NOT(ISNA(VLOOKUP($B2439,INDIRECT(VLOOKUP($B2439,'Exp Dates'!$E$4:$X$250,MATCH("M3",'Exp Dates'!$E$2:$X$2,0),1)&amp;"!$A$2:$H$600",1),F$1,0))),VLOOKUP($B2439,INDIRECT(VLOOKUP($B2439,'Exp Dates'!$E$4:$X$250,MATCH("M3",'Exp Dates'!$E$2:$X$2,0),1)&amp;"!$A$2:$H$600",1),F$1,0)*$C2439,VLOOKUP($B2439,Interpolate!$B$3:$T$2004,MATCH("M3-I",Interpolate!$B$2:$T$2,0)))</f>
        <v>16.3</v>
      </c>
      <c r="G2439" s="11">
        <f ca="1">IF(NOT(ISNA(VLOOKUP($B2439,INDIRECT(VLOOKUP($B2439,'Exp Dates'!$E$4:$X$250,MATCH("M4",'Exp Dates'!$E$2:$X$2,0),1)&amp;"!$A$2:$H$600",1),G$1,0))),VLOOKUP($B2439,INDIRECT(VLOOKUP($B2439,'Exp Dates'!$E$4:$X$250,MATCH("M4",'Exp Dates'!$E$2:$X$2,0),1)&amp;"!$A$2:$H$600",1),G$1,0)*$C2439,VLOOKUP($B2439,Interpolate!$B$3:$T$2004,MATCH("M4-I",Interpolate!$B$2:$T$2,0)))</f>
        <v>17.100000000000001</v>
      </c>
      <c r="H2439" s="11">
        <f ca="1">IF(NOT(ISNA(VLOOKUP($B2439,INDIRECT(VLOOKUP($B2439,'Exp Dates'!$E$4:$X$250,MATCH("M5",'Exp Dates'!$E$2:$X$2,0),1)&amp;"!$A$2:$H$600",1),H$1,0))),VLOOKUP($B2439,INDIRECT(VLOOKUP($B2439,'Exp Dates'!$E$4:$X$250,MATCH("M5",'Exp Dates'!$E$2:$X$2,0),1)&amp;"!$A$2:$H$600",1),H$1,0)*$C2439,VLOOKUP($B2439,Interpolate!$B$3:$T$2004,MATCH("M5-I",Interpolate!$B$2:$T$2,0)))</f>
        <v>17.7</v>
      </c>
      <c r="I2439" s="11">
        <f ca="1">IF(NOT(ISNA(VLOOKUP($B2439,INDIRECT(VLOOKUP($B2439,'Exp Dates'!$E$4:$X$250,MATCH("M6",'Exp Dates'!$E$2:$X$2,0),1)&amp;"!$A$2:$H$600",1),I$1,0))),VLOOKUP($B2439,INDIRECT(VLOOKUP($B2439,'Exp Dates'!$E$4:$X$250,MATCH("M6",'Exp Dates'!$E$2:$X$2,0),1)&amp;"!$A$2:$H$600",1),I$1,0)*$C2439,VLOOKUP($B2439,Interpolate!$B$3:$T$2004,MATCH("M6-I",Interpolate!$B$2:$T$2,0)))</f>
        <v>18.25</v>
      </c>
      <c r="J2439" s="11">
        <f ca="1">IF(NOT(ISNA(VLOOKUP($B2439,INDIRECT(VLOOKUP($B2439,'Exp Dates'!$E$4:$X$250,MATCH("M7",'Exp Dates'!$E$2:$X$2,0),1)&amp;"!$A$2:$H$600",1),J$1,0))),VLOOKUP($B2439,INDIRECT(VLOOKUP($B2439,'Exp Dates'!$E$4:$X$250,MATCH("M7",'Exp Dates'!$E$2:$X$2,0),1)&amp;"!$A$2:$H$600",1),J$1,0)*$C2439,VLOOKUP($B2439,Interpolate!$B$3:$T$2004,MATCH("M7-I",Interpolate!$B$2:$T$2,0)))</f>
        <v>18.75</v>
      </c>
      <c r="K2439" s="6">
        <f ca="1">IF(NOT(ISNA(VLOOKUP($B2439,INDIRECT(VLOOKUP($B2439,'Exp Dates'!$E$4:$X$250,MATCH("M1",'Exp Dates'!$E$2:$X$2,0),1)&amp;"!$A$2:$k$600",1),K$1,0))),VLOOKUP($B2439,INDIRECT(VLOOKUP($B2439,'Exp Dates'!$E$4:$X$250,MATCH("M1",'Exp Dates'!$E$2:$X$2,0),1)&amp;"!$A$2:$k$600",1),K$1,0),0)</f>
        <v>32227</v>
      </c>
      <c r="L2439" s="6">
        <f ca="1">IF(NOT(ISNA(VLOOKUP($B2439,INDIRECT(VLOOKUP($B2439,'Exp Dates'!$E$4:$X$250,MATCH("M2",'Exp Dates'!$E$2:$X$2,0),1)&amp;"!$A$2:$k$600",1),L$1,0))),VLOOKUP($B2439,INDIRECT(VLOOKUP($B2439,'Exp Dates'!$E$4:$X$250,MATCH("M2",'Exp Dates'!$E$2:$X$2,0),1)&amp;"!$A$2:$k$600",1),L$1,0),0)</f>
        <v>23158</v>
      </c>
      <c r="M2439" s="6">
        <f ca="1">IF(NOT(ISNA(VLOOKUP($B2439,INDIRECT(VLOOKUP($B2439,'Exp Dates'!$E$4:$X$250,MATCH("M3",'Exp Dates'!$E$2:$X$2,0),1)&amp;"!$A$2:$k$600",1),M$1,0))),VLOOKUP($B2439,INDIRECT(VLOOKUP($B2439,'Exp Dates'!$E$4:$X$250,MATCH("M3",'Exp Dates'!$E$2:$X$2,0),1)&amp;"!$A$2:$k$600",1),M$1,0),0)</f>
        <v>9395</v>
      </c>
      <c r="N2439" s="6">
        <f ca="1">IF(NOT(ISNA(VLOOKUP($B2439,INDIRECT(VLOOKUP($B2439,'Exp Dates'!$E$4:$X$250,MATCH("M4",'Exp Dates'!$E$2:$X$2,0),1)&amp;"!$A$2:$k$600",1),N$1,0))),VLOOKUP($B2439,INDIRECT(VLOOKUP($B2439,'Exp Dates'!$E$4:$X$250,MATCH("M4",'Exp Dates'!$E$2:$X$2,0),1)&amp;"!$A$2:$k$600",1),N$1,0),0)</f>
        <v>7261</v>
      </c>
      <c r="O2439" s="6">
        <f ca="1">IF(NOT(ISNA(VLOOKUP($B2439,INDIRECT(VLOOKUP($B2439,'Exp Dates'!$E$4:$X$250,MATCH("M5",'Exp Dates'!$E$2:$X$2,0),1)&amp;"!$A$2:$k$600",1),O$1,0))),VLOOKUP($B2439,INDIRECT(VLOOKUP($B2439,'Exp Dates'!$E$4:$X$250,MATCH("M5",'Exp Dates'!$E$2:$X$2,0),1)&amp;"!$A$2:$k$600",1),O$1,0),0)</f>
        <v>3345</v>
      </c>
      <c r="P2439" s="6">
        <f ca="1">IF(NOT(ISNA(VLOOKUP($B2439,INDIRECT(VLOOKUP($B2439,'Exp Dates'!$E$4:$X$250,MATCH("M6",'Exp Dates'!$E$2:$X$2,0),1)&amp;"!$A$2:$k$600",1),P$1,0))),VLOOKUP($B2439,INDIRECT(VLOOKUP($B2439,'Exp Dates'!$E$4:$X$250,MATCH("M6",'Exp Dates'!$E$2:$X$2,0),1)&amp;"!$A$2:$k$600",1),P$1,0),0)</f>
        <v>2339</v>
      </c>
      <c r="Q2439" s="6">
        <f ca="1">IF(NOT(ISNA(VLOOKUP($B2439,INDIRECT(VLOOKUP($B2439,'Exp Dates'!$E$4:$X$250,MATCH("M7",'Exp Dates'!$E$2:$X$2,0),1)&amp;"!$A$2:$k$600",1),Q$1,0))),VLOOKUP($B2439,INDIRECT(VLOOKUP($B2439,'Exp Dates'!$E$4:$X$250,MATCH("M7",'Exp Dates'!$E$2:$X$2,0),1)&amp;"!$A$2:$k$600",1),Q$1,0),0)</f>
        <v>1468</v>
      </c>
      <c r="R2439" s="6">
        <f ca="1">IF((K2439+L2439)&gt;0,K2439+L2439,#REF!+#REF!)</f>
        <v>55385</v>
      </c>
      <c r="S2439" s="6">
        <f t="shared" ca="1" si="509"/>
        <v>316986</v>
      </c>
      <c r="T2439" s="6">
        <f t="shared" ca="1" si="510"/>
        <v>3811645.6499999994</v>
      </c>
      <c r="U2439" s="6">
        <f t="shared" ca="1" si="511"/>
        <v>86078</v>
      </c>
      <c r="V2439" s="6">
        <f t="shared" ca="1" si="512"/>
        <v>1520903.9</v>
      </c>
      <c r="W2439" s="11">
        <f t="shared" ca="1" si="513"/>
        <v>2.5061712643382661</v>
      </c>
      <c r="X2439">
        <f ca="1">Master!AD2439</f>
        <v>2.6190476190476174E-2</v>
      </c>
      <c r="Y2439" s="6">
        <f t="shared" ca="1" si="517"/>
        <v>79193</v>
      </c>
      <c r="Z2439" s="6">
        <f t="shared" ca="1" si="518"/>
        <v>86078</v>
      </c>
      <c r="AA2439" s="6">
        <f t="shared" ca="1" si="519"/>
        <v>403064</v>
      </c>
      <c r="AB2439" s="11">
        <f>VLOOKUP(B2439,Master!B$3:N$10000,9,0)</f>
        <v>12.98</v>
      </c>
      <c r="AC2439" s="11">
        <f t="shared" ca="1" si="520"/>
        <v>0.86999999999999922</v>
      </c>
      <c r="AE2439" s="11">
        <f t="shared" ca="1" si="514"/>
        <v>-12.110000000000001</v>
      </c>
      <c r="AF2439" s="11">
        <f>Master!N2439</f>
        <v>1807.23</v>
      </c>
      <c r="AG2439" s="6">
        <f ca="1">IF(NOT(ISNA(VLOOKUP($B2439,INDIRECT(VLOOKUP($B2439,'Exp Dates'!$E$4:$X$300,MATCH("M1",'Exp Dates'!$E$2:$X$2,0),1)&amp;"!$A$2:$k$600",1),AG$1,0))),VLOOKUP($B2439,INDIRECT(VLOOKUP($B2439,'Exp Dates'!$E$4:$X$300,MATCH("M1",'Exp Dates'!$E$2:$X$2,0),1)&amp;"!$A$2:$k$600",1),AG$1,0),0)</f>
        <v>181407</v>
      </c>
      <c r="AH2439" s="6">
        <f ca="1">IF(NOT(ISNA(VLOOKUP($B2439,INDIRECT(VLOOKUP($B2439,'Exp Dates'!$E$4:$X$300,MATCH("M2",'Exp Dates'!$E$2:$X$2,0),1)&amp;"!$A$2:$k$600",1),AH$1,0))),VLOOKUP($B2439,INDIRECT(VLOOKUP($B2439,'Exp Dates'!$E$4:$X$300,MATCH("M2",'Exp Dates'!$E$2:$X$2,0),1)&amp;"!$A$2:$k$600",1),AH$1,0),0)</f>
        <v>86037</v>
      </c>
      <c r="AI2439" s="6">
        <f ca="1">IF(NOT(ISNA(VLOOKUP($B2439,INDIRECT(VLOOKUP($B2439,'Exp Dates'!$E$4:$X$300,MATCH("M3",'Exp Dates'!$E$2:$X$2,0),1)&amp;"!$A$2:$k$600",1),AI$1,0))),VLOOKUP($B2439,INDIRECT(VLOOKUP($B2439,'Exp Dates'!$E$4:$X$300,MATCH("M3",'Exp Dates'!$E$2:$X$2,0),1)&amp;"!$A$2:$k$600",1),AI$1,0),0)</f>
        <v>49542</v>
      </c>
      <c r="AJ2439" s="6">
        <f ca="1">IF(NOT(ISNA(VLOOKUP($B2439,INDIRECT(VLOOKUP($B2439,'Exp Dates'!$E$4:$X$300,MATCH("M4",'Exp Dates'!$E$2:$X$2,0),1)&amp;"!$A$2:$k$600",1),AJ$1,0))),VLOOKUP($B2439,INDIRECT(VLOOKUP($B2439,'Exp Dates'!$E$4:$X$300,MATCH("M4",'Exp Dates'!$E$2:$X$2,0),1)&amp;"!$A$2:$k$600",1),AJ$1,0),0)</f>
        <v>32694</v>
      </c>
      <c r="AK2439" s="6">
        <f ca="1">IF(NOT(ISNA(VLOOKUP($B2439,INDIRECT(VLOOKUP($B2439,'Exp Dates'!$E$4:$X$300,MATCH("M5",'Exp Dates'!$E$2:$X$2,0),1)&amp;"!$A$2:$k$600",1),AK$1,0))),VLOOKUP($B2439,INDIRECT(VLOOKUP($B2439,'Exp Dates'!$E$4:$X$300,MATCH("M5",'Exp Dates'!$E$2:$X$2,0),1)&amp;"!$A$2:$k$600",1),AK$1,0),0)</f>
        <v>29860</v>
      </c>
      <c r="AL2439" s="6">
        <f ca="1">IF(NOT(ISNA(VLOOKUP($B2439,INDIRECT(VLOOKUP($B2439,'Exp Dates'!$E$4:$X$300,MATCH("M6",'Exp Dates'!$E$2:$X$2,0),1)&amp;"!$A$2:$k$600",1),AL$1,0))),VLOOKUP($B2439,INDIRECT(VLOOKUP($B2439,'Exp Dates'!$E$4:$X$300,MATCH("M6",'Exp Dates'!$E$2:$X$2,0),1)&amp;"!$A$2:$k$600",1),AL$1,0),0)</f>
        <v>15521</v>
      </c>
      <c r="AM2439" s="6">
        <f ca="1">IF(NOT(ISNA(VLOOKUP($B2439,INDIRECT(VLOOKUP($B2439,'Exp Dates'!$E$4:$X$300,MATCH("M7",'Exp Dates'!$E$2:$X$2,0),1)&amp;"!$A$2:$k$600",1),AM$1,0))),VLOOKUP($B2439,INDIRECT(VLOOKUP($B2439,'Exp Dates'!$E$4:$X$300,MATCH("M7",'Exp Dates'!$E$2:$X$2,0),1)&amp;"!$A$2:$k$600",1),AM$1,0),0)</f>
        <v>8003</v>
      </c>
      <c r="AN2439" s="74">
        <f t="shared" ca="1" si="515"/>
        <v>1202749600</v>
      </c>
      <c r="AO2439">
        <f ca="1">IF(NOT(ISNA(VLOOKUP($B2439,INDIRECT(VLOOKUP($B2439,'Exp Dates'!$E$4:$X$300,MATCH("M1",'Exp Dates'!$E$2:$X$2,0),1)&amp;"!$A$2:$k$600",1),AO$1,0))),VLOOKUP($B2439,INDIRECT(VLOOKUP($B2439,'Exp Dates'!$E$4:$X$300,MATCH("M1",'Exp Dates'!$E$2:$X$2,0),1)&amp;"!$A$2:$k$600",1),AO$1,0),0)</f>
        <v>653</v>
      </c>
      <c r="AP2439">
        <f ca="1">IF(NOT(ISNA(VLOOKUP($B2439,INDIRECT(VLOOKUP($B2439,'Exp Dates'!$E$4:$X$300,MATCH("M2",'Exp Dates'!$E$2:$X$2,0),1)&amp;"!$A$2:$k$600",1),AP$1,0))),VLOOKUP($B2439,INDIRECT(VLOOKUP($B2439,'Exp Dates'!$E$4:$X$300,MATCH("M2",'Exp Dates'!$E$2:$X$2,0),1)&amp;"!$A$2:$k$600",1),AP$1,0),0)</f>
        <v>301</v>
      </c>
      <c r="AQ2439">
        <f t="shared" ca="1" si="516"/>
        <v>954</v>
      </c>
      <c r="AR2439">
        <f>VLOOKUP(B2439,Master!B$2:L$5000,11,0)</f>
        <v>0.88904109589041103</v>
      </c>
    </row>
    <row r="2440" spans="2:44" x14ac:dyDescent="0.25">
      <c r="B2440" s="52">
        <f>Master!B2440</f>
        <v>41607</v>
      </c>
      <c r="C2440" s="11">
        <v>1</v>
      </c>
      <c r="D2440" s="11">
        <f ca="1">IF(NOT(ISNA(VLOOKUP($B2440,INDIRECT(VLOOKUP($B2440,'Exp Dates'!$E$4:$X$250,MATCH("M1",'Exp Dates'!$E$2:$X$2,0),1)&amp;"!$A$2:$H$600",1),D$1,0))),VLOOKUP($B2440,INDIRECT(VLOOKUP($B2440,'Exp Dates'!$E$4:$X$250,MATCH("M1",'Exp Dates'!$E$2:$X$2,0),1)&amp;"!$A$2:$H$600",1),D$1,0)*$C2440,VLOOKUP($B2440,Interpolate!$B$3:$T$2004,MATCH("M1-I",Interpolate!$B$2:$T$2,0)))</f>
        <v>13.95</v>
      </c>
      <c r="E2440" s="11">
        <f ca="1">IF(NOT(ISNA(VLOOKUP($B2440,INDIRECT(VLOOKUP($B2440,'Exp Dates'!$E$4:$X$250,MATCH("M2",'Exp Dates'!$E$2:$X$2,0),1)&amp;"!$A$2:$H$600",1),E$1,0))),VLOOKUP($B2440,INDIRECT(VLOOKUP($B2440,'Exp Dates'!$E$4:$X$250,MATCH("M2",'Exp Dates'!$E$2:$X$2,0),1)&amp;"!$A$2:$H$600",1),E$1,0)*$C2440,VLOOKUP($B2440,Interpolate!$B$3:$T$2004,MATCH("M2-I",Interpolate!$B$2:$T$2,0)))</f>
        <v>15.15</v>
      </c>
      <c r="F2440" s="11">
        <f ca="1">IF(NOT(ISNA(VLOOKUP($B2440,INDIRECT(VLOOKUP($B2440,'Exp Dates'!$E$4:$X$250,MATCH("M3",'Exp Dates'!$E$2:$X$2,0),1)&amp;"!$A$2:$H$600",1),F$1,0))),VLOOKUP($B2440,INDIRECT(VLOOKUP($B2440,'Exp Dates'!$E$4:$X$250,MATCH("M3",'Exp Dates'!$E$2:$X$2,0),1)&amp;"!$A$2:$H$600",1),F$1,0)*$C2440,VLOOKUP($B2440,Interpolate!$B$3:$T$2004,MATCH("M3-I",Interpolate!$B$2:$T$2,0)))</f>
        <v>16.350000000000001</v>
      </c>
      <c r="G2440" s="11">
        <f ca="1">IF(NOT(ISNA(VLOOKUP($B2440,INDIRECT(VLOOKUP($B2440,'Exp Dates'!$E$4:$X$250,MATCH("M4",'Exp Dates'!$E$2:$X$2,0),1)&amp;"!$A$2:$H$600",1),G$1,0))),VLOOKUP($B2440,INDIRECT(VLOOKUP($B2440,'Exp Dates'!$E$4:$X$250,MATCH("M4",'Exp Dates'!$E$2:$X$2,0),1)&amp;"!$A$2:$H$600",1),G$1,0)*$C2440,VLOOKUP($B2440,Interpolate!$B$3:$T$2004,MATCH("M4-I",Interpolate!$B$2:$T$2,0)))</f>
        <v>17.149999999999999</v>
      </c>
      <c r="H2440" s="11">
        <f ca="1">IF(NOT(ISNA(VLOOKUP($B2440,INDIRECT(VLOOKUP($B2440,'Exp Dates'!$E$4:$X$250,MATCH("M5",'Exp Dates'!$E$2:$X$2,0),1)&amp;"!$A$2:$H$600",1),H$1,0))),VLOOKUP($B2440,INDIRECT(VLOOKUP($B2440,'Exp Dates'!$E$4:$X$250,MATCH("M5",'Exp Dates'!$E$2:$X$2,0),1)&amp;"!$A$2:$H$600",1),H$1,0)*$C2440,VLOOKUP($B2440,Interpolate!$B$3:$T$2004,MATCH("M5-I",Interpolate!$B$2:$T$2,0)))</f>
        <v>17.7</v>
      </c>
      <c r="I2440" s="11">
        <f ca="1">IF(NOT(ISNA(VLOOKUP($B2440,INDIRECT(VLOOKUP($B2440,'Exp Dates'!$E$4:$X$250,MATCH("M6",'Exp Dates'!$E$2:$X$2,0),1)&amp;"!$A$2:$H$600",1),I$1,0))),VLOOKUP($B2440,INDIRECT(VLOOKUP($B2440,'Exp Dates'!$E$4:$X$250,MATCH("M6",'Exp Dates'!$E$2:$X$2,0),1)&amp;"!$A$2:$H$600",1),I$1,0)*$C2440,VLOOKUP($B2440,Interpolate!$B$3:$T$2004,MATCH("M6-I",Interpolate!$B$2:$T$2,0)))</f>
        <v>18.25</v>
      </c>
      <c r="J2440" s="11">
        <f ca="1">IF(NOT(ISNA(VLOOKUP($B2440,INDIRECT(VLOOKUP($B2440,'Exp Dates'!$E$4:$X$250,MATCH("M7",'Exp Dates'!$E$2:$X$2,0),1)&amp;"!$A$2:$H$600",1),J$1,0))),VLOOKUP($B2440,INDIRECT(VLOOKUP($B2440,'Exp Dates'!$E$4:$X$250,MATCH("M7",'Exp Dates'!$E$2:$X$2,0),1)&amp;"!$A$2:$H$600",1),J$1,0)*$C2440,VLOOKUP($B2440,Interpolate!$B$3:$T$2004,MATCH("M7-I",Interpolate!$B$2:$T$2,0)))</f>
        <v>18.7</v>
      </c>
      <c r="K2440" s="6">
        <f ca="1">IF(NOT(ISNA(VLOOKUP($B2440,INDIRECT(VLOOKUP($B2440,'Exp Dates'!$E$4:$X$250,MATCH("M1",'Exp Dates'!$E$2:$X$2,0),1)&amp;"!$A$2:$k$600",1),K$1,0))),VLOOKUP($B2440,INDIRECT(VLOOKUP($B2440,'Exp Dates'!$E$4:$X$250,MATCH("M1",'Exp Dates'!$E$2:$X$2,0),1)&amp;"!$A$2:$k$600",1),K$1,0),0)</f>
        <v>26265</v>
      </c>
      <c r="L2440" s="6">
        <f ca="1">IF(NOT(ISNA(VLOOKUP($B2440,INDIRECT(VLOOKUP($B2440,'Exp Dates'!$E$4:$X$250,MATCH("M2",'Exp Dates'!$E$2:$X$2,0),1)&amp;"!$A$2:$k$600",1),L$1,0))),VLOOKUP($B2440,INDIRECT(VLOOKUP($B2440,'Exp Dates'!$E$4:$X$250,MATCH("M2",'Exp Dates'!$E$2:$X$2,0),1)&amp;"!$A$2:$k$600",1),L$1,0),0)</f>
        <v>18219</v>
      </c>
      <c r="M2440" s="6">
        <f ca="1">IF(NOT(ISNA(VLOOKUP($B2440,INDIRECT(VLOOKUP($B2440,'Exp Dates'!$E$4:$X$250,MATCH("M3",'Exp Dates'!$E$2:$X$2,0),1)&amp;"!$A$2:$k$600",1),M$1,0))),VLOOKUP($B2440,INDIRECT(VLOOKUP($B2440,'Exp Dates'!$E$4:$X$250,MATCH("M3",'Exp Dates'!$E$2:$X$2,0),1)&amp;"!$A$2:$k$600",1),M$1,0),0)</f>
        <v>5152</v>
      </c>
      <c r="N2440" s="6">
        <f ca="1">IF(NOT(ISNA(VLOOKUP($B2440,INDIRECT(VLOOKUP($B2440,'Exp Dates'!$E$4:$X$250,MATCH("M4",'Exp Dates'!$E$2:$X$2,0),1)&amp;"!$A$2:$k$600",1),N$1,0))),VLOOKUP($B2440,INDIRECT(VLOOKUP($B2440,'Exp Dates'!$E$4:$X$250,MATCH("M4",'Exp Dates'!$E$2:$X$2,0),1)&amp;"!$A$2:$k$600",1),N$1,0),0)</f>
        <v>3657</v>
      </c>
      <c r="O2440" s="6">
        <f ca="1">IF(NOT(ISNA(VLOOKUP($B2440,INDIRECT(VLOOKUP($B2440,'Exp Dates'!$E$4:$X$250,MATCH("M5",'Exp Dates'!$E$2:$X$2,0),1)&amp;"!$A$2:$k$600",1),O$1,0))),VLOOKUP($B2440,INDIRECT(VLOOKUP($B2440,'Exp Dates'!$E$4:$X$250,MATCH("M5",'Exp Dates'!$E$2:$X$2,0),1)&amp;"!$A$2:$k$600",1),O$1,0),0)</f>
        <v>1437</v>
      </c>
      <c r="P2440" s="6">
        <f ca="1">IF(NOT(ISNA(VLOOKUP($B2440,INDIRECT(VLOOKUP($B2440,'Exp Dates'!$E$4:$X$250,MATCH("M6",'Exp Dates'!$E$2:$X$2,0),1)&amp;"!$A$2:$k$600",1),P$1,0))),VLOOKUP($B2440,INDIRECT(VLOOKUP($B2440,'Exp Dates'!$E$4:$X$250,MATCH("M6",'Exp Dates'!$E$2:$X$2,0),1)&amp;"!$A$2:$k$600",1),P$1,0),0)</f>
        <v>975</v>
      </c>
      <c r="Q2440" s="6">
        <f ca="1">IF(NOT(ISNA(VLOOKUP($B2440,INDIRECT(VLOOKUP($B2440,'Exp Dates'!$E$4:$X$250,MATCH("M7",'Exp Dates'!$E$2:$X$2,0),1)&amp;"!$A$2:$k$600",1),Q$1,0))),VLOOKUP($B2440,INDIRECT(VLOOKUP($B2440,'Exp Dates'!$E$4:$X$250,MATCH("M7",'Exp Dates'!$E$2:$X$2,0),1)&amp;"!$A$2:$k$600",1),Q$1,0),0)</f>
        <v>949</v>
      </c>
      <c r="R2440" s="6">
        <f ca="1">IF((K2440+L2440)&gt;0,K2440+L2440,#REF!+#REF!)</f>
        <v>44484</v>
      </c>
      <c r="S2440" s="6">
        <f t="shared" ca="1" si="509"/>
        <v>312098</v>
      </c>
      <c r="T2440" s="6">
        <f t="shared" ca="1" si="510"/>
        <v>3755839.95</v>
      </c>
      <c r="U2440" s="6">
        <f t="shared" ca="1" si="511"/>
        <v>86466</v>
      </c>
      <c r="V2440" s="6">
        <f t="shared" ca="1" si="512"/>
        <v>1529107</v>
      </c>
      <c r="W2440" s="11">
        <f t="shared" ca="1" si="513"/>
        <v>2.4562309570226284</v>
      </c>
      <c r="X2440">
        <f ca="1">Master!AD2440</f>
        <v>2.4761904761904777E-2</v>
      </c>
      <c r="Y2440" s="6">
        <f t="shared" ca="1" si="517"/>
        <v>56654</v>
      </c>
      <c r="Z2440" s="6">
        <f t="shared" ca="1" si="518"/>
        <v>86466</v>
      </c>
      <c r="AA2440" s="6">
        <f t="shared" ca="1" si="519"/>
        <v>398564</v>
      </c>
      <c r="AB2440" s="11">
        <f>VLOOKUP(B2440,Master!B$3:N$10000,9,0)</f>
        <v>13.7</v>
      </c>
      <c r="AC2440" s="11">
        <f t="shared" ca="1" si="520"/>
        <v>0.25</v>
      </c>
      <c r="AE2440" s="11">
        <f t="shared" ca="1" si="514"/>
        <v>-13.45</v>
      </c>
      <c r="AF2440" s="11">
        <f>Master!N2440</f>
        <v>1805.81</v>
      </c>
      <c r="AG2440" s="6">
        <f ca="1">IF(NOT(ISNA(VLOOKUP($B2440,INDIRECT(VLOOKUP($B2440,'Exp Dates'!$E$4:$X$300,MATCH("M1",'Exp Dates'!$E$2:$X$2,0),1)&amp;"!$A$2:$k$600",1),AG$1,0))),VLOOKUP($B2440,INDIRECT(VLOOKUP($B2440,'Exp Dates'!$E$4:$X$300,MATCH("M1",'Exp Dates'!$E$2:$X$2,0),1)&amp;"!$A$2:$k$600",1),AG$1,0),0)</f>
        <v>174765</v>
      </c>
      <c r="AH2440" s="6">
        <f ca="1">IF(NOT(ISNA(VLOOKUP($B2440,INDIRECT(VLOOKUP($B2440,'Exp Dates'!$E$4:$X$300,MATCH("M2",'Exp Dates'!$E$2:$X$2,0),1)&amp;"!$A$2:$k$600",1),AH$1,0))),VLOOKUP($B2440,INDIRECT(VLOOKUP($B2440,'Exp Dates'!$E$4:$X$300,MATCH("M2",'Exp Dates'!$E$2:$X$2,0),1)&amp;"!$A$2:$k$600",1),AH$1,0),0)</f>
        <v>86988</v>
      </c>
      <c r="AI2440" s="6">
        <f ca="1">IF(NOT(ISNA(VLOOKUP($B2440,INDIRECT(VLOOKUP($B2440,'Exp Dates'!$E$4:$X$300,MATCH("M3",'Exp Dates'!$E$2:$X$2,0),1)&amp;"!$A$2:$k$600",1),AI$1,0))),VLOOKUP($B2440,INDIRECT(VLOOKUP($B2440,'Exp Dates'!$E$4:$X$300,MATCH("M3",'Exp Dates'!$E$2:$X$2,0),1)&amp;"!$A$2:$k$600",1),AI$1,0),0)</f>
        <v>50345</v>
      </c>
      <c r="AJ2440" s="6">
        <f ca="1">IF(NOT(ISNA(VLOOKUP($B2440,INDIRECT(VLOOKUP($B2440,'Exp Dates'!$E$4:$X$300,MATCH("M4",'Exp Dates'!$E$2:$X$2,0),1)&amp;"!$A$2:$k$600",1),AJ$1,0))),VLOOKUP($B2440,INDIRECT(VLOOKUP($B2440,'Exp Dates'!$E$4:$X$300,MATCH("M4",'Exp Dates'!$E$2:$X$2,0),1)&amp;"!$A$2:$k$600",1),AJ$1,0),0)</f>
        <v>32641</v>
      </c>
      <c r="AK2440" s="6">
        <f ca="1">IF(NOT(ISNA(VLOOKUP($B2440,INDIRECT(VLOOKUP($B2440,'Exp Dates'!$E$4:$X$300,MATCH("M5",'Exp Dates'!$E$2:$X$2,0),1)&amp;"!$A$2:$k$600",1),AK$1,0))),VLOOKUP($B2440,INDIRECT(VLOOKUP($B2440,'Exp Dates'!$E$4:$X$300,MATCH("M5",'Exp Dates'!$E$2:$X$2,0),1)&amp;"!$A$2:$k$600",1),AK$1,0),0)</f>
        <v>30195</v>
      </c>
      <c r="AL2440" s="6">
        <f ca="1">IF(NOT(ISNA(VLOOKUP($B2440,INDIRECT(VLOOKUP($B2440,'Exp Dates'!$E$4:$X$300,MATCH("M6",'Exp Dates'!$E$2:$X$2,0),1)&amp;"!$A$2:$k$600",1),AL$1,0))),VLOOKUP($B2440,INDIRECT(VLOOKUP($B2440,'Exp Dates'!$E$4:$X$300,MATCH("M6",'Exp Dates'!$E$2:$X$2,0),1)&amp;"!$A$2:$k$600",1),AL$1,0),0)</f>
        <v>15597</v>
      </c>
      <c r="AM2440" s="6">
        <f ca="1">IF(NOT(ISNA(VLOOKUP($B2440,INDIRECT(VLOOKUP($B2440,'Exp Dates'!$E$4:$X$300,MATCH("M7",'Exp Dates'!$E$2:$X$2,0),1)&amp;"!$A$2:$k$600",1),AM$1,0))),VLOOKUP($B2440,INDIRECT(VLOOKUP($B2440,'Exp Dates'!$E$4:$X$300,MATCH("M7",'Exp Dates'!$E$2:$X$2,0),1)&amp;"!$A$2:$k$600",1),AM$1,0),0)</f>
        <v>8033</v>
      </c>
      <c r="AN2440" s="74">
        <f t="shared" ca="1" si="515"/>
        <v>850342300.00000012</v>
      </c>
      <c r="AO2440">
        <f ca="1">IF(NOT(ISNA(VLOOKUP($B2440,INDIRECT(VLOOKUP($B2440,'Exp Dates'!$E$4:$X$300,MATCH("M1",'Exp Dates'!$E$2:$X$2,0),1)&amp;"!$A$2:$k$600",1),AO$1,0))),VLOOKUP($B2440,INDIRECT(VLOOKUP($B2440,'Exp Dates'!$E$4:$X$300,MATCH("M1",'Exp Dates'!$E$2:$X$2,0),1)&amp;"!$A$2:$k$600",1),AO$1,0),0)</f>
        <v>0</v>
      </c>
      <c r="AP2440">
        <f ca="1">IF(NOT(ISNA(VLOOKUP($B2440,INDIRECT(VLOOKUP($B2440,'Exp Dates'!$E$4:$X$300,MATCH("M2",'Exp Dates'!$E$2:$X$2,0),1)&amp;"!$A$2:$k$600",1),AP$1,0))),VLOOKUP($B2440,INDIRECT(VLOOKUP($B2440,'Exp Dates'!$E$4:$X$300,MATCH("M2",'Exp Dates'!$E$2:$X$2,0),1)&amp;"!$A$2:$k$600",1),AP$1,0),0)</f>
        <v>0</v>
      </c>
      <c r="AQ2440">
        <f t="shared" ca="1" si="516"/>
        <v>0</v>
      </c>
      <c r="AR2440">
        <f>VLOOKUP(B2440,Master!B$2:L$5000,11,0)</f>
        <v>0.91151031270791749</v>
      </c>
    </row>
    <row r="2441" spans="2:44" x14ac:dyDescent="0.25">
      <c r="B2441" s="52">
        <f>Master!B2441</f>
        <v>41610</v>
      </c>
      <c r="C2441" s="11">
        <v>1</v>
      </c>
      <c r="D2441" s="11">
        <f ca="1">IF(NOT(ISNA(VLOOKUP($B2441,INDIRECT(VLOOKUP($B2441,'Exp Dates'!$E$4:$X$250,MATCH("M1",'Exp Dates'!$E$2:$X$2,0),1)&amp;"!$A$2:$H$600",1),D$1,0))),VLOOKUP($B2441,INDIRECT(VLOOKUP($B2441,'Exp Dates'!$E$4:$X$250,MATCH("M1",'Exp Dates'!$E$2:$X$2,0),1)&amp;"!$A$2:$H$600",1),D$1,0)*$C2441,VLOOKUP($B2441,Interpolate!$B$3:$T$2004,MATCH("M1-I",Interpolate!$B$2:$T$2,0)))</f>
        <v>14.3</v>
      </c>
      <c r="E2441" s="11">
        <f ca="1">IF(NOT(ISNA(VLOOKUP($B2441,INDIRECT(VLOOKUP($B2441,'Exp Dates'!$E$4:$X$250,MATCH("M2",'Exp Dates'!$E$2:$X$2,0),1)&amp;"!$A$2:$H$600",1),E$1,0))),VLOOKUP($B2441,INDIRECT(VLOOKUP($B2441,'Exp Dates'!$E$4:$X$250,MATCH("M2",'Exp Dates'!$E$2:$X$2,0),1)&amp;"!$A$2:$H$600",1),E$1,0)*$C2441,VLOOKUP($B2441,Interpolate!$B$3:$T$2004,MATCH("M2-I",Interpolate!$B$2:$T$2,0)))</f>
        <v>15.2</v>
      </c>
      <c r="F2441" s="11">
        <f ca="1">IF(NOT(ISNA(VLOOKUP($B2441,INDIRECT(VLOOKUP($B2441,'Exp Dates'!$E$4:$X$250,MATCH("M3",'Exp Dates'!$E$2:$X$2,0),1)&amp;"!$A$2:$H$600",1),F$1,0))),VLOOKUP($B2441,INDIRECT(VLOOKUP($B2441,'Exp Dates'!$E$4:$X$250,MATCH("M3",'Exp Dates'!$E$2:$X$2,0),1)&amp;"!$A$2:$H$600",1),F$1,0)*$C2441,VLOOKUP($B2441,Interpolate!$B$3:$T$2004,MATCH("M3-I",Interpolate!$B$2:$T$2,0)))</f>
        <v>16.3</v>
      </c>
      <c r="G2441" s="11">
        <f ca="1">IF(NOT(ISNA(VLOOKUP($B2441,INDIRECT(VLOOKUP($B2441,'Exp Dates'!$E$4:$X$250,MATCH("M4",'Exp Dates'!$E$2:$X$2,0),1)&amp;"!$A$2:$H$600",1),G$1,0))),VLOOKUP($B2441,INDIRECT(VLOOKUP($B2441,'Exp Dates'!$E$4:$X$250,MATCH("M4",'Exp Dates'!$E$2:$X$2,0),1)&amp;"!$A$2:$H$600",1),G$1,0)*$C2441,VLOOKUP($B2441,Interpolate!$B$3:$T$2004,MATCH("M4-I",Interpolate!$B$2:$T$2,0)))</f>
        <v>17.100000000000001</v>
      </c>
      <c r="H2441" s="11">
        <f ca="1">IF(NOT(ISNA(VLOOKUP($B2441,INDIRECT(VLOOKUP($B2441,'Exp Dates'!$E$4:$X$250,MATCH("M5",'Exp Dates'!$E$2:$X$2,0),1)&amp;"!$A$2:$H$600",1),H$1,0))),VLOOKUP($B2441,INDIRECT(VLOOKUP($B2441,'Exp Dates'!$E$4:$X$250,MATCH("M5",'Exp Dates'!$E$2:$X$2,0),1)&amp;"!$A$2:$H$600",1),H$1,0)*$C2441,VLOOKUP($B2441,Interpolate!$B$3:$T$2004,MATCH("M5-I",Interpolate!$B$2:$T$2,0)))</f>
        <v>17.600000000000001</v>
      </c>
      <c r="I2441" s="11">
        <f ca="1">IF(NOT(ISNA(VLOOKUP($B2441,INDIRECT(VLOOKUP($B2441,'Exp Dates'!$E$4:$X$250,MATCH("M6",'Exp Dates'!$E$2:$X$2,0),1)&amp;"!$A$2:$H$600",1),I$1,0))),VLOOKUP($B2441,INDIRECT(VLOOKUP($B2441,'Exp Dates'!$E$4:$X$250,MATCH("M6",'Exp Dates'!$E$2:$X$2,0),1)&amp;"!$A$2:$H$600",1),I$1,0)*$C2441,VLOOKUP($B2441,Interpolate!$B$3:$T$2004,MATCH("M6-I",Interpolate!$B$2:$T$2,0)))</f>
        <v>18.2</v>
      </c>
      <c r="J2441" s="11">
        <f ca="1">IF(NOT(ISNA(VLOOKUP($B2441,INDIRECT(VLOOKUP($B2441,'Exp Dates'!$E$4:$X$250,MATCH("M7",'Exp Dates'!$E$2:$X$2,0),1)&amp;"!$A$2:$H$600",1),J$1,0))),VLOOKUP($B2441,INDIRECT(VLOOKUP($B2441,'Exp Dates'!$E$4:$X$250,MATCH("M7",'Exp Dates'!$E$2:$X$2,0),1)&amp;"!$A$2:$H$600",1),J$1,0)*$C2441,VLOOKUP($B2441,Interpolate!$B$3:$T$2004,MATCH("M7-I",Interpolate!$B$2:$T$2,0)))</f>
        <v>18.649999999999999</v>
      </c>
      <c r="K2441" s="6">
        <f ca="1">IF(NOT(ISNA(VLOOKUP($B2441,INDIRECT(VLOOKUP($B2441,'Exp Dates'!$E$4:$X$250,MATCH("M1",'Exp Dates'!$E$2:$X$2,0),1)&amp;"!$A$2:$k$600",1),K$1,0))),VLOOKUP($B2441,INDIRECT(VLOOKUP($B2441,'Exp Dates'!$E$4:$X$250,MATCH("M1",'Exp Dates'!$E$2:$X$2,0),1)&amp;"!$A$2:$k$600",1),K$1,0),0)</f>
        <v>52078</v>
      </c>
      <c r="L2441" s="6">
        <f ca="1">IF(NOT(ISNA(VLOOKUP($B2441,INDIRECT(VLOOKUP($B2441,'Exp Dates'!$E$4:$X$250,MATCH("M2",'Exp Dates'!$E$2:$X$2,0),1)&amp;"!$A$2:$k$600",1),L$1,0))),VLOOKUP($B2441,INDIRECT(VLOOKUP($B2441,'Exp Dates'!$E$4:$X$250,MATCH("M2",'Exp Dates'!$E$2:$X$2,0),1)&amp;"!$A$2:$k$600",1),L$1,0),0)</f>
        <v>37691</v>
      </c>
      <c r="M2441" s="6">
        <f ca="1">IF(NOT(ISNA(VLOOKUP($B2441,INDIRECT(VLOOKUP($B2441,'Exp Dates'!$E$4:$X$250,MATCH("M3",'Exp Dates'!$E$2:$X$2,0),1)&amp;"!$A$2:$k$600",1),M$1,0))),VLOOKUP($B2441,INDIRECT(VLOOKUP($B2441,'Exp Dates'!$E$4:$X$250,MATCH("M3",'Exp Dates'!$E$2:$X$2,0),1)&amp;"!$A$2:$k$600",1),M$1,0),0)</f>
        <v>17361</v>
      </c>
      <c r="N2441" s="6">
        <f ca="1">IF(NOT(ISNA(VLOOKUP($B2441,INDIRECT(VLOOKUP($B2441,'Exp Dates'!$E$4:$X$250,MATCH("M4",'Exp Dates'!$E$2:$X$2,0),1)&amp;"!$A$2:$k$600",1),N$1,0))),VLOOKUP($B2441,INDIRECT(VLOOKUP($B2441,'Exp Dates'!$E$4:$X$250,MATCH("M4",'Exp Dates'!$E$2:$X$2,0),1)&amp;"!$A$2:$k$600",1),N$1,0),0)</f>
        <v>11763</v>
      </c>
      <c r="O2441" s="6">
        <f ca="1">IF(NOT(ISNA(VLOOKUP($B2441,INDIRECT(VLOOKUP($B2441,'Exp Dates'!$E$4:$X$250,MATCH("M5",'Exp Dates'!$E$2:$X$2,0),1)&amp;"!$A$2:$k$600",1),O$1,0))),VLOOKUP($B2441,INDIRECT(VLOOKUP($B2441,'Exp Dates'!$E$4:$X$250,MATCH("M5",'Exp Dates'!$E$2:$X$2,0),1)&amp;"!$A$2:$k$600",1),O$1,0),0)</f>
        <v>8428</v>
      </c>
      <c r="P2441" s="6">
        <f ca="1">IF(NOT(ISNA(VLOOKUP($B2441,INDIRECT(VLOOKUP($B2441,'Exp Dates'!$E$4:$X$250,MATCH("M6",'Exp Dates'!$E$2:$X$2,0),1)&amp;"!$A$2:$k$600",1),P$1,0))),VLOOKUP($B2441,INDIRECT(VLOOKUP($B2441,'Exp Dates'!$E$4:$X$250,MATCH("M6",'Exp Dates'!$E$2:$X$2,0),1)&amp;"!$A$2:$k$600",1),P$1,0),0)</f>
        <v>5699</v>
      </c>
      <c r="Q2441" s="6">
        <f ca="1">IF(NOT(ISNA(VLOOKUP($B2441,INDIRECT(VLOOKUP($B2441,'Exp Dates'!$E$4:$X$250,MATCH("M7",'Exp Dates'!$E$2:$X$2,0),1)&amp;"!$A$2:$k$600",1),Q$1,0))),VLOOKUP($B2441,INDIRECT(VLOOKUP($B2441,'Exp Dates'!$E$4:$X$250,MATCH("M7",'Exp Dates'!$E$2:$X$2,0),1)&amp;"!$A$2:$k$600",1),Q$1,0),0)</f>
        <v>2329</v>
      </c>
      <c r="R2441" s="6">
        <f ca="1">IF((K2441+L2441)&gt;0,K2441+L2441,#REF!+#REF!)</f>
        <v>89769</v>
      </c>
      <c r="S2441" s="6">
        <f t="shared" ca="1" si="509"/>
        <v>310149</v>
      </c>
      <c r="T2441" s="6">
        <f t="shared" ca="1" si="510"/>
        <v>3776253</v>
      </c>
      <c r="U2441" s="6">
        <f t="shared" ca="1" si="511"/>
        <v>88516</v>
      </c>
      <c r="V2441" s="6">
        <f t="shared" ca="1" si="512"/>
        <v>1559268.1500000004</v>
      </c>
      <c r="W2441" s="11">
        <f t="shared" ca="1" si="513"/>
        <v>2.4218111554449431</v>
      </c>
      <c r="X2441">
        <f ca="1">Master!AD2441</f>
        <v>2.4999999999999949E-2</v>
      </c>
      <c r="Y2441" s="6">
        <f t="shared" ca="1" si="517"/>
        <v>135349</v>
      </c>
      <c r="Z2441" s="6">
        <f t="shared" ca="1" si="518"/>
        <v>88516</v>
      </c>
      <c r="AA2441" s="6">
        <f t="shared" ca="1" si="519"/>
        <v>398665</v>
      </c>
      <c r="AB2441" s="11">
        <f>VLOOKUP(B2441,Master!B$3:N$10000,9,0)</f>
        <v>14.23</v>
      </c>
      <c r="AC2441" s="11">
        <f t="shared" ca="1" si="520"/>
        <v>7.0000000000000284E-2</v>
      </c>
      <c r="AE2441" s="11">
        <f t="shared" ca="1" si="514"/>
        <v>-14.16</v>
      </c>
      <c r="AF2441" s="11">
        <f>Master!N2441</f>
        <v>1800.9</v>
      </c>
      <c r="AG2441" s="6">
        <f ca="1">IF(NOT(ISNA(VLOOKUP($B2441,INDIRECT(VLOOKUP($B2441,'Exp Dates'!$E$4:$X$300,MATCH("M1",'Exp Dates'!$E$2:$X$2,0),1)&amp;"!$A$2:$k$600",1),AG$1,0))),VLOOKUP($B2441,INDIRECT(VLOOKUP($B2441,'Exp Dates'!$E$4:$X$300,MATCH("M1",'Exp Dates'!$E$2:$X$2,0),1)&amp;"!$A$2:$k$600",1),AG$1,0),0)</f>
        <v>166614</v>
      </c>
      <c r="AH2441" s="6">
        <f ca="1">IF(NOT(ISNA(VLOOKUP($B2441,INDIRECT(VLOOKUP($B2441,'Exp Dates'!$E$4:$X$300,MATCH("M2",'Exp Dates'!$E$2:$X$2,0),1)&amp;"!$A$2:$k$600",1),AH$1,0))),VLOOKUP($B2441,INDIRECT(VLOOKUP($B2441,'Exp Dates'!$E$4:$X$300,MATCH("M2",'Exp Dates'!$E$2:$X$2,0),1)&amp;"!$A$2:$k$600",1),AH$1,0),0)</f>
        <v>91689</v>
      </c>
      <c r="AI2441" s="6">
        <f ca="1">IF(NOT(ISNA(VLOOKUP($B2441,INDIRECT(VLOOKUP($B2441,'Exp Dates'!$E$4:$X$300,MATCH("M3",'Exp Dates'!$E$2:$X$2,0),1)&amp;"!$A$2:$k$600",1),AI$1,0))),VLOOKUP($B2441,INDIRECT(VLOOKUP($B2441,'Exp Dates'!$E$4:$X$300,MATCH("M3",'Exp Dates'!$E$2:$X$2,0),1)&amp;"!$A$2:$k$600",1),AI$1,0),0)</f>
        <v>51846</v>
      </c>
      <c r="AJ2441" s="6">
        <f ca="1">IF(NOT(ISNA(VLOOKUP($B2441,INDIRECT(VLOOKUP($B2441,'Exp Dates'!$E$4:$X$300,MATCH("M4",'Exp Dates'!$E$2:$X$2,0),1)&amp;"!$A$2:$k$600",1),AJ$1,0))),VLOOKUP($B2441,INDIRECT(VLOOKUP($B2441,'Exp Dates'!$E$4:$X$300,MATCH("M4",'Exp Dates'!$E$2:$X$2,0),1)&amp;"!$A$2:$k$600",1),AJ$1,0),0)</f>
        <v>34051</v>
      </c>
      <c r="AK2441" s="6">
        <f ca="1">IF(NOT(ISNA(VLOOKUP($B2441,INDIRECT(VLOOKUP($B2441,'Exp Dates'!$E$4:$X$300,MATCH("M5",'Exp Dates'!$E$2:$X$2,0),1)&amp;"!$A$2:$k$600",1),AK$1,0))),VLOOKUP($B2441,INDIRECT(VLOOKUP($B2441,'Exp Dates'!$E$4:$X$300,MATCH("M5",'Exp Dates'!$E$2:$X$2,0),1)&amp;"!$A$2:$k$600",1),AK$1,0),0)</f>
        <v>29722</v>
      </c>
      <c r="AL2441" s="6">
        <f ca="1">IF(NOT(ISNA(VLOOKUP($B2441,INDIRECT(VLOOKUP($B2441,'Exp Dates'!$E$4:$X$300,MATCH("M6",'Exp Dates'!$E$2:$X$2,0),1)&amp;"!$A$2:$k$600",1),AL$1,0))),VLOOKUP($B2441,INDIRECT(VLOOKUP($B2441,'Exp Dates'!$E$4:$X$300,MATCH("M6",'Exp Dates'!$E$2:$X$2,0),1)&amp;"!$A$2:$k$600",1),AL$1,0),0)</f>
        <v>16818</v>
      </c>
      <c r="AM2441" s="6">
        <f ca="1">IF(NOT(ISNA(VLOOKUP($B2441,INDIRECT(VLOOKUP($B2441,'Exp Dates'!$E$4:$X$300,MATCH("M7",'Exp Dates'!$E$2:$X$2,0),1)&amp;"!$A$2:$k$600",1),AM$1,0))),VLOOKUP($B2441,INDIRECT(VLOOKUP($B2441,'Exp Dates'!$E$4:$X$300,MATCH("M7",'Exp Dates'!$E$2:$X$2,0),1)&amp;"!$A$2:$k$600",1),AM$1,0),0)</f>
        <v>7925</v>
      </c>
      <c r="AN2441" s="74">
        <f t="shared" ca="1" si="515"/>
        <v>2097240650.0000005</v>
      </c>
      <c r="AO2441">
        <f ca="1">IF(NOT(ISNA(VLOOKUP($B2441,INDIRECT(VLOOKUP($B2441,'Exp Dates'!$E$4:$X$300,MATCH("M1",'Exp Dates'!$E$2:$X$2,0),1)&amp;"!$A$2:$k$600",1),AO$1,0))),VLOOKUP($B2441,INDIRECT(VLOOKUP($B2441,'Exp Dates'!$E$4:$X$300,MATCH("M1",'Exp Dates'!$E$2:$X$2,0),1)&amp;"!$A$2:$k$600",1),AO$1,0),0)</f>
        <v>0</v>
      </c>
      <c r="AP2441">
        <f ca="1">IF(NOT(ISNA(VLOOKUP($B2441,INDIRECT(VLOOKUP($B2441,'Exp Dates'!$E$4:$X$300,MATCH("M2",'Exp Dates'!$E$2:$X$2,0),1)&amp;"!$A$2:$k$600",1),AP$1,0))),VLOOKUP($B2441,INDIRECT(VLOOKUP($B2441,'Exp Dates'!$E$4:$X$300,MATCH("M2",'Exp Dates'!$E$2:$X$2,0),1)&amp;"!$A$2:$k$600",1),AP$1,0),0)</f>
        <v>0</v>
      </c>
      <c r="AQ2441">
        <f t="shared" ca="1" si="516"/>
        <v>0</v>
      </c>
      <c r="AR2441">
        <f>VLOOKUP(B2441,Master!B$2:L$5000,11,0)</f>
        <v>0.93680052666227787</v>
      </c>
    </row>
    <row r="2442" spans="2:44" x14ac:dyDescent="0.25">
      <c r="B2442" s="52">
        <f>Master!B2442</f>
        <v>41611</v>
      </c>
      <c r="C2442" s="11">
        <v>1</v>
      </c>
      <c r="D2442" s="11">
        <f ca="1">IF(NOT(ISNA(VLOOKUP($B2442,INDIRECT(VLOOKUP($B2442,'Exp Dates'!$E$4:$X$250,MATCH("M1",'Exp Dates'!$E$2:$X$2,0),1)&amp;"!$A$2:$H$600",1),D$1,0))),VLOOKUP($B2442,INDIRECT(VLOOKUP($B2442,'Exp Dates'!$E$4:$X$250,MATCH("M1",'Exp Dates'!$E$2:$X$2,0),1)&amp;"!$A$2:$H$600",1),D$1,0)*$C2442,VLOOKUP($B2442,Interpolate!$B$3:$T$2004,MATCH("M1-I",Interpolate!$B$2:$T$2,0)))</f>
        <v>14.65</v>
      </c>
      <c r="E2442" s="11">
        <f ca="1">IF(NOT(ISNA(VLOOKUP($B2442,INDIRECT(VLOOKUP($B2442,'Exp Dates'!$E$4:$X$250,MATCH("M2",'Exp Dates'!$E$2:$X$2,0),1)&amp;"!$A$2:$H$600",1),E$1,0))),VLOOKUP($B2442,INDIRECT(VLOOKUP($B2442,'Exp Dates'!$E$4:$X$250,MATCH("M2",'Exp Dates'!$E$2:$X$2,0),1)&amp;"!$A$2:$H$600",1),E$1,0)*$C2442,VLOOKUP($B2442,Interpolate!$B$3:$T$2004,MATCH("M2-I",Interpolate!$B$2:$T$2,0)))</f>
        <v>15.5</v>
      </c>
      <c r="F2442" s="11">
        <f ca="1">IF(NOT(ISNA(VLOOKUP($B2442,INDIRECT(VLOOKUP($B2442,'Exp Dates'!$E$4:$X$250,MATCH("M3",'Exp Dates'!$E$2:$X$2,0),1)&amp;"!$A$2:$H$600",1),F$1,0))),VLOOKUP($B2442,INDIRECT(VLOOKUP($B2442,'Exp Dates'!$E$4:$X$250,MATCH("M3",'Exp Dates'!$E$2:$X$2,0),1)&amp;"!$A$2:$H$600",1),F$1,0)*$C2442,VLOOKUP($B2442,Interpolate!$B$3:$T$2004,MATCH("M3-I",Interpolate!$B$2:$T$2,0)))</f>
        <v>16.5</v>
      </c>
      <c r="G2442" s="11">
        <f ca="1">IF(NOT(ISNA(VLOOKUP($B2442,INDIRECT(VLOOKUP($B2442,'Exp Dates'!$E$4:$X$250,MATCH("M4",'Exp Dates'!$E$2:$X$2,0),1)&amp;"!$A$2:$H$600",1),G$1,0))),VLOOKUP($B2442,INDIRECT(VLOOKUP($B2442,'Exp Dates'!$E$4:$X$250,MATCH("M4",'Exp Dates'!$E$2:$X$2,0),1)&amp;"!$A$2:$H$600",1),G$1,0)*$C2442,VLOOKUP($B2442,Interpolate!$B$3:$T$2004,MATCH("M4-I",Interpolate!$B$2:$T$2,0)))</f>
        <v>17.2</v>
      </c>
      <c r="H2442" s="11">
        <f ca="1">IF(NOT(ISNA(VLOOKUP($B2442,INDIRECT(VLOOKUP($B2442,'Exp Dates'!$E$4:$X$250,MATCH("M5",'Exp Dates'!$E$2:$X$2,0),1)&amp;"!$A$2:$H$600",1),H$1,0))),VLOOKUP($B2442,INDIRECT(VLOOKUP($B2442,'Exp Dates'!$E$4:$X$250,MATCH("M5",'Exp Dates'!$E$2:$X$2,0),1)&amp;"!$A$2:$H$600",1),H$1,0)*$C2442,VLOOKUP($B2442,Interpolate!$B$3:$T$2004,MATCH("M5-I",Interpolate!$B$2:$T$2,0)))</f>
        <v>17.7</v>
      </c>
      <c r="I2442" s="11">
        <f ca="1">IF(NOT(ISNA(VLOOKUP($B2442,INDIRECT(VLOOKUP($B2442,'Exp Dates'!$E$4:$X$250,MATCH("M6",'Exp Dates'!$E$2:$X$2,0),1)&amp;"!$A$2:$H$600",1),I$1,0))),VLOOKUP($B2442,INDIRECT(VLOOKUP($B2442,'Exp Dates'!$E$4:$X$250,MATCH("M6",'Exp Dates'!$E$2:$X$2,0),1)&amp;"!$A$2:$H$600",1),I$1,0)*$C2442,VLOOKUP($B2442,Interpolate!$B$3:$T$2004,MATCH("M6-I",Interpolate!$B$2:$T$2,0)))</f>
        <v>18.2</v>
      </c>
      <c r="J2442" s="11">
        <f ca="1">IF(NOT(ISNA(VLOOKUP($B2442,INDIRECT(VLOOKUP($B2442,'Exp Dates'!$E$4:$X$250,MATCH("M7",'Exp Dates'!$E$2:$X$2,0),1)&amp;"!$A$2:$H$600",1),J$1,0))),VLOOKUP($B2442,INDIRECT(VLOOKUP($B2442,'Exp Dates'!$E$4:$X$250,MATCH("M7",'Exp Dates'!$E$2:$X$2,0),1)&amp;"!$A$2:$H$600",1),J$1,0)*$C2442,VLOOKUP($B2442,Interpolate!$B$3:$T$2004,MATCH("M7-I",Interpolate!$B$2:$T$2,0)))</f>
        <v>18.649999999999999</v>
      </c>
      <c r="K2442" s="6">
        <f ca="1">IF(NOT(ISNA(VLOOKUP($B2442,INDIRECT(VLOOKUP($B2442,'Exp Dates'!$E$4:$X$250,MATCH("M1",'Exp Dates'!$E$2:$X$2,0),1)&amp;"!$A$2:$k$600",1),K$1,0))),VLOOKUP($B2442,INDIRECT(VLOOKUP($B2442,'Exp Dates'!$E$4:$X$250,MATCH("M1",'Exp Dates'!$E$2:$X$2,0),1)&amp;"!$A$2:$k$600",1),K$1,0),0)</f>
        <v>84114</v>
      </c>
      <c r="L2442" s="6">
        <f ca="1">IF(NOT(ISNA(VLOOKUP($B2442,INDIRECT(VLOOKUP($B2442,'Exp Dates'!$E$4:$X$250,MATCH("M2",'Exp Dates'!$E$2:$X$2,0),1)&amp;"!$A$2:$k$600",1),L$1,0))),VLOOKUP($B2442,INDIRECT(VLOOKUP($B2442,'Exp Dates'!$E$4:$X$250,MATCH("M2",'Exp Dates'!$E$2:$X$2,0),1)&amp;"!$A$2:$k$600",1),L$1,0),0)</f>
        <v>49072</v>
      </c>
      <c r="M2442" s="6">
        <f ca="1">IF(NOT(ISNA(VLOOKUP($B2442,INDIRECT(VLOOKUP($B2442,'Exp Dates'!$E$4:$X$250,MATCH("M3",'Exp Dates'!$E$2:$X$2,0),1)&amp;"!$A$2:$k$600",1),M$1,0))),VLOOKUP($B2442,INDIRECT(VLOOKUP($B2442,'Exp Dates'!$E$4:$X$250,MATCH("M3",'Exp Dates'!$E$2:$X$2,0),1)&amp;"!$A$2:$k$600",1),M$1,0),0)</f>
        <v>22031</v>
      </c>
      <c r="N2442" s="6">
        <f ca="1">IF(NOT(ISNA(VLOOKUP($B2442,INDIRECT(VLOOKUP($B2442,'Exp Dates'!$E$4:$X$250,MATCH("M4",'Exp Dates'!$E$2:$X$2,0),1)&amp;"!$A$2:$k$600",1),N$1,0))),VLOOKUP($B2442,INDIRECT(VLOOKUP($B2442,'Exp Dates'!$E$4:$X$250,MATCH("M4",'Exp Dates'!$E$2:$X$2,0),1)&amp;"!$A$2:$k$600",1),N$1,0),0)</f>
        <v>14631</v>
      </c>
      <c r="O2442" s="6">
        <f ca="1">IF(NOT(ISNA(VLOOKUP($B2442,INDIRECT(VLOOKUP($B2442,'Exp Dates'!$E$4:$X$250,MATCH("M5",'Exp Dates'!$E$2:$X$2,0),1)&amp;"!$A$2:$k$600",1),O$1,0))),VLOOKUP($B2442,INDIRECT(VLOOKUP($B2442,'Exp Dates'!$E$4:$X$250,MATCH("M5",'Exp Dates'!$E$2:$X$2,0),1)&amp;"!$A$2:$k$600",1),O$1,0),0)</f>
        <v>7055</v>
      </c>
      <c r="P2442" s="6">
        <f ca="1">IF(NOT(ISNA(VLOOKUP($B2442,INDIRECT(VLOOKUP($B2442,'Exp Dates'!$E$4:$X$250,MATCH("M6",'Exp Dates'!$E$2:$X$2,0),1)&amp;"!$A$2:$k$600",1),P$1,0))),VLOOKUP($B2442,INDIRECT(VLOOKUP($B2442,'Exp Dates'!$E$4:$X$250,MATCH("M6",'Exp Dates'!$E$2:$X$2,0),1)&amp;"!$A$2:$k$600",1),P$1,0),0)</f>
        <v>6005</v>
      </c>
      <c r="Q2442" s="6">
        <f ca="1">IF(NOT(ISNA(VLOOKUP($B2442,INDIRECT(VLOOKUP($B2442,'Exp Dates'!$E$4:$X$250,MATCH("M7",'Exp Dates'!$E$2:$X$2,0),1)&amp;"!$A$2:$k$600",1),Q$1,0))),VLOOKUP($B2442,INDIRECT(VLOOKUP($B2442,'Exp Dates'!$E$4:$X$250,MATCH("M7",'Exp Dates'!$E$2:$X$2,0),1)&amp;"!$A$2:$k$600",1),Q$1,0),0)</f>
        <v>2525</v>
      </c>
      <c r="R2442" s="6">
        <f ca="1">IF((K2442+L2442)&gt;0,K2442+L2442,#REF!+#REF!)</f>
        <v>133186</v>
      </c>
      <c r="S2442" s="6">
        <f t="shared" ca="1" si="509"/>
        <v>289867</v>
      </c>
      <c r="T2442" s="6">
        <f t="shared" ca="1" si="510"/>
        <v>3540342.7</v>
      </c>
      <c r="U2442" s="6">
        <f t="shared" ca="1" si="511"/>
        <v>87845</v>
      </c>
      <c r="V2442" s="6">
        <f t="shared" ca="1" si="512"/>
        <v>1553900.9000000001</v>
      </c>
      <c r="W2442" s="11">
        <f t="shared" ca="1" si="513"/>
        <v>2.2783580986406533</v>
      </c>
      <c r="X2442">
        <f ca="1">Master!AD2442</f>
        <v>2.3095238095238089E-2</v>
      </c>
      <c r="Y2442" s="6">
        <f t="shared" ca="1" si="517"/>
        <v>185433</v>
      </c>
      <c r="Z2442" s="6">
        <f t="shared" ca="1" si="518"/>
        <v>87845</v>
      </c>
      <c r="AA2442" s="6">
        <f t="shared" ca="1" si="519"/>
        <v>377712</v>
      </c>
      <c r="AB2442" s="11">
        <f>VLOOKUP(B2442,Master!B$3:N$10000,9,0)</f>
        <v>14.55</v>
      </c>
      <c r="AC2442" s="11">
        <f t="shared" ca="1" si="520"/>
        <v>9.9999999999999645E-2</v>
      </c>
      <c r="AE2442" s="11">
        <f t="shared" ca="1" si="514"/>
        <v>-14.450000000000001</v>
      </c>
      <c r="AF2442" s="11">
        <f>Master!N2442</f>
        <v>1795.15</v>
      </c>
      <c r="AG2442" s="6">
        <f ca="1">IF(NOT(ISNA(VLOOKUP($B2442,INDIRECT(VLOOKUP($B2442,'Exp Dates'!$E$4:$X$300,MATCH("M1",'Exp Dates'!$E$2:$X$2,0),1)&amp;"!$A$2:$k$600",1),AG$1,0))),VLOOKUP($B2442,INDIRECT(VLOOKUP($B2442,'Exp Dates'!$E$4:$X$300,MATCH("M1",'Exp Dates'!$E$2:$X$2,0),1)&amp;"!$A$2:$k$600",1),AG$1,0),0)</f>
        <v>146608</v>
      </c>
      <c r="AH2442" s="6">
        <f ca="1">IF(NOT(ISNA(VLOOKUP($B2442,INDIRECT(VLOOKUP($B2442,'Exp Dates'!$E$4:$X$300,MATCH("M2",'Exp Dates'!$E$2:$X$2,0),1)&amp;"!$A$2:$k$600",1),AH$1,0))),VLOOKUP($B2442,INDIRECT(VLOOKUP($B2442,'Exp Dates'!$E$4:$X$300,MATCH("M2",'Exp Dates'!$E$2:$X$2,0),1)&amp;"!$A$2:$k$600",1),AH$1,0),0)</f>
        <v>89841</v>
      </c>
      <c r="AI2442" s="6">
        <f ca="1">IF(NOT(ISNA(VLOOKUP($B2442,INDIRECT(VLOOKUP($B2442,'Exp Dates'!$E$4:$X$300,MATCH("M3",'Exp Dates'!$E$2:$X$2,0),1)&amp;"!$A$2:$k$600",1),AI$1,0))),VLOOKUP($B2442,INDIRECT(VLOOKUP($B2442,'Exp Dates'!$E$4:$X$300,MATCH("M3",'Exp Dates'!$E$2:$X$2,0),1)&amp;"!$A$2:$k$600",1),AI$1,0),0)</f>
        <v>53418</v>
      </c>
      <c r="AJ2442" s="6">
        <f ca="1">IF(NOT(ISNA(VLOOKUP($B2442,INDIRECT(VLOOKUP($B2442,'Exp Dates'!$E$4:$X$300,MATCH("M4",'Exp Dates'!$E$2:$X$2,0),1)&amp;"!$A$2:$k$600",1),AJ$1,0))),VLOOKUP($B2442,INDIRECT(VLOOKUP($B2442,'Exp Dates'!$E$4:$X$300,MATCH("M4",'Exp Dates'!$E$2:$X$2,0),1)&amp;"!$A$2:$k$600",1),AJ$1,0),0)</f>
        <v>34183</v>
      </c>
      <c r="AK2442" s="6">
        <f ca="1">IF(NOT(ISNA(VLOOKUP($B2442,INDIRECT(VLOOKUP($B2442,'Exp Dates'!$E$4:$X$300,MATCH("M5",'Exp Dates'!$E$2:$X$2,0),1)&amp;"!$A$2:$k$600",1),AK$1,0))),VLOOKUP($B2442,INDIRECT(VLOOKUP($B2442,'Exp Dates'!$E$4:$X$300,MATCH("M5",'Exp Dates'!$E$2:$X$2,0),1)&amp;"!$A$2:$k$600",1),AK$1,0),0)</f>
        <v>28727</v>
      </c>
      <c r="AL2442" s="6">
        <f ca="1">IF(NOT(ISNA(VLOOKUP($B2442,INDIRECT(VLOOKUP($B2442,'Exp Dates'!$E$4:$X$300,MATCH("M6",'Exp Dates'!$E$2:$X$2,0),1)&amp;"!$A$2:$k$600",1),AL$1,0))),VLOOKUP($B2442,INDIRECT(VLOOKUP($B2442,'Exp Dates'!$E$4:$X$300,MATCH("M6",'Exp Dates'!$E$2:$X$2,0),1)&amp;"!$A$2:$k$600",1),AL$1,0),0)</f>
        <v>16783</v>
      </c>
      <c r="AM2442" s="6">
        <f ca="1">IF(NOT(ISNA(VLOOKUP($B2442,INDIRECT(VLOOKUP($B2442,'Exp Dates'!$E$4:$X$300,MATCH("M7",'Exp Dates'!$E$2:$X$2,0),1)&amp;"!$A$2:$k$600",1),AM$1,0))),VLOOKUP($B2442,INDIRECT(VLOOKUP($B2442,'Exp Dates'!$E$4:$X$300,MATCH("M7",'Exp Dates'!$E$2:$X$2,0),1)&amp;"!$A$2:$k$600",1),AM$1,0),0)</f>
        <v>8152</v>
      </c>
      <c r="AN2442" s="74">
        <f t="shared" ca="1" si="515"/>
        <v>2889306550.0000005</v>
      </c>
      <c r="AO2442">
        <f ca="1">IF(NOT(ISNA(VLOOKUP($B2442,INDIRECT(VLOOKUP($B2442,'Exp Dates'!$E$4:$X$300,MATCH("M1",'Exp Dates'!$E$2:$X$2,0),1)&amp;"!$A$2:$k$600",1),AO$1,0))),VLOOKUP($B2442,INDIRECT(VLOOKUP($B2442,'Exp Dates'!$E$4:$X$300,MATCH("M1",'Exp Dates'!$E$2:$X$2,0),1)&amp;"!$A$2:$k$600",1),AO$1,0),0)</f>
        <v>1455</v>
      </c>
      <c r="AP2442">
        <f ca="1">IF(NOT(ISNA(VLOOKUP($B2442,INDIRECT(VLOOKUP($B2442,'Exp Dates'!$E$4:$X$300,MATCH("M2",'Exp Dates'!$E$2:$X$2,0),1)&amp;"!$A$2:$k$600",1),AP$1,0))),VLOOKUP($B2442,INDIRECT(VLOOKUP($B2442,'Exp Dates'!$E$4:$X$300,MATCH("M2",'Exp Dates'!$E$2:$X$2,0),1)&amp;"!$A$2:$k$600",1),AP$1,0),0)</f>
        <v>1058</v>
      </c>
      <c r="AQ2442">
        <f t="shared" ca="1" si="516"/>
        <v>2513</v>
      </c>
      <c r="AR2442">
        <f>VLOOKUP(B2442,Master!B$2:L$5000,11,0)</f>
        <v>0.93931568754034866</v>
      </c>
    </row>
    <row r="2443" spans="2:44" x14ac:dyDescent="0.25">
      <c r="B2443" s="52">
        <f>Master!B2443</f>
        <v>41612</v>
      </c>
      <c r="C2443" s="11">
        <v>1</v>
      </c>
      <c r="D2443" s="11">
        <f ca="1">IF(NOT(ISNA(VLOOKUP($B2443,INDIRECT(VLOOKUP($B2443,'Exp Dates'!$E$4:$X$250,MATCH("M1",'Exp Dates'!$E$2:$X$2,0),1)&amp;"!$A$2:$H$600",1),D$1,0))),VLOOKUP($B2443,INDIRECT(VLOOKUP($B2443,'Exp Dates'!$E$4:$X$250,MATCH("M1",'Exp Dates'!$E$2:$X$2,0),1)&amp;"!$A$2:$H$600",1),D$1,0)*$C2443,VLOOKUP($B2443,Interpolate!$B$3:$T$2004,MATCH("M1-I",Interpolate!$B$2:$T$2,0)))</f>
        <v>14.25</v>
      </c>
      <c r="E2443" s="11">
        <f ca="1">IF(NOT(ISNA(VLOOKUP($B2443,INDIRECT(VLOOKUP($B2443,'Exp Dates'!$E$4:$X$250,MATCH("M2",'Exp Dates'!$E$2:$X$2,0),1)&amp;"!$A$2:$H$600",1),E$1,0))),VLOOKUP($B2443,INDIRECT(VLOOKUP($B2443,'Exp Dates'!$E$4:$X$250,MATCH("M2",'Exp Dates'!$E$2:$X$2,0),1)&amp;"!$A$2:$H$600",1),E$1,0)*$C2443,VLOOKUP($B2443,Interpolate!$B$3:$T$2004,MATCH("M2-I",Interpolate!$B$2:$T$2,0)))</f>
        <v>15.4</v>
      </c>
      <c r="F2443" s="11">
        <f ca="1">IF(NOT(ISNA(VLOOKUP($B2443,INDIRECT(VLOOKUP($B2443,'Exp Dates'!$E$4:$X$250,MATCH("M3",'Exp Dates'!$E$2:$X$2,0),1)&amp;"!$A$2:$H$600",1),F$1,0))),VLOOKUP($B2443,INDIRECT(VLOOKUP($B2443,'Exp Dates'!$E$4:$X$250,MATCH("M3",'Exp Dates'!$E$2:$X$2,0),1)&amp;"!$A$2:$H$600",1),F$1,0)*$C2443,VLOOKUP($B2443,Interpolate!$B$3:$T$2004,MATCH("M3-I",Interpolate!$B$2:$T$2,0)))</f>
        <v>16.45</v>
      </c>
      <c r="G2443" s="11">
        <f ca="1">IF(NOT(ISNA(VLOOKUP($B2443,INDIRECT(VLOOKUP($B2443,'Exp Dates'!$E$4:$X$250,MATCH("M4",'Exp Dates'!$E$2:$X$2,0),1)&amp;"!$A$2:$H$600",1),G$1,0))),VLOOKUP($B2443,INDIRECT(VLOOKUP($B2443,'Exp Dates'!$E$4:$X$250,MATCH("M4",'Exp Dates'!$E$2:$X$2,0),1)&amp;"!$A$2:$H$600",1),G$1,0)*$C2443,VLOOKUP($B2443,Interpolate!$B$3:$T$2004,MATCH("M4-I",Interpolate!$B$2:$T$2,0)))</f>
        <v>17.149999999999999</v>
      </c>
      <c r="H2443" s="11">
        <f ca="1">IF(NOT(ISNA(VLOOKUP($B2443,INDIRECT(VLOOKUP($B2443,'Exp Dates'!$E$4:$X$250,MATCH("M5",'Exp Dates'!$E$2:$X$2,0),1)&amp;"!$A$2:$H$600",1),H$1,0))),VLOOKUP($B2443,INDIRECT(VLOOKUP($B2443,'Exp Dates'!$E$4:$X$250,MATCH("M5",'Exp Dates'!$E$2:$X$2,0),1)&amp;"!$A$2:$H$600",1),H$1,0)*$C2443,VLOOKUP($B2443,Interpolate!$B$3:$T$2004,MATCH("M5-I",Interpolate!$B$2:$T$2,0)))</f>
        <v>17.600000000000001</v>
      </c>
      <c r="I2443" s="11">
        <f ca="1">IF(NOT(ISNA(VLOOKUP($B2443,INDIRECT(VLOOKUP($B2443,'Exp Dates'!$E$4:$X$250,MATCH("M6",'Exp Dates'!$E$2:$X$2,0),1)&amp;"!$A$2:$H$600",1),I$1,0))),VLOOKUP($B2443,INDIRECT(VLOOKUP($B2443,'Exp Dates'!$E$4:$X$250,MATCH("M6",'Exp Dates'!$E$2:$X$2,0),1)&amp;"!$A$2:$H$600",1),I$1,0)*$C2443,VLOOKUP($B2443,Interpolate!$B$3:$T$2004,MATCH("M6-I",Interpolate!$B$2:$T$2,0)))</f>
        <v>18.100000000000001</v>
      </c>
      <c r="J2443" s="11">
        <f ca="1">IF(NOT(ISNA(VLOOKUP($B2443,INDIRECT(VLOOKUP($B2443,'Exp Dates'!$E$4:$X$250,MATCH("M7",'Exp Dates'!$E$2:$X$2,0),1)&amp;"!$A$2:$H$600",1),J$1,0))),VLOOKUP($B2443,INDIRECT(VLOOKUP($B2443,'Exp Dates'!$E$4:$X$250,MATCH("M7",'Exp Dates'!$E$2:$X$2,0),1)&amp;"!$A$2:$H$600",1),J$1,0)*$C2443,VLOOKUP($B2443,Interpolate!$B$3:$T$2004,MATCH("M7-I",Interpolate!$B$2:$T$2,0)))</f>
        <v>18.55</v>
      </c>
      <c r="K2443" s="6">
        <f ca="1">IF(NOT(ISNA(VLOOKUP($B2443,INDIRECT(VLOOKUP($B2443,'Exp Dates'!$E$4:$X$250,MATCH("M1",'Exp Dates'!$E$2:$X$2,0),1)&amp;"!$A$2:$k$600",1),K$1,0))),VLOOKUP($B2443,INDIRECT(VLOOKUP($B2443,'Exp Dates'!$E$4:$X$250,MATCH("M1",'Exp Dates'!$E$2:$X$2,0),1)&amp;"!$A$2:$k$600",1),K$1,0),0)</f>
        <v>87677</v>
      </c>
      <c r="L2443" s="6">
        <f ca="1">IF(NOT(ISNA(VLOOKUP($B2443,INDIRECT(VLOOKUP($B2443,'Exp Dates'!$E$4:$X$250,MATCH("M2",'Exp Dates'!$E$2:$X$2,0),1)&amp;"!$A$2:$k$600",1),L$1,0))),VLOOKUP($B2443,INDIRECT(VLOOKUP($B2443,'Exp Dates'!$E$4:$X$250,MATCH("M2",'Exp Dates'!$E$2:$X$2,0),1)&amp;"!$A$2:$k$600",1),L$1,0),0)</f>
        <v>49052</v>
      </c>
      <c r="M2443" s="6">
        <f ca="1">IF(NOT(ISNA(VLOOKUP($B2443,INDIRECT(VLOOKUP($B2443,'Exp Dates'!$E$4:$X$250,MATCH("M3",'Exp Dates'!$E$2:$X$2,0),1)&amp;"!$A$2:$k$600",1),M$1,0))),VLOOKUP($B2443,INDIRECT(VLOOKUP($B2443,'Exp Dates'!$E$4:$X$250,MATCH("M3",'Exp Dates'!$E$2:$X$2,0),1)&amp;"!$A$2:$k$600",1),M$1,0),0)</f>
        <v>18588</v>
      </c>
      <c r="N2443" s="6">
        <f ca="1">IF(NOT(ISNA(VLOOKUP($B2443,INDIRECT(VLOOKUP($B2443,'Exp Dates'!$E$4:$X$250,MATCH("M4",'Exp Dates'!$E$2:$X$2,0),1)&amp;"!$A$2:$k$600",1),N$1,0))),VLOOKUP($B2443,INDIRECT(VLOOKUP($B2443,'Exp Dates'!$E$4:$X$250,MATCH("M4",'Exp Dates'!$E$2:$X$2,0),1)&amp;"!$A$2:$k$600",1),N$1,0),0)</f>
        <v>12541</v>
      </c>
      <c r="O2443" s="6">
        <f ca="1">IF(NOT(ISNA(VLOOKUP($B2443,INDIRECT(VLOOKUP($B2443,'Exp Dates'!$E$4:$X$250,MATCH("M5",'Exp Dates'!$E$2:$X$2,0),1)&amp;"!$A$2:$k$600",1),O$1,0))),VLOOKUP($B2443,INDIRECT(VLOOKUP($B2443,'Exp Dates'!$E$4:$X$250,MATCH("M5",'Exp Dates'!$E$2:$X$2,0),1)&amp;"!$A$2:$k$600",1),O$1,0),0)</f>
        <v>7853</v>
      </c>
      <c r="P2443" s="6">
        <f ca="1">IF(NOT(ISNA(VLOOKUP($B2443,INDIRECT(VLOOKUP($B2443,'Exp Dates'!$E$4:$X$250,MATCH("M6",'Exp Dates'!$E$2:$X$2,0),1)&amp;"!$A$2:$k$600",1),P$1,0))),VLOOKUP($B2443,INDIRECT(VLOOKUP($B2443,'Exp Dates'!$E$4:$X$250,MATCH("M6",'Exp Dates'!$E$2:$X$2,0),1)&amp;"!$A$2:$k$600",1),P$1,0),0)</f>
        <v>5611</v>
      </c>
      <c r="Q2443" s="6">
        <f ca="1">IF(NOT(ISNA(VLOOKUP($B2443,INDIRECT(VLOOKUP($B2443,'Exp Dates'!$E$4:$X$250,MATCH("M7",'Exp Dates'!$E$2:$X$2,0),1)&amp;"!$A$2:$k$600",1),Q$1,0))),VLOOKUP($B2443,INDIRECT(VLOOKUP($B2443,'Exp Dates'!$E$4:$X$250,MATCH("M7",'Exp Dates'!$E$2:$X$2,0),1)&amp;"!$A$2:$k$600",1),Q$1,0),0)</f>
        <v>2295</v>
      </c>
      <c r="R2443" s="6">
        <f ca="1">IF((K2443+L2443)&gt;0,K2443+L2443,#REF!+#REF!)</f>
        <v>136729</v>
      </c>
      <c r="S2443" s="6">
        <f t="shared" ca="1" si="509"/>
        <v>291497</v>
      </c>
      <c r="T2443" s="6">
        <f t="shared" ca="1" si="510"/>
        <v>3447976.9000000004</v>
      </c>
      <c r="U2443" s="6">
        <f t="shared" ca="1" si="511"/>
        <v>87327</v>
      </c>
      <c r="V2443" s="6">
        <f t="shared" ca="1" si="512"/>
        <v>1537654.4</v>
      </c>
      <c r="W2443" s="11">
        <f t="shared" ca="1" si="513"/>
        <v>2.2423614174940742</v>
      </c>
      <c r="X2443">
        <f ca="1">Master!AD2443</f>
        <v>2.2380952380952411E-2</v>
      </c>
      <c r="Y2443" s="6">
        <f t="shared" ca="1" si="517"/>
        <v>183617</v>
      </c>
      <c r="Z2443" s="6">
        <f t="shared" ca="1" si="518"/>
        <v>87327</v>
      </c>
      <c r="AA2443" s="6">
        <f t="shared" ca="1" si="519"/>
        <v>378824</v>
      </c>
      <c r="AB2443" s="11">
        <f>VLOOKUP(B2443,Master!B$3:N$10000,9,0)</f>
        <v>14.7</v>
      </c>
      <c r="AC2443" s="11">
        <f t="shared" ca="1" si="520"/>
        <v>0</v>
      </c>
      <c r="AE2443" s="11">
        <f t="shared" ca="1" si="514"/>
        <v>-14.7</v>
      </c>
      <c r="AF2443" s="11">
        <f>Master!N2443</f>
        <v>1792.81</v>
      </c>
      <c r="AG2443" s="6">
        <f ca="1">IF(NOT(ISNA(VLOOKUP($B2443,INDIRECT(VLOOKUP($B2443,'Exp Dates'!$E$4:$X$300,MATCH("M1",'Exp Dates'!$E$2:$X$2,0),1)&amp;"!$A$2:$k$600",1),AG$1,0))),VLOOKUP($B2443,INDIRECT(VLOOKUP($B2443,'Exp Dates'!$E$4:$X$300,MATCH("M1",'Exp Dates'!$E$2:$X$2,0),1)&amp;"!$A$2:$k$600",1),AG$1,0),0)</f>
        <v>146158</v>
      </c>
      <c r="AH2443" s="6">
        <f ca="1">IF(NOT(ISNA(VLOOKUP($B2443,INDIRECT(VLOOKUP($B2443,'Exp Dates'!$E$4:$X$300,MATCH("M2",'Exp Dates'!$E$2:$X$2,0),1)&amp;"!$A$2:$k$600",1),AH$1,0))),VLOOKUP($B2443,INDIRECT(VLOOKUP($B2443,'Exp Dates'!$E$4:$X$300,MATCH("M2",'Exp Dates'!$E$2:$X$2,0),1)&amp;"!$A$2:$k$600",1),AH$1,0),0)</f>
        <v>88651</v>
      </c>
      <c r="AI2443" s="6">
        <f ca="1">IF(NOT(ISNA(VLOOKUP($B2443,INDIRECT(VLOOKUP($B2443,'Exp Dates'!$E$4:$X$300,MATCH("M3",'Exp Dates'!$E$2:$X$2,0),1)&amp;"!$A$2:$k$600",1),AI$1,0))),VLOOKUP($B2443,INDIRECT(VLOOKUP($B2443,'Exp Dates'!$E$4:$X$300,MATCH("M3",'Exp Dates'!$E$2:$X$2,0),1)&amp;"!$A$2:$k$600",1),AI$1,0),0)</f>
        <v>56688</v>
      </c>
      <c r="AJ2443" s="6">
        <f ca="1">IF(NOT(ISNA(VLOOKUP($B2443,INDIRECT(VLOOKUP($B2443,'Exp Dates'!$E$4:$X$300,MATCH("M4",'Exp Dates'!$E$2:$X$2,0),1)&amp;"!$A$2:$k$600",1),AJ$1,0))),VLOOKUP($B2443,INDIRECT(VLOOKUP($B2443,'Exp Dates'!$E$4:$X$300,MATCH("M4",'Exp Dates'!$E$2:$X$2,0),1)&amp;"!$A$2:$k$600",1),AJ$1,0),0)</f>
        <v>34341</v>
      </c>
      <c r="AK2443" s="6">
        <f ca="1">IF(NOT(ISNA(VLOOKUP($B2443,INDIRECT(VLOOKUP($B2443,'Exp Dates'!$E$4:$X$300,MATCH("M5",'Exp Dates'!$E$2:$X$2,0),1)&amp;"!$A$2:$k$600",1),AK$1,0))),VLOOKUP($B2443,INDIRECT(VLOOKUP($B2443,'Exp Dates'!$E$4:$X$300,MATCH("M5",'Exp Dates'!$E$2:$X$2,0),1)&amp;"!$A$2:$k$600",1),AK$1,0),0)</f>
        <v>28004</v>
      </c>
      <c r="AL2443" s="6">
        <f ca="1">IF(NOT(ISNA(VLOOKUP($B2443,INDIRECT(VLOOKUP($B2443,'Exp Dates'!$E$4:$X$300,MATCH("M6",'Exp Dates'!$E$2:$X$2,0),1)&amp;"!$A$2:$k$600",1),AL$1,0))),VLOOKUP($B2443,INDIRECT(VLOOKUP($B2443,'Exp Dates'!$E$4:$X$300,MATCH("M6",'Exp Dates'!$E$2:$X$2,0),1)&amp;"!$A$2:$k$600",1),AL$1,0),0)</f>
        <v>16845</v>
      </c>
      <c r="AM2443" s="6">
        <f ca="1">IF(NOT(ISNA(VLOOKUP($B2443,INDIRECT(VLOOKUP($B2443,'Exp Dates'!$E$4:$X$300,MATCH("M7",'Exp Dates'!$E$2:$X$2,0),1)&amp;"!$A$2:$k$600",1),AM$1,0))),VLOOKUP($B2443,INDIRECT(VLOOKUP($B2443,'Exp Dates'!$E$4:$X$300,MATCH("M7",'Exp Dates'!$E$2:$X$2,0),1)&amp;"!$A$2:$k$600",1),AM$1,0),0)</f>
        <v>8137</v>
      </c>
      <c r="AN2443" s="74">
        <f t="shared" ca="1" si="515"/>
        <v>2807992949.9999995</v>
      </c>
      <c r="AO2443">
        <f ca="1">IF(NOT(ISNA(VLOOKUP($B2443,INDIRECT(VLOOKUP($B2443,'Exp Dates'!$E$4:$X$300,MATCH("M1",'Exp Dates'!$E$2:$X$2,0),1)&amp;"!$A$2:$k$600",1),AO$1,0))),VLOOKUP($B2443,INDIRECT(VLOOKUP($B2443,'Exp Dates'!$E$4:$X$300,MATCH("M1",'Exp Dates'!$E$2:$X$2,0),1)&amp;"!$A$2:$k$600",1),AO$1,0),0)</f>
        <v>0</v>
      </c>
      <c r="AP2443">
        <f ca="1">IF(NOT(ISNA(VLOOKUP($B2443,INDIRECT(VLOOKUP($B2443,'Exp Dates'!$E$4:$X$300,MATCH("M2",'Exp Dates'!$E$2:$X$2,0),1)&amp;"!$A$2:$k$600",1),AP$1,0))),VLOOKUP($B2443,INDIRECT(VLOOKUP($B2443,'Exp Dates'!$E$4:$X$300,MATCH("M2",'Exp Dates'!$E$2:$X$2,0),1)&amp;"!$A$2:$k$600",1),AP$1,0),0)</f>
        <v>0</v>
      </c>
      <c r="AQ2443">
        <f t="shared" ca="1" si="516"/>
        <v>0</v>
      </c>
      <c r="AR2443">
        <f>VLOOKUP(B2443,Master!B$2:L$5000,11,0)</f>
        <v>0.94412331406551053</v>
      </c>
    </row>
    <row r="2444" spans="2:44" x14ac:dyDescent="0.25">
      <c r="B2444" s="52">
        <f>Master!B2444</f>
        <v>41613</v>
      </c>
      <c r="C2444" s="11">
        <v>1</v>
      </c>
      <c r="D2444" s="11">
        <f ca="1">IF(NOT(ISNA(VLOOKUP($B2444,INDIRECT(VLOOKUP($B2444,'Exp Dates'!$E$4:$X$250,MATCH("M1",'Exp Dates'!$E$2:$X$2,0),1)&amp;"!$A$2:$H$600",1),D$1,0))),VLOOKUP($B2444,INDIRECT(VLOOKUP($B2444,'Exp Dates'!$E$4:$X$250,MATCH("M1",'Exp Dates'!$E$2:$X$2,0),1)&amp;"!$A$2:$H$600",1),D$1,0)*$C2444,VLOOKUP($B2444,Interpolate!$B$3:$T$2004,MATCH("M1-I",Interpolate!$B$2:$T$2,0)))</f>
        <v>14.55</v>
      </c>
      <c r="E2444" s="11">
        <f ca="1">IF(NOT(ISNA(VLOOKUP($B2444,INDIRECT(VLOOKUP($B2444,'Exp Dates'!$E$4:$X$250,MATCH("M2",'Exp Dates'!$E$2:$X$2,0),1)&amp;"!$A$2:$H$600",1),E$1,0))),VLOOKUP($B2444,INDIRECT(VLOOKUP($B2444,'Exp Dates'!$E$4:$X$250,MATCH("M2",'Exp Dates'!$E$2:$X$2,0),1)&amp;"!$A$2:$H$600",1),E$1,0)*$C2444,VLOOKUP($B2444,Interpolate!$B$3:$T$2004,MATCH("M2-I",Interpolate!$B$2:$T$2,0)))</f>
        <v>15.5</v>
      </c>
      <c r="F2444" s="11">
        <f ca="1">IF(NOT(ISNA(VLOOKUP($B2444,INDIRECT(VLOOKUP($B2444,'Exp Dates'!$E$4:$X$250,MATCH("M3",'Exp Dates'!$E$2:$X$2,0),1)&amp;"!$A$2:$H$600",1),F$1,0))),VLOOKUP($B2444,INDIRECT(VLOOKUP($B2444,'Exp Dates'!$E$4:$X$250,MATCH("M3",'Exp Dates'!$E$2:$X$2,0),1)&amp;"!$A$2:$H$600",1),F$1,0)*$C2444,VLOOKUP($B2444,Interpolate!$B$3:$T$2004,MATCH("M3-I",Interpolate!$B$2:$T$2,0)))</f>
        <v>16.45</v>
      </c>
      <c r="G2444" s="11">
        <f ca="1">IF(NOT(ISNA(VLOOKUP($B2444,INDIRECT(VLOOKUP($B2444,'Exp Dates'!$E$4:$X$250,MATCH("M4",'Exp Dates'!$E$2:$X$2,0),1)&amp;"!$A$2:$H$600",1),G$1,0))),VLOOKUP($B2444,INDIRECT(VLOOKUP($B2444,'Exp Dates'!$E$4:$X$250,MATCH("M4",'Exp Dates'!$E$2:$X$2,0),1)&amp;"!$A$2:$H$600",1),G$1,0)*$C2444,VLOOKUP($B2444,Interpolate!$B$3:$T$2004,MATCH("M4-I",Interpolate!$B$2:$T$2,0)))</f>
        <v>17.149999999999999</v>
      </c>
      <c r="H2444" s="11">
        <f ca="1">IF(NOT(ISNA(VLOOKUP($B2444,INDIRECT(VLOOKUP($B2444,'Exp Dates'!$E$4:$X$250,MATCH("M5",'Exp Dates'!$E$2:$X$2,0),1)&amp;"!$A$2:$H$600",1),H$1,0))),VLOOKUP($B2444,INDIRECT(VLOOKUP($B2444,'Exp Dates'!$E$4:$X$250,MATCH("M5",'Exp Dates'!$E$2:$X$2,0),1)&amp;"!$A$2:$H$600",1),H$1,0)*$C2444,VLOOKUP($B2444,Interpolate!$B$3:$T$2004,MATCH("M5-I",Interpolate!$B$2:$T$2,0)))</f>
        <v>17.600000000000001</v>
      </c>
      <c r="I2444" s="11">
        <f ca="1">IF(NOT(ISNA(VLOOKUP($B2444,INDIRECT(VLOOKUP($B2444,'Exp Dates'!$E$4:$X$250,MATCH("M6",'Exp Dates'!$E$2:$X$2,0),1)&amp;"!$A$2:$H$600",1),I$1,0))),VLOOKUP($B2444,INDIRECT(VLOOKUP($B2444,'Exp Dates'!$E$4:$X$250,MATCH("M6",'Exp Dates'!$E$2:$X$2,0),1)&amp;"!$A$2:$H$600",1),I$1,0)*$C2444,VLOOKUP($B2444,Interpolate!$B$3:$T$2004,MATCH("M6-I",Interpolate!$B$2:$T$2,0)))</f>
        <v>18.05</v>
      </c>
      <c r="J2444" s="11">
        <f ca="1">IF(NOT(ISNA(VLOOKUP($B2444,INDIRECT(VLOOKUP($B2444,'Exp Dates'!$E$4:$X$250,MATCH("M7",'Exp Dates'!$E$2:$X$2,0),1)&amp;"!$A$2:$H$600",1),J$1,0))),VLOOKUP($B2444,INDIRECT(VLOOKUP($B2444,'Exp Dates'!$E$4:$X$250,MATCH("M7",'Exp Dates'!$E$2:$X$2,0),1)&amp;"!$A$2:$H$600",1),J$1,0)*$C2444,VLOOKUP($B2444,Interpolate!$B$3:$T$2004,MATCH("M7-I",Interpolate!$B$2:$T$2,0)))</f>
        <v>18.5</v>
      </c>
      <c r="K2444" s="6">
        <f ca="1">IF(NOT(ISNA(VLOOKUP($B2444,INDIRECT(VLOOKUP($B2444,'Exp Dates'!$E$4:$X$250,MATCH("M1",'Exp Dates'!$E$2:$X$2,0),1)&amp;"!$A$2:$k$600",1),K$1,0))),VLOOKUP($B2444,INDIRECT(VLOOKUP($B2444,'Exp Dates'!$E$4:$X$250,MATCH("M1",'Exp Dates'!$E$2:$X$2,0),1)&amp;"!$A$2:$k$600",1),K$1,0),0)</f>
        <v>61001</v>
      </c>
      <c r="L2444" s="6">
        <f ca="1">IF(NOT(ISNA(VLOOKUP($B2444,INDIRECT(VLOOKUP($B2444,'Exp Dates'!$E$4:$X$250,MATCH("M2",'Exp Dates'!$E$2:$X$2,0),1)&amp;"!$A$2:$k$600",1),L$1,0))),VLOOKUP($B2444,INDIRECT(VLOOKUP($B2444,'Exp Dates'!$E$4:$X$250,MATCH("M2",'Exp Dates'!$E$2:$X$2,0),1)&amp;"!$A$2:$k$600",1),L$1,0),0)</f>
        <v>40448</v>
      </c>
      <c r="M2444" s="6">
        <f ca="1">IF(NOT(ISNA(VLOOKUP($B2444,INDIRECT(VLOOKUP($B2444,'Exp Dates'!$E$4:$X$250,MATCH("M3",'Exp Dates'!$E$2:$X$2,0),1)&amp;"!$A$2:$k$600",1),M$1,0))),VLOOKUP($B2444,INDIRECT(VLOOKUP($B2444,'Exp Dates'!$E$4:$X$250,MATCH("M3",'Exp Dates'!$E$2:$X$2,0),1)&amp;"!$A$2:$k$600",1),M$1,0),0)</f>
        <v>16950</v>
      </c>
      <c r="N2444" s="6">
        <f ca="1">IF(NOT(ISNA(VLOOKUP($B2444,INDIRECT(VLOOKUP($B2444,'Exp Dates'!$E$4:$X$250,MATCH("M4",'Exp Dates'!$E$2:$X$2,0),1)&amp;"!$A$2:$k$600",1),N$1,0))),VLOOKUP($B2444,INDIRECT(VLOOKUP($B2444,'Exp Dates'!$E$4:$X$250,MATCH("M4",'Exp Dates'!$E$2:$X$2,0),1)&amp;"!$A$2:$k$600",1),N$1,0),0)</f>
        <v>11830</v>
      </c>
      <c r="O2444" s="6">
        <f ca="1">IF(NOT(ISNA(VLOOKUP($B2444,INDIRECT(VLOOKUP($B2444,'Exp Dates'!$E$4:$X$250,MATCH("M5",'Exp Dates'!$E$2:$X$2,0),1)&amp;"!$A$2:$k$600",1),O$1,0))),VLOOKUP($B2444,INDIRECT(VLOOKUP($B2444,'Exp Dates'!$E$4:$X$250,MATCH("M5",'Exp Dates'!$E$2:$X$2,0),1)&amp;"!$A$2:$k$600",1),O$1,0),0)</f>
        <v>6635</v>
      </c>
      <c r="P2444" s="6">
        <f ca="1">IF(NOT(ISNA(VLOOKUP($B2444,INDIRECT(VLOOKUP($B2444,'Exp Dates'!$E$4:$X$250,MATCH("M6",'Exp Dates'!$E$2:$X$2,0),1)&amp;"!$A$2:$k$600",1),P$1,0))),VLOOKUP($B2444,INDIRECT(VLOOKUP($B2444,'Exp Dates'!$E$4:$X$250,MATCH("M6",'Exp Dates'!$E$2:$X$2,0),1)&amp;"!$A$2:$k$600",1),P$1,0),0)</f>
        <v>3790</v>
      </c>
      <c r="Q2444" s="6">
        <f ca="1">IF(NOT(ISNA(VLOOKUP($B2444,INDIRECT(VLOOKUP($B2444,'Exp Dates'!$E$4:$X$250,MATCH("M7",'Exp Dates'!$E$2:$X$2,0),1)&amp;"!$A$2:$k$600",1),Q$1,0))),VLOOKUP($B2444,INDIRECT(VLOOKUP($B2444,'Exp Dates'!$E$4:$X$250,MATCH("M7",'Exp Dates'!$E$2:$X$2,0),1)&amp;"!$A$2:$k$600",1),Q$1,0),0)</f>
        <v>2591</v>
      </c>
      <c r="R2444" s="6">
        <f ca="1">IF((K2444+L2444)&gt;0,K2444+L2444,#REF!+#REF!)</f>
        <v>101449</v>
      </c>
      <c r="S2444" s="6">
        <f t="shared" ca="1" si="509"/>
        <v>293479</v>
      </c>
      <c r="T2444" s="6">
        <f t="shared" ca="1" si="510"/>
        <v>3512580.6</v>
      </c>
      <c r="U2444" s="6">
        <f t="shared" ca="1" si="511"/>
        <v>87946</v>
      </c>
      <c r="V2444" s="6">
        <f t="shared" ca="1" si="512"/>
        <v>1546880.2999999998</v>
      </c>
      <c r="W2444" s="11">
        <f t="shared" ca="1" si="513"/>
        <v>2.2707513955669358</v>
      </c>
      <c r="X2444">
        <f ca="1">Master!AD2444</f>
        <v>2.142857142857145E-2</v>
      </c>
      <c r="Y2444" s="6">
        <f t="shared" ca="1" si="517"/>
        <v>143245</v>
      </c>
      <c r="Z2444" s="6">
        <f t="shared" ca="1" si="518"/>
        <v>87946</v>
      </c>
      <c r="AA2444" s="6">
        <f t="shared" ca="1" si="519"/>
        <v>381425</v>
      </c>
      <c r="AB2444" s="11">
        <f>VLOOKUP(B2444,Master!B$3:N$10000,9,0)</f>
        <v>15.08</v>
      </c>
      <c r="AC2444" s="11">
        <f t="shared" ca="1" si="520"/>
        <v>0</v>
      </c>
      <c r="AE2444" s="11">
        <f t="shared" ca="1" si="514"/>
        <v>-15.08</v>
      </c>
      <c r="AF2444" s="11">
        <f>Master!N2444</f>
        <v>1785.03</v>
      </c>
      <c r="AG2444" s="6">
        <f ca="1">IF(NOT(ISNA(VLOOKUP($B2444,INDIRECT(VLOOKUP($B2444,'Exp Dates'!$E$4:$X$300,MATCH("M1",'Exp Dates'!$E$2:$X$2,0),1)&amp;"!$A$2:$k$600",1),AG$1,0))),VLOOKUP($B2444,INDIRECT(VLOOKUP($B2444,'Exp Dates'!$E$4:$X$300,MATCH("M1",'Exp Dates'!$E$2:$X$2,0),1)&amp;"!$A$2:$k$600",1),AG$1,0),0)</f>
        <v>138552</v>
      </c>
      <c r="AH2444" s="6">
        <f ca="1">IF(NOT(ISNA(VLOOKUP($B2444,INDIRECT(VLOOKUP($B2444,'Exp Dates'!$E$4:$X$300,MATCH("M2",'Exp Dates'!$E$2:$X$2,0),1)&amp;"!$A$2:$k$600",1),AH$1,0))),VLOOKUP($B2444,INDIRECT(VLOOKUP($B2444,'Exp Dates'!$E$4:$X$300,MATCH("M2",'Exp Dates'!$E$2:$X$2,0),1)&amp;"!$A$2:$k$600",1),AH$1,0),0)</f>
        <v>96558</v>
      </c>
      <c r="AI2444" s="6">
        <f ca="1">IF(NOT(ISNA(VLOOKUP($B2444,INDIRECT(VLOOKUP($B2444,'Exp Dates'!$E$4:$X$300,MATCH("M3",'Exp Dates'!$E$2:$X$2,0),1)&amp;"!$A$2:$k$600",1),AI$1,0))),VLOOKUP($B2444,INDIRECT(VLOOKUP($B2444,'Exp Dates'!$E$4:$X$300,MATCH("M3",'Exp Dates'!$E$2:$X$2,0),1)&amp;"!$A$2:$k$600",1),AI$1,0),0)</f>
        <v>58369</v>
      </c>
      <c r="AJ2444" s="6">
        <f ca="1">IF(NOT(ISNA(VLOOKUP($B2444,INDIRECT(VLOOKUP($B2444,'Exp Dates'!$E$4:$X$300,MATCH("M4",'Exp Dates'!$E$2:$X$2,0),1)&amp;"!$A$2:$k$600",1),AJ$1,0))),VLOOKUP($B2444,INDIRECT(VLOOKUP($B2444,'Exp Dates'!$E$4:$X$300,MATCH("M4",'Exp Dates'!$E$2:$X$2,0),1)&amp;"!$A$2:$k$600",1),AJ$1,0),0)</f>
        <v>35403</v>
      </c>
      <c r="AK2444" s="6">
        <f ca="1">IF(NOT(ISNA(VLOOKUP($B2444,INDIRECT(VLOOKUP($B2444,'Exp Dates'!$E$4:$X$300,MATCH("M5",'Exp Dates'!$E$2:$X$2,0),1)&amp;"!$A$2:$k$600",1),AK$1,0))),VLOOKUP($B2444,INDIRECT(VLOOKUP($B2444,'Exp Dates'!$E$4:$X$300,MATCH("M5",'Exp Dates'!$E$2:$X$2,0),1)&amp;"!$A$2:$k$600",1),AK$1,0),0)</f>
        <v>27427</v>
      </c>
      <c r="AL2444" s="6">
        <f ca="1">IF(NOT(ISNA(VLOOKUP($B2444,INDIRECT(VLOOKUP($B2444,'Exp Dates'!$E$4:$X$300,MATCH("M6",'Exp Dates'!$E$2:$X$2,0),1)&amp;"!$A$2:$k$600",1),AL$1,0))),VLOOKUP($B2444,INDIRECT(VLOOKUP($B2444,'Exp Dates'!$E$4:$X$300,MATCH("M6",'Exp Dates'!$E$2:$X$2,0),1)&amp;"!$A$2:$k$600",1),AL$1,0),0)</f>
        <v>16983</v>
      </c>
      <c r="AM2444" s="6">
        <f ca="1">IF(NOT(ISNA(VLOOKUP($B2444,INDIRECT(VLOOKUP($B2444,'Exp Dates'!$E$4:$X$300,MATCH("M7",'Exp Dates'!$E$2:$X$2,0),1)&amp;"!$A$2:$k$600",1),AM$1,0))),VLOOKUP($B2444,INDIRECT(VLOOKUP($B2444,'Exp Dates'!$E$4:$X$300,MATCH("M7",'Exp Dates'!$E$2:$X$2,0),1)&amp;"!$A$2:$k$600",1),AM$1,0),0)</f>
        <v>8133</v>
      </c>
      <c r="AN2444" s="74">
        <f t="shared" ca="1" si="515"/>
        <v>2229339550.0000005</v>
      </c>
      <c r="AO2444">
        <f ca="1">IF(NOT(ISNA(VLOOKUP($B2444,INDIRECT(VLOOKUP($B2444,'Exp Dates'!$E$4:$X$300,MATCH("M1",'Exp Dates'!$E$2:$X$2,0),1)&amp;"!$A$2:$k$600",1),AO$1,0))),VLOOKUP($B2444,INDIRECT(VLOOKUP($B2444,'Exp Dates'!$E$4:$X$300,MATCH("M1",'Exp Dates'!$E$2:$X$2,0),1)&amp;"!$A$2:$k$600",1),AO$1,0),0)</f>
        <v>1982</v>
      </c>
      <c r="AP2444">
        <f ca="1">IF(NOT(ISNA(VLOOKUP($B2444,INDIRECT(VLOOKUP($B2444,'Exp Dates'!$E$4:$X$300,MATCH("M2",'Exp Dates'!$E$2:$X$2,0),1)&amp;"!$A$2:$k$600",1),AP$1,0))),VLOOKUP($B2444,INDIRECT(VLOOKUP($B2444,'Exp Dates'!$E$4:$X$300,MATCH("M2",'Exp Dates'!$E$2:$X$2,0),1)&amp;"!$A$2:$k$600",1),AP$1,0),0)</f>
        <v>663</v>
      </c>
      <c r="AQ2444">
        <f t="shared" ca="1" si="516"/>
        <v>2645</v>
      </c>
      <c r="AR2444">
        <f>VLOOKUP(B2444,Master!B$2:L$5000,11,0)</f>
        <v>0.95564005069708491</v>
      </c>
    </row>
    <row r="2445" spans="2:44" x14ac:dyDescent="0.25">
      <c r="B2445" s="52">
        <f>Master!B2445</f>
        <v>41614</v>
      </c>
      <c r="C2445" s="11">
        <v>1</v>
      </c>
      <c r="D2445" s="11">
        <f ca="1">IF(NOT(ISNA(VLOOKUP($B2445,INDIRECT(VLOOKUP($B2445,'Exp Dates'!$E$4:$X$250,MATCH("M1",'Exp Dates'!$E$2:$X$2,0),1)&amp;"!$A$2:$H$600",1),D$1,0))),VLOOKUP($B2445,INDIRECT(VLOOKUP($B2445,'Exp Dates'!$E$4:$X$250,MATCH("M1",'Exp Dates'!$E$2:$X$2,0),1)&amp;"!$A$2:$H$600",1),D$1,0)*$C2445,VLOOKUP($B2445,Interpolate!$B$3:$T$2004,MATCH("M1-I",Interpolate!$B$2:$T$2,0)))</f>
        <v>13.95</v>
      </c>
      <c r="E2445" s="11">
        <f ca="1">IF(NOT(ISNA(VLOOKUP($B2445,INDIRECT(VLOOKUP($B2445,'Exp Dates'!$E$4:$X$250,MATCH("M2",'Exp Dates'!$E$2:$X$2,0),1)&amp;"!$A$2:$H$600",1),E$1,0))),VLOOKUP($B2445,INDIRECT(VLOOKUP($B2445,'Exp Dates'!$E$4:$X$250,MATCH("M2",'Exp Dates'!$E$2:$X$2,0),1)&amp;"!$A$2:$H$600",1),E$1,0)*$C2445,VLOOKUP($B2445,Interpolate!$B$3:$T$2004,MATCH("M2-I",Interpolate!$B$2:$T$2,0)))</f>
        <v>15</v>
      </c>
      <c r="F2445" s="11">
        <f ca="1">IF(NOT(ISNA(VLOOKUP($B2445,INDIRECT(VLOOKUP($B2445,'Exp Dates'!$E$4:$X$250,MATCH("M3",'Exp Dates'!$E$2:$X$2,0),1)&amp;"!$A$2:$H$600",1),F$1,0))),VLOOKUP($B2445,INDIRECT(VLOOKUP($B2445,'Exp Dates'!$E$4:$X$250,MATCH("M3",'Exp Dates'!$E$2:$X$2,0),1)&amp;"!$A$2:$H$600",1),F$1,0)*$C2445,VLOOKUP($B2445,Interpolate!$B$3:$T$2004,MATCH("M3-I",Interpolate!$B$2:$T$2,0)))</f>
        <v>16.05</v>
      </c>
      <c r="G2445" s="11">
        <f ca="1">IF(NOT(ISNA(VLOOKUP($B2445,INDIRECT(VLOOKUP($B2445,'Exp Dates'!$E$4:$X$250,MATCH("M4",'Exp Dates'!$E$2:$X$2,0),1)&amp;"!$A$2:$H$600",1),G$1,0))),VLOOKUP($B2445,INDIRECT(VLOOKUP($B2445,'Exp Dates'!$E$4:$X$250,MATCH("M4",'Exp Dates'!$E$2:$X$2,0),1)&amp;"!$A$2:$H$600",1),G$1,0)*$C2445,VLOOKUP($B2445,Interpolate!$B$3:$T$2004,MATCH("M4-I",Interpolate!$B$2:$T$2,0)))</f>
        <v>16.75</v>
      </c>
      <c r="H2445" s="11">
        <f ca="1">IF(NOT(ISNA(VLOOKUP($B2445,INDIRECT(VLOOKUP($B2445,'Exp Dates'!$E$4:$X$250,MATCH("M5",'Exp Dates'!$E$2:$X$2,0),1)&amp;"!$A$2:$H$600",1),H$1,0))),VLOOKUP($B2445,INDIRECT(VLOOKUP($B2445,'Exp Dates'!$E$4:$X$250,MATCH("M5",'Exp Dates'!$E$2:$X$2,0),1)&amp;"!$A$2:$H$600",1),H$1,0)*$C2445,VLOOKUP($B2445,Interpolate!$B$3:$T$2004,MATCH("M5-I",Interpolate!$B$2:$T$2,0)))</f>
        <v>17.25</v>
      </c>
      <c r="I2445" s="11">
        <f ca="1">IF(NOT(ISNA(VLOOKUP($B2445,INDIRECT(VLOOKUP($B2445,'Exp Dates'!$E$4:$X$250,MATCH("M6",'Exp Dates'!$E$2:$X$2,0),1)&amp;"!$A$2:$H$600",1),I$1,0))),VLOOKUP($B2445,INDIRECT(VLOOKUP($B2445,'Exp Dates'!$E$4:$X$250,MATCH("M6",'Exp Dates'!$E$2:$X$2,0),1)&amp;"!$A$2:$H$600",1),I$1,0)*$C2445,VLOOKUP($B2445,Interpolate!$B$3:$T$2004,MATCH("M6-I",Interpolate!$B$2:$T$2,0)))</f>
        <v>17.8</v>
      </c>
      <c r="J2445" s="11">
        <f ca="1">IF(NOT(ISNA(VLOOKUP($B2445,INDIRECT(VLOOKUP($B2445,'Exp Dates'!$E$4:$X$250,MATCH("M7",'Exp Dates'!$E$2:$X$2,0),1)&amp;"!$A$2:$H$600",1),J$1,0))),VLOOKUP($B2445,INDIRECT(VLOOKUP($B2445,'Exp Dates'!$E$4:$X$250,MATCH("M7",'Exp Dates'!$E$2:$X$2,0),1)&amp;"!$A$2:$H$600",1),J$1,0)*$C2445,VLOOKUP($B2445,Interpolate!$B$3:$T$2004,MATCH("M7-I",Interpolate!$B$2:$T$2,0)))</f>
        <v>18.25</v>
      </c>
      <c r="K2445" s="6">
        <f ca="1">IF(NOT(ISNA(VLOOKUP($B2445,INDIRECT(VLOOKUP($B2445,'Exp Dates'!$E$4:$X$250,MATCH("M1",'Exp Dates'!$E$2:$X$2,0),1)&amp;"!$A$2:$k$600",1),K$1,0))),VLOOKUP($B2445,INDIRECT(VLOOKUP($B2445,'Exp Dates'!$E$4:$X$250,MATCH("M1",'Exp Dates'!$E$2:$X$2,0),1)&amp;"!$A$2:$k$600",1),K$1,0),0)</f>
        <v>52369</v>
      </c>
      <c r="L2445" s="6">
        <f ca="1">IF(NOT(ISNA(VLOOKUP($B2445,INDIRECT(VLOOKUP($B2445,'Exp Dates'!$E$4:$X$250,MATCH("M2",'Exp Dates'!$E$2:$X$2,0),1)&amp;"!$A$2:$k$600",1),L$1,0))),VLOOKUP($B2445,INDIRECT(VLOOKUP($B2445,'Exp Dates'!$E$4:$X$250,MATCH("M2",'Exp Dates'!$E$2:$X$2,0),1)&amp;"!$A$2:$k$600",1),L$1,0),0)</f>
        <v>33132</v>
      </c>
      <c r="M2445" s="6">
        <f ca="1">IF(NOT(ISNA(VLOOKUP($B2445,INDIRECT(VLOOKUP($B2445,'Exp Dates'!$E$4:$X$250,MATCH("M3",'Exp Dates'!$E$2:$X$2,0),1)&amp;"!$A$2:$k$600",1),M$1,0))),VLOOKUP($B2445,INDIRECT(VLOOKUP($B2445,'Exp Dates'!$E$4:$X$250,MATCH("M3",'Exp Dates'!$E$2:$X$2,0),1)&amp;"!$A$2:$k$600",1),M$1,0),0)</f>
        <v>18664</v>
      </c>
      <c r="N2445" s="6">
        <f ca="1">IF(NOT(ISNA(VLOOKUP($B2445,INDIRECT(VLOOKUP($B2445,'Exp Dates'!$E$4:$X$250,MATCH("M4",'Exp Dates'!$E$2:$X$2,0),1)&amp;"!$A$2:$k$600",1),N$1,0))),VLOOKUP($B2445,INDIRECT(VLOOKUP($B2445,'Exp Dates'!$E$4:$X$250,MATCH("M4",'Exp Dates'!$E$2:$X$2,0),1)&amp;"!$A$2:$k$600",1),N$1,0),0)</f>
        <v>10256</v>
      </c>
      <c r="O2445" s="6">
        <f ca="1">IF(NOT(ISNA(VLOOKUP($B2445,INDIRECT(VLOOKUP($B2445,'Exp Dates'!$E$4:$X$250,MATCH("M5",'Exp Dates'!$E$2:$X$2,0),1)&amp;"!$A$2:$k$600",1),O$1,0))),VLOOKUP($B2445,INDIRECT(VLOOKUP($B2445,'Exp Dates'!$E$4:$X$250,MATCH("M5",'Exp Dates'!$E$2:$X$2,0),1)&amp;"!$A$2:$k$600",1),O$1,0),0)</f>
        <v>5149</v>
      </c>
      <c r="P2445" s="6">
        <f ca="1">IF(NOT(ISNA(VLOOKUP($B2445,INDIRECT(VLOOKUP($B2445,'Exp Dates'!$E$4:$X$250,MATCH("M6",'Exp Dates'!$E$2:$X$2,0),1)&amp;"!$A$2:$k$600",1),P$1,0))),VLOOKUP($B2445,INDIRECT(VLOOKUP($B2445,'Exp Dates'!$E$4:$X$250,MATCH("M6",'Exp Dates'!$E$2:$X$2,0),1)&amp;"!$A$2:$k$600",1),P$1,0),0)</f>
        <v>2775</v>
      </c>
      <c r="Q2445" s="6">
        <f ca="1">IF(NOT(ISNA(VLOOKUP($B2445,INDIRECT(VLOOKUP($B2445,'Exp Dates'!$E$4:$X$250,MATCH("M7",'Exp Dates'!$E$2:$X$2,0),1)&amp;"!$A$2:$k$600",1),Q$1,0))),VLOOKUP($B2445,INDIRECT(VLOOKUP($B2445,'Exp Dates'!$E$4:$X$250,MATCH("M7",'Exp Dates'!$E$2:$X$2,0),1)&amp;"!$A$2:$k$600",1),Q$1,0),0)</f>
        <v>1479</v>
      </c>
      <c r="R2445" s="6">
        <f ca="1">IF((K2445+L2445)&gt;0,K2445+L2445,#REF!+#REF!)</f>
        <v>85501</v>
      </c>
      <c r="S2445" s="6">
        <f t="shared" ca="1" si="509"/>
        <v>287701</v>
      </c>
      <c r="T2445" s="6">
        <f t="shared" ca="1" si="510"/>
        <v>3275631.3</v>
      </c>
      <c r="U2445" s="6">
        <f t="shared" ca="1" si="511"/>
        <v>89257</v>
      </c>
      <c r="V2445" s="6">
        <f t="shared" ca="1" si="512"/>
        <v>1539697.1</v>
      </c>
      <c r="W2445" s="11">
        <f t="shared" ca="1" si="513"/>
        <v>2.127451756582512</v>
      </c>
      <c r="X2445">
        <f ca="1">Master!AD2445</f>
        <v>2.404761904761905E-2</v>
      </c>
      <c r="Y2445" s="6">
        <f t="shared" ca="1" si="517"/>
        <v>123824</v>
      </c>
      <c r="Z2445" s="6">
        <f t="shared" ca="1" si="518"/>
        <v>89257</v>
      </c>
      <c r="AA2445" s="6">
        <f t="shared" ca="1" si="519"/>
        <v>376958</v>
      </c>
      <c r="AB2445" s="11">
        <f>VLOOKUP(B2445,Master!B$3:N$10000,9,0)</f>
        <v>13.79</v>
      </c>
      <c r="AC2445" s="11">
        <f t="shared" ca="1" si="520"/>
        <v>0.16000000000000014</v>
      </c>
      <c r="AE2445" s="11">
        <f t="shared" ca="1" si="514"/>
        <v>-13.629999999999999</v>
      </c>
      <c r="AF2445" s="11">
        <f>Master!N2445</f>
        <v>1805.09</v>
      </c>
      <c r="AG2445" s="6">
        <f ca="1">IF(NOT(ISNA(VLOOKUP($B2445,INDIRECT(VLOOKUP($B2445,'Exp Dates'!$E$4:$X$300,MATCH("M1",'Exp Dates'!$E$2:$X$2,0),1)&amp;"!$A$2:$k$600",1),AG$1,0))),VLOOKUP($B2445,INDIRECT(VLOOKUP($B2445,'Exp Dates'!$E$4:$X$300,MATCH("M1",'Exp Dates'!$E$2:$X$2,0),1)&amp;"!$A$2:$k$600",1),AG$1,0),0)</f>
        <v>126894</v>
      </c>
      <c r="AH2445" s="6">
        <f ca="1">IF(NOT(ISNA(VLOOKUP($B2445,INDIRECT(VLOOKUP($B2445,'Exp Dates'!$E$4:$X$300,MATCH("M2",'Exp Dates'!$E$2:$X$2,0),1)&amp;"!$A$2:$k$600",1),AH$1,0))),VLOOKUP($B2445,INDIRECT(VLOOKUP($B2445,'Exp Dates'!$E$4:$X$300,MATCH("M2",'Exp Dates'!$E$2:$X$2,0),1)&amp;"!$A$2:$k$600",1),AH$1,0),0)</f>
        <v>100364</v>
      </c>
      <c r="AI2445" s="6">
        <f ca="1">IF(NOT(ISNA(VLOOKUP($B2445,INDIRECT(VLOOKUP($B2445,'Exp Dates'!$E$4:$X$300,MATCH("M3",'Exp Dates'!$E$2:$X$2,0),1)&amp;"!$A$2:$k$600",1),AI$1,0))),VLOOKUP($B2445,INDIRECT(VLOOKUP($B2445,'Exp Dates'!$E$4:$X$300,MATCH("M3",'Exp Dates'!$E$2:$X$2,0),1)&amp;"!$A$2:$k$600",1),AI$1,0),0)</f>
        <v>60443</v>
      </c>
      <c r="AJ2445" s="6">
        <f ca="1">IF(NOT(ISNA(VLOOKUP($B2445,INDIRECT(VLOOKUP($B2445,'Exp Dates'!$E$4:$X$300,MATCH("M4",'Exp Dates'!$E$2:$X$2,0),1)&amp;"!$A$2:$k$600",1),AJ$1,0))),VLOOKUP($B2445,INDIRECT(VLOOKUP($B2445,'Exp Dates'!$E$4:$X$300,MATCH("M4",'Exp Dates'!$E$2:$X$2,0),1)&amp;"!$A$2:$k$600",1),AJ$1,0),0)</f>
        <v>35733</v>
      </c>
      <c r="AK2445" s="6">
        <f ca="1">IF(NOT(ISNA(VLOOKUP($B2445,INDIRECT(VLOOKUP($B2445,'Exp Dates'!$E$4:$X$300,MATCH("M5",'Exp Dates'!$E$2:$X$2,0),1)&amp;"!$A$2:$k$600",1),AK$1,0))),VLOOKUP($B2445,INDIRECT(VLOOKUP($B2445,'Exp Dates'!$E$4:$X$300,MATCH("M5",'Exp Dates'!$E$2:$X$2,0),1)&amp;"!$A$2:$k$600",1),AK$1,0),0)</f>
        <v>27815</v>
      </c>
      <c r="AL2445" s="6">
        <f ca="1">IF(NOT(ISNA(VLOOKUP($B2445,INDIRECT(VLOOKUP($B2445,'Exp Dates'!$E$4:$X$300,MATCH("M6",'Exp Dates'!$E$2:$X$2,0),1)&amp;"!$A$2:$k$600",1),AL$1,0))),VLOOKUP($B2445,INDIRECT(VLOOKUP($B2445,'Exp Dates'!$E$4:$X$300,MATCH("M6",'Exp Dates'!$E$2:$X$2,0),1)&amp;"!$A$2:$k$600",1),AL$1,0),0)</f>
        <v>17397</v>
      </c>
      <c r="AM2445" s="6">
        <f ca="1">IF(NOT(ISNA(VLOOKUP($B2445,INDIRECT(VLOOKUP($B2445,'Exp Dates'!$E$4:$X$300,MATCH("M7",'Exp Dates'!$E$2:$X$2,0),1)&amp;"!$A$2:$k$600",1),AM$1,0))),VLOOKUP($B2445,INDIRECT(VLOOKUP($B2445,'Exp Dates'!$E$4:$X$300,MATCH("M7",'Exp Dates'!$E$2:$X$2,0),1)&amp;"!$A$2:$k$600",1),AM$1,0),0)</f>
        <v>8312</v>
      </c>
      <c r="AN2445" s="74">
        <f t="shared" ca="1" si="515"/>
        <v>1864079749.9999998</v>
      </c>
      <c r="AO2445">
        <f ca="1">IF(NOT(ISNA(VLOOKUP($B2445,INDIRECT(VLOOKUP($B2445,'Exp Dates'!$E$4:$X$300,MATCH("M1",'Exp Dates'!$E$2:$X$2,0),1)&amp;"!$A$2:$k$600",1),AO$1,0))),VLOOKUP($B2445,INDIRECT(VLOOKUP($B2445,'Exp Dates'!$E$4:$X$300,MATCH("M1",'Exp Dates'!$E$2:$X$2,0),1)&amp;"!$A$2:$k$600",1),AO$1,0),0)</f>
        <v>0</v>
      </c>
      <c r="AP2445">
        <f ca="1">IF(NOT(ISNA(VLOOKUP($B2445,INDIRECT(VLOOKUP($B2445,'Exp Dates'!$E$4:$X$300,MATCH("M2",'Exp Dates'!$E$2:$X$2,0),1)&amp;"!$A$2:$k$600",1),AP$1,0))),VLOOKUP($B2445,INDIRECT(VLOOKUP($B2445,'Exp Dates'!$E$4:$X$300,MATCH("M2",'Exp Dates'!$E$2:$X$2,0),1)&amp;"!$A$2:$k$600",1),AP$1,0),0)</f>
        <v>0</v>
      </c>
      <c r="AQ2445">
        <f t="shared" ca="1" si="516"/>
        <v>0</v>
      </c>
      <c r="AR2445">
        <f>VLOOKUP(B2445,Master!B$2:L$5000,11,0)</f>
        <v>0.92240802675585287</v>
      </c>
    </row>
    <row r="2446" spans="2:44" x14ac:dyDescent="0.25">
      <c r="B2446" s="52">
        <f>Master!B2446</f>
        <v>41617</v>
      </c>
      <c r="C2446" s="11">
        <v>1</v>
      </c>
      <c r="D2446" s="11">
        <f ca="1">IF(NOT(ISNA(VLOOKUP($B2446,INDIRECT(VLOOKUP($B2446,'Exp Dates'!$E$4:$X$250,MATCH("M1",'Exp Dates'!$E$2:$X$2,0),1)&amp;"!$A$2:$H$600",1),D$1,0))),VLOOKUP($B2446,INDIRECT(VLOOKUP($B2446,'Exp Dates'!$E$4:$X$250,MATCH("M1",'Exp Dates'!$E$2:$X$2,0),1)&amp;"!$A$2:$H$600",1),D$1,0)*$C2446,VLOOKUP($B2446,Interpolate!$B$3:$T$2004,MATCH("M1-I",Interpolate!$B$2:$T$2,0)))</f>
        <v>13.75</v>
      </c>
      <c r="E2446" s="11">
        <f ca="1">IF(NOT(ISNA(VLOOKUP($B2446,INDIRECT(VLOOKUP($B2446,'Exp Dates'!$E$4:$X$250,MATCH("M2",'Exp Dates'!$E$2:$X$2,0),1)&amp;"!$A$2:$H$600",1),E$1,0))),VLOOKUP($B2446,INDIRECT(VLOOKUP($B2446,'Exp Dates'!$E$4:$X$250,MATCH("M2",'Exp Dates'!$E$2:$X$2,0),1)&amp;"!$A$2:$H$600",1),E$1,0)*$C2446,VLOOKUP($B2446,Interpolate!$B$3:$T$2004,MATCH("M2-I",Interpolate!$B$2:$T$2,0)))</f>
        <v>14.8</v>
      </c>
      <c r="F2446" s="11">
        <f ca="1">IF(NOT(ISNA(VLOOKUP($B2446,INDIRECT(VLOOKUP($B2446,'Exp Dates'!$E$4:$X$250,MATCH("M3",'Exp Dates'!$E$2:$X$2,0),1)&amp;"!$A$2:$H$600",1),F$1,0))),VLOOKUP($B2446,INDIRECT(VLOOKUP($B2446,'Exp Dates'!$E$4:$X$250,MATCH("M3",'Exp Dates'!$E$2:$X$2,0),1)&amp;"!$A$2:$H$600",1),F$1,0)*$C2446,VLOOKUP($B2446,Interpolate!$B$3:$T$2004,MATCH("M3-I",Interpolate!$B$2:$T$2,0)))</f>
        <v>15.8</v>
      </c>
      <c r="G2446" s="11">
        <f ca="1">IF(NOT(ISNA(VLOOKUP($B2446,INDIRECT(VLOOKUP($B2446,'Exp Dates'!$E$4:$X$250,MATCH("M4",'Exp Dates'!$E$2:$X$2,0),1)&amp;"!$A$2:$H$600",1),G$1,0))),VLOOKUP($B2446,INDIRECT(VLOOKUP($B2446,'Exp Dates'!$E$4:$X$250,MATCH("M4",'Exp Dates'!$E$2:$X$2,0),1)&amp;"!$A$2:$H$600",1),G$1,0)*$C2446,VLOOKUP($B2446,Interpolate!$B$3:$T$2004,MATCH("M4-I",Interpolate!$B$2:$T$2,0)))</f>
        <v>16.5</v>
      </c>
      <c r="H2446" s="11">
        <f ca="1">IF(NOT(ISNA(VLOOKUP($B2446,INDIRECT(VLOOKUP($B2446,'Exp Dates'!$E$4:$X$250,MATCH("M5",'Exp Dates'!$E$2:$X$2,0),1)&amp;"!$A$2:$H$600",1),H$1,0))),VLOOKUP($B2446,INDIRECT(VLOOKUP($B2446,'Exp Dates'!$E$4:$X$250,MATCH("M5",'Exp Dates'!$E$2:$X$2,0),1)&amp;"!$A$2:$H$600",1),H$1,0)*$C2446,VLOOKUP($B2446,Interpolate!$B$3:$T$2004,MATCH("M5-I",Interpolate!$B$2:$T$2,0)))</f>
        <v>17.05</v>
      </c>
      <c r="I2446" s="11">
        <f ca="1">IF(NOT(ISNA(VLOOKUP($B2446,INDIRECT(VLOOKUP($B2446,'Exp Dates'!$E$4:$X$250,MATCH("M6",'Exp Dates'!$E$2:$X$2,0),1)&amp;"!$A$2:$H$600",1),I$1,0))),VLOOKUP($B2446,INDIRECT(VLOOKUP($B2446,'Exp Dates'!$E$4:$X$250,MATCH("M6",'Exp Dates'!$E$2:$X$2,0),1)&amp;"!$A$2:$H$600",1),I$1,0)*$C2446,VLOOKUP($B2446,Interpolate!$B$3:$T$2004,MATCH("M6-I",Interpolate!$B$2:$T$2,0)))</f>
        <v>17.5</v>
      </c>
      <c r="J2446" s="11">
        <f ca="1">IF(NOT(ISNA(VLOOKUP($B2446,INDIRECT(VLOOKUP($B2446,'Exp Dates'!$E$4:$X$250,MATCH("M7",'Exp Dates'!$E$2:$X$2,0),1)&amp;"!$A$2:$H$600",1),J$1,0))),VLOOKUP($B2446,INDIRECT(VLOOKUP($B2446,'Exp Dates'!$E$4:$X$250,MATCH("M7",'Exp Dates'!$E$2:$X$2,0),1)&amp;"!$A$2:$H$600",1),J$1,0)*$C2446,VLOOKUP($B2446,Interpolate!$B$3:$T$2004,MATCH("M7-I",Interpolate!$B$2:$T$2,0)))</f>
        <v>18</v>
      </c>
      <c r="K2446" s="6">
        <f ca="1">IF(NOT(ISNA(VLOOKUP($B2446,INDIRECT(VLOOKUP($B2446,'Exp Dates'!$E$4:$X$250,MATCH("M1",'Exp Dates'!$E$2:$X$2,0),1)&amp;"!$A$2:$k$600",1),K$1,0))),VLOOKUP($B2446,INDIRECT(VLOOKUP($B2446,'Exp Dates'!$E$4:$X$250,MATCH("M1",'Exp Dates'!$E$2:$X$2,0),1)&amp;"!$A$2:$k$600",1),K$1,0),0)</f>
        <v>45191</v>
      </c>
      <c r="L2446" s="6">
        <f ca="1">IF(NOT(ISNA(VLOOKUP($B2446,INDIRECT(VLOOKUP($B2446,'Exp Dates'!$E$4:$X$250,MATCH("M2",'Exp Dates'!$E$2:$X$2,0),1)&amp;"!$A$2:$k$600",1),L$1,0))),VLOOKUP($B2446,INDIRECT(VLOOKUP($B2446,'Exp Dates'!$E$4:$X$250,MATCH("M2",'Exp Dates'!$E$2:$X$2,0),1)&amp;"!$A$2:$k$600",1),L$1,0),0)</f>
        <v>29743</v>
      </c>
      <c r="M2446" s="6">
        <f ca="1">IF(NOT(ISNA(VLOOKUP($B2446,INDIRECT(VLOOKUP($B2446,'Exp Dates'!$E$4:$X$250,MATCH("M3",'Exp Dates'!$E$2:$X$2,0),1)&amp;"!$A$2:$k$600",1),M$1,0))),VLOOKUP($B2446,INDIRECT(VLOOKUP($B2446,'Exp Dates'!$E$4:$X$250,MATCH("M3",'Exp Dates'!$E$2:$X$2,0),1)&amp;"!$A$2:$k$600",1),M$1,0),0)</f>
        <v>14131</v>
      </c>
      <c r="N2446" s="6">
        <f ca="1">IF(NOT(ISNA(VLOOKUP($B2446,INDIRECT(VLOOKUP($B2446,'Exp Dates'!$E$4:$X$250,MATCH("M4",'Exp Dates'!$E$2:$X$2,0),1)&amp;"!$A$2:$k$600",1),N$1,0))),VLOOKUP($B2446,INDIRECT(VLOOKUP($B2446,'Exp Dates'!$E$4:$X$250,MATCH("M4",'Exp Dates'!$E$2:$X$2,0),1)&amp;"!$A$2:$k$600",1),N$1,0),0)</f>
        <v>8279</v>
      </c>
      <c r="O2446" s="6">
        <f ca="1">IF(NOT(ISNA(VLOOKUP($B2446,INDIRECT(VLOOKUP($B2446,'Exp Dates'!$E$4:$X$250,MATCH("M5",'Exp Dates'!$E$2:$X$2,0),1)&amp;"!$A$2:$k$600",1),O$1,0))),VLOOKUP($B2446,INDIRECT(VLOOKUP($B2446,'Exp Dates'!$E$4:$X$250,MATCH("M5",'Exp Dates'!$E$2:$X$2,0),1)&amp;"!$A$2:$k$600",1),O$1,0),0)</f>
        <v>5239</v>
      </c>
      <c r="P2446" s="6">
        <f ca="1">IF(NOT(ISNA(VLOOKUP($B2446,INDIRECT(VLOOKUP($B2446,'Exp Dates'!$E$4:$X$250,MATCH("M6",'Exp Dates'!$E$2:$X$2,0),1)&amp;"!$A$2:$k$600",1),P$1,0))),VLOOKUP($B2446,INDIRECT(VLOOKUP($B2446,'Exp Dates'!$E$4:$X$250,MATCH("M6",'Exp Dates'!$E$2:$X$2,0),1)&amp;"!$A$2:$k$600",1),P$1,0),0)</f>
        <v>1978</v>
      </c>
      <c r="Q2446" s="6">
        <f ca="1">IF(NOT(ISNA(VLOOKUP($B2446,INDIRECT(VLOOKUP($B2446,'Exp Dates'!$E$4:$X$250,MATCH("M7",'Exp Dates'!$E$2:$X$2,0),1)&amp;"!$A$2:$k$600",1),Q$1,0))),VLOOKUP($B2446,INDIRECT(VLOOKUP($B2446,'Exp Dates'!$E$4:$X$250,MATCH("M7",'Exp Dates'!$E$2:$X$2,0),1)&amp;"!$A$2:$k$600",1),Q$1,0),0)</f>
        <v>1576</v>
      </c>
      <c r="R2446" s="6">
        <f ca="1">IF((K2446+L2446)&gt;0,K2446+L2446,#REF!+#REF!)</f>
        <v>74934</v>
      </c>
      <c r="S2446" s="6">
        <f t="shared" ca="1" si="509"/>
        <v>290377</v>
      </c>
      <c r="T2446" s="6">
        <f t="shared" ca="1" si="510"/>
        <v>3248876.1</v>
      </c>
      <c r="U2446" s="6">
        <f t="shared" ca="1" si="511"/>
        <v>90395</v>
      </c>
      <c r="V2446" s="6">
        <f t="shared" ca="1" si="512"/>
        <v>1537066.6</v>
      </c>
      <c r="W2446" s="11">
        <f t="shared" ca="1" si="513"/>
        <v>2.1136859652015079</v>
      </c>
      <c r="X2446">
        <f ca="1">Master!AD2446</f>
        <v>2.357142857142857E-2</v>
      </c>
      <c r="Y2446" s="6">
        <f t="shared" ca="1" si="517"/>
        <v>106137</v>
      </c>
      <c r="Z2446" s="6">
        <f t="shared" ca="1" si="518"/>
        <v>90395</v>
      </c>
      <c r="AA2446" s="6">
        <f t="shared" ca="1" si="519"/>
        <v>380772</v>
      </c>
      <c r="AB2446" s="11">
        <f>VLOOKUP(B2446,Master!B$3:N$10000,9,0)</f>
        <v>13.49</v>
      </c>
      <c r="AC2446" s="11">
        <f t="shared" ca="1" si="520"/>
        <v>0.25999999999999979</v>
      </c>
      <c r="AE2446" s="11">
        <f t="shared" ca="1" si="514"/>
        <v>-13.23</v>
      </c>
      <c r="AF2446" s="11">
        <f>Master!N2446</f>
        <v>1808.37</v>
      </c>
      <c r="AG2446" s="6">
        <f ca="1">IF(NOT(ISNA(VLOOKUP($B2446,INDIRECT(VLOOKUP($B2446,'Exp Dates'!$E$4:$X$300,MATCH("M1",'Exp Dates'!$E$2:$X$2,0),1)&amp;"!$A$2:$k$600",1),AG$1,0))),VLOOKUP($B2446,INDIRECT(VLOOKUP($B2446,'Exp Dates'!$E$4:$X$300,MATCH("M1",'Exp Dates'!$E$2:$X$2,0),1)&amp;"!$A$2:$k$600",1),AG$1,0),0)</f>
        <v>120054</v>
      </c>
      <c r="AH2446" s="6">
        <f ca="1">IF(NOT(ISNA(VLOOKUP($B2446,INDIRECT(VLOOKUP($B2446,'Exp Dates'!$E$4:$X$300,MATCH("M2",'Exp Dates'!$E$2:$X$2,0),1)&amp;"!$A$2:$k$600",1),AH$1,0))),VLOOKUP($B2446,INDIRECT(VLOOKUP($B2446,'Exp Dates'!$E$4:$X$300,MATCH("M2",'Exp Dates'!$E$2:$X$2,0),1)&amp;"!$A$2:$k$600",1),AH$1,0),0)</f>
        <v>107982</v>
      </c>
      <c r="AI2446" s="6">
        <f ca="1">IF(NOT(ISNA(VLOOKUP($B2446,INDIRECT(VLOOKUP($B2446,'Exp Dates'!$E$4:$X$300,MATCH("M3",'Exp Dates'!$E$2:$X$2,0),1)&amp;"!$A$2:$k$600",1),AI$1,0))),VLOOKUP($B2446,INDIRECT(VLOOKUP($B2446,'Exp Dates'!$E$4:$X$300,MATCH("M3",'Exp Dates'!$E$2:$X$2,0),1)&amp;"!$A$2:$k$600",1),AI$1,0),0)</f>
        <v>62341</v>
      </c>
      <c r="AJ2446" s="6">
        <f ca="1">IF(NOT(ISNA(VLOOKUP($B2446,INDIRECT(VLOOKUP($B2446,'Exp Dates'!$E$4:$X$300,MATCH("M4",'Exp Dates'!$E$2:$X$2,0),1)&amp;"!$A$2:$k$600",1),AJ$1,0))),VLOOKUP($B2446,INDIRECT(VLOOKUP($B2446,'Exp Dates'!$E$4:$X$300,MATCH("M4",'Exp Dates'!$E$2:$X$2,0),1)&amp;"!$A$2:$k$600",1),AJ$1,0),0)</f>
        <v>36679</v>
      </c>
      <c r="AK2446" s="6">
        <f ca="1">IF(NOT(ISNA(VLOOKUP($B2446,INDIRECT(VLOOKUP($B2446,'Exp Dates'!$E$4:$X$300,MATCH("M5",'Exp Dates'!$E$2:$X$2,0),1)&amp;"!$A$2:$k$600",1),AK$1,0))),VLOOKUP($B2446,INDIRECT(VLOOKUP($B2446,'Exp Dates'!$E$4:$X$300,MATCH("M5",'Exp Dates'!$E$2:$X$2,0),1)&amp;"!$A$2:$k$600",1),AK$1,0),0)</f>
        <v>27662</v>
      </c>
      <c r="AL2446" s="6">
        <f ca="1">IF(NOT(ISNA(VLOOKUP($B2446,INDIRECT(VLOOKUP($B2446,'Exp Dates'!$E$4:$X$300,MATCH("M6",'Exp Dates'!$E$2:$X$2,0),1)&amp;"!$A$2:$k$600",1),AL$1,0))),VLOOKUP($B2446,INDIRECT(VLOOKUP($B2446,'Exp Dates'!$E$4:$X$300,MATCH("M6",'Exp Dates'!$E$2:$X$2,0),1)&amp;"!$A$2:$k$600",1),AL$1,0),0)</f>
        <v>17492</v>
      </c>
      <c r="AM2446" s="6">
        <f ca="1">IF(NOT(ISNA(VLOOKUP($B2446,INDIRECT(VLOOKUP($B2446,'Exp Dates'!$E$4:$X$300,MATCH("M7",'Exp Dates'!$E$2:$X$2,0),1)&amp;"!$A$2:$k$600",1),AM$1,0))),VLOOKUP($B2446,INDIRECT(VLOOKUP($B2446,'Exp Dates'!$E$4:$X$300,MATCH("M7",'Exp Dates'!$E$2:$X$2,0),1)&amp;"!$A$2:$k$600",1),AM$1,0),0)</f>
        <v>8562</v>
      </c>
      <c r="AN2446" s="74">
        <f t="shared" ca="1" si="515"/>
        <v>1573753900</v>
      </c>
      <c r="AO2446">
        <f ca="1">IF(NOT(ISNA(VLOOKUP($B2446,INDIRECT(VLOOKUP($B2446,'Exp Dates'!$E$4:$X$300,MATCH("M1",'Exp Dates'!$E$2:$X$2,0),1)&amp;"!$A$2:$k$600",1),AO$1,0))),VLOOKUP($B2446,INDIRECT(VLOOKUP($B2446,'Exp Dates'!$E$4:$X$300,MATCH("M1",'Exp Dates'!$E$2:$X$2,0),1)&amp;"!$A$2:$k$600",1),AO$1,0),0)</f>
        <v>0</v>
      </c>
      <c r="AP2446">
        <f ca="1">IF(NOT(ISNA(VLOOKUP($B2446,INDIRECT(VLOOKUP($B2446,'Exp Dates'!$E$4:$X$300,MATCH("M2",'Exp Dates'!$E$2:$X$2,0),1)&amp;"!$A$2:$k$600",1),AP$1,0))),VLOOKUP($B2446,INDIRECT(VLOOKUP($B2446,'Exp Dates'!$E$4:$X$300,MATCH("M2",'Exp Dates'!$E$2:$X$2,0),1)&amp;"!$A$2:$k$600",1),AP$1,0),0)</f>
        <v>0</v>
      </c>
      <c r="AQ2446">
        <f t="shared" ca="1" si="516"/>
        <v>0</v>
      </c>
      <c r="AR2446">
        <f>VLOOKUP(B2446,Master!B$2:L$5000,11,0)</f>
        <v>0.9035498995311454</v>
      </c>
    </row>
    <row r="2447" spans="2:44" x14ac:dyDescent="0.25">
      <c r="B2447" s="52">
        <f>Master!B2447</f>
        <v>41618</v>
      </c>
      <c r="C2447" s="11">
        <v>1</v>
      </c>
      <c r="D2447" s="11">
        <f ca="1">IF(NOT(ISNA(VLOOKUP($B2447,INDIRECT(VLOOKUP($B2447,'Exp Dates'!$E$4:$X$250,MATCH("M1",'Exp Dates'!$E$2:$X$2,0),1)&amp;"!$A$2:$H$600",1),D$1,0))),VLOOKUP($B2447,INDIRECT(VLOOKUP($B2447,'Exp Dates'!$E$4:$X$250,MATCH("M1",'Exp Dates'!$E$2:$X$2,0),1)&amp;"!$A$2:$H$600",1),D$1,0)*$C2447,VLOOKUP($B2447,Interpolate!$B$3:$T$2004,MATCH("M1-I",Interpolate!$B$2:$T$2,0)))</f>
        <v>13.95</v>
      </c>
      <c r="E2447" s="11">
        <f ca="1">IF(NOT(ISNA(VLOOKUP($B2447,INDIRECT(VLOOKUP($B2447,'Exp Dates'!$E$4:$X$250,MATCH("M2",'Exp Dates'!$E$2:$X$2,0),1)&amp;"!$A$2:$H$600",1),E$1,0))),VLOOKUP($B2447,INDIRECT(VLOOKUP($B2447,'Exp Dates'!$E$4:$X$250,MATCH("M2",'Exp Dates'!$E$2:$X$2,0),1)&amp;"!$A$2:$H$600",1),E$1,0)*$C2447,VLOOKUP($B2447,Interpolate!$B$3:$T$2004,MATCH("M2-I",Interpolate!$B$2:$T$2,0)))</f>
        <v>14.9</v>
      </c>
      <c r="F2447" s="11">
        <f ca="1">IF(NOT(ISNA(VLOOKUP($B2447,INDIRECT(VLOOKUP($B2447,'Exp Dates'!$E$4:$X$250,MATCH("M3",'Exp Dates'!$E$2:$X$2,0),1)&amp;"!$A$2:$H$600",1),F$1,0))),VLOOKUP($B2447,INDIRECT(VLOOKUP($B2447,'Exp Dates'!$E$4:$X$250,MATCH("M3",'Exp Dates'!$E$2:$X$2,0),1)&amp;"!$A$2:$H$600",1),F$1,0)*$C2447,VLOOKUP($B2447,Interpolate!$B$3:$T$2004,MATCH("M3-I",Interpolate!$B$2:$T$2,0)))</f>
        <v>15.9</v>
      </c>
      <c r="G2447" s="11">
        <f ca="1">IF(NOT(ISNA(VLOOKUP($B2447,INDIRECT(VLOOKUP($B2447,'Exp Dates'!$E$4:$X$250,MATCH("M4",'Exp Dates'!$E$2:$X$2,0),1)&amp;"!$A$2:$H$600",1),G$1,0))),VLOOKUP($B2447,INDIRECT(VLOOKUP($B2447,'Exp Dates'!$E$4:$X$250,MATCH("M4",'Exp Dates'!$E$2:$X$2,0),1)&amp;"!$A$2:$H$600",1),G$1,0)*$C2447,VLOOKUP($B2447,Interpolate!$B$3:$T$2004,MATCH("M4-I",Interpolate!$B$2:$T$2,0)))</f>
        <v>16.600000000000001</v>
      </c>
      <c r="H2447" s="11">
        <f ca="1">IF(NOT(ISNA(VLOOKUP($B2447,INDIRECT(VLOOKUP($B2447,'Exp Dates'!$E$4:$X$250,MATCH("M5",'Exp Dates'!$E$2:$X$2,0),1)&amp;"!$A$2:$H$600",1),H$1,0))),VLOOKUP($B2447,INDIRECT(VLOOKUP($B2447,'Exp Dates'!$E$4:$X$250,MATCH("M5",'Exp Dates'!$E$2:$X$2,0),1)&amp;"!$A$2:$H$600",1),H$1,0)*$C2447,VLOOKUP($B2447,Interpolate!$B$3:$T$2004,MATCH("M5-I",Interpolate!$B$2:$T$2,0)))</f>
        <v>17.100000000000001</v>
      </c>
      <c r="I2447" s="11">
        <f ca="1">IF(NOT(ISNA(VLOOKUP($B2447,INDIRECT(VLOOKUP($B2447,'Exp Dates'!$E$4:$X$250,MATCH("M6",'Exp Dates'!$E$2:$X$2,0),1)&amp;"!$A$2:$H$600",1),I$1,0))),VLOOKUP($B2447,INDIRECT(VLOOKUP($B2447,'Exp Dates'!$E$4:$X$250,MATCH("M6",'Exp Dates'!$E$2:$X$2,0),1)&amp;"!$A$2:$H$600",1),I$1,0)*$C2447,VLOOKUP($B2447,Interpolate!$B$3:$T$2004,MATCH("M6-I",Interpolate!$B$2:$T$2,0)))</f>
        <v>17.600000000000001</v>
      </c>
      <c r="J2447" s="11">
        <f ca="1">IF(NOT(ISNA(VLOOKUP($B2447,INDIRECT(VLOOKUP($B2447,'Exp Dates'!$E$4:$X$250,MATCH("M7",'Exp Dates'!$E$2:$X$2,0),1)&amp;"!$A$2:$H$600",1),J$1,0))),VLOOKUP($B2447,INDIRECT(VLOOKUP($B2447,'Exp Dates'!$E$4:$X$250,MATCH("M7",'Exp Dates'!$E$2:$X$2,0),1)&amp;"!$A$2:$H$600",1),J$1,0)*$C2447,VLOOKUP($B2447,Interpolate!$B$3:$T$2004,MATCH("M7-I",Interpolate!$B$2:$T$2,0)))</f>
        <v>18.05</v>
      </c>
      <c r="K2447" s="6">
        <f ca="1">IF(NOT(ISNA(VLOOKUP($B2447,INDIRECT(VLOOKUP($B2447,'Exp Dates'!$E$4:$X$250,MATCH("M1",'Exp Dates'!$E$2:$X$2,0),1)&amp;"!$A$2:$k$600",1),K$1,0))),VLOOKUP($B2447,INDIRECT(VLOOKUP($B2447,'Exp Dates'!$E$4:$X$250,MATCH("M1",'Exp Dates'!$E$2:$X$2,0),1)&amp;"!$A$2:$k$600",1),K$1,0),0)</f>
        <v>49197</v>
      </c>
      <c r="L2447" s="6">
        <f ca="1">IF(NOT(ISNA(VLOOKUP($B2447,INDIRECT(VLOOKUP($B2447,'Exp Dates'!$E$4:$X$250,MATCH("M2",'Exp Dates'!$E$2:$X$2,0),1)&amp;"!$A$2:$k$600",1),L$1,0))),VLOOKUP($B2447,INDIRECT(VLOOKUP($B2447,'Exp Dates'!$E$4:$X$250,MATCH("M2",'Exp Dates'!$E$2:$X$2,0),1)&amp;"!$A$2:$k$600",1),L$1,0),0)</f>
        <v>30714</v>
      </c>
      <c r="M2447" s="6">
        <f ca="1">IF(NOT(ISNA(VLOOKUP($B2447,INDIRECT(VLOOKUP($B2447,'Exp Dates'!$E$4:$X$250,MATCH("M3",'Exp Dates'!$E$2:$X$2,0),1)&amp;"!$A$2:$k$600",1),M$1,0))),VLOOKUP($B2447,INDIRECT(VLOOKUP($B2447,'Exp Dates'!$E$4:$X$250,MATCH("M3",'Exp Dates'!$E$2:$X$2,0),1)&amp;"!$A$2:$k$600",1),M$1,0),0)</f>
        <v>14525</v>
      </c>
      <c r="N2447" s="6">
        <f ca="1">IF(NOT(ISNA(VLOOKUP($B2447,INDIRECT(VLOOKUP($B2447,'Exp Dates'!$E$4:$X$250,MATCH("M4",'Exp Dates'!$E$2:$X$2,0),1)&amp;"!$A$2:$k$600",1),N$1,0))),VLOOKUP($B2447,INDIRECT(VLOOKUP($B2447,'Exp Dates'!$E$4:$X$250,MATCH("M4",'Exp Dates'!$E$2:$X$2,0),1)&amp;"!$A$2:$k$600",1),N$1,0),0)</f>
        <v>8137</v>
      </c>
      <c r="O2447" s="6">
        <f ca="1">IF(NOT(ISNA(VLOOKUP($B2447,INDIRECT(VLOOKUP($B2447,'Exp Dates'!$E$4:$X$250,MATCH("M5",'Exp Dates'!$E$2:$X$2,0),1)&amp;"!$A$2:$k$600",1),O$1,0))),VLOOKUP($B2447,INDIRECT(VLOOKUP($B2447,'Exp Dates'!$E$4:$X$250,MATCH("M5",'Exp Dates'!$E$2:$X$2,0),1)&amp;"!$A$2:$k$600",1),O$1,0),0)</f>
        <v>5798</v>
      </c>
      <c r="P2447" s="6">
        <f ca="1">IF(NOT(ISNA(VLOOKUP($B2447,INDIRECT(VLOOKUP($B2447,'Exp Dates'!$E$4:$X$250,MATCH("M6",'Exp Dates'!$E$2:$X$2,0),1)&amp;"!$A$2:$k$600",1),P$1,0))),VLOOKUP($B2447,INDIRECT(VLOOKUP($B2447,'Exp Dates'!$E$4:$X$250,MATCH("M6",'Exp Dates'!$E$2:$X$2,0),1)&amp;"!$A$2:$k$600",1),P$1,0),0)</f>
        <v>3828</v>
      </c>
      <c r="Q2447" s="6">
        <f ca="1">IF(NOT(ISNA(VLOOKUP($B2447,INDIRECT(VLOOKUP($B2447,'Exp Dates'!$E$4:$X$250,MATCH("M7",'Exp Dates'!$E$2:$X$2,0),1)&amp;"!$A$2:$k$600",1),Q$1,0))),VLOOKUP($B2447,INDIRECT(VLOOKUP($B2447,'Exp Dates'!$E$4:$X$250,MATCH("M7",'Exp Dates'!$E$2:$X$2,0),1)&amp;"!$A$2:$k$600",1),Q$1,0),0)</f>
        <v>1125</v>
      </c>
      <c r="R2447" s="6">
        <f ca="1">IF((K2447+L2447)&gt;0,K2447+L2447,#REF!+#REF!)</f>
        <v>79911</v>
      </c>
      <c r="S2447" s="6">
        <f t="shared" ca="1" si="509"/>
        <v>290149</v>
      </c>
      <c r="T2447" s="6">
        <f t="shared" ca="1" si="510"/>
        <v>3265233.4</v>
      </c>
      <c r="U2447" s="6">
        <f t="shared" ca="1" si="511"/>
        <v>93162</v>
      </c>
      <c r="V2447" s="6">
        <f t="shared" ca="1" si="512"/>
        <v>1592218.8500000003</v>
      </c>
      <c r="W2447" s="11">
        <f t="shared" ca="1" si="513"/>
        <v>2.0507440921202504</v>
      </c>
      <c r="X2447">
        <f ca="1">Master!AD2447</f>
        <v>2.3095238095238089E-2</v>
      </c>
      <c r="Y2447" s="6">
        <f t="shared" ca="1" si="517"/>
        <v>113324</v>
      </c>
      <c r="Z2447" s="6">
        <f t="shared" ca="1" si="518"/>
        <v>93162</v>
      </c>
      <c r="AA2447" s="6">
        <f t="shared" ca="1" si="519"/>
        <v>383311</v>
      </c>
      <c r="AB2447" s="11">
        <f>VLOOKUP(B2447,Master!B$3:N$10000,9,0)</f>
        <v>13.91</v>
      </c>
      <c r="AC2447" s="11">
        <f t="shared" ca="1" si="520"/>
        <v>3.9999999999999147E-2</v>
      </c>
      <c r="AE2447" s="11">
        <f t="shared" ca="1" si="514"/>
        <v>-13.870000000000001</v>
      </c>
      <c r="AF2447" s="11">
        <f>Master!N2447</f>
        <v>1802.62</v>
      </c>
      <c r="AG2447" s="6">
        <f ca="1">IF(NOT(ISNA(VLOOKUP($B2447,INDIRECT(VLOOKUP($B2447,'Exp Dates'!$E$4:$X$300,MATCH("M1",'Exp Dates'!$E$2:$X$2,0),1)&amp;"!$A$2:$k$600",1),AG$1,0))),VLOOKUP($B2447,INDIRECT(VLOOKUP($B2447,'Exp Dates'!$E$4:$X$300,MATCH("M1",'Exp Dates'!$E$2:$X$2,0),1)&amp;"!$A$2:$k$600",1),AG$1,0),0)</f>
        <v>114586</v>
      </c>
      <c r="AH2447" s="6">
        <f ca="1">IF(NOT(ISNA(VLOOKUP($B2447,INDIRECT(VLOOKUP($B2447,'Exp Dates'!$E$4:$X$300,MATCH("M2",'Exp Dates'!$E$2:$X$2,0),1)&amp;"!$A$2:$k$600",1),AH$1,0))),VLOOKUP($B2447,INDIRECT(VLOOKUP($B2447,'Exp Dates'!$E$4:$X$300,MATCH("M2",'Exp Dates'!$E$2:$X$2,0),1)&amp;"!$A$2:$k$600",1),AH$1,0),0)</f>
        <v>111863</v>
      </c>
      <c r="AI2447" s="6">
        <f ca="1">IF(NOT(ISNA(VLOOKUP($B2447,INDIRECT(VLOOKUP($B2447,'Exp Dates'!$E$4:$X$300,MATCH("M3",'Exp Dates'!$E$2:$X$2,0),1)&amp;"!$A$2:$k$600",1),AI$1,0))),VLOOKUP($B2447,INDIRECT(VLOOKUP($B2447,'Exp Dates'!$E$4:$X$300,MATCH("M3",'Exp Dates'!$E$2:$X$2,0),1)&amp;"!$A$2:$k$600",1),AI$1,0),0)</f>
        <v>63700</v>
      </c>
      <c r="AJ2447" s="6">
        <f ca="1">IF(NOT(ISNA(VLOOKUP($B2447,INDIRECT(VLOOKUP($B2447,'Exp Dates'!$E$4:$X$300,MATCH("M4",'Exp Dates'!$E$2:$X$2,0),1)&amp;"!$A$2:$k$600",1),AJ$1,0))),VLOOKUP($B2447,INDIRECT(VLOOKUP($B2447,'Exp Dates'!$E$4:$X$300,MATCH("M4",'Exp Dates'!$E$2:$X$2,0),1)&amp;"!$A$2:$k$600",1),AJ$1,0),0)</f>
        <v>37146</v>
      </c>
      <c r="AK2447" s="6">
        <f ca="1">IF(NOT(ISNA(VLOOKUP($B2447,INDIRECT(VLOOKUP($B2447,'Exp Dates'!$E$4:$X$300,MATCH("M5",'Exp Dates'!$E$2:$X$2,0),1)&amp;"!$A$2:$k$600",1),AK$1,0))),VLOOKUP($B2447,INDIRECT(VLOOKUP($B2447,'Exp Dates'!$E$4:$X$300,MATCH("M5",'Exp Dates'!$E$2:$X$2,0),1)&amp;"!$A$2:$k$600",1),AK$1,0),0)</f>
        <v>28526</v>
      </c>
      <c r="AL2447" s="6">
        <f ca="1">IF(NOT(ISNA(VLOOKUP($B2447,INDIRECT(VLOOKUP($B2447,'Exp Dates'!$E$4:$X$300,MATCH("M6",'Exp Dates'!$E$2:$X$2,0),1)&amp;"!$A$2:$k$600",1),AL$1,0))),VLOOKUP($B2447,INDIRECT(VLOOKUP($B2447,'Exp Dates'!$E$4:$X$300,MATCH("M6",'Exp Dates'!$E$2:$X$2,0),1)&amp;"!$A$2:$k$600",1),AL$1,0),0)</f>
        <v>18653</v>
      </c>
      <c r="AM2447" s="6">
        <f ca="1">IF(NOT(ISNA(VLOOKUP($B2447,INDIRECT(VLOOKUP($B2447,'Exp Dates'!$E$4:$X$300,MATCH("M7",'Exp Dates'!$E$2:$X$2,0),1)&amp;"!$A$2:$k$600",1),AM$1,0))),VLOOKUP($B2447,INDIRECT(VLOOKUP($B2447,'Exp Dates'!$E$4:$X$300,MATCH("M7",'Exp Dates'!$E$2:$X$2,0),1)&amp;"!$A$2:$k$600",1),AM$1,0),0)</f>
        <v>8837</v>
      </c>
      <c r="AN2447" s="74">
        <f t="shared" ca="1" si="515"/>
        <v>1696783300</v>
      </c>
      <c r="AO2447">
        <f ca="1">IF(NOT(ISNA(VLOOKUP($B2447,INDIRECT(VLOOKUP($B2447,'Exp Dates'!$E$4:$X$300,MATCH("M1",'Exp Dates'!$E$2:$X$2,0),1)&amp;"!$A$2:$k$600",1),AO$1,0))),VLOOKUP($B2447,INDIRECT(VLOOKUP($B2447,'Exp Dates'!$E$4:$X$300,MATCH("M1",'Exp Dates'!$E$2:$X$2,0),1)&amp;"!$A$2:$k$600",1),AO$1,0),0)</f>
        <v>249</v>
      </c>
      <c r="AP2447">
        <f ca="1">IF(NOT(ISNA(VLOOKUP($B2447,INDIRECT(VLOOKUP($B2447,'Exp Dates'!$E$4:$X$300,MATCH("M2",'Exp Dates'!$E$2:$X$2,0),1)&amp;"!$A$2:$k$600",1),AP$1,0))),VLOOKUP($B2447,INDIRECT(VLOOKUP($B2447,'Exp Dates'!$E$4:$X$300,MATCH("M2",'Exp Dates'!$E$2:$X$2,0),1)&amp;"!$A$2:$k$600",1),AP$1,0),0)</f>
        <v>699</v>
      </c>
      <c r="AQ2447">
        <f t="shared" ca="1" si="516"/>
        <v>948</v>
      </c>
      <c r="AR2447">
        <f>VLOOKUP(B2447,Master!B$2:L$5000,11,0)</f>
        <v>0.91392904073587378</v>
      </c>
    </row>
    <row r="2448" spans="2:44" x14ac:dyDescent="0.25">
      <c r="B2448" s="52">
        <f>Master!B2448</f>
        <v>41619</v>
      </c>
      <c r="C2448" s="11">
        <v>1</v>
      </c>
      <c r="D2448" s="11">
        <f ca="1">IF(NOT(ISNA(VLOOKUP($B2448,INDIRECT(VLOOKUP($B2448,'Exp Dates'!$E$4:$X$250,MATCH("M1",'Exp Dates'!$E$2:$X$2,0),1)&amp;"!$A$2:$H$600",1),D$1,0))),VLOOKUP($B2448,INDIRECT(VLOOKUP($B2448,'Exp Dates'!$E$4:$X$250,MATCH("M1",'Exp Dates'!$E$2:$X$2,0),1)&amp;"!$A$2:$H$600",1),D$1,0)*$C2448,VLOOKUP($B2448,Interpolate!$B$3:$T$2004,MATCH("M1-I",Interpolate!$B$2:$T$2,0)))</f>
        <v>14.9</v>
      </c>
      <c r="E2448" s="11">
        <f ca="1">IF(NOT(ISNA(VLOOKUP($B2448,INDIRECT(VLOOKUP($B2448,'Exp Dates'!$E$4:$X$250,MATCH("M2",'Exp Dates'!$E$2:$X$2,0),1)&amp;"!$A$2:$H$600",1),E$1,0))),VLOOKUP($B2448,INDIRECT(VLOOKUP($B2448,'Exp Dates'!$E$4:$X$250,MATCH("M2",'Exp Dates'!$E$2:$X$2,0),1)&amp;"!$A$2:$H$600",1),E$1,0)*$C2448,VLOOKUP($B2448,Interpolate!$B$3:$T$2004,MATCH("M2-I",Interpolate!$B$2:$T$2,0)))</f>
        <v>15.45</v>
      </c>
      <c r="F2448" s="11">
        <f ca="1">IF(NOT(ISNA(VLOOKUP($B2448,INDIRECT(VLOOKUP($B2448,'Exp Dates'!$E$4:$X$250,MATCH("M3",'Exp Dates'!$E$2:$X$2,0),1)&amp;"!$A$2:$H$600",1),F$1,0))),VLOOKUP($B2448,INDIRECT(VLOOKUP($B2448,'Exp Dates'!$E$4:$X$250,MATCH("M3",'Exp Dates'!$E$2:$X$2,0),1)&amp;"!$A$2:$H$600",1),F$1,0)*$C2448,VLOOKUP($B2448,Interpolate!$B$3:$T$2004,MATCH("M3-I",Interpolate!$B$2:$T$2,0)))</f>
        <v>16.399999999999999</v>
      </c>
      <c r="G2448" s="11">
        <f ca="1">IF(NOT(ISNA(VLOOKUP($B2448,INDIRECT(VLOOKUP($B2448,'Exp Dates'!$E$4:$X$250,MATCH("M4",'Exp Dates'!$E$2:$X$2,0),1)&amp;"!$A$2:$H$600",1),G$1,0))),VLOOKUP($B2448,INDIRECT(VLOOKUP($B2448,'Exp Dates'!$E$4:$X$250,MATCH("M4",'Exp Dates'!$E$2:$X$2,0),1)&amp;"!$A$2:$H$600",1),G$1,0)*$C2448,VLOOKUP($B2448,Interpolate!$B$3:$T$2004,MATCH("M4-I",Interpolate!$B$2:$T$2,0)))</f>
        <v>17.100000000000001</v>
      </c>
      <c r="H2448" s="11">
        <f ca="1">IF(NOT(ISNA(VLOOKUP($B2448,INDIRECT(VLOOKUP($B2448,'Exp Dates'!$E$4:$X$250,MATCH("M5",'Exp Dates'!$E$2:$X$2,0),1)&amp;"!$A$2:$H$600",1),H$1,0))),VLOOKUP($B2448,INDIRECT(VLOOKUP($B2448,'Exp Dates'!$E$4:$X$250,MATCH("M5",'Exp Dates'!$E$2:$X$2,0),1)&amp;"!$A$2:$H$600",1),H$1,0)*$C2448,VLOOKUP($B2448,Interpolate!$B$3:$T$2004,MATCH("M5-I",Interpolate!$B$2:$T$2,0)))</f>
        <v>17.55</v>
      </c>
      <c r="I2448" s="11">
        <f ca="1">IF(NOT(ISNA(VLOOKUP($B2448,INDIRECT(VLOOKUP($B2448,'Exp Dates'!$E$4:$X$250,MATCH("M6",'Exp Dates'!$E$2:$X$2,0),1)&amp;"!$A$2:$H$600",1),I$1,0))),VLOOKUP($B2448,INDIRECT(VLOOKUP($B2448,'Exp Dates'!$E$4:$X$250,MATCH("M6",'Exp Dates'!$E$2:$X$2,0),1)&amp;"!$A$2:$H$600",1),I$1,0)*$C2448,VLOOKUP($B2448,Interpolate!$B$3:$T$2004,MATCH("M6-I",Interpolate!$B$2:$T$2,0)))</f>
        <v>18.05</v>
      </c>
      <c r="J2448" s="11">
        <f ca="1">IF(NOT(ISNA(VLOOKUP($B2448,INDIRECT(VLOOKUP($B2448,'Exp Dates'!$E$4:$X$250,MATCH("M7",'Exp Dates'!$E$2:$X$2,0),1)&amp;"!$A$2:$H$600",1),J$1,0))),VLOOKUP($B2448,INDIRECT(VLOOKUP($B2448,'Exp Dates'!$E$4:$X$250,MATCH("M7",'Exp Dates'!$E$2:$X$2,0),1)&amp;"!$A$2:$H$600",1),J$1,0)*$C2448,VLOOKUP($B2448,Interpolate!$B$3:$T$2004,MATCH("M7-I",Interpolate!$B$2:$T$2,0)))</f>
        <v>18.5</v>
      </c>
      <c r="K2448" s="6">
        <f ca="1">IF(NOT(ISNA(VLOOKUP($B2448,INDIRECT(VLOOKUP($B2448,'Exp Dates'!$E$4:$X$250,MATCH("M1",'Exp Dates'!$E$2:$X$2,0),1)&amp;"!$A$2:$k$600",1),K$1,0))),VLOOKUP($B2448,INDIRECT(VLOOKUP($B2448,'Exp Dates'!$E$4:$X$250,MATCH("M1",'Exp Dates'!$E$2:$X$2,0),1)&amp;"!$A$2:$k$600",1),K$1,0),0)</f>
        <v>91502</v>
      </c>
      <c r="L2448" s="6">
        <f ca="1">IF(NOT(ISNA(VLOOKUP($B2448,INDIRECT(VLOOKUP($B2448,'Exp Dates'!$E$4:$X$250,MATCH("M2",'Exp Dates'!$E$2:$X$2,0),1)&amp;"!$A$2:$k$600",1),L$1,0))),VLOOKUP($B2448,INDIRECT(VLOOKUP($B2448,'Exp Dates'!$E$4:$X$250,MATCH("M2",'Exp Dates'!$E$2:$X$2,0),1)&amp;"!$A$2:$k$600",1),L$1,0),0)</f>
        <v>60977</v>
      </c>
      <c r="M2448" s="6">
        <f ca="1">IF(NOT(ISNA(VLOOKUP($B2448,INDIRECT(VLOOKUP($B2448,'Exp Dates'!$E$4:$X$250,MATCH("M3",'Exp Dates'!$E$2:$X$2,0),1)&amp;"!$A$2:$k$600",1),M$1,0))),VLOOKUP($B2448,INDIRECT(VLOOKUP($B2448,'Exp Dates'!$E$4:$X$250,MATCH("M3",'Exp Dates'!$E$2:$X$2,0),1)&amp;"!$A$2:$k$600",1),M$1,0),0)</f>
        <v>21590</v>
      </c>
      <c r="N2448" s="6">
        <f ca="1">IF(NOT(ISNA(VLOOKUP($B2448,INDIRECT(VLOOKUP($B2448,'Exp Dates'!$E$4:$X$250,MATCH("M4",'Exp Dates'!$E$2:$X$2,0),1)&amp;"!$A$2:$k$600",1),N$1,0))),VLOOKUP($B2448,INDIRECT(VLOOKUP($B2448,'Exp Dates'!$E$4:$X$250,MATCH("M4",'Exp Dates'!$E$2:$X$2,0),1)&amp;"!$A$2:$k$600",1),N$1,0),0)</f>
        <v>14968</v>
      </c>
      <c r="O2448" s="6">
        <f ca="1">IF(NOT(ISNA(VLOOKUP($B2448,INDIRECT(VLOOKUP($B2448,'Exp Dates'!$E$4:$X$250,MATCH("M5",'Exp Dates'!$E$2:$X$2,0),1)&amp;"!$A$2:$k$600",1),O$1,0))),VLOOKUP($B2448,INDIRECT(VLOOKUP($B2448,'Exp Dates'!$E$4:$X$250,MATCH("M5",'Exp Dates'!$E$2:$X$2,0),1)&amp;"!$A$2:$k$600",1),O$1,0),0)</f>
        <v>7673</v>
      </c>
      <c r="P2448" s="6">
        <f ca="1">IF(NOT(ISNA(VLOOKUP($B2448,INDIRECT(VLOOKUP($B2448,'Exp Dates'!$E$4:$X$250,MATCH("M6",'Exp Dates'!$E$2:$X$2,0),1)&amp;"!$A$2:$k$600",1),P$1,0))),VLOOKUP($B2448,INDIRECT(VLOOKUP($B2448,'Exp Dates'!$E$4:$X$250,MATCH("M6",'Exp Dates'!$E$2:$X$2,0),1)&amp;"!$A$2:$k$600",1),P$1,0),0)</f>
        <v>5894</v>
      </c>
      <c r="Q2448" s="6">
        <f ca="1">IF(NOT(ISNA(VLOOKUP($B2448,INDIRECT(VLOOKUP($B2448,'Exp Dates'!$E$4:$X$250,MATCH("M7",'Exp Dates'!$E$2:$X$2,0),1)&amp;"!$A$2:$k$600",1),Q$1,0))),VLOOKUP($B2448,INDIRECT(VLOOKUP($B2448,'Exp Dates'!$E$4:$X$250,MATCH("M7",'Exp Dates'!$E$2:$X$2,0),1)&amp;"!$A$2:$k$600",1),Q$1,0),0)</f>
        <v>3444</v>
      </c>
      <c r="R2448" s="6">
        <f ca="1">IF((K2448+L2448)&gt;0,K2448+L2448,#REF!+#REF!)</f>
        <v>152479</v>
      </c>
      <c r="S2448" s="6">
        <f t="shared" ca="1" si="509"/>
        <v>288265</v>
      </c>
      <c r="T2448" s="6">
        <f t="shared" ca="1" si="510"/>
        <v>3379877</v>
      </c>
      <c r="U2448" s="6">
        <f t="shared" ca="1" si="511"/>
        <v>96174</v>
      </c>
      <c r="V2448" s="6">
        <f t="shared" ca="1" si="512"/>
        <v>1689315</v>
      </c>
      <c r="W2448" s="11">
        <f t="shared" ca="1" si="513"/>
        <v>2.0007381690211714</v>
      </c>
      <c r="X2448">
        <f ca="1">Master!AD2448</f>
        <v>2.2380952380952359E-2</v>
      </c>
      <c r="Y2448" s="6">
        <f t="shared" ca="1" si="517"/>
        <v>206048</v>
      </c>
      <c r="Z2448" s="6">
        <f t="shared" ca="1" si="518"/>
        <v>96174</v>
      </c>
      <c r="AA2448" s="6">
        <f t="shared" ca="1" si="519"/>
        <v>384439</v>
      </c>
      <c r="AB2448" s="11">
        <f>VLOOKUP(B2448,Master!B$3:N$10000,9,0)</f>
        <v>15.42</v>
      </c>
      <c r="AC2448" s="11">
        <f t="shared" ca="1" si="520"/>
        <v>0</v>
      </c>
      <c r="AE2448" s="11">
        <f t="shared" ca="1" si="514"/>
        <v>-15.42</v>
      </c>
      <c r="AF2448" s="11">
        <f>Master!N2448</f>
        <v>1782.22</v>
      </c>
      <c r="AG2448" s="6">
        <f ca="1">IF(NOT(ISNA(VLOOKUP($B2448,INDIRECT(VLOOKUP($B2448,'Exp Dates'!$E$4:$X$300,MATCH("M1",'Exp Dates'!$E$2:$X$2,0),1)&amp;"!$A$2:$k$600",1),AG$1,0))),VLOOKUP($B2448,INDIRECT(VLOOKUP($B2448,'Exp Dates'!$E$4:$X$300,MATCH("M1",'Exp Dates'!$E$2:$X$2,0),1)&amp;"!$A$2:$k$600",1),AG$1,0),0)</f>
        <v>97468</v>
      </c>
      <c r="AH2448" s="6">
        <f ca="1">IF(NOT(ISNA(VLOOKUP($B2448,INDIRECT(VLOOKUP($B2448,'Exp Dates'!$E$4:$X$300,MATCH("M2",'Exp Dates'!$E$2:$X$2,0),1)&amp;"!$A$2:$k$600",1),AH$1,0))),VLOOKUP($B2448,INDIRECT(VLOOKUP($B2448,'Exp Dates'!$E$4:$X$300,MATCH("M2",'Exp Dates'!$E$2:$X$2,0),1)&amp;"!$A$2:$k$600",1),AH$1,0),0)</f>
        <v>124764</v>
      </c>
      <c r="AI2448" s="6">
        <f ca="1">IF(NOT(ISNA(VLOOKUP($B2448,INDIRECT(VLOOKUP($B2448,'Exp Dates'!$E$4:$X$300,MATCH("M3",'Exp Dates'!$E$2:$X$2,0),1)&amp;"!$A$2:$k$600",1),AI$1,0))),VLOOKUP($B2448,INDIRECT(VLOOKUP($B2448,'Exp Dates'!$E$4:$X$300,MATCH("M3",'Exp Dates'!$E$2:$X$2,0),1)&amp;"!$A$2:$k$600",1),AI$1,0),0)</f>
        <v>66033</v>
      </c>
      <c r="AJ2448" s="6">
        <f ca="1">IF(NOT(ISNA(VLOOKUP($B2448,INDIRECT(VLOOKUP($B2448,'Exp Dates'!$E$4:$X$300,MATCH("M4",'Exp Dates'!$E$2:$X$2,0),1)&amp;"!$A$2:$k$600",1),AJ$1,0))),VLOOKUP($B2448,INDIRECT(VLOOKUP($B2448,'Exp Dates'!$E$4:$X$300,MATCH("M4",'Exp Dates'!$E$2:$X$2,0),1)&amp;"!$A$2:$k$600",1),AJ$1,0),0)</f>
        <v>38069</v>
      </c>
      <c r="AK2448" s="6">
        <f ca="1">IF(NOT(ISNA(VLOOKUP($B2448,INDIRECT(VLOOKUP($B2448,'Exp Dates'!$E$4:$X$300,MATCH("M5",'Exp Dates'!$E$2:$X$2,0),1)&amp;"!$A$2:$k$600",1),AK$1,0))),VLOOKUP($B2448,INDIRECT(VLOOKUP($B2448,'Exp Dates'!$E$4:$X$300,MATCH("M5",'Exp Dates'!$E$2:$X$2,0),1)&amp;"!$A$2:$k$600",1),AK$1,0),0)</f>
        <v>29338</v>
      </c>
      <c r="AL2448" s="6">
        <f ca="1">IF(NOT(ISNA(VLOOKUP($B2448,INDIRECT(VLOOKUP($B2448,'Exp Dates'!$E$4:$X$300,MATCH("M6",'Exp Dates'!$E$2:$X$2,0),1)&amp;"!$A$2:$k$600",1),AL$1,0))),VLOOKUP($B2448,INDIRECT(VLOOKUP($B2448,'Exp Dates'!$E$4:$X$300,MATCH("M6",'Exp Dates'!$E$2:$X$2,0),1)&amp;"!$A$2:$k$600",1),AL$1,0),0)</f>
        <v>19414</v>
      </c>
      <c r="AM2448" s="6">
        <f ca="1">IF(NOT(ISNA(VLOOKUP($B2448,INDIRECT(VLOOKUP($B2448,'Exp Dates'!$E$4:$X$300,MATCH("M7",'Exp Dates'!$E$2:$X$2,0),1)&amp;"!$A$2:$k$600",1),AM$1,0))),VLOOKUP($B2448,INDIRECT(VLOOKUP($B2448,'Exp Dates'!$E$4:$X$300,MATCH("M7",'Exp Dates'!$E$2:$X$2,0),1)&amp;"!$A$2:$k$600",1),AM$1,0),0)</f>
        <v>9353</v>
      </c>
      <c r="AN2448" s="74">
        <f t="shared" ca="1" si="515"/>
        <v>3220265100</v>
      </c>
      <c r="AO2448">
        <f ca="1">IF(NOT(ISNA(VLOOKUP($B2448,INDIRECT(VLOOKUP($B2448,'Exp Dates'!$E$4:$X$300,MATCH("M1",'Exp Dates'!$E$2:$X$2,0),1)&amp;"!$A$2:$k$600",1),AO$1,0))),VLOOKUP($B2448,INDIRECT(VLOOKUP($B2448,'Exp Dates'!$E$4:$X$300,MATCH("M1",'Exp Dates'!$E$2:$X$2,0),1)&amp;"!$A$2:$k$600",1),AO$1,0),0)</f>
        <v>0</v>
      </c>
      <c r="AP2448">
        <f ca="1">IF(NOT(ISNA(VLOOKUP($B2448,INDIRECT(VLOOKUP($B2448,'Exp Dates'!$E$4:$X$300,MATCH("M2",'Exp Dates'!$E$2:$X$2,0),1)&amp;"!$A$2:$k$600",1),AP$1,0))),VLOOKUP($B2448,INDIRECT(VLOOKUP($B2448,'Exp Dates'!$E$4:$X$300,MATCH("M2",'Exp Dates'!$E$2:$X$2,0),1)&amp;"!$A$2:$k$600",1),AP$1,0),0)</f>
        <v>0</v>
      </c>
      <c r="AQ2448">
        <f t="shared" ca="1" si="516"/>
        <v>0</v>
      </c>
      <c r="AR2448">
        <f>VLOOKUP(B2448,Master!B$2:L$5000,11,0)</f>
        <v>0.96616541353383456</v>
      </c>
    </row>
    <row r="2449" spans="2:44" x14ac:dyDescent="0.25">
      <c r="B2449" s="52">
        <f>Master!B2449</f>
        <v>41620</v>
      </c>
      <c r="C2449" s="11">
        <v>1</v>
      </c>
      <c r="D2449" s="11">
        <f ca="1">IF(NOT(ISNA(VLOOKUP($B2449,INDIRECT(VLOOKUP($B2449,'Exp Dates'!$E$4:$X$250,MATCH("M1",'Exp Dates'!$E$2:$X$2,0),1)&amp;"!$A$2:$H$600",1),D$1,0))),VLOOKUP($B2449,INDIRECT(VLOOKUP($B2449,'Exp Dates'!$E$4:$X$250,MATCH("M1",'Exp Dates'!$E$2:$X$2,0),1)&amp;"!$A$2:$H$600",1),D$1,0)*$C2449,VLOOKUP($B2449,Interpolate!$B$3:$T$2004,MATCH("M1-I",Interpolate!$B$2:$T$2,0)))</f>
        <v>15.4</v>
      </c>
      <c r="E2449" s="11">
        <f ca="1">IF(NOT(ISNA(VLOOKUP($B2449,INDIRECT(VLOOKUP($B2449,'Exp Dates'!$E$4:$X$250,MATCH("M2",'Exp Dates'!$E$2:$X$2,0),1)&amp;"!$A$2:$H$600",1),E$1,0))),VLOOKUP($B2449,INDIRECT(VLOOKUP($B2449,'Exp Dates'!$E$4:$X$250,MATCH("M2",'Exp Dates'!$E$2:$X$2,0),1)&amp;"!$A$2:$H$600",1),E$1,0)*$C2449,VLOOKUP($B2449,Interpolate!$B$3:$T$2004,MATCH("M2-I",Interpolate!$B$2:$T$2,0)))</f>
        <v>15.5</v>
      </c>
      <c r="F2449" s="11">
        <f ca="1">IF(NOT(ISNA(VLOOKUP($B2449,INDIRECT(VLOOKUP($B2449,'Exp Dates'!$E$4:$X$250,MATCH("M3",'Exp Dates'!$E$2:$X$2,0),1)&amp;"!$A$2:$H$600",1),F$1,0))),VLOOKUP($B2449,INDIRECT(VLOOKUP($B2449,'Exp Dates'!$E$4:$X$250,MATCH("M3",'Exp Dates'!$E$2:$X$2,0),1)&amp;"!$A$2:$H$600",1),F$1,0)*$C2449,VLOOKUP($B2449,Interpolate!$B$3:$T$2004,MATCH("M3-I",Interpolate!$B$2:$T$2,0)))</f>
        <v>16.45</v>
      </c>
      <c r="G2449" s="11">
        <f ca="1">IF(NOT(ISNA(VLOOKUP($B2449,INDIRECT(VLOOKUP($B2449,'Exp Dates'!$E$4:$X$250,MATCH("M4",'Exp Dates'!$E$2:$X$2,0),1)&amp;"!$A$2:$H$600",1),G$1,0))),VLOOKUP($B2449,INDIRECT(VLOOKUP($B2449,'Exp Dates'!$E$4:$X$250,MATCH("M4",'Exp Dates'!$E$2:$X$2,0),1)&amp;"!$A$2:$H$600",1),G$1,0)*$C2449,VLOOKUP($B2449,Interpolate!$B$3:$T$2004,MATCH("M4-I",Interpolate!$B$2:$T$2,0)))</f>
        <v>17.100000000000001</v>
      </c>
      <c r="H2449" s="11">
        <f ca="1">IF(NOT(ISNA(VLOOKUP($B2449,INDIRECT(VLOOKUP($B2449,'Exp Dates'!$E$4:$X$250,MATCH("M5",'Exp Dates'!$E$2:$X$2,0),1)&amp;"!$A$2:$H$600",1),H$1,0))),VLOOKUP($B2449,INDIRECT(VLOOKUP($B2449,'Exp Dates'!$E$4:$X$250,MATCH("M5",'Exp Dates'!$E$2:$X$2,0),1)&amp;"!$A$2:$H$600",1),H$1,0)*$C2449,VLOOKUP($B2449,Interpolate!$B$3:$T$2004,MATCH("M5-I",Interpolate!$B$2:$T$2,0)))</f>
        <v>17.600000000000001</v>
      </c>
      <c r="I2449" s="11">
        <f ca="1">IF(NOT(ISNA(VLOOKUP($B2449,INDIRECT(VLOOKUP($B2449,'Exp Dates'!$E$4:$X$250,MATCH("M6",'Exp Dates'!$E$2:$X$2,0),1)&amp;"!$A$2:$H$600",1),I$1,0))),VLOOKUP($B2449,INDIRECT(VLOOKUP($B2449,'Exp Dates'!$E$4:$X$250,MATCH("M6",'Exp Dates'!$E$2:$X$2,0),1)&amp;"!$A$2:$H$600",1),I$1,0)*$C2449,VLOOKUP($B2449,Interpolate!$B$3:$T$2004,MATCH("M6-I",Interpolate!$B$2:$T$2,0)))</f>
        <v>18.05</v>
      </c>
      <c r="J2449" s="11">
        <f ca="1">IF(NOT(ISNA(VLOOKUP($B2449,INDIRECT(VLOOKUP($B2449,'Exp Dates'!$E$4:$X$250,MATCH("M7",'Exp Dates'!$E$2:$X$2,0),1)&amp;"!$A$2:$H$600",1),J$1,0))),VLOOKUP($B2449,INDIRECT(VLOOKUP($B2449,'Exp Dates'!$E$4:$X$250,MATCH("M7",'Exp Dates'!$E$2:$X$2,0),1)&amp;"!$A$2:$H$600",1),J$1,0)*$C2449,VLOOKUP($B2449,Interpolate!$B$3:$T$2004,MATCH("M7-I",Interpolate!$B$2:$T$2,0)))</f>
        <v>18.55</v>
      </c>
      <c r="K2449" s="6">
        <f ca="1">IF(NOT(ISNA(VLOOKUP($B2449,INDIRECT(VLOOKUP($B2449,'Exp Dates'!$E$4:$X$250,MATCH("M1",'Exp Dates'!$E$2:$X$2,0),1)&amp;"!$A$2:$k$600",1),K$1,0))),VLOOKUP($B2449,INDIRECT(VLOOKUP($B2449,'Exp Dates'!$E$4:$X$250,MATCH("M1",'Exp Dates'!$E$2:$X$2,0),1)&amp;"!$A$2:$k$600",1),K$1,0),0)</f>
        <v>112355</v>
      </c>
      <c r="L2449" s="6">
        <f ca="1">IF(NOT(ISNA(VLOOKUP($B2449,INDIRECT(VLOOKUP($B2449,'Exp Dates'!$E$4:$X$250,MATCH("M2",'Exp Dates'!$E$2:$X$2,0),1)&amp;"!$A$2:$k$600",1),L$1,0))),VLOOKUP($B2449,INDIRECT(VLOOKUP($B2449,'Exp Dates'!$E$4:$X$250,MATCH("M2",'Exp Dates'!$E$2:$X$2,0),1)&amp;"!$A$2:$k$600",1),L$1,0),0)</f>
        <v>81387</v>
      </c>
      <c r="M2449" s="6">
        <f ca="1">IF(NOT(ISNA(VLOOKUP($B2449,INDIRECT(VLOOKUP($B2449,'Exp Dates'!$E$4:$X$250,MATCH("M3",'Exp Dates'!$E$2:$X$2,0),1)&amp;"!$A$2:$k$600",1),M$1,0))),VLOOKUP($B2449,INDIRECT(VLOOKUP($B2449,'Exp Dates'!$E$4:$X$250,MATCH("M3",'Exp Dates'!$E$2:$X$2,0),1)&amp;"!$A$2:$k$600",1),M$1,0),0)</f>
        <v>34283</v>
      </c>
      <c r="N2449" s="6">
        <f ca="1">IF(NOT(ISNA(VLOOKUP($B2449,INDIRECT(VLOOKUP($B2449,'Exp Dates'!$E$4:$X$250,MATCH("M4",'Exp Dates'!$E$2:$X$2,0),1)&amp;"!$A$2:$k$600",1),N$1,0))),VLOOKUP($B2449,INDIRECT(VLOOKUP($B2449,'Exp Dates'!$E$4:$X$250,MATCH("M4",'Exp Dates'!$E$2:$X$2,0),1)&amp;"!$A$2:$k$600",1),N$1,0),0)</f>
        <v>17154</v>
      </c>
      <c r="O2449" s="6">
        <f ca="1">IF(NOT(ISNA(VLOOKUP($B2449,INDIRECT(VLOOKUP($B2449,'Exp Dates'!$E$4:$X$250,MATCH("M5",'Exp Dates'!$E$2:$X$2,0),1)&amp;"!$A$2:$k$600",1),O$1,0))),VLOOKUP($B2449,INDIRECT(VLOOKUP($B2449,'Exp Dates'!$E$4:$X$250,MATCH("M5",'Exp Dates'!$E$2:$X$2,0),1)&amp;"!$A$2:$k$600",1),O$1,0),0)</f>
        <v>15195</v>
      </c>
      <c r="P2449" s="6">
        <f ca="1">IF(NOT(ISNA(VLOOKUP($B2449,INDIRECT(VLOOKUP($B2449,'Exp Dates'!$E$4:$X$250,MATCH("M6",'Exp Dates'!$E$2:$X$2,0),1)&amp;"!$A$2:$k$600",1),P$1,0))),VLOOKUP($B2449,INDIRECT(VLOOKUP($B2449,'Exp Dates'!$E$4:$X$250,MATCH("M6",'Exp Dates'!$E$2:$X$2,0),1)&amp;"!$A$2:$k$600",1),P$1,0),0)</f>
        <v>6168</v>
      </c>
      <c r="Q2449" s="6">
        <f ca="1">IF(NOT(ISNA(VLOOKUP($B2449,INDIRECT(VLOOKUP($B2449,'Exp Dates'!$E$4:$X$250,MATCH("M7",'Exp Dates'!$E$2:$X$2,0),1)&amp;"!$A$2:$k$600",1),Q$1,0))),VLOOKUP($B2449,INDIRECT(VLOOKUP($B2449,'Exp Dates'!$E$4:$X$250,MATCH("M7",'Exp Dates'!$E$2:$X$2,0),1)&amp;"!$A$2:$k$600",1),Q$1,0),0)</f>
        <v>4382</v>
      </c>
      <c r="R2449" s="6">
        <f ca="1">IF((K2449+L2449)&gt;0,K2449+L2449,#REF!+#REF!)</f>
        <v>193742</v>
      </c>
      <c r="S2449" s="6">
        <f t="shared" ca="1" si="509"/>
        <v>280604</v>
      </c>
      <c r="T2449" s="6">
        <f t="shared" ca="1" si="510"/>
        <v>3215492.4000000004</v>
      </c>
      <c r="U2449" s="6">
        <f t="shared" ca="1" si="511"/>
        <v>102958</v>
      </c>
      <c r="V2449" s="6">
        <f t="shared" ca="1" si="512"/>
        <v>1810730.0999999999</v>
      </c>
      <c r="W2449" s="11">
        <f t="shared" ca="1" si="513"/>
        <v>1.7757988338516053</v>
      </c>
      <c r="X2449">
        <f ca="1">Master!AD2449</f>
        <v>2.2857142857142843E-2</v>
      </c>
      <c r="Y2449" s="6">
        <f t="shared" ca="1" si="517"/>
        <v>270924</v>
      </c>
      <c r="Z2449" s="6">
        <f t="shared" ca="1" si="518"/>
        <v>102958</v>
      </c>
      <c r="AA2449" s="6">
        <f t="shared" ca="1" si="519"/>
        <v>383562</v>
      </c>
      <c r="AB2449" s="11">
        <f>VLOOKUP(B2449,Master!B$3:N$10000,9,0)</f>
        <v>15.54</v>
      </c>
      <c r="AC2449" s="11">
        <f t="shared" ca="1" si="520"/>
        <v>0</v>
      </c>
      <c r="AE2449" s="11">
        <f t="shared" ca="1" si="514"/>
        <v>-15.54</v>
      </c>
      <c r="AF2449" s="11">
        <f>Master!N2449</f>
        <v>1775.5</v>
      </c>
      <c r="AG2449" s="6">
        <f ca="1">IF(NOT(ISNA(VLOOKUP($B2449,INDIRECT(VLOOKUP($B2449,'Exp Dates'!$E$4:$X$300,MATCH("M1",'Exp Dates'!$E$2:$X$2,0),1)&amp;"!$A$2:$k$600",1),AG$1,0))),VLOOKUP($B2449,INDIRECT(VLOOKUP($B2449,'Exp Dates'!$E$4:$X$300,MATCH("M1",'Exp Dates'!$E$2:$X$2,0),1)&amp;"!$A$2:$k$600",1),AG$1,0),0)</f>
        <v>71901</v>
      </c>
      <c r="AH2449" s="6">
        <f ca="1">IF(NOT(ISNA(VLOOKUP($B2449,INDIRECT(VLOOKUP($B2449,'Exp Dates'!$E$4:$X$300,MATCH("M2",'Exp Dates'!$E$2:$X$2,0),1)&amp;"!$A$2:$k$600",1),AH$1,0))),VLOOKUP($B2449,INDIRECT(VLOOKUP($B2449,'Exp Dates'!$E$4:$X$300,MATCH("M2",'Exp Dates'!$E$2:$X$2,0),1)&amp;"!$A$2:$k$600",1),AH$1,0),0)</f>
        <v>136014</v>
      </c>
      <c r="AI2449" s="6">
        <f ca="1">IF(NOT(ISNA(VLOOKUP($B2449,INDIRECT(VLOOKUP($B2449,'Exp Dates'!$E$4:$X$300,MATCH("M3",'Exp Dates'!$E$2:$X$2,0),1)&amp;"!$A$2:$k$600",1),AI$1,0))),VLOOKUP($B2449,INDIRECT(VLOOKUP($B2449,'Exp Dates'!$E$4:$X$300,MATCH("M3",'Exp Dates'!$E$2:$X$2,0),1)&amp;"!$A$2:$k$600",1),AI$1,0),0)</f>
        <v>72689</v>
      </c>
      <c r="AJ2449" s="6">
        <f ca="1">IF(NOT(ISNA(VLOOKUP($B2449,INDIRECT(VLOOKUP($B2449,'Exp Dates'!$E$4:$X$300,MATCH("M4",'Exp Dates'!$E$2:$X$2,0),1)&amp;"!$A$2:$k$600",1),AJ$1,0))),VLOOKUP($B2449,INDIRECT(VLOOKUP($B2449,'Exp Dates'!$E$4:$X$300,MATCH("M4",'Exp Dates'!$E$2:$X$2,0),1)&amp;"!$A$2:$k$600",1),AJ$1,0),0)</f>
        <v>40099</v>
      </c>
      <c r="AK2449" s="6">
        <f ca="1">IF(NOT(ISNA(VLOOKUP($B2449,INDIRECT(VLOOKUP($B2449,'Exp Dates'!$E$4:$X$300,MATCH("M5",'Exp Dates'!$E$2:$X$2,0),1)&amp;"!$A$2:$k$600",1),AK$1,0))),VLOOKUP($B2449,INDIRECT(VLOOKUP($B2449,'Exp Dates'!$E$4:$X$300,MATCH("M5",'Exp Dates'!$E$2:$X$2,0),1)&amp;"!$A$2:$k$600",1),AK$1,0),0)</f>
        <v>32635</v>
      </c>
      <c r="AL2449" s="6">
        <f ca="1">IF(NOT(ISNA(VLOOKUP($B2449,INDIRECT(VLOOKUP($B2449,'Exp Dates'!$E$4:$X$300,MATCH("M6",'Exp Dates'!$E$2:$X$2,0),1)&amp;"!$A$2:$k$600",1),AL$1,0))),VLOOKUP($B2449,INDIRECT(VLOOKUP($B2449,'Exp Dates'!$E$4:$X$300,MATCH("M6",'Exp Dates'!$E$2:$X$2,0),1)&amp;"!$A$2:$k$600",1),AL$1,0),0)</f>
        <v>19988</v>
      </c>
      <c r="AM2449" s="6">
        <f ca="1">IF(NOT(ISNA(VLOOKUP($B2449,INDIRECT(VLOOKUP($B2449,'Exp Dates'!$E$4:$X$300,MATCH("M7",'Exp Dates'!$E$2:$X$2,0),1)&amp;"!$A$2:$k$600",1),AM$1,0))),VLOOKUP($B2449,INDIRECT(VLOOKUP($B2449,'Exp Dates'!$E$4:$X$300,MATCH("M7",'Exp Dates'!$E$2:$X$2,0),1)&amp;"!$A$2:$k$600",1),AM$1,0),0)</f>
        <v>10236</v>
      </c>
      <c r="AN2449" s="74">
        <f t="shared" ca="1" si="515"/>
        <v>4309104750</v>
      </c>
      <c r="AO2449">
        <f ca="1">IF(NOT(ISNA(VLOOKUP($B2449,INDIRECT(VLOOKUP($B2449,'Exp Dates'!$E$4:$X$300,MATCH("M1",'Exp Dates'!$E$2:$X$2,0),1)&amp;"!$A$2:$k$600",1),AO$1,0))),VLOOKUP($B2449,INDIRECT(VLOOKUP($B2449,'Exp Dates'!$E$4:$X$300,MATCH("M1",'Exp Dates'!$E$2:$X$2,0),1)&amp;"!$A$2:$k$600",1),AO$1,0),0)</f>
        <v>11</v>
      </c>
      <c r="AP2449">
        <f ca="1">IF(NOT(ISNA(VLOOKUP($B2449,INDIRECT(VLOOKUP($B2449,'Exp Dates'!$E$4:$X$300,MATCH("M2",'Exp Dates'!$E$2:$X$2,0),1)&amp;"!$A$2:$k$600",1),AP$1,0))),VLOOKUP($B2449,INDIRECT(VLOOKUP($B2449,'Exp Dates'!$E$4:$X$300,MATCH("M2",'Exp Dates'!$E$2:$X$2,0),1)&amp;"!$A$2:$k$600",1),AP$1,0),0)</f>
        <v>0</v>
      </c>
      <c r="AQ2449">
        <f t="shared" ca="1" si="516"/>
        <v>11</v>
      </c>
      <c r="AR2449">
        <f>VLOOKUP(B2449,Master!B$2:L$5000,11,0)</f>
        <v>0.96401985111662525</v>
      </c>
    </row>
    <row r="2450" spans="2:44" x14ac:dyDescent="0.25">
      <c r="B2450" s="52">
        <f>Master!B2450</f>
        <v>41621</v>
      </c>
      <c r="C2450" s="11">
        <v>1</v>
      </c>
      <c r="D2450" s="11">
        <f ca="1">IF(NOT(ISNA(VLOOKUP($B2450,INDIRECT(VLOOKUP($B2450,'Exp Dates'!$E$4:$X$250,MATCH("M1",'Exp Dates'!$E$2:$X$2,0),1)&amp;"!$A$2:$H$600",1),D$1,0))),VLOOKUP($B2450,INDIRECT(VLOOKUP($B2450,'Exp Dates'!$E$4:$X$250,MATCH("M1",'Exp Dates'!$E$2:$X$2,0),1)&amp;"!$A$2:$H$600",1),D$1,0)*$C2450,VLOOKUP($B2450,Interpolate!$B$3:$T$2004,MATCH("M1-I",Interpolate!$B$2:$T$2,0)))</f>
        <v>15.5</v>
      </c>
      <c r="E2450" s="11">
        <f ca="1">IF(NOT(ISNA(VLOOKUP($B2450,INDIRECT(VLOOKUP($B2450,'Exp Dates'!$E$4:$X$250,MATCH("M2",'Exp Dates'!$E$2:$X$2,0),1)&amp;"!$A$2:$H$600",1),E$1,0))),VLOOKUP($B2450,INDIRECT(VLOOKUP($B2450,'Exp Dates'!$E$4:$X$250,MATCH("M2",'Exp Dates'!$E$2:$X$2,0),1)&amp;"!$A$2:$H$600",1),E$1,0)*$C2450,VLOOKUP($B2450,Interpolate!$B$3:$T$2004,MATCH("M2-I",Interpolate!$B$2:$T$2,0)))</f>
        <v>15.5</v>
      </c>
      <c r="F2450" s="11">
        <f ca="1">IF(NOT(ISNA(VLOOKUP($B2450,INDIRECT(VLOOKUP($B2450,'Exp Dates'!$E$4:$X$250,MATCH("M3",'Exp Dates'!$E$2:$X$2,0),1)&amp;"!$A$2:$H$600",1),F$1,0))),VLOOKUP($B2450,INDIRECT(VLOOKUP($B2450,'Exp Dates'!$E$4:$X$250,MATCH("M3",'Exp Dates'!$E$2:$X$2,0),1)&amp;"!$A$2:$H$600",1),F$1,0)*$C2450,VLOOKUP($B2450,Interpolate!$B$3:$T$2004,MATCH("M3-I",Interpolate!$B$2:$T$2,0)))</f>
        <v>16.5</v>
      </c>
      <c r="G2450" s="11">
        <f ca="1">IF(NOT(ISNA(VLOOKUP($B2450,INDIRECT(VLOOKUP($B2450,'Exp Dates'!$E$4:$X$250,MATCH("M4",'Exp Dates'!$E$2:$X$2,0),1)&amp;"!$A$2:$H$600",1),G$1,0))),VLOOKUP($B2450,INDIRECT(VLOOKUP($B2450,'Exp Dates'!$E$4:$X$250,MATCH("M4",'Exp Dates'!$E$2:$X$2,0),1)&amp;"!$A$2:$H$600",1),G$1,0)*$C2450,VLOOKUP($B2450,Interpolate!$B$3:$T$2004,MATCH("M4-I",Interpolate!$B$2:$T$2,0)))</f>
        <v>17.2</v>
      </c>
      <c r="H2450" s="11">
        <f ca="1">IF(NOT(ISNA(VLOOKUP($B2450,INDIRECT(VLOOKUP($B2450,'Exp Dates'!$E$4:$X$250,MATCH("M5",'Exp Dates'!$E$2:$X$2,0),1)&amp;"!$A$2:$H$600",1),H$1,0))),VLOOKUP($B2450,INDIRECT(VLOOKUP($B2450,'Exp Dates'!$E$4:$X$250,MATCH("M5",'Exp Dates'!$E$2:$X$2,0),1)&amp;"!$A$2:$H$600",1),H$1,0)*$C2450,VLOOKUP($B2450,Interpolate!$B$3:$T$2004,MATCH("M5-I",Interpolate!$B$2:$T$2,0)))</f>
        <v>17.649999999999999</v>
      </c>
      <c r="I2450" s="11">
        <f ca="1">IF(NOT(ISNA(VLOOKUP($B2450,INDIRECT(VLOOKUP($B2450,'Exp Dates'!$E$4:$X$250,MATCH("M6",'Exp Dates'!$E$2:$X$2,0),1)&amp;"!$A$2:$H$600",1),I$1,0))),VLOOKUP($B2450,INDIRECT(VLOOKUP($B2450,'Exp Dates'!$E$4:$X$250,MATCH("M6",'Exp Dates'!$E$2:$X$2,0),1)&amp;"!$A$2:$H$600",1),I$1,0)*$C2450,VLOOKUP($B2450,Interpolate!$B$3:$T$2004,MATCH("M6-I",Interpolate!$B$2:$T$2,0)))</f>
        <v>18.05</v>
      </c>
      <c r="J2450" s="11">
        <f ca="1">IF(NOT(ISNA(VLOOKUP($B2450,INDIRECT(VLOOKUP($B2450,'Exp Dates'!$E$4:$X$250,MATCH("M7",'Exp Dates'!$E$2:$X$2,0),1)&amp;"!$A$2:$H$600",1),J$1,0))),VLOOKUP($B2450,INDIRECT(VLOOKUP($B2450,'Exp Dates'!$E$4:$X$250,MATCH("M7",'Exp Dates'!$E$2:$X$2,0),1)&amp;"!$A$2:$H$600",1),J$1,0)*$C2450,VLOOKUP($B2450,Interpolate!$B$3:$T$2004,MATCH("M7-I",Interpolate!$B$2:$T$2,0)))</f>
        <v>18.5</v>
      </c>
      <c r="K2450" s="6">
        <f ca="1">IF(NOT(ISNA(VLOOKUP($B2450,INDIRECT(VLOOKUP($B2450,'Exp Dates'!$E$4:$X$250,MATCH("M1",'Exp Dates'!$E$2:$X$2,0),1)&amp;"!$A$2:$k$600",1),K$1,0))),VLOOKUP($B2450,INDIRECT(VLOOKUP($B2450,'Exp Dates'!$E$4:$X$250,MATCH("M1",'Exp Dates'!$E$2:$X$2,0),1)&amp;"!$A$2:$k$600",1),K$1,0),0)</f>
        <v>49004</v>
      </c>
      <c r="L2450" s="6">
        <f ca="1">IF(NOT(ISNA(VLOOKUP($B2450,INDIRECT(VLOOKUP($B2450,'Exp Dates'!$E$4:$X$250,MATCH("M2",'Exp Dates'!$E$2:$X$2,0),1)&amp;"!$A$2:$k$600",1),L$1,0))),VLOOKUP($B2450,INDIRECT(VLOOKUP($B2450,'Exp Dates'!$E$4:$X$250,MATCH("M2",'Exp Dates'!$E$2:$X$2,0),1)&amp;"!$A$2:$k$600",1),L$1,0),0)</f>
        <v>48429</v>
      </c>
      <c r="M2450" s="6">
        <f ca="1">IF(NOT(ISNA(VLOOKUP($B2450,INDIRECT(VLOOKUP($B2450,'Exp Dates'!$E$4:$X$250,MATCH("M3",'Exp Dates'!$E$2:$X$2,0),1)&amp;"!$A$2:$k$600",1),M$1,0))),VLOOKUP($B2450,INDIRECT(VLOOKUP($B2450,'Exp Dates'!$E$4:$X$250,MATCH("M3",'Exp Dates'!$E$2:$X$2,0),1)&amp;"!$A$2:$k$600",1),M$1,0),0)</f>
        <v>20493</v>
      </c>
      <c r="N2450" s="6">
        <f ca="1">IF(NOT(ISNA(VLOOKUP($B2450,INDIRECT(VLOOKUP($B2450,'Exp Dates'!$E$4:$X$250,MATCH("M4",'Exp Dates'!$E$2:$X$2,0),1)&amp;"!$A$2:$k$600",1),N$1,0))),VLOOKUP($B2450,INDIRECT(VLOOKUP($B2450,'Exp Dates'!$E$4:$X$250,MATCH("M4",'Exp Dates'!$E$2:$X$2,0),1)&amp;"!$A$2:$k$600",1),N$1,0),0)</f>
        <v>11526</v>
      </c>
      <c r="O2450" s="6">
        <f ca="1">IF(NOT(ISNA(VLOOKUP($B2450,INDIRECT(VLOOKUP($B2450,'Exp Dates'!$E$4:$X$250,MATCH("M5",'Exp Dates'!$E$2:$X$2,0),1)&amp;"!$A$2:$k$600",1),O$1,0))),VLOOKUP($B2450,INDIRECT(VLOOKUP($B2450,'Exp Dates'!$E$4:$X$250,MATCH("M5",'Exp Dates'!$E$2:$X$2,0),1)&amp;"!$A$2:$k$600",1),O$1,0),0)</f>
        <v>6415</v>
      </c>
      <c r="P2450" s="6">
        <f ca="1">IF(NOT(ISNA(VLOOKUP($B2450,INDIRECT(VLOOKUP($B2450,'Exp Dates'!$E$4:$X$250,MATCH("M6",'Exp Dates'!$E$2:$X$2,0),1)&amp;"!$A$2:$k$600",1),P$1,0))),VLOOKUP($B2450,INDIRECT(VLOOKUP($B2450,'Exp Dates'!$E$4:$X$250,MATCH("M6",'Exp Dates'!$E$2:$X$2,0),1)&amp;"!$A$2:$k$600",1),P$1,0),0)</f>
        <v>3955</v>
      </c>
      <c r="Q2450" s="6">
        <f ca="1">IF(NOT(ISNA(VLOOKUP($B2450,INDIRECT(VLOOKUP($B2450,'Exp Dates'!$E$4:$X$250,MATCH("M7",'Exp Dates'!$E$2:$X$2,0),1)&amp;"!$A$2:$k$600",1),Q$1,0))),VLOOKUP($B2450,INDIRECT(VLOOKUP($B2450,'Exp Dates'!$E$4:$X$250,MATCH("M7",'Exp Dates'!$E$2:$X$2,0),1)&amp;"!$A$2:$k$600",1),Q$1,0),0)</f>
        <v>2428</v>
      </c>
      <c r="R2450" s="6">
        <f ca="1">IF((K2450+L2450)&gt;0,K2450+L2450,#REF!+#REF!)</f>
        <v>97433</v>
      </c>
      <c r="S2450" s="6">
        <f t="shared" ca="1" si="509"/>
        <v>270892</v>
      </c>
      <c r="T2450" s="6">
        <f t="shared" ca="1" si="510"/>
        <v>3047222.5</v>
      </c>
      <c r="U2450" s="6">
        <f t="shared" ca="1" si="511"/>
        <v>103448</v>
      </c>
      <c r="V2450" s="6">
        <f t="shared" ca="1" si="512"/>
        <v>1824952.4</v>
      </c>
      <c r="W2450" s="11">
        <f t="shared" ca="1" si="513"/>
        <v>1.6697545097614601</v>
      </c>
      <c r="X2450">
        <f ca="1">Master!AD2450</f>
        <v>2.0476190476190495E-2</v>
      </c>
      <c r="Y2450" s="6">
        <f t="shared" ca="1" si="517"/>
        <v>142250</v>
      </c>
      <c r="Z2450" s="6">
        <f t="shared" ca="1" si="518"/>
        <v>103448</v>
      </c>
      <c r="AA2450" s="6">
        <f t="shared" ca="1" si="519"/>
        <v>374340</v>
      </c>
      <c r="AB2450" s="11">
        <f>VLOOKUP(B2450,Master!B$3:N$10000,9,0)</f>
        <v>15.76</v>
      </c>
      <c r="AC2450" s="11">
        <f t="shared" ca="1" si="520"/>
        <v>0</v>
      </c>
      <c r="AE2450" s="11">
        <f t="shared" ca="1" si="514"/>
        <v>-15.76</v>
      </c>
      <c r="AF2450" s="11">
        <f>Master!N2450</f>
        <v>1775.32</v>
      </c>
      <c r="AG2450" s="6">
        <f ca="1">IF(NOT(ISNA(VLOOKUP($B2450,INDIRECT(VLOOKUP($B2450,'Exp Dates'!$E$4:$X$300,MATCH("M1",'Exp Dates'!$E$2:$X$2,0),1)&amp;"!$A$2:$k$600",1),AG$1,0))),VLOOKUP($B2450,INDIRECT(VLOOKUP($B2450,'Exp Dates'!$E$4:$X$300,MATCH("M1",'Exp Dates'!$E$2:$X$2,0),1)&amp;"!$A$2:$k$600",1),AG$1,0),0)</f>
        <v>59737</v>
      </c>
      <c r="AH2450" s="6">
        <f ca="1">IF(NOT(ISNA(VLOOKUP($B2450,INDIRECT(VLOOKUP($B2450,'Exp Dates'!$E$4:$X$300,MATCH("M2",'Exp Dates'!$E$2:$X$2,0),1)&amp;"!$A$2:$k$600",1),AH$1,0))),VLOOKUP($B2450,INDIRECT(VLOOKUP($B2450,'Exp Dates'!$E$4:$X$300,MATCH("M2",'Exp Dates'!$E$2:$X$2,0),1)&amp;"!$A$2:$k$600",1),AH$1,0),0)</f>
        <v>136858</v>
      </c>
      <c r="AI2450" s="6">
        <f ca="1">IF(NOT(ISNA(VLOOKUP($B2450,INDIRECT(VLOOKUP($B2450,'Exp Dates'!$E$4:$X$300,MATCH("M3",'Exp Dates'!$E$2:$X$2,0),1)&amp;"!$A$2:$k$600",1),AI$1,0))),VLOOKUP($B2450,INDIRECT(VLOOKUP($B2450,'Exp Dates'!$E$4:$X$300,MATCH("M3",'Exp Dates'!$E$2:$X$2,0),1)&amp;"!$A$2:$k$600",1),AI$1,0),0)</f>
        <v>74297</v>
      </c>
      <c r="AJ2450" s="6">
        <f ca="1">IF(NOT(ISNA(VLOOKUP($B2450,INDIRECT(VLOOKUP($B2450,'Exp Dates'!$E$4:$X$300,MATCH("M4",'Exp Dates'!$E$2:$X$2,0),1)&amp;"!$A$2:$k$600",1),AJ$1,0))),VLOOKUP($B2450,INDIRECT(VLOOKUP($B2450,'Exp Dates'!$E$4:$X$300,MATCH("M4",'Exp Dates'!$E$2:$X$2,0),1)&amp;"!$A$2:$k$600",1),AJ$1,0),0)</f>
        <v>39575</v>
      </c>
      <c r="AK2450" s="6">
        <f ca="1">IF(NOT(ISNA(VLOOKUP($B2450,INDIRECT(VLOOKUP($B2450,'Exp Dates'!$E$4:$X$300,MATCH("M5",'Exp Dates'!$E$2:$X$2,0),1)&amp;"!$A$2:$k$600",1),AK$1,0))),VLOOKUP($B2450,INDIRECT(VLOOKUP($B2450,'Exp Dates'!$E$4:$X$300,MATCH("M5",'Exp Dates'!$E$2:$X$2,0),1)&amp;"!$A$2:$k$600",1),AK$1,0),0)</f>
        <v>33330</v>
      </c>
      <c r="AL2450" s="6">
        <f ca="1">IF(NOT(ISNA(VLOOKUP($B2450,INDIRECT(VLOOKUP($B2450,'Exp Dates'!$E$4:$X$300,MATCH("M6",'Exp Dates'!$E$2:$X$2,0),1)&amp;"!$A$2:$k$600",1),AL$1,0))),VLOOKUP($B2450,INDIRECT(VLOOKUP($B2450,'Exp Dates'!$E$4:$X$300,MATCH("M6",'Exp Dates'!$E$2:$X$2,0),1)&amp;"!$A$2:$k$600",1),AL$1,0),0)</f>
        <v>20128</v>
      </c>
      <c r="AM2450" s="6">
        <f ca="1">IF(NOT(ISNA(VLOOKUP($B2450,INDIRECT(VLOOKUP($B2450,'Exp Dates'!$E$4:$X$300,MATCH("M7",'Exp Dates'!$E$2:$X$2,0),1)&amp;"!$A$2:$k$600",1),AM$1,0))),VLOOKUP($B2450,INDIRECT(VLOOKUP($B2450,'Exp Dates'!$E$4:$X$300,MATCH("M7",'Exp Dates'!$E$2:$X$2,0),1)&amp;"!$A$2:$k$600",1),AM$1,0),0)</f>
        <v>10415</v>
      </c>
      <c r="AN2450" s="74">
        <f t="shared" ca="1" si="515"/>
        <v>2276123699.9999995</v>
      </c>
      <c r="AO2450">
        <f ca="1">IF(NOT(ISNA(VLOOKUP($B2450,INDIRECT(VLOOKUP($B2450,'Exp Dates'!$E$4:$X$300,MATCH("M1",'Exp Dates'!$E$2:$X$2,0),1)&amp;"!$A$2:$k$600",1),AO$1,0))),VLOOKUP($B2450,INDIRECT(VLOOKUP($B2450,'Exp Dates'!$E$4:$X$300,MATCH("M1",'Exp Dates'!$E$2:$X$2,0),1)&amp;"!$A$2:$k$600",1),AO$1,0),0)</f>
        <v>0</v>
      </c>
      <c r="AP2450">
        <f ca="1">IF(NOT(ISNA(VLOOKUP($B2450,INDIRECT(VLOOKUP($B2450,'Exp Dates'!$E$4:$X$300,MATCH("M2",'Exp Dates'!$E$2:$X$2,0),1)&amp;"!$A$2:$k$600",1),AP$1,0))),VLOOKUP($B2450,INDIRECT(VLOOKUP($B2450,'Exp Dates'!$E$4:$X$300,MATCH("M2",'Exp Dates'!$E$2:$X$2,0),1)&amp;"!$A$2:$k$600",1),AP$1,0),0)</f>
        <v>0</v>
      </c>
      <c r="AQ2450">
        <f t="shared" ca="1" si="516"/>
        <v>0</v>
      </c>
      <c r="AR2450">
        <f>VLOOKUP(B2450,Master!B$2:L$5000,11,0)</f>
        <v>0.96865396435156736</v>
      </c>
    </row>
    <row r="2451" spans="2:44" x14ac:dyDescent="0.25">
      <c r="B2451" s="52">
        <f>Master!B2451</f>
        <v>41624</v>
      </c>
      <c r="C2451" s="11">
        <v>1</v>
      </c>
      <c r="D2451" s="11">
        <f ca="1">IF(NOT(ISNA(VLOOKUP($B2451,INDIRECT(VLOOKUP($B2451,'Exp Dates'!$E$4:$X$250,MATCH("M1",'Exp Dates'!$E$2:$X$2,0),1)&amp;"!$A$2:$H$600",1),D$1,0))),VLOOKUP($B2451,INDIRECT(VLOOKUP($B2451,'Exp Dates'!$E$4:$X$250,MATCH("M1",'Exp Dates'!$E$2:$X$2,0),1)&amp;"!$A$2:$H$600",1),D$1,0)*$C2451,VLOOKUP($B2451,Interpolate!$B$3:$T$2004,MATCH("M1-I",Interpolate!$B$2:$T$2,0)))</f>
        <v>15.9</v>
      </c>
      <c r="E2451" s="11">
        <f ca="1">IF(NOT(ISNA(VLOOKUP($B2451,INDIRECT(VLOOKUP($B2451,'Exp Dates'!$E$4:$X$250,MATCH("M2",'Exp Dates'!$E$2:$X$2,0),1)&amp;"!$A$2:$H$600",1),E$1,0))),VLOOKUP($B2451,INDIRECT(VLOOKUP($B2451,'Exp Dates'!$E$4:$X$250,MATCH("M2",'Exp Dates'!$E$2:$X$2,0),1)&amp;"!$A$2:$H$600",1),E$1,0)*$C2451,VLOOKUP($B2451,Interpolate!$B$3:$T$2004,MATCH("M2-I",Interpolate!$B$2:$T$2,0)))</f>
        <v>15.75</v>
      </c>
      <c r="F2451" s="11">
        <f ca="1">IF(NOT(ISNA(VLOOKUP($B2451,INDIRECT(VLOOKUP($B2451,'Exp Dates'!$E$4:$X$250,MATCH("M3",'Exp Dates'!$E$2:$X$2,0),1)&amp;"!$A$2:$H$600",1),F$1,0))),VLOOKUP($B2451,INDIRECT(VLOOKUP($B2451,'Exp Dates'!$E$4:$X$250,MATCH("M3",'Exp Dates'!$E$2:$X$2,0),1)&amp;"!$A$2:$H$600",1),F$1,0)*$C2451,VLOOKUP($B2451,Interpolate!$B$3:$T$2004,MATCH("M3-I",Interpolate!$B$2:$T$2,0)))</f>
        <v>16.600000000000001</v>
      </c>
      <c r="G2451" s="11">
        <f ca="1">IF(NOT(ISNA(VLOOKUP($B2451,INDIRECT(VLOOKUP($B2451,'Exp Dates'!$E$4:$X$250,MATCH("M4",'Exp Dates'!$E$2:$X$2,0),1)&amp;"!$A$2:$H$600",1),G$1,0))),VLOOKUP($B2451,INDIRECT(VLOOKUP($B2451,'Exp Dates'!$E$4:$X$250,MATCH("M4",'Exp Dates'!$E$2:$X$2,0),1)&amp;"!$A$2:$H$600",1),G$1,0)*$C2451,VLOOKUP($B2451,Interpolate!$B$3:$T$2004,MATCH("M4-I",Interpolate!$B$2:$T$2,0)))</f>
        <v>17.3</v>
      </c>
      <c r="H2451" s="11">
        <f ca="1">IF(NOT(ISNA(VLOOKUP($B2451,INDIRECT(VLOOKUP($B2451,'Exp Dates'!$E$4:$X$250,MATCH("M5",'Exp Dates'!$E$2:$X$2,0),1)&amp;"!$A$2:$H$600",1),H$1,0))),VLOOKUP($B2451,INDIRECT(VLOOKUP($B2451,'Exp Dates'!$E$4:$X$250,MATCH("M5",'Exp Dates'!$E$2:$X$2,0),1)&amp;"!$A$2:$H$600",1),H$1,0)*$C2451,VLOOKUP($B2451,Interpolate!$B$3:$T$2004,MATCH("M5-I",Interpolate!$B$2:$T$2,0)))</f>
        <v>17.75</v>
      </c>
      <c r="I2451" s="11">
        <f ca="1">IF(NOT(ISNA(VLOOKUP($B2451,INDIRECT(VLOOKUP($B2451,'Exp Dates'!$E$4:$X$250,MATCH("M6",'Exp Dates'!$E$2:$X$2,0),1)&amp;"!$A$2:$H$600",1),I$1,0))),VLOOKUP($B2451,INDIRECT(VLOOKUP($B2451,'Exp Dates'!$E$4:$X$250,MATCH("M6",'Exp Dates'!$E$2:$X$2,0),1)&amp;"!$A$2:$H$600",1),I$1,0)*$C2451,VLOOKUP($B2451,Interpolate!$B$3:$T$2004,MATCH("M6-I",Interpolate!$B$2:$T$2,0)))</f>
        <v>18.149999999999999</v>
      </c>
      <c r="J2451" s="11">
        <f ca="1">IF(NOT(ISNA(VLOOKUP($B2451,INDIRECT(VLOOKUP($B2451,'Exp Dates'!$E$4:$X$250,MATCH("M7",'Exp Dates'!$E$2:$X$2,0),1)&amp;"!$A$2:$H$600",1),J$1,0))),VLOOKUP($B2451,INDIRECT(VLOOKUP($B2451,'Exp Dates'!$E$4:$X$250,MATCH("M7",'Exp Dates'!$E$2:$X$2,0),1)&amp;"!$A$2:$H$600",1),J$1,0)*$C2451,VLOOKUP($B2451,Interpolate!$B$3:$T$2004,MATCH("M7-I",Interpolate!$B$2:$T$2,0)))</f>
        <v>18.5</v>
      </c>
      <c r="K2451" s="6">
        <f ca="1">IF(NOT(ISNA(VLOOKUP($B2451,INDIRECT(VLOOKUP($B2451,'Exp Dates'!$E$4:$X$250,MATCH("M1",'Exp Dates'!$E$2:$X$2,0),1)&amp;"!$A$2:$k$600",1),K$1,0))),VLOOKUP($B2451,INDIRECT(VLOOKUP($B2451,'Exp Dates'!$E$4:$X$250,MATCH("M1",'Exp Dates'!$E$2:$X$2,0),1)&amp;"!$A$2:$k$600",1),K$1,0),0)</f>
        <v>74125</v>
      </c>
      <c r="L2451" s="6">
        <f ca="1">IF(NOT(ISNA(VLOOKUP($B2451,INDIRECT(VLOOKUP($B2451,'Exp Dates'!$E$4:$X$250,MATCH("M2",'Exp Dates'!$E$2:$X$2,0),1)&amp;"!$A$2:$k$600",1),L$1,0))),VLOOKUP($B2451,INDIRECT(VLOOKUP($B2451,'Exp Dates'!$E$4:$X$250,MATCH("M2",'Exp Dates'!$E$2:$X$2,0),1)&amp;"!$A$2:$k$600",1),L$1,0),0)</f>
        <v>76366</v>
      </c>
      <c r="M2451" s="6">
        <f ca="1">IF(NOT(ISNA(VLOOKUP($B2451,INDIRECT(VLOOKUP($B2451,'Exp Dates'!$E$4:$X$250,MATCH("M3",'Exp Dates'!$E$2:$X$2,0),1)&amp;"!$A$2:$k$600",1),M$1,0))),VLOOKUP($B2451,INDIRECT(VLOOKUP($B2451,'Exp Dates'!$E$4:$X$250,MATCH("M3",'Exp Dates'!$E$2:$X$2,0),1)&amp;"!$A$2:$k$600",1),M$1,0),0)</f>
        <v>26021</v>
      </c>
      <c r="N2451" s="6">
        <f ca="1">IF(NOT(ISNA(VLOOKUP($B2451,INDIRECT(VLOOKUP($B2451,'Exp Dates'!$E$4:$X$250,MATCH("M4",'Exp Dates'!$E$2:$X$2,0),1)&amp;"!$A$2:$k$600",1),N$1,0))),VLOOKUP($B2451,INDIRECT(VLOOKUP($B2451,'Exp Dates'!$E$4:$X$250,MATCH("M4",'Exp Dates'!$E$2:$X$2,0),1)&amp;"!$A$2:$k$600",1),N$1,0),0)</f>
        <v>15857</v>
      </c>
      <c r="O2451" s="6">
        <f ca="1">IF(NOT(ISNA(VLOOKUP($B2451,INDIRECT(VLOOKUP($B2451,'Exp Dates'!$E$4:$X$250,MATCH("M5",'Exp Dates'!$E$2:$X$2,0),1)&amp;"!$A$2:$k$600",1),O$1,0))),VLOOKUP($B2451,INDIRECT(VLOOKUP($B2451,'Exp Dates'!$E$4:$X$250,MATCH("M5",'Exp Dates'!$E$2:$X$2,0),1)&amp;"!$A$2:$k$600",1),O$1,0),0)</f>
        <v>9088</v>
      </c>
      <c r="P2451" s="6">
        <f ca="1">IF(NOT(ISNA(VLOOKUP($B2451,INDIRECT(VLOOKUP($B2451,'Exp Dates'!$E$4:$X$250,MATCH("M6",'Exp Dates'!$E$2:$X$2,0),1)&amp;"!$A$2:$k$600",1),P$1,0))),VLOOKUP($B2451,INDIRECT(VLOOKUP($B2451,'Exp Dates'!$E$4:$X$250,MATCH("M6",'Exp Dates'!$E$2:$X$2,0),1)&amp;"!$A$2:$k$600",1),P$1,0),0)</f>
        <v>3744</v>
      </c>
      <c r="Q2451" s="6">
        <f ca="1">IF(NOT(ISNA(VLOOKUP($B2451,INDIRECT(VLOOKUP($B2451,'Exp Dates'!$E$4:$X$250,MATCH("M7",'Exp Dates'!$E$2:$X$2,0),1)&amp;"!$A$2:$k$600",1),Q$1,0))),VLOOKUP($B2451,INDIRECT(VLOOKUP($B2451,'Exp Dates'!$E$4:$X$250,MATCH("M7",'Exp Dates'!$E$2:$X$2,0),1)&amp;"!$A$2:$k$600",1),Q$1,0),0)</f>
        <v>4705</v>
      </c>
      <c r="R2451" s="6">
        <f ca="1">IF((K2451+L2451)&gt;0,K2451+L2451,#REF!+#REF!)</f>
        <v>150491</v>
      </c>
      <c r="S2451" s="6">
        <f t="shared" ca="1" si="509"/>
        <v>271897</v>
      </c>
      <c r="T2451" s="6">
        <f t="shared" ca="1" si="510"/>
        <v>3098894.25</v>
      </c>
      <c r="U2451" s="6">
        <f t="shared" ca="1" si="511"/>
        <v>105683</v>
      </c>
      <c r="V2451" s="6">
        <f t="shared" ca="1" si="512"/>
        <v>1874180.7000000002</v>
      </c>
      <c r="W2451" s="11">
        <f t="shared" ca="1" si="513"/>
        <v>1.6534660985464207</v>
      </c>
      <c r="X2451">
        <f ca="1">Master!AD2451</f>
        <v>1.9047619047619029E-2</v>
      </c>
      <c r="Y2451" s="6">
        <f t="shared" ca="1" si="517"/>
        <v>209906</v>
      </c>
      <c r="Z2451" s="6">
        <f t="shared" ca="1" si="518"/>
        <v>105683</v>
      </c>
      <c r="AA2451" s="6">
        <f t="shared" ca="1" si="519"/>
        <v>377580</v>
      </c>
      <c r="AB2451" s="11">
        <f>VLOOKUP(B2451,Master!B$3:N$10000,9,0)</f>
        <v>16.03</v>
      </c>
      <c r="AC2451" s="11">
        <f t="shared" ca="1" si="520"/>
        <v>0</v>
      </c>
      <c r="AE2451" s="11">
        <f t="shared" ca="1" si="514"/>
        <v>-16.03</v>
      </c>
      <c r="AF2451" s="11">
        <f>Master!N2451</f>
        <v>1786.54</v>
      </c>
      <c r="AG2451" s="6">
        <f ca="1">IF(NOT(ISNA(VLOOKUP($B2451,INDIRECT(VLOOKUP($B2451,'Exp Dates'!$E$4:$X$300,MATCH("M1",'Exp Dates'!$E$2:$X$2,0),1)&amp;"!$A$2:$k$600",1),AG$1,0))),VLOOKUP($B2451,INDIRECT(VLOOKUP($B2451,'Exp Dates'!$E$4:$X$300,MATCH("M1",'Exp Dates'!$E$2:$X$2,0),1)&amp;"!$A$2:$k$600",1),AG$1,0),0)</f>
        <v>50945</v>
      </c>
      <c r="AH2451" s="6">
        <f ca="1">IF(NOT(ISNA(VLOOKUP($B2451,INDIRECT(VLOOKUP($B2451,'Exp Dates'!$E$4:$X$300,MATCH("M2",'Exp Dates'!$E$2:$X$2,0),1)&amp;"!$A$2:$k$600",1),AH$1,0))),VLOOKUP($B2451,INDIRECT(VLOOKUP($B2451,'Exp Dates'!$E$4:$X$300,MATCH("M2",'Exp Dates'!$E$2:$X$2,0),1)&amp;"!$A$2:$k$600",1),AH$1,0),0)</f>
        <v>145325</v>
      </c>
      <c r="AI2451" s="6">
        <f ca="1">IF(NOT(ISNA(VLOOKUP($B2451,INDIRECT(VLOOKUP($B2451,'Exp Dates'!$E$4:$X$300,MATCH("M3",'Exp Dates'!$E$2:$X$2,0),1)&amp;"!$A$2:$k$600",1),AI$1,0))),VLOOKUP($B2451,INDIRECT(VLOOKUP($B2451,'Exp Dates'!$E$4:$X$300,MATCH("M3",'Exp Dates'!$E$2:$X$2,0),1)&amp;"!$A$2:$k$600",1),AI$1,0),0)</f>
        <v>75627</v>
      </c>
      <c r="AJ2451" s="6">
        <f ca="1">IF(NOT(ISNA(VLOOKUP($B2451,INDIRECT(VLOOKUP($B2451,'Exp Dates'!$E$4:$X$300,MATCH("M4",'Exp Dates'!$E$2:$X$2,0),1)&amp;"!$A$2:$k$600",1),AJ$1,0))),VLOOKUP($B2451,INDIRECT(VLOOKUP($B2451,'Exp Dates'!$E$4:$X$300,MATCH("M4",'Exp Dates'!$E$2:$X$2,0),1)&amp;"!$A$2:$k$600",1),AJ$1,0),0)</f>
        <v>40407</v>
      </c>
      <c r="AK2451" s="6">
        <f ca="1">IF(NOT(ISNA(VLOOKUP($B2451,INDIRECT(VLOOKUP($B2451,'Exp Dates'!$E$4:$X$300,MATCH("M5",'Exp Dates'!$E$2:$X$2,0),1)&amp;"!$A$2:$k$600",1),AK$1,0))),VLOOKUP($B2451,INDIRECT(VLOOKUP($B2451,'Exp Dates'!$E$4:$X$300,MATCH("M5",'Exp Dates'!$E$2:$X$2,0),1)&amp;"!$A$2:$k$600",1),AK$1,0),0)</f>
        <v>33769</v>
      </c>
      <c r="AL2451" s="6">
        <f ca="1">IF(NOT(ISNA(VLOOKUP($B2451,INDIRECT(VLOOKUP($B2451,'Exp Dates'!$E$4:$X$300,MATCH("M6",'Exp Dates'!$E$2:$X$2,0),1)&amp;"!$A$2:$k$600",1),AL$1,0))),VLOOKUP($B2451,INDIRECT(VLOOKUP($B2451,'Exp Dates'!$E$4:$X$300,MATCH("M6",'Exp Dates'!$E$2:$X$2,0),1)&amp;"!$A$2:$k$600",1),AL$1,0),0)</f>
        <v>20399</v>
      </c>
      <c r="AM2451" s="6">
        <f ca="1">IF(NOT(ISNA(VLOOKUP($B2451,INDIRECT(VLOOKUP($B2451,'Exp Dates'!$E$4:$X$300,MATCH("M7",'Exp Dates'!$E$2:$X$2,0),1)&amp;"!$A$2:$k$600",1),AM$1,0))),VLOOKUP($B2451,INDIRECT(VLOOKUP($B2451,'Exp Dates'!$E$4:$X$300,MATCH("M7",'Exp Dates'!$E$2:$X$2,0),1)&amp;"!$A$2:$k$600",1),AM$1,0),0)</f>
        <v>11108</v>
      </c>
      <c r="AN2451" s="74">
        <f t="shared" ca="1" si="515"/>
        <v>3403934800.0000005</v>
      </c>
      <c r="AO2451">
        <f ca="1">IF(NOT(ISNA(VLOOKUP($B2451,INDIRECT(VLOOKUP($B2451,'Exp Dates'!$E$4:$X$300,MATCH("M1",'Exp Dates'!$E$2:$X$2,0),1)&amp;"!$A$2:$k$600",1),AO$1,0))),VLOOKUP($B2451,INDIRECT(VLOOKUP($B2451,'Exp Dates'!$E$4:$X$300,MATCH("M1",'Exp Dates'!$E$2:$X$2,0),1)&amp;"!$A$2:$k$600",1),AO$1,0),0)</f>
        <v>0</v>
      </c>
      <c r="AP2451">
        <f ca="1">IF(NOT(ISNA(VLOOKUP($B2451,INDIRECT(VLOOKUP($B2451,'Exp Dates'!$E$4:$X$300,MATCH("M2",'Exp Dates'!$E$2:$X$2,0),1)&amp;"!$A$2:$k$600",1),AP$1,0))),VLOOKUP($B2451,INDIRECT(VLOOKUP($B2451,'Exp Dates'!$E$4:$X$300,MATCH("M2",'Exp Dates'!$E$2:$X$2,0),1)&amp;"!$A$2:$k$600",1),AP$1,0),0)</f>
        <v>0</v>
      </c>
      <c r="AQ2451">
        <f t="shared" ca="1" si="516"/>
        <v>0</v>
      </c>
      <c r="AR2451">
        <f>VLOOKUP(B2451,Master!B$2:L$5000,11,0)</f>
        <v>0.97803538743136065</v>
      </c>
    </row>
    <row r="2452" spans="2:44" x14ac:dyDescent="0.25">
      <c r="B2452" s="52">
        <f>Master!B2452</f>
        <v>41625</v>
      </c>
      <c r="C2452" s="11">
        <v>1</v>
      </c>
      <c r="D2452" s="11">
        <f ca="1">IF(NOT(ISNA(VLOOKUP($B2452,INDIRECT(VLOOKUP($B2452,'Exp Dates'!$E$4:$X$250,MATCH("M1",'Exp Dates'!$E$2:$X$2,0),1)&amp;"!$A$2:$H$600",1),D$1,0))),VLOOKUP($B2452,INDIRECT(VLOOKUP($B2452,'Exp Dates'!$E$4:$X$250,MATCH("M1",'Exp Dates'!$E$2:$X$2,0),1)&amp;"!$A$2:$H$600",1),D$1,0)*$C2452,VLOOKUP($B2452,Interpolate!$B$3:$T$2004,MATCH("M1-I",Interpolate!$B$2:$T$2,0)))</f>
        <v>16.25</v>
      </c>
      <c r="E2452" s="11">
        <f ca="1">IF(NOT(ISNA(VLOOKUP($B2452,INDIRECT(VLOOKUP($B2452,'Exp Dates'!$E$4:$X$250,MATCH("M2",'Exp Dates'!$E$2:$X$2,0),1)&amp;"!$A$2:$H$600",1),E$1,0))),VLOOKUP($B2452,INDIRECT(VLOOKUP($B2452,'Exp Dates'!$E$4:$X$250,MATCH("M2",'Exp Dates'!$E$2:$X$2,0),1)&amp;"!$A$2:$H$600",1),E$1,0)*$C2452,VLOOKUP($B2452,Interpolate!$B$3:$T$2004,MATCH("M2-I",Interpolate!$B$2:$T$2,0)))</f>
        <v>15.55</v>
      </c>
      <c r="F2452" s="11">
        <f ca="1">IF(NOT(ISNA(VLOOKUP($B2452,INDIRECT(VLOOKUP($B2452,'Exp Dates'!$E$4:$X$250,MATCH("M3",'Exp Dates'!$E$2:$X$2,0),1)&amp;"!$A$2:$H$600",1),F$1,0))),VLOOKUP($B2452,INDIRECT(VLOOKUP($B2452,'Exp Dates'!$E$4:$X$250,MATCH("M3",'Exp Dates'!$E$2:$X$2,0),1)&amp;"!$A$2:$H$600",1),F$1,0)*$C2452,VLOOKUP($B2452,Interpolate!$B$3:$T$2004,MATCH("M3-I",Interpolate!$B$2:$T$2,0)))</f>
        <v>16.399999999999999</v>
      </c>
      <c r="G2452" s="11">
        <f ca="1">IF(NOT(ISNA(VLOOKUP($B2452,INDIRECT(VLOOKUP($B2452,'Exp Dates'!$E$4:$X$250,MATCH("M4",'Exp Dates'!$E$2:$X$2,0),1)&amp;"!$A$2:$H$600",1),G$1,0))),VLOOKUP($B2452,INDIRECT(VLOOKUP($B2452,'Exp Dates'!$E$4:$X$250,MATCH("M4",'Exp Dates'!$E$2:$X$2,0),1)&amp;"!$A$2:$H$600",1),G$1,0)*$C2452,VLOOKUP($B2452,Interpolate!$B$3:$T$2004,MATCH("M4-I",Interpolate!$B$2:$T$2,0)))</f>
        <v>17.05</v>
      </c>
      <c r="H2452" s="11">
        <f ca="1">IF(NOT(ISNA(VLOOKUP($B2452,INDIRECT(VLOOKUP($B2452,'Exp Dates'!$E$4:$X$250,MATCH("M5",'Exp Dates'!$E$2:$X$2,0),1)&amp;"!$A$2:$H$600",1),H$1,0))),VLOOKUP($B2452,INDIRECT(VLOOKUP($B2452,'Exp Dates'!$E$4:$X$250,MATCH("M5",'Exp Dates'!$E$2:$X$2,0),1)&amp;"!$A$2:$H$600",1),H$1,0)*$C2452,VLOOKUP($B2452,Interpolate!$B$3:$T$2004,MATCH("M5-I",Interpolate!$B$2:$T$2,0)))</f>
        <v>17.55</v>
      </c>
      <c r="I2452" s="11">
        <f ca="1">IF(NOT(ISNA(VLOOKUP($B2452,INDIRECT(VLOOKUP($B2452,'Exp Dates'!$E$4:$X$250,MATCH("M6",'Exp Dates'!$E$2:$X$2,0),1)&amp;"!$A$2:$H$600",1),I$1,0))),VLOOKUP($B2452,INDIRECT(VLOOKUP($B2452,'Exp Dates'!$E$4:$X$250,MATCH("M6",'Exp Dates'!$E$2:$X$2,0),1)&amp;"!$A$2:$H$600",1),I$1,0)*$C2452,VLOOKUP($B2452,Interpolate!$B$3:$T$2004,MATCH("M6-I",Interpolate!$B$2:$T$2,0)))</f>
        <v>18</v>
      </c>
      <c r="J2452" s="11">
        <f ca="1">IF(NOT(ISNA(VLOOKUP($B2452,INDIRECT(VLOOKUP($B2452,'Exp Dates'!$E$4:$X$250,MATCH("M7",'Exp Dates'!$E$2:$X$2,0),1)&amp;"!$A$2:$H$600",1),J$1,0))),VLOOKUP($B2452,INDIRECT(VLOOKUP($B2452,'Exp Dates'!$E$4:$X$250,MATCH("M7",'Exp Dates'!$E$2:$X$2,0),1)&amp;"!$A$2:$H$600",1),J$1,0)*$C2452,VLOOKUP($B2452,Interpolate!$B$3:$T$2004,MATCH("M7-I",Interpolate!$B$2:$T$2,0)))</f>
        <v>18.350000000000001</v>
      </c>
      <c r="K2452" s="6">
        <f ca="1">IF(NOT(ISNA(VLOOKUP($B2452,INDIRECT(VLOOKUP($B2452,'Exp Dates'!$E$4:$X$250,MATCH("M1",'Exp Dates'!$E$2:$X$2,0),1)&amp;"!$A$2:$k$600",1),K$1,0))),VLOOKUP($B2452,INDIRECT(VLOOKUP($B2452,'Exp Dates'!$E$4:$X$250,MATCH("M1",'Exp Dates'!$E$2:$X$2,0),1)&amp;"!$A$2:$k$600",1),K$1,0),0)</f>
        <v>56787</v>
      </c>
      <c r="L2452" s="6">
        <f ca="1">IF(NOT(ISNA(VLOOKUP($B2452,INDIRECT(VLOOKUP($B2452,'Exp Dates'!$E$4:$X$250,MATCH("M2",'Exp Dates'!$E$2:$X$2,0),1)&amp;"!$A$2:$k$600",1),L$1,0))),VLOOKUP($B2452,INDIRECT(VLOOKUP($B2452,'Exp Dates'!$E$4:$X$250,MATCH("M2",'Exp Dates'!$E$2:$X$2,0),1)&amp;"!$A$2:$k$600",1),L$1,0),0)</f>
        <v>91383</v>
      </c>
      <c r="M2452" s="6">
        <f ca="1">IF(NOT(ISNA(VLOOKUP($B2452,INDIRECT(VLOOKUP($B2452,'Exp Dates'!$E$4:$X$250,MATCH("M3",'Exp Dates'!$E$2:$X$2,0),1)&amp;"!$A$2:$k$600",1),M$1,0))),VLOOKUP($B2452,INDIRECT(VLOOKUP($B2452,'Exp Dates'!$E$4:$X$250,MATCH("M3",'Exp Dates'!$E$2:$X$2,0),1)&amp;"!$A$2:$k$600",1),M$1,0),0)</f>
        <v>21337</v>
      </c>
      <c r="N2452" s="6">
        <f ca="1">IF(NOT(ISNA(VLOOKUP($B2452,INDIRECT(VLOOKUP($B2452,'Exp Dates'!$E$4:$X$250,MATCH("M4",'Exp Dates'!$E$2:$X$2,0),1)&amp;"!$A$2:$k$600",1),N$1,0))),VLOOKUP($B2452,INDIRECT(VLOOKUP($B2452,'Exp Dates'!$E$4:$X$250,MATCH("M4",'Exp Dates'!$E$2:$X$2,0),1)&amp;"!$A$2:$k$600",1),N$1,0),0)</f>
        <v>15500</v>
      </c>
      <c r="O2452" s="6">
        <f ca="1">IF(NOT(ISNA(VLOOKUP($B2452,INDIRECT(VLOOKUP($B2452,'Exp Dates'!$E$4:$X$250,MATCH("M5",'Exp Dates'!$E$2:$X$2,0),1)&amp;"!$A$2:$k$600",1),O$1,0))),VLOOKUP($B2452,INDIRECT(VLOOKUP($B2452,'Exp Dates'!$E$4:$X$250,MATCH("M5",'Exp Dates'!$E$2:$X$2,0),1)&amp;"!$A$2:$k$600",1),O$1,0),0)</f>
        <v>10345</v>
      </c>
      <c r="P2452" s="6">
        <f ca="1">IF(NOT(ISNA(VLOOKUP($B2452,INDIRECT(VLOOKUP($B2452,'Exp Dates'!$E$4:$X$250,MATCH("M6",'Exp Dates'!$E$2:$X$2,0),1)&amp;"!$A$2:$k$600",1),P$1,0))),VLOOKUP($B2452,INDIRECT(VLOOKUP($B2452,'Exp Dates'!$E$4:$X$250,MATCH("M6",'Exp Dates'!$E$2:$X$2,0),1)&amp;"!$A$2:$k$600",1),P$1,0),0)</f>
        <v>6768</v>
      </c>
      <c r="Q2452" s="6">
        <f ca="1">IF(NOT(ISNA(VLOOKUP($B2452,INDIRECT(VLOOKUP($B2452,'Exp Dates'!$E$4:$X$250,MATCH("M7",'Exp Dates'!$E$2:$X$2,0),1)&amp;"!$A$2:$k$600",1),Q$1,0))),VLOOKUP($B2452,INDIRECT(VLOOKUP($B2452,'Exp Dates'!$E$4:$X$250,MATCH("M7",'Exp Dates'!$E$2:$X$2,0),1)&amp;"!$A$2:$k$600",1),Q$1,0),0)</f>
        <v>3797</v>
      </c>
      <c r="R2452" s="6">
        <f ca="1">IF((K2452+L2452)&gt;0,K2452+L2452,#REF!+#REF!)</f>
        <v>148170</v>
      </c>
      <c r="S2452" s="6">
        <f t="shared" ca="1" si="509"/>
        <v>265576</v>
      </c>
      <c r="T2452" s="6">
        <f t="shared" ca="1" si="510"/>
        <v>2934415.5</v>
      </c>
      <c r="U2452" s="6">
        <f t="shared" ca="1" si="511"/>
        <v>107036</v>
      </c>
      <c r="V2452" s="6">
        <f t="shared" ca="1" si="512"/>
        <v>1877526.2000000002</v>
      </c>
      <c r="W2452" s="11">
        <f t="shared" ca="1" si="513"/>
        <v>1.5629158730248343</v>
      </c>
      <c r="X2452">
        <f ca="1">Master!AD2452</f>
        <v>2.0714285714285723E-2</v>
      </c>
      <c r="Y2452" s="6">
        <f t="shared" ca="1" si="517"/>
        <v>205917</v>
      </c>
      <c r="Z2452" s="6">
        <f t="shared" ca="1" si="518"/>
        <v>107036</v>
      </c>
      <c r="AA2452" s="6">
        <f t="shared" ca="1" si="519"/>
        <v>372612</v>
      </c>
      <c r="AB2452" s="11">
        <f>VLOOKUP(B2452,Master!B$3:N$10000,9,0)</f>
        <v>16.21</v>
      </c>
      <c r="AC2452" s="11">
        <f t="shared" ca="1" si="520"/>
        <v>3.9999999999999147E-2</v>
      </c>
      <c r="AE2452" s="11">
        <f t="shared" ca="1" si="514"/>
        <v>-16.170000000000002</v>
      </c>
      <c r="AF2452" s="11">
        <f>Master!N2452</f>
        <v>1781</v>
      </c>
      <c r="AG2452" s="6">
        <f ca="1">IF(NOT(ISNA(VLOOKUP($B2452,INDIRECT(VLOOKUP($B2452,'Exp Dates'!$E$4:$X$300,MATCH("M1",'Exp Dates'!$E$2:$X$2,0),1)&amp;"!$A$2:$k$600",1),AG$1,0))),VLOOKUP($B2452,INDIRECT(VLOOKUP($B2452,'Exp Dates'!$E$4:$X$300,MATCH("M1",'Exp Dates'!$E$2:$X$2,0),1)&amp;"!$A$2:$k$600",1),AG$1,0),0)</f>
        <v>33108</v>
      </c>
      <c r="AH2452" s="6">
        <f ca="1">IF(NOT(ISNA(VLOOKUP($B2452,INDIRECT(VLOOKUP($B2452,'Exp Dates'!$E$4:$X$300,MATCH("M2",'Exp Dates'!$E$2:$X$2,0),1)&amp;"!$A$2:$k$600",1),AH$1,0))),VLOOKUP($B2452,INDIRECT(VLOOKUP($B2452,'Exp Dates'!$E$4:$X$300,MATCH("M2",'Exp Dates'!$E$2:$X$2,0),1)&amp;"!$A$2:$k$600",1),AH$1,0),0)</f>
        <v>154110</v>
      </c>
      <c r="AI2452" s="6">
        <f ca="1">IF(NOT(ISNA(VLOOKUP($B2452,INDIRECT(VLOOKUP($B2452,'Exp Dates'!$E$4:$X$300,MATCH("M3",'Exp Dates'!$E$2:$X$2,0),1)&amp;"!$A$2:$k$600",1),AI$1,0))),VLOOKUP($B2452,INDIRECT(VLOOKUP($B2452,'Exp Dates'!$E$4:$X$300,MATCH("M3",'Exp Dates'!$E$2:$X$2,0),1)&amp;"!$A$2:$k$600",1),AI$1,0),0)</f>
        <v>78358</v>
      </c>
      <c r="AJ2452" s="6">
        <f ca="1">IF(NOT(ISNA(VLOOKUP($B2452,INDIRECT(VLOOKUP($B2452,'Exp Dates'!$E$4:$X$300,MATCH("M4",'Exp Dates'!$E$2:$X$2,0),1)&amp;"!$A$2:$k$600",1),AJ$1,0))),VLOOKUP($B2452,INDIRECT(VLOOKUP($B2452,'Exp Dates'!$E$4:$X$300,MATCH("M4",'Exp Dates'!$E$2:$X$2,0),1)&amp;"!$A$2:$k$600",1),AJ$1,0),0)</f>
        <v>40042</v>
      </c>
      <c r="AK2452" s="6">
        <f ca="1">IF(NOT(ISNA(VLOOKUP($B2452,INDIRECT(VLOOKUP($B2452,'Exp Dates'!$E$4:$X$300,MATCH("M5",'Exp Dates'!$E$2:$X$2,0),1)&amp;"!$A$2:$k$600",1),AK$1,0))),VLOOKUP($B2452,INDIRECT(VLOOKUP($B2452,'Exp Dates'!$E$4:$X$300,MATCH("M5",'Exp Dates'!$E$2:$X$2,0),1)&amp;"!$A$2:$k$600",1),AK$1,0),0)</f>
        <v>33854</v>
      </c>
      <c r="AL2452" s="6">
        <f ca="1">IF(NOT(ISNA(VLOOKUP($B2452,INDIRECT(VLOOKUP($B2452,'Exp Dates'!$E$4:$X$300,MATCH("M6",'Exp Dates'!$E$2:$X$2,0),1)&amp;"!$A$2:$k$600",1),AL$1,0))),VLOOKUP($B2452,INDIRECT(VLOOKUP($B2452,'Exp Dates'!$E$4:$X$300,MATCH("M6",'Exp Dates'!$E$2:$X$2,0),1)&amp;"!$A$2:$k$600",1),AL$1,0),0)</f>
        <v>21276</v>
      </c>
      <c r="AM2452" s="6">
        <f ca="1">IF(NOT(ISNA(VLOOKUP($B2452,INDIRECT(VLOOKUP($B2452,'Exp Dates'!$E$4:$X$300,MATCH("M7",'Exp Dates'!$E$2:$X$2,0),1)&amp;"!$A$2:$k$600",1),AM$1,0))),VLOOKUP($B2452,INDIRECT(VLOOKUP($B2452,'Exp Dates'!$E$4:$X$300,MATCH("M7",'Exp Dates'!$E$2:$X$2,0),1)&amp;"!$A$2:$k$600",1),AM$1,0),0)</f>
        <v>11864</v>
      </c>
      <c r="AN2452" s="74">
        <f t="shared" ca="1" si="515"/>
        <v>3331049900.0000005</v>
      </c>
      <c r="AO2452">
        <f ca="1">IF(NOT(ISNA(VLOOKUP($B2452,INDIRECT(VLOOKUP($B2452,'Exp Dates'!$E$4:$X$300,MATCH("M1",'Exp Dates'!$E$2:$X$2,0),1)&amp;"!$A$2:$k$600",1),AO$1,0))),VLOOKUP($B2452,INDIRECT(VLOOKUP($B2452,'Exp Dates'!$E$4:$X$300,MATCH("M1",'Exp Dates'!$E$2:$X$2,0),1)&amp;"!$A$2:$k$600",1),AO$1,0),0)</f>
        <v>0</v>
      </c>
      <c r="AP2452">
        <f ca="1">IF(NOT(ISNA(VLOOKUP($B2452,INDIRECT(VLOOKUP($B2452,'Exp Dates'!$E$4:$X$300,MATCH("M2",'Exp Dates'!$E$2:$X$2,0),1)&amp;"!$A$2:$k$600",1),AP$1,0))),VLOOKUP($B2452,INDIRECT(VLOOKUP($B2452,'Exp Dates'!$E$4:$X$300,MATCH("M2",'Exp Dates'!$E$2:$X$2,0),1)&amp;"!$A$2:$k$600",1),AP$1,0),0)</f>
        <v>0</v>
      </c>
      <c r="AQ2452">
        <f t="shared" ca="1" si="516"/>
        <v>0</v>
      </c>
      <c r="AR2452">
        <f>VLOOKUP(B2452,Master!B$2:L$5000,11,0)</f>
        <v>0.98242424242424242</v>
      </c>
    </row>
    <row r="2453" spans="2:44" x14ac:dyDescent="0.25">
      <c r="B2453" s="52">
        <f>Master!B2453</f>
        <v>41626</v>
      </c>
      <c r="C2453" s="11">
        <v>1</v>
      </c>
      <c r="D2453" s="11">
        <f ca="1">IF(NOT(ISNA(VLOOKUP($B2453,INDIRECT(VLOOKUP($B2453,'Exp Dates'!$E$4:$X$250,MATCH("M1",'Exp Dates'!$E$2:$X$2,0),1)&amp;"!$A$2:$H$600",1),D$1,0))),VLOOKUP($B2453,INDIRECT(VLOOKUP($B2453,'Exp Dates'!$E$4:$X$250,MATCH("M1",'Exp Dates'!$E$2:$X$2,0),1)&amp;"!$A$2:$H$600",1),D$1,0)*$C2453,VLOOKUP($B2453,Interpolate!$B$3:$T$2004,MATCH("M1-I",Interpolate!$B$2:$T$2,0)))</f>
        <v>14.5</v>
      </c>
      <c r="E2453" s="11">
        <f ca="1">IF(NOT(ISNA(VLOOKUP($B2453,INDIRECT(VLOOKUP($B2453,'Exp Dates'!$E$4:$X$250,MATCH("M2",'Exp Dates'!$E$2:$X$2,0),1)&amp;"!$A$2:$H$600",1),E$1,0))),VLOOKUP($B2453,INDIRECT(VLOOKUP($B2453,'Exp Dates'!$E$4:$X$250,MATCH("M2",'Exp Dates'!$E$2:$X$2,0),1)&amp;"!$A$2:$H$600",1),E$1,0)*$C2453,VLOOKUP($B2453,Interpolate!$B$3:$T$2004,MATCH("M2-I",Interpolate!$B$2:$T$2,0)))</f>
        <v>15.55</v>
      </c>
      <c r="F2453" s="11">
        <f ca="1">IF(NOT(ISNA(VLOOKUP($B2453,INDIRECT(VLOOKUP($B2453,'Exp Dates'!$E$4:$X$250,MATCH("M3",'Exp Dates'!$E$2:$X$2,0),1)&amp;"!$A$2:$H$600",1),F$1,0))),VLOOKUP($B2453,INDIRECT(VLOOKUP($B2453,'Exp Dates'!$E$4:$X$250,MATCH("M3",'Exp Dates'!$E$2:$X$2,0),1)&amp;"!$A$2:$H$600",1),F$1,0)*$C2453,VLOOKUP($B2453,Interpolate!$B$3:$T$2004,MATCH("M3-I",Interpolate!$B$2:$T$2,0)))</f>
        <v>16.350000000000001</v>
      </c>
      <c r="G2453" s="11">
        <f ca="1">IF(NOT(ISNA(VLOOKUP($B2453,INDIRECT(VLOOKUP($B2453,'Exp Dates'!$E$4:$X$250,MATCH("M4",'Exp Dates'!$E$2:$X$2,0),1)&amp;"!$A$2:$H$600",1),G$1,0))),VLOOKUP($B2453,INDIRECT(VLOOKUP($B2453,'Exp Dates'!$E$4:$X$250,MATCH("M4",'Exp Dates'!$E$2:$X$2,0),1)&amp;"!$A$2:$H$600",1),G$1,0)*$C2453,VLOOKUP($B2453,Interpolate!$B$3:$T$2004,MATCH("M4-I",Interpolate!$B$2:$T$2,0)))</f>
        <v>16.899999999999999</v>
      </c>
      <c r="H2453" s="11">
        <f ca="1">IF(NOT(ISNA(VLOOKUP($B2453,INDIRECT(VLOOKUP($B2453,'Exp Dates'!$E$4:$X$250,MATCH("M5",'Exp Dates'!$E$2:$X$2,0),1)&amp;"!$A$2:$H$600",1),H$1,0))),VLOOKUP($B2453,INDIRECT(VLOOKUP($B2453,'Exp Dates'!$E$4:$X$250,MATCH("M5",'Exp Dates'!$E$2:$X$2,0),1)&amp;"!$A$2:$H$600",1),H$1,0)*$C2453,VLOOKUP($B2453,Interpolate!$B$3:$T$2004,MATCH("M5-I",Interpolate!$B$2:$T$2,0)))</f>
        <v>17.350000000000001</v>
      </c>
      <c r="I2453" s="11">
        <f ca="1">IF(NOT(ISNA(VLOOKUP($B2453,INDIRECT(VLOOKUP($B2453,'Exp Dates'!$E$4:$X$250,MATCH("M6",'Exp Dates'!$E$2:$X$2,0),1)&amp;"!$A$2:$H$600",1),I$1,0))),VLOOKUP($B2453,INDIRECT(VLOOKUP($B2453,'Exp Dates'!$E$4:$X$250,MATCH("M6",'Exp Dates'!$E$2:$X$2,0),1)&amp;"!$A$2:$H$600",1),I$1,0)*$C2453,VLOOKUP($B2453,Interpolate!$B$3:$T$2004,MATCH("M6-I",Interpolate!$B$2:$T$2,0)))</f>
        <v>17.850000000000001</v>
      </c>
      <c r="J2453" s="11">
        <f ca="1">IF(NOT(ISNA(VLOOKUP($B2453,INDIRECT(VLOOKUP($B2453,'Exp Dates'!$E$4:$X$250,MATCH("M7",'Exp Dates'!$E$2:$X$2,0),1)&amp;"!$A$2:$H$600",1),J$1,0))),VLOOKUP($B2453,INDIRECT(VLOOKUP($B2453,'Exp Dates'!$E$4:$X$250,MATCH("M7",'Exp Dates'!$E$2:$X$2,0),1)&amp;"!$A$2:$H$600",1),J$1,0)*$C2453,VLOOKUP($B2453,Interpolate!$B$3:$T$2004,MATCH("M7-I",Interpolate!$B$2:$T$2,0)))</f>
        <v>18.3</v>
      </c>
      <c r="K2453" s="6">
        <f ca="1">IF(NOT(ISNA(VLOOKUP($B2453,INDIRECT(VLOOKUP($B2453,'Exp Dates'!$E$4:$X$250,MATCH("M1",'Exp Dates'!$E$2:$X$2,0),1)&amp;"!$A$2:$k$600",1),K$1,0))),VLOOKUP($B2453,INDIRECT(VLOOKUP($B2453,'Exp Dates'!$E$4:$X$250,MATCH("M1",'Exp Dates'!$E$2:$X$2,0),1)&amp;"!$A$2:$k$600",1),K$1,0),0)</f>
        <v>147184</v>
      </c>
      <c r="L2453" s="6">
        <f ca="1">IF(NOT(ISNA(VLOOKUP($B2453,INDIRECT(VLOOKUP($B2453,'Exp Dates'!$E$4:$X$250,MATCH("M2",'Exp Dates'!$E$2:$X$2,0),1)&amp;"!$A$2:$k$600",1),L$1,0))),VLOOKUP($B2453,INDIRECT(VLOOKUP($B2453,'Exp Dates'!$E$4:$X$250,MATCH("M2",'Exp Dates'!$E$2:$X$2,0),1)&amp;"!$A$2:$k$600",1),L$1,0),0)</f>
        <v>62795</v>
      </c>
      <c r="M2453" s="6">
        <f ca="1">IF(NOT(ISNA(VLOOKUP($B2453,INDIRECT(VLOOKUP($B2453,'Exp Dates'!$E$4:$X$250,MATCH("M3",'Exp Dates'!$E$2:$X$2,0),1)&amp;"!$A$2:$k$600",1),M$1,0))),VLOOKUP($B2453,INDIRECT(VLOOKUP($B2453,'Exp Dates'!$E$4:$X$250,MATCH("M3",'Exp Dates'!$E$2:$X$2,0),1)&amp;"!$A$2:$k$600",1),M$1,0),0)</f>
        <v>26708</v>
      </c>
      <c r="N2453" s="6">
        <f ca="1">IF(NOT(ISNA(VLOOKUP($B2453,INDIRECT(VLOOKUP($B2453,'Exp Dates'!$E$4:$X$250,MATCH("M4",'Exp Dates'!$E$2:$X$2,0),1)&amp;"!$A$2:$k$600",